6+1),$J66/2,$M66,TRUE)-_xlfn.NORM.DIST(AND(CR$6&gt;=$F66,CR$6&lt;=$H66)*(CQ$6-$F66+1),$J66/2,$M66,TRUE))/(1-2*_xlfn.NORM.DIST(0,$J66/2,$M66,TRUE))*$D66+($K66="Steady Growth")*(AND(CR$6&gt;=$F66,CR$6&lt;=$H66)*((CR$6-$F66+1)/($J66*($J66+1)/2)*$D66))+($K66="custom")*CustCF!CL66</f>
        <v>0</v>
      </c>
      <c r="CS66" s="135">
        <f>($K66="Bell Curve")*(_xlfn.NORM.DIST(AND(CS$6&gt;=$F66,CS$6&lt;=$H66)*(CS$6-$F66+1),$J66/2,$M66,TRUE)-_xlfn.NORM.DIST(AND(CS$6&gt;=$F66,CS$6&lt;=$H66)*(CR$6-$F66+1),$J66/2,$M66,TRUE))/(1-2*_xlfn.NORM.DIST(0,$J66/2,$M66,TRUE))*$D66+($K66="Steady Growth")*(AND(CS$6&gt;=$F66,CS$6&lt;=$H66)*((CS$6-$F66+1)/($J66*($J66+1)/2)*$D66))+($K66="custom")*CustCF!CM66</f>
        <v>0</v>
      </c>
      <c r="CT66" s="135">
        <f>($K66="Bell Curve")*(_xlfn.NORM.DIST(AND(CT$6&gt;=$F66,CT$6&lt;=$H66)*(CT$6-$F66+1),$J66/2,$M66,TRUE)-_xlfn.NORM.DIST(AND(CT$6&gt;=$F66,CT$6&lt;=$H66)*(CS$6-$F66+1),$J66/2,$M66,TRUE))/(1-2*_xlfn.NORM.DIST(0,$J66/2,$M66,TRUE))*$D66+($K66="Steady Growth")*(AND(CT$6&gt;=$F66,CT$6&lt;=$H66)*((CT$6-$F66+1)/($J66*($J66+1)/2)*$D66))+($K66="custom")*CustCF!CN66</f>
        <v>0</v>
      </c>
      <c r="CU66" s="135">
        <f>($K66="Bell Curve")*(_xlfn.NORM.DIST(AND(CU$6&gt;=$F66,CU$6&lt;=$H66)*(CU$6-$F66+1),$J66/2,$M66,TRUE)-_xlfn.NORM.DIST(AND(CU$6&gt;=$F66,CU$6&lt;=$H66)*(CT$6-$F66+1),$J66/2,$M66,TRUE))/(1-2*_xlfn.NORM.DIST(0,$J66/2,$M66,TRUE))*$D66+($K66="Steady Growth")*(AND(CU$6&gt;=$F66,CU$6&lt;=$H66)*((CU$6-$F66+1)/($J66*($J66+1)/2)*$D66))+($K66="custom")*CustCF!CO66</f>
        <v>0</v>
      </c>
      <c r="CV66" s="135">
        <f>($K66="Bell Curve")*(_xlfn.NORM.DIST(AND(CV$6&gt;=$F66,CV$6&lt;=$H66)*(CV$6-$F66+1),$J66/2,$M66,TRUE)-_xlfn.NORM.DIST(AND(CV$6&gt;=$F66,CV$6&lt;=$H66)*(CU$6-$F66+1),$J66/2,$M66,TRUE))/(1-2*_xlfn.NORM.DIST(0,$J66/2,$M66,TRUE))*$D66+($K66="Steady Growth")*(AND(CV$6&gt;=$F66,CV$6&lt;=$H66)*((CV$6-$F66+1)/($J66*($J66+1)/2)*$D66))+($K66="custom")*CustCF!CP66</f>
        <v>0</v>
      </c>
      <c r="CW66" s="135">
        <f>($K66="Bell Curve")*(_xlfn.NORM.DIST(AND(CW$6&gt;=$F66,CW$6&lt;=$H66)*(CW$6-$F66+1),$J66/2,$M66,TRUE)-_xlfn.NORM.DIST(AND(CW$6&gt;=$F66,CW$6&lt;=$H66)*(CV$6-$F66+1),$J66/2,$M66,TRUE))/(1-2*_xlfn.NORM.DIST(0,$J66/2,$M66,TRUE))*$D66+($K66="Steady Growth")*(AND(CW$6&gt;=$F66,CW$6&lt;=$H66)*((CW$6-$F66+1)/($J66*($J66+1)/2)*$D66))+($K66="custom")*CustCF!CQ66</f>
        <v>0</v>
      </c>
      <c r="CX66" s="135">
        <f>($K66="Bell Curve")*(_xlfn.NORM.DIST(AND(CX$6&gt;=$F66,CX$6&lt;=$H66)*(CX$6-$F66+1),$J66/2,$M66,TRUE)-_xlfn.NORM.DIST(AND(CX$6&gt;=$F66,CX$6&lt;=$H66)*(CW$6-$F66+1),$J66/2,$M66,TRUE))/(1-2*_xlfn.NORM.DIST(0,$J66/2,$M66,TRUE))*$D66+($K66="Steady Growth")*(AND(CX$6&gt;=$F66,CX$6&lt;=$H66)*((CX$6-$F66+1)/($J66*($J66+1)/2)*$D66))+($K66="custom")*CustCF!CR66</f>
        <v>0</v>
      </c>
      <c r="CY66" s="135">
        <f>($K66="Bell Curve")*(_xlfn.NORM.DIST(AND(CY$6&gt;=$F66,CY$6&lt;=$H66)*(CY$6-$F66+1),$J66/2,$M66,TRUE)-_xlfn.NORM.DIST(AND(CY$6&gt;=$F66,CY$6&lt;=$H66)*(CX$6-$F66+1),$J66/2,$M66,TRUE))/(1-2*_xlfn.NORM.DIST(0,$J66/2,$M66,TRUE))*$D66+($K66="Steady Growth")*(AND(CY$6&gt;=$F66,CY$6&lt;=$H66)*((CY$6-$F66+1)/($J66*($J66+1)/2)*$D66))+($K66="custom")*CustCF!CS66</f>
        <v>0</v>
      </c>
      <c r="CZ66" s="135">
        <f>($K66="Bell Curve")*(_xlfn.NORM.DIST(AND(CZ$6&gt;=$F66,CZ$6&lt;=$H66)*(CZ$6-$F66+1),$J66/2,$M66,TRUE)-_xlfn.NORM.DIST(AND(CZ$6&gt;=$F66,CZ$6&lt;=$H66)*(CY$6-$F66+1),$J66/2,$M66,TRUE))/(1-2*_xlfn.NORM.DIST(0,$J66/2,$M66,TRUE))*$D66+($K66="Steady Growth")*(AND(CZ$6&gt;=$F66,CZ$6&lt;=$H66)*((CZ$6-$F66+1)/($J66*($J66+1)/2)*$D66))+($K66="custom")*CustCF!CT66</f>
        <v>0</v>
      </c>
      <c r="DA66" s="135">
        <f>($K66="Bell Curve")*(_xlfn.NORM.DIST(AND(DA$6&gt;=$F66,DA$6&lt;=$H66)*(DA$6-$F66+1),$J66/2,$M66,TRUE)-_xlfn.NORM.DIST(AND(DA$6&gt;=$F66,DA$6&lt;=$H66)*(CZ$6-$F66+1),$J66/2,$M66,TRUE))/(1-2*_xlfn.NORM.DIST(0,$J66/2,$M66,TRUE))*$D66+($K66="Steady Growth")*(AND(DA$6&gt;=$F66,DA$6&lt;=$H66)*((DA$6-$F66+1)/($J66*($J66+1)/2)*$D66))+($K66="custom")*CustCF!CU66</f>
        <v>0</v>
      </c>
      <c r="DB66" s="135">
        <f>($K66="Bell Curve")*(_xlfn.NORM.DIST(AND(DB$6&gt;=$F66,DB$6&lt;=$H66)*(DB$6-$F66+1),$J66/2,$M66,TRUE)-_xlfn.NORM.DIST(AND(DB$6&gt;=$F66,DB$6&lt;=$H66)*(DA$6-$F66+1),$J66/2,$M66,TRUE))/(1-2*_xlfn.NORM.DIST(0,$J66/2,$M66,TRUE))*$D66+($K66="Steady Growth")*(AND(DB$6&gt;=$F66,DB$6&lt;=$H66)*((DB$6-$F66+1)/($J66*($J66+1)/2)*$D66))+($K66="custom")*CustCF!CV66</f>
        <v>0</v>
      </c>
      <c r="DC66" s="135">
        <f>($K66="Bell Curve")*(_xlfn.NORM.DIST(AND(DC$6&gt;=$F66,DC$6&lt;=$H66)*(DC$6-$F66+1),$J66/2,$M66,TRUE)-_xlfn.NORM.DIST(AND(DC$6&gt;=$F66,DC$6&lt;=$H66)*(DB$6-$F66+1),$J66/2,$M66,TRUE))/(1-2*_xlfn.NORM.DIST(0,$J66/2,$M66,TRUE))*$D66+($K66="Steady Growth")*(AND(DC$6&gt;=$F66,DC$6&lt;=$H66)*((DC$6-$F66+1)/($J66*($J66+1)/2)*$D66))+($K66="custom")*CustCF!CW66</f>
        <v>0</v>
      </c>
      <c r="DD66" s="135">
        <f>($K66="Bell Curve")*(_xlfn.NORM.DIST(AND(DD$6&gt;=$F66,DD$6&lt;=$H66)*(DD$6-$F66+1),$J66/2,$M66,TRUE)-_xlfn.NORM.DIST(AND(DD$6&gt;=$F66,DD$6&lt;=$H66)*(DC$6-$F66+1),$J66/2,$M66,TRUE))/(1-2*_xlfn.NORM.DIST(0,$J66/2,$M66,TRUE))*$D66+($K66="Steady Growth")*(AND(DD$6&gt;=$F66,DD$6&lt;=$H66)*((DD$6-$F66+1)/($J66*($J66+1)/2)*$D66))+($K66="custom")*CustCF!CX66</f>
        <v>0</v>
      </c>
      <c r="DE66" s="135">
        <f>($K66="Bell Curve")*(_xlfn.NORM.DIST(AND(DE$6&gt;=$F66,DE$6&lt;=$H66)*(DE$6-$F66+1),$J66/2,$M66,TRUE)-_xlfn.NORM.DIST(AND(DE$6&gt;=$F66,DE$6&lt;=$H66)*(DD$6-$F66+1),$J66/2,$M66,TRUE))/(1-2*_xlfn.NORM.DIST(0,$J66/2,$M66,TRUE))*$D66+($K66="Steady Growth")*(AND(DE$6&gt;=$F66,DE$6&lt;=$H66)*((DE$6-$F66+1)/($J66*($J66+1)/2)*$D66))+($K66="custom")*CustCF!CY66</f>
        <v>0</v>
      </c>
      <c r="DF66" s="135">
        <f>($K66="Bell Curve")*(_xlfn.NORM.DIST(AND(DF$6&gt;=$F66,DF$6&lt;=$H66)*(DF$6-$F66+1),$J66/2,$M66,TRUE)-_xlfn.NORM.DIST(AND(DF$6&gt;=$F66,DF$6&lt;=$H66)*(DE$6-$F66+1),$J66/2,$M66,TRUE))/(1-2*_xlfn.NORM.DIST(0,$J66/2,$M66,TRUE))*$D66+($K66="Steady Growth")*(AND(DF$6&gt;=$F66,DF$6&lt;=$H66)*((DF$6-$F66+1)/($J66*($J66+1)/2)*$D66))+($K66="custom")*CustCF!CZ66</f>
        <v>0</v>
      </c>
      <c r="DG66" s="135">
        <f>($K66="Bell Curve")*(_xlfn.NORM.DIST(AND(DG$6&gt;=$F66,DG$6&lt;=$H66)*(DG$6-$F66+1),$J66/2,$M66,TRUE)-_xlfn.NORM.DIST(AND(DG$6&gt;=$F66,DG$6&lt;=$H66)*(DF$6-$F66+1),$J66/2,$M66,TRUE))/(1-2*_xlfn.NORM.DIST(0,$J66/2,$M66,TRUE))*$D66+($K66="Steady Growth")*(AND(DG$6&gt;=$F66,DG$6&lt;=$H66)*((DG$6-$F66+1)/($J66*($J66+1)/2)*$D66))+($K66="custom")*CustCF!DA66</f>
        <v>0</v>
      </c>
      <c r="DH66" s="135">
        <f>($K66="Bell Curve")*(_xlfn.NORM.DIST(AND(DH$6&gt;=$F66,DH$6&lt;=$H66)*(DH$6-$F66+1),$J66/2,$M66,TRUE)-_xlfn.NORM.DIST(AND(DH$6&gt;=$F66,DH$6&lt;=$H66)*(DG$6-$F66+1),$J66/2,$M66,TRUE))/(1-2*_xlfn.NORM.DIST(0,$J66/2,$M66,TRUE))*$D66+($K66="Steady Growth")*(AND(DH$6&gt;=$F66,DH$6&lt;=$H66)*((DH$6-$F66+1)/($J66*($J66+1)/2)*$D66))+($K66="custom")*CustCF!DB66</f>
        <v>0</v>
      </c>
      <c r="DI66" s="135">
        <f>($K66="Bell Curve")*(_xlfn.NORM.DIST(AND(DI$6&gt;=$F66,DI$6&lt;=$H66)*(DI$6-$F66+1),$J66/2,$M66,TRUE)-_xlfn.NORM.DIST(AND(DI$6&gt;=$F66,DI$6&lt;=$H66)*(DH$6-$F66+1),$J66/2,$M66,TRUE))/(1-2*_xlfn.NORM.DIST(0,$J66/2,$M66,TRUE))*$D66+($K66="Steady Growth")*(AND(DI$6&gt;=$F66,DI$6&lt;=$H66)*((DI$6-$F66+1)/($J66*($J66+1)/2)*$D66))+($K66="custom")*CustCF!DC66</f>
        <v>0</v>
      </c>
      <c r="DJ66" s="135">
        <f>($K66="Bell Curve")*(_xlfn.NORM.DIST(AND(DJ$6&gt;=$F66,DJ$6&lt;=$H66)*(DJ$6-$F66+1),$J66/2,$M66,TRUE)-_xlfn.NORM.DIST(AND(DJ$6&gt;=$F66,DJ$6&lt;=$H66)*(DI$6-$F66+1),$J66/2,$M66,TRUE))/(1-2*_xlfn.NORM.DIST(0,$J66/2,$M66,TRUE))*$D66+($K66="Steady Growth")*(AND(DJ$6&gt;=$F66,DJ$6&lt;=$H66)*((DJ$6-$F66+1)/($J66*($J66+1)/2)*$D66))+($K66="custom")*CustCF!DD66</f>
        <v>0</v>
      </c>
      <c r="DK66" s="135">
        <f>($K66="Bell Curve")*(_xlfn.NORM.DIST(AND(DK$6&gt;=$F66,DK$6&lt;=$H66)*(DK$6-$F66+1),$J66/2,$M66,TRUE)-_xlfn.NORM.DIST(AND(DK$6&gt;=$F66,DK$6&lt;=$H66)*(DJ$6-$F66+1),$J66/2,$M66,TRUE))/(1-2*_xlfn.NORM.DIST(0,$J66/2,$M66,TRUE))*$D66+($K66="Steady Growth")*(AND(DK$6&gt;=$F66,DK$6&lt;=$H66)*((DK$6-$F66+1)/($J66*($J66+1)/2)*$D66))+($K66="custom")*CustCF!DE66</f>
        <v>0</v>
      </c>
      <c r="DL66" s="135">
        <f>($K66="Bell Curve")*(_xlfn.NORM.DIST(AND(DL$6&gt;=$F66,DL$6&lt;=$H66)*(DL$6-$F66+1),$J66/2,$M66,TRUE)-_xlfn.NORM.DIST(AND(DL$6&gt;=$F66,DL$6&lt;=$H66)*(DK$6-$F66+1),$J66/2,$M66,TRUE))/(1-2*_xlfn.NORM.DIST(0,$J66/2,$M66,TRUE))*$D66+($K66="Steady Growth")*(AND(DL$6&gt;=$F66,DL$6&lt;=$H66)*((DL$6-$F66+1)/($J66*($J66+1)/2)*$D66))+($K66="custom")*CustCF!DF66</f>
        <v>0</v>
      </c>
      <c r="DM66" s="135">
        <f>($K66="Bell Curve")*(_xlfn.NORM.DIST(AND(DM$6&gt;=$F66,DM$6&lt;=$H66)*(DM$6-$F66+1),$J66/2,$M66,TRUE)-_xlfn.NORM.DIST(AND(DM$6&gt;=$F66,DM$6&lt;=$H66)*(DL$6-$F66+1),$J66/2,$M66,TRUE))/(1-2*_xlfn.NORM.DIST(0,$J66/2,$M66,TRUE))*$D66+($K66="Steady Growth")*(AND(DM$6&gt;=$F66,DM$6&lt;=$H66)*((DM$6-$F66+1)/($J66*($J66+1)/2)*$D66))+($K66="custom")*CustCF!DG66</f>
        <v>0</v>
      </c>
      <c r="DN66" s="135">
        <f>($K66="Bell Curve")*(_xlfn.NORM.DIST(AND(DN$6&gt;=$F66,DN$6&lt;=$H66)*(DN$6-$F66+1),$J66/2,$M66,TRUE)-_xlfn.NORM.DIST(AND(DN$6&gt;=$F66,DN$6&lt;=$H66)*(DM$6-$F66+1),$J66/2,$M66,TRUE))/(1-2*_xlfn.NORM.DIST(0,$J66/2,$M66,TRUE))*$D66+($K66="Steady Growth")*(AND(DN$6&gt;=$F66,DN$6&lt;=$H66)*((DN$6-$F66+1)/($J66*($J66+1)/2)*$D66))+($K66="custom")*CustCF!DH66</f>
        <v>0</v>
      </c>
      <c r="DO66" s="135">
        <f>($K66="Bell Curve")*(_xlfn.NORM.DIST(AND(DO$6&gt;=$F66,DO$6&lt;=$H66)*(DO$6-$F66+1),$J66/2,$M66,TRUE)-_xlfn.NORM.DIST(AND(DO$6&gt;=$F66,DO$6&lt;=$H66)*(DN$6-$F66+1),$J66/2,$M66,TRUE))/(1-2*_xlfn.NORM.DIST(0,$J66/2,$M66,TRUE))*$D66+($K66="Steady Growth")*(AND(DO$6&gt;=$F66,DO$6&lt;=$H66)*((DO$6-$F66+1)/($J66*($J66+1)/2)*$D66))+($K66="custom")*CustCF!DI66</f>
        <v>0</v>
      </c>
      <c r="DP66" s="135">
        <f>($K66="Bell Curve")*(_xlfn.NORM.DIST(AND(DP$6&gt;=$F66,DP$6&lt;=$H66)*(DP$6-$F66+1),$J66/2,$M66,TRUE)-_xlfn.NORM.DIST(AND(DP$6&gt;=$F66,DP$6&lt;=$H66)*(DO$6-$F66+1),$J66/2,$M66,TRUE))/(1-2*_xlfn.NORM.DIST(0,$J66/2,$M66,TRUE))*$D66+($K66="Steady Growth")*(AND(DP$6&gt;=$F66,DP$6&lt;=$H66)*((DP$6-$F66+1)/($J66*($J66+1)/2)*$D66))+($K66="custom")*CustCF!DJ66</f>
        <v>0</v>
      </c>
      <c r="DQ66" s="135">
        <f>($K66="Bell Curve")*(_xlfn.NORM.DIST(AND(DQ$6&gt;=$F66,DQ$6&lt;=$H66)*(DQ$6-$F66+1),$J66/2,$M66,TRUE)-_xlfn.NORM.DIST(AND(DQ$6&gt;=$F66,DQ$6&lt;=$H66)*(DP$6-$F66+1),$J66/2,$M66,TRUE))/(1-2*_xlfn.NORM.DIST(0,$J66/2,$M66,TRUE))*$D66+($K66="Steady Growth")*(AND(DQ$6&gt;=$F66,DQ$6&lt;=$H66)*((DQ$6-$F66+1)/($J66*($J66+1)/2)*$D66))+($K66="custom")*CustCF!DK66</f>
        <v>0</v>
      </c>
      <c r="DR66" s="135">
        <f>($K66="Bell Curve")*(_xlfn.NORM.DIST(AND(DR$6&gt;=$F66,DR$6&lt;=$H66)*(DR$6-$F66+1),$J66/2,$M66,TRUE)-_xlfn.NORM.DIST(AND(DR$6&gt;=$F66,DR$6&lt;=$H66)*(DQ$6-$F66+1),$J66/2,$M66,TRUE))/(1-2*_xlfn.NORM.DIST(0,$J66/2,$M66,TRUE))*$D66+($K66="Steady Growth")*(AND(DR$6&gt;=$F66,DR$6&lt;=$H66)*((DR$6-$F66+1)/($J66*($J66+1)/2)*$D66))+($K66="custom")*CustCF!DL66</f>
        <v>0</v>
      </c>
      <c r="DS66" s="135">
        <f>($K66="Bell Curve")*(_xlfn.NORM.DIST(AND(DS$6&gt;=$F66,DS$6&lt;=$H66)*(DS$6-$F66+1),$J66/2,$M66,TRUE)-_xlfn.NORM.DIST(AND(DS$6&gt;=$F66,DS$6&lt;=$H66)*(DR$6-$F66+1),$J66/2,$M66,TRUE))/(1-2*_xlfn.NORM.DIST(0,$J66/2,$M66,TRUE))*$D66+($K66="Steady Growth")*(AND(DS$6&gt;=$F66,DS$6&lt;=$H66)*((DS$6-$F66+1)/($J66*($J66+1)/2)*$D66))+($K66="custom")*CustCF!DM66</f>
        <v>0</v>
      </c>
      <c r="DT66" s="135">
        <f>($K66="Bell Curve")*(_xlfn.NORM.DIST(AND(DT$6&gt;=$F66,DT$6&lt;=$H66)*(DT$6-$F66+1),$J66/2,$M66,TRUE)-_xlfn.NORM.DIST(AND(DT$6&gt;=$F66,DT$6&lt;=$H66)*(DS$6-$F66+1),$J66/2,$M66,TRUE))/(1-2*_xlfn.NORM.DIST(0,$J66/2,$M66,TRUE))*$D66+($K66="Steady Growth")*(AND(DT$6&gt;=$F66,DT$6&lt;=$H66)*((DT$6-$F66+1)/($J66*($J66+1)/2)*$D66))+($K66="custom")*CustCF!DN66</f>
        <v>0</v>
      </c>
      <c r="DU66" s="135">
        <f>($K66="Bell Curve")*(_xlfn.NORM.DIST(AND(DU$6&gt;=$F66,DU$6&lt;=$H66)*(DU$6-$F66+1),$J66/2,$M66,TRUE)-_xlfn.NORM.DIST(AND(DU$6&gt;=$F66,DU$6&lt;=$H66)*(DT$6-$F66+1),$J66/2,$M66,TRUE))/(1-2*_xlfn.NORM.DIST(0,$J66/2,$M66,TRUE))*$D66+($K66="Steady Growth")*(AND(DU$6&gt;=$F66,DU$6&lt;=$H66)*((DU$6-$F66+1)/($J66*($J66+1)/2)*$D66))+($K66="custom")*CustCF!DO66</f>
        <v>0</v>
      </c>
      <c r="DV66" s="135">
        <f>($K66="Bell Curve")*(_xlfn.NORM.DIST(AND(DV$6&gt;=$F66,DV$6&lt;=$H66)*(DV$6-$F66+1),$J66/2,$M66,TRUE)-_xlfn.NORM.DIST(AND(DV$6&gt;=$F66,DV$6&lt;=$H66)*(DU$6-$F66+1),$J66/2,$M66,TRUE))/(1-2*_xlfn.NORM.DIST(0,$J66/2,$M66,TRUE))*$D66+($K66="Steady Growth")*(AND(DV$6&gt;=$F66,DV$6&lt;=$H66)*((DV$6-$F66+1)/($J66*($J66+1)/2)*$D66))+($K66="custom")*CustCF!DP66</f>
        <v>0</v>
      </c>
      <c r="DW66" s="135">
        <f>($K66="Bell Curve")*(_xlfn.NORM.DIST(AND(DW$6&gt;=$F66,DW$6&lt;=$H66)*(DW$6-$F66+1),$J66/2,$M66,TRUE)-_xlfn.NORM.DIST(AND(DW$6&gt;=$F66,DW$6&lt;=$H66)*(DV$6-$F66+1),$J66/2,$M66,TRUE))/(1-2*_xlfn.NORM.DIST(0,$J66/2,$M66,TRUE))*$D66+($K66="Steady Growth")*(AND(DW$6&gt;=$F66,DW$6&lt;=$H66)*((DW$6-$F66+1)/($J66*($J66+1)/2)*$D66))+($K66="custom")*CustCF!DQ66</f>
        <v>0</v>
      </c>
      <c r="DX66" s="135">
        <f>($K66="Bell Curve")*(_xlfn.NORM.DIST(AND(DX$6&gt;=$F66,DX$6&lt;=$H66)*(DX$6-$F66+1),$J66/2,$M66,TRUE)-_xlfn.NORM.DIST(AND(DX$6&gt;=$F66,DX$6&lt;=$H66)*(DW$6-$F66+1),$J66/2,$M66,TRUE))/(1-2*_xlfn.NORM.DIST(0,$J66/2,$M66,TRUE))*$D66+($K66="Steady Growth")*(AND(DX$6&gt;=$F66,DX$6&lt;=$H66)*((DX$6-$F66+1)/($J66*($J66+1)/2)*$D66))+($K66="custom")*CustCF!DR66</f>
        <v>0</v>
      </c>
      <c r="DY66" s="135">
        <f>($K66="Bell Curve")*(_xlfn.NORM.DIST(AND(DY$6&gt;=$F66,DY$6&lt;=$H66)*(DY$6-$F66+1),$J66/2,$M66,TRUE)-_xlfn.NORM.DIST(AND(DY$6&gt;=$F66,DY$6&lt;=$H66)*(DX$6-$F66+1),$J66/2,$M66,TRUE))/(1-2*_xlfn.NORM.DIST(0,$J66/2,$M66,TRUE))*$D66+($K66="Steady Growth")*(AND(DY$6&gt;=$F66,DY$6&lt;=$H66)*((DY$6-$F66+1)/($J66*($J66+1)/2)*$D66))+($K66="custom")*CustCF!DS66</f>
        <v>0</v>
      </c>
      <c r="DZ66" s="135">
        <f>($K66="Bell Curve")*(_xlfn.NORM.DIST(AND(DZ$6&gt;=$F66,DZ$6&lt;=$H66)*(DZ$6-$F66+1),$J66/2,$M66,TRUE)-_xlfn.NORM.DIST(AND(DZ$6&gt;=$F66,DZ$6&lt;=$H66)*(DY$6-$F66+1),$J66/2,$M66,TRUE))/(1-2*_xlfn.NORM.DIST(0,$J66/2,$M66,TRUE))*$D66+($K66="Steady Growth")*(AND(DZ$6&gt;=$F66,DZ$6&lt;=$H66)*((DZ$6-$F66+1)/($J66*($J66+1)/2)*$D66))+($K66="custom")*CustCF!DT66</f>
        <v>0</v>
      </c>
      <c r="EA66" s="135">
        <f>($K66="Bell Curve")*(_xlfn.NORM.DIST(AND(EA$6&gt;=$F66,EA$6&lt;=$H66)*(EA$6-$F66+1),$J66/2,$M66,TRUE)-_xlfn.NORM.DIST(AND(EA$6&gt;=$F66,EA$6&lt;=$H66)*(DZ$6-$F66+1),$J66/2,$M66,TRUE))/(1-2*_xlfn.NORM.DIST(0,$J66/2,$M66,TRUE))*$D66+($K66="Steady Growth")*(AND(EA$6&gt;=$F66,EA$6&lt;=$H66)*((EA$6-$F66+1)/($J66*($J66+1)/2)*$D66))+($K66="custom")*CustCF!DU66</f>
        <v>0</v>
      </c>
      <c r="EB66" s="135">
        <f>($K66="Bell Curve")*(_xlfn.NORM.DIST(AND(EB$6&gt;=$F66,EB$6&lt;=$H66)*(EB$6-$F66+1),$J66/2,$M66,TRUE)-_xlfn.NORM.DIST(AND(EB$6&gt;=$F66,EB$6&lt;=$H66)*(EA$6-$F66+1),$J66/2,$M66,TRUE))/(1-2*_xlfn.NORM.DIST(0,$J66/2,$M66,TRUE))*$D66+($K66="Steady Growth")*(AND(EB$6&gt;=$F66,EB$6&lt;=$H66)*((EB$6-$F66+1)/($J66*($J66+1)/2)*$D66))+($K66="custom")*CustCF!DV66</f>
        <v>0</v>
      </c>
      <c r="EC66" s="135">
        <f>($K66="Bell Curve")*(_xlfn.NORM.DIST(AND(EC$6&gt;=$F66,EC$6&lt;=$H66)*(EC$6-$F66+1),$J66/2,$M66,TRUE)-_xlfn.NORM.DIST(AND(EC$6&gt;=$F66,EC$6&lt;=$H66)*(EB$6-$F66+1),$J66/2,$M66,TRUE))/(1-2*_xlfn.NORM.DIST(0,$J66/2,$M66,TRUE))*$D66+($K66="Steady Growth")*(AND(EC$6&gt;=$F66,EC$6&lt;=$H66)*((EC$6-$F66+1)/($J66*($J66+1)/2)*$D66))+($K66="custom")*CustCF!DW66</f>
        <v>0</v>
      </c>
      <c r="ED66" s="135">
        <f>($K66="Bell Curve")*(_xlfn.NORM.DIST(AND(ED$6&gt;=$F66,ED$6&lt;=$H66)*(ED$6-$F66+1),$J66/2,$M66,TRUE)-_xlfn.NORM.DIST(AND(ED$6&gt;=$F66,ED$6&lt;=$H66)*(EC$6-$F66+1),$J66/2,$M66,TRUE))/(1-2*_xlfn.NORM.DIST(0,$J66/2,$M66,TRUE))*$D66+($K66="Steady Growth")*(AND(ED$6&gt;=$F66,ED$6&lt;=$H66)*((ED$6-$F66+1)/($J66*($J66+1)/2)*$D66))+($K66="custom")*CustCF!DX66</f>
        <v>0</v>
      </c>
      <c r="EE66" s="135">
        <f>($K66="Bell Curve")*(_xlfn.NORM.DIST(AND(EE$6&gt;=$F66,EE$6&lt;=$H66)*(EE$6-$F66+1),$J66/2,$M66,TRUE)-_xlfn.NORM.DIST(AND(EE$6&gt;=$F66,EE$6&lt;=$H66)*(ED$6-$F66+1),$J66/2,$M66,TRUE))/(1-2*_xlfn.NORM.DIST(0,$J66/2,$M66,TRUE))*$D66+($K66="Steady Growth")*(AND(EE$6&gt;=$F66,EE$6&lt;=$H66)*((EE$6-$F66+1)/($J66*($J66+1)/2)*$D66))+($K66="custom")*CustCF!DY66</f>
        <v>0</v>
      </c>
      <c r="EF66" s="135">
        <f>($K66="Bell Curve")*(_xlfn.NORM.DIST(AND(EF$6&gt;=$F66,EF$6&lt;=$H66)*(EF$6-$F66+1),$J66/2,$M66,TRUE)-_xlfn.NORM.DIST(AND(EF$6&gt;=$F66,EF$6&lt;=$H66)*(EE$6-$F66+1),$J66/2,$M66,TRUE))/(1-2*_xlfn.NORM.DIST(0,$J66/2,$M66,TRUE))*$D66+($K66="Steady Growth")*(AND(EF$6&gt;=$F66,EF$6&lt;=$H66)*((EF$6-$F66+1)/($J66*($J66+1)/2)*$D66))+($K66="custom")*CustCF!DZ66</f>
        <v>0</v>
      </c>
      <c r="EG66" s="135">
        <f>($K66="Bell Curve")*(_xlfn.NORM.DIST(AND(EG$6&gt;=$F66,EG$6&lt;=$H66)*(EG$6-$F66+1),$J66/2,$M66,TRUE)-_xlfn.NORM.DIST(AND(EG$6&gt;=$F66,EG$6&lt;=$H66)*(EF$6-$F66+1),$J66/2,$M66,TRUE))/(1-2*_xlfn.NORM.DIST(0,$J66/2,$M66,TRUE))*$D66+($K66="Steady Growth")*(AND(EG$6&gt;=$F66,EG$6&lt;=$H66)*((EG$6-$F66+1)/($J66*($J66+1)/2)*$D66))+($K66="custom")*CustCF!EA66</f>
        <v>0</v>
      </c>
      <c r="EH66" s="135">
        <f>($K66="Bell Curve")*(_xlfn.NORM.DIST(AND(EH$6&gt;=$F66,EH$6&lt;=$H66)*(EH$6-$F66+1),$J66/2,$M66,TRUE)-_xlfn.NORM.DIST(AND(EH$6&gt;=$F66,EH$6&lt;=$H66)*(EG$6-$F66+1),$J66/2,$M66,TRUE))/(1-2*_xlfn.NORM.DIST(0,$J66/2,$M66,TRUE))*$D66+($K66="Steady Growth")*(AND(EH$6&gt;=$F66,EH$6&lt;=$H66)*((EH$6-$F66+1)/($J66*($J66+1)/2)*$D66))+($K66="custom")*CustCF!EB66</f>
        <v>0</v>
      </c>
      <c r="EI66" s="135">
        <f>($K66="Bell Curve")*(_xlfn.NORM.DIST(AND(EI$6&gt;=$F66,EI$6&lt;=$H66)*(EI$6-$F66+1),$J66/2,$M66,TRUE)-_xlfn.NORM.DIST(AND(EI$6&gt;=$F66,EI$6&lt;=$H66)*(EH$6-$F66+1),$J66/2,$M66,TRUE))/(1-2*_xlfn.NORM.DIST(0,$J66/2,$M66,TRUE))*$D66+($K66="Steady Growth")*(AND(EI$6&gt;=$F66,EI$6&lt;=$H66)*((EI$6-$F66+1)/($J66*($J66+1)/2)*$D66))+($K66="custom")*CustCF!EC66</f>
        <v>0</v>
      </c>
      <c r="EJ66" s="135">
        <f>($K66="Bell Curve")*(_xlfn.NORM.DIST(AND(EJ$6&gt;=$F66,EJ$6&lt;=$H66)*(EJ$6-$F66+1),$J66/2,$M66,TRUE)-_xlfn.NORM.DIST(AND(EJ$6&gt;=$F66,EJ$6&lt;=$H66)*(EI$6-$F66+1),$J66/2,$M66,TRUE))/(1-2*_xlfn.NORM.DIST(0,$J66/2,$M66,TRUE))*$D66+($K66="Steady Growth")*(AND(EJ$6&gt;=$F66,EJ$6&lt;=$H66)*((EJ$6-$F66+1)/($J66*($J66+1)/2)*$D66))+($K66="custom")*CustCF!ED66</f>
        <v>0</v>
      </c>
      <c r="EK66" s="135">
        <f>($K66="Bell Curve")*(_xlfn.NORM.DIST(AND(EK$6&gt;=$F66,EK$6&lt;=$H66)*(EK$6-$F66+1),$J66/2,$M66,TRUE)-_xlfn.NORM.DIST(AND(EK$6&gt;=$F66,EK$6&lt;=$H66)*(EJ$6-$F66+1),$J66/2,$M66,TRUE))/(1-2*_xlfn.NORM.DIST(0,$J66/2,$M66,TRUE))*$D66+($K66="Steady Growth")*(AND(EK$6&gt;=$F66,EK$6&lt;=$H66)*((EK$6-$F66+1)/($J66*($J66+1)/2)*$D66))+($K66="custom")*CustCF!EE66</f>
        <v>0</v>
      </c>
      <c r="EL66" s="135">
        <f>($K66="Bell Curve")*(_xlfn.NORM.DIST(AND(EL$6&gt;=$F66,EL$6&lt;=$H66)*(EL$6-$F66+1),$J66/2,$M66,TRUE)-_xlfn.NORM.DIST(AND(EL$6&gt;=$F66,EL$6&lt;=$H66)*(EK$6-$F66+1),$J66/2,$M66,TRUE))/(1-2*_xlfn.NORM.DIST(0,$J66/2,$M66,TRUE))*$D66+($K66="Steady Growth")*(AND(EL$6&gt;=$F66,EL$6&lt;=$H66)*((EL$6-$F66+1)/($J66*($J66+1)/2)*$D66))+($K66="custom")*CustCF!EF66</f>
        <v>0</v>
      </c>
      <c r="EM66" s="135">
        <f>($K66="Bell Curve")*(_xlfn.NORM.DIST(AND(EM$6&gt;=$F66,EM$6&lt;=$H66)*(EM$6-$F66+1),$J66/2,$M66,TRUE)-_xlfn.NORM.DIST(AND(EM$6&gt;=$F66,EM$6&lt;=$H66)*(EL$6-$F66+1),$J66/2,$M66,TRUE))/(1-2*_xlfn.NORM.DIST(0,$J66/2,$M66,TRUE))*$D66+($K66="Steady Growth")*(AND(EM$6&gt;=$F66,EM$6&lt;=$H66)*((EM$6-$F66+1)/($J66*($J66+1)/2)*$D66))+($K66="custom")*CustCF!EG66</f>
        <v>0</v>
      </c>
      <c r="EN66" s="135">
        <f>($K66="Bell Curve")*(_xlfn.NORM.DIST(AND(EN$6&gt;=$F66,EN$6&lt;=$H66)*(EN$6-$F66+1),$J66/2,$M66,TRUE)-_xlfn.NORM.DIST(AND(EN$6&gt;=$F66,EN$6&lt;=$H66)*(EM$6-$F66+1),$J66/2,$M66,TRUE))/(1-2*_xlfn.NORM.DIST(0,$J66/2,$M66,TRUE))*$D66+($K66="Steady Growth")*(AND(EN$6&gt;=$F66,EN$6&lt;=$H66)*((EN$6-$F66+1)/($J66*($J66+1)/2)*$D66))+($K66="custom")*CustCF!EH66</f>
        <v>0</v>
      </c>
      <c r="EO66" s="135">
        <f>($K66="Bell Curve")*(_xlfn.NORM.DIST(AND(EO$6&gt;=$F66,EO$6&lt;=$H66)*(EO$6-$F66+1),$J66/2,$M66,TRUE)-_xlfn.NORM.DIST(AND(EO$6&gt;=$F66,EO$6&lt;=$H66)*(EN$6-$F66+1),$J66/2,$M66,TRUE))/(1-2*_xlfn.NORM.DIST(0,$J66/2,$M66,TRUE))*$D66+($K66="Steady Growth")*(AND(EO$6&gt;=$F66,EO$6&lt;=$H66)*((EO$6-$F66+1)/($J66*($J66+1)/2)*$D66))+($K66="custom")*CustCF!EI66</f>
        <v>0</v>
      </c>
      <c r="EP66" s="135">
        <f>($K66="Bell Curve")*(_xlfn.NORM.DIST(AND(EP$6&gt;=$F66,EP$6&lt;=$H66)*(EP$6-$F66+1),$J66/2,$M66,TRUE)-_xlfn.NORM.DIST(AND(EP$6&gt;=$F66,EP$6&lt;=$H66)*(EO$6-$F66+1),$J66/2,$M66,TRUE))/(1-2*_xlfn.NORM.DIST(0,$J66/2,$M66,TRUE))*$D66+($K66="Steady Growth")*(AND(EP$6&gt;=$F66,EP$6&lt;=$H66)*((EP$6-$F66+1)/($J66*($J66+1)/2)*$D66))+($K66="custom")*CustCF!EJ66</f>
        <v>0</v>
      </c>
      <c r="EQ66" s="135">
        <f>($K66="Bell Curve")*(_xlfn.NORM.DIST(AND(EQ$6&gt;=$F66,EQ$6&lt;=$H66)*(EQ$6-$F66+1),$J66/2,$M66,TRUE)-_xlfn.NORM.DIST(AND(EQ$6&gt;=$F66,EQ$6&lt;=$H66)*(EP$6-$F66+1),$J66/2,$M66,TRUE))/(1-2*_xlfn.NORM.DIST(0,$J66/2,$M66,TRUE))*$D66+($K66="Steady Growth")*(AND(EQ$6&gt;=$F66,EQ$6&lt;=$H66)*((EQ$6-$F66+1)/($J66*($J66+1)/2)*$D66))+($K66="custom")*CustCF!EK66</f>
        <v>0</v>
      </c>
      <c r="ER66" s="135">
        <f>($K66="Bell Curve")*(_xlfn.NORM.DIST(AND(ER$6&gt;=$F66,ER$6&lt;=$H66)*(ER$6-$F66+1),$J66/2,$M66,TRUE)-_xlfn.NORM.DIST(AND(ER$6&gt;=$F66,ER$6&lt;=$H66)*(EQ$6-$F66+1),$J66/2,$M66,TRUE))/(1-2*_xlfn.NORM.DIST(0,$J66/2,$M66,TRUE))*$D66+($K66="Steady Growth")*(AND(ER$6&gt;=$F66,ER$6&lt;=$H66)*((ER$6-$F66+1)/($J66*($J66+1)/2)*$D66))+($K66="custom")*CustCF!EL66</f>
        <v>0</v>
      </c>
      <c r="ES66" s="135">
        <f>($K66="Bell Curve")*(_xlfn.NORM.DIST(AND(ES$6&gt;=$F66,ES$6&lt;=$H66)*(ES$6-$F66+1),$J66/2,$M66,TRUE)-_xlfn.NORM.DIST(AND(ES$6&gt;=$F66,ES$6&lt;=$H66)*(ER$6-$F66+1),$J66/2,$M66,TRUE))/(1-2*_xlfn.NORM.DIST(0,$J66/2,$M66,TRUE))*$D66+($K66="Steady Growth")*(AND(ES$6&gt;=$F66,ES$6&lt;=$H66)*((ES$6-$F66+1)/($J66*($J66+1)/2)*$D66))+($K66="custom")*CustCF!EM66</f>
        <v>0</v>
      </c>
      <c r="ET66" s="135">
        <f>($K66="Bell Curve")*(_xlfn.NORM.DIST(AND(ET$6&gt;=$F66,ET$6&lt;=$H66)*(ET$6-$F66+1),$J66/2,$M66,TRUE)-_xlfn.NORM.DIST(AND(ET$6&gt;=$F66,ET$6&lt;=$H66)*(ES$6-$F66+1),$J66/2,$M66,TRUE))/(1-2*_xlfn.NORM.DIST(0,$J66/2,$M66,TRUE))*$D66+($K66="Steady Growth")*(AND(ET$6&gt;=$F66,ET$6&lt;=$H66)*((ET$6-$F66+1)/($J66*($J66+1)/2)*$D66))+($K66="custom")*CustCF!EN66</f>
        <v>0</v>
      </c>
      <c r="EU66" s="135">
        <f>($K66="Bell Curve")*(_xlfn.NORM.DIST(AND(EU$6&gt;=$F66,EU$6&lt;=$H66)*(EU$6-$F66+1),$J66/2,$M66,TRUE)-_xlfn.NORM.DIST(AND(EU$6&gt;=$F66,EU$6&lt;=$H66)*(ET$6-$F66+1),$J66/2,$M66,TRUE))/(1-2*_xlfn.NORM.DIST(0,$J66/2,$M66,TRUE))*$D66+($K66="Steady Growth")*(AND(EU$6&gt;=$F66,EU$6&lt;=$H66)*((EU$6-$F66+1)/($J66*($J66+1)/2)*$D66))+($K66="custom")*CustCF!EO66</f>
        <v>0</v>
      </c>
      <c r="EV66" s="135">
        <f>($K66="Bell Curve")*(_xlfn.NORM.DIST(AND(EV$6&gt;=$F66,EV$6&lt;=$H66)*(EV$6-$F66+1),$J66/2,$M66,TRUE)-_xlfn.NORM.DIST(AND(EV$6&gt;=$F66,EV$6&lt;=$H66)*(EU$6-$F66+1),$J66/2,$M66,TRUE))/(1-2*_xlfn.NORM.DIST(0,$J66/2,$M66,TRUE))*$D66+($K66="Steady Growth")*(AND(EV$6&gt;=$F66,EV$6&lt;=$H66)*((EV$6-$F66+1)/($J66*($J66+1)/2)*$D66))+($K66="custom")*CustCF!EP66</f>
        <v>0</v>
      </c>
      <c r="EW66" s="135">
        <f>($K66="Bell Curve")*(_xlfn.NORM.DIST(AND(EW$6&gt;=$F66,EW$6&lt;=$H66)*(EW$6-$F66+1),$J66/2,$M66,TRUE)-_xlfn.NORM.DIST(AND(EW$6&gt;=$F66,EW$6&lt;=$H66)*(EV$6-$F66+1),$J66/2,$M66,TRUE))/(1-2*_xlfn.NORM.DIST(0,$J66/2,$M66,TRUE))*$D66+($K66="Steady Growth")*(AND(EW$6&gt;=$F66,EW$6&lt;=$H66)*((EW$6-$F66+1)/($J66*($J66+1)/2)*$D66))+($K66="custom")*CustCF!EQ66</f>
        <v>0</v>
      </c>
      <c r="EX66" s="135">
        <f>($K66="Bell Curve")*(_xlfn.NORM.DIST(AND(EX$6&gt;=$F66,EX$6&lt;=$H66)*(EX$6-$F66+1),$J66/2,$M66,TRUE)-_xlfn.NORM.DIST(AND(EX$6&gt;=$F66,EX$6&lt;=$H66)*(EW$6-$F66+1),$J66/2,$M66,TRUE))/(1-2*_xlfn.NORM.DIST(0,$J66/2,$M66,TRUE))*$D66+($K66="Steady Growth")*(AND(EX$6&gt;=$F66,EX$6&lt;=$H66)*((EX$6-$F66+1)/($J66*($J66+1)/2)*$D66))+($K66="custom")*CustCF!ER66</f>
        <v>0</v>
      </c>
      <c r="EY66" s="135">
        <f>($K66="Bell Curve")*(_xlfn.NORM.DIST(AND(EY$6&gt;=$F66,EY$6&lt;=$H66)*(EY$6-$F66+1),$J66/2,$M66,TRUE)-_xlfn.NORM.DIST(AND(EY$6&gt;=$F66,EY$6&lt;=$H66)*(EX$6-$F66+1),$J66/2,$M66,TRUE))/(1-2*_xlfn.NORM.DIST(0,$J66/2,$M66,TRUE))*$D66+($K66="Steady Growth")*(AND(EY$6&gt;=$F66,EY$6&lt;=$H66)*((EY$6-$F66+1)/($J66*($J66+1)/2)*$D66))+($K66="custom")*CustCF!ES66</f>
        <v>0</v>
      </c>
      <c r="EZ66" s="135">
        <f>($K66="Bell Curve")*(_xlfn.NORM.DIST(AND(EZ$6&gt;=$F66,EZ$6&lt;=$H66)*(EZ$6-$F66+1),$J66/2,$M66,TRUE)-_xlfn.NORM.DIST(AND(EZ$6&gt;=$F66,EZ$6&lt;=$H66)*(EY$6-$F66+1),$J66/2,$M66,TRUE))/(1-2*_xlfn.NORM.DIST(0,$J66/2,$M66,TRUE))*$D66+($K66="Steady Growth")*(AND(EZ$6&gt;=$F66,EZ$6&lt;=$H66)*((EZ$6-$F66+1)/($J66*($J66+1)/2)*$D66))+($K66="custom")*CustCF!ET66</f>
        <v>0</v>
      </c>
      <c r="FA66" s="135">
        <f>($K66="Bell Curve")*(_xlfn.NORM.DIST(AND(FA$6&gt;=$F66,FA$6&lt;=$H66)*(FA$6-$F66+1),$J66/2,$M66,TRUE)-_xlfn.NORM.DIST(AND(FA$6&gt;=$F66,FA$6&lt;=$H66)*(EZ$6-$F66+1),$J66/2,$M66,TRUE))/(1-2*_xlfn.NORM.DIST(0,$J66/2,$M66,TRUE))*$D66+($K66="Steady Growth")*(AND(FA$6&gt;=$F66,FA$6&lt;=$H66)*((FA$6-$F66+1)/($J66*($J66+1)/2)*$D66))+($K66="custom")*CustCF!EU66</f>
        <v>0</v>
      </c>
      <c r="FB66" s="135">
        <f>($K66="Bell Curve")*(_xlfn.NORM.DIST(AND(FB$6&gt;=$F66,FB$6&lt;=$H66)*(FB$6-$F66+1),$J66/2,$M66,TRUE)-_xlfn.NORM.DIST(AND(FB$6&gt;=$F66,FB$6&lt;=$H66)*(FA$6-$F66+1),$J66/2,$M66,TRUE))/(1-2*_xlfn.NORM.DIST(0,$J66/2,$M66,TRUE))*$D66+($K66="Steady Growth")*(AND(FB$6&gt;=$F66,FB$6&lt;=$H66)*((FB$6-$F66+1)/($J66*($J66+1)/2)*$D66))+($K66="custom")*CustCF!EV66</f>
        <v>0</v>
      </c>
      <c r="FC66" s="135">
        <f>($K66="Bell Curve")*(_xlfn.NORM.DIST(AND(FC$6&gt;=$F66,FC$6&lt;=$H66)*(FC$6-$F66+1),$J66/2,$M66,TRUE)-_xlfn.NORM.DIST(AND(FC$6&gt;=$F66,FC$6&lt;=$H66)*(FB$6-$F66+1),$J66/2,$M66,TRUE))/(1-2*_xlfn.NORM.DIST(0,$J66/2,$M66,TRUE))*$D66+($K66="Steady Growth")*(AND(FC$6&gt;=$F66,FC$6&lt;=$H66)*((FC$6-$F66+1)/($J66*($J66+1)/2)*$D66))+($K66="custom")*CustCF!EW66</f>
        <v>0</v>
      </c>
      <c r="FD66" s="135">
        <f>($K66="Bell Curve")*(_xlfn.NORM.DIST(AND(FD$6&gt;=$F66,FD$6&lt;=$H66)*(FD$6-$F66+1),$J66/2,$M66,TRUE)-_xlfn.NORM.DIST(AND(FD$6&gt;=$F66,FD$6&lt;=$H66)*(FC$6-$F66+1),$J66/2,$M66,TRUE))/(1-2*_xlfn.NORM.DIST(0,$J66/2,$M66,TRUE))*$D66+($K66="Steady Growth")*(AND(FD$6&gt;=$F66,FD$6&lt;=$H66)*((FD$6-$F66+1)/($J66*($J66+1)/2)*$D66))+($K66="custom")*CustCF!EX66</f>
        <v>0</v>
      </c>
      <c r="FE66" s="135">
        <f>($K66="Bell Curve")*(_xlfn.NORM.DIST(AND(FE$6&gt;=$F66,FE$6&lt;=$H66)*(FE$6-$F66+1),$J66/2,$M66,TRUE)-_xlfn.NORM.DIST(AND(FE$6&gt;=$F66,FE$6&lt;=$H66)*(FD$6-$F66+1),$J66/2,$M66,TRUE))/(1-2*_xlfn.NORM.DIST(0,$J66/2,$M66,TRUE))*$D66+($K66="Steady Growth")*(AND(FE$6&gt;=$F66,FE$6&lt;=$H66)*((FE$6-$F66+1)/($J66*($J66+1)/2)*$D66))+($K66="custom")*CustCF!EY66</f>
        <v>0</v>
      </c>
      <c r="FF66" s="135">
        <f>($K66="Bell Curve")*(_xlfn.NORM.DIST(AND(FF$6&gt;=$F66,FF$6&lt;=$H66)*(FF$6-$F66+1),$J66/2,$M66,TRUE)-_xlfn.NORM.DIST(AND(FF$6&gt;=$F66,FF$6&lt;=$H66)*(FE$6-$F66+1),$J66/2,$M66,TRUE))/(1-2*_xlfn.NORM.DIST(0,$J66/2,$M66,TRUE))*$D66+($K66="Steady Growth")*(AND(FF$6&gt;=$F66,FF$6&lt;=$H66)*((FF$6-$F66+1)/($J66*($J66+1)/2)*$D66))+($K66="custom")*CustCF!EZ66</f>
        <v>0</v>
      </c>
      <c r="FG66" s="135">
        <f>($K66="Bell Curve")*(_xlfn.NORM.DIST(AND(FG$6&gt;=$F66,FG$6&lt;=$H66)*(FG$6-$F66+1),$J66/2,$M66,TRUE)-_xlfn.NORM.DIST(AND(FG$6&gt;=$F66,FG$6&lt;=$H66)*(FF$6-$F66+1),$J66/2,$M66,TRUE))/(1-2*_xlfn.NORM.DIST(0,$J66/2,$M66,TRUE))*$D66+($K66="Steady Growth")*(AND(FG$6&gt;=$F66,FG$6&lt;=$H66)*((FG$6-$F66+1)/($J66*($J66+1)/2)*$D66))+($K66="custom")*CustCF!FA66</f>
        <v>0</v>
      </c>
      <c r="FH66" s="135">
        <f>($K66="Bell Curve")*(_xlfn.NORM.DIST(AND(FH$6&gt;=$F66,FH$6&lt;=$H66)*(FH$6-$F66+1),$J66/2,$M66,TRUE)-_xlfn.NORM.DIST(AND(FH$6&gt;=$F66,FH$6&lt;=$H66)*(FG$6-$F66+1),$J66/2,$M66,TRUE))/(1-2*_xlfn.NORM.DIST(0,$J66/2,$M66,TRUE))*$D66+($K66="Steady Growth")*(AND(FH$6&gt;=$F66,FH$6&lt;=$H66)*((FH$6-$F66+1)/($J66*($J66+1)/2)*$D66))+($K66="custom")*CustCF!FB66</f>
        <v>0</v>
      </c>
      <c r="FI66" s="135">
        <f>($K66="Bell Curve")*(_xlfn.NORM.DIST(AND(FI$6&gt;=$F66,FI$6&lt;=$H66)*(FI$6-$F66+1),$J66/2,$M66,TRUE)-_xlfn.NORM.DIST(AND(FI$6&gt;=$F66,FI$6&lt;=$H66)*(FH$6-$F66+1),$J66/2,$M66,TRUE))/(1-2*_xlfn.NORM.DIST(0,$J66/2,$M66,TRUE))*$D66+($K66="Steady Growth")*(AND(FI$6&gt;=$F66,FI$6&lt;=$H66)*((FI$6-$F66+1)/($J66*($J66+1)/2)*$D66))+($K66="custom")*CustCF!FC66</f>
        <v>0</v>
      </c>
      <c r="FJ66" s="135">
        <f>($K66="Bell Curve")*(_xlfn.NORM.DIST(AND(FJ$6&gt;=$F66,FJ$6&lt;=$H66)*(FJ$6-$F66+1),$J66/2,$M66,TRUE)-_xlfn.NORM.DIST(AND(FJ$6&gt;=$F66,FJ$6&lt;=$H66)*(FI$6-$F66+1),$J66/2,$M66,TRUE))/(1-2*_xlfn.NORM.DIST(0,$J66/2,$M66,TRUE))*$D66+($K66="Steady Growth")*(AND(FJ$6&gt;=$F66,FJ$6&lt;=$H66)*((FJ$6-$F66+1)/($J66*($J66+1)/2)*$D66))+($K66="custom")*CustCF!FD66</f>
        <v>0</v>
      </c>
      <c r="FK66" s="135">
        <f>($K66="Bell Curve")*(_xlfn.NORM.DIST(AND(FK$6&gt;=$F66,FK$6&lt;=$H66)*(FK$6-$F66+1),$J66/2,$M66,TRUE)-_xlfn.NORM.DIST(AND(FK$6&gt;=$F66,FK$6&lt;=$H66)*(FJ$6-$F66+1),$J66/2,$M66,TRUE))/(1-2*_xlfn.NORM.DIST(0,$J66/2,$M66,TRUE))*$D66+($K66="Steady Growth")*(AND(FK$6&gt;=$F66,FK$6&lt;=$H66)*((FK$6-$F66+1)/($J66*($J66+1)/2)*$D66))+($K66="custom")*CustCF!FE66</f>
        <v>0</v>
      </c>
      <c r="FL66" s="135">
        <f>($K66="Bell Curve")*(_xlfn.NORM.DIST(AND(FL$6&gt;=$F66,FL$6&lt;=$H66)*(FL$6-$F66+1),$J66/2,$M66,TRUE)-_xlfn.NORM.DIST(AND(FL$6&gt;=$F66,FL$6&lt;=$H66)*(FK$6-$F66+1),$J66/2,$M66,TRUE))/(1-2*_xlfn.NORM.DIST(0,$J66/2,$M66,TRUE))*$D66+($K66="Steady Growth")*(AND(FL$6&gt;=$F66,FL$6&lt;=$H66)*((FL$6-$F66+1)/($J66*($J66+1)/2)*$D66))+($K66="custom")*CustCF!FF66</f>
        <v>0</v>
      </c>
      <c r="FM66" s="135">
        <f>($K66="Bell Curve")*(_xlfn.NORM.DIST(AND(FM$6&gt;=$F66,FM$6&lt;=$H66)*(FM$6-$F66+1),$J66/2,$M66,TRUE)-_xlfn.NORM.DIST(AND(FM$6&gt;=$F66,FM$6&lt;=$H66)*(FL$6-$F66+1),$J66/2,$M66,TRUE))/(1-2*_xlfn.NORM.DIST(0,$J66/2,$M66,TRUE))*$D66+($K66="Steady Growth")*(AND(FM$6&gt;=$F66,FM$6&lt;=$H66)*((FM$6-$F66+1)/($J66*($J66+1)/2)*$D66))+($K66="custom")*CustCF!FG66</f>
        <v>0</v>
      </c>
      <c r="FN66" s="135">
        <f>($K66="Bell Curve")*(_xlfn.NORM.DIST(AND(FN$6&gt;=$F66,FN$6&lt;=$H66)*(FN$6-$F66+1),$J66/2,$M66,TRUE)-_xlfn.NORM.DIST(AND(FN$6&gt;=$F66,FN$6&lt;=$H66)*(FM$6-$F66+1),$J66/2,$M66,TRUE))/(1-2*_xlfn.NORM.DIST(0,$J66/2,$M66,TRUE))*$D66+($K66="Steady Growth")*(AND(FN$6&gt;=$F66,FN$6&lt;=$H66)*((FN$6-$F66+1)/($J66*($J66+1)/2)*$D66))+($K66="custom")*CustCF!FH66</f>
        <v>0</v>
      </c>
      <c r="FO66" s="135">
        <f>($K66="Bell Curve")*(_xlfn.NORM.DIST(AND(FO$6&gt;=$F66,FO$6&lt;=$H66)*(FO$6-$F66+1),$J66/2,$M66,TRUE)-_xlfn.NORM.DIST(AND(FO$6&gt;=$F66,FO$6&lt;=$H66)*(FN$6-$F66+1),$J66/2,$M66,TRUE))/(1-2*_xlfn.NORM.DIST(0,$J66/2,$M66,TRUE))*$D66+($K66="Steady Growth")*(AND(FO$6&gt;=$F66,FO$6&lt;=$H66)*((FO$6-$F66+1)/($J66*($J66+1)/2)*$D66))+($K66="custom")*CustCF!FI66</f>
        <v>0</v>
      </c>
      <c r="FP66" s="135">
        <f>($K66="Bell Curve")*(_xlfn.NORM.DIST(AND(FP$6&gt;=$F66,FP$6&lt;=$H66)*(FP$6-$F66+1),$J66/2,$M66,TRUE)-_xlfn.NORM.DIST(AND(FP$6&gt;=$F66,FP$6&lt;=$H66)*(FO$6-$F66+1),$J66/2,$M66,TRUE))/(1-2*_xlfn.NORM.DIST(0,$J66/2,$M66,TRUE))*$D66+($K66="Steady Growth")*(AND(FP$6&gt;=$F66,FP$6&lt;=$H66)*((FP$6-$F66+1)/($J66*($J66+1)/2)*$D66))+($K66="custom")*CustCF!FJ66</f>
        <v>0</v>
      </c>
      <c r="FQ66" s="135">
        <f>($K66="Bell Curve")*(_xlfn.NORM.DIST(AND(FQ$6&gt;=$F66,FQ$6&lt;=$H66)*(FQ$6-$F66+1),$J66/2,$M66,TRUE)-_xlfn.NORM.DIST(AND(FQ$6&gt;=$F66,FQ$6&lt;=$H66)*(FP$6-$F66+1),$J66/2,$M66,TRUE))/(1-2*_xlfn.NORM.DIST(0,$J66/2,$M66,TRUE))*$D66+($K66="Steady Growth")*(AND(FQ$6&gt;=$F66,FQ$6&lt;=$H66)*((FQ$6-$F66+1)/($J66*($J66+1)/2)*$D66))+($K66="custom")*CustCF!FK66</f>
        <v>0</v>
      </c>
      <c r="FR66" s="135">
        <f>($K66="Bell Curve")*(_xlfn.NORM.DIST(AND(FR$6&gt;=$F66,FR$6&lt;=$H66)*(FR$6-$F66+1),$J66/2,$M66,TRUE)-_xlfn.NORM.DIST(AND(FR$6&gt;=$F66,FR$6&lt;=$H66)*(FQ$6-$F66+1),$J66/2,$M66,TRUE))/(1-2*_xlfn.NORM.DIST(0,$J66/2,$M66,TRUE))*$D66+($K66="Steady Growth")*(AND(FR$6&gt;=$F66,FR$6&lt;=$H66)*((FR$6-$F66+1)/($J66*($J66+1)/2)*$D66))+($K66="custom")*CustCF!FL66</f>
        <v>0</v>
      </c>
      <c r="FS66" s="135">
        <f>($K66="Bell Curve")*(_xlfn.NORM.DIST(AND(FS$6&gt;=$F66,FS$6&lt;=$H66)*(FS$6-$F66+1),$J66/2,$M66,TRUE)-_xlfn.NORM.DIST(AND(FS$6&gt;=$F66,FS$6&lt;=$H66)*(FR$6-$F66+1),$J66/2,$M66,TRUE))/(1-2*_xlfn.NORM.DIST(0,$J66/2,$M66,TRUE))*$D66+($K66="Steady Growth")*(AND(FS$6&gt;=$F66,FS$6&lt;=$H66)*((FS$6-$F66+1)/($J66*($J66+1)/2)*$D66))+($K66="custom")*CustCF!FM66</f>
        <v>0</v>
      </c>
      <c r="FT66" s="135">
        <f>($K66="Bell Curve")*(_xlfn.NORM.DIST(AND(FT$6&gt;=$F66,FT$6&lt;=$H66)*(FT$6-$F66+1),$J66/2,$M66,TRUE)-_xlfn.NORM.DIST(AND(FT$6&gt;=$F66,FT$6&lt;=$H66)*(FS$6-$F66+1),$J66/2,$M66,TRUE))/(1-2*_xlfn.NORM.DIST(0,$J66/2,$M66,TRUE))*$D66+($K66="Steady Growth")*(AND(FT$6&gt;=$F66,FT$6&lt;=$H66)*((FT$6-$F66+1)/($J66*($J66+1)/2)*$D66))+($K66="custom")*CustCF!FN66</f>
        <v>0</v>
      </c>
      <c r="FU66" s="135">
        <f>($K66="Bell Curve")*(_xlfn.NORM.DIST(AND(FU$6&gt;=$F66,FU$6&lt;=$H66)*(FU$6-$F66+1),$J66/2,$M66,TRUE)-_xlfn.NORM.DIST(AND(FU$6&gt;=$F66,FU$6&lt;=$H66)*(FT$6-$F66+1),$J66/2,$M66,TRUE))/(1-2*_xlfn.NORM.DIST(0,$J66/2,$M66,TRUE))*$D66+($K66="Steady Growth")*(AND(FU$6&gt;=$F66,FU$6&lt;=$H66)*((FU$6-$F66+1)/($J66*($J66+1)/2)*$D66))+($K66="custom")*CustCF!FO66</f>
        <v>0</v>
      </c>
      <c r="FV66" s="135">
        <f>($K66="Bell Curve")*(_xlfn.NORM.DIST(AND(FV$6&gt;=$F66,FV$6&lt;=$H66)*(FV$6-$F66+1),$J66/2,$M66,TRUE)-_xlfn.NORM.DIST(AND(FV$6&gt;=$F66,FV$6&lt;=$H66)*(FU$6-$F66+1),$J66/2,$M66,TRUE))/(1-2*_xlfn.NORM.DIST(0,$J66/2,$M66,TRUE))*$D66+($K66="Steady Growth")*(AND(FV$6&gt;=$F66,FV$6&lt;=$H66)*((FV$6-$F66+1)/($J66*($J66+1)/2)*$D66))+($K66="custom")*CustCF!FP66</f>
        <v>0</v>
      </c>
      <c r="FW66" s="135">
        <f>($K66="Bell Curve")*(_xlfn.NORM.DIST(AND(FW$6&gt;=$F66,FW$6&lt;=$H66)*(FW$6-$F66+1),$J66/2,$M66,TRUE)-_xlfn.NORM.DIST(AND(FW$6&gt;=$F66,FW$6&lt;=$H66)*(FV$6-$F66+1),$J66/2,$M66,TRUE))/(1-2*_xlfn.NORM.DIST(0,$J66/2,$M66,TRUE))*$D66+($K66="Steady Growth")*(AND(FW$6&gt;=$F66,FW$6&lt;=$H66)*((FW$6-$F66+1)/($J66*($J66+1)/2)*$D66))+($K66="custom")*CustCF!FQ66</f>
        <v>0</v>
      </c>
      <c r="FX66" s="135">
        <f>($K66="Bell Curve")*(_xlfn.NORM.DIST(AND(FX$6&gt;=$F66,FX$6&lt;=$H66)*(FX$6-$F66+1),$J66/2,$M66,TRUE)-_xlfn.NORM.DIST(AND(FX$6&gt;=$F66,FX$6&lt;=$H66)*(FW$6-$F66+1),$J66/2,$M66,TRUE))/(1-2*_xlfn.NORM.DIST(0,$J66/2,$M66,TRUE))*$D66+($K66="Steady Growth")*(AND(FX$6&gt;=$F66,FX$6&lt;=$H66)*((FX$6-$F66+1)/($J66*($J66+1)/2)*$D66))+($K66="custom")*CustCF!FR66</f>
        <v>0</v>
      </c>
      <c r="FY66" s="135">
        <f>($K66="Bell Curve")*(_xlfn.NORM.DIST(AND(FY$6&gt;=$F66,FY$6&lt;=$H66)*(FY$6-$F66+1),$J66/2,$M66,TRUE)-_xlfn.NORM.DIST(AND(FY$6&gt;=$F66,FY$6&lt;=$H66)*(FX$6-$F66+1),$J66/2,$M66,TRUE))/(1-2*_xlfn.NORM.DIST(0,$J66/2,$M66,TRUE))*$D66+($K66="Steady Growth")*(AND(FY$6&gt;=$F66,FY$6&lt;=$H66)*((FY$6-$F66+1)/($J66*($J66+1)/2)*$D66))+($K66="custom")*CustCF!FS66</f>
        <v>0</v>
      </c>
      <c r="FZ66" s="135">
        <f>($K66="Bell Curve")*(_xlfn.NORM.DIST(AND(FZ$6&gt;=$F66,FZ$6&lt;=$H66)*(FZ$6-$F66+1),$J66/2,$M66,TRUE)-_xlfn.NORM.DIST(AND(FZ$6&gt;=$F66,FZ$6&lt;=$H66)*(FY$6-$F66+1),$J66/2,$M66,TRUE))/(1-2*_xlfn.NORM.DIST(0,$J66/2,$M66,TRUE))*$D66+($K66="Steady Growth")*(AND(FZ$6&gt;=$F66,FZ$6&lt;=$H66)*((FZ$6-$F66+1)/($J66*($J66+1)/2)*$D66))+($K66="custom")*CustCF!FT66</f>
        <v>0</v>
      </c>
      <c r="GA66" s="135">
        <f>($K66="Bell Curve")*(_xlfn.NORM.DIST(AND(GA$6&gt;=$F66,GA$6&lt;=$H66)*(GA$6-$F66+1),$J66/2,$M66,TRUE)-_xlfn.NORM.DIST(AND(GA$6&gt;=$F66,GA$6&lt;=$H66)*(FZ$6-$F66+1),$J66/2,$M66,TRUE))/(1-2*_xlfn.NORM.DIST(0,$J66/2,$M66,TRUE))*$D66+($K66="Steady Growth")*(AND(GA$6&gt;=$F66,GA$6&lt;=$H66)*((GA$6-$F66+1)/($J66*($J66+1)/2)*$D66))+($K66="custom")*CustCF!FU66</f>
        <v>0</v>
      </c>
      <c r="GB66" s="135">
        <f>($K66="Bell Curve")*(_xlfn.NORM.DIST(AND(GB$6&gt;=$F66,GB$6&lt;=$H66)*(GB$6-$F66+1),$J66/2,$M66,TRUE)-_xlfn.NORM.DIST(AND(GB$6&gt;=$F66,GB$6&lt;=$H66)*(GA$6-$F66+1),$J66/2,$M66,TRUE))/(1-2*_xlfn.NORM.DIST(0,$J66/2,$M66,TRUE))*$D66+($K66="Steady Growth")*(AND(GB$6&gt;=$F66,GB$6&lt;=$H66)*((GB$6-$F66+1)/($J66*($J66+1)/2)*$D66))+($K66="custom")*CustCF!FV66</f>
        <v>0</v>
      </c>
      <c r="GC66" s="135">
        <f>($K66="Bell Curve")*(_xlfn.NORM.DIST(AND(GC$6&gt;=$F66,GC$6&lt;=$H66)*(GC$6-$F66+1),$J66/2,$M66,TRUE)-_xlfn.NORM.DIST(AND(GC$6&gt;=$F66,GC$6&lt;=$H66)*(GB$6-$F66+1),$J66/2,$M66,TRUE))/(1-2*_xlfn.NORM.DIST(0,$J66/2,$M66,TRUE))*$D66+($K66="Steady Growth")*(AND(GC$6&gt;=$F66,GC$6&lt;=$H66)*((GC$6-$F66+1)/($J66*($J66+1)/2)*$D66))+($K66="custom")*CustCF!FW66</f>
        <v>0</v>
      </c>
      <c r="GD66" s="135">
        <f>($K66="Bell Curve")*(_xlfn.NORM.DIST(AND(GD$6&gt;=$F66,GD$6&lt;=$H66)*(GD$6-$F66+1),$J66/2,$M66,TRUE)-_xlfn.NORM.DIST(AND(GD$6&gt;=$F66,GD$6&lt;=$H66)*(GC$6-$F66+1),$J66/2,$M66,TRUE))/(1-2*_xlfn.NORM.DIST(0,$J66/2,$M66,TRUE))*$D66+($K66="Steady Growth")*(AND(GD$6&gt;=$F66,GD$6&lt;=$H66)*((GD$6-$F66+1)/($J66*($J66+1)/2)*$D66))+($K66="custom")*CustCF!FX66</f>
        <v>0</v>
      </c>
      <c r="GE66" s="135">
        <f>($K66="Bell Curve")*(_xlfn.NORM.DIST(AND(GE$6&gt;=$F66,GE$6&lt;=$H66)*(GE$6-$F66+1),$J66/2,$M66,TRUE)-_xlfn.NORM.DIST(AND(GE$6&gt;=$F66,GE$6&lt;=$H66)*(GD$6-$F66+1),$J66/2,$M66,TRUE))/(1-2*_xlfn.NORM.DIST(0,$J66/2,$M66,TRUE))*$D66+($K66="Steady Growth")*(AND(GE$6&gt;=$F66,GE$6&lt;=$H66)*((GE$6-$F66+1)/($J66*($J66+1)/2)*$D66))+($K66="custom")*CustCF!FY66</f>
        <v>0</v>
      </c>
      <c r="GF66" s="135">
        <f>($K66="Bell Curve")*(_xlfn.NORM.DIST(AND(GF$6&gt;=$F66,GF$6&lt;=$H66)*(GF$6-$F66+1),$J66/2,$M66,TRUE)-_xlfn.NORM.DIST(AND(GF$6&gt;=$F66,GF$6&lt;=$H66)*(GE$6-$F66+1),$J66/2,$M66,TRUE))/(1-2*_xlfn.NORM.DIST(0,$J66/2,$M66,TRUE))*$D66+($K66="Steady Growth")*(AND(GF$6&gt;=$F66,GF$6&lt;=$H66)*((GF$6-$F66+1)/($J66*($J66+1)/2)*$D66))+($K66="custom")*CustCF!FZ66</f>
        <v>0</v>
      </c>
      <c r="GG66" s="135">
        <f>($K66="Bell Curve")*(_xlfn.NORM.DIST(AND(GG$6&gt;=$F66,GG$6&lt;=$H66)*(GG$6-$F66+1),$J66/2,$M66,TRUE)-_xlfn.NORM.DIST(AND(GG$6&gt;=$F66,GG$6&lt;=$H66)*(GF$6-$F66+1),$J66/2,$M66,TRUE))/(1-2*_xlfn.NORM.DIST(0,$J66/2,$M66,TRUE))*$D66+($K66="Steady Growth")*(AND(GG$6&gt;=$F66,GG$6&lt;=$H66)*((GG$6-$F66+1)/($J66*($J66+1)/2)*$D66))+($K66="custom")*CustCF!GA66</f>
        <v>0</v>
      </c>
      <c r="GH66" s="135">
        <f>($K66="Bell Curve")*(_xlfn.NORM.DIST(AND(GH$6&gt;=$F66,GH$6&lt;=$H66)*(GH$6-$F66+1),$J66/2,$M66,TRUE)-_xlfn.NORM.DIST(AND(GH$6&gt;=$F66,GH$6&lt;=$H66)*(GG$6-$F66+1),$J66/2,$M66,TRUE))/(1-2*_xlfn.NORM.DIST(0,$J66/2,$M66,TRUE))*$D66+($K66="Steady Growth")*(AND(GH$6&gt;=$F66,GH$6&lt;=$H66)*((GH$6-$F66+1)/($J66*($J66+1)/2)*$D66))+($K66="custom")*CustCF!GB66</f>
        <v>0</v>
      </c>
      <c r="GI66" s="135">
        <f>($K66="Bell Curve")*(_xlfn.NORM.DIST(AND(GI$6&gt;=$F66,GI$6&lt;=$H66)*(GI$6-$F66+1),$J66/2,$M66,TRUE)-_xlfn.NORM.DIST(AND(GI$6&gt;=$F66,GI$6&lt;=$H66)*(GH$6-$F66+1),$J66/2,$M66,TRUE))/(1-2*_xlfn.NORM.DIST(0,$J66/2,$M66,TRUE))*$D66+($K66="Steady Growth")*(AND(GI$6&gt;=$F66,GI$6&lt;=$H66)*((GI$6-$F66+1)/($J66*($J66+1)/2)*$D66))+($K66="custom")*CustCF!GC66</f>
        <v>0</v>
      </c>
      <c r="GJ66" s="135">
        <f>($K66="Bell Curve")*(_xlfn.NORM.DIST(AND(GJ$6&gt;=$F66,GJ$6&lt;=$H66)*(GJ$6-$F66+1),$J66/2,$M66,TRUE)-_xlfn.NORM.DIST(AND(GJ$6&gt;=$F66,GJ$6&lt;=$H66)*(GI$6-$F66+1),$J66/2,$M66,TRUE))/(1-2*_xlfn.NORM.DIST(0,$J66/2,$M66,TRUE))*$D66+($K66="Steady Growth")*(AND(GJ$6&gt;=$F66,GJ$6&lt;=$H66)*((GJ$6-$F66+1)/($J66*($J66+1)/2)*$D66))+($K66="custom")*CustCF!GD66</f>
        <v>0</v>
      </c>
      <c r="GK66" s="135">
        <f>($K66="Bell Curve")*(_xlfn.NORM.DIST(AND(GK$6&gt;=$F66,GK$6&lt;=$H66)*(GK$6-$F66+1),$J66/2,$M66,TRUE)-_xlfn.NORM.DIST(AND(GK$6&gt;=$F66,GK$6&lt;=$H66)*(GJ$6-$F66+1),$J66/2,$M66,TRUE))/(1-2*_xlfn.NORM.DIST(0,$J66/2,$M66,TRUE))*$D66+($K66="Steady Growth")*(AND(GK$6&gt;=$F66,GK$6&lt;=$H66)*((GK$6-$F66+1)/($J66*($J66+1)/2)*$D66))+($K66="custom")*CustCF!GE66</f>
        <v>0</v>
      </c>
      <c r="GL66" s="135">
        <f>($K66="Bell Curve")*(_xlfn.NORM.DIST(AND(GL$6&gt;=$F66,GL$6&lt;=$H66)*(GL$6-$F66+1),$J66/2,$M66,TRUE)-_xlfn.NORM.DIST(AND(GL$6&gt;=$F66,GL$6&lt;=$H66)*(GK$6-$F66+1),$J66/2,$M66,TRUE))/(1-2*_xlfn.NORM.DIST(0,$J66/2,$M66,TRUE))*$D66+($K66="Steady Growth")*(AND(GL$6&gt;=$F66,GL$6&lt;=$H66)*((GL$6-$F66+1)/($J66*($J66+1)/2)*$D66))+($K66="custom")*CustCF!GF66</f>
        <v>0</v>
      </c>
      <c r="GM66" s="135">
        <f>($K66="Bell Curve")*(_xlfn.NORM.DIST(AND(GM$6&gt;=$F66,GM$6&lt;=$H66)*(GM$6-$F66+1),$J66/2,$M66,TRUE)-_xlfn.NORM.DIST(AND(GM$6&gt;=$F66,GM$6&lt;=$H66)*(GL$6-$F66+1),$J66/2,$M66,TRUE))/(1-2*_xlfn.NORM.DIST(0,$J66/2,$M66,TRUE))*$D66+($K66="Steady Growth")*(AND(GM$6&gt;=$F66,GM$6&lt;=$H66)*((GM$6-$F66+1)/($J66*($J66+1)/2)*$D66))+($K66="custom")*CustCF!GG66</f>
        <v>0</v>
      </c>
      <c r="GN66" s="355">
        <f>($K66="Bell Curve")*(_xlfn.NORM.DIST(AND(GN$6&gt;=$F66,GN$6&lt;=$H66)*(GN$6-$F66+1),$J66/2,$M66,TRUE)-_xlfn.NORM.DIST(AND(GN$6&gt;=$F66,GN$6&lt;=$H66)*(GM$6-$F66+1),$J66/2,$M66,TRUE))/(1-2*_xlfn.NORM.DIST(0,$J66/2,$M66,TRUE))*$D66+($K66="Steady Growth")*(AND(GN$6&gt;=$F66,GN$6&lt;=$H66)*((GN$6-$F66+1)/($J66*($J66+1)/2)*$D66))+($K66="custom")*CustCF!GH66</f>
        <v>0</v>
      </c>
      <c r="GO66" s="1"/>
      <c r="GP66" s="105"/>
    </row>
    <row r="67" spans="1:198" customFormat="1" outlineLevel="1" x14ac:dyDescent="0.25">
      <c r="A67" s="1"/>
      <c r="B67" s="1"/>
      <c r="C67" s="349">
        <f>Budget!T38</f>
        <v>0</v>
      </c>
      <c r="D67" s="22">
        <f>Budget!U38</f>
        <v>0</v>
      </c>
      <c r="E67" s="22" t="str">
        <f t="shared" si="32"/>
        <v/>
      </c>
      <c r="F67" s="350">
        <v>0</v>
      </c>
      <c r="G67" s="344">
        <f>IF(L67="custom",CustCF!F67,INDEX($P$8:$GN$8,MATCH(F67,$P$6:$GN$6,0)))</f>
        <v>46081</v>
      </c>
      <c r="H67" s="350">
        <v>0</v>
      </c>
      <c r="I67" s="344">
        <f>IF(L67="custom",CustCF!G67,INDEX($P$8:$GN$8,MATCH(H67,$P$6:$GN$6,0)))</f>
        <v>46081</v>
      </c>
      <c r="J67" s="347">
        <f t="shared" si="33"/>
        <v>1</v>
      </c>
      <c r="K67" s="352" t="s">
        <v>144</v>
      </c>
      <c r="L67" s="353" t="s">
        <v>172</v>
      </c>
      <c r="M67" s="354">
        <f t="shared" si="34"/>
        <v>5</v>
      </c>
      <c r="N67" s="21">
        <f t="shared" si="25"/>
        <v>0</v>
      </c>
      <c r="O67" s="22"/>
      <c r="P67" s="135">
        <f>($K67="Bell Curve")*(_xlfn.NORM.DIST(AND(P$6&gt;=$F67,P$6&lt;=$H67)*(P$6-$F67+1),$J67/2,$M67,TRUE)-_xlfn.NORM.DIST(AND(P$6&gt;=$F67,P$6&lt;=$H67)*(O$6-$F67+1),$J67/2,$M67,TRUE))/(1-2*_xlfn.NORM.DIST(0,$J67/2,$M67,TRUE))*$D67+($K67="Steady Growth")*(AND(P$6&gt;=$F67,P$6&lt;=$H67)*((P$6-$F67+1)/($J67*($J67+1)/2)*$D67))+($K67="custom")*CustCF!J67</f>
        <v>0</v>
      </c>
      <c r="Q67" s="135">
        <f>($K67="Bell Curve")*(_xlfn.NORM.DIST(AND(Q$6&gt;=$F67,Q$6&lt;=$H67)*(Q$6-$F67+1),$J67/2,$M67,TRUE)-_xlfn.NORM.DIST(AND(Q$6&gt;=$F67,Q$6&lt;=$H67)*(P$6-$F67+1),$J67/2,$M67,TRUE))/(1-2*_xlfn.NORM.DIST(0,$J67/2,$M67,TRUE))*$D67+($K67="Steady Growth")*(AND(Q$6&gt;=$F67,Q$6&lt;=$H67)*((Q$6-$F67+1)/($J67*($J67+1)/2)*$D67))+($K67="custom")*CustCF!K67</f>
        <v>0</v>
      </c>
      <c r="R67" s="135">
        <f>($K67="Bell Curve")*(_xlfn.NORM.DIST(AND(R$6&gt;=$F67,R$6&lt;=$H67)*(R$6-$F67+1),$J67/2,$M67,TRUE)-_xlfn.NORM.DIST(AND(R$6&gt;=$F67,R$6&lt;=$H67)*(Q$6-$F67+1),$J67/2,$M67,TRUE))/(1-2*_xlfn.NORM.DIST(0,$J67/2,$M67,TRUE))*$D67+($K67="Steady Growth")*(AND(R$6&gt;=$F67,R$6&lt;=$H67)*((R$6-$F67+1)/($J67*($J67+1)/2)*$D67))+($K67="custom")*CustCF!L67</f>
        <v>0</v>
      </c>
      <c r="S67" s="135">
        <f>($K67="Bell Curve")*(_xlfn.NORM.DIST(AND(S$6&gt;=$F67,S$6&lt;=$H67)*(S$6-$F67+1),$J67/2,$M67,TRUE)-_xlfn.NORM.DIST(AND(S$6&gt;=$F67,S$6&lt;=$H67)*(R$6-$F67+1),$J67/2,$M67,TRUE))/(1-2*_xlfn.NORM.DIST(0,$J67/2,$M67,TRUE))*$D67+($K67="Steady Growth")*(AND(S$6&gt;=$F67,S$6&lt;=$H67)*((S$6-$F67+1)/($J67*($J67+1)/2)*$D67))+($K67="custom")*CustCF!M67</f>
        <v>0</v>
      </c>
      <c r="T67" s="135">
        <f>($K67="Bell Curve")*(_xlfn.NORM.DIST(AND(T$6&gt;=$F67,T$6&lt;=$H67)*(T$6-$F67+1),$J67/2,$M67,TRUE)-_xlfn.NORM.DIST(AND(T$6&gt;=$F67,T$6&lt;=$H67)*(S$6-$F67+1),$J67/2,$M67,TRUE))/(1-2*_xlfn.NORM.DIST(0,$J67/2,$M67,TRUE))*$D67+($K67="Steady Growth")*(AND(T$6&gt;=$F67,T$6&lt;=$H67)*((T$6-$F67+1)/($J67*($J67+1)/2)*$D67))+($K67="custom")*CustCF!N67</f>
        <v>0</v>
      </c>
      <c r="U67" s="135">
        <f>($K67="Bell Curve")*(_xlfn.NORM.DIST(AND(U$6&gt;=$F67,U$6&lt;=$H67)*(U$6-$F67+1),$J67/2,$M67,TRUE)-_xlfn.NORM.DIST(AND(U$6&gt;=$F67,U$6&lt;=$H67)*(T$6-$F67+1),$J67/2,$M67,TRUE))/(1-2*_xlfn.NORM.DIST(0,$J67/2,$M67,TRUE))*$D67+($K67="Steady Growth")*(AND(U$6&gt;=$F67,U$6&lt;=$H67)*((U$6-$F67+1)/($J67*($J67+1)/2)*$D67))+($K67="custom")*CustCF!O67</f>
        <v>0</v>
      </c>
      <c r="V67" s="135">
        <f>($K67="Bell Curve")*(_xlfn.NORM.DIST(AND(V$6&gt;=$F67,V$6&lt;=$H67)*(V$6-$F67+1),$J67/2,$M67,TRUE)-_xlfn.NORM.DIST(AND(V$6&gt;=$F67,V$6&lt;=$H67)*(U$6-$F67+1),$J67/2,$M67,TRUE))/(1-2*_xlfn.NORM.DIST(0,$J67/2,$M67,TRUE))*$D67+($K67="Steady Growth")*(AND(V$6&gt;=$F67,V$6&lt;=$H67)*((V$6-$F67+1)/($J67*($J67+1)/2)*$D67))+($K67="custom")*CustCF!P67</f>
        <v>0</v>
      </c>
      <c r="W67" s="135">
        <f>($K67="Bell Curve")*(_xlfn.NORM.DIST(AND(W$6&gt;=$F67,W$6&lt;=$H67)*(W$6-$F67+1),$J67/2,$M67,TRUE)-_xlfn.NORM.DIST(AND(W$6&gt;=$F67,W$6&lt;=$H67)*(V$6-$F67+1),$J67/2,$M67,TRUE))/(1-2*_xlfn.NORM.DIST(0,$J67/2,$M67,TRUE))*$D67+($K67="Steady Growth")*(AND(W$6&gt;=$F67,W$6&lt;=$H67)*((W$6-$F67+1)/($J67*($J67+1)/2)*$D67))+($K67="custom")*CustCF!Q67</f>
        <v>0</v>
      </c>
      <c r="X67" s="135">
        <f>($K67="Bell Curve")*(_xlfn.NORM.DIST(AND(X$6&gt;=$F67,X$6&lt;=$H67)*(X$6-$F67+1),$J67/2,$M67,TRUE)-_xlfn.NORM.DIST(AND(X$6&gt;=$F67,X$6&lt;=$H67)*(W$6-$F67+1),$J67/2,$M67,TRUE))/(1-2*_xlfn.NORM.DIST(0,$J67/2,$M67,TRUE))*$D67+($K67="Steady Growth")*(AND(X$6&gt;=$F67,X$6&lt;=$H67)*((X$6-$F67+1)/($J67*($J67+1)/2)*$D67))+($K67="custom")*CustCF!R67</f>
        <v>0</v>
      </c>
      <c r="Y67" s="135">
        <f>($K67="Bell Curve")*(_xlfn.NORM.DIST(AND(Y$6&gt;=$F67,Y$6&lt;=$H67)*(Y$6-$F67+1),$J67/2,$M67,TRUE)-_xlfn.NORM.DIST(AND(Y$6&gt;=$F67,Y$6&lt;=$H67)*(X$6-$F67+1),$J67/2,$M67,TRUE))/(1-2*_xlfn.NORM.DIST(0,$J67/2,$M67,TRUE))*$D67+($K67="Steady Growth")*(AND(Y$6&gt;=$F67,Y$6&lt;=$H67)*((Y$6-$F67+1)/($J67*($J67+1)/2)*$D67))+($K67="custom")*CustCF!S67</f>
        <v>0</v>
      </c>
      <c r="Z67" s="135">
        <f>($K67="Bell Curve")*(_xlfn.NORM.DIST(AND(Z$6&gt;=$F67,Z$6&lt;=$H67)*(Z$6-$F67+1),$J67/2,$M67,TRUE)-_xlfn.NORM.DIST(AND(Z$6&gt;=$F67,Z$6&lt;=$H67)*(Y$6-$F67+1),$J67/2,$M67,TRUE))/(1-2*_xlfn.NORM.DIST(0,$J67/2,$M67,TRUE))*$D67+($K67="Steady Growth")*(AND(Z$6&gt;=$F67,Z$6&lt;=$H67)*((Z$6-$F67+1)/($J67*($J67+1)/2)*$D67))+($K67="custom")*CustCF!T67</f>
        <v>0</v>
      </c>
      <c r="AA67" s="135">
        <f>($K67="Bell Curve")*(_xlfn.NORM.DIST(AND(AA$6&gt;=$F67,AA$6&lt;=$H67)*(AA$6-$F67+1),$J67/2,$M67,TRUE)-_xlfn.NORM.DIST(AND(AA$6&gt;=$F67,AA$6&lt;=$H67)*(Z$6-$F67+1),$J67/2,$M67,TRUE))/(1-2*_xlfn.NORM.DIST(0,$J67/2,$M67,TRUE))*$D67+($K67="Steady Growth")*(AND(AA$6&gt;=$F67,AA$6&lt;=$H67)*((AA$6-$F67+1)/($J67*($J67+1)/2)*$D67))+($K67="custom")*CustCF!U67</f>
        <v>0</v>
      </c>
      <c r="AB67" s="135">
        <f>($K67="Bell Curve")*(_xlfn.NORM.DIST(AND(AB$6&gt;=$F67,AB$6&lt;=$H67)*(AB$6-$F67+1),$J67/2,$M67,TRUE)-_xlfn.NORM.DIST(AND(AB$6&gt;=$F67,AB$6&lt;=$H67)*(AA$6-$F67+1),$J67/2,$M67,TRUE))/(1-2*_xlfn.NORM.DIST(0,$J67/2,$M67,TRUE))*$D67+($K67="Steady Growth")*(AND(AB$6&gt;=$F67,AB$6&lt;=$H67)*((AB$6-$F67+1)/($J67*($J67+1)/2)*$D67))+($K67="custom")*CustCF!V67</f>
        <v>0</v>
      </c>
      <c r="AC67" s="135">
        <f>($K67="Bell Curve")*(_xlfn.NORM.DIST(AND(AC$6&gt;=$F67,AC$6&lt;=$H67)*(AC$6-$F67+1),$J67/2,$M67,TRUE)-_xlfn.NORM.DIST(AND(AC$6&gt;=$F67,AC$6&lt;=$H67)*(AB$6-$F67+1),$J67/2,$M67,TRUE))/(1-2*_xlfn.NORM.DIST(0,$J67/2,$M67,TRUE))*$D67+($K67="Steady Growth")*(AND(AC$6&gt;=$F67,AC$6&lt;=$H67)*((AC$6-$F67+1)/($J67*($J67+1)/2)*$D67))+($K67="custom")*CustCF!W67</f>
        <v>0</v>
      </c>
      <c r="AD67" s="135">
        <f>($K67="Bell Curve")*(_xlfn.NORM.DIST(AND(AD$6&gt;=$F67,AD$6&lt;=$H67)*(AD$6-$F67+1),$J67/2,$M67,TRUE)-_xlfn.NORM.DIST(AND(AD$6&gt;=$F67,AD$6&lt;=$H67)*(AC$6-$F67+1),$J67/2,$M67,TRUE))/(1-2*_xlfn.NORM.DIST(0,$J67/2,$M67,TRUE))*$D67+($K67="Steady Growth")*(AND(AD$6&gt;=$F67,AD$6&lt;=$H67)*((AD$6-$F67+1)/($J67*($J67+1)/2)*$D67))+($K67="custom")*CustCF!X67</f>
        <v>0</v>
      </c>
      <c r="AE67" s="135">
        <f>($K67="Bell Curve")*(_xlfn.NORM.DIST(AND(AE$6&gt;=$F67,AE$6&lt;=$H67)*(AE$6-$F67+1),$J67/2,$M67,TRUE)-_xlfn.NORM.DIST(AND(AE$6&gt;=$F67,AE$6&lt;=$H67)*(AD$6-$F67+1),$J67/2,$M67,TRUE))/(1-2*_xlfn.NORM.DIST(0,$J67/2,$M67,TRUE))*$D67+($K67="Steady Growth")*(AND(AE$6&gt;=$F67,AE$6&lt;=$H67)*((AE$6-$F67+1)/($J67*($J67+1)/2)*$D67))+($K67="custom")*CustCF!Y67</f>
        <v>0</v>
      </c>
      <c r="AF67" s="135">
        <f>($K67="Bell Curve")*(_xlfn.NORM.DIST(AND(AF$6&gt;=$F67,AF$6&lt;=$H67)*(AF$6-$F67+1),$J67/2,$M67,TRUE)-_xlfn.NORM.DIST(AND(AF$6&gt;=$F67,AF$6&lt;=$H67)*(AE$6-$F67+1),$J67/2,$M67,TRUE))/(1-2*_xlfn.NORM.DIST(0,$J67/2,$M67,TRUE))*$D67+($K67="Steady Growth")*(AND(AF$6&gt;=$F67,AF$6&lt;=$H67)*((AF$6-$F67+1)/($J67*($J67+1)/2)*$D67))+($K67="custom")*CustCF!Z67</f>
        <v>0</v>
      </c>
      <c r="AG67" s="135">
        <f>($K67="Bell Curve")*(_xlfn.NORM.DIST(AND(AG$6&gt;=$F67,AG$6&lt;=$H67)*(AG$6-$F67+1),$J67/2,$M67,TRUE)-_xlfn.NORM.DIST(AND(AG$6&gt;=$F67,AG$6&lt;=$H67)*(AF$6-$F67+1),$J67/2,$M67,TRUE))/(1-2*_xlfn.NORM.DIST(0,$J67/2,$M67,TRUE))*$D67+($K67="Steady Growth")*(AND(AG$6&gt;=$F67,AG$6&lt;=$H67)*((AG$6-$F67+1)/($J67*($J67+1)/2)*$D67))+($K67="custom")*CustCF!AA67</f>
        <v>0</v>
      </c>
      <c r="AH67" s="135">
        <f>($K67="Bell Curve")*(_xlfn.NORM.DIST(AND(AH$6&gt;=$F67,AH$6&lt;=$H67)*(AH$6-$F67+1),$J67/2,$M67,TRUE)-_xlfn.NORM.DIST(AND(AH$6&gt;=$F67,AH$6&lt;=$H67)*(AG$6-$F67+1),$J67/2,$M67,TRUE))/(1-2*_xlfn.NORM.DIST(0,$J67/2,$M67,TRUE))*$D67+($K67="Steady Growth")*(AND(AH$6&gt;=$F67,AH$6&lt;=$H67)*((AH$6-$F67+1)/($J67*($J67+1)/2)*$D67))+($K67="custom")*CustCF!AB67</f>
        <v>0</v>
      </c>
      <c r="AI67" s="135">
        <f>($K67="Bell Curve")*(_xlfn.NORM.DIST(AND(AI$6&gt;=$F67,AI$6&lt;=$H67)*(AI$6-$F67+1),$J67/2,$M67,TRUE)-_xlfn.NORM.DIST(AND(AI$6&gt;=$F67,AI$6&lt;=$H67)*(AH$6-$F67+1),$J67/2,$M67,TRUE))/(1-2*_xlfn.NORM.DIST(0,$J67/2,$M67,TRUE))*$D67+($K67="Steady Growth")*(AND(AI$6&gt;=$F67,AI$6&lt;=$H67)*((AI$6-$F67+1)/($J67*($J67+1)/2)*$D67))+($K67="custom")*CustCF!AC67</f>
        <v>0</v>
      </c>
      <c r="AJ67" s="135">
        <f>($K67="Bell Curve")*(_xlfn.NORM.DIST(AND(AJ$6&gt;=$F67,AJ$6&lt;=$H67)*(AJ$6-$F67+1),$J67/2,$M67,TRUE)-_xlfn.NORM.DIST(AND(AJ$6&gt;=$F67,AJ$6&lt;=$H67)*(AI$6-$F67+1),$J67/2,$M67,TRUE))/(1-2*_xlfn.NORM.DIST(0,$J67/2,$M67,TRUE))*$D67+($K67="Steady Growth")*(AND(AJ$6&gt;=$F67,AJ$6&lt;=$H67)*((AJ$6-$F67+1)/($J67*($J67+1)/2)*$D67))+($K67="custom")*CustCF!AD67</f>
        <v>0</v>
      </c>
      <c r="AK67" s="135">
        <f>($K67="Bell Curve")*(_xlfn.NORM.DIST(AND(AK$6&gt;=$F67,AK$6&lt;=$H67)*(AK$6-$F67+1),$J67/2,$M67,TRUE)-_xlfn.NORM.DIST(AND(AK$6&gt;=$F67,AK$6&lt;=$H67)*(AJ$6-$F67+1),$J67/2,$M67,TRUE))/(1-2*_xlfn.NORM.DIST(0,$J67/2,$M67,TRUE))*$D67+($K67="Steady Growth")*(AND(AK$6&gt;=$F67,AK$6&lt;=$H67)*((AK$6-$F67+1)/($J67*($J67+1)/2)*$D67))+($K67="custom")*CustCF!AE67</f>
        <v>0</v>
      </c>
      <c r="AL67" s="135">
        <f>($K67="Bell Curve")*(_xlfn.NORM.DIST(AND(AL$6&gt;=$F67,AL$6&lt;=$H67)*(AL$6-$F67+1),$J67/2,$M67,TRUE)-_xlfn.NORM.DIST(AND(AL$6&gt;=$F67,AL$6&lt;=$H67)*(AK$6-$F67+1),$J67/2,$M67,TRUE))/(1-2*_xlfn.NORM.DIST(0,$J67/2,$M67,TRUE))*$D67+($K67="Steady Growth")*(AND(AL$6&gt;=$F67,AL$6&lt;=$H67)*((AL$6-$F67+1)/($J67*($J67+1)/2)*$D67))+($K67="custom")*CustCF!AF67</f>
        <v>0</v>
      </c>
      <c r="AM67" s="135">
        <f>($K67="Bell Curve")*(_xlfn.NORM.DIST(AND(AM$6&gt;=$F67,AM$6&lt;=$H67)*(AM$6-$F67+1),$J67/2,$M67,TRUE)-_xlfn.NORM.DIST(AND(AM$6&gt;=$F67,AM$6&lt;=$H67)*(AL$6-$F67+1),$J67/2,$M67,TRUE))/(1-2*_xlfn.NORM.DIST(0,$J67/2,$M67,TRUE))*$D67+($K67="Steady Growth")*(AND(AM$6&gt;=$F67,AM$6&lt;=$H67)*((AM$6-$F67+1)/($J67*($J67+1)/2)*$D67))+($K67="custom")*CustCF!AG67</f>
        <v>0</v>
      </c>
      <c r="AN67" s="135">
        <f>($K67="Bell Curve")*(_xlfn.NORM.DIST(AND(AN$6&gt;=$F67,AN$6&lt;=$H67)*(AN$6-$F67+1),$J67/2,$M67,TRUE)-_xlfn.NORM.DIST(AND(AN$6&gt;=$F67,AN$6&lt;=$H67)*(AM$6-$F67+1),$J67/2,$M67,TRUE))/(1-2*_xlfn.NORM.DIST(0,$J67/2,$M67,TRUE))*$D67+($K67="Steady Growth")*(AND(AN$6&gt;=$F67,AN$6&lt;=$H67)*((AN$6-$F67+1)/($J67*($J67+1)/2)*$D67))+($K67="custom")*CustCF!AH67</f>
        <v>0</v>
      </c>
      <c r="AO67" s="135">
        <f>($K67="Bell Curve")*(_xlfn.NORM.DIST(AND(AO$6&gt;=$F67,AO$6&lt;=$H67)*(AO$6-$F67+1),$J67/2,$M67,TRUE)-_xlfn.NORM.DIST(AND(AO$6&gt;=$F67,AO$6&lt;=$H67)*(AN$6-$F67+1),$J67/2,$M67,TRUE))/(1-2*_xlfn.NORM.DIST(0,$J67/2,$M67,TRUE))*$D67+($K67="Steady Growth")*(AND(AO$6&gt;=$F67,AO$6&lt;=$H67)*((AO$6-$F67+1)/($J67*($J67+1)/2)*$D67))+($K67="custom")*CustCF!AI67</f>
        <v>0</v>
      </c>
      <c r="AP67" s="135">
        <f>($K67="Bell Curve")*(_xlfn.NORM.DIST(AND(AP$6&gt;=$F67,AP$6&lt;=$H67)*(AP$6-$F67+1),$J67/2,$M67,TRUE)-_xlfn.NORM.DIST(AND(AP$6&gt;=$F67,AP$6&lt;=$H67)*(AO$6-$F67+1),$J67/2,$M67,TRUE))/(1-2*_xlfn.NORM.DIST(0,$J67/2,$M67,TRUE))*$D67+($K67="Steady Growth")*(AND(AP$6&gt;=$F67,AP$6&lt;=$H67)*((AP$6-$F67+1)/($J67*($J67+1)/2)*$D67))+($K67="custom")*CustCF!AJ67</f>
        <v>0</v>
      </c>
      <c r="AQ67" s="135">
        <f>($K67="Bell Curve")*(_xlfn.NORM.DIST(AND(AQ$6&gt;=$F67,AQ$6&lt;=$H67)*(AQ$6-$F67+1),$J67/2,$M67,TRUE)-_xlfn.NORM.DIST(AND(AQ$6&gt;=$F67,AQ$6&lt;=$H67)*(AP$6-$F67+1),$J67/2,$M67,TRUE))/(1-2*_xlfn.NORM.DIST(0,$J67/2,$M67,TRUE))*$D67+($K67="Steady Growth")*(AND(AQ$6&gt;=$F67,AQ$6&lt;=$H67)*((AQ$6-$F67+1)/($J67*($J67+1)/2)*$D67))+($K67="custom")*CustCF!AK67</f>
        <v>0</v>
      </c>
      <c r="AR67" s="135">
        <f>($K67="Bell Curve")*(_xlfn.NORM.DIST(AND(AR$6&gt;=$F67,AR$6&lt;=$H67)*(AR$6-$F67+1),$J67/2,$M67,TRUE)-_xlfn.NORM.DIST(AND(AR$6&gt;=$F67,AR$6&lt;=$H67)*(AQ$6-$F67+1),$J67/2,$M67,TRUE))/(1-2*_xlfn.NORM.DIST(0,$J67/2,$M67,TRUE))*$D67+($K67="Steady Growth")*(AND(AR$6&gt;=$F67,AR$6&lt;=$H67)*((AR$6-$F67+1)/($J67*($J67+1)/2)*$D67))+($K67="custom")*CustCF!AL67</f>
        <v>0</v>
      </c>
      <c r="AS67" s="135">
        <f>($K67="Bell Curve")*(_xlfn.NORM.DIST(AND(AS$6&gt;=$F67,AS$6&lt;=$H67)*(AS$6-$F67+1),$J67/2,$M67,TRUE)-_xlfn.NORM.DIST(AND(AS$6&gt;=$F67,AS$6&lt;=$H67)*(AR$6-$F67+1),$J67/2,$M67,TRUE))/(1-2*_xlfn.NORM.DIST(0,$J67/2,$M67,TRUE))*$D67+($K67="Steady Growth")*(AND(AS$6&gt;=$F67,AS$6&lt;=$H67)*((AS$6-$F67+1)/($J67*($J67+1)/2)*$D67))+($K67="custom")*CustCF!AM67</f>
        <v>0</v>
      </c>
      <c r="AT67" s="135">
        <f>($K67="Bell Curve")*(_xlfn.NORM.DIST(AND(AT$6&gt;=$F67,AT$6&lt;=$H67)*(AT$6-$F67+1),$J67/2,$M67,TRUE)-_xlfn.NORM.DIST(AND(AT$6&gt;=$F67,AT$6&lt;=$H67)*(AS$6-$F67+1),$J67/2,$M67,TRUE))/(1-2*_xlfn.NORM.DIST(0,$J67/2,$M67,TRUE))*$D67+($K67="Steady Growth")*(AND(AT$6&gt;=$F67,AT$6&lt;=$H67)*((AT$6-$F67+1)/($J67*($J67+1)/2)*$D67))+($K67="custom")*CustCF!AN67</f>
        <v>0</v>
      </c>
      <c r="AU67" s="135">
        <f>($K67="Bell Curve")*(_xlfn.NORM.DIST(AND(AU$6&gt;=$F67,AU$6&lt;=$H67)*(AU$6-$F67+1),$J67/2,$M67,TRUE)-_xlfn.NORM.DIST(AND(AU$6&gt;=$F67,AU$6&lt;=$H67)*(AT$6-$F67+1),$J67/2,$M67,TRUE))/(1-2*_xlfn.NORM.DIST(0,$J67/2,$M67,TRUE))*$D67+($K67="Steady Growth")*(AND(AU$6&gt;=$F67,AU$6&lt;=$H67)*((AU$6-$F67+1)/($J67*($J67+1)/2)*$D67))+($K67="custom")*CustCF!AO67</f>
        <v>0</v>
      </c>
      <c r="AV67" s="135">
        <f>($K67="Bell Curve")*(_xlfn.NORM.DIST(AND(AV$6&gt;=$F67,AV$6&lt;=$H67)*(AV$6-$F67+1),$J67/2,$M67,TRUE)-_xlfn.NORM.DIST(AND(AV$6&gt;=$F67,AV$6&lt;=$H67)*(AU$6-$F67+1),$J67/2,$M67,TRUE))/(1-2*_xlfn.NORM.DIST(0,$J67/2,$M67,TRUE))*$D67+($K67="Steady Growth")*(AND(AV$6&gt;=$F67,AV$6&lt;=$H67)*((AV$6-$F67+1)/($J67*($J67+1)/2)*$D67))+($K67="custom")*CustCF!AP67</f>
        <v>0</v>
      </c>
      <c r="AW67" s="135">
        <f>($K67="Bell Curve")*(_xlfn.NORM.DIST(AND(AW$6&gt;=$F67,AW$6&lt;=$H67)*(AW$6-$F67+1),$J67/2,$M67,TRUE)-_xlfn.NORM.DIST(AND(AW$6&gt;=$F67,AW$6&lt;=$H67)*(AV$6-$F67+1),$J67/2,$M67,TRUE))/(1-2*_xlfn.NORM.DIST(0,$J67/2,$M67,TRUE))*$D67+($K67="Steady Growth")*(AND(AW$6&gt;=$F67,AW$6&lt;=$H67)*((AW$6-$F67+1)/($J67*($J67+1)/2)*$D67))+($K67="custom")*CustCF!AQ67</f>
        <v>0</v>
      </c>
      <c r="AX67" s="135">
        <f>($K67="Bell Curve")*(_xlfn.NORM.DIST(AND(AX$6&gt;=$F67,AX$6&lt;=$H67)*(AX$6-$F67+1),$J67/2,$M67,TRUE)-_xlfn.NORM.DIST(AND(AX$6&gt;=$F67,AX$6&lt;=$H67)*(AW$6-$F67+1),$J67/2,$M67,TRUE))/(1-2*_xlfn.NORM.DIST(0,$J67/2,$M67,TRUE))*$D67+($K67="Steady Growth")*(AND(AX$6&gt;=$F67,AX$6&lt;=$H67)*((AX$6-$F67+1)/($J67*($J67+1)/2)*$D67))+($K67="custom")*CustCF!AR67</f>
        <v>0</v>
      </c>
      <c r="AY67" s="135">
        <f>($K67="Bell Curve")*(_xlfn.NORM.DIST(AND(AY$6&gt;=$F67,AY$6&lt;=$H67)*(AY$6-$F67+1),$J67/2,$M67,TRUE)-_xlfn.NORM.DIST(AND(AY$6&gt;=$F67,AY$6&lt;=$H67)*(AX$6-$F67+1),$J67/2,$M67,TRUE))/(1-2*_xlfn.NORM.DIST(0,$J67/2,$M67,TRUE))*$D67+($K67="Steady Growth")*(AND(AY$6&gt;=$F67,AY$6&lt;=$H67)*((AY$6-$F67+1)/($J67*($J67+1)/2)*$D67))+($K67="custom")*CustCF!AS67</f>
        <v>0</v>
      </c>
      <c r="AZ67" s="135">
        <f>($K67="Bell Curve")*(_xlfn.NORM.DIST(AND(AZ$6&gt;=$F67,AZ$6&lt;=$H67)*(AZ$6-$F67+1),$J67/2,$M67,TRUE)-_xlfn.NORM.DIST(AND(AZ$6&gt;=$F67,AZ$6&lt;=$H67)*(AY$6-$F67+1),$J67/2,$M67,TRUE))/(1-2*_xlfn.NORM.DIST(0,$J67/2,$M67,TRUE))*$D67+($K67="Steady Growth")*(AND(AZ$6&gt;=$F67,AZ$6&lt;=$H67)*((AZ$6-$F67+1)/($J67*($J67+1)/2)*$D67))+($K67="custom")*CustCF!AT67</f>
        <v>0</v>
      </c>
      <c r="BA67" s="135">
        <f>($K67="Bell Curve")*(_xlfn.NORM.DIST(AND(BA$6&gt;=$F67,BA$6&lt;=$H67)*(BA$6-$F67+1),$J67/2,$M67,TRUE)-_xlfn.NORM.DIST(AND(BA$6&gt;=$F67,BA$6&lt;=$H67)*(AZ$6-$F67+1),$J67/2,$M67,TRUE))/(1-2*_xlfn.NORM.DIST(0,$J67/2,$M67,TRUE))*$D67+($K67="Steady Growth")*(AND(BA$6&gt;=$F67,BA$6&lt;=$H67)*((BA$6-$F67+1)/($J67*($J67+1)/2)*$D67))+($K67="custom")*CustCF!AU67</f>
        <v>0</v>
      </c>
      <c r="BB67" s="135">
        <f>($K67="Bell Curve")*(_xlfn.NORM.DIST(AND(BB$6&gt;=$F67,BB$6&lt;=$H67)*(BB$6-$F67+1),$J67/2,$M67,TRUE)-_xlfn.NORM.DIST(AND(BB$6&gt;=$F67,BB$6&lt;=$H67)*(BA$6-$F67+1),$J67/2,$M67,TRUE))/(1-2*_xlfn.NORM.DIST(0,$J67/2,$M67,TRUE))*$D67+($K67="Steady Growth")*(AND(BB$6&gt;=$F67,BB$6&lt;=$H67)*((BB$6-$F67+1)/($J67*($J67+1)/2)*$D67))+($K67="custom")*CustCF!AV67</f>
        <v>0</v>
      </c>
      <c r="BC67" s="135">
        <f>($K67="Bell Curve")*(_xlfn.NORM.DIST(AND(BC$6&gt;=$F67,BC$6&lt;=$H67)*(BC$6-$F67+1),$J67/2,$M67,TRUE)-_xlfn.NORM.DIST(AND(BC$6&gt;=$F67,BC$6&lt;=$H67)*(BB$6-$F67+1),$J67/2,$M67,TRUE))/(1-2*_xlfn.NORM.DIST(0,$J67/2,$M67,TRUE))*$D67+($K67="Steady Growth")*(AND(BC$6&gt;=$F67,BC$6&lt;=$H67)*((BC$6-$F67+1)/($J67*($J67+1)/2)*$D67))+($K67="custom")*CustCF!AW67</f>
        <v>0</v>
      </c>
      <c r="BD67" s="135">
        <f>($K67="Bell Curve")*(_xlfn.NORM.DIST(AND(BD$6&gt;=$F67,BD$6&lt;=$H67)*(BD$6-$F67+1),$J67/2,$M67,TRUE)-_xlfn.NORM.DIST(AND(BD$6&gt;=$F67,BD$6&lt;=$H67)*(BC$6-$F67+1),$J67/2,$M67,TRUE))/(1-2*_xlfn.NORM.DIST(0,$J67/2,$M67,TRUE))*$D67+($K67="Steady Growth")*(AND(BD$6&gt;=$F67,BD$6&lt;=$H67)*((BD$6-$F67+1)/($J67*($J67+1)/2)*$D67))+($K67="custom")*CustCF!AX67</f>
        <v>0</v>
      </c>
      <c r="BE67" s="135">
        <f>($K67="Bell Curve")*(_xlfn.NORM.DIST(AND(BE$6&gt;=$F67,BE$6&lt;=$H67)*(BE$6-$F67+1),$J67/2,$M67,TRUE)-_xlfn.NORM.DIST(AND(BE$6&gt;=$F67,BE$6&lt;=$H67)*(BD$6-$F67+1),$J67/2,$M67,TRUE))/(1-2*_xlfn.NORM.DIST(0,$J67/2,$M67,TRUE))*$D67+($K67="Steady Growth")*(AND(BE$6&gt;=$F67,BE$6&lt;=$H67)*((BE$6-$F67+1)/($J67*($J67+1)/2)*$D67))+($K67="custom")*CustCF!AY67</f>
        <v>0</v>
      </c>
      <c r="BF67" s="135">
        <f>($K67="Bell Curve")*(_xlfn.NORM.DIST(AND(BF$6&gt;=$F67,BF$6&lt;=$H67)*(BF$6-$F67+1),$J67/2,$M67,TRUE)-_xlfn.NORM.DIST(AND(BF$6&gt;=$F67,BF$6&lt;=$H67)*(BE$6-$F67+1),$J67/2,$M67,TRUE))/(1-2*_xlfn.NORM.DIST(0,$J67/2,$M67,TRUE))*$D67+($K67="Steady Growth")*(AND(BF$6&gt;=$F67,BF$6&lt;=$H67)*((BF$6-$F67+1)/($J67*($J67+1)/2)*$D67))+($K67="custom")*CustCF!AZ67</f>
        <v>0</v>
      </c>
      <c r="BG67" s="135">
        <f>($K67="Bell Curve")*(_xlfn.NORM.DIST(AND(BG$6&gt;=$F67,BG$6&lt;=$H67)*(BG$6-$F67+1),$J67/2,$M67,TRUE)-_xlfn.NORM.DIST(AND(BG$6&gt;=$F67,BG$6&lt;=$H67)*(BF$6-$F67+1),$J67/2,$M67,TRUE))/(1-2*_xlfn.NORM.DIST(0,$J67/2,$M67,TRUE))*$D67+($K67="Steady Growth")*(AND(BG$6&gt;=$F67,BG$6&lt;=$H67)*((BG$6-$F67+1)/($J67*($J67+1)/2)*$D67))+($K67="custom")*CustCF!BA67</f>
        <v>0</v>
      </c>
      <c r="BH67" s="135">
        <f>($K67="Bell Curve")*(_xlfn.NORM.DIST(AND(BH$6&gt;=$F67,BH$6&lt;=$H67)*(BH$6-$F67+1),$J67/2,$M67,TRUE)-_xlfn.NORM.DIST(AND(BH$6&gt;=$F67,BH$6&lt;=$H67)*(BG$6-$F67+1),$J67/2,$M67,TRUE))/(1-2*_xlfn.NORM.DIST(0,$J67/2,$M67,TRUE))*$D67+($K67="Steady Growth")*(AND(BH$6&gt;=$F67,BH$6&lt;=$H67)*((BH$6-$F67+1)/($J67*($J67+1)/2)*$D67))+($K67="custom")*CustCF!BB67</f>
        <v>0</v>
      </c>
      <c r="BI67" s="135">
        <f>($K67="Bell Curve")*(_xlfn.NORM.DIST(AND(BI$6&gt;=$F67,BI$6&lt;=$H67)*(BI$6-$F67+1),$J67/2,$M67,TRUE)-_xlfn.NORM.DIST(AND(BI$6&gt;=$F67,BI$6&lt;=$H67)*(BH$6-$F67+1),$J67/2,$M67,TRUE))/(1-2*_xlfn.NORM.DIST(0,$J67/2,$M67,TRUE))*$D67+($K67="Steady Growth")*(AND(BI$6&gt;=$F67,BI$6&lt;=$H67)*((BI$6-$F67+1)/($J67*($J67+1)/2)*$D67))+($K67="custom")*CustCF!BC67</f>
        <v>0</v>
      </c>
      <c r="BJ67" s="135">
        <f>($K67="Bell Curve")*(_xlfn.NORM.DIST(AND(BJ$6&gt;=$F67,BJ$6&lt;=$H67)*(BJ$6-$F67+1),$J67/2,$M67,TRUE)-_xlfn.NORM.DIST(AND(BJ$6&gt;=$F67,BJ$6&lt;=$H67)*(BI$6-$F67+1),$J67/2,$M67,TRUE))/(1-2*_xlfn.NORM.DIST(0,$J67/2,$M67,TRUE))*$D67+($K67="Steady Growth")*(AND(BJ$6&gt;=$F67,BJ$6&lt;=$H67)*((BJ$6-$F67+1)/($J67*($J67+1)/2)*$D67))+($K67="custom")*CustCF!BD67</f>
        <v>0</v>
      </c>
      <c r="BK67" s="135">
        <f>($K67="Bell Curve")*(_xlfn.NORM.DIST(AND(BK$6&gt;=$F67,BK$6&lt;=$H67)*(BK$6-$F67+1),$J67/2,$M67,TRUE)-_xlfn.NORM.DIST(AND(BK$6&gt;=$F67,BK$6&lt;=$H67)*(BJ$6-$F67+1),$J67/2,$M67,TRUE))/(1-2*_xlfn.NORM.DIST(0,$J67/2,$M67,TRUE))*$D67+($K67="Steady Growth")*(AND(BK$6&gt;=$F67,BK$6&lt;=$H67)*((BK$6-$F67+1)/($J67*($J67+1)/2)*$D67))+($K67="custom")*CustCF!BE67</f>
        <v>0</v>
      </c>
      <c r="BL67" s="135">
        <f>($K67="Bell Curve")*(_xlfn.NORM.DIST(AND(BL$6&gt;=$F67,BL$6&lt;=$H67)*(BL$6-$F67+1),$J67/2,$M67,TRUE)-_xlfn.NORM.DIST(AND(BL$6&gt;=$F67,BL$6&lt;=$H67)*(BK$6-$F67+1),$J67/2,$M67,TRUE))/(1-2*_xlfn.NORM.DIST(0,$J67/2,$M67,TRUE))*$D67+($K67="Steady Growth")*(AND(BL$6&gt;=$F67,BL$6&lt;=$H67)*((BL$6-$F67+1)/($J67*($J67+1)/2)*$D67))+($K67="custom")*CustCF!BF67</f>
        <v>0</v>
      </c>
      <c r="BM67" s="135">
        <f>($K67="Bell Curve")*(_xlfn.NORM.DIST(AND(BM$6&gt;=$F67,BM$6&lt;=$H67)*(BM$6-$F67+1),$J67/2,$M67,TRUE)-_xlfn.NORM.DIST(AND(BM$6&gt;=$F67,BM$6&lt;=$H67)*(BL$6-$F67+1),$J67/2,$M67,TRUE))/(1-2*_xlfn.NORM.DIST(0,$J67/2,$M67,TRUE))*$D67+($K67="Steady Growth")*(AND(BM$6&gt;=$F67,BM$6&lt;=$H67)*((BM$6-$F67+1)/($J67*($J67+1)/2)*$D67))+($K67="custom")*CustCF!BG67</f>
        <v>0</v>
      </c>
      <c r="BN67" s="135">
        <f>($K67="Bell Curve")*(_xlfn.NORM.DIST(AND(BN$6&gt;=$F67,BN$6&lt;=$H67)*(BN$6-$F67+1),$J67/2,$M67,TRUE)-_xlfn.NORM.DIST(AND(BN$6&gt;=$F67,BN$6&lt;=$H67)*(BM$6-$F67+1),$J67/2,$M67,TRUE))/(1-2*_xlfn.NORM.DIST(0,$J67/2,$M67,TRUE))*$D67+($K67="Steady Growth")*(AND(BN$6&gt;=$F67,BN$6&lt;=$H67)*((BN$6-$F67+1)/($J67*($J67+1)/2)*$D67))+($K67="custom")*CustCF!BH67</f>
        <v>0</v>
      </c>
      <c r="BO67" s="135">
        <f>($K67="Bell Curve")*(_xlfn.NORM.DIST(AND(BO$6&gt;=$F67,BO$6&lt;=$H67)*(BO$6-$F67+1),$J67/2,$M67,TRUE)-_xlfn.NORM.DIST(AND(BO$6&gt;=$F67,BO$6&lt;=$H67)*(BN$6-$F67+1),$J67/2,$M67,TRUE))/(1-2*_xlfn.NORM.DIST(0,$J67/2,$M67,TRUE))*$D67+($K67="Steady Growth")*(AND(BO$6&gt;=$F67,BO$6&lt;=$H67)*((BO$6-$F67+1)/($J67*($J67+1)/2)*$D67))+($K67="custom")*CustCF!BI67</f>
        <v>0</v>
      </c>
      <c r="BP67" s="135">
        <f>($K67="Bell Curve")*(_xlfn.NORM.DIST(AND(BP$6&gt;=$F67,BP$6&lt;=$H67)*(BP$6-$F67+1),$J67/2,$M67,TRUE)-_xlfn.NORM.DIST(AND(BP$6&gt;=$F67,BP$6&lt;=$H67)*(BO$6-$F67+1),$J67/2,$M67,TRUE))/(1-2*_xlfn.NORM.DIST(0,$J67/2,$M67,TRUE))*$D67+($K67="Steady Growth")*(AND(BP$6&gt;=$F67,BP$6&lt;=$H67)*((BP$6-$F67+1)/($J67*($J67+1)/2)*$D67))+($K67="custom")*CustCF!BJ67</f>
        <v>0</v>
      </c>
      <c r="BQ67" s="135">
        <f>($K67="Bell Curve")*(_xlfn.NORM.DIST(AND(BQ$6&gt;=$F67,BQ$6&lt;=$H67)*(BQ$6-$F67+1),$J67/2,$M67,TRUE)-_xlfn.NORM.DIST(AND(BQ$6&gt;=$F67,BQ$6&lt;=$H67)*(BP$6-$F67+1),$J67/2,$M67,TRUE))/(1-2*_xlfn.NORM.DIST(0,$J67/2,$M67,TRUE))*$D67+($K67="Steady Growth")*(AND(BQ$6&gt;=$F67,BQ$6&lt;=$H67)*((BQ$6-$F67+1)/($J67*($J67+1)/2)*$D67))+($K67="custom")*CustCF!BK67</f>
        <v>0</v>
      </c>
      <c r="BR67" s="135">
        <f>($K67="Bell Curve")*(_xlfn.NORM.DIST(AND(BR$6&gt;=$F67,BR$6&lt;=$H67)*(BR$6-$F67+1),$J67/2,$M67,TRUE)-_xlfn.NORM.DIST(AND(BR$6&gt;=$F67,BR$6&lt;=$H67)*(BQ$6-$F67+1),$J67/2,$M67,TRUE))/(1-2*_xlfn.NORM.DIST(0,$J67/2,$M67,TRUE))*$D67+($K67="Steady Growth")*(AND(BR$6&gt;=$F67,BR$6&lt;=$H67)*((BR$6-$F67+1)/($J67*($J67+1)/2)*$D67))+($K67="custom")*CustCF!BL67</f>
        <v>0</v>
      </c>
      <c r="BS67" s="135">
        <f>($K67="Bell Curve")*(_xlfn.NORM.DIST(AND(BS$6&gt;=$F67,BS$6&lt;=$H67)*(BS$6-$F67+1),$J67/2,$M67,TRUE)-_xlfn.NORM.DIST(AND(BS$6&gt;=$F67,BS$6&lt;=$H67)*(BR$6-$F67+1),$J67/2,$M67,TRUE))/(1-2*_xlfn.NORM.DIST(0,$J67/2,$M67,TRUE))*$D67+($K67="Steady Growth")*(AND(BS$6&gt;=$F67,BS$6&lt;=$H67)*((BS$6-$F67+1)/($J67*($J67+1)/2)*$D67))+($K67="custom")*CustCF!BM67</f>
        <v>0</v>
      </c>
      <c r="BT67" s="135">
        <f>($K67="Bell Curve")*(_xlfn.NORM.DIST(AND(BT$6&gt;=$F67,BT$6&lt;=$H67)*(BT$6-$F67+1),$J67/2,$M67,TRUE)-_xlfn.NORM.DIST(AND(BT$6&gt;=$F67,BT$6&lt;=$H67)*(BS$6-$F67+1),$J67/2,$M67,TRUE))/(1-2*_xlfn.NORM.DIST(0,$J67/2,$M67,TRUE))*$D67+($K67="Steady Growth")*(AND(BT$6&gt;=$F67,BT$6&lt;=$H67)*((BT$6-$F67+1)/($J67*($J67+1)/2)*$D67))+($K67="custom")*CustCF!BN67</f>
        <v>0</v>
      </c>
      <c r="BU67" s="135">
        <f>($K67="Bell Curve")*(_xlfn.NORM.DIST(AND(BU$6&gt;=$F67,BU$6&lt;=$H67)*(BU$6-$F67+1),$J67/2,$M67,TRUE)-_xlfn.NORM.DIST(AND(BU$6&gt;=$F67,BU$6&lt;=$H67)*(BT$6-$F67+1),$J67/2,$M67,TRUE))/(1-2*_xlfn.NORM.DIST(0,$J67/2,$M67,TRUE))*$D67+($K67="Steady Growth")*(AND(BU$6&gt;=$F67,BU$6&lt;=$H67)*((BU$6-$F67+1)/($J67*($J67+1)/2)*$D67))+($K67="custom")*CustCF!BO67</f>
        <v>0</v>
      </c>
      <c r="BV67" s="135">
        <f>($K67="Bell Curve")*(_xlfn.NORM.DIST(AND(BV$6&gt;=$F67,BV$6&lt;=$H67)*(BV$6-$F67+1),$J67/2,$M67,TRUE)-_xlfn.NORM.DIST(AND(BV$6&gt;=$F67,BV$6&lt;=$H67)*(BU$6-$F67+1),$J67/2,$M67,TRUE))/(1-2*_xlfn.NORM.DIST(0,$J67/2,$M67,TRUE))*$D67+($K67="Steady Growth")*(AND(BV$6&gt;=$F67,BV$6&lt;=$H67)*((BV$6-$F67+1)/($J67*($J67+1)/2)*$D67))+($K67="custom")*CustCF!BP67</f>
        <v>0</v>
      </c>
      <c r="BW67" s="135">
        <f>($K67="Bell Curve")*(_xlfn.NORM.DIST(AND(BW$6&gt;=$F67,BW$6&lt;=$H67)*(BW$6-$F67+1),$J67/2,$M67,TRUE)-_xlfn.NORM.DIST(AND(BW$6&gt;=$F67,BW$6&lt;=$H67)*(BV$6-$F67+1),$J67/2,$M67,TRUE))/(1-2*_xlfn.NORM.DIST(0,$J67/2,$M67,TRUE))*$D67+($K67="Steady Growth")*(AND(BW$6&gt;=$F67,BW$6&lt;=$H67)*((BW$6-$F67+1)/($J67*($J67+1)/2)*$D67))+($K67="custom")*CustCF!BQ67</f>
        <v>0</v>
      </c>
      <c r="BX67" s="135">
        <f>($K67="Bell Curve")*(_xlfn.NORM.DIST(AND(BX$6&gt;=$F67,BX$6&lt;=$H67)*(BX$6-$F67+1),$J67/2,$M67,TRUE)-_xlfn.NORM.DIST(AND(BX$6&gt;=$F67,BX$6&lt;=$H67)*(BW$6-$F67+1),$J67/2,$M67,TRUE))/(1-2*_xlfn.NORM.DIST(0,$J67/2,$M67,TRUE))*$D67+($K67="Steady Growth")*(AND(BX$6&gt;=$F67,BX$6&lt;=$H67)*((BX$6-$F67+1)/($J67*($J67+1)/2)*$D67))+($K67="custom")*CustCF!BR67</f>
        <v>0</v>
      </c>
      <c r="BY67" s="135">
        <f>($K67="Bell Curve")*(_xlfn.NORM.DIST(AND(BY$6&gt;=$F67,BY$6&lt;=$H67)*(BY$6-$F67+1),$J67/2,$M67,TRUE)-_xlfn.NORM.DIST(AND(BY$6&gt;=$F67,BY$6&lt;=$H67)*(BX$6-$F67+1),$J67/2,$M67,TRUE))/(1-2*_xlfn.NORM.DIST(0,$J67/2,$M67,TRUE))*$D67+($K67="Steady Growth")*(AND(BY$6&gt;=$F67,BY$6&lt;=$H67)*((BY$6-$F67+1)/($J67*($J67+1)/2)*$D67))+($K67="custom")*CustCF!BS67</f>
        <v>0</v>
      </c>
      <c r="BZ67" s="135">
        <f>($K67="Bell Curve")*(_xlfn.NORM.DIST(AND(BZ$6&gt;=$F67,BZ$6&lt;=$H67)*(BZ$6-$F67+1),$J67/2,$M67,TRUE)-_xlfn.NORM.DIST(AND(BZ$6&gt;=$F67,BZ$6&lt;=$H67)*(BY$6-$F67+1),$J67/2,$M67,TRUE))/(1-2*_xlfn.NORM.DIST(0,$J67/2,$M67,TRUE))*$D67+($K67="Steady Growth")*(AND(BZ$6&gt;=$F67,BZ$6&lt;=$H67)*((BZ$6-$F67+1)/($J67*($J67+1)/2)*$D67))+($K67="custom")*CustCF!BT67</f>
        <v>0</v>
      </c>
      <c r="CA67" s="135">
        <f>($K67="Bell Curve")*(_xlfn.NORM.DIST(AND(CA$6&gt;=$F67,CA$6&lt;=$H67)*(CA$6-$F67+1),$J67/2,$M67,TRUE)-_xlfn.NORM.DIST(AND(CA$6&gt;=$F67,CA$6&lt;=$H67)*(BZ$6-$F67+1),$J67/2,$M67,TRUE))/(1-2*_xlfn.NORM.DIST(0,$J67/2,$M67,TRUE))*$D67+($K67="Steady Growth")*(AND(CA$6&gt;=$F67,CA$6&lt;=$H67)*((CA$6-$F67+1)/($J67*($J67+1)/2)*$D67))+($K67="custom")*CustCF!BU67</f>
        <v>0</v>
      </c>
      <c r="CB67" s="135">
        <f>($K67="Bell Curve")*(_xlfn.NORM.DIST(AND(CB$6&gt;=$F67,CB$6&lt;=$H67)*(CB$6-$F67+1),$J67/2,$M67,TRUE)-_xlfn.NORM.DIST(AND(CB$6&gt;=$F67,CB$6&lt;=$H67)*(CA$6-$F67+1),$J67/2,$M67,TRUE))/(1-2*_xlfn.NORM.DIST(0,$J67/2,$M67,TRUE))*$D67+($K67="Steady Growth")*(AND(CB$6&gt;=$F67,CB$6&lt;=$H67)*((CB$6-$F67+1)/($J67*($J67+1)/2)*$D67))+($K67="custom")*CustCF!BV67</f>
        <v>0</v>
      </c>
      <c r="CC67" s="135">
        <f>($K67="Bell Curve")*(_xlfn.NORM.DIST(AND(CC$6&gt;=$F67,CC$6&lt;=$H67)*(CC$6-$F67+1),$J67/2,$M67,TRUE)-_xlfn.NORM.DIST(AND(CC$6&gt;=$F67,CC$6&lt;=$H67)*(CB$6-$F67+1),$J67/2,$M67,TRUE))/(1-2*_xlfn.NORM.DIST(0,$J67/2,$M67,TRUE))*$D67+($K67="Steady Growth")*(AND(CC$6&gt;=$F67,CC$6&lt;=$H67)*((CC$6-$F67+1)/($J67*($J67+1)/2)*$D67))+($K67="custom")*CustCF!BW67</f>
        <v>0</v>
      </c>
      <c r="CD67" s="135">
        <f>($K67="Bell Curve")*(_xlfn.NORM.DIST(AND(CD$6&gt;=$F67,CD$6&lt;=$H67)*(CD$6-$F67+1),$J67/2,$M67,TRUE)-_xlfn.NORM.DIST(AND(CD$6&gt;=$F67,CD$6&lt;=$H67)*(CC$6-$F67+1),$J67/2,$M67,TRUE))/(1-2*_xlfn.NORM.DIST(0,$J67/2,$M67,TRUE))*$D67+($K67="Steady Growth")*(AND(CD$6&gt;=$F67,CD$6&lt;=$H67)*((CD$6-$F67+1)/($J67*($J67+1)/2)*$D67))+($K67="custom")*CustCF!BX67</f>
        <v>0</v>
      </c>
      <c r="CE67" s="135">
        <f>($K67="Bell Curve")*(_xlfn.NORM.DIST(AND(CE$6&gt;=$F67,CE$6&lt;=$H67)*(CE$6-$F67+1),$J67/2,$M67,TRUE)-_xlfn.NORM.DIST(AND(CE$6&gt;=$F67,CE$6&lt;=$H67)*(CD$6-$F67+1),$J67/2,$M67,TRUE))/(1-2*_xlfn.NORM.DIST(0,$J67/2,$M67,TRUE))*$D67+($K67="Steady Growth")*(AND(CE$6&gt;=$F67,CE$6&lt;=$H67)*((CE$6-$F67+1)/($J67*($J67+1)/2)*$D67))+($K67="custom")*CustCF!BY67</f>
        <v>0</v>
      </c>
      <c r="CF67" s="135">
        <f>($K67="Bell Curve")*(_xlfn.NORM.DIST(AND(CF$6&gt;=$F67,CF$6&lt;=$H67)*(CF$6-$F67+1),$J67/2,$M67,TRUE)-_xlfn.NORM.DIST(AND(CF$6&gt;=$F67,CF$6&lt;=$H67)*(CE$6-$F67+1),$J67/2,$M67,TRUE))/(1-2*_xlfn.NORM.DIST(0,$J67/2,$M67,TRUE))*$D67+($K67="Steady Growth")*(AND(CF$6&gt;=$F67,CF$6&lt;=$H67)*((CF$6-$F67+1)/($J67*($J67+1)/2)*$D67))+($K67="custom")*CustCF!BZ67</f>
        <v>0</v>
      </c>
      <c r="CG67" s="135">
        <f>($K67="Bell Curve")*(_xlfn.NORM.DIST(AND(CG$6&gt;=$F67,CG$6&lt;=$H67)*(CG$6-$F67+1),$J67/2,$M67,TRUE)-_xlfn.NORM.DIST(AND(CG$6&gt;=$F67,CG$6&lt;=$H67)*(CF$6-$F67+1),$J67/2,$M67,TRUE))/(1-2*_xlfn.NORM.DIST(0,$J67/2,$M67,TRUE))*$D67+($K67="Steady Growth")*(AND(CG$6&gt;=$F67,CG$6&lt;=$H67)*((CG$6-$F67+1)/($J67*($J67+1)/2)*$D67))+($K67="custom")*CustCF!CA67</f>
        <v>0</v>
      </c>
      <c r="CH67" s="135">
        <f>($K67="Bell Curve")*(_xlfn.NORM.DIST(AND(CH$6&gt;=$F67,CH$6&lt;=$H67)*(CH$6-$F67+1),$J67/2,$M67,TRUE)-_xlfn.NORM.DIST(AND(CH$6&gt;=$F67,CH$6&lt;=$H67)*(CG$6-$F67+1),$J67/2,$M67,TRUE))/(1-2*_xlfn.NORM.DIST(0,$J67/2,$M67,TRUE))*$D67+($K67="Steady Growth")*(AND(CH$6&gt;=$F67,CH$6&lt;=$H67)*((CH$6-$F67+1)/($J67*($J67+1)/2)*$D67))+($K67="custom")*CustCF!CB67</f>
        <v>0</v>
      </c>
      <c r="CI67" s="135">
        <f>($K67="Bell Curve")*(_xlfn.NORM.DIST(AND(CI$6&gt;=$F67,CI$6&lt;=$H67)*(CI$6-$F67+1),$J67/2,$M67,TRUE)-_xlfn.NORM.DIST(AND(CI$6&gt;=$F67,CI$6&lt;=$H67)*(CH$6-$F67+1),$J67/2,$M67,TRUE))/(1-2*_xlfn.NORM.DIST(0,$J67/2,$M67,TRUE))*$D67+($K67="Steady Growth")*(AND(CI$6&gt;=$F67,CI$6&lt;=$H67)*((CI$6-$F67+1)/($J67*($J67+1)/2)*$D67))+($K67="custom")*CustCF!CC67</f>
        <v>0</v>
      </c>
      <c r="CJ67" s="135">
        <f>($K67="Bell Curve")*(_xlfn.NORM.DIST(AND(CJ$6&gt;=$F67,CJ$6&lt;=$H67)*(CJ$6-$F67+1),$J67/2,$M67,TRUE)-_xlfn.NORM.DIST(AND(CJ$6&gt;=$F67,CJ$6&lt;=$H67)*(CI$6-$F67+1),$J67/2,$M67,TRUE))/(1-2*_xlfn.NORM.DIST(0,$J67/2,$M67,TRUE))*$D67+($K67="Steady Growth")*(AND(CJ$6&gt;=$F67,CJ$6&lt;=$H67)*((CJ$6-$F67+1)/($J67*($J67+1)/2)*$D67))+($K67="custom")*CustCF!CD67</f>
        <v>0</v>
      </c>
      <c r="CK67" s="135">
        <f>($K67="Bell Curve")*(_xlfn.NORM.DIST(AND(CK$6&gt;=$F67,CK$6&lt;=$H67)*(CK$6-$F67+1),$J67/2,$M67,TRUE)-_xlfn.NORM.DIST(AND(CK$6&gt;=$F67,CK$6&lt;=$H67)*(CJ$6-$F67+1),$J67/2,$M67,TRUE))/(1-2*_xlfn.NORM.DIST(0,$J67/2,$M67,TRUE))*$D67+($K67="Steady Growth")*(AND(CK$6&gt;=$F67,CK$6&lt;=$H67)*((CK$6-$F67+1)/($J67*($J67+1)/2)*$D67))+($K67="custom")*CustCF!CE67</f>
        <v>0</v>
      </c>
      <c r="CL67" s="135">
        <f>($K67="Bell Curve")*(_xlfn.NORM.DIST(AND(CL$6&gt;=$F67,CL$6&lt;=$H67)*(CL$6-$F67+1),$J67/2,$M67,TRUE)-_xlfn.NORM.DIST(AND(CL$6&gt;=$F67,CL$6&lt;=$H67)*(CK$6-$F67+1),$J67/2,$M67,TRUE))/(1-2*_xlfn.NORM.DIST(0,$J67/2,$M67,TRUE))*$D67+($K67="Steady Growth")*(AND(CL$6&gt;=$F67,CL$6&lt;=$H67)*((CL$6-$F67+1)/($J67*($J67+1)/2)*$D67))+($K67="custom")*CustCF!CF67</f>
        <v>0</v>
      </c>
      <c r="CM67" s="135">
        <f>($K67="Bell Curve")*(_xlfn.NORM.DIST(AND(CM$6&gt;=$F67,CM$6&lt;=$H67)*(CM$6-$F67+1),$J67/2,$M67,TRUE)-_xlfn.NORM.DIST(AND(CM$6&gt;=$F67,CM$6&lt;=$H67)*(CL$6-$F67+1),$J67/2,$M67,TRUE))/(1-2*_xlfn.NORM.DIST(0,$J67/2,$M67,TRUE))*$D67+($K67="Steady Growth")*(AND(CM$6&gt;=$F67,CM$6&lt;=$H67)*((CM$6-$F67+1)/($J67*($J67+1)/2)*$D67))+($K67="custom")*CustCF!CG67</f>
        <v>0</v>
      </c>
      <c r="CN67" s="135">
        <f>($K67="Bell Curve")*(_xlfn.NORM.DIST(AND(CN$6&gt;=$F67,CN$6&lt;=$H67)*(CN$6-$F67+1),$J67/2,$M67,TRUE)-_xlfn.NORM.DIST(AND(CN$6&gt;=$F67,CN$6&lt;=$H67)*(CM$6-$F67+1),$J67/2,$M67,TRUE))/(1-2*_xlfn.NORM.DIST(0,$J67/2,$M67,TRUE))*$D67+($K67="Steady Growth")*(AND(CN$6&gt;=$F67,CN$6&lt;=$H67)*((CN$6-$F67+1)/($J67*($J67+1)/2)*$D67))+($K67="custom")*CustCF!CH67</f>
        <v>0</v>
      </c>
      <c r="CO67" s="135">
        <f>($K67="Bell Curve")*(_xlfn.NORM.DIST(AND(CO$6&gt;=$F67,CO$6&lt;=$H67)*(CO$6-$F67+1),$J67/2,$M67,TRUE)-_xlfn.NORM.DIST(AND(CO$6&gt;=$F67,CO$6&lt;=$H67)*(CN$6-$F67+1),$J67/2,$M67,TRUE))/(1-2*_xlfn.NORM.DIST(0,$J67/2,$M67,TRUE))*$D67+($K67="Steady Growth")*(AND(CO$6&gt;=$F67,CO$6&lt;=$H67)*((CO$6-$F67+1)/($J67*($J67+1)/2)*$D67))+($K67="custom")*CustCF!CI67</f>
        <v>0</v>
      </c>
      <c r="CP67" s="135">
        <f>($K67="Bell Curve")*(_xlfn.NORM.DIST(AND(CP$6&gt;=$F67,CP$6&lt;=$H67)*(CP$6-$F67+1),$J67/2,$M67,TRUE)-_xlfn.NORM.DIST(AND(CP$6&gt;=$F67,CP$6&lt;=$H67)*(CO$6-$F67+1),$J67/2,$M67,TRUE))/(1-2*_xlfn.NORM.DIST(0,$J67/2,$M67,TRUE))*$D67+($K67="Steady Growth")*(AND(CP$6&gt;=$F67,CP$6&lt;=$H67)*((CP$6-$F67+1)/($J67*($J67+1)/2)*$D67))+($K67="custom")*CustCF!CJ67</f>
        <v>0</v>
      </c>
      <c r="CQ67" s="135">
        <f>($K67="Bell Curve")*(_xlfn.NORM.DIST(AND(CQ$6&gt;=$F67,CQ$6&lt;=$H67)*(CQ$6-$F67+1),$J67/2,$M67,TRUE)-_xlfn.NORM.DIST(AND(CQ$6&gt;=$F67,CQ$6&lt;=$H67)*(CP$6-$F67+1),$J67/2,$M67,TRUE))/(1-2*_xlfn.NORM.DIST(0,$J67/2,$M67,TRUE))*$D67+($K67="Steady Growth")*(AND(CQ$6&gt;=$F67,CQ$6&lt;=$H67)*((CQ$6-$F67+1)/($J67*($J67+1)/2)*$D67))+($K67="custom")*CustCF!CK67</f>
        <v>0</v>
      </c>
      <c r="CR67" s="135">
        <f>($K67="Bell Curve")*(_xlfn.NORM.DIST(AND(CR$6&gt;=$F67,CR$6&lt;=$H67)*(CR$6-$F67+1),$J67/2,$M67,TRUE)-_xlfn.NORM.DIST(AND(CR$6&gt;=$F67,CR$6&lt;=$H67)*(CQ$6-$F67+1),$J67/2,$M67,TRUE))/(1-2*_xlfn.NORM.DIST(0,$J67/2,$M67,TRUE))*$D67+($K67="Steady Growth")*(AND(CR$6&gt;=$F67,CR$6&lt;=$H67)*((CR$6-$F67+1)/($J67*($J67+1)/2)*$D67))+($K67="custom")*CustCF!CL67</f>
        <v>0</v>
      </c>
      <c r="CS67" s="135">
        <f>($K67="Bell Curve")*(_xlfn.NORM.DIST(AND(CS$6&gt;=$F67,CS$6&lt;=$H67)*(CS$6-$F67+1),$J67/2,$M67,TRUE)-_xlfn.NORM.DIST(AND(CS$6&gt;=$F67,CS$6&lt;=$H67)*(CR$6-$F67+1),$J67/2,$M67,TRUE))/(1-2*_xlfn.NORM.DIST(0,$J67/2,$M67,TRUE))*$D67+($K67="Steady Growth")*(AND(CS$6&gt;=$F67,CS$6&lt;=$H67)*((CS$6-$F67+1)/($J67*($J67+1)/2)*$D67))+($K67="custom")*CustCF!CM67</f>
        <v>0</v>
      </c>
      <c r="CT67" s="135">
        <f>($K67="Bell Curve")*(_xlfn.NORM.DIST(AND(CT$6&gt;=$F67,CT$6&lt;=$H67)*(CT$6-$F67+1),$J67/2,$M67,TRUE)-_xlfn.NORM.DIST(AND(CT$6&gt;=$F67,CT$6&lt;=$H67)*(CS$6-$F67+1),$J67/2,$M67,TRUE))/(1-2*_xlfn.NORM.DIST(0,$J67/2,$M67,TRUE))*$D67+($K67="Steady Growth")*(AND(CT$6&gt;=$F67,CT$6&lt;=$H67)*((CT$6-$F67+1)/($J67*($J67+1)/2)*$D67))+($K67="custom")*CustCF!CN67</f>
        <v>0</v>
      </c>
      <c r="CU67" s="135">
        <f>($K67="Bell Curve")*(_xlfn.NORM.DIST(AND(CU$6&gt;=$F67,CU$6&lt;=$H67)*(CU$6-$F67+1),$J67/2,$M67,TRUE)-_xlfn.NORM.DIST(AND(CU$6&gt;=$F67,CU$6&lt;=$H67)*(CT$6-$F67+1),$J67/2,$M67,TRUE))/(1-2*_xlfn.NORM.DIST(0,$J67/2,$M67,TRUE))*$D67+($K67="Steady Growth")*(AND(CU$6&gt;=$F67,CU$6&lt;=$H67)*((CU$6-$F67+1)/($J67*($J67+1)/2)*$D67))+($K67="custom")*CustCF!CO67</f>
        <v>0</v>
      </c>
      <c r="CV67" s="135">
        <f>($K67="Bell Curve")*(_xlfn.NORM.DIST(AND(CV$6&gt;=$F67,CV$6&lt;=$H67)*(CV$6-$F67+1),$J67/2,$M67,TRUE)-_xlfn.NORM.DIST(AND(CV$6&gt;=$F67,CV$6&lt;=$H67)*(CU$6-$F67+1),$J67/2,$M67,TRUE))/(1-2*_xlfn.NORM.DIST(0,$J67/2,$M67,TRUE))*$D67+($K67="Steady Growth")*(AND(CV$6&gt;=$F67,CV$6&lt;=$H67)*((CV$6-$F67+1)/($J67*($J67+1)/2)*$D67))+($K67="custom")*CustCF!CP67</f>
        <v>0</v>
      </c>
      <c r="CW67" s="135">
        <f>($K67="Bell Curve")*(_xlfn.NORM.DIST(AND(CW$6&gt;=$F67,CW$6&lt;=$H67)*(CW$6-$F67+1),$J67/2,$M67,TRUE)-_xlfn.NORM.DIST(AND(CW$6&gt;=$F67,CW$6&lt;=$H67)*(CV$6-$F67+1),$J67/2,$M67,TRUE))/(1-2*_xlfn.NORM.DIST(0,$J67/2,$M67,TRUE))*$D67+($K67="Steady Growth")*(AND(CW$6&gt;=$F67,CW$6&lt;=$H67)*((CW$6-$F67+1)/($J67*($J67+1)/2)*$D67))+($K67="custom")*CustCF!CQ67</f>
        <v>0</v>
      </c>
      <c r="CX67" s="135">
        <f>($K67="Bell Curve")*(_xlfn.NORM.DIST(AND(CX$6&gt;=$F67,CX$6&lt;=$H67)*(CX$6-$F67+1),$J67/2,$M67,TRUE)-_xlfn.NORM.DIST(AND(CX$6&gt;=$F67,CX$6&lt;=$H67)*(CW$6-$F67+1),$J67/2,$M67,TRUE))/(1-2*_xlfn.NORM.DIST(0,$J67/2,$M67,TRUE))*$D67+($K67="Steady Growth")*(AND(CX$6&gt;=$F67,CX$6&lt;=$H67)*((CX$6-$F67+1)/($J67*($J67+1)/2)*$D67))+($K67="custom")*CustCF!CR67</f>
        <v>0</v>
      </c>
      <c r="CY67" s="135">
        <f>($K67="Bell Curve")*(_xlfn.NORM.DIST(AND(CY$6&gt;=$F67,CY$6&lt;=$H67)*(CY$6-$F67+1),$J67/2,$M67,TRUE)-_xlfn.NORM.DIST(AND(CY$6&gt;=$F67,CY$6&lt;=$H67)*(CX$6-$F67+1),$J67/2,$M67,TRUE))/(1-2*_xlfn.NORM.DIST(0,$J67/2,$M67,TRUE))*$D67+($K67="Steady Growth")*(AND(CY$6&gt;=$F67,CY$6&lt;=$H67)*((CY$6-$F67+1)/($J67*($J67+1)/2)*$D67))+($K67="custom")*CustCF!CS67</f>
        <v>0</v>
      </c>
      <c r="CZ67" s="135">
        <f>($K67="Bell Curve")*(_xlfn.NORM.DIST(AND(CZ$6&gt;=$F67,CZ$6&lt;=$H67)*(CZ$6-$F67+1),$J67/2,$M67,TRUE)-_xlfn.NORM.DIST(AND(CZ$6&gt;=$F67,CZ$6&lt;=$H67)*(CY$6-$F67+1),$J67/2,$M67,TRUE))/(1-2*_xlfn.NORM.DIST(0,$J67/2,$M67,TRUE))*$D67+($K67="Steady Growth")*(AND(CZ$6&gt;=$F67,CZ$6&lt;=$H67)*((CZ$6-$F67+1)/($J67*($J67+1)/2)*$D67))+($K67="custom")*CustCF!CT67</f>
        <v>0</v>
      </c>
      <c r="DA67" s="135">
        <f>($K67="Bell Curve")*(_xlfn.NORM.DIST(AND(DA$6&gt;=$F67,DA$6&lt;=$H67)*(DA$6-$F67+1),$J67/2,$M67,TRUE)-_xlfn.NORM.DIST(AND(DA$6&gt;=$F67,DA$6&lt;=$H67)*(CZ$6-$F67+1),$J67/2,$M67,TRUE))/(1-2*_xlfn.NORM.DIST(0,$J67/2,$M67,TRUE))*$D67+($K67="Steady Growth")*(AND(DA$6&gt;=$F67,DA$6&lt;=$H67)*((DA$6-$F67+1)/($J67*($J67+1)/2)*$D67))+($K67="custom")*CustCF!CU67</f>
        <v>0</v>
      </c>
      <c r="DB67" s="135">
        <f>($K67="Bell Curve")*(_xlfn.NORM.DIST(AND(DB$6&gt;=$F67,DB$6&lt;=$H67)*(DB$6-$F67+1),$J67/2,$M67,TRUE)-_xlfn.NORM.DIST(AND(DB$6&gt;=$F67,DB$6&lt;=$H67)*(DA$6-$F67+1),$J67/2,$M67,TRUE))/(1-2*_xlfn.NORM.DIST(0,$J67/2,$M67,TRUE))*$D67+($K67="Steady Growth")*(AND(DB$6&gt;=$F67,DB$6&lt;=$H67)*((DB$6-$F67+1)/($J67*($J67+1)/2)*$D67))+($K67="custom")*CustCF!CV67</f>
        <v>0</v>
      </c>
      <c r="DC67" s="135">
        <f>($K67="Bell Curve")*(_xlfn.NORM.DIST(AND(DC$6&gt;=$F67,DC$6&lt;=$H67)*(DC$6-$F67+1),$J67/2,$M67,TRUE)-_xlfn.NORM.DIST(AND(DC$6&gt;=$F67,DC$6&lt;=$H67)*(DB$6-$F67+1),$J67/2,$M67,TRUE))/(1-2*_xlfn.NORM.DIST(0,$J67/2,$M67,TRUE))*$D67+($K67="Steady Growth")*(AND(DC$6&gt;=$F67,DC$6&lt;=$H67)*((DC$6-$F67+1)/($J67*($J67+1)/2)*$D67))+($K67="custom")*CustCF!CW67</f>
        <v>0</v>
      </c>
      <c r="DD67" s="135">
        <f>($K67="Bell Curve")*(_xlfn.NORM.DIST(AND(DD$6&gt;=$F67,DD$6&lt;=$H67)*(DD$6-$F67+1),$J67/2,$M67,TRUE)-_xlfn.NORM.DIST(AND(DD$6&gt;=$F67,DD$6&lt;=$H67)*(DC$6-$F67+1),$J67/2,$M67,TRUE))/(1-2*_xlfn.NORM.DIST(0,$J67/2,$M67,TRUE))*$D67+($K67="Steady Growth")*(AND(DD$6&gt;=$F67,DD$6&lt;=$H67)*((DD$6-$F67+1)/($J67*($J67+1)/2)*$D67))+($K67="custom")*CustCF!CX67</f>
        <v>0</v>
      </c>
      <c r="DE67" s="135">
        <f>($K67="Bell Curve")*(_xlfn.NORM.DIST(AND(DE$6&gt;=$F67,DE$6&lt;=$H67)*(DE$6-$F67+1),$J67/2,$M67,TRUE)-_xlfn.NORM.DIST(AND(DE$6&gt;=$F67,DE$6&lt;=$H67)*(DD$6-$F67+1),$J67/2,$M67,TRUE))/(1-2*_xlfn.NORM.DIST(0,$J67/2,$M67,TRUE))*$D67+($K67="Steady Growth")*(AND(DE$6&gt;=$F67,DE$6&lt;=$H67)*((DE$6-$F67+1)/($J67*($J67+1)/2)*$D67))+($K67="custom")*CustCF!CY67</f>
        <v>0</v>
      </c>
      <c r="DF67" s="135">
        <f>($K67="Bell Curve")*(_xlfn.NORM.DIST(AND(DF$6&gt;=$F67,DF$6&lt;=$H67)*(DF$6-$F67+1),$J67/2,$M67,TRUE)-_xlfn.NORM.DIST(AND(DF$6&gt;=$F67,DF$6&lt;=$H67)*(DE$6-$F67+1),$J67/2,$M67,TRUE))/(1-2*_xlfn.NORM.DIST(0,$J67/2,$M67,TRUE))*$D67+($K67="Steady Growth")*(AND(DF$6&gt;=$F67,DF$6&lt;=$H67)*((DF$6-$F67+1)/($J67*($J67+1)/2)*$D67))+($K67="custom")*CustCF!CZ67</f>
        <v>0</v>
      </c>
      <c r="DG67" s="135">
        <f>($K67="Bell Curve")*(_xlfn.NORM.DIST(AND(DG$6&gt;=$F67,DG$6&lt;=$H67)*(DG$6-$F67+1),$J67/2,$M67,TRUE)-_xlfn.NORM.DIST(AND(DG$6&gt;=$F67,DG$6&lt;=$H67)*(DF$6-$F67+1),$J67/2,$M67,TRUE))/(1-2*_xlfn.NORM.DIST(0,$J67/2,$M67,TRUE))*$D67+($K67="Steady Growth")*(AND(DG$6&gt;=$F67,DG$6&lt;=$H67)*((DG$6-$F67+1)/($J67*($J67+1)/2)*$D67))+($K67="custom")*CustCF!DA67</f>
        <v>0</v>
      </c>
      <c r="DH67" s="135">
        <f>($K67="Bell Curve")*(_xlfn.NORM.DIST(AND(DH$6&gt;=$F67,DH$6&lt;=$H67)*(DH$6-$F67+1),$J67/2,$M67,TRUE)-_xlfn.NORM.DIST(AND(DH$6&gt;=$F67,DH$6&lt;=$H67)*(DG$6-$F67+1),$J67/2,$M67,TRUE))/(1-2*_xlfn.NORM.DIST(0,$J67/2,$M67,TRUE))*$D67+($K67="Steady Growth")*(AND(DH$6&gt;=$F67,DH$6&lt;=$H67)*((DH$6-$F67+1)/($J67*($J67+1)/2)*$D67))+($K67="custom")*CustCF!DB67</f>
        <v>0</v>
      </c>
      <c r="DI67" s="135">
        <f>($K67="Bell Curve")*(_xlfn.NORM.DIST(AND(DI$6&gt;=$F67,DI$6&lt;=$H67)*(DI$6-$F67+1),$J67/2,$M67,TRUE)-_xlfn.NORM.DIST(AND(DI$6&gt;=$F67,DI$6&lt;=$H67)*(DH$6-$F67+1),$J67/2,$M67,TRUE))/(1-2*_xlfn.NORM.DIST(0,$J67/2,$M67,TRUE))*$D67+($K67="Steady Growth")*(AND(DI$6&gt;=$F67,DI$6&lt;=$H67)*((DI$6-$F67+1)/($J67*($J67+1)/2)*$D67))+($K67="custom")*CustCF!DC67</f>
        <v>0</v>
      </c>
      <c r="DJ67" s="135">
        <f>($K67="Bell Curve")*(_xlfn.NORM.DIST(AND(DJ$6&gt;=$F67,DJ$6&lt;=$H67)*(DJ$6-$F67+1),$J67/2,$M67,TRUE)-_xlfn.NORM.DIST(AND(DJ$6&gt;=$F67,DJ$6&lt;=$H67)*(DI$6-$F67+1),$J67/2,$M67,TRUE))/(1-2*_xlfn.NORM.DIST(0,$J67/2,$M67,TRUE))*$D67+($K67="Steady Growth")*(AND(DJ$6&gt;=$F67,DJ$6&lt;=$H67)*((DJ$6-$F67+1)/($J67*($J67+1)/2)*$D67))+($K67="custom")*CustCF!DD67</f>
        <v>0</v>
      </c>
      <c r="DK67" s="135">
        <f>($K67="Bell Curve")*(_xlfn.NORM.DIST(AND(DK$6&gt;=$F67,DK$6&lt;=$H67)*(DK$6-$F67+1),$J67/2,$M67,TRUE)-_xlfn.NORM.DIST(AND(DK$6&gt;=$F67,DK$6&lt;=$H67)*(DJ$6-$F67+1),$J67/2,$M67,TRUE))/(1-2*_xlfn.NORM.DIST(0,$J67/2,$M67,TRUE))*$D67+($K67="Steady Growth")*(AND(DK$6&gt;=$F67,DK$6&lt;=$H67)*((DK$6-$F67+1)/($J67*($J67+1)/2)*$D67))+($K67="custom")*CustCF!DE67</f>
        <v>0</v>
      </c>
      <c r="DL67" s="135">
        <f>($K67="Bell Curve")*(_xlfn.NORM.DIST(AND(DL$6&gt;=$F67,DL$6&lt;=$H67)*(DL$6-$F67+1),$J67/2,$M67,TRUE)-_xlfn.NORM.DIST(AND(DL$6&gt;=$F67,DL$6&lt;=$H67)*(DK$6-$F67+1),$J67/2,$M67,TRUE))/(1-2*_xlfn.NORM.DIST(0,$J67/2,$M67,TRUE))*$D67+($K67="Steady Growth")*(AND(DL$6&gt;=$F67,DL$6&lt;=$H67)*((DL$6-$F67+1)/($J67*($J67+1)/2)*$D67))+($K67="custom")*CustCF!DF67</f>
        <v>0</v>
      </c>
      <c r="DM67" s="135">
        <f>($K67="Bell Curve")*(_xlfn.NORM.DIST(AND(DM$6&gt;=$F67,DM$6&lt;=$H67)*(DM$6-$F67+1),$J67/2,$M67,TRUE)-_xlfn.NORM.DIST(AND(DM$6&gt;=$F67,DM$6&lt;=$H67)*(DL$6-$F67+1),$J67/2,$M67,TRUE))/(1-2*_xlfn.NORM.DIST(0,$J67/2,$M67,TRUE))*$D67+($K67="Steady Growth")*(AND(DM$6&gt;=$F67,DM$6&lt;=$H67)*((DM$6-$F67+1)/($J67*($J67+1)/2)*$D67))+($K67="custom")*CustCF!DG67</f>
        <v>0</v>
      </c>
      <c r="DN67" s="135">
        <f>($K67="Bell Curve")*(_xlfn.NORM.DIST(AND(DN$6&gt;=$F67,DN$6&lt;=$H67)*(DN$6-$F67+1),$J67/2,$M67,TRUE)-_xlfn.NORM.DIST(AND(DN$6&gt;=$F67,DN$6&lt;=$H67)*(DM$6-$F67+1),$J67/2,$M67,TRUE))/(1-2*_xlfn.NORM.DIST(0,$J67/2,$M67,TRUE))*$D67+($K67="Steady Growth")*(AND(DN$6&gt;=$F67,DN$6&lt;=$H67)*((DN$6-$F67+1)/($J67*($J67+1)/2)*$D67))+($K67="custom")*CustCF!DH67</f>
        <v>0</v>
      </c>
      <c r="DO67" s="135">
        <f>($K67="Bell Curve")*(_xlfn.NORM.DIST(AND(DO$6&gt;=$F67,DO$6&lt;=$H67)*(DO$6-$F67+1),$J67/2,$M67,TRUE)-_xlfn.NORM.DIST(AND(DO$6&gt;=$F67,DO$6&lt;=$H67)*(DN$6-$F67+1),$J67/2,$M67,TRUE))/(1-2*_xlfn.NORM.DIST(0,$J67/2,$M67,TRUE))*$D67+($K67="Steady Growth")*(AND(DO$6&gt;=$F67,DO$6&lt;=$H67)*((DO$6-$F67+1)/($J67*($J67+1)/2)*$D67))+($K67="custom")*CustCF!DI67</f>
        <v>0</v>
      </c>
      <c r="DP67" s="135">
        <f>($K67="Bell Curve")*(_xlfn.NORM.DIST(AND(DP$6&gt;=$F67,DP$6&lt;=$H67)*(DP$6-$F67+1),$J67/2,$M67,TRUE)-_xlfn.NORM.DIST(AND(DP$6&gt;=$F67,DP$6&lt;=$H67)*(DO$6-$F67+1),$J67/2,$M67,TRUE))/(1-2*_xlfn.NORM.DIST(0,$J67/2,$M67,TRUE))*$D67+($K67="Steady Growth")*(AND(DP$6&gt;=$F67,DP$6&lt;=$H67)*((DP$6-$F67+1)/($J67*($J67+1)/2)*$D67))+($K67="custom")*CustCF!DJ67</f>
        <v>0</v>
      </c>
      <c r="DQ67" s="135">
        <f>($K67="Bell Curve")*(_xlfn.NORM.DIST(AND(DQ$6&gt;=$F67,DQ$6&lt;=$H67)*(DQ$6-$F67+1),$J67/2,$M67,TRUE)-_xlfn.NORM.DIST(AND(DQ$6&gt;=$F67,DQ$6&lt;=$H67)*(DP$6-$F67+1),$J67/2,$M67,TRUE))/(1-2*_xlfn.NORM.DIST(0,$J67/2,$M67,TRUE))*$D67+($K67="Steady Growth")*(AND(DQ$6&gt;=$F67,DQ$6&lt;=$H67)*((DQ$6-$F67+1)/($J67*($J67+1)/2)*$D67))+($K67="custom")*CustCF!DK67</f>
        <v>0</v>
      </c>
      <c r="DR67" s="135">
        <f>($K67="Bell Curve")*(_xlfn.NORM.DIST(AND(DR$6&gt;=$F67,DR$6&lt;=$H67)*(DR$6-$F67+1),$J67/2,$M67,TRUE)-_xlfn.NORM.DIST(AND(DR$6&gt;=$F67,DR$6&lt;=$H67)*(DQ$6-$F67+1),$J67/2,$M67,TRUE))/(1-2*_xlfn.NORM.DIST(0,$J67/2,$M67,TRUE))*$D67+($K67="Steady Growth")*(AND(DR$6&gt;=$F67,DR$6&lt;=$H67)*((DR$6-$F67+1)/($J67*($J67+1)/2)*$D67))+($K67="custom")*CustCF!DL67</f>
        <v>0</v>
      </c>
      <c r="DS67" s="135">
        <f>($K67="Bell Curve")*(_xlfn.NORM.DIST(AND(DS$6&gt;=$F67,DS$6&lt;=$H67)*(DS$6-$F67+1),$J67/2,$M67,TRUE)-_xlfn.NORM.DIST(AND(DS$6&gt;=$F67,DS$6&lt;=$H67)*(DR$6-$F67+1),$J67/2,$M67,TRUE))/(1-2*_xlfn.NORM.DIST(0,$J67/2,$M67,TRUE))*$D67+($K67="Steady Growth")*(AND(DS$6&gt;=$F67,DS$6&lt;=$H67)*((DS$6-$F67+1)/($J67*($J67+1)/2)*$D67))+($K67="custom")*CustCF!DM67</f>
        <v>0</v>
      </c>
      <c r="DT67" s="135">
        <f>($K67="Bell Curve")*(_xlfn.NORM.DIST(AND(DT$6&gt;=$F67,DT$6&lt;=$H67)*(DT$6-$F67+1),$J67/2,$M67,TRUE)-_xlfn.NORM.DIST(AND(DT$6&gt;=$F67,DT$6&lt;=$H67)*(DS$6-$F67+1),$J67/2,$M67,TRUE))/(1-2*_xlfn.NORM.DIST(0,$J67/2,$M67,TRUE))*$D67+($K67="Steady Growth")*(AND(DT$6&gt;=$F67,DT$6&lt;=$H67)*((DT$6-$F67+1)/($J67*($J67+1)/2)*$D67))+($K67="custom")*CustCF!DN67</f>
        <v>0</v>
      </c>
      <c r="DU67" s="135">
        <f>($K67="Bell Curve")*(_xlfn.NORM.DIST(AND(DU$6&gt;=$F67,DU$6&lt;=$H67)*(DU$6-$F67+1),$J67/2,$M67,TRUE)-_xlfn.NORM.DIST(AND(DU$6&gt;=$F67,DU$6&lt;=$H67)*(DT$6-$F67+1),$J67/2,$M67,TRUE))/(1-2*_xlfn.NORM.DIST(0,$J67/2,$M67,TRUE))*$D67+($K67="Steady Growth")*(AND(DU$6&gt;=$F67,DU$6&lt;=$H67)*((DU$6-$F67+1)/($J67*($J67+1)/2)*$D67))+($K67="custom")*CustCF!DO67</f>
        <v>0</v>
      </c>
      <c r="DV67" s="135">
        <f>($K67="Bell Curve")*(_xlfn.NORM.DIST(AND(DV$6&gt;=$F67,DV$6&lt;=$H67)*(DV$6-$F67+1),$J67/2,$M67,TRUE)-_xlfn.NORM.DIST(AND(DV$6&gt;=$F67,DV$6&lt;=$H67)*(DU$6-$F67+1),$J67/2,$M67,TRUE))/(1-2*_xlfn.NORM.DIST(0,$J67/2,$M67,TRUE))*$D67+($K67="Steady Growth")*(AND(DV$6&gt;=$F67,DV$6&lt;=$H67)*((DV$6-$F67+1)/($J67*($J67+1)/2)*$D67))+($K67="custom")*CustCF!DP67</f>
        <v>0</v>
      </c>
      <c r="DW67" s="135">
        <f>($K67="Bell Curve")*(_xlfn.NORM.DIST(AND(DW$6&gt;=$F67,DW$6&lt;=$H67)*(DW$6-$F67+1),$J67/2,$M67,TRUE)-_xlfn.NORM.DIST(AND(DW$6&gt;=$F67,DW$6&lt;=$H67)*(DV$6-$F67+1),$J67/2,$M67,TRUE))/(1-2*_xlfn.NORM.DIST(0,$J67/2,$M67,TRUE))*$D67+($K67="Steady Growth")*(AND(DW$6&gt;=$F67,DW$6&lt;=$H67)*((DW$6-$F67+1)/($J67*($J67+1)/2)*$D67))+($K67="custom")*CustCF!DQ67</f>
        <v>0</v>
      </c>
      <c r="DX67" s="135">
        <f>($K67="Bell Curve")*(_xlfn.NORM.DIST(AND(DX$6&gt;=$F67,DX$6&lt;=$H67)*(DX$6-$F67+1),$J67/2,$M67,TRUE)-_xlfn.NORM.DIST(AND(DX$6&gt;=$F67,DX$6&lt;=$H67)*(DW$6-$F67+1),$J67/2,$M67,TRUE))/(1-2*_xlfn.NORM.DIST(0,$J67/2,$M67,TRUE))*$D67+($K67="Steady Growth")*(AND(DX$6&gt;=$F67,DX$6&lt;=$H67)*((DX$6-$F67+1)/($J67*($J67+1)/2)*$D67))+($K67="custom")*CustCF!DR67</f>
        <v>0</v>
      </c>
      <c r="DY67" s="135">
        <f>($K67="Bell Curve")*(_xlfn.NORM.DIST(AND(DY$6&gt;=$F67,DY$6&lt;=$H67)*(DY$6-$F67+1),$J67/2,$M67,TRUE)-_xlfn.NORM.DIST(AND(DY$6&gt;=$F67,DY$6&lt;=$H67)*(DX$6-$F67+1),$J67/2,$M67,TRUE))/(1-2*_xlfn.NORM.DIST(0,$J67/2,$M67,TRUE))*$D67+($K67="Steady Growth")*(AND(DY$6&gt;=$F67,DY$6&lt;=$H67)*((DY$6-$F67+1)/($J67*($J67+1)/2)*$D67))+($K67="custom")*CustCF!DS67</f>
        <v>0</v>
      </c>
      <c r="DZ67" s="135">
        <f>($K67="Bell Curve")*(_xlfn.NORM.DIST(AND(DZ$6&gt;=$F67,DZ$6&lt;=$H67)*(DZ$6-$F67+1),$J67/2,$M67,TRUE)-_xlfn.NORM.DIST(AND(DZ$6&gt;=$F67,DZ$6&lt;=$H67)*(DY$6-$F67+1),$J67/2,$M67,TRUE))/(1-2*_xlfn.NORM.DIST(0,$J67/2,$M67,TRUE))*$D67+($K67="Steady Growth")*(AND(DZ$6&gt;=$F67,DZ$6&lt;=$H67)*((DZ$6-$F67+1)/($J67*($J67+1)/2)*$D67))+($K67="custom")*CustCF!DT67</f>
        <v>0</v>
      </c>
      <c r="EA67" s="135">
        <f>($K67="Bell Curve")*(_xlfn.NORM.DIST(AND(EA$6&gt;=$F67,EA$6&lt;=$H67)*(EA$6-$F67+1),$J67/2,$M67,TRUE)-_xlfn.NORM.DIST(AND(EA$6&gt;=$F67,EA$6&lt;=$H67)*(DZ$6-$F67+1),$J67/2,$M67,TRUE))/(1-2*_xlfn.NORM.DIST(0,$J67/2,$M67,TRUE))*$D67+($K67="Steady Growth")*(AND(EA$6&gt;=$F67,EA$6&lt;=$H67)*((EA$6-$F67+1)/($J67*($J67+1)/2)*$D67))+($K67="custom")*CustCF!DU67</f>
        <v>0</v>
      </c>
      <c r="EB67" s="135">
        <f>($K67="Bell Curve")*(_xlfn.NORM.DIST(AND(EB$6&gt;=$F67,EB$6&lt;=$H67)*(EB$6-$F67+1),$J67/2,$M67,TRUE)-_xlfn.NORM.DIST(AND(EB$6&gt;=$F67,EB$6&lt;=$H67)*(EA$6-$F67+1),$J67/2,$M67,TRUE))/(1-2*_xlfn.NORM.DIST(0,$J67/2,$M67,TRUE))*$D67+($K67="Steady Growth")*(AND(EB$6&gt;=$F67,EB$6&lt;=$H67)*((EB$6-$F67+1)/($J67*($J67+1)/2)*$D67))+($K67="custom")*CustCF!DV67</f>
        <v>0</v>
      </c>
      <c r="EC67" s="135">
        <f>($K67="Bell Curve")*(_xlfn.NORM.DIST(AND(EC$6&gt;=$F67,EC$6&lt;=$H67)*(EC$6-$F67+1),$J67/2,$M67,TRUE)-_xlfn.NORM.DIST(AND(EC$6&gt;=$F67,EC$6&lt;=$H67)*(EB$6-$F67+1),$J67/2,$M67,TRUE))/(1-2*_xlfn.NORM.DIST(0,$J67/2,$M67,TRUE))*$D67+($K67="Steady Growth")*(AND(EC$6&gt;=$F67,EC$6&lt;=$H67)*((EC$6-$F67+1)/($J67*($J67+1)/2)*$D67))+($K67="custom")*CustCF!DW67</f>
        <v>0</v>
      </c>
      <c r="ED67" s="135">
        <f>($K67="Bell Curve")*(_xlfn.NORM.DIST(AND(ED$6&gt;=$F67,ED$6&lt;=$H67)*(ED$6-$F67+1),$J67/2,$M67,TRUE)-_xlfn.NORM.DIST(AND(ED$6&gt;=$F67,ED$6&lt;=$H67)*(EC$6-$F67+1),$J67/2,$M67,TRUE))/(1-2*_xlfn.NORM.DIST(0,$J67/2,$M67,TRUE))*$D67+($K67="Steady Growth")*(AND(ED$6&gt;=$F67,ED$6&lt;=$H67)*((ED$6-$F67+1)/($J67*($J67+1)/2)*$D67))+($K67="custom")*CustCF!DX67</f>
        <v>0</v>
      </c>
      <c r="EE67" s="135">
        <f>($K67="Bell Curve")*(_xlfn.NORM.DIST(AND(EE$6&gt;=$F67,EE$6&lt;=$H67)*(EE$6-$F67+1),$J67/2,$M67,TRUE)-_xlfn.NORM.DIST(AND(EE$6&gt;=$F67,EE$6&lt;=$H67)*(ED$6-$F67+1),$J67/2,$M67,TRUE))/(1-2*_xlfn.NORM.DIST(0,$J67/2,$M67,TRUE))*$D67+($K67="Steady Growth")*(AND(EE$6&gt;=$F67,EE$6&lt;=$H67)*((EE$6-$F67+1)/($J67*($J67+1)/2)*$D67))+($K67="custom")*CustCF!DY67</f>
        <v>0</v>
      </c>
      <c r="EF67" s="135">
        <f>($K67="Bell Curve")*(_xlfn.NORM.DIST(AND(EF$6&gt;=$F67,EF$6&lt;=$H67)*(EF$6-$F67+1),$J67/2,$M67,TRUE)-_xlfn.NORM.DIST(AND(EF$6&gt;=$F67,EF$6&lt;=$H67)*(EE$6-$F67+1),$J67/2,$M67,TRUE))/(1-2*_xlfn.NORM.DIST(0,$J67/2,$M67,TRUE))*$D67+($K67="Steady Growth")*(AND(EF$6&gt;=$F67,EF$6&lt;=$H67)*((EF$6-$F67+1)/($J67*($J67+1)/2)*$D67))+($K67="custom")*CustCF!DZ67</f>
        <v>0</v>
      </c>
      <c r="EG67" s="135">
        <f>($K67="Bell Curve")*(_xlfn.NORM.DIST(AND(EG$6&gt;=$F67,EG$6&lt;=$H67)*(EG$6-$F67+1),$J67/2,$M67,TRUE)-_xlfn.NORM.DIST(AND(EG$6&gt;=$F67,EG$6&lt;=$H67)*(EF$6-$F67+1),$J67/2,$M67,TRUE))/(1-2*_xlfn.NORM.DIST(0,$J67/2,$M67,TRUE))*$D67+($K67="Steady Growth")*(AND(EG$6&gt;=$F67,EG$6&lt;=$H67)*((EG$6-$F67+1)/($J67*($J67+1)/2)*$D67))+($K67="custom")*CustCF!EA67</f>
        <v>0</v>
      </c>
      <c r="EH67" s="135">
        <f>($K67="Bell Curve")*(_xlfn.NORM.DIST(AND(EH$6&gt;=$F67,EH$6&lt;=$H67)*(EH$6-$F67+1),$J67/2,$M67,TRUE)-_xlfn.NORM.DIST(AND(EH$6&gt;=$F67,EH$6&lt;=$H67)*(EG$6-$F67+1),$J67/2,$M67,TRUE))/(1-2*_xlfn.NORM.DIST(0,$J67/2,$M67,TRUE))*$D67+($K67="Steady Growth")*(AND(EH$6&gt;=$F67,EH$6&lt;=$H67)*((EH$6-$F67+1)/($J67*($J67+1)/2)*$D67))+($K67="custom")*CustCF!EB67</f>
        <v>0</v>
      </c>
      <c r="EI67" s="135">
        <f>($K67="Bell Curve")*(_xlfn.NORM.DIST(AND(EI$6&gt;=$F67,EI$6&lt;=$H67)*(EI$6-$F67+1),$J67/2,$M67,TRUE)-_xlfn.NORM.DIST(AND(EI$6&gt;=$F67,EI$6&lt;=$H67)*(EH$6-$F67+1),$J67/2,$M67,TRUE))/(1-2*_xlfn.NORM.DIST(0,$J67/2,$M67,TRUE))*$D67+($K67="Steady Growth")*(AND(EI$6&gt;=$F67,EI$6&lt;=$H67)*((EI$6-$F67+1)/($J67*($J67+1)/2)*$D67))+($K67="custom")*CustCF!EC67</f>
        <v>0</v>
      </c>
      <c r="EJ67" s="135">
        <f>($K67="Bell Curve")*(_xlfn.NORM.DIST(AND(EJ$6&gt;=$F67,EJ$6&lt;=$H67)*(EJ$6-$F67+1),$J67/2,$M67,TRUE)-_xlfn.NORM.DIST(AND(EJ$6&gt;=$F67,EJ$6&lt;=$H67)*(EI$6-$F67+1),$J67/2,$M67,TRUE))/(1-2*_xlfn.NORM.DIST(0,$J67/2,$M67,TRUE))*$D67+($K67="Steady Growth")*(AND(EJ$6&gt;=$F67,EJ$6&lt;=$H67)*((EJ$6-$F67+1)/($J67*($J67+1)/2)*$D67))+($K67="custom")*CustCF!ED67</f>
        <v>0</v>
      </c>
      <c r="EK67" s="135">
        <f>($K67="Bell Curve")*(_xlfn.NORM.DIST(AND(EK$6&gt;=$F67,EK$6&lt;=$H67)*(EK$6-$F67+1),$J67/2,$M67,TRUE)-_xlfn.NORM.DIST(AND(EK$6&gt;=$F67,EK$6&lt;=$H67)*(EJ$6-$F67+1),$J67/2,$M67,TRUE))/(1-2*_xlfn.NORM.DIST(0,$J67/2,$M67,TRUE))*$D67+($K67="Steady Growth")*(AND(EK$6&gt;=$F67,EK$6&lt;=$H67)*((EK$6-$F67+1)/($J67*($J67+1)/2)*$D67))+($K67="custom")*CustCF!EE67</f>
        <v>0</v>
      </c>
      <c r="EL67" s="135">
        <f>($K67="Bell Curve")*(_xlfn.NORM.DIST(AND(EL$6&gt;=$F67,EL$6&lt;=$H67)*(EL$6-$F67+1),$J67/2,$M67,TRUE)-_xlfn.NORM.DIST(AND(EL$6&gt;=$F67,EL$6&lt;=$H67)*(EK$6-$F67+1),$J67/2,$M67,TRUE))/(1-2*_xlfn.NORM.DIST(0,$J67/2,$M67,TRUE))*$D67+($K67="Steady Growth")*(AND(EL$6&gt;=$F67,EL$6&lt;=$H67)*((EL$6-$F67+1)/($J67*($J67+1)/2)*$D67))+($K67="custom")*CustCF!EF67</f>
        <v>0</v>
      </c>
      <c r="EM67" s="135">
        <f>($K67="Bell Curve")*(_xlfn.NORM.DIST(AND(EM$6&gt;=$F67,EM$6&lt;=$H67)*(EM$6-$F67+1),$J67/2,$M67,TRUE)-_xlfn.NORM.DIST(AND(EM$6&gt;=$F67,EM$6&lt;=$H67)*(EL$6-$F67+1),$J67/2,$M67,TRUE))/(1-2*_xlfn.NORM.DIST(0,$J67/2,$M67,TRUE))*$D67+($K67="Steady Growth")*(AND(EM$6&gt;=$F67,EM$6&lt;=$H67)*((EM$6-$F67+1)/($J67*($J67+1)/2)*$D67))+($K67="custom")*CustCF!EG67</f>
        <v>0</v>
      </c>
      <c r="EN67" s="135">
        <f>($K67="Bell Curve")*(_xlfn.NORM.DIST(AND(EN$6&gt;=$F67,EN$6&lt;=$H67)*(EN$6-$F67+1),$J67/2,$M67,TRUE)-_xlfn.NORM.DIST(AND(EN$6&gt;=$F67,EN$6&lt;=$H67)*(EM$6-$F67+1),$J67/2,$M67,TRUE))/(1-2*_xlfn.NORM.DIST(0,$J67/2,$M67,TRUE))*$D67+($K67="Steady Growth")*(AND(EN$6&gt;=$F67,EN$6&lt;=$H67)*((EN$6-$F67+1)/($J67*($J67+1)/2)*$D67))+($K67="custom")*CustCF!EH67</f>
        <v>0</v>
      </c>
      <c r="EO67" s="135">
        <f>($K67="Bell Curve")*(_xlfn.NORM.DIST(AND(EO$6&gt;=$F67,EO$6&lt;=$H67)*(EO$6-$F67+1),$J67/2,$M67,TRUE)-_xlfn.NORM.DIST(AND(EO$6&gt;=$F67,EO$6&lt;=$H67)*(EN$6-$F67+1),$J67/2,$M67,TRUE))/(1-2*_xlfn.NORM.DIST(0,$J67/2,$M67,TRUE))*$D67+($K67="Steady Growth")*(AND(EO$6&gt;=$F67,EO$6&lt;=$H67)*((EO$6-$F67+1)/($J67*($J67+1)/2)*$D67))+($K67="custom")*CustCF!EI67</f>
        <v>0</v>
      </c>
      <c r="EP67" s="135">
        <f>($K67="Bell Curve")*(_xlfn.NORM.DIST(AND(EP$6&gt;=$F67,EP$6&lt;=$H67)*(EP$6-$F67+1),$J67/2,$M67,TRUE)-_xlfn.NORM.DIST(AND(EP$6&gt;=$F67,EP$6&lt;=$H67)*(EO$6-$F67+1),$J67/2,$M67,TRUE))/(1-2*_xlfn.NORM.DIST(0,$J67/2,$M67,TRUE))*$D67+($K67="Steady Growth")*(AND(EP$6&gt;=$F67,EP$6&lt;=$H67)*((EP$6-$F67+1)/($J67*($J67+1)/2)*$D67))+($K67="custom")*CustCF!EJ67</f>
        <v>0</v>
      </c>
      <c r="EQ67" s="135">
        <f>($K67="Bell Curve")*(_xlfn.NORM.DIST(AND(EQ$6&gt;=$F67,EQ$6&lt;=$H67)*(EQ$6-$F67+1),$J67/2,$M67,TRUE)-_xlfn.NORM.DIST(AND(EQ$6&gt;=$F67,EQ$6&lt;=$H67)*(EP$6-$F67+1),$J67/2,$M67,TRUE))/(1-2*_xlfn.NORM.DIST(0,$J67/2,$M67,TRUE))*$D67+($K67="Steady Growth")*(AND(EQ$6&gt;=$F67,EQ$6&lt;=$H67)*((EQ$6-$F67+1)/($J67*($J67+1)/2)*$D67))+($K67="custom")*CustCF!EK67</f>
        <v>0</v>
      </c>
      <c r="ER67" s="135">
        <f>($K67="Bell Curve")*(_xlfn.NORM.DIST(AND(ER$6&gt;=$F67,ER$6&lt;=$H67)*(ER$6-$F67+1),$J67/2,$M67,TRUE)-_xlfn.NORM.DIST(AND(ER$6&gt;=$F67,ER$6&lt;=$H67)*(EQ$6-$F67+1),$J67/2,$M67,TRUE))/(1-2*_xlfn.NORM.DIST(0,$J67/2,$M67,TRUE))*$D67+($K67="Steady Growth")*(AND(ER$6&gt;=$F67,ER$6&lt;=$H67)*((ER$6-$F67+1)/($J67*($J67+1)/2)*$D67))+($K67="custom")*CustCF!EL67</f>
        <v>0</v>
      </c>
      <c r="ES67" s="135">
        <f>($K67="Bell Curve")*(_xlfn.NORM.DIST(AND(ES$6&gt;=$F67,ES$6&lt;=$H67)*(ES$6-$F67+1),$J67/2,$M67,TRUE)-_xlfn.NORM.DIST(AND(ES$6&gt;=$F67,ES$6&lt;=$H67)*(ER$6-$F67+1),$J67/2,$M67,TRUE))/(1-2*_xlfn.NORM.DIST(0,$J67/2,$M67,TRUE))*$D67+($K67="Steady Growth")*(AND(ES$6&gt;=$F67,ES$6&lt;=$H67)*((ES$6-$F67+1)/($J67*($J67+1)/2)*$D67))+($K67="custom")*CustCF!EM67</f>
        <v>0</v>
      </c>
      <c r="ET67" s="135">
        <f>($K67="Bell Curve")*(_xlfn.NORM.DIST(AND(ET$6&gt;=$F67,ET$6&lt;=$H67)*(ET$6-$F67+1),$J67/2,$M67,TRUE)-_xlfn.NORM.DIST(AND(ET$6&gt;=$F67,ET$6&lt;=$H67)*(ES$6-$F67+1),$J67/2,$M67,TRUE))/(1-2*_xlfn.NORM.DIST(0,$J67/2,$M67,TRUE))*$D67+($K67="Steady Growth")*(AND(ET$6&gt;=$F67,ET$6&lt;=$H67)*((ET$6-$F67+1)/($J67*($J67+1)/2)*$D67))+($K67="custom")*CustCF!EN67</f>
        <v>0</v>
      </c>
      <c r="EU67" s="135">
        <f>($K67="Bell Curve")*(_xlfn.NORM.DIST(AND(EU$6&gt;=$F67,EU$6&lt;=$H67)*(EU$6-$F67+1),$J67/2,$M67,TRUE)-_xlfn.NORM.DIST(AND(EU$6&gt;=$F67,EU$6&lt;=$H67)*(ET$6-$F67+1),$J67/2,$M67,TRUE))/(1-2*_xlfn.NORM.DIST(0,$J67/2,$M67,TRUE))*$D67+($K67="Steady Growth")*(AND(EU$6&gt;=$F67,EU$6&lt;=$H67)*((EU$6-$F67+1)/($J67*($J67+1)/2)*$D67))+($K67="custom")*CustCF!EO67</f>
        <v>0</v>
      </c>
      <c r="EV67" s="135">
        <f>($K67="Bell Curve")*(_xlfn.NORM.DIST(AND(EV$6&gt;=$F67,EV$6&lt;=$H67)*(EV$6-$F67+1),$J67/2,$M67,TRUE)-_xlfn.NORM.DIST(AND(EV$6&gt;=$F67,EV$6&lt;=$H67)*(EU$6-$F67+1),$J67/2,$M67,TRUE))/(1-2*_xlfn.NORM.DIST(0,$J67/2,$M67,TRUE))*$D67+($K67="Steady Growth")*(AND(EV$6&gt;=$F67,EV$6&lt;=$H67)*((EV$6-$F67+1)/($J67*($J67+1)/2)*$D67))+($K67="custom")*CustCF!EP67</f>
        <v>0</v>
      </c>
      <c r="EW67" s="135">
        <f>($K67="Bell Curve")*(_xlfn.NORM.DIST(AND(EW$6&gt;=$F67,EW$6&lt;=$H67)*(EW$6-$F67+1),$J67/2,$M67,TRUE)-_xlfn.NORM.DIST(AND(EW$6&gt;=$F67,EW$6&lt;=$H67)*(EV$6-$F67+1),$J67/2,$M67,TRUE))/(1-2*_xlfn.NORM.DIST(0,$J67/2,$M67,TRUE))*$D67+($K67="Steady Growth")*(AND(EW$6&gt;=$F67,EW$6&lt;=$H67)*((EW$6-$F67+1)/($J67*($J67+1)/2)*$D67))+($K67="custom")*CustCF!EQ67</f>
        <v>0</v>
      </c>
      <c r="EX67" s="135">
        <f>($K67="Bell Curve")*(_xlfn.NORM.DIST(AND(EX$6&gt;=$F67,EX$6&lt;=$H67)*(EX$6-$F67+1),$J67/2,$M67,TRUE)-_xlfn.NORM.DIST(AND(EX$6&gt;=$F67,EX$6&lt;=$H67)*(EW$6-$F67+1),$J67/2,$M67,TRUE))/(1-2*_xlfn.NORM.DIST(0,$J67/2,$M67,TRUE))*$D67+($K67="Steady Growth")*(AND(EX$6&gt;=$F67,EX$6&lt;=$H67)*((EX$6-$F67+1)/($J67*($J67+1)/2)*$D67))+($K67="custom")*CustCF!ER67</f>
        <v>0</v>
      </c>
      <c r="EY67" s="135">
        <f>($K67="Bell Curve")*(_xlfn.NORM.DIST(AND(EY$6&gt;=$F67,EY$6&lt;=$H67)*(EY$6-$F67+1),$J67/2,$M67,TRUE)-_xlfn.NORM.DIST(AND(EY$6&gt;=$F67,EY$6&lt;=$H67)*(EX$6-$F67+1),$J67/2,$M67,TRUE))/(1-2*_xlfn.NORM.DIST(0,$J67/2,$M67,TRUE))*$D67+($K67="Steady Growth")*(AND(EY$6&gt;=$F67,EY$6&lt;=$H67)*((EY$6-$F67+1)/($J67*($J67+1)/2)*$D67))+($K67="custom")*CustCF!ES67</f>
        <v>0</v>
      </c>
      <c r="EZ67" s="135">
        <f>($K67="Bell Curve")*(_xlfn.NORM.DIST(AND(EZ$6&gt;=$F67,EZ$6&lt;=$H67)*(EZ$6-$F67+1),$J67/2,$M67,TRUE)-_xlfn.NORM.DIST(AND(EZ$6&gt;=$F67,EZ$6&lt;=$H67)*(EY$6-$F67+1),$J67/2,$M67,TRUE))/(1-2*_xlfn.NORM.DIST(0,$J67/2,$M67,TRUE))*$D67+($K67="Steady Growth")*(AND(EZ$6&gt;=$F67,EZ$6&lt;=$H67)*((EZ$6-$F67+1)/($J67*($J67+1)/2)*$D67))+($K67="custom")*CustCF!ET67</f>
        <v>0</v>
      </c>
      <c r="FA67" s="135">
        <f>($K67="Bell Curve")*(_xlfn.NORM.DIST(AND(FA$6&gt;=$F67,FA$6&lt;=$H67)*(FA$6-$F67+1),$J67/2,$M67,TRUE)-_xlfn.NORM.DIST(AND(FA$6&gt;=$F67,FA$6&lt;=$H67)*(EZ$6-$F67+1),$J67/2,$M67,TRUE))/(1-2*_xlfn.NORM.DIST(0,$J67/2,$M67,TRUE))*$D67+($K67="Steady Growth")*(AND(FA$6&gt;=$F67,FA$6&lt;=$H67)*((FA$6-$F67+1)/($J67*($J67+1)/2)*$D67))+($K67="custom")*CustCF!EU67</f>
        <v>0</v>
      </c>
      <c r="FB67" s="135">
        <f>($K67="Bell Curve")*(_xlfn.NORM.DIST(AND(FB$6&gt;=$F67,FB$6&lt;=$H67)*(FB$6-$F67+1),$J67/2,$M67,TRUE)-_xlfn.NORM.DIST(AND(FB$6&gt;=$F67,FB$6&lt;=$H67)*(FA$6-$F67+1),$J67/2,$M67,TRUE))/(1-2*_xlfn.NORM.DIST(0,$J67/2,$M67,TRUE))*$D67+($K67="Steady Growth")*(AND(FB$6&gt;=$F67,FB$6&lt;=$H67)*((FB$6-$F67+1)/($J67*($J67+1)/2)*$D67))+($K67="custom")*CustCF!EV67</f>
        <v>0</v>
      </c>
      <c r="FC67" s="135">
        <f>($K67="Bell Curve")*(_xlfn.NORM.DIST(AND(FC$6&gt;=$F67,FC$6&lt;=$H67)*(FC$6-$F67+1),$J67/2,$M67,TRUE)-_xlfn.NORM.DIST(AND(FC$6&gt;=$F67,FC$6&lt;=$H67)*(FB$6-$F67+1),$J67/2,$M67,TRUE))/(1-2*_xlfn.NORM.DIST(0,$J67/2,$M67,TRUE))*$D67+($K67="Steady Growth")*(AND(FC$6&gt;=$F67,FC$6&lt;=$H67)*((FC$6-$F67+1)/($J67*($J67+1)/2)*$D67))+($K67="custom")*CustCF!EW67</f>
        <v>0</v>
      </c>
      <c r="FD67" s="135">
        <f>($K67="Bell Curve")*(_xlfn.NORM.DIST(AND(FD$6&gt;=$F67,FD$6&lt;=$H67)*(FD$6-$F67+1),$J67/2,$M67,TRUE)-_xlfn.NORM.DIST(AND(FD$6&gt;=$F67,FD$6&lt;=$H67)*(FC$6-$F67+1),$J67/2,$M67,TRUE))/(1-2*_xlfn.NORM.DIST(0,$J67/2,$M67,TRUE))*$D67+($K67="Steady Growth")*(AND(FD$6&gt;=$F67,FD$6&lt;=$H67)*((FD$6-$F67+1)/($J67*($J67+1)/2)*$D67))+($K67="custom")*CustCF!EX67</f>
        <v>0</v>
      </c>
      <c r="FE67" s="135">
        <f>($K67="Bell Curve")*(_xlfn.NORM.DIST(AND(FE$6&gt;=$F67,FE$6&lt;=$H67)*(FE$6-$F67+1),$J67/2,$M67,TRUE)-_xlfn.NORM.DIST(AND(FE$6&gt;=$F67,FE$6&lt;=$H67)*(FD$6-$F67+1),$J67/2,$M67,TRUE))/(1-2*_xlfn.NORM.DIST(0,$J67/2,$M67,TRUE))*$D67+($K67="Steady Growth")*(AND(FE$6&gt;=$F67,FE$6&lt;=$H67)*((FE$6-$F67+1)/($J67*($J67+1)/2)*$D67))+($K67="custom")*CustCF!EY67</f>
        <v>0</v>
      </c>
      <c r="FF67" s="135">
        <f>($K67="Bell Curve")*(_xlfn.NORM.DIST(AND(FF$6&gt;=$F67,FF$6&lt;=$H67)*(FF$6-$F67+1),$J67/2,$M67,TRUE)-_xlfn.NORM.DIST(AND(FF$6&gt;=$F67,FF$6&lt;=$H67)*(FE$6-$F67+1),$J67/2,$M67,TRUE))/(1-2*_xlfn.NORM.DIST(0,$J67/2,$M67,TRUE))*$D67+($K67="Steady Growth")*(AND(FF$6&gt;=$F67,FF$6&lt;=$H67)*((FF$6-$F67+1)/($J67*($J67+1)/2)*$D67))+($K67="custom")*CustCF!EZ67</f>
        <v>0</v>
      </c>
      <c r="FG67" s="135">
        <f>($K67="Bell Curve")*(_xlfn.NORM.DIST(AND(FG$6&gt;=$F67,FG$6&lt;=$H67)*(FG$6-$F67+1),$J67/2,$M67,TRUE)-_xlfn.NORM.DIST(AND(FG$6&gt;=$F67,FG$6&lt;=$H67)*(FF$6-$F67+1),$J67/2,$M67,TRUE))/(1-2*_xlfn.NORM.DIST(0,$J67/2,$M67,TRUE))*$D67+($K67="Steady Growth")*(AND(FG$6&gt;=$F67,FG$6&lt;=$H67)*((FG$6-$F67+1)/($J67*($J67+1)/2)*$D67))+($K67="custom")*CustCF!FA67</f>
        <v>0</v>
      </c>
      <c r="FH67" s="135">
        <f>($K67="Bell Curve")*(_xlfn.NORM.DIST(AND(FH$6&gt;=$F67,FH$6&lt;=$H67)*(FH$6-$F67+1),$J67/2,$M67,TRUE)-_xlfn.NORM.DIST(AND(FH$6&gt;=$F67,FH$6&lt;=$H67)*(FG$6-$F67+1),$J67/2,$M67,TRUE))/(1-2*_xlfn.NORM.DIST(0,$J67/2,$M67,TRUE))*$D67+($K67="Steady Growth")*(AND(FH$6&gt;=$F67,FH$6&lt;=$H67)*((FH$6-$F67+1)/($J67*($J67+1)/2)*$D67))+($K67="custom")*CustCF!FB67</f>
        <v>0</v>
      </c>
      <c r="FI67" s="135">
        <f>($K67="Bell Curve")*(_xlfn.NORM.DIST(AND(FI$6&gt;=$F67,FI$6&lt;=$H67)*(FI$6-$F67+1),$J67/2,$M67,TRUE)-_xlfn.NORM.DIST(AND(FI$6&gt;=$F67,FI$6&lt;=$H67)*(FH$6-$F67+1),$J67/2,$M67,TRUE))/(1-2*_xlfn.NORM.DIST(0,$J67/2,$M67,TRUE))*$D67+($K67="Steady Growth")*(AND(FI$6&gt;=$F67,FI$6&lt;=$H67)*((FI$6-$F67+1)/($J67*($J67+1)/2)*$D67))+($K67="custom")*CustCF!FC67</f>
        <v>0</v>
      </c>
      <c r="FJ67" s="135">
        <f>($K67="Bell Curve")*(_xlfn.NORM.DIST(AND(FJ$6&gt;=$F67,FJ$6&lt;=$H67)*(FJ$6-$F67+1),$J67/2,$M67,TRUE)-_xlfn.NORM.DIST(AND(FJ$6&gt;=$F67,FJ$6&lt;=$H67)*(FI$6-$F67+1),$J67/2,$M67,TRUE))/(1-2*_xlfn.NORM.DIST(0,$J67/2,$M67,TRUE))*$D67+($K67="Steady Growth")*(AND(FJ$6&gt;=$F67,FJ$6&lt;=$H67)*((FJ$6-$F67+1)/($J67*($J67+1)/2)*$D67))+($K67="custom")*CustCF!FD67</f>
        <v>0</v>
      </c>
      <c r="FK67" s="135">
        <f>($K67="Bell Curve")*(_xlfn.NORM.DIST(AND(FK$6&gt;=$F67,FK$6&lt;=$H67)*(FK$6-$F67+1),$J67/2,$M67,TRUE)-_xlfn.NORM.DIST(AND(FK$6&gt;=$F67,FK$6&lt;=$H67)*(FJ$6-$F67+1),$J67/2,$M67,TRUE))/(1-2*_xlfn.NORM.DIST(0,$J67/2,$M67,TRUE))*$D67+($K67="Steady Growth")*(AND(FK$6&gt;=$F67,FK$6&lt;=$H67)*((FK$6-$F67+1)/($J67*($J67+1)/2)*$D67))+($K67="custom")*CustCF!FE67</f>
        <v>0</v>
      </c>
      <c r="FL67" s="135">
        <f>($K67="Bell Curve")*(_xlfn.NORM.DIST(AND(FL$6&gt;=$F67,FL$6&lt;=$H67)*(FL$6-$F67+1),$J67/2,$M67,TRUE)-_xlfn.NORM.DIST(AND(FL$6&gt;=$F67,FL$6&lt;=$H67)*(FK$6-$F67+1),$J67/2,$M67,TRUE))/(1-2*_xlfn.NORM.DIST(0,$J67/2,$M67,TRUE))*$D67+($K67="Steady Growth")*(AND(FL$6&gt;=$F67,FL$6&lt;=$H67)*((FL$6-$F67+1)/($J67*($J67+1)/2)*$D67))+($K67="custom")*CustCF!FF67</f>
        <v>0</v>
      </c>
      <c r="FM67" s="135">
        <f>($K67="Bell Curve")*(_xlfn.NORM.DIST(AND(FM$6&gt;=$F67,FM$6&lt;=$H67)*(FM$6-$F67+1),$J67/2,$M67,TRUE)-_xlfn.NORM.DIST(AND(FM$6&gt;=$F67,FM$6&lt;=$H67)*(FL$6-$F67+1),$J67/2,$M67,TRUE))/(1-2*_xlfn.NORM.DIST(0,$J67/2,$M67,TRUE))*$D67+($K67="Steady Growth")*(AND(FM$6&gt;=$F67,FM$6&lt;=$H67)*((FM$6-$F67+1)/($J67*($J67+1)/2)*$D67))+($K67="custom")*CustCF!FG67</f>
        <v>0</v>
      </c>
      <c r="FN67" s="135">
        <f>($K67="Bell Curve")*(_xlfn.NORM.DIST(AND(FN$6&gt;=$F67,FN$6&lt;=$H67)*(FN$6-$F67+1),$J67/2,$M67,TRUE)-_xlfn.NORM.DIST(AND(FN$6&gt;=$F67,FN$6&lt;=$H67)*(FM$6-$F67+1),$J67/2,$M67,TRUE))/(1-2*_xlfn.NORM.DIST(0,$J67/2,$M67,TRUE))*$D67+($K67="Steady Growth")*(AND(FN$6&gt;=$F67,FN$6&lt;=$H67)*((FN$6-$F67+1)/($J67*($J67+1)/2)*$D67))+($K67="custom")*CustCF!FH67</f>
        <v>0</v>
      </c>
      <c r="FO67" s="135">
        <f>($K67="Bell Curve")*(_xlfn.NORM.DIST(AND(FO$6&gt;=$F67,FO$6&lt;=$H67)*(FO$6-$F67+1),$J67/2,$M67,TRUE)-_xlfn.NORM.DIST(AND(FO$6&gt;=$F67,FO$6&lt;=$H67)*(FN$6-$F67+1),$J67/2,$M67,TRUE))/(1-2*_xlfn.NORM.DIST(0,$J67/2,$M67,TRUE))*$D67+($K67="Steady Growth")*(AND(FO$6&gt;=$F67,FO$6&lt;=$H67)*((FO$6-$F67+1)/($J67*($J67+1)/2)*$D67))+($K67="custom")*CustCF!FI67</f>
        <v>0</v>
      </c>
      <c r="FP67" s="135">
        <f>($K67="Bell Curve")*(_xlfn.NORM.DIST(AND(FP$6&gt;=$F67,FP$6&lt;=$H67)*(FP$6-$F67+1),$J67/2,$M67,TRUE)-_xlfn.NORM.DIST(AND(FP$6&gt;=$F67,FP$6&lt;=$H67)*(FO$6-$F67+1),$J67/2,$M67,TRUE))/(1-2*_xlfn.NORM.DIST(0,$J67/2,$M67,TRUE))*$D67+($K67="Steady Growth")*(AND(FP$6&gt;=$F67,FP$6&lt;=$H67)*((FP$6-$F67+1)/($J67*($J67+1)/2)*$D67))+($K67="custom")*CustCF!FJ67</f>
        <v>0</v>
      </c>
      <c r="FQ67" s="135">
        <f>($K67="Bell Curve")*(_xlfn.NORM.DIST(AND(FQ$6&gt;=$F67,FQ$6&lt;=$H67)*(FQ$6-$F67+1),$J67/2,$M67,TRUE)-_xlfn.NORM.DIST(AND(FQ$6&gt;=$F67,FQ$6&lt;=$H67)*(FP$6-$F67+1),$J67/2,$M67,TRUE))/(1-2*_xlfn.NORM.DIST(0,$J67/2,$M67,TRUE))*$D67+($K67="Steady Growth")*(AND(FQ$6&gt;=$F67,FQ$6&lt;=$H67)*((FQ$6-$F67+1)/($J67*($J67+1)/2)*$D67))+($K67="custom")*CustCF!FK67</f>
        <v>0</v>
      </c>
      <c r="FR67" s="135">
        <f>($K67="Bell Curve")*(_xlfn.NORM.DIST(AND(FR$6&gt;=$F67,FR$6&lt;=$H67)*(FR$6-$F67+1),$J67/2,$M67,TRUE)-_xlfn.NORM.DIST(AND(FR$6&gt;=$F67,FR$6&lt;=$H67)*(FQ$6-$F67+1),$J67/2,$M67,TRUE))/(1-2*_xlfn.NORM.DIST(0,$J67/2,$M67,TRUE))*$D67+($K67="Steady Growth")*(AND(FR$6&gt;=$F67,FR$6&lt;=$H67)*((FR$6-$F67+1)/($J67*($J67+1)/2)*$D67))+($K67="custom")*CustCF!FL67</f>
        <v>0</v>
      </c>
      <c r="FS67" s="135">
        <f>($K67="Bell Curve")*(_xlfn.NORM.DIST(AND(FS$6&gt;=$F67,FS$6&lt;=$H67)*(FS$6-$F67+1),$J67/2,$M67,TRUE)-_xlfn.NORM.DIST(AND(FS$6&gt;=$F67,FS$6&lt;=$H67)*(FR$6-$F67+1),$J67/2,$M67,TRUE))/(1-2*_xlfn.NORM.DIST(0,$J67/2,$M67,TRUE))*$D67+($K67="Steady Growth")*(AND(FS$6&gt;=$F67,FS$6&lt;=$H67)*((FS$6-$F67+1)/($J67*($J67+1)/2)*$D67))+($K67="custom")*CustCF!FM67</f>
        <v>0</v>
      </c>
      <c r="FT67" s="135">
        <f>($K67="Bell Curve")*(_xlfn.NORM.DIST(AND(FT$6&gt;=$F67,FT$6&lt;=$H67)*(FT$6-$F67+1),$J67/2,$M67,TRUE)-_xlfn.NORM.DIST(AND(FT$6&gt;=$F67,FT$6&lt;=$H67)*(FS$6-$F67+1),$J67/2,$M67,TRUE))/(1-2*_xlfn.NORM.DIST(0,$J67/2,$M67,TRUE))*$D67+($K67="Steady Growth")*(AND(FT$6&gt;=$F67,FT$6&lt;=$H67)*((FT$6-$F67+1)/($J67*($J67+1)/2)*$D67))+($K67="custom")*CustCF!FN67</f>
        <v>0</v>
      </c>
      <c r="FU67" s="135">
        <f>($K67="Bell Curve")*(_xlfn.NORM.DIST(AND(FU$6&gt;=$F67,FU$6&lt;=$H67)*(FU$6-$F67+1),$J67/2,$M67,TRUE)-_xlfn.NORM.DIST(AND(FU$6&gt;=$F67,FU$6&lt;=$H67)*(FT$6-$F67+1),$J67/2,$M67,TRUE))/(1-2*_xlfn.NORM.DIST(0,$J67/2,$M67,TRUE))*$D67+($K67="Steady Growth")*(AND(FU$6&gt;=$F67,FU$6&lt;=$H67)*((FU$6-$F67+1)/($J67*($J67+1)/2)*$D67))+($K67="custom")*CustCF!FO67</f>
        <v>0</v>
      </c>
      <c r="FV67" s="135">
        <f>($K67="Bell Curve")*(_xlfn.NORM.DIST(AND(FV$6&gt;=$F67,FV$6&lt;=$H67)*(FV$6-$F67+1),$J67/2,$M67,TRUE)-_xlfn.NORM.DIST(AND(FV$6&gt;=$F67,FV$6&lt;=$H67)*(FU$6-$F67+1),$J67/2,$M67,TRUE))/(1-2*_xlfn.NORM.DIST(0,$J67/2,$M67,TRUE))*$D67+($K67="Steady Growth")*(AND(FV$6&gt;=$F67,FV$6&lt;=$H67)*((FV$6-$F67+1)/($J67*($J67+1)/2)*$D67))+($K67="custom")*CustCF!FP67</f>
        <v>0</v>
      </c>
      <c r="FW67" s="135">
        <f>($K67="Bell Curve")*(_xlfn.NORM.DIST(AND(FW$6&gt;=$F67,FW$6&lt;=$H67)*(FW$6-$F67+1),$J67/2,$M67,TRUE)-_xlfn.NORM.DIST(AND(FW$6&gt;=$F67,FW$6&lt;=$H67)*(FV$6-$F67+1),$J67/2,$M67,TRUE))/(1-2*_xlfn.NORM.DIST(0,$J67/2,$M67,TRUE))*$D67+($K67="Steady Growth")*(AND(FW$6&gt;=$F67,FW$6&lt;=$H67)*((FW$6-$F67+1)/($J67*($J67+1)/2)*$D67))+($K67="custom")*CustCF!FQ67</f>
        <v>0</v>
      </c>
      <c r="FX67" s="135">
        <f>($K67="Bell Curve")*(_xlfn.NORM.DIST(AND(FX$6&gt;=$F67,FX$6&lt;=$H67)*(FX$6-$F67+1),$J67/2,$M67,TRUE)-_xlfn.NORM.DIST(AND(FX$6&gt;=$F67,FX$6&lt;=$H67)*(FW$6-$F67+1),$J67/2,$M67,TRUE))/(1-2*_xlfn.NORM.DIST(0,$J67/2,$M67,TRUE))*$D67+($K67="Steady Growth")*(AND(FX$6&gt;=$F67,FX$6&lt;=$H67)*((FX$6-$F67+1)/($J67*($J67+1)/2)*$D67))+($K67="custom")*CustCF!FR67</f>
        <v>0</v>
      </c>
      <c r="FY67" s="135">
        <f>($K67="Bell Curve")*(_xlfn.NORM.DIST(AND(FY$6&gt;=$F67,FY$6&lt;=$H67)*(FY$6-$F67+1),$J67/2,$M67,TRUE)-_xlfn.NORM.DIST(AND(FY$6&gt;=$F67,FY$6&lt;=$H67)*(FX$6-$F67+1),$J67/2,$M67,TRUE))/(1-2*_xlfn.NORM.DIST(0,$J67/2,$M67,TRUE))*$D67+($K67="Steady Growth")*(AND(FY$6&gt;=$F67,FY$6&lt;=$H67)*((FY$6-$F67+1)/($J67*($J67+1)/2)*$D67))+($K67="custom")*CustCF!FS67</f>
        <v>0</v>
      </c>
      <c r="FZ67" s="135">
        <f>($K67="Bell Curve")*(_xlfn.NORM.DIST(AND(FZ$6&gt;=$F67,FZ$6&lt;=$H67)*(FZ$6-$F67+1),$J67/2,$M67,TRUE)-_xlfn.NORM.DIST(AND(FZ$6&gt;=$F67,FZ$6&lt;=$H67)*(FY$6-$F67+1),$J67/2,$M67,TRUE))/(1-2*_xlfn.NORM.DIST(0,$J67/2,$M67,TRUE))*$D67+($K67="Steady Growth")*(AND(FZ$6&gt;=$F67,FZ$6&lt;=$H67)*((FZ$6-$F67+1)/($J67*($J67+1)/2)*$D67))+($K67="custom")*CustCF!FT67</f>
        <v>0</v>
      </c>
      <c r="GA67" s="135">
        <f>($K67="Bell Curve")*(_xlfn.NORM.DIST(AND(GA$6&gt;=$F67,GA$6&lt;=$H67)*(GA$6-$F67+1),$J67/2,$M67,TRUE)-_xlfn.NORM.DIST(AND(GA$6&gt;=$F67,GA$6&lt;=$H67)*(FZ$6-$F67+1),$J67/2,$M67,TRUE))/(1-2*_xlfn.NORM.DIST(0,$J67/2,$M67,TRUE))*$D67+($K67="Steady Growth")*(AND(GA$6&gt;=$F67,GA$6&lt;=$H67)*((GA$6-$F67+1)/($J67*($J67+1)/2)*$D67))+($K67="custom")*CustCF!FU67</f>
        <v>0</v>
      </c>
      <c r="GB67" s="135">
        <f>($K67="Bell Curve")*(_xlfn.NORM.DIST(AND(GB$6&gt;=$F67,GB$6&lt;=$H67)*(GB$6-$F67+1),$J67/2,$M67,TRUE)-_xlfn.NORM.DIST(AND(GB$6&gt;=$F67,GB$6&lt;=$H67)*(GA$6-$F67+1),$J67/2,$M67,TRUE))/(1-2*_xlfn.NORM.DIST(0,$J67/2,$M67,TRUE))*$D67+($K67="Steady Growth")*(AND(GB$6&gt;=$F67,GB$6&lt;=$H67)*((GB$6-$F67+1)/($J67*($J67+1)/2)*$D67))+($K67="custom")*CustCF!FV67</f>
        <v>0</v>
      </c>
      <c r="GC67" s="135">
        <f>($K67="Bell Curve")*(_xlfn.NORM.DIST(AND(GC$6&gt;=$F67,GC$6&lt;=$H67)*(GC$6-$F67+1),$J67/2,$M67,TRUE)-_xlfn.NORM.DIST(AND(GC$6&gt;=$F67,GC$6&lt;=$H67)*(GB$6-$F67+1),$J67/2,$M67,TRUE))/(1-2*_xlfn.NORM.DIST(0,$J67/2,$M67,TRUE))*$D67+($K67="Steady Growth")*(AND(GC$6&gt;=$F67,GC$6&lt;=$H67)*((GC$6-$F67+1)/($J67*($J67+1)/2)*$D67))+($K67="custom")*CustCF!FW67</f>
        <v>0</v>
      </c>
      <c r="GD67" s="135">
        <f>($K67="Bell Curve")*(_xlfn.NORM.DIST(AND(GD$6&gt;=$F67,GD$6&lt;=$H67)*(GD$6-$F67+1),$J67/2,$M67,TRUE)-_xlfn.NORM.DIST(AND(GD$6&gt;=$F67,GD$6&lt;=$H67)*(GC$6-$F67+1),$J67/2,$M67,TRUE))/(1-2*_xlfn.NORM.DIST(0,$J67/2,$M67,TRUE))*$D67+($K67="Steady Growth")*(AND(GD$6&gt;=$F67,GD$6&lt;=$H67)*((GD$6-$F67+1)/($J67*($J67+1)/2)*$D67))+($K67="custom")*CustCF!FX67</f>
        <v>0</v>
      </c>
      <c r="GE67" s="135">
        <f>($K67="Bell Curve")*(_xlfn.NORM.DIST(AND(GE$6&gt;=$F67,GE$6&lt;=$H67)*(GE$6-$F67+1),$J67/2,$M67,TRUE)-_xlfn.NORM.DIST(AND(GE$6&gt;=$F67,GE$6&lt;=$H67)*(GD$6-$F67+1),$J67/2,$M67,TRUE))/(1-2*_xlfn.NORM.DIST(0,$J67/2,$M67,TRUE))*$D67+($K67="Steady Growth")*(AND(GE$6&gt;=$F67,GE$6&lt;=$H67)*((GE$6-$F67+1)/($J67*($J67+1)/2)*$D67))+($K67="custom")*CustCF!FY67</f>
        <v>0</v>
      </c>
      <c r="GF67" s="135">
        <f>($K67="Bell Curve")*(_xlfn.NORM.DIST(AND(GF$6&gt;=$F67,GF$6&lt;=$H67)*(GF$6-$F67+1),$J67/2,$M67,TRUE)-_xlfn.NORM.DIST(AND(GF$6&gt;=$F67,GF$6&lt;=$H67)*(GE$6-$F67+1),$J67/2,$M67,TRUE))/(1-2*_xlfn.NORM.DIST(0,$J67/2,$M67,TRUE))*$D67+($K67="Steady Growth")*(AND(GF$6&gt;=$F67,GF$6&lt;=$H67)*((GF$6-$F67+1)/($J67*($J67+1)/2)*$D67))+($K67="custom")*CustCF!FZ67</f>
        <v>0</v>
      </c>
      <c r="GG67" s="135">
        <f>($K67="Bell Curve")*(_xlfn.NORM.DIST(AND(GG$6&gt;=$F67,GG$6&lt;=$H67)*(GG$6-$F67+1),$J67/2,$M67,TRUE)-_xlfn.NORM.DIST(AND(GG$6&gt;=$F67,GG$6&lt;=$H67)*(GF$6-$F67+1),$J67/2,$M67,TRUE))/(1-2*_xlfn.NORM.DIST(0,$J67/2,$M67,TRUE))*$D67+($K67="Steady Growth")*(AND(GG$6&gt;=$F67,GG$6&lt;=$H67)*((GG$6-$F67+1)/($J67*($J67+1)/2)*$D67))+($K67="custom")*CustCF!GA67</f>
        <v>0</v>
      </c>
      <c r="GH67" s="135">
        <f>($K67="Bell Curve")*(_xlfn.NORM.DIST(AND(GH$6&gt;=$F67,GH$6&lt;=$H67)*(GH$6-$F67+1),$J67/2,$M67,TRUE)-_xlfn.NORM.DIST(AND(GH$6&gt;=$F67,GH$6&lt;=$H67)*(GG$6-$F67+1),$J67/2,$M67,TRUE))/(1-2*_xlfn.NORM.DIST(0,$J67/2,$M67,TRUE))*$D67+($K67="Steady Growth")*(AND(GH$6&gt;=$F67,GH$6&lt;=$H67)*((GH$6-$F67+1)/($J67*($J67+1)/2)*$D67))+($K67="custom")*CustCF!GB67</f>
        <v>0</v>
      </c>
      <c r="GI67" s="135">
        <f>($K67="Bell Curve")*(_xlfn.NORM.DIST(AND(GI$6&gt;=$F67,GI$6&lt;=$H67)*(GI$6-$F67+1),$J67/2,$M67,TRUE)-_xlfn.NORM.DIST(AND(GI$6&gt;=$F67,GI$6&lt;=$H67)*(GH$6-$F67+1),$J67/2,$M67,TRUE))/(1-2*_xlfn.NORM.DIST(0,$J67/2,$M67,TRUE))*$D67+($K67="Steady Growth")*(AND(GI$6&gt;=$F67,GI$6&lt;=$H67)*((GI$6-$F67+1)/($J67*($J67+1)/2)*$D67))+($K67="custom")*CustCF!GC67</f>
        <v>0</v>
      </c>
      <c r="GJ67" s="135">
        <f>($K67="Bell Curve")*(_xlfn.NORM.DIST(AND(GJ$6&gt;=$F67,GJ$6&lt;=$H67)*(GJ$6-$F67+1),$J67/2,$M67,TRUE)-_xlfn.NORM.DIST(AND(GJ$6&gt;=$F67,GJ$6&lt;=$H67)*(GI$6-$F67+1),$J67/2,$M67,TRUE))/(1-2*_xlfn.NORM.DIST(0,$J67/2,$M67,TRUE))*$D67+($K67="Steady Growth")*(AND(GJ$6&gt;=$F67,GJ$6&lt;=$H67)*((GJ$6-$F67+1)/($J67*($J67+1)/2)*$D67))+($K67="custom")*CustCF!GD67</f>
        <v>0</v>
      </c>
      <c r="GK67" s="135">
        <f>($K67="Bell Curve")*(_xlfn.NORM.DIST(AND(GK$6&gt;=$F67,GK$6&lt;=$H67)*(GK$6-$F67+1),$J67/2,$M67,TRUE)-_xlfn.NORM.DIST(AND(GK$6&gt;=$F67,GK$6&lt;=$H67)*(GJ$6-$F67+1),$J67/2,$M67,TRUE))/(1-2*_xlfn.NORM.DIST(0,$J67/2,$M67,TRUE))*$D67+($K67="Steady Growth")*(AND(GK$6&gt;=$F67,GK$6&lt;=$H67)*((GK$6-$F67+1)/($J67*($J67+1)/2)*$D67))+($K67="custom")*CustCF!GE67</f>
        <v>0</v>
      </c>
      <c r="GL67" s="135">
        <f>($K67="Bell Curve")*(_xlfn.NORM.DIST(AND(GL$6&gt;=$F67,GL$6&lt;=$H67)*(GL$6-$F67+1),$J67/2,$M67,TRUE)-_xlfn.NORM.DIST(AND(GL$6&gt;=$F67,GL$6&lt;=$H67)*(GK$6-$F67+1),$J67/2,$M67,TRUE))/(1-2*_xlfn.NORM.DIST(0,$J67/2,$M67,TRUE))*$D67+($K67="Steady Growth")*(AND(GL$6&gt;=$F67,GL$6&lt;=$H67)*((GL$6-$F67+1)/($J67*($J67+1)/2)*$D67))+($K67="custom")*CustCF!GF67</f>
        <v>0</v>
      </c>
      <c r="GM67" s="135">
        <f>($K67="Bell Curve")*(_xlfn.NORM.DIST(AND(GM$6&gt;=$F67,GM$6&lt;=$H67)*(GM$6-$F67+1),$J67/2,$M67,TRUE)-_xlfn.NORM.DIST(AND(GM$6&gt;=$F67,GM$6&lt;=$H67)*(GL$6-$F67+1),$J67/2,$M67,TRUE))/(1-2*_xlfn.NORM.DIST(0,$J67/2,$M67,TRUE))*$D67+($K67="Steady Growth")*(AND(GM$6&gt;=$F67,GM$6&lt;=$H67)*((GM$6-$F67+1)/($J67*($J67+1)/2)*$D67))+($K67="custom")*CustCF!GG67</f>
        <v>0</v>
      </c>
      <c r="GN67" s="355">
        <f>($K67="Bell Curve")*(_xlfn.NORM.DIST(AND(GN$6&gt;=$F67,GN$6&lt;=$H67)*(GN$6-$F67+1),$J67/2,$M67,TRUE)-_xlfn.NORM.DIST(AND(GN$6&gt;=$F67,GN$6&lt;=$H67)*(GM$6-$F67+1),$J67/2,$M67,TRUE))/(1-2*_xlfn.NORM.DIST(0,$J67/2,$M67,TRUE))*$D67+($K67="Steady Growth")*(AND(GN$6&gt;=$F67,GN$6&lt;=$H67)*((GN$6-$F67+1)/($J67*($J67+1)/2)*$D67))+($K67="custom")*CustCF!GH67</f>
        <v>0</v>
      </c>
      <c r="GO67" s="1"/>
      <c r="GP67" s="105"/>
    </row>
    <row r="68" spans="1:198" customFormat="1" outlineLevel="1" x14ac:dyDescent="0.25">
      <c r="A68" s="1"/>
      <c r="B68" s="1"/>
      <c r="C68" s="349"/>
      <c r="D68" s="22"/>
      <c r="E68" s="22"/>
      <c r="F68" s="356"/>
      <c r="G68" s="344"/>
      <c r="H68" s="356"/>
      <c r="I68" s="346"/>
      <c r="J68" s="347"/>
      <c r="K68" s="142"/>
      <c r="L68" s="357"/>
      <c r="M68" s="354"/>
      <c r="N68" s="21"/>
      <c r="O68" s="22"/>
      <c r="P68" s="135"/>
      <c r="Q68" s="135"/>
      <c r="R68" s="135"/>
      <c r="S68" s="135"/>
      <c r="T68" s="135"/>
      <c r="U68" s="135"/>
      <c r="V68" s="135"/>
      <c r="W68" s="135"/>
      <c r="X68" s="135"/>
      <c r="Y68" s="135"/>
      <c r="Z68" s="135"/>
      <c r="AA68" s="135"/>
      <c r="AB68" s="135"/>
      <c r="AC68" s="135"/>
      <c r="AD68" s="135"/>
      <c r="AE68" s="135"/>
      <c r="AF68" s="135"/>
      <c r="AG68" s="135"/>
      <c r="AH68" s="135"/>
      <c r="AI68" s="135"/>
      <c r="AJ68" s="135"/>
      <c r="AK68" s="135"/>
      <c r="AL68" s="135"/>
      <c r="AM68" s="135"/>
      <c r="AN68" s="135"/>
      <c r="AO68" s="135"/>
      <c r="AP68" s="135"/>
      <c r="AQ68" s="135"/>
      <c r="AR68" s="135"/>
      <c r="AS68" s="135"/>
      <c r="AT68" s="135"/>
      <c r="AU68" s="135"/>
      <c r="AV68" s="135"/>
      <c r="AW68" s="135"/>
      <c r="AX68" s="135"/>
      <c r="AY68" s="135"/>
      <c r="AZ68" s="135"/>
      <c r="BA68" s="135"/>
      <c r="BB68" s="135"/>
      <c r="BC68" s="135"/>
      <c r="BD68" s="135"/>
      <c r="BE68" s="135"/>
      <c r="BF68" s="135"/>
      <c r="BG68" s="135"/>
      <c r="BH68" s="135"/>
      <c r="BI68" s="135"/>
      <c r="BJ68" s="135"/>
      <c r="BK68" s="135"/>
      <c r="BL68" s="135"/>
      <c r="BM68" s="135"/>
      <c r="BN68" s="135"/>
      <c r="BO68" s="135"/>
      <c r="BP68" s="135"/>
      <c r="BQ68" s="135"/>
      <c r="BR68" s="135"/>
      <c r="BS68" s="135"/>
      <c r="BT68" s="135"/>
      <c r="BU68" s="135"/>
      <c r="BV68" s="135"/>
      <c r="BW68" s="135"/>
      <c r="BX68" s="135"/>
      <c r="BY68" s="135"/>
      <c r="BZ68" s="135"/>
      <c r="CA68" s="135"/>
      <c r="CB68" s="135"/>
      <c r="CC68" s="135"/>
      <c r="CD68" s="135"/>
      <c r="CE68" s="135"/>
      <c r="CF68" s="135"/>
      <c r="CG68" s="135"/>
      <c r="CH68" s="135"/>
      <c r="CI68" s="135"/>
      <c r="CJ68" s="135"/>
      <c r="CK68" s="135"/>
      <c r="CL68" s="135"/>
      <c r="CM68" s="135"/>
      <c r="CN68" s="135"/>
      <c r="CO68" s="135"/>
      <c r="CP68" s="135"/>
      <c r="CQ68" s="135"/>
      <c r="CR68" s="135"/>
      <c r="CS68" s="135"/>
      <c r="CT68" s="135"/>
      <c r="CU68" s="135"/>
      <c r="CV68" s="135"/>
      <c r="CW68" s="135"/>
      <c r="CX68" s="135"/>
      <c r="CY68" s="135"/>
      <c r="CZ68" s="135"/>
      <c r="DA68" s="135"/>
      <c r="DB68" s="135"/>
      <c r="DC68" s="135"/>
      <c r="DD68" s="135"/>
      <c r="DE68" s="135"/>
      <c r="DF68" s="135"/>
      <c r="DG68" s="135"/>
      <c r="DH68" s="135"/>
      <c r="DI68" s="135"/>
      <c r="DJ68" s="135"/>
      <c r="DK68" s="135"/>
      <c r="DL68" s="135"/>
      <c r="DM68" s="135"/>
      <c r="DN68" s="135"/>
      <c r="DO68" s="135"/>
      <c r="DP68" s="135"/>
      <c r="DQ68" s="135"/>
      <c r="DR68" s="135"/>
      <c r="DS68" s="135"/>
      <c r="DT68" s="135"/>
      <c r="DU68" s="135"/>
      <c r="DV68" s="135"/>
      <c r="DW68" s="135"/>
      <c r="DX68" s="135"/>
      <c r="DY68" s="135"/>
      <c r="DZ68" s="135"/>
      <c r="EA68" s="135"/>
      <c r="EB68" s="135"/>
      <c r="EC68" s="135"/>
      <c r="ED68" s="135"/>
      <c r="EE68" s="135"/>
      <c r="EF68" s="135"/>
      <c r="EG68" s="135"/>
      <c r="EH68" s="135"/>
      <c r="EI68" s="135"/>
      <c r="EJ68" s="135"/>
      <c r="EK68" s="135"/>
      <c r="EL68" s="135"/>
      <c r="EM68" s="135"/>
      <c r="EN68" s="135"/>
      <c r="EO68" s="135"/>
      <c r="EP68" s="135"/>
      <c r="EQ68" s="135"/>
      <c r="ER68" s="135"/>
      <c r="ES68" s="135"/>
      <c r="ET68" s="135"/>
      <c r="EU68" s="135"/>
      <c r="EV68" s="135"/>
      <c r="EW68" s="135"/>
      <c r="EX68" s="135"/>
      <c r="EY68" s="135"/>
      <c r="EZ68" s="135"/>
      <c r="FA68" s="135"/>
      <c r="FB68" s="135"/>
      <c r="FC68" s="135"/>
      <c r="FD68" s="135"/>
      <c r="FE68" s="135"/>
      <c r="FF68" s="135"/>
      <c r="FG68" s="135"/>
      <c r="FH68" s="135"/>
      <c r="FI68" s="135"/>
      <c r="FJ68" s="135"/>
      <c r="FK68" s="135"/>
      <c r="FL68" s="135"/>
      <c r="FM68" s="135"/>
      <c r="FN68" s="135"/>
      <c r="FO68" s="135"/>
      <c r="FP68" s="135"/>
      <c r="FQ68" s="135"/>
      <c r="FR68" s="135"/>
      <c r="FS68" s="135"/>
      <c r="FT68" s="135"/>
      <c r="FU68" s="135"/>
      <c r="FV68" s="135"/>
      <c r="FW68" s="135"/>
      <c r="FX68" s="135"/>
      <c r="FY68" s="135"/>
      <c r="FZ68" s="135"/>
      <c r="GA68" s="135"/>
      <c r="GB68" s="135"/>
      <c r="GC68" s="135"/>
      <c r="GD68" s="135"/>
      <c r="GE68" s="135"/>
      <c r="GF68" s="135"/>
      <c r="GG68" s="135"/>
      <c r="GH68" s="135"/>
      <c r="GI68" s="135"/>
      <c r="GJ68" s="135"/>
      <c r="GK68" s="135"/>
      <c r="GL68" s="135"/>
      <c r="GM68" s="135"/>
      <c r="GN68" s="355"/>
      <c r="GO68" s="1"/>
      <c r="GP68" s="105"/>
    </row>
    <row r="69" spans="1:198" customFormat="1" x14ac:dyDescent="0.25">
      <c r="A69" s="1"/>
      <c r="B69" s="1"/>
      <c r="C69" s="358" t="str">
        <f>Budget!X10</f>
        <v>Hard Costs</v>
      </c>
      <c r="D69" s="24">
        <f>Budget!Y10</f>
        <v>51286652.047799997</v>
      </c>
      <c r="E69" s="24"/>
      <c r="F69" s="359">
        <f>IF(MIN(E70:E97)=0,"",MIN(E70:E97))</f>
        <v>2</v>
      </c>
      <c r="G69" s="344">
        <f>IFERROR(INDEX($P$8:$GN$8,MATCH(F69,$P$6:$GN$6,0)),"")</f>
        <v>46142</v>
      </c>
      <c r="H69" s="345">
        <f>IF(F69="","",MAX(H70:H97))</f>
        <v>24</v>
      </c>
      <c r="I69" s="346">
        <f>IFERROR(INDEX($P$8:$GN$8,MATCH(H69,$P$6:$GN$6,0)),"")</f>
        <v>46812</v>
      </c>
      <c r="J69" s="347">
        <f>IFERROR(H69-F69+1,"")</f>
        <v>23</v>
      </c>
      <c r="K69" s="142"/>
      <c r="L69" s="93"/>
      <c r="M69" s="93"/>
      <c r="N69" s="23">
        <f t="shared" ref="N69:N97" si="35">SUM(P69:GN69)</f>
        <v>51286652.04779999</v>
      </c>
      <c r="O69" s="24"/>
      <c r="P69" s="24">
        <f t="shared" ref="P69:AU69" si="36">SUM(P70:P97)</f>
        <v>0</v>
      </c>
      <c r="Q69" s="24">
        <f t="shared" si="36"/>
        <v>0</v>
      </c>
      <c r="R69" s="24">
        <f t="shared" si="36"/>
        <v>503449.72821891203</v>
      </c>
      <c r="S69" s="24">
        <f t="shared" si="36"/>
        <v>696925.79413309018</v>
      </c>
      <c r="T69" s="24">
        <f t="shared" si="36"/>
        <v>949397.63518678327</v>
      </c>
      <c r="U69" s="24">
        <f t="shared" si="36"/>
        <v>1265330.9771865008</v>
      </c>
      <c r="V69" s="24">
        <f t="shared" si="36"/>
        <v>1642371.9118592192</v>
      </c>
      <c r="W69" s="24">
        <f t="shared" si="36"/>
        <v>2069004.5476476075</v>
      </c>
      <c r="X69" s="24">
        <f t="shared" si="36"/>
        <v>2523400.8834121749</v>
      </c>
      <c r="Y69" s="24">
        <f t="shared" si="36"/>
        <v>2974179.9571335074</v>
      </c>
      <c r="Z69" s="24">
        <f t="shared" si="36"/>
        <v>3383436.0894482383</v>
      </c>
      <c r="AA69" s="24">
        <f t="shared" si="36"/>
        <v>3711812.3156215549</v>
      </c>
      <c r="AB69" s="24">
        <f t="shared" si="36"/>
        <v>3924747.1580370041</v>
      </c>
      <c r="AC69" s="24">
        <f t="shared" si="36"/>
        <v>3998538.0520308116</v>
      </c>
      <c r="AD69" s="24">
        <f t="shared" si="36"/>
        <v>3924747.1580370041</v>
      </c>
      <c r="AE69" s="24">
        <f t="shared" si="36"/>
        <v>3711812.3156215549</v>
      </c>
      <c r="AF69" s="24">
        <f t="shared" si="36"/>
        <v>3383436.0894482359</v>
      </c>
      <c r="AG69" s="24">
        <f t="shared" si="36"/>
        <v>2974179.9571335083</v>
      </c>
      <c r="AH69" s="24">
        <f t="shared" si="36"/>
        <v>2523400.8834121749</v>
      </c>
      <c r="AI69" s="24">
        <f t="shared" si="36"/>
        <v>2069004.5476476094</v>
      </c>
      <c r="AJ69" s="24">
        <f t="shared" si="36"/>
        <v>1642371.9118592176</v>
      </c>
      <c r="AK69" s="24">
        <f t="shared" si="36"/>
        <v>1265330.9771865038</v>
      </c>
      <c r="AL69" s="24">
        <f t="shared" si="36"/>
        <v>949397.63518677955</v>
      </c>
      <c r="AM69" s="24">
        <f t="shared" si="36"/>
        <v>696925.794133091</v>
      </c>
      <c r="AN69" s="24">
        <f t="shared" si="36"/>
        <v>503449.72821891168</v>
      </c>
      <c r="AO69" s="24">
        <f t="shared" si="36"/>
        <v>0</v>
      </c>
      <c r="AP69" s="24">
        <f t="shared" si="36"/>
        <v>0</v>
      </c>
      <c r="AQ69" s="24">
        <f t="shared" si="36"/>
        <v>0</v>
      </c>
      <c r="AR69" s="24">
        <f t="shared" si="36"/>
        <v>0</v>
      </c>
      <c r="AS69" s="24">
        <f t="shared" si="36"/>
        <v>0</v>
      </c>
      <c r="AT69" s="24">
        <f t="shared" si="36"/>
        <v>0</v>
      </c>
      <c r="AU69" s="24">
        <f t="shared" si="36"/>
        <v>0</v>
      </c>
      <c r="AV69" s="24">
        <f t="shared" ref="AV69:CA69" si="37">SUM(AV70:AV97)</f>
        <v>0</v>
      </c>
      <c r="AW69" s="24">
        <f t="shared" si="37"/>
        <v>0</v>
      </c>
      <c r="AX69" s="24">
        <f t="shared" si="37"/>
        <v>0</v>
      </c>
      <c r="AY69" s="24">
        <f t="shared" si="37"/>
        <v>0</v>
      </c>
      <c r="AZ69" s="24">
        <f t="shared" si="37"/>
        <v>0</v>
      </c>
      <c r="BA69" s="24">
        <f t="shared" si="37"/>
        <v>0</v>
      </c>
      <c r="BB69" s="24">
        <f t="shared" si="37"/>
        <v>0</v>
      </c>
      <c r="BC69" s="24">
        <f t="shared" si="37"/>
        <v>0</v>
      </c>
      <c r="BD69" s="24">
        <f t="shared" si="37"/>
        <v>0</v>
      </c>
      <c r="BE69" s="24">
        <f t="shared" si="37"/>
        <v>0</v>
      </c>
      <c r="BF69" s="24">
        <f t="shared" si="37"/>
        <v>0</v>
      </c>
      <c r="BG69" s="24">
        <f t="shared" si="37"/>
        <v>0</v>
      </c>
      <c r="BH69" s="24">
        <f t="shared" si="37"/>
        <v>0</v>
      </c>
      <c r="BI69" s="24">
        <f t="shared" si="37"/>
        <v>0</v>
      </c>
      <c r="BJ69" s="24">
        <f t="shared" si="37"/>
        <v>0</v>
      </c>
      <c r="BK69" s="24">
        <f t="shared" si="37"/>
        <v>0</v>
      </c>
      <c r="BL69" s="24">
        <f t="shared" si="37"/>
        <v>0</v>
      </c>
      <c r="BM69" s="24">
        <f t="shared" si="37"/>
        <v>0</v>
      </c>
      <c r="BN69" s="24">
        <f t="shared" si="37"/>
        <v>0</v>
      </c>
      <c r="BO69" s="24">
        <f t="shared" si="37"/>
        <v>0</v>
      </c>
      <c r="BP69" s="24">
        <f t="shared" si="37"/>
        <v>0</v>
      </c>
      <c r="BQ69" s="24">
        <f t="shared" si="37"/>
        <v>0</v>
      </c>
      <c r="BR69" s="24">
        <f t="shared" si="37"/>
        <v>0</v>
      </c>
      <c r="BS69" s="24">
        <f t="shared" si="37"/>
        <v>0</v>
      </c>
      <c r="BT69" s="24">
        <f t="shared" si="37"/>
        <v>0</v>
      </c>
      <c r="BU69" s="24">
        <f t="shared" si="37"/>
        <v>0</v>
      </c>
      <c r="BV69" s="24">
        <f t="shared" si="37"/>
        <v>0</v>
      </c>
      <c r="BW69" s="24">
        <f t="shared" si="37"/>
        <v>0</v>
      </c>
      <c r="BX69" s="24">
        <f t="shared" si="37"/>
        <v>0</v>
      </c>
      <c r="BY69" s="24">
        <f t="shared" si="37"/>
        <v>0</v>
      </c>
      <c r="BZ69" s="24">
        <f t="shared" si="37"/>
        <v>0</v>
      </c>
      <c r="CA69" s="24">
        <f t="shared" si="37"/>
        <v>0</v>
      </c>
      <c r="CB69" s="24">
        <f t="shared" ref="CB69:DG69" si="38">SUM(CB70:CB97)</f>
        <v>0</v>
      </c>
      <c r="CC69" s="24">
        <f t="shared" si="38"/>
        <v>0</v>
      </c>
      <c r="CD69" s="24">
        <f t="shared" si="38"/>
        <v>0</v>
      </c>
      <c r="CE69" s="24">
        <f t="shared" si="38"/>
        <v>0</v>
      </c>
      <c r="CF69" s="24">
        <f t="shared" si="38"/>
        <v>0</v>
      </c>
      <c r="CG69" s="24">
        <f t="shared" si="38"/>
        <v>0</v>
      </c>
      <c r="CH69" s="24">
        <f t="shared" si="38"/>
        <v>0</v>
      </c>
      <c r="CI69" s="24">
        <f t="shared" si="38"/>
        <v>0</v>
      </c>
      <c r="CJ69" s="24">
        <f t="shared" si="38"/>
        <v>0</v>
      </c>
      <c r="CK69" s="24">
        <f t="shared" si="38"/>
        <v>0</v>
      </c>
      <c r="CL69" s="24">
        <f t="shared" si="38"/>
        <v>0</v>
      </c>
      <c r="CM69" s="24">
        <f t="shared" si="38"/>
        <v>0</v>
      </c>
      <c r="CN69" s="24">
        <f t="shared" si="38"/>
        <v>0</v>
      </c>
      <c r="CO69" s="24">
        <f t="shared" si="38"/>
        <v>0</v>
      </c>
      <c r="CP69" s="24">
        <f t="shared" si="38"/>
        <v>0</v>
      </c>
      <c r="CQ69" s="24">
        <f t="shared" si="38"/>
        <v>0</v>
      </c>
      <c r="CR69" s="24">
        <f t="shared" si="38"/>
        <v>0</v>
      </c>
      <c r="CS69" s="24">
        <f t="shared" si="38"/>
        <v>0</v>
      </c>
      <c r="CT69" s="24">
        <f t="shared" si="38"/>
        <v>0</v>
      </c>
      <c r="CU69" s="24">
        <f t="shared" si="38"/>
        <v>0</v>
      </c>
      <c r="CV69" s="24">
        <f t="shared" si="38"/>
        <v>0</v>
      </c>
      <c r="CW69" s="24">
        <f t="shared" si="38"/>
        <v>0</v>
      </c>
      <c r="CX69" s="24">
        <f t="shared" si="38"/>
        <v>0</v>
      </c>
      <c r="CY69" s="24">
        <f t="shared" si="38"/>
        <v>0</v>
      </c>
      <c r="CZ69" s="24">
        <f t="shared" si="38"/>
        <v>0</v>
      </c>
      <c r="DA69" s="24">
        <f t="shared" si="38"/>
        <v>0</v>
      </c>
      <c r="DB69" s="24">
        <f t="shared" si="38"/>
        <v>0</v>
      </c>
      <c r="DC69" s="24">
        <f t="shared" si="38"/>
        <v>0</v>
      </c>
      <c r="DD69" s="24">
        <f t="shared" si="38"/>
        <v>0</v>
      </c>
      <c r="DE69" s="24">
        <f t="shared" si="38"/>
        <v>0</v>
      </c>
      <c r="DF69" s="24">
        <f t="shared" si="38"/>
        <v>0</v>
      </c>
      <c r="DG69" s="24">
        <f t="shared" si="38"/>
        <v>0</v>
      </c>
      <c r="DH69" s="24">
        <f t="shared" ref="DH69:EM69" si="39">SUM(DH70:DH97)</f>
        <v>0</v>
      </c>
      <c r="DI69" s="24">
        <f t="shared" si="39"/>
        <v>0</v>
      </c>
      <c r="DJ69" s="24">
        <f t="shared" si="39"/>
        <v>0</v>
      </c>
      <c r="DK69" s="24">
        <f t="shared" si="39"/>
        <v>0</v>
      </c>
      <c r="DL69" s="24">
        <f t="shared" si="39"/>
        <v>0</v>
      </c>
      <c r="DM69" s="24">
        <f t="shared" si="39"/>
        <v>0</v>
      </c>
      <c r="DN69" s="24">
        <f t="shared" si="39"/>
        <v>0</v>
      </c>
      <c r="DO69" s="24">
        <f t="shared" si="39"/>
        <v>0</v>
      </c>
      <c r="DP69" s="24">
        <f t="shared" si="39"/>
        <v>0</v>
      </c>
      <c r="DQ69" s="24">
        <f t="shared" si="39"/>
        <v>0</v>
      </c>
      <c r="DR69" s="24">
        <f t="shared" si="39"/>
        <v>0</v>
      </c>
      <c r="DS69" s="24">
        <f t="shared" si="39"/>
        <v>0</v>
      </c>
      <c r="DT69" s="24">
        <f t="shared" si="39"/>
        <v>0</v>
      </c>
      <c r="DU69" s="24">
        <f t="shared" si="39"/>
        <v>0</v>
      </c>
      <c r="DV69" s="24">
        <f t="shared" si="39"/>
        <v>0</v>
      </c>
      <c r="DW69" s="24">
        <f t="shared" si="39"/>
        <v>0</v>
      </c>
      <c r="DX69" s="24">
        <f t="shared" si="39"/>
        <v>0</v>
      </c>
      <c r="DY69" s="24">
        <f t="shared" si="39"/>
        <v>0</v>
      </c>
      <c r="DZ69" s="24">
        <f t="shared" si="39"/>
        <v>0</v>
      </c>
      <c r="EA69" s="24">
        <f t="shared" si="39"/>
        <v>0</v>
      </c>
      <c r="EB69" s="24">
        <f t="shared" si="39"/>
        <v>0</v>
      </c>
      <c r="EC69" s="24">
        <f t="shared" si="39"/>
        <v>0</v>
      </c>
      <c r="ED69" s="24">
        <f t="shared" si="39"/>
        <v>0</v>
      </c>
      <c r="EE69" s="24">
        <f t="shared" si="39"/>
        <v>0</v>
      </c>
      <c r="EF69" s="24">
        <f t="shared" si="39"/>
        <v>0</v>
      </c>
      <c r="EG69" s="24">
        <f t="shared" si="39"/>
        <v>0</v>
      </c>
      <c r="EH69" s="24">
        <f t="shared" si="39"/>
        <v>0</v>
      </c>
      <c r="EI69" s="24">
        <f t="shared" si="39"/>
        <v>0</v>
      </c>
      <c r="EJ69" s="24">
        <f t="shared" si="39"/>
        <v>0</v>
      </c>
      <c r="EK69" s="24">
        <f t="shared" si="39"/>
        <v>0</v>
      </c>
      <c r="EL69" s="24">
        <f t="shared" si="39"/>
        <v>0</v>
      </c>
      <c r="EM69" s="24">
        <f t="shared" si="39"/>
        <v>0</v>
      </c>
      <c r="EN69" s="24">
        <f t="shared" ref="EN69:FS69" si="40">SUM(EN70:EN97)</f>
        <v>0</v>
      </c>
      <c r="EO69" s="24">
        <f t="shared" si="40"/>
        <v>0</v>
      </c>
      <c r="EP69" s="24">
        <f t="shared" si="40"/>
        <v>0</v>
      </c>
      <c r="EQ69" s="24">
        <f t="shared" si="40"/>
        <v>0</v>
      </c>
      <c r="ER69" s="24">
        <f t="shared" si="40"/>
        <v>0</v>
      </c>
      <c r="ES69" s="24">
        <f t="shared" si="40"/>
        <v>0</v>
      </c>
      <c r="ET69" s="24">
        <f t="shared" si="40"/>
        <v>0</v>
      </c>
      <c r="EU69" s="24">
        <f t="shared" si="40"/>
        <v>0</v>
      </c>
      <c r="EV69" s="24">
        <f t="shared" si="40"/>
        <v>0</v>
      </c>
      <c r="EW69" s="24">
        <f t="shared" si="40"/>
        <v>0</v>
      </c>
      <c r="EX69" s="24">
        <f t="shared" si="40"/>
        <v>0</v>
      </c>
      <c r="EY69" s="24">
        <f t="shared" si="40"/>
        <v>0</v>
      </c>
      <c r="EZ69" s="24">
        <f t="shared" si="40"/>
        <v>0</v>
      </c>
      <c r="FA69" s="24">
        <f t="shared" si="40"/>
        <v>0</v>
      </c>
      <c r="FB69" s="24">
        <f t="shared" si="40"/>
        <v>0</v>
      </c>
      <c r="FC69" s="24">
        <f t="shared" si="40"/>
        <v>0</v>
      </c>
      <c r="FD69" s="24">
        <f t="shared" si="40"/>
        <v>0</v>
      </c>
      <c r="FE69" s="24">
        <f t="shared" si="40"/>
        <v>0</v>
      </c>
      <c r="FF69" s="24">
        <f t="shared" si="40"/>
        <v>0</v>
      </c>
      <c r="FG69" s="24">
        <f t="shared" si="40"/>
        <v>0</v>
      </c>
      <c r="FH69" s="24">
        <f t="shared" si="40"/>
        <v>0</v>
      </c>
      <c r="FI69" s="24">
        <f t="shared" si="40"/>
        <v>0</v>
      </c>
      <c r="FJ69" s="24">
        <f t="shared" si="40"/>
        <v>0</v>
      </c>
      <c r="FK69" s="24">
        <f t="shared" si="40"/>
        <v>0</v>
      </c>
      <c r="FL69" s="24">
        <f t="shared" si="40"/>
        <v>0</v>
      </c>
      <c r="FM69" s="24">
        <f t="shared" si="40"/>
        <v>0</v>
      </c>
      <c r="FN69" s="24">
        <f t="shared" si="40"/>
        <v>0</v>
      </c>
      <c r="FO69" s="24">
        <f t="shared" si="40"/>
        <v>0</v>
      </c>
      <c r="FP69" s="24">
        <f t="shared" si="40"/>
        <v>0</v>
      </c>
      <c r="FQ69" s="24">
        <f t="shared" si="40"/>
        <v>0</v>
      </c>
      <c r="FR69" s="24">
        <f t="shared" si="40"/>
        <v>0</v>
      </c>
      <c r="FS69" s="24">
        <f t="shared" si="40"/>
        <v>0</v>
      </c>
      <c r="FT69" s="24">
        <f t="shared" ref="FT69:GN69" si="41">SUM(FT70:FT97)</f>
        <v>0</v>
      </c>
      <c r="FU69" s="24">
        <f t="shared" si="41"/>
        <v>0</v>
      </c>
      <c r="FV69" s="24">
        <f t="shared" si="41"/>
        <v>0</v>
      </c>
      <c r="FW69" s="24">
        <f t="shared" si="41"/>
        <v>0</v>
      </c>
      <c r="FX69" s="24">
        <f t="shared" si="41"/>
        <v>0</v>
      </c>
      <c r="FY69" s="24">
        <f t="shared" si="41"/>
        <v>0</v>
      </c>
      <c r="FZ69" s="24">
        <f t="shared" si="41"/>
        <v>0</v>
      </c>
      <c r="GA69" s="24">
        <f t="shared" si="41"/>
        <v>0</v>
      </c>
      <c r="GB69" s="24">
        <f t="shared" si="41"/>
        <v>0</v>
      </c>
      <c r="GC69" s="24">
        <f t="shared" si="41"/>
        <v>0</v>
      </c>
      <c r="GD69" s="24">
        <f t="shared" si="41"/>
        <v>0</v>
      </c>
      <c r="GE69" s="24">
        <f t="shared" si="41"/>
        <v>0</v>
      </c>
      <c r="GF69" s="24">
        <f t="shared" si="41"/>
        <v>0</v>
      </c>
      <c r="GG69" s="24">
        <f t="shared" si="41"/>
        <v>0</v>
      </c>
      <c r="GH69" s="24">
        <f t="shared" si="41"/>
        <v>0</v>
      </c>
      <c r="GI69" s="24">
        <f t="shared" si="41"/>
        <v>0</v>
      </c>
      <c r="GJ69" s="24">
        <f t="shared" si="41"/>
        <v>0</v>
      </c>
      <c r="GK69" s="24">
        <f t="shared" si="41"/>
        <v>0</v>
      </c>
      <c r="GL69" s="24">
        <f t="shared" si="41"/>
        <v>0</v>
      </c>
      <c r="GM69" s="24">
        <f t="shared" si="41"/>
        <v>0</v>
      </c>
      <c r="GN69" s="360">
        <f t="shared" si="41"/>
        <v>0</v>
      </c>
      <c r="GO69" s="1"/>
      <c r="GP69" s="105"/>
    </row>
    <row r="70" spans="1:198" customFormat="1" outlineLevel="1" x14ac:dyDescent="0.25">
      <c r="A70" s="1"/>
      <c r="B70" s="1"/>
      <c r="C70" s="349" t="str">
        <f>Budget!X11</f>
        <v>GC Contract</v>
      </c>
      <c r="D70" s="22">
        <f>+Budget!Y11</f>
        <v>44488291.269999996</v>
      </c>
      <c r="E70" s="22">
        <f t="shared" ref="E70:E97" si="42">IF(D70&lt;&gt;0,F70,"")</f>
        <v>2</v>
      </c>
      <c r="F70" s="350">
        <v>2</v>
      </c>
      <c r="G70" s="344">
        <f>IF(L70="custom",CustCF!F70,INDEX($P$8:$GN$8,MATCH(F70,$P$6:$GN$6,0)))</f>
        <v>46142</v>
      </c>
      <c r="H70" s="351">
        <v>24</v>
      </c>
      <c r="I70" s="344">
        <f>IF(L70="custom",CustCF!G70,INDEX($P$8:$GN$8,MATCH(H70,$P$6:$GN$6,0)))</f>
        <v>46812</v>
      </c>
      <c r="J70" s="347">
        <f t="shared" ref="J70:J97" si="43">H70-F70+1</f>
        <v>23</v>
      </c>
      <c r="K70" s="352" t="s">
        <v>144</v>
      </c>
      <c r="L70" s="353" t="s">
        <v>172</v>
      </c>
      <c r="M70" s="354">
        <f t="shared" ref="M70:M97" si="44">INDEX($D$261:$D$266,MATCH(L70,$C$261:$C$266,0))</f>
        <v>5</v>
      </c>
      <c r="N70" s="21">
        <f t="shared" si="35"/>
        <v>44488291.269999988</v>
      </c>
      <c r="O70" s="22"/>
      <c r="P70" s="135">
        <f>($K70="Bell Curve")*(_xlfn.NORM.DIST(AND(P$6&gt;=$F70,P$6&lt;=$H70)*(P$6-$F70+1),$J70/2,$M70,TRUE)-_xlfn.NORM.DIST(AND(P$6&gt;=$F70,P$6&lt;=$H70)*(O$6-$F70+1),$J70/2,$M70,TRUE))/(1-2*_xlfn.NORM.DIST(0,$J70/2,$M70,TRUE))*$D70+($K70="Steady Growth")*(AND(P$6&gt;=$F70,P$6&lt;=$H70)*((P$6-$F70+1)/($J70*($J70+1)/2)*$D70))+($K70="custom")*CustCF!J70</f>
        <v>0</v>
      </c>
      <c r="Q70" s="135">
        <f>($K70="Bell Curve")*(_xlfn.NORM.DIST(AND(Q$6&gt;=$F70,Q$6&lt;=$H70)*(Q$6-$F70+1),$J70/2,$M70,TRUE)-_xlfn.NORM.DIST(AND(Q$6&gt;=$F70,Q$6&lt;=$H70)*(P$6-$F70+1),$J70/2,$M70,TRUE))/(1-2*_xlfn.NORM.DIST(0,$J70/2,$M70,TRUE))*$D70+($K70="Steady Growth")*(AND(Q$6&gt;=$F70,Q$6&lt;=$H70)*((Q$6-$F70+1)/($J70*($J70+1)/2)*$D70))+($K70="custom")*CustCF!K70</f>
        <v>0</v>
      </c>
      <c r="R70" s="135">
        <f>($K70="Bell Curve")*(_xlfn.NORM.DIST(AND(R$6&gt;=$F70,R$6&lt;=$H70)*(R$6-$F70+1),$J70/2,$M70,TRUE)-_xlfn.NORM.DIST(AND(R$6&gt;=$F70,R$6&lt;=$H70)*(Q$6-$F70+1),$J70/2,$M70,TRUE))/(1-2*_xlfn.NORM.DIST(0,$J70/2,$M70,TRUE))*$D70+($K70="Steady Growth")*(AND(R$6&gt;=$F70,R$6&lt;=$H70)*((R$6-$F70+1)/($J70*($J70+1)/2)*$D70))+($K70="custom")*CustCF!L70</f>
        <v>324622.79627818288</v>
      </c>
      <c r="S70" s="135">
        <f>($K70="Bell Curve")*(_xlfn.NORM.DIST(AND(S$6&gt;=$F70,S$6&lt;=$H70)*(S$6-$F70+1),$J70/2,$M70,TRUE)-_xlfn.NORM.DIST(AND(S$6&gt;=$F70,S$6&lt;=$H70)*(R$6-$F70+1),$J70/2,$M70,TRUE))/(1-2*_xlfn.NORM.DIST(0,$J70/2,$M70,TRUE))*$D70+($K70="Steady Growth")*(AND(S$6&gt;=$F70,S$6&lt;=$H70)*((S$6-$F70+1)/($J70*($J70+1)/2)*$D70))+($K70="custom")*CustCF!M70</f>
        <v>493375.15079651121</v>
      </c>
      <c r="T70" s="135">
        <f>($K70="Bell Curve")*(_xlfn.NORM.DIST(AND(T$6&gt;=$F70,T$6&lt;=$H70)*(T$6-$F70+1),$J70/2,$M70,TRUE)-_xlfn.NORM.DIST(AND(T$6&gt;=$F70,T$6&lt;=$H70)*(S$6-$F70+1),$J70/2,$M70,TRUE))/(1-2*_xlfn.NORM.DIST(0,$J70/2,$M70,TRUE))*$D70+($K70="Steady Growth")*(AND(T$6&gt;=$F70,T$6&lt;=$H70)*((T$6-$F70+1)/($J70*($J70+1)/2)*$D70))+($K70="custom")*CustCF!N70</f>
        <v>720545.01852622617</v>
      </c>
      <c r="U70" s="135">
        <f>($K70="Bell Curve")*(_xlfn.NORM.DIST(AND(U$6&gt;=$F70,U$6&lt;=$H70)*(U$6-$F70+1),$J70/2,$M70,TRUE)-_xlfn.NORM.DIST(AND(U$6&gt;=$F70,U$6&lt;=$H70)*(T$6-$F70+1),$J70/2,$M70,TRUE))/(1-2*_xlfn.NORM.DIST(0,$J70/2,$M70,TRUE))*$D70+($K70="Steady Growth")*(AND(U$6&gt;=$F70,U$6&lt;=$H70)*((U$6-$F70+1)/($J70*($J70+1)/2)*$D70))+($K70="custom")*CustCF!O70</f>
        <v>1011185.0608885579</v>
      </c>
      <c r="V70" s="135">
        <f>($K70="Bell Curve")*(_xlfn.NORM.DIST(AND(V$6&gt;=$F70,V$6&lt;=$H70)*(V$6-$F70+1),$J70/2,$M70,TRUE)-_xlfn.NORM.DIST(AND(V$6&gt;=$F70,V$6&lt;=$H70)*(U$6-$F70+1),$J70/2,$M70,TRUE))/(1-2*_xlfn.NORM.DIST(0,$J70/2,$M70,TRUE))*$D70+($K70="Steady Growth")*(AND(V$6&gt;=$F70,V$6&lt;=$H70)*((V$6-$F70+1)/($J70*($J70+1)/2)*$D70))+($K70="custom")*CustCF!P70</f>
        <v>1363596.6452367194</v>
      </c>
      <c r="W70" s="135">
        <f>($K70="Bell Curve")*(_xlfn.NORM.DIST(AND(W$6&gt;=$F70,W$6&lt;=$H70)*(W$6-$F70+1),$J70/2,$M70,TRUE)-_xlfn.NORM.DIST(AND(W$6&gt;=$F70,W$6&lt;=$H70)*(V$6-$F70+1),$J70/2,$M70,TRUE))/(1-2*_xlfn.NORM.DIST(0,$J70/2,$M70,TRUE))*$D70+($K70="Steady Growth")*(AND(W$6&gt;=$F70,W$6&lt;=$H70)*((W$6-$F70+1)/($J70*($J70+1)/2)*$D70))+($K70="custom")*CustCF!Q70</f>
        <v>1766961.2553267917</v>
      </c>
      <c r="X70" s="135">
        <f>($K70="Bell Curve")*(_xlfn.NORM.DIST(AND(X$6&gt;=$F70,X$6&lt;=$H70)*(X$6-$F70+1),$J70/2,$M70,TRUE)-_xlfn.NORM.DIST(AND(X$6&gt;=$F70,X$6&lt;=$H70)*(W$6-$F70+1),$J70/2,$M70,TRUE))/(1-2*_xlfn.NORM.DIST(0,$J70/2,$M70,TRUE))*$D70+($K70="Steady Growth")*(AND(X$6&gt;=$F70,X$6&lt;=$H70)*((X$6-$F70+1)/($J70*($J70+1)/2)*$D70))+($K70="custom")*CustCF!R70</f>
        <v>2200158.7211649483</v>
      </c>
      <c r="Y70" s="135">
        <f>($K70="Bell Curve")*(_xlfn.NORM.DIST(AND(Y$6&gt;=$F70,Y$6&lt;=$H70)*(Y$6-$F70+1),$J70/2,$M70,TRUE)-_xlfn.NORM.DIST(AND(Y$6&gt;=$F70,Y$6&lt;=$H70)*(X$6-$F70+1),$J70/2,$M70,TRUE))/(1-2*_xlfn.NORM.DIST(0,$J70/2,$M70,TRUE))*$D70+($K70="Steady Growth")*(AND(Y$6&gt;=$F70,Y$6&lt;=$H70)*((Y$6-$F70+1)/($J70*($J70+1)/2)*$D70))+($K70="custom")*CustCF!S70</f>
        <v>2632491.2201864575</v>
      </c>
      <c r="Z70" s="135">
        <f>($K70="Bell Curve")*(_xlfn.NORM.DIST(AND(Z$6&gt;=$F70,Z$6&lt;=$H70)*(Z$6-$F70+1),$J70/2,$M70,TRUE)-_xlfn.NORM.DIST(AND(Z$6&gt;=$F70,Z$6&lt;=$H70)*(Y$6-$F70+1),$J70/2,$M70,TRUE))/(1-2*_xlfn.NORM.DIST(0,$J70/2,$M70,TRUE))*$D70+($K70="Steady Growth")*(AND(Z$6&gt;=$F70,Z$6&lt;=$H70)*((Z$6-$F70+1)/($J70*($J70+1)/2)*$D70))+($K70="custom")*CustCF!T70</f>
        <v>3026675.2504898272</v>
      </c>
      <c r="AA70" s="135">
        <f>($K70="Bell Curve")*(_xlfn.NORM.DIST(AND(AA$6&gt;=$F70,AA$6&lt;=$H70)*(AA$6-$F70+1),$J70/2,$M70,TRUE)-_xlfn.NORM.DIST(AND(AA$6&gt;=$F70,AA$6&lt;=$H70)*(Z$6-$F70+1),$J70/2,$M70,TRUE))/(1-2*_xlfn.NORM.DIST(0,$J70/2,$M70,TRUE))*$D70+($K70="Steady Growth")*(AND(AA$6&gt;=$F70,AA$6&lt;=$H70)*((AA$6-$F70+1)/($J70*($J70+1)/2)*$D70))+($K70="custom")*CustCF!U70</f>
        <v>3343880.3311688681</v>
      </c>
      <c r="AB70" s="135">
        <f>($K70="Bell Curve")*(_xlfn.NORM.DIST(AND(AB$6&gt;=$F70,AB$6&lt;=$H70)*(AB$6-$F70+1),$J70/2,$M70,TRUE)-_xlfn.NORM.DIST(AND(AB$6&gt;=$F70,AB$6&lt;=$H70)*(AA$6-$F70+1),$J70/2,$M70,TRUE))/(1-2*_xlfn.NORM.DIST(0,$J70/2,$M70,TRUE))*$D70+($K70="Steady Growth")*(AND(AB$6&gt;=$F70,AB$6&lt;=$H70)*((AB$6-$F70+1)/($J70*($J70+1)/2)*$D70))+($K70="custom")*CustCF!V70</f>
        <v>3549945.2763974681</v>
      </c>
      <c r="AC70" s="135">
        <f>($K70="Bell Curve")*(_xlfn.NORM.DIST(AND(AC$6&gt;=$F70,AC$6&lt;=$H70)*(AC$6-$F70+1),$J70/2,$M70,TRUE)-_xlfn.NORM.DIST(AND(AC$6&gt;=$F70,AC$6&lt;=$H70)*(AB$6-$F70+1),$J70/2,$M70,TRUE))/(1-2*_xlfn.NORM.DIST(0,$J70/2,$M70,TRUE))*$D70+($K70="Steady Growth")*(AND(AC$6&gt;=$F70,AC$6&lt;=$H70)*((AC$6-$F70+1)/($J70*($J70+1)/2)*$D70))+($K70="custom")*CustCF!W70</f>
        <v>3621417.8170788805</v>
      </c>
      <c r="AD70" s="135">
        <f>($K70="Bell Curve")*(_xlfn.NORM.DIST(AND(AD$6&gt;=$F70,AD$6&lt;=$H70)*(AD$6-$F70+1),$J70/2,$M70,TRUE)-_xlfn.NORM.DIST(AND(AD$6&gt;=$F70,AD$6&lt;=$H70)*(AC$6-$F70+1),$J70/2,$M70,TRUE))/(1-2*_xlfn.NORM.DIST(0,$J70/2,$M70,TRUE))*$D70+($K70="Steady Growth")*(AND(AD$6&gt;=$F70,AD$6&lt;=$H70)*((AD$6-$F70+1)/($J70*($J70+1)/2)*$D70))+($K70="custom")*CustCF!X70</f>
        <v>3549945.2763974681</v>
      </c>
      <c r="AE70" s="135">
        <f>($K70="Bell Curve")*(_xlfn.NORM.DIST(AND(AE$6&gt;=$F70,AE$6&lt;=$H70)*(AE$6-$F70+1),$J70/2,$M70,TRUE)-_xlfn.NORM.DIST(AND(AE$6&gt;=$F70,AE$6&lt;=$H70)*(AD$6-$F70+1),$J70/2,$M70,TRUE))/(1-2*_xlfn.NORM.DIST(0,$J70/2,$M70,TRUE))*$D70+($K70="Steady Growth")*(AND(AE$6&gt;=$F70,AE$6&lt;=$H70)*((AE$6-$F70+1)/($J70*($J70+1)/2)*$D70))+($K70="custom")*CustCF!Y70</f>
        <v>3343880.3311688681</v>
      </c>
      <c r="AF70" s="135">
        <f>($K70="Bell Curve")*(_xlfn.NORM.DIST(AND(AF$6&gt;=$F70,AF$6&lt;=$H70)*(AF$6-$F70+1),$J70/2,$M70,TRUE)-_xlfn.NORM.DIST(AND(AF$6&gt;=$F70,AF$6&lt;=$H70)*(AE$6-$F70+1),$J70/2,$M70,TRUE))/(1-2*_xlfn.NORM.DIST(0,$J70/2,$M70,TRUE))*$D70+($K70="Steady Growth")*(AND(AF$6&gt;=$F70,AF$6&lt;=$H70)*((AF$6-$F70+1)/($J70*($J70+1)/2)*$D70))+($K70="custom")*CustCF!Z70</f>
        <v>3026675.2504898249</v>
      </c>
      <c r="AG70" s="135">
        <f>($K70="Bell Curve")*(_xlfn.NORM.DIST(AND(AG$6&gt;=$F70,AG$6&lt;=$H70)*(AG$6-$F70+1),$J70/2,$M70,TRUE)-_xlfn.NORM.DIST(AND(AG$6&gt;=$F70,AG$6&lt;=$H70)*(AF$6-$F70+1),$J70/2,$M70,TRUE))/(1-2*_xlfn.NORM.DIST(0,$J70/2,$M70,TRUE))*$D70+($K70="Steady Growth")*(AND(AG$6&gt;=$F70,AG$6&lt;=$H70)*((AG$6-$F70+1)/($J70*($J70+1)/2)*$D70))+($K70="custom")*CustCF!AA70</f>
        <v>2632491.2201864589</v>
      </c>
      <c r="AH70" s="135">
        <f>($K70="Bell Curve")*(_xlfn.NORM.DIST(AND(AH$6&gt;=$F70,AH$6&lt;=$H70)*(AH$6-$F70+1),$J70/2,$M70,TRUE)-_xlfn.NORM.DIST(AND(AH$6&gt;=$F70,AH$6&lt;=$H70)*(AG$6-$F70+1),$J70/2,$M70,TRUE))/(1-2*_xlfn.NORM.DIST(0,$J70/2,$M70,TRUE))*$D70+($K70="Steady Growth")*(AND(AH$6&gt;=$F70,AH$6&lt;=$H70)*((AH$6-$F70+1)/($J70*($J70+1)/2)*$D70))+($K70="custom")*CustCF!AB70</f>
        <v>2200158.7211649483</v>
      </c>
      <c r="AI70" s="135">
        <f>($K70="Bell Curve")*(_xlfn.NORM.DIST(AND(AI$6&gt;=$F70,AI$6&lt;=$H70)*(AI$6-$F70+1),$J70/2,$M70,TRUE)-_xlfn.NORM.DIST(AND(AI$6&gt;=$F70,AI$6&lt;=$H70)*(AH$6-$F70+1),$J70/2,$M70,TRUE))/(1-2*_xlfn.NORM.DIST(0,$J70/2,$M70,TRUE))*$D70+($K70="Steady Growth")*(AND(AI$6&gt;=$F70,AI$6&lt;=$H70)*((AI$6-$F70+1)/($J70*($J70+1)/2)*$D70))+($K70="custom")*CustCF!AC70</f>
        <v>1766961.2553267935</v>
      </c>
      <c r="AJ70" s="135">
        <f>($K70="Bell Curve")*(_xlfn.NORM.DIST(AND(AJ$6&gt;=$F70,AJ$6&lt;=$H70)*(AJ$6-$F70+1),$J70/2,$M70,TRUE)-_xlfn.NORM.DIST(AND(AJ$6&gt;=$F70,AJ$6&lt;=$H70)*(AI$6-$F70+1),$J70/2,$M70,TRUE))/(1-2*_xlfn.NORM.DIST(0,$J70/2,$M70,TRUE))*$D70+($K70="Steady Growth")*(AND(AJ$6&gt;=$F70,AJ$6&lt;=$H70)*((AJ$6-$F70+1)/($J70*($J70+1)/2)*$D70))+($K70="custom")*CustCF!AD70</f>
        <v>1363596.6452367175</v>
      </c>
      <c r="AK70" s="135">
        <f>($K70="Bell Curve")*(_xlfn.NORM.DIST(AND(AK$6&gt;=$F70,AK$6&lt;=$H70)*(AK$6-$F70+1),$J70/2,$M70,TRUE)-_xlfn.NORM.DIST(AND(AK$6&gt;=$F70,AK$6&lt;=$H70)*(AJ$6-$F70+1),$J70/2,$M70,TRUE))/(1-2*_xlfn.NORM.DIST(0,$J70/2,$M70,TRUE))*$D70+($K70="Steady Growth")*(AND(AK$6&gt;=$F70,AK$6&lt;=$H70)*((AK$6-$F70+1)/($J70*($J70+1)/2)*$D70))+($K70="custom")*CustCF!AE70</f>
        <v>1011185.0608885608</v>
      </c>
      <c r="AL70" s="135">
        <f>($K70="Bell Curve")*(_xlfn.NORM.DIST(AND(AL$6&gt;=$F70,AL$6&lt;=$H70)*(AL$6-$F70+1),$J70/2,$M70,TRUE)-_xlfn.NORM.DIST(AND(AL$6&gt;=$F70,AL$6&lt;=$H70)*(AK$6-$F70+1),$J70/2,$M70,TRUE))/(1-2*_xlfn.NORM.DIST(0,$J70/2,$M70,TRUE))*$D70+($K70="Steady Growth")*(AND(AL$6&gt;=$F70,AL$6&lt;=$H70)*((AL$6-$F70+1)/($J70*($J70+1)/2)*$D70))+($K70="custom")*CustCF!AF70</f>
        <v>720545.01852622221</v>
      </c>
      <c r="AM70" s="135">
        <f>($K70="Bell Curve")*(_xlfn.NORM.DIST(AND(AM$6&gt;=$F70,AM$6&lt;=$H70)*(AM$6-$F70+1),$J70/2,$M70,TRUE)-_xlfn.NORM.DIST(AND(AM$6&gt;=$F70,AM$6&lt;=$H70)*(AL$6-$F70+1),$J70/2,$M70,TRUE))/(1-2*_xlfn.NORM.DIST(0,$J70/2,$M70,TRUE))*$D70+($K70="Steady Growth")*(AND(AM$6&gt;=$F70,AM$6&lt;=$H70)*((AM$6-$F70+1)/($J70*($J70+1)/2)*$D70))+($K70="custom")*CustCF!AG70</f>
        <v>493375.15079651278</v>
      </c>
      <c r="AN70" s="135">
        <f>($K70="Bell Curve")*(_xlfn.NORM.DIST(AND(AN$6&gt;=$F70,AN$6&lt;=$H70)*(AN$6-$F70+1),$J70/2,$M70,TRUE)-_xlfn.NORM.DIST(AND(AN$6&gt;=$F70,AN$6&lt;=$H70)*(AM$6-$F70+1),$J70/2,$M70,TRUE))/(1-2*_xlfn.NORM.DIST(0,$J70/2,$M70,TRUE))*$D70+($K70="Steady Growth")*(AND(AN$6&gt;=$F70,AN$6&lt;=$H70)*((AN$6-$F70+1)/($J70*($J70+1)/2)*$D70))+($K70="custom")*CustCF!AH70</f>
        <v>324622.79627818253</v>
      </c>
      <c r="AO70" s="135">
        <f>($K70="Bell Curve")*(_xlfn.NORM.DIST(AND(AO$6&gt;=$F70,AO$6&lt;=$H70)*(AO$6-$F70+1),$J70/2,$M70,TRUE)-_xlfn.NORM.DIST(AND(AO$6&gt;=$F70,AO$6&lt;=$H70)*(AN$6-$F70+1),$J70/2,$M70,TRUE))/(1-2*_xlfn.NORM.DIST(0,$J70/2,$M70,TRUE))*$D70+($K70="Steady Growth")*(AND(AO$6&gt;=$F70,AO$6&lt;=$H70)*((AO$6-$F70+1)/($J70*($J70+1)/2)*$D70))+($K70="custom")*CustCF!AI70</f>
        <v>0</v>
      </c>
      <c r="AP70" s="135">
        <f>($K70="Bell Curve")*(_xlfn.NORM.DIST(AND(AP$6&gt;=$F70,AP$6&lt;=$H70)*(AP$6-$F70+1),$J70/2,$M70,TRUE)-_xlfn.NORM.DIST(AND(AP$6&gt;=$F70,AP$6&lt;=$H70)*(AO$6-$F70+1),$J70/2,$M70,TRUE))/(1-2*_xlfn.NORM.DIST(0,$J70/2,$M70,TRUE))*$D70+($K70="Steady Growth")*(AND(AP$6&gt;=$F70,AP$6&lt;=$H70)*((AP$6-$F70+1)/($J70*($J70+1)/2)*$D70))+($K70="custom")*CustCF!AJ70</f>
        <v>0</v>
      </c>
      <c r="AQ70" s="135">
        <f>($K70="Bell Curve")*(_xlfn.NORM.DIST(AND(AQ$6&gt;=$F70,AQ$6&lt;=$H70)*(AQ$6-$F70+1),$J70/2,$M70,TRUE)-_xlfn.NORM.DIST(AND(AQ$6&gt;=$F70,AQ$6&lt;=$H70)*(AP$6-$F70+1),$J70/2,$M70,TRUE))/(1-2*_xlfn.NORM.DIST(0,$J70/2,$M70,TRUE))*$D70+($K70="Steady Growth")*(AND(AQ$6&gt;=$F70,AQ$6&lt;=$H70)*((AQ$6-$F70+1)/($J70*($J70+1)/2)*$D70))+($K70="custom")*CustCF!AK70</f>
        <v>0</v>
      </c>
      <c r="AR70" s="135">
        <f>($K70="Bell Curve")*(_xlfn.NORM.DIST(AND(AR$6&gt;=$F70,AR$6&lt;=$H70)*(AR$6-$F70+1),$J70/2,$M70,TRUE)-_xlfn.NORM.DIST(AND(AR$6&gt;=$F70,AR$6&lt;=$H70)*(AQ$6-$F70+1),$J70/2,$M70,TRUE))/(1-2*_xlfn.NORM.DIST(0,$J70/2,$M70,TRUE))*$D70+($K70="Steady Growth")*(AND(AR$6&gt;=$F70,AR$6&lt;=$H70)*((AR$6-$F70+1)/($J70*($J70+1)/2)*$D70))+($K70="custom")*CustCF!AL70</f>
        <v>0</v>
      </c>
      <c r="AS70" s="135">
        <f>($K70="Bell Curve")*(_xlfn.NORM.DIST(AND(AS$6&gt;=$F70,AS$6&lt;=$H70)*(AS$6-$F70+1),$J70/2,$M70,TRUE)-_xlfn.NORM.DIST(AND(AS$6&gt;=$F70,AS$6&lt;=$H70)*(AR$6-$F70+1),$J70/2,$M70,TRUE))/(1-2*_xlfn.NORM.DIST(0,$J70/2,$M70,TRUE))*$D70+($K70="Steady Growth")*(AND(AS$6&gt;=$F70,AS$6&lt;=$H70)*((AS$6-$F70+1)/($J70*($J70+1)/2)*$D70))+($K70="custom")*CustCF!AM70</f>
        <v>0</v>
      </c>
      <c r="AT70" s="135">
        <f>($K70="Bell Curve")*(_xlfn.NORM.DIST(AND(AT$6&gt;=$F70,AT$6&lt;=$H70)*(AT$6-$F70+1),$J70/2,$M70,TRUE)-_xlfn.NORM.DIST(AND(AT$6&gt;=$F70,AT$6&lt;=$H70)*(AS$6-$F70+1),$J70/2,$M70,TRUE))/(1-2*_xlfn.NORM.DIST(0,$J70/2,$M70,TRUE))*$D70+($K70="Steady Growth")*(AND(AT$6&gt;=$F70,AT$6&lt;=$H70)*((AT$6-$F70+1)/($J70*($J70+1)/2)*$D70))+($K70="custom")*CustCF!AN70</f>
        <v>0</v>
      </c>
      <c r="AU70" s="135">
        <f>($K70="Bell Curve")*(_xlfn.NORM.DIST(AND(AU$6&gt;=$F70,AU$6&lt;=$H70)*(AU$6-$F70+1),$J70/2,$M70,TRUE)-_xlfn.NORM.DIST(AND(AU$6&gt;=$F70,AU$6&lt;=$H70)*(AT$6-$F70+1),$J70/2,$M70,TRUE))/(1-2*_xlfn.NORM.DIST(0,$J70/2,$M70,TRUE))*$D70+($K70="Steady Growth")*(AND(AU$6&gt;=$F70,AU$6&lt;=$H70)*((AU$6-$F70+1)/($J70*($J70+1)/2)*$D70))+($K70="custom")*CustCF!AO70</f>
        <v>0</v>
      </c>
      <c r="AV70" s="135">
        <f>($K70="Bell Curve")*(_xlfn.NORM.DIST(AND(AV$6&gt;=$F70,AV$6&lt;=$H70)*(AV$6-$F70+1),$J70/2,$M70,TRUE)-_xlfn.NORM.DIST(AND(AV$6&gt;=$F70,AV$6&lt;=$H70)*(AU$6-$F70+1),$J70/2,$M70,TRUE))/(1-2*_xlfn.NORM.DIST(0,$J70/2,$M70,TRUE))*$D70+($K70="Steady Growth")*(AND(AV$6&gt;=$F70,AV$6&lt;=$H70)*((AV$6-$F70+1)/($J70*($J70+1)/2)*$D70))+($K70="custom")*CustCF!AP70</f>
        <v>0</v>
      </c>
      <c r="AW70" s="135">
        <f>($K70="Bell Curve")*(_xlfn.NORM.DIST(AND(AW$6&gt;=$F70,AW$6&lt;=$H70)*(AW$6-$F70+1),$J70/2,$M70,TRUE)-_xlfn.NORM.DIST(AND(AW$6&gt;=$F70,AW$6&lt;=$H70)*(AV$6-$F70+1),$J70/2,$M70,TRUE))/(1-2*_xlfn.NORM.DIST(0,$J70/2,$M70,TRUE))*$D70+($K70="Steady Growth")*(AND(AW$6&gt;=$F70,AW$6&lt;=$H70)*((AW$6-$F70+1)/($J70*($J70+1)/2)*$D70))+($K70="custom")*CustCF!AQ70</f>
        <v>0</v>
      </c>
      <c r="AX70" s="135">
        <f>($K70="Bell Curve")*(_xlfn.NORM.DIST(AND(AX$6&gt;=$F70,AX$6&lt;=$H70)*(AX$6-$F70+1),$J70/2,$M70,TRUE)-_xlfn.NORM.DIST(AND(AX$6&gt;=$F70,AX$6&lt;=$H70)*(AW$6-$F70+1),$J70/2,$M70,TRUE))/(1-2*_xlfn.NORM.DIST(0,$J70/2,$M70,TRUE))*$D70+($K70="Steady Growth")*(AND(AX$6&gt;=$F70,AX$6&lt;=$H70)*((AX$6-$F70+1)/($J70*($J70+1)/2)*$D70))+($K70="custom")*CustCF!AR70</f>
        <v>0</v>
      </c>
      <c r="AY70" s="135">
        <f>($K70="Bell Curve")*(_xlfn.NORM.DIST(AND(AY$6&gt;=$F70,AY$6&lt;=$H70)*(AY$6-$F70+1),$J70/2,$M70,TRUE)-_xlfn.NORM.DIST(AND(AY$6&gt;=$F70,AY$6&lt;=$H70)*(AX$6-$F70+1),$J70/2,$M70,TRUE))/(1-2*_xlfn.NORM.DIST(0,$J70/2,$M70,TRUE))*$D70+($K70="Steady Growth")*(AND(AY$6&gt;=$F70,AY$6&lt;=$H70)*((AY$6-$F70+1)/($J70*($J70+1)/2)*$D70))+($K70="custom")*CustCF!AS70</f>
        <v>0</v>
      </c>
      <c r="AZ70" s="135">
        <f>($K70="Bell Curve")*(_xlfn.NORM.DIST(AND(AZ$6&gt;=$F70,AZ$6&lt;=$H70)*(AZ$6-$F70+1),$J70/2,$M70,TRUE)-_xlfn.NORM.DIST(AND(AZ$6&gt;=$F70,AZ$6&lt;=$H70)*(AY$6-$F70+1),$J70/2,$M70,TRUE))/(1-2*_xlfn.NORM.DIST(0,$J70/2,$M70,TRUE))*$D70+($K70="Steady Growth")*(AND(AZ$6&gt;=$F70,AZ$6&lt;=$H70)*((AZ$6-$F70+1)/($J70*($J70+1)/2)*$D70))+($K70="custom")*CustCF!AT70</f>
        <v>0</v>
      </c>
      <c r="BA70" s="135">
        <f>($K70="Bell Curve")*(_xlfn.NORM.DIST(AND(BA$6&gt;=$F70,BA$6&lt;=$H70)*(BA$6-$F70+1),$J70/2,$M70,TRUE)-_xlfn.NORM.DIST(AND(BA$6&gt;=$F70,BA$6&lt;=$H70)*(AZ$6-$F70+1),$J70/2,$M70,TRUE))/(1-2*_xlfn.NORM.DIST(0,$J70/2,$M70,TRUE))*$D70+($K70="Steady Growth")*(AND(BA$6&gt;=$F70,BA$6&lt;=$H70)*((BA$6-$F70+1)/($J70*($J70+1)/2)*$D70))+($K70="custom")*CustCF!AU70</f>
        <v>0</v>
      </c>
      <c r="BB70" s="135">
        <f>($K70="Bell Curve")*(_xlfn.NORM.DIST(AND(BB$6&gt;=$F70,BB$6&lt;=$H70)*(BB$6-$F70+1),$J70/2,$M70,TRUE)-_xlfn.NORM.DIST(AND(BB$6&gt;=$F70,BB$6&lt;=$H70)*(BA$6-$F70+1),$J70/2,$M70,TRUE))/(1-2*_xlfn.NORM.DIST(0,$J70/2,$M70,TRUE))*$D70+($K70="Steady Growth")*(AND(BB$6&gt;=$F70,BB$6&lt;=$H70)*((BB$6-$F70+1)/($J70*($J70+1)/2)*$D70))+($K70="custom")*CustCF!AV70</f>
        <v>0</v>
      </c>
      <c r="BC70" s="135">
        <f>($K70="Bell Curve")*(_xlfn.NORM.DIST(AND(BC$6&gt;=$F70,BC$6&lt;=$H70)*(BC$6-$F70+1),$J70/2,$M70,TRUE)-_xlfn.NORM.DIST(AND(BC$6&gt;=$F70,BC$6&lt;=$H70)*(BB$6-$F70+1),$J70/2,$M70,TRUE))/(1-2*_xlfn.NORM.DIST(0,$J70/2,$M70,TRUE))*$D70+($K70="Steady Growth")*(AND(BC$6&gt;=$F70,BC$6&lt;=$H70)*((BC$6-$F70+1)/($J70*($J70+1)/2)*$D70))+($K70="custom")*CustCF!AW70</f>
        <v>0</v>
      </c>
      <c r="BD70" s="135">
        <f>($K70="Bell Curve")*(_xlfn.NORM.DIST(AND(BD$6&gt;=$F70,BD$6&lt;=$H70)*(BD$6-$F70+1),$J70/2,$M70,TRUE)-_xlfn.NORM.DIST(AND(BD$6&gt;=$F70,BD$6&lt;=$H70)*(BC$6-$F70+1),$J70/2,$M70,TRUE))/(1-2*_xlfn.NORM.DIST(0,$J70/2,$M70,TRUE))*$D70+($K70="Steady Growth")*(AND(BD$6&gt;=$F70,BD$6&lt;=$H70)*((BD$6-$F70+1)/($J70*($J70+1)/2)*$D70))+($K70="custom")*CustCF!AX70</f>
        <v>0</v>
      </c>
      <c r="BE70" s="135">
        <f>($K70="Bell Curve")*(_xlfn.NORM.DIST(AND(BE$6&gt;=$F70,BE$6&lt;=$H70)*(BE$6-$F70+1),$J70/2,$M70,TRUE)-_xlfn.NORM.DIST(AND(BE$6&gt;=$F70,BE$6&lt;=$H70)*(BD$6-$F70+1),$J70/2,$M70,TRUE))/(1-2*_xlfn.NORM.DIST(0,$J70/2,$M70,TRUE))*$D70+($K70="Steady Growth")*(AND(BE$6&gt;=$F70,BE$6&lt;=$H70)*((BE$6-$F70+1)/($J70*($J70+1)/2)*$D70))+($K70="custom")*CustCF!AY70</f>
        <v>0</v>
      </c>
      <c r="BF70" s="135">
        <f>($K70="Bell Curve")*(_xlfn.NORM.DIST(AND(BF$6&gt;=$F70,BF$6&lt;=$H70)*(BF$6-$F70+1),$J70/2,$M70,TRUE)-_xlfn.NORM.DIST(AND(BF$6&gt;=$F70,BF$6&lt;=$H70)*(BE$6-$F70+1),$J70/2,$M70,TRUE))/(1-2*_xlfn.NORM.DIST(0,$J70/2,$M70,TRUE))*$D70+($K70="Steady Growth")*(AND(BF$6&gt;=$F70,BF$6&lt;=$H70)*((BF$6-$F70+1)/($J70*($J70+1)/2)*$D70))+($K70="custom")*CustCF!AZ70</f>
        <v>0</v>
      </c>
      <c r="BG70" s="135">
        <f>($K70="Bell Curve")*(_xlfn.NORM.DIST(AND(BG$6&gt;=$F70,BG$6&lt;=$H70)*(BG$6-$F70+1),$J70/2,$M70,TRUE)-_xlfn.NORM.DIST(AND(BG$6&gt;=$F70,BG$6&lt;=$H70)*(BF$6-$F70+1),$J70/2,$M70,TRUE))/(1-2*_xlfn.NORM.DIST(0,$J70/2,$M70,TRUE))*$D70+($K70="Steady Growth")*(AND(BG$6&gt;=$F70,BG$6&lt;=$H70)*((BG$6-$F70+1)/($J70*($J70+1)/2)*$D70))+($K70="custom")*CustCF!BA70</f>
        <v>0</v>
      </c>
      <c r="BH70" s="135">
        <f>($K70="Bell Curve")*(_xlfn.NORM.DIST(AND(BH$6&gt;=$F70,BH$6&lt;=$H70)*(BH$6-$F70+1),$J70/2,$M70,TRUE)-_xlfn.NORM.DIST(AND(BH$6&gt;=$F70,BH$6&lt;=$H70)*(BG$6-$F70+1),$J70/2,$M70,TRUE))/(1-2*_xlfn.NORM.DIST(0,$J70/2,$M70,TRUE))*$D70+($K70="Steady Growth")*(AND(BH$6&gt;=$F70,BH$6&lt;=$H70)*((BH$6-$F70+1)/($J70*($J70+1)/2)*$D70))+($K70="custom")*CustCF!BB70</f>
        <v>0</v>
      </c>
      <c r="BI70" s="135">
        <f>($K70="Bell Curve")*(_xlfn.NORM.DIST(AND(BI$6&gt;=$F70,BI$6&lt;=$H70)*(BI$6-$F70+1),$J70/2,$M70,TRUE)-_xlfn.NORM.DIST(AND(BI$6&gt;=$F70,BI$6&lt;=$H70)*(BH$6-$F70+1),$J70/2,$M70,TRUE))/(1-2*_xlfn.NORM.DIST(0,$J70/2,$M70,TRUE))*$D70+($K70="Steady Growth")*(AND(BI$6&gt;=$F70,BI$6&lt;=$H70)*((BI$6-$F70+1)/($J70*($J70+1)/2)*$D70))+($K70="custom")*CustCF!BC70</f>
        <v>0</v>
      </c>
      <c r="BJ70" s="135">
        <f>($K70="Bell Curve")*(_xlfn.NORM.DIST(AND(BJ$6&gt;=$F70,BJ$6&lt;=$H70)*(BJ$6-$F70+1),$J70/2,$M70,TRUE)-_xlfn.NORM.DIST(AND(BJ$6&gt;=$F70,BJ$6&lt;=$H70)*(BI$6-$F70+1),$J70/2,$M70,TRUE))/(1-2*_xlfn.NORM.DIST(0,$J70/2,$M70,TRUE))*$D70+($K70="Steady Growth")*(AND(BJ$6&gt;=$F70,BJ$6&lt;=$H70)*((BJ$6-$F70+1)/($J70*($J70+1)/2)*$D70))+($K70="custom")*CustCF!BD70</f>
        <v>0</v>
      </c>
      <c r="BK70" s="135">
        <f>($K70="Bell Curve")*(_xlfn.NORM.DIST(AND(BK$6&gt;=$F70,BK$6&lt;=$H70)*(BK$6-$F70+1),$J70/2,$M70,TRUE)-_xlfn.NORM.DIST(AND(BK$6&gt;=$F70,BK$6&lt;=$H70)*(BJ$6-$F70+1),$J70/2,$M70,TRUE))/(1-2*_xlfn.NORM.DIST(0,$J70/2,$M70,TRUE))*$D70+($K70="Steady Growth")*(AND(BK$6&gt;=$F70,BK$6&lt;=$H70)*((BK$6-$F70+1)/($J70*($J70+1)/2)*$D70))+($K70="custom")*CustCF!BE70</f>
        <v>0</v>
      </c>
      <c r="BL70" s="135">
        <f>($K70="Bell Curve")*(_xlfn.NORM.DIST(AND(BL$6&gt;=$F70,BL$6&lt;=$H70)*(BL$6-$F70+1),$J70/2,$M70,TRUE)-_xlfn.NORM.DIST(AND(BL$6&gt;=$F70,BL$6&lt;=$H70)*(BK$6-$F70+1),$J70/2,$M70,TRUE))/(1-2*_xlfn.NORM.DIST(0,$J70/2,$M70,TRUE))*$D70+($K70="Steady Growth")*(AND(BL$6&gt;=$F70,BL$6&lt;=$H70)*((BL$6-$F70+1)/($J70*($J70+1)/2)*$D70))+($K70="custom")*CustCF!BF70</f>
        <v>0</v>
      </c>
      <c r="BM70" s="135">
        <f>($K70="Bell Curve")*(_xlfn.NORM.DIST(AND(BM$6&gt;=$F70,BM$6&lt;=$H70)*(BM$6-$F70+1),$J70/2,$M70,TRUE)-_xlfn.NORM.DIST(AND(BM$6&gt;=$F70,BM$6&lt;=$H70)*(BL$6-$F70+1),$J70/2,$M70,TRUE))/(1-2*_xlfn.NORM.DIST(0,$J70/2,$M70,TRUE))*$D70+($K70="Steady Growth")*(AND(BM$6&gt;=$F70,BM$6&lt;=$H70)*((BM$6-$F70+1)/($J70*($J70+1)/2)*$D70))+($K70="custom")*CustCF!BG70</f>
        <v>0</v>
      </c>
      <c r="BN70" s="135">
        <f>($K70="Bell Curve")*(_xlfn.NORM.DIST(AND(BN$6&gt;=$F70,BN$6&lt;=$H70)*(BN$6-$F70+1),$J70/2,$M70,TRUE)-_xlfn.NORM.DIST(AND(BN$6&gt;=$F70,BN$6&lt;=$H70)*(BM$6-$F70+1),$J70/2,$M70,TRUE))/(1-2*_xlfn.NORM.DIST(0,$J70/2,$M70,TRUE))*$D70+($K70="Steady Growth")*(AND(BN$6&gt;=$F70,BN$6&lt;=$H70)*((BN$6-$F70+1)/($J70*($J70+1)/2)*$D70))+($K70="custom")*CustCF!BH70</f>
        <v>0</v>
      </c>
      <c r="BO70" s="135">
        <f>($K70="Bell Curve")*(_xlfn.NORM.DIST(AND(BO$6&gt;=$F70,BO$6&lt;=$H70)*(BO$6-$F70+1),$J70/2,$M70,TRUE)-_xlfn.NORM.DIST(AND(BO$6&gt;=$F70,BO$6&lt;=$H70)*(BN$6-$F70+1),$J70/2,$M70,TRUE))/(1-2*_xlfn.NORM.DIST(0,$J70/2,$M70,TRUE))*$D70+($K70="Steady Growth")*(AND(BO$6&gt;=$F70,BO$6&lt;=$H70)*((BO$6-$F70+1)/($J70*($J70+1)/2)*$D70))+($K70="custom")*CustCF!BI70</f>
        <v>0</v>
      </c>
      <c r="BP70" s="135">
        <f>($K70="Bell Curve")*(_xlfn.NORM.DIST(AND(BP$6&gt;=$F70,BP$6&lt;=$H70)*(BP$6-$F70+1),$J70/2,$M70,TRUE)-_xlfn.NORM.DIST(AND(BP$6&gt;=$F70,BP$6&lt;=$H70)*(BO$6-$F70+1),$J70/2,$M70,TRUE))/(1-2*_xlfn.NORM.DIST(0,$J70/2,$M70,TRUE))*$D70+($K70="Steady Growth")*(AND(BP$6&gt;=$F70,BP$6&lt;=$H70)*((BP$6-$F70+1)/($J70*($J70+1)/2)*$D70))+($K70="custom")*CustCF!BJ70</f>
        <v>0</v>
      </c>
      <c r="BQ70" s="135">
        <f>($K70="Bell Curve")*(_xlfn.NORM.DIST(AND(BQ$6&gt;=$F70,BQ$6&lt;=$H70)*(BQ$6-$F70+1),$J70/2,$M70,TRUE)-_xlfn.NORM.DIST(AND(BQ$6&gt;=$F70,BQ$6&lt;=$H70)*(BP$6-$F70+1),$J70/2,$M70,TRUE))/(1-2*_xlfn.NORM.DIST(0,$J70/2,$M70,TRUE))*$D70+($K70="Steady Growth")*(AND(BQ$6&gt;=$F70,BQ$6&lt;=$H70)*((BQ$6-$F70+1)/($J70*($J70+1)/2)*$D70))+($K70="custom")*CustCF!BK70</f>
        <v>0</v>
      </c>
      <c r="BR70" s="135">
        <f>($K70="Bell Curve")*(_xlfn.NORM.DIST(AND(BR$6&gt;=$F70,BR$6&lt;=$H70)*(BR$6-$F70+1),$J70/2,$M70,TRUE)-_xlfn.NORM.DIST(AND(BR$6&gt;=$F70,BR$6&lt;=$H70)*(BQ$6-$F70+1),$J70/2,$M70,TRUE))/(1-2*_xlfn.NORM.DIST(0,$J70/2,$M70,TRUE))*$D70+($K70="Steady Growth")*(AND(BR$6&gt;=$F70,BR$6&lt;=$H70)*((BR$6-$F70+1)/($J70*($J70+1)/2)*$D70))+($K70="custom")*CustCF!BL70</f>
        <v>0</v>
      </c>
      <c r="BS70" s="135">
        <f>($K70="Bell Curve")*(_xlfn.NORM.DIST(AND(BS$6&gt;=$F70,BS$6&lt;=$H70)*(BS$6-$F70+1),$J70/2,$M70,TRUE)-_xlfn.NORM.DIST(AND(BS$6&gt;=$F70,BS$6&lt;=$H70)*(BR$6-$F70+1),$J70/2,$M70,TRUE))/(1-2*_xlfn.NORM.DIST(0,$J70/2,$M70,TRUE))*$D70+($K70="Steady Growth")*(AND(BS$6&gt;=$F70,BS$6&lt;=$H70)*((BS$6-$F70+1)/($J70*($J70+1)/2)*$D70))+($K70="custom")*CustCF!BM70</f>
        <v>0</v>
      </c>
      <c r="BT70" s="135">
        <f>($K70="Bell Curve")*(_xlfn.NORM.DIST(AND(BT$6&gt;=$F70,BT$6&lt;=$H70)*(BT$6-$F70+1),$J70/2,$M70,TRUE)-_xlfn.NORM.DIST(AND(BT$6&gt;=$F70,BT$6&lt;=$H70)*(BS$6-$F70+1),$J70/2,$M70,TRUE))/(1-2*_xlfn.NORM.DIST(0,$J70/2,$M70,TRUE))*$D70+($K70="Steady Growth")*(AND(BT$6&gt;=$F70,BT$6&lt;=$H70)*((BT$6-$F70+1)/($J70*($J70+1)/2)*$D70))+($K70="custom")*CustCF!BN70</f>
        <v>0</v>
      </c>
      <c r="BU70" s="135">
        <f>($K70="Bell Curve")*(_xlfn.NORM.DIST(AND(BU$6&gt;=$F70,BU$6&lt;=$H70)*(BU$6-$F70+1),$J70/2,$M70,TRUE)-_xlfn.NORM.DIST(AND(BU$6&gt;=$F70,BU$6&lt;=$H70)*(BT$6-$F70+1),$J70/2,$M70,TRUE))/(1-2*_xlfn.NORM.DIST(0,$J70/2,$M70,TRUE))*$D70+($K70="Steady Growth")*(AND(BU$6&gt;=$F70,BU$6&lt;=$H70)*((BU$6-$F70+1)/($J70*($J70+1)/2)*$D70))+($K70="custom")*CustCF!BO70</f>
        <v>0</v>
      </c>
      <c r="BV70" s="135">
        <f>($K70="Bell Curve")*(_xlfn.NORM.DIST(AND(BV$6&gt;=$F70,BV$6&lt;=$H70)*(BV$6-$F70+1),$J70/2,$M70,TRUE)-_xlfn.NORM.DIST(AND(BV$6&gt;=$F70,BV$6&lt;=$H70)*(BU$6-$F70+1),$J70/2,$M70,TRUE))/(1-2*_xlfn.NORM.DIST(0,$J70/2,$M70,TRUE))*$D70+($K70="Steady Growth")*(AND(BV$6&gt;=$F70,BV$6&lt;=$H70)*((BV$6-$F70+1)/($J70*($J70+1)/2)*$D70))+($K70="custom")*CustCF!BP70</f>
        <v>0</v>
      </c>
      <c r="BW70" s="135">
        <f>($K70="Bell Curve")*(_xlfn.NORM.DIST(AND(BW$6&gt;=$F70,BW$6&lt;=$H70)*(BW$6-$F70+1),$J70/2,$M70,TRUE)-_xlfn.NORM.DIST(AND(BW$6&gt;=$F70,BW$6&lt;=$H70)*(BV$6-$F70+1),$J70/2,$M70,TRUE))/(1-2*_xlfn.NORM.DIST(0,$J70/2,$M70,TRUE))*$D70+($K70="Steady Growth")*(AND(BW$6&gt;=$F70,BW$6&lt;=$H70)*((BW$6-$F70+1)/($J70*($J70+1)/2)*$D70))+($K70="custom")*CustCF!BQ70</f>
        <v>0</v>
      </c>
      <c r="BX70" s="135">
        <f>($K70="Bell Curve")*(_xlfn.NORM.DIST(AND(BX$6&gt;=$F70,BX$6&lt;=$H70)*(BX$6-$F70+1),$J70/2,$M70,TRUE)-_xlfn.NORM.DIST(AND(BX$6&gt;=$F70,BX$6&lt;=$H70)*(BW$6-$F70+1),$J70/2,$M70,TRUE))/(1-2*_xlfn.NORM.DIST(0,$J70/2,$M70,TRUE))*$D70+($K70="Steady Growth")*(AND(BX$6&gt;=$F70,BX$6&lt;=$H70)*((BX$6-$F70+1)/($J70*($J70+1)/2)*$D70))+($K70="custom")*CustCF!BR70</f>
        <v>0</v>
      </c>
      <c r="BY70" s="135">
        <f>($K70="Bell Curve")*(_xlfn.NORM.DIST(AND(BY$6&gt;=$F70,BY$6&lt;=$H70)*(BY$6-$F70+1),$J70/2,$M70,TRUE)-_xlfn.NORM.DIST(AND(BY$6&gt;=$F70,BY$6&lt;=$H70)*(BX$6-$F70+1),$J70/2,$M70,TRUE))/(1-2*_xlfn.NORM.DIST(0,$J70/2,$M70,TRUE))*$D70+($K70="Steady Growth")*(AND(BY$6&gt;=$F70,BY$6&lt;=$H70)*((BY$6-$F70+1)/($J70*($J70+1)/2)*$D70))+($K70="custom")*CustCF!BS70</f>
        <v>0</v>
      </c>
      <c r="BZ70" s="135">
        <f>($K70="Bell Curve")*(_xlfn.NORM.DIST(AND(BZ$6&gt;=$F70,BZ$6&lt;=$H70)*(BZ$6-$F70+1),$J70/2,$M70,TRUE)-_xlfn.NORM.DIST(AND(BZ$6&gt;=$F70,BZ$6&lt;=$H70)*(BY$6-$F70+1),$J70/2,$M70,TRUE))/(1-2*_xlfn.NORM.DIST(0,$J70/2,$M70,TRUE))*$D70+($K70="Steady Growth")*(AND(BZ$6&gt;=$F70,BZ$6&lt;=$H70)*((BZ$6-$F70+1)/($J70*($J70+1)/2)*$D70))+($K70="custom")*CustCF!BT70</f>
        <v>0</v>
      </c>
      <c r="CA70" s="135">
        <f>($K70="Bell Curve")*(_xlfn.NORM.DIST(AND(CA$6&gt;=$F70,CA$6&lt;=$H70)*(CA$6-$F70+1),$J70/2,$M70,TRUE)-_xlfn.NORM.DIST(AND(CA$6&gt;=$F70,CA$6&lt;=$H70)*(BZ$6-$F70+1),$J70/2,$M70,TRUE))/(1-2*_xlfn.NORM.DIST(0,$J70/2,$M70,TRUE))*$D70+($K70="Steady Growth")*(AND(CA$6&gt;=$F70,CA$6&lt;=$H70)*((CA$6-$F70+1)/($J70*($J70+1)/2)*$D70))+($K70="custom")*CustCF!BU70</f>
        <v>0</v>
      </c>
      <c r="CB70" s="135">
        <f>($K70="Bell Curve")*(_xlfn.NORM.DIST(AND(CB$6&gt;=$F70,CB$6&lt;=$H70)*(CB$6-$F70+1),$J70/2,$M70,TRUE)-_xlfn.NORM.DIST(AND(CB$6&gt;=$F70,CB$6&lt;=$H70)*(CA$6-$F70+1),$J70/2,$M70,TRUE))/(1-2*_xlfn.NORM.DIST(0,$J70/2,$M70,TRUE))*$D70+($K70="Steady Growth")*(AND(CB$6&gt;=$F70,CB$6&lt;=$H70)*((CB$6-$F70+1)/($J70*($J70+1)/2)*$D70))+($K70="custom")*CustCF!BV70</f>
        <v>0</v>
      </c>
      <c r="CC70" s="135">
        <f>($K70="Bell Curve")*(_xlfn.NORM.DIST(AND(CC$6&gt;=$F70,CC$6&lt;=$H70)*(CC$6-$F70+1),$J70/2,$M70,TRUE)-_xlfn.NORM.DIST(AND(CC$6&gt;=$F70,CC$6&lt;=$H70)*(CB$6-$F70+1),$J70/2,$M70,TRUE))/(1-2*_xlfn.NORM.DIST(0,$J70/2,$M70,TRUE))*$D70+($K70="Steady Growth")*(AND(CC$6&gt;=$F70,CC$6&lt;=$H70)*((CC$6-$F70+1)/($J70*($J70+1)/2)*$D70))+($K70="custom")*CustCF!BW70</f>
        <v>0</v>
      </c>
      <c r="CD70" s="135">
        <f>($K70="Bell Curve")*(_xlfn.NORM.DIST(AND(CD$6&gt;=$F70,CD$6&lt;=$H70)*(CD$6-$F70+1),$J70/2,$M70,TRUE)-_xlfn.NORM.DIST(AND(CD$6&gt;=$F70,CD$6&lt;=$H70)*(CC$6-$F70+1),$J70/2,$M70,TRUE))/(1-2*_xlfn.NORM.DIST(0,$J70/2,$M70,TRUE))*$D70+($K70="Steady Growth")*(AND(CD$6&gt;=$F70,CD$6&lt;=$H70)*((CD$6-$F70+1)/($J70*($J70+1)/2)*$D70))+($K70="custom")*CustCF!BX70</f>
        <v>0</v>
      </c>
      <c r="CE70" s="135">
        <f>($K70="Bell Curve")*(_xlfn.NORM.DIST(AND(CE$6&gt;=$F70,CE$6&lt;=$H70)*(CE$6-$F70+1),$J70/2,$M70,TRUE)-_xlfn.NORM.DIST(AND(CE$6&gt;=$F70,CE$6&lt;=$H70)*(CD$6-$F70+1),$J70/2,$M70,TRUE))/(1-2*_xlfn.NORM.DIST(0,$J70/2,$M70,TRUE))*$D70+($K70="Steady Growth")*(AND(CE$6&gt;=$F70,CE$6&lt;=$H70)*((CE$6-$F70+1)/($J70*($J70+1)/2)*$D70))+($K70="custom")*CustCF!BY70</f>
        <v>0</v>
      </c>
      <c r="CF70" s="135">
        <f>($K70="Bell Curve")*(_xlfn.NORM.DIST(AND(CF$6&gt;=$F70,CF$6&lt;=$H70)*(CF$6-$F70+1),$J70/2,$M70,TRUE)-_xlfn.NORM.DIST(AND(CF$6&gt;=$F70,CF$6&lt;=$H70)*(CE$6-$F70+1),$J70/2,$M70,TRUE))/(1-2*_xlfn.NORM.DIST(0,$J70/2,$M70,TRUE))*$D70+($K70="Steady Growth")*(AND(CF$6&gt;=$F70,CF$6&lt;=$H70)*((CF$6-$F70+1)/($J70*($J70+1)/2)*$D70))+($K70="custom")*CustCF!BZ70</f>
        <v>0</v>
      </c>
      <c r="CG70" s="135">
        <f>($K70="Bell Curve")*(_xlfn.NORM.DIST(AND(CG$6&gt;=$F70,CG$6&lt;=$H70)*(CG$6-$F70+1),$J70/2,$M70,TRUE)-_xlfn.NORM.DIST(AND(CG$6&gt;=$F70,CG$6&lt;=$H70)*(CF$6-$F70+1),$J70/2,$M70,TRUE))/(1-2*_xlfn.NORM.DIST(0,$J70/2,$M70,TRUE))*$D70+($K70="Steady Growth")*(AND(CG$6&gt;=$F70,CG$6&lt;=$H70)*((CG$6-$F70+1)/($J70*($J70+1)/2)*$D70))+($K70="custom")*CustCF!CA70</f>
        <v>0</v>
      </c>
      <c r="CH70" s="135">
        <f>($K70="Bell Curve")*(_xlfn.NORM.DIST(AND(CH$6&gt;=$F70,CH$6&lt;=$H70)*(CH$6-$F70+1),$J70/2,$M70,TRUE)-_xlfn.NORM.DIST(AND(CH$6&gt;=$F70,CH$6&lt;=$H70)*(CG$6-$F70+1),$J70/2,$M70,TRUE))/(1-2*_xlfn.NORM.DIST(0,$J70/2,$M70,TRUE))*$D70+($K70="Steady Growth")*(AND(CH$6&gt;=$F70,CH$6&lt;=$H70)*((CH$6-$F70+1)/($J70*($J70+1)/2)*$D70))+($K70="custom")*CustCF!CB70</f>
        <v>0</v>
      </c>
      <c r="CI70" s="135">
        <f>($K70="Bell Curve")*(_xlfn.NORM.DIST(AND(CI$6&gt;=$F70,CI$6&lt;=$H70)*(CI$6-$F70+1),$J70/2,$M70,TRUE)-_xlfn.NORM.DIST(AND(CI$6&gt;=$F70,CI$6&lt;=$H70)*(CH$6-$F70+1),$J70/2,$M70,TRUE))/(1-2*_xlfn.NORM.DIST(0,$J70/2,$M70,TRUE))*$D70+($K70="Steady Growth")*(AND(CI$6&gt;=$F70,CI$6&lt;=$H70)*((CI$6-$F70+1)/($J70*($J70+1)/2)*$D70))+($K70="custom")*CustCF!CC70</f>
        <v>0</v>
      </c>
      <c r="CJ70" s="135">
        <f>($K70="Bell Curve")*(_xlfn.NORM.DIST(AND(CJ$6&gt;=$F70,CJ$6&lt;=$H70)*(CJ$6-$F70+1),$J70/2,$M70,TRUE)-_xlfn.NORM.DIST(AND(CJ$6&gt;=$F70,CJ$6&lt;=$H70)*(CI$6-$F70+1),$J70/2,$M70,TRUE))/(1-2*_xlfn.NORM.DIST(0,$J70/2,$M70,TRUE))*$D70+($K70="Steady Growth")*(AND(CJ$6&gt;=$F70,CJ$6&lt;=$H70)*((CJ$6-$F70+1)/($J70*($J70+1)/2)*$D70))+($K70="custom")*CustCF!CD70</f>
        <v>0</v>
      </c>
      <c r="CK70" s="135">
        <f>($K70="Bell Curve")*(_xlfn.NORM.DIST(AND(CK$6&gt;=$F70,CK$6&lt;=$H70)*(CK$6-$F70+1),$J70/2,$M70,TRUE)-_xlfn.NORM.DIST(AND(CK$6&gt;=$F70,CK$6&lt;=$H70)*(CJ$6-$F70+1),$J70/2,$M70,TRUE))/(1-2*_xlfn.NORM.DIST(0,$J70/2,$M70,TRUE))*$D70+($K70="Steady Growth")*(AND(CK$6&gt;=$F70,CK$6&lt;=$H70)*((CK$6-$F70+1)/($J70*($J70+1)/2)*$D70))+($K70="custom")*CustCF!CE70</f>
        <v>0</v>
      </c>
      <c r="CL70" s="135">
        <f>($K70="Bell Curve")*(_xlfn.NORM.DIST(AND(CL$6&gt;=$F70,CL$6&lt;=$H70)*(CL$6-$F70+1),$J70/2,$M70,TRUE)-_xlfn.NORM.DIST(AND(CL$6&gt;=$F70,CL$6&lt;=$H70)*(CK$6-$F70+1),$J70/2,$M70,TRUE))/(1-2*_xlfn.NORM.DIST(0,$J70/2,$M70,TRUE))*$D70+($K70="Steady Growth")*(AND(CL$6&gt;=$F70,CL$6&lt;=$H70)*((CL$6-$F70+1)/($J70*($J70+1)/2)*$D70))+($K70="custom")*CustCF!CF70</f>
        <v>0</v>
      </c>
      <c r="CM70" s="135">
        <f>($K70="Bell Curve")*(_xlfn.NORM.DIST(AND(CM$6&gt;=$F70,CM$6&lt;=$H70)*(CM$6-$F70+1),$J70/2,$M70,TRUE)-_xlfn.NORM.DIST(AND(CM$6&gt;=$F70,CM$6&lt;=$H70)*(CL$6-$F70+1),$J70/2,$M70,TRUE))/(1-2*_xlfn.NORM.DIST(0,$J70/2,$M70,TRUE))*$D70+($K70="Steady Growth")*(AND(CM$6&gt;=$F70,CM$6&lt;=$H70)*((CM$6-$F70+1)/($J70*($J70+1)/2)*$D70))+($K70="custom")*CustCF!CG70</f>
        <v>0</v>
      </c>
      <c r="CN70" s="135">
        <f>($K70="Bell Curve")*(_xlfn.NORM.DIST(AND(CN$6&gt;=$F70,CN$6&lt;=$H70)*(CN$6-$F70+1),$J70/2,$M70,TRUE)-_xlfn.NORM.DIST(AND(CN$6&gt;=$F70,CN$6&lt;=$H70)*(CM$6-$F70+1),$J70/2,$M70,TRUE))/(1-2*_xlfn.NORM.DIST(0,$J70/2,$M70,TRUE))*$D70+($K70="Steady Growth")*(AND(CN$6&gt;=$F70,CN$6&lt;=$H70)*((CN$6-$F70+1)/($J70*($J70+1)/2)*$D70))+($K70="custom")*CustCF!CH70</f>
        <v>0</v>
      </c>
      <c r="CO70" s="135">
        <f>($K70="Bell Curve")*(_xlfn.NORM.DIST(AND(CO$6&gt;=$F70,CO$6&lt;=$H70)*(CO$6-$F70+1),$J70/2,$M70,TRUE)-_xlfn.NORM.DIST(AND(CO$6&gt;=$F70,CO$6&lt;=$H70)*(CN$6-$F70+1),$J70/2,$M70,TRUE))/(1-2*_xlfn.NORM.DIST(0,$J70/2,$M70,TRUE))*$D70+($K70="Steady Growth")*(AND(CO$6&gt;=$F70,CO$6&lt;=$H70)*((CO$6-$F70+1)/($J70*($J70+1)/2)*$D70))+($K70="custom")*CustCF!CI70</f>
        <v>0</v>
      </c>
      <c r="CP70" s="135">
        <f>($K70="Bell Curve")*(_xlfn.NORM.DIST(AND(CP$6&gt;=$F70,CP$6&lt;=$H70)*(CP$6-$F70+1),$J70/2,$M70,TRUE)-_xlfn.NORM.DIST(AND(CP$6&gt;=$F70,CP$6&lt;=$H70)*(CO$6-$F70+1),$J70/2,$M70,TRUE))/(1-2*_xlfn.NORM.DIST(0,$J70/2,$M70,TRUE))*$D70+($K70="Steady Growth")*(AND(CP$6&gt;=$F70,CP$6&lt;=$H70)*((CP$6-$F70+1)/($J70*($J70+1)/2)*$D70))+($K70="custom")*CustCF!CJ70</f>
        <v>0</v>
      </c>
      <c r="CQ70" s="135">
        <f>($K70="Bell Curve")*(_xlfn.NORM.DIST(AND(CQ$6&gt;=$F70,CQ$6&lt;=$H70)*(CQ$6-$F70+1),$J70/2,$M70,TRUE)-_xlfn.NORM.DIST(AND(CQ$6&gt;=$F70,CQ$6&lt;=$H70)*(CP$6-$F70+1),$J70/2,$M70,TRUE))/(1-2*_xlfn.NORM.DIST(0,$J70/2,$M70,TRUE))*$D70+($K70="Steady Growth")*(AND(CQ$6&gt;=$F70,CQ$6&lt;=$H70)*((CQ$6-$F70+1)/($J70*($J70+1)/2)*$D70))+($K70="custom")*CustCF!CK70</f>
        <v>0</v>
      </c>
      <c r="CR70" s="135">
        <f>($K70="Bell Curve")*(_xlfn.NORM.DIST(AND(CR$6&gt;=$F70,CR$6&lt;=$H70)*(CR$6-$F70+1),$J70/2,$M70,TRUE)-_xlfn.NORM.DIST(AND(CR$6&gt;=$F70,CR$6&lt;=$H70)*(CQ$6-$F70+1),$J70/2,$M70,TRUE))/(1-2*_xlfn.NORM.DIST(0,$J70/2,$M70,TRUE))*$D70+($K70="Steady Growth")*(AND(CR$6&gt;=$F70,CR$6&lt;=$H70)*((CR$6-$F70+1)/($J70*($J70+1)/2)*$D70))+($K70="custom")*CustCF!CL70</f>
        <v>0</v>
      </c>
      <c r="CS70" s="135">
        <f>($K70="Bell Curve")*(_xlfn.NORM.DIST(AND(CS$6&gt;=$F70,CS$6&lt;=$H70)*(CS$6-$F70+1),$J70/2,$M70,TRUE)-_xlfn.NORM.DIST(AND(CS$6&gt;=$F70,CS$6&lt;=$H70)*(CR$6-$F70+1),$J70/2,$M70,TRUE))/(1-2*_xlfn.NORM.DIST(0,$J70/2,$M70,TRUE))*$D70+($K70="Steady Growth")*(AND(CS$6&gt;=$F70,CS$6&lt;=$H70)*((CS$6-$F70+1)/($J70*($J70+1)/2)*$D70))+($K70="custom")*CustCF!CM70</f>
        <v>0</v>
      </c>
      <c r="CT70" s="135">
        <f>($K70="Bell Curve")*(_xlfn.NORM.DIST(AND(CT$6&gt;=$F70,CT$6&lt;=$H70)*(CT$6-$F70+1),$J70/2,$M70,TRUE)-_xlfn.NORM.DIST(AND(CT$6&gt;=$F70,CT$6&lt;=$H70)*(CS$6-$F70+1),$J70/2,$M70,TRUE))/(1-2*_xlfn.NORM.DIST(0,$J70/2,$M70,TRUE))*$D70+($K70="Steady Growth")*(AND(CT$6&gt;=$F70,CT$6&lt;=$H70)*((CT$6-$F70+1)/($J70*($J70+1)/2)*$D70))+($K70="custom")*CustCF!CN70</f>
        <v>0</v>
      </c>
      <c r="CU70" s="135">
        <f>($K70="Bell Curve")*(_xlfn.NORM.DIST(AND(CU$6&gt;=$F70,CU$6&lt;=$H70)*(CU$6-$F70+1),$J70/2,$M70,TRUE)-_xlfn.NORM.DIST(AND(CU$6&gt;=$F70,CU$6&lt;=$H70)*(CT$6-$F70+1),$J70/2,$M70,TRUE))/(1-2*_xlfn.NORM.DIST(0,$J70/2,$M70,TRUE))*$D70+($K70="Steady Growth")*(AND(CU$6&gt;=$F70,CU$6&lt;=$H70)*((CU$6-$F70+1)/($J70*($J70+1)/2)*$D70))+($K70="custom")*CustCF!CO70</f>
        <v>0</v>
      </c>
      <c r="CV70" s="135">
        <f>($K70="Bell Curve")*(_xlfn.NORM.DIST(AND(CV$6&gt;=$F70,CV$6&lt;=$H70)*(CV$6-$F70+1),$J70/2,$M70,TRUE)-_xlfn.NORM.DIST(AND(CV$6&gt;=$F70,CV$6&lt;=$H70)*(CU$6-$F70+1),$J70/2,$M70,TRUE))/(1-2*_xlfn.NORM.DIST(0,$J70/2,$M70,TRUE))*$D70+($K70="Steady Growth")*(AND(CV$6&gt;=$F70,CV$6&lt;=$H70)*((CV$6-$F70+1)/($J70*($J70+1)/2)*$D70))+($K70="custom")*CustCF!CP70</f>
        <v>0</v>
      </c>
      <c r="CW70" s="135">
        <f>($K70="Bell Curve")*(_xlfn.NORM.DIST(AND(CW$6&gt;=$F70,CW$6&lt;=$H70)*(CW$6-$F70+1),$J70/2,$M70,TRUE)-_xlfn.NORM.DIST(AND(CW$6&gt;=$F70,CW$6&lt;=$H70)*(CV$6-$F70+1),$J70/2,$M70,TRUE))/(1-2*_xlfn.NORM.DIST(0,$J70/2,$M70,TRUE))*$D70+($K70="Steady Growth")*(AND(CW$6&gt;=$F70,CW$6&lt;=$H70)*((CW$6-$F70+1)/($J70*($J70+1)/2)*$D70))+($K70="custom")*CustCF!CQ70</f>
        <v>0</v>
      </c>
      <c r="CX70" s="135">
        <f>($K70="Bell Curve")*(_xlfn.NORM.DIST(AND(CX$6&gt;=$F70,CX$6&lt;=$H70)*(CX$6-$F70+1),$J70/2,$M70,TRUE)-_xlfn.NORM.DIST(AND(CX$6&gt;=$F70,CX$6&lt;=$H70)*(CW$6-$F70+1),$J70/2,$M70,TRUE))/(1-2*_xlfn.NORM.DIST(0,$J70/2,$M70,TRUE))*$D70+($K70="Steady Growth")*(AND(CX$6&gt;=$F70,CX$6&lt;=$H70)*((CX$6-$F70+1)/($J70*($J70+1)/2)*$D70))+($K70="custom")*CustCF!CR70</f>
        <v>0</v>
      </c>
      <c r="CY70" s="135">
        <f>($K70="Bell Curve")*(_xlfn.NORM.DIST(AND(CY$6&gt;=$F70,CY$6&lt;=$H70)*(CY$6-$F70+1),$J70/2,$M70,TRUE)-_xlfn.NORM.DIST(AND(CY$6&gt;=$F70,CY$6&lt;=$H70)*(CX$6-$F70+1),$J70/2,$M70,TRUE))/(1-2*_xlfn.NORM.DIST(0,$J70/2,$M70,TRUE))*$D70+($K70="Steady Growth")*(AND(CY$6&gt;=$F70,CY$6&lt;=$H70)*((CY$6-$F70+1)/($J70*($J70+1)/2)*$D70))+($K70="custom")*CustCF!CS70</f>
        <v>0</v>
      </c>
      <c r="CZ70" s="135">
        <f>($K70="Bell Curve")*(_xlfn.NORM.DIST(AND(CZ$6&gt;=$F70,CZ$6&lt;=$H70)*(CZ$6-$F70+1),$J70/2,$M70,TRUE)-_xlfn.NORM.DIST(AND(CZ$6&gt;=$F70,CZ$6&lt;=$H70)*(CY$6-$F70+1),$J70/2,$M70,TRUE))/(1-2*_xlfn.NORM.DIST(0,$J70/2,$M70,TRUE))*$D70+($K70="Steady Growth")*(AND(CZ$6&gt;=$F70,CZ$6&lt;=$H70)*((CZ$6-$F70+1)/($J70*($J70+1)/2)*$D70))+($K70="custom")*CustCF!CT70</f>
        <v>0</v>
      </c>
      <c r="DA70" s="135">
        <f>($K70="Bell Curve")*(_xlfn.NORM.DIST(AND(DA$6&gt;=$F70,DA$6&lt;=$H70)*(DA$6-$F70+1),$J70/2,$M70,TRUE)-_xlfn.NORM.DIST(AND(DA$6&gt;=$F70,DA$6&lt;=$H70)*(CZ$6-$F70+1),$J70/2,$M70,TRUE))/(1-2*_xlfn.NORM.DIST(0,$J70/2,$M70,TRUE))*$D70+($K70="Steady Growth")*(AND(DA$6&gt;=$F70,DA$6&lt;=$H70)*((DA$6-$F70+1)/($J70*($J70+1)/2)*$D70))+($K70="custom")*CustCF!CU70</f>
        <v>0</v>
      </c>
      <c r="DB70" s="135">
        <f>($K70="Bell Curve")*(_xlfn.NORM.DIST(AND(DB$6&gt;=$F70,DB$6&lt;=$H70)*(DB$6-$F70+1),$J70/2,$M70,TRUE)-_xlfn.NORM.DIST(AND(DB$6&gt;=$F70,DB$6&lt;=$H70)*(DA$6-$F70+1),$J70/2,$M70,TRUE))/(1-2*_xlfn.NORM.DIST(0,$J70/2,$M70,TRUE))*$D70+($K70="Steady Growth")*(AND(DB$6&gt;=$F70,DB$6&lt;=$H70)*((DB$6-$F70+1)/($J70*($J70+1)/2)*$D70))+($K70="custom")*CustCF!CV70</f>
        <v>0</v>
      </c>
      <c r="DC70" s="135">
        <f>($K70="Bell Curve")*(_xlfn.NORM.DIST(AND(DC$6&gt;=$F70,DC$6&lt;=$H70)*(DC$6-$F70+1),$J70/2,$M70,TRUE)-_xlfn.NORM.DIST(AND(DC$6&gt;=$F70,DC$6&lt;=$H70)*(DB$6-$F70+1),$J70/2,$M70,TRUE))/(1-2*_xlfn.NORM.DIST(0,$J70/2,$M70,TRUE))*$D70+($K70="Steady Growth")*(AND(DC$6&gt;=$F70,DC$6&lt;=$H70)*((DC$6-$F70+1)/($J70*($J70+1)/2)*$D70))+($K70="custom")*CustCF!CW70</f>
        <v>0</v>
      </c>
      <c r="DD70" s="135">
        <f>($K70="Bell Curve")*(_xlfn.NORM.DIST(AND(DD$6&gt;=$F70,DD$6&lt;=$H70)*(DD$6-$F70+1),$J70/2,$M70,TRUE)-_xlfn.NORM.DIST(AND(DD$6&gt;=$F70,DD$6&lt;=$H70)*(DC$6-$F70+1),$J70/2,$M70,TRUE))/(1-2*_xlfn.NORM.DIST(0,$J70/2,$M70,TRUE))*$D70+($K70="Steady Growth")*(AND(DD$6&gt;=$F70,DD$6&lt;=$H70)*((DD$6-$F70+1)/($J70*($J70+1)/2)*$D70))+($K70="custom")*CustCF!CX70</f>
        <v>0</v>
      </c>
      <c r="DE70" s="135">
        <f>($K70="Bell Curve")*(_xlfn.NORM.DIST(AND(DE$6&gt;=$F70,DE$6&lt;=$H70)*(DE$6-$F70+1),$J70/2,$M70,TRUE)-_xlfn.NORM.DIST(AND(DE$6&gt;=$F70,DE$6&lt;=$H70)*(DD$6-$F70+1),$J70/2,$M70,TRUE))/(1-2*_xlfn.NORM.DIST(0,$J70/2,$M70,TRUE))*$D70+($K70="Steady Growth")*(AND(DE$6&gt;=$F70,DE$6&lt;=$H70)*((DE$6-$F70+1)/($J70*($J70+1)/2)*$D70))+($K70="custom")*CustCF!CY70</f>
        <v>0</v>
      </c>
      <c r="DF70" s="135">
        <f>($K70="Bell Curve")*(_xlfn.NORM.DIST(AND(DF$6&gt;=$F70,DF$6&lt;=$H70)*(DF$6-$F70+1),$J70/2,$M70,TRUE)-_xlfn.NORM.DIST(AND(DF$6&gt;=$F70,DF$6&lt;=$H70)*(DE$6-$F70+1),$J70/2,$M70,TRUE))/(1-2*_xlfn.NORM.DIST(0,$J70/2,$M70,TRUE))*$D70+($K70="Steady Growth")*(AND(DF$6&gt;=$F70,DF$6&lt;=$H70)*((DF$6-$F70+1)/($J70*($J70+1)/2)*$D70))+($K70="custom")*CustCF!CZ70</f>
        <v>0</v>
      </c>
      <c r="DG70" s="135">
        <f>($K70="Bell Curve")*(_xlfn.NORM.DIST(AND(DG$6&gt;=$F70,DG$6&lt;=$H70)*(DG$6-$F70+1),$J70/2,$M70,TRUE)-_xlfn.NORM.DIST(AND(DG$6&gt;=$F70,DG$6&lt;=$H70)*(DF$6-$F70+1),$J70/2,$M70,TRUE))/(1-2*_xlfn.NORM.DIST(0,$J70/2,$M70,TRUE))*$D70+($K70="Steady Growth")*(AND(DG$6&gt;=$F70,DG$6&lt;=$H70)*((DG$6-$F70+1)/($J70*($J70+1)/2)*$D70))+($K70="custom")*CustCF!DA70</f>
        <v>0</v>
      </c>
      <c r="DH70" s="135">
        <f>($K70="Bell Curve")*(_xlfn.NORM.DIST(AND(DH$6&gt;=$F70,DH$6&lt;=$H70)*(DH$6-$F70+1),$J70/2,$M70,TRUE)-_xlfn.NORM.DIST(AND(DH$6&gt;=$F70,DH$6&lt;=$H70)*(DG$6-$F70+1),$J70/2,$M70,TRUE))/(1-2*_xlfn.NORM.DIST(0,$J70/2,$M70,TRUE))*$D70+($K70="Steady Growth")*(AND(DH$6&gt;=$F70,DH$6&lt;=$H70)*((DH$6-$F70+1)/($J70*($J70+1)/2)*$D70))+($K70="custom")*CustCF!DB70</f>
        <v>0</v>
      </c>
      <c r="DI70" s="135">
        <f>($K70="Bell Curve")*(_xlfn.NORM.DIST(AND(DI$6&gt;=$F70,DI$6&lt;=$H70)*(DI$6-$F70+1),$J70/2,$M70,TRUE)-_xlfn.NORM.DIST(AND(DI$6&gt;=$F70,DI$6&lt;=$H70)*(DH$6-$F70+1),$J70/2,$M70,TRUE))/(1-2*_xlfn.NORM.DIST(0,$J70/2,$M70,TRUE))*$D70+($K70="Steady Growth")*(AND(DI$6&gt;=$F70,DI$6&lt;=$H70)*((DI$6-$F70+1)/($J70*($J70+1)/2)*$D70))+($K70="custom")*CustCF!DC70</f>
        <v>0</v>
      </c>
      <c r="DJ70" s="135">
        <f>($K70="Bell Curve")*(_xlfn.NORM.DIST(AND(DJ$6&gt;=$F70,DJ$6&lt;=$H70)*(DJ$6-$F70+1),$J70/2,$M70,TRUE)-_xlfn.NORM.DIST(AND(DJ$6&gt;=$F70,DJ$6&lt;=$H70)*(DI$6-$F70+1),$J70/2,$M70,TRUE))/(1-2*_xlfn.NORM.DIST(0,$J70/2,$M70,TRUE))*$D70+($K70="Steady Growth")*(AND(DJ$6&gt;=$F70,DJ$6&lt;=$H70)*((DJ$6-$F70+1)/($J70*($J70+1)/2)*$D70))+($K70="custom")*CustCF!DD70</f>
        <v>0</v>
      </c>
      <c r="DK70" s="135">
        <f>($K70="Bell Curve")*(_xlfn.NORM.DIST(AND(DK$6&gt;=$F70,DK$6&lt;=$H70)*(DK$6-$F70+1),$J70/2,$M70,TRUE)-_xlfn.NORM.DIST(AND(DK$6&gt;=$F70,DK$6&lt;=$H70)*(DJ$6-$F70+1),$J70/2,$M70,TRUE))/(1-2*_xlfn.NORM.DIST(0,$J70/2,$M70,TRUE))*$D70+($K70="Steady Growth")*(AND(DK$6&gt;=$F70,DK$6&lt;=$H70)*((DK$6-$F70+1)/($J70*($J70+1)/2)*$D70))+($K70="custom")*CustCF!DE70</f>
        <v>0</v>
      </c>
      <c r="DL70" s="135">
        <f>($K70="Bell Curve")*(_xlfn.NORM.DIST(AND(DL$6&gt;=$F70,DL$6&lt;=$H70)*(DL$6-$F70+1),$J70/2,$M70,TRUE)-_xlfn.NORM.DIST(AND(DL$6&gt;=$F70,DL$6&lt;=$H70)*(DK$6-$F70+1),$J70/2,$M70,TRUE))/(1-2*_xlfn.NORM.DIST(0,$J70/2,$M70,TRUE))*$D70+($K70="Steady Growth")*(AND(DL$6&gt;=$F70,DL$6&lt;=$H70)*((DL$6-$F70+1)/($J70*($J70+1)/2)*$D70))+($K70="custom")*CustCF!DF70</f>
        <v>0</v>
      </c>
      <c r="DM70" s="135">
        <f>($K70="Bell Curve")*(_xlfn.NORM.DIST(AND(DM$6&gt;=$F70,DM$6&lt;=$H70)*(DM$6-$F70+1),$J70/2,$M70,TRUE)-_xlfn.NORM.DIST(AND(DM$6&gt;=$F70,DM$6&lt;=$H70)*(DL$6-$F70+1),$J70/2,$M70,TRUE))/(1-2*_xlfn.NORM.DIST(0,$J70/2,$M70,TRUE))*$D70+($K70="Steady Growth")*(AND(DM$6&gt;=$F70,DM$6&lt;=$H70)*((DM$6-$F70+1)/($J70*($J70+1)/2)*$D70))+($K70="custom")*CustCF!DG70</f>
        <v>0</v>
      </c>
      <c r="DN70" s="135">
        <f>($K70="Bell Curve")*(_xlfn.NORM.DIST(AND(DN$6&gt;=$F70,DN$6&lt;=$H70)*(DN$6-$F70+1),$J70/2,$M70,TRUE)-_xlfn.NORM.DIST(AND(DN$6&gt;=$F70,DN$6&lt;=$H70)*(DM$6-$F70+1),$J70/2,$M70,TRUE))/(1-2*_xlfn.NORM.DIST(0,$J70/2,$M70,TRUE))*$D70+($K70="Steady Growth")*(AND(DN$6&gt;=$F70,DN$6&lt;=$H70)*((DN$6-$F70+1)/($J70*($J70+1)/2)*$D70))+($K70="custom")*CustCF!DH70</f>
        <v>0</v>
      </c>
      <c r="DO70" s="135">
        <f>($K70="Bell Curve")*(_xlfn.NORM.DIST(AND(DO$6&gt;=$F70,DO$6&lt;=$H70)*(DO$6-$F70+1),$J70/2,$M70,TRUE)-_xlfn.NORM.DIST(AND(DO$6&gt;=$F70,DO$6&lt;=$H70)*(DN$6-$F70+1),$J70/2,$M70,TRUE))/(1-2*_xlfn.NORM.DIST(0,$J70/2,$M70,TRUE))*$D70+($K70="Steady Growth")*(AND(DO$6&gt;=$F70,DO$6&lt;=$H70)*((DO$6-$F70+1)/($J70*($J70+1)/2)*$D70))+($K70="custom")*CustCF!DI70</f>
        <v>0</v>
      </c>
      <c r="DP70" s="135">
        <f>($K70="Bell Curve")*(_xlfn.NORM.DIST(AND(DP$6&gt;=$F70,DP$6&lt;=$H70)*(DP$6-$F70+1),$J70/2,$M70,TRUE)-_xlfn.NORM.DIST(AND(DP$6&gt;=$F70,DP$6&lt;=$H70)*(DO$6-$F70+1),$J70/2,$M70,TRUE))/(1-2*_xlfn.NORM.DIST(0,$J70/2,$M70,TRUE))*$D70+($K70="Steady Growth")*(AND(DP$6&gt;=$F70,DP$6&lt;=$H70)*((DP$6-$F70+1)/($J70*($J70+1)/2)*$D70))+($K70="custom")*CustCF!DJ70</f>
        <v>0</v>
      </c>
      <c r="DQ70" s="135">
        <f>($K70="Bell Curve")*(_xlfn.NORM.DIST(AND(DQ$6&gt;=$F70,DQ$6&lt;=$H70)*(DQ$6-$F70+1),$J70/2,$M70,TRUE)-_xlfn.NORM.DIST(AND(DQ$6&gt;=$F70,DQ$6&lt;=$H70)*(DP$6-$F70+1),$J70/2,$M70,TRUE))/(1-2*_xlfn.NORM.DIST(0,$J70/2,$M70,TRUE))*$D70+($K70="Steady Growth")*(AND(DQ$6&gt;=$F70,DQ$6&lt;=$H70)*((DQ$6-$F70+1)/($J70*($J70+1)/2)*$D70))+($K70="custom")*CustCF!DK70</f>
        <v>0</v>
      </c>
      <c r="DR70" s="135">
        <f>($K70="Bell Curve")*(_xlfn.NORM.DIST(AND(DR$6&gt;=$F70,DR$6&lt;=$H70)*(DR$6-$F70+1),$J70/2,$M70,TRUE)-_xlfn.NORM.DIST(AND(DR$6&gt;=$F70,DR$6&lt;=$H70)*(DQ$6-$F70+1),$J70/2,$M70,TRUE))/(1-2*_xlfn.NORM.DIST(0,$J70/2,$M70,TRUE))*$D70+($K70="Steady Growth")*(AND(DR$6&gt;=$F70,DR$6&lt;=$H70)*((DR$6-$F70+1)/($J70*($J70+1)/2)*$D70))+($K70="custom")*CustCF!DL70</f>
        <v>0</v>
      </c>
      <c r="DS70" s="135">
        <f>($K70="Bell Curve")*(_xlfn.NORM.DIST(AND(DS$6&gt;=$F70,DS$6&lt;=$H70)*(DS$6-$F70+1),$J70/2,$M70,TRUE)-_xlfn.NORM.DIST(AND(DS$6&gt;=$F70,DS$6&lt;=$H70)*(DR$6-$F70+1),$J70/2,$M70,TRUE))/(1-2*_xlfn.NORM.DIST(0,$J70/2,$M70,TRUE))*$D70+($K70="Steady Growth")*(AND(DS$6&gt;=$F70,DS$6&lt;=$H70)*((DS$6-$F70+1)/($J70*($J70+1)/2)*$D70))+($K70="custom")*CustCF!DM70</f>
        <v>0</v>
      </c>
      <c r="DT70" s="135">
        <f>($K70="Bell Curve")*(_xlfn.NORM.DIST(AND(DT$6&gt;=$F70,DT$6&lt;=$H70)*(DT$6-$F70+1),$J70/2,$M70,TRUE)-_xlfn.NORM.DIST(AND(DT$6&gt;=$F70,DT$6&lt;=$H70)*(DS$6-$F70+1),$J70/2,$M70,TRUE))/(1-2*_xlfn.NORM.DIST(0,$J70/2,$M70,TRUE))*$D70+($K70="Steady Growth")*(AND(DT$6&gt;=$F70,DT$6&lt;=$H70)*((DT$6-$F70+1)/($J70*($J70+1)/2)*$D70))+($K70="custom")*CustCF!DN70</f>
        <v>0</v>
      </c>
      <c r="DU70" s="135">
        <f>($K70="Bell Curve")*(_xlfn.NORM.DIST(AND(DU$6&gt;=$F70,DU$6&lt;=$H70)*(DU$6-$F70+1),$J70/2,$M70,TRUE)-_xlfn.NORM.DIST(AND(DU$6&gt;=$F70,DU$6&lt;=$H70)*(DT$6-$F70+1),$J70/2,$M70,TRUE))/(1-2*_xlfn.NORM.DIST(0,$J70/2,$M70,TRUE))*$D70+($K70="Steady Growth")*(AND(DU$6&gt;=$F70,DU$6&lt;=$H70)*((DU$6-$F70+1)/($J70*($J70+1)/2)*$D70))+($K70="custom")*CustCF!DO70</f>
        <v>0</v>
      </c>
      <c r="DV70" s="135">
        <f>($K70="Bell Curve")*(_xlfn.NORM.DIST(AND(DV$6&gt;=$F70,DV$6&lt;=$H70)*(DV$6-$F70+1),$J70/2,$M70,TRUE)-_xlfn.NORM.DIST(AND(DV$6&gt;=$F70,DV$6&lt;=$H70)*(DU$6-$F70+1),$J70/2,$M70,TRUE))/(1-2*_xlfn.NORM.DIST(0,$J70/2,$M70,TRUE))*$D70+($K70="Steady Growth")*(AND(DV$6&gt;=$F70,DV$6&lt;=$H70)*((DV$6-$F70+1)/($J70*($J70+1)/2)*$D70))+($K70="custom")*CustCF!DP70</f>
        <v>0</v>
      </c>
      <c r="DW70" s="135">
        <f>($K70="Bell Curve")*(_xlfn.NORM.DIST(AND(DW$6&gt;=$F70,DW$6&lt;=$H70)*(DW$6-$F70+1),$J70/2,$M70,TRUE)-_xlfn.NORM.DIST(AND(DW$6&gt;=$F70,DW$6&lt;=$H70)*(DV$6-$F70+1),$J70/2,$M70,TRUE))/(1-2*_xlfn.NORM.DIST(0,$J70/2,$M70,TRUE))*$D70+($K70="Steady Growth")*(AND(DW$6&gt;=$F70,DW$6&lt;=$H70)*((DW$6-$F70+1)/($J70*($J70+1)/2)*$D70))+($K70="custom")*CustCF!DQ70</f>
        <v>0</v>
      </c>
      <c r="DX70" s="135">
        <f>($K70="Bell Curve")*(_xlfn.NORM.DIST(AND(DX$6&gt;=$F70,DX$6&lt;=$H70)*(DX$6-$F70+1),$J70/2,$M70,TRUE)-_xlfn.NORM.DIST(AND(DX$6&gt;=$F70,DX$6&lt;=$H70)*(DW$6-$F70+1),$J70/2,$M70,TRUE))/(1-2*_xlfn.NORM.DIST(0,$J70/2,$M70,TRUE))*$D70+($K70="Steady Growth")*(AND(DX$6&gt;=$F70,DX$6&lt;=$H70)*((DX$6-$F70+1)/($J70*($J70+1)/2)*$D70))+($K70="custom")*CustCF!DR70</f>
        <v>0</v>
      </c>
      <c r="DY70" s="135">
        <f>($K70="Bell Curve")*(_xlfn.NORM.DIST(AND(DY$6&gt;=$F70,DY$6&lt;=$H70)*(DY$6-$F70+1),$J70/2,$M70,TRUE)-_xlfn.NORM.DIST(AND(DY$6&gt;=$F70,DY$6&lt;=$H70)*(DX$6-$F70+1),$J70/2,$M70,TRUE))/(1-2*_xlfn.NORM.DIST(0,$J70/2,$M70,TRUE))*$D70+($K70="Steady Growth")*(AND(DY$6&gt;=$F70,DY$6&lt;=$H70)*((DY$6-$F70+1)/($J70*($J70+1)/2)*$D70))+($K70="custom")*CustCF!DS70</f>
        <v>0</v>
      </c>
      <c r="DZ70" s="135">
        <f>($K70="Bell Curve")*(_xlfn.NORM.DIST(AND(DZ$6&gt;=$F70,DZ$6&lt;=$H70)*(DZ$6-$F70+1),$J70/2,$M70,TRUE)-_xlfn.NORM.DIST(AND(DZ$6&gt;=$F70,DZ$6&lt;=$H70)*(DY$6-$F70+1),$J70/2,$M70,TRUE))/(1-2*_xlfn.NORM.DIST(0,$J70/2,$M70,TRUE))*$D70+($K70="Steady Growth")*(AND(DZ$6&gt;=$F70,DZ$6&lt;=$H70)*((DZ$6-$F70+1)/($J70*($J70+1)/2)*$D70))+($K70="custom")*CustCF!DT70</f>
        <v>0</v>
      </c>
      <c r="EA70" s="135">
        <f>($K70="Bell Curve")*(_xlfn.NORM.DIST(AND(EA$6&gt;=$F70,EA$6&lt;=$H70)*(EA$6-$F70+1),$J70/2,$M70,TRUE)-_xlfn.NORM.DIST(AND(EA$6&gt;=$F70,EA$6&lt;=$H70)*(DZ$6-$F70+1),$J70/2,$M70,TRUE))/(1-2*_xlfn.NORM.DIST(0,$J70/2,$M70,TRUE))*$D70+($K70="Steady Growth")*(AND(EA$6&gt;=$F70,EA$6&lt;=$H70)*((EA$6-$F70+1)/($J70*($J70+1)/2)*$D70))+($K70="custom")*CustCF!DU70</f>
        <v>0</v>
      </c>
      <c r="EB70" s="135">
        <f>($K70="Bell Curve")*(_xlfn.NORM.DIST(AND(EB$6&gt;=$F70,EB$6&lt;=$H70)*(EB$6-$F70+1),$J70/2,$M70,TRUE)-_xlfn.NORM.DIST(AND(EB$6&gt;=$F70,EB$6&lt;=$H70)*(EA$6-$F70+1),$J70/2,$M70,TRUE))/(1-2*_xlfn.NORM.DIST(0,$J70/2,$M70,TRUE))*$D70+($K70="Steady Growth")*(AND(EB$6&gt;=$F70,EB$6&lt;=$H70)*((EB$6-$F70+1)/($J70*($J70+1)/2)*$D70))+($K70="custom")*CustCF!DV70</f>
        <v>0</v>
      </c>
      <c r="EC70" s="135">
        <f>($K70="Bell Curve")*(_xlfn.NORM.DIST(AND(EC$6&gt;=$F70,EC$6&lt;=$H70)*(EC$6-$F70+1),$J70/2,$M70,TRUE)-_xlfn.NORM.DIST(AND(EC$6&gt;=$F70,EC$6&lt;=$H70)*(EB$6-$F70+1),$J70/2,$M70,TRUE))/(1-2*_xlfn.NORM.DIST(0,$J70/2,$M70,TRUE))*$D70+($K70="Steady Growth")*(AND(EC$6&gt;=$F70,EC$6&lt;=$H70)*((EC$6-$F70+1)/($J70*($J70+1)/2)*$D70))+($K70="custom")*CustCF!DW70</f>
        <v>0</v>
      </c>
      <c r="ED70" s="135">
        <f>($K70="Bell Curve")*(_xlfn.NORM.DIST(AND(ED$6&gt;=$F70,ED$6&lt;=$H70)*(ED$6-$F70+1),$J70/2,$M70,TRUE)-_xlfn.NORM.DIST(AND(ED$6&gt;=$F70,ED$6&lt;=$H70)*(EC$6-$F70+1),$J70/2,$M70,TRUE))/(1-2*_xlfn.NORM.DIST(0,$J70/2,$M70,TRUE))*$D70+($K70="Steady Growth")*(AND(ED$6&gt;=$F70,ED$6&lt;=$H70)*((ED$6-$F70+1)/($J70*($J70+1)/2)*$D70))+($K70="custom")*CustCF!DX70</f>
        <v>0</v>
      </c>
      <c r="EE70" s="135">
        <f>($K70="Bell Curve")*(_xlfn.NORM.DIST(AND(EE$6&gt;=$F70,EE$6&lt;=$H70)*(EE$6-$F70+1),$J70/2,$M70,TRUE)-_xlfn.NORM.DIST(AND(EE$6&gt;=$F70,EE$6&lt;=$H70)*(ED$6-$F70+1),$J70/2,$M70,TRUE))/(1-2*_xlfn.NORM.DIST(0,$J70/2,$M70,TRUE))*$D70+($K70="Steady Growth")*(AND(EE$6&gt;=$F70,EE$6&lt;=$H70)*((EE$6-$F70+1)/($J70*($J70+1)/2)*$D70))+($K70="custom")*CustCF!DY70</f>
        <v>0</v>
      </c>
      <c r="EF70" s="135">
        <f>($K70="Bell Curve")*(_xlfn.NORM.DIST(AND(EF$6&gt;=$F70,EF$6&lt;=$H70)*(EF$6-$F70+1),$J70/2,$M70,TRUE)-_xlfn.NORM.DIST(AND(EF$6&gt;=$F70,EF$6&lt;=$H70)*(EE$6-$F70+1),$J70/2,$M70,TRUE))/(1-2*_xlfn.NORM.DIST(0,$J70/2,$M70,TRUE))*$D70+($K70="Steady Growth")*(AND(EF$6&gt;=$F70,EF$6&lt;=$H70)*((EF$6-$F70+1)/($J70*($J70+1)/2)*$D70))+($K70="custom")*CustCF!DZ70</f>
        <v>0</v>
      </c>
      <c r="EG70" s="135">
        <f>($K70="Bell Curve")*(_xlfn.NORM.DIST(AND(EG$6&gt;=$F70,EG$6&lt;=$H70)*(EG$6-$F70+1),$J70/2,$M70,TRUE)-_xlfn.NORM.DIST(AND(EG$6&gt;=$F70,EG$6&lt;=$H70)*(EF$6-$F70+1),$J70/2,$M70,TRUE))/(1-2*_xlfn.NORM.DIST(0,$J70/2,$M70,TRUE))*$D70+($K70="Steady Growth")*(AND(EG$6&gt;=$F70,EG$6&lt;=$H70)*((EG$6-$F70+1)/($J70*($J70+1)/2)*$D70))+($K70="custom")*CustCF!EA70</f>
        <v>0</v>
      </c>
      <c r="EH70" s="135">
        <f>($K70="Bell Curve")*(_xlfn.NORM.DIST(AND(EH$6&gt;=$F70,EH$6&lt;=$H70)*(EH$6-$F70+1),$J70/2,$M70,TRUE)-_xlfn.NORM.DIST(AND(EH$6&gt;=$F70,EH$6&lt;=$H70)*(EG$6-$F70+1),$J70/2,$M70,TRUE))/(1-2*_xlfn.NORM.DIST(0,$J70/2,$M70,TRUE))*$D70+($K70="Steady Growth")*(AND(EH$6&gt;=$F70,EH$6&lt;=$H70)*((EH$6-$F70+1)/($J70*($J70+1)/2)*$D70))+($K70="custom")*CustCF!EB70</f>
        <v>0</v>
      </c>
      <c r="EI70" s="135">
        <f>($K70="Bell Curve")*(_xlfn.NORM.DIST(AND(EI$6&gt;=$F70,EI$6&lt;=$H70)*(EI$6-$F70+1),$J70/2,$M70,TRUE)-_xlfn.NORM.DIST(AND(EI$6&gt;=$F70,EI$6&lt;=$H70)*(EH$6-$F70+1),$J70/2,$M70,TRUE))/(1-2*_xlfn.NORM.DIST(0,$J70/2,$M70,TRUE))*$D70+($K70="Steady Growth")*(AND(EI$6&gt;=$F70,EI$6&lt;=$H70)*((EI$6-$F70+1)/($J70*($J70+1)/2)*$D70))+($K70="custom")*CustCF!EC70</f>
        <v>0</v>
      </c>
      <c r="EJ70" s="135">
        <f>($K70="Bell Curve")*(_xlfn.NORM.DIST(AND(EJ$6&gt;=$F70,EJ$6&lt;=$H70)*(EJ$6-$F70+1),$J70/2,$M70,TRUE)-_xlfn.NORM.DIST(AND(EJ$6&gt;=$F70,EJ$6&lt;=$H70)*(EI$6-$F70+1),$J70/2,$M70,TRUE))/(1-2*_xlfn.NORM.DIST(0,$J70/2,$M70,TRUE))*$D70+($K70="Steady Growth")*(AND(EJ$6&gt;=$F70,EJ$6&lt;=$H70)*((EJ$6-$F70+1)/($J70*($J70+1)/2)*$D70))+($K70="custom")*CustCF!ED70</f>
        <v>0</v>
      </c>
      <c r="EK70" s="135">
        <f>($K70="Bell Curve")*(_xlfn.NORM.DIST(AND(EK$6&gt;=$F70,EK$6&lt;=$H70)*(EK$6-$F70+1),$J70/2,$M70,TRUE)-_xlfn.NORM.DIST(AND(EK$6&gt;=$F70,EK$6&lt;=$H70)*(EJ$6-$F70+1),$J70/2,$M70,TRUE))/(1-2*_xlfn.NORM.DIST(0,$J70/2,$M70,TRUE))*$D70+($K70="Steady Growth")*(AND(EK$6&gt;=$F70,EK$6&lt;=$H70)*((EK$6-$F70+1)/($J70*($J70+1)/2)*$D70))+($K70="custom")*CustCF!EE70</f>
        <v>0</v>
      </c>
      <c r="EL70" s="135">
        <f>($K70="Bell Curve")*(_xlfn.NORM.DIST(AND(EL$6&gt;=$F70,EL$6&lt;=$H70)*(EL$6-$F70+1),$J70/2,$M70,TRUE)-_xlfn.NORM.DIST(AND(EL$6&gt;=$F70,EL$6&lt;=$H70)*(EK$6-$F70+1),$J70/2,$M70,TRUE))/(1-2*_xlfn.NORM.DIST(0,$J70/2,$M70,TRUE))*$D70+($K70="Steady Growth")*(AND(EL$6&gt;=$F70,EL$6&lt;=$H70)*((EL$6-$F70+1)/($J70*($J70+1)/2)*$D70))+($K70="custom")*CustCF!EF70</f>
        <v>0</v>
      </c>
      <c r="EM70" s="135">
        <f>($K70="Bell Curve")*(_xlfn.NORM.DIST(AND(EM$6&gt;=$F70,EM$6&lt;=$H70)*(EM$6-$F70+1),$J70/2,$M70,TRUE)-_xlfn.NORM.DIST(AND(EM$6&gt;=$F70,EM$6&lt;=$H70)*(EL$6-$F70+1),$J70/2,$M70,TRUE))/(1-2*_xlfn.NORM.DIST(0,$J70/2,$M70,TRUE))*$D70+($K70="Steady Growth")*(AND(EM$6&gt;=$F70,EM$6&lt;=$H70)*((EM$6-$F70+1)/($J70*($J70+1)/2)*$D70))+($K70="custom")*CustCF!EG70</f>
        <v>0</v>
      </c>
      <c r="EN70" s="135">
        <f>($K70="Bell Curve")*(_xlfn.NORM.DIST(AND(EN$6&gt;=$F70,EN$6&lt;=$H70)*(EN$6-$F70+1),$J70/2,$M70,TRUE)-_xlfn.NORM.DIST(AND(EN$6&gt;=$F70,EN$6&lt;=$H70)*(EM$6-$F70+1),$J70/2,$M70,TRUE))/(1-2*_xlfn.NORM.DIST(0,$J70/2,$M70,TRUE))*$D70+($K70="Steady Growth")*(AND(EN$6&gt;=$F70,EN$6&lt;=$H70)*((EN$6-$F70+1)/($J70*($J70+1)/2)*$D70))+($K70="custom")*CustCF!EH70</f>
        <v>0</v>
      </c>
      <c r="EO70" s="135">
        <f>($K70="Bell Curve")*(_xlfn.NORM.DIST(AND(EO$6&gt;=$F70,EO$6&lt;=$H70)*(EO$6-$F70+1),$J70/2,$M70,TRUE)-_xlfn.NORM.DIST(AND(EO$6&gt;=$F70,EO$6&lt;=$H70)*(EN$6-$F70+1),$J70/2,$M70,TRUE))/(1-2*_xlfn.NORM.DIST(0,$J70/2,$M70,TRUE))*$D70+($K70="Steady Growth")*(AND(EO$6&gt;=$F70,EO$6&lt;=$H70)*((EO$6-$F70+1)/($J70*($J70+1)/2)*$D70))+($K70="custom")*CustCF!EI70</f>
        <v>0</v>
      </c>
      <c r="EP70" s="135">
        <f>($K70="Bell Curve")*(_xlfn.NORM.DIST(AND(EP$6&gt;=$F70,EP$6&lt;=$H70)*(EP$6-$F70+1),$J70/2,$M70,TRUE)-_xlfn.NORM.DIST(AND(EP$6&gt;=$F70,EP$6&lt;=$H70)*(EO$6-$F70+1),$J70/2,$M70,TRUE))/(1-2*_xlfn.NORM.DIST(0,$J70/2,$M70,TRUE))*$D70+($K70="Steady Growth")*(AND(EP$6&gt;=$F70,EP$6&lt;=$H70)*((EP$6-$F70+1)/($J70*($J70+1)/2)*$D70))+($K70="custom")*CustCF!EJ70</f>
        <v>0</v>
      </c>
      <c r="EQ70" s="135">
        <f>($K70="Bell Curve")*(_xlfn.NORM.DIST(AND(EQ$6&gt;=$F70,EQ$6&lt;=$H70)*(EQ$6-$F70+1),$J70/2,$M70,TRUE)-_xlfn.NORM.DIST(AND(EQ$6&gt;=$F70,EQ$6&lt;=$H70)*(EP$6-$F70+1),$J70/2,$M70,TRUE))/(1-2*_xlfn.NORM.DIST(0,$J70/2,$M70,TRUE))*$D70+($K70="Steady Growth")*(AND(EQ$6&gt;=$F70,EQ$6&lt;=$H70)*((EQ$6-$F70+1)/($J70*($J70+1)/2)*$D70))+($K70="custom")*CustCF!EK70</f>
        <v>0</v>
      </c>
      <c r="ER70" s="135">
        <f>($K70="Bell Curve")*(_xlfn.NORM.DIST(AND(ER$6&gt;=$F70,ER$6&lt;=$H70)*(ER$6-$F70+1),$J70/2,$M70,TRUE)-_xlfn.NORM.DIST(AND(ER$6&gt;=$F70,ER$6&lt;=$H70)*(EQ$6-$F70+1),$J70/2,$M70,TRUE))/(1-2*_xlfn.NORM.DIST(0,$J70/2,$M70,TRUE))*$D70+($K70="Steady Growth")*(AND(ER$6&gt;=$F70,ER$6&lt;=$H70)*((ER$6-$F70+1)/($J70*($J70+1)/2)*$D70))+($K70="custom")*CustCF!EL70</f>
        <v>0</v>
      </c>
      <c r="ES70" s="135">
        <f>($K70="Bell Curve")*(_xlfn.NORM.DIST(AND(ES$6&gt;=$F70,ES$6&lt;=$H70)*(ES$6-$F70+1),$J70/2,$M70,TRUE)-_xlfn.NORM.DIST(AND(ES$6&gt;=$F70,ES$6&lt;=$H70)*(ER$6-$F70+1),$J70/2,$M70,TRUE))/(1-2*_xlfn.NORM.DIST(0,$J70/2,$M70,TRUE))*$D70+($K70="Steady Growth")*(AND(ES$6&gt;=$F70,ES$6&lt;=$H70)*((ES$6-$F70+1)/($J70*($J70+1)/2)*$D70))+($K70="custom")*CustCF!EM70</f>
        <v>0</v>
      </c>
      <c r="ET70" s="135">
        <f>($K70="Bell Curve")*(_xlfn.NORM.DIST(AND(ET$6&gt;=$F70,ET$6&lt;=$H70)*(ET$6-$F70+1),$J70/2,$M70,TRUE)-_xlfn.NORM.DIST(AND(ET$6&gt;=$F70,ET$6&lt;=$H70)*(ES$6-$F70+1),$J70/2,$M70,TRUE))/(1-2*_xlfn.NORM.DIST(0,$J70/2,$M70,TRUE))*$D70+($K70="Steady Growth")*(AND(ET$6&gt;=$F70,ET$6&lt;=$H70)*((ET$6-$F70+1)/($J70*($J70+1)/2)*$D70))+($K70="custom")*CustCF!EN70</f>
        <v>0</v>
      </c>
      <c r="EU70" s="135">
        <f>($K70="Bell Curve")*(_xlfn.NORM.DIST(AND(EU$6&gt;=$F70,EU$6&lt;=$H70)*(EU$6-$F70+1),$J70/2,$M70,TRUE)-_xlfn.NORM.DIST(AND(EU$6&gt;=$F70,EU$6&lt;=$H70)*(ET$6-$F70+1),$J70/2,$M70,TRUE))/(1-2*_xlfn.NORM.DIST(0,$J70/2,$M70,TRUE))*$D70+($K70="Steady Growth")*(AND(EU$6&gt;=$F70,EU$6&lt;=$H70)*((EU$6-$F70+1)/($J70*($J70+1)/2)*$D70))+($K70="custom")*CustCF!EO70</f>
        <v>0</v>
      </c>
      <c r="EV70" s="135">
        <f>($K70="Bell Curve")*(_xlfn.NORM.DIST(AND(EV$6&gt;=$F70,EV$6&lt;=$H70)*(EV$6-$F70+1),$J70/2,$M70,TRUE)-_xlfn.NORM.DIST(AND(EV$6&gt;=$F70,EV$6&lt;=$H70)*(EU$6-$F70+1),$J70/2,$M70,TRUE))/(1-2*_xlfn.NORM.DIST(0,$J70/2,$M70,TRUE))*$D70+($K70="Steady Growth")*(AND(EV$6&gt;=$F70,EV$6&lt;=$H70)*((EV$6-$F70+1)/($J70*($J70+1)/2)*$D70))+($K70="custom")*CustCF!EP70</f>
        <v>0</v>
      </c>
      <c r="EW70" s="135">
        <f>($K70="Bell Curve")*(_xlfn.NORM.DIST(AND(EW$6&gt;=$F70,EW$6&lt;=$H70)*(EW$6-$F70+1),$J70/2,$M70,TRUE)-_xlfn.NORM.DIST(AND(EW$6&gt;=$F70,EW$6&lt;=$H70)*(EV$6-$F70+1),$J70/2,$M70,TRUE))/(1-2*_xlfn.NORM.DIST(0,$J70/2,$M70,TRUE))*$D70+($K70="Steady Growth")*(AND(EW$6&gt;=$F70,EW$6&lt;=$H70)*((EW$6-$F70+1)/($J70*($J70+1)/2)*$D70))+($K70="custom")*CustCF!EQ70</f>
        <v>0</v>
      </c>
      <c r="EX70" s="135">
        <f>($K70="Bell Curve")*(_xlfn.NORM.DIST(AND(EX$6&gt;=$F70,EX$6&lt;=$H70)*(EX$6-$F70+1),$J70/2,$M70,TRUE)-_xlfn.NORM.DIST(AND(EX$6&gt;=$F70,EX$6&lt;=$H70)*(EW$6-$F70+1),$J70/2,$M70,TRUE))/(1-2*_xlfn.NORM.DIST(0,$J70/2,$M70,TRUE))*$D70+($K70="Steady Growth")*(AND(EX$6&gt;=$F70,EX$6&lt;=$H70)*((EX$6-$F70+1)/($J70*($J70+1)/2)*$D70))+($K70="custom")*CustCF!ER70</f>
        <v>0</v>
      </c>
      <c r="EY70" s="135">
        <f>($K70="Bell Curve")*(_xlfn.NORM.DIST(AND(EY$6&gt;=$F70,EY$6&lt;=$H70)*(EY$6-$F70+1),$J70/2,$M70,TRUE)-_xlfn.NORM.DIST(AND(EY$6&gt;=$F70,EY$6&lt;=$H70)*(EX$6-$F70+1),$J70/2,$M70,TRUE))/(1-2*_xlfn.NORM.DIST(0,$J70/2,$M70,TRUE))*$D70+($K70="Steady Growth")*(AND(EY$6&gt;=$F70,EY$6&lt;=$H70)*((EY$6-$F70+1)/($J70*($J70+1)/2)*$D70))+($K70="custom")*CustCF!ES70</f>
        <v>0</v>
      </c>
      <c r="EZ70" s="135">
        <f>($K70="Bell Curve")*(_xlfn.NORM.DIST(AND(EZ$6&gt;=$F70,EZ$6&lt;=$H70)*(EZ$6-$F70+1),$J70/2,$M70,TRUE)-_xlfn.NORM.DIST(AND(EZ$6&gt;=$F70,EZ$6&lt;=$H70)*(EY$6-$F70+1),$J70/2,$M70,TRUE))/(1-2*_xlfn.NORM.DIST(0,$J70/2,$M70,TRUE))*$D70+($K70="Steady Growth")*(AND(EZ$6&gt;=$F70,EZ$6&lt;=$H70)*((EZ$6-$F70+1)/($J70*($J70+1)/2)*$D70))+($K70="custom")*CustCF!ET70</f>
        <v>0</v>
      </c>
      <c r="FA70" s="135">
        <f>($K70="Bell Curve")*(_xlfn.NORM.DIST(AND(FA$6&gt;=$F70,FA$6&lt;=$H70)*(FA$6-$F70+1),$J70/2,$M70,TRUE)-_xlfn.NORM.DIST(AND(FA$6&gt;=$F70,FA$6&lt;=$H70)*(EZ$6-$F70+1),$J70/2,$M70,TRUE))/(1-2*_xlfn.NORM.DIST(0,$J70/2,$M70,TRUE))*$D70+($K70="Steady Growth")*(AND(FA$6&gt;=$F70,FA$6&lt;=$H70)*((FA$6-$F70+1)/($J70*($J70+1)/2)*$D70))+($K70="custom")*CustCF!EU70</f>
        <v>0</v>
      </c>
      <c r="FB70" s="135">
        <f>($K70="Bell Curve")*(_xlfn.NORM.DIST(AND(FB$6&gt;=$F70,FB$6&lt;=$H70)*(FB$6-$F70+1),$J70/2,$M70,TRUE)-_xlfn.NORM.DIST(AND(FB$6&gt;=$F70,FB$6&lt;=$H70)*(FA$6-$F70+1),$J70/2,$M70,TRUE))/(1-2*_xlfn.NORM.DIST(0,$J70/2,$M70,TRUE))*$D70+($K70="Steady Growth")*(AND(FB$6&gt;=$F70,FB$6&lt;=$H70)*((FB$6-$F70+1)/($J70*($J70+1)/2)*$D70))+($K70="custom")*CustCF!EV70</f>
        <v>0</v>
      </c>
      <c r="FC70" s="135">
        <f>($K70="Bell Curve")*(_xlfn.NORM.DIST(AND(FC$6&gt;=$F70,FC$6&lt;=$H70)*(FC$6-$F70+1),$J70/2,$M70,TRUE)-_xlfn.NORM.DIST(AND(FC$6&gt;=$F70,FC$6&lt;=$H70)*(FB$6-$F70+1),$J70/2,$M70,TRUE))/(1-2*_xlfn.NORM.DIST(0,$J70/2,$M70,TRUE))*$D70+($K70="Steady Growth")*(AND(FC$6&gt;=$F70,FC$6&lt;=$H70)*((FC$6-$F70+1)/($J70*($J70+1)/2)*$D70))+($K70="custom")*CustCF!EW70</f>
        <v>0</v>
      </c>
      <c r="FD70" s="135">
        <f>($K70="Bell Curve")*(_xlfn.NORM.DIST(AND(FD$6&gt;=$F70,FD$6&lt;=$H70)*(FD$6-$F70+1),$J70/2,$M70,TRUE)-_xlfn.NORM.DIST(AND(FD$6&gt;=$F70,FD$6&lt;=$H70)*(FC$6-$F70+1),$J70/2,$M70,TRUE))/(1-2*_xlfn.NORM.DIST(0,$J70/2,$M70,TRUE))*$D70+($K70="Steady Growth")*(AND(FD$6&gt;=$F70,FD$6&lt;=$H70)*((FD$6-$F70+1)/($J70*($J70+1)/2)*$D70))+($K70="custom")*CustCF!EX70</f>
        <v>0</v>
      </c>
      <c r="FE70" s="135">
        <f>($K70="Bell Curve")*(_xlfn.NORM.DIST(AND(FE$6&gt;=$F70,FE$6&lt;=$H70)*(FE$6-$F70+1),$J70/2,$M70,TRUE)-_xlfn.NORM.DIST(AND(FE$6&gt;=$F70,FE$6&lt;=$H70)*(FD$6-$F70+1),$J70/2,$M70,TRUE))/(1-2*_xlfn.NORM.DIST(0,$J70/2,$M70,TRUE))*$D70+($K70="Steady Growth")*(AND(FE$6&gt;=$F70,FE$6&lt;=$H70)*((FE$6-$F70+1)/($J70*($J70+1)/2)*$D70))+($K70="custom")*CustCF!EY70</f>
        <v>0</v>
      </c>
      <c r="FF70" s="135">
        <f>($K70="Bell Curve")*(_xlfn.NORM.DIST(AND(FF$6&gt;=$F70,FF$6&lt;=$H70)*(FF$6-$F70+1),$J70/2,$M70,TRUE)-_xlfn.NORM.DIST(AND(FF$6&gt;=$F70,FF$6&lt;=$H70)*(FE$6-$F70+1),$J70/2,$M70,TRUE))/(1-2*_xlfn.NORM.DIST(0,$J70/2,$M70,TRUE))*$D70+($K70="Steady Growth")*(AND(FF$6&gt;=$F70,FF$6&lt;=$H70)*((FF$6-$F70+1)/($J70*($J70+1)/2)*$D70))+($K70="custom")*CustCF!EZ70</f>
        <v>0</v>
      </c>
      <c r="FG70" s="135">
        <f>($K70="Bell Curve")*(_xlfn.NORM.DIST(AND(FG$6&gt;=$F70,FG$6&lt;=$H70)*(FG$6-$F70+1),$J70/2,$M70,TRUE)-_xlfn.NORM.DIST(AND(FG$6&gt;=$F70,FG$6&lt;=$H70)*(FF$6-$F70+1),$J70/2,$M70,TRUE))/(1-2*_xlfn.NORM.DIST(0,$J70/2,$M70,TRUE))*$D70+($K70="Steady Growth")*(AND(FG$6&gt;=$F70,FG$6&lt;=$H70)*((FG$6-$F70+1)/($J70*($J70+1)/2)*$D70))+($K70="custom")*CustCF!FA70</f>
        <v>0</v>
      </c>
      <c r="FH70" s="135">
        <f>($K70="Bell Curve")*(_xlfn.NORM.DIST(AND(FH$6&gt;=$F70,FH$6&lt;=$H70)*(FH$6-$F70+1),$J70/2,$M70,TRUE)-_xlfn.NORM.DIST(AND(FH$6&gt;=$F70,FH$6&lt;=$H70)*(FG$6-$F70+1),$J70/2,$M70,TRUE))/(1-2*_xlfn.NORM.DIST(0,$J70/2,$M70,TRUE))*$D70+($K70="Steady Growth")*(AND(FH$6&gt;=$F70,FH$6&lt;=$H70)*((FH$6-$F70+1)/($J70*($J70+1)/2)*$D70))+($K70="custom")*CustCF!FB70</f>
        <v>0</v>
      </c>
      <c r="FI70" s="135">
        <f>($K70="Bell Curve")*(_xlfn.NORM.DIST(AND(FI$6&gt;=$F70,FI$6&lt;=$H70)*(FI$6-$F70+1),$J70/2,$M70,TRUE)-_xlfn.NORM.DIST(AND(FI$6&gt;=$F70,FI$6&lt;=$H70)*(FH$6-$F70+1),$J70/2,$M70,TRUE))/(1-2*_xlfn.NORM.DIST(0,$J70/2,$M70,TRUE))*$D70+($K70="Steady Growth")*(AND(FI$6&gt;=$F70,FI$6&lt;=$H70)*((FI$6-$F70+1)/($J70*($J70+1)/2)*$D70))+($K70="custom")*CustCF!FC70</f>
        <v>0</v>
      </c>
      <c r="FJ70" s="135">
        <f>($K70="Bell Curve")*(_xlfn.NORM.DIST(AND(FJ$6&gt;=$F70,FJ$6&lt;=$H70)*(FJ$6-$F70+1),$J70/2,$M70,TRUE)-_xlfn.NORM.DIST(AND(FJ$6&gt;=$F70,FJ$6&lt;=$H70)*(FI$6-$F70+1),$J70/2,$M70,TRUE))/(1-2*_xlfn.NORM.DIST(0,$J70/2,$M70,TRUE))*$D70+($K70="Steady Growth")*(AND(FJ$6&gt;=$F70,FJ$6&lt;=$H70)*((FJ$6-$F70+1)/($J70*($J70+1)/2)*$D70))+($K70="custom")*CustCF!FD70</f>
        <v>0</v>
      </c>
      <c r="FK70" s="135">
        <f>($K70="Bell Curve")*(_xlfn.NORM.DIST(AND(FK$6&gt;=$F70,FK$6&lt;=$H70)*(FK$6-$F70+1),$J70/2,$M70,TRUE)-_xlfn.NORM.DIST(AND(FK$6&gt;=$F70,FK$6&lt;=$H70)*(FJ$6-$F70+1),$J70/2,$M70,TRUE))/(1-2*_xlfn.NORM.DIST(0,$J70/2,$M70,TRUE))*$D70+($K70="Steady Growth")*(AND(FK$6&gt;=$F70,FK$6&lt;=$H70)*((FK$6-$F70+1)/($J70*($J70+1)/2)*$D70))+($K70="custom")*CustCF!FE70</f>
        <v>0</v>
      </c>
      <c r="FL70" s="135">
        <f>($K70="Bell Curve")*(_xlfn.NORM.DIST(AND(FL$6&gt;=$F70,FL$6&lt;=$H70)*(FL$6-$F70+1),$J70/2,$M70,TRUE)-_xlfn.NORM.DIST(AND(FL$6&gt;=$F70,FL$6&lt;=$H70)*(FK$6-$F70+1),$J70/2,$M70,TRUE))/(1-2*_xlfn.NORM.DIST(0,$J70/2,$M70,TRUE))*$D70+($K70="Steady Growth")*(AND(FL$6&gt;=$F70,FL$6&lt;=$H70)*((FL$6-$F70+1)/($J70*($J70+1)/2)*$D70))+($K70="custom")*CustCF!FF70</f>
        <v>0</v>
      </c>
      <c r="FM70" s="135">
        <f>($K70="Bell Curve")*(_xlfn.NORM.DIST(AND(FM$6&gt;=$F70,FM$6&lt;=$H70)*(FM$6-$F70+1),$J70/2,$M70,TRUE)-_xlfn.NORM.DIST(AND(FM$6&gt;=$F70,FM$6&lt;=$H70)*(FL$6-$F70+1),$J70/2,$M70,TRUE))/(1-2*_xlfn.NORM.DIST(0,$J70/2,$M70,TRUE))*$D70+($K70="Steady Growth")*(AND(FM$6&gt;=$F70,FM$6&lt;=$H70)*((FM$6-$F70+1)/($J70*($J70+1)/2)*$D70))+($K70="custom")*CustCF!FG70</f>
        <v>0</v>
      </c>
      <c r="FN70" s="135">
        <f>($K70="Bell Curve")*(_xlfn.NORM.DIST(AND(FN$6&gt;=$F70,FN$6&lt;=$H70)*(FN$6-$F70+1),$J70/2,$M70,TRUE)-_xlfn.NORM.DIST(AND(FN$6&gt;=$F70,FN$6&lt;=$H70)*(FM$6-$F70+1),$J70/2,$M70,TRUE))/(1-2*_xlfn.NORM.DIST(0,$J70/2,$M70,TRUE))*$D70+($K70="Steady Growth")*(AND(FN$6&gt;=$F70,FN$6&lt;=$H70)*((FN$6-$F70+1)/($J70*($J70+1)/2)*$D70))+($K70="custom")*CustCF!FH70</f>
        <v>0</v>
      </c>
      <c r="FO70" s="135">
        <f>($K70="Bell Curve")*(_xlfn.NORM.DIST(AND(FO$6&gt;=$F70,FO$6&lt;=$H70)*(FO$6-$F70+1),$J70/2,$M70,TRUE)-_xlfn.NORM.DIST(AND(FO$6&gt;=$F70,FO$6&lt;=$H70)*(FN$6-$F70+1),$J70/2,$M70,TRUE))/(1-2*_xlfn.NORM.DIST(0,$J70/2,$M70,TRUE))*$D70+($K70="Steady Growth")*(AND(FO$6&gt;=$F70,FO$6&lt;=$H70)*((FO$6-$F70+1)/($J70*($J70+1)/2)*$D70))+($K70="custom")*CustCF!FI70</f>
        <v>0</v>
      </c>
      <c r="FP70" s="135">
        <f>($K70="Bell Curve")*(_xlfn.NORM.DIST(AND(FP$6&gt;=$F70,FP$6&lt;=$H70)*(FP$6-$F70+1),$J70/2,$M70,TRUE)-_xlfn.NORM.DIST(AND(FP$6&gt;=$F70,FP$6&lt;=$H70)*(FO$6-$F70+1),$J70/2,$M70,TRUE))/(1-2*_xlfn.NORM.DIST(0,$J70/2,$M70,TRUE))*$D70+($K70="Steady Growth")*(AND(FP$6&gt;=$F70,FP$6&lt;=$H70)*((FP$6-$F70+1)/($J70*($J70+1)/2)*$D70))+($K70="custom")*CustCF!FJ70</f>
        <v>0</v>
      </c>
      <c r="FQ70" s="135">
        <f>($K70="Bell Curve")*(_xlfn.NORM.DIST(AND(FQ$6&gt;=$F70,FQ$6&lt;=$H70)*(FQ$6-$F70+1),$J70/2,$M70,TRUE)-_xlfn.NORM.DIST(AND(FQ$6&gt;=$F70,FQ$6&lt;=$H70)*(FP$6-$F70+1),$J70/2,$M70,TRUE))/(1-2*_xlfn.NORM.DIST(0,$J70/2,$M70,TRUE))*$D70+($K70="Steady Growth")*(AND(FQ$6&gt;=$F70,FQ$6&lt;=$H70)*((FQ$6-$F70+1)/($J70*($J70+1)/2)*$D70))+($K70="custom")*CustCF!FK70</f>
        <v>0</v>
      </c>
      <c r="FR70" s="135">
        <f>($K70="Bell Curve")*(_xlfn.NORM.DIST(AND(FR$6&gt;=$F70,FR$6&lt;=$H70)*(FR$6-$F70+1),$J70/2,$M70,TRUE)-_xlfn.NORM.DIST(AND(FR$6&gt;=$F70,FR$6&lt;=$H70)*(FQ$6-$F70+1),$J70/2,$M70,TRUE))/(1-2*_xlfn.NORM.DIST(0,$J70/2,$M70,TRUE))*$D70+($K70="Steady Growth")*(AND(FR$6&gt;=$F70,FR$6&lt;=$H70)*((FR$6-$F70+1)/($J70*($J70+1)/2)*$D70))+($K70="custom")*CustCF!FL70</f>
        <v>0</v>
      </c>
      <c r="FS70" s="135">
        <f>($K70="Bell Curve")*(_xlfn.NORM.DIST(AND(FS$6&gt;=$F70,FS$6&lt;=$H70)*(FS$6-$F70+1),$J70/2,$M70,TRUE)-_xlfn.NORM.DIST(AND(FS$6&gt;=$F70,FS$6&lt;=$H70)*(FR$6-$F70+1),$J70/2,$M70,TRUE))/(1-2*_xlfn.NORM.DIST(0,$J70/2,$M70,TRUE))*$D70+($K70="Steady Growth")*(AND(FS$6&gt;=$F70,FS$6&lt;=$H70)*((FS$6-$F70+1)/($J70*($J70+1)/2)*$D70))+($K70="custom")*CustCF!FM70</f>
        <v>0</v>
      </c>
      <c r="FT70" s="135">
        <f>($K70="Bell Curve")*(_xlfn.NORM.DIST(AND(FT$6&gt;=$F70,FT$6&lt;=$H70)*(FT$6-$F70+1),$J70/2,$M70,TRUE)-_xlfn.NORM.DIST(AND(FT$6&gt;=$F70,FT$6&lt;=$H70)*(FS$6-$F70+1),$J70/2,$M70,TRUE))/(1-2*_xlfn.NORM.DIST(0,$J70/2,$M70,TRUE))*$D70+($K70="Steady Growth")*(AND(FT$6&gt;=$F70,FT$6&lt;=$H70)*((FT$6-$F70+1)/($J70*($J70+1)/2)*$D70))+($K70="custom")*CustCF!FN70</f>
        <v>0</v>
      </c>
      <c r="FU70" s="135">
        <f>($K70="Bell Curve")*(_xlfn.NORM.DIST(AND(FU$6&gt;=$F70,FU$6&lt;=$H70)*(FU$6-$F70+1),$J70/2,$M70,TRUE)-_xlfn.NORM.DIST(AND(FU$6&gt;=$F70,FU$6&lt;=$H70)*(FT$6-$F70+1),$J70/2,$M70,TRUE))/(1-2*_xlfn.NORM.DIST(0,$J70/2,$M70,TRUE))*$D70+($K70="Steady Growth")*(AND(FU$6&gt;=$F70,FU$6&lt;=$H70)*((FU$6-$F70+1)/($J70*($J70+1)/2)*$D70))+($K70="custom")*CustCF!FO70</f>
        <v>0</v>
      </c>
      <c r="FV70" s="135">
        <f>($K70="Bell Curve")*(_xlfn.NORM.DIST(AND(FV$6&gt;=$F70,FV$6&lt;=$H70)*(FV$6-$F70+1),$J70/2,$M70,TRUE)-_xlfn.NORM.DIST(AND(FV$6&gt;=$F70,FV$6&lt;=$H70)*(FU$6-$F70+1),$J70/2,$M70,TRUE))/(1-2*_xlfn.NORM.DIST(0,$J70/2,$M70,TRUE))*$D70+($K70="Steady Growth")*(AND(FV$6&gt;=$F70,FV$6&lt;=$H70)*((FV$6-$F70+1)/($J70*($J70+1)/2)*$D70))+($K70="custom")*CustCF!FP70</f>
        <v>0</v>
      </c>
      <c r="FW70" s="135">
        <f>($K70="Bell Curve")*(_xlfn.NORM.DIST(AND(FW$6&gt;=$F70,FW$6&lt;=$H70)*(FW$6-$F70+1),$J70/2,$M70,TRUE)-_xlfn.NORM.DIST(AND(FW$6&gt;=$F70,FW$6&lt;=$H70)*(FV$6-$F70+1),$J70/2,$M70,TRUE))/(1-2*_xlfn.NORM.DIST(0,$J70/2,$M70,TRUE))*$D70+($K70="Steady Growth")*(AND(FW$6&gt;=$F70,FW$6&lt;=$H70)*((FW$6-$F70+1)/($J70*($J70+1)/2)*$D70))+($K70="custom")*CustCF!FQ70</f>
        <v>0</v>
      </c>
      <c r="FX70" s="135">
        <f>($K70="Bell Curve")*(_xlfn.NORM.DIST(AND(FX$6&gt;=$F70,FX$6&lt;=$H70)*(FX$6-$F70+1),$J70/2,$M70,TRUE)-_xlfn.NORM.DIST(AND(FX$6&gt;=$F70,FX$6&lt;=$H70)*(FW$6-$F70+1),$J70/2,$M70,TRUE))/(1-2*_xlfn.NORM.DIST(0,$J70/2,$M70,TRUE))*$D70+($K70="Steady Growth")*(AND(FX$6&gt;=$F70,FX$6&lt;=$H70)*((FX$6-$F70+1)/($J70*($J70+1)/2)*$D70))+($K70="custom")*CustCF!FR70</f>
        <v>0</v>
      </c>
      <c r="FY70" s="135">
        <f>($K70="Bell Curve")*(_xlfn.NORM.DIST(AND(FY$6&gt;=$F70,FY$6&lt;=$H70)*(FY$6-$F70+1),$J70/2,$M70,TRUE)-_xlfn.NORM.DIST(AND(FY$6&gt;=$F70,FY$6&lt;=$H70)*(FX$6-$F70+1),$J70/2,$M70,TRUE))/(1-2*_xlfn.NORM.DIST(0,$J70/2,$M70,TRUE))*$D70+($K70="Steady Growth")*(AND(FY$6&gt;=$F70,FY$6&lt;=$H70)*((FY$6-$F70+1)/($J70*($J70+1)/2)*$D70))+($K70="custom")*CustCF!FS70</f>
        <v>0</v>
      </c>
      <c r="FZ70" s="135">
        <f>($K70="Bell Curve")*(_xlfn.NORM.DIST(AND(FZ$6&gt;=$F70,FZ$6&lt;=$H70)*(FZ$6-$F70+1),$J70/2,$M70,TRUE)-_xlfn.NORM.DIST(AND(FZ$6&gt;=$F70,FZ$6&lt;=$H70)*(FY$6-$F70+1),$J70/2,$M70,TRUE))/(1-2*_xlfn.NORM.DIST(0,$J70/2,$M70,TRUE))*$D70+($K70="Steady Growth")*(AND(FZ$6&gt;=$F70,FZ$6&lt;=$H70)*((FZ$6-$F70+1)/($J70*($J70+1)/2)*$D70))+($K70="custom")*CustCF!FT70</f>
        <v>0</v>
      </c>
      <c r="GA70" s="135">
        <f>($K70="Bell Curve")*(_xlfn.NORM.DIST(AND(GA$6&gt;=$F70,GA$6&lt;=$H70)*(GA$6-$F70+1),$J70/2,$M70,TRUE)-_xlfn.NORM.DIST(AND(GA$6&gt;=$F70,GA$6&lt;=$H70)*(FZ$6-$F70+1),$J70/2,$M70,TRUE))/(1-2*_xlfn.NORM.DIST(0,$J70/2,$M70,TRUE))*$D70+($K70="Steady Growth")*(AND(GA$6&gt;=$F70,GA$6&lt;=$H70)*((GA$6-$F70+1)/($J70*($J70+1)/2)*$D70))+($K70="custom")*CustCF!FU70</f>
        <v>0</v>
      </c>
      <c r="GB70" s="135">
        <f>($K70="Bell Curve")*(_xlfn.NORM.DIST(AND(GB$6&gt;=$F70,GB$6&lt;=$H70)*(GB$6-$F70+1),$J70/2,$M70,TRUE)-_xlfn.NORM.DIST(AND(GB$6&gt;=$F70,GB$6&lt;=$H70)*(GA$6-$F70+1),$J70/2,$M70,TRUE))/(1-2*_xlfn.NORM.DIST(0,$J70/2,$M70,TRUE))*$D70+($K70="Steady Growth")*(AND(GB$6&gt;=$F70,GB$6&lt;=$H70)*((GB$6-$F70+1)/($J70*($J70+1)/2)*$D70))+($K70="custom")*CustCF!FV70</f>
        <v>0</v>
      </c>
      <c r="GC70" s="135">
        <f>($K70="Bell Curve")*(_xlfn.NORM.DIST(AND(GC$6&gt;=$F70,GC$6&lt;=$H70)*(GC$6-$F70+1),$J70/2,$M70,TRUE)-_xlfn.NORM.DIST(AND(GC$6&gt;=$F70,GC$6&lt;=$H70)*(GB$6-$F70+1),$J70/2,$M70,TRUE))/(1-2*_xlfn.NORM.DIST(0,$J70/2,$M70,TRUE))*$D70+($K70="Steady Growth")*(AND(GC$6&gt;=$F70,GC$6&lt;=$H70)*((GC$6-$F70+1)/($J70*($J70+1)/2)*$D70))+($K70="custom")*CustCF!FW70</f>
        <v>0</v>
      </c>
      <c r="GD70" s="135">
        <f>($K70="Bell Curve")*(_xlfn.NORM.DIST(AND(GD$6&gt;=$F70,GD$6&lt;=$H70)*(GD$6-$F70+1),$J70/2,$M70,TRUE)-_xlfn.NORM.DIST(AND(GD$6&gt;=$F70,GD$6&lt;=$H70)*(GC$6-$F70+1),$J70/2,$M70,TRUE))/(1-2*_xlfn.NORM.DIST(0,$J70/2,$M70,TRUE))*$D70+($K70="Steady Growth")*(AND(GD$6&gt;=$F70,GD$6&lt;=$H70)*((GD$6-$F70+1)/($J70*($J70+1)/2)*$D70))+($K70="custom")*CustCF!FX70</f>
        <v>0</v>
      </c>
      <c r="GE70" s="135">
        <f>($K70="Bell Curve")*(_xlfn.NORM.DIST(AND(GE$6&gt;=$F70,GE$6&lt;=$H70)*(GE$6-$F70+1),$J70/2,$M70,TRUE)-_xlfn.NORM.DIST(AND(GE$6&gt;=$F70,GE$6&lt;=$H70)*(GD$6-$F70+1),$J70/2,$M70,TRUE))/(1-2*_xlfn.NORM.DIST(0,$J70/2,$M70,TRUE))*$D70+($K70="Steady Growth")*(AND(GE$6&gt;=$F70,GE$6&lt;=$H70)*((GE$6-$F70+1)/($J70*($J70+1)/2)*$D70))+($K70="custom")*CustCF!FY70</f>
        <v>0</v>
      </c>
      <c r="GF70" s="135">
        <f>($K70="Bell Curve")*(_xlfn.NORM.DIST(AND(GF$6&gt;=$F70,GF$6&lt;=$H70)*(GF$6-$F70+1),$J70/2,$M70,TRUE)-_xlfn.NORM.DIST(AND(GF$6&gt;=$F70,GF$6&lt;=$H70)*(GE$6-$F70+1),$J70/2,$M70,TRUE))/(1-2*_xlfn.NORM.DIST(0,$J70/2,$M70,TRUE))*$D70+($K70="Steady Growth")*(AND(GF$6&gt;=$F70,GF$6&lt;=$H70)*((GF$6-$F70+1)/($J70*($J70+1)/2)*$D70))+($K70="custom")*CustCF!FZ70</f>
        <v>0</v>
      </c>
      <c r="GG70" s="135">
        <f>($K70="Bell Curve")*(_xlfn.NORM.DIST(AND(GG$6&gt;=$F70,GG$6&lt;=$H70)*(GG$6-$F70+1),$J70/2,$M70,TRUE)-_xlfn.NORM.DIST(AND(GG$6&gt;=$F70,GG$6&lt;=$H70)*(GF$6-$F70+1),$J70/2,$M70,TRUE))/(1-2*_xlfn.NORM.DIST(0,$J70/2,$M70,TRUE))*$D70+($K70="Steady Growth")*(AND(GG$6&gt;=$F70,GG$6&lt;=$H70)*((GG$6-$F70+1)/($J70*($J70+1)/2)*$D70))+($K70="custom")*CustCF!GA70</f>
        <v>0</v>
      </c>
      <c r="GH70" s="135">
        <f>($K70="Bell Curve")*(_xlfn.NORM.DIST(AND(GH$6&gt;=$F70,GH$6&lt;=$H70)*(GH$6-$F70+1),$J70/2,$M70,TRUE)-_xlfn.NORM.DIST(AND(GH$6&gt;=$F70,GH$6&lt;=$H70)*(GG$6-$F70+1),$J70/2,$M70,TRUE))/(1-2*_xlfn.NORM.DIST(0,$J70/2,$M70,TRUE))*$D70+($K70="Steady Growth")*(AND(GH$6&gt;=$F70,GH$6&lt;=$H70)*((GH$6-$F70+1)/($J70*($J70+1)/2)*$D70))+($K70="custom")*CustCF!GB70</f>
        <v>0</v>
      </c>
      <c r="GI70" s="135">
        <f>($K70="Bell Curve")*(_xlfn.NORM.DIST(AND(GI$6&gt;=$F70,GI$6&lt;=$H70)*(GI$6-$F70+1),$J70/2,$M70,TRUE)-_xlfn.NORM.DIST(AND(GI$6&gt;=$F70,GI$6&lt;=$H70)*(GH$6-$F70+1),$J70/2,$M70,TRUE))/(1-2*_xlfn.NORM.DIST(0,$J70/2,$M70,TRUE))*$D70+($K70="Steady Growth")*(AND(GI$6&gt;=$F70,GI$6&lt;=$H70)*((GI$6-$F70+1)/($J70*($J70+1)/2)*$D70))+($K70="custom")*CustCF!GC70</f>
        <v>0</v>
      </c>
      <c r="GJ70" s="135">
        <f>($K70="Bell Curve")*(_xlfn.NORM.DIST(AND(GJ$6&gt;=$F70,GJ$6&lt;=$H70)*(GJ$6-$F70+1),$J70/2,$M70,TRUE)-_xlfn.NORM.DIST(AND(GJ$6&gt;=$F70,GJ$6&lt;=$H70)*(GI$6-$F70+1),$J70/2,$M70,TRUE))/(1-2*_xlfn.NORM.DIST(0,$J70/2,$M70,TRUE))*$D70+($K70="Steady Growth")*(AND(GJ$6&gt;=$F70,GJ$6&lt;=$H70)*((GJ$6-$F70+1)/($J70*($J70+1)/2)*$D70))+($K70="custom")*CustCF!GD70</f>
        <v>0</v>
      </c>
      <c r="GK70" s="135">
        <f>($K70="Bell Curve")*(_xlfn.NORM.DIST(AND(GK$6&gt;=$F70,GK$6&lt;=$H70)*(GK$6-$F70+1),$J70/2,$M70,TRUE)-_xlfn.NORM.DIST(AND(GK$6&gt;=$F70,GK$6&lt;=$H70)*(GJ$6-$F70+1),$J70/2,$M70,TRUE))/(1-2*_xlfn.NORM.DIST(0,$J70/2,$M70,TRUE))*$D70+($K70="Steady Growth")*(AND(GK$6&gt;=$F70,GK$6&lt;=$H70)*((GK$6-$F70+1)/($J70*($J70+1)/2)*$D70))+($K70="custom")*CustCF!GE70</f>
        <v>0</v>
      </c>
      <c r="GL70" s="135">
        <f>($K70="Bell Curve")*(_xlfn.NORM.DIST(AND(GL$6&gt;=$F70,GL$6&lt;=$H70)*(GL$6-$F70+1),$J70/2,$M70,TRUE)-_xlfn.NORM.DIST(AND(GL$6&gt;=$F70,GL$6&lt;=$H70)*(GK$6-$F70+1),$J70/2,$M70,TRUE))/(1-2*_xlfn.NORM.DIST(0,$J70/2,$M70,TRUE))*$D70+($K70="Steady Growth")*(AND(GL$6&gt;=$F70,GL$6&lt;=$H70)*((GL$6-$F70+1)/($J70*($J70+1)/2)*$D70))+($K70="custom")*CustCF!GF70</f>
        <v>0</v>
      </c>
      <c r="GM70" s="135">
        <f>($K70="Bell Curve")*(_xlfn.NORM.DIST(AND(GM$6&gt;=$F70,GM$6&lt;=$H70)*(GM$6-$F70+1),$J70/2,$M70,TRUE)-_xlfn.NORM.DIST(AND(GM$6&gt;=$F70,GM$6&lt;=$H70)*(GL$6-$F70+1),$J70/2,$M70,TRUE))/(1-2*_xlfn.NORM.DIST(0,$J70/2,$M70,TRUE))*$D70+($K70="Steady Growth")*(AND(GM$6&gt;=$F70,GM$6&lt;=$H70)*((GM$6-$F70+1)/($J70*($J70+1)/2)*$D70))+($K70="custom")*CustCF!GG70</f>
        <v>0</v>
      </c>
      <c r="GN70" s="355">
        <f>($K70="Bell Curve")*(_xlfn.NORM.DIST(AND(GN$6&gt;=$F70,GN$6&lt;=$H70)*(GN$6-$F70+1),$J70/2,$M70,TRUE)-_xlfn.NORM.DIST(AND(GN$6&gt;=$F70,GN$6&lt;=$H70)*(GM$6-$F70+1),$J70/2,$M70,TRUE))/(1-2*_xlfn.NORM.DIST(0,$J70/2,$M70,TRUE))*$D70+($K70="Steady Growth")*(AND(GN$6&gt;=$F70,GN$6&lt;=$H70)*((GN$6-$F70+1)/($J70*($J70+1)/2)*$D70))+($K70="custom")*CustCF!GH70</f>
        <v>0</v>
      </c>
      <c r="GO70" s="1"/>
      <c r="GP70" s="105"/>
    </row>
    <row r="71" spans="1:198" customFormat="1" outlineLevel="1" x14ac:dyDescent="0.25">
      <c r="A71" s="1"/>
      <c r="B71" s="1"/>
      <c r="C71" s="349" t="str">
        <f>Budget!X12</f>
        <v>GC Fees Overhead</v>
      </c>
      <c r="D71" s="22">
        <f>Budget!Y12</f>
        <v>4048946.2142999996</v>
      </c>
      <c r="E71" s="22">
        <f t="shared" si="42"/>
        <v>2</v>
      </c>
      <c r="F71" s="350">
        <v>2</v>
      </c>
      <c r="G71" s="344">
        <f>IF(L71="custom",CustCF!F71,INDEX($P$8:$GN$8,MATCH(F71,$P$6:$GN$6,0)))</f>
        <v>46142</v>
      </c>
      <c r="H71" s="351">
        <v>24</v>
      </c>
      <c r="I71" s="344">
        <f>IF(L71="custom",CustCF!G71,INDEX($P$8:$GN$8,MATCH(H71,$P$6:$GN$6,0)))</f>
        <v>46812</v>
      </c>
      <c r="J71" s="347">
        <f t="shared" si="43"/>
        <v>23</v>
      </c>
      <c r="K71" s="352" t="s">
        <v>144</v>
      </c>
      <c r="L71" s="353" t="s">
        <v>171</v>
      </c>
      <c r="M71" s="354">
        <f t="shared" si="44"/>
        <v>9</v>
      </c>
      <c r="N71" s="21">
        <f t="shared" si="35"/>
        <v>4048946.2142999996</v>
      </c>
      <c r="O71" s="22"/>
      <c r="P71" s="135">
        <f>($K71="Bell Curve")*(_xlfn.NORM.DIST(AND(P$6&gt;=$F71,P$6&lt;=$H71)*(P$6-$F71+1),$J71/2,$M71,TRUE)-_xlfn.NORM.DIST(AND(P$6&gt;=$F71,P$6&lt;=$H71)*(O$6-$F71+1),$J71/2,$M71,TRUE))/(1-2*_xlfn.NORM.DIST(0,$J71/2,$M71,TRUE))*$D71+($K71="Steady Growth")*(AND(P$6&gt;=$F71,P$6&lt;=$H71)*((P$6-$F71+1)/($J71*($J71+1)/2)*$D71))+($K71="custom")*CustCF!J71</f>
        <v>0</v>
      </c>
      <c r="Q71" s="135">
        <f>($K71="Bell Curve")*(_xlfn.NORM.DIST(AND(Q$6&gt;=$F71,Q$6&lt;=$H71)*(Q$6-$F71+1),$J71/2,$M71,TRUE)-_xlfn.NORM.DIST(AND(Q$6&gt;=$F71,Q$6&lt;=$H71)*(P$6-$F71+1),$J71/2,$M71,TRUE))/(1-2*_xlfn.NORM.DIST(0,$J71/2,$M71,TRUE))*$D71+($K71="Steady Growth")*(AND(Q$6&gt;=$F71,Q$6&lt;=$H71)*((Q$6-$F71+1)/($J71*($J71+1)/2)*$D71))+($K71="custom")*CustCF!K71</f>
        <v>0</v>
      </c>
      <c r="R71" s="135">
        <f>($K71="Bell Curve")*(_xlfn.NORM.DIST(AND(R$6&gt;=$F71,R$6&lt;=$H71)*(R$6-$F71+1),$J71/2,$M71,TRUE)-_xlfn.NORM.DIST(AND(R$6&gt;=$F71,R$6&lt;=$H71)*(Q$6-$F71+1),$J71/2,$M71,TRUE))/(1-2*_xlfn.NORM.DIST(0,$J71/2,$M71,TRUE))*$D71+($K71="Steady Growth")*(AND(R$6&gt;=$F71,R$6&lt;=$H71)*((R$6-$F71+1)/($J71*($J71+1)/2)*$D71))+($K71="custom")*CustCF!L71</f>
        <v>106505.17863963822</v>
      </c>
      <c r="S71" s="135">
        <f>($K71="Bell Curve")*(_xlfn.NORM.DIST(AND(S$6&gt;=$F71,S$6&lt;=$H71)*(S$6-$F71+1),$J71/2,$M71,TRUE)-_xlfn.NORM.DIST(AND(S$6&gt;=$F71,S$6&lt;=$H71)*(R$6-$F71+1),$J71/2,$M71,TRUE))/(1-2*_xlfn.NORM.DIST(0,$J71/2,$M71,TRUE))*$D71+($K71="Steady Growth")*(AND(S$6&gt;=$F71,S$6&lt;=$H71)*((S$6-$F71+1)/($J71*($J71+1)/2)*$D71))+($K71="custom")*CustCF!M71</f>
        <v>121230.04849158315</v>
      </c>
      <c r="T71" s="135">
        <f>($K71="Bell Curve")*(_xlfn.NORM.DIST(AND(T$6&gt;=$F71,T$6&lt;=$H71)*(T$6-$F71+1),$J71/2,$M71,TRUE)-_xlfn.NORM.DIST(AND(T$6&gt;=$F71,T$6&lt;=$H71)*(S$6-$F71+1),$J71/2,$M71,TRUE))/(1-2*_xlfn.NORM.DIST(0,$J71/2,$M71,TRUE))*$D71+($K71="Steady Growth")*(AND(T$6&gt;=$F71,T$6&lt;=$H71)*((T$6-$F71+1)/($J71*($J71+1)/2)*$D71))+($K71="custom")*CustCF!N71</f>
        <v>136299.31775410575</v>
      </c>
      <c r="U71" s="135">
        <f>($K71="Bell Curve")*(_xlfn.NORM.DIST(AND(U$6&gt;=$F71,U$6&lt;=$H71)*(U$6-$F71+1),$J71/2,$M71,TRUE)-_xlfn.NORM.DIST(AND(U$6&gt;=$F71,U$6&lt;=$H71)*(T$6-$F71+1),$J71/2,$M71,TRUE))/(1-2*_xlfn.NORM.DIST(0,$J71/2,$M71,TRUE))*$D71+($K71="Steady Growth")*(AND(U$6&gt;=$F71,U$6&lt;=$H71)*((U$6-$F71+1)/($J71*($J71+1)/2)*$D71))+($K71="custom")*CustCF!O71</f>
        <v>151363.42116979559</v>
      </c>
      <c r="V71" s="135">
        <f>($K71="Bell Curve")*(_xlfn.NORM.DIST(AND(V$6&gt;=$F71,V$6&lt;=$H71)*(V$6-$F71+1),$J71/2,$M71,TRUE)-_xlfn.NORM.DIST(AND(V$6&gt;=$F71,V$6&lt;=$H71)*(U$6-$F71+1),$J71/2,$M71,TRUE))/(1-2*_xlfn.NORM.DIST(0,$J71/2,$M71,TRUE))*$D71+($K71="Steady Growth")*(AND(V$6&gt;=$F71,V$6&lt;=$H71)*((V$6-$F71+1)/($J71*($J71+1)/2)*$D71))+($K71="custom")*CustCF!P71</f>
        <v>166032.09175328797</v>
      </c>
      <c r="W71" s="135">
        <f>($K71="Bell Curve")*(_xlfn.NORM.DIST(AND(W$6&gt;=$F71,W$6&lt;=$H71)*(W$6-$F71+1),$J71/2,$M71,TRUE)-_xlfn.NORM.DIST(AND(W$6&gt;=$F71,W$6&lt;=$H71)*(V$6-$F71+1),$J71/2,$M71,TRUE))/(1-2*_xlfn.NORM.DIST(0,$J71/2,$M71,TRUE))*$D71+($K71="Steady Growth")*(AND(W$6&gt;=$F71,W$6&lt;=$H71)*((W$6-$F71+1)/($J71*($J71+1)/2)*$D71))+($K71="custom")*CustCF!Q71</f>
        <v>179889.98892065772</v>
      </c>
      <c r="X71" s="135">
        <f>($K71="Bell Curve")*(_xlfn.NORM.DIST(AND(X$6&gt;=$F71,X$6&lt;=$H71)*(X$6-$F71+1),$J71/2,$M71,TRUE)-_xlfn.NORM.DIST(AND(X$6&gt;=$F71,X$6&lt;=$H71)*(W$6-$F71+1),$J71/2,$M71,TRUE))/(1-2*_xlfn.NORM.DIST(0,$J71/2,$M71,TRUE))*$D71+($K71="Steady Growth")*(AND(X$6&gt;=$F71,X$6&lt;=$H71)*((X$6-$F71+1)/($J71*($J71+1)/2)*$D71))+($K71="custom")*CustCF!R71</f>
        <v>192515.5448364701</v>
      </c>
      <c r="Y71" s="135">
        <f>($K71="Bell Curve")*(_xlfn.NORM.DIST(AND(Y$6&gt;=$F71,Y$6&lt;=$H71)*(Y$6-$F71+1),$J71/2,$M71,TRUE)-_xlfn.NORM.DIST(AND(Y$6&gt;=$F71,Y$6&lt;=$H71)*(X$6-$F71+1),$J71/2,$M71,TRUE))/(1-2*_xlfn.NORM.DIST(0,$J71/2,$M71,TRUE))*$D71+($K71="Steady Growth")*(AND(Y$6&gt;=$F71,Y$6&lt;=$H71)*((Y$6-$F71+1)/($J71*($J71+1)/2)*$D71))+($K71="custom")*CustCF!S71</f>
        <v>203501.89746452519</v>
      </c>
      <c r="Z71" s="135">
        <f>($K71="Bell Curve")*(_xlfn.NORM.DIST(AND(Z$6&gt;=$F71,Z$6&lt;=$H71)*(Z$6-$F71+1),$J71/2,$M71,TRUE)-_xlfn.NORM.DIST(AND(Z$6&gt;=$F71,Z$6&lt;=$H71)*(Y$6-$F71+1),$J71/2,$M71,TRUE))/(1-2*_xlfn.NORM.DIST(0,$J71/2,$M71,TRUE))*$D71+($K71="Steady Growth")*(AND(Z$6&gt;=$F71,Z$6&lt;=$H71)*((Z$6-$F71+1)/($J71*($J71+1)/2)*$D71))+($K71="custom")*CustCF!T71</f>
        <v>212478.49231952688</v>
      </c>
      <c r="AA71" s="135">
        <f>($K71="Bell Curve")*(_xlfn.NORM.DIST(AND(AA$6&gt;=$F71,AA$6&lt;=$H71)*(AA$6-$F71+1),$J71/2,$M71,TRUE)-_xlfn.NORM.DIST(AND(AA$6&gt;=$F71,AA$6&lt;=$H71)*(Z$6-$F71+1),$J71/2,$M71,TRUE))/(1-2*_xlfn.NORM.DIST(0,$J71/2,$M71,TRUE))*$D71+($K71="Steady Growth")*(AND(AA$6&gt;=$F71,AA$6&lt;=$H71)*((AA$6-$F71+1)/($J71*($J71+1)/2)*$D71))+($K71="custom")*CustCF!U71</f>
        <v>219131.76782766799</v>
      </c>
      <c r="AB71" s="135">
        <f>($K71="Bell Curve")*(_xlfn.NORM.DIST(AND(AB$6&gt;=$F71,AB$6&lt;=$H71)*(AB$6-$F71+1),$J71/2,$M71,TRUE)-_xlfn.NORM.DIST(AND(AB$6&gt;=$F71,AB$6&lt;=$H71)*(AA$6-$F71+1),$J71/2,$M71,TRUE))/(1-2*_xlfn.NORM.DIST(0,$J71/2,$M71,TRUE))*$D71+($K71="Steady Growth")*(AND(AB$6&gt;=$F71,AB$6&lt;=$H71)*((AB$6-$F71+1)/($J71*($J71+1)/2)*$D71))+($K71="custom")*CustCF!V71</f>
        <v>223223.31947025727</v>
      </c>
      <c r="AC71" s="135">
        <f>($K71="Bell Curve")*(_xlfn.NORM.DIST(AND(AC$6&gt;=$F71,AC$6&lt;=$H71)*(AC$6-$F71+1),$J71/2,$M71,TRUE)-_xlfn.NORM.DIST(AND(AC$6&gt;=$F71,AC$6&lt;=$H71)*(AB$6-$F71+1),$J71/2,$M71,TRUE))/(1-2*_xlfn.NORM.DIST(0,$J71/2,$M71,TRUE))*$D71+($K71="Steady Growth")*(AND(AC$6&gt;=$F71,AC$6&lt;=$H71)*((AC$6-$F71+1)/($J71*($J71+1)/2)*$D71))+($K71="custom")*CustCF!W71</f>
        <v>224604.07700496828</v>
      </c>
      <c r="AD71" s="135">
        <f>($K71="Bell Curve")*(_xlfn.NORM.DIST(AND(AD$6&gt;=$F71,AD$6&lt;=$H71)*(AD$6-$F71+1),$J71/2,$M71,TRUE)-_xlfn.NORM.DIST(AND(AD$6&gt;=$F71,AD$6&lt;=$H71)*(AC$6-$F71+1),$J71/2,$M71,TRUE))/(1-2*_xlfn.NORM.DIST(0,$J71/2,$M71,TRUE))*$D71+($K71="Steady Growth")*(AND(AD$6&gt;=$F71,AD$6&lt;=$H71)*((AD$6-$F71+1)/($J71*($J71+1)/2)*$D71))+($K71="custom")*CustCF!X71</f>
        <v>223223.31947025727</v>
      </c>
      <c r="AE71" s="135">
        <f>($K71="Bell Curve")*(_xlfn.NORM.DIST(AND(AE$6&gt;=$F71,AE$6&lt;=$H71)*(AE$6-$F71+1),$J71/2,$M71,TRUE)-_xlfn.NORM.DIST(AND(AE$6&gt;=$F71,AE$6&lt;=$H71)*(AD$6-$F71+1),$J71/2,$M71,TRUE))/(1-2*_xlfn.NORM.DIST(0,$J71/2,$M71,TRUE))*$D71+($K71="Steady Growth")*(AND(AE$6&gt;=$F71,AE$6&lt;=$H71)*((AE$6-$F71+1)/($J71*($J71+1)/2)*$D71))+($K71="custom")*CustCF!Y71</f>
        <v>219131.76782766799</v>
      </c>
      <c r="AF71" s="135">
        <f>($K71="Bell Curve")*(_xlfn.NORM.DIST(AND(AF$6&gt;=$F71,AF$6&lt;=$H71)*(AF$6-$F71+1),$J71/2,$M71,TRUE)-_xlfn.NORM.DIST(AND(AF$6&gt;=$F71,AF$6&lt;=$H71)*(AE$6-$F71+1),$J71/2,$M71,TRUE))/(1-2*_xlfn.NORM.DIST(0,$J71/2,$M71,TRUE))*$D71+($K71="Steady Growth")*(AND(AF$6&gt;=$F71,AF$6&lt;=$H71)*((AF$6-$F71+1)/($J71*($J71+1)/2)*$D71))+($K71="custom")*CustCF!Z71</f>
        <v>212478.49231952688</v>
      </c>
      <c r="AG71" s="135">
        <f>($K71="Bell Curve")*(_xlfn.NORM.DIST(AND(AG$6&gt;=$F71,AG$6&lt;=$H71)*(AG$6-$F71+1),$J71/2,$M71,TRUE)-_xlfn.NORM.DIST(AND(AG$6&gt;=$F71,AG$6&lt;=$H71)*(AF$6-$F71+1),$J71/2,$M71,TRUE))/(1-2*_xlfn.NORM.DIST(0,$J71/2,$M71,TRUE))*$D71+($K71="Steady Growth")*(AND(AG$6&gt;=$F71,AG$6&lt;=$H71)*((AG$6-$F71+1)/($J71*($J71+1)/2)*$D71))+($K71="custom")*CustCF!AA71</f>
        <v>203501.89746452519</v>
      </c>
      <c r="AH71" s="135">
        <f>($K71="Bell Curve")*(_xlfn.NORM.DIST(AND(AH$6&gt;=$F71,AH$6&lt;=$H71)*(AH$6-$F71+1),$J71/2,$M71,TRUE)-_xlfn.NORM.DIST(AND(AH$6&gt;=$F71,AH$6&lt;=$H71)*(AG$6-$F71+1),$J71/2,$M71,TRUE))/(1-2*_xlfn.NORM.DIST(0,$J71/2,$M71,TRUE))*$D71+($K71="Steady Growth")*(AND(AH$6&gt;=$F71,AH$6&lt;=$H71)*((AH$6-$F71+1)/($J71*($J71+1)/2)*$D71))+($K71="custom")*CustCF!AB71</f>
        <v>192515.5448364701</v>
      </c>
      <c r="AI71" s="135">
        <f>($K71="Bell Curve")*(_xlfn.NORM.DIST(AND(AI$6&gt;=$F71,AI$6&lt;=$H71)*(AI$6-$F71+1),$J71/2,$M71,TRUE)-_xlfn.NORM.DIST(AND(AI$6&gt;=$F71,AI$6&lt;=$H71)*(AH$6-$F71+1),$J71/2,$M71,TRUE))/(1-2*_xlfn.NORM.DIST(0,$J71/2,$M71,TRUE))*$D71+($K71="Steady Growth")*(AND(AI$6&gt;=$F71,AI$6&lt;=$H71)*((AI$6-$F71+1)/($J71*($J71+1)/2)*$D71))+($K71="custom")*CustCF!AC71</f>
        <v>179889.98892065758</v>
      </c>
      <c r="AJ71" s="135">
        <f>($K71="Bell Curve")*(_xlfn.NORM.DIST(AND(AJ$6&gt;=$F71,AJ$6&lt;=$H71)*(AJ$6-$F71+1),$J71/2,$M71,TRUE)-_xlfn.NORM.DIST(AND(AJ$6&gt;=$F71,AJ$6&lt;=$H71)*(AI$6-$F71+1),$J71/2,$M71,TRUE))/(1-2*_xlfn.NORM.DIST(0,$J71/2,$M71,TRUE))*$D71+($K71="Steady Growth")*(AND(AJ$6&gt;=$F71,AJ$6&lt;=$H71)*((AJ$6-$F71+1)/($J71*($J71+1)/2)*$D71))+($K71="custom")*CustCF!AD71</f>
        <v>166032.09175328811</v>
      </c>
      <c r="AK71" s="135">
        <f>($K71="Bell Curve")*(_xlfn.NORM.DIST(AND(AK$6&gt;=$F71,AK$6&lt;=$H71)*(AK$6-$F71+1),$J71/2,$M71,TRUE)-_xlfn.NORM.DIST(AND(AK$6&gt;=$F71,AK$6&lt;=$H71)*(AJ$6-$F71+1),$J71/2,$M71,TRUE))/(1-2*_xlfn.NORM.DIST(0,$J71/2,$M71,TRUE))*$D71+($K71="Steady Growth")*(AND(AK$6&gt;=$F71,AK$6&lt;=$H71)*((AK$6-$F71+1)/($J71*($J71+1)/2)*$D71))+($K71="custom")*CustCF!AE71</f>
        <v>151363.42116979574</v>
      </c>
      <c r="AL71" s="135">
        <f>($K71="Bell Curve")*(_xlfn.NORM.DIST(AND(AL$6&gt;=$F71,AL$6&lt;=$H71)*(AL$6-$F71+1),$J71/2,$M71,TRUE)-_xlfn.NORM.DIST(AND(AL$6&gt;=$F71,AL$6&lt;=$H71)*(AK$6-$F71+1),$J71/2,$M71,TRUE))/(1-2*_xlfn.NORM.DIST(0,$J71/2,$M71,TRUE))*$D71+($K71="Steady Growth")*(AND(AL$6&gt;=$F71,AL$6&lt;=$H71)*((AL$6-$F71+1)/($J71*($J71+1)/2)*$D71))+($K71="custom")*CustCF!AF71</f>
        <v>136299.3177541059</v>
      </c>
      <c r="AM71" s="135">
        <f>($K71="Bell Curve")*(_xlfn.NORM.DIST(AND(AM$6&gt;=$F71,AM$6&lt;=$H71)*(AM$6-$F71+1),$J71/2,$M71,TRUE)-_xlfn.NORM.DIST(AND(AM$6&gt;=$F71,AM$6&lt;=$H71)*(AL$6-$F71+1),$J71/2,$M71,TRUE))/(1-2*_xlfn.NORM.DIST(0,$J71/2,$M71,TRUE))*$D71+($K71="Steady Growth")*(AND(AM$6&gt;=$F71,AM$6&lt;=$H71)*((AM$6-$F71+1)/($J71*($J71+1)/2)*$D71))+($K71="custom")*CustCF!AG71</f>
        <v>121230.04849158273</v>
      </c>
      <c r="AN71" s="135">
        <f>($K71="Bell Curve")*(_xlfn.NORM.DIST(AND(AN$6&gt;=$F71,AN$6&lt;=$H71)*(AN$6-$F71+1),$J71/2,$M71,TRUE)-_xlfn.NORM.DIST(AND(AN$6&gt;=$F71,AN$6&lt;=$H71)*(AM$6-$F71+1),$J71/2,$M71,TRUE))/(1-2*_xlfn.NORM.DIST(0,$J71/2,$M71,TRUE))*$D71+($K71="Steady Growth")*(AND(AN$6&gt;=$F71,AN$6&lt;=$H71)*((AN$6-$F71+1)/($J71*($J71+1)/2)*$D71))+($K71="custom")*CustCF!AH71</f>
        <v>106505.17863963822</v>
      </c>
      <c r="AO71" s="135">
        <f>($K71="Bell Curve")*(_xlfn.NORM.DIST(AND(AO$6&gt;=$F71,AO$6&lt;=$H71)*(AO$6-$F71+1),$J71/2,$M71,TRUE)-_xlfn.NORM.DIST(AND(AO$6&gt;=$F71,AO$6&lt;=$H71)*(AN$6-$F71+1),$J71/2,$M71,TRUE))/(1-2*_xlfn.NORM.DIST(0,$J71/2,$M71,TRUE))*$D71+($K71="Steady Growth")*(AND(AO$6&gt;=$F71,AO$6&lt;=$H71)*((AO$6-$F71+1)/($J71*($J71+1)/2)*$D71))+($K71="custom")*CustCF!AI71</f>
        <v>0</v>
      </c>
      <c r="AP71" s="135">
        <f>($K71="Bell Curve")*(_xlfn.NORM.DIST(AND(AP$6&gt;=$F71,AP$6&lt;=$H71)*(AP$6-$F71+1),$J71/2,$M71,TRUE)-_xlfn.NORM.DIST(AND(AP$6&gt;=$F71,AP$6&lt;=$H71)*(AO$6-$F71+1),$J71/2,$M71,TRUE))/(1-2*_xlfn.NORM.DIST(0,$J71/2,$M71,TRUE))*$D71+($K71="Steady Growth")*(AND(AP$6&gt;=$F71,AP$6&lt;=$H71)*((AP$6-$F71+1)/($J71*($J71+1)/2)*$D71))+($K71="custom")*CustCF!AJ71</f>
        <v>0</v>
      </c>
      <c r="AQ71" s="135">
        <f>($K71="Bell Curve")*(_xlfn.NORM.DIST(AND(AQ$6&gt;=$F71,AQ$6&lt;=$H71)*(AQ$6-$F71+1),$J71/2,$M71,TRUE)-_xlfn.NORM.DIST(AND(AQ$6&gt;=$F71,AQ$6&lt;=$H71)*(AP$6-$F71+1),$J71/2,$M71,TRUE))/(1-2*_xlfn.NORM.DIST(0,$J71/2,$M71,TRUE))*$D71+($K71="Steady Growth")*(AND(AQ$6&gt;=$F71,AQ$6&lt;=$H71)*((AQ$6-$F71+1)/($J71*($J71+1)/2)*$D71))+($K71="custom")*CustCF!AK71</f>
        <v>0</v>
      </c>
      <c r="AR71" s="135">
        <f>($K71="Bell Curve")*(_xlfn.NORM.DIST(AND(AR$6&gt;=$F71,AR$6&lt;=$H71)*(AR$6-$F71+1),$J71/2,$M71,TRUE)-_xlfn.NORM.DIST(AND(AR$6&gt;=$F71,AR$6&lt;=$H71)*(AQ$6-$F71+1),$J71/2,$M71,TRUE))/(1-2*_xlfn.NORM.DIST(0,$J71/2,$M71,TRUE))*$D71+($K71="Steady Growth")*(AND(AR$6&gt;=$F71,AR$6&lt;=$H71)*((AR$6-$F71+1)/($J71*($J71+1)/2)*$D71))+($K71="custom")*CustCF!AL71</f>
        <v>0</v>
      </c>
      <c r="AS71" s="135">
        <f>($K71="Bell Curve")*(_xlfn.NORM.DIST(AND(AS$6&gt;=$F71,AS$6&lt;=$H71)*(AS$6-$F71+1),$J71/2,$M71,TRUE)-_xlfn.NORM.DIST(AND(AS$6&gt;=$F71,AS$6&lt;=$H71)*(AR$6-$F71+1),$J71/2,$M71,TRUE))/(1-2*_xlfn.NORM.DIST(0,$J71/2,$M71,TRUE))*$D71+($K71="Steady Growth")*(AND(AS$6&gt;=$F71,AS$6&lt;=$H71)*((AS$6-$F71+1)/($J71*($J71+1)/2)*$D71))+($K71="custom")*CustCF!AM71</f>
        <v>0</v>
      </c>
      <c r="AT71" s="135">
        <f>($K71="Bell Curve")*(_xlfn.NORM.DIST(AND(AT$6&gt;=$F71,AT$6&lt;=$H71)*(AT$6-$F71+1),$J71/2,$M71,TRUE)-_xlfn.NORM.DIST(AND(AT$6&gt;=$F71,AT$6&lt;=$H71)*(AS$6-$F71+1),$J71/2,$M71,TRUE))/(1-2*_xlfn.NORM.DIST(0,$J71/2,$M71,TRUE))*$D71+($K71="Steady Growth")*(AND(AT$6&gt;=$F71,AT$6&lt;=$H71)*((AT$6-$F71+1)/($J71*($J71+1)/2)*$D71))+($K71="custom")*CustCF!AN71</f>
        <v>0</v>
      </c>
      <c r="AU71" s="135">
        <f>($K71="Bell Curve")*(_xlfn.NORM.DIST(AND(AU$6&gt;=$F71,AU$6&lt;=$H71)*(AU$6-$F71+1),$J71/2,$M71,TRUE)-_xlfn.NORM.DIST(AND(AU$6&gt;=$F71,AU$6&lt;=$H71)*(AT$6-$F71+1),$J71/2,$M71,TRUE))/(1-2*_xlfn.NORM.DIST(0,$J71/2,$M71,TRUE))*$D71+($K71="Steady Growth")*(AND(AU$6&gt;=$F71,AU$6&lt;=$H71)*((AU$6-$F71+1)/($J71*($J71+1)/2)*$D71))+($K71="custom")*CustCF!AO71</f>
        <v>0</v>
      </c>
      <c r="AV71" s="135">
        <f>($K71="Bell Curve")*(_xlfn.NORM.DIST(AND(AV$6&gt;=$F71,AV$6&lt;=$H71)*(AV$6-$F71+1),$J71/2,$M71,TRUE)-_xlfn.NORM.DIST(AND(AV$6&gt;=$F71,AV$6&lt;=$H71)*(AU$6-$F71+1),$J71/2,$M71,TRUE))/(1-2*_xlfn.NORM.DIST(0,$J71/2,$M71,TRUE))*$D71+($K71="Steady Growth")*(AND(AV$6&gt;=$F71,AV$6&lt;=$H71)*((AV$6-$F71+1)/($J71*($J71+1)/2)*$D71))+($K71="custom")*CustCF!AP71</f>
        <v>0</v>
      </c>
      <c r="AW71" s="135">
        <f>($K71="Bell Curve")*(_xlfn.NORM.DIST(AND(AW$6&gt;=$F71,AW$6&lt;=$H71)*(AW$6-$F71+1),$J71/2,$M71,TRUE)-_xlfn.NORM.DIST(AND(AW$6&gt;=$F71,AW$6&lt;=$H71)*(AV$6-$F71+1),$J71/2,$M71,TRUE))/(1-2*_xlfn.NORM.DIST(0,$J71/2,$M71,TRUE))*$D71+($K71="Steady Growth")*(AND(AW$6&gt;=$F71,AW$6&lt;=$H71)*((AW$6-$F71+1)/($J71*($J71+1)/2)*$D71))+($K71="custom")*CustCF!AQ71</f>
        <v>0</v>
      </c>
      <c r="AX71" s="135">
        <f>($K71="Bell Curve")*(_xlfn.NORM.DIST(AND(AX$6&gt;=$F71,AX$6&lt;=$H71)*(AX$6-$F71+1),$J71/2,$M71,TRUE)-_xlfn.NORM.DIST(AND(AX$6&gt;=$F71,AX$6&lt;=$H71)*(AW$6-$F71+1),$J71/2,$M71,TRUE))/(1-2*_xlfn.NORM.DIST(0,$J71/2,$M71,TRUE))*$D71+($K71="Steady Growth")*(AND(AX$6&gt;=$F71,AX$6&lt;=$H71)*((AX$6-$F71+1)/($J71*($J71+1)/2)*$D71))+($K71="custom")*CustCF!AR71</f>
        <v>0</v>
      </c>
      <c r="AY71" s="135">
        <f>($K71="Bell Curve")*(_xlfn.NORM.DIST(AND(AY$6&gt;=$F71,AY$6&lt;=$H71)*(AY$6-$F71+1),$J71/2,$M71,TRUE)-_xlfn.NORM.DIST(AND(AY$6&gt;=$F71,AY$6&lt;=$H71)*(AX$6-$F71+1),$J71/2,$M71,TRUE))/(1-2*_xlfn.NORM.DIST(0,$J71/2,$M71,TRUE))*$D71+($K71="Steady Growth")*(AND(AY$6&gt;=$F71,AY$6&lt;=$H71)*((AY$6-$F71+1)/($J71*($J71+1)/2)*$D71))+($K71="custom")*CustCF!AS71</f>
        <v>0</v>
      </c>
      <c r="AZ71" s="135">
        <f>($K71="Bell Curve")*(_xlfn.NORM.DIST(AND(AZ$6&gt;=$F71,AZ$6&lt;=$H71)*(AZ$6-$F71+1),$J71/2,$M71,TRUE)-_xlfn.NORM.DIST(AND(AZ$6&gt;=$F71,AZ$6&lt;=$H71)*(AY$6-$F71+1),$J71/2,$M71,TRUE))/(1-2*_xlfn.NORM.DIST(0,$J71/2,$M71,TRUE))*$D71+($K71="Steady Growth")*(AND(AZ$6&gt;=$F71,AZ$6&lt;=$H71)*((AZ$6-$F71+1)/($J71*($J71+1)/2)*$D71))+($K71="custom")*CustCF!AT71</f>
        <v>0</v>
      </c>
      <c r="BA71" s="135">
        <f>($K71="Bell Curve")*(_xlfn.NORM.DIST(AND(BA$6&gt;=$F71,BA$6&lt;=$H71)*(BA$6-$F71+1),$J71/2,$M71,TRUE)-_xlfn.NORM.DIST(AND(BA$6&gt;=$F71,BA$6&lt;=$H71)*(AZ$6-$F71+1),$J71/2,$M71,TRUE))/(1-2*_xlfn.NORM.DIST(0,$J71/2,$M71,TRUE))*$D71+($K71="Steady Growth")*(AND(BA$6&gt;=$F71,BA$6&lt;=$H71)*((BA$6-$F71+1)/($J71*($J71+1)/2)*$D71))+($K71="custom")*CustCF!AU71</f>
        <v>0</v>
      </c>
      <c r="BB71" s="135">
        <f>($K71="Bell Curve")*(_xlfn.NORM.DIST(AND(BB$6&gt;=$F71,BB$6&lt;=$H71)*(BB$6-$F71+1),$J71/2,$M71,TRUE)-_xlfn.NORM.DIST(AND(BB$6&gt;=$F71,BB$6&lt;=$H71)*(BA$6-$F71+1),$J71/2,$M71,TRUE))/(1-2*_xlfn.NORM.DIST(0,$J71/2,$M71,TRUE))*$D71+($K71="Steady Growth")*(AND(BB$6&gt;=$F71,BB$6&lt;=$H71)*((BB$6-$F71+1)/($J71*($J71+1)/2)*$D71))+($K71="custom")*CustCF!AV71</f>
        <v>0</v>
      </c>
      <c r="BC71" s="135">
        <f>($K71="Bell Curve")*(_xlfn.NORM.DIST(AND(BC$6&gt;=$F71,BC$6&lt;=$H71)*(BC$6-$F71+1),$J71/2,$M71,TRUE)-_xlfn.NORM.DIST(AND(BC$6&gt;=$F71,BC$6&lt;=$H71)*(BB$6-$F71+1),$J71/2,$M71,TRUE))/(1-2*_xlfn.NORM.DIST(0,$J71/2,$M71,TRUE))*$D71+($K71="Steady Growth")*(AND(BC$6&gt;=$F71,BC$6&lt;=$H71)*((BC$6-$F71+1)/($J71*($J71+1)/2)*$D71))+($K71="custom")*CustCF!AW71</f>
        <v>0</v>
      </c>
      <c r="BD71" s="135">
        <f>($K71="Bell Curve")*(_xlfn.NORM.DIST(AND(BD$6&gt;=$F71,BD$6&lt;=$H71)*(BD$6-$F71+1),$J71/2,$M71,TRUE)-_xlfn.NORM.DIST(AND(BD$6&gt;=$F71,BD$6&lt;=$H71)*(BC$6-$F71+1),$J71/2,$M71,TRUE))/(1-2*_xlfn.NORM.DIST(0,$J71/2,$M71,TRUE))*$D71+($K71="Steady Growth")*(AND(BD$6&gt;=$F71,BD$6&lt;=$H71)*((BD$6-$F71+1)/($J71*($J71+1)/2)*$D71))+($K71="custom")*CustCF!AX71</f>
        <v>0</v>
      </c>
      <c r="BE71" s="135">
        <f>($K71="Bell Curve")*(_xlfn.NORM.DIST(AND(BE$6&gt;=$F71,BE$6&lt;=$H71)*(BE$6-$F71+1),$J71/2,$M71,TRUE)-_xlfn.NORM.DIST(AND(BE$6&gt;=$F71,BE$6&lt;=$H71)*(BD$6-$F71+1),$J71/2,$M71,TRUE))/(1-2*_xlfn.NORM.DIST(0,$J71/2,$M71,TRUE))*$D71+($K71="Steady Growth")*(AND(BE$6&gt;=$F71,BE$6&lt;=$H71)*((BE$6-$F71+1)/($J71*($J71+1)/2)*$D71))+($K71="custom")*CustCF!AY71</f>
        <v>0</v>
      </c>
      <c r="BF71" s="135">
        <f>($K71="Bell Curve")*(_xlfn.NORM.DIST(AND(BF$6&gt;=$F71,BF$6&lt;=$H71)*(BF$6-$F71+1),$J71/2,$M71,TRUE)-_xlfn.NORM.DIST(AND(BF$6&gt;=$F71,BF$6&lt;=$H71)*(BE$6-$F71+1),$J71/2,$M71,TRUE))/(1-2*_xlfn.NORM.DIST(0,$J71/2,$M71,TRUE))*$D71+($K71="Steady Growth")*(AND(BF$6&gt;=$F71,BF$6&lt;=$H71)*((BF$6-$F71+1)/($J71*($J71+1)/2)*$D71))+($K71="custom")*CustCF!AZ71</f>
        <v>0</v>
      </c>
      <c r="BG71" s="135">
        <f>($K71="Bell Curve")*(_xlfn.NORM.DIST(AND(BG$6&gt;=$F71,BG$6&lt;=$H71)*(BG$6-$F71+1),$J71/2,$M71,TRUE)-_xlfn.NORM.DIST(AND(BG$6&gt;=$F71,BG$6&lt;=$H71)*(BF$6-$F71+1),$J71/2,$M71,TRUE))/(1-2*_xlfn.NORM.DIST(0,$J71/2,$M71,TRUE))*$D71+($K71="Steady Growth")*(AND(BG$6&gt;=$F71,BG$6&lt;=$H71)*((BG$6-$F71+1)/($J71*($J71+1)/2)*$D71))+($K71="custom")*CustCF!BA71</f>
        <v>0</v>
      </c>
      <c r="BH71" s="135">
        <f>($K71="Bell Curve")*(_xlfn.NORM.DIST(AND(BH$6&gt;=$F71,BH$6&lt;=$H71)*(BH$6-$F71+1),$J71/2,$M71,TRUE)-_xlfn.NORM.DIST(AND(BH$6&gt;=$F71,BH$6&lt;=$H71)*(BG$6-$F71+1),$J71/2,$M71,TRUE))/(1-2*_xlfn.NORM.DIST(0,$J71/2,$M71,TRUE))*$D71+($K71="Steady Growth")*(AND(BH$6&gt;=$F71,BH$6&lt;=$H71)*((BH$6-$F71+1)/($J71*($J71+1)/2)*$D71))+($K71="custom")*CustCF!BB71</f>
        <v>0</v>
      </c>
      <c r="BI71" s="135">
        <f>($K71="Bell Curve")*(_xlfn.NORM.DIST(AND(BI$6&gt;=$F71,BI$6&lt;=$H71)*(BI$6-$F71+1),$J71/2,$M71,TRUE)-_xlfn.NORM.DIST(AND(BI$6&gt;=$F71,BI$6&lt;=$H71)*(BH$6-$F71+1),$J71/2,$M71,TRUE))/(1-2*_xlfn.NORM.DIST(0,$J71/2,$M71,TRUE))*$D71+($K71="Steady Growth")*(AND(BI$6&gt;=$F71,BI$6&lt;=$H71)*((BI$6-$F71+1)/($J71*($J71+1)/2)*$D71))+($K71="custom")*CustCF!BC71</f>
        <v>0</v>
      </c>
      <c r="BJ71" s="135">
        <f>($K71="Bell Curve")*(_xlfn.NORM.DIST(AND(BJ$6&gt;=$F71,BJ$6&lt;=$H71)*(BJ$6-$F71+1),$J71/2,$M71,TRUE)-_xlfn.NORM.DIST(AND(BJ$6&gt;=$F71,BJ$6&lt;=$H71)*(BI$6-$F71+1),$J71/2,$M71,TRUE))/(1-2*_xlfn.NORM.DIST(0,$J71/2,$M71,TRUE))*$D71+($K71="Steady Growth")*(AND(BJ$6&gt;=$F71,BJ$6&lt;=$H71)*((BJ$6-$F71+1)/($J71*($J71+1)/2)*$D71))+($K71="custom")*CustCF!BD71</f>
        <v>0</v>
      </c>
      <c r="BK71" s="135">
        <f>($K71="Bell Curve")*(_xlfn.NORM.DIST(AND(BK$6&gt;=$F71,BK$6&lt;=$H71)*(BK$6-$F71+1),$J71/2,$M71,TRUE)-_xlfn.NORM.DIST(AND(BK$6&gt;=$F71,BK$6&lt;=$H71)*(BJ$6-$F71+1),$J71/2,$M71,TRUE))/(1-2*_xlfn.NORM.DIST(0,$J71/2,$M71,TRUE))*$D71+($K71="Steady Growth")*(AND(BK$6&gt;=$F71,BK$6&lt;=$H71)*((BK$6-$F71+1)/($J71*($J71+1)/2)*$D71))+($K71="custom")*CustCF!BE71</f>
        <v>0</v>
      </c>
      <c r="BL71" s="135">
        <f>($K71="Bell Curve")*(_xlfn.NORM.DIST(AND(BL$6&gt;=$F71,BL$6&lt;=$H71)*(BL$6-$F71+1),$J71/2,$M71,TRUE)-_xlfn.NORM.DIST(AND(BL$6&gt;=$F71,BL$6&lt;=$H71)*(BK$6-$F71+1),$J71/2,$M71,TRUE))/(1-2*_xlfn.NORM.DIST(0,$J71/2,$M71,TRUE))*$D71+($K71="Steady Growth")*(AND(BL$6&gt;=$F71,BL$6&lt;=$H71)*((BL$6-$F71+1)/($J71*($J71+1)/2)*$D71))+($K71="custom")*CustCF!BF71</f>
        <v>0</v>
      </c>
      <c r="BM71" s="135">
        <f>($K71="Bell Curve")*(_xlfn.NORM.DIST(AND(BM$6&gt;=$F71,BM$6&lt;=$H71)*(BM$6-$F71+1),$J71/2,$M71,TRUE)-_xlfn.NORM.DIST(AND(BM$6&gt;=$F71,BM$6&lt;=$H71)*(BL$6-$F71+1),$J71/2,$M71,TRUE))/(1-2*_xlfn.NORM.DIST(0,$J71/2,$M71,TRUE))*$D71+($K71="Steady Growth")*(AND(BM$6&gt;=$F71,BM$6&lt;=$H71)*((BM$6-$F71+1)/($J71*($J71+1)/2)*$D71))+($K71="custom")*CustCF!BG71</f>
        <v>0</v>
      </c>
      <c r="BN71" s="135">
        <f>($K71="Bell Curve")*(_xlfn.NORM.DIST(AND(BN$6&gt;=$F71,BN$6&lt;=$H71)*(BN$6-$F71+1),$J71/2,$M71,TRUE)-_xlfn.NORM.DIST(AND(BN$6&gt;=$F71,BN$6&lt;=$H71)*(BM$6-$F71+1),$J71/2,$M71,TRUE))/(1-2*_xlfn.NORM.DIST(0,$J71/2,$M71,TRUE))*$D71+($K71="Steady Growth")*(AND(BN$6&gt;=$F71,BN$6&lt;=$H71)*((BN$6-$F71+1)/($J71*($J71+1)/2)*$D71))+($K71="custom")*CustCF!BH71</f>
        <v>0</v>
      </c>
      <c r="BO71" s="135">
        <f>($K71="Bell Curve")*(_xlfn.NORM.DIST(AND(BO$6&gt;=$F71,BO$6&lt;=$H71)*(BO$6-$F71+1),$J71/2,$M71,TRUE)-_xlfn.NORM.DIST(AND(BO$6&gt;=$F71,BO$6&lt;=$H71)*(BN$6-$F71+1),$J71/2,$M71,TRUE))/(1-2*_xlfn.NORM.DIST(0,$J71/2,$M71,TRUE))*$D71+($K71="Steady Growth")*(AND(BO$6&gt;=$F71,BO$6&lt;=$H71)*((BO$6-$F71+1)/($J71*($J71+1)/2)*$D71))+($K71="custom")*CustCF!BI71</f>
        <v>0</v>
      </c>
      <c r="BP71" s="135">
        <f>($K71="Bell Curve")*(_xlfn.NORM.DIST(AND(BP$6&gt;=$F71,BP$6&lt;=$H71)*(BP$6-$F71+1),$J71/2,$M71,TRUE)-_xlfn.NORM.DIST(AND(BP$6&gt;=$F71,BP$6&lt;=$H71)*(BO$6-$F71+1),$J71/2,$M71,TRUE))/(1-2*_xlfn.NORM.DIST(0,$J71/2,$M71,TRUE))*$D71+($K71="Steady Growth")*(AND(BP$6&gt;=$F71,BP$6&lt;=$H71)*((BP$6-$F71+1)/($J71*($J71+1)/2)*$D71))+($K71="custom")*CustCF!BJ71</f>
        <v>0</v>
      </c>
      <c r="BQ71" s="135">
        <f>($K71="Bell Curve")*(_xlfn.NORM.DIST(AND(BQ$6&gt;=$F71,BQ$6&lt;=$H71)*(BQ$6-$F71+1),$J71/2,$M71,TRUE)-_xlfn.NORM.DIST(AND(BQ$6&gt;=$F71,BQ$6&lt;=$H71)*(BP$6-$F71+1),$J71/2,$M71,TRUE))/(1-2*_xlfn.NORM.DIST(0,$J71/2,$M71,TRUE))*$D71+($K71="Steady Growth")*(AND(BQ$6&gt;=$F71,BQ$6&lt;=$H71)*((BQ$6-$F71+1)/($J71*($J71+1)/2)*$D71))+($K71="custom")*CustCF!BK71</f>
        <v>0</v>
      </c>
      <c r="BR71" s="135">
        <f>($K71="Bell Curve")*(_xlfn.NORM.DIST(AND(BR$6&gt;=$F71,BR$6&lt;=$H71)*(BR$6-$F71+1),$J71/2,$M71,TRUE)-_xlfn.NORM.DIST(AND(BR$6&gt;=$F71,BR$6&lt;=$H71)*(BQ$6-$F71+1),$J71/2,$M71,TRUE))/(1-2*_xlfn.NORM.DIST(0,$J71/2,$M71,TRUE))*$D71+($K71="Steady Growth")*(AND(BR$6&gt;=$F71,BR$6&lt;=$H71)*((BR$6-$F71+1)/($J71*($J71+1)/2)*$D71))+($K71="custom")*CustCF!BL71</f>
        <v>0</v>
      </c>
      <c r="BS71" s="135">
        <f>($K71="Bell Curve")*(_xlfn.NORM.DIST(AND(BS$6&gt;=$F71,BS$6&lt;=$H71)*(BS$6-$F71+1),$J71/2,$M71,TRUE)-_xlfn.NORM.DIST(AND(BS$6&gt;=$F71,BS$6&lt;=$H71)*(BR$6-$F71+1),$J71/2,$M71,TRUE))/(1-2*_xlfn.NORM.DIST(0,$J71/2,$M71,TRUE))*$D71+($K71="Steady Growth")*(AND(BS$6&gt;=$F71,BS$6&lt;=$H71)*((BS$6-$F71+1)/($J71*($J71+1)/2)*$D71))+($K71="custom")*CustCF!BM71</f>
        <v>0</v>
      </c>
      <c r="BT71" s="135">
        <f>($K71="Bell Curve")*(_xlfn.NORM.DIST(AND(BT$6&gt;=$F71,BT$6&lt;=$H71)*(BT$6-$F71+1),$J71/2,$M71,TRUE)-_xlfn.NORM.DIST(AND(BT$6&gt;=$F71,BT$6&lt;=$H71)*(BS$6-$F71+1),$J71/2,$M71,TRUE))/(1-2*_xlfn.NORM.DIST(0,$J71/2,$M71,TRUE))*$D71+($K71="Steady Growth")*(AND(BT$6&gt;=$F71,BT$6&lt;=$H71)*((BT$6-$F71+1)/($J71*($J71+1)/2)*$D71))+($K71="custom")*CustCF!BN71</f>
        <v>0</v>
      </c>
      <c r="BU71" s="135">
        <f>($K71="Bell Curve")*(_xlfn.NORM.DIST(AND(BU$6&gt;=$F71,BU$6&lt;=$H71)*(BU$6-$F71+1),$J71/2,$M71,TRUE)-_xlfn.NORM.DIST(AND(BU$6&gt;=$F71,BU$6&lt;=$H71)*(BT$6-$F71+1),$J71/2,$M71,TRUE))/(1-2*_xlfn.NORM.DIST(0,$J71/2,$M71,TRUE))*$D71+($K71="Steady Growth")*(AND(BU$6&gt;=$F71,BU$6&lt;=$H71)*((BU$6-$F71+1)/($J71*($J71+1)/2)*$D71))+($K71="custom")*CustCF!BO71</f>
        <v>0</v>
      </c>
      <c r="BV71" s="135">
        <f>($K71="Bell Curve")*(_xlfn.NORM.DIST(AND(BV$6&gt;=$F71,BV$6&lt;=$H71)*(BV$6-$F71+1),$J71/2,$M71,TRUE)-_xlfn.NORM.DIST(AND(BV$6&gt;=$F71,BV$6&lt;=$H71)*(BU$6-$F71+1),$J71/2,$M71,TRUE))/(1-2*_xlfn.NORM.DIST(0,$J71/2,$M71,TRUE))*$D71+($K71="Steady Growth")*(AND(BV$6&gt;=$F71,BV$6&lt;=$H71)*((BV$6-$F71+1)/($J71*($J71+1)/2)*$D71))+($K71="custom")*CustCF!BP71</f>
        <v>0</v>
      </c>
      <c r="BW71" s="135">
        <f>($K71="Bell Curve")*(_xlfn.NORM.DIST(AND(BW$6&gt;=$F71,BW$6&lt;=$H71)*(BW$6-$F71+1),$J71/2,$M71,TRUE)-_xlfn.NORM.DIST(AND(BW$6&gt;=$F71,BW$6&lt;=$H71)*(BV$6-$F71+1),$J71/2,$M71,TRUE))/(1-2*_xlfn.NORM.DIST(0,$J71/2,$M71,TRUE))*$D71+($K71="Steady Growth")*(AND(BW$6&gt;=$F71,BW$6&lt;=$H71)*((BW$6-$F71+1)/($J71*($J71+1)/2)*$D71))+($K71="custom")*CustCF!BQ71</f>
        <v>0</v>
      </c>
      <c r="BX71" s="135">
        <f>($K71="Bell Curve")*(_xlfn.NORM.DIST(AND(BX$6&gt;=$F71,BX$6&lt;=$H71)*(BX$6-$F71+1),$J71/2,$M71,TRUE)-_xlfn.NORM.DIST(AND(BX$6&gt;=$F71,BX$6&lt;=$H71)*(BW$6-$F71+1),$J71/2,$M71,TRUE))/(1-2*_xlfn.NORM.DIST(0,$J71/2,$M71,TRUE))*$D71+($K71="Steady Growth")*(AND(BX$6&gt;=$F71,BX$6&lt;=$H71)*((BX$6-$F71+1)/($J71*($J71+1)/2)*$D71))+($K71="custom")*CustCF!BR71</f>
        <v>0</v>
      </c>
      <c r="BY71" s="135">
        <f>($K71="Bell Curve")*(_xlfn.NORM.DIST(AND(BY$6&gt;=$F71,BY$6&lt;=$H71)*(BY$6-$F71+1),$J71/2,$M71,TRUE)-_xlfn.NORM.DIST(AND(BY$6&gt;=$F71,BY$6&lt;=$H71)*(BX$6-$F71+1),$J71/2,$M71,TRUE))/(1-2*_xlfn.NORM.DIST(0,$J71/2,$M71,TRUE))*$D71+($K71="Steady Growth")*(AND(BY$6&gt;=$F71,BY$6&lt;=$H71)*((BY$6-$F71+1)/($J71*($J71+1)/2)*$D71))+($K71="custom")*CustCF!BS71</f>
        <v>0</v>
      </c>
      <c r="BZ71" s="135">
        <f>($K71="Bell Curve")*(_xlfn.NORM.DIST(AND(BZ$6&gt;=$F71,BZ$6&lt;=$H71)*(BZ$6-$F71+1),$J71/2,$M71,TRUE)-_xlfn.NORM.DIST(AND(BZ$6&gt;=$F71,BZ$6&lt;=$H71)*(BY$6-$F71+1),$J71/2,$M71,TRUE))/(1-2*_xlfn.NORM.DIST(0,$J71/2,$M71,TRUE))*$D71+($K71="Steady Growth")*(AND(BZ$6&gt;=$F71,BZ$6&lt;=$H71)*((BZ$6-$F71+1)/($J71*($J71+1)/2)*$D71))+($K71="custom")*CustCF!BT71</f>
        <v>0</v>
      </c>
      <c r="CA71" s="135">
        <f>($K71="Bell Curve")*(_xlfn.NORM.DIST(AND(CA$6&gt;=$F71,CA$6&lt;=$H71)*(CA$6-$F71+1),$J71/2,$M71,TRUE)-_xlfn.NORM.DIST(AND(CA$6&gt;=$F71,CA$6&lt;=$H71)*(BZ$6-$F71+1),$J71/2,$M71,TRUE))/(1-2*_xlfn.NORM.DIST(0,$J71/2,$M71,TRUE))*$D71+($K71="Steady Growth")*(AND(CA$6&gt;=$F71,CA$6&lt;=$H71)*((CA$6-$F71+1)/($J71*($J71+1)/2)*$D71))+($K71="custom")*CustCF!BU71</f>
        <v>0</v>
      </c>
      <c r="CB71" s="135">
        <f>($K71="Bell Curve")*(_xlfn.NORM.DIST(AND(CB$6&gt;=$F71,CB$6&lt;=$H71)*(CB$6-$F71+1),$J71/2,$M71,TRUE)-_xlfn.NORM.DIST(AND(CB$6&gt;=$F71,CB$6&lt;=$H71)*(CA$6-$F71+1),$J71/2,$M71,TRUE))/(1-2*_xlfn.NORM.DIST(0,$J71/2,$M71,TRUE))*$D71+($K71="Steady Growth")*(AND(CB$6&gt;=$F71,CB$6&lt;=$H71)*((CB$6-$F71+1)/($J71*($J71+1)/2)*$D71))+($K71="custom")*CustCF!BV71</f>
        <v>0</v>
      </c>
      <c r="CC71" s="135">
        <f>($K71="Bell Curve")*(_xlfn.NORM.DIST(AND(CC$6&gt;=$F71,CC$6&lt;=$H71)*(CC$6-$F71+1),$J71/2,$M71,TRUE)-_xlfn.NORM.DIST(AND(CC$6&gt;=$F71,CC$6&lt;=$H71)*(CB$6-$F71+1),$J71/2,$M71,TRUE))/(1-2*_xlfn.NORM.DIST(0,$J71/2,$M71,TRUE))*$D71+($K71="Steady Growth")*(AND(CC$6&gt;=$F71,CC$6&lt;=$H71)*((CC$6-$F71+1)/($J71*($J71+1)/2)*$D71))+($K71="custom")*CustCF!BW71</f>
        <v>0</v>
      </c>
      <c r="CD71" s="135">
        <f>($K71="Bell Curve")*(_xlfn.NORM.DIST(AND(CD$6&gt;=$F71,CD$6&lt;=$H71)*(CD$6-$F71+1),$J71/2,$M71,TRUE)-_xlfn.NORM.DIST(AND(CD$6&gt;=$F71,CD$6&lt;=$H71)*(CC$6-$F71+1),$J71/2,$M71,TRUE))/(1-2*_xlfn.NORM.DIST(0,$J71/2,$M71,TRUE))*$D71+($K71="Steady Growth")*(AND(CD$6&gt;=$F71,CD$6&lt;=$H71)*((CD$6-$F71+1)/($J71*($J71+1)/2)*$D71))+($K71="custom")*CustCF!BX71</f>
        <v>0</v>
      </c>
      <c r="CE71" s="135">
        <f>($K71="Bell Curve")*(_xlfn.NORM.DIST(AND(CE$6&gt;=$F71,CE$6&lt;=$H71)*(CE$6-$F71+1),$J71/2,$M71,TRUE)-_xlfn.NORM.DIST(AND(CE$6&gt;=$F71,CE$6&lt;=$H71)*(CD$6-$F71+1),$J71/2,$M71,TRUE))/(1-2*_xlfn.NORM.DIST(0,$J71/2,$M71,TRUE))*$D71+($K71="Steady Growth")*(AND(CE$6&gt;=$F71,CE$6&lt;=$H71)*((CE$6-$F71+1)/($J71*($J71+1)/2)*$D71))+($K71="custom")*CustCF!BY71</f>
        <v>0</v>
      </c>
      <c r="CF71" s="135">
        <f>($K71="Bell Curve")*(_xlfn.NORM.DIST(AND(CF$6&gt;=$F71,CF$6&lt;=$H71)*(CF$6-$F71+1),$J71/2,$M71,TRUE)-_xlfn.NORM.DIST(AND(CF$6&gt;=$F71,CF$6&lt;=$H71)*(CE$6-$F71+1),$J71/2,$M71,TRUE))/(1-2*_xlfn.NORM.DIST(0,$J71/2,$M71,TRUE))*$D71+($K71="Steady Growth")*(AND(CF$6&gt;=$F71,CF$6&lt;=$H71)*((CF$6-$F71+1)/($J71*($J71+1)/2)*$D71))+($K71="custom")*CustCF!BZ71</f>
        <v>0</v>
      </c>
      <c r="CG71" s="135">
        <f>($K71="Bell Curve")*(_xlfn.NORM.DIST(AND(CG$6&gt;=$F71,CG$6&lt;=$H71)*(CG$6-$F71+1),$J71/2,$M71,TRUE)-_xlfn.NORM.DIST(AND(CG$6&gt;=$F71,CG$6&lt;=$H71)*(CF$6-$F71+1),$J71/2,$M71,TRUE))/(1-2*_xlfn.NORM.DIST(0,$J71/2,$M71,TRUE))*$D71+($K71="Steady Growth")*(AND(CG$6&gt;=$F71,CG$6&lt;=$H71)*((CG$6-$F71+1)/($J71*($J71+1)/2)*$D71))+($K71="custom")*CustCF!CA71</f>
        <v>0</v>
      </c>
      <c r="CH71" s="135">
        <f>($K71="Bell Curve")*(_xlfn.NORM.DIST(AND(CH$6&gt;=$F71,CH$6&lt;=$H71)*(CH$6-$F71+1),$J71/2,$M71,TRUE)-_xlfn.NORM.DIST(AND(CH$6&gt;=$F71,CH$6&lt;=$H71)*(CG$6-$F71+1),$J71/2,$M71,TRUE))/(1-2*_xlfn.NORM.DIST(0,$J71/2,$M71,TRUE))*$D71+($K71="Steady Growth")*(AND(CH$6&gt;=$F71,CH$6&lt;=$H71)*((CH$6-$F71+1)/($J71*($J71+1)/2)*$D71))+($K71="custom")*CustCF!CB71</f>
        <v>0</v>
      </c>
      <c r="CI71" s="135">
        <f>($K71="Bell Curve")*(_xlfn.NORM.DIST(AND(CI$6&gt;=$F71,CI$6&lt;=$H71)*(CI$6-$F71+1),$J71/2,$M71,TRUE)-_xlfn.NORM.DIST(AND(CI$6&gt;=$F71,CI$6&lt;=$H71)*(CH$6-$F71+1),$J71/2,$M71,TRUE))/(1-2*_xlfn.NORM.DIST(0,$J71/2,$M71,TRUE))*$D71+($K71="Steady Growth")*(AND(CI$6&gt;=$F71,CI$6&lt;=$H71)*((CI$6-$F71+1)/($J71*($J71+1)/2)*$D71))+($K71="custom")*CustCF!CC71</f>
        <v>0</v>
      </c>
      <c r="CJ71" s="135">
        <f>($K71="Bell Curve")*(_xlfn.NORM.DIST(AND(CJ$6&gt;=$F71,CJ$6&lt;=$H71)*(CJ$6-$F71+1),$J71/2,$M71,TRUE)-_xlfn.NORM.DIST(AND(CJ$6&gt;=$F71,CJ$6&lt;=$H71)*(CI$6-$F71+1),$J71/2,$M71,TRUE))/(1-2*_xlfn.NORM.DIST(0,$J71/2,$M71,TRUE))*$D71+($K71="Steady Growth")*(AND(CJ$6&gt;=$F71,CJ$6&lt;=$H71)*((CJ$6-$F71+1)/($J71*($J71+1)/2)*$D71))+($K71="custom")*CustCF!CD71</f>
        <v>0</v>
      </c>
      <c r="CK71" s="135">
        <f>($K71="Bell Curve")*(_xlfn.NORM.DIST(AND(CK$6&gt;=$F71,CK$6&lt;=$H71)*(CK$6-$F71+1),$J71/2,$M71,TRUE)-_xlfn.NORM.DIST(AND(CK$6&gt;=$F71,CK$6&lt;=$H71)*(CJ$6-$F71+1),$J71/2,$M71,TRUE))/(1-2*_xlfn.NORM.DIST(0,$J71/2,$M71,TRUE))*$D71+($K71="Steady Growth")*(AND(CK$6&gt;=$F71,CK$6&lt;=$H71)*((CK$6-$F71+1)/($J71*($J71+1)/2)*$D71))+($K71="custom")*CustCF!CE71</f>
        <v>0</v>
      </c>
      <c r="CL71" s="135">
        <f>($K71="Bell Curve")*(_xlfn.NORM.DIST(AND(CL$6&gt;=$F71,CL$6&lt;=$H71)*(CL$6-$F71+1),$J71/2,$M71,TRUE)-_xlfn.NORM.DIST(AND(CL$6&gt;=$F71,CL$6&lt;=$H71)*(CK$6-$F71+1),$J71/2,$M71,TRUE))/(1-2*_xlfn.NORM.DIST(0,$J71/2,$M71,TRUE))*$D71+($K71="Steady Growth")*(AND(CL$6&gt;=$F71,CL$6&lt;=$H71)*((CL$6-$F71+1)/($J71*($J71+1)/2)*$D71))+($K71="custom")*CustCF!CF71</f>
        <v>0</v>
      </c>
      <c r="CM71" s="135">
        <f>($K71="Bell Curve")*(_xlfn.NORM.DIST(AND(CM$6&gt;=$F71,CM$6&lt;=$H71)*(CM$6-$F71+1),$J71/2,$M71,TRUE)-_xlfn.NORM.DIST(AND(CM$6&gt;=$F71,CM$6&lt;=$H71)*(CL$6-$F71+1),$J71/2,$M71,TRUE))/(1-2*_xlfn.NORM.DIST(0,$J71/2,$M71,TRUE))*$D71+($K71="Steady Growth")*(AND(CM$6&gt;=$F71,CM$6&lt;=$H71)*((CM$6-$F71+1)/($J71*($J71+1)/2)*$D71))+($K71="custom")*CustCF!CG71</f>
        <v>0</v>
      </c>
      <c r="CN71" s="135">
        <f>($K71="Bell Curve")*(_xlfn.NORM.DIST(AND(CN$6&gt;=$F71,CN$6&lt;=$H71)*(CN$6-$F71+1),$J71/2,$M71,TRUE)-_xlfn.NORM.DIST(AND(CN$6&gt;=$F71,CN$6&lt;=$H71)*(CM$6-$F71+1),$J71/2,$M71,TRUE))/(1-2*_xlfn.NORM.DIST(0,$J71/2,$M71,TRUE))*$D71+($K71="Steady Growth")*(AND(CN$6&gt;=$F71,CN$6&lt;=$H71)*((CN$6-$F71+1)/($J71*($J71+1)/2)*$D71))+($K71="custom")*CustCF!CH71</f>
        <v>0</v>
      </c>
      <c r="CO71" s="135">
        <f>($K71="Bell Curve")*(_xlfn.NORM.DIST(AND(CO$6&gt;=$F71,CO$6&lt;=$H71)*(CO$6-$F71+1),$J71/2,$M71,TRUE)-_xlfn.NORM.DIST(AND(CO$6&gt;=$F71,CO$6&lt;=$H71)*(CN$6-$F71+1),$J71/2,$M71,TRUE))/(1-2*_xlfn.NORM.DIST(0,$J71/2,$M71,TRUE))*$D71+($K71="Steady Growth")*(AND(CO$6&gt;=$F71,CO$6&lt;=$H71)*((CO$6-$F71+1)/($J71*($J71+1)/2)*$D71))+($K71="custom")*CustCF!CI71</f>
        <v>0</v>
      </c>
      <c r="CP71" s="135">
        <f>($K71="Bell Curve")*(_xlfn.NORM.DIST(AND(CP$6&gt;=$F71,CP$6&lt;=$H71)*(CP$6-$F71+1),$J71/2,$M71,TRUE)-_xlfn.NORM.DIST(AND(CP$6&gt;=$F71,CP$6&lt;=$H71)*(CO$6-$F71+1),$J71/2,$M71,TRUE))/(1-2*_xlfn.NORM.DIST(0,$J71/2,$M71,TRUE))*$D71+($K71="Steady Growth")*(AND(CP$6&gt;=$F71,CP$6&lt;=$H71)*((CP$6-$F71+1)/($J71*($J71+1)/2)*$D71))+($K71="custom")*CustCF!CJ71</f>
        <v>0</v>
      </c>
      <c r="CQ71" s="135">
        <f>($K71="Bell Curve")*(_xlfn.NORM.DIST(AND(CQ$6&gt;=$F71,CQ$6&lt;=$H71)*(CQ$6-$F71+1),$J71/2,$M71,TRUE)-_xlfn.NORM.DIST(AND(CQ$6&gt;=$F71,CQ$6&lt;=$H71)*(CP$6-$F71+1),$J71/2,$M71,TRUE))/(1-2*_xlfn.NORM.DIST(0,$J71/2,$M71,TRUE))*$D71+($K71="Steady Growth")*(AND(CQ$6&gt;=$F71,CQ$6&lt;=$H71)*((CQ$6-$F71+1)/($J71*($J71+1)/2)*$D71))+($K71="custom")*CustCF!CK71</f>
        <v>0</v>
      </c>
      <c r="CR71" s="135">
        <f>($K71="Bell Curve")*(_xlfn.NORM.DIST(AND(CR$6&gt;=$F71,CR$6&lt;=$H71)*(CR$6-$F71+1),$J71/2,$M71,TRUE)-_xlfn.NORM.DIST(AND(CR$6&gt;=$F71,CR$6&lt;=$H71)*(CQ$6-$F71+1),$J71/2,$M71,TRUE))/(1-2*_xlfn.NORM.DIST(0,$J71/2,$M71,TRUE))*$D71+($K71="Steady Growth")*(AND(CR$6&gt;=$F71,CR$6&lt;=$H71)*((CR$6-$F71+1)/($J71*($J71+1)/2)*$D71))+($K71="custom")*CustCF!CL71</f>
        <v>0</v>
      </c>
      <c r="CS71" s="135">
        <f>($K71="Bell Curve")*(_xlfn.NORM.DIST(AND(CS$6&gt;=$F71,CS$6&lt;=$H71)*(CS$6-$F71+1),$J71/2,$M71,TRUE)-_xlfn.NORM.DIST(AND(CS$6&gt;=$F71,CS$6&lt;=$H71)*(CR$6-$F71+1),$J71/2,$M71,TRUE))/(1-2*_xlfn.NORM.DIST(0,$J71/2,$M71,TRUE))*$D71+($K71="Steady Growth")*(AND(CS$6&gt;=$F71,CS$6&lt;=$H71)*((CS$6-$F71+1)/($J71*($J71+1)/2)*$D71))+($K71="custom")*CustCF!CM71</f>
        <v>0</v>
      </c>
      <c r="CT71" s="135">
        <f>($K71="Bell Curve")*(_xlfn.NORM.DIST(AND(CT$6&gt;=$F71,CT$6&lt;=$H71)*(CT$6-$F71+1),$J71/2,$M71,TRUE)-_xlfn.NORM.DIST(AND(CT$6&gt;=$F71,CT$6&lt;=$H71)*(CS$6-$F71+1),$J71/2,$M71,TRUE))/(1-2*_xlfn.NORM.DIST(0,$J71/2,$M71,TRUE))*$D71+($K71="Steady Growth")*(AND(CT$6&gt;=$F71,CT$6&lt;=$H71)*((CT$6-$F71+1)/($J71*($J71+1)/2)*$D71))+($K71="custom")*CustCF!CN71</f>
        <v>0</v>
      </c>
      <c r="CU71" s="135">
        <f>($K71="Bell Curve")*(_xlfn.NORM.DIST(AND(CU$6&gt;=$F71,CU$6&lt;=$H71)*(CU$6-$F71+1),$J71/2,$M71,TRUE)-_xlfn.NORM.DIST(AND(CU$6&gt;=$F71,CU$6&lt;=$H71)*(CT$6-$F71+1),$J71/2,$M71,TRUE))/(1-2*_xlfn.NORM.DIST(0,$J71/2,$M71,TRUE))*$D71+($K71="Steady Growth")*(AND(CU$6&gt;=$F71,CU$6&lt;=$H71)*((CU$6-$F71+1)/($J71*($J71+1)/2)*$D71))+($K71="custom")*CustCF!CO71</f>
        <v>0</v>
      </c>
      <c r="CV71" s="135">
        <f>($K71="Bell Curve")*(_xlfn.NORM.DIST(AND(CV$6&gt;=$F71,CV$6&lt;=$H71)*(CV$6-$F71+1),$J71/2,$M71,TRUE)-_xlfn.NORM.DIST(AND(CV$6&gt;=$F71,CV$6&lt;=$H71)*(CU$6-$F71+1),$J71/2,$M71,TRUE))/(1-2*_xlfn.NORM.DIST(0,$J71/2,$M71,TRUE))*$D71+($K71="Steady Growth")*(AND(CV$6&gt;=$F71,CV$6&lt;=$H71)*((CV$6-$F71+1)/($J71*($J71+1)/2)*$D71))+($K71="custom")*CustCF!CP71</f>
        <v>0</v>
      </c>
      <c r="CW71" s="135">
        <f>($K71="Bell Curve")*(_xlfn.NORM.DIST(AND(CW$6&gt;=$F71,CW$6&lt;=$H71)*(CW$6-$F71+1),$J71/2,$M71,TRUE)-_xlfn.NORM.DIST(AND(CW$6&gt;=$F71,CW$6&lt;=$H71)*(CV$6-$F71+1),$J71/2,$M71,TRUE))/(1-2*_xlfn.NORM.DIST(0,$J71/2,$M71,TRUE))*$D71+($K71="Steady Growth")*(AND(CW$6&gt;=$F71,CW$6&lt;=$H71)*((CW$6-$F71+1)/($J71*($J71+1)/2)*$D71))+($K71="custom")*CustCF!CQ71</f>
        <v>0</v>
      </c>
      <c r="CX71" s="135">
        <f>($K71="Bell Curve")*(_xlfn.NORM.DIST(AND(CX$6&gt;=$F71,CX$6&lt;=$H71)*(CX$6-$F71+1),$J71/2,$M71,TRUE)-_xlfn.NORM.DIST(AND(CX$6&gt;=$F71,CX$6&lt;=$H71)*(CW$6-$F71+1),$J71/2,$M71,TRUE))/(1-2*_xlfn.NORM.DIST(0,$J71/2,$M71,TRUE))*$D71+($K71="Steady Growth")*(AND(CX$6&gt;=$F71,CX$6&lt;=$H71)*((CX$6-$F71+1)/($J71*($J71+1)/2)*$D71))+($K71="custom")*CustCF!CR71</f>
        <v>0</v>
      </c>
      <c r="CY71" s="135">
        <f>($K71="Bell Curve")*(_xlfn.NORM.DIST(AND(CY$6&gt;=$F71,CY$6&lt;=$H71)*(CY$6-$F71+1),$J71/2,$M71,TRUE)-_xlfn.NORM.DIST(AND(CY$6&gt;=$F71,CY$6&lt;=$H71)*(CX$6-$F71+1),$J71/2,$M71,TRUE))/(1-2*_xlfn.NORM.DIST(0,$J71/2,$M71,TRUE))*$D71+($K71="Steady Growth")*(AND(CY$6&gt;=$F71,CY$6&lt;=$H71)*((CY$6-$F71+1)/($J71*($J71+1)/2)*$D71))+($K71="custom")*CustCF!CS71</f>
        <v>0</v>
      </c>
      <c r="CZ71" s="135">
        <f>($K71="Bell Curve")*(_xlfn.NORM.DIST(AND(CZ$6&gt;=$F71,CZ$6&lt;=$H71)*(CZ$6-$F71+1),$J71/2,$M71,TRUE)-_xlfn.NORM.DIST(AND(CZ$6&gt;=$F71,CZ$6&lt;=$H71)*(CY$6-$F71+1),$J71/2,$M71,TRUE))/(1-2*_xlfn.NORM.DIST(0,$J71/2,$M71,TRUE))*$D71+($K71="Steady Growth")*(AND(CZ$6&gt;=$F71,CZ$6&lt;=$H71)*((CZ$6-$F71+1)/($J71*($J71+1)/2)*$D71))+($K71="custom")*CustCF!CT71</f>
        <v>0</v>
      </c>
      <c r="DA71" s="135">
        <f>($K71="Bell Curve")*(_xlfn.NORM.DIST(AND(DA$6&gt;=$F71,DA$6&lt;=$H71)*(DA$6-$F71+1),$J71/2,$M71,TRUE)-_xlfn.NORM.DIST(AND(DA$6&gt;=$F71,DA$6&lt;=$H71)*(CZ$6-$F71+1),$J71/2,$M71,TRUE))/(1-2*_xlfn.NORM.DIST(0,$J71/2,$M71,TRUE))*$D71+($K71="Steady Growth")*(AND(DA$6&gt;=$F71,DA$6&lt;=$H71)*((DA$6-$F71+1)/($J71*($J71+1)/2)*$D71))+($K71="custom")*CustCF!CU71</f>
        <v>0</v>
      </c>
      <c r="DB71" s="135">
        <f>($K71="Bell Curve")*(_xlfn.NORM.DIST(AND(DB$6&gt;=$F71,DB$6&lt;=$H71)*(DB$6-$F71+1),$J71/2,$M71,TRUE)-_xlfn.NORM.DIST(AND(DB$6&gt;=$F71,DB$6&lt;=$H71)*(DA$6-$F71+1),$J71/2,$M71,TRUE))/(1-2*_xlfn.NORM.DIST(0,$J71/2,$M71,TRUE))*$D71+($K71="Steady Growth")*(AND(DB$6&gt;=$F71,DB$6&lt;=$H71)*((DB$6-$F71+1)/($J71*($J71+1)/2)*$D71))+($K71="custom")*CustCF!CV71</f>
        <v>0</v>
      </c>
      <c r="DC71" s="135">
        <f>($K71="Bell Curve")*(_xlfn.NORM.DIST(AND(DC$6&gt;=$F71,DC$6&lt;=$H71)*(DC$6-$F71+1),$J71/2,$M71,TRUE)-_xlfn.NORM.DIST(AND(DC$6&gt;=$F71,DC$6&lt;=$H71)*(DB$6-$F71+1),$J71/2,$M71,TRUE))/(1-2*_xlfn.NORM.DIST(0,$J71/2,$M71,TRUE))*$D71+($K71="Steady Growth")*(AND(DC$6&gt;=$F71,DC$6&lt;=$H71)*((DC$6-$F71+1)/($J71*($J71+1)/2)*$D71))+($K71="custom")*CustCF!CW71</f>
        <v>0</v>
      </c>
      <c r="DD71" s="135">
        <f>($K71="Bell Curve")*(_xlfn.NORM.DIST(AND(DD$6&gt;=$F71,DD$6&lt;=$H71)*(DD$6-$F71+1),$J71/2,$M71,TRUE)-_xlfn.NORM.DIST(AND(DD$6&gt;=$F71,DD$6&lt;=$H71)*(DC$6-$F71+1),$J71/2,$M71,TRUE))/(1-2*_xlfn.NORM.DIST(0,$J71/2,$M71,TRUE))*$D71+($K71="Steady Growth")*(AND(DD$6&gt;=$F71,DD$6&lt;=$H71)*((DD$6-$F71+1)/($J71*($J71+1)/2)*$D71))+($K71="custom")*CustCF!CX71</f>
        <v>0</v>
      </c>
      <c r="DE71" s="135">
        <f>($K71="Bell Curve")*(_xlfn.NORM.DIST(AND(DE$6&gt;=$F71,DE$6&lt;=$H71)*(DE$6-$F71+1),$J71/2,$M71,TRUE)-_xlfn.NORM.DIST(AND(DE$6&gt;=$F71,DE$6&lt;=$H71)*(DD$6-$F71+1),$J71/2,$M71,TRUE))/(1-2*_xlfn.NORM.DIST(0,$J71/2,$M71,TRUE))*$D71+($K71="Steady Growth")*(AND(DE$6&gt;=$F71,DE$6&lt;=$H71)*((DE$6-$F71+1)/($J71*($J71+1)/2)*$D71))+($K71="custom")*CustCF!CY71</f>
        <v>0</v>
      </c>
      <c r="DF71" s="135">
        <f>($K71="Bell Curve")*(_xlfn.NORM.DIST(AND(DF$6&gt;=$F71,DF$6&lt;=$H71)*(DF$6-$F71+1),$J71/2,$M71,TRUE)-_xlfn.NORM.DIST(AND(DF$6&gt;=$F71,DF$6&lt;=$H71)*(DE$6-$F71+1),$J71/2,$M71,TRUE))/(1-2*_xlfn.NORM.DIST(0,$J71/2,$M71,TRUE))*$D71+($K71="Steady Growth")*(AND(DF$6&gt;=$F71,DF$6&lt;=$H71)*((DF$6-$F71+1)/($J71*($J71+1)/2)*$D71))+($K71="custom")*CustCF!CZ71</f>
        <v>0</v>
      </c>
      <c r="DG71" s="135">
        <f>($K71="Bell Curve")*(_xlfn.NORM.DIST(AND(DG$6&gt;=$F71,DG$6&lt;=$H71)*(DG$6-$F71+1),$J71/2,$M71,TRUE)-_xlfn.NORM.DIST(AND(DG$6&gt;=$F71,DG$6&lt;=$H71)*(DF$6-$F71+1),$J71/2,$M71,TRUE))/(1-2*_xlfn.NORM.DIST(0,$J71/2,$M71,TRUE))*$D71+($K71="Steady Growth")*(AND(DG$6&gt;=$F71,DG$6&lt;=$H71)*((DG$6-$F71+1)/($J71*($J71+1)/2)*$D71))+($K71="custom")*CustCF!DA71</f>
        <v>0</v>
      </c>
      <c r="DH71" s="135">
        <f>($K71="Bell Curve")*(_xlfn.NORM.DIST(AND(DH$6&gt;=$F71,DH$6&lt;=$H71)*(DH$6-$F71+1),$J71/2,$M71,TRUE)-_xlfn.NORM.DIST(AND(DH$6&gt;=$F71,DH$6&lt;=$H71)*(DG$6-$F71+1),$J71/2,$M71,TRUE))/(1-2*_xlfn.NORM.DIST(0,$J71/2,$M71,TRUE))*$D71+($K71="Steady Growth")*(AND(DH$6&gt;=$F71,DH$6&lt;=$H71)*((DH$6-$F71+1)/($J71*($J71+1)/2)*$D71))+($K71="custom")*CustCF!DB71</f>
        <v>0</v>
      </c>
      <c r="DI71" s="135">
        <f>($K71="Bell Curve")*(_xlfn.NORM.DIST(AND(DI$6&gt;=$F71,DI$6&lt;=$H71)*(DI$6-$F71+1),$J71/2,$M71,TRUE)-_xlfn.NORM.DIST(AND(DI$6&gt;=$F71,DI$6&lt;=$H71)*(DH$6-$F71+1),$J71/2,$M71,TRUE))/(1-2*_xlfn.NORM.DIST(0,$J71/2,$M71,TRUE))*$D71+($K71="Steady Growth")*(AND(DI$6&gt;=$F71,DI$6&lt;=$H71)*((DI$6-$F71+1)/($J71*($J71+1)/2)*$D71))+($K71="custom")*CustCF!DC71</f>
        <v>0</v>
      </c>
      <c r="DJ71" s="135">
        <f>($K71="Bell Curve")*(_xlfn.NORM.DIST(AND(DJ$6&gt;=$F71,DJ$6&lt;=$H71)*(DJ$6-$F71+1),$J71/2,$M71,TRUE)-_xlfn.NORM.DIST(AND(DJ$6&gt;=$F71,DJ$6&lt;=$H71)*(DI$6-$F71+1),$J71/2,$M71,TRUE))/(1-2*_xlfn.NORM.DIST(0,$J71/2,$M71,TRUE))*$D71+($K71="Steady Growth")*(AND(DJ$6&gt;=$F71,DJ$6&lt;=$H71)*((DJ$6-$F71+1)/($J71*($J71+1)/2)*$D71))+($K71="custom")*CustCF!DD71</f>
        <v>0</v>
      </c>
      <c r="DK71" s="135">
        <f>($K71="Bell Curve")*(_xlfn.NORM.DIST(AND(DK$6&gt;=$F71,DK$6&lt;=$H71)*(DK$6-$F71+1),$J71/2,$M71,TRUE)-_xlfn.NORM.DIST(AND(DK$6&gt;=$F71,DK$6&lt;=$H71)*(DJ$6-$F71+1),$J71/2,$M71,TRUE))/(1-2*_xlfn.NORM.DIST(0,$J71/2,$M71,TRUE))*$D71+($K71="Steady Growth")*(AND(DK$6&gt;=$F71,DK$6&lt;=$H71)*((DK$6-$F71+1)/($J71*($J71+1)/2)*$D71))+($K71="custom")*CustCF!DE71</f>
        <v>0</v>
      </c>
      <c r="DL71" s="135">
        <f>($K71="Bell Curve")*(_xlfn.NORM.DIST(AND(DL$6&gt;=$F71,DL$6&lt;=$H71)*(DL$6-$F71+1),$J71/2,$M71,TRUE)-_xlfn.NORM.DIST(AND(DL$6&gt;=$F71,DL$6&lt;=$H71)*(DK$6-$F71+1),$J71/2,$M71,TRUE))/(1-2*_xlfn.NORM.DIST(0,$J71/2,$M71,TRUE))*$D71+($K71="Steady Growth")*(AND(DL$6&gt;=$F71,DL$6&lt;=$H71)*((DL$6-$F71+1)/($J71*($J71+1)/2)*$D71))+($K71="custom")*CustCF!DF71</f>
        <v>0</v>
      </c>
      <c r="DM71" s="135">
        <f>($K71="Bell Curve")*(_xlfn.NORM.DIST(AND(DM$6&gt;=$F71,DM$6&lt;=$H71)*(DM$6-$F71+1),$J71/2,$M71,TRUE)-_xlfn.NORM.DIST(AND(DM$6&gt;=$F71,DM$6&lt;=$H71)*(DL$6-$F71+1),$J71/2,$M71,TRUE))/(1-2*_xlfn.NORM.DIST(0,$J71/2,$M71,TRUE))*$D71+($K71="Steady Growth")*(AND(DM$6&gt;=$F71,DM$6&lt;=$H71)*((DM$6-$F71+1)/($J71*($J71+1)/2)*$D71))+($K71="custom")*CustCF!DG71</f>
        <v>0</v>
      </c>
      <c r="DN71" s="135">
        <f>($K71="Bell Curve")*(_xlfn.NORM.DIST(AND(DN$6&gt;=$F71,DN$6&lt;=$H71)*(DN$6-$F71+1),$J71/2,$M71,TRUE)-_xlfn.NORM.DIST(AND(DN$6&gt;=$F71,DN$6&lt;=$H71)*(DM$6-$F71+1),$J71/2,$M71,TRUE))/(1-2*_xlfn.NORM.DIST(0,$J71/2,$M71,TRUE))*$D71+($K71="Steady Growth")*(AND(DN$6&gt;=$F71,DN$6&lt;=$H71)*((DN$6-$F71+1)/($J71*($J71+1)/2)*$D71))+($K71="custom")*CustCF!DH71</f>
        <v>0</v>
      </c>
      <c r="DO71" s="135">
        <f>($K71="Bell Curve")*(_xlfn.NORM.DIST(AND(DO$6&gt;=$F71,DO$6&lt;=$H71)*(DO$6-$F71+1),$J71/2,$M71,TRUE)-_xlfn.NORM.DIST(AND(DO$6&gt;=$F71,DO$6&lt;=$H71)*(DN$6-$F71+1),$J71/2,$M71,TRUE))/(1-2*_xlfn.NORM.DIST(0,$J71/2,$M71,TRUE))*$D71+($K71="Steady Growth")*(AND(DO$6&gt;=$F71,DO$6&lt;=$H71)*((DO$6-$F71+1)/($J71*($J71+1)/2)*$D71))+($K71="custom")*CustCF!DI71</f>
        <v>0</v>
      </c>
      <c r="DP71" s="135">
        <f>($K71="Bell Curve")*(_xlfn.NORM.DIST(AND(DP$6&gt;=$F71,DP$6&lt;=$H71)*(DP$6-$F71+1),$J71/2,$M71,TRUE)-_xlfn.NORM.DIST(AND(DP$6&gt;=$F71,DP$6&lt;=$H71)*(DO$6-$F71+1),$J71/2,$M71,TRUE))/(1-2*_xlfn.NORM.DIST(0,$J71/2,$M71,TRUE))*$D71+($K71="Steady Growth")*(AND(DP$6&gt;=$F71,DP$6&lt;=$H71)*((DP$6-$F71+1)/($J71*($J71+1)/2)*$D71))+($K71="custom")*CustCF!DJ71</f>
        <v>0</v>
      </c>
      <c r="DQ71" s="135">
        <f>($K71="Bell Curve")*(_xlfn.NORM.DIST(AND(DQ$6&gt;=$F71,DQ$6&lt;=$H71)*(DQ$6-$F71+1),$J71/2,$M71,TRUE)-_xlfn.NORM.DIST(AND(DQ$6&gt;=$F71,DQ$6&lt;=$H71)*(DP$6-$F71+1),$J71/2,$M71,TRUE))/(1-2*_xlfn.NORM.DIST(0,$J71/2,$M71,TRUE))*$D71+($K71="Steady Growth")*(AND(DQ$6&gt;=$F71,DQ$6&lt;=$H71)*((DQ$6-$F71+1)/($J71*($J71+1)/2)*$D71))+($K71="custom")*CustCF!DK71</f>
        <v>0</v>
      </c>
      <c r="DR71" s="135">
        <f>($K71="Bell Curve")*(_xlfn.NORM.DIST(AND(DR$6&gt;=$F71,DR$6&lt;=$H71)*(DR$6-$F71+1),$J71/2,$M71,TRUE)-_xlfn.NORM.DIST(AND(DR$6&gt;=$F71,DR$6&lt;=$H71)*(DQ$6-$F71+1),$J71/2,$M71,TRUE))/(1-2*_xlfn.NORM.DIST(0,$J71/2,$M71,TRUE))*$D71+($K71="Steady Growth")*(AND(DR$6&gt;=$F71,DR$6&lt;=$H71)*((DR$6-$F71+1)/($J71*($J71+1)/2)*$D71))+($K71="custom")*CustCF!DL71</f>
        <v>0</v>
      </c>
      <c r="DS71" s="135">
        <f>($K71="Bell Curve")*(_xlfn.NORM.DIST(AND(DS$6&gt;=$F71,DS$6&lt;=$H71)*(DS$6-$F71+1),$J71/2,$M71,TRUE)-_xlfn.NORM.DIST(AND(DS$6&gt;=$F71,DS$6&lt;=$H71)*(DR$6-$F71+1),$J71/2,$M71,TRUE))/(1-2*_xlfn.NORM.DIST(0,$J71/2,$M71,TRUE))*$D71+($K71="Steady Growth")*(AND(DS$6&gt;=$F71,DS$6&lt;=$H71)*((DS$6-$F71+1)/($J71*($J71+1)/2)*$D71))+($K71="custom")*CustCF!DM71</f>
        <v>0</v>
      </c>
      <c r="DT71" s="135">
        <f>($K71="Bell Curve")*(_xlfn.NORM.DIST(AND(DT$6&gt;=$F71,DT$6&lt;=$H71)*(DT$6-$F71+1),$J71/2,$M71,TRUE)-_xlfn.NORM.DIST(AND(DT$6&gt;=$F71,DT$6&lt;=$H71)*(DS$6-$F71+1),$J71/2,$M71,TRUE))/(1-2*_xlfn.NORM.DIST(0,$J71/2,$M71,TRUE))*$D71+($K71="Steady Growth")*(AND(DT$6&gt;=$F71,DT$6&lt;=$H71)*((DT$6-$F71+1)/($J71*($J71+1)/2)*$D71))+($K71="custom")*CustCF!DN71</f>
        <v>0</v>
      </c>
      <c r="DU71" s="135">
        <f>($K71="Bell Curve")*(_xlfn.NORM.DIST(AND(DU$6&gt;=$F71,DU$6&lt;=$H71)*(DU$6-$F71+1),$J71/2,$M71,TRUE)-_xlfn.NORM.DIST(AND(DU$6&gt;=$F71,DU$6&lt;=$H71)*(DT$6-$F71+1),$J71/2,$M71,TRUE))/(1-2*_xlfn.NORM.DIST(0,$J71/2,$M71,TRUE))*$D71+($K71="Steady Growth")*(AND(DU$6&gt;=$F71,DU$6&lt;=$H71)*((DU$6-$F71+1)/($J71*($J71+1)/2)*$D71))+($K71="custom")*CustCF!DO71</f>
        <v>0</v>
      </c>
      <c r="DV71" s="135">
        <f>($K71="Bell Curve")*(_xlfn.NORM.DIST(AND(DV$6&gt;=$F71,DV$6&lt;=$H71)*(DV$6-$F71+1),$J71/2,$M71,TRUE)-_xlfn.NORM.DIST(AND(DV$6&gt;=$F71,DV$6&lt;=$H71)*(DU$6-$F71+1),$J71/2,$M71,TRUE))/(1-2*_xlfn.NORM.DIST(0,$J71/2,$M71,TRUE))*$D71+($K71="Steady Growth")*(AND(DV$6&gt;=$F71,DV$6&lt;=$H71)*((DV$6-$F71+1)/($J71*($J71+1)/2)*$D71))+($K71="custom")*CustCF!DP71</f>
        <v>0</v>
      </c>
      <c r="DW71" s="135">
        <f>($K71="Bell Curve")*(_xlfn.NORM.DIST(AND(DW$6&gt;=$F71,DW$6&lt;=$H71)*(DW$6-$F71+1),$J71/2,$M71,TRUE)-_xlfn.NORM.DIST(AND(DW$6&gt;=$F71,DW$6&lt;=$H71)*(DV$6-$F71+1),$J71/2,$M71,TRUE))/(1-2*_xlfn.NORM.DIST(0,$J71/2,$M71,TRUE))*$D71+($K71="Steady Growth")*(AND(DW$6&gt;=$F71,DW$6&lt;=$H71)*((DW$6-$F71+1)/($J71*($J71+1)/2)*$D71))+($K71="custom")*CustCF!DQ71</f>
        <v>0</v>
      </c>
      <c r="DX71" s="135">
        <f>($K71="Bell Curve")*(_xlfn.NORM.DIST(AND(DX$6&gt;=$F71,DX$6&lt;=$H71)*(DX$6-$F71+1),$J71/2,$M71,TRUE)-_xlfn.NORM.DIST(AND(DX$6&gt;=$F71,DX$6&lt;=$H71)*(DW$6-$F71+1),$J71/2,$M71,TRUE))/(1-2*_xlfn.NORM.DIST(0,$J71/2,$M71,TRUE))*$D71+($K71="Steady Growth")*(AND(DX$6&gt;=$F71,DX$6&lt;=$H71)*((DX$6-$F71+1)/($J71*($J71+1)/2)*$D71))+($K71="custom")*CustCF!DR71</f>
        <v>0</v>
      </c>
      <c r="DY71" s="135">
        <f>($K71="Bell Curve")*(_xlfn.NORM.DIST(AND(DY$6&gt;=$F71,DY$6&lt;=$H71)*(DY$6-$F71+1),$J71/2,$M71,TRUE)-_xlfn.NORM.DIST(AND(DY$6&gt;=$F71,DY$6&lt;=$H71)*(DX$6-$F71+1),$J71/2,$M71,TRUE))/(1-2*_xlfn.NORM.DIST(0,$J71/2,$M71,TRUE))*$D71+($K71="Steady Growth")*(AND(DY$6&gt;=$F71,DY$6&lt;=$H71)*((DY$6-$F71+1)/($J71*($J71+1)/2)*$D71))+($K71="custom")*CustCF!DS71</f>
        <v>0</v>
      </c>
      <c r="DZ71" s="135">
        <f>($K71="Bell Curve")*(_xlfn.NORM.DIST(AND(DZ$6&gt;=$F71,DZ$6&lt;=$H71)*(DZ$6-$F71+1),$J71/2,$M71,TRUE)-_xlfn.NORM.DIST(AND(DZ$6&gt;=$F71,DZ$6&lt;=$H71)*(DY$6-$F71+1),$J71/2,$M71,TRUE))/(1-2*_xlfn.NORM.DIST(0,$J71/2,$M71,TRUE))*$D71+($K71="Steady Growth")*(AND(DZ$6&gt;=$F71,DZ$6&lt;=$H71)*((DZ$6-$F71+1)/($J71*($J71+1)/2)*$D71))+($K71="custom")*CustCF!DT71</f>
        <v>0</v>
      </c>
      <c r="EA71" s="135">
        <f>($K71="Bell Curve")*(_xlfn.NORM.DIST(AND(EA$6&gt;=$F71,EA$6&lt;=$H71)*(EA$6-$F71+1),$J71/2,$M71,TRUE)-_xlfn.NORM.DIST(AND(EA$6&gt;=$F71,EA$6&lt;=$H71)*(DZ$6-$F71+1),$J71/2,$M71,TRUE))/(1-2*_xlfn.NORM.DIST(0,$J71/2,$M71,TRUE))*$D71+($K71="Steady Growth")*(AND(EA$6&gt;=$F71,EA$6&lt;=$H71)*((EA$6-$F71+1)/($J71*($J71+1)/2)*$D71))+($K71="custom")*CustCF!DU71</f>
        <v>0</v>
      </c>
      <c r="EB71" s="135">
        <f>($K71="Bell Curve")*(_xlfn.NORM.DIST(AND(EB$6&gt;=$F71,EB$6&lt;=$H71)*(EB$6-$F71+1),$J71/2,$M71,TRUE)-_xlfn.NORM.DIST(AND(EB$6&gt;=$F71,EB$6&lt;=$H71)*(EA$6-$F71+1),$J71/2,$M71,TRUE))/(1-2*_xlfn.NORM.DIST(0,$J71/2,$M71,TRUE))*$D71+($K71="Steady Growth")*(AND(EB$6&gt;=$F71,EB$6&lt;=$H71)*((EB$6-$F71+1)/($J71*($J71+1)/2)*$D71))+($K71="custom")*CustCF!DV71</f>
        <v>0</v>
      </c>
      <c r="EC71" s="135">
        <f>($K71="Bell Curve")*(_xlfn.NORM.DIST(AND(EC$6&gt;=$F71,EC$6&lt;=$H71)*(EC$6-$F71+1),$J71/2,$M71,TRUE)-_xlfn.NORM.DIST(AND(EC$6&gt;=$F71,EC$6&lt;=$H71)*(EB$6-$F71+1),$J71/2,$M71,TRUE))/(1-2*_xlfn.NORM.DIST(0,$J71/2,$M71,TRUE))*$D71+($K71="Steady Growth")*(AND(EC$6&gt;=$F71,EC$6&lt;=$H71)*((EC$6-$F71+1)/($J71*($J71+1)/2)*$D71))+($K71="custom")*CustCF!DW71</f>
        <v>0</v>
      </c>
      <c r="ED71" s="135">
        <f>($K71="Bell Curve")*(_xlfn.NORM.DIST(AND(ED$6&gt;=$F71,ED$6&lt;=$H71)*(ED$6-$F71+1),$J71/2,$M71,TRUE)-_xlfn.NORM.DIST(AND(ED$6&gt;=$F71,ED$6&lt;=$H71)*(EC$6-$F71+1),$J71/2,$M71,TRUE))/(1-2*_xlfn.NORM.DIST(0,$J71/2,$M71,TRUE))*$D71+($K71="Steady Growth")*(AND(ED$6&gt;=$F71,ED$6&lt;=$H71)*((ED$6-$F71+1)/($J71*($J71+1)/2)*$D71))+($K71="custom")*CustCF!DX71</f>
        <v>0</v>
      </c>
      <c r="EE71" s="135">
        <f>($K71="Bell Curve")*(_xlfn.NORM.DIST(AND(EE$6&gt;=$F71,EE$6&lt;=$H71)*(EE$6-$F71+1),$J71/2,$M71,TRUE)-_xlfn.NORM.DIST(AND(EE$6&gt;=$F71,EE$6&lt;=$H71)*(ED$6-$F71+1),$J71/2,$M71,TRUE))/(1-2*_xlfn.NORM.DIST(0,$J71/2,$M71,TRUE))*$D71+($K71="Steady Growth")*(AND(EE$6&gt;=$F71,EE$6&lt;=$H71)*((EE$6-$F71+1)/($J71*($J71+1)/2)*$D71))+($K71="custom")*CustCF!DY71</f>
        <v>0</v>
      </c>
      <c r="EF71" s="135">
        <f>($K71="Bell Curve")*(_xlfn.NORM.DIST(AND(EF$6&gt;=$F71,EF$6&lt;=$H71)*(EF$6-$F71+1),$J71/2,$M71,TRUE)-_xlfn.NORM.DIST(AND(EF$6&gt;=$F71,EF$6&lt;=$H71)*(EE$6-$F71+1),$J71/2,$M71,TRUE))/(1-2*_xlfn.NORM.DIST(0,$J71/2,$M71,TRUE))*$D71+($K71="Steady Growth")*(AND(EF$6&gt;=$F71,EF$6&lt;=$H71)*((EF$6-$F71+1)/($J71*($J71+1)/2)*$D71))+($K71="custom")*CustCF!DZ71</f>
        <v>0</v>
      </c>
      <c r="EG71" s="135">
        <f>($K71="Bell Curve")*(_xlfn.NORM.DIST(AND(EG$6&gt;=$F71,EG$6&lt;=$H71)*(EG$6-$F71+1),$J71/2,$M71,TRUE)-_xlfn.NORM.DIST(AND(EG$6&gt;=$F71,EG$6&lt;=$H71)*(EF$6-$F71+1),$J71/2,$M71,TRUE))/(1-2*_xlfn.NORM.DIST(0,$J71/2,$M71,TRUE))*$D71+($K71="Steady Growth")*(AND(EG$6&gt;=$F71,EG$6&lt;=$H71)*((EG$6-$F71+1)/($J71*($J71+1)/2)*$D71))+($K71="custom")*CustCF!EA71</f>
        <v>0</v>
      </c>
      <c r="EH71" s="135">
        <f>($K71="Bell Curve")*(_xlfn.NORM.DIST(AND(EH$6&gt;=$F71,EH$6&lt;=$H71)*(EH$6-$F71+1),$J71/2,$M71,TRUE)-_xlfn.NORM.DIST(AND(EH$6&gt;=$F71,EH$6&lt;=$H71)*(EG$6-$F71+1),$J71/2,$M71,TRUE))/(1-2*_xlfn.NORM.DIST(0,$J71/2,$M71,TRUE))*$D71+($K71="Steady Growth")*(AND(EH$6&gt;=$F71,EH$6&lt;=$H71)*((EH$6-$F71+1)/($J71*($J71+1)/2)*$D71))+($K71="custom")*CustCF!EB71</f>
        <v>0</v>
      </c>
      <c r="EI71" s="135">
        <f>($K71="Bell Curve")*(_xlfn.NORM.DIST(AND(EI$6&gt;=$F71,EI$6&lt;=$H71)*(EI$6-$F71+1),$J71/2,$M71,TRUE)-_xlfn.NORM.DIST(AND(EI$6&gt;=$F71,EI$6&lt;=$H71)*(EH$6-$F71+1),$J71/2,$M71,TRUE))/(1-2*_xlfn.NORM.DIST(0,$J71/2,$M71,TRUE))*$D71+($K71="Steady Growth")*(AND(EI$6&gt;=$F71,EI$6&lt;=$H71)*((EI$6-$F71+1)/($J71*($J71+1)/2)*$D71))+($K71="custom")*CustCF!EC71</f>
        <v>0</v>
      </c>
      <c r="EJ71" s="135">
        <f>($K71="Bell Curve")*(_xlfn.NORM.DIST(AND(EJ$6&gt;=$F71,EJ$6&lt;=$H71)*(EJ$6-$F71+1),$J71/2,$M71,TRUE)-_xlfn.NORM.DIST(AND(EJ$6&gt;=$F71,EJ$6&lt;=$H71)*(EI$6-$F71+1),$J71/2,$M71,TRUE))/(1-2*_xlfn.NORM.DIST(0,$J71/2,$M71,TRUE))*$D71+($K71="Steady Growth")*(AND(EJ$6&gt;=$F71,EJ$6&lt;=$H71)*((EJ$6-$F71+1)/($J71*($J71+1)/2)*$D71))+($K71="custom")*CustCF!ED71</f>
        <v>0</v>
      </c>
      <c r="EK71" s="135">
        <f>($K71="Bell Curve")*(_xlfn.NORM.DIST(AND(EK$6&gt;=$F71,EK$6&lt;=$H71)*(EK$6-$F71+1),$J71/2,$M71,TRUE)-_xlfn.NORM.DIST(AND(EK$6&gt;=$F71,EK$6&lt;=$H71)*(EJ$6-$F71+1),$J71/2,$M71,TRUE))/(1-2*_xlfn.NORM.DIST(0,$J71/2,$M71,TRUE))*$D71+($K71="Steady Growth")*(AND(EK$6&gt;=$F71,EK$6&lt;=$H71)*((EK$6-$F71+1)/($J71*($J71+1)/2)*$D71))+($K71="custom")*CustCF!EE71</f>
        <v>0</v>
      </c>
      <c r="EL71" s="135">
        <f>($K71="Bell Curve")*(_xlfn.NORM.DIST(AND(EL$6&gt;=$F71,EL$6&lt;=$H71)*(EL$6-$F71+1),$J71/2,$M71,TRUE)-_xlfn.NORM.DIST(AND(EL$6&gt;=$F71,EL$6&lt;=$H71)*(EK$6-$F71+1),$J71/2,$M71,TRUE))/(1-2*_xlfn.NORM.DIST(0,$J71/2,$M71,TRUE))*$D71+($K71="Steady Growth")*(AND(EL$6&gt;=$F71,EL$6&lt;=$H71)*((EL$6-$F71+1)/($J71*($J71+1)/2)*$D71))+($K71="custom")*CustCF!EF71</f>
        <v>0</v>
      </c>
      <c r="EM71" s="135">
        <f>($K71="Bell Curve")*(_xlfn.NORM.DIST(AND(EM$6&gt;=$F71,EM$6&lt;=$H71)*(EM$6-$F71+1),$J71/2,$M71,TRUE)-_xlfn.NORM.DIST(AND(EM$6&gt;=$F71,EM$6&lt;=$H71)*(EL$6-$F71+1),$J71/2,$M71,TRUE))/(1-2*_xlfn.NORM.DIST(0,$J71/2,$M71,TRUE))*$D71+($K71="Steady Growth")*(AND(EM$6&gt;=$F71,EM$6&lt;=$H71)*((EM$6-$F71+1)/($J71*($J71+1)/2)*$D71))+($K71="custom")*CustCF!EG71</f>
        <v>0</v>
      </c>
      <c r="EN71" s="135">
        <f>($K71="Bell Curve")*(_xlfn.NORM.DIST(AND(EN$6&gt;=$F71,EN$6&lt;=$H71)*(EN$6-$F71+1),$J71/2,$M71,TRUE)-_xlfn.NORM.DIST(AND(EN$6&gt;=$F71,EN$6&lt;=$H71)*(EM$6-$F71+1),$J71/2,$M71,TRUE))/(1-2*_xlfn.NORM.DIST(0,$J71/2,$M71,TRUE))*$D71+($K71="Steady Growth")*(AND(EN$6&gt;=$F71,EN$6&lt;=$H71)*((EN$6-$F71+1)/($J71*($J71+1)/2)*$D71))+($K71="custom")*CustCF!EH71</f>
        <v>0</v>
      </c>
      <c r="EO71" s="135">
        <f>($K71="Bell Curve")*(_xlfn.NORM.DIST(AND(EO$6&gt;=$F71,EO$6&lt;=$H71)*(EO$6-$F71+1),$J71/2,$M71,TRUE)-_xlfn.NORM.DIST(AND(EO$6&gt;=$F71,EO$6&lt;=$H71)*(EN$6-$F71+1),$J71/2,$M71,TRUE))/(1-2*_xlfn.NORM.DIST(0,$J71/2,$M71,TRUE))*$D71+($K71="Steady Growth")*(AND(EO$6&gt;=$F71,EO$6&lt;=$H71)*((EO$6-$F71+1)/($J71*($J71+1)/2)*$D71))+($K71="custom")*CustCF!EI71</f>
        <v>0</v>
      </c>
      <c r="EP71" s="135">
        <f>($K71="Bell Curve")*(_xlfn.NORM.DIST(AND(EP$6&gt;=$F71,EP$6&lt;=$H71)*(EP$6-$F71+1),$J71/2,$M71,TRUE)-_xlfn.NORM.DIST(AND(EP$6&gt;=$F71,EP$6&lt;=$H71)*(EO$6-$F71+1),$J71/2,$M71,TRUE))/(1-2*_xlfn.NORM.DIST(0,$J71/2,$M71,TRUE))*$D71+($K71="Steady Growth")*(AND(EP$6&gt;=$F71,EP$6&lt;=$H71)*((EP$6-$F71+1)/($J71*($J71+1)/2)*$D71))+($K71="custom")*CustCF!EJ71</f>
        <v>0</v>
      </c>
      <c r="EQ71" s="135">
        <f>($K71="Bell Curve")*(_xlfn.NORM.DIST(AND(EQ$6&gt;=$F71,EQ$6&lt;=$H71)*(EQ$6-$F71+1),$J71/2,$M71,TRUE)-_xlfn.NORM.DIST(AND(EQ$6&gt;=$F71,EQ$6&lt;=$H71)*(EP$6-$F71+1),$J71/2,$M71,TRUE))/(1-2*_xlfn.NORM.DIST(0,$J71/2,$M71,TRUE))*$D71+($K71="Steady Growth")*(AND(EQ$6&gt;=$F71,EQ$6&lt;=$H71)*((EQ$6-$F71+1)/($J71*($J71+1)/2)*$D71))+($K71="custom")*CustCF!EK71</f>
        <v>0</v>
      </c>
      <c r="ER71" s="135">
        <f>($K71="Bell Curve")*(_xlfn.NORM.DIST(AND(ER$6&gt;=$F71,ER$6&lt;=$H71)*(ER$6-$F71+1),$J71/2,$M71,TRUE)-_xlfn.NORM.DIST(AND(ER$6&gt;=$F71,ER$6&lt;=$H71)*(EQ$6-$F71+1),$J71/2,$M71,TRUE))/(1-2*_xlfn.NORM.DIST(0,$J71/2,$M71,TRUE))*$D71+($K71="Steady Growth")*(AND(ER$6&gt;=$F71,ER$6&lt;=$H71)*((ER$6-$F71+1)/($J71*($J71+1)/2)*$D71))+($K71="custom")*CustCF!EL71</f>
        <v>0</v>
      </c>
      <c r="ES71" s="135">
        <f>($K71="Bell Curve")*(_xlfn.NORM.DIST(AND(ES$6&gt;=$F71,ES$6&lt;=$H71)*(ES$6-$F71+1),$J71/2,$M71,TRUE)-_xlfn.NORM.DIST(AND(ES$6&gt;=$F71,ES$6&lt;=$H71)*(ER$6-$F71+1),$J71/2,$M71,TRUE))/(1-2*_xlfn.NORM.DIST(0,$J71/2,$M71,TRUE))*$D71+($K71="Steady Growth")*(AND(ES$6&gt;=$F71,ES$6&lt;=$H71)*((ES$6-$F71+1)/($J71*($J71+1)/2)*$D71))+($K71="custom")*CustCF!EM71</f>
        <v>0</v>
      </c>
      <c r="ET71" s="135">
        <f>($K71="Bell Curve")*(_xlfn.NORM.DIST(AND(ET$6&gt;=$F71,ET$6&lt;=$H71)*(ET$6-$F71+1),$J71/2,$M71,TRUE)-_xlfn.NORM.DIST(AND(ET$6&gt;=$F71,ET$6&lt;=$H71)*(ES$6-$F71+1),$J71/2,$M71,TRUE))/(1-2*_xlfn.NORM.DIST(0,$J71/2,$M71,TRUE))*$D71+($K71="Steady Growth")*(AND(ET$6&gt;=$F71,ET$6&lt;=$H71)*((ET$6-$F71+1)/($J71*($J71+1)/2)*$D71))+($K71="custom")*CustCF!EN71</f>
        <v>0</v>
      </c>
      <c r="EU71" s="135">
        <f>($K71="Bell Curve")*(_xlfn.NORM.DIST(AND(EU$6&gt;=$F71,EU$6&lt;=$H71)*(EU$6-$F71+1),$J71/2,$M71,TRUE)-_xlfn.NORM.DIST(AND(EU$6&gt;=$F71,EU$6&lt;=$H71)*(ET$6-$F71+1),$J71/2,$M71,TRUE))/(1-2*_xlfn.NORM.DIST(0,$J71/2,$M71,TRUE))*$D71+($K71="Steady Growth")*(AND(EU$6&gt;=$F71,EU$6&lt;=$H71)*((EU$6-$F71+1)/($J71*($J71+1)/2)*$D71))+($K71="custom")*CustCF!EO71</f>
        <v>0</v>
      </c>
      <c r="EV71" s="135">
        <f>($K71="Bell Curve")*(_xlfn.NORM.DIST(AND(EV$6&gt;=$F71,EV$6&lt;=$H71)*(EV$6-$F71+1),$J71/2,$M71,TRUE)-_xlfn.NORM.DIST(AND(EV$6&gt;=$F71,EV$6&lt;=$H71)*(EU$6-$F71+1),$J71/2,$M71,TRUE))/(1-2*_xlfn.NORM.DIST(0,$J71/2,$M71,TRUE))*$D71+($K71="Steady Growth")*(AND(EV$6&gt;=$F71,EV$6&lt;=$H71)*((EV$6-$F71+1)/($J71*($J71+1)/2)*$D71))+($K71="custom")*CustCF!EP71</f>
        <v>0</v>
      </c>
      <c r="EW71" s="135">
        <f>($K71="Bell Curve")*(_xlfn.NORM.DIST(AND(EW$6&gt;=$F71,EW$6&lt;=$H71)*(EW$6-$F71+1),$J71/2,$M71,TRUE)-_xlfn.NORM.DIST(AND(EW$6&gt;=$F71,EW$6&lt;=$H71)*(EV$6-$F71+1),$J71/2,$M71,TRUE))/(1-2*_xlfn.NORM.DIST(0,$J71/2,$M71,TRUE))*$D71+($K71="Steady Growth")*(AND(EW$6&gt;=$F71,EW$6&lt;=$H71)*((EW$6-$F71+1)/($J71*($J71+1)/2)*$D71))+($K71="custom")*CustCF!EQ71</f>
        <v>0</v>
      </c>
      <c r="EX71" s="135">
        <f>($K71="Bell Curve")*(_xlfn.NORM.DIST(AND(EX$6&gt;=$F71,EX$6&lt;=$H71)*(EX$6-$F71+1),$J71/2,$M71,TRUE)-_xlfn.NORM.DIST(AND(EX$6&gt;=$F71,EX$6&lt;=$H71)*(EW$6-$F71+1),$J71/2,$M71,TRUE))/(1-2*_xlfn.NORM.DIST(0,$J71/2,$M71,TRUE))*$D71+($K71="Steady Growth")*(AND(EX$6&gt;=$F71,EX$6&lt;=$H71)*((EX$6-$F71+1)/($J71*($J71+1)/2)*$D71))+($K71="custom")*CustCF!ER71</f>
        <v>0</v>
      </c>
      <c r="EY71" s="135">
        <f>($K71="Bell Curve")*(_xlfn.NORM.DIST(AND(EY$6&gt;=$F71,EY$6&lt;=$H71)*(EY$6-$F71+1),$J71/2,$M71,TRUE)-_xlfn.NORM.DIST(AND(EY$6&gt;=$F71,EY$6&lt;=$H71)*(EX$6-$F71+1),$J71/2,$M71,TRUE))/(1-2*_xlfn.NORM.DIST(0,$J71/2,$M71,TRUE))*$D71+($K71="Steady Growth")*(AND(EY$6&gt;=$F71,EY$6&lt;=$H71)*((EY$6-$F71+1)/($J71*($J71+1)/2)*$D71))+($K71="custom")*CustCF!ES71</f>
        <v>0</v>
      </c>
      <c r="EZ71" s="135">
        <f>($K71="Bell Curve")*(_xlfn.NORM.DIST(AND(EZ$6&gt;=$F71,EZ$6&lt;=$H71)*(EZ$6-$F71+1),$J71/2,$M71,TRUE)-_xlfn.NORM.DIST(AND(EZ$6&gt;=$F71,EZ$6&lt;=$H71)*(EY$6-$F71+1),$J71/2,$M71,TRUE))/(1-2*_xlfn.NORM.DIST(0,$J71/2,$M71,TRUE))*$D71+($K71="Steady Growth")*(AND(EZ$6&gt;=$F71,EZ$6&lt;=$H71)*((EZ$6-$F71+1)/($J71*($J71+1)/2)*$D71))+($K71="custom")*CustCF!ET71</f>
        <v>0</v>
      </c>
      <c r="FA71" s="135">
        <f>($K71="Bell Curve")*(_xlfn.NORM.DIST(AND(FA$6&gt;=$F71,FA$6&lt;=$H71)*(FA$6-$F71+1),$J71/2,$M71,TRUE)-_xlfn.NORM.DIST(AND(FA$6&gt;=$F71,FA$6&lt;=$H71)*(EZ$6-$F71+1),$J71/2,$M71,TRUE))/(1-2*_xlfn.NORM.DIST(0,$J71/2,$M71,TRUE))*$D71+($K71="Steady Growth")*(AND(FA$6&gt;=$F71,FA$6&lt;=$H71)*((FA$6-$F71+1)/($J71*($J71+1)/2)*$D71))+($K71="custom")*CustCF!EU71</f>
        <v>0</v>
      </c>
      <c r="FB71" s="135">
        <f>($K71="Bell Curve")*(_xlfn.NORM.DIST(AND(FB$6&gt;=$F71,FB$6&lt;=$H71)*(FB$6-$F71+1),$J71/2,$M71,TRUE)-_xlfn.NORM.DIST(AND(FB$6&gt;=$F71,FB$6&lt;=$H71)*(FA$6-$F71+1),$J71/2,$M71,TRUE))/(1-2*_xlfn.NORM.DIST(0,$J71/2,$M71,TRUE))*$D71+($K71="Steady Growth")*(AND(FB$6&gt;=$F71,FB$6&lt;=$H71)*((FB$6-$F71+1)/($J71*($J71+1)/2)*$D71))+($K71="custom")*CustCF!EV71</f>
        <v>0</v>
      </c>
      <c r="FC71" s="135">
        <f>($K71="Bell Curve")*(_xlfn.NORM.DIST(AND(FC$6&gt;=$F71,FC$6&lt;=$H71)*(FC$6-$F71+1),$J71/2,$M71,TRUE)-_xlfn.NORM.DIST(AND(FC$6&gt;=$F71,FC$6&lt;=$H71)*(FB$6-$F71+1),$J71/2,$M71,TRUE))/(1-2*_xlfn.NORM.DIST(0,$J71/2,$M71,TRUE))*$D71+($K71="Steady Growth")*(AND(FC$6&gt;=$F71,FC$6&lt;=$H71)*((FC$6-$F71+1)/($J71*($J71+1)/2)*$D71))+($K71="custom")*CustCF!EW71</f>
        <v>0</v>
      </c>
      <c r="FD71" s="135">
        <f>($K71="Bell Curve")*(_xlfn.NORM.DIST(AND(FD$6&gt;=$F71,FD$6&lt;=$H71)*(FD$6-$F71+1),$J71/2,$M71,TRUE)-_xlfn.NORM.DIST(AND(FD$6&gt;=$F71,FD$6&lt;=$H71)*(FC$6-$F71+1),$J71/2,$M71,TRUE))/(1-2*_xlfn.NORM.DIST(0,$J71/2,$M71,TRUE))*$D71+($K71="Steady Growth")*(AND(FD$6&gt;=$F71,FD$6&lt;=$H71)*((FD$6-$F71+1)/($J71*($J71+1)/2)*$D71))+($K71="custom")*CustCF!EX71</f>
        <v>0</v>
      </c>
      <c r="FE71" s="135">
        <f>($K71="Bell Curve")*(_xlfn.NORM.DIST(AND(FE$6&gt;=$F71,FE$6&lt;=$H71)*(FE$6-$F71+1),$J71/2,$M71,TRUE)-_xlfn.NORM.DIST(AND(FE$6&gt;=$F71,FE$6&lt;=$H71)*(FD$6-$F71+1),$J71/2,$M71,TRUE))/(1-2*_xlfn.NORM.DIST(0,$J71/2,$M71,TRUE))*$D71+($K71="Steady Growth")*(AND(FE$6&gt;=$F71,FE$6&lt;=$H71)*((FE$6-$F71+1)/($J71*($J71+1)/2)*$D71))+($K71="custom")*CustCF!EY71</f>
        <v>0</v>
      </c>
      <c r="FF71" s="135">
        <f>($K71="Bell Curve")*(_xlfn.NORM.DIST(AND(FF$6&gt;=$F71,FF$6&lt;=$H71)*(FF$6-$F71+1),$J71/2,$M71,TRUE)-_xlfn.NORM.DIST(AND(FF$6&gt;=$F71,FF$6&lt;=$H71)*(FE$6-$F71+1),$J71/2,$M71,TRUE))/(1-2*_xlfn.NORM.DIST(0,$J71/2,$M71,TRUE))*$D71+($K71="Steady Growth")*(AND(FF$6&gt;=$F71,FF$6&lt;=$H71)*((FF$6-$F71+1)/($J71*($J71+1)/2)*$D71))+($K71="custom")*CustCF!EZ71</f>
        <v>0</v>
      </c>
      <c r="FG71" s="135">
        <f>($K71="Bell Curve")*(_xlfn.NORM.DIST(AND(FG$6&gt;=$F71,FG$6&lt;=$H71)*(FG$6-$F71+1),$J71/2,$M71,TRUE)-_xlfn.NORM.DIST(AND(FG$6&gt;=$F71,FG$6&lt;=$H71)*(FF$6-$F71+1),$J71/2,$M71,TRUE))/(1-2*_xlfn.NORM.DIST(0,$J71/2,$M71,TRUE))*$D71+($K71="Steady Growth")*(AND(FG$6&gt;=$F71,FG$6&lt;=$H71)*((FG$6-$F71+1)/($J71*($J71+1)/2)*$D71))+($K71="custom")*CustCF!FA71</f>
        <v>0</v>
      </c>
      <c r="FH71" s="135">
        <f>($K71="Bell Curve")*(_xlfn.NORM.DIST(AND(FH$6&gt;=$F71,FH$6&lt;=$H71)*(FH$6-$F71+1),$J71/2,$M71,TRUE)-_xlfn.NORM.DIST(AND(FH$6&gt;=$F71,FH$6&lt;=$H71)*(FG$6-$F71+1),$J71/2,$M71,TRUE))/(1-2*_xlfn.NORM.DIST(0,$J71/2,$M71,TRUE))*$D71+($K71="Steady Growth")*(AND(FH$6&gt;=$F71,FH$6&lt;=$H71)*((FH$6-$F71+1)/($J71*($J71+1)/2)*$D71))+($K71="custom")*CustCF!FB71</f>
        <v>0</v>
      </c>
      <c r="FI71" s="135">
        <f>($K71="Bell Curve")*(_xlfn.NORM.DIST(AND(FI$6&gt;=$F71,FI$6&lt;=$H71)*(FI$6-$F71+1),$J71/2,$M71,TRUE)-_xlfn.NORM.DIST(AND(FI$6&gt;=$F71,FI$6&lt;=$H71)*(FH$6-$F71+1),$J71/2,$M71,TRUE))/(1-2*_xlfn.NORM.DIST(0,$J71/2,$M71,TRUE))*$D71+($K71="Steady Growth")*(AND(FI$6&gt;=$F71,FI$6&lt;=$H71)*((FI$6-$F71+1)/($J71*($J71+1)/2)*$D71))+($K71="custom")*CustCF!FC71</f>
        <v>0</v>
      </c>
      <c r="FJ71" s="135">
        <f>($K71="Bell Curve")*(_xlfn.NORM.DIST(AND(FJ$6&gt;=$F71,FJ$6&lt;=$H71)*(FJ$6-$F71+1),$J71/2,$M71,TRUE)-_xlfn.NORM.DIST(AND(FJ$6&gt;=$F71,FJ$6&lt;=$H71)*(FI$6-$F71+1),$J71/2,$M71,TRUE))/(1-2*_xlfn.NORM.DIST(0,$J71/2,$M71,TRUE))*$D71+($K71="Steady Growth")*(AND(FJ$6&gt;=$F71,FJ$6&lt;=$H71)*((FJ$6-$F71+1)/($J71*($J71+1)/2)*$D71))+($K71="custom")*CustCF!FD71</f>
        <v>0</v>
      </c>
      <c r="FK71" s="135">
        <f>($K71="Bell Curve")*(_xlfn.NORM.DIST(AND(FK$6&gt;=$F71,FK$6&lt;=$H71)*(FK$6-$F71+1),$J71/2,$M71,TRUE)-_xlfn.NORM.DIST(AND(FK$6&gt;=$F71,FK$6&lt;=$H71)*(FJ$6-$F71+1),$J71/2,$M71,TRUE))/(1-2*_xlfn.NORM.DIST(0,$J71/2,$M71,TRUE))*$D71+($K71="Steady Growth")*(AND(FK$6&gt;=$F71,FK$6&lt;=$H71)*((FK$6-$F71+1)/($J71*($J71+1)/2)*$D71))+($K71="custom")*CustCF!FE71</f>
        <v>0</v>
      </c>
      <c r="FL71" s="135">
        <f>($K71="Bell Curve")*(_xlfn.NORM.DIST(AND(FL$6&gt;=$F71,FL$6&lt;=$H71)*(FL$6-$F71+1),$J71/2,$M71,TRUE)-_xlfn.NORM.DIST(AND(FL$6&gt;=$F71,FL$6&lt;=$H71)*(FK$6-$F71+1),$J71/2,$M71,TRUE))/(1-2*_xlfn.NORM.DIST(0,$J71/2,$M71,TRUE))*$D71+($K71="Steady Growth")*(AND(FL$6&gt;=$F71,FL$6&lt;=$H71)*((FL$6-$F71+1)/($J71*($J71+1)/2)*$D71))+($K71="custom")*CustCF!FF71</f>
        <v>0</v>
      </c>
      <c r="FM71" s="135">
        <f>($K71="Bell Curve")*(_xlfn.NORM.DIST(AND(FM$6&gt;=$F71,FM$6&lt;=$H71)*(FM$6-$F71+1),$J71/2,$M71,TRUE)-_xlfn.NORM.DIST(AND(FM$6&gt;=$F71,FM$6&lt;=$H71)*(FL$6-$F71+1),$J71/2,$M71,TRUE))/(1-2*_xlfn.NORM.DIST(0,$J71/2,$M71,TRUE))*$D71+($K71="Steady Growth")*(AND(FM$6&gt;=$F71,FM$6&lt;=$H71)*((FM$6-$F71+1)/($J71*($J71+1)/2)*$D71))+($K71="custom")*CustCF!FG71</f>
        <v>0</v>
      </c>
      <c r="FN71" s="135">
        <f>($K71="Bell Curve")*(_xlfn.NORM.DIST(AND(FN$6&gt;=$F71,FN$6&lt;=$H71)*(FN$6-$F71+1),$J71/2,$M71,TRUE)-_xlfn.NORM.DIST(AND(FN$6&gt;=$F71,FN$6&lt;=$H71)*(FM$6-$F71+1),$J71/2,$M71,TRUE))/(1-2*_xlfn.NORM.DIST(0,$J71/2,$M71,TRUE))*$D71+($K71="Steady Growth")*(AND(FN$6&gt;=$F71,FN$6&lt;=$H71)*((FN$6-$F71+1)/($J71*($J71+1)/2)*$D71))+($K71="custom")*CustCF!FH71</f>
        <v>0</v>
      </c>
      <c r="FO71" s="135">
        <f>($K71="Bell Curve")*(_xlfn.NORM.DIST(AND(FO$6&gt;=$F71,FO$6&lt;=$H71)*(FO$6-$F71+1),$J71/2,$M71,TRUE)-_xlfn.NORM.DIST(AND(FO$6&gt;=$F71,FO$6&lt;=$H71)*(FN$6-$F71+1),$J71/2,$M71,TRUE))/(1-2*_xlfn.NORM.DIST(0,$J71/2,$M71,TRUE))*$D71+($K71="Steady Growth")*(AND(FO$6&gt;=$F71,FO$6&lt;=$H71)*((FO$6-$F71+1)/($J71*($J71+1)/2)*$D71))+($K71="custom")*CustCF!FI71</f>
        <v>0</v>
      </c>
      <c r="FP71" s="135">
        <f>($K71="Bell Curve")*(_xlfn.NORM.DIST(AND(FP$6&gt;=$F71,FP$6&lt;=$H71)*(FP$6-$F71+1),$J71/2,$M71,TRUE)-_xlfn.NORM.DIST(AND(FP$6&gt;=$F71,FP$6&lt;=$H71)*(FO$6-$F71+1),$J71/2,$M71,TRUE))/(1-2*_xlfn.NORM.DIST(0,$J71/2,$M71,TRUE))*$D71+($K71="Steady Growth")*(AND(FP$6&gt;=$F71,FP$6&lt;=$H71)*((FP$6-$F71+1)/($J71*($J71+1)/2)*$D71))+($K71="custom")*CustCF!FJ71</f>
        <v>0</v>
      </c>
      <c r="FQ71" s="135">
        <f>($K71="Bell Curve")*(_xlfn.NORM.DIST(AND(FQ$6&gt;=$F71,FQ$6&lt;=$H71)*(FQ$6-$F71+1),$J71/2,$M71,TRUE)-_xlfn.NORM.DIST(AND(FQ$6&gt;=$F71,FQ$6&lt;=$H71)*(FP$6-$F71+1),$J71/2,$M71,TRUE))/(1-2*_xlfn.NORM.DIST(0,$J71/2,$M71,TRUE))*$D71+($K71="Steady Growth")*(AND(FQ$6&gt;=$F71,FQ$6&lt;=$H71)*((FQ$6-$F71+1)/($J71*($J71+1)/2)*$D71))+($K71="custom")*CustCF!FK71</f>
        <v>0</v>
      </c>
      <c r="FR71" s="135">
        <f>($K71="Bell Curve")*(_xlfn.NORM.DIST(AND(FR$6&gt;=$F71,FR$6&lt;=$H71)*(FR$6-$F71+1),$J71/2,$M71,TRUE)-_xlfn.NORM.DIST(AND(FR$6&gt;=$F71,FR$6&lt;=$H71)*(FQ$6-$F71+1),$J71/2,$M71,TRUE))/(1-2*_xlfn.NORM.DIST(0,$J71/2,$M71,TRUE))*$D71+($K71="Steady Growth")*(AND(FR$6&gt;=$F71,FR$6&lt;=$H71)*((FR$6-$F71+1)/($J71*($J71+1)/2)*$D71))+($K71="custom")*CustCF!FL71</f>
        <v>0</v>
      </c>
      <c r="FS71" s="135">
        <f>($K71="Bell Curve")*(_xlfn.NORM.DIST(AND(FS$6&gt;=$F71,FS$6&lt;=$H71)*(FS$6-$F71+1),$J71/2,$M71,TRUE)-_xlfn.NORM.DIST(AND(FS$6&gt;=$F71,FS$6&lt;=$H71)*(FR$6-$F71+1),$J71/2,$M71,TRUE))/(1-2*_xlfn.NORM.DIST(0,$J71/2,$M71,TRUE))*$D71+($K71="Steady Growth")*(AND(FS$6&gt;=$F71,FS$6&lt;=$H71)*((FS$6-$F71+1)/($J71*($J71+1)/2)*$D71))+($K71="custom")*CustCF!FM71</f>
        <v>0</v>
      </c>
      <c r="FT71" s="135">
        <f>($K71="Bell Curve")*(_xlfn.NORM.DIST(AND(FT$6&gt;=$F71,FT$6&lt;=$H71)*(FT$6-$F71+1),$J71/2,$M71,TRUE)-_xlfn.NORM.DIST(AND(FT$6&gt;=$F71,FT$6&lt;=$H71)*(FS$6-$F71+1),$J71/2,$M71,TRUE))/(1-2*_xlfn.NORM.DIST(0,$J71/2,$M71,TRUE))*$D71+($K71="Steady Growth")*(AND(FT$6&gt;=$F71,FT$6&lt;=$H71)*((FT$6-$F71+1)/($J71*($J71+1)/2)*$D71))+($K71="custom")*CustCF!FN71</f>
        <v>0</v>
      </c>
      <c r="FU71" s="135">
        <f>($K71="Bell Curve")*(_xlfn.NORM.DIST(AND(FU$6&gt;=$F71,FU$6&lt;=$H71)*(FU$6-$F71+1),$J71/2,$M71,TRUE)-_xlfn.NORM.DIST(AND(FU$6&gt;=$F71,FU$6&lt;=$H71)*(FT$6-$F71+1),$J71/2,$M71,TRUE))/(1-2*_xlfn.NORM.DIST(0,$J71/2,$M71,TRUE))*$D71+($K71="Steady Growth")*(AND(FU$6&gt;=$F71,FU$6&lt;=$H71)*((FU$6-$F71+1)/($J71*($J71+1)/2)*$D71))+($K71="custom")*CustCF!FO71</f>
        <v>0</v>
      </c>
      <c r="FV71" s="135">
        <f>($K71="Bell Curve")*(_xlfn.NORM.DIST(AND(FV$6&gt;=$F71,FV$6&lt;=$H71)*(FV$6-$F71+1),$J71/2,$M71,TRUE)-_xlfn.NORM.DIST(AND(FV$6&gt;=$F71,FV$6&lt;=$H71)*(FU$6-$F71+1),$J71/2,$M71,TRUE))/(1-2*_xlfn.NORM.DIST(0,$J71/2,$M71,TRUE))*$D71+($K71="Steady Growth")*(AND(FV$6&gt;=$F71,FV$6&lt;=$H71)*((FV$6-$F71+1)/($J71*($J71+1)/2)*$D71))+($K71="custom")*CustCF!FP71</f>
        <v>0</v>
      </c>
      <c r="FW71" s="135">
        <f>($K71="Bell Curve")*(_xlfn.NORM.DIST(AND(FW$6&gt;=$F71,FW$6&lt;=$H71)*(FW$6-$F71+1),$J71/2,$M71,TRUE)-_xlfn.NORM.DIST(AND(FW$6&gt;=$F71,FW$6&lt;=$H71)*(FV$6-$F71+1),$J71/2,$M71,TRUE))/(1-2*_xlfn.NORM.DIST(0,$J71/2,$M71,TRUE))*$D71+($K71="Steady Growth")*(AND(FW$6&gt;=$F71,FW$6&lt;=$H71)*((FW$6-$F71+1)/($J71*($J71+1)/2)*$D71))+($K71="custom")*CustCF!FQ71</f>
        <v>0</v>
      </c>
      <c r="FX71" s="135">
        <f>($K71="Bell Curve")*(_xlfn.NORM.DIST(AND(FX$6&gt;=$F71,FX$6&lt;=$H71)*(FX$6-$F71+1),$J71/2,$M71,TRUE)-_xlfn.NORM.DIST(AND(FX$6&gt;=$F71,FX$6&lt;=$H71)*(FW$6-$F71+1),$J71/2,$M71,TRUE))/(1-2*_xlfn.NORM.DIST(0,$J71/2,$M71,TRUE))*$D71+($K71="Steady Growth")*(AND(FX$6&gt;=$F71,FX$6&lt;=$H71)*((FX$6-$F71+1)/($J71*($J71+1)/2)*$D71))+($K71="custom")*CustCF!FR71</f>
        <v>0</v>
      </c>
      <c r="FY71" s="135">
        <f>($K71="Bell Curve")*(_xlfn.NORM.DIST(AND(FY$6&gt;=$F71,FY$6&lt;=$H71)*(FY$6-$F71+1),$J71/2,$M71,TRUE)-_xlfn.NORM.DIST(AND(FY$6&gt;=$F71,FY$6&lt;=$H71)*(FX$6-$F71+1),$J71/2,$M71,TRUE))/(1-2*_xlfn.NORM.DIST(0,$J71/2,$M71,TRUE))*$D71+($K71="Steady Growth")*(AND(FY$6&gt;=$F71,FY$6&lt;=$H71)*((FY$6-$F71+1)/($J71*($J71+1)/2)*$D71))+($K71="custom")*CustCF!FS71</f>
        <v>0</v>
      </c>
      <c r="FZ71" s="135">
        <f>($K71="Bell Curve")*(_xlfn.NORM.DIST(AND(FZ$6&gt;=$F71,FZ$6&lt;=$H71)*(FZ$6-$F71+1),$J71/2,$M71,TRUE)-_xlfn.NORM.DIST(AND(FZ$6&gt;=$F71,FZ$6&lt;=$H71)*(FY$6-$F71+1),$J71/2,$M71,TRUE))/(1-2*_xlfn.NORM.DIST(0,$J71/2,$M71,TRUE))*$D71+($K71="Steady Growth")*(AND(FZ$6&gt;=$F71,FZ$6&lt;=$H71)*((FZ$6-$F71+1)/($J71*($J71+1)/2)*$D71))+($K71="custom")*CustCF!FT71</f>
        <v>0</v>
      </c>
      <c r="GA71" s="135">
        <f>($K71="Bell Curve")*(_xlfn.NORM.DIST(AND(GA$6&gt;=$F71,GA$6&lt;=$H71)*(GA$6-$F71+1),$J71/2,$M71,TRUE)-_xlfn.NORM.DIST(AND(GA$6&gt;=$F71,GA$6&lt;=$H71)*(FZ$6-$F71+1),$J71/2,$M71,TRUE))/(1-2*_xlfn.NORM.DIST(0,$J71/2,$M71,TRUE))*$D71+($K71="Steady Growth")*(AND(GA$6&gt;=$F71,GA$6&lt;=$H71)*((GA$6-$F71+1)/($J71*($J71+1)/2)*$D71))+($K71="custom")*CustCF!FU71</f>
        <v>0</v>
      </c>
      <c r="GB71" s="135">
        <f>($K71="Bell Curve")*(_xlfn.NORM.DIST(AND(GB$6&gt;=$F71,GB$6&lt;=$H71)*(GB$6-$F71+1),$J71/2,$M71,TRUE)-_xlfn.NORM.DIST(AND(GB$6&gt;=$F71,GB$6&lt;=$H71)*(GA$6-$F71+1),$J71/2,$M71,TRUE))/(1-2*_xlfn.NORM.DIST(0,$J71/2,$M71,TRUE))*$D71+($K71="Steady Growth")*(AND(GB$6&gt;=$F71,GB$6&lt;=$H71)*((GB$6-$F71+1)/($J71*($J71+1)/2)*$D71))+($K71="custom")*CustCF!FV71</f>
        <v>0</v>
      </c>
      <c r="GC71" s="135">
        <f>($K71="Bell Curve")*(_xlfn.NORM.DIST(AND(GC$6&gt;=$F71,GC$6&lt;=$H71)*(GC$6-$F71+1),$J71/2,$M71,TRUE)-_xlfn.NORM.DIST(AND(GC$6&gt;=$F71,GC$6&lt;=$H71)*(GB$6-$F71+1),$J71/2,$M71,TRUE))/(1-2*_xlfn.NORM.DIST(0,$J71/2,$M71,TRUE))*$D71+($K71="Steady Growth")*(AND(GC$6&gt;=$F71,GC$6&lt;=$H71)*((GC$6-$F71+1)/($J71*($J71+1)/2)*$D71))+($K71="custom")*CustCF!FW71</f>
        <v>0</v>
      </c>
      <c r="GD71" s="135">
        <f>($K71="Bell Curve")*(_xlfn.NORM.DIST(AND(GD$6&gt;=$F71,GD$6&lt;=$H71)*(GD$6-$F71+1),$J71/2,$M71,TRUE)-_xlfn.NORM.DIST(AND(GD$6&gt;=$F71,GD$6&lt;=$H71)*(GC$6-$F71+1),$J71/2,$M71,TRUE))/(1-2*_xlfn.NORM.DIST(0,$J71/2,$M71,TRUE))*$D71+($K71="Steady Growth")*(AND(GD$6&gt;=$F71,GD$6&lt;=$H71)*((GD$6-$F71+1)/($J71*($J71+1)/2)*$D71))+($K71="custom")*CustCF!FX71</f>
        <v>0</v>
      </c>
      <c r="GE71" s="135">
        <f>($K71="Bell Curve")*(_xlfn.NORM.DIST(AND(GE$6&gt;=$F71,GE$6&lt;=$H71)*(GE$6-$F71+1),$J71/2,$M71,TRUE)-_xlfn.NORM.DIST(AND(GE$6&gt;=$F71,GE$6&lt;=$H71)*(GD$6-$F71+1),$J71/2,$M71,TRUE))/(1-2*_xlfn.NORM.DIST(0,$J71/2,$M71,TRUE))*$D71+($K71="Steady Growth")*(AND(GE$6&gt;=$F71,GE$6&lt;=$H71)*((GE$6-$F71+1)/($J71*($J71+1)/2)*$D71))+($K71="custom")*CustCF!FY71</f>
        <v>0</v>
      </c>
      <c r="GF71" s="135">
        <f>($K71="Bell Curve")*(_xlfn.NORM.DIST(AND(GF$6&gt;=$F71,GF$6&lt;=$H71)*(GF$6-$F71+1),$J71/2,$M71,TRUE)-_xlfn.NORM.DIST(AND(GF$6&gt;=$F71,GF$6&lt;=$H71)*(GE$6-$F71+1),$J71/2,$M71,TRUE))/(1-2*_xlfn.NORM.DIST(0,$J71/2,$M71,TRUE))*$D71+($K71="Steady Growth")*(AND(GF$6&gt;=$F71,GF$6&lt;=$H71)*((GF$6-$F71+1)/($J71*($J71+1)/2)*$D71))+($K71="custom")*CustCF!FZ71</f>
        <v>0</v>
      </c>
      <c r="GG71" s="135">
        <f>($K71="Bell Curve")*(_xlfn.NORM.DIST(AND(GG$6&gt;=$F71,GG$6&lt;=$H71)*(GG$6-$F71+1),$J71/2,$M71,TRUE)-_xlfn.NORM.DIST(AND(GG$6&gt;=$F71,GG$6&lt;=$H71)*(GF$6-$F71+1),$J71/2,$M71,TRUE))/(1-2*_xlfn.NORM.DIST(0,$J71/2,$M71,TRUE))*$D71+($K71="Steady Growth")*(AND(GG$6&gt;=$F71,GG$6&lt;=$H71)*((GG$6-$F71+1)/($J71*($J71+1)/2)*$D71))+($K71="custom")*CustCF!GA71</f>
        <v>0</v>
      </c>
      <c r="GH71" s="135">
        <f>($K71="Bell Curve")*(_xlfn.NORM.DIST(AND(GH$6&gt;=$F71,GH$6&lt;=$H71)*(GH$6-$F71+1),$J71/2,$M71,TRUE)-_xlfn.NORM.DIST(AND(GH$6&gt;=$F71,GH$6&lt;=$H71)*(GG$6-$F71+1),$J71/2,$M71,TRUE))/(1-2*_xlfn.NORM.DIST(0,$J71/2,$M71,TRUE))*$D71+($K71="Steady Growth")*(AND(GH$6&gt;=$F71,GH$6&lt;=$H71)*((GH$6-$F71+1)/($J71*($J71+1)/2)*$D71))+($K71="custom")*CustCF!GB71</f>
        <v>0</v>
      </c>
      <c r="GI71" s="135">
        <f>($K71="Bell Curve")*(_xlfn.NORM.DIST(AND(GI$6&gt;=$F71,GI$6&lt;=$H71)*(GI$6-$F71+1),$J71/2,$M71,TRUE)-_xlfn.NORM.DIST(AND(GI$6&gt;=$F71,GI$6&lt;=$H71)*(GH$6-$F71+1),$J71/2,$M71,TRUE))/(1-2*_xlfn.NORM.DIST(0,$J71/2,$M71,TRUE))*$D71+($K71="Steady Growth")*(AND(GI$6&gt;=$F71,GI$6&lt;=$H71)*((GI$6-$F71+1)/($J71*($J71+1)/2)*$D71))+($K71="custom")*CustCF!GC71</f>
        <v>0</v>
      </c>
      <c r="GJ71" s="135">
        <f>($K71="Bell Curve")*(_xlfn.NORM.DIST(AND(GJ$6&gt;=$F71,GJ$6&lt;=$H71)*(GJ$6-$F71+1),$J71/2,$M71,TRUE)-_xlfn.NORM.DIST(AND(GJ$6&gt;=$F71,GJ$6&lt;=$H71)*(GI$6-$F71+1),$J71/2,$M71,TRUE))/(1-2*_xlfn.NORM.DIST(0,$J71/2,$M71,TRUE))*$D71+($K71="Steady Growth")*(AND(GJ$6&gt;=$F71,GJ$6&lt;=$H71)*((GJ$6-$F71+1)/($J71*($J71+1)/2)*$D71))+($K71="custom")*CustCF!GD71</f>
        <v>0</v>
      </c>
      <c r="GK71" s="135">
        <f>($K71="Bell Curve")*(_xlfn.NORM.DIST(AND(GK$6&gt;=$F71,GK$6&lt;=$H71)*(GK$6-$F71+1),$J71/2,$M71,TRUE)-_xlfn.NORM.DIST(AND(GK$6&gt;=$F71,GK$6&lt;=$H71)*(GJ$6-$F71+1),$J71/2,$M71,TRUE))/(1-2*_xlfn.NORM.DIST(0,$J71/2,$M71,TRUE))*$D71+($K71="Steady Growth")*(AND(GK$6&gt;=$F71,GK$6&lt;=$H71)*((GK$6-$F71+1)/($J71*($J71+1)/2)*$D71))+($K71="custom")*CustCF!GE71</f>
        <v>0</v>
      </c>
      <c r="GL71" s="135">
        <f>($K71="Bell Curve")*(_xlfn.NORM.DIST(AND(GL$6&gt;=$F71,GL$6&lt;=$H71)*(GL$6-$F71+1),$J71/2,$M71,TRUE)-_xlfn.NORM.DIST(AND(GL$6&gt;=$F71,GL$6&lt;=$H71)*(GK$6-$F71+1),$J71/2,$M71,TRUE))/(1-2*_xlfn.NORM.DIST(0,$J71/2,$M71,TRUE))*$D71+($K71="Steady Growth")*(AND(GL$6&gt;=$F71,GL$6&lt;=$H71)*((GL$6-$F71+1)/($J71*($J71+1)/2)*$D71))+($K71="custom")*CustCF!GF71</f>
        <v>0</v>
      </c>
      <c r="GM71" s="135">
        <f>($K71="Bell Curve")*(_xlfn.NORM.DIST(AND(GM$6&gt;=$F71,GM$6&lt;=$H71)*(GM$6-$F71+1),$J71/2,$M71,TRUE)-_xlfn.NORM.DIST(AND(GM$6&gt;=$F71,GM$6&lt;=$H71)*(GL$6-$F71+1),$J71/2,$M71,TRUE))/(1-2*_xlfn.NORM.DIST(0,$J71/2,$M71,TRUE))*$D71+($K71="Steady Growth")*(AND(GM$6&gt;=$F71,GM$6&lt;=$H71)*((GM$6-$F71+1)/($J71*($J71+1)/2)*$D71))+($K71="custom")*CustCF!GG71</f>
        <v>0</v>
      </c>
      <c r="GN71" s="355">
        <f>($K71="Bell Curve")*(_xlfn.NORM.DIST(AND(GN$6&gt;=$F71,GN$6&lt;=$H71)*(GN$6-$F71+1),$J71/2,$M71,TRUE)-_xlfn.NORM.DIST(AND(GN$6&gt;=$F71,GN$6&lt;=$H71)*(GM$6-$F71+1),$J71/2,$M71,TRUE))/(1-2*_xlfn.NORM.DIST(0,$J71/2,$M71,TRUE))*$D71+($K71="Steady Growth")*(AND(GN$6&gt;=$F71,GN$6&lt;=$H71)*((GN$6-$F71+1)/($J71*($J71+1)/2)*$D71))+($K71="custom")*CustCF!GH71</f>
        <v>0</v>
      </c>
      <c r="GO71" s="1"/>
      <c r="GP71" s="105"/>
    </row>
    <row r="72" spans="1:198" customFormat="1" outlineLevel="1" x14ac:dyDescent="0.25">
      <c r="A72" s="1"/>
      <c r="B72" s="1"/>
      <c r="C72" s="349" t="str">
        <f>Budget!X13</f>
        <v>GC Contingency</v>
      </c>
      <c r="D72" s="22">
        <f>Budget!Y13</f>
        <v>2749414.5635000002</v>
      </c>
      <c r="E72" s="22">
        <f t="shared" si="42"/>
        <v>2</v>
      </c>
      <c r="F72" s="350">
        <v>2</v>
      </c>
      <c r="G72" s="344">
        <f>IF(L72="custom",CustCF!F72,INDEX($P$8:$GN$8,MATCH(F72,$P$6:$GN$6,0)))</f>
        <v>46142</v>
      </c>
      <c r="H72" s="351">
        <v>24</v>
      </c>
      <c r="I72" s="344">
        <f>IF(L72="custom",CustCF!G72,INDEX($P$8:$GN$8,MATCH(H72,$P$6:$GN$6,0)))</f>
        <v>46812</v>
      </c>
      <c r="J72" s="347">
        <f t="shared" si="43"/>
        <v>23</v>
      </c>
      <c r="K72" s="352" t="s">
        <v>144</v>
      </c>
      <c r="L72" s="353" t="s">
        <v>171</v>
      </c>
      <c r="M72" s="354">
        <f t="shared" si="44"/>
        <v>9</v>
      </c>
      <c r="N72" s="21">
        <f t="shared" si="35"/>
        <v>2749414.5635000002</v>
      </c>
      <c r="O72" s="22"/>
      <c r="P72" s="135">
        <f>($K72="Bell Curve")*(_xlfn.NORM.DIST(AND(P$6&gt;=$F72,P$6&lt;=$H72)*(P$6-$F72+1),$J72/2,$M72,TRUE)-_xlfn.NORM.DIST(AND(P$6&gt;=$F72,P$6&lt;=$H72)*(O$6-$F72+1),$J72/2,$M72,TRUE))/(1-2*_xlfn.NORM.DIST(0,$J72/2,$M72,TRUE))*$D72+($K72="Steady Growth")*(AND(P$6&gt;=$F72,P$6&lt;=$H72)*((P$6-$F72+1)/($J72*($J72+1)/2)*$D72))+($K72="custom")*CustCF!J72</f>
        <v>0</v>
      </c>
      <c r="Q72" s="135">
        <f>($K72="Bell Curve")*(_xlfn.NORM.DIST(AND(Q$6&gt;=$F72,Q$6&lt;=$H72)*(Q$6-$F72+1),$J72/2,$M72,TRUE)-_xlfn.NORM.DIST(AND(Q$6&gt;=$F72,Q$6&lt;=$H72)*(P$6-$F72+1),$J72/2,$M72,TRUE))/(1-2*_xlfn.NORM.DIST(0,$J72/2,$M72,TRUE))*$D72+($K72="Steady Growth")*(AND(Q$6&gt;=$F72,Q$6&lt;=$H72)*((Q$6-$F72+1)/($J72*($J72+1)/2)*$D72))+($K72="custom")*CustCF!K72</f>
        <v>0</v>
      </c>
      <c r="R72" s="135">
        <f>($K72="Bell Curve")*(_xlfn.NORM.DIST(AND(R$6&gt;=$F72,R$6&lt;=$H72)*(R$6-$F72+1),$J72/2,$M72,TRUE)-_xlfn.NORM.DIST(AND(R$6&gt;=$F72,R$6&lt;=$H72)*(Q$6-$F72+1),$J72/2,$M72,TRUE))/(1-2*_xlfn.NORM.DIST(0,$J72/2,$M72,TRUE))*$D72+($K72="Steady Growth")*(AND(R$6&gt;=$F72,R$6&lt;=$H72)*((R$6-$F72+1)/($J72*($J72+1)/2)*$D72))+($K72="custom")*CustCF!L72</f>
        <v>72321.753301090896</v>
      </c>
      <c r="S72" s="135">
        <f>($K72="Bell Curve")*(_xlfn.NORM.DIST(AND(S$6&gt;=$F72,S$6&lt;=$H72)*(S$6-$F72+1),$J72/2,$M72,TRUE)-_xlfn.NORM.DIST(AND(S$6&gt;=$F72,S$6&lt;=$H72)*(R$6-$F72+1),$J72/2,$M72,TRUE))/(1-2*_xlfn.NORM.DIST(0,$J72/2,$M72,TRUE))*$D72+($K72="Steady Growth")*(AND(S$6&gt;=$F72,S$6&lt;=$H72)*((S$6-$F72+1)/($J72*($J72+1)/2)*$D72))+($K72="custom")*CustCF!M72</f>
        <v>82320.594844995823</v>
      </c>
      <c r="T72" s="135">
        <f>($K72="Bell Curve")*(_xlfn.NORM.DIST(AND(T$6&gt;=$F72,T$6&lt;=$H72)*(T$6-$F72+1),$J72/2,$M72,TRUE)-_xlfn.NORM.DIST(AND(T$6&gt;=$F72,T$6&lt;=$H72)*(S$6-$F72+1),$J72/2,$M72,TRUE))/(1-2*_xlfn.NORM.DIST(0,$J72/2,$M72,TRUE))*$D72+($K72="Steady Growth")*(AND(T$6&gt;=$F72,T$6&lt;=$H72)*((T$6-$F72+1)/($J72*($J72+1)/2)*$D72))+($K72="custom")*CustCF!N72</f>
        <v>92553.298906451353</v>
      </c>
      <c r="U72" s="135">
        <f>($K72="Bell Curve")*(_xlfn.NORM.DIST(AND(U$6&gt;=$F72,U$6&lt;=$H72)*(U$6-$F72+1),$J72/2,$M72,TRUE)-_xlfn.NORM.DIST(AND(U$6&gt;=$F72,U$6&lt;=$H72)*(T$6-$F72+1),$J72/2,$M72,TRUE))/(1-2*_xlfn.NORM.DIST(0,$J72/2,$M72,TRUE))*$D72+($K72="Steady Growth")*(AND(U$6&gt;=$F72,U$6&lt;=$H72)*((U$6-$F72+1)/($J72*($J72+1)/2)*$D72))+($K72="custom")*CustCF!O72</f>
        <v>102782.49512814732</v>
      </c>
      <c r="V72" s="135">
        <f>($K72="Bell Curve")*(_xlfn.NORM.DIST(AND(V$6&gt;=$F72,V$6&lt;=$H72)*(V$6-$F72+1),$J72/2,$M72,TRUE)-_xlfn.NORM.DIST(AND(V$6&gt;=$F72,V$6&lt;=$H72)*(U$6-$F72+1),$J72/2,$M72,TRUE))/(1-2*_xlfn.NORM.DIST(0,$J72/2,$M72,TRUE))*$D72+($K72="Steady Growth")*(AND(V$6&gt;=$F72,V$6&lt;=$H72)*((V$6-$F72+1)/($J72*($J72+1)/2)*$D72))+($K72="custom")*CustCF!P72</f>
        <v>112743.17486921186</v>
      </c>
      <c r="W72" s="135">
        <f>($K72="Bell Curve")*(_xlfn.NORM.DIST(AND(W$6&gt;=$F72,W$6&lt;=$H72)*(W$6-$F72+1),$J72/2,$M72,TRUE)-_xlfn.NORM.DIST(AND(W$6&gt;=$F72,W$6&lt;=$H72)*(V$6-$F72+1),$J72/2,$M72,TRUE))/(1-2*_xlfn.NORM.DIST(0,$J72/2,$M72,TRUE))*$D72+($K72="Steady Growth")*(AND(W$6&gt;=$F72,W$6&lt;=$H72)*((W$6-$F72+1)/($J72*($J72+1)/2)*$D72))+($K72="custom")*CustCF!Q72</f>
        <v>122153.30340015824</v>
      </c>
      <c r="X72" s="135">
        <f>($K72="Bell Curve")*(_xlfn.NORM.DIST(AND(X$6&gt;=$F72,X$6&lt;=$H72)*(X$6-$F72+1),$J72/2,$M72,TRUE)-_xlfn.NORM.DIST(AND(X$6&gt;=$F72,X$6&lt;=$H72)*(W$6-$F72+1),$J72/2,$M72,TRUE))/(1-2*_xlfn.NORM.DIST(0,$J72/2,$M72,TRUE))*$D72+($K72="Steady Growth")*(AND(X$6&gt;=$F72,X$6&lt;=$H72)*((X$6-$F72+1)/($J72*($J72+1)/2)*$D72))+($K72="custom")*CustCF!R72</f>
        <v>130726.61741075681</v>
      </c>
      <c r="Y72" s="135">
        <f>($K72="Bell Curve")*(_xlfn.NORM.DIST(AND(Y$6&gt;=$F72,Y$6&lt;=$H72)*(Y$6-$F72+1),$J72/2,$M72,TRUE)-_xlfn.NORM.DIST(AND(Y$6&gt;=$F72,Y$6&lt;=$H72)*(X$6-$F72+1),$J72/2,$M72,TRUE))/(1-2*_xlfn.NORM.DIST(0,$J72/2,$M72,TRUE))*$D72+($K72="Steady Growth")*(AND(Y$6&gt;=$F72,Y$6&lt;=$H72)*((Y$6-$F72+1)/($J72*($J72+1)/2)*$D72))+($K72="custom")*CustCF!S72</f>
        <v>138186.83948252449</v>
      </c>
      <c r="Z72" s="135">
        <f>($K72="Bell Curve")*(_xlfn.NORM.DIST(AND(Z$6&gt;=$F72,Z$6&lt;=$H72)*(Z$6-$F72+1),$J72/2,$M72,TRUE)-_xlfn.NORM.DIST(AND(Z$6&gt;=$F72,Z$6&lt;=$H72)*(Y$6-$F72+1),$J72/2,$M72,TRUE))/(1-2*_xlfn.NORM.DIST(0,$J72/2,$M72,TRUE))*$D72+($K72="Steady Growth")*(AND(Z$6&gt;=$F72,Z$6&lt;=$H72)*((Z$6-$F72+1)/($J72*($J72+1)/2)*$D72))+($K72="custom")*CustCF!T72</f>
        <v>144282.34663888413</v>
      </c>
      <c r="AA72" s="135">
        <f>($K72="Bell Curve")*(_xlfn.NORM.DIST(AND(AA$6&gt;=$F72,AA$6&lt;=$H72)*(AA$6-$F72+1),$J72/2,$M72,TRUE)-_xlfn.NORM.DIST(AND(AA$6&gt;=$F72,AA$6&lt;=$H72)*(Z$6-$F72+1),$J72/2,$M72,TRUE))/(1-2*_xlfn.NORM.DIST(0,$J72/2,$M72,TRUE))*$D72+($K72="Steady Growth")*(AND(AA$6&gt;=$F72,AA$6&lt;=$H72)*((AA$6-$F72+1)/($J72*($J72+1)/2)*$D72))+($K72="custom")*CustCF!U72</f>
        <v>148800.21662501915</v>
      </c>
      <c r="AB72" s="135">
        <f>($K72="Bell Curve")*(_xlfn.NORM.DIST(AND(AB$6&gt;=$F72,AB$6&lt;=$H72)*(AB$6-$F72+1),$J72/2,$M72,TRUE)-_xlfn.NORM.DIST(AND(AB$6&gt;=$F72,AB$6&lt;=$H72)*(AA$6-$F72+1),$J72/2,$M72,TRUE))/(1-2*_xlfn.NORM.DIST(0,$J72/2,$M72,TRUE))*$D72+($K72="Steady Growth")*(AND(AB$6&gt;=$F72,AB$6&lt;=$H72)*((AB$6-$F72+1)/($J72*($J72+1)/2)*$D72))+($K72="custom")*CustCF!V72</f>
        <v>151578.5621692788</v>
      </c>
      <c r="AC72" s="135">
        <f>($K72="Bell Curve")*(_xlfn.NORM.DIST(AND(AC$6&gt;=$F72,AC$6&lt;=$H72)*(AC$6-$F72+1),$J72/2,$M72,TRUE)-_xlfn.NORM.DIST(AND(AC$6&gt;=$F72,AC$6&lt;=$H72)*(AB$6-$F72+1),$J72/2,$M72,TRUE))/(1-2*_xlfn.NORM.DIST(0,$J72/2,$M72,TRUE))*$D72+($K72="Steady Growth")*(AND(AC$6&gt;=$F72,AC$6&lt;=$H72)*((AC$6-$F72+1)/($J72*($J72+1)/2)*$D72))+($K72="custom")*CustCF!W72</f>
        <v>152516.15794696266</v>
      </c>
      <c r="AD72" s="135">
        <f>($K72="Bell Curve")*(_xlfn.NORM.DIST(AND(AD$6&gt;=$F72,AD$6&lt;=$H72)*(AD$6-$F72+1),$J72/2,$M72,TRUE)-_xlfn.NORM.DIST(AND(AD$6&gt;=$F72,AD$6&lt;=$H72)*(AC$6-$F72+1),$J72/2,$M72,TRUE))/(1-2*_xlfn.NORM.DIST(0,$J72/2,$M72,TRUE))*$D72+($K72="Steady Growth")*(AND(AD$6&gt;=$F72,AD$6&lt;=$H72)*((AD$6-$F72+1)/($J72*($J72+1)/2)*$D72))+($K72="custom")*CustCF!X72</f>
        <v>151578.5621692788</v>
      </c>
      <c r="AE72" s="135">
        <f>($K72="Bell Curve")*(_xlfn.NORM.DIST(AND(AE$6&gt;=$F72,AE$6&lt;=$H72)*(AE$6-$F72+1),$J72/2,$M72,TRUE)-_xlfn.NORM.DIST(AND(AE$6&gt;=$F72,AE$6&lt;=$H72)*(AD$6-$F72+1),$J72/2,$M72,TRUE))/(1-2*_xlfn.NORM.DIST(0,$J72/2,$M72,TRUE))*$D72+($K72="Steady Growth")*(AND(AE$6&gt;=$F72,AE$6&lt;=$H72)*((AE$6-$F72+1)/($J72*($J72+1)/2)*$D72))+($K72="custom")*CustCF!Y72</f>
        <v>148800.21662501915</v>
      </c>
      <c r="AF72" s="135">
        <f>($K72="Bell Curve")*(_xlfn.NORM.DIST(AND(AF$6&gt;=$F72,AF$6&lt;=$H72)*(AF$6-$F72+1),$J72/2,$M72,TRUE)-_xlfn.NORM.DIST(AND(AF$6&gt;=$F72,AF$6&lt;=$H72)*(AE$6-$F72+1),$J72/2,$M72,TRUE))/(1-2*_xlfn.NORM.DIST(0,$J72/2,$M72,TRUE))*$D72+($K72="Steady Growth")*(AND(AF$6&gt;=$F72,AF$6&lt;=$H72)*((AF$6-$F72+1)/($J72*($J72+1)/2)*$D72))+($K72="custom")*CustCF!Z72</f>
        <v>144282.34663888413</v>
      </c>
      <c r="AG72" s="135">
        <f>($K72="Bell Curve")*(_xlfn.NORM.DIST(AND(AG$6&gt;=$F72,AG$6&lt;=$H72)*(AG$6-$F72+1),$J72/2,$M72,TRUE)-_xlfn.NORM.DIST(AND(AG$6&gt;=$F72,AG$6&lt;=$H72)*(AF$6-$F72+1),$J72/2,$M72,TRUE))/(1-2*_xlfn.NORM.DIST(0,$J72/2,$M72,TRUE))*$D72+($K72="Steady Growth")*(AND(AG$6&gt;=$F72,AG$6&lt;=$H72)*((AG$6-$F72+1)/($J72*($J72+1)/2)*$D72))+($K72="custom")*CustCF!AA72</f>
        <v>138186.83948252449</v>
      </c>
      <c r="AH72" s="135">
        <f>($K72="Bell Curve")*(_xlfn.NORM.DIST(AND(AH$6&gt;=$F72,AH$6&lt;=$H72)*(AH$6-$F72+1),$J72/2,$M72,TRUE)-_xlfn.NORM.DIST(AND(AH$6&gt;=$F72,AH$6&lt;=$H72)*(AG$6-$F72+1),$J72/2,$M72,TRUE))/(1-2*_xlfn.NORM.DIST(0,$J72/2,$M72,TRUE))*$D72+($K72="Steady Growth")*(AND(AH$6&gt;=$F72,AH$6&lt;=$H72)*((AH$6-$F72+1)/($J72*($J72+1)/2)*$D72))+($K72="custom")*CustCF!AB72</f>
        <v>130726.61741075681</v>
      </c>
      <c r="AI72" s="135">
        <f>($K72="Bell Curve")*(_xlfn.NORM.DIST(AND(AI$6&gt;=$F72,AI$6&lt;=$H72)*(AI$6-$F72+1),$J72/2,$M72,TRUE)-_xlfn.NORM.DIST(AND(AI$6&gt;=$F72,AI$6&lt;=$H72)*(AH$6-$F72+1),$J72/2,$M72,TRUE))/(1-2*_xlfn.NORM.DIST(0,$J72/2,$M72,TRUE))*$D72+($K72="Steady Growth")*(AND(AI$6&gt;=$F72,AI$6&lt;=$H72)*((AI$6-$F72+1)/($J72*($J72+1)/2)*$D72))+($K72="custom")*CustCF!AC72</f>
        <v>122153.30340015815</v>
      </c>
      <c r="AJ72" s="135">
        <f>($K72="Bell Curve")*(_xlfn.NORM.DIST(AND(AJ$6&gt;=$F72,AJ$6&lt;=$H72)*(AJ$6-$F72+1),$J72/2,$M72,TRUE)-_xlfn.NORM.DIST(AND(AJ$6&gt;=$F72,AJ$6&lt;=$H72)*(AI$6-$F72+1),$J72/2,$M72,TRUE))/(1-2*_xlfn.NORM.DIST(0,$J72/2,$M72,TRUE))*$D72+($K72="Steady Growth")*(AND(AJ$6&gt;=$F72,AJ$6&lt;=$H72)*((AJ$6-$F72+1)/($J72*($J72+1)/2)*$D72))+($K72="custom")*CustCF!AD72</f>
        <v>112743.17486921196</v>
      </c>
      <c r="AK72" s="135">
        <f>($K72="Bell Curve")*(_xlfn.NORM.DIST(AND(AK$6&gt;=$F72,AK$6&lt;=$H72)*(AK$6-$F72+1),$J72/2,$M72,TRUE)-_xlfn.NORM.DIST(AND(AK$6&gt;=$F72,AK$6&lt;=$H72)*(AJ$6-$F72+1),$J72/2,$M72,TRUE))/(1-2*_xlfn.NORM.DIST(0,$J72/2,$M72,TRUE))*$D72+($K72="Steady Growth")*(AND(AK$6&gt;=$F72,AK$6&lt;=$H72)*((AK$6-$F72+1)/($J72*($J72+1)/2)*$D72))+($K72="custom")*CustCF!AE72</f>
        <v>102782.49512814742</v>
      </c>
      <c r="AL72" s="135">
        <f>($K72="Bell Curve")*(_xlfn.NORM.DIST(AND(AL$6&gt;=$F72,AL$6&lt;=$H72)*(AL$6-$F72+1),$J72/2,$M72,TRUE)-_xlfn.NORM.DIST(AND(AL$6&gt;=$F72,AL$6&lt;=$H72)*(AK$6-$F72+1),$J72/2,$M72,TRUE))/(1-2*_xlfn.NORM.DIST(0,$J72/2,$M72,TRUE))*$D72+($K72="Steady Growth")*(AND(AL$6&gt;=$F72,AL$6&lt;=$H72)*((AL$6-$F72+1)/($J72*($J72+1)/2)*$D72))+($K72="custom")*CustCF!AF72</f>
        <v>92553.29890645144</v>
      </c>
      <c r="AM72" s="135">
        <f>($K72="Bell Curve")*(_xlfn.NORM.DIST(AND(AM$6&gt;=$F72,AM$6&lt;=$H72)*(AM$6-$F72+1),$J72/2,$M72,TRUE)-_xlfn.NORM.DIST(AND(AM$6&gt;=$F72,AM$6&lt;=$H72)*(AL$6-$F72+1),$J72/2,$M72,TRUE))/(1-2*_xlfn.NORM.DIST(0,$J72/2,$M72,TRUE))*$D72+($K72="Steady Growth")*(AND(AM$6&gt;=$F72,AM$6&lt;=$H72)*((AM$6-$F72+1)/($J72*($J72+1)/2)*$D72))+($K72="custom")*CustCF!AG72</f>
        <v>82320.594844995547</v>
      </c>
      <c r="AN72" s="135">
        <f>($K72="Bell Curve")*(_xlfn.NORM.DIST(AND(AN$6&gt;=$F72,AN$6&lt;=$H72)*(AN$6-$F72+1),$J72/2,$M72,TRUE)-_xlfn.NORM.DIST(AND(AN$6&gt;=$F72,AN$6&lt;=$H72)*(AM$6-$F72+1),$J72/2,$M72,TRUE))/(1-2*_xlfn.NORM.DIST(0,$J72/2,$M72,TRUE))*$D72+($K72="Steady Growth")*(AND(AN$6&gt;=$F72,AN$6&lt;=$H72)*((AN$6-$F72+1)/($J72*($J72+1)/2)*$D72))+($K72="custom")*CustCF!AH72</f>
        <v>72321.753301090896</v>
      </c>
      <c r="AO72" s="135">
        <f>($K72="Bell Curve")*(_xlfn.NORM.DIST(AND(AO$6&gt;=$F72,AO$6&lt;=$H72)*(AO$6-$F72+1),$J72/2,$M72,TRUE)-_xlfn.NORM.DIST(AND(AO$6&gt;=$F72,AO$6&lt;=$H72)*(AN$6-$F72+1),$J72/2,$M72,TRUE))/(1-2*_xlfn.NORM.DIST(0,$J72/2,$M72,TRUE))*$D72+($K72="Steady Growth")*(AND(AO$6&gt;=$F72,AO$6&lt;=$H72)*((AO$6-$F72+1)/($J72*($J72+1)/2)*$D72))+($K72="custom")*CustCF!AI72</f>
        <v>0</v>
      </c>
      <c r="AP72" s="135">
        <f>($K72="Bell Curve")*(_xlfn.NORM.DIST(AND(AP$6&gt;=$F72,AP$6&lt;=$H72)*(AP$6-$F72+1),$J72/2,$M72,TRUE)-_xlfn.NORM.DIST(AND(AP$6&gt;=$F72,AP$6&lt;=$H72)*(AO$6-$F72+1),$J72/2,$M72,TRUE))/(1-2*_xlfn.NORM.DIST(0,$J72/2,$M72,TRUE))*$D72+($K72="Steady Growth")*(AND(AP$6&gt;=$F72,AP$6&lt;=$H72)*((AP$6-$F72+1)/($J72*($J72+1)/2)*$D72))+($K72="custom")*CustCF!AJ72</f>
        <v>0</v>
      </c>
      <c r="AQ72" s="135">
        <f>($K72="Bell Curve")*(_xlfn.NORM.DIST(AND(AQ$6&gt;=$F72,AQ$6&lt;=$H72)*(AQ$6-$F72+1),$J72/2,$M72,TRUE)-_xlfn.NORM.DIST(AND(AQ$6&gt;=$F72,AQ$6&lt;=$H72)*(AP$6-$F72+1),$J72/2,$M72,TRUE))/(1-2*_xlfn.NORM.DIST(0,$J72/2,$M72,TRUE))*$D72+($K72="Steady Growth")*(AND(AQ$6&gt;=$F72,AQ$6&lt;=$H72)*((AQ$6-$F72+1)/($J72*($J72+1)/2)*$D72))+($K72="custom")*CustCF!AK72</f>
        <v>0</v>
      </c>
      <c r="AR72" s="135">
        <f>($K72="Bell Curve")*(_xlfn.NORM.DIST(AND(AR$6&gt;=$F72,AR$6&lt;=$H72)*(AR$6-$F72+1),$J72/2,$M72,TRUE)-_xlfn.NORM.DIST(AND(AR$6&gt;=$F72,AR$6&lt;=$H72)*(AQ$6-$F72+1),$J72/2,$M72,TRUE))/(1-2*_xlfn.NORM.DIST(0,$J72/2,$M72,TRUE))*$D72+($K72="Steady Growth")*(AND(AR$6&gt;=$F72,AR$6&lt;=$H72)*((AR$6-$F72+1)/($J72*($J72+1)/2)*$D72))+($K72="custom")*CustCF!AL72</f>
        <v>0</v>
      </c>
      <c r="AS72" s="135">
        <f>($K72="Bell Curve")*(_xlfn.NORM.DIST(AND(AS$6&gt;=$F72,AS$6&lt;=$H72)*(AS$6-$F72+1),$J72/2,$M72,TRUE)-_xlfn.NORM.DIST(AND(AS$6&gt;=$F72,AS$6&lt;=$H72)*(AR$6-$F72+1),$J72/2,$M72,TRUE))/(1-2*_xlfn.NORM.DIST(0,$J72/2,$M72,TRUE))*$D72+($K72="Steady Growth")*(AND(AS$6&gt;=$F72,AS$6&lt;=$H72)*((AS$6-$F72+1)/($J72*($J72+1)/2)*$D72))+($K72="custom")*CustCF!AM72</f>
        <v>0</v>
      </c>
      <c r="AT72" s="135">
        <f>($K72="Bell Curve")*(_xlfn.NORM.DIST(AND(AT$6&gt;=$F72,AT$6&lt;=$H72)*(AT$6-$F72+1),$J72/2,$M72,TRUE)-_xlfn.NORM.DIST(AND(AT$6&gt;=$F72,AT$6&lt;=$H72)*(AS$6-$F72+1),$J72/2,$M72,TRUE))/(1-2*_xlfn.NORM.DIST(0,$J72/2,$M72,TRUE))*$D72+($K72="Steady Growth")*(AND(AT$6&gt;=$F72,AT$6&lt;=$H72)*((AT$6-$F72+1)/($J72*($J72+1)/2)*$D72))+($K72="custom")*CustCF!AN72</f>
        <v>0</v>
      </c>
      <c r="AU72" s="135">
        <f>($K72="Bell Curve")*(_xlfn.NORM.DIST(AND(AU$6&gt;=$F72,AU$6&lt;=$H72)*(AU$6-$F72+1),$J72/2,$M72,TRUE)-_xlfn.NORM.DIST(AND(AU$6&gt;=$F72,AU$6&lt;=$H72)*(AT$6-$F72+1),$J72/2,$M72,TRUE))/(1-2*_xlfn.NORM.DIST(0,$J72/2,$M72,TRUE))*$D72+($K72="Steady Growth")*(AND(AU$6&gt;=$F72,AU$6&lt;=$H72)*((AU$6-$F72+1)/($J72*($J72+1)/2)*$D72))+($K72="custom")*CustCF!AO72</f>
        <v>0</v>
      </c>
      <c r="AV72" s="135">
        <f>($K72="Bell Curve")*(_xlfn.NORM.DIST(AND(AV$6&gt;=$F72,AV$6&lt;=$H72)*(AV$6-$F72+1),$J72/2,$M72,TRUE)-_xlfn.NORM.DIST(AND(AV$6&gt;=$F72,AV$6&lt;=$H72)*(AU$6-$F72+1),$J72/2,$M72,TRUE))/(1-2*_xlfn.NORM.DIST(0,$J72/2,$M72,TRUE))*$D72+($K72="Steady Growth")*(AND(AV$6&gt;=$F72,AV$6&lt;=$H72)*((AV$6-$F72+1)/($J72*($J72+1)/2)*$D72))+($K72="custom")*CustCF!AP72</f>
        <v>0</v>
      </c>
      <c r="AW72" s="135">
        <f>($K72="Bell Curve")*(_xlfn.NORM.DIST(AND(AW$6&gt;=$F72,AW$6&lt;=$H72)*(AW$6-$F72+1),$J72/2,$M72,TRUE)-_xlfn.NORM.DIST(AND(AW$6&gt;=$F72,AW$6&lt;=$H72)*(AV$6-$F72+1),$J72/2,$M72,TRUE))/(1-2*_xlfn.NORM.DIST(0,$J72/2,$M72,TRUE))*$D72+($K72="Steady Growth")*(AND(AW$6&gt;=$F72,AW$6&lt;=$H72)*((AW$6-$F72+1)/($J72*($J72+1)/2)*$D72))+($K72="custom")*CustCF!AQ72</f>
        <v>0</v>
      </c>
      <c r="AX72" s="135">
        <f>($K72="Bell Curve")*(_xlfn.NORM.DIST(AND(AX$6&gt;=$F72,AX$6&lt;=$H72)*(AX$6-$F72+1),$J72/2,$M72,TRUE)-_xlfn.NORM.DIST(AND(AX$6&gt;=$F72,AX$6&lt;=$H72)*(AW$6-$F72+1),$J72/2,$M72,TRUE))/(1-2*_xlfn.NORM.DIST(0,$J72/2,$M72,TRUE))*$D72+($K72="Steady Growth")*(AND(AX$6&gt;=$F72,AX$6&lt;=$H72)*((AX$6-$F72+1)/($J72*($J72+1)/2)*$D72))+($K72="custom")*CustCF!AR72</f>
        <v>0</v>
      </c>
      <c r="AY72" s="135">
        <f>($K72="Bell Curve")*(_xlfn.NORM.DIST(AND(AY$6&gt;=$F72,AY$6&lt;=$H72)*(AY$6-$F72+1),$J72/2,$M72,TRUE)-_xlfn.NORM.DIST(AND(AY$6&gt;=$F72,AY$6&lt;=$H72)*(AX$6-$F72+1),$J72/2,$M72,TRUE))/(1-2*_xlfn.NORM.DIST(0,$J72/2,$M72,TRUE))*$D72+($K72="Steady Growth")*(AND(AY$6&gt;=$F72,AY$6&lt;=$H72)*((AY$6-$F72+1)/($J72*($J72+1)/2)*$D72))+($K72="custom")*CustCF!AS72</f>
        <v>0</v>
      </c>
      <c r="AZ72" s="135">
        <f>($K72="Bell Curve")*(_xlfn.NORM.DIST(AND(AZ$6&gt;=$F72,AZ$6&lt;=$H72)*(AZ$6-$F72+1),$J72/2,$M72,TRUE)-_xlfn.NORM.DIST(AND(AZ$6&gt;=$F72,AZ$6&lt;=$H72)*(AY$6-$F72+1),$J72/2,$M72,TRUE))/(1-2*_xlfn.NORM.DIST(0,$J72/2,$M72,TRUE))*$D72+($K72="Steady Growth")*(AND(AZ$6&gt;=$F72,AZ$6&lt;=$H72)*((AZ$6-$F72+1)/($J72*($J72+1)/2)*$D72))+($K72="custom")*CustCF!AT72</f>
        <v>0</v>
      </c>
      <c r="BA72" s="135">
        <f>($K72="Bell Curve")*(_xlfn.NORM.DIST(AND(BA$6&gt;=$F72,BA$6&lt;=$H72)*(BA$6-$F72+1),$J72/2,$M72,TRUE)-_xlfn.NORM.DIST(AND(BA$6&gt;=$F72,BA$6&lt;=$H72)*(AZ$6-$F72+1),$J72/2,$M72,TRUE))/(1-2*_xlfn.NORM.DIST(0,$J72/2,$M72,TRUE))*$D72+($K72="Steady Growth")*(AND(BA$6&gt;=$F72,BA$6&lt;=$H72)*((BA$6-$F72+1)/($J72*($J72+1)/2)*$D72))+($K72="custom")*CustCF!AU72</f>
        <v>0</v>
      </c>
      <c r="BB72" s="135">
        <f>($K72="Bell Curve")*(_xlfn.NORM.DIST(AND(BB$6&gt;=$F72,BB$6&lt;=$H72)*(BB$6-$F72+1),$J72/2,$M72,TRUE)-_xlfn.NORM.DIST(AND(BB$6&gt;=$F72,BB$6&lt;=$H72)*(BA$6-$F72+1),$J72/2,$M72,TRUE))/(1-2*_xlfn.NORM.DIST(0,$J72/2,$M72,TRUE))*$D72+($K72="Steady Growth")*(AND(BB$6&gt;=$F72,BB$6&lt;=$H72)*((BB$6-$F72+1)/($J72*($J72+1)/2)*$D72))+($K72="custom")*CustCF!AV72</f>
        <v>0</v>
      </c>
      <c r="BC72" s="135">
        <f>($K72="Bell Curve")*(_xlfn.NORM.DIST(AND(BC$6&gt;=$F72,BC$6&lt;=$H72)*(BC$6-$F72+1),$J72/2,$M72,TRUE)-_xlfn.NORM.DIST(AND(BC$6&gt;=$F72,BC$6&lt;=$H72)*(BB$6-$F72+1),$J72/2,$M72,TRUE))/(1-2*_xlfn.NORM.DIST(0,$J72/2,$M72,TRUE))*$D72+($K72="Steady Growth")*(AND(BC$6&gt;=$F72,BC$6&lt;=$H72)*((BC$6-$F72+1)/($J72*($J72+1)/2)*$D72))+($K72="custom")*CustCF!AW72</f>
        <v>0</v>
      </c>
      <c r="BD72" s="135">
        <f>($K72="Bell Curve")*(_xlfn.NORM.DIST(AND(BD$6&gt;=$F72,BD$6&lt;=$H72)*(BD$6-$F72+1),$J72/2,$M72,TRUE)-_xlfn.NORM.DIST(AND(BD$6&gt;=$F72,BD$6&lt;=$H72)*(BC$6-$F72+1),$J72/2,$M72,TRUE))/(1-2*_xlfn.NORM.DIST(0,$J72/2,$M72,TRUE))*$D72+($K72="Steady Growth")*(AND(BD$6&gt;=$F72,BD$6&lt;=$H72)*((BD$6-$F72+1)/($J72*($J72+1)/2)*$D72))+($K72="custom")*CustCF!AX72</f>
        <v>0</v>
      </c>
      <c r="BE72" s="135">
        <f>($K72="Bell Curve")*(_xlfn.NORM.DIST(AND(BE$6&gt;=$F72,BE$6&lt;=$H72)*(BE$6-$F72+1),$J72/2,$M72,TRUE)-_xlfn.NORM.DIST(AND(BE$6&gt;=$F72,BE$6&lt;=$H72)*(BD$6-$F72+1),$J72/2,$M72,TRUE))/(1-2*_xlfn.NORM.DIST(0,$J72/2,$M72,TRUE))*$D72+($K72="Steady Growth")*(AND(BE$6&gt;=$F72,BE$6&lt;=$H72)*((BE$6-$F72+1)/($J72*($J72+1)/2)*$D72))+($K72="custom")*CustCF!AY72</f>
        <v>0</v>
      </c>
      <c r="BF72" s="135">
        <f>($K72="Bell Curve")*(_xlfn.NORM.DIST(AND(BF$6&gt;=$F72,BF$6&lt;=$H72)*(BF$6-$F72+1),$J72/2,$M72,TRUE)-_xlfn.NORM.DIST(AND(BF$6&gt;=$F72,BF$6&lt;=$H72)*(BE$6-$F72+1),$J72/2,$M72,TRUE))/(1-2*_xlfn.NORM.DIST(0,$J72/2,$M72,TRUE))*$D72+($K72="Steady Growth")*(AND(BF$6&gt;=$F72,BF$6&lt;=$H72)*((BF$6-$F72+1)/($J72*($J72+1)/2)*$D72))+($K72="custom")*CustCF!AZ72</f>
        <v>0</v>
      </c>
      <c r="BG72" s="135">
        <f>($K72="Bell Curve")*(_xlfn.NORM.DIST(AND(BG$6&gt;=$F72,BG$6&lt;=$H72)*(BG$6-$F72+1),$J72/2,$M72,TRUE)-_xlfn.NORM.DIST(AND(BG$6&gt;=$F72,BG$6&lt;=$H72)*(BF$6-$F72+1),$J72/2,$M72,TRUE))/(1-2*_xlfn.NORM.DIST(0,$J72/2,$M72,TRUE))*$D72+($K72="Steady Growth")*(AND(BG$6&gt;=$F72,BG$6&lt;=$H72)*((BG$6-$F72+1)/($J72*($J72+1)/2)*$D72))+($K72="custom")*CustCF!BA72</f>
        <v>0</v>
      </c>
      <c r="BH72" s="135">
        <f>($K72="Bell Curve")*(_xlfn.NORM.DIST(AND(BH$6&gt;=$F72,BH$6&lt;=$H72)*(BH$6-$F72+1),$J72/2,$M72,TRUE)-_xlfn.NORM.DIST(AND(BH$6&gt;=$F72,BH$6&lt;=$H72)*(BG$6-$F72+1),$J72/2,$M72,TRUE))/(1-2*_xlfn.NORM.DIST(0,$J72/2,$M72,TRUE))*$D72+($K72="Steady Growth")*(AND(BH$6&gt;=$F72,BH$6&lt;=$H72)*((BH$6-$F72+1)/($J72*($J72+1)/2)*$D72))+($K72="custom")*CustCF!BB72</f>
        <v>0</v>
      </c>
      <c r="BI72" s="135">
        <f>($K72="Bell Curve")*(_xlfn.NORM.DIST(AND(BI$6&gt;=$F72,BI$6&lt;=$H72)*(BI$6-$F72+1),$J72/2,$M72,TRUE)-_xlfn.NORM.DIST(AND(BI$6&gt;=$F72,BI$6&lt;=$H72)*(BH$6-$F72+1),$J72/2,$M72,TRUE))/(1-2*_xlfn.NORM.DIST(0,$J72/2,$M72,TRUE))*$D72+($K72="Steady Growth")*(AND(BI$6&gt;=$F72,BI$6&lt;=$H72)*((BI$6-$F72+1)/($J72*($J72+1)/2)*$D72))+($K72="custom")*CustCF!BC72</f>
        <v>0</v>
      </c>
      <c r="BJ72" s="135">
        <f>($K72="Bell Curve")*(_xlfn.NORM.DIST(AND(BJ$6&gt;=$F72,BJ$6&lt;=$H72)*(BJ$6-$F72+1),$J72/2,$M72,TRUE)-_xlfn.NORM.DIST(AND(BJ$6&gt;=$F72,BJ$6&lt;=$H72)*(BI$6-$F72+1),$J72/2,$M72,TRUE))/(1-2*_xlfn.NORM.DIST(0,$J72/2,$M72,TRUE))*$D72+($K72="Steady Growth")*(AND(BJ$6&gt;=$F72,BJ$6&lt;=$H72)*((BJ$6-$F72+1)/($J72*($J72+1)/2)*$D72))+($K72="custom")*CustCF!BD72</f>
        <v>0</v>
      </c>
      <c r="BK72" s="135">
        <f>($K72="Bell Curve")*(_xlfn.NORM.DIST(AND(BK$6&gt;=$F72,BK$6&lt;=$H72)*(BK$6-$F72+1),$J72/2,$M72,TRUE)-_xlfn.NORM.DIST(AND(BK$6&gt;=$F72,BK$6&lt;=$H72)*(BJ$6-$F72+1),$J72/2,$M72,TRUE))/(1-2*_xlfn.NORM.DIST(0,$J72/2,$M72,TRUE))*$D72+($K72="Steady Growth")*(AND(BK$6&gt;=$F72,BK$6&lt;=$H72)*((BK$6-$F72+1)/($J72*($J72+1)/2)*$D72))+($K72="custom")*CustCF!BE72</f>
        <v>0</v>
      </c>
      <c r="BL72" s="135">
        <f>($K72="Bell Curve")*(_xlfn.NORM.DIST(AND(BL$6&gt;=$F72,BL$6&lt;=$H72)*(BL$6-$F72+1),$J72/2,$M72,TRUE)-_xlfn.NORM.DIST(AND(BL$6&gt;=$F72,BL$6&lt;=$H72)*(BK$6-$F72+1),$J72/2,$M72,TRUE))/(1-2*_xlfn.NORM.DIST(0,$J72/2,$M72,TRUE))*$D72+($K72="Steady Growth")*(AND(BL$6&gt;=$F72,BL$6&lt;=$H72)*((BL$6-$F72+1)/($J72*($J72+1)/2)*$D72))+($K72="custom")*CustCF!BF72</f>
        <v>0</v>
      </c>
      <c r="BM72" s="135">
        <f>($K72="Bell Curve")*(_xlfn.NORM.DIST(AND(BM$6&gt;=$F72,BM$6&lt;=$H72)*(BM$6-$F72+1),$J72/2,$M72,TRUE)-_xlfn.NORM.DIST(AND(BM$6&gt;=$F72,BM$6&lt;=$H72)*(BL$6-$F72+1),$J72/2,$M72,TRUE))/(1-2*_xlfn.NORM.DIST(0,$J72/2,$M72,TRUE))*$D72+($K72="Steady Growth")*(AND(BM$6&gt;=$F72,BM$6&lt;=$H72)*((BM$6-$F72+1)/($J72*($J72+1)/2)*$D72))+($K72="custom")*CustCF!BG72</f>
        <v>0</v>
      </c>
      <c r="BN72" s="135">
        <f>($K72="Bell Curve")*(_xlfn.NORM.DIST(AND(BN$6&gt;=$F72,BN$6&lt;=$H72)*(BN$6-$F72+1),$J72/2,$M72,TRUE)-_xlfn.NORM.DIST(AND(BN$6&gt;=$F72,BN$6&lt;=$H72)*(BM$6-$F72+1),$J72/2,$M72,TRUE))/(1-2*_xlfn.NORM.DIST(0,$J72/2,$M72,TRUE))*$D72+($K72="Steady Growth")*(AND(BN$6&gt;=$F72,BN$6&lt;=$H72)*((BN$6-$F72+1)/($J72*($J72+1)/2)*$D72))+($K72="custom")*CustCF!BH72</f>
        <v>0</v>
      </c>
      <c r="BO72" s="135">
        <f>($K72="Bell Curve")*(_xlfn.NORM.DIST(AND(BO$6&gt;=$F72,BO$6&lt;=$H72)*(BO$6-$F72+1),$J72/2,$M72,TRUE)-_xlfn.NORM.DIST(AND(BO$6&gt;=$F72,BO$6&lt;=$H72)*(BN$6-$F72+1),$J72/2,$M72,TRUE))/(1-2*_xlfn.NORM.DIST(0,$J72/2,$M72,TRUE))*$D72+($K72="Steady Growth")*(AND(BO$6&gt;=$F72,BO$6&lt;=$H72)*((BO$6-$F72+1)/($J72*($J72+1)/2)*$D72))+($K72="custom")*CustCF!BI72</f>
        <v>0</v>
      </c>
      <c r="BP72" s="135">
        <f>($K72="Bell Curve")*(_xlfn.NORM.DIST(AND(BP$6&gt;=$F72,BP$6&lt;=$H72)*(BP$6-$F72+1),$J72/2,$M72,TRUE)-_xlfn.NORM.DIST(AND(BP$6&gt;=$F72,BP$6&lt;=$H72)*(BO$6-$F72+1),$J72/2,$M72,TRUE))/(1-2*_xlfn.NORM.DIST(0,$J72/2,$M72,TRUE))*$D72+($K72="Steady Growth")*(AND(BP$6&gt;=$F72,BP$6&lt;=$H72)*((BP$6-$F72+1)/($J72*($J72+1)/2)*$D72))+($K72="custom")*CustCF!BJ72</f>
        <v>0</v>
      </c>
      <c r="BQ72" s="135">
        <f>($K72="Bell Curve")*(_xlfn.NORM.DIST(AND(BQ$6&gt;=$F72,BQ$6&lt;=$H72)*(BQ$6-$F72+1),$J72/2,$M72,TRUE)-_xlfn.NORM.DIST(AND(BQ$6&gt;=$F72,BQ$6&lt;=$H72)*(BP$6-$F72+1),$J72/2,$M72,TRUE))/(1-2*_xlfn.NORM.DIST(0,$J72/2,$M72,TRUE))*$D72+($K72="Steady Growth")*(AND(BQ$6&gt;=$F72,BQ$6&lt;=$H72)*((BQ$6-$F72+1)/($J72*($J72+1)/2)*$D72))+($K72="custom")*CustCF!BK72</f>
        <v>0</v>
      </c>
      <c r="BR72" s="135">
        <f>($K72="Bell Curve")*(_xlfn.NORM.DIST(AND(BR$6&gt;=$F72,BR$6&lt;=$H72)*(BR$6-$F72+1),$J72/2,$M72,TRUE)-_xlfn.NORM.DIST(AND(BR$6&gt;=$F72,BR$6&lt;=$H72)*(BQ$6-$F72+1),$J72/2,$M72,TRUE))/(1-2*_xlfn.NORM.DIST(0,$J72/2,$M72,TRUE))*$D72+($K72="Steady Growth")*(AND(BR$6&gt;=$F72,BR$6&lt;=$H72)*((BR$6-$F72+1)/($J72*($J72+1)/2)*$D72))+($K72="custom")*CustCF!BL72</f>
        <v>0</v>
      </c>
      <c r="BS72" s="135">
        <f>($K72="Bell Curve")*(_xlfn.NORM.DIST(AND(BS$6&gt;=$F72,BS$6&lt;=$H72)*(BS$6-$F72+1),$J72/2,$M72,TRUE)-_xlfn.NORM.DIST(AND(BS$6&gt;=$F72,BS$6&lt;=$H72)*(BR$6-$F72+1),$J72/2,$M72,TRUE))/(1-2*_xlfn.NORM.DIST(0,$J72/2,$M72,TRUE))*$D72+($K72="Steady Growth")*(AND(BS$6&gt;=$F72,BS$6&lt;=$H72)*((BS$6-$F72+1)/($J72*($J72+1)/2)*$D72))+($K72="custom")*CustCF!BM72</f>
        <v>0</v>
      </c>
      <c r="BT72" s="135">
        <f>($K72="Bell Curve")*(_xlfn.NORM.DIST(AND(BT$6&gt;=$F72,BT$6&lt;=$H72)*(BT$6-$F72+1),$J72/2,$M72,TRUE)-_xlfn.NORM.DIST(AND(BT$6&gt;=$F72,BT$6&lt;=$H72)*(BS$6-$F72+1),$J72/2,$M72,TRUE))/(1-2*_xlfn.NORM.DIST(0,$J72/2,$M72,TRUE))*$D72+($K72="Steady Growth")*(AND(BT$6&gt;=$F72,BT$6&lt;=$H72)*((BT$6-$F72+1)/($J72*($J72+1)/2)*$D72))+($K72="custom")*CustCF!BN72</f>
        <v>0</v>
      </c>
      <c r="BU72" s="135">
        <f>($K72="Bell Curve")*(_xlfn.NORM.DIST(AND(BU$6&gt;=$F72,BU$6&lt;=$H72)*(BU$6-$F72+1),$J72/2,$M72,TRUE)-_xlfn.NORM.DIST(AND(BU$6&gt;=$F72,BU$6&lt;=$H72)*(BT$6-$F72+1),$J72/2,$M72,TRUE))/(1-2*_xlfn.NORM.DIST(0,$J72/2,$M72,TRUE))*$D72+($K72="Steady Growth")*(AND(BU$6&gt;=$F72,BU$6&lt;=$H72)*((BU$6-$F72+1)/($J72*($J72+1)/2)*$D72))+($K72="custom")*CustCF!BO72</f>
        <v>0</v>
      </c>
      <c r="BV72" s="135">
        <f>($K72="Bell Curve")*(_xlfn.NORM.DIST(AND(BV$6&gt;=$F72,BV$6&lt;=$H72)*(BV$6-$F72+1),$J72/2,$M72,TRUE)-_xlfn.NORM.DIST(AND(BV$6&gt;=$F72,BV$6&lt;=$H72)*(BU$6-$F72+1),$J72/2,$M72,TRUE))/(1-2*_xlfn.NORM.DIST(0,$J72/2,$M72,TRUE))*$D72+($K72="Steady Growth")*(AND(BV$6&gt;=$F72,BV$6&lt;=$H72)*((BV$6-$F72+1)/($J72*($J72+1)/2)*$D72))+($K72="custom")*CustCF!BP72</f>
        <v>0</v>
      </c>
      <c r="BW72" s="135">
        <f>($K72="Bell Curve")*(_xlfn.NORM.DIST(AND(BW$6&gt;=$F72,BW$6&lt;=$H72)*(BW$6-$F72+1),$J72/2,$M72,TRUE)-_xlfn.NORM.DIST(AND(BW$6&gt;=$F72,BW$6&lt;=$H72)*(BV$6-$F72+1),$J72/2,$M72,TRUE))/(1-2*_xlfn.NORM.DIST(0,$J72/2,$M72,TRUE))*$D72+($K72="Steady Growth")*(AND(BW$6&gt;=$F72,BW$6&lt;=$H72)*((BW$6-$F72+1)/($J72*($J72+1)/2)*$D72))+($K72="custom")*CustCF!BQ72</f>
        <v>0</v>
      </c>
      <c r="BX72" s="135">
        <f>($K72="Bell Curve")*(_xlfn.NORM.DIST(AND(BX$6&gt;=$F72,BX$6&lt;=$H72)*(BX$6-$F72+1),$J72/2,$M72,TRUE)-_xlfn.NORM.DIST(AND(BX$6&gt;=$F72,BX$6&lt;=$H72)*(BW$6-$F72+1),$J72/2,$M72,TRUE))/(1-2*_xlfn.NORM.DIST(0,$J72/2,$M72,TRUE))*$D72+($K72="Steady Growth")*(AND(BX$6&gt;=$F72,BX$6&lt;=$H72)*((BX$6-$F72+1)/($J72*($J72+1)/2)*$D72))+($K72="custom")*CustCF!BR72</f>
        <v>0</v>
      </c>
      <c r="BY72" s="135">
        <f>($K72="Bell Curve")*(_xlfn.NORM.DIST(AND(BY$6&gt;=$F72,BY$6&lt;=$H72)*(BY$6-$F72+1),$J72/2,$M72,TRUE)-_xlfn.NORM.DIST(AND(BY$6&gt;=$F72,BY$6&lt;=$H72)*(BX$6-$F72+1),$J72/2,$M72,TRUE))/(1-2*_xlfn.NORM.DIST(0,$J72/2,$M72,TRUE))*$D72+($K72="Steady Growth")*(AND(BY$6&gt;=$F72,BY$6&lt;=$H72)*((BY$6-$F72+1)/($J72*($J72+1)/2)*$D72))+($K72="custom")*CustCF!BS72</f>
        <v>0</v>
      </c>
      <c r="BZ72" s="135">
        <f>($K72="Bell Curve")*(_xlfn.NORM.DIST(AND(BZ$6&gt;=$F72,BZ$6&lt;=$H72)*(BZ$6-$F72+1),$J72/2,$M72,TRUE)-_xlfn.NORM.DIST(AND(BZ$6&gt;=$F72,BZ$6&lt;=$H72)*(BY$6-$F72+1),$J72/2,$M72,TRUE))/(1-2*_xlfn.NORM.DIST(0,$J72/2,$M72,TRUE))*$D72+($K72="Steady Growth")*(AND(BZ$6&gt;=$F72,BZ$6&lt;=$H72)*((BZ$6-$F72+1)/($J72*($J72+1)/2)*$D72))+($K72="custom")*CustCF!BT72</f>
        <v>0</v>
      </c>
      <c r="CA72" s="135">
        <f>($K72="Bell Curve")*(_xlfn.NORM.DIST(AND(CA$6&gt;=$F72,CA$6&lt;=$H72)*(CA$6-$F72+1),$J72/2,$M72,TRUE)-_xlfn.NORM.DIST(AND(CA$6&gt;=$F72,CA$6&lt;=$H72)*(BZ$6-$F72+1),$J72/2,$M72,TRUE))/(1-2*_xlfn.NORM.DIST(0,$J72/2,$M72,TRUE))*$D72+($K72="Steady Growth")*(AND(CA$6&gt;=$F72,CA$6&lt;=$H72)*((CA$6-$F72+1)/($J72*($J72+1)/2)*$D72))+($K72="custom")*CustCF!BU72</f>
        <v>0</v>
      </c>
      <c r="CB72" s="135">
        <f>($K72="Bell Curve")*(_xlfn.NORM.DIST(AND(CB$6&gt;=$F72,CB$6&lt;=$H72)*(CB$6-$F72+1),$J72/2,$M72,TRUE)-_xlfn.NORM.DIST(AND(CB$6&gt;=$F72,CB$6&lt;=$H72)*(CA$6-$F72+1),$J72/2,$M72,TRUE))/(1-2*_xlfn.NORM.DIST(0,$J72/2,$M72,TRUE))*$D72+($K72="Steady Growth")*(AND(CB$6&gt;=$F72,CB$6&lt;=$H72)*((CB$6-$F72+1)/($J72*($J72+1)/2)*$D72))+($K72="custom")*CustCF!BV72</f>
        <v>0</v>
      </c>
      <c r="CC72" s="135">
        <f>($K72="Bell Curve")*(_xlfn.NORM.DIST(AND(CC$6&gt;=$F72,CC$6&lt;=$H72)*(CC$6-$F72+1),$J72/2,$M72,TRUE)-_xlfn.NORM.DIST(AND(CC$6&gt;=$F72,CC$6&lt;=$H72)*(CB$6-$F72+1),$J72/2,$M72,TRUE))/(1-2*_xlfn.NORM.DIST(0,$J72/2,$M72,TRUE))*$D72+($K72="Steady Growth")*(AND(CC$6&gt;=$F72,CC$6&lt;=$H72)*((CC$6-$F72+1)/($J72*($J72+1)/2)*$D72))+($K72="custom")*CustCF!BW72</f>
        <v>0</v>
      </c>
      <c r="CD72" s="135">
        <f>($K72="Bell Curve")*(_xlfn.NORM.DIST(AND(CD$6&gt;=$F72,CD$6&lt;=$H72)*(CD$6-$F72+1),$J72/2,$M72,TRUE)-_xlfn.NORM.DIST(AND(CD$6&gt;=$F72,CD$6&lt;=$H72)*(CC$6-$F72+1),$J72/2,$M72,TRUE))/(1-2*_xlfn.NORM.DIST(0,$J72/2,$M72,TRUE))*$D72+($K72="Steady Growth")*(AND(CD$6&gt;=$F72,CD$6&lt;=$H72)*((CD$6-$F72+1)/($J72*($J72+1)/2)*$D72))+($K72="custom")*CustCF!BX72</f>
        <v>0</v>
      </c>
      <c r="CE72" s="135">
        <f>($K72="Bell Curve")*(_xlfn.NORM.DIST(AND(CE$6&gt;=$F72,CE$6&lt;=$H72)*(CE$6-$F72+1),$J72/2,$M72,TRUE)-_xlfn.NORM.DIST(AND(CE$6&gt;=$F72,CE$6&lt;=$H72)*(CD$6-$F72+1),$J72/2,$M72,TRUE))/(1-2*_xlfn.NORM.DIST(0,$J72/2,$M72,TRUE))*$D72+($K72="Steady Growth")*(AND(CE$6&gt;=$F72,CE$6&lt;=$H72)*((CE$6-$F72+1)/($J72*($J72+1)/2)*$D72))+($K72="custom")*CustCF!BY72</f>
        <v>0</v>
      </c>
      <c r="CF72" s="135">
        <f>($K72="Bell Curve")*(_xlfn.NORM.DIST(AND(CF$6&gt;=$F72,CF$6&lt;=$H72)*(CF$6-$F72+1),$J72/2,$M72,TRUE)-_xlfn.NORM.DIST(AND(CF$6&gt;=$F72,CF$6&lt;=$H72)*(CE$6-$F72+1),$J72/2,$M72,TRUE))/(1-2*_xlfn.NORM.DIST(0,$J72/2,$M72,TRUE))*$D72+($K72="Steady Growth")*(AND(CF$6&gt;=$F72,CF$6&lt;=$H72)*((CF$6-$F72+1)/($J72*($J72+1)/2)*$D72))+($K72="custom")*CustCF!BZ72</f>
        <v>0</v>
      </c>
      <c r="CG72" s="135">
        <f>($K72="Bell Curve")*(_xlfn.NORM.DIST(AND(CG$6&gt;=$F72,CG$6&lt;=$H72)*(CG$6-$F72+1),$J72/2,$M72,TRUE)-_xlfn.NORM.DIST(AND(CG$6&gt;=$F72,CG$6&lt;=$H72)*(CF$6-$F72+1),$J72/2,$M72,TRUE))/(1-2*_xlfn.NORM.DIST(0,$J72/2,$M72,TRUE))*$D72+($K72="Steady Growth")*(AND(CG$6&gt;=$F72,CG$6&lt;=$H72)*((CG$6-$F72+1)/($J72*($J72+1)/2)*$D72))+($K72="custom")*CustCF!CA72</f>
        <v>0</v>
      </c>
      <c r="CH72" s="135">
        <f>($K72="Bell Curve")*(_xlfn.NORM.DIST(AND(CH$6&gt;=$F72,CH$6&lt;=$H72)*(CH$6-$F72+1),$J72/2,$M72,TRUE)-_xlfn.NORM.DIST(AND(CH$6&gt;=$F72,CH$6&lt;=$H72)*(CG$6-$F72+1),$J72/2,$M72,TRUE))/(1-2*_xlfn.NORM.DIST(0,$J72/2,$M72,TRUE))*$D72+($K72="Steady Growth")*(AND(CH$6&gt;=$F72,CH$6&lt;=$H72)*((CH$6-$F72+1)/($J72*($J72+1)/2)*$D72))+($K72="custom")*CustCF!CB72</f>
        <v>0</v>
      </c>
      <c r="CI72" s="135">
        <f>($K72="Bell Curve")*(_xlfn.NORM.DIST(AND(CI$6&gt;=$F72,CI$6&lt;=$H72)*(CI$6-$F72+1),$J72/2,$M72,TRUE)-_xlfn.NORM.DIST(AND(CI$6&gt;=$F72,CI$6&lt;=$H72)*(CH$6-$F72+1),$J72/2,$M72,TRUE))/(1-2*_xlfn.NORM.DIST(0,$J72/2,$M72,TRUE))*$D72+($K72="Steady Growth")*(AND(CI$6&gt;=$F72,CI$6&lt;=$H72)*((CI$6-$F72+1)/($J72*($J72+1)/2)*$D72))+($K72="custom")*CustCF!CC72</f>
        <v>0</v>
      </c>
      <c r="CJ72" s="135">
        <f>($K72="Bell Curve")*(_xlfn.NORM.DIST(AND(CJ$6&gt;=$F72,CJ$6&lt;=$H72)*(CJ$6-$F72+1),$J72/2,$M72,TRUE)-_xlfn.NORM.DIST(AND(CJ$6&gt;=$F72,CJ$6&lt;=$H72)*(CI$6-$F72+1),$J72/2,$M72,TRUE))/(1-2*_xlfn.NORM.DIST(0,$J72/2,$M72,TRUE))*$D72+($K72="Steady Growth")*(AND(CJ$6&gt;=$F72,CJ$6&lt;=$H72)*((CJ$6-$F72+1)/($J72*($J72+1)/2)*$D72))+($K72="custom")*CustCF!CD72</f>
        <v>0</v>
      </c>
      <c r="CK72" s="135">
        <f>($K72="Bell Curve")*(_xlfn.NORM.DIST(AND(CK$6&gt;=$F72,CK$6&lt;=$H72)*(CK$6-$F72+1),$J72/2,$M72,TRUE)-_xlfn.NORM.DIST(AND(CK$6&gt;=$F72,CK$6&lt;=$H72)*(CJ$6-$F72+1),$J72/2,$M72,TRUE))/(1-2*_xlfn.NORM.DIST(0,$J72/2,$M72,TRUE))*$D72+($K72="Steady Growth")*(AND(CK$6&gt;=$F72,CK$6&lt;=$H72)*((CK$6-$F72+1)/($J72*($J72+1)/2)*$D72))+($K72="custom")*CustCF!CE72</f>
        <v>0</v>
      </c>
      <c r="CL72" s="135">
        <f>($K72="Bell Curve")*(_xlfn.NORM.DIST(AND(CL$6&gt;=$F72,CL$6&lt;=$H72)*(CL$6-$F72+1),$J72/2,$M72,TRUE)-_xlfn.NORM.DIST(AND(CL$6&gt;=$F72,CL$6&lt;=$H72)*(CK$6-$F72+1),$J72/2,$M72,TRUE))/(1-2*_xlfn.NORM.DIST(0,$J72/2,$M72,TRUE))*$D72+($K72="Steady Growth")*(AND(CL$6&gt;=$F72,CL$6&lt;=$H72)*((CL$6-$F72+1)/($J72*($J72+1)/2)*$D72))+($K72="custom")*CustCF!CF72</f>
        <v>0</v>
      </c>
      <c r="CM72" s="135">
        <f>($K72="Bell Curve")*(_xlfn.NORM.DIST(AND(CM$6&gt;=$F72,CM$6&lt;=$H72)*(CM$6-$F72+1),$J72/2,$M72,TRUE)-_xlfn.NORM.DIST(AND(CM$6&gt;=$F72,CM$6&lt;=$H72)*(CL$6-$F72+1),$J72/2,$M72,TRUE))/(1-2*_xlfn.NORM.DIST(0,$J72/2,$M72,TRUE))*$D72+($K72="Steady Growth")*(AND(CM$6&gt;=$F72,CM$6&lt;=$H72)*((CM$6-$F72+1)/($J72*($J72+1)/2)*$D72))+($K72="custom")*CustCF!CG72</f>
        <v>0</v>
      </c>
      <c r="CN72" s="135">
        <f>($K72="Bell Curve")*(_xlfn.NORM.DIST(AND(CN$6&gt;=$F72,CN$6&lt;=$H72)*(CN$6-$F72+1),$J72/2,$M72,TRUE)-_xlfn.NORM.DIST(AND(CN$6&gt;=$F72,CN$6&lt;=$H72)*(CM$6-$F72+1),$J72/2,$M72,TRUE))/(1-2*_xlfn.NORM.DIST(0,$J72/2,$M72,TRUE))*$D72+($K72="Steady Growth")*(AND(CN$6&gt;=$F72,CN$6&lt;=$H72)*((CN$6-$F72+1)/($J72*($J72+1)/2)*$D72))+($K72="custom")*CustCF!CH72</f>
        <v>0</v>
      </c>
      <c r="CO72" s="135">
        <f>($K72="Bell Curve")*(_xlfn.NORM.DIST(AND(CO$6&gt;=$F72,CO$6&lt;=$H72)*(CO$6-$F72+1),$J72/2,$M72,TRUE)-_xlfn.NORM.DIST(AND(CO$6&gt;=$F72,CO$6&lt;=$H72)*(CN$6-$F72+1),$J72/2,$M72,TRUE))/(1-2*_xlfn.NORM.DIST(0,$J72/2,$M72,TRUE))*$D72+($K72="Steady Growth")*(AND(CO$6&gt;=$F72,CO$6&lt;=$H72)*((CO$6-$F72+1)/($J72*($J72+1)/2)*$D72))+($K72="custom")*CustCF!CI72</f>
        <v>0</v>
      </c>
      <c r="CP72" s="135">
        <f>($K72="Bell Curve")*(_xlfn.NORM.DIST(AND(CP$6&gt;=$F72,CP$6&lt;=$H72)*(CP$6-$F72+1),$J72/2,$M72,TRUE)-_xlfn.NORM.DIST(AND(CP$6&gt;=$F72,CP$6&lt;=$H72)*(CO$6-$F72+1),$J72/2,$M72,TRUE))/(1-2*_xlfn.NORM.DIST(0,$J72/2,$M72,TRUE))*$D72+($K72="Steady Growth")*(AND(CP$6&gt;=$F72,CP$6&lt;=$H72)*((CP$6-$F72+1)/($J72*($J72+1)/2)*$D72))+($K72="custom")*CustCF!CJ72</f>
        <v>0</v>
      </c>
      <c r="CQ72" s="135">
        <f>($K72="Bell Curve")*(_xlfn.NORM.DIST(AND(CQ$6&gt;=$F72,CQ$6&lt;=$H72)*(CQ$6-$F72+1),$J72/2,$M72,TRUE)-_xlfn.NORM.DIST(AND(CQ$6&gt;=$F72,CQ$6&lt;=$H72)*(CP$6-$F72+1),$J72/2,$M72,TRUE))/(1-2*_xlfn.NORM.DIST(0,$J72/2,$M72,TRUE))*$D72+($K72="Steady Growth")*(AND(CQ$6&gt;=$F72,CQ$6&lt;=$H72)*((CQ$6-$F72+1)/($J72*($J72+1)/2)*$D72))+($K72="custom")*CustCF!CK72</f>
        <v>0</v>
      </c>
      <c r="CR72" s="135">
        <f>($K72="Bell Curve")*(_xlfn.NORM.DIST(AND(CR$6&gt;=$F72,CR$6&lt;=$H72)*(CR$6-$F72+1),$J72/2,$M72,TRUE)-_xlfn.NORM.DIST(AND(CR$6&gt;=$F72,CR$6&lt;=$H72)*(CQ$6-$F72+1),$J72/2,$M72,TRUE))/(1-2*_xlfn.NORM.DIST(0,$J72/2,$M72,TRUE))*$D72+($K72="Steady Growth")*(AND(CR$6&gt;=$F72,CR$6&lt;=$H72)*((CR$6-$F72+1)/($J72*($J72+1)/2)*$D72))+($K72="custom")*CustCF!CL72</f>
        <v>0</v>
      </c>
      <c r="CS72" s="135">
        <f>($K72="Bell Curve")*(_xlfn.NORM.DIST(AND(CS$6&gt;=$F72,CS$6&lt;=$H72)*(CS$6-$F72+1),$J72/2,$M72,TRUE)-_xlfn.NORM.DIST(AND(CS$6&gt;=$F72,CS$6&lt;=$H72)*(CR$6-$F72+1),$J72/2,$M72,TRUE))/(1-2*_xlfn.NORM.DIST(0,$J72/2,$M72,TRUE))*$D72+($K72="Steady Growth")*(AND(CS$6&gt;=$F72,CS$6&lt;=$H72)*((CS$6-$F72+1)/($J72*($J72+1)/2)*$D72))+($K72="custom")*CustCF!CM72</f>
        <v>0</v>
      </c>
      <c r="CT72" s="135">
        <f>($K72="Bell Curve")*(_xlfn.NORM.DIST(AND(CT$6&gt;=$F72,CT$6&lt;=$H72)*(CT$6-$F72+1),$J72/2,$M72,TRUE)-_xlfn.NORM.DIST(AND(CT$6&gt;=$F72,CT$6&lt;=$H72)*(CS$6-$F72+1),$J72/2,$M72,TRUE))/(1-2*_xlfn.NORM.DIST(0,$J72/2,$M72,TRUE))*$D72+($K72="Steady Growth")*(AND(CT$6&gt;=$F72,CT$6&lt;=$H72)*((CT$6-$F72+1)/($J72*($J72+1)/2)*$D72))+($K72="custom")*CustCF!CN72</f>
        <v>0</v>
      </c>
      <c r="CU72" s="135">
        <f>($K72="Bell Curve")*(_xlfn.NORM.DIST(AND(CU$6&gt;=$F72,CU$6&lt;=$H72)*(CU$6-$F72+1),$J72/2,$M72,TRUE)-_xlfn.NORM.DIST(AND(CU$6&gt;=$F72,CU$6&lt;=$H72)*(CT$6-$F72+1),$J72/2,$M72,TRUE))/(1-2*_xlfn.NORM.DIST(0,$J72/2,$M72,TRUE))*$D72+($K72="Steady Growth")*(AND(CU$6&gt;=$F72,CU$6&lt;=$H72)*((CU$6-$F72+1)/($J72*($J72+1)/2)*$D72))+($K72="custom")*CustCF!CO72</f>
        <v>0</v>
      </c>
      <c r="CV72" s="135">
        <f>($K72="Bell Curve")*(_xlfn.NORM.DIST(AND(CV$6&gt;=$F72,CV$6&lt;=$H72)*(CV$6-$F72+1),$J72/2,$M72,TRUE)-_xlfn.NORM.DIST(AND(CV$6&gt;=$F72,CV$6&lt;=$H72)*(CU$6-$F72+1),$J72/2,$M72,TRUE))/(1-2*_xlfn.NORM.DIST(0,$J72/2,$M72,TRUE))*$D72+($K72="Steady Growth")*(AND(CV$6&gt;=$F72,CV$6&lt;=$H72)*((CV$6-$F72+1)/($J72*($J72+1)/2)*$D72))+($K72="custom")*CustCF!CP72</f>
        <v>0</v>
      </c>
      <c r="CW72" s="135">
        <f>($K72="Bell Curve")*(_xlfn.NORM.DIST(AND(CW$6&gt;=$F72,CW$6&lt;=$H72)*(CW$6-$F72+1),$J72/2,$M72,TRUE)-_xlfn.NORM.DIST(AND(CW$6&gt;=$F72,CW$6&lt;=$H72)*(CV$6-$F72+1),$J72/2,$M72,TRUE))/(1-2*_xlfn.NORM.DIST(0,$J72/2,$M72,TRUE))*$D72+($K72="Steady Growth")*(AND(CW$6&gt;=$F72,CW$6&lt;=$H72)*((CW$6-$F72+1)/($J72*($J72+1)/2)*$D72))+($K72="custom")*CustCF!CQ72</f>
        <v>0</v>
      </c>
      <c r="CX72" s="135">
        <f>($K72="Bell Curve")*(_xlfn.NORM.DIST(AND(CX$6&gt;=$F72,CX$6&lt;=$H72)*(CX$6-$F72+1),$J72/2,$M72,TRUE)-_xlfn.NORM.DIST(AND(CX$6&gt;=$F72,CX$6&lt;=$H72)*(CW$6-$F72+1),$J72/2,$M72,TRUE))/(1-2*_xlfn.NORM.DIST(0,$J72/2,$M72,TRUE))*$D72+($K72="Steady Growth")*(AND(CX$6&gt;=$F72,CX$6&lt;=$H72)*((CX$6-$F72+1)/($J72*($J72+1)/2)*$D72))+($K72="custom")*CustCF!CR72</f>
        <v>0</v>
      </c>
      <c r="CY72" s="135">
        <f>($K72="Bell Curve")*(_xlfn.NORM.DIST(AND(CY$6&gt;=$F72,CY$6&lt;=$H72)*(CY$6-$F72+1),$J72/2,$M72,TRUE)-_xlfn.NORM.DIST(AND(CY$6&gt;=$F72,CY$6&lt;=$H72)*(CX$6-$F72+1),$J72/2,$M72,TRUE))/(1-2*_xlfn.NORM.DIST(0,$J72/2,$M72,TRUE))*$D72+($K72="Steady Growth")*(AND(CY$6&gt;=$F72,CY$6&lt;=$H72)*((CY$6-$F72+1)/($J72*($J72+1)/2)*$D72))+($K72="custom")*CustCF!CS72</f>
        <v>0</v>
      </c>
      <c r="CZ72" s="135">
        <f>($K72="Bell Curve")*(_xlfn.NORM.DIST(AND(CZ$6&gt;=$F72,CZ$6&lt;=$H72)*(CZ$6-$F72+1),$J72/2,$M72,TRUE)-_xlfn.NORM.DIST(AND(CZ$6&gt;=$F72,CZ$6&lt;=$H72)*(CY$6-$F72+1),$J72/2,$M72,TRUE))/(1-2*_xlfn.NORM.DIST(0,$J72/2,$M72,TRUE))*$D72+($K72="Steady Growth")*(AND(CZ$6&gt;=$F72,CZ$6&lt;=$H72)*((CZ$6-$F72+1)/($J72*($J72+1)/2)*$D72))+($K72="custom")*CustCF!CT72</f>
        <v>0</v>
      </c>
      <c r="DA72" s="135">
        <f>($K72="Bell Curve")*(_xlfn.NORM.DIST(AND(DA$6&gt;=$F72,DA$6&lt;=$H72)*(DA$6-$F72+1),$J72/2,$M72,TRUE)-_xlfn.NORM.DIST(AND(DA$6&gt;=$F72,DA$6&lt;=$H72)*(CZ$6-$F72+1),$J72/2,$M72,TRUE))/(1-2*_xlfn.NORM.DIST(0,$J72/2,$M72,TRUE))*$D72+($K72="Steady Growth")*(AND(DA$6&gt;=$F72,DA$6&lt;=$H72)*((DA$6-$F72+1)/($J72*($J72+1)/2)*$D72))+($K72="custom")*CustCF!CU72</f>
        <v>0</v>
      </c>
      <c r="DB72" s="135">
        <f>($K72="Bell Curve")*(_xlfn.NORM.DIST(AND(DB$6&gt;=$F72,DB$6&lt;=$H72)*(DB$6-$F72+1),$J72/2,$M72,TRUE)-_xlfn.NORM.DIST(AND(DB$6&gt;=$F72,DB$6&lt;=$H72)*(DA$6-$F72+1),$J72/2,$M72,TRUE))/(1-2*_xlfn.NORM.DIST(0,$J72/2,$M72,TRUE))*$D72+($K72="Steady Growth")*(AND(DB$6&gt;=$F72,DB$6&lt;=$H72)*((DB$6-$F72+1)/($J72*($J72+1)/2)*$D72))+($K72="custom")*CustCF!CV72</f>
        <v>0</v>
      </c>
      <c r="DC72" s="135">
        <f>($K72="Bell Curve")*(_xlfn.NORM.DIST(AND(DC$6&gt;=$F72,DC$6&lt;=$H72)*(DC$6-$F72+1),$J72/2,$M72,TRUE)-_xlfn.NORM.DIST(AND(DC$6&gt;=$F72,DC$6&lt;=$H72)*(DB$6-$F72+1),$J72/2,$M72,TRUE))/(1-2*_xlfn.NORM.DIST(0,$J72/2,$M72,TRUE))*$D72+($K72="Steady Growth")*(AND(DC$6&gt;=$F72,DC$6&lt;=$H72)*((DC$6-$F72+1)/($J72*($J72+1)/2)*$D72))+($K72="custom")*CustCF!CW72</f>
        <v>0</v>
      </c>
      <c r="DD72" s="135">
        <f>($K72="Bell Curve")*(_xlfn.NORM.DIST(AND(DD$6&gt;=$F72,DD$6&lt;=$H72)*(DD$6-$F72+1),$J72/2,$M72,TRUE)-_xlfn.NORM.DIST(AND(DD$6&gt;=$F72,DD$6&lt;=$H72)*(DC$6-$F72+1),$J72/2,$M72,TRUE))/(1-2*_xlfn.NORM.DIST(0,$J72/2,$M72,TRUE))*$D72+($K72="Steady Growth")*(AND(DD$6&gt;=$F72,DD$6&lt;=$H72)*((DD$6-$F72+1)/($J72*($J72+1)/2)*$D72))+($K72="custom")*CustCF!CX72</f>
        <v>0</v>
      </c>
      <c r="DE72" s="135">
        <f>($K72="Bell Curve")*(_xlfn.NORM.DIST(AND(DE$6&gt;=$F72,DE$6&lt;=$H72)*(DE$6-$F72+1),$J72/2,$M72,TRUE)-_xlfn.NORM.DIST(AND(DE$6&gt;=$F72,DE$6&lt;=$H72)*(DD$6-$F72+1),$J72/2,$M72,TRUE))/(1-2*_xlfn.NORM.DIST(0,$J72/2,$M72,TRUE))*$D72+($K72="Steady Growth")*(AND(DE$6&gt;=$F72,DE$6&lt;=$H72)*((DE$6-$F72+1)/($J72*($J72+1)/2)*$D72))+($K72="custom")*CustCF!CY72</f>
        <v>0</v>
      </c>
      <c r="DF72" s="135">
        <f>($K72="Bell Curve")*(_xlfn.NORM.DIST(AND(DF$6&gt;=$F72,DF$6&lt;=$H72)*(DF$6-$F72+1),$J72/2,$M72,TRUE)-_xlfn.NORM.DIST(AND(DF$6&gt;=$F72,DF$6&lt;=$H72)*(DE$6-$F72+1),$J72/2,$M72,TRUE))/(1-2*_xlfn.NORM.DIST(0,$J72/2,$M72,TRUE))*$D72+($K72="Steady Growth")*(AND(DF$6&gt;=$F72,DF$6&lt;=$H72)*((DF$6-$F72+1)/($J72*($J72+1)/2)*$D72))+($K72="custom")*CustCF!CZ72</f>
        <v>0</v>
      </c>
      <c r="DG72" s="135">
        <f>($K72="Bell Curve")*(_xlfn.NORM.DIST(AND(DG$6&gt;=$F72,DG$6&lt;=$H72)*(DG$6-$F72+1),$J72/2,$M72,TRUE)-_xlfn.NORM.DIST(AND(DG$6&gt;=$F72,DG$6&lt;=$H72)*(DF$6-$F72+1),$J72/2,$M72,TRUE))/(1-2*_xlfn.NORM.DIST(0,$J72/2,$M72,TRUE))*$D72+($K72="Steady Growth")*(AND(DG$6&gt;=$F72,DG$6&lt;=$H72)*((DG$6-$F72+1)/($J72*($J72+1)/2)*$D72))+($K72="custom")*CustCF!DA72</f>
        <v>0</v>
      </c>
      <c r="DH72" s="135">
        <f>($K72="Bell Curve")*(_xlfn.NORM.DIST(AND(DH$6&gt;=$F72,DH$6&lt;=$H72)*(DH$6-$F72+1),$J72/2,$M72,TRUE)-_xlfn.NORM.DIST(AND(DH$6&gt;=$F72,DH$6&lt;=$H72)*(DG$6-$F72+1),$J72/2,$M72,TRUE))/(1-2*_xlfn.NORM.DIST(0,$J72/2,$M72,TRUE))*$D72+($K72="Steady Growth")*(AND(DH$6&gt;=$F72,DH$6&lt;=$H72)*((DH$6-$F72+1)/($J72*($J72+1)/2)*$D72))+($K72="custom")*CustCF!DB72</f>
        <v>0</v>
      </c>
      <c r="DI72" s="135">
        <f>($K72="Bell Curve")*(_xlfn.NORM.DIST(AND(DI$6&gt;=$F72,DI$6&lt;=$H72)*(DI$6-$F72+1),$J72/2,$M72,TRUE)-_xlfn.NORM.DIST(AND(DI$6&gt;=$F72,DI$6&lt;=$H72)*(DH$6-$F72+1),$J72/2,$M72,TRUE))/(1-2*_xlfn.NORM.DIST(0,$J72/2,$M72,TRUE))*$D72+($K72="Steady Growth")*(AND(DI$6&gt;=$F72,DI$6&lt;=$H72)*((DI$6-$F72+1)/($J72*($J72+1)/2)*$D72))+($K72="custom")*CustCF!DC72</f>
        <v>0</v>
      </c>
      <c r="DJ72" s="135">
        <f>($K72="Bell Curve")*(_xlfn.NORM.DIST(AND(DJ$6&gt;=$F72,DJ$6&lt;=$H72)*(DJ$6-$F72+1),$J72/2,$M72,TRUE)-_xlfn.NORM.DIST(AND(DJ$6&gt;=$F72,DJ$6&lt;=$H72)*(DI$6-$F72+1),$J72/2,$M72,TRUE))/(1-2*_xlfn.NORM.DIST(0,$J72/2,$M72,TRUE))*$D72+($K72="Steady Growth")*(AND(DJ$6&gt;=$F72,DJ$6&lt;=$H72)*((DJ$6-$F72+1)/($J72*($J72+1)/2)*$D72))+($K72="custom")*CustCF!DD72</f>
        <v>0</v>
      </c>
      <c r="DK72" s="135">
        <f>($K72="Bell Curve")*(_xlfn.NORM.DIST(AND(DK$6&gt;=$F72,DK$6&lt;=$H72)*(DK$6-$F72+1),$J72/2,$M72,TRUE)-_xlfn.NORM.DIST(AND(DK$6&gt;=$F72,DK$6&lt;=$H72)*(DJ$6-$F72+1),$J72/2,$M72,TRUE))/(1-2*_xlfn.NORM.DIST(0,$J72/2,$M72,TRUE))*$D72+($K72="Steady Growth")*(AND(DK$6&gt;=$F72,DK$6&lt;=$H72)*((DK$6-$F72+1)/($J72*($J72+1)/2)*$D72))+($K72="custom")*CustCF!DE72</f>
        <v>0</v>
      </c>
      <c r="DL72" s="135">
        <f>($K72="Bell Curve")*(_xlfn.NORM.DIST(AND(DL$6&gt;=$F72,DL$6&lt;=$H72)*(DL$6-$F72+1),$J72/2,$M72,TRUE)-_xlfn.NORM.DIST(AND(DL$6&gt;=$F72,DL$6&lt;=$H72)*(DK$6-$F72+1),$J72/2,$M72,TRUE))/(1-2*_xlfn.NORM.DIST(0,$J72/2,$M72,TRUE))*$D72+($K72="Steady Growth")*(AND(DL$6&gt;=$F72,DL$6&lt;=$H72)*((DL$6-$F72+1)/($J72*($J72+1)/2)*$D72))+($K72="custom")*CustCF!DF72</f>
        <v>0</v>
      </c>
      <c r="DM72" s="135">
        <f>($K72="Bell Curve")*(_xlfn.NORM.DIST(AND(DM$6&gt;=$F72,DM$6&lt;=$H72)*(DM$6-$F72+1),$J72/2,$M72,TRUE)-_xlfn.NORM.DIST(AND(DM$6&gt;=$F72,DM$6&lt;=$H72)*(DL$6-$F72+1),$J72/2,$M72,TRUE))/(1-2*_xlfn.NORM.DIST(0,$J72/2,$M72,TRUE))*$D72+($K72="Steady Growth")*(AND(DM$6&gt;=$F72,DM$6&lt;=$H72)*((DM$6-$F72+1)/($J72*($J72+1)/2)*$D72))+($K72="custom")*CustCF!DG72</f>
        <v>0</v>
      </c>
      <c r="DN72" s="135">
        <f>($K72="Bell Curve")*(_xlfn.NORM.DIST(AND(DN$6&gt;=$F72,DN$6&lt;=$H72)*(DN$6-$F72+1),$J72/2,$M72,TRUE)-_xlfn.NORM.DIST(AND(DN$6&gt;=$F72,DN$6&lt;=$H72)*(DM$6-$F72+1),$J72/2,$M72,TRUE))/(1-2*_xlfn.NORM.DIST(0,$J72/2,$M72,TRUE))*$D72+($K72="Steady Growth")*(AND(DN$6&gt;=$F72,DN$6&lt;=$H72)*((DN$6-$F72+1)/($J72*($J72+1)/2)*$D72))+($K72="custom")*CustCF!DH72</f>
        <v>0</v>
      </c>
      <c r="DO72" s="135">
        <f>($K72="Bell Curve")*(_xlfn.NORM.DIST(AND(DO$6&gt;=$F72,DO$6&lt;=$H72)*(DO$6-$F72+1),$J72/2,$M72,TRUE)-_xlfn.NORM.DIST(AND(DO$6&gt;=$F72,DO$6&lt;=$H72)*(DN$6-$F72+1),$J72/2,$M72,TRUE))/(1-2*_xlfn.NORM.DIST(0,$J72/2,$M72,TRUE))*$D72+($K72="Steady Growth")*(AND(DO$6&gt;=$F72,DO$6&lt;=$H72)*((DO$6-$F72+1)/($J72*($J72+1)/2)*$D72))+($K72="custom")*CustCF!DI72</f>
        <v>0</v>
      </c>
      <c r="DP72" s="135">
        <f>($K72="Bell Curve")*(_xlfn.NORM.DIST(AND(DP$6&gt;=$F72,DP$6&lt;=$H72)*(DP$6-$F72+1),$J72/2,$M72,TRUE)-_xlfn.NORM.DIST(AND(DP$6&gt;=$F72,DP$6&lt;=$H72)*(DO$6-$F72+1),$J72/2,$M72,TRUE))/(1-2*_xlfn.NORM.DIST(0,$J72/2,$M72,TRUE))*$D72+($K72="Steady Growth")*(AND(DP$6&gt;=$F72,DP$6&lt;=$H72)*((DP$6-$F72+1)/($J72*($J72+1)/2)*$D72))+($K72="custom")*CustCF!DJ72</f>
        <v>0</v>
      </c>
      <c r="DQ72" s="135">
        <f>($K72="Bell Curve")*(_xlfn.NORM.DIST(AND(DQ$6&gt;=$F72,DQ$6&lt;=$H72)*(DQ$6-$F72+1),$J72/2,$M72,TRUE)-_xlfn.NORM.DIST(AND(DQ$6&gt;=$F72,DQ$6&lt;=$H72)*(DP$6-$F72+1),$J72/2,$M72,TRUE))/(1-2*_xlfn.NORM.DIST(0,$J72/2,$M72,TRUE))*$D72+($K72="Steady Growth")*(AND(DQ$6&gt;=$F72,DQ$6&lt;=$H72)*((DQ$6-$F72+1)/($J72*($J72+1)/2)*$D72))+($K72="custom")*CustCF!DK72</f>
        <v>0</v>
      </c>
      <c r="DR72" s="135">
        <f>($K72="Bell Curve")*(_xlfn.NORM.DIST(AND(DR$6&gt;=$F72,DR$6&lt;=$H72)*(DR$6-$F72+1),$J72/2,$M72,TRUE)-_xlfn.NORM.DIST(AND(DR$6&gt;=$F72,DR$6&lt;=$H72)*(DQ$6-$F72+1),$J72/2,$M72,TRUE))/(1-2*_xlfn.NORM.DIST(0,$J72/2,$M72,TRUE))*$D72+($K72="Steady Growth")*(AND(DR$6&gt;=$F72,DR$6&lt;=$H72)*((DR$6-$F72+1)/($J72*($J72+1)/2)*$D72))+($K72="custom")*CustCF!DL72</f>
        <v>0</v>
      </c>
      <c r="DS72" s="135">
        <f>($K72="Bell Curve")*(_xlfn.NORM.DIST(AND(DS$6&gt;=$F72,DS$6&lt;=$H72)*(DS$6-$F72+1),$J72/2,$M72,TRUE)-_xlfn.NORM.DIST(AND(DS$6&gt;=$F72,DS$6&lt;=$H72)*(DR$6-$F72+1),$J72/2,$M72,TRUE))/(1-2*_xlfn.NORM.DIST(0,$J72/2,$M72,TRUE))*$D72+($K72="Steady Growth")*(AND(DS$6&gt;=$F72,DS$6&lt;=$H72)*((DS$6-$F72+1)/($J72*($J72+1)/2)*$D72))+($K72="custom")*CustCF!DM72</f>
        <v>0</v>
      </c>
      <c r="DT72" s="135">
        <f>($K72="Bell Curve")*(_xlfn.NORM.DIST(AND(DT$6&gt;=$F72,DT$6&lt;=$H72)*(DT$6-$F72+1),$J72/2,$M72,TRUE)-_xlfn.NORM.DIST(AND(DT$6&gt;=$F72,DT$6&lt;=$H72)*(DS$6-$F72+1),$J72/2,$M72,TRUE))/(1-2*_xlfn.NORM.DIST(0,$J72/2,$M72,TRUE))*$D72+($K72="Steady Growth")*(AND(DT$6&gt;=$F72,DT$6&lt;=$H72)*((DT$6-$F72+1)/($J72*($J72+1)/2)*$D72))+($K72="custom")*CustCF!DN72</f>
        <v>0</v>
      </c>
      <c r="DU72" s="135">
        <f>($K72="Bell Curve")*(_xlfn.NORM.DIST(AND(DU$6&gt;=$F72,DU$6&lt;=$H72)*(DU$6-$F72+1),$J72/2,$M72,TRUE)-_xlfn.NORM.DIST(AND(DU$6&gt;=$F72,DU$6&lt;=$H72)*(DT$6-$F72+1),$J72/2,$M72,TRUE))/(1-2*_xlfn.NORM.DIST(0,$J72/2,$M72,TRUE))*$D72+($K72="Steady Growth")*(AND(DU$6&gt;=$F72,DU$6&lt;=$H72)*((DU$6-$F72+1)/($J72*($J72+1)/2)*$D72))+($K72="custom")*CustCF!DO72</f>
        <v>0</v>
      </c>
      <c r="DV72" s="135">
        <f>($K72="Bell Curve")*(_xlfn.NORM.DIST(AND(DV$6&gt;=$F72,DV$6&lt;=$H72)*(DV$6-$F72+1),$J72/2,$M72,TRUE)-_xlfn.NORM.DIST(AND(DV$6&gt;=$F72,DV$6&lt;=$H72)*(DU$6-$F72+1),$J72/2,$M72,TRUE))/(1-2*_xlfn.NORM.DIST(0,$J72/2,$M72,TRUE))*$D72+($K72="Steady Growth")*(AND(DV$6&gt;=$F72,DV$6&lt;=$H72)*((DV$6-$F72+1)/($J72*($J72+1)/2)*$D72))+($K72="custom")*CustCF!DP72</f>
        <v>0</v>
      </c>
      <c r="DW72" s="135">
        <f>($K72="Bell Curve")*(_xlfn.NORM.DIST(AND(DW$6&gt;=$F72,DW$6&lt;=$H72)*(DW$6-$F72+1),$J72/2,$M72,TRUE)-_xlfn.NORM.DIST(AND(DW$6&gt;=$F72,DW$6&lt;=$H72)*(DV$6-$F72+1),$J72/2,$M72,TRUE))/(1-2*_xlfn.NORM.DIST(0,$J72/2,$M72,TRUE))*$D72+($K72="Steady Growth")*(AND(DW$6&gt;=$F72,DW$6&lt;=$H72)*((DW$6-$F72+1)/($J72*($J72+1)/2)*$D72))+($K72="custom")*CustCF!DQ72</f>
        <v>0</v>
      </c>
      <c r="DX72" s="135">
        <f>($K72="Bell Curve")*(_xlfn.NORM.DIST(AND(DX$6&gt;=$F72,DX$6&lt;=$H72)*(DX$6-$F72+1),$J72/2,$M72,TRUE)-_xlfn.NORM.DIST(AND(DX$6&gt;=$F72,DX$6&lt;=$H72)*(DW$6-$F72+1),$J72/2,$M72,TRUE))/(1-2*_xlfn.NORM.DIST(0,$J72/2,$M72,TRUE))*$D72+($K72="Steady Growth")*(AND(DX$6&gt;=$F72,DX$6&lt;=$H72)*((DX$6-$F72+1)/($J72*($J72+1)/2)*$D72))+($K72="custom")*CustCF!DR72</f>
        <v>0</v>
      </c>
      <c r="DY72" s="135">
        <f>($K72="Bell Curve")*(_xlfn.NORM.DIST(AND(DY$6&gt;=$F72,DY$6&lt;=$H72)*(DY$6-$F72+1),$J72/2,$M72,TRUE)-_xlfn.NORM.DIST(AND(DY$6&gt;=$F72,DY$6&lt;=$H72)*(DX$6-$F72+1),$J72/2,$M72,TRUE))/(1-2*_xlfn.NORM.DIST(0,$J72/2,$M72,TRUE))*$D72+($K72="Steady Growth")*(AND(DY$6&gt;=$F72,DY$6&lt;=$H72)*((DY$6-$F72+1)/($J72*($J72+1)/2)*$D72))+($K72="custom")*CustCF!DS72</f>
        <v>0</v>
      </c>
      <c r="DZ72" s="135">
        <f>($K72="Bell Curve")*(_xlfn.NORM.DIST(AND(DZ$6&gt;=$F72,DZ$6&lt;=$H72)*(DZ$6-$F72+1),$J72/2,$M72,TRUE)-_xlfn.NORM.DIST(AND(DZ$6&gt;=$F72,DZ$6&lt;=$H72)*(DY$6-$F72+1),$J72/2,$M72,TRUE))/(1-2*_xlfn.NORM.DIST(0,$J72/2,$M72,TRUE))*$D72+($K72="Steady Growth")*(AND(DZ$6&gt;=$F72,DZ$6&lt;=$H72)*((DZ$6-$F72+1)/($J72*($J72+1)/2)*$D72))+($K72="custom")*CustCF!DT72</f>
        <v>0</v>
      </c>
      <c r="EA72" s="135">
        <f>($K72="Bell Curve")*(_xlfn.NORM.DIST(AND(EA$6&gt;=$F72,EA$6&lt;=$H72)*(EA$6-$F72+1),$J72/2,$M72,TRUE)-_xlfn.NORM.DIST(AND(EA$6&gt;=$F72,EA$6&lt;=$H72)*(DZ$6-$F72+1),$J72/2,$M72,TRUE))/(1-2*_xlfn.NORM.DIST(0,$J72/2,$M72,TRUE))*$D72+($K72="Steady Growth")*(AND(EA$6&gt;=$F72,EA$6&lt;=$H72)*((EA$6-$F72+1)/($J72*($J72+1)/2)*$D72))+($K72="custom")*CustCF!DU72</f>
        <v>0</v>
      </c>
      <c r="EB72" s="135">
        <f>($K72="Bell Curve")*(_xlfn.NORM.DIST(AND(EB$6&gt;=$F72,EB$6&lt;=$H72)*(EB$6-$F72+1),$J72/2,$M72,TRUE)-_xlfn.NORM.DIST(AND(EB$6&gt;=$F72,EB$6&lt;=$H72)*(EA$6-$F72+1),$J72/2,$M72,TRUE))/(1-2*_xlfn.NORM.DIST(0,$J72/2,$M72,TRUE))*$D72+($K72="Steady Growth")*(AND(EB$6&gt;=$F72,EB$6&lt;=$H72)*((EB$6-$F72+1)/($J72*($J72+1)/2)*$D72))+($K72="custom")*CustCF!DV72</f>
        <v>0</v>
      </c>
      <c r="EC72" s="135">
        <f>($K72="Bell Curve")*(_xlfn.NORM.DIST(AND(EC$6&gt;=$F72,EC$6&lt;=$H72)*(EC$6-$F72+1),$J72/2,$M72,TRUE)-_xlfn.NORM.DIST(AND(EC$6&gt;=$F72,EC$6&lt;=$H72)*(EB$6-$F72+1),$J72/2,$M72,TRUE))/(1-2*_xlfn.NORM.DIST(0,$J72/2,$M72,TRUE))*$D72+($K72="Steady Growth")*(AND(EC$6&gt;=$F72,EC$6&lt;=$H72)*((EC$6-$F72+1)/($J72*($J72+1)/2)*$D72))+($K72="custom")*CustCF!DW72</f>
        <v>0</v>
      </c>
      <c r="ED72" s="135">
        <f>($K72="Bell Curve")*(_xlfn.NORM.DIST(AND(ED$6&gt;=$F72,ED$6&lt;=$H72)*(ED$6-$F72+1),$J72/2,$M72,TRUE)-_xlfn.NORM.DIST(AND(ED$6&gt;=$F72,ED$6&lt;=$H72)*(EC$6-$F72+1),$J72/2,$M72,TRUE))/(1-2*_xlfn.NORM.DIST(0,$J72/2,$M72,TRUE))*$D72+($K72="Steady Growth")*(AND(ED$6&gt;=$F72,ED$6&lt;=$H72)*((ED$6-$F72+1)/($J72*($J72+1)/2)*$D72))+($K72="custom")*CustCF!DX72</f>
        <v>0</v>
      </c>
      <c r="EE72" s="135">
        <f>($K72="Bell Curve")*(_xlfn.NORM.DIST(AND(EE$6&gt;=$F72,EE$6&lt;=$H72)*(EE$6-$F72+1),$J72/2,$M72,TRUE)-_xlfn.NORM.DIST(AND(EE$6&gt;=$F72,EE$6&lt;=$H72)*(ED$6-$F72+1),$J72/2,$M72,TRUE))/(1-2*_xlfn.NORM.DIST(0,$J72/2,$M72,TRUE))*$D72+($K72="Steady Growth")*(AND(EE$6&gt;=$F72,EE$6&lt;=$H72)*((EE$6-$F72+1)/($J72*($J72+1)/2)*$D72))+($K72="custom")*CustCF!DY72</f>
        <v>0</v>
      </c>
      <c r="EF72" s="135">
        <f>($K72="Bell Curve")*(_xlfn.NORM.DIST(AND(EF$6&gt;=$F72,EF$6&lt;=$H72)*(EF$6-$F72+1),$J72/2,$M72,TRUE)-_xlfn.NORM.DIST(AND(EF$6&gt;=$F72,EF$6&lt;=$H72)*(EE$6-$F72+1),$J72/2,$M72,TRUE))/(1-2*_xlfn.NORM.DIST(0,$J72/2,$M72,TRUE))*$D72+($K72="Steady Growth")*(AND(EF$6&gt;=$F72,EF$6&lt;=$H72)*((EF$6-$F72+1)/($J72*($J72+1)/2)*$D72))+($K72="custom")*CustCF!DZ72</f>
        <v>0</v>
      </c>
      <c r="EG72" s="135">
        <f>($K72="Bell Curve")*(_xlfn.NORM.DIST(AND(EG$6&gt;=$F72,EG$6&lt;=$H72)*(EG$6-$F72+1),$J72/2,$M72,TRUE)-_xlfn.NORM.DIST(AND(EG$6&gt;=$F72,EG$6&lt;=$H72)*(EF$6-$F72+1),$J72/2,$M72,TRUE))/(1-2*_xlfn.NORM.DIST(0,$J72/2,$M72,TRUE))*$D72+($K72="Steady Growth")*(AND(EG$6&gt;=$F72,EG$6&lt;=$H72)*((EG$6-$F72+1)/($J72*($J72+1)/2)*$D72))+($K72="custom")*CustCF!EA72</f>
        <v>0</v>
      </c>
      <c r="EH72" s="135">
        <f>($K72="Bell Curve")*(_xlfn.NORM.DIST(AND(EH$6&gt;=$F72,EH$6&lt;=$H72)*(EH$6-$F72+1),$J72/2,$M72,TRUE)-_xlfn.NORM.DIST(AND(EH$6&gt;=$F72,EH$6&lt;=$H72)*(EG$6-$F72+1),$J72/2,$M72,TRUE))/(1-2*_xlfn.NORM.DIST(0,$J72/2,$M72,TRUE))*$D72+($K72="Steady Growth")*(AND(EH$6&gt;=$F72,EH$6&lt;=$H72)*((EH$6-$F72+1)/($J72*($J72+1)/2)*$D72))+($K72="custom")*CustCF!EB72</f>
        <v>0</v>
      </c>
      <c r="EI72" s="135">
        <f>($K72="Bell Curve")*(_xlfn.NORM.DIST(AND(EI$6&gt;=$F72,EI$6&lt;=$H72)*(EI$6-$F72+1),$J72/2,$M72,TRUE)-_xlfn.NORM.DIST(AND(EI$6&gt;=$F72,EI$6&lt;=$H72)*(EH$6-$F72+1),$J72/2,$M72,TRUE))/(1-2*_xlfn.NORM.DIST(0,$J72/2,$M72,TRUE))*$D72+($K72="Steady Growth")*(AND(EI$6&gt;=$F72,EI$6&lt;=$H72)*((EI$6-$F72+1)/($J72*($J72+1)/2)*$D72))+($K72="custom")*CustCF!EC72</f>
        <v>0</v>
      </c>
      <c r="EJ72" s="135">
        <f>($K72="Bell Curve")*(_xlfn.NORM.DIST(AND(EJ$6&gt;=$F72,EJ$6&lt;=$H72)*(EJ$6-$F72+1),$J72/2,$M72,TRUE)-_xlfn.NORM.DIST(AND(EJ$6&gt;=$F72,EJ$6&lt;=$H72)*(EI$6-$F72+1),$J72/2,$M72,TRUE))/(1-2*_xlfn.NORM.DIST(0,$J72/2,$M72,TRUE))*$D72+($K72="Steady Growth")*(AND(EJ$6&gt;=$F72,EJ$6&lt;=$H72)*((EJ$6-$F72+1)/($J72*($J72+1)/2)*$D72))+($K72="custom")*CustCF!ED72</f>
        <v>0</v>
      </c>
      <c r="EK72" s="135">
        <f>($K72="Bell Curve")*(_xlfn.NORM.DIST(AND(EK$6&gt;=$F72,EK$6&lt;=$H72)*(EK$6-$F72+1),$J72/2,$M72,TRUE)-_xlfn.NORM.DIST(AND(EK$6&gt;=$F72,EK$6&lt;=$H72)*(EJ$6-$F72+1),$J72/2,$M72,TRUE))/(1-2*_xlfn.NORM.DIST(0,$J72/2,$M72,TRUE))*$D72+($K72="Steady Growth")*(AND(EK$6&gt;=$F72,EK$6&lt;=$H72)*((EK$6-$F72+1)/($J72*($J72+1)/2)*$D72))+($K72="custom")*CustCF!EE72</f>
        <v>0</v>
      </c>
      <c r="EL72" s="135">
        <f>($K72="Bell Curve")*(_xlfn.NORM.DIST(AND(EL$6&gt;=$F72,EL$6&lt;=$H72)*(EL$6-$F72+1),$J72/2,$M72,TRUE)-_xlfn.NORM.DIST(AND(EL$6&gt;=$F72,EL$6&lt;=$H72)*(EK$6-$F72+1),$J72/2,$M72,TRUE))/(1-2*_xlfn.NORM.DIST(0,$J72/2,$M72,TRUE))*$D72+($K72="Steady Growth")*(AND(EL$6&gt;=$F72,EL$6&lt;=$H72)*((EL$6-$F72+1)/($J72*($J72+1)/2)*$D72))+($K72="custom")*CustCF!EF72</f>
        <v>0</v>
      </c>
      <c r="EM72" s="135">
        <f>($K72="Bell Curve")*(_xlfn.NORM.DIST(AND(EM$6&gt;=$F72,EM$6&lt;=$H72)*(EM$6-$F72+1),$J72/2,$M72,TRUE)-_xlfn.NORM.DIST(AND(EM$6&gt;=$F72,EM$6&lt;=$H72)*(EL$6-$F72+1),$J72/2,$M72,TRUE))/(1-2*_xlfn.NORM.DIST(0,$J72/2,$M72,TRUE))*$D72+($K72="Steady Growth")*(AND(EM$6&gt;=$F72,EM$6&lt;=$H72)*((EM$6-$F72+1)/($J72*($J72+1)/2)*$D72))+($K72="custom")*CustCF!EG72</f>
        <v>0</v>
      </c>
      <c r="EN72" s="135">
        <f>($K72="Bell Curve")*(_xlfn.NORM.DIST(AND(EN$6&gt;=$F72,EN$6&lt;=$H72)*(EN$6-$F72+1),$J72/2,$M72,TRUE)-_xlfn.NORM.DIST(AND(EN$6&gt;=$F72,EN$6&lt;=$H72)*(EM$6-$F72+1),$J72/2,$M72,TRUE))/(1-2*_xlfn.NORM.DIST(0,$J72/2,$M72,TRUE))*$D72+($K72="Steady Growth")*(AND(EN$6&gt;=$F72,EN$6&lt;=$H72)*((EN$6-$F72+1)/($J72*($J72+1)/2)*$D72))+($K72="custom")*CustCF!EH72</f>
        <v>0</v>
      </c>
      <c r="EO72" s="135">
        <f>($K72="Bell Curve")*(_xlfn.NORM.DIST(AND(EO$6&gt;=$F72,EO$6&lt;=$H72)*(EO$6-$F72+1),$J72/2,$M72,TRUE)-_xlfn.NORM.DIST(AND(EO$6&gt;=$F72,EO$6&lt;=$H72)*(EN$6-$F72+1),$J72/2,$M72,TRUE))/(1-2*_xlfn.NORM.DIST(0,$J72/2,$M72,TRUE))*$D72+($K72="Steady Growth")*(AND(EO$6&gt;=$F72,EO$6&lt;=$H72)*((EO$6-$F72+1)/($J72*($J72+1)/2)*$D72))+($K72="custom")*CustCF!EI72</f>
        <v>0</v>
      </c>
      <c r="EP72" s="135">
        <f>($K72="Bell Curve")*(_xlfn.NORM.DIST(AND(EP$6&gt;=$F72,EP$6&lt;=$H72)*(EP$6-$F72+1),$J72/2,$M72,TRUE)-_xlfn.NORM.DIST(AND(EP$6&gt;=$F72,EP$6&lt;=$H72)*(EO$6-$F72+1),$J72/2,$M72,TRUE))/(1-2*_xlfn.NORM.DIST(0,$J72/2,$M72,TRUE))*$D72+($K72="Steady Growth")*(AND(EP$6&gt;=$F72,EP$6&lt;=$H72)*((EP$6-$F72+1)/($J72*($J72+1)/2)*$D72))+($K72="custom")*CustCF!EJ72</f>
        <v>0</v>
      </c>
      <c r="EQ72" s="135">
        <f>($K72="Bell Curve")*(_xlfn.NORM.DIST(AND(EQ$6&gt;=$F72,EQ$6&lt;=$H72)*(EQ$6-$F72+1),$J72/2,$M72,TRUE)-_xlfn.NORM.DIST(AND(EQ$6&gt;=$F72,EQ$6&lt;=$H72)*(EP$6-$F72+1),$J72/2,$M72,TRUE))/(1-2*_xlfn.NORM.DIST(0,$J72/2,$M72,TRUE))*$D72+($K72="Steady Growth")*(AND(EQ$6&gt;=$F72,EQ$6&lt;=$H72)*((EQ$6-$F72+1)/($J72*($J72+1)/2)*$D72))+($K72="custom")*CustCF!EK72</f>
        <v>0</v>
      </c>
      <c r="ER72" s="135">
        <f>($K72="Bell Curve")*(_xlfn.NORM.DIST(AND(ER$6&gt;=$F72,ER$6&lt;=$H72)*(ER$6-$F72+1),$J72/2,$M72,TRUE)-_xlfn.NORM.DIST(AND(ER$6&gt;=$F72,ER$6&lt;=$H72)*(EQ$6-$F72+1),$J72/2,$M72,TRUE))/(1-2*_xlfn.NORM.DIST(0,$J72/2,$M72,TRUE))*$D72+($K72="Steady Growth")*(AND(ER$6&gt;=$F72,ER$6&lt;=$H72)*((ER$6-$F72+1)/($J72*($J72+1)/2)*$D72))+($K72="custom")*CustCF!EL72</f>
        <v>0</v>
      </c>
      <c r="ES72" s="135">
        <f>($K72="Bell Curve")*(_xlfn.NORM.DIST(AND(ES$6&gt;=$F72,ES$6&lt;=$H72)*(ES$6-$F72+1),$J72/2,$M72,TRUE)-_xlfn.NORM.DIST(AND(ES$6&gt;=$F72,ES$6&lt;=$H72)*(ER$6-$F72+1),$J72/2,$M72,TRUE))/(1-2*_xlfn.NORM.DIST(0,$J72/2,$M72,TRUE))*$D72+($K72="Steady Growth")*(AND(ES$6&gt;=$F72,ES$6&lt;=$H72)*((ES$6-$F72+1)/($J72*($J72+1)/2)*$D72))+($K72="custom")*CustCF!EM72</f>
        <v>0</v>
      </c>
      <c r="ET72" s="135">
        <f>($K72="Bell Curve")*(_xlfn.NORM.DIST(AND(ET$6&gt;=$F72,ET$6&lt;=$H72)*(ET$6-$F72+1),$J72/2,$M72,TRUE)-_xlfn.NORM.DIST(AND(ET$6&gt;=$F72,ET$6&lt;=$H72)*(ES$6-$F72+1),$J72/2,$M72,TRUE))/(1-2*_xlfn.NORM.DIST(0,$J72/2,$M72,TRUE))*$D72+($K72="Steady Growth")*(AND(ET$6&gt;=$F72,ET$6&lt;=$H72)*((ET$6-$F72+1)/($J72*($J72+1)/2)*$D72))+($K72="custom")*CustCF!EN72</f>
        <v>0</v>
      </c>
      <c r="EU72" s="135">
        <f>($K72="Bell Curve")*(_xlfn.NORM.DIST(AND(EU$6&gt;=$F72,EU$6&lt;=$H72)*(EU$6-$F72+1),$J72/2,$M72,TRUE)-_xlfn.NORM.DIST(AND(EU$6&gt;=$F72,EU$6&lt;=$H72)*(ET$6-$F72+1),$J72/2,$M72,TRUE))/(1-2*_xlfn.NORM.DIST(0,$J72/2,$M72,TRUE))*$D72+($K72="Steady Growth")*(AND(EU$6&gt;=$F72,EU$6&lt;=$H72)*((EU$6-$F72+1)/($J72*($J72+1)/2)*$D72))+($K72="custom")*CustCF!EO72</f>
        <v>0</v>
      </c>
      <c r="EV72" s="135">
        <f>($K72="Bell Curve")*(_xlfn.NORM.DIST(AND(EV$6&gt;=$F72,EV$6&lt;=$H72)*(EV$6-$F72+1),$J72/2,$M72,TRUE)-_xlfn.NORM.DIST(AND(EV$6&gt;=$F72,EV$6&lt;=$H72)*(EU$6-$F72+1),$J72/2,$M72,TRUE))/(1-2*_xlfn.NORM.DIST(0,$J72/2,$M72,TRUE))*$D72+($K72="Steady Growth")*(AND(EV$6&gt;=$F72,EV$6&lt;=$H72)*((EV$6-$F72+1)/($J72*($J72+1)/2)*$D72))+($K72="custom")*CustCF!EP72</f>
        <v>0</v>
      </c>
      <c r="EW72" s="135">
        <f>($K72="Bell Curve")*(_xlfn.NORM.DIST(AND(EW$6&gt;=$F72,EW$6&lt;=$H72)*(EW$6-$F72+1),$J72/2,$M72,TRUE)-_xlfn.NORM.DIST(AND(EW$6&gt;=$F72,EW$6&lt;=$H72)*(EV$6-$F72+1),$J72/2,$M72,TRUE))/(1-2*_xlfn.NORM.DIST(0,$J72/2,$M72,TRUE))*$D72+($K72="Steady Growth")*(AND(EW$6&gt;=$F72,EW$6&lt;=$H72)*((EW$6-$F72+1)/($J72*($J72+1)/2)*$D72))+($K72="custom")*CustCF!EQ72</f>
        <v>0</v>
      </c>
      <c r="EX72" s="135">
        <f>($K72="Bell Curve")*(_xlfn.NORM.DIST(AND(EX$6&gt;=$F72,EX$6&lt;=$H72)*(EX$6-$F72+1),$J72/2,$M72,TRUE)-_xlfn.NORM.DIST(AND(EX$6&gt;=$F72,EX$6&lt;=$H72)*(EW$6-$F72+1),$J72/2,$M72,TRUE))/(1-2*_xlfn.NORM.DIST(0,$J72/2,$M72,TRUE))*$D72+($K72="Steady Growth")*(AND(EX$6&gt;=$F72,EX$6&lt;=$H72)*((EX$6-$F72+1)/($J72*($J72+1)/2)*$D72))+($K72="custom")*CustCF!ER72</f>
        <v>0</v>
      </c>
      <c r="EY72" s="135">
        <f>($K72="Bell Curve")*(_xlfn.NORM.DIST(AND(EY$6&gt;=$F72,EY$6&lt;=$H72)*(EY$6-$F72+1),$J72/2,$M72,TRUE)-_xlfn.NORM.DIST(AND(EY$6&gt;=$F72,EY$6&lt;=$H72)*(EX$6-$F72+1),$J72/2,$M72,TRUE))/(1-2*_xlfn.NORM.DIST(0,$J72/2,$M72,TRUE))*$D72+($K72="Steady Growth")*(AND(EY$6&gt;=$F72,EY$6&lt;=$H72)*((EY$6-$F72+1)/($J72*($J72+1)/2)*$D72))+($K72="custom")*CustCF!ES72</f>
        <v>0</v>
      </c>
      <c r="EZ72" s="135">
        <f>($K72="Bell Curve")*(_xlfn.NORM.DIST(AND(EZ$6&gt;=$F72,EZ$6&lt;=$H72)*(EZ$6-$F72+1),$J72/2,$M72,TRUE)-_xlfn.NORM.DIST(AND(EZ$6&gt;=$F72,EZ$6&lt;=$H72)*(EY$6-$F72+1),$J72/2,$M72,TRUE))/(1-2*_xlfn.NORM.DIST(0,$J72/2,$M72,TRUE))*$D72+($K72="Steady Growth")*(AND(EZ$6&gt;=$F72,EZ$6&lt;=$H72)*((EZ$6-$F72+1)/($J72*($J72+1)/2)*$D72))+($K72="custom")*CustCF!ET72</f>
        <v>0</v>
      </c>
      <c r="FA72" s="135">
        <f>($K72="Bell Curve")*(_xlfn.NORM.DIST(AND(FA$6&gt;=$F72,FA$6&lt;=$H72)*(FA$6-$F72+1),$J72/2,$M72,TRUE)-_xlfn.NORM.DIST(AND(FA$6&gt;=$F72,FA$6&lt;=$H72)*(EZ$6-$F72+1),$J72/2,$M72,TRUE))/(1-2*_xlfn.NORM.DIST(0,$J72/2,$M72,TRUE))*$D72+($K72="Steady Growth")*(AND(FA$6&gt;=$F72,FA$6&lt;=$H72)*((FA$6-$F72+1)/($J72*($J72+1)/2)*$D72))+($K72="custom")*CustCF!EU72</f>
        <v>0</v>
      </c>
      <c r="FB72" s="135">
        <f>($K72="Bell Curve")*(_xlfn.NORM.DIST(AND(FB$6&gt;=$F72,FB$6&lt;=$H72)*(FB$6-$F72+1),$J72/2,$M72,TRUE)-_xlfn.NORM.DIST(AND(FB$6&gt;=$F72,FB$6&lt;=$H72)*(FA$6-$F72+1),$J72/2,$M72,TRUE))/(1-2*_xlfn.NORM.DIST(0,$J72/2,$M72,TRUE))*$D72+($K72="Steady Growth")*(AND(FB$6&gt;=$F72,FB$6&lt;=$H72)*((FB$6-$F72+1)/($J72*($J72+1)/2)*$D72))+($K72="custom")*CustCF!EV72</f>
        <v>0</v>
      </c>
      <c r="FC72" s="135">
        <f>($K72="Bell Curve")*(_xlfn.NORM.DIST(AND(FC$6&gt;=$F72,FC$6&lt;=$H72)*(FC$6-$F72+1),$J72/2,$M72,TRUE)-_xlfn.NORM.DIST(AND(FC$6&gt;=$F72,FC$6&lt;=$H72)*(FB$6-$F72+1),$J72/2,$M72,TRUE))/(1-2*_xlfn.NORM.DIST(0,$J72/2,$M72,TRUE))*$D72+($K72="Steady Growth")*(AND(FC$6&gt;=$F72,FC$6&lt;=$H72)*((FC$6-$F72+1)/($J72*($J72+1)/2)*$D72))+($K72="custom")*CustCF!EW72</f>
        <v>0</v>
      </c>
      <c r="FD72" s="135">
        <f>($K72="Bell Curve")*(_xlfn.NORM.DIST(AND(FD$6&gt;=$F72,FD$6&lt;=$H72)*(FD$6-$F72+1),$J72/2,$M72,TRUE)-_xlfn.NORM.DIST(AND(FD$6&gt;=$F72,FD$6&lt;=$H72)*(FC$6-$F72+1),$J72/2,$M72,TRUE))/(1-2*_xlfn.NORM.DIST(0,$J72/2,$M72,TRUE))*$D72+($K72="Steady Growth")*(AND(FD$6&gt;=$F72,FD$6&lt;=$H72)*((FD$6-$F72+1)/($J72*($J72+1)/2)*$D72))+($K72="custom")*CustCF!EX72</f>
        <v>0</v>
      </c>
      <c r="FE72" s="135">
        <f>($K72="Bell Curve")*(_xlfn.NORM.DIST(AND(FE$6&gt;=$F72,FE$6&lt;=$H72)*(FE$6-$F72+1),$J72/2,$M72,TRUE)-_xlfn.NORM.DIST(AND(FE$6&gt;=$F72,FE$6&lt;=$H72)*(FD$6-$F72+1),$J72/2,$M72,TRUE))/(1-2*_xlfn.NORM.DIST(0,$J72/2,$M72,TRUE))*$D72+($K72="Steady Growth")*(AND(FE$6&gt;=$F72,FE$6&lt;=$H72)*((FE$6-$F72+1)/($J72*($J72+1)/2)*$D72))+($K72="custom")*CustCF!EY72</f>
        <v>0</v>
      </c>
      <c r="FF72" s="135">
        <f>($K72="Bell Curve")*(_xlfn.NORM.DIST(AND(FF$6&gt;=$F72,FF$6&lt;=$H72)*(FF$6-$F72+1),$J72/2,$M72,TRUE)-_xlfn.NORM.DIST(AND(FF$6&gt;=$F72,FF$6&lt;=$H72)*(FE$6-$F72+1),$J72/2,$M72,TRUE))/(1-2*_xlfn.NORM.DIST(0,$J72/2,$M72,TRUE))*$D72+($K72="Steady Growth")*(AND(FF$6&gt;=$F72,FF$6&lt;=$H72)*((FF$6-$F72+1)/($J72*($J72+1)/2)*$D72))+($K72="custom")*CustCF!EZ72</f>
        <v>0</v>
      </c>
      <c r="FG72" s="135">
        <f>($K72="Bell Curve")*(_xlfn.NORM.DIST(AND(FG$6&gt;=$F72,FG$6&lt;=$H72)*(FG$6-$F72+1),$J72/2,$M72,TRUE)-_xlfn.NORM.DIST(AND(FG$6&gt;=$F72,FG$6&lt;=$H72)*(FF$6-$F72+1),$J72/2,$M72,TRUE))/(1-2*_xlfn.NORM.DIST(0,$J72/2,$M72,TRUE))*$D72+($K72="Steady Growth")*(AND(FG$6&gt;=$F72,FG$6&lt;=$H72)*((FG$6-$F72+1)/($J72*($J72+1)/2)*$D72))+($K72="custom")*CustCF!FA72</f>
        <v>0</v>
      </c>
      <c r="FH72" s="135">
        <f>($K72="Bell Curve")*(_xlfn.NORM.DIST(AND(FH$6&gt;=$F72,FH$6&lt;=$H72)*(FH$6-$F72+1),$J72/2,$M72,TRUE)-_xlfn.NORM.DIST(AND(FH$6&gt;=$F72,FH$6&lt;=$H72)*(FG$6-$F72+1),$J72/2,$M72,TRUE))/(1-2*_xlfn.NORM.DIST(0,$J72/2,$M72,TRUE))*$D72+($K72="Steady Growth")*(AND(FH$6&gt;=$F72,FH$6&lt;=$H72)*((FH$6-$F72+1)/($J72*($J72+1)/2)*$D72))+($K72="custom")*CustCF!FB72</f>
        <v>0</v>
      </c>
      <c r="FI72" s="135">
        <f>($K72="Bell Curve")*(_xlfn.NORM.DIST(AND(FI$6&gt;=$F72,FI$6&lt;=$H72)*(FI$6-$F72+1),$J72/2,$M72,TRUE)-_xlfn.NORM.DIST(AND(FI$6&gt;=$F72,FI$6&lt;=$H72)*(FH$6-$F72+1),$J72/2,$M72,TRUE))/(1-2*_xlfn.NORM.DIST(0,$J72/2,$M72,TRUE))*$D72+($K72="Steady Growth")*(AND(FI$6&gt;=$F72,FI$6&lt;=$H72)*((FI$6-$F72+1)/($J72*($J72+1)/2)*$D72))+($K72="custom")*CustCF!FC72</f>
        <v>0</v>
      </c>
      <c r="FJ72" s="135">
        <f>($K72="Bell Curve")*(_xlfn.NORM.DIST(AND(FJ$6&gt;=$F72,FJ$6&lt;=$H72)*(FJ$6-$F72+1),$J72/2,$M72,TRUE)-_xlfn.NORM.DIST(AND(FJ$6&gt;=$F72,FJ$6&lt;=$H72)*(FI$6-$F72+1),$J72/2,$M72,TRUE))/(1-2*_xlfn.NORM.DIST(0,$J72/2,$M72,TRUE))*$D72+($K72="Steady Growth")*(AND(FJ$6&gt;=$F72,FJ$6&lt;=$H72)*((FJ$6-$F72+1)/($J72*($J72+1)/2)*$D72))+($K72="custom")*CustCF!FD72</f>
        <v>0</v>
      </c>
      <c r="FK72" s="135">
        <f>($K72="Bell Curve")*(_xlfn.NORM.DIST(AND(FK$6&gt;=$F72,FK$6&lt;=$H72)*(FK$6-$F72+1),$J72/2,$M72,TRUE)-_xlfn.NORM.DIST(AND(FK$6&gt;=$F72,FK$6&lt;=$H72)*(FJ$6-$F72+1),$J72/2,$M72,TRUE))/(1-2*_xlfn.NORM.DIST(0,$J72/2,$M72,TRUE))*$D72+($K72="Steady Growth")*(AND(FK$6&gt;=$F72,FK$6&lt;=$H72)*((FK$6-$F72+1)/($J72*($J72+1)/2)*$D72))+($K72="custom")*CustCF!FE72</f>
        <v>0</v>
      </c>
      <c r="FL72" s="135">
        <f>($K72="Bell Curve")*(_xlfn.NORM.DIST(AND(FL$6&gt;=$F72,FL$6&lt;=$H72)*(FL$6-$F72+1),$J72/2,$M72,TRUE)-_xlfn.NORM.DIST(AND(FL$6&gt;=$F72,FL$6&lt;=$H72)*(FK$6-$F72+1),$J72/2,$M72,TRUE))/(1-2*_xlfn.NORM.DIST(0,$J72/2,$M72,TRUE))*$D72+($K72="Steady Growth")*(AND(FL$6&gt;=$F72,FL$6&lt;=$H72)*((FL$6-$F72+1)/($J72*($J72+1)/2)*$D72))+($K72="custom")*CustCF!FF72</f>
        <v>0</v>
      </c>
      <c r="FM72" s="135">
        <f>($K72="Bell Curve")*(_xlfn.NORM.DIST(AND(FM$6&gt;=$F72,FM$6&lt;=$H72)*(FM$6-$F72+1),$J72/2,$M72,TRUE)-_xlfn.NORM.DIST(AND(FM$6&gt;=$F72,FM$6&lt;=$H72)*(FL$6-$F72+1),$J72/2,$M72,TRUE))/(1-2*_xlfn.NORM.DIST(0,$J72/2,$M72,TRUE))*$D72+($K72="Steady Growth")*(AND(FM$6&gt;=$F72,FM$6&lt;=$H72)*((FM$6-$F72+1)/($J72*($J72+1)/2)*$D72))+($K72="custom")*CustCF!FG72</f>
        <v>0</v>
      </c>
      <c r="FN72" s="135">
        <f>($K72="Bell Curve")*(_xlfn.NORM.DIST(AND(FN$6&gt;=$F72,FN$6&lt;=$H72)*(FN$6-$F72+1),$J72/2,$M72,TRUE)-_xlfn.NORM.DIST(AND(FN$6&gt;=$F72,FN$6&lt;=$H72)*(FM$6-$F72+1),$J72/2,$M72,TRUE))/(1-2*_xlfn.NORM.DIST(0,$J72/2,$M72,TRUE))*$D72+($K72="Steady Growth")*(AND(FN$6&gt;=$F72,FN$6&lt;=$H72)*((FN$6-$F72+1)/($J72*($J72+1)/2)*$D72))+($K72="custom")*CustCF!FH72</f>
        <v>0</v>
      </c>
      <c r="FO72" s="135">
        <f>($K72="Bell Curve")*(_xlfn.NORM.DIST(AND(FO$6&gt;=$F72,FO$6&lt;=$H72)*(FO$6-$F72+1),$J72/2,$M72,TRUE)-_xlfn.NORM.DIST(AND(FO$6&gt;=$F72,FO$6&lt;=$H72)*(FN$6-$F72+1),$J72/2,$M72,TRUE))/(1-2*_xlfn.NORM.DIST(0,$J72/2,$M72,TRUE))*$D72+($K72="Steady Growth")*(AND(FO$6&gt;=$F72,FO$6&lt;=$H72)*((FO$6-$F72+1)/($J72*($J72+1)/2)*$D72))+($K72="custom")*CustCF!FI72</f>
        <v>0</v>
      </c>
      <c r="FP72" s="135">
        <f>($K72="Bell Curve")*(_xlfn.NORM.DIST(AND(FP$6&gt;=$F72,FP$6&lt;=$H72)*(FP$6-$F72+1),$J72/2,$M72,TRUE)-_xlfn.NORM.DIST(AND(FP$6&gt;=$F72,FP$6&lt;=$H72)*(FO$6-$F72+1),$J72/2,$M72,TRUE))/(1-2*_xlfn.NORM.DIST(0,$J72/2,$M72,TRUE))*$D72+($K72="Steady Growth")*(AND(FP$6&gt;=$F72,FP$6&lt;=$H72)*((FP$6-$F72+1)/($J72*($J72+1)/2)*$D72))+($K72="custom")*CustCF!FJ72</f>
        <v>0</v>
      </c>
      <c r="FQ72" s="135">
        <f>($K72="Bell Curve")*(_xlfn.NORM.DIST(AND(FQ$6&gt;=$F72,FQ$6&lt;=$H72)*(FQ$6-$F72+1),$J72/2,$M72,TRUE)-_xlfn.NORM.DIST(AND(FQ$6&gt;=$F72,FQ$6&lt;=$H72)*(FP$6-$F72+1),$J72/2,$M72,TRUE))/(1-2*_xlfn.NORM.DIST(0,$J72/2,$M72,TRUE))*$D72+($K72="Steady Growth")*(AND(FQ$6&gt;=$F72,FQ$6&lt;=$H72)*((FQ$6-$F72+1)/($J72*($J72+1)/2)*$D72))+($K72="custom")*CustCF!FK72</f>
        <v>0</v>
      </c>
      <c r="FR72" s="135">
        <f>($K72="Bell Curve")*(_xlfn.NORM.DIST(AND(FR$6&gt;=$F72,FR$6&lt;=$H72)*(FR$6-$F72+1),$J72/2,$M72,TRUE)-_xlfn.NORM.DIST(AND(FR$6&gt;=$F72,FR$6&lt;=$H72)*(FQ$6-$F72+1),$J72/2,$M72,TRUE))/(1-2*_xlfn.NORM.DIST(0,$J72/2,$M72,TRUE))*$D72+($K72="Steady Growth")*(AND(FR$6&gt;=$F72,FR$6&lt;=$H72)*((FR$6-$F72+1)/($J72*($J72+1)/2)*$D72))+($K72="custom")*CustCF!FL72</f>
        <v>0</v>
      </c>
      <c r="FS72" s="135">
        <f>($K72="Bell Curve")*(_xlfn.NORM.DIST(AND(FS$6&gt;=$F72,FS$6&lt;=$H72)*(FS$6-$F72+1),$J72/2,$M72,TRUE)-_xlfn.NORM.DIST(AND(FS$6&gt;=$F72,FS$6&lt;=$H72)*(FR$6-$F72+1),$J72/2,$M72,TRUE))/(1-2*_xlfn.NORM.DIST(0,$J72/2,$M72,TRUE))*$D72+($K72="Steady Growth")*(AND(FS$6&gt;=$F72,FS$6&lt;=$H72)*((FS$6-$F72+1)/($J72*($J72+1)/2)*$D72))+($K72="custom")*CustCF!FM72</f>
        <v>0</v>
      </c>
      <c r="FT72" s="135">
        <f>($K72="Bell Curve")*(_xlfn.NORM.DIST(AND(FT$6&gt;=$F72,FT$6&lt;=$H72)*(FT$6-$F72+1),$J72/2,$M72,TRUE)-_xlfn.NORM.DIST(AND(FT$6&gt;=$F72,FT$6&lt;=$H72)*(FS$6-$F72+1),$J72/2,$M72,TRUE))/(1-2*_xlfn.NORM.DIST(0,$J72/2,$M72,TRUE))*$D72+($K72="Steady Growth")*(AND(FT$6&gt;=$F72,FT$6&lt;=$H72)*((FT$6-$F72+1)/($J72*($J72+1)/2)*$D72))+($K72="custom")*CustCF!FN72</f>
        <v>0</v>
      </c>
      <c r="FU72" s="135">
        <f>($K72="Bell Curve")*(_xlfn.NORM.DIST(AND(FU$6&gt;=$F72,FU$6&lt;=$H72)*(FU$6-$F72+1),$J72/2,$M72,TRUE)-_xlfn.NORM.DIST(AND(FU$6&gt;=$F72,FU$6&lt;=$H72)*(FT$6-$F72+1),$J72/2,$M72,TRUE))/(1-2*_xlfn.NORM.DIST(0,$J72/2,$M72,TRUE))*$D72+($K72="Steady Growth")*(AND(FU$6&gt;=$F72,FU$6&lt;=$H72)*((FU$6-$F72+1)/($J72*($J72+1)/2)*$D72))+($K72="custom")*CustCF!FO72</f>
        <v>0</v>
      </c>
      <c r="FV72" s="135">
        <f>($K72="Bell Curve")*(_xlfn.NORM.DIST(AND(FV$6&gt;=$F72,FV$6&lt;=$H72)*(FV$6-$F72+1),$J72/2,$M72,TRUE)-_xlfn.NORM.DIST(AND(FV$6&gt;=$F72,FV$6&lt;=$H72)*(FU$6-$F72+1),$J72/2,$M72,TRUE))/(1-2*_xlfn.NORM.DIST(0,$J72/2,$M72,TRUE))*$D72+($K72="Steady Growth")*(AND(FV$6&gt;=$F72,FV$6&lt;=$H72)*((FV$6-$F72+1)/($J72*($J72+1)/2)*$D72))+($K72="custom")*CustCF!FP72</f>
        <v>0</v>
      </c>
      <c r="FW72" s="135">
        <f>($K72="Bell Curve")*(_xlfn.NORM.DIST(AND(FW$6&gt;=$F72,FW$6&lt;=$H72)*(FW$6-$F72+1),$J72/2,$M72,TRUE)-_xlfn.NORM.DIST(AND(FW$6&gt;=$F72,FW$6&lt;=$H72)*(FV$6-$F72+1),$J72/2,$M72,TRUE))/(1-2*_xlfn.NORM.DIST(0,$J72/2,$M72,TRUE))*$D72+($K72="Steady Growth")*(AND(FW$6&gt;=$F72,FW$6&lt;=$H72)*((FW$6-$F72+1)/($J72*($J72+1)/2)*$D72))+($K72="custom")*CustCF!FQ72</f>
        <v>0</v>
      </c>
      <c r="FX72" s="135">
        <f>($K72="Bell Curve")*(_xlfn.NORM.DIST(AND(FX$6&gt;=$F72,FX$6&lt;=$H72)*(FX$6-$F72+1),$J72/2,$M72,TRUE)-_xlfn.NORM.DIST(AND(FX$6&gt;=$F72,FX$6&lt;=$H72)*(FW$6-$F72+1),$J72/2,$M72,TRUE))/(1-2*_xlfn.NORM.DIST(0,$J72/2,$M72,TRUE))*$D72+($K72="Steady Growth")*(AND(FX$6&gt;=$F72,FX$6&lt;=$H72)*((FX$6-$F72+1)/($J72*($J72+1)/2)*$D72))+($K72="custom")*CustCF!FR72</f>
        <v>0</v>
      </c>
      <c r="FY72" s="135">
        <f>($K72="Bell Curve")*(_xlfn.NORM.DIST(AND(FY$6&gt;=$F72,FY$6&lt;=$H72)*(FY$6-$F72+1),$J72/2,$M72,TRUE)-_xlfn.NORM.DIST(AND(FY$6&gt;=$F72,FY$6&lt;=$H72)*(FX$6-$F72+1),$J72/2,$M72,TRUE))/(1-2*_xlfn.NORM.DIST(0,$J72/2,$M72,TRUE))*$D72+($K72="Steady Growth")*(AND(FY$6&gt;=$F72,FY$6&lt;=$H72)*((FY$6-$F72+1)/($J72*($J72+1)/2)*$D72))+($K72="custom")*CustCF!FS72</f>
        <v>0</v>
      </c>
      <c r="FZ72" s="135">
        <f>($K72="Bell Curve")*(_xlfn.NORM.DIST(AND(FZ$6&gt;=$F72,FZ$6&lt;=$H72)*(FZ$6-$F72+1),$J72/2,$M72,TRUE)-_xlfn.NORM.DIST(AND(FZ$6&gt;=$F72,FZ$6&lt;=$H72)*(FY$6-$F72+1),$J72/2,$M72,TRUE))/(1-2*_xlfn.NORM.DIST(0,$J72/2,$M72,TRUE))*$D72+($K72="Steady Growth")*(AND(FZ$6&gt;=$F72,FZ$6&lt;=$H72)*((FZ$6-$F72+1)/($J72*($J72+1)/2)*$D72))+($K72="custom")*CustCF!FT72</f>
        <v>0</v>
      </c>
      <c r="GA72" s="135">
        <f>($K72="Bell Curve")*(_xlfn.NORM.DIST(AND(GA$6&gt;=$F72,GA$6&lt;=$H72)*(GA$6-$F72+1),$J72/2,$M72,TRUE)-_xlfn.NORM.DIST(AND(GA$6&gt;=$F72,GA$6&lt;=$H72)*(FZ$6-$F72+1),$J72/2,$M72,TRUE))/(1-2*_xlfn.NORM.DIST(0,$J72/2,$M72,TRUE))*$D72+($K72="Steady Growth")*(AND(GA$6&gt;=$F72,GA$6&lt;=$H72)*((GA$6-$F72+1)/($J72*($J72+1)/2)*$D72))+($K72="custom")*CustCF!FU72</f>
        <v>0</v>
      </c>
      <c r="GB72" s="135">
        <f>($K72="Bell Curve")*(_xlfn.NORM.DIST(AND(GB$6&gt;=$F72,GB$6&lt;=$H72)*(GB$6-$F72+1),$J72/2,$M72,TRUE)-_xlfn.NORM.DIST(AND(GB$6&gt;=$F72,GB$6&lt;=$H72)*(GA$6-$F72+1),$J72/2,$M72,TRUE))/(1-2*_xlfn.NORM.DIST(0,$J72/2,$M72,TRUE))*$D72+($K72="Steady Growth")*(AND(GB$6&gt;=$F72,GB$6&lt;=$H72)*((GB$6-$F72+1)/($J72*($J72+1)/2)*$D72))+($K72="custom")*CustCF!FV72</f>
        <v>0</v>
      </c>
      <c r="GC72" s="135">
        <f>($K72="Bell Curve")*(_xlfn.NORM.DIST(AND(GC$6&gt;=$F72,GC$6&lt;=$H72)*(GC$6-$F72+1),$J72/2,$M72,TRUE)-_xlfn.NORM.DIST(AND(GC$6&gt;=$F72,GC$6&lt;=$H72)*(GB$6-$F72+1),$J72/2,$M72,TRUE))/(1-2*_xlfn.NORM.DIST(0,$J72/2,$M72,TRUE))*$D72+($K72="Steady Growth")*(AND(GC$6&gt;=$F72,GC$6&lt;=$H72)*((GC$6-$F72+1)/($J72*($J72+1)/2)*$D72))+($K72="custom")*CustCF!FW72</f>
        <v>0</v>
      </c>
      <c r="GD72" s="135">
        <f>($K72="Bell Curve")*(_xlfn.NORM.DIST(AND(GD$6&gt;=$F72,GD$6&lt;=$H72)*(GD$6-$F72+1),$J72/2,$M72,TRUE)-_xlfn.NORM.DIST(AND(GD$6&gt;=$F72,GD$6&lt;=$H72)*(GC$6-$F72+1),$J72/2,$M72,TRUE))/(1-2*_xlfn.NORM.DIST(0,$J72/2,$M72,TRUE))*$D72+($K72="Steady Growth")*(AND(GD$6&gt;=$F72,GD$6&lt;=$H72)*((GD$6-$F72+1)/($J72*($J72+1)/2)*$D72))+($K72="custom")*CustCF!FX72</f>
        <v>0</v>
      </c>
      <c r="GE72" s="135">
        <f>($K72="Bell Curve")*(_xlfn.NORM.DIST(AND(GE$6&gt;=$F72,GE$6&lt;=$H72)*(GE$6-$F72+1),$J72/2,$M72,TRUE)-_xlfn.NORM.DIST(AND(GE$6&gt;=$F72,GE$6&lt;=$H72)*(GD$6-$F72+1),$J72/2,$M72,TRUE))/(1-2*_xlfn.NORM.DIST(0,$J72/2,$M72,TRUE))*$D72+($K72="Steady Growth")*(AND(GE$6&gt;=$F72,GE$6&lt;=$H72)*((GE$6-$F72+1)/($J72*($J72+1)/2)*$D72))+($K72="custom")*CustCF!FY72</f>
        <v>0</v>
      </c>
      <c r="GF72" s="135">
        <f>($K72="Bell Curve")*(_xlfn.NORM.DIST(AND(GF$6&gt;=$F72,GF$6&lt;=$H72)*(GF$6-$F72+1),$J72/2,$M72,TRUE)-_xlfn.NORM.DIST(AND(GF$6&gt;=$F72,GF$6&lt;=$H72)*(GE$6-$F72+1),$J72/2,$M72,TRUE))/(1-2*_xlfn.NORM.DIST(0,$J72/2,$M72,TRUE))*$D72+($K72="Steady Growth")*(AND(GF$6&gt;=$F72,GF$6&lt;=$H72)*((GF$6-$F72+1)/($J72*($J72+1)/2)*$D72))+($K72="custom")*CustCF!FZ72</f>
        <v>0</v>
      </c>
      <c r="GG72" s="135">
        <f>($K72="Bell Curve")*(_xlfn.NORM.DIST(AND(GG$6&gt;=$F72,GG$6&lt;=$H72)*(GG$6-$F72+1),$J72/2,$M72,TRUE)-_xlfn.NORM.DIST(AND(GG$6&gt;=$F72,GG$6&lt;=$H72)*(GF$6-$F72+1),$J72/2,$M72,TRUE))/(1-2*_xlfn.NORM.DIST(0,$J72/2,$M72,TRUE))*$D72+($K72="Steady Growth")*(AND(GG$6&gt;=$F72,GG$6&lt;=$H72)*((GG$6-$F72+1)/($J72*($J72+1)/2)*$D72))+($K72="custom")*CustCF!GA72</f>
        <v>0</v>
      </c>
      <c r="GH72" s="135">
        <f>($K72="Bell Curve")*(_xlfn.NORM.DIST(AND(GH$6&gt;=$F72,GH$6&lt;=$H72)*(GH$6-$F72+1),$J72/2,$M72,TRUE)-_xlfn.NORM.DIST(AND(GH$6&gt;=$F72,GH$6&lt;=$H72)*(GG$6-$F72+1),$J72/2,$M72,TRUE))/(1-2*_xlfn.NORM.DIST(0,$J72/2,$M72,TRUE))*$D72+($K72="Steady Growth")*(AND(GH$6&gt;=$F72,GH$6&lt;=$H72)*((GH$6-$F72+1)/($J72*($J72+1)/2)*$D72))+($K72="custom")*CustCF!GB72</f>
        <v>0</v>
      </c>
      <c r="GI72" s="135">
        <f>($K72="Bell Curve")*(_xlfn.NORM.DIST(AND(GI$6&gt;=$F72,GI$6&lt;=$H72)*(GI$6-$F72+1),$J72/2,$M72,TRUE)-_xlfn.NORM.DIST(AND(GI$6&gt;=$F72,GI$6&lt;=$H72)*(GH$6-$F72+1),$J72/2,$M72,TRUE))/(1-2*_xlfn.NORM.DIST(0,$J72/2,$M72,TRUE))*$D72+($K72="Steady Growth")*(AND(GI$6&gt;=$F72,GI$6&lt;=$H72)*((GI$6-$F72+1)/($J72*($J72+1)/2)*$D72))+($K72="custom")*CustCF!GC72</f>
        <v>0</v>
      </c>
      <c r="GJ72" s="135">
        <f>($K72="Bell Curve")*(_xlfn.NORM.DIST(AND(GJ$6&gt;=$F72,GJ$6&lt;=$H72)*(GJ$6-$F72+1),$J72/2,$M72,TRUE)-_xlfn.NORM.DIST(AND(GJ$6&gt;=$F72,GJ$6&lt;=$H72)*(GI$6-$F72+1),$J72/2,$M72,TRUE))/(1-2*_xlfn.NORM.DIST(0,$J72/2,$M72,TRUE))*$D72+($K72="Steady Growth")*(AND(GJ$6&gt;=$F72,GJ$6&lt;=$H72)*((GJ$6-$F72+1)/($J72*($J72+1)/2)*$D72))+($K72="custom")*CustCF!GD72</f>
        <v>0</v>
      </c>
      <c r="GK72" s="135">
        <f>($K72="Bell Curve")*(_xlfn.NORM.DIST(AND(GK$6&gt;=$F72,GK$6&lt;=$H72)*(GK$6-$F72+1),$J72/2,$M72,TRUE)-_xlfn.NORM.DIST(AND(GK$6&gt;=$F72,GK$6&lt;=$H72)*(GJ$6-$F72+1),$J72/2,$M72,TRUE))/(1-2*_xlfn.NORM.DIST(0,$J72/2,$M72,TRUE))*$D72+($K72="Steady Growth")*(AND(GK$6&gt;=$F72,GK$6&lt;=$H72)*((GK$6-$F72+1)/($J72*($J72+1)/2)*$D72))+($K72="custom")*CustCF!GE72</f>
        <v>0</v>
      </c>
      <c r="GL72" s="135">
        <f>($K72="Bell Curve")*(_xlfn.NORM.DIST(AND(GL$6&gt;=$F72,GL$6&lt;=$H72)*(GL$6-$F72+1),$J72/2,$M72,TRUE)-_xlfn.NORM.DIST(AND(GL$6&gt;=$F72,GL$6&lt;=$H72)*(GK$6-$F72+1),$J72/2,$M72,TRUE))/(1-2*_xlfn.NORM.DIST(0,$J72/2,$M72,TRUE))*$D72+($K72="Steady Growth")*(AND(GL$6&gt;=$F72,GL$6&lt;=$H72)*((GL$6-$F72+1)/($J72*($J72+1)/2)*$D72))+($K72="custom")*CustCF!GF72</f>
        <v>0</v>
      </c>
      <c r="GM72" s="135">
        <f>($K72="Bell Curve")*(_xlfn.NORM.DIST(AND(GM$6&gt;=$F72,GM$6&lt;=$H72)*(GM$6-$F72+1),$J72/2,$M72,TRUE)-_xlfn.NORM.DIST(AND(GM$6&gt;=$F72,GM$6&lt;=$H72)*(GL$6-$F72+1),$J72/2,$M72,TRUE))/(1-2*_xlfn.NORM.DIST(0,$J72/2,$M72,TRUE))*$D72+($K72="Steady Growth")*(AND(GM$6&gt;=$F72,GM$6&lt;=$H72)*((GM$6-$F72+1)/($J72*($J72+1)/2)*$D72))+($K72="custom")*CustCF!GG72</f>
        <v>0</v>
      </c>
      <c r="GN72" s="355">
        <f>($K72="Bell Curve")*(_xlfn.NORM.DIST(AND(GN$6&gt;=$F72,GN$6&lt;=$H72)*(GN$6-$F72+1),$J72/2,$M72,TRUE)-_xlfn.NORM.DIST(AND(GN$6&gt;=$F72,GN$6&lt;=$H72)*(GM$6-$F72+1),$J72/2,$M72,TRUE))/(1-2*_xlfn.NORM.DIST(0,$J72/2,$M72,TRUE))*$D72+($K72="Steady Growth")*(AND(GN$6&gt;=$F72,GN$6&lt;=$H72)*((GN$6-$F72+1)/($J72*($J72+1)/2)*$D72))+($K72="custom")*CustCF!GH72</f>
        <v>0</v>
      </c>
      <c r="GO72" s="1"/>
      <c r="GP72" s="105"/>
    </row>
    <row r="73" spans="1:198" customFormat="1" outlineLevel="1" x14ac:dyDescent="0.25">
      <c r="A73" s="1"/>
      <c r="B73" s="1"/>
      <c r="C73" s="349">
        <f>Budget!X14</f>
        <v>0</v>
      </c>
      <c r="D73" s="22">
        <f>Budget!Y14</f>
        <v>0</v>
      </c>
      <c r="E73" s="22" t="str">
        <f t="shared" si="42"/>
        <v/>
      </c>
      <c r="F73" s="350">
        <v>0</v>
      </c>
      <c r="G73" s="344">
        <f>IF(L73="custom",CustCF!F73,INDEX($P$8:$GN$8,MATCH(F73,$P$6:$GN$6,0)))</f>
        <v>46081</v>
      </c>
      <c r="H73" s="351">
        <v>0</v>
      </c>
      <c r="I73" s="344">
        <f>IF(L73="custom",CustCF!G73,INDEX($P$8:$GN$8,MATCH(H73,$P$6:$GN$6,0)))</f>
        <v>46081</v>
      </c>
      <c r="J73" s="347">
        <f t="shared" si="43"/>
        <v>1</v>
      </c>
      <c r="K73" s="352" t="s">
        <v>144</v>
      </c>
      <c r="L73" s="353" t="s">
        <v>171</v>
      </c>
      <c r="M73" s="354">
        <f t="shared" si="44"/>
        <v>9</v>
      </c>
      <c r="N73" s="21">
        <f t="shared" si="35"/>
        <v>0</v>
      </c>
      <c r="O73" s="22"/>
      <c r="P73" s="135">
        <f>($K73="Bell Curve")*(_xlfn.NORM.DIST(AND(P$6&gt;=$F73,P$6&lt;=$H73)*(P$6-$F73+1),$J73/2,$M73,TRUE)-_xlfn.NORM.DIST(AND(P$6&gt;=$F73,P$6&lt;=$H73)*(O$6-$F73+1),$J73/2,$M73,TRUE))/(1-2*_xlfn.NORM.DIST(0,$J73/2,$M73,TRUE))*$D73+($K73="Steady Growth")*(AND(P$6&gt;=$F73,P$6&lt;=$H73)*((P$6-$F73+1)/($J73*($J73+1)/2)*$D73))+($K73="custom")*CustCF!J73</f>
        <v>0</v>
      </c>
      <c r="Q73" s="135">
        <f>($K73="Bell Curve")*(_xlfn.NORM.DIST(AND(Q$6&gt;=$F73,Q$6&lt;=$H73)*(Q$6-$F73+1),$J73/2,$M73,TRUE)-_xlfn.NORM.DIST(AND(Q$6&gt;=$F73,Q$6&lt;=$H73)*(P$6-$F73+1),$J73/2,$M73,TRUE))/(1-2*_xlfn.NORM.DIST(0,$J73/2,$M73,TRUE))*$D73+($K73="Steady Growth")*(AND(Q$6&gt;=$F73,Q$6&lt;=$H73)*((Q$6-$F73+1)/($J73*($J73+1)/2)*$D73))+($K73="custom")*CustCF!K73</f>
        <v>0</v>
      </c>
      <c r="R73" s="135">
        <f>($K73="Bell Curve")*(_xlfn.NORM.DIST(AND(R$6&gt;=$F73,R$6&lt;=$H73)*(R$6-$F73+1),$J73/2,$M73,TRUE)-_xlfn.NORM.DIST(AND(R$6&gt;=$F73,R$6&lt;=$H73)*(Q$6-$F73+1),$J73/2,$M73,TRUE))/(1-2*_xlfn.NORM.DIST(0,$J73/2,$M73,TRUE))*$D73+($K73="Steady Growth")*(AND(R$6&gt;=$F73,R$6&lt;=$H73)*((R$6-$F73+1)/($J73*($J73+1)/2)*$D73))+($K73="custom")*CustCF!L73</f>
        <v>0</v>
      </c>
      <c r="S73" s="135">
        <f>($K73="Bell Curve")*(_xlfn.NORM.DIST(AND(S$6&gt;=$F73,S$6&lt;=$H73)*(S$6-$F73+1),$J73/2,$M73,TRUE)-_xlfn.NORM.DIST(AND(S$6&gt;=$F73,S$6&lt;=$H73)*(R$6-$F73+1),$J73/2,$M73,TRUE))/(1-2*_xlfn.NORM.DIST(0,$J73/2,$M73,TRUE))*$D73+($K73="Steady Growth")*(AND(S$6&gt;=$F73,S$6&lt;=$H73)*((S$6-$F73+1)/($J73*($J73+1)/2)*$D73))+($K73="custom")*CustCF!M73</f>
        <v>0</v>
      </c>
      <c r="T73" s="135">
        <f>($K73="Bell Curve")*(_xlfn.NORM.DIST(AND(T$6&gt;=$F73,T$6&lt;=$H73)*(T$6-$F73+1),$J73/2,$M73,TRUE)-_xlfn.NORM.DIST(AND(T$6&gt;=$F73,T$6&lt;=$H73)*(S$6-$F73+1),$J73/2,$M73,TRUE))/(1-2*_xlfn.NORM.DIST(0,$J73/2,$M73,TRUE))*$D73+($K73="Steady Growth")*(AND(T$6&gt;=$F73,T$6&lt;=$H73)*((T$6-$F73+1)/($J73*($J73+1)/2)*$D73))+($K73="custom")*CustCF!N73</f>
        <v>0</v>
      </c>
      <c r="U73" s="135">
        <f>($K73="Bell Curve")*(_xlfn.NORM.DIST(AND(U$6&gt;=$F73,U$6&lt;=$H73)*(U$6-$F73+1),$J73/2,$M73,TRUE)-_xlfn.NORM.DIST(AND(U$6&gt;=$F73,U$6&lt;=$H73)*(T$6-$F73+1),$J73/2,$M73,TRUE))/(1-2*_xlfn.NORM.DIST(0,$J73/2,$M73,TRUE))*$D73+($K73="Steady Growth")*(AND(U$6&gt;=$F73,U$6&lt;=$H73)*((U$6-$F73+1)/($J73*($J73+1)/2)*$D73))+($K73="custom")*CustCF!O73</f>
        <v>0</v>
      </c>
      <c r="V73" s="135">
        <f>($K73="Bell Curve")*(_xlfn.NORM.DIST(AND(V$6&gt;=$F73,V$6&lt;=$H73)*(V$6-$F73+1),$J73/2,$M73,TRUE)-_xlfn.NORM.DIST(AND(V$6&gt;=$F73,V$6&lt;=$H73)*(U$6-$F73+1),$J73/2,$M73,TRUE))/(1-2*_xlfn.NORM.DIST(0,$J73/2,$M73,TRUE))*$D73+($K73="Steady Growth")*(AND(V$6&gt;=$F73,V$6&lt;=$H73)*((V$6-$F73+1)/($J73*($J73+1)/2)*$D73))+($K73="custom")*CustCF!P73</f>
        <v>0</v>
      </c>
      <c r="W73" s="135">
        <f>($K73="Bell Curve")*(_xlfn.NORM.DIST(AND(W$6&gt;=$F73,W$6&lt;=$H73)*(W$6-$F73+1),$J73/2,$M73,TRUE)-_xlfn.NORM.DIST(AND(W$6&gt;=$F73,W$6&lt;=$H73)*(V$6-$F73+1),$J73/2,$M73,TRUE))/(1-2*_xlfn.NORM.DIST(0,$J73/2,$M73,TRUE))*$D73+($K73="Steady Growth")*(AND(W$6&gt;=$F73,W$6&lt;=$H73)*((W$6-$F73+1)/($J73*($J73+1)/2)*$D73))+($K73="custom")*CustCF!Q73</f>
        <v>0</v>
      </c>
      <c r="X73" s="135">
        <f>($K73="Bell Curve")*(_xlfn.NORM.DIST(AND(X$6&gt;=$F73,X$6&lt;=$H73)*(X$6-$F73+1),$J73/2,$M73,TRUE)-_xlfn.NORM.DIST(AND(X$6&gt;=$F73,X$6&lt;=$H73)*(W$6-$F73+1),$J73/2,$M73,TRUE))/(1-2*_xlfn.NORM.DIST(0,$J73/2,$M73,TRUE))*$D73+($K73="Steady Growth")*(AND(X$6&gt;=$F73,X$6&lt;=$H73)*((X$6-$F73+1)/($J73*($J73+1)/2)*$D73))+($K73="custom")*CustCF!R73</f>
        <v>0</v>
      </c>
      <c r="Y73" s="135">
        <f>($K73="Bell Curve")*(_xlfn.NORM.DIST(AND(Y$6&gt;=$F73,Y$6&lt;=$H73)*(Y$6-$F73+1),$J73/2,$M73,TRUE)-_xlfn.NORM.DIST(AND(Y$6&gt;=$F73,Y$6&lt;=$H73)*(X$6-$F73+1),$J73/2,$M73,TRUE))/(1-2*_xlfn.NORM.DIST(0,$J73/2,$M73,TRUE))*$D73+($K73="Steady Growth")*(AND(Y$6&gt;=$F73,Y$6&lt;=$H73)*((Y$6-$F73+1)/($J73*($J73+1)/2)*$D73))+($K73="custom")*CustCF!S73</f>
        <v>0</v>
      </c>
      <c r="Z73" s="135">
        <f>($K73="Bell Curve")*(_xlfn.NORM.DIST(AND(Z$6&gt;=$F73,Z$6&lt;=$H73)*(Z$6-$F73+1),$J73/2,$M73,TRUE)-_xlfn.NORM.DIST(AND(Z$6&gt;=$F73,Z$6&lt;=$H73)*(Y$6-$F73+1),$J73/2,$M73,TRUE))/(1-2*_xlfn.NORM.DIST(0,$J73/2,$M73,TRUE))*$D73+($K73="Steady Growth")*(AND(Z$6&gt;=$F73,Z$6&lt;=$H73)*((Z$6-$F73+1)/($J73*($J73+1)/2)*$D73))+($K73="custom")*CustCF!T73</f>
        <v>0</v>
      </c>
      <c r="AA73" s="135">
        <f>($K73="Bell Curve")*(_xlfn.NORM.DIST(AND(AA$6&gt;=$F73,AA$6&lt;=$H73)*(AA$6-$F73+1),$J73/2,$M73,TRUE)-_xlfn.NORM.DIST(AND(AA$6&gt;=$F73,AA$6&lt;=$H73)*(Z$6-$F73+1),$J73/2,$M73,TRUE))/(1-2*_xlfn.NORM.DIST(0,$J73/2,$M73,TRUE))*$D73+($K73="Steady Growth")*(AND(AA$6&gt;=$F73,AA$6&lt;=$H73)*((AA$6-$F73+1)/($J73*($J73+1)/2)*$D73))+($K73="custom")*CustCF!U73</f>
        <v>0</v>
      </c>
      <c r="AB73" s="135">
        <f>($K73="Bell Curve")*(_xlfn.NORM.DIST(AND(AB$6&gt;=$F73,AB$6&lt;=$H73)*(AB$6-$F73+1),$J73/2,$M73,TRUE)-_xlfn.NORM.DIST(AND(AB$6&gt;=$F73,AB$6&lt;=$H73)*(AA$6-$F73+1),$J73/2,$M73,TRUE))/(1-2*_xlfn.NORM.DIST(0,$J73/2,$M73,TRUE))*$D73+($K73="Steady Growth")*(AND(AB$6&gt;=$F73,AB$6&lt;=$H73)*((AB$6-$F73+1)/($J73*($J73+1)/2)*$D73))+($K73="custom")*CustCF!V73</f>
        <v>0</v>
      </c>
      <c r="AC73" s="135">
        <f>($K73="Bell Curve")*(_xlfn.NORM.DIST(AND(AC$6&gt;=$F73,AC$6&lt;=$H73)*(AC$6-$F73+1),$J73/2,$M73,TRUE)-_xlfn.NORM.DIST(AND(AC$6&gt;=$F73,AC$6&lt;=$H73)*(AB$6-$F73+1),$J73/2,$M73,TRUE))/(1-2*_xlfn.NORM.DIST(0,$J73/2,$M73,TRUE))*$D73+($K73="Steady Growth")*(AND(AC$6&gt;=$F73,AC$6&lt;=$H73)*((AC$6-$F73+1)/($J73*($J73+1)/2)*$D73))+($K73="custom")*CustCF!W73</f>
        <v>0</v>
      </c>
      <c r="AD73" s="135">
        <f>($K73="Bell Curve")*(_xlfn.NORM.DIST(AND(AD$6&gt;=$F73,AD$6&lt;=$H73)*(AD$6-$F73+1),$J73/2,$M73,TRUE)-_xlfn.NORM.DIST(AND(AD$6&gt;=$F73,AD$6&lt;=$H73)*(AC$6-$F73+1),$J73/2,$M73,TRUE))/(1-2*_xlfn.NORM.DIST(0,$J73/2,$M73,TRUE))*$D73+($K73="Steady Growth")*(AND(AD$6&gt;=$F73,AD$6&lt;=$H73)*((AD$6-$F73+1)/($J73*($J73+1)/2)*$D73))+($K73="custom")*CustCF!X73</f>
        <v>0</v>
      </c>
      <c r="AE73" s="135">
        <f>($K73="Bell Curve")*(_xlfn.NORM.DIST(AND(AE$6&gt;=$F73,AE$6&lt;=$H73)*(AE$6-$F73+1),$J73/2,$M73,TRUE)-_xlfn.NORM.DIST(AND(AE$6&gt;=$F73,AE$6&lt;=$H73)*(AD$6-$F73+1),$J73/2,$M73,TRUE))/(1-2*_xlfn.NORM.DIST(0,$J73/2,$M73,TRUE))*$D73+($K73="Steady Growth")*(AND(AE$6&gt;=$F73,AE$6&lt;=$H73)*((AE$6-$F73+1)/($J73*($J73+1)/2)*$D73))+($K73="custom")*CustCF!Y73</f>
        <v>0</v>
      </c>
      <c r="AF73" s="135">
        <f>($K73="Bell Curve")*(_xlfn.NORM.DIST(AND(AF$6&gt;=$F73,AF$6&lt;=$H73)*(AF$6-$F73+1),$J73/2,$M73,TRUE)-_xlfn.NORM.DIST(AND(AF$6&gt;=$F73,AF$6&lt;=$H73)*(AE$6-$F73+1),$J73/2,$M73,TRUE))/(1-2*_xlfn.NORM.DIST(0,$J73/2,$M73,TRUE))*$D73+($K73="Steady Growth")*(AND(AF$6&gt;=$F73,AF$6&lt;=$H73)*((AF$6-$F73+1)/($J73*($J73+1)/2)*$D73))+($K73="custom")*CustCF!Z73</f>
        <v>0</v>
      </c>
      <c r="AG73" s="135">
        <f>($K73="Bell Curve")*(_xlfn.NORM.DIST(AND(AG$6&gt;=$F73,AG$6&lt;=$H73)*(AG$6-$F73+1),$J73/2,$M73,TRUE)-_xlfn.NORM.DIST(AND(AG$6&gt;=$F73,AG$6&lt;=$H73)*(AF$6-$F73+1),$J73/2,$M73,TRUE))/(1-2*_xlfn.NORM.DIST(0,$J73/2,$M73,TRUE))*$D73+($K73="Steady Growth")*(AND(AG$6&gt;=$F73,AG$6&lt;=$H73)*((AG$6-$F73+1)/($J73*($J73+1)/2)*$D73))+($K73="custom")*CustCF!AA73</f>
        <v>0</v>
      </c>
      <c r="AH73" s="135">
        <f>($K73="Bell Curve")*(_xlfn.NORM.DIST(AND(AH$6&gt;=$F73,AH$6&lt;=$H73)*(AH$6-$F73+1),$J73/2,$M73,TRUE)-_xlfn.NORM.DIST(AND(AH$6&gt;=$F73,AH$6&lt;=$H73)*(AG$6-$F73+1),$J73/2,$M73,TRUE))/(1-2*_xlfn.NORM.DIST(0,$J73/2,$M73,TRUE))*$D73+($K73="Steady Growth")*(AND(AH$6&gt;=$F73,AH$6&lt;=$H73)*((AH$6-$F73+1)/($J73*($J73+1)/2)*$D73))+($K73="custom")*CustCF!AB73</f>
        <v>0</v>
      </c>
      <c r="AI73" s="135">
        <f>($K73="Bell Curve")*(_xlfn.NORM.DIST(AND(AI$6&gt;=$F73,AI$6&lt;=$H73)*(AI$6-$F73+1),$J73/2,$M73,TRUE)-_xlfn.NORM.DIST(AND(AI$6&gt;=$F73,AI$6&lt;=$H73)*(AH$6-$F73+1),$J73/2,$M73,TRUE))/(1-2*_xlfn.NORM.DIST(0,$J73/2,$M73,TRUE))*$D73+($K73="Steady Growth")*(AND(AI$6&gt;=$F73,AI$6&lt;=$H73)*((AI$6-$F73+1)/($J73*($J73+1)/2)*$D73))+($K73="custom")*CustCF!AC73</f>
        <v>0</v>
      </c>
      <c r="AJ73" s="135">
        <f>($K73="Bell Curve")*(_xlfn.NORM.DIST(AND(AJ$6&gt;=$F73,AJ$6&lt;=$H73)*(AJ$6-$F73+1),$J73/2,$M73,TRUE)-_xlfn.NORM.DIST(AND(AJ$6&gt;=$F73,AJ$6&lt;=$H73)*(AI$6-$F73+1),$J73/2,$M73,TRUE))/(1-2*_xlfn.NORM.DIST(0,$J73/2,$M73,TRUE))*$D73+($K73="Steady Growth")*(AND(AJ$6&gt;=$F73,AJ$6&lt;=$H73)*((AJ$6-$F73+1)/($J73*($J73+1)/2)*$D73))+($K73="custom")*CustCF!AD73</f>
        <v>0</v>
      </c>
      <c r="AK73" s="135">
        <f>($K73="Bell Curve")*(_xlfn.NORM.DIST(AND(AK$6&gt;=$F73,AK$6&lt;=$H73)*(AK$6-$F73+1),$J73/2,$M73,TRUE)-_xlfn.NORM.DIST(AND(AK$6&gt;=$F73,AK$6&lt;=$H73)*(AJ$6-$F73+1),$J73/2,$M73,TRUE))/(1-2*_xlfn.NORM.DIST(0,$J73/2,$M73,TRUE))*$D73+($K73="Steady Growth")*(AND(AK$6&gt;=$F73,AK$6&lt;=$H73)*((AK$6-$F73+1)/($J73*($J73+1)/2)*$D73))+($K73="custom")*CustCF!AE73</f>
        <v>0</v>
      </c>
      <c r="AL73" s="135">
        <f>($K73="Bell Curve")*(_xlfn.NORM.DIST(AND(AL$6&gt;=$F73,AL$6&lt;=$H73)*(AL$6-$F73+1),$J73/2,$M73,TRUE)-_xlfn.NORM.DIST(AND(AL$6&gt;=$F73,AL$6&lt;=$H73)*(AK$6-$F73+1),$J73/2,$M73,TRUE))/(1-2*_xlfn.NORM.DIST(0,$J73/2,$M73,TRUE))*$D73+($K73="Steady Growth")*(AND(AL$6&gt;=$F73,AL$6&lt;=$H73)*((AL$6-$F73+1)/($J73*($J73+1)/2)*$D73))+($K73="custom")*CustCF!AF73</f>
        <v>0</v>
      </c>
      <c r="AM73" s="135">
        <f>($K73="Bell Curve")*(_xlfn.NORM.DIST(AND(AM$6&gt;=$F73,AM$6&lt;=$H73)*(AM$6-$F73+1),$J73/2,$M73,TRUE)-_xlfn.NORM.DIST(AND(AM$6&gt;=$F73,AM$6&lt;=$H73)*(AL$6-$F73+1),$J73/2,$M73,TRUE))/(1-2*_xlfn.NORM.DIST(0,$J73/2,$M73,TRUE))*$D73+($K73="Steady Growth")*(AND(AM$6&gt;=$F73,AM$6&lt;=$H73)*((AM$6-$F73+1)/($J73*($J73+1)/2)*$D73))+($K73="custom")*CustCF!AG73</f>
        <v>0</v>
      </c>
      <c r="AN73" s="135">
        <f>($K73="Bell Curve")*(_xlfn.NORM.DIST(AND(AN$6&gt;=$F73,AN$6&lt;=$H73)*(AN$6-$F73+1),$J73/2,$M73,TRUE)-_xlfn.NORM.DIST(AND(AN$6&gt;=$F73,AN$6&lt;=$H73)*(AM$6-$F73+1),$J73/2,$M73,TRUE))/(1-2*_xlfn.NORM.DIST(0,$J73/2,$M73,TRUE))*$D73+($K73="Steady Growth")*(AND(AN$6&gt;=$F73,AN$6&lt;=$H73)*((AN$6-$F73+1)/($J73*($J73+1)/2)*$D73))+($K73="custom")*CustCF!AH73</f>
        <v>0</v>
      </c>
      <c r="AO73" s="135">
        <f>($K73="Bell Curve")*(_xlfn.NORM.DIST(AND(AO$6&gt;=$F73,AO$6&lt;=$H73)*(AO$6-$F73+1),$J73/2,$M73,TRUE)-_xlfn.NORM.DIST(AND(AO$6&gt;=$F73,AO$6&lt;=$H73)*(AN$6-$F73+1),$J73/2,$M73,TRUE))/(1-2*_xlfn.NORM.DIST(0,$J73/2,$M73,TRUE))*$D73+($K73="Steady Growth")*(AND(AO$6&gt;=$F73,AO$6&lt;=$H73)*((AO$6-$F73+1)/($J73*($J73+1)/2)*$D73))+($K73="custom")*CustCF!AI73</f>
        <v>0</v>
      </c>
      <c r="AP73" s="135">
        <f>($K73="Bell Curve")*(_xlfn.NORM.DIST(AND(AP$6&gt;=$F73,AP$6&lt;=$H73)*(AP$6-$F73+1),$J73/2,$M73,TRUE)-_xlfn.NORM.DIST(AND(AP$6&gt;=$F73,AP$6&lt;=$H73)*(AO$6-$F73+1),$J73/2,$M73,TRUE))/(1-2*_xlfn.NORM.DIST(0,$J73/2,$M73,TRUE))*$D73+($K73="Steady Growth")*(AND(AP$6&gt;=$F73,AP$6&lt;=$H73)*((AP$6-$F73+1)/($J73*($J73+1)/2)*$D73))+($K73="custom")*CustCF!AJ73</f>
        <v>0</v>
      </c>
      <c r="AQ73" s="135">
        <f>($K73="Bell Curve")*(_xlfn.NORM.DIST(AND(AQ$6&gt;=$F73,AQ$6&lt;=$H73)*(AQ$6-$F73+1),$J73/2,$M73,TRUE)-_xlfn.NORM.DIST(AND(AQ$6&gt;=$F73,AQ$6&lt;=$H73)*(AP$6-$F73+1),$J73/2,$M73,TRUE))/(1-2*_xlfn.NORM.DIST(0,$J73/2,$M73,TRUE))*$D73+($K73="Steady Growth")*(AND(AQ$6&gt;=$F73,AQ$6&lt;=$H73)*((AQ$6-$F73+1)/($J73*($J73+1)/2)*$D73))+($K73="custom")*CustCF!AK73</f>
        <v>0</v>
      </c>
      <c r="AR73" s="135">
        <f>($K73="Bell Curve")*(_xlfn.NORM.DIST(AND(AR$6&gt;=$F73,AR$6&lt;=$H73)*(AR$6-$F73+1),$J73/2,$M73,TRUE)-_xlfn.NORM.DIST(AND(AR$6&gt;=$F73,AR$6&lt;=$H73)*(AQ$6-$F73+1),$J73/2,$M73,TRUE))/(1-2*_xlfn.NORM.DIST(0,$J73/2,$M73,TRUE))*$D73+($K73="Steady Growth")*(AND(AR$6&gt;=$F73,AR$6&lt;=$H73)*((AR$6-$F73+1)/($J73*($J73+1)/2)*$D73))+($K73="custom")*CustCF!AL73</f>
        <v>0</v>
      </c>
      <c r="AS73" s="135">
        <f>($K73="Bell Curve")*(_xlfn.NORM.DIST(AND(AS$6&gt;=$F73,AS$6&lt;=$H73)*(AS$6-$F73+1),$J73/2,$M73,TRUE)-_xlfn.NORM.DIST(AND(AS$6&gt;=$F73,AS$6&lt;=$H73)*(AR$6-$F73+1),$J73/2,$M73,TRUE))/(1-2*_xlfn.NORM.DIST(0,$J73/2,$M73,TRUE))*$D73+($K73="Steady Growth")*(AND(AS$6&gt;=$F73,AS$6&lt;=$H73)*((AS$6-$F73+1)/($J73*($J73+1)/2)*$D73))+($K73="custom")*CustCF!AM73</f>
        <v>0</v>
      </c>
      <c r="AT73" s="135">
        <f>($K73="Bell Curve")*(_xlfn.NORM.DIST(AND(AT$6&gt;=$F73,AT$6&lt;=$H73)*(AT$6-$F73+1),$J73/2,$M73,TRUE)-_xlfn.NORM.DIST(AND(AT$6&gt;=$F73,AT$6&lt;=$H73)*(AS$6-$F73+1),$J73/2,$M73,TRUE))/(1-2*_xlfn.NORM.DIST(0,$J73/2,$M73,TRUE))*$D73+($K73="Steady Growth")*(AND(AT$6&gt;=$F73,AT$6&lt;=$H73)*((AT$6-$F73+1)/($J73*($J73+1)/2)*$D73))+($K73="custom")*CustCF!AN73</f>
        <v>0</v>
      </c>
      <c r="AU73" s="135">
        <f>($K73="Bell Curve")*(_xlfn.NORM.DIST(AND(AU$6&gt;=$F73,AU$6&lt;=$H73)*(AU$6-$F73+1),$J73/2,$M73,TRUE)-_xlfn.NORM.DIST(AND(AU$6&gt;=$F73,AU$6&lt;=$H73)*(AT$6-$F73+1),$J73/2,$M73,TRUE))/(1-2*_xlfn.NORM.DIST(0,$J73/2,$M73,TRUE))*$D73+($K73="Steady Growth")*(AND(AU$6&gt;=$F73,AU$6&lt;=$H73)*((AU$6-$F73+1)/($J73*($J73+1)/2)*$D73))+($K73="custom")*CustCF!AO73</f>
        <v>0</v>
      </c>
      <c r="AV73" s="135">
        <f>($K73="Bell Curve")*(_xlfn.NORM.DIST(AND(AV$6&gt;=$F73,AV$6&lt;=$H73)*(AV$6-$F73+1),$J73/2,$M73,TRUE)-_xlfn.NORM.DIST(AND(AV$6&gt;=$F73,AV$6&lt;=$H73)*(AU$6-$F73+1),$J73/2,$M73,TRUE))/(1-2*_xlfn.NORM.DIST(0,$J73/2,$M73,TRUE))*$D73+($K73="Steady Growth")*(AND(AV$6&gt;=$F73,AV$6&lt;=$H73)*((AV$6-$F73+1)/($J73*($J73+1)/2)*$D73))+($K73="custom")*CustCF!AP73</f>
        <v>0</v>
      </c>
      <c r="AW73" s="135">
        <f>($K73="Bell Curve")*(_xlfn.NORM.DIST(AND(AW$6&gt;=$F73,AW$6&lt;=$H73)*(AW$6-$F73+1),$J73/2,$M73,TRUE)-_xlfn.NORM.DIST(AND(AW$6&gt;=$F73,AW$6&lt;=$H73)*(AV$6-$F73+1),$J73/2,$M73,TRUE))/(1-2*_xlfn.NORM.DIST(0,$J73/2,$M73,TRUE))*$D73+($K73="Steady Growth")*(AND(AW$6&gt;=$F73,AW$6&lt;=$H73)*((AW$6-$F73+1)/($J73*($J73+1)/2)*$D73))+($K73="custom")*CustCF!AQ73</f>
        <v>0</v>
      </c>
      <c r="AX73" s="135">
        <f>($K73="Bell Curve")*(_xlfn.NORM.DIST(AND(AX$6&gt;=$F73,AX$6&lt;=$H73)*(AX$6-$F73+1),$J73/2,$M73,TRUE)-_xlfn.NORM.DIST(AND(AX$6&gt;=$F73,AX$6&lt;=$H73)*(AW$6-$F73+1),$J73/2,$M73,TRUE))/(1-2*_xlfn.NORM.DIST(0,$J73/2,$M73,TRUE))*$D73+($K73="Steady Growth")*(AND(AX$6&gt;=$F73,AX$6&lt;=$H73)*((AX$6-$F73+1)/($J73*($J73+1)/2)*$D73))+($K73="custom")*CustCF!AR73</f>
        <v>0</v>
      </c>
      <c r="AY73" s="135">
        <f>($K73="Bell Curve")*(_xlfn.NORM.DIST(AND(AY$6&gt;=$F73,AY$6&lt;=$H73)*(AY$6-$F73+1),$J73/2,$M73,TRUE)-_xlfn.NORM.DIST(AND(AY$6&gt;=$F73,AY$6&lt;=$H73)*(AX$6-$F73+1),$J73/2,$M73,TRUE))/(1-2*_xlfn.NORM.DIST(0,$J73/2,$M73,TRUE))*$D73+($K73="Steady Growth")*(AND(AY$6&gt;=$F73,AY$6&lt;=$H73)*((AY$6-$F73+1)/($J73*($J73+1)/2)*$D73))+($K73="custom")*CustCF!AS73</f>
        <v>0</v>
      </c>
      <c r="AZ73" s="135">
        <f>($K73="Bell Curve")*(_xlfn.NORM.DIST(AND(AZ$6&gt;=$F73,AZ$6&lt;=$H73)*(AZ$6-$F73+1),$J73/2,$M73,TRUE)-_xlfn.NORM.DIST(AND(AZ$6&gt;=$F73,AZ$6&lt;=$H73)*(AY$6-$F73+1),$J73/2,$M73,TRUE))/(1-2*_xlfn.NORM.DIST(0,$J73/2,$M73,TRUE))*$D73+($K73="Steady Growth")*(AND(AZ$6&gt;=$F73,AZ$6&lt;=$H73)*((AZ$6-$F73+1)/($J73*($J73+1)/2)*$D73))+($K73="custom")*CustCF!AT73</f>
        <v>0</v>
      </c>
      <c r="BA73" s="135">
        <f>($K73="Bell Curve")*(_xlfn.NORM.DIST(AND(BA$6&gt;=$F73,BA$6&lt;=$H73)*(BA$6-$F73+1),$J73/2,$M73,TRUE)-_xlfn.NORM.DIST(AND(BA$6&gt;=$F73,BA$6&lt;=$H73)*(AZ$6-$F73+1),$J73/2,$M73,TRUE))/(1-2*_xlfn.NORM.DIST(0,$J73/2,$M73,TRUE))*$D73+($K73="Steady Growth")*(AND(BA$6&gt;=$F73,BA$6&lt;=$H73)*((BA$6-$F73+1)/($J73*($J73+1)/2)*$D73))+($K73="custom")*CustCF!AU73</f>
        <v>0</v>
      </c>
      <c r="BB73" s="135">
        <f>($K73="Bell Curve")*(_xlfn.NORM.DIST(AND(BB$6&gt;=$F73,BB$6&lt;=$H73)*(BB$6-$F73+1),$J73/2,$M73,TRUE)-_xlfn.NORM.DIST(AND(BB$6&gt;=$F73,BB$6&lt;=$H73)*(BA$6-$F73+1),$J73/2,$M73,TRUE))/(1-2*_xlfn.NORM.DIST(0,$J73/2,$M73,TRUE))*$D73+($K73="Steady Growth")*(AND(BB$6&gt;=$F73,BB$6&lt;=$H73)*((BB$6-$F73+1)/($J73*($J73+1)/2)*$D73))+($K73="custom")*CustCF!AV73</f>
        <v>0</v>
      </c>
      <c r="BC73" s="135">
        <f>($K73="Bell Curve")*(_xlfn.NORM.DIST(AND(BC$6&gt;=$F73,BC$6&lt;=$H73)*(BC$6-$F73+1),$J73/2,$M73,TRUE)-_xlfn.NORM.DIST(AND(BC$6&gt;=$F73,BC$6&lt;=$H73)*(BB$6-$F73+1),$J73/2,$M73,TRUE))/(1-2*_xlfn.NORM.DIST(0,$J73/2,$M73,TRUE))*$D73+($K73="Steady Growth")*(AND(BC$6&gt;=$F73,BC$6&lt;=$H73)*((BC$6-$F73+1)/($J73*($J73+1)/2)*$D73))+($K73="custom")*CustCF!AW73</f>
        <v>0</v>
      </c>
      <c r="BD73" s="135">
        <f>($K73="Bell Curve")*(_xlfn.NORM.DIST(AND(BD$6&gt;=$F73,BD$6&lt;=$H73)*(BD$6-$F73+1),$J73/2,$M73,TRUE)-_xlfn.NORM.DIST(AND(BD$6&gt;=$F73,BD$6&lt;=$H73)*(BC$6-$F73+1),$J73/2,$M73,TRUE))/(1-2*_xlfn.NORM.DIST(0,$J73/2,$M73,TRUE))*$D73+($K73="Steady Growth")*(AND(BD$6&gt;=$F73,BD$6&lt;=$H73)*((BD$6-$F73+1)/($J73*($J73+1)/2)*$D73))+($K73="custom")*CustCF!AX73</f>
        <v>0</v>
      </c>
      <c r="BE73" s="135">
        <f>($K73="Bell Curve")*(_xlfn.NORM.DIST(AND(BE$6&gt;=$F73,BE$6&lt;=$H73)*(BE$6-$F73+1),$J73/2,$M73,TRUE)-_xlfn.NORM.DIST(AND(BE$6&gt;=$F73,BE$6&lt;=$H73)*(BD$6-$F73+1),$J73/2,$M73,TRUE))/(1-2*_xlfn.NORM.DIST(0,$J73/2,$M73,TRUE))*$D73+($K73="Steady Growth")*(AND(BE$6&gt;=$F73,BE$6&lt;=$H73)*((BE$6-$F73+1)/($J73*($J73+1)/2)*$D73))+($K73="custom")*CustCF!AY73</f>
        <v>0</v>
      </c>
      <c r="BF73" s="135">
        <f>($K73="Bell Curve")*(_xlfn.NORM.DIST(AND(BF$6&gt;=$F73,BF$6&lt;=$H73)*(BF$6-$F73+1),$J73/2,$M73,TRUE)-_xlfn.NORM.DIST(AND(BF$6&gt;=$F73,BF$6&lt;=$H73)*(BE$6-$F73+1),$J73/2,$M73,TRUE))/(1-2*_xlfn.NORM.DIST(0,$J73/2,$M73,TRUE))*$D73+($K73="Steady Growth")*(AND(BF$6&gt;=$F73,BF$6&lt;=$H73)*((BF$6-$F73+1)/($J73*($J73+1)/2)*$D73))+($K73="custom")*CustCF!AZ73</f>
        <v>0</v>
      </c>
      <c r="BG73" s="135">
        <f>($K73="Bell Curve")*(_xlfn.NORM.DIST(AND(BG$6&gt;=$F73,BG$6&lt;=$H73)*(BG$6-$F73+1),$J73/2,$M73,TRUE)-_xlfn.NORM.DIST(AND(BG$6&gt;=$F73,BG$6&lt;=$H73)*(BF$6-$F73+1),$J73/2,$M73,TRUE))/(1-2*_xlfn.NORM.DIST(0,$J73/2,$M73,TRUE))*$D73+($K73="Steady Growth")*(AND(BG$6&gt;=$F73,BG$6&lt;=$H73)*((BG$6-$F73+1)/($J73*($J73+1)/2)*$D73))+($K73="custom")*CustCF!BA73</f>
        <v>0</v>
      </c>
      <c r="BH73" s="135">
        <f>($K73="Bell Curve")*(_xlfn.NORM.DIST(AND(BH$6&gt;=$F73,BH$6&lt;=$H73)*(BH$6-$F73+1),$J73/2,$M73,TRUE)-_xlfn.NORM.DIST(AND(BH$6&gt;=$F73,BH$6&lt;=$H73)*(BG$6-$F73+1),$J73/2,$M73,TRUE))/(1-2*_xlfn.NORM.DIST(0,$J73/2,$M73,TRUE))*$D73+($K73="Steady Growth")*(AND(BH$6&gt;=$F73,BH$6&lt;=$H73)*((BH$6-$F73+1)/($J73*($J73+1)/2)*$D73))+($K73="custom")*CustCF!BB73</f>
        <v>0</v>
      </c>
      <c r="BI73" s="135">
        <f>($K73="Bell Curve")*(_xlfn.NORM.DIST(AND(BI$6&gt;=$F73,BI$6&lt;=$H73)*(BI$6-$F73+1),$J73/2,$M73,TRUE)-_xlfn.NORM.DIST(AND(BI$6&gt;=$F73,BI$6&lt;=$H73)*(BH$6-$F73+1),$J73/2,$M73,TRUE))/(1-2*_xlfn.NORM.DIST(0,$J73/2,$M73,TRUE))*$D73+($K73="Steady Growth")*(AND(BI$6&gt;=$F73,BI$6&lt;=$H73)*((BI$6-$F73+1)/($J73*($J73+1)/2)*$D73))+($K73="custom")*CustCF!BC73</f>
        <v>0</v>
      </c>
      <c r="BJ73" s="135">
        <f>($K73="Bell Curve")*(_xlfn.NORM.DIST(AND(BJ$6&gt;=$F73,BJ$6&lt;=$H73)*(BJ$6-$F73+1),$J73/2,$M73,TRUE)-_xlfn.NORM.DIST(AND(BJ$6&gt;=$F73,BJ$6&lt;=$H73)*(BI$6-$F73+1),$J73/2,$M73,TRUE))/(1-2*_xlfn.NORM.DIST(0,$J73/2,$M73,TRUE))*$D73+($K73="Steady Growth")*(AND(BJ$6&gt;=$F73,BJ$6&lt;=$H73)*((BJ$6-$F73+1)/($J73*($J73+1)/2)*$D73))+($K73="custom")*CustCF!BD73</f>
        <v>0</v>
      </c>
      <c r="BK73" s="135">
        <f>($K73="Bell Curve")*(_xlfn.NORM.DIST(AND(BK$6&gt;=$F73,BK$6&lt;=$H73)*(BK$6-$F73+1),$J73/2,$M73,TRUE)-_xlfn.NORM.DIST(AND(BK$6&gt;=$F73,BK$6&lt;=$H73)*(BJ$6-$F73+1),$J73/2,$M73,TRUE))/(1-2*_xlfn.NORM.DIST(0,$J73/2,$M73,TRUE))*$D73+($K73="Steady Growth")*(AND(BK$6&gt;=$F73,BK$6&lt;=$H73)*((BK$6-$F73+1)/($J73*($J73+1)/2)*$D73))+($K73="custom")*CustCF!BE73</f>
        <v>0</v>
      </c>
      <c r="BL73" s="135">
        <f>($K73="Bell Curve")*(_xlfn.NORM.DIST(AND(BL$6&gt;=$F73,BL$6&lt;=$H73)*(BL$6-$F73+1),$J73/2,$M73,TRUE)-_xlfn.NORM.DIST(AND(BL$6&gt;=$F73,BL$6&lt;=$H73)*(BK$6-$F73+1),$J73/2,$M73,TRUE))/(1-2*_xlfn.NORM.DIST(0,$J73/2,$M73,TRUE))*$D73+($K73="Steady Growth")*(AND(BL$6&gt;=$F73,BL$6&lt;=$H73)*((BL$6-$F73+1)/($J73*($J73+1)/2)*$D73))+($K73="custom")*CustCF!BF73</f>
        <v>0</v>
      </c>
      <c r="BM73" s="135">
        <f>($K73="Bell Curve")*(_xlfn.NORM.DIST(AND(BM$6&gt;=$F73,BM$6&lt;=$H73)*(BM$6-$F73+1),$J73/2,$M73,TRUE)-_xlfn.NORM.DIST(AND(BM$6&gt;=$F73,BM$6&lt;=$H73)*(BL$6-$F73+1),$J73/2,$M73,TRUE))/(1-2*_xlfn.NORM.DIST(0,$J73/2,$M73,TRUE))*$D73+($K73="Steady Growth")*(AND(BM$6&gt;=$F73,BM$6&lt;=$H73)*((BM$6-$F73+1)/($J73*($J73+1)/2)*$D73))+($K73="custom")*CustCF!BG73</f>
        <v>0</v>
      </c>
      <c r="BN73" s="135">
        <f>($K73="Bell Curve")*(_xlfn.NORM.DIST(AND(BN$6&gt;=$F73,BN$6&lt;=$H73)*(BN$6-$F73+1),$J73/2,$M73,TRUE)-_xlfn.NORM.DIST(AND(BN$6&gt;=$F73,BN$6&lt;=$H73)*(BM$6-$F73+1),$J73/2,$M73,TRUE))/(1-2*_xlfn.NORM.DIST(0,$J73/2,$M73,TRUE))*$D73+($K73="Steady Growth")*(AND(BN$6&gt;=$F73,BN$6&lt;=$H73)*((BN$6-$F73+1)/($J73*($J73+1)/2)*$D73))+($K73="custom")*CustCF!BH73</f>
        <v>0</v>
      </c>
      <c r="BO73" s="135">
        <f>($K73="Bell Curve")*(_xlfn.NORM.DIST(AND(BO$6&gt;=$F73,BO$6&lt;=$H73)*(BO$6-$F73+1),$J73/2,$M73,TRUE)-_xlfn.NORM.DIST(AND(BO$6&gt;=$F73,BO$6&lt;=$H73)*(BN$6-$F73+1),$J73/2,$M73,TRUE))/(1-2*_xlfn.NORM.DIST(0,$J73/2,$M73,TRUE))*$D73+($K73="Steady Growth")*(AND(BO$6&gt;=$F73,BO$6&lt;=$H73)*((BO$6-$F73+1)/($J73*($J73+1)/2)*$D73))+($K73="custom")*CustCF!BI73</f>
        <v>0</v>
      </c>
      <c r="BP73" s="135">
        <f>($K73="Bell Curve")*(_xlfn.NORM.DIST(AND(BP$6&gt;=$F73,BP$6&lt;=$H73)*(BP$6-$F73+1),$J73/2,$M73,TRUE)-_xlfn.NORM.DIST(AND(BP$6&gt;=$F73,BP$6&lt;=$H73)*(BO$6-$F73+1),$J73/2,$M73,TRUE))/(1-2*_xlfn.NORM.DIST(0,$J73/2,$M73,TRUE))*$D73+($K73="Steady Growth")*(AND(BP$6&gt;=$F73,BP$6&lt;=$H73)*((BP$6-$F73+1)/($J73*($J73+1)/2)*$D73))+($K73="custom")*CustCF!BJ73</f>
        <v>0</v>
      </c>
      <c r="BQ73" s="135">
        <f>($K73="Bell Curve")*(_xlfn.NORM.DIST(AND(BQ$6&gt;=$F73,BQ$6&lt;=$H73)*(BQ$6-$F73+1),$J73/2,$M73,TRUE)-_xlfn.NORM.DIST(AND(BQ$6&gt;=$F73,BQ$6&lt;=$H73)*(BP$6-$F73+1),$J73/2,$M73,TRUE))/(1-2*_xlfn.NORM.DIST(0,$J73/2,$M73,TRUE))*$D73+($K73="Steady Growth")*(AND(BQ$6&gt;=$F73,BQ$6&lt;=$H73)*((BQ$6-$F73+1)/($J73*($J73+1)/2)*$D73))+($K73="custom")*CustCF!BK73</f>
        <v>0</v>
      </c>
      <c r="BR73" s="135">
        <f>($K73="Bell Curve")*(_xlfn.NORM.DIST(AND(BR$6&gt;=$F73,BR$6&lt;=$H73)*(BR$6-$F73+1),$J73/2,$M73,TRUE)-_xlfn.NORM.DIST(AND(BR$6&gt;=$F73,BR$6&lt;=$H73)*(BQ$6-$F73+1),$J73/2,$M73,TRUE))/(1-2*_xlfn.NORM.DIST(0,$J73/2,$M73,TRUE))*$D73+($K73="Steady Growth")*(AND(BR$6&gt;=$F73,BR$6&lt;=$H73)*((BR$6-$F73+1)/($J73*($J73+1)/2)*$D73))+($K73="custom")*CustCF!BL73</f>
        <v>0</v>
      </c>
      <c r="BS73" s="135">
        <f>($K73="Bell Curve")*(_xlfn.NORM.DIST(AND(BS$6&gt;=$F73,BS$6&lt;=$H73)*(BS$6-$F73+1),$J73/2,$M73,TRUE)-_xlfn.NORM.DIST(AND(BS$6&gt;=$F73,BS$6&lt;=$H73)*(BR$6-$F73+1),$J73/2,$M73,TRUE))/(1-2*_xlfn.NORM.DIST(0,$J73/2,$M73,TRUE))*$D73+($K73="Steady Growth")*(AND(BS$6&gt;=$F73,BS$6&lt;=$H73)*((BS$6-$F73+1)/($J73*($J73+1)/2)*$D73))+($K73="custom")*CustCF!BM73</f>
        <v>0</v>
      </c>
      <c r="BT73" s="135">
        <f>($K73="Bell Curve")*(_xlfn.NORM.DIST(AND(BT$6&gt;=$F73,BT$6&lt;=$H73)*(BT$6-$F73+1),$J73/2,$M73,TRUE)-_xlfn.NORM.DIST(AND(BT$6&gt;=$F73,BT$6&lt;=$H73)*(BS$6-$F73+1),$J73/2,$M73,TRUE))/(1-2*_xlfn.NORM.DIST(0,$J73/2,$M73,TRUE))*$D73+($K73="Steady Growth")*(AND(BT$6&gt;=$F73,BT$6&lt;=$H73)*((BT$6-$F73+1)/($J73*($J73+1)/2)*$D73))+($K73="custom")*CustCF!BN73</f>
        <v>0</v>
      </c>
      <c r="BU73" s="135">
        <f>($K73="Bell Curve")*(_xlfn.NORM.DIST(AND(BU$6&gt;=$F73,BU$6&lt;=$H73)*(BU$6-$F73+1),$J73/2,$M73,TRUE)-_xlfn.NORM.DIST(AND(BU$6&gt;=$F73,BU$6&lt;=$H73)*(BT$6-$F73+1),$J73/2,$M73,TRUE))/(1-2*_xlfn.NORM.DIST(0,$J73/2,$M73,TRUE))*$D73+($K73="Steady Growth")*(AND(BU$6&gt;=$F73,BU$6&lt;=$H73)*((BU$6-$F73+1)/($J73*($J73+1)/2)*$D73))+($K73="custom")*CustCF!BO73</f>
        <v>0</v>
      </c>
      <c r="BV73" s="135">
        <f>($K73="Bell Curve")*(_xlfn.NORM.DIST(AND(BV$6&gt;=$F73,BV$6&lt;=$H73)*(BV$6-$F73+1),$J73/2,$M73,TRUE)-_xlfn.NORM.DIST(AND(BV$6&gt;=$F73,BV$6&lt;=$H73)*(BU$6-$F73+1),$J73/2,$M73,TRUE))/(1-2*_xlfn.NORM.DIST(0,$J73/2,$M73,TRUE))*$D73+($K73="Steady Growth")*(AND(BV$6&gt;=$F73,BV$6&lt;=$H73)*((BV$6-$F73+1)/($J73*($J73+1)/2)*$D73))+($K73="custom")*CustCF!BP73</f>
        <v>0</v>
      </c>
      <c r="BW73" s="135">
        <f>($K73="Bell Curve")*(_xlfn.NORM.DIST(AND(BW$6&gt;=$F73,BW$6&lt;=$H73)*(BW$6-$F73+1),$J73/2,$M73,TRUE)-_xlfn.NORM.DIST(AND(BW$6&gt;=$F73,BW$6&lt;=$H73)*(BV$6-$F73+1),$J73/2,$M73,TRUE))/(1-2*_xlfn.NORM.DIST(0,$J73/2,$M73,TRUE))*$D73+($K73="Steady Growth")*(AND(BW$6&gt;=$F73,BW$6&lt;=$H73)*((BW$6-$F73+1)/($J73*($J73+1)/2)*$D73))+($K73="custom")*CustCF!BQ73</f>
        <v>0</v>
      </c>
      <c r="BX73" s="135">
        <f>($K73="Bell Curve")*(_xlfn.NORM.DIST(AND(BX$6&gt;=$F73,BX$6&lt;=$H73)*(BX$6-$F73+1),$J73/2,$M73,TRUE)-_xlfn.NORM.DIST(AND(BX$6&gt;=$F73,BX$6&lt;=$H73)*(BW$6-$F73+1),$J73/2,$M73,TRUE))/(1-2*_xlfn.NORM.DIST(0,$J73/2,$M73,TRUE))*$D73+($K73="Steady Growth")*(AND(BX$6&gt;=$F73,BX$6&lt;=$H73)*((BX$6-$F73+1)/($J73*($J73+1)/2)*$D73))+($K73="custom")*CustCF!BR73</f>
        <v>0</v>
      </c>
      <c r="BY73" s="135">
        <f>($K73="Bell Curve")*(_xlfn.NORM.DIST(AND(BY$6&gt;=$F73,BY$6&lt;=$H73)*(BY$6-$F73+1),$J73/2,$M73,TRUE)-_xlfn.NORM.DIST(AND(BY$6&gt;=$F73,BY$6&lt;=$H73)*(BX$6-$F73+1),$J73/2,$M73,TRUE))/(1-2*_xlfn.NORM.DIST(0,$J73/2,$M73,TRUE))*$D73+($K73="Steady Growth")*(AND(BY$6&gt;=$F73,BY$6&lt;=$H73)*((BY$6-$F73+1)/($J73*($J73+1)/2)*$D73))+($K73="custom")*CustCF!BS73</f>
        <v>0</v>
      </c>
      <c r="BZ73" s="135">
        <f>($K73="Bell Curve")*(_xlfn.NORM.DIST(AND(BZ$6&gt;=$F73,BZ$6&lt;=$H73)*(BZ$6-$F73+1),$J73/2,$M73,TRUE)-_xlfn.NORM.DIST(AND(BZ$6&gt;=$F73,BZ$6&lt;=$H73)*(BY$6-$F73+1),$J73/2,$M73,TRUE))/(1-2*_xlfn.NORM.DIST(0,$J73/2,$M73,TRUE))*$D73+($K73="Steady Growth")*(AND(BZ$6&gt;=$F73,BZ$6&lt;=$H73)*((BZ$6-$F73+1)/($J73*($J73+1)/2)*$D73))+($K73="custom")*CustCF!BT73</f>
        <v>0</v>
      </c>
      <c r="CA73" s="135">
        <f>($K73="Bell Curve")*(_xlfn.NORM.DIST(AND(CA$6&gt;=$F73,CA$6&lt;=$H73)*(CA$6-$F73+1),$J73/2,$M73,TRUE)-_xlfn.NORM.DIST(AND(CA$6&gt;=$F73,CA$6&lt;=$H73)*(BZ$6-$F73+1),$J73/2,$M73,TRUE))/(1-2*_xlfn.NORM.DIST(0,$J73/2,$M73,TRUE))*$D73+($K73="Steady Growth")*(AND(CA$6&gt;=$F73,CA$6&lt;=$H73)*((CA$6-$F73+1)/($J73*($J73+1)/2)*$D73))+($K73="custom")*CustCF!BU73</f>
        <v>0</v>
      </c>
      <c r="CB73" s="135">
        <f>($K73="Bell Curve")*(_xlfn.NORM.DIST(AND(CB$6&gt;=$F73,CB$6&lt;=$H73)*(CB$6-$F73+1),$J73/2,$M73,TRUE)-_xlfn.NORM.DIST(AND(CB$6&gt;=$F73,CB$6&lt;=$H73)*(CA$6-$F73+1),$J73/2,$M73,TRUE))/(1-2*_xlfn.NORM.DIST(0,$J73/2,$M73,TRUE))*$D73+($K73="Steady Growth")*(AND(CB$6&gt;=$F73,CB$6&lt;=$H73)*((CB$6-$F73+1)/($J73*($J73+1)/2)*$D73))+($K73="custom")*CustCF!BV73</f>
        <v>0</v>
      </c>
      <c r="CC73" s="135">
        <f>($K73="Bell Curve")*(_xlfn.NORM.DIST(AND(CC$6&gt;=$F73,CC$6&lt;=$H73)*(CC$6-$F73+1),$J73/2,$M73,TRUE)-_xlfn.NORM.DIST(AND(CC$6&gt;=$F73,CC$6&lt;=$H73)*(CB$6-$F73+1),$J73/2,$M73,TRUE))/(1-2*_xlfn.NORM.DIST(0,$J73/2,$M73,TRUE))*$D73+($K73="Steady Growth")*(AND(CC$6&gt;=$F73,CC$6&lt;=$H73)*((CC$6-$F73+1)/($J73*($J73+1)/2)*$D73))+($K73="custom")*CustCF!BW73</f>
        <v>0</v>
      </c>
      <c r="CD73" s="135">
        <f>($K73="Bell Curve")*(_xlfn.NORM.DIST(AND(CD$6&gt;=$F73,CD$6&lt;=$H73)*(CD$6-$F73+1),$J73/2,$M73,TRUE)-_xlfn.NORM.DIST(AND(CD$6&gt;=$F73,CD$6&lt;=$H73)*(CC$6-$F73+1),$J73/2,$M73,TRUE))/(1-2*_xlfn.NORM.DIST(0,$J73/2,$M73,TRUE))*$D73+($K73="Steady Growth")*(AND(CD$6&gt;=$F73,CD$6&lt;=$H73)*((CD$6-$F73+1)/($J73*($J73+1)/2)*$D73))+($K73="custom")*CustCF!BX73</f>
        <v>0</v>
      </c>
      <c r="CE73" s="135">
        <f>($K73="Bell Curve")*(_xlfn.NORM.DIST(AND(CE$6&gt;=$F73,CE$6&lt;=$H73)*(CE$6-$F73+1),$J73/2,$M73,TRUE)-_xlfn.NORM.DIST(AND(CE$6&gt;=$F73,CE$6&lt;=$H73)*(CD$6-$F73+1),$J73/2,$M73,TRUE))/(1-2*_xlfn.NORM.DIST(0,$J73/2,$M73,TRUE))*$D73+($K73="Steady Growth")*(AND(CE$6&gt;=$F73,CE$6&lt;=$H73)*((CE$6-$F73+1)/($J73*($J73+1)/2)*$D73))+($K73="custom")*CustCF!BY73</f>
        <v>0</v>
      </c>
      <c r="CF73" s="135">
        <f>($K73="Bell Curve")*(_xlfn.NORM.DIST(AND(CF$6&gt;=$F73,CF$6&lt;=$H73)*(CF$6-$F73+1),$J73/2,$M73,TRUE)-_xlfn.NORM.DIST(AND(CF$6&gt;=$F73,CF$6&lt;=$H73)*(CE$6-$F73+1),$J73/2,$M73,TRUE))/(1-2*_xlfn.NORM.DIST(0,$J73/2,$M73,TRUE))*$D73+($K73="Steady Growth")*(AND(CF$6&gt;=$F73,CF$6&lt;=$H73)*((CF$6-$F73+1)/($J73*($J73+1)/2)*$D73))+($K73="custom")*CustCF!BZ73</f>
        <v>0</v>
      </c>
      <c r="CG73" s="135">
        <f>($K73="Bell Curve")*(_xlfn.NORM.DIST(AND(CG$6&gt;=$F73,CG$6&lt;=$H73)*(CG$6-$F73+1),$J73/2,$M73,TRUE)-_xlfn.NORM.DIST(AND(CG$6&gt;=$F73,CG$6&lt;=$H73)*(CF$6-$F73+1),$J73/2,$M73,TRUE))/(1-2*_xlfn.NORM.DIST(0,$J73/2,$M73,TRUE))*$D73+($K73="Steady Growth")*(AND(CG$6&gt;=$F73,CG$6&lt;=$H73)*((CG$6-$F73+1)/($J73*($J73+1)/2)*$D73))+($K73="custom")*CustCF!CA73</f>
        <v>0</v>
      </c>
      <c r="CH73" s="135">
        <f>($K73="Bell Curve")*(_xlfn.NORM.DIST(AND(CH$6&gt;=$F73,CH$6&lt;=$H73)*(CH$6-$F73+1),$J73/2,$M73,TRUE)-_xlfn.NORM.DIST(AND(CH$6&gt;=$F73,CH$6&lt;=$H73)*(CG$6-$F73+1),$J73/2,$M73,TRUE))/(1-2*_xlfn.NORM.DIST(0,$J73/2,$M73,TRUE))*$D73+($K73="Steady Growth")*(AND(CH$6&gt;=$F73,CH$6&lt;=$H73)*((CH$6-$F73+1)/($J73*($J73+1)/2)*$D73))+($K73="custom")*CustCF!CB73</f>
        <v>0</v>
      </c>
      <c r="CI73" s="135">
        <f>($K73="Bell Curve")*(_xlfn.NORM.DIST(AND(CI$6&gt;=$F73,CI$6&lt;=$H73)*(CI$6-$F73+1),$J73/2,$M73,TRUE)-_xlfn.NORM.DIST(AND(CI$6&gt;=$F73,CI$6&lt;=$H73)*(CH$6-$F73+1),$J73/2,$M73,TRUE))/(1-2*_xlfn.NORM.DIST(0,$J73/2,$M73,TRUE))*$D73+($K73="Steady Growth")*(AND(CI$6&gt;=$F73,CI$6&lt;=$H73)*((CI$6-$F73+1)/($J73*($J73+1)/2)*$D73))+($K73="custom")*CustCF!CC73</f>
        <v>0</v>
      </c>
      <c r="CJ73" s="135">
        <f>($K73="Bell Curve")*(_xlfn.NORM.DIST(AND(CJ$6&gt;=$F73,CJ$6&lt;=$H73)*(CJ$6-$F73+1),$J73/2,$M73,TRUE)-_xlfn.NORM.DIST(AND(CJ$6&gt;=$F73,CJ$6&lt;=$H73)*(CI$6-$F73+1),$J73/2,$M73,TRUE))/(1-2*_xlfn.NORM.DIST(0,$J73/2,$M73,TRUE))*$D73+($K73="Steady Growth")*(AND(CJ$6&gt;=$F73,CJ$6&lt;=$H73)*((CJ$6-$F73+1)/($J73*($J73+1)/2)*$D73))+($K73="custom")*CustCF!CD73</f>
        <v>0</v>
      </c>
      <c r="CK73" s="135">
        <f>($K73="Bell Curve")*(_xlfn.NORM.DIST(AND(CK$6&gt;=$F73,CK$6&lt;=$H73)*(CK$6-$F73+1),$J73/2,$M73,TRUE)-_xlfn.NORM.DIST(AND(CK$6&gt;=$F73,CK$6&lt;=$H73)*(CJ$6-$F73+1),$J73/2,$M73,TRUE))/(1-2*_xlfn.NORM.DIST(0,$J73/2,$M73,TRUE))*$D73+($K73="Steady Growth")*(AND(CK$6&gt;=$F73,CK$6&lt;=$H73)*((CK$6-$F73+1)/($J73*($J73+1)/2)*$D73))+($K73="custom")*CustCF!CE73</f>
        <v>0</v>
      </c>
      <c r="CL73" s="135">
        <f>($K73="Bell Curve")*(_xlfn.NORM.DIST(AND(CL$6&gt;=$F73,CL$6&lt;=$H73)*(CL$6-$F73+1),$J73/2,$M73,TRUE)-_xlfn.NORM.DIST(AND(CL$6&gt;=$F73,CL$6&lt;=$H73)*(CK$6-$F73+1),$J73/2,$M73,TRUE))/(1-2*_xlfn.NORM.DIST(0,$J73/2,$M73,TRUE))*$D73+($K73="Steady Growth")*(AND(CL$6&gt;=$F73,CL$6&lt;=$H73)*((CL$6-$F73+1)/($J73*($J73+1)/2)*$D73))+($K73="custom")*CustCF!CF73</f>
        <v>0</v>
      </c>
      <c r="CM73" s="135">
        <f>($K73="Bell Curve")*(_xlfn.NORM.DIST(AND(CM$6&gt;=$F73,CM$6&lt;=$H73)*(CM$6-$F73+1),$J73/2,$M73,TRUE)-_xlfn.NORM.DIST(AND(CM$6&gt;=$F73,CM$6&lt;=$H73)*(CL$6-$F73+1),$J73/2,$M73,TRUE))/(1-2*_xlfn.NORM.DIST(0,$J73/2,$M73,TRUE))*$D73+($K73="Steady Growth")*(AND(CM$6&gt;=$F73,CM$6&lt;=$H73)*((CM$6-$F73+1)/($J73*($J73+1)/2)*$D73))+($K73="custom")*CustCF!CG73</f>
        <v>0</v>
      </c>
      <c r="CN73" s="135">
        <f>($K73="Bell Curve")*(_xlfn.NORM.DIST(AND(CN$6&gt;=$F73,CN$6&lt;=$H73)*(CN$6-$F73+1),$J73/2,$M73,TRUE)-_xlfn.NORM.DIST(AND(CN$6&gt;=$F73,CN$6&lt;=$H73)*(CM$6-$F73+1),$J73/2,$M73,TRUE))/(1-2*_xlfn.NORM.DIST(0,$J73/2,$M73,TRUE))*$D73+($K73="Steady Growth")*(AND(CN$6&gt;=$F73,CN$6&lt;=$H73)*((CN$6-$F73+1)/($J73*($J73+1)/2)*$D73))+($K73="custom")*CustCF!CH73</f>
        <v>0</v>
      </c>
      <c r="CO73" s="135">
        <f>($K73="Bell Curve")*(_xlfn.NORM.DIST(AND(CO$6&gt;=$F73,CO$6&lt;=$H73)*(CO$6-$F73+1),$J73/2,$M73,TRUE)-_xlfn.NORM.DIST(AND(CO$6&gt;=$F73,CO$6&lt;=$H73)*(CN$6-$F73+1),$J73/2,$M73,TRUE))/(1-2*_xlfn.NORM.DIST(0,$J73/2,$M73,TRUE))*$D73+($K73="Steady Growth")*(AND(CO$6&gt;=$F73,CO$6&lt;=$H73)*((CO$6-$F73+1)/($J73*($J73+1)/2)*$D73))+($K73="custom")*CustCF!CI73</f>
        <v>0</v>
      </c>
      <c r="CP73" s="135">
        <f>($K73="Bell Curve")*(_xlfn.NORM.DIST(AND(CP$6&gt;=$F73,CP$6&lt;=$H73)*(CP$6-$F73+1),$J73/2,$M73,TRUE)-_xlfn.NORM.DIST(AND(CP$6&gt;=$F73,CP$6&lt;=$H73)*(CO$6-$F73+1),$J73/2,$M73,TRUE))/(1-2*_xlfn.NORM.DIST(0,$J73/2,$M73,TRUE))*$D73+($K73="Steady Growth")*(AND(CP$6&gt;=$F73,CP$6&lt;=$H73)*((CP$6-$F73+1)/($J73*($J73+1)/2)*$D73))+($K73="custom")*CustCF!CJ73</f>
        <v>0</v>
      </c>
      <c r="CQ73" s="135">
        <f>($K73="Bell Curve")*(_xlfn.NORM.DIST(AND(CQ$6&gt;=$F73,CQ$6&lt;=$H73)*(CQ$6-$F73+1),$J73/2,$M73,TRUE)-_xlfn.NORM.DIST(AND(CQ$6&gt;=$F73,CQ$6&lt;=$H73)*(CP$6-$F73+1),$J73/2,$M73,TRUE))/(1-2*_xlfn.NORM.DIST(0,$J73/2,$M73,TRUE))*$D73+($K73="Steady Growth")*(AND(CQ$6&gt;=$F73,CQ$6&lt;=$H73)*((CQ$6-$F73+1)/($J73*($J73+1)/2)*$D73))+($K73="custom")*CustCF!CK73</f>
        <v>0</v>
      </c>
      <c r="CR73" s="135">
        <f>($K73="Bell Curve")*(_xlfn.NORM.DIST(AND(CR$6&gt;=$F73,CR$6&lt;=$H73)*(CR$6-$F73+1),$J73/2,$M73,TRUE)-_xlfn.NORM.DIST(AND(CR$6&gt;=$F73,CR$6&lt;=$H73)*(CQ$6-$F73+1),$J73/2,$M73,TRUE))/(1-2*_xlfn.NORM.DIST(0,$J73/2,$M73,TRUE))*$D73+($K73="Steady Growth")*(AND(CR$6&gt;=$F73,CR$6&lt;=$H73)*((CR$6-$F73+1)/($J73*($J73+1)/2)*$D73))+($K73="custom")*CustCF!CL73</f>
        <v>0</v>
      </c>
      <c r="CS73" s="135">
        <f>($K73="Bell Curve")*(_xlfn.NORM.DIST(AND(CS$6&gt;=$F73,CS$6&lt;=$H73)*(CS$6-$F73+1),$J73/2,$M73,TRUE)-_xlfn.NORM.DIST(AND(CS$6&gt;=$F73,CS$6&lt;=$H73)*(CR$6-$F73+1),$J73/2,$M73,TRUE))/(1-2*_xlfn.NORM.DIST(0,$J73/2,$M73,TRUE))*$D73+($K73="Steady Growth")*(AND(CS$6&gt;=$F73,CS$6&lt;=$H73)*((CS$6-$F73+1)/($J73*($J73+1)/2)*$D73))+($K73="custom")*CustCF!CM73</f>
        <v>0</v>
      </c>
      <c r="CT73" s="135">
        <f>($K73="Bell Curve")*(_xlfn.NORM.DIST(AND(CT$6&gt;=$F73,CT$6&lt;=$H73)*(CT$6-$F73+1),$J73/2,$M73,TRUE)-_xlfn.NORM.DIST(AND(CT$6&gt;=$F73,CT$6&lt;=$H73)*(CS$6-$F73+1),$J73/2,$M73,TRUE))/(1-2*_xlfn.NORM.DIST(0,$J73/2,$M73,TRUE))*$D73+($K73="Steady Growth")*(AND(CT$6&gt;=$F73,CT$6&lt;=$H73)*((CT$6-$F73+1)/($J73*($J73+1)/2)*$D73))+($K73="custom")*CustCF!CN73</f>
        <v>0</v>
      </c>
      <c r="CU73" s="135">
        <f>($K73="Bell Curve")*(_xlfn.NORM.DIST(AND(CU$6&gt;=$F73,CU$6&lt;=$H73)*(CU$6-$F73+1),$J73/2,$M73,TRUE)-_xlfn.NORM.DIST(AND(CU$6&gt;=$F73,CU$6&lt;=$H73)*(CT$6-$F73+1),$J73/2,$M73,TRUE))/(1-2*_xlfn.NORM.DIST(0,$J73/2,$M73,TRUE))*$D73+($K73="Steady Growth")*(AND(CU$6&gt;=$F73,CU$6&lt;=$H73)*((CU$6-$F73+1)/($J73*($J73+1)/2)*$D73))+($K73="custom")*CustCF!CO73</f>
        <v>0</v>
      </c>
      <c r="CV73" s="135">
        <f>($K73="Bell Curve")*(_xlfn.NORM.DIST(AND(CV$6&gt;=$F73,CV$6&lt;=$H73)*(CV$6-$F73+1),$J73/2,$M73,TRUE)-_xlfn.NORM.DIST(AND(CV$6&gt;=$F73,CV$6&lt;=$H73)*(CU$6-$F73+1),$J73/2,$M73,TRUE))/(1-2*_xlfn.NORM.DIST(0,$J73/2,$M73,TRUE))*$D73+($K73="Steady Growth")*(AND(CV$6&gt;=$F73,CV$6&lt;=$H73)*((CV$6-$F73+1)/($J73*($J73+1)/2)*$D73))+($K73="custom")*CustCF!CP73</f>
        <v>0</v>
      </c>
      <c r="CW73" s="135">
        <f>($K73="Bell Curve")*(_xlfn.NORM.DIST(AND(CW$6&gt;=$F73,CW$6&lt;=$H73)*(CW$6-$F73+1),$J73/2,$M73,TRUE)-_xlfn.NORM.DIST(AND(CW$6&gt;=$F73,CW$6&lt;=$H73)*(CV$6-$F73+1),$J73/2,$M73,TRUE))/(1-2*_xlfn.NORM.DIST(0,$J73/2,$M73,TRUE))*$D73+($K73="Steady Growth")*(AND(CW$6&gt;=$F73,CW$6&lt;=$H73)*((CW$6-$F73+1)/($J73*($J73+1)/2)*$D73))+($K73="custom")*CustCF!CQ73</f>
        <v>0</v>
      </c>
      <c r="CX73" s="135">
        <f>($K73="Bell Curve")*(_xlfn.NORM.DIST(AND(CX$6&gt;=$F73,CX$6&lt;=$H73)*(CX$6-$F73+1),$J73/2,$M73,TRUE)-_xlfn.NORM.DIST(AND(CX$6&gt;=$F73,CX$6&lt;=$H73)*(CW$6-$F73+1),$J73/2,$M73,TRUE))/(1-2*_xlfn.NORM.DIST(0,$J73/2,$M73,TRUE))*$D73+($K73="Steady Growth")*(AND(CX$6&gt;=$F73,CX$6&lt;=$H73)*((CX$6-$F73+1)/($J73*($J73+1)/2)*$D73))+($K73="custom")*CustCF!CR73</f>
        <v>0</v>
      </c>
      <c r="CY73" s="135">
        <f>($K73="Bell Curve")*(_xlfn.NORM.DIST(AND(CY$6&gt;=$F73,CY$6&lt;=$H73)*(CY$6-$F73+1),$J73/2,$M73,TRUE)-_xlfn.NORM.DIST(AND(CY$6&gt;=$F73,CY$6&lt;=$H73)*(CX$6-$F73+1),$J73/2,$M73,TRUE))/(1-2*_xlfn.NORM.DIST(0,$J73/2,$M73,TRUE))*$D73+($K73="Steady Growth")*(AND(CY$6&gt;=$F73,CY$6&lt;=$H73)*((CY$6-$F73+1)/($J73*($J73+1)/2)*$D73))+($K73="custom")*CustCF!CS73</f>
        <v>0</v>
      </c>
      <c r="CZ73" s="135">
        <f>($K73="Bell Curve")*(_xlfn.NORM.DIST(AND(CZ$6&gt;=$F73,CZ$6&lt;=$H73)*(CZ$6-$F73+1),$J73/2,$M73,TRUE)-_xlfn.NORM.DIST(AND(CZ$6&gt;=$F73,CZ$6&lt;=$H73)*(CY$6-$F73+1),$J73/2,$M73,TRUE))/(1-2*_xlfn.NORM.DIST(0,$J73/2,$M73,TRUE))*$D73+($K73="Steady Growth")*(AND(CZ$6&gt;=$F73,CZ$6&lt;=$H73)*((CZ$6-$F73+1)/($J73*($J73+1)/2)*$D73))+($K73="custom")*CustCF!CT73</f>
        <v>0</v>
      </c>
      <c r="DA73" s="135">
        <f>($K73="Bell Curve")*(_xlfn.NORM.DIST(AND(DA$6&gt;=$F73,DA$6&lt;=$H73)*(DA$6-$F73+1),$J73/2,$M73,TRUE)-_xlfn.NORM.DIST(AND(DA$6&gt;=$F73,DA$6&lt;=$H73)*(CZ$6-$F73+1),$J73/2,$M73,TRUE))/(1-2*_xlfn.NORM.DIST(0,$J73/2,$M73,TRUE))*$D73+($K73="Steady Growth")*(AND(DA$6&gt;=$F73,DA$6&lt;=$H73)*((DA$6-$F73+1)/($J73*($J73+1)/2)*$D73))+($K73="custom")*CustCF!CU73</f>
        <v>0</v>
      </c>
      <c r="DB73" s="135">
        <f>($K73="Bell Curve")*(_xlfn.NORM.DIST(AND(DB$6&gt;=$F73,DB$6&lt;=$H73)*(DB$6-$F73+1),$J73/2,$M73,TRUE)-_xlfn.NORM.DIST(AND(DB$6&gt;=$F73,DB$6&lt;=$H73)*(DA$6-$F73+1),$J73/2,$M73,TRUE))/(1-2*_xlfn.NORM.DIST(0,$J73/2,$M73,TRUE))*$D73+($K73="Steady Growth")*(AND(DB$6&gt;=$F73,DB$6&lt;=$H73)*((DB$6-$F73+1)/($J73*($J73+1)/2)*$D73))+($K73="custom")*CustCF!CV73</f>
        <v>0</v>
      </c>
      <c r="DC73" s="135">
        <f>($K73="Bell Curve")*(_xlfn.NORM.DIST(AND(DC$6&gt;=$F73,DC$6&lt;=$H73)*(DC$6-$F73+1),$J73/2,$M73,TRUE)-_xlfn.NORM.DIST(AND(DC$6&gt;=$F73,DC$6&lt;=$H73)*(DB$6-$F73+1),$J73/2,$M73,TRUE))/(1-2*_xlfn.NORM.DIST(0,$J73/2,$M73,TRUE))*$D73+($K73="Steady Growth")*(AND(DC$6&gt;=$F73,DC$6&lt;=$H73)*((DC$6-$F73+1)/($J73*($J73+1)/2)*$D73))+($K73="custom")*CustCF!CW73</f>
        <v>0</v>
      </c>
      <c r="DD73" s="135">
        <f>($K73="Bell Curve")*(_xlfn.NORM.DIST(AND(DD$6&gt;=$F73,DD$6&lt;=$H73)*(DD$6-$F73+1),$J73/2,$M73,TRUE)-_xlfn.NORM.DIST(AND(DD$6&gt;=$F73,DD$6&lt;=$H73)*(DC$6-$F73+1),$J73/2,$M73,TRUE))/(1-2*_xlfn.NORM.DIST(0,$J73/2,$M73,TRUE))*$D73+($K73="Steady Growth")*(AND(DD$6&gt;=$F73,DD$6&lt;=$H73)*((DD$6-$F73+1)/($J73*($J73+1)/2)*$D73))+($K73="custom")*CustCF!CX73</f>
        <v>0</v>
      </c>
      <c r="DE73" s="135">
        <f>($K73="Bell Curve")*(_xlfn.NORM.DIST(AND(DE$6&gt;=$F73,DE$6&lt;=$H73)*(DE$6-$F73+1),$J73/2,$M73,TRUE)-_xlfn.NORM.DIST(AND(DE$6&gt;=$F73,DE$6&lt;=$H73)*(DD$6-$F73+1),$J73/2,$M73,TRUE))/(1-2*_xlfn.NORM.DIST(0,$J73/2,$M73,TRUE))*$D73+($K73="Steady Growth")*(AND(DE$6&gt;=$F73,DE$6&lt;=$H73)*((DE$6-$F73+1)/($J73*($J73+1)/2)*$D73))+($K73="custom")*CustCF!CY73</f>
        <v>0</v>
      </c>
      <c r="DF73" s="135">
        <f>($K73="Bell Curve")*(_xlfn.NORM.DIST(AND(DF$6&gt;=$F73,DF$6&lt;=$H73)*(DF$6-$F73+1),$J73/2,$M73,TRUE)-_xlfn.NORM.DIST(AND(DF$6&gt;=$F73,DF$6&lt;=$H73)*(DE$6-$F73+1),$J73/2,$M73,TRUE))/(1-2*_xlfn.NORM.DIST(0,$J73/2,$M73,TRUE))*$D73+($K73="Steady Growth")*(AND(DF$6&gt;=$F73,DF$6&lt;=$H73)*((DF$6-$F73+1)/($J73*($J73+1)/2)*$D73))+($K73="custom")*CustCF!CZ73</f>
        <v>0</v>
      </c>
      <c r="DG73" s="135">
        <f>($K73="Bell Curve")*(_xlfn.NORM.DIST(AND(DG$6&gt;=$F73,DG$6&lt;=$H73)*(DG$6-$F73+1),$J73/2,$M73,TRUE)-_xlfn.NORM.DIST(AND(DG$6&gt;=$F73,DG$6&lt;=$H73)*(DF$6-$F73+1),$J73/2,$M73,TRUE))/(1-2*_xlfn.NORM.DIST(0,$J73/2,$M73,TRUE))*$D73+($K73="Steady Growth")*(AND(DG$6&gt;=$F73,DG$6&lt;=$H73)*((DG$6-$F73+1)/($J73*($J73+1)/2)*$D73))+($K73="custom")*CustCF!DA73</f>
        <v>0</v>
      </c>
      <c r="DH73" s="135">
        <f>($K73="Bell Curve")*(_xlfn.NORM.DIST(AND(DH$6&gt;=$F73,DH$6&lt;=$H73)*(DH$6-$F73+1),$J73/2,$M73,TRUE)-_xlfn.NORM.DIST(AND(DH$6&gt;=$F73,DH$6&lt;=$H73)*(DG$6-$F73+1),$J73/2,$M73,TRUE))/(1-2*_xlfn.NORM.DIST(0,$J73/2,$M73,TRUE))*$D73+($K73="Steady Growth")*(AND(DH$6&gt;=$F73,DH$6&lt;=$H73)*((DH$6-$F73+1)/($J73*($J73+1)/2)*$D73))+($K73="custom")*CustCF!DB73</f>
        <v>0</v>
      </c>
      <c r="DI73" s="135">
        <f>($K73="Bell Curve")*(_xlfn.NORM.DIST(AND(DI$6&gt;=$F73,DI$6&lt;=$H73)*(DI$6-$F73+1),$J73/2,$M73,TRUE)-_xlfn.NORM.DIST(AND(DI$6&gt;=$F73,DI$6&lt;=$H73)*(DH$6-$F73+1),$J73/2,$M73,TRUE))/(1-2*_xlfn.NORM.DIST(0,$J73/2,$M73,TRUE))*$D73+($K73="Steady Growth")*(AND(DI$6&gt;=$F73,DI$6&lt;=$H73)*((DI$6-$F73+1)/($J73*($J73+1)/2)*$D73))+($K73="custom")*CustCF!DC73</f>
        <v>0</v>
      </c>
      <c r="DJ73" s="135">
        <f>($K73="Bell Curve")*(_xlfn.NORM.DIST(AND(DJ$6&gt;=$F73,DJ$6&lt;=$H73)*(DJ$6-$F73+1),$J73/2,$M73,TRUE)-_xlfn.NORM.DIST(AND(DJ$6&gt;=$F73,DJ$6&lt;=$H73)*(DI$6-$F73+1),$J73/2,$M73,TRUE))/(1-2*_xlfn.NORM.DIST(0,$J73/2,$M73,TRUE))*$D73+($K73="Steady Growth")*(AND(DJ$6&gt;=$F73,DJ$6&lt;=$H73)*((DJ$6-$F73+1)/($J73*($J73+1)/2)*$D73))+($K73="custom")*CustCF!DD73</f>
        <v>0</v>
      </c>
      <c r="DK73" s="135">
        <f>($K73="Bell Curve")*(_xlfn.NORM.DIST(AND(DK$6&gt;=$F73,DK$6&lt;=$H73)*(DK$6-$F73+1),$J73/2,$M73,TRUE)-_xlfn.NORM.DIST(AND(DK$6&gt;=$F73,DK$6&lt;=$H73)*(DJ$6-$F73+1),$J73/2,$M73,TRUE))/(1-2*_xlfn.NORM.DIST(0,$J73/2,$M73,TRUE))*$D73+($K73="Steady Growth")*(AND(DK$6&gt;=$F73,DK$6&lt;=$H73)*((DK$6-$F73+1)/($J73*($J73+1)/2)*$D73))+($K73="custom")*CustCF!DE73</f>
        <v>0</v>
      </c>
      <c r="DL73" s="135">
        <f>($K73="Bell Curve")*(_xlfn.NORM.DIST(AND(DL$6&gt;=$F73,DL$6&lt;=$H73)*(DL$6-$F73+1),$J73/2,$M73,TRUE)-_xlfn.NORM.DIST(AND(DL$6&gt;=$F73,DL$6&lt;=$H73)*(DK$6-$F73+1),$J73/2,$M73,TRUE))/(1-2*_xlfn.NORM.DIST(0,$J73/2,$M73,TRUE))*$D73+($K73="Steady Growth")*(AND(DL$6&gt;=$F73,DL$6&lt;=$H73)*((DL$6-$F73+1)/($J73*($J73+1)/2)*$D73))+($K73="custom")*CustCF!DF73</f>
        <v>0</v>
      </c>
      <c r="DM73" s="135">
        <f>($K73="Bell Curve")*(_xlfn.NORM.DIST(AND(DM$6&gt;=$F73,DM$6&lt;=$H73)*(DM$6-$F73+1),$J73/2,$M73,TRUE)-_xlfn.NORM.DIST(AND(DM$6&gt;=$F73,DM$6&lt;=$H73)*(DL$6-$F73+1),$J73/2,$M73,TRUE))/(1-2*_xlfn.NORM.DIST(0,$J73/2,$M73,TRUE))*$D73+($K73="Steady Growth")*(AND(DM$6&gt;=$F73,DM$6&lt;=$H73)*((DM$6-$F73+1)/($J73*($J73+1)/2)*$D73))+($K73="custom")*CustCF!DG73</f>
        <v>0</v>
      </c>
      <c r="DN73" s="135">
        <f>($K73="Bell Curve")*(_xlfn.NORM.DIST(AND(DN$6&gt;=$F73,DN$6&lt;=$H73)*(DN$6-$F73+1),$J73/2,$M73,TRUE)-_xlfn.NORM.DIST(AND(DN$6&gt;=$F73,DN$6&lt;=$H73)*(DM$6-$F73+1),$J73/2,$M73,TRUE))/(1-2*_xlfn.NORM.DIST(0,$J73/2,$M73,TRUE))*$D73+($K73="Steady Growth")*(AND(DN$6&gt;=$F73,DN$6&lt;=$H73)*((DN$6-$F73+1)/($J73*($J73+1)/2)*$D73))+($K73="custom")*CustCF!DH73</f>
        <v>0</v>
      </c>
      <c r="DO73" s="135">
        <f>($K73="Bell Curve")*(_xlfn.NORM.DIST(AND(DO$6&gt;=$F73,DO$6&lt;=$H73)*(DO$6-$F73+1),$J73/2,$M73,TRUE)-_xlfn.NORM.DIST(AND(DO$6&gt;=$F73,DO$6&lt;=$H73)*(DN$6-$F73+1),$J73/2,$M73,TRUE))/(1-2*_xlfn.NORM.DIST(0,$J73/2,$M73,TRUE))*$D73+($K73="Steady Growth")*(AND(DO$6&gt;=$F73,DO$6&lt;=$H73)*((DO$6-$F73+1)/($J73*($J73+1)/2)*$D73))+($K73="custom")*CustCF!DI73</f>
        <v>0</v>
      </c>
      <c r="DP73" s="135">
        <f>($K73="Bell Curve")*(_xlfn.NORM.DIST(AND(DP$6&gt;=$F73,DP$6&lt;=$H73)*(DP$6-$F73+1),$J73/2,$M73,TRUE)-_xlfn.NORM.DIST(AND(DP$6&gt;=$F73,DP$6&lt;=$H73)*(DO$6-$F73+1),$J73/2,$M73,TRUE))/(1-2*_xlfn.NORM.DIST(0,$J73/2,$M73,TRUE))*$D73+($K73="Steady Growth")*(AND(DP$6&gt;=$F73,DP$6&lt;=$H73)*((DP$6-$F73+1)/($J73*($J73+1)/2)*$D73))+($K73="custom")*CustCF!DJ73</f>
        <v>0</v>
      </c>
      <c r="DQ73" s="135">
        <f>($K73="Bell Curve")*(_xlfn.NORM.DIST(AND(DQ$6&gt;=$F73,DQ$6&lt;=$H73)*(DQ$6-$F73+1),$J73/2,$M73,TRUE)-_xlfn.NORM.DIST(AND(DQ$6&gt;=$F73,DQ$6&lt;=$H73)*(DP$6-$F73+1),$J73/2,$M73,TRUE))/(1-2*_xlfn.NORM.DIST(0,$J73/2,$M73,TRUE))*$D73+($K73="Steady Growth")*(AND(DQ$6&gt;=$F73,DQ$6&lt;=$H73)*((DQ$6-$F73+1)/($J73*($J73+1)/2)*$D73))+($K73="custom")*CustCF!DK73</f>
        <v>0</v>
      </c>
      <c r="DR73" s="135">
        <f>($K73="Bell Curve")*(_xlfn.NORM.DIST(AND(DR$6&gt;=$F73,DR$6&lt;=$H73)*(DR$6-$F73+1),$J73/2,$M73,TRUE)-_xlfn.NORM.DIST(AND(DR$6&gt;=$F73,DR$6&lt;=$H73)*(DQ$6-$F73+1),$J73/2,$M73,TRUE))/(1-2*_xlfn.NORM.DIST(0,$J73/2,$M73,TRUE))*$D73+($K73="Steady Growth")*(AND(DR$6&gt;=$F73,DR$6&lt;=$H73)*((DR$6-$F73+1)/($J73*($J73+1)/2)*$D73))+($K73="custom")*CustCF!DL73</f>
        <v>0</v>
      </c>
      <c r="DS73" s="135">
        <f>($K73="Bell Curve")*(_xlfn.NORM.DIST(AND(DS$6&gt;=$F73,DS$6&lt;=$H73)*(DS$6-$F73+1),$J73/2,$M73,TRUE)-_xlfn.NORM.DIST(AND(DS$6&gt;=$F73,DS$6&lt;=$H73)*(DR$6-$F73+1),$J73/2,$M73,TRUE))/(1-2*_xlfn.NORM.DIST(0,$J73/2,$M73,TRUE))*$D73+($K73="Steady Growth")*(AND(DS$6&gt;=$F73,DS$6&lt;=$H73)*((DS$6-$F73+1)/($J73*($J73+1)/2)*$D73))+($K73="custom")*CustCF!DM73</f>
        <v>0</v>
      </c>
      <c r="DT73" s="135">
        <f>($K73="Bell Curve")*(_xlfn.NORM.DIST(AND(DT$6&gt;=$F73,DT$6&lt;=$H73)*(DT$6-$F73+1),$J73/2,$M73,TRUE)-_xlfn.NORM.DIST(AND(DT$6&gt;=$F73,DT$6&lt;=$H73)*(DS$6-$F73+1),$J73/2,$M73,TRUE))/(1-2*_xlfn.NORM.DIST(0,$J73/2,$M73,TRUE))*$D73+($K73="Steady Growth")*(AND(DT$6&gt;=$F73,DT$6&lt;=$H73)*((DT$6-$F73+1)/($J73*($J73+1)/2)*$D73))+($K73="custom")*CustCF!DN73</f>
        <v>0</v>
      </c>
      <c r="DU73" s="135">
        <f>($K73="Bell Curve")*(_xlfn.NORM.DIST(AND(DU$6&gt;=$F73,DU$6&lt;=$H73)*(DU$6-$F73+1),$J73/2,$M73,TRUE)-_xlfn.NORM.DIST(AND(DU$6&gt;=$F73,DU$6&lt;=$H73)*(DT$6-$F73+1),$J73/2,$M73,TRUE))/(1-2*_xlfn.NORM.DIST(0,$J73/2,$M73,TRUE))*$D73+($K73="Steady Growth")*(AND(DU$6&gt;=$F73,DU$6&lt;=$H73)*((DU$6-$F73+1)/($J73*($J73+1)/2)*$D73))+($K73="custom")*CustCF!DO73</f>
        <v>0</v>
      </c>
      <c r="DV73" s="135">
        <f>($K73="Bell Curve")*(_xlfn.NORM.DIST(AND(DV$6&gt;=$F73,DV$6&lt;=$H73)*(DV$6-$F73+1),$J73/2,$M73,TRUE)-_xlfn.NORM.DIST(AND(DV$6&gt;=$F73,DV$6&lt;=$H73)*(DU$6-$F73+1),$J73/2,$M73,TRUE))/(1-2*_xlfn.NORM.DIST(0,$J73/2,$M73,TRUE))*$D73+($K73="Steady Growth")*(AND(DV$6&gt;=$F73,DV$6&lt;=$H73)*((DV$6-$F73+1)/($J73*($J73+1)/2)*$D73))+($K73="custom")*CustCF!DP73</f>
        <v>0</v>
      </c>
      <c r="DW73" s="135">
        <f>($K73="Bell Curve")*(_xlfn.NORM.DIST(AND(DW$6&gt;=$F73,DW$6&lt;=$H73)*(DW$6-$F73+1),$J73/2,$M73,TRUE)-_xlfn.NORM.DIST(AND(DW$6&gt;=$F73,DW$6&lt;=$H73)*(DV$6-$F73+1),$J73/2,$M73,TRUE))/(1-2*_xlfn.NORM.DIST(0,$J73/2,$M73,TRUE))*$D73+($K73="Steady Growth")*(AND(DW$6&gt;=$F73,DW$6&lt;=$H73)*((DW$6-$F73+1)/($J73*($J73+1)/2)*$D73))+($K73="custom")*CustCF!DQ73</f>
        <v>0</v>
      </c>
      <c r="DX73" s="135">
        <f>($K73="Bell Curve")*(_xlfn.NORM.DIST(AND(DX$6&gt;=$F73,DX$6&lt;=$H73)*(DX$6-$F73+1),$J73/2,$M73,TRUE)-_xlfn.NORM.DIST(AND(DX$6&gt;=$F73,DX$6&lt;=$H73)*(DW$6-$F73+1),$J73/2,$M73,TRUE))/(1-2*_xlfn.NORM.DIST(0,$J73/2,$M73,TRUE))*$D73+($K73="Steady Growth")*(AND(DX$6&gt;=$F73,DX$6&lt;=$H73)*((DX$6-$F73+1)/($J73*($J73+1)/2)*$D73))+($K73="custom")*CustCF!DR73</f>
        <v>0</v>
      </c>
      <c r="DY73" s="135">
        <f>($K73="Bell Curve")*(_xlfn.NORM.DIST(AND(DY$6&gt;=$F73,DY$6&lt;=$H73)*(DY$6-$F73+1),$J73/2,$M73,TRUE)-_xlfn.NORM.DIST(AND(DY$6&gt;=$F73,DY$6&lt;=$H73)*(DX$6-$F73+1),$J73/2,$M73,TRUE))/(1-2*_xlfn.NORM.DIST(0,$J73/2,$M73,TRUE))*$D73+($K73="Steady Growth")*(AND(DY$6&gt;=$F73,DY$6&lt;=$H73)*((DY$6-$F73+1)/($J73*($J73+1)/2)*$D73))+($K73="custom")*CustCF!DS73</f>
        <v>0</v>
      </c>
      <c r="DZ73" s="135">
        <f>($K73="Bell Curve")*(_xlfn.NORM.DIST(AND(DZ$6&gt;=$F73,DZ$6&lt;=$H73)*(DZ$6-$F73+1),$J73/2,$M73,TRUE)-_xlfn.NORM.DIST(AND(DZ$6&gt;=$F73,DZ$6&lt;=$H73)*(DY$6-$F73+1),$J73/2,$M73,TRUE))/(1-2*_xlfn.NORM.DIST(0,$J73/2,$M73,TRUE))*$D73+($K73="Steady Growth")*(AND(DZ$6&gt;=$F73,DZ$6&lt;=$H73)*((DZ$6-$F73+1)/($J73*($J73+1)/2)*$D73))+($K73="custom")*CustCF!DT73</f>
        <v>0</v>
      </c>
      <c r="EA73" s="135">
        <f>($K73="Bell Curve")*(_xlfn.NORM.DIST(AND(EA$6&gt;=$F73,EA$6&lt;=$H73)*(EA$6-$F73+1),$J73/2,$M73,TRUE)-_xlfn.NORM.DIST(AND(EA$6&gt;=$F73,EA$6&lt;=$H73)*(DZ$6-$F73+1),$J73/2,$M73,TRUE))/(1-2*_xlfn.NORM.DIST(0,$J73/2,$M73,TRUE))*$D73+($K73="Steady Growth")*(AND(EA$6&gt;=$F73,EA$6&lt;=$H73)*((EA$6-$F73+1)/($J73*($J73+1)/2)*$D73))+($K73="custom")*CustCF!DU73</f>
        <v>0</v>
      </c>
      <c r="EB73" s="135">
        <f>($K73="Bell Curve")*(_xlfn.NORM.DIST(AND(EB$6&gt;=$F73,EB$6&lt;=$H73)*(EB$6-$F73+1),$J73/2,$M73,TRUE)-_xlfn.NORM.DIST(AND(EB$6&gt;=$F73,EB$6&lt;=$H73)*(EA$6-$F73+1),$J73/2,$M73,TRUE))/(1-2*_xlfn.NORM.DIST(0,$J73/2,$M73,TRUE))*$D73+($K73="Steady Growth")*(AND(EB$6&gt;=$F73,EB$6&lt;=$H73)*((EB$6-$F73+1)/($J73*($J73+1)/2)*$D73))+($K73="custom")*CustCF!DV73</f>
        <v>0</v>
      </c>
      <c r="EC73" s="135">
        <f>($K73="Bell Curve")*(_xlfn.NORM.DIST(AND(EC$6&gt;=$F73,EC$6&lt;=$H73)*(EC$6-$F73+1),$J73/2,$M73,TRUE)-_xlfn.NORM.DIST(AND(EC$6&gt;=$F73,EC$6&lt;=$H73)*(EB$6-$F73+1),$J73/2,$M73,TRUE))/(1-2*_xlfn.NORM.DIST(0,$J73/2,$M73,TRUE))*$D73+($K73="Steady Growth")*(AND(EC$6&gt;=$F73,EC$6&lt;=$H73)*((EC$6-$F73+1)/($J73*($J73+1)/2)*$D73))+($K73="custom")*CustCF!DW73</f>
        <v>0</v>
      </c>
      <c r="ED73" s="135">
        <f>($K73="Bell Curve")*(_xlfn.NORM.DIST(AND(ED$6&gt;=$F73,ED$6&lt;=$H73)*(ED$6-$F73+1),$J73/2,$M73,TRUE)-_xlfn.NORM.DIST(AND(ED$6&gt;=$F73,ED$6&lt;=$H73)*(EC$6-$F73+1),$J73/2,$M73,TRUE))/(1-2*_xlfn.NORM.DIST(0,$J73/2,$M73,TRUE))*$D73+($K73="Steady Growth")*(AND(ED$6&gt;=$F73,ED$6&lt;=$H73)*((ED$6-$F73+1)/($J73*($J73+1)/2)*$D73))+($K73="custom")*CustCF!DX73</f>
        <v>0</v>
      </c>
      <c r="EE73" s="135">
        <f>($K73="Bell Curve")*(_xlfn.NORM.DIST(AND(EE$6&gt;=$F73,EE$6&lt;=$H73)*(EE$6-$F73+1),$J73/2,$M73,TRUE)-_xlfn.NORM.DIST(AND(EE$6&gt;=$F73,EE$6&lt;=$H73)*(ED$6-$F73+1),$J73/2,$M73,TRUE))/(1-2*_xlfn.NORM.DIST(0,$J73/2,$M73,TRUE))*$D73+($K73="Steady Growth")*(AND(EE$6&gt;=$F73,EE$6&lt;=$H73)*((EE$6-$F73+1)/($J73*($J73+1)/2)*$D73))+($K73="custom")*CustCF!DY73</f>
        <v>0</v>
      </c>
      <c r="EF73" s="135">
        <f>($K73="Bell Curve")*(_xlfn.NORM.DIST(AND(EF$6&gt;=$F73,EF$6&lt;=$H73)*(EF$6-$F73+1),$J73/2,$M73,TRUE)-_xlfn.NORM.DIST(AND(EF$6&gt;=$F73,EF$6&lt;=$H73)*(EE$6-$F73+1),$J73/2,$M73,TRUE))/(1-2*_xlfn.NORM.DIST(0,$J73/2,$M73,TRUE))*$D73+($K73="Steady Growth")*(AND(EF$6&gt;=$F73,EF$6&lt;=$H73)*((EF$6-$F73+1)/($J73*($J73+1)/2)*$D73))+($K73="custom")*CustCF!DZ73</f>
        <v>0</v>
      </c>
      <c r="EG73" s="135">
        <f>($K73="Bell Curve")*(_xlfn.NORM.DIST(AND(EG$6&gt;=$F73,EG$6&lt;=$H73)*(EG$6-$F73+1),$J73/2,$M73,TRUE)-_xlfn.NORM.DIST(AND(EG$6&gt;=$F73,EG$6&lt;=$H73)*(EF$6-$F73+1),$J73/2,$M73,TRUE))/(1-2*_xlfn.NORM.DIST(0,$J73/2,$M73,TRUE))*$D73+($K73="Steady Growth")*(AND(EG$6&gt;=$F73,EG$6&lt;=$H73)*((EG$6-$F73+1)/($J73*($J73+1)/2)*$D73))+($K73="custom")*CustCF!EA73</f>
        <v>0</v>
      </c>
      <c r="EH73" s="135">
        <f>($K73="Bell Curve")*(_xlfn.NORM.DIST(AND(EH$6&gt;=$F73,EH$6&lt;=$H73)*(EH$6-$F73+1),$J73/2,$M73,TRUE)-_xlfn.NORM.DIST(AND(EH$6&gt;=$F73,EH$6&lt;=$H73)*(EG$6-$F73+1),$J73/2,$M73,TRUE))/(1-2*_xlfn.NORM.DIST(0,$J73/2,$M73,TRUE))*$D73+($K73="Steady Growth")*(AND(EH$6&gt;=$F73,EH$6&lt;=$H73)*((EH$6-$F73+1)/($J73*($J73+1)/2)*$D73))+($K73="custom")*CustCF!EB73</f>
        <v>0</v>
      </c>
      <c r="EI73" s="135">
        <f>($K73="Bell Curve")*(_xlfn.NORM.DIST(AND(EI$6&gt;=$F73,EI$6&lt;=$H73)*(EI$6-$F73+1),$J73/2,$M73,TRUE)-_xlfn.NORM.DIST(AND(EI$6&gt;=$F73,EI$6&lt;=$H73)*(EH$6-$F73+1),$J73/2,$M73,TRUE))/(1-2*_xlfn.NORM.DIST(0,$J73/2,$M73,TRUE))*$D73+($K73="Steady Growth")*(AND(EI$6&gt;=$F73,EI$6&lt;=$H73)*((EI$6-$F73+1)/($J73*($J73+1)/2)*$D73))+($K73="custom")*CustCF!EC73</f>
        <v>0</v>
      </c>
      <c r="EJ73" s="135">
        <f>($K73="Bell Curve")*(_xlfn.NORM.DIST(AND(EJ$6&gt;=$F73,EJ$6&lt;=$H73)*(EJ$6-$F73+1),$J73/2,$M73,TRUE)-_xlfn.NORM.DIST(AND(EJ$6&gt;=$F73,EJ$6&lt;=$H73)*(EI$6-$F73+1),$J73/2,$M73,TRUE))/(1-2*_xlfn.NORM.DIST(0,$J73/2,$M73,TRUE))*$D73+($K73="Steady Growth")*(AND(EJ$6&gt;=$F73,EJ$6&lt;=$H73)*((EJ$6-$F73+1)/($J73*($J73+1)/2)*$D73))+($K73="custom")*CustCF!ED73</f>
        <v>0</v>
      </c>
      <c r="EK73" s="135">
        <f>($K73="Bell Curve")*(_xlfn.NORM.DIST(AND(EK$6&gt;=$F73,EK$6&lt;=$H73)*(EK$6-$F73+1),$J73/2,$M73,TRUE)-_xlfn.NORM.DIST(AND(EK$6&gt;=$F73,EK$6&lt;=$H73)*(EJ$6-$F73+1),$J73/2,$M73,TRUE))/(1-2*_xlfn.NORM.DIST(0,$J73/2,$M73,TRUE))*$D73+($K73="Steady Growth")*(AND(EK$6&gt;=$F73,EK$6&lt;=$H73)*((EK$6-$F73+1)/($J73*($J73+1)/2)*$D73))+($K73="custom")*CustCF!EE73</f>
        <v>0</v>
      </c>
      <c r="EL73" s="135">
        <f>($K73="Bell Curve")*(_xlfn.NORM.DIST(AND(EL$6&gt;=$F73,EL$6&lt;=$H73)*(EL$6-$F73+1),$J73/2,$M73,TRUE)-_xlfn.NORM.DIST(AND(EL$6&gt;=$F73,EL$6&lt;=$H73)*(EK$6-$F73+1),$J73/2,$M73,TRUE))/(1-2*_xlfn.NORM.DIST(0,$J73/2,$M73,TRUE))*$D73+($K73="Steady Growth")*(AND(EL$6&gt;=$F73,EL$6&lt;=$H73)*((EL$6-$F73+1)/($J73*($J73+1)/2)*$D73))+($K73="custom")*CustCF!EF73</f>
        <v>0</v>
      </c>
      <c r="EM73" s="135">
        <f>($K73="Bell Curve")*(_xlfn.NORM.DIST(AND(EM$6&gt;=$F73,EM$6&lt;=$H73)*(EM$6-$F73+1),$J73/2,$M73,TRUE)-_xlfn.NORM.DIST(AND(EM$6&gt;=$F73,EM$6&lt;=$H73)*(EL$6-$F73+1),$J73/2,$M73,TRUE))/(1-2*_xlfn.NORM.DIST(0,$J73/2,$M73,TRUE))*$D73+($K73="Steady Growth")*(AND(EM$6&gt;=$F73,EM$6&lt;=$H73)*((EM$6-$F73+1)/($J73*($J73+1)/2)*$D73))+($K73="custom")*CustCF!EG73</f>
        <v>0</v>
      </c>
      <c r="EN73" s="135">
        <f>($K73="Bell Curve")*(_xlfn.NORM.DIST(AND(EN$6&gt;=$F73,EN$6&lt;=$H73)*(EN$6-$F73+1),$J73/2,$M73,TRUE)-_xlfn.NORM.DIST(AND(EN$6&gt;=$F73,EN$6&lt;=$H73)*(EM$6-$F73+1),$J73/2,$M73,TRUE))/(1-2*_xlfn.NORM.DIST(0,$J73/2,$M73,TRUE))*$D73+($K73="Steady Growth")*(AND(EN$6&gt;=$F73,EN$6&lt;=$H73)*((EN$6-$F73+1)/($J73*($J73+1)/2)*$D73))+($K73="custom")*CustCF!EH73</f>
        <v>0</v>
      </c>
      <c r="EO73" s="135">
        <f>($K73="Bell Curve")*(_xlfn.NORM.DIST(AND(EO$6&gt;=$F73,EO$6&lt;=$H73)*(EO$6-$F73+1),$J73/2,$M73,TRUE)-_xlfn.NORM.DIST(AND(EO$6&gt;=$F73,EO$6&lt;=$H73)*(EN$6-$F73+1),$J73/2,$M73,TRUE))/(1-2*_xlfn.NORM.DIST(0,$J73/2,$M73,TRUE))*$D73+($K73="Steady Growth")*(AND(EO$6&gt;=$F73,EO$6&lt;=$H73)*((EO$6-$F73+1)/($J73*($J73+1)/2)*$D73))+($K73="custom")*CustCF!EI73</f>
        <v>0</v>
      </c>
      <c r="EP73" s="135">
        <f>($K73="Bell Curve")*(_xlfn.NORM.DIST(AND(EP$6&gt;=$F73,EP$6&lt;=$H73)*(EP$6-$F73+1),$J73/2,$M73,TRUE)-_xlfn.NORM.DIST(AND(EP$6&gt;=$F73,EP$6&lt;=$H73)*(EO$6-$F73+1),$J73/2,$M73,TRUE))/(1-2*_xlfn.NORM.DIST(0,$J73/2,$M73,TRUE))*$D73+($K73="Steady Growth")*(AND(EP$6&gt;=$F73,EP$6&lt;=$H73)*((EP$6-$F73+1)/($J73*($J73+1)/2)*$D73))+($K73="custom")*CustCF!EJ73</f>
        <v>0</v>
      </c>
      <c r="EQ73" s="135">
        <f>($K73="Bell Curve")*(_xlfn.NORM.DIST(AND(EQ$6&gt;=$F73,EQ$6&lt;=$H73)*(EQ$6-$F73+1),$J73/2,$M73,TRUE)-_xlfn.NORM.DIST(AND(EQ$6&gt;=$F73,EQ$6&lt;=$H73)*(EP$6-$F73+1),$J73/2,$M73,TRUE))/(1-2*_xlfn.NORM.DIST(0,$J73/2,$M73,TRUE))*$D73+($K73="Steady Growth")*(AND(EQ$6&gt;=$F73,EQ$6&lt;=$H73)*((EQ$6-$F73+1)/($J73*($J73+1)/2)*$D73))+($K73="custom")*CustCF!EK73</f>
        <v>0</v>
      </c>
      <c r="ER73" s="135">
        <f>($K73="Bell Curve")*(_xlfn.NORM.DIST(AND(ER$6&gt;=$F73,ER$6&lt;=$H73)*(ER$6-$F73+1),$J73/2,$M73,TRUE)-_xlfn.NORM.DIST(AND(ER$6&gt;=$F73,ER$6&lt;=$H73)*(EQ$6-$F73+1),$J73/2,$M73,TRUE))/(1-2*_xlfn.NORM.DIST(0,$J73/2,$M73,TRUE))*$D73+($K73="Steady Growth")*(AND(ER$6&gt;=$F73,ER$6&lt;=$H73)*((ER$6-$F73+1)/($J73*($J73+1)/2)*$D73))+($K73="custom")*CustCF!EL73</f>
        <v>0</v>
      </c>
      <c r="ES73" s="135">
        <f>($K73="Bell Curve")*(_xlfn.NORM.DIST(AND(ES$6&gt;=$F73,ES$6&lt;=$H73)*(ES$6-$F73+1),$J73/2,$M73,TRUE)-_xlfn.NORM.DIST(AND(ES$6&gt;=$F73,ES$6&lt;=$H73)*(ER$6-$F73+1),$J73/2,$M73,TRUE))/(1-2*_xlfn.NORM.DIST(0,$J73/2,$M73,TRUE))*$D73+($K73="Steady Growth")*(AND(ES$6&gt;=$F73,ES$6&lt;=$H73)*((ES$6-$F73+1)/($J73*($J73+1)/2)*$D73))+($K73="custom")*CustCF!EM73</f>
        <v>0</v>
      </c>
      <c r="ET73" s="135">
        <f>($K73="Bell Curve")*(_xlfn.NORM.DIST(AND(ET$6&gt;=$F73,ET$6&lt;=$H73)*(ET$6-$F73+1),$J73/2,$M73,TRUE)-_xlfn.NORM.DIST(AND(ET$6&gt;=$F73,ET$6&lt;=$H73)*(ES$6-$F73+1),$J73/2,$M73,TRUE))/(1-2*_xlfn.NORM.DIST(0,$J73/2,$M73,TRUE))*$D73+($K73="Steady Growth")*(AND(ET$6&gt;=$F73,ET$6&lt;=$H73)*((ET$6-$F73+1)/($J73*($J73+1)/2)*$D73))+($K73="custom")*CustCF!EN73</f>
        <v>0</v>
      </c>
      <c r="EU73" s="135">
        <f>($K73="Bell Curve")*(_xlfn.NORM.DIST(AND(EU$6&gt;=$F73,EU$6&lt;=$H73)*(EU$6-$F73+1),$J73/2,$M73,TRUE)-_xlfn.NORM.DIST(AND(EU$6&gt;=$F73,EU$6&lt;=$H73)*(ET$6-$F73+1),$J73/2,$M73,TRUE))/(1-2*_xlfn.NORM.DIST(0,$J73/2,$M73,TRUE))*$D73+($K73="Steady Growth")*(AND(EU$6&gt;=$F73,EU$6&lt;=$H73)*((EU$6-$F73+1)/($J73*($J73+1)/2)*$D73))+($K73="custom")*CustCF!EO73</f>
        <v>0</v>
      </c>
      <c r="EV73" s="135">
        <f>($K73="Bell Curve")*(_xlfn.NORM.DIST(AND(EV$6&gt;=$F73,EV$6&lt;=$H73)*(EV$6-$F73+1),$J73/2,$M73,TRUE)-_xlfn.NORM.DIST(AND(EV$6&gt;=$F73,EV$6&lt;=$H73)*(EU$6-$F73+1),$J73/2,$M73,TRUE))/(1-2*_xlfn.NORM.DIST(0,$J73/2,$M73,TRUE))*$D73+($K73="Steady Growth")*(AND(EV$6&gt;=$F73,EV$6&lt;=$H73)*((EV$6-$F73+1)/($J73*($J73+1)/2)*$D73))+($K73="custom")*CustCF!EP73</f>
        <v>0</v>
      </c>
      <c r="EW73" s="135">
        <f>($K73="Bell Curve")*(_xlfn.NORM.DIST(AND(EW$6&gt;=$F73,EW$6&lt;=$H73)*(EW$6-$F73+1),$J73/2,$M73,TRUE)-_xlfn.NORM.DIST(AND(EW$6&gt;=$F73,EW$6&lt;=$H73)*(EV$6-$F73+1),$J73/2,$M73,TRUE))/(1-2*_xlfn.NORM.DIST(0,$J73/2,$M73,TRUE))*$D73+($K73="Steady Growth")*(AND(EW$6&gt;=$F73,EW$6&lt;=$H73)*((EW$6-$F73+1)/($J73*($J73+1)/2)*$D73))+($K73="custom")*CustCF!EQ73</f>
        <v>0</v>
      </c>
      <c r="EX73" s="135">
        <f>($K73="Bell Curve")*(_xlfn.NORM.DIST(AND(EX$6&gt;=$F73,EX$6&lt;=$H73)*(EX$6-$F73+1),$J73/2,$M73,TRUE)-_xlfn.NORM.DIST(AND(EX$6&gt;=$F73,EX$6&lt;=$H73)*(EW$6-$F73+1),$J73/2,$M73,TRUE))/(1-2*_xlfn.NORM.DIST(0,$J73/2,$M73,TRUE))*$D73+($K73="Steady Growth")*(AND(EX$6&gt;=$F73,EX$6&lt;=$H73)*((EX$6-$F73+1)/($J73*($J73+1)/2)*$D73))+($K73="custom")*CustCF!ER73</f>
        <v>0</v>
      </c>
      <c r="EY73" s="135">
        <f>($K73="Bell Curve")*(_xlfn.NORM.DIST(AND(EY$6&gt;=$F73,EY$6&lt;=$H73)*(EY$6-$F73+1),$J73/2,$M73,TRUE)-_xlfn.NORM.DIST(AND(EY$6&gt;=$F73,EY$6&lt;=$H73)*(EX$6-$F73+1),$J73/2,$M73,TRUE))/(1-2*_xlfn.NORM.DIST(0,$J73/2,$M73,TRUE))*$D73+($K73="Steady Growth")*(AND(EY$6&gt;=$F73,EY$6&lt;=$H73)*((EY$6-$F73+1)/($J73*($J73+1)/2)*$D73))+($K73="custom")*CustCF!ES73</f>
        <v>0</v>
      </c>
      <c r="EZ73" s="135">
        <f>($K73="Bell Curve")*(_xlfn.NORM.DIST(AND(EZ$6&gt;=$F73,EZ$6&lt;=$H73)*(EZ$6-$F73+1),$J73/2,$M73,TRUE)-_xlfn.NORM.DIST(AND(EZ$6&gt;=$F73,EZ$6&lt;=$H73)*(EY$6-$F73+1),$J73/2,$M73,TRUE))/(1-2*_xlfn.NORM.DIST(0,$J73/2,$M73,TRUE))*$D73+($K73="Steady Growth")*(AND(EZ$6&gt;=$F73,EZ$6&lt;=$H73)*((EZ$6-$F73+1)/($J73*($J73+1)/2)*$D73))+($K73="custom")*CustCF!ET73</f>
        <v>0</v>
      </c>
      <c r="FA73" s="135">
        <f>($K73="Bell Curve")*(_xlfn.NORM.DIST(AND(FA$6&gt;=$F73,FA$6&lt;=$H73)*(FA$6-$F73+1),$J73/2,$M73,TRUE)-_xlfn.NORM.DIST(AND(FA$6&gt;=$F73,FA$6&lt;=$H73)*(EZ$6-$F73+1),$J73/2,$M73,TRUE))/(1-2*_xlfn.NORM.DIST(0,$J73/2,$M73,TRUE))*$D73+($K73="Steady Growth")*(AND(FA$6&gt;=$F73,FA$6&lt;=$H73)*((FA$6-$F73+1)/($J73*($J73+1)/2)*$D73))+($K73="custom")*CustCF!EU73</f>
        <v>0</v>
      </c>
      <c r="FB73" s="135">
        <f>($K73="Bell Curve")*(_xlfn.NORM.DIST(AND(FB$6&gt;=$F73,FB$6&lt;=$H73)*(FB$6-$F73+1),$J73/2,$M73,TRUE)-_xlfn.NORM.DIST(AND(FB$6&gt;=$F73,FB$6&lt;=$H73)*(FA$6-$F73+1),$J73/2,$M73,TRUE))/(1-2*_xlfn.NORM.DIST(0,$J73/2,$M73,TRUE))*$D73+($K73="Steady Growth")*(AND(FB$6&gt;=$F73,FB$6&lt;=$H73)*((FB$6-$F73+1)/($J73*($J73+1)/2)*$D73))+($K73="custom")*CustCF!EV73</f>
        <v>0</v>
      </c>
      <c r="FC73" s="135">
        <f>($K73="Bell Curve")*(_xlfn.NORM.DIST(AND(FC$6&gt;=$F73,FC$6&lt;=$H73)*(FC$6-$F73+1),$J73/2,$M73,TRUE)-_xlfn.NORM.DIST(AND(FC$6&gt;=$F73,FC$6&lt;=$H73)*(FB$6-$F73+1),$J73/2,$M73,TRUE))/(1-2*_xlfn.NORM.DIST(0,$J73/2,$M73,TRUE))*$D73+($K73="Steady Growth")*(AND(FC$6&gt;=$F73,FC$6&lt;=$H73)*((FC$6-$F73+1)/($J73*($J73+1)/2)*$D73))+($K73="custom")*CustCF!EW73</f>
        <v>0</v>
      </c>
      <c r="FD73" s="135">
        <f>($K73="Bell Curve")*(_xlfn.NORM.DIST(AND(FD$6&gt;=$F73,FD$6&lt;=$H73)*(FD$6-$F73+1),$J73/2,$M73,TRUE)-_xlfn.NORM.DIST(AND(FD$6&gt;=$F73,FD$6&lt;=$H73)*(FC$6-$F73+1),$J73/2,$M73,TRUE))/(1-2*_xlfn.NORM.DIST(0,$J73/2,$M73,TRUE))*$D73+($K73="Steady Growth")*(AND(FD$6&gt;=$F73,FD$6&lt;=$H73)*((FD$6-$F73+1)/($J73*($J73+1)/2)*$D73))+($K73="custom")*CustCF!EX73</f>
        <v>0</v>
      </c>
      <c r="FE73" s="135">
        <f>($K73="Bell Curve")*(_xlfn.NORM.DIST(AND(FE$6&gt;=$F73,FE$6&lt;=$H73)*(FE$6-$F73+1),$J73/2,$M73,TRUE)-_xlfn.NORM.DIST(AND(FE$6&gt;=$F73,FE$6&lt;=$H73)*(FD$6-$F73+1),$J73/2,$M73,TRUE))/(1-2*_xlfn.NORM.DIST(0,$J73/2,$M73,TRUE))*$D73+($K73="Steady Growth")*(AND(FE$6&gt;=$F73,FE$6&lt;=$H73)*((FE$6-$F73+1)/($J73*($J73+1)/2)*$D73))+($K73="custom")*CustCF!EY73</f>
        <v>0</v>
      </c>
      <c r="FF73" s="135">
        <f>($K73="Bell Curve")*(_xlfn.NORM.DIST(AND(FF$6&gt;=$F73,FF$6&lt;=$H73)*(FF$6-$F73+1),$J73/2,$M73,TRUE)-_xlfn.NORM.DIST(AND(FF$6&gt;=$F73,FF$6&lt;=$H73)*(FE$6-$F73+1),$J73/2,$M73,TRUE))/(1-2*_xlfn.NORM.DIST(0,$J73/2,$M73,TRUE))*$D73+($K73="Steady Growth")*(AND(FF$6&gt;=$F73,FF$6&lt;=$H73)*((FF$6-$F73+1)/($J73*($J73+1)/2)*$D73))+($K73="custom")*CustCF!EZ73</f>
        <v>0</v>
      </c>
      <c r="FG73" s="135">
        <f>($K73="Bell Curve")*(_xlfn.NORM.DIST(AND(FG$6&gt;=$F73,FG$6&lt;=$H73)*(FG$6-$F73+1),$J73/2,$M73,TRUE)-_xlfn.NORM.DIST(AND(FG$6&gt;=$F73,FG$6&lt;=$H73)*(FF$6-$F73+1),$J73/2,$M73,TRUE))/(1-2*_xlfn.NORM.DIST(0,$J73/2,$M73,TRUE))*$D73+($K73="Steady Growth")*(AND(FG$6&gt;=$F73,FG$6&lt;=$H73)*((FG$6-$F73+1)/($J73*($J73+1)/2)*$D73))+($K73="custom")*CustCF!FA73</f>
        <v>0</v>
      </c>
      <c r="FH73" s="135">
        <f>($K73="Bell Curve")*(_xlfn.NORM.DIST(AND(FH$6&gt;=$F73,FH$6&lt;=$H73)*(FH$6-$F73+1),$J73/2,$M73,TRUE)-_xlfn.NORM.DIST(AND(FH$6&gt;=$F73,FH$6&lt;=$H73)*(FG$6-$F73+1),$J73/2,$M73,TRUE))/(1-2*_xlfn.NORM.DIST(0,$J73/2,$M73,TRUE))*$D73+($K73="Steady Growth")*(AND(FH$6&gt;=$F73,FH$6&lt;=$H73)*((FH$6-$F73+1)/($J73*($J73+1)/2)*$D73))+($K73="custom")*CustCF!FB73</f>
        <v>0</v>
      </c>
      <c r="FI73" s="135">
        <f>($K73="Bell Curve")*(_xlfn.NORM.DIST(AND(FI$6&gt;=$F73,FI$6&lt;=$H73)*(FI$6-$F73+1),$J73/2,$M73,TRUE)-_xlfn.NORM.DIST(AND(FI$6&gt;=$F73,FI$6&lt;=$H73)*(FH$6-$F73+1),$J73/2,$M73,TRUE))/(1-2*_xlfn.NORM.DIST(0,$J73/2,$M73,TRUE))*$D73+($K73="Steady Growth")*(AND(FI$6&gt;=$F73,FI$6&lt;=$H73)*((FI$6-$F73+1)/($J73*($J73+1)/2)*$D73))+($K73="custom")*CustCF!FC73</f>
        <v>0</v>
      </c>
      <c r="FJ73" s="135">
        <f>($K73="Bell Curve")*(_xlfn.NORM.DIST(AND(FJ$6&gt;=$F73,FJ$6&lt;=$H73)*(FJ$6-$F73+1),$J73/2,$M73,TRUE)-_xlfn.NORM.DIST(AND(FJ$6&gt;=$F73,FJ$6&lt;=$H73)*(FI$6-$F73+1),$J73/2,$M73,TRUE))/(1-2*_xlfn.NORM.DIST(0,$J73/2,$M73,TRUE))*$D73+($K73="Steady Growth")*(AND(FJ$6&gt;=$F73,FJ$6&lt;=$H73)*((FJ$6-$F73+1)/($J73*($J73+1)/2)*$D73))+($K73="custom")*CustCF!FD73</f>
        <v>0</v>
      </c>
      <c r="FK73" s="135">
        <f>($K73="Bell Curve")*(_xlfn.NORM.DIST(AND(FK$6&gt;=$F73,FK$6&lt;=$H73)*(FK$6-$F73+1),$J73/2,$M73,TRUE)-_xlfn.NORM.DIST(AND(FK$6&gt;=$F73,FK$6&lt;=$H73)*(FJ$6-$F73+1),$J73/2,$M73,TRUE))/(1-2*_xlfn.NORM.DIST(0,$J73/2,$M73,TRUE))*$D73+($K73="Steady Growth")*(AND(FK$6&gt;=$F73,FK$6&lt;=$H73)*((FK$6-$F73+1)/($J73*($J73+1)/2)*$D73))+($K73="custom")*CustCF!FE73</f>
        <v>0</v>
      </c>
      <c r="FL73" s="135">
        <f>($K73="Bell Curve")*(_xlfn.NORM.DIST(AND(FL$6&gt;=$F73,FL$6&lt;=$H73)*(FL$6-$F73+1),$J73/2,$M73,TRUE)-_xlfn.NORM.DIST(AND(FL$6&gt;=$F73,FL$6&lt;=$H73)*(FK$6-$F73+1),$J73/2,$M73,TRUE))/(1-2*_xlfn.NORM.DIST(0,$J73/2,$M73,TRUE))*$D73+($K73="Steady Growth")*(AND(FL$6&gt;=$F73,FL$6&lt;=$H73)*((FL$6-$F73+1)/($J73*($J73+1)/2)*$D73))+($K73="custom")*CustCF!FF73</f>
        <v>0</v>
      </c>
      <c r="FM73" s="135">
        <f>($K73="Bell Curve")*(_xlfn.NORM.DIST(AND(FM$6&gt;=$F73,FM$6&lt;=$H73)*(FM$6-$F73+1),$J73/2,$M73,TRUE)-_xlfn.NORM.DIST(AND(FM$6&gt;=$F73,FM$6&lt;=$H73)*(FL$6-$F73+1),$J73/2,$M73,TRUE))/(1-2*_xlfn.NORM.DIST(0,$J73/2,$M73,TRUE))*$D73+($K73="Steady Growth")*(AND(FM$6&gt;=$F73,FM$6&lt;=$H73)*((FM$6-$F73+1)/($J73*($J73+1)/2)*$D73))+($K73="custom")*CustCF!FG73</f>
        <v>0</v>
      </c>
      <c r="FN73" s="135">
        <f>($K73="Bell Curve")*(_xlfn.NORM.DIST(AND(FN$6&gt;=$F73,FN$6&lt;=$H73)*(FN$6-$F73+1),$J73/2,$M73,TRUE)-_xlfn.NORM.DIST(AND(FN$6&gt;=$F73,FN$6&lt;=$H73)*(FM$6-$F73+1),$J73/2,$M73,TRUE))/(1-2*_xlfn.NORM.DIST(0,$J73/2,$M73,TRUE))*$D73+($K73="Steady Growth")*(AND(FN$6&gt;=$F73,FN$6&lt;=$H73)*((FN$6-$F73+1)/($J73*($J73+1)/2)*$D73))+($K73="custom")*CustCF!FH73</f>
        <v>0</v>
      </c>
      <c r="FO73" s="135">
        <f>($K73="Bell Curve")*(_xlfn.NORM.DIST(AND(FO$6&gt;=$F73,FO$6&lt;=$H73)*(FO$6-$F73+1),$J73/2,$M73,TRUE)-_xlfn.NORM.DIST(AND(FO$6&gt;=$F73,FO$6&lt;=$H73)*(FN$6-$F73+1),$J73/2,$M73,TRUE))/(1-2*_xlfn.NORM.DIST(0,$J73/2,$M73,TRUE))*$D73+($K73="Steady Growth")*(AND(FO$6&gt;=$F73,FO$6&lt;=$H73)*((FO$6-$F73+1)/($J73*($J73+1)/2)*$D73))+($K73="custom")*CustCF!FI73</f>
        <v>0</v>
      </c>
      <c r="FP73" s="135">
        <f>($K73="Bell Curve")*(_xlfn.NORM.DIST(AND(FP$6&gt;=$F73,FP$6&lt;=$H73)*(FP$6-$F73+1),$J73/2,$M73,TRUE)-_xlfn.NORM.DIST(AND(FP$6&gt;=$F73,FP$6&lt;=$H73)*(FO$6-$F73+1),$J73/2,$M73,TRUE))/(1-2*_xlfn.NORM.DIST(0,$J73/2,$M73,TRUE))*$D73+($K73="Steady Growth")*(AND(FP$6&gt;=$F73,FP$6&lt;=$H73)*((FP$6-$F73+1)/($J73*($J73+1)/2)*$D73))+($K73="custom")*CustCF!FJ73</f>
        <v>0</v>
      </c>
      <c r="FQ73" s="135">
        <f>($K73="Bell Curve")*(_xlfn.NORM.DIST(AND(FQ$6&gt;=$F73,FQ$6&lt;=$H73)*(FQ$6-$F73+1),$J73/2,$M73,TRUE)-_xlfn.NORM.DIST(AND(FQ$6&gt;=$F73,FQ$6&lt;=$H73)*(FP$6-$F73+1),$J73/2,$M73,TRUE))/(1-2*_xlfn.NORM.DIST(0,$J73/2,$M73,TRUE))*$D73+($K73="Steady Growth")*(AND(FQ$6&gt;=$F73,FQ$6&lt;=$H73)*((FQ$6-$F73+1)/($J73*($J73+1)/2)*$D73))+($K73="custom")*CustCF!FK73</f>
        <v>0</v>
      </c>
      <c r="FR73" s="135">
        <f>($K73="Bell Curve")*(_xlfn.NORM.DIST(AND(FR$6&gt;=$F73,FR$6&lt;=$H73)*(FR$6-$F73+1),$J73/2,$M73,TRUE)-_xlfn.NORM.DIST(AND(FR$6&gt;=$F73,FR$6&lt;=$H73)*(FQ$6-$F73+1),$J73/2,$M73,TRUE))/(1-2*_xlfn.NORM.DIST(0,$J73/2,$M73,TRUE))*$D73+($K73="Steady Growth")*(AND(FR$6&gt;=$F73,FR$6&lt;=$H73)*((FR$6-$F73+1)/($J73*($J73+1)/2)*$D73))+($K73="custom")*CustCF!FL73</f>
        <v>0</v>
      </c>
      <c r="FS73" s="135">
        <f>($K73="Bell Curve")*(_xlfn.NORM.DIST(AND(FS$6&gt;=$F73,FS$6&lt;=$H73)*(FS$6-$F73+1),$J73/2,$M73,TRUE)-_xlfn.NORM.DIST(AND(FS$6&gt;=$F73,FS$6&lt;=$H73)*(FR$6-$F73+1),$J73/2,$M73,TRUE))/(1-2*_xlfn.NORM.DIST(0,$J73/2,$M73,TRUE))*$D73+($K73="Steady Growth")*(AND(FS$6&gt;=$F73,FS$6&lt;=$H73)*((FS$6-$F73+1)/($J73*($J73+1)/2)*$D73))+($K73="custom")*CustCF!FM73</f>
        <v>0</v>
      </c>
      <c r="FT73" s="135">
        <f>($K73="Bell Curve")*(_xlfn.NORM.DIST(AND(FT$6&gt;=$F73,FT$6&lt;=$H73)*(FT$6-$F73+1),$J73/2,$M73,TRUE)-_xlfn.NORM.DIST(AND(FT$6&gt;=$F73,FT$6&lt;=$H73)*(FS$6-$F73+1),$J73/2,$M73,TRUE))/(1-2*_xlfn.NORM.DIST(0,$J73/2,$M73,TRUE))*$D73+($K73="Steady Growth")*(AND(FT$6&gt;=$F73,FT$6&lt;=$H73)*((FT$6-$F73+1)/($J73*($J73+1)/2)*$D73))+($K73="custom")*CustCF!FN73</f>
        <v>0</v>
      </c>
      <c r="FU73" s="135">
        <f>($K73="Bell Curve")*(_xlfn.NORM.DIST(AND(FU$6&gt;=$F73,FU$6&lt;=$H73)*(FU$6-$F73+1),$J73/2,$M73,TRUE)-_xlfn.NORM.DIST(AND(FU$6&gt;=$F73,FU$6&lt;=$H73)*(FT$6-$F73+1),$J73/2,$M73,TRUE))/(1-2*_xlfn.NORM.DIST(0,$J73/2,$M73,TRUE))*$D73+($K73="Steady Growth")*(AND(FU$6&gt;=$F73,FU$6&lt;=$H73)*((FU$6-$F73+1)/($J73*($J73+1)/2)*$D73))+($K73="custom")*CustCF!FO73</f>
        <v>0</v>
      </c>
      <c r="FV73" s="135">
        <f>($K73="Bell Curve")*(_xlfn.NORM.DIST(AND(FV$6&gt;=$F73,FV$6&lt;=$H73)*(FV$6-$F73+1),$J73/2,$M73,TRUE)-_xlfn.NORM.DIST(AND(FV$6&gt;=$F73,FV$6&lt;=$H73)*(FU$6-$F73+1),$J73/2,$M73,TRUE))/(1-2*_xlfn.NORM.DIST(0,$J73/2,$M73,TRUE))*$D73+($K73="Steady Growth")*(AND(FV$6&gt;=$F73,FV$6&lt;=$H73)*((FV$6-$F73+1)/($J73*($J73+1)/2)*$D73))+($K73="custom")*CustCF!FP73</f>
        <v>0</v>
      </c>
      <c r="FW73" s="135">
        <f>($K73="Bell Curve")*(_xlfn.NORM.DIST(AND(FW$6&gt;=$F73,FW$6&lt;=$H73)*(FW$6-$F73+1),$J73/2,$M73,TRUE)-_xlfn.NORM.DIST(AND(FW$6&gt;=$F73,FW$6&lt;=$H73)*(FV$6-$F73+1),$J73/2,$M73,TRUE))/(1-2*_xlfn.NORM.DIST(0,$J73/2,$M73,TRUE))*$D73+($K73="Steady Growth")*(AND(FW$6&gt;=$F73,FW$6&lt;=$H73)*((FW$6-$F73+1)/($J73*($J73+1)/2)*$D73))+($K73="custom")*CustCF!FQ73</f>
        <v>0</v>
      </c>
      <c r="FX73" s="135">
        <f>($K73="Bell Curve")*(_xlfn.NORM.DIST(AND(FX$6&gt;=$F73,FX$6&lt;=$H73)*(FX$6-$F73+1),$J73/2,$M73,TRUE)-_xlfn.NORM.DIST(AND(FX$6&gt;=$F73,FX$6&lt;=$H73)*(FW$6-$F73+1),$J73/2,$M73,TRUE))/(1-2*_xlfn.NORM.DIST(0,$J73/2,$M73,TRUE))*$D73+($K73="Steady Growth")*(AND(FX$6&gt;=$F73,FX$6&lt;=$H73)*((FX$6-$F73+1)/($J73*($J73+1)/2)*$D73))+($K73="custom")*CustCF!FR73</f>
        <v>0</v>
      </c>
      <c r="FY73" s="135">
        <f>($K73="Bell Curve")*(_xlfn.NORM.DIST(AND(FY$6&gt;=$F73,FY$6&lt;=$H73)*(FY$6-$F73+1),$J73/2,$M73,TRUE)-_xlfn.NORM.DIST(AND(FY$6&gt;=$F73,FY$6&lt;=$H73)*(FX$6-$F73+1),$J73/2,$M73,TRUE))/(1-2*_xlfn.NORM.DIST(0,$J73/2,$M73,TRUE))*$D73+($K73="Steady Growth")*(AND(FY$6&gt;=$F73,FY$6&lt;=$H73)*((FY$6-$F73+1)/($J73*($J73+1)/2)*$D73))+($K73="custom")*CustCF!FS73</f>
        <v>0</v>
      </c>
      <c r="FZ73" s="135">
        <f>($K73="Bell Curve")*(_xlfn.NORM.DIST(AND(FZ$6&gt;=$F73,FZ$6&lt;=$H73)*(FZ$6-$F73+1),$J73/2,$M73,TRUE)-_xlfn.NORM.DIST(AND(FZ$6&gt;=$F73,FZ$6&lt;=$H73)*(FY$6-$F73+1),$J73/2,$M73,TRUE))/(1-2*_xlfn.NORM.DIST(0,$J73/2,$M73,TRUE))*$D73+($K73="Steady Growth")*(AND(FZ$6&gt;=$F73,FZ$6&lt;=$H73)*((FZ$6-$F73+1)/($J73*($J73+1)/2)*$D73))+($K73="custom")*CustCF!FT73</f>
        <v>0</v>
      </c>
      <c r="GA73" s="135">
        <f>($K73="Bell Curve")*(_xlfn.NORM.DIST(AND(GA$6&gt;=$F73,GA$6&lt;=$H73)*(GA$6-$F73+1),$J73/2,$M73,TRUE)-_xlfn.NORM.DIST(AND(GA$6&gt;=$F73,GA$6&lt;=$H73)*(FZ$6-$F73+1),$J73/2,$M73,TRUE))/(1-2*_xlfn.NORM.DIST(0,$J73/2,$M73,TRUE))*$D73+($K73="Steady Growth")*(AND(GA$6&gt;=$F73,GA$6&lt;=$H73)*((GA$6-$F73+1)/($J73*($J73+1)/2)*$D73))+($K73="custom")*CustCF!FU73</f>
        <v>0</v>
      </c>
      <c r="GB73" s="135">
        <f>($K73="Bell Curve")*(_xlfn.NORM.DIST(AND(GB$6&gt;=$F73,GB$6&lt;=$H73)*(GB$6-$F73+1),$J73/2,$M73,TRUE)-_xlfn.NORM.DIST(AND(GB$6&gt;=$F73,GB$6&lt;=$H73)*(GA$6-$F73+1),$J73/2,$M73,TRUE))/(1-2*_xlfn.NORM.DIST(0,$J73/2,$M73,TRUE))*$D73+($K73="Steady Growth")*(AND(GB$6&gt;=$F73,GB$6&lt;=$H73)*((GB$6-$F73+1)/($J73*($J73+1)/2)*$D73))+($K73="custom")*CustCF!FV73</f>
        <v>0</v>
      </c>
      <c r="GC73" s="135">
        <f>($K73="Bell Curve")*(_xlfn.NORM.DIST(AND(GC$6&gt;=$F73,GC$6&lt;=$H73)*(GC$6-$F73+1),$J73/2,$M73,TRUE)-_xlfn.NORM.DIST(AND(GC$6&gt;=$F73,GC$6&lt;=$H73)*(GB$6-$F73+1),$J73/2,$M73,TRUE))/(1-2*_xlfn.NORM.DIST(0,$J73/2,$M73,TRUE))*$D73+($K73="Steady Growth")*(AND(GC$6&gt;=$F73,GC$6&lt;=$H73)*((GC$6-$F73+1)/($J73*($J73+1)/2)*$D73))+($K73="custom")*CustCF!FW73</f>
        <v>0</v>
      </c>
      <c r="GD73" s="135">
        <f>($K73="Bell Curve")*(_xlfn.NORM.DIST(AND(GD$6&gt;=$F73,GD$6&lt;=$H73)*(GD$6-$F73+1),$J73/2,$M73,TRUE)-_xlfn.NORM.DIST(AND(GD$6&gt;=$F73,GD$6&lt;=$H73)*(GC$6-$F73+1),$J73/2,$M73,TRUE))/(1-2*_xlfn.NORM.DIST(0,$J73/2,$M73,TRUE))*$D73+($K73="Steady Growth")*(AND(GD$6&gt;=$F73,GD$6&lt;=$H73)*((GD$6-$F73+1)/($J73*($J73+1)/2)*$D73))+($K73="custom")*CustCF!FX73</f>
        <v>0</v>
      </c>
      <c r="GE73" s="135">
        <f>($K73="Bell Curve")*(_xlfn.NORM.DIST(AND(GE$6&gt;=$F73,GE$6&lt;=$H73)*(GE$6-$F73+1),$J73/2,$M73,TRUE)-_xlfn.NORM.DIST(AND(GE$6&gt;=$F73,GE$6&lt;=$H73)*(GD$6-$F73+1),$J73/2,$M73,TRUE))/(1-2*_xlfn.NORM.DIST(0,$J73/2,$M73,TRUE))*$D73+($K73="Steady Growth")*(AND(GE$6&gt;=$F73,GE$6&lt;=$H73)*((GE$6-$F73+1)/($J73*($J73+1)/2)*$D73))+($K73="custom")*CustCF!FY73</f>
        <v>0</v>
      </c>
      <c r="GF73" s="135">
        <f>($K73="Bell Curve")*(_xlfn.NORM.DIST(AND(GF$6&gt;=$F73,GF$6&lt;=$H73)*(GF$6-$F73+1),$J73/2,$M73,TRUE)-_xlfn.NORM.DIST(AND(GF$6&gt;=$F73,GF$6&lt;=$H73)*(GE$6-$F73+1),$J73/2,$M73,TRUE))/(1-2*_xlfn.NORM.DIST(0,$J73/2,$M73,TRUE))*$D73+($K73="Steady Growth")*(AND(GF$6&gt;=$F73,GF$6&lt;=$H73)*((GF$6-$F73+1)/($J73*($J73+1)/2)*$D73))+($K73="custom")*CustCF!FZ73</f>
        <v>0</v>
      </c>
      <c r="GG73" s="135">
        <f>($K73="Bell Curve")*(_xlfn.NORM.DIST(AND(GG$6&gt;=$F73,GG$6&lt;=$H73)*(GG$6-$F73+1),$J73/2,$M73,TRUE)-_xlfn.NORM.DIST(AND(GG$6&gt;=$F73,GG$6&lt;=$H73)*(GF$6-$F73+1),$J73/2,$M73,TRUE))/(1-2*_xlfn.NORM.DIST(0,$J73/2,$M73,TRUE))*$D73+($K73="Steady Growth")*(AND(GG$6&gt;=$F73,GG$6&lt;=$H73)*((GG$6-$F73+1)/($J73*($J73+1)/2)*$D73))+($K73="custom")*CustCF!GA73</f>
        <v>0</v>
      </c>
      <c r="GH73" s="135">
        <f>($K73="Bell Curve")*(_xlfn.NORM.DIST(AND(GH$6&gt;=$F73,GH$6&lt;=$H73)*(GH$6-$F73+1),$J73/2,$M73,TRUE)-_xlfn.NORM.DIST(AND(GH$6&gt;=$F73,GH$6&lt;=$H73)*(GG$6-$F73+1),$J73/2,$M73,TRUE))/(1-2*_xlfn.NORM.DIST(0,$J73/2,$M73,TRUE))*$D73+($K73="Steady Growth")*(AND(GH$6&gt;=$F73,GH$6&lt;=$H73)*((GH$6-$F73+1)/($J73*($J73+1)/2)*$D73))+($K73="custom")*CustCF!GB73</f>
        <v>0</v>
      </c>
      <c r="GI73" s="135">
        <f>($K73="Bell Curve")*(_xlfn.NORM.DIST(AND(GI$6&gt;=$F73,GI$6&lt;=$H73)*(GI$6-$F73+1),$J73/2,$M73,TRUE)-_xlfn.NORM.DIST(AND(GI$6&gt;=$F73,GI$6&lt;=$H73)*(GH$6-$F73+1),$J73/2,$M73,TRUE))/(1-2*_xlfn.NORM.DIST(0,$J73/2,$M73,TRUE))*$D73+($K73="Steady Growth")*(AND(GI$6&gt;=$F73,GI$6&lt;=$H73)*((GI$6-$F73+1)/($J73*($J73+1)/2)*$D73))+($K73="custom")*CustCF!GC73</f>
        <v>0</v>
      </c>
      <c r="GJ73" s="135">
        <f>($K73="Bell Curve")*(_xlfn.NORM.DIST(AND(GJ$6&gt;=$F73,GJ$6&lt;=$H73)*(GJ$6-$F73+1),$J73/2,$M73,TRUE)-_xlfn.NORM.DIST(AND(GJ$6&gt;=$F73,GJ$6&lt;=$H73)*(GI$6-$F73+1),$J73/2,$M73,TRUE))/(1-2*_xlfn.NORM.DIST(0,$J73/2,$M73,TRUE))*$D73+($K73="Steady Growth")*(AND(GJ$6&gt;=$F73,GJ$6&lt;=$H73)*((GJ$6-$F73+1)/($J73*($J73+1)/2)*$D73))+($K73="custom")*CustCF!GD73</f>
        <v>0</v>
      </c>
      <c r="GK73" s="135">
        <f>($K73="Bell Curve")*(_xlfn.NORM.DIST(AND(GK$6&gt;=$F73,GK$6&lt;=$H73)*(GK$6-$F73+1),$J73/2,$M73,TRUE)-_xlfn.NORM.DIST(AND(GK$6&gt;=$F73,GK$6&lt;=$H73)*(GJ$6-$F73+1),$J73/2,$M73,TRUE))/(1-2*_xlfn.NORM.DIST(0,$J73/2,$M73,TRUE))*$D73+($K73="Steady Growth")*(AND(GK$6&gt;=$F73,GK$6&lt;=$H73)*((GK$6-$F73+1)/($J73*($J73+1)/2)*$D73))+($K73="custom")*CustCF!GE73</f>
        <v>0</v>
      </c>
      <c r="GL73" s="135">
        <f>($K73="Bell Curve")*(_xlfn.NORM.DIST(AND(GL$6&gt;=$F73,GL$6&lt;=$H73)*(GL$6-$F73+1),$J73/2,$M73,TRUE)-_xlfn.NORM.DIST(AND(GL$6&gt;=$F73,GL$6&lt;=$H73)*(GK$6-$F73+1),$J73/2,$M73,TRUE))/(1-2*_xlfn.NORM.DIST(0,$J73/2,$M73,TRUE))*$D73+($K73="Steady Growth")*(AND(GL$6&gt;=$F73,GL$6&lt;=$H73)*((GL$6-$F73+1)/($J73*($J73+1)/2)*$D73))+($K73="custom")*CustCF!GF73</f>
        <v>0</v>
      </c>
      <c r="GM73" s="135">
        <f>($K73="Bell Curve")*(_xlfn.NORM.DIST(AND(GM$6&gt;=$F73,GM$6&lt;=$H73)*(GM$6-$F73+1),$J73/2,$M73,TRUE)-_xlfn.NORM.DIST(AND(GM$6&gt;=$F73,GM$6&lt;=$H73)*(GL$6-$F73+1),$J73/2,$M73,TRUE))/(1-2*_xlfn.NORM.DIST(0,$J73/2,$M73,TRUE))*$D73+($K73="Steady Growth")*(AND(GM$6&gt;=$F73,GM$6&lt;=$H73)*((GM$6-$F73+1)/($J73*($J73+1)/2)*$D73))+($K73="custom")*CustCF!GG73</f>
        <v>0</v>
      </c>
      <c r="GN73" s="355">
        <f>($K73="Bell Curve")*(_xlfn.NORM.DIST(AND(GN$6&gt;=$F73,GN$6&lt;=$H73)*(GN$6-$F73+1),$J73/2,$M73,TRUE)-_xlfn.NORM.DIST(AND(GN$6&gt;=$F73,GN$6&lt;=$H73)*(GM$6-$F73+1),$J73/2,$M73,TRUE))/(1-2*_xlfn.NORM.DIST(0,$J73/2,$M73,TRUE))*$D73+($K73="Steady Growth")*(AND(GN$6&gt;=$F73,GN$6&lt;=$H73)*((GN$6-$F73+1)/($J73*($J73+1)/2)*$D73))+($K73="custom")*CustCF!GH73</f>
        <v>0</v>
      </c>
      <c r="GO73" s="1"/>
      <c r="GP73" s="105"/>
    </row>
    <row r="74" spans="1:198" customFormat="1" outlineLevel="1" x14ac:dyDescent="0.25">
      <c r="A74" s="1"/>
      <c r="B74" s="1"/>
      <c r="C74" s="349">
        <f>Budget!X15</f>
        <v>0</v>
      </c>
      <c r="D74" s="22">
        <f>Budget!Y15</f>
        <v>0</v>
      </c>
      <c r="E74" s="22" t="str">
        <f t="shared" si="42"/>
        <v/>
      </c>
      <c r="F74" s="350">
        <v>0</v>
      </c>
      <c r="G74" s="344">
        <f>IF(L74="custom",CustCF!F74,INDEX($P$8:$GN$8,MATCH(F74,$P$6:$GN$6,0)))</f>
        <v>46081</v>
      </c>
      <c r="H74" s="351">
        <v>0</v>
      </c>
      <c r="I74" s="344">
        <f>IF(L74="custom",CustCF!G74,INDEX($P$8:$GN$8,MATCH(H74,$P$6:$GN$6,0)))</f>
        <v>46081</v>
      </c>
      <c r="J74" s="347">
        <f t="shared" si="43"/>
        <v>1</v>
      </c>
      <c r="K74" s="352" t="s">
        <v>144</v>
      </c>
      <c r="L74" s="353" t="s">
        <v>171</v>
      </c>
      <c r="M74" s="354">
        <f t="shared" si="44"/>
        <v>9</v>
      </c>
      <c r="N74" s="21">
        <f t="shared" si="35"/>
        <v>0</v>
      </c>
      <c r="O74" s="22"/>
      <c r="P74" s="135">
        <f>($K74="Bell Curve")*(_xlfn.NORM.DIST(AND(P$6&gt;=$F74,P$6&lt;=$H74)*(P$6-$F74+1),$J74/2,$M74,TRUE)-_xlfn.NORM.DIST(AND(P$6&gt;=$F74,P$6&lt;=$H74)*(O$6-$F74+1),$J74/2,$M74,TRUE))/(1-2*_xlfn.NORM.DIST(0,$J74/2,$M74,TRUE))*$D74+($K74="Steady Growth")*(AND(P$6&gt;=$F74,P$6&lt;=$H74)*((P$6-$F74+1)/($J74*($J74+1)/2)*$D74))+($K74="custom")*CustCF!J74</f>
        <v>0</v>
      </c>
      <c r="Q74" s="135">
        <f>($K74="Bell Curve")*(_xlfn.NORM.DIST(AND(Q$6&gt;=$F74,Q$6&lt;=$H74)*(Q$6-$F74+1),$J74/2,$M74,TRUE)-_xlfn.NORM.DIST(AND(Q$6&gt;=$F74,Q$6&lt;=$H74)*(P$6-$F74+1),$J74/2,$M74,TRUE))/(1-2*_xlfn.NORM.DIST(0,$J74/2,$M74,TRUE))*$D74+($K74="Steady Growth")*(AND(Q$6&gt;=$F74,Q$6&lt;=$H74)*((Q$6-$F74+1)/($J74*($J74+1)/2)*$D74))+($K74="custom")*CustCF!K74</f>
        <v>0</v>
      </c>
      <c r="R74" s="135">
        <f>($K74="Bell Curve")*(_xlfn.NORM.DIST(AND(R$6&gt;=$F74,R$6&lt;=$H74)*(R$6-$F74+1),$J74/2,$M74,TRUE)-_xlfn.NORM.DIST(AND(R$6&gt;=$F74,R$6&lt;=$H74)*(Q$6-$F74+1),$J74/2,$M74,TRUE))/(1-2*_xlfn.NORM.DIST(0,$J74/2,$M74,TRUE))*$D74+($K74="Steady Growth")*(AND(R$6&gt;=$F74,R$6&lt;=$H74)*((R$6-$F74+1)/($J74*($J74+1)/2)*$D74))+($K74="custom")*CustCF!L74</f>
        <v>0</v>
      </c>
      <c r="S74" s="135">
        <f>($K74="Bell Curve")*(_xlfn.NORM.DIST(AND(S$6&gt;=$F74,S$6&lt;=$H74)*(S$6-$F74+1),$J74/2,$M74,TRUE)-_xlfn.NORM.DIST(AND(S$6&gt;=$F74,S$6&lt;=$H74)*(R$6-$F74+1),$J74/2,$M74,TRUE))/(1-2*_xlfn.NORM.DIST(0,$J74/2,$M74,TRUE))*$D74+($K74="Steady Growth")*(AND(S$6&gt;=$F74,S$6&lt;=$H74)*((S$6-$F74+1)/($J74*($J74+1)/2)*$D74))+($K74="custom")*CustCF!M74</f>
        <v>0</v>
      </c>
      <c r="T74" s="135">
        <f>($K74="Bell Curve")*(_xlfn.NORM.DIST(AND(T$6&gt;=$F74,T$6&lt;=$H74)*(T$6-$F74+1),$J74/2,$M74,TRUE)-_xlfn.NORM.DIST(AND(T$6&gt;=$F74,T$6&lt;=$H74)*(S$6-$F74+1),$J74/2,$M74,TRUE))/(1-2*_xlfn.NORM.DIST(0,$J74/2,$M74,TRUE))*$D74+($K74="Steady Growth")*(AND(T$6&gt;=$F74,T$6&lt;=$H74)*((T$6-$F74+1)/($J74*($J74+1)/2)*$D74))+($K74="custom")*CustCF!N74</f>
        <v>0</v>
      </c>
      <c r="U74" s="135">
        <f>($K74="Bell Curve")*(_xlfn.NORM.DIST(AND(U$6&gt;=$F74,U$6&lt;=$H74)*(U$6-$F74+1),$J74/2,$M74,TRUE)-_xlfn.NORM.DIST(AND(U$6&gt;=$F74,U$6&lt;=$H74)*(T$6-$F74+1),$J74/2,$M74,TRUE))/(1-2*_xlfn.NORM.DIST(0,$J74/2,$M74,TRUE))*$D74+($K74="Steady Growth")*(AND(U$6&gt;=$F74,U$6&lt;=$H74)*((U$6-$F74+1)/($J74*($J74+1)/2)*$D74))+($K74="custom")*CustCF!O74</f>
        <v>0</v>
      </c>
      <c r="V74" s="135">
        <f>($K74="Bell Curve")*(_xlfn.NORM.DIST(AND(V$6&gt;=$F74,V$6&lt;=$H74)*(V$6-$F74+1),$J74/2,$M74,TRUE)-_xlfn.NORM.DIST(AND(V$6&gt;=$F74,V$6&lt;=$H74)*(U$6-$F74+1),$J74/2,$M74,TRUE))/(1-2*_xlfn.NORM.DIST(0,$J74/2,$M74,TRUE))*$D74+($K74="Steady Growth")*(AND(V$6&gt;=$F74,V$6&lt;=$H74)*((V$6-$F74+1)/($J74*($J74+1)/2)*$D74))+($K74="custom")*CustCF!P74</f>
        <v>0</v>
      </c>
      <c r="W74" s="135">
        <f>($K74="Bell Curve")*(_xlfn.NORM.DIST(AND(W$6&gt;=$F74,W$6&lt;=$H74)*(W$6-$F74+1),$J74/2,$M74,TRUE)-_xlfn.NORM.DIST(AND(W$6&gt;=$F74,W$6&lt;=$H74)*(V$6-$F74+1),$J74/2,$M74,TRUE))/(1-2*_xlfn.NORM.DIST(0,$J74/2,$M74,TRUE))*$D74+($K74="Steady Growth")*(AND(W$6&gt;=$F74,W$6&lt;=$H74)*((W$6-$F74+1)/($J74*($J74+1)/2)*$D74))+($K74="custom")*CustCF!Q74</f>
        <v>0</v>
      </c>
      <c r="X74" s="135">
        <f>($K74="Bell Curve")*(_xlfn.NORM.DIST(AND(X$6&gt;=$F74,X$6&lt;=$H74)*(X$6-$F74+1),$J74/2,$M74,TRUE)-_xlfn.NORM.DIST(AND(X$6&gt;=$F74,X$6&lt;=$H74)*(W$6-$F74+1),$J74/2,$M74,TRUE))/(1-2*_xlfn.NORM.DIST(0,$J74/2,$M74,TRUE))*$D74+($K74="Steady Growth")*(AND(X$6&gt;=$F74,X$6&lt;=$H74)*((X$6-$F74+1)/($J74*($J74+1)/2)*$D74))+($K74="custom")*CustCF!R74</f>
        <v>0</v>
      </c>
      <c r="Y74" s="135">
        <f>($K74="Bell Curve")*(_xlfn.NORM.DIST(AND(Y$6&gt;=$F74,Y$6&lt;=$H74)*(Y$6-$F74+1),$J74/2,$M74,TRUE)-_xlfn.NORM.DIST(AND(Y$6&gt;=$F74,Y$6&lt;=$H74)*(X$6-$F74+1),$J74/2,$M74,TRUE))/(1-2*_xlfn.NORM.DIST(0,$J74/2,$M74,TRUE))*$D74+($K74="Steady Growth")*(AND(Y$6&gt;=$F74,Y$6&lt;=$H74)*((Y$6-$F74+1)/($J74*($J74+1)/2)*$D74))+($K74="custom")*CustCF!S74</f>
        <v>0</v>
      </c>
      <c r="Z74" s="135">
        <f>($K74="Bell Curve")*(_xlfn.NORM.DIST(AND(Z$6&gt;=$F74,Z$6&lt;=$H74)*(Z$6-$F74+1),$J74/2,$M74,TRUE)-_xlfn.NORM.DIST(AND(Z$6&gt;=$F74,Z$6&lt;=$H74)*(Y$6-$F74+1),$J74/2,$M74,TRUE))/(1-2*_xlfn.NORM.DIST(0,$J74/2,$M74,TRUE))*$D74+($K74="Steady Growth")*(AND(Z$6&gt;=$F74,Z$6&lt;=$H74)*((Z$6-$F74+1)/($J74*($J74+1)/2)*$D74))+($K74="custom")*CustCF!T74</f>
        <v>0</v>
      </c>
      <c r="AA74" s="135">
        <f>($K74="Bell Curve")*(_xlfn.NORM.DIST(AND(AA$6&gt;=$F74,AA$6&lt;=$H74)*(AA$6-$F74+1),$J74/2,$M74,TRUE)-_xlfn.NORM.DIST(AND(AA$6&gt;=$F74,AA$6&lt;=$H74)*(Z$6-$F74+1),$J74/2,$M74,TRUE))/(1-2*_xlfn.NORM.DIST(0,$J74/2,$M74,TRUE))*$D74+($K74="Steady Growth")*(AND(AA$6&gt;=$F74,AA$6&lt;=$H74)*((AA$6-$F74+1)/($J74*($J74+1)/2)*$D74))+($K74="custom")*CustCF!U74</f>
        <v>0</v>
      </c>
      <c r="AB74" s="135">
        <f>($K74="Bell Curve")*(_xlfn.NORM.DIST(AND(AB$6&gt;=$F74,AB$6&lt;=$H74)*(AB$6-$F74+1),$J74/2,$M74,TRUE)-_xlfn.NORM.DIST(AND(AB$6&gt;=$F74,AB$6&lt;=$H74)*(AA$6-$F74+1),$J74/2,$M74,TRUE))/(1-2*_xlfn.NORM.DIST(0,$J74/2,$M74,TRUE))*$D74+($K74="Steady Growth")*(AND(AB$6&gt;=$F74,AB$6&lt;=$H74)*((AB$6-$F74+1)/($J74*($J74+1)/2)*$D74))+($K74="custom")*CustCF!V74</f>
        <v>0</v>
      </c>
      <c r="AC74" s="135">
        <f>($K74="Bell Curve")*(_xlfn.NORM.DIST(AND(AC$6&gt;=$F74,AC$6&lt;=$H74)*(AC$6-$F74+1),$J74/2,$M74,TRUE)-_xlfn.NORM.DIST(AND(AC$6&gt;=$F74,AC$6&lt;=$H74)*(AB$6-$F74+1),$J74/2,$M74,TRUE))/(1-2*_xlfn.NORM.DIST(0,$J74/2,$M74,TRUE))*$D74+($K74="Steady Growth")*(AND(AC$6&gt;=$F74,AC$6&lt;=$H74)*((AC$6-$F74+1)/($J74*($J74+1)/2)*$D74))+($K74="custom")*CustCF!W74</f>
        <v>0</v>
      </c>
      <c r="AD74" s="135">
        <f>($K74="Bell Curve")*(_xlfn.NORM.DIST(AND(AD$6&gt;=$F74,AD$6&lt;=$H74)*(AD$6-$F74+1),$J74/2,$M74,TRUE)-_xlfn.NORM.DIST(AND(AD$6&gt;=$F74,AD$6&lt;=$H74)*(AC$6-$F74+1),$J74/2,$M74,TRUE))/(1-2*_xlfn.NORM.DIST(0,$J74/2,$M74,TRUE))*$D74+($K74="Steady Growth")*(AND(AD$6&gt;=$F74,AD$6&lt;=$H74)*((AD$6-$F74+1)/($J74*($J74+1)/2)*$D74))+($K74="custom")*CustCF!X74</f>
        <v>0</v>
      </c>
      <c r="AE74" s="135">
        <f>($K74="Bell Curve")*(_xlfn.NORM.DIST(AND(AE$6&gt;=$F74,AE$6&lt;=$H74)*(AE$6-$F74+1),$J74/2,$M74,TRUE)-_xlfn.NORM.DIST(AND(AE$6&gt;=$F74,AE$6&lt;=$H74)*(AD$6-$F74+1),$J74/2,$M74,TRUE))/(1-2*_xlfn.NORM.DIST(0,$J74/2,$M74,TRUE))*$D74+($K74="Steady Growth")*(AND(AE$6&gt;=$F74,AE$6&lt;=$H74)*((AE$6-$F74+1)/($J74*($J74+1)/2)*$D74))+($K74="custom")*CustCF!Y74</f>
        <v>0</v>
      </c>
      <c r="AF74" s="135">
        <f>($K74="Bell Curve")*(_xlfn.NORM.DIST(AND(AF$6&gt;=$F74,AF$6&lt;=$H74)*(AF$6-$F74+1),$J74/2,$M74,TRUE)-_xlfn.NORM.DIST(AND(AF$6&gt;=$F74,AF$6&lt;=$H74)*(AE$6-$F74+1),$J74/2,$M74,TRUE))/(1-2*_xlfn.NORM.DIST(0,$J74/2,$M74,TRUE))*$D74+($K74="Steady Growth")*(AND(AF$6&gt;=$F74,AF$6&lt;=$H74)*((AF$6-$F74+1)/($J74*($J74+1)/2)*$D74))+($K74="custom")*CustCF!Z74</f>
        <v>0</v>
      </c>
      <c r="AG74" s="135">
        <f>($K74="Bell Curve")*(_xlfn.NORM.DIST(AND(AG$6&gt;=$F74,AG$6&lt;=$H74)*(AG$6-$F74+1),$J74/2,$M74,TRUE)-_xlfn.NORM.DIST(AND(AG$6&gt;=$F74,AG$6&lt;=$H74)*(AF$6-$F74+1),$J74/2,$M74,TRUE))/(1-2*_xlfn.NORM.DIST(0,$J74/2,$M74,TRUE))*$D74+($K74="Steady Growth")*(AND(AG$6&gt;=$F74,AG$6&lt;=$H74)*((AG$6-$F74+1)/($J74*($J74+1)/2)*$D74))+($K74="custom")*CustCF!AA74</f>
        <v>0</v>
      </c>
      <c r="AH74" s="135">
        <f>($K74="Bell Curve")*(_xlfn.NORM.DIST(AND(AH$6&gt;=$F74,AH$6&lt;=$H74)*(AH$6-$F74+1),$J74/2,$M74,TRUE)-_xlfn.NORM.DIST(AND(AH$6&gt;=$F74,AH$6&lt;=$H74)*(AG$6-$F74+1),$J74/2,$M74,TRUE))/(1-2*_xlfn.NORM.DIST(0,$J74/2,$M74,TRUE))*$D74+($K74="Steady Growth")*(AND(AH$6&gt;=$F74,AH$6&lt;=$H74)*((AH$6-$F74+1)/($J74*($J74+1)/2)*$D74))+($K74="custom")*CustCF!AB74</f>
        <v>0</v>
      </c>
      <c r="AI74" s="135">
        <f>($K74="Bell Curve")*(_xlfn.NORM.DIST(AND(AI$6&gt;=$F74,AI$6&lt;=$H74)*(AI$6-$F74+1),$J74/2,$M74,TRUE)-_xlfn.NORM.DIST(AND(AI$6&gt;=$F74,AI$6&lt;=$H74)*(AH$6-$F74+1),$J74/2,$M74,TRUE))/(1-2*_xlfn.NORM.DIST(0,$J74/2,$M74,TRUE))*$D74+($K74="Steady Growth")*(AND(AI$6&gt;=$F74,AI$6&lt;=$H74)*((AI$6-$F74+1)/($J74*($J74+1)/2)*$D74))+($K74="custom")*CustCF!AC74</f>
        <v>0</v>
      </c>
      <c r="AJ74" s="135">
        <f>($K74="Bell Curve")*(_xlfn.NORM.DIST(AND(AJ$6&gt;=$F74,AJ$6&lt;=$H74)*(AJ$6-$F74+1),$J74/2,$M74,TRUE)-_xlfn.NORM.DIST(AND(AJ$6&gt;=$F74,AJ$6&lt;=$H74)*(AI$6-$F74+1),$J74/2,$M74,TRUE))/(1-2*_xlfn.NORM.DIST(0,$J74/2,$M74,TRUE))*$D74+($K74="Steady Growth")*(AND(AJ$6&gt;=$F74,AJ$6&lt;=$H74)*((AJ$6-$F74+1)/($J74*($J74+1)/2)*$D74))+($K74="custom")*CustCF!AD74</f>
        <v>0</v>
      </c>
      <c r="AK74" s="135">
        <f>($K74="Bell Curve")*(_xlfn.NORM.DIST(AND(AK$6&gt;=$F74,AK$6&lt;=$H74)*(AK$6-$F74+1),$J74/2,$M74,TRUE)-_xlfn.NORM.DIST(AND(AK$6&gt;=$F74,AK$6&lt;=$H74)*(AJ$6-$F74+1),$J74/2,$M74,TRUE))/(1-2*_xlfn.NORM.DIST(0,$J74/2,$M74,TRUE))*$D74+($K74="Steady Growth")*(AND(AK$6&gt;=$F74,AK$6&lt;=$H74)*((AK$6-$F74+1)/($J74*($J74+1)/2)*$D74))+($K74="custom")*CustCF!AE74</f>
        <v>0</v>
      </c>
      <c r="AL74" s="135">
        <f>($K74="Bell Curve")*(_xlfn.NORM.DIST(AND(AL$6&gt;=$F74,AL$6&lt;=$H74)*(AL$6-$F74+1),$J74/2,$M74,TRUE)-_xlfn.NORM.DIST(AND(AL$6&gt;=$F74,AL$6&lt;=$H74)*(AK$6-$F74+1),$J74/2,$M74,TRUE))/(1-2*_xlfn.NORM.DIST(0,$J74/2,$M74,TRUE))*$D74+($K74="Steady Growth")*(AND(AL$6&gt;=$F74,AL$6&lt;=$H74)*((AL$6-$F74+1)/($J74*($J74+1)/2)*$D74))+($K74="custom")*CustCF!AF74</f>
        <v>0</v>
      </c>
      <c r="AM74" s="135">
        <f>($K74="Bell Curve")*(_xlfn.NORM.DIST(AND(AM$6&gt;=$F74,AM$6&lt;=$H74)*(AM$6-$F74+1),$J74/2,$M74,TRUE)-_xlfn.NORM.DIST(AND(AM$6&gt;=$F74,AM$6&lt;=$H74)*(AL$6-$F74+1),$J74/2,$M74,TRUE))/(1-2*_xlfn.NORM.DIST(0,$J74/2,$M74,TRUE))*$D74+($K74="Steady Growth")*(AND(AM$6&gt;=$F74,AM$6&lt;=$H74)*((AM$6-$F74+1)/($J74*($J74+1)/2)*$D74))+($K74="custom")*CustCF!AG74</f>
        <v>0</v>
      </c>
      <c r="AN74" s="135">
        <f>($K74="Bell Curve")*(_xlfn.NORM.DIST(AND(AN$6&gt;=$F74,AN$6&lt;=$H74)*(AN$6-$F74+1),$J74/2,$M74,TRUE)-_xlfn.NORM.DIST(AND(AN$6&gt;=$F74,AN$6&lt;=$H74)*(AM$6-$F74+1),$J74/2,$M74,TRUE))/(1-2*_xlfn.NORM.DIST(0,$J74/2,$M74,TRUE))*$D74+($K74="Steady Growth")*(AND(AN$6&gt;=$F74,AN$6&lt;=$H74)*((AN$6-$F74+1)/($J74*($J74+1)/2)*$D74))+($K74="custom")*CustCF!AH74</f>
        <v>0</v>
      </c>
      <c r="AO74" s="135">
        <f>($K74="Bell Curve")*(_xlfn.NORM.DIST(AND(AO$6&gt;=$F74,AO$6&lt;=$H74)*(AO$6-$F74+1),$J74/2,$M74,TRUE)-_xlfn.NORM.DIST(AND(AO$6&gt;=$F74,AO$6&lt;=$H74)*(AN$6-$F74+1),$J74/2,$M74,TRUE))/(1-2*_xlfn.NORM.DIST(0,$J74/2,$M74,TRUE))*$D74+($K74="Steady Growth")*(AND(AO$6&gt;=$F74,AO$6&lt;=$H74)*((AO$6-$F74+1)/($J74*($J74+1)/2)*$D74))+($K74="custom")*CustCF!AI74</f>
        <v>0</v>
      </c>
      <c r="AP74" s="135">
        <f>($K74="Bell Curve")*(_xlfn.NORM.DIST(AND(AP$6&gt;=$F74,AP$6&lt;=$H74)*(AP$6-$F74+1),$J74/2,$M74,TRUE)-_xlfn.NORM.DIST(AND(AP$6&gt;=$F74,AP$6&lt;=$H74)*(AO$6-$F74+1),$J74/2,$M74,TRUE))/(1-2*_xlfn.NORM.DIST(0,$J74/2,$M74,TRUE))*$D74+($K74="Steady Growth")*(AND(AP$6&gt;=$F74,AP$6&lt;=$H74)*((AP$6-$F74+1)/($J74*($J74+1)/2)*$D74))+($K74="custom")*CustCF!AJ74</f>
        <v>0</v>
      </c>
      <c r="AQ74" s="135">
        <f>($K74="Bell Curve")*(_xlfn.NORM.DIST(AND(AQ$6&gt;=$F74,AQ$6&lt;=$H74)*(AQ$6-$F74+1),$J74/2,$M74,TRUE)-_xlfn.NORM.DIST(AND(AQ$6&gt;=$F74,AQ$6&lt;=$H74)*(AP$6-$F74+1),$J74/2,$M74,TRUE))/(1-2*_xlfn.NORM.DIST(0,$J74/2,$M74,TRUE))*$D74+($K74="Steady Growth")*(AND(AQ$6&gt;=$F74,AQ$6&lt;=$H74)*((AQ$6-$F74+1)/($J74*($J74+1)/2)*$D74))+($K74="custom")*CustCF!AK74</f>
        <v>0</v>
      </c>
      <c r="AR74" s="135">
        <f>($K74="Bell Curve")*(_xlfn.NORM.DIST(AND(AR$6&gt;=$F74,AR$6&lt;=$H74)*(AR$6-$F74+1),$J74/2,$M74,TRUE)-_xlfn.NORM.DIST(AND(AR$6&gt;=$F74,AR$6&lt;=$H74)*(AQ$6-$F74+1),$J74/2,$M74,TRUE))/(1-2*_xlfn.NORM.DIST(0,$J74/2,$M74,TRUE))*$D74+($K74="Steady Growth")*(AND(AR$6&gt;=$F74,AR$6&lt;=$H74)*((AR$6-$F74+1)/($J74*($J74+1)/2)*$D74))+($K74="custom")*CustCF!AL74</f>
        <v>0</v>
      </c>
      <c r="AS74" s="135">
        <f>($K74="Bell Curve")*(_xlfn.NORM.DIST(AND(AS$6&gt;=$F74,AS$6&lt;=$H74)*(AS$6-$F74+1),$J74/2,$M74,TRUE)-_xlfn.NORM.DIST(AND(AS$6&gt;=$F74,AS$6&lt;=$H74)*(AR$6-$F74+1),$J74/2,$M74,TRUE))/(1-2*_xlfn.NORM.DIST(0,$J74/2,$M74,TRUE))*$D74+($K74="Steady Growth")*(AND(AS$6&gt;=$F74,AS$6&lt;=$H74)*((AS$6-$F74+1)/($J74*($J74+1)/2)*$D74))+($K74="custom")*CustCF!AM74</f>
        <v>0</v>
      </c>
      <c r="AT74" s="135">
        <f>($K74="Bell Curve")*(_xlfn.NORM.DIST(AND(AT$6&gt;=$F74,AT$6&lt;=$H74)*(AT$6-$F74+1),$J74/2,$M74,TRUE)-_xlfn.NORM.DIST(AND(AT$6&gt;=$F74,AT$6&lt;=$H74)*(AS$6-$F74+1),$J74/2,$M74,TRUE))/(1-2*_xlfn.NORM.DIST(0,$J74/2,$M74,TRUE))*$D74+($K74="Steady Growth")*(AND(AT$6&gt;=$F74,AT$6&lt;=$H74)*((AT$6-$F74+1)/($J74*($J74+1)/2)*$D74))+($K74="custom")*CustCF!AN74</f>
        <v>0</v>
      </c>
      <c r="AU74" s="135">
        <f>($K74="Bell Curve")*(_xlfn.NORM.DIST(AND(AU$6&gt;=$F74,AU$6&lt;=$H74)*(AU$6-$F74+1),$J74/2,$M74,TRUE)-_xlfn.NORM.DIST(AND(AU$6&gt;=$F74,AU$6&lt;=$H74)*(AT$6-$F74+1),$J74/2,$M74,TRUE))/(1-2*_xlfn.NORM.DIST(0,$J74/2,$M74,TRUE))*$D74+($K74="Steady Growth")*(AND(AU$6&gt;=$F74,AU$6&lt;=$H74)*((AU$6-$F74+1)/($J74*($J74+1)/2)*$D74))+($K74="custom")*CustCF!AO74</f>
        <v>0</v>
      </c>
      <c r="AV74" s="135">
        <f>($K74="Bell Curve")*(_xlfn.NORM.DIST(AND(AV$6&gt;=$F74,AV$6&lt;=$H74)*(AV$6-$F74+1),$J74/2,$M74,TRUE)-_xlfn.NORM.DIST(AND(AV$6&gt;=$F74,AV$6&lt;=$H74)*(AU$6-$F74+1),$J74/2,$M74,TRUE))/(1-2*_xlfn.NORM.DIST(0,$J74/2,$M74,TRUE))*$D74+($K74="Steady Growth")*(AND(AV$6&gt;=$F74,AV$6&lt;=$H74)*((AV$6-$F74+1)/($J74*($J74+1)/2)*$D74))+($K74="custom")*CustCF!AP74</f>
        <v>0</v>
      </c>
      <c r="AW74" s="135">
        <f>($K74="Bell Curve")*(_xlfn.NORM.DIST(AND(AW$6&gt;=$F74,AW$6&lt;=$H74)*(AW$6-$F74+1),$J74/2,$M74,TRUE)-_xlfn.NORM.DIST(AND(AW$6&gt;=$F74,AW$6&lt;=$H74)*(AV$6-$F74+1),$J74/2,$M74,TRUE))/(1-2*_xlfn.NORM.DIST(0,$J74/2,$M74,TRUE))*$D74+($K74="Steady Growth")*(AND(AW$6&gt;=$F74,AW$6&lt;=$H74)*((AW$6-$F74+1)/($J74*($J74+1)/2)*$D74))+($K74="custom")*CustCF!AQ74</f>
        <v>0</v>
      </c>
      <c r="AX74" s="135">
        <f>($K74="Bell Curve")*(_xlfn.NORM.DIST(AND(AX$6&gt;=$F74,AX$6&lt;=$H74)*(AX$6-$F74+1),$J74/2,$M74,TRUE)-_xlfn.NORM.DIST(AND(AX$6&gt;=$F74,AX$6&lt;=$H74)*(AW$6-$F74+1),$J74/2,$M74,TRUE))/(1-2*_xlfn.NORM.DIST(0,$J74/2,$M74,TRUE))*$D74+($K74="Steady Growth")*(AND(AX$6&gt;=$F74,AX$6&lt;=$H74)*((AX$6-$F74+1)/($J74*($J74+1)/2)*$D74))+($K74="custom")*CustCF!AR74</f>
        <v>0</v>
      </c>
      <c r="AY74" s="135">
        <f>($K74="Bell Curve")*(_xlfn.NORM.DIST(AND(AY$6&gt;=$F74,AY$6&lt;=$H74)*(AY$6-$F74+1),$J74/2,$M74,TRUE)-_xlfn.NORM.DIST(AND(AY$6&gt;=$F74,AY$6&lt;=$H74)*(AX$6-$F74+1),$J74/2,$M74,TRUE))/(1-2*_xlfn.NORM.DIST(0,$J74/2,$M74,TRUE))*$D74+($K74="Steady Growth")*(AND(AY$6&gt;=$F74,AY$6&lt;=$H74)*((AY$6-$F74+1)/($J74*($J74+1)/2)*$D74))+($K74="custom")*CustCF!AS74</f>
        <v>0</v>
      </c>
      <c r="AZ74" s="135">
        <f>($K74="Bell Curve")*(_xlfn.NORM.DIST(AND(AZ$6&gt;=$F74,AZ$6&lt;=$H74)*(AZ$6-$F74+1),$J74/2,$M74,TRUE)-_xlfn.NORM.DIST(AND(AZ$6&gt;=$F74,AZ$6&lt;=$H74)*(AY$6-$F74+1),$J74/2,$M74,TRUE))/(1-2*_xlfn.NORM.DIST(0,$J74/2,$M74,TRUE))*$D74+($K74="Steady Growth")*(AND(AZ$6&gt;=$F74,AZ$6&lt;=$H74)*((AZ$6-$F74+1)/($J74*($J74+1)/2)*$D74))+($K74="custom")*CustCF!AT74</f>
        <v>0</v>
      </c>
      <c r="BA74" s="135">
        <f>($K74="Bell Curve")*(_xlfn.NORM.DIST(AND(BA$6&gt;=$F74,BA$6&lt;=$H74)*(BA$6-$F74+1),$J74/2,$M74,TRUE)-_xlfn.NORM.DIST(AND(BA$6&gt;=$F74,BA$6&lt;=$H74)*(AZ$6-$F74+1),$J74/2,$M74,TRUE))/(1-2*_xlfn.NORM.DIST(0,$J74/2,$M74,TRUE))*$D74+($K74="Steady Growth")*(AND(BA$6&gt;=$F74,BA$6&lt;=$H74)*((BA$6-$F74+1)/($J74*($J74+1)/2)*$D74))+($K74="custom")*CustCF!AU74</f>
        <v>0</v>
      </c>
      <c r="BB74" s="135">
        <f>($K74="Bell Curve")*(_xlfn.NORM.DIST(AND(BB$6&gt;=$F74,BB$6&lt;=$H74)*(BB$6-$F74+1),$J74/2,$M74,TRUE)-_xlfn.NORM.DIST(AND(BB$6&gt;=$F74,BB$6&lt;=$H74)*(BA$6-$F74+1),$J74/2,$M74,TRUE))/(1-2*_xlfn.NORM.DIST(0,$J74/2,$M74,TRUE))*$D74+($K74="Steady Growth")*(AND(BB$6&gt;=$F74,BB$6&lt;=$H74)*((BB$6-$F74+1)/($J74*($J74+1)/2)*$D74))+($K74="custom")*CustCF!AV74</f>
        <v>0</v>
      </c>
      <c r="BC74" s="135">
        <f>($K74="Bell Curve")*(_xlfn.NORM.DIST(AND(BC$6&gt;=$F74,BC$6&lt;=$H74)*(BC$6-$F74+1),$J74/2,$M74,TRUE)-_xlfn.NORM.DIST(AND(BC$6&gt;=$F74,BC$6&lt;=$H74)*(BB$6-$F74+1),$J74/2,$M74,TRUE))/(1-2*_xlfn.NORM.DIST(0,$J74/2,$M74,TRUE))*$D74+($K74="Steady Growth")*(AND(BC$6&gt;=$F74,BC$6&lt;=$H74)*((BC$6-$F74+1)/($J74*($J74+1)/2)*$D74))+($K74="custom")*CustCF!AW74</f>
        <v>0</v>
      </c>
      <c r="BD74" s="135">
        <f>($K74="Bell Curve")*(_xlfn.NORM.DIST(AND(BD$6&gt;=$F74,BD$6&lt;=$H74)*(BD$6-$F74+1),$J74/2,$M74,TRUE)-_xlfn.NORM.DIST(AND(BD$6&gt;=$F74,BD$6&lt;=$H74)*(BC$6-$F74+1),$J74/2,$M74,TRUE))/(1-2*_xlfn.NORM.DIST(0,$J74/2,$M74,TRUE))*$D74+($K74="Steady Growth")*(AND(BD$6&gt;=$F74,BD$6&lt;=$H74)*((BD$6-$F74+1)/($J74*($J74+1)/2)*$D74))+($K74="custom")*CustCF!AX74</f>
        <v>0</v>
      </c>
      <c r="BE74" s="135">
        <f>($K74="Bell Curve")*(_xlfn.NORM.DIST(AND(BE$6&gt;=$F74,BE$6&lt;=$H74)*(BE$6-$F74+1),$J74/2,$M74,TRUE)-_xlfn.NORM.DIST(AND(BE$6&gt;=$F74,BE$6&lt;=$H74)*(BD$6-$F74+1),$J74/2,$M74,TRUE))/(1-2*_xlfn.NORM.DIST(0,$J74/2,$M74,TRUE))*$D74+($K74="Steady Growth")*(AND(BE$6&gt;=$F74,BE$6&lt;=$H74)*((BE$6-$F74+1)/($J74*($J74+1)/2)*$D74))+($K74="custom")*CustCF!AY74</f>
        <v>0</v>
      </c>
      <c r="BF74" s="135">
        <f>($K74="Bell Curve")*(_xlfn.NORM.DIST(AND(BF$6&gt;=$F74,BF$6&lt;=$H74)*(BF$6-$F74+1),$J74/2,$M74,TRUE)-_xlfn.NORM.DIST(AND(BF$6&gt;=$F74,BF$6&lt;=$H74)*(BE$6-$F74+1),$J74/2,$M74,TRUE))/(1-2*_xlfn.NORM.DIST(0,$J74/2,$M74,TRUE))*$D74+($K74="Steady Growth")*(AND(BF$6&gt;=$F74,BF$6&lt;=$H74)*((BF$6-$F74+1)/($J74*($J74+1)/2)*$D74))+($K74="custom")*CustCF!AZ74</f>
        <v>0</v>
      </c>
      <c r="BG74" s="135">
        <f>($K74="Bell Curve")*(_xlfn.NORM.DIST(AND(BG$6&gt;=$F74,BG$6&lt;=$H74)*(BG$6-$F74+1),$J74/2,$M74,TRUE)-_xlfn.NORM.DIST(AND(BG$6&gt;=$F74,BG$6&lt;=$H74)*(BF$6-$F74+1),$J74/2,$M74,TRUE))/(1-2*_xlfn.NORM.DIST(0,$J74/2,$M74,TRUE))*$D74+($K74="Steady Growth")*(AND(BG$6&gt;=$F74,BG$6&lt;=$H74)*((BG$6-$F74+1)/($J74*($J74+1)/2)*$D74))+($K74="custom")*CustCF!BA74</f>
        <v>0</v>
      </c>
      <c r="BH74" s="135">
        <f>($K74="Bell Curve")*(_xlfn.NORM.DIST(AND(BH$6&gt;=$F74,BH$6&lt;=$H74)*(BH$6-$F74+1),$J74/2,$M74,TRUE)-_xlfn.NORM.DIST(AND(BH$6&gt;=$F74,BH$6&lt;=$H74)*(BG$6-$F74+1),$J74/2,$M74,TRUE))/(1-2*_xlfn.NORM.DIST(0,$J74/2,$M74,TRUE))*$D74+($K74="Steady Growth")*(AND(BH$6&gt;=$F74,BH$6&lt;=$H74)*((BH$6-$F74+1)/($J74*($J74+1)/2)*$D74))+($K74="custom")*CustCF!BB74</f>
        <v>0</v>
      </c>
      <c r="BI74" s="135">
        <f>($K74="Bell Curve")*(_xlfn.NORM.DIST(AND(BI$6&gt;=$F74,BI$6&lt;=$H74)*(BI$6-$F74+1),$J74/2,$M74,TRUE)-_xlfn.NORM.DIST(AND(BI$6&gt;=$F74,BI$6&lt;=$H74)*(BH$6-$F74+1),$J74/2,$M74,TRUE))/(1-2*_xlfn.NORM.DIST(0,$J74/2,$M74,TRUE))*$D74+($K74="Steady Growth")*(AND(BI$6&gt;=$F74,BI$6&lt;=$H74)*((BI$6-$F74+1)/($J74*($J74+1)/2)*$D74))+($K74="custom")*CustCF!BC74</f>
        <v>0</v>
      </c>
      <c r="BJ74" s="135">
        <f>($K74="Bell Curve")*(_xlfn.NORM.DIST(AND(BJ$6&gt;=$F74,BJ$6&lt;=$H74)*(BJ$6-$F74+1),$J74/2,$M74,TRUE)-_xlfn.NORM.DIST(AND(BJ$6&gt;=$F74,BJ$6&lt;=$H74)*(BI$6-$F74+1),$J74/2,$M74,TRUE))/(1-2*_xlfn.NORM.DIST(0,$J74/2,$M74,TRUE))*$D74+($K74="Steady Growth")*(AND(BJ$6&gt;=$F74,BJ$6&lt;=$H74)*((BJ$6-$F74+1)/($J74*($J74+1)/2)*$D74))+($K74="custom")*CustCF!BD74</f>
        <v>0</v>
      </c>
      <c r="BK74" s="135">
        <f>($K74="Bell Curve")*(_xlfn.NORM.DIST(AND(BK$6&gt;=$F74,BK$6&lt;=$H74)*(BK$6-$F74+1),$J74/2,$M74,TRUE)-_xlfn.NORM.DIST(AND(BK$6&gt;=$F74,BK$6&lt;=$H74)*(BJ$6-$F74+1),$J74/2,$M74,TRUE))/(1-2*_xlfn.NORM.DIST(0,$J74/2,$M74,TRUE))*$D74+($K74="Steady Growth")*(AND(BK$6&gt;=$F74,BK$6&lt;=$H74)*((BK$6-$F74+1)/($J74*($J74+1)/2)*$D74))+($K74="custom")*CustCF!BE74</f>
        <v>0</v>
      </c>
      <c r="BL74" s="135">
        <f>($K74="Bell Curve")*(_xlfn.NORM.DIST(AND(BL$6&gt;=$F74,BL$6&lt;=$H74)*(BL$6-$F74+1),$J74/2,$M74,TRUE)-_xlfn.NORM.DIST(AND(BL$6&gt;=$F74,BL$6&lt;=$H74)*(BK$6-$F74+1),$J74/2,$M74,TRUE))/(1-2*_xlfn.NORM.DIST(0,$J74/2,$M74,TRUE))*$D74+($K74="Steady Growth")*(AND(BL$6&gt;=$F74,BL$6&lt;=$H74)*((BL$6-$F74+1)/($J74*($J74+1)/2)*$D74))+($K74="custom")*CustCF!BF74</f>
        <v>0</v>
      </c>
      <c r="BM74" s="135">
        <f>($K74="Bell Curve")*(_xlfn.NORM.DIST(AND(BM$6&gt;=$F74,BM$6&lt;=$H74)*(BM$6-$F74+1),$J74/2,$M74,TRUE)-_xlfn.NORM.DIST(AND(BM$6&gt;=$F74,BM$6&lt;=$H74)*(BL$6-$F74+1),$J74/2,$M74,TRUE))/(1-2*_xlfn.NORM.DIST(0,$J74/2,$M74,TRUE))*$D74+($K74="Steady Growth")*(AND(BM$6&gt;=$F74,BM$6&lt;=$H74)*((BM$6-$F74+1)/($J74*($J74+1)/2)*$D74))+($K74="custom")*CustCF!BG74</f>
        <v>0</v>
      </c>
      <c r="BN74" s="135">
        <f>($K74="Bell Curve")*(_xlfn.NORM.DIST(AND(BN$6&gt;=$F74,BN$6&lt;=$H74)*(BN$6-$F74+1),$J74/2,$M74,TRUE)-_xlfn.NORM.DIST(AND(BN$6&gt;=$F74,BN$6&lt;=$H74)*(BM$6-$F74+1),$J74/2,$M74,TRUE))/(1-2*_xlfn.NORM.DIST(0,$J74/2,$M74,TRUE))*$D74+($K74="Steady Growth")*(AND(BN$6&gt;=$F74,BN$6&lt;=$H74)*((BN$6-$F74+1)/($J74*($J74+1)/2)*$D74))+($K74="custom")*CustCF!BH74</f>
        <v>0</v>
      </c>
      <c r="BO74" s="135">
        <f>($K74="Bell Curve")*(_xlfn.NORM.DIST(AND(BO$6&gt;=$F74,BO$6&lt;=$H74)*(BO$6-$F74+1),$J74/2,$M74,TRUE)-_xlfn.NORM.DIST(AND(BO$6&gt;=$F74,BO$6&lt;=$H74)*(BN$6-$F74+1),$J74/2,$M74,TRUE))/(1-2*_xlfn.NORM.DIST(0,$J74/2,$M74,TRUE))*$D74+($K74="Steady Growth")*(AND(BO$6&gt;=$F74,BO$6&lt;=$H74)*((BO$6-$F74+1)/($J74*($J74+1)/2)*$D74))+($K74="custom")*CustCF!BI74</f>
        <v>0</v>
      </c>
      <c r="BP74" s="135">
        <f>($K74="Bell Curve")*(_xlfn.NORM.DIST(AND(BP$6&gt;=$F74,BP$6&lt;=$H74)*(BP$6-$F74+1),$J74/2,$M74,TRUE)-_xlfn.NORM.DIST(AND(BP$6&gt;=$F74,BP$6&lt;=$H74)*(BO$6-$F74+1),$J74/2,$M74,TRUE))/(1-2*_xlfn.NORM.DIST(0,$J74/2,$M74,TRUE))*$D74+($K74="Steady Growth")*(AND(BP$6&gt;=$F74,BP$6&lt;=$H74)*((BP$6-$F74+1)/($J74*($J74+1)/2)*$D74))+($K74="custom")*CustCF!BJ74</f>
        <v>0</v>
      </c>
      <c r="BQ74" s="135">
        <f>($K74="Bell Curve")*(_xlfn.NORM.DIST(AND(BQ$6&gt;=$F74,BQ$6&lt;=$H74)*(BQ$6-$F74+1),$J74/2,$M74,TRUE)-_xlfn.NORM.DIST(AND(BQ$6&gt;=$F74,BQ$6&lt;=$H74)*(BP$6-$F74+1),$J74/2,$M74,TRUE))/(1-2*_xlfn.NORM.DIST(0,$J74/2,$M74,TRUE))*$D74+($K74="Steady Growth")*(AND(BQ$6&gt;=$F74,BQ$6&lt;=$H74)*((BQ$6-$F74+1)/($J74*($J74+1)/2)*$D74))+($K74="custom")*CustCF!BK74</f>
        <v>0</v>
      </c>
      <c r="BR74" s="135">
        <f>($K74="Bell Curve")*(_xlfn.NORM.DIST(AND(BR$6&gt;=$F74,BR$6&lt;=$H74)*(BR$6-$F74+1),$J74/2,$M74,TRUE)-_xlfn.NORM.DIST(AND(BR$6&gt;=$F74,BR$6&lt;=$H74)*(BQ$6-$F74+1),$J74/2,$M74,TRUE))/(1-2*_xlfn.NORM.DIST(0,$J74/2,$M74,TRUE))*$D74+($K74="Steady Growth")*(AND(BR$6&gt;=$F74,BR$6&lt;=$H74)*((BR$6-$F74+1)/($J74*($J74+1)/2)*$D74))+($K74="custom")*CustCF!BL74</f>
        <v>0</v>
      </c>
      <c r="BS74" s="135">
        <f>($K74="Bell Curve")*(_xlfn.NORM.DIST(AND(BS$6&gt;=$F74,BS$6&lt;=$H74)*(BS$6-$F74+1),$J74/2,$M74,TRUE)-_xlfn.NORM.DIST(AND(BS$6&gt;=$F74,BS$6&lt;=$H74)*(BR$6-$F74+1),$J74/2,$M74,TRUE))/(1-2*_xlfn.NORM.DIST(0,$J74/2,$M74,TRUE))*$D74+($K74="Steady Growth")*(AND(BS$6&gt;=$F74,BS$6&lt;=$H74)*((BS$6-$F74+1)/($J74*($J74+1)/2)*$D74))+($K74="custom")*CustCF!BM74</f>
        <v>0</v>
      </c>
      <c r="BT74" s="135">
        <f>($K74="Bell Curve")*(_xlfn.NORM.DIST(AND(BT$6&gt;=$F74,BT$6&lt;=$H74)*(BT$6-$F74+1),$J74/2,$M74,TRUE)-_xlfn.NORM.DIST(AND(BT$6&gt;=$F74,BT$6&lt;=$H74)*(BS$6-$F74+1),$J74/2,$M74,TRUE))/(1-2*_xlfn.NORM.DIST(0,$J74/2,$M74,TRUE))*$D74+($K74="Steady Growth")*(AND(BT$6&gt;=$F74,BT$6&lt;=$H74)*((BT$6-$F74+1)/($J74*($J74+1)/2)*$D74))+($K74="custom")*CustCF!BN74</f>
        <v>0</v>
      </c>
      <c r="BU74" s="135">
        <f>($K74="Bell Curve")*(_xlfn.NORM.DIST(AND(BU$6&gt;=$F74,BU$6&lt;=$H74)*(BU$6-$F74+1),$J74/2,$M74,TRUE)-_xlfn.NORM.DIST(AND(BU$6&gt;=$F74,BU$6&lt;=$H74)*(BT$6-$F74+1),$J74/2,$M74,TRUE))/(1-2*_xlfn.NORM.DIST(0,$J74/2,$M74,TRUE))*$D74+($K74="Steady Growth")*(AND(BU$6&gt;=$F74,BU$6&lt;=$H74)*((BU$6-$F74+1)/($J74*($J74+1)/2)*$D74))+($K74="custom")*CustCF!BO74</f>
        <v>0</v>
      </c>
      <c r="BV74" s="135">
        <f>($K74="Bell Curve")*(_xlfn.NORM.DIST(AND(BV$6&gt;=$F74,BV$6&lt;=$H74)*(BV$6-$F74+1),$J74/2,$M74,TRUE)-_xlfn.NORM.DIST(AND(BV$6&gt;=$F74,BV$6&lt;=$H74)*(BU$6-$F74+1),$J74/2,$M74,TRUE))/(1-2*_xlfn.NORM.DIST(0,$J74/2,$M74,TRUE))*$D74+($K74="Steady Growth")*(AND(BV$6&gt;=$F74,BV$6&lt;=$H74)*((BV$6-$F74+1)/($J74*($J74+1)/2)*$D74))+($K74="custom")*CustCF!BP74</f>
        <v>0</v>
      </c>
      <c r="BW74" s="135">
        <f>($K74="Bell Curve")*(_xlfn.NORM.DIST(AND(BW$6&gt;=$F74,BW$6&lt;=$H74)*(BW$6-$F74+1),$J74/2,$M74,TRUE)-_xlfn.NORM.DIST(AND(BW$6&gt;=$F74,BW$6&lt;=$H74)*(BV$6-$F74+1),$J74/2,$M74,TRUE))/(1-2*_xlfn.NORM.DIST(0,$J74/2,$M74,TRUE))*$D74+($K74="Steady Growth")*(AND(BW$6&gt;=$F74,BW$6&lt;=$H74)*((BW$6-$F74+1)/($J74*($J74+1)/2)*$D74))+($K74="custom")*CustCF!BQ74</f>
        <v>0</v>
      </c>
      <c r="BX74" s="135">
        <f>($K74="Bell Curve")*(_xlfn.NORM.DIST(AND(BX$6&gt;=$F74,BX$6&lt;=$H74)*(BX$6-$F74+1),$J74/2,$M74,TRUE)-_xlfn.NORM.DIST(AND(BX$6&gt;=$F74,BX$6&lt;=$H74)*(BW$6-$F74+1),$J74/2,$M74,TRUE))/(1-2*_xlfn.NORM.DIST(0,$J74/2,$M74,TRUE))*$D74+($K74="Steady Growth")*(AND(BX$6&gt;=$F74,BX$6&lt;=$H74)*((BX$6-$F74+1)/($J74*($J74+1)/2)*$D74))+($K74="custom")*CustCF!BR74</f>
        <v>0</v>
      </c>
      <c r="BY74" s="135">
        <f>($K74="Bell Curve")*(_xlfn.NORM.DIST(AND(BY$6&gt;=$F74,BY$6&lt;=$H74)*(BY$6-$F74+1),$J74/2,$M74,TRUE)-_xlfn.NORM.DIST(AND(BY$6&gt;=$F74,BY$6&lt;=$H74)*(BX$6-$F74+1),$J74/2,$M74,TRUE))/(1-2*_xlfn.NORM.DIST(0,$J74/2,$M74,TRUE))*$D74+($K74="Steady Growth")*(AND(BY$6&gt;=$F74,BY$6&lt;=$H74)*((BY$6-$F74+1)/($J74*($J74+1)/2)*$D74))+($K74="custom")*CustCF!BS74</f>
        <v>0</v>
      </c>
      <c r="BZ74" s="135">
        <f>($K74="Bell Curve")*(_xlfn.NORM.DIST(AND(BZ$6&gt;=$F74,BZ$6&lt;=$H74)*(BZ$6-$F74+1),$J74/2,$M74,TRUE)-_xlfn.NORM.DIST(AND(BZ$6&gt;=$F74,BZ$6&lt;=$H74)*(BY$6-$F74+1),$J74/2,$M74,TRUE))/(1-2*_xlfn.NORM.DIST(0,$J74/2,$M74,TRUE))*$D74+($K74="Steady Growth")*(AND(BZ$6&gt;=$F74,BZ$6&lt;=$H74)*((BZ$6-$F74+1)/($J74*($J74+1)/2)*$D74))+($K74="custom")*CustCF!BT74</f>
        <v>0</v>
      </c>
      <c r="CA74" s="135">
        <f>($K74="Bell Curve")*(_xlfn.NORM.DIST(AND(CA$6&gt;=$F74,CA$6&lt;=$H74)*(CA$6-$F74+1),$J74/2,$M74,TRUE)-_xlfn.NORM.DIST(AND(CA$6&gt;=$F74,CA$6&lt;=$H74)*(BZ$6-$F74+1),$J74/2,$M74,TRUE))/(1-2*_xlfn.NORM.DIST(0,$J74/2,$M74,TRUE))*$D74+($K74="Steady Growth")*(AND(CA$6&gt;=$F74,CA$6&lt;=$H74)*((CA$6-$F74+1)/($J74*($J74+1)/2)*$D74))+($K74="custom")*CustCF!BU74</f>
        <v>0</v>
      </c>
      <c r="CB74" s="135">
        <f>($K74="Bell Curve")*(_xlfn.NORM.DIST(AND(CB$6&gt;=$F74,CB$6&lt;=$H74)*(CB$6-$F74+1),$J74/2,$M74,TRUE)-_xlfn.NORM.DIST(AND(CB$6&gt;=$F74,CB$6&lt;=$H74)*(CA$6-$F74+1),$J74/2,$M74,TRUE))/(1-2*_xlfn.NORM.DIST(0,$J74/2,$M74,TRUE))*$D74+($K74="Steady Growth")*(AND(CB$6&gt;=$F74,CB$6&lt;=$H74)*((CB$6-$F74+1)/($J74*($J74+1)/2)*$D74))+($K74="custom")*CustCF!BV74</f>
        <v>0</v>
      </c>
      <c r="CC74" s="135">
        <f>($K74="Bell Curve")*(_xlfn.NORM.DIST(AND(CC$6&gt;=$F74,CC$6&lt;=$H74)*(CC$6-$F74+1),$J74/2,$M74,TRUE)-_xlfn.NORM.DIST(AND(CC$6&gt;=$F74,CC$6&lt;=$H74)*(CB$6-$F74+1),$J74/2,$M74,TRUE))/(1-2*_xlfn.NORM.DIST(0,$J74/2,$M74,TRUE))*$D74+($K74="Steady Growth")*(AND(CC$6&gt;=$F74,CC$6&lt;=$H74)*((CC$6-$F74+1)/($J74*($J74+1)/2)*$D74))+($K74="custom")*CustCF!BW74</f>
        <v>0</v>
      </c>
      <c r="CD74" s="135">
        <f>($K74="Bell Curve")*(_xlfn.NORM.DIST(AND(CD$6&gt;=$F74,CD$6&lt;=$H74)*(CD$6-$F74+1),$J74/2,$M74,TRUE)-_xlfn.NORM.DIST(AND(CD$6&gt;=$F74,CD$6&lt;=$H74)*(CC$6-$F74+1),$J74/2,$M74,TRUE))/(1-2*_xlfn.NORM.DIST(0,$J74/2,$M74,TRUE))*$D74+($K74="Steady Growth")*(AND(CD$6&gt;=$F74,CD$6&lt;=$H74)*((CD$6-$F74+1)/($J74*($J74+1)/2)*$D74))+($K74="custom")*CustCF!BX74</f>
        <v>0</v>
      </c>
      <c r="CE74" s="135">
        <f>($K74="Bell Curve")*(_xlfn.NORM.DIST(AND(CE$6&gt;=$F74,CE$6&lt;=$H74)*(CE$6-$F74+1),$J74/2,$M74,TRUE)-_xlfn.NORM.DIST(AND(CE$6&gt;=$F74,CE$6&lt;=$H74)*(CD$6-$F74+1),$J74/2,$M74,TRUE))/(1-2*_xlfn.NORM.DIST(0,$J74/2,$M74,TRUE))*$D74+($K74="Steady Growth")*(AND(CE$6&gt;=$F74,CE$6&lt;=$H74)*((CE$6-$F74+1)/($J74*($J74+1)/2)*$D74))+($K74="custom")*CustCF!BY74</f>
        <v>0</v>
      </c>
      <c r="CF74" s="135">
        <f>($K74="Bell Curve")*(_xlfn.NORM.DIST(AND(CF$6&gt;=$F74,CF$6&lt;=$H74)*(CF$6-$F74+1),$J74/2,$M74,TRUE)-_xlfn.NORM.DIST(AND(CF$6&gt;=$F74,CF$6&lt;=$H74)*(CE$6-$F74+1),$J74/2,$M74,TRUE))/(1-2*_xlfn.NORM.DIST(0,$J74/2,$M74,TRUE))*$D74+($K74="Steady Growth")*(AND(CF$6&gt;=$F74,CF$6&lt;=$H74)*((CF$6-$F74+1)/($J74*($J74+1)/2)*$D74))+($K74="custom")*CustCF!BZ74</f>
        <v>0</v>
      </c>
      <c r="CG74" s="135">
        <f>($K74="Bell Curve")*(_xlfn.NORM.DIST(AND(CG$6&gt;=$F74,CG$6&lt;=$H74)*(CG$6-$F74+1),$J74/2,$M74,TRUE)-_xlfn.NORM.DIST(AND(CG$6&gt;=$F74,CG$6&lt;=$H74)*(CF$6-$F74+1),$J74/2,$M74,TRUE))/(1-2*_xlfn.NORM.DIST(0,$J74/2,$M74,TRUE))*$D74+($K74="Steady Growth")*(AND(CG$6&gt;=$F74,CG$6&lt;=$H74)*((CG$6-$F74+1)/($J74*($J74+1)/2)*$D74))+($K74="custom")*CustCF!CA74</f>
        <v>0</v>
      </c>
      <c r="CH74" s="135">
        <f>($K74="Bell Curve")*(_xlfn.NORM.DIST(AND(CH$6&gt;=$F74,CH$6&lt;=$H74)*(CH$6-$F74+1),$J74/2,$M74,TRUE)-_xlfn.NORM.DIST(AND(CH$6&gt;=$F74,CH$6&lt;=$H74)*(CG$6-$F74+1),$J74/2,$M74,TRUE))/(1-2*_xlfn.NORM.DIST(0,$J74/2,$M74,TRUE))*$D74+($K74="Steady Growth")*(AND(CH$6&gt;=$F74,CH$6&lt;=$H74)*((CH$6-$F74+1)/($J74*($J74+1)/2)*$D74))+($K74="custom")*CustCF!CB74</f>
        <v>0</v>
      </c>
      <c r="CI74" s="135">
        <f>($K74="Bell Curve")*(_xlfn.NORM.DIST(AND(CI$6&gt;=$F74,CI$6&lt;=$H74)*(CI$6-$F74+1),$J74/2,$M74,TRUE)-_xlfn.NORM.DIST(AND(CI$6&gt;=$F74,CI$6&lt;=$H74)*(CH$6-$F74+1),$J74/2,$M74,TRUE))/(1-2*_xlfn.NORM.DIST(0,$J74/2,$M74,TRUE))*$D74+($K74="Steady Growth")*(AND(CI$6&gt;=$F74,CI$6&lt;=$H74)*((CI$6-$F74+1)/($J74*($J74+1)/2)*$D74))+($K74="custom")*CustCF!CC74</f>
        <v>0</v>
      </c>
      <c r="CJ74" s="135">
        <f>($K74="Bell Curve")*(_xlfn.NORM.DIST(AND(CJ$6&gt;=$F74,CJ$6&lt;=$H74)*(CJ$6-$F74+1),$J74/2,$M74,TRUE)-_xlfn.NORM.DIST(AND(CJ$6&gt;=$F74,CJ$6&lt;=$H74)*(CI$6-$F74+1),$J74/2,$M74,TRUE))/(1-2*_xlfn.NORM.DIST(0,$J74/2,$M74,TRUE))*$D74+($K74="Steady Growth")*(AND(CJ$6&gt;=$F74,CJ$6&lt;=$H74)*((CJ$6-$F74+1)/($J74*($J74+1)/2)*$D74))+($K74="custom")*CustCF!CD74</f>
        <v>0</v>
      </c>
      <c r="CK74" s="135">
        <f>($K74="Bell Curve")*(_xlfn.NORM.DIST(AND(CK$6&gt;=$F74,CK$6&lt;=$H74)*(CK$6-$F74+1),$J74/2,$M74,TRUE)-_xlfn.NORM.DIST(AND(CK$6&gt;=$F74,CK$6&lt;=$H74)*(CJ$6-$F74+1),$J74/2,$M74,TRUE))/(1-2*_xlfn.NORM.DIST(0,$J74/2,$M74,TRUE))*$D74+($K74="Steady Growth")*(AND(CK$6&gt;=$F74,CK$6&lt;=$H74)*((CK$6-$F74+1)/($J74*($J74+1)/2)*$D74))+($K74="custom")*CustCF!CE74</f>
        <v>0</v>
      </c>
      <c r="CL74" s="135">
        <f>($K74="Bell Curve")*(_xlfn.NORM.DIST(AND(CL$6&gt;=$F74,CL$6&lt;=$H74)*(CL$6-$F74+1),$J74/2,$M74,TRUE)-_xlfn.NORM.DIST(AND(CL$6&gt;=$F74,CL$6&lt;=$H74)*(CK$6-$F74+1),$J74/2,$M74,TRUE))/(1-2*_xlfn.NORM.DIST(0,$J74/2,$M74,TRUE))*$D74+($K74="Steady Growth")*(AND(CL$6&gt;=$F74,CL$6&lt;=$H74)*((CL$6-$F74+1)/($J74*($J74+1)/2)*$D74))+($K74="custom")*CustCF!CF74</f>
        <v>0</v>
      </c>
      <c r="CM74" s="135">
        <f>($K74="Bell Curve")*(_xlfn.NORM.DIST(AND(CM$6&gt;=$F74,CM$6&lt;=$H74)*(CM$6-$F74+1),$J74/2,$M74,TRUE)-_xlfn.NORM.DIST(AND(CM$6&gt;=$F74,CM$6&lt;=$H74)*(CL$6-$F74+1),$J74/2,$M74,TRUE))/(1-2*_xlfn.NORM.DIST(0,$J74/2,$M74,TRUE))*$D74+($K74="Steady Growth")*(AND(CM$6&gt;=$F74,CM$6&lt;=$H74)*((CM$6-$F74+1)/($J74*($J74+1)/2)*$D74))+($K74="custom")*CustCF!CG74</f>
        <v>0</v>
      </c>
      <c r="CN74" s="135">
        <f>($K74="Bell Curve")*(_xlfn.NORM.DIST(AND(CN$6&gt;=$F74,CN$6&lt;=$H74)*(CN$6-$F74+1),$J74/2,$M74,TRUE)-_xlfn.NORM.DIST(AND(CN$6&gt;=$F74,CN$6&lt;=$H74)*(CM$6-$F74+1),$J74/2,$M74,TRUE))/(1-2*_xlfn.NORM.DIST(0,$J74/2,$M74,TRUE))*$D74+($K74="Steady Growth")*(AND(CN$6&gt;=$F74,CN$6&lt;=$H74)*((CN$6-$F74+1)/($J74*($J74+1)/2)*$D74))+($K74="custom")*CustCF!CH74</f>
        <v>0</v>
      </c>
      <c r="CO74" s="135">
        <f>($K74="Bell Curve")*(_xlfn.NORM.DIST(AND(CO$6&gt;=$F74,CO$6&lt;=$H74)*(CO$6-$F74+1),$J74/2,$M74,TRUE)-_xlfn.NORM.DIST(AND(CO$6&gt;=$F74,CO$6&lt;=$H74)*(CN$6-$F74+1),$J74/2,$M74,TRUE))/(1-2*_xlfn.NORM.DIST(0,$J74/2,$M74,TRUE))*$D74+($K74="Steady Growth")*(AND(CO$6&gt;=$F74,CO$6&lt;=$H74)*((CO$6-$F74+1)/($J74*($J74+1)/2)*$D74))+($K74="custom")*CustCF!CI74</f>
        <v>0</v>
      </c>
      <c r="CP74" s="135">
        <f>($K74="Bell Curve")*(_xlfn.NORM.DIST(AND(CP$6&gt;=$F74,CP$6&lt;=$H74)*(CP$6-$F74+1),$J74/2,$M74,TRUE)-_xlfn.NORM.DIST(AND(CP$6&gt;=$F74,CP$6&lt;=$H74)*(CO$6-$F74+1),$J74/2,$M74,TRUE))/(1-2*_xlfn.NORM.DIST(0,$J74/2,$M74,TRUE))*$D74+($K74="Steady Growth")*(AND(CP$6&gt;=$F74,CP$6&lt;=$H74)*((CP$6-$F74+1)/($J74*($J74+1)/2)*$D74))+($K74="custom")*CustCF!CJ74</f>
        <v>0</v>
      </c>
      <c r="CQ74" s="135">
        <f>($K74="Bell Curve")*(_xlfn.NORM.DIST(AND(CQ$6&gt;=$F74,CQ$6&lt;=$H74)*(CQ$6-$F74+1),$J74/2,$M74,TRUE)-_xlfn.NORM.DIST(AND(CQ$6&gt;=$F74,CQ$6&lt;=$H74)*(CP$6-$F74+1),$J74/2,$M74,TRUE))/(1-2*_xlfn.NORM.DIST(0,$J74/2,$M74,TRUE))*$D74+($K74="Steady Growth")*(AND(CQ$6&gt;=$F74,CQ$6&lt;=$H74)*((CQ$6-$F74+1)/($J74*($J74+1)/2)*$D74))+($K74="custom")*CustCF!CK74</f>
        <v>0</v>
      </c>
      <c r="CR74" s="135">
        <f>($K74="Bell Curve")*(_xlfn.NORM.DIST(AND(CR$6&gt;=$F74,CR$6&lt;=$H74)*(CR$6-$F74+1),$J74/2,$M74,TRUE)-_xlfn.NORM.DIST(AND(CR$6&gt;=$F74,CR$6&lt;=$H74)*(CQ$6-$F74+1),$J74/2,$M74,TRUE))/(1-2*_xlfn.NORM.DIST(0,$J74/2,$M74,TRUE))*$D74+($K74="Steady Growth")*(AND(CR$6&gt;=$F74,CR$6&lt;=$H74)*((CR$6-$F74+1)/($J74*($J74+1)/2)*$D74))+($K74="custom")*CustCF!CL74</f>
        <v>0</v>
      </c>
      <c r="CS74" s="135">
        <f>($K74="Bell Curve")*(_xlfn.NORM.DIST(AND(CS$6&gt;=$F74,CS$6&lt;=$H74)*(CS$6-$F74+1),$J74/2,$M74,TRUE)-_xlfn.NORM.DIST(AND(CS$6&gt;=$F74,CS$6&lt;=$H74)*(CR$6-$F74+1),$J74/2,$M74,TRUE))/(1-2*_xlfn.NORM.DIST(0,$J74/2,$M74,TRUE))*$D74+($K74="Steady Growth")*(AND(CS$6&gt;=$F74,CS$6&lt;=$H74)*((CS$6-$F74+1)/($J74*($J74+1)/2)*$D74))+($K74="custom")*CustCF!CM74</f>
        <v>0</v>
      </c>
      <c r="CT74" s="135">
        <f>($K74="Bell Curve")*(_xlfn.NORM.DIST(AND(CT$6&gt;=$F74,CT$6&lt;=$H74)*(CT$6-$F74+1),$J74/2,$M74,TRUE)-_xlfn.NORM.DIST(AND(CT$6&gt;=$F74,CT$6&lt;=$H74)*(CS$6-$F74+1),$J74/2,$M74,TRUE))/(1-2*_xlfn.NORM.DIST(0,$J74/2,$M74,TRUE))*$D74+($K74="Steady Growth")*(AND(CT$6&gt;=$F74,CT$6&lt;=$H74)*((CT$6-$F74+1)/($J74*($J74+1)/2)*$D74))+($K74="custom")*CustCF!CN74</f>
        <v>0</v>
      </c>
      <c r="CU74" s="135">
        <f>($K74="Bell Curve")*(_xlfn.NORM.DIST(AND(CU$6&gt;=$F74,CU$6&lt;=$H74)*(CU$6-$F74+1),$J74/2,$M74,TRUE)-_xlfn.NORM.DIST(AND(CU$6&gt;=$F74,CU$6&lt;=$H74)*(CT$6-$F74+1),$J74/2,$M74,TRUE))/(1-2*_xlfn.NORM.DIST(0,$J74/2,$M74,TRUE))*$D74+($K74="Steady Growth")*(AND(CU$6&gt;=$F74,CU$6&lt;=$H74)*((CU$6-$F74+1)/($J74*($J74+1)/2)*$D74))+($K74="custom")*CustCF!CO74</f>
        <v>0</v>
      </c>
      <c r="CV74" s="135">
        <f>($K74="Bell Curve")*(_xlfn.NORM.DIST(AND(CV$6&gt;=$F74,CV$6&lt;=$H74)*(CV$6-$F74+1),$J74/2,$M74,TRUE)-_xlfn.NORM.DIST(AND(CV$6&gt;=$F74,CV$6&lt;=$H74)*(CU$6-$F74+1),$J74/2,$M74,TRUE))/(1-2*_xlfn.NORM.DIST(0,$J74/2,$M74,TRUE))*$D74+($K74="Steady Growth")*(AND(CV$6&gt;=$F74,CV$6&lt;=$H74)*((CV$6-$F74+1)/($J74*($J74+1)/2)*$D74))+($K74="custom")*CustCF!CP74</f>
        <v>0</v>
      </c>
      <c r="CW74" s="135">
        <f>($K74="Bell Curve")*(_xlfn.NORM.DIST(AND(CW$6&gt;=$F74,CW$6&lt;=$H74)*(CW$6-$F74+1),$J74/2,$M74,TRUE)-_xlfn.NORM.DIST(AND(CW$6&gt;=$F74,CW$6&lt;=$H74)*(CV$6-$F74+1),$J74/2,$M74,TRUE))/(1-2*_xlfn.NORM.DIST(0,$J74/2,$M74,TRUE))*$D74+($K74="Steady Growth")*(AND(CW$6&gt;=$F74,CW$6&lt;=$H74)*((CW$6-$F74+1)/($J74*($J74+1)/2)*$D74))+($K74="custom")*CustCF!CQ74</f>
        <v>0</v>
      </c>
      <c r="CX74" s="135">
        <f>($K74="Bell Curve")*(_xlfn.NORM.DIST(AND(CX$6&gt;=$F74,CX$6&lt;=$H74)*(CX$6-$F74+1),$J74/2,$M74,TRUE)-_xlfn.NORM.DIST(AND(CX$6&gt;=$F74,CX$6&lt;=$H74)*(CW$6-$F74+1),$J74/2,$M74,TRUE))/(1-2*_xlfn.NORM.DIST(0,$J74/2,$M74,TRUE))*$D74+($K74="Steady Growth")*(AND(CX$6&gt;=$F74,CX$6&lt;=$H74)*((CX$6-$F74+1)/($J74*($J74+1)/2)*$D74))+($K74="custom")*CustCF!CR74</f>
        <v>0</v>
      </c>
      <c r="CY74" s="135">
        <f>($K74="Bell Curve")*(_xlfn.NORM.DIST(AND(CY$6&gt;=$F74,CY$6&lt;=$H74)*(CY$6-$F74+1),$J74/2,$M74,TRUE)-_xlfn.NORM.DIST(AND(CY$6&gt;=$F74,CY$6&lt;=$H74)*(CX$6-$F74+1),$J74/2,$M74,TRUE))/(1-2*_xlfn.NORM.DIST(0,$J74/2,$M74,TRUE))*$D74+($K74="Steady Growth")*(AND(CY$6&gt;=$F74,CY$6&lt;=$H74)*((CY$6-$F74+1)/($J74*($J74+1)/2)*$D74))+($K74="custom")*CustCF!CS74</f>
        <v>0</v>
      </c>
      <c r="CZ74" s="135">
        <f>($K74="Bell Curve")*(_xlfn.NORM.DIST(AND(CZ$6&gt;=$F74,CZ$6&lt;=$H74)*(CZ$6-$F74+1),$J74/2,$M74,TRUE)-_xlfn.NORM.DIST(AND(CZ$6&gt;=$F74,CZ$6&lt;=$H74)*(CY$6-$F74+1),$J74/2,$M74,TRUE))/(1-2*_xlfn.NORM.DIST(0,$J74/2,$M74,TRUE))*$D74+($K74="Steady Growth")*(AND(CZ$6&gt;=$F74,CZ$6&lt;=$H74)*((CZ$6-$F74+1)/($J74*($J74+1)/2)*$D74))+($K74="custom")*CustCF!CT74</f>
        <v>0</v>
      </c>
      <c r="DA74" s="135">
        <f>($K74="Bell Curve")*(_xlfn.NORM.DIST(AND(DA$6&gt;=$F74,DA$6&lt;=$H74)*(DA$6-$F74+1),$J74/2,$M74,TRUE)-_xlfn.NORM.DIST(AND(DA$6&gt;=$F74,DA$6&lt;=$H74)*(CZ$6-$F74+1),$J74/2,$M74,TRUE))/(1-2*_xlfn.NORM.DIST(0,$J74/2,$M74,TRUE))*$D74+($K74="Steady Growth")*(AND(DA$6&gt;=$F74,DA$6&lt;=$H74)*((DA$6-$F74+1)/($J74*($J74+1)/2)*$D74))+($K74="custom")*CustCF!CU74</f>
        <v>0</v>
      </c>
      <c r="DB74" s="135">
        <f>($K74="Bell Curve")*(_xlfn.NORM.DIST(AND(DB$6&gt;=$F74,DB$6&lt;=$H74)*(DB$6-$F74+1),$J74/2,$M74,TRUE)-_xlfn.NORM.DIST(AND(DB$6&gt;=$F74,DB$6&lt;=$H74)*(DA$6-$F74+1),$J74/2,$M74,TRUE))/(1-2*_xlfn.NORM.DIST(0,$J74/2,$M74,TRUE))*$D74+($K74="Steady Growth")*(AND(DB$6&gt;=$F74,DB$6&lt;=$H74)*((DB$6-$F74+1)/($J74*($J74+1)/2)*$D74))+($K74="custom")*CustCF!CV74</f>
        <v>0</v>
      </c>
      <c r="DC74" s="135">
        <f>($K74="Bell Curve")*(_xlfn.NORM.DIST(AND(DC$6&gt;=$F74,DC$6&lt;=$H74)*(DC$6-$F74+1),$J74/2,$M74,TRUE)-_xlfn.NORM.DIST(AND(DC$6&gt;=$F74,DC$6&lt;=$H74)*(DB$6-$F74+1),$J74/2,$M74,TRUE))/(1-2*_xlfn.NORM.DIST(0,$J74/2,$M74,TRUE))*$D74+($K74="Steady Growth")*(AND(DC$6&gt;=$F74,DC$6&lt;=$H74)*((DC$6-$F74+1)/($J74*($J74+1)/2)*$D74))+($K74="custom")*CustCF!CW74</f>
        <v>0</v>
      </c>
      <c r="DD74" s="135">
        <f>($K74="Bell Curve")*(_xlfn.NORM.DIST(AND(DD$6&gt;=$F74,DD$6&lt;=$H74)*(DD$6-$F74+1),$J74/2,$M74,TRUE)-_xlfn.NORM.DIST(AND(DD$6&gt;=$F74,DD$6&lt;=$H74)*(DC$6-$F74+1),$J74/2,$M74,TRUE))/(1-2*_xlfn.NORM.DIST(0,$J74/2,$M74,TRUE))*$D74+($K74="Steady Growth")*(AND(DD$6&gt;=$F74,DD$6&lt;=$H74)*((DD$6-$F74+1)/($J74*($J74+1)/2)*$D74))+($K74="custom")*CustCF!CX74</f>
        <v>0</v>
      </c>
      <c r="DE74" s="135">
        <f>($K74="Bell Curve")*(_xlfn.NORM.DIST(AND(DE$6&gt;=$F74,DE$6&lt;=$H74)*(DE$6-$F74+1),$J74/2,$M74,TRUE)-_xlfn.NORM.DIST(AND(DE$6&gt;=$F74,DE$6&lt;=$H74)*(DD$6-$F74+1),$J74/2,$M74,TRUE))/(1-2*_xlfn.NORM.DIST(0,$J74/2,$M74,TRUE))*$D74+($K74="Steady Growth")*(AND(DE$6&gt;=$F74,DE$6&lt;=$H74)*((DE$6-$F74+1)/($J74*($J74+1)/2)*$D74))+($K74="custom")*CustCF!CY74</f>
        <v>0</v>
      </c>
      <c r="DF74" s="135">
        <f>($K74="Bell Curve")*(_xlfn.NORM.DIST(AND(DF$6&gt;=$F74,DF$6&lt;=$H74)*(DF$6-$F74+1),$J74/2,$M74,TRUE)-_xlfn.NORM.DIST(AND(DF$6&gt;=$F74,DF$6&lt;=$H74)*(DE$6-$F74+1),$J74/2,$M74,TRUE))/(1-2*_xlfn.NORM.DIST(0,$J74/2,$M74,TRUE))*$D74+($K74="Steady Growth")*(AND(DF$6&gt;=$F74,DF$6&lt;=$H74)*((DF$6-$F74+1)/($J74*($J74+1)/2)*$D74))+($K74="custom")*CustCF!CZ74</f>
        <v>0</v>
      </c>
      <c r="DG74" s="135">
        <f>($K74="Bell Curve")*(_xlfn.NORM.DIST(AND(DG$6&gt;=$F74,DG$6&lt;=$H74)*(DG$6-$F74+1),$J74/2,$M74,TRUE)-_xlfn.NORM.DIST(AND(DG$6&gt;=$F74,DG$6&lt;=$H74)*(DF$6-$F74+1),$J74/2,$M74,TRUE))/(1-2*_xlfn.NORM.DIST(0,$J74/2,$M74,TRUE))*$D74+($K74="Steady Growth")*(AND(DG$6&gt;=$F74,DG$6&lt;=$H74)*((DG$6-$F74+1)/($J74*($J74+1)/2)*$D74))+($K74="custom")*CustCF!DA74</f>
        <v>0</v>
      </c>
      <c r="DH74" s="135">
        <f>($K74="Bell Curve")*(_xlfn.NORM.DIST(AND(DH$6&gt;=$F74,DH$6&lt;=$H74)*(DH$6-$F74+1),$J74/2,$M74,TRUE)-_xlfn.NORM.DIST(AND(DH$6&gt;=$F74,DH$6&lt;=$H74)*(DG$6-$F74+1),$J74/2,$M74,TRUE))/(1-2*_xlfn.NORM.DIST(0,$J74/2,$M74,TRUE))*$D74+($K74="Steady Growth")*(AND(DH$6&gt;=$F74,DH$6&lt;=$H74)*((DH$6-$F74+1)/($J74*($J74+1)/2)*$D74))+($K74="custom")*CustCF!DB74</f>
        <v>0</v>
      </c>
      <c r="DI74" s="135">
        <f>($K74="Bell Curve")*(_xlfn.NORM.DIST(AND(DI$6&gt;=$F74,DI$6&lt;=$H74)*(DI$6-$F74+1),$J74/2,$M74,TRUE)-_xlfn.NORM.DIST(AND(DI$6&gt;=$F74,DI$6&lt;=$H74)*(DH$6-$F74+1),$J74/2,$M74,TRUE))/(1-2*_xlfn.NORM.DIST(0,$J74/2,$M74,TRUE))*$D74+($K74="Steady Growth")*(AND(DI$6&gt;=$F74,DI$6&lt;=$H74)*((DI$6-$F74+1)/($J74*($J74+1)/2)*$D74))+($K74="custom")*CustCF!DC74</f>
        <v>0</v>
      </c>
      <c r="DJ74" s="135">
        <f>($K74="Bell Curve")*(_xlfn.NORM.DIST(AND(DJ$6&gt;=$F74,DJ$6&lt;=$H74)*(DJ$6-$F74+1),$J74/2,$M74,TRUE)-_xlfn.NORM.DIST(AND(DJ$6&gt;=$F74,DJ$6&lt;=$H74)*(DI$6-$F74+1),$J74/2,$M74,TRUE))/(1-2*_xlfn.NORM.DIST(0,$J74/2,$M74,TRUE))*$D74+($K74="Steady Growth")*(AND(DJ$6&gt;=$F74,DJ$6&lt;=$H74)*((DJ$6-$F74+1)/($J74*($J74+1)/2)*$D74))+($K74="custom")*CustCF!DD74</f>
        <v>0</v>
      </c>
      <c r="DK74" s="135">
        <f>($K74="Bell Curve")*(_xlfn.NORM.DIST(AND(DK$6&gt;=$F74,DK$6&lt;=$H74)*(DK$6-$F74+1),$J74/2,$M74,TRUE)-_xlfn.NORM.DIST(AND(DK$6&gt;=$F74,DK$6&lt;=$H74)*(DJ$6-$F74+1),$J74/2,$M74,TRUE))/(1-2*_xlfn.NORM.DIST(0,$J74/2,$M74,TRUE))*$D74+($K74="Steady Growth")*(AND(DK$6&gt;=$F74,DK$6&lt;=$H74)*((DK$6-$F74+1)/($J74*($J74+1)/2)*$D74))+($K74="custom")*CustCF!DE74</f>
        <v>0</v>
      </c>
      <c r="DL74" s="135">
        <f>($K74="Bell Curve")*(_xlfn.NORM.DIST(AND(DL$6&gt;=$F74,DL$6&lt;=$H74)*(DL$6-$F74+1),$J74/2,$M74,TRUE)-_xlfn.NORM.DIST(AND(DL$6&gt;=$F74,DL$6&lt;=$H74)*(DK$6-$F74+1),$J74/2,$M74,TRUE))/(1-2*_xlfn.NORM.DIST(0,$J74/2,$M74,TRUE))*$D74+($K74="Steady Growth")*(AND(DL$6&gt;=$F74,DL$6&lt;=$H74)*((DL$6-$F74+1)/($J74*($J74+1)/2)*$D74))+($K74="custom")*CustCF!DF74</f>
        <v>0</v>
      </c>
      <c r="DM74" s="135">
        <f>($K74="Bell Curve")*(_xlfn.NORM.DIST(AND(DM$6&gt;=$F74,DM$6&lt;=$H74)*(DM$6-$F74+1),$J74/2,$M74,TRUE)-_xlfn.NORM.DIST(AND(DM$6&gt;=$F74,DM$6&lt;=$H74)*(DL$6-$F74+1),$J74/2,$M74,TRUE))/(1-2*_xlfn.NORM.DIST(0,$J74/2,$M74,TRUE))*$D74+($K74="Steady Growth")*(AND(DM$6&gt;=$F74,DM$6&lt;=$H74)*((DM$6-$F74+1)/($J74*($J74+1)/2)*$D74))+($K74="custom")*CustCF!DG74</f>
        <v>0</v>
      </c>
      <c r="DN74" s="135">
        <f>($K74="Bell Curve")*(_xlfn.NORM.DIST(AND(DN$6&gt;=$F74,DN$6&lt;=$H74)*(DN$6-$F74+1),$J74/2,$M74,TRUE)-_xlfn.NORM.DIST(AND(DN$6&gt;=$F74,DN$6&lt;=$H74)*(DM$6-$F74+1),$J74/2,$M74,TRUE))/(1-2*_xlfn.NORM.DIST(0,$J74/2,$M74,TRUE))*$D74+($K74="Steady Growth")*(AND(DN$6&gt;=$F74,DN$6&lt;=$H74)*((DN$6-$F74+1)/($J74*($J74+1)/2)*$D74))+($K74="custom")*CustCF!DH74</f>
        <v>0</v>
      </c>
      <c r="DO74" s="135">
        <f>($K74="Bell Curve")*(_xlfn.NORM.DIST(AND(DO$6&gt;=$F74,DO$6&lt;=$H74)*(DO$6-$F74+1),$J74/2,$M74,TRUE)-_xlfn.NORM.DIST(AND(DO$6&gt;=$F74,DO$6&lt;=$H74)*(DN$6-$F74+1),$J74/2,$M74,TRUE))/(1-2*_xlfn.NORM.DIST(0,$J74/2,$M74,TRUE))*$D74+($K74="Steady Growth")*(AND(DO$6&gt;=$F74,DO$6&lt;=$H74)*((DO$6-$F74+1)/($J74*($J74+1)/2)*$D74))+($K74="custom")*CustCF!DI74</f>
        <v>0</v>
      </c>
      <c r="DP74" s="135">
        <f>($K74="Bell Curve")*(_xlfn.NORM.DIST(AND(DP$6&gt;=$F74,DP$6&lt;=$H74)*(DP$6-$F74+1),$J74/2,$M74,TRUE)-_xlfn.NORM.DIST(AND(DP$6&gt;=$F74,DP$6&lt;=$H74)*(DO$6-$F74+1),$J74/2,$M74,TRUE))/(1-2*_xlfn.NORM.DIST(0,$J74/2,$M74,TRUE))*$D74+($K74="Steady Growth")*(AND(DP$6&gt;=$F74,DP$6&lt;=$H74)*((DP$6-$F74+1)/($J74*($J74+1)/2)*$D74))+($K74="custom")*CustCF!DJ74</f>
        <v>0</v>
      </c>
      <c r="DQ74" s="135">
        <f>($K74="Bell Curve")*(_xlfn.NORM.DIST(AND(DQ$6&gt;=$F74,DQ$6&lt;=$H74)*(DQ$6-$F74+1),$J74/2,$M74,TRUE)-_xlfn.NORM.DIST(AND(DQ$6&gt;=$F74,DQ$6&lt;=$H74)*(DP$6-$F74+1),$J74/2,$M74,TRUE))/(1-2*_xlfn.NORM.DIST(0,$J74/2,$M74,TRUE))*$D74+($K74="Steady Growth")*(AND(DQ$6&gt;=$F74,DQ$6&lt;=$H74)*((DQ$6-$F74+1)/($J74*($J74+1)/2)*$D74))+($K74="custom")*CustCF!DK74</f>
        <v>0</v>
      </c>
      <c r="DR74" s="135">
        <f>($K74="Bell Curve")*(_xlfn.NORM.DIST(AND(DR$6&gt;=$F74,DR$6&lt;=$H74)*(DR$6-$F74+1),$J74/2,$M74,TRUE)-_xlfn.NORM.DIST(AND(DR$6&gt;=$F74,DR$6&lt;=$H74)*(DQ$6-$F74+1),$J74/2,$M74,TRUE))/(1-2*_xlfn.NORM.DIST(0,$J74/2,$M74,TRUE))*$D74+($K74="Steady Growth")*(AND(DR$6&gt;=$F74,DR$6&lt;=$H74)*((DR$6-$F74+1)/($J74*($J74+1)/2)*$D74))+($K74="custom")*CustCF!DL74</f>
        <v>0</v>
      </c>
      <c r="DS74" s="135">
        <f>($K74="Bell Curve")*(_xlfn.NORM.DIST(AND(DS$6&gt;=$F74,DS$6&lt;=$H74)*(DS$6-$F74+1),$J74/2,$M74,TRUE)-_xlfn.NORM.DIST(AND(DS$6&gt;=$F74,DS$6&lt;=$H74)*(DR$6-$F74+1),$J74/2,$M74,TRUE))/(1-2*_xlfn.NORM.DIST(0,$J74/2,$M74,TRUE))*$D74+($K74="Steady Growth")*(AND(DS$6&gt;=$F74,DS$6&lt;=$H74)*((DS$6-$F74+1)/($J74*($J74+1)/2)*$D74))+($K74="custom")*CustCF!DM74</f>
        <v>0</v>
      </c>
      <c r="DT74" s="135">
        <f>($K74="Bell Curve")*(_xlfn.NORM.DIST(AND(DT$6&gt;=$F74,DT$6&lt;=$H74)*(DT$6-$F74+1),$J74/2,$M74,TRUE)-_xlfn.NORM.DIST(AND(DT$6&gt;=$F74,DT$6&lt;=$H74)*(DS$6-$F74+1),$J74/2,$M74,TRUE))/(1-2*_xlfn.NORM.DIST(0,$J74/2,$M74,TRUE))*$D74+($K74="Steady Growth")*(AND(DT$6&gt;=$F74,DT$6&lt;=$H74)*((DT$6-$F74+1)/($J74*($J74+1)/2)*$D74))+($K74="custom")*CustCF!DN74</f>
        <v>0</v>
      </c>
      <c r="DU74" s="135">
        <f>($K74="Bell Curve")*(_xlfn.NORM.DIST(AND(DU$6&gt;=$F74,DU$6&lt;=$H74)*(DU$6-$F74+1),$J74/2,$M74,TRUE)-_xlfn.NORM.DIST(AND(DU$6&gt;=$F74,DU$6&lt;=$H74)*(DT$6-$F74+1),$J74/2,$M74,TRUE))/(1-2*_xlfn.NORM.DIST(0,$J74/2,$M74,TRUE))*$D74+($K74="Steady Growth")*(AND(DU$6&gt;=$F74,DU$6&lt;=$H74)*((DU$6-$F74+1)/($J74*($J74+1)/2)*$D74))+($K74="custom")*CustCF!DO74</f>
        <v>0</v>
      </c>
      <c r="DV74" s="135">
        <f>($K74="Bell Curve")*(_xlfn.NORM.DIST(AND(DV$6&gt;=$F74,DV$6&lt;=$H74)*(DV$6-$F74+1),$J74/2,$M74,TRUE)-_xlfn.NORM.DIST(AND(DV$6&gt;=$F74,DV$6&lt;=$H74)*(DU$6-$F74+1),$J74/2,$M74,TRUE))/(1-2*_xlfn.NORM.DIST(0,$J74/2,$M74,TRUE))*$D74+($K74="Steady Growth")*(AND(DV$6&gt;=$F74,DV$6&lt;=$H74)*((DV$6-$F74+1)/($J74*($J74+1)/2)*$D74))+($K74="custom")*CustCF!DP74</f>
        <v>0</v>
      </c>
      <c r="DW74" s="135">
        <f>($K74="Bell Curve")*(_xlfn.NORM.DIST(AND(DW$6&gt;=$F74,DW$6&lt;=$H74)*(DW$6-$F74+1),$J74/2,$M74,TRUE)-_xlfn.NORM.DIST(AND(DW$6&gt;=$F74,DW$6&lt;=$H74)*(DV$6-$F74+1),$J74/2,$M74,TRUE))/(1-2*_xlfn.NORM.DIST(0,$J74/2,$M74,TRUE))*$D74+($K74="Steady Growth")*(AND(DW$6&gt;=$F74,DW$6&lt;=$H74)*((DW$6-$F74+1)/($J74*($J74+1)/2)*$D74))+($K74="custom")*CustCF!DQ74</f>
        <v>0</v>
      </c>
      <c r="DX74" s="135">
        <f>($K74="Bell Curve")*(_xlfn.NORM.DIST(AND(DX$6&gt;=$F74,DX$6&lt;=$H74)*(DX$6-$F74+1),$J74/2,$M74,TRUE)-_xlfn.NORM.DIST(AND(DX$6&gt;=$F74,DX$6&lt;=$H74)*(DW$6-$F74+1),$J74/2,$M74,TRUE))/(1-2*_xlfn.NORM.DIST(0,$J74/2,$M74,TRUE))*$D74+($K74="Steady Growth")*(AND(DX$6&gt;=$F74,DX$6&lt;=$H74)*((DX$6-$F74+1)/($J74*($J74+1)/2)*$D74))+($K74="custom")*CustCF!DR74</f>
        <v>0</v>
      </c>
      <c r="DY74" s="135">
        <f>($K74="Bell Curve")*(_xlfn.NORM.DIST(AND(DY$6&gt;=$F74,DY$6&lt;=$H74)*(DY$6-$F74+1),$J74/2,$M74,TRUE)-_xlfn.NORM.DIST(AND(DY$6&gt;=$F74,DY$6&lt;=$H74)*(DX$6-$F74+1),$J74/2,$M74,TRUE))/(1-2*_xlfn.NORM.DIST(0,$J74/2,$M74,TRUE))*$D74+($K74="Steady Growth")*(AND(DY$6&gt;=$F74,DY$6&lt;=$H74)*((DY$6-$F74+1)/($J74*($J74+1)/2)*$D74))+($K74="custom")*CustCF!DS74</f>
        <v>0</v>
      </c>
      <c r="DZ74" s="135">
        <f>($K74="Bell Curve")*(_xlfn.NORM.DIST(AND(DZ$6&gt;=$F74,DZ$6&lt;=$H74)*(DZ$6-$F74+1),$J74/2,$M74,TRUE)-_xlfn.NORM.DIST(AND(DZ$6&gt;=$F74,DZ$6&lt;=$H74)*(DY$6-$F74+1),$J74/2,$M74,TRUE))/(1-2*_xlfn.NORM.DIST(0,$J74/2,$M74,TRUE))*$D74+($K74="Steady Growth")*(AND(DZ$6&gt;=$F74,DZ$6&lt;=$H74)*((DZ$6-$F74+1)/($J74*($J74+1)/2)*$D74))+($K74="custom")*CustCF!DT74</f>
        <v>0</v>
      </c>
      <c r="EA74" s="135">
        <f>($K74="Bell Curve")*(_xlfn.NORM.DIST(AND(EA$6&gt;=$F74,EA$6&lt;=$H74)*(EA$6-$F74+1),$J74/2,$M74,TRUE)-_xlfn.NORM.DIST(AND(EA$6&gt;=$F74,EA$6&lt;=$H74)*(DZ$6-$F74+1),$J74/2,$M74,TRUE))/(1-2*_xlfn.NORM.DIST(0,$J74/2,$M74,TRUE))*$D74+($K74="Steady Growth")*(AND(EA$6&gt;=$F74,EA$6&lt;=$H74)*((EA$6-$F74+1)/($J74*($J74+1)/2)*$D74))+($K74="custom")*CustCF!DU74</f>
        <v>0</v>
      </c>
      <c r="EB74" s="135">
        <f>($K74="Bell Curve")*(_xlfn.NORM.DIST(AND(EB$6&gt;=$F74,EB$6&lt;=$H74)*(EB$6-$F74+1),$J74/2,$M74,TRUE)-_xlfn.NORM.DIST(AND(EB$6&gt;=$F74,EB$6&lt;=$H74)*(EA$6-$F74+1),$J74/2,$M74,TRUE))/(1-2*_xlfn.NORM.DIST(0,$J74/2,$M74,TRUE))*$D74+($K74="Steady Growth")*(AND(EB$6&gt;=$F74,EB$6&lt;=$H74)*((EB$6-$F74+1)/($J74*($J74+1)/2)*$D74))+($K74="custom")*CustCF!DV74</f>
        <v>0</v>
      </c>
      <c r="EC74" s="135">
        <f>($K74="Bell Curve")*(_xlfn.NORM.DIST(AND(EC$6&gt;=$F74,EC$6&lt;=$H74)*(EC$6-$F74+1),$J74/2,$M74,TRUE)-_xlfn.NORM.DIST(AND(EC$6&gt;=$F74,EC$6&lt;=$H74)*(EB$6-$F74+1),$J74/2,$M74,TRUE))/(1-2*_xlfn.NORM.DIST(0,$J74/2,$M74,TRUE))*$D74+($K74="Steady Growth")*(AND(EC$6&gt;=$F74,EC$6&lt;=$H74)*((EC$6-$F74+1)/($J74*($J74+1)/2)*$D74))+($K74="custom")*CustCF!DW74</f>
        <v>0</v>
      </c>
      <c r="ED74" s="135">
        <f>($K74="Bell Curve")*(_xlfn.NORM.DIST(AND(ED$6&gt;=$F74,ED$6&lt;=$H74)*(ED$6-$F74+1),$J74/2,$M74,TRUE)-_xlfn.NORM.DIST(AND(ED$6&gt;=$F74,ED$6&lt;=$H74)*(EC$6-$F74+1),$J74/2,$M74,TRUE))/(1-2*_xlfn.NORM.DIST(0,$J74/2,$M74,TRUE))*$D74+($K74="Steady Growth")*(AND(ED$6&gt;=$F74,ED$6&lt;=$H74)*((ED$6-$F74+1)/($J74*($J74+1)/2)*$D74))+($K74="custom")*CustCF!DX74</f>
        <v>0</v>
      </c>
      <c r="EE74" s="135">
        <f>($K74="Bell Curve")*(_xlfn.NORM.DIST(AND(EE$6&gt;=$F74,EE$6&lt;=$H74)*(EE$6-$F74+1),$J74/2,$M74,TRUE)-_xlfn.NORM.DIST(AND(EE$6&gt;=$F74,EE$6&lt;=$H74)*(ED$6-$F74+1),$J74/2,$M74,TRUE))/(1-2*_xlfn.NORM.DIST(0,$J74/2,$M74,TRUE))*$D74+($K74="Steady Growth")*(AND(EE$6&gt;=$F74,EE$6&lt;=$H74)*((EE$6-$F74+1)/($J74*($J74+1)/2)*$D74))+($K74="custom")*CustCF!DY74</f>
        <v>0</v>
      </c>
      <c r="EF74" s="135">
        <f>($K74="Bell Curve")*(_xlfn.NORM.DIST(AND(EF$6&gt;=$F74,EF$6&lt;=$H74)*(EF$6-$F74+1),$J74/2,$M74,TRUE)-_xlfn.NORM.DIST(AND(EF$6&gt;=$F74,EF$6&lt;=$H74)*(EE$6-$F74+1),$J74/2,$M74,TRUE))/(1-2*_xlfn.NORM.DIST(0,$J74/2,$M74,TRUE))*$D74+($K74="Steady Growth")*(AND(EF$6&gt;=$F74,EF$6&lt;=$H74)*((EF$6-$F74+1)/($J74*($J74+1)/2)*$D74))+($K74="custom")*CustCF!DZ74</f>
        <v>0</v>
      </c>
      <c r="EG74" s="135">
        <f>($K74="Bell Curve")*(_xlfn.NORM.DIST(AND(EG$6&gt;=$F74,EG$6&lt;=$H74)*(EG$6-$F74+1),$J74/2,$M74,TRUE)-_xlfn.NORM.DIST(AND(EG$6&gt;=$F74,EG$6&lt;=$H74)*(EF$6-$F74+1),$J74/2,$M74,TRUE))/(1-2*_xlfn.NORM.DIST(0,$J74/2,$M74,TRUE))*$D74+($K74="Steady Growth")*(AND(EG$6&gt;=$F74,EG$6&lt;=$H74)*((EG$6-$F74+1)/($J74*($J74+1)/2)*$D74))+($K74="custom")*CustCF!EA74</f>
        <v>0</v>
      </c>
      <c r="EH74" s="135">
        <f>($K74="Bell Curve")*(_xlfn.NORM.DIST(AND(EH$6&gt;=$F74,EH$6&lt;=$H74)*(EH$6-$F74+1),$J74/2,$M74,TRUE)-_xlfn.NORM.DIST(AND(EH$6&gt;=$F74,EH$6&lt;=$H74)*(EG$6-$F74+1),$J74/2,$M74,TRUE))/(1-2*_xlfn.NORM.DIST(0,$J74/2,$M74,TRUE))*$D74+($K74="Steady Growth")*(AND(EH$6&gt;=$F74,EH$6&lt;=$H74)*((EH$6-$F74+1)/($J74*($J74+1)/2)*$D74))+($K74="custom")*CustCF!EB74</f>
        <v>0</v>
      </c>
      <c r="EI74" s="135">
        <f>($K74="Bell Curve")*(_xlfn.NORM.DIST(AND(EI$6&gt;=$F74,EI$6&lt;=$H74)*(EI$6-$F74+1),$J74/2,$M74,TRUE)-_xlfn.NORM.DIST(AND(EI$6&gt;=$F74,EI$6&lt;=$H74)*(EH$6-$F74+1),$J74/2,$M74,TRUE))/(1-2*_xlfn.NORM.DIST(0,$J74/2,$M74,TRUE))*$D74+($K74="Steady Growth")*(AND(EI$6&gt;=$F74,EI$6&lt;=$H74)*((EI$6-$F74+1)/($J74*($J74+1)/2)*$D74))+($K74="custom")*CustCF!EC74</f>
        <v>0</v>
      </c>
      <c r="EJ74" s="135">
        <f>($K74="Bell Curve")*(_xlfn.NORM.DIST(AND(EJ$6&gt;=$F74,EJ$6&lt;=$H74)*(EJ$6-$F74+1),$J74/2,$M74,TRUE)-_xlfn.NORM.DIST(AND(EJ$6&gt;=$F74,EJ$6&lt;=$H74)*(EI$6-$F74+1),$J74/2,$M74,TRUE))/(1-2*_xlfn.NORM.DIST(0,$J74/2,$M74,TRUE))*$D74+($K74="Steady Growth")*(AND(EJ$6&gt;=$F74,EJ$6&lt;=$H74)*((EJ$6-$F74+1)/($J74*($J74+1)/2)*$D74))+($K74="custom")*CustCF!ED74</f>
        <v>0</v>
      </c>
      <c r="EK74" s="135">
        <f>($K74="Bell Curve")*(_xlfn.NORM.DIST(AND(EK$6&gt;=$F74,EK$6&lt;=$H74)*(EK$6-$F74+1),$J74/2,$M74,TRUE)-_xlfn.NORM.DIST(AND(EK$6&gt;=$F74,EK$6&lt;=$H74)*(EJ$6-$F74+1),$J74/2,$M74,TRUE))/(1-2*_xlfn.NORM.DIST(0,$J74/2,$M74,TRUE))*$D74+($K74="Steady Growth")*(AND(EK$6&gt;=$F74,EK$6&lt;=$H74)*((EK$6-$F74+1)/($J74*($J74+1)/2)*$D74))+($K74="custom")*CustCF!EE74</f>
        <v>0</v>
      </c>
      <c r="EL74" s="135">
        <f>($K74="Bell Curve")*(_xlfn.NORM.DIST(AND(EL$6&gt;=$F74,EL$6&lt;=$H74)*(EL$6-$F74+1),$J74/2,$M74,TRUE)-_xlfn.NORM.DIST(AND(EL$6&gt;=$F74,EL$6&lt;=$H74)*(EK$6-$F74+1),$J74/2,$M74,TRUE))/(1-2*_xlfn.NORM.DIST(0,$J74/2,$M74,TRUE))*$D74+($K74="Steady Growth")*(AND(EL$6&gt;=$F74,EL$6&lt;=$H74)*((EL$6-$F74+1)/($J74*($J74+1)/2)*$D74))+($K74="custom")*CustCF!EF74</f>
        <v>0</v>
      </c>
      <c r="EM74" s="135">
        <f>($K74="Bell Curve")*(_xlfn.NORM.DIST(AND(EM$6&gt;=$F74,EM$6&lt;=$H74)*(EM$6-$F74+1),$J74/2,$M74,TRUE)-_xlfn.NORM.DIST(AND(EM$6&gt;=$F74,EM$6&lt;=$H74)*(EL$6-$F74+1),$J74/2,$M74,TRUE))/(1-2*_xlfn.NORM.DIST(0,$J74/2,$M74,TRUE))*$D74+($K74="Steady Growth")*(AND(EM$6&gt;=$F74,EM$6&lt;=$H74)*((EM$6-$F74+1)/($J74*($J74+1)/2)*$D74))+($K74="custom")*CustCF!EG74</f>
        <v>0</v>
      </c>
      <c r="EN74" s="135">
        <f>($K74="Bell Curve")*(_xlfn.NORM.DIST(AND(EN$6&gt;=$F74,EN$6&lt;=$H74)*(EN$6-$F74+1),$J74/2,$M74,TRUE)-_xlfn.NORM.DIST(AND(EN$6&gt;=$F74,EN$6&lt;=$H74)*(EM$6-$F74+1),$J74/2,$M74,TRUE))/(1-2*_xlfn.NORM.DIST(0,$J74/2,$M74,TRUE))*$D74+($K74="Steady Growth")*(AND(EN$6&gt;=$F74,EN$6&lt;=$H74)*((EN$6-$F74+1)/($J74*($J74+1)/2)*$D74))+($K74="custom")*CustCF!EH74</f>
        <v>0</v>
      </c>
      <c r="EO74" s="135">
        <f>($K74="Bell Curve")*(_xlfn.NORM.DIST(AND(EO$6&gt;=$F74,EO$6&lt;=$H74)*(EO$6-$F74+1),$J74/2,$M74,TRUE)-_xlfn.NORM.DIST(AND(EO$6&gt;=$F74,EO$6&lt;=$H74)*(EN$6-$F74+1),$J74/2,$M74,TRUE))/(1-2*_xlfn.NORM.DIST(0,$J74/2,$M74,TRUE))*$D74+($K74="Steady Growth")*(AND(EO$6&gt;=$F74,EO$6&lt;=$H74)*((EO$6-$F74+1)/($J74*($J74+1)/2)*$D74))+($K74="custom")*CustCF!EI74</f>
        <v>0</v>
      </c>
      <c r="EP74" s="135">
        <f>($K74="Bell Curve")*(_xlfn.NORM.DIST(AND(EP$6&gt;=$F74,EP$6&lt;=$H74)*(EP$6-$F74+1),$J74/2,$M74,TRUE)-_xlfn.NORM.DIST(AND(EP$6&gt;=$F74,EP$6&lt;=$H74)*(EO$6-$F74+1),$J74/2,$M74,TRUE))/(1-2*_xlfn.NORM.DIST(0,$J74/2,$M74,TRUE))*$D74+($K74="Steady Growth")*(AND(EP$6&gt;=$F74,EP$6&lt;=$H74)*((EP$6-$F74+1)/($J74*($J74+1)/2)*$D74))+($K74="custom")*CustCF!EJ74</f>
        <v>0</v>
      </c>
      <c r="EQ74" s="135">
        <f>($K74="Bell Curve")*(_xlfn.NORM.DIST(AND(EQ$6&gt;=$F74,EQ$6&lt;=$H74)*(EQ$6-$F74+1),$J74/2,$M74,TRUE)-_xlfn.NORM.DIST(AND(EQ$6&gt;=$F74,EQ$6&lt;=$H74)*(EP$6-$F74+1),$J74/2,$M74,TRUE))/(1-2*_xlfn.NORM.DIST(0,$J74/2,$M74,TRUE))*$D74+($K74="Steady Growth")*(AND(EQ$6&gt;=$F74,EQ$6&lt;=$H74)*((EQ$6-$F74+1)/($J74*($J74+1)/2)*$D74))+($K74="custom")*CustCF!EK74</f>
        <v>0</v>
      </c>
      <c r="ER74" s="135">
        <f>($K74="Bell Curve")*(_xlfn.NORM.DIST(AND(ER$6&gt;=$F74,ER$6&lt;=$H74)*(ER$6-$F74+1),$J74/2,$M74,TRUE)-_xlfn.NORM.DIST(AND(ER$6&gt;=$F74,ER$6&lt;=$H74)*(EQ$6-$F74+1),$J74/2,$M74,TRUE))/(1-2*_xlfn.NORM.DIST(0,$J74/2,$M74,TRUE))*$D74+($K74="Steady Growth")*(AND(ER$6&gt;=$F74,ER$6&lt;=$H74)*((ER$6-$F74+1)/($J74*($J74+1)/2)*$D74))+($K74="custom")*CustCF!EL74</f>
        <v>0</v>
      </c>
      <c r="ES74" s="135">
        <f>($K74="Bell Curve")*(_xlfn.NORM.DIST(AND(ES$6&gt;=$F74,ES$6&lt;=$H74)*(ES$6-$F74+1),$J74/2,$M74,TRUE)-_xlfn.NORM.DIST(AND(ES$6&gt;=$F74,ES$6&lt;=$H74)*(ER$6-$F74+1),$J74/2,$M74,TRUE))/(1-2*_xlfn.NORM.DIST(0,$J74/2,$M74,TRUE))*$D74+($K74="Steady Growth")*(AND(ES$6&gt;=$F74,ES$6&lt;=$H74)*((ES$6-$F74+1)/($J74*($J74+1)/2)*$D74))+($K74="custom")*CustCF!EM74</f>
        <v>0</v>
      </c>
      <c r="ET74" s="135">
        <f>($K74="Bell Curve")*(_xlfn.NORM.DIST(AND(ET$6&gt;=$F74,ET$6&lt;=$H74)*(ET$6-$F74+1),$J74/2,$M74,TRUE)-_xlfn.NORM.DIST(AND(ET$6&gt;=$F74,ET$6&lt;=$H74)*(ES$6-$F74+1),$J74/2,$M74,TRUE))/(1-2*_xlfn.NORM.DIST(0,$J74/2,$M74,TRUE))*$D74+($K74="Steady Growth")*(AND(ET$6&gt;=$F74,ET$6&lt;=$H74)*((ET$6-$F74+1)/($J74*($J74+1)/2)*$D74))+($K74="custom")*CustCF!EN74</f>
        <v>0</v>
      </c>
      <c r="EU74" s="135">
        <f>($K74="Bell Curve")*(_xlfn.NORM.DIST(AND(EU$6&gt;=$F74,EU$6&lt;=$H74)*(EU$6-$F74+1),$J74/2,$M74,TRUE)-_xlfn.NORM.DIST(AND(EU$6&gt;=$F74,EU$6&lt;=$H74)*(ET$6-$F74+1),$J74/2,$M74,TRUE))/(1-2*_xlfn.NORM.DIST(0,$J74/2,$M74,TRUE))*$D74+($K74="Steady Growth")*(AND(EU$6&gt;=$F74,EU$6&lt;=$H74)*((EU$6-$F74+1)/($J74*($J74+1)/2)*$D74))+($K74="custom")*CustCF!EO74</f>
        <v>0</v>
      </c>
      <c r="EV74" s="135">
        <f>($K74="Bell Curve")*(_xlfn.NORM.DIST(AND(EV$6&gt;=$F74,EV$6&lt;=$H74)*(EV$6-$F74+1),$J74/2,$M74,TRUE)-_xlfn.NORM.DIST(AND(EV$6&gt;=$F74,EV$6&lt;=$H74)*(EU$6-$F74+1),$J74/2,$M74,TRUE))/(1-2*_xlfn.NORM.DIST(0,$J74/2,$M74,TRUE))*$D74+($K74="Steady Growth")*(AND(EV$6&gt;=$F74,EV$6&lt;=$H74)*((EV$6-$F74+1)/($J74*($J74+1)/2)*$D74))+($K74="custom")*CustCF!EP74</f>
        <v>0</v>
      </c>
      <c r="EW74" s="135">
        <f>($K74="Bell Curve")*(_xlfn.NORM.DIST(AND(EW$6&gt;=$F74,EW$6&lt;=$H74)*(EW$6-$F74+1),$J74/2,$M74,TRUE)-_xlfn.NORM.DIST(AND(EW$6&gt;=$F74,EW$6&lt;=$H74)*(EV$6-$F74+1),$J74/2,$M74,TRUE))/(1-2*_xlfn.NORM.DIST(0,$J74/2,$M74,TRUE))*$D74+($K74="Steady Growth")*(AND(EW$6&gt;=$F74,EW$6&lt;=$H74)*((EW$6-$F74+1)/($J74*($J74+1)/2)*$D74))+($K74="custom")*CustCF!EQ74</f>
        <v>0</v>
      </c>
      <c r="EX74" s="135">
        <f>($K74="Bell Curve")*(_xlfn.NORM.DIST(AND(EX$6&gt;=$F74,EX$6&lt;=$H74)*(EX$6-$F74+1),$J74/2,$M74,TRUE)-_xlfn.NORM.DIST(AND(EX$6&gt;=$F74,EX$6&lt;=$H74)*(EW$6-$F74+1),$J74/2,$M74,TRUE))/(1-2*_xlfn.NORM.DIST(0,$J74/2,$M74,TRUE))*$D74+($K74="Steady Growth")*(AND(EX$6&gt;=$F74,EX$6&lt;=$H74)*((EX$6-$F74+1)/($J74*($J74+1)/2)*$D74))+($K74="custom")*CustCF!ER74</f>
        <v>0</v>
      </c>
      <c r="EY74" s="135">
        <f>($K74="Bell Curve")*(_xlfn.NORM.DIST(AND(EY$6&gt;=$F74,EY$6&lt;=$H74)*(EY$6-$F74+1),$J74/2,$M74,TRUE)-_xlfn.NORM.DIST(AND(EY$6&gt;=$F74,EY$6&lt;=$H74)*(EX$6-$F74+1),$J74/2,$M74,TRUE))/(1-2*_xlfn.NORM.DIST(0,$J74/2,$M74,TRUE))*$D74+($K74="Steady Growth")*(AND(EY$6&gt;=$F74,EY$6&lt;=$H74)*((EY$6-$F74+1)/($J74*($J74+1)/2)*$D74))+($K74="custom")*CustCF!ES74</f>
        <v>0</v>
      </c>
      <c r="EZ74" s="135">
        <f>($K74="Bell Curve")*(_xlfn.NORM.DIST(AND(EZ$6&gt;=$F74,EZ$6&lt;=$H74)*(EZ$6-$F74+1),$J74/2,$M74,TRUE)-_xlfn.NORM.DIST(AND(EZ$6&gt;=$F74,EZ$6&lt;=$H74)*(EY$6-$F74+1),$J74/2,$M74,TRUE))/(1-2*_xlfn.NORM.DIST(0,$J74/2,$M74,TRUE))*$D74+($K74="Steady Growth")*(AND(EZ$6&gt;=$F74,EZ$6&lt;=$H74)*((EZ$6-$F74+1)/($J74*($J74+1)/2)*$D74))+($K74="custom")*CustCF!ET74</f>
        <v>0</v>
      </c>
      <c r="FA74" s="135">
        <f>($K74="Bell Curve")*(_xlfn.NORM.DIST(AND(FA$6&gt;=$F74,FA$6&lt;=$H74)*(FA$6-$F74+1),$J74/2,$M74,TRUE)-_xlfn.NORM.DIST(AND(FA$6&gt;=$F74,FA$6&lt;=$H74)*(EZ$6-$F74+1),$J74/2,$M74,TRUE))/(1-2*_xlfn.NORM.DIST(0,$J74/2,$M74,TRUE))*$D74+($K74="Steady Growth")*(AND(FA$6&gt;=$F74,FA$6&lt;=$H74)*((FA$6-$F74+1)/($J74*($J74+1)/2)*$D74))+($K74="custom")*CustCF!EU74</f>
        <v>0</v>
      </c>
      <c r="FB74" s="135">
        <f>($K74="Bell Curve")*(_xlfn.NORM.DIST(AND(FB$6&gt;=$F74,FB$6&lt;=$H74)*(FB$6-$F74+1),$J74/2,$M74,TRUE)-_xlfn.NORM.DIST(AND(FB$6&gt;=$F74,FB$6&lt;=$H74)*(FA$6-$F74+1),$J74/2,$M74,TRUE))/(1-2*_xlfn.NORM.DIST(0,$J74/2,$M74,TRUE))*$D74+($K74="Steady Growth")*(AND(FB$6&gt;=$F74,FB$6&lt;=$H74)*((FB$6-$F74+1)/($J74*($J74+1)/2)*$D74))+($K74="custom")*CustCF!EV74</f>
        <v>0</v>
      </c>
      <c r="FC74" s="135">
        <f>($K74="Bell Curve")*(_xlfn.NORM.DIST(AND(FC$6&gt;=$F74,FC$6&lt;=$H74)*(FC$6-$F74+1),$J74/2,$M74,TRUE)-_xlfn.NORM.DIST(AND(FC$6&gt;=$F74,FC$6&lt;=$H74)*(FB$6-$F74+1),$J74/2,$M74,TRUE))/(1-2*_xlfn.NORM.DIST(0,$J74/2,$M74,TRUE))*$D74+($K74="Steady Growth")*(AND(FC$6&gt;=$F74,FC$6&lt;=$H74)*((FC$6-$F74+1)/($J74*($J74+1)/2)*$D74))+($K74="custom")*CustCF!EW74</f>
        <v>0</v>
      </c>
      <c r="FD74" s="135">
        <f>($K74="Bell Curve")*(_xlfn.NORM.DIST(AND(FD$6&gt;=$F74,FD$6&lt;=$H74)*(FD$6-$F74+1),$J74/2,$M74,TRUE)-_xlfn.NORM.DIST(AND(FD$6&gt;=$F74,FD$6&lt;=$H74)*(FC$6-$F74+1),$J74/2,$M74,TRUE))/(1-2*_xlfn.NORM.DIST(0,$J74/2,$M74,TRUE))*$D74+($K74="Steady Growth")*(AND(FD$6&gt;=$F74,FD$6&lt;=$H74)*((FD$6-$F74+1)/($J74*($J74+1)/2)*$D74))+($K74="custom")*CustCF!EX74</f>
        <v>0</v>
      </c>
      <c r="FE74" s="135">
        <f>($K74="Bell Curve")*(_xlfn.NORM.DIST(AND(FE$6&gt;=$F74,FE$6&lt;=$H74)*(FE$6-$F74+1),$J74/2,$M74,TRUE)-_xlfn.NORM.DIST(AND(FE$6&gt;=$F74,FE$6&lt;=$H74)*(FD$6-$F74+1),$J74/2,$M74,TRUE))/(1-2*_xlfn.NORM.DIST(0,$J74/2,$M74,TRUE))*$D74+($K74="Steady Growth")*(AND(FE$6&gt;=$F74,FE$6&lt;=$H74)*((FE$6-$F74+1)/($J74*($J74+1)/2)*$D74))+($K74="custom")*CustCF!EY74</f>
        <v>0</v>
      </c>
      <c r="FF74" s="135">
        <f>($K74="Bell Curve")*(_xlfn.NORM.DIST(AND(FF$6&gt;=$F74,FF$6&lt;=$H74)*(FF$6-$F74+1),$J74/2,$M74,TRUE)-_xlfn.NORM.DIST(AND(FF$6&gt;=$F74,FF$6&lt;=$H74)*(FE$6-$F74+1),$J74/2,$M74,TRUE))/(1-2*_xlfn.NORM.DIST(0,$J74/2,$M74,TRUE))*$D74+($K74="Steady Growth")*(AND(FF$6&gt;=$F74,FF$6&lt;=$H74)*((FF$6-$F74+1)/($J74*($J74+1)/2)*$D74))+($K74="custom")*CustCF!EZ74</f>
        <v>0</v>
      </c>
      <c r="FG74" s="135">
        <f>($K74="Bell Curve")*(_xlfn.NORM.DIST(AND(FG$6&gt;=$F74,FG$6&lt;=$H74)*(FG$6-$F74+1),$J74/2,$M74,TRUE)-_xlfn.NORM.DIST(AND(FG$6&gt;=$F74,FG$6&lt;=$H74)*(FF$6-$F74+1),$J74/2,$M74,TRUE))/(1-2*_xlfn.NORM.DIST(0,$J74/2,$M74,TRUE))*$D74+($K74="Steady Growth")*(AND(FG$6&gt;=$F74,FG$6&lt;=$H74)*((FG$6-$F74+1)/($J74*($J74+1)/2)*$D74))+($K74="custom")*CustCF!FA74</f>
        <v>0</v>
      </c>
      <c r="FH74" s="135">
        <f>($K74="Bell Curve")*(_xlfn.NORM.DIST(AND(FH$6&gt;=$F74,FH$6&lt;=$H74)*(FH$6-$F74+1),$J74/2,$M74,TRUE)-_xlfn.NORM.DIST(AND(FH$6&gt;=$F74,FH$6&lt;=$H74)*(FG$6-$F74+1),$J74/2,$M74,TRUE))/(1-2*_xlfn.NORM.DIST(0,$J74/2,$M74,TRUE))*$D74+($K74="Steady Growth")*(AND(FH$6&gt;=$F74,FH$6&lt;=$H74)*((FH$6-$F74+1)/($J74*($J74+1)/2)*$D74))+($K74="custom")*CustCF!FB74</f>
        <v>0</v>
      </c>
      <c r="FI74" s="135">
        <f>($K74="Bell Curve")*(_xlfn.NORM.DIST(AND(FI$6&gt;=$F74,FI$6&lt;=$H74)*(FI$6-$F74+1),$J74/2,$M74,TRUE)-_xlfn.NORM.DIST(AND(FI$6&gt;=$F74,FI$6&lt;=$H74)*(FH$6-$F74+1),$J74/2,$M74,TRUE))/(1-2*_xlfn.NORM.DIST(0,$J74/2,$M74,TRUE))*$D74+($K74="Steady Growth")*(AND(FI$6&gt;=$F74,FI$6&lt;=$H74)*((FI$6-$F74+1)/($J74*($J74+1)/2)*$D74))+($K74="custom")*CustCF!FC74</f>
        <v>0</v>
      </c>
      <c r="FJ74" s="135">
        <f>($K74="Bell Curve")*(_xlfn.NORM.DIST(AND(FJ$6&gt;=$F74,FJ$6&lt;=$H74)*(FJ$6-$F74+1),$J74/2,$M74,TRUE)-_xlfn.NORM.DIST(AND(FJ$6&gt;=$F74,FJ$6&lt;=$H74)*(FI$6-$F74+1),$J74/2,$M74,TRUE))/(1-2*_xlfn.NORM.DIST(0,$J74/2,$M74,TRUE))*$D74+($K74="Steady Growth")*(AND(FJ$6&gt;=$F74,FJ$6&lt;=$H74)*((FJ$6-$F74+1)/($J74*($J74+1)/2)*$D74))+($K74="custom")*CustCF!FD74</f>
        <v>0</v>
      </c>
      <c r="FK74" s="135">
        <f>($K74="Bell Curve")*(_xlfn.NORM.DIST(AND(FK$6&gt;=$F74,FK$6&lt;=$H74)*(FK$6-$F74+1),$J74/2,$M74,TRUE)-_xlfn.NORM.DIST(AND(FK$6&gt;=$F74,FK$6&lt;=$H74)*(FJ$6-$F74+1),$J74/2,$M74,TRUE))/(1-2*_xlfn.NORM.DIST(0,$J74/2,$M74,TRUE))*$D74+($K74="Steady Growth")*(AND(FK$6&gt;=$F74,FK$6&lt;=$H74)*((FK$6-$F74+1)/($J74*($J74+1)/2)*$D74))+($K74="custom")*CustCF!FE74</f>
        <v>0</v>
      </c>
      <c r="FL74" s="135">
        <f>($K74="Bell Curve")*(_xlfn.NORM.DIST(AND(FL$6&gt;=$F74,FL$6&lt;=$H74)*(FL$6-$F74+1),$J74/2,$M74,TRUE)-_xlfn.NORM.DIST(AND(FL$6&gt;=$F74,FL$6&lt;=$H74)*(FK$6-$F74+1),$J74/2,$M74,TRUE))/(1-2*_xlfn.NORM.DIST(0,$J74/2,$M74,TRUE))*$D74+($K74="Steady Growth")*(AND(FL$6&gt;=$F74,FL$6&lt;=$H74)*((FL$6-$F74+1)/($J74*($J74+1)/2)*$D74))+($K74="custom")*CustCF!FF74</f>
        <v>0</v>
      </c>
      <c r="FM74" s="135">
        <f>($K74="Bell Curve")*(_xlfn.NORM.DIST(AND(FM$6&gt;=$F74,FM$6&lt;=$H74)*(FM$6-$F74+1),$J74/2,$M74,TRUE)-_xlfn.NORM.DIST(AND(FM$6&gt;=$F74,FM$6&lt;=$H74)*(FL$6-$F74+1),$J74/2,$M74,TRUE))/(1-2*_xlfn.NORM.DIST(0,$J74/2,$M74,TRUE))*$D74+($K74="Steady Growth")*(AND(FM$6&gt;=$F74,FM$6&lt;=$H74)*((FM$6-$F74+1)/($J74*($J74+1)/2)*$D74))+($K74="custom")*CustCF!FG74</f>
        <v>0</v>
      </c>
      <c r="FN74" s="135">
        <f>($K74="Bell Curve")*(_xlfn.NORM.DIST(AND(FN$6&gt;=$F74,FN$6&lt;=$H74)*(FN$6-$F74+1),$J74/2,$M74,TRUE)-_xlfn.NORM.DIST(AND(FN$6&gt;=$F74,FN$6&lt;=$H74)*(FM$6-$F74+1),$J74/2,$M74,TRUE))/(1-2*_xlfn.NORM.DIST(0,$J74/2,$M74,TRUE))*$D74+($K74="Steady Growth")*(AND(FN$6&gt;=$F74,FN$6&lt;=$H74)*((FN$6-$F74+1)/($J74*($J74+1)/2)*$D74))+($K74="custom")*CustCF!FH74</f>
        <v>0</v>
      </c>
      <c r="FO74" s="135">
        <f>($K74="Bell Curve")*(_xlfn.NORM.DIST(AND(FO$6&gt;=$F74,FO$6&lt;=$H74)*(FO$6-$F74+1),$J74/2,$M74,TRUE)-_xlfn.NORM.DIST(AND(FO$6&gt;=$F74,FO$6&lt;=$H74)*(FN$6-$F74+1),$J74/2,$M74,TRUE))/(1-2*_xlfn.NORM.DIST(0,$J74/2,$M74,TRUE))*$D74+($K74="Steady Growth")*(AND(FO$6&gt;=$F74,FO$6&lt;=$H74)*((FO$6-$F74+1)/($J74*($J74+1)/2)*$D74))+($K74="custom")*CustCF!FI74</f>
        <v>0</v>
      </c>
      <c r="FP74" s="135">
        <f>($K74="Bell Curve")*(_xlfn.NORM.DIST(AND(FP$6&gt;=$F74,FP$6&lt;=$H74)*(FP$6-$F74+1),$J74/2,$M74,TRUE)-_xlfn.NORM.DIST(AND(FP$6&gt;=$F74,FP$6&lt;=$H74)*(FO$6-$F74+1),$J74/2,$M74,TRUE))/(1-2*_xlfn.NORM.DIST(0,$J74/2,$M74,TRUE))*$D74+($K74="Steady Growth")*(AND(FP$6&gt;=$F74,FP$6&lt;=$H74)*((FP$6-$F74+1)/($J74*($J74+1)/2)*$D74))+($K74="custom")*CustCF!FJ74</f>
        <v>0</v>
      </c>
      <c r="FQ74" s="135">
        <f>($K74="Bell Curve")*(_xlfn.NORM.DIST(AND(FQ$6&gt;=$F74,FQ$6&lt;=$H74)*(FQ$6-$F74+1),$J74/2,$M74,TRUE)-_xlfn.NORM.DIST(AND(FQ$6&gt;=$F74,FQ$6&lt;=$H74)*(FP$6-$F74+1),$J74/2,$M74,TRUE))/(1-2*_xlfn.NORM.DIST(0,$J74/2,$M74,TRUE))*$D74+($K74="Steady Growth")*(AND(FQ$6&gt;=$F74,FQ$6&lt;=$H74)*((FQ$6-$F74+1)/($J74*($J74+1)/2)*$D74))+($K74="custom")*CustCF!FK74</f>
        <v>0</v>
      </c>
      <c r="FR74" s="135">
        <f>($K74="Bell Curve")*(_xlfn.NORM.DIST(AND(FR$6&gt;=$F74,FR$6&lt;=$H74)*(FR$6-$F74+1),$J74/2,$M74,TRUE)-_xlfn.NORM.DIST(AND(FR$6&gt;=$F74,FR$6&lt;=$H74)*(FQ$6-$F74+1),$J74/2,$M74,TRUE))/(1-2*_xlfn.NORM.DIST(0,$J74/2,$M74,TRUE))*$D74+($K74="Steady Growth")*(AND(FR$6&gt;=$F74,FR$6&lt;=$H74)*((FR$6-$F74+1)/($J74*($J74+1)/2)*$D74))+($K74="custom")*CustCF!FL74</f>
        <v>0</v>
      </c>
      <c r="FS74" s="135">
        <f>($K74="Bell Curve")*(_xlfn.NORM.DIST(AND(FS$6&gt;=$F74,FS$6&lt;=$H74)*(FS$6-$F74+1),$J74/2,$M74,TRUE)-_xlfn.NORM.DIST(AND(FS$6&gt;=$F74,FS$6&lt;=$H74)*(FR$6-$F74+1),$J74/2,$M74,TRUE))/(1-2*_xlfn.NORM.DIST(0,$J74/2,$M74,TRUE))*$D74+($K74="Steady Growth")*(AND(FS$6&gt;=$F74,FS$6&lt;=$H74)*((FS$6-$F74+1)/($J74*($J74+1)/2)*$D74))+($K74="custom")*CustCF!FM74</f>
        <v>0</v>
      </c>
      <c r="FT74" s="135">
        <f>($K74="Bell Curve")*(_xlfn.NORM.DIST(AND(FT$6&gt;=$F74,FT$6&lt;=$H74)*(FT$6-$F74+1),$J74/2,$M74,TRUE)-_xlfn.NORM.DIST(AND(FT$6&gt;=$F74,FT$6&lt;=$H74)*(FS$6-$F74+1),$J74/2,$M74,TRUE))/(1-2*_xlfn.NORM.DIST(0,$J74/2,$M74,TRUE))*$D74+($K74="Steady Growth")*(AND(FT$6&gt;=$F74,FT$6&lt;=$H74)*((FT$6-$F74+1)/($J74*($J74+1)/2)*$D74))+($K74="custom")*CustCF!FN74</f>
        <v>0</v>
      </c>
      <c r="FU74" s="135">
        <f>($K74="Bell Curve")*(_xlfn.NORM.DIST(AND(FU$6&gt;=$F74,FU$6&lt;=$H74)*(FU$6-$F74+1),$J74/2,$M74,TRUE)-_xlfn.NORM.DIST(AND(FU$6&gt;=$F74,FU$6&lt;=$H74)*(FT$6-$F74+1),$J74/2,$M74,TRUE))/(1-2*_xlfn.NORM.DIST(0,$J74/2,$M74,TRUE))*$D74+($K74="Steady Growth")*(AND(FU$6&gt;=$F74,FU$6&lt;=$H74)*((FU$6-$F74+1)/($J74*($J74+1)/2)*$D74))+($K74="custom")*CustCF!FO74</f>
        <v>0</v>
      </c>
      <c r="FV74" s="135">
        <f>($K74="Bell Curve")*(_xlfn.NORM.DIST(AND(FV$6&gt;=$F74,FV$6&lt;=$H74)*(FV$6-$F74+1),$J74/2,$M74,TRUE)-_xlfn.NORM.DIST(AND(FV$6&gt;=$F74,FV$6&lt;=$H74)*(FU$6-$F74+1),$J74/2,$M74,TRUE))/(1-2*_xlfn.NORM.DIST(0,$J74/2,$M74,TRUE))*$D74+($K74="Steady Growth")*(AND(FV$6&gt;=$F74,FV$6&lt;=$H74)*((FV$6-$F74+1)/($J74*($J74+1)/2)*$D74))+($K74="custom")*CustCF!FP74</f>
        <v>0</v>
      </c>
      <c r="FW74" s="135">
        <f>($K74="Bell Curve")*(_xlfn.NORM.DIST(AND(FW$6&gt;=$F74,FW$6&lt;=$H74)*(FW$6-$F74+1),$J74/2,$M74,TRUE)-_xlfn.NORM.DIST(AND(FW$6&gt;=$F74,FW$6&lt;=$H74)*(FV$6-$F74+1),$J74/2,$M74,TRUE))/(1-2*_xlfn.NORM.DIST(0,$J74/2,$M74,TRUE))*$D74+($K74="Steady Growth")*(AND(FW$6&gt;=$F74,FW$6&lt;=$H74)*((FW$6-$F74+1)/($J74*($J74+1)/2)*$D74))+($K74="custom")*CustCF!FQ74</f>
        <v>0</v>
      </c>
      <c r="FX74" s="135">
        <f>($K74="Bell Curve")*(_xlfn.NORM.DIST(AND(FX$6&gt;=$F74,FX$6&lt;=$H74)*(FX$6-$F74+1),$J74/2,$M74,TRUE)-_xlfn.NORM.DIST(AND(FX$6&gt;=$F74,FX$6&lt;=$H74)*(FW$6-$F74+1),$J74/2,$M74,TRUE))/(1-2*_xlfn.NORM.DIST(0,$J74/2,$M74,TRUE))*$D74+($K74="Steady Growth")*(AND(FX$6&gt;=$F74,FX$6&lt;=$H74)*((FX$6-$F74+1)/($J74*($J74+1)/2)*$D74))+($K74="custom")*CustCF!FR74</f>
        <v>0</v>
      </c>
      <c r="FY74" s="135">
        <f>($K74="Bell Curve")*(_xlfn.NORM.DIST(AND(FY$6&gt;=$F74,FY$6&lt;=$H74)*(FY$6-$F74+1),$J74/2,$M74,TRUE)-_xlfn.NORM.DIST(AND(FY$6&gt;=$F74,FY$6&lt;=$H74)*(FX$6-$F74+1),$J74/2,$M74,TRUE))/(1-2*_xlfn.NORM.DIST(0,$J74/2,$M74,TRUE))*$D74+($K74="Steady Growth")*(AND(FY$6&gt;=$F74,FY$6&lt;=$H74)*((FY$6-$F74+1)/($J74*($J74+1)/2)*$D74))+($K74="custom")*CustCF!FS74</f>
        <v>0</v>
      </c>
      <c r="FZ74" s="135">
        <f>($K74="Bell Curve")*(_xlfn.NORM.DIST(AND(FZ$6&gt;=$F74,FZ$6&lt;=$H74)*(FZ$6-$F74+1),$J74/2,$M74,TRUE)-_xlfn.NORM.DIST(AND(FZ$6&gt;=$F74,FZ$6&lt;=$H74)*(FY$6-$F74+1),$J74/2,$M74,TRUE))/(1-2*_xlfn.NORM.DIST(0,$J74/2,$M74,TRUE))*$D74+($K74="Steady Growth")*(AND(FZ$6&gt;=$F74,FZ$6&lt;=$H74)*((FZ$6-$F74+1)/($J74*($J74+1)/2)*$D74))+($K74="custom")*CustCF!FT74</f>
        <v>0</v>
      </c>
      <c r="GA74" s="135">
        <f>($K74="Bell Curve")*(_xlfn.NORM.DIST(AND(GA$6&gt;=$F74,GA$6&lt;=$H74)*(GA$6-$F74+1),$J74/2,$M74,TRUE)-_xlfn.NORM.DIST(AND(GA$6&gt;=$F74,GA$6&lt;=$H74)*(FZ$6-$F74+1),$J74/2,$M74,TRUE))/(1-2*_xlfn.NORM.DIST(0,$J74/2,$M74,TRUE))*$D74+($K74="Steady Growth")*(AND(GA$6&gt;=$F74,GA$6&lt;=$H74)*((GA$6-$F74+1)/($J74*($J74+1)/2)*$D74))+($K74="custom")*CustCF!FU74</f>
        <v>0</v>
      </c>
      <c r="GB74" s="135">
        <f>($K74="Bell Curve")*(_xlfn.NORM.DIST(AND(GB$6&gt;=$F74,GB$6&lt;=$H74)*(GB$6-$F74+1),$J74/2,$M74,TRUE)-_xlfn.NORM.DIST(AND(GB$6&gt;=$F74,GB$6&lt;=$H74)*(GA$6-$F74+1),$J74/2,$M74,TRUE))/(1-2*_xlfn.NORM.DIST(0,$J74/2,$M74,TRUE))*$D74+($K74="Steady Growth")*(AND(GB$6&gt;=$F74,GB$6&lt;=$H74)*((GB$6-$F74+1)/($J74*($J74+1)/2)*$D74))+($K74="custom")*CustCF!FV74</f>
        <v>0</v>
      </c>
      <c r="GC74" s="135">
        <f>($K74="Bell Curve")*(_xlfn.NORM.DIST(AND(GC$6&gt;=$F74,GC$6&lt;=$H74)*(GC$6-$F74+1),$J74/2,$M74,TRUE)-_xlfn.NORM.DIST(AND(GC$6&gt;=$F74,GC$6&lt;=$H74)*(GB$6-$F74+1),$J74/2,$M74,TRUE))/(1-2*_xlfn.NORM.DIST(0,$J74/2,$M74,TRUE))*$D74+($K74="Steady Growth")*(AND(GC$6&gt;=$F74,GC$6&lt;=$H74)*((GC$6-$F74+1)/($J74*($J74+1)/2)*$D74))+($K74="custom")*CustCF!FW74</f>
        <v>0</v>
      </c>
      <c r="GD74" s="135">
        <f>($K74="Bell Curve")*(_xlfn.NORM.DIST(AND(GD$6&gt;=$F74,GD$6&lt;=$H74)*(GD$6-$F74+1),$J74/2,$M74,TRUE)-_xlfn.NORM.DIST(AND(GD$6&gt;=$F74,GD$6&lt;=$H74)*(GC$6-$F74+1),$J74/2,$M74,TRUE))/(1-2*_xlfn.NORM.DIST(0,$J74/2,$M74,TRUE))*$D74+($K74="Steady Growth")*(AND(GD$6&gt;=$F74,GD$6&lt;=$H74)*((GD$6-$F74+1)/($J74*($J74+1)/2)*$D74))+($K74="custom")*CustCF!FX74</f>
        <v>0</v>
      </c>
      <c r="GE74" s="135">
        <f>($K74="Bell Curve")*(_xlfn.NORM.DIST(AND(GE$6&gt;=$F74,GE$6&lt;=$H74)*(GE$6-$F74+1),$J74/2,$M74,TRUE)-_xlfn.NORM.DIST(AND(GE$6&gt;=$F74,GE$6&lt;=$H74)*(GD$6-$F74+1),$J74/2,$M74,TRUE))/(1-2*_xlfn.NORM.DIST(0,$J74/2,$M74,TRUE))*$D74+($K74="Steady Growth")*(AND(GE$6&gt;=$F74,GE$6&lt;=$H74)*((GE$6-$F74+1)/($J74*($J74+1)/2)*$D74))+($K74="custom")*CustCF!FY74</f>
        <v>0</v>
      </c>
      <c r="GF74" s="135">
        <f>($K74="Bell Curve")*(_xlfn.NORM.DIST(AND(GF$6&gt;=$F74,GF$6&lt;=$H74)*(GF$6-$F74+1),$J74/2,$M74,TRUE)-_xlfn.NORM.DIST(AND(GF$6&gt;=$F74,GF$6&lt;=$H74)*(GE$6-$F74+1),$J74/2,$M74,TRUE))/(1-2*_xlfn.NORM.DIST(0,$J74/2,$M74,TRUE))*$D74+($K74="Steady Growth")*(AND(GF$6&gt;=$F74,GF$6&lt;=$H74)*((GF$6-$F74+1)/($J74*($J74+1)/2)*$D74))+($K74="custom")*CustCF!FZ74</f>
        <v>0</v>
      </c>
      <c r="GG74" s="135">
        <f>($K74="Bell Curve")*(_xlfn.NORM.DIST(AND(GG$6&gt;=$F74,GG$6&lt;=$H74)*(GG$6-$F74+1),$J74/2,$M74,TRUE)-_xlfn.NORM.DIST(AND(GG$6&gt;=$F74,GG$6&lt;=$H74)*(GF$6-$F74+1),$J74/2,$M74,TRUE))/(1-2*_xlfn.NORM.DIST(0,$J74/2,$M74,TRUE))*$D74+($K74="Steady Growth")*(AND(GG$6&gt;=$F74,GG$6&lt;=$H74)*((GG$6-$F74+1)/($J74*($J74+1)/2)*$D74))+($K74="custom")*CustCF!GA74</f>
        <v>0</v>
      </c>
      <c r="GH74" s="135">
        <f>($K74="Bell Curve")*(_xlfn.NORM.DIST(AND(GH$6&gt;=$F74,GH$6&lt;=$H74)*(GH$6-$F74+1),$J74/2,$M74,TRUE)-_xlfn.NORM.DIST(AND(GH$6&gt;=$F74,GH$6&lt;=$H74)*(GG$6-$F74+1),$J74/2,$M74,TRUE))/(1-2*_xlfn.NORM.DIST(0,$J74/2,$M74,TRUE))*$D74+($K74="Steady Growth")*(AND(GH$6&gt;=$F74,GH$6&lt;=$H74)*((GH$6-$F74+1)/($J74*($J74+1)/2)*$D74))+($K74="custom")*CustCF!GB74</f>
        <v>0</v>
      </c>
      <c r="GI74" s="135">
        <f>($K74="Bell Curve")*(_xlfn.NORM.DIST(AND(GI$6&gt;=$F74,GI$6&lt;=$H74)*(GI$6-$F74+1),$J74/2,$M74,TRUE)-_xlfn.NORM.DIST(AND(GI$6&gt;=$F74,GI$6&lt;=$H74)*(GH$6-$F74+1),$J74/2,$M74,TRUE))/(1-2*_xlfn.NORM.DIST(0,$J74/2,$M74,TRUE))*$D74+($K74="Steady Growth")*(AND(GI$6&gt;=$F74,GI$6&lt;=$H74)*((GI$6-$F74+1)/($J74*($J74+1)/2)*$D74))+($K74="custom")*CustCF!GC74</f>
        <v>0</v>
      </c>
      <c r="GJ74" s="135">
        <f>($K74="Bell Curve")*(_xlfn.NORM.DIST(AND(GJ$6&gt;=$F74,GJ$6&lt;=$H74)*(GJ$6-$F74+1),$J74/2,$M74,TRUE)-_xlfn.NORM.DIST(AND(GJ$6&gt;=$F74,GJ$6&lt;=$H74)*(GI$6-$F74+1),$J74/2,$M74,TRUE))/(1-2*_xlfn.NORM.DIST(0,$J74/2,$M74,TRUE))*$D74+($K74="Steady Growth")*(AND(GJ$6&gt;=$F74,GJ$6&lt;=$H74)*((GJ$6-$F74+1)/($J74*($J74+1)/2)*$D74))+($K74="custom")*CustCF!GD74</f>
        <v>0</v>
      </c>
      <c r="GK74" s="135">
        <f>($K74="Bell Curve")*(_xlfn.NORM.DIST(AND(GK$6&gt;=$F74,GK$6&lt;=$H74)*(GK$6-$F74+1),$J74/2,$M74,TRUE)-_xlfn.NORM.DIST(AND(GK$6&gt;=$F74,GK$6&lt;=$H74)*(GJ$6-$F74+1),$J74/2,$M74,TRUE))/(1-2*_xlfn.NORM.DIST(0,$J74/2,$M74,TRUE))*$D74+($K74="Steady Growth")*(AND(GK$6&gt;=$F74,GK$6&lt;=$H74)*((GK$6-$F74+1)/($J74*($J74+1)/2)*$D74))+($K74="custom")*CustCF!GE74</f>
        <v>0</v>
      </c>
      <c r="GL74" s="135">
        <f>($K74="Bell Curve")*(_xlfn.NORM.DIST(AND(GL$6&gt;=$F74,GL$6&lt;=$H74)*(GL$6-$F74+1),$J74/2,$M74,TRUE)-_xlfn.NORM.DIST(AND(GL$6&gt;=$F74,GL$6&lt;=$H74)*(GK$6-$F74+1),$J74/2,$M74,TRUE))/(1-2*_xlfn.NORM.DIST(0,$J74/2,$M74,TRUE))*$D74+($K74="Steady Growth")*(AND(GL$6&gt;=$F74,GL$6&lt;=$H74)*((GL$6-$F74+1)/($J74*($J74+1)/2)*$D74))+($K74="custom")*CustCF!GF74</f>
        <v>0</v>
      </c>
      <c r="GM74" s="135">
        <f>($K74="Bell Curve")*(_xlfn.NORM.DIST(AND(GM$6&gt;=$F74,GM$6&lt;=$H74)*(GM$6-$F74+1),$J74/2,$M74,TRUE)-_xlfn.NORM.DIST(AND(GM$6&gt;=$F74,GM$6&lt;=$H74)*(GL$6-$F74+1),$J74/2,$M74,TRUE))/(1-2*_xlfn.NORM.DIST(0,$J74/2,$M74,TRUE))*$D74+($K74="Steady Growth")*(AND(GM$6&gt;=$F74,GM$6&lt;=$H74)*((GM$6-$F74+1)/($J74*($J74+1)/2)*$D74))+($K74="custom")*CustCF!GG74</f>
        <v>0</v>
      </c>
      <c r="GN74" s="355">
        <f>($K74="Bell Curve")*(_xlfn.NORM.DIST(AND(GN$6&gt;=$F74,GN$6&lt;=$H74)*(GN$6-$F74+1),$J74/2,$M74,TRUE)-_xlfn.NORM.DIST(AND(GN$6&gt;=$F74,GN$6&lt;=$H74)*(GM$6-$F74+1),$J74/2,$M74,TRUE))/(1-2*_xlfn.NORM.DIST(0,$J74/2,$M74,TRUE))*$D74+($K74="Steady Growth")*(AND(GN$6&gt;=$F74,GN$6&lt;=$H74)*((GN$6-$F74+1)/($J74*($J74+1)/2)*$D74))+($K74="custom")*CustCF!GH74</f>
        <v>0</v>
      </c>
      <c r="GO74" s="1"/>
      <c r="GP74" s="105"/>
    </row>
    <row r="75" spans="1:198" customFormat="1" outlineLevel="1" x14ac:dyDescent="0.25">
      <c r="A75" s="1"/>
      <c r="B75" s="1"/>
      <c r="C75" s="349">
        <f>Budget!X16</f>
        <v>0</v>
      </c>
      <c r="D75" s="22">
        <f>Budget!Y16</f>
        <v>0</v>
      </c>
      <c r="E75" s="22" t="str">
        <f t="shared" si="42"/>
        <v/>
      </c>
      <c r="F75" s="350">
        <v>0</v>
      </c>
      <c r="G75" s="344">
        <f>IF(L75="custom",CustCF!F75,INDEX($P$8:$GN$8,MATCH(F75,$P$6:$GN$6,0)))</f>
        <v>46081</v>
      </c>
      <c r="H75" s="351">
        <v>0</v>
      </c>
      <c r="I75" s="344">
        <f>IF(L75="custom",CustCF!G75,INDEX($P$8:$GN$8,MATCH(H75,$P$6:$GN$6,0)))</f>
        <v>46081</v>
      </c>
      <c r="J75" s="347">
        <f t="shared" si="43"/>
        <v>1</v>
      </c>
      <c r="K75" s="352" t="s">
        <v>144</v>
      </c>
      <c r="L75" s="353" t="s">
        <v>171</v>
      </c>
      <c r="M75" s="354">
        <f t="shared" si="44"/>
        <v>9</v>
      </c>
      <c r="N75" s="21">
        <f t="shared" si="35"/>
        <v>0</v>
      </c>
      <c r="O75" s="22"/>
      <c r="P75" s="135">
        <f>($K75="Bell Curve")*(_xlfn.NORM.DIST(AND(P$6&gt;=$F75,P$6&lt;=$H75)*(P$6-$F75+1),$J75/2,$M75,TRUE)-_xlfn.NORM.DIST(AND(P$6&gt;=$F75,P$6&lt;=$H75)*(O$6-$F75+1),$J75/2,$M75,TRUE))/(1-2*_xlfn.NORM.DIST(0,$J75/2,$M75,TRUE))*$D75+($K75="Steady Growth")*(AND(P$6&gt;=$F75,P$6&lt;=$H75)*((P$6-$F75+1)/($J75*($J75+1)/2)*$D75))+($K75="custom")*CustCF!J75</f>
        <v>0</v>
      </c>
      <c r="Q75" s="135">
        <f>($K75="Bell Curve")*(_xlfn.NORM.DIST(AND(Q$6&gt;=$F75,Q$6&lt;=$H75)*(Q$6-$F75+1),$J75/2,$M75,TRUE)-_xlfn.NORM.DIST(AND(Q$6&gt;=$F75,Q$6&lt;=$H75)*(P$6-$F75+1),$J75/2,$M75,TRUE))/(1-2*_xlfn.NORM.DIST(0,$J75/2,$M75,TRUE))*$D75+($K75="Steady Growth")*(AND(Q$6&gt;=$F75,Q$6&lt;=$H75)*((Q$6-$F75+1)/($J75*($J75+1)/2)*$D75))+($K75="custom")*CustCF!K75</f>
        <v>0</v>
      </c>
      <c r="R75" s="135">
        <f>($K75="Bell Curve")*(_xlfn.NORM.DIST(AND(R$6&gt;=$F75,R$6&lt;=$H75)*(R$6-$F75+1),$J75/2,$M75,TRUE)-_xlfn.NORM.DIST(AND(R$6&gt;=$F75,R$6&lt;=$H75)*(Q$6-$F75+1),$J75/2,$M75,TRUE))/(1-2*_xlfn.NORM.DIST(0,$J75/2,$M75,TRUE))*$D75+($K75="Steady Growth")*(AND(R$6&gt;=$F75,R$6&lt;=$H75)*((R$6-$F75+1)/($J75*($J75+1)/2)*$D75))+($K75="custom")*CustCF!L75</f>
        <v>0</v>
      </c>
      <c r="S75" s="135">
        <f>($K75="Bell Curve")*(_xlfn.NORM.DIST(AND(S$6&gt;=$F75,S$6&lt;=$H75)*(S$6-$F75+1),$J75/2,$M75,TRUE)-_xlfn.NORM.DIST(AND(S$6&gt;=$F75,S$6&lt;=$H75)*(R$6-$F75+1),$J75/2,$M75,TRUE))/(1-2*_xlfn.NORM.DIST(0,$J75/2,$M75,TRUE))*$D75+($K75="Steady Growth")*(AND(S$6&gt;=$F75,S$6&lt;=$H75)*((S$6-$F75+1)/($J75*($J75+1)/2)*$D75))+($K75="custom")*CustCF!M75</f>
        <v>0</v>
      </c>
      <c r="T75" s="135">
        <f>($K75="Bell Curve")*(_xlfn.NORM.DIST(AND(T$6&gt;=$F75,T$6&lt;=$H75)*(T$6-$F75+1),$J75/2,$M75,TRUE)-_xlfn.NORM.DIST(AND(T$6&gt;=$F75,T$6&lt;=$H75)*(S$6-$F75+1),$J75/2,$M75,TRUE))/(1-2*_xlfn.NORM.DIST(0,$J75/2,$M75,TRUE))*$D75+($K75="Steady Growth")*(AND(T$6&gt;=$F75,T$6&lt;=$H75)*((T$6-$F75+1)/($J75*($J75+1)/2)*$D75))+($K75="custom")*CustCF!N75</f>
        <v>0</v>
      </c>
      <c r="U75" s="135">
        <f>($K75="Bell Curve")*(_xlfn.NORM.DIST(AND(U$6&gt;=$F75,U$6&lt;=$H75)*(U$6-$F75+1),$J75/2,$M75,TRUE)-_xlfn.NORM.DIST(AND(U$6&gt;=$F75,U$6&lt;=$H75)*(T$6-$F75+1),$J75/2,$M75,TRUE))/(1-2*_xlfn.NORM.DIST(0,$J75/2,$M75,TRUE))*$D75+($K75="Steady Growth")*(AND(U$6&gt;=$F75,U$6&lt;=$H75)*((U$6-$F75+1)/($J75*($J75+1)/2)*$D75))+($K75="custom")*CustCF!O75</f>
        <v>0</v>
      </c>
      <c r="V75" s="135">
        <f>($K75="Bell Curve")*(_xlfn.NORM.DIST(AND(V$6&gt;=$F75,V$6&lt;=$H75)*(V$6-$F75+1),$J75/2,$M75,TRUE)-_xlfn.NORM.DIST(AND(V$6&gt;=$F75,V$6&lt;=$H75)*(U$6-$F75+1),$J75/2,$M75,TRUE))/(1-2*_xlfn.NORM.DIST(0,$J75/2,$M75,TRUE))*$D75+($K75="Steady Growth")*(AND(V$6&gt;=$F75,V$6&lt;=$H75)*((V$6-$F75+1)/($J75*($J75+1)/2)*$D75))+($K75="custom")*CustCF!P75</f>
        <v>0</v>
      </c>
      <c r="W75" s="135">
        <f>($K75="Bell Curve")*(_xlfn.NORM.DIST(AND(W$6&gt;=$F75,W$6&lt;=$H75)*(W$6-$F75+1),$J75/2,$M75,TRUE)-_xlfn.NORM.DIST(AND(W$6&gt;=$F75,W$6&lt;=$H75)*(V$6-$F75+1),$J75/2,$M75,TRUE))/(1-2*_xlfn.NORM.DIST(0,$J75/2,$M75,TRUE))*$D75+($K75="Steady Growth")*(AND(W$6&gt;=$F75,W$6&lt;=$H75)*((W$6-$F75+1)/($J75*($J75+1)/2)*$D75))+($K75="custom")*CustCF!Q75</f>
        <v>0</v>
      </c>
      <c r="X75" s="135">
        <f>($K75="Bell Curve")*(_xlfn.NORM.DIST(AND(X$6&gt;=$F75,X$6&lt;=$H75)*(X$6-$F75+1),$J75/2,$M75,TRUE)-_xlfn.NORM.DIST(AND(X$6&gt;=$F75,X$6&lt;=$H75)*(W$6-$F75+1),$J75/2,$M75,TRUE))/(1-2*_xlfn.NORM.DIST(0,$J75/2,$M75,TRUE))*$D75+($K75="Steady Growth")*(AND(X$6&gt;=$F75,X$6&lt;=$H75)*((X$6-$F75+1)/($J75*($J75+1)/2)*$D75))+($K75="custom")*CustCF!R75</f>
        <v>0</v>
      </c>
      <c r="Y75" s="135">
        <f>($K75="Bell Curve")*(_xlfn.NORM.DIST(AND(Y$6&gt;=$F75,Y$6&lt;=$H75)*(Y$6-$F75+1),$J75/2,$M75,TRUE)-_xlfn.NORM.DIST(AND(Y$6&gt;=$F75,Y$6&lt;=$H75)*(X$6-$F75+1),$J75/2,$M75,TRUE))/(1-2*_xlfn.NORM.DIST(0,$J75/2,$M75,TRUE))*$D75+($K75="Steady Growth")*(AND(Y$6&gt;=$F75,Y$6&lt;=$H75)*((Y$6-$F75+1)/($J75*($J75+1)/2)*$D75))+($K75="custom")*CustCF!S75</f>
        <v>0</v>
      </c>
      <c r="Z75" s="135">
        <f>($K75="Bell Curve")*(_xlfn.NORM.DIST(AND(Z$6&gt;=$F75,Z$6&lt;=$H75)*(Z$6-$F75+1),$J75/2,$M75,TRUE)-_xlfn.NORM.DIST(AND(Z$6&gt;=$F75,Z$6&lt;=$H75)*(Y$6-$F75+1),$J75/2,$M75,TRUE))/(1-2*_xlfn.NORM.DIST(0,$J75/2,$M75,TRUE))*$D75+($K75="Steady Growth")*(AND(Z$6&gt;=$F75,Z$6&lt;=$H75)*((Z$6-$F75+1)/($J75*($J75+1)/2)*$D75))+($K75="custom")*CustCF!T75</f>
        <v>0</v>
      </c>
      <c r="AA75" s="135">
        <f>($K75="Bell Curve")*(_xlfn.NORM.DIST(AND(AA$6&gt;=$F75,AA$6&lt;=$H75)*(AA$6-$F75+1),$J75/2,$M75,TRUE)-_xlfn.NORM.DIST(AND(AA$6&gt;=$F75,AA$6&lt;=$H75)*(Z$6-$F75+1),$J75/2,$M75,TRUE))/(1-2*_xlfn.NORM.DIST(0,$J75/2,$M75,TRUE))*$D75+($K75="Steady Growth")*(AND(AA$6&gt;=$F75,AA$6&lt;=$H75)*((AA$6-$F75+1)/($J75*($J75+1)/2)*$D75))+($K75="custom")*CustCF!U75</f>
        <v>0</v>
      </c>
      <c r="AB75" s="135">
        <f>($K75="Bell Curve")*(_xlfn.NORM.DIST(AND(AB$6&gt;=$F75,AB$6&lt;=$H75)*(AB$6-$F75+1),$J75/2,$M75,TRUE)-_xlfn.NORM.DIST(AND(AB$6&gt;=$F75,AB$6&lt;=$H75)*(AA$6-$F75+1),$J75/2,$M75,TRUE))/(1-2*_xlfn.NORM.DIST(0,$J75/2,$M75,TRUE))*$D75+($K75="Steady Growth")*(AND(AB$6&gt;=$F75,AB$6&lt;=$H75)*((AB$6-$F75+1)/($J75*($J75+1)/2)*$D75))+($K75="custom")*CustCF!V75</f>
        <v>0</v>
      </c>
      <c r="AC75" s="135">
        <f>($K75="Bell Curve")*(_xlfn.NORM.DIST(AND(AC$6&gt;=$F75,AC$6&lt;=$H75)*(AC$6-$F75+1),$J75/2,$M75,TRUE)-_xlfn.NORM.DIST(AND(AC$6&gt;=$F75,AC$6&lt;=$H75)*(AB$6-$F75+1),$J75/2,$M75,TRUE))/(1-2*_xlfn.NORM.DIST(0,$J75/2,$M75,TRUE))*$D75+($K75="Steady Growth")*(AND(AC$6&gt;=$F75,AC$6&lt;=$H75)*((AC$6-$F75+1)/($J75*($J75+1)/2)*$D75))+($K75="custom")*CustCF!W75</f>
        <v>0</v>
      </c>
      <c r="AD75" s="135">
        <f>($K75="Bell Curve")*(_xlfn.NORM.DIST(AND(AD$6&gt;=$F75,AD$6&lt;=$H75)*(AD$6-$F75+1),$J75/2,$M75,TRUE)-_xlfn.NORM.DIST(AND(AD$6&gt;=$F75,AD$6&lt;=$H75)*(AC$6-$F75+1),$J75/2,$M75,TRUE))/(1-2*_xlfn.NORM.DIST(0,$J75/2,$M75,TRUE))*$D75+($K75="Steady Growth")*(AND(AD$6&gt;=$F75,AD$6&lt;=$H75)*((AD$6-$F75+1)/($J75*($J75+1)/2)*$D75))+($K75="custom")*CustCF!X75</f>
        <v>0</v>
      </c>
      <c r="AE75" s="135">
        <f>($K75="Bell Curve")*(_xlfn.NORM.DIST(AND(AE$6&gt;=$F75,AE$6&lt;=$H75)*(AE$6-$F75+1),$J75/2,$M75,TRUE)-_xlfn.NORM.DIST(AND(AE$6&gt;=$F75,AE$6&lt;=$H75)*(AD$6-$F75+1),$J75/2,$M75,TRUE))/(1-2*_xlfn.NORM.DIST(0,$J75/2,$M75,TRUE))*$D75+($K75="Steady Growth")*(AND(AE$6&gt;=$F75,AE$6&lt;=$H75)*((AE$6-$F75+1)/($J75*($J75+1)/2)*$D75))+($K75="custom")*CustCF!Y75</f>
        <v>0</v>
      </c>
      <c r="AF75" s="135">
        <f>($K75="Bell Curve")*(_xlfn.NORM.DIST(AND(AF$6&gt;=$F75,AF$6&lt;=$H75)*(AF$6-$F75+1),$J75/2,$M75,TRUE)-_xlfn.NORM.DIST(AND(AF$6&gt;=$F75,AF$6&lt;=$H75)*(AE$6-$F75+1),$J75/2,$M75,TRUE))/(1-2*_xlfn.NORM.DIST(0,$J75/2,$M75,TRUE))*$D75+($K75="Steady Growth")*(AND(AF$6&gt;=$F75,AF$6&lt;=$H75)*((AF$6-$F75+1)/($J75*($J75+1)/2)*$D75))+($K75="custom")*CustCF!Z75</f>
        <v>0</v>
      </c>
      <c r="AG75" s="135">
        <f>($K75="Bell Curve")*(_xlfn.NORM.DIST(AND(AG$6&gt;=$F75,AG$6&lt;=$H75)*(AG$6-$F75+1),$J75/2,$M75,TRUE)-_xlfn.NORM.DIST(AND(AG$6&gt;=$F75,AG$6&lt;=$H75)*(AF$6-$F75+1),$J75/2,$M75,TRUE))/(1-2*_xlfn.NORM.DIST(0,$J75/2,$M75,TRUE))*$D75+($K75="Steady Growth")*(AND(AG$6&gt;=$F75,AG$6&lt;=$H75)*((AG$6-$F75+1)/($J75*($J75+1)/2)*$D75))+($K75="custom")*CustCF!AA75</f>
        <v>0</v>
      </c>
      <c r="AH75" s="135">
        <f>($K75="Bell Curve")*(_xlfn.NORM.DIST(AND(AH$6&gt;=$F75,AH$6&lt;=$H75)*(AH$6-$F75+1),$J75/2,$M75,TRUE)-_xlfn.NORM.DIST(AND(AH$6&gt;=$F75,AH$6&lt;=$H75)*(AG$6-$F75+1),$J75/2,$M75,TRUE))/(1-2*_xlfn.NORM.DIST(0,$J75/2,$M75,TRUE))*$D75+($K75="Steady Growth")*(AND(AH$6&gt;=$F75,AH$6&lt;=$H75)*((AH$6-$F75+1)/($J75*($J75+1)/2)*$D75))+($K75="custom")*CustCF!AB75</f>
        <v>0</v>
      </c>
      <c r="AI75" s="135">
        <f>($K75="Bell Curve")*(_xlfn.NORM.DIST(AND(AI$6&gt;=$F75,AI$6&lt;=$H75)*(AI$6-$F75+1),$J75/2,$M75,TRUE)-_xlfn.NORM.DIST(AND(AI$6&gt;=$F75,AI$6&lt;=$H75)*(AH$6-$F75+1),$J75/2,$M75,TRUE))/(1-2*_xlfn.NORM.DIST(0,$J75/2,$M75,TRUE))*$D75+($K75="Steady Growth")*(AND(AI$6&gt;=$F75,AI$6&lt;=$H75)*((AI$6-$F75+1)/($J75*($J75+1)/2)*$D75))+($K75="custom")*CustCF!AC75</f>
        <v>0</v>
      </c>
      <c r="AJ75" s="135">
        <f>($K75="Bell Curve")*(_xlfn.NORM.DIST(AND(AJ$6&gt;=$F75,AJ$6&lt;=$H75)*(AJ$6-$F75+1),$J75/2,$M75,TRUE)-_xlfn.NORM.DIST(AND(AJ$6&gt;=$F75,AJ$6&lt;=$H75)*(AI$6-$F75+1),$J75/2,$M75,TRUE))/(1-2*_xlfn.NORM.DIST(0,$J75/2,$M75,TRUE))*$D75+($K75="Steady Growth")*(AND(AJ$6&gt;=$F75,AJ$6&lt;=$H75)*((AJ$6-$F75+1)/($J75*($J75+1)/2)*$D75))+($K75="custom")*CustCF!AD75</f>
        <v>0</v>
      </c>
      <c r="AK75" s="135">
        <f>($K75="Bell Curve")*(_xlfn.NORM.DIST(AND(AK$6&gt;=$F75,AK$6&lt;=$H75)*(AK$6-$F75+1),$J75/2,$M75,TRUE)-_xlfn.NORM.DIST(AND(AK$6&gt;=$F75,AK$6&lt;=$H75)*(AJ$6-$F75+1),$J75/2,$M75,TRUE))/(1-2*_xlfn.NORM.DIST(0,$J75/2,$M75,TRUE))*$D75+($K75="Steady Growth")*(AND(AK$6&gt;=$F75,AK$6&lt;=$H75)*((AK$6-$F75+1)/($J75*($J75+1)/2)*$D75))+($K75="custom")*CustCF!AE75</f>
        <v>0</v>
      </c>
      <c r="AL75" s="135">
        <f>($K75="Bell Curve")*(_xlfn.NORM.DIST(AND(AL$6&gt;=$F75,AL$6&lt;=$H75)*(AL$6-$F75+1),$J75/2,$M75,TRUE)-_xlfn.NORM.DIST(AND(AL$6&gt;=$F75,AL$6&lt;=$H75)*(AK$6-$F75+1),$J75/2,$M75,TRUE))/(1-2*_xlfn.NORM.DIST(0,$J75/2,$M75,TRUE))*$D75+($K75="Steady Growth")*(AND(AL$6&gt;=$F75,AL$6&lt;=$H75)*((AL$6-$F75+1)/($J75*($J75+1)/2)*$D75))+($K75="custom")*CustCF!AF75</f>
        <v>0</v>
      </c>
      <c r="AM75" s="135">
        <f>($K75="Bell Curve")*(_xlfn.NORM.DIST(AND(AM$6&gt;=$F75,AM$6&lt;=$H75)*(AM$6-$F75+1),$J75/2,$M75,TRUE)-_xlfn.NORM.DIST(AND(AM$6&gt;=$F75,AM$6&lt;=$H75)*(AL$6-$F75+1),$J75/2,$M75,TRUE))/(1-2*_xlfn.NORM.DIST(0,$J75/2,$M75,TRUE))*$D75+($K75="Steady Growth")*(AND(AM$6&gt;=$F75,AM$6&lt;=$H75)*((AM$6-$F75+1)/($J75*($J75+1)/2)*$D75))+($K75="custom")*CustCF!AG75</f>
        <v>0</v>
      </c>
      <c r="AN75" s="135">
        <f>($K75="Bell Curve")*(_xlfn.NORM.DIST(AND(AN$6&gt;=$F75,AN$6&lt;=$H75)*(AN$6-$F75+1),$J75/2,$M75,TRUE)-_xlfn.NORM.DIST(AND(AN$6&gt;=$F75,AN$6&lt;=$H75)*(AM$6-$F75+1),$J75/2,$M75,TRUE))/(1-2*_xlfn.NORM.DIST(0,$J75/2,$M75,TRUE))*$D75+($K75="Steady Growth")*(AND(AN$6&gt;=$F75,AN$6&lt;=$H75)*((AN$6-$F75+1)/($J75*($J75+1)/2)*$D75))+($K75="custom")*CustCF!AH75</f>
        <v>0</v>
      </c>
      <c r="AO75" s="135">
        <f>($K75="Bell Curve")*(_xlfn.NORM.DIST(AND(AO$6&gt;=$F75,AO$6&lt;=$H75)*(AO$6-$F75+1),$J75/2,$M75,TRUE)-_xlfn.NORM.DIST(AND(AO$6&gt;=$F75,AO$6&lt;=$H75)*(AN$6-$F75+1),$J75/2,$M75,TRUE))/(1-2*_xlfn.NORM.DIST(0,$J75/2,$M75,TRUE))*$D75+($K75="Steady Growth")*(AND(AO$6&gt;=$F75,AO$6&lt;=$H75)*((AO$6-$F75+1)/($J75*($J75+1)/2)*$D75))+($K75="custom")*CustCF!AI75</f>
        <v>0</v>
      </c>
      <c r="AP75" s="135">
        <f>($K75="Bell Curve")*(_xlfn.NORM.DIST(AND(AP$6&gt;=$F75,AP$6&lt;=$H75)*(AP$6-$F75+1),$J75/2,$M75,TRUE)-_xlfn.NORM.DIST(AND(AP$6&gt;=$F75,AP$6&lt;=$H75)*(AO$6-$F75+1),$J75/2,$M75,TRUE))/(1-2*_xlfn.NORM.DIST(0,$J75/2,$M75,TRUE))*$D75+($K75="Steady Growth")*(AND(AP$6&gt;=$F75,AP$6&lt;=$H75)*((AP$6-$F75+1)/($J75*($J75+1)/2)*$D75))+($K75="custom")*CustCF!AJ75</f>
        <v>0</v>
      </c>
      <c r="AQ75" s="135">
        <f>($K75="Bell Curve")*(_xlfn.NORM.DIST(AND(AQ$6&gt;=$F75,AQ$6&lt;=$H75)*(AQ$6-$F75+1),$J75/2,$M75,TRUE)-_xlfn.NORM.DIST(AND(AQ$6&gt;=$F75,AQ$6&lt;=$H75)*(AP$6-$F75+1),$J75/2,$M75,TRUE))/(1-2*_xlfn.NORM.DIST(0,$J75/2,$M75,TRUE))*$D75+($K75="Steady Growth")*(AND(AQ$6&gt;=$F75,AQ$6&lt;=$H75)*((AQ$6-$F75+1)/($J75*($J75+1)/2)*$D75))+($K75="custom")*CustCF!AK75</f>
        <v>0</v>
      </c>
      <c r="AR75" s="135">
        <f>($K75="Bell Curve")*(_xlfn.NORM.DIST(AND(AR$6&gt;=$F75,AR$6&lt;=$H75)*(AR$6-$F75+1),$J75/2,$M75,TRUE)-_xlfn.NORM.DIST(AND(AR$6&gt;=$F75,AR$6&lt;=$H75)*(AQ$6-$F75+1),$J75/2,$M75,TRUE))/(1-2*_xlfn.NORM.DIST(0,$J75/2,$M75,TRUE))*$D75+($K75="Steady Growth")*(AND(AR$6&gt;=$F75,AR$6&lt;=$H75)*((AR$6-$F75+1)/($J75*($J75+1)/2)*$D75))+($K75="custom")*CustCF!AL75</f>
        <v>0</v>
      </c>
      <c r="AS75" s="135">
        <f>($K75="Bell Curve")*(_xlfn.NORM.DIST(AND(AS$6&gt;=$F75,AS$6&lt;=$H75)*(AS$6-$F75+1),$J75/2,$M75,TRUE)-_xlfn.NORM.DIST(AND(AS$6&gt;=$F75,AS$6&lt;=$H75)*(AR$6-$F75+1),$J75/2,$M75,TRUE))/(1-2*_xlfn.NORM.DIST(0,$J75/2,$M75,TRUE))*$D75+($K75="Steady Growth")*(AND(AS$6&gt;=$F75,AS$6&lt;=$H75)*((AS$6-$F75+1)/($J75*($J75+1)/2)*$D75))+($K75="custom")*CustCF!AM75</f>
        <v>0</v>
      </c>
      <c r="AT75" s="135">
        <f>($K75="Bell Curve")*(_xlfn.NORM.DIST(AND(AT$6&gt;=$F75,AT$6&lt;=$H75)*(AT$6-$F75+1),$J75/2,$M75,TRUE)-_xlfn.NORM.DIST(AND(AT$6&gt;=$F75,AT$6&lt;=$H75)*(AS$6-$F75+1),$J75/2,$M75,TRUE))/(1-2*_xlfn.NORM.DIST(0,$J75/2,$M75,TRUE))*$D75+($K75="Steady Growth")*(AND(AT$6&gt;=$F75,AT$6&lt;=$H75)*((AT$6-$F75+1)/($J75*($J75+1)/2)*$D75))+($K75="custom")*CustCF!AN75</f>
        <v>0</v>
      </c>
      <c r="AU75" s="135">
        <f>($K75="Bell Curve")*(_xlfn.NORM.DIST(AND(AU$6&gt;=$F75,AU$6&lt;=$H75)*(AU$6-$F75+1),$J75/2,$M75,TRUE)-_xlfn.NORM.DIST(AND(AU$6&gt;=$F75,AU$6&lt;=$H75)*(AT$6-$F75+1),$J75/2,$M75,TRUE))/(1-2*_xlfn.NORM.DIST(0,$J75/2,$M75,TRUE))*$D75+($K75="Steady Growth")*(AND(AU$6&gt;=$F75,AU$6&lt;=$H75)*((AU$6-$F75+1)/($J75*($J75+1)/2)*$D75))+($K75="custom")*CustCF!AO75</f>
        <v>0</v>
      </c>
      <c r="AV75" s="135">
        <f>($K75="Bell Curve")*(_xlfn.NORM.DIST(AND(AV$6&gt;=$F75,AV$6&lt;=$H75)*(AV$6-$F75+1),$J75/2,$M75,TRUE)-_xlfn.NORM.DIST(AND(AV$6&gt;=$F75,AV$6&lt;=$H75)*(AU$6-$F75+1),$J75/2,$M75,TRUE))/(1-2*_xlfn.NORM.DIST(0,$J75/2,$M75,TRUE))*$D75+($K75="Steady Growth")*(AND(AV$6&gt;=$F75,AV$6&lt;=$H75)*((AV$6-$F75+1)/($J75*($J75+1)/2)*$D75))+($K75="custom")*CustCF!AP75</f>
        <v>0</v>
      </c>
      <c r="AW75" s="135">
        <f>($K75="Bell Curve")*(_xlfn.NORM.DIST(AND(AW$6&gt;=$F75,AW$6&lt;=$H75)*(AW$6-$F75+1),$J75/2,$M75,TRUE)-_xlfn.NORM.DIST(AND(AW$6&gt;=$F75,AW$6&lt;=$H75)*(AV$6-$F75+1),$J75/2,$M75,TRUE))/(1-2*_xlfn.NORM.DIST(0,$J75/2,$M75,TRUE))*$D75+($K75="Steady Growth")*(AND(AW$6&gt;=$F75,AW$6&lt;=$H75)*((AW$6-$F75+1)/($J75*($J75+1)/2)*$D75))+($K75="custom")*CustCF!AQ75</f>
        <v>0</v>
      </c>
      <c r="AX75" s="135">
        <f>($K75="Bell Curve")*(_xlfn.NORM.DIST(AND(AX$6&gt;=$F75,AX$6&lt;=$H75)*(AX$6-$F75+1),$J75/2,$M75,TRUE)-_xlfn.NORM.DIST(AND(AX$6&gt;=$F75,AX$6&lt;=$H75)*(AW$6-$F75+1),$J75/2,$M75,TRUE))/(1-2*_xlfn.NORM.DIST(0,$J75/2,$M75,TRUE))*$D75+($K75="Steady Growth")*(AND(AX$6&gt;=$F75,AX$6&lt;=$H75)*((AX$6-$F75+1)/($J75*($J75+1)/2)*$D75))+($K75="custom")*CustCF!AR75</f>
        <v>0</v>
      </c>
      <c r="AY75" s="135">
        <f>($K75="Bell Curve")*(_xlfn.NORM.DIST(AND(AY$6&gt;=$F75,AY$6&lt;=$H75)*(AY$6-$F75+1),$J75/2,$M75,TRUE)-_xlfn.NORM.DIST(AND(AY$6&gt;=$F75,AY$6&lt;=$H75)*(AX$6-$F75+1),$J75/2,$M75,TRUE))/(1-2*_xlfn.NORM.DIST(0,$J75/2,$M75,TRUE))*$D75+($K75="Steady Growth")*(AND(AY$6&gt;=$F75,AY$6&lt;=$H75)*((AY$6-$F75+1)/($J75*($J75+1)/2)*$D75))+($K75="custom")*CustCF!AS75</f>
        <v>0</v>
      </c>
      <c r="AZ75" s="135">
        <f>($K75="Bell Curve")*(_xlfn.NORM.DIST(AND(AZ$6&gt;=$F75,AZ$6&lt;=$H75)*(AZ$6-$F75+1),$J75/2,$M75,TRUE)-_xlfn.NORM.DIST(AND(AZ$6&gt;=$F75,AZ$6&lt;=$H75)*(AY$6-$F75+1),$J75/2,$M75,TRUE))/(1-2*_xlfn.NORM.DIST(0,$J75/2,$M75,TRUE))*$D75+($K75="Steady Growth")*(AND(AZ$6&gt;=$F75,AZ$6&lt;=$H75)*((AZ$6-$F75+1)/($J75*($J75+1)/2)*$D75))+($K75="custom")*CustCF!AT75</f>
        <v>0</v>
      </c>
      <c r="BA75" s="135">
        <f>($K75="Bell Curve")*(_xlfn.NORM.DIST(AND(BA$6&gt;=$F75,BA$6&lt;=$H75)*(BA$6-$F75+1),$J75/2,$M75,TRUE)-_xlfn.NORM.DIST(AND(BA$6&gt;=$F75,BA$6&lt;=$H75)*(AZ$6-$F75+1),$J75/2,$M75,TRUE))/(1-2*_xlfn.NORM.DIST(0,$J75/2,$M75,TRUE))*$D75+($K75="Steady Growth")*(AND(BA$6&gt;=$F75,BA$6&lt;=$H75)*((BA$6-$F75+1)/($J75*($J75+1)/2)*$D75))+($K75="custom")*CustCF!AU75</f>
        <v>0</v>
      </c>
      <c r="BB75" s="135">
        <f>($K75="Bell Curve")*(_xlfn.NORM.DIST(AND(BB$6&gt;=$F75,BB$6&lt;=$H75)*(BB$6-$F75+1),$J75/2,$M75,TRUE)-_xlfn.NORM.DIST(AND(BB$6&gt;=$F75,BB$6&lt;=$H75)*(BA$6-$F75+1),$J75/2,$M75,TRUE))/(1-2*_xlfn.NORM.DIST(0,$J75/2,$M75,TRUE))*$D75+($K75="Steady Growth")*(AND(BB$6&gt;=$F75,BB$6&lt;=$H75)*((BB$6-$F75+1)/($J75*($J75+1)/2)*$D75))+($K75="custom")*CustCF!AV75</f>
        <v>0</v>
      </c>
      <c r="BC75" s="135">
        <f>($K75="Bell Curve")*(_xlfn.NORM.DIST(AND(BC$6&gt;=$F75,BC$6&lt;=$H75)*(BC$6-$F75+1),$J75/2,$M75,TRUE)-_xlfn.NORM.DIST(AND(BC$6&gt;=$F75,BC$6&lt;=$H75)*(BB$6-$F75+1),$J75/2,$M75,TRUE))/(1-2*_xlfn.NORM.DIST(0,$J75/2,$M75,TRUE))*$D75+($K75="Steady Growth")*(AND(BC$6&gt;=$F75,BC$6&lt;=$H75)*((BC$6-$F75+1)/($J75*($J75+1)/2)*$D75))+($K75="custom")*CustCF!AW75</f>
        <v>0</v>
      </c>
      <c r="BD75" s="135">
        <f>($K75="Bell Curve")*(_xlfn.NORM.DIST(AND(BD$6&gt;=$F75,BD$6&lt;=$H75)*(BD$6-$F75+1),$J75/2,$M75,TRUE)-_xlfn.NORM.DIST(AND(BD$6&gt;=$F75,BD$6&lt;=$H75)*(BC$6-$F75+1),$J75/2,$M75,TRUE))/(1-2*_xlfn.NORM.DIST(0,$J75/2,$M75,TRUE))*$D75+($K75="Steady Growth")*(AND(BD$6&gt;=$F75,BD$6&lt;=$H75)*((BD$6-$F75+1)/($J75*($J75+1)/2)*$D75))+($K75="custom")*CustCF!AX75</f>
        <v>0</v>
      </c>
      <c r="BE75" s="135">
        <f>($K75="Bell Curve")*(_xlfn.NORM.DIST(AND(BE$6&gt;=$F75,BE$6&lt;=$H75)*(BE$6-$F75+1),$J75/2,$M75,TRUE)-_xlfn.NORM.DIST(AND(BE$6&gt;=$F75,BE$6&lt;=$H75)*(BD$6-$F75+1),$J75/2,$M75,TRUE))/(1-2*_xlfn.NORM.DIST(0,$J75/2,$M75,TRUE))*$D75+($K75="Steady Growth")*(AND(BE$6&gt;=$F75,BE$6&lt;=$H75)*((BE$6-$F75+1)/($J75*($J75+1)/2)*$D75))+($K75="custom")*CustCF!AY75</f>
        <v>0</v>
      </c>
      <c r="BF75" s="135">
        <f>($K75="Bell Curve")*(_xlfn.NORM.DIST(AND(BF$6&gt;=$F75,BF$6&lt;=$H75)*(BF$6-$F75+1),$J75/2,$M75,TRUE)-_xlfn.NORM.DIST(AND(BF$6&gt;=$F75,BF$6&lt;=$H75)*(BE$6-$F75+1),$J75/2,$M75,TRUE))/(1-2*_xlfn.NORM.DIST(0,$J75/2,$M75,TRUE))*$D75+($K75="Steady Growth")*(AND(BF$6&gt;=$F75,BF$6&lt;=$H75)*((BF$6-$F75+1)/($J75*($J75+1)/2)*$D75))+($K75="custom")*CustCF!AZ75</f>
        <v>0</v>
      </c>
      <c r="BG75" s="135">
        <f>($K75="Bell Curve")*(_xlfn.NORM.DIST(AND(BG$6&gt;=$F75,BG$6&lt;=$H75)*(BG$6-$F75+1),$J75/2,$M75,TRUE)-_xlfn.NORM.DIST(AND(BG$6&gt;=$F75,BG$6&lt;=$H75)*(BF$6-$F75+1),$J75/2,$M75,TRUE))/(1-2*_xlfn.NORM.DIST(0,$J75/2,$M75,TRUE))*$D75+($K75="Steady Growth")*(AND(BG$6&gt;=$F75,BG$6&lt;=$H75)*((BG$6-$F75+1)/($J75*($J75+1)/2)*$D75))+($K75="custom")*CustCF!BA75</f>
        <v>0</v>
      </c>
      <c r="BH75" s="135">
        <f>($K75="Bell Curve")*(_xlfn.NORM.DIST(AND(BH$6&gt;=$F75,BH$6&lt;=$H75)*(BH$6-$F75+1),$J75/2,$M75,TRUE)-_xlfn.NORM.DIST(AND(BH$6&gt;=$F75,BH$6&lt;=$H75)*(BG$6-$F75+1),$J75/2,$M75,TRUE))/(1-2*_xlfn.NORM.DIST(0,$J75/2,$M75,TRUE))*$D75+($K75="Steady Growth")*(AND(BH$6&gt;=$F75,BH$6&lt;=$H75)*((BH$6-$F75+1)/($J75*($J75+1)/2)*$D75))+($K75="custom")*CustCF!BB75</f>
        <v>0</v>
      </c>
      <c r="BI75" s="135">
        <f>($K75="Bell Curve")*(_xlfn.NORM.DIST(AND(BI$6&gt;=$F75,BI$6&lt;=$H75)*(BI$6-$F75+1),$J75/2,$M75,TRUE)-_xlfn.NORM.DIST(AND(BI$6&gt;=$F75,BI$6&lt;=$H75)*(BH$6-$F75+1),$J75/2,$M75,TRUE))/(1-2*_xlfn.NORM.DIST(0,$J75/2,$M75,TRUE))*$D75+($K75="Steady Growth")*(AND(BI$6&gt;=$F75,BI$6&lt;=$H75)*((BI$6-$F75+1)/($J75*($J75+1)/2)*$D75))+($K75="custom")*CustCF!BC75</f>
        <v>0</v>
      </c>
      <c r="BJ75" s="135">
        <f>($K75="Bell Curve")*(_xlfn.NORM.DIST(AND(BJ$6&gt;=$F75,BJ$6&lt;=$H75)*(BJ$6-$F75+1),$J75/2,$M75,TRUE)-_xlfn.NORM.DIST(AND(BJ$6&gt;=$F75,BJ$6&lt;=$H75)*(BI$6-$F75+1),$J75/2,$M75,TRUE))/(1-2*_xlfn.NORM.DIST(0,$J75/2,$M75,TRUE))*$D75+($K75="Steady Growth")*(AND(BJ$6&gt;=$F75,BJ$6&lt;=$H75)*((BJ$6-$F75+1)/($J75*($J75+1)/2)*$D75))+($K75="custom")*CustCF!BD75</f>
        <v>0</v>
      </c>
      <c r="BK75" s="135">
        <f>($K75="Bell Curve")*(_xlfn.NORM.DIST(AND(BK$6&gt;=$F75,BK$6&lt;=$H75)*(BK$6-$F75+1),$J75/2,$M75,TRUE)-_xlfn.NORM.DIST(AND(BK$6&gt;=$F75,BK$6&lt;=$H75)*(BJ$6-$F75+1),$J75/2,$M75,TRUE))/(1-2*_xlfn.NORM.DIST(0,$J75/2,$M75,TRUE))*$D75+($K75="Steady Growth")*(AND(BK$6&gt;=$F75,BK$6&lt;=$H75)*((BK$6-$F75+1)/($J75*($J75+1)/2)*$D75))+($K75="custom")*CustCF!BE75</f>
        <v>0</v>
      </c>
      <c r="BL75" s="135">
        <f>($K75="Bell Curve")*(_xlfn.NORM.DIST(AND(BL$6&gt;=$F75,BL$6&lt;=$H75)*(BL$6-$F75+1),$J75/2,$M75,TRUE)-_xlfn.NORM.DIST(AND(BL$6&gt;=$F75,BL$6&lt;=$H75)*(BK$6-$F75+1),$J75/2,$M75,TRUE))/(1-2*_xlfn.NORM.DIST(0,$J75/2,$M75,TRUE))*$D75+($K75="Steady Growth")*(AND(BL$6&gt;=$F75,BL$6&lt;=$H75)*((BL$6-$F75+1)/($J75*($J75+1)/2)*$D75))+($K75="custom")*CustCF!BF75</f>
        <v>0</v>
      </c>
      <c r="BM75" s="135">
        <f>($K75="Bell Curve")*(_xlfn.NORM.DIST(AND(BM$6&gt;=$F75,BM$6&lt;=$H75)*(BM$6-$F75+1),$J75/2,$M75,TRUE)-_xlfn.NORM.DIST(AND(BM$6&gt;=$F75,BM$6&lt;=$H75)*(BL$6-$F75+1),$J75/2,$M75,TRUE))/(1-2*_xlfn.NORM.DIST(0,$J75/2,$M75,TRUE))*$D75+($K75="Steady Growth")*(AND(BM$6&gt;=$F75,BM$6&lt;=$H75)*((BM$6-$F75+1)/($J75*($J75+1)/2)*$D75))+($K75="custom")*CustCF!BG75</f>
        <v>0</v>
      </c>
      <c r="BN75" s="135">
        <f>($K75="Bell Curve")*(_xlfn.NORM.DIST(AND(BN$6&gt;=$F75,BN$6&lt;=$H75)*(BN$6-$F75+1),$J75/2,$M75,TRUE)-_xlfn.NORM.DIST(AND(BN$6&gt;=$F75,BN$6&lt;=$H75)*(BM$6-$F75+1),$J75/2,$M75,TRUE))/(1-2*_xlfn.NORM.DIST(0,$J75/2,$M75,TRUE))*$D75+($K75="Steady Growth")*(AND(BN$6&gt;=$F75,BN$6&lt;=$H75)*((BN$6-$F75+1)/($J75*($J75+1)/2)*$D75))+($K75="custom")*CustCF!BH75</f>
        <v>0</v>
      </c>
      <c r="BO75" s="135">
        <f>($K75="Bell Curve")*(_xlfn.NORM.DIST(AND(BO$6&gt;=$F75,BO$6&lt;=$H75)*(BO$6-$F75+1),$J75/2,$M75,TRUE)-_xlfn.NORM.DIST(AND(BO$6&gt;=$F75,BO$6&lt;=$H75)*(BN$6-$F75+1),$J75/2,$M75,TRUE))/(1-2*_xlfn.NORM.DIST(0,$J75/2,$M75,TRUE))*$D75+($K75="Steady Growth")*(AND(BO$6&gt;=$F75,BO$6&lt;=$H75)*((BO$6-$F75+1)/($J75*($J75+1)/2)*$D75))+($K75="custom")*CustCF!BI75</f>
        <v>0</v>
      </c>
      <c r="BP75" s="135">
        <f>($K75="Bell Curve")*(_xlfn.NORM.DIST(AND(BP$6&gt;=$F75,BP$6&lt;=$H75)*(BP$6-$F75+1),$J75/2,$M75,TRUE)-_xlfn.NORM.DIST(AND(BP$6&gt;=$F75,BP$6&lt;=$H75)*(BO$6-$F75+1),$J75/2,$M75,TRUE))/(1-2*_xlfn.NORM.DIST(0,$J75/2,$M75,TRUE))*$D75+($K75="Steady Growth")*(AND(BP$6&gt;=$F75,BP$6&lt;=$H75)*((BP$6-$F75+1)/($J75*($J75+1)/2)*$D75))+($K75="custom")*CustCF!BJ75</f>
        <v>0</v>
      </c>
      <c r="BQ75" s="135">
        <f>($K75="Bell Curve")*(_xlfn.NORM.DIST(AND(BQ$6&gt;=$F75,BQ$6&lt;=$H75)*(BQ$6-$F75+1),$J75/2,$M75,TRUE)-_xlfn.NORM.DIST(AND(BQ$6&gt;=$F75,BQ$6&lt;=$H75)*(BP$6-$F75+1),$J75/2,$M75,TRUE))/(1-2*_xlfn.NORM.DIST(0,$J75/2,$M75,TRUE))*$D75+($K75="Steady Growth")*(AND(BQ$6&gt;=$F75,BQ$6&lt;=$H75)*((BQ$6-$F75+1)/($J75*($J75+1)/2)*$D75))+($K75="custom")*CustCF!BK75</f>
        <v>0</v>
      </c>
      <c r="BR75" s="135">
        <f>($K75="Bell Curve")*(_xlfn.NORM.DIST(AND(BR$6&gt;=$F75,BR$6&lt;=$H75)*(BR$6-$F75+1),$J75/2,$M75,TRUE)-_xlfn.NORM.DIST(AND(BR$6&gt;=$F75,BR$6&lt;=$H75)*(BQ$6-$F75+1),$J75/2,$M75,TRUE))/(1-2*_xlfn.NORM.DIST(0,$J75/2,$M75,TRUE))*$D75+($K75="Steady Growth")*(AND(BR$6&gt;=$F75,BR$6&lt;=$H75)*((BR$6-$F75+1)/($J75*($J75+1)/2)*$D75))+($K75="custom")*CustCF!BL75</f>
        <v>0</v>
      </c>
      <c r="BS75" s="135">
        <f>($K75="Bell Curve")*(_xlfn.NORM.DIST(AND(BS$6&gt;=$F75,BS$6&lt;=$H75)*(BS$6-$F75+1),$J75/2,$M75,TRUE)-_xlfn.NORM.DIST(AND(BS$6&gt;=$F75,BS$6&lt;=$H75)*(BR$6-$F75+1),$J75/2,$M75,TRUE))/(1-2*_xlfn.NORM.DIST(0,$J75/2,$M75,TRUE))*$D75+($K75="Steady Growth")*(AND(BS$6&gt;=$F75,BS$6&lt;=$H75)*((BS$6-$F75+1)/($J75*($J75+1)/2)*$D75))+($K75="custom")*CustCF!BM75</f>
        <v>0</v>
      </c>
      <c r="BT75" s="135">
        <f>($K75="Bell Curve")*(_xlfn.NORM.DIST(AND(BT$6&gt;=$F75,BT$6&lt;=$H75)*(BT$6-$F75+1),$J75/2,$M75,TRUE)-_xlfn.NORM.DIST(AND(BT$6&gt;=$F75,BT$6&lt;=$H75)*(BS$6-$F75+1),$J75/2,$M75,TRUE))/(1-2*_xlfn.NORM.DIST(0,$J75/2,$M75,TRUE))*$D75+($K75="Steady Growth")*(AND(BT$6&gt;=$F75,BT$6&lt;=$H75)*((BT$6-$F75+1)/($J75*($J75+1)/2)*$D75))+($K75="custom")*CustCF!BN75</f>
        <v>0</v>
      </c>
      <c r="BU75" s="135">
        <f>($K75="Bell Curve")*(_xlfn.NORM.DIST(AND(BU$6&gt;=$F75,BU$6&lt;=$H75)*(BU$6-$F75+1),$J75/2,$M75,TRUE)-_xlfn.NORM.DIST(AND(BU$6&gt;=$F75,BU$6&lt;=$H75)*(BT$6-$F75+1),$J75/2,$M75,TRUE))/(1-2*_xlfn.NORM.DIST(0,$J75/2,$M75,TRUE))*$D75+($K75="Steady Growth")*(AND(BU$6&gt;=$F75,BU$6&lt;=$H75)*((BU$6-$F75+1)/($J75*($J75+1)/2)*$D75))+($K75="custom")*CustCF!BO75</f>
        <v>0</v>
      </c>
      <c r="BV75" s="135">
        <f>($K75="Bell Curve")*(_xlfn.NORM.DIST(AND(BV$6&gt;=$F75,BV$6&lt;=$H75)*(BV$6-$F75+1),$J75/2,$M75,TRUE)-_xlfn.NORM.DIST(AND(BV$6&gt;=$F75,BV$6&lt;=$H75)*(BU$6-$F75+1),$J75/2,$M75,TRUE))/(1-2*_xlfn.NORM.DIST(0,$J75/2,$M75,TRUE))*$D75+($K75="Steady Growth")*(AND(BV$6&gt;=$F75,BV$6&lt;=$H75)*((BV$6-$F75+1)/($J75*($J75+1)/2)*$D75))+($K75="custom")*CustCF!BP75</f>
        <v>0</v>
      </c>
      <c r="BW75" s="135">
        <f>($K75="Bell Curve")*(_xlfn.NORM.DIST(AND(BW$6&gt;=$F75,BW$6&lt;=$H75)*(BW$6-$F75+1),$J75/2,$M75,TRUE)-_xlfn.NORM.DIST(AND(BW$6&gt;=$F75,BW$6&lt;=$H75)*(BV$6-$F75+1),$J75/2,$M75,TRUE))/(1-2*_xlfn.NORM.DIST(0,$J75/2,$M75,TRUE))*$D75+($K75="Steady Growth")*(AND(BW$6&gt;=$F75,BW$6&lt;=$H75)*((BW$6-$F75+1)/($J75*($J75+1)/2)*$D75))+($K75="custom")*CustCF!BQ75</f>
        <v>0</v>
      </c>
      <c r="BX75" s="135">
        <f>($K75="Bell Curve")*(_xlfn.NORM.DIST(AND(BX$6&gt;=$F75,BX$6&lt;=$H75)*(BX$6-$F75+1),$J75/2,$M75,TRUE)-_xlfn.NORM.DIST(AND(BX$6&gt;=$F75,BX$6&lt;=$H75)*(BW$6-$F75+1),$J75/2,$M75,TRUE))/(1-2*_xlfn.NORM.DIST(0,$J75/2,$M75,TRUE))*$D75+($K75="Steady Growth")*(AND(BX$6&gt;=$F75,BX$6&lt;=$H75)*((BX$6-$F75+1)/($J75*($J75+1)/2)*$D75))+($K75="custom")*CustCF!BR75</f>
        <v>0</v>
      </c>
      <c r="BY75" s="135">
        <f>($K75="Bell Curve")*(_xlfn.NORM.DIST(AND(BY$6&gt;=$F75,BY$6&lt;=$H75)*(BY$6-$F75+1),$J75/2,$M75,TRUE)-_xlfn.NORM.DIST(AND(BY$6&gt;=$F75,BY$6&lt;=$H75)*(BX$6-$F75+1),$J75/2,$M75,TRUE))/(1-2*_xlfn.NORM.DIST(0,$J75/2,$M75,TRUE))*$D75+($K75="Steady Growth")*(AND(BY$6&gt;=$F75,BY$6&lt;=$H75)*((BY$6-$F75+1)/($J75*($J75+1)/2)*$D75))+($K75="custom")*CustCF!BS75</f>
        <v>0</v>
      </c>
      <c r="BZ75" s="135">
        <f>($K75="Bell Curve")*(_xlfn.NORM.DIST(AND(BZ$6&gt;=$F75,BZ$6&lt;=$H75)*(BZ$6-$F75+1),$J75/2,$M75,TRUE)-_xlfn.NORM.DIST(AND(BZ$6&gt;=$F75,BZ$6&lt;=$H75)*(BY$6-$F75+1),$J75/2,$M75,TRUE))/(1-2*_xlfn.NORM.DIST(0,$J75/2,$M75,TRUE))*$D75+($K75="Steady Growth")*(AND(BZ$6&gt;=$F75,BZ$6&lt;=$H75)*((BZ$6-$F75+1)/($J75*($J75+1)/2)*$D75))+($K75="custom")*CustCF!BT75</f>
        <v>0</v>
      </c>
      <c r="CA75" s="135">
        <f>($K75="Bell Curve")*(_xlfn.NORM.DIST(AND(CA$6&gt;=$F75,CA$6&lt;=$H75)*(CA$6-$F75+1),$J75/2,$M75,TRUE)-_xlfn.NORM.DIST(AND(CA$6&gt;=$F75,CA$6&lt;=$H75)*(BZ$6-$F75+1),$J75/2,$M75,TRUE))/(1-2*_xlfn.NORM.DIST(0,$J75/2,$M75,TRUE))*$D75+($K75="Steady Growth")*(AND(CA$6&gt;=$F75,CA$6&lt;=$H75)*((CA$6-$F75+1)/($J75*($J75+1)/2)*$D75))+($K75="custom")*CustCF!BU75</f>
        <v>0</v>
      </c>
      <c r="CB75" s="135">
        <f>($K75="Bell Curve")*(_xlfn.NORM.DIST(AND(CB$6&gt;=$F75,CB$6&lt;=$H75)*(CB$6-$F75+1),$J75/2,$M75,TRUE)-_xlfn.NORM.DIST(AND(CB$6&gt;=$F75,CB$6&lt;=$H75)*(CA$6-$F75+1),$J75/2,$M75,TRUE))/(1-2*_xlfn.NORM.DIST(0,$J75/2,$M75,TRUE))*$D75+($K75="Steady Growth")*(AND(CB$6&gt;=$F75,CB$6&lt;=$H75)*((CB$6-$F75+1)/($J75*($J75+1)/2)*$D75))+($K75="custom")*CustCF!BV75</f>
        <v>0</v>
      </c>
      <c r="CC75" s="135">
        <f>($K75="Bell Curve")*(_xlfn.NORM.DIST(AND(CC$6&gt;=$F75,CC$6&lt;=$H75)*(CC$6-$F75+1),$J75/2,$M75,TRUE)-_xlfn.NORM.DIST(AND(CC$6&gt;=$F75,CC$6&lt;=$H75)*(CB$6-$F75+1),$J75/2,$M75,TRUE))/(1-2*_xlfn.NORM.DIST(0,$J75/2,$M75,TRUE))*$D75+($K75="Steady Growth")*(AND(CC$6&gt;=$F75,CC$6&lt;=$H75)*((CC$6-$F75+1)/($J75*($J75+1)/2)*$D75))+($K75="custom")*CustCF!BW75</f>
        <v>0</v>
      </c>
      <c r="CD75" s="135">
        <f>($K75="Bell Curve")*(_xlfn.NORM.DIST(AND(CD$6&gt;=$F75,CD$6&lt;=$H75)*(CD$6-$F75+1),$J75/2,$M75,TRUE)-_xlfn.NORM.DIST(AND(CD$6&gt;=$F75,CD$6&lt;=$H75)*(CC$6-$F75+1),$J75/2,$M75,TRUE))/(1-2*_xlfn.NORM.DIST(0,$J75/2,$M75,TRUE))*$D75+($K75="Steady Growth")*(AND(CD$6&gt;=$F75,CD$6&lt;=$H75)*((CD$6-$F75+1)/($J75*($J75+1)/2)*$D75))+($K75="custom")*CustCF!BX75</f>
        <v>0</v>
      </c>
      <c r="CE75" s="135">
        <f>($K75="Bell Curve")*(_xlfn.NORM.DIST(AND(CE$6&gt;=$F75,CE$6&lt;=$H75)*(CE$6-$F75+1),$J75/2,$M75,TRUE)-_xlfn.NORM.DIST(AND(CE$6&gt;=$F75,CE$6&lt;=$H75)*(CD$6-$F75+1),$J75/2,$M75,TRUE))/(1-2*_xlfn.NORM.DIST(0,$J75/2,$M75,TRUE))*$D75+($K75="Steady Growth")*(AND(CE$6&gt;=$F75,CE$6&lt;=$H75)*((CE$6-$F75+1)/($J75*($J75+1)/2)*$D75))+($K75="custom")*CustCF!BY75</f>
        <v>0</v>
      </c>
      <c r="CF75" s="135">
        <f>($K75="Bell Curve")*(_xlfn.NORM.DIST(AND(CF$6&gt;=$F75,CF$6&lt;=$H75)*(CF$6-$F75+1),$J75/2,$M75,TRUE)-_xlfn.NORM.DIST(AND(CF$6&gt;=$F75,CF$6&lt;=$H75)*(CE$6-$F75+1),$J75/2,$M75,TRUE))/(1-2*_xlfn.NORM.DIST(0,$J75/2,$M75,TRUE))*$D75+($K75="Steady Growth")*(AND(CF$6&gt;=$F75,CF$6&lt;=$H75)*((CF$6-$F75+1)/($J75*($J75+1)/2)*$D75))+($K75="custom")*CustCF!BZ75</f>
        <v>0</v>
      </c>
      <c r="CG75" s="135">
        <f>($K75="Bell Curve")*(_xlfn.NORM.DIST(AND(CG$6&gt;=$F75,CG$6&lt;=$H75)*(CG$6-$F75+1),$J75/2,$M75,TRUE)-_xlfn.NORM.DIST(AND(CG$6&gt;=$F75,CG$6&lt;=$H75)*(CF$6-$F75+1),$J75/2,$M75,TRUE))/(1-2*_xlfn.NORM.DIST(0,$J75/2,$M75,TRUE))*$D75+($K75="Steady Growth")*(AND(CG$6&gt;=$F75,CG$6&lt;=$H75)*((CG$6-$F75+1)/($J75*($J75+1)/2)*$D75))+($K75="custom")*CustCF!CA75</f>
        <v>0</v>
      </c>
      <c r="CH75" s="135">
        <f>($K75="Bell Curve")*(_xlfn.NORM.DIST(AND(CH$6&gt;=$F75,CH$6&lt;=$H75)*(CH$6-$F75+1),$J75/2,$M75,TRUE)-_xlfn.NORM.DIST(AND(CH$6&gt;=$F75,CH$6&lt;=$H75)*(CG$6-$F75+1),$J75/2,$M75,TRUE))/(1-2*_xlfn.NORM.DIST(0,$J75/2,$M75,TRUE))*$D75+($K75="Steady Growth")*(AND(CH$6&gt;=$F75,CH$6&lt;=$H75)*((CH$6-$F75+1)/($J75*($J75+1)/2)*$D75))+($K75="custom")*CustCF!CB75</f>
        <v>0</v>
      </c>
      <c r="CI75" s="135">
        <f>($K75="Bell Curve")*(_xlfn.NORM.DIST(AND(CI$6&gt;=$F75,CI$6&lt;=$H75)*(CI$6-$F75+1),$J75/2,$M75,TRUE)-_xlfn.NORM.DIST(AND(CI$6&gt;=$F75,CI$6&lt;=$H75)*(CH$6-$F75+1),$J75/2,$M75,TRUE))/(1-2*_xlfn.NORM.DIST(0,$J75/2,$M75,TRUE))*$D75+($K75="Steady Growth")*(AND(CI$6&gt;=$F75,CI$6&lt;=$H75)*((CI$6-$F75+1)/($J75*($J75+1)/2)*$D75))+($K75="custom")*CustCF!CC75</f>
        <v>0</v>
      </c>
      <c r="CJ75" s="135">
        <f>($K75="Bell Curve")*(_xlfn.NORM.DIST(AND(CJ$6&gt;=$F75,CJ$6&lt;=$H75)*(CJ$6-$F75+1),$J75/2,$M75,TRUE)-_xlfn.NORM.DIST(AND(CJ$6&gt;=$F75,CJ$6&lt;=$H75)*(CI$6-$F75+1),$J75/2,$M75,TRUE))/(1-2*_xlfn.NORM.DIST(0,$J75/2,$M75,TRUE))*$D75+($K75="Steady Growth")*(AND(CJ$6&gt;=$F75,CJ$6&lt;=$H75)*((CJ$6-$F75+1)/($J75*($J75+1)/2)*$D75))+($K75="custom")*CustCF!CD75</f>
        <v>0</v>
      </c>
      <c r="CK75" s="135">
        <f>($K75="Bell Curve")*(_xlfn.NORM.DIST(AND(CK$6&gt;=$F75,CK$6&lt;=$H75)*(CK$6-$F75+1),$J75/2,$M75,TRUE)-_xlfn.NORM.DIST(AND(CK$6&gt;=$F75,CK$6&lt;=$H75)*(CJ$6-$F75+1),$J75/2,$M75,TRUE))/(1-2*_xlfn.NORM.DIST(0,$J75/2,$M75,TRUE))*$D75+($K75="Steady Growth")*(AND(CK$6&gt;=$F75,CK$6&lt;=$H75)*((CK$6-$F75+1)/($J75*($J75+1)/2)*$D75))+($K75="custom")*CustCF!CE75</f>
        <v>0</v>
      </c>
      <c r="CL75" s="135">
        <f>($K75="Bell Curve")*(_xlfn.NORM.DIST(AND(CL$6&gt;=$F75,CL$6&lt;=$H75)*(CL$6-$F75+1),$J75/2,$M75,TRUE)-_xlfn.NORM.DIST(AND(CL$6&gt;=$F75,CL$6&lt;=$H75)*(CK$6-$F75+1),$J75/2,$M75,TRUE))/(1-2*_xlfn.NORM.DIST(0,$J75/2,$M75,TRUE))*$D75+($K75="Steady Growth")*(AND(CL$6&gt;=$F75,CL$6&lt;=$H75)*((CL$6-$F75+1)/($J75*($J75+1)/2)*$D75))+($K75="custom")*CustCF!CF75</f>
        <v>0</v>
      </c>
      <c r="CM75" s="135">
        <f>($K75="Bell Curve")*(_xlfn.NORM.DIST(AND(CM$6&gt;=$F75,CM$6&lt;=$H75)*(CM$6-$F75+1),$J75/2,$M75,TRUE)-_xlfn.NORM.DIST(AND(CM$6&gt;=$F75,CM$6&lt;=$H75)*(CL$6-$F75+1),$J75/2,$M75,TRUE))/(1-2*_xlfn.NORM.DIST(0,$J75/2,$M75,TRUE))*$D75+($K75="Steady Growth")*(AND(CM$6&gt;=$F75,CM$6&lt;=$H75)*((CM$6-$F75+1)/($J75*($J75+1)/2)*$D75))+($K75="custom")*CustCF!CG75</f>
        <v>0</v>
      </c>
      <c r="CN75" s="135">
        <f>($K75="Bell Curve")*(_xlfn.NORM.DIST(AND(CN$6&gt;=$F75,CN$6&lt;=$H75)*(CN$6-$F75+1),$J75/2,$M75,TRUE)-_xlfn.NORM.DIST(AND(CN$6&gt;=$F75,CN$6&lt;=$H75)*(CM$6-$F75+1),$J75/2,$M75,TRUE))/(1-2*_xlfn.NORM.DIST(0,$J75/2,$M75,TRUE))*$D75+($K75="Steady Growth")*(AND(CN$6&gt;=$F75,CN$6&lt;=$H75)*((CN$6-$F75+1)/($J75*($J75+1)/2)*$D75))+($K75="custom")*CustCF!CH75</f>
        <v>0</v>
      </c>
      <c r="CO75" s="135">
        <f>($K75="Bell Curve")*(_xlfn.NORM.DIST(AND(CO$6&gt;=$F75,CO$6&lt;=$H75)*(CO$6-$F75+1),$J75/2,$M75,TRUE)-_xlfn.NORM.DIST(AND(CO$6&gt;=$F75,CO$6&lt;=$H75)*(CN$6-$F75+1),$J75/2,$M75,TRUE))/(1-2*_xlfn.NORM.DIST(0,$J75/2,$M75,TRUE))*$D75+($K75="Steady Growth")*(AND(CO$6&gt;=$F75,CO$6&lt;=$H75)*((CO$6-$F75+1)/($J75*($J75+1)/2)*$D75))+($K75="custom")*CustCF!CI75</f>
        <v>0</v>
      </c>
      <c r="CP75" s="135">
        <f>($K75="Bell Curve")*(_xlfn.NORM.DIST(AND(CP$6&gt;=$F75,CP$6&lt;=$H75)*(CP$6-$F75+1),$J75/2,$M75,TRUE)-_xlfn.NORM.DIST(AND(CP$6&gt;=$F75,CP$6&lt;=$H75)*(CO$6-$F75+1),$J75/2,$M75,TRUE))/(1-2*_xlfn.NORM.DIST(0,$J75/2,$M75,TRUE))*$D75+($K75="Steady Growth")*(AND(CP$6&gt;=$F75,CP$6&lt;=$H75)*((CP$6-$F75+1)/($J75*($J75+1)/2)*$D75))+($K75="custom")*CustCF!CJ75</f>
        <v>0</v>
      </c>
      <c r="CQ75" s="135">
        <f>($K75="Bell Curve")*(_xlfn.NORM.DIST(AND(CQ$6&gt;=$F75,CQ$6&lt;=$H75)*(CQ$6-$F75+1),$J75/2,$M75,TRUE)-_xlfn.NORM.DIST(AND(CQ$6&gt;=$F75,CQ$6&lt;=$H75)*(CP$6-$F75+1),$J75/2,$M75,TRUE))/(1-2*_xlfn.NORM.DIST(0,$J75/2,$M75,TRUE))*$D75+($K75="Steady Growth")*(AND(CQ$6&gt;=$F75,CQ$6&lt;=$H75)*((CQ$6-$F75+1)/($J75*($J75+1)/2)*$D75))+($K75="custom")*CustCF!CK75</f>
        <v>0</v>
      </c>
      <c r="CR75" s="135">
        <f>($K75="Bell Curve")*(_xlfn.NORM.DIST(AND(CR$6&gt;=$F75,CR$6&lt;=$H75)*(CR$6-$F75+1),$J75/2,$M75,TRUE)-_xlfn.NORM.DIST(AND(CR$6&gt;=$F75,CR$6&lt;=$H75)*(CQ$6-$F75+1),$J75/2,$M75,TRUE))/(1-2*_xlfn.NORM.DIST(0,$J75/2,$M75,TRUE))*$D75+($K75="Steady Growth")*(AND(CR$6&gt;=$F75,CR$6&lt;=$H75)*((CR$6-$F75+1)/($J75*($J75+1)/2)*$D75))+($K75="custom")*CustCF!CL75</f>
        <v>0</v>
      </c>
      <c r="CS75" s="135">
        <f>($K75="Bell Curve")*(_xlfn.NORM.DIST(AND(CS$6&gt;=$F75,CS$6&lt;=$H75)*(CS$6-$F75+1),$J75/2,$M75,TRUE)-_xlfn.NORM.DIST(AND(CS$6&gt;=$F75,CS$6&lt;=$H75)*(CR$6-$F75+1),$J75/2,$M75,TRUE))/(1-2*_xlfn.NORM.DIST(0,$J75/2,$M75,TRUE))*$D75+($K75="Steady Growth")*(AND(CS$6&gt;=$F75,CS$6&lt;=$H75)*((CS$6-$F75+1)/($J75*($J75+1)/2)*$D75))+($K75="custom")*CustCF!CM75</f>
        <v>0</v>
      </c>
      <c r="CT75" s="135">
        <f>($K75="Bell Curve")*(_xlfn.NORM.DIST(AND(CT$6&gt;=$F75,CT$6&lt;=$H75)*(CT$6-$F75+1),$J75/2,$M75,TRUE)-_xlfn.NORM.DIST(AND(CT$6&gt;=$F75,CT$6&lt;=$H75)*(CS$6-$F75+1),$J75/2,$M75,TRUE))/(1-2*_xlfn.NORM.DIST(0,$J75/2,$M75,TRUE))*$D75+($K75="Steady Growth")*(AND(CT$6&gt;=$F75,CT$6&lt;=$H75)*((CT$6-$F75+1)/($J75*($J75+1)/2)*$D75))+($K75="custom")*CustCF!CN75</f>
        <v>0</v>
      </c>
      <c r="CU75" s="135">
        <f>($K75="Bell Curve")*(_xlfn.NORM.DIST(AND(CU$6&gt;=$F75,CU$6&lt;=$H75)*(CU$6-$F75+1),$J75/2,$M75,TRUE)-_xlfn.NORM.DIST(AND(CU$6&gt;=$F75,CU$6&lt;=$H75)*(CT$6-$F75+1),$J75/2,$M75,TRUE))/(1-2*_xlfn.NORM.DIST(0,$J75/2,$M75,TRUE))*$D75+($K75="Steady Growth")*(AND(CU$6&gt;=$F75,CU$6&lt;=$H75)*((CU$6-$F75+1)/($J75*($J75+1)/2)*$D75))+($K75="custom")*CustCF!CO75</f>
        <v>0</v>
      </c>
      <c r="CV75" s="135">
        <f>($K75="Bell Curve")*(_xlfn.NORM.DIST(AND(CV$6&gt;=$F75,CV$6&lt;=$H75)*(CV$6-$F75+1),$J75/2,$M75,TRUE)-_xlfn.NORM.DIST(AND(CV$6&gt;=$F75,CV$6&lt;=$H75)*(CU$6-$F75+1),$J75/2,$M75,TRUE))/(1-2*_xlfn.NORM.DIST(0,$J75/2,$M75,TRUE))*$D75+($K75="Steady Growth")*(AND(CV$6&gt;=$F75,CV$6&lt;=$H75)*((CV$6-$F75+1)/($J75*($J75+1)/2)*$D75))+($K75="custom")*CustCF!CP75</f>
        <v>0</v>
      </c>
      <c r="CW75" s="135">
        <f>($K75="Bell Curve")*(_xlfn.NORM.DIST(AND(CW$6&gt;=$F75,CW$6&lt;=$H75)*(CW$6-$F75+1),$J75/2,$M75,TRUE)-_xlfn.NORM.DIST(AND(CW$6&gt;=$F75,CW$6&lt;=$H75)*(CV$6-$F75+1),$J75/2,$M75,TRUE))/(1-2*_xlfn.NORM.DIST(0,$J75/2,$M75,TRUE))*$D75+($K75="Steady Growth")*(AND(CW$6&gt;=$F75,CW$6&lt;=$H75)*((CW$6-$F75+1)/($J75*($J75+1)/2)*$D75))+($K75="custom")*CustCF!CQ75</f>
        <v>0</v>
      </c>
      <c r="CX75" s="135">
        <f>($K75="Bell Curve")*(_xlfn.NORM.DIST(AND(CX$6&gt;=$F75,CX$6&lt;=$H75)*(CX$6-$F75+1),$J75/2,$M75,TRUE)-_xlfn.NORM.DIST(AND(CX$6&gt;=$F75,CX$6&lt;=$H75)*(CW$6-$F75+1),$J75/2,$M75,TRUE))/(1-2*_xlfn.NORM.DIST(0,$J75/2,$M75,TRUE))*$D75+($K75="Steady Growth")*(AND(CX$6&gt;=$F75,CX$6&lt;=$H75)*((CX$6-$F75+1)/($J75*($J75+1)/2)*$D75))+($K75="custom")*CustCF!CR75</f>
        <v>0</v>
      </c>
      <c r="CY75" s="135">
        <f>($K75="Bell Curve")*(_xlfn.NORM.DIST(AND(CY$6&gt;=$F75,CY$6&lt;=$H75)*(CY$6-$F75+1),$J75/2,$M75,TRUE)-_xlfn.NORM.DIST(AND(CY$6&gt;=$F75,CY$6&lt;=$H75)*(CX$6-$F75+1),$J75/2,$M75,TRUE))/(1-2*_xlfn.NORM.DIST(0,$J75/2,$M75,TRUE))*$D75+($K75="Steady Growth")*(AND(CY$6&gt;=$F75,CY$6&lt;=$H75)*((CY$6-$F75+1)/($J75*($J75+1)/2)*$D75))+($K75="custom")*CustCF!CS75</f>
        <v>0</v>
      </c>
      <c r="CZ75" s="135">
        <f>($K75="Bell Curve")*(_xlfn.NORM.DIST(AND(CZ$6&gt;=$F75,CZ$6&lt;=$H75)*(CZ$6-$F75+1),$J75/2,$M75,TRUE)-_xlfn.NORM.DIST(AND(CZ$6&gt;=$F75,CZ$6&lt;=$H75)*(CY$6-$F75+1),$J75/2,$M75,TRUE))/(1-2*_xlfn.NORM.DIST(0,$J75/2,$M75,TRUE))*$D75+($K75="Steady Growth")*(AND(CZ$6&gt;=$F75,CZ$6&lt;=$H75)*((CZ$6-$F75+1)/($J75*($J75+1)/2)*$D75))+($K75="custom")*CustCF!CT75</f>
        <v>0</v>
      </c>
      <c r="DA75" s="135">
        <f>($K75="Bell Curve")*(_xlfn.NORM.DIST(AND(DA$6&gt;=$F75,DA$6&lt;=$H75)*(DA$6-$F75+1),$J75/2,$M75,TRUE)-_xlfn.NORM.DIST(AND(DA$6&gt;=$F75,DA$6&lt;=$H75)*(CZ$6-$F75+1),$J75/2,$M75,TRUE))/(1-2*_xlfn.NORM.DIST(0,$J75/2,$M75,TRUE))*$D75+($K75="Steady Growth")*(AND(DA$6&gt;=$F75,DA$6&lt;=$H75)*((DA$6-$F75+1)/($J75*($J75+1)/2)*$D75))+($K75="custom")*CustCF!CU75</f>
        <v>0</v>
      </c>
      <c r="DB75" s="135">
        <f>($K75="Bell Curve")*(_xlfn.NORM.DIST(AND(DB$6&gt;=$F75,DB$6&lt;=$H75)*(DB$6-$F75+1),$J75/2,$M75,TRUE)-_xlfn.NORM.DIST(AND(DB$6&gt;=$F75,DB$6&lt;=$H75)*(DA$6-$F75+1),$J75/2,$M75,TRUE))/(1-2*_xlfn.NORM.DIST(0,$J75/2,$M75,TRUE))*$D75+($K75="Steady Growth")*(AND(DB$6&gt;=$F75,DB$6&lt;=$H75)*((DB$6-$F75+1)/($J75*($J75+1)/2)*$D75))+($K75="custom")*CustCF!CV75</f>
        <v>0</v>
      </c>
      <c r="DC75" s="135">
        <f>($K75="Bell Curve")*(_xlfn.NORM.DIST(AND(DC$6&gt;=$F75,DC$6&lt;=$H75)*(DC$6-$F75+1),$J75/2,$M75,TRUE)-_xlfn.NORM.DIST(AND(DC$6&gt;=$F75,DC$6&lt;=$H75)*(DB$6-$F75+1),$J75/2,$M75,TRUE))/(1-2*_xlfn.NORM.DIST(0,$J75/2,$M75,TRUE))*$D75+($K75="Steady Growth")*(AND(DC$6&gt;=$F75,DC$6&lt;=$H75)*((DC$6-$F75+1)/($J75*($J75+1)/2)*$D75))+($K75="custom")*CustCF!CW75</f>
        <v>0</v>
      </c>
      <c r="DD75" s="135">
        <f>($K75="Bell Curve")*(_xlfn.NORM.DIST(AND(DD$6&gt;=$F75,DD$6&lt;=$H75)*(DD$6-$F75+1),$J75/2,$M75,TRUE)-_xlfn.NORM.DIST(AND(DD$6&gt;=$F75,DD$6&lt;=$H75)*(DC$6-$F75+1),$J75/2,$M75,TRUE))/(1-2*_xlfn.NORM.DIST(0,$J75/2,$M75,TRUE))*$D75+($K75="Steady Growth")*(AND(DD$6&gt;=$F75,DD$6&lt;=$H75)*((DD$6-$F75+1)/($J75*($J75+1)/2)*$D75))+($K75="custom")*CustCF!CX75</f>
        <v>0</v>
      </c>
      <c r="DE75" s="135">
        <f>($K75="Bell Curve")*(_xlfn.NORM.DIST(AND(DE$6&gt;=$F75,DE$6&lt;=$H75)*(DE$6-$F75+1),$J75/2,$M75,TRUE)-_xlfn.NORM.DIST(AND(DE$6&gt;=$F75,DE$6&lt;=$H75)*(DD$6-$F75+1),$J75/2,$M75,TRUE))/(1-2*_xlfn.NORM.DIST(0,$J75/2,$M75,TRUE))*$D75+($K75="Steady Growth")*(AND(DE$6&gt;=$F75,DE$6&lt;=$H75)*((DE$6-$F75+1)/($J75*($J75+1)/2)*$D75))+($K75="custom")*CustCF!CY75</f>
        <v>0</v>
      </c>
      <c r="DF75" s="135">
        <f>($K75="Bell Curve")*(_xlfn.NORM.DIST(AND(DF$6&gt;=$F75,DF$6&lt;=$H75)*(DF$6-$F75+1),$J75/2,$M75,TRUE)-_xlfn.NORM.DIST(AND(DF$6&gt;=$F75,DF$6&lt;=$H75)*(DE$6-$F75+1),$J75/2,$M75,TRUE))/(1-2*_xlfn.NORM.DIST(0,$J75/2,$M75,TRUE))*$D75+($K75="Steady Growth")*(AND(DF$6&gt;=$F75,DF$6&lt;=$H75)*((DF$6-$F75+1)/($J75*($J75+1)/2)*$D75))+($K75="custom")*CustCF!CZ75</f>
        <v>0</v>
      </c>
      <c r="DG75" s="135">
        <f>($K75="Bell Curve")*(_xlfn.NORM.DIST(AND(DG$6&gt;=$F75,DG$6&lt;=$H75)*(DG$6-$F75+1),$J75/2,$M75,TRUE)-_xlfn.NORM.DIST(AND(DG$6&gt;=$F75,DG$6&lt;=$H75)*(DF$6-$F75+1),$J75/2,$M75,TRUE))/(1-2*_xlfn.NORM.DIST(0,$J75/2,$M75,TRUE))*$D75+($K75="Steady Growth")*(AND(DG$6&gt;=$F75,DG$6&lt;=$H75)*((DG$6-$F75+1)/($J75*($J75+1)/2)*$D75))+($K75="custom")*CustCF!DA75</f>
        <v>0</v>
      </c>
      <c r="DH75" s="135">
        <f>($K75="Bell Curve")*(_xlfn.NORM.DIST(AND(DH$6&gt;=$F75,DH$6&lt;=$H75)*(DH$6-$F75+1),$J75/2,$M75,TRUE)-_xlfn.NORM.DIST(AND(DH$6&gt;=$F75,DH$6&lt;=$H75)*(DG$6-$F75+1),$J75/2,$M75,TRUE))/(1-2*_xlfn.NORM.DIST(0,$J75/2,$M75,TRUE))*$D75+($K75="Steady Growth")*(AND(DH$6&gt;=$F75,DH$6&lt;=$H75)*((DH$6-$F75+1)/($J75*($J75+1)/2)*$D75))+($K75="custom")*CustCF!DB75</f>
        <v>0</v>
      </c>
      <c r="DI75" s="135">
        <f>($K75="Bell Curve")*(_xlfn.NORM.DIST(AND(DI$6&gt;=$F75,DI$6&lt;=$H75)*(DI$6-$F75+1),$J75/2,$M75,TRUE)-_xlfn.NORM.DIST(AND(DI$6&gt;=$F75,DI$6&lt;=$H75)*(DH$6-$F75+1),$J75/2,$M75,TRUE))/(1-2*_xlfn.NORM.DIST(0,$J75/2,$M75,TRUE))*$D75+($K75="Steady Growth")*(AND(DI$6&gt;=$F75,DI$6&lt;=$H75)*((DI$6-$F75+1)/($J75*($J75+1)/2)*$D75))+($K75="custom")*CustCF!DC75</f>
        <v>0</v>
      </c>
      <c r="DJ75" s="135">
        <f>($K75="Bell Curve")*(_xlfn.NORM.DIST(AND(DJ$6&gt;=$F75,DJ$6&lt;=$H75)*(DJ$6-$F75+1),$J75/2,$M75,TRUE)-_xlfn.NORM.DIST(AND(DJ$6&gt;=$F75,DJ$6&lt;=$H75)*(DI$6-$F75+1),$J75/2,$M75,TRUE))/(1-2*_xlfn.NORM.DIST(0,$J75/2,$M75,TRUE))*$D75+($K75="Steady Growth")*(AND(DJ$6&gt;=$F75,DJ$6&lt;=$H75)*((DJ$6-$F75+1)/($J75*($J75+1)/2)*$D75))+($K75="custom")*CustCF!DD75</f>
        <v>0</v>
      </c>
      <c r="DK75" s="135">
        <f>($K75="Bell Curve")*(_xlfn.NORM.DIST(AND(DK$6&gt;=$F75,DK$6&lt;=$H75)*(DK$6-$F75+1),$J75/2,$M75,TRUE)-_xlfn.NORM.DIST(AND(DK$6&gt;=$F75,DK$6&lt;=$H75)*(DJ$6-$F75+1),$J75/2,$M75,TRUE))/(1-2*_xlfn.NORM.DIST(0,$J75/2,$M75,TRUE))*$D75+($K75="Steady Growth")*(AND(DK$6&gt;=$F75,DK$6&lt;=$H75)*((DK$6-$F75+1)/($J75*($J75+1)/2)*$D75))+($K75="custom")*CustCF!DE75</f>
        <v>0</v>
      </c>
      <c r="DL75" s="135">
        <f>($K75="Bell Curve")*(_xlfn.NORM.DIST(AND(DL$6&gt;=$F75,DL$6&lt;=$H75)*(DL$6-$F75+1),$J75/2,$M75,TRUE)-_xlfn.NORM.DIST(AND(DL$6&gt;=$F75,DL$6&lt;=$H75)*(DK$6-$F75+1),$J75/2,$M75,TRUE))/(1-2*_xlfn.NORM.DIST(0,$J75/2,$M75,TRUE))*$D75+($K75="Steady Growth")*(AND(DL$6&gt;=$F75,DL$6&lt;=$H75)*((DL$6-$F75+1)/($J75*($J75+1)/2)*$D75))+($K75="custom")*CustCF!DF75</f>
        <v>0</v>
      </c>
      <c r="DM75" s="135">
        <f>($K75="Bell Curve")*(_xlfn.NORM.DIST(AND(DM$6&gt;=$F75,DM$6&lt;=$H75)*(DM$6-$F75+1),$J75/2,$M75,TRUE)-_xlfn.NORM.DIST(AND(DM$6&gt;=$F75,DM$6&lt;=$H75)*(DL$6-$F75+1),$J75/2,$M75,TRUE))/(1-2*_xlfn.NORM.DIST(0,$J75/2,$M75,TRUE))*$D75+($K75="Steady Growth")*(AND(DM$6&gt;=$F75,DM$6&lt;=$H75)*((DM$6-$F75+1)/($J75*($J75+1)/2)*$D75))+($K75="custom")*CustCF!DG75</f>
        <v>0</v>
      </c>
      <c r="DN75" s="135">
        <f>($K75="Bell Curve")*(_xlfn.NORM.DIST(AND(DN$6&gt;=$F75,DN$6&lt;=$H75)*(DN$6-$F75+1),$J75/2,$M75,TRUE)-_xlfn.NORM.DIST(AND(DN$6&gt;=$F75,DN$6&lt;=$H75)*(DM$6-$F75+1),$J75/2,$M75,TRUE))/(1-2*_xlfn.NORM.DIST(0,$J75/2,$M75,TRUE))*$D75+($K75="Steady Growth")*(AND(DN$6&gt;=$F75,DN$6&lt;=$H75)*((DN$6-$F75+1)/($J75*($J75+1)/2)*$D75))+($K75="custom")*CustCF!DH75</f>
        <v>0</v>
      </c>
      <c r="DO75" s="135">
        <f>($K75="Bell Curve")*(_xlfn.NORM.DIST(AND(DO$6&gt;=$F75,DO$6&lt;=$H75)*(DO$6-$F75+1),$J75/2,$M75,TRUE)-_xlfn.NORM.DIST(AND(DO$6&gt;=$F75,DO$6&lt;=$H75)*(DN$6-$F75+1),$J75/2,$M75,TRUE))/(1-2*_xlfn.NORM.DIST(0,$J75/2,$M75,TRUE))*$D75+($K75="Steady Growth")*(AND(DO$6&gt;=$F75,DO$6&lt;=$H75)*((DO$6-$F75+1)/($J75*($J75+1)/2)*$D75))+($K75="custom")*CustCF!DI75</f>
        <v>0</v>
      </c>
      <c r="DP75" s="135">
        <f>($K75="Bell Curve")*(_xlfn.NORM.DIST(AND(DP$6&gt;=$F75,DP$6&lt;=$H75)*(DP$6-$F75+1),$J75/2,$M75,TRUE)-_xlfn.NORM.DIST(AND(DP$6&gt;=$F75,DP$6&lt;=$H75)*(DO$6-$F75+1),$J75/2,$M75,TRUE))/(1-2*_xlfn.NORM.DIST(0,$J75/2,$M75,TRUE))*$D75+($K75="Steady Growth")*(AND(DP$6&gt;=$F75,DP$6&lt;=$H75)*((DP$6-$F75+1)/($J75*($J75+1)/2)*$D75))+($K75="custom")*CustCF!DJ75</f>
        <v>0</v>
      </c>
      <c r="DQ75" s="135">
        <f>($K75="Bell Curve")*(_xlfn.NORM.DIST(AND(DQ$6&gt;=$F75,DQ$6&lt;=$H75)*(DQ$6-$F75+1),$J75/2,$M75,TRUE)-_xlfn.NORM.DIST(AND(DQ$6&gt;=$F75,DQ$6&lt;=$H75)*(DP$6-$F75+1),$J75/2,$M75,TRUE))/(1-2*_xlfn.NORM.DIST(0,$J75/2,$M75,TRUE))*$D75+($K75="Steady Growth")*(AND(DQ$6&gt;=$F75,DQ$6&lt;=$H75)*((DQ$6-$F75+1)/($J75*($J75+1)/2)*$D75))+($K75="custom")*CustCF!DK75</f>
        <v>0</v>
      </c>
      <c r="DR75" s="135">
        <f>($K75="Bell Curve")*(_xlfn.NORM.DIST(AND(DR$6&gt;=$F75,DR$6&lt;=$H75)*(DR$6-$F75+1),$J75/2,$M75,TRUE)-_xlfn.NORM.DIST(AND(DR$6&gt;=$F75,DR$6&lt;=$H75)*(DQ$6-$F75+1),$J75/2,$M75,TRUE))/(1-2*_xlfn.NORM.DIST(0,$J75/2,$M75,TRUE))*$D75+($K75="Steady Growth")*(AND(DR$6&gt;=$F75,DR$6&lt;=$H75)*((DR$6-$F75+1)/($J75*($J75+1)/2)*$D75))+($K75="custom")*CustCF!DL75</f>
        <v>0</v>
      </c>
      <c r="DS75" s="135">
        <f>($K75="Bell Curve")*(_xlfn.NORM.DIST(AND(DS$6&gt;=$F75,DS$6&lt;=$H75)*(DS$6-$F75+1),$J75/2,$M75,TRUE)-_xlfn.NORM.DIST(AND(DS$6&gt;=$F75,DS$6&lt;=$H75)*(DR$6-$F75+1),$J75/2,$M75,TRUE))/(1-2*_xlfn.NORM.DIST(0,$J75/2,$M75,TRUE))*$D75+($K75="Steady Growth")*(AND(DS$6&gt;=$F75,DS$6&lt;=$H75)*((DS$6-$F75+1)/($J75*($J75+1)/2)*$D75))+($K75="custom")*CustCF!DM75</f>
        <v>0</v>
      </c>
      <c r="DT75" s="135">
        <f>($K75="Bell Curve")*(_xlfn.NORM.DIST(AND(DT$6&gt;=$F75,DT$6&lt;=$H75)*(DT$6-$F75+1),$J75/2,$M75,TRUE)-_xlfn.NORM.DIST(AND(DT$6&gt;=$F75,DT$6&lt;=$H75)*(DS$6-$F75+1),$J75/2,$M75,TRUE))/(1-2*_xlfn.NORM.DIST(0,$J75/2,$M75,TRUE))*$D75+($K75="Steady Growth")*(AND(DT$6&gt;=$F75,DT$6&lt;=$H75)*((DT$6-$F75+1)/($J75*($J75+1)/2)*$D75))+($K75="custom")*CustCF!DN75</f>
        <v>0</v>
      </c>
      <c r="DU75" s="135">
        <f>($K75="Bell Curve")*(_xlfn.NORM.DIST(AND(DU$6&gt;=$F75,DU$6&lt;=$H75)*(DU$6-$F75+1),$J75/2,$M75,TRUE)-_xlfn.NORM.DIST(AND(DU$6&gt;=$F75,DU$6&lt;=$H75)*(DT$6-$F75+1),$J75/2,$M75,TRUE))/(1-2*_xlfn.NORM.DIST(0,$J75/2,$M75,TRUE))*$D75+($K75="Steady Growth")*(AND(DU$6&gt;=$F75,DU$6&lt;=$H75)*((DU$6-$F75+1)/($J75*($J75+1)/2)*$D75))+($K75="custom")*CustCF!DO75</f>
        <v>0</v>
      </c>
      <c r="DV75" s="135">
        <f>($K75="Bell Curve")*(_xlfn.NORM.DIST(AND(DV$6&gt;=$F75,DV$6&lt;=$H75)*(DV$6-$F75+1),$J75/2,$M75,TRUE)-_xlfn.NORM.DIST(AND(DV$6&gt;=$F75,DV$6&lt;=$H75)*(DU$6-$F75+1),$J75/2,$M75,TRUE))/(1-2*_xlfn.NORM.DIST(0,$J75/2,$M75,TRUE))*$D75+($K75="Steady Growth")*(AND(DV$6&gt;=$F75,DV$6&lt;=$H75)*((DV$6-$F75+1)/($J75*($J75+1)/2)*$D75))+($K75="custom")*CustCF!DP75</f>
        <v>0</v>
      </c>
      <c r="DW75" s="135">
        <f>($K75="Bell Curve")*(_xlfn.NORM.DIST(AND(DW$6&gt;=$F75,DW$6&lt;=$H75)*(DW$6-$F75+1),$J75/2,$M75,TRUE)-_xlfn.NORM.DIST(AND(DW$6&gt;=$F75,DW$6&lt;=$H75)*(DV$6-$F75+1),$J75/2,$M75,TRUE))/(1-2*_xlfn.NORM.DIST(0,$J75/2,$M75,TRUE))*$D75+($K75="Steady Growth")*(AND(DW$6&gt;=$F75,DW$6&lt;=$H75)*((DW$6-$F75+1)/($J75*($J75+1)/2)*$D75))+($K75="custom")*CustCF!DQ75</f>
        <v>0</v>
      </c>
      <c r="DX75" s="135">
        <f>($K75="Bell Curve")*(_xlfn.NORM.DIST(AND(DX$6&gt;=$F75,DX$6&lt;=$H75)*(DX$6-$F75+1),$J75/2,$M75,TRUE)-_xlfn.NORM.DIST(AND(DX$6&gt;=$F75,DX$6&lt;=$H75)*(DW$6-$F75+1),$J75/2,$M75,TRUE))/(1-2*_xlfn.NORM.DIST(0,$J75/2,$M75,TRUE))*$D75+($K75="Steady Growth")*(AND(DX$6&gt;=$F75,DX$6&lt;=$H75)*((DX$6-$F75+1)/($J75*($J75+1)/2)*$D75))+($K75="custom")*CustCF!DR75</f>
        <v>0</v>
      </c>
      <c r="DY75" s="135">
        <f>($K75="Bell Curve")*(_xlfn.NORM.DIST(AND(DY$6&gt;=$F75,DY$6&lt;=$H75)*(DY$6-$F75+1),$J75/2,$M75,TRUE)-_xlfn.NORM.DIST(AND(DY$6&gt;=$F75,DY$6&lt;=$H75)*(DX$6-$F75+1),$J75/2,$M75,TRUE))/(1-2*_xlfn.NORM.DIST(0,$J75/2,$M75,TRUE))*$D75+($K75="Steady Growth")*(AND(DY$6&gt;=$F75,DY$6&lt;=$H75)*((DY$6-$F75+1)/($J75*($J75+1)/2)*$D75))+($K75="custom")*CustCF!DS75</f>
        <v>0</v>
      </c>
      <c r="DZ75" s="135">
        <f>($K75="Bell Curve")*(_xlfn.NORM.DIST(AND(DZ$6&gt;=$F75,DZ$6&lt;=$H75)*(DZ$6-$F75+1),$J75/2,$M75,TRUE)-_xlfn.NORM.DIST(AND(DZ$6&gt;=$F75,DZ$6&lt;=$H75)*(DY$6-$F75+1),$J75/2,$M75,TRUE))/(1-2*_xlfn.NORM.DIST(0,$J75/2,$M75,TRUE))*$D75+($K75="Steady Growth")*(AND(DZ$6&gt;=$F75,DZ$6&lt;=$H75)*((DZ$6-$F75+1)/($J75*($J75+1)/2)*$D75))+($K75="custom")*CustCF!DT75</f>
        <v>0</v>
      </c>
      <c r="EA75" s="135">
        <f>($K75="Bell Curve")*(_xlfn.NORM.DIST(AND(EA$6&gt;=$F75,EA$6&lt;=$H75)*(EA$6-$F75+1),$J75/2,$M75,TRUE)-_xlfn.NORM.DIST(AND(EA$6&gt;=$F75,EA$6&lt;=$H75)*(DZ$6-$F75+1),$J75/2,$M75,TRUE))/(1-2*_xlfn.NORM.DIST(0,$J75/2,$M75,TRUE))*$D75+($K75="Steady Growth")*(AND(EA$6&gt;=$F75,EA$6&lt;=$H75)*((EA$6-$F75+1)/($J75*($J75+1)/2)*$D75))+($K75="custom")*CustCF!DU75</f>
        <v>0</v>
      </c>
      <c r="EB75" s="135">
        <f>($K75="Bell Curve")*(_xlfn.NORM.DIST(AND(EB$6&gt;=$F75,EB$6&lt;=$H75)*(EB$6-$F75+1),$J75/2,$M75,TRUE)-_xlfn.NORM.DIST(AND(EB$6&gt;=$F75,EB$6&lt;=$H75)*(EA$6-$F75+1),$J75/2,$M75,TRUE))/(1-2*_xlfn.NORM.DIST(0,$J75/2,$M75,TRUE))*$D75+($K75="Steady Growth")*(AND(EB$6&gt;=$F75,EB$6&lt;=$H75)*((EB$6-$F75+1)/($J75*($J75+1)/2)*$D75))+($K75="custom")*CustCF!DV75</f>
        <v>0</v>
      </c>
      <c r="EC75" s="135">
        <f>($K75="Bell Curve")*(_xlfn.NORM.DIST(AND(EC$6&gt;=$F75,EC$6&lt;=$H75)*(EC$6-$F75+1),$J75/2,$M75,TRUE)-_xlfn.NORM.DIST(AND(EC$6&gt;=$F75,EC$6&lt;=$H75)*(EB$6-$F75+1),$J75/2,$M75,TRUE))/(1-2*_xlfn.NORM.DIST(0,$J75/2,$M75,TRUE))*$D75+($K75="Steady Growth")*(AND(EC$6&gt;=$F75,EC$6&lt;=$H75)*((EC$6-$F75+1)/($J75*($J75+1)/2)*$D75))+($K75="custom")*CustCF!DW75</f>
        <v>0</v>
      </c>
      <c r="ED75" s="135">
        <f>($K75="Bell Curve")*(_xlfn.NORM.DIST(AND(ED$6&gt;=$F75,ED$6&lt;=$H75)*(ED$6-$F75+1),$J75/2,$M75,TRUE)-_xlfn.NORM.DIST(AND(ED$6&gt;=$F75,ED$6&lt;=$H75)*(EC$6-$F75+1),$J75/2,$M75,TRUE))/(1-2*_xlfn.NORM.DIST(0,$J75/2,$M75,TRUE))*$D75+($K75="Steady Growth")*(AND(ED$6&gt;=$F75,ED$6&lt;=$H75)*((ED$6-$F75+1)/($J75*($J75+1)/2)*$D75))+($K75="custom")*CustCF!DX75</f>
        <v>0</v>
      </c>
      <c r="EE75" s="135">
        <f>($K75="Bell Curve")*(_xlfn.NORM.DIST(AND(EE$6&gt;=$F75,EE$6&lt;=$H75)*(EE$6-$F75+1),$J75/2,$M75,TRUE)-_xlfn.NORM.DIST(AND(EE$6&gt;=$F75,EE$6&lt;=$H75)*(ED$6-$F75+1),$J75/2,$M75,TRUE))/(1-2*_xlfn.NORM.DIST(0,$J75/2,$M75,TRUE))*$D75+($K75="Steady Growth")*(AND(EE$6&gt;=$F75,EE$6&lt;=$H75)*((EE$6-$F75+1)/($J75*($J75+1)/2)*$D75))+($K75="custom")*CustCF!DY75</f>
        <v>0</v>
      </c>
      <c r="EF75" s="135">
        <f>($K75="Bell Curve")*(_xlfn.NORM.DIST(AND(EF$6&gt;=$F75,EF$6&lt;=$H75)*(EF$6-$F75+1),$J75/2,$M75,TRUE)-_xlfn.NORM.DIST(AND(EF$6&gt;=$F75,EF$6&lt;=$H75)*(EE$6-$F75+1),$J75/2,$M75,TRUE))/(1-2*_xlfn.NORM.DIST(0,$J75/2,$M75,TRUE))*$D75+($K75="Steady Growth")*(AND(EF$6&gt;=$F75,EF$6&lt;=$H75)*((EF$6-$F75+1)/($J75*($J75+1)/2)*$D75))+($K75="custom")*CustCF!DZ75</f>
        <v>0</v>
      </c>
      <c r="EG75" s="135">
        <f>($K75="Bell Curve")*(_xlfn.NORM.DIST(AND(EG$6&gt;=$F75,EG$6&lt;=$H75)*(EG$6-$F75+1),$J75/2,$M75,TRUE)-_xlfn.NORM.DIST(AND(EG$6&gt;=$F75,EG$6&lt;=$H75)*(EF$6-$F75+1),$J75/2,$M75,TRUE))/(1-2*_xlfn.NORM.DIST(0,$J75/2,$M75,TRUE))*$D75+($K75="Steady Growth")*(AND(EG$6&gt;=$F75,EG$6&lt;=$H75)*((EG$6-$F75+1)/($J75*($J75+1)/2)*$D75))+($K75="custom")*CustCF!EA75</f>
        <v>0</v>
      </c>
      <c r="EH75" s="135">
        <f>($K75="Bell Curve")*(_xlfn.NORM.DIST(AND(EH$6&gt;=$F75,EH$6&lt;=$H75)*(EH$6-$F75+1),$J75/2,$M75,TRUE)-_xlfn.NORM.DIST(AND(EH$6&gt;=$F75,EH$6&lt;=$H75)*(EG$6-$F75+1),$J75/2,$M75,TRUE))/(1-2*_xlfn.NORM.DIST(0,$J75/2,$M75,TRUE))*$D75+($K75="Steady Growth")*(AND(EH$6&gt;=$F75,EH$6&lt;=$H75)*((EH$6-$F75+1)/($J75*($J75+1)/2)*$D75))+($K75="custom")*CustCF!EB75</f>
        <v>0</v>
      </c>
      <c r="EI75" s="135">
        <f>($K75="Bell Curve")*(_xlfn.NORM.DIST(AND(EI$6&gt;=$F75,EI$6&lt;=$H75)*(EI$6-$F75+1),$J75/2,$M75,TRUE)-_xlfn.NORM.DIST(AND(EI$6&gt;=$F75,EI$6&lt;=$H75)*(EH$6-$F75+1),$J75/2,$M75,TRUE))/(1-2*_xlfn.NORM.DIST(0,$J75/2,$M75,TRUE))*$D75+($K75="Steady Growth")*(AND(EI$6&gt;=$F75,EI$6&lt;=$H75)*((EI$6-$F75+1)/($J75*($J75+1)/2)*$D75))+($K75="custom")*CustCF!EC75</f>
        <v>0</v>
      </c>
      <c r="EJ75" s="135">
        <f>($K75="Bell Curve")*(_xlfn.NORM.DIST(AND(EJ$6&gt;=$F75,EJ$6&lt;=$H75)*(EJ$6-$F75+1),$J75/2,$M75,TRUE)-_xlfn.NORM.DIST(AND(EJ$6&gt;=$F75,EJ$6&lt;=$H75)*(EI$6-$F75+1),$J75/2,$M75,TRUE))/(1-2*_xlfn.NORM.DIST(0,$J75/2,$M75,TRUE))*$D75+($K75="Steady Growth")*(AND(EJ$6&gt;=$F75,EJ$6&lt;=$H75)*((EJ$6-$F75+1)/($J75*($J75+1)/2)*$D75))+($K75="custom")*CustCF!ED75</f>
        <v>0</v>
      </c>
      <c r="EK75" s="135">
        <f>($K75="Bell Curve")*(_xlfn.NORM.DIST(AND(EK$6&gt;=$F75,EK$6&lt;=$H75)*(EK$6-$F75+1),$J75/2,$M75,TRUE)-_xlfn.NORM.DIST(AND(EK$6&gt;=$F75,EK$6&lt;=$H75)*(EJ$6-$F75+1),$J75/2,$M75,TRUE))/(1-2*_xlfn.NORM.DIST(0,$J75/2,$M75,TRUE))*$D75+($K75="Steady Growth")*(AND(EK$6&gt;=$F75,EK$6&lt;=$H75)*((EK$6-$F75+1)/($J75*($J75+1)/2)*$D75))+($K75="custom")*CustCF!EE75</f>
        <v>0</v>
      </c>
      <c r="EL75" s="135">
        <f>($K75="Bell Curve")*(_xlfn.NORM.DIST(AND(EL$6&gt;=$F75,EL$6&lt;=$H75)*(EL$6-$F75+1),$J75/2,$M75,TRUE)-_xlfn.NORM.DIST(AND(EL$6&gt;=$F75,EL$6&lt;=$H75)*(EK$6-$F75+1),$J75/2,$M75,TRUE))/(1-2*_xlfn.NORM.DIST(0,$J75/2,$M75,TRUE))*$D75+($K75="Steady Growth")*(AND(EL$6&gt;=$F75,EL$6&lt;=$H75)*((EL$6-$F75+1)/($J75*($J75+1)/2)*$D75))+($K75="custom")*CustCF!EF75</f>
        <v>0</v>
      </c>
      <c r="EM75" s="135">
        <f>($K75="Bell Curve")*(_xlfn.NORM.DIST(AND(EM$6&gt;=$F75,EM$6&lt;=$H75)*(EM$6-$F75+1),$J75/2,$M75,TRUE)-_xlfn.NORM.DIST(AND(EM$6&gt;=$F75,EM$6&lt;=$H75)*(EL$6-$F75+1),$J75/2,$M75,TRUE))/(1-2*_xlfn.NORM.DIST(0,$J75/2,$M75,TRUE))*$D75+($K75="Steady Growth")*(AND(EM$6&gt;=$F75,EM$6&lt;=$H75)*((EM$6-$F75+1)/($J75*($J75+1)/2)*$D75))+($K75="custom")*CustCF!EG75</f>
        <v>0</v>
      </c>
      <c r="EN75" s="135">
        <f>($K75="Bell Curve")*(_xlfn.NORM.DIST(AND(EN$6&gt;=$F75,EN$6&lt;=$H75)*(EN$6-$F75+1),$J75/2,$M75,TRUE)-_xlfn.NORM.DIST(AND(EN$6&gt;=$F75,EN$6&lt;=$H75)*(EM$6-$F75+1),$J75/2,$M75,TRUE))/(1-2*_xlfn.NORM.DIST(0,$J75/2,$M75,TRUE))*$D75+($K75="Steady Growth")*(AND(EN$6&gt;=$F75,EN$6&lt;=$H75)*((EN$6-$F75+1)/($J75*($J75+1)/2)*$D75))+($K75="custom")*CustCF!EH75</f>
        <v>0</v>
      </c>
      <c r="EO75" s="135">
        <f>($K75="Bell Curve")*(_xlfn.NORM.DIST(AND(EO$6&gt;=$F75,EO$6&lt;=$H75)*(EO$6-$F75+1),$J75/2,$M75,TRUE)-_xlfn.NORM.DIST(AND(EO$6&gt;=$F75,EO$6&lt;=$H75)*(EN$6-$F75+1),$J75/2,$M75,TRUE))/(1-2*_xlfn.NORM.DIST(0,$J75/2,$M75,TRUE))*$D75+($K75="Steady Growth")*(AND(EO$6&gt;=$F75,EO$6&lt;=$H75)*((EO$6-$F75+1)/($J75*($J75+1)/2)*$D75))+($K75="custom")*CustCF!EI75</f>
        <v>0</v>
      </c>
      <c r="EP75" s="135">
        <f>($K75="Bell Curve")*(_xlfn.NORM.DIST(AND(EP$6&gt;=$F75,EP$6&lt;=$H75)*(EP$6-$F75+1),$J75/2,$M75,TRUE)-_xlfn.NORM.DIST(AND(EP$6&gt;=$F75,EP$6&lt;=$H75)*(EO$6-$F75+1),$J75/2,$M75,TRUE))/(1-2*_xlfn.NORM.DIST(0,$J75/2,$M75,TRUE))*$D75+($K75="Steady Growth")*(AND(EP$6&gt;=$F75,EP$6&lt;=$H75)*((EP$6-$F75+1)/($J75*($J75+1)/2)*$D75))+($K75="custom")*CustCF!EJ75</f>
        <v>0</v>
      </c>
      <c r="EQ75" s="135">
        <f>($K75="Bell Curve")*(_xlfn.NORM.DIST(AND(EQ$6&gt;=$F75,EQ$6&lt;=$H75)*(EQ$6-$F75+1),$J75/2,$M75,TRUE)-_xlfn.NORM.DIST(AND(EQ$6&gt;=$F75,EQ$6&lt;=$H75)*(EP$6-$F75+1),$J75/2,$M75,TRUE))/(1-2*_xlfn.NORM.DIST(0,$J75/2,$M75,TRUE))*$D75+($K75="Steady Growth")*(AND(EQ$6&gt;=$F75,EQ$6&lt;=$H75)*((EQ$6-$F75+1)/($J75*($J75+1)/2)*$D75))+($K75="custom")*CustCF!EK75</f>
        <v>0</v>
      </c>
      <c r="ER75" s="135">
        <f>($K75="Bell Curve")*(_xlfn.NORM.DIST(AND(ER$6&gt;=$F75,ER$6&lt;=$H75)*(ER$6-$F75+1),$J75/2,$M75,TRUE)-_xlfn.NORM.DIST(AND(ER$6&gt;=$F75,ER$6&lt;=$H75)*(EQ$6-$F75+1),$J75/2,$M75,TRUE))/(1-2*_xlfn.NORM.DIST(0,$J75/2,$M75,TRUE))*$D75+($K75="Steady Growth")*(AND(ER$6&gt;=$F75,ER$6&lt;=$H75)*((ER$6-$F75+1)/($J75*($J75+1)/2)*$D75))+($K75="custom")*CustCF!EL75</f>
        <v>0</v>
      </c>
      <c r="ES75" s="135">
        <f>($K75="Bell Curve")*(_xlfn.NORM.DIST(AND(ES$6&gt;=$F75,ES$6&lt;=$H75)*(ES$6-$F75+1),$J75/2,$M75,TRUE)-_xlfn.NORM.DIST(AND(ES$6&gt;=$F75,ES$6&lt;=$H75)*(ER$6-$F75+1),$J75/2,$M75,TRUE))/(1-2*_xlfn.NORM.DIST(0,$J75/2,$M75,TRUE))*$D75+($K75="Steady Growth")*(AND(ES$6&gt;=$F75,ES$6&lt;=$H75)*((ES$6-$F75+1)/($J75*($J75+1)/2)*$D75))+($K75="custom")*CustCF!EM75</f>
        <v>0</v>
      </c>
      <c r="ET75" s="135">
        <f>($K75="Bell Curve")*(_xlfn.NORM.DIST(AND(ET$6&gt;=$F75,ET$6&lt;=$H75)*(ET$6-$F75+1),$J75/2,$M75,TRUE)-_xlfn.NORM.DIST(AND(ET$6&gt;=$F75,ET$6&lt;=$H75)*(ES$6-$F75+1),$J75/2,$M75,TRUE))/(1-2*_xlfn.NORM.DIST(0,$J75/2,$M75,TRUE))*$D75+($K75="Steady Growth")*(AND(ET$6&gt;=$F75,ET$6&lt;=$H75)*((ET$6-$F75+1)/($J75*($J75+1)/2)*$D75))+($K75="custom")*CustCF!EN75</f>
        <v>0</v>
      </c>
      <c r="EU75" s="135">
        <f>($K75="Bell Curve")*(_xlfn.NORM.DIST(AND(EU$6&gt;=$F75,EU$6&lt;=$H75)*(EU$6-$F75+1),$J75/2,$M75,TRUE)-_xlfn.NORM.DIST(AND(EU$6&gt;=$F75,EU$6&lt;=$H75)*(ET$6-$F75+1),$J75/2,$M75,TRUE))/(1-2*_xlfn.NORM.DIST(0,$J75/2,$M75,TRUE))*$D75+($K75="Steady Growth")*(AND(EU$6&gt;=$F75,EU$6&lt;=$H75)*((EU$6-$F75+1)/($J75*($J75+1)/2)*$D75))+($K75="custom")*CustCF!EO75</f>
        <v>0</v>
      </c>
      <c r="EV75" s="135">
        <f>($K75="Bell Curve")*(_xlfn.NORM.DIST(AND(EV$6&gt;=$F75,EV$6&lt;=$H75)*(EV$6-$F75+1),$J75/2,$M75,TRUE)-_xlfn.NORM.DIST(AND(EV$6&gt;=$F75,EV$6&lt;=$H75)*(EU$6-$F75+1),$J75/2,$M75,TRUE))/(1-2*_xlfn.NORM.DIST(0,$J75/2,$M75,TRUE))*$D75+($K75="Steady Growth")*(AND(EV$6&gt;=$F75,EV$6&lt;=$H75)*((EV$6-$F75+1)/($J75*($J75+1)/2)*$D75))+($K75="custom")*CustCF!EP75</f>
        <v>0</v>
      </c>
      <c r="EW75" s="135">
        <f>($K75="Bell Curve")*(_xlfn.NORM.DIST(AND(EW$6&gt;=$F75,EW$6&lt;=$H75)*(EW$6-$F75+1),$J75/2,$M75,TRUE)-_xlfn.NORM.DIST(AND(EW$6&gt;=$F75,EW$6&lt;=$H75)*(EV$6-$F75+1),$J75/2,$M75,TRUE))/(1-2*_xlfn.NORM.DIST(0,$J75/2,$M75,TRUE))*$D75+($K75="Steady Growth")*(AND(EW$6&gt;=$F75,EW$6&lt;=$H75)*((EW$6-$F75+1)/($J75*($J75+1)/2)*$D75))+($K75="custom")*CustCF!EQ75</f>
        <v>0</v>
      </c>
      <c r="EX75" s="135">
        <f>($K75="Bell Curve")*(_xlfn.NORM.DIST(AND(EX$6&gt;=$F75,EX$6&lt;=$H75)*(EX$6-$F75+1),$J75/2,$M75,TRUE)-_xlfn.NORM.DIST(AND(EX$6&gt;=$F75,EX$6&lt;=$H75)*(EW$6-$F75+1),$J75/2,$M75,TRUE))/(1-2*_xlfn.NORM.DIST(0,$J75/2,$M75,TRUE))*$D75+($K75="Steady Growth")*(AND(EX$6&gt;=$F75,EX$6&lt;=$H75)*((EX$6-$F75+1)/($J75*($J75+1)/2)*$D75))+($K75="custom")*CustCF!ER75</f>
        <v>0</v>
      </c>
      <c r="EY75" s="135">
        <f>($K75="Bell Curve")*(_xlfn.NORM.DIST(AND(EY$6&gt;=$F75,EY$6&lt;=$H75)*(EY$6-$F75+1),$J75/2,$M75,TRUE)-_xlfn.NORM.DIST(AND(EY$6&gt;=$F75,EY$6&lt;=$H75)*(EX$6-$F75+1),$J75/2,$M75,TRUE))/(1-2*_xlfn.NORM.DIST(0,$J75/2,$M75,TRUE))*$D75+($K75="Steady Growth")*(AND(EY$6&gt;=$F75,EY$6&lt;=$H75)*((EY$6-$F75+1)/($J75*($J75+1)/2)*$D75))+($K75="custom")*CustCF!ES75</f>
        <v>0</v>
      </c>
      <c r="EZ75" s="135">
        <f>($K75="Bell Curve")*(_xlfn.NORM.DIST(AND(EZ$6&gt;=$F75,EZ$6&lt;=$H75)*(EZ$6-$F75+1),$J75/2,$M75,TRUE)-_xlfn.NORM.DIST(AND(EZ$6&gt;=$F75,EZ$6&lt;=$H75)*(EY$6-$F75+1),$J75/2,$M75,TRUE))/(1-2*_xlfn.NORM.DIST(0,$J75/2,$M75,TRUE))*$D75+($K75="Steady Growth")*(AND(EZ$6&gt;=$F75,EZ$6&lt;=$H75)*((EZ$6-$F75+1)/($J75*($J75+1)/2)*$D75))+($K75="custom")*CustCF!ET75</f>
        <v>0</v>
      </c>
      <c r="FA75" s="135">
        <f>($K75="Bell Curve")*(_xlfn.NORM.DIST(AND(FA$6&gt;=$F75,FA$6&lt;=$H75)*(FA$6-$F75+1),$J75/2,$M75,TRUE)-_xlfn.NORM.DIST(AND(FA$6&gt;=$F75,FA$6&lt;=$H75)*(EZ$6-$F75+1),$J75/2,$M75,TRUE))/(1-2*_xlfn.NORM.DIST(0,$J75/2,$M75,TRUE))*$D75+($K75="Steady Growth")*(AND(FA$6&gt;=$F75,FA$6&lt;=$H75)*((FA$6-$F75+1)/($J75*($J75+1)/2)*$D75))+($K75="custom")*CustCF!EU75</f>
        <v>0</v>
      </c>
      <c r="FB75" s="135">
        <f>($K75="Bell Curve")*(_xlfn.NORM.DIST(AND(FB$6&gt;=$F75,FB$6&lt;=$H75)*(FB$6-$F75+1),$J75/2,$M75,TRUE)-_xlfn.NORM.DIST(AND(FB$6&gt;=$F75,FB$6&lt;=$H75)*(FA$6-$F75+1),$J75/2,$M75,TRUE))/(1-2*_xlfn.NORM.DIST(0,$J75/2,$M75,TRUE))*$D75+($K75="Steady Growth")*(AND(FB$6&gt;=$F75,FB$6&lt;=$H75)*((FB$6-$F75+1)/($J75*($J75+1)/2)*$D75))+($K75="custom")*CustCF!EV75</f>
        <v>0</v>
      </c>
      <c r="FC75" s="135">
        <f>($K75="Bell Curve")*(_xlfn.NORM.DIST(AND(FC$6&gt;=$F75,FC$6&lt;=$H75)*(FC$6-$F75+1),$J75/2,$M75,TRUE)-_xlfn.NORM.DIST(AND(FC$6&gt;=$F75,FC$6&lt;=$H75)*(FB$6-$F75+1),$J75/2,$M75,TRUE))/(1-2*_xlfn.NORM.DIST(0,$J75/2,$M75,TRUE))*$D75+($K75="Steady Growth")*(AND(FC$6&gt;=$F75,FC$6&lt;=$H75)*((FC$6-$F75+1)/($J75*($J75+1)/2)*$D75))+($K75="custom")*CustCF!EW75</f>
        <v>0</v>
      </c>
      <c r="FD75" s="135">
        <f>($K75="Bell Curve")*(_xlfn.NORM.DIST(AND(FD$6&gt;=$F75,FD$6&lt;=$H75)*(FD$6-$F75+1),$J75/2,$M75,TRUE)-_xlfn.NORM.DIST(AND(FD$6&gt;=$F75,FD$6&lt;=$H75)*(FC$6-$F75+1),$J75/2,$M75,TRUE))/(1-2*_xlfn.NORM.DIST(0,$J75/2,$M75,TRUE))*$D75+($K75="Steady Growth")*(AND(FD$6&gt;=$F75,FD$6&lt;=$H75)*((FD$6-$F75+1)/($J75*($J75+1)/2)*$D75))+($K75="custom")*CustCF!EX75</f>
        <v>0</v>
      </c>
      <c r="FE75" s="135">
        <f>($K75="Bell Curve")*(_xlfn.NORM.DIST(AND(FE$6&gt;=$F75,FE$6&lt;=$H75)*(FE$6-$F75+1),$J75/2,$M75,TRUE)-_xlfn.NORM.DIST(AND(FE$6&gt;=$F75,FE$6&lt;=$H75)*(FD$6-$F75+1),$J75/2,$M75,TRUE))/(1-2*_xlfn.NORM.DIST(0,$J75/2,$M75,TRUE))*$D75+($K75="Steady Growth")*(AND(FE$6&gt;=$F75,FE$6&lt;=$H75)*((FE$6-$F75+1)/($J75*($J75+1)/2)*$D75))+($K75="custom")*CustCF!EY75</f>
        <v>0</v>
      </c>
      <c r="FF75" s="135">
        <f>($K75="Bell Curve")*(_xlfn.NORM.DIST(AND(FF$6&gt;=$F75,FF$6&lt;=$H75)*(FF$6-$F75+1),$J75/2,$M75,TRUE)-_xlfn.NORM.DIST(AND(FF$6&gt;=$F75,FF$6&lt;=$H75)*(FE$6-$F75+1),$J75/2,$M75,TRUE))/(1-2*_xlfn.NORM.DIST(0,$J75/2,$M75,TRUE))*$D75+($K75="Steady Growth")*(AND(FF$6&gt;=$F75,FF$6&lt;=$H75)*((FF$6-$F75+1)/($J75*($J75+1)/2)*$D75))+($K75="custom")*CustCF!EZ75</f>
        <v>0</v>
      </c>
      <c r="FG75" s="135">
        <f>($K75="Bell Curve")*(_xlfn.NORM.DIST(AND(FG$6&gt;=$F75,FG$6&lt;=$H75)*(FG$6-$F75+1),$J75/2,$M75,TRUE)-_xlfn.NORM.DIST(AND(FG$6&gt;=$F75,FG$6&lt;=$H75)*(FF$6-$F75+1),$J75/2,$M75,TRUE))/(1-2*_xlfn.NORM.DIST(0,$J75/2,$M75,TRUE))*$D75+($K75="Steady Growth")*(AND(FG$6&gt;=$F75,FG$6&lt;=$H75)*((FG$6-$F75+1)/($J75*($J75+1)/2)*$D75))+($K75="custom")*CustCF!FA75</f>
        <v>0</v>
      </c>
      <c r="FH75" s="135">
        <f>($K75="Bell Curve")*(_xlfn.NORM.DIST(AND(FH$6&gt;=$F75,FH$6&lt;=$H75)*(FH$6-$F75+1),$J75/2,$M75,TRUE)-_xlfn.NORM.DIST(AND(FH$6&gt;=$F75,FH$6&lt;=$H75)*(FG$6-$F75+1),$J75/2,$M75,TRUE))/(1-2*_xlfn.NORM.DIST(0,$J75/2,$M75,TRUE))*$D75+($K75="Steady Growth")*(AND(FH$6&gt;=$F75,FH$6&lt;=$H75)*((FH$6-$F75+1)/($J75*($J75+1)/2)*$D75))+($K75="custom")*CustCF!FB75</f>
        <v>0</v>
      </c>
      <c r="FI75" s="135">
        <f>($K75="Bell Curve")*(_xlfn.NORM.DIST(AND(FI$6&gt;=$F75,FI$6&lt;=$H75)*(FI$6-$F75+1),$J75/2,$M75,TRUE)-_xlfn.NORM.DIST(AND(FI$6&gt;=$F75,FI$6&lt;=$H75)*(FH$6-$F75+1),$J75/2,$M75,TRUE))/(1-2*_xlfn.NORM.DIST(0,$J75/2,$M75,TRUE))*$D75+($K75="Steady Growth")*(AND(FI$6&gt;=$F75,FI$6&lt;=$H75)*((FI$6-$F75+1)/($J75*($J75+1)/2)*$D75))+($K75="custom")*CustCF!FC75</f>
        <v>0</v>
      </c>
      <c r="FJ75" s="135">
        <f>($K75="Bell Curve")*(_xlfn.NORM.DIST(AND(FJ$6&gt;=$F75,FJ$6&lt;=$H75)*(FJ$6-$F75+1),$J75/2,$M75,TRUE)-_xlfn.NORM.DIST(AND(FJ$6&gt;=$F75,FJ$6&lt;=$H75)*(FI$6-$F75+1),$J75/2,$M75,TRUE))/(1-2*_xlfn.NORM.DIST(0,$J75/2,$M75,TRUE))*$D75+($K75="Steady Growth")*(AND(FJ$6&gt;=$F75,FJ$6&lt;=$H75)*((FJ$6-$F75+1)/($J75*($J75+1)/2)*$D75))+($K75="custom")*CustCF!FD75</f>
        <v>0</v>
      </c>
      <c r="FK75" s="135">
        <f>($K75="Bell Curve")*(_xlfn.NORM.DIST(AND(FK$6&gt;=$F75,FK$6&lt;=$H75)*(FK$6-$F75+1),$J75/2,$M75,TRUE)-_xlfn.NORM.DIST(AND(FK$6&gt;=$F75,FK$6&lt;=$H75)*(FJ$6-$F75+1),$J75/2,$M75,TRUE))/(1-2*_xlfn.NORM.DIST(0,$J75/2,$M75,TRUE))*$D75+($K75="Steady Growth")*(AND(FK$6&gt;=$F75,FK$6&lt;=$H75)*((FK$6-$F75+1)/($J75*($J75+1)/2)*$D75))+($K75="custom")*CustCF!FE75</f>
        <v>0</v>
      </c>
      <c r="FL75" s="135">
        <f>($K75="Bell Curve")*(_xlfn.NORM.DIST(AND(FL$6&gt;=$F75,FL$6&lt;=$H75)*(FL$6-$F75+1),$J75/2,$M75,TRUE)-_xlfn.NORM.DIST(AND(FL$6&gt;=$F75,FL$6&lt;=$H75)*(FK$6-$F75+1),$J75/2,$M75,TRUE))/(1-2*_xlfn.NORM.DIST(0,$J75/2,$M75,TRUE))*$D75+($K75="Steady Growth")*(AND(FL$6&gt;=$F75,FL$6&lt;=$H75)*((FL$6-$F75+1)/($J75*($J75+1)/2)*$D75))+($K75="custom")*CustCF!FF75</f>
        <v>0</v>
      </c>
      <c r="FM75" s="135">
        <f>($K75="Bell Curve")*(_xlfn.NORM.DIST(AND(FM$6&gt;=$F75,FM$6&lt;=$H75)*(FM$6-$F75+1),$J75/2,$M75,TRUE)-_xlfn.NORM.DIST(AND(FM$6&gt;=$F75,FM$6&lt;=$H75)*(FL$6-$F75+1),$J75/2,$M75,TRUE))/(1-2*_xlfn.NORM.DIST(0,$J75/2,$M75,TRUE))*$D75+($K75="Steady Growth")*(AND(FM$6&gt;=$F75,FM$6&lt;=$H75)*((FM$6-$F75+1)/($J75*($J75+1)/2)*$D75))+($K75="custom")*CustCF!FG75</f>
        <v>0</v>
      </c>
      <c r="FN75" s="135">
        <f>($K75="Bell Curve")*(_xlfn.NORM.DIST(AND(FN$6&gt;=$F75,FN$6&lt;=$H75)*(FN$6-$F75+1),$J75/2,$M75,TRUE)-_xlfn.NORM.DIST(AND(FN$6&gt;=$F75,FN$6&lt;=$H75)*(FM$6-$F75+1),$J75/2,$M75,TRUE))/(1-2*_xlfn.NORM.DIST(0,$J75/2,$M75,TRUE))*$D75+($K75="Steady Growth")*(AND(FN$6&gt;=$F75,FN$6&lt;=$H75)*((FN$6-$F75+1)/($J75*($J75+1)/2)*$D75))+($K75="custom")*CustCF!FH75</f>
        <v>0</v>
      </c>
      <c r="FO75" s="135">
        <f>($K75="Bell Curve")*(_xlfn.NORM.DIST(AND(FO$6&gt;=$F75,FO$6&lt;=$H75)*(FO$6-$F75+1),$J75/2,$M75,TRUE)-_xlfn.NORM.DIST(AND(FO$6&gt;=$F75,FO$6&lt;=$H75)*(FN$6-$F75+1),$J75/2,$M75,TRUE))/(1-2*_xlfn.NORM.DIST(0,$J75/2,$M75,TRUE))*$D75+($K75="Steady Growth")*(AND(FO$6&gt;=$F75,FO$6&lt;=$H75)*((FO$6-$F75+1)/($J75*($J75+1)/2)*$D75))+($K75="custom")*CustCF!FI75</f>
        <v>0</v>
      </c>
      <c r="FP75" s="135">
        <f>($K75="Bell Curve")*(_xlfn.NORM.DIST(AND(FP$6&gt;=$F75,FP$6&lt;=$H75)*(FP$6-$F75+1),$J75/2,$M75,TRUE)-_xlfn.NORM.DIST(AND(FP$6&gt;=$F75,FP$6&lt;=$H75)*(FO$6-$F75+1),$J75/2,$M75,TRUE))/(1-2*_xlfn.NORM.DIST(0,$J75/2,$M75,TRUE))*$D75+($K75="Steady Growth")*(AND(FP$6&gt;=$F75,FP$6&lt;=$H75)*((FP$6-$F75+1)/($J75*($J75+1)/2)*$D75))+($K75="custom")*CustCF!FJ75</f>
        <v>0</v>
      </c>
      <c r="FQ75" s="135">
        <f>($K75="Bell Curve")*(_xlfn.NORM.DIST(AND(FQ$6&gt;=$F75,FQ$6&lt;=$H75)*(FQ$6-$F75+1),$J75/2,$M75,TRUE)-_xlfn.NORM.DIST(AND(FQ$6&gt;=$F75,FQ$6&lt;=$H75)*(FP$6-$F75+1),$J75/2,$M75,TRUE))/(1-2*_xlfn.NORM.DIST(0,$J75/2,$M75,TRUE))*$D75+($K75="Steady Growth")*(AND(FQ$6&gt;=$F75,FQ$6&lt;=$H75)*((FQ$6-$F75+1)/($J75*($J75+1)/2)*$D75))+($K75="custom")*CustCF!FK75</f>
        <v>0</v>
      </c>
      <c r="FR75" s="135">
        <f>($K75="Bell Curve")*(_xlfn.NORM.DIST(AND(FR$6&gt;=$F75,FR$6&lt;=$H75)*(FR$6-$F75+1),$J75/2,$M75,TRUE)-_xlfn.NORM.DIST(AND(FR$6&gt;=$F75,FR$6&lt;=$H75)*(FQ$6-$F75+1),$J75/2,$M75,TRUE))/(1-2*_xlfn.NORM.DIST(0,$J75/2,$M75,TRUE))*$D75+($K75="Steady Growth")*(AND(FR$6&gt;=$F75,FR$6&lt;=$H75)*((FR$6-$F75+1)/($J75*($J75+1)/2)*$D75))+($K75="custom")*CustCF!FL75</f>
        <v>0</v>
      </c>
      <c r="FS75" s="135">
        <f>($K75="Bell Curve")*(_xlfn.NORM.DIST(AND(FS$6&gt;=$F75,FS$6&lt;=$H75)*(FS$6-$F75+1),$J75/2,$M75,TRUE)-_xlfn.NORM.DIST(AND(FS$6&gt;=$F75,FS$6&lt;=$H75)*(FR$6-$F75+1),$J75/2,$M75,TRUE))/(1-2*_xlfn.NORM.DIST(0,$J75/2,$M75,TRUE))*$D75+($K75="Steady Growth")*(AND(FS$6&gt;=$F75,FS$6&lt;=$H75)*((FS$6-$F75+1)/($J75*($J75+1)/2)*$D75))+($K75="custom")*CustCF!FM75</f>
        <v>0</v>
      </c>
      <c r="FT75" s="135">
        <f>($K75="Bell Curve")*(_xlfn.NORM.DIST(AND(FT$6&gt;=$F75,FT$6&lt;=$H75)*(FT$6-$F75+1),$J75/2,$M75,TRUE)-_xlfn.NORM.DIST(AND(FT$6&gt;=$F75,FT$6&lt;=$H75)*(FS$6-$F75+1),$J75/2,$M75,TRUE))/(1-2*_xlfn.NORM.DIST(0,$J75/2,$M75,TRUE))*$D75+($K75="Steady Growth")*(AND(FT$6&gt;=$F75,FT$6&lt;=$H75)*((FT$6-$F75+1)/($J75*($J75+1)/2)*$D75))+($K75="custom")*CustCF!FN75</f>
        <v>0</v>
      </c>
      <c r="FU75" s="135">
        <f>($K75="Bell Curve")*(_xlfn.NORM.DIST(AND(FU$6&gt;=$F75,FU$6&lt;=$H75)*(FU$6-$F75+1),$J75/2,$M75,TRUE)-_xlfn.NORM.DIST(AND(FU$6&gt;=$F75,FU$6&lt;=$H75)*(FT$6-$F75+1),$J75/2,$M75,TRUE))/(1-2*_xlfn.NORM.DIST(0,$J75/2,$M75,TRUE))*$D75+($K75="Steady Growth")*(AND(FU$6&gt;=$F75,FU$6&lt;=$H75)*((FU$6-$F75+1)/($J75*($J75+1)/2)*$D75))+($K75="custom")*CustCF!FO75</f>
        <v>0</v>
      </c>
      <c r="FV75" s="135">
        <f>($K75="Bell Curve")*(_xlfn.NORM.DIST(AND(FV$6&gt;=$F75,FV$6&lt;=$H75)*(FV$6-$F75+1),$J75/2,$M75,TRUE)-_xlfn.NORM.DIST(AND(FV$6&gt;=$F75,FV$6&lt;=$H75)*(FU$6-$F75+1),$J75/2,$M75,TRUE))/(1-2*_xlfn.NORM.DIST(0,$J75/2,$M75,TRUE))*$D75+($K75="Steady Growth")*(AND(FV$6&gt;=$F75,FV$6&lt;=$H75)*((FV$6-$F75+1)/($J75*($J75+1)/2)*$D75))+($K75="custom")*CustCF!FP75</f>
        <v>0</v>
      </c>
      <c r="FW75" s="135">
        <f>($K75="Bell Curve")*(_xlfn.NORM.DIST(AND(FW$6&gt;=$F75,FW$6&lt;=$H75)*(FW$6-$F75+1),$J75/2,$M75,TRUE)-_xlfn.NORM.DIST(AND(FW$6&gt;=$F75,FW$6&lt;=$H75)*(FV$6-$F75+1),$J75/2,$M75,TRUE))/(1-2*_xlfn.NORM.DIST(0,$J75/2,$M75,TRUE))*$D75+($K75="Steady Growth")*(AND(FW$6&gt;=$F75,FW$6&lt;=$H75)*((FW$6-$F75+1)/($J75*($J75+1)/2)*$D75))+($K75="custom")*CustCF!FQ75</f>
        <v>0</v>
      </c>
      <c r="FX75" s="135">
        <f>($K75="Bell Curve")*(_xlfn.NORM.DIST(AND(FX$6&gt;=$F75,FX$6&lt;=$H75)*(FX$6-$F75+1),$J75/2,$M75,TRUE)-_xlfn.NORM.DIST(AND(FX$6&gt;=$F75,FX$6&lt;=$H75)*(FW$6-$F75+1),$J75/2,$M75,TRUE))/(1-2*_xlfn.NORM.DIST(0,$J75/2,$M75,TRUE))*$D75+($K75="Steady Growth")*(AND(FX$6&gt;=$F75,FX$6&lt;=$H75)*((FX$6-$F75+1)/($J75*($J75+1)/2)*$D75))+($K75="custom")*CustCF!FR75</f>
        <v>0</v>
      </c>
      <c r="FY75" s="135">
        <f>($K75="Bell Curve")*(_xlfn.NORM.DIST(AND(FY$6&gt;=$F75,FY$6&lt;=$H75)*(FY$6-$F75+1),$J75/2,$M75,TRUE)-_xlfn.NORM.DIST(AND(FY$6&gt;=$F75,FY$6&lt;=$H75)*(FX$6-$F75+1),$J75/2,$M75,TRUE))/(1-2*_xlfn.NORM.DIST(0,$J75/2,$M75,TRUE))*$D75+($K75="Steady Growth")*(AND(FY$6&gt;=$F75,FY$6&lt;=$H75)*((FY$6-$F75+1)/($J75*($J75+1)/2)*$D75))+($K75="custom")*CustCF!FS75</f>
        <v>0</v>
      </c>
      <c r="FZ75" s="135">
        <f>($K75="Bell Curve")*(_xlfn.NORM.DIST(AND(FZ$6&gt;=$F75,FZ$6&lt;=$H75)*(FZ$6-$F75+1),$J75/2,$M75,TRUE)-_xlfn.NORM.DIST(AND(FZ$6&gt;=$F75,FZ$6&lt;=$H75)*(FY$6-$F75+1),$J75/2,$M75,TRUE))/(1-2*_xlfn.NORM.DIST(0,$J75/2,$M75,TRUE))*$D75+($K75="Steady Growth")*(AND(FZ$6&gt;=$F75,FZ$6&lt;=$H75)*((FZ$6-$F75+1)/($J75*($J75+1)/2)*$D75))+($K75="custom")*CustCF!FT75</f>
        <v>0</v>
      </c>
      <c r="GA75" s="135">
        <f>($K75="Bell Curve")*(_xlfn.NORM.DIST(AND(GA$6&gt;=$F75,GA$6&lt;=$H75)*(GA$6-$F75+1),$J75/2,$M75,TRUE)-_xlfn.NORM.DIST(AND(GA$6&gt;=$F75,GA$6&lt;=$H75)*(FZ$6-$F75+1),$J75/2,$M75,TRUE))/(1-2*_xlfn.NORM.DIST(0,$J75/2,$M75,TRUE))*$D75+($K75="Steady Growth")*(AND(GA$6&gt;=$F75,GA$6&lt;=$H75)*((GA$6-$F75+1)/($J75*($J75+1)/2)*$D75))+($K75="custom")*CustCF!FU75</f>
        <v>0</v>
      </c>
      <c r="GB75" s="135">
        <f>($K75="Bell Curve")*(_xlfn.NORM.DIST(AND(GB$6&gt;=$F75,GB$6&lt;=$H75)*(GB$6-$F75+1),$J75/2,$M75,TRUE)-_xlfn.NORM.DIST(AND(GB$6&gt;=$F75,GB$6&lt;=$H75)*(GA$6-$F75+1),$J75/2,$M75,TRUE))/(1-2*_xlfn.NORM.DIST(0,$J75/2,$M75,TRUE))*$D75+($K75="Steady Growth")*(AND(GB$6&gt;=$F75,GB$6&lt;=$H75)*((GB$6-$F75+1)/($J75*($J75+1)/2)*$D75))+($K75="custom")*CustCF!FV75</f>
        <v>0</v>
      </c>
      <c r="GC75" s="135">
        <f>($K75="Bell Curve")*(_xlfn.NORM.DIST(AND(GC$6&gt;=$F75,GC$6&lt;=$H75)*(GC$6-$F75+1),$J75/2,$M75,TRUE)-_xlfn.NORM.DIST(AND(GC$6&gt;=$F75,GC$6&lt;=$H75)*(GB$6-$F75+1),$J75/2,$M75,TRUE))/(1-2*_xlfn.NORM.DIST(0,$J75/2,$M75,TRUE))*$D75+($K75="Steady Growth")*(AND(GC$6&gt;=$F75,GC$6&lt;=$H75)*((GC$6-$F75+1)/($J75*($J75+1)/2)*$D75))+($K75="custom")*CustCF!FW75</f>
        <v>0</v>
      </c>
      <c r="GD75" s="135">
        <f>($K75="Bell Curve")*(_xlfn.NORM.DIST(AND(GD$6&gt;=$F75,GD$6&lt;=$H75)*(GD$6-$F75+1),$J75/2,$M75,TRUE)-_xlfn.NORM.DIST(AND(GD$6&gt;=$F75,GD$6&lt;=$H75)*(GC$6-$F75+1),$J75/2,$M75,TRUE))/(1-2*_xlfn.NORM.DIST(0,$J75/2,$M75,TRUE))*$D75+($K75="Steady Growth")*(AND(GD$6&gt;=$F75,GD$6&lt;=$H75)*((GD$6-$F75+1)/($J75*($J75+1)/2)*$D75))+($K75="custom")*CustCF!FX75</f>
        <v>0</v>
      </c>
      <c r="GE75" s="135">
        <f>($K75="Bell Curve")*(_xlfn.NORM.DIST(AND(GE$6&gt;=$F75,GE$6&lt;=$H75)*(GE$6-$F75+1),$J75/2,$M75,TRUE)-_xlfn.NORM.DIST(AND(GE$6&gt;=$F75,GE$6&lt;=$H75)*(GD$6-$F75+1),$J75/2,$M75,TRUE))/(1-2*_xlfn.NORM.DIST(0,$J75/2,$M75,TRUE))*$D75+($K75="Steady Growth")*(AND(GE$6&gt;=$F75,GE$6&lt;=$H75)*((GE$6-$F75+1)/($J75*($J75+1)/2)*$D75))+($K75="custom")*CustCF!FY75</f>
        <v>0</v>
      </c>
      <c r="GF75" s="135">
        <f>($K75="Bell Curve")*(_xlfn.NORM.DIST(AND(GF$6&gt;=$F75,GF$6&lt;=$H75)*(GF$6-$F75+1),$J75/2,$M75,TRUE)-_xlfn.NORM.DIST(AND(GF$6&gt;=$F75,GF$6&lt;=$H75)*(GE$6-$F75+1),$J75/2,$M75,TRUE))/(1-2*_xlfn.NORM.DIST(0,$J75/2,$M75,TRUE))*$D75+($K75="Steady Growth")*(AND(GF$6&gt;=$F75,GF$6&lt;=$H75)*((GF$6-$F75+1)/($J75*($J75+1)/2)*$D75))+($K75="custom")*CustCF!FZ75</f>
        <v>0</v>
      </c>
      <c r="GG75" s="135">
        <f>($K75="Bell Curve")*(_xlfn.NORM.DIST(AND(GG$6&gt;=$F75,GG$6&lt;=$H75)*(GG$6-$F75+1),$J75/2,$M75,TRUE)-_xlfn.NORM.DIST(AND(GG$6&gt;=$F75,GG$6&lt;=$H75)*(GF$6-$F75+1),$J75/2,$M75,TRUE))/(1-2*_xlfn.NORM.DIST(0,$J75/2,$M75,TRUE))*$D75+($K75="Steady Growth")*(AND(GG$6&gt;=$F75,GG$6&lt;=$H75)*((GG$6-$F75+1)/($J75*($J75+1)/2)*$D75))+($K75="custom")*CustCF!GA75</f>
        <v>0</v>
      </c>
      <c r="GH75" s="135">
        <f>($K75="Bell Curve")*(_xlfn.NORM.DIST(AND(GH$6&gt;=$F75,GH$6&lt;=$H75)*(GH$6-$F75+1),$J75/2,$M75,TRUE)-_xlfn.NORM.DIST(AND(GH$6&gt;=$F75,GH$6&lt;=$H75)*(GG$6-$F75+1),$J75/2,$M75,TRUE))/(1-2*_xlfn.NORM.DIST(0,$J75/2,$M75,TRUE))*$D75+($K75="Steady Growth")*(AND(GH$6&gt;=$F75,GH$6&lt;=$H75)*((GH$6-$F75+1)/($J75*($J75+1)/2)*$D75))+($K75="custom")*CustCF!GB75</f>
        <v>0</v>
      </c>
      <c r="GI75" s="135">
        <f>($K75="Bell Curve")*(_xlfn.NORM.DIST(AND(GI$6&gt;=$F75,GI$6&lt;=$H75)*(GI$6-$F75+1),$J75/2,$M75,TRUE)-_xlfn.NORM.DIST(AND(GI$6&gt;=$F75,GI$6&lt;=$H75)*(GH$6-$F75+1),$J75/2,$M75,TRUE))/(1-2*_xlfn.NORM.DIST(0,$J75/2,$M75,TRUE))*$D75+($K75="Steady Growth")*(AND(GI$6&gt;=$F75,GI$6&lt;=$H75)*((GI$6-$F75+1)/($J75*($J75+1)/2)*$D75))+($K75="custom")*CustCF!GC75</f>
        <v>0</v>
      </c>
      <c r="GJ75" s="135">
        <f>($K75="Bell Curve")*(_xlfn.NORM.DIST(AND(GJ$6&gt;=$F75,GJ$6&lt;=$H75)*(GJ$6-$F75+1),$J75/2,$M75,TRUE)-_xlfn.NORM.DIST(AND(GJ$6&gt;=$F75,GJ$6&lt;=$H75)*(GI$6-$F75+1),$J75/2,$M75,TRUE))/(1-2*_xlfn.NORM.DIST(0,$J75/2,$M75,TRUE))*$D75+($K75="Steady Growth")*(AND(GJ$6&gt;=$F75,GJ$6&lt;=$H75)*((GJ$6-$F75+1)/($J75*($J75+1)/2)*$D75))+($K75="custom")*CustCF!GD75</f>
        <v>0</v>
      </c>
      <c r="GK75" s="135">
        <f>($K75="Bell Curve")*(_xlfn.NORM.DIST(AND(GK$6&gt;=$F75,GK$6&lt;=$H75)*(GK$6-$F75+1),$J75/2,$M75,TRUE)-_xlfn.NORM.DIST(AND(GK$6&gt;=$F75,GK$6&lt;=$H75)*(GJ$6-$F75+1),$J75/2,$M75,TRUE))/(1-2*_xlfn.NORM.DIST(0,$J75/2,$M75,TRUE))*$D75+($K75="Steady Growth")*(AND(GK$6&gt;=$F75,GK$6&lt;=$H75)*((GK$6-$F75+1)/($J75*($J75+1)/2)*$D75))+($K75="custom")*CustCF!GE75</f>
        <v>0</v>
      </c>
      <c r="GL75" s="135">
        <f>($K75="Bell Curve")*(_xlfn.NORM.DIST(AND(GL$6&gt;=$F75,GL$6&lt;=$H75)*(GL$6-$F75+1),$J75/2,$M75,TRUE)-_xlfn.NORM.DIST(AND(GL$6&gt;=$F75,GL$6&lt;=$H75)*(GK$6-$F75+1),$J75/2,$M75,TRUE))/(1-2*_xlfn.NORM.DIST(0,$J75/2,$M75,TRUE))*$D75+($K75="Steady Growth")*(AND(GL$6&gt;=$F75,GL$6&lt;=$H75)*((GL$6-$F75+1)/($J75*($J75+1)/2)*$D75))+($K75="custom")*CustCF!GF75</f>
        <v>0</v>
      </c>
      <c r="GM75" s="135">
        <f>($K75="Bell Curve")*(_xlfn.NORM.DIST(AND(GM$6&gt;=$F75,GM$6&lt;=$H75)*(GM$6-$F75+1),$J75/2,$M75,TRUE)-_xlfn.NORM.DIST(AND(GM$6&gt;=$F75,GM$6&lt;=$H75)*(GL$6-$F75+1),$J75/2,$M75,TRUE))/(1-2*_xlfn.NORM.DIST(0,$J75/2,$M75,TRUE))*$D75+($K75="Steady Growth")*(AND(GM$6&gt;=$F75,GM$6&lt;=$H75)*((GM$6-$F75+1)/($J75*($J75+1)/2)*$D75))+($K75="custom")*CustCF!GG75</f>
        <v>0</v>
      </c>
      <c r="GN75" s="355">
        <f>($K75="Bell Curve")*(_xlfn.NORM.DIST(AND(GN$6&gt;=$F75,GN$6&lt;=$H75)*(GN$6-$F75+1),$J75/2,$M75,TRUE)-_xlfn.NORM.DIST(AND(GN$6&gt;=$F75,GN$6&lt;=$H75)*(GM$6-$F75+1),$J75/2,$M75,TRUE))/(1-2*_xlfn.NORM.DIST(0,$J75/2,$M75,TRUE))*$D75+($K75="Steady Growth")*(AND(GN$6&gt;=$F75,GN$6&lt;=$H75)*((GN$6-$F75+1)/($J75*($J75+1)/2)*$D75))+($K75="custom")*CustCF!GH75</f>
        <v>0</v>
      </c>
      <c r="GO75" s="1"/>
      <c r="GP75" s="105"/>
    </row>
    <row r="76" spans="1:198" customFormat="1" outlineLevel="1" x14ac:dyDescent="0.25">
      <c r="A76" s="1"/>
      <c r="B76" s="1"/>
      <c r="C76" s="349">
        <f>Budget!X17</f>
        <v>0</v>
      </c>
      <c r="D76" s="22">
        <f>Budget!Y17</f>
        <v>0</v>
      </c>
      <c r="E76" s="22" t="str">
        <f t="shared" si="42"/>
        <v/>
      </c>
      <c r="F76" s="350">
        <v>0</v>
      </c>
      <c r="G76" s="344">
        <f>IF(L76="custom",CustCF!F76,INDEX($P$8:$GN$8,MATCH(F76,$P$6:$GN$6,0)))</f>
        <v>46081</v>
      </c>
      <c r="H76" s="351">
        <v>0</v>
      </c>
      <c r="I76" s="344">
        <f>IF(L76="custom",CustCF!G76,INDEX($P$8:$GN$8,MATCH(H76,$P$6:$GN$6,0)))</f>
        <v>46081</v>
      </c>
      <c r="J76" s="347">
        <f t="shared" si="43"/>
        <v>1</v>
      </c>
      <c r="K76" s="352" t="s">
        <v>144</v>
      </c>
      <c r="L76" s="353" t="s">
        <v>171</v>
      </c>
      <c r="M76" s="354">
        <f t="shared" si="44"/>
        <v>9</v>
      </c>
      <c r="N76" s="21">
        <f t="shared" si="35"/>
        <v>0</v>
      </c>
      <c r="O76" s="22"/>
      <c r="P76" s="135">
        <f>($K76="Bell Curve")*(_xlfn.NORM.DIST(AND(P$6&gt;=$F76,P$6&lt;=$H76)*(P$6-$F76+1),$J76/2,$M76,TRUE)-_xlfn.NORM.DIST(AND(P$6&gt;=$F76,P$6&lt;=$H76)*(O$6-$F76+1),$J76/2,$M76,TRUE))/(1-2*_xlfn.NORM.DIST(0,$J76/2,$M76,TRUE))*$D76+($K76="Steady Growth")*(AND(P$6&gt;=$F76,P$6&lt;=$H76)*((P$6-$F76+1)/($J76*($J76+1)/2)*$D76))+($K76="custom")*CustCF!J76</f>
        <v>0</v>
      </c>
      <c r="Q76" s="135">
        <f>($K76="Bell Curve")*(_xlfn.NORM.DIST(AND(Q$6&gt;=$F76,Q$6&lt;=$H76)*(Q$6-$F76+1),$J76/2,$M76,TRUE)-_xlfn.NORM.DIST(AND(Q$6&gt;=$F76,Q$6&lt;=$H76)*(P$6-$F76+1),$J76/2,$M76,TRUE))/(1-2*_xlfn.NORM.DIST(0,$J76/2,$M76,TRUE))*$D76+($K76="Steady Growth")*(AND(Q$6&gt;=$F76,Q$6&lt;=$H76)*((Q$6-$F76+1)/($J76*($J76+1)/2)*$D76))+($K76="custom")*CustCF!K76</f>
        <v>0</v>
      </c>
      <c r="R76" s="135">
        <f>($K76="Bell Curve")*(_xlfn.NORM.DIST(AND(R$6&gt;=$F76,R$6&lt;=$H76)*(R$6-$F76+1),$J76/2,$M76,TRUE)-_xlfn.NORM.DIST(AND(R$6&gt;=$F76,R$6&lt;=$H76)*(Q$6-$F76+1),$J76/2,$M76,TRUE))/(1-2*_xlfn.NORM.DIST(0,$J76/2,$M76,TRUE))*$D76+($K76="Steady Growth")*(AND(R$6&gt;=$F76,R$6&lt;=$H76)*((R$6-$F76+1)/($J76*($J76+1)/2)*$D76))+($K76="custom")*CustCF!L76</f>
        <v>0</v>
      </c>
      <c r="S76" s="135">
        <f>($K76="Bell Curve")*(_xlfn.NORM.DIST(AND(S$6&gt;=$F76,S$6&lt;=$H76)*(S$6-$F76+1),$J76/2,$M76,TRUE)-_xlfn.NORM.DIST(AND(S$6&gt;=$F76,S$6&lt;=$H76)*(R$6-$F76+1),$J76/2,$M76,TRUE))/(1-2*_xlfn.NORM.DIST(0,$J76/2,$M76,TRUE))*$D76+($K76="Steady Growth")*(AND(S$6&gt;=$F76,S$6&lt;=$H76)*((S$6-$F76+1)/($J76*($J76+1)/2)*$D76))+($K76="custom")*CustCF!M76</f>
        <v>0</v>
      </c>
      <c r="T76" s="135">
        <f>($K76="Bell Curve")*(_xlfn.NORM.DIST(AND(T$6&gt;=$F76,T$6&lt;=$H76)*(T$6-$F76+1),$J76/2,$M76,TRUE)-_xlfn.NORM.DIST(AND(T$6&gt;=$F76,T$6&lt;=$H76)*(S$6-$F76+1),$J76/2,$M76,TRUE))/(1-2*_xlfn.NORM.DIST(0,$J76/2,$M76,TRUE))*$D76+($K76="Steady Growth")*(AND(T$6&gt;=$F76,T$6&lt;=$H76)*((T$6-$F76+1)/($J76*($J76+1)/2)*$D76))+($K76="custom")*CustCF!N76</f>
        <v>0</v>
      </c>
      <c r="U76" s="135">
        <f>($K76="Bell Curve")*(_xlfn.NORM.DIST(AND(U$6&gt;=$F76,U$6&lt;=$H76)*(U$6-$F76+1),$J76/2,$M76,TRUE)-_xlfn.NORM.DIST(AND(U$6&gt;=$F76,U$6&lt;=$H76)*(T$6-$F76+1),$J76/2,$M76,TRUE))/(1-2*_xlfn.NORM.DIST(0,$J76/2,$M76,TRUE))*$D76+($K76="Steady Growth")*(AND(U$6&gt;=$F76,U$6&lt;=$H76)*((U$6-$F76+1)/($J76*($J76+1)/2)*$D76))+($K76="custom")*CustCF!O76</f>
        <v>0</v>
      </c>
      <c r="V76" s="135">
        <f>($K76="Bell Curve")*(_xlfn.NORM.DIST(AND(V$6&gt;=$F76,V$6&lt;=$H76)*(V$6-$F76+1),$J76/2,$M76,TRUE)-_xlfn.NORM.DIST(AND(V$6&gt;=$F76,V$6&lt;=$H76)*(U$6-$F76+1),$J76/2,$M76,TRUE))/(1-2*_xlfn.NORM.DIST(0,$J76/2,$M76,TRUE))*$D76+($K76="Steady Growth")*(AND(V$6&gt;=$F76,V$6&lt;=$H76)*((V$6-$F76+1)/($J76*($J76+1)/2)*$D76))+($K76="custom")*CustCF!P76</f>
        <v>0</v>
      </c>
      <c r="W76" s="135">
        <f>($K76="Bell Curve")*(_xlfn.NORM.DIST(AND(W$6&gt;=$F76,W$6&lt;=$H76)*(W$6-$F76+1),$J76/2,$M76,TRUE)-_xlfn.NORM.DIST(AND(W$6&gt;=$F76,W$6&lt;=$H76)*(V$6-$F76+1),$J76/2,$M76,TRUE))/(1-2*_xlfn.NORM.DIST(0,$J76/2,$M76,TRUE))*$D76+($K76="Steady Growth")*(AND(W$6&gt;=$F76,W$6&lt;=$H76)*((W$6-$F76+1)/($J76*($J76+1)/2)*$D76))+($K76="custom")*CustCF!Q76</f>
        <v>0</v>
      </c>
      <c r="X76" s="135">
        <f>($K76="Bell Curve")*(_xlfn.NORM.DIST(AND(X$6&gt;=$F76,X$6&lt;=$H76)*(X$6-$F76+1),$J76/2,$M76,TRUE)-_xlfn.NORM.DIST(AND(X$6&gt;=$F76,X$6&lt;=$H76)*(W$6-$F76+1),$J76/2,$M76,TRUE))/(1-2*_xlfn.NORM.DIST(0,$J76/2,$M76,TRUE))*$D76+($K76="Steady Growth")*(AND(X$6&gt;=$F76,X$6&lt;=$H76)*((X$6-$F76+1)/($J76*($J76+1)/2)*$D76))+($K76="custom")*CustCF!R76</f>
        <v>0</v>
      </c>
      <c r="Y76" s="135">
        <f>($K76="Bell Curve")*(_xlfn.NORM.DIST(AND(Y$6&gt;=$F76,Y$6&lt;=$H76)*(Y$6-$F76+1),$J76/2,$M76,TRUE)-_xlfn.NORM.DIST(AND(Y$6&gt;=$F76,Y$6&lt;=$H76)*(X$6-$F76+1),$J76/2,$M76,TRUE))/(1-2*_xlfn.NORM.DIST(0,$J76/2,$M76,TRUE))*$D76+($K76="Steady Growth")*(AND(Y$6&gt;=$F76,Y$6&lt;=$H76)*((Y$6-$F76+1)/($J76*($J76+1)/2)*$D76))+($K76="custom")*CustCF!S76</f>
        <v>0</v>
      </c>
      <c r="Z76" s="135">
        <f>($K76="Bell Curve")*(_xlfn.NORM.DIST(AND(Z$6&gt;=$F76,Z$6&lt;=$H76)*(Z$6-$F76+1),$J76/2,$M76,TRUE)-_xlfn.NORM.DIST(AND(Z$6&gt;=$F76,Z$6&lt;=$H76)*(Y$6-$F76+1),$J76/2,$M76,TRUE))/(1-2*_xlfn.NORM.DIST(0,$J76/2,$M76,TRUE))*$D76+($K76="Steady Growth")*(AND(Z$6&gt;=$F76,Z$6&lt;=$H76)*((Z$6-$F76+1)/($J76*($J76+1)/2)*$D76))+($K76="custom")*CustCF!T76</f>
        <v>0</v>
      </c>
      <c r="AA76" s="135">
        <f>($K76="Bell Curve")*(_xlfn.NORM.DIST(AND(AA$6&gt;=$F76,AA$6&lt;=$H76)*(AA$6-$F76+1),$J76/2,$M76,TRUE)-_xlfn.NORM.DIST(AND(AA$6&gt;=$F76,AA$6&lt;=$H76)*(Z$6-$F76+1),$J76/2,$M76,TRUE))/(1-2*_xlfn.NORM.DIST(0,$J76/2,$M76,TRUE))*$D76+($K76="Steady Growth")*(AND(AA$6&gt;=$F76,AA$6&lt;=$H76)*((AA$6-$F76+1)/($J76*($J76+1)/2)*$D76))+($K76="custom")*CustCF!U76</f>
        <v>0</v>
      </c>
      <c r="AB76" s="135">
        <f>($K76="Bell Curve")*(_xlfn.NORM.DIST(AND(AB$6&gt;=$F76,AB$6&lt;=$H76)*(AB$6-$F76+1),$J76/2,$M76,TRUE)-_xlfn.NORM.DIST(AND(AB$6&gt;=$F76,AB$6&lt;=$H76)*(AA$6-$F76+1),$J76/2,$M76,TRUE))/(1-2*_xlfn.NORM.DIST(0,$J76/2,$M76,TRUE))*$D76+($K76="Steady Growth")*(AND(AB$6&gt;=$F76,AB$6&lt;=$H76)*((AB$6-$F76+1)/($J76*($J76+1)/2)*$D76))+($K76="custom")*CustCF!V76</f>
        <v>0</v>
      </c>
      <c r="AC76" s="135">
        <f>($K76="Bell Curve")*(_xlfn.NORM.DIST(AND(AC$6&gt;=$F76,AC$6&lt;=$H76)*(AC$6-$F76+1),$J76/2,$M76,TRUE)-_xlfn.NORM.DIST(AND(AC$6&gt;=$F76,AC$6&lt;=$H76)*(AB$6-$F76+1),$J76/2,$M76,TRUE))/(1-2*_xlfn.NORM.DIST(0,$J76/2,$M76,TRUE))*$D76+($K76="Steady Growth")*(AND(AC$6&gt;=$F76,AC$6&lt;=$H76)*((AC$6-$F76+1)/($J76*($J76+1)/2)*$D76))+($K76="custom")*CustCF!W76</f>
        <v>0</v>
      </c>
      <c r="AD76" s="135">
        <f>($K76="Bell Curve")*(_xlfn.NORM.DIST(AND(AD$6&gt;=$F76,AD$6&lt;=$H76)*(AD$6-$F76+1),$J76/2,$M76,TRUE)-_xlfn.NORM.DIST(AND(AD$6&gt;=$F76,AD$6&lt;=$H76)*(AC$6-$F76+1),$J76/2,$M76,TRUE))/(1-2*_xlfn.NORM.DIST(0,$J76/2,$M76,TRUE))*$D76+($K76="Steady Growth")*(AND(AD$6&gt;=$F76,AD$6&lt;=$H76)*((AD$6-$F76+1)/($J76*($J76+1)/2)*$D76))+($K76="custom")*CustCF!X76</f>
        <v>0</v>
      </c>
      <c r="AE76" s="135">
        <f>($K76="Bell Curve")*(_xlfn.NORM.DIST(AND(AE$6&gt;=$F76,AE$6&lt;=$H76)*(AE$6-$F76+1),$J76/2,$M76,TRUE)-_xlfn.NORM.DIST(AND(AE$6&gt;=$F76,AE$6&lt;=$H76)*(AD$6-$F76+1),$J76/2,$M76,TRUE))/(1-2*_xlfn.NORM.DIST(0,$J76/2,$M76,TRUE))*$D76+($K76="Steady Growth")*(AND(AE$6&gt;=$F76,AE$6&lt;=$H76)*((AE$6-$F76+1)/($J76*($J76+1)/2)*$D76))+($K76="custom")*CustCF!Y76</f>
        <v>0</v>
      </c>
      <c r="AF76" s="135">
        <f>($K76="Bell Curve")*(_xlfn.NORM.DIST(AND(AF$6&gt;=$F76,AF$6&lt;=$H76)*(AF$6-$F76+1),$J76/2,$M76,TRUE)-_xlfn.NORM.DIST(AND(AF$6&gt;=$F76,AF$6&lt;=$H76)*(AE$6-$F76+1),$J76/2,$M76,TRUE))/(1-2*_xlfn.NORM.DIST(0,$J76/2,$M76,TRUE))*$D76+($K76="Steady Growth")*(AND(AF$6&gt;=$F76,AF$6&lt;=$H76)*((AF$6-$F76+1)/($J76*($J76+1)/2)*$D76))+($K76="custom")*CustCF!Z76</f>
        <v>0</v>
      </c>
      <c r="AG76" s="135">
        <f>($K76="Bell Curve")*(_xlfn.NORM.DIST(AND(AG$6&gt;=$F76,AG$6&lt;=$H76)*(AG$6-$F76+1),$J76/2,$M76,TRUE)-_xlfn.NORM.DIST(AND(AG$6&gt;=$F76,AG$6&lt;=$H76)*(AF$6-$F76+1),$J76/2,$M76,TRUE))/(1-2*_xlfn.NORM.DIST(0,$J76/2,$M76,TRUE))*$D76+($K76="Steady Growth")*(AND(AG$6&gt;=$F76,AG$6&lt;=$H76)*((AG$6-$F76+1)/($J76*($J76+1)/2)*$D76))+($K76="custom")*CustCF!AA76</f>
        <v>0</v>
      </c>
      <c r="AH76" s="135">
        <f>($K76="Bell Curve")*(_xlfn.NORM.DIST(AND(AH$6&gt;=$F76,AH$6&lt;=$H76)*(AH$6-$F76+1),$J76/2,$M76,TRUE)-_xlfn.NORM.DIST(AND(AH$6&gt;=$F76,AH$6&lt;=$H76)*(AG$6-$F76+1),$J76/2,$M76,TRUE))/(1-2*_xlfn.NORM.DIST(0,$J76/2,$M76,TRUE))*$D76+($K76="Steady Growth")*(AND(AH$6&gt;=$F76,AH$6&lt;=$H76)*((AH$6-$F76+1)/($J76*($J76+1)/2)*$D76))+($K76="custom")*CustCF!AB76</f>
        <v>0</v>
      </c>
      <c r="AI76" s="135">
        <f>($K76="Bell Curve")*(_xlfn.NORM.DIST(AND(AI$6&gt;=$F76,AI$6&lt;=$H76)*(AI$6-$F76+1),$J76/2,$M76,TRUE)-_xlfn.NORM.DIST(AND(AI$6&gt;=$F76,AI$6&lt;=$H76)*(AH$6-$F76+1),$J76/2,$M76,TRUE))/(1-2*_xlfn.NORM.DIST(0,$J76/2,$M76,TRUE))*$D76+($K76="Steady Growth")*(AND(AI$6&gt;=$F76,AI$6&lt;=$H76)*((AI$6-$F76+1)/($J76*($J76+1)/2)*$D76))+($K76="custom")*CustCF!AC76</f>
        <v>0</v>
      </c>
      <c r="AJ76" s="135">
        <f>($K76="Bell Curve")*(_xlfn.NORM.DIST(AND(AJ$6&gt;=$F76,AJ$6&lt;=$H76)*(AJ$6-$F76+1),$J76/2,$M76,TRUE)-_xlfn.NORM.DIST(AND(AJ$6&gt;=$F76,AJ$6&lt;=$H76)*(AI$6-$F76+1),$J76/2,$M76,TRUE))/(1-2*_xlfn.NORM.DIST(0,$J76/2,$M76,TRUE))*$D76+($K76="Steady Growth")*(AND(AJ$6&gt;=$F76,AJ$6&lt;=$H76)*((AJ$6-$F76+1)/($J76*($J76+1)/2)*$D76))+($K76="custom")*CustCF!AD76</f>
        <v>0</v>
      </c>
      <c r="AK76" s="135">
        <f>($K76="Bell Curve")*(_xlfn.NORM.DIST(AND(AK$6&gt;=$F76,AK$6&lt;=$H76)*(AK$6-$F76+1),$J76/2,$M76,TRUE)-_xlfn.NORM.DIST(AND(AK$6&gt;=$F76,AK$6&lt;=$H76)*(AJ$6-$F76+1),$J76/2,$M76,TRUE))/(1-2*_xlfn.NORM.DIST(0,$J76/2,$M76,TRUE))*$D76+($K76="Steady Growth")*(AND(AK$6&gt;=$F76,AK$6&lt;=$H76)*((AK$6-$F76+1)/($J76*($J76+1)/2)*$D76))+($K76="custom")*CustCF!AE76</f>
        <v>0</v>
      </c>
      <c r="AL76" s="135">
        <f>($K76="Bell Curve")*(_xlfn.NORM.DIST(AND(AL$6&gt;=$F76,AL$6&lt;=$H76)*(AL$6-$F76+1),$J76/2,$M76,TRUE)-_xlfn.NORM.DIST(AND(AL$6&gt;=$F76,AL$6&lt;=$H76)*(AK$6-$F76+1),$J76/2,$M76,TRUE))/(1-2*_xlfn.NORM.DIST(0,$J76/2,$M76,TRUE))*$D76+($K76="Steady Growth")*(AND(AL$6&gt;=$F76,AL$6&lt;=$H76)*((AL$6-$F76+1)/($J76*($J76+1)/2)*$D76))+($K76="custom")*CustCF!AF76</f>
        <v>0</v>
      </c>
      <c r="AM76" s="135">
        <f>($K76="Bell Curve")*(_xlfn.NORM.DIST(AND(AM$6&gt;=$F76,AM$6&lt;=$H76)*(AM$6-$F76+1),$J76/2,$M76,TRUE)-_xlfn.NORM.DIST(AND(AM$6&gt;=$F76,AM$6&lt;=$H76)*(AL$6-$F76+1),$J76/2,$M76,TRUE))/(1-2*_xlfn.NORM.DIST(0,$J76/2,$M76,TRUE))*$D76+($K76="Steady Growth")*(AND(AM$6&gt;=$F76,AM$6&lt;=$H76)*((AM$6-$F76+1)/($J76*($J76+1)/2)*$D76))+($K76="custom")*CustCF!AG76</f>
        <v>0</v>
      </c>
      <c r="AN76" s="135">
        <f>($K76="Bell Curve")*(_xlfn.NORM.DIST(AND(AN$6&gt;=$F76,AN$6&lt;=$H76)*(AN$6-$F76+1),$J76/2,$M76,TRUE)-_xlfn.NORM.DIST(AND(AN$6&gt;=$F76,AN$6&lt;=$H76)*(AM$6-$F76+1),$J76/2,$M76,TRUE))/(1-2*_xlfn.NORM.DIST(0,$J76/2,$M76,TRUE))*$D76+($K76="Steady Growth")*(AND(AN$6&gt;=$F76,AN$6&lt;=$H76)*((AN$6-$F76+1)/($J76*($J76+1)/2)*$D76))+($K76="custom")*CustCF!AH76</f>
        <v>0</v>
      </c>
      <c r="AO76" s="135">
        <f>($K76="Bell Curve")*(_xlfn.NORM.DIST(AND(AO$6&gt;=$F76,AO$6&lt;=$H76)*(AO$6-$F76+1),$J76/2,$M76,TRUE)-_xlfn.NORM.DIST(AND(AO$6&gt;=$F76,AO$6&lt;=$H76)*(AN$6-$F76+1),$J76/2,$M76,TRUE))/(1-2*_xlfn.NORM.DIST(0,$J76/2,$M76,TRUE))*$D76+($K76="Steady Growth")*(AND(AO$6&gt;=$F76,AO$6&lt;=$H76)*((AO$6-$F76+1)/($J76*($J76+1)/2)*$D76))+($K76="custom")*CustCF!AI76</f>
        <v>0</v>
      </c>
      <c r="AP76" s="135">
        <f>($K76="Bell Curve")*(_xlfn.NORM.DIST(AND(AP$6&gt;=$F76,AP$6&lt;=$H76)*(AP$6-$F76+1),$J76/2,$M76,TRUE)-_xlfn.NORM.DIST(AND(AP$6&gt;=$F76,AP$6&lt;=$H76)*(AO$6-$F76+1),$J76/2,$M76,TRUE))/(1-2*_xlfn.NORM.DIST(0,$J76/2,$M76,TRUE))*$D76+($K76="Steady Growth")*(AND(AP$6&gt;=$F76,AP$6&lt;=$H76)*((AP$6-$F76+1)/($J76*($J76+1)/2)*$D76))+($K76="custom")*CustCF!AJ76</f>
        <v>0</v>
      </c>
      <c r="AQ76" s="135">
        <f>($K76="Bell Curve")*(_xlfn.NORM.DIST(AND(AQ$6&gt;=$F76,AQ$6&lt;=$H76)*(AQ$6-$F76+1),$J76/2,$M76,TRUE)-_xlfn.NORM.DIST(AND(AQ$6&gt;=$F76,AQ$6&lt;=$H76)*(AP$6-$F76+1),$J76/2,$M76,TRUE))/(1-2*_xlfn.NORM.DIST(0,$J76/2,$M76,TRUE))*$D76+($K76="Steady Growth")*(AND(AQ$6&gt;=$F76,AQ$6&lt;=$H76)*((AQ$6-$F76+1)/($J76*($J76+1)/2)*$D76))+($K76="custom")*CustCF!AK76</f>
        <v>0</v>
      </c>
      <c r="AR76" s="135">
        <f>($K76="Bell Curve")*(_xlfn.NORM.DIST(AND(AR$6&gt;=$F76,AR$6&lt;=$H76)*(AR$6-$F76+1),$J76/2,$M76,TRUE)-_xlfn.NORM.DIST(AND(AR$6&gt;=$F76,AR$6&lt;=$H76)*(AQ$6-$F76+1),$J76/2,$M76,TRUE))/(1-2*_xlfn.NORM.DIST(0,$J76/2,$M76,TRUE))*$D76+($K76="Steady Growth")*(AND(AR$6&gt;=$F76,AR$6&lt;=$H76)*((AR$6-$F76+1)/($J76*($J76+1)/2)*$D76))+($K76="custom")*CustCF!AL76</f>
        <v>0</v>
      </c>
      <c r="AS76" s="135">
        <f>($K76="Bell Curve")*(_xlfn.NORM.DIST(AND(AS$6&gt;=$F76,AS$6&lt;=$H76)*(AS$6-$F76+1),$J76/2,$M76,TRUE)-_xlfn.NORM.DIST(AND(AS$6&gt;=$F76,AS$6&lt;=$H76)*(AR$6-$F76+1),$J76/2,$M76,TRUE))/(1-2*_xlfn.NORM.DIST(0,$J76/2,$M76,TRUE))*$D76+($K76="Steady Growth")*(AND(AS$6&gt;=$F76,AS$6&lt;=$H76)*((AS$6-$F76+1)/($J76*($J76+1)/2)*$D76))+($K76="custom")*CustCF!AM76</f>
        <v>0</v>
      </c>
      <c r="AT76" s="135">
        <f>($K76="Bell Curve")*(_xlfn.NORM.DIST(AND(AT$6&gt;=$F76,AT$6&lt;=$H76)*(AT$6-$F76+1),$J76/2,$M76,TRUE)-_xlfn.NORM.DIST(AND(AT$6&gt;=$F76,AT$6&lt;=$H76)*(AS$6-$F76+1),$J76/2,$M76,TRUE))/(1-2*_xlfn.NORM.DIST(0,$J76/2,$M76,TRUE))*$D76+($K76="Steady Growth")*(AND(AT$6&gt;=$F76,AT$6&lt;=$H76)*((AT$6-$F76+1)/($J76*($J76+1)/2)*$D76))+($K76="custom")*CustCF!AN76</f>
        <v>0</v>
      </c>
      <c r="AU76" s="135">
        <f>($K76="Bell Curve")*(_xlfn.NORM.DIST(AND(AU$6&gt;=$F76,AU$6&lt;=$H76)*(AU$6-$F76+1),$J76/2,$M76,TRUE)-_xlfn.NORM.DIST(AND(AU$6&gt;=$F76,AU$6&lt;=$H76)*(AT$6-$F76+1),$J76/2,$M76,TRUE))/(1-2*_xlfn.NORM.DIST(0,$J76/2,$M76,TRUE))*$D76+($K76="Steady Growth")*(AND(AU$6&gt;=$F76,AU$6&lt;=$H76)*((AU$6-$F76+1)/($J76*($J76+1)/2)*$D76))+($K76="custom")*CustCF!AO76</f>
        <v>0</v>
      </c>
      <c r="AV76" s="135">
        <f>($K76="Bell Curve")*(_xlfn.NORM.DIST(AND(AV$6&gt;=$F76,AV$6&lt;=$H76)*(AV$6-$F76+1),$J76/2,$M76,TRUE)-_xlfn.NORM.DIST(AND(AV$6&gt;=$F76,AV$6&lt;=$H76)*(AU$6-$F76+1),$J76/2,$M76,TRUE))/(1-2*_xlfn.NORM.DIST(0,$J76/2,$M76,TRUE))*$D76+($K76="Steady Growth")*(AND(AV$6&gt;=$F76,AV$6&lt;=$H76)*((AV$6-$F76+1)/($J76*($J76+1)/2)*$D76))+($K76="custom")*CustCF!AP76</f>
        <v>0</v>
      </c>
      <c r="AW76" s="135">
        <f>($K76="Bell Curve")*(_xlfn.NORM.DIST(AND(AW$6&gt;=$F76,AW$6&lt;=$H76)*(AW$6-$F76+1),$J76/2,$M76,TRUE)-_xlfn.NORM.DIST(AND(AW$6&gt;=$F76,AW$6&lt;=$H76)*(AV$6-$F76+1),$J76/2,$M76,TRUE))/(1-2*_xlfn.NORM.DIST(0,$J76/2,$M76,TRUE))*$D76+($K76="Steady Growth")*(AND(AW$6&gt;=$F76,AW$6&lt;=$H76)*((AW$6-$F76+1)/($J76*($J76+1)/2)*$D76))+($K76="custom")*CustCF!AQ76</f>
        <v>0</v>
      </c>
      <c r="AX76" s="135">
        <f>($K76="Bell Curve")*(_xlfn.NORM.DIST(AND(AX$6&gt;=$F76,AX$6&lt;=$H76)*(AX$6-$F76+1),$J76/2,$M76,TRUE)-_xlfn.NORM.DIST(AND(AX$6&gt;=$F76,AX$6&lt;=$H76)*(AW$6-$F76+1),$J76/2,$M76,TRUE))/(1-2*_xlfn.NORM.DIST(0,$J76/2,$M76,TRUE))*$D76+($K76="Steady Growth")*(AND(AX$6&gt;=$F76,AX$6&lt;=$H76)*((AX$6-$F76+1)/($J76*($J76+1)/2)*$D76))+($K76="custom")*CustCF!AR76</f>
        <v>0</v>
      </c>
      <c r="AY76" s="135">
        <f>($K76="Bell Curve")*(_xlfn.NORM.DIST(AND(AY$6&gt;=$F76,AY$6&lt;=$H76)*(AY$6-$F76+1),$J76/2,$M76,TRUE)-_xlfn.NORM.DIST(AND(AY$6&gt;=$F76,AY$6&lt;=$H76)*(AX$6-$F76+1),$J76/2,$M76,TRUE))/(1-2*_xlfn.NORM.DIST(0,$J76/2,$M76,TRUE))*$D76+($K76="Steady Growth")*(AND(AY$6&gt;=$F76,AY$6&lt;=$H76)*((AY$6-$F76+1)/($J76*($J76+1)/2)*$D76))+($K76="custom")*CustCF!AS76</f>
        <v>0</v>
      </c>
      <c r="AZ76" s="135">
        <f>($K76="Bell Curve")*(_xlfn.NORM.DIST(AND(AZ$6&gt;=$F76,AZ$6&lt;=$H76)*(AZ$6-$F76+1),$J76/2,$M76,TRUE)-_xlfn.NORM.DIST(AND(AZ$6&gt;=$F76,AZ$6&lt;=$H76)*(AY$6-$F76+1),$J76/2,$M76,TRUE))/(1-2*_xlfn.NORM.DIST(0,$J76/2,$M76,TRUE))*$D76+($K76="Steady Growth")*(AND(AZ$6&gt;=$F76,AZ$6&lt;=$H76)*((AZ$6-$F76+1)/($J76*($J76+1)/2)*$D76))+($K76="custom")*CustCF!AT76</f>
        <v>0</v>
      </c>
      <c r="BA76" s="135">
        <f>($K76="Bell Curve")*(_xlfn.NORM.DIST(AND(BA$6&gt;=$F76,BA$6&lt;=$H76)*(BA$6-$F76+1),$J76/2,$M76,TRUE)-_xlfn.NORM.DIST(AND(BA$6&gt;=$F76,BA$6&lt;=$H76)*(AZ$6-$F76+1),$J76/2,$M76,TRUE))/(1-2*_xlfn.NORM.DIST(0,$J76/2,$M76,TRUE))*$D76+($K76="Steady Growth")*(AND(BA$6&gt;=$F76,BA$6&lt;=$H76)*((BA$6-$F76+1)/($J76*($J76+1)/2)*$D76))+($K76="custom")*CustCF!AU76</f>
        <v>0</v>
      </c>
      <c r="BB76" s="135">
        <f>($K76="Bell Curve")*(_xlfn.NORM.DIST(AND(BB$6&gt;=$F76,BB$6&lt;=$H76)*(BB$6-$F76+1),$J76/2,$M76,TRUE)-_xlfn.NORM.DIST(AND(BB$6&gt;=$F76,BB$6&lt;=$H76)*(BA$6-$F76+1),$J76/2,$M76,TRUE))/(1-2*_xlfn.NORM.DIST(0,$J76/2,$M76,TRUE))*$D76+($K76="Steady Growth")*(AND(BB$6&gt;=$F76,BB$6&lt;=$H76)*((BB$6-$F76+1)/($J76*($J76+1)/2)*$D76))+($K76="custom")*CustCF!AV76</f>
        <v>0</v>
      </c>
      <c r="BC76" s="135">
        <f>($K76="Bell Curve")*(_xlfn.NORM.DIST(AND(BC$6&gt;=$F76,BC$6&lt;=$H76)*(BC$6-$F76+1),$J76/2,$M76,TRUE)-_xlfn.NORM.DIST(AND(BC$6&gt;=$F76,BC$6&lt;=$H76)*(BB$6-$F76+1),$J76/2,$M76,TRUE))/(1-2*_xlfn.NORM.DIST(0,$J76/2,$M76,TRUE))*$D76+($K76="Steady Growth")*(AND(BC$6&gt;=$F76,BC$6&lt;=$H76)*((BC$6-$F76+1)/($J76*($J76+1)/2)*$D76))+($K76="custom")*CustCF!AW76</f>
        <v>0</v>
      </c>
      <c r="BD76" s="135">
        <f>($K76="Bell Curve")*(_xlfn.NORM.DIST(AND(BD$6&gt;=$F76,BD$6&lt;=$H76)*(BD$6-$F76+1),$J76/2,$M76,TRUE)-_xlfn.NORM.DIST(AND(BD$6&gt;=$F76,BD$6&lt;=$H76)*(BC$6-$F76+1),$J76/2,$M76,TRUE))/(1-2*_xlfn.NORM.DIST(0,$J76/2,$M76,TRUE))*$D76+($K76="Steady Growth")*(AND(BD$6&gt;=$F76,BD$6&lt;=$H76)*((BD$6-$F76+1)/($J76*($J76+1)/2)*$D76))+($K76="custom")*CustCF!AX76</f>
        <v>0</v>
      </c>
      <c r="BE76" s="135">
        <f>($K76="Bell Curve")*(_xlfn.NORM.DIST(AND(BE$6&gt;=$F76,BE$6&lt;=$H76)*(BE$6-$F76+1),$J76/2,$M76,TRUE)-_xlfn.NORM.DIST(AND(BE$6&gt;=$F76,BE$6&lt;=$H76)*(BD$6-$F76+1),$J76/2,$M76,TRUE))/(1-2*_xlfn.NORM.DIST(0,$J76/2,$M76,TRUE))*$D76+($K76="Steady Growth")*(AND(BE$6&gt;=$F76,BE$6&lt;=$H76)*((BE$6-$F76+1)/($J76*($J76+1)/2)*$D76))+($K76="custom")*CustCF!AY76</f>
        <v>0</v>
      </c>
      <c r="BF76" s="135">
        <f>($K76="Bell Curve")*(_xlfn.NORM.DIST(AND(BF$6&gt;=$F76,BF$6&lt;=$H76)*(BF$6-$F76+1),$J76/2,$M76,TRUE)-_xlfn.NORM.DIST(AND(BF$6&gt;=$F76,BF$6&lt;=$H76)*(BE$6-$F76+1),$J76/2,$M76,TRUE))/(1-2*_xlfn.NORM.DIST(0,$J76/2,$M76,TRUE))*$D76+($K76="Steady Growth")*(AND(BF$6&gt;=$F76,BF$6&lt;=$H76)*((BF$6-$F76+1)/($J76*($J76+1)/2)*$D76))+($K76="custom")*CustCF!AZ76</f>
        <v>0</v>
      </c>
      <c r="BG76" s="135">
        <f>($K76="Bell Curve")*(_xlfn.NORM.DIST(AND(BG$6&gt;=$F76,BG$6&lt;=$H76)*(BG$6-$F76+1),$J76/2,$M76,TRUE)-_xlfn.NORM.DIST(AND(BG$6&gt;=$F76,BG$6&lt;=$H76)*(BF$6-$F76+1),$J76/2,$M76,TRUE))/(1-2*_xlfn.NORM.DIST(0,$J76/2,$M76,TRUE))*$D76+($K76="Steady Growth")*(AND(BG$6&gt;=$F76,BG$6&lt;=$H76)*((BG$6-$F76+1)/($J76*($J76+1)/2)*$D76))+($K76="custom")*CustCF!BA76</f>
        <v>0</v>
      </c>
      <c r="BH76" s="135">
        <f>($K76="Bell Curve")*(_xlfn.NORM.DIST(AND(BH$6&gt;=$F76,BH$6&lt;=$H76)*(BH$6-$F76+1),$J76/2,$M76,TRUE)-_xlfn.NORM.DIST(AND(BH$6&gt;=$F76,BH$6&lt;=$H76)*(BG$6-$F76+1),$J76/2,$M76,TRUE))/(1-2*_xlfn.NORM.DIST(0,$J76/2,$M76,TRUE))*$D76+($K76="Steady Growth")*(AND(BH$6&gt;=$F76,BH$6&lt;=$H76)*((BH$6-$F76+1)/($J76*($J76+1)/2)*$D76))+($K76="custom")*CustCF!BB76</f>
        <v>0</v>
      </c>
      <c r="BI76" s="135">
        <f>($K76="Bell Curve")*(_xlfn.NORM.DIST(AND(BI$6&gt;=$F76,BI$6&lt;=$H76)*(BI$6-$F76+1),$J76/2,$M76,TRUE)-_xlfn.NORM.DIST(AND(BI$6&gt;=$F76,BI$6&lt;=$H76)*(BH$6-$F76+1),$J76/2,$M76,TRUE))/(1-2*_xlfn.NORM.DIST(0,$J76/2,$M76,TRUE))*$D76+($K76="Steady Growth")*(AND(BI$6&gt;=$F76,BI$6&lt;=$H76)*((BI$6-$F76+1)/($J76*($J76+1)/2)*$D76))+($K76="custom")*CustCF!BC76</f>
        <v>0</v>
      </c>
      <c r="BJ76" s="135">
        <f>($K76="Bell Curve")*(_xlfn.NORM.DIST(AND(BJ$6&gt;=$F76,BJ$6&lt;=$H76)*(BJ$6-$F76+1),$J76/2,$M76,TRUE)-_xlfn.NORM.DIST(AND(BJ$6&gt;=$F76,BJ$6&lt;=$H76)*(BI$6-$F76+1),$J76/2,$M76,TRUE))/(1-2*_xlfn.NORM.DIST(0,$J76/2,$M76,TRUE))*$D76+($K76="Steady Growth")*(AND(BJ$6&gt;=$F76,BJ$6&lt;=$H76)*((BJ$6-$F76+1)/($J76*($J76+1)/2)*$D76))+($K76="custom")*CustCF!BD76</f>
        <v>0</v>
      </c>
      <c r="BK76" s="135">
        <f>($K76="Bell Curve")*(_xlfn.NORM.DIST(AND(BK$6&gt;=$F76,BK$6&lt;=$H76)*(BK$6-$F76+1),$J76/2,$M76,TRUE)-_xlfn.NORM.DIST(AND(BK$6&gt;=$F76,BK$6&lt;=$H76)*(BJ$6-$F76+1),$J76/2,$M76,TRUE))/(1-2*_xlfn.NORM.DIST(0,$J76/2,$M76,TRUE))*$D76+($K76="Steady Growth")*(AND(BK$6&gt;=$F76,BK$6&lt;=$H76)*((BK$6-$F76+1)/($J76*($J76+1)/2)*$D76))+($K76="custom")*CustCF!BE76</f>
        <v>0</v>
      </c>
      <c r="BL76" s="135">
        <f>($K76="Bell Curve")*(_xlfn.NORM.DIST(AND(BL$6&gt;=$F76,BL$6&lt;=$H76)*(BL$6-$F76+1),$J76/2,$M76,TRUE)-_xlfn.NORM.DIST(AND(BL$6&gt;=$F76,BL$6&lt;=$H76)*(BK$6-$F76+1),$J76/2,$M76,TRUE))/(1-2*_xlfn.NORM.DIST(0,$J76/2,$M76,TRUE))*$D76+($K76="Steady Growth")*(AND(BL$6&gt;=$F76,BL$6&lt;=$H76)*((BL$6-$F76+1)/($J76*($J76+1)/2)*$D76))+($K76="custom")*CustCF!BF76</f>
        <v>0</v>
      </c>
      <c r="BM76" s="135">
        <f>($K76="Bell Curve")*(_xlfn.NORM.DIST(AND(BM$6&gt;=$F76,BM$6&lt;=$H76)*(BM$6-$F76+1),$J76/2,$M76,TRUE)-_xlfn.NORM.DIST(AND(BM$6&gt;=$F76,BM$6&lt;=$H76)*(BL$6-$F76+1),$J76/2,$M76,TRUE))/(1-2*_xlfn.NORM.DIST(0,$J76/2,$M76,TRUE))*$D76+($K76="Steady Growth")*(AND(BM$6&gt;=$F76,BM$6&lt;=$H76)*((BM$6-$F76+1)/($J76*($J76+1)/2)*$D76))+($K76="custom")*CustCF!BG76</f>
        <v>0</v>
      </c>
      <c r="BN76" s="135">
        <f>($K76="Bell Curve")*(_xlfn.NORM.DIST(AND(BN$6&gt;=$F76,BN$6&lt;=$H76)*(BN$6-$F76+1),$J76/2,$M76,TRUE)-_xlfn.NORM.DIST(AND(BN$6&gt;=$F76,BN$6&lt;=$H76)*(BM$6-$F76+1),$J76/2,$M76,TRUE))/(1-2*_xlfn.NORM.DIST(0,$J76/2,$M76,TRUE))*$D76+($K76="Steady Growth")*(AND(BN$6&gt;=$F76,BN$6&lt;=$H76)*((BN$6-$F76+1)/($J76*($J76+1)/2)*$D76))+($K76="custom")*CustCF!BH76</f>
        <v>0</v>
      </c>
      <c r="BO76" s="135">
        <f>($K76="Bell Curve")*(_xlfn.NORM.DIST(AND(BO$6&gt;=$F76,BO$6&lt;=$H76)*(BO$6-$F76+1),$J76/2,$M76,TRUE)-_xlfn.NORM.DIST(AND(BO$6&gt;=$F76,BO$6&lt;=$H76)*(BN$6-$F76+1),$J76/2,$M76,TRUE))/(1-2*_xlfn.NORM.DIST(0,$J76/2,$M76,TRUE))*$D76+($K76="Steady Growth")*(AND(BO$6&gt;=$F76,BO$6&lt;=$H76)*((BO$6-$F76+1)/($J76*($J76+1)/2)*$D76))+($K76="custom")*CustCF!BI76</f>
        <v>0</v>
      </c>
      <c r="BP76" s="135">
        <f>($K76="Bell Curve")*(_xlfn.NORM.DIST(AND(BP$6&gt;=$F76,BP$6&lt;=$H76)*(BP$6-$F76+1),$J76/2,$M76,TRUE)-_xlfn.NORM.DIST(AND(BP$6&gt;=$F76,BP$6&lt;=$H76)*(BO$6-$F76+1),$J76/2,$M76,TRUE))/(1-2*_xlfn.NORM.DIST(0,$J76/2,$M76,TRUE))*$D76+($K76="Steady Growth")*(AND(BP$6&gt;=$F76,BP$6&lt;=$H76)*((BP$6-$F76+1)/($J76*($J76+1)/2)*$D76))+($K76="custom")*CustCF!BJ76</f>
        <v>0</v>
      </c>
      <c r="BQ76" s="135">
        <f>($K76="Bell Curve")*(_xlfn.NORM.DIST(AND(BQ$6&gt;=$F76,BQ$6&lt;=$H76)*(BQ$6-$F76+1),$J76/2,$M76,TRUE)-_xlfn.NORM.DIST(AND(BQ$6&gt;=$F76,BQ$6&lt;=$H76)*(BP$6-$F76+1),$J76/2,$M76,TRUE))/(1-2*_xlfn.NORM.DIST(0,$J76/2,$M76,TRUE))*$D76+($K76="Steady Growth")*(AND(BQ$6&gt;=$F76,BQ$6&lt;=$H76)*((BQ$6-$F76+1)/($J76*($J76+1)/2)*$D76))+($K76="custom")*CustCF!BK76</f>
        <v>0</v>
      </c>
      <c r="BR76" s="135">
        <f>($K76="Bell Curve")*(_xlfn.NORM.DIST(AND(BR$6&gt;=$F76,BR$6&lt;=$H76)*(BR$6-$F76+1),$J76/2,$M76,TRUE)-_xlfn.NORM.DIST(AND(BR$6&gt;=$F76,BR$6&lt;=$H76)*(BQ$6-$F76+1),$J76/2,$M76,TRUE))/(1-2*_xlfn.NORM.DIST(0,$J76/2,$M76,TRUE))*$D76+($K76="Steady Growth")*(AND(BR$6&gt;=$F76,BR$6&lt;=$H76)*((BR$6-$F76+1)/($J76*($J76+1)/2)*$D76))+($K76="custom")*CustCF!BL76</f>
        <v>0</v>
      </c>
      <c r="BS76" s="135">
        <f>($K76="Bell Curve")*(_xlfn.NORM.DIST(AND(BS$6&gt;=$F76,BS$6&lt;=$H76)*(BS$6-$F76+1),$J76/2,$M76,TRUE)-_xlfn.NORM.DIST(AND(BS$6&gt;=$F76,BS$6&lt;=$H76)*(BR$6-$F76+1),$J76/2,$M76,TRUE))/(1-2*_xlfn.NORM.DIST(0,$J76/2,$M76,TRUE))*$D76+($K76="Steady Growth")*(AND(BS$6&gt;=$F76,BS$6&lt;=$H76)*((BS$6-$F76+1)/($J76*($J76+1)/2)*$D76))+($K76="custom")*CustCF!BM76</f>
        <v>0</v>
      </c>
      <c r="BT76" s="135">
        <f>($K76="Bell Curve")*(_xlfn.NORM.DIST(AND(BT$6&gt;=$F76,BT$6&lt;=$H76)*(BT$6-$F76+1),$J76/2,$M76,TRUE)-_xlfn.NORM.DIST(AND(BT$6&gt;=$F76,BT$6&lt;=$H76)*(BS$6-$F76+1),$J76/2,$M76,TRUE))/(1-2*_xlfn.NORM.DIST(0,$J76/2,$M76,TRUE))*$D76+($K76="Steady Growth")*(AND(BT$6&gt;=$F76,BT$6&lt;=$H76)*((BT$6-$F76+1)/($J76*($J76+1)/2)*$D76))+($K76="custom")*CustCF!BN76</f>
        <v>0</v>
      </c>
      <c r="BU76" s="135">
        <f>($K76="Bell Curve")*(_xlfn.NORM.DIST(AND(BU$6&gt;=$F76,BU$6&lt;=$H76)*(BU$6-$F76+1),$J76/2,$M76,TRUE)-_xlfn.NORM.DIST(AND(BU$6&gt;=$F76,BU$6&lt;=$H76)*(BT$6-$F76+1),$J76/2,$M76,TRUE))/(1-2*_xlfn.NORM.DIST(0,$J76/2,$M76,TRUE))*$D76+($K76="Steady Growth")*(AND(BU$6&gt;=$F76,BU$6&lt;=$H76)*((BU$6-$F76+1)/($J76*($J76+1)/2)*$D76))+($K76="custom")*CustCF!BO76</f>
        <v>0</v>
      </c>
      <c r="BV76" s="135">
        <f>($K76="Bell Curve")*(_xlfn.NORM.DIST(AND(BV$6&gt;=$F76,BV$6&lt;=$H76)*(BV$6-$F76+1),$J76/2,$M76,TRUE)-_xlfn.NORM.DIST(AND(BV$6&gt;=$F76,BV$6&lt;=$H76)*(BU$6-$F76+1),$J76/2,$M76,TRUE))/(1-2*_xlfn.NORM.DIST(0,$J76/2,$M76,TRUE))*$D76+($K76="Steady Growth")*(AND(BV$6&gt;=$F76,BV$6&lt;=$H76)*((BV$6-$F76+1)/($J76*($J76+1)/2)*$D76))+($K76="custom")*CustCF!BP76</f>
        <v>0</v>
      </c>
      <c r="BW76" s="135">
        <f>($K76="Bell Curve")*(_xlfn.NORM.DIST(AND(BW$6&gt;=$F76,BW$6&lt;=$H76)*(BW$6-$F76+1),$J76/2,$M76,TRUE)-_xlfn.NORM.DIST(AND(BW$6&gt;=$F76,BW$6&lt;=$H76)*(BV$6-$F76+1),$J76/2,$M76,TRUE))/(1-2*_xlfn.NORM.DIST(0,$J76/2,$M76,TRUE))*$D76+($K76="Steady Growth")*(AND(BW$6&gt;=$F76,BW$6&lt;=$H76)*((BW$6-$F76+1)/($J76*($J76+1)/2)*$D76))+($K76="custom")*CustCF!BQ76</f>
        <v>0</v>
      </c>
      <c r="BX76" s="135">
        <f>($K76="Bell Curve")*(_xlfn.NORM.DIST(AND(BX$6&gt;=$F76,BX$6&lt;=$H76)*(BX$6-$F76+1),$J76/2,$M76,TRUE)-_xlfn.NORM.DIST(AND(BX$6&gt;=$F76,BX$6&lt;=$H76)*(BW$6-$F76+1),$J76/2,$M76,TRUE))/(1-2*_xlfn.NORM.DIST(0,$J76/2,$M76,TRUE))*$D76+($K76="Steady Growth")*(AND(BX$6&gt;=$F76,BX$6&lt;=$H76)*((BX$6-$F76+1)/($J76*($J76+1)/2)*$D76))+($K76="custom")*CustCF!BR76</f>
        <v>0</v>
      </c>
      <c r="BY76" s="135">
        <f>($K76="Bell Curve")*(_xlfn.NORM.DIST(AND(BY$6&gt;=$F76,BY$6&lt;=$H76)*(BY$6-$F76+1),$J76/2,$M76,TRUE)-_xlfn.NORM.DIST(AND(BY$6&gt;=$F76,BY$6&lt;=$H76)*(BX$6-$F76+1),$J76/2,$M76,TRUE))/(1-2*_xlfn.NORM.DIST(0,$J76/2,$M76,TRUE))*$D76+($K76="Steady Growth")*(AND(BY$6&gt;=$F76,BY$6&lt;=$H76)*((BY$6-$F76+1)/($J76*($J76+1)/2)*$D76))+($K76="custom")*CustCF!BS76</f>
        <v>0</v>
      </c>
      <c r="BZ76" s="135">
        <f>($K76="Bell Curve")*(_xlfn.NORM.DIST(AND(BZ$6&gt;=$F76,BZ$6&lt;=$H76)*(BZ$6-$F76+1),$J76/2,$M76,TRUE)-_xlfn.NORM.DIST(AND(BZ$6&gt;=$F76,BZ$6&lt;=$H76)*(BY$6-$F76+1),$J76/2,$M76,TRUE))/(1-2*_xlfn.NORM.DIST(0,$J76/2,$M76,TRUE))*$D76+($K76="Steady Growth")*(AND(BZ$6&gt;=$F76,BZ$6&lt;=$H76)*((BZ$6-$F76+1)/($J76*($J76+1)/2)*$D76))+($K76="custom")*CustCF!BT76</f>
        <v>0</v>
      </c>
      <c r="CA76" s="135">
        <f>($K76="Bell Curve")*(_xlfn.NORM.DIST(AND(CA$6&gt;=$F76,CA$6&lt;=$H76)*(CA$6-$F76+1),$J76/2,$M76,TRUE)-_xlfn.NORM.DIST(AND(CA$6&gt;=$F76,CA$6&lt;=$H76)*(BZ$6-$F76+1),$J76/2,$M76,TRUE))/(1-2*_xlfn.NORM.DIST(0,$J76/2,$M76,TRUE))*$D76+($K76="Steady Growth")*(AND(CA$6&gt;=$F76,CA$6&lt;=$H76)*((CA$6-$F76+1)/($J76*($J76+1)/2)*$D76))+($K76="custom")*CustCF!BU76</f>
        <v>0</v>
      </c>
      <c r="CB76" s="135">
        <f>($K76="Bell Curve")*(_xlfn.NORM.DIST(AND(CB$6&gt;=$F76,CB$6&lt;=$H76)*(CB$6-$F76+1),$J76/2,$M76,TRUE)-_xlfn.NORM.DIST(AND(CB$6&gt;=$F76,CB$6&lt;=$H76)*(CA$6-$F76+1),$J76/2,$M76,TRUE))/(1-2*_xlfn.NORM.DIST(0,$J76/2,$M76,TRUE))*$D76+($K76="Steady Growth")*(AND(CB$6&gt;=$F76,CB$6&lt;=$H76)*((CB$6-$F76+1)/($J76*($J76+1)/2)*$D76))+($K76="custom")*CustCF!BV76</f>
        <v>0</v>
      </c>
      <c r="CC76" s="135">
        <f>($K76="Bell Curve")*(_xlfn.NORM.DIST(AND(CC$6&gt;=$F76,CC$6&lt;=$H76)*(CC$6-$F76+1),$J76/2,$M76,TRUE)-_xlfn.NORM.DIST(AND(CC$6&gt;=$F76,CC$6&lt;=$H76)*(CB$6-$F76+1),$J76/2,$M76,TRUE))/(1-2*_xlfn.NORM.DIST(0,$J76/2,$M76,TRUE))*$D76+($K76="Steady Growth")*(AND(CC$6&gt;=$F76,CC$6&lt;=$H76)*((CC$6-$F76+1)/($J76*($J76+1)/2)*$D76))+($K76="custom")*CustCF!BW76</f>
        <v>0</v>
      </c>
      <c r="CD76" s="135">
        <f>($K76="Bell Curve")*(_xlfn.NORM.DIST(AND(CD$6&gt;=$F76,CD$6&lt;=$H76)*(CD$6-$F76+1),$J76/2,$M76,TRUE)-_xlfn.NORM.DIST(AND(CD$6&gt;=$F76,CD$6&lt;=$H76)*(CC$6-$F76+1),$J76/2,$M76,TRUE))/(1-2*_xlfn.NORM.DIST(0,$J76/2,$M76,TRUE))*$D76+($K76="Steady Growth")*(AND(CD$6&gt;=$F76,CD$6&lt;=$H76)*((CD$6-$F76+1)/($J76*($J76+1)/2)*$D76))+($K76="custom")*CustCF!BX76</f>
        <v>0</v>
      </c>
      <c r="CE76" s="135">
        <f>($K76="Bell Curve")*(_xlfn.NORM.DIST(AND(CE$6&gt;=$F76,CE$6&lt;=$H76)*(CE$6-$F76+1),$J76/2,$M76,TRUE)-_xlfn.NORM.DIST(AND(CE$6&gt;=$F76,CE$6&lt;=$H76)*(CD$6-$F76+1),$J76/2,$M76,TRUE))/(1-2*_xlfn.NORM.DIST(0,$J76/2,$M76,TRUE))*$D76+($K76="Steady Growth")*(AND(CE$6&gt;=$F76,CE$6&lt;=$H76)*((CE$6-$F76+1)/($J76*($J76+1)/2)*$D76))+($K76="custom")*CustCF!BY76</f>
        <v>0</v>
      </c>
      <c r="CF76" s="135">
        <f>($K76="Bell Curve")*(_xlfn.NORM.DIST(AND(CF$6&gt;=$F76,CF$6&lt;=$H76)*(CF$6-$F76+1),$J76/2,$M76,TRUE)-_xlfn.NORM.DIST(AND(CF$6&gt;=$F76,CF$6&lt;=$H76)*(CE$6-$F76+1),$J76/2,$M76,TRUE))/(1-2*_xlfn.NORM.DIST(0,$J76/2,$M76,TRUE))*$D76+($K76="Steady Growth")*(AND(CF$6&gt;=$F76,CF$6&lt;=$H76)*((CF$6-$F76+1)/($J76*($J76+1)/2)*$D76))+($K76="custom")*CustCF!BZ76</f>
        <v>0</v>
      </c>
      <c r="CG76" s="135">
        <f>($K76="Bell Curve")*(_xlfn.NORM.DIST(AND(CG$6&gt;=$F76,CG$6&lt;=$H76)*(CG$6-$F76+1),$J76/2,$M76,TRUE)-_xlfn.NORM.DIST(AND(CG$6&gt;=$F76,CG$6&lt;=$H76)*(CF$6-$F76+1),$J76/2,$M76,TRUE))/(1-2*_xlfn.NORM.DIST(0,$J76/2,$M76,TRUE))*$D76+($K76="Steady Growth")*(AND(CG$6&gt;=$F76,CG$6&lt;=$H76)*((CG$6-$F76+1)/($J76*($J76+1)/2)*$D76))+($K76="custom")*CustCF!CA76</f>
        <v>0</v>
      </c>
      <c r="CH76" s="135">
        <f>($K76="Bell Curve")*(_xlfn.NORM.DIST(AND(CH$6&gt;=$F76,CH$6&lt;=$H76)*(CH$6-$F76+1),$J76/2,$M76,TRUE)-_xlfn.NORM.DIST(AND(CH$6&gt;=$F76,CH$6&lt;=$H76)*(CG$6-$F76+1),$J76/2,$M76,TRUE))/(1-2*_xlfn.NORM.DIST(0,$J76/2,$M76,TRUE))*$D76+($K76="Steady Growth")*(AND(CH$6&gt;=$F76,CH$6&lt;=$H76)*((CH$6-$F76+1)/($J76*($J76+1)/2)*$D76))+($K76="custom")*CustCF!CB76</f>
        <v>0</v>
      </c>
      <c r="CI76" s="135">
        <f>($K76="Bell Curve")*(_xlfn.NORM.DIST(AND(CI$6&gt;=$F76,CI$6&lt;=$H76)*(CI$6-$F76+1),$J76/2,$M76,TRUE)-_xlfn.NORM.DIST(AND(CI$6&gt;=$F76,CI$6&lt;=$H76)*(CH$6-$F76+1),$J76/2,$M76,TRUE))/(1-2*_xlfn.NORM.DIST(0,$J76/2,$M76,TRUE))*$D76+($K76="Steady Growth")*(AND(CI$6&gt;=$F76,CI$6&lt;=$H76)*((CI$6-$F76+1)/($J76*($J76+1)/2)*$D76))+($K76="custom")*CustCF!CC76</f>
        <v>0</v>
      </c>
      <c r="CJ76" s="135">
        <f>($K76="Bell Curve")*(_xlfn.NORM.DIST(AND(CJ$6&gt;=$F76,CJ$6&lt;=$H76)*(CJ$6-$F76+1),$J76/2,$M76,TRUE)-_xlfn.NORM.DIST(AND(CJ$6&gt;=$F76,CJ$6&lt;=$H76)*(CI$6-$F76+1),$J76/2,$M76,TRUE))/(1-2*_xlfn.NORM.DIST(0,$J76/2,$M76,TRUE))*$D76+($K76="Steady Growth")*(AND(CJ$6&gt;=$F76,CJ$6&lt;=$H76)*((CJ$6-$F76+1)/($J76*($J76+1)/2)*$D76))+($K76="custom")*CustCF!CD76</f>
        <v>0</v>
      </c>
      <c r="CK76" s="135">
        <f>($K76="Bell Curve")*(_xlfn.NORM.DIST(AND(CK$6&gt;=$F76,CK$6&lt;=$H76)*(CK$6-$F76+1),$J76/2,$M76,TRUE)-_xlfn.NORM.DIST(AND(CK$6&gt;=$F76,CK$6&lt;=$H76)*(CJ$6-$F76+1),$J76/2,$M76,TRUE))/(1-2*_xlfn.NORM.DIST(0,$J76/2,$M76,TRUE))*$D76+($K76="Steady Growth")*(AND(CK$6&gt;=$F76,CK$6&lt;=$H76)*((CK$6-$F76+1)/($J76*($J76+1)/2)*$D76))+($K76="custom")*CustCF!CE76</f>
        <v>0</v>
      </c>
      <c r="CL76" s="135">
        <f>($K76="Bell Curve")*(_xlfn.NORM.DIST(AND(CL$6&gt;=$F76,CL$6&lt;=$H76)*(CL$6-$F76+1),$J76/2,$M76,TRUE)-_xlfn.NORM.DIST(AND(CL$6&gt;=$F76,CL$6&lt;=$H76)*(CK$6-$F76+1),$J76/2,$M76,TRUE))/(1-2*_xlfn.NORM.DIST(0,$J76/2,$M76,TRUE))*$D76+($K76="Steady Growth")*(AND(CL$6&gt;=$F76,CL$6&lt;=$H76)*((CL$6-$F76+1)/($J76*($J76+1)/2)*$D76))+($K76="custom")*CustCF!CF76</f>
        <v>0</v>
      </c>
      <c r="CM76" s="135">
        <f>($K76="Bell Curve")*(_xlfn.NORM.DIST(AND(CM$6&gt;=$F76,CM$6&lt;=$H76)*(CM$6-$F76+1),$J76/2,$M76,TRUE)-_xlfn.NORM.DIST(AND(CM$6&gt;=$F76,CM$6&lt;=$H76)*(CL$6-$F76+1),$J76/2,$M76,TRUE))/(1-2*_xlfn.NORM.DIST(0,$J76/2,$M76,TRUE))*$D76+($K76="Steady Growth")*(AND(CM$6&gt;=$F76,CM$6&lt;=$H76)*((CM$6-$F76+1)/($J76*($J76+1)/2)*$D76))+($K76="custom")*CustCF!CG76</f>
        <v>0</v>
      </c>
      <c r="CN76" s="135">
        <f>($K76="Bell Curve")*(_xlfn.NORM.DIST(AND(CN$6&gt;=$F76,CN$6&lt;=$H76)*(CN$6-$F76+1),$J76/2,$M76,TRUE)-_xlfn.NORM.DIST(AND(CN$6&gt;=$F76,CN$6&lt;=$H76)*(CM$6-$F76+1),$J76/2,$M76,TRUE))/(1-2*_xlfn.NORM.DIST(0,$J76/2,$M76,TRUE))*$D76+($K76="Steady Growth")*(AND(CN$6&gt;=$F76,CN$6&lt;=$H76)*((CN$6-$F76+1)/($J76*($J76+1)/2)*$D76))+($K76="custom")*CustCF!CH76</f>
        <v>0</v>
      </c>
      <c r="CO76" s="135">
        <f>($K76="Bell Curve")*(_xlfn.NORM.DIST(AND(CO$6&gt;=$F76,CO$6&lt;=$H76)*(CO$6-$F76+1),$J76/2,$M76,TRUE)-_xlfn.NORM.DIST(AND(CO$6&gt;=$F76,CO$6&lt;=$H76)*(CN$6-$F76+1),$J76/2,$M76,TRUE))/(1-2*_xlfn.NORM.DIST(0,$J76/2,$M76,TRUE))*$D76+($K76="Steady Growth")*(AND(CO$6&gt;=$F76,CO$6&lt;=$H76)*((CO$6-$F76+1)/($J76*($J76+1)/2)*$D76))+($K76="custom")*CustCF!CI76</f>
        <v>0</v>
      </c>
      <c r="CP76" s="135">
        <f>($K76="Bell Curve")*(_xlfn.NORM.DIST(AND(CP$6&gt;=$F76,CP$6&lt;=$H76)*(CP$6-$F76+1),$J76/2,$M76,TRUE)-_xlfn.NORM.DIST(AND(CP$6&gt;=$F76,CP$6&lt;=$H76)*(CO$6-$F76+1),$J76/2,$M76,TRUE))/(1-2*_xlfn.NORM.DIST(0,$J76/2,$M76,TRUE))*$D76+($K76="Steady Growth")*(AND(CP$6&gt;=$F76,CP$6&lt;=$H76)*((CP$6-$F76+1)/($J76*($J76+1)/2)*$D76))+($K76="custom")*CustCF!CJ76</f>
        <v>0</v>
      </c>
      <c r="CQ76" s="135">
        <f>($K76="Bell Curve")*(_xlfn.NORM.DIST(AND(CQ$6&gt;=$F76,CQ$6&lt;=$H76)*(CQ$6-$F76+1),$J76/2,$M76,TRUE)-_xlfn.NORM.DIST(AND(CQ$6&gt;=$F76,CQ$6&lt;=$H76)*(CP$6-$F76+1),$J76/2,$M76,TRUE))/(1-2*_xlfn.NORM.DIST(0,$J76/2,$M76,TRUE))*$D76+($K76="Steady Growth")*(AND(CQ$6&gt;=$F76,CQ$6&lt;=$H76)*((CQ$6-$F76+1)/($J76*($J76+1)/2)*$D76))+($K76="custom")*CustCF!CK76</f>
        <v>0</v>
      </c>
      <c r="CR76" s="135">
        <f>($K76="Bell Curve")*(_xlfn.NORM.DIST(AND(CR$6&gt;=$F76,CR$6&lt;=$H76)*(CR$6-$F76+1),$J76/2,$M76,TRUE)-_xlfn.NORM.DIST(AND(CR$6&gt;=$F76,CR$6&lt;=$H76)*(CQ$6-$F76+1),$J76/2,$M76,TRUE))/(1-2*_xlfn.NORM.DIST(0,$J76/2,$M76,TRUE))*$D76+($K76="Steady Growth")*(AND(CR$6&gt;=$F76,CR$6&lt;=$H76)*((CR$6-$F76+1)/($J76*($J76+1)/2)*$D76))+($K76="custom")*CustCF!CL76</f>
        <v>0</v>
      </c>
      <c r="CS76" s="135">
        <f>($K76="Bell Curve")*(_xlfn.NORM.DIST(AND(CS$6&gt;=$F76,CS$6&lt;=$H76)*(CS$6-$F76+1),$J76/2,$M76,TRUE)-_xlfn.NORM.DIST(AND(CS$6&gt;=$F76,CS$6&lt;=$H76)*(CR$6-$F76+1),$J76/2,$M76,TRUE))/(1-2*_xlfn.NORM.DIST(0,$J76/2,$M76,TRUE))*$D76+($K76="Steady Growth")*(AND(CS$6&gt;=$F76,CS$6&lt;=$H76)*((CS$6-$F76+1)/($J76*($J76+1)/2)*$D76))+($K76="custom")*CustCF!CM76</f>
        <v>0</v>
      </c>
      <c r="CT76" s="135">
        <f>($K76="Bell Curve")*(_xlfn.NORM.DIST(AND(CT$6&gt;=$F76,CT$6&lt;=$H76)*(CT$6-$F76+1),$J76/2,$M76,TRUE)-_xlfn.NORM.DIST(AND(CT$6&gt;=$F76,CT$6&lt;=$H76)*(CS$6-$F76+1),$J76/2,$M76,TRUE))/(1-2*_xlfn.NORM.DIST(0,$J76/2,$M76,TRUE))*$D76+($K76="Steady Growth")*(AND(CT$6&gt;=$F76,CT$6&lt;=$H76)*((CT$6-$F76+1)/($J76*($J76+1)/2)*$D76))+($K76="custom")*CustCF!CN76</f>
        <v>0</v>
      </c>
      <c r="CU76" s="135">
        <f>($K76="Bell Curve")*(_xlfn.NORM.DIST(AND(CU$6&gt;=$F76,CU$6&lt;=$H76)*(CU$6-$F76+1),$J76/2,$M76,TRUE)-_xlfn.NORM.DIST(AND(CU$6&gt;=$F76,CU$6&lt;=$H76)*(CT$6-$F76+1),$J76/2,$M76,TRUE))/(1-2*_xlfn.NORM.DIST(0,$J76/2,$M76,TRUE))*$D76+($K76="Steady Growth")*(AND(CU$6&gt;=$F76,CU$6&lt;=$H76)*((CU$6-$F76+1)/($J76*($J76+1)/2)*$D76))+($K76="custom")*CustCF!CO76</f>
        <v>0</v>
      </c>
      <c r="CV76" s="135">
        <f>($K76="Bell Curve")*(_xlfn.NORM.DIST(AND(CV$6&gt;=$F76,CV$6&lt;=$H76)*(CV$6-$F76+1),$J76/2,$M76,TRUE)-_xlfn.NORM.DIST(AND(CV$6&gt;=$F76,CV$6&lt;=$H76)*(CU$6-$F76+1),$J76/2,$M76,TRUE))/(1-2*_xlfn.NORM.DIST(0,$J76/2,$M76,TRUE))*$D76+($K76="Steady Growth")*(AND(CV$6&gt;=$F76,CV$6&lt;=$H76)*((CV$6-$F76+1)/($J76*($J76+1)/2)*$D76))+($K76="custom")*CustCF!CP76</f>
        <v>0</v>
      </c>
      <c r="CW76" s="135">
        <f>($K76="Bell Curve")*(_xlfn.NORM.DIST(AND(CW$6&gt;=$F76,CW$6&lt;=$H76)*(CW$6-$F76+1),$J76/2,$M76,TRUE)-_xlfn.NORM.DIST(AND(CW$6&gt;=$F76,CW$6&lt;=$H76)*(CV$6-$F76+1),$J76/2,$M76,TRUE))/(1-2*_xlfn.NORM.DIST(0,$J76/2,$M76,TRUE))*$D76+($K76="Steady Growth")*(AND(CW$6&gt;=$F76,CW$6&lt;=$H76)*((CW$6-$F76+1)/($J76*($J76+1)/2)*$D76))+($K76="custom")*CustCF!CQ76</f>
        <v>0</v>
      </c>
      <c r="CX76" s="135">
        <f>($K76="Bell Curve")*(_xlfn.NORM.DIST(AND(CX$6&gt;=$F76,CX$6&lt;=$H76)*(CX$6-$F76+1),$J76/2,$M76,TRUE)-_xlfn.NORM.DIST(AND(CX$6&gt;=$F76,CX$6&lt;=$H76)*(CW$6-$F76+1),$J76/2,$M76,TRUE))/(1-2*_xlfn.NORM.DIST(0,$J76/2,$M76,TRUE))*$D76+($K76="Steady Growth")*(AND(CX$6&gt;=$F76,CX$6&lt;=$H76)*((CX$6-$F76+1)/($J76*($J76+1)/2)*$D76))+($K76="custom")*CustCF!CR76</f>
        <v>0</v>
      </c>
      <c r="CY76" s="135">
        <f>($K76="Bell Curve")*(_xlfn.NORM.DIST(AND(CY$6&gt;=$F76,CY$6&lt;=$H76)*(CY$6-$F76+1),$J76/2,$M76,TRUE)-_xlfn.NORM.DIST(AND(CY$6&gt;=$F76,CY$6&lt;=$H76)*(CX$6-$F76+1),$J76/2,$M76,TRUE))/(1-2*_xlfn.NORM.DIST(0,$J76/2,$M76,TRUE))*$D76+($K76="Steady Growth")*(AND(CY$6&gt;=$F76,CY$6&lt;=$H76)*((CY$6-$F76+1)/($J76*($J76+1)/2)*$D76))+($K76="custom")*CustCF!CS76</f>
        <v>0</v>
      </c>
      <c r="CZ76" s="135">
        <f>($K76="Bell Curve")*(_xlfn.NORM.DIST(AND(CZ$6&gt;=$F76,CZ$6&lt;=$H76)*(CZ$6-$F76+1),$J76/2,$M76,TRUE)-_xlfn.NORM.DIST(AND(CZ$6&gt;=$F76,CZ$6&lt;=$H76)*(CY$6-$F76+1),$J76/2,$M76,TRUE))/(1-2*_xlfn.NORM.DIST(0,$J76/2,$M76,TRUE))*$D76+($K76="Steady Growth")*(AND(CZ$6&gt;=$F76,CZ$6&lt;=$H76)*((CZ$6-$F76+1)/($J76*($J76+1)/2)*$D76))+($K76="custom")*CustCF!CT76</f>
        <v>0</v>
      </c>
      <c r="DA76" s="135">
        <f>($K76="Bell Curve")*(_xlfn.NORM.DIST(AND(DA$6&gt;=$F76,DA$6&lt;=$H76)*(DA$6-$F76+1),$J76/2,$M76,TRUE)-_xlfn.NORM.DIST(AND(DA$6&gt;=$F76,DA$6&lt;=$H76)*(CZ$6-$F76+1),$J76/2,$M76,TRUE))/(1-2*_xlfn.NORM.DIST(0,$J76/2,$M76,TRUE))*$D76+($K76="Steady Growth")*(AND(DA$6&gt;=$F76,DA$6&lt;=$H76)*((DA$6-$F76+1)/($J76*($J76+1)/2)*$D76))+($K76="custom")*CustCF!CU76</f>
        <v>0</v>
      </c>
      <c r="DB76" s="135">
        <f>($K76="Bell Curve")*(_xlfn.NORM.DIST(AND(DB$6&gt;=$F76,DB$6&lt;=$H76)*(DB$6-$F76+1),$J76/2,$M76,TRUE)-_xlfn.NORM.DIST(AND(DB$6&gt;=$F76,DB$6&lt;=$H76)*(DA$6-$F76+1),$J76/2,$M76,TRUE))/(1-2*_xlfn.NORM.DIST(0,$J76/2,$M76,TRUE))*$D76+($K76="Steady Growth")*(AND(DB$6&gt;=$F76,DB$6&lt;=$H76)*((DB$6-$F76+1)/($J76*($J76+1)/2)*$D76))+($K76="custom")*CustCF!CV76</f>
        <v>0</v>
      </c>
      <c r="DC76" s="135">
        <f>($K76="Bell Curve")*(_xlfn.NORM.DIST(AND(DC$6&gt;=$F76,DC$6&lt;=$H76)*(DC$6-$F76+1),$J76/2,$M76,TRUE)-_xlfn.NORM.DIST(AND(DC$6&gt;=$F76,DC$6&lt;=$H76)*(DB$6-$F76+1),$J76/2,$M76,TRUE))/(1-2*_xlfn.NORM.DIST(0,$J76/2,$M76,TRUE))*$D76+($K76="Steady Growth")*(AND(DC$6&gt;=$F76,DC$6&lt;=$H76)*((DC$6-$F76+1)/($J76*($J76+1)/2)*$D76))+($K76="custom")*CustCF!CW76</f>
        <v>0</v>
      </c>
      <c r="DD76" s="135">
        <f>($K76="Bell Curve")*(_xlfn.NORM.DIST(AND(DD$6&gt;=$F76,DD$6&lt;=$H76)*(DD$6-$F76+1),$J76/2,$M76,TRUE)-_xlfn.NORM.DIST(AND(DD$6&gt;=$F76,DD$6&lt;=$H76)*(DC$6-$F76+1),$J76/2,$M76,TRUE))/(1-2*_xlfn.NORM.DIST(0,$J76/2,$M76,TRUE))*$D76+($K76="Steady Growth")*(AND(DD$6&gt;=$F76,DD$6&lt;=$H76)*((DD$6-$F76+1)/($J76*($J76+1)/2)*$D76))+($K76="custom")*CustCF!CX76</f>
        <v>0</v>
      </c>
      <c r="DE76" s="135">
        <f>($K76="Bell Curve")*(_xlfn.NORM.DIST(AND(DE$6&gt;=$F76,DE$6&lt;=$H76)*(DE$6-$F76+1),$J76/2,$M76,TRUE)-_xlfn.NORM.DIST(AND(DE$6&gt;=$F76,DE$6&lt;=$H76)*(DD$6-$F76+1),$J76/2,$M76,TRUE))/(1-2*_xlfn.NORM.DIST(0,$J76/2,$M76,TRUE))*$D76+($K76="Steady Growth")*(AND(DE$6&gt;=$F76,DE$6&lt;=$H76)*((DE$6-$F76+1)/($J76*($J76+1)/2)*$D76))+($K76="custom")*CustCF!CY76</f>
        <v>0</v>
      </c>
      <c r="DF76" s="135">
        <f>($K76="Bell Curve")*(_xlfn.NORM.DIST(AND(DF$6&gt;=$F76,DF$6&lt;=$H76)*(DF$6-$F76+1),$J76/2,$M76,TRUE)-_xlfn.NORM.DIST(AND(DF$6&gt;=$F76,DF$6&lt;=$H76)*(DE$6-$F76+1),$J76/2,$M76,TRUE))/(1-2*_xlfn.NORM.DIST(0,$J76/2,$M76,TRUE))*$D76+($K76="Steady Growth")*(AND(DF$6&gt;=$F76,DF$6&lt;=$H76)*((DF$6-$F76+1)/($J76*($J76+1)/2)*$D76))+($K76="custom")*CustCF!CZ76</f>
        <v>0</v>
      </c>
      <c r="DG76" s="135">
        <f>($K76="Bell Curve")*(_xlfn.NORM.DIST(AND(DG$6&gt;=$F76,DG$6&lt;=$H76)*(DG$6-$F76+1),$J76/2,$M76,TRUE)-_xlfn.NORM.DIST(AND(DG$6&gt;=$F76,DG$6&lt;=$H76)*(DF$6-$F76+1),$J76/2,$M76,TRUE))/(1-2*_xlfn.NORM.DIST(0,$J76/2,$M76,TRUE))*$D76+($K76="Steady Growth")*(AND(DG$6&gt;=$F76,DG$6&lt;=$H76)*((DG$6-$F76+1)/($J76*($J76+1)/2)*$D76))+($K76="custom")*CustCF!DA76</f>
        <v>0</v>
      </c>
      <c r="DH76" s="135">
        <f>($K76="Bell Curve")*(_xlfn.NORM.DIST(AND(DH$6&gt;=$F76,DH$6&lt;=$H76)*(DH$6-$F76+1),$J76/2,$M76,TRUE)-_xlfn.NORM.DIST(AND(DH$6&gt;=$F76,DH$6&lt;=$H76)*(DG$6-$F76+1),$J76/2,$M76,TRUE))/(1-2*_xlfn.NORM.DIST(0,$J76/2,$M76,TRUE))*$D76+($K76="Steady Growth")*(AND(DH$6&gt;=$F76,DH$6&lt;=$H76)*((DH$6-$F76+1)/($J76*($J76+1)/2)*$D76))+($K76="custom")*CustCF!DB76</f>
        <v>0</v>
      </c>
      <c r="DI76" s="135">
        <f>($K76="Bell Curve")*(_xlfn.NORM.DIST(AND(DI$6&gt;=$F76,DI$6&lt;=$H76)*(DI$6-$F76+1),$J76/2,$M76,TRUE)-_xlfn.NORM.DIST(AND(DI$6&gt;=$F76,DI$6&lt;=$H76)*(DH$6-$F76+1),$J76/2,$M76,TRUE))/(1-2*_xlfn.NORM.DIST(0,$J76/2,$M76,TRUE))*$D76+($K76="Steady Growth")*(AND(DI$6&gt;=$F76,DI$6&lt;=$H76)*((DI$6-$F76+1)/($J76*($J76+1)/2)*$D76))+($K76="custom")*CustCF!DC76</f>
        <v>0</v>
      </c>
      <c r="DJ76" s="135">
        <f>($K76="Bell Curve")*(_xlfn.NORM.DIST(AND(DJ$6&gt;=$F76,DJ$6&lt;=$H76)*(DJ$6-$F76+1),$J76/2,$M76,TRUE)-_xlfn.NORM.DIST(AND(DJ$6&gt;=$F76,DJ$6&lt;=$H76)*(DI$6-$F76+1),$J76/2,$M76,TRUE))/(1-2*_xlfn.NORM.DIST(0,$J76/2,$M76,TRUE))*$D76+($K76="Steady Growth")*(AND(DJ$6&gt;=$F76,DJ$6&lt;=$H76)*((DJ$6-$F76+1)/($J76*($J76+1)/2)*$D76))+($K76="custom")*CustCF!DD76</f>
        <v>0</v>
      </c>
      <c r="DK76" s="135">
        <f>($K76="Bell Curve")*(_xlfn.NORM.DIST(AND(DK$6&gt;=$F76,DK$6&lt;=$H76)*(DK$6-$F76+1),$J76/2,$M76,TRUE)-_xlfn.NORM.DIST(AND(DK$6&gt;=$F76,DK$6&lt;=$H76)*(DJ$6-$F76+1),$J76/2,$M76,TRUE))/(1-2*_xlfn.NORM.DIST(0,$J76/2,$M76,TRUE))*$D76+($K76="Steady Growth")*(AND(DK$6&gt;=$F76,DK$6&lt;=$H76)*((DK$6-$F76+1)/($J76*($J76+1)/2)*$D76))+($K76="custom")*CustCF!DE76</f>
        <v>0</v>
      </c>
      <c r="DL76" s="135">
        <f>($K76="Bell Curve")*(_xlfn.NORM.DIST(AND(DL$6&gt;=$F76,DL$6&lt;=$H76)*(DL$6-$F76+1),$J76/2,$M76,TRUE)-_xlfn.NORM.DIST(AND(DL$6&gt;=$F76,DL$6&lt;=$H76)*(DK$6-$F76+1),$J76/2,$M76,TRUE))/(1-2*_xlfn.NORM.DIST(0,$J76/2,$M76,TRUE))*$D76+($K76="Steady Growth")*(AND(DL$6&gt;=$F76,DL$6&lt;=$H76)*((DL$6-$F76+1)/($J76*($J76+1)/2)*$D76))+($K76="custom")*CustCF!DF76</f>
        <v>0</v>
      </c>
      <c r="DM76" s="135">
        <f>($K76="Bell Curve")*(_xlfn.NORM.DIST(AND(DM$6&gt;=$F76,DM$6&lt;=$H76)*(DM$6-$F76+1),$J76/2,$M76,TRUE)-_xlfn.NORM.DIST(AND(DM$6&gt;=$F76,DM$6&lt;=$H76)*(DL$6-$F76+1),$J76/2,$M76,TRUE))/(1-2*_xlfn.NORM.DIST(0,$J76/2,$M76,TRUE))*$D76+($K76="Steady Growth")*(AND(DM$6&gt;=$F76,DM$6&lt;=$H76)*((DM$6-$F76+1)/($J76*($J76+1)/2)*$D76))+($K76="custom")*CustCF!DG76</f>
        <v>0</v>
      </c>
      <c r="DN76" s="135">
        <f>($K76="Bell Curve")*(_xlfn.NORM.DIST(AND(DN$6&gt;=$F76,DN$6&lt;=$H76)*(DN$6-$F76+1),$J76/2,$M76,TRUE)-_xlfn.NORM.DIST(AND(DN$6&gt;=$F76,DN$6&lt;=$H76)*(DM$6-$F76+1),$J76/2,$M76,TRUE))/(1-2*_xlfn.NORM.DIST(0,$J76/2,$M76,TRUE))*$D76+($K76="Steady Growth")*(AND(DN$6&gt;=$F76,DN$6&lt;=$H76)*((DN$6-$F76+1)/($J76*($J76+1)/2)*$D76))+($K76="custom")*CustCF!DH76</f>
        <v>0</v>
      </c>
      <c r="DO76" s="135">
        <f>($K76="Bell Curve")*(_xlfn.NORM.DIST(AND(DO$6&gt;=$F76,DO$6&lt;=$H76)*(DO$6-$F76+1),$J76/2,$M76,TRUE)-_xlfn.NORM.DIST(AND(DO$6&gt;=$F76,DO$6&lt;=$H76)*(DN$6-$F76+1),$J76/2,$M76,TRUE))/(1-2*_xlfn.NORM.DIST(0,$J76/2,$M76,TRUE))*$D76+($K76="Steady Growth")*(AND(DO$6&gt;=$F76,DO$6&lt;=$H76)*((DO$6-$F76+1)/($J76*($J76+1)/2)*$D76))+($K76="custom")*CustCF!DI76</f>
        <v>0</v>
      </c>
      <c r="DP76" s="135">
        <f>($K76="Bell Curve")*(_xlfn.NORM.DIST(AND(DP$6&gt;=$F76,DP$6&lt;=$H76)*(DP$6-$F76+1),$J76/2,$M76,TRUE)-_xlfn.NORM.DIST(AND(DP$6&gt;=$F76,DP$6&lt;=$H76)*(DO$6-$F76+1),$J76/2,$M76,TRUE))/(1-2*_xlfn.NORM.DIST(0,$J76/2,$M76,TRUE))*$D76+($K76="Steady Growth")*(AND(DP$6&gt;=$F76,DP$6&lt;=$H76)*((DP$6-$F76+1)/($J76*($J76+1)/2)*$D76))+($K76="custom")*CustCF!DJ76</f>
        <v>0</v>
      </c>
      <c r="DQ76" s="135">
        <f>($K76="Bell Curve")*(_xlfn.NORM.DIST(AND(DQ$6&gt;=$F76,DQ$6&lt;=$H76)*(DQ$6-$F76+1),$J76/2,$M76,TRUE)-_xlfn.NORM.DIST(AND(DQ$6&gt;=$F76,DQ$6&lt;=$H76)*(DP$6-$F76+1),$J76/2,$M76,TRUE))/(1-2*_xlfn.NORM.DIST(0,$J76/2,$M76,TRUE))*$D76+($K76="Steady Growth")*(AND(DQ$6&gt;=$F76,DQ$6&lt;=$H76)*((DQ$6-$F76+1)/($J76*($J76+1)/2)*$D76))+($K76="custom")*CustCF!DK76</f>
        <v>0</v>
      </c>
      <c r="DR76" s="135">
        <f>($K76="Bell Curve")*(_xlfn.NORM.DIST(AND(DR$6&gt;=$F76,DR$6&lt;=$H76)*(DR$6-$F76+1),$J76/2,$M76,TRUE)-_xlfn.NORM.DIST(AND(DR$6&gt;=$F76,DR$6&lt;=$H76)*(DQ$6-$F76+1),$J76/2,$M76,TRUE))/(1-2*_xlfn.NORM.DIST(0,$J76/2,$M76,TRUE))*$D76+($K76="Steady Growth")*(AND(DR$6&gt;=$F76,DR$6&lt;=$H76)*((DR$6-$F76+1)/($J76*($J76+1)/2)*$D76))+($K76="custom")*CustCF!DL76</f>
        <v>0</v>
      </c>
      <c r="DS76" s="135">
        <f>($K76="Bell Curve")*(_xlfn.NORM.DIST(AND(DS$6&gt;=$F76,DS$6&lt;=$H76)*(DS$6-$F76+1),$J76/2,$M76,TRUE)-_xlfn.NORM.DIST(AND(DS$6&gt;=$F76,DS$6&lt;=$H76)*(DR$6-$F76+1),$J76/2,$M76,TRUE))/(1-2*_xlfn.NORM.DIST(0,$J76/2,$M76,TRUE))*$D76+($K76="Steady Growth")*(AND(DS$6&gt;=$F76,DS$6&lt;=$H76)*((DS$6-$F76+1)/($J76*($J76+1)/2)*$D76))+($K76="custom")*CustCF!DM76</f>
        <v>0</v>
      </c>
      <c r="DT76" s="135">
        <f>($K76="Bell Curve")*(_xlfn.NORM.DIST(AND(DT$6&gt;=$F76,DT$6&lt;=$H76)*(DT$6-$F76+1),$J76/2,$M76,TRUE)-_xlfn.NORM.DIST(AND(DT$6&gt;=$F76,DT$6&lt;=$H76)*(DS$6-$F76+1),$J76/2,$M76,TRUE))/(1-2*_xlfn.NORM.DIST(0,$J76/2,$M76,TRUE))*$D76+($K76="Steady Growth")*(AND(DT$6&gt;=$F76,DT$6&lt;=$H76)*((DT$6-$F76+1)/($J76*($J76+1)/2)*$D76))+($K76="custom")*CustCF!DN76</f>
        <v>0</v>
      </c>
      <c r="DU76" s="135">
        <f>($K76="Bell Curve")*(_xlfn.NORM.DIST(AND(DU$6&gt;=$F76,DU$6&lt;=$H76)*(DU$6-$F76+1),$J76/2,$M76,TRUE)-_xlfn.NORM.DIST(AND(DU$6&gt;=$F76,DU$6&lt;=$H76)*(DT$6-$F76+1),$J76/2,$M76,TRUE))/(1-2*_xlfn.NORM.DIST(0,$J76/2,$M76,TRUE))*$D76+($K76="Steady Growth")*(AND(DU$6&gt;=$F76,DU$6&lt;=$H76)*((DU$6-$F76+1)/($J76*($J76+1)/2)*$D76))+($K76="custom")*CustCF!DO76</f>
        <v>0</v>
      </c>
      <c r="DV76" s="135">
        <f>($K76="Bell Curve")*(_xlfn.NORM.DIST(AND(DV$6&gt;=$F76,DV$6&lt;=$H76)*(DV$6-$F76+1),$J76/2,$M76,TRUE)-_xlfn.NORM.DIST(AND(DV$6&gt;=$F76,DV$6&lt;=$H76)*(DU$6-$F76+1),$J76/2,$M76,TRUE))/(1-2*_xlfn.NORM.DIST(0,$J76/2,$M76,TRUE))*$D76+($K76="Steady Growth")*(AND(DV$6&gt;=$F76,DV$6&lt;=$H76)*((DV$6-$F76+1)/($J76*($J76+1)/2)*$D76))+($K76="custom")*CustCF!DP76</f>
        <v>0</v>
      </c>
      <c r="DW76" s="135">
        <f>($K76="Bell Curve")*(_xlfn.NORM.DIST(AND(DW$6&gt;=$F76,DW$6&lt;=$H76)*(DW$6-$F76+1),$J76/2,$M76,TRUE)-_xlfn.NORM.DIST(AND(DW$6&gt;=$F76,DW$6&lt;=$H76)*(DV$6-$F76+1),$J76/2,$M76,TRUE))/(1-2*_xlfn.NORM.DIST(0,$J76/2,$M76,TRUE))*$D76+($K76="Steady Growth")*(AND(DW$6&gt;=$F76,DW$6&lt;=$H76)*((DW$6-$F76+1)/($J76*($J76+1)/2)*$D76))+($K76="custom")*CustCF!DQ76</f>
        <v>0</v>
      </c>
      <c r="DX76" s="135">
        <f>($K76="Bell Curve")*(_xlfn.NORM.DIST(AND(DX$6&gt;=$F76,DX$6&lt;=$H76)*(DX$6-$F76+1),$J76/2,$M76,TRUE)-_xlfn.NORM.DIST(AND(DX$6&gt;=$F76,DX$6&lt;=$H76)*(DW$6-$F76+1),$J76/2,$M76,TRUE))/(1-2*_xlfn.NORM.DIST(0,$J76/2,$M76,TRUE))*$D76+($K76="Steady Growth")*(AND(DX$6&gt;=$F76,DX$6&lt;=$H76)*((DX$6-$F76+1)/($J76*($J76+1)/2)*$D76))+($K76="custom")*CustCF!DR76</f>
        <v>0</v>
      </c>
      <c r="DY76" s="135">
        <f>($K76="Bell Curve")*(_xlfn.NORM.DIST(AND(DY$6&gt;=$F76,DY$6&lt;=$H76)*(DY$6-$F76+1),$J76/2,$M76,TRUE)-_xlfn.NORM.DIST(AND(DY$6&gt;=$F76,DY$6&lt;=$H76)*(DX$6-$F76+1),$J76/2,$M76,TRUE))/(1-2*_xlfn.NORM.DIST(0,$J76/2,$M76,TRUE))*$D76+($K76="Steady Growth")*(AND(DY$6&gt;=$F76,DY$6&lt;=$H76)*((DY$6-$F76+1)/($J76*($J76+1)/2)*$D76))+($K76="custom")*CustCF!DS76</f>
        <v>0</v>
      </c>
      <c r="DZ76" s="135">
        <f>($K76="Bell Curve")*(_xlfn.NORM.DIST(AND(DZ$6&gt;=$F76,DZ$6&lt;=$H76)*(DZ$6-$F76+1),$J76/2,$M76,TRUE)-_xlfn.NORM.DIST(AND(DZ$6&gt;=$F76,DZ$6&lt;=$H76)*(DY$6-$F76+1),$J76/2,$M76,TRUE))/(1-2*_xlfn.NORM.DIST(0,$J76/2,$M76,TRUE))*$D76+($K76="Steady Growth")*(AND(DZ$6&gt;=$F76,DZ$6&lt;=$H76)*((DZ$6-$F76+1)/($J76*($J76+1)/2)*$D76))+($K76="custom")*CustCF!DT76</f>
        <v>0</v>
      </c>
      <c r="EA76" s="135">
        <f>($K76="Bell Curve")*(_xlfn.NORM.DIST(AND(EA$6&gt;=$F76,EA$6&lt;=$H76)*(EA$6-$F76+1),$J76/2,$M76,TRUE)-_xlfn.NORM.DIST(AND(EA$6&gt;=$F76,EA$6&lt;=$H76)*(DZ$6-$F76+1),$J76/2,$M76,TRUE))/(1-2*_xlfn.NORM.DIST(0,$J76/2,$M76,TRUE))*$D76+($K76="Steady Growth")*(AND(EA$6&gt;=$F76,EA$6&lt;=$H76)*((EA$6-$F76+1)/($J76*($J76+1)/2)*$D76))+($K76="custom")*CustCF!DU76</f>
        <v>0</v>
      </c>
      <c r="EB76" s="135">
        <f>($K76="Bell Curve")*(_xlfn.NORM.DIST(AND(EB$6&gt;=$F76,EB$6&lt;=$H76)*(EB$6-$F76+1),$J76/2,$M76,TRUE)-_xlfn.NORM.DIST(AND(EB$6&gt;=$F76,EB$6&lt;=$H76)*(EA$6-$F76+1),$J76/2,$M76,TRUE))/(1-2*_xlfn.NORM.DIST(0,$J76/2,$M76,TRUE))*$D76+($K76="Steady Growth")*(AND(EB$6&gt;=$F76,EB$6&lt;=$H76)*((EB$6-$F76+1)/($J76*($J76+1)/2)*$D76))+($K76="custom")*CustCF!DV76</f>
        <v>0</v>
      </c>
      <c r="EC76" s="135">
        <f>($K76="Bell Curve")*(_xlfn.NORM.DIST(AND(EC$6&gt;=$F76,EC$6&lt;=$H76)*(EC$6-$F76+1),$J76/2,$M76,TRUE)-_xlfn.NORM.DIST(AND(EC$6&gt;=$F76,EC$6&lt;=$H76)*(EB$6-$F76+1),$J76/2,$M76,TRUE))/(1-2*_xlfn.NORM.DIST(0,$J76/2,$M76,TRUE))*$D76+($K76="Steady Growth")*(AND(EC$6&gt;=$F76,EC$6&lt;=$H76)*((EC$6-$F76+1)/($J76*($J76+1)/2)*$D76))+($K76="custom")*CustCF!DW76</f>
        <v>0</v>
      </c>
      <c r="ED76" s="135">
        <f>($K76="Bell Curve")*(_xlfn.NORM.DIST(AND(ED$6&gt;=$F76,ED$6&lt;=$H76)*(ED$6-$F76+1),$J76/2,$M76,TRUE)-_xlfn.NORM.DIST(AND(ED$6&gt;=$F76,ED$6&lt;=$H76)*(EC$6-$F76+1),$J76/2,$M76,TRUE))/(1-2*_xlfn.NORM.DIST(0,$J76/2,$M76,TRUE))*$D76+($K76="Steady Growth")*(AND(ED$6&gt;=$F76,ED$6&lt;=$H76)*((ED$6-$F76+1)/($J76*($J76+1)/2)*$D76))+($K76="custom")*CustCF!DX76</f>
        <v>0</v>
      </c>
      <c r="EE76" s="135">
        <f>($K76="Bell Curve")*(_xlfn.NORM.DIST(AND(EE$6&gt;=$F76,EE$6&lt;=$H76)*(EE$6-$F76+1),$J76/2,$M76,TRUE)-_xlfn.NORM.DIST(AND(EE$6&gt;=$F76,EE$6&lt;=$H76)*(ED$6-$F76+1),$J76/2,$M76,TRUE))/(1-2*_xlfn.NORM.DIST(0,$J76/2,$M76,TRUE))*$D76+($K76="Steady Growth")*(AND(EE$6&gt;=$F76,EE$6&lt;=$H76)*((EE$6-$F76+1)/($J76*($J76+1)/2)*$D76))+($K76="custom")*CustCF!DY76</f>
        <v>0</v>
      </c>
      <c r="EF76" s="135">
        <f>($K76="Bell Curve")*(_xlfn.NORM.DIST(AND(EF$6&gt;=$F76,EF$6&lt;=$H76)*(EF$6-$F76+1),$J76/2,$M76,TRUE)-_xlfn.NORM.DIST(AND(EF$6&gt;=$F76,EF$6&lt;=$H76)*(EE$6-$F76+1),$J76/2,$M76,TRUE))/(1-2*_xlfn.NORM.DIST(0,$J76/2,$M76,TRUE))*$D76+($K76="Steady Growth")*(AND(EF$6&gt;=$F76,EF$6&lt;=$H76)*((EF$6-$F76+1)/($J76*($J76+1)/2)*$D76))+($K76="custom")*CustCF!DZ76</f>
        <v>0</v>
      </c>
      <c r="EG76" s="135">
        <f>($K76="Bell Curve")*(_xlfn.NORM.DIST(AND(EG$6&gt;=$F76,EG$6&lt;=$H76)*(EG$6-$F76+1),$J76/2,$M76,TRUE)-_xlfn.NORM.DIST(AND(EG$6&gt;=$F76,EG$6&lt;=$H76)*(EF$6-$F76+1),$J76/2,$M76,TRUE))/(1-2*_xlfn.NORM.DIST(0,$J76/2,$M76,TRUE))*$D76+($K76="Steady Growth")*(AND(EG$6&gt;=$F76,EG$6&lt;=$H76)*((EG$6-$F76+1)/($J76*($J76+1)/2)*$D76))+($K76="custom")*CustCF!EA76</f>
        <v>0</v>
      </c>
      <c r="EH76" s="135">
        <f>($K76="Bell Curve")*(_xlfn.NORM.DIST(AND(EH$6&gt;=$F76,EH$6&lt;=$H76)*(EH$6-$F76+1),$J76/2,$M76,TRUE)-_xlfn.NORM.DIST(AND(EH$6&gt;=$F76,EH$6&lt;=$H76)*(EG$6-$F76+1),$J76/2,$M76,TRUE))/(1-2*_xlfn.NORM.DIST(0,$J76/2,$M76,TRUE))*$D76+($K76="Steady Growth")*(AND(EH$6&gt;=$F76,EH$6&lt;=$H76)*((EH$6-$F76+1)/($J76*($J76+1)/2)*$D76))+($K76="custom")*CustCF!EB76</f>
        <v>0</v>
      </c>
      <c r="EI76" s="135">
        <f>($K76="Bell Curve")*(_xlfn.NORM.DIST(AND(EI$6&gt;=$F76,EI$6&lt;=$H76)*(EI$6-$F76+1),$J76/2,$M76,TRUE)-_xlfn.NORM.DIST(AND(EI$6&gt;=$F76,EI$6&lt;=$H76)*(EH$6-$F76+1),$J76/2,$M76,TRUE))/(1-2*_xlfn.NORM.DIST(0,$J76/2,$M76,TRUE))*$D76+($K76="Steady Growth")*(AND(EI$6&gt;=$F76,EI$6&lt;=$H76)*((EI$6-$F76+1)/($J76*($J76+1)/2)*$D76))+($K76="custom")*CustCF!EC76</f>
        <v>0</v>
      </c>
      <c r="EJ76" s="135">
        <f>($K76="Bell Curve")*(_xlfn.NORM.DIST(AND(EJ$6&gt;=$F76,EJ$6&lt;=$H76)*(EJ$6-$F76+1),$J76/2,$M76,TRUE)-_xlfn.NORM.DIST(AND(EJ$6&gt;=$F76,EJ$6&lt;=$H76)*(EI$6-$F76+1),$J76/2,$M76,TRUE))/(1-2*_xlfn.NORM.DIST(0,$J76/2,$M76,TRUE))*$D76+($K76="Steady Growth")*(AND(EJ$6&gt;=$F76,EJ$6&lt;=$H76)*((EJ$6-$F76+1)/($J76*($J76+1)/2)*$D76))+($K76="custom")*CustCF!ED76</f>
        <v>0</v>
      </c>
      <c r="EK76" s="135">
        <f>($K76="Bell Curve")*(_xlfn.NORM.DIST(AND(EK$6&gt;=$F76,EK$6&lt;=$H76)*(EK$6-$F76+1),$J76/2,$M76,TRUE)-_xlfn.NORM.DIST(AND(EK$6&gt;=$F76,EK$6&lt;=$H76)*(EJ$6-$F76+1),$J76/2,$M76,TRUE))/(1-2*_xlfn.NORM.DIST(0,$J76/2,$M76,TRUE))*$D76+($K76="Steady Growth")*(AND(EK$6&gt;=$F76,EK$6&lt;=$H76)*((EK$6-$F76+1)/($J76*($J76+1)/2)*$D76))+($K76="custom")*CustCF!EE76</f>
        <v>0</v>
      </c>
      <c r="EL76" s="135">
        <f>($K76="Bell Curve")*(_xlfn.NORM.DIST(AND(EL$6&gt;=$F76,EL$6&lt;=$H76)*(EL$6-$F76+1),$J76/2,$M76,TRUE)-_xlfn.NORM.DIST(AND(EL$6&gt;=$F76,EL$6&lt;=$H76)*(EK$6-$F76+1),$J76/2,$M76,TRUE))/(1-2*_xlfn.NORM.DIST(0,$J76/2,$M76,TRUE))*$D76+($K76="Steady Growth")*(AND(EL$6&gt;=$F76,EL$6&lt;=$H76)*((EL$6-$F76+1)/($J76*($J76+1)/2)*$D76))+($K76="custom")*CustCF!EF76</f>
        <v>0</v>
      </c>
      <c r="EM76" s="135">
        <f>($K76="Bell Curve")*(_xlfn.NORM.DIST(AND(EM$6&gt;=$F76,EM$6&lt;=$H76)*(EM$6-$F76+1),$J76/2,$M76,TRUE)-_xlfn.NORM.DIST(AND(EM$6&gt;=$F76,EM$6&lt;=$H76)*(EL$6-$F76+1),$J76/2,$M76,TRUE))/(1-2*_xlfn.NORM.DIST(0,$J76/2,$M76,TRUE))*$D76+($K76="Steady Growth")*(AND(EM$6&gt;=$F76,EM$6&lt;=$H76)*((EM$6-$F76+1)/($J76*($J76+1)/2)*$D76))+($K76="custom")*CustCF!EG76</f>
        <v>0</v>
      </c>
      <c r="EN76" s="135">
        <f>($K76="Bell Curve")*(_xlfn.NORM.DIST(AND(EN$6&gt;=$F76,EN$6&lt;=$H76)*(EN$6-$F76+1),$J76/2,$M76,TRUE)-_xlfn.NORM.DIST(AND(EN$6&gt;=$F76,EN$6&lt;=$H76)*(EM$6-$F76+1),$J76/2,$M76,TRUE))/(1-2*_xlfn.NORM.DIST(0,$J76/2,$M76,TRUE))*$D76+($K76="Steady Growth")*(AND(EN$6&gt;=$F76,EN$6&lt;=$H76)*((EN$6-$F76+1)/($J76*($J76+1)/2)*$D76))+($K76="custom")*CustCF!EH76</f>
        <v>0</v>
      </c>
      <c r="EO76" s="135">
        <f>($K76="Bell Curve")*(_xlfn.NORM.DIST(AND(EO$6&gt;=$F76,EO$6&lt;=$H76)*(EO$6-$F76+1),$J76/2,$M76,TRUE)-_xlfn.NORM.DIST(AND(EO$6&gt;=$F76,EO$6&lt;=$H76)*(EN$6-$F76+1),$J76/2,$M76,TRUE))/(1-2*_xlfn.NORM.DIST(0,$J76/2,$M76,TRUE))*$D76+($K76="Steady Growth")*(AND(EO$6&gt;=$F76,EO$6&lt;=$H76)*((EO$6-$F76+1)/($J76*($J76+1)/2)*$D76))+($K76="custom")*CustCF!EI76</f>
        <v>0</v>
      </c>
      <c r="EP76" s="135">
        <f>($K76="Bell Curve")*(_xlfn.NORM.DIST(AND(EP$6&gt;=$F76,EP$6&lt;=$H76)*(EP$6-$F76+1),$J76/2,$M76,TRUE)-_xlfn.NORM.DIST(AND(EP$6&gt;=$F76,EP$6&lt;=$H76)*(EO$6-$F76+1),$J76/2,$M76,TRUE))/(1-2*_xlfn.NORM.DIST(0,$J76/2,$M76,TRUE))*$D76+($K76="Steady Growth")*(AND(EP$6&gt;=$F76,EP$6&lt;=$H76)*((EP$6-$F76+1)/($J76*($J76+1)/2)*$D76))+($K76="custom")*CustCF!EJ76</f>
        <v>0</v>
      </c>
      <c r="EQ76" s="135">
        <f>($K76="Bell Curve")*(_xlfn.NORM.DIST(AND(EQ$6&gt;=$F76,EQ$6&lt;=$H76)*(EQ$6-$F76+1),$J76/2,$M76,TRUE)-_xlfn.NORM.DIST(AND(EQ$6&gt;=$F76,EQ$6&lt;=$H76)*(EP$6-$F76+1),$J76/2,$M76,TRUE))/(1-2*_xlfn.NORM.DIST(0,$J76/2,$M76,TRUE))*$D76+($K76="Steady Growth")*(AND(EQ$6&gt;=$F76,EQ$6&lt;=$H76)*((EQ$6-$F76+1)/($J76*($J76+1)/2)*$D76))+($K76="custom")*CustCF!EK76</f>
        <v>0</v>
      </c>
      <c r="ER76" s="135">
        <f>($K76="Bell Curve")*(_xlfn.NORM.DIST(AND(ER$6&gt;=$F76,ER$6&lt;=$H76)*(ER$6-$F76+1),$J76/2,$M76,TRUE)-_xlfn.NORM.DIST(AND(ER$6&gt;=$F76,ER$6&lt;=$H76)*(EQ$6-$F76+1),$J76/2,$M76,TRUE))/(1-2*_xlfn.NORM.DIST(0,$J76/2,$M76,TRUE))*$D76+($K76="Steady Growth")*(AND(ER$6&gt;=$F76,ER$6&lt;=$H76)*((ER$6-$F76+1)/($J76*($J76+1)/2)*$D76))+($K76="custom")*CustCF!EL76</f>
        <v>0</v>
      </c>
      <c r="ES76" s="135">
        <f>($K76="Bell Curve")*(_xlfn.NORM.DIST(AND(ES$6&gt;=$F76,ES$6&lt;=$H76)*(ES$6-$F76+1),$J76/2,$M76,TRUE)-_xlfn.NORM.DIST(AND(ES$6&gt;=$F76,ES$6&lt;=$H76)*(ER$6-$F76+1),$J76/2,$M76,TRUE))/(1-2*_xlfn.NORM.DIST(0,$J76/2,$M76,TRUE))*$D76+($K76="Steady Growth")*(AND(ES$6&gt;=$F76,ES$6&lt;=$H76)*((ES$6-$F76+1)/($J76*($J76+1)/2)*$D76))+($K76="custom")*CustCF!EM76</f>
        <v>0</v>
      </c>
      <c r="ET76" s="135">
        <f>($K76="Bell Curve")*(_xlfn.NORM.DIST(AND(ET$6&gt;=$F76,ET$6&lt;=$H76)*(ET$6-$F76+1),$J76/2,$M76,TRUE)-_xlfn.NORM.DIST(AND(ET$6&gt;=$F76,ET$6&lt;=$H76)*(ES$6-$F76+1),$J76/2,$M76,TRUE))/(1-2*_xlfn.NORM.DIST(0,$J76/2,$M76,TRUE))*$D76+($K76="Steady Growth")*(AND(ET$6&gt;=$F76,ET$6&lt;=$H76)*((ET$6-$F76+1)/($J76*($J76+1)/2)*$D76))+($K76="custom")*CustCF!EN76</f>
        <v>0</v>
      </c>
      <c r="EU76" s="135">
        <f>($K76="Bell Curve")*(_xlfn.NORM.DIST(AND(EU$6&gt;=$F76,EU$6&lt;=$H76)*(EU$6-$F76+1),$J76/2,$M76,TRUE)-_xlfn.NORM.DIST(AND(EU$6&gt;=$F76,EU$6&lt;=$H76)*(ET$6-$F76+1),$J76/2,$M76,TRUE))/(1-2*_xlfn.NORM.DIST(0,$J76/2,$M76,TRUE))*$D76+($K76="Steady Growth")*(AND(EU$6&gt;=$F76,EU$6&lt;=$H76)*((EU$6-$F76+1)/($J76*($J76+1)/2)*$D76))+($K76="custom")*CustCF!EO76</f>
        <v>0</v>
      </c>
      <c r="EV76" s="135">
        <f>($K76="Bell Curve")*(_xlfn.NORM.DIST(AND(EV$6&gt;=$F76,EV$6&lt;=$H76)*(EV$6-$F76+1),$J76/2,$M76,TRUE)-_xlfn.NORM.DIST(AND(EV$6&gt;=$F76,EV$6&lt;=$H76)*(EU$6-$F76+1),$J76/2,$M76,TRUE))/(1-2*_xlfn.NORM.DIST(0,$J76/2,$M76,TRUE))*$D76+($K76="Steady Growth")*(AND(EV$6&gt;=$F76,EV$6&lt;=$H76)*((EV$6-$F76+1)/($J76*($J76+1)/2)*$D76))+($K76="custom")*CustCF!EP76</f>
        <v>0</v>
      </c>
      <c r="EW76" s="135">
        <f>($K76="Bell Curve")*(_xlfn.NORM.DIST(AND(EW$6&gt;=$F76,EW$6&lt;=$H76)*(EW$6-$F76+1),$J76/2,$M76,TRUE)-_xlfn.NORM.DIST(AND(EW$6&gt;=$F76,EW$6&lt;=$H76)*(EV$6-$F76+1),$J76/2,$M76,TRUE))/(1-2*_xlfn.NORM.DIST(0,$J76/2,$M76,TRUE))*$D76+($K76="Steady Growth")*(AND(EW$6&gt;=$F76,EW$6&lt;=$H76)*((EW$6-$F76+1)/($J76*($J76+1)/2)*$D76))+($K76="custom")*CustCF!EQ76</f>
        <v>0</v>
      </c>
      <c r="EX76" s="135">
        <f>($K76="Bell Curve")*(_xlfn.NORM.DIST(AND(EX$6&gt;=$F76,EX$6&lt;=$H76)*(EX$6-$F76+1),$J76/2,$M76,TRUE)-_xlfn.NORM.DIST(AND(EX$6&gt;=$F76,EX$6&lt;=$H76)*(EW$6-$F76+1),$J76/2,$M76,TRUE))/(1-2*_xlfn.NORM.DIST(0,$J76/2,$M76,TRUE))*$D76+($K76="Steady Growth")*(AND(EX$6&gt;=$F76,EX$6&lt;=$H76)*((EX$6-$F76+1)/($J76*($J76+1)/2)*$D76))+($K76="custom")*CustCF!ER76</f>
        <v>0</v>
      </c>
      <c r="EY76" s="135">
        <f>($K76="Bell Curve")*(_xlfn.NORM.DIST(AND(EY$6&gt;=$F76,EY$6&lt;=$H76)*(EY$6-$F76+1),$J76/2,$M76,TRUE)-_xlfn.NORM.DIST(AND(EY$6&gt;=$F76,EY$6&lt;=$H76)*(EX$6-$F76+1),$J76/2,$M76,TRUE))/(1-2*_xlfn.NORM.DIST(0,$J76/2,$M76,TRUE))*$D76+($K76="Steady Growth")*(AND(EY$6&gt;=$F76,EY$6&lt;=$H76)*((EY$6-$F76+1)/($J76*($J76+1)/2)*$D76))+($K76="custom")*CustCF!ES76</f>
        <v>0</v>
      </c>
      <c r="EZ76" s="135">
        <f>($K76="Bell Curve")*(_xlfn.NORM.DIST(AND(EZ$6&gt;=$F76,EZ$6&lt;=$H76)*(EZ$6-$F76+1),$J76/2,$M76,TRUE)-_xlfn.NORM.DIST(AND(EZ$6&gt;=$F76,EZ$6&lt;=$H76)*(EY$6-$F76+1),$J76/2,$M76,TRUE))/(1-2*_xlfn.NORM.DIST(0,$J76/2,$M76,TRUE))*$D76+($K76="Steady Growth")*(AND(EZ$6&gt;=$F76,EZ$6&lt;=$H76)*((EZ$6-$F76+1)/($J76*($J76+1)/2)*$D76))+($K76="custom")*CustCF!ET76</f>
        <v>0</v>
      </c>
      <c r="FA76" s="135">
        <f>($K76="Bell Curve")*(_xlfn.NORM.DIST(AND(FA$6&gt;=$F76,FA$6&lt;=$H76)*(FA$6-$F76+1),$J76/2,$M76,TRUE)-_xlfn.NORM.DIST(AND(FA$6&gt;=$F76,FA$6&lt;=$H76)*(EZ$6-$F76+1),$J76/2,$M76,TRUE))/(1-2*_xlfn.NORM.DIST(0,$J76/2,$M76,TRUE))*$D76+($K76="Steady Growth")*(AND(FA$6&gt;=$F76,FA$6&lt;=$H76)*((FA$6-$F76+1)/($J76*($J76+1)/2)*$D76))+($K76="custom")*CustCF!EU76</f>
        <v>0</v>
      </c>
      <c r="FB76" s="135">
        <f>($K76="Bell Curve")*(_xlfn.NORM.DIST(AND(FB$6&gt;=$F76,FB$6&lt;=$H76)*(FB$6-$F76+1),$J76/2,$M76,TRUE)-_xlfn.NORM.DIST(AND(FB$6&gt;=$F76,FB$6&lt;=$H76)*(FA$6-$F76+1),$J76/2,$M76,TRUE))/(1-2*_xlfn.NORM.DIST(0,$J76/2,$M76,TRUE))*$D76+($K76="Steady Growth")*(AND(FB$6&gt;=$F76,FB$6&lt;=$H76)*((FB$6-$F76+1)/($J76*($J76+1)/2)*$D76))+($K76="custom")*CustCF!EV76</f>
        <v>0</v>
      </c>
      <c r="FC76" s="135">
        <f>($K76="Bell Curve")*(_xlfn.NORM.DIST(AND(FC$6&gt;=$F76,FC$6&lt;=$H76)*(FC$6-$F76+1),$J76/2,$M76,TRUE)-_xlfn.NORM.DIST(AND(FC$6&gt;=$F76,FC$6&lt;=$H76)*(FB$6-$F76+1),$J76/2,$M76,TRUE))/(1-2*_xlfn.NORM.DIST(0,$J76/2,$M76,TRUE))*$D76+($K76="Steady Growth")*(AND(FC$6&gt;=$F76,FC$6&lt;=$H76)*((FC$6-$F76+1)/($J76*($J76+1)/2)*$D76))+($K76="custom")*CustCF!EW76</f>
        <v>0</v>
      </c>
      <c r="FD76" s="135">
        <f>($K76="Bell Curve")*(_xlfn.NORM.DIST(AND(FD$6&gt;=$F76,FD$6&lt;=$H76)*(FD$6-$F76+1),$J76/2,$M76,TRUE)-_xlfn.NORM.DIST(AND(FD$6&gt;=$F76,FD$6&lt;=$H76)*(FC$6-$F76+1),$J76/2,$M76,TRUE))/(1-2*_xlfn.NORM.DIST(0,$J76/2,$M76,TRUE))*$D76+($K76="Steady Growth")*(AND(FD$6&gt;=$F76,FD$6&lt;=$H76)*((FD$6-$F76+1)/($J76*($J76+1)/2)*$D76))+($K76="custom")*CustCF!EX76</f>
        <v>0</v>
      </c>
      <c r="FE76" s="135">
        <f>($K76="Bell Curve")*(_xlfn.NORM.DIST(AND(FE$6&gt;=$F76,FE$6&lt;=$H76)*(FE$6-$F76+1),$J76/2,$M76,TRUE)-_xlfn.NORM.DIST(AND(FE$6&gt;=$F76,FE$6&lt;=$H76)*(FD$6-$F76+1),$J76/2,$M76,TRUE))/(1-2*_xlfn.NORM.DIST(0,$J76/2,$M76,TRUE))*$D76+($K76="Steady Growth")*(AND(FE$6&gt;=$F76,FE$6&lt;=$H76)*((FE$6-$F76+1)/($J76*($J76+1)/2)*$D76))+($K76="custom")*CustCF!EY76</f>
        <v>0</v>
      </c>
      <c r="FF76" s="135">
        <f>($K76="Bell Curve")*(_xlfn.NORM.DIST(AND(FF$6&gt;=$F76,FF$6&lt;=$H76)*(FF$6-$F76+1),$J76/2,$M76,TRUE)-_xlfn.NORM.DIST(AND(FF$6&gt;=$F76,FF$6&lt;=$H76)*(FE$6-$F76+1),$J76/2,$M76,TRUE))/(1-2*_xlfn.NORM.DIST(0,$J76/2,$M76,TRUE))*$D76+($K76="Steady Growth")*(AND(FF$6&gt;=$F76,FF$6&lt;=$H76)*((FF$6-$F76+1)/($J76*($J76+1)/2)*$D76))+($K76="custom")*CustCF!EZ76</f>
        <v>0</v>
      </c>
      <c r="FG76" s="135">
        <f>($K76="Bell Curve")*(_xlfn.NORM.DIST(AND(FG$6&gt;=$F76,FG$6&lt;=$H76)*(FG$6-$F76+1),$J76/2,$M76,TRUE)-_xlfn.NORM.DIST(AND(FG$6&gt;=$F76,FG$6&lt;=$H76)*(FF$6-$F76+1),$J76/2,$M76,TRUE))/(1-2*_xlfn.NORM.DIST(0,$J76/2,$M76,TRUE))*$D76+($K76="Steady Growth")*(AND(FG$6&gt;=$F76,FG$6&lt;=$H76)*((FG$6-$F76+1)/($J76*($J76+1)/2)*$D76))+($K76="custom")*CustCF!FA76</f>
        <v>0</v>
      </c>
      <c r="FH76" s="135">
        <f>($K76="Bell Curve")*(_xlfn.NORM.DIST(AND(FH$6&gt;=$F76,FH$6&lt;=$H76)*(FH$6-$F76+1),$J76/2,$M76,TRUE)-_xlfn.NORM.DIST(AND(FH$6&gt;=$F76,FH$6&lt;=$H76)*(FG$6-$F76+1),$J76/2,$M76,TRUE))/(1-2*_xlfn.NORM.DIST(0,$J76/2,$M76,TRUE))*$D76+($K76="Steady Growth")*(AND(FH$6&gt;=$F76,FH$6&lt;=$H76)*((FH$6-$F76+1)/($J76*($J76+1)/2)*$D76))+($K76="custom")*CustCF!FB76</f>
        <v>0</v>
      </c>
      <c r="FI76" s="135">
        <f>($K76="Bell Curve")*(_xlfn.NORM.DIST(AND(FI$6&gt;=$F76,FI$6&lt;=$H76)*(FI$6-$F76+1),$J76/2,$M76,TRUE)-_xlfn.NORM.DIST(AND(FI$6&gt;=$F76,FI$6&lt;=$H76)*(FH$6-$F76+1),$J76/2,$M76,TRUE))/(1-2*_xlfn.NORM.DIST(0,$J76/2,$M76,TRUE))*$D76+($K76="Steady Growth")*(AND(FI$6&gt;=$F76,FI$6&lt;=$H76)*((FI$6-$F76+1)/($J76*($J76+1)/2)*$D76))+($K76="custom")*CustCF!FC76</f>
        <v>0</v>
      </c>
      <c r="FJ76" s="135">
        <f>($K76="Bell Curve")*(_xlfn.NORM.DIST(AND(FJ$6&gt;=$F76,FJ$6&lt;=$H76)*(FJ$6-$F76+1),$J76/2,$M76,TRUE)-_xlfn.NORM.DIST(AND(FJ$6&gt;=$F76,FJ$6&lt;=$H76)*(FI$6-$F76+1),$J76/2,$M76,TRUE))/(1-2*_xlfn.NORM.DIST(0,$J76/2,$M76,TRUE))*$D76+($K76="Steady Growth")*(AND(FJ$6&gt;=$F76,FJ$6&lt;=$H76)*((FJ$6-$F76+1)/($J76*($J76+1)/2)*$D76))+($K76="custom")*CustCF!FD76</f>
        <v>0</v>
      </c>
      <c r="FK76" s="135">
        <f>($K76="Bell Curve")*(_xlfn.NORM.DIST(AND(FK$6&gt;=$F76,FK$6&lt;=$H76)*(FK$6-$F76+1),$J76/2,$M76,TRUE)-_xlfn.NORM.DIST(AND(FK$6&gt;=$F76,FK$6&lt;=$H76)*(FJ$6-$F76+1),$J76/2,$M76,TRUE))/(1-2*_xlfn.NORM.DIST(0,$J76/2,$M76,TRUE))*$D76+($K76="Steady Growth")*(AND(FK$6&gt;=$F76,FK$6&lt;=$H76)*((FK$6-$F76+1)/($J76*($J76+1)/2)*$D76))+($K76="custom")*CustCF!FE76</f>
        <v>0</v>
      </c>
      <c r="FL76" s="135">
        <f>($K76="Bell Curve")*(_xlfn.NORM.DIST(AND(FL$6&gt;=$F76,FL$6&lt;=$H76)*(FL$6-$F76+1),$J76/2,$M76,TRUE)-_xlfn.NORM.DIST(AND(FL$6&gt;=$F76,FL$6&lt;=$H76)*(FK$6-$F76+1),$J76/2,$M76,TRUE))/(1-2*_xlfn.NORM.DIST(0,$J76/2,$M76,TRUE))*$D76+($K76="Steady Growth")*(AND(FL$6&gt;=$F76,FL$6&lt;=$H76)*((FL$6-$F76+1)/($J76*($J76+1)/2)*$D76))+($K76="custom")*CustCF!FF76</f>
        <v>0</v>
      </c>
      <c r="FM76" s="135">
        <f>($K76="Bell Curve")*(_xlfn.NORM.DIST(AND(FM$6&gt;=$F76,FM$6&lt;=$H76)*(FM$6-$F76+1),$J76/2,$M76,TRUE)-_xlfn.NORM.DIST(AND(FM$6&gt;=$F76,FM$6&lt;=$H76)*(FL$6-$F76+1),$J76/2,$M76,TRUE))/(1-2*_xlfn.NORM.DIST(0,$J76/2,$M76,TRUE))*$D76+($K76="Steady Growth")*(AND(FM$6&gt;=$F76,FM$6&lt;=$H76)*((FM$6-$F76+1)/($J76*($J76+1)/2)*$D76))+($K76="custom")*CustCF!FG76</f>
        <v>0</v>
      </c>
      <c r="FN76" s="135">
        <f>($K76="Bell Curve")*(_xlfn.NORM.DIST(AND(FN$6&gt;=$F76,FN$6&lt;=$H76)*(FN$6-$F76+1),$J76/2,$M76,TRUE)-_xlfn.NORM.DIST(AND(FN$6&gt;=$F76,FN$6&lt;=$H76)*(FM$6-$F76+1),$J76/2,$M76,TRUE))/(1-2*_xlfn.NORM.DIST(0,$J76/2,$M76,TRUE))*$D76+($K76="Steady Growth")*(AND(FN$6&gt;=$F76,FN$6&lt;=$H76)*((FN$6-$F76+1)/($J76*($J76+1)/2)*$D76))+($K76="custom")*CustCF!FH76</f>
        <v>0</v>
      </c>
      <c r="FO76" s="135">
        <f>($K76="Bell Curve")*(_xlfn.NORM.DIST(AND(FO$6&gt;=$F76,FO$6&lt;=$H76)*(FO$6-$F76+1),$J76/2,$M76,TRUE)-_xlfn.NORM.DIST(AND(FO$6&gt;=$F76,FO$6&lt;=$H76)*(FN$6-$F76+1),$J76/2,$M76,TRUE))/(1-2*_xlfn.NORM.DIST(0,$J76/2,$M76,TRUE))*$D76+($K76="Steady Growth")*(AND(FO$6&gt;=$F76,FO$6&lt;=$H76)*((FO$6-$F76+1)/($J76*($J76+1)/2)*$D76))+($K76="custom")*CustCF!FI76</f>
        <v>0</v>
      </c>
      <c r="FP76" s="135">
        <f>($K76="Bell Curve")*(_xlfn.NORM.DIST(AND(FP$6&gt;=$F76,FP$6&lt;=$H76)*(FP$6-$F76+1),$J76/2,$M76,TRUE)-_xlfn.NORM.DIST(AND(FP$6&gt;=$F76,FP$6&lt;=$H76)*(FO$6-$F76+1),$J76/2,$M76,TRUE))/(1-2*_xlfn.NORM.DIST(0,$J76/2,$M76,TRUE))*$D76+($K76="Steady Growth")*(AND(FP$6&gt;=$F76,FP$6&lt;=$H76)*((FP$6-$F76+1)/($J76*($J76+1)/2)*$D76))+($K76="custom")*CustCF!FJ76</f>
        <v>0</v>
      </c>
      <c r="FQ76" s="135">
        <f>($K76="Bell Curve")*(_xlfn.NORM.DIST(AND(FQ$6&gt;=$F76,FQ$6&lt;=$H76)*(FQ$6-$F76+1),$J76/2,$M76,TRUE)-_xlfn.NORM.DIST(AND(FQ$6&gt;=$F76,FQ$6&lt;=$H76)*(FP$6-$F76+1),$J76/2,$M76,TRUE))/(1-2*_xlfn.NORM.DIST(0,$J76/2,$M76,TRUE))*$D76+($K76="Steady Growth")*(AND(FQ$6&gt;=$F76,FQ$6&lt;=$H76)*((FQ$6-$F76+1)/($J76*($J76+1)/2)*$D76))+($K76="custom")*CustCF!FK76</f>
        <v>0</v>
      </c>
      <c r="FR76" s="135">
        <f>($K76="Bell Curve")*(_xlfn.NORM.DIST(AND(FR$6&gt;=$F76,FR$6&lt;=$H76)*(FR$6-$F76+1),$J76/2,$M76,TRUE)-_xlfn.NORM.DIST(AND(FR$6&gt;=$F76,FR$6&lt;=$H76)*(FQ$6-$F76+1),$J76/2,$M76,TRUE))/(1-2*_xlfn.NORM.DIST(0,$J76/2,$M76,TRUE))*$D76+($K76="Steady Growth")*(AND(FR$6&gt;=$F76,FR$6&lt;=$H76)*((FR$6-$F76+1)/($J76*($J76+1)/2)*$D76))+($K76="custom")*CustCF!FL76</f>
        <v>0</v>
      </c>
      <c r="FS76" s="135">
        <f>($K76="Bell Curve")*(_xlfn.NORM.DIST(AND(FS$6&gt;=$F76,FS$6&lt;=$H76)*(FS$6-$F76+1),$J76/2,$M76,TRUE)-_xlfn.NORM.DIST(AND(FS$6&gt;=$F76,FS$6&lt;=$H76)*(FR$6-$F76+1),$J76/2,$M76,TRUE))/(1-2*_xlfn.NORM.DIST(0,$J76/2,$M76,TRUE))*$D76+($K76="Steady Growth")*(AND(FS$6&gt;=$F76,FS$6&lt;=$H76)*((FS$6-$F76+1)/($J76*($J76+1)/2)*$D76))+($K76="custom")*CustCF!FM76</f>
        <v>0</v>
      </c>
      <c r="FT76" s="135">
        <f>($K76="Bell Curve")*(_xlfn.NORM.DIST(AND(FT$6&gt;=$F76,FT$6&lt;=$H76)*(FT$6-$F76+1),$J76/2,$M76,TRUE)-_xlfn.NORM.DIST(AND(FT$6&gt;=$F76,FT$6&lt;=$H76)*(FS$6-$F76+1),$J76/2,$M76,TRUE))/(1-2*_xlfn.NORM.DIST(0,$J76/2,$M76,TRUE))*$D76+($K76="Steady Growth")*(AND(FT$6&gt;=$F76,FT$6&lt;=$H76)*((FT$6-$F76+1)/($J76*($J76+1)/2)*$D76))+($K76="custom")*CustCF!FN76</f>
        <v>0</v>
      </c>
      <c r="FU76" s="135">
        <f>($K76="Bell Curve")*(_xlfn.NORM.DIST(AND(FU$6&gt;=$F76,FU$6&lt;=$H76)*(FU$6-$F76+1),$J76/2,$M76,TRUE)-_xlfn.NORM.DIST(AND(FU$6&gt;=$F76,FU$6&lt;=$H76)*(FT$6-$F76+1),$J76/2,$M76,TRUE))/(1-2*_xlfn.NORM.DIST(0,$J76/2,$M76,TRUE))*$D76+($K76="Steady Growth")*(AND(FU$6&gt;=$F76,FU$6&lt;=$H76)*((FU$6-$F76+1)/($J76*($J76+1)/2)*$D76))+($K76="custom")*CustCF!FO76</f>
        <v>0</v>
      </c>
      <c r="FV76" s="135">
        <f>($K76="Bell Curve")*(_xlfn.NORM.DIST(AND(FV$6&gt;=$F76,FV$6&lt;=$H76)*(FV$6-$F76+1),$J76/2,$M76,TRUE)-_xlfn.NORM.DIST(AND(FV$6&gt;=$F76,FV$6&lt;=$H76)*(FU$6-$F76+1),$J76/2,$M76,TRUE))/(1-2*_xlfn.NORM.DIST(0,$J76/2,$M76,TRUE))*$D76+($K76="Steady Growth")*(AND(FV$6&gt;=$F76,FV$6&lt;=$H76)*((FV$6-$F76+1)/($J76*($J76+1)/2)*$D76))+($K76="custom")*CustCF!FP76</f>
        <v>0</v>
      </c>
      <c r="FW76" s="135">
        <f>($K76="Bell Curve")*(_xlfn.NORM.DIST(AND(FW$6&gt;=$F76,FW$6&lt;=$H76)*(FW$6-$F76+1),$J76/2,$M76,TRUE)-_xlfn.NORM.DIST(AND(FW$6&gt;=$F76,FW$6&lt;=$H76)*(FV$6-$F76+1),$J76/2,$M76,TRUE))/(1-2*_xlfn.NORM.DIST(0,$J76/2,$M76,TRUE))*$D76+($K76="Steady Growth")*(AND(FW$6&gt;=$F76,FW$6&lt;=$H76)*((FW$6-$F76+1)/($J76*($J76+1)/2)*$D76))+($K76="custom")*CustCF!FQ76</f>
        <v>0</v>
      </c>
      <c r="FX76" s="135">
        <f>($K76="Bell Curve")*(_xlfn.NORM.DIST(AND(FX$6&gt;=$F76,FX$6&lt;=$H76)*(FX$6-$F76+1),$J76/2,$M76,TRUE)-_xlfn.NORM.DIST(AND(FX$6&gt;=$F76,FX$6&lt;=$H76)*(FW$6-$F76+1),$J76/2,$M76,TRUE))/(1-2*_xlfn.NORM.DIST(0,$J76/2,$M76,TRUE))*$D76+($K76="Steady Growth")*(AND(FX$6&gt;=$F76,FX$6&lt;=$H76)*((FX$6-$F76+1)/($J76*($J76+1)/2)*$D76))+($K76="custom")*CustCF!FR76</f>
        <v>0</v>
      </c>
      <c r="FY76" s="135">
        <f>($K76="Bell Curve")*(_xlfn.NORM.DIST(AND(FY$6&gt;=$F76,FY$6&lt;=$H76)*(FY$6-$F76+1),$J76/2,$M76,TRUE)-_xlfn.NORM.DIST(AND(FY$6&gt;=$F76,FY$6&lt;=$H76)*(FX$6-$F76+1),$J76/2,$M76,TRUE))/(1-2*_xlfn.NORM.DIST(0,$J76/2,$M76,TRUE))*$D76+($K76="Steady Growth")*(AND(FY$6&gt;=$F76,FY$6&lt;=$H76)*((FY$6-$F76+1)/($J76*($J76+1)/2)*$D76))+($K76="custom")*CustCF!FS76</f>
        <v>0</v>
      </c>
      <c r="FZ76" s="135">
        <f>($K76="Bell Curve")*(_xlfn.NORM.DIST(AND(FZ$6&gt;=$F76,FZ$6&lt;=$H76)*(FZ$6-$F76+1),$J76/2,$M76,TRUE)-_xlfn.NORM.DIST(AND(FZ$6&gt;=$F76,FZ$6&lt;=$H76)*(FY$6-$F76+1),$J76/2,$M76,TRUE))/(1-2*_xlfn.NORM.DIST(0,$J76/2,$M76,TRUE))*$D76+($K76="Steady Growth")*(AND(FZ$6&gt;=$F76,FZ$6&lt;=$H76)*((FZ$6-$F76+1)/($J76*($J76+1)/2)*$D76))+($K76="custom")*CustCF!FT76</f>
        <v>0</v>
      </c>
      <c r="GA76" s="135">
        <f>($K76="Bell Curve")*(_xlfn.NORM.DIST(AND(GA$6&gt;=$F76,GA$6&lt;=$H76)*(GA$6-$F76+1),$J76/2,$M76,TRUE)-_xlfn.NORM.DIST(AND(GA$6&gt;=$F76,GA$6&lt;=$H76)*(FZ$6-$F76+1),$J76/2,$M76,TRUE))/(1-2*_xlfn.NORM.DIST(0,$J76/2,$M76,TRUE))*$D76+($K76="Steady Growth")*(AND(GA$6&gt;=$F76,GA$6&lt;=$H76)*((GA$6-$F76+1)/($J76*($J76+1)/2)*$D76))+($K76="custom")*CustCF!FU76</f>
        <v>0</v>
      </c>
      <c r="GB76" s="135">
        <f>($K76="Bell Curve")*(_xlfn.NORM.DIST(AND(GB$6&gt;=$F76,GB$6&lt;=$H76)*(GB$6-$F76+1),$J76/2,$M76,TRUE)-_xlfn.NORM.DIST(AND(GB$6&gt;=$F76,GB$6&lt;=$H76)*(GA$6-$F76+1),$J76/2,$M76,TRUE))/(1-2*_xlfn.NORM.DIST(0,$J76/2,$M76,TRUE))*$D76+($K76="Steady Growth")*(AND(GB$6&gt;=$F76,GB$6&lt;=$H76)*((GB$6-$F76+1)/($J76*($J76+1)/2)*$D76))+($K76="custom")*CustCF!FV76</f>
        <v>0</v>
      </c>
      <c r="GC76" s="135">
        <f>($K76="Bell Curve")*(_xlfn.NORM.DIST(AND(GC$6&gt;=$F76,GC$6&lt;=$H76)*(GC$6-$F76+1),$J76/2,$M76,TRUE)-_xlfn.NORM.DIST(AND(GC$6&gt;=$F76,GC$6&lt;=$H76)*(GB$6-$F76+1),$J76/2,$M76,TRUE))/(1-2*_xlfn.NORM.DIST(0,$J76/2,$M76,TRUE))*$D76+($K76="Steady Growth")*(AND(GC$6&gt;=$F76,GC$6&lt;=$H76)*((GC$6-$F76+1)/($J76*($J76+1)/2)*$D76))+($K76="custom")*CustCF!FW76</f>
        <v>0</v>
      </c>
      <c r="GD76" s="135">
        <f>($K76="Bell Curve")*(_xlfn.NORM.DIST(AND(GD$6&gt;=$F76,GD$6&lt;=$H76)*(GD$6-$F76+1),$J76/2,$M76,TRUE)-_xlfn.NORM.DIST(AND(GD$6&gt;=$F76,GD$6&lt;=$H76)*(GC$6-$F76+1),$J76/2,$M76,TRUE))/(1-2*_xlfn.NORM.DIST(0,$J76/2,$M76,TRUE))*$D76+($K76="Steady Growth")*(AND(GD$6&gt;=$F76,GD$6&lt;=$H76)*((GD$6-$F76+1)/($J76*($J76+1)/2)*$D76))+($K76="custom")*CustCF!FX76</f>
        <v>0</v>
      </c>
      <c r="GE76" s="135">
        <f>($K76="Bell Curve")*(_xlfn.NORM.DIST(AND(GE$6&gt;=$F76,GE$6&lt;=$H76)*(GE$6-$F76+1),$J76/2,$M76,TRUE)-_xlfn.NORM.DIST(AND(GE$6&gt;=$F76,GE$6&lt;=$H76)*(GD$6-$F76+1),$J76/2,$M76,TRUE))/(1-2*_xlfn.NORM.DIST(0,$J76/2,$M76,TRUE))*$D76+($K76="Steady Growth")*(AND(GE$6&gt;=$F76,GE$6&lt;=$H76)*((GE$6-$F76+1)/($J76*($J76+1)/2)*$D76))+($K76="custom")*CustCF!FY76</f>
        <v>0</v>
      </c>
      <c r="GF76" s="135">
        <f>($K76="Bell Curve")*(_xlfn.NORM.DIST(AND(GF$6&gt;=$F76,GF$6&lt;=$H76)*(GF$6-$F76+1),$J76/2,$M76,TRUE)-_xlfn.NORM.DIST(AND(GF$6&gt;=$F76,GF$6&lt;=$H76)*(GE$6-$F76+1),$J76/2,$M76,TRUE))/(1-2*_xlfn.NORM.DIST(0,$J76/2,$M76,TRUE))*$D76+($K76="Steady Growth")*(AND(GF$6&gt;=$F76,GF$6&lt;=$H76)*((GF$6-$F76+1)/($J76*($J76+1)/2)*$D76))+($K76="custom")*CustCF!FZ76</f>
        <v>0</v>
      </c>
      <c r="GG76" s="135">
        <f>($K76="Bell Curve")*(_xlfn.NORM.DIST(AND(GG$6&gt;=$F76,GG$6&lt;=$H76)*(GG$6-$F76+1),$J76/2,$M76,TRUE)-_xlfn.NORM.DIST(AND(GG$6&gt;=$F76,GG$6&lt;=$H76)*(GF$6-$F76+1),$J76/2,$M76,TRUE))/(1-2*_xlfn.NORM.DIST(0,$J76/2,$M76,TRUE))*$D76+($K76="Steady Growth")*(AND(GG$6&gt;=$F76,GG$6&lt;=$H76)*((GG$6-$F76+1)/($J76*($J76+1)/2)*$D76))+($K76="custom")*CustCF!GA76</f>
        <v>0</v>
      </c>
      <c r="GH76" s="135">
        <f>($K76="Bell Curve")*(_xlfn.NORM.DIST(AND(GH$6&gt;=$F76,GH$6&lt;=$H76)*(GH$6-$F76+1),$J76/2,$M76,TRUE)-_xlfn.NORM.DIST(AND(GH$6&gt;=$F76,GH$6&lt;=$H76)*(GG$6-$F76+1),$J76/2,$M76,TRUE))/(1-2*_xlfn.NORM.DIST(0,$J76/2,$M76,TRUE))*$D76+($K76="Steady Growth")*(AND(GH$6&gt;=$F76,GH$6&lt;=$H76)*((GH$6-$F76+1)/($J76*($J76+1)/2)*$D76))+($K76="custom")*CustCF!GB76</f>
        <v>0</v>
      </c>
      <c r="GI76" s="135">
        <f>($K76="Bell Curve")*(_xlfn.NORM.DIST(AND(GI$6&gt;=$F76,GI$6&lt;=$H76)*(GI$6-$F76+1),$J76/2,$M76,TRUE)-_xlfn.NORM.DIST(AND(GI$6&gt;=$F76,GI$6&lt;=$H76)*(GH$6-$F76+1),$J76/2,$M76,TRUE))/(1-2*_xlfn.NORM.DIST(0,$J76/2,$M76,TRUE))*$D76+($K76="Steady Growth")*(AND(GI$6&gt;=$F76,GI$6&lt;=$H76)*((GI$6-$F76+1)/($J76*($J76+1)/2)*$D76))+($K76="custom")*CustCF!GC76</f>
        <v>0</v>
      </c>
      <c r="GJ76" s="135">
        <f>($K76="Bell Curve")*(_xlfn.NORM.DIST(AND(GJ$6&gt;=$F76,GJ$6&lt;=$H76)*(GJ$6-$F76+1),$J76/2,$M76,TRUE)-_xlfn.NORM.DIST(AND(GJ$6&gt;=$F76,GJ$6&lt;=$H76)*(GI$6-$F76+1),$J76/2,$M76,TRUE))/(1-2*_xlfn.NORM.DIST(0,$J76/2,$M76,TRUE))*$D76+($K76="Steady Growth")*(AND(GJ$6&gt;=$F76,GJ$6&lt;=$H76)*((GJ$6-$F76+1)/($J76*($J76+1)/2)*$D76))+($K76="custom")*CustCF!GD76</f>
        <v>0</v>
      </c>
      <c r="GK76" s="135">
        <f>($K76="Bell Curve")*(_xlfn.NORM.DIST(AND(GK$6&gt;=$F76,GK$6&lt;=$H76)*(GK$6-$F76+1),$J76/2,$M76,TRUE)-_xlfn.NORM.DIST(AND(GK$6&gt;=$F76,GK$6&lt;=$H76)*(GJ$6-$F76+1),$J76/2,$M76,TRUE))/(1-2*_xlfn.NORM.DIST(0,$J76/2,$M76,TRUE))*$D76+($K76="Steady Growth")*(AND(GK$6&gt;=$F76,GK$6&lt;=$H76)*((GK$6-$F76+1)/($J76*($J76+1)/2)*$D76))+($K76="custom")*CustCF!GE76</f>
        <v>0</v>
      </c>
      <c r="GL76" s="135">
        <f>($K76="Bell Curve")*(_xlfn.NORM.DIST(AND(GL$6&gt;=$F76,GL$6&lt;=$H76)*(GL$6-$F76+1),$J76/2,$M76,TRUE)-_xlfn.NORM.DIST(AND(GL$6&gt;=$F76,GL$6&lt;=$H76)*(GK$6-$F76+1),$J76/2,$M76,TRUE))/(1-2*_xlfn.NORM.DIST(0,$J76/2,$M76,TRUE))*$D76+($K76="Steady Growth")*(AND(GL$6&gt;=$F76,GL$6&lt;=$H76)*((GL$6-$F76+1)/($J76*($J76+1)/2)*$D76))+($K76="custom")*CustCF!GF76</f>
        <v>0</v>
      </c>
      <c r="GM76" s="135">
        <f>($K76="Bell Curve")*(_xlfn.NORM.DIST(AND(GM$6&gt;=$F76,GM$6&lt;=$H76)*(GM$6-$F76+1),$J76/2,$M76,TRUE)-_xlfn.NORM.DIST(AND(GM$6&gt;=$F76,GM$6&lt;=$H76)*(GL$6-$F76+1),$J76/2,$M76,TRUE))/(1-2*_xlfn.NORM.DIST(0,$J76/2,$M76,TRUE))*$D76+($K76="Steady Growth")*(AND(GM$6&gt;=$F76,GM$6&lt;=$H76)*((GM$6-$F76+1)/($J76*($J76+1)/2)*$D76))+($K76="custom")*CustCF!GG76</f>
        <v>0</v>
      </c>
      <c r="GN76" s="355">
        <f>($K76="Bell Curve")*(_xlfn.NORM.DIST(AND(GN$6&gt;=$F76,GN$6&lt;=$H76)*(GN$6-$F76+1),$J76/2,$M76,TRUE)-_xlfn.NORM.DIST(AND(GN$6&gt;=$F76,GN$6&lt;=$H76)*(GM$6-$F76+1),$J76/2,$M76,TRUE))/(1-2*_xlfn.NORM.DIST(0,$J76/2,$M76,TRUE))*$D76+($K76="Steady Growth")*(AND(GN$6&gt;=$F76,GN$6&lt;=$H76)*((GN$6-$F76+1)/($J76*($J76+1)/2)*$D76))+($K76="custom")*CustCF!GH76</f>
        <v>0</v>
      </c>
      <c r="GO76" s="1"/>
      <c r="GP76" s="105"/>
    </row>
    <row r="77" spans="1:198" customFormat="1" outlineLevel="1" x14ac:dyDescent="0.25">
      <c r="A77" s="1"/>
      <c r="B77" s="1"/>
      <c r="C77" s="349">
        <f>Budget!X18</f>
        <v>0</v>
      </c>
      <c r="D77" s="22">
        <f>Budget!Y18</f>
        <v>0</v>
      </c>
      <c r="E77" s="22" t="str">
        <f t="shared" si="42"/>
        <v/>
      </c>
      <c r="F77" s="350">
        <v>0</v>
      </c>
      <c r="G77" s="344">
        <f>IF(L77="custom",CustCF!F77,INDEX($P$8:$GN$8,MATCH(F77,$P$6:$GN$6,0)))</f>
        <v>46081</v>
      </c>
      <c r="H77" s="351">
        <v>0</v>
      </c>
      <c r="I77" s="344">
        <f>IF(L77="custom",CustCF!G77,INDEX($P$8:$GN$8,MATCH(H77,$P$6:$GN$6,0)))</f>
        <v>46081</v>
      </c>
      <c r="J77" s="347">
        <f t="shared" si="43"/>
        <v>1</v>
      </c>
      <c r="K77" s="352" t="s">
        <v>144</v>
      </c>
      <c r="L77" s="353" t="s">
        <v>171</v>
      </c>
      <c r="M77" s="354">
        <f t="shared" si="44"/>
        <v>9</v>
      </c>
      <c r="N77" s="21">
        <f t="shared" si="35"/>
        <v>0</v>
      </c>
      <c r="O77" s="22"/>
      <c r="P77" s="135">
        <f>($K77="Bell Curve")*(_xlfn.NORM.DIST(AND(P$6&gt;=$F77,P$6&lt;=$H77)*(P$6-$F77+1),$J77/2,$M77,TRUE)-_xlfn.NORM.DIST(AND(P$6&gt;=$F77,P$6&lt;=$H77)*(O$6-$F77+1),$J77/2,$M77,TRUE))/(1-2*_xlfn.NORM.DIST(0,$J77/2,$M77,TRUE))*$D77+($K77="Steady Growth")*(AND(P$6&gt;=$F77,P$6&lt;=$H77)*((P$6-$F77+1)/($J77*($J77+1)/2)*$D77))+($K77="custom")*CustCF!J77</f>
        <v>0</v>
      </c>
      <c r="Q77" s="135">
        <f>($K77="Bell Curve")*(_xlfn.NORM.DIST(AND(Q$6&gt;=$F77,Q$6&lt;=$H77)*(Q$6-$F77+1),$J77/2,$M77,TRUE)-_xlfn.NORM.DIST(AND(Q$6&gt;=$F77,Q$6&lt;=$H77)*(P$6-$F77+1),$J77/2,$M77,TRUE))/(1-2*_xlfn.NORM.DIST(0,$J77/2,$M77,TRUE))*$D77+($K77="Steady Growth")*(AND(Q$6&gt;=$F77,Q$6&lt;=$H77)*((Q$6-$F77+1)/($J77*($J77+1)/2)*$D77))+($K77="custom")*CustCF!K77</f>
        <v>0</v>
      </c>
      <c r="R77" s="135">
        <f>($K77="Bell Curve")*(_xlfn.NORM.DIST(AND(R$6&gt;=$F77,R$6&lt;=$H77)*(R$6-$F77+1),$J77/2,$M77,TRUE)-_xlfn.NORM.DIST(AND(R$6&gt;=$F77,R$6&lt;=$H77)*(Q$6-$F77+1),$J77/2,$M77,TRUE))/(1-2*_xlfn.NORM.DIST(0,$J77/2,$M77,TRUE))*$D77+($K77="Steady Growth")*(AND(R$6&gt;=$F77,R$6&lt;=$H77)*((R$6-$F77+1)/($J77*($J77+1)/2)*$D77))+($K77="custom")*CustCF!L77</f>
        <v>0</v>
      </c>
      <c r="S77" s="135">
        <f>($K77="Bell Curve")*(_xlfn.NORM.DIST(AND(S$6&gt;=$F77,S$6&lt;=$H77)*(S$6-$F77+1),$J77/2,$M77,TRUE)-_xlfn.NORM.DIST(AND(S$6&gt;=$F77,S$6&lt;=$H77)*(R$6-$F77+1),$J77/2,$M77,TRUE))/(1-2*_xlfn.NORM.DIST(0,$J77/2,$M77,TRUE))*$D77+($K77="Steady Growth")*(AND(S$6&gt;=$F77,S$6&lt;=$H77)*((S$6-$F77+1)/($J77*($J77+1)/2)*$D77))+($K77="custom")*CustCF!M77</f>
        <v>0</v>
      </c>
      <c r="T77" s="135">
        <f>($K77="Bell Curve")*(_xlfn.NORM.DIST(AND(T$6&gt;=$F77,T$6&lt;=$H77)*(T$6-$F77+1),$J77/2,$M77,TRUE)-_xlfn.NORM.DIST(AND(T$6&gt;=$F77,T$6&lt;=$H77)*(S$6-$F77+1),$J77/2,$M77,TRUE))/(1-2*_xlfn.NORM.DIST(0,$J77/2,$M77,TRUE))*$D77+($K77="Steady Growth")*(AND(T$6&gt;=$F77,T$6&lt;=$H77)*((T$6-$F77+1)/($J77*($J77+1)/2)*$D77))+($K77="custom")*CustCF!N77</f>
        <v>0</v>
      </c>
      <c r="U77" s="135">
        <f>($K77="Bell Curve")*(_xlfn.NORM.DIST(AND(U$6&gt;=$F77,U$6&lt;=$H77)*(U$6-$F77+1),$J77/2,$M77,TRUE)-_xlfn.NORM.DIST(AND(U$6&gt;=$F77,U$6&lt;=$H77)*(T$6-$F77+1),$J77/2,$M77,TRUE))/(1-2*_xlfn.NORM.DIST(0,$J77/2,$M77,TRUE))*$D77+($K77="Steady Growth")*(AND(U$6&gt;=$F77,U$6&lt;=$H77)*((U$6-$F77+1)/($J77*($J77+1)/2)*$D77))+($K77="custom")*CustCF!O77</f>
        <v>0</v>
      </c>
      <c r="V77" s="135">
        <f>($K77="Bell Curve")*(_xlfn.NORM.DIST(AND(V$6&gt;=$F77,V$6&lt;=$H77)*(V$6-$F77+1),$J77/2,$M77,TRUE)-_xlfn.NORM.DIST(AND(V$6&gt;=$F77,V$6&lt;=$H77)*(U$6-$F77+1),$J77/2,$M77,TRUE))/(1-2*_xlfn.NORM.DIST(0,$J77/2,$M77,TRUE))*$D77+($K77="Steady Growth")*(AND(V$6&gt;=$F77,V$6&lt;=$H77)*((V$6-$F77+1)/($J77*($J77+1)/2)*$D77))+($K77="custom")*CustCF!P77</f>
        <v>0</v>
      </c>
      <c r="W77" s="135">
        <f>($K77="Bell Curve")*(_xlfn.NORM.DIST(AND(W$6&gt;=$F77,W$6&lt;=$H77)*(W$6-$F77+1),$J77/2,$M77,TRUE)-_xlfn.NORM.DIST(AND(W$6&gt;=$F77,W$6&lt;=$H77)*(V$6-$F77+1),$J77/2,$M77,TRUE))/(1-2*_xlfn.NORM.DIST(0,$J77/2,$M77,TRUE))*$D77+($K77="Steady Growth")*(AND(W$6&gt;=$F77,W$6&lt;=$H77)*((W$6-$F77+1)/($J77*($J77+1)/2)*$D77))+($K77="custom")*CustCF!Q77</f>
        <v>0</v>
      </c>
      <c r="X77" s="135">
        <f>($K77="Bell Curve")*(_xlfn.NORM.DIST(AND(X$6&gt;=$F77,X$6&lt;=$H77)*(X$6-$F77+1),$J77/2,$M77,TRUE)-_xlfn.NORM.DIST(AND(X$6&gt;=$F77,X$6&lt;=$H77)*(W$6-$F77+1),$J77/2,$M77,TRUE))/(1-2*_xlfn.NORM.DIST(0,$J77/2,$M77,TRUE))*$D77+($K77="Steady Growth")*(AND(X$6&gt;=$F77,X$6&lt;=$H77)*((X$6-$F77+1)/($J77*($J77+1)/2)*$D77))+($K77="custom")*CustCF!R77</f>
        <v>0</v>
      </c>
      <c r="Y77" s="135">
        <f>($K77="Bell Curve")*(_xlfn.NORM.DIST(AND(Y$6&gt;=$F77,Y$6&lt;=$H77)*(Y$6-$F77+1),$J77/2,$M77,TRUE)-_xlfn.NORM.DIST(AND(Y$6&gt;=$F77,Y$6&lt;=$H77)*(X$6-$F77+1),$J77/2,$M77,TRUE))/(1-2*_xlfn.NORM.DIST(0,$J77/2,$M77,TRUE))*$D77+($K77="Steady Growth")*(AND(Y$6&gt;=$F77,Y$6&lt;=$H77)*((Y$6-$F77+1)/($J77*($J77+1)/2)*$D77))+($K77="custom")*CustCF!S77</f>
        <v>0</v>
      </c>
      <c r="Z77" s="135">
        <f>($K77="Bell Curve")*(_xlfn.NORM.DIST(AND(Z$6&gt;=$F77,Z$6&lt;=$H77)*(Z$6-$F77+1),$J77/2,$M77,TRUE)-_xlfn.NORM.DIST(AND(Z$6&gt;=$F77,Z$6&lt;=$H77)*(Y$6-$F77+1),$J77/2,$M77,TRUE))/(1-2*_xlfn.NORM.DIST(0,$J77/2,$M77,TRUE))*$D77+($K77="Steady Growth")*(AND(Z$6&gt;=$F77,Z$6&lt;=$H77)*((Z$6-$F77+1)/($J77*($J77+1)/2)*$D77))+($K77="custom")*CustCF!T77</f>
        <v>0</v>
      </c>
      <c r="AA77" s="135">
        <f>($K77="Bell Curve")*(_xlfn.NORM.DIST(AND(AA$6&gt;=$F77,AA$6&lt;=$H77)*(AA$6-$F77+1),$J77/2,$M77,TRUE)-_xlfn.NORM.DIST(AND(AA$6&gt;=$F77,AA$6&lt;=$H77)*(Z$6-$F77+1),$J77/2,$M77,TRUE))/(1-2*_xlfn.NORM.DIST(0,$J77/2,$M77,TRUE))*$D77+($K77="Steady Growth")*(AND(AA$6&gt;=$F77,AA$6&lt;=$H77)*((AA$6-$F77+1)/($J77*($J77+1)/2)*$D77))+($K77="custom")*CustCF!U77</f>
        <v>0</v>
      </c>
      <c r="AB77" s="135">
        <f>($K77="Bell Curve")*(_xlfn.NORM.DIST(AND(AB$6&gt;=$F77,AB$6&lt;=$H77)*(AB$6-$F77+1),$J77/2,$M77,TRUE)-_xlfn.NORM.DIST(AND(AB$6&gt;=$F77,AB$6&lt;=$H77)*(AA$6-$F77+1),$J77/2,$M77,TRUE))/(1-2*_xlfn.NORM.DIST(0,$J77/2,$M77,TRUE))*$D77+($K77="Steady Growth")*(AND(AB$6&gt;=$F77,AB$6&lt;=$H77)*((AB$6-$F77+1)/($J77*($J77+1)/2)*$D77))+($K77="custom")*CustCF!V77</f>
        <v>0</v>
      </c>
      <c r="AC77" s="135">
        <f>($K77="Bell Curve")*(_xlfn.NORM.DIST(AND(AC$6&gt;=$F77,AC$6&lt;=$H77)*(AC$6-$F77+1),$J77/2,$M77,TRUE)-_xlfn.NORM.DIST(AND(AC$6&gt;=$F77,AC$6&lt;=$H77)*(AB$6-$F77+1),$J77/2,$M77,TRUE))/(1-2*_xlfn.NORM.DIST(0,$J77/2,$M77,TRUE))*$D77+($K77="Steady Growth")*(AND(AC$6&gt;=$F77,AC$6&lt;=$H77)*((AC$6-$F77+1)/($J77*($J77+1)/2)*$D77))+($K77="custom")*CustCF!W77</f>
        <v>0</v>
      </c>
      <c r="AD77" s="135">
        <f>($K77="Bell Curve")*(_xlfn.NORM.DIST(AND(AD$6&gt;=$F77,AD$6&lt;=$H77)*(AD$6-$F77+1),$J77/2,$M77,TRUE)-_xlfn.NORM.DIST(AND(AD$6&gt;=$F77,AD$6&lt;=$H77)*(AC$6-$F77+1),$J77/2,$M77,TRUE))/(1-2*_xlfn.NORM.DIST(0,$J77/2,$M77,TRUE))*$D77+($K77="Steady Growth")*(AND(AD$6&gt;=$F77,AD$6&lt;=$H77)*((AD$6-$F77+1)/($J77*($J77+1)/2)*$D77))+($K77="custom")*CustCF!X77</f>
        <v>0</v>
      </c>
      <c r="AE77" s="135">
        <f>($K77="Bell Curve")*(_xlfn.NORM.DIST(AND(AE$6&gt;=$F77,AE$6&lt;=$H77)*(AE$6-$F77+1),$J77/2,$M77,TRUE)-_xlfn.NORM.DIST(AND(AE$6&gt;=$F77,AE$6&lt;=$H77)*(AD$6-$F77+1),$J77/2,$M77,TRUE))/(1-2*_xlfn.NORM.DIST(0,$J77/2,$M77,TRUE))*$D77+($K77="Steady Growth")*(AND(AE$6&gt;=$F77,AE$6&lt;=$H77)*((AE$6-$F77+1)/($J77*($J77+1)/2)*$D77))+($K77="custom")*CustCF!Y77</f>
        <v>0</v>
      </c>
      <c r="AF77" s="135">
        <f>($K77="Bell Curve")*(_xlfn.NORM.DIST(AND(AF$6&gt;=$F77,AF$6&lt;=$H77)*(AF$6-$F77+1),$J77/2,$M77,TRUE)-_xlfn.NORM.DIST(AND(AF$6&gt;=$F77,AF$6&lt;=$H77)*(AE$6-$F77+1),$J77/2,$M77,TRUE))/(1-2*_xlfn.NORM.DIST(0,$J77/2,$M77,TRUE))*$D77+($K77="Steady Growth")*(AND(AF$6&gt;=$F77,AF$6&lt;=$H77)*((AF$6-$F77+1)/($J77*($J77+1)/2)*$D77))+($K77="custom")*CustCF!Z77</f>
        <v>0</v>
      </c>
      <c r="AG77" s="135">
        <f>($K77="Bell Curve")*(_xlfn.NORM.DIST(AND(AG$6&gt;=$F77,AG$6&lt;=$H77)*(AG$6-$F77+1),$J77/2,$M77,TRUE)-_xlfn.NORM.DIST(AND(AG$6&gt;=$F77,AG$6&lt;=$H77)*(AF$6-$F77+1),$J77/2,$M77,TRUE))/(1-2*_xlfn.NORM.DIST(0,$J77/2,$M77,TRUE))*$D77+($K77="Steady Growth")*(AND(AG$6&gt;=$F77,AG$6&lt;=$H77)*((AG$6-$F77+1)/($J77*($J77+1)/2)*$D77))+($K77="custom")*CustCF!AA77</f>
        <v>0</v>
      </c>
      <c r="AH77" s="135">
        <f>($K77="Bell Curve")*(_xlfn.NORM.DIST(AND(AH$6&gt;=$F77,AH$6&lt;=$H77)*(AH$6-$F77+1),$J77/2,$M77,TRUE)-_xlfn.NORM.DIST(AND(AH$6&gt;=$F77,AH$6&lt;=$H77)*(AG$6-$F77+1),$J77/2,$M77,TRUE))/(1-2*_xlfn.NORM.DIST(0,$J77/2,$M77,TRUE))*$D77+($K77="Steady Growth")*(AND(AH$6&gt;=$F77,AH$6&lt;=$H77)*((AH$6-$F77+1)/($J77*($J77+1)/2)*$D77))+($K77="custom")*CustCF!AB77</f>
        <v>0</v>
      </c>
      <c r="AI77" s="135">
        <f>($K77="Bell Curve")*(_xlfn.NORM.DIST(AND(AI$6&gt;=$F77,AI$6&lt;=$H77)*(AI$6-$F77+1),$J77/2,$M77,TRUE)-_xlfn.NORM.DIST(AND(AI$6&gt;=$F77,AI$6&lt;=$H77)*(AH$6-$F77+1),$J77/2,$M77,TRUE))/(1-2*_xlfn.NORM.DIST(0,$J77/2,$M77,TRUE))*$D77+($K77="Steady Growth")*(AND(AI$6&gt;=$F77,AI$6&lt;=$H77)*((AI$6-$F77+1)/($J77*($J77+1)/2)*$D77))+($K77="custom")*CustCF!AC77</f>
        <v>0</v>
      </c>
      <c r="AJ77" s="135">
        <f>($K77="Bell Curve")*(_xlfn.NORM.DIST(AND(AJ$6&gt;=$F77,AJ$6&lt;=$H77)*(AJ$6-$F77+1),$J77/2,$M77,TRUE)-_xlfn.NORM.DIST(AND(AJ$6&gt;=$F77,AJ$6&lt;=$H77)*(AI$6-$F77+1),$J77/2,$M77,TRUE))/(1-2*_xlfn.NORM.DIST(0,$J77/2,$M77,TRUE))*$D77+($K77="Steady Growth")*(AND(AJ$6&gt;=$F77,AJ$6&lt;=$H77)*((AJ$6-$F77+1)/($J77*($J77+1)/2)*$D77))+($K77="custom")*CustCF!AD77</f>
        <v>0</v>
      </c>
      <c r="AK77" s="135">
        <f>($K77="Bell Curve")*(_xlfn.NORM.DIST(AND(AK$6&gt;=$F77,AK$6&lt;=$H77)*(AK$6-$F77+1),$J77/2,$M77,TRUE)-_xlfn.NORM.DIST(AND(AK$6&gt;=$F77,AK$6&lt;=$H77)*(AJ$6-$F77+1),$J77/2,$M77,TRUE))/(1-2*_xlfn.NORM.DIST(0,$J77/2,$M77,TRUE))*$D77+($K77="Steady Growth")*(AND(AK$6&gt;=$F77,AK$6&lt;=$H77)*((AK$6-$F77+1)/($J77*($J77+1)/2)*$D77))+($K77="custom")*CustCF!AE77</f>
        <v>0</v>
      </c>
      <c r="AL77" s="135">
        <f>($K77="Bell Curve")*(_xlfn.NORM.DIST(AND(AL$6&gt;=$F77,AL$6&lt;=$H77)*(AL$6-$F77+1),$J77/2,$M77,TRUE)-_xlfn.NORM.DIST(AND(AL$6&gt;=$F77,AL$6&lt;=$H77)*(AK$6-$F77+1),$J77/2,$M77,TRUE))/(1-2*_xlfn.NORM.DIST(0,$J77/2,$M77,TRUE))*$D77+($K77="Steady Growth")*(AND(AL$6&gt;=$F77,AL$6&lt;=$H77)*((AL$6-$F77+1)/($J77*($J77+1)/2)*$D77))+($K77="custom")*CustCF!AF77</f>
        <v>0</v>
      </c>
      <c r="AM77" s="135">
        <f>($K77="Bell Curve")*(_xlfn.NORM.DIST(AND(AM$6&gt;=$F77,AM$6&lt;=$H77)*(AM$6-$F77+1),$J77/2,$M77,TRUE)-_xlfn.NORM.DIST(AND(AM$6&gt;=$F77,AM$6&lt;=$H77)*(AL$6-$F77+1),$J77/2,$M77,TRUE))/(1-2*_xlfn.NORM.DIST(0,$J77/2,$M77,TRUE))*$D77+($K77="Steady Growth")*(AND(AM$6&gt;=$F77,AM$6&lt;=$H77)*((AM$6-$F77+1)/($J77*($J77+1)/2)*$D77))+($K77="custom")*CustCF!AG77</f>
        <v>0</v>
      </c>
      <c r="AN77" s="135">
        <f>($K77="Bell Curve")*(_xlfn.NORM.DIST(AND(AN$6&gt;=$F77,AN$6&lt;=$H77)*(AN$6-$F77+1),$J77/2,$M77,TRUE)-_xlfn.NORM.DIST(AND(AN$6&gt;=$F77,AN$6&lt;=$H77)*(AM$6-$F77+1),$J77/2,$M77,TRUE))/(1-2*_xlfn.NORM.DIST(0,$J77/2,$M77,TRUE))*$D77+($K77="Steady Growth")*(AND(AN$6&gt;=$F77,AN$6&lt;=$H77)*((AN$6-$F77+1)/($J77*($J77+1)/2)*$D77))+($K77="custom")*CustCF!AH77</f>
        <v>0</v>
      </c>
      <c r="AO77" s="135">
        <f>($K77="Bell Curve")*(_xlfn.NORM.DIST(AND(AO$6&gt;=$F77,AO$6&lt;=$H77)*(AO$6-$F77+1),$J77/2,$M77,TRUE)-_xlfn.NORM.DIST(AND(AO$6&gt;=$F77,AO$6&lt;=$H77)*(AN$6-$F77+1),$J77/2,$M77,TRUE))/(1-2*_xlfn.NORM.DIST(0,$J77/2,$M77,TRUE))*$D77+($K77="Steady Growth")*(AND(AO$6&gt;=$F77,AO$6&lt;=$H77)*((AO$6-$F77+1)/($J77*($J77+1)/2)*$D77))+($K77="custom")*CustCF!AI77</f>
        <v>0</v>
      </c>
      <c r="AP77" s="135">
        <f>($K77="Bell Curve")*(_xlfn.NORM.DIST(AND(AP$6&gt;=$F77,AP$6&lt;=$H77)*(AP$6-$F77+1),$J77/2,$M77,TRUE)-_xlfn.NORM.DIST(AND(AP$6&gt;=$F77,AP$6&lt;=$H77)*(AO$6-$F77+1),$J77/2,$M77,TRUE))/(1-2*_xlfn.NORM.DIST(0,$J77/2,$M77,TRUE))*$D77+($K77="Steady Growth")*(AND(AP$6&gt;=$F77,AP$6&lt;=$H77)*((AP$6-$F77+1)/($J77*($J77+1)/2)*$D77))+($K77="custom")*CustCF!AJ77</f>
        <v>0</v>
      </c>
      <c r="AQ77" s="135">
        <f>($K77="Bell Curve")*(_xlfn.NORM.DIST(AND(AQ$6&gt;=$F77,AQ$6&lt;=$H77)*(AQ$6-$F77+1),$J77/2,$M77,TRUE)-_xlfn.NORM.DIST(AND(AQ$6&gt;=$F77,AQ$6&lt;=$H77)*(AP$6-$F77+1),$J77/2,$M77,TRUE))/(1-2*_xlfn.NORM.DIST(0,$J77/2,$M77,TRUE))*$D77+($K77="Steady Growth")*(AND(AQ$6&gt;=$F77,AQ$6&lt;=$H77)*((AQ$6-$F77+1)/($J77*($J77+1)/2)*$D77))+($K77="custom")*CustCF!AK77</f>
        <v>0</v>
      </c>
      <c r="AR77" s="135">
        <f>($K77="Bell Curve")*(_xlfn.NORM.DIST(AND(AR$6&gt;=$F77,AR$6&lt;=$H77)*(AR$6-$F77+1),$J77/2,$M77,TRUE)-_xlfn.NORM.DIST(AND(AR$6&gt;=$F77,AR$6&lt;=$H77)*(AQ$6-$F77+1),$J77/2,$M77,TRUE))/(1-2*_xlfn.NORM.DIST(0,$J77/2,$M77,TRUE))*$D77+($K77="Steady Growth")*(AND(AR$6&gt;=$F77,AR$6&lt;=$H77)*((AR$6-$F77+1)/($J77*($J77+1)/2)*$D77))+($K77="custom")*CustCF!AL77</f>
        <v>0</v>
      </c>
      <c r="AS77" s="135">
        <f>($K77="Bell Curve")*(_xlfn.NORM.DIST(AND(AS$6&gt;=$F77,AS$6&lt;=$H77)*(AS$6-$F77+1),$J77/2,$M77,TRUE)-_xlfn.NORM.DIST(AND(AS$6&gt;=$F77,AS$6&lt;=$H77)*(AR$6-$F77+1),$J77/2,$M77,TRUE))/(1-2*_xlfn.NORM.DIST(0,$J77/2,$M77,TRUE))*$D77+($K77="Steady Growth")*(AND(AS$6&gt;=$F77,AS$6&lt;=$H77)*((AS$6-$F77+1)/($J77*($J77+1)/2)*$D77))+($K77="custom")*CustCF!AM77</f>
        <v>0</v>
      </c>
      <c r="AT77" s="135">
        <f>($K77="Bell Curve")*(_xlfn.NORM.DIST(AND(AT$6&gt;=$F77,AT$6&lt;=$H77)*(AT$6-$F77+1),$J77/2,$M77,TRUE)-_xlfn.NORM.DIST(AND(AT$6&gt;=$F77,AT$6&lt;=$H77)*(AS$6-$F77+1),$J77/2,$M77,TRUE))/(1-2*_xlfn.NORM.DIST(0,$J77/2,$M77,TRUE))*$D77+($K77="Steady Growth")*(AND(AT$6&gt;=$F77,AT$6&lt;=$H77)*((AT$6-$F77+1)/($J77*($J77+1)/2)*$D77))+($K77="custom")*CustCF!AN77</f>
        <v>0</v>
      </c>
      <c r="AU77" s="135">
        <f>($K77="Bell Curve")*(_xlfn.NORM.DIST(AND(AU$6&gt;=$F77,AU$6&lt;=$H77)*(AU$6-$F77+1),$J77/2,$M77,TRUE)-_xlfn.NORM.DIST(AND(AU$6&gt;=$F77,AU$6&lt;=$H77)*(AT$6-$F77+1),$J77/2,$M77,TRUE))/(1-2*_xlfn.NORM.DIST(0,$J77/2,$M77,TRUE))*$D77+($K77="Steady Growth")*(AND(AU$6&gt;=$F77,AU$6&lt;=$H77)*((AU$6-$F77+1)/($J77*($J77+1)/2)*$D77))+($K77="custom")*CustCF!AO77</f>
        <v>0</v>
      </c>
      <c r="AV77" s="135">
        <f>($K77="Bell Curve")*(_xlfn.NORM.DIST(AND(AV$6&gt;=$F77,AV$6&lt;=$H77)*(AV$6-$F77+1),$J77/2,$M77,TRUE)-_xlfn.NORM.DIST(AND(AV$6&gt;=$F77,AV$6&lt;=$H77)*(AU$6-$F77+1),$J77/2,$M77,TRUE))/(1-2*_xlfn.NORM.DIST(0,$J77/2,$M77,TRUE))*$D77+($K77="Steady Growth")*(AND(AV$6&gt;=$F77,AV$6&lt;=$H77)*((AV$6-$F77+1)/($J77*($J77+1)/2)*$D77))+($K77="custom")*CustCF!AP77</f>
        <v>0</v>
      </c>
      <c r="AW77" s="135">
        <f>($K77="Bell Curve")*(_xlfn.NORM.DIST(AND(AW$6&gt;=$F77,AW$6&lt;=$H77)*(AW$6-$F77+1),$J77/2,$M77,TRUE)-_xlfn.NORM.DIST(AND(AW$6&gt;=$F77,AW$6&lt;=$H77)*(AV$6-$F77+1),$J77/2,$M77,TRUE))/(1-2*_xlfn.NORM.DIST(0,$J77/2,$M77,TRUE))*$D77+($K77="Steady Growth")*(AND(AW$6&gt;=$F77,AW$6&lt;=$H77)*((AW$6-$F77+1)/($J77*($J77+1)/2)*$D77))+($K77="custom")*CustCF!AQ77</f>
        <v>0</v>
      </c>
      <c r="AX77" s="135">
        <f>($K77="Bell Curve")*(_xlfn.NORM.DIST(AND(AX$6&gt;=$F77,AX$6&lt;=$H77)*(AX$6-$F77+1),$J77/2,$M77,TRUE)-_xlfn.NORM.DIST(AND(AX$6&gt;=$F77,AX$6&lt;=$H77)*(AW$6-$F77+1),$J77/2,$M77,TRUE))/(1-2*_xlfn.NORM.DIST(0,$J77/2,$M77,TRUE))*$D77+($K77="Steady Growth")*(AND(AX$6&gt;=$F77,AX$6&lt;=$H77)*((AX$6-$F77+1)/($J77*($J77+1)/2)*$D77))+($K77="custom")*CustCF!AR77</f>
        <v>0</v>
      </c>
      <c r="AY77" s="135">
        <f>($K77="Bell Curve")*(_xlfn.NORM.DIST(AND(AY$6&gt;=$F77,AY$6&lt;=$H77)*(AY$6-$F77+1),$J77/2,$M77,TRUE)-_xlfn.NORM.DIST(AND(AY$6&gt;=$F77,AY$6&lt;=$H77)*(AX$6-$F77+1),$J77/2,$M77,TRUE))/(1-2*_xlfn.NORM.DIST(0,$J77/2,$M77,TRUE))*$D77+($K77="Steady Growth")*(AND(AY$6&gt;=$F77,AY$6&lt;=$H77)*((AY$6-$F77+1)/($J77*($J77+1)/2)*$D77))+($K77="custom")*CustCF!AS77</f>
        <v>0</v>
      </c>
      <c r="AZ77" s="135">
        <f>($K77="Bell Curve")*(_xlfn.NORM.DIST(AND(AZ$6&gt;=$F77,AZ$6&lt;=$H77)*(AZ$6-$F77+1),$J77/2,$M77,TRUE)-_xlfn.NORM.DIST(AND(AZ$6&gt;=$F77,AZ$6&lt;=$H77)*(AY$6-$F77+1),$J77/2,$M77,TRUE))/(1-2*_xlfn.NORM.DIST(0,$J77/2,$M77,TRUE))*$D77+($K77="Steady Growth")*(AND(AZ$6&gt;=$F77,AZ$6&lt;=$H77)*((AZ$6-$F77+1)/($J77*($J77+1)/2)*$D77))+($K77="custom")*CustCF!AT77</f>
        <v>0</v>
      </c>
      <c r="BA77" s="135">
        <f>($K77="Bell Curve")*(_xlfn.NORM.DIST(AND(BA$6&gt;=$F77,BA$6&lt;=$H77)*(BA$6-$F77+1),$J77/2,$M77,TRUE)-_xlfn.NORM.DIST(AND(BA$6&gt;=$F77,BA$6&lt;=$H77)*(AZ$6-$F77+1),$J77/2,$M77,TRUE))/(1-2*_xlfn.NORM.DIST(0,$J77/2,$M77,TRUE))*$D77+($K77="Steady Growth")*(AND(BA$6&gt;=$F77,BA$6&lt;=$H77)*((BA$6-$F77+1)/($J77*($J77+1)/2)*$D77))+($K77="custom")*CustCF!AU77</f>
        <v>0</v>
      </c>
      <c r="BB77" s="135">
        <f>($K77="Bell Curve")*(_xlfn.NORM.DIST(AND(BB$6&gt;=$F77,BB$6&lt;=$H77)*(BB$6-$F77+1),$J77/2,$M77,TRUE)-_xlfn.NORM.DIST(AND(BB$6&gt;=$F77,BB$6&lt;=$H77)*(BA$6-$F77+1),$J77/2,$M77,TRUE))/(1-2*_xlfn.NORM.DIST(0,$J77/2,$M77,TRUE))*$D77+($K77="Steady Growth")*(AND(BB$6&gt;=$F77,BB$6&lt;=$H77)*((BB$6-$F77+1)/($J77*($J77+1)/2)*$D77))+($K77="custom")*CustCF!AV77</f>
        <v>0</v>
      </c>
      <c r="BC77" s="135">
        <f>($K77="Bell Curve")*(_xlfn.NORM.DIST(AND(BC$6&gt;=$F77,BC$6&lt;=$H77)*(BC$6-$F77+1),$J77/2,$M77,TRUE)-_xlfn.NORM.DIST(AND(BC$6&gt;=$F77,BC$6&lt;=$H77)*(BB$6-$F77+1),$J77/2,$M77,TRUE))/(1-2*_xlfn.NORM.DIST(0,$J77/2,$M77,TRUE))*$D77+($K77="Steady Growth")*(AND(BC$6&gt;=$F77,BC$6&lt;=$H77)*((BC$6-$F77+1)/($J77*($J77+1)/2)*$D77))+($K77="custom")*CustCF!AW77</f>
        <v>0</v>
      </c>
      <c r="BD77" s="135">
        <f>($K77="Bell Curve")*(_xlfn.NORM.DIST(AND(BD$6&gt;=$F77,BD$6&lt;=$H77)*(BD$6-$F77+1),$J77/2,$M77,TRUE)-_xlfn.NORM.DIST(AND(BD$6&gt;=$F77,BD$6&lt;=$H77)*(BC$6-$F77+1),$J77/2,$M77,TRUE))/(1-2*_xlfn.NORM.DIST(0,$J77/2,$M77,TRUE))*$D77+($K77="Steady Growth")*(AND(BD$6&gt;=$F77,BD$6&lt;=$H77)*((BD$6-$F77+1)/($J77*($J77+1)/2)*$D77))+($K77="custom")*CustCF!AX77</f>
        <v>0</v>
      </c>
      <c r="BE77" s="135">
        <f>($K77="Bell Curve")*(_xlfn.NORM.DIST(AND(BE$6&gt;=$F77,BE$6&lt;=$H77)*(BE$6-$F77+1),$J77/2,$M77,TRUE)-_xlfn.NORM.DIST(AND(BE$6&gt;=$F77,BE$6&lt;=$H77)*(BD$6-$F77+1),$J77/2,$M77,TRUE))/(1-2*_xlfn.NORM.DIST(0,$J77/2,$M77,TRUE))*$D77+($K77="Steady Growth")*(AND(BE$6&gt;=$F77,BE$6&lt;=$H77)*((BE$6-$F77+1)/($J77*($J77+1)/2)*$D77))+($K77="custom")*CustCF!AY77</f>
        <v>0</v>
      </c>
      <c r="BF77" s="135">
        <f>($K77="Bell Curve")*(_xlfn.NORM.DIST(AND(BF$6&gt;=$F77,BF$6&lt;=$H77)*(BF$6-$F77+1),$J77/2,$M77,TRUE)-_xlfn.NORM.DIST(AND(BF$6&gt;=$F77,BF$6&lt;=$H77)*(BE$6-$F77+1),$J77/2,$M77,TRUE))/(1-2*_xlfn.NORM.DIST(0,$J77/2,$M77,TRUE))*$D77+($K77="Steady Growth")*(AND(BF$6&gt;=$F77,BF$6&lt;=$H77)*((BF$6-$F77+1)/($J77*($J77+1)/2)*$D77))+($K77="custom")*CustCF!AZ77</f>
        <v>0</v>
      </c>
      <c r="BG77" s="135">
        <f>($K77="Bell Curve")*(_xlfn.NORM.DIST(AND(BG$6&gt;=$F77,BG$6&lt;=$H77)*(BG$6-$F77+1),$J77/2,$M77,TRUE)-_xlfn.NORM.DIST(AND(BG$6&gt;=$F77,BG$6&lt;=$H77)*(BF$6-$F77+1),$J77/2,$M77,TRUE))/(1-2*_xlfn.NORM.DIST(0,$J77/2,$M77,TRUE))*$D77+($K77="Steady Growth")*(AND(BG$6&gt;=$F77,BG$6&lt;=$H77)*((BG$6-$F77+1)/($J77*($J77+1)/2)*$D77))+($K77="custom")*CustCF!BA77</f>
        <v>0</v>
      </c>
      <c r="BH77" s="135">
        <f>($K77="Bell Curve")*(_xlfn.NORM.DIST(AND(BH$6&gt;=$F77,BH$6&lt;=$H77)*(BH$6-$F77+1),$J77/2,$M77,TRUE)-_xlfn.NORM.DIST(AND(BH$6&gt;=$F77,BH$6&lt;=$H77)*(BG$6-$F77+1),$J77/2,$M77,TRUE))/(1-2*_xlfn.NORM.DIST(0,$J77/2,$M77,TRUE))*$D77+($K77="Steady Growth")*(AND(BH$6&gt;=$F77,BH$6&lt;=$H77)*((BH$6-$F77+1)/($J77*($J77+1)/2)*$D77))+($K77="custom")*CustCF!BB77</f>
        <v>0</v>
      </c>
      <c r="BI77" s="135">
        <f>($K77="Bell Curve")*(_xlfn.NORM.DIST(AND(BI$6&gt;=$F77,BI$6&lt;=$H77)*(BI$6-$F77+1),$J77/2,$M77,TRUE)-_xlfn.NORM.DIST(AND(BI$6&gt;=$F77,BI$6&lt;=$H77)*(BH$6-$F77+1),$J77/2,$M77,TRUE))/(1-2*_xlfn.NORM.DIST(0,$J77/2,$M77,TRUE))*$D77+($K77="Steady Growth")*(AND(BI$6&gt;=$F77,BI$6&lt;=$H77)*((BI$6-$F77+1)/($J77*($J77+1)/2)*$D77))+($K77="custom")*CustCF!BC77</f>
        <v>0</v>
      </c>
      <c r="BJ77" s="135">
        <f>($K77="Bell Curve")*(_xlfn.NORM.DIST(AND(BJ$6&gt;=$F77,BJ$6&lt;=$H77)*(BJ$6-$F77+1),$J77/2,$M77,TRUE)-_xlfn.NORM.DIST(AND(BJ$6&gt;=$F77,BJ$6&lt;=$H77)*(BI$6-$F77+1),$J77/2,$M77,TRUE))/(1-2*_xlfn.NORM.DIST(0,$J77/2,$M77,TRUE))*$D77+($K77="Steady Growth")*(AND(BJ$6&gt;=$F77,BJ$6&lt;=$H77)*((BJ$6-$F77+1)/($J77*($J77+1)/2)*$D77))+($K77="custom")*CustCF!BD77</f>
        <v>0</v>
      </c>
      <c r="BK77" s="135">
        <f>($K77="Bell Curve")*(_xlfn.NORM.DIST(AND(BK$6&gt;=$F77,BK$6&lt;=$H77)*(BK$6-$F77+1),$J77/2,$M77,TRUE)-_xlfn.NORM.DIST(AND(BK$6&gt;=$F77,BK$6&lt;=$H77)*(BJ$6-$F77+1),$J77/2,$M77,TRUE))/(1-2*_xlfn.NORM.DIST(0,$J77/2,$M77,TRUE))*$D77+($K77="Steady Growth")*(AND(BK$6&gt;=$F77,BK$6&lt;=$H77)*((BK$6-$F77+1)/($J77*($J77+1)/2)*$D77))+($K77="custom")*CustCF!BE77</f>
        <v>0</v>
      </c>
      <c r="BL77" s="135">
        <f>($K77="Bell Curve")*(_xlfn.NORM.DIST(AND(BL$6&gt;=$F77,BL$6&lt;=$H77)*(BL$6-$F77+1),$J77/2,$M77,TRUE)-_xlfn.NORM.DIST(AND(BL$6&gt;=$F77,BL$6&lt;=$H77)*(BK$6-$F77+1),$J77/2,$M77,TRUE))/(1-2*_xlfn.NORM.DIST(0,$J77/2,$M77,TRUE))*$D77+($K77="Steady Growth")*(AND(BL$6&gt;=$F77,BL$6&lt;=$H77)*((BL$6-$F77+1)/($J77*($J77+1)/2)*$D77))+($K77="custom")*CustCF!BF77</f>
        <v>0</v>
      </c>
      <c r="BM77" s="135">
        <f>($K77="Bell Curve")*(_xlfn.NORM.DIST(AND(BM$6&gt;=$F77,BM$6&lt;=$H77)*(BM$6-$F77+1),$J77/2,$M77,TRUE)-_xlfn.NORM.DIST(AND(BM$6&gt;=$F77,BM$6&lt;=$H77)*(BL$6-$F77+1),$J77/2,$M77,TRUE))/(1-2*_xlfn.NORM.DIST(0,$J77/2,$M77,TRUE))*$D77+($K77="Steady Growth")*(AND(BM$6&gt;=$F77,BM$6&lt;=$H77)*((BM$6-$F77+1)/($J77*($J77+1)/2)*$D77))+($K77="custom")*CustCF!BG77</f>
        <v>0</v>
      </c>
      <c r="BN77" s="135">
        <f>($K77="Bell Curve")*(_xlfn.NORM.DIST(AND(BN$6&gt;=$F77,BN$6&lt;=$H77)*(BN$6-$F77+1),$J77/2,$M77,TRUE)-_xlfn.NORM.DIST(AND(BN$6&gt;=$F77,BN$6&lt;=$H77)*(BM$6-$F77+1),$J77/2,$M77,TRUE))/(1-2*_xlfn.NORM.DIST(0,$J77/2,$M77,TRUE))*$D77+($K77="Steady Growth")*(AND(BN$6&gt;=$F77,BN$6&lt;=$H77)*((BN$6-$F77+1)/($J77*($J77+1)/2)*$D77))+($K77="custom")*CustCF!BH77</f>
        <v>0</v>
      </c>
      <c r="BO77" s="135">
        <f>($K77="Bell Curve")*(_xlfn.NORM.DIST(AND(BO$6&gt;=$F77,BO$6&lt;=$H77)*(BO$6-$F77+1),$J77/2,$M77,TRUE)-_xlfn.NORM.DIST(AND(BO$6&gt;=$F77,BO$6&lt;=$H77)*(BN$6-$F77+1),$J77/2,$M77,TRUE))/(1-2*_xlfn.NORM.DIST(0,$J77/2,$M77,TRUE))*$D77+($K77="Steady Growth")*(AND(BO$6&gt;=$F77,BO$6&lt;=$H77)*((BO$6-$F77+1)/($J77*($J77+1)/2)*$D77))+($K77="custom")*CustCF!BI77</f>
        <v>0</v>
      </c>
      <c r="BP77" s="135">
        <f>($K77="Bell Curve")*(_xlfn.NORM.DIST(AND(BP$6&gt;=$F77,BP$6&lt;=$H77)*(BP$6-$F77+1),$J77/2,$M77,TRUE)-_xlfn.NORM.DIST(AND(BP$6&gt;=$F77,BP$6&lt;=$H77)*(BO$6-$F77+1),$J77/2,$M77,TRUE))/(1-2*_xlfn.NORM.DIST(0,$J77/2,$M77,TRUE))*$D77+($K77="Steady Growth")*(AND(BP$6&gt;=$F77,BP$6&lt;=$H77)*((BP$6-$F77+1)/($J77*($J77+1)/2)*$D77))+($K77="custom")*CustCF!BJ77</f>
        <v>0</v>
      </c>
      <c r="BQ77" s="135">
        <f>($K77="Bell Curve")*(_xlfn.NORM.DIST(AND(BQ$6&gt;=$F77,BQ$6&lt;=$H77)*(BQ$6-$F77+1),$J77/2,$M77,TRUE)-_xlfn.NORM.DIST(AND(BQ$6&gt;=$F77,BQ$6&lt;=$H77)*(BP$6-$F77+1),$J77/2,$M77,TRUE))/(1-2*_xlfn.NORM.DIST(0,$J77/2,$M77,TRUE))*$D77+($K77="Steady Growth")*(AND(BQ$6&gt;=$F77,BQ$6&lt;=$H77)*((BQ$6-$F77+1)/($J77*($J77+1)/2)*$D77))+($K77="custom")*CustCF!BK77</f>
        <v>0</v>
      </c>
      <c r="BR77" s="135">
        <f>($K77="Bell Curve")*(_xlfn.NORM.DIST(AND(BR$6&gt;=$F77,BR$6&lt;=$H77)*(BR$6-$F77+1),$J77/2,$M77,TRUE)-_xlfn.NORM.DIST(AND(BR$6&gt;=$F77,BR$6&lt;=$H77)*(BQ$6-$F77+1),$J77/2,$M77,TRUE))/(1-2*_xlfn.NORM.DIST(0,$J77/2,$M77,TRUE))*$D77+($K77="Steady Growth")*(AND(BR$6&gt;=$F77,BR$6&lt;=$H77)*((BR$6-$F77+1)/($J77*($J77+1)/2)*$D77))+($K77="custom")*CustCF!BL77</f>
        <v>0</v>
      </c>
      <c r="BS77" s="135">
        <f>($K77="Bell Curve")*(_xlfn.NORM.DIST(AND(BS$6&gt;=$F77,BS$6&lt;=$H77)*(BS$6-$F77+1),$J77/2,$M77,TRUE)-_xlfn.NORM.DIST(AND(BS$6&gt;=$F77,BS$6&lt;=$H77)*(BR$6-$F77+1),$J77/2,$M77,TRUE))/(1-2*_xlfn.NORM.DIST(0,$J77/2,$M77,TRUE))*$D77+($K77="Steady Growth")*(AND(BS$6&gt;=$F77,BS$6&lt;=$H77)*((BS$6-$F77+1)/($J77*($J77+1)/2)*$D77))+($K77="custom")*CustCF!BM77</f>
        <v>0</v>
      </c>
      <c r="BT77" s="135">
        <f>($K77="Bell Curve")*(_xlfn.NORM.DIST(AND(BT$6&gt;=$F77,BT$6&lt;=$H77)*(BT$6-$F77+1),$J77/2,$M77,TRUE)-_xlfn.NORM.DIST(AND(BT$6&gt;=$F77,BT$6&lt;=$H77)*(BS$6-$F77+1),$J77/2,$M77,TRUE))/(1-2*_xlfn.NORM.DIST(0,$J77/2,$M77,TRUE))*$D77+($K77="Steady Growth")*(AND(BT$6&gt;=$F77,BT$6&lt;=$H77)*((BT$6-$F77+1)/($J77*($J77+1)/2)*$D77))+($K77="custom")*CustCF!BN77</f>
        <v>0</v>
      </c>
      <c r="BU77" s="135">
        <f>($K77="Bell Curve")*(_xlfn.NORM.DIST(AND(BU$6&gt;=$F77,BU$6&lt;=$H77)*(BU$6-$F77+1),$J77/2,$M77,TRUE)-_xlfn.NORM.DIST(AND(BU$6&gt;=$F77,BU$6&lt;=$H77)*(BT$6-$F77+1),$J77/2,$M77,TRUE))/(1-2*_xlfn.NORM.DIST(0,$J77/2,$M77,TRUE))*$D77+($K77="Steady Growth")*(AND(BU$6&gt;=$F77,BU$6&lt;=$H77)*((BU$6-$F77+1)/($J77*($J77+1)/2)*$D77))+($K77="custom")*CustCF!BO77</f>
        <v>0</v>
      </c>
      <c r="BV77" s="135">
        <f>($K77="Bell Curve")*(_xlfn.NORM.DIST(AND(BV$6&gt;=$F77,BV$6&lt;=$H77)*(BV$6-$F77+1),$J77/2,$M77,TRUE)-_xlfn.NORM.DIST(AND(BV$6&gt;=$F77,BV$6&lt;=$H77)*(BU$6-$F77+1),$J77/2,$M77,TRUE))/(1-2*_xlfn.NORM.DIST(0,$J77/2,$M77,TRUE))*$D77+($K77="Steady Growth")*(AND(BV$6&gt;=$F77,BV$6&lt;=$H77)*((BV$6-$F77+1)/($J77*($J77+1)/2)*$D77))+($K77="custom")*CustCF!BP77</f>
        <v>0</v>
      </c>
      <c r="BW77" s="135">
        <f>($K77="Bell Curve")*(_xlfn.NORM.DIST(AND(BW$6&gt;=$F77,BW$6&lt;=$H77)*(BW$6-$F77+1),$J77/2,$M77,TRUE)-_xlfn.NORM.DIST(AND(BW$6&gt;=$F77,BW$6&lt;=$H77)*(BV$6-$F77+1),$J77/2,$M77,TRUE))/(1-2*_xlfn.NORM.DIST(0,$J77/2,$M77,TRUE))*$D77+($K77="Steady Growth")*(AND(BW$6&gt;=$F77,BW$6&lt;=$H77)*((BW$6-$F77+1)/($J77*($J77+1)/2)*$D77))+($K77="custom")*CustCF!BQ77</f>
        <v>0</v>
      </c>
      <c r="BX77" s="135">
        <f>($K77="Bell Curve")*(_xlfn.NORM.DIST(AND(BX$6&gt;=$F77,BX$6&lt;=$H77)*(BX$6-$F77+1),$J77/2,$M77,TRUE)-_xlfn.NORM.DIST(AND(BX$6&gt;=$F77,BX$6&lt;=$H77)*(BW$6-$F77+1),$J77/2,$M77,TRUE))/(1-2*_xlfn.NORM.DIST(0,$J77/2,$M77,TRUE))*$D77+($K77="Steady Growth")*(AND(BX$6&gt;=$F77,BX$6&lt;=$H77)*((BX$6-$F77+1)/($J77*($J77+1)/2)*$D77))+($K77="custom")*CustCF!BR77</f>
        <v>0</v>
      </c>
      <c r="BY77" s="135">
        <f>($K77="Bell Curve")*(_xlfn.NORM.DIST(AND(BY$6&gt;=$F77,BY$6&lt;=$H77)*(BY$6-$F77+1),$J77/2,$M77,TRUE)-_xlfn.NORM.DIST(AND(BY$6&gt;=$F77,BY$6&lt;=$H77)*(BX$6-$F77+1),$J77/2,$M77,TRUE))/(1-2*_xlfn.NORM.DIST(0,$J77/2,$M77,TRUE))*$D77+($K77="Steady Growth")*(AND(BY$6&gt;=$F77,BY$6&lt;=$H77)*((BY$6-$F77+1)/($J77*($J77+1)/2)*$D77))+($K77="custom")*CustCF!BS77</f>
        <v>0</v>
      </c>
      <c r="BZ77" s="135">
        <f>($K77="Bell Curve")*(_xlfn.NORM.DIST(AND(BZ$6&gt;=$F77,BZ$6&lt;=$H77)*(BZ$6-$F77+1),$J77/2,$M77,TRUE)-_xlfn.NORM.DIST(AND(BZ$6&gt;=$F77,BZ$6&lt;=$H77)*(BY$6-$F77+1),$J77/2,$M77,TRUE))/(1-2*_xlfn.NORM.DIST(0,$J77/2,$M77,TRUE))*$D77+($K77="Steady Growth")*(AND(BZ$6&gt;=$F77,BZ$6&lt;=$H77)*((BZ$6-$F77+1)/($J77*($J77+1)/2)*$D77))+($K77="custom")*CustCF!BT77</f>
        <v>0</v>
      </c>
      <c r="CA77" s="135">
        <f>($K77="Bell Curve")*(_xlfn.NORM.DIST(AND(CA$6&gt;=$F77,CA$6&lt;=$H77)*(CA$6-$F77+1),$J77/2,$M77,TRUE)-_xlfn.NORM.DIST(AND(CA$6&gt;=$F77,CA$6&lt;=$H77)*(BZ$6-$F77+1),$J77/2,$M77,TRUE))/(1-2*_xlfn.NORM.DIST(0,$J77/2,$M77,TRUE))*$D77+($K77="Steady Growth")*(AND(CA$6&gt;=$F77,CA$6&lt;=$H77)*((CA$6-$F77+1)/($J77*($J77+1)/2)*$D77))+($K77="custom")*CustCF!BU77</f>
        <v>0</v>
      </c>
      <c r="CB77" s="135">
        <f>($K77="Bell Curve")*(_xlfn.NORM.DIST(AND(CB$6&gt;=$F77,CB$6&lt;=$H77)*(CB$6-$F77+1),$J77/2,$M77,TRUE)-_xlfn.NORM.DIST(AND(CB$6&gt;=$F77,CB$6&lt;=$H77)*(CA$6-$F77+1),$J77/2,$M77,TRUE))/(1-2*_xlfn.NORM.DIST(0,$J77/2,$M77,TRUE))*$D77+($K77="Steady Growth")*(AND(CB$6&gt;=$F77,CB$6&lt;=$H77)*((CB$6-$F77+1)/($J77*($J77+1)/2)*$D77))+($K77="custom")*CustCF!BV77</f>
        <v>0</v>
      </c>
      <c r="CC77" s="135">
        <f>($K77="Bell Curve")*(_xlfn.NORM.DIST(AND(CC$6&gt;=$F77,CC$6&lt;=$H77)*(CC$6-$F77+1),$J77/2,$M77,TRUE)-_xlfn.NORM.DIST(AND(CC$6&gt;=$F77,CC$6&lt;=$H77)*(CB$6-$F77+1),$J77/2,$M77,TRUE))/(1-2*_xlfn.NORM.DIST(0,$J77/2,$M77,TRUE))*$D77+($K77="Steady Growth")*(AND(CC$6&gt;=$F77,CC$6&lt;=$H77)*((CC$6-$F77+1)/($J77*($J77+1)/2)*$D77))+($K77="custom")*CustCF!BW77</f>
        <v>0</v>
      </c>
      <c r="CD77" s="135">
        <f>($K77="Bell Curve")*(_xlfn.NORM.DIST(AND(CD$6&gt;=$F77,CD$6&lt;=$H77)*(CD$6-$F77+1),$J77/2,$M77,TRUE)-_xlfn.NORM.DIST(AND(CD$6&gt;=$F77,CD$6&lt;=$H77)*(CC$6-$F77+1),$J77/2,$M77,TRUE))/(1-2*_xlfn.NORM.DIST(0,$J77/2,$M77,TRUE))*$D77+($K77="Steady Growth")*(AND(CD$6&gt;=$F77,CD$6&lt;=$H77)*((CD$6-$F77+1)/($J77*($J77+1)/2)*$D77))+($K77="custom")*CustCF!BX77</f>
        <v>0</v>
      </c>
      <c r="CE77" s="135">
        <f>($K77="Bell Curve")*(_xlfn.NORM.DIST(AND(CE$6&gt;=$F77,CE$6&lt;=$H77)*(CE$6-$F77+1),$J77/2,$M77,TRUE)-_xlfn.NORM.DIST(AND(CE$6&gt;=$F77,CE$6&lt;=$H77)*(CD$6-$F77+1),$J77/2,$M77,TRUE))/(1-2*_xlfn.NORM.DIST(0,$J77/2,$M77,TRUE))*$D77+($K77="Steady Growth")*(AND(CE$6&gt;=$F77,CE$6&lt;=$H77)*((CE$6-$F77+1)/($J77*($J77+1)/2)*$D77))+($K77="custom")*CustCF!BY77</f>
        <v>0</v>
      </c>
      <c r="CF77" s="135">
        <f>($K77="Bell Curve")*(_xlfn.NORM.DIST(AND(CF$6&gt;=$F77,CF$6&lt;=$H77)*(CF$6-$F77+1),$J77/2,$M77,TRUE)-_xlfn.NORM.DIST(AND(CF$6&gt;=$F77,CF$6&lt;=$H77)*(CE$6-$F77+1),$J77/2,$M77,TRUE))/(1-2*_xlfn.NORM.DIST(0,$J77/2,$M77,TRUE))*$D77+($K77="Steady Growth")*(AND(CF$6&gt;=$F77,CF$6&lt;=$H77)*((CF$6-$F77+1)/($J77*($J77+1)/2)*$D77))+($K77="custom")*CustCF!BZ77</f>
        <v>0</v>
      </c>
      <c r="CG77" s="135">
        <f>($K77="Bell Curve")*(_xlfn.NORM.DIST(AND(CG$6&gt;=$F77,CG$6&lt;=$H77)*(CG$6-$F77+1),$J77/2,$M77,TRUE)-_xlfn.NORM.DIST(AND(CG$6&gt;=$F77,CG$6&lt;=$H77)*(CF$6-$F77+1),$J77/2,$M77,TRUE))/(1-2*_xlfn.NORM.DIST(0,$J77/2,$M77,TRUE))*$D77+($K77="Steady Growth")*(AND(CG$6&gt;=$F77,CG$6&lt;=$H77)*((CG$6-$F77+1)/($J77*($J77+1)/2)*$D77))+($K77="custom")*CustCF!CA77</f>
        <v>0</v>
      </c>
      <c r="CH77" s="135">
        <f>($K77="Bell Curve")*(_xlfn.NORM.DIST(AND(CH$6&gt;=$F77,CH$6&lt;=$H77)*(CH$6-$F77+1),$J77/2,$M77,TRUE)-_xlfn.NORM.DIST(AND(CH$6&gt;=$F77,CH$6&lt;=$H77)*(CG$6-$F77+1),$J77/2,$M77,TRUE))/(1-2*_xlfn.NORM.DIST(0,$J77/2,$M77,TRUE))*$D77+($K77="Steady Growth")*(AND(CH$6&gt;=$F77,CH$6&lt;=$H77)*((CH$6-$F77+1)/($J77*($J77+1)/2)*$D77))+($K77="custom")*CustCF!CB77</f>
        <v>0</v>
      </c>
      <c r="CI77" s="135">
        <f>($K77="Bell Curve")*(_xlfn.NORM.DIST(AND(CI$6&gt;=$F77,CI$6&lt;=$H77)*(CI$6-$F77+1),$J77/2,$M77,TRUE)-_xlfn.NORM.DIST(AND(CI$6&gt;=$F77,CI$6&lt;=$H77)*(CH$6-$F77+1),$J77/2,$M77,TRUE))/(1-2*_xlfn.NORM.DIST(0,$J77/2,$M77,TRUE))*$D77+($K77="Steady Growth")*(AND(CI$6&gt;=$F77,CI$6&lt;=$H77)*((CI$6-$F77+1)/($J77*($J77+1)/2)*$D77))+($K77="custom")*CustCF!CC77</f>
        <v>0</v>
      </c>
      <c r="CJ77" s="135">
        <f>($K77="Bell Curve")*(_xlfn.NORM.DIST(AND(CJ$6&gt;=$F77,CJ$6&lt;=$H77)*(CJ$6-$F77+1),$J77/2,$M77,TRUE)-_xlfn.NORM.DIST(AND(CJ$6&gt;=$F77,CJ$6&lt;=$H77)*(CI$6-$F77+1),$J77/2,$M77,TRUE))/(1-2*_xlfn.NORM.DIST(0,$J77/2,$M77,TRUE))*$D77+($K77="Steady Growth")*(AND(CJ$6&gt;=$F77,CJ$6&lt;=$H77)*((CJ$6-$F77+1)/($J77*($J77+1)/2)*$D77))+($K77="custom")*CustCF!CD77</f>
        <v>0</v>
      </c>
      <c r="CK77" s="135">
        <f>($K77="Bell Curve")*(_xlfn.NORM.DIST(AND(CK$6&gt;=$F77,CK$6&lt;=$H77)*(CK$6-$F77+1),$J77/2,$M77,TRUE)-_xlfn.NORM.DIST(AND(CK$6&gt;=$F77,CK$6&lt;=$H77)*(CJ$6-$F77+1),$J77/2,$M77,TRUE))/(1-2*_xlfn.NORM.DIST(0,$J77/2,$M77,TRUE))*$D77+($K77="Steady Growth")*(AND(CK$6&gt;=$F77,CK$6&lt;=$H77)*((CK$6-$F77+1)/($J77*($J77+1)/2)*$D77))+($K77="custom")*CustCF!CE77</f>
        <v>0</v>
      </c>
      <c r="CL77" s="135">
        <f>($K77="Bell Curve")*(_xlfn.NORM.DIST(AND(CL$6&gt;=$F77,CL$6&lt;=$H77)*(CL$6-$F77+1),$J77/2,$M77,TRUE)-_xlfn.NORM.DIST(AND(CL$6&gt;=$F77,CL$6&lt;=$H77)*(CK$6-$F77+1),$J77/2,$M77,TRUE))/(1-2*_xlfn.NORM.DIST(0,$J77/2,$M77,TRUE))*$D77+($K77="Steady Growth")*(AND(CL$6&gt;=$F77,CL$6&lt;=$H77)*((CL$6-$F77+1)/($J77*($J77+1)/2)*$D77))+($K77="custom")*CustCF!CF77</f>
        <v>0</v>
      </c>
      <c r="CM77" s="135">
        <f>($K77="Bell Curve")*(_xlfn.NORM.DIST(AND(CM$6&gt;=$F77,CM$6&lt;=$H77)*(CM$6-$F77+1),$J77/2,$M77,TRUE)-_xlfn.NORM.DIST(AND(CM$6&gt;=$F77,CM$6&lt;=$H77)*(CL$6-$F77+1),$J77/2,$M77,TRUE))/(1-2*_xlfn.NORM.DIST(0,$J77/2,$M77,TRUE))*$D77+($K77="Steady Growth")*(AND(CM$6&gt;=$F77,CM$6&lt;=$H77)*((CM$6-$F77+1)/($J77*($J77+1)/2)*$D77))+($K77="custom")*CustCF!CG77</f>
        <v>0</v>
      </c>
      <c r="CN77" s="135">
        <f>($K77="Bell Curve")*(_xlfn.NORM.DIST(AND(CN$6&gt;=$F77,CN$6&lt;=$H77)*(CN$6-$F77+1),$J77/2,$M77,TRUE)-_xlfn.NORM.DIST(AND(CN$6&gt;=$F77,CN$6&lt;=$H77)*(CM$6-$F77+1),$J77/2,$M77,TRUE))/(1-2*_xlfn.NORM.DIST(0,$J77/2,$M77,TRUE))*$D77+($K77="Steady Growth")*(AND(CN$6&gt;=$F77,CN$6&lt;=$H77)*((CN$6-$F77+1)/($J77*($J77+1)/2)*$D77))+($K77="custom")*CustCF!CH77</f>
        <v>0</v>
      </c>
      <c r="CO77" s="135">
        <f>($K77="Bell Curve")*(_xlfn.NORM.DIST(AND(CO$6&gt;=$F77,CO$6&lt;=$H77)*(CO$6-$F77+1),$J77/2,$M77,TRUE)-_xlfn.NORM.DIST(AND(CO$6&gt;=$F77,CO$6&lt;=$H77)*(CN$6-$F77+1),$J77/2,$M77,TRUE))/(1-2*_xlfn.NORM.DIST(0,$J77/2,$M77,TRUE))*$D77+($K77="Steady Growth")*(AND(CO$6&gt;=$F77,CO$6&lt;=$H77)*((CO$6-$F77+1)/($J77*($J77+1)/2)*$D77))+($K77="custom")*CustCF!CI77</f>
        <v>0</v>
      </c>
      <c r="CP77" s="135">
        <f>($K77="Bell Curve")*(_xlfn.NORM.DIST(AND(CP$6&gt;=$F77,CP$6&lt;=$H77)*(CP$6-$F77+1),$J77/2,$M77,TRUE)-_xlfn.NORM.DIST(AND(CP$6&gt;=$F77,CP$6&lt;=$H77)*(CO$6-$F77+1),$J77/2,$M77,TRUE))/(1-2*_xlfn.NORM.DIST(0,$J77/2,$M77,TRUE))*$D77+($K77="Steady Growth")*(AND(CP$6&gt;=$F77,CP$6&lt;=$H77)*((CP$6-$F77+1)/($J77*($J77+1)/2)*$D77))+($K77="custom")*CustCF!CJ77</f>
        <v>0</v>
      </c>
      <c r="CQ77" s="135">
        <f>($K77="Bell Curve")*(_xlfn.NORM.DIST(AND(CQ$6&gt;=$F77,CQ$6&lt;=$H77)*(CQ$6-$F77+1),$J77/2,$M77,TRUE)-_xlfn.NORM.DIST(AND(CQ$6&gt;=$F77,CQ$6&lt;=$H77)*(CP$6-$F77+1),$J77/2,$M77,TRUE))/(1-2*_xlfn.NORM.DIST(0,$J77/2,$M77,TRUE))*$D77+($K77="Steady Growth")*(AND(CQ$6&gt;=$F77,CQ$6&lt;=$H77)*((CQ$6-$F77+1)/($J77*($J77+1)/2)*$D77))+($K77="custom")*CustCF!CK77</f>
        <v>0</v>
      </c>
      <c r="CR77" s="135">
        <f>($K77="Bell Curve")*(_xlfn.NORM.DIST(AND(CR$6&gt;=$F77,CR$6&lt;=$H77)*(CR$6-$F77+1),$J77/2,$M77,TRUE)-_xlfn.NORM.DIST(AND(CR$6&gt;=$F77,CR$6&lt;=$H77)*(CQ$6-$F77+1),$J77/2,$M77,TRUE))/(1-2*_xlfn.NORM.DIST(0,$J77/2,$M77,TRUE))*$D77+($K77="Steady Growth")*(AND(CR$6&gt;=$F77,CR$6&lt;=$H77)*((CR$6-$F77+1)/($J77*($J77+1)/2)*$D77))+($K77="custom")*CustCF!CL77</f>
        <v>0</v>
      </c>
      <c r="CS77" s="135">
        <f>($K77="Bell Curve")*(_xlfn.NORM.DIST(AND(CS$6&gt;=$F77,CS$6&lt;=$H77)*(CS$6-$F77+1),$J77/2,$M77,TRUE)-_xlfn.NORM.DIST(AND(CS$6&gt;=$F77,CS$6&lt;=$H77)*(CR$6-$F77+1),$J77/2,$M77,TRUE))/(1-2*_xlfn.NORM.DIST(0,$J77/2,$M77,TRUE))*$D77+($K77="Steady Growth")*(AND(CS$6&gt;=$F77,CS$6&lt;=$H77)*((CS$6-$F77+1)/($J77*($J77+1)/2)*$D77))+($K77="custom")*CustCF!CM77</f>
        <v>0</v>
      </c>
      <c r="CT77" s="135">
        <f>($K77="Bell Curve")*(_xlfn.NORM.DIST(AND(CT$6&gt;=$F77,CT$6&lt;=$H77)*(CT$6-$F77+1),$J77/2,$M77,TRUE)-_xlfn.NORM.DIST(AND(CT$6&gt;=$F77,CT$6&lt;=$H77)*(CS$6-$F77+1),$J77/2,$M77,TRUE))/(1-2*_xlfn.NORM.DIST(0,$J77/2,$M77,TRUE))*$D77+($K77="Steady Growth")*(AND(CT$6&gt;=$F77,CT$6&lt;=$H77)*((CT$6-$F77+1)/($J77*($J77+1)/2)*$D77))+($K77="custom")*CustCF!CN77</f>
        <v>0</v>
      </c>
      <c r="CU77" s="135">
        <f>($K77="Bell Curve")*(_xlfn.NORM.DIST(AND(CU$6&gt;=$F77,CU$6&lt;=$H77)*(CU$6-$F77+1),$J77/2,$M77,TRUE)-_xlfn.NORM.DIST(AND(CU$6&gt;=$F77,CU$6&lt;=$H77)*(CT$6-$F77+1),$J77/2,$M77,TRUE))/(1-2*_xlfn.NORM.DIST(0,$J77/2,$M77,TRUE))*$D77+($K77="Steady Growth")*(AND(CU$6&gt;=$F77,CU$6&lt;=$H77)*((CU$6-$F77+1)/($J77*($J77+1)/2)*$D77))+($K77="custom")*CustCF!CO77</f>
        <v>0</v>
      </c>
      <c r="CV77" s="135">
        <f>($K77="Bell Curve")*(_xlfn.NORM.DIST(AND(CV$6&gt;=$F77,CV$6&lt;=$H77)*(CV$6-$F77+1),$J77/2,$M77,TRUE)-_xlfn.NORM.DIST(AND(CV$6&gt;=$F77,CV$6&lt;=$H77)*(CU$6-$F77+1),$J77/2,$M77,TRUE))/(1-2*_xlfn.NORM.DIST(0,$J77/2,$M77,TRUE))*$D77+($K77="Steady Growth")*(AND(CV$6&gt;=$F77,CV$6&lt;=$H77)*((CV$6-$F77+1)/($J77*($J77+1)/2)*$D77))+($K77="custom")*CustCF!CP77</f>
        <v>0</v>
      </c>
      <c r="CW77" s="135">
        <f>($K77="Bell Curve")*(_xlfn.NORM.DIST(AND(CW$6&gt;=$F77,CW$6&lt;=$H77)*(CW$6-$F77+1),$J77/2,$M77,TRUE)-_xlfn.NORM.DIST(AND(CW$6&gt;=$F77,CW$6&lt;=$H77)*(CV$6-$F77+1),$J77/2,$M77,TRUE))/(1-2*_xlfn.NORM.DIST(0,$J77/2,$M77,TRUE))*$D77+($K77="Steady Growth")*(AND(CW$6&gt;=$F77,CW$6&lt;=$H77)*((CW$6-$F77+1)/($J77*($J77+1)/2)*$D77))+($K77="custom")*CustCF!CQ77</f>
        <v>0</v>
      </c>
      <c r="CX77" s="135">
        <f>($K77="Bell Curve")*(_xlfn.NORM.DIST(AND(CX$6&gt;=$F77,CX$6&lt;=$H77)*(CX$6-$F77+1),$J77/2,$M77,TRUE)-_xlfn.NORM.DIST(AND(CX$6&gt;=$F77,CX$6&lt;=$H77)*(CW$6-$F77+1),$J77/2,$M77,TRUE))/(1-2*_xlfn.NORM.DIST(0,$J77/2,$M77,TRUE))*$D77+($K77="Steady Growth")*(AND(CX$6&gt;=$F77,CX$6&lt;=$H77)*((CX$6-$F77+1)/($J77*($J77+1)/2)*$D77))+($K77="custom")*CustCF!CR77</f>
        <v>0</v>
      </c>
      <c r="CY77" s="135">
        <f>($K77="Bell Curve")*(_xlfn.NORM.DIST(AND(CY$6&gt;=$F77,CY$6&lt;=$H77)*(CY$6-$F77+1),$J77/2,$M77,TRUE)-_xlfn.NORM.DIST(AND(CY$6&gt;=$F77,CY$6&lt;=$H77)*(CX$6-$F77+1),$J77/2,$M77,TRUE))/(1-2*_xlfn.NORM.DIST(0,$J77/2,$M77,TRUE))*$D77+($K77="Steady Growth")*(AND(CY$6&gt;=$F77,CY$6&lt;=$H77)*((CY$6-$F77+1)/($J77*($J77+1)/2)*$D77))+($K77="custom")*CustCF!CS77</f>
        <v>0</v>
      </c>
      <c r="CZ77" s="135">
        <f>($K77="Bell Curve")*(_xlfn.NORM.DIST(AND(CZ$6&gt;=$F77,CZ$6&lt;=$H77)*(CZ$6-$F77+1),$J77/2,$M77,TRUE)-_xlfn.NORM.DIST(AND(CZ$6&gt;=$F77,CZ$6&lt;=$H77)*(CY$6-$F77+1),$J77/2,$M77,TRUE))/(1-2*_xlfn.NORM.DIST(0,$J77/2,$M77,TRUE))*$D77+($K77="Steady Growth")*(AND(CZ$6&gt;=$F77,CZ$6&lt;=$H77)*((CZ$6-$F77+1)/($J77*($J77+1)/2)*$D77))+($K77="custom")*CustCF!CT77</f>
        <v>0</v>
      </c>
      <c r="DA77" s="135">
        <f>($K77="Bell Curve")*(_xlfn.NORM.DIST(AND(DA$6&gt;=$F77,DA$6&lt;=$H77)*(DA$6-$F77+1),$J77/2,$M77,TRUE)-_xlfn.NORM.DIST(AND(DA$6&gt;=$F77,DA$6&lt;=$H77)*(CZ$6-$F77+1),$J77/2,$M77,TRUE))/(1-2*_xlfn.NORM.DIST(0,$J77/2,$M77,TRUE))*$D77+($K77="Steady Growth")*(AND(DA$6&gt;=$F77,DA$6&lt;=$H77)*((DA$6-$F77+1)/($J77*($J77+1)/2)*$D77))+($K77="custom")*CustCF!CU77</f>
        <v>0</v>
      </c>
      <c r="DB77" s="135">
        <f>($K77="Bell Curve")*(_xlfn.NORM.DIST(AND(DB$6&gt;=$F77,DB$6&lt;=$H77)*(DB$6-$F77+1),$J77/2,$M77,TRUE)-_xlfn.NORM.DIST(AND(DB$6&gt;=$F77,DB$6&lt;=$H77)*(DA$6-$F77+1),$J77/2,$M77,TRUE))/(1-2*_xlfn.NORM.DIST(0,$J77/2,$M77,TRUE))*$D77+($K77="Steady Growth")*(AND(DB$6&gt;=$F77,DB$6&lt;=$H77)*((DB$6-$F77+1)/($J77*($J77+1)/2)*$D77))+($K77="custom")*CustCF!CV77</f>
        <v>0</v>
      </c>
      <c r="DC77" s="135">
        <f>($K77="Bell Curve")*(_xlfn.NORM.DIST(AND(DC$6&gt;=$F77,DC$6&lt;=$H77)*(DC$6-$F77+1),$J77/2,$M77,TRUE)-_xlfn.NORM.DIST(AND(DC$6&gt;=$F77,DC$6&lt;=$H77)*(DB$6-$F77+1),$J77/2,$M77,TRUE))/(1-2*_xlfn.NORM.DIST(0,$J77/2,$M77,TRUE))*$D77+($K77="Steady Growth")*(AND(DC$6&gt;=$F77,DC$6&lt;=$H77)*((DC$6-$F77+1)/($J77*($J77+1)/2)*$D77))+($K77="custom")*CustCF!CW77</f>
        <v>0</v>
      </c>
      <c r="DD77" s="135">
        <f>($K77="Bell Curve")*(_xlfn.NORM.DIST(AND(DD$6&gt;=$F77,DD$6&lt;=$H77)*(DD$6-$F77+1),$J77/2,$M77,TRUE)-_xlfn.NORM.DIST(AND(DD$6&gt;=$F77,DD$6&lt;=$H77)*(DC$6-$F77+1),$J77/2,$M77,TRUE))/(1-2*_xlfn.NORM.DIST(0,$J77/2,$M77,TRUE))*$D77+($K77="Steady Growth")*(AND(DD$6&gt;=$F77,DD$6&lt;=$H77)*((DD$6-$F77+1)/($J77*($J77+1)/2)*$D77))+($K77="custom")*CustCF!CX77</f>
        <v>0</v>
      </c>
      <c r="DE77" s="135">
        <f>($K77="Bell Curve")*(_xlfn.NORM.DIST(AND(DE$6&gt;=$F77,DE$6&lt;=$H77)*(DE$6-$F77+1),$J77/2,$M77,TRUE)-_xlfn.NORM.DIST(AND(DE$6&gt;=$F77,DE$6&lt;=$H77)*(DD$6-$F77+1),$J77/2,$M77,TRUE))/(1-2*_xlfn.NORM.DIST(0,$J77/2,$M77,TRUE))*$D77+($K77="Steady Growth")*(AND(DE$6&gt;=$F77,DE$6&lt;=$H77)*((DE$6-$F77+1)/($J77*($J77+1)/2)*$D77))+($K77="custom")*CustCF!CY77</f>
        <v>0</v>
      </c>
      <c r="DF77" s="135">
        <f>($K77="Bell Curve")*(_xlfn.NORM.DIST(AND(DF$6&gt;=$F77,DF$6&lt;=$H77)*(DF$6-$F77+1),$J77/2,$M77,TRUE)-_xlfn.NORM.DIST(AND(DF$6&gt;=$F77,DF$6&lt;=$H77)*(DE$6-$F77+1),$J77/2,$M77,TRUE))/(1-2*_xlfn.NORM.DIST(0,$J77/2,$M77,TRUE))*$D77+($K77="Steady Growth")*(AND(DF$6&gt;=$F77,DF$6&lt;=$H77)*((DF$6-$F77+1)/($J77*($J77+1)/2)*$D77))+($K77="custom")*CustCF!CZ77</f>
        <v>0</v>
      </c>
      <c r="DG77" s="135">
        <f>($K77="Bell Curve")*(_xlfn.NORM.DIST(AND(DG$6&gt;=$F77,DG$6&lt;=$H77)*(DG$6-$F77+1),$J77/2,$M77,TRUE)-_xlfn.NORM.DIST(AND(DG$6&gt;=$F77,DG$6&lt;=$H77)*(DF$6-$F77+1),$J77/2,$M77,TRUE))/(1-2*_xlfn.NORM.DIST(0,$J77/2,$M77,TRUE))*$D77+($K77="Steady Growth")*(AND(DG$6&gt;=$F77,DG$6&lt;=$H77)*((DG$6-$F77+1)/($J77*($J77+1)/2)*$D77))+($K77="custom")*CustCF!DA77</f>
        <v>0</v>
      </c>
      <c r="DH77" s="135">
        <f>($K77="Bell Curve")*(_xlfn.NORM.DIST(AND(DH$6&gt;=$F77,DH$6&lt;=$H77)*(DH$6-$F77+1),$J77/2,$M77,TRUE)-_xlfn.NORM.DIST(AND(DH$6&gt;=$F77,DH$6&lt;=$H77)*(DG$6-$F77+1),$J77/2,$M77,TRUE))/(1-2*_xlfn.NORM.DIST(0,$J77/2,$M77,TRUE))*$D77+($K77="Steady Growth")*(AND(DH$6&gt;=$F77,DH$6&lt;=$H77)*((DH$6-$F77+1)/($J77*($J77+1)/2)*$D77))+($K77="custom")*CustCF!DB77</f>
        <v>0</v>
      </c>
      <c r="DI77" s="135">
        <f>($K77="Bell Curve")*(_xlfn.NORM.DIST(AND(DI$6&gt;=$F77,DI$6&lt;=$H77)*(DI$6-$F77+1),$J77/2,$M77,TRUE)-_xlfn.NORM.DIST(AND(DI$6&gt;=$F77,DI$6&lt;=$H77)*(DH$6-$F77+1),$J77/2,$M77,TRUE))/(1-2*_xlfn.NORM.DIST(0,$J77/2,$M77,TRUE))*$D77+($K77="Steady Growth")*(AND(DI$6&gt;=$F77,DI$6&lt;=$H77)*((DI$6-$F77+1)/($J77*($J77+1)/2)*$D77))+($K77="custom")*CustCF!DC77</f>
        <v>0</v>
      </c>
      <c r="DJ77" s="135">
        <f>($K77="Bell Curve")*(_xlfn.NORM.DIST(AND(DJ$6&gt;=$F77,DJ$6&lt;=$H77)*(DJ$6-$F77+1),$J77/2,$M77,TRUE)-_xlfn.NORM.DIST(AND(DJ$6&gt;=$F77,DJ$6&lt;=$H77)*(DI$6-$F77+1),$J77/2,$M77,TRUE))/(1-2*_xlfn.NORM.DIST(0,$J77/2,$M77,TRUE))*$D77+($K77="Steady Growth")*(AND(DJ$6&gt;=$F77,DJ$6&lt;=$H77)*((DJ$6-$F77+1)/($J77*($J77+1)/2)*$D77))+($K77="custom")*CustCF!DD77</f>
        <v>0</v>
      </c>
      <c r="DK77" s="135">
        <f>($K77="Bell Curve")*(_xlfn.NORM.DIST(AND(DK$6&gt;=$F77,DK$6&lt;=$H77)*(DK$6-$F77+1),$J77/2,$M77,TRUE)-_xlfn.NORM.DIST(AND(DK$6&gt;=$F77,DK$6&lt;=$H77)*(DJ$6-$F77+1),$J77/2,$M77,TRUE))/(1-2*_xlfn.NORM.DIST(0,$J77/2,$M77,TRUE))*$D77+($K77="Steady Growth")*(AND(DK$6&gt;=$F77,DK$6&lt;=$H77)*((DK$6-$F77+1)/($J77*($J77+1)/2)*$D77))+($K77="custom")*CustCF!DE77</f>
        <v>0</v>
      </c>
      <c r="DL77" s="135">
        <f>($K77="Bell Curve")*(_xlfn.NORM.DIST(AND(DL$6&gt;=$F77,DL$6&lt;=$H77)*(DL$6-$F77+1),$J77/2,$M77,TRUE)-_xlfn.NORM.DIST(AND(DL$6&gt;=$F77,DL$6&lt;=$H77)*(DK$6-$F77+1),$J77/2,$M77,TRUE))/(1-2*_xlfn.NORM.DIST(0,$J77/2,$M77,TRUE))*$D77+($K77="Steady Growth")*(AND(DL$6&gt;=$F77,DL$6&lt;=$H77)*((DL$6-$F77+1)/($J77*($J77+1)/2)*$D77))+($K77="custom")*CustCF!DF77</f>
        <v>0</v>
      </c>
      <c r="DM77" s="135">
        <f>($K77="Bell Curve")*(_xlfn.NORM.DIST(AND(DM$6&gt;=$F77,DM$6&lt;=$H77)*(DM$6-$F77+1),$J77/2,$M77,TRUE)-_xlfn.NORM.DIST(AND(DM$6&gt;=$F77,DM$6&lt;=$H77)*(DL$6-$F77+1),$J77/2,$M77,TRUE))/(1-2*_xlfn.NORM.DIST(0,$J77/2,$M77,TRUE))*$D77+($K77="Steady Growth")*(AND(DM$6&gt;=$F77,DM$6&lt;=$H77)*((DM$6-$F77+1)/($J77*($J77+1)/2)*$D77))+($K77="custom")*CustCF!DG77</f>
        <v>0</v>
      </c>
      <c r="DN77" s="135">
        <f>($K77="Bell Curve")*(_xlfn.NORM.DIST(AND(DN$6&gt;=$F77,DN$6&lt;=$H77)*(DN$6-$F77+1),$J77/2,$M77,TRUE)-_xlfn.NORM.DIST(AND(DN$6&gt;=$F77,DN$6&lt;=$H77)*(DM$6-$F77+1),$J77/2,$M77,TRUE))/(1-2*_xlfn.NORM.DIST(0,$J77/2,$M77,TRUE))*$D77+($K77="Steady Growth")*(AND(DN$6&gt;=$F77,DN$6&lt;=$H77)*((DN$6-$F77+1)/($J77*($J77+1)/2)*$D77))+($K77="custom")*CustCF!DH77</f>
        <v>0</v>
      </c>
      <c r="DO77" s="135">
        <f>($K77="Bell Curve")*(_xlfn.NORM.DIST(AND(DO$6&gt;=$F77,DO$6&lt;=$H77)*(DO$6-$F77+1),$J77/2,$M77,TRUE)-_xlfn.NORM.DIST(AND(DO$6&gt;=$F77,DO$6&lt;=$H77)*(DN$6-$F77+1),$J77/2,$M77,TRUE))/(1-2*_xlfn.NORM.DIST(0,$J77/2,$M77,TRUE))*$D77+($K77="Steady Growth")*(AND(DO$6&gt;=$F77,DO$6&lt;=$H77)*((DO$6-$F77+1)/($J77*($J77+1)/2)*$D77))+($K77="custom")*CustCF!DI77</f>
        <v>0</v>
      </c>
      <c r="DP77" s="135">
        <f>($K77="Bell Curve")*(_xlfn.NORM.DIST(AND(DP$6&gt;=$F77,DP$6&lt;=$H77)*(DP$6-$F77+1),$J77/2,$M77,TRUE)-_xlfn.NORM.DIST(AND(DP$6&gt;=$F77,DP$6&lt;=$H77)*(DO$6-$F77+1),$J77/2,$M77,TRUE))/(1-2*_xlfn.NORM.DIST(0,$J77/2,$M77,TRUE))*$D77+($K77="Steady Growth")*(AND(DP$6&gt;=$F77,DP$6&lt;=$H77)*((DP$6-$F77+1)/($J77*($J77+1)/2)*$D77))+($K77="custom")*CustCF!DJ77</f>
        <v>0</v>
      </c>
      <c r="DQ77" s="135">
        <f>($K77="Bell Curve")*(_xlfn.NORM.DIST(AND(DQ$6&gt;=$F77,DQ$6&lt;=$H77)*(DQ$6-$F77+1),$J77/2,$M77,TRUE)-_xlfn.NORM.DIST(AND(DQ$6&gt;=$F77,DQ$6&lt;=$H77)*(DP$6-$F77+1),$J77/2,$M77,TRUE))/(1-2*_xlfn.NORM.DIST(0,$J77/2,$M77,TRUE))*$D77+($K77="Steady Growth")*(AND(DQ$6&gt;=$F77,DQ$6&lt;=$H77)*((DQ$6-$F77+1)/($J77*($J77+1)/2)*$D77))+($K77="custom")*CustCF!DK77</f>
        <v>0</v>
      </c>
      <c r="DR77" s="135">
        <f>($K77="Bell Curve")*(_xlfn.NORM.DIST(AND(DR$6&gt;=$F77,DR$6&lt;=$H77)*(DR$6-$F77+1),$J77/2,$M77,TRUE)-_xlfn.NORM.DIST(AND(DR$6&gt;=$F77,DR$6&lt;=$H77)*(DQ$6-$F77+1),$J77/2,$M77,TRUE))/(1-2*_xlfn.NORM.DIST(0,$J77/2,$M77,TRUE))*$D77+($K77="Steady Growth")*(AND(DR$6&gt;=$F77,DR$6&lt;=$H77)*((DR$6-$F77+1)/($J77*($J77+1)/2)*$D77))+($K77="custom")*CustCF!DL77</f>
        <v>0</v>
      </c>
      <c r="DS77" s="135">
        <f>($K77="Bell Curve")*(_xlfn.NORM.DIST(AND(DS$6&gt;=$F77,DS$6&lt;=$H77)*(DS$6-$F77+1),$J77/2,$M77,TRUE)-_xlfn.NORM.DIST(AND(DS$6&gt;=$F77,DS$6&lt;=$H77)*(DR$6-$F77+1),$J77/2,$M77,TRUE))/(1-2*_xlfn.NORM.DIST(0,$J77/2,$M77,TRUE))*$D77+($K77="Steady Growth")*(AND(DS$6&gt;=$F77,DS$6&lt;=$H77)*((DS$6-$F77+1)/($J77*($J77+1)/2)*$D77))+($K77="custom")*CustCF!DM77</f>
        <v>0</v>
      </c>
      <c r="DT77" s="135">
        <f>($K77="Bell Curve")*(_xlfn.NORM.DIST(AND(DT$6&gt;=$F77,DT$6&lt;=$H77)*(DT$6-$F77+1),$J77/2,$M77,TRUE)-_xlfn.NORM.DIST(AND(DT$6&gt;=$F77,DT$6&lt;=$H77)*(DS$6-$F77+1),$J77/2,$M77,TRUE))/(1-2*_xlfn.NORM.DIST(0,$J77/2,$M77,TRUE))*$D77+($K77="Steady Growth")*(AND(DT$6&gt;=$F77,DT$6&lt;=$H77)*((DT$6-$F77+1)/($J77*($J77+1)/2)*$D77))+($K77="custom")*CustCF!DN77</f>
        <v>0</v>
      </c>
      <c r="DU77" s="135">
        <f>($K77="Bell Curve")*(_xlfn.NORM.DIST(AND(DU$6&gt;=$F77,DU$6&lt;=$H77)*(DU$6-$F77+1),$J77/2,$M77,TRUE)-_xlfn.NORM.DIST(AND(DU$6&gt;=$F77,DU$6&lt;=$H77)*(DT$6-$F77+1),$J77/2,$M77,TRUE))/(1-2*_xlfn.NORM.DIST(0,$J77/2,$M77,TRUE))*$D77+($K77="Steady Growth")*(AND(DU$6&gt;=$F77,DU$6&lt;=$H77)*((DU$6-$F77+1)/($J77*($J77+1)/2)*$D77))+($K77="custom")*CustCF!DO77</f>
        <v>0</v>
      </c>
      <c r="DV77" s="135">
        <f>($K77="Bell Curve")*(_xlfn.NORM.DIST(AND(DV$6&gt;=$F77,DV$6&lt;=$H77)*(DV$6-$F77+1),$J77/2,$M77,TRUE)-_xlfn.NORM.DIST(AND(DV$6&gt;=$F77,DV$6&lt;=$H77)*(DU$6-$F77+1),$J77/2,$M77,TRUE))/(1-2*_xlfn.NORM.DIST(0,$J77/2,$M77,TRUE))*$D77+($K77="Steady Growth")*(AND(DV$6&gt;=$F77,DV$6&lt;=$H77)*((DV$6-$F77+1)/($J77*($J77+1)/2)*$D77))+($K77="custom")*CustCF!DP77</f>
        <v>0</v>
      </c>
      <c r="DW77" s="135">
        <f>($K77="Bell Curve")*(_xlfn.NORM.DIST(AND(DW$6&gt;=$F77,DW$6&lt;=$H77)*(DW$6-$F77+1),$J77/2,$M77,TRUE)-_xlfn.NORM.DIST(AND(DW$6&gt;=$F77,DW$6&lt;=$H77)*(DV$6-$F77+1),$J77/2,$M77,TRUE))/(1-2*_xlfn.NORM.DIST(0,$J77/2,$M77,TRUE))*$D77+($K77="Steady Growth")*(AND(DW$6&gt;=$F77,DW$6&lt;=$H77)*((DW$6-$F77+1)/($J77*($J77+1)/2)*$D77))+($K77="custom")*CustCF!DQ77</f>
        <v>0</v>
      </c>
      <c r="DX77" s="135">
        <f>($K77="Bell Curve")*(_xlfn.NORM.DIST(AND(DX$6&gt;=$F77,DX$6&lt;=$H77)*(DX$6-$F77+1),$J77/2,$M77,TRUE)-_xlfn.NORM.DIST(AND(DX$6&gt;=$F77,DX$6&lt;=$H77)*(DW$6-$F77+1),$J77/2,$M77,TRUE))/(1-2*_xlfn.NORM.DIST(0,$J77/2,$M77,TRUE))*$D77+($K77="Steady Growth")*(AND(DX$6&gt;=$F77,DX$6&lt;=$H77)*((DX$6-$F77+1)/($J77*($J77+1)/2)*$D77))+($K77="custom")*CustCF!DR77</f>
        <v>0</v>
      </c>
      <c r="DY77" s="135">
        <f>($K77="Bell Curve")*(_xlfn.NORM.DIST(AND(DY$6&gt;=$F77,DY$6&lt;=$H77)*(DY$6-$F77+1),$J77/2,$M77,TRUE)-_xlfn.NORM.DIST(AND(DY$6&gt;=$F77,DY$6&lt;=$H77)*(DX$6-$F77+1),$J77/2,$M77,TRUE))/(1-2*_xlfn.NORM.DIST(0,$J77/2,$M77,TRUE))*$D77+($K77="Steady Growth")*(AND(DY$6&gt;=$F77,DY$6&lt;=$H77)*((DY$6-$F77+1)/($J77*($J77+1)/2)*$D77))+($K77="custom")*CustCF!DS77</f>
        <v>0</v>
      </c>
      <c r="DZ77" s="135">
        <f>($K77="Bell Curve")*(_xlfn.NORM.DIST(AND(DZ$6&gt;=$F77,DZ$6&lt;=$H77)*(DZ$6-$F77+1),$J77/2,$M77,TRUE)-_xlfn.NORM.DIST(AND(DZ$6&gt;=$F77,DZ$6&lt;=$H77)*(DY$6-$F77+1),$J77/2,$M77,TRUE))/(1-2*_xlfn.NORM.DIST(0,$J77/2,$M77,TRUE))*$D77+($K77="Steady Growth")*(AND(DZ$6&gt;=$F77,DZ$6&lt;=$H77)*((DZ$6-$F77+1)/($J77*($J77+1)/2)*$D77))+($K77="custom")*CustCF!DT77</f>
        <v>0</v>
      </c>
      <c r="EA77" s="135">
        <f>($K77="Bell Curve")*(_xlfn.NORM.DIST(AND(EA$6&gt;=$F77,EA$6&lt;=$H77)*(EA$6-$F77+1),$J77/2,$M77,TRUE)-_xlfn.NORM.DIST(AND(EA$6&gt;=$F77,EA$6&lt;=$H77)*(DZ$6-$F77+1),$J77/2,$M77,TRUE))/(1-2*_xlfn.NORM.DIST(0,$J77/2,$M77,TRUE))*$D77+($K77="Steady Growth")*(AND(EA$6&gt;=$F77,EA$6&lt;=$H77)*((EA$6-$F77+1)/($J77*($J77+1)/2)*$D77))+($K77="custom")*CustCF!DU77</f>
        <v>0</v>
      </c>
      <c r="EB77" s="135">
        <f>($K77="Bell Curve")*(_xlfn.NORM.DIST(AND(EB$6&gt;=$F77,EB$6&lt;=$H77)*(EB$6-$F77+1),$J77/2,$M77,TRUE)-_xlfn.NORM.DIST(AND(EB$6&gt;=$F77,EB$6&lt;=$H77)*(EA$6-$F77+1),$J77/2,$M77,TRUE))/(1-2*_xlfn.NORM.DIST(0,$J77/2,$M77,TRUE))*$D77+($K77="Steady Growth")*(AND(EB$6&gt;=$F77,EB$6&lt;=$H77)*((EB$6-$F77+1)/($J77*($J77+1)/2)*$D77))+($K77="custom")*CustCF!DV77</f>
        <v>0</v>
      </c>
      <c r="EC77" s="135">
        <f>($K77="Bell Curve")*(_xlfn.NORM.DIST(AND(EC$6&gt;=$F77,EC$6&lt;=$H77)*(EC$6-$F77+1),$J77/2,$M77,TRUE)-_xlfn.NORM.DIST(AND(EC$6&gt;=$F77,EC$6&lt;=$H77)*(EB$6-$F77+1),$J77/2,$M77,TRUE))/(1-2*_xlfn.NORM.DIST(0,$J77/2,$M77,TRUE))*$D77+($K77="Steady Growth")*(AND(EC$6&gt;=$F77,EC$6&lt;=$H77)*((EC$6-$F77+1)/($J77*($J77+1)/2)*$D77))+($K77="custom")*CustCF!DW77</f>
        <v>0</v>
      </c>
      <c r="ED77" s="135">
        <f>($K77="Bell Curve")*(_xlfn.NORM.DIST(AND(ED$6&gt;=$F77,ED$6&lt;=$H77)*(ED$6-$F77+1),$J77/2,$M77,TRUE)-_xlfn.NORM.DIST(AND(ED$6&gt;=$F77,ED$6&lt;=$H77)*(EC$6-$F77+1),$J77/2,$M77,TRUE))/(1-2*_xlfn.NORM.DIST(0,$J77/2,$M77,TRUE))*$D77+($K77="Steady Growth")*(AND(ED$6&gt;=$F77,ED$6&lt;=$H77)*((ED$6-$F77+1)/($J77*($J77+1)/2)*$D77))+($K77="custom")*CustCF!DX77</f>
        <v>0</v>
      </c>
      <c r="EE77" s="135">
        <f>($K77="Bell Curve")*(_xlfn.NORM.DIST(AND(EE$6&gt;=$F77,EE$6&lt;=$H77)*(EE$6-$F77+1),$J77/2,$M77,TRUE)-_xlfn.NORM.DIST(AND(EE$6&gt;=$F77,EE$6&lt;=$H77)*(ED$6-$F77+1),$J77/2,$M77,TRUE))/(1-2*_xlfn.NORM.DIST(0,$J77/2,$M77,TRUE))*$D77+($K77="Steady Growth")*(AND(EE$6&gt;=$F77,EE$6&lt;=$H77)*((EE$6-$F77+1)/($J77*($J77+1)/2)*$D77))+($K77="custom")*CustCF!DY77</f>
        <v>0</v>
      </c>
      <c r="EF77" s="135">
        <f>($K77="Bell Curve")*(_xlfn.NORM.DIST(AND(EF$6&gt;=$F77,EF$6&lt;=$H77)*(EF$6-$F77+1),$J77/2,$M77,TRUE)-_xlfn.NORM.DIST(AND(EF$6&gt;=$F77,EF$6&lt;=$H77)*(EE$6-$F77+1),$J77/2,$M77,TRUE))/(1-2*_xlfn.NORM.DIST(0,$J77/2,$M77,TRUE))*$D77+($K77="Steady Growth")*(AND(EF$6&gt;=$F77,EF$6&lt;=$H77)*((EF$6-$F77+1)/($J77*($J77+1)/2)*$D77))+($K77="custom")*CustCF!DZ77</f>
        <v>0</v>
      </c>
      <c r="EG77" s="135">
        <f>($K77="Bell Curve")*(_xlfn.NORM.DIST(AND(EG$6&gt;=$F77,EG$6&lt;=$H77)*(EG$6-$F77+1),$J77/2,$M77,TRUE)-_xlfn.NORM.DIST(AND(EG$6&gt;=$F77,EG$6&lt;=$H77)*(EF$6-$F77+1),$J77/2,$M77,TRUE))/(1-2*_xlfn.NORM.DIST(0,$J77/2,$M77,TRUE))*$D77+($K77="Steady Growth")*(AND(EG$6&gt;=$F77,EG$6&lt;=$H77)*((EG$6-$F77+1)/($J77*($J77+1)/2)*$D77))+($K77="custom")*CustCF!EA77</f>
        <v>0</v>
      </c>
      <c r="EH77" s="135">
        <f>($K77="Bell Curve")*(_xlfn.NORM.DIST(AND(EH$6&gt;=$F77,EH$6&lt;=$H77)*(EH$6-$F77+1),$J77/2,$M77,TRUE)-_xlfn.NORM.DIST(AND(EH$6&gt;=$F77,EH$6&lt;=$H77)*(EG$6-$F77+1),$J77/2,$M77,TRUE))/(1-2*_xlfn.NORM.DIST(0,$J77/2,$M77,TRUE))*$D77+($K77="Steady Growth")*(AND(EH$6&gt;=$F77,EH$6&lt;=$H77)*((EH$6-$F77+1)/($J77*($J77+1)/2)*$D77))+($K77="custom")*CustCF!EB77</f>
        <v>0</v>
      </c>
      <c r="EI77" s="135">
        <f>($K77="Bell Curve")*(_xlfn.NORM.DIST(AND(EI$6&gt;=$F77,EI$6&lt;=$H77)*(EI$6-$F77+1),$J77/2,$M77,TRUE)-_xlfn.NORM.DIST(AND(EI$6&gt;=$F77,EI$6&lt;=$H77)*(EH$6-$F77+1),$J77/2,$M77,TRUE))/(1-2*_xlfn.NORM.DIST(0,$J77/2,$M77,TRUE))*$D77+($K77="Steady Growth")*(AND(EI$6&gt;=$F77,EI$6&lt;=$H77)*((EI$6-$F77+1)/($J77*($J77+1)/2)*$D77))+($K77="custom")*CustCF!EC77</f>
        <v>0</v>
      </c>
      <c r="EJ77" s="135">
        <f>($K77="Bell Curve")*(_xlfn.NORM.DIST(AND(EJ$6&gt;=$F77,EJ$6&lt;=$H77)*(EJ$6-$F77+1),$J77/2,$M77,TRUE)-_xlfn.NORM.DIST(AND(EJ$6&gt;=$F77,EJ$6&lt;=$H77)*(EI$6-$F77+1),$J77/2,$M77,TRUE))/(1-2*_xlfn.NORM.DIST(0,$J77/2,$M77,TRUE))*$D77+($K77="Steady Growth")*(AND(EJ$6&gt;=$F77,EJ$6&lt;=$H77)*((EJ$6-$F77+1)/($J77*($J77+1)/2)*$D77))+($K77="custom")*CustCF!ED77</f>
        <v>0</v>
      </c>
      <c r="EK77" s="135">
        <f>($K77="Bell Curve")*(_xlfn.NORM.DIST(AND(EK$6&gt;=$F77,EK$6&lt;=$H77)*(EK$6-$F77+1),$J77/2,$M77,TRUE)-_xlfn.NORM.DIST(AND(EK$6&gt;=$F77,EK$6&lt;=$H77)*(EJ$6-$F77+1),$J77/2,$M77,TRUE))/(1-2*_xlfn.NORM.DIST(0,$J77/2,$M77,TRUE))*$D77+($K77="Steady Growth")*(AND(EK$6&gt;=$F77,EK$6&lt;=$H77)*((EK$6-$F77+1)/($J77*($J77+1)/2)*$D77))+($K77="custom")*CustCF!EE77</f>
        <v>0</v>
      </c>
      <c r="EL77" s="135">
        <f>($K77="Bell Curve")*(_xlfn.NORM.DIST(AND(EL$6&gt;=$F77,EL$6&lt;=$H77)*(EL$6-$F77+1),$J77/2,$M77,TRUE)-_xlfn.NORM.DIST(AND(EL$6&gt;=$F77,EL$6&lt;=$H77)*(EK$6-$F77+1),$J77/2,$M77,TRUE))/(1-2*_xlfn.NORM.DIST(0,$J77/2,$M77,TRUE))*$D77+($K77="Steady Growth")*(AND(EL$6&gt;=$F77,EL$6&lt;=$H77)*((EL$6-$F77+1)/($J77*($J77+1)/2)*$D77))+($K77="custom")*CustCF!EF77</f>
        <v>0</v>
      </c>
      <c r="EM77" s="135">
        <f>($K77="Bell Curve")*(_xlfn.NORM.DIST(AND(EM$6&gt;=$F77,EM$6&lt;=$H77)*(EM$6-$F77+1),$J77/2,$M77,TRUE)-_xlfn.NORM.DIST(AND(EM$6&gt;=$F77,EM$6&lt;=$H77)*(EL$6-$F77+1),$J77/2,$M77,TRUE))/(1-2*_xlfn.NORM.DIST(0,$J77/2,$M77,TRUE))*$D77+($K77="Steady Growth")*(AND(EM$6&gt;=$F77,EM$6&lt;=$H77)*((EM$6-$F77+1)/($J77*($J77+1)/2)*$D77))+($K77="custom")*CustCF!EG77</f>
        <v>0</v>
      </c>
      <c r="EN77" s="135">
        <f>($K77="Bell Curve")*(_xlfn.NORM.DIST(AND(EN$6&gt;=$F77,EN$6&lt;=$H77)*(EN$6-$F77+1),$J77/2,$M77,TRUE)-_xlfn.NORM.DIST(AND(EN$6&gt;=$F77,EN$6&lt;=$H77)*(EM$6-$F77+1),$J77/2,$M77,TRUE))/(1-2*_xlfn.NORM.DIST(0,$J77/2,$M77,TRUE))*$D77+($K77="Steady Growth")*(AND(EN$6&gt;=$F77,EN$6&lt;=$H77)*((EN$6-$F77+1)/($J77*($J77+1)/2)*$D77))+($K77="custom")*CustCF!EH77</f>
        <v>0</v>
      </c>
      <c r="EO77" s="135">
        <f>($K77="Bell Curve")*(_xlfn.NORM.DIST(AND(EO$6&gt;=$F77,EO$6&lt;=$H77)*(EO$6-$F77+1),$J77/2,$M77,TRUE)-_xlfn.NORM.DIST(AND(EO$6&gt;=$F77,EO$6&lt;=$H77)*(EN$6-$F77+1),$J77/2,$M77,TRUE))/(1-2*_xlfn.NORM.DIST(0,$J77/2,$M77,TRUE))*$D77+($K77="Steady Growth")*(AND(EO$6&gt;=$F77,EO$6&lt;=$H77)*((EO$6-$F77+1)/($J77*($J77+1)/2)*$D77))+($K77="custom")*CustCF!EI77</f>
        <v>0</v>
      </c>
      <c r="EP77" s="135">
        <f>($K77="Bell Curve")*(_xlfn.NORM.DIST(AND(EP$6&gt;=$F77,EP$6&lt;=$H77)*(EP$6-$F77+1),$J77/2,$M77,TRUE)-_xlfn.NORM.DIST(AND(EP$6&gt;=$F77,EP$6&lt;=$H77)*(EO$6-$F77+1),$J77/2,$M77,TRUE))/(1-2*_xlfn.NORM.DIST(0,$J77/2,$M77,TRUE))*$D77+($K77="Steady Growth")*(AND(EP$6&gt;=$F77,EP$6&lt;=$H77)*((EP$6-$F77+1)/($J77*($J77+1)/2)*$D77))+($K77="custom")*CustCF!EJ77</f>
        <v>0</v>
      </c>
      <c r="EQ77" s="135">
        <f>($K77="Bell Curve")*(_xlfn.NORM.DIST(AND(EQ$6&gt;=$F77,EQ$6&lt;=$H77)*(EQ$6-$F77+1),$J77/2,$M77,TRUE)-_xlfn.NORM.DIST(AND(EQ$6&gt;=$F77,EQ$6&lt;=$H77)*(EP$6-$F77+1),$J77/2,$M77,TRUE))/(1-2*_xlfn.NORM.DIST(0,$J77/2,$M77,TRUE))*$D77+($K77="Steady Growth")*(AND(EQ$6&gt;=$F77,EQ$6&lt;=$H77)*((EQ$6-$F77+1)/($J77*($J77+1)/2)*$D77))+($K77="custom")*CustCF!EK77</f>
        <v>0</v>
      </c>
      <c r="ER77" s="135">
        <f>($K77="Bell Curve")*(_xlfn.NORM.DIST(AND(ER$6&gt;=$F77,ER$6&lt;=$H77)*(ER$6-$F77+1),$J77/2,$M77,TRUE)-_xlfn.NORM.DIST(AND(ER$6&gt;=$F77,ER$6&lt;=$H77)*(EQ$6-$F77+1),$J77/2,$M77,TRUE))/(1-2*_xlfn.NORM.DIST(0,$J77/2,$M77,TRUE))*$D77+($K77="Steady Growth")*(AND(ER$6&gt;=$F77,ER$6&lt;=$H77)*((ER$6-$F77+1)/($J77*($J77+1)/2)*$D77))+($K77="custom")*CustCF!EL77</f>
        <v>0</v>
      </c>
      <c r="ES77" s="135">
        <f>($K77="Bell Curve")*(_xlfn.NORM.DIST(AND(ES$6&gt;=$F77,ES$6&lt;=$H77)*(ES$6-$F77+1),$J77/2,$M77,TRUE)-_xlfn.NORM.DIST(AND(ES$6&gt;=$F77,ES$6&lt;=$H77)*(ER$6-$F77+1),$J77/2,$M77,TRUE))/(1-2*_xlfn.NORM.DIST(0,$J77/2,$M77,TRUE))*$D77+($K77="Steady Growth")*(AND(ES$6&gt;=$F77,ES$6&lt;=$H77)*((ES$6-$F77+1)/($J77*($J77+1)/2)*$D77))+($K77="custom")*CustCF!EM77</f>
        <v>0</v>
      </c>
      <c r="ET77" s="135">
        <f>($K77="Bell Curve")*(_xlfn.NORM.DIST(AND(ET$6&gt;=$F77,ET$6&lt;=$H77)*(ET$6-$F77+1),$J77/2,$M77,TRUE)-_xlfn.NORM.DIST(AND(ET$6&gt;=$F77,ET$6&lt;=$H77)*(ES$6-$F77+1),$J77/2,$M77,TRUE))/(1-2*_xlfn.NORM.DIST(0,$J77/2,$M77,TRUE))*$D77+($K77="Steady Growth")*(AND(ET$6&gt;=$F77,ET$6&lt;=$H77)*((ET$6-$F77+1)/($J77*($J77+1)/2)*$D77))+($K77="custom")*CustCF!EN77</f>
        <v>0</v>
      </c>
      <c r="EU77" s="135">
        <f>($K77="Bell Curve")*(_xlfn.NORM.DIST(AND(EU$6&gt;=$F77,EU$6&lt;=$H77)*(EU$6-$F77+1),$J77/2,$M77,TRUE)-_xlfn.NORM.DIST(AND(EU$6&gt;=$F77,EU$6&lt;=$H77)*(ET$6-$F77+1),$J77/2,$M77,TRUE))/(1-2*_xlfn.NORM.DIST(0,$J77/2,$M77,TRUE))*$D77+($K77="Steady Growth")*(AND(EU$6&gt;=$F77,EU$6&lt;=$H77)*((EU$6-$F77+1)/($J77*($J77+1)/2)*$D77))+($K77="custom")*CustCF!EO77</f>
        <v>0</v>
      </c>
      <c r="EV77" s="135">
        <f>($K77="Bell Curve")*(_xlfn.NORM.DIST(AND(EV$6&gt;=$F77,EV$6&lt;=$H77)*(EV$6-$F77+1),$J77/2,$M77,TRUE)-_xlfn.NORM.DIST(AND(EV$6&gt;=$F77,EV$6&lt;=$H77)*(EU$6-$F77+1),$J77/2,$M77,TRUE))/(1-2*_xlfn.NORM.DIST(0,$J77/2,$M77,TRUE))*$D77+($K77="Steady Growth")*(AND(EV$6&gt;=$F77,EV$6&lt;=$H77)*((EV$6-$F77+1)/($J77*($J77+1)/2)*$D77))+($K77="custom")*CustCF!EP77</f>
        <v>0</v>
      </c>
      <c r="EW77" s="135">
        <f>($K77="Bell Curve")*(_xlfn.NORM.DIST(AND(EW$6&gt;=$F77,EW$6&lt;=$H77)*(EW$6-$F77+1),$J77/2,$M77,TRUE)-_xlfn.NORM.DIST(AND(EW$6&gt;=$F77,EW$6&lt;=$H77)*(EV$6-$F77+1),$J77/2,$M77,TRUE))/(1-2*_xlfn.NORM.DIST(0,$J77/2,$M77,TRUE))*$D77+($K77="Steady Growth")*(AND(EW$6&gt;=$F77,EW$6&lt;=$H77)*((EW$6-$F77+1)/($J77*($J77+1)/2)*$D77))+($K77="custom")*CustCF!EQ77</f>
        <v>0</v>
      </c>
      <c r="EX77" s="135">
        <f>($K77="Bell Curve")*(_xlfn.NORM.DIST(AND(EX$6&gt;=$F77,EX$6&lt;=$H77)*(EX$6-$F77+1),$J77/2,$M77,TRUE)-_xlfn.NORM.DIST(AND(EX$6&gt;=$F77,EX$6&lt;=$H77)*(EW$6-$F77+1),$J77/2,$M77,TRUE))/(1-2*_xlfn.NORM.DIST(0,$J77/2,$M77,TRUE))*$D77+($K77="Steady Growth")*(AND(EX$6&gt;=$F77,EX$6&lt;=$H77)*((EX$6-$F77+1)/($J77*($J77+1)/2)*$D77))+($K77="custom")*CustCF!ER77</f>
        <v>0</v>
      </c>
      <c r="EY77" s="135">
        <f>($K77="Bell Curve")*(_xlfn.NORM.DIST(AND(EY$6&gt;=$F77,EY$6&lt;=$H77)*(EY$6-$F77+1),$J77/2,$M77,TRUE)-_xlfn.NORM.DIST(AND(EY$6&gt;=$F77,EY$6&lt;=$H77)*(EX$6-$F77+1),$J77/2,$M77,TRUE))/(1-2*_xlfn.NORM.DIST(0,$J77/2,$M77,TRUE))*$D77+($K77="Steady Growth")*(AND(EY$6&gt;=$F77,EY$6&lt;=$H77)*((EY$6-$F77+1)/($J77*($J77+1)/2)*$D77))+($K77="custom")*CustCF!ES77</f>
        <v>0</v>
      </c>
      <c r="EZ77" s="135">
        <f>($K77="Bell Curve")*(_xlfn.NORM.DIST(AND(EZ$6&gt;=$F77,EZ$6&lt;=$H77)*(EZ$6-$F77+1),$J77/2,$M77,TRUE)-_xlfn.NORM.DIST(AND(EZ$6&gt;=$F77,EZ$6&lt;=$H77)*(EY$6-$F77+1),$J77/2,$M77,TRUE))/(1-2*_xlfn.NORM.DIST(0,$J77/2,$M77,TRUE))*$D77+($K77="Steady Growth")*(AND(EZ$6&gt;=$F77,EZ$6&lt;=$H77)*((EZ$6-$F77+1)/($J77*($J77+1)/2)*$D77))+($K77="custom")*CustCF!ET77</f>
        <v>0</v>
      </c>
      <c r="FA77" s="135">
        <f>($K77="Bell Curve")*(_xlfn.NORM.DIST(AND(FA$6&gt;=$F77,FA$6&lt;=$H77)*(FA$6-$F77+1),$J77/2,$M77,TRUE)-_xlfn.NORM.DIST(AND(FA$6&gt;=$F77,FA$6&lt;=$H77)*(EZ$6-$F77+1),$J77/2,$M77,TRUE))/(1-2*_xlfn.NORM.DIST(0,$J77/2,$M77,TRUE))*$D77+($K77="Steady Growth")*(AND(FA$6&gt;=$F77,FA$6&lt;=$H77)*((FA$6-$F77+1)/($J77*($J77+1)/2)*$D77))+($K77="custom")*CustCF!EU77</f>
        <v>0</v>
      </c>
      <c r="FB77" s="135">
        <f>($K77="Bell Curve")*(_xlfn.NORM.DIST(AND(FB$6&gt;=$F77,FB$6&lt;=$H77)*(FB$6-$F77+1),$J77/2,$M77,TRUE)-_xlfn.NORM.DIST(AND(FB$6&gt;=$F77,FB$6&lt;=$H77)*(FA$6-$F77+1),$J77/2,$M77,TRUE))/(1-2*_xlfn.NORM.DIST(0,$J77/2,$M77,TRUE))*$D77+($K77="Steady Growth")*(AND(FB$6&gt;=$F77,FB$6&lt;=$H77)*((FB$6-$F77+1)/($J77*($J77+1)/2)*$D77))+($K77="custom")*CustCF!EV77</f>
        <v>0</v>
      </c>
      <c r="FC77" s="135">
        <f>($K77="Bell Curve")*(_xlfn.NORM.DIST(AND(FC$6&gt;=$F77,FC$6&lt;=$H77)*(FC$6-$F77+1),$J77/2,$M77,TRUE)-_xlfn.NORM.DIST(AND(FC$6&gt;=$F77,FC$6&lt;=$H77)*(FB$6-$F77+1),$J77/2,$M77,TRUE))/(1-2*_xlfn.NORM.DIST(0,$J77/2,$M77,TRUE))*$D77+($K77="Steady Growth")*(AND(FC$6&gt;=$F77,FC$6&lt;=$H77)*((FC$6-$F77+1)/($J77*($J77+1)/2)*$D77))+($K77="custom")*CustCF!EW77</f>
        <v>0</v>
      </c>
      <c r="FD77" s="135">
        <f>($K77="Bell Curve")*(_xlfn.NORM.DIST(AND(FD$6&gt;=$F77,FD$6&lt;=$H77)*(FD$6-$F77+1),$J77/2,$M77,TRUE)-_xlfn.NORM.DIST(AND(FD$6&gt;=$F77,FD$6&lt;=$H77)*(FC$6-$F77+1),$J77/2,$M77,TRUE))/(1-2*_xlfn.NORM.DIST(0,$J77/2,$M77,TRUE))*$D77+($K77="Steady Growth")*(AND(FD$6&gt;=$F77,FD$6&lt;=$H77)*((FD$6-$F77+1)/($J77*($J77+1)/2)*$D77))+($K77="custom")*CustCF!EX77</f>
        <v>0</v>
      </c>
      <c r="FE77" s="135">
        <f>($K77="Bell Curve")*(_xlfn.NORM.DIST(AND(FE$6&gt;=$F77,FE$6&lt;=$H77)*(FE$6-$F77+1),$J77/2,$M77,TRUE)-_xlfn.NORM.DIST(AND(FE$6&gt;=$F77,FE$6&lt;=$H77)*(FD$6-$F77+1),$J77/2,$M77,TRUE))/(1-2*_xlfn.NORM.DIST(0,$J77/2,$M77,TRUE))*$D77+($K77="Steady Growth")*(AND(FE$6&gt;=$F77,FE$6&lt;=$H77)*((FE$6-$F77+1)/($J77*($J77+1)/2)*$D77))+($K77="custom")*CustCF!EY77</f>
        <v>0</v>
      </c>
      <c r="FF77" s="135">
        <f>($K77="Bell Curve")*(_xlfn.NORM.DIST(AND(FF$6&gt;=$F77,FF$6&lt;=$H77)*(FF$6-$F77+1),$J77/2,$M77,TRUE)-_xlfn.NORM.DIST(AND(FF$6&gt;=$F77,FF$6&lt;=$H77)*(FE$6-$F77+1),$J77/2,$M77,TRUE))/(1-2*_xlfn.NORM.DIST(0,$J77/2,$M77,TRUE))*$D77+($K77="Steady Growth")*(AND(FF$6&gt;=$F77,FF$6&lt;=$H77)*((FF$6-$F77+1)/($J77*($J77+1)/2)*$D77))+($K77="custom")*CustCF!EZ77</f>
        <v>0</v>
      </c>
      <c r="FG77" s="135">
        <f>($K77="Bell Curve")*(_xlfn.NORM.DIST(AND(FG$6&gt;=$F77,FG$6&lt;=$H77)*(FG$6-$F77+1),$J77/2,$M77,TRUE)-_xlfn.NORM.DIST(AND(FG$6&gt;=$F77,FG$6&lt;=$H77)*(FF$6-$F77+1),$J77/2,$M77,TRUE))/(1-2*_xlfn.NORM.DIST(0,$J77/2,$M77,TRUE))*$D77+($K77="Steady Growth")*(AND(FG$6&gt;=$F77,FG$6&lt;=$H77)*((FG$6-$F77+1)/($J77*($J77+1)/2)*$D77))+($K77="custom")*CustCF!FA77</f>
        <v>0</v>
      </c>
      <c r="FH77" s="135">
        <f>($K77="Bell Curve")*(_xlfn.NORM.DIST(AND(FH$6&gt;=$F77,FH$6&lt;=$H77)*(FH$6-$F77+1),$J77/2,$M77,TRUE)-_xlfn.NORM.DIST(AND(FH$6&gt;=$F77,FH$6&lt;=$H77)*(FG$6-$F77+1),$J77/2,$M77,TRUE))/(1-2*_xlfn.NORM.DIST(0,$J77/2,$M77,TRUE))*$D77+($K77="Steady Growth")*(AND(FH$6&gt;=$F77,FH$6&lt;=$H77)*((FH$6-$F77+1)/($J77*($J77+1)/2)*$D77))+($K77="custom")*CustCF!FB77</f>
        <v>0</v>
      </c>
      <c r="FI77" s="135">
        <f>($K77="Bell Curve")*(_xlfn.NORM.DIST(AND(FI$6&gt;=$F77,FI$6&lt;=$H77)*(FI$6-$F77+1),$J77/2,$M77,TRUE)-_xlfn.NORM.DIST(AND(FI$6&gt;=$F77,FI$6&lt;=$H77)*(FH$6-$F77+1),$J77/2,$M77,TRUE))/(1-2*_xlfn.NORM.DIST(0,$J77/2,$M77,TRUE))*$D77+($K77="Steady Growth")*(AND(FI$6&gt;=$F77,FI$6&lt;=$H77)*((FI$6-$F77+1)/($J77*($J77+1)/2)*$D77))+($K77="custom")*CustCF!FC77</f>
        <v>0</v>
      </c>
      <c r="FJ77" s="135">
        <f>($K77="Bell Curve")*(_xlfn.NORM.DIST(AND(FJ$6&gt;=$F77,FJ$6&lt;=$H77)*(FJ$6-$F77+1),$J77/2,$M77,TRUE)-_xlfn.NORM.DIST(AND(FJ$6&gt;=$F77,FJ$6&lt;=$H77)*(FI$6-$F77+1),$J77/2,$M77,TRUE))/(1-2*_xlfn.NORM.DIST(0,$J77/2,$M77,TRUE))*$D77+($K77="Steady Growth")*(AND(FJ$6&gt;=$F77,FJ$6&lt;=$H77)*((FJ$6-$F77+1)/($J77*($J77+1)/2)*$D77))+($K77="custom")*CustCF!FD77</f>
        <v>0</v>
      </c>
      <c r="FK77" s="135">
        <f>($K77="Bell Curve")*(_xlfn.NORM.DIST(AND(FK$6&gt;=$F77,FK$6&lt;=$H77)*(FK$6-$F77+1),$J77/2,$M77,TRUE)-_xlfn.NORM.DIST(AND(FK$6&gt;=$F77,FK$6&lt;=$H77)*(FJ$6-$F77+1),$J77/2,$M77,TRUE))/(1-2*_xlfn.NORM.DIST(0,$J77/2,$M77,TRUE))*$D77+($K77="Steady Growth")*(AND(FK$6&gt;=$F77,FK$6&lt;=$H77)*((FK$6-$F77+1)/($J77*($J77+1)/2)*$D77))+($K77="custom")*CustCF!FE77</f>
        <v>0</v>
      </c>
      <c r="FL77" s="135">
        <f>($K77="Bell Curve")*(_xlfn.NORM.DIST(AND(FL$6&gt;=$F77,FL$6&lt;=$H77)*(FL$6-$F77+1),$J77/2,$M77,TRUE)-_xlfn.NORM.DIST(AND(FL$6&gt;=$F77,FL$6&lt;=$H77)*(FK$6-$F77+1),$J77/2,$M77,TRUE))/(1-2*_xlfn.NORM.DIST(0,$J77/2,$M77,TRUE))*$D77+($K77="Steady Growth")*(AND(FL$6&gt;=$F77,FL$6&lt;=$H77)*((FL$6-$F77+1)/($J77*($J77+1)/2)*$D77))+($K77="custom")*CustCF!FF77</f>
        <v>0</v>
      </c>
      <c r="FM77" s="135">
        <f>($K77="Bell Curve")*(_xlfn.NORM.DIST(AND(FM$6&gt;=$F77,FM$6&lt;=$H77)*(FM$6-$F77+1),$J77/2,$M77,TRUE)-_xlfn.NORM.DIST(AND(FM$6&gt;=$F77,FM$6&lt;=$H77)*(FL$6-$F77+1),$J77/2,$M77,TRUE))/(1-2*_xlfn.NORM.DIST(0,$J77/2,$M77,TRUE))*$D77+($K77="Steady Growth")*(AND(FM$6&gt;=$F77,FM$6&lt;=$H77)*((FM$6-$F77+1)/($J77*($J77+1)/2)*$D77))+($K77="custom")*CustCF!FG77</f>
        <v>0</v>
      </c>
      <c r="FN77" s="135">
        <f>($K77="Bell Curve")*(_xlfn.NORM.DIST(AND(FN$6&gt;=$F77,FN$6&lt;=$H77)*(FN$6-$F77+1),$J77/2,$M77,TRUE)-_xlfn.NORM.DIST(AND(FN$6&gt;=$F77,FN$6&lt;=$H77)*(FM$6-$F77+1),$J77/2,$M77,TRUE))/(1-2*_xlfn.NORM.DIST(0,$J77/2,$M77,TRUE))*$D77+($K77="Steady Growth")*(AND(FN$6&gt;=$F77,FN$6&lt;=$H77)*((FN$6-$F77+1)/($J77*($J77+1)/2)*$D77))+($K77="custom")*CustCF!FH77</f>
        <v>0</v>
      </c>
      <c r="FO77" s="135">
        <f>($K77="Bell Curve")*(_xlfn.NORM.DIST(AND(FO$6&gt;=$F77,FO$6&lt;=$H77)*(FO$6-$F77+1),$J77/2,$M77,TRUE)-_xlfn.NORM.DIST(AND(FO$6&gt;=$F77,FO$6&lt;=$H77)*(FN$6-$F77+1),$J77/2,$M77,TRUE))/(1-2*_xlfn.NORM.DIST(0,$J77/2,$M77,TRUE))*$D77+($K77="Steady Growth")*(AND(FO$6&gt;=$F77,FO$6&lt;=$H77)*((FO$6-$F77+1)/($J77*($J77+1)/2)*$D77))+($K77="custom")*CustCF!FI77</f>
        <v>0</v>
      </c>
      <c r="FP77" s="135">
        <f>($K77="Bell Curve")*(_xlfn.NORM.DIST(AND(FP$6&gt;=$F77,FP$6&lt;=$H77)*(FP$6-$F77+1),$J77/2,$M77,TRUE)-_xlfn.NORM.DIST(AND(FP$6&gt;=$F77,FP$6&lt;=$H77)*(FO$6-$F77+1),$J77/2,$M77,TRUE))/(1-2*_xlfn.NORM.DIST(0,$J77/2,$M77,TRUE))*$D77+($K77="Steady Growth")*(AND(FP$6&gt;=$F77,FP$6&lt;=$H77)*((FP$6-$F77+1)/($J77*($J77+1)/2)*$D77))+($K77="custom")*CustCF!FJ77</f>
        <v>0</v>
      </c>
      <c r="FQ77" s="135">
        <f>($K77="Bell Curve")*(_xlfn.NORM.DIST(AND(FQ$6&gt;=$F77,FQ$6&lt;=$H77)*(FQ$6-$F77+1),$J77/2,$M77,TRUE)-_xlfn.NORM.DIST(AND(FQ$6&gt;=$F77,FQ$6&lt;=$H77)*(FP$6-$F77+1),$J77/2,$M77,TRUE))/(1-2*_xlfn.NORM.DIST(0,$J77/2,$M77,TRUE))*$D77+($K77="Steady Growth")*(AND(FQ$6&gt;=$F77,FQ$6&lt;=$H77)*((FQ$6-$F77+1)/($J77*($J77+1)/2)*$D77))+($K77="custom")*CustCF!FK77</f>
        <v>0</v>
      </c>
      <c r="FR77" s="135">
        <f>($K77="Bell Curve")*(_xlfn.NORM.DIST(AND(FR$6&gt;=$F77,FR$6&lt;=$H77)*(FR$6-$F77+1),$J77/2,$M77,TRUE)-_xlfn.NORM.DIST(AND(FR$6&gt;=$F77,FR$6&lt;=$H77)*(FQ$6-$F77+1),$J77/2,$M77,TRUE))/(1-2*_xlfn.NORM.DIST(0,$J77/2,$M77,TRUE))*$D77+($K77="Steady Growth")*(AND(FR$6&gt;=$F77,FR$6&lt;=$H77)*((FR$6-$F77+1)/($J77*($J77+1)/2)*$D77))+($K77="custom")*CustCF!FL77</f>
        <v>0</v>
      </c>
      <c r="FS77" s="135">
        <f>($K77="Bell Curve")*(_xlfn.NORM.DIST(AND(FS$6&gt;=$F77,FS$6&lt;=$H77)*(FS$6-$F77+1),$J77/2,$M77,TRUE)-_xlfn.NORM.DIST(AND(FS$6&gt;=$F77,FS$6&lt;=$H77)*(FR$6-$F77+1),$J77/2,$M77,TRUE))/(1-2*_xlfn.NORM.DIST(0,$J77/2,$M77,TRUE))*$D77+($K77="Steady Growth")*(AND(FS$6&gt;=$F77,FS$6&lt;=$H77)*((FS$6-$F77+1)/($J77*($J77+1)/2)*$D77))+($K77="custom")*CustCF!FM77</f>
        <v>0</v>
      </c>
      <c r="FT77" s="135">
        <f>($K77="Bell Curve")*(_xlfn.NORM.DIST(AND(FT$6&gt;=$F77,FT$6&lt;=$H77)*(FT$6-$F77+1),$J77/2,$M77,TRUE)-_xlfn.NORM.DIST(AND(FT$6&gt;=$F77,FT$6&lt;=$H77)*(FS$6-$F77+1),$J77/2,$M77,TRUE))/(1-2*_xlfn.NORM.DIST(0,$J77/2,$M77,TRUE))*$D77+($K77="Steady Growth")*(AND(FT$6&gt;=$F77,FT$6&lt;=$H77)*((FT$6-$F77+1)/($J77*($J77+1)/2)*$D77))+($K77="custom")*CustCF!FN77</f>
        <v>0</v>
      </c>
      <c r="FU77" s="135">
        <f>($K77="Bell Curve")*(_xlfn.NORM.DIST(AND(FU$6&gt;=$F77,FU$6&lt;=$H77)*(FU$6-$F77+1),$J77/2,$M77,TRUE)-_xlfn.NORM.DIST(AND(FU$6&gt;=$F77,FU$6&lt;=$H77)*(FT$6-$F77+1),$J77/2,$M77,TRUE))/(1-2*_xlfn.NORM.DIST(0,$J77/2,$M77,TRUE))*$D77+($K77="Steady Growth")*(AND(FU$6&gt;=$F77,FU$6&lt;=$H77)*((FU$6-$F77+1)/($J77*($J77+1)/2)*$D77))+($K77="custom")*CustCF!FO77</f>
        <v>0</v>
      </c>
      <c r="FV77" s="135">
        <f>($K77="Bell Curve")*(_xlfn.NORM.DIST(AND(FV$6&gt;=$F77,FV$6&lt;=$H77)*(FV$6-$F77+1),$J77/2,$M77,TRUE)-_xlfn.NORM.DIST(AND(FV$6&gt;=$F77,FV$6&lt;=$H77)*(FU$6-$F77+1),$J77/2,$M77,TRUE))/(1-2*_xlfn.NORM.DIST(0,$J77/2,$M77,TRUE))*$D77+($K77="Steady Growth")*(AND(FV$6&gt;=$F77,FV$6&lt;=$H77)*((FV$6-$F77+1)/($J77*($J77+1)/2)*$D77))+($K77="custom")*CustCF!FP77</f>
        <v>0</v>
      </c>
      <c r="FW77" s="135">
        <f>($K77="Bell Curve")*(_xlfn.NORM.DIST(AND(FW$6&gt;=$F77,FW$6&lt;=$H77)*(FW$6-$F77+1),$J77/2,$M77,TRUE)-_xlfn.NORM.DIST(AND(FW$6&gt;=$F77,FW$6&lt;=$H77)*(FV$6-$F77+1),$J77/2,$M77,TRUE))/(1-2*_xlfn.NORM.DIST(0,$J77/2,$M77,TRUE))*$D77+($K77="Steady Growth")*(AND(FW$6&gt;=$F77,FW$6&lt;=$H77)*((FW$6-$F77+1)/($J77*($J77+1)/2)*$D77))+($K77="custom")*CustCF!FQ77</f>
        <v>0</v>
      </c>
      <c r="FX77" s="135">
        <f>($K77="Bell Curve")*(_xlfn.NORM.DIST(AND(FX$6&gt;=$F77,FX$6&lt;=$H77)*(FX$6-$F77+1),$J77/2,$M77,TRUE)-_xlfn.NORM.DIST(AND(FX$6&gt;=$F77,FX$6&lt;=$H77)*(FW$6-$F77+1),$J77/2,$M77,TRUE))/(1-2*_xlfn.NORM.DIST(0,$J77/2,$M77,TRUE))*$D77+($K77="Steady Growth")*(AND(FX$6&gt;=$F77,FX$6&lt;=$H77)*((FX$6-$F77+1)/($J77*($J77+1)/2)*$D77))+($K77="custom")*CustCF!FR77</f>
        <v>0</v>
      </c>
      <c r="FY77" s="135">
        <f>($K77="Bell Curve")*(_xlfn.NORM.DIST(AND(FY$6&gt;=$F77,FY$6&lt;=$H77)*(FY$6-$F77+1),$J77/2,$M77,TRUE)-_xlfn.NORM.DIST(AND(FY$6&gt;=$F77,FY$6&lt;=$H77)*(FX$6-$F77+1),$J77/2,$M77,TRUE))/(1-2*_xlfn.NORM.DIST(0,$J77/2,$M77,TRUE))*$D77+($K77="Steady Growth")*(AND(FY$6&gt;=$F77,FY$6&lt;=$H77)*((FY$6-$F77+1)/($J77*($J77+1)/2)*$D77))+($K77="custom")*CustCF!FS77</f>
        <v>0</v>
      </c>
      <c r="FZ77" s="135">
        <f>($K77="Bell Curve")*(_xlfn.NORM.DIST(AND(FZ$6&gt;=$F77,FZ$6&lt;=$H77)*(FZ$6-$F77+1),$J77/2,$M77,TRUE)-_xlfn.NORM.DIST(AND(FZ$6&gt;=$F77,FZ$6&lt;=$H77)*(FY$6-$F77+1),$J77/2,$M77,TRUE))/(1-2*_xlfn.NORM.DIST(0,$J77/2,$M77,TRUE))*$D77+($K77="Steady Growth")*(AND(FZ$6&gt;=$F77,FZ$6&lt;=$H77)*((FZ$6-$F77+1)/($J77*($J77+1)/2)*$D77))+($K77="custom")*CustCF!FT77</f>
        <v>0</v>
      </c>
      <c r="GA77" s="135">
        <f>($K77="Bell Curve")*(_xlfn.NORM.DIST(AND(GA$6&gt;=$F77,GA$6&lt;=$H77)*(GA$6-$F77+1),$J77/2,$M77,TRUE)-_xlfn.NORM.DIST(AND(GA$6&gt;=$F77,GA$6&lt;=$H77)*(FZ$6-$F77+1),$J77/2,$M77,TRUE))/(1-2*_xlfn.NORM.DIST(0,$J77/2,$M77,TRUE))*$D77+($K77="Steady Growth")*(AND(GA$6&gt;=$F77,GA$6&lt;=$H77)*((GA$6-$F77+1)/($J77*($J77+1)/2)*$D77))+($K77="custom")*CustCF!FU77</f>
        <v>0</v>
      </c>
      <c r="GB77" s="135">
        <f>($K77="Bell Curve")*(_xlfn.NORM.DIST(AND(GB$6&gt;=$F77,GB$6&lt;=$H77)*(GB$6-$F77+1),$J77/2,$M77,TRUE)-_xlfn.NORM.DIST(AND(GB$6&gt;=$F77,GB$6&lt;=$H77)*(GA$6-$F77+1),$J77/2,$M77,TRUE))/(1-2*_xlfn.NORM.DIST(0,$J77/2,$M77,TRUE))*$D77+($K77="Steady Growth")*(AND(GB$6&gt;=$F77,GB$6&lt;=$H77)*((GB$6-$F77+1)/($J77*($J77+1)/2)*$D77))+($K77="custom")*CustCF!FV77</f>
        <v>0</v>
      </c>
      <c r="GC77" s="135">
        <f>($K77="Bell Curve")*(_xlfn.NORM.DIST(AND(GC$6&gt;=$F77,GC$6&lt;=$H77)*(GC$6-$F77+1),$J77/2,$M77,TRUE)-_xlfn.NORM.DIST(AND(GC$6&gt;=$F77,GC$6&lt;=$H77)*(GB$6-$F77+1),$J77/2,$M77,TRUE))/(1-2*_xlfn.NORM.DIST(0,$J77/2,$M77,TRUE))*$D77+($K77="Steady Growth")*(AND(GC$6&gt;=$F77,GC$6&lt;=$H77)*((GC$6-$F77+1)/($J77*($J77+1)/2)*$D77))+($K77="custom")*CustCF!FW77</f>
        <v>0</v>
      </c>
      <c r="GD77" s="135">
        <f>($K77="Bell Curve")*(_xlfn.NORM.DIST(AND(GD$6&gt;=$F77,GD$6&lt;=$H77)*(GD$6-$F77+1),$J77/2,$M77,TRUE)-_xlfn.NORM.DIST(AND(GD$6&gt;=$F77,GD$6&lt;=$H77)*(GC$6-$F77+1),$J77/2,$M77,TRUE))/(1-2*_xlfn.NORM.DIST(0,$J77/2,$M77,TRUE))*$D77+($K77="Steady Growth")*(AND(GD$6&gt;=$F77,GD$6&lt;=$H77)*((GD$6-$F77+1)/($J77*($J77+1)/2)*$D77))+($K77="custom")*CustCF!FX77</f>
        <v>0</v>
      </c>
      <c r="GE77" s="135">
        <f>($K77="Bell Curve")*(_xlfn.NORM.DIST(AND(GE$6&gt;=$F77,GE$6&lt;=$H77)*(GE$6-$F77+1),$J77/2,$M77,TRUE)-_xlfn.NORM.DIST(AND(GE$6&gt;=$F77,GE$6&lt;=$H77)*(GD$6-$F77+1),$J77/2,$M77,TRUE))/(1-2*_xlfn.NORM.DIST(0,$J77/2,$M77,TRUE))*$D77+($K77="Steady Growth")*(AND(GE$6&gt;=$F77,GE$6&lt;=$H77)*((GE$6-$F77+1)/($J77*($J77+1)/2)*$D77))+($K77="custom")*CustCF!FY77</f>
        <v>0</v>
      </c>
      <c r="GF77" s="135">
        <f>($K77="Bell Curve")*(_xlfn.NORM.DIST(AND(GF$6&gt;=$F77,GF$6&lt;=$H77)*(GF$6-$F77+1),$J77/2,$M77,TRUE)-_xlfn.NORM.DIST(AND(GF$6&gt;=$F77,GF$6&lt;=$H77)*(GE$6-$F77+1),$J77/2,$M77,TRUE))/(1-2*_xlfn.NORM.DIST(0,$J77/2,$M77,TRUE))*$D77+($K77="Steady Growth")*(AND(GF$6&gt;=$F77,GF$6&lt;=$H77)*((GF$6-$F77+1)/($J77*($J77+1)/2)*$D77))+($K77="custom")*CustCF!FZ77</f>
        <v>0</v>
      </c>
      <c r="GG77" s="135">
        <f>($K77="Bell Curve")*(_xlfn.NORM.DIST(AND(GG$6&gt;=$F77,GG$6&lt;=$H77)*(GG$6-$F77+1),$J77/2,$M77,TRUE)-_xlfn.NORM.DIST(AND(GG$6&gt;=$F77,GG$6&lt;=$H77)*(GF$6-$F77+1),$J77/2,$M77,TRUE))/(1-2*_xlfn.NORM.DIST(0,$J77/2,$M77,TRUE))*$D77+($K77="Steady Growth")*(AND(GG$6&gt;=$F77,GG$6&lt;=$H77)*((GG$6-$F77+1)/($J77*($J77+1)/2)*$D77))+($K77="custom")*CustCF!GA77</f>
        <v>0</v>
      </c>
      <c r="GH77" s="135">
        <f>($K77="Bell Curve")*(_xlfn.NORM.DIST(AND(GH$6&gt;=$F77,GH$6&lt;=$H77)*(GH$6-$F77+1),$J77/2,$M77,TRUE)-_xlfn.NORM.DIST(AND(GH$6&gt;=$F77,GH$6&lt;=$H77)*(GG$6-$F77+1),$J77/2,$M77,TRUE))/(1-2*_xlfn.NORM.DIST(0,$J77/2,$M77,TRUE))*$D77+($K77="Steady Growth")*(AND(GH$6&gt;=$F77,GH$6&lt;=$H77)*((GH$6-$F77+1)/($J77*($J77+1)/2)*$D77))+($K77="custom")*CustCF!GB77</f>
        <v>0</v>
      </c>
      <c r="GI77" s="135">
        <f>($K77="Bell Curve")*(_xlfn.NORM.DIST(AND(GI$6&gt;=$F77,GI$6&lt;=$H77)*(GI$6-$F77+1),$J77/2,$M77,TRUE)-_xlfn.NORM.DIST(AND(GI$6&gt;=$F77,GI$6&lt;=$H77)*(GH$6-$F77+1),$J77/2,$M77,TRUE))/(1-2*_xlfn.NORM.DIST(0,$J77/2,$M77,TRUE))*$D77+($K77="Steady Growth")*(AND(GI$6&gt;=$F77,GI$6&lt;=$H77)*((GI$6-$F77+1)/($J77*($J77+1)/2)*$D77))+($K77="custom")*CustCF!GC77</f>
        <v>0</v>
      </c>
      <c r="GJ77" s="135">
        <f>($K77="Bell Curve")*(_xlfn.NORM.DIST(AND(GJ$6&gt;=$F77,GJ$6&lt;=$H77)*(GJ$6-$F77+1),$J77/2,$M77,TRUE)-_xlfn.NORM.DIST(AND(GJ$6&gt;=$F77,GJ$6&lt;=$H77)*(GI$6-$F77+1),$J77/2,$M77,TRUE))/(1-2*_xlfn.NORM.DIST(0,$J77/2,$M77,TRUE))*$D77+($K77="Steady Growth")*(AND(GJ$6&gt;=$F77,GJ$6&lt;=$H77)*((GJ$6-$F77+1)/($J77*($J77+1)/2)*$D77))+($K77="custom")*CustCF!GD77</f>
        <v>0</v>
      </c>
      <c r="GK77" s="135">
        <f>($K77="Bell Curve")*(_xlfn.NORM.DIST(AND(GK$6&gt;=$F77,GK$6&lt;=$H77)*(GK$6-$F77+1),$J77/2,$M77,TRUE)-_xlfn.NORM.DIST(AND(GK$6&gt;=$F77,GK$6&lt;=$H77)*(GJ$6-$F77+1),$J77/2,$M77,TRUE))/(1-2*_xlfn.NORM.DIST(0,$J77/2,$M77,TRUE))*$D77+($K77="Steady Growth")*(AND(GK$6&gt;=$F77,GK$6&lt;=$H77)*((GK$6-$F77+1)/($J77*($J77+1)/2)*$D77))+($K77="custom")*CustCF!GE77</f>
        <v>0</v>
      </c>
      <c r="GL77" s="135">
        <f>($K77="Bell Curve")*(_xlfn.NORM.DIST(AND(GL$6&gt;=$F77,GL$6&lt;=$H77)*(GL$6-$F77+1),$J77/2,$M77,TRUE)-_xlfn.NORM.DIST(AND(GL$6&gt;=$F77,GL$6&lt;=$H77)*(GK$6-$F77+1),$J77/2,$M77,TRUE))/(1-2*_xlfn.NORM.DIST(0,$J77/2,$M77,TRUE))*$D77+($K77="Steady Growth")*(AND(GL$6&gt;=$F77,GL$6&lt;=$H77)*((GL$6-$F77+1)/($J77*($J77+1)/2)*$D77))+($K77="custom")*CustCF!GF77</f>
        <v>0</v>
      </c>
      <c r="GM77" s="135">
        <f>($K77="Bell Curve")*(_xlfn.NORM.DIST(AND(GM$6&gt;=$F77,GM$6&lt;=$H77)*(GM$6-$F77+1),$J77/2,$M77,TRUE)-_xlfn.NORM.DIST(AND(GM$6&gt;=$F77,GM$6&lt;=$H77)*(GL$6-$F77+1),$J77/2,$M77,TRUE))/(1-2*_xlfn.NORM.DIST(0,$J77/2,$M77,TRUE))*$D77+($K77="Steady Growth")*(AND(GM$6&gt;=$F77,GM$6&lt;=$H77)*((GM$6-$F77+1)/($J77*($J77+1)/2)*$D77))+($K77="custom")*CustCF!GG77</f>
        <v>0</v>
      </c>
      <c r="GN77" s="355">
        <f>($K77="Bell Curve")*(_xlfn.NORM.DIST(AND(GN$6&gt;=$F77,GN$6&lt;=$H77)*(GN$6-$F77+1),$J77/2,$M77,TRUE)-_xlfn.NORM.DIST(AND(GN$6&gt;=$F77,GN$6&lt;=$H77)*(GM$6-$F77+1),$J77/2,$M77,TRUE))/(1-2*_xlfn.NORM.DIST(0,$J77/2,$M77,TRUE))*$D77+($K77="Steady Growth")*(AND(GN$6&gt;=$F77,GN$6&lt;=$H77)*((GN$6-$F77+1)/($J77*($J77+1)/2)*$D77))+($K77="custom")*CustCF!GH77</f>
        <v>0</v>
      </c>
      <c r="GO77" s="1"/>
      <c r="GP77" s="105"/>
    </row>
    <row r="78" spans="1:198" customFormat="1" outlineLevel="1" x14ac:dyDescent="0.25">
      <c r="A78" s="1"/>
      <c r="B78" s="1"/>
      <c r="C78" s="349">
        <f>Budget!X19</f>
        <v>0</v>
      </c>
      <c r="D78" s="22">
        <f>Budget!Y19</f>
        <v>0</v>
      </c>
      <c r="E78" s="22" t="str">
        <f t="shared" si="42"/>
        <v/>
      </c>
      <c r="F78" s="350">
        <v>0</v>
      </c>
      <c r="G78" s="344">
        <f>IF(L78="custom",CustCF!F78,INDEX($P$8:$GN$8,MATCH(F78,$P$6:$GN$6,0)))</f>
        <v>46081</v>
      </c>
      <c r="H78" s="351">
        <v>0</v>
      </c>
      <c r="I78" s="344">
        <f>IF(L78="custom",CustCF!G78,INDEX($P$8:$GN$8,MATCH(H78,$P$6:$GN$6,0)))</f>
        <v>46081</v>
      </c>
      <c r="J78" s="347">
        <f t="shared" si="43"/>
        <v>1</v>
      </c>
      <c r="K78" s="352" t="s">
        <v>144</v>
      </c>
      <c r="L78" s="353" t="s">
        <v>171</v>
      </c>
      <c r="M78" s="354">
        <f t="shared" si="44"/>
        <v>9</v>
      </c>
      <c r="N78" s="21">
        <f t="shared" si="35"/>
        <v>0</v>
      </c>
      <c r="O78" s="22"/>
      <c r="P78" s="135">
        <f>($K78="Bell Curve")*(_xlfn.NORM.DIST(AND(P$6&gt;=$F78,P$6&lt;=$H78)*(P$6-$F78+1),$J78/2,$M78,TRUE)-_xlfn.NORM.DIST(AND(P$6&gt;=$F78,P$6&lt;=$H78)*(O$6-$F78+1),$J78/2,$M78,TRUE))/(1-2*_xlfn.NORM.DIST(0,$J78/2,$M78,TRUE))*$D78+($K78="Steady Growth")*(AND(P$6&gt;=$F78,P$6&lt;=$H78)*((P$6-$F78+1)/($J78*($J78+1)/2)*$D78))+($K78="custom")*CustCF!J78</f>
        <v>0</v>
      </c>
      <c r="Q78" s="135">
        <f>($K78="Bell Curve")*(_xlfn.NORM.DIST(AND(Q$6&gt;=$F78,Q$6&lt;=$H78)*(Q$6-$F78+1),$J78/2,$M78,TRUE)-_xlfn.NORM.DIST(AND(Q$6&gt;=$F78,Q$6&lt;=$H78)*(P$6-$F78+1),$J78/2,$M78,TRUE))/(1-2*_xlfn.NORM.DIST(0,$J78/2,$M78,TRUE))*$D78+($K78="Steady Growth")*(AND(Q$6&gt;=$F78,Q$6&lt;=$H78)*((Q$6-$F78+1)/($J78*($J78+1)/2)*$D78))+($K78="custom")*CustCF!K78</f>
        <v>0</v>
      </c>
      <c r="R78" s="135">
        <f>($K78="Bell Curve")*(_xlfn.NORM.DIST(AND(R$6&gt;=$F78,R$6&lt;=$H78)*(R$6-$F78+1),$J78/2,$M78,TRUE)-_xlfn.NORM.DIST(AND(R$6&gt;=$F78,R$6&lt;=$H78)*(Q$6-$F78+1),$J78/2,$M78,TRUE))/(1-2*_xlfn.NORM.DIST(0,$J78/2,$M78,TRUE))*$D78+($K78="Steady Growth")*(AND(R$6&gt;=$F78,R$6&lt;=$H78)*((R$6-$F78+1)/($J78*($J78+1)/2)*$D78))+($K78="custom")*CustCF!L78</f>
        <v>0</v>
      </c>
      <c r="S78" s="135">
        <f>($K78="Bell Curve")*(_xlfn.NORM.DIST(AND(S$6&gt;=$F78,S$6&lt;=$H78)*(S$6-$F78+1),$J78/2,$M78,TRUE)-_xlfn.NORM.DIST(AND(S$6&gt;=$F78,S$6&lt;=$H78)*(R$6-$F78+1),$J78/2,$M78,TRUE))/(1-2*_xlfn.NORM.DIST(0,$J78/2,$M78,TRUE))*$D78+($K78="Steady Growth")*(AND(S$6&gt;=$F78,S$6&lt;=$H78)*((S$6-$F78+1)/($J78*($J78+1)/2)*$D78))+($K78="custom")*CustCF!M78</f>
        <v>0</v>
      </c>
      <c r="T78" s="135">
        <f>($K78="Bell Curve")*(_xlfn.NORM.DIST(AND(T$6&gt;=$F78,T$6&lt;=$H78)*(T$6-$F78+1),$J78/2,$M78,TRUE)-_xlfn.NORM.DIST(AND(T$6&gt;=$F78,T$6&lt;=$H78)*(S$6-$F78+1),$J78/2,$M78,TRUE))/(1-2*_xlfn.NORM.DIST(0,$J78/2,$M78,TRUE))*$D78+($K78="Steady Growth")*(AND(T$6&gt;=$F78,T$6&lt;=$H78)*((T$6-$F78+1)/($J78*($J78+1)/2)*$D78))+($K78="custom")*CustCF!N78</f>
        <v>0</v>
      </c>
      <c r="U78" s="135">
        <f>($K78="Bell Curve")*(_xlfn.NORM.DIST(AND(U$6&gt;=$F78,U$6&lt;=$H78)*(U$6-$F78+1),$J78/2,$M78,TRUE)-_xlfn.NORM.DIST(AND(U$6&gt;=$F78,U$6&lt;=$H78)*(T$6-$F78+1),$J78/2,$M78,TRUE))/(1-2*_xlfn.NORM.DIST(0,$J78/2,$M78,TRUE))*$D78+($K78="Steady Growth")*(AND(U$6&gt;=$F78,U$6&lt;=$H78)*((U$6-$F78+1)/($J78*($J78+1)/2)*$D78))+($K78="custom")*CustCF!O78</f>
        <v>0</v>
      </c>
      <c r="V78" s="135">
        <f>($K78="Bell Curve")*(_xlfn.NORM.DIST(AND(V$6&gt;=$F78,V$6&lt;=$H78)*(V$6-$F78+1),$J78/2,$M78,TRUE)-_xlfn.NORM.DIST(AND(V$6&gt;=$F78,V$6&lt;=$H78)*(U$6-$F78+1),$J78/2,$M78,TRUE))/(1-2*_xlfn.NORM.DIST(0,$J78/2,$M78,TRUE))*$D78+($K78="Steady Growth")*(AND(V$6&gt;=$F78,V$6&lt;=$H78)*((V$6-$F78+1)/($J78*($J78+1)/2)*$D78))+($K78="custom")*CustCF!P78</f>
        <v>0</v>
      </c>
      <c r="W78" s="135">
        <f>($K78="Bell Curve")*(_xlfn.NORM.DIST(AND(W$6&gt;=$F78,W$6&lt;=$H78)*(W$6-$F78+1),$J78/2,$M78,TRUE)-_xlfn.NORM.DIST(AND(W$6&gt;=$F78,W$6&lt;=$H78)*(V$6-$F78+1),$J78/2,$M78,TRUE))/(1-2*_xlfn.NORM.DIST(0,$J78/2,$M78,TRUE))*$D78+($K78="Steady Growth")*(AND(W$6&gt;=$F78,W$6&lt;=$H78)*((W$6-$F78+1)/($J78*($J78+1)/2)*$D78))+($K78="custom")*CustCF!Q78</f>
        <v>0</v>
      </c>
      <c r="X78" s="135">
        <f>($K78="Bell Curve")*(_xlfn.NORM.DIST(AND(X$6&gt;=$F78,X$6&lt;=$H78)*(X$6-$F78+1),$J78/2,$M78,TRUE)-_xlfn.NORM.DIST(AND(X$6&gt;=$F78,X$6&lt;=$H78)*(W$6-$F78+1),$J78/2,$M78,TRUE))/(1-2*_xlfn.NORM.DIST(0,$J78/2,$M78,TRUE))*$D78+($K78="Steady Growth")*(AND(X$6&gt;=$F78,X$6&lt;=$H78)*((X$6-$F78+1)/($J78*($J78+1)/2)*$D78))+($K78="custom")*CustCF!R78</f>
        <v>0</v>
      </c>
      <c r="Y78" s="135">
        <f>($K78="Bell Curve")*(_xlfn.NORM.DIST(AND(Y$6&gt;=$F78,Y$6&lt;=$H78)*(Y$6-$F78+1),$J78/2,$M78,TRUE)-_xlfn.NORM.DIST(AND(Y$6&gt;=$F78,Y$6&lt;=$H78)*(X$6-$F78+1),$J78/2,$M78,TRUE))/(1-2*_xlfn.NORM.DIST(0,$J78/2,$M78,TRUE))*$D78+($K78="Steady Growth")*(AND(Y$6&gt;=$F78,Y$6&lt;=$H78)*((Y$6-$F78+1)/($J78*($J78+1)/2)*$D78))+($K78="custom")*CustCF!S78</f>
        <v>0</v>
      </c>
      <c r="Z78" s="135">
        <f>($K78="Bell Curve")*(_xlfn.NORM.DIST(AND(Z$6&gt;=$F78,Z$6&lt;=$H78)*(Z$6-$F78+1),$J78/2,$M78,TRUE)-_xlfn.NORM.DIST(AND(Z$6&gt;=$F78,Z$6&lt;=$H78)*(Y$6-$F78+1),$J78/2,$M78,TRUE))/(1-2*_xlfn.NORM.DIST(0,$J78/2,$M78,TRUE))*$D78+($K78="Steady Growth")*(AND(Z$6&gt;=$F78,Z$6&lt;=$H78)*((Z$6-$F78+1)/($J78*($J78+1)/2)*$D78))+($K78="custom")*CustCF!T78</f>
        <v>0</v>
      </c>
      <c r="AA78" s="135">
        <f>($K78="Bell Curve")*(_xlfn.NORM.DIST(AND(AA$6&gt;=$F78,AA$6&lt;=$H78)*(AA$6-$F78+1),$J78/2,$M78,TRUE)-_xlfn.NORM.DIST(AND(AA$6&gt;=$F78,AA$6&lt;=$H78)*(Z$6-$F78+1),$J78/2,$M78,TRUE))/(1-2*_xlfn.NORM.DIST(0,$J78/2,$M78,TRUE))*$D78+($K78="Steady Growth")*(AND(AA$6&gt;=$F78,AA$6&lt;=$H78)*((AA$6-$F78+1)/($J78*($J78+1)/2)*$D78))+($K78="custom")*CustCF!U78</f>
        <v>0</v>
      </c>
      <c r="AB78" s="135">
        <f>($K78="Bell Curve")*(_xlfn.NORM.DIST(AND(AB$6&gt;=$F78,AB$6&lt;=$H78)*(AB$6-$F78+1),$J78/2,$M78,TRUE)-_xlfn.NORM.DIST(AND(AB$6&gt;=$F78,AB$6&lt;=$H78)*(AA$6-$F78+1),$J78/2,$M78,TRUE))/(1-2*_xlfn.NORM.DIST(0,$J78/2,$M78,TRUE))*$D78+($K78="Steady Growth")*(AND(AB$6&gt;=$F78,AB$6&lt;=$H78)*((AB$6-$F78+1)/($J78*($J78+1)/2)*$D78))+($K78="custom")*CustCF!V78</f>
        <v>0</v>
      </c>
      <c r="AC78" s="135">
        <f>($K78="Bell Curve")*(_xlfn.NORM.DIST(AND(AC$6&gt;=$F78,AC$6&lt;=$H78)*(AC$6-$F78+1),$J78/2,$M78,TRUE)-_xlfn.NORM.DIST(AND(AC$6&gt;=$F78,AC$6&lt;=$H78)*(AB$6-$F78+1),$J78/2,$M78,TRUE))/(1-2*_xlfn.NORM.DIST(0,$J78/2,$M78,TRUE))*$D78+($K78="Steady Growth")*(AND(AC$6&gt;=$F78,AC$6&lt;=$H78)*((AC$6-$F78+1)/($J78*($J78+1)/2)*$D78))+($K78="custom")*CustCF!W78</f>
        <v>0</v>
      </c>
      <c r="AD78" s="135">
        <f>($K78="Bell Curve")*(_xlfn.NORM.DIST(AND(AD$6&gt;=$F78,AD$6&lt;=$H78)*(AD$6-$F78+1),$J78/2,$M78,TRUE)-_xlfn.NORM.DIST(AND(AD$6&gt;=$F78,AD$6&lt;=$H78)*(AC$6-$F78+1),$J78/2,$M78,TRUE))/(1-2*_xlfn.NORM.DIST(0,$J78/2,$M78,TRUE))*$D78+($K78="Steady Growth")*(AND(AD$6&gt;=$F78,AD$6&lt;=$H78)*((AD$6-$F78+1)/($J78*($J78+1)/2)*$D78))+($K78="custom")*CustCF!X78</f>
        <v>0</v>
      </c>
      <c r="AE78" s="135">
        <f>($K78="Bell Curve")*(_xlfn.NORM.DIST(AND(AE$6&gt;=$F78,AE$6&lt;=$H78)*(AE$6-$F78+1),$J78/2,$M78,TRUE)-_xlfn.NORM.DIST(AND(AE$6&gt;=$F78,AE$6&lt;=$H78)*(AD$6-$F78+1),$J78/2,$M78,TRUE))/(1-2*_xlfn.NORM.DIST(0,$J78/2,$M78,TRUE))*$D78+($K78="Steady Growth")*(AND(AE$6&gt;=$F78,AE$6&lt;=$H78)*((AE$6-$F78+1)/($J78*($J78+1)/2)*$D78))+($K78="custom")*CustCF!Y78</f>
        <v>0</v>
      </c>
      <c r="AF78" s="135">
        <f>($K78="Bell Curve")*(_xlfn.NORM.DIST(AND(AF$6&gt;=$F78,AF$6&lt;=$H78)*(AF$6-$F78+1),$J78/2,$M78,TRUE)-_xlfn.NORM.DIST(AND(AF$6&gt;=$F78,AF$6&lt;=$H78)*(AE$6-$F78+1),$J78/2,$M78,TRUE))/(1-2*_xlfn.NORM.DIST(0,$J78/2,$M78,TRUE))*$D78+($K78="Steady Growth")*(AND(AF$6&gt;=$F78,AF$6&lt;=$H78)*((AF$6-$F78+1)/($J78*($J78+1)/2)*$D78))+($K78="custom")*CustCF!Z78</f>
        <v>0</v>
      </c>
      <c r="AG78" s="135">
        <f>($K78="Bell Curve")*(_xlfn.NORM.DIST(AND(AG$6&gt;=$F78,AG$6&lt;=$H78)*(AG$6-$F78+1),$J78/2,$M78,TRUE)-_xlfn.NORM.DIST(AND(AG$6&gt;=$F78,AG$6&lt;=$H78)*(AF$6-$F78+1),$J78/2,$M78,TRUE))/(1-2*_xlfn.NORM.DIST(0,$J78/2,$M78,TRUE))*$D78+($K78="Steady Growth")*(AND(AG$6&gt;=$F78,AG$6&lt;=$H78)*((AG$6-$F78+1)/($J78*($J78+1)/2)*$D78))+($K78="custom")*CustCF!AA78</f>
        <v>0</v>
      </c>
      <c r="AH78" s="135">
        <f>($K78="Bell Curve")*(_xlfn.NORM.DIST(AND(AH$6&gt;=$F78,AH$6&lt;=$H78)*(AH$6-$F78+1),$J78/2,$M78,TRUE)-_xlfn.NORM.DIST(AND(AH$6&gt;=$F78,AH$6&lt;=$H78)*(AG$6-$F78+1),$J78/2,$M78,TRUE))/(1-2*_xlfn.NORM.DIST(0,$J78/2,$M78,TRUE))*$D78+($K78="Steady Growth")*(AND(AH$6&gt;=$F78,AH$6&lt;=$H78)*((AH$6-$F78+1)/($J78*($J78+1)/2)*$D78))+($K78="custom")*CustCF!AB78</f>
        <v>0</v>
      </c>
      <c r="AI78" s="135">
        <f>($K78="Bell Curve")*(_xlfn.NORM.DIST(AND(AI$6&gt;=$F78,AI$6&lt;=$H78)*(AI$6-$F78+1),$J78/2,$M78,TRUE)-_xlfn.NORM.DIST(AND(AI$6&gt;=$F78,AI$6&lt;=$H78)*(AH$6-$F78+1),$J78/2,$M78,TRUE))/(1-2*_xlfn.NORM.DIST(0,$J78/2,$M78,TRUE))*$D78+($K78="Steady Growth")*(AND(AI$6&gt;=$F78,AI$6&lt;=$H78)*((AI$6-$F78+1)/($J78*($J78+1)/2)*$D78))+($K78="custom")*CustCF!AC78</f>
        <v>0</v>
      </c>
      <c r="AJ78" s="135">
        <f>($K78="Bell Curve")*(_xlfn.NORM.DIST(AND(AJ$6&gt;=$F78,AJ$6&lt;=$H78)*(AJ$6-$F78+1),$J78/2,$M78,TRUE)-_xlfn.NORM.DIST(AND(AJ$6&gt;=$F78,AJ$6&lt;=$H78)*(AI$6-$F78+1),$J78/2,$M78,TRUE))/(1-2*_xlfn.NORM.DIST(0,$J78/2,$M78,TRUE))*$D78+($K78="Steady Growth")*(AND(AJ$6&gt;=$F78,AJ$6&lt;=$H78)*((AJ$6-$F78+1)/($J78*($J78+1)/2)*$D78))+($K78="custom")*CustCF!AD78</f>
        <v>0</v>
      </c>
      <c r="AK78" s="135">
        <f>($K78="Bell Curve")*(_xlfn.NORM.DIST(AND(AK$6&gt;=$F78,AK$6&lt;=$H78)*(AK$6-$F78+1),$J78/2,$M78,TRUE)-_xlfn.NORM.DIST(AND(AK$6&gt;=$F78,AK$6&lt;=$H78)*(AJ$6-$F78+1),$J78/2,$M78,TRUE))/(1-2*_xlfn.NORM.DIST(0,$J78/2,$M78,TRUE))*$D78+($K78="Steady Growth")*(AND(AK$6&gt;=$F78,AK$6&lt;=$H78)*((AK$6-$F78+1)/($J78*($J78+1)/2)*$D78))+($K78="custom")*CustCF!AE78</f>
        <v>0</v>
      </c>
      <c r="AL78" s="135">
        <f>($K78="Bell Curve")*(_xlfn.NORM.DIST(AND(AL$6&gt;=$F78,AL$6&lt;=$H78)*(AL$6-$F78+1),$J78/2,$M78,TRUE)-_xlfn.NORM.DIST(AND(AL$6&gt;=$F78,AL$6&lt;=$H78)*(AK$6-$F78+1),$J78/2,$M78,TRUE))/(1-2*_xlfn.NORM.DIST(0,$J78/2,$M78,TRUE))*$D78+($K78="Steady Growth")*(AND(AL$6&gt;=$F78,AL$6&lt;=$H78)*((AL$6-$F78+1)/($J78*($J78+1)/2)*$D78))+($K78="custom")*CustCF!AF78</f>
        <v>0</v>
      </c>
      <c r="AM78" s="135">
        <f>($K78="Bell Curve")*(_xlfn.NORM.DIST(AND(AM$6&gt;=$F78,AM$6&lt;=$H78)*(AM$6-$F78+1),$J78/2,$M78,TRUE)-_xlfn.NORM.DIST(AND(AM$6&gt;=$F78,AM$6&lt;=$H78)*(AL$6-$F78+1),$J78/2,$M78,TRUE))/(1-2*_xlfn.NORM.DIST(0,$J78/2,$M78,TRUE))*$D78+($K78="Steady Growth")*(AND(AM$6&gt;=$F78,AM$6&lt;=$H78)*((AM$6-$F78+1)/($J78*($J78+1)/2)*$D78))+($K78="custom")*CustCF!AG78</f>
        <v>0</v>
      </c>
      <c r="AN78" s="135">
        <f>($K78="Bell Curve")*(_xlfn.NORM.DIST(AND(AN$6&gt;=$F78,AN$6&lt;=$H78)*(AN$6-$F78+1),$J78/2,$M78,TRUE)-_xlfn.NORM.DIST(AND(AN$6&gt;=$F78,AN$6&lt;=$H78)*(AM$6-$F78+1),$J78/2,$M78,TRUE))/(1-2*_xlfn.NORM.DIST(0,$J78/2,$M78,TRUE))*$D78+($K78="Steady Growth")*(AND(AN$6&gt;=$F78,AN$6&lt;=$H78)*((AN$6-$F78+1)/($J78*($J78+1)/2)*$D78))+($K78="custom")*CustCF!AH78</f>
        <v>0</v>
      </c>
      <c r="AO78" s="135">
        <f>($K78="Bell Curve")*(_xlfn.NORM.DIST(AND(AO$6&gt;=$F78,AO$6&lt;=$H78)*(AO$6-$F78+1),$J78/2,$M78,TRUE)-_xlfn.NORM.DIST(AND(AO$6&gt;=$F78,AO$6&lt;=$H78)*(AN$6-$F78+1),$J78/2,$M78,TRUE))/(1-2*_xlfn.NORM.DIST(0,$J78/2,$M78,TRUE))*$D78+($K78="Steady Growth")*(AND(AO$6&gt;=$F78,AO$6&lt;=$H78)*((AO$6-$F78+1)/($J78*($J78+1)/2)*$D78))+($K78="custom")*CustCF!AI78</f>
        <v>0</v>
      </c>
      <c r="AP78" s="135">
        <f>($K78="Bell Curve")*(_xlfn.NORM.DIST(AND(AP$6&gt;=$F78,AP$6&lt;=$H78)*(AP$6-$F78+1),$J78/2,$M78,TRUE)-_xlfn.NORM.DIST(AND(AP$6&gt;=$F78,AP$6&lt;=$H78)*(AO$6-$F78+1),$J78/2,$M78,TRUE))/(1-2*_xlfn.NORM.DIST(0,$J78/2,$M78,TRUE))*$D78+($K78="Steady Growth")*(AND(AP$6&gt;=$F78,AP$6&lt;=$H78)*((AP$6-$F78+1)/($J78*($J78+1)/2)*$D78))+($K78="custom")*CustCF!AJ78</f>
        <v>0</v>
      </c>
      <c r="AQ78" s="135">
        <f>($K78="Bell Curve")*(_xlfn.NORM.DIST(AND(AQ$6&gt;=$F78,AQ$6&lt;=$H78)*(AQ$6-$F78+1),$J78/2,$M78,TRUE)-_xlfn.NORM.DIST(AND(AQ$6&gt;=$F78,AQ$6&lt;=$H78)*(AP$6-$F78+1),$J78/2,$M78,TRUE))/(1-2*_xlfn.NORM.DIST(0,$J78/2,$M78,TRUE))*$D78+($K78="Steady Growth")*(AND(AQ$6&gt;=$F78,AQ$6&lt;=$H78)*((AQ$6-$F78+1)/($J78*($J78+1)/2)*$D78))+($K78="custom")*CustCF!AK78</f>
        <v>0</v>
      </c>
      <c r="AR78" s="135">
        <f>($K78="Bell Curve")*(_xlfn.NORM.DIST(AND(AR$6&gt;=$F78,AR$6&lt;=$H78)*(AR$6-$F78+1),$J78/2,$M78,TRUE)-_xlfn.NORM.DIST(AND(AR$6&gt;=$F78,AR$6&lt;=$H78)*(AQ$6-$F78+1),$J78/2,$M78,TRUE))/(1-2*_xlfn.NORM.DIST(0,$J78/2,$M78,TRUE))*$D78+($K78="Steady Growth")*(AND(AR$6&gt;=$F78,AR$6&lt;=$H78)*((AR$6-$F78+1)/($J78*($J78+1)/2)*$D78))+($K78="custom")*CustCF!AL78</f>
        <v>0</v>
      </c>
      <c r="AS78" s="135">
        <f>($K78="Bell Curve")*(_xlfn.NORM.DIST(AND(AS$6&gt;=$F78,AS$6&lt;=$H78)*(AS$6-$F78+1),$J78/2,$M78,TRUE)-_xlfn.NORM.DIST(AND(AS$6&gt;=$F78,AS$6&lt;=$H78)*(AR$6-$F78+1),$J78/2,$M78,TRUE))/(1-2*_xlfn.NORM.DIST(0,$J78/2,$M78,TRUE))*$D78+($K78="Steady Growth")*(AND(AS$6&gt;=$F78,AS$6&lt;=$H78)*((AS$6-$F78+1)/($J78*($J78+1)/2)*$D78))+($K78="custom")*CustCF!AM78</f>
        <v>0</v>
      </c>
      <c r="AT78" s="135">
        <f>($K78="Bell Curve")*(_xlfn.NORM.DIST(AND(AT$6&gt;=$F78,AT$6&lt;=$H78)*(AT$6-$F78+1),$J78/2,$M78,TRUE)-_xlfn.NORM.DIST(AND(AT$6&gt;=$F78,AT$6&lt;=$H78)*(AS$6-$F78+1),$J78/2,$M78,TRUE))/(1-2*_xlfn.NORM.DIST(0,$J78/2,$M78,TRUE))*$D78+($K78="Steady Growth")*(AND(AT$6&gt;=$F78,AT$6&lt;=$H78)*((AT$6-$F78+1)/($J78*($J78+1)/2)*$D78))+($K78="custom")*CustCF!AN78</f>
        <v>0</v>
      </c>
      <c r="AU78" s="135">
        <f>($K78="Bell Curve")*(_xlfn.NORM.DIST(AND(AU$6&gt;=$F78,AU$6&lt;=$H78)*(AU$6-$F78+1),$J78/2,$M78,TRUE)-_xlfn.NORM.DIST(AND(AU$6&gt;=$F78,AU$6&lt;=$H78)*(AT$6-$F78+1),$J78/2,$M78,TRUE))/(1-2*_xlfn.NORM.DIST(0,$J78/2,$M78,TRUE))*$D78+($K78="Steady Growth")*(AND(AU$6&gt;=$F78,AU$6&lt;=$H78)*((AU$6-$F78+1)/($J78*($J78+1)/2)*$D78))+($K78="custom")*CustCF!AO78</f>
        <v>0</v>
      </c>
      <c r="AV78" s="135">
        <f>($K78="Bell Curve")*(_xlfn.NORM.DIST(AND(AV$6&gt;=$F78,AV$6&lt;=$H78)*(AV$6-$F78+1),$J78/2,$M78,TRUE)-_xlfn.NORM.DIST(AND(AV$6&gt;=$F78,AV$6&lt;=$H78)*(AU$6-$F78+1),$J78/2,$M78,TRUE))/(1-2*_xlfn.NORM.DIST(0,$J78/2,$M78,TRUE))*$D78+($K78="Steady Growth")*(AND(AV$6&gt;=$F78,AV$6&lt;=$H78)*((AV$6-$F78+1)/($J78*($J78+1)/2)*$D78))+($K78="custom")*CustCF!AP78</f>
        <v>0</v>
      </c>
      <c r="AW78" s="135">
        <f>($K78="Bell Curve")*(_xlfn.NORM.DIST(AND(AW$6&gt;=$F78,AW$6&lt;=$H78)*(AW$6-$F78+1),$J78/2,$M78,TRUE)-_xlfn.NORM.DIST(AND(AW$6&gt;=$F78,AW$6&lt;=$H78)*(AV$6-$F78+1),$J78/2,$M78,TRUE))/(1-2*_xlfn.NORM.DIST(0,$J78/2,$M78,TRUE))*$D78+($K78="Steady Growth")*(AND(AW$6&gt;=$F78,AW$6&lt;=$H78)*((AW$6-$F78+1)/($J78*($J78+1)/2)*$D78))+($K78="custom")*CustCF!AQ78</f>
        <v>0</v>
      </c>
      <c r="AX78" s="135">
        <f>($K78="Bell Curve")*(_xlfn.NORM.DIST(AND(AX$6&gt;=$F78,AX$6&lt;=$H78)*(AX$6-$F78+1),$J78/2,$M78,TRUE)-_xlfn.NORM.DIST(AND(AX$6&gt;=$F78,AX$6&lt;=$H78)*(AW$6-$F78+1),$J78/2,$M78,TRUE))/(1-2*_xlfn.NORM.DIST(0,$J78/2,$M78,TRUE))*$D78+($K78="Steady Growth")*(AND(AX$6&gt;=$F78,AX$6&lt;=$H78)*((AX$6-$F78+1)/($J78*($J78+1)/2)*$D78))+($K78="custom")*CustCF!AR78</f>
        <v>0</v>
      </c>
      <c r="AY78" s="135">
        <f>($K78="Bell Curve")*(_xlfn.NORM.DIST(AND(AY$6&gt;=$F78,AY$6&lt;=$H78)*(AY$6-$F78+1),$J78/2,$M78,TRUE)-_xlfn.NORM.DIST(AND(AY$6&gt;=$F78,AY$6&lt;=$H78)*(AX$6-$F78+1),$J78/2,$M78,TRUE))/(1-2*_xlfn.NORM.DIST(0,$J78/2,$M78,TRUE))*$D78+($K78="Steady Growth")*(AND(AY$6&gt;=$F78,AY$6&lt;=$H78)*((AY$6-$F78+1)/($J78*($J78+1)/2)*$D78))+($K78="custom")*CustCF!AS78</f>
        <v>0</v>
      </c>
      <c r="AZ78" s="135">
        <f>($K78="Bell Curve")*(_xlfn.NORM.DIST(AND(AZ$6&gt;=$F78,AZ$6&lt;=$H78)*(AZ$6-$F78+1),$J78/2,$M78,TRUE)-_xlfn.NORM.DIST(AND(AZ$6&gt;=$F78,AZ$6&lt;=$H78)*(AY$6-$F78+1),$J78/2,$M78,TRUE))/(1-2*_xlfn.NORM.DIST(0,$J78/2,$M78,TRUE))*$D78+($K78="Steady Growth")*(AND(AZ$6&gt;=$F78,AZ$6&lt;=$H78)*((AZ$6-$F78+1)/($J78*($J78+1)/2)*$D78))+($K78="custom")*CustCF!AT78</f>
        <v>0</v>
      </c>
      <c r="BA78" s="135">
        <f>($K78="Bell Curve")*(_xlfn.NORM.DIST(AND(BA$6&gt;=$F78,BA$6&lt;=$H78)*(BA$6-$F78+1),$J78/2,$M78,TRUE)-_xlfn.NORM.DIST(AND(BA$6&gt;=$F78,BA$6&lt;=$H78)*(AZ$6-$F78+1),$J78/2,$M78,TRUE))/(1-2*_xlfn.NORM.DIST(0,$J78/2,$M78,TRUE))*$D78+($K78="Steady Growth")*(AND(BA$6&gt;=$F78,BA$6&lt;=$H78)*((BA$6-$F78+1)/($J78*($J78+1)/2)*$D78))+($K78="custom")*CustCF!AU78</f>
        <v>0</v>
      </c>
      <c r="BB78" s="135">
        <f>($K78="Bell Curve")*(_xlfn.NORM.DIST(AND(BB$6&gt;=$F78,BB$6&lt;=$H78)*(BB$6-$F78+1),$J78/2,$M78,TRUE)-_xlfn.NORM.DIST(AND(BB$6&gt;=$F78,BB$6&lt;=$H78)*(BA$6-$F78+1),$J78/2,$M78,TRUE))/(1-2*_xlfn.NORM.DIST(0,$J78/2,$M78,TRUE))*$D78+($K78="Steady Growth")*(AND(BB$6&gt;=$F78,BB$6&lt;=$H78)*((BB$6-$F78+1)/($J78*($J78+1)/2)*$D78))+($K78="custom")*CustCF!AV78</f>
        <v>0</v>
      </c>
      <c r="BC78" s="135">
        <f>($K78="Bell Curve")*(_xlfn.NORM.DIST(AND(BC$6&gt;=$F78,BC$6&lt;=$H78)*(BC$6-$F78+1),$J78/2,$M78,TRUE)-_xlfn.NORM.DIST(AND(BC$6&gt;=$F78,BC$6&lt;=$H78)*(BB$6-$F78+1),$J78/2,$M78,TRUE))/(1-2*_xlfn.NORM.DIST(0,$J78/2,$M78,TRUE))*$D78+($K78="Steady Growth")*(AND(BC$6&gt;=$F78,BC$6&lt;=$H78)*((BC$6-$F78+1)/($J78*($J78+1)/2)*$D78))+($K78="custom")*CustCF!AW78</f>
        <v>0</v>
      </c>
      <c r="BD78" s="135">
        <f>($K78="Bell Curve")*(_xlfn.NORM.DIST(AND(BD$6&gt;=$F78,BD$6&lt;=$H78)*(BD$6-$F78+1),$J78/2,$M78,TRUE)-_xlfn.NORM.DIST(AND(BD$6&gt;=$F78,BD$6&lt;=$H78)*(BC$6-$F78+1),$J78/2,$M78,TRUE))/(1-2*_xlfn.NORM.DIST(0,$J78/2,$M78,TRUE))*$D78+($K78="Steady Growth")*(AND(BD$6&gt;=$F78,BD$6&lt;=$H78)*((BD$6-$F78+1)/($J78*($J78+1)/2)*$D78))+($K78="custom")*CustCF!AX78</f>
        <v>0</v>
      </c>
      <c r="BE78" s="135">
        <f>($K78="Bell Curve")*(_xlfn.NORM.DIST(AND(BE$6&gt;=$F78,BE$6&lt;=$H78)*(BE$6-$F78+1),$J78/2,$M78,TRUE)-_xlfn.NORM.DIST(AND(BE$6&gt;=$F78,BE$6&lt;=$H78)*(BD$6-$F78+1),$J78/2,$M78,TRUE))/(1-2*_xlfn.NORM.DIST(0,$J78/2,$M78,TRUE))*$D78+($K78="Steady Growth")*(AND(BE$6&gt;=$F78,BE$6&lt;=$H78)*((BE$6-$F78+1)/($J78*($J78+1)/2)*$D78))+($K78="custom")*CustCF!AY78</f>
        <v>0</v>
      </c>
      <c r="BF78" s="135">
        <f>($K78="Bell Curve")*(_xlfn.NORM.DIST(AND(BF$6&gt;=$F78,BF$6&lt;=$H78)*(BF$6-$F78+1),$J78/2,$M78,TRUE)-_xlfn.NORM.DIST(AND(BF$6&gt;=$F78,BF$6&lt;=$H78)*(BE$6-$F78+1),$J78/2,$M78,TRUE))/(1-2*_xlfn.NORM.DIST(0,$J78/2,$M78,TRUE))*$D78+($K78="Steady Growth")*(AND(BF$6&gt;=$F78,BF$6&lt;=$H78)*((BF$6-$F78+1)/($J78*($J78+1)/2)*$D78))+($K78="custom")*CustCF!AZ78</f>
        <v>0</v>
      </c>
      <c r="BG78" s="135">
        <f>($K78="Bell Curve")*(_xlfn.NORM.DIST(AND(BG$6&gt;=$F78,BG$6&lt;=$H78)*(BG$6-$F78+1),$J78/2,$M78,TRUE)-_xlfn.NORM.DIST(AND(BG$6&gt;=$F78,BG$6&lt;=$H78)*(BF$6-$F78+1),$J78/2,$M78,TRUE))/(1-2*_xlfn.NORM.DIST(0,$J78/2,$M78,TRUE))*$D78+($K78="Steady Growth")*(AND(BG$6&gt;=$F78,BG$6&lt;=$H78)*((BG$6-$F78+1)/($J78*($J78+1)/2)*$D78))+($K78="custom")*CustCF!BA78</f>
        <v>0</v>
      </c>
      <c r="BH78" s="135">
        <f>($K78="Bell Curve")*(_xlfn.NORM.DIST(AND(BH$6&gt;=$F78,BH$6&lt;=$H78)*(BH$6-$F78+1),$J78/2,$M78,TRUE)-_xlfn.NORM.DIST(AND(BH$6&gt;=$F78,BH$6&lt;=$H78)*(BG$6-$F78+1),$J78/2,$M78,TRUE))/(1-2*_xlfn.NORM.DIST(0,$J78/2,$M78,TRUE))*$D78+($K78="Steady Growth")*(AND(BH$6&gt;=$F78,BH$6&lt;=$H78)*((BH$6-$F78+1)/($J78*($J78+1)/2)*$D78))+($K78="custom")*CustCF!BB78</f>
        <v>0</v>
      </c>
      <c r="BI78" s="135">
        <f>($K78="Bell Curve")*(_xlfn.NORM.DIST(AND(BI$6&gt;=$F78,BI$6&lt;=$H78)*(BI$6-$F78+1),$J78/2,$M78,TRUE)-_xlfn.NORM.DIST(AND(BI$6&gt;=$F78,BI$6&lt;=$H78)*(BH$6-$F78+1),$J78/2,$M78,TRUE))/(1-2*_xlfn.NORM.DIST(0,$J78/2,$M78,TRUE))*$D78+($K78="Steady Growth")*(AND(BI$6&gt;=$F78,BI$6&lt;=$H78)*((BI$6-$F78+1)/($J78*($J78+1)/2)*$D78))+($K78="custom")*CustCF!BC78</f>
        <v>0</v>
      </c>
      <c r="BJ78" s="135">
        <f>($K78="Bell Curve")*(_xlfn.NORM.DIST(AND(BJ$6&gt;=$F78,BJ$6&lt;=$H78)*(BJ$6-$F78+1),$J78/2,$M78,TRUE)-_xlfn.NORM.DIST(AND(BJ$6&gt;=$F78,BJ$6&lt;=$H78)*(BI$6-$F78+1),$J78/2,$M78,TRUE))/(1-2*_xlfn.NORM.DIST(0,$J78/2,$M78,TRUE))*$D78+($K78="Steady Growth")*(AND(BJ$6&gt;=$F78,BJ$6&lt;=$H78)*((BJ$6-$F78+1)/($J78*($J78+1)/2)*$D78))+($K78="custom")*CustCF!BD78</f>
        <v>0</v>
      </c>
      <c r="BK78" s="135">
        <f>($K78="Bell Curve")*(_xlfn.NORM.DIST(AND(BK$6&gt;=$F78,BK$6&lt;=$H78)*(BK$6-$F78+1),$J78/2,$M78,TRUE)-_xlfn.NORM.DIST(AND(BK$6&gt;=$F78,BK$6&lt;=$H78)*(BJ$6-$F78+1),$J78/2,$M78,TRUE))/(1-2*_xlfn.NORM.DIST(0,$J78/2,$M78,TRUE))*$D78+($K78="Steady Growth")*(AND(BK$6&gt;=$F78,BK$6&lt;=$H78)*((BK$6-$F78+1)/($J78*($J78+1)/2)*$D78))+($K78="custom")*CustCF!BE78</f>
        <v>0</v>
      </c>
      <c r="BL78" s="135">
        <f>($K78="Bell Curve")*(_xlfn.NORM.DIST(AND(BL$6&gt;=$F78,BL$6&lt;=$H78)*(BL$6-$F78+1),$J78/2,$M78,TRUE)-_xlfn.NORM.DIST(AND(BL$6&gt;=$F78,BL$6&lt;=$H78)*(BK$6-$F78+1),$J78/2,$M78,TRUE))/(1-2*_xlfn.NORM.DIST(0,$J78/2,$M78,TRUE))*$D78+($K78="Steady Growth")*(AND(BL$6&gt;=$F78,BL$6&lt;=$H78)*((BL$6-$F78+1)/($J78*($J78+1)/2)*$D78))+($K78="custom")*CustCF!BF78</f>
        <v>0</v>
      </c>
      <c r="BM78" s="135">
        <f>($K78="Bell Curve")*(_xlfn.NORM.DIST(AND(BM$6&gt;=$F78,BM$6&lt;=$H78)*(BM$6-$F78+1),$J78/2,$M78,TRUE)-_xlfn.NORM.DIST(AND(BM$6&gt;=$F78,BM$6&lt;=$H78)*(BL$6-$F78+1),$J78/2,$M78,TRUE))/(1-2*_xlfn.NORM.DIST(0,$J78/2,$M78,TRUE))*$D78+($K78="Steady Growth")*(AND(BM$6&gt;=$F78,BM$6&lt;=$H78)*((BM$6-$F78+1)/($J78*($J78+1)/2)*$D78))+($K78="custom")*CustCF!BG78</f>
        <v>0</v>
      </c>
      <c r="BN78" s="135">
        <f>($K78="Bell Curve")*(_xlfn.NORM.DIST(AND(BN$6&gt;=$F78,BN$6&lt;=$H78)*(BN$6-$F78+1),$J78/2,$M78,TRUE)-_xlfn.NORM.DIST(AND(BN$6&gt;=$F78,BN$6&lt;=$H78)*(BM$6-$F78+1),$J78/2,$M78,TRUE))/(1-2*_xlfn.NORM.DIST(0,$J78/2,$M78,TRUE))*$D78+($K78="Steady Growth")*(AND(BN$6&gt;=$F78,BN$6&lt;=$H78)*((BN$6-$F78+1)/($J78*($J78+1)/2)*$D78))+($K78="custom")*CustCF!BH78</f>
        <v>0</v>
      </c>
      <c r="BO78" s="135">
        <f>($K78="Bell Curve")*(_xlfn.NORM.DIST(AND(BO$6&gt;=$F78,BO$6&lt;=$H78)*(BO$6-$F78+1),$J78/2,$M78,TRUE)-_xlfn.NORM.DIST(AND(BO$6&gt;=$F78,BO$6&lt;=$H78)*(BN$6-$F78+1),$J78/2,$M78,TRUE))/(1-2*_xlfn.NORM.DIST(0,$J78/2,$M78,TRUE))*$D78+($K78="Steady Growth")*(AND(BO$6&gt;=$F78,BO$6&lt;=$H78)*((BO$6-$F78+1)/($J78*($J78+1)/2)*$D78))+($K78="custom")*CustCF!BI78</f>
        <v>0</v>
      </c>
      <c r="BP78" s="135">
        <f>($K78="Bell Curve")*(_xlfn.NORM.DIST(AND(BP$6&gt;=$F78,BP$6&lt;=$H78)*(BP$6-$F78+1),$J78/2,$M78,TRUE)-_xlfn.NORM.DIST(AND(BP$6&gt;=$F78,BP$6&lt;=$H78)*(BO$6-$F78+1),$J78/2,$M78,TRUE))/(1-2*_xlfn.NORM.DIST(0,$J78/2,$M78,TRUE))*$D78+($K78="Steady Growth")*(AND(BP$6&gt;=$F78,BP$6&lt;=$H78)*((BP$6-$F78+1)/($J78*($J78+1)/2)*$D78))+($K78="custom")*CustCF!BJ78</f>
        <v>0</v>
      </c>
      <c r="BQ78" s="135">
        <f>($K78="Bell Curve")*(_xlfn.NORM.DIST(AND(BQ$6&gt;=$F78,BQ$6&lt;=$H78)*(BQ$6-$F78+1),$J78/2,$M78,TRUE)-_xlfn.NORM.DIST(AND(BQ$6&gt;=$F78,BQ$6&lt;=$H78)*(BP$6-$F78+1),$J78/2,$M78,TRUE))/(1-2*_xlfn.NORM.DIST(0,$J78/2,$M78,TRUE))*$D78+($K78="Steady Growth")*(AND(BQ$6&gt;=$F78,BQ$6&lt;=$H78)*((BQ$6-$F78+1)/($J78*($J78+1)/2)*$D78))+($K78="custom")*CustCF!BK78</f>
        <v>0</v>
      </c>
      <c r="BR78" s="135">
        <f>($K78="Bell Curve")*(_xlfn.NORM.DIST(AND(BR$6&gt;=$F78,BR$6&lt;=$H78)*(BR$6-$F78+1),$J78/2,$M78,TRUE)-_xlfn.NORM.DIST(AND(BR$6&gt;=$F78,BR$6&lt;=$H78)*(BQ$6-$F78+1),$J78/2,$M78,TRUE))/(1-2*_xlfn.NORM.DIST(0,$J78/2,$M78,TRUE))*$D78+($K78="Steady Growth")*(AND(BR$6&gt;=$F78,BR$6&lt;=$H78)*((BR$6-$F78+1)/($J78*($J78+1)/2)*$D78))+($K78="custom")*CustCF!BL78</f>
        <v>0</v>
      </c>
      <c r="BS78" s="135">
        <f>($K78="Bell Curve")*(_xlfn.NORM.DIST(AND(BS$6&gt;=$F78,BS$6&lt;=$H78)*(BS$6-$F78+1),$J78/2,$M78,TRUE)-_xlfn.NORM.DIST(AND(BS$6&gt;=$F78,BS$6&lt;=$H78)*(BR$6-$F78+1),$J78/2,$M78,TRUE))/(1-2*_xlfn.NORM.DIST(0,$J78/2,$M78,TRUE))*$D78+($K78="Steady Growth")*(AND(BS$6&gt;=$F78,BS$6&lt;=$H78)*((BS$6-$F78+1)/($J78*($J78+1)/2)*$D78))+($K78="custom")*CustCF!BM78</f>
        <v>0</v>
      </c>
      <c r="BT78" s="135">
        <f>($K78="Bell Curve")*(_xlfn.NORM.DIST(AND(BT$6&gt;=$F78,BT$6&lt;=$H78)*(BT$6-$F78+1),$J78/2,$M78,TRUE)-_xlfn.NORM.DIST(AND(BT$6&gt;=$F78,BT$6&lt;=$H78)*(BS$6-$F78+1),$J78/2,$M78,TRUE))/(1-2*_xlfn.NORM.DIST(0,$J78/2,$M78,TRUE))*$D78+($K78="Steady Growth")*(AND(BT$6&gt;=$F78,BT$6&lt;=$H78)*((BT$6-$F78+1)/($J78*($J78+1)/2)*$D78))+($K78="custom")*CustCF!BN78</f>
        <v>0</v>
      </c>
      <c r="BU78" s="135">
        <f>($K78="Bell Curve")*(_xlfn.NORM.DIST(AND(BU$6&gt;=$F78,BU$6&lt;=$H78)*(BU$6-$F78+1),$J78/2,$M78,TRUE)-_xlfn.NORM.DIST(AND(BU$6&gt;=$F78,BU$6&lt;=$H78)*(BT$6-$F78+1),$J78/2,$M78,TRUE))/(1-2*_xlfn.NORM.DIST(0,$J78/2,$M78,TRUE))*$D78+($K78="Steady Growth")*(AND(BU$6&gt;=$F78,BU$6&lt;=$H78)*((BU$6-$F78+1)/($J78*($J78+1)/2)*$D78))+($K78="custom")*CustCF!BO78</f>
        <v>0</v>
      </c>
      <c r="BV78" s="135">
        <f>($K78="Bell Curve")*(_xlfn.NORM.DIST(AND(BV$6&gt;=$F78,BV$6&lt;=$H78)*(BV$6-$F78+1),$J78/2,$M78,TRUE)-_xlfn.NORM.DIST(AND(BV$6&gt;=$F78,BV$6&lt;=$H78)*(BU$6-$F78+1),$J78/2,$M78,TRUE))/(1-2*_xlfn.NORM.DIST(0,$J78/2,$M78,TRUE))*$D78+($K78="Steady Growth")*(AND(BV$6&gt;=$F78,BV$6&lt;=$H78)*((BV$6-$F78+1)/($J78*($J78+1)/2)*$D78))+($K78="custom")*CustCF!BP78</f>
        <v>0</v>
      </c>
      <c r="BW78" s="135">
        <f>($K78="Bell Curve")*(_xlfn.NORM.DIST(AND(BW$6&gt;=$F78,BW$6&lt;=$H78)*(BW$6-$F78+1),$J78/2,$M78,TRUE)-_xlfn.NORM.DIST(AND(BW$6&gt;=$F78,BW$6&lt;=$H78)*(BV$6-$F78+1),$J78/2,$M78,TRUE))/(1-2*_xlfn.NORM.DIST(0,$J78/2,$M78,TRUE))*$D78+($K78="Steady Growth")*(AND(BW$6&gt;=$F78,BW$6&lt;=$H78)*((BW$6-$F78+1)/($J78*($J78+1)/2)*$D78))+($K78="custom")*CustCF!BQ78</f>
        <v>0</v>
      </c>
      <c r="BX78" s="135">
        <f>($K78="Bell Curve")*(_xlfn.NORM.DIST(AND(BX$6&gt;=$F78,BX$6&lt;=$H78)*(BX$6-$F78+1),$J78/2,$M78,TRUE)-_xlfn.NORM.DIST(AND(BX$6&gt;=$F78,BX$6&lt;=$H78)*(BW$6-$F78+1),$J78/2,$M78,TRUE))/(1-2*_xlfn.NORM.DIST(0,$J78/2,$M78,TRUE))*$D78+($K78="Steady Growth")*(AND(BX$6&gt;=$F78,BX$6&lt;=$H78)*((BX$6-$F78+1)/($J78*($J78+1)/2)*$D78))+($K78="custom")*CustCF!BR78</f>
        <v>0</v>
      </c>
      <c r="BY78" s="135">
        <f>($K78="Bell Curve")*(_xlfn.NORM.DIST(AND(BY$6&gt;=$F78,BY$6&lt;=$H78)*(BY$6-$F78+1),$J78/2,$M78,TRUE)-_xlfn.NORM.DIST(AND(BY$6&gt;=$F78,BY$6&lt;=$H78)*(BX$6-$F78+1),$J78/2,$M78,TRUE))/(1-2*_xlfn.NORM.DIST(0,$J78/2,$M78,TRUE))*$D78+($K78="Steady Growth")*(AND(BY$6&gt;=$F78,BY$6&lt;=$H78)*((BY$6-$F78+1)/($J78*($J78+1)/2)*$D78))+($K78="custom")*CustCF!BS78</f>
        <v>0</v>
      </c>
      <c r="BZ78" s="135">
        <f>($K78="Bell Curve")*(_xlfn.NORM.DIST(AND(BZ$6&gt;=$F78,BZ$6&lt;=$H78)*(BZ$6-$F78+1),$J78/2,$M78,TRUE)-_xlfn.NORM.DIST(AND(BZ$6&gt;=$F78,BZ$6&lt;=$H78)*(BY$6-$F78+1),$J78/2,$M78,TRUE))/(1-2*_xlfn.NORM.DIST(0,$J78/2,$M78,TRUE))*$D78+($K78="Steady Growth")*(AND(BZ$6&gt;=$F78,BZ$6&lt;=$H78)*((BZ$6-$F78+1)/($J78*($J78+1)/2)*$D78))+($K78="custom")*CustCF!BT78</f>
        <v>0</v>
      </c>
      <c r="CA78" s="135">
        <f>($K78="Bell Curve")*(_xlfn.NORM.DIST(AND(CA$6&gt;=$F78,CA$6&lt;=$H78)*(CA$6-$F78+1),$J78/2,$M78,TRUE)-_xlfn.NORM.DIST(AND(CA$6&gt;=$F78,CA$6&lt;=$H78)*(BZ$6-$F78+1),$J78/2,$M78,TRUE))/(1-2*_xlfn.NORM.DIST(0,$J78/2,$M78,TRUE))*$D78+($K78="Steady Growth")*(AND(CA$6&gt;=$F78,CA$6&lt;=$H78)*((CA$6-$F78+1)/($J78*($J78+1)/2)*$D78))+($K78="custom")*CustCF!BU78</f>
        <v>0</v>
      </c>
      <c r="CB78" s="135">
        <f>($K78="Bell Curve")*(_xlfn.NORM.DIST(AND(CB$6&gt;=$F78,CB$6&lt;=$H78)*(CB$6-$F78+1),$J78/2,$M78,TRUE)-_xlfn.NORM.DIST(AND(CB$6&gt;=$F78,CB$6&lt;=$H78)*(CA$6-$F78+1),$J78/2,$M78,TRUE))/(1-2*_xlfn.NORM.DIST(0,$J78/2,$M78,TRUE))*$D78+($K78="Steady Growth")*(AND(CB$6&gt;=$F78,CB$6&lt;=$H78)*((CB$6-$F78+1)/($J78*($J78+1)/2)*$D78))+($K78="custom")*CustCF!BV78</f>
        <v>0</v>
      </c>
      <c r="CC78" s="135">
        <f>($K78="Bell Curve")*(_xlfn.NORM.DIST(AND(CC$6&gt;=$F78,CC$6&lt;=$H78)*(CC$6-$F78+1),$J78/2,$M78,TRUE)-_xlfn.NORM.DIST(AND(CC$6&gt;=$F78,CC$6&lt;=$H78)*(CB$6-$F78+1),$J78/2,$M78,TRUE))/(1-2*_xlfn.NORM.DIST(0,$J78/2,$M78,TRUE))*$D78+($K78="Steady Growth")*(AND(CC$6&gt;=$F78,CC$6&lt;=$H78)*((CC$6-$F78+1)/($J78*($J78+1)/2)*$D78))+($K78="custom")*CustCF!BW78</f>
        <v>0</v>
      </c>
      <c r="CD78" s="135">
        <f>($K78="Bell Curve")*(_xlfn.NORM.DIST(AND(CD$6&gt;=$F78,CD$6&lt;=$H78)*(CD$6-$F78+1),$J78/2,$M78,TRUE)-_xlfn.NORM.DIST(AND(CD$6&gt;=$F78,CD$6&lt;=$H78)*(CC$6-$F78+1),$J78/2,$M78,TRUE))/(1-2*_xlfn.NORM.DIST(0,$J78/2,$M78,TRUE))*$D78+($K78="Steady Growth")*(AND(CD$6&gt;=$F78,CD$6&lt;=$H78)*((CD$6-$F78+1)/($J78*($J78+1)/2)*$D78))+($K78="custom")*CustCF!BX78</f>
        <v>0</v>
      </c>
      <c r="CE78" s="135">
        <f>($K78="Bell Curve")*(_xlfn.NORM.DIST(AND(CE$6&gt;=$F78,CE$6&lt;=$H78)*(CE$6-$F78+1),$J78/2,$M78,TRUE)-_xlfn.NORM.DIST(AND(CE$6&gt;=$F78,CE$6&lt;=$H78)*(CD$6-$F78+1),$J78/2,$M78,TRUE))/(1-2*_xlfn.NORM.DIST(0,$J78/2,$M78,TRUE))*$D78+($K78="Steady Growth")*(AND(CE$6&gt;=$F78,CE$6&lt;=$H78)*((CE$6-$F78+1)/($J78*($J78+1)/2)*$D78))+($K78="custom")*CustCF!BY78</f>
        <v>0</v>
      </c>
      <c r="CF78" s="135">
        <f>($K78="Bell Curve")*(_xlfn.NORM.DIST(AND(CF$6&gt;=$F78,CF$6&lt;=$H78)*(CF$6-$F78+1),$J78/2,$M78,TRUE)-_xlfn.NORM.DIST(AND(CF$6&gt;=$F78,CF$6&lt;=$H78)*(CE$6-$F78+1),$J78/2,$M78,TRUE))/(1-2*_xlfn.NORM.DIST(0,$J78/2,$M78,TRUE))*$D78+($K78="Steady Growth")*(AND(CF$6&gt;=$F78,CF$6&lt;=$H78)*((CF$6-$F78+1)/($J78*($J78+1)/2)*$D78))+($K78="custom")*CustCF!BZ78</f>
        <v>0</v>
      </c>
      <c r="CG78" s="135">
        <f>($K78="Bell Curve")*(_xlfn.NORM.DIST(AND(CG$6&gt;=$F78,CG$6&lt;=$H78)*(CG$6-$F78+1),$J78/2,$M78,TRUE)-_xlfn.NORM.DIST(AND(CG$6&gt;=$F78,CG$6&lt;=$H78)*(CF$6-$F78+1),$J78/2,$M78,TRUE))/(1-2*_xlfn.NORM.DIST(0,$J78/2,$M78,TRUE))*$D78+($K78="Steady Growth")*(AND(CG$6&gt;=$F78,CG$6&lt;=$H78)*((CG$6-$F78+1)/($J78*($J78+1)/2)*$D78))+($K78="custom")*CustCF!CA78</f>
        <v>0</v>
      </c>
      <c r="CH78" s="135">
        <f>($K78="Bell Curve")*(_xlfn.NORM.DIST(AND(CH$6&gt;=$F78,CH$6&lt;=$H78)*(CH$6-$F78+1),$J78/2,$M78,TRUE)-_xlfn.NORM.DIST(AND(CH$6&gt;=$F78,CH$6&lt;=$H78)*(CG$6-$F78+1),$J78/2,$M78,TRUE))/(1-2*_xlfn.NORM.DIST(0,$J78/2,$M78,TRUE))*$D78+($K78="Steady Growth")*(AND(CH$6&gt;=$F78,CH$6&lt;=$H78)*((CH$6-$F78+1)/($J78*($J78+1)/2)*$D78))+($K78="custom")*CustCF!CB78</f>
        <v>0</v>
      </c>
      <c r="CI78" s="135">
        <f>($K78="Bell Curve")*(_xlfn.NORM.DIST(AND(CI$6&gt;=$F78,CI$6&lt;=$H78)*(CI$6-$F78+1),$J78/2,$M78,TRUE)-_xlfn.NORM.DIST(AND(CI$6&gt;=$F78,CI$6&lt;=$H78)*(CH$6-$F78+1),$J78/2,$M78,TRUE))/(1-2*_xlfn.NORM.DIST(0,$J78/2,$M78,TRUE))*$D78+($K78="Steady Growth")*(AND(CI$6&gt;=$F78,CI$6&lt;=$H78)*((CI$6-$F78+1)/($J78*($J78+1)/2)*$D78))+($K78="custom")*CustCF!CC78</f>
        <v>0</v>
      </c>
      <c r="CJ78" s="135">
        <f>($K78="Bell Curve")*(_xlfn.NORM.DIST(AND(CJ$6&gt;=$F78,CJ$6&lt;=$H78)*(CJ$6-$F78+1),$J78/2,$M78,TRUE)-_xlfn.NORM.DIST(AND(CJ$6&gt;=$F78,CJ$6&lt;=$H78)*(CI$6-$F78+1),$J78/2,$M78,TRUE))/(1-2*_xlfn.NORM.DIST(0,$J78/2,$M78,TRUE))*$D78+($K78="Steady Growth")*(AND(CJ$6&gt;=$F78,CJ$6&lt;=$H78)*((CJ$6-$F78+1)/($J78*($J78+1)/2)*$D78))+($K78="custom")*CustCF!CD78</f>
        <v>0</v>
      </c>
      <c r="CK78" s="135">
        <f>($K78="Bell Curve")*(_xlfn.NORM.DIST(AND(CK$6&gt;=$F78,CK$6&lt;=$H78)*(CK$6-$F78+1),$J78/2,$M78,TRUE)-_xlfn.NORM.DIST(AND(CK$6&gt;=$F78,CK$6&lt;=$H78)*(CJ$6-$F78+1),$J78/2,$M78,TRUE))/(1-2*_xlfn.NORM.DIST(0,$J78/2,$M78,TRUE))*$D78+($K78="Steady Growth")*(AND(CK$6&gt;=$F78,CK$6&lt;=$H78)*((CK$6-$F78+1)/($J78*($J78+1)/2)*$D78))+($K78="custom")*CustCF!CE78</f>
        <v>0</v>
      </c>
      <c r="CL78" s="135">
        <f>($K78="Bell Curve")*(_xlfn.NORM.DIST(AND(CL$6&gt;=$F78,CL$6&lt;=$H78)*(CL$6-$F78+1),$J78/2,$M78,TRUE)-_xlfn.NORM.DIST(AND(CL$6&gt;=$F78,CL$6&lt;=$H78)*(CK$6-$F78+1),$J78/2,$M78,TRUE))/(1-2*_xlfn.NORM.DIST(0,$J78/2,$M78,TRUE))*$D78+($K78="Steady Growth")*(AND(CL$6&gt;=$F78,CL$6&lt;=$H78)*((CL$6-$F78+1)/($J78*($J78+1)/2)*$D78))+($K78="custom")*CustCF!CF78</f>
        <v>0</v>
      </c>
      <c r="CM78" s="135">
        <f>($K78="Bell Curve")*(_xlfn.NORM.DIST(AND(CM$6&gt;=$F78,CM$6&lt;=$H78)*(CM$6-$F78+1),$J78/2,$M78,TRUE)-_xlfn.NORM.DIST(AND(CM$6&gt;=$F78,CM$6&lt;=$H78)*(CL$6-$F78+1),$J78/2,$M78,TRUE))/(1-2*_xlfn.NORM.DIST(0,$J78/2,$M78,TRUE))*$D78+($K78="Steady Growth")*(AND(CM$6&gt;=$F78,CM$6&lt;=$H78)*((CM$6-$F78+1)/($J78*($J78+1)/2)*$D78))+($K78="custom")*CustCF!CG78</f>
        <v>0</v>
      </c>
      <c r="CN78" s="135">
        <f>($K78="Bell Curve")*(_xlfn.NORM.DIST(AND(CN$6&gt;=$F78,CN$6&lt;=$H78)*(CN$6-$F78+1),$J78/2,$M78,TRUE)-_xlfn.NORM.DIST(AND(CN$6&gt;=$F78,CN$6&lt;=$H78)*(CM$6-$F78+1),$J78/2,$M78,TRUE))/(1-2*_xlfn.NORM.DIST(0,$J78/2,$M78,TRUE))*$D78+($K78="Steady Growth")*(AND(CN$6&gt;=$F78,CN$6&lt;=$H78)*((CN$6-$F78+1)/($J78*($J78+1)/2)*$D78))+($K78="custom")*CustCF!CH78</f>
        <v>0</v>
      </c>
      <c r="CO78" s="135">
        <f>($K78="Bell Curve")*(_xlfn.NORM.DIST(AND(CO$6&gt;=$F78,CO$6&lt;=$H78)*(CO$6-$F78+1),$J78/2,$M78,TRUE)-_xlfn.NORM.DIST(AND(CO$6&gt;=$F78,CO$6&lt;=$H78)*(CN$6-$F78+1),$J78/2,$M78,TRUE))/(1-2*_xlfn.NORM.DIST(0,$J78/2,$M78,TRUE))*$D78+($K78="Steady Growth")*(AND(CO$6&gt;=$F78,CO$6&lt;=$H78)*((CO$6-$F78+1)/($J78*($J78+1)/2)*$D78))+($K78="custom")*CustCF!CI78</f>
        <v>0</v>
      </c>
      <c r="CP78" s="135">
        <f>($K78="Bell Curve")*(_xlfn.NORM.DIST(AND(CP$6&gt;=$F78,CP$6&lt;=$H78)*(CP$6-$F78+1),$J78/2,$M78,TRUE)-_xlfn.NORM.DIST(AND(CP$6&gt;=$F78,CP$6&lt;=$H78)*(CO$6-$F78+1),$J78/2,$M78,TRUE))/(1-2*_xlfn.NORM.DIST(0,$J78/2,$M78,TRUE))*$D78+($K78="Steady Growth")*(AND(CP$6&gt;=$F78,CP$6&lt;=$H78)*((CP$6-$F78+1)/($J78*($J78+1)/2)*$D78))+($K78="custom")*CustCF!CJ78</f>
        <v>0</v>
      </c>
      <c r="CQ78" s="135">
        <f>($K78="Bell Curve")*(_xlfn.NORM.DIST(AND(CQ$6&gt;=$F78,CQ$6&lt;=$H78)*(CQ$6-$F78+1),$J78/2,$M78,TRUE)-_xlfn.NORM.DIST(AND(CQ$6&gt;=$F78,CQ$6&lt;=$H78)*(CP$6-$F78+1),$J78/2,$M78,TRUE))/(1-2*_xlfn.NORM.DIST(0,$J78/2,$M78,TRUE))*$D78+($K78="Steady Growth")*(AND(CQ$6&gt;=$F78,CQ$6&lt;=$H78)*((CQ$6-$F78+1)/($J78*($J78+1)/2)*$D78))+($K78="custom")*CustCF!CK78</f>
        <v>0</v>
      </c>
      <c r="CR78" s="135">
        <f>($K78="Bell Curve")*(_xlfn.NORM.DIST(AND(CR$6&gt;=$F78,CR$6&lt;=$H78)*(CR$6-$F78+1),$J78/2,$M78,TRUE)-_xlfn.NORM.DIST(AND(CR$6&gt;=$F78,CR$6&lt;=$H78)*(CQ$6-$F78+1),$J78/2,$M78,TRUE))/(1-2*_xlfn.NORM.DIST(0,$J78/2,$M78,TRUE))*$D78+($K78="Steady Growth")*(AND(CR$6&gt;=$F78,CR$6&lt;=$H78)*((CR$6-$F78+1)/($J78*($J78+1)/2)*$D78))+($K78="custom")*CustCF!CL78</f>
        <v>0</v>
      </c>
      <c r="CS78" s="135">
        <f>($K78="Bell Curve")*(_xlfn.NORM.DIST(AND(CS$6&gt;=$F78,CS$6&lt;=$H78)*(CS$6-$F78+1),$J78/2,$M78,TRUE)-_xlfn.NORM.DIST(AND(CS$6&gt;=$F78,CS$6&lt;=$H78)*(CR$6-$F78+1),$J78/2,$M78,TRUE))/(1-2*_xlfn.NORM.DIST(0,$J78/2,$M78,TRUE))*$D78+($K78="Steady Growth")*(AND(CS$6&gt;=$F78,CS$6&lt;=$H78)*((CS$6-$F78+1)/($J78*($J78+1)/2)*$D78))+($K78="custom")*CustCF!CM78</f>
        <v>0</v>
      </c>
      <c r="CT78" s="135">
        <f>($K78="Bell Curve")*(_xlfn.NORM.DIST(AND(CT$6&gt;=$F78,CT$6&lt;=$H78)*(CT$6-$F78+1),$J78/2,$M78,TRUE)-_xlfn.NORM.DIST(AND(CT$6&gt;=$F78,CT$6&lt;=$H78)*(CS$6-$F78+1),$J78/2,$M78,TRUE))/(1-2*_xlfn.NORM.DIST(0,$J78/2,$M78,TRUE))*$D78+($K78="Steady Growth")*(AND(CT$6&gt;=$F78,CT$6&lt;=$H78)*((CT$6-$F78+1)/($J78*($J78+1)/2)*$D78))+($K78="custom")*CustCF!CN78</f>
        <v>0</v>
      </c>
      <c r="CU78" s="135">
        <f>($K78="Bell Curve")*(_xlfn.NORM.DIST(AND(CU$6&gt;=$F78,CU$6&lt;=$H78)*(CU$6-$F78+1),$J78/2,$M78,TRUE)-_xlfn.NORM.DIST(AND(CU$6&gt;=$F78,CU$6&lt;=$H78)*(CT$6-$F78+1),$J78/2,$M78,TRUE))/(1-2*_xlfn.NORM.DIST(0,$J78/2,$M78,TRUE))*$D78+($K78="Steady Growth")*(AND(CU$6&gt;=$F78,CU$6&lt;=$H78)*((CU$6-$F78+1)/($J78*($J78+1)/2)*$D78))+($K78="custom")*CustCF!CO78</f>
        <v>0</v>
      </c>
      <c r="CV78" s="135">
        <f>($K78="Bell Curve")*(_xlfn.NORM.DIST(AND(CV$6&gt;=$F78,CV$6&lt;=$H78)*(CV$6-$F78+1),$J78/2,$M78,TRUE)-_xlfn.NORM.DIST(AND(CV$6&gt;=$F78,CV$6&lt;=$H78)*(CU$6-$F78+1),$J78/2,$M78,TRUE))/(1-2*_xlfn.NORM.DIST(0,$J78/2,$M78,TRUE))*$D78+($K78="Steady Growth")*(AND(CV$6&gt;=$F78,CV$6&lt;=$H78)*((CV$6-$F78+1)/($J78*($J78+1)/2)*$D78))+($K78="custom")*CustCF!CP78</f>
        <v>0</v>
      </c>
      <c r="CW78" s="135">
        <f>($K78="Bell Curve")*(_xlfn.NORM.DIST(AND(CW$6&gt;=$F78,CW$6&lt;=$H78)*(CW$6-$F78+1),$J78/2,$M78,TRUE)-_xlfn.NORM.DIST(AND(CW$6&gt;=$F78,CW$6&lt;=$H78)*(CV$6-$F78+1),$J78/2,$M78,TRUE))/(1-2*_xlfn.NORM.DIST(0,$J78/2,$M78,TRUE))*$D78+($K78="Steady Growth")*(AND(CW$6&gt;=$F78,CW$6&lt;=$H78)*((CW$6-$F78+1)/($J78*($J78+1)/2)*$D78))+($K78="custom")*CustCF!CQ78</f>
        <v>0</v>
      </c>
      <c r="CX78" s="135">
        <f>($K78="Bell Curve")*(_xlfn.NORM.DIST(AND(CX$6&gt;=$F78,CX$6&lt;=$H78)*(CX$6-$F78+1),$J78/2,$M78,TRUE)-_xlfn.NORM.DIST(AND(CX$6&gt;=$F78,CX$6&lt;=$H78)*(CW$6-$F78+1),$J78/2,$M78,TRUE))/(1-2*_xlfn.NORM.DIST(0,$J78/2,$M78,TRUE))*$D78+($K78="Steady Growth")*(AND(CX$6&gt;=$F78,CX$6&lt;=$H78)*((CX$6-$F78+1)/($J78*($J78+1)/2)*$D78))+($K78="custom")*CustCF!CR78</f>
        <v>0</v>
      </c>
      <c r="CY78" s="135">
        <f>($K78="Bell Curve")*(_xlfn.NORM.DIST(AND(CY$6&gt;=$F78,CY$6&lt;=$H78)*(CY$6-$F78+1),$J78/2,$M78,TRUE)-_xlfn.NORM.DIST(AND(CY$6&gt;=$F78,CY$6&lt;=$H78)*(CX$6-$F78+1),$J78/2,$M78,TRUE))/(1-2*_xlfn.NORM.DIST(0,$J78/2,$M78,TRUE))*$D78+($K78="Steady Growth")*(AND(CY$6&gt;=$F78,CY$6&lt;=$H78)*((CY$6-$F78+1)/($J78*($J78+1)/2)*$D78))+($K78="custom")*CustCF!CS78</f>
        <v>0</v>
      </c>
      <c r="CZ78" s="135">
        <f>($K78="Bell Curve")*(_xlfn.NORM.DIST(AND(CZ$6&gt;=$F78,CZ$6&lt;=$H78)*(CZ$6-$F78+1),$J78/2,$M78,TRUE)-_xlfn.NORM.DIST(AND(CZ$6&gt;=$F78,CZ$6&lt;=$H78)*(CY$6-$F78+1),$J78/2,$M78,TRUE))/(1-2*_xlfn.NORM.DIST(0,$J78/2,$M78,TRUE))*$D78+($K78="Steady Growth")*(AND(CZ$6&gt;=$F78,CZ$6&lt;=$H78)*((CZ$6-$F78+1)/($J78*($J78+1)/2)*$D78))+($K78="custom")*CustCF!CT78</f>
        <v>0</v>
      </c>
      <c r="DA78" s="135">
        <f>($K78="Bell Curve")*(_xlfn.NORM.DIST(AND(DA$6&gt;=$F78,DA$6&lt;=$H78)*(DA$6-$F78+1),$J78/2,$M78,TRUE)-_xlfn.NORM.DIST(AND(DA$6&gt;=$F78,DA$6&lt;=$H78)*(CZ$6-$F78+1),$J78/2,$M78,TRUE))/(1-2*_xlfn.NORM.DIST(0,$J78/2,$M78,TRUE))*$D78+($K78="Steady Growth")*(AND(DA$6&gt;=$F78,DA$6&lt;=$H78)*((DA$6-$F78+1)/($J78*($J78+1)/2)*$D78))+($K78="custom")*CustCF!CU78</f>
        <v>0</v>
      </c>
      <c r="DB78" s="135">
        <f>($K78="Bell Curve")*(_xlfn.NORM.DIST(AND(DB$6&gt;=$F78,DB$6&lt;=$H78)*(DB$6-$F78+1),$J78/2,$M78,TRUE)-_xlfn.NORM.DIST(AND(DB$6&gt;=$F78,DB$6&lt;=$H78)*(DA$6-$F78+1),$J78/2,$M78,TRUE))/(1-2*_xlfn.NORM.DIST(0,$J78/2,$M78,TRUE))*$D78+($K78="Steady Growth")*(AND(DB$6&gt;=$F78,DB$6&lt;=$H78)*((DB$6-$F78+1)/($J78*($J78+1)/2)*$D78))+($K78="custom")*CustCF!CV78</f>
        <v>0</v>
      </c>
      <c r="DC78" s="135">
        <f>($K78="Bell Curve")*(_xlfn.NORM.DIST(AND(DC$6&gt;=$F78,DC$6&lt;=$H78)*(DC$6-$F78+1),$J78/2,$M78,TRUE)-_xlfn.NORM.DIST(AND(DC$6&gt;=$F78,DC$6&lt;=$H78)*(DB$6-$F78+1),$J78/2,$M78,TRUE))/(1-2*_xlfn.NORM.DIST(0,$J78/2,$M78,TRUE))*$D78+($K78="Steady Growth")*(AND(DC$6&gt;=$F78,DC$6&lt;=$H78)*((DC$6-$F78+1)/($J78*($J78+1)/2)*$D78))+($K78="custom")*CustCF!CW78</f>
        <v>0</v>
      </c>
      <c r="DD78" s="135">
        <f>($K78="Bell Curve")*(_xlfn.NORM.DIST(AND(DD$6&gt;=$F78,DD$6&lt;=$H78)*(DD$6-$F78+1),$J78/2,$M78,TRUE)-_xlfn.NORM.DIST(AND(DD$6&gt;=$F78,DD$6&lt;=$H78)*(DC$6-$F78+1),$J78/2,$M78,TRUE))/(1-2*_xlfn.NORM.DIST(0,$J78/2,$M78,TRUE))*$D78+($K78="Steady Growth")*(AND(DD$6&gt;=$F78,DD$6&lt;=$H78)*((DD$6-$F78+1)/($J78*($J78+1)/2)*$D78))+($K78="custom")*CustCF!CX78</f>
        <v>0</v>
      </c>
      <c r="DE78" s="135">
        <f>($K78="Bell Curve")*(_xlfn.NORM.DIST(AND(DE$6&gt;=$F78,DE$6&lt;=$H78)*(DE$6-$F78+1),$J78/2,$M78,TRUE)-_xlfn.NORM.DIST(AND(DE$6&gt;=$F78,DE$6&lt;=$H78)*(DD$6-$F78+1),$J78/2,$M78,TRUE))/(1-2*_xlfn.NORM.DIST(0,$J78/2,$M78,TRUE))*$D78+($K78="Steady Growth")*(AND(DE$6&gt;=$F78,DE$6&lt;=$H78)*((DE$6-$F78+1)/($J78*($J78+1)/2)*$D78))+($K78="custom")*CustCF!CY78</f>
        <v>0</v>
      </c>
      <c r="DF78" s="135">
        <f>($K78="Bell Curve")*(_xlfn.NORM.DIST(AND(DF$6&gt;=$F78,DF$6&lt;=$H78)*(DF$6-$F78+1),$J78/2,$M78,TRUE)-_xlfn.NORM.DIST(AND(DF$6&gt;=$F78,DF$6&lt;=$H78)*(DE$6-$F78+1),$J78/2,$M78,TRUE))/(1-2*_xlfn.NORM.DIST(0,$J78/2,$M78,TRUE))*$D78+($K78="Steady Growth")*(AND(DF$6&gt;=$F78,DF$6&lt;=$H78)*((DF$6-$F78+1)/($J78*($J78+1)/2)*$D78))+($K78="custom")*CustCF!CZ78</f>
        <v>0</v>
      </c>
      <c r="DG78" s="135">
        <f>($K78="Bell Curve")*(_xlfn.NORM.DIST(AND(DG$6&gt;=$F78,DG$6&lt;=$H78)*(DG$6-$F78+1),$J78/2,$M78,TRUE)-_xlfn.NORM.DIST(AND(DG$6&gt;=$F78,DG$6&lt;=$H78)*(DF$6-$F78+1),$J78/2,$M78,TRUE))/(1-2*_xlfn.NORM.DIST(0,$J78/2,$M78,TRUE))*$D78+($K78="Steady Growth")*(AND(DG$6&gt;=$F78,DG$6&lt;=$H78)*((DG$6-$F78+1)/($J78*($J78+1)/2)*$D78))+($K78="custom")*CustCF!DA78</f>
        <v>0</v>
      </c>
      <c r="DH78" s="135">
        <f>($K78="Bell Curve")*(_xlfn.NORM.DIST(AND(DH$6&gt;=$F78,DH$6&lt;=$H78)*(DH$6-$F78+1),$J78/2,$M78,TRUE)-_xlfn.NORM.DIST(AND(DH$6&gt;=$F78,DH$6&lt;=$H78)*(DG$6-$F78+1),$J78/2,$M78,TRUE))/(1-2*_xlfn.NORM.DIST(0,$J78/2,$M78,TRUE))*$D78+($K78="Steady Growth")*(AND(DH$6&gt;=$F78,DH$6&lt;=$H78)*((DH$6-$F78+1)/($J78*($J78+1)/2)*$D78))+($K78="custom")*CustCF!DB78</f>
        <v>0</v>
      </c>
      <c r="DI78" s="135">
        <f>($K78="Bell Curve")*(_xlfn.NORM.DIST(AND(DI$6&gt;=$F78,DI$6&lt;=$H78)*(DI$6-$F78+1),$J78/2,$M78,TRUE)-_xlfn.NORM.DIST(AND(DI$6&gt;=$F78,DI$6&lt;=$H78)*(DH$6-$F78+1),$J78/2,$M78,TRUE))/(1-2*_xlfn.NORM.DIST(0,$J78/2,$M78,TRUE))*$D78+($K78="Steady Growth")*(AND(DI$6&gt;=$F78,DI$6&lt;=$H78)*((DI$6-$F78+1)/($J78*($J78+1)/2)*$D78))+($K78="custom")*CustCF!DC78</f>
        <v>0</v>
      </c>
      <c r="DJ78" s="135">
        <f>($K78="Bell Curve")*(_xlfn.NORM.DIST(AND(DJ$6&gt;=$F78,DJ$6&lt;=$H78)*(DJ$6-$F78+1),$J78/2,$M78,TRUE)-_xlfn.NORM.DIST(AND(DJ$6&gt;=$F78,DJ$6&lt;=$H78)*(DI$6-$F78+1),$J78/2,$M78,TRUE))/(1-2*_xlfn.NORM.DIST(0,$J78/2,$M78,TRUE))*$D78+($K78="Steady Growth")*(AND(DJ$6&gt;=$F78,DJ$6&lt;=$H78)*((DJ$6-$F78+1)/($J78*($J78+1)/2)*$D78))+($K78="custom")*CustCF!DD78</f>
        <v>0</v>
      </c>
      <c r="DK78" s="135">
        <f>($K78="Bell Curve")*(_xlfn.NORM.DIST(AND(DK$6&gt;=$F78,DK$6&lt;=$H78)*(DK$6-$F78+1),$J78/2,$M78,TRUE)-_xlfn.NORM.DIST(AND(DK$6&gt;=$F78,DK$6&lt;=$H78)*(DJ$6-$F78+1),$J78/2,$M78,TRUE))/(1-2*_xlfn.NORM.DIST(0,$J78/2,$M78,TRUE))*$D78+($K78="Steady Growth")*(AND(DK$6&gt;=$F78,DK$6&lt;=$H78)*((DK$6-$F78+1)/($J78*($J78+1)/2)*$D78))+($K78="custom")*CustCF!DE78</f>
        <v>0</v>
      </c>
      <c r="DL78" s="135">
        <f>($K78="Bell Curve")*(_xlfn.NORM.DIST(AND(DL$6&gt;=$F78,DL$6&lt;=$H78)*(DL$6-$F78+1),$J78/2,$M78,TRUE)-_xlfn.NORM.DIST(AND(DL$6&gt;=$F78,DL$6&lt;=$H78)*(DK$6-$F78+1),$J78/2,$M78,TRUE))/(1-2*_xlfn.NORM.DIST(0,$J78/2,$M78,TRUE))*$D78+($K78="Steady Growth")*(AND(DL$6&gt;=$F78,DL$6&lt;=$H78)*((DL$6-$F78+1)/($J78*($J78+1)/2)*$D78))+($K78="custom")*CustCF!DF78</f>
        <v>0</v>
      </c>
      <c r="DM78" s="135">
        <f>($K78="Bell Curve")*(_xlfn.NORM.DIST(AND(DM$6&gt;=$F78,DM$6&lt;=$H78)*(DM$6-$F78+1),$J78/2,$M78,TRUE)-_xlfn.NORM.DIST(AND(DM$6&gt;=$F78,DM$6&lt;=$H78)*(DL$6-$F78+1),$J78/2,$M78,TRUE))/(1-2*_xlfn.NORM.DIST(0,$J78/2,$M78,TRUE))*$D78+($K78="Steady Growth")*(AND(DM$6&gt;=$F78,DM$6&lt;=$H78)*((DM$6-$F78+1)/($J78*($J78+1)/2)*$D78))+($K78="custom")*CustCF!DG78</f>
        <v>0</v>
      </c>
      <c r="DN78" s="135">
        <f>($K78="Bell Curve")*(_xlfn.NORM.DIST(AND(DN$6&gt;=$F78,DN$6&lt;=$H78)*(DN$6-$F78+1),$J78/2,$M78,TRUE)-_xlfn.NORM.DIST(AND(DN$6&gt;=$F78,DN$6&lt;=$H78)*(DM$6-$F78+1),$J78/2,$M78,TRUE))/(1-2*_xlfn.NORM.DIST(0,$J78/2,$M78,TRUE))*$D78+($K78="Steady Growth")*(AND(DN$6&gt;=$F78,DN$6&lt;=$H78)*((DN$6-$F78+1)/($J78*($J78+1)/2)*$D78))+($K78="custom")*CustCF!DH78</f>
        <v>0</v>
      </c>
      <c r="DO78" s="135">
        <f>($K78="Bell Curve")*(_xlfn.NORM.DIST(AND(DO$6&gt;=$F78,DO$6&lt;=$H78)*(DO$6-$F78+1),$J78/2,$M78,TRUE)-_xlfn.NORM.DIST(AND(DO$6&gt;=$F78,DO$6&lt;=$H78)*(DN$6-$F78+1),$J78/2,$M78,TRUE))/(1-2*_xlfn.NORM.DIST(0,$J78/2,$M78,TRUE))*$D78+($K78="Steady Growth")*(AND(DO$6&gt;=$F78,DO$6&lt;=$H78)*((DO$6-$F78+1)/($J78*($J78+1)/2)*$D78))+($K78="custom")*CustCF!DI78</f>
        <v>0</v>
      </c>
      <c r="DP78" s="135">
        <f>($K78="Bell Curve")*(_xlfn.NORM.DIST(AND(DP$6&gt;=$F78,DP$6&lt;=$H78)*(DP$6-$F78+1),$J78/2,$M78,TRUE)-_xlfn.NORM.DIST(AND(DP$6&gt;=$F78,DP$6&lt;=$H78)*(DO$6-$F78+1),$J78/2,$M78,TRUE))/(1-2*_xlfn.NORM.DIST(0,$J78/2,$M78,TRUE))*$D78+($K78="Steady Growth")*(AND(DP$6&gt;=$F78,DP$6&lt;=$H78)*((DP$6-$F78+1)/($J78*($J78+1)/2)*$D78))+($K78="custom")*CustCF!DJ78</f>
        <v>0</v>
      </c>
      <c r="DQ78" s="135">
        <f>($K78="Bell Curve")*(_xlfn.NORM.DIST(AND(DQ$6&gt;=$F78,DQ$6&lt;=$H78)*(DQ$6-$F78+1),$J78/2,$M78,TRUE)-_xlfn.NORM.DIST(AND(DQ$6&gt;=$F78,DQ$6&lt;=$H78)*(DP$6-$F78+1),$J78/2,$M78,TRUE))/(1-2*_xlfn.NORM.DIST(0,$J78/2,$M78,TRUE))*$D78+($K78="Steady Growth")*(AND(DQ$6&gt;=$F78,DQ$6&lt;=$H78)*((DQ$6-$F78+1)/($J78*($J78+1)/2)*$D78))+($K78="custom")*CustCF!DK78</f>
        <v>0</v>
      </c>
      <c r="DR78" s="135">
        <f>($K78="Bell Curve")*(_xlfn.NORM.DIST(AND(DR$6&gt;=$F78,DR$6&lt;=$H78)*(DR$6-$F78+1),$J78/2,$M78,TRUE)-_xlfn.NORM.DIST(AND(DR$6&gt;=$F78,DR$6&lt;=$H78)*(DQ$6-$F78+1),$J78/2,$M78,TRUE))/(1-2*_xlfn.NORM.DIST(0,$J78/2,$M78,TRUE))*$D78+($K78="Steady Growth")*(AND(DR$6&gt;=$F78,DR$6&lt;=$H78)*((DR$6-$F78+1)/($J78*($J78+1)/2)*$D78))+($K78="custom")*CustCF!DL78</f>
        <v>0</v>
      </c>
      <c r="DS78" s="135">
        <f>($K78="Bell Curve")*(_xlfn.NORM.DIST(AND(DS$6&gt;=$F78,DS$6&lt;=$H78)*(DS$6-$F78+1),$J78/2,$M78,TRUE)-_xlfn.NORM.DIST(AND(DS$6&gt;=$F78,DS$6&lt;=$H78)*(DR$6-$F78+1),$J78/2,$M78,TRUE))/(1-2*_xlfn.NORM.DIST(0,$J78/2,$M78,TRUE))*$D78+($K78="Steady Growth")*(AND(DS$6&gt;=$F78,DS$6&lt;=$H78)*((DS$6-$F78+1)/($J78*($J78+1)/2)*$D78))+($K78="custom")*CustCF!DM78</f>
        <v>0</v>
      </c>
      <c r="DT78" s="135">
        <f>($K78="Bell Curve")*(_xlfn.NORM.DIST(AND(DT$6&gt;=$F78,DT$6&lt;=$H78)*(DT$6-$F78+1),$J78/2,$M78,TRUE)-_xlfn.NORM.DIST(AND(DT$6&gt;=$F78,DT$6&lt;=$H78)*(DS$6-$F78+1),$J78/2,$M78,TRUE))/(1-2*_xlfn.NORM.DIST(0,$J78/2,$M78,TRUE))*$D78+($K78="Steady Growth")*(AND(DT$6&gt;=$F78,DT$6&lt;=$H78)*((DT$6-$F78+1)/($J78*($J78+1)/2)*$D78))+($K78="custom")*CustCF!DN78</f>
        <v>0</v>
      </c>
      <c r="DU78" s="135">
        <f>($K78="Bell Curve")*(_xlfn.NORM.DIST(AND(DU$6&gt;=$F78,DU$6&lt;=$H78)*(DU$6-$F78+1),$J78/2,$M78,TRUE)-_xlfn.NORM.DIST(AND(DU$6&gt;=$F78,DU$6&lt;=$H78)*(DT$6-$F78+1),$J78/2,$M78,TRUE))/(1-2*_xlfn.NORM.DIST(0,$J78/2,$M78,TRUE))*$D78+($K78="Steady Growth")*(AND(DU$6&gt;=$F78,DU$6&lt;=$H78)*((DU$6-$F78+1)/($J78*($J78+1)/2)*$D78))+($K78="custom")*CustCF!DO78</f>
        <v>0</v>
      </c>
      <c r="DV78" s="135">
        <f>($K78="Bell Curve")*(_xlfn.NORM.DIST(AND(DV$6&gt;=$F78,DV$6&lt;=$H78)*(DV$6-$F78+1),$J78/2,$M78,TRUE)-_xlfn.NORM.DIST(AND(DV$6&gt;=$F78,DV$6&lt;=$H78)*(DU$6-$F78+1),$J78/2,$M78,TRUE))/(1-2*_xlfn.NORM.DIST(0,$J78/2,$M78,TRUE))*$D78+($K78="Steady Growth")*(AND(DV$6&gt;=$F78,DV$6&lt;=$H78)*((DV$6-$F78+1)/($J78*($J78+1)/2)*$D78))+($K78="custom")*CustCF!DP78</f>
        <v>0</v>
      </c>
      <c r="DW78" s="135">
        <f>($K78="Bell Curve")*(_xlfn.NORM.DIST(AND(DW$6&gt;=$F78,DW$6&lt;=$H78)*(DW$6-$F78+1),$J78/2,$M78,TRUE)-_xlfn.NORM.DIST(AND(DW$6&gt;=$F78,DW$6&lt;=$H78)*(DV$6-$F78+1),$J78/2,$M78,TRUE))/(1-2*_xlfn.NORM.DIST(0,$J78/2,$M78,TRUE))*$D78+($K78="Steady Growth")*(AND(DW$6&gt;=$F78,DW$6&lt;=$H78)*((DW$6-$F78+1)/($J78*($J78+1)/2)*$D78))+($K78="custom")*CustCF!DQ78</f>
        <v>0</v>
      </c>
      <c r="DX78" s="135">
        <f>($K78="Bell Curve")*(_xlfn.NORM.DIST(AND(DX$6&gt;=$F78,DX$6&lt;=$H78)*(DX$6-$F78+1),$J78/2,$M78,TRUE)-_xlfn.NORM.DIST(AND(DX$6&gt;=$F78,DX$6&lt;=$H78)*(DW$6-$F78+1),$J78/2,$M78,TRUE))/(1-2*_xlfn.NORM.DIST(0,$J78/2,$M78,TRUE))*$D78+($K78="Steady Growth")*(AND(DX$6&gt;=$F78,DX$6&lt;=$H78)*((DX$6-$F78+1)/($J78*($J78+1)/2)*$D78))+($K78="custom")*CustCF!DR78</f>
        <v>0</v>
      </c>
      <c r="DY78" s="135">
        <f>($K78="Bell Curve")*(_xlfn.NORM.DIST(AND(DY$6&gt;=$F78,DY$6&lt;=$H78)*(DY$6-$F78+1),$J78/2,$M78,TRUE)-_xlfn.NORM.DIST(AND(DY$6&gt;=$F78,DY$6&lt;=$H78)*(DX$6-$F78+1),$J78/2,$M78,TRUE))/(1-2*_xlfn.NORM.DIST(0,$J78/2,$M78,TRUE))*$D78+($K78="Steady Growth")*(AND(DY$6&gt;=$F78,DY$6&lt;=$H78)*((DY$6-$F78+1)/($J78*($J78+1)/2)*$D78))+($K78="custom")*CustCF!DS78</f>
        <v>0</v>
      </c>
      <c r="DZ78" s="135">
        <f>($K78="Bell Curve")*(_xlfn.NORM.DIST(AND(DZ$6&gt;=$F78,DZ$6&lt;=$H78)*(DZ$6-$F78+1),$J78/2,$M78,TRUE)-_xlfn.NORM.DIST(AND(DZ$6&gt;=$F78,DZ$6&lt;=$H78)*(DY$6-$F78+1),$J78/2,$M78,TRUE))/(1-2*_xlfn.NORM.DIST(0,$J78/2,$M78,TRUE))*$D78+($K78="Steady Growth")*(AND(DZ$6&gt;=$F78,DZ$6&lt;=$H78)*((DZ$6-$F78+1)/($J78*($J78+1)/2)*$D78))+($K78="custom")*CustCF!DT78</f>
        <v>0</v>
      </c>
      <c r="EA78" s="135">
        <f>($K78="Bell Curve")*(_xlfn.NORM.DIST(AND(EA$6&gt;=$F78,EA$6&lt;=$H78)*(EA$6-$F78+1),$J78/2,$M78,TRUE)-_xlfn.NORM.DIST(AND(EA$6&gt;=$F78,EA$6&lt;=$H78)*(DZ$6-$F78+1),$J78/2,$M78,TRUE))/(1-2*_xlfn.NORM.DIST(0,$J78/2,$M78,TRUE))*$D78+($K78="Steady Growth")*(AND(EA$6&gt;=$F78,EA$6&lt;=$H78)*((EA$6-$F78+1)/($J78*($J78+1)/2)*$D78))+($K78="custom")*CustCF!DU78</f>
        <v>0</v>
      </c>
      <c r="EB78" s="135">
        <f>($K78="Bell Curve")*(_xlfn.NORM.DIST(AND(EB$6&gt;=$F78,EB$6&lt;=$H78)*(EB$6-$F78+1),$J78/2,$M78,TRUE)-_xlfn.NORM.DIST(AND(EB$6&gt;=$F78,EB$6&lt;=$H78)*(EA$6-$F78+1),$J78/2,$M78,TRUE))/(1-2*_xlfn.NORM.DIST(0,$J78/2,$M78,TRUE))*$D78+($K78="Steady Growth")*(AND(EB$6&gt;=$F78,EB$6&lt;=$H78)*((EB$6-$F78+1)/($J78*($J78+1)/2)*$D78))+($K78="custom")*CustCF!DV78</f>
        <v>0</v>
      </c>
      <c r="EC78" s="135">
        <f>($K78="Bell Curve")*(_xlfn.NORM.DIST(AND(EC$6&gt;=$F78,EC$6&lt;=$H78)*(EC$6-$F78+1),$J78/2,$M78,TRUE)-_xlfn.NORM.DIST(AND(EC$6&gt;=$F78,EC$6&lt;=$H78)*(EB$6-$F78+1),$J78/2,$M78,TRUE))/(1-2*_xlfn.NORM.DIST(0,$J78/2,$M78,TRUE))*$D78+($K78="Steady Growth")*(AND(EC$6&gt;=$F78,EC$6&lt;=$H78)*((EC$6-$F78+1)/($J78*($J78+1)/2)*$D78))+($K78="custom")*CustCF!DW78</f>
        <v>0</v>
      </c>
      <c r="ED78" s="135">
        <f>($K78="Bell Curve")*(_xlfn.NORM.DIST(AND(ED$6&gt;=$F78,ED$6&lt;=$H78)*(ED$6-$F78+1),$J78/2,$M78,TRUE)-_xlfn.NORM.DIST(AND(ED$6&gt;=$F78,ED$6&lt;=$H78)*(EC$6-$F78+1),$J78/2,$M78,TRUE))/(1-2*_xlfn.NORM.DIST(0,$J78/2,$M78,TRUE))*$D78+($K78="Steady Growth")*(AND(ED$6&gt;=$F78,ED$6&lt;=$H78)*((ED$6-$F78+1)/($J78*($J78+1)/2)*$D78))+($K78="custom")*CustCF!DX78</f>
        <v>0</v>
      </c>
      <c r="EE78" s="135">
        <f>($K78="Bell Curve")*(_xlfn.NORM.DIST(AND(EE$6&gt;=$F78,EE$6&lt;=$H78)*(EE$6-$F78+1),$J78/2,$M78,TRUE)-_xlfn.NORM.DIST(AND(EE$6&gt;=$F78,EE$6&lt;=$H78)*(ED$6-$F78+1),$J78/2,$M78,TRUE))/(1-2*_xlfn.NORM.DIST(0,$J78/2,$M78,TRUE))*$D78+($K78="Steady Growth")*(AND(EE$6&gt;=$F78,EE$6&lt;=$H78)*((EE$6-$F78+1)/($J78*($J78+1)/2)*$D78))+($K78="custom")*CustCF!DY78</f>
        <v>0</v>
      </c>
      <c r="EF78" s="135">
        <f>($K78="Bell Curve")*(_xlfn.NORM.DIST(AND(EF$6&gt;=$F78,EF$6&lt;=$H78)*(EF$6-$F78+1),$J78/2,$M78,TRUE)-_xlfn.NORM.DIST(AND(EF$6&gt;=$F78,EF$6&lt;=$H78)*(EE$6-$F78+1),$J78/2,$M78,TRUE))/(1-2*_xlfn.NORM.DIST(0,$J78/2,$M78,TRUE))*$D78+($K78="Steady Growth")*(AND(EF$6&gt;=$F78,EF$6&lt;=$H78)*((EF$6-$F78+1)/($J78*($J78+1)/2)*$D78))+($K78="custom")*CustCF!DZ78</f>
        <v>0</v>
      </c>
      <c r="EG78" s="135">
        <f>($K78="Bell Curve")*(_xlfn.NORM.DIST(AND(EG$6&gt;=$F78,EG$6&lt;=$H78)*(EG$6-$F78+1),$J78/2,$M78,TRUE)-_xlfn.NORM.DIST(AND(EG$6&gt;=$F78,EG$6&lt;=$H78)*(EF$6-$F78+1),$J78/2,$M78,TRUE))/(1-2*_xlfn.NORM.DIST(0,$J78/2,$M78,TRUE))*$D78+($K78="Steady Growth")*(AND(EG$6&gt;=$F78,EG$6&lt;=$H78)*((EG$6-$F78+1)/($J78*($J78+1)/2)*$D78))+($K78="custom")*CustCF!EA78</f>
        <v>0</v>
      </c>
      <c r="EH78" s="135">
        <f>($K78="Bell Curve")*(_xlfn.NORM.DIST(AND(EH$6&gt;=$F78,EH$6&lt;=$H78)*(EH$6-$F78+1),$J78/2,$M78,TRUE)-_xlfn.NORM.DIST(AND(EH$6&gt;=$F78,EH$6&lt;=$H78)*(EG$6-$F78+1),$J78/2,$M78,TRUE))/(1-2*_xlfn.NORM.DIST(0,$J78/2,$M78,TRUE))*$D78+($K78="Steady Growth")*(AND(EH$6&gt;=$F78,EH$6&lt;=$H78)*((EH$6-$F78+1)/($J78*($J78+1)/2)*$D78))+($K78="custom")*CustCF!EB78</f>
        <v>0</v>
      </c>
      <c r="EI78" s="135">
        <f>($K78="Bell Curve")*(_xlfn.NORM.DIST(AND(EI$6&gt;=$F78,EI$6&lt;=$H78)*(EI$6-$F78+1),$J78/2,$M78,TRUE)-_xlfn.NORM.DIST(AND(EI$6&gt;=$F78,EI$6&lt;=$H78)*(EH$6-$F78+1),$J78/2,$M78,TRUE))/(1-2*_xlfn.NORM.DIST(0,$J78/2,$M78,TRUE))*$D78+($K78="Steady Growth")*(AND(EI$6&gt;=$F78,EI$6&lt;=$H78)*((EI$6-$F78+1)/($J78*($J78+1)/2)*$D78))+($K78="custom")*CustCF!EC78</f>
        <v>0</v>
      </c>
      <c r="EJ78" s="135">
        <f>($K78="Bell Curve")*(_xlfn.NORM.DIST(AND(EJ$6&gt;=$F78,EJ$6&lt;=$H78)*(EJ$6-$F78+1),$J78/2,$M78,TRUE)-_xlfn.NORM.DIST(AND(EJ$6&gt;=$F78,EJ$6&lt;=$H78)*(EI$6-$F78+1),$J78/2,$M78,TRUE))/(1-2*_xlfn.NORM.DIST(0,$J78/2,$M78,TRUE))*$D78+($K78="Steady Growth")*(AND(EJ$6&gt;=$F78,EJ$6&lt;=$H78)*((EJ$6-$F78+1)/($J78*($J78+1)/2)*$D78))+($K78="custom")*CustCF!ED78</f>
        <v>0</v>
      </c>
      <c r="EK78" s="135">
        <f>($K78="Bell Curve")*(_xlfn.NORM.DIST(AND(EK$6&gt;=$F78,EK$6&lt;=$H78)*(EK$6-$F78+1),$J78/2,$M78,TRUE)-_xlfn.NORM.DIST(AND(EK$6&gt;=$F78,EK$6&lt;=$H78)*(EJ$6-$F78+1),$J78/2,$M78,TRUE))/(1-2*_xlfn.NORM.DIST(0,$J78/2,$M78,TRUE))*$D78+($K78="Steady Growth")*(AND(EK$6&gt;=$F78,EK$6&lt;=$H78)*((EK$6-$F78+1)/($J78*($J78+1)/2)*$D78))+($K78="custom")*CustCF!EE78</f>
        <v>0</v>
      </c>
      <c r="EL78" s="135">
        <f>($K78="Bell Curve")*(_xlfn.NORM.DIST(AND(EL$6&gt;=$F78,EL$6&lt;=$H78)*(EL$6-$F78+1),$J78/2,$M78,TRUE)-_xlfn.NORM.DIST(AND(EL$6&gt;=$F78,EL$6&lt;=$H78)*(EK$6-$F78+1),$J78/2,$M78,TRUE))/(1-2*_xlfn.NORM.DIST(0,$J78/2,$M78,TRUE))*$D78+($K78="Steady Growth")*(AND(EL$6&gt;=$F78,EL$6&lt;=$H78)*((EL$6-$F78+1)/($J78*($J78+1)/2)*$D78))+($K78="custom")*CustCF!EF78</f>
        <v>0</v>
      </c>
      <c r="EM78" s="135">
        <f>($K78="Bell Curve")*(_xlfn.NORM.DIST(AND(EM$6&gt;=$F78,EM$6&lt;=$H78)*(EM$6-$F78+1),$J78/2,$M78,TRUE)-_xlfn.NORM.DIST(AND(EM$6&gt;=$F78,EM$6&lt;=$H78)*(EL$6-$F78+1),$J78/2,$M78,TRUE))/(1-2*_xlfn.NORM.DIST(0,$J78/2,$M78,TRUE))*$D78+($K78="Steady Growth")*(AND(EM$6&gt;=$F78,EM$6&lt;=$H78)*((EM$6-$F78+1)/($J78*($J78+1)/2)*$D78))+($K78="custom")*CustCF!EG78</f>
        <v>0</v>
      </c>
      <c r="EN78" s="135">
        <f>($K78="Bell Curve")*(_xlfn.NORM.DIST(AND(EN$6&gt;=$F78,EN$6&lt;=$H78)*(EN$6-$F78+1),$J78/2,$M78,TRUE)-_xlfn.NORM.DIST(AND(EN$6&gt;=$F78,EN$6&lt;=$H78)*(EM$6-$F78+1),$J78/2,$M78,TRUE))/(1-2*_xlfn.NORM.DIST(0,$J78/2,$M78,TRUE))*$D78+($K78="Steady Growth")*(AND(EN$6&gt;=$F78,EN$6&lt;=$H78)*((EN$6-$F78+1)/($J78*($J78+1)/2)*$D78))+($K78="custom")*CustCF!EH78</f>
        <v>0</v>
      </c>
      <c r="EO78" s="135">
        <f>($K78="Bell Curve")*(_xlfn.NORM.DIST(AND(EO$6&gt;=$F78,EO$6&lt;=$H78)*(EO$6-$F78+1),$J78/2,$M78,TRUE)-_xlfn.NORM.DIST(AND(EO$6&gt;=$F78,EO$6&lt;=$H78)*(EN$6-$F78+1),$J78/2,$M78,TRUE))/(1-2*_xlfn.NORM.DIST(0,$J78/2,$M78,TRUE))*$D78+($K78="Steady Growth")*(AND(EO$6&gt;=$F78,EO$6&lt;=$H78)*((EO$6-$F78+1)/($J78*($J78+1)/2)*$D78))+($K78="custom")*CustCF!EI78</f>
        <v>0</v>
      </c>
      <c r="EP78" s="135">
        <f>($K78="Bell Curve")*(_xlfn.NORM.DIST(AND(EP$6&gt;=$F78,EP$6&lt;=$H78)*(EP$6-$F78+1),$J78/2,$M78,TRUE)-_xlfn.NORM.DIST(AND(EP$6&gt;=$F78,EP$6&lt;=$H78)*(EO$6-$F78+1),$J78/2,$M78,TRUE))/(1-2*_xlfn.NORM.DIST(0,$J78/2,$M78,TRUE))*$D78+($K78="Steady Growth")*(AND(EP$6&gt;=$F78,EP$6&lt;=$H78)*((EP$6-$F78+1)/($J78*($J78+1)/2)*$D78))+($K78="custom")*CustCF!EJ78</f>
        <v>0</v>
      </c>
      <c r="EQ78" s="135">
        <f>($K78="Bell Curve")*(_xlfn.NORM.DIST(AND(EQ$6&gt;=$F78,EQ$6&lt;=$H78)*(EQ$6-$F78+1),$J78/2,$M78,TRUE)-_xlfn.NORM.DIST(AND(EQ$6&gt;=$F78,EQ$6&lt;=$H78)*(EP$6-$F78+1),$J78/2,$M78,TRUE))/(1-2*_xlfn.NORM.DIST(0,$J78/2,$M78,TRUE))*$D78+($K78="Steady Growth")*(AND(EQ$6&gt;=$F78,EQ$6&lt;=$H78)*((EQ$6-$F78+1)/($J78*($J78+1)/2)*$D78))+($K78="custom")*CustCF!EK78</f>
        <v>0</v>
      </c>
      <c r="ER78" s="135">
        <f>($K78="Bell Curve")*(_xlfn.NORM.DIST(AND(ER$6&gt;=$F78,ER$6&lt;=$H78)*(ER$6-$F78+1),$J78/2,$M78,TRUE)-_xlfn.NORM.DIST(AND(ER$6&gt;=$F78,ER$6&lt;=$H78)*(EQ$6-$F78+1),$J78/2,$M78,TRUE))/(1-2*_xlfn.NORM.DIST(0,$J78/2,$M78,TRUE))*$D78+($K78="Steady Growth")*(AND(ER$6&gt;=$F78,ER$6&lt;=$H78)*((ER$6-$F78+1)/($J78*($J78+1)/2)*$D78))+($K78="custom")*CustCF!EL78</f>
        <v>0</v>
      </c>
      <c r="ES78" s="135">
        <f>($K78="Bell Curve")*(_xlfn.NORM.DIST(AND(ES$6&gt;=$F78,ES$6&lt;=$H78)*(ES$6-$F78+1),$J78/2,$M78,TRUE)-_xlfn.NORM.DIST(AND(ES$6&gt;=$F78,ES$6&lt;=$H78)*(ER$6-$F78+1),$J78/2,$M78,TRUE))/(1-2*_xlfn.NORM.DIST(0,$J78/2,$M78,TRUE))*$D78+($K78="Steady Growth")*(AND(ES$6&gt;=$F78,ES$6&lt;=$H78)*((ES$6-$F78+1)/($J78*($J78+1)/2)*$D78))+($K78="custom")*CustCF!EM78</f>
        <v>0</v>
      </c>
      <c r="ET78" s="135">
        <f>($K78="Bell Curve")*(_xlfn.NORM.DIST(AND(ET$6&gt;=$F78,ET$6&lt;=$H78)*(ET$6-$F78+1),$J78/2,$M78,TRUE)-_xlfn.NORM.DIST(AND(ET$6&gt;=$F78,ET$6&lt;=$H78)*(ES$6-$F78+1),$J78/2,$M78,TRUE))/(1-2*_xlfn.NORM.DIST(0,$J78/2,$M78,TRUE))*$D78+($K78="Steady Growth")*(AND(ET$6&gt;=$F78,ET$6&lt;=$H78)*((ET$6-$F78+1)/($J78*($J78+1)/2)*$D78))+($K78="custom")*CustCF!EN78</f>
        <v>0</v>
      </c>
      <c r="EU78" s="135">
        <f>($K78="Bell Curve")*(_xlfn.NORM.DIST(AND(EU$6&gt;=$F78,EU$6&lt;=$H78)*(EU$6-$F78+1),$J78/2,$M78,TRUE)-_xlfn.NORM.DIST(AND(EU$6&gt;=$F78,EU$6&lt;=$H78)*(ET$6-$F78+1),$J78/2,$M78,TRUE))/(1-2*_xlfn.NORM.DIST(0,$J78/2,$M78,TRUE))*$D78+($K78="Steady Growth")*(AND(EU$6&gt;=$F78,EU$6&lt;=$H78)*((EU$6-$F78+1)/($J78*($J78+1)/2)*$D78))+($K78="custom")*CustCF!EO78</f>
        <v>0</v>
      </c>
      <c r="EV78" s="135">
        <f>($K78="Bell Curve")*(_xlfn.NORM.DIST(AND(EV$6&gt;=$F78,EV$6&lt;=$H78)*(EV$6-$F78+1),$J78/2,$M78,TRUE)-_xlfn.NORM.DIST(AND(EV$6&gt;=$F78,EV$6&lt;=$H78)*(EU$6-$F78+1),$J78/2,$M78,TRUE))/(1-2*_xlfn.NORM.DIST(0,$J78/2,$M78,TRUE))*$D78+($K78="Steady Growth")*(AND(EV$6&gt;=$F78,EV$6&lt;=$H78)*((EV$6-$F78+1)/($J78*($J78+1)/2)*$D78))+($K78="custom")*CustCF!EP78</f>
        <v>0</v>
      </c>
      <c r="EW78" s="135">
        <f>($K78="Bell Curve")*(_xlfn.NORM.DIST(AND(EW$6&gt;=$F78,EW$6&lt;=$H78)*(EW$6-$F78+1),$J78/2,$M78,TRUE)-_xlfn.NORM.DIST(AND(EW$6&gt;=$F78,EW$6&lt;=$H78)*(EV$6-$F78+1),$J78/2,$M78,TRUE))/(1-2*_xlfn.NORM.DIST(0,$J78/2,$M78,TRUE))*$D78+($K78="Steady Growth")*(AND(EW$6&gt;=$F78,EW$6&lt;=$H78)*((EW$6-$F78+1)/($J78*($J78+1)/2)*$D78))+($K78="custom")*CustCF!EQ78</f>
        <v>0</v>
      </c>
      <c r="EX78" s="135">
        <f>($K78="Bell Curve")*(_xlfn.NORM.DIST(AND(EX$6&gt;=$F78,EX$6&lt;=$H78)*(EX$6-$F78+1),$J78/2,$M78,TRUE)-_xlfn.NORM.DIST(AND(EX$6&gt;=$F78,EX$6&lt;=$H78)*(EW$6-$F78+1),$J78/2,$M78,TRUE))/(1-2*_xlfn.NORM.DIST(0,$J78/2,$M78,TRUE))*$D78+($K78="Steady Growth")*(AND(EX$6&gt;=$F78,EX$6&lt;=$H78)*((EX$6-$F78+1)/($J78*($J78+1)/2)*$D78))+($K78="custom")*CustCF!ER78</f>
        <v>0</v>
      </c>
      <c r="EY78" s="135">
        <f>($K78="Bell Curve")*(_xlfn.NORM.DIST(AND(EY$6&gt;=$F78,EY$6&lt;=$H78)*(EY$6-$F78+1),$J78/2,$M78,TRUE)-_xlfn.NORM.DIST(AND(EY$6&gt;=$F78,EY$6&lt;=$H78)*(EX$6-$F78+1),$J78/2,$M78,TRUE))/(1-2*_xlfn.NORM.DIST(0,$J78/2,$M78,TRUE))*$D78+($K78="Steady Growth")*(AND(EY$6&gt;=$F78,EY$6&lt;=$H78)*((EY$6-$F78+1)/($J78*($J78+1)/2)*$D78))+($K78="custom")*CustCF!ES78</f>
        <v>0</v>
      </c>
      <c r="EZ78" s="135">
        <f>($K78="Bell Curve")*(_xlfn.NORM.DIST(AND(EZ$6&gt;=$F78,EZ$6&lt;=$H78)*(EZ$6-$F78+1),$J78/2,$M78,TRUE)-_xlfn.NORM.DIST(AND(EZ$6&gt;=$F78,EZ$6&lt;=$H78)*(EY$6-$F78+1),$J78/2,$M78,TRUE))/(1-2*_xlfn.NORM.DIST(0,$J78/2,$M78,TRUE))*$D78+($K78="Steady Growth")*(AND(EZ$6&gt;=$F78,EZ$6&lt;=$H78)*((EZ$6-$F78+1)/($J78*($J78+1)/2)*$D78))+($K78="custom")*CustCF!ET78</f>
        <v>0</v>
      </c>
      <c r="FA78" s="135">
        <f>($K78="Bell Curve")*(_xlfn.NORM.DIST(AND(FA$6&gt;=$F78,FA$6&lt;=$H78)*(FA$6-$F78+1),$J78/2,$M78,TRUE)-_xlfn.NORM.DIST(AND(FA$6&gt;=$F78,FA$6&lt;=$H78)*(EZ$6-$F78+1),$J78/2,$M78,TRUE))/(1-2*_xlfn.NORM.DIST(0,$J78/2,$M78,TRUE))*$D78+($K78="Steady Growth")*(AND(FA$6&gt;=$F78,FA$6&lt;=$H78)*((FA$6-$F78+1)/($J78*($J78+1)/2)*$D78))+($K78="custom")*CustCF!EU78</f>
        <v>0</v>
      </c>
      <c r="FB78" s="135">
        <f>($K78="Bell Curve")*(_xlfn.NORM.DIST(AND(FB$6&gt;=$F78,FB$6&lt;=$H78)*(FB$6-$F78+1),$J78/2,$M78,TRUE)-_xlfn.NORM.DIST(AND(FB$6&gt;=$F78,FB$6&lt;=$H78)*(FA$6-$F78+1),$J78/2,$M78,TRUE))/(1-2*_xlfn.NORM.DIST(0,$J78/2,$M78,TRUE))*$D78+($K78="Steady Growth")*(AND(FB$6&gt;=$F78,FB$6&lt;=$H78)*((FB$6-$F78+1)/($J78*($J78+1)/2)*$D78))+($K78="custom")*CustCF!EV78</f>
        <v>0</v>
      </c>
      <c r="FC78" s="135">
        <f>($K78="Bell Curve")*(_xlfn.NORM.DIST(AND(FC$6&gt;=$F78,FC$6&lt;=$H78)*(FC$6-$F78+1),$J78/2,$M78,TRUE)-_xlfn.NORM.DIST(AND(FC$6&gt;=$F78,FC$6&lt;=$H78)*(FB$6-$F78+1),$J78/2,$M78,TRUE))/(1-2*_xlfn.NORM.DIST(0,$J78/2,$M78,TRUE))*$D78+($K78="Steady Growth")*(AND(FC$6&gt;=$F78,FC$6&lt;=$H78)*((FC$6-$F78+1)/($J78*($J78+1)/2)*$D78))+($K78="custom")*CustCF!EW78</f>
        <v>0</v>
      </c>
      <c r="FD78" s="135">
        <f>($K78="Bell Curve")*(_xlfn.NORM.DIST(AND(FD$6&gt;=$F78,FD$6&lt;=$H78)*(FD$6-$F78+1),$J78/2,$M78,TRUE)-_xlfn.NORM.DIST(AND(FD$6&gt;=$F78,FD$6&lt;=$H78)*(FC$6-$F78+1),$J78/2,$M78,TRUE))/(1-2*_xlfn.NORM.DIST(0,$J78/2,$M78,TRUE))*$D78+($K78="Steady Growth")*(AND(FD$6&gt;=$F78,FD$6&lt;=$H78)*((FD$6-$F78+1)/($J78*($J78+1)/2)*$D78))+($K78="custom")*CustCF!EX78</f>
        <v>0</v>
      </c>
      <c r="FE78" s="135">
        <f>($K78="Bell Curve")*(_xlfn.NORM.DIST(AND(FE$6&gt;=$F78,FE$6&lt;=$H78)*(FE$6-$F78+1),$J78/2,$M78,TRUE)-_xlfn.NORM.DIST(AND(FE$6&gt;=$F78,FE$6&lt;=$H78)*(FD$6-$F78+1),$J78/2,$M78,TRUE))/(1-2*_xlfn.NORM.DIST(0,$J78/2,$M78,TRUE))*$D78+($K78="Steady Growth")*(AND(FE$6&gt;=$F78,FE$6&lt;=$H78)*((FE$6-$F78+1)/($J78*($J78+1)/2)*$D78))+($K78="custom")*CustCF!EY78</f>
        <v>0</v>
      </c>
      <c r="FF78" s="135">
        <f>($K78="Bell Curve")*(_xlfn.NORM.DIST(AND(FF$6&gt;=$F78,FF$6&lt;=$H78)*(FF$6-$F78+1),$J78/2,$M78,TRUE)-_xlfn.NORM.DIST(AND(FF$6&gt;=$F78,FF$6&lt;=$H78)*(FE$6-$F78+1),$J78/2,$M78,TRUE))/(1-2*_xlfn.NORM.DIST(0,$J78/2,$M78,TRUE))*$D78+($K78="Steady Growth")*(AND(FF$6&gt;=$F78,FF$6&lt;=$H78)*((FF$6-$F78+1)/($J78*($J78+1)/2)*$D78))+($K78="custom")*CustCF!EZ78</f>
        <v>0</v>
      </c>
      <c r="FG78" s="135">
        <f>($K78="Bell Curve")*(_xlfn.NORM.DIST(AND(FG$6&gt;=$F78,FG$6&lt;=$H78)*(FG$6-$F78+1),$J78/2,$M78,TRUE)-_xlfn.NORM.DIST(AND(FG$6&gt;=$F78,FG$6&lt;=$H78)*(FF$6-$F78+1),$J78/2,$M78,TRUE))/(1-2*_xlfn.NORM.DIST(0,$J78/2,$M78,TRUE))*$D78+($K78="Steady Growth")*(AND(FG$6&gt;=$F78,FG$6&lt;=$H78)*((FG$6-$F78+1)/($J78*($J78+1)/2)*$D78))+($K78="custom")*CustCF!FA78</f>
        <v>0</v>
      </c>
      <c r="FH78" s="135">
        <f>($K78="Bell Curve")*(_xlfn.NORM.DIST(AND(FH$6&gt;=$F78,FH$6&lt;=$H78)*(FH$6-$F78+1),$J78/2,$M78,TRUE)-_xlfn.NORM.DIST(AND(FH$6&gt;=$F78,FH$6&lt;=$H78)*(FG$6-$F78+1),$J78/2,$M78,TRUE))/(1-2*_xlfn.NORM.DIST(0,$J78/2,$M78,TRUE))*$D78+($K78="Steady Growth")*(AND(FH$6&gt;=$F78,FH$6&lt;=$H78)*((FH$6-$F78+1)/($J78*($J78+1)/2)*$D78))+($K78="custom")*CustCF!FB78</f>
        <v>0</v>
      </c>
      <c r="FI78" s="135">
        <f>($K78="Bell Curve")*(_xlfn.NORM.DIST(AND(FI$6&gt;=$F78,FI$6&lt;=$H78)*(FI$6-$F78+1),$J78/2,$M78,TRUE)-_xlfn.NORM.DIST(AND(FI$6&gt;=$F78,FI$6&lt;=$H78)*(FH$6-$F78+1),$J78/2,$M78,TRUE))/(1-2*_xlfn.NORM.DIST(0,$J78/2,$M78,TRUE))*$D78+($K78="Steady Growth")*(AND(FI$6&gt;=$F78,FI$6&lt;=$H78)*((FI$6-$F78+1)/($J78*($J78+1)/2)*$D78))+($K78="custom")*CustCF!FC78</f>
        <v>0</v>
      </c>
      <c r="FJ78" s="135">
        <f>($K78="Bell Curve")*(_xlfn.NORM.DIST(AND(FJ$6&gt;=$F78,FJ$6&lt;=$H78)*(FJ$6-$F78+1),$J78/2,$M78,TRUE)-_xlfn.NORM.DIST(AND(FJ$6&gt;=$F78,FJ$6&lt;=$H78)*(FI$6-$F78+1),$J78/2,$M78,TRUE))/(1-2*_xlfn.NORM.DIST(0,$J78/2,$M78,TRUE))*$D78+($K78="Steady Growth")*(AND(FJ$6&gt;=$F78,FJ$6&lt;=$H78)*((FJ$6-$F78+1)/($J78*($J78+1)/2)*$D78))+($K78="custom")*CustCF!FD78</f>
        <v>0</v>
      </c>
      <c r="FK78" s="135">
        <f>($K78="Bell Curve")*(_xlfn.NORM.DIST(AND(FK$6&gt;=$F78,FK$6&lt;=$H78)*(FK$6-$F78+1),$J78/2,$M78,TRUE)-_xlfn.NORM.DIST(AND(FK$6&gt;=$F78,FK$6&lt;=$H78)*(FJ$6-$F78+1),$J78/2,$M78,TRUE))/(1-2*_xlfn.NORM.DIST(0,$J78/2,$M78,TRUE))*$D78+($K78="Steady Growth")*(AND(FK$6&gt;=$F78,FK$6&lt;=$H78)*((FK$6-$F78+1)/($J78*($J78+1)/2)*$D78))+($K78="custom")*CustCF!FE78</f>
        <v>0</v>
      </c>
      <c r="FL78" s="135">
        <f>($K78="Bell Curve")*(_xlfn.NORM.DIST(AND(FL$6&gt;=$F78,FL$6&lt;=$H78)*(FL$6-$F78+1),$J78/2,$M78,TRUE)-_xlfn.NORM.DIST(AND(FL$6&gt;=$F78,FL$6&lt;=$H78)*(FK$6-$F78+1),$J78/2,$M78,TRUE))/(1-2*_xlfn.NORM.DIST(0,$J78/2,$M78,TRUE))*$D78+($K78="Steady Growth")*(AND(FL$6&gt;=$F78,FL$6&lt;=$H78)*((FL$6-$F78+1)/($J78*($J78+1)/2)*$D78))+($K78="custom")*CustCF!FF78</f>
        <v>0</v>
      </c>
      <c r="FM78" s="135">
        <f>($K78="Bell Curve")*(_xlfn.NORM.DIST(AND(FM$6&gt;=$F78,FM$6&lt;=$H78)*(FM$6-$F78+1),$J78/2,$M78,TRUE)-_xlfn.NORM.DIST(AND(FM$6&gt;=$F78,FM$6&lt;=$H78)*(FL$6-$F78+1),$J78/2,$M78,TRUE))/(1-2*_xlfn.NORM.DIST(0,$J78/2,$M78,TRUE))*$D78+($K78="Steady Growth")*(AND(FM$6&gt;=$F78,FM$6&lt;=$H78)*((FM$6-$F78+1)/($J78*($J78+1)/2)*$D78))+($K78="custom")*CustCF!FG78</f>
        <v>0</v>
      </c>
      <c r="FN78" s="135">
        <f>($K78="Bell Curve")*(_xlfn.NORM.DIST(AND(FN$6&gt;=$F78,FN$6&lt;=$H78)*(FN$6-$F78+1),$J78/2,$M78,TRUE)-_xlfn.NORM.DIST(AND(FN$6&gt;=$F78,FN$6&lt;=$H78)*(FM$6-$F78+1),$J78/2,$M78,TRUE))/(1-2*_xlfn.NORM.DIST(0,$J78/2,$M78,TRUE))*$D78+($K78="Steady Growth")*(AND(FN$6&gt;=$F78,FN$6&lt;=$H78)*((FN$6-$F78+1)/($J78*($J78+1)/2)*$D78))+($K78="custom")*CustCF!FH78</f>
        <v>0</v>
      </c>
      <c r="FO78" s="135">
        <f>($K78="Bell Curve")*(_xlfn.NORM.DIST(AND(FO$6&gt;=$F78,FO$6&lt;=$H78)*(FO$6-$F78+1),$J78/2,$M78,TRUE)-_xlfn.NORM.DIST(AND(FO$6&gt;=$F78,FO$6&lt;=$H78)*(FN$6-$F78+1),$J78/2,$M78,TRUE))/(1-2*_xlfn.NORM.DIST(0,$J78/2,$M78,TRUE))*$D78+($K78="Steady Growth")*(AND(FO$6&gt;=$F78,FO$6&lt;=$H78)*((FO$6-$F78+1)/($J78*($J78+1)/2)*$D78))+($K78="custom")*CustCF!FI78</f>
        <v>0</v>
      </c>
      <c r="FP78" s="135">
        <f>($K78="Bell Curve")*(_xlfn.NORM.DIST(AND(FP$6&gt;=$F78,FP$6&lt;=$H78)*(FP$6-$F78+1),$J78/2,$M78,TRUE)-_xlfn.NORM.DIST(AND(FP$6&gt;=$F78,FP$6&lt;=$H78)*(FO$6-$F78+1),$J78/2,$M78,TRUE))/(1-2*_xlfn.NORM.DIST(0,$J78/2,$M78,TRUE))*$D78+($K78="Steady Growth")*(AND(FP$6&gt;=$F78,FP$6&lt;=$H78)*((FP$6-$F78+1)/($J78*($J78+1)/2)*$D78))+($K78="custom")*CustCF!FJ78</f>
        <v>0</v>
      </c>
      <c r="FQ78" s="135">
        <f>($K78="Bell Curve")*(_xlfn.NORM.DIST(AND(FQ$6&gt;=$F78,FQ$6&lt;=$H78)*(FQ$6-$F78+1),$J78/2,$M78,TRUE)-_xlfn.NORM.DIST(AND(FQ$6&gt;=$F78,FQ$6&lt;=$H78)*(FP$6-$F78+1),$J78/2,$M78,TRUE))/(1-2*_xlfn.NORM.DIST(0,$J78/2,$M78,TRUE))*$D78+($K78="Steady Growth")*(AND(FQ$6&gt;=$F78,FQ$6&lt;=$H78)*((FQ$6-$F78+1)/($J78*($J78+1)/2)*$D78))+($K78="custom")*CustCF!FK78</f>
        <v>0</v>
      </c>
      <c r="FR78" s="135">
        <f>($K78="Bell Curve")*(_xlfn.NORM.DIST(AND(FR$6&gt;=$F78,FR$6&lt;=$H78)*(FR$6-$F78+1),$J78/2,$M78,TRUE)-_xlfn.NORM.DIST(AND(FR$6&gt;=$F78,FR$6&lt;=$H78)*(FQ$6-$F78+1),$J78/2,$M78,TRUE))/(1-2*_xlfn.NORM.DIST(0,$J78/2,$M78,TRUE))*$D78+($K78="Steady Growth")*(AND(FR$6&gt;=$F78,FR$6&lt;=$H78)*((FR$6-$F78+1)/($J78*($J78+1)/2)*$D78))+($K78="custom")*CustCF!FL78</f>
        <v>0</v>
      </c>
      <c r="FS78" s="135">
        <f>($K78="Bell Curve")*(_xlfn.NORM.DIST(AND(FS$6&gt;=$F78,FS$6&lt;=$H78)*(FS$6-$F78+1),$J78/2,$M78,TRUE)-_xlfn.NORM.DIST(AND(FS$6&gt;=$F78,FS$6&lt;=$H78)*(FR$6-$F78+1),$J78/2,$M78,TRUE))/(1-2*_xlfn.NORM.DIST(0,$J78/2,$M78,TRUE))*$D78+($K78="Steady Growth")*(AND(FS$6&gt;=$F78,FS$6&lt;=$H78)*((FS$6-$F78+1)/($J78*($J78+1)/2)*$D78))+($K78="custom")*CustCF!FM78</f>
        <v>0</v>
      </c>
      <c r="FT78" s="135">
        <f>($K78="Bell Curve")*(_xlfn.NORM.DIST(AND(FT$6&gt;=$F78,FT$6&lt;=$H78)*(FT$6-$F78+1),$J78/2,$M78,TRUE)-_xlfn.NORM.DIST(AND(FT$6&gt;=$F78,FT$6&lt;=$H78)*(FS$6-$F78+1),$J78/2,$M78,TRUE))/(1-2*_xlfn.NORM.DIST(0,$J78/2,$M78,TRUE))*$D78+($K78="Steady Growth")*(AND(FT$6&gt;=$F78,FT$6&lt;=$H78)*((FT$6-$F78+1)/($J78*($J78+1)/2)*$D78))+($K78="custom")*CustCF!FN78</f>
        <v>0</v>
      </c>
      <c r="FU78" s="135">
        <f>($K78="Bell Curve")*(_xlfn.NORM.DIST(AND(FU$6&gt;=$F78,FU$6&lt;=$H78)*(FU$6-$F78+1),$J78/2,$M78,TRUE)-_xlfn.NORM.DIST(AND(FU$6&gt;=$F78,FU$6&lt;=$H78)*(FT$6-$F78+1),$J78/2,$M78,TRUE))/(1-2*_xlfn.NORM.DIST(0,$J78/2,$M78,TRUE))*$D78+($K78="Steady Growth")*(AND(FU$6&gt;=$F78,FU$6&lt;=$H78)*((FU$6-$F78+1)/($J78*($J78+1)/2)*$D78))+($K78="custom")*CustCF!FO78</f>
        <v>0</v>
      </c>
      <c r="FV78" s="135">
        <f>($K78="Bell Curve")*(_xlfn.NORM.DIST(AND(FV$6&gt;=$F78,FV$6&lt;=$H78)*(FV$6-$F78+1),$J78/2,$M78,TRUE)-_xlfn.NORM.DIST(AND(FV$6&gt;=$F78,FV$6&lt;=$H78)*(FU$6-$F78+1),$J78/2,$M78,TRUE))/(1-2*_xlfn.NORM.DIST(0,$J78/2,$M78,TRUE))*$D78+($K78="Steady Growth")*(AND(FV$6&gt;=$F78,FV$6&lt;=$H78)*((FV$6-$F78+1)/($J78*($J78+1)/2)*$D78))+($K78="custom")*CustCF!FP78</f>
        <v>0</v>
      </c>
      <c r="FW78" s="135">
        <f>($K78="Bell Curve")*(_xlfn.NORM.DIST(AND(FW$6&gt;=$F78,FW$6&lt;=$H78)*(FW$6-$F78+1),$J78/2,$M78,TRUE)-_xlfn.NORM.DIST(AND(FW$6&gt;=$F78,FW$6&lt;=$H78)*(FV$6-$F78+1),$J78/2,$M78,TRUE))/(1-2*_xlfn.NORM.DIST(0,$J78/2,$M78,TRUE))*$D78+($K78="Steady Growth")*(AND(FW$6&gt;=$F78,FW$6&lt;=$H78)*((FW$6-$F78+1)/($J78*($J78+1)/2)*$D78))+($K78="custom")*CustCF!FQ78</f>
        <v>0</v>
      </c>
      <c r="FX78" s="135">
        <f>($K78="Bell Curve")*(_xlfn.NORM.DIST(AND(FX$6&gt;=$F78,FX$6&lt;=$H78)*(FX$6-$F78+1),$J78/2,$M78,TRUE)-_xlfn.NORM.DIST(AND(FX$6&gt;=$F78,FX$6&lt;=$H78)*(FW$6-$F78+1),$J78/2,$M78,TRUE))/(1-2*_xlfn.NORM.DIST(0,$J78/2,$M78,TRUE))*$D78+($K78="Steady Growth")*(AND(FX$6&gt;=$F78,FX$6&lt;=$H78)*((FX$6-$F78+1)/($J78*($J78+1)/2)*$D78))+($K78="custom")*CustCF!FR78</f>
        <v>0</v>
      </c>
      <c r="FY78" s="135">
        <f>($K78="Bell Curve")*(_xlfn.NORM.DIST(AND(FY$6&gt;=$F78,FY$6&lt;=$H78)*(FY$6-$F78+1),$J78/2,$M78,TRUE)-_xlfn.NORM.DIST(AND(FY$6&gt;=$F78,FY$6&lt;=$H78)*(FX$6-$F78+1),$J78/2,$M78,TRUE))/(1-2*_xlfn.NORM.DIST(0,$J78/2,$M78,TRUE))*$D78+($K78="Steady Growth")*(AND(FY$6&gt;=$F78,FY$6&lt;=$H78)*((FY$6-$F78+1)/($J78*($J78+1)/2)*$D78))+($K78="custom")*CustCF!FS78</f>
        <v>0</v>
      </c>
      <c r="FZ78" s="135">
        <f>($K78="Bell Curve")*(_xlfn.NORM.DIST(AND(FZ$6&gt;=$F78,FZ$6&lt;=$H78)*(FZ$6-$F78+1),$J78/2,$M78,TRUE)-_xlfn.NORM.DIST(AND(FZ$6&gt;=$F78,FZ$6&lt;=$H78)*(FY$6-$F78+1),$J78/2,$M78,TRUE))/(1-2*_xlfn.NORM.DIST(0,$J78/2,$M78,TRUE))*$D78+($K78="Steady Growth")*(AND(FZ$6&gt;=$F78,FZ$6&lt;=$H78)*((FZ$6-$F78+1)/($J78*($J78+1)/2)*$D78))+($K78="custom")*CustCF!FT78</f>
        <v>0</v>
      </c>
      <c r="GA78" s="135">
        <f>($K78="Bell Curve")*(_xlfn.NORM.DIST(AND(GA$6&gt;=$F78,GA$6&lt;=$H78)*(GA$6-$F78+1),$J78/2,$M78,TRUE)-_xlfn.NORM.DIST(AND(GA$6&gt;=$F78,GA$6&lt;=$H78)*(FZ$6-$F78+1),$J78/2,$M78,TRUE))/(1-2*_xlfn.NORM.DIST(0,$J78/2,$M78,TRUE))*$D78+($K78="Steady Growth")*(AND(GA$6&gt;=$F78,GA$6&lt;=$H78)*((GA$6-$F78+1)/($J78*($J78+1)/2)*$D78))+($K78="custom")*CustCF!FU78</f>
        <v>0</v>
      </c>
      <c r="GB78" s="135">
        <f>($K78="Bell Curve")*(_xlfn.NORM.DIST(AND(GB$6&gt;=$F78,GB$6&lt;=$H78)*(GB$6-$F78+1),$J78/2,$M78,TRUE)-_xlfn.NORM.DIST(AND(GB$6&gt;=$F78,GB$6&lt;=$H78)*(GA$6-$F78+1),$J78/2,$M78,TRUE))/(1-2*_xlfn.NORM.DIST(0,$J78/2,$M78,TRUE))*$D78+($K78="Steady Growth")*(AND(GB$6&gt;=$F78,GB$6&lt;=$H78)*((GB$6-$F78+1)/($J78*($J78+1)/2)*$D78))+($K78="custom")*CustCF!FV78</f>
        <v>0</v>
      </c>
      <c r="GC78" s="135">
        <f>($K78="Bell Curve")*(_xlfn.NORM.DIST(AND(GC$6&gt;=$F78,GC$6&lt;=$H78)*(GC$6-$F78+1),$J78/2,$M78,TRUE)-_xlfn.NORM.DIST(AND(GC$6&gt;=$F78,GC$6&lt;=$H78)*(GB$6-$F78+1),$J78/2,$M78,TRUE))/(1-2*_xlfn.NORM.DIST(0,$J78/2,$M78,TRUE))*$D78+($K78="Steady Growth")*(AND(GC$6&gt;=$F78,GC$6&lt;=$H78)*((GC$6-$F78+1)/($J78*($J78+1)/2)*$D78))+($K78="custom")*CustCF!FW78</f>
        <v>0</v>
      </c>
      <c r="GD78" s="135">
        <f>($K78="Bell Curve")*(_xlfn.NORM.DIST(AND(GD$6&gt;=$F78,GD$6&lt;=$H78)*(GD$6-$F78+1),$J78/2,$M78,TRUE)-_xlfn.NORM.DIST(AND(GD$6&gt;=$F78,GD$6&lt;=$H78)*(GC$6-$F78+1),$J78/2,$M78,TRUE))/(1-2*_xlfn.NORM.DIST(0,$J78/2,$M78,TRUE))*$D78+($K78="Steady Growth")*(AND(GD$6&gt;=$F78,GD$6&lt;=$H78)*((GD$6-$F78+1)/($J78*($J78+1)/2)*$D78))+($K78="custom")*CustCF!FX78</f>
        <v>0</v>
      </c>
      <c r="GE78" s="135">
        <f>($K78="Bell Curve")*(_xlfn.NORM.DIST(AND(GE$6&gt;=$F78,GE$6&lt;=$H78)*(GE$6-$F78+1),$J78/2,$M78,TRUE)-_xlfn.NORM.DIST(AND(GE$6&gt;=$F78,GE$6&lt;=$H78)*(GD$6-$F78+1),$J78/2,$M78,TRUE))/(1-2*_xlfn.NORM.DIST(0,$J78/2,$M78,TRUE))*$D78+($K78="Steady Growth")*(AND(GE$6&gt;=$F78,GE$6&lt;=$H78)*((GE$6-$F78+1)/($J78*($J78+1)/2)*$D78))+($K78="custom")*CustCF!FY78</f>
        <v>0</v>
      </c>
      <c r="GF78" s="135">
        <f>($K78="Bell Curve")*(_xlfn.NORM.DIST(AND(GF$6&gt;=$F78,GF$6&lt;=$H78)*(GF$6-$F78+1),$J78/2,$M78,TRUE)-_xlfn.NORM.DIST(AND(GF$6&gt;=$F78,GF$6&lt;=$H78)*(GE$6-$F78+1),$J78/2,$M78,TRUE))/(1-2*_xlfn.NORM.DIST(0,$J78/2,$M78,TRUE))*$D78+($K78="Steady Growth")*(AND(GF$6&gt;=$F78,GF$6&lt;=$H78)*((GF$6-$F78+1)/($J78*($J78+1)/2)*$D78))+($K78="custom")*CustCF!FZ78</f>
        <v>0</v>
      </c>
      <c r="GG78" s="135">
        <f>($K78="Bell Curve")*(_xlfn.NORM.DIST(AND(GG$6&gt;=$F78,GG$6&lt;=$H78)*(GG$6-$F78+1),$J78/2,$M78,TRUE)-_xlfn.NORM.DIST(AND(GG$6&gt;=$F78,GG$6&lt;=$H78)*(GF$6-$F78+1),$J78/2,$M78,TRUE))/(1-2*_xlfn.NORM.DIST(0,$J78/2,$M78,TRUE))*$D78+($K78="Steady Growth")*(AND(GG$6&gt;=$F78,GG$6&lt;=$H78)*((GG$6-$F78+1)/($J78*($J78+1)/2)*$D78))+($K78="custom")*CustCF!GA78</f>
        <v>0</v>
      </c>
      <c r="GH78" s="135">
        <f>($K78="Bell Curve")*(_xlfn.NORM.DIST(AND(GH$6&gt;=$F78,GH$6&lt;=$H78)*(GH$6-$F78+1),$J78/2,$M78,TRUE)-_xlfn.NORM.DIST(AND(GH$6&gt;=$F78,GH$6&lt;=$H78)*(GG$6-$F78+1),$J78/2,$M78,TRUE))/(1-2*_xlfn.NORM.DIST(0,$J78/2,$M78,TRUE))*$D78+($K78="Steady Growth")*(AND(GH$6&gt;=$F78,GH$6&lt;=$H78)*((GH$6-$F78+1)/($J78*($J78+1)/2)*$D78))+($K78="custom")*CustCF!GB78</f>
        <v>0</v>
      </c>
      <c r="GI78" s="135">
        <f>($K78="Bell Curve")*(_xlfn.NORM.DIST(AND(GI$6&gt;=$F78,GI$6&lt;=$H78)*(GI$6-$F78+1),$J78/2,$M78,TRUE)-_xlfn.NORM.DIST(AND(GI$6&gt;=$F78,GI$6&lt;=$H78)*(GH$6-$F78+1),$J78/2,$M78,TRUE))/(1-2*_xlfn.NORM.DIST(0,$J78/2,$M78,TRUE))*$D78+($K78="Steady Growth")*(AND(GI$6&gt;=$F78,GI$6&lt;=$H78)*((GI$6-$F78+1)/($J78*($J78+1)/2)*$D78))+($K78="custom")*CustCF!GC78</f>
        <v>0</v>
      </c>
      <c r="GJ78" s="135">
        <f>($K78="Bell Curve")*(_xlfn.NORM.DIST(AND(GJ$6&gt;=$F78,GJ$6&lt;=$H78)*(GJ$6-$F78+1),$J78/2,$M78,TRUE)-_xlfn.NORM.DIST(AND(GJ$6&gt;=$F78,GJ$6&lt;=$H78)*(GI$6-$F78+1),$J78/2,$M78,TRUE))/(1-2*_xlfn.NORM.DIST(0,$J78/2,$M78,TRUE))*$D78+($K78="Steady Growth")*(AND(GJ$6&gt;=$F78,GJ$6&lt;=$H78)*((GJ$6-$F78+1)/($J78*($J78+1)/2)*$D78))+($K78="custom")*CustCF!GD78</f>
        <v>0</v>
      </c>
      <c r="GK78" s="135">
        <f>($K78="Bell Curve")*(_xlfn.NORM.DIST(AND(GK$6&gt;=$F78,GK$6&lt;=$H78)*(GK$6-$F78+1),$J78/2,$M78,TRUE)-_xlfn.NORM.DIST(AND(GK$6&gt;=$F78,GK$6&lt;=$H78)*(GJ$6-$F78+1),$J78/2,$M78,TRUE))/(1-2*_xlfn.NORM.DIST(0,$J78/2,$M78,TRUE))*$D78+($K78="Steady Growth")*(AND(GK$6&gt;=$F78,GK$6&lt;=$H78)*((GK$6-$F78+1)/($J78*($J78+1)/2)*$D78))+($K78="custom")*CustCF!GE78</f>
        <v>0</v>
      </c>
      <c r="GL78" s="135">
        <f>($K78="Bell Curve")*(_xlfn.NORM.DIST(AND(GL$6&gt;=$F78,GL$6&lt;=$H78)*(GL$6-$F78+1),$J78/2,$M78,TRUE)-_xlfn.NORM.DIST(AND(GL$6&gt;=$F78,GL$6&lt;=$H78)*(GK$6-$F78+1),$J78/2,$M78,TRUE))/(1-2*_xlfn.NORM.DIST(0,$J78/2,$M78,TRUE))*$D78+($K78="Steady Growth")*(AND(GL$6&gt;=$F78,GL$6&lt;=$H78)*((GL$6-$F78+1)/($J78*($J78+1)/2)*$D78))+($K78="custom")*CustCF!GF78</f>
        <v>0</v>
      </c>
      <c r="GM78" s="135">
        <f>($K78="Bell Curve")*(_xlfn.NORM.DIST(AND(GM$6&gt;=$F78,GM$6&lt;=$H78)*(GM$6-$F78+1),$J78/2,$M78,TRUE)-_xlfn.NORM.DIST(AND(GM$6&gt;=$F78,GM$6&lt;=$H78)*(GL$6-$F78+1),$J78/2,$M78,TRUE))/(1-2*_xlfn.NORM.DIST(0,$J78/2,$M78,TRUE))*$D78+($K78="Steady Growth")*(AND(GM$6&gt;=$F78,GM$6&lt;=$H78)*((GM$6-$F78+1)/($J78*($J78+1)/2)*$D78))+($K78="custom")*CustCF!GG78</f>
        <v>0</v>
      </c>
      <c r="GN78" s="355">
        <f>($K78="Bell Curve")*(_xlfn.NORM.DIST(AND(GN$6&gt;=$F78,GN$6&lt;=$H78)*(GN$6-$F78+1),$J78/2,$M78,TRUE)-_xlfn.NORM.DIST(AND(GN$6&gt;=$F78,GN$6&lt;=$H78)*(GM$6-$F78+1),$J78/2,$M78,TRUE))/(1-2*_xlfn.NORM.DIST(0,$J78/2,$M78,TRUE))*$D78+($K78="Steady Growth")*(AND(GN$6&gt;=$F78,GN$6&lt;=$H78)*((GN$6-$F78+1)/($J78*($J78+1)/2)*$D78))+($K78="custom")*CustCF!GH78</f>
        <v>0</v>
      </c>
      <c r="GO78" s="1"/>
      <c r="GP78" s="105"/>
    </row>
    <row r="79" spans="1:198" customFormat="1" outlineLevel="1" x14ac:dyDescent="0.25">
      <c r="A79" s="1"/>
      <c r="B79" s="1"/>
      <c r="C79" s="349">
        <f>Budget!X20</f>
        <v>0</v>
      </c>
      <c r="D79" s="22">
        <f>Budget!Y20</f>
        <v>0</v>
      </c>
      <c r="E79" s="22" t="str">
        <f t="shared" si="42"/>
        <v/>
      </c>
      <c r="F79" s="350">
        <v>0</v>
      </c>
      <c r="G79" s="344">
        <f>IF(L79="custom",CustCF!F79,INDEX($P$8:$GN$8,MATCH(F79,$P$6:$GN$6,0)))</f>
        <v>46081</v>
      </c>
      <c r="H79" s="351">
        <v>0</v>
      </c>
      <c r="I79" s="344">
        <f>IF(L79="custom",CustCF!G79,INDEX($P$8:$GN$8,MATCH(H79,$P$6:$GN$6,0)))</f>
        <v>46081</v>
      </c>
      <c r="J79" s="347">
        <f t="shared" si="43"/>
        <v>1</v>
      </c>
      <c r="K79" s="352" t="s">
        <v>144</v>
      </c>
      <c r="L79" s="353" t="s">
        <v>171</v>
      </c>
      <c r="M79" s="354">
        <f t="shared" si="44"/>
        <v>9</v>
      </c>
      <c r="N79" s="21">
        <f t="shared" si="35"/>
        <v>0</v>
      </c>
      <c r="O79" s="22"/>
      <c r="P79" s="135">
        <f>($K79="Bell Curve")*(_xlfn.NORM.DIST(AND(P$6&gt;=$F79,P$6&lt;=$H79)*(P$6-$F79+1),$J79/2,$M79,TRUE)-_xlfn.NORM.DIST(AND(P$6&gt;=$F79,P$6&lt;=$H79)*(O$6-$F79+1),$J79/2,$M79,TRUE))/(1-2*_xlfn.NORM.DIST(0,$J79/2,$M79,TRUE))*$D79+($K79="Steady Growth")*(AND(P$6&gt;=$F79,P$6&lt;=$H79)*((P$6-$F79+1)/($J79*($J79+1)/2)*$D79))+($K79="custom")*CustCF!J79</f>
        <v>0</v>
      </c>
      <c r="Q79" s="135">
        <f>($K79="Bell Curve")*(_xlfn.NORM.DIST(AND(Q$6&gt;=$F79,Q$6&lt;=$H79)*(Q$6-$F79+1),$J79/2,$M79,TRUE)-_xlfn.NORM.DIST(AND(Q$6&gt;=$F79,Q$6&lt;=$H79)*(P$6-$F79+1),$J79/2,$M79,TRUE))/(1-2*_xlfn.NORM.DIST(0,$J79/2,$M79,TRUE))*$D79+($K79="Steady Growth")*(AND(Q$6&gt;=$F79,Q$6&lt;=$H79)*((Q$6-$F79+1)/($J79*($J79+1)/2)*$D79))+($K79="custom")*CustCF!K79</f>
        <v>0</v>
      </c>
      <c r="R79" s="135">
        <f>($K79="Bell Curve")*(_xlfn.NORM.DIST(AND(R$6&gt;=$F79,R$6&lt;=$H79)*(R$6-$F79+1),$J79/2,$M79,TRUE)-_xlfn.NORM.DIST(AND(R$6&gt;=$F79,R$6&lt;=$H79)*(Q$6-$F79+1),$J79/2,$M79,TRUE))/(1-2*_xlfn.NORM.DIST(0,$J79/2,$M79,TRUE))*$D79+($K79="Steady Growth")*(AND(R$6&gt;=$F79,R$6&lt;=$H79)*((R$6-$F79+1)/($J79*($J79+1)/2)*$D79))+($K79="custom")*CustCF!L79</f>
        <v>0</v>
      </c>
      <c r="S79" s="135">
        <f>($K79="Bell Curve")*(_xlfn.NORM.DIST(AND(S$6&gt;=$F79,S$6&lt;=$H79)*(S$6-$F79+1),$J79/2,$M79,TRUE)-_xlfn.NORM.DIST(AND(S$6&gt;=$F79,S$6&lt;=$H79)*(R$6-$F79+1),$J79/2,$M79,TRUE))/(1-2*_xlfn.NORM.DIST(0,$J79/2,$M79,TRUE))*$D79+($K79="Steady Growth")*(AND(S$6&gt;=$F79,S$6&lt;=$H79)*((S$6-$F79+1)/($J79*($J79+1)/2)*$D79))+($K79="custom")*CustCF!M79</f>
        <v>0</v>
      </c>
      <c r="T79" s="135">
        <f>($K79="Bell Curve")*(_xlfn.NORM.DIST(AND(T$6&gt;=$F79,T$6&lt;=$H79)*(T$6-$F79+1),$J79/2,$M79,TRUE)-_xlfn.NORM.DIST(AND(T$6&gt;=$F79,T$6&lt;=$H79)*(S$6-$F79+1),$J79/2,$M79,TRUE))/(1-2*_xlfn.NORM.DIST(0,$J79/2,$M79,TRUE))*$D79+($K79="Steady Growth")*(AND(T$6&gt;=$F79,T$6&lt;=$H79)*((T$6-$F79+1)/($J79*($J79+1)/2)*$D79))+($K79="custom")*CustCF!N79</f>
        <v>0</v>
      </c>
      <c r="U79" s="135">
        <f>($K79="Bell Curve")*(_xlfn.NORM.DIST(AND(U$6&gt;=$F79,U$6&lt;=$H79)*(U$6-$F79+1),$J79/2,$M79,TRUE)-_xlfn.NORM.DIST(AND(U$6&gt;=$F79,U$6&lt;=$H79)*(T$6-$F79+1),$J79/2,$M79,TRUE))/(1-2*_xlfn.NORM.DIST(0,$J79/2,$M79,TRUE))*$D79+($K79="Steady Growth")*(AND(U$6&gt;=$F79,U$6&lt;=$H79)*((U$6-$F79+1)/($J79*($J79+1)/2)*$D79))+($K79="custom")*CustCF!O79</f>
        <v>0</v>
      </c>
      <c r="V79" s="135">
        <f>($K79="Bell Curve")*(_xlfn.NORM.DIST(AND(V$6&gt;=$F79,V$6&lt;=$H79)*(V$6-$F79+1),$J79/2,$M79,TRUE)-_xlfn.NORM.DIST(AND(V$6&gt;=$F79,V$6&lt;=$H79)*(U$6-$F79+1),$J79/2,$M79,TRUE))/(1-2*_xlfn.NORM.DIST(0,$J79/2,$M79,TRUE))*$D79+($K79="Steady Growth")*(AND(V$6&gt;=$F79,V$6&lt;=$H79)*((V$6-$F79+1)/($J79*($J79+1)/2)*$D79))+($K79="custom")*CustCF!P79</f>
        <v>0</v>
      </c>
      <c r="W79" s="135">
        <f>($K79="Bell Curve")*(_xlfn.NORM.DIST(AND(W$6&gt;=$F79,W$6&lt;=$H79)*(W$6-$F79+1),$J79/2,$M79,TRUE)-_xlfn.NORM.DIST(AND(W$6&gt;=$F79,W$6&lt;=$H79)*(V$6-$F79+1),$J79/2,$M79,TRUE))/(1-2*_xlfn.NORM.DIST(0,$J79/2,$M79,TRUE))*$D79+($K79="Steady Growth")*(AND(W$6&gt;=$F79,W$6&lt;=$H79)*((W$6-$F79+1)/($J79*($J79+1)/2)*$D79))+($K79="custom")*CustCF!Q79</f>
        <v>0</v>
      </c>
      <c r="X79" s="135">
        <f>($K79="Bell Curve")*(_xlfn.NORM.DIST(AND(X$6&gt;=$F79,X$6&lt;=$H79)*(X$6-$F79+1),$J79/2,$M79,TRUE)-_xlfn.NORM.DIST(AND(X$6&gt;=$F79,X$6&lt;=$H79)*(W$6-$F79+1),$J79/2,$M79,TRUE))/(1-2*_xlfn.NORM.DIST(0,$J79/2,$M79,TRUE))*$D79+($K79="Steady Growth")*(AND(X$6&gt;=$F79,X$6&lt;=$H79)*((X$6-$F79+1)/($J79*($J79+1)/2)*$D79))+($K79="custom")*CustCF!R79</f>
        <v>0</v>
      </c>
      <c r="Y79" s="135">
        <f>($K79="Bell Curve")*(_xlfn.NORM.DIST(AND(Y$6&gt;=$F79,Y$6&lt;=$H79)*(Y$6-$F79+1),$J79/2,$M79,TRUE)-_xlfn.NORM.DIST(AND(Y$6&gt;=$F79,Y$6&lt;=$H79)*(X$6-$F79+1),$J79/2,$M79,TRUE))/(1-2*_xlfn.NORM.DIST(0,$J79/2,$M79,TRUE))*$D79+($K79="Steady Growth")*(AND(Y$6&gt;=$F79,Y$6&lt;=$H79)*((Y$6-$F79+1)/($J79*($J79+1)/2)*$D79))+($K79="custom")*CustCF!S79</f>
        <v>0</v>
      </c>
      <c r="Z79" s="135">
        <f>($K79="Bell Curve")*(_xlfn.NORM.DIST(AND(Z$6&gt;=$F79,Z$6&lt;=$H79)*(Z$6-$F79+1),$J79/2,$M79,TRUE)-_xlfn.NORM.DIST(AND(Z$6&gt;=$F79,Z$6&lt;=$H79)*(Y$6-$F79+1),$J79/2,$M79,TRUE))/(1-2*_xlfn.NORM.DIST(0,$J79/2,$M79,TRUE))*$D79+($K79="Steady Growth")*(AND(Z$6&gt;=$F79,Z$6&lt;=$H79)*((Z$6-$F79+1)/($J79*($J79+1)/2)*$D79))+($K79="custom")*CustCF!T79</f>
        <v>0</v>
      </c>
      <c r="AA79" s="135">
        <f>($K79="Bell Curve")*(_xlfn.NORM.DIST(AND(AA$6&gt;=$F79,AA$6&lt;=$H79)*(AA$6-$F79+1),$J79/2,$M79,TRUE)-_xlfn.NORM.DIST(AND(AA$6&gt;=$F79,AA$6&lt;=$H79)*(Z$6-$F79+1),$J79/2,$M79,TRUE))/(1-2*_xlfn.NORM.DIST(0,$J79/2,$M79,TRUE))*$D79+($K79="Steady Growth")*(AND(AA$6&gt;=$F79,AA$6&lt;=$H79)*((AA$6-$F79+1)/($J79*($J79+1)/2)*$D79))+($K79="custom")*CustCF!U79</f>
        <v>0</v>
      </c>
      <c r="AB79" s="135">
        <f>($K79="Bell Curve")*(_xlfn.NORM.DIST(AND(AB$6&gt;=$F79,AB$6&lt;=$H79)*(AB$6-$F79+1),$J79/2,$M79,TRUE)-_xlfn.NORM.DIST(AND(AB$6&gt;=$F79,AB$6&lt;=$H79)*(AA$6-$F79+1),$J79/2,$M79,TRUE))/(1-2*_xlfn.NORM.DIST(0,$J79/2,$M79,TRUE))*$D79+($K79="Steady Growth")*(AND(AB$6&gt;=$F79,AB$6&lt;=$H79)*((AB$6-$F79+1)/($J79*($J79+1)/2)*$D79))+($K79="custom")*CustCF!V79</f>
        <v>0</v>
      </c>
      <c r="AC79" s="135">
        <f>($K79="Bell Curve")*(_xlfn.NORM.DIST(AND(AC$6&gt;=$F79,AC$6&lt;=$H79)*(AC$6-$F79+1),$J79/2,$M79,TRUE)-_xlfn.NORM.DIST(AND(AC$6&gt;=$F79,AC$6&lt;=$H79)*(AB$6-$F79+1),$J79/2,$M79,TRUE))/(1-2*_xlfn.NORM.DIST(0,$J79/2,$M79,TRUE))*$D79+($K79="Steady Growth")*(AND(AC$6&gt;=$F79,AC$6&lt;=$H79)*((AC$6-$F79+1)/($J79*($J79+1)/2)*$D79))+($K79="custom")*CustCF!W79</f>
        <v>0</v>
      </c>
      <c r="AD79" s="135">
        <f>($K79="Bell Curve")*(_xlfn.NORM.DIST(AND(AD$6&gt;=$F79,AD$6&lt;=$H79)*(AD$6-$F79+1),$J79/2,$M79,TRUE)-_xlfn.NORM.DIST(AND(AD$6&gt;=$F79,AD$6&lt;=$H79)*(AC$6-$F79+1),$J79/2,$M79,TRUE))/(1-2*_xlfn.NORM.DIST(0,$J79/2,$M79,TRUE))*$D79+($K79="Steady Growth")*(AND(AD$6&gt;=$F79,AD$6&lt;=$H79)*((AD$6-$F79+1)/($J79*($J79+1)/2)*$D79))+($K79="custom")*CustCF!X79</f>
        <v>0</v>
      </c>
      <c r="AE79" s="135">
        <f>($K79="Bell Curve")*(_xlfn.NORM.DIST(AND(AE$6&gt;=$F79,AE$6&lt;=$H79)*(AE$6-$F79+1),$J79/2,$M79,TRUE)-_xlfn.NORM.DIST(AND(AE$6&gt;=$F79,AE$6&lt;=$H79)*(AD$6-$F79+1),$J79/2,$M79,TRUE))/(1-2*_xlfn.NORM.DIST(0,$J79/2,$M79,TRUE))*$D79+($K79="Steady Growth")*(AND(AE$6&gt;=$F79,AE$6&lt;=$H79)*((AE$6-$F79+1)/($J79*($J79+1)/2)*$D79))+($K79="custom")*CustCF!Y79</f>
        <v>0</v>
      </c>
      <c r="AF79" s="135">
        <f>($K79="Bell Curve")*(_xlfn.NORM.DIST(AND(AF$6&gt;=$F79,AF$6&lt;=$H79)*(AF$6-$F79+1),$J79/2,$M79,TRUE)-_xlfn.NORM.DIST(AND(AF$6&gt;=$F79,AF$6&lt;=$H79)*(AE$6-$F79+1),$J79/2,$M79,TRUE))/(1-2*_xlfn.NORM.DIST(0,$J79/2,$M79,TRUE))*$D79+($K79="Steady Growth")*(AND(AF$6&gt;=$F79,AF$6&lt;=$H79)*((AF$6-$F79+1)/($J79*($J79+1)/2)*$D79))+($K79="custom")*CustCF!Z79</f>
        <v>0</v>
      </c>
      <c r="AG79" s="135">
        <f>($K79="Bell Curve")*(_xlfn.NORM.DIST(AND(AG$6&gt;=$F79,AG$6&lt;=$H79)*(AG$6-$F79+1),$J79/2,$M79,TRUE)-_xlfn.NORM.DIST(AND(AG$6&gt;=$F79,AG$6&lt;=$H79)*(AF$6-$F79+1),$J79/2,$M79,TRUE))/(1-2*_xlfn.NORM.DIST(0,$J79/2,$M79,TRUE))*$D79+($K79="Steady Growth")*(AND(AG$6&gt;=$F79,AG$6&lt;=$H79)*((AG$6-$F79+1)/($J79*($J79+1)/2)*$D79))+($K79="custom")*CustCF!AA79</f>
        <v>0</v>
      </c>
      <c r="AH79" s="135">
        <f>($K79="Bell Curve")*(_xlfn.NORM.DIST(AND(AH$6&gt;=$F79,AH$6&lt;=$H79)*(AH$6-$F79+1),$J79/2,$M79,TRUE)-_xlfn.NORM.DIST(AND(AH$6&gt;=$F79,AH$6&lt;=$H79)*(AG$6-$F79+1),$J79/2,$M79,TRUE))/(1-2*_xlfn.NORM.DIST(0,$J79/2,$M79,TRUE))*$D79+($K79="Steady Growth")*(AND(AH$6&gt;=$F79,AH$6&lt;=$H79)*((AH$6-$F79+1)/($J79*($J79+1)/2)*$D79))+($K79="custom")*CustCF!AB79</f>
        <v>0</v>
      </c>
      <c r="AI79" s="135">
        <f>($K79="Bell Curve")*(_xlfn.NORM.DIST(AND(AI$6&gt;=$F79,AI$6&lt;=$H79)*(AI$6-$F79+1),$J79/2,$M79,TRUE)-_xlfn.NORM.DIST(AND(AI$6&gt;=$F79,AI$6&lt;=$H79)*(AH$6-$F79+1),$J79/2,$M79,TRUE))/(1-2*_xlfn.NORM.DIST(0,$J79/2,$M79,TRUE))*$D79+($K79="Steady Growth")*(AND(AI$6&gt;=$F79,AI$6&lt;=$H79)*((AI$6-$F79+1)/($J79*($J79+1)/2)*$D79))+($K79="custom")*CustCF!AC79</f>
        <v>0</v>
      </c>
      <c r="AJ79" s="135">
        <f>($K79="Bell Curve")*(_xlfn.NORM.DIST(AND(AJ$6&gt;=$F79,AJ$6&lt;=$H79)*(AJ$6-$F79+1),$J79/2,$M79,TRUE)-_xlfn.NORM.DIST(AND(AJ$6&gt;=$F79,AJ$6&lt;=$H79)*(AI$6-$F79+1),$J79/2,$M79,TRUE))/(1-2*_xlfn.NORM.DIST(0,$J79/2,$M79,TRUE))*$D79+($K79="Steady Growth")*(AND(AJ$6&gt;=$F79,AJ$6&lt;=$H79)*((AJ$6-$F79+1)/($J79*($J79+1)/2)*$D79))+($K79="custom")*CustCF!AD79</f>
        <v>0</v>
      </c>
      <c r="AK79" s="135">
        <f>($K79="Bell Curve")*(_xlfn.NORM.DIST(AND(AK$6&gt;=$F79,AK$6&lt;=$H79)*(AK$6-$F79+1),$J79/2,$M79,TRUE)-_xlfn.NORM.DIST(AND(AK$6&gt;=$F79,AK$6&lt;=$H79)*(AJ$6-$F79+1),$J79/2,$M79,TRUE))/(1-2*_xlfn.NORM.DIST(0,$J79/2,$M79,TRUE))*$D79+($K79="Steady Growth")*(AND(AK$6&gt;=$F79,AK$6&lt;=$H79)*((AK$6-$F79+1)/($J79*($J79+1)/2)*$D79))+($K79="custom")*CustCF!AE79</f>
        <v>0</v>
      </c>
      <c r="AL79" s="135">
        <f>($K79="Bell Curve")*(_xlfn.NORM.DIST(AND(AL$6&gt;=$F79,AL$6&lt;=$H79)*(AL$6-$F79+1),$J79/2,$M79,TRUE)-_xlfn.NORM.DIST(AND(AL$6&gt;=$F79,AL$6&lt;=$H79)*(AK$6-$F79+1),$J79/2,$M79,TRUE))/(1-2*_xlfn.NORM.DIST(0,$J79/2,$M79,TRUE))*$D79+($K79="Steady Growth")*(AND(AL$6&gt;=$F79,AL$6&lt;=$H79)*((AL$6-$F79+1)/($J79*($J79+1)/2)*$D79))+($K79="custom")*CustCF!AF79</f>
        <v>0</v>
      </c>
      <c r="AM79" s="135">
        <f>($K79="Bell Curve")*(_xlfn.NORM.DIST(AND(AM$6&gt;=$F79,AM$6&lt;=$H79)*(AM$6-$F79+1),$J79/2,$M79,TRUE)-_xlfn.NORM.DIST(AND(AM$6&gt;=$F79,AM$6&lt;=$H79)*(AL$6-$F79+1),$J79/2,$M79,TRUE))/(1-2*_xlfn.NORM.DIST(0,$J79/2,$M79,TRUE))*$D79+($K79="Steady Growth")*(AND(AM$6&gt;=$F79,AM$6&lt;=$H79)*((AM$6-$F79+1)/($J79*($J79+1)/2)*$D79))+($K79="custom")*CustCF!AG79</f>
        <v>0</v>
      </c>
      <c r="AN79" s="135">
        <f>($K79="Bell Curve")*(_xlfn.NORM.DIST(AND(AN$6&gt;=$F79,AN$6&lt;=$H79)*(AN$6-$F79+1),$J79/2,$M79,TRUE)-_xlfn.NORM.DIST(AND(AN$6&gt;=$F79,AN$6&lt;=$H79)*(AM$6-$F79+1),$J79/2,$M79,TRUE))/(1-2*_xlfn.NORM.DIST(0,$J79/2,$M79,TRUE))*$D79+($K79="Steady Growth")*(AND(AN$6&gt;=$F79,AN$6&lt;=$H79)*((AN$6-$F79+1)/($J79*($J79+1)/2)*$D79))+($K79="custom")*CustCF!AH79</f>
        <v>0</v>
      </c>
      <c r="AO79" s="135">
        <f>($K79="Bell Curve")*(_xlfn.NORM.DIST(AND(AO$6&gt;=$F79,AO$6&lt;=$H79)*(AO$6-$F79+1),$J79/2,$M79,TRUE)-_xlfn.NORM.DIST(AND(AO$6&gt;=$F79,AO$6&lt;=$H79)*(AN$6-$F79+1),$J79/2,$M79,TRUE))/(1-2*_xlfn.NORM.DIST(0,$J79/2,$M79,TRUE))*$D79+($K79="Steady Growth")*(AND(AO$6&gt;=$F79,AO$6&lt;=$H79)*((AO$6-$F79+1)/($J79*($J79+1)/2)*$D79))+($K79="custom")*CustCF!AI79</f>
        <v>0</v>
      </c>
      <c r="AP79" s="135">
        <f>($K79="Bell Curve")*(_xlfn.NORM.DIST(AND(AP$6&gt;=$F79,AP$6&lt;=$H79)*(AP$6-$F79+1),$J79/2,$M79,TRUE)-_xlfn.NORM.DIST(AND(AP$6&gt;=$F79,AP$6&lt;=$H79)*(AO$6-$F79+1),$J79/2,$M79,TRUE))/(1-2*_xlfn.NORM.DIST(0,$J79/2,$M79,TRUE))*$D79+($K79="Steady Growth")*(AND(AP$6&gt;=$F79,AP$6&lt;=$H79)*((AP$6-$F79+1)/($J79*($J79+1)/2)*$D79))+($K79="custom")*CustCF!AJ79</f>
        <v>0</v>
      </c>
      <c r="AQ79" s="135">
        <f>($K79="Bell Curve")*(_xlfn.NORM.DIST(AND(AQ$6&gt;=$F79,AQ$6&lt;=$H79)*(AQ$6-$F79+1),$J79/2,$M79,TRUE)-_xlfn.NORM.DIST(AND(AQ$6&gt;=$F79,AQ$6&lt;=$H79)*(AP$6-$F79+1),$J79/2,$M79,TRUE))/(1-2*_xlfn.NORM.DIST(0,$J79/2,$M79,TRUE))*$D79+($K79="Steady Growth")*(AND(AQ$6&gt;=$F79,AQ$6&lt;=$H79)*((AQ$6-$F79+1)/($J79*($J79+1)/2)*$D79))+($K79="custom")*CustCF!AK79</f>
        <v>0</v>
      </c>
      <c r="AR79" s="135">
        <f>($K79="Bell Curve")*(_xlfn.NORM.DIST(AND(AR$6&gt;=$F79,AR$6&lt;=$H79)*(AR$6-$F79+1),$J79/2,$M79,TRUE)-_xlfn.NORM.DIST(AND(AR$6&gt;=$F79,AR$6&lt;=$H79)*(AQ$6-$F79+1),$J79/2,$M79,TRUE))/(1-2*_xlfn.NORM.DIST(0,$J79/2,$M79,TRUE))*$D79+($K79="Steady Growth")*(AND(AR$6&gt;=$F79,AR$6&lt;=$H79)*((AR$6-$F79+1)/($J79*($J79+1)/2)*$D79))+($K79="custom")*CustCF!AL79</f>
        <v>0</v>
      </c>
      <c r="AS79" s="135">
        <f>($K79="Bell Curve")*(_xlfn.NORM.DIST(AND(AS$6&gt;=$F79,AS$6&lt;=$H79)*(AS$6-$F79+1),$J79/2,$M79,TRUE)-_xlfn.NORM.DIST(AND(AS$6&gt;=$F79,AS$6&lt;=$H79)*(AR$6-$F79+1),$J79/2,$M79,TRUE))/(1-2*_xlfn.NORM.DIST(0,$J79/2,$M79,TRUE))*$D79+($K79="Steady Growth")*(AND(AS$6&gt;=$F79,AS$6&lt;=$H79)*((AS$6-$F79+1)/($J79*($J79+1)/2)*$D79))+($K79="custom")*CustCF!AM79</f>
        <v>0</v>
      </c>
      <c r="AT79" s="135">
        <f>($K79="Bell Curve")*(_xlfn.NORM.DIST(AND(AT$6&gt;=$F79,AT$6&lt;=$H79)*(AT$6-$F79+1),$J79/2,$M79,TRUE)-_xlfn.NORM.DIST(AND(AT$6&gt;=$F79,AT$6&lt;=$H79)*(AS$6-$F79+1),$J79/2,$M79,TRUE))/(1-2*_xlfn.NORM.DIST(0,$J79/2,$M79,TRUE))*$D79+($K79="Steady Growth")*(AND(AT$6&gt;=$F79,AT$6&lt;=$H79)*((AT$6-$F79+1)/($J79*($J79+1)/2)*$D79))+($K79="custom")*CustCF!AN79</f>
        <v>0</v>
      </c>
      <c r="AU79" s="135">
        <f>($K79="Bell Curve")*(_xlfn.NORM.DIST(AND(AU$6&gt;=$F79,AU$6&lt;=$H79)*(AU$6-$F79+1),$J79/2,$M79,TRUE)-_xlfn.NORM.DIST(AND(AU$6&gt;=$F79,AU$6&lt;=$H79)*(AT$6-$F79+1),$J79/2,$M79,TRUE))/(1-2*_xlfn.NORM.DIST(0,$J79/2,$M79,TRUE))*$D79+($K79="Steady Growth")*(AND(AU$6&gt;=$F79,AU$6&lt;=$H79)*((AU$6-$F79+1)/($J79*($J79+1)/2)*$D79))+($K79="custom")*CustCF!AO79</f>
        <v>0</v>
      </c>
      <c r="AV79" s="135">
        <f>($K79="Bell Curve")*(_xlfn.NORM.DIST(AND(AV$6&gt;=$F79,AV$6&lt;=$H79)*(AV$6-$F79+1),$J79/2,$M79,TRUE)-_xlfn.NORM.DIST(AND(AV$6&gt;=$F79,AV$6&lt;=$H79)*(AU$6-$F79+1),$J79/2,$M79,TRUE))/(1-2*_xlfn.NORM.DIST(0,$J79/2,$M79,TRUE))*$D79+($K79="Steady Growth")*(AND(AV$6&gt;=$F79,AV$6&lt;=$H79)*((AV$6-$F79+1)/($J79*($J79+1)/2)*$D79))+($K79="custom")*CustCF!AP79</f>
        <v>0</v>
      </c>
      <c r="AW79" s="135">
        <f>($K79="Bell Curve")*(_xlfn.NORM.DIST(AND(AW$6&gt;=$F79,AW$6&lt;=$H79)*(AW$6-$F79+1),$J79/2,$M79,TRUE)-_xlfn.NORM.DIST(AND(AW$6&gt;=$F79,AW$6&lt;=$H79)*(AV$6-$F79+1),$J79/2,$M79,TRUE))/(1-2*_xlfn.NORM.DIST(0,$J79/2,$M79,TRUE))*$D79+($K79="Steady Growth")*(AND(AW$6&gt;=$F79,AW$6&lt;=$H79)*((AW$6-$F79+1)/($J79*($J79+1)/2)*$D79))+($K79="custom")*CustCF!AQ79</f>
        <v>0</v>
      </c>
      <c r="AX79" s="135">
        <f>($K79="Bell Curve")*(_xlfn.NORM.DIST(AND(AX$6&gt;=$F79,AX$6&lt;=$H79)*(AX$6-$F79+1),$J79/2,$M79,TRUE)-_xlfn.NORM.DIST(AND(AX$6&gt;=$F79,AX$6&lt;=$H79)*(AW$6-$F79+1),$J79/2,$M79,TRUE))/(1-2*_xlfn.NORM.DIST(0,$J79/2,$M79,TRUE))*$D79+($K79="Steady Growth")*(AND(AX$6&gt;=$F79,AX$6&lt;=$H79)*((AX$6-$F79+1)/($J79*($J79+1)/2)*$D79))+($K79="custom")*CustCF!AR79</f>
        <v>0</v>
      </c>
      <c r="AY79" s="135">
        <f>($K79="Bell Curve")*(_xlfn.NORM.DIST(AND(AY$6&gt;=$F79,AY$6&lt;=$H79)*(AY$6-$F79+1),$J79/2,$M79,TRUE)-_xlfn.NORM.DIST(AND(AY$6&gt;=$F79,AY$6&lt;=$H79)*(AX$6-$F79+1),$J79/2,$M79,TRUE))/(1-2*_xlfn.NORM.DIST(0,$J79/2,$M79,TRUE))*$D79+($K79="Steady Growth")*(AND(AY$6&gt;=$F79,AY$6&lt;=$H79)*((AY$6-$F79+1)/($J79*($J79+1)/2)*$D79))+($K79="custom")*CustCF!AS79</f>
        <v>0</v>
      </c>
      <c r="AZ79" s="135">
        <f>($K79="Bell Curve")*(_xlfn.NORM.DIST(AND(AZ$6&gt;=$F79,AZ$6&lt;=$H79)*(AZ$6-$F79+1),$J79/2,$M79,TRUE)-_xlfn.NORM.DIST(AND(AZ$6&gt;=$F79,AZ$6&lt;=$H79)*(AY$6-$F79+1),$J79/2,$M79,TRUE))/(1-2*_xlfn.NORM.DIST(0,$J79/2,$M79,TRUE))*$D79+($K79="Steady Growth")*(AND(AZ$6&gt;=$F79,AZ$6&lt;=$H79)*((AZ$6-$F79+1)/($J79*($J79+1)/2)*$D79))+($K79="custom")*CustCF!AT79</f>
        <v>0</v>
      </c>
      <c r="BA79" s="135">
        <f>($K79="Bell Curve")*(_xlfn.NORM.DIST(AND(BA$6&gt;=$F79,BA$6&lt;=$H79)*(BA$6-$F79+1),$J79/2,$M79,TRUE)-_xlfn.NORM.DIST(AND(BA$6&gt;=$F79,BA$6&lt;=$H79)*(AZ$6-$F79+1),$J79/2,$M79,TRUE))/(1-2*_xlfn.NORM.DIST(0,$J79/2,$M79,TRUE))*$D79+($K79="Steady Growth")*(AND(BA$6&gt;=$F79,BA$6&lt;=$H79)*((BA$6-$F79+1)/($J79*($J79+1)/2)*$D79))+($K79="custom")*CustCF!AU79</f>
        <v>0</v>
      </c>
      <c r="BB79" s="135">
        <f>($K79="Bell Curve")*(_xlfn.NORM.DIST(AND(BB$6&gt;=$F79,BB$6&lt;=$H79)*(BB$6-$F79+1),$J79/2,$M79,TRUE)-_xlfn.NORM.DIST(AND(BB$6&gt;=$F79,BB$6&lt;=$H79)*(BA$6-$F79+1),$J79/2,$M79,TRUE))/(1-2*_xlfn.NORM.DIST(0,$J79/2,$M79,TRUE))*$D79+($K79="Steady Growth")*(AND(BB$6&gt;=$F79,BB$6&lt;=$H79)*((BB$6-$F79+1)/($J79*($J79+1)/2)*$D79))+($K79="custom")*CustCF!AV79</f>
        <v>0</v>
      </c>
      <c r="BC79" s="135">
        <f>($K79="Bell Curve")*(_xlfn.NORM.DIST(AND(BC$6&gt;=$F79,BC$6&lt;=$H79)*(BC$6-$F79+1),$J79/2,$M79,TRUE)-_xlfn.NORM.DIST(AND(BC$6&gt;=$F79,BC$6&lt;=$H79)*(BB$6-$F79+1),$J79/2,$M79,TRUE))/(1-2*_xlfn.NORM.DIST(0,$J79/2,$M79,TRUE))*$D79+($K79="Steady Growth")*(AND(BC$6&gt;=$F79,BC$6&lt;=$H79)*((BC$6-$F79+1)/($J79*($J79+1)/2)*$D79))+($K79="custom")*CustCF!AW79</f>
        <v>0</v>
      </c>
      <c r="BD79" s="135">
        <f>($K79="Bell Curve")*(_xlfn.NORM.DIST(AND(BD$6&gt;=$F79,BD$6&lt;=$H79)*(BD$6-$F79+1),$J79/2,$M79,TRUE)-_xlfn.NORM.DIST(AND(BD$6&gt;=$F79,BD$6&lt;=$H79)*(BC$6-$F79+1),$J79/2,$M79,TRUE))/(1-2*_xlfn.NORM.DIST(0,$J79/2,$M79,TRUE))*$D79+($K79="Steady Growth")*(AND(BD$6&gt;=$F79,BD$6&lt;=$H79)*((BD$6-$F79+1)/($J79*($J79+1)/2)*$D79))+($K79="custom")*CustCF!AX79</f>
        <v>0</v>
      </c>
      <c r="BE79" s="135">
        <f>($K79="Bell Curve")*(_xlfn.NORM.DIST(AND(BE$6&gt;=$F79,BE$6&lt;=$H79)*(BE$6-$F79+1),$J79/2,$M79,TRUE)-_xlfn.NORM.DIST(AND(BE$6&gt;=$F79,BE$6&lt;=$H79)*(BD$6-$F79+1),$J79/2,$M79,TRUE))/(1-2*_xlfn.NORM.DIST(0,$J79/2,$M79,TRUE))*$D79+($K79="Steady Growth")*(AND(BE$6&gt;=$F79,BE$6&lt;=$H79)*((BE$6-$F79+1)/($J79*($J79+1)/2)*$D79))+($K79="custom")*CustCF!AY79</f>
        <v>0</v>
      </c>
      <c r="BF79" s="135">
        <f>($K79="Bell Curve")*(_xlfn.NORM.DIST(AND(BF$6&gt;=$F79,BF$6&lt;=$H79)*(BF$6-$F79+1),$J79/2,$M79,TRUE)-_xlfn.NORM.DIST(AND(BF$6&gt;=$F79,BF$6&lt;=$H79)*(BE$6-$F79+1),$J79/2,$M79,TRUE))/(1-2*_xlfn.NORM.DIST(0,$J79/2,$M79,TRUE))*$D79+($K79="Steady Growth")*(AND(BF$6&gt;=$F79,BF$6&lt;=$H79)*((BF$6-$F79+1)/($J79*($J79+1)/2)*$D79))+($K79="custom")*CustCF!AZ79</f>
        <v>0</v>
      </c>
      <c r="BG79" s="135">
        <f>($K79="Bell Curve")*(_xlfn.NORM.DIST(AND(BG$6&gt;=$F79,BG$6&lt;=$H79)*(BG$6-$F79+1),$J79/2,$M79,TRUE)-_xlfn.NORM.DIST(AND(BG$6&gt;=$F79,BG$6&lt;=$H79)*(BF$6-$F79+1),$J79/2,$M79,TRUE))/(1-2*_xlfn.NORM.DIST(0,$J79/2,$M79,TRUE))*$D79+($K79="Steady Growth")*(AND(BG$6&gt;=$F79,BG$6&lt;=$H79)*((BG$6-$F79+1)/($J79*($J79+1)/2)*$D79))+($K79="custom")*CustCF!BA79</f>
        <v>0</v>
      </c>
      <c r="BH79" s="135">
        <f>($K79="Bell Curve")*(_xlfn.NORM.DIST(AND(BH$6&gt;=$F79,BH$6&lt;=$H79)*(BH$6-$F79+1),$J79/2,$M79,TRUE)-_xlfn.NORM.DIST(AND(BH$6&gt;=$F79,BH$6&lt;=$H79)*(BG$6-$F79+1),$J79/2,$M79,TRUE))/(1-2*_xlfn.NORM.DIST(0,$J79/2,$M79,TRUE))*$D79+($K79="Steady Growth")*(AND(BH$6&gt;=$F79,BH$6&lt;=$H79)*((BH$6-$F79+1)/($J79*($J79+1)/2)*$D79))+($K79="custom")*CustCF!BB79</f>
        <v>0</v>
      </c>
      <c r="BI79" s="135">
        <f>($K79="Bell Curve")*(_xlfn.NORM.DIST(AND(BI$6&gt;=$F79,BI$6&lt;=$H79)*(BI$6-$F79+1),$J79/2,$M79,TRUE)-_xlfn.NORM.DIST(AND(BI$6&gt;=$F79,BI$6&lt;=$H79)*(BH$6-$F79+1),$J79/2,$M79,TRUE))/(1-2*_xlfn.NORM.DIST(0,$J79/2,$M79,TRUE))*$D79+($K79="Steady Growth")*(AND(BI$6&gt;=$F79,BI$6&lt;=$H79)*((BI$6-$F79+1)/($J79*($J79+1)/2)*$D79))+($K79="custom")*CustCF!BC79</f>
        <v>0</v>
      </c>
      <c r="BJ79" s="135">
        <f>($K79="Bell Curve")*(_xlfn.NORM.DIST(AND(BJ$6&gt;=$F79,BJ$6&lt;=$H79)*(BJ$6-$F79+1),$J79/2,$M79,TRUE)-_xlfn.NORM.DIST(AND(BJ$6&gt;=$F79,BJ$6&lt;=$H79)*(BI$6-$F79+1),$J79/2,$M79,TRUE))/(1-2*_xlfn.NORM.DIST(0,$J79/2,$M79,TRUE))*$D79+($K79="Steady Growth")*(AND(BJ$6&gt;=$F79,BJ$6&lt;=$H79)*((BJ$6-$F79+1)/($J79*($J79+1)/2)*$D79))+($K79="custom")*CustCF!BD79</f>
        <v>0</v>
      </c>
      <c r="BK79" s="135">
        <f>($K79="Bell Curve")*(_xlfn.NORM.DIST(AND(BK$6&gt;=$F79,BK$6&lt;=$H79)*(BK$6-$F79+1),$J79/2,$M79,TRUE)-_xlfn.NORM.DIST(AND(BK$6&gt;=$F79,BK$6&lt;=$H79)*(BJ$6-$F79+1),$J79/2,$M79,TRUE))/(1-2*_xlfn.NORM.DIST(0,$J79/2,$M79,TRUE))*$D79+($K79="Steady Growth")*(AND(BK$6&gt;=$F79,BK$6&lt;=$H79)*((BK$6-$F79+1)/($J79*($J79+1)/2)*$D79))+($K79="custom")*CustCF!BE79</f>
        <v>0</v>
      </c>
      <c r="BL79" s="135">
        <f>($K79="Bell Curve")*(_xlfn.NORM.DIST(AND(BL$6&gt;=$F79,BL$6&lt;=$H79)*(BL$6-$F79+1),$J79/2,$M79,TRUE)-_xlfn.NORM.DIST(AND(BL$6&gt;=$F79,BL$6&lt;=$H79)*(BK$6-$F79+1),$J79/2,$M79,TRUE))/(1-2*_xlfn.NORM.DIST(0,$J79/2,$M79,TRUE))*$D79+($K79="Steady Growth")*(AND(BL$6&gt;=$F79,BL$6&lt;=$H79)*((BL$6-$F79+1)/($J79*($J79+1)/2)*$D79))+($K79="custom")*CustCF!BF79</f>
        <v>0</v>
      </c>
      <c r="BM79" s="135">
        <f>($K79="Bell Curve")*(_xlfn.NORM.DIST(AND(BM$6&gt;=$F79,BM$6&lt;=$H79)*(BM$6-$F79+1),$J79/2,$M79,TRUE)-_xlfn.NORM.DIST(AND(BM$6&gt;=$F79,BM$6&lt;=$H79)*(BL$6-$F79+1),$J79/2,$M79,TRUE))/(1-2*_xlfn.NORM.DIST(0,$J79/2,$M79,TRUE))*$D79+($K79="Steady Growth")*(AND(BM$6&gt;=$F79,BM$6&lt;=$H79)*((BM$6-$F79+1)/($J79*($J79+1)/2)*$D79))+($K79="custom")*CustCF!BG79</f>
        <v>0</v>
      </c>
      <c r="BN79" s="135">
        <f>($K79="Bell Curve")*(_xlfn.NORM.DIST(AND(BN$6&gt;=$F79,BN$6&lt;=$H79)*(BN$6-$F79+1),$J79/2,$M79,TRUE)-_xlfn.NORM.DIST(AND(BN$6&gt;=$F79,BN$6&lt;=$H79)*(BM$6-$F79+1),$J79/2,$M79,TRUE))/(1-2*_xlfn.NORM.DIST(0,$J79/2,$M79,TRUE))*$D79+($K79="Steady Growth")*(AND(BN$6&gt;=$F79,BN$6&lt;=$H79)*((BN$6-$F79+1)/($J79*($J79+1)/2)*$D79))+($K79="custom")*CustCF!BH79</f>
        <v>0</v>
      </c>
      <c r="BO79" s="135">
        <f>($K79="Bell Curve")*(_xlfn.NORM.DIST(AND(BO$6&gt;=$F79,BO$6&lt;=$H79)*(BO$6-$F79+1),$J79/2,$M79,TRUE)-_xlfn.NORM.DIST(AND(BO$6&gt;=$F79,BO$6&lt;=$H79)*(BN$6-$F79+1),$J79/2,$M79,TRUE))/(1-2*_xlfn.NORM.DIST(0,$J79/2,$M79,TRUE))*$D79+($K79="Steady Growth")*(AND(BO$6&gt;=$F79,BO$6&lt;=$H79)*((BO$6-$F79+1)/($J79*($J79+1)/2)*$D79))+($K79="custom")*CustCF!BI79</f>
        <v>0</v>
      </c>
      <c r="BP79" s="135">
        <f>($K79="Bell Curve")*(_xlfn.NORM.DIST(AND(BP$6&gt;=$F79,BP$6&lt;=$H79)*(BP$6-$F79+1),$J79/2,$M79,TRUE)-_xlfn.NORM.DIST(AND(BP$6&gt;=$F79,BP$6&lt;=$H79)*(BO$6-$F79+1),$J79/2,$M79,TRUE))/(1-2*_xlfn.NORM.DIST(0,$J79/2,$M79,TRUE))*$D79+($K79="Steady Growth")*(AND(BP$6&gt;=$F79,BP$6&lt;=$H79)*((BP$6-$F79+1)/($J79*($J79+1)/2)*$D79))+($K79="custom")*CustCF!BJ79</f>
        <v>0</v>
      </c>
      <c r="BQ79" s="135">
        <f>($K79="Bell Curve")*(_xlfn.NORM.DIST(AND(BQ$6&gt;=$F79,BQ$6&lt;=$H79)*(BQ$6-$F79+1),$J79/2,$M79,TRUE)-_xlfn.NORM.DIST(AND(BQ$6&gt;=$F79,BQ$6&lt;=$H79)*(BP$6-$F79+1),$J79/2,$M79,TRUE))/(1-2*_xlfn.NORM.DIST(0,$J79/2,$M79,TRUE))*$D79+($K79="Steady Growth")*(AND(BQ$6&gt;=$F79,BQ$6&lt;=$H79)*((BQ$6-$F79+1)/($J79*($J79+1)/2)*$D79))+($K79="custom")*CustCF!BK79</f>
        <v>0</v>
      </c>
      <c r="BR79" s="135">
        <f>($K79="Bell Curve")*(_xlfn.NORM.DIST(AND(BR$6&gt;=$F79,BR$6&lt;=$H79)*(BR$6-$F79+1),$J79/2,$M79,TRUE)-_xlfn.NORM.DIST(AND(BR$6&gt;=$F79,BR$6&lt;=$H79)*(BQ$6-$F79+1),$J79/2,$M79,TRUE))/(1-2*_xlfn.NORM.DIST(0,$J79/2,$M79,TRUE))*$D79+($K79="Steady Growth")*(AND(BR$6&gt;=$F79,BR$6&lt;=$H79)*((BR$6-$F79+1)/($J79*($J79+1)/2)*$D79))+($K79="custom")*CustCF!BL79</f>
        <v>0</v>
      </c>
      <c r="BS79" s="135">
        <f>($K79="Bell Curve")*(_xlfn.NORM.DIST(AND(BS$6&gt;=$F79,BS$6&lt;=$H79)*(BS$6-$F79+1),$J79/2,$M79,TRUE)-_xlfn.NORM.DIST(AND(BS$6&gt;=$F79,BS$6&lt;=$H79)*(BR$6-$F79+1),$J79/2,$M79,TRUE))/(1-2*_xlfn.NORM.DIST(0,$J79/2,$M79,TRUE))*$D79+($K79="Steady Growth")*(AND(BS$6&gt;=$F79,BS$6&lt;=$H79)*((BS$6-$F79+1)/($J79*($J79+1)/2)*$D79))+($K79="custom")*CustCF!BM79</f>
        <v>0</v>
      </c>
      <c r="BT79" s="135">
        <f>($K79="Bell Curve")*(_xlfn.NORM.DIST(AND(BT$6&gt;=$F79,BT$6&lt;=$H79)*(BT$6-$F79+1),$J79/2,$M79,TRUE)-_xlfn.NORM.DIST(AND(BT$6&gt;=$F79,BT$6&lt;=$H79)*(BS$6-$F79+1),$J79/2,$M79,TRUE))/(1-2*_xlfn.NORM.DIST(0,$J79/2,$M79,TRUE))*$D79+($K79="Steady Growth")*(AND(BT$6&gt;=$F79,BT$6&lt;=$H79)*((BT$6-$F79+1)/($J79*($J79+1)/2)*$D79))+($K79="custom")*CustCF!BN79</f>
        <v>0</v>
      </c>
      <c r="BU79" s="135">
        <f>($K79="Bell Curve")*(_xlfn.NORM.DIST(AND(BU$6&gt;=$F79,BU$6&lt;=$H79)*(BU$6-$F79+1),$J79/2,$M79,TRUE)-_xlfn.NORM.DIST(AND(BU$6&gt;=$F79,BU$6&lt;=$H79)*(BT$6-$F79+1),$J79/2,$M79,TRUE))/(1-2*_xlfn.NORM.DIST(0,$J79/2,$M79,TRUE))*$D79+($K79="Steady Growth")*(AND(BU$6&gt;=$F79,BU$6&lt;=$H79)*((BU$6-$F79+1)/($J79*($J79+1)/2)*$D79))+($K79="custom")*CustCF!BO79</f>
        <v>0</v>
      </c>
      <c r="BV79" s="135">
        <f>($K79="Bell Curve")*(_xlfn.NORM.DIST(AND(BV$6&gt;=$F79,BV$6&lt;=$H79)*(BV$6-$F79+1),$J79/2,$M79,TRUE)-_xlfn.NORM.DIST(AND(BV$6&gt;=$F79,BV$6&lt;=$H79)*(BU$6-$F79+1),$J79/2,$M79,TRUE))/(1-2*_xlfn.NORM.DIST(0,$J79/2,$M79,TRUE))*$D79+($K79="Steady Growth")*(AND(BV$6&gt;=$F79,BV$6&lt;=$H79)*((BV$6-$F79+1)/($J79*($J79+1)/2)*$D79))+($K79="custom")*CustCF!BP79</f>
        <v>0</v>
      </c>
      <c r="BW79" s="135">
        <f>($K79="Bell Curve")*(_xlfn.NORM.DIST(AND(BW$6&gt;=$F79,BW$6&lt;=$H79)*(BW$6-$F79+1),$J79/2,$M79,TRUE)-_xlfn.NORM.DIST(AND(BW$6&gt;=$F79,BW$6&lt;=$H79)*(BV$6-$F79+1),$J79/2,$M79,TRUE))/(1-2*_xlfn.NORM.DIST(0,$J79/2,$M79,TRUE))*$D79+($K79="Steady Growth")*(AND(BW$6&gt;=$F79,BW$6&lt;=$H79)*((BW$6-$F79+1)/($J79*($J79+1)/2)*$D79))+($K79="custom")*CustCF!BQ79</f>
        <v>0</v>
      </c>
      <c r="BX79" s="135">
        <f>($K79="Bell Curve")*(_xlfn.NORM.DIST(AND(BX$6&gt;=$F79,BX$6&lt;=$H79)*(BX$6-$F79+1),$J79/2,$M79,TRUE)-_xlfn.NORM.DIST(AND(BX$6&gt;=$F79,BX$6&lt;=$H79)*(BW$6-$F79+1),$J79/2,$M79,TRUE))/(1-2*_xlfn.NORM.DIST(0,$J79/2,$M79,TRUE))*$D79+($K79="Steady Growth")*(AND(BX$6&gt;=$F79,BX$6&lt;=$H79)*((BX$6-$F79+1)/($J79*($J79+1)/2)*$D79))+($K79="custom")*CustCF!BR79</f>
        <v>0</v>
      </c>
      <c r="BY79" s="135">
        <f>($K79="Bell Curve")*(_xlfn.NORM.DIST(AND(BY$6&gt;=$F79,BY$6&lt;=$H79)*(BY$6-$F79+1),$J79/2,$M79,TRUE)-_xlfn.NORM.DIST(AND(BY$6&gt;=$F79,BY$6&lt;=$H79)*(BX$6-$F79+1),$J79/2,$M79,TRUE))/(1-2*_xlfn.NORM.DIST(0,$J79/2,$M79,TRUE))*$D79+($K79="Steady Growth")*(AND(BY$6&gt;=$F79,BY$6&lt;=$H79)*((BY$6-$F79+1)/($J79*($J79+1)/2)*$D79))+($K79="custom")*CustCF!BS79</f>
        <v>0</v>
      </c>
      <c r="BZ79" s="135">
        <f>($K79="Bell Curve")*(_xlfn.NORM.DIST(AND(BZ$6&gt;=$F79,BZ$6&lt;=$H79)*(BZ$6-$F79+1),$J79/2,$M79,TRUE)-_xlfn.NORM.DIST(AND(BZ$6&gt;=$F79,BZ$6&lt;=$H79)*(BY$6-$F79+1),$J79/2,$M79,TRUE))/(1-2*_xlfn.NORM.DIST(0,$J79/2,$M79,TRUE))*$D79+($K79="Steady Growth")*(AND(BZ$6&gt;=$F79,BZ$6&lt;=$H79)*((BZ$6-$F79+1)/($J79*($J79+1)/2)*$D79))+($K79="custom")*CustCF!BT79</f>
        <v>0</v>
      </c>
      <c r="CA79" s="135">
        <f>($K79="Bell Curve")*(_xlfn.NORM.DIST(AND(CA$6&gt;=$F79,CA$6&lt;=$H79)*(CA$6-$F79+1),$J79/2,$M79,TRUE)-_xlfn.NORM.DIST(AND(CA$6&gt;=$F79,CA$6&lt;=$H79)*(BZ$6-$F79+1),$J79/2,$M79,TRUE))/(1-2*_xlfn.NORM.DIST(0,$J79/2,$M79,TRUE))*$D79+($K79="Steady Growth")*(AND(CA$6&gt;=$F79,CA$6&lt;=$H79)*((CA$6-$F79+1)/($J79*($J79+1)/2)*$D79))+($K79="custom")*CustCF!BU79</f>
        <v>0</v>
      </c>
      <c r="CB79" s="135">
        <f>($K79="Bell Curve")*(_xlfn.NORM.DIST(AND(CB$6&gt;=$F79,CB$6&lt;=$H79)*(CB$6-$F79+1),$J79/2,$M79,TRUE)-_xlfn.NORM.DIST(AND(CB$6&gt;=$F79,CB$6&lt;=$H79)*(CA$6-$F79+1),$J79/2,$M79,TRUE))/(1-2*_xlfn.NORM.DIST(0,$J79/2,$M79,TRUE))*$D79+($K79="Steady Growth")*(AND(CB$6&gt;=$F79,CB$6&lt;=$H79)*((CB$6-$F79+1)/($J79*($J79+1)/2)*$D79))+($K79="custom")*CustCF!BV79</f>
        <v>0</v>
      </c>
      <c r="CC79" s="135">
        <f>($K79="Bell Curve")*(_xlfn.NORM.DIST(AND(CC$6&gt;=$F79,CC$6&lt;=$H79)*(CC$6-$F79+1),$J79/2,$M79,TRUE)-_xlfn.NORM.DIST(AND(CC$6&gt;=$F79,CC$6&lt;=$H79)*(CB$6-$F79+1),$J79/2,$M79,TRUE))/(1-2*_xlfn.NORM.DIST(0,$J79/2,$M79,TRUE))*$D79+($K79="Steady Growth")*(AND(CC$6&gt;=$F79,CC$6&lt;=$H79)*((CC$6-$F79+1)/($J79*($J79+1)/2)*$D79))+($K79="custom")*CustCF!BW79</f>
        <v>0</v>
      </c>
      <c r="CD79" s="135">
        <f>($K79="Bell Curve")*(_xlfn.NORM.DIST(AND(CD$6&gt;=$F79,CD$6&lt;=$H79)*(CD$6-$F79+1),$J79/2,$M79,TRUE)-_xlfn.NORM.DIST(AND(CD$6&gt;=$F79,CD$6&lt;=$H79)*(CC$6-$F79+1),$J79/2,$M79,TRUE))/(1-2*_xlfn.NORM.DIST(0,$J79/2,$M79,TRUE))*$D79+($K79="Steady Growth")*(AND(CD$6&gt;=$F79,CD$6&lt;=$H79)*((CD$6-$F79+1)/($J79*($J79+1)/2)*$D79))+($K79="custom")*CustCF!BX79</f>
        <v>0</v>
      </c>
      <c r="CE79" s="135">
        <f>($K79="Bell Curve")*(_xlfn.NORM.DIST(AND(CE$6&gt;=$F79,CE$6&lt;=$H79)*(CE$6-$F79+1),$J79/2,$M79,TRUE)-_xlfn.NORM.DIST(AND(CE$6&gt;=$F79,CE$6&lt;=$H79)*(CD$6-$F79+1),$J79/2,$M79,TRUE))/(1-2*_xlfn.NORM.DIST(0,$J79/2,$M79,TRUE))*$D79+($K79="Steady Growth")*(AND(CE$6&gt;=$F79,CE$6&lt;=$H79)*((CE$6-$F79+1)/($J79*($J79+1)/2)*$D79))+($K79="custom")*CustCF!BY79</f>
        <v>0</v>
      </c>
      <c r="CF79" s="135">
        <f>($K79="Bell Curve")*(_xlfn.NORM.DIST(AND(CF$6&gt;=$F79,CF$6&lt;=$H79)*(CF$6-$F79+1),$J79/2,$M79,TRUE)-_xlfn.NORM.DIST(AND(CF$6&gt;=$F79,CF$6&lt;=$H79)*(CE$6-$F79+1),$J79/2,$M79,TRUE))/(1-2*_xlfn.NORM.DIST(0,$J79/2,$M79,TRUE))*$D79+($K79="Steady Growth")*(AND(CF$6&gt;=$F79,CF$6&lt;=$H79)*((CF$6-$F79+1)/($J79*($J79+1)/2)*$D79))+($K79="custom")*CustCF!BZ79</f>
        <v>0</v>
      </c>
      <c r="CG79" s="135">
        <f>($K79="Bell Curve")*(_xlfn.NORM.DIST(AND(CG$6&gt;=$F79,CG$6&lt;=$H79)*(CG$6-$F79+1),$J79/2,$M79,TRUE)-_xlfn.NORM.DIST(AND(CG$6&gt;=$F79,CG$6&lt;=$H79)*(CF$6-$F79+1),$J79/2,$M79,TRUE))/(1-2*_xlfn.NORM.DIST(0,$J79/2,$M79,TRUE))*$D79+($K79="Steady Growth")*(AND(CG$6&gt;=$F79,CG$6&lt;=$H79)*((CG$6-$F79+1)/($J79*($J79+1)/2)*$D79))+($K79="custom")*CustCF!CA79</f>
        <v>0</v>
      </c>
      <c r="CH79" s="135">
        <f>($K79="Bell Curve")*(_xlfn.NORM.DIST(AND(CH$6&gt;=$F79,CH$6&lt;=$H79)*(CH$6-$F79+1),$J79/2,$M79,TRUE)-_xlfn.NORM.DIST(AND(CH$6&gt;=$F79,CH$6&lt;=$H79)*(CG$6-$F79+1),$J79/2,$M79,TRUE))/(1-2*_xlfn.NORM.DIST(0,$J79/2,$M79,TRUE))*$D79+($K79="Steady Growth")*(AND(CH$6&gt;=$F79,CH$6&lt;=$H79)*((CH$6-$F79+1)/($J79*($J79+1)/2)*$D79))+($K79="custom")*CustCF!CB79</f>
        <v>0</v>
      </c>
      <c r="CI79" s="135">
        <f>($K79="Bell Curve")*(_xlfn.NORM.DIST(AND(CI$6&gt;=$F79,CI$6&lt;=$H79)*(CI$6-$F79+1),$J79/2,$M79,TRUE)-_xlfn.NORM.DIST(AND(CI$6&gt;=$F79,CI$6&lt;=$H79)*(CH$6-$F79+1),$J79/2,$M79,TRUE))/(1-2*_xlfn.NORM.DIST(0,$J79/2,$M79,TRUE))*$D79+($K79="Steady Growth")*(AND(CI$6&gt;=$F79,CI$6&lt;=$H79)*((CI$6-$F79+1)/($J79*($J79+1)/2)*$D79))+($K79="custom")*CustCF!CC79</f>
        <v>0</v>
      </c>
      <c r="CJ79" s="135">
        <f>($K79="Bell Curve")*(_xlfn.NORM.DIST(AND(CJ$6&gt;=$F79,CJ$6&lt;=$H79)*(CJ$6-$F79+1),$J79/2,$M79,TRUE)-_xlfn.NORM.DIST(AND(CJ$6&gt;=$F79,CJ$6&lt;=$H79)*(CI$6-$F79+1),$J79/2,$M79,TRUE))/(1-2*_xlfn.NORM.DIST(0,$J79/2,$M79,TRUE))*$D79+($K79="Steady Growth")*(AND(CJ$6&gt;=$F79,CJ$6&lt;=$H79)*((CJ$6-$F79+1)/($J79*($J79+1)/2)*$D79))+($K79="custom")*CustCF!CD79</f>
        <v>0</v>
      </c>
      <c r="CK79" s="135">
        <f>($K79="Bell Curve")*(_xlfn.NORM.DIST(AND(CK$6&gt;=$F79,CK$6&lt;=$H79)*(CK$6-$F79+1),$J79/2,$M79,TRUE)-_xlfn.NORM.DIST(AND(CK$6&gt;=$F79,CK$6&lt;=$H79)*(CJ$6-$F79+1),$J79/2,$M79,TRUE))/(1-2*_xlfn.NORM.DIST(0,$J79/2,$M79,TRUE))*$D79+($K79="Steady Growth")*(AND(CK$6&gt;=$F79,CK$6&lt;=$H79)*((CK$6-$F79+1)/($J79*($J79+1)/2)*$D79))+($K79="custom")*CustCF!CE79</f>
        <v>0</v>
      </c>
      <c r="CL79" s="135">
        <f>($K79="Bell Curve")*(_xlfn.NORM.DIST(AND(CL$6&gt;=$F79,CL$6&lt;=$H79)*(CL$6-$F79+1),$J79/2,$M79,TRUE)-_xlfn.NORM.DIST(AND(CL$6&gt;=$F79,CL$6&lt;=$H79)*(CK$6-$F79+1),$J79/2,$M79,TRUE))/(1-2*_xlfn.NORM.DIST(0,$J79/2,$M79,TRUE))*$D79+($K79="Steady Growth")*(AND(CL$6&gt;=$F79,CL$6&lt;=$H79)*((CL$6-$F79+1)/($J79*($J79+1)/2)*$D79))+($K79="custom")*CustCF!CF79</f>
        <v>0</v>
      </c>
      <c r="CM79" s="135">
        <f>($K79="Bell Curve")*(_xlfn.NORM.DIST(AND(CM$6&gt;=$F79,CM$6&lt;=$H79)*(CM$6-$F79+1),$J79/2,$M79,TRUE)-_xlfn.NORM.DIST(AND(CM$6&gt;=$F79,CM$6&lt;=$H79)*(CL$6-$F79+1),$J79/2,$M79,TRUE))/(1-2*_xlfn.NORM.DIST(0,$J79/2,$M79,TRUE))*$D79+($K79="Steady Growth")*(AND(CM$6&gt;=$F79,CM$6&lt;=$H79)*((CM$6-$F79+1)/($J79*($J79+1)/2)*$D79))+($K79="custom")*CustCF!CG79</f>
        <v>0</v>
      </c>
      <c r="CN79" s="135">
        <f>($K79="Bell Curve")*(_xlfn.NORM.DIST(AND(CN$6&gt;=$F79,CN$6&lt;=$H79)*(CN$6-$F79+1),$J79/2,$M79,TRUE)-_xlfn.NORM.DIST(AND(CN$6&gt;=$F79,CN$6&lt;=$H79)*(CM$6-$F79+1),$J79/2,$M79,TRUE))/(1-2*_xlfn.NORM.DIST(0,$J79/2,$M79,TRUE))*$D79+($K79="Steady Growth")*(AND(CN$6&gt;=$F79,CN$6&lt;=$H79)*((CN$6-$F79+1)/($J79*($J79+1)/2)*$D79))+($K79="custom")*CustCF!CH79</f>
        <v>0</v>
      </c>
      <c r="CO79" s="135">
        <f>($K79="Bell Curve")*(_xlfn.NORM.DIST(AND(CO$6&gt;=$F79,CO$6&lt;=$H79)*(CO$6-$F79+1),$J79/2,$M79,TRUE)-_xlfn.NORM.DIST(AND(CO$6&gt;=$F79,CO$6&lt;=$H79)*(CN$6-$F79+1),$J79/2,$M79,TRUE))/(1-2*_xlfn.NORM.DIST(0,$J79/2,$M79,TRUE))*$D79+($K79="Steady Growth")*(AND(CO$6&gt;=$F79,CO$6&lt;=$H79)*((CO$6-$F79+1)/($J79*($J79+1)/2)*$D79))+($K79="custom")*CustCF!CI79</f>
        <v>0</v>
      </c>
      <c r="CP79" s="135">
        <f>($K79="Bell Curve")*(_xlfn.NORM.DIST(AND(CP$6&gt;=$F79,CP$6&lt;=$H79)*(CP$6-$F79+1),$J79/2,$M79,TRUE)-_xlfn.NORM.DIST(AND(CP$6&gt;=$F79,CP$6&lt;=$H79)*(CO$6-$F79+1),$J79/2,$M79,TRUE))/(1-2*_xlfn.NORM.DIST(0,$J79/2,$M79,TRUE))*$D79+($K79="Steady Growth")*(AND(CP$6&gt;=$F79,CP$6&lt;=$H79)*((CP$6-$F79+1)/($J79*($J79+1)/2)*$D79))+($K79="custom")*CustCF!CJ79</f>
        <v>0</v>
      </c>
      <c r="CQ79" s="135">
        <f>($K79="Bell Curve")*(_xlfn.NORM.DIST(AND(CQ$6&gt;=$F79,CQ$6&lt;=$H79)*(CQ$6-$F79+1),$J79/2,$M79,TRUE)-_xlfn.NORM.DIST(AND(CQ$6&gt;=$F79,CQ$6&lt;=$H79)*(CP$6-$F79+1),$J79/2,$M79,TRUE))/(1-2*_xlfn.NORM.DIST(0,$J79/2,$M79,TRUE))*$D79+($K79="Steady Growth")*(AND(CQ$6&gt;=$F79,CQ$6&lt;=$H79)*((CQ$6-$F79+1)/($J79*($J79+1)/2)*$D79))+($K79="custom")*CustCF!CK79</f>
        <v>0</v>
      </c>
      <c r="CR79" s="135">
        <f>($K79="Bell Curve")*(_xlfn.NORM.DIST(AND(CR$6&gt;=$F79,CR$6&lt;=$H79)*(CR$6-$F79+1),$J79/2,$M79,TRUE)-_xlfn.NORM.DIST(AND(CR$6&gt;=$F79,CR$6&lt;=$H79)*(CQ$6-$F79+1),$J79/2,$M79,TRUE))/(1-2*_xlfn.NORM.DIST(0,$J79/2,$M79,TRUE))*$D79+($K79="Steady Growth")*(AND(CR$6&gt;=$F79,CR$6&lt;=$H79)*((CR$6-$F79+1)/($J79*($J79+1)/2)*$D79))+($K79="custom")*CustCF!CL79</f>
        <v>0</v>
      </c>
      <c r="CS79" s="135">
        <f>($K79="Bell Curve")*(_xlfn.NORM.DIST(AND(CS$6&gt;=$F79,CS$6&lt;=$H79)*(CS$6-$F79+1),$J79/2,$M79,TRUE)-_xlfn.NORM.DIST(AND(CS$6&gt;=$F79,CS$6&lt;=$H79)*(CR$6-$F79+1),$J79/2,$M79,TRUE))/(1-2*_xlfn.NORM.DIST(0,$J79/2,$M79,TRUE))*$D79+($K79="Steady Growth")*(AND(CS$6&gt;=$F79,CS$6&lt;=$H79)*((CS$6-$F79+1)/($J79*($J79+1)/2)*$D79))+($K79="custom")*CustCF!CM79</f>
        <v>0</v>
      </c>
      <c r="CT79" s="135">
        <f>($K79="Bell Curve")*(_xlfn.NORM.DIST(AND(CT$6&gt;=$F79,CT$6&lt;=$H79)*(CT$6-$F79+1),$J79/2,$M79,TRUE)-_xlfn.NORM.DIST(AND(CT$6&gt;=$F79,CT$6&lt;=$H79)*(CS$6-$F79+1),$J79/2,$M79,TRUE))/(1-2*_xlfn.NORM.DIST(0,$J79/2,$M79,TRUE))*$D79+($K79="Steady Growth")*(AND(CT$6&gt;=$F79,CT$6&lt;=$H79)*((CT$6-$F79+1)/($J79*($J79+1)/2)*$D79))+($K79="custom")*CustCF!CN79</f>
        <v>0</v>
      </c>
      <c r="CU79" s="135">
        <f>($K79="Bell Curve")*(_xlfn.NORM.DIST(AND(CU$6&gt;=$F79,CU$6&lt;=$H79)*(CU$6-$F79+1),$J79/2,$M79,TRUE)-_xlfn.NORM.DIST(AND(CU$6&gt;=$F79,CU$6&lt;=$H79)*(CT$6-$F79+1),$J79/2,$M79,TRUE))/(1-2*_xlfn.NORM.DIST(0,$J79/2,$M79,TRUE))*$D79+($K79="Steady Growth")*(AND(CU$6&gt;=$F79,CU$6&lt;=$H79)*((CU$6-$F79+1)/($J79*($J79+1)/2)*$D79))+($K79="custom")*CustCF!CO79</f>
        <v>0</v>
      </c>
      <c r="CV79" s="135">
        <f>($K79="Bell Curve")*(_xlfn.NORM.DIST(AND(CV$6&gt;=$F79,CV$6&lt;=$H79)*(CV$6-$F79+1),$J79/2,$M79,TRUE)-_xlfn.NORM.DIST(AND(CV$6&gt;=$F79,CV$6&lt;=$H79)*(CU$6-$F79+1),$J79/2,$M79,TRUE))/(1-2*_xlfn.NORM.DIST(0,$J79/2,$M79,TRUE))*$D79+($K79="Steady Growth")*(AND(CV$6&gt;=$F79,CV$6&lt;=$H79)*((CV$6-$F79+1)/($J79*($J79+1)/2)*$D79))+($K79="custom")*CustCF!CP79</f>
        <v>0</v>
      </c>
      <c r="CW79" s="135">
        <f>($K79="Bell Curve")*(_xlfn.NORM.DIST(AND(CW$6&gt;=$F79,CW$6&lt;=$H79)*(CW$6-$F79+1),$J79/2,$M79,TRUE)-_xlfn.NORM.DIST(AND(CW$6&gt;=$F79,CW$6&lt;=$H79)*(CV$6-$F79+1),$J79/2,$M79,TRUE))/(1-2*_xlfn.NORM.DIST(0,$J79/2,$M79,TRUE))*$D79+($K79="Steady Growth")*(AND(CW$6&gt;=$F79,CW$6&lt;=$H79)*((CW$6-$F79+1)/($J79*($J79+1)/2)*$D79))+($K79="custom")*CustCF!CQ79</f>
        <v>0</v>
      </c>
      <c r="CX79" s="135">
        <f>($K79="Bell Curve")*(_xlfn.NORM.DIST(AND(CX$6&gt;=$F79,CX$6&lt;=$H79)*(CX$6-$F79+1),$J79/2,$M79,TRUE)-_xlfn.NORM.DIST(AND(CX$6&gt;=$F79,CX$6&lt;=$H79)*(CW$6-$F79+1),$J79/2,$M79,TRUE))/(1-2*_xlfn.NORM.DIST(0,$J79/2,$M79,TRUE))*$D79+($K79="Steady Growth")*(AND(CX$6&gt;=$F79,CX$6&lt;=$H79)*((CX$6-$F79+1)/($J79*($J79+1)/2)*$D79))+($K79="custom")*CustCF!CR79</f>
        <v>0</v>
      </c>
      <c r="CY79" s="135">
        <f>($K79="Bell Curve")*(_xlfn.NORM.DIST(AND(CY$6&gt;=$F79,CY$6&lt;=$H79)*(CY$6-$F79+1),$J79/2,$M79,TRUE)-_xlfn.NORM.DIST(AND(CY$6&gt;=$F79,CY$6&lt;=$H79)*(CX$6-$F79+1),$J79/2,$M79,TRUE))/(1-2*_xlfn.NORM.DIST(0,$J79/2,$M79,TRUE))*$D79+($K79="Steady Growth")*(AND(CY$6&gt;=$F79,CY$6&lt;=$H79)*((CY$6-$F79+1)/($J79*($J79+1)/2)*$D79))+($K79="custom")*CustCF!CS79</f>
        <v>0</v>
      </c>
      <c r="CZ79" s="135">
        <f>($K79="Bell Curve")*(_xlfn.NORM.DIST(AND(CZ$6&gt;=$F79,CZ$6&lt;=$H79)*(CZ$6-$F79+1),$J79/2,$M79,TRUE)-_xlfn.NORM.DIST(AND(CZ$6&gt;=$F79,CZ$6&lt;=$H79)*(CY$6-$F79+1),$J79/2,$M79,TRUE))/(1-2*_xlfn.NORM.DIST(0,$J79/2,$M79,TRUE))*$D79+($K79="Steady Growth")*(AND(CZ$6&gt;=$F79,CZ$6&lt;=$H79)*((CZ$6-$F79+1)/($J79*($J79+1)/2)*$D79))+($K79="custom")*CustCF!CT79</f>
        <v>0</v>
      </c>
      <c r="DA79" s="135">
        <f>($K79="Bell Curve")*(_xlfn.NORM.DIST(AND(DA$6&gt;=$F79,DA$6&lt;=$H79)*(DA$6-$F79+1),$J79/2,$M79,TRUE)-_xlfn.NORM.DIST(AND(DA$6&gt;=$F79,DA$6&lt;=$H79)*(CZ$6-$F79+1),$J79/2,$M79,TRUE))/(1-2*_xlfn.NORM.DIST(0,$J79/2,$M79,TRUE))*$D79+($K79="Steady Growth")*(AND(DA$6&gt;=$F79,DA$6&lt;=$H79)*((DA$6-$F79+1)/($J79*($J79+1)/2)*$D79))+($K79="custom")*CustCF!CU79</f>
        <v>0</v>
      </c>
      <c r="DB79" s="135">
        <f>($K79="Bell Curve")*(_xlfn.NORM.DIST(AND(DB$6&gt;=$F79,DB$6&lt;=$H79)*(DB$6-$F79+1),$J79/2,$M79,TRUE)-_xlfn.NORM.DIST(AND(DB$6&gt;=$F79,DB$6&lt;=$H79)*(DA$6-$F79+1),$J79/2,$M79,TRUE))/(1-2*_xlfn.NORM.DIST(0,$J79/2,$M79,TRUE))*$D79+($K79="Steady Growth")*(AND(DB$6&gt;=$F79,DB$6&lt;=$H79)*((DB$6-$F79+1)/($J79*($J79+1)/2)*$D79))+($K79="custom")*CustCF!CV79</f>
        <v>0</v>
      </c>
      <c r="DC79" s="135">
        <f>($K79="Bell Curve")*(_xlfn.NORM.DIST(AND(DC$6&gt;=$F79,DC$6&lt;=$H79)*(DC$6-$F79+1),$J79/2,$M79,TRUE)-_xlfn.NORM.DIST(AND(DC$6&gt;=$F79,DC$6&lt;=$H79)*(DB$6-$F79+1),$J79/2,$M79,TRUE))/(1-2*_xlfn.NORM.DIST(0,$J79/2,$M79,TRUE))*$D79+($K79="Steady Growth")*(AND(DC$6&gt;=$F79,DC$6&lt;=$H79)*((DC$6-$F79+1)/($J79*($J79+1)/2)*$D79))+($K79="custom")*CustCF!CW79</f>
        <v>0</v>
      </c>
      <c r="DD79" s="135">
        <f>($K79="Bell Curve")*(_xlfn.NORM.DIST(AND(DD$6&gt;=$F79,DD$6&lt;=$H79)*(DD$6-$F79+1),$J79/2,$M79,TRUE)-_xlfn.NORM.DIST(AND(DD$6&gt;=$F79,DD$6&lt;=$H79)*(DC$6-$F79+1),$J79/2,$M79,TRUE))/(1-2*_xlfn.NORM.DIST(0,$J79/2,$M79,TRUE))*$D79+($K79="Steady Growth")*(AND(DD$6&gt;=$F79,DD$6&lt;=$H79)*((DD$6-$F79+1)/($J79*($J79+1)/2)*$D79))+($K79="custom")*CustCF!CX79</f>
        <v>0</v>
      </c>
      <c r="DE79" s="135">
        <f>($K79="Bell Curve")*(_xlfn.NORM.DIST(AND(DE$6&gt;=$F79,DE$6&lt;=$H79)*(DE$6-$F79+1),$J79/2,$M79,TRUE)-_xlfn.NORM.DIST(AND(DE$6&gt;=$F79,DE$6&lt;=$H79)*(DD$6-$F79+1),$J79/2,$M79,TRUE))/(1-2*_xlfn.NORM.DIST(0,$J79/2,$M79,TRUE))*$D79+($K79="Steady Growth")*(AND(DE$6&gt;=$F79,DE$6&lt;=$H79)*((DE$6-$F79+1)/($J79*($J79+1)/2)*$D79))+($K79="custom")*CustCF!CY79</f>
        <v>0</v>
      </c>
      <c r="DF79" s="135">
        <f>($K79="Bell Curve")*(_xlfn.NORM.DIST(AND(DF$6&gt;=$F79,DF$6&lt;=$H79)*(DF$6-$F79+1),$J79/2,$M79,TRUE)-_xlfn.NORM.DIST(AND(DF$6&gt;=$F79,DF$6&lt;=$H79)*(DE$6-$F79+1),$J79/2,$M79,TRUE))/(1-2*_xlfn.NORM.DIST(0,$J79/2,$M79,TRUE))*$D79+($K79="Steady Growth")*(AND(DF$6&gt;=$F79,DF$6&lt;=$H79)*((DF$6-$F79+1)/($J79*($J79+1)/2)*$D79))+($K79="custom")*CustCF!CZ79</f>
        <v>0</v>
      </c>
      <c r="DG79" s="135">
        <f>($K79="Bell Curve")*(_xlfn.NORM.DIST(AND(DG$6&gt;=$F79,DG$6&lt;=$H79)*(DG$6-$F79+1),$J79/2,$M79,TRUE)-_xlfn.NORM.DIST(AND(DG$6&gt;=$F79,DG$6&lt;=$H79)*(DF$6-$F79+1),$J79/2,$M79,TRUE))/(1-2*_xlfn.NORM.DIST(0,$J79/2,$M79,TRUE))*$D79+($K79="Steady Growth")*(AND(DG$6&gt;=$F79,DG$6&lt;=$H79)*((DG$6-$F79+1)/($J79*($J79+1)/2)*$D79))+($K79="custom")*CustCF!DA79</f>
        <v>0</v>
      </c>
      <c r="DH79" s="135">
        <f>($K79="Bell Curve")*(_xlfn.NORM.DIST(AND(DH$6&gt;=$F79,DH$6&lt;=$H79)*(DH$6-$F79+1),$J79/2,$M79,TRUE)-_xlfn.NORM.DIST(AND(DH$6&gt;=$F79,DH$6&lt;=$H79)*(DG$6-$F79+1),$J79/2,$M79,TRUE))/(1-2*_xlfn.NORM.DIST(0,$J79/2,$M79,TRUE))*$D79+($K79="Steady Growth")*(AND(DH$6&gt;=$F79,DH$6&lt;=$H79)*((DH$6-$F79+1)/($J79*($J79+1)/2)*$D79))+($K79="custom")*CustCF!DB79</f>
        <v>0</v>
      </c>
      <c r="DI79" s="135">
        <f>($K79="Bell Curve")*(_xlfn.NORM.DIST(AND(DI$6&gt;=$F79,DI$6&lt;=$H79)*(DI$6-$F79+1),$J79/2,$M79,TRUE)-_xlfn.NORM.DIST(AND(DI$6&gt;=$F79,DI$6&lt;=$H79)*(DH$6-$F79+1),$J79/2,$M79,TRUE))/(1-2*_xlfn.NORM.DIST(0,$J79/2,$M79,TRUE))*$D79+($K79="Steady Growth")*(AND(DI$6&gt;=$F79,DI$6&lt;=$H79)*((DI$6-$F79+1)/($J79*($J79+1)/2)*$D79))+($K79="custom")*CustCF!DC79</f>
        <v>0</v>
      </c>
      <c r="DJ79" s="135">
        <f>($K79="Bell Curve")*(_xlfn.NORM.DIST(AND(DJ$6&gt;=$F79,DJ$6&lt;=$H79)*(DJ$6-$F79+1),$J79/2,$M79,TRUE)-_xlfn.NORM.DIST(AND(DJ$6&gt;=$F79,DJ$6&lt;=$H79)*(DI$6-$F79+1),$J79/2,$M79,TRUE))/(1-2*_xlfn.NORM.DIST(0,$J79/2,$M79,TRUE))*$D79+($K79="Steady Growth")*(AND(DJ$6&gt;=$F79,DJ$6&lt;=$H79)*((DJ$6-$F79+1)/($J79*($J79+1)/2)*$D79))+($K79="custom")*CustCF!DD79</f>
        <v>0</v>
      </c>
      <c r="DK79" s="135">
        <f>($K79="Bell Curve")*(_xlfn.NORM.DIST(AND(DK$6&gt;=$F79,DK$6&lt;=$H79)*(DK$6-$F79+1),$J79/2,$M79,TRUE)-_xlfn.NORM.DIST(AND(DK$6&gt;=$F79,DK$6&lt;=$H79)*(DJ$6-$F79+1),$J79/2,$M79,TRUE))/(1-2*_xlfn.NORM.DIST(0,$J79/2,$M79,TRUE))*$D79+($K79="Steady Growth")*(AND(DK$6&gt;=$F79,DK$6&lt;=$H79)*((DK$6-$F79+1)/($J79*($J79+1)/2)*$D79))+($K79="custom")*CustCF!DE79</f>
        <v>0</v>
      </c>
      <c r="DL79" s="135">
        <f>($K79="Bell Curve")*(_xlfn.NORM.DIST(AND(DL$6&gt;=$F79,DL$6&lt;=$H79)*(DL$6-$F79+1),$J79/2,$M79,TRUE)-_xlfn.NORM.DIST(AND(DL$6&gt;=$F79,DL$6&lt;=$H79)*(DK$6-$F79+1),$J79/2,$M79,TRUE))/(1-2*_xlfn.NORM.DIST(0,$J79/2,$M79,TRUE))*$D79+($K79="Steady Growth")*(AND(DL$6&gt;=$F79,DL$6&lt;=$H79)*((DL$6-$F79+1)/($J79*($J79+1)/2)*$D79))+($K79="custom")*CustCF!DF79</f>
        <v>0</v>
      </c>
      <c r="DM79" s="135">
        <f>($K79="Bell Curve")*(_xlfn.NORM.DIST(AND(DM$6&gt;=$F79,DM$6&lt;=$H79)*(DM$6-$F79+1),$J79/2,$M79,TRUE)-_xlfn.NORM.DIST(AND(DM$6&gt;=$F79,DM$6&lt;=$H79)*(DL$6-$F79+1),$J79/2,$M79,TRUE))/(1-2*_xlfn.NORM.DIST(0,$J79/2,$M79,TRUE))*$D79+($K79="Steady Growth")*(AND(DM$6&gt;=$F79,DM$6&lt;=$H79)*((DM$6-$F79+1)/($J79*($J79+1)/2)*$D79))+($K79="custom")*CustCF!DG79</f>
        <v>0</v>
      </c>
      <c r="DN79" s="135">
        <f>($K79="Bell Curve")*(_xlfn.NORM.DIST(AND(DN$6&gt;=$F79,DN$6&lt;=$H79)*(DN$6-$F79+1),$J79/2,$M79,TRUE)-_xlfn.NORM.DIST(AND(DN$6&gt;=$F79,DN$6&lt;=$H79)*(DM$6-$F79+1),$J79/2,$M79,TRUE))/(1-2*_xlfn.NORM.DIST(0,$J79/2,$M79,TRUE))*$D79+($K79="Steady Growth")*(AND(DN$6&gt;=$F79,DN$6&lt;=$H79)*((DN$6-$F79+1)/($J79*($J79+1)/2)*$D79))+($K79="custom")*CustCF!DH79</f>
        <v>0</v>
      </c>
      <c r="DO79" s="135">
        <f>($K79="Bell Curve")*(_xlfn.NORM.DIST(AND(DO$6&gt;=$F79,DO$6&lt;=$H79)*(DO$6-$F79+1),$J79/2,$M79,TRUE)-_xlfn.NORM.DIST(AND(DO$6&gt;=$F79,DO$6&lt;=$H79)*(DN$6-$F79+1),$J79/2,$M79,TRUE))/(1-2*_xlfn.NORM.DIST(0,$J79/2,$M79,TRUE))*$D79+($K79="Steady Growth")*(AND(DO$6&gt;=$F79,DO$6&lt;=$H79)*((DO$6-$F79+1)/($J79*($J79+1)/2)*$D79))+($K79="custom")*CustCF!DI79</f>
        <v>0</v>
      </c>
      <c r="DP79" s="135">
        <f>($K79="Bell Curve")*(_xlfn.NORM.DIST(AND(DP$6&gt;=$F79,DP$6&lt;=$H79)*(DP$6-$F79+1),$J79/2,$M79,TRUE)-_xlfn.NORM.DIST(AND(DP$6&gt;=$F79,DP$6&lt;=$H79)*(DO$6-$F79+1),$J79/2,$M79,TRUE))/(1-2*_xlfn.NORM.DIST(0,$J79/2,$M79,TRUE))*$D79+($K79="Steady Growth")*(AND(DP$6&gt;=$F79,DP$6&lt;=$H79)*((DP$6-$F79+1)/($J79*($J79+1)/2)*$D79))+($K79="custom")*CustCF!DJ79</f>
        <v>0</v>
      </c>
      <c r="DQ79" s="135">
        <f>($K79="Bell Curve")*(_xlfn.NORM.DIST(AND(DQ$6&gt;=$F79,DQ$6&lt;=$H79)*(DQ$6-$F79+1),$J79/2,$M79,TRUE)-_xlfn.NORM.DIST(AND(DQ$6&gt;=$F79,DQ$6&lt;=$H79)*(DP$6-$F79+1),$J79/2,$M79,TRUE))/(1-2*_xlfn.NORM.DIST(0,$J79/2,$M79,TRUE))*$D79+($K79="Steady Growth")*(AND(DQ$6&gt;=$F79,DQ$6&lt;=$H79)*((DQ$6-$F79+1)/($J79*($J79+1)/2)*$D79))+($K79="custom")*CustCF!DK79</f>
        <v>0</v>
      </c>
      <c r="DR79" s="135">
        <f>($K79="Bell Curve")*(_xlfn.NORM.DIST(AND(DR$6&gt;=$F79,DR$6&lt;=$H79)*(DR$6-$F79+1),$J79/2,$M79,TRUE)-_xlfn.NORM.DIST(AND(DR$6&gt;=$F79,DR$6&lt;=$H79)*(DQ$6-$F79+1),$J79/2,$M79,TRUE))/(1-2*_xlfn.NORM.DIST(0,$J79/2,$M79,TRUE))*$D79+($K79="Steady Growth")*(AND(DR$6&gt;=$F79,DR$6&lt;=$H79)*((DR$6-$F79+1)/($J79*($J79+1)/2)*$D79))+($K79="custom")*CustCF!DL79</f>
        <v>0</v>
      </c>
      <c r="DS79" s="135">
        <f>($K79="Bell Curve")*(_xlfn.NORM.DIST(AND(DS$6&gt;=$F79,DS$6&lt;=$H79)*(DS$6-$F79+1),$J79/2,$M79,TRUE)-_xlfn.NORM.DIST(AND(DS$6&gt;=$F79,DS$6&lt;=$H79)*(DR$6-$F79+1),$J79/2,$M79,TRUE))/(1-2*_xlfn.NORM.DIST(0,$J79/2,$M79,TRUE))*$D79+($K79="Steady Growth")*(AND(DS$6&gt;=$F79,DS$6&lt;=$H79)*((DS$6-$F79+1)/($J79*($J79+1)/2)*$D79))+($K79="custom")*CustCF!DM79</f>
        <v>0</v>
      </c>
      <c r="DT79" s="135">
        <f>($K79="Bell Curve")*(_xlfn.NORM.DIST(AND(DT$6&gt;=$F79,DT$6&lt;=$H79)*(DT$6-$F79+1),$J79/2,$M79,TRUE)-_xlfn.NORM.DIST(AND(DT$6&gt;=$F79,DT$6&lt;=$H79)*(DS$6-$F79+1),$J79/2,$M79,TRUE))/(1-2*_xlfn.NORM.DIST(0,$J79/2,$M79,TRUE))*$D79+($K79="Steady Growth")*(AND(DT$6&gt;=$F79,DT$6&lt;=$H79)*((DT$6-$F79+1)/($J79*($J79+1)/2)*$D79))+($K79="custom")*CustCF!DN79</f>
        <v>0</v>
      </c>
      <c r="DU79" s="135">
        <f>($K79="Bell Curve")*(_xlfn.NORM.DIST(AND(DU$6&gt;=$F79,DU$6&lt;=$H79)*(DU$6-$F79+1),$J79/2,$M79,TRUE)-_xlfn.NORM.DIST(AND(DU$6&gt;=$F79,DU$6&lt;=$H79)*(DT$6-$F79+1),$J79/2,$M79,TRUE))/(1-2*_xlfn.NORM.DIST(0,$J79/2,$M79,TRUE))*$D79+($K79="Steady Growth")*(AND(DU$6&gt;=$F79,DU$6&lt;=$H79)*((DU$6-$F79+1)/($J79*($J79+1)/2)*$D79))+($K79="custom")*CustCF!DO79</f>
        <v>0</v>
      </c>
      <c r="DV79" s="135">
        <f>($K79="Bell Curve")*(_xlfn.NORM.DIST(AND(DV$6&gt;=$F79,DV$6&lt;=$H79)*(DV$6-$F79+1),$J79/2,$M79,TRUE)-_xlfn.NORM.DIST(AND(DV$6&gt;=$F79,DV$6&lt;=$H79)*(DU$6-$F79+1),$J79/2,$M79,TRUE))/(1-2*_xlfn.NORM.DIST(0,$J79/2,$M79,TRUE))*$D79+($K79="Steady Growth")*(AND(DV$6&gt;=$F79,DV$6&lt;=$H79)*((DV$6-$F79+1)/($J79*($J79+1)/2)*$D79))+($K79="custom")*CustCF!DP79</f>
        <v>0</v>
      </c>
      <c r="DW79" s="135">
        <f>($K79="Bell Curve")*(_xlfn.NORM.DIST(AND(DW$6&gt;=$F79,DW$6&lt;=$H79)*(DW$6-$F79+1),$J79/2,$M79,TRUE)-_xlfn.NORM.DIST(AND(DW$6&gt;=$F79,DW$6&lt;=$H79)*(DV$6-$F79+1),$J79/2,$M79,TRUE))/(1-2*_xlfn.NORM.DIST(0,$J79/2,$M79,TRUE))*$D79+($K79="Steady Growth")*(AND(DW$6&gt;=$F79,DW$6&lt;=$H79)*((DW$6-$F79+1)/($J79*($J79+1)/2)*$D79))+($K79="custom")*CustCF!DQ79</f>
        <v>0</v>
      </c>
      <c r="DX79" s="135">
        <f>($K79="Bell Curve")*(_xlfn.NORM.DIST(AND(DX$6&gt;=$F79,DX$6&lt;=$H79)*(DX$6-$F79+1),$J79/2,$M79,TRUE)-_xlfn.NORM.DIST(AND(DX$6&gt;=$F79,DX$6&lt;=$H79)*(DW$6-$F79+1),$J79/2,$M79,TRUE))/(1-2*_xlfn.NORM.DIST(0,$J79/2,$M79,TRUE))*$D79+($K79="Steady Growth")*(AND(DX$6&gt;=$F79,DX$6&lt;=$H79)*((DX$6-$F79+1)/($J79*($J79+1)/2)*$D79))+($K79="custom")*CustCF!DR79</f>
        <v>0</v>
      </c>
      <c r="DY79" s="135">
        <f>($K79="Bell Curve")*(_xlfn.NORM.DIST(AND(DY$6&gt;=$F79,DY$6&lt;=$H79)*(DY$6-$F79+1),$J79/2,$M79,TRUE)-_xlfn.NORM.DIST(AND(DY$6&gt;=$F79,DY$6&lt;=$H79)*(DX$6-$F79+1),$J79/2,$M79,TRUE))/(1-2*_xlfn.NORM.DIST(0,$J79/2,$M79,TRUE))*$D79+($K79="Steady Growth")*(AND(DY$6&gt;=$F79,DY$6&lt;=$H79)*((DY$6-$F79+1)/($J79*($J79+1)/2)*$D79))+($K79="custom")*CustCF!DS79</f>
        <v>0</v>
      </c>
      <c r="DZ79" s="135">
        <f>($K79="Bell Curve")*(_xlfn.NORM.DIST(AND(DZ$6&gt;=$F79,DZ$6&lt;=$H79)*(DZ$6-$F79+1),$J79/2,$M79,TRUE)-_xlfn.NORM.DIST(AND(DZ$6&gt;=$F79,DZ$6&lt;=$H79)*(DY$6-$F79+1),$J79/2,$M79,TRUE))/(1-2*_xlfn.NORM.DIST(0,$J79/2,$M79,TRUE))*$D79+($K79="Steady Growth")*(AND(DZ$6&gt;=$F79,DZ$6&lt;=$H79)*((DZ$6-$F79+1)/($J79*($J79+1)/2)*$D79))+($K79="custom")*CustCF!DT79</f>
        <v>0</v>
      </c>
      <c r="EA79" s="135">
        <f>($K79="Bell Curve")*(_xlfn.NORM.DIST(AND(EA$6&gt;=$F79,EA$6&lt;=$H79)*(EA$6-$F79+1),$J79/2,$M79,TRUE)-_xlfn.NORM.DIST(AND(EA$6&gt;=$F79,EA$6&lt;=$H79)*(DZ$6-$F79+1),$J79/2,$M79,TRUE))/(1-2*_xlfn.NORM.DIST(0,$J79/2,$M79,TRUE))*$D79+($K79="Steady Growth")*(AND(EA$6&gt;=$F79,EA$6&lt;=$H79)*((EA$6-$F79+1)/($J79*($J79+1)/2)*$D79))+($K79="custom")*CustCF!DU79</f>
        <v>0</v>
      </c>
      <c r="EB79" s="135">
        <f>($K79="Bell Curve")*(_xlfn.NORM.DIST(AND(EB$6&gt;=$F79,EB$6&lt;=$H79)*(EB$6-$F79+1),$J79/2,$M79,TRUE)-_xlfn.NORM.DIST(AND(EB$6&gt;=$F79,EB$6&lt;=$H79)*(EA$6-$F79+1),$J79/2,$M79,TRUE))/(1-2*_xlfn.NORM.DIST(0,$J79/2,$M79,TRUE))*$D79+($K79="Steady Growth")*(AND(EB$6&gt;=$F79,EB$6&lt;=$H79)*((EB$6-$F79+1)/($J79*($J79+1)/2)*$D79))+($K79="custom")*CustCF!DV79</f>
        <v>0</v>
      </c>
      <c r="EC79" s="135">
        <f>($K79="Bell Curve")*(_xlfn.NORM.DIST(AND(EC$6&gt;=$F79,EC$6&lt;=$H79)*(EC$6-$F79+1),$J79/2,$M79,TRUE)-_xlfn.NORM.DIST(AND(EC$6&gt;=$F79,EC$6&lt;=$H79)*(EB$6-$F79+1),$J79/2,$M79,TRUE))/(1-2*_xlfn.NORM.DIST(0,$J79/2,$M79,TRUE))*$D79+($K79="Steady Growth")*(AND(EC$6&gt;=$F79,EC$6&lt;=$H79)*((EC$6-$F79+1)/($J79*($J79+1)/2)*$D79))+($K79="custom")*CustCF!DW79</f>
        <v>0</v>
      </c>
      <c r="ED79" s="135">
        <f>($K79="Bell Curve")*(_xlfn.NORM.DIST(AND(ED$6&gt;=$F79,ED$6&lt;=$H79)*(ED$6-$F79+1),$J79/2,$M79,TRUE)-_xlfn.NORM.DIST(AND(ED$6&gt;=$F79,ED$6&lt;=$H79)*(EC$6-$F79+1),$J79/2,$M79,TRUE))/(1-2*_xlfn.NORM.DIST(0,$J79/2,$M79,TRUE))*$D79+($K79="Steady Growth")*(AND(ED$6&gt;=$F79,ED$6&lt;=$H79)*((ED$6-$F79+1)/($J79*($J79+1)/2)*$D79))+($K79="custom")*CustCF!DX79</f>
        <v>0</v>
      </c>
      <c r="EE79" s="135">
        <f>($K79="Bell Curve")*(_xlfn.NORM.DIST(AND(EE$6&gt;=$F79,EE$6&lt;=$H79)*(EE$6-$F79+1),$J79/2,$M79,TRUE)-_xlfn.NORM.DIST(AND(EE$6&gt;=$F79,EE$6&lt;=$H79)*(ED$6-$F79+1),$J79/2,$M79,TRUE))/(1-2*_xlfn.NORM.DIST(0,$J79/2,$M79,TRUE))*$D79+($K79="Steady Growth")*(AND(EE$6&gt;=$F79,EE$6&lt;=$H79)*((EE$6-$F79+1)/($J79*($J79+1)/2)*$D79))+($K79="custom")*CustCF!DY79</f>
        <v>0</v>
      </c>
      <c r="EF79" s="135">
        <f>($K79="Bell Curve")*(_xlfn.NORM.DIST(AND(EF$6&gt;=$F79,EF$6&lt;=$H79)*(EF$6-$F79+1),$J79/2,$M79,TRUE)-_xlfn.NORM.DIST(AND(EF$6&gt;=$F79,EF$6&lt;=$H79)*(EE$6-$F79+1),$J79/2,$M79,TRUE))/(1-2*_xlfn.NORM.DIST(0,$J79/2,$M79,TRUE))*$D79+($K79="Steady Growth")*(AND(EF$6&gt;=$F79,EF$6&lt;=$H79)*((EF$6-$F79+1)/($J79*($J79+1)/2)*$D79))+($K79="custom")*CustCF!DZ79</f>
        <v>0</v>
      </c>
      <c r="EG79" s="135">
        <f>($K79="Bell Curve")*(_xlfn.NORM.DIST(AND(EG$6&gt;=$F79,EG$6&lt;=$H79)*(EG$6-$F79+1),$J79/2,$M79,TRUE)-_xlfn.NORM.DIST(AND(EG$6&gt;=$F79,EG$6&lt;=$H79)*(EF$6-$F79+1),$J79/2,$M79,TRUE))/(1-2*_xlfn.NORM.DIST(0,$J79/2,$M79,TRUE))*$D79+($K79="Steady Growth")*(AND(EG$6&gt;=$F79,EG$6&lt;=$H79)*((EG$6-$F79+1)/($J79*($J79+1)/2)*$D79))+($K79="custom")*CustCF!EA79</f>
        <v>0</v>
      </c>
      <c r="EH79" s="135">
        <f>($K79="Bell Curve")*(_xlfn.NORM.DIST(AND(EH$6&gt;=$F79,EH$6&lt;=$H79)*(EH$6-$F79+1),$J79/2,$M79,TRUE)-_xlfn.NORM.DIST(AND(EH$6&gt;=$F79,EH$6&lt;=$H79)*(EG$6-$F79+1),$J79/2,$M79,TRUE))/(1-2*_xlfn.NORM.DIST(0,$J79/2,$M79,TRUE))*$D79+($K79="Steady Growth")*(AND(EH$6&gt;=$F79,EH$6&lt;=$H79)*((EH$6-$F79+1)/($J79*($J79+1)/2)*$D79))+($K79="custom")*CustCF!EB79</f>
        <v>0</v>
      </c>
      <c r="EI79" s="135">
        <f>($K79="Bell Curve")*(_xlfn.NORM.DIST(AND(EI$6&gt;=$F79,EI$6&lt;=$H79)*(EI$6-$F79+1),$J79/2,$M79,TRUE)-_xlfn.NORM.DIST(AND(EI$6&gt;=$F79,EI$6&lt;=$H79)*(EH$6-$F79+1),$J79/2,$M79,TRUE))/(1-2*_xlfn.NORM.DIST(0,$J79/2,$M79,TRUE))*$D79+($K79="Steady Growth")*(AND(EI$6&gt;=$F79,EI$6&lt;=$H79)*((EI$6-$F79+1)/($J79*($J79+1)/2)*$D79))+($K79="custom")*CustCF!EC79</f>
        <v>0</v>
      </c>
      <c r="EJ79" s="135">
        <f>($K79="Bell Curve")*(_xlfn.NORM.DIST(AND(EJ$6&gt;=$F79,EJ$6&lt;=$H79)*(EJ$6-$F79+1),$J79/2,$M79,TRUE)-_xlfn.NORM.DIST(AND(EJ$6&gt;=$F79,EJ$6&lt;=$H79)*(EI$6-$F79+1),$J79/2,$M79,TRUE))/(1-2*_xlfn.NORM.DIST(0,$J79/2,$M79,TRUE))*$D79+($K79="Steady Growth")*(AND(EJ$6&gt;=$F79,EJ$6&lt;=$H79)*((EJ$6-$F79+1)/($J79*($J79+1)/2)*$D79))+($K79="custom")*CustCF!ED79</f>
        <v>0</v>
      </c>
      <c r="EK79" s="135">
        <f>($K79="Bell Curve")*(_xlfn.NORM.DIST(AND(EK$6&gt;=$F79,EK$6&lt;=$H79)*(EK$6-$F79+1),$J79/2,$M79,TRUE)-_xlfn.NORM.DIST(AND(EK$6&gt;=$F79,EK$6&lt;=$H79)*(EJ$6-$F79+1),$J79/2,$M79,TRUE))/(1-2*_xlfn.NORM.DIST(0,$J79/2,$M79,TRUE))*$D79+($K79="Steady Growth")*(AND(EK$6&gt;=$F79,EK$6&lt;=$H79)*((EK$6-$F79+1)/($J79*($J79+1)/2)*$D79))+($K79="custom")*CustCF!EE79</f>
        <v>0</v>
      </c>
      <c r="EL79" s="135">
        <f>($K79="Bell Curve")*(_xlfn.NORM.DIST(AND(EL$6&gt;=$F79,EL$6&lt;=$H79)*(EL$6-$F79+1),$J79/2,$M79,TRUE)-_xlfn.NORM.DIST(AND(EL$6&gt;=$F79,EL$6&lt;=$H79)*(EK$6-$F79+1),$J79/2,$M79,TRUE))/(1-2*_xlfn.NORM.DIST(0,$J79/2,$M79,TRUE))*$D79+($K79="Steady Growth")*(AND(EL$6&gt;=$F79,EL$6&lt;=$H79)*((EL$6-$F79+1)/($J79*($J79+1)/2)*$D79))+($K79="custom")*CustCF!EF79</f>
        <v>0</v>
      </c>
      <c r="EM79" s="135">
        <f>($K79="Bell Curve")*(_xlfn.NORM.DIST(AND(EM$6&gt;=$F79,EM$6&lt;=$H79)*(EM$6-$F79+1),$J79/2,$M79,TRUE)-_xlfn.NORM.DIST(AND(EM$6&gt;=$F79,EM$6&lt;=$H79)*(EL$6-$F79+1),$J79/2,$M79,TRUE))/(1-2*_xlfn.NORM.DIST(0,$J79/2,$M79,TRUE))*$D79+($K79="Steady Growth")*(AND(EM$6&gt;=$F79,EM$6&lt;=$H79)*((EM$6-$F79+1)/($J79*($J79+1)/2)*$D79))+($K79="custom")*CustCF!EG79</f>
        <v>0</v>
      </c>
      <c r="EN79" s="135">
        <f>($K79="Bell Curve")*(_xlfn.NORM.DIST(AND(EN$6&gt;=$F79,EN$6&lt;=$H79)*(EN$6-$F79+1),$J79/2,$M79,TRUE)-_xlfn.NORM.DIST(AND(EN$6&gt;=$F79,EN$6&lt;=$H79)*(EM$6-$F79+1),$J79/2,$M79,TRUE))/(1-2*_xlfn.NORM.DIST(0,$J79/2,$M79,TRUE))*$D79+($K79="Steady Growth")*(AND(EN$6&gt;=$F79,EN$6&lt;=$H79)*((EN$6-$F79+1)/($J79*($J79+1)/2)*$D79))+($K79="custom")*CustCF!EH79</f>
        <v>0</v>
      </c>
      <c r="EO79" s="135">
        <f>($K79="Bell Curve")*(_xlfn.NORM.DIST(AND(EO$6&gt;=$F79,EO$6&lt;=$H79)*(EO$6-$F79+1),$J79/2,$M79,TRUE)-_xlfn.NORM.DIST(AND(EO$6&gt;=$F79,EO$6&lt;=$H79)*(EN$6-$F79+1),$J79/2,$M79,TRUE))/(1-2*_xlfn.NORM.DIST(0,$J79/2,$M79,TRUE))*$D79+($K79="Steady Growth")*(AND(EO$6&gt;=$F79,EO$6&lt;=$H79)*((EO$6-$F79+1)/($J79*($J79+1)/2)*$D79))+($K79="custom")*CustCF!EI79</f>
        <v>0</v>
      </c>
      <c r="EP79" s="135">
        <f>($K79="Bell Curve")*(_xlfn.NORM.DIST(AND(EP$6&gt;=$F79,EP$6&lt;=$H79)*(EP$6-$F79+1),$J79/2,$M79,TRUE)-_xlfn.NORM.DIST(AND(EP$6&gt;=$F79,EP$6&lt;=$H79)*(EO$6-$F79+1),$J79/2,$M79,TRUE))/(1-2*_xlfn.NORM.DIST(0,$J79/2,$M79,TRUE))*$D79+($K79="Steady Growth")*(AND(EP$6&gt;=$F79,EP$6&lt;=$H79)*((EP$6-$F79+1)/($J79*($J79+1)/2)*$D79))+($K79="custom")*CustCF!EJ79</f>
        <v>0</v>
      </c>
      <c r="EQ79" s="135">
        <f>($K79="Bell Curve")*(_xlfn.NORM.DIST(AND(EQ$6&gt;=$F79,EQ$6&lt;=$H79)*(EQ$6-$F79+1),$J79/2,$M79,TRUE)-_xlfn.NORM.DIST(AND(EQ$6&gt;=$F79,EQ$6&lt;=$H79)*(EP$6-$F79+1),$J79/2,$M79,TRUE))/(1-2*_xlfn.NORM.DIST(0,$J79/2,$M79,TRUE))*$D79+($K79="Steady Growth")*(AND(EQ$6&gt;=$F79,EQ$6&lt;=$H79)*((EQ$6-$F79+1)/($J79*($J79+1)/2)*$D79))+($K79="custom")*CustCF!EK79</f>
        <v>0</v>
      </c>
      <c r="ER79" s="135">
        <f>($K79="Bell Curve")*(_xlfn.NORM.DIST(AND(ER$6&gt;=$F79,ER$6&lt;=$H79)*(ER$6-$F79+1),$J79/2,$M79,TRUE)-_xlfn.NORM.DIST(AND(ER$6&gt;=$F79,ER$6&lt;=$H79)*(EQ$6-$F79+1),$J79/2,$M79,TRUE))/(1-2*_xlfn.NORM.DIST(0,$J79/2,$M79,TRUE))*$D79+($K79="Steady Growth")*(AND(ER$6&gt;=$F79,ER$6&lt;=$H79)*((ER$6-$F79+1)/($J79*($J79+1)/2)*$D79))+($K79="custom")*CustCF!EL79</f>
        <v>0</v>
      </c>
      <c r="ES79" s="135">
        <f>($K79="Bell Curve")*(_xlfn.NORM.DIST(AND(ES$6&gt;=$F79,ES$6&lt;=$H79)*(ES$6-$F79+1),$J79/2,$M79,TRUE)-_xlfn.NORM.DIST(AND(ES$6&gt;=$F79,ES$6&lt;=$H79)*(ER$6-$F79+1),$J79/2,$M79,TRUE))/(1-2*_xlfn.NORM.DIST(0,$J79/2,$M79,TRUE))*$D79+($K79="Steady Growth")*(AND(ES$6&gt;=$F79,ES$6&lt;=$H79)*((ES$6-$F79+1)/($J79*($J79+1)/2)*$D79))+($K79="custom")*CustCF!EM79</f>
        <v>0</v>
      </c>
      <c r="ET79" s="135">
        <f>($K79="Bell Curve")*(_xlfn.NORM.DIST(AND(ET$6&gt;=$F79,ET$6&lt;=$H79)*(ET$6-$F79+1),$J79/2,$M79,TRUE)-_xlfn.NORM.DIST(AND(ET$6&gt;=$F79,ET$6&lt;=$H79)*(ES$6-$F79+1),$J79/2,$M79,TRUE))/(1-2*_xlfn.NORM.DIST(0,$J79/2,$M79,TRUE))*$D79+($K79="Steady Growth")*(AND(ET$6&gt;=$F79,ET$6&lt;=$H79)*((ET$6-$F79+1)/($J79*($J79+1)/2)*$D79))+($K79="custom")*CustCF!EN79</f>
        <v>0</v>
      </c>
      <c r="EU79" s="135">
        <f>($K79="Bell Curve")*(_xlfn.NORM.DIST(AND(EU$6&gt;=$F79,EU$6&lt;=$H79)*(EU$6-$F79+1),$J79/2,$M79,TRUE)-_xlfn.NORM.DIST(AND(EU$6&gt;=$F79,EU$6&lt;=$H79)*(ET$6-$F79+1),$J79/2,$M79,TRUE))/(1-2*_xlfn.NORM.DIST(0,$J79/2,$M79,TRUE))*$D79+($K79="Steady Growth")*(AND(EU$6&gt;=$F79,EU$6&lt;=$H79)*((EU$6-$F79+1)/($J79*($J79+1)/2)*$D79))+($K79="custom")*CustCF!EO79</f>
        <v>0</v>
      </c>
      <c r="EV79" s="135">
        <f>($K79="Bell Curve")*(_xlfn.NORM.DIST(AND(EV$6&gt;=$F79,EV$6&lt;=$H79)*(EV$6-$F79+1),$J79/2,$M79,TRUE)-_xlfn.NORM.DIST(AND(EV$6&gt;=$F79,EV$6&lt;=$H79)*(EU$6-$F79+1),$J79/2,$M79,TRUE))/(1-2*_xlfn.NORM.DIST(0,$J79/2,$M79,TRUE))*$D79+($K79="Steady Growth")*(AND(EV$6&gt;=$F79,EV$6&lt;=$H79)*((EV$6-$F79+1)/($J79*($J79+1)/2)*$D79))+($K79="custom")*CustCF!EP79</f>
        <v>0</v>
      </c>
      <c r="EW79" s="135">
        <f>($K79="Bell Curve")*(_xlfn.NORM.DIST(AND(EW$6&gt;=$F79,EW$6&lt;=$H79)*(EW$6-$F79+1),$J79/2,$M79,TRUE)-_xlfn.NORM.DIST(AND(EW$6&gt;=$F79,EW$6&lt;=$H79)*(EV$6-$F79+1),$J79/2,$M79,TRUE))/(1-2*_xlfn.NORM.DIST(0,$J79/2,$M79,TRUE))*$D79+($K79="Steady Growth")*(AND(EW$6&gt;=$F79,EW$6&lt;=$H79)*((EW$6-$F79+1)/($J79*($J79+1)/2)*$D79))+($K79="custom")*CustCF!EQ79</f>
        <v>0</v>
      </c>
      <c r="EX79" s="135">
        <f>($K79="Bell Curve")*(_xlfn.NORM.DIST(AND(EX$6&gt;=$F79,EX$6&lt;=$H79)*(EX$6-$F79+1),$J79/2,$M79,TRUE)-_xlfn.NORM.DIST(AND(EX$6&gt;=$F79,EX$6&lt;=$H79)*(EW$6-$F79+1),$J79/2,$M79,TRUE))/(1-2*_xlfn.NORM.DIST(0,$J79/2,$M79,TRUE))*$D79+($K79="Steady Growth")*(AND(EX$6&gt;=$F79,EX$6&lt;=$H79)*((EX$6-$F79+1)/($J79*($J79+1)/2)*$D79))+($K79="custom")*CustCF!ER79</f>
        <v>0</v>
      </c>
      <c r="EY79" s="135">
        <f>($K79="Bell Curve")*(_xlfn.NORM.DIST(AND(EY$6&gt;=$F79,EY$6&lt;=$H79)*(EY$6-$F79+1),$J79/2,$M79,TRUE)-_xlfn.NORM.DIST(AND(EY$6&gt;=$F79,EY$6&lt;=$H79)*(EX$6-$F79+1),$J79/2,$M79,TRUE))/(1-2*_xlfn.NORM.DIST(0,$J79/2,$M79,TRUE))*$D79+($K79="Steady Growth")*(AND(EY$6&gt;=$F79,EY$6&lt;=$H79)*((EY$6-$F79+1)/($J79*($J79+1)/2)*$D79))+($K79="custom")*CustCF!ES79</f>
        <v>0</v>
      </c>
      <c r="EZ79" s="135">
        <f>($K79="Bell Curve")*(_xlfn.NORM.DIST(AND(EZ$6&gt;=$F79,EZ$6&lt;=$H79)*(EZ$6-$F79+1),$J79/2,$M79,TRUE)-_xlfn.NORM.DIST(AND(EZ$6&gt;=$F79,EZ$6&lt;=$H79)*(EY$6-$F79+1),$J79/2,$M79,TRUE))/(1-2*_xlfn.NORM.DIST(0,$J79/2,$M79,TRUE))*$D79+($K79="Steady Growth")*(AND(EZ$6&gt;=$F79,EZ$6&lt;=$H79)*((EZ$6-$F79+1)/($J79*($J79+1)/2)*$D79))+($K79="custom")*CustCF!ET79</f>
        <v>0</v>
      </c>
      <c r="FA79" s="135">
        <f>($K79="Bell Curve")*(_xlfn.NORM.DIST(AND(FA$6&gt;=$F79,FA$6&lt;=$H79)*(FA$6-$F79+1),$J79/2,$M79,TRUE)-_xlfn.NORM.DIST(AND(FA$6&gt;=$F79,FA$6&lt;=$H79)*(EZ$6-$F79+1),$J79/2,$M79,TRUE))/(1-2*_xlfn.NORM.DIST(0,$J79/2,$M79,TRUE))*$D79+($K79="Steady Growth")*(AND(FA$6&gt;=$F79,FA$6&lt;=$H79)*((FA$6-$F79+1)/($J79*($J79+1)/2)*$D79))+($K79="custom")*CustCF!EU79</f>
        <v>0</v>
      </c>
      <c r="FB79" s="135">
        <f>($K79="Bell Curve")*(_xlfn.NORM.DIST(AND(FB$6&gt;=$F79,FB$6&lt;=$H79)*(FB$6-$F79+1),$J79/2,$M79,TRUE)-_xlfn.NORM.DIST(AND(FB$6&gt;=$F79,FB$6&lt;=$H79)*(FA$6-$F79+1),$J79/2,$M79,TRUE))/(1-2*_xlfn.NORM.DIST(0,$J79/2,$M79,TRUE))*$D79+($K79="Steady Growth")*(AND(FB$6&gt;=$F79,FB$6&lt;=$H79)*((FB$6-$F79+1)/($J79*($J79+1)/2)*$D79))+($K79="custom")*CustCF!EV79</f>
        <v>0</v>
      </c>
      <c r="FC79" s="135">
        <f>($K79="Bell Curve")*(_xlfn.NORM.DIST(AND(FC$6&gt;=$F79,FC$6&lt;=$H79)*(FC$6-$F79+1),$J79/2,$M79,TRUE)-_xlfn.NORM.DIST(AND(FC$6&gt;=$F79,FC$6&lt;=$H79)*(FB$6-$F79+1),$J79/2,$M79,TRUE))/(1-2*_xlfn.NORM.DIST(0,$J79/2,$M79,TRUE))*$D79+($K79="Steady Growth")*(AND(FC$6&gt;=$F79,FC$6&lt;=$H79)*((FC$6-$F79+1)/($J79*($J79+1)/2)*$D79))+($K79="custom")*CustCF!EW79</f>
        <v>0</v>
      </c>
      <c r="FD79" s="135">
        <f>($K79="Bell Curve")*(_xlfn.NORM.DIST(AND(FD$6&gt;=$F79,FD$6&lt;=$H79)*(FD$6-$F79+1),$J79/2,$M79,TRUE)-_xlfn.NORM.DIST(AND(FD$6&gt;=$F79,FD$6&lt;=$H79)*(FC$6-$F79+1),$J79/2,$M79,TRUE))/(1-2*_xlfn.NORM.DIST(0,$J79/2,$M79,TRUE))*$D79+($K79="Steady Growth")*(AND(FD$6&gt;=$F79,FD$6&lt;=$H79)*((FD$6-$F79+1)/($J79*($J79+1)/2)*$D79))+($K79="custom")*CustCF!EX79</f>
        <v>0</v>
      </c>
      <c r="FE79" s="135">
        <f>($K79="Bell Curve")*(_xlfn.NORM.DIST(AND(FE$6&gt;=$F79,FE$6&lt;=$H79)*(FE$6-$F79+1),$J79/2,$M79,TRUE)-_xlfn.NORM.DIST(AND(FE$6&gt;=$F79,FE$6&lt;=$H79)*(FD$6-$F79+1),$J79/2,$M79,TRUE))/(1-2*_xlfn.NORM.DIST(0,$J79/2,$M79,TRUE))*$D79+($K79="Steady Growth")*(AND(FE$6&gt;=$F79,FE$6&lt;=$H79)*((FE$6-$F79+1)/($J79*($J79+1)/2)*$D79))+($K79="custom")*CustCF!EY79</f>
        <v>0</v>
      </c>
      <c r="FF79" s="135">
        <f>($K79="Bell Curve")*(_xlfn.NORM.DIST(AND(FF$6&gt;=$F79,FF$6&lt;=$H79)*(FF$6-$F79+1),$J79/2,$M79,TRUE)-_xlfn.NORM.DIST(AND(FF$6&gt;=$F79,FF$6&lt;=$H79)*(FE$6-$F79+1),$J79/2,$M79,TRUE))/(1-2*_xlfn.NORM.DIST(0,$J79/2,$M79,TRUE))*$D79+($K79="Steady Growth")*(AND(FF$6&gt;=$F79,FF$6&lt;=$H79)*((FF$6-$F79+1)/($J79*($J79+1)/2)*$D79))+($K79="custom")*CustCF!EZ79</f>
        <v>0</v>
      </c>
      <c r="FG79" s="135">
        <f>($K79="Bell Curve")*(_xlfn.NORM.DIST(AND(FG$6&gt;=$F79,FG$6&lt;=$H79)*(FG$6-$F79+1),$J79/2,$M79,TRUE)-_xlfn.NORM.DIST(AND(FG$6&gt;=$F79,FG$6&lt;=$H79)*(FF$6-$F79+1),$J79/2,$M79,TRUE))/(1-2*_xlfn.NORM.DIST(0,$J79/2,$M79,TRUE))*$D79+($K79="Steady Growth")*(AND(FG$6&gt;=$F79,FG$6&lt;=$H79)*((FG$6-$F79+1)/($J79*($J79+1)/2)*$D79))+($K79="custom")*CustCF!FA79</f>
        <v>0</v>
      </c>
      <c r="FH79" s="135">
        <f>($K79="Bell Curve")*(_xlfn.NORM.DIST(AND(FH$6&gt;=$F79,FH$6&lt;=$H79)*(FH$6-$F79+1),$J79/2,$M79,TRUE)-_xlfn.NORM.DIST(AND(FH$6&gt;=$F79,FH$6&lt;=$H79)*(FG$6-$F79+1),$J79/2,$M79,TRUE))/(1-2*_xlfn.NORM.DIST(0,$J79/2,$M79,TRUE))*$D79+($K79="Steady Growth")*(AND(FH$6&gt;=$F79,FH$6&lt;=$H79)*((FH$6-$F79+1)/($J79*($J79+1)/2)*$D79))+($K79="custom")*CustCF!FB79</f>
        <v>0</v>
      </c>
      <c r="FI79" s="135">
        <f>($K79="Bell Curve")*(_xlfn.NORM.DIST(AND(FI$6&gt;=$F79,FI$6&lt;=$H79)*(FI$6-$F79+1),$J79/2,$M79,TRUE)-_xlfn.NORM.DIST(AND(FI$6&gt;=$F79,FI$6&lt;=$H79)*(FH$6-$F79+1),$J79/2,$M79,TRUE))/(1-2*_xlfn.NORM.DIST(0,$J79/2,$M79,TRUE))*$D79+($K79="Steady Growth")*(AND(FI$6&gt;=$F79,FI$6&lt;=$H79)*((FI$6-$F79+1)/($J79*($J79+1)/2)*$D79))+($K79="custom")*CustCF!FC79</f>
        <v>0</v>
      </c>
      <c r="FJ79" s="135">
        <f>($K79="Bell Curve")*(_xlfn.NORM.DIST(AND(FJ$6&gt;=$F79,FJ$6&lt;=$H79)*(FJ$6-$F79+1),$J79/2,$M79,TRUE)-_xlfn.NORM.DIST(AND(FJ$6&gt;=$F79,FJ$6&lt;=$H79)*(FI$6-$F79+1),$J79/2,$M79,TRUE))/(1-2*_xlfn.NORM.DIST(0,$J79/2,$M79,TRUE))*$D79+($K79="Steady Growth")*(AND(FJ$6&gt;=$F79,FJ$6&lt;=$H79)*((FJ$6-$F79+1)/($J79*($J79+1)/2)*$D79))+($K79="custom")*CustCF!FD79</f>
        <v>0</v>
      </c>
      <c r="FK79" s="135">
        <f>($K79="Bell Curve")*(_xlfn.NORM.DIST(AND(FK$6&gt;=$F79,FK$6&lt;=$H79)*(FK$6-$F79+1),$J79/2,$M79,TRUE)-_xlfn.NORM.DIST(AND(FK$6&gt;=$F79,FK$6&lt;=$H79)*(FJ$6-$F79+1),$J79/2,$M79,TRUE))/(1-2*_xlfn.NORM.DIST(0,$J79/2,$M79,TRUE))*$D79+($K79="Steady Growth")*(AND(FK$6&gt;=$F79,FK$6&lt;=$H79)*((FK$6-$F79+1)/($J79*($J79+1)/2)*$D79))+($K79="custom")*CustCF!FE79</f>
        <v>0</v>
      </c>
      <c r="FL79" s="135">
        <f>($K79="Bell Curve")*(_xlfn.NORM.DIST(AND(FL$6&gt;=$F79,FL$6&lt;=$H79)*(FL$6-$F79+1),$J79/2,$M79,TRUE)-_xlfn.NORM.DIST(AND(FL$6&gt;=$F79,FL$6&lt;=$H79)*(FK$6-$F79+1),$J79/2,$M79,TRUE))/(1-2*_xlfn.NORM.DIST(0,$J79/2,$M79,TRUE))*$D79+($K79="Steady Growth")*(AND(FL$6&gt;=$F79,FL$6&lt;=$H79)*((FL$6-$F79+1)/($J79*($J79+1)/2)*$D79))+($K79="custom")*CustCF!FF79</f>
        <v>0</v>
      </c>
      <c r="FM79" s="135">
        <f>($K79="Bell Curve")*(_xlfn.NORM.DIST(AND(FM$6&gt;=$F79,FM$6&lt;=$H79)*(FM$6-$F79+1),$J79/2,$M79,TRUE)-_xlfn.NORM.DIST(AND(FM$6&gt;=$F79,FM$6&lt;=$H79)*(FL$6-$F79+1),$J79/2,$M79,TRUE))/(1-2*_xlfn.NORM.DIST(0,$J79/2,$M79,TRUE))*$D79+($K79="Steady Growth")*(AND(FM$6&gt;=$F79,FM$6&lt;=$H79)*((FM$6-$F79+1)/($J79*($J79+1)/2)*$D79))+($K79="custom")*CustCF!FG79</f>
        <v>0</v>
      </c>
      <c r="FN79" s="135">
        <f>($K79="Bell Curve")*(_xlfn.NORM.DIST(AND(FN$6&gt;=$F79,FN$6&lt;=$H79)*(FN$6-$F79+1),$J79/2,$M79,TRUE)-_xlfn.NORM.DIST(AND(FN$6&gt;=$F79,FN$6&lt;=$H79)*(FM$6-$F79+1),$J79/2,$M79,TRUE))/(1-2*_xlfn.NORM.DIST(0,$J79/2,$M79,TRUE))*$D79+($K79="Steady Growth")*(AND(FN$6&gt;=$F79,FN$6&lt;=$H79)*((FN$6-$F79+1)/($J79*($J79+1)/2)*$D79))+($K79="custom")*CustCF!FH79</f>
        <v>0</v>
      </c>
      <c r="FO79" s="135">
        <f>($K79="Bell Curve")*(_xlfn.NORM.DIST(AND(FO$6&gt;=$F79,FO$6&lt;=$H79)*(FO$6-$F79+1),$J79/2,$M79,TRUE)-_xlfn.NORM.DIST(AND(FO$6&gt;=$F79,FO$6&lt;=$H79)*(FN$6-$F79+1),$J79/2,$M79,TRUE))/(1-2*_xlfn.NORM.DIST(0,$J79/2,$M79,TRUE))*$D79+($K79="Steady Growth")*(AND(FO$6&gt;=$F79,FO$6&lt;=$H79)*((FO$6-$F79+1)/($J79*($J79+1)/2)*$D79))+($K79="custom")*CustCF!FI79</f>
        <v>0</v>
      </c>
      <c r="FP79" s="135">
        <f>($K79="Bell Curve")*(_xlfn.NORM.DIST(AND(FP$6&gt;=$F79,FP$6&lt;=$H79)*(FP$6-$F79+1),$J79/2,$M79,TRUE)-_xlfn.NORM.DIST(AND(FP$6&gt;=$F79,FP$6&lt;=$H79)*(FO$6-$F79+1),$J79/2,$M79,TRUE))/(1-2*_xlfn.NORM.DIST(0,$J79/2,$M79,TRUE))*$D79+($K79="Steady Growth")*(AND(FP$6&gt;=$F79,FP$6&lt;=$H79)*((FP$6-$F79+1)/($J79*($J79+1)/2)*$D79))+($K79="custom")*CustCF!FJ79</f>
        <v>0</v>
      </c>
      <c r="FQ79" s="135">
        <f>($K79="Bell Curve")*(_xlfn.NORM.DIST(AND(FQ$6&gt;=$F79,FQ$6&lt;=$H79)*(FQ$6-$F79+1),$J79/2,$M79,TRUE)-_xlfn.NORM.DIST(AND(FQ$6&gt;=$F79,FQ$6&lt;=$H79)*(FP$6-$F79+1),$J79/2,$M79,TRUE))/(1-2*_xlfn.NORM.DIST(0,$J79/2,$M79,TRUE))*$D79+($K79="Steady Growth")*(AND(FQ$6&gt;=$F79,FQ$6&lt;=$H79)*((FQ$6-$F79+1)/($J79*($J79+1)/2)*$D79))+($K79="custom")*CustCF!FK79</f>
        <v>0</v>
      </c>
      <c r="FR79" s="135">
        <f>($K79="Bell Curve")*(_xlfn.NORM.DIST(AND(FR$6&gt;=$F79,FR$6&lt;=$H79)*(FR$6-$F79+1),$J79/2,$M79,TRUE)-_xlfn.NORM.DIST(AND(FR$6&gt;=$F79,FR$6&lt;=$H79)*(FQ$6-$F79+1),$J79/2,$M79,TRUE))/(1-2*_xlfn.NORM.DIST(0,$J79/2,$M79,TRUE))*$D79+($K79="Steady Growth")*(AND(FR$6&gt;=$F79,FR$6&lt;=$H79)*((FR$6-$F79+1)/($J79*($J79+1)/2)*$D79))+($K79="custom")*CustCF!FL79</f>
        <v>0</v>
      </c>
      <c r="FS79" s="135">
        <f>($K79="Bell Curve")*(_xlfn.NORM.DIST(AND(FS$6&gt;=$F79,FS$6&lt;=$H79)*(FS$6-$F79+1),$J79/2,$M79,TRUE)-_xlfn.NORM.DIST(AND(FS$6&gt;=$F79,FS$6&lt;=$H79)*(FR$6-$F79+1),$J79/2,$M79,TRUE))/(1-2*_xlfn.NORM.DIST(0,$J79/2,$M79,TRUE))*$D79+($K79="Steady Growth")*(AND(FS$6&gt;=$F79,FS$6&lt;=$H79)*((FS$6-$F79+1)/($J79*($J79+1)/2)*$D79))+($K79="custom")*CustCF!FM79</f>
        <v>0</v>
      </c>
      <c r="FT79" s="135">
        <f>($K79="Bell Curve")*(_xlfn.NORM.DIST(AND(FT$6&gt;=$F79,FT$6&lt;=$H79)*(FT$6-$F79+1),$J79/2,$M79,TRUE)-_xlfn.NORM.DIST(AND(FT$6&gt;=$F79,FT$6&lt;=$H79)*(FS$6-$F79+1),$J79/2,$M79,TRUE))/(1-2*_xlfn.NORM.DIST(0,$J79/2,$M79,TRUE))*$D79+($K79="Steady Growth")*(AND(FT$6&gt;=$F79,FT$6&lt;=$H79)*((FT$6-$F79+1)/($J79*($J79+1)/2)*$D79))+($K79="custom")*CustCF!FN79</f>
        <v>0</v>
      </c>
      <c r="FU79" s="135">
        <f>($K79="Bell Curve")*(_xlfn.NORM.DIST(AND(FU$6&gt;=$F79,FU$6&lt;=$H79)*(FU$6-$F79+1),$J79/2,$M79,TRUE)-_xlfn.NORM.DIST(AND(FU$6&gt;=$F79,FU$6&lt;=$H79)*(FT$6-$F79+1),$J79/2,$M79,TRUE))/(1-2*_xlfn.NORM.DIST(0,$J79/2,$M79,TRUE))*$D79+($K79="Steady Growth")*(AND(FU$6&gt;=$F79,FU$6&lt;=$H79)*((FU$6-$F79+1)/($J79*($J79+1)/2)*$D79))+($K79="custom")*CustCF!FO79</f>
        <v>0</v>
      </c>
      <c r="FV79" s="135">
        <f>($K79="Bell Curve")*(_xlfn.NORM.DIST(AND(FV$6&gt;=$F79,FV$6&lt;=$H79)*(FV$6-$F79+1),$J79/2,$M79,TRUE)-_xlfn.NORM.DIST(AND(FV$6&gt;=$F79,FV$6&lt;=$H79)*(FU$6-$F79+1),$J79/2,$M79,TRUE))/(1-2*_xlfn.NORM.DIST(0,$J79/2,$M79,TRUE))*$D79+($K79="Steady Growth")*(AND(FV$6&gt;=$F79,FV$6&lt;=$H79)*((FV$6-$F79+1)/($J79*($J79+1)/2)*$D79))+($K79="custom")*CustCF!FP79</f>
        <v>0</v>
      </c>
      <c r="FW79" s="135">
        <f>($K79="Bell Curve")*(_xlfn.NORM.DIST(AND(FW$6&gt;=$F79,FW$6&lt;=$H79)*(FW$6-$F79+1),$J79/2,$M79,TRUE)-_xlfn.NORM.DIST(AND(FW$6&gt;=$F79,FW$6&lt;=$H79)*(FV$6-$F79+1),$J79/2,$M79,TRUE))/(1-2*_xlfn.NORM.DIST(0,$J79/2,$M79,TRUE))*$D79+($K79="Steady Growth")*(AND(FW$6&gt;=$F79,FW$6&lt;=$H79)*((FW$6-$F79+1)/($J79*($J79+1)/2)*$D79))+($K79="custom")*CustCF!FQ79</f>
        <v>0</v>
      </c>
      <c r="FX79" s="135">
        <f>($K79="Bell Curve")*(_xlfn.NORM.DIST(AND(FX$6&gt;=$F79,FX$6&lt;=$H79)*(FX$6-$F79+1),$J79/2,$M79,TRUE)-_xlfn.NORM.DIST(AND(FX$6&gt;=$F79,FX$6&lt;=$H79)*(FW$6-$F79+1),$J79/2,$M79,TRUE))/(1-2*_xlfn.NORM.DIST(0,$J79/2,$M79,TRUE))*$D79+($K79="Steady Growth")*(AND(FX$6&gt;=$F79,FX$6&lt;=$H79)*((FX$6-$F79+1)/($J79*($J79+1)/2)*$D79))+($K79="custom")*CustCF!FR79</f>
        <v>0</v>
      </c>
      <c r="FY79" s="135">
        <f>($K79="Bell Curve")*(_xlfn.NORM.DIST(AND(FY$6&gt;=$F79,FY$6&lt;=$H79)*(FY$6-$F79+1),$J79/2,$M79,TRUE)-_xlfn.NORM.DIST(AND(FY$6&gt;=$F79,FY$6&lt;=$H79)*(FX$6-$F79+1),$J79/2,$M79,TRUE))/(1-2*_xlfn.NORM.DIST(0,$J79/2,$M79,TRUE))*$D79+($K79="Steady Growth")*(AND(FY$6&gt;=$F79,FY$6&lt;=$H79)*((FY$6-$F79+1)/($J79*($J79+1)/2)*$D79))+($K79="custom")*CustCF!FS79</f>
        <v>0</v>
      </c>
      <c r="FZ79" s="135">
        <f>($K79="Bell Curve")*(_xlfn.NORM.DIST(AND(FZ$6&gt;=$F79,FZ$6&lt;=$H79)*(FZ$6-$F79+1),$J79/2,$M79,TRUE)-_xlfn.NORM.DIST(AND(FZ$6&gt;=$F79,FZ$6&lt;=$H79)*(FY$6-$F79+1),$J79/2,$M79,TRUE))/(1-2*_xlfn.NORM.DIST(0,$J79/2,$M79,TRUE))*$D79+($K79="Steady Growth")*(AND(FZ$6&gt;=$F79,FZ$6&lt;=$H79)*((FZ$6-$F79+1)/($J79*($J79+1)/2)*$D79))+($K79="custom")*CustCF!FT79</f>
        <v>0</v>
      </c>
      <c r="GA79" s="135">
        <f>($K79="Bell Curve")*(_xlfn.NORM.DIST(AND(GA$6&gt;=$F79,GA$6&lt;=$H79)*(GA$6-$F79+1),$J79/2,$M79,TRUE)-_xlfn.NORM.DIST(AND(GA$6&gt;=$F79,GA$6&lt;=$H79)*(FZ$6-$F79+1),$J79/2,$M79,TRUE))/(1-2*_xlfn.NORM.DIST(0,$J79/2,$M79,TRUE))*$D79+($K79="Steady Growth")*(AND(GA$6&gt;=$F79,GA$6&lt;=$H79)*((GA$6-$F79+1)/($J79*($J79+1)/2)*$D79))+($K79="custom")*CustCF!FU79</f>
        <v>0</v>
      </c>
      <c r="GB79" s="135">
        <f>($K79="Bell Curve")*(_xlfn.NORM.DIST(AND(GB$6&gt;=$F79,GB$6&lt;=$H79)*(GB$6-$F79+1),$J79/2,$M79,TRUE)-_xlfn.NORM.DIST(AND(GB$6&gt;=$F79,GB$6&lt;=$H79)*(GA$6-$F79+1),$J79/2,$M79,TRUE))/(1-2*_xlfn.NORM.DIST(0,$J79/2,$M79,TRUE))*$D79+($K79="Steady Growth")*(AND(GB$6&gt;=$F79,GB$6&lt;=$H79)*((GB$6-$F79+1)/($J79*($J79+1)/2)*$D79))+($K79="custom")*CustCF!FV79</f>
        <v>0</v>
      </c>
      <c r="GC79" s="135">
        <f>($K79="Bell Curve")*(_xlfn.NORM.DIST(AND(GC$6&gt;=$F79,GC$6&lt;=$H79)*(GC$6-$F79+1),$J79/2,$M79,TRUE)-_xlfn.NORM.DIST(AND(GC$6&gt;=$F79,GC$6&lt;=$H79)*(GB$6-$F79+1),$J79/2,$M79,TRUE))/(1-2*_xlfn.NORM.DIST(0,$J79/2,$M79,TRUE))*$D79+($K79="Steady Growth")*(AND(GC$6&gt;=$F79,GC$6&lt;=$H79)*((GC$6-$F79+1)/($J79*($J79+1)/2)*$D79))+($K79="custom")*CustCF!FW79</f>
        <v>0</v>
      </c>
      <c r="GD79" s="135">
        <f>($K79="Bell Curve")*(_xlfn.NORM.DIST(AND(GD$6&gt;=$F79,GD$6&lt;=$H79)*(GD$6-$F79+1),$J79/2,$M79,TRUE)-_xlfn.NORM.DIST(AND(GD$6&gt;=$F79,GD$6&lt;=$H79)*(GC$6-$F79+1),$J79/2,$M79,TRUE))/(1-2*_xlfn.NORM.DIST(0,$J79/2,$M79,TRUE))*$D79+($K79="Steady Growth")*(AND(GD$6&gt;=$F79,GD$6&lt;=$H79)*((GD$6-$F79+1)/($J79*($J79+1)/2)*$D79))+($K79="custom")*CustCF!FX79</f>
        <v>0</v>
      </c>
      <c r="GE79" s="135">
        <f>($K79="Bell Curve")*(_xlfn.NORM.DIST(AND(GE$6&gt;=$F79,GE$6&lt;=$H79)*(GE$6-$F79+1),$J79/2,$M79,TRUE)-_xlfn.NORM.DIST(AND(GE$6&gt;=$F79,GE$6&lt;=$H79)*(GD$6-$F79+1),$J79/2,$M79,TRUE))/(1-2*_xlfn.NORM.DIST(0,$J79/2,$M79,TRUE))*$D79+($K79="Steady Growth")*(AND(GE$6&gt;=$F79,GE$6&lt;=$H79)*((GE$6-$F79+1)/($J79*($J79+1)/2)*$D79))+($K79="custom")*CustCF!FY79</f>
        <v>0</v>
      </c>
      <c r="GF79" s="135">
        <f>($K79="Bell Curve")*(_xlfn.NORM.DIST(AND(GF$6&gt;=$F79,GF$6&lt;=$H79)*(GF$6-$F79+1),$J79/2,$M79,TRUE)-_xlfn.NORM.DIST(AND(GF$6&gt;=$F79,GF$6&lt;=$H79)*(GE$6-$F79+1),$J79/2,$M79,TRUE))/(1-2*_xlfn.NORM.DIST(0,$J79/2,$M79,TRUE))*$D79+($K79="Steady Growth")*(AND(GF$6&gt;=$F79,GF$6&lt;=$H79)*((GF$6-$F79+1)/($J79*($J79+1)/2)*$D79))+($K79="custom")*CustCF!FZ79</f>
        <v>0</v>
      </c>
      <c r="GG79" s="135">
        <f>($K79="Bell Curve")*(_xlfn.NORM.DIST(AND(GG$6&gt;=$F79,GG$6&lt;=$H79)*(GG$6-$F79+1),$J79/2,$M79,TRUE)-_xlfn.NORM.DIST(AND(GG$6&gt;=$F79,GG$6&lt;=$H79)*(GF$6-$F79+1),$J79/2,$M79,TRUE))/(1-2*_xlfn.NORM.DIST(0,$J79/2,$M79,TRUE))*$D79+($K79="Steady Growth")*(AND(GG$6&gt;=$F79,GG$6&lt;=$H79)*((GG$6-$F79+1)/($J79*($J79+1)/2)*$D79))+($K79="custom")*CustCF!GA79</f>
        <v>0</v>
      </c>
      <c r="GH79" s="135">
        <f>($K79="Bell Curve")*(_xlfn.NORM.DIST(AND(GH$6&gt;=$F79,GH$6&lt;=$H79)*(GH$6-$F79+1),$J79/2,$M79,TRUE)-_xlfn.NORM.DIST(AND(GH$6&gt;=$F79,GH$6&lt;=$H79)*(GG$6-$F79+1),$J79/2,$M79,TRUE))/(1-2*_xlfn.NORM.DIST(0,$J79/2,$M79,TRUE))*$D79+($K79="Steady Growth")*(AND(GH$6&gt;=$F79,GH$6&lt;=$H79)*((GH$6-$F79+1)/($J79*($J79+1)/2)*$D79))+($K79="custom")*CustCF!GB79</f>
        <v>0</v>
      </c>
      <c r="GI79" s="135">
        <f>($K79="Bell Curve")*(_xlfn.NORM.DIST(AND(GI$6&gt;=$F79,GI$6&lt;=$H79)*(GI$6-$F79+1),$J79/2,$M79,TRUE)-_xlfn.NORM.DIST(AND(GI$6&gt;=$F79,GI$6&lt;=$H79)*(GH$6-$F79+1),$J79/2,$M79,TRUE))/(1-2*_xlfn.NORM.DIST(0,$J79/2,$M79,TRUE))*$D79+($K79="Steady Growth")*(AND(GI$6&gt;=$F79,GI$6&lt;=$H79)*((GI$6-$F79+1)/($J79*($J79+1)/2)*$D79))+($K79="custom")*CustCF!GC79</f>
        <v>0</v>
      </c>
      <c r="GJ79" s="135">
        <f>($K79="Bell Curve")*(_xlfn.NORM.DIST(AND(GJ$6&gt;=$F79,GJ$6&lt;=$H79)*(GJ$6-$F79+1),$J79/2,$M79,TRUE)-_xlfn.NORM.DIST(AND(GJ$6&gt;=$F79,GJ$6&lt;=$H79)*(GI$6-$F79+1),$J79/2,$M79,TRUE))/(1-2*_xlfn.NORM.DIST(0,$J79/2,$M79,TRUE))*$D79+($K79="Steady Growth")*(AND(GJ$6&gt;=$F79,GJ$6&lt;=$H79)*((GJ$6-$F79+1)/($J79*($J79+1)/2)*$D79))+($K79="custom")*CustCF!GD79</f>
        <v>0</v>
      </c>
      <c r="GK79" s="135">
        <f>($K79="Bell Curve")*(_xlfn.NORM.DIST(AND(GK$6&gt;=$F79,GK$6&lt;=$H79)*(GK$6-$F79+1),$J79/2,$M79,TRUE)-_xlfn.NORM.DIST(AND(GK$6&gt;=$F79,GK$6&lt;=$H79)*(GJ$6-$F79+1),$J79/2,$M79,TRUE))/(1-2*_xlfn.NORM.DIST(0,$J79/2,$M79,TRUE))*$D79+($K79="Steady Growth")*(AND(GK$6&gt;=$F79,GK$6&lt;=$H79)*((GK$6-$F79+1)/($J79*($J79+1)/2)*$D79))+($K79="custom")*CustCF!GE79</f>
        <v>0</v>
      </c>
      <c r="GL79" s="135">
        <f>($K79="Bell Curve")*(_xlfn.NORM.DIST(AND(GL$6&gt;=$F79,GL$6&lt;=$H79)*(GL$6-$F79+1),$J79/2,$M79,TRUE)-_xlfn.NORM.DIST(AND(GL$6&gt;=$F79,GL$6&lt;=$H79)*(GK$6-$F79+1),$J79/2,$M79,TRUE))/(1-2*_xlfn.NORM.DIST(0,$J79/2,$M79,TRUE))*$D79+($K79="Steady Growth")*(AND(GL$6&gt;=$F79,GL$6&lt;=$H79)*((GL$6-$F79+1)/($J79*($J79+1)/2)*$D79))+($K79="custom")*CustCF!GF79</f>
        <v>0</v>
      </c>
      <c r="GM79" s="135">
        <f>($K79="Bell Curve")*(_xlfn.NORM.DIST(AND(GM$6&gt;=$F79,GM$6&lt;=$H79)*(GM$6-$F79+1),$J79/2,$M79,TRUE)-_xlfn.NORM.DIST(AND(GM$6&gt;=$F79,GM$6&lt;=$H79)*(GL$6-$F79+1),$J79/2,$M79,TRUE))/(1-2*_xlfn.NORM.DIST(0,$J79/2,$M79,TRUE))*$D79+($K79="Steady Growth")*(AND(GM$6&gt;=$F79,GM$6&lt;=$H79)*((GM$6-$F79+1)/($J79*($J79+1)/2)*$D79))+($K79="custom")*CustCF!GG79</f>
        <v>0</v>
      </c>
      <c r="GN79" s="355">
        <f>($K79="Bell Curve")*(_xlfn.NORM.DIST(AND(GN$6&gt;=$F79,GN$6&lt;=$H79)*(GN$6-$F79+1),$J79/2,$M79,TRUE)-_xlfn.NORM.DIST(AND(GN$6&gt;=$F79,GN$6&lt;=$H79)*(GM$6-$F79+1),$J79/2,$M79,TRUE))/(1-2*_xlfn.NORM.DIST(0,$J79/2,$M79,TRUE))*$D79+($K79="Steady Growth")*(AND(GN$6&gt;=$F79,GN$6&lt;=$H79)*((GN$6-$F79+1)/($J79*($J79+1)/2)*$D79))+($K79="custom")*CustCF!GH79</f>
        <v>0</v>
      </c>
      <c r="GO79" s="1"/>
      <c r="GP79" s="105"/>
    </row>
    <row r="80" spans="1:198" customFormat="1" outlineLevel="1" x14ac:dyDescent="0.25">
      <c r="A80" s="1"/>
      <c r="B80" s="1"/>
      <c r="C80" s="349">
        <f>Budget!X21</f>
        <v>0</v>
      </c>
      <c r="D80" s="22">
        <f>Budget!Y21</f>
        <v>0</v>
      </c>
      <c r="E80" s="22" t="str">
        <f t="shared" si="42"/>
        <v/>
      </c>
      <c r="F80" s="350">
        <v>0</v>
      </c>
      <c r="G80" s="344">
        <f>IF(L80="custom",CustCF!F80,INDEX($P$8:$GN$8,MATCH(F80,$P$6:$GN$6,0)))</f>
        <v>46081</v>
      </c>
      <c r="H80" s="351">
        <v>0</v>
      </c>
      <c r="I80" s="344">
        <f>IF(L80="custom",CustCF!G80,INDEX($P$8:$GN$8,MATCH(H80,$P$6:$GN$6,0)))</f>
        <v>46081</v>
      </c>
      <c r="J80" s="347">
        <f t="shared" si="43"/>
        <v>1</v>
      </c>
      <c r="K80" s="352" t="s">
        <v>144</v>
      </c>
      <c r="L80" s="353" t="s">
        <v>171</v>
      </c>
      <c r="M80" s="354">
        <f t="shared" si="44"/>
        <v>9</v>
      </c>
      <c r="N80" s="21">
        <f t="shared" si="35"/>
        <v>0</v>
      </c>
      <c r="O80" s="22"/>
      <c r="P80" s="135">
        <f>($K80="Bell Curve")*(_xlfn.NORM.DIST(AND(P$6&gt;=$F80,P$6&lt;=$H80)*(P$6-$F80+1),$J80/2,$M80,TRUE)-_xlfn.NORM.DIST(AND(P$6&gt;=$F80,P$6&lt;=$H80)*(O$6-$F80+1),$J80/2,$M80,TRUE))/(1-2*_xlfn.NORM.DIST(0,$J80/2,$M80,TRUE))*$D80+($K80="Steady Growth")*(AND(P$6&gt;=$F80,P$6&lt;=$H80)*((P$6-$F80+1)/($J80*($J80+1)/2)*$D80))+($K80="custom")*CustCF!J80</f>
        <v>0</v>
      </c>
      <c r="Q80" s="135">
        <f>($K80="Bell Curve")*(_xlfn.NORM.DIST(AND(Q$6&gt;=$F80,Q$6&lt;=$H80)*(Q$6-$F80+1),$J80/2,$M80,TRUE)-_xlfn.NORM.DIST(AND(Q$6&gt;=$F80,Q$6&lt;=$H80)*(P$6-$F80+1),$J80/2,$M80,TRUE))/(1-2*_xlfn.NORM.DIST(0,$J80/2,$M80,TRUE))*$D80+($K80="Steady Growth")*(AND(Q$6&gt;=$F80,Q$6&lt;=$H80)*((Q$6-$F80+1)/($J80*($J80+1)/2)*$D80))+($K80="custom")*CustCF!K80</f>
        <v>0</v>
      </c>
      <c r="R80" s="135">
        <f>($K80="Bell Curve")*(_xlfn.NORM.DIST(AND(R$6&gt;=$F80,R$6&lt;=$H80)*(R$6-$F80+1),$J80/2,$M80,TRUE)-_xlfn.NORM.DIST(AND(R$6&gt;=$F80,R$6&lt;=$H80)*(Q$6-$F80+1),$J80/2,$M80,TRUE))/(1-2*_xlfn.NORM.DIST(0,$J80/2,$M80,TRUE))*$D80+($K80="Steady Growth")*(AND(R$6&gt;=$F80,R$6&lt;=$H80)*((R$6-$F80+1)/($J80*($J80+1)/2)*$D80))+($K80="custom")*CustCF!L80</f>
        <v>0</v>
      </c>
      <c r="S80" s="135">
        <f>($K80="Bell Curve")*(_xlfn.NORM.DIST(AND(S$6&gt;=$F80,S$6&lt;=$H80)*(S$6-$F80+1),$J80/2,$M80,TRUE)-_xlfn.NORM.DIST(AND(S$6&gt;=$F80,S$6&lt;=$H80)*(R$6-$F80+1),$J80/2,$M80,TRUE))/(1-2*_xlfn.NORM.DIST(0,$J80/2,$M80,TRUE))*$D80+($K80="Steady Growth")*(AND(S$6&gt;=$F80,S$6&lt;=$H80)*((S$6-$F80+1)/($J80*($J80+1)/2)*$D80))+($K80="custom")*CustCF!M80</f>
        <v>0</v>
      </c>
      <c r="T80" s="135">
        <f>($K80="Bell Curve")*(_xlfn.NORM.DIST(AND(T$6&gt;=$F80,T$6&lt;=$H80)*(T$6-$F80+1),$J80/2,$M80,TRUE)-_xlfn.NORM.DIST(AND(T$6&gt;=$F80,T$6&lt;=$H80)*(S$6-$F80+1),$J80/2,$M80,TRUE))/(1-2*_xlfn.NORM.DIST(0,$J80/2,$M80,TRUE))*$D80+($K80="Steady Growth")*(AND(T$6&gt;=$F80,T$6&lt;=$H80)*((T$6-$F80+1)/($J80*($J80+1)/2)*$D80))+($K80="custom")*CustCF!N80</f>
        <v>0</v>
      </c>
      <c r="U80" s="135">
        <f>($K80="Bell Curve")*(_xlfn.NORM.DIST(AND(U$6&gt;=$F80,U$6&lt;=$H80)*(U$6-$F80+1),$J80/2,$M80,TRUE)-_xlfn.NORM.DIST(AND(U$6&gt;=$F80,U$6&lt;=$H80)*(T$6-$F80+1),$J80/2,$M80,TRUE))/(1-2*_xlfn.NORM.DIST(0,$J80/2,$M80,TRUE))*$D80+($K80="Steady Growth")*(AND(U$6&gt;=$F80,U$6&lt;=$H80)*((U$6-$F80+1)/($J80*($J80+1)/2)*$D80))+($K80="custom")*CustCF!O80</f>
        <v>0</v>
      </c>
      <c r="V80" s="135">
        <f>($K80="Bell Curve")*(_xlfn.NORM.DIST(AND(V$6&gt;=$F80,V$6&lt;=$H80)*(V$6-$F80+1),$J80/2,$M80,TRUE)-_xlfn.NORM.DIST(AND(V$6&gt;=$F80,V$6&lt;=$H80)*(U$6-$F80+1),$J80/2,$M80,TRUE))/(1-2*_xlfn.NORM.DIST(0,$J80/2,$M80,TRUE))*$D80+($K80="Steady Growth")*(AND(V$6&gt;=$F80,V$6&lt;=$H80)*((V$6-$F80+1)/($J80*($J80+1)/2)*$D80))+($K80="custom")*CustCF!P80</f>
        <v>0</v>
      </c>
      <c r="W80" s="135">
        <f>($K80="Bell Curve")*(_xlfn.NORM.DIST(AND(W$6&gt;=$F80,W$6&lt;=$H80)*(W$6-$F80+1),$J80/2,$M80,TRUE)-_xlfn.NORM.DIST(AND(W$6&gt;=$F80,W$6&lt;=$H80)*(V$6-$F80+1),$J80/2,$M80,TRUE))/(1-2*_xlfn.NORM.DIST(0,$J80/2,$M80,TRUE))*$D80+($K80="Steady Growth")*(AND(W$6&gt;=$F80,W$6&lt;=$H80)*((W$6-$F80+1)/($J80*($J80+1)/2)*$D80))+($K80="custom")*CustCF!Q80</f>
        <v>0</v>
      </c>
      <c r="X80" s="135">
        <f>($K80="Bell Curve")*(_xlfn.NORM.DIST(AND(X$6&gt;=$F80,X$6&lt;=$H80)*(X$6-$F80+1),$J80/2,$M80,TRUE)-_xlfn.NORM.DIST(AND(X$6&gt;=$F80,X$6&lt;=$H80)*(W$6-$F80+1),$J80/2,$M80,TRUE))/(1-2*_xlfn.NORM.DIST(0,$J80/2,$M80,TRUE))*$D80+($K80="Steady Growth")*(AND(X$6&gt;=$F80,X$6&lt;=$H80)*((X$6-$F80+1)/($J80*($J80+1)/2)*$D80))+($K80="custom")*CustCF!R80</f>
        <v>0</v>
      </c>
      <c r="Y80" s="135">
        <f>($K80="Bell Curve")*(_xlfn.NORM.DIST(AND(Y$6&gt;=$F80,Y$6&lt;=$H80)*(Y$6-$F80+1),$J80/2,$M80,TRUE)-_xlfn.NORM.DIST(AND(Y$6&gt;=$F80,Y$6&lt;=$H80)*(X$6-$F80+1),$J80/2,$M80,TRUE))/(1-2*_xlfn.NORM.DIST(0,$J80/2,$M80,TRUE))*$D80+($K80="Steady Growth")*(AND(Y$6&gt;=$F80,Y$6&lt;=$H80)*((Y$6-$F80+1)/($J80*($J80+1)/2)*$D80))+($K80="custom")*CustCF!S80</f>
        <v>0</v>
      </c>
      <c r="Z80" s="135">
        <f>($K80="Bell Curve")*(_xlfn.NORM.DIST(AND(Z$6&gt;=$F80,Z$6&lt;=$H80)*(Z$6-$F80+1),$J80/2,$M80,TRUE)-_xlfn.NORM.DIST(AND(Z$6&gt;=$F80,Z$6&lt;=$H80)*(Y$6-$F80+1),$J80/2,$M80,TRUE))/(1-2*_xlfn.NORM.DIST(0,$J80/2,$M80,TRUE))*$D80+($K80="Steady Growth")*(AND(Z$6&gt;=$F80,Z$6&lt;=$H80)*((Z$6-$F80+1)/($J80*($J80+1)/2)*$D80))+($K80="custom")*CustCF!T80</f>
        <v>0</v>
      </c>
      <c r="AA80" s="135">
        <f>($K80="Bell Curve")*(_xlfn.NORM.DIST(AND(AA$6&gt;=$F80,AA$6&lt;=$H80)*(AA$6-$F80+1),$J80/2,$M80,TRUE)-_xlfn.NORM.DIST(AND(AA$6&gt;=$F80,AA$6&lt;=$H80)*(Z$6-$F80+1),$J80/2,$M80,TRUE))/(1-2*_xlfn.NORM.DIST(0,$J80/2,$M80,TRUE))*$D80+($K80="Steady Growth")*(AND(AA$6&gt;=$F80,AA$6&lt;=$H80)*((AA$6-$F80+1)/($J80*($J80+1)/2)*$D80))+($K80="custom")*CustCF!U80</f>
        <v>0</v>
      </c>
      <c r="AB80" s="135">
        <f>($K80="Bell Curve")*(_xlfn.NORM.DIST(AND(AB$6&gt;=$F80,AB$6&lt;=$H80)*(AB$6-$F80+1),$J80/2,$M80,TRUE)-_xlfn.NORM.DIST(AND(AB$6&gt;=$F80,AB$6&lt;=$H80)*(AA$6-$F80+1),$J80/2,$M80,TRUE))/(1-2*_xlfn.NORM.DIST(0,$J80/2,$M80,TRUE))*$D80+($K80="Steady Growth")*(AND(AB$6&gt;=$F80,AB$6&lt;=$H80)*((AB$6-$F80+1)/($J80*($J80+1)/2)*$D80))+($K80="custom")*CustCF!V80</f>
        <v>0</v>
      </c>
      <c r="AC80" s="135">
        <f>($K80="Bell Curve")*(_xlfn.NORM.DIST(AND(AC$6&gt;=$F80,AC$6&lt;=$H80)*(AC$6-$F80+1),$J80/2,$M80,TRUE)-_xlfn.NORM.DIST(AND(AC$6&gt;=$F80,AC$6&lt;=$H80)*(AB$6-$F80+1),$J80/2,$M80,TRUE))/(1-2*_xlfn.NORM.DIST(0,$J80/2,$M80,TRUE))*$D80+($K80="Steady Growth")*(AND(AC$6&gt;=$F80,AC$6&lt;=$H80)*((AC$6-$F80+1)/($J80*($J80+1)/2)*$D80))+($K80="custom")*CustCF!W80</f>
        <v>0</v>
      </c>
      <c r="AD80" s="135">
        <f>($K80="Bell Curve")*(_xlfn.NORM.DIST(AND(AD$6&gt;=$F80,AD$6&lt;=$H80)*(AD$6-$F80+1),$J80/2,$M80,TRUE)-_xlfn.NORM.DIST(AND(AD$6&gt;=$F80,AD$6&lt;=$H80)*(AC$6-$F80+1),$J80/2,$M80,TRUE))/(1-2*_xlfn.NORM.DIST(0,$J80/2,$M80,TRUE))*$D80+($K80="Steady Growth")*(AND(AD$6&gt;=$F80,AD$6&lt;=$H80)*((AD$6-$F80+1)/($J80*($J80+1)/2)*$D80))+($K80="custom")*CustCF!X80</f>
        <v>0</v>
      </c>
      <c r="AE80" s="135">
        <f>($K80="Bell Curve")*(_xlfn.NORM.DIST(AND(AE$6&gt;=$F80,AE$6&lt;=$H80)*(AE$6-$F80+1),$J80/2,$M80,TRUE)-_xlfn.NORM.DIST(AND(AE$6&gt;=$F80,AE$6&lt;=$H80)*(AD$6-$F80+1),$J80/2,$M80,TRUE))/(1-2*_xlfn.NORM.DIST(0,$J80/2,$M80,TRUE))*$D80+($K80="Steady Growth")*(AND(AE$6&gt;=$F80,AE$6&lt;=$H80)*((AE$6-$F80+1)/($J80*($J80+1)/2)*$D80))+($K80="custom")*CustCF!Y80</f>
        <v>0</v>
      </c>
      <c r="AF80" s="135">
        <f>($K80="Bell Curve")*(_xlfn.NORM.DIST(AND(AF$6&gt;=$F80,AF$6&lt;=$H80)*(AF$6-$F80+1),$J80/2,$M80,TRUE)-_xlfn.NORM.DIST(AND(AF$6&gt;=$F80,AF$6&lt;=$H80)*(AE$6-$F80+1),$J80/2,$M80,TRUE))/(1-2*_xlfn.NORM.DIST(0,$J80/2,$M80,TRUE))*$D80+($K80="Steady Growth")*(AND(AF$6&gt;=$F80,AF$6&lt;=$H80)*((AF$6-$F80+1)/($J80*($J80+1)/2)*$D80))+($K80="custom")*CustCF!Z80</f>
        <v>0</v>
      </c>
      <c r="AG80" s="135">
        <f>($K80="Bell Curve")*(_xlfn.NORM.DIST(AND(AG$6&gt;=$F80,AG$6&lt;=$H80)*(AG$6-$F80+1),$J80/2,$M80,TRUE)-_xlfn.NORM.DIST(AND(AG$6&gt;=$F80,AG$6&lt;=$H80)*(AF$6-$F80+1),$J80/2,$M80,TRUE))/(1-2*_xlfn.NORM.DIST(0,$J80/2,$M80,TRUE))*$D80+($K80="Steady Growth")*(AND(AG$6&gt;=$F80,AG$6&lt;=$H80)*((AG$6-$F80+1)/($J80*($J80+1)/2)*$D80))+($K80="custom")*CustCF!AA80</f>
        <v>0</v>
      </c>
      <c r="AH80" s="135">
        <f>($K80="Bell Curve")*(_xlfn.NORM.DIST(AND(AH$6&gt;=$F80,AH$6&lt;=$H80)*(AH$6-$F80+1),$J80/2,$M80,TRUE)-_xlfn.NORM.DIST(AND(AH$6&gt;=$F80,AH$6&lt;=$H80)*(AG$6-$F80+1),$J80/2,$M80,TRUE))/(1-2*_xlfn.NORM.DIST(0,$J80/2,$M80,TRUE))*$D80+($K80="Steady Growth")*(AND(AH$6&gt;=$F80,AH$6&lt;=$H80)*((AH$6-$F80+1)/($J80*($J80+1)/2)*$D80))+($K80="custom")*CustCF!AB80</f>
        <v>0</v>
      </c>
      <c r="AI80" s="135">
        <f>($K80="Bell Curve")*(_xlfn.NORM.DIST(AND(AI$6&gt;=$F80,AI$6&lt;=$H80)*(AI$6-$F80+1),$J80/2,$M80,TRUE)-_xlfn.NORM.DIST(AND(AI$6&gt;=$F80,AI$6&lt;=$H80)*(AH$6-$F80+1),$J80/2,$M80,TRUE))/(1-2*_xlfn.NORM.DIST(0,$J80/2,$M80,TRUE))*$D80+($K80="Steady Growth")*(AND(AI$6&gt;=$F80,AI$6&lt;=$H80)*((AI$6-$F80+1)/($J80*($J80+1)/2)*$D80))+($K80="custom")*CustCF!AC80</f>
        <v>0</v>
      </c>
      <c r="AJ80" s="135">
        <f>($K80="Bell Curve")*(_xlfn.NORM.DIST(AND(AJ$6&gt;=$F80,AJ$6&lt;=$H80)*(AJ$6-$F80+1),$J80/2,$M80,TRUE)-_xlfn.NORM.DIST(AND(AJ$6&gt;=$F80,AJ$6&lt;=$H80)*(AI$6-$F80+1),$J80/2,$M80,TRUE))/(1-2*_xlfn.NORM.DIST(0,$J80/2,$M80,TRUE))*$D80+($K80="Steady Growth")*(AND(AJ$6&gt;=$F80,AJ$6&lt;=$H80)*((AJ$6-$F80+1)/($J80*($J80+1)/2)*$D80))+($K80="custom")*CustCF!AD80</f>
        <v>0</v>
      </c>
      <c r="AK80" s="135">
        <f>($K80="Bell Curve")*(_xlfn.NORM.DIST(AND(AK$6&gt;=$F80,AK$6&lt;=$H80)*(AK$6-$F80+1),$J80/2,$M80,TRUE)-_xlfn.NORM.DIST(AND(AK$6&gt;=$F80,AK$6&lt;=$H80)*(AJ$6-$F80+1),$J80/2,$M80,TRUE))/(1-2*_xlfn.NORM.DIST(0,$J80/2,$M80,TRUE))*$D80+($K80="Steady Growth")*(AND(AK$6&gt;=$F80,AK$6&lt;=$H80)*((AK$6-$F80+1)/($J80*($J80+1)/2)*$D80))+($K80="custom")*CustCF!AE80</f>
        <v>0</v>
      </c>
      <c r="AL80" s="135">
        <f>($K80="Bell Curve")*(_xlfn.NORM.DIST(AND(AL$6&gt;=$F80,AL$6&lt;=$H80)*(AL$6-$F80+1),$J80/2,$M80,TRUE)-_xlfn.NORM.DIST(AND(AL$6&gt;=$F80,AL$6&lt;=$H80)*(AK$6-$F80+1),$J80/2,$M80,TRUE))/(1-2*_xlfn.NORM.DIST(0,$J80/2,$M80,TRUE))*$D80+($K80="Steady Growth")*(AND(AL$6&gt;=$F80,AL$6&lt;=$H80)*((AL$6-$F80+1)/($J80*($J80+1)/2)*$D80))+($K80="custom")*CustCF!AF80</f>
        <v>0</v>
      </c>
      <c r="AM80" s="135">
        <f>($K80="Bell Curve")*(_xlfn.NORM.DIST(AND(AM$6&gt;=$F80,AM$6&lt;=$H80)*(AM$6-$F80+1),$J80/2,$M80,TRUE)-_xlfn.NORM.DIST(AND(AM$6&gt;=$F80,AM$6&lt;=$H80)*(AL$6-$F80+1),$J80/2,$M80,TRUE))/(1-2*_xlfn.NORM.DIST(0,$J80/2,$M80,TRUE))*$D80+($K80="Steady Growth")*(AND(AM$6&gt;=$F80,AM$6&lt;=$H80)*((AM$6-$F80+1)/($J80*($J80+1)/2)*$D80))+($K80="custom")*CustCF!AG80</f>
        <v>0</v>
      </c>
      <c r="AN80" s="135">
        <f>($K80="Bell Curve")*(_xlfn.NORM.DIST(AND(AN$6&gt;=$F80,AN$6&lt;=$H80)*(AN$6-$F80+1),$J80/2,$M80,TRUE)-_xlfn.NORM.DIST(AND(AN$6&gt;=$F80,AN$6&lt;=$H80)*(AM$6-$F80+1),$J80/2,$M80,TRUE))/(1-2*_xlfn.NORM.DIST(0,$J80/2,$M80,TRUE))*$D80+($K80="Steady Growth")*(AND(AN$6&gt;=$F80,AN$6&lt;=$H80)*((AN$6-$F80+1)/($J80*($J80+1)/2)*$D80))+($K80="custom")*CustCF!AH80</f>
        <v>0</v>
      </c>
      <c r="AO80" s="135">
        <f>($K80="Bell Curve")*(_xlfn.NORM.DIST(AND(AO$6&gt;=$F80,AO$6&lt;=$H80)*(AO$6-$F80+1),$J80/2,$M80,TRUE)-_xlfn.NORM.DIST(AND(AO$6&gt;=$F80,AO$6&lt;=$H80)*(AN$6-$F80+1),$J80/2,$M80,TRUE))/(1-2*_xlfn.NORM.DIST(0,$J80/2,$M80,TRUE))*$D80+($K80="Steady Growth")*(AND(AO$6&gt;=$F80,AO$6&lt;=$H80)*((AO$6-$F80+1)/($J80*($J80+1)/2)*$D80))+($K80="custom")*CustCF!AI80</f>
        <v>0</v>
      </c>
      <c r="AP80" s="135">
        <f>($K80="Bell Curve")*(_xlfn.NORM.DIST(AND(AP$6&gt;=$F80,AP$6&lt;=$H80)*(AP$6-$F80+1),$J80/2,$M80,TRUE)-_xlfn.NORM.DIST(AND(AP$6&gt;=$F80,AP$6&lt;=$H80)*(AO$6-$F80+1),$J80/2,$M80,TRUE))/(1-2*_xlfn.NORM.DIST(0,$J80/2,$M80,TRUE))*$D80+($K80="Steady Growth")*(AND(AP$6&gt;=$F80,AP$6&lt;=$H80)*((AP$6-$F80+1)/($J80*($J80+1)/2)*$D80))+($K80="custom")*CustCF!AJ80</f>
        <v>0</v>
      </c>
      <c r="AQ80" s="135">
        <f>($K80="Bell Curve")*(_xlfn.NORM.DIST(AND(AQ$6&gt;=$F80,AQ$6&lt;=$H80)*(AQ$6-$F80+1),$J80/2,$M80,TRUE)-_xlfn.NORM.DIST(AND(AQ$6&gt;=$F80,AQ$6&lt;=$H80)*(AP$6-$F80+1),$J80/2,$M80,TRUE))/(1-2*_xlfn.NORM.DIST(0,$J80/2,$M80,TRUE))*$D80+($K80="Steady Growth")*(AND(AQ$6&gt;=$F80,AQ$6&lt;=$H80)*((AQ$6-$F80+1)/($J80*($J80+1)/2)*$D80))+($K80="custom")*CustCF!AK80</f>
        <v>0</v>
      </c>
      <c r="AR80" s="135">
        <f>($K80="Bell Curve")*(_xlfn.NORM.DIST(AND(AR$6&gt;=$F80,AR$6&lt;=$H80)*(AR$6-$F80+1),$J80/2,$M80,TRUE)-_xlfn.NORM.DIST(AND(AR$6&gt;=$F80,AR$6&lt;=$H80)*(AQ$6-$F80+1),$J80/2,$M80,TRUE))/(1-2*_xlfn.NORM.DIST(0,$J80/2,$M80,TRUE))*$D80+($K80="Steady Growth")*(AND(AR$6&gt;=$F80,AR$6&lt;=$H80)*((AR$6-$F80+1)/($J80*($J80+1)/2)*$D80))+($K80="custom")*CustCF!AL80</f>
        <v>0</v>
      </c>
      <c r="AS80" s="135">
        <f>($K80="Bell Curve")*(_xlfn.NORM.DIST(AND(AS$6&gt;=$F80,AS$6&lt;=$H80)*(AS$6-$F80+1),$J80/2,$M80,TRUE)-_xlfn.NORM.DIST(AND(AS$6&gt;=$F80,AS$6&lt;=$H80)*(AR$6-$F80+1),$J80/2,$M80,TRUE))/(1-2*_xlfn.NORM.DIST(0,$J80/2,$M80,TRUE))*$D80+($K80="Steady Growth")*(AND(AS$6&gt;=$F80,AS$6&lt;=$H80)*((AS$6-$F80+1)/($J80*($J80+1)/2)*$D80))+($K80="custom")*CustCF!AM80</f>
        <v>0</v>
      </c>
      <c r="AT80" s="135">
        <f>($K80="Bell Curve")*(_xlfn.NORM.DIST(AND(AT$6&gt;=$F80,AT$6&lt;=$H80)*(AT$6-$F80+1),$J80/2,$M80,TRUE)-_xlfn.NORM.DIST(AND(AT$6&gt;=$F80,AT$6&lt;=$H80)*(AS$6-$F80+1),$J80/2,$M80,TRUE))/(1-2*_xlfn.NORM.DIST(0,$J80/2,$M80,TRUE))*$D80+($K80="Steady Growth")*(AND(AT$6&gt;=$F80,AT$6&lt;=$H80)*((AT$6-$F80+1)/($J80*($J80+1)/2)*$D80))+($K80="custom")*CustCF!AN80</f>
        <v>0</v>
      </c>
      <c r="AU80" s="135">
        <f>($K80="Bell Curve")*(_xlfn.NORM.DIST(AND(AU$6&gt;=$F80,AU$6&lt;=$H80)*(AU$6-$F80+1),$J80/2,$M80,TRUE)-_xlfn.NORM.DIST(AND(AU$6&gt;=$F80,AU$6&lt;=$H80)*(AT$6-$F80+1),$J80/2,$M80,TRUE))/(1-2*_xlfn.NORM.DIST(0,$J80/2,$M80,TRUE))*$D80+($K80="Steady Growth")*(AND(AU$6&gt;=$F80,AU$6&lt;=$H80)*((AU$6-$F80+1)/($J80*($J80+1)/2)*$D80))+($K80="custom")*CustCF!AO80</f>
        <v>0</v>
      </c>
      <c r="AV80" s="135">
        <f>($K80="Bell Curve")*(_xlfn.NORM.DIST(AND(AV$6&gt;=$F80,AV$6&lt;=$H80)*(AV$6-$F80+1),$J80/2,$M80,TRUE)-_xlfn.NORM.DIST(AND(AV$6&gt;=$F80,AV$6&lt;=$H80)*(AU$6-$F80+1),$J80/2,$M80,TRUE))/(1-2*_xlfn.NORM.DIST(0,$J80/2,$M80,TRUE))*$D80+($K80="Steady Growth")*(AND(AV$6&gt;=$F80,AV$6&lt;=$H80)*((AV$6-$F80+1)/($J80*($J80+1)/2)*$D80))+($K80="custom")*CustCF!AP80</f>
        <v>0</v>
      </c>
      <c r="AW80" s="135">
        <f>($K80="Bell Curve")*(_xlfn.NORM.DIST(AND(AW$6&gt;=$F80,AW$6&lt;=$H80)*(AW$6-$F80+1),$J80/2,$M80,TRUE)-_xlfn.NORM.DIST(AND(AW$6&gt;=$F80,AW$6&lt;=$H80)*(AV$6-$F80+1),$J80/2,$M80,TRUE))/(1-2*_xlfn.NORM.DIST(0,$J80/2,$M80,TRUE))*$D80+($K80="Steady Growth")*(AND(AW$6&gt;=$F80,AW$6&lt;=$H80)*((AW$6-$F80+1)/($J80*($J80+1)/2)*$D80))+($K80="custom")*CustCF!AQ80</f>
        <v>0</v>
      </c>
      <c r="AX80" s="135">
        <f>($K80="Bell Curve")*(_xlfn.NORM.DIST(AND(AX$6&gt;=$F80,AX$6&lt;=$H80)*(AX$6-$F80+1),$J80/2,$M80,TRUE)-_xlfn.NORM.DIST(AND(AX$6&gt;=$F80,AX$6&lt;=$H80)*(AW$6-$F80+1),$J80/2,$M80,TRUE))/(1-2*_xlfn.NORM.DIST(0,$J80/2,$M80,TRUE))*$D80+($K80="Steady Growth")*(AND(AX$6&gt;=$F80,AX$6&lt;=$H80)*((AX$6-$F80+1)/($J80*($J80+1)/2)*$D80))+($K80="custom")*CustCF!AR80</f>
        <v>0</v>
      </c>
      <c r="AY80" s="135">
        <f>($K80="Bell Curve")*(_xlfn.NORM.DIST(AND(AY$6&gt;=$F80,AY$6&lt;=$H80)*(AY$6-$F80+1),$J80/2,$M80,TRUE)-_xlfn.NORM.DIST(AND(AY$6&gt;=$F80,AY$6&lt;=$H80)*(AX$6-$F80+1),$J80/2,$M80,TRUE))/(1-2*_xlfn.NORM.DIST(0,$J80/2,$M80,TRUE))*$D80+($K80="Steady Growth")*(AND(AY$6&gt;=$F80,AY$6&lt;=$H80)*((AY$6-$F80+1)/($J80*($J80+1)/2)*$D80))+($K80="custom")*CustCF!AS80</f>
        <v>0</v>
      </c>
      <c r="AZ80" s="135">
        <f>($K80="Bell Curve")*(_xlfn.NORM.DIST(AND(AZ$6&gt;=$F80,AZ$6&lt;=$H80)*(AZ$6-$F80+1),$J80/2,$M80,TRUE)-_xlfn.NORM.DIST(AND(AZ$6&gt;=$F80,AZ$6&lt;=$H80)*(AY$6-$F80+1),$J80/2,$M80,TRUE))/(1-2*_xlfn.NORM.DIST(0,$J80/2,$M80,TRUE))*$D80+($K80="Steady Growth")*(AND(AZ$6&gt;=$F80,AZ$6&lt;=$H80)*((AZ$6-$F80+1)/($J80*($J80+1)/2)*$D80))+($K80="custom")*CustCF!AT80</f>
        <v>0</v>
      </c>
      <c r="BA80" s="135">
        <f>($K80="Bell Curve")*(_xlfn.NORM.DIST(AND(BA$6&gt;=$F80,BA$6&lt;=$H80)*(BA$6-$F80+1),$J80/2,$M80,TRUE)-_xlfn.NORM.DIST(AND(BA$6&gt;=$F80,BA$6&lt;=$H80)*(AZ$6-$F80+1),$J80/2,$M80,TRUE))/(1-2*_xlfn.NORM.DIST(0,$J80/2,$M80,TRUE))*$D80+($K80="Steady Growth")*(AND(BA$6&gt;=$F80,BA$6&lt;=$H80)*((BA$6-$F80+1)/($J80*($J80+1)/2)*$D80))+($K80="custom")*CustCF!AU80</f>
        <v>0</v>
      </c>
      <c r="BB80" s="135">
        <f>($K80="Bell Curve")*(_xlfn.NORM.DIST(AND(BB$6&gt;=$F80,BB$6&lt;=$H80)*(BB$6-$F80+1),$J80/2,$M80,TRUE)-_xlfn.NORM.DIST(AND(BB$6&gt;=$F80,BB$6&lt;=$H80)*(BA$6-$F80+1),$J80/2,$M80,TRUE))/(1-2*_xlfn.NORM.DIST(0,$J80/2,$M80,TRUE))*$D80+($K80="Steady Growth")*(AND(BB$6&gt;=$F80,BB$6&lt;=$H80)*((BB$6-$F80+1)/($J80*($J80+1)/2)*$D80))+($K80="custom")*CustCF!AV80</f>
        <v>0</v>
      </c>
      <c r="BC80" s="135">
        <f>($K80="Bell Curve")*(_xlfn.NORM.DIST(AND(BC$6&gt;=$F80,BC$6&lt;=$H80)*(BC$6-$F80+1),$J80/2,$M80,TRUE)-_xlfn.NORM.DIST(AND(BC$6&gt;=$F80,BC$6&lt;=$H80)*(BB$6-$F80+1),$J80/2,$M80,TRUE))/(1-2*_xlfn.NORM.DIST(0,$J80/2,$M80,TRUE))*$D80+($K80="Steady Growth")*(AND(BC$6&gt;=$F80,BC$6&lt;=$H80)*((BC$6-$F80+1)/($J80*($J80+1)/2)*$D80))+($K80="custom")*CustCF!AW80</f>
        <v>0</v>
      </c>
      <c r="BD80" s="135">
        <f>($K80="Bell Curve")*(_xlfn.NORM.DIST(AND(BD$6&gt;=$F80,BD$6&lt;=$H80)*(BD$6-$F80+1),$J80/2,$M80,TRUE)-_xlfn.NORM.DIST(AND(BD$6&gt;=$F80,BD$6&lt;=$H80)*(BC$6-$F80+1),$J80/2,$M80,TRUE))/(1-2*_xlfn.NORM.DIST(0,$J80/2,$M80,TRUE))*$D80+($K80="Steady Growth")*(AND(BD$6&gt;=$F80,BD$6&lt;=$H80)*((BD$6-$F80+1)/($J80*($J80+1)/2)*$D80))+($K80="custom")*CustCF!AX80</f>
        <v>0</v>
      </c>
      <c r="BE80" s="135">
        <f>($K80="Bell Curve")*(_xlfn.NORM.DIST(AND(BE$6&gt;=$F80,BE$6&lt;=$H80)*(BE$6-$F80+1),$J80/2,$M80,TRUE)-_xlfn.NORM.DIST(AND(BE$6&gt;=$F80,BE$6&lt;=$H80)*(BD$6-$F80+1),$J80/2,$M80,TRUE))/(1-2*_xlfn.NORM.DIST(0,$J80/2,$M80,TRUE))*$D80+($K80="Steady Growth")*(AND(BE$6&gt;=$F80,BE$6&lt;=$H80)*((BE$6-$F80+1)/($J80*($J80+1)/2)*$D80))+($K80="custom")*CustCF!AY80</f>
        <v>0</v>
      </c>
      <c r="BF80" s="135">
        <f>($K80="Bell Curve")*(_xlfn.NORM.DIST(AND(BF$6&gt;=$F80,BF$6&lt;=$H80)*(BF$6-$F80+1),$J80/2,$M80,TRUE)-_xlfn.NORM.DIST(AND(BF$6&gt;=$F80,BF$6&lt;=$H80)*(BE$6-$F80+1),$J80/2,$M80,TRUE))/(1-2*_xlfn.NORM.DIST(0,$J80/2,$M80,TRUE))*$D80+($K80="Steady Growth")*(AND(BF$6&gt;=$F80,BF$6&lt;=$H80)*((BF$6-$F80+1)/($J80*($J80+1)/2)*$D80))+($K80="custom")*CustCF!AZ80</f>
        <v>0</v>
      </c>
      <c r="BG80" s="135">
        <f>($K80="Bell Curve")*(_xlfn.NORM.DIST(AND(BG$6&gt;=$F80,BG$6&lt;=$H80)*(BG$6-$F80+1),$J80/2,$M80,TRUE)-_xlfn.NORM.DIST(AND(BG$6&gt;=$F80,BG$6&lt;=$H80)*(BF$6-$F80+1),$J80/2,$M80,TRUE))/(1-2*_xlfn.NORM.DIST(0,$J80/2,$M80,TRUE))*$D80+($K80="Steady Growth")*(AND(BG$6&gt;=$F80,BG$6&lt;=$H80)*((BG$6-$F80+1)/($J80*($J80+1)/2)*$D80))+($K80="custom")*CustCF!BA80</f>
        <v>0</v>
      </c>
      <c r="BH80" s="135">
        <f>($K80="Bell Curve")*(_xlfn.NORM.DIST(AND(BH$6&gt;=$F80,BH$6&lt;=$H80)*(BH$6-$F80+1),$J80/2,$M80,TRUE)-_xlfn.NORM.DIST(AND(BH$6&gt;=$F80,BH$6&lt;=$H80)*(BG$6-$F80+1),$J80/2,$M80,TRUE))/(1-2*_xlfn.NORM.DIST(0,$J80/2,$M80,TRUE))*$D80+($K80="Steady Growth")*(AND(BH$6&gt;=$F80,BH$6&lt;=$H80)*((BH$6-$F80+1)/($J80*($J80+1)/2)*$D80))+($K80="custom")*CustCF!BB80</f>
        <v>0</v>
      </c>
      <c r="BI80" s="135">
        <f>($K80="Bell Curve")*(_xlfn.NORM.DIST(AND(BI$6&gt;=$F80,BI$6&lt;=$H80)*(BI$6-$F80+1),$J80/2,$M80,TRUE)-_xlfn.NORM.DIST(AND(BI$6&gt;=$F80,BI$6&lt;=$H80)*(BH$6-$F80+1),$J80/2,$M80,TRUE))/(1-2*_xlfn.NORM.DIST(0,$J80/2,$M80,TRUE))*$D80+($K80="Steady Growth")*(AND(BI$6&gt;=$F80,BI$6&lt;=$H80)*((BI$6-$F80+1)/($J80*($J80+1)/2)*$D80))+($K80="custom")*CustCF!BC80</f>
        <v>0</v>
      </c>
      <c r="BJ80" s="135">
        <f>($K80="Bell Curve")*(_xlfn.NORM.DIST(AND(BJ$6&gt;=$F80,BJ$6&lt;=$H80)*(BJ$6-$F80+1),$J80/2,$M80,TRUE)-_xlfn.NORM.DIST(AND(BJ$6&gt;=$F80,BJ$6&lt;=$H80)*(BI$6-$F80+1),$J80/2,$M80,TRUE))/(1-2*_xlfn.NORM.DIST(0,$J80/2,$M80,TRUE))*$D80+($K80="Steady Growth")*(AND(BJ$6&gt;=$F80,BJ$6&lt;=$H80)*((BJ$6-$F80+1)/($J80*($J80+1)/2)*$D80))+($K80="custom")*CustCF!BD80</f>
        <v>0</v>
      </c>
      <c r="BK80" s="135">
        <f>($K80="Bell Curve")*(_xlfn.NORM.DIST(AND(BK$6&gt;=$F80,BK$6&lt;=$H80)*(BK$6-$F80+1),$J80/2,$M80,TRUE)-_xlfn.NORM.DIST(AND(BK$6&gt;=$F80,BK$6&lt;=$H80)*(BJ$6-$F80+1),$J80/2,$M80,TRUE))/(1-2*_xlfn.NORM.DIST(0,$J80/2,$M80,TRUE))*$D80+($K80="Steady Growth")*(AND(BK$6&gt;=$F80,BK$6&lt;=$H80)*((BK$6-$F80+1)/($J80*($J80+1)/2)*$D80))+($K80="custom")*CustCF!BE80</f>
        <v>0</v>
      </c>
      <c r="BL80" s="135">
        <f>($K80="Bell Curve")*(_xlfn.NORM.DIST(AND(BL$6&gt;=$F80,BL$6&lt;=$H80)*(BL$6-$F80+1),$J80/2,$M80,TRUE)-_xlfn.NORM.DIST(AND(BL$6&gt;=$F80,BL$6&lt;=$H80)*(BK$6-$F80+1),$J80/2,$M80,TRUE))/(1-2*_xlfn.NORM.DIST(0,$J80/2,$M80,TRUE))*$D80+($K80="Steady Growth")*(AND(BL$6&gt;=$F80,BL$6&lt;=$H80)*((BL$6-$F80+1)/($J80*($J80+1)/2)*$D80))+($K80="custom")*CustCF!BF80</f>
        <v>0</v>
      </c>
      <c r="BM80" s="135">
        <f>($K80="Bell Curve")*(_xlfn.NORM.DIST(AND(BM$6&gt;=$F80,BM$6&lt;=$H80)*(BM$6-$F80+1),$J80/2,$M80,TRUE)-_xlfn.NORM.DIST(AND(BM$6&gt;=$F80,BM$6&lt;=$H80)*(BL$6-$F80+1),$J80/2,$M80,TRUE))/(1-2*_xlfn.NORM.DIST(0,$J80/2,$M80,TRUE))*$D80+($K80="Steady Growth")*(AND(BM$6&gt;=$F80,BM$6&lt;=$H80)*((BM$6-$F80+1)/($J80*($J80+1)/2)*$D80))+($K80="custom")*CustCF!BG80</f>
        <v>0</v>
      </c>
      <c r="BN80" s="135">
        <f>($K80="Bell Curve")*(_xlfn.NORM.DIST(AND(BN$6&gt;=$F80,BN$6&lt;=$H80)*(BN$6-$F80+1),$J80/2,$M80,TRUE)-_xlfn.NORM.DIST(AND(BN$6&gt;=$F80,BN$6&lt;=$H80)*(BM$6-$F80+1),$J80/2,$M80,TRUE))/(1-2*_xlfn.NORM.DIST(0,$J80/2,$M80,TRUE))*$D80+($K80="Steady Growth")*(AND(BN$6&gt;=$F80,BN$6&lt;=$H80)*((BN$6-$F80+1)/($J80*($J80+1)/2)*$D80))+($K80="custom")*CustCF!BH80</f>
        <v>0</v>
      </c>
      <c r="BO80" s="135">
        <f>($K80="Bell Curve")*(_xlfn.NORM.DIST(AND(BO$6&gt;=$F80,BO$6&lt;=$H80)*(BO$6-$F80+1),$J80/2,$M80,TRUE)-_xlfn.NORM.DIST(AND(BO$6&gt;=$F80,BO$6&lt;=$H80)*(BN$6-$F80+1),$J80/2,$M80,TRUE))/(1-2*_xlfn.NORM.DIST(0,$J80/2,$M80,TRUE))*$D80+($K80="Steady Growth")*(AND(BO$6&gt;=$F80,BO$6&lt;=$H80)*((BO$6-$F80+1)/($J80*($J80+1)/2)*$D80))+($K80="custom")*CustCF!BI80</f>
        <v>0</v>
      </c>
      <c r="BP80" s="135">
        <f>($K80="Bell Curve")*(_xlfn.NORM.DIST(AND(BP$6&gt;=$F80,BP$6&lt;=$H80)*(BP$6-$F80+1),$J80/2,$M80,TRUE)-_xlfn.NORM.DIST(AND(BP$6&gt;=$F80,BP$6&lt;=$H80)*(BO$6-$F80+1),$J80/2,$M80,TRUE))/(1-2*_xlfn.NORM.DIST(0,$J80/2,$M80,TRUE))*$D80+($K80="Steady Growth")*(AND(BP$6&gt;=$F80,BP$6&lt;=$H80)*((BP$6-$F80+1)/($J80*($J80+1)/2)*$D80))+($K80="custom")*CustCF!BJ80</f>
        <v>0</v>
      </c>
      <c r="BQ80" s="135">
        <f>($K80="Bell Curve")*(_xlfn.NORM.DIST(AND(BQ$6&gt;=$F80,BQ$6&lt;=$H80)*(BQ$6-$F80+1),$J80/2,$M80,TRUE)-_xlfn.NORM.DIST(AND(BQ$6&gt;=$F80,BQ$6&lt;=$H80)*(BP$6-$F80+1),$J80/2,$M80,TRUE))/(1-2*_xlfn.NORM.DIST(0,$J80/2,$M80,TRUE))*$D80+($K80="Steady Growth")*(AND(BQ$6&gt;=$F80,BQ$6&lt;=$H80)*((BQ$6-$F80+1)/($J80*($J80+1)/2)*$D80))+($K80="custom")*CustCF!BK80</f>
        <v>0</v>
      </c>
      <c r="BR80" s="135">
        <f>($K80="Bell Curve")*(_xlfn.NORM.DIST(AND(BR$6&gt;=$F80,BR$6&lt;=$H80)*(BR$6-$F80+1),$J80/2,$M80,TRUE)-_xlfn.NORM.DIST(AND(BR$6&gt;=$F80,BR$6&lt;=$H80)*(BQ$6-$F80+1),$J80/2,$M80,TRUE))/(1-2*_xlfn.NORM.DIST(0,$J80/2,$M80,TRUE))*$D80+($K80="Steady Growth")*(AND(BR$6&gt;=$F80,BR$6&lt;=$H80)*((BR$6-$F80+1)/($J80*($J80+1)/2)*$D80))+($K80="custom")*CustCF!BL80</f>
        <v>0</v>
      </c>
      <c r="BS80" s="135">
        <f>($K80="Bell Curve")*(_xlfn.NORM.DIST(AND(BS$6&gt;=$F80,BS$6&lt;=$H80)*(BS$6-$F80+1),$J80/2,$M80,TRUE)-_xlfn.NORM.DIST(AND(BS$6&gt;=$F80,BS$6&lt;=$H80)*(BR$6-$F80+1),$J80/2,$M80,TRUE))/(1-2*_xlfn.NORM.DIST(0,$J80/2,$M80,TRUE))*$D80+($K80="Steady Growth")*(AND(BS$6&gt;=$F80,BS$6&lt;=$H80)*((BS$6-$F80+1)/($J80*($J80+1)/2)*$D80))+($K80="custom")*CustCF!BM80</f>
        <v>0</v>
      </c>
      <c r="BT80" s="135">
        <f>($K80="Bell Curve")*(_xlfn.NORM.DIST(AND(BT$6&gt;=$F80,BT$6&lt;=$H80)*(BT$6-$F80+1),$J80/2,$M80,TRUE)-_xlfn.NORM.DIST(AND(BT$6&gt;=$F80,BT$6&lt;=$H80)*(BS$6-$F80+1),$J80/2,$M80,TRUE))/(1-2*_xlfn.NORM.DIST(0,$J80/2,$M80,TRUE))*$D80+($K80="Steady Growth")*(AND(BT$6&gt;=$F80,BT$6&lt;=$H80)*((BT$6-$F80+1)/($J80*($J80+1)/2)*$D80))+($K80="custom")*CustCF!BN80</f>
        <v>0</v>
      </c>
      <c r="BU80" s="135">
        <f>($K80="Bell Curve")*(_xlfn.NORM.DIST(AND(BU$6&gt;=$F80,BU$6&lt;=$H80)*(BU$6-$F80+1),$J80/2,$M80,TRUE)-_xlfn.NORM.DIST(AND(BU$6&gt;=$F80,BU$6&lt;=$H80)*(BT$6-$F80+1),$J80/2,$M80,TRUE))/(1-2*_xlfn.NORM.DIST(0,$J80/2,$M80,TRUE))*$D80+($K80="Steady Growth")*(AND(BU$6&gt;=$F80,BU$6&lt;=$H80)*((BU$6-$F80+1)/($J80*($J80+1)/2)*$D80))+($K80="custom")*CustCF!BO80</f>
        <v>0</v>
      </c>
      <c r="BV80" s="135">
        <f>($K80="Bell Curve")*(_xlfn.NORM.DIST(AND(BV$6&gt;=$F80,BV$6&lt;=$H80)*(BV$6-$F80+1),$J80/2,$M80,TRUE)-_xlfn.NORM.DIST(AND(BV$6&gt;=$F80,BV$6&lt;=$H80)*(BU$6-$F80+1),$J80/2,$M80,TRUE))/(1-2*_xlfn.NORM.DIST(0,$J80/2,$M80,TRUE))*$D80+($K80="Steady Growth")*(AND(BV$6&gt;=$F80,BV$6&lt;=$H80)*((BV$6-$F80+1)/($J80*($J80+1)/2)*$D80))+($K80="custom")*CustCF!BP80</f>
        <v>0</v>
      </c>
      <c r="BW80" s="135">
        <f>($K80="Bell Curve")*(_xlfn.NORM.DIST(AND(BW$6&gt;=$F80,BW$6&lt;=$H80)*(BW$6-$F80+1),$J80/2,$M80,TRUE)-_xlfn.NORM.DIST(AND(BW$6&gt;=$F80,BW$6&lt;=$H80)*(BV$6-$F80+1),$J80/2,$M80,TRUE))/(1-2*_xlfn.NORM.DIST(0,$J80/2,$M80,TRUE))*$D80+($K80="Steady Growth")*(AND(BW$6&gt;=$F80,BW$6&lt;=$H80)*((BW$6-$F80+1)/($J80*($J80+1)/2)*$D80))+($K80="custom")*CustCF!BQ80</f>
        <v>0</v>
      </c>
      <c r="BX80" s="135">
        <f>($K80="Bell Curve")*(_xlfn.NORM.DIST(AND(BX$6&gt;=$F80,BX$6&lt;=$H80)*(BX$6-$F80+1),$J80/2,$M80,TRUE)-_xlfn.NORM.DIST(AND(BX$6&gt;=$F80,BX$6&lt;=$H80)*(BW$6-$F80+1),$J80/2,$M80,TRUE))/(1-2*_xlfn.NORM.DIST(0,$J80/2,$M80,TRUE))*$D80+($K80="Steady Growth")*(AND(BX$6&gt;=$F80,BX$6&lt;=$H80)*((BX$6-$F80+1)/($J80*($J80+1)/2)*$D80))+($K80="custom")*CustCF!BR80</f>
        <v>0</v>
      </c>
      <c r="BY80" s="135">
        <f>($K80="Bell Curve")*(_xlfn.NORM.DIST(AND(BY$6&gt;=$F80,BY$6&lt;=$H80)*(BY$6-$F80+1),$J80/2,$M80,TRUE)-_xlfn.NORM.DIST(AND(BY$6&gt;=$F80,BY$6&lt;=$H80)*(BX$6-$F80+1),$J80/2,$M80,TRUE))/(1-2*_xlfn.NORM.DIST(0,$J80/2,$M80,TRUE))*$D80+($K80="Steady Growth")*(AND(BY$6&gt;=$F80,BY$6&lt;=$H80)*((BY$6-$F80+1)/($J80*($J80+1)/2)*$D80))+($K80="custom")*CustCF!BS80</f>
        <v>0</v>
      </c>
      <c r="BZ80" s="135">
        <f>($K80="Bell Curve")*(_xlfn.NORM.DIST(AND(BZ$6&gt;=$F80,BZ$6&lt;=$H80)*(BZ$6-$F80+1),$J80/2,$M80,TRUE)-_xlfn.NORM.DIST(AND(BZ$6&gt;=$F80,BZ$6&lt;=$H80)*(BY$6-$F80+1),$J80/2,$M80,TRUE))/(1-2*_xlfn.NORM.DIST(0,$J80/2,$M80,TRUE))*$D80+($K80="Steady Growth")*(AND(BZ$6&gt;=$F80,BZ$6&lt;=$H80)*((BZ$6-$F80+1)/($J80*($J80+1)/2)*$D80))+($K80="custom")*CustCF!BT80</f>
        <v>0</v>
      </c>
      <c r="CA80" s="135">
        <f>($K80="Bell Curve")*(_xlfn.NORM.DIST(AND(CA$6&gt;=$F80,CA$6&lt;=$H80)*(CA$6-$F80+1),$J80/2,$M80,TRUE)-_xlfn.NORM.DIST(AND(CA$6&gt;=$F80,CA$6&lt;=$H80)*(BZ$6-$F80+1),$J80/2,$M80,TRUE))/(1-2*_xlfn.NORM.DIST(0,$J80/2,$M80,TRUE))*$D80+($K80="Steady Growth")*(AND(CA$6&gt;=$F80,CA$6&lt;=$H80)*((CA$6-$F80+1)/($J80*($J80+1)/2)*$D80))+($K80="custom")*CustCF!BU80</f>
        <v>0</v>
      </c>
      <c r="CB80" s="135">
        <f>($K80="Bell Curve")*(_xlfn.NORM.DIST(AND(CB$6&gt;=$F80,CB$6&lt;=$H80)*(CB$6-$F80+1),$J80/2,$M80,TRUE)-_xlfn.NORM.DIST(AND(CB$6&gt;=$F80,CB$6&lt;=$H80)*(CA$6-$F80+1),$J80/2,$M80,TRUE))/(1-2*_xlfn.NORM.DIST(0,$J80/2,$M80,TRUE))*$D80+($K80="Steady Growth")*(AND(CB$6&gt;=$F80,CB$6&lt;=$H80)*((CB$6-$F80+1)/($J80*($J80+1)/2)*$D80))+($K80="custom")*CustCF!BV80</f>
        <v>0</v>
      </c>
      <c r="CC80" s="135">
        <f>($K80="Bell Curve")*(_xlfn.NORM.DIST(AND(CC$6&gt;=$F80,CC$6&lt;=$H80)*(CC$6-$F80+1),$J80/2,$M80,TRUE)-_xlfn.NORM.DIST(AND(CC$6&gt;=$F80,CC$6&lt;=$H80)*(CB$6-$F80+1),$J80/2,$M80,TRUE))/(1-2*_xlfn.NORM.DIST(0,$J80/2,$M80,TRUE))*$D80+($K80="Steady Growth")*(AND(CC$6&gt;=$F80,CC$6&lt;=$H80)*((CC$6-$F80+1)/($J80*($J80+1)/2)*$D80))+($K80="custom")*CustCF!BW80</f>
        <v>0</v>
      </c>
      <c r="CD80" s="135">
        <f>($K80="Bell Curve")*(_xlfn.NORM.DIST(AND(CD$6&gt;=$F80,CD$6&lt;=$H80)*(CD$6-$F80+1),$J80/2,$M80,TRUE)-_xlfn.NORM.DIST(AND(CD$6&gt;=$F80,CD$6&lt;=$H80)*(CC$6-$F80+1),$J80/2,$M80,TRUE))/(1-2*_xlfn.NORM.DIST(0,$J80/2,$M80,TRUE))*$D80+($K80="Steady Growth")*(AND(CD$6&gt;=$F80,CD$6&lt;=$H80)*((CD$6-$F80+1)/($J80*($J80+1)/2)*$D80))+($K80="custom")*CustCF!BX80</f>
        <v>0</v>
      </c>
      <c r="CE80" s="135">
        <f>($K80="Bell Curve")*(_xlfn.NORM.DIST(AND(CE$6&gt;=$F80,CE$6&lt;=$H80)*(CE$6-$F80+1),$J80/2,$M80,TRUE)-_xlfn.NORM.DIST(AND(CE$6&gt;=$F80,CE$6&lt;=$H80)*(CD$6-$F80+1),$J80/2,$M80,TRUE))/(1-2*_xlfn.NORM.DIST(0,$J80/2,$M80,TRUE))*$D80+($K80="Steady Growth")*(AND(CE$6&gt;=$F80,CE$6&lt;=$H80)*((CE$6-$F80+1)/($J80*($J80+1)/2)*$D80))+($K80="custom")*CustCF!BY80</f>
        <v>0</v>
      </c>
      <c r="CF80" s="135">
        <f>($K80="Bell Curve")*(_xlfn.NORM.DIST(AND(CF$6&gt;=$F80,CF$6&lt;=$H80)*(CF$6-$F80+1),$J80/2,$M80,TRUE)-_xlfn.NORM.DIST(AND(CF$6&gt;=$F80,CF$6&lt;=$H80)*(CE$6-$F80+1),$J80/2,$M80,TRUE))/(1-2*_xlfn.NORM.DIST(0,$J80/2,$M80,TRUE))*$D80+($K80="Steady Growth")*(AND(CF$6&gt;=$F80,CF$6&lt;=$H80)*((CF$6-$F80+1)/($J80*($J80+1)/2)*$D80))+($K80="custom")*CustCF!BZ80</f>
        <v>0</v>
      </c>
      <c r="CG80" s="135">
        <f>($K80="Bell Curve")*(_xlfn.NORM.DIST(AND(CG$6&gt;=$F80,CG$6&lt;=$H80)*(CG$6-$F80+1),$J80/2,$M80,TRUE)-_xlfn.NORM.DIST(AND(CG$6&gt;=$F80,CG$6&lt;=$H80)*(CF$6-$F80+1),$J80/2,$M80,TRUE))/(1-2*_xlfn.NORM.DIST(0,$J80/2,$M80,TRUE))*$D80+($K80="Steady Growth")*(AND(CG$6&gt;=$F80,CG$6&lt;=$H80)*((CG$6-$F80+1)/($J80*($J80+1)/2)*$D80))+($K80="custom")*CustCF!CA80</f>
        <v>0</v>
      </c>
      <c r="CH80" s="135">
        <f>($K80="Bell Curve")*(_xlfn.NORM.DIST(AND(CH$6&gt;=$F80,CH$6&lt;=$H80)*(CH$6-$F80+1),$J80/2,$M80,TRUE)-_xlfn.NORM.DIST(AND(CH$6&gt;=$F80,CH$6&lt;=$H80)*(CG$6-$F80+1),$J80/2,$M80,TRUE))/(1-2*_xlfn.NORM.DIST(0,$J80/2,$M80,TRUE))*$D80+($K80="Steady Growth")*(AND(CH$6&gt;=$F80,CH$6&lt;=$H80)*((CH$6-$F80+1)/($J80*($J80+1)/2)*$D80))+($K80="custom")*CustCF!CB80</f>
        <v>0</v>
      </c>
      <c r="CI80" s="135">
        <f>($K80="Bell Curve")*(_xlfn.NORM.DIST(AND(CI$6&gt;=$F80,CI$6&lt;=$H80)*(CI$6-$F80+1),$J80/2,$M80,TRUE)-_xlfn.NORM.DIST(AND(CI$6&gt;=$F80,CI$6&lt;=$H80)*(CH$6-$F80+1),$J80/2,$M80,TRUE))/(1-2*_xlfn.NORM.DIST(0,$J80/2,$M80,TRUE))*$D80+($K80="Steady Growth")*(AND(CI$6&gt;=$F80,CI$6&lt;=$H80)*((CI$6-$F80+1)/($J80*($J80+1)/2)*$D80))+($K80="custom")*CustCF!CC80</f>
        <v>0</v>
      </c>
      <c r="CJ80" s="135">
        <f>($K80="Bell Curve")*(_xlfn.NORM.DIST(AND(CJ$6&gt;=$F80,CJ$6&lt;=$H80)*(CJ$6-$F80+1),$J80/2,$M80,TRUE)-_xlfn.NORM.DIST(AND(CJ$6&gt;=$F80,CJ$6&lt;=$H80)*(CI$6-$F80+1),$J80/2,$M80,TRUE))/(1-2*_xlfn.NORM.DIST(0,$J80/2,$M80,TRUE))*$D80+($K80="Steady Growth")*(AND(CJ$6&gt;=$F80,CJ$6&lt;=$H80)*((CJ$6-$F80+1)/($J80*($J80+1)/2)*$D80))+($K80="custom")*CustCF!CD80</f>
        <v>0</v>
      </c>
      <c r="CK80" s="135">
        <f>($K80="Bell Curve")*(_xlfn.NORM.DIST(AND(CK$6&gt;=$F80,CK$6&lt;=$H80)*(CK$6-$F80+1),$J80/2,$M80,TRUE)-_xlfn.NORM.DIST(AND(CK$6&gt;=$F80,CK$6&lt;=$H80)*(CJ$6-$F80+1),$J80/2,$M80,TRUE))/(1-2*_xlfn.NORM.DIST(0,$J80/2,$M80,TRUE))*$D80+($K80="Steady Growth")*(AND(CK$6&gt;=$F80,CK$6&lt;=$H80)*((CK$6-$F80+1)/($J80*($J80+1)/2)*$D80))+($K80="custom")*CustCF!CE80</f>
        <v>0</v>
      </c>
      <c r="CL80" s="135">
        <f>($K80="Bell Curve")*(_xlfn.NORM.DIST(AND(CL$6&gt;=$F80,CL$6&lt;=$H80)*(CL$6-$F80+1),$J80/2,$M80,TRUE)-_xlfn.NORM.DIST(AND(CL$6&gt;=$F80,CL$6&lt;=$H80)*(CK$6-$F80+1),$J80/2,$M80,TRUE))/(1-2*_xlfn.NORM.DIST(0,$J80/2,$M80,TRUE))*$D80+($K80="Steady Growth")*(AND(CL$6&gt;=$F80,CL$6&lt;=$H80)*((CL$6-$F80+1)/($J80*($J80+1)/2)*$D80))+($K80="custom")*CustCF!CF80</f>
        <v>0</v>
      </c>
      <c r="CM80" s="135">
        <f>($K80="Bell Curve")*(_xlfn.NORM.DIST(AND(CM$6&gt;=$F80,CM$6&lt;=$H80)*(CM$6-$F80+1),$J80/2,$M80,TRUE)-_xlfn.NORM.DIST(AND(CM$6&gt;=$F80,CM$6&lt;=$H80)*(CL$6-$F80+1),$J80/2,$M80,TRUE))/(1-2*_xlfn.NORM.DIST(0,$J80/2,$M80,TRUE))*$D80+($K80="Steady Growth")*(AND(CM$6&gt;=$F80,CM$6&lt;=$H80)*((CM$6-$F80+1)/($J80*($J80+1)/2)*$D80))+($K80="custom")*CustCF!CG80</f>
        <v>0</v>
      </c>
      <c r="CN80" s="135">
        <f>($K80="Bell Curve")*(_xlfn.NORM.DIST(AND(CN$6&gt;=$F80,CN$6&lt;=$H80)*(CN$6-$F80+1),$J80/2,$M80,TRUE)-_xlfn.NORM.DIST(AND(CN$6&gt;=$F80,CN$6&lt;=$H80)*(CM$6-$F80+1),$J80/2,$M80,TRUE))/(1-2*_xlfn.NORM.DIST(0,$J80/2,$M80,TRUE))*$D80+($K80="Steady Growth")*(AND(CN$6&gt;=$F80,CN$6&lt;=$H80)*((CN$6-$F80+1)/($J80*($J80+1)/2)*$D80))+($K80="custom")*CustCF!CH80</f>
        <v>0</v>
      </c>
      <c r="CO80" s="135">
        <f>($K80="Bell Curve")*(_xlfn.NORM.DIST(AND(CO$6&gt;=$F80,CO$6&lt;=$H80)*(CO$6-$F80+1),$J80/2,$M80,TRUE)-_xlfn.NORM.DIST(AND(CO$6&gt;=$F80,CO$6&lt;=$H80)*(CN$6-$F80+1),$J80/2,$M80,TRUE))/(1-2*_xlfn.NORM.DIST(0,$J80/2,$M80,TRUE))*$D80+($K80="Steady Growth")*(AND(CO$6&gt;=$F80,CO$6&lt;=$H80)*((CO$6-$F80+1)/($J80*($J80+1)/2)*$D80))+($K80="custom")*CustCF!CI80</f>
        <v>0</v>
      </c>
      <c r="CP80" s="135">
        <f>($K80="Bell Curve")*(_xlfn.NORM.DIST(AND(CP$6&gt;=$F80,CP$6&lt;=$H80)*(CP$6-$F80+1),$J80/2,$M80,TRUE)-_xlfn.NORM.DIST(AND(CP$6&gt;=$F80,CP$6&lt;=$H80)*(CO$6-$F80+1),$J80/2,$M80,TRUE))/(1-2*_xlfn.NORM.DIST(0,$J80/2,$M80,TRUE))*$D80+($K80="Steady Growth")*(AND(CP$6&gt;=$F80,CP$6&lt;=$H80)*((CP$6-$F80+1)/($J80*($J80+1)/2)*$D80))+($K80="custom")*CustCF!CJ80</f>
        <v>0</v>
      </c>
      <c r="CQ80" s="135">
        <f>($K80="Bell Curve")*(_xlfn.NORM.DIST(AND(CQ$6&gt;=$F80,CQ$6&lt;=$H80)*(CQ$6-$F80+1),$J80/2,$M80,TRUE)-_xlfn.NORM.DIST(AND(CQ$6&gt;=$F80,CQ$6&lt;=$H80)*(CP$6-$F80+1),$J80/2,$M80,TRUE))/(1-2*_xlfn.NORM.DIST(0,$J80/2,$M80,TRUE))*$D80+($K80="Steady Growth")*(AND(CQ$6&gt;=$F80,CQ$6&lt;=$H80)*((CQ$6-$F80+1)/($J80*($J80+1)/2)*$D80))+($K80="custom")*CustCF!CK80</f>
        <v>0</v>
      </c>
      <c r="CR80" s="135">
        <f>($K80="Bell Curve")*(_xlfn.NORM.DIST(AND(CR$6&gt;=$F80,CR$6&lt;=$H80)*(CR$6-$F80+1),$J80/2,$M80,TRUE)-_xlfn.NORM.DIST(AND(CR$6&gt;=$F80,CR$6&lt;=$H80)*(CQ$6-$F80+1),$J80/2,$M80,TRUE))/(1-2*_xlfn.NORM.DIST(0,$J80/2,$M80,TRUE))*$D80+($K80="Steady Growth")*(AND(CR$6&gt;=$F80,CR$6&lt;=$H80)*((CR$6-$F80+1)/($J80*($J80+1)/2)*$D80))+($K80="custom")*CustCF!CL80</f>
        <v>0</v>
      </c>
      <c r="CS80" s="135">
        <f>($K80="Bell Curve")*(_xlfn.NORM.DIST(AND(CS$6&gt;=$F80,CS$6&lt;=$H80)*(CS$6-$F80+1),$J80/2,$M80,TRUE)-_xlfn.NORM.DIST(AND(CS$6&gt;=$F80,CS$6&lt;=$H80)*(CR$6-$F80+1),$J80/2,$M80,TRUE))/(1-2*_xlfn.NORM.DIST(0,$J80/2,$M80,TRUE))*$D80+($K80="Steady Growth")*(AND(CS$6&gt;=$F80,CS$6&lt;=$H80)*((CS$6-$F80+1)/($J80*($J80+1)/2)*$D80))+($K80="custom")*CustCF!CM80</f>
        <v>0</v>
      </c>
      <c r="CT80" s="135">
        <f>($K80="Bell Curve")*(_xlfn.NORM.DIST(AND(CT$6&gt;=$F80,CT$6&lt;=$H80)*(CT$6-$F80+1),$J80/2,$M80,TRUE)-_xlfn.NORM.DIST(AND(CT$6&gt;=$F80,CT$6&lt;=$H80)*(CS$6-$F80+1),$J80/2,$M80,TRUE))/(1-2*_xlfn.NORM.DIST(0,$J80/2,$M80,TRUE))*$D80+($K80="Steady Growth")*(AND(CT$6&gt;=$F80,CT$6&lt;=$H80)*((CT$6-$F80+1)/($J80*($J80+1)/2)*$D80))+($K80="custom")*CustCF!CN80</f>
        <v>0</v>
      </c>
      <c r="CU80" s="135">
        <f>($K80="Bell Curve")*(_xlfn.NORM.DIST(AND(CU$6&gt;=$F80,CU$6&lt;=$H80)*(CU$6-$F80+1),$J80/2,$M80,TRUE)-_xlfn.NORM.DIST(AND(CU$6&gt;=$F80,CU$6&lt;=$H80)*(CT$6-$F80+1),$J80/2,$M80,TRUE))/(1-2*_xlfn.NORM.DIST(0,$J80/2,$M80,TRUE))*$D80+($K80="Steady Growth")*(AND(CU$6&gt;=$F80,CU$6&lt;=$H80)*((CU$6-$F80+1)/($J80*($J80+1)/2)*$D80))+($K80="custom")*CustCF!CO80</f>
        <v>0</v>
      </c>
      <c r="CV80" s="135">
        <f>($K80="Bell Curve")*(_xlfn.NORM.DIST(AND(CV$6&gt;=$F80,CV$6&lt;=$H80)*(CV$6-$F80+1),$J80/2,$M80,TRUE)-_xlfn.NORM.DIST(AND(CV$6&gt;=$F80,CV$6&lt;=$H80)*(CU$6-$F80+1),$J80/2,$M80,TRUE))/(1-2*_xlfn.NORM.DIST(0,$J80/2,$M80,TRUE))*$D80+($K80="Steady Growth")*(AND(CV$6&gt;=$F80,CV$6&lt;=$H80)*((CV$6-$F80+1)/($J80*($J80+1)/2)*$D80))+($K80="custom")*CustCF!CP80</f>
        <v>0</v>
      </c>
      <c r="CW80" s="135">
        <f>($K80="Bell Curve")*(_xlfn.NORM.DIST(AND(CW$6&gt;=$F80,CW$6&lt;=$H80)*(CW$6-$F80+1),$J80/2,$M80,TRUE)-_xlfn.NORM.DIST(AND(CW$6&gt;=$F80,CW$6&lt;=$H80)*(CV$6-$F80+1),$J80/2,$M80,TRUE))/(1-2*_xlfn.NORM.DIST(0,$J80/2,$M80,TRUE))*$D80+($K80="Steady Growth")*(AND(CW$6&gt;=$F80,CW$6&lt;=$H80)*((CW$6-$F80+1)/($J80*($J80+1)/2)*$D80))+($K80="custom")*CustCF!CQ80</f>
        <v>0</v>
      </c>
      <c r="CX80" s="135">
        <f>($K80="Bell Curve")*(_xlfn.NORM.DIST(AND(CX$6&gt;=$F80,CX$6&lt;=$H80)*(CX$6-$F80+1),$J80/2,$M80,TRUE)-_xlfn.NORM.DIST(AND(CX$6&gt;=$F80,CX$6&lt;=$H80)*(CW$6-$F80+1),$J80/2,$M80,TRUE))/(1-2*_xlfn.NORM.DIST(0,$J80/2,$M80,TRUE))*$D80+($K80="Steady Growth")*(AND(CX$6&gt;=$F80,CX$6&lt;=$H80)*((CX$6-$F80+1)/($J80*($J80+1)/2)*$D80))+($K80="custom")*CustCF!CR80</f>
        <v>0</v>
      </c>
      <c r="CY80" s="135">
        <f>($K80="Bell Curve")*(_xlfn.NORM.DIST(AND(CY$6&gt;=$F80,CY$6&lt;=$H80)*(CY$6-$F80+1),$J80/2,$M80,TRUE)-_xlfn.NORM.DIST(AND(CY$6&gt;=$F80,CY$6&lt;=$H80)*(CX$6-$F80+1),$J80/2,$M80,TRUE))/(1-2*_xlfn.NORM.DIST(0,$J80/2,$M80,TRUE))*$D80+($K80="Steady Growth")*(AND(CY$6&gt;=$F80,CY$6&lt;=$H80)*((CY$6-$F80+1)/($J80*($J80+1)/2)*$D80))+($K80="custom")*CustCF!CS80</f>
        <v>0</v>
      </c>
      <c r="CZ80" s="135">
        <f>($K80="Bell Curve")*(_xlfn.NORM.DIST(AND(CZ$6&gt;=$F80,CZ$6&lt;=$H80)*(CZ$6-$F80+1),$J80/2,$M80,TRUE)-_xlfn.NORM.DIST(AND(CZ$6&gt;=$F80,CZ$6&lt;=$H80)*(CY$6-$F80+1),$J80/2,$M80,TRUE))/(1-2*_xlfn.NORM.DIST(0,$J80/2,$M80,TRUE))*$D80+($K80="Steady Growth")*(AND(CZ$6&gt;=$F80,CZ$6&lt;=$H80)*((CZ$6-$F80+1)/($J80*($J80+1)/2)*$D80))+($K80="custom")*CustCF!CT80</f>
        <v>0</v>
      </c>
      <c r="DA80" s="135">
        <f>($K80="Bell Curve")*(_xlfn.NORM.DIST(AND(DA$6&gt;=$F80,DA$6&lt;=$H80)*(DA$6-$F80+1),$J80/2,$M80,TRUE)-_xlfn.NORM.DIST(AND(DA$6&gt;=$F80,DA$6&lt;=$H80)*(CZ$6-$F80+1),$J80/2,$M80,TRUE))/(1-2*_xlfn.NORM.DIST(0,$J80/2,$M80,TRUE))*$D80+($K80="Steady Growth")*(AND(DA$6&gt;=$F80,DA$6&lt;=$H80)*((DA$6-$F80+1)/($J80*($J80+1)/2)*$D80))+($K80="custom")*CustCF!CU80</f>
        <v>0</v>
      </c>
      <c r="DB80" s="135">
        <f>($K80="Bell Curve")*(_xlfn.NORM.DIST(AND(DB$6&gt;=$F80,DB$6&lt;=$H80)*(DB$6-$F80+1),$J80/2,$M80,TRUE)-_xlfn.NORM.DIST(AND(DB$6&gt;=$F80,DB$6&lt;=$H80)*(DA$6-$F80+1),$J80/2,$M80,TRUE))/(1-2*_xlfn.NORM.DIST(0,$J80/2,$M80,TRUE))*$D80+($K80="Steady Growth")*(AND(DB$6&gt;=$F80,DB$6&lt;=$H80)*((DB$6-$F80+1)/($J80*($J80+1)/2)*$D80))+($K80="custom")*CustCF!CV80</f>
        <v>0</v>
      </c>
      <c r="DC80" s="135">
        <f>($K80="Bell Curve")*(_xlfn.NORM.DIST(AND(DC$6&gt;=$F80,DC$6&lt;=$H80)*(DC$6-$F80+1),$J80/2,$M80,TRUE)-_xlfn.NORM.DIST(AND(DC$6&gt;=$F80,DC$6&lt;=$H80)*(DB$6-$F80+1),$J80/2,$M80,TRUE))/(1-2*_xlfn.NORM.DIST(0,$J80/2,$M80,TRUE))*$D80+($K80="Steady Growth")*(AND(DC$6&gt;=$F80,DC$6&lt;=$H80)*((DC$6-$F80+1)/($J80*($J80+1)/2)*$D80))+($K80="custom")*CustCF!CW80</f>
        <v>0</v>
      </c>
      <c r="DD80" s="135">
        <f>($K80="Bell Curve")*(_xlfn.NORM.DIST(AND(DD$6&gt;=$F80,DD$6&lt;=$H80)*(DD$6-$F80+1),$J80/2,$M80,TRUE)-_xlfn.NORM.DIST(AND(DD$6&gt;=$F80,DD$6&lt;=$H80)*(DC$6-$F80+1),$J80/2,$M80,TRUE))/(1-2*_xlfn.NORM.DIST(0,$J80/2,$M80,TRUE))*$D80+($K80="Steady Growth")*(AND(DD$6&gt;=$F80,DD$6&lt;=$H80)*((DD$6-$F80+1)/($J80*($J80+1)/2)*$D80))+($K80="custom")*CustCF!CX80</f>
        <v>0</v>
      </c>
      <c r="DE80" s="135">
        <f>($K80="Bell Curve")*(_xlfn.NORM.DIST(AND(DE$6&gt;=$F80,DE$6&lt;=$H80)*(DE$6-$F80+1),$J80/2,$M80,TRUE)-_xlfn.NORM.DIST(AND(DE$6&gt;=$F80,DE$6&lt;=$H80)*(DD$6-$F80+1),$J80/2,$M80,TRUE))/(1-2*_xlfn.NORM.DIST(0,$J80/2,$M80,TRUE))*$D80+($K80="Steady Growth")*(AND(DE$6&gt;=$F80,DE$6&lt;=$H80)*((DE$6-$F80+1)/($J80*($J80+1)/2)*$D80))+($K80="custom")*CustCF!CY80</f>
        <v>0</v>
      </c>
      <c r="DF80" s="135">
        <f>($K80="Bell Curve")*(_xlfn.NORM.DIST(AND(DF$6&gt;=$F80,DF$6&lt;=$H80)*(DF$6-$F80+1),$J80/2,$M80,TRUE)-_xlfn.NORM.DIST(AND(DF$6&gt;=$F80,DF$6&lt;=$H80)*(DE$6-$F80+1),$J80/2,$M80,TRUE))/(1-2*_xlfn.NORM.DIST(0,$J80/2,$M80,TRUE))*$D80+($K80="Steady Growth")*(AND(DF$6&gt;=$F80,DF$6&lt;=$H80)*((DF$6-$F80+1)/($J80*($J80+1)/2)*$D80))+($K80="custom")*CustCF!CZ80</f>
        <v>0</v>
      </c>
      <c r="DG80" s="135">
        <f>($K80="Bell Curve")*(_xlfn.NORM.DIST(AND(DG$6&gt;=$F80,DG$6&lt;=$H80)*(DG$6-$F80+1),$J80/2,$M80,TRUE)-_xlfn.NORM.DIST(AND(DG$6&gt;=$F80,DG$6&lt;=$H80)*(DF$6-$F80+1),$J80/2,$M80,TRUE))/(1-2*_xlfn.NORM.DIST(0,$J80/2,$M80,TRUE))*$D80+($K80="Steady Growth")*(AND(DG$6&gt;=$F80,DG$6&lt;=$H80)*((DG$6-$F80+1)/($J80*($J80+1)/2)*$D80))+($K80="custom")*CustCF!DA80</f>
        <v>0</v>
      </c>
      <c r="DH80" s="135">
        <f>($K80="Bell Curve")*(_xlfn.NORM.DIST(AND(DH$6&gt;=$F80,DH$6&lt;=$H80)*(DH$6-$F80+1),$J80/2,$M80,TRUE)-_xlfn.NORM.DIST(AND(DH$6&gt;=$F80,DH$6&lt;=$H80)*(DG$6-$F80+1),$J80/2,$M80,TRUE))/(1-2*_xlfn.NORM.DIST(0,$J80/2,$M80,TRUE))*$D80+($K80="Steady Growth")*(AND(DH$6&gt;=$F80,DH$6&lt;=$H80)*((DH$6-$F80+1)/($J80*($J80+1)/2)*$D80))+($K80="custom")*CustCF!DB80</f>
        <v>0</v>
      </c>
      <c r="DI80" s="135">
        <f>($K80="Bell Curve")*(_xlfn.NORM.DIST(AND(DI$6&gt;=$F80,DI$6&lt;=$H80)*(DI$6-$F80+1),$J80/2,$M80,TRUE)-_xlfn.NORM.DIST(AND(DI$6&gt;=$F80,DI$6&lt;=$H80)*(DH$6-$F80+1),$J80/2,$M80,TRUE))/(1-2*_xlfn.NORM.DIST(0,$J80/2,$M80,TRUE))*$D80+($K80="Steady Growth")*(AND(DI$6&gt;=$F80,DI$6&lt;=$H80)*((DI$6-$F80+1)/($J80*($J80+1)/2)*$D80))+($K80="custom")*CustCF!DC80</f>
        <v>0</v>
      </c>
      <c r="DJ80" s="135">
        <f>($K80="Bell Curve")*(_xlfn.NORM.DIST(AND(DJ$6&gt;=$F80,DJ$6&lt;=$H80)*(DJ$6-$F80+1),$J80/2,$M80,TRUE)-_xlfn.NORM.DIST(AND(DJ$6&gt;=$F80,DJ$6&lt;=$H80)*(DI$6-$F80+1),$J80/2,$M80,TRUE))/(1-2*_xlfn.NORM.DIST(0,$J80/2,$M80,TRUE))*$D80+($K80="Steady Growth")*(AND(DJ$6&gt;=$F80,DJ$6&lt;=$H80)*((DJ$6-$F80+1)/($J80*($J80+1)/2)*$D80))+($K80="custom")*CustCF!DD80</f>
        <v>0</v>
      </c>
      <c r="DK80" s="135">
        <f>($K80="Bell Curve")*(_xlfn.NORM.DIST(AND(DK$6&gt;=$F80,DK$6&lt;=$H80)*(DK$6-$F80+1),$J80/2,$M80,TRUE)-_xlfn.NORM.DIST(AND(DK$6&gt;=$F80,DK$6&lt;=$H80)*(DJ$6-$F80+1),$J80/2,$M80,TRUE))/(1-2*_xlfn.NORM.DIST(0,$J80/2,$M80,TRUE))*$D80+($K80="Steady Growth")*(AND(DK$6&gt;=$F80,DK$6&lt;=$H80)*((DK$6-$F80+1)/($J80*($J80+1)/2)*$D80))+($K80="custom")*CustCF!DE80</f>
        <v>0</v>
      </c>
      <c r="DL80" s="135">
        <f>($K80="Bell Curve")*(_xlfn.NORM.DIST(AND(DL$6&gt;=$F80,DL$6&lt;=$H80)*(DL$6-$F80+1),$J80/2,$M80,TRUE)-_xlfn.NORM.DIST(AND(DL$6&gt;=$F80,DL$6&lt;=$H80)*(DK$6-$F80+1),$J80/2,$M80,TRUE))/(1-2*_xlfn.NORM.DIST(0,$J80/2,$M80,TRUE))*$D80+($K80="Steady Growth")*(AND(DL$6&gt;=$F80,DL$6&lt;=$H80)*((DL$6-$F80+1)/($J80*($J80+1)/2)*$D80))+($K80="custom")*CustCF!DF80</f>
        <v>0</v>
      </c>
      <c r="DM80" s="135">
        <f>($K80="Bell Curve")*(_xlfn.NORM.DIST(AND(DM$6&gt;=$F80,DM$6&lt;=$H80)*(DM$6-$F80+1),$J80/2,$M80,TRUE)-_xlfn.NORM.DIST(AND(DM$6&gt;=$F80,DM$6&lt;=$H80)*(DL$6-$F80+1),$J80/2,$M80,TRUE))/(1-2*_xlfn.NORM.DIST(0,$J80/2,$M80,TRUE))*$D80+($K80="Steady Growth")*(AND(DM$6&gt;=$F80,DM$6&lt;=$H80)*((DM$6-$F80+1)/($J80*($J80+1)/2)*$D80))+($K80="custom")*CustCF!DG80</f>
        <v>0</v>
      </c>
      <c r="DN80" s="135">
        <f>($K80="Bell Curve")*(_xlfn.NORM.DIST(AND(DN$6&gt;=$F80,DN$6&lt;=$H80)*(DN$6-$F80+1),$J80/2,$M80,TRUE)-_xlfn.NORM.DIST(AND(DN$6&gt;=$F80,DN$6&lt;=$H80)*(DM$6-$F80+1),$J80/2,$M80,TRUE))/(1-2*_xlfn.NORM.DIST(0,$J80/2,$M80,TRUE))*$D80+($K80="Steady Growth")*(AND(DN$6&gt;=$F80,DN$6&lt;=$H80)*((DN$6-$F80+1)/($J80*($J80+1)/2)*$D80))+($K80="custom")*CustCF!DH80</f>
        <v>0</v>
      </c>
      <c r="DO80" s="135">
        <f>($K80="Bell Curve")*(_xlfn.NORM.DIST(AND(DO$6&gt;=$F80,DO$6&lt;=$H80)*(DO$6-$F80+1),$J80/2,$M80,TRUE)-_xlfn.NORM.DIST(AND(DO$6&gt;=$F80,DO$6&lt;=$H80)*(DN$6-$F80+1),$J80/2,$M80,TRUE))/(1-2*_xlfn.NORM.DIST(0,$J80/2,$M80,TRUE))*$D80+($K80="Steady Growth")*(AND(DO$6&gt;=$F80,DO$6&lt;=$H80)*((DO$6-$F80+1)/($J80*($J80+1)/2)*$D80))+($K80="custom")*CustCF!DI80</f>
        <v>0</v>
      </c>
      <c r="DP80" s="135">
        <f>($K80="Bell Curve")*(_xlfn.NORM.DIST(AND(DP$6&gt;=$F80,DP$6&lt;=$H80)*(DP$6-$F80+1),$J80/2,$M80,TRUE)-_xlfn.NORM.DIST(AND(DP$6&gt;=$F80,DP$6&lt;=$H80)*(DO$6-$F80+1),$J80/2,$M80,TRUE))/(1-2*_xlfn.NORM.DIST(0,$J80/2,$M80,TRUE))*$D80+($K80="Steady Growth")*(AND(DP$6&gt;=$F80,DP$6&lt;=$H80)*((DP$6-$F80+1)/($J80*($J80+1)/2)*$D80))+($K80="custom")*CustCF!DJ80</f>
        <v>0</v>
      </c>
      <c r="DQ80" s="135">
        <f>($K80="Bell Curve")*(_xlfn.NORM.DIST(AND(DQ$6&gt;=$F80,DQ$6&lt;=$H80)*(DQ$6-$F80+1),$J80/2,$M80,TRUE)-_xlfn.NORM.DIST(AND(DQ$6&gt;=$F80,DQ$6&lt;=$H80)*(DP$6-$F80+1),$J80/2,$M80,TRUE))/(1-2*_xlfn.NORM.DIST(0,$J80/2,$M80,TRUE))*$D80+($K80="Steady Growth")*(AND(DQ$6&gt;=$F80,DQ$6&lt;=$H80)*((DQ$6-$F80+1)/($J80*($J80+1)/2)*$D80))+($K80="custom")*CustCF!DK80</f>
        <v>0</v>
      </c>
      <c r="DR80" s="135">
        <f>($K80="Bell Curve")*(_xlfn.NORM.DIST(AND(DR$6&gt;=$F80,DR$6&lt;=$H80)*(DR$6-$F80+1),$J80/2,$M80,TRUE)-_xlfn.NORM.DIST(AND(DR$6&gt;=$F80,DR$6&lt;=$H80)*(DQ$6-$F80+1),$J80/2,$M80,TRUE))/(1-2*_xlfn.NORM.DIST(0,$J80/2,$M80,TRUE))*$D80+($K80="Steady Growth")*(AND(DR$6&gt;=$F80,DR$6&lt;=$H80)*((DR$6-$F80+1)/($J80*($J80+1)/2)*$D80))+($K80="custom")*CustCF!DL80</f>
        <v>0</v>
      </c>
      <c r="DS80" s="135">
        <f>($K80="Bell Curve")*(_xlfn.NORM.DIST(AND(DS$6&gt;=$F80,DS$6&lt;=$H80)*(DS$6-$F80+1),$J80/2,$M80,TRUE)-_xlfn.NORM.DIST(AND(DS$6&gt;=$F80,DS$6&lt;=$H80)*(DR$6-$F80+1),$J80/2,$M80,TRUE))/(1-2*_xlfn.NORM.DIST(0,$J80/2,$M80,TRUE))*$D80+($K80="Steady Growth")*(AND(DS$6&gt;=$F80,DS$6&lt;=$H80)*((DS$6-$F80+1)/($J80*($J80+1)/2)*$D80))+($K80="custom")*CustCF!DM80</f>
        <v>0</v>
      </c>
      <c r="DT80" s="135">
        <f>($K80="Bell Curve")*(_xlfn.NORM.DIST(AND(DT$6&gt;=$F80,DT$6&lt;=$H80)*(DT$6-$F80+1),$J80/2,$M80,TRUE)-_xlfn.NORM.DIST(AND(DT$6&gt;=$F80,DT$6&lt;=$H80)*(DS$6-$F80+1),$J80/2,$M80,TRUE))/(1-2*_xlfn.NORM.DIST(0,$J80/2,$M80,TRUE))*$D80+($K80="Steady Growth")*(AND(DT$6&gt;=$F80,DT$6&lt;=$H80)*((DT$6-$F80+1)/($J80*($J80+1)/2)*$D80))+($K80="custom")*CustCF!DN80</f>
        <v>0</v>
      </c>
      <c r="DU80" s="135">
        <f>($K80="Bell Curve")*(_xlfn.NORM.DIST(AND(DU$6&gt;=$F80,DU$6&lt;=$H80)*(DU$6-$F80+1),$J80/2,$M80,TRUE)-_xlfn.NORM.DIST(AND(DU$6&gt;=$F80,DU$6&lt;=$H80)*(DT$6-$F80+1),$J80/2,$M80,TRUE))/(1-2*_xlfn.NORM.DIST(0,$J80/2,$M80,TRUE))*$D80+($K80="Steady Growth")*(AND(DU$6&gt;=$F80,DU$6&lt;=$H80)*((DU$6-$F80+1)/($J80*($J80+1)/2)*$D80))+($K80="custom")*CustCF!DO80</f>
        <v>0</v>
      </c>
      <c r="DV80" s="135">
        <f>($K80="Bell Curve")*(_xlfn.NORM.DIST(AND(DV$6&gt;=$F80,DV$6&lt;=$H80)*(DV$6-$F80+1),$J80/2,$M80,TRUE)-_xlfn.NORM.DIST(AND(DV$6&gt;=$F80,DV$6&lt;=$H80)*(DU$6-$F80+1),$J80/2,$M80,TRUE))/(1-2*_xlfn.NORM.DIST(0,$J80/2,$M80,TRUE))*$D80+($K80="Steady Growth")*(AND(DV$6&gt;=$F80,DV$6&lt;=$H80)*((DV$6-$F80+1)/($J80*($J80+1)/2)*$D80))+($K80="custom")*CustCF!DP80</f>
        <v>0</v>
      </c>
      <c r="DW80" s="135">
        <f>($K80="Bell Curve")*(_xlfn.NORM.DIST(AND(DW$6&gt;=$F80,DW$6&lt;=$H80)*(DW$6-$F80+1),$J80/2,$M80,TRUE)-_xlfn.NORM.DIST(AND(DW$6&gt;=$F80,DW$6&lt;=$H80)*(DV$6-$F80+1),$J80/2,$M80,TRUE))/(1-2*_xlfn.NORM.DIST(0,$J80/2,$M80,TRUE))*$D80+($K80="Steady Growth")*(AND(DW$6&gt;=$F80,DW$6&lt;=$H80)*((DW$6-$F80+1)/($J80*($J80+1)/2)*$D80))+($K80="custom")*CustCF!DQ80</f>
        <v>0</v>
      </c>
      <c r="DX80" s="135">
        <f>($K80="Bell Curve")*(_xlfn.NORM.DIST(AND(DX$6&gt;=$F80,DX$6&lt;=$H80)*(DX$6-$F80+1),$J80/2,$M80,TRUE)-_xlfn.NORM.DIST(AND(DX$6&gt;=$F80,DX$6&lt;=$H80)*(DW$6-$F80+1),$J80/2,$M80,TRUE))/(1-2*_xlfn.NORM.DIST(0,$J80/2,$M80,TRUE))*$D80+($K80="Steady Growth")*(AND(DX$6&gt;=$F80,DX$6&lt;=$H80)*((DX$6-$F80+1)/($J80*($J80+1)/2)*$D80))+($K80="custom")*CustCF!DR80</f>
        <v>0</v>
      </c>
      <c r="DY80" s="135">
        <f>($K80="Bell Curve")*(_xlfn.NORM.DIST(AND(DY$6&gt;=$F80,DY$6&lt;=$H80)*(DY$6-$F80+1),$J80/2,$M80,TRUE)-_xlfn.NORM.DIST(AND(DY$6&gt;=$F80,DY$6&lt;=$H80)*(DX$6-$F80+1),$J80/2,$M80,TRUE))/(1-2*_xlfn.NORM.DIST(0,$J80/2,$M80,TRUE))*$D80+($K80="Steady Growth")*(AND(DY$6&gt;=$F80,DY$6&lt;=$H80)*((DY$6-$F80+1)/($J80*($J80+1)/2)*$D80))+($K80="custom")*CustCF!DS80</f>
        <v>0</v>
      </c>
      <c r="DZ80" s="135">
        <f>($K80="Bell Curve")*(_xlfn.NORM.DIST(AND(DZ$6&gt;=$F80,DZ$6&lt;=$H80)*(DZ$6-$F80+1),$J80/2,$M80,TRUE)-_xlfn.NORM.DIST(AND(DZ$6&gt;=$F80,DZ$6&lt;=$H80)*(DY$6-$F80+1),$J80/2,$M80,TRUE))/(1-2*_xlfn.NORM.DIST(0,$J80/2,$M80,TRUE))*$D80+($K80="Steady Growth")*(AND(DZ$6&gt;=$F80,DZ$6&lt;=$H80)*((DZ$6-$F80+1)/($J80*($J80+1)/2)*$D80))+($K80="custom")*CustCF!DT80</f>
        <v>0</v>
      </c>
      <c r="EA80" s="135">
        <f>($K80="Bell Curve")*(_xlfn.NORM.DIST(AND(EA$6&gt;=$F80,EA$6&lt;=$H80)*(EA$6-$F80+1),$J80/2,$M80,TRUE)-_xlfn.NORM.DIST(AND(EA$6&gt;=$F80,EA$6&lt;=$H80)*(DZ$6-$F80+1),$J80/2,$M80,TRUE))/(1-2*_xlfn.NORM.DIST(0,$J80/2,$M80,TRUE))*$D80+($K80="Steady Growth")*(AND(EA$6&gt;=$F80,EA$6&lt;=$H80)*((EA$6-$F80+1)/($J80*($J80+1)/2)*$D80))+($K80="custom")*CustCF!DU80</f>
        <v>0</v>
      </c>
      <c r="EB80" s="135">
        <f>($K80="Bell Curve")*(_xlfn.NORM.DIST(AND(EB$6&gt;=$F80,EB$6&lt;=$H80)*(EB$6-$F80+1),$J80/2,$M80,TRUE)-_xlfn.NORM.DIST(AND(EB$6&gt;=$F80,EB$6&lt;=$H80)*(EA$6-$F80+1),$J80/2,$M80,TRUE))/(1-2*_xlfn.NORM.DIST(0,$J80/2,$M80,TRUE))*$D80+($K80="Steady Growth")*(AND(EB$6&gt;=$F80,EB$6&lt;=$H80)*((EB$6-$F80+1)/($J80*($J80+1)/2)*$D80))+($K80="custom")*CustCF!DV80</f>
        <v>0</v>
      </c>
      <c r="EC80" s="135">
        <f>($K80="Bell Curve")*(_xlfn.NORM.DIST(AND(EC$6&gt;=$F80,EC$6&lt;=$H80)*(EC$6-$F80+1),$J80/2,$M80,TRUE)-_xlfn.NORM.DIST(AND(EC$6&gt;=$F80,EC$6&lt;=$H80)*(EB$6-$F80+1),$J80/2,$M80,TRUE))/(1-2*_xlfn.NORM.DIST(0,$J80/2,$M80,TRUE))*$D80+($K80="Steady Growth")*(AND(EC$6&gt;=$F80,EC$6&lt;=$H80)*((EC$6-$F80+1)/($J80*($J80+1)/2)*$D80))+($K80="custom")*CustCF!DW80</f>
        <v>0</v>
      </c>
      <c r="ED80" s="135">
        <f>($K80="Bell Curve")*(_xlfn.NORM.DIST(AND(ED$6&gt;=$F80,ED$6&lt;=$H80)*(ED$6-$F80+1),$J80/2,$M80,TRUE)-_xlfn.NORM.DIST(AND(ED$6&gt;=$F80,ED$6&lt;=$H80)*(EC$6-$F80+1),$J80/2,$M80,TRUE))/(1-2*_xlfn.NORM.DIST(0,$J80/2,$M80,TRUE))*$D80+($K80="Steady Growth")*(AND(ED$6&gt;=$F80,ED$6&lt;=$H80)*((ED$6-$F80+1)/($J80*($J80+1)/2)*$D80))+($K80="custom")*CustCF!DX80</f>
        <v>0</v>
      </c>
      <c r="EE80" s="135">
        <f>($K80="Bell Curve")*(_xlfn.NORM.DIST(AND(EE$6&gt;=$F80,EE$6&lt;=$H80)*(EE$6-$F80+1),$J80/2,$M80,TRUE)-_xlfn.NORM.DIST(AND(EE$6&gt;=$F80,EE$6&lt;=$H80)*(ED$6-$F80+1),$J80/2,$M80,TRUE))/(1-2*_xlfn.NORM.DIST(0,$J80/2,$M80,TRUE))*$D80+($K80="Steady Growth")*(AND(EE$6&gt;=$F80,EE$6&lt;=$H80)*((EE$6-$F80+1)/($J80*($J80+1)/2)*$D80))+($K80="custom")*CustCF!DY80</f>
        <v>0</v>
      </c>
      <c r="EF80" s="135">
        <f>($K80="Bell Curve")*(_xlfn.NORM.DIST(AND(EF$6&gt;=$F80,EF$6&lt;=$H80)*(EF$6-$F80+1),$J80/2,$M80,TRUE)-_xlfn.NORM.DIST(AND(EF$6&gt;=$F80,EF$6&lt;=$H80)*(EE$6-$F80+1),$J80/2,$M80,TRUE))/(1-2*_xlfn.NORM.DIST(0,$J80/2,$M80,TRUE))*$D80+($K80="Steady Growth")*(AND(EF$6&gt;=$F80,EF$6&lt;=$H80)*((EF$6-$F80+1)/($J80*($J80+1)/2)*$D80))+($K80="custom")*CustCF!DZ80</f>
        <v>0</v>
      </c>
      <c r="EG80" s="135">
        <f>($K80="Bell Curve")*(_xlfn.NORM.DIST(AND(EG$6&gt;=$F80,EG$6&lt;=$H80)*(EG$6-$F80+1),$J80/2,$M80,TRUE)-_xlfn.NORM.DIST(AND(EG$6&gt;=$F80,EG$6&lt;=$H80)*(EF$6-$F80+1),$J80/2,$M80,TRUE))/(1-2*_xlfn.NORM.DIST(0,$J80/2,$M80,TRUE))*$D80+($K80="Steady Growth")*(AND(EG$6&gt;=$F80,EG$6&lt;=$H80)*((EG$6-$F80+1)/($J80*($J80+1)/2)*$D80))+($K80="custom")*CustCF!EA80</f>
        <v>0</v>
      </c>
      <c r="EH80" s="135">
        <f>($K80="Bell Curve")*(_xlfn.NORM.DIST(AND(EH$6&gt;=$F80,EH$6&lt;=$H80)*(EH$6-$F80+1),$J80/2,$M80,TRUE)-_xlfn.NORM.DIST(AND(EH$6&gt;=$F80,EH$6&lt;=$H80)*(EG$6-$F80+1),$J80/2,$M80,TRUE))/(1-2*_xlfn.NORM.DIST(0,$J80/2,$M80,TRUE))*$D80+($K80="Steady Growth")*(AND(EH$6&gt;=$F80,EH$6&lt;=$H80)*((EH$6-$F80+1)/($J80*($J80+1)/2)*$D80))+($K80="custom")*CustCF!EB80</f>
        <v>0</v>
      </c>
      <c r="EI80" s="135">
        <f>($K80="Bell Curve")*(_xlfn.NORM.DIST(AND(EI$6&gt;=$F80,EI$6&lt;=$H80)*(EI$6-$F80+1),$J80/2,$M80,TRUE)-_xlfn.NORM.DIST(AND(EI$6&gt;=$F80,EI$6&lt;=$H80)*(EH$6-$F80+1),$J80/2,$M80,TRUE))/(1-2*_xlfn.NORM.DIST(0,$J80/2,$M80,TRUE))*$D80+($K80="Steady Growth")*(AND(EI$6&gt;=$F80,EI$6&lt;=$H80)*((EI$6-$F80+1)/($J80*($J80+1)/2)*$D80))+($K80="custom")*CustCF!EC80</f>
        <v>0</v>
      </c>
      <c r="EJ80" s="135">
        <f>($K80="Bell Curve")*(_xlfn.NORM.DIST(AND(EJ$6&gt;=$F80,EJ$6&lt;=$H80)*(EJ$6-$F80+1),$J80/2,$M80,TRUE)-_xlfn.NORM.DIST(AND(EJ$6&gt;=$F80,EJ$6&lt;=$H80)*(EI$6-$F80+1),$J80/2,$M80,TRUE))/(1-2*_xlfn.NORM.DIST(0,$J80/2,$M80,TRUE))*$D80+($K80="Steady Growth")*(AND(EJ$6&gt;=$F80,EJ$6&lt;=$H80)*((EJ$6-$F80+1)/($J80*($J80+1)/2)*$D80))+($K80="custom")*CustCF!ED80</f>
        <v>0</v>
      </c>
      <c r="EK80" s="135">
        <f>($K80="Bell Curve")*(_xlfn.NORM.DIST(AND(EK$6&gt;=$F80,EK$6&lt;=$H80)*(EK$6-$F80+1),$J80/2,$M80,TRUE)-_xlfn.NORM.DIST(AND(EK$6&gt;=$F80,EK$6&lt;=$H80)*(EJ$6-$F80+1),$J80/2,$M80,TRUE))/(1-2*_xlfn.NORM.DIST(0,$J80/2,$M80,TRUE))*$D80+($K80="Steady Growth")*(AND(EK$6&gt;=$F80,EK$6&lt;=$H80)*((EK$6-$F80+1)/($J80*($J80+1)/2)*$D80))+($K80="custom")*CustCF!EE80</f>
        <v>0</v>
      </c>
      <c r="EL80" s="135">
        <f>($K80="Bell Curve")*(_xlfn.NORM.DIST(AND(EL$6&gt;=$F80,EL$6&lt;=$H80)*(EL$6-$F80+1),$J80/2,$M80,TRUE)-_xlfn.NORM.DIST(AND(EL$6&gt;=$F80,EL$6&lt;=$H80)*(EK$6-$F80+1),$J80/2,$M80,TRUE))/(1-2*_xlfn.NORM.DIST(0,$J80/2,$M80,TRUE))*$D80+($K80="Steady Growth")*(AND(EL$6&gt;=$F80,EL$6&lt;=$H80)*((EL$6-$F80+1)/($J80*($J80+1)/2)*$D80))+($K80="custom")*CustCF!EF80</f>
        <v>0</v>
      </c>
      <c r="EM80" s="135">
        <f>($K80="Bell Curve")*(_xlfn.NORM.DIST(AND(EM$6&gt;=$F80,EM$6&lt;=$H80)*(EM$6-$F80+1),$J80/2,$M80,TRUE)-_xlfn.NORM.DIST(AND(EM$6&gt;=$F80,EM$6&lt;=$H80)*(EL$6-$F80+1),$J80/2,$M80,TRUE))/(1-2*_xlfn.NORM.DIST(0,$J80/2,$M80,TRUE))*$D80+($K80="Steady Growth")*(AND(EM$6&gt;=$F80,EM$6&lt;=$H80)*((EM$6-$F80+1)/($J80*($J80+1)/2)*$D80))+($K80="custom")*CustCF!EG80</f>
        <v>0</v>
      </c>
      <c r="EN80" s="135">
        <f>($K80="Bell Curve")*(_xlfn.NORM.DIST(AND(EN$6&gt;=$F80,EN$6&lt;=$H80)*(EN$6-$F80+1),$J80/2,$M80,TRUE)-_xlfn.NORM.DIST(AND(EN$6&gt;=$F80,EN$6&lt;=$H80)*(EM$6-$F80+1),$J80/2,$M80,TRUE))/(1-2*_xlfn.NORM.DIST(0,$J80/2,$M80,TRUE))*$D80+($K80="Steady Growth")*(AND(EN$6&gt;=$F80,EN$6&lt;=$H80)*((EN$6-$F80+1)/($J80*($J80+1)/2)*$D80))+($K80="custom")*CustCF!EH80</f>
        <v>0</v>
      </c>
      <c r="EO80" s="135">
        <f>($K80="Bell Curve")*(_xlfn.NORM.DIST(AND(EO$6&gt;=$F80,EO$6&lt;=$H80)*(EO$6-$F80+1),$J80/2,$M80,TRUE)-_xlfn.NORM.DIST(AND(EO$6&gt;=$F80,EO$6&lt;=$H80)*(EN$6-$F80+1),$J80/2,$M80,TRUE))/(1-2*_xlfn.NORM.DIST(0,$J80/2,$M80,TRUE))*$D80+($K80="Steady Growth")*(AND(EO$6&gt;=$F80,EO$6&lt;=$H80)*((EO$6-$F80+1)/($J80*($J80+1)/2)*$D80))+($K80="custom")*CustCF!EI80</f>
        <v>0</v>
      </c>
      <c r="EP80" s="135">
        <f>($K80="Bell Curve")*(_xlfn.NORM.DIST(AND(EP$6&gt;=$F80,EP$6&lt;=$H80)*(EP$6-$F80+1),$J80/2,$M80,TRUE)-_xlfn.NORM.DIST(AND(EP$6&gt;=$F80,EP$6&lt;=$H80)*(EO$6-$F80+1),$J80/2,$M80,TRUE))/(1-2*_xlfn.NORM.DIST(0,$J80/2,$M80,TRUE))*$D80+($K80="Steady Growth")*(AND(EP$6&gt;=$F80,EP$6&lt;=$H80)*((EP$6-$F80+1)/($J80*($J80+1)/2)*$D80))+($K80="custom")*CustCF!EJ80</f>
        <v>0</v>
      </c>
      <c r="EQ80" s="135">
        <f>($K80="Bell Curve")*(_xlfn.NORM.DIST(AND(EQ$6&gt;=$F80,EQ$6&lt;=$H80)*(EQ$6-$F80+1),$J80/2,$M80,TRUE)-_xlfn.NORM.DIST(AND(EQ$6&gt;=$F80,EQ$6&lt;=$H80)*(EP$6-$F80+1),$J80/2,$M80,TRUE))/(1-2*_xlfn.NORM.DIST(0,$J80/2,$M80,TRUE))*$D80+($K80="Steady Growth")*(AND(EQ$6&gt;=$F80,EQ$6&lt;=$H80)*((EQ$6-$F80+1)/($J80*($J80+1)/2)*$D80))+($K80="custom")*CustCF!EK80</f>
        <v>0</v>
      </c>
      <c r="ER80" s="135">
        <f>($K80="Bell Curve")*(_xlfn.NORM.DIST(AND(ER$6&gt;=$F80,ER$6&lt;=$H80)*(ER$6-$F80+1),$J80/2,$M80,TRUE)-_xlfn.NORM.DIST(AND(ER$6&gt;=$F80,ER$6&lt;=$H80)*(EQ$6-$F80+1),$J80/2,$M80,TRUE))/(1-2*_xlfn.NORM.DIST(0,$J80/2,$M80,TRUE))*$D80+($K80="Steady Growth")*(AND(ER$6&gt;=$F80,ER$6&lt;=$H80)*((ER$6-$F80+1)/($J80*($J80+1)/2)*$D80))+($K80="custom")*CustCF!EL80</f>
        <v>0</v>
      </c>
      <c r="ES80" s="135">
        <f>($K80="Bell Curve")*(_xlfn.NORM.DIST(AND(ES$6&gt;=$F80,ES$6&lt;=$H80)*(ES$6-$F80+1),$J80/2,$M80,TRUE)-_xlfn.NORM.DIST(AND(ES$6&gt;=$F80,ES$6&lt;=$H80)*(ER$6-$F80+1),$J80/2,$M80,TRUE))/(1-2*_xlfn.NORM.DIST(0,$J80/2,$M80,TRUE))*$D80+($K80="Steady Growth")*(AND(ES$6&gt;=$F80,ES$6&lt;=$H80)*((ES$6-$F80+1)/($J80*($J80+1)/2)*$D80))+($K80="custom")*CustCF!EM80</f>
        <v>0</v>
      </c>
      <c r="ET80" s="135">
        <f>($K80="Bell Curve")*(_xlfn.NORM.DIST(AND(ET$6&gt;=$F80,ET$6&lt;=$H80)*(ET$6-$F80+1),$J80/2,$M80,TRUE)-_xlfn.NORM.DIST(AND(ET$6&gt;=$F80,ET$6&lt;=$H80)*(ES$6-$F80+1),$J80/2,$M80,TRUE))/(1-2*_xlfn.NORM.DIST(0,$J80/2,$M80,TRUE))*$D80+($K80="Steady Growth")*(AND(ET$6&gt;=$F80,ET$6&lt;=$H80)*((ET$6-$F80+1)/($J80*($J80+1)/2)*$D80))+($K80="custom")*CustCF!EN80</f>
        <v>0</v>
      </c>
      <c r="EU80" s="135">
        <f>($K80="Bell Curve")*(_xlfn.NORM.DIST(AND(EU$6&gt;=$F80,EU$6&lt;=$H80)*(EU$6-$F80+1),$J80/2,$M80,TRUE)-_xlfn.NORM.DIST(AND(EU$6&gt;=$F80,EU$6&lt;=$H80)*(ET$6-$F80+1),$J80/2,$M80,TRUE))/(1-2*_xlfn.NORM.DIST(0,$J80/2,$M80,TRUE))*$D80+($K80="Steady Growth")*(AND(EU$6&gt;=$F80,EU$6&lt;=$H80)*((EU$6-$F80+1)/($J80*($J80+1)/2)*$D80))+($K80="custom")*CustCF!EO80</f>
        <v>0</v>
      </c>
      <c r="EV80" s="135">
        <f>($K80="Bell Curve")*(_xlfn.NORM.DIST(AND(EV$6&gt;=$F80,EV$6&lt;=$H80)*(EV$6-$F80+1),$J80/2,$M80,TRUE)-_xlfn.NORM.DIST(AND(EV$6&gt;=$F80,EV$6&lt;=$H80)*(EU$6-$F80+1),$J80/2,$M80,TRUE))/(1-2*_xlfn.NORM.DIST(0,$J80/2,$M80,TRUE))*$D80+($K80="Steady Growth")*(AND(EV$6&gt;=$F80,EV$6&lt;=$H80)*((EV$6-$F80+1)/($J80*($J80+1)/2)*$D80))+($K80="custom")*CustCF!EP80</f>
        <v>0</v>
      </c>
      <c r="EW80" s="135">
        <f>($K80="Bell Curve")*(_xlfn.NORM.DIST(AND(EW$6&gt;=$F80,EW$6&lt;=$H80)*(EW$6-$F80+1),$J80/2,$M80,TRUE)-_xlfn.NORM.DIST(AND(EW$6&gt;=$F80,EW$6&lt;=$H80)*(EV$6-$F80+1),$J80/2,$M80,TRUE))/(1-2*_xlfn.NORM.DIST(0,$J80/2,$M80,TRUE))*$D80+($K80="Steady Growth")*(AND(EW$6&gt;=$F80,EW$6&lt;=$H80)*((EW$6-$F80+1)/($J80*($J80+1)/2)*$D80))+($K80="custom")*CustCF!EQ80</f>
        <v>0</v>
      </c>
      <c r="EX80" s="135">
        <f>($K80="Bell Curve")*(_xlfn.NORM.DIST(AND(EX$6&gt;=$F80,EX$6&lt;=$H80)*(EX$6-$F80+1),$J80/2,$M80,TRUE)-_xlfn.NORM.DIST(AND(EX$6&gt;=$F80,EX$6&lt;=$H80)*(EW$6-$F80+1),$J80/2,$M80,TRUE))/(1-2*_xlfn.NORM.DIST(0,$J80/2,$M80,TRUE))*$D80+($K80="Steady Growth")*(AND(EX$6&gt;=$F80,EX$6&lt;=$H80)*((EX$6-$F80+1)/($J80*($J80+1)/2)*$D80))+($K80="custom")*CustCF!ER80</f>
        <v>0</v>
      </c>
      <c r="EY80" s="135">
        <f>($K80="Bell Curve")*(_xlfn.NORM.DIST(AND(EY$6&gt;=$F80,EY$6&lt;=$H80)*(EY$6-$F80+1),$J80/2,$M80,TRUE)-_xlfn.NORM.DIST(AND(EY$6&gt;=$F80,EY$6&lt;=$H80)*(EX$6-$F80+1),$J80/2,$M80,TRUE))/(1-2*_xlfn.NORM.DIST(0,$J80/2,$M80,TRUE))*$D80+($K80="Steady Growth")*(AND(EY$6&gt;=$F80,EY$6&lt;=$H80)*((EY$6-$F80+1)/($J80*($J80+1)/2)*$D80))+($K80="custom")*CustCF!ES80</f>
        <v>0</v>
      </c>
      <c r="EZ80" s="135">
        <f>($K80="Bell Curve")*(_xlfn.NORM.DIST(AND(EZ$6&gt;=$F80,EZ$6&lt;=$H80)*(EZ$6-$F80+1),$J80/2,$M80,TRUE)-_xlfn.NORM.DIST(AND(EZ$6&gt;=$F80,EZ$6&lt;=$H80)*(EY$6-$F80+1),$J80/2,$M80,TRUE))/(1-2*_xlfn.NORM.DIST(0,$J80/2,$M80,TRUE))*$D80+($K80="Steady Growth")*(AND(EZ$6&gt;=$F80,EZ$6&lt;=$H80)*((EZ$6-$F80+1)/($J80*($J80+1)/2)*$D80))+($K80="custom")*CustCF!ET80</f>
        <v>0</v>
      </c>
      <c r="FA80" s="135">
        <f>($K80="Bell Curve")*(_xlfn.NORM.DIST(AND(FA$6&gt;=$F80,FA$6&lt;=$H80)*(FA$6-$F80+1),$J80/2,$M80,TRUE)-_xlfn.NORM.DIST(AND(FA$6&gt;=$F80,FA$6&lt;=$H80)*(EZ$6-$F80+1),$J80/2,$M80,TRUE))/(1-2*_xlfn.NORM.DIST(0,$J80/2,$M80,TRUE))*$D80+($K80="Steady Growth")*(AND(FA$6&gt;=$F80,FA$6&lt;=$H80)*((FA$6-$F80+1)/($J80*($J80+1)/2)*$D80))+($K80="custom")*CustCF!EU80</f>
        <v>0</v>
      </c>
      <c r="FB80" s="135">
        <f>($K80="Bell Curve")*(_xlfn.NORM.DIST(AND(FB$6&gt;=$F80,FB$6&lt;=$H80)*(FB$6-$F80+1),$J80/2,$M80,TRUE)-_xlfn.NORM.DIST(AND(FB$6&gt;=$F80,FB$6&lt;=$H80)*(FA$6-$F80+1),$J80/2,$M80,TRUE))/(1-2*_xlfn.NORM.DIST(0,$J80/2,$M80,TRUE))*$D80+($K80="Steady Growth")*(AND(FB$6&gt;=$F80,FB$6&lt;=$H80)*((FB$6-$F80+1)/($J80*($J80+1)/2)*$D80))+($K80="custom")*CustCF!EV80</f>
        <v>0</v>
      </c>
      <c r="FC80" s="135">
        <f>($K80="Bell Curve")*(_xlfn.NORM.DIST(AND(FC$6&gt;=$F80,FC$6&lt;=$H80)*(FC$6-$F80+1),$J80/2,$M80,TRUE)-_xlfn.NORM.DIST(AND(FC$6&gt;=$F80,FC$6&lt;=$H80)*(FB$6-$F80+1),$J80/2,$M80,TRUE))/(1-2*_xlfn.NORM.DIST(0,$J80/2,$M80,TRUE))*$D80+($K80="Steady Growth")*(AND(FC$6&gt;=$F80,FC$6&lt;=$H80)*((FC$6-$F80+1)/($J80*($J80+1)/2)*$D80))+($K80="custom")*CustCF!EW80</f>
        <v>0</v>
      </c>
      <c r="FD80" s="135">
        <f>($K80="Bell Curve")*(_xlfn.NORM.DIST(AND(FD$6&gt;=$F80,FD$6&lt;=$H80)*(FD$6-$F80+1),$J80/2,$M80,TRUE)-_xlfn.NORM.DIST(AND(FD$6&gt;=$F80,FD$6&lt;=$H80)*(FC$6-$F80+1),$J80/2,$M80,TRUE))/(1-2*_xlfn.NORM.DIST(0,$J80/2,$M80,TRUE))*$D80+($K80="Steady Growth")*(AND(FD$6&gt;=$F80,FD$6&lt;=$H80)*((FD$6-$F80+1)/($J80*($J80+1)/2)*$D80))+($K80="custom")*CustCF!EX80</f>
        <v>0</v>
      </c>
      <c r="FE80" s="135">
        <f>($K80="Bell Curve")*(_xlfn.NORM.DIST(AND(FE$6&gt;=$F80,FE$6&lt;=$H80)*(FE$6-$F80+1),$J80/2,$M80,TRUE)-_xlfn.NORM.DIST(AND(FE$6&gt;=$F80,FE$6&lt;=$H80)*(FD$6-$F80+1),$J80/2,$M80,TRUE))/(1-2*_xlfn.NORM.DIST(0,$J80/2,$M80,TRUE))*$D80+($K80="Steady Growth")*(AND(FE$6&gt;=$F80,FE$6&lt;=$H80)*((FE$6-$F80+1)/($J80*($J80+1)/2)*$D80))+($K80="custom")*CustCF!EY80</f>
        <v>0</v>
      </c>
      <c r="FF80" s="135">
        <f>($K80="Bell Curve")*(_xlfn.NORM.DIST(AND(FF$6&gt;=$F80,FF$6&lt;=$H80)*(FF$6-$F80+1),$J80/2,$M80,TRUE)-_xlfn.NORM.DIST(AND(FF$6&gt;=$F80,FF$6&lt;=$H80)*(FE$6-$F80+1),$J80/2,$M80,TRUE))/(1-2*_xlfn.NORM.DIST(0,$J80/2,$M80,TRUE))*$D80+($K80="Steady Growth")*(AND(FF$6&gt;=$F80,FF$6&lt;=$H80)*((FF$6-$F80+1)/($J80*($J80+1)/2)*$D80))+($K80="custom")*CustCF!EZ80</f>
        <v>0</v>
      </c>
      <c r="FG80" s="135">
        <f>($K80="Bell Curve")*(_xlfn.NORM.DIST(AND(FG$6&gt;=$F80,FG$6&lt;=$H80)*(FG$6-$F80+1),$J80/2,$M80,TRUE)-_xlfn.NORM.DIST(AND(FG$6&gt;=$F80,FG$6&lt;=$H80)*(FF$6-$F80+1),$J80/2,$M80,TRUE))/(1-2*_xlfn.NORM.DIST(0,$J80/2,$M80,TRUE))*$D80+($K80="Steady Growth")*(AND(FG$6&gt;=$F80,FG$6&lt;=$H80)*((FG$6-$F80+1)/($J80*($J80+1)/2)*$D80))+($K80="custom")*CustCF!FA80</f>
        <v>0</v>
      </c>
      <c r="FH80" s="135">
        <f>($K80="Bell Curve")*(_xlfn.NORM.DIST(AND(FH$6&gt;=$F80,FH$6&lt;=$H80)*(FH$6-$F80+1),$J80/2,$M80,TRUE)-_xlfn.NORM.DIST(AND(FH$6&gt;=$F80,FH$6&lt;=$H80)*(FG$6-$F80+1),$J80/2,$M80,TRUE))/(1-2*_xlfn.NORM.DIST(0,$J80/2,$M80,TRUE))*$D80+($K80="Steady Growth")*(AND(FH$6&gt;=$F80,FH$6&lt;=$H80)*((FH$6-$F80+1)/($J80*($J80+1)/2)*$D80))+($K80="custom")*CustCF!FB80</f>
        <v>0</v>
      </c>
      <c r="FI80" s="135">
        <f>($K80="Bell Curve")*(_xlfn.NORM.DIST(AND(FI$6&gt;=$F80,FI$6&lt;=$H80)*(FI$6-$F80+1),$J80/2,$M80,TRUE)-_xlfn.NORM.DIST(AND(FI$6&gt;=$F80,FI$6&lt;=$H80)*(FH$6-$F80+1),$J80/2,$M80,TRUE))/(1-2*_xlfn.NORM.DIST(0,$J80/2,$M80,TRUE))*$D80+($K80="Steady Growth")*(AND(FI$6&gt;=$F80,FI$6&lt;=$H80)*((FI$6-$F80+1)/($J80*($J80+1)/2)*$D80))+($K80="custom")*CustCF!FC80</f>
        <v>0</v>
      </c>
      <c r="FJ80" s="135">
        <f>($K80="Bell Curve")*(_xlfn.NORM.DIST(AND(FJ$6&gt;=$F80,FJ$6&lt;=$H80)*(FJ$6-$F80+1),$J80/2,$M80,TRUE)-_xlfn.NORM.DIST(AND(FJ$6&gt;=$F80,FJ$6&lt;=$H80)*(FI$6-$F80+1),$J80/2,$M80,TRUE))/(1-2*_xlfn.NORM.DIST(0,$J80/2,$M80,TRUE))*$D80+($K80="Steady Growth")*(AND(FJ$6&gt;=$F80,FJ$6&lt;=$H80)*((FJ$6-$F80+1)/($J80*($J80+1)/2)*$D80))+($K80="custom")*CustCF!FD80</f>
        <v>0</v>
      </c>
      <c r="FK80" s="135">
        <f>($K80="Bell Curve")*(_xlfn.NORM.DIST(AND(FK$6&gt;=$F80,FK$6&lt;=$H80)*(FK$6-$F80+1),$J80/2,$M80,TRUE)-_xlfn.NORM.DIST(AND(FK$6&gt;=$F80,FK$6&lt;=$H80)*(FJ$6-$F80+1),$J80/2,$M80,TRUE))/(1-2*_xlfn.NORM.DIST(0,$J80/2,$M80,TRUE))*$D80+($K80="Steady Growth")*(AND(FK$6&gt;=$F80,FK$6&lt;=$H80)*((FK$6-$F80+1)/($J80*($J80+1)/2)*$D80))+($K80="custom")*CustCF!FE80</f>
        <v>0</v>
      </c>
      <c r="FL80" s="135">
        <f>($K80="Bell Curve")*(_xlfn.NORM.DIST(AND(FL$6&gt;=$F80,FL$6&lt;=$H80)*(FL$6-$F80+1),$J80/2,$M80,TRUE)-_xlfn.NORM.DIST(AND(FL$6&gt;=$F80,FL$6&lt;=$H80)*(FK$6-$F80+1),$J80/2,$M80,TRUE))/(1-2*_xlfn.NORM.DIST(0,$J80/2,$M80,TRUE))*$D80+($K80="Steady Growth")*(AND(FL$6&gt;=$F80,FL$6&lt;=$H80)*((FL$6-$F80+1)/($J80*($J80+1)/2)*$D80))+($K80="custom")*CustCF!FF80</f>
        <v>0</v>
      </c>
      <c r="FM80" s="135">
        <f>($K80="Bell Curve")*(_xlfn.NORM.DIST(AND(FM$6&gt;=$F80,FM$6&lt;=$H80)*(FM$6-$F80+1),$J80/2,$M80,TRUE)-_xlfn.NORM.DIST(AND(FM$6&gt;=$F80,FM$6&lt;=$H80)*(FL$6-$F80+1),$J80/2,$M80,TRUE))/(1-2*_xlfn.NORM.DIST(0,$J80/2,$M80,TRUE))*$D80+($K80="Steady Growth")*(AND(FM$6&gt;=$F80,FM$6&lt;=$H80)*((FM$6-$F80+1)/($J80*($J80+1)/2)*$D80))+($K80="custom")*CustCF!FG80</f>
        <v>0</v>
      </c>
      <c r="FN80" s="135">
        <f>($K80="Bell Curve")*(_xlfn.NORM.DIST(AND(FN$6&gt;=$F80,FN$6&lt;=$H80)*(FN$6-$F80+1),$J80/2,$M80,TRUE)-_xlfn.NORM.DIST(AND(FN$6&gt;=$F80,FN$6&lt;=$H80)*(FM$6-$F80+1),$J80/2,$M80,TRUE))/(1-2*_xlfn.NORM.DIST(0,$J80/2,$M80,TRUE))*$D80+($K80="Steady Growth")*(AND(FN$6&gt;=$F80,FN$6&lt;=$H80)*((FN$6-$F80+1)/($J80*($J80+1)/2)*$D80))+($K80="custom")*CustCF!FH80</f>
        <v>0</v>
      </c>
      <c r="FO80" s="135">
        <f>($K80="Bell Curve")*(_xlfn.NORM.DIST(AND(FO$6&gt;=$F80,FO$6&lt;=$H80)*(FO$6-$F80+1),$J80/2,$M80,TRUE)-_xlfn.NORM.DIST(AND(FO$6&gt;=$F80,FO$6&lt;=$H80)*(FN$6-$F80+1),$J80/2,$M80,TRUE))/(1-2*_xlfn.NORM.DIST(0,$J80/2,$M80,TRUE))*$D80+($K80="Steady Growth")*(AND(FO$6&gt;=$F80,FO$6&lt;=$H80)*((FO$6-$F80+1)/($J80*($J80+1)/2)*$D80))+($K80="custom")*CustCF!FI80</f>
        <v>0</v>
      </c>
      <c r="FP80" s="135">
        <f>($K80="Bell Curve")*(_xlfn.NORM.DIST(AND(FP$6&gt;=$F80,FP$6&lt;=$H80)*(FP$6-$F80+1),$J80/2,$M80,TRUE)-_xlfn.NORM.DIST(AND(FP$6&gt;=$F80,FP$6&lt;=$H80)*(FO$6-$F80+1),$J80/2,$M80,TRUE))/(1-2*_xlfn.NORM.DIST(0,$J80/2,$M80,TRUE))*$D80+($K80="Steady Growth")*(AND(FP$6&gt;=$F80,FP$6&lt;=$H80)*((FP$6-$F80+1)/($J80*($J80+1)/2)*$D80))+($K80="custom")*CustCF!FJ80</f>
        <v>0</v>
      </c>
      <c r="FQ80" s="135">
        <f>($K80="Bell Curve")*(_xlfn.NORM.DIST(AND(FQ$6&gt;=$F80,FQ$6&lt;=$H80)*(FQ$6-$F80+1),$J80/2,$M80,TRUE)-_xlfn.NORM.DIST(AND(FQ$6&gt;=$F80,FQ$6&lt;=$H80)*(FP$6-$F80+1),$J80/2,$M80,TRUE))/(1-2*_xlfn.NORM.DIST(0,$J80/2,$M80,TRUE))*$D80+($K80="Steady Growth")*(AND(FQ$6&gt;=$F80,FQ$6&lt;=$H80)*((FQ$6-$F80+1)/($J80*($J80+1)/2)*$D80))+($K80="custom")*CustCF!FK80</f>
        <v>0</v>
      </c>
      <c r="FR80" s="135">
        <f>($K80="Bell Curve")*(_xlfn.NORM.DIST(AND(FR$6&gt;=$F80,FR$6&lt;=$H80)*(FR$6-$F80+1),$J80/2,$M80,TRUE)-_xlfn.NORM.DIST(AND(FR$6&gt;=$F80,FR$6&lt;=$H80)*(FQ$6-$F80+1),$J80/2,$M80,TRUE))/(1-2*_xlfn.NORM.DIST(0,$J80/2,$M80,TRUE))*$D80+($K80="Steady Growth")*(AND(FR$6&gt;=$F80,FR$6&lt;=$H80)*((FR$6-$F80+1)/($J80*($J80+1)/2)*$D80))+($K80="custom")*CustCF!FL80</f>
        <v>0</v>
      </c>
      <c r="FS80" s="135">
        <f>($K80="Bell Curve")*(_xlfn.NORM.DIST(AND(FS$6&gt;=$F80,FS$6&lt;=$H80)*(FS$6-$F80+1),$J80/2,$M80,TRUE)-_xlfn.NORM.DIST(AND(FS$6&gt;=$F80,FS$6&lt;=$H80)*(FR$6-$F80+1),$J80/2,$M80,TRUE))/(1-2*_xlfn.NORM.DIST(0,$J80/2,$M80,TRUE))*$D80+($K80="Steady Growth")*(AND(FS$6&gt;=$F80,FS$6&lt;=$H80)*((FS$6-$F80+1)/($J80*($J80+1)/2)*$D80))+($K80="custom")*CustCF!FM80</f>
        <v>0</v>
      </c>
      <c r="FT80" s="135">
        <f>($K80="Bell Curve")*(_xlfn.NORM.DIST(AND(FT$6&gt;=$F80,FT$6&lt;=$H80)*(FT$6-$F80+1),$J80/2,$M80,TRUE)-_xlfn.NORM.DIST(AND(FT$6&gt;=$F80,FT$6&lt;=$H80)*(FS$6-$F80+1),$J80/2,$M80,TRUE))/(1-2*_xlfn.NORM.DIST(0,$J80/2,$M80,TRUE))*$D80+($K80="Steady Growth")*(AND(FT$6&gt;=$F80,FT$6&lt;=$H80)*((FT$6-$F80+1)/($J80*($J80+1)/2)*$D80))+($K80="custom")*CustCF!FN80</f>
        <v>0</v>
      </c>
      <c r="FU80" s="135">
        <f>($K80="Bell Curve")*(_xlfn.NORM.DIST(AND(FU$6&gt;=$F80,FU$6&lt;=$H80)*(FU$6-$F80+1),$J80/2,$M80,TRUE)-_xlfn.NORM.DIST(AND(FU$6&gt;=$F80,FU$6&lt;=$H80)*(FT$6-$F80+1),$J80/2,$M80,TRUE))/(1-2*_xlfn.NORM.DIST(0,$J80/2,$M80,TRUE))*$D80+($K80="Steady Growth")*(AND(FU$6&gt;=$F80,FU$6&lt;=$H80)*((FU$6-$F80+1)/($J80*($J80+1)/2)*$D80))+($K80="custom")*CustCF!FO80</f>
        <v>0</v>
      </c>
      <c r="FV80" s="135">
        <f>($K80="Bell Curve")*(_xlfn.NORM.DIST(AND(FV$6&gt;=$F80,FV$6&lt;=$H80)*(FV$6-$F80+1),$J80/2,$M80,TRUE)-_xlfn.NORM.DIST(AND(FV$6&gt;=$F80,FV$6&lt;=$H80)*(FU$6-$F80+1),$J80/2,$M80,TRUE))/(1-2*_xlfn.NORM.DIST(0,$J80/2,$M80,TRUE))*$D80+($K80="Steady Growth")*(AND(FV$6&gt;=$F80,FV$6&lt;=$H80)*((FV$6-$F80+1)/($J80*($J80+1)/2)*$D80))+($K80="custom")*CustCF!FP80</f>
        <v>0</v>
      </c>
      <c r="FW80" s="135">
        <f>($K80="Bell Curve")*(_xlfn.NORM.DIST(AND(FW$6&gt;=$F80,FW$6&lt;=$H80)*(FW$6-$F80+1),$J80/2,$M80,TRUE)-_xlfn.NORM.DIST(AND(FW$6&gt;=$F80,FW$6&lt;=$H80)*(FV$6-$F80+1),$J80/2,$M80,TRUE))/(1-2*_xlfn.NORM.DIST(0,$J80/2,$M80,TRUE))*$D80+($K80="Steady Growth")*(AND(FW$6&gt;=$F80,FW$6&lt;=$H80)*((FW$6-$F80+1)/($J80*($J80+1)/2)*$D80))+($K80="custom")*CustCF!FQ80</f>
        <v>0</v>
      </c>
      <c r="FX80" s="135">
        <f>($K80="Bell Curve")*(_xlfn.NORM.DIST(AND(FX$6&gt;=$F80,FX$6&lt;=$H80)*(FX$6-$F80+1),$J80/2,$M80,TRUE)-_xlfn.NORM.DIST(AND(FX$6&gt;=$F80,FX$6&lt;=$H80)*(FW$6-$F80+1),$J80/2,$M80,TRUE))/(1-2*_xlfn.NORM.DIST(0,$J80/2,$M80,TRUE))*$D80+($K80="Steady Growth")*(AND(FX$6&gt;=$F80,FX$6&lt;=$H80)*((FX$6-$F80+1)/($J80*($J80+1)/2)*$D80))+($K80="custom")*CustCF!FR80</f>
        <v>0</v>
      </c>
      <c r="FY80" s="135">
        <f>($K80="Bell Curve")*(_xlfn.NORM.DIST(AND(FY$6&gt;=$F80,FY$6&lt;=$H80)*(FY$6-$F80+1),$J80/2,$M80,TRUE)-_xlfn.NORM.DIST(AND(FY$6&gt;=$F80,FY$6&lt;=$H80)*(FX$6-$F80+1),$J80/2,$M80,TRUE))/(1-2*_xlfn.NORM.DIST(0,$J80/2,$M80,TRUE))*$D80+($K80="Steady Growth")*(AND(FY$6&gt;=$F80,FY$6&lt;=$H80)*((FY$6-$F80+1)/($J80*($J80+1)/2)*$D80))+($K80="custom")*CustCF!FS80</f>
        <v>0</v>
      </c>
      <c r="FZ80" s="135">
        <f>($K80="Bell Curve")*(_xlfn.NORM.DIST(AND(FZ$6&gt;=$F80,FZ$6&lt;=$H80)*(FZ$6-$F80+1),$J80/2,$M80,TRUE)-_xlfn.NORM.DIST(AND(FZ$6&gt;=$F80,FZ$6&lt;=$H80)*(FY$6-$F80+1),$J80/2,$M80,TRUE))/(1-2*_xlfn.NORM.DIST(0,$J80/2,$M80,TRUE))*$D80+($K80="Steady Growth")*(AND(FZ$6&gt;=$F80,FZ$6&lt;=$H80)*((FZ$6-$F80+1)/($J80*($J80+1)/2)*$D80))+($K80="custom")*CustCF!FT80</f>
        <v>0</v>
      </c>
      <c r="GA80" s="135">
        <f>($K80="Bell Curve")*(_xlfn.NORM.DIST(AND(GA$6&gt;=$F80,GA$6&lt;=$H80)*(GA$6-$F80+1),$J80/2,$M80,TRUE)-_xlfn.NORM.DIST(AND(GA$6&gt;=$F80,GA$6&lt;=$H80)*(FZ$6-$F80+1),$J80/2,$M80,TRUE))/(1-2*_xlfn.NORM.DIST(0,$J80/2,$M80,TRUE))*$D80+($K80="Steady Growth")*(AND(GA$6&gt;=$F80,GA$6&lt;=$H80)*((GA$6-$F80+1)/($J80*($J80+1)/2)*$D80))+($K80="custom")*CustCF!FU80</f>
        <v>0</v>
      </c>
      <c r="GB80" s="135">
        <f>($K80="Bell Curve")*(_xlfn.NORM.DIST(AND(GB$6&gt;=$F80,GB$6&lt;=$H80)*(GB$6-$F80+1),$J80/2,$M80,TRUE)-_xlfn.NORM.DIST(AND(GB$6&gt;=$F80,GB$6&lt;=$H80)*(GA$6-$F80+1),$J80/2,$M80,TRUE))/(1-2*_xlfn.NORM.DIST(0,$J80/2,$M80,TRUE))*$D80+($K80="Steady Growth")*(AND(GB$6&gt;=$F80,GB$6&lt;=$H80)*((GB$6-$F80+1)/($J80*($J80+1)/2)*$D80))+($K80="custom")*CustCF!FV80</f>
        <v>0</v>
      </c>
      <c r="GC80" s="135">
        <f>($K80="Bell Curve")*(_xlfn.NORM.DIST(AND(GC$6&gt;=$F80,GC$6&lt;=$H80)*(GC$6-$F80+1),$J80/2,$M80,TRUE)-_xlfn.NORM.DIST(AND(GC$6&gt;=$F80,GC$6&lt;=$H80)*(GB$6-$F80+1),$J80/2,$M80,TRUE))/(1-2*_xlfn.NORM.DIST(0,$J80/2,$M80,TRUE))*$D80+($K80="Steady Growth")*(AND(GC$6&gt;=$F80,GC$6&lt;=$H80)*((GC$6-$F80+1)/($J80*($J80+1)/2)*$D80))+($K80="custom")*CustCF!FW80</f>
        <v>0</v>
      </c>
      <c r="GD80" s="135">
        <f>($K80="Bell Curve")*(_xlfn.NORM.DIST(AND(GD$6&gt;=$F80,GD$6&lt;=$H80)*(GD$6-$F80+1),$J80/2,$M80,TRUE)-_xlfn.NORM.DIST(AND(GD$6&gt;=$F80,GD$6&lt;=$H80)*(GC$6-$F80+1),$J80/2,$M80,TRUE))/(1-2*_xlfn.NORM.DIST(0,$J80/2,$M80,TRUE))*$D80+($K80="Steady Growth")*(AND(GD$6&gt;=$F80,GD$6&lt;=$H80)*((GD$6-$F80+1)/($J80*($J80+1)/2)*$D80))+($K80="custom")*CustCF!FX80</f>
        <v>0</v>
      </c>
      <c r="GE80" s="135">
        <f>($K80="Bell Curve")*(_xlfn.NORM.DIST(AND(GE$6&gt;=$F80,GE$6&lt;=$H80)*(GE$6-$F80+1),$J80/2,$M80,TRUE)-_xlfn.NORM.DIST(AND(GE$6&gt;=$F80,GE$6&lt;=$H80)*(GD$6-$F80+1),$J80/2,$M80,TRUE))/(1-2*_xlfn.NORM.DIST(0,$J80/2,$M80,TRUE))*$D80+($K80="Steady Growth")*(AND(GE$6&gt;=$F80,GE$6&lt;=$H80)*((GE$6-$F80+1)/($J80*($J80+1)/2)*$D80))+($K80="custom")*CustCF!FY80</f>
        <v>0</v>
      </c>
      <c r="GF80" s="135">
        <f>($K80="Bell Curve")*(_xlfn.NORM.DIST(AND(GF$6&gt;=$F80,GF$6&lt;=$H80)*(GF$6-$F80+1),$J80/2,$M80,TRUE)-_xlfn.NORM.DIST(AND(GF$6&gt;=$F80,GF$6&lt;=$H80)*(GE$6-$F80+1),$J80/2,$M80,TRUE))/(1-2*_xlfn.NORM.DIST(0,$J80/2,$M80,TRUE))*$D80+($K80="Steady Growth")*(AND(GF$6&gt;=$F80,GF$6&lt;=$H80)*((GF$6-$F80+1)/($J80*($J80+1)/2)*$D80))+($K80="custom")*CustCF!FZ80</f>
        <v>0</v>
      </c>
      <c r="GG80" s="135">
        <f>($K80="Bell Curve")*(_xlfn.NORM.DIST(AND(GG$6&gt;=$F80,GG$6&lt;=$H80)*(GG$6-$F80+1),$J80/2,$M80,TRUE)-_xlfn.NORM.DIST(AND(GG$6&gt;=$F80,GG$6&lt;=$H80)*(GF$6-$F80+1),$J80/2,$M80,TRUE))/(1-2*_xlfn.NORM.DIST(0,$J80/2,$M80,TRUE))*$D80+($K80="Steady Growth")*(AND(GG$6&gt;=$F80,GG$6&lt;=$H80)*((GG$6-$F80+1)/($J80*($J80+1)/2)*$D80))+($K80="custom")*CustCF!GA80</f>
        <v>0</v>
      </c>
      <c r="GH80" s="135">
        <f>($K80="Bell Curve")*(_xlfn.NORM.DIST(AND(GH$6&gt;=$F80,GH$6&lt;=$H80)*(GH$6-$F80+1),$J80/2,$M80,TRUE)-_xlfn.NORM.DIST(AND(GH$6&gt;=$F80,GH$6&lt;=$H80)*(GG$6-$F80+1),$J80/2,$M80,TRUE))/(1-2*_xlfn.NORM.DIST(0,$J80/2,$M80,TRUE))*$D80+($K80="Steady Growth")*(AND(GH$6&gt;=$F80,GH$6&lt;=$H80)*((GH$6-$F80+1)/($J80*($J80+1)/2)*$D80))+($K80="custom")*CustCF!GB80</f>
        <v>0</v>
      </c>
      <c r="GI80" s="135">
        <f>($K80="Bell Curve")*(_xlfn.NORM.DIST(AND(GI$6&gt;=$F80,GI$6&lt;=$H80)*(GI$6-$F80+1),$J80/2,$M80,TRUE)-_xlfn.NORM.DIST(AND(GI$6&gt;=$F80,GI$6&lt;=$H80)*(GH$6-$F80+1),$J80/2,$M80,TRUE))/(1-2*_xlfn.NORM.DIST(0,$J80/2,$M80,TRUE))*$D80+($K80="Steady Growth")*(AND(GI$6&gt;=$F80,GI$6&lt;=$H80)*((GI$6-$F80+1)/($J80*($J80+1)/2)*$D80))+($K80="custom")*CustCF!GC80</f>
        <v>0</v>
      </c>
      <c r="GJ80" s="135">
        <f>($K80="Bell Curve")*(_xlfn.NORM.DIST(AND(GJ$6&gt;=$F80,GJ$6&lt;=$H80)*(GJ$6-$F80+1),$J80/2,$M80,TRUE)-_xlfn.NORM.DIST(AND(GJ$6&gt;=$F80,GJ$6&lt;=$H80)*(GI$6-$F80+1),$J80/2,$M80,TRUE))/(1-2*_xlfn.NORM.DIST(0,$J80/2,$M80,TRUE))*$D80+($K80="Steady Growth")*(AND(GJ$6&gt;=$F80,GJ$6&lt;=$H80)*((GJ$6-$F80+1)/($J80*($J80+1)/2)*$D80))+($K80="custom")*CustCF!GD80</f>
        <v>0</v>
      </c>
      <c r="GK80" s="135">
        <f>($K80="Bell Curve")*(_xlfn.NORM.DIST(AND(GK$6&gt;=$F80,GK$6&lt;=$H80)*(GK$6-$F80+1),$J80/2,$M80,TRUE)-_xlfn.NORM.DIST(AND(GK$6&gt;=$F80,GK$6&lt;=$H80)*(GJ$6-$F80+1),$J80/2,$M80,TRUE))/(1-2*_xlfn.NORM.DIST(0,$J80/2,$M80,TRUE))*$D80+($K80="Steady Growth")*(AND(GK$6&gt;=$F80,GK$6&lt;=$H80)*((GK$6-$F80+1)/($J80*($J80+1)/2)*$D80))+($K80="custom")*CustCF!GE80</f>
        <v>0</v>
      </c>
      <c r="GL80" s="135">
        <f>($K80="Bell Curve")*(_xlfn.NORM.DIST(AND(GL$6&gt;=$F80,GL$6&lt;=$H80)*(GL$6-$F80+1),$J80/2,$M80,TRUE)-_xlfn.NORM.DIST(AND(GL$6&gt;=$F80,GL$6&lt;=$H80)*(GK$6-$F80+1),$J80/2,$M80,TRUE))/(1-2*_xlfn.NORM.DIST(0,$J80/2,$M80,TRUE))*$D80+($K80="Steady Growth")*(AND(GL$6&gt;=$F80,GL$6&lt;=$H80)*((GL$6-$F80+1)/($J80*($J80+1)/2)*$D80))+($K80="custom")*CustCF!GF80</f>
        <v>0</v>
      </c>
      <c r="GM80" s="135">
        <f>($K80="Bell Curve")*(_xlfn.NORM.DIST(AND(GM$6&gt;=$F80,GM$6&lt;=$H80)*(GM$6-$F80+1),$J80/2,$M80,TRUE)-_xlfn.NORM.DIST(AND(GM$6&gt;=$F80,GM$6&lt;=$H80)*(GL$6-$F80+1),$J80/2,$M80,TRUE))/(1-2*_xlfn.NORM.DIST(0,$J80/2,$M80,TRUE))*$D80+($K80="Steady Growth")*(AND(GM$6&gt;=$F80,GM$6&lt;=$H80)*((GM$6-$F80+1)/($J80*($J80+1)/2)*$D80))+($K80="custom")*CustCF!GG80</f>
        <v>0</v>
      </c>
      <c r="GN80" s="355">
        <f>($K80="Bell Curve")*(_xlfn.NORM.DIST(AND(GN$6&gt;=$F80,GN$6&lt;=$H80)*(GN$6-$F80+1),$J80/2,$M80,TRUE)-_xlfn.NORM.DIST(AND(GN$6&gt;=$F80,GN$6&lt;=$H80)*(GM$6-$F80+1),$J80/2,$M80,TRUE))/(1-2*_xlfn.NORM.DIST(0,$J80/2,$M80,TRUE))*$D80+($K80="Steady Growth")*(AND(GN$6&gt;=$F80,GN$6&lt;=$H80)*((GN$6-$F80+1)/($J80*($J80+1)/2)*$D80))+($K80="custom")*CustCF!GH80</f>
        <v>0</v>
      </c>
      <c r="GO80" s="1"/>
      <c r="GP80" s="105"/>
    </row>
    <row r="81" spans="1:198" customFormat="1" outlineLevel="1" x14ac:dyDescent="0.25">
      <c r="A81" s="1"/>
      <c r="B81" s="1"/>
      <c r="C81" s="349">
        <f>Budget!X22</f>
        <v>0</v>
      </c>
      <c r="D81" s="22">
        <f>Budget!Y22</f>
        <v>0</v>
      </c>
      <c r="E81" s="22" t="str">
        <f t="shared" si="42"/>
        <v/>
      </c>
      <c r="F81" s="350">
        <v>0</v>
      </c>
      <c r="G81" s="344">
        <f>IF(L81="custom",CustCF!F81,INDEX($P$8:$GN$8,MATCH(F81,$P$6:$GN$6,0)))</f>
        <v>46081</v>
      </c>
      <c r="H81" s="351">
        <v>0</v>
      </c>
      <c r="I81" s="344">
        <f>IF(L81="custom",CustCF!G81,INDEX($P$8:$GN$8,MATCH(H81,$P$6:$GN$6,0)))</f>
        <v>46081</v>
      </c>
      <c r="J81" s="347">
        <f t="shared" si="43"/>
        <v>1</v>
      </c>
      <c r="K81" s="352" t="s">
        <v>144</v>
      </c>
      <c r="L81" s="353" t="s">
        <v>171</v>
      </c>
      <c r="M81" s="354">
        <f t="shared" si="44"/>
        <v>9</v>
      </c>
      <c r="N81" s="21">
        <f t="shared" si="35"/>
        <v>0</v>
      </c>
      <c r="O81" s="22"/>
      <c r="P81" s="135">
        <f>($K81="Bell Curve")*(_xlfn.NORM.DIST(AND(P$6&gt;=$F81,P$6&lt;=$H81)*(P$6-$F81+1),$J81/2,$M81,TRUE)-_xlfn.NORM.DIST(AND(P$6&gt;=$F81,P$6&lt;=$H81)*(O$6-$F81+1),$J81/2,$M81,TRUE))/(1-2*_xlfn.NORM.DIST(0,$J81/2,$M81,TRUE))*$D81+($K81="Steady Growth")*(AND(P$6&gt;=$F81,P$6&lt;=$H81)*((P$6-$F81+1)/($J81*($J81+1)/2)*$D81))+($K81="custom")*CustCF!J81</f>
        <v>0</v>
      </c>
      <c r="Q81" s="135">
        <f>($K81="Bell Curve")*(_xlfn.NORM.DIST(AND(Q$6&gt;=$F81,Q$6&lt;=$H81)*(Q$6-$F81+1),$J81/2,$M81,TRUE)-_xlfn.NORM.DIST(AND(Q$6&gt;=$F81,Q$6&lt;=$H81)*(P$6-$F81+1),$J81/2,$M81,TRUE))/(1-2*_xlfn.NORM.DIST(0,$J81/2,$M81,TRUE))*$D81+($K81="Steady Growth")*(AND(Q$6&gt;=$F81,Q$6&lt;=$H81)*((Q$6-$F81+1)/($J81*($J81+1)/2)*$D81))+($K81="custom")*CustCF!K81</f>
        <v>0</v>
      </c>
      <c r="R81" s="135">
        <f>($K81="Bell Curve")*(_xlfn.NORM.DIST(AND(R$6&gt;=$F81,R$6&lt;=$H81)*(R$6-$F81+1),$J81/2,$M81,TRUE)-_xlfn.NORM.DIST(AND(R$6&gt;=$F81,R$6&lt;=$H81)*(Q$6-$F81+1),$J81/2,$M81,TRUE))/(1-2*_xlfn.NORM.DIST(0,$J81/2,$M81,TRUE))*$D81+($K81="Steady Growth")*(AND(R$6&gt;=$F81,R$6&lt;=$H81)*((R$6-$F81+1)/($J81*($J81+1)/2)*$D81))+($K81="custom")*CustCF!L81</f>
        <v>0</v>
      </c>
      <c r="S81" s="135">
        <f>($K81="Bell Curve")*(_xlfn.NORM.DIST(AND(S$6&gt;=$F81,S$6&lt;=$H81)*(S$6-$F81+1),$J81/2,$M81,TRUE)-_xlfn.NORM.DIST(AND(S$6&gt;=$F81,S$6&lt;=$H81)*(R$6-$F81+1),$J81/2,$M81,TRUE))/(1-2*_xlfn.NORM.DIST(0,$J81/2,$M81,TRUE))*$D81+($K81="Steady Growth")*(AND(S$6&gt;=$F81,S$6&lt;=$H81)*((S$6-$F81+1)/($J81*($J81+1)/2)*$D81))+($K81="custom")*CustCF!M81</f>
        <v>0</v>
      </c>
      <c r="T81" s="135">
        <f>($K81="Bell Curve")*(_xlfn.NORM.DIST(AND(T$6&gt;=$F81,T$6&lt;=$H81)*(T$6-$F81+1),$J81/2,$M81,TRUE)-_xlfn.NORM.DIST(AND(T$6&gt;=$F81,T$6&lt;=$H81)*(S$6-$F81+1),$J81/2,$M81,TRUE))/(1-2*_xlfn.NORM.DIST(0,$J81/2,$M81,TRUE))*$D81+($K81="Steady Growth")*(AND(T$6&gt;=$F81,T$6&lt;=$H81)*((T$6-$F81+1)/($J81*($J81+1)/2)*$D81))+($K81="custom")*CustCF!N81</f>
        <v>0</v>
      </c>
      <c r="U81" s="135">
        <f>($K81="Bell Curve")*(_xlfn.NORM.DIST(AND(U$6&gt;=$F81,U$6&lt;=$H81)*(U$6-$F81+1),$J81/2,$M81,TRUE)-_xlfn.NORM.DIST(AND(U$6&gt;=$F81,U$6&lt;=$H81)*(T$6-$F81+1),$J81/2,$M81,TRUE))/(1-2*_xlfn.NORM.DIST(0,$J81/2,$M81,TRUE))*$D81+($K81="Steady Growth")*(AND(U$6&gt;=$F81,U$6&lt;=$H81)*((U$6-$F81+1)/($J81*($J81+1)/2)*$D81))+($K81="custom")*CustCF!O81</f>
        <v>0</v>
      </c>
      <c r="V81" s="135">
        <f>($K81="Bell Curve")*(_xlfn.NORM.DIST(AND(V$6&gt;=$F81,V$6&lt;=$H81)*(V$6-$F81+1),$J81/2,$M81,TRUE)-_xlfn.NORM.DIST(AND(V$6&gt;=$F81,V$6&lt;=$H81)*(U$6-$F81+1),$J81/2,$M81,TRUE))/(1-2*_xlfn.NORM.DIST(0,$J81/2,$M81,TRUE))*$D81+($K81="Steady Growth")*(AND(V$6&gt;=$F81,V$6&lt;=$H81)*((V$6-$F81+1)/($J81*($J81+1)/2)*$D81))+($K81="custom")*CustCF!P81</f>
        <v>0</v>
      </c>
      <c r="W81" s="135">
        <f>($K81="Bell Curve")*(_xlfn.NORM.DIST(AND(W$6&gt;=$F81,W$6&lt;=$H81)*(W$6-$F81+1),$J81/2,$M81,TRUE)-_xlfn.NORM.DIST(AND(W$6&gt;=$F81,W$6&lt;=$H81)*(V$6-$F81+1),$J81/2,$M81,TRUE))/(1-2*_xlfn.NORM.DIST(0,$J81/2,$M81,TRUE))*$D81+($K81="Steady Growth")*(AND(W$6&gt;=$F81,W$6&lt;=$H81)*((W$6-$F81+1)/($J81*($J81+1)/2)*$D81))+($K81="custom")*CustCF!Q81</f>
        <v>0</v>
      </c>
      <c r="X81" s="135">
        <f>($K81="Bell Curve")*(_xlfn.NORM.DIST(AND(X$6&gt;=$F81,X$6&lt;=$H81)*(X$6-$F81+1),$J81/2,$M81,TRUE)-_xlfn.NORM.DIST(AND(X$6&gt;=$F81,X$6&lt;=$H81)*(W$6-$F81+1),$J81/2,$M81,TRUE))/(1-2*_xlfn.NORM.DIST(0,$J81/2,$M81,TRUE))*$D81+($K81="Steady Growth")*(AND(X$6&gt;=$F81,X$6&lt;=$H81)*((X$6-$F81+1)/($J81*($J81+1)/2)*$D81))+($K81="custom")*CustCF!R81</f>
        <v>0</v>
      </c>
      <c r="Y81" s="135">
        <f>($K81="Bell Curve")*(_xlfn.NORM.DIST(AND(Y$6&gt;=$F81,Y$6&lt;=$H81)*(Y$6-$F81+1),$J81/2,$M81,TRUE)-_xlfn.NORM.DIST(AND(Y$6&gt;=$F81,Y$6&lt;=$H81)*(X$6-$F81+1),$J81/2,$M81,TRUE))/(1-2*_xlfn.NORM.DIST(0,$J81/2,$M81,TRUE))*$D81+($K81="Steady Growth")*(AND(Y$6&gt;=$F81,Y$6&lt;=$H81)*((Y$6-$F81+1)/($J81*($J81+1)/2)*$D81))+($K81="custom")*CustCF!S81</f>
        <v>0</v>
      </c>
      <c r="Z81" s="135">
        <f>($K81="Bell Curve")*(_xlfn.NORM.DIST(AND(Z$6&gt;=$F81,Z$6&lt;=$H81)*(Z$6-$F81+1),$J81/2,$M81,TRUE)-_xlfn.NORM.DIST(AND(Z$6&gt;=$F81,Z$6&lt;=$H81)*(Y$6-$F81+1),$J81/2,$M81,TRUE))/(1-2*_xlfn.NORM.DIST(0,$J81/2,$M81,TRUE))*$D81+($K81="Steady Growth")*(AND(Z$6&gt;=$F81,Z$6&lt;=$H81)*((Z$6-$F81+1)/($J81*($J81+1)/2)*$D81))+($K81="custom")*CustCF!T81</f>
        <v>0</v>
      </c>
      <c r="AA81" s="135">
        <f>($K81="Bell Curve")*(_xlfn.NORM.DIST(AND(AA$6&gt;=$F81,AA$6&lt;=$H81)*(AA$6-$F81+1),$J81/2,$M81,TRUE)-_xlfn.NORM.DIST(AND(AA$6&gt;=$F81,AA$6&lt;=$H81)*(Z$6-$F81+1),$J81/2,$M81,TRUE))/(1-2*_xlfn.NORM.DIST(0,$J81/2,$M81,TRUE))*$D81+($K81="Steady Growth")*(AND(AA$6&gt;=$F81,AA$6&lt;=$H81)*((AA$6-$F81+1)/($J81*($J81+1)/2)*$D81))+($K81="custom")*CustCF!U81</f>
        <v>0</v>
      </c>
      <c r="AB81" s="135">
        <f>($K81="Bell Curve")*(_xlfn.NORM.DIST(AND(AB$6&gt;=$F81,AB$6&lt;=$H81)*(AB$6-$F81+1),$J81/2,$M81,TRUE)-_xlfn.NORM.DIST(AND(AB$6&gt;=$F81,AB$6&lt;=$H81)*(AA$6-$F81+1),$J81/2,$M81,TRUE))/(1-2*_xlfn.NORM.DIST(0,$J81/2,$M81,TRUE))*$D81+($K81="Steady Growth")*(AND(AB$6&gt;=$F81,AB$6&lt;=$H81)*((AB$6-$F81+1)/($J81*($J81+1)/2)*$D81))+($K81="custom")*CustCF!V81</f>
        <v>0</v>
      </c>
      <c r="AC81" s="135">
        <f>($K81="Bell Curve")*(_xlfn.NORM.DIST(AND(AC$6&gt;=$F81,AC$6&lt;=$H81)*(AC$6-$F81+1),$J81/2,$M81,TRUE)-_xlfn.NORM.DIST(AND(AC$6&gt;=$F81,AC$6&lt;=$H81)*(AB$6-$F81+1),$J81/2,$M81,TRUE))/(1-2*_xlfn.NORM.DIST(0,$J81/2,$M81,TRUE))*$D81+($K81="Steady Growth")*(AND(AC$6&gt;=$F81,AC$6&lt;=$H81)*((AC$6-$F81+1)/($J81*($J81+1)/2)*$D81))+($K81="custom")*CustCF!W81</f>
        <v>0</v>
      </c>
      <c r="AD81" s="135">
        <f>($K81="Bell Curve")*(_xlfn.NORM.DIST(AND(AD$6&gt;=$F81,AD$6&lt;=$H81)*(AD$6-$F81+1),$J81/2,$M81,TRUE)-_xlfn.NORM.DIST(AND(AD$6&gt;=$F81,AD$6&lt;=$H81)*(AC$6-$F81+1),$J81/2,$M81,TRUE))/(1-2*_xlfn.NORM.DIST(0,$J81/2,$M81,TRUE))*$D81+($K81="Steady Growth")*(AND(AD$6&gt;=$F81,AD$6&lt;=$H81)*((AD$6-$F81+1)/($J81*($J81+1)/2)*$D81))+($K81="custom")*CustCF!X81</f>
        <v>0</v>
      </c>
      <c r="AE81" s="135">
        <f>($K81="Bell Curve")*(_xlfn.NORM.DIST(AND(AE$6&gt;=$F81,AE$6&lt;=$H81)*(AE$6-$F81+1),$J81/2,$M81,TRUE)-_xlfn.NORM.DIST(AND(AE$6&gt;=$F81,AE$6&lt;=$H81)*(AD$6-$F81+1),$J81/2,$M81,TRUE))/(1-2*_xlfn.NORM.DIST(0,$J81/2,$M81,TRUE))*$D81+($K81="Steady Growth")*(AND(AE$6&gt;=$F81,AE$6&lt;=$H81)*((AE$6-$F81+1)/($J81*($J81+1)/2)*$D81))+($K81="custom")*CustCF!Y81</f>
        <v>0</v>
      </c>
      <c r="AF81" s="135">
        <f>($K81="Bell Curve")*(_xlfn.NORM.DIST(AND(AF$6&gt;=$F81,AF$6&lt;=$H81)*(AF$6-$F81+1),$J81/2,$M81,TRUE)-_xlfn.NORM.DIST(AND(AF$6&gt;=$F81,AF$6&lt;=$H81)*(AE$6-$F81+1),$J81/2,$M81,TRUE))/(1-2*_xlfn.NORM.DIST(0,$J81/2,$M81,TRUE))*$D81+($K81="Steady Growth")*(AND(AF$6&gt;=$F81,AF$6&lt;=$H81)*((AF$6-$F81+1)/($J81*($J81+1)/2)*$D81))+($K81="custom")*CustCF!Z81</f>
        <v>0</v>
      </c>
      <c r="AG81" s="135">
        <f>($K81="Bell Curve")*(_xlfn.NORM.DIST(AND(AG$6&gt;=$F81,AG$6&lt;=$H81)*(AG$6-$F81+1),$J81/2,$M81,TRUE)-_xlfn.NORM.DIST(AND(AG$6&gt;=$F81,AG$6&lt;=$H81)*(AF$6-$F81+1),$J81/2,$M81,TRUE))/(1-2*_xlfn.NORM.DIST(0,$J81/2,$M81,TRUE))*$D81+($K81="Steady Growth")*(AND(AG$6&gt;=$F81,AG$6&lt;=$H81)*((AG$6-$F81+1)/($J81*($J81+1)/2)*$D81))+($K81="custom")*CustCF!AA81</f>
        <v>0</v>
      </c>
      <c r="AH81" s="135">
        <f>($K81="Bell Curve")*(_xlfn.NORM.DIST(AND(AH$6&gt;=$F81,AH$6&lt;=$H81)*(AH$6-$F81+1),$J81/2,$M81,TRUE)-_xlfn.NORM.DIST(AND(AH$6&gt;=$F81,AH$6&lt;=$H81)*(AG$6-$F81+1),$J81/2,$M81,TRUE))/(1-2*_xlfn.NORM.DIST(0,$J81/2,$M81,TRUE))*$D81+($K81="Steady Growth")*(AND(AH$6&gt;=$F81,AH$6&lt;=$H81)*((AH$6-$F81+1)/($J81*($J81+1)/2)*$D81))+($K81="custom")*CustCF!AB81</f>
        <v>0</v>
      </c>
      <c r="AI81" s="135">
        <f>($K81="Bell Curve")*(_xlfn.NORM.DIST(AND(AI$6&gt;=$F81,AI$6&lt;=$H81)*(AI$6-$F81+1),$J81/2,$M81,TRUE)-_xlfn.NORM.DIST(AND(AI$6&gt;=$F81,AI$6&lt;=$H81)*(AH$6-$F81+1),$J81/2,$M81,TRUE))/(1-2*_xlfn.NORM.DIST(0,$J81/2,$M81,TRUE))*$D81+($K81="Steady Growth")*(AND(AI$6&gt;=$F81,AI$6&lt;=$H81)*((AI$6-$F81+1)/($J81*($J81+1)/2)*$D81))+($K81="custom")*CustCF!AC81</f>
        <v>0</v>
      </c>
      <c r="AJ81" s="135">
        <f>($K81="Bell Curve")*(_xlfn.NORM.DIST(AND(AJ$6&gt;=$F81,AJ$6&lt;=$H81)*(AJ$6-$F81+1),$J81/2,$M81,TRUE)-_xlfn.NORM.DIST(AND(AJ$6&gt;=$F81,AJ$6&lt;=$H81)*(AI$6-$F81+1),$J81/2,$M81,TRUE))/(1-2*_xlfn.NORM.DIST(0,$J81/2,$M81,TRUE))*$D81+($K81="Steady Growth")*(AND(AJ$6&gt;=$F81,AJ$6&lt;=$H81)*((AJ$6-$F81+1)/($J81*($J81+1)/2)*$D81))+($K81="custom")*CustCF!AD81</f>
        <v>0</v>
      </c>
      <c r="AK81" s="135">
        <f>($K81="Bell Curve")*(_xlfn.NORM.DIST(AND(AK$6&gt;=$F81,AK$6&lt;=$H81)*(AK$6-$F81+1),$J81/2,$M81,TRUE)-_xlfn.NORM.DIST(AND(AK$6&gt;=$F81,AK$6&lt;=$H81)*(AJ$6-$F81+1),$J81/2,$M81,TRUE))/(1-2*_xlfn.NORM.DIST(0,$J81/2,$M81,TRUE))*$D81+($K81="Steady Growth")*(AND(AK$6&gt;=$F81,AK$6&lt;=$H81)*((AK$6-$F81+1)/($J81*($J81+1)/2)*$D81))+($K81="custom")*CustCF!AE81</f>
        <v>0</v>
      </c>
      <c r="AL81" s="135">
        <f>($K81="Bell Curve")*(_xlfn.NORM.DIST(AND(AL$6&gt;=$F81,AL$6&lt;=$H81)*(AL$6-$F81+1),$J81/2,$M81,TRUE)-_xlfn.NORM.DIST(AND(AL$6&gt;=$F81,AL$6&lt;=$H81)*(AK$6-$F81+1),$J81/2,$M81,TRUE))/(1-2*_xlfn.NORM.DIST(0,$J81/2,$M81,TRUE))*$D81+($K81="Steady Growth")*(AND(AL$6&gt;=$F81,AL$6&lt;=$H81)*((AL$6-$F81+1)/($J81*($J81+1)/2)*$D81))+($K81="custom")*CustCF!AF81</f>
        <v>0</v>
      </c>
      <c r="AM81" s="135">
        <f>($K81="Bell Curve")*(_xlfn.NORM.DIST(AND(AM$6&gt;=$F81,AM$6&lt;=$H81)*(AM$6-$F81+1),$J81/2,$M81,TRUE)-_xlfn.NORM.DIST(AND(AM$6&gt;=$F81,AM$6&lt;=$H81)*(AL$6-$F81+1),$J81/2,$M81,TRUE))/(1-2*_xlfn.NORM.DIST(0,$J81/2,$M81,TRUE))*$D81+($K81="Steady Growth")*(AND(AM$6&gt;=$F81,AM$6&lt;=$H81)*((AM$6-$F81+1)/($J81*($J81+1)/2)*$D81))+($K81="custom")*CustCF!AG81</f>
        <v>0</v>
      </c>
      <c r="AN81" s="135">
        <f>($K81="Bell Curve")*(_xlfn.NORM.DIST(AND(AN$6&gt;=$F81,AN$6&lt;=$H81)*(AN$6-$F81+1),$J81/2,$M81,TRUE)-_xlfn.NORM.DIST(AND(AN$6&gt;=$F81,AN$6&lt;=$H81)*(AM$6-$F81+1),$J81/2,$M81,TRUE))/(1-2*_xlfn.NORM.DIST(0,$J81/2,$M81,TRUE))*$D81+($K81="Steady Growth")*(AND(AN$6&gt;=$F81,AN$6&lt;=$H81)*((AN$6-$F81+1)/($J81*($J81+1)/2)*$D81))+($K81="custom")*CustCF!AH81</f>
        <v>0</v>
      </c>
      <c r="AO81" s="135">
        <f>($K81="Bell Curve")*(_xlfn.NORM.DIST(AND(AO$6&gt;=$F81,AO$6&lt;=$H81)*(AO$6-$F81+1),$J81/2,$M81,TRUE)-_xlfn.NORM.DIST(AND(AO$6&gt;=$F81,AO$6&lt;=$H81)*(AN$6-$F81+1),$J81/2,$M81,TRUE))/(1-2*_xlfn.NORM.DIST(0,$J81/2,$M81,TRUE))*$D81+($K81="Steady Growth")*(AND(AO$6&gt;=$F81,AO$6&lt;=$H81)*((AO$6-$F81+1)/($J81*($J81+1)/2)*$D81))+($K81="custom")*CustCF!AI81</f>
        <v>0</v>
      </c>
      <c r="AP81" s="135">
        <f>($K81="Bell Curve")*(_xlfn.NORM.DIST(AND(AP$6&gt;=$F81,AP$6&lt;=$H81)*(AP$6-$F81+1),$J81/2,$M81,TRUE)-_xlfn.NORM.DIST(AND(AP$6&gt;=$F81,AP$6&lt;=$H81)*(AO$6-$F81+1),$J81/2,$M81,TRUE))/(1-2*_xlfn.NORM.DIST(0,$J81/2,$M81,TRUE))*$D81+($K81="Steady Growth")*(AND(AP$6&gt;=$F81,AP$6&lt;=$H81)*((AP$6-$F81+1)/($J81*($J81+1)/2)*$D81))+($K81="custom")*CustCF!AJ81</f>
        <v>0</v>
      </c>
      <c r="AQ81" s="135">
        <f>($K81="Bell Curve")*(_xlfn.NORM.DIST(AND(AQ$6&gt;=$F81,AQ$6&lt;=$H81)*(AQ$6-$F81+1),$J81/2,$M81,TRUE)-_xlfn.NORM.DIST(AND(AQ$6&gt;=$F81,AQ$6&lt;=$H81)*(AP$6-$F81+1),$J81/2,$M81,TRUE))/(1-2*_xlfn.NORM.DIST(0,$J81/2,$M81,TRUE))*$D81+($K81="Steady Growth")*(AND(AQ$6&gt;=$F81,AQ$6&lt;=$H81)*((AQ$6-$F81+1)/($J81*($J81+1)/2)*$D81))+($K81="custom")*CustCF!AK81</f>
        <v>0</v>
      </c>
      <c r="AR81" s="135">
        <f>($K81="Bell Curve")*(_xlfn.NORM.DIST(AND(AR$6&gt;=$F81,AR$6&lt;=$H81)*(AR$6-$F81+1),$J81/2,$M81,TRUE)-_xlfn.NORM.DIST(AND(AR$6&gt;=$F81,AR$6&lt;=$H81)*(AQ$6-$F81+1),$J81/2,$M81,TRUE))/(1-2*_xlfn.NORM.DIST(0,$J81/2,$M81,TRUE))*$D81+($K81="Steady Growth")*(AND(AR$6&gt;=$F81,AR$6&lt;=$H81)*((AR$6-$F81+1)/($J81*($J81+1)/2)*$D81))+($K81="custom")*CustCF!AL81</f>
        <v>0</v>
      </c>
      <c r="AS81" s="135">
        <f>($K81="Bell Curve")*(_xlfn.NORM.DIST(AND(AS$6&gt;=$F81,AS$6&lt;=$H81)*(AS$6-$F81+1),$J81/2,$M81,TRUE)-_xlfn.NORM.DIST(AND(AS$6&gt;=$F81,AS$6&lt;=$H81)*(AR$6-$F81+1),$J81/2,$M81,TRUE))/(1-2*_xlfn.NORM.DIST(0,$J81/2,$M81,TRUE))*$D81+($K81="Steady Growth")*(AND(AS$6&gt;=$F81,AS$6&lt;=$H81)*((AS$6-$F81+1)/($J81*($J81+1)/2)*$D81))+($K81="custom")*CustCF!AM81</f>
        <v>0</v>
      </c>
      <c r="AT81" s="135">
        <f>($K81="Bell Curve")*(_xlfn.NORM.DIST(AND(AT$6&gt;=$F81,AT$6&lt;=$H81)*(AT$6-$F81+1),$J81/2,$M81,TRUE)-_xlfn.NORM.DIST(AND(AT$6&gt;=$F81,AT$6&lt;=$H81)*(AS$6-$F81+1),$J81/2,$M81,TRUE))/(1-2*_xlfn.NORM.DIST(0,$J81/2,$M81,TRUE))*$D81+($K81="Steady Growth")*(AND(AT$6&gt;=$F81,AT$6&lt;=$H81)*((AT$6-$F81+1)/($J81*($J81+1)/2)*$D81))+($K81="custom")*CustCF!AN81</f>
        <v>0</v>
      </c>
      <c r="AU81" s="135">
        <f>($K81="Bell Curve")*(_xlfn.NORM.DIST(AND(AU$6&gt;=$F81,AU$6&lt;=$H81)*(AU$6-$F81+1),$J81/2,$M81,TRUE)-_xlfn.NORM.DIST(AND(AU$6&gt;=$F81,AU$6&lt;=$H81)*(AT$6-$F81+1),$J81/2,$M81,TRUE))/(1-2*_xlfn.NORM.DIST(0,$J81/2,$M81,TRUE))*$D81+($K81="Steady Growth")*(AND(AU$6&gt;=$F81,AU$6&lt;=$H81)*((AU$6-$F81+1)/($J81*($J81+1)/2)*$D81))+($K81="custom")*CustCF!AO81</f>
        <v>0</v>
      </c>
      <c r="AV81" s="135">
        <f>($K81="Bell Curve")*(_xlfn.NORM.DIST(AND(AV$6&gt;=$F81,AV$6&lt;=$H81)*(AV$6-$F81+1),$J81/2,$M81,TRUE)-_xlfn.NORM.DIST(AND(AV$6&gt;=$F81,AV$6&lt;=$H81)*(AU$6-$F81+1),$J81/2,$M81,TRUE))/(1-2*_xlfn.NORM.DIST(0,$J81/2,$M81,TRUE))*$D81+($K81="Steady Growth")*(AND(AV$6&gt;=$F81,AV$6&lt;=$H81)*((AV$6-$F81+1)/($J81*($J81+1)/2)*$D81))+($K81="custom")*CustCF!AP81</f>
        <v>0</v>
      </c>
      <c r="AW81" s="135">
        <f>($K81="Bell Curve")*(_xlfn.NORM.DIST(AND(AW$6&gt;=$F81,AW$6&lt;=$H81)*(AW$6-$F81+1),$J81/2,$M81,TRUE)-_xlfn.NORM.DIST(AND(AW$6&gt;=$F81,AW$6&lt;=$H81)*(AV$6-$F81+1),$J81/2,$M81,TRUE))/(1-2*_xlfn.NORM.DIST(0,$J81/2,$M81,TRUE))*$D81+($K81="Steady Growth")*(AND(AW$6&gt;=$F81,AW$6&lt;=$H81)*((AW$6-$F81+1)/($J81*($J81+1)/2)*$D81))+($K81="custom")*CustCF!AQ81</f>
        <v>0</v>
      </c>
      <c r="AX81" s="135">
        <f>($K81="Bell Curve")*(_xlfn.NORM.DIST(AND(AX$6&gt;=$F81,AX$6&lt;=$H81)*(AX$6-$F81+1),$J81/2,$M81,TRUE)-_xlfn.NORM.DIST(AND(AX$6&gt;=$F81,AX$6&lt;=$H81)*(AW$6-$F81+1),$J81/2,$M81,TRUE))/(1-2*_xlfn.NORM.DIST(0,$J81/2,$M81,TRUE))*$D81+($K81="Steady Growth")*(AND(AX$6&gt;=$F81,AX$6&lt;=$H81)*((AX$6-$F81+1)/($J81*($J81+1)/2)*$D81))+($K81="custom")*CustCF!AR81</f>
        <v>0</v>
      </c>
      <c r="AY81" s="135">
        <f>($K81="Bell Curve")*(_xlfn.NORM.DIST(AND(AY$6&gt;=$F81,AY$6&lt;=$H81)*(AY$6-$F81+1),$J81/2,$M81,TRUE)-_xlfn.NORM.DIST(AND(AY$6&gt;=$F81,AY$6&lt;=$H81)*(AX$6-$F81+1),$J81/2,$M81,TRUE))/(1-2*_xlfn.NORM.DIST(0,$J81/2,$M81,TRUE))*$D81+($K81="Steady Growth")*(AND(AY$6&gt;=$F81,AY$6&lt;=$H81)*((AY$6-$F81+1)/($J81*($J81+1)/2)*$D81))+($K81="custom")*CustCF!AS81</f>
        <v>0</v>
      </c>
      <c r="AZ81" s="135">
        <f>($K81="Bell Curve")*(_xlfn.NORM.DIST(AND(AZ$6&gt;=$F81,AZ$6&lt;=$H81)*(AZ$6-$F81+1),$J81/2,$M81,TRUE)-_xlfn.NORM.DIST(AND(AZ$6&gt;=$F81,AZ$6&lt;=$H81)*(AY$6-$F81+1),$J81/2,$M81,TRUE))/(1-2*_xlfn.NORM.DIST(0,$J81/2,$M81,TRUE))*$D81+($K81="Steady Growth")*(AND(AZ$6&gt;=$F81,AZ$6&lt;=$H81)*((AZ$6-$F81+1)/($J81*($J81+1)/2)*$D81))+($K81="custom")*CustCF!AT81</f>
        <v>0</v>
      </c>
      <c r="BA81" s="135">
        <f>($K81="Bell Curve")*(_xlfn.NORM.DIST(AND(BA$6&gt;=$F81,BA$6&lt;=$H81)*(BA$6-$F81+1),$J81/2,$M81,TRUE)-_xlfn.NORM.DIST(AND(BA$6&gt;=$F81,BA$6&lt;=$H81)*(AZ$6-$F81+1),$J81/2,$M81,TRUE))/(1-2*_xlfn.NORM.DIST(0,$J81/2,$M81,TRUE))*$D81+($K81="Steady Growth")*(AND(BA$6&gt;=$F81,BA$6&lt;=$H81)*((BA$6-$F81+1)/($J81*($J81+1)/2)*$D81))+($K81="custom")*CustCF!AU81</f>
        <v>0</v>
      </c>
      <c r="BB81" s="135">
        <f>($K81="Bell Curve")*(_xlfn.NORM.DIST(AND(BB$6&gt;=$F81,BB$6&lt;=$H81)*(BB$6-$F81+1),$J81/2,$M81,TRUE)-_xlfn.NORM.DIST(AND(BB$6&gt;=$F81,BB$6&lt;=$H81)*(BA$6-$F81+1),$J81/2,$M81,TRUE))/(1-2*_xlfn.NORM.DIST(0,$J81/2,$M81,TRUE))*$D81+($K81="Steady Growth")*(AND(BB$6&gt;=$F81,BB$6&lt;=$H81)*((BB$6-$F81+1)/($J81*($J81+1)/2)*$D81))+($K81="custom")*CustCF!AV81</f>
        <v>0</v>
      </c>
      <c r="BC81" s="135">
        <f>($K81="Bell Curve")*(_xlfn.NORM.DIST(AND(BC$6&gt;=$F81,BC$6&lt;=$H81)*(BC$6-$F81+1),$J81/2,$M81,TRUE)-_xlfn.NORM.DIST(AND(BC$6&gt;=$F81,BC$6&lt;=$H81)*(BB$6-$F81+1),$J81/2,$M81,TRUE))/(1-2*_xlfn.NORM.DIST(0,$J81/2,$M81,TRUE))*$D81+($K81="Steady Growth")*(AND(BC$6&gt;=$F81,BC$6&lt;=$H81)*((BC$6-$F81+1)/($J81*($J81+1)/2)*$D81))+($K81="custom")*CustCF!AW81</f>
        <v>0</v>
      </c>
      <c r="BD81" s="135">
        <f>($K81="Bell Curve")*(_xlfn.NORM.DIST(AND(BD$6&gt;=$F81,BD$6&lt;=$H81)*(BD$6-$F81+1),$J81/2,$M81,TRUE)-_xlfn.NORM.DIST(AND(BD$6&gt;=$F81,BD$6&lt;=$H81)*(BC$6-$F81+1),$J81/2,$M81,TRUE))/(1-2*_xlfn.NORM.DIST(0,$J81/2,$M81,TRUE))*$D81+($K81="Steady Growth")*(AND(BD$6&gt;=$F81,BD$6&lt;=$H81)*((BD$6-$F81+1)/($J81*($J81+1)/2)*$D81))+($K81="custom")*CustCF!AX81</f>
        <v>0</v>
      </c>
      <c r="BE81" s="135">
        <f>($K81="Bell Curve")*(_xlfn.NORM.DIST(AND(BE$6&gt;=$F81,BE$6&lt;=$H81)*(BE$6-$F81+1),$J81/2,$M81,TRUE)-_xlfn.NORM.DIST(AND(BE$6&gt;=$F81,BE$6&lt;=$H81)*(BD$6-$F81+1),$J81/2,$M81,TRUE))/(1-2*_xlfn.NORM.DIST(0,$J81/2,$M81,TRUE))*$D81+($K81="Steady Growth")*(AND(BE$6&gt;=$F81,BE$6&lt;=$H81)*((BE$6-$F81+1)/($J81*($J81+1)/2)*$D81))+($K81="custom")*CustCF!AY81</f>
        <v>0</v>
      </c>
      <c r="BF81" s="135">
        <f>($K81="Bell Curve")*(_xlfn.NORM.DIST(AND(BF$6&gt;=$F81,BF$6&lt;=$H81)*(BF$6-$F81+1),$J81/2,$M81,TRUE)-_xlfn.NORM.DIST(AND(BF$6&gt;=$F81,BF$6&lt;=$H81)*(BE$6-$F81+1),$J81/2,$M81,TRUE))/(1-2*_xlfn.NORM.DIST(0,$J81/2,$M81,TRUE))*$D81+($K81="Steady Growth")*(AND(BF$6&gt;=$F81,BF$6&lt;=$H81)*((BF$6-$F81+1)/($J81*($J81+1)/2)*$D81))+($K81="custom")*CustCF!AZ81</f>
        <v>0</v>
      </c>
      <c r="BG81" s="135">
        <f>($K81="Bell Curve")*(_xlfn.NORM.DIST(AND(BG$6&gt;=$F81,BG$6&lt;=$H81)*(BG$6-$F81+1),$J81/2,$M81,TRUE)-_xlfn.NORM.DIST(AND(BG$6&gt;=$F81,BG$6&lt;=$H81)*(BF$6-$F81+1),$J81/2,$M81,TRUE))/(1-2*_xlfn.NORM.DIST(0,$J81/2,$M81,TRUE))*$D81+($K81="Steady Growth")*(AND(BG$6&gt;=$F81,BG$6&lt;=$H81)*((BG$6-$F81+1)/($J81*($J81+1)/2)*$D81))+($K81="custom")*CustCF!BA81</f>
        <v>0</v>
      </c>
      <c r="BH81" s="135">
        <f>($K81="Bell Curve")*(_xlfn.NORM.DIST(AND(BH$6&gt;=$F81,BH$6&lt;=$H81)*(BH$6-$F81+1),$J81/2,$M81,TRUE)-_xlfn.NORM.DIST(AND(BH$6&gt;=$F81,BH$6&lt;=$H81)*(BG$6-$F81+1),$J81/2,$M81,TRUE))/(1-2*_xlfn.NORM.DIST(0,$J81/2,$M81,TRUE))*$D81+($K81="Steady Growth")*(AND(BH$6&gt;=$F81,BH$6&lt;=$H81)*((BH$6-$F81+1)/($J81*($J81+1)/2)*$D81))+($K81="custom")*CustCF!BB81</f>
        <v>0</v>
      </c>
      <c r="BI81" s="135">
        <f>($K81="Bell Curve")*(_xlfn.NORM.DIST(AND(BI$6&gt;=$F81,BI$6&lt;=$H81)*(BI$6-$F81+1),$J81/2,$M81,TRUE)-_xlfn.NORM.DIST(AND(BI$6&gt;=$F81,BI$6&lt;=$H81)*(BH$6-$F81+1),$J81/2,$M81,TRUE))/(1-2*_xlfn.NORM.DIST(0,$J81/2,$M81,TRUE))*$D81+($K81="Steady Growth")*(AND(BI$6&gt;=$F81,BI$6&lt;=$H81)*((BI$6-$F81+1)/($J81*($J81+1)/2)*$D81))+($K81="custom")*CustCF!BC81</f>
        <v>0</v>
      </c>
      <c r="BJ81" s="135">
        <f>($K81="Bell Curve")*(_xlfn.NORM.DIST(AND(BJ$6&gt;=$F81,BJ$6&lt;=$H81)*(BJ$6-$F81+1),$J81/2,$M81,TRUE)-_xlfn.NORM.DIST(AND(BJ$6&gt;=$F81,BJ$6&lt;=$H81)*(BI$6-$F81+1),$J81/2,$M81,TRUE))/(1-2*_xlfn.NORM.DIST(0,$J81/2,$M81,TRUE))*$D81+($K81="Steady Growth")*(AND(BJ$6&gt;=$F81,BJ$6&lt;=$H81)*((BJ$6-$F81+1)/($J81*($J81+1)/2)*$D81))+($K81="custom")*CustCF!BD81</f>
        <v>0</v>
      </c>
      <c r="BK81" s="135">
        <f>($K81="Bell Curve")*(_xlfn.NORM.DIST(AND(BK$6&gt;=$F81,BK$6&lt;=$H81)*(BK$6-$F81+1),$J81/2,$M81,TRUE)-_xlfn.NORM.DIST(AND(BK$6&gt;=$F81,BK$6&lt;=$H81)*(BJ$6-$F81+1),$J81/2,$M81,TRUE))/(1-2*_xlfn.NORM.DIST(0,$J81/2,$M81,TRUE))*$D81+($K81="Steady Growth")*(AND(BK$6&gt;=$F81,BK$6&lt;=$H81)*((BK$6-$F81+1)/($J81*($J81+1)/2)*$D81))+($K81="custom")*CustCF!BE81</f>
        <v>0</v>
      </c>
      <c r="BL81" s="135">
        <f>($K81="Bell Curve")*(_xlfn.NORM.DIST(AND(BL$6&gt;=$F81,BL$6&lt;=$H81)*(BL$6-$F81+1),$J81/2,$M81,TRUE)-_xlfn.NORM.DIST(AND(BL$6&gt;=$F81,BL$6&lt;=$H81)*(BK$6-$F81+1),$J81/2,$M81,TRUE))/(1-2*_xlfn.NORM.DIST(0,$J81/2,$M81,TRUE))*$D81+($K81="Steady Growth")*(AND(BL$6&gt;=$F81,BL$6&lt;=$H81)*((BL$6-$F81+1)/($J81*($J81+1)/2)*$D81))+($K81="custom")*CustCF!BF81</f>
        <v>0</v>
      </c>
      <c r="BM81" s="135">
        <f>($K81="Bell Curve")*(_xlfn.NORM.DIST(AND(BM$6&gt;=$F81,BM$6&lt;=$H81)*(BM$6-$F81+1),$J81/2,$M81,TRUE)-_xlfn.NORM.DIST(AND(BM$6&gt;=$F81,BM$6&lt;=$H81)*(BL$6-$F81+1),$J81/2,$M81,TRUE))/(1-2*_xlfn.NORM.DIST(0,$J81/2,$M81,TRUE))*$D81+($K81="Steady Growth")*(AND(BM$6&gt;=$F81,BM$6&lt;=$H81)*((BM$6-$F81+1)/($J81*($J81+1)/2)*$D81))+($K81="custom")*CustCF!BG81</f>
        <v>0</v>
      </c>
      <c r="BN81" s="135">
        <f>($K81="Bell Curve")*(_xlfn.NORM.DIST(AND(BN$6&gt;=$F81,BN$6&lt;=$H81)*(BN$6-$F81+1),$J81/2,$M81,TRUE)-_xlfn.NORM.DIST(AND(BN$6&gt;=$F81,BN$6&lt;=$H81)*(BM$6-$F81+1),$J81/2,$M81,TRUE))/(1-2*_xlfn.NORM.DIST(0,$J81/2,$M81,TRUE))*$D81+($K81="Steady Growth")*(AND(BN$6&gt;=$F81,BN$6&lt;=$H81)*((BN$6-$F81+1)/($J81*($J81+1)/2)*$D81))+($K81="custom")*CustCF!BH81</f>
        <v>0</v>
      </c>
      <c r="BO81" s="135">
        <f>($K81="Bell Curve")*(_xlfn.NORM.DIST(AND(BO$6&gt;=$F81,BO$6&lt;=$H81)*(BO$6-$F81+1),$J81/2,$M81,TRUE)-_xlfn.NORM.DIST(AND(BO$6&gt;=$F81,BO$6&lt;=$H81)*(BN$6-$F81+1),$J81/2,$M81,TRUE))/(1-2*_xlfn.NORM.DIST(0,$J81/2,$M81,TRUE))*$D81+($K81="Steady Growth")*(AND(BO$6&gt;=$F81,BO$6&lt;=$H81)*((BO$6-$F81+1)/($J81*($J81+1)/2)*$D81))+($K81="custom")*CustCF!BI81</f>
        <v>0</v>
      </c>
      <c r="BP81" s="135">
        <f>($K81="Bell Curve")*(_xlfn.NORM.DIST(AND(BP$6&gt;=$F81,BP$6&lt;=$H81)*(BP$6-$F81+1),$J81/2,$M81,TRUE)-_xlfn.NORM.DIST(AND(BP$6&gt;=$F81,BP$6&lt;=$H81)*(BO$6-$F81+1),$J81/2,$M81,TRUE))/(1-2*_xlfn.NORM.DIST(0,$J81/2,$M81,TRUE))*$D81+($K81="Steady Growth")*(AND(BP$6&gt;=$F81,BP$6&lt;=$H81)*((BP$6-$F81+1)/($J81*($J81+1)/2)*$D81))+($K81="custom")*CustCF!BJ81</f>
        <v>0</v>
      </c>
      <c r="BQ81" s="135">
        <f>($K81="Bell Curve")*(_xlfn.NORM.DIST(AND(BQ$6&gt;=$F81,BQ$6&lt;=$H81)*(BQ$6-$F81+1),$J81/2,$M81,TRUE)-_xlfn.NORM.DIST(AND(BQ$6&gt;=$F81,BQ$6&lt;=$H81)*(BP$6-$F81+1),$J81/2,$M81,TRUE))/(1-2*_xlfn.NORM.DIST(0,$J81/2,$M81,TRUE))*$D81+($K81="Steady Growth")*(AND(BQ$6&gt;=$F81,BQ$6&lt;=$H81)*((BQ$6-$F81+1)/($J81*($J81+1)/2)*$D81))+($K81="custom")*CustCF!BK81</f>
        <v>0</v>
      </c>
      <c r="BR81" s="135">
        <f>($K81="Bell Curve")*(_xlfn.NORM.DIST(AND(BR$6&gt;=$F81,BR$6&lt;=$H81)*(BR$6-$F81+1),$J81/2,$M81,TRUE)-_xlfn.NORM.DIST(AND(BR$6&gt;=$F81,BR$6&lt;=$H81)*(BQ$6-$F81+1),$J81/2,$M81,TRUE))/(1-2*_xlfn.NORM.DIST(0,$J81/2,$M81,TRUE))*$D81+($K81="Steady Growth")*(AND(BR$6&gt;=$F81,BR$6&lt;=$H81)*((BR$6-$F81+1)/($J81*($J81+1)/2)*$D81))+($K81="custom")*CustCF!BL81</f>
        <v>0</v>
      </c>
      <c r="BS81" s="135">
        <f>($K81="Bell Curve")*(_xlfn.NORM.DIST(AND(BS$6&gt;=$F81,BS$6&lt;=$H81)*(BS$6-$F81+1),$J81/2,$M81,TRUE)-_xlfn.NORM.DIST(AND(BS$6&gt;=$F81,BS$6&lt;=$H81)*(BR$6-$F81+1),$J81/2,$M81,TRUE))/(1-2*_xlfn.NORM.DIST(0,$J81/2,$M81,TRUE))*$D81+($K81="Steady Growth")*(AND(BS$6&gt;=$F81,BS$6&lt;=$H81)*((BS$6-$F81+1)/($J81*($J81+1)/2)*$D81))+($K81="custom")*CustCF!BM81</f>
        <v>0</v>
      </c>
      <c r="BT81" s="135">
        <f>($K81="Bell Curve")*(_xlfn.NORM.DIST(AND(BT$6&gt;=$F81,BT$6&lt;=$H81)*(BT$6-$F81+1),$J81/2,$M81,TRUE)-_xlfn.NORM.DIST(AND(BT$6&gt;=$F81,BT$6&lt;=$H81)*(BS$6-$F81+1),$J81/2,$M81,TRUE))/(1-2*_xlfn.NORM.DIST(0,$J81/2,$M81,TRUE))*$D81+($K81="Steady Growth")*(AND(BT$6&gt;=$F81,BT$6&lt;=$H81)*((BT$6-$F81+1)/($J81*($J81+1)/2)*$D81))+($K81="custom")*CustCF!BN81</f>
        <v>0</v>
      </c>
      <c r="BU81" s="135">
        <f>($K81="Bell Curve")*(_xlfn.NORM.DIST(AND(BU$6&gt;=$F81,BU$6&lt;=$H81)*(BU$6-$F81+1),$J81/2,$M81,TRUE)-_xlfn.NORM.DIST(AND(BU$6&gt;=$F81,BU$6&lt;=$H81)*(BT$6-$F81+1),$J81/2,$M81,TRUE))/(1-2*_xlfn.NORM.DIST(0,$J81/2,$M81,TRUE))*$D81+($K81="Steady Growth")*(AND(BU$6&gt;=$F81,BU$6&lt;=$H81)*((BU$6-$F81+1)/($J81*($J81+1)/2)*$D81))+($K81="custom")*CustCF!BO81</f>
        <v>0</v>
      </c>
      <c r="BV81" s="135">
        <f>($K81="Bell Curve")*(_xlfn.NORM.DIST(AND(BV$6&gt;=$F81,BV$6&lt;=$H81)*(BV$6-$F81+1),$J81/2,$M81,TRUE)-_xlfn.NORM.DIST(AND(BV$6&gt;=$F81,BV$6&lt;=$H81)*(BU$6-$F81+1),$J81/2,$M81,TRUE))/(1-2*_xlfn.NORM.DIST(0,$J81/2,$M81,TRUE))*$D81+($K81="Steady Growth")*(AND(BV$6&gt;=$F81,BV$6&lt;=$H81)*((BV$6-$F81+1)/($J81*($J81+1)/2)*$D81))+($K81="custom")*CustCF!BP81</f>
        <v>0</v>
      </c>
      <c r="BW81" s="135">
        <f>($K81="Bell Curve")*(_xlfn.NORM.DIST(AND(BW$6&gt;=$F81,BW$6&lt;=$H81)*(BW$6-$F81+1),$J81/2,$M81,TRUE)-_xlfn.NORM.DIST(AND(BW$6&gt;=$F81,BW$6&lt;=$H81)*(BV$6-$F81+1),$J81/2,$M81,TRUE))/(1-2*_xlfn.NORM.DIST(0,$J81/2,$M81,TRUE))*$D81+($K81="Steady Growth")*(AND(BW$6&gt;=$F81,BW$6&lt;=$H81)*((BW$6-$F81+1)/($J81*($J81+1)/2)*$D81))+($K81="custom")*CustCF!BQ81</f>
        <v>0</v>
      </c>
      <c r="BX81" s="135">
        <f>($K81="Bell Curve")*(_xlfn.NORM.DIST(AND(BX$6&gt;=$F81,BX$6&lt;=$H81)*(BX$6-$F81+1),$J81/2,$M81,TRUE)-_xlfn.NORM.DIST(AND(BX$6&gt;=$F81,BX$6&lt;=$H81)*(BW$6-$F81+1),$J81/2,$M81,TRUE))/(1-2*_xlfn.NORM.DIST(0,$J81/2,$M81,TRUE))*$D81+($K81="Steady Growth")*(AND(BX$6&gt;=$F81,BX$6&lt;=$H81)*((BX$6-$F81+1)/($J81*($J81+1)/2)*$D81))+($K81="custom")*CustCF!BR81</f>
        <v>0</v>
      </c>
      <c r="BY81" s="135">
        <f>($K81="Bell Curve")*(_xlfn.NORM.DIST(AND(BY$6&gt;=$F81,BY$6&lt;=$H81)*(BY$6-$F81+1),$J81/2,$M81,TRUE)-_xlfn.NORM.DIST(AND(BY$6&gt;=$F81,BY$6&lt;=$H81)*(BX$6-$F81+1),$J81/2,$M81,TRUE))/(1-2*_xlfn.NORM.DIST(0,$J81/2,$M81,TRUE))*$D81+($K81="Steady Growth")*(AND(BY$6&gt;=$F81,BY$6&lt;=$H81)*((BY$6-$F81+1)/($J81*($J81+1)/2)*$D81))+($K81="custom")*CustCF!BS81</f>
        <v>0</v>
      </c>
      <c r="BZ81" s="135">
        <f>($K81="Bell Curve")*(_xlfn.NORM.DIST(AND(BZ$6&gt;=$F81,BZ$6&lt;=$H81)*(BZ$6-$F81+1),$J81/2,$M81,TRUE)-_xlfn.NORM.DIST(AND(BZ$6&gt;=$F81,BZ$6&lt;=$H81)*(BY$6-$F81+1),$J81/2,$M81,TRUE))/(1-2*_xlfn.NORM.DIST(0,$J81/2,$M81,TRUE))*$D81+($K81="Steady Growth")*(AND(BZ$6&gt;=$F81,BZ$6&lt;=$H81)*((BZ$6-$F81+1)/($J81*($J81+1)/2)*$D81))+($K81="custom")*CustCF!BT81</f>
        <v>0</v>
      </c>
      <c r="CA81" s="135">
        <f>($K81="Bell Curve")*(_xlfn.NORM.DIST(AND(CA$6&gt;=$F81,CA$6&lt;=$H81)*(CA$6-$F81+1),$J81/2,$M81,TRUE)-_xlfn.NORM.DIST(AND(CA$6&gt;=$F81,CA$6&lt;=$H81)*(BZ$6-$F81+1),$J81/2,$M81,TRUE))/(1-2*_xlfn.NORM.DIST(0,$J81/2,$M81,TRUE))*$D81+($K81="Steady Growth")*(AND(CA$6&gt;=$F81,CA$6&lt;=$H81)*((CA$6-$F81+1)/($J81*($J81+1)/2)*$D81))+($K81="custom")*CustCF!BU81</f>
        <v>0</v>
      </c>
      <c r="CB81" s="135">
        <f>($K81="Bell Curve")*(_xlfn.NORM.DIST(AND(CB$6&gt;=$F81,CB$6&lt;=$H81)*(CB$6-$F81+1),$J81/2,$M81,TRUE)-_xlfn.NORM.DIST(AND(CB$6&gt;=$F81,CB$6&lt;=$H81)*(CA$6-$F81+1),$J81/2,$M81,TRUE))/(1-2*_xlfn.NORM.DIST(0,$J81/2,$M81,TRUE))*$D81+($K81="Steady Growth")*(AND(CB$6&gt;=$F81,CB$6&lt;=$H81)*((CB$6-$F81+1)/($J81*($J81+1)/2)*$D81))+($K81="custom")*CustCF!BV81</f>
        <v>0</v>
      </c>
      <c r="CC81" s="135">
        <f>($K81="Bell Curve")*(_xlfn.NORM.DIST(AND(CC$6&gt;=$F81,CC$6&lt;=$H81)*(CC$6-$F81+1),$J81/2,$M81,TRUE)-_xlfn.NORM.DIST(AND(CC$6&gt;=$F81,CC$6&lt;=$H81)*(CB$6-$F81+1),$J81/2,$M81,TRUE))/(1-2*_xlfn.NORM.DIST(0,$J81/2,$M81,TRUE))*$D81+($K81="Steady Growth")*(AND(CC$6&gt;=$F81,CC$6&lt;=$H81)*((CC$6-$F81+1)/($J81*($J81+1)/2)*$D81))+($K81="custom")*CustCF!BW81</f>
        <v>0</v>
      </c>
      <c r="CD81" s="135">
        <f>($K81="Bell Curve")*(_xlfn.NORM.DIST(AND(CD$6&gt;=$F81,CD$6&lt;=$H81)*(CD$6-$F81+1),$J81/2,$M81,TRUE)-_xlfn.NORM.DIST(AND(CD$6&gt;=$F81,CD$6&lt;=$H81)*(CC$6-$F81+1),$J81/2,$M81,TRUE))/(1-2*_xlfn.NORM.DIST(0,$J81/2,$M81,TRUE))*$D81+($K81="Steady Growth")*(AND(CD$6&gt;=$F81,CD$6&lt;=$H81)*((CD$6-$F81+1)/($J81*($J81+1)/2)*$D81))+($K81="custom")*CustCF!BX81</f>
        <v>0</v>
      </c>
      <c r="CE81" s="135">
        <f>($K81="Bell Curve")*(_xlfn.NORM.DIST(AND(CE$6&gt;=$F81,CE$6&lt;=$H81)*(CE$6-$F81+1),$J81/2,$M81,TRUE)-_xlfn.NORM.DIST(AND(CE$6&gt;=$F81,CE$6&lt;=$H81)*(CD$6-$F81+1),$J81/2,$M81,TRUE))/(1-2*_xlfn.NORM.DIST(0,$J81/2,$M81,TRUE))*$D81+($K81="Steady Growth")*(AND(CE$6&gt;=$F81,CE$6&lt;=$H81)*((CE$6-$F81+1)/($J81*($J81+1)/2)*$D81))+($K81="custom")*CustCF!BY81</f>
        <v>0</v>
      </c>
      <c r="CF81" s="135">
        <f>($K81="Bell Curve")*(_xlfn.NORM.DIST(AND(CF$6&gt;=$F81,CF$6&lt;=$H81)*(CF$6-$F81+1),$J81/2,$M81,TRUE)-_xlfn.NORM.DIST(AND(CF$6&gt;=$F81,CF$6&lt;=$H81)*(CE$6-$F81+1),$J81/2,$M81,TRUE))/(1-2*_xlfn.NORM.DIST(0,$J81/2,$M81,TRUE))*$D81+($K81="Steady Growth")*(AND(CF$6&gt;=$F81,CF$6&lt;=$H81)*((CF$6-$F81+1)/($J81*($J81+1)/2)*$D81))+($K81="custom")*CustCF!BZ81</f>
        <v>0</v>
      </c>
      <c r="CG81" s="135">
        <f>($K81="Bell Curve")*(_xlfn.NORM.DIST(AND(CG$6&gt;=$F81,CG$6&lt;=$H81)*(CG$6-$F81+1),$J81/2,$M81,TRUE)-_xlfn.NORM.DIST(AND(CG$6&gt;=$F81,CG$6&lt;=$H81)*(CF$6-$F81+1),$J81/2,$M81,TRUE))/(1-2*_xlfn.NORM.DIST(0,$J81/2,$M81,TRUE))*$D81+($K81="Steady Growth")*(AND(CG$6&gt;=$F81,CG$6&lt;=$H81)*((CG$6-$F81+1)/($J81*($J81+1)/2)*$D81))+($K81="custom")*CustCF!CA81</f>
        <v>0</v>
      </c>
      <c r="CH81" s="135">
        <f>($K81="Bell Curve")*(_xlfn.NORM.DIST(AND(CH$6&gt;=$F81,CH$6&lt;=$H81)*(CH$6-$F81+1),$J81/2,$M81,TRUE)-_xlfn.NORM.DIST(AND(CH$6&gt;=$F81,CH$6&lt;=$H81)*(CG$6-$F81+1),$J81/2,$M81,TRUE))/(1-2*_xlfn.NORM.DIST(0,$J81/2,$M81,TRUE))*$D81+($K81="Steady Growth")*(AND(CH$6&gt;=$F81,CH$6&lt;=$H81)*((CH$6-$F81+1)/($J81*($J81+1)/2)*$D81))+($K81="custom")*CustCF!CB81</f>
        <v>0</v>
      </c>
      <c r="CI81" s="135">
        <f>($K81="Bell Curve")*(_xlfn.NORM.DIST(AND(CI$6&gt;=$F81,CI$6&lt;=$H81)*(CI$6-$F81+1),$J81/2,$M81,TRUE)-_xlfn.NORM.DIST(AND(CI$6&gt;=$F81,CI$6&lt;=$H81)*(CH$6-$F81+1),$J81/2,$M81,TRUE))/(1-2*_xlfn.NORM.DIST(0,$J81/2,$M81,TRUE))*$D81+($K81="Steady Growth")*(AND(CI$6&gt;=$F81,CI$6&lt;=$H81)*((CI$6-$F81+1)/($J81*($J81+1)/2)*$D81))+($K81="custom")*CustCF!CC81</f>
        <v>0</v>
      </c>
      <c r="CJ81" s="135">
        <f>($K81="Bell Curve")*(_xlfn.NORM.DIST(AND(CJ$6&gt;=$F81,CJ$6&lt;=$H81)*(CJ$6-$F81+1),$J81/2,$M81,TRUE)-_xlfn.NORM.DIST(AND(CJ$6&gt;=$F81,CJ$6&lt;=$H81)*(CI$6-$F81+1),$J81/2,$M81,TRUE))/(1-2*_xlfn.NORM.DIST(0,$J81/2,$M81,TRUE))*$D81+($K81="Steady Growth")*(AND(CJ$6&gt;=$F81,CJ$6&lt;=$H81)*((CJ$6-$F81+1)/($J81*($J81+1)/2)*$D81))+($K81="custom")*CustCF!CD81</f>
        <v>0</v>
      </c>
      <c r="CK81" s="135">
        <f>($K81="Bell Curve")*(_xlfn.NORM.DIST(AND(CK$6&gt;=$F81,CK$6&lt;=$H81)*(CK$6-$F81+1),$J81/2,$M81,TRUE)-_xlfn.NORM.DIST(AND(CK$6&gt;=$F81,CK$6&lt;=$H81)*(CJ$6-$F81+1),$J81/2,$M81,TRUE))/(1-2*_xlfn.NORM.DIST(0,$J81/2,$M81,TRUE))*$D81+($K81="Steady Growth")*(AND(CK$6&gt;=$F81,CK$6&lt;=$H81)*((CK$6-$F81+1)/($J81*($J81+1)/2)*$D81))+($K81="custom")*CustCF!CE81</f>
        <v>0</v>
      </c>
      <c r="CL81" s="135">
        <f>($K81="Bell Curve")*(_xlfn.NORM.DIST(AND(CL$6&gt;=$F81,CL$6&lt;=$H81)*(CL$6-$F81+1),$J81/2,$M81,TRUE)-_xlfn.NORM.DIST(AND(CL$6&gt;=$F81,CL$6&lt;=$H81)*(CK$6-$F81+1),$J81/2,$M81,TRUE))/(1-2*_xlfn.NORM.DIST(0,$J81/2,$M81,TRUE))*$D81+($K81="Steady Growth")*(AND(CL$6&gt;=$F81,CL$6&lt;=$H81)*((CL$6-$F81+1)/($J81*($J81+1)/2)*$D81))+($K81="custom")*CustCF!CF81</f>
        <v>0</v>
      </c>
      <c r="CM81" s="135">
        <f>($K81="Bell Curve")*(_xlfn.NORM.DIST(AND(CM$6&gt;=$F81,CM$6&lt;=$H81)*(CM$6-$F81+1),$J81/2,$M81,TRUE)-_xlfn.NORM.DIST(AND(CM$6&gt;=$F81,CM$6&lt;=$H81)*(CL$6-$F81+1),$J81/2,$M81,TRUE))/(1-2*_xlfn.NORM.DIST(0,$J81/2,$M81,TRUE))*$D81+($K81="Steady Growth")*(AND(CM$6&gt;=$F81,CM$6&lt;=$H81)*((CM$6-$F81+1)/($J81*($J81+1)/2)*$D81))+($K81="custom")*CustCF!CG81</f>
        <v>0</v>
      </c>
      <c r="CN81" s="135">
        <f>($K81="Bell Curve")*(_xlfn.NORM.DIST(AND(CN$6&gt;=$F81,CN$6&lt;=$H81)*(CN$6-$F81+1),$J81/2,$M81,TRUE)-_xlfn.NORM.DIST(AND(CN$6&gt;=$F81,CN$6&lt;=$H81)*(CM$6-$F81+1),$J81/2,$M81,TRUE))/(1-2*_xlfn.NORM.DIST(0,$J81/2,$M81,TRUE))*$D81+($K81="Steady Growth")*(AND(CN$6&gt;=$F81,CN$6&lt;=$H81)*((CN$6-$F81+1)/($J81*($J81+1)/2)*$D81))+($K81="custom")*CustCF!CH81</f>
        <v>0</v>
      </c>
      <c r="CO81" s="135">
        <f>($K81="Bell Curve")*(_xlfn.NORM.DIST(AND(CO$6&gt;=$F81,CO$6&lt;=$H81)*(CO$6-$F81+1),$J81/2,$M81,TRUE)-_xlfn.NORM.DIST(AND(CO$6&gt;=$F81,CO$6&lt;=$H81)*(CN$6-$F81+1),$J81/2,$M81,TRUE))/(1-2*_xlfn.NORM.DIST(0,$J81/2,$M81,TRUE))*$D81+($K81="Steady Growth")*(AND(CO$6&gt;=$F81,CO$6&lt;=$H81)*((CO$6-$F81+1)/($J81*($J81+1)/2)*$D81))+($K81="custom")*CustCF!CI81</f>
        <v>0</v>
      </c>
      <c r="CP81" s="135">
        <f>($K81="Bell Curve")*(_xlfn.NORM.DIST(AND(CP$6&gt;=$F81,CP$6&lt;=$H81)*(CP$6-$F81+1),$J81/2,$M81,TRUE)-_xlfn.NORM.DIST(AND(CP$6&gt;=$F81,CP$6&lt;=$H81)*(CO$6-$F81+1),$J81/2,$M81,TRUE))/(1-2*_xlfn.NORM.DIST(0,$J81/2,$M81,TRUE))*$D81+($K81="Steady Growth")*(AND(CP$6&gt;=$F81,CP$6&lt;=$H81)*((CP$6-$F81+1)/($J81*($J81+1)/2)*$D81))+($K81="custom")*CustCF!CJ81</f>
        <v>0</v>
      </c>
      <c r="CQ81" s="135">
        <f>($K81="Bell Curve")*(_xlfn.NORM.DIST(AND(CQ$6&gt;=$F81,CQ$6&lt;=$H81)*(CQ$6-$F81+1),$J81/2,$M81,TRUE)-_xlfn.NORM.DIST(AND(CQ$6&gt;=$F81,CQ$6&lt;=$H81)*(CP$6-$F81+1),$J81/2,$M81,TRUE))/(1-2*_xlfn.NORM.DIST(0,$J81/2,$M81,TRUE))*$D81+($K81="Steady Growth")*(AND(CQ$6&gt;=$F81,CQ$6&lt;=$H81)*((CQ$6-$F81+1)/($J81*($J81+1)/2)*$D81))+($K81="custom")*CustCF!CK81</f>
        <v>0</v>
      </c>
      <c r="CR81" s="135">
        <f>($K81="Bell Curve")*(_xlfn.NORM.DIST(AND(CR$6&gt;=$F81,CR$6&lt;=$H81)*(CR$6-$F81+1),$J81/2,$M81,TRUE)-_xlfn.NORM.DIST(AND(CR$6&gt;=$F81,CR$6&lt;=$H81)*(CQ$6-$F81+1),$J81/2,$M81,TRUE))/(1-2*_xlfn.NORM.DIST(0,$J81/2,$M81,TRUE))*$D81+($K81="Steady Growth")*(AND(CR$6&gt;=$F81,CR$6&lt;=$H81)*((CR$6-$F81+1)/($J81*($J81+1)/2)*$D81))+($K81="custom")*CustCF!CL81</f>
        <v>0</v>
      </c>
      <c r="CS81" s="135">
        <f>($K81="Bell Curve")*(_xlfn.NORM.DIST(AND(CS$6&gt;=$F81,CS$6&lt;=$H81)*(CS$6-$F81+1),$J81/2,$M81,TRUE)-_xlfn.NORM.DIST(AND(CS$6&gt;=$F81,CS$6&lt;=$H81)*(CR$6-$F81+1),$J81/2,$M81,TRUE))/(1-2*_xlfn.NORM.DIST(0,$J81/2,$M81,TRUE))*$D81+($K81="Steady Growth")*(AND(CS$6&gt;=$F81,CS$6&lt;=$H81)*((CS$6-$F81+1)/($J81*($J81+1)/2)*$D81))+($K81="custom")*CustCF!CM81</f>
        <v>0</v>
      </c>
      <c r="CT81" s="135">
        <f>($K81="Bell Curve")*(_xlfn.NORM.DIST(AND(CT$6&gt;=$F81,CT$6&lt;=$H81)*(CT$6-$F81+1),$J81/2,$M81,TRUE)-_xlfn.NORM.DIST(AND(CT$6&gt;=$F81,CT$6&lt;=$H81)*(CS$6-$F81+1),$J81/2,$M81,TRUE))/(1-2*_xlfn.NORM.DIST(0,$J81/2,$M81,TRUE))*$D81+($K81="Steady Growth")*(AND(CT$6&gt;=$F81,CT$6&lt;=$H81)*((CT$6-$F81+1)/($J81*($J81+1)/2)*$D81))+($K81="custom")*CustCF!CN81</f>
        <v>0</v>
      </c>
      <c r="CU81" s="135">
        <f>($K81="Bell Curve")*(_xlfn.NORM.DIST(AND(CU$6&gt;=$F81,CU$6&lt;=$H81)*(CU$6-$F81+1),$J81/2,$M81,TRUE)-_xlfn.NORM.DIST(AND(CU$6&gt;=$F81,CU$6&lt;=$H81)*(CT$6-$F81+1),$J81/2,$M81,TRUE))/(1-2*_xlfn.NORM.DIST(0,$J81/2,$M81,TRUE))*$D81+($K81="Steady Growth")*(AND(CU$6&gt;=$F81,CU$6&lt;=$H81)*((CU$6-$F81+1)/($J81*($J81+1)/2)*$D81))+($K81="custom")*CustCF!CO81</f>
        <v>0</v>
      </c>
      <c r="CV81" s="135">
        <f>($K81="Bell Curve")*(_xlfn.NORM.DIST(AND(CV$6&gt;=$F81,CV$6&lt;=$H81)*(CV$6-$F81+1),$J81/2,$M81,TRUE)-_xlfn.NORM.DIST(AND(CV$6&gt;=$F81,CV$6&lt;=$H81)*(CU$6-$F81+1),$J81/2,$M81,TRUE))/(1-2*_xlfn.NORM.DIST(0,$J81/2,$M81,TRUE))*$D81+($K81="Steady Growth")*(AND(CV$6&gt;=$F81,CV$6&lt;=$H81)*((CV$6-$F81+1)/($J81*($J81+1)/2)*$D81))+($K81="custom")*CustCF!CP81</f>
        <v>0</v>
      </c>
      <c r="CW81" s="135">
        <f>($K81="Bell Curve")*(_xlfn.NORM.DIST(AND(CW$6&gt;=$F81,CW$6&lt;=$H81)*(CW$6-$F81+1),$J81/2,$M81,TRUE)-_xlfn.NORM.DIST(AND(CW$6&gt;=$F81,CW$6&lt;=$H81)*(CV$6-$F81+1),$J81/2,$M81,TRUE))/(1-2*_xlfn.NORM.DIST(0,$J81/2,$M81,TRUE))*$D81+($K81="Steady Growth")*(AND(CW$6&gt;=$F81,CW$6&lt;=$H81)*((CW$6-$F81+1)/($J81*($J81+1)/2)*$D81))+($K81="custom")*CustCF!CQ81</f>
        <v>0</v>
      </c>
      <c r="CX81" s="135">
        <f>($K81="Bell Curve")*(_xlfn.NORM.DIST(AND(CX$6&gt;=$F81,CX$6&lt;=$H81)*(CX$6-$F81+1),$J81/2,$M81,TRUE)-_xlfn.NORM.DIST(AND(CX$6&gt;=$F81,CX$6&lt;=$H81)*(CW$6-$F81+1),$J81/2,$M81,TRUE))/(1-2*_xlfn.NORM.DIST(0,$J81/2,$M81,TRUE))*$D81+($K81="Steady Growth")*(AND(CX$6&gt;=$F81,CX$6&lt;=$H81)*((CX$6-$F81+1)/($J81*($J81+1)/2)*$D81))+($K81="custom")*CustCF!CR81</f>
        <v>0</v>
      </c>
      <c r="CY81" s="135">
        <f>($K81="Bell Curve")*(_xlfn.NORM.DIST(AND(CY$6&gt;=$F81,CY$6&lt;=$H81)*(CY$6-$F81+1),$J81/2,$M81,TRUE)-_xlfn.NORM.DIST(AND(CY$6&gt;=$F81,CY$6&lt;=$H81)*(CX$6-$F81+1),$J81/2,$M81,TRUE))/(1-2*_xlfn.NORM.DIST(0,$J81/2,$M81,TRUE))*$D81+($K81="Steady Growth")*(AND(CY$6&gt;=$F81,CY$6&lt;=$H81)*((CY$6-$F81+1)/($J81*($J81+1)/2)*$D81))+($K81="custom")*CustCF!CS81</f>
        <v>0</v>
      </c>
      <c r="CZ81" s="135">
        <f>($K81="Bell Curve")*(_xlfn.NORM.DIST(AND(CZ$6&gt;=$F81,CZ$6&lt;=$H81)*(CZ$6-$F81+1),$J81/2,$M81,TRUE)-_xlfn.NORM.DIST(AND(CZ$6&gt;=$F81,CZ$6&lt;=$H81)*(CY$6-$F81+1),$J81/2,$M81,TRUE))/(1-2*_xlfn.NORM.DIST(0,$J81/2,$M81,TRUE))*$D81+($K81="Steady Growth")*(AND(CZ$6&gt;=$F81,CZ$6&lt;=$H81)*((CZ$6-$F81+1)/($J81*($J81+1)/2)*$D81))+($K81="custom")*CustCF!CT81</f>
        <v>0</v>
      </c>
      <c r="DA81" s="135">
        <f>($K81="Bell Curve")*(_xlfn.NORM.DIST(AND(DA$6&gt;=$F81,DA$6&lt;=$H81)*(DA$6-$F81+1),$J81/2,$M81,TRUE)-_xlfn.NORM.DIST(AND(DA$6&gt;=$F81,DA$6&lt;=$H81)*(CZ$6-$F81+1),$J81/2,$M81,TRUE))/(1-2*_xlfn.NORM.DIST(0,$J81/2,$M81,TRUE))*$D81+($K81="Steady Growth")*(AND(DA$6&gt;=$F81,DA$6&lt;=$H81)*((DA$6-$F81+1)/($J81*($J81+1)/2)*$D81))+($K81="custom")*CustCF!CU81</f>
        <v>0</v>
      </c>
      <c r="DB81" s="135">
        <f>($K81="Bell Curve")*(_xlfn.NORM.DIST(AND(DB$6&gt;=$F81,DB$6&lt;=$H81)*(DB$6-$F81+1),$J81/2,$M81,TRUE)-_xlfn.NORM.DIST(AND(DB$6&gt;=$F81,DB$6&lt;=$H81)*(DA$6-$F81+1),$J81/2,$M81,TRUE))/(1-2*_xlfn.NORM.DIST(0,$J81/2,$M81,TRUE))*$D81+($K81="Steady Growth")*(AND(DB$6&gt;=$F81,DB$6&lt;=$H81)*((DB$6-$F81+1)/($J81*($J81+1)/2)*$D81))+($K81="custom")*CustCF!CV81</f>
        <v>0</v>
      </c>
      <c r="DC81" s="135">
        <f>($K81="Bell Curve")*(_xlfn.NORM.DIST(AND(DC$6&gt;=$F81,DC$6&lt;=$H81)*(DC$6-$F81+1),$J81/2,$M81,TRUE)-_xlfn.NORM.DIST(AND(DC$6&gt;=$F81,DC$6&lt;=$H81)*(DB$6-$F81+1),$J81/2,$M81,TRUE))/(1-2*_xlfn.NORM.DIST(0,$J81/2,$M81,TRUE))*$D81+($K81="Steady Growth")*(AND(DC$6&gt;=$F81,DC$6&lt;=$H81)*((DC$6-$F81+1)/($J81*($J81+1)/2)*$D81))+($K81="custom")*CustCF!CW81</f>
        <v>0</v>
      </c>
      <c r="DD81" s="135">
        <f>($K81="Bell Curve")*(_xlfn.NORM.DIST(AND(DD$6&gt;=$F81,DD$6&lt;=$H81)*(DD$6-$F81+1),$J81/2,$M81,TRUE)-_xlfn.NORM.DIST(AND(DD$6&gt;=$F81,DD$6&lt;=$H81)*(DC$6-$F81+1),$J81/2,$M81,TRUE))/(1-2*_xlfn.NORM.DIST(0,$J81/2,$M81,TRUE))*$D81+($K81="Steady Growth")*(AND(DD$6&gt;=$F81,DD$6&lt;=$H81)*((DD$6-$F81+1)/($J81*($J81+1)/2)*$D81))+($K81="custom")*CustCF!CX81</f>
        <v>0</v>
      </c>
      <c r="DE81" s="135">
        <f>($K81="Bell Curve")*(_xlfn.NORM.DIST(AND(DE$6&gt;=$F81,DE$6&lt;=$H81)*(DE$6-$F81+1),$J81/2,$M81,TRUE)-_xlfn.NORM.DIST(AND(DE$6&gt;=$F81,DE$6&lt;=$H81)*(DD$6-$F81+1),$J81/2,$M81,TRUE))/(1-2*_xlfn.NORM.DIST(0,$J81/2,$M81,TRUE))*$D81+($K81="Steady Growth")*(AND(DE$6&gt;=$F81,DE$6&lt;=$H81)*((DE$6-$F81+1)/($J81*($J81+1)/2)*$D81))+($K81="custom")*CustCF!CY81</f>
        <v>0</v>
      </c>
      <c r="DF81" s="135">
        <f>($K81="Bell Curve")*(_xlfn.NORM.DIST(AND(DF$6&gt;=$F81,DF$6&lt;=$H81)*(DF$6-$F81+1),$J81/2,$M81,TRUE)-_xlfn.NORM.DIST(AND(DF$6&gt;=$F81,DF$6&lt;=$H81)*(DE$6-$F81+1),$J81/2,$M81,TRUE))/(1-2*_xlfn.NORM.DIST(0,$J81/2,$M81,TRUE))*$D81+($K81="Steady Growth")*(AND(DF$6&gt;=$F81,DF$6&lt;=$H81)*((DF$6-$F81+1)/($J81*($J81+1)/2)*$D81))+($K81="custom")*CustCF!CZ81</f>
        <v>0</v>
      </c>
      <c r="DG81" s="135">
        <f>($K81="Bell Curve")*(_xlfn.NORM.DIST(AND(DG$6&gt;=$F81,DG$6&lt;=$H81)*(DG$6-$F81+1),$J81/2,$M81,TRUE)-_xlfn.NORM.DIST(AND(DG$6&gt;=$F81,DG$6&lt;=$H81)*(DF$6-$F81+1),$J81/2,$M81,TRUE))/(1-2*_xlfn.NORM.DIST(0,$J81/2,$M81,TRUE))*$D81+($K81="Steady Growth")*(AND(DG$6&gt;=$F81,DG$6&lt;=$H81)*((DG$6-$F81+1)/($J81*($J81+1)/2)*$D81))+($K81="custom")*CustCF!DA81</f>
        <v>0</v>
      </c>
      <c r="DH81" s="135">
        <f>($K81="Bell Curve")*(_xlfn.NORM.DIST(AND(DH$6&gt;=$F81,DH$6&lt;=$H81)*(DH$6-$F81+1),$J81/2,$M81,TRUE)-_xlfn.NORM.DIST(AND(DH$6&gt;=$F81,DH$6&lt;=$H81)*(DG$6-$F81+1),$J81/2,$M81,TRUE))/(1-2*_xlfn.NORM.DIST(0,$J81/2,$M81,TRUE))*$D81+($K81="Steady Growth")*(AND(DH$6&gt;=$F81,DH$6&lt;=$H81)*((DH$6-$F81+1)/($J81*($J81+1)/2)*$D81))+($K81="custom")*CustCF!DB81</f>
        <v>0</v>
      </c>
      <c r="DI81" s="135">
        <f>($K81="Bell Curve")*(_xlfn.NORM.DIST(AND(DI$6&gt;=$F81,DI$6&lt;=$H81)*(DI$6-$F81+1),$J81/2,$M81,TRUE)-_xlfn.NORM.DIST(AND(DI$6&gt;=$F81,DI$6&lt;=$H81)*(DH$6-$F81+1),$J81/2,$M81,TRUE))/(1-2*_xlfn.NORM.DIST(0,$J81/2,$M81,TRUE))*$D81+($K81="Steady Growth")*(AND(DI$6&gt;=$F81,DI$6&lt;=$H81)*((DI$6-$F81+1)/($J81*($J81+1)/2)*$D81))+($K81="custom")*CustCF!DC81</f>
        <v>0</v>
      </c>
      <c r="DJ81" s="135">
        <f>($K81="Bell Curve")*(_xlfn.NORM.DIST(AND(DJ$6&gt;=$F81,DJ$6&lt;=$H81)*(DJ$6-$F81+1),$J81/2,$M81,TRUE)-_xlfn.NORM.DIST(AND(DJ$6&gt;=$F81,DJ$6&lt;=$H81)*(DI$6-$F81+1),$J81/2,$M81,TRUE))/(1-2*_xlfn.NORM.DIST(0,$J81/2,$M81,TRUE))*$D81+($K81="Steady Growth")*(AND(DJ$6&gt;=$F81,DJ$6&lt;=$H81)*((DJ$6-$F81+1)/($J81*($J81+1)/2)*$D81))+($K81="custom")*CustCF!DD81</f>
        <v>0</v>
      </c>
      <c r="DK81" s="135">
        <f>($K81="Bell Curve")*(_xlfn.NORM.DIST(AND(DK$6&gt;=$F81,DK$6&lt;=$H81)*(DK$6-$F81+1),$J81/2,$M81,TRUE)-_xlfn.NORM.DIST(AND(DK$6&gt;=$F81,DK$6&lt;=$H81)*(DJ$6-$F81+1),$J81/2,$M81,TRUE))/(1-2*_xlfn.NORM.DIST(0,$J81/2,$M81,TRUE))*$D81+($K81="Steady Growth")*(AND(DK$6&gt;=$F81,DK$6&lt;=$H81)*((DK$6-$F81+1)/($J81*($J81+1)/2)*$D81))+($K81="custom")*CustCF!DE81</f>
        <v>0</v>
      </c>
      <c r="DL81" s="135">
        <f>($K81="Bell Curve")*(_xlfn.NORM.DIST(AND(DL$6&gt;=$F81,DL$6&lt;=$H81)*(DL$6-$F81+1),$J81/2,$M81,TRUE)-_xlfn.NORM.DIST(AND(DL$6&gt;=$F81,DL$6&lt;=$H81)*(DK$6-$F81+1),$J81/2,$M81,TRUE))/(1-2*_xlfn.NORM.DIST(0,$J81/2,$M81,TRUE))*$D81+($K81="Steady Growth")*(AND(DL$6&gt;=$F81,DL$6&lt;=$H81)*((DL$6-$F81+1)/($J81*($J81+1)/2)*$D81))+($K81="custom")*CustCF!DF81</f>
        <v>0</v>
      </c>
      <c r="DM81" s="135">
        <f>($K81="Bell Curve")*(_xlfn.NORM.DIST(AND(DM$6&gt;=$F81,DM$6&lt;=$H81)*(DM$6-$F81+1),$J81/2,$M81,TRUE)-_xlfn.NORM.DIST(AND(DM$6&gt;=$F81,DM$6&lt;=$H81)*(DL$6-$F81+1),$J81/2,$M81,TRUE))/(1-2*_xlfn.NORM.DIST(0,$J81/2,$M81,TRUE))*$D81+($K81="Steady Growth")*(AND(DM$6&gt;=$F81,DM$6&lt;=$H81)*((DM$6-$F81+1)/($J81*($J81+1)/2)*$D81))+($K81="custom")*CustCF!DG81</f>
        <v>0</v>
      </c>
      <c r="DN81" s="135">
        <f>($K81="Bell Curve")*(_xlfn.NORM.DIST(AND(DN$6&gt;=$F81,DN$6&lt;=$H81)*(DN$6-$F81+1),$J81/2,$M81,TRUE)-_xlfn.NORM.DIST(AND(DN$6&gt;=$F81,DN$6&lt;=$H81)*(DM$6-$F81+1),$J81/2,$M81,TRUE))/(1-2*_xlfn.NORM.DIST(0,$J81/2,$M81,TRUE))*$D81+($K81="Steady Growth")*(AND(DN$6&gt;=$F81,DN$6&lt;=$H81)*((DN$6-$F81+1)/($J81*($J81+1)/2)*$D81))+($K81="custom")*CustCF!DH81</f>
        <v>0</v>
      </c>
      <c r="DO81" s="135">
        <f>($K81="Bell Curve")*(_xlfn.NORM.DIST(AND(DO$6&gt;=$F81,DO$6&lt;=$H81)*(DO$6-$F81+1),$J81/2,$M81,TRUE)-_xlfn.NORM.DIST(AND(DO$6&gt;=$F81,DO$6&lt;=$H81)*(DN$6-$F81+1),$J81/2,$M81,TRUE))/(1-2*_xlfn.NORM.DIST(0,$J81/2,$M81,TRUE))*$D81+($K81="Steady Growth")*(AND(DO$6&gt;=$F81,DO$6&lt;=$H81)*((DO$6-$F81+1)/($J81*($J81+1)/2)*$D81))+($K81="custom")*CustCF!DI81</f>
        <v>0</v>
      </c>
      <c r="DP81" s="135">
        <f>($K81="Bell Curve")*(_xlfn.NORM.DIST(AND(DP$6&gt;=$F81,DP$6&lt;=$H81)*(DP$6-$F81+1),$J81/2,$M81,TRUE)-_xlfn.NORM.DIST(AND(DP$6&gt;=$F81,DP$6&lt;=$H81)*(DO$6-$F81+1),$J81/2,$M81,TRUE))/(1-2*_xlfn.NORM.DIST(0,$J81/2,$M81,TRUE))*$D81+($K81="Steady Growth")*(AND(DP$6&gt;=$F81,DP$6&lt;=$H81)*((DP$6-$F81+1)/($J81*($J81+1)/2)*$D81))+($K81="custom")*CustCF!DJ81</f>
        <v>0</v>
      </c>
      <c r="DQ81" s="135">
        <f>($K81="Bell Curve")*(_xlfn.NORM.DIST(AND(DQ$6&gt;=$F81,DQ$6&lt;=$H81)*(DQ$6-$F81+1),$J81/2,$M81,TRUE)-_xlfn.NORM.DIST(AND(DQ$6&gt;=$F81,DQ$6&lt;=$H81)*(DP$6-$F81+1),$J81/2,$M81,TRUE))/(1-2*_xlfn.NORM.DIST(0,$J81/2,$M81,TRUE))*$D81+($K81="Steady Growth")*(AND(DQ$6&gt;=$F81,DQ$6&lt;=$H81)*((DQ$6-$F81+1)/($J81*($J81+1)/2)*$D81))+($K81="custom")*CustCF!DK81</f>
        <v>0</v>
      </c>
      <c r="DR81" s="135">
        <f>($K81="Bell Curve")*(_xlfn.NORM.DIST(AND(DR$6&gt;=$F81,DR$6&lt;=$H81)*(DR$6-$F81+1),$J81/2,$M81,TRUE)-_xlfn.NORM.DIST(AND(DR$6&gt;=$F81,DR$6&lt;=$H81)*(DQ$6-$F81+1),$J81/2,$M81,TRUE))/(1-2*_xlfn.NORM.DIST(0,$J81/2,$M81,TRUE))*$D81+($K81="Steady Growth")*(AND(DR$6&gt;=$F81,DR$6&lt;=$H81)*((DR$6-$F81+1)/($J81*($J81+1)/2)*$D81))+($K81="custom")*CustCF!DL81</f>
        <v>0</v>
      </c>
      <c r="DS81" s="135">
        <f>($K81="Bell Curve")*(_xlfn.NORM.DIST(AND(DS$6&gt;=$F81,DS$6&lt;=$H81)*(DS$6-$F81+1),$J81/2,$M81,TRUE)-_xlfn.NORM.DIST(AND(DS$6&gt;=$F81,DS$6&lt;=$H81)*(DR$6-$F81+1),$J81/2,$M81,TRUE))/(1-2*_xlfn.NORM.DIST(0,$J81/2,$M81,TRUE))*$D81+($K81="Steady Growth")*(AND(DS$6&gt;=$F81,DS$6&lt;=$H81)*((DS$6-$F81+1)/($J81*($J81+1)/2)*$D81))+($K81="custom")*CustCF!DM81</f>
        <v>0</v>
      </c>
      <c r="DT81" s="135">
        <f>($K81="Bell Curve")*(_xlfn.NORM.DIST(AND(DT$6&gt;=$F81,DT$6&lt;=$H81)*(DT$6-$F81+1),$J81/2,$M81,TRUE)-_xlfn.NORM.DIST(AND(DT$6&gt;=$F81,DT$6&lt;=$H81)*(DS$6-$F81+1),$J81/2,$M81,TRUE))/(1-2*_xlfn.NORM.DIST(0,$J81/2,$M81,TRUE))*$D81+($K81="Steady Growth")*(AND(DT$6&gt;=$F81,DT$6&lt;=$H81)*((DT$6-$F81+1)/($J81*($J81+1)/2)*$D81))+($K81="custom")*CustCF!DN81</f>
        <v>0</v>
      </c>
      <c r="DU81" s="135">
        <f>($K81="Bell Curve")*(_xlfn.NORM.DIST(AND(DU$6&gt;=$F81,DU$6&lt;=$H81)*(DU$6-$F81+1),$J81/2,$M81,TRUE)-_xlfn.NORM.DIST(AND(DU$6&gt;=$F81,DU$6&lt;=$H81)*(DT$6-$F81+1),$J81/2,$M81,TRUE))/(1-2*_xlfn.NORM.DIST(0,$J81/2,$M81,TRUE))*$D81+($K81="Steady Growth")*(AND(DU$6&gt;=$F81,DU$6&lt;=$H81)*((DU$6-$F81+1)/($J81*($J81+1)/2)*$D81))+($K81="custom")*CustCF!DO81</f>
        <v>0</v>
      </c>
      <c r="DV81" s="135">
        <f>($K81="Bell Curve")*(_xlfn.NORM.DIST(AND(DV$6&gt;=$F81,DV$6&lt;=$H81)*(DV$6-$F81+1),$J81/2,$M81,TRUE)-_xlfn.NORM.DIST(AND(DV$6&gt;=$F81,DV$6&lt;=$H81)*(DU$6-$F81+1),$J81/2,$M81,TRUE))/(1-2*_xlfn.NORM.DIST(0,$J81/2,$M81,TRUE))*$D81+($K81="Steady Growth")*(AND(DV$6&gt;=$F81,DV$6&lt;=$H81)*((DV$6-$F81+1)/($J81*($J81+1)/2)*$D81))+($K81="custom")*CustCF!DP81</f>
        <v>0</v>
      </c>
      <c r="DW81" s="135">
        <f>($K81="Bell Curve")*(_xlfn.NORM.DIST(AND(DW$6&gt;=$F81,DW$6&lt;=$H81)*(DW$6-$F81+1),$J81/2,$M81,TRUE)-_xlfn.NORM.DIST(AND(DW$6&gt;=$F81,DW$6&lt;=$H81)*(DV$6-$F81+1),$J81/2,$M81,TRUE))/(1-2*_xlfn.NORM.DIST(0,$J81/2,$M81,TRUE))*$D81+($K81="Steady Growth")*(AND(DW$6&gt;=$F81,DW$6&lt;=$H81)*((DW$6-$F81+1)/($J81*($J81+1)/2)*$D81))+($K81="custom")*CustCF!DQ81</f>
        <v>0</v>
      </c>
      <c r="DX81" s="135">
        <f>($K81="Bell Curve")*(_xlfn.NORM.DIST(AND(DX$6&gt;=$F81,DX$6&lt;=$H81)*(DX$6-$F81+1),$J81/2,$M81,TRUE)-_xlfn.NORM.DIST(AND(DX$6&gt;=$F81,DX$6&lt;=$H81)*(DW$6-$F81+1),$J81/2,$M81,TRUE))/(1-2*_xlfn.NORM.DIST(0,$J81/2,$M81,TRUE))*$D81+($K81="Steady Growth")*(AND(DX$6&gt;=$F81,DX$6&lt;=$H81)*((DX$6-$F81+1)/($J81*($J81+1)/2)*$D81))+($K81="custom")*CustCF!DR81</f>
        <v>0</v>
      </c>
      <c r="DY81" s="135">
        <f>($K81="Bell Curve")*(_xlfn.NORM.DIST(AND(DY$6&gt;=$F81,DY$6&lt;=$H81)*(DY$6-$F81+1),$J81/2,$M81,TRUE)-_xlfn.NORM.DIST(AND(DY$6&gt;=$F81,DY$6&lt;=$H81)*(DX$6-$F81+1),$J81/2,$M81,TRUE))/(1-2*_xlfn.NORM.DIST(0,$J81/2,$M81,TRUE))*$D81+($K81="Steady Growth")*(AND(DY$6&gt;=$F81,DY$6&lt;=$H81)*((DY$6-$F81+1)/($J81*($J81+1)/2)*$D81))+($K81="custom")*CustCF!DS81</f>
        <v>0</v>
      </c>
      <c r="DZ81" s="135">
        <f>($K81="Bell Curve")*(_xlfn.NORM.DIST(AND(DZ$6&gt;=$F81,DZ$6&lt;=$H81)*(DZ$6-$F81+1),$J81/2,$M81,TRUE)-_xlfn.NORM.DIST(AND(DZ$6&gt;=$F81,DZ$6&lt;=$H81)*(DY$6-$F81+1),$J81/2,$M81,TRUE))/(1-2*_xlfn.NORM.DIST(0,$J81/2,$M81,TRUE))*$D81+($K81="Steady Growth")*(AND(DZ$6&gt;=$F81,DZ$6&lt;=$H81)*((DZ$6-$F81+1)/($J81*($J81+1)/2)*$D81))+($K81="custom")*CustCF!DT81</f>
        <v>0</v>
      </c>
      <c r="EA81" s="135">
        <f>($K81="Bell Curve")*(_xlfn.NORM.DIST(AND(EA$6&gt;=$F81,EA$6&lt;=$H81)*(EA$6-$F81+1),$J81/2,$M81,TRUE)-_xlfn.NORM.DIST(AND(EA$6&gt;=$F81,EA$6&lt;=$H81)*(DZ$6-$F81+1),$J81/2,$M81,TRUE))/(1-2*_xlfn.NORM.DIST(0,$J81/2,$M81,TRUE))*$D81+($K81="Steady Growth")*(AND(EA$6&gt;=$F81,EA$6&lt;=$H81)*((EA$6-$F81+1)/($J81*($J81+1)/2)*$D81))+($K81="custom")*CustCF!DU81</f>
        <v>0</v>
      </c>
      <c r="EB81" s="135">
        <f>($K81="Bell Curve")*(_xlfn.NORM.DIST(AND(EB$6&gt;=$F81,EB$6&lt;=$H81)*(EB$6-$F81+1),$J81/2,$M81,TRUE)-_xlfn.NORM.DIST(AND(EB$6&gt;=$F81,EB$6&lt;=$H81)*(EA$6-$F81+1),$J81/2,$M81,TRUE))/(1-2*_xlfn.NORM.DIST(0,$J81/2,$M81,TRUE))*$D81+($K81="Steady Growth")*(AND(EB$6&gt;=$F81,EB$6&lt;=$H81)*((EB$6-$F81+1)/($J81*($J81+1)/2)*$D81))+($K81="custom")*CustCF!DV81</f>
        <v>0</v>
      </c>
      <c r="EC81" s="135">
        <f>($K81="Bell Curve")*(_xlfn.NORM.DIST(AND(EC$6&gt;=$F81,EC$6&lt;=$H81)*(EC$6-$F81+1),$J81/2,$M81,TRUE)-_xlfn.NORM.DIST(AND(EC$6&gt;=$F81,EC$6&lt;=$H81)*(EB$6-$F81+1),$J81/2,$M81,TRUE))/(1-2*_xlfn.NORM.DIST(0,$J81/2,$M81,TRUE))*$D81+($K81="Steady Growth")*(AND(EC$6&gt;=$F81,EC$6&lt;=$H81)*((EC$6-$F81+1)/($J81*($J81+1)/2)*$D81))+($K81="custom")*CustCF!DW81</f>
        <v>0</v>
      </c>
      <c r="ED81" s="135">
        <f>($K81="Bell Curve")*(_xlfn.NORM.DIST(AND(ED$6&gt;=$F81,ED$6&lt;=$H81)*(ED$6-$F81+1),$J81/2,$M81,TRUE)-_xlfn.NORM.DIST(AND(ED$6&gt;=$F81,ED$6&lt;=$H81)*(EC$6-$F81+1),$J81/2,$M81,TRUE))/(1-2*_xlfn.NORM.DIST(0,$J81/2,$M81,TRUE))*$D81+($K81="Steady Growth")*(AND(ED$6&gt;=$F81,ED$6&lt;=$H81)*((ED$6-$F81+1)/($J81*($J81+1)/2)*$D81))+($K81="custom")*CustCF!DX81</f>
        <v>0</v>
      </c>
      <c r="EE81" s="135">
        <f>($K81="Bell Curve")*(_xlfn.NORM.DIST(AND(EE$6&gt;=$F81,EE$6&lt;=$H81)*(EE$6-$F81+1),$J81/2,$M81,TRUE)-_xlfn.NORM.DIST(AND(EE$6&gt;=$F81,EE$6&lt;=$H81)*(ED$6-$F81+1),$J81/2,$M81,TRUE))/(1-2*_xlfn.NORM.DIST(0,$J81/2,$M81,TRUE))*$D81+($K81="Steady Growth")*(AND(EE$6&gt;=$F81,EE$6&lt;=$H81)*((EE$6-$F81+1)/($J81*($J81+1)/2)*$D81))+($K81="custom")*CustCF!DY81</f>
        <v>0</v>
      </c>
      <c r="EF81" s="135">
        <f>($K81="Bell Curve")*(_xlfn.NORM.DIST(AND(EF$6&gt;=$F81,EF$6&lt;=$H81)*(EF$6-$F81+1),$J81/2,$M81,TRUE)-_xlfn.NORM.DIST(AND(EF$6&gt;=$F81,EF$6&lt;=$H81)*(EE$6-$F81+1),$J81/2,$M81,TRUE))/(1-2*_xlfn.NORM.DIST(0,$J81/2,$M81,TRUE))*$D81+($K81="Steady Growth")*(AND(EF$6&gt;=$F81,EF$6&lt;=$H81)*((EF$6-$F81+1)/($J81*($J81+1)/2)*$D81))+($K81="custom")*CustCF!DZ81</f>
        <v>0</v>
      </c>
      <c r="EG81" s="135">
        <f>($K81="Bell Curve")*(_xlfn.NORM.DIST(AND(EG$6&gt;=$F81,EG$6&lt;=$H81)*(EG$6-$F81+1),$J81/2,$M81,TRUE)-_xlfn.NORM.DIST(AND(EG$6&gt;=$F81,EG$6&lt;=$H81)*(EF$6-$F81+1),$J81/2,$M81,TRUE))/(1-2*_xlfn.NORM.DIST(0,$J81/2,$M81,TRUE))*$D81+($K81="Steady Growth")*(AND(EG$6&gt;=$F81,EG$6&lt;=$H81)*((EG$6-$F81+1)/($J81*($J81+1)/2)*$D81))+($K81="custom")*CustCF!EA81</f>
        <v>0</v>
      </c>
      <c r="EH81" s="135">
        <f>($K81="Bell Curve")*(_xlfn.NORM.DIST(AND(EH$6&gt;=$F81,EH$6&lt;=$H81)*(EH$6-$F81+1),$J81/2,$M81,TRUE)-_xlfn.NORM.DIST(AND(EH$6&gt;=$F81,EH$6&lt;=$H81)*(EG$6-$F81+1),$J81/2,$M81,TRUE))/(1-2*_xlfn.NORM.DIST(0,$J81/2,$M81,TRUE))*$D81+($K81="Steady Growth")*(AND(EH$6&gt;=$F81,EH$6&lt;=$H81)*((EH$6-$F81+1)/($J81*($J81+1)/2)*$D81))+($K81="custom")*CustCF!EB81</f>
        <v>0</v>
      </c>
      <c r="EI81" s="135">
        <f>($K81="Bell Curve")*(_xlfn.NORM.DIST(AND(EI$6&gt;=$F81,EI$6&lt;=$H81)*(EI$6-$F81+1),$J81/2,$M81,TRUE)-_xlfn.NORM.DIST(AND(EI$6&gt;=$F81,EI$6&lt;=$H81)*(EH$6-$F81+1),$J81/2,$M81,TRUE))/(1-2*_xlfn.NORM.DIST(0,$J81/2,$M81,TRUE))*$D81+($K81="Steady Growth")*(AND(EI$6&gt;=$F81,EI$6&lt;=$H81)*((EI$6-$F81+1)/($J81*($J81+1)/2)*$D81))+($K81="custom")*CustCF!EC81</f>
        <v>0</v>
      </c>
      <c r="EJ81" s="135">
        <f>($K81="Bell Curve")*(_xlfn.NORM.DIST(AND(EJ$6&gt;=$F81,EJ$6&lt;=$H81)*(EJ$6-$F81+1),$J81/2,$M81,TRUE)-_xlfn.NORM.DIST(AND(EJ$6&gt;=$F81,EJ$6&lt;=$H81)*(EI$6-$F81+1),$J81/2,$M81,TRUE))/(1-2*_xlfn.NORM.DIST(0,$J81/2,$M81,TRUE))*$D81+($K81="Steady Growth")*(AND(EJ$6&gt;=$F81,EJ$6&lt;=$H81)*((EJ$6-$F81+1)/($J81*($J81+1)/2)*$D81))+($K81="custom")*CustCF!ED81</f>
        <v>0</v>
      </c>
      <c r="EK81" s="135">
        <f>($K81="Bell Curve")*(_xlfn.NORM.DIST(AND(EK$6&gt;=$F81,EK$6&lt;=$H81)*(EK$6-$F81+1),$J81/2,$M81,TRUE)-_xlfn.NORM.DIST(AND(EK$6&gt;=$F81,EK$6&lt;=$H81)*(EJ$6-$F81+1),$J81/2,$M81,TRUE))/(1-2*_xlfn.NORM.DIST(0,$J81/2,$M81,TRUE))*$D81+($K81="Steady Growth")*(AND(EK$6&gt;=$F81,EK$6&lt;=$H81)*((EK$6-$F81+1)/($J81*($J81+1)/2)*$D81))+($K81="custom")*CustCF!EE81</f>
        <v>0</v>
      </c>
      <c r="EL81" s="135">
        <f>($K81="Bell Curve")*(_xlfn.NORM.DIST(AND(EL$6&gt;=$F81,EL$6&lt;=$H81)*(EL$6-$F81+1),$J81/2,$M81,TRUE)-_xlfn.NORM.DIST(AND(EL$6&gt;=$F81,EL$6&lt;=$H81)*(EK$6-$F81+1),$J81/2,$M81,TRUE))/(1-2*_xlfn.NORM.DIST(0,$J81/2,$M81,TRUE))*$D81+($K81="Steady Growth")*(AND(EL$6&gt;=$F81,EL$6&lt;=$H81)*((EL$6-$F81+1)/($J81*($J81+1)/2)*$D81))+($K81="custom")*CustCF!EF81</f>
        <v>0</v>
      </c>
      <c r="EM81" s="135">
        <f>($K81="Bell Curve")*(_xlfn.NORM.DIST(AND(EM$6&gt;=$F81,EM$6&lt;=$H81)*(EM$6-$F81+1),$J81/2,$M81,TRUE)-_xlfn.NORM.DIST(AND(EM$6&gt;=$F81,EM$6&lt;=$H81)*(EL$6-$F81+1),$J81/2,$M81,TRUE))/(1-2*_xlfn.NORM.DIST(0,$J81/2,$M81,TRUE))*$D81+($K81="Steady Growth")*(AND(EM$6&gt;=$F81,EM$6&lt;=$H81)*((EM$6-$F81+1)/($J81*($J81+1)/2)*$D81))+($K81="custom")*CustCF!EG81</f>
        <v>0</v>
      </c>
      <c r="EN81" s="135">
        <f>($K81="Bell Curve")*(_xlfn.NORM.DIST(AND(EN$6&gt;=$F81,EN$6&lt;=$H81)*(EN$6-$F81+1),$J81/2,$M81,TRUE)-_xlfn.NORM.DIST(AND(EN$6&gt;=$F81,EN$6&lt;=$H81)*(EM$6-$F81+1),$J81/2,$M81,TRUE))/(1-2*_xlfn.NORM.DIST(0,$J81/2,$M81,TRUE))*$D81+($K81="Steady Growth")*(AND(EN$6&gt;=$F81,EN$6&lt;=$H81)*((EN$6-$F81+1)/($J81*($J81+1)/2)*$D81))+($K81="custom")*CustCF!EH81</f>
        <v>0</v>
      </c>
      <c r="EO81" s="135">
        <f>($K81="Bell Curve")*(_xlfn.NORM.DIST(AND(EO$6&gt;=$F81,EO$6&lt;=$H81)*(EO$6-$F81+1),$J81/2,$M81,TRUE)-_xlfn.NORM.DIST(AND(EO$6&gt;=$F81,EO$6&lt;=$H81)*(EN$6-$F81+1),$J81/2,$M81,TRUE))/(1-2*_xlfn.NORM.DIST(0,$J81/2,$M81,TRUE))*$D81+($K81="Steady Growth")*(AND(EO$6&gt;=$F81,EO$6&lt;=$H81)*((EO$6-$F81+1)/($J81*($J81+1)/2)*$D81))+($K81="custom")*CustCF!EI81</f>
        <v>0</v>
      </c>
      <c r="EP81" s="135">
        <f>($K81="Bell Curve")*(_xlfn.NORM.DIST(AND(EP$6&gt;=$F81,EP$6&lt;=$H81)*(EP$6-$F81+1),$J81/2,$M81,TRUE)-_xlfn.NORM.DIST(AND(EP$6&gt;=$F81,EP$6&lt;=$H81)*(EO$6-$F81+1),$J81/2,$M81,TRUE))/(1-2*_xlfn.NORM.DIST(0,$J81/2,$M81,TRUE))*$D81+($K81="Steady Growth")*(AND(EP$6&gt;=$F81,EP$6&lt;=$H81)*((EP$6-$F81+1)/($J81*($J81+1)/2)*$D81))+($K81="custom")*CustCF!EJ81</f>
        <v>0</v>
      </c>
      <c r="EQ81" s="135">
        <f>($K81="Bell Curve")*(_xlfn.NORM.DIST(AND(EQ$6&gt;=$F81,EQ$6&lt;=$H81)*(EQ$6-$F81+1),$J81/2,$M81,TRUE)-_xlfn.NORM.DIST(AND(EQ$6&gt;=$F81,EQ$6&lt;=$H81)*(EP$6-$F81+1),$J81/2,$M81,TRUE))/(1-2*_xlfn.NORM.DIST(0,$J81/2,$M81,TRUE))*$D81+($K81="Steady Growth")*(AND(EQ$6&gt;=$F81,EQ$6&lt;=$H81)*((EQ$6-$F81+1)/($J81*($J81+1)/2)*$D81))+($K81="custom")*CustCF!EK81</f>
        <v>0</v>
      </c>
      <c r="ER81" s="135">
        <f>($K81="Bell Curve")*(_xlfn.NORM.DIST(AND(ER$6&gt;=$F81,ER$6&lt;=$H81)*(ER$6-$F81+1),$J81/2,$M81,TRUE)-_xlfn.NORM.DIST(AND(ER$6&gt;=$F81,ER$6&lt;=$H81)*(EQ$6-$F81+1),$J81/2,$M81,TRUE))/(1-2*_xlfn.NORM.DIST(0,$J81/2,$M81,TRUE))*$D81+($K81="Steady Growth")*(AND(ER$6&gt;=$F81,ER$6&lt;=$H81)*((ER$6-$F81+1)/($J81*($J81+1)/2)*$D81))+($K81="custom")*CustCF!EL81</f>
        <v>0</v>
      </c>
      <c r="ES81" s="135">
        <f>($K81="Bell Curve")*(_xlfn.NORM.DIST(AND(ES$6&gt;=$F81,ES$6&lt;=$H81)*(ES$6-$F81+1),$J81/2,$M81,TRUE)-_xlfn.NORM.DIST(AND(ES$6&gt;=$F81,ES$6&lt;=$H81)*(ER$6-$F81+1),$J81/2,$M81,TRUE))/(1-2*_xlfn.NORM.DIST(0,$J81/2,$M81,TRUE))*$D81+($K81="Steady Growth")*(AND(ES$6&gt;=$F81,ES$6&lt;=$H81)*((ES$6-$F81+1)/($J81*($J81+1)/2)*$D81))+($K81="custom")*CustCF!EM81</f>
        <v>0</v>
      </c>
      <c r="ET81" s="135">
        <f>($K81="Bell Curve")*(_xlfn.NORM.DIST(AND(ET$6&gt;=$F81,ET$6&lt;=$H81)*(ET$6-$F81+1),$J81/2,$M81,TRUE)-_xlfn.NORM.DIST(AND(ET$6&gt;=$F81,ET$6&lt;=$H81)*(ES$6-$F81+1),$J81/2,$M81,TRUE))/(1-2*_xlfn.NORM.DIST(0,$J81/2,$M81,TRUE))*$D81+($K81="Steady Growth")*(AND(ET$6&gt;=$F81,ET$6&lt;=$H81)*((ET$6-$F81+1)/($J81*($J81+1)/2)*$D81))+($K81="custom")*CustCF!EN81</f>
        <v>0</v>
      </c>
      <c r="EU81" s="135">
        <f>($K81="Bell Curve")*(_xlfn.NORM.DIST(AND(EU$6&gt;=$F81,EU$6&lt;=$H81)*(EU$6-$F81+1),$J81/2,$M81,TRUE)-_xlfn.NORM.DIST(AND(EU$6&gt;=$F81,EU$6&lt;=$H81)*(ET$6-$F81+1),$J81/2,$M81,TRUE))/(1-2*_xlfn.NORM.DIST(0,$J81/2,$M81,TRUE))*$D81+($K81="Steady Growth")*(AND(EU$6&gt;=$F81,EU$6&lt;=$H81)*((EU$6-$F81+1)/($J81*($J81+1)/2)*$D81))+($K81="custom")*CustCF!EO81</f>
        <v>0</v>
      </c>
      <c r="EV81" s="135">
        <f>($K81="Bell Curve")*(_xlfn.NORM.DIST(AND(EV$6&gt;=$F81,EV$6&lt;=$H81)*(EV$6-$F81+1),$J81/2,$M81,TRUE)-_xlfn.NORM.DIST(AND(EV$6&gt;=$F81,EV$6&lt;=$H81)*(EU$6-$F81+1),$J81/2,$M81,TRUE))/(1-2*_xlfn.NORM.DIST(0,$J81/2,$M81,TRUE))*$D81+($K81="Steady Growth")*(AND(EV$6&gt;=$F81,EV$6&lt;=$H81)*((EV$6-$F81+1)/($J81*($J81+1)/2)*$D81))+($K81="custom")*CustCF!EP81</f>
        <v>0</v>
      </c>
      <c r="EW81" s="135">
        <f>($K81="Bell Curve")*(_xlfn.NORM.DIST(AND(EW$6&gt;=$F81,EW$6&lt;=$H81)*(EW$6-$F81+1),$J81/2,$M81,TRUE)-_xlfn.NORM.DIST(AND(EW$6&gt;=$F81,EW$6&lt;=$H81)*(EV$6-$F81+1),$J81/2,$M81,TRUE))/(1-2*_xlfn.NORM.DIST(0,$J81/2,$M81,TRUE))*$D81+($K81="Steady Growth")*(AND(EW$6&gt;=$F81,EW$6&lt;=$H81)*((EW$6-$F81+1)/($J81*($J81+1)/2)*$D81))+($K81="custom")*CustCF!EQ81</f>
        <v>0</v>
      </c>
      <c r="EX81" s="135">
        <f>($K81="Bell Curve")*(_xlfn.NORM.DIST(AND(EX$6&gt;=$F81,EX$6&lt;=$H81)*(EX$6-$F81+1),$J81/2,$M81,TRUE)-_xlfn.NORM.DIST(AND(EX$6&gt;=$F81,EX$6&lt;=$H81)*(EW$6-$F81+1),$J81/2,$M81,TRUE))/(1-2*_xlfn.NORM.DIST(0,$J81/2,$M81,TRUE))*$D81+($K81="Steady Growth")*(AND(EX$6&gt;=$F81,EX$6&lt;=$H81)*((EX$6-$F81+1)/($J81*($J81+1)/2)*$D81))+($K81="custom")*CustCF!ER81</f>
        <v>0</v>
      </c>
      <c r="EY81" s="135">
        <f>($K81="Bell Curve")*(_xlfn.NORM.DIST(AND(EY$6&gt;=$F81,EY$6&lt;=$H81)*(EY$6-$F81+1),$J81/2,$M81,TRUE)-_xlfn.NORM.DIST(AND(EY$6&gt;=$F81,EY$6&lt;=$H81)*(EX$6-$F81+1),$J81/2,$M81,TRUE))/(1-2*_xlfn.NORM.DIST(0,$J81/2,$M81,TRUE))*$D81+($K81="Steady Growth")*(AND(EY$6&gt;=$F81,EY$6&lt;=$H81)*((EY$6-$F81+1)/($J81*($J81+1)/2)*$D81))+($K81="custom")*CustCF!ES81</f>
        <v>0</v>
      </c>
      <c r="EZ81" s="135">
        <f>($K81="Bell Curve")*(_xlfn.NORM.DIST(AND(EZ$6&gt;=$F81,EZ$6&lt;=$H81)*(EZ$6-$F81+1),$J81/2,$M81,TRUE)-_xlfn.NORM.DIST(AND(EZ$6&gt;=$F81,EZ$6&lt;=$H81)*(EY$6-$F81+1),$J81/2,$M81,TRUE))/(1-2*_xlfn.NORM.DIST(0,$J81/2,$M81,TRUE))*$D81+($K81="Steady Growth")*(AND(EZ$6&gt;=$F81,EZ$6&lt;=$H81)*((EZ$6-$F81+1)/($J81*($J81+1)/2)*$D81))+($K81="custom")*CustCF!ET81</f>
        <v>0</v>
      </c>
      <c r="FA81" s="135">
        <f>($K81="Bell Curve")*(_xlfn.NORM.DIST(AND(FA$6&gt;=$F81,FA$6&lt;=$H81)*(FA$6-$F81+1),$J81/2,$M81,TRUE)-_xlfn.NORM.DIST(AND(FA$6&gt;=$F81,FA$6&lt;=$H81)*(EZ$6-$F81+1),$J81/2,$M81,TRUE))/(1-2*_xlfn.NORM.DIST(0,$J81/2,$M81,TRUE))*$D81+($K81="Steady Growth")*(AND(FA$6&gt;=$F81,FA$6&lt;=$H81)*((FA$6-$F81+1)/($J81*($J81+1)/2)*$D81))+($K81="custom")*CustCF!EU81</f>
        <v>0</v>
      </c>
      <c r="FB81" s="135">
        <f>($K81="Bell Curve")*(_xlfn.NORM.DIST(AND(FB$6&gt;=$F81,FB$6&lt;=$H81)*(FB$6-$F81+1),$J81/2,$M81,TRUE)-_xlfn.NORM.DIST(AND(FB$6&gt;=$F81,FB$6&lt;=$H81)*(FA$6-$F81+1),$J81/2,$M81,TRUE))/(1-2*_xlfn.NORM.DIST(0,$J81/2,$M81,TRUE))*$D81+($K81="Steady Growth")*(AND(FB$6&gt;=$F81,FB$6&lt;=$H81)*((FB$6-$F81+1)/($J81*($J81+1)/2)*$D81))+($K81="custom")*CustCF!EV81</f>
        <v>0</v>
      </c>
      <c r="FC81" s="135">
        <f>($K81="Bell Curve")*(_xlfn.NORM.DIST(AND(FC$6&gt;=$F81,FC$6&lt;=$H81)*(FC$6-$F81+1),$J81/2,$M81,TRUE)-_xlfn.NORM.DIST(AND(FC$6&gt;=$F81,FC$6&lt;=$H81)*(FB$6-$F81+1),$J81/2,$M81,TRUE))/(1-2*_xlfn.NORM.DIST(0,$J81/2,$M81,TRUE))*$D81+($K81="Steady Growth")*(AND(FC$6&gt;=$F81,FC$6&lt;=$H81)*((FC$6-$F81+1)/($J81*($J81+1)/2)*$D81))+($K81="custom")*CustCF!EW81</f>
        <v>0</v>
      </c>
      <c r="FD81" s="135">
        <f>($K81="Bell Curve")*(_xlfn.NORM.DIST(AND(FD$6&gt;=$F81,FD$6&lt;=$H81)*(FD$6-$F81+1),$J81/2,$M81,TRUE)-_xlfn.NORM.DIST(AND(FD$6&gt;=$F81,FD$6&lt;=$H81)*(FC$6-$F81+1),$J81/2,$M81,TRUE))/(1-2*_xlfn.NORM.DIST(0,$J81/2,$M81,TRUE))*$D81+($K81="Steady Growth")*(AND(FD$6&gt;=$F81,FD$6&lt;=$H81)*((FD$6-$F81+1)/($J81*($J81+1)/2)*$D81))+($K81="custom")*CustCF!EX81</f>
        <v>0</v>
      </c>
      <c r="FE81" s="135">
        <f>($K81="Bell Curve")*(_xlfn.NORM.DIST(AND(FE$6&gt;=$F81,FE$6&lt;=$H81)*(FE$6-$F81+1),$J81/2,$M81,TRUE)-_xlfn.NORM.DIST(AND(FE$6&gt;=$F81,FE$6&lt;=$H81)*(FD$6-$F81+1),$J81/2,$M81,TRUE))/(1-2*_xlfn.NORM.DIST(0,$J81/2,$M81,TRUE))*$D81+($K81="Steady Growth")*(AND(FE$6&gt;=$F81,FE$6&lt;=$H81)*((FE$6-$F81+1)/($J81*($J81+1)/2)*$D81))+($K81="custom")*CustCF!EY81</f>
        <v>0</v>
      </c>
      <c r="FF81" s="135">
        <f>($K81="Bell Curve")*(_xlfn.NORM.DIST(AND(FF$6&gt;=$F81,FF$6&lt;=$H81)*(FF$6-$F81+1),$J81/2,$M81,TRUE)-_xlfn.NORM.DIST(AND(FF$6&gt;=$F81,FF$6&lt;=$H81)*(FE$6-$F81+1),$J81/2,$M81,TRUE))/(1-2*_xlfn.NORM.DIST(0,$J81/2,$M81,TRUE))*$D81+($K81="Steady Growth")*(AND(FF$6&gt;=$F81,FF$6&lt;=$H81)*((FF$6-$F81+1)/($J81*($J81+1)/2)*$D81))+($K81="custom")*CustCF!EZ81</f>
        <v>0</v>
      </c>
      <c r="FG81" s="135">
        <f>($K81="Bell Curve")*(_xlfn.NORM.DIST(AND(FG$6&gt;=$F81,FG$6&lt;=$H81)*(FG$6-$F81+1),$J81/2,$M81,TRUE)-_xlfn.NORM.DIST(AND(FG$6&gt;=$F81,FG$6&lt;=$H81)*(FF$6-$F81+1),$J81/2,$M81,TRUE))/(1-2*_xlfn.NORM.DIST(0,$J81/2,$M81,TRUE))*$D81+($K81="Steady Growth")*(AND(FG$6&gt;=$F81,FG$6&lt;=$H81)*((FG$6-$F81+1)/($J81*($J81+1)/2)*$D81))+($K81="custom")*CustCF!FA81</f>
        <v>0</v>
      </c>
      <c r="FH81" s="135">
        <f>($K81="Bell Curve")*(_xlfn.NORM.DIST(AND(FH$6&gt;=$F81,FH$6&lt;=$H81)*(FH$6-$F81+1),$J81/2,$M81,TRUE)-_xlfn.NORM.DIST(AND(FH$6&gt;=$F81,FH$6&lt;=$H81)*(FG$6-$F81+1),$J81/2,$M81,TRUE))/(1-2*_xlfn.NORM.DIST(0,$J81/2,$M81,TRUE))*$D81+($K81="Steady Growth")*(AND(FH$6&gt;=$F81,FH$6&lt;=$H81)*((FH$6-$F81+1)/($J81*($J81+1)/2)*$D81))+($K81="custom")*CustCF!FB81</f>
        <v>0</v>
      </c>
      <c r="FI81" s="135">
        <f>($K81="Bell Curve")*(_xlfn.NORM.DIST(AND(FI$6&gt;=$F81,FI$6&lt;=$H81)*(FI$6-$F81+1),$J81/2,$M81,TRUE)-_xlfn.NORM.DIST(AND(FI$6&gt;=$F81,FI$6&lt;=$H81)*(FH$6-$F81+1),$J81/2,$M81,TRUE))/(1-2*_xlfn.NORM.DIST(0,$J81/2,$M81,TRUE))*$D81+($K81="Steady Growth")*(AND(FI$6&gt;=$F81,FI$6&lt;=$H81)*((FI$6-$F81+1)/($J81*($J81+1)/2)*$D81))+($K81="custom")*CustCF!FC81</f>
        <v>0</v>
      </c>
      <c r="FJ81" s="135">
        <f>($K81="Bell Curve")*(_xlfn.NORM.DIST(AND(FJ$6&gt;=$F81,FJ$6&lt;=$H81)*(FJ$6-$F81+1),$J81/2,$M81,TRUE)-_xlfn.NORM.DIST(AND(FJ$6&gt;=$F81,FJ$6&lt;=$H81)*(FI$6-$F81+1),$J81/2,$M81,TRUE))/(1-2*_xlfn.NORM.DIST(0,$J81/2,$M81,TRUE))*$D81+($K81="Steady Growth")*(AND(FJ$6&gt;=$F81,FJ$6&lt;=$H81)*((FJ$6-$F81+1)/($J81*($J81+1)/2)*$D81))+($K81="custom")*CustCF!FD81</f>
        <v>0</v>
      </c>
      <c r="FK81" s="135">
        <f>($K81="Bell Curve")*(_xlfn.NORM.DIST(AND(FK$6&gt;=$F81,FK$6&lt;=$H81)*(FK$6-$F81+1),$J81/2,$M81,TRUE)-_xlfn.NORM.DIST(AND(FK$6&gt;=$F81,FK$6&lt;=$H81)*(FJ$6-$F81+1),$J81/2,$M81,TRUE))/(1-2*_xlfn.NORM.DIST(0,$J81/2,$M81,TRUE))*$D81+($K81="Steady Growth")*(AND(FK$6&gt;=$F81,FK$6&lt;=$H81)*((FK$6-$F81+1)/($J81*($J81+1)/2)*$D81))+($K81="custom")*CustCF!FE81</f>
        <v>0</v>
      </c>
      <c r="FL81" s="135">
        <f>($K81="Bell Curve")*(_xlfn.NORM.DIST(AND(FL$6&gt;=$F81,FL$6&lt;=$H81)*(FL$6-$F81+1),$J81/2,$M81,TRUE)-_xlfn.NORM.DIST(AND(FL$6&gt;=$F81,FL$6&lt;=$H81)*(FK$6-$F81+1),$J81/2,$M81,TRUE))/(1-2*_xlfn.NORM.DIST(0,$J81/2,$M81,TRUE))*$D81+($K81="Steady Growth")*(AND(FL$6&gt;=$F81,FL$6&lt;=$H81)*((FL$6-$F81+1)/($J81*($J81+1)/2)*$D81))+($K81="custom")*CustCF!FF81</f>
        <v>0</v>
      </c>
      <c r="FM81" s="135">
        <f>($K81="Bell Curve")*(_xlfn.NORM.DIST(AND(FM$6&gt;=$F81,FM$6&lt;=$H81)*(FM$6-$F81+1),$J81/2,$M81,TRUE)-_xlfn.NORM.DIST(AND(FM$6&gt;=$F81,FM$6&lt;=$H81)*(FL$6-$F81+1),$J81/2,$M81,TRUE))/(1-2*_xlfn.NORM.DIST(0,$J81/2,$M81,TRUE))*$D81+($K81="Steady Growth")*(AND(FM$6&gt;=$F81,FM$6&lt;=$H81)*((FM$6-$F81+1)/($J81*($J81+1)/2)*$D81))+($K81="custom")*CustCF!FG81</f>
        <v>0</v>
      </c>
      <c r="FN81" s="135">
        <f>($K81="Bell Curve")*(_xlfn.NORM.DIST(AND(FN$6&gt;=$F81,FN$6&lt;=$H81)*(FN$6-$F81+1),$J81/2,$M81,TRUE)-_xlfn.NORM.DIST(AND(FN$6&gt;=$F81,FN$6&lt;=$H81)*(FM$6-$F81+1),$J81/2,$M81,TRUE))/(1-2*_xlfn.NORM.DIST(0,$J81/2,$M81,TRUE))*$D81+($K81="Steady Growth")*(AND(FN$6&gt;=$F81,FN$6&lt;=$H81)*((FN$6-$F81+1)/($J81*($J81+1)/2)*$D81))+($K81="custom")*CustCF!FH81</f>
        <v>0</v>
      </c>
      <c r="FO81" s="135">
        <f>($K81="Bell Curve")*(_xlfn.NORM.DIST(AND(FO$6&gt;=$F81,FO$6&lt;=$H81)*(FO$6-$F81+1),$J81/2,$M81,TRUE)-_xlfn.NORM.DIST(AND(FO$6&gt;=$F81,FO$6&lt;=$H81)*(FN$6-$F81+1),$J81/2,$M81,TRUE))/(1-2*_xlfn.NORM.DIST(0,$J81/2,$M81,TRUE))*$D81+($K81="Steady Growth")*(AND(FO$6&gt;=$F81,FO$6&lt;=$H81)*((FO$6-$F81+1)/($J81*($J81+1)/2)*$D81))+($K81="custom")*CustCF!FI81</f>
        <v>0</v>
      </c>
      <c r="FP81" s="135">
        <f>($K81="Bell Curve")*(_xlfn.NORM.DIST(AND(FP$6&gt;=$F81,FP$6&lt;=$H81)*(FP$6-$F81+1),$J81/2,$M81,TRUE)-_xlfn.NORM.DIST(AND(FP$6&gt;=$F81,FP$6&lt;=$H81)*(FO$6-$F81+1),$J81/2,$M81,TRUE))/(1-2*_xlfn.NORM.DIST(0,$J81/2,$M81,TRUE))*$D81+($K81="Steady Growth")*(AND(FP$6&gt;=$F81,FP$6&lt;=$H81)*((FP$6-$F81+1)/($J81*($J81+1)/2)*$D81))+($K81="custom")*CustCF!FJ81</f>
        <v>0</v>
      </c>
      <c r="FQ81" s="135">
        <f>($K81="Bell Curve")*(_xlfn.NORM.DIST(AND(FQ$6&gt;=$F81,FQ$6&lt;=$H81)*(FQ$6-$F81+1),$J81/2,$M81,TRUE)-_xlfn.NORM.DIST(AND(FQ$6&gt;=$F81,FQ$6&lt;=$H81)*(FP$6-$F81+1),$J81/2,$M81,TRUE))/(1-2*_xlfn.NORM.DIST(0,$J81/2,$M81,TRUE))*$D81+($K81="Steady Growth")*(AND(FQ$6&gt;=$F81,FQ$6&lt;=$H81)*((FQ$6-$F81+1)/($J81*($J81+1)/2)*$D81))+($K81="custom")*CustCF!FK81</f>
        <v>0</v>
      </c>
      <c r="FR81" s="135">
        <f>($K81="Bell Curve")*(_xlfn.NORM.DIST(AND(FR$6&gt;=$F81,FR$6&lt;=$H81)*(FR$6-$F81+1),$J81/2,$M81,TRUE)-_xlfn.NORM.DIST(AND(FR$6&gt;=$F81,FR$6&lt;=$H81)*(FQ$6-$F81+1),$J81/2,$M81,TRUE))/(1-2*_xlfn.NORM.DIST(0,$J81/2,$M81,TRUE))*$D81+($K81="Steady Growth")*(AND(FR$6&gt;=$F81,FR$6&lt;=$H81)*((FR$6-$F81+1)/($J81*($J81+1)/2)*$D81))+($K81="custom")*CustCF!FL81</f>
        <v>0</v>
      </c>
      <c r="FS81" s="135">
        <f>($K81="Bell Curve")*(_xlfn.NORM.DIST(AND(FS$6&gt;=$F81,FS$6&lt;=$H81)*(FS$6-$F81+1),$J81/2,$M81,TRUE)-_xlfn.NORM.DIST(AND(FS$6&gt;=$F81,FS$6&lt;=$H81)*(FR$6-$F81+1),$J81/2,$M81,TRUE))/(1-2*_xlfn.NORM.DIST(0,$J81/2,$M81,TRUE))*$D81+($K81="Steady Growth")*(AND(FS$6&gt;=$F81,FS$6&lt;=$H81)*((FS$6-$F81+1)/($J81*($J81+1)/2)*$D81))+($K81="custom")*CustCF!FM81</f>
        <v>0</v>
      </c>
      <c r="FT81" s="135">
        <f>($K81="Bell Curve")*(_xlfn.NORM.DIST(AND(FT$6&gt;=$F81,FT$6&lt;=$H81)*(FT$6-$F81+1),$J81/2,$M81,TRUE)-_xlfn.NORM.DIST(AND(FT$6&gt;=$F81,FT$6&lt;=$H81)*(FS$6-$F81+1),$J81/2,$M81,TRUE))/(1-2*_xlfn.NORM.DIST(0,$J81/2,$M81,TRUE))*$D81+($K81="Steady Growth")*(AND(FT$6&gt;=$F81,FT$6&lt;=$H81)*((FT$6-$F81+1)/($J81*($J81+1)/2)*$D81))+($K81="custom")*CustCF!FN81</f>
        <v>0</v>
      </c>
      <c r="FU81" s="135">
        <f>($K81="Bell Curve")*(_xlfn.NORM.DIST(AND(FU$6&gt;=$F81,FU$6&lt;=$H81)*(FU$6-$F81+1),$J81/2,$M81,TRUE)-_xlfn.NORM.DIST(AND(FU$6&gt;=$F81,FU$6&lt;=$H81)*(FT$6-$F81+1),$J81/2,$M81,TRUE))/(1-2*_xlfn.NORM.DIST(0,$J81/2,$M81,TRUE))*$D81+($K81="Steady Growth")*(AND(FU$6&gt;=$F81,FU$6&lt;=$H81)*((FU$6-$F81+1)/($J81*($J81+1)/2)*$D81))+($K81="custom")*CustCF!FO81</f>
        <v>0</v>
      </c>
      <c r="FV81" s="135">
        <f>($K81="Bell Curve")*(_xlfn.NORM.DIST(AND(FV$6&gt;=$F81,FV$6&lt;=$H81)*(FV$6-$F81+1),$J81/2,$M81,TRUE)-_xlfn.NORM.DIST(AND(FV$6&gt;=$F81,FV$6&lt;=$H81)*(FU$6-$F81+1),$J81/2,$M81,TRUE))/(1-2*_xlfn.NORM.DIST(0,$J81/2,$M81,TRUE))*$D81+($K81="Steady Growth")*(AND(FV$6&gt;=$F81,FV$6&lt;=$H81)*((FV$6-$F81+1)/($J81*($J81+1)/2)*$D81))+($K81="custom")*CustCF!FP81</f>
        <v>0</v>
      </c>
      <c r="FW81" s="135">
        <f>($K81="Bell Curve")*(_xlfn.NORM.DIST(AND(FW$6&gt;=$F81,FW$6&lt;=$H81)*(FW$6-$F81+1),$J81/2,$M81,TRUE)-_xlfn.NORM.DIST(AND(FW$6&gt;=$F81,FW$6&lt;=$H81)*(FV$6-$F81+1),$J81/2,$M81,TRUE))/(1-2*_xlfn.NORM.DIST(0,$J81/2,$M81,TRUE))*$D81+($K81="Steady Growth")*(AND(FW$6&gt;=$F81,FW$6&lt;=$H81)*((FW$6-$F81+1)/($J81*($J81+1)/2)*$D81))+($K81="custom")*CustCF!FQ81</f>
        <v>0</v>
      </c>
      <c r="FX81" s="135">
        <f>($K81="Bell Curve")*(_xlfn.NORM.DIST(AND(FX$6&gt;=$F81,FX$6&lt;=$H81)*(FX$6-$F81+1),$J81/2,$M81,TRUE)-_xlfn.NORM.DIST(AND(FX$6&gt;=$F81,FX$6&lt;=$H81)*(FW$6-$F81+1),$J81/2,$M81,TRUE))/(1-2*_xlfn.NORM.DIST(0,$J81/2,$M81,TRUE))*$D81+($K81="Steady Growth")*(AND(FX$6&gt;=$F81,FX$6&lt;=$H81)*((FX$6-$F81+1)/($J81*($J81+1)/2)*$D81))+($K81="custom")*CustCF!FR81</f>
        <v>0</v>
      </c>
      <c r="FY81" s="135">
        <f>($K81="Bell Curve")*(_xlfn.NORM.DIST(AND(FY$6&gt;=$F81,FY$6&lt;=$H81)*(FY$6-$F81+1),$J81/2,$M81,TRUE)-_xlfn.NORM.DIST(AND(FY$6&gt;=$F81,FY$6&lt;=$H81)*(FX$6-$F81+1),$J81/2,$M81,TRUE))/(1-2*_xlfn.NORM.DIST(0,$J81/2,$M81,TRUE))*$D81+($K81="Steady Growth")*(AND(FY$6&gt;=$F81,FY$6&lt;=$H81)*((FY$6-$F81+1)/($J81*($J81+1)/2)*$D81))+($K81="custom")*CustCF!FS81</f>
        <v>0</v>
      </c>
      <c r="FZ81" s="135">
        <f>($K81="Bell Curve")*(_xlfn.NORM.DIST(AND(FZ$6&gt;=$F81,FZ$6&lt;=$H81)*(FZ$6-$F81+1),$J81/2,$M81,TRUE)-_xlfn.NORM.DIST(AND(FZ$6&gt;=$F81,FZ$6&lt;=$H81)*(FY$6-$F81+1),$J81/2,$M81,TRUE))/(1-2*_xlfn.NORM.DIST(0,$J81/2,$M81,TRUE))*$D81+($K81="Steady Growth")*(AND(FZ$6&gt;=$F81,FZ$6&lt;=$H81)*((FZ$6-$F81+1)/($J81*($J81+1)/2)*$D81))+($K81="custom")*CustCF!FT81</f>
        <v>0</v>
      </c>
      <c r="GA81" s="135">
        <f>($K81="Bell Curve")*(_xlfn.NORM.DIST(AND(GA$6&gt;=$F81,GA$6&lt;=$H81)*(GA$6-$F81+1),$J81/2,$M81,TRUE)-_xlfn.NORM.DIST(AND(GA$6&gt;=$F81,GA$6&lt;=$H81)*(FZ$6-$F81+1),$J81/2,$M81,TRUE))/(1-2*_xlfn.NORM.DIST(0,$J81/2,$M81,TRUE))*$D81+($K81="Steady Growth")*(AND(GA$6&gt;=$F81,GA$6&lt;=$H81)*((GA$6-$F81+1)/($J81*($J81+1)/2)*$D81))+($K81="custom")*CustCF!FU81</f>
        <v>0</v>
      </c>
      <c r="GB81" s="135">
        <f>($K81="Bell Curve")*(_xlfn.NORM.DIST(AND(GB$6&gt;=$F81,GB$6&lt;=$H81)*(GB$6-$F81+1),$J81/2,$M81,TRUE)-_xlfn.NORM.DIST(AND(GB$6&gt;=$F81,GB$6&lt;=$H81)*(GA$6-$F81+1),$J81/2,$M81,TRUE))/(1-2*_xlfn.NORM.DIST(0,$J81/2,$M81,TRUE))*$D81+($K81="Steady Growth")*(AND(GB$6&gt;=$F81,GB$6&lt;=$H81)*((GB$6-$F81+1)/($J81*($J81+1)/2)*$D81))+($K81="custom")*CustCF!FV81</f>
        <v>0</v>
      </c>
      <c r="GC81" s="135">
        <f>($K81="Bell Curve")*(_xlfn.NORM.DIST(AND(GC$6&gt;=$F81,GC$6&lt;=$H81)*(GC$6-$F81+1),$J81/2,$M81,TRUE)-_xlfn.NORM.DIST(AND(GC$6&gt;=$F81,GC$6&lt;=$H81)*(GB$6-$F81+1),$J81/2,$M81,TRUE))/(1-2*_xlfn.NORM.DIST(0,$J81/2,$M81,TRUE))*$D81+($K81="Steady Growth")*(AND(GC$6&gt;=$F81,GC$6&lt;=$H81)*((GC$6-$F81+1)/($J81*($J81+1)/2)*$D81))+($K81="custom")*CustCF!FW81</f>
        <v>0</v>
      </c>
      <c r="GD81" s="135">
        <f>($K81="Bell Curve")*(_xlfn.NORM.DIST(AND(GD$6&gt;=$F81,GD$6&lt;=$H81)*(GD$6-$F81+1),$J81/2,$M81,TRUE)-_xlfn.NORM.DIST(AND(GD$6&gt;=$F81,GD$6&lt;=$H81)*(GC$6-$F81+1),$J81/2,$M81,TRUE))/(1-2*_xlfn.NORM.DIST(0,$J81/2,$M81,TRUE))*$D81+($K81="Steady Growth")*(AND(GD$6&gt;=$F81,GD$6&lt;=$H81)*((GD$6-$F81+1)/($J81*($J81+1)/2)*$D81))+($K81="custom")*CustCF!FX81</f>
        <v>0</v>
      </c>
      <c r="GE81" s="135">
        <f>($K81="Bell Curve")*(_xlfn.NORM.DIST(AND(GE$6&gt;=$F81,GE$6&lt;=$H81)*(GE$6-$F81+1),$J81/2,$M81,TRUE)-_xlfn.NORM.DIST(AND(GE$6&gt;=$F81,GE$6&lt;=$H81)*(GD$6-$F81+1),$J81/2,$M81,TRUE))/(1-2*_xlfn.NORM.DIST(0,$J81/2,$M81,TRUE))*$D81+($K81="Steady Growth")*(AND(GE$6&gt;=$F81,GE$6&lt;=$H81)*((GE$6-$F81+1)/($J81*($J81+1)/2)*$D81))+($K81="custom")*CustCF!FY81</f>
        <v>0</v>
      </c>
      <c r="GF81" s="135">
        <f>($K81="Bell Curve")*(_xlfn.NORM.DIST(AND(GF$6&gt;=$F81,GF$6&lt;=$H81)*(GF$6-$F81+1),$J81/2,$M81,TRUE)-_xlfn.NORM.DIST(AND(GF$6&gt;=$F81,GF$6&lt;=$H81)*(GE$6-$F81+1),$J81/2,$M81,TRUE))/(1-2*_xlfn.NORM.DIST(0,$J81/2,$M81,TRUE))*$D81+($K81="Steady Growth")*(AND(GF$6&gt;=$F81,GF$6&lt;=$H81)*((GF$6-$F81+1)/($J81*($J81+1)/2)*$D81))+($K81="custom")*CustCF!FZ81</f>
        <v>0</v>
      </c>
      <c r="GG81" s="135">
        <f>($K81="Bell Curve")*(_xlfn.NORM.DIST(AND(GG$6&gt;=$F81,GG$6&lt;=$H81)*(GG$6-$F81+1),$J81/2,$M81,TRUE)-_xlfn.NORM.DIST(AND(GG$6&gt;=$F81,GG$6&lt;=$H81)*(GF$6-$F81+1),$J81/2,$M81,TRUE))/(1-2*_xlfn.NORM.DIST(0,$J81/2,$M81,TRUE))*$D81+($K81="Steady Growth")*(AND(GG$6&gt;=$F81,GG$6&lt;=$H81)*((GG$6-$F81+1)/($J81*($J81+1)/2)*$D81))+($K81="custom")*CustCF!GA81</f>
        <v>0</v>
      </c>
      <c r="GH81" s="135">
        <f>($K81="Bell Curve")*(_xlfn.NORM.DIST(AND(GH$6&gt;=$F81,GH$6&lt;=$H81)*(GH$6-$F81+1),$J81/2,$M81,TRUE)-_xlfn.NORM.DIST(AND(GH$6&gt;=$F81,GH$6&lt;=$H81)*(GG$6-$F81+1),$J81/2,$M81,TRUE))/(1-2*_xlfn.NORM.DIST(0,$J81/2,$M81,TRUE))*$D81+($K81="Steady Growth")*(AND(GH$6&gt;=$F81,GH$6&lt;=$H81)*((GH$6-$F81+1)/($J81*($J81+1)/2)*$D81))+($K81="custom")*CustCF!GB81</f>
        <v>0</v>
      </c>
      <c r="GI81" s="135">
        <f>($K81="Bell Curve")*(_xlfn.NORM.DIST(AND(GI$6&gt;=$F81,GI$6&lt;=$H81)*(GI$6-$F81+1),$J81/2,$M81,TRUE)-_xlfn.NORM.DIST(AND(GI$6&gt;=$F81,GI$6&lt;=$H81)*(GH$6-$F81+1),$J81/2,$M81,TRUE))/(1-2*_xlfn.NORM.DIST(0,$J81/2,$M81,TRUE))*$D81+($K81="Steady Growth")*(AND(GI$6&gt;=$F81,GI$6&lt;=$H81)*((GI$6-$F81+1)/($J81*($J81+1)/2)*$D81))+($K81="custom")*CustCF!GC81</f>
        <v>0</v>
      </c>
      <c r="GJ81" s="135">
        <f>($K81="Bell Curve")*(_xlfn.NORM.DIST(AND(GJ$6&gt;=$F81,GJ$6&lt;=$H81)*(GJ$6-$F81+1),$J81/2,$M81,TRUE)-_xlfn.NORM.DIST(AND(GJ$6&gt;=$F81,GJ$6&lt;=$H81)*(GI$6-$F81+1),$J81/2,$M81,TRUE))/(1-2*_xlfn.NORM.DIST(0,$J81/2,$M81,TRUE))*$D81+($K81="Steady Growth")*(AND(GJ$6&gt;=$F81,GJ$6&lt;=$H81)*((GJ$6-$F81+1)/($J81*($J81+1)/2)*$D81))+($K81="custom")*CustCF!GD81</f>
        <v>0</v>
      </c>
      <c r="GK81" s="135">
        <f>($K81="Bell Curve")*(_xlfn.NORM.DIST(AND(GK$6&gt;=$F81,GK$6&lt;=$H81)*(GK$6-$F81+1),$J81/2,$M81,TRUE)-_xlfn.NORM.DIST(AND(GK$6&gt;=$F81,GK$6&lt;=$H81)*(GJ$6-$F81+1),$J81/2,$M81,TRUE))/(1-2*_xlfn.NORM.DIST(0,$J81/2,$M81,TRUE))*$D81+($K81="Steady Growth")*(AND(GK$6&gt;=$F81,GK$6&lt;=$H81)*((GK$6-$F81+1)/($J81*($J81+1)/2)*$D81))+($K81="custom")*CustCF!GE81</f>
        <v>0</v>
      </c>
      <c r="GL81" s="135">
        <f>($K81="Bell Curve")*(_xlfn.NORM.DIST(AND(GL$6&gt;=$F81,GL$6&lt;=$H81)*(GL$6-$F81+1),$J81/2,$M81,TRUE)-_xlfn.NORM.DIST(AND(GL$6&gt;=$F81,GL$6&lt;=$H81)*(GK$6-$F81+1),$J81/2,$M81,TRUE))/(1-2*_xlfn.NORM.DIST(0,$J81/2,$M81,TRUE))*$D81+($K81="Steady Growth")*(AND(GL$6&gt;=$F81,GL$6&lt;=$H81)*((GL$6-$F81+1)/($J81*($J81+1)/2)*$D81))+($K81="custom")*CustCF!GF81</f>
        <v>0</v>
      </c>
      <c r="GM81" s="135">
        <f>($K81="Bell Curve")*(_xlfn.NORM.DIST(AND(GM$6&gt;=$F81,GM$6&lt;=$H81)*(GM$6-$F81+1),$J81/2,$M81,TRUE)-_xlfn.NORM.DIST(AND(GM$6&gt;=$F81,GM$6&lt;=$H81)*(GL$6-$F81+1),$J81/2,$M81,TRUE))/(1-2*_xlfn.NORM.DIST(0,$J81/2,$M81,TRUE))*$D81+($K81="Steady Growth")*(AND(GM$6&gt;=$F81,GM$6&lt;=$H81)*((GM$6-$F81+1)/($J81*($J81+1)/2)*$D81))+($K81="custom")*CustCF!GG81</f>
        <v>0</v>
      </c>
      <c r="GN81" s="355">
        <f>($K81="Bell Curve")*(_xlfn.NORM.DIST(AND(GN$6&gt;=$F81,GN$6&lt;=$H81)*(GN$6-$F81+1),$J81/2,$M81,TRUE)-_xlfn.NORM.DIST(AND(GN$6&gt;=$F81,GN$6&lt;=$H81)*(GM$6-$F81+1),$J81/2,$M81,TRUE))/(1-2*_xlfn.NORM.DIST(0,$J81/2,$M81,TRUE))*$D81+($K81="Steady Growth")*(AND(GN$6&gt;=$F81,GN$6&lt;=$H81)*((GN$6-$F81+1)/($J81*($J81+1)/2)*$D81))+($K81="custom")*CustCF!GH81</f>
        <v>0</v>
      </c>
      <c r="GO81" s="1"/>
      <c r="GP81" s="105"/>
    </row>
    <row r="82" spans="1:198" customFormat="1" outlineLevel="1" x14ac:dyDescent="0.25">
      <c r="A82" s="1"/>
      <c r="B82" s="1"/>
      <c r="C82" s="349">
        <f>Budget!X23</f>
        <v>0</v>
      </c>
      <c r="D82" s="22">
        <f>Budget!Y23</f>
        <v>0</v>
      </c>
      <c r="E82" s="22" t="str">
        <f t="shared" si="42"/>
        <v/>
      </c>
      <c r="F82" s="350">
        <v>0</v>
      </c>
      <c r="G82" s="344">
        <f>IF(L82="custom",CustCF!F82,INDEX($P$8:$GN$8,MATCH(F82,$P$6:$GN$6,0)))</f>
        <v>46081</v>
      </c>
      <c r="H82" s="351">
        <v>0</v>
      </c>
      <c r="I82" s="344">
        <f>IF(L82="custom",CustCF!G82,INDEX($P$8:$GN$8,MATCH(H82,$P$6:$GN$6,0)))</f>
        <v>46081</v>
      </c>
      <c r="J82" s="347">
        <f t="shared" si="43"/>
        <v>1</v>
      </c>
      <c r="K82" s="352" t="s">
        <v>144</v>
      </c>
      <c r="L82" s="353" t="s">
        <v>171</v>
      </c>
      <c r="M82" s="354">
        <f t="shared" si="44"/>
        <v>9</v>
      </c>
      <c r="N82" s="21">
        <f t="shared" si="35"/>
        <v>0</v>
      </c>
      <c r="O82" s="22"/>
      <c r="P82" s="135">
        <f>($K82="Bell Curve")*(_xlfn.NORM.DIST(AND(P$6&gt;=$F82,P$6&lt;=$H82)*(P$6-$F82+1),$J82/2,$M82,TRUE)-_xlfn.NORM.DIST(AND(P$6&gt;=$F82,P$6&lt;=$H82)*(O$6-$F82+1),$J82/2,$M82,TRUE))/(1-2*_xlfn.NORM.DIST(0,$J82/2,$M82,TRUE))*$D82+($K82="Steady Growth")*(AND(P$6&gt;=$F82,P$6&lt;=$H82)*((P$6-$F82+1)/($J82*($J82+1)/2)*$D82))+($K82="custom")*CustCF!J82</f>
        <v>0</v>
      </c>
      <c r="Q82" s="135">
        <f>($K82="Bell Curve")*(_xlfn.NORM.DIST(AND(Q$6&gt;=$F82,Q$6&lt;=$H82)*(Q$6-$F82+1),$J82/2,$M82,TRUE)-_xlfn.NORM.DIST(AND(Q$6&gt;=$F82,Q$6&lt;=$H82)*(P$6-$F82+1),$J82/2,$M82,TRUE))/(1-2*_xlfn.NORM.DIST(0,$J82/2,$M82,TRUE))*$D82+($K82="Steady Growth")*(AND(Q$6&gt;=$F82,Q$6&lt;=$H82)*((Q$6-$F82+1)/($J82*($J82+1)/2)*$D82))+($K82="custom")*CustCF!K82</f>
        <v>0</v>
      </c>
      <c r="R82" s="135">
        <f>($K82="Bell Curve")*(_xlfn.NORM.DIST(AND(R$6&gt;=$F82,R$6&lt;=$H82)*(R$6-$F82+1),$J82/2,$M82,TRUE)-_xlfn.NORM.DIST(AND(R$6&gt;=$F82,R$6&lt;=$H82)*(Q$6-$F82+1),$J82/2,$M82,TRUE))/(1-2*_xlfn.NORM.DIST(0,$J82/2,$M82,TRUE))*$D82+($K82="Steady Growth")*(AND(R$6&gt;=$F82,R$6&lt;=$H82)*((R$6-$F82+1)/($J82*($J82+1)/2)*$D82))+($K82="custom")*CustCF!L82</f>
        <v>0</v>
      </c>
      <c r="S82" s="135">
        <f>($K82="Bell Curve")*(_xlfn.NORM.DIST(AND(S$6&gt;=$F82,S$6&lt;=$H82)*(S$6-$F82+1),$J82/2,$M82,TRUE)-_xlfn.NORM.DIST(AND(S$6&gt;=$F82,S$6&lt;=$H82)*(R$6-$F82+1),$J82/2,$M82,TRUE))/(1-2*_xlfn.NORM.DIST(0,$J82/2,$M82,TRUE))*$D82+($K82="Steady Growth")*(AND(S$6&gt;=$F82,S$6&lt;=$H82)*((S$6-$F82+1)/($J82*($J82+1)/2)*$D82))+($K82="custom")*CustCF!M82</f>
        <v>0</v>
      </c>
      <c r="T82" s="135">
        <f>($K82="Bell Curve")*(_xlfn.NORM.DIST(AND(T$6&gt;=$F82,T$6&lt;=$H82)*(T$6-$F82+1),$J82/2,$M82,TRUE)-_xlfn.NORM.DIST(AND(T$6&gt;=$F82,T$6&lt;=$H82)*(S$6-$F82+1),$J82/2,$M82,TRUE))/(1-2*_xlfn.NORM.DIST(0,$J82/2,$M82,TRUE))*$D82+($K82="Steady Growth")*(AND(T$6&gt;=$F82,T$6&lt;=$H82)*((T$6-$F82+1)/($J82*($J82+1)/2)*$D82))+($K82="custom")*CustCF!N82</f>
        <v>0</v>
      </c>
      <c r="U82" s="135">
        <f>($K82="Bell Curve")*(_xlfn.NORM.DIST(AND(U$6&gt;=$F82,U$6&lt;=$H82)*(U$6-$F82+1),$J82/2,$M82,TRUE)-_xlfn.NORM.DIST(AND(U$6&gt;=$F82,U$6&lt;=$H82)*(T$6-$F82+1),$J82/2,$M82,TRUE))/(1-2*_xlfn.NORM.DIST(0,$J82/2,$M82,TRUE))*$D82+($K82="Steady Growth")*(AND(U$6&gt;=$F82,U$6&lt;=$H82)*((U$6-$F82+1)/($J82*($J82+1)/2)*$D82))+($K82="custom")*CustCF!O82</f>
        <v>0</v>
      </c>
      <c r="V82" s="135">
        <f>($K82="Bell Curve")*(_xlfn.NORM.DIST(AND(V$6&gt;=$F82,V$6&lt;=$H82)*(V$6-$F82+1),$J82/2,$M82,TRUE)-_xlfn.NORM.DIST(AND(V$6&gt;=$F82,V$6&lt;=$H82)*(U$6-$F82+1),$J82/2,$M82,TRUE))/(1-2*_xlfn.NORM.DIST(0,$J82/2,$M82,TRUE))*$D82+($K82="Steady Growth")*(AND(V$6&gt;=$F82,V$6&lt;=$H82)*((V$6-$F82+1)/($J82*($J82+1)/2)*$D82))+($K82="custom")*CustCF!P82</f>
        <v>0</v>
      </c>
      <c r="W82" s="135">
        <f>($K82="Bell Curve")*(_xlfn.NORM.DIST(AND(W$6&gt;=$F82,W$6&lt;=$H82)*(W$6-$F82+1),$J82/2,$M82,TRUE)-_xlfn.NORM.DIST(AND(W$6&gt;=$F82,W$6&lt;=$H82)*(V$6-$F82+1),$J82/2,$M82,TRUE))/(1-2*_xlfn.NORM.DIST(0,$J82/2,$M82,TRUE))*$D82+($K82="Steady Growth")*(AND(W$6&gt;=$F82,W$6&lt;=$H82)*((W$6-$F82+1)/($J82*($J82+1)/2)*$D82))+($K82="custom")*CustCF!Q82</f>
        <v>0</v>
      </c>
      <c r="X82" s="135">
        <f>($K82="Bell Curve")*(_xlfn.NORM.DIST(AND(X$6&gt;=$F82,X$6&lt;=$H82)*(X$6-$F82+1),$J82/2,$M82,TRUE)-_xlfn.NORM.DIST(AND(X$6&gt;=$F82,X$6&lt;=$H82)*(W$6-$F82+1),$J82/2,$M82,TRUE))/(1-2*_xlfn.NORM.DIST(0,$J82/2,$M82,TRUE))*$D82+($K82="Steady Growth")*(AND(X$6&gt;=$F82,X$6&lt;=$H82)*((X$6-$F82+1)/($J82*($J82+1)/2)*$D82))+($K82="custom")*CustCF!R82</f>
        <v>0</v>
      </c>
      <c r="Y82" s="135">
        <f>($K82="Bell Curve")*(_xlfn.NORM.DIST(AND(Y$6&gt;=$F82,Y$6&lt;=$H82)*(Y$6-$F82+1),$J82/2,$M82,TRUE)-_xlfn.NORM.DIST(AND(Y$6&gt;=$F82,Y$6&lt;=$H82)*(X$6-$F82+1),$J82/2,$M82,TRUE))/(1-2*_xlfn.NORM.DIST(0,$J82/2,$M82,TRUE))*$D82+($K82="Steady Growth")*(AND(Y$6&gt;=$F82,Y$6&lt;=$H82)*((Y$6-$F82+1)/($J82*($J82+1)/2)*$D82))+($K82="custom")*CustCF!S82</f>
        <v>0</v>
      </c>
      <c r="Z82" s="135">
        <f>($K82="Bell Curve")*(_xlfn.NORM.DIST(AND(Z$6&gt;=$F82,Z$6&lt;=$H82)*(Z$6-$F82+1),$J82/2,$M82,TRUE)-_xlfn.NORM.DIST(AND(Z$6&gt;=$F82,Z$6&lt;=$H82)*(Y$6-$F82+1),$J82/2,$M82,TRUE))/(1-2*_xlfn.NORM.DIST(0,$J82/2,$M82,TRUE))*$D82+($K82="Steady Growth")*(AND(Z$6&gt;=$F82,Z$6&lt;=$H82)*((Z$6-$F82+1)/($J82*($J82+1)/2)*$D82))+($K82="custom")*CustCF!T82</f>
        <v>0</v>
      </c>
      <c r="AA82" s="135">
        <f>($K82="Bell Curve")*(_xlfn.NORM.DIST(AND(AA$6&gt;=$F82,AA$6&lt;=$H82)*(AA$6-$F82+1),$J82/2,$M82,TRUE)-_xlfn.NORM.DIST(AND(AA$6&gt;=$F82,AA$6&lt;=$H82)*(Z$6-$F82+1),$J82/2,$M82,TRUE))/(1-2*_xlfn.NORM.DIST(0,$J82/2,$M82,TRUE))*$D82+($K82="Steady Growth")*(AND(AA$6&gt;=$F82,AA$6&lt;=$H82)*((AA$6-$F82+1)/($J82*($J82+1)/2)*$D82))+($K82="custom")*CustCF!U82</f>
        <v>0</v>
      </c>
      <c r="AB82" s="135">
        <f>($K82="Bell Curve")*(_xlfn.NORM.DIST(AND(AB$6&gt;=$F82,AB$6&lt;=$H82)*(AB$6-$F82+1),$J82/2,$M82,TRUE)-_xlfn.NORM.DIST(AND(AB$6&gt;=$F82,AB$6&lt;=$H82)*(AA$6-$F82+1),$J82/2,$M82,TRUE))/(1-2*_xlfn.NORM.DIST(0,$J82/2,$M82,TRUE))*$D82+($K82="Steady Growth")*(AND(AB$6&gt;=$F82,AB$6&lt;=$H82)*((AB$6-$F82+1)/($J82*($J82+1)/2)*$D82))+($K82="custom")*CustCF!V82</f>
        <v>0</v>
      </c>
      <c r="AC82" s="135">
        <f>($K82="Bell Curve")*(_xlfn.NORM.DIST(AND(AC$6&gt;=$F82,AC$6&lt;=$H82)*(AC$6-$F82+1),$J82/2,$M82,TRUE)-_xlfn.NORM.DIST(AND(AC$6&gt;=$F82,AC$6&lt;=$H82)*(AB$6-$F82+1),$J82/2,$M82,TRUE))/(1-2*_xlfn.NORM.DIST(0,$J82/2,$M82,TRUE))*$D82+($K82="Steady Growth")*(AND(AC$6&gt;=$F82,AC$6&lt;=$H82)*((AC$6-$F82+1)/($J82*($J82+1)/2)*$D82))+($K82="custom")*CustCF!W82</f>
        <v>0</v>
      </c>
      <c r="AD82" s="135">
        <f>($K82="Bell Curve")*(_xlfn.NORM.DIST(AND(AD$6&gt;=$F82,AD$6&lt;=$H82)*(AD$6-$F82+1),$J82/2,$M82,TRUE)-_xlfn.NORM.DIST(AND(AD$6&gt;=$F82,AD$6&lt;=$H82)*(AC$6-$F82+1),$J82/2,$M82,TRUE))/(1-2*_xlfn.NORM.DIST(0,$J82/2,$M82,TRUE))*$D82+($K82="Steady Growth")*(AND(AD$6&gt;=$F82,AD$6&lt;=$H82)*((AD$6-$F82+1)/($J82*($J82+1)/2)*$D82))+($K82="custom")*CustCF!X82</f>
        <v>0</v>
      </c>
      <c r="AE82" s="135">
        <f>($K82="Bell Curve")*(_xlfn.NORM.DIST(AND(AE$6&gt;=$F82,AE$6&lt;=$H82)*(AE$6-$F82+1),$J82/2,$M82,TRUE)-_xlfn.NORM.DIST(AND(AE$6&gt;=$F82,AE$6&lt;=$H82)*(AD$6-$F82+1),$J82/2,$M82,TRUE))/(1-2*_xlfn.NORM.DIST(0,$J82/2,$M82,TRUE))*$D82+($K82="Steady Growth")*(AND(AE$6&gt;=$F82,AE$6&lt;=$H82)*((AE$6-$F82+1)/($J82*($J82+1)/2)*$D82))+($K82="custom")*CustCF!Y82</f>
        <v>0</v>
      </c>
      <c r="AF82" s="135">
        <f>($K82="Bell Curve")*(_xlfn.NORM.DIST(AND(AF$6&gt;=$F82,AF$6&lt;=$H82)*(AF$6-$F82+1),$J82/2,$M82,TRUE)-_xlfn.NORM.DIST(AND(AF$6&gt;=$F82,AF$6&lt;=$H82)*(AE$6-$F82+1),$J82/2,$M82,TRUE))/(1-2*_xlfn.NORM.DIST(0,$J82/2,$M82,TRUE))*$D82+($K82="Steady Growth")*(AND(AF$6&gt;=$F82,AF$6&lt;=$H82)*((AF$6-$F82+1)/($J82*($J82+1)/2)*$D82))+($K82="custom")*CustCF!Z82</f>
        <v>0</v>
      </c>
      <c r="AG82" s="135">
        <f>($K82="Bell Curve")*(_xlfn.NORM.DIST(AND(AG$6&gt;=$F82,AG$6&lt;=$H82)*(AG$6-$F82+1),$J82/2,$M82,TRUE)-_xlfn.NORM.DIST(AND(AG$6&gt;=$F82,AG$6&lt;=$H82)*(AF$6-$F82+1),$J82/2,$M82,TRUE))/(1-2*_xlfn.NORM.DIST(0,$J82/2,$M82,TRUE))*$D82+($K82="Steady Growth")*(AND(AG$6&gt;=$F82,AG$6&lt;=$H82)*((AG$6-$F82+1)/($J82*($J82+1)/2)*$D82))+($K82="custom")*CustCF!AA82</f>
        <v>0</v>
      </c>
      <c r="AH82" s="135">
        <f>($K82="Bell Curve")*(_xlfn.NORM.DIST(AND(AH$6&gt;=$F82,AH$6&lt;=$H82)*(AH$6-$F82+1),$J82/2,$M82,TRUE)-_xlfn.NORM.DIST(AND(AH$6&gt;=$F82,AH$6&lt;=$H82)*(AG$6-$F82+1),$J82/2,$M82,TRUE))/(1-2*_xlfn.NORM.DIST(0,$J82/2,$M82,TRUE))*$D82+($K82="Steady Growth")*(AND(AH$6&gt;=$F82,AH$6&lt;=$H82)*((AH$6-$F82+1)/($J82*($J82+1)/2)*$D82))+($K82="custom")*CustCF!AB82</f>
        <v>0</v>
      </c>
      <c r="AI82" s="135">
        <f>($K82="Bell Curve")*(_xlfn.NORM.DIST(AND(AI$6&gt;=$F82,AI$6&lt;=$H82)*(AI$6-$F82+1),$J82/2,$M82,TRUE)-_xlfn.NORM.DIST(AND(AI$6&gt;=$F82,AI$6&lt;=$H82)*(AH$6-$F82+1),$J82/2,$M82,TRUE))/(1-2*_xlfn.NORM.DIST(0,$J82/2,$M82,TRUE))*$D82+($K82="Steady Growth")*(AND(AI$6&gt;=$F82,AI$6&lt;=$H82)*((AI$6-$F82+1)/($J82*($J82+1)/2)*$D82))+($K82="custom")*CustCF!AC82</f>
        <v>0</v>
      </c>
      <c r="AJ82" s="135">
        <f>($K82="Bell Curve")*(_xlfn.NORM.DIST(AND(AJ$6&gt;=$F82,AJ$6&lt;=$H82)*(AJ$6-$F82+1),$J82/2,$M82,TRUE)-_xlfn.NORM.DIST(AND(AJ$6&gt;=$F82,AJ$6&lt;=$H82)*(AI$6-$F82+1),$J82/2,$M82,TRUE))/(1-2*_xlfn.NORM.DIST(0,$J82/2,$M82,TRUE))*$D82+($K82="Steady Growth")*(AND(AJ$6&gt;=$F82,AJ$6&lt;=$H82)*((AJ$6-$F82+1)/($J82*($J82+1)/2)*$D82))+($K82="custom")*CustCF!AD82</f>
        <v>0</v>
      </c>
      <c r="AK82" s="135">
        <f>($K82="Bell Curve")*(_xlfn.NORM.DIST(AND(AK$6&gt;=$F82,AK$6&lt;=$H82)*(AK$6-$F82+1),$J82/2,$M82,TRUE)-_xlfn.NORM.DIST(AND(AK$6&gt;=$F82,AK$6&lt;=$H82)*(AJ$6-$F82+1),$J82/2,$M82,TRUE))/(1-2*_xlfn.NORM.DIST(0,$J82/2,$M82,TRUE))*$D82+($K82="Steady Growth")*(AND(AK$6&gt;=$F82,AK$6&lt;=$H82)*((AK$6-$F82+1)/($J82*($J82+1)/2)*$D82))+($K82="custom")*CustCF!AE82</f>
        <v>0</v>
      </c>
      <c r="AL82" s="135">
        <f>($K82="Bell Curve")*(_xlfn.NORM.DIST(AND(AL$6&gt;=$F82,AL$6&lt;=$H82)*(AL$6-$F82+1),$J82/2,$M82,TRUE)-_xlfn.NORM.DIST(AND(AL$6&gt;=$F82,AL$6&lt;=$H82)*(AK$6-$F82+1),$J82/2,$M82,TRUE))/(1-2*_xlfn.NORM.DIST(0,$J82/2,$M82,TRUE))*$D82+($K82="Steady Growth")*(AND(AL$6&gt;=$F82,AL$6&lt;=$H82)*((AL$6-$F82+1)/($J82*($J82+1)/2)*$D82))+($K82="custom")*CustCF!AF82</f>
        <v>0</v>
      </c>
      <c r="AM82" s="135">
        <f>($K82="Bell Curve")*(_xlfn.NORM.DIST(AND(AM$6&gt;=$F82,AM$6&lt;=$H82)*(AM$6-$F82+1),$J82/2,$M82,TRUE)-_xlfn.NORM.DIST(AND(AM$6&gt;=$F82,AM$6&lt;=$H82)*(AL$6-$F82+1),$J82/2,$M82,TRUE))/(1-2*_xlfn.NORM.DIST(0,$J82/2,$M82,TRUE))*$D82+($K82="Steady Growth")*(AND(AM$6&gt;=$F82,AM$6&lt;=$H82)*((AM$6-$F82+1)/($J82*($J82+1)/2)*$D82))+($K82="custom")*CustCF!AG82</f>
        <v>0</v>
      </c>
      <c r="AN82" s="135">
        <f>($K82="Bell Curve")*(_xlfn.NORM.DIST(AND(AN$6&gt;=$F82,AN$6&lt;=$H82)*(AN$6-$F82+1),$J82/2,$M82,TRUE)-_xlfn.NORM.DIST(AND(AN$6&gt;=$F82,AN$6&lt;=$H82)*(AM$6-$F82+1),$J82/2,$M82,TRUE))/(1-2*_xlfn.NORM.DIST(0,$J82/2,$M82,TRUE))*$D82+($K82="Steady Growth")*(AND(AN$6&gt;=$F82,AN$6&lt;=$H82)*((AN$6-$F82+1)/($J82*($J82+1)/2)*$D82))+($K82="custom")*CustCF!AH82</f>
        <v>0</v>
      </c>
      <c r="AO82" s="135">
        <f>($K82="Bell Curve")*(_xlfn.NORM.DIST(AND(AO$6&gt;=$F82,AO$6&lt;=$H82)*(AO$6-$F82+1),$J82/2,$M82,TRUE)-_xlfn.NORM.DIST(AND(AO$6&gt;=$F82,AO$6&lt;=$H82)*(AN$6-$F82+1),$J82/2,$M82,TRUE))/(1-2*_xlfn.NORM.DIST(0,$J82/2,$M82,TRUE))*$D82+($K82="Steady Growth")*(AND(AO$6&gt;=$F82,AO$6&lt;=$H82)*((AO$6-$F82+1)/($J82*($J82+1)/2)*$D82))+($K82="custom")*CustCF!AI82</f>
        <v>0</v>
      </c>
      <c r="AP82" s="135">
        <f>($K82="Bell Curve")*(_xlfn.NORM.DIST(AND(AP$6&gt;=$F82,AP$6&lt;=$H82)*(AP$6-$F82+1),$J82/2,$M82,TRUE)-_xlfn.NORM.DIST(AND(AP$6&gt;=$F82,AP$6&lt;=$H82)*(AO$6-$F82+1),$J82/2,$M82,TRUE))/(1-2*_xlfn.NORM.DIST(0,$J82/2,$M82,TRUE))*$D82+($K82="Steady Growth")*(AND(AP$6&gt;=$F82,AP$6&lt;=$H82)*((AP$6-$F82+1)/($J82*($J82+1)/2)*$D82))+($K82="custom")*CustCF!AJ82</f>
        <v>0</v>
      </c>
      <c r="AQ82" s="135">
        <f>($K82="Bell Curve")*(_xlfn.NORM.DIST(AND(AQ$6&gt;=$F82,AQ$6&lt;=$H82)*(AQ$6-$F82+1),$J82/2,$M82,TRUE)-_xlfn.NORM.DIST(AND(AQ$6&gt;=$F82,AQ$6&lt;=$H82)*(AP$6-$F82+1),$J82/2,$M82,TRUE))/(1-2*_xlfn.NORM.DIST(0,$J82/2,$M82,TRUE))*$D82+($K82="Steady Growth")*(AND(AQ$6&gt;=$F82,AQ$6&lt;=$H82)*((AQ$6-$F82+1)/($J82*($J82+1)/2)*$D82))+($K82="custom")*CustCF!AK82</f>
        <v>0</v>
      </c>
      <c r="AR82" s="135">
        <f>($K82="Bell Curve")*(_xlfn.NORM.DIST(AND(AR$6&gt;=$F82,AR$6&lt;=$H82)*(AR$6-$F82+1),$J82/2,$M82,TRUE)-_xlfn.NORM.DIST(AND(AR$6&gt;=$F82,AR$6&lt;=$H82)*(AQ$6-$F82+1),$J82/2,$M82,TRUE))/(1-2*_xlfn.NORM.DIST(0,$J82/2,$M82,TRUE))*$D82+($K82="Steady Growth")*(AND(AR$6&gt;=$F82,AR$6&lt;=$H82)*((AR$6-$F82+1)/($J82*($J82+1)/2)*$D82))+($K82="custom")*CustCF!AL82</f>
        <v>0</v>
      </c>
      <c r="AS82" s="135">
        <f>($K82="Bell Curve")*(_xlfn.NORM.DIST(AND(AS$6&gt;=$F82,AS$6&lt;=$H82)*(AS$6-$F82+1),$J82/2,$M82,TRUE)-_xlfn.NORM.DIST(AND(AS$6&gt;=$F82,AS$6&lt;=$H82)*(AR$6-$F82+1),$J82/2,$M82,TRUE))/(1-2*_xlfn.NORM.DIST(0,$J82/2,$M82,TRUE))*$D82+($K82="Steady Growth")*(AND(AS$6&gt;=$F82,AS$6&lt;=$H82)*((AS$6-$F82+1)/($J82*($J82+1)/2)*$D82))+($K82="custom")*CustCF!AM82</f>
        <v>0</v>
      </c>
      <c r="AT82" s="135">
        <f>($K82="Bell Curve")*(_xlfn.NORM.DIST(AND(AT$6&gt;=$F82,AT$6&lt;=$H82)*(AT$6-$F82+1),$J82/2,$M82,TRUE)-_xlfn.NORM.DIST(AND(AT$6&gt;=$F82,AT$6&lt;=$H82)*(AS$6-$F82+1),$J82/2,$M82,TRUE))/(1-2*_xlfn.NORM.DIST(0,$J82/2,$M82,TRUE))*$D82+($K82="Steady Growth")*(AND(AT$6&gt;=$F82,AT$6&lt;=$H82)*((AT$6-$F82+1)/($J82*($J82+1)/2)*$D82))+($K82="custom")*CustCF!AN82</f>
        <v>0</v>
      </c>
      <c r="AU82" s="135">
        <f>($K82="Bell Curve")*(_xlfn.NORM.DIST(AND(AU$6&gt;=$F82,AU$6&lt;=$H82)*(AU$6-$F82+1),$J82/2,$M82,TRUE)-_xlfn.NORM.DIST(AND(AU$6&gt;=$F82,AU$6&lt;=$H82)*(AT$6-$F82+1),$J82/2,$M82,TRUE))/(1-2*_xlfn.NORM.DIST(0,$J82/2,$M82,TRUE))*$D82+($K82="Steady Growth")*(AND(AU$6&gt;=$F82,AU$6&lt;=$H82)*((AU$6-$F82+1)/($J82*($J82+1)/2)*$D82))+($K82="custom")*CustCF!AO82</f>
        <v>0</v>
      </c>
      <c r="AV82" s="135">
        <f>($K82="Bell Curve")*(_xlfn.NORM.DIST(AND(AV$6&gt;=$F82,AV$6&lt;=$H82)*(AV$6-$F82+1),$J82/2,$M82,TRUE)-_xlfn.NORM.DIST(AND(AV$6&gt;=$F82,AV$6&lt;=$H82)*(AU$6-$F82+1),$J82/2,$M82,TRUE))/(1-2*_xlfn.NORM.DIST(0,$J82/2,$M82,TRUE))*$D82+($K82="Steady Growth")*(AND(AV$6&gt;=$F82,AV$6&lt;=$H82)*((AV$6-$F82+1)/($J82*($J82+1)/2)*$D82))+($K82="custom")*CustCF!AP82</f>
        <v>0</v>
      </c>
      <c r="AW82" s="135">
        <f>($K82="Bell Curve")*(_xlfn.NORM.DIST(AND(AW$6&gt;=$F82,AW$6&lt;=$H82)*(AW$6-$F82+1),$J82/2,$M82,TRUE)-_xlfn.NORM.DIST(AND(AW$6&gt;=$F82,AW$6&lt;=$H82)*(AV$6-$F82+1),$J82/2,$M82,TRUE))/(1-2*_xlfn.NORM.DIST(0,$J82/2,$M82,TRUE))*$D82+($K82="Steady Growth")*(AND(AW$6&gt;=$F82,AW$6&lt;=$H82)*((AW$6-$F82+1)/($J82*($J82+1)/2)*$D82))+($K82="custom")*CustCF!AQ82</f>
        <v>0</v>
      </c>
      <c r="AX82" s="135">
        <f>($K82="Bell Curve")*(_xlfn.NORM.DIST(AND(AX$6&gt;=$F82,AX$6&lt;=$H82)*(AX$6-$F82+1),$J82/2,$M82,TRUE)-_xlfn.NORM.DIST(AND(AX$6&gt;=$F82,AX$6&lt;=$H82)*(AW$6-$F82+1),$J82/2,$M82,TRUE))/(1-2*_xlfn.NORM.DIST(0,$J82/2,$M82,TRUE))*$D82+($K82="Steady Growth")*(AND(AX$6&gt;=$F82,AX$6&lt;=$H82)*((AX$6-$F82+1)/($J82*($J82+1)/2)*$D82))+($K82="custom")*CustCF!AR82</f>
        <v>0</v>
      </c>
      <c r="AY82" s="135">
        <f>($K82="Bell Curve")*(_xlfn.NORM.DIST(AND(AY$6&gt;=$F82,AY$6&lt;=$H82)*(AY$6-$F82+1),$J82/2,$M82,TRUE)-_xlfn.NORM.DIST(AND(AY$6&gt;=$F82,AY$6&lt;=$H82)*(AX$6-$F82+1),$J82/2,$M82,TRUE))/(1-2*_xlfn.NORM.DIST(0,$J82/2,$M82,TRUE))*$D82+($K82="Steady Growth")*(AND(AY$6&gt;=$F82,AY$6&lt;=$H82)*((AY$6-$F82+1)/($J82*($J82+1)/2)*$D82))+($K82="custom")*CustCF!AS82</f>
        <v>0</v>
      </c>
      <c r="AZ82" s="135">
        <f>($K82="Bell Curve")*(_xlfn.NORM.DIST(AND(AZ$6&gt;=$F82,AZ$6&lt;=$H82)*(AZ$6-$F82+1),$J82/2,$M82,TRUE)-_xlfn.NORM.DIST(AND(AZ$6&gt;=$F82,AZ$6&lt;=$H82)*(AY$6-$F82+1),$J82/2,$M82,TRUE))/(1-2*_xlfn.NORM.DIST(0,$J82/2,$M82,TRUE))*$D82+($K82="Steady Growth")*(AND(AZ$6&gt;=$F82,AZ$6&lt;=$H82)*((AZ$6-$F82+1)/($J82*($J82+1)/2)*$D82))+($K82="custom")*CustCF!AT82</f>
        <v>0</v>
      </c>
      <c r="BA82" s="135">
        <f>($K82="Bell Curve")*(_xlfn.NORM.DIST(AND(BA$6&gt;=$F82,BA$6&lt;=$H82)*(BA$6-$F82+1),$J82/2,$M82,TRUE)-_xlfn.NORM.DIST(AND(BA$6&gt;=$F82,BA$6&lt;=$H82)*(AZ$6-$F82+1),$J82/2,$M82,TRUE))/(1-2*_xlfn.NORM.DIST(0,$J82/2,$M82,TRUE))*$D82+($K82="Steady Growth")*(AND(BA$6&gt;=$F82,BA$6&lt;=$H82)*((BA$6-$F82+1)/($J82*($J82+1)/2)*$D82))+($K82="custom")*CustCF!AU82</f>
        <v>0</v>
      </c>
      <c r="BB82" s="135">
        <f>($K82="Bell Curve")*(_xlfn.NORM.DIST(AND(BB$6&gt;=$F82,BB$6&lt;=$H82)*(BB$6-$F82+1),$J82/2,$M82,TRUE)-_xlfn.NORM.DIST(AND(BB$6&gt;=$F82,BB$6&lt;=$H82)*(BA$6-$F82+1),$J82/2,$M82,TRUE))/(1-2*_xlfn.NORM.DIST(0,$J82/2,$M82,TRUE))*$D82+($K82="Steady Growth")*(AND(BB$6&gt;=$F82,BB$6&lt;=$H82)*((BB$6-$F82+1)/($J82*($J82+1)/2)*$D82))+($K82="custom")*CustCF!AV82</f>
        <v>0</v>
      </c>
      <c r="BC82" s="135">
        <f>($K82="Bell Curve")*(_xlfn.NORM.DIST(AND(BC$6&gt;=$F82,BC$6&lt;=$H82)*(BC$6-$F82+1),$J82/2,$M82,TRUE)-_xlfn.NORM.DIST(AND(BC$6&gt;=$F82,BC$6&lt;=$H82)*(BB$6-$F82+1),$J82/2,$M82,TRUE))/(1-2*_xlfn.NORM.DIST(0,$J82/2,$M82,TRUE))*$D82+($K82="Steady Growth")*(AND(BC$6&gt;=$F82,BC$6&lt;=$H82)*((BC$6-$F82+1)/($J82*($J82+1)/2)*$D82))+($K82="custom")*CustCF!AW82</f>
        <v>0</v>
      </c>
      <c r="BD82" s="135">
        <f>($K82="Bell Curve")*(_xlfn.NORM.DIST(AND(BD$6&gt;=$F82,BD$6&lt;=$H82)*(BD$6-$F82+1),$J82/2,$M82,TRUE)-_xlfn.NORM.DIST(AND(BD$6&gt;=$F82,BD$6&lt;=$H82)*(BC$6-$F82+1),$J82/2,$M82,TRUE))/(1-2*_xlfn.NORM.DIST(0,$J82/2,$M82,TRUE))*$D82+($K82="Steady Growth")*(AND(BD$6&gt;=$F82,BD$6&lt;=$H82)*((BD$6-$F82+1)/($J82*($J82+1)/2)*$D82))+($K82="custom")*CustCF!AX82</f>
        <v>0</v>
      </c>
      <c r="BE82" s="135">
        <f>($K82="Bell Curve")*(_xlfn.NORM.DIST(AND(BE$6&gt;=$F82,BE$6&lt;=$H82)*(BE$6-$F82+1),$J82/2,$M82,TRUE)-_xlfn.NORM.DIST(AND(BE$6&gt;=$F82,BE$6&lt;=$H82)*(BD$6-$F82+1),$J82/2,$M82,TRUE))/(1-2*_xlfn.NORM.DIST(0,$J82/2,$M82,TRUE))*$D82+($K82="Steady Growth")*(AND(BE$6&gt;=$F82,BE$6&lt;=$H82)*((BE$6-$F82+1)/($J82*($J82+1)/2)*$D82))+($K82="custom")*CustCF!AY82</f>
        <v>0</v>
      </c>
      <c r="BF82" s="135">
        <f>($K82="Bell Curve")*(_xlfn.NORM.DIST(AND(BF$6&gt;=$F82,BF$6&lt;=$H82)*(BF$6-$F82+1),$J82/2,$M82,TRUE)-_xlfn.NORM.DIST(AND(BF$6&gt;=$F82,BF$6&lt;=$H82)*(BE$6-$F82+1),$J82/2,$M82,TRUE))/(1-2*_xlfn.NORM.DIST(0,$J82/2,$M82,TRUE))*$D82+($K82="Steady Growth")*(AND(BF$6&gt;=$F82,BF$6&lt;=$H82)*((BF$6-$F82+1)/($J82*($J82+1)/2)*$D82))+($K82="custom")*CustCF!AZ82</f>
        <v>0</v>
      </c>
      <c r="BG82" s="135">
        <f>($K82="Bell Curve")*(_xlfn.NORM.DIST(AND(BG$6&gt;=$F82,BG$6&lt;=$H82)*(BG$6-$F82+1),$J82/2,$M82,TRUE)-_xlfn.NORM.DIST(AND(BG$6&gt;=$F82,BG$6&lt;=$H82)*(BF$6-$F82+1),$J82/2,$M82,TRUE))/(1-2*_xlfn.NORM.DIST(0,$J82/2,$M82,TRUE))*$D82+($K82="Steady Growth")*(AND(BG$6&gt;=$F82,BG$6&lt;=$H82)*((BG$6-$F82+1)/($J82*($J82+1)/2)*$D82))+($K82="custom")*CustCF!BA82</f>
        <v>0</v>
      </c>
      <c r="BH82" s="135">
        <f>($K82="Bell Curve")*(_xlfn.NORM.DIST(AND(BH$6&gt;=$F82,BH$6&lt;=$H82)*(BH$6-$F82+1),$J82/2,$M82,TRUE)-_xlfn.NORM.DIST(AND(BH$6&gt;=$F82,BH$6&lt;=$H82)*(BG$6-$F82+1),$J82/2,$M82,TRUE))/(1-2*_xlfn.NORM.DIST(0,$J82/2,$M82,TRUE))*$D82+($K82="Steady Growth")*(AND(BH$6&gt;=$F82,BH$6&lt;=$H82)*((BH$6-$F82+1)/($J82*($J82+1)/2)*$D82))+($K82="custom")*CustCF!BB82</f>
        <v>0</v>
      </c>
      <c r="BI82" s="135">
        <f>($K82="Bell Curve")*(_xlfn.NORM.DIST(AND(BI$6&gt;=$F82,BI$6&lt;=$H82)*(BI$6-$F82+1),$J82/2,$M82,TRUE)-_xlfn.NORM.DIST(AND(BI$6&gt;=$F82,BI$6&lt;=$H82)*(BH$6-$F82+1),$J82/2,$M82,TRUE))/(1-2*_xlfn.NORM.DIST(0,$J82/2,$M82,TRUE))*$D82+($K82="Steady Growth")*(AND(BI$6&gt;=$F82,BI$6&lt;=$H82)*((BI$6-$F82+1)/($J82*($J82+1)/2)*$D82))+($K82="custom")*CustCF!BC82</f>
        <v>0</v>
      </c>
      <c r="BJ82" s="135">
        <f>($K82="Bell Curve")*(_xlfn.NORM.DIST(AND(BJ$6&gt;=$F82,BJ$6&lt;=$H82)*(BJ$6-$F82+1),$J82/2,$M82,TRUE)-_xlfn.NORM.DIST(AND(BJ$6&gt;=$F82,BJ$6&lt;=$H82)*(BI$6-$F82+1),$J82/2,$M82,TRUE))/(1-2*_xlfn.NORM.DIST(0,$J82/2,$M82,TRUE))*$D82+($K82="Steady Growth")*(AND(BJ$6&gt;=$F82,BJ$6&lt;=$H82)*((BJ$6-$F82+1)/($J82*($J82+1)/2)*$D82))+($K82="custom")*CustCF!BD82</f>
        <v>0</v>
      </c>
      <c r="BK82" s="135">
        <f>($K82="Bell Curve")*(_xlfn.NORM.DIST(AND(BK$6&gt;=$F82,BK$6&lt;=$H82)*(BK$6-$F82+1),$J82/2,$M82,TRUE)-_xlfn.NORM.DIST(AND(BK$6&gt;=$F82,BK$6&lt;=$H82)*(BJ$6-$F82+1),$J82/2,$M82,TRUE))/(1-2*_xlfn.NORM.DIST(0,$J82/2,$M82,TRUE))*$D82+($K82="Steady Growth")*(AND(BK$6&gt;=$F82,BK$6&lt;=$H82)*((BK$6-$F82+1)/($J82*($J82+1)/2)*$D82))+($K82="custom")*CustCF!BE82</f>
        <v>0</v>
      </c>
      <c r="BL82" s="135">
        <f>($K82="Bell Curve")*(_xlfn.NORM.DIST(AND(BL$6&gt;=$F82,BL$6&lt;=$H82)*(BL$6-$F82+1),$J82/2,$M82,TRUE)-_xlfn.NORM.DIST(AND(BL$6&gt;=$F82,BL$6&lt;=$H82)*(BK$6-$F82+1),$J82/2,$M82,TRUE))/(1-2*_xlfn.NORM.DIST(0,$J82/2,$M82,TRUE))*$D82+($K82="Steady Growth")*(AND(BL$6&gt;=$F82,BL$6&lt;=$H82)*((BL$6-$F82+1)/($J82*($J82+1)/2)*$D82))+($K82="custom")*CustCF!BF82</f>
        <v>0</v>
      </c>
      <c r="BM82" s="135">
        <f>($K82="Bell Curve")*(_xlfn.NORM.DIST(AND(BM$6&gt;=$F82,BM$6&lt;=$H82)*(BM$6-$F82+1),$J82/2,$M82,TRUE)-_xlfn.NORM.DIST(AND(BM$6&gt;=$F82,BM$6&lt;=$H82)*(BL$6-$F82+1),$J82/2,$M82,TRUE))/(1-2*_xlfn.NORM.DIST(0,$J82/2,$M82,TRUE))*$D82+($K82="Steady Growth")*(AND(BM$6&gt;=$F82,BM$6&lt;=$H82)*((BM$6-$F82+1)/($J82*($J82+1)/2)*$D82))+($K82="custom")*CustCF!BG82</f>
        <v>0</v>
      </c>
      <c r="BN82" s="135">
        <f>($K82="Bell Curve")*(_xlfn.NORM.DIST(AND(BN$6&gt;=$F82,BN$6&lt;=$H82)*(BN$6-$F82+1),$J82/2,$M82,TRUE)-_xlfn.NORM.DIST(AND(BN$6&gt;=$F82,BN$6&lt;=$H82)*(BM$6-$F82+1),$J82/2,$M82,TRUE))/(1-2*_xlfn.NORM.DIST(0,$J82/2,$M82,TRUE))*$D82+($K82="Steady Growth")*(AND(BN$6&gt;=$F82,BN$6&lt;=$H82)*((BN$6-$F82+1)/($J82*($J82+1)/2)*$D82))+($K82="custom")*CustCF!BH82</f>
        <v>0</v>
      </c>
      <c r="BO82" s="135">
        <f>($K82="Bell Curve")*(_xlfn.NORM.DIST(AND(BO$6&gt;=$F82,BO$6&lt;=$H82)*(BO$6-$F82+1),$J82/2,$M82,TRUE)-_xlfn.NORM.DIST(AND(BO$6&gt;=$F82,BO$6&lt;=$H82)*(BN$6-$F82+1),$J82/2,$M82,TRUE))/(1-2*_xlfn.NORM.DIST(0,$J82/2,$M82,TRUE))*$D82+($K82="Steady Growth")*(AND(BO$6&gt;=$F82,BO$6&lt;=$H82)*((BO$6-$F82+1)/($J82*($J82+1)/2)*$D82))+($K82="custom")*CustCF!BI82</f>
        <v>0</v>
      </c>
      <c r="BP82" s="135">
        <f>($K82="Bell Curve")*(_xlfn.NORM.DIST(AND(BP$6&gt;=$F82,BP$6&lt;=$H82)*(BP$6-$F82+1),$J82/2,$M82,TRUE)-_xlfn.NORM.DIST(AND(BP$6&gt;=$F82,BP$6&lt;=$H82)*(BO$6-$F82+1),$J82/2,$M82,TRUE))/(1-2*_xlfn.NORM.DIST(0,$J82/2,$M82,TRUE))*$D82+($K82="Steady Growth")*(AND(BP$6&gt;=$F82,BP$6&lt;=$H82)*((BP$6-$F82+1)/($J82*($J82+1)/2)*$D82))+($K82="custom")*CustCF!BJ82</f>
        <v>0</v>
      </c>
      <c r="BQ82" s="135">
        <f>($K82="Bell Curve")*(_xlfn.NORM.DIST(AND(BQ$6&gt;=$F82,BQ$6&lt;=$H82)*(BQ$6-$F82+1),$J82/2,$M82,TRUE)-_xlfn.NORM.DIST(AND(BQ$6&gt;=$F82,BQ$6&lt;=$H82)*(BP$6-$F82+1),$J82/2,$M82,TRUE))/(1-2*_xlfn.NORM.DIST(0,$J82/2,$M82,TRUE))*$D82+($K82="Steady Growth")*(AND(BQ$6&gt;=$F82,BQ$6&lt;=$H82)*((BQ$6-$F82+1)/($J82*($J82+1)/2)*$D82))+($K82="custom")*CustCF!BK82</f>
        <v>0</v>
      </c>
      <c r="BR82" s="135">
        <f>($K82="Bell Curve")*(_xlfn.NORM.DIST(AND(BR$6&gt;=$F82,BR$6&lt;=$H82)*(BR$6-$F82+1),$J82/2,$M82,TRUE)-_xlfn.NORM.DIST(AND(BR$6&gt;=$F82,BR$6&lt;=$H82)*(BQ$6-$F82+1),$J82/2,$M82,TRUE))/(1-2*_xlfn.NORM.DIST(0,$J82/2,$M82,TRUE))*$D82+($K82="Steady Growth")*(AND(BR$6&gt;=$F82,BR$6&lt;=$H82)*((BR$6-$F82+1)/($J82*($J82+1)/2)*$D82))+($K82="custom")*CustCF!BL82</f>
        <v>0</v>
      </c>
      <c r="BS82" s="135">
        <f>($K82="Bell Curve")*(_xlfn.NORM.DIST(AND(BS$6&gt;=$F82,BS$6&lt;=$H82)*(BS$6-$F82+1),$J82/2,$M82,TRUE)-_xlfn.NORM.DIST(AND(BS$6&gt;=$F82,BS$6&lt;=$H82)*(BR$6-$F82+1),$J82/2,$M82,TRUE))/(1-2*_xlfn.NORM.DIST(0,$J82/2,$M82,TRUE))*$D82+($K82="Steady Growth")*(AND(BS$6&gt;=$F82,BS$6&lt;=$H82)*((BS$6-$F82+1)/($J82*($J82+1)/2)*$D82))+($K82="custom")*CustCF!BM82</f>
        <v>0</v>
      </c>
      <c r="BT82" s="135">
        <f>($K82="Bell Curve")*(_xlfn.NORM.DIST(AND(BT$6&gt;=$F82,BT$6&lt;=$H82)*(BT$6-$F82+1),$J82/2,$M82,TRUE)-_xlfn.NORM.DIST(AND(BT$6&gt;=$F82,BT$6&lt;=$H82)*(BS$6-$F82+1),$J82/2,$M82,TRUE))/(1-2*_xlfn.NORM.DIST(0,$J82/2,$M82,TRUE))*$D82+($K82="Steady Growth")*(AND(BT$6&gt;=$F82,BT$6&lt;=$H82)*((BT$6-$F82+1)/($J82*($J82+1)/2)*$D82))+($K82="custom")*CustCF!BN82</f>
        <v>0</v>
      </c>
      <c r="BU82" s="135">
        <f>($K82="Bell Curve")*(_xlfn.NORM.DIST(AND(BU$6&gt;=$F82,BU$6&lt;=$H82)*(BU$6-$F82+1),$J82/2,$M82,TRUE)-_xlfn.NORM.DIST(AND(BU$6&gt;=$F82,BU$6&lt;=$H82)*(BT$6-$F82+1),$J82/2,$M82,TRUE))/(1-2*_xlfn.NORM.DIST(0,$J82/2,$M82,TRUE))*$D82+($K82="Steady Growth")*(AND(BU$6&gt;=$F82,BU$6&lt;=$H82)*((BU$6-$F82+1)/($J82*($J82+1)/2)*$D82))+($K82="custom")*CustCF!BO82</f>
        <v>0</v>
      </c>
      <c r="BV82" s="135">
        <f>($K82="Bell Curve")*(_xlfn.NORM.DIST(AND(BV$6&gt;=$F82,BV$6&lt;=$H82)*(BV$6-$F82+1),$J82/2,$M82,TRUE)-_xlfn.NORM.DIST(AND(BV$6&gt;=$F82,BV$6&lt;=$H82)*(BU$6-$F82+1),$J82/2,$M82,TRUE))/(1-2*_xlfn.NORM.DIST(0,$J82/2,$M82,TRUE))*$D82+($K82="Steady Growth")*(AND(BV$6&gt;=$F82,BV$6&lt;=$H82)*((BV$6-$F82+1)/($J82*($J82+1)/2)*$D82))+($K82="custom")*CustCF!BP82</f>
        <v>0</v>
      </c>
      <c r="BW82" s="135">
        <f>($K82="Bell Curve")*(_xlfn.NORM.DIST(AND(BW$6&gt;=$F82,BW$6&lt;=$H82)*(BW$6-$F82+1),$J82/2,$M82,TRUE)-_xlfn.NORM.DIST(AND(BW$6&gt;=$F82,BW$6&lt;=$H82)*(BV$6-$F82+1),$J82/2,$M82,TRUE))/(1-2*_xlfn.NORM.DIST(0,$J82/2,$M82,TRUE))*$D82+($K82="Steady Growth")*(AND(BW$6&gt;=$F82,BW$6&lt;=$H82)*((BW$6-$F82+1)/($J82*($J82+1)/2)*$D82))+($K82="custom")*CustCF!BQ82</f>
        <v>0</v>
      </c>
      <c r="BX82" s="135">
        <f>($K82="Bell Curve")*(_xlfn.NORM.DIST(AND(BX$6&gt;=$F82,BX$6&lt;=$H82)*(BX$6-$F82+1),$J82/2,$M82,TRUE)-_xlfn.NORM.DIST(AND(BX$6&gt;=$F82,BX$6&lt;=$H82)*(BW$6-$F82+1),$J82/2,$M82,TRUE))/(1-2*_xlfn.NORM.DIST(0,$J82/2,$M82,TRUE))*$D82+($K82="Steady Growth")*(AND(BX$6&gt;=$F82,BX$6&lt;=$H82)*((BX$6-$F82+1)/($J82*($J82+1)/2)*$D82))+($K82="custom")*CustCF!BR82</f>
        <v>0</v>
      </c>
      <c r="BY82" s="135">
        <f>($K82="Bell Curve")*(_xlfn.NORM.DIST(AND(BY$6&gt;=$F82,BY$6&lt;=$H82)*(BY$6-$F82+1),$J82/2,$M82,TRUE)-_xlfn.NORM.DIST(AND(BY$6&gt;=$F82,BY$6&lt;=$H82)*(BX$6-$F82+1),$J82/2,$M82,TRUE))/(1-2*_xlfn.NORM.DIST(0,$J82/2,$M82,TRUE))*$D82+($K82="Steady Growth")*(AND(BY$6&gt;=$F82,BY$6&lt;=$H82)*((BY$6-$F82+1)/($J82*($J82+1)/2)*$D82))+($K82="custom")*CustCF!BS82</f>
        <v>0</v>
      </c>
      <c r="BZ82" s="135">
        <f>($K82="Bell Curve")*(_xlfn.NORM.DIST(AND(BZ$6&gt;=$F82,BZ$6&lt;=$H82)*(BZ$6-$F82+1),$J82/2,$M82,TRUE)-_xlfn.NORM.DIST(AND(BZ$6&gt;=$F82,BZ$6&lt;=$H82)*(BY$6-$F82+1),$J82/2,$M82,TRUE))/(1-2*_xlfn.NORM.DIST(0,$J82/2,$M82,TRUE))*$D82+($K82="Steady Growth")*(AND(BZ$6&gt;=$F82,BZ$6&lt;=$H82)*((BZ$6-$F82+1)/($J82*($J82+1)/2)*$D82))+($K82="custom")*CustCF!BT82</f>
        <v>0</v>
      </c>
      <c r="CA82" s="135">
        <f>($K82="Bell Curve")*(_xlfn.NORM.DIST(AND(CA$6&gt;=$F82,CA$6&lt;=$H82)*(CA$6-$F82+1),$J82/2,$M82,TRUE)-_xlfn.NORM.DIST(AND(CA$6&gt;=$F82,CA$6&lt;=$H82)*(BZ$6-$F82+1),$J82/2,$M82,TRUE))/(1-2*_xlfn.NORM.DIST(0,$J82/2,$M82,TRUE))*$D82+($K82="Steady Growth")*(AND(CA$6&gt;=$F82,CA$6&lt;=$H82)*((CA$6-$F82+1)/($J82*($J82+1)/2)*$D82))+($K82="custom")*CustCF!BU82</f>
        <v>0</v>
      </c>
      <c r="CB82" s="135">
        <f>($K82="Bell Curve")*(_xlfn.NORM.DIST(AND(CB$6&gt;=$F82,CB$6&lt;=$H82)*(CB$6-$F82+1),$J82/2,$M82,TRUE)-_xlfn.NORM.DIST(AND(CB$6&gt;=$F82,CB$6&lt;=$H82)*(CA$6-$F82+1),$J82/2,$M82,TRUE))/(1-2*_xlfn.NORM.DIST(0,$J82/2,$M82,TRUE))*$D82+($K82="Steady Growth")*(AND(CB$6&gt;=$F82,CB$6&lt;=$H82)*((CB$6-$F82+1)/($J82*($J82+1)/2)*$D82))+($K82="custom")*CustCF!BV82</f>
        <v>0</v>
      </c>
      <c r="CC82" s="135">
        <f>($K82="Bell Curve")*(_xlfn.NORM.DIST(AND(CC$6&gt;=$F82,CC$6&lt;=$H82)*(CC$6-$F82+1),$J82/2,$M82,TRUE)-_xlfn.NORM.DIST(AND(CC$6&gt;=$F82,CC$6&lt;=$H82)*(CB$6-$F82+1),$J82/2,$M82,TRUE))/(1-2*_xlfn.NORM.DIST(0,$J82/2,$M82,TRUE))*$D82+($K82="Steady Growth")*(AND(CC$6&gt;=$F82,CC$6&lt;=$H82)*((CC$6-$F82+1)/($J82*($J82+1)/2)*$D82))+($K82="custom")*CustCF!BW82</f>
        <v>0</v>
      </c>
      <c r="CD82" s="135">
        <f>($K82="Bell Curve")*(_xlfn.NORM.DIST(AND(CD$6&gt;=$F82,CD$6&lt;=$H82)*(CD$6-$F82+1),$J82/2,$M82,TRUE)-_xlfn.NORM.DIST(AND(CD$6&gt;=$F82,CD$6&lt;=$H82)*(CC$6-$F82+1),$J82/2,$M82,TRUE))/(1-2*_xlfn.NORM.DIST(0,$J82/2,$M82,TRUE))*$D82+($K82="Steady Growth")*(AND(CD$6&gt;=$F82,CD$6&lt;=$H82)*((CD$6-$F82+1)/($J82*($J82+1)/2)*$D82))+($K82="custom")*CustCF!BX82</f>
        <v>0</v>
      </c>
      <c r="CE82" s="135">
        <f>($K82="Bell Curve")*(_xlfn.NORM.DIST(AND(CE$6&gt;=$F82,CE$6&lt;=$H82)*(CE$6-$F82+1),$J82/2,$M82,TRUE)-_xlfn.NORM.DIST(AND(CE$6&gt;=$F82,CE$6&lt;=$H82)*(CD$6-$F82+1),$J82/2,$M82,TRUE))/(1-2*_xlfn.NORM.DIST(0,$J82/2,$M82,TRUE))*$D82+($K82="Steady Growth")*(AND(CE$6&gt;=$F82,CE$6&lt;=$H82)*((CE$6-$F82+1)/($J82*($J82+1)/2)*$D82))+($K82="custom")*CustCF!BY82</f>
        <v>0</v>
      </c>
      <c r="CF82" s="135">
        <f>($K82="Bell Curve")*(_xlfn.NORM.DIST(AND(CF$6&gt;=$F82,CF$6&lt;=$H82)*(CF$6-$F82+1),$J82/2,$M82,TRUE)-_xlfn.NORM.DIST(AND(CF$6&gt;=$F82,CF$6&lt;=$H82)*(CE$6-$F82+1),$J82/2,$M82,TRUE))/(1-2*_xlfn.NORM.DIST(0,$J82/2,$M82,TRUE))*$D82+($K82="Steady Growth")*(AND(CF$6&gt;=$F82,CF$6&lt;=$H82)*((CF$6-$F82+1)/($J82*($J82+1)/2)*$D82))+($K82="custom")*CustCF!BZ82</f>
        <v>0</v>
      </c>
      <c r="CG82" s="135">
        <f>($K82="Bell Curve")*(_xlfn.NORM.DIST(AND(CG$6&gt;=$F82,CG$6&lt;=$H82)*(CG$6-$F82+1),$J82/2,$M82,TRUE)-_xlfn.NORM.DIST(AND(CG$6&gt;=$F82,CG$6&lt;=$H82)*(CF$6-$F82+1),$J82/2,$M82,TRUE))/(1-2*_xlfn.NORM.DIST(0,$J82/2,$M82,TRUE))*$D82+($K82="Steady Growth")*(AND(CG$6&gt;=$F82,CG$6&lt;=$H82)*((CG$6-$F82+1)/($J82*($J82+1)/2)*$D82))+($K82="custom")*CustCF!CA82</f>
        <v>0</v>
      </c>
      <c r="CH82" s="135">
        <f>($K82="Bell Curve")*(_xlfn.NORM.DIST(AND(CH$6&gt;=$F82,CH$6&lt;=$H82)*(CH$6-$F82+1),$J82/2,$M82,TRUE)-_xlfn.NORM.DIST(AND(CH$6&gt;=$F82,CH$6&lt;=$H82)*(CG$6-$F82+1),$J82/2,$M82,TRUE))/(1-2*_xlfn.NORM.DIST(0,$J82/2,$M82,TRUE))*$D82+($K82="Steady Growth")*(AND(CH$6&gt;=$F82,CH$6&lt;=$H82)*((CH$6-$F82+1)/($J82*($J82+1)/2)*$D82))+($K82="custom")*CustCF!CB82</f>
        <v>0</v>
      </c>
      <c r="CI82" s="135">
        <f>($K82="Bell Curve")*(_xlfn.NORM.DIST(AND(CI$6&gt;=$F82,CI$6&lt;=$H82)*(CI$6-$F82+1),$J82/2,$M82,TRUE)-_xlfn.NORM.DIST(AND(CI$6&gt;=$F82,CI$6&lt;=$H82)*(CH$6-$F82+1),$J82/2,$M82,TRUE))/(1-2*_xlfn.NORM.DIST(0,$J82/2,$M82,TRUE))*$D82+($K82="Steady Growth")*(AND(CI$6&gt;=$F82,CI$6&lt;=$H82)*((CI$6-$F82+1)/($J82*($J82+1)/2)*$D82))+($K82="custom")*CustCF!CC82</f>
        <v>0</v>
      </c>
      <c r="CJ82" s="135">
        <f>($K82="Bell Curve")*(_xlfn.NORM.DIST(AND(CJ$6&gt;=$F82,CJ$6&lt;=$H82)*(CJ$6-$F82+1),$J82/2,$M82,TRUE)-_xlfn.NORM.DIST(AND(CJ$6&gt;=$F82,CJ$6&lt;=$H82)*(CI$6-$F82+1),$J82/2,$M82,TRUE))/(1-2*_xlfn.NORM.DIST(0,$J82/2,$M82,TRUE))*$D82+($K82="Steady Growth")*(AND(CJ$6&gt;=$F82,CJ$6&lt;=$H82)*((CJ$6-$F82+1)/($J82*($J82+1)/2)*$D82))+($K82="custom")*CustCF!CD82</f>
        <v>0</v>
      </c>
      <c r="CK82" s="135">
        <f>($K82="Bell Curve")*(_xlfn.NORM.DIST(AND(CK$6&gt;=$F82,CK$6&lt;=$H82)*(CK$6-$F82+1),$J82/2,$M82,TRUE)-_xlfn.NORM.DIST(AND(CK$6&gt;=$F82,CK$6&lt;=$H82)*(CJ$6-$F82+1),$J82/2,$M82,TRUE))/(1-2*_xlfn.NORM.DIST(0,$J82/2,$M82,TRUE))*$D82+($K82="Steady Growth")*(AND(CK$6&gt;=$F82,CK$6&lt;=$H82)*((CK$6-$F82+1)/($J82*($J82+1)/2)*$D82))+($K82="custom")*CustCF!CE82</f>
        <v>0</v>
      </c>
      <c r="CL82" s="135">
        <f>($K82="Bell Curve")*(_xlfn.NORM.DIST(AND(CL$6&gt;=$F82,CL$6&lt;=$H82)*(CL$6-$F82+1),$J82/2,$M82,TRUE)-_xlfn.NORM.DIST(AND(CL$6&gt;=$F82,CL$6&lt;=$H82)*(CK$6-$F82+1),$J82/2,$M82,TRUE))/(1-2*_xlfn.NORM.DIST(0,$J82/2,$M82,TRUE))*$D82+($K82="Steady Growth")*(AND(CL$6&gt;=$F82,CL$6&lt;=$H82)*((CL$6-$F82+1)/($J82*($J82+1)/2)*$D82))+($K82="custom")*CustCF!CF82</f>
        <v>0</v>
      </c>
      <c r="CM82" s="135">
        <f>($K82="Bell Curve")*(_xlfn.NORM.DIST(AND(CM$6&gt;=$F82,CM$6&lt;=$H82)*(CM$6-$F82+1),$J82/2,$M82,TRUE)-_xlfn.NORM.DIST(AND(CM$6&gt;=$F82,CM$6&lt;=$H82)*(CL$6-$F82+1),$J82/2,$M82,TRUE))/(1-2*_xlfn.NORM.DIST(0,$J82/2,$M82,TRUE))*$D82+($K82="Steady Growth")*(AND(CM$6&gt;=$F82,CM$6&lt;=$H82)*((CM$6-$F82+1)/($J82*($J82+1)/2)*$D82))+($K82="custom")*CustCF!CG82</f>
        <v>0</v>
      </c>
      <c r="CN82" s="135">
        <f>($K82="Bell Curve")*(_xlfn.NORM.DIST(AND(CN$6&gt;=$F82,CN$6&lt;=$H82)*(CN$6-$F82+1),$J82/2,$M82,TRUE)-_xlfn.NORM.DIST(AND(CN$6&gt;=$F82,CN$6&lt;=$H82)*(CM$6-$F82+1),$J82/2,$M82,TRUE))/(1-2*_xlfn.NORM.DIST(0,$J82/2,$M82,TRUE))*$D82+($K82="Steady Growth")*(AND(CN$6&gt;=$F82,CN$6&lt;=$H82)*((CN$6-$F82+1)/($J82*($J82+1)/2)*$D82))+($K82="custom")*CustCF!CH82</f>
        <v>0</v>
      </c>
      <c r="CO82" s="135">
        <f>($K82="Bell Curve")*(_xlfn.NORM.DIST(AND(CO$6&gt;=$F82,CO$6&lt;=$H82)*(CO$6-$F82+1),$J82/2,$M82,TRUE)-_xlfn.NORM.DIST(AND(CO$6&gt;=$F82,CO$6&lt;=$H82)*(CN$6-$F82+1),$J82/2,$M82,TRUE))/(1-2*_xlfn.NORM.DIST(0,$J82/2,$M82,TRUE))*$D82+($K82="Steady Growth")*(AND(CO$6&gt;=$F82,CO$6&lt;=$H82)*((CO$6-$F82+1)/($J82*($J82+1)/2)*$D82))+($K82="custom")*CustCF!CI82</f>
        <v>0</v>
      </c>
      <c r="CP82" s="135">
        <f>($K82="Bell Curve")*(_xlfn.NORM.DIST(AND(CP$6&gt;=$F82,CP$6&lt;=$H82)*(CP$6-$F82+1),$J82/2,$M82,TRUE)-_xlfn.NORM.DIST(AND(CP$6&gt;=$F82,CP$6&lt;=$H82)*(CO$6-$F82+1),$J82/2,$M82,TRUE))/(1-2*_xlfn.NORM.DIST(0,$J82/2,$M82,TRUE))*$D82+($K82="Steady Growth")*(AND(CP$6&gt;=$F82,CP$6&lt;=$H82)*((CP$6-$F82+1)/($J82*($J82+1)/2)*$D82))+($K82="custom")*CustCF!CJ82</f>
        <v>0</v>
      </c>
      <c r="CQ82" s="135">
        <f>($K82="Bell Curve")*(_xlfn.NORM.DIST(AND(CQ$6&gt;=$F82,CQ$6&lt;=$H82)*(CQ$6-$F82+1),$J82/2,$M82,TRUE)-_xlfn.NORM.DIST(AND(CQ$6&gt;=$F82,CQ$6&lt;=$H82)*(CP$6-$F82+1),$J82/2,$M82,TRUE))/(1-2*_xlfn.NORM.DIST(0,$J82/2,$M82,TRUE))*$D82+($K82="Steady Growth")*(AND(CQ$6&gt;=$F82,CQ$6&lt;=$H82)*((CQ$6-$F82+1)/($J82*($J82+1)/2)*$D82))+($K82="custom")*CustCF!CK82</f>
        <v>0</v>
      </c>
      <c r="CR82" s="135">
        <f>($K82="Bell Curve")*(_xlfn.NORM.DIST(AND(CR$6&gt;=$F82,CR$6&lt;=$H82)*(CR$6-$F82+1),$J82/2,$M82,TRUE)-_xlfn.NORM.DIST(AND(CR$6&gt;=$F82,CR$6&lt;=$H82)*(CQ$6-$F82+1),$J82/2,$M82,TRUE))/(1-2*_xlfn.NORM.DIST(0,$J82/2,$M82,TRUE))*$D82+($K82="Steady Growth")*(AND(CR$6&gt;=$F82,CR$6&lt;=$H82)*((CR$6-$F82+1)/($J82*($J82+1)/2)*$D82))+($K82="custom")*CustCF!CL82</f>
        <v>0</v>
      </c>
      <c r="CS82" s="135">
        <f>($K82="Bell Curve")*(_xlfn.NORM.DIST(AND(CS$6&gt;=$F82,CS$6&lt;=$H82)*(CS$6-$F82+1),$J82/2,$M82,TRUE)-_xlfn.NORM.DIST(AND(CS$6&gt;=$F82,CS$6&lt;=$H82)*(CR$6-$F82+1),$J82/2,$M82,TRUE))/(1-2*_xlfn.NORM.DIST(0,$J82/2,$M82,TRUE))*$D82+($K82="Steady Growth")*(AND(CS$6&gt;=$F82,CS$6&lt;=$H82)*((CS$6-$F82+1)/($J82*($J82+1)/2)*$D82))+($K82="custom")*CustCF!CM82</f>
        <v>0</v>
      </c>
      <c r="CT82" s="135">
        <f>($K82="Bell Curve")*(_xlfn.NORM.DIST(AND(CT$6&gt;=$F82,CT$6&lt;=$H82)*(CT$6-$F82+1),$J82/2,$M82,TRUE)-_xlfn.NORM.DIST(AND(CT$6&gt;=$F82,CT$6&lt;=$H82)*(CS$6-$F82+1),$J82/2,$M82,TRUE))/(1-2*_xlfn.NORM.DIST(0,$J82/2,$M82,TRUE))*$D82+($K82="Steady Growth")*(AND(CT$6&gt;=$F82,CT$6&lt;=$H82)*((CT$6-$F82+1)/($J82*($J82+1)/2)*$D82))+($K82="custom")*CustCF!CN82</f>
        <v>0</v>
      </c>
      <c r="CU82" s="135">
        <f>($K82="Bell Curve")*(_xlfn.NORM.DIST(AND(CU$6&gt;=$F82,CU$6&lt;=$H82)*(CU$6-$F82+1),$J82/2,$M82,TRUE)-_xlfn.NORM.DIST(AND(CU$6&gt;=$F82,CU$6&lt;=$H82)*(CT$6-$F82+1),$J82/2,$M82,TRUE))/(1-2*_xlfn.NORM.DIST(0,$J82/2,$M82,TRUE))*$D82+($K82="Steady Growth")*(AND(CU$6&gt;=$F82,CU$6&lt;=$H82)*((CU$6-$F82+1)/($J82*($J82+1)/2)*$D82))+($K82="custom")*CustCF!CO82</f>
        <v>0</v>
      </c>
      <c r="CV82" s="135">
        <f>($K82="Bell Curve")*(_xlfn.NORM.DIST(AND(CV$6&gt;=$F82,CV$6&lt;=$H82)*(CV$6-$F82+1),$J82/2,$M82,TRUE)-_xlfn.NORM.DIST(AND(CV$6&gt;=$F82,CV$6&lt;=$H82)*(CU$6-$F82+1),$J82/2,$M82,TRUE))/(1-2*_xlfn.NORM.DIST(0,$J82/2,$M82,TRUE))*$D82+($K82="Steady Growth")*(AND(CV$6&gt;=$F82,CV$6&lt;=$H82)*((CV$6-$F82+1)/($J82*($J82+1)/2)*$D82))+($K82="custom")*CustCF!CP82</f>
        <v>0</v>
      </c>
      <c r="CW82" s="135">
        <f>($K82="Bell Curve")*(_xlfn.NORM.DIST(AND(CW$6&gt;=$F82,CW$6&lt;=$H82)*(CW$6-$F82+1),$J82/2,$M82,TRUE)-_xlfn.NORM.DIST(AND(CW$6&gt;=$F82,CW$6&lt;=$H82)*(CV$6-$F82+1),$J82/2,$M82,TRUE))/(1-2*_xlfn.NORM.DIST(0,$J82/2,$M82,TRUE))*$D82+($K82="Steady Growth")*(AND(CW$6&gt;=$F82,CW$6&lt;=$H82)*((CW$6-$F82+1)/($J82*($J82+1)/2)*$D82))+($K82="custom")*CustCF!CQ82</f>
        <v>0</v>
      </c>
      <c r="CX82" s="135">
        <f>($K82="Bell Curve")*(_xlfn.NORM.DIST(AND(CX$6&gt;=$F82,CX$6&lt;=$H82)*(CX$6-$F82+1),$J82/2,$M82,TRUE)-_xlfn.NORM.DIST(AND(CX$6&gt;=$F82,CX$6&lt;=$H82)*(CW$6-$F82+1),$J82/2,$M82,TRUE))/(1-2*_xlfn.NORM.DIST(0,$J82/2,$M82,TRUE))*$D82+($K82="Steady Growth")*(AND(CX$6&gt;=$F82,CX$6&lt;=$H82)*((CX$6-$F82+1)/($J82*($J82+1)/2)*$D82))+($K82="custom")*CustCF!CR82</f>
        <v>0</v>
      </c>
      <c r="CY82" s="135">
        <f>($K82="Bell Curve")*(_xlfn.NORM.DIST(AND(CY$6&gt;=$F82,CY$6&lt;=$H82)*(CY$6-$F82+1),$J82/2,$M82,TRUE)-_xlfn.NORM.DIST(AND(CY$6&gt;=$F82,CY$6&lt;=$H82)*(CX$6-$F82+1),$J82/2,$M82,TRUE))/(1-2*_xlfn.NORM.DIST(0,$J82/2,$M82,TRUE))*$D82+($K82="Steady Growth")*(AND(CY$6&gt;=$F82,CY$6&lt;=$H82)*((CY$6-$F82+1)/($J82*($J82+1)/2)*$D82))+($K82="custom")*CustCF!CS82</f>
        <v>0</v>
      </c>
      <c r="CZ82" s="135">
        <f>($K82="Bell Curve")*(_xlfn.NORM.DIST(AND(CZ$6&gt;=$F82,CZ$6&lt;=$H82)*(CZ$6-$F82+1),$J82/2,$M82,TRUE)-_xlfn.NORM.DIST(AND(CZ$6&gt;=$F82,CZ$6&lt;=$H82)*(CY$6-$F82+1),$J82/2,$M82,TRUE))/(1-2*_xlfn.NORM.DIST(0,$J82/2,$M82,TRUE))*$D82+($K82="Steady Growth")*(AND(CZ$6&gt;=$F82,CZ$6&lt;=$H82)*((CZ$6-$F82+1)/($J82*($J82+1)/2)*$D82))+($K82="custom")*CustCF!CT82</f>
        <v>0</v>
      </c>
      <c r="DA82" s="135">
        <f>($K82="Bell Curve")*(_xlfn.NORM.DIST(AND(DA$6&gt;=$F82,DA$6&lt;=$H82)*(DA$6-$F82+1),$J82/2,$M82,TRUE)-_xlfn.NORM.DIST(AND(DA$6&gt;=$F82,DA$6&lt;=$H82)*(CZ$6-$F82+1),$J82/2,$M82,TRUE))/(1-2*_xlfn.NORM.DIST(0,$J82/2,$M82,TRUE))*$D82+($K82="Steady Growth")*(AND(DA$6&gt;=$F82,DA$6&lt;=$H82)*((DA$6-$F82+1)/($J82*($J82+1)/2)*$D82))+($K82="custom")*CustCF!CU82</f>
        <v>0</v>
      </c>
      <c r="DB82" s="135">
        <f>($K82="Bell Curve")*(_xlfn.NORM.DIST(AND(DB$6&gt;=$F82,DB$6&lt;=$H82)*(DB$6-$F82+1),$J82/2,$M82,TRUE)-_xlfn.NORM.DIST(AND(DB$6&gt;=$F82,DB$6&lt;=$H82)*(DA$6-$F82+1),$J82/2,$M82,TRUE))/(1-2*_xlfn.NORM.DIST(0,$J82/2,$M82,TRUE))*$D82+($K82="Steady Growth")*(AND(DB$6&gt;=$F82,DB$6&lt;=$H82)*((DB$6-$F82+1)/($J82*($J82+1)/2)*$D82))+($K82="custom")*CustCF!CV82</f>
        <v>0</v>
      </c>
      <c r="DC82" s="135">
        <f>($K82="Bell Curve")*(_xlfn.NORM.DIST(AND(DC$6&gt;=$F82,DC$6&lt;=$H82)*(DC$6-$F82+1),$J82/2,$M82,TRUE)-_xlfn.NORM.DIST(AND(DC$6&gt;=$F82,DC$6&lt;=$H82)*(DB$6-$F82+1),$J82/2,$M82,TRUE))/(1-2*_xlfn.NORM.DIST(0,$J82/2,$M82,TRUE))*$D82+($K82="Steady Growth")*(AND(DC$6&gt;=$F82,DC$6&lt;=$H82)*((DC$6-$F82+1)/($J82*($J82+1)/2)*$D82))+($K82="custom")*CustCF!CW82</f>
        <v>0</v>
      </c>
      <c r="DD82" s="135">
        <f>($K82="Bell Curve")*(_xlfn.NORM.DIST(AND(DD$6&gt;=$F82,DD$6&lt;=$H82)*(DD$6-$F82+1),$J82/2,$M82,TRUE)-_xlfn.NORM.DIST(AND(DD$6&gt;=$F82,DD$6&lt;=$H82)*(DC$6-$F82+1),$J82/2,$M82,TRUE))/(1-2*_xlfn.NORM.DIST(0,$J82/2,$M82,TRUE))*$D82+($K82="Steady Growth")*(AND(DD$6&gt;=$F82,DD$6&lt;=$H82)*((DD$6-$F82+1)/($J82*($J82+1)/2)*$D82))+($K82="custom")*CustCF!CX82</f>
        <v>0</v>
      </c>
      <c r="DE82" s="135">
        <f>($K82="Bell Curve")*(_xlfn.NORM.DIST(AND(DE$6&gt;=$F82,DE$6&lt;=$H82)*(DE$6-$F82+1),$J82/2,$M82,TRUE)-_xlfn.NORM.DIST(AND(DE$6&gt;=$F82,DE$6&lt;=$H82)*(DD$6-$F82+1),$J82/2,$M82,TRUE))/(1-2*_xlfn.NORM.DIST(0,$J82/2,$M82,TRUE))*$D82+($K82="Steady Growth")*(AND(DE$6&gt;=$F82,DE$6&lt;=$H82)*((DE$6-$F82+1)/($J82*($J82+1)/2)*$D82))+($K82="custom")*CustCF!CY82</f>
        <v>0</v>
      </c>
      <c r="DF82" s="135">
        <f>($K82="Bell Curve")*(_xlfn.NORM.DIST(AND(DF$6&gt;=$F82,DF$6&lt;=$H82)*(DF$6-$F82+1),$J82/2,$M82,TRUE)-_xlfn.NORM.DIST(AND(DF$6&gt;=$F82,DF$6&lt;=$H82)*(DE$6-$F82+1),$J82/2,$M82,TRUE))/(1-2*_xlfn.NORM.DIST(0,$J82/2,$M82,TRUE))*$D82+($K82="Steady Growth")*(AND(DF$6&gt;=$F82,DF$6&lt;=$H82)*((DF$6-$F82+1)/($J82*($J82+1)/2)*$D82))+($K82="custom")*CustCF!CZ82</f>
        <v>0</v>
      </c>
      <c r="DG82" s="135">
        <f>($K82="Bell Curve")*(_xlfn.NORM.DIST(AND(DG$6&gt;=$F82,DG$6&lt;=$H82)*(DG$6-$F82+1),$J82/2,$M82,TRUE)-_xlfn.NORM.DIST(AND(DG$6&gt;=$F82,DG$6&lt;=$H82)*(DF$6-$F82+1),$J82/2,$M82,TRUE))/(1-2*_xlfn.NORM.DIST(0,$J82/2,$M82,TRUE))*$D82+($K82="Steady Growth")*(AND(DG$6&gt;=$F82,DG$6&lt;=$H82)*((DG$6-$F82+1)/($J82*($J82+1)/2)*$D82))+($K82="custom")*CustCF!DA82</f>
        <v>0</v>
      </c>
      <c r="DH82" s="135">
        <f>($K82="Bell Curve")*(_xlfn.NORM.DIST(AND(DH$6&gt;=$F82,DH$6&lt;=$H82)*(DH$6-$F82+1),$J82/2,$M82,TRUE)-_xlfn.NORM.DIST(AND(DH$6&gt;=$F82,DH$6&lt;=$H82)*(DG$6-$F82+1),$J82/2,$M82,TRUE))/(1-2*_xlfn.NORM.DIST(0,$J82/2,$M82,TRUE))*$D82+($K82="Steady Growth")*(AND(DH$6&gt;=$F82,DH$6&lt;=$H82)*((DH$6-$F82+1)/($J82*($J82+1)/2)*$D82))+($K82="custom")*CustCF!DB82</f>
        <v>0</v>
      </c>
      <c r="DI82" s="135">
        <f>($K82="Bell Curve")*(_xlfn.NORM.DIST(AND(DI$6&gt;=$F82,DI$6&lt;=$H82)*(DI$6-$F82+1),$J82/2,$M82,TRUE)-_xlfn.NORM.DIST(AND(DI$6&gt;=$F82,DI$6&lt;=$H82)*(DH$6-$F82+1),$J82/2,$M82,TRUE))/(1-2*_xlfn.NORM.DIST(0,$J82/2,$M82,TRUE))*$D82+($K82="Steady Growth")*(AND(DI$6&gt;=$F82,DI$6&lt;=$H82)*((DI$6-$F82+1)/($J82*($J82+1)/2)*$D82))+($K82="custom")*CustCF!DC82</f>
        <v>0</v>
      </c>
      <c r="DJ82" s="135">
        <f>($K82="Bell Curve")*(_xlfn.NORM.DIST(AND(DJ$6&gt;=$F82,DJ$6&lt;=$H82)*(DJ$6-$F82+1),$J82/2,$M82,TRUE)-_xlfn.NORM.DIST(AND(DJ$6&gt;=$F82,DJ$6&lt;=$H82)*(DI$6-$F82+1),$J82/2,$M82,TRUE))/(1-2*_xlfn.NORM.DIST(0,$J82/2,$M82,TRUE))*$D82+($K82="Steady Growth")*(AND(DJ$6&gt;=$F82,DJ$6&lt;=$H82)*((DJ$6-$F82+1)/($J82*($J82+1)/2)*$D82))+($K82="custom")*CustCF!DD82</f>
        <v>0</v>
      </c>
      <c r="DK82" s="135">
        <f>($K82="Bell Curve")*(_xlfn.NORM.DIST(AND(DK$6&gt;=$F82,DK$6&lt;=$H82)*(DK$6-$F82+1),$J82/2,$M82,TRUE)-_xlfn.NORM.DIST(AND(DK$6&gt;=$F82,DK$6&lt;=$H82)*(DJ$6-$F82+1),$J82/2,$M82,TRUE))/(1-2*_xlfn.NORM.DIST(0,$J82/2,$M82,TRUE))*$D82+($K82="Steady Growth")*(AND(DK$6&gt;=$F82,DK$6&lt;=$H82)*((DK$6-$F82+1)/($J82*($J82+1)/2)*$D82))+($K82="custom")*CustCF!DE82</f>
        <v>0</v>
      </c>
      <c r="DL82" s="135">
        <f>($K82="Bell Curve")*(_xlfn.NORM.DIST(AND(DL$6&gt;=$F82,DL$6&lt;=$H82)*(DL$6-$F82+1),$J82/2,$M82,TRUE)-_xlfn.NORM.DIST(AND(DL$6&gt;=$F82,DL$6&lt;=$H82)*(DK$6-$F82+1),$J82/2,$M82,TRUE))/(1-2*_xlfn.NORM.DIST(0,$J82/2,$M82,TRUE))*$D82+($K82="Steady Growth")*(AND(DL$6&gt;=$F82,DL$6&lt;=$H82)*((DL$6-$F82+1)/($J82*($J82+1)/2)*$D82))+($K82="custom")*CustCF!DF82</f>
        <v>0</v>
      </c>
      <c r="DM82" s="135">
        <f>($K82="Bell Curve")*(_xlfn.NORM.DIST(AND(DM$6&gt;=$F82,DM$6&lt;=$H82)*(DM$6-$F82+1),$J82/2,$M82,TRUE)-_xlfn.NORM.DIST(AND(DM$6&gt;=$F82,DM$6&lt;=$H82)*(DL$6-$F82+1),$J82/2,$M82,TRUE))/(1-2*_xlfn.NORM.DIST(0,$J82/2,$M82,TRUE))*$D82+($K82="Steady Growth")*(AND(DM$6&gt;=$F82,DM$6&lt;=$H82)*((DM$6-$F82+1)/($J82*($J82+1)/2)*$D82))+($K82="custom")*CustCF!DG82</f>
        <v>0</v>
      </c>
      <c r="DN82" s="135">
        <f>($K82="Bell Curve")*(_xlfn.NORM.DIST(AND(DN$6&gt;=$F82,DN$6&lt;=$H82)*(DN$6-$F82+1),$J82/2,$M82,TRUE)-_xlfn.NORM.DIST(AND(DN$6&gt;=$F82,DN$6&lt;=$H82)*(DM$6-$F82+1),$J82/2,$M82,TRUE))/(1-2*_xlfn.NORM.DIST(0,$J82/2,$M82,TRUE))*$D82+($K82="Steady Growth")*(AND(DN$6&gt;=$F82,DN$6&lt;=$H82)*((DN$6-$F82+1)/($J82*($J82+1)/2)*$D82))+($K82="custom")*CustCF!DH82</f>
        <v>0</v>
      </c>
      <c r="DO82" s="135">
        <f>($K82="Bell Curve")*(_xlfn.NORM.DIST(AND(DO$6&gt;=$F82,DO$6&lt;=$H82)*(DO$6-$F82+1),$J82/2,$M82,TRUE)-_xlfn.NORM.DIST(AND(DO$6&gt;=$F82,DO$6&lt;=$H82)*(DN$6-$F82+1),$J82/2,$M82,TRUE))/(1-2*_xlfn.NORM.DIST(0,$J82/2,$M82,TRUE))*$D82+($K82="Steady Growth")*(AND(DO$6&gt;=$F82,DO$6&lt;=$H82)*((DO$6-$F82+1)/($J82*($J82+1)/2)*$D82))+($K82="custom")*CustCF!DI82</f>
        <v>0</v>
      </c>
      <c r="DP82" s="135">
        <f>($K82="Bell Curve")*(_xlfn.NORM.DIST(AND(DP$6&gt;=$F82,DP$6&lt;=$H82)*(DP$6-$F82+1),$J82/2,$M82,TRUE)-_xlfn.NORM.DIST(AND(DP$6&gt;=$F82,DP$6&lt;=$H82)*(DO$6-$F82+1),$J82/2,$M82,TRUE))/(1-2*_xlfn.NORM.DIST(0,$J82/2,$M82,TRUE))*$D82+($K82="Steady Growth")*(AND(DP$6&gt;=$F82,DP$6&lt;=$H82)*((DP$6-$F82+1)/($J82*($J82+1)/2)*$D82))+($K82="custom")*CustCF!DJ82</f>
        <v>0</v>
      </c>
      <c r="DQ82" s="135">
        <f>($K82="Bell Curve")*(_xlfn.NORM.DIST(AND(DQ$6&gt;=$F82,DQ$6&lt;=$H82)*(DQ$6-$F82+1),$J82/2,$M82,TRUE)-_xlfn.NORM.DIST(AND(DQ$6&gt;=$F82,DQ$6&lt;=$H82)*(DP$6-$F82+1),$J82/2,$M82,TRUE))/(1-2*_xlfn.NORM.DIST(0,$J82/2,$M82,TRUE))*$D82+($K82="Steady Growth")*(AND(DQ$6&gt;=$F82,DQ$6&lt;=$H82)*((DQ$6-$F82+1)/($J82*($J82+1)/2)*$D82))+($K82="custom")*CustCF!DK82</f>
        <v>0</v>
      </c>
      <c r="DR82" s="135">
        <f>($K82="Bell Curve")*(_xlfn.NORM.DIST(AND(DR$6&gt;=$F82,DR$6&lt;=$H82)*(DR$6-$F82+1),$J82/2,$M82,TRUE)-_xlfn.NORM.DIST(AND(DR$6&gt;=$F82,DR$6&lt;=$H82)*(DQ$6-$F82+1),$J82/2,$M82,TRUE))/(1-2*_xlfn.NORM.DIST(0,$J82/2,$M82,TRUE))*$D82+($K82="Steady Growth")*(AND(DR$6&gt;=$F82,DR$6&lt;=$H82)*((DR$6-$F82+1)/($J82*($J82+1)/2)*$D82))+($K82="custom")*CustCF!DL82</f>
        <v>0</v>
      </c>
      <c r="DS82" s="135">
        <f>($K82="Bell Curve")*(_xlfn.NORM.DIST(AND(DS$6&gt;=$F82,DS$6&lt;=$H82)*(DS$6-$F82+1),$J82/2,$M82,TRUE)-_xlfn.NORM.DIST(AND(DS$6&gt;=$F82,DS$6&lt;=$H82)*(DR$6-$F82+1),$J82/2,$M82,TRUE))/(1-2*_xlfn.NORM.DIST(0,$J82/2,$M82,TRUE))*$D82+($K82="Steady Growth")*(AND(DS$6&gt;=$F82,DS$6&lt;=$H82)*((DS$6-$F82+1)/($J82*($J82+1)/2)*$D82))+($K82="custom")*CustCF!DM82</f>
        <v>0</v>
      </c>
      <c r="DT82" s="135">
        <f>($K82="Bell Curve")*(_xlfn.NORM.DIST(AND(DT$6&gt;=$F82,DT$6&lt;=$H82)*(DT$6-$F82+1),$J82/2,$M82,TRUE)-_xlfn.NORM.DIST(AND(DT$6&gt;=$F82,DT$6&lt;=$H82)*(DS$6-$F82+1),$J82/2,$M82,TRUE))/(1-2*_xlfn.NORM.DIST(0,$J82/2,$M82,TRUE))*$D82+($K82="Steady Growth")*(AND(DT$6&gt;=$F82,DT$6&lt;=$H82)*((DT$6-$F82+1)/($J82*($J82+1)/2)*$D82))+($K82="custom")*CustCF!DN82</f>
        <v>0</v>
      </c>
      <c r="DU82" s="135">
        <f>($K82="Bell Curve")*(_xlfn.NORM.DIST(AND(DU$6&gt;=$F82,DU$6&lt;=$H82)*(DU$6-$F82+1),$J82/2,$M82,TRUE)-_xlfn.NORM.DIST(AND(DU$6&gt;=$F82,DU$6&lt;=$H82)*(DT$6-$F82+1),$J82/2,$M82,TRUE))/(1-2*_xlfn.NORM.DIST(0,$J82/2,$M82,TRUE))*$D82+($K82="Steady Growth")*(AND(DU$6&gt;=$F82,DU$6&lt;=$H82)*((DU$6-$F82+1)/($J82*($J82+1)/2)*$D82))+($K82="custom")*CustCF!DO82</f>
        <v>0</v>
      </c>
      <c r="DV82" s="135">
        <f>($K82="Bell Curve")*(_xlfn.NORM.DIST(AND(DV$6&gt;=$F82,DV$6&lt;=$H82)*(DV$6-$F82+1),$J82/2,$M82,TRUE)-_xlfn.NORM.DIST(AND(DV$6&gt;=$F82,DV$6&lt;=$H82)*(DU$6-$F82+1),$J82/2,$M82,TRUE))/(1-2*_xlfn.NORM.DIST(0,$J82/2,$M82,TRUE))*$D82+($K82="Steady Growth")*(AND(DV$6&gt;=$F82,DV$6&lt;=$H82)*((DV$6-$F82+1)/($J82*($J82+1)/2)*$D82))+($K82="custom")*CustCF!DP82</f>
        <v>0</v>
      </c>
      <c r="DW82" s="135">
        <f>($K82="Bell Curve")*(_xlfn.NORM.DIST(AND(DW$6&gt;=$F82,DW$6&lt;=$H82)*(DW$6-$F82+1),$J82/2,$M82,TRUE)-_xlfn.NORM.DIST(AND(DW$6&gt;=$F82,DW$6&lt;=$H82)*(DV$6-$F82+1),$J82/2,$M82,TRUE))/(1-2*_xlfn.NORM.DIST(0,$J82/2,$M82,TRUE))*$D82+($K82="Steady Growth")*(AND(DW$6&gt;=$F82,DW$6&lt;=$H82)*((DW$6-$F82+1)/($J82*($J82+1)/2)*$D82))+($K82="custom")*CustCF!DQ82</f>
        <v>0</v>
      </c>
      <c r="DX82" s="135">
        <f>($K82="Bell Curve")*(_xlfn.NORM.DIST(AND(DX$6&gt;=$F82,DX$6&lt;=$H82)*(DX$6-$F82+1),$J82/2,$M82,TRUE)-_xlfn.NORM.DIST(AND(DX$6&gt;=$F82,DX$6&lt;=$H82)*(DW$6-$F82+1),$J82/2,$M82,TRUE))/(1-2*_xlfn.NORM.DIST(0,$J82/2,$M82,TRUE))*$D82+($K82="Steady Growth")*(AND(DX$6&gt;=$F82,DX$6&lt;=$H82)*((DX$6-$F82+1)/($J82*($J82+1)/2)*$D82))+($K82="custom")*CustCF!DR82</f>
        <v>0</v>
      </c>
      <c r="DY82" s="135">
        <f>($K82="Bell Curve")*(_xlfn.NORM.DIST(AND(DY$6&gt;=$F82,DY$6&lt;=$H82)*(DY$6-$F82+1),$J82/2,$M82,TRUE)-_xlfn.NORM.DIST(AND(DY$6&gt;=$F82,DY$6&lt;=$H82)*(DX$6-$F82+1),$J82/2,$M82,TRUE))/(1-2*_xlfn.NORM.DIST(0,$J82/2,$M82,TRUE))*$D82+($K82="Steady Growth")*(AND(DY$6&gt;=$F82,DY$6&lt;=$H82)*((DY$6-$F82+1)/($J82*($J82+1)/2)*$D82))+($K82="custom")*CustCF!DS82</f>
        <v>0</v>
      </c>
      <c r="DZ82" s="135">
        <f>($K82="Bell Curve")*(_xlfn.NORM.DIST(AND(DZ$6&gt;=$F82,DZ$6&lt;=$H82)*(DZ$6-$F82+1),$J82/2,$M82,TRUE)-_xlfn.NORM.DIST(AND(DZ$6&gt;=$F82,DZ$6&lt;=$H82)*(DY$6-$F82+1),$J82/2,$M82,TRUE))/(1-2*_xlfn.NORM.DIST(0,$J82/2,$M82,TRUE))*$D82+($K82="Steady Growth")*(AND(DZ$6&gt;=$F82,DZ$6&lt;=$H82)*((DZ$6-$F82+1)/($J82*($J82+1)/2)*$D82))+($K82="custom")*CustCF!DT82</f>
        <v>0</v>
      </c>
      <c r="EA82" s="135">
        <f>($K82="Bell Curve")*(_xlfn.NORM.DIST(AND(EA$6&gt;=$F82,EA$6&lt;=$H82)*(EA$6-$F82+1),$J82/2,$M82,TRUE)-_xlfn.NORM.DIST(AND(EA$6&gt;=$F82,EA$6&lt;=$H82)*(DZ$6-$F82+1),$J82/2,$M82,TRUE))/(1-2*_xlfn.NORM.DIST(0,$J82/2,$M82,TRUE))*$D82+($K82="Steady Growth")*(AND(EA$6&gt;=$F82,EA$6&lt;=$H82)*((EA$6-$F82+1)/($J82*($J82+1)/2)*$D82))+($K82="custom")*CustCF!DU82</f>
        <v>0</v>
      </c>
      <c r="EB82" s="135">
        <f>($K82="Bell Curve")*(_xlfn.NORM.DIST(AND(EB$6&gt;=$F82,EB$6&lt;=$H82)*(EB$6-$F82+1),$J82/2,$M82,TRUE)-_xlfn.NORM.DIST(AND(EB$6&gt;=$F82,EB$6&lt;=$H82)*(EA$6-$F82+1),$J82/2,$M82,TRUE))/(1-2*_xlfn.NORM.DIST(0,$J82/2,$M82,TRUE))*$D82+($K82="Steady Growth")*(AND(EB$6&gt;=$F82,EB$6&lt;=$H82)*((EB$6-$F82+1)/($J82*($J82+1)/2)*$D82))+($K82="custom")*CustCF!DV82</f>
        <v>0</v>
      </c>
      <c r="EC82" s="135">
        <f>($K82="Bell Curve")*(_xlfn.NORM.DIST(AND(EC$6&gt;=$F82,EC$6&lt;=$H82)*(EC$6-$F82+1),$J82/2,$M82,TRUE)-_xlfn.NORM.DIST(AND(EC$6&gt;=$F82,EC$6&lt;=$H82)*(EB$6-$F82+1),$J82/2,$M82,TRUE))/(1-2*_xlfn.NORM.DIST(0,$J82/2,$M82,TRUE))*$D82+($K82="Steady Growth")*(AND(EC$6&gt;=$F82,EC$6&lt;=$H82)*((EC$6-$F82+1)/($J82*($J82+1)/2)*$D82))+($K82="custom")*CustCF!DW82</f>
        <v>0</v>
      </c>
      <c r="ED82" s="135">
        <f>($K82="Bell Curve")*(_xlfn.NORM.DIST(AND(ED$6&gt;=$F82,ED$6&lt;=$H82)*(ED$6-$F82+1),$J82/2,$M82,TRUE)-_xlfn.NORM.DIST(AND(ED$6&gt;=$F82,ED$6&lt;=$H82)*(EC$6-$F82+1),$J82/2,$M82,TRUE))/(1-2*_xlfn.NORM.DIST(0,$J82/2,$M82,TRUE))*$D82+($K82="Steady Growth")*(AND(ED$6&gt;=$F82,ED$6&lt;=$H82)*((ED$6-$F82+1)/($J82*($J82+1)/2)*$D82))+($K82="custom")*CustCF!DX82</f>
        <v>0</v>
      </c>
      <c r="EE82" s="135">
        <f>($K82="Bell Curve")*(_xlfn.NORM.DIST(AND(EE$6&gt;=$F82,EE$6&lt;=$H82)*(EE$6-$F82+1),$J82/2,$M82,TRUE)-_xlfn.NORM.DIST(AND(EE$6&gt;=$F82,EE$6&lt;=$H82)*(ED$6-$F82+1),$J82/2,$M82,TRUE))/(1-2*_xlfn.NORM.DIST(0,$J82/2,$M82,TRUE))*$D82+($K82="Steady Growth")*(AND(EE$6&gt;=$F82,EE$6&lt;=$H82)*((EE$6-$F82+1)/($J82*($J82+1)/2)*$D82))+($K82="custom")*CustCF!DY82</f>
        <v>0</v>
      </c>
      <c r="EF82" s="135">
        <f>($K82="Bell Curve")*(_xlfn.NORM.DIST(AND(EF$6&gt;=$F82,EF$6&lt;=$H82)*(EF$6-$F82+1),$J82/2,$M82,TRUE)-_xlfn.NORM.DIST(AND(EF$6&gt;=$F82,EF$6&lt;=$H82)*(EE$6-$F82+1),$J82/2,$M82,TRUE))/(1-2*_xlfn.NORM.DIST(0,$J82/2,$M82,TRUE))*$D82+($K82="Steady Growth")*(AND(EF$6&gt;=$F82,EF$6&lt;=$H82)*((EF$6-$F82+1)/($J82*($J82+1)/2)*$D82))+($K82="custom")*CustCF!DZ82</f>
        <v>0</v>
      </c>
      <c r="EG82" s="135">
        <f>($K82="Bell Curve")*(_xlfn.NORM.DIST(AND(EG$6&gt;=$F82,EG$6&lt;=$H82)*(EG$6-$F82+1),$J82/2,$M82,TRUE)-_xlfn.NORM.DIST(AND(EG$6&gt;=$F82,EG$6&lt;=$H82)*(EF$6-$F82+1),$J82/2,$M82,TRUE))/(1-2*_xlfn.NORM.DIST(0,$J82/2,$M82,TRUE))*$D82+($K82="Steady Growth")*(AND(EG$6&gt;=$F82,EG$6&lt;=$H82)*((EG$6-$F82+1)/($J82*($J82+1)/2)*$D82))+($K82="custom")*CustCF!EA82</f>
        <v>0</v>
      </c>
      <c r="EH82" s="135">
        <f>($K82="Bell Curve")*(_xlfn.NORM.DIST(AND(EH$6&gt;=$F82,EH$6&lt;=$H82)*(EH$6-$F82+1),$J82/2,$M82,TRUE)-_xlfn.NORM.DIST(AND(EH$6&gt;=$F82,EH$6&lt;=$H82)*(EG$6-$F82+1),$J82/2,$M82,TRUE))/(1-2*_xlfn.NORM.DIST(0,$J82/2,$M82,TRUE))*$D82+($K82="Steady Growth")*(AND(EH$6&gt;=$F82,EH$6&lt;=$H82)*((EH$6-$F82+1)/($J82*($J82+1)/2)*$D82))+($K82="custom")*CustCF!EB82</f>
        <v>0</v>
      </c>
      <c r="EI82" s="135">
        <f>($K82="Bell Curve")*(_xlfn.NORM.DIST(AND(EI$6&gt;=$F82,EI$6&lt;=$H82)*(EI$6-$F82+1),$J82/2,$M82,TRUE)-_xlfn.NORM.DIST(AND(EI$6&gt;=$F82,EI$6&lt;=$H82)*(EH$6-$F82+1),$J82/2,$M82,TRUE))/(1-2*_xlfn.NORM.DIST(0,$J82/2,$M82,TRUE))*$D82+($K82="Steady Growth")*(AND(EI$6&gt;=$F82,EI$6&lt;=$H82)*((EI$6-$F82+1)/($J82*($J82+1)/2)*$D82))+($K82="custom")*CustCF!EC82</f>
        <v>0</v>
      </c>
      <c r="EJ82" s="135">
        <f>($K82="Bell Curve")*(_xlfn.NORM.DIST(AND(EJ$6&gt;=$F82,EJ$6&lt;=$H82)*(EJ$6-$F82+1),$J82/2,$M82,TRUE)-_xlfn.NORM.DIST(AND(EJ$6&gt;=$F82,EJ$6&lt;=$H82)*(EI$6-$F82+1),$J82/2,$M82,TRUE))/(1-2*_xlfn.NORM.DIST(0,$J82/2,$M82,TRUE))*$D82+($K82="Steady Growth")*(AND(EJ$6&gt;=$F82,EJ$6&lt;=$H82)*((EJ$6-$F82+1)/($J82*($J82+1)/2)*$D82))+($K82="custom")*CustCF!ED82</f>
        <v>0</v>
      </c>
      <c r="EK82" s="135">
        <f>($K82="Bell Curve")*(_xlfn.NORM.DIST(AND(EK$6&gt;=$F82,EK$6&lt;=$H82)*(EK$6-$F82+1),$J82/2,$M82,TRUE)-_xlfn.NORM.DIST(AND(EK$6&gt;=$F82,EK$6&lt;=$H82)*(EJ$6-$F82+1),$J82/2,$M82,TRUE))/(1-2*_xlfn.NORM.DIST(0,$J82/2,$M82,TRUE))*$D82+($K82="Steady Growth")*(AND(EK$6&gt;=$F82,EK$6&lt;=$H82)*((EK$6-$F82+1)/($J82*($J82+1)/2)*$D82))+($K82="custom")*CustCF!EE82</f>
        <v>0</v>
      </c>
      <c r="EL82" s="135">
        <f>($K82="Bell Curve")*(_xlfn.NORM.DIST(AND(EL$6&gt;=$F82,EL$6&lt;=$H82)*(EL$6-$F82+1),$J82/2,$M82,TRUE)-_xlfn.NORM.DIST(AND(EL$6&gt;=$F82,EL$6&lt;=$H82)*(EK$6-$F82+1),$J82/2,$M82,TRUE))/(1-2*_xlfn.NORM.DIST(0,$J82/2,$M82,TRUE))*$D82+($K82="Steady Growth")*(AND(EL$6&gt;=$F82,EL$6&lt;=$H82)*((EL$6-$F82+1)/($J82*($J82+1)/2)*$D82))+($K82="custom")*CustCF!EF82</f>
        <v>0</v>
      </c>
      <c r="EM82" s="135">
        <f>($K82="Bell Curve")*(_xlfn.NORM.DIST(AND(EM$6&gt;=$F82,EM$6&lt;=$H82)*(EM$6-$F82+1),$J82/2,$M82,TRUE)-_xlfn.NORM.DIST(AND(EM$6&gt;=$F82,EM$6&lt;=$H82)*(EL$6-$F82+1),$J82/2,$M82,TRUE))/(1-2*_xlfn.NORM.DIST(0,$J82/2,$M82,TRUE))*$D82+($K82="Steady Growth")*(AND(EM$6&gt;=$F82,EM$6&lt;=$H82)*((EM$6-$F82+1)/($J82*($J82+1)/2)*$D82))+($K82="custom")*CustCF!EG82</f>
        <v>0</v>
      </c>
      <c r="EN82" s="135">
        <f>($K82="Bell Curve")*(_xlfn.NORM.DIST(AND(EN$6&gt;=$F82,EN$6&lt;=$H82)*(EN$6-$F82+1),$J82/2,$M82,TRUE)-_xlfn.NORM.DIST(AND(EN$6&gt;=$F82,EN$6&lt;=$H82)*(EM$6-$F82+1),$J82/2,$M82,TRUE))/(1-2*_xlfn.NORM.DIST(0,$J82/2,$M82,TRUE))*$D82+($K82="Steady Growth")*(AND(EN$6&gt;=$F82,EN$6&lt;=$H82)*((EN$6-$F82+1)/($J82*($J82+1)/2)*$D82))+($K82="custom")*CustCF!EH82</f>
        <v>0</v>
      </c>
      <c r="EO82" s="135">
        <f>($K82="Bell Curve")*(_xlfn.NORM.DIST(AND(EO$6&gt;=$F82,EO$6&lt;=$H82)*(EO$6-$F82+1),$J82/2,$M82,TRUE)-_xlfn.NORM.DIST(AND(EO$6&gt;=$F82,EO$6&lt;=$H82)*(EN$6-$F82+1),$J82/2,$M82,TRUE))/(1-2*_xlfn.NORM.DIST(0,$J82/2,$M82,TRUE))*$D82+($K82="Steady Growth")*(AND(EO$6&gt;=$F82,EO$6&lt;=$H82)*((EO$6-$F82+1)/($J82*($J82+1)/2)*$D82))+($K82="custom")*CustCF!EI82</f>
        <v>0</v>
      </c>
      <c r="EP82" s="135">
        <f>($K82="Bell Curve")*(_xlfn.NORM.DIST(AND(EP$6&gt;=$F82,EP$6&lt;=$H82)*(EP$6-$F82+1),$J82/2,$M82,TRUE)-_xlfn.NORM.DIST(AND(EP$6&gt;=$F82,EP$6&lt;=$H82)*(EO$6-$F82+1),$J82/2,$M82,TRUE))/(1-2*_xlfn.NORM.DIST(0,$J82/2,$M82,TRUE))*$D82+($K82="Steady Growth")*(AND(EP$6&gt;=$F82,EP$6&lt;=$H82)*((EP$6-$F82+1)/($J82*($J82+1)/2)*$D82))+($K82="custom")*CustCF!EJ82</f>
        <v>0</v>
      </c>
      <c r="EQ82" s="135">
        <f>($K82="Bell Curve")*(_xlfn.NORM.DIST(AND(EQ$6&gt;=$F82,EQ$6&lt;=$H82)*(EQ$6-$F82+1),$J82/2,$M82,TRUE)-_xlfn.NORM.DIST(AND(EQ$6&gt;=$F82,EQ$6&lt;=$H82)*(EP$6-$F82+1),$J82/2,$M82,TRUE))/(1-2*_xlfn.NORM.DIST(0,$J82/2,$M82,TRUE))*$D82+($K82="Steady Growth")*(AND(EQ$6&gt;=$F82,EQ$6&lt;=$H82)*((EQ$6-$F82+1)/($J82*($J82+1)/2)*$D82))+($K82="custom")*CustCF!EK82</f>
        <v>0</v>
      </c>
      <c r="ER82" s="135">
        <f>($K82="Bell Curve")*(_xlfn.NORM.DIST(AND(ER$6&gt;=$F82,ER$6&lt;=$H82)*(ER$6-$F82+1),$J82/2,$M82,TRUE)-_xlfn.NORM.DIST(AND(ER$6&gt;=$F82,ER$6&lt;=$H82)*(EQ$6-$F82+1),$J82/2,$M82,TRUE))/(1-2*_xlfn.NORM.DIST(0,$J82/2,$M82,TRUE))*$D82+($K82="Steady Growth")*(AND(ER$6&gt;=$F82,ER$6&lt;=$H82)*((ER$6-$F82+1)/($J82*($J82+1)/2)*$D82))+($K82="custom")*CustCF!EL82</f>
        <v>0</v>
      </c>
      <c r="ES82" s="135">
        <f>($K82="Bell Curve")*(_xlfn.NORM.DIST(AND(ES$6&gt;=$F82,ES$6&lt;=$H82)*(ES$6-$F82+1),$J82/2,$M82,TRUE)-_xlfn.NORM.DIST(AND(ES$6&gt;=$F82,ES$6&lt;=$H82)*(ER$6-$F82+1),$J82/2,$M82,TRUE))/(1-2*_xlfn.NORM.DIST(0,$J82/2,$M82,TRUE))*$D82+($K82="Steady Growth")*(AND(ES$6&gt;=$F82,ES$6&lt;=$H82)*((ES$6-$F82+1)/($J82*($J82+1)/2)*$D82))+($K82="custom")*CustCF!EM82</f>
        <v>0</v>
      </c>
      <c r="ET82" s="135">
        <f>($K82="Bell Curve")*(_xlfn.NORM.DIST(AND(ET$6&gt;=$F82,ET$6&lt;=$H82)*(ET$6-$F82+1),$J82/2,$M82,TRUE)-_xlfn.NORM.DIST(AND(ET$6&gt;=$F82,ET$6&lt;=$H82)*(ES$6-$F82+1),$J82/2,$M82,TRUE))/(1-2*_xlfn.NORM.DIST(0,$J82/2,$M82,TRUE))*$D82+($K82="Steady Growth")*(AND(ET$6&gt;=$F82,ET$6&lt;=$H82)*((ET$6-$F82+1)/($J82*($J82+1)/2)*$D82))+($K82="custom")*CustCF!EN82</f>
        <v>0</v>
      </c>
      <c r="EU82" s="135">
        <f>($K82="Bell Curve")*(_xlfn.NORM.DIST(AND(EU$6&gt;=$F82,EU$6&lt;=$H82)*(EU$6-$F82+1),$J82/2,$M82,TRUE)-_xlfn.NORM.DIST(AND(EU$6&gt;=$F82,EU$6&lt;=$H82)*(ET$6-$F82+1),$J82/2,$M82,TRUE))/(1-2*_xlfn.NORM.DIST(0,$J82/2,$M82,TRUE))*$D82+($K82="Steady Growth")*(AND(EU$6&gt;=$F82,EU$6&lt;=$H82)*((EU$6-$F82+1)/($J82*($J82+1)/2)*$D82))+($K82="custom")*CustCF!EO82</f>
        <v>0</v>
      </c>
      <c r="EV82" s="135">
        <f>($K82="Bell Curve")*(_xlfn.NORM.DIST(AND(EV$6&gt;=$F82,EV$6&lt;=$H82)*(EV$6-$F82+1),$J82/2,$M82,TRUE)-_xlfn.NORM.DIST(AND(EV$6&gt;=$F82,EV$6&lt;=$H82)*(EU$6-$F82+1),$J82/2,$M82,TRUE))/(1-2*_xlfn.NORM.DIST(0,$J82/2,$M82,TRUE))*$D82+($K82="Steady Growth")*(AND(EV$6&gt;=$F82,EV$6&lt;=$H82)*((EV$6-$F82+1)/($J82*($J82+1)/2)*$D82))+($K82="custom")*CustCF!EP82</f>
        <v>0</v>
      </c>
      <c r="EW82" s="135">
        <f>($K82="Bell Curve")*(_xlfn.NORM.DIST(AND(EW$6&gt;=$F82,EW$6&lt;=$H82)*(EW$6-$F82+1),$J82/2,$M82,TRUE)-_xlfn.NORM.DIST(AND(EW$6&gt;=$F82,EW$6&lt;=$H82)*(EV$6-$F82+1),$J82/2,$M82,TRUE))/(1-2*_xlfn.NORM.DIST(0,$J82/2,$M82,TRUE))*$D82+($K82="Steady Growth")*(AND(EW$6&gt;=$F82,EW$6&lt;=$H82)*((EW$6-$F82+1)/($J82*($J82+1)/2)*$D82))+($K82="custom")*CustCF!EQ82</f>
        <v>0</v>
      </c>
      <c r="EX82" s="135">
        <f>($K82="Bell Curve")*(_xlfn.NORM.DIST(AND(EX$6&gt;=$F82,EX$6&lt;=$H82)*(EX$6-$F82+1),$J82/2,$M82,TRUE)-_xlfn.NORM.DIST(AND(EX$6&gt;=$F82,EX$6&lt;=$H82)*(EW$6-$F82+1),$J82/2,$M82,TRUE))/(1-2*_xlfn.NORM.DIST(0,$J82/2,$M82,TRUE))*$D82+($K82="Steady Growth")*(AND(EX$6&gt;=$F82,EX$6&lt;=$H82)*((EX$6-$F82+1)/($J82*($J82+1)/2)*$D82))+($K82="custom")*CustCF!ER82</f>
        <v>0</v>
      </c>
      <c r="EY82" s="135">
        <f>($K82="Bell Curve")*(_xlfn.NORM.DIST(AND(EY$6&gt;=$F82,EY$6&lt;=$H82)*(EY$6-$F82+1),$J82/2,$M82,TRUE)-_xlfn.NORM.DIST(AND(EY$6&gt;=$F82,EY$6&lt;=$H82)*(EX$6-$F82+1),$J82/2,$M82,TRUE))/(1-2*_xlfn.NORM.DIST(0,$J82/2,$M82,TRUE))*$D82+($K82="Steady Growth")*(AND(EY$6&gt;=$F82,EY$6&lt;=$H82)*((EY$6-$F82+1)/($J82*($J82+1)/2)*$D82))+($K82="custom")*CustCF!ES82</f>
        <v>0</v>
      </c>
      <c r="EZ82" s="135">
        <f>($K82="Bell Curve")*(_xlfn.NORM.DIST(AND(EZ$6&gt;=$F82,EZ$6&lt;=$H82)*(EZ$6-$F82+1),$J82/2,$M82,TRUE)-_xlfn.NORM.DIST(AND(EZ$6&gt;=$F82,EZ$6&lt;=$H82)*(EY$6-$F82+1),$J82/2,$M82,TRUE))/(1-2*_xlfn.NORM.DIST(0,$J82/2,$M82,TRUE))*$D82+($K82="Steady Growth")*(AND(EZ$6&gt;=$F82,EZ$6&lt;=$H82)*((EZ$6-$F82+1)/($J82*($J82+1)/2)*$D82))+($K82="custom")*CustCF!ET82</f>
        <v>0</v>
      </c>
      <c r="FA82" s="135">
        <f>($K82="Bell Curve")*(_xlfn.NORM.DIST(AND(FA$6&gt;=$F82,FA$6&lt;=$H82)*(FA$6-$F82+1),$J82/2,$M82,TRUE)-_xlfn.NORM.DIST(AND(FA$6&gt;=$F82,FA$6&lt;=$H82)*(EZ$6-$F82+1),$J82/2,$M82,TRUE))/(1-2*_xlfn.NORM.DIST(0,$J82/2,$M82,TRUE))*$D82+($K82="Steady Growth")*(AND(FA$6&gt;=$F82,FA$6&lt;=$H82)*((FA$6-$F82+1)/($J82*($J82+1)/2)*$D82))+($K82="custom")*CustCF!EU82</f>
        <v>0</v>
      </c>
      <c r="FB82" s="135">
        <f>($K82="Bell Curve")*(_xlfn.NORM.DIST(AND(FB$6&gt;=$F82,FB$6&lt;=$H82)*(FB$6-$F82+1),$J82/2,$M82,TRUE)-_xlfn.NORM.DIST(AND(FB$6&gt;=$F82,FB$6&lt;=$H82)*(FA$6-$F82+1),$J82/2,$M82,TRUE))/(1-2*_xlfn.NORM.DIST(0,$J82/2,$M82,TRUE))*$D82+($K82="Steady Growth")*(AND(FB$6&gt;=$F82,FB$6&lt;=$H82)*((FB$6-$F82+1)/($J82*($J82+1)/2)*$D82))+($K82="custom")*CustCF!EV82</f>
        <v>0</v>
      </c>
      <c r="FC82" s="135">
        <f>($K82="Bell Curve")*(_xlfn.NORM.DIST(AND(FC$6&gt;=$F82,FC$6&lt;=$H82)*(FC$6-$F82+1),$J82/2,$M82,TRUE)-_xlfn.NORM.DIST(AND(FC$6&gt;=$F82,FC$6&lt;=$H82)*(FB$6-$F82+1),$J82/2,$M82,TRUE))/(1-2*_xlfn.NORM.DIST(0,$J82/2,$M82,TRUE))*$D82+($K82="Steady Growth")*(AND(FC$6&gt;=$F82,FC$6&lt;=$H82)*((FC$6-$F82+1)/($J82*($J82+1)/2)*$D82))+($K82="custom")*CustCF!EW82</f>
        <v>0</v>
      </c>
      <c r="FD82" s="135">
        <f>($K82="Bell Curve")*(_xlfn.NORM.DIST(AND(FD$6&gt;=$F82,FD$6&lt;=$H82)*(FD$6-$F82+1),$J82/2,$M82,TRUE)-_xlfn.NORM.DIST(AND(FD$6&gt;=$F82,FD$6&lt;=$H82)*(FC$6-$F82+1),$J82/2,$M82,TRUE))/(1-2*_xlfn.NORM.DIST(0,$J82/2,$M82,TRUE))*$D82+($K82="Steady Growth")*(AND(FD$6&gt;=$F82,FD$6&lt;=$H82)*((FD$6-$F82+1)/($J82*($J82+1)/2)*$D82))+($K82="custom")*CustCF!EX82</f>
        <v>0</v>
      </c>
      <c r="FE82" s="135">
        <f>($K82="Bell Curve")*(_xlfn.NORM.DIST(AND(FE$6&gt;=$F82,FE$6&lt;=$H82)*(FE$6-$F82+1),$J82/2,$M82,TRUE)-_xlfn.NORM.DIST(AND(FE$6&gt;=$F82,FE$6&lt;=$H82)*(FD$6-$F82+1),$J82/2,$M82,TRUE))/(1-2*_xlfn.NORM.DIST(0,$J82/2,$M82,TRUE))*$D82+($K82="Steady Growth")*(AND(FE$6&gt;=$F82,FE$6&lt;=$H82)*((FE$6-$F82+1)/($J82*($J82+1)/2)*$D82))+($K82="custom")*CustCF!EY82</f>
        <v>0</v>
      </c>
      <c r="FF82" s="135">
        <f>($K82="Bell Curve")*(_xlfn.NORM.DIST(AND(FF$6&gt;=$F82,FF$6&lt;=$H82)*(FF$6-$F82+1),$J82/2,$M82,TRUE)-_xlfn.NORM.DIST(AND(FF$6&gt;=$F82,FF$6&lt;=$H82)*(FE$6-$F82+1),$J82/2,$M82,TRUE))/(1-2*_xlfn.NORM.DIST(0,$J82/2,$M82,TRUE))*$D82+($K82="Steady Growth")*(AND(FF$6&gt;=$F82,FF$6&lt;=$H82)*((FF$6-$F82+1)/($J82*($J82+1)/2)*$D82))+($K82="custom")*CustCF!EZ82</f>
        <v>0</v>
      </c>
      <c r="FG82" s="135">
        <f>($K82="Bell Curve")*(_xlfn.NORM.DIST(AND(FG$6&gt;=$F82,FG$6&lt;=$H82)*(FG$6-$F82+1),$J82/2,$M82,TRUE)-_xlfn.NORM.DIST(AND(FG$6&gt;=$F82,FG$6&lt;=$H82)*(FF$6-$F82+1),$J82/2,$M82,TRUE))/(1-2*_xlfn.NORM.DIST(0,$J82/2,$M82,TRUE))*$D82+($K82="Steady Growth")*(AND(FG$6&gt;=$F82,FG$6&lt;=$H82)*((FG$6-$F82+1)/($J82*($J82+1)/2)*$D82))+($K82="custom")*CustCF!FA82</f>
        <v>0</v>
      </c>
      <c r="FH82" s="135">
        <f>($K82="Bell Curve")*(_xlfn.NORM.DIST(AND(FH$6&gt;=$F82,FH$6&lt;=$H82)*(FH$6-$F82+1),$J82/2,$M82,TRUE)-_xlfn.NORM.DIST(AND(FH$6&gt;=$F82,FH$6&lt;=$H82)*(FG$6-$F82+1),$J82/2,$M82,TRUE))/(1-2*_xlfn.NORM.DIST(0,$J82/2,$M82,TRUE))*$D82+($K82="Steady Growth")*(AND(FH$6&gt;=$F82,FH$6&lt;=$H82)*((FH$6-$F82+1)/($J82*($J82+1)/2)*$D82))+($K82="custom")*CustCF!FB82</f>
        <v>0</v>
      </c>
      <c r="FI82" s="135">
        <f>($K82="Bell Curve")*(_xlfn.NORM.DIST(AND(FI$6&gt;=$F82,FI$6&lt;=$H82)*(FI$6-$F82+1),$J82/2,$M82,TRUE)-_xlfn.NORM.DIST(AND(FI$6&gt;=$F82,FI$6&lt;=$H82)*(FH$6-$F82+1),$J82/2,$M82,TRUE))/(1-2*_xlfn.NORM.DIST(0,$J82/2,$M82,TRUE))*$D82+($K82="Steady Growth")*(AND(FI$6&gt;=$F82,FI$6&lt;=$H82)*((FI$6-$F82+1)/($J82*($J82+1)/2)*$D82))+($K82="custom")*CustCF!FC82</f>
        <v>0</v>
      </c>
      <c r="FJ82" s="135">
        <f>($K82="Bell Curve")*(_xlfn.NORM.DIST(AND(FJ$6&gt;=$F82,FJ$6&lt;=$H82)*(FJ$6-$F82+1),$J82/2,$M82,TRUE)-_xlfn.NORM.DIST(AND(FJ$6&gt;=$F82,FJ$6&lt;=$H82)*(FI$6-$F82+1),$J82/2,$M82,TRUE))/(1-2*_xlfn.NORM.DIST(0,$J82/2,$M82,TRUE))*$D82+($K82="Steady Growth")*(AND(FJ$6&gt;=$F82,FJ$6&lt;=$H82)*((FJ$6-$F82+1)/($J82*($J82+1)/2)*$D82))+($K82="custom")*CustCF!FD82</f>
        <v>0</v>
      </c>
      <c r="FK82" s="135">
        <f>($K82="Bell Curve")*(_xlfn.NORM.DIST(AND(FK$6&gt;=$F82,FK$6&lt;=$H82)*(FK$6-$F82+1),$J82/2,$M82,TRUE)-_xlfn.NORM.DIST(AND(FK$6&gt;=$F82,FK$6&lt;=$H82)*(FJ$6-$F82+1),$J82/2,$M82,TRUE))/(1-2*_xlfn.NORM.DIST(0,$J82/2,$M82,TRUE))*$D82+($K82="Steady Growth")*(AND(FK$6&gt;=$F82,FK$6&lt;=$H82)*((FK$6-$F82+1)/($J82*($J82+1)/2)*$D82))+($K82="custom")*CustCF!FE82</f>
        <v>0</v>
      </c>
      <c r="FL82" s="135">
        <f>($K82="Bell Curve")*(_xlfn.NORM.DIST(AND(FL$6&gt;=$F82,FL$6&lt;=$H82)*(FL$6-$F82+1),$J82/2,$M82,TRUE)-_xlfn.NORM.DIST(AND(FL$6&gt;=$F82,FL$6&lt;=$H82)*(FK$6-$F82+1),$J82/2,$M82,TRUE))/(1-2*_xlfn.NORM.DIST(0,$J82/2,$M82,TRUE))*$D82+($K82="Steady Growth")*(AND(FL$6&gt;=$F82,FL$6&lt;=$H82)*((FL$6-$F82+1)/($J82*($J82+1)/2)*$D82))+($K82="custom")*CustCF!FF82</f>
        <v>0</v>
      </c>
      <c r="FM82" s="135">
        <f>($K82="Bell Curve")*(_xlfn.NORM.DIST(AND(FM$6&gt;=$F82,FM$6&lt;=$H82)*(FM$6-$F82+1),$J82/2,$M82,TRUE)-_xlfn.NORM.DIST(AND(FM$6&gt;=$F82,FM$6&lt;=$H82)*(FL$6-$F82+1),$J82/2,$M82,TRUE))/(1-2*_xlfn.NORM.DIST(0,$J82/2,$M82,TRUE))*$D82+($K82="Steady Growth")*(AND(FM$6&gt;=$F82,FM$6&lt;=$H82)*((FM$6-$F82+1)/($J82*($J82+1)/2)*$D82))+($K82="custom")*CustCF!FG82</f>
        <v>0</v>
      </c>
      <c r="FN82" s="135">
        <f>($K82="Bell Curve")*(_xlfn.NORM.DIST(AND(FN$6&gt;=$F82,FN$6&lt;=$H82)*(FN$6-$F82+1),$J82/2,$M82,TRUE)-_xlfn.NORM.DIST(AND(FN$6&gt;=$F82,FN$6&lt;=$H82)*(FM$6-$F82+1),$J82/2,$M82,TRUE))/(1-2*_xlfn.NORM.DIST(0,$J82/2,$M82,TRUE))*$D82+($K82="Steady Growth")*(AND(FN$6&gt;=$F82,FN$6&lt;=$H82)*((FN$6-$F82+1)/($J82*($J82+1)/2)*$D82))+($K82="custom")*CustCF!FH82</f>
        <v>0</v>
      </c>
      <c r="FO82" s="135">
        <f>($K82="Bell Curve")*(_xlfn.NORM.DIST(AND(FO$6&gt;=$F82,FO$6&lt;=$H82)*(FO$6-$F82+1),$J82/2,$M82,TRUE)-_xlfn.NORM.DIST(AND(FO$6&gt;=$F82,FO$6&lt;=$H82)*(FN$6-$F82+1),$J82/2,$M82,TRUE))/(1-2*_xlfn.NORM.DIST(0,$J82/2,$M82,TRUE))*$D82+($K82="Steady Growth")*(AND(FO$6&gt;=$F82,FO$6&lt;=$H82)*((FO$6-$F82+1)/($J82*($J82+1)/2)*$D82))+($K82="custom")*CustCF!FI82</f>
        <v>0</v>
      </c>
      <c r="FP82" s="135">
        <f>($K82="Bell Curve")*(_xlfn.NORM.DIST(AND(FP$6&gt;=$F82,FP$6&lt;=$H82)*(FP$6-$F82+1),$J82/2,$M82,TRUE)-_xlfn.NORM.DIST(AND(FP$6&gt;=$F82,FP$6&lt;=$H82)*(FO$6-$F82+1),$J82/2,$M82,TRUE))/(1-2*_xlfn.NORM.DIST(0,$J82/2,$M82,TRUE))*$D82+($K82="Steady Growth")*(AND(FP$6&gt;=$F82,FP$6&lt;=$H82)*((FP$6-$F82+1)/($J82*($J82+1)/2)*$D82))+($K82="custom")*CustCF!FJ82</f>
        <v>0</v>
      </c>
      <c r="FQ82" s="135">
        <f>($K82="Bell Curve")*(_xlfn.NORM.DIST(AND(FQ$6&gt;=$F82,FQ$6&lt;=$H82)*(FQ$6-$F82+1),$J82/2,$M82,TRUE)-_xlfn.NORM.DIST(AND(FQ$6&gt;=$F82,FQ$6&lt;=$H82)*(FP$6-$F82+1),$J82/2,$M82,TRUE))/(1-2*_xlfn.NORM.DIST(0,$J82/2,$M82,TRUE))*$D82+($K82="Steady Growth")*(AND(FQ$6&gt;=$F82,FQ$6&lt;=$H82)*((FQ$6-$F82+1)/($J82*($J82+1)/2)*$D82))+($K82="custom")*CustCF!FK82</f>
        <v>0</v>
      </c>
      <c r="FR82" s="135">
        <f>($K82="Bell Curve")*(_xlfn.NORM.DIST(AND(FR$6&gt;=$F82,FR$6&lt;=$H82)*(FR$6-$F82+1),$J82/2,$M82,TRUE)-_xlfn.NORM.DIST(AND(FR$6&gt;=$F82,FR$6&lt;=$H82)*(FQ$6-$F82+1),$J82/2,$M82,TRUE))/(1-2*_xlfn.NORM.DIST(0,$J82/2,$M82,TRUE))*$D82+($K82="Steady Growth")*(AND(FR$6&gt;=$F82,FR$6&lt;=$H82)*((FR$6-$F82+1)/($J82*($J82+1)/2)*$D82))+($K82="custom")*CustCF!FL82</f>
        <v>0</v>
      </c>
      <c r="FS82" s="135">
        <f>($K82="Bell Curve")*(_xlfn.NORM.DIST(AND(FS$6&gt;=$F82,FS$6&lt;=$H82)*(FS$6-$F82+1),$J82/2,$M82,TRUE)-_xlfn.NORM.DIST(AND(FS$6&gt;=$F82,FS$6&lt;=$H82)*(FR$6-$F82+1),$J82/2,$M82,TRUE))/(1-2*_xlfn.NORM.DIST(0,$J82/2,$M82,TRUE))*$D82+($K82="Steady Growth")*(AND(FS$6&gt;=$F82,FS$6&lt;=$H82)*((FS$6-$F82+1)/($J82*($J82+1)/2)*$D82))+($K82="custom")*CustCF!FM82</f>
        <v>0</v>
      </c>
      <c r="FT82" s="135">
        <f>($K82="Bell Curve")*(_xlfn.NORM.DIST(AND(FT$6&gt;=$F82,FT$6&lt;=$H82)*(FT$6-$F82+1),$J82/2,$M82,TRUE)-_xlfn.NORM.DIST(AND(FT$6&gt;=$F82,FT$6&lt;=$H82)*(FS$6-$F82+1),$J82/2,$M82,TRUE))/(1-2*_xlfn.NORM.DIST(0,$J82/2,$M82,TRUE))*$D82+($K82="Steady Growth")*(AND(FT$6&gt;=$F82,FT$6&lt;=$H82)*((FT$6-$F82+1)/($J82*($J82+1)/2)*$D82))+($K82="custom")*CustCF!FN82</f>
        <v>0</v>
      </c>
      <c r="FU82" s="135">
        <f>($K82="Bell Curve")*(_xlfn.NORM.DIST(AND(FU$6&gt;=$F82,FU$6&lt;=$H82)*(FU$6-$F82+1),$J82/2,$M82,TRUE)-_xlfn.NORM.DIST(AND(FU$6&gt;=$F82,FU$6&lt;=$H82)*(FT$6-$F82+1),$J82/2,$M82,TRUE))/(1-2*_xlfn.NORM.DIST(0,$J82/2,$M82,TRUE))*$D82+($K82="Steady Growth")*(AND(FU$6&gt;=$F82,FU$6&lt;=$H82)*((FU$6-$F82+1)/($J82*($J82+1)/2)*$D82))+($K82="custom")*CustCF!FO82</f>
        <v>0</v>
      </c>
      <c r="FV82" s="135">
        <f>($K82="Bell Curve")*(_xlfn.NORM.DIST(AND(FV$6&gt;=$F82,FV$6&lt;=$H82)*(FV$6-$F82+1),$J82/2,$M82,TRUE)-_xlfn.NORM.DIST(AND(FV$6&gt;=$F82,FV$6&lt;=$H82)*(FU$6-$F82+1),$J82/2,$M82,TRUE))/(1-2*_xlfn.NORM.DIST(0,$J82/2,$M82,TRUE))*$D82+($K82="Steady Growth")*(AND(FV$6&gt;=$F82,FV$6&lt;=$H82)*((FV$6-$F82+1)/($J82*($J82+1)/2)*$D82))+($K82="custom")*CustCF!FP82</f>
        <v>0</v>
      </c>
      <c r="FW82" s="135">
        <f>($K82="Bell Curve")*(_xlfn.NORM.DIST(AND(FW$6&gt;=$F82,FW$6&lt;=$H82)*(FW$6-$F82+1),$J82/2,$M82,TRUE)-_xlfn.NORM.DIST(AND(FW$6&gt;=$F82,FW$6&lt;=$H82)*(FV$6-$F82+1),$J82/2,$M82,TRUE))/(1-2*_xlfn.NORM.DIST(0,$J82/2,$M82,TRUE))*$D82+($K82="Steady Growth")*(AND(FW$6&gt;=$F82,FW$6&lt;=$H82)*((FW$6-$F82+1)/($J82*($J82+1)/2)*$D82))+($K82="custom")*CustCF!FQ82</f>
        <v>0</v>
      </c>
      <c r="FX82" s="135">
        <f>($K82="Bell Curve")*(_xlfn.NORM.DIST(AND(FX$6&gt;=$F82,FX$6&lt;=$H82)*(FX$6-$F82+1),$J82/2,$M82,TRUE)-_xlfn.NORM.DIST(AND(FX$6&gt;=$F82,FX$6&lt;=$H82)*(FW$6-$F82+1),$J82/2,$M82,TRUE))/(1-2*_xlfn.NORM.DIST(0,$J82/2,$M82,TRUE))*$D82+($K82="Steady Growth")*(AND(FX$6&gt;=$F82,FX$6&lt;=$H82)*((FX$6-$F82+1)/($J82*($J82+1)/2)*$D82))+($K82="custom")*CustCF!FR82</f>
        <v>0</v>
      </c>
      <c r="FY82" s="135">
        <f>($K82="Bell Curve")*(_xlfn.NORM.DIST(AND(FY$6&gt;=$F82,FY$6&lt;=$H82)*(FY$6-$F82+1),$J82/2,$M82,TRUE)-_xlfn.NORM.DIST(AND(FY$6&gt;=$F82,FY$6&lt;=$H82)*(FX$6-$F82+1),$J82/2,$M82,TRUE))/(1-2*_xlfn.NORM.DIST(0,$J82/2,$M82,TRUE))*$D82+($K82="Steady Growth")*(AND(FY$6&gt;=$F82,FY$6&lt;=$H82)*((FY$6-$F82+1)/($J82*($J82+1)/2)*$D82))+($K82="custom")*CustCF!FS82</f>
        <v>0</v>
      </c>
      <c r="FZ82" s="135">
        <f>($K82="Bell Curve")*(_xlfn.NORM.DIST(AND(FZ$6&gt;=$F82,FZ$6&lt;=$H82)*(FZ$6-$F82+1),$J82/2,$M82,TRUE)-_xlfn.NORM.DIST(AND(FZ$6&gt;=$F82,FZ$6&lt;=$H82)*(FY$6-$F82+1),$J82/2,$M82,TRUE))/(1-2*_xlfn.NORM.DIST(0,$J82/2,$M82,TRUE))*$D82+($K82="Steady Growth")*(AND(FZ$6&gt;=$F82,FZ$6&lt;=$H82)*((FZ$6-$F82+1)/($J82*($J82+1)/2)*$D82))+($K82="custom")*CustCF!FT82</f>
        <v>0</v>
      </c>
      <c r="GA82" s="135">
        <f>($K82="Bell Curve")*(_xlfn.NORM.DIST(AND(GA$6&gt;=$F82,GA$6&lt;=$H82)*(GA$6-$F82+1),$J82/2,$M82,TRUE)-_xlfn.NORM.DIST(AND(GA$6&gt;=$F82,GA$6&lt;=$H82)*(FZ$6-$F82+1),$J82/2,$M82,TRUE))/(1-2*_xlfn.NORM.DIST(0,$J82/2,$M82,TRUE))*$D82+($K82="Steady Growth")*(AND(GA$6&gt;=$F82,GA$6&lt;=$H82)*((GA$6-$F82+1)/($J82*($J82+1)/2)*$D82))+($K82="custom")*CustCF!FU82</f>
        <v>0</v>
      </c>
      <c r="GB82" s="135">
        <f>($K82="Bell Curve")*(_xlfn.NORM.DIST(AND(GB$6&gt;=$F82,GB$6&lt;=$H82)*(GB$6-$F82+1),$J82/2,$M82,TRUE)-_xlfn.NORM.DIST(AND(GB$6&gt;=$F82,GB$6&lt;=$H82)*(GA$6-$F82+1),$J82/2,$M82,TRUE))/(1-2*_xlfn.NORM.DIST(0,$J82/2,$M82,TRUE))*$D82+($K82="Steady Growth")*(AND(GB$6&gt;=$F82,GB$6&lt;=$H82)*((GB$6-$F82+1)/($J82*($J82+1)/2)*$D82))+($K82="custom")*CustCF!FV82</f>
        <v>0</v>
      </c>
      <c r="GC82" s="135">
        <f>($K82="Bell Curve")*(_xlfn.NORM.DIST(AND(GC$6&gt;=$F82,GC$6&lt;=$H82)*(GC$6-$F82+1),$J82/2,$M82,TRUE)-_xlfn.NORM.DIST(AND(GC$6&gt;=$F82,GC$6&lt;=$H82)*(GB$6-$F82+1),$J82/2,$M82,TRUE))/(1-2*_xlfn.NORM.DIST(0,$J82/2,$M82,TRUE))*$D82+($K82="Steady Growth")*(AND(GC$6&gt;=$F82,GC$6&lt;=$H82)*((GC$6-$F82+1)/($J82*($J82+1)/2)*$D82))+($K82="custom")*CustCF!FW82</f>
        <v>0</v>
      </c>
      <c r="GD82" s="135">
        <f>($K82="Bell Curve")*(_xlfn.NORM.DIST(AND(GD$6&gt;=$F82,GD$6&lt;=$H82)*(GD$6-$F82+1),$J82/2,$M82,TRUE)-_xlfn.NORM.DIST(AND(GD$6&gt;=$F82,GD$6&lt;=$H82)*(GC$6-$F82+1),$J82/2,$M82,TRUE))/(1-2*_xlfn.NORM.DIST(0,$J82/2,$M82,TRUE))*$D82+($K82="Steady Growth")*(AND(GD$6&gt;=$F82,GD$6&lt;=$H82)*((GD$6-$F82+1)/($J82*($J82+1)/2)*$D82))+($K82="custom")*CustCF!FX82</f>
        <v>0</v>
      </c>
      <c r="GE82" s="135">
        <f>($K82="Bell Curve")*(_xlfn.NORM.DIST(AND(GE$6&gt;=$F82,GE$6&lt;=$H82)*(GE$6-$F82+1),$J82/2,$M82,TRUE)-_xlfn.NORM.DIST(AND(GE$6&gt;=$F82,GE$6&lt;=$H82)*(GD$6-$F82+1),$J82/2,$M82,TRUE))/(1-2*_xlfn.NORM.DIST(0,$J82/2,$M82,TRUE))*$D82+($K82="Steady Growth")*(AND(GE$6&gt;=$F82,GE$6&lt;=$H82)*((GE$6-$F82+1)/($J82*($J82+1)/2)*$D82))+($K82="custom")*CustCF!FY82</f>
        <v>0</v>
      </c>
      <c r="GF82" s="135">
        <f>($K82="Bell Curve")*(_xlfn.NORM.DIST(AND(GF$6&gt;=$F82,GF$6&lt;=$H82)*(GF$6-$F82+1),$J82/2,$M82,TRUE)-_xlfn.NORM.DIST(AND(GF$6&gt;=$F82,GF$6&lt;=$H82)*(GE$6-$F82+1),$J82/2,$M82,TRUE))/(1-2*_xlfn.NORM.DIST(0,$J82/2,$M82,TRUE))*$D82+($K82="Steady Growth")*(AND(GF$6&gt;=$F82,GF$6&lt;=$H82)*((GF$6-$F82+1)/($J82*($J82+1)/2)*$D82))+($K82="custom")*CustCF!FZ82</f>
        <v>0</v>
      </c>
      <c r="GG82" s="135">
        <f>($K82="Bell Curve")*(_xlfn.NORM.DIST(AND(GG$6&gt;=$F82,GG$6&lt;=$H82)*(GG$6-$F82+1),$J82/2,$M82,TRUE)-_xlfn.NORM.DIST(AND(GG$6&gt;=$F82,GG$6&lt;=$H82)*(GF$6-$F82+1),$J82/2,$M82,TRUE))/(1-2*_xlfn.NORM.DIST(0,$J82/2,$M82,TRUE))*$D82+($K82="Steady Growth")*(AND(GG$6&gt;=$F82,GG$6&lt;=$H82)*((GG$6-$F82+1)/($J82*($J82+1)/2)*$D82))+($K82="custom")*CustCF!GA82</f>
        <v>0</v>
      </c>
      <c r="GH82" s="135">
        <f>($K82="Bell Curve")*(_xlfn.NORM.DIST(AND(GH$6&gt;=$F82,GH$6&lt;=$H82)*(GH$6-$F82+1),$J82/2,$M82,TRUE)-_xlfn.NORM.DIST(AND(GH$6&gt;=$F82,GH$6&lt;=$H82)*(GG$6-$F82+1),$J82/2,$M82,TRUE))/(1-2*_xlfn.NORM.DIST(0,$J82/2,$M82,TRUE))*$D82+($K82="Steady Growth")*(AND(GH$6&gt;=$F82,GH$6&lt;=$H82)*((GH$6-$F82+1)/($J82*($J82+1)/2)*$D82))+($K82="custom")*CustCF!GB82</f>
        <v>0</v>
      </c>
      <c r="GI82" s="135">
        <f>($K82="Bell Curve")*(_xlfn.NORM.DIST(AND(GI$6&gt;=$F82,GI$6&lt;=$H82)*(GI$6-$F82+1),$J82/2,$M82,TRUE)-_xlfn.NORM.DIST(AND(GI$6&gt;=$F82,GI$6&lt;=$H82)*(GH$6-$F82+1),$J82/2,$M82,TRUE))/(1-2*_xlfn.NORM.DIST(0,$J82/2,$M82,TRUE))*$D82+($K82="Steady Growth")*(AND(GI$6&gt;=$F82,GI$6&lt;=$H82)*((GI$6-$F82+1)/($J82*($J82+1)/2)*$D82))+($K82="custom")*CustCF!GC82</f>
        <v>0</v>
      </c>
      <c r="GJ82" s="135">
        <f>($K82="Bell Curve")*(_xlfn.NORM.DIST(AND(GJ$6&gt;=$F82,GJ$6&lt;=$H82)*(GJ$6-$F82+1),$J82/2,$M82,TRUE)-_xlfn.NORM.DIST(AND(GJ$6&gt;=$F82,GJ$6&lt;=$H82)*(GI$6-$F82+1),$J82/2,$M82,TRUE))/(1-2*_xlfn.NORM.DIST(0,$J82/2,$M82,TRUE))*$D82+($K82="Steady Growth")*(AND(GJ$6&gt;=$F82,GJ$6&lt;=$H82)*((GJ$6-$F82+1)/($J82*($J82+1)/2)*$D82))+($K82="custom")*CustCF!GD82</f>
        <v>0</v>
      </c>
      <c r="GK82" s="135">
        <f>($K82="Bell Curve")*(_xlfn.NORM.DIST(AND(GK$6&gt;=$F82,GK$6&lt;=$H82)*(GK$6-$F82+1),$J82/2,$M82,TRUE)-_xlfn.NORM.DIST(AND(GK$6&gt;=$F82,GK$6&lt;=$H82)*(GJ$6-$F82+1),$J82/2,$M82,TRUE))/(1-2*_xlfn.NORM.DIST(0,$J82/2,$M82,TRUE))*$D82+($K82="Steady Growth")*(AND(GK$6&gt;=$F82,GK$6&lt;=$H82)*((GK$6-$F82+1)/($J82*($J82+1)/2)*$D82))+($K82="custom")*CustCF!GE82</f>
        <v>0</v>
      </c>
      <c r="GL82" s="135">
        <f>($K82="Bell Curve")*(_xlfn.NORM.DIST(AND(GL$6&gt;=$F82,GL$6&lt;=$H82)*(GL$6-$F82+1),$J82/2,$M82,TRUE)-_xlfn.NORM.DIST(AND(GL$6&gt;=$F82,GL$6&lt;=$H82)*(GK$6-$F82+1),$J82/2,$M82,TRUE))/(1-2*_xlfn.NORM.DIST(0,$J82/2,$M82,TRUE))*$D82+($K82="Steady Growth")*(AND(GL$6&gt;=$F82,GL$6&lt;=$H82)*((GL$6-$F82+1)/($J82*($J82+1)/2)*$D82))+($K82="custom")*CustCF!GF82</f>
        <v>0</v>
      </c>
      <c r="GM82" s="135">
        <f>($K82="Bell Curve")*(_xlfn.NORM.DIST(AND(GM$6&gt;=$F82,GM$6&lt;=$H82)*(GM$6-$F82+1),$J82/2,$M82,TRUE)-_xlfn.NORM.DIST(AND(GM$6&gt;=$F82,GM$6&lt;=$H82)*(GL$6-$F82+1),$J82/2,$M82,TRUE))/(1-2*_xlfn.NORM.DIST(0,$J82/2,$M82,TRUE))*$D82+($K82="Steady Growth")*(AND(GM$6&gt;=$F82,GM$6&lt;=$H82)*((GM$6-$F82+1)/($J82*($J82+1)/2)*$D82))+($K82="custom")*CustCF!GG82</f>
        <v>0</v>
      </c>
      <c r="GN82" s="355">
        <f>($K82="Bell Curve")*(_xlfn.NORM.DIST(AND(GN$6&gt;=$F82,GN$6&lt;=$H82)*(GN$6-$F82+1),$J82/2,$M82,TRUE)-_xlfn.NORM.DIST(AND(GN$6&gt;=$F82,GN$6&lt;=$H82)*(GM$6-$F82+1),$J82/2,$M82,TRUE))/(1-2*_xlfn.NORM.DIST(0,$J82/2,$M82,TRUE))*$D82+($K82="Steady Growth")*(AND(GN$6&gt;=$F82,GN$6&lt;=$H82)*((GN$6-$F82+1)/($J82*($J82+1)/2)*$D82))+($K82="custom")*CustCF!GH82</f>
        <v>0</v>
      </c>
      <c r="GO82" s="1"/>
      <c r="GP82" s="105"/>
    </row>
    <row r="83" spans="1:198" customFormat="1" outlineLevel="1" x14ac:dyDescent="0.25">
      <c r="A83" s="1"/>
      <c r="B83" s="1"/>
      <c r="C83" s="349">
        <f>Budget!X24</f>
        <v>0</v>
      </c>
      <c r="D83" s="22">
        <f>Budget!Y24</f>
        <v>0</v>
      </c>
      <c r="E83" s="22" t="str">
        <f t="shared" si="42"/>
        <v/>
      </c>
      <c r="F83" s="350">
        <v>0</v>
      </c>
      <c r="G83" s="344">
        <f>IF(L83="custom",CustCF!F83,INDEX($P$8:$GN$8,MATCH(F83,$P$6:$GN$6,0)))</f>
        <v>46081</v>
      </c>
      <c r="H83" s="351">
        <v>0</v>
      </c>
      <c r="I83" s="344">
        <f>IF(L83="custom",CustCF!G83,INDEX($P$8:$GN$8,MATCH(H83,$P$6:$GN$6,0)))</f>
        <v>46081</v>
      </c>
      <c r="J83" s="347">
        <f t="shared" si="43"/>
        <v>1</v>
      </c>
      <c r="K83" s="352" t="s">
        <v>144</v>
      </c>
      <c r="L83" s="353" t="s">
        <v>171</v>
      </c>
      <c r="M83" s="354">
        <f t="shared" si="44"/>
        <v>9</v>
      </c>
      <c r="N83" s="21">
        <f t="shared" si="35"/>
        <v>0</v>
      </c>
      <c r="O83" s="22"/>
      <c r="P83" s="135">
        <f>($K83="Bell Curve")*(_xlfn.NORM.DIST(AND(P$6&gt;=$F83,P$6&lt;=$H83)*(P$6-$F83+1),$J83/2,$M83,TRUE)-_xlfn.NORM.DIST(AND(P$6&gt;=$F83,P$6&lt;=$H83)*(O$6-$F83+1),$J83/2,$M83,TRUE))/(1-2*_xlfn.NORM.DIST(0,$J83/2,$M83,TRUE))*$D83+($K83="Steady Growth")*(AND(P$6&gt;=$F83,P$6&lt;=$H83)*((P$6-$F83+1)/($J83*($J83+1)/2)*$D83))+($K83="custom")*CustCF!J83</f>
        <v>0</v>
      </c>
      <c r="Q83" s="135">
        <f>($K83="Bell Curve")*(_xlfn.NORM.DIST(AND(Q$6&gt;=$F83,Q$6&lt;=$H83)*(Q$6-$F83+1),$J83/2,$M83,TRUE)-_xlfn.NORM.DIST(AND(Q$6&gt;=$F83,Q$6&lt;=$H83)*(P$6-$F83+1),$J83/2,$M83,TRUE))/(1-2*_xlfn.NORM.DIST(0,$J83/2,$M83,TRUE))*$D83+($K83="Steady Growth")*(AND(Q$6&gt;=$F83,Q$6&lt;=$H83)*((Q$6-$F83+1)/($J83*($J83+1)/2)*$D83))+($K83="custom")*CustCF!K83</f>
        <v>0</v>
      </c>
      <c r="R83" s="135">
        <f>($K83="Bell Curve")*(_xlfn.NORM.DIST(AND(R$6&gt;=$F83,R$6&lt;=$H83)*(R$6-$F83+1),$J83/2,$M83,TRUE)-_xlfn.NORM.DIST(AND(R$6&gt;=$F83,R$6&lt;=$H83)*(Q$6-$F83+1),$J83/2,$M83,TRUE))/(1-2*_xlfn.NORM.DIST(0,$J83/2,$M83,TRUE))*$D83+($K83="Steady Growth")*(AND(R$6&gt;=$F83,R$6&lt;=$H83)*((R$6-$F83+1)/($J83*($J83+1)/2)*$D83))+($K83="custom")*CustCF!L83</f>
        <v>0</v>
      </c>
      <c r="S83" s="135">
        <f>($K83="Bell Curve")*(_xlfn.NORM.DIST(AND(S$6&gt;=$F83,S$6&lt;=$H83)*(S$6-$F83+1),$J83/2,$M83,TRUE)-_xlfn.NORM.DIST(AND(S$6&gt;=$F83,S$6&lt;=$H83)*(R$6-$F83+1),$J83/2,$M83,TRUE))/(1-2*_xlfn.NORM.DIST(0,$J83/2,$M83,TRUE))*$D83+($K83="Steady Growth")*(AND(S$6&gt;=$F83,S$6&lt;=$H83)*((S$6-$F83+1)/($J83*($J83+1)/2)*$D83))+($K83="custom")*CustCF!M83</f>
        <v>0</v>
      </c>
      <c r="T83" s="135">
        <f>($K83="Bell Curve")*(_xlfn.NORM.DIST(AND(T$6&gt;=$F83,T$6&lt;=$H83)*(T$6-$F83+1),$J83/2,$M83,TRUE)-_xlfn.NORM.DIST(AND(T$6&gt;=$F83,T$6&lt;=$H83)*(S$6-$F83+1),$J83/2,$M83,TRUE))/(1-2*_xlfn.NORM.DIST(0,$J83/2,$M83,TRUE))*$D83+($K83="Steady Growth")*(AND(T$6&gt;=$F83,T$6&lt;=$H83)*((T$6-$F83+1)/($J83*($J83+1)/2)*$D83))+($K83="custom")*CustCF!N83</f>
        <v>0</v>
      </c>
      <c r="U83" s="135">
        <f>($K83="Bell Curve")*(_xlfn.NORM.DIST(AND(U$6&gt;=$F83,U$6&lt;=$H83)*(U$6-$F83+1),$J83/2,$M83,TRUE)-_xlfn.NORM.DIST(AND(U$6&gt;=$F83,U$6&lt;=$H83)*(T$6-$F83+1),$J83/2,$M83,TRUE))/(1-2*_xlfn.NORM.DIST(0,$J83/2,$M83,TRUE))*$D83+($K83="Steady Growth")*(AND(U$6&gt;=$F83,U$6&lt;=$H83)*((U$6-$F83+1)/($J83*($J83+1)/2)*$D83))+($K83="custom")*CustCF!O83</f>
        <v>0</v>
      </c>
      <c r="V83" s="135">
        <f>($K83="Bell Curve")*(_xlfn.NORM.DIST(AND(V$6&gt;=$F83,V$6&lt;=$H83)*(V$6-$F83+1),$J83/2,$M83,TRUE)-_xlfn.NORM.DIST(AND(V$6&gt;=$F83,V$6&lt;=$H83)*(U$6-$F83+1),$J83/2,$M83,TRUE))/(1-2*_xlfn.NORM.DIST(0,$J83/2,$M83,TRUE))*$D83+($K83="Steady Growth")*(AND(V$6&gt;=$F83,V$6&lt;=$H83)*((V$6-$F83+1)/($J83*($J83+1)/2)*$D83))+($K83="custom")*CustCF!P83</f>
        <v>0</v>
      </c>
      <c r="W83" s="135">
        <f>($K83="Bell Curve")*(_xlfn.NORM.DIST(AND(W$6&gt;=$F83,W$6&lt;=$H83)*(W$6-$F83+1),$J83/2,$M83,TRUE)-_xlfn.NORM.DIST(AND(W$6&gt;=$F83,W$6&lt;=$H83)*(V$6-$F83+1),$J83/2,$M83,TRUE))/(1-2*_xlfn.NORM.DIST(0,$J83/2,$M83,TRUE))*$D83+($K83="Steady Growth")*(AND(W$6&gt;=$F83,W$6&lt;=$H83)*((W$6-$F83+1)/($J83*($J83+1)/2)*$D83))+($K83="custom")*CustCF!Q83</f>
        <v>0</v>
      </c>
      <c r="X83" s="135">
        <f>($K83="Bell Curve")*(_xlfn.NORM.DIST(AND(X$6&gt;=$F83,X$6&lt;=$H83)*(X$6-$F83+1),$J83/2,$M83,TRUE)-_xlfn.NORM.DIST(AND(X$6&gt;=$F83,X$6&lt;=$H83)*(W$6-$F83+1),$J83/2,$M83,TRUE))/(1-2*_xlfn.NORM.DIST(0,$J83/2,$M83,TRUE))*$D83+($K83="Steady Growth")*(AND(X$6&gt;=$F83,X$6&lt;=$H83)*((X$6-$F83+1)/($J83*($J83+1)/2)*$D83))+($K83="custom")*CustCF!R83</f>
        <v>0</v>
      </c>
      <c r="Y83" s="135">
        <f>($K83="Bell Curve")*(_xlfn.NORM.DIST(AND(Y$6&gt;=$F83,Y$6&lt;=$H83)*(Y$6-$F83+1),$J83/2,$M83,TRUE)-_xlfn.NORM.DIST(AND(Y$6&gt;=$F83,Y$6&lt;=$H83)*(X$6-$F83+1),$J83/2,$M83,TRUE))/(1-2*_xlfn.NORM.DIST(0,$J83/2,$M83,TRUE))*$D83+($K83="Steady Growth")*(AND(Y$6&gt;=$F83,Y$6&lt;=$H83)*((Y$6-$F83+1)/($J83*($J83+1)/2)*$D83))+($K83="custom")*CustCF!S83</f>
        <v>0</v>
      </c>
      <c r="Z83" s="135">
        <f>($K83="Bell Curve")*(_xlfn.NORM.DIST(AND(Z$6&gt;=$F83,Z$6&lt;=$H83)*(Z$6-$F83+1),$J83/2,$M83,TRUE)-_xlfn.NORM.DIST(AND(Z$6&gt;=$F83,Z$6&lt;=$H83)*(Y$6-$F83+1),$J83/2,$M83,TRUE))/(1-2*_xlfn.NORM.DIST(0,$J83/2,$M83,TRUE))*$D83+($K83="Steady Growth")*(AND(Z$6&gt;=$F83,Z$6&lt;=$H83)*((Z$6-$F83+1)/($J83*($J83+1)/2)*$D83))+($K83="custom")*CustCF!T83</f>
        <v>0</v>
      </c>
      <c r="AA83" s="135">
        <f>($K83="Bell Curve")*(_xlfn.NORM.DIST(AND(AA$6&gt;=$F83,AA$6&lt;=$H83)*(AA$6-$F83+1),$J83/2,$M83,TRUE)-_xlfn.NORM.DIST(AND(AA$6&gt;=$F83,AA$6&lt;=$H83)*(Z$6-$F83+1),$J83/2,$M83,TRUE))/(1-2*_xlfn.NORM.DIST(0,$J83/2,$M83,TRUE))*$D83+($K83="Steady Growth")*(AND(AA$6&gt;=$F83,AA$6&lt;=$H83)*((AA$6-$F83+1)/($J83*($J83+1)/2)*$D83))+($K83="custom")*CustCF!U83</f>
        <v>0</v>
      </c>
      <c r="AB83" s="135">
        <f>($K83="Bell Curve")*(_xlfn.NORM.DIST(AND(AB$6&gt;=$F83,AB$6&lt;=$H83)*(AB$6-$F83+1),$J83/2,$M83,TRUE)-_xlfn.NORM.DIST(AND(AB$6&gt;=$F83,AB$6&lt;=$H83)*(AA$6-$F83+1),$J83/2,$M83,TRUE))/(1-2*_xlfn.NORM.DIST(0,$J83/2,$M83,TRUE))*$D83+($K83="Steady Growth")*(AND(AB$6&gt;=$F83,AB$6&lt;=$H83)*((AB$6-$F83+1)/($J83*($J83+1)/2)*$D83))+($K83="custom")*CustCF!V83</f>
        <v>0</v>
      </c>
      <c r="AC83" s="135">
        <f>($K83="Bell Curve")*(_xlfn.NORM.DIST(AND(AC$6&gt;=$F83,AC$6&lt;=$H83)*(AC$6-$F83+1),$J83/2,$M83,TRUE)-_xlfn.NORM.DIST(AND(AC$6&gt;=$F83,AC$6&lt;=$H83)*(AB$6-$F83+1),$J83/2,$M83,TRUE))/(1-2*_xlfn.NORM.DIST(0,$J83/2,$M83,TRUE))*$D83+($K83="Steady Growth")*(AND(AC$6&gt;=$F83,AC$6&lt;=$H83)*((AC$6-$F83+1)/($J83*($J83+1)/2)*$D83))+($K83="custom")*CustCF!W83</f>
        <v>0</v>
      </c>
      <c r="AD83" s="135">
        <f>($K83="Bell Curve")*(_xlfn.NORM.DIST(AND(AD$6&gt;=$F83,AD$6&lt;=$H83)*(AD$6-$F83+1),$J83/2,$M83,TRUE)-_xlfn.NORM.DIST(AND(AD$6&gt;=$F83,AD$6&lt;=$H83)*(AC$6-$F83+1),$J83/2,$M83,TRUE))/(1-2*_xlfn.NORM.DIST(0,$J83/2,$M83,TRUE))*$D83+($K83="Steady Growth")*(AND(AD$6&gt;=$F83,AD$6&lt;=$H83)*((AD$6-$F83+1)/($J83*($J83+1)/2)*$D83))+($K83="custom")*CustCF!X83</f>
        <v>0</v>
      </c>
      <c r="AE83" s="135">
        <f>($K83="Bell Curve")*(_xlfn.NORM.DIST(AND(AE$6&gt;=$F83,AE$6&lt;=$H83)*(AE$6-$F83+1),$J83/2,$M83,TRUE)-_xlfn.NORM.DIST(AND(AE$6&gt;=$F83,AE$6&lt;=$H83)*(AD$6-$F83+1),$J83/2,$M83,TRUE))/(1-2*_xlfn.NORM.DIST(0,$J83/2,$M83,TRUE))*$D83+($K83="Steady Growth")*(AND(AE$6&gt;=$F83,AE$6&lt;=$H83)*((AE$6-$F83+1)/($J83*($J83+1)/2)*$D83))+($K83="custom")*CustCF!Y83</f>
        <v>0</v>
      </c>
      <c r="AF83" s="135">
        <f>($K83="Bell Curve")*(_xlfn.NORM.DIST(AND(AF$6&gt;=$F83,AF$6&lt;=$H83)*(AF$6-$F83+1),$J83/2,$M83,TRUE)-_xlfn.NORM.DIST(AND(AF$6&gt;=$F83,AF$6&lt;=$H83)*(AE$6-$F83+1),$J83/2,$M83,TRUE))/(1-2*_xlfn.NORM.DIST(0,$J83/2,$M83,TRUE))*$D83+($K83="Steady Growth")*(AND(AF$6&gt;=$F83,AF$6&lt;=$H83)*((AF$6-$F83+1)/($J83*($J83+1)/2)*$D83))+($K83="custom")*CustCF!Z83</f>
        <v>0</v>
      </c>
      <c r="AG83" s="135">
        <f>($K83="Bell Curve")*(_xlfn.NORM.DIST(AND(AG$6&gt;=$F83,AG$6&lt;=$H83)*(AG$6-$F83+1),$J83/2,$M83,TRUE)-_xlfn.NORM.DIST(AND(AG$6&gt;=$F83,AG$6&lt;=$H83)*(AF$6-$F83+1),$J83/2,$M83,TRUE))/(1-2*_xlfn.NORM.DIST(0,$J83/2,$M83,TRUE))*$D83+($K83="Steady Growth")*(AND(AG$6&gt;=$F83,AG$6&lt;=$H83)*((AG$6-$F83+1)/($J83*($J83+1)/2)*$D83))+($K83="custom")*CustCF!AA83</f>
        <v>0</v>
      </c>
      <c r="AH83" s="135">
        <f>($K83="Bell Curve")*(_xlfn.NORM.DIST(AND(AH$6&gt;=$F83,AH$6&lt;=$H83)*(AH$6-$F83+1),$J83/2,$M83,TRUE)-_xlfn.NORM.DIST(AND(AH$6&gt;=$F83,AH$6&lt;=$H83)*(AG$6-$F83+1),$J83/2,$M83,TRUE))/(1-2*_xlfn.NORM.DIST(0,$J83/2,$M83,TRUE))*$D83+($K83="Steady Growth")*(AND(AH$6&gt;=$F83,AH$6&lt;=$H83)*((AH$6-$F83+1)/($J83*($J83+1)/2)*$D83))+($K83="custom")*CustCF!AB83</f>
        <v>0</v>
      </c>
      <c r="AI83" s="135">
        <f>($K83="Bell Curve")*(_xlfn.NORM.DIST(AND(AI$6&gt;=$F83,AI$6&lt;=$H83)*(AI$6-$F83+1),$J83/2,$M83,TRUE)-_xlfn.NORM.DIST(AND(AI$6&gt;=$F83,AI$6&lt;=$H83)*(AH$6-$F83+1),$J83/2,$M83,TRUE))/(1-2*_xlfn.NORM.DIST(0,$J83/2,$M83,TRUE))*$D83+($K83="Steady Growth")*(AND(AI$6&gt;=$F83,AI$6&lt;=$H83)*((AI$6-$F83+1)/($J83*($J83+1)/2)*$D83))+($K83="custom")*CustCF!AC83</f>
        <v>0</v>
      </c>
      <c r="AJ83" s="135">
        <f>($K83="Bell Curve")*(_xlfn.NORM.DIST(AND(AJ$6&gt;=$F83,AJ$6&lt;=$H83)*(AJ$6-$F83+1),$J83/2,$M83,TRUE)-_xlfn.NORM.DIST(AND(AJ$6&gt;=$F83,AJ$6&lt;=$H83)*(AI$6-$F83+1),$J83/2,$M83,TRUE))/(1-2*_xlfn.NORM.DIST(0,$J83/2,$M83,TRUE))*$D83+($K83="Steady Growth")*(AND(AJ$6&gt;=$F83,AJ$6&lt;=$H83)*((AJ$6-$F83+1)/($J83*($J83+1)/2)*$D83))+($K83="custom")*CustCF!AD83</f>
        <v>0</v>
      </c>
      <c r="AK83" s="135">
        <f>($K83="Bell Curve")*(_xlfn.NORM.DIST(AND(AK$6&gt;=$F83,AK$6&lt;=$H83)*(AK$6-$F83+1),$J83/2,$M83,TRUE)-_xlfn.NORM.DIST(AND(AK$6&gt;=$F83,AK$6&lt;=$H83)*(AJ$6-$F83+1),$J83/2,$M83,TRUE))/(1-2*_xlfn.NORM.DIST(0,$J83/2,$M83,TRUE))*$D83+($K83="Steady Growth")*(AND(AK$6&gt;=$F83,AK$6&lt;=$H83)*((AK$6-$F83+1)/($J83*($J83+1)/2)*$D83))+($K83="custom")*CustCF!AE83</f>
        <v>0</v>
      </c>
      <c r="AL83" s="135">
        <f>($K83="Bell Curve")*(_xlfn.NORM.DIST(AND(AL$6&gt;=$F83,AL$6&lt;=$H83)*(AL$6-$F83+1),$J83/2,$M83,TRUE)-_xlfn.NORM.DIST(AND(AL$6&gt;=$F83,AL$6&lt;=$H83)*(AK$6-$F83+1),$J83/2,$M83,TRUE))/(1-2*_xlfn.NORM.DIST(0,$J83/2,$M83,TRUE))*$D83+($K83="Steady Growth")*(AND(AL$6&gt;=$F83,AL$6&lt;=$H83)*((AL$6-$F83+1)/($J83*($J83+1)/2)*$D83))+($K83="custom")*CustCF!AF83</f>
        <v>0</v>
      </c>
      <c r="AM83" s="135">
        <f>($K83="Bell Curve")*(_xlfn.NORM.DIST(AND(AM$6&gt;=$F83,AM$6&lt;=$H83)*(AM$6-$F83+1),$J83/2,$M83,TRUE)-_xlfn.NORM.DIST(AND(AM$6&gt;=$F83,AM$6&lt;=$H83)*(AL$6-$F83+1),$J83/2,$M83,TRUE))/(1-2*_xlfn.NORM.DIST(0,$J83/2,$M83,TRUE))*$D83+($K83="Steady Growth")*(AND(AM$6&gt;=$F83,AM$6&lt;=$H83)*((AM$6-$F83+1)/($J83*($J83+1)/2)*$D83))+($K83="custom")*CustCF!AG83</f>
        <v>0</v>
      </c>
      <c r="AN83" s="135">
        <f>($K83="Bell Curve")*(_xlfn.NORM.DIST(AND(AN$6&gt;=$F83,AN$6&lt;=$H83)*(AN$6-$F83+1),$J83/2,$M83,TRUE)-_xlfn.NORM.DIST(AND(AN$6&gt;=$F83,AN$6&lt;=$H83)*(AM$6-$F83+1),$J83/2,$M83,TRUE))/(1-2*_xlfn.NORM.DIST(0,$J83/2,$M83,TRUE))*$D83+($K83="Steady Growth")*(AND(AN$6&gt;=$F83,AN$6&lt;=$H83)*((AN$6-$F83+1)/($J83*($J83+1)/2)*$D83))+($K83="custom")*CustCF!AH83</f>
        <v>0</v>
      </c>
      <c r="AO83" s="135">
        <f>($K83="Bell Curve")*(_xlfn.NORM.DIST(AND(AO$6&gt;=$F83,AO$6&lt;=$H83)*(AO$6-$F83+1),$J83/2,$M83,TRUE)-_xlfn.NORM.DIST(AND(AO$6&gt;=$F83,AO$6&lt;=$H83)*(AN$6-$F83+1),$J83/2,$M83,TRUE))/(1-2*_xlfn.NORM.DIST(0,$J83/2,$M83,TRUE))*$D83+($K83="Steady Growth")*(AND(AO$6&gt;=$F83,AO$6&lt;=$H83)*((AO$6-$F83+1)/($J83*($J83+1)/2)*$D83))+($K83="custom")*CustCF!AI83</f>
        <v>0</v>
      </c>
      <c r="AP83" s="135">
        <f>($K83="Bell Curve")*(_xlfn.NORM.DIST(AND(AP$6&gt;=$F83,AP$6&lt;=$H83)*(AP$6-$F83+1),$J83/2,$M83,TRUE)-_xlfn.NORM.DIST(AND(AP$6&gt;=$F83,AP$6&lt;=$H83)*(AO$6-$F83+1),$J83/2,$M83,TRUE))/(1-2*_xlfn.NORM.DIST(0,$J83/2,$M83,TRUE))*$D83+($K83="Steady Growth")*(AND(AP$6&gt;=$F83,AP$6&lt;=$H83)*((AP$6-$F83+1)/($J83*($J83+1)/2)*$D83))+($K83="custom")*CustCF!AJ83</f>
        <v>0</v>
      </c>
      <c r="AQ83" s="135">
        <f>($K83="Bell Curve")*(_xlfn.NORM.DIST(AND(AQ$6&gt;=$F83,AQ$6&lt;=$H83)*(AQ$6-$F83+1),$J83/2,$M83,TRUE)-_xlfn.NORM.DIST(AND(AQ$6&gt;=$F83,AQ$6&lt;=$H83)*(AP$6-$F83+1),$J83/2,$M83,TRUE))/(1-2*_xlfn.NORM.DIST(0,$J83/2,$M83,TRUE))*$D83+($K83="Steady Growth")*(AND(AQ$6&gt;=$F83,AQ$6&lt;=$H83)*((AQ$6-$F83+1)/($J83*($J83+1)/2)*$D83))+($K83="custom")*CustCF!AK83</f>
        <v>0</v>
      </c>
      <c r="AR83" s="135">
        <f>($K83="Bell Curve")*(_xlfn.NORM.DIST(AND(AR$6&gt;=$F83,AR$6&lt;=$H83)*(AR$6-$F83+1),$J83/2,$M83,TRUE)-_xlfn.NORM.DIST(AND(AR$6&gt;=$F83,AR$6&lt;=$H83)*(AQ$6-$F83+1),$J83/2,$M83,TRUE))/(1-2*_xlfn.NORM.DIST(0,$J83/2,$M83,TRUE))*$D83+($K83="Steady Growth")*(AND(AR$6&gt;=$F83,AR$6&lt;=$H83)*((AR$6-$F83+1)/($J83*($J83+1)/2)*$D83))+($K83="custom")*CustCF!AL83</f>
        <v>0</v>
      </c>
      <c r="AS83" s="135">
        <f>($K83="Bell Curve")*(_xlfn.NORM.DIST(AND(AS$6&gt;=$F83,AS$6&lt;=$H83)*(AS$6-$F83+1),$J83/2,$M83,TRUE)-_xlfn.NORM.DIST(AND(AS$6&gt;=$F83,AS$6&lt;=$H83)*(AR$6-$F83+1),$J83/2,$M83,TRUE))/(1-2*_xlfn.NORM.DIST(0,$J83/2,$M83,TRUE))*$D83+($K83="Steady Growth")*(AND(AS$6&gt;=$F83,AS$6&lt;=$H83)*((AS$6-$F83+1)/($J83*($J83+1)/2)*$D83))+($K83="custom")*CustCF!AM83</f>
        <v>0</v>
      </c>
      <c r="AT83" s="135">
        <f>($K83="Bell Curve")*(_xlfn.NORM.DIST(AND(AT$6&gt;=$F83,AT$6&lt;=$H83)*(AT$6-$F83+1),$J83/2,$M83,TRUE)-_xlfn.NORM.DIST(AND(AT$6&gt;=$F83,AT$6&lt;=$H83)*(AS$6-$F83+1),$J83/2,$M83,TRUE))/(1-2*_xlfn.NORM.DIST(0,$J83/2,$M83,TRUE))*$D83+($K83="Steady Growth")*(AND(AT$6&gt;=$F83,AT$6&lt;=$H83)*((AT$6-$F83+1)/($J83*($J83+1)/2)*$D83))+($K83="custom")*CustCF!AN83</f>
        <v>0</v>
      </c>
      <c r="AU83" s="135">
        <f>($K83="Bell Curve")*(_xlfn.NORM.DIST(AND(AU$6&gt;=$F83,AU$6&lt;=$H83)*(AU$6-$F83+1),$J83/2,$M83,TRUE)-_xlfn.NORM.DIST(AND(AU$6&gt;=$F83,AU$6&lt;=$H83)*(AT$6-$F83+1),$J83/2,$M83,TRUE))/(1-2*_xlfn.NORM.DIST(0,$J83/2,$M83,TRUE))*$D83+($K83="Steady Growth")*(AND(AU$6&gt;=$F83,AU$6&lt;=$H83)*((AU$6-$F83+1)/($J83*($J83+1)/2)*$D83))+($K83="custom")*CustCF!AO83</f>
        <v>0</v>
      </c>
      <c r="AV83" s="135">
        <f>($K83="Bell Curve")*(_xlfn.NORM.DIST(AND(AV$6&gt;=$F83,AV$6&lt;=$H83)*(AV$6-$F83+1),$J83/2,$M83,TRUE)-_xlfn.NORM.DIST(AND(AV$6&gt;=$F83,AV$6&lt;=$H83)*(AU$6-$F83+1),$J83/2,$M83,TRUE))/(1-2*_xlfn.NORM.DIST(0,$J83/2,$M83,TRUE))*$D83+($K83="Steady Growth")*(AND(AV$6&gt;=$F83,AV$6&lt;=$H83)*((AV$6-$F83+1)/($J83*($J83+1)/2)*$D83))+($K83="custom")*CustCF!AP83</f>
        <v>0</v>
      </c>
      <c r="AW83" s="135">
        <f>($K83="Bell Curve")*(_xlfn.NORM.DIST(AND(AW$6&gt;=$F83,AW$6&lt;=$H83)*(AW$6-$F83+1),$J83/2,$M83,TRUE)-_xlfn.NORM.DIST(AND(AW$6&gt;=$F83,AW$6&lt;=$H83)*(AV$6-$F83+1),$J83/2,$M83,TRUE))/(1-2*_xlfn.NORM.DIST(0,$J83/2,$M83,TRUE))*$D83+($K83="Steady Growth")*(AND(AW$6&gt;=$F83,AW$6&lt;=$H83)*((AW$6-$F83+1)/($J83*($J83+1)/2)*$D83))+($K83="custom")*CustCF!AQ83</f>
        <v>0</v>
      </c>
      <c r="AX83" s="135">
        <f>($K83="Bell Curve")*(_xlfn.NORM.DIST(AND(AX$6&gt;=$F83,AX$6&lt;=$H83)*(AX$6-$F83+1),$J83/2,$M83,TRUE)-_xlfn.NORM.DIST(AND(AX$6&gt;=$F83,AX$6&lt;=$H83)*(AW$6-$F83+1),$J83/2,$M83,TRUE))/(1-2*_xlfn.NORM.DIST(0,$J83/2,$M83,TRUE))*$D83+($K83="Steady Growth")*(AND(AX$6&gt;=$F83,AX$6&lt;=$H83)*((AX$6-$F83+1)/($J83*($J83+1)/2)*$D83))+($K83="custom")*CustCF!AR83</f>
        <v>0</v>
      </c>
      <c r="AY83" s="135">
        <f>($K83="Bell Curve")*(_xlfn.NORM.DIST(AND(AY$6&gt;=$F83,AY$6&lt;=$H83)*(AY$6-$F83+1),$J83/2,$M83,TRUE)-_xlfn.NORM.DIST(AND(AY$6&gt;=$F83,AY$6&lt;=$H83)*(AX$6-$F83+1),$J83/2,$M83,TRUE))/(1-2*_xlfn.NORM.DIST(0,$J83/2,$M83,TRUE))*$D83+($K83="Steady Growth")*(AND(AY$6&gt;=$F83,AY$6&lt;=$H83)*((AY$6-$F83+1)/($J83*($J83+1)/2)*$D83))+($K83="custom")*CustCF!AS83</f>
        <v>0</v>
      </c>
      <c r="AZ83" s="135">
        <f>($K83="Bell Curve")*(_xlfn.NORM.DIST(AND(AZ$6&gt;=$F83,AZ$6&lt;=$H83)*(AZ$6-$F83+1),$J83/2,$M83,TRUE)-_xlfn.NORM.DIST(AND(AZ$6&gt;=$F83,AZ$6&lt;=$H83)*(AY$6-$F83+1),$J83/2,$M83,TRUE))/(1-2*_xlfn.NORM.DIST(0,$J83/2,$M83,TRUE))*$D83+($K83="Steady Growth")*(AND(AZ$6&gt;=$F83,AZ$6&lt;=$H83)*((AZ$6-$F83+1)/($J83*($J83+1)/2)*$D83))+($K83="custom")*CustCF!AT83</f>
        <v>0</v>
      </c>
      <c r="BA83" s="135">
        <f>($K83="Bell Curve")*(_xlfn.NORM.DIST(AND(BA$6&gt;=$F83,BA$6&lt;=$H83)*(BA$6-$F83+1),$J83/2,$M83,TRUE)-_xlfn.NORM.DIST(AND(BA$6&gt;=$F83,BA$6&lt;=$H83)*(AZ$6-$F83+1),$J83/2,$M83,TRUE))/(1-2*_xlfn.NORM.DIST(0,$J83/2,$M83,TRUE))*$D83+($K83="Steady Growth")*(AND(BA$6&gt;=$F83,BA$6&lt;=$H83)*((BA$6-$F83+1)/($J83*($J83+1)/2)*$D83))+($K83="custom")*CustCF!AU83</f>
        <v>0</v>
      </c>
      <c r="BB83" s="135">
        <f>($K83="Bell Curve")*(_xlfn.NORM.DIST(AND(BB$6&gt;=$F83,BB$6&lt;=$H83)*(BB$6-$F83+1),$J83/2,$M83,TRUE)-_xlfn.NORM.DIST(AND(BB$6&gt;=$F83,BB$6&lt;=$H83)*(BA$6-$F83+1),$J83/2,$M83,TRUE))/(1-2*_xlfn.NORM.DIST(0,$J83/2,$M83,TRUE))*$D83+($K83="Steady Growth")*(AND(BB$6&gt;=$F83,BB$6&lt;=$H83)*((BB$6-$F83+1)/($J83*($J83+1)/2)*$D83))+($K83="custom")*CustCF!AV83</f>
        <v>0</v>
      </c>
      <c r="BC83" s="135">
        <f>($K83="Bell Curve")*(_xlfn.NORM.DIST(AND(BC$6&gt;=$F83,BC$6&lt;=$H83)*(BC$6-$F83+1),$J83/2,$M83,TRUE)-_xlfn.NORM.DIST(AND(BC$6&gt;=$F83,BC$6&lt;=$H83)*(BB$6-$F83+1),$J83/2,$M83,TRUE))/(1-2*_xlfn.NORM.DIST(0,$J83/2,$M83,TRUE))*$D83+($K83="Steady Growth")*(AND(BC$6&gt;=$F83,BC$6&lt;=$H83)*((BC$6-$F83+1)/($J83*($J83+1)/2)*$D83))+($K83="custom")*CustCF!AW83</f>
        <v>0</v>
      </c>
      <c r="BD83" s="135">
        <f>($K83="Bell Curve")*(_xlfn.NORM.DIST(AND(BD$6&gt;=$F83,BD$6&lt;=$H83)*(BD$6-$F83+1),$J83/2,$M83,TRUE)-_xlfn.NORM.DIST(AND(BD$6&gt;=$F83,BD$6&lt;=$H83)*(BC$6-$F83+1),$J83/2,$M83,TRUE))/(1-2*_xlfn.NORM.DIST(0,$J83/2,$M83,TRUE))*$D83+($K83="Steady Growth")*(AND(BD$6&gt;=$F83,BD$6&lt;=$H83)*((BD$6-$F83+1)/($J83*($J83+1)/2)*$D83))+($K83="custom")*CustCF!AX83</f>
        <v>0</v>
      </c>
      <c r="BE83" s="135">
        <f>($K83="Bell Curve")*(_xlfn.NORM.DIST(AND(BE$6&gt;=$F83,BE$6&lt;=$H83)*(BE$6-$F83+1),$J83/2,$M83,TRUE)-_xlfn.NORM.DIST(AND(BE$6&gt;=$F83,BE$6&lt;=$H83)*(BD$6-$F83+1),$J83/2,$M83,TRUE))/(1-2*_xlfn.NORM.DIST(0,$J83/2,$M83,TRUE))*$D83+($K83="Steady Growth")*(AND(BE$6&gt;=$F83,BE$6&lt;=$H83)*((BE$6-$F83+1)/($J83*($J83+1)/2)*$D83))+($K83="custom")*CustCF!AY83</f>
        <v>0</v>
      </c>
      <c r="BF83" s="135">
        <f>($K83="Bell Curve")*(_xlfn.NORM.DIST(AND(BF$6&gt;=$F83,BF$6&lt;=$H83)*(BF$6-$F83+1),$J83/2,$M83,TRUE)-_xlfn.NORM.DIST(AND(BF$6&gt;=$F83,BF$6&lt;=$H83)*(BE$6-$F83+1),$J83/2,$M83,TRUE))/(1-2*_xlfn.NORM.DIST(0,$J83/2,$M83,TRUE))*$D83+($K83="Steady Growth")*(AND(BF$6&gt;=$F83,BF$6&lt;=$H83)*((BF$6-$F83+1)/($J83*($J83+1)/2)*$D83))+($K83="custom")*CustCF!AZ83</f>
        <v>0</v>
      </c>
      <c r="BG83" s="135">
        <f>($K83="Bell Curve")*(_xlfn.NORM.DIST(AND(BG$6&gt;=$F83,BG$6&lt;=$H83)*(BG$6-$F83+1),$J83/2,$M83,TRUE)-_xlfn.NORM.DIST(AND(BG$6&gt;=$F83,BG$6&lt;=$H83)*(BF$6-$F83+1),$J83/2,$M83,TRUE))/(1-2*_xlfn.NORM.DIST(0,$J83/2,$M83,TRUE))*$D83+($K83="Steady Growth")*(AND(BG$6&gt;=$F83,BG$6&lt;=$H83)*((BG$6-$F83+1)/($J83*($J83+1)/2)*$D83))+($K83="custom")*CustCF!BA83</f>
        <v>0</v>
      </c>
      <c r="BH83" s="135">
        <f>($K83="Bell Curve")*(_xlfn.NORM.DIST(AND(BH$6&gt;=$F83,BH$6&lt;=$H83)*(BH$6-$F83+1),$J83/2,$M83,TRUE)-_xlfn.NORM.DIST(AND(BH$6&gt;=$F83,BH$6&lt;=$H83)*(BG$6-$F83+1),$J83/2,$M83,TRUE))/(1-2*_xlfn.NORM.DIST(0,$J83/2,$M83,TRUE))*$D83+($K83="Steady Growth")*(AND(BH$6&gt;=$F83,BH$6&lt;=$H83)*((BH$6-$F83+1)/($J83*($J83+1)/2)*$D83))+($K83="custom")*CustCF!BB83</f>
        <v>0</v>
      </c>
      <c r="BI83" s="135">
        <f>($K83="Bell Curve")*(_xlfn.NORM.DIST(AND(BI$6&gt;=$F83,BI$6&lt;=$H83)*(BI$6-$F83+1),$J83/2,$M83,TRUE)-_xlfn.NORM.DIST(AND(BI$6&gt;=$F83,BI$6&lt;=$H83)*(BH$6-$F83+1),$J83/2,$M83,TRUE))/(1-2*_xlfn.NORM.DIST(0,$J83/2,$M83,TRUE))*$D83+($K83="Steady Growth")*(AND(BI$6&gt;=$F83,BI$6&lt;=$H83)*((BI$6-$F83+1)/($J83*($J83+1)/2)*$D83))+($K83="custom")*CustCF!BC83</f>
        <v>0</v>
      </c>
      <c r="BJ83" s="135">
        <f>($K83="Bell Curve")*(_xlfn.NORM.DIST(AND(BJ$6&gt;=$F83,BJ$6&lt;=$H83)*(BJ$6-$F83+1),$J83/2,$M83,TRUE)-_xlfn.NORM.DIST(AND(BJ$6&gt;=$F83,BJ$6&lt;=$H83)*(BI$6-$F83+1),$J83/2,$M83,TRUE))/(1-2*_xlfn.NORM.DIST(0,$J83/2,$M83,TRUE))*$D83+($K83="Steady Growth")*(AND(BJ$6&gt;=$F83,BJ$6&lt;=$H83)*((BJ$6-$F83+1)/($J83*($J83+1)/2)*$D83))+($K83="custom")*CustCF!BD83</f>
        <v>0</v>
      </c>
      <c r="BK83" s="135">
        <f>($K83="Bell Curve")*(_xlfn.NORM.DIST(AND(BK$6&gt;=$F83,BK$6&lt;=$H83)*(BK$6-$F83+1),$J83/2,$M83,TRUE)-_xlfn.NORM.DIST(AND(BK$6&gt;=$F83,BK$6&lt;=$H83)*(BJ$6-$F83+1),$J83/2,$M83,TRUE))/(1-2*_xlfn.NORM.DIST(0,$J83/2,$M83,TRUE))*$D83+($K83="Steady Growth")*(AND(BK$6&gt;=$F83,BK$6&lt;=$H83)*((BK$6-$F83+1)/($J83*($J83+1)/2)*$D83))+($K83="custom")*CustCF!BE83</f>
        <v>0</v>
      </c>
      <c r="BL83" s="135">
        <f>($K83="Bell Curve")*(_xlfn.NORM.DIST(AND(BL$6&gt;=$F83,BL$6&lt;=$H83)*(BL$6-$F83+1),$J83/2,$M83,TRUE)-_xlfn.NORM.DIST(AND(BL$6&gt;=$F83,BL$6&lt;=$H83)*(BK$6-$F83+1),$J83/2,$M83,TRUE))/(1-2*_xlfn.NORM.DIST(0,$J83/2,$M83,TRUE))*$D83+($K83="Steady Growth")*(AND(BL$6&gt;=$F83,BL$6&lt;=$H83)*((BL$6-$F83+1)/($J83*($J83+1)/2)*$D83))+($K83="custom")*CustCF!BF83</f>
        <v>0</v>
      </c>
      <c r="BM83" s="135">
        <f>($K83="Bell Curve")*(_xlfn.NORM.DIST(AND(BM$6&gt;=$F83,BM$6&lt;=$H83)*(BM$6-$F83+1),$J83/2,$M83,TRUE)-_xlfn.NORM.DIST(AND(BM$6&gt;=$F83,BM$6&lt;=$H83)*(BL$6-$F83+1),$J83/2,$M83,TRUE))/(1-2*_xlfn.NORM.DIST(0,$J83/2,$M83,TRUE))*$D83+($K83="Steady Growth")*(AND(BM$6&gt;=$F83,BM$6&lt;=$H83)*((BM$6-$F83+1)/($J83*($J83+1)/2)*$D83))+($K83="custom")*CustCF!BG83</f>
        <v>0</v>
      </c>
      <c r="BN83" s="135">
        <f>($K83="Bell Curve")*(_xlfn.NORM.DIST(AND(BN$6&gt;=$F83,BN$6&lt;=$H83)*(BN$6-$F83+1),$J83/2,$M83,TRUE)-_xlfn.NORM.DIST(AND(BN$6&gt;=$F83,BN$6&lt;=$H83)*(BM$6-$F83+1),$J83/2,$M83,TRUE))/(1-2*_xlfn.NORM.DIST(0,$J83/2,$M83,TRUE))*$D83+($K83="Steady Growth")*(AND(BN$6&gt;=$F83,BN$6&lt;=$H83)*((BN$6-$F83+1)/($J83*($J83+1)/2)*$D83))+($K83="custom")*CustCF!BH83</f>
        <v>0</v>
      </c>
      <c r="BO83" s="135">
        <f>($K83="Bell Curve")*(_xlfn.NORM.DIST(AND(BO$6&gt;=$F83,BO$6&lt;=$H83)*(BO$6-$F83+1),$J83/2,$M83,TRUE)-_xlfn.NORM.DIST(AND(BO$6&gt;=$F83,BO$6&lt;=$H83)*(BN$6-$F83+1),$J83/2,$M83,TRUE))/(1-2*_xlfn.NORM.DIST(0,$J83/2,$M83,TRUE))*$D83+($K83="Steady Growth")*(AND(BO$6&gt;=$F83,BO$6&lt;=$H83)*((BO$6-$F83+1)/($J83*($J83+1)/2)*$D83))+($K83="custom")*CustCF!BI83</f>
        <v>0</v>
      </c>
      <c r="BP83" s="135">
        <f>($K83="Bell Curve")*(_xlfn.NORM.DIST(AND(BP$6&gt;=$F83,BP$6&lt;=$H83)*(BP$6-$F83+1),$J83/2,$M83,TRUE)-_xlfn.NORM.DIST(AND(BP$6&gt;=$F83,BP$6&lt;=$H83)*(BO$6-$F83+1),$J83/2,$M83,TRUE))/(1-2*_xlfn.NORM.DIST(0,$J83/2,$M83,TRUE))*$D83+($K83="Steady Growth")*(AND(BP$6&gt;=$F83,BP$6&lt;=$H83)*((BP$6-$F83+1)/($J83*($J83+1)/2)*$D83))+($K83="custom")*CustCF!BJ83</f>
        <v>0</v>
      </c>
      <c r="BQ83" s="135">
        <f>($K83="Bell Curve")*(_xlfn.NORM.DIST(AND(BQ$6&gt;=$F83,BQ$6&lt;=$H83)*(BQ$6-$F83+1),$J83/2,$M83,TRUE)-_xlfn.NORM.DIST(AND(BQ$6&gt;=$F83,BQ$6&lt;=$H83)*(BP$6-$F83+1),$J83/2,$M83,TRUE))/(1-2*_xlfn.NORM.DIST(0,$J83/2,$M83,TRUE))*$D83+($K83="Steady Growth")*(AND(BQ$6&gt;=$F83,BQ$6&lt;=$H83)*((BQ$6-$F83+1)/($J83*($J83+1)/2)*$D83))+($K83="custom")*CustCF!BK83</f>
        <v>0</v>
      </c>
      <c r="BR83" s="135">
        <f>($K83="Bell Curve")*(_xlfn.NORM.DIST(AND(BR$6&gt;=$F83,BR$6&lt;=$H83)*(BR$6-$F83+1),$J83/2,$M83,TRUE)-_xlfn.NORM.DIST(AND(BR$6&gt;=$F83,BR$6&lt;=$H83)*(BQ$6-$F83+1),$J83/2,$M83,TRUE))/(1-2*_xlfn.NORM.DIST(0,$J83/2,$M83,TRUE))*$D83+($K83="Steady Growth")*(AND(BR$6&gt;=$F83,BR$6&lt;=$H83)*((BR$6-$F83+1)/($J83*($J83+1)/2)*$D83))+($K83="custom")*CustCF!BL83</f>
        <v>0</v>
      </c>
      <c r="BS83" s="135">
        <f>($K83="Bell Curve")*(_xlfn.NORM.DIST(AND(BS$6&gt;=$F83,BS$6&lt;=$H83)*(BS$6-$F83+1),$J83/2,$M83,TRUE)-_xlfn.NORM.DIST(AND(BS$6&gt;=$F83,BS$6&lt;=$H83)*(BR$6-$F83+1),$J83/2,$M83,TRUE))/(1-2*_xlfn.NORM.DIST(0,$J83/2,$M83,TRUE))*$D83+($K83="Steady Growth")*(AND(BS$6&gt;=$F83,BS$6&lt;=$H83)*((BS$6-$F83+1)/($J83*($J83+1)/2)*$D83))+($K83="custom")*CustCF!BM83</f>
        <v>0</v>
      </c>
      <c r="BT83" s="135">
        <f>($K83="Bell Curve")*(_xlfn.NORM.DIST(AND(BT$6&gt;=$F83,BT$6&lt;=$H83)*(BT$6-$F83+1),$J83/2,$M83,TRUE)-_xlfn.NORM.DIST(AND(BT$6&gt;=$F83,BT$6&lt;=$H83)*(BS$6-$F83+1),$J83/2,$M83,TRUE))/(1-2*_xlfn.NORM.DIST(0,$J83/2,$M83,TRUE))*$D83+($K83="Steady Growth")*(AND(BT$6&gt;=$F83,BT$6&lt;=$H83)*((BT$6-$F83+1)/($J83*($J83+1)/2)*$D83))+($K83="custom")*CustCF!BN83</f>
        <v>0</v>
      </c>
      <c r="BU83" s="135">
        <f>($K83="Bell Curve")*(_xlfn.NORM.DIST(AND(BU$6&gt;=$F83,BU$6&lt;=$H83)*(BU$6-$F83+1),$J83/2,$M83,TRUE)-_xlfn.NORM.DIST(AND(BU$6&gt;=$F83,BU$6&lt;=$H83)*(BT$6-$F83+1),$J83/2,$M83,TRUE))/(1-2*_xlfn.NORM.DIST(0,$J83/2,$M83,TRUE))*$D83+($K83="Steady Growth")*(AND(BU$6&gt;=$F83,BU$6&lt;=$H83)*((BU$6-$F83+1)/($J83*($J83+1)/2)*$D83))+($K83="custom")*CustCF!BO83</f>
        <v>0</v>
      </c>
      <c r="BV83" s="135">
        <f>($K83="Bell Curve")*(_xlfn.NORM.DIST(AND(BV$6&gt;=$F83,BV$6&lt;=$H83)*(BV$6-$F83+1),$J83/2,$M83,TRUE)-_xlfn.NORM.DIST(AND(BV$6&gt;=$F83,BV$6&lt;=$H83)*(BU$6-$F83+1),$J83/2,$M83,TRUE))/(1-2*_xlfn.NORM.DIST(0,$J83/2,$M83,TRUE))*$D83+($K83="Steady Growth")*(AND(BV$6&gt;=$F83,BV$6&lt;=$H83)*((BV$6-$F83+1)/($J83*($J83+1)/2)*$D83))+($K83="custom")*CustCF!BP83</f>
        <v>0</v>
      </c>
      <c r="BW83" s="135">
        <f>($K83="Bell Curve")*(_xlfn.NORM.DIST(AND(BW$6&gt;=$F83,BW$6&lt;=$H83)*(BW$6-$F83+1),$J83/2,$M83,TRUE)-_xlfn.NORM.DIST(AND(BW$6&gt;=$F83,BW$6&lt;=$H83)*(BV$6-$F83+1),$J83/2,$M83,TRUE))/(1-2*_xlfn.NORM.DIST(0,$J83/2,$M83,TRUE))*$D83+($K83="Steady Growth")*(AND(BW$6&gt;=$F83,BW$6&lt;=$H83)*((BW$6-$F83+1)/($J83*($J83+1)/2)*$D83))+($K83="custom")*CustCF!BQ83</f>
        <v>0</v>
      </c>
      <c r="BX83" s="135">
        <f>($K83="Bell Curve")*(_xlfn.NORM.DIST(AND(BX$6&gt;=$F83,BX$6&lt;=$H83)*(BX$6-$F83+1),$J83/2,$M83,TRUE)-_xlfn.NORM.DIST(AND(BX$6&gt;=$F83,BX$6&lt;=$H83)*(BW$6-$F83+1),$J83/2,$M83,TRUE))/(1-2*_xlfn.NORM.DIST(0,$J83/2,$M83,TRUE))*$D83+($K83="Steady Growth")*(AND(BX$6&gt;=$F83,BX$6&lt;=$H83)*((BX$6-$F83+1)/($J83*($J83+1)/2)*$D83))+($K83="custom")*CustCF!BR83</f>
        <v>0</v>
      </c>
      <c r="BY83" s="135">
        <f>($K83="Bell Curve")*(_xlfn.NORM.DIST(AND(BY$6&gt;=$F83,BY$6&lt;=$H83)*(BY$6-$F83+1),$J83/2,$M83,TRUE)-_xlfn.NORM.DIST(AND(BY$6&gt;=$F83,BY$6&lt;=$H83)*(BX$6-$F83+1),$J83/2,$M83,TRUE))/(1-2*_xlfn.NORM.DIST(0,$J83/2,$M83,TRUE))*$D83+($K83="Steady Growth")*(AND(BY$6&gt;=$F83,BY$6&lt;=$H83)*((BY$6-$F83+1)/($J83*($J83+1)/2)*$D83))+($K83="custom")*CustCF!BS83</f>
        <v>0</v>
      </c>
      <c r="BZ83" s="135">
        <f>($K83="Bell Curve")*(_xlfn.NORM.DIST(AND(BZ$6&gt;=$F83,BZ$6&lt;=$H83)*(BZ$6-$F83+1),$J83/2,$M83,TRUE)-_xlfn.NORM.DIST(AND(BZ$6&gt;=$F83,BZ$6&lt;=$H83)*(BY$6-$F83+1),$J83/2,$M83,TRUE))/(1-2*_xlfn.NORM.DIST(0,$J83/2,$M83,TRUE))*$D83+($K83="Steady Growth")*(AND(BZ$6&gt;=$F83,BZ$6&lt;=$H83)*((BZ$6-$F83+1)/($J83*($J83+1)/2)*$D83))+($K83="custom")*CustCF!BT83</f>
        <v>0</v>
      </c>
      <c r="CA83" s="135">
        <f>($K83="Bell Curve")*(_xlfn.NORM.DIST(AND(CA$6&gt;=$F83,CA$6&lt;=$H83)*(CA$6-$F83+1),$J83/2,$M83,TRUE)-_xlfn.NORM.DIST(AND(CA$6&gt;=$F83,CA$6&lt;=$H83)*(BZ$6-$F83+1),$J83/2,$M83,TRUE))/(1-2*_xlfn.NORM.DIST(0,$J83/2,$M83,TRUE))*$D83+($K83="Steady Growth")*(AND(CA$6&gt;=$F83,CA$6&lt;=$H83)*((CA$6-$F83+1)/($J83*($J83+1)/2)*$D83))+($K83="custom")*CustCF!BU83</f>
        <v>0</v>
      </c>
      <c r="CB83" s="135">
        <f>($K83="Bell Curve")*(_xlfn.NORM.DIST(AND(CB$6&gt;=$F83,CB$6&lt;=$H83)*(CB$6-$F83+1),$J83/2,$M83,TRUE)-_xlfn.NORM.DIST(AND(CB$6&gt;=$F83,CB$6&lt;=$H83)*(CA$6-$F83+1),$J83/2,$M83,TRUE))/(1-2*_xlfn.NORM.DIST(0,$J83/2,$M83,TRUE))*$D83+($K83="Steady Growth")*(AND(CB$6&gt;=$F83,CB$6&lt;=$H83)*((CB$6-$F83+1)/($J83*($J83+1)/2)*$D83))+($K83="custom")*CustCF!BV83</f>
        <v>0</v>
      </c>
      <c r="CC83" s="135">
        <f>($K83="Bell Curve")*(_xlfn.NORM.DIST(AND(CC$6&gt;=$F83,CC$6&lt;=$H83)*(CC$6-$F83+1),$J83/2,$M83,TRUE)-_xlfn.NORM.DIST(AND(CC$6&gt;=$F83,CC$6&lt;=$H83)*(CB$6-$F83+1),$J83/2,$M83,TRUE))/(1-2*_xlfn.NORM.DIST(0,$J83/2,$M83,TRUE))*$D83+($K83="Steady Growth")*(AND(CC$6&gt;=$F83,CC$6&lt;=$H83)*((CC$6-$F83+1)/($J83*($J83+1)/2)*$D83))+($K83="custom")*CustCF!BW83</f>
        <v>0</v>
      </c>
      <c r="CD83" s="135">
        <f>($K83="Bell Curve")*(_xlfn.NORM.DIST(AND(CD$6&gt;=$F83,CD$6&lt;=$H83)*(CD$6-$F83+1),$J83/2,$M83,TRUE)-_xlfn.NORM.DIST(AND(CD$6&gt;=$F83,CD$6&lt;=$H83)*(CC$6-$F83+1),$J83/2,$M83,TRUE))/(1-2*_xlfn.NORM.DIST(0,$J83/2,$M83,TRUE))*$D83+($K83="Steady Growth")*(AND(CD$6&gt;=$F83,CD$6&lt;=$H83)*((CD$6-$F83+1)/($J83*($J83+1)/2)*$D83))+($K83="custom")*CustCF!BX83</f>
        <v>0</v>
      </c>
      <c r="CE83" s="135">
        <f>($K83="Bell Curve")*(_xlfn.NORM.DIST(AND(CE$6&gt;=$F83,CE$6&lt;=$H83)*(CE$6-$F83+1),$J83/2,$M83,TRUE)-_xlfn.NORM.DIST(AND(CE$6&gt;=$F83,CE$6&lt;=$H83)*(CD$6-$F83+1),$J83/2,$M83,TRUE))/(1-2*_xlfn.NORM.DIST(0,$J83/2,$M83,TRUE))*$D83+($K83="Steady Growth")*(AND(CE$6&gt;=$F83,CE$6&lt;=$H83)*((CE$6-$F83+1)/($J83*($J83+1)/2)*$D83))+($K83="custom")*CustCF!BY83</f>
        <v>0</v>
      </c>
      <c r="CF83" s="135">
        <f>($K83="Bell Curve")*(_xlfn.NORM.DIST(AND(CF$6&gt;=$F83,CF$6&lt;=$H83)*(CF$6-$F83+1),$J83/2,$M83,TRUE)-_xlfn.NORM.DIST(AND(CF$6&gt;=$F83,CF$6&lt;=$H83)*(CE$6-$F83+1),$J83/2,$M83,TRUE))/(1-2*_xlfn.NORM.DIST(0,$J83/2,$M83,TRUE))*$D83+($K83="Steady Growth")*(AND(CF$6&gt;=$F83,CF$6&lt;=$H83)*((CF$6-$F83+1)/($J83*($J83+1)/2)*$D83))+($K83="custom")*CustCF!BZ83</f>
        <v>0</v>
      </c>
      <c r="CG83" s="135">
        <f>($K83="Bell Curve")*(_xlfn.NORM.DIST(AND(CG$6&gt;=$F83,CG$6&lt;=$H83)*(CG$6-$F83+1),$J83/2,$M83,TRUE)-_xlfn.NORM.DIST(AND(CG$6&gt;=$F83,CG$6&lt;=$H83)*(CF$6-$F83+1),$J83/2,$M83,TRUE))/(1-2*_xlfn.NORM.DIST(0,$J83/2,$M83,TRUE))*$D83+($K83="Steady Growth")*(AND(CG$6&gt;=$F83,CG$6&lt;=$H83)*((CG$6-$F83+1)/($J83*($J83+1)/2)*$D83))+($K83="custom")*CustCF!CA83</f>
        <v>0</v>
      </c>
      <c r="CH83" s="135">
        <f>($K83="Bell Curve")*(_xlfn.NORM.DIST(AND(CH$6&gt;=$F83,CH$6&lt;=$H83)*(CH$6-$F83+1),$J83/2,$M83,TRUE)-_xlfn.NORM.DIST(AND(CH$6&gt;=$F83,CH$6&lt;=$H83)*(CG$6-$F83+1),$J83/2,$M83,TRUE))/(1-2*_xlfn.NORM.DIST(0,$J83/2,$M83,TRUE))*$D83+($K83="Steady Growth")*(AND(CH$6&gt;=$F83,CH$6&lt;=$H83)*((CH$6-$F83+1)/($J83*($J83+1)/2)*$D83))+($K83="custom")*CustCF!CB83</f>
        <v>0</v>
      </c>
      <c r="CI83" s="135">
        <f>($K83="Bell Curve")*(_xlfn.NORM.DIST(AND(CI$6&gt;=$F83,CI$6&lt;=$H83)*(CI$6-$F83+1),$J83/2,$M83,TRUE)-_xlfn.NORM.DIST(AND(CI$6&gt;=$F83,CI$6&lt;=$H83)*(CH$6-$F83+1),$J83/2,$M83,TRUE))/(1-2*_xlfn.NORM.DIST(0,$J83/2,$M83,TRUE))*$D83+($K83="Steady Growth")*(AND(CI$6&gt;=$F83,CI$6&lt;=$H83)*((CI$6-$F83+1)/($J83*($J83+1)/2)*$D83))+($K83="custom")*CustCF!CC83</f>
        <v>0</v>
      </c>
      <c r="CJ83" s="135">
        <f>($K83="Bell Curve")*(_xlfn.NORM.DIST(AND(CJ$6&gt;=$F83,CJ$6&lt;=$H83)*(CJ$6-$F83+1),$J83/2,$M83,TRUE)-_xlfn.NORM.DIST(AND(CJ$6&gt;=$F83,CJ$6&lt;=$H83)*(CI$6-$F83+1),$J83/2,$M83,TRUE))/(1-2*_xlfn.NORM.DIST(0,$J83/2,$M83,TRUE))*$D83+($K83="Steady Growth")*(AND(CJ$6&gt;=$F83,CJ$6&lt;=$H83)*((CJ$6-$F83+1)/($J83*($J83+1)/2)*$D83))+($K83="custom")*CustCF!CD83</f>
        <v>0</v>
      </c>
      <c r="CK83" s="135">
        <f>($K83="Bell Curve")*(_xlfn.NORM.DIST(AND(CK$6&gt;=$F83,CK$6&lt;=$H83)*(CK$6-$F83+1),$J83/2,$M83,TRUE)-_xlfn.NORM.DIST(AND(CK$6&gt;=$F83,CK$6&lt;=$H83)*(CJ$6-$F83+1),$J83/2,$M83,TRUE))/(1-2*_xlfn.NORM.DIST(0,$J83/2,$M83,TRUE))*$D83+($K83="Steady Growth")*(AND(CK$6&gt;=$F83,CK$6&lt;=$H83)*((CK$6-$F83+1)/($J83*($J83+1)/2)*$D83))+($K83="custom")*CustCF!CE83</f>
        <v>0</v>
      </c>
      <c r="CL83" s="135">
        <f>($K83="Bell Curve")*(_xlfn.NORM.DIST(AND(CL$6&gt;=$F83,CL$6&lt;=$H83)*(CL$6-$F83+1),$J83/2,$M83,TRUE)-_xlfn.NORM.DIST(AND(CL$6&gt;=$F83,CL$6&lt;=$H83)*(CK$6-$F83+1),$J83/2,$M83,TRUE))/(1-2*_xlfn.NORM.DIST(0,$J83/2,$M83,TRUE))*$D83+($K83="Steady Growth")*(AND(CL$6&gt;=$F83,CL$6&lt;=$H83)*((CL$6-$F83+1)/($J83*($J83+1)/2)*$D83))+($K83="custom")*CustCF!CF83</f>
        <v>0</v>
      </c>
      <c r="CM83" s="135">
        <f>($K83="Bell Curve")*(_xlfn.NORM.DIST(AND(CM$6&gt;=$F83,CM$6&lt;=$H83)*(CM$6-$F83+1),$J83/2,$M83,TRUE)-_xlfn.NORM.DIST(AND(CM$6&gt;=$F83,CM$6&lt;=$H83)*(CL$6-$F83+1),$J83/2,$M83,TRUE))/(1-2*_xlfn.NORM.DIST(0,$J83/2,$M83,TRUE))*$D83+($K83="Steady Growth")*(AND(CM$6&gt;=$F83,CM$6&lt;=$H83)*((CM$6-$F83+1)/($J83*($J83+1)/2)*$D83))+($K83="custom")*CustCF!CG83</f>
        <v>0</v>
      </c>
      <c r="CN83" s="135">
        <f>($K83="Bell Curve")*(_xlfn.NORM.DIST(AND(CN$6&gt;=$F83,CN$6&lt;=$H83)*(CN$6-$F83+1),$J83/2,$M83,TRUE)-_xlfn.NORM.DIST(AND(CN$6&gt;=$F83,CN$6&lt;=$H83)*(CM$6-$F83+1),$J83/2,$M83,TRUE))/(1-2*_xlfn.NORM.DIST(0,$J83/2,$M83,TRUE))*$D83+($K83="Steady Growth")*(AND(CN$6&gt;=$F83,CN$6&lt;=$H83)*((CN$6-$F83+1)/($J83*($J83+1)/2)*$D83))+($K83="custom")*CustCF!CH83</f>
        <v>0</v>
      </c>
      <c r="CO83" s="135">
        <f>($K83="Bell Curve")*(_xlfn.NORM.DIST(AND(CO$6&gt;=$F83,CO$6&lt;=$H83)*(CO$6-$F83+1),$J83/2,$M83,TRUE)-_xlfn.NORM.DIST(AND(CO$6&gt;=$F83,CO$6&lt;=$H83)*(CN$6-$F83+1),$J83/2,$M83,TRUE))/(1-2*_xlfn.NORM.DIST(0,$J83/2,$M83,TRUE))*$D83+($K83="Steady Growth")*(AND(CO$6&gt;=$F83,CO$6&lt;=$H83)*((CO$6-$F83+1)/($J83*($J83+1)/2)*$D83))+($K83="custom")*CustCF!CI83</f>
        <v>0</v>
      </c>
      <c r="CP83" s="135">
        <f>($K83="Bell Curve")*(_xlfn.NORM.DIST(AND(CP$6&gt;=$F83,CP$6&lt;=$H83)*(CP$6-$F83+1),$J83/2,$M83,TRUE)-_xlfn.NORM.DIST(AND(CP$6&gt;=$F83,CP$6&lt;=$H83)*(CO$6-$F83+1),$J83/2,$M83,TRUE))/(1-2*_xlfn.NORM.DIST(0,$J83/2,$M83,TRUE))*$D83+($K83="Steady Growth")*(AND(CP$6&gt;=$F83,CP$6&lt;=$H83)*((CP$6-$F83+1)/($J83*($J83+1)/2)*$D83))+($K83="custom")*CustCF!CJ83</f>
        <v>0</v>
      </c>
      <c r="CQ83" s="135">
        <f>($K83="Bell Curve")*(_xlfn.NORM.DIST(AND(CQ$6&gt;=$F83,CQ$6&lt;=$H83)*(CQ$6-$F83+1),$J83/2,$M83,TRUE)-_xlfn.NORM.DIST(AND(CQ$6&gt;=$F83,CQ$6&lt;=$H83)*(CP$6-$F83+1),$J83/2,$M83,TRUE))/(1-2*_xlfn.NORM.DIST(0,$J83/2,$M83,TRUE))*$D83+($K83="Steady Growth")*(AND(CQ$6&gt;=$F83,CQ$6&lt;=$H83)*((CQ$6-$F83+1)/($J83*($J83+1)/2)*$D83))+($K83="custom")*CustCF!CK83</f>
        <v>0</v>
      </c>
      <c r="CR83" s="135">
        <f>($K83="Bell Curve")*(_xlfn.NORM.DIST(AND(CR$6&gt;=$F83,CR$6&lt;=$H83)*(CR$6-$F83+1),$J83/2,$M83,TRUE)-_xlfn.NORM.DIST(AND(CR$6&gt;=$F83,CR$6&lt;=$H83)*(CQ$6-$F83+1),$J83/2,$M83,TRUE))/(1-2*_xlfn.NORM.DIST(0,$J83/2,$M83,TRUE))*$D83+($K83="Steady Growth")*(AND(CR$6&gt;=$F83,CR$6&lt;=$H83)*((CR$6-$F83+1)/($J83*($J83+1)/2)*$D83))+($K83="custom")*CustCF!CL83</f>
        <v>0</v>
      </c>
      <c r="CS83" s="135">
        <f>($K83="Bell Curve")*(_xlfn.NORM.DIST(AND(CS$6&gt;=$F83,CS$6&lt;=$H83)*(CS$6-$F83+1),$J83/2,$M83,TRUE)-_xlfn.NORM.DIST(AND(CS$6&gt;=$F83,CS$6&lt;=$H83)*(CR$6-$F83+1),$J83/2,$M83,TRUE))/(1-2*_xlfn.NORM.DIST(0,$J83/2,$M83,TRUE))*$D83+($K83="Steady Growth")*(AND(CS$6&gt;=$F83,CS$6&lt;=$H83)*((CS$6-$F83+1)/($J83*($J83+1)/2)*$D83))+($K83="custom")*CustCF!CM83</f>
        <v>0</v>
      </c>
      <c r="CT83" s="135">
        <f>($K83="Bell Curve")*(_xlfn.NORM.DIST(AND(CT$6&gt;=$F83,CT$6&lt;=$H83)*(CT$6-$F83+1),$J83/2,$M83,TRUE)-_xlfn.NORM.DIST(AND(CT$6&gt;=$F83,CT$6&lt;=$H83)*(CS$6-$F83+1),$J83/2,$M83,TRUE))/(1-2*_xlfn.NORM.DIST(0,$J83/2,$M83,TRUE))*$D83+($K83="Steady Growth")*(AND(CT$6&gt;=$F83,CT$6&lt;=$H83)*((CT$6-$F83+1)/($J83*($J83+1)/2)*$D83))+($K83="custom")*CustCF!CN83</f>
        <v>0</v>
      </c>
      <c r="CU83" s="135">
        <f>($K83="Bell Curve")*(_xlfn.NORM.DIST(AND(CU$6&gt;=$F83,CU$6&lt;=$H83)*(CU$6-$F83+1),$J83/2,$M83,TRUE)-_xlfn.NORM.DIST(AND(CU$6&gt;=$F83,CU$6&lt;=$H83)*(CT$6-$F83+1),$J83/2,$M83,TRUE))/(1-2*_xlfn.NORM.DIST(0,$J83/2,$M83,TRUE))*$D83+($K83="Steady Growth")*(AND(CU$6&gt;=$F83,CU$6&lt;=$H83)*((CU$6-$F83+1)/($J83*($J83+1)/2)*$D83))+($K83="custom")*CustCF!CO83</f>
        <v>0</v>
      </c>
      <c r="CV83" s="135">
        <f>($K83="Bell Curve")*(_xlfn.NORM.DIST(AND(CV$6&gt;=$F83,CV$6&lt;=$H83)*(CV$6-$F83+1),$J83/2,$M83,TRUE)-_xlfn.NORM.DIST(AND(CV$6&gt;=$F83,CV$6&lt;=$H83)*(CU$6-$F83+1),$J83/2,$M83,TRUE))/(1-2*_xlfn.NORM.DIST(0,$J83/2,$M83,TRUE))*$D83+($K83="Steady Growth")*(AND(CV$6&gt;=$F83,CV$6&lt;=$H83)*((CV$6-$F83+1)/($J83*($J83+1)/2)*$D83))+($K83="custom")*CustCF!CP83</f>
        <v>0</v>
      </c>
      <c r="CW83" s="135">
        <f>($K83="Bell Curve")*(_xlfn.NORM.DIST(AND(CW$6&gt;=$F83,CW$6&lt;=$H83)*(CW$6-$F83+1),$J83/2,$M83,TRUE)-_xlfn.NORM.DIST(AND(CW$6&gt;=$F83,CW$6&lt;=$H83)*(CV$6-$F83+1),$J83/2,$M83,TRUE))/(1-2*_xlfn.NORM.DIST(0,$J83/2,$M83,TRUE))*$D83+($K83="Steady Growth")*(AND(CW$6&gt;=$F83,CW$6&lt;=$H83)*((CW$6-$F83+1)/($J83*($J83+1)/2)*$D83))+($K83="custom")*CustCF!CQ83</f>
        <v>0</v>
      </c>
      <c r="CX83" s="135">
        <f>($K83="Bell Curve")*(_xlfn.NORM.DIST(AND(CX$6&gt;=$F83,CX$6&lt;=$H83)*(CX$6-$F83+1),$J83/2,$M83,TRUE)-_xlfn.NORM.DIST(AND(CX$6&gt;=$F83,CX$6&lt;=$H83)*(CW$6-$F83+1),$J83/2,$M83,TRUE))/(1-2*_xlfn.NORM.DIST(0,$J83/2,$M83,TRUE))*$D83+($K83="Steady Growth")*(AND(CX$6&gt;=$F83,CX$6&lt;=$H83)*((CX$6-$F83+1)/($J83*($J83+1)/2)*$D83))+($K83="custom")*CustCF!CR83</f>
        <v>0</v>
      </c>
      <c r="CY83" s="135">
        <f>($K83="Bell Curve")*(_xlfn.NORM.DIST(AND(CY$6&gt;=$F83,CY$6&lt;=$H83)*(CY$6-$F83+1),$J83/2,$M83,TRUE)-_xlfn.NORM.DIST(AND(CY$6&gt;=$F83,CY$6&lt;=$H83)*(CX$6-$F83+1),$J83/2,$M83,TRUE))/(1-2*_xlfn.NORM.DIST(0,$J83/2,$M83,TRUE))*$D83+($K83="Steady Growth")*(AND(CY$6&gt;=$F83,CY$6&lt;=$H83)*((CY$6-$F83+1)/($J83*($J83+1)/2)*$D83))+($K83="custom")*CustCF!CS83</f>
        <v>0</v>
      </c>
      <c r="CZ83" s="135">
        <f>($K83="Bell Curve")*(_xlfn.NORM.DIST(AND(CZ$6&gt;=$F83,CZ$6&lt;=$H83)*(CZ$6-$F83+1),$J83/2,$M83,TRUE)-_xlfn.NORM.DIST(AND(CZ$6&gt;=$F83,CZ$6&lt;=$H83)*(CY$6-$F83+1),$J83/2,$M83,TRUE))/(1-2*_xlfn.NORM.DIST(0,$J83/2,$M83,TRUE))*$D83+($K83="Steady Growth")*(AND(CZ$6&gt;=$F83,CZ$6&lt;=$H83)*((CZ$6-$F83+1)/($J83*($J83+1)/2)*$D83))+($K83="custom")*CustCF!CT83</f>
        <v>0</v>
      </c>
      <c r="DA83" s="135">
        <f>($K83="Bell Curve")*(_xlfn.NORM.DIST(AND(DA$6&gt;=$F83,DA$6&lt;=$H83)*(DA$6-$F83+1),$J83/2,$M83,TRUE)-_xlfn.NORM.DIST(AND(DA$6&gt;=$F83,DA$6&lt;=$H83)*(CZ$6-$F83+1),$J83/2,$M83,TRUE))/(1-2*_xlfn.NORM.DIST(0,$J83/2,$M83,TRUE))*$D83+($K83="Steady Growth")*(AND(DA$6&gt;=$F83,DA$6&lt;=$H83)*((DA$6-$F83+1)/($J83*($J83+1)/2)*$D83))+($K83="custom")*CustCF!CU83</f>
        <v>0</v>
      </c>
      <c r="DB83" s="135">
        <f>($K83="Bell Curve")*(_xlfn.NORM.DIST(AND(DB$6&gt;=$F83,DB$6&lt;=$H83)*(DB$6-$F83+1),$J83/2,$M83,TRUE)-_xlfn.NORM.DIST(AND(DB$6&gt;=$F83,DB$6&lt;=$H83)*(DA$6-$F83+1),$J83/2,$M83,TRUE))/(1-2*_xlfn.NORM.DIST(0,$J83/2,$M83,TRUE))*$D83+($K83="Steady Growth")*(AND(DB$6&gt;=$F83,DB$6&lt;=$H83)*((DB$6-$F83+1)/($J83*($J83+1)/2)*$D83))+($K83="custom")*CustCF!CV83</f>
        <v>0</v>
      </c>
      <c r="DC83" s="135">
        <f>($K83="Bell Curve")*(_xlfn.NORM.DIST(AND(DC$6&gt;=$F83,DC$6&lt;=$H83)*(DC$6-$F83+1),$J83/2,$M83,TRUE)-_xlfn.NORM.DIST(AND(DC$6&gt;=$F83,DC$6&lt;=$H83)*(DB$6-$F83+1),$J83/2,$M83,TRUE))/(1-2*_xlfn.NORM.DIST(0,$J83/2,$M83,TRUE))*$D83+($K83="Steady Growth")*(AND(DC$6&gt;=$F83,DC$6&lt;=$H83)*((DC$6-$F83+1)/($J83*($J83+1)/2)*$D83))+($K83="custom")*CustCF!CW83</f>
        <v>0</v>
      </c>
      <c r="DD83" s="135">
        <f>($K83="Bell Curve")*(_xlfn.NORM.DIST(AND(DD$6&gt;=$F83,DD$6&lt;=$H83)*(DD$6-$F83+1),$J83/2,$M83,TRUE)-_xlfn.NORM.DIST(AND(DD$6&gt;=$F83,DD$6&lt;=$H83)*(DC$6-$F83+1),$J83/2,$M83,TRUE))/(1-2*_xlfn.NORM.DIST(0,$J83/2,$M83,TRUE))*$D83+($K83="Steady Growth")*(AND(DD$6&gt;=$F83,DD$6&lt;=$H83)*((DD$6-$F83+1)/($J83*($J83+1)/2)*$D83))+($K83="custom")*CustCF!CX83</f>
        <v>0</v>
      </c>
      <c r="DE83" s="135">
        <f>($K83="Bell Curve")*(_xlfn.NORM.DIST(AND(DE$6&gt;=$F83,DE$6&lt;=$H83)*(DE$6-$F83+1),$J83/2,$M83,TRUE)-_xlfn.NORM.DIST(AND(DE$6&gt;=$F83,DE$6&lt;=$H83)*(DD$6-$F83+1),$J83/2,$M83,TRUE))/(1-2*_xlfn.NORM.DIST(0,$J83/2,$M83,TRUE))*$D83+($K83="Steady Growth")*(AND(DE$6&gt;=$F83,DE$6&lt;=$H83)*((DE$6-$F83+1)/($J83*($J83+1)/2)*$D83))+($K83="custom")*CustCF!CY83</f>
        <v>0</v>
      </c>
      <c r="DF83" s="135">
        <f>($K83="Bell Curve")*(_xlfn.NORM.DIST(AND(DF$6&gt;=$F83,DF$6&lt;=$H83)*(DF$6-$F83+1),$J83/2,$M83,TRUE)-_xlfn.NORM.DIST(AND(DF$6&gt;=$F83,DF$6&lt;=$H83)*(DE$6-$F83+1),$J83/2,$M83,TRUE))/(1-2*_xlfn.NORM.DIST(0,$J83/2,$M83,TRUE))*$D83+($K83="Steady Growth")*(AND(DF$6&gt;=$F83,DF$6&lt;=$H83)*((DF$6-$F83+1)/($J83*($J83+1)/2)*$D83))+($K83="custom")*CustCF!CZ83</f>
        <v>0</v>
      </c>
      <c r="DG83" s="135">
        <f>($K83="Bell Curve")*(_xlfn.NORM.DIST(AND(DG$6&gt;=$F83,DG$6&lt;=$H83)*(DG$6-$F83+1),$J83/2,$M83,TRUE)-_xlfn.NORM.DIST(AND(DG$6&gt;=$F83,DG$6&lt;=$H83)*(DF$6-$F83+1),$J83/2,$M83,TRUE))/(1-2*_xlfn.NORM.DIST(0,$J83/2,$M83,TRUE))*$D83+($K83="Steady Growth")*(AND(DG$6&gt;=$F83,DG$6&lt;=$H83)*((DG$6-$F83+1)/($J83*($J83+1)/2)*$D83))+($K83="custom")*CustCF!DA83</f>
        <v>0</v>
      </c>
      <c r="DH83" s="135">
        <f>($K83="Bell Curve")*(_xlfn.NORM.DIST(AND(DH$6&gt;=$F83,DH$6&lt;=$H83)*(DH$6-$F83+1),$J83/2,$M83,TRUE)-_xlfn.NORM.DIST(AND(DH$6&gt;=$F83,DH$6&lt;=$H83)*(DG$6-$F83+1),$J83/2,$M83,TRUE))/(1-2*_xlfn.NORM.DIST(0,$J83/2,$M83,TRUE))*$D83+($K83="Steady Growth")*(AND(DH$6&gt;=$F83,DH$6&lt;=$H83)*((DH$6-$F83+1)/($J83*($J83+1)/2)*$D83))+($K83="custom")*CustCF!DB83</f>
        <v>0</v>
      </c>
      <c r="DI83" s="135">
        <f>($K83="Bell Curve")*(_xlfn.NORM.DIST(AND(DI$6&gt;=$F83,DI$6&lt;=$H83)*(DI$6-$F83+1),$J83/2,$M83,TRUE)-_xlfn.NORM.DIST(AND(DI$6&gt;=$F83,DI$6&lt;=$H83)*(DH$6-$F83+1),$J83/2,$M83,TRUE))/(1-2*_xlfn.NORM.DIST(0,$J83/2,$M83,TRUE))*$D83+($K83="Steady Growth")*(AND(DI$6&gt;=$F83,DI$6&lt;=$H83)*((DI$6-$F83+1)/($J83*($J83+1)/2)*$D83))+($K83="custom")*CustCF!DC83</f>
        <v>0</v>
      </c>
      <c r="DJ83" s="135">
        <f>($K83="Bell Curve")*(_xlfn.NORM.DIST(AND(DJ$6&gt;=$F83,DJ$6&lt;=$H83)*(DJ$6-$F83+1),$J83/2,$M83,TRUE)-_xlfn.NORM.DIST(AND(DJ$6&gt;=$F83,DJ$6&lt;=$H83)*(DI$6-$F83+1),$J83/2,$M83,TRUE))/(1-2*_xlfn.NORM.DIST(0,$J83/2,$M83,TRUE))*$D83+($K83="Steady Growth")*(AND(DJ$6&gt;=$F83,DJ$6&lt;=$H83)*((DJ$6-$F83+1)/($J83*($J83+1)/2)*$D83))+($K83="custom")*CustCF!DD83</f>
        <v>0</v>
      </c>
      <c r="DK83" s="135">
        <f>($K83="Bell Curve")*(_xlfn.NORM.DIST(AND(DK$6&gt;=$F83,DK$6&lt;=$H83)*(DK$6-$F83+1),$J83/2,$M83,TRUE)-_xlfn.NORM.DIST(AND(DK$6&gt;=$F83,DK$6&lt;=$H83)*(DJ$6-$F83+1),$J83/2,$M83,TRUE))/(1-2*_xlfn.NORM.DIST(0,$J83/2,$M83,TRUE))*$D83+($K83="Steady Growth")*(AND(DK$6&gt;=$F83,DK$6&lt;=$H83)*((DK$6-$F83+1)/($J83*($J83+1)/2)*$D83))+($K83="custom")*CustCF!DE83</f>
        <v>0</v>
      </c>
      <c r="DL83" s="135">
        <f>($K83="Bell Curve")*(_xlfn.NORM.DIST(AND(DL$6&gt;=$F83,DL$6&lt;=$H83)*(DL$6-$F83+1),$J83/2,$M83,TRUE)-_xlfn.NORM.DIST(AND(DL$6&gt;=$F83,DL$6&lt;=$H83)*(DK$6-$F83+1),$J83/2,$M83,TRUE))/(1-2*_xlfn.NORM.DIST(0,$J83/2,$M83,TRUE))*$D83+($K83="Steady Growth")*(AND(DL$6&gt;=$F83,DL$6&lt;=$H83)*((DL$6-$F83+1)/($J83*($J83+1)/2)*$D83))+($K83="custom")*CustCF!DF83</f>
        <v>0</v>
      </c>
      <c r="DM83" s="135">
        <f>($K83="Bell Curve")*(_xlfn.NORM.DIST(AND(DM$6&gt;=$F83,DM$6&lt;=$H83)*(DM$6-$F83+1),$J83/2,$M83,TRUE)-_xlfn.NORM.DIST(AND(DM$6&gt;=$F83,DM$6&lt;=$H83)*(DL$6-$F83+1),$J83/2,$M83,TRUE))/(1-2*_xlfn.NORM.DIST(0,$J83/2,$M83,TRUE))*$D83+($K83="Steady Growth")*(AND(DM$6&gt;=$F83,DM$6&lt;=$H83)*((DM$6-$F83+1)/($J83*($J83+1)/2)*$D83))+($K83="custom")*CustCF!DG83</f>
        <v>0</v>
      </c>
      <c r="DN83" s="135">
        <f>($K83="Bell Curve")*(_xlfn.NORM.DIST(AND(DN$6&gt;=$F83,DN$6&lt;=$H83)*(DN$6-$F83+1),$J83/2,$M83,TRUE)-_xlfn.NORM.DIST(AND(DN$6&gt;=$F83,DN$6&lt;=$H83)*(DM$6-$F83+1),$J83/2,$M83,TRUE))/(1-2*_xlfn.NORM.DIST(0,$J83/2,$M83,TRUE))*$D83+($K83="Steady Growth")*(AND(DN$6&gt;=$F83,DN$6&lt;=$H83)*((DN$6-$F83+1)/($J83*($J83+1)/2)*$D83))+($K83="custom")*CustCF!DH83</f>
        <v>0</v>
      </c>
      <c r="DO83" s="135">
        <f>($K83="Bell Curve")*(_xlfn.NORM.DIST(AND(DO$6&gt;=$F83,DO$6&lt;=$H83)*(DO$6-$F83+1),$J83/2,$M83,TRUE)-_xlfn.NORM.DIST(AND(DO$6&gt;=$F83,DO$6&lt;=$H83)*(DN$6-$F83+1),$J83/2,$M83,TRUE))/(1-2*_xlfn.NORM.DIST(0,$J83/2,$M83,TRUE))*$D83+($K83="Steady Growth")*(AND(DO$6&gt;=$F83,DO$6&lt;=$H83)*((DO$6-$F83+1)/($J83*($J83+1)/2)*$D83))+($K83="custom")*CustCF!DI83</f>
        <v>0</v>
      </c>
      <c r="DP83" s="135">
        <f>($K83="Bell Curve")*(_xlfn.NORM.DIST(AND(DP$6&gt;=$F83,DP$6&lt;=$H83)*(DP$6-$F83+1),$J83/2,$M83,TRUE)-_xlfn.NORM.DIST(AND(DP$6&gt;=$F83,DP$6&lt;=$H83)*(DO$6-$F83+1),$J83/2,$M83,TRUE))/(1-2*_xlfn.NORM.DIST(0,$J83/2,$M83,TRUE))*$D83+($K83="Steady Growth")*(AND(DP$6&gt;=$F83,DP$6&lt;=$H83)*((DP$6-$F83+1)/($J83*($J83+1)/2)*$D83))+($K83="custom")*CustCF!DJ83</f>
        <v>0</v>
      </c>
      <c r="DQ83" s="135">
        <f>($K83="Bell Curve")*(_xlfn.NORM.DIST(AND(DQ$6&gt;=$F83,DQ$6&lt;=$H83)*(DQ$6-$F83+1),$J83/2,$M83,TRUE)-_xlfn.NORM.DIST(AND(DQ$6&gt;=$F83,DQ$6&lt;=$H83)*(DP$6-$F83+1),$J83/2,$M83,TRUE))/(1-2*_xlfn.NORM.DIST(0,$J83/2,$M83,TRUE))*$D83+($K83="Steady Growth")*(AND(DQ$6&gt;=$F83,DQ$6&lt;=$H83)*((DQ$6-$F83+1)/($J83*($J83+1)/2)*$D83))+($K83="custom")*CustCF!DK83</f>
        <v>0</v>
      </c>
      <c r="DR83" s="135">
        <f>($K83="Bell Curve")*(_xlfn.NORM.DIST(AND(DR$6&gt;=$F83,DR$6&lt;=$H83)*(DR$6-$F83+1),$J83/2,$M83,TRUE)-_xlfn.NORM.DIST(AND(DR$6&gt;=$F83,DR$6&lt;=$H83)*(DQ$6-$F83+1),$J83/2,$M83,TRUE))/(1-2*_xlfn.NORM.DIST(0,$J83/2,$M83,TRUE))*$D83+($K83="Steady Growth")*(AND(DR$6&gt;=$F83,DR$6&lt;=$H83)*((DR$6-$F83+1)/($J83*($J83+1)/2)*$D83))+($K83="custom")*CustCF!DL83</f>
        <v>0</v>
      </c>
      <c r="DS83" s="135">
        <f>($K83="Bell Curve")*(_xlfn.NORM.DIST(AND(DS$6&gt;=$F83,DS$6&lt;=$H83)*(DS$6-$F83+1),$J83/2,$M83,TRUE)-_xlfn.NORM.DIST(AND(DS$6&gt;=$F83,DS$6&lt;=$H83)*(DR$6-$F83+1),$J83/2,$M83,TRUE))/(1-2*_xlfn.NORM.DIST(0,$J83/2,$M83,TRUE))*$D83+($K83="Steady Growth")*(AND(DS$6&gt;=$F83,DS$6&lt;=$H83)*((DS$6-$F83+1)/($J83*($J83+1)/2)*$D83))+($K83="custom")*CustCF!DM83</f>
        <v>0</v>
      </c>
      <c r="DT83" s="135">
        <f>($K83="Bell Curve")*(_xlfn.NORM.DIST(AND(DT$6&gt;=$F83,DT$6&lt;=$H83)*(DT$6-$F83+1),$J83/2,$M83,TRUE)-_xlfn.NORM.DIST(AND(DT$6&gt;=$F83,DT$6&lt;=$H83)*(DS$6-$F83+1),$J83/2,$M83,TRUE))/(1-2*_xlfn.NORM.DIST(0,$J83/2,$M83,TRUE))*$D83+($K83="Steady Growth")*(AND(DT$6&gt;=$F83,DT$6&lt;=$H83)*((DT$6-$F83+1)/($J83*($J83+1)/2)*$D83))+($K83="custom")*CustCF!DN83</f>
        <v>0</v>
      </c>
      <c r="DU83" s="135">
        <f>($K83="Bell Curve")*(_xlfn.NORM.DIST(AND(DU$6&gt;=$F83,DU$6&lt;=$H83)*(DU$6-$F83+1),$J83/2,$M83,TRUE)-_xlfn.NORM.DIST(AND(DU$6&gt;=$F83,DU$6&lt;=$H83)*(DT$6-$F83+1),$J83/2,$M83,TRUE))/(1-2*_xlfn.NORM.DIST(0,$J83/2,$M83,TRUE))*$D83+($K83="Steady Growth")*(AND(DU$6&gt;=$F83,DU$6&lt;=$H83)*((DU$6-$F83+1)/($J83*($J83+1)/2)*$D83))+($K83="custom")*CustCF!DO83</f>
        <v>0</v>
      </c>
      <c r="DV83" s="135">
        <f>($K83="Bell Curve")*(_xlfn.NORM.DIST(AND(DV$6&gt;=$F83,DV$6&lt;=$H83)*(DV$6-$F83+1),$J83/2,$M83,TRUE)-_xlfn.NORM.DIST(AND(DV$6&gt;=$F83,DV$6&lt;=$H83)*(DU$6-$F83+1),$J83/2,$M83,TRUE))/(1-2*_xlfn.NORM.DIST(0,$J83/2,$M83,TRUE))*$D83+($K83="Steady Growth")*(AND(DV$6&gt;=$F83,DV$6&lt;=$H83)*((DV$6-$F83+1)/($J83*($J83+1)/2)*$D83))+($K83="custom")*CustCF!DP83</f>
        <v>0</v>
      </c>
      <c r="DW83" s="135">
        <f>($K83="Bell Curve")*(_xlfn.NORM.DIST(AND(DW$6&gt;=$F83,DW$6&lt;=$H83)*(DW$6-$F83+1),$J83/2,$M83,TRUE)-_xlfn.NORM.DIST(AND(DW$6&gt;=$F83,DW$6&lt;=$H83)*(DV$6-$F83+1),$J83/2,$M83,TRUE))/(1-2*_xlfn.NORM.DIST(0,$J83/2,$M83,TRUE))*$D83+($K83="Steady Growth")*(AND(DW$6&gt;=$F83,DW$6&lt;=$H83)*((DW$6-$F83+1)/($J83*($J83+1)/2)*$D83))+($K83="custom")*CustCF!DQ83</f>
        <v>0</v>
      </c>
      <c r="DX83" s="135">
        <f>($K83="Bell Curve")*(_xlfn.NORM.DIST(AND(DX$6&gt;=$F83,DX$6&lt;=$H83)*(DX$6-$F83+1),$J83/2,$M83,TRUE)-_xlfn.NORM.DIST(AND(DX$6&gt;=$F83,DX$6&lt;=$H83)*(DW$6-$F83+1),$J83/2,$M83,TRUE))/(1-2*_xlfn.NORM.DIST(0,$J83/2,$M83,TRUE))*$D83+($K83="Steady Growth")*(AND(DX$6&gt;=$F83,DX$6&lt;=$H83)*((DX$6-$F83+1)/($J83*($J83+1)/2)*$D83))+($K83="custom")*CustCF!DR83</f>
        <v>0</v>
      </c>
      <c r="DY83" s="135">
        <f>($K83="Bell Curve")*(_xlfn.NORM.DIST(AND(DY$6&gt;=$F83,DY$6&lt;=$H83)*(DY$6-$F83+1),$J83/2,$M83,TRUE)-_xlfn.NORM.DIST(AND(DY$6&gt;=$F83,DY$6&lt;=$H83)*(DX$6-$F83+1),$J83/2,$M83,TRUE))/(1-2*_xlfn.NORM.DIST(0,$J83/2,$M83,TRUE))*$D83+($K83="Steady Growth")*(AND(DY$6&gt;=$F83,DY$6&lt;=$H83)*((DY$6-$F83+1)/($J83*($J83+1)/2)*$D83))+($K83="custom")*CustCF!DS83</f>
        <v>0</v>
      </c>
      <c r="DZ83" s="135">
        <f>($K83="Bell Curve")*(_xlfn.NORM.DIST(AND(DZ$6&gt;=$F83,DZ$6&lt;=$H83)*(DZ$6-$F83+1),$J83/2,$M83,TRUE)-_xlfn.NORM.DIST(AND(DZ$6&gt;=$F83,DZ$6&lt;=$H83)*(DY$6-$F83+1),$J83/2,$M83,TRUE))/(1-2*_xlfn.NORM.DIST(0,$J83/2,$M83,TRUE))*$D83+($K83="Steady Growth")*(AND(DZ$6&gt;=$F83,DZ$6&lt;=$H83)*((DZ$6-$F83+1)/($J83*($J83+1)/2)*$D83))+($K83="custom")*CustCF!DT83</f>
        <v>0</v>
      </c>
      <c r="EA83" s="135">
        <f>($K83="Bell Curve")*(_xlfn.NORM.DIST(AND(EA$6&gt;=$F83,EA$6&lt;=$H83)*(EA$6-$F83+1),$J83/2,$M83,TRUE)-_xlfn.NORM.DIST(AND(EA$6&gt;=$F83,EA$6&lt;=$H83)*(DZ$6-$F83+1),$J83/2,$M83,TRUE))/(1-2*_xlfn.NORM.DIST(0,$J83/2,$M83,TRUE))*$D83+($K83="Steady Growth")*(AND(EA$6&gt;=$F83,EA$6&lt;=$H83)*((EA$6-$F83+1)/($J83*($J83+1)/2)*$D83))+($K83="custom")*CustCF!DU83</f>
        <v>0</v>
      </c>
      <c r="EB83" s="135">
        <f>($K83="Bell Curve")*(_xlfn.NORM.DIST(AND(EB$6&gt;=$F83,EB$6&lt;=$H83)*(EB$6-$F83+1),$J83/2,$M83,TRUE)-_xlfn.NORM.DIST(AND(EB$6&gt;=$F83,EB$6&lt;=$H83)*(EA$6-$F83+1),$J83/2,$M83,TRUE))/(1-2*_xlfn.NORM.DIST(0,$J83/2,$M83,TRUE))*$D83+($K83="Steady Growth")*(AND(EB$6&gt;=$F83,EB$6&lt;=$H83)*((EB$6-$F83+1)/($J83*($J83+1)/2)*$D83))+($K83="custom")*CustCF!DV83</f>
        <v>0</v>
      </c>
      <c r="EC83" s="135">
        <f>($K83="Bell Curve")*(_xlfn.NORM.DIST(AND(EC$6&gt;=$F83,EC$6&lt;=$H83)*(EC$6-$F83+1),$J83/2,$M83,TRUE)-_xlfn.NORM.DIST(AND(EC$6&gt;=$F83,EC$6&lt;=$H83)*(EB$6-$F83+1),$J83/2,$M83,TRUE))/(1-2*_xlfn.NORM.DIST(0,$J83/2,$M83,TRUE))*$D83+($K83="Steady Growth")*(AND(EC$6&gt;=$F83,EC$6&lt;=$H83)*((EC$6-$F83+1)/($J83*($J83+1)/2)*$D83))+($K83="custom")*CustCF!DW83</f>
        <v>0</v>
      </c>
      <c r="ED83" s="135">
        <f>($K83="Bell Curve")*(_xlfn.NORM.DIST(AND(ED$6&gt;=$F83,ED$6&lt;=$H83)*(ED$6-$F83+1),$J83/2,$M83,TRUE)-_xlfn.NORM.DIST(AND(ED$6&gt;=$F83,ED$6&lt;=$H83)*(EC$6-$F83+1),$J83/2,$M83,TRUE))/(1-2*_xlfn.NORM.DIST(0,$J83/2,$M83,TRUE))*$D83+($K83="Steady Growth")*(AND(ED$6&gt;=$F83,ED$6&lt;=$H83)*((ED$6-$F83+1)/($J83*($J83+1)/2)*$D83))+($K83="custom")*CustCF!DX83</f>
        <v>0</v>
      </c>
      <c r="EE83" s="135">
        <f>($K83="Bell Curve")*(_xlfn.NORM.DIST(AND(EE$6&gt;=$F83,EE$6&lt;=$H83)*(EE$6-$F83+1),$J83/2,$M83,TRUE)-_xlfn.NORM.DIST(AND(EE$6&gt;=$F83,EE$6&lt;=$H83)*(ED$6-$F83+1),$J83/2,$M83,TRUE))/(1-2*_xlfn.NORM.DIST(0,$J83/2,$M83,TRUE))*$D83+($K83="Steady Growth")*(AND(EE$6&gt;=$F83,EE$6&lt;=$H83)*((EE$6-$F83+1)/($J83*($J83+1)/2)*$D83))+($K83="custom")*CustCF!DY83</f>
        <v>0</v>
      </c>
      <c r="EF83" s="135">
        <f>($K83="Bell Curve")*(_xlfn.NORM.DIST(AND(EF$6&gt;=$F83,EF$6&lt;=$H83)*(EF$6-$F83+1),$J83/2,$M83,TRUE)-_xlfn.NORM.DIST(AND(EF$6&gt;=$F83,EF$6&lt;=$H83)*(EE$6-$F83+1),$J83/2,$M83,TRUE))/(1-2*_xlfn.NORM.DIST(0,$J83/2,$M83,TRUE))*$D83+($K83="Steady Growth")*(AND(EF$6&gt;=$F83,EF$6&lt;=$H83)*((EF$6-$F83+1)/($J83*($J83+1)/2)*$D83))+($K83="custom")*CustCF!DZ83</f>
        <v>0</v>
      </c>
      <c r="EG83" s="135">
        <f>($K83="Bell Curve")*(_xlfn.NORM.DIST(AND(EG$6&gt;=$F83,EG$6&lt;=$H83)*(EG$6-$F83+1),$J83/2,$M83,TRUE)-_xlfn.NORM.DIST(AND(EG$6&gt;=$F83,EG$6&lt;=$H83)*(EF$6-$F83+1),$J83/2,$M83,TRUE))/(1-2*_xlfn.NORM.DIST(0,$J83/2,$M83,TRUE))*$D83+($K83="Steady Growth")*(AND(EG$6&gt;=$F83,EG$6&lt;=$H83)*((EG$6-$F83+1)/($J83*($J83+1)/2)*$D83))+($K83="custom")*CustCF!EA83</f>
        <v>0</v>
      </c>
      <c r="EH83" s="135">
        <f>($K83="Bell Curve")*(_xlfn.NORM.DIST(AND(EH$6&gt;=$F83,EH$6&lt;=$H83)*(EH$6-$F83+1),$J83/2,$M83,TRUE)-_xlfn.NORM.DIST(AND(EH$6&gt;=$F83,EH$6&lt;=$H83)*(EG$6-$F83+1),$J83/2,$M83,TRUE))/(1-2*_xlfn.NORM.DIST(0,$J83/2,$M83,TRUE))*$D83+($K83="Steady Growth")*(AND(EH$6&gt;=$F83,EH$6&lt;=$H83)*((EH$6-$F83+1)/($J83*($J83+1)/2)*$D83))+($K83="custom")*CustCF!EB83</f>
        <v>0</v>
      </c>
      <c r="EI83" s="135">
        <f>($K83="Bell Curve")*(_xlfn.NORM.DIST(AND(EI$6&gt;=$F83,EI$6&lt;=$H83)*(EI$6-$F83+1),$J83/2,$M83,TRUE)-_xlfn.NORM.DIST(AND(EI$6&gt;=$F83,EI$6&lt;=$H83)*(EH$6-$F83+1),$J83/2,$M83,TRUE))/(1-2*_xlfn.NORM.DIST(0,$J83/2,$M83,TRUE))*$D83+($K83="Steady Growth")*(AND(EI$6&gt;=$F83,EI$6&lt;=$H83)*((EI$6-$F83+1)/($J83*($J83+1)/2)*$D83))+($K83="custom")*CustCF!EC83</f>
        <v>0</v>
      </c>
      <c r="EJ83" s="135">
        <f>($K83="Bell Curve")*(_xlfn.NORM.DIST(AND(EJ$6&gt;=$F83,EJ$6&lt;=$H83)*(EJ$6-$F83+1),$J83/2,$M83,TRUE)-_xlfn.NORM.DIST(AND(EJ$6&gt;=$F83,EJ$6&lt;=$H83)*(EI$6-$F83+1),$J83/2,$M83,TRUE))/(1-2*_xlfn.NORM.DIST(0,$J83/2,$M83,TRUE))*$D83+($K83="Steady Growth")*(AND(EJ$6&gt;=$F83,EJ$6&lt;=$H83)*((EJ$6-$F83+1)/($J83*($J83+1)/2)*$D83))+($K83="custom")*CustCF!ED83</f>
        <v>0</v>
      </c>
      <c r="EK83" s="135">
        <f>($K83="Bell Curve")*(_xlfn.NORM.DIST(AND(EK$6&gt;=$F83,EK$6&lt;=$H83)*(EK$6-$F83+1),$J83/2,$M83,TRUE)-_xlfn.NORM.DIST(AND(EK$6&gt;=$F83,EK$6&lt;=$H83)*(EJ$6-$F83+1),$J83/2,$M83,TRUE))/(1-2*_xlfn.NORM.DIST(0,$J83/2,$M83,TRUE))*$D83+($K83="Steady Growth")*(AND(EK$6&gt;=$F83,EK$6&lt;=$H83)*((EK$6-$F83+1)/($J83*($J83+1)/2)*$D83))+($K83="custom")*CustCF!EE83</f>
        <v>0</v>
      </c>
      <c r="EL83" s="135">
        <f>($K83="Bell Curve")*(_xlfn.NORM.DIST(AND(EL$6&gt;=$F83,EL$6&lt;=$H83)*(EL$6-$F83+1),$J83/2,$M83,TRUE)-_xlfn.NORM.DIST(AND(EL$6&gt;=$F83,EL$6&lt;=$H83)*(EK$6-$F83+1),$J83/2,$M83,TRUE))/(1-2*_xlfn.NORM.DIST(0,$J83/2,$M83,TRUE))*$D83+($K83="Steady Growth")*(AND(EL$6&gt;=$F83,EL$6&lt;=$H83)*((EL$6-$F83+1)/($J83*($J83+1)/2)*$D83))+($K83="custom")*CustCF!EF83</f>
        <v>0</v>
      </c>
      <c r="EM83" s="135">
        <f>($K83="Bell Curve")*(_xlfn.NORM.DIST(AND(EM$6&gt;=$F83,EM$6&lt;=$H83)*(EM$6-$F83+1),$J83/2,$M83,TRUE)-_xlfn.NORM.DIST(AND(EM$6&gt;=$F83,EM$6&lt;=$H83)*(EL$6-$F83+1),$J83/2,$M83,TRUE))/(1-2*_xlfn.NORM.DIST(0,$J83/2,$M83,TRUE))*$D83+($K83="Steady Growth")*(AND(EM$6&gt;=$F83,EM$6&lt;=$H83)*((EM$6-$F83+1)/($J83*($J83+1)/2)*$D83))+($K83="custom")*CustCF!EG83</f>
        <v>0</v>
      </c>
      <c r="EN83" s="135">
        <f>($K83="Bell Curve")*(_xlfn.NORM.DIST(AND(EN$6&gt;=$F83,EN$6&lt;=$H83)*(EN$6-$F83+1),$J83/2,$M83,TRUE)-_xlfn.NORM.DIST(AND(EN$6&gt;=$F83,EN$6&lt;=$H83)*(EM$6-$F83+1),$J83/2,$M83,TRUE))/(1-2*_xlfn.NORM.DIST(0,$J83/2,$M83,TRUE))*$D83+($K83="Steady Growth")*(AND(EN$6&gt;=$F83,EN$6&lt;=$H83)*((EN$6-$F83+1)/($J83*($J83+1)/2)*$D83))+($K83="custom")*CustCF!EH83</f>
        <v>0</v>
      </c>
      <c r="EO83" s="135">
        <f>($K83="Bell Curve")*(_xlfn.NORM.DIST(AND(EO$6&gt;=$F83,EO$6&lt;=$H83)*(EO$6-$F83+1),$J83/2,$M83,TRUE)-_xlfn.NORM.DIST(AND(EO$6&gt;=$F83,EO$6&lt;=$H83)*(EN$6-$F83+1),$J83/2,$M83,TRUE))/(1-2*_xlfn.NORM.DIST(0,$J83/2,$M83,TRUE))*$D83+($K83="Steady Growth")*(AND(EO$6&gt;=$F83,EO$6&lt;=$H83)*((EO$6-$F83+1)/($J83*($J83+1)/2)*$D83))+($K83="custom")*CustCF!EI83</f>
        <v>0</v>
      </c>
      <c r="EP83" s="135">
        <f>($K83="Bell Curve")*(_xlfn.NORM.DIST(AND(EP$6&gt;=$F83,EP$6&lt;=$H83)*(EP$6-$F83+1),$J83/2,$M83,TRUE)-_xlfn.NORM.DIST(AND(EP$6&gt;=$F83,EP$6&lt;=$H83)*(EO$6-$F83+1),$J83/2,$M83,TRUE))/(1-2*_xlfn.NORM.DIST(0,$J83/2,$M83,TRUE))*$D83+($K83="Steady Growth")*(AND(EP$6&gt;=$F83,EP$6&lt;=$H83)*((EP$6-$F83+1)/($J83*($J83+1)/2)*$D83))+($K83="custom")*CustCF!EJ83</f>
        <v>0</v>
      </c>
      <c r="EQ83" s="135">
        <f>($K83="Bell Curve")*(_xlfn.NORM.DIST(AND(EQ$6&gt;=$F83,EQ$6&lt;=$H83)*(EQ$6-$F83+1),$J83/2,$M83,TRUE)-_xlfn.NORM.DIST(AND(EQ$6&gt;=$F83,EQ$6&lt;=$H83)*(EP$6-$F83+1),$J83/2,$M83,TRUE))/(1-2*_xlfn.NORM.DIST(0,$J83/2,$M83,TRUE))*$D83+($K83="Steady Growth")*(AND(EQ$6&gt;=$F83,EQ$6&lt;=$H83)*((EQ$6-$F83+1)/($J83*($J83+1)/2)*$D83))+($K83="custom")*CustCF!EK83</f>
        <v>0</v>
      </c>
      <c r="ER83" s="135">
        <f>($K83="Bell Curve")*(_xlfn.NORM.DIST(AND(ER$6&gt;=$F83,ER$6&lt;=$H83)*(ER$6-$F83+1),$J83/2,$M83,TRUE)-_xlfn.NORM.DIST(AND(ER$6&gt;=$F83,ER$6&lt;=$H83)*(EQ$6-$F83+1),$J83/2,$M83,TRUE))/(1-2*_xlfn.NORM.DIST(0,$J83/2,$M83,TRUE))*$D83+($K83="Steady Growth")*(AND(ER$6&gt;=$F83,ER$6&lt;=$H83)*((ER$6-$F83+1)/($J83*($J83+1)/2)*$D83))+($K83="custom")*CustCF!EL83</f>
        <v>0</v>
      </c>
      <c r="ES83" s="135">
        <f>($K83="Bell Curve")*(_xlfn.NORM.DIST(AND(ES$6&gt;=$F83,ES$6&lt;=$H83)*(ES$6-$F83+1),$J83/2,$M83,TRUE)-_xlfn.NORM.DIST(AND(ES$6&gt;=$F83,ES$6&lt;=$H83)*(ER$6-$F83+1),$J83/2,$M83,TRUE))/(1-2*_xlfn.NORM.DIST(0,$J83/2,$M83,TRUE))*$D83+($K83="Steady Growth")*(AND(ES$6&gt;=$F83,ES$6&lt;=$H83)*((ES$6-$F83+1)/($J83*($J83+1)/2)*$D83))+($K83="custom")*CustCF!EM83</f>
        <v>0</v>
      </c>
      <c r="ET83" s="135">
        <f>($K83="Bell Curve")*(_xlfn.NORM.DIST(AND(ET$6&gt;=$F83,ET$6&lt;=$H83)*(ET$6-$F83+1),$J83/2,$M83,TRUE)-_xlfn.NORM.DIST(AND(ET$6&gt;=$F83,ET$6&lt;=$H83)*(ES$6-$F83+1),$J83/2,$M83,TRUE))/(1-2*_xlfn.NORM.DIST(0,$J83/2,$M83,TRUE))*$D83+($K83="Steady Growth")*(AND(ET$6&gt;=$F83,ET$6&lt;=$H83)*((ET$6-$F83+1)/($J83*($J83+1)/2)*$D83))+($K83="custom")*CustCF!EN83</f>
        <v>0</v>
      </c>
      <c r="EU83" s="135">
        <f>($K83="Bell Curve")*(_xlfn.NORM.DIST(AND(EU$6&gt;=$F83,EU$6&lt;=$H83)*(EU$6-$F83+1),$J83/2,$M83,TRUE)-_xlfn.NORM.DIST(AND(EU$6&gt;=$F83,EU$6&lt;=$H83)*(ET$6-$F83+1),$J83/2,$M83,TRUE))/(1-2*_xlfn.NORM.DIST(0,$J83/2,$M83,TRUE))*$D83+($K83="Steady Growth")*(AND(EU$6&gt;=$F83,EU$6&lt;=$H83)*((EU$6-$F83+1)/($J83*($J83+1)/2)*$D83))+($K83="custom")*CustCF!EO83</f>
        <v>0</v>
      </c>
      <c r="EV83" s="135">
        <f>($K83="Bell Curve")*(_xlfn.NORM.DIST(AND(EV$6&gt;=$F83,EV$6&lt;=$H83)*(EV$6-$F83+1),$J83/2,$M83,TRUE)-_xlfn.NORM.DIST(AND(EV$6&gt;=$F83,EV$6&lt;=$H83)*(EU$6-$F83+1),$J83/2,$M83,TRUE))/(1-2*_xlfn.NORM.DIST(0,$J83/2,$M83,TRUE))*$D83+($K83="Steady Growth")*(AND(EV$6&gt;=$F83,EV$6&lt;=$H83)*((EV$6-$F83+1)/($J83*($J83+1)/2)*$D83))+($K83="custom")*CustCF!EP83</f>
        <v>0</v>
      </c>
      <c r="EW83" s="135">
        <f>($K83="Bell Curve")*(_xlfn.NORM.DIST(AND(EW$6&gt;=$F83,EW$6&lt;=$H83)*(EW$6-$F83+1),$J83/2,$M83,TRUE)-_xlfn.NORM.DIST(AND(EW$6&gt;=$F83,EW$6&lt;=$H83)*(EV$6-$F83+1),$J83/2,$M83,TRUE))/(1-2*_xlfn.NORM.DIST(0,$J83/2,$M83,TRUE))*$D83+($K83="Steady Growth")*(AND(EW$6&gt;=$F83,EW$6&lt;=$H83)*((EW$6-$F83+1)/($J83*($J83+1)/2)*$D83))+($K83="custom")*CustCF!EQ83</f>
        <v>0</v>
      </c>
      <c r="EX83" s="135">
        <f>($K83="Bell Curve")*(_xlfn.NORM.DIST(AND(EX$6&gt;=$F83,EX$6&lt;=$H83)*(EX$6-$F83+1),$J83/2,$M83,TRUE)-_xlfn.NORM.DIST(AND(EX$6&gt;=$F83,EX$6&lt;=$H83)*(EW$6-$F83+1),$J83/2,$M83,TRUE))/(1-2*_xlfn.NORM.DIST(0,$J83/2,$M83,TRUE))*$D83+($K83="Steady Growth")*(AND(EX$6&gt;=$F83,EX$6&lt;=$H83)*((EX$6-$F83+1)/($J83*($J83+1)/2)*$D83))+($K83="custom")*CustCF!ER83</f>
        <v>0</v>
      </c>
      <c r="EY83" s="135">
        <f>($K83="Bell Curve")*(_xlfn.NORM.DIST(AND(EY$6&gt;=$F83,EY$6&lt;=$H83)*(EY$6-$F83+1),$J83/2,$M83,TRUE)-_xlfn.NORM.DIST(AND(EY$6&gt;=$F83,EY$6&lt;=$H83)*(EX$6-$F83+1),$J83/2,$M83,TRUE))/(1-2*_xlfn.NORM.DIST(0,$J83/2,$M83,TRUE))*$D83+($K83="Steady Growth")*(AND(EY$6&gt;=$F83,EY$6&lt;=$H83)*((EY$6-$F83+1)/($J83*($J83+1)/2)*$D83))+($K83="custom")*CustCF!ES83</f>
        <v>0</v>
      </c>
      <c r="EZ83" s="135">
        <f>($K83="Bell Curve")*(_xlfn.NORM.DIST(AND(EZ$6&gt;=$F83,EZ$6&lt;=$H83)*(EZ$6-$F83+1),$J83/2,$M83,TRUE)-_xlfn.NORM.DIST(AND(EZ$6&gt;=$F83,EZ$6&lt;=$H83)*(EY$6-$F83+1),$J83/2,$M83,TRUE))/(1-2*_xlfn.NORM.DIST(0,$J83/2,$M83,TRUE))*$D83+($K83="Steady Growth")*(AND(EZ$6&gt;=$F83,EZ$6&lt;=$H83)*((EZ$6-$F83+1)/($J83*($J83+1)/2)*$D83))+($K83="custom")*CustCF!ET83</f>
        <v>0</v>
      </c>
      <c r="FA83" s="135">
        <f>($K83="Bell Curve")*(_xlfn.NORM.DIST(AND(FA$6&gt;=$F83,FA$6&lt;=$H83)*(FA$6-$F83+1),$J83/2,$M83,TRUE)-_xlfn.NORM.DIST(AND(FA$6&gt;=$F83,FA$6&lt;=$H83)*(EZ$6-$F83+1),$J83/2,$M83,TRUE))/(1-2*_xlfn.NORM.DIST(0,$J83/2,$M83,TRUE))*$D83+($K83="Steady Growth")*(AND(FA$6&gt;=$F83,FA$6&lt;=$H83)*((FA$6-$F83+1)/($J83*($J83+1)/2)*$D83))+($K83="custom")*CustCF!EU83</f>
        <v>0</v>
      </c>
      <c r="FB83" s="135">
        <f>($K83="Bell Curve")*(_xlfn.NORM.DIST(AND(FB$6&gt;=$F83,FB$6&lt;=$H83)*(FB$6-$F83+1),$J83/2,$M83,TRUE)-_xlfn.NORM.DIST(AND(FB$6&gt;=$F83,FB$6&lt;=$H83)*(FA$6-$F83+1),$J83/2,$M83,TRUE))/(1-2*_xlfn.NORM.DIST(0,$J83/2,$M83,TRUE))*$D83+($K83="Steady Growth")*(AND(FB$6&gt;=$F83,FB$6&lt;=$H83)*((FB$6-$F83+1)/($J83*($J83+1)/2)*$D83))+($K83="custom")*CustCF!EV83</f>
        <v>0</v>
      </c>
      <c r="FC83" s="135">
        <f>($K83="Bell Curve")*(_xlfn.NORM.DIST(AND(FC$6&gt;=$F83,FC$6&lt;=$H83)*(FC$6-$F83+1),$J83/2,$M83,TRUE)-_xlfn.NORM.DIST(AND(FC$6&gt;=$F83,FC$6&lt;=$H83)*(FB$6-$F83+1),$J83/2,$M83,TRUE))/(1-2*_xlfn.NORM.DIST(0,$J83/2,$M83,TRUE))*$D83+($K83="Steady Growth")*(AND(FC$6&gt;=$F83,FC$6&lt;=$H83)*((FC$6-$F83+1)/($J83*($J83+1)/2)*$D83))+($K83="custom")*CustCF!EW83</f>
        <v>0</v>
      </c>
      <c r="FD83" s="135">
        <f>($K83="Bell Curve")*(_xlfn.NORM.DIST(AND(FD$6&gt;=$F83,FD$6&lt;=$H83)*(FD$6-$F83+1),$J83/2,$M83,TRUE)-_xlfn.NORM.DIST(AND(FD$6&gt;=$F83,FD$6&lt;=$H83)*(FC$6-$F83+1),$J83/2,$M83,TRUE))/(1-2*_xlfn.NORM.DIST(0,$J83/2,$M83,TRUE))*$D83+($K83="Steady Growth")*(AND(FD$6&gt;=$F83,FD$6&lt;=$H83)*((FD$6-$F83+1)/($J83*($J83+1)/2)*$D83))+($K83="custom")*CustCF!EX83</f>
        <v>0</v>
      </c>
      <c r="FE83" s="135">
        <f>($K83="Bell Curve")*(_xlfn.NORM.DIST(AND(FE$6&gt;=$F83,FE$6&lt;=$H83)*(FE$6-$F83+1),$J83/2,$M83,TRUE)-_xlfn.NORM.DIST(AND(FE$6&gt;=$F83,FE$6&lt;=$H83)*(FD$6-$F83+1),$J83/2,$M83,TRUE))/(1-2*_xlfn.NORM.DIST(0,$J83/2,$M83,TRUE))*$D83+($K83="Steady Growth")*(AND(FE$6&gt;=$F83,FE$6&lt;=$H83)*((FE$6-$F83+1)/($J83*($J83+1)/2)*$D83))+($K83="custom")*CustCF!EY83</f>
        <v>0</v>
      </c>
      <c r="FF83" s="135">
        <f>($K83="Bell Curve")*(_xlfn.NORM.DIST(AND(FF$6&gt;=$F83,FF$6&lt;=$H83)*(FF$6-$F83+1),$J83/2,$M83,TRUE)-_xlfn.NORM.DIST(AND(FF$6&gt;=$F83,FF$6&lt;=$H83)*(FE$6-$F83+1),$J83/2,$M83,TRUE))/(1-2*_xlfn.NORM.DIST(0,$J83/2,$M83,TRUE))*$D83+($K83="Steady Growth")*(AND(FF$6&gt;=$F83,FF$6&lt;=$H83)*((FF$6-$F83+1)/($J83*($J83+1)/2)*$D83))+($K83="custom")*CustCF!EZ83</f>
        <v>0</v>
      </c>
      <c r="FG83" s="135">
        <f>($K83="Bell Curve")*(_xlfn.NORM.DIST(AND(FG$6&gt;=$F83,FG$6&lt;=$H83)*(FG$6-$F83+1),$J83/2,$M83,TRUE)-_xlfn.NORM.DIST(AND(FG$6&gt;=$F83,FG$6&lt;=$H83)*(FF$6-$F83+1),$J83/2,$M83,TRUE))/(1-2*_xlfn.NORM.DIST(0,$J83/2,$M83,TRUE))*$D83+($K83="Steady Growth")*(AND(FG$6&gt;=$F83,FG$6&lt;=$H83)*((FG$6-$F83+1)/($J83*($J83+1)/2)*$D83))+($K83="custom")*CustCF!FA83</f>
        <v>0</v>
      </c>
      <c r="FH83" s="135">
        <f>($K83="Bell Curve")*(_xlfn.NORM.DIST(AND(FH$6&gt;=$F83,FH$6&lt;=$H83)*(FH$6-$F83+1),$J83/2,$M83,TRUE)-_xlfn.NORM.DIST(AND(FH$6&gt;=$F83,FH$6&lt;=$H83)*(FG$6-$F83+1),$J83/2,$M83,TRUE))/(1-2*_xlfn.NORM.DIST(0,$J83/2,$M83,TRUE))*$D83+($K83="Steady Growth")*(AND(FH$6&gt;=$F83,FH$6&lt;=$H83)*((FH$6-$F83+1)/($J83*($J83+1)/2)*$D83))+($K83="custom")*CustCF!FB83</f>
        <v>0</v>
      </c>
      <c r="FI83" s="135">
        <f>($K83="Bell Curve")*(_xlfn.NORM.DIST(AND(FI$6&gt;=$F83,FI$6&lt;=$H83)*(FI$6-$F83+1),$J83/2,$M83,TRUE)-_xlfn.NORM.DIST(AND(FI$6&gt;=$F83,FI$6&lt;=$H83)*(FH$6-$F83+1),$J83/2,$M83,TRUE))/(1-2*_xlfn.NORM.DIST(0,$J83/2,$M83,TRUE))*$D83+($K83="Steady Growth")*(AND(FI$6&gt;=$F83,FI$6&lt;=$H83)*((FI$6-$F83+1)/($J83*($J83+1)/2)*$D83))+($K83="custom")*CustCF!FC83</f>
        <v>0</v>
      </c>
      <c r="FJ83" s="135">
        <f>($K83="Bell Curve")*(_xlfn.NORM.DIST(AND(FJ$6&gt;=$F83,FJ$6&lt;=$H83)*(FJ$6-$F83+1),$J83/2,$M83,TRUE)-_xlfn.NORM.DIST(AND(FJ$6&gt;=$F83,FJ$6&lt;=$H83)*(FI$6-$F83+1),$J83/2,$M83,TRUE))/(1-2*_xlfn.NORM.DIST(0,$J83/2,$M83,TRUE))*$D83+($K83="Steady Growth")*(AND(FJ$6&gt;=$F83,FJ$6&lt;=$H83)*((FJ$6-$F83+1)/($J83*($J83+1)/2)*$D83))+($K83="custom")*CustCF!FD83</f>
        <v>0</v>
      </c>
      <c r="FK83" s="135">
        <f>($K83="Bell Curve")*(_xlfn.NORM.DIST(AND(FK$6&gt;=$F83,FK$6&lt;=$H83)*(FK$6-$F83+1),$J83/2,$M83,TRUE)-_xlfn.NORM.DIST(AND(FK$6&gt;=$F83,FK$6&lt;=$H83)*(FJ$6-$F83+1),$J83/2,$M83,TRUE))/(1-2*_xlfn.NORM.DIST(0,$J83/2,$M83,TRUE))*$D83+($K83="Steady Growth")*(AND(FK$6&gt;=$F83,FK$6&lt;=$H83)*((FK$6-$F83+1)/($J83*($J83+1)/2)*$D83))+($K83="custom")*CustCF!FE83</f>
        <v>0</v>
      </c>
      <c r="FL83" s="135">
        <f>($K83="Bell Curve")*(_xlfn.NORM.DIST(AND(FL$6&gt;=$F83,FL$6&lt;=$H83)*(FL$6-$F83+1),$J83/2,$M83,TRUE)-_xlfn.NORM.DIST(AND(FL$6&gt;=$F83,FL$6&lt;=$H83)*(FK$6-$F83+1),$J83/2,$M83,TRUE))/(1-2*_xlfn.NORM.DIST(0,$J83/2,$M83,TRUE))*$D83+($K83="Steady Growth")*(AND(FL$6&gt;=$F83,FL$6&lt;=$H83)*((FL$6-$F83+1)/($J83*($J83+1)/2)*$D83))+($K83="custom")*CustCF!FF83</f>
        <v>0</v>
      </c>
      <c r="FM83" s="135">
        <f>($K83="Bell Curve")*(_xlfn.NORM.DIST(AND(FM$6&gt;=$F83,FM$6&lt;=$H83)*(FM$6-$F83+1),$J83/2,$M83,TRUE)-_xlfn.NORM.DIST(AND(FM$6&gt;=$F83,FM$6&lt;=$H83)*(FL$6-$F83+1),$J83/2,$M83,TRUE))/(1-2*_xlfn.NORM.DIST(0,$J83/2,$M83,TRUE))*$D83+($K83="Steady Growth")*(AND(FM$6&gt;=$F83,FM$6&lt;=$H83)*((FM$6-$F83+1)/($J83*($J83+1)/2)*$D83))+($K83="custom")*CustCF!FG83</f>
        <v>0</v>
      </c>
      <c r="FN83" s="135">
        <f>($K83="Bell Curve")*(_xlfn.NORM.DIST(AND(FN$6&gt;=$F83,FN$6&lt;=$H83)*(FN$6-$F83+1),$J83/2,$M83,TRUE)-_xlfn.NORM.DIST(AND(FN$6&gt;=$F83,FN$6&lt;=$H83)*(FM$6-$F83+1),$J83/2,$M83,TRUE))/(1-2*_xlfn.NORM.DIST(0,$J83/2,$M83,TRUE))*$D83+($K83="Steady Growth")*(AND(FN$6&gt;=$F83,FN$6&lt;=$H83)*((FN$6-$F83+1)/($J83*($J83+1)/2)*$D83))+($K83="custom")*CustCF!FH83</f>
        <v>0</v>
      </c>
      <c r="FO83" s="135">
        <f>($K83="Bell Curve")*(_xlfn.NORM.DIST(AND(FO$6&gt;=$F83,FO$6&lt;=$H83)*(FO$6-$F83+1),$J83/2,$M83,TRUE)-_xlfn.NORM.DIST(AND(FO$6&gt;=$F83,FO$6&lt;=$H83)*(FN$6-$F83+1),$J83/2,$M83,TRUE))/(1-2*_xlfn.NORM.DIST(0,$J83/2,$M83,TRUE))*$D83+($K83="Steady Growth")*(AND(FO$6&gt;=$F83,FO$6&lt;=$H83)*((FO$6-$F83+1)/($J83*($J83+1)/2)*$D83))+($K83="custom")*CustCF!FI83</f>
        <v>0</v>
      </c>
      <c r="FP83" s="135">
        <f>($K83="Bell Curve")*(_xlfn.NORM.DIST(AND(FP$6&gt;=$F83,FP$6&lt;=$H83)*(FP$6-$F83+1),$J83/2,$M83,TRUE)-_xlfn.NORM.DIST(AND(FP$6&gt;=$F83,FP$6&lt;=$H83)*(FO$6-$F83+1),$J83/2,$M83,TRUE))/(1-2*_xlfn.NORM.DIST(0,$J83/2,$M83,TRUE))*$D83+($K83="Steady Growth")*(AND(FP$6&gt;=$F83,FP$6&lt;=$H83)*((FP$6-$F83+1)/($J83*($J83+1)/2)*$D83))+($K83="custom")*CustCF!FJ83</f>
        <v>0</v>
      </c>
      <c r="FQ83" s="135">
        <f>($K83="Bell Curve")*(_xlfn.NORM.DIST(AND(FQ$6&gt;=$F83,FQ$6&lt;=$H83)*(FQ$6-$F83+1),$J83/2,$M83,TRUE)-_xlfn.NORM.DIST(AND(FQ$6&gt;=$F83,FQ$6&lt;=$H83)*(FP$6-$F83+1),$J83/2,$M83,TRUE))/(1-2*_xlfn.NORM.DIST(0,$J83/2,$M83,TRUE))*$D83+($K83="Steady Growth")*(AND(FQ$6&gt;=$F83,FQ$6&lt;=$H83)*((FQ$6-$F83+1)/($J83*($J83+1)/2)*$D83))+($K83="custom")*CustCF!FK83</f>
        <v>0</v>
      </c>
      <c r="FR83" s="135">
        <f>($K83="Bell Curve")*(_xlfn.NORM.DIST(AND(FR$6&gt;=$F83,FR$6&lt;=$H83)*(FR$6-$F83+1),$J83/2,$M83,TRUE)-_xlfn.NORM.DIST(AND(FR$6&gt;=$F83,FR$6&lt;=$H83)*(FQ$6-$F83+1),$J83/2,$M83,TRUE))/(1-2*_xlfn.NORM.DIST(0,$J83/2,$M83,TRUE))*$D83+($K83="Steady Growth")*(AND(FR$6&gt;=$F83,FR$6&lt;=$H83)*((FR$6-$F83+1)/($J83*($J83+1)/2)*$D83))+($K83="custom")*CustCF!FL83</f>
        <v>0</v>
      </c>
      <c r="FS83" s="135">
        <f>($K83="Bell Curve")*(_xlfn.NORM.DIST(AND(FS$6&gt;=$F83,FS$6&lt;=$H83)*(FS$6-$F83+1),$J83/2,$M83,TRUE)-_xlfn.NORM.DIST(AND(FS$6&gt;=$F83,FS$6&lt;=$H83)*(FR$6-$F83+1),$J83/2,$M83,TRUE))/(1-2*_xlfn.NORM.DIST(0,$J83/2,$M83,TRUE))*$D83+($K83="Steady Growth")*(AND(FS$6&gt;=$F83,FS$6&lt;=$H83)*((FS$6-$F83+1)/($J83*($J83+1)/2)*$D83))+($K83="custom")*CustCF!FM83</f>
        <v>0</v>
      </c>
      <c r="FT83" s="135">
        <f>($K83="Bell Curve")*(_xlfn.NORM.DIST(AND(FT$6&gt;=$F83,FT$6&lt;=$H83)*(FT$6-$F83+1),$J83/2,$M83,TRUE)-_xlfn.NORM.DIST(AND(FT$6&gt;=$F83,FT$6&lt;=$H83)*(FS$6-$F83+1),$J83/2,$M83,TRUE))/(1-2*_xlfn.NORM.DIST(0,$J83/2,$M83,TRUE))*$D83+($K83="Steady Growth")*(AND(FT$6&gt;=$F83,FT$6&lt;=$H83)*((FT$6-$F83+1)/($J83*($J83+1)/2)*$D83))+($K83="custom")*CustCF!FN83</f>
        <v>0</v>
      </c>
      <c r="FU83" s="135">
        <f>($K83="Bell Curve")*(_xlfn.NORM.DIST(AND(FU$6&gt;=$F83,FU$6&lt;=$H83)*(FU$6-$F83+1),$J83/2,$M83,TRUE)-_xlfn.NORM.DIST(AND(FU$6&gt;=$F83,FU$6&lt;=$H83)*(FT$6-$F83+1),$J83/2,$M83,TRUE))/(1-2*_xlfn.NORM.DIST(0,$J83/2,$M83,TRUE))*$D83+($K83="Steady Growth")*(AND(FU$6&gt;=$F83,FU$6&lt;=$H83)*((FU$6-$F83+1)/($J83*($J83+1)/2)*$D83))+($K83="custom")*CustCF!FO83</f>
        <v>0</v>
      </c>
      <c r="FV83" s="135">
        <f>($K83="Bell Curve")*(_xlfn.NORM.DIST(AND(FV$6&gt;=$F83,FV$6&lt;=$H83)*(FV$6-$F83+1),$J83/2,$M83,TRUE)-_xlfn.NORM.DIST(AND(FV$6&gt;=$F83,FV$6&lt;=$H83)*(FU$6-$F83+1),$J83/2,$M83,TRUE))/(1-2*_xlfn.NORM.DIST(0,$J83/2,$M83,TRUE))*$D83+($K83="Steady Growth")*(AND(FV$6&gt;=$F83,FV$6&lt;=$H83)*((FV$6-$F83+1)/($J83*($J83+1)/2)*$D83))+($K83="custom")*CustCF!FP83</f>
        <v>0</v>
      </c>
      <c r="FW83" s="135">
        <f>($K83="Bell Curve")*(_xlfn.NORM.DIST(AND(FW$6&gt;=$F83,FW$6&lt;=$H83)*(FW$6-$F83+1),$J83/2,$M83,TRUE)-_xlfn.NORM.DIST(AND(FW$6&gt;=$F83,FW$6&lt;=$H83)*(FV$6-$F83+1),$J83/2,$M83,TRUE))/(1-2*_xlfn.NORM.DIST(0,$J83/2,$M83,TRUE))*$D83+($K83="Steady Growth")*(AND(FW$6&gt;=$F83,FW$6&lt;=$H83)*((FW$6-$F83+1)/($J83*($J83+1)/2)*$D83))+($K83="custom")*CustCF!FQ83</f>
        <v>0</v>
      </c>
      <c r="FX83" s="135">
        <f>($K83="Bell Curve")*(_xlfn.NORM.DIST(AND(FX$6&gt;=$F83,FX$6&lt;=$H83)*(FX$6-$F83+1),$J83/2,$M83,TRUE)-_xlfn.NORM.DIST(AND(FX$6&gt;=$F83,FX$6&lt;=$H83)*(FW$6-$F83+1),$J83/2,$M83,TRUE))/(1-2*_xlfn.NORM.DIST(0,$J83/2,$M83,TRUE))*$D83+($K83="Steady Growth")*(AND(FX$6&gt;=$F83,FX$6&lt;=$H83)*((FX$6-$F83+1)/($J83*($J83+1)/2)*$D83))+($K83="custom")*CustCF!FR83</f>
        <v>0</v>
      </c>
      <c r="FY83" s="135">
        <f>($K83="Bell Curve")*(_xlfn.NORM.DIST(AND(FY$6&gt;=$F83,FY$6&lt;=$H83)*(FY$6-$F83+1),$J83/2,$M83,TRUE)-_xlfn.NORM.DIST(AND(FY$6&gt;=$F83,FY$6&lt;=$H83)*(FX$6-$F83+1),$J83/2,$M83,TRUE))/(1-2*_xlfn.NORM.DIST(0,$J83/2,$M83,TRUE))*$D83+($K83="Steady Growth")*(AND(FY$6&gt;=$F83,FY$6&lt;=$H83)*((FY$6-$F83+1)/($J83*($J83+1)/2)*$D83))+($K83="custom")*CustCF!FS83</f>
        <v>0</v>
      </c>
      <c r="FZ83" s="135">
        <f>($K83="Bell Curve")*(_xlfn.NORM.DIST(AND(FZ$6&gt;=$F83,FZ$6&lt;=$H83)*(FZ$6-$F83+1),$J83/2,$M83,TRUE)-_xlfn.NORM.DIST(AND(FZ$6&gt;=$F83,FZ$6&lt;=$H83)*(FY$6-$F83+1),$J83/2,$M83,TRUE))/(1-2*_xlfn.NORM.DIST(0,$J83/2,$M83,TRUE))*$D83+($K83="Steady Growth")*(AND(FZ$6&gt;=$F83,FZ$6&lt;=$H83)*((FZ$6-$F83+1)/($J83*($J83+1)/2)*$D83))+($K83="custom")*CustCF!FT83</f>
        <v>0</v>
      </c>
      <c r="GA83" s="135">
        <f>($K83="Bell Curve")*(_xlfn.NORM.DIST(AND(GA$6&gt;=$F83,GA$6&lt;=$H83)*(GA$6-$F83+1),$J83/2,$M83,TRUE)-_xlfn.NORM.DIST(AND(GA$6&gt;=$F83,GA$6&lt;=$H83)*(FZ$6-$F83+1),$J83/2,$M83,TRUE))/(1-2*_xlfn.NORM.DIST(0,$J83/2,$M83,TRUE))*$D83+($K83="Steady Growth")*(AND(GA$6&gt;=$F83,GA$6&lt;=$H83)*((GA$6-$F83+1)/($J83*($J83+1)/2)*$D83))+($K83="custom")*CustCF!FU83</f>
        <v>0</v>
      </c>
      <c r="GB83" s="135">
        <f>($K83="Bell Curve")*(_xlfn.NORM.DIST(AND(GB$6&gt;=$F83,GB$6&lt;=$H83)*(GB$6-$F83+1),$J83/2,$M83,TRUE)-_xlfn.NORM.DIST(AND(GB$6&gt;=$F83,GB$6&lt;=$H83)*(GA$6-$F83+1),$J83/2,$M83,TRUE))/(1-2*_xlfn.NORM.DIST(0,$J83/2,$M83,TRUE))*$D83+($K83="Steady Growth")*(AND(GB$6&gt;=$F83,GB$6&lt;=$H83)*((GB$6-$F83+1)/($J83*($J83+1)/2)*$D83))+($K83="custom")*CustCF!FV83</f>
        <v>0</v>
      </c>
      <c r="GC83" s="135">
        <f>($K83="Bell Curve")*(_xlfn.NORM.DIST(AND(GC$6&gt;=$F83,GC$6&lt;=$H83)*(GC$6-$F83+1),$J83/2,$M83,TRUE)-_xlfn.NORM.DIST(AND(GC$6&gt;=$F83,GC$6&lt;=$H83)*(GB$6-$F83+1),$J83/2,$M83,TRUE))/(1-2*_xlfn.NORM.DIST(0,$J83/2,$M83,TRUE))*$D83+($K83="Steady Growth")*(AND(GC$6&gt;=$F83,GC$6&lt;=$H83)*((GC$6-$F83+1)/($J83*($J83+1)/2)*$D83))+($K83="custom")*CustCF!FW83</f>
        <v>0</v>
      </c>
      <c r="GD83" s="135">
        <f>($K83="Bell Curve")*(_xlfn.NORM.DIST(AND(GD$6&gt;=$F83,GD$6&lt;=$H83)*(GD$6-$F83+1),$J83/2,$M83,TRUE)-_xlfn.NORM.DIST(AND(GD$6&gt;=$F83,GD$6&lt;=$H83)*(GC$6-$F83+1),$J83/2,$M83,TRUE))/(1-2*_xlfn.NORM.DIST(0,$J83/2,$M83,TRUE))*$D83+($K83="Steady Growth")*(AND(GD$6&gt;=$F83,GD$6&lt;=$H83)*((GD$6-$F83+1)/($J83*($J83+1)/2)*$D83))+($K83="custom")*CustCF!FX83</f>
        <v>0</v>
      </c>
      <c r="GE83" s="135">
        <f>($K83="Bell Curve")*(_xlfn.NORM.DIST(AND(GE$6&gt;=$F83,GE$6&lt;=$H83)*(GE$6-$F83+1),$J83/2,$M83,TRUE)-_xlfn.NORM.DIST(AND(GE$6&gt;=$F83,GE$6&lt;=$H83)*(GD$6-$F83+1),$J83/2,$M83,TRUE))/(1-2*_xlfn.NORM.DIST(0,$J83/2,$M83,TRUE))*$D83+($K83="Steady Growth")*(AND(GE$6&gt;=$F83,GE$6&lt;=$H83)*((GE$6-$F83+1)/($J83*($J83+1)/2)*$D83))+($K83="custom")*CustCF!FY83</f>
        <v>0</v>
      </c>
      <c r="GF83" s="135">
        <f>($K83="Bell Curve")*(_xlfn.NORM.DIST(AND(GF$6&gt;=$F83,GF$6&lt;=$H83)*(GF$6-$F83+1),$J83/2,$M83,TRUE)-_xlfn.NORM.DIST(AND(GF$6&gt;=$F83,GF$6&lt;=$H83)*(GE$6-$F83+1),$J83/2,$M83,TRUE))/(1-2*_xlfn.NORM.DIST(0,$J83/2,$M83,TRUE))*$D83+($K83="Steady Growth")*(AND(GF$6&gt;=$F83,GF$6&lt;=$H83)*((GF$6-$F83+1)/($J83*($J83+1)/2)*$D83))+($K83="custom")*CustCF!FZ83</f>
        <v>0</v>
      </c>
      <c r="GG83" s="135">
        <f>($K83="Bell Curve")*(_xlfn.NORM.DIST(AND(GG$6&gt;=$F83,GG$6&lt;=$H83)*(GG$6-$F83+1),$J83/2,$M83,TRUE)-_xlfn.NORM.DIST(AND(GG$6&gt;=$F83,GG$6&lt;=$H83)*(GF$6-$F83+1),$J83/2,$M83,TRUE))/(1-2*_xlfn.NORM.DIST(0,$J83/2,$M83,TRUE))*$D83+($K83="Steady Growth")*(AND(GG$6&gt;=$F83,GG$6&lt;=$H83)*((GG$6-$F83+1)/($J83*($J83+1)/2)*$D83))+($K83="custom")*CustCF!GA83</f>
        <v>0</v>
      </c>
      <c r="GH83" s="135">
        <f>($K83="Bell Curve")*(_xlfn.NORM.DIST(AND(GH$6&gt;=$F83,GH$6&lt;=$H83)*(GH$6-$F83+1),$J83/2,$M83,TRUE)-_xlfn.NORM.DIST(AND(GH$6&gt;=$F83,GH$6&lt;=$H83)*(GG$6-$F83+1),$J83/2,$M83,TRUE))/(1-2*_xlfn.NORM.DIST(0,$J83/2,$M83,TRUE))*$D83+($K83="Steady Growth")*(AND(GH$6&gt;=$F83,GH$6&lt;=$H83)*((GH$6-$F83+1)/($J83*($J83+1)/2)*$D83))+($K83="custom")*CustCF!GB83</f>
        <v>0</v>
      </c>
      <c r="GI83" s="135">
        <f>($K83="Bell Curve")*(_xlfn.NORM.DIST(AND(GI$6&gt;=$F83,GI$6&lt;=$H83)*(GI$6-$F83+1),$J83/2,$M83,TRUE)-_xlfn.NORM.DIST(AND(GI$6&gt;=$F83,GI$6&lt;=$H83)*(GH$6-$F83+1),$J83/2,$M83,TRUE))/(1-2*_xlfn.NORM.DIST(0,$J83/2,$M83,TRUE))*$D83+($K83="Steady Growth")*(AND(GI$6&gt;=$F83,GI$6&lt;=$H83)*((GI$6-$F83+1)/($J83*($J83+1)/2)*$D83))+($K83="custom")*CustCF!GC83</f>
        <v>0</v>
      </c>
      <c r="GJ83" s="135">
        <f>($K83="Bell Curve")*(_xlfn.NORM.DIST(AND(GJ$6&gt;=$F83,GJ$6&lt;=$H83)*(GJ$6-$F83+1),$J83/2,$M83,TRUE)-_xlfn.NORM.DIST(AND(GJ$6&gt;=$F83,GJ$6&lt;=$H83)*(GI$6-$F83+1),$J83/2,$M83,TRUE))/(1-2*_xlfn.NORM.DIST(0,$J83/2,$M83,TRUE))*$D83+($K83="Steady Growth")*(AND(GJ$6&gt;=$F83,GJ$6&lt;=$H83)*((GJ$6-$F83+1)/($J83*($J83+1)/2)*$D83))+($K83="custom")*CustCF!GD83</f>
        <v>0</v>
      </c>
      <c r="GK83" s="135">
        <f>($K83="Bell Curve")*(_xlfn.NORM.DIST(AND(GK$6&gt;=$F83,GK$6&lt;=$H83)*(GK$6-$F83+1),$J83/2,$M83,TRUE)-_xlfn.NORM.DIST(AND(GK$6&gt;=$F83,GK$6&lt;=$H83)*(GJ$6-$F83+1),$J83/2,$M83,TRUE))/(1-2*_xlfn.NORM.DIST(0,$J83/2,$M83,TRUE))*$D83+($K83="Steady Growth")*(AND(GK$6&gt;=$F83,GK$6&lt;=$H83)*((GK$6-$F83+1)/($J83*($J83+1)/2)*$D83))+($K83="custom")*CustCF!GE83</f>
        <v>0</v>
      </c>
      <c r="GL83" s="135">
        <f>($K83="Bell Curve")*(_xlfn.NORM.DIST(AND(GL$6&gt;=$F83,GL$6&lt;=$H83)*(GL$6-$F83+1),$J83/2,$M83,TRUE)-_xlfn.NORM.DIST(AND(GL$6&gt;=$F83,GL$6&lt;=$H83)*(GK$6-$F83+1),$J83/2,$M83,TRUE))/(1-2*_xlfn.NORM.DIST(0,$J83/2,$M83,TRUE))*$D83+($K83="Steady Growth")*(AND(GL$6&gt;=$F83,GL$6&lt;=$H83)*((GL$6-$F83+1)/($J83*($J83+1)/2)*$D83))+($K83="custom")*CustCF!GF83</f>
        <v>0</v>
      </c>
      <c r="GM83" s="135">
        <f>($K83="Bell Curve")*(_xlfn.NORM.DIST(AND(GM$6&gt;=$F83,GM$6&lt;=$H83)*(GM$6-$F83+1),$J83/2,$M83,TRUE)-_xlfn.NORM.DIST(AND(GM$6&gt;=$F83,GM$6&lt;=$H83)*(GL$6-$F83+1),$J83/2,$M83,TRUE))/(1-2*_xlfn.NORM.DIST(0,$J83/2,$M83,TRUE))*$D83+($K83="Steady Growth")*(AND(GM$6&gt;=$F83,GM$6&lt;=$H83)*((GM$6-$F83+1)/($J83*($J83+1)/2)*$D83))+($K83="custom")*CustCF!GG83</f>
        <v>0</v>
      </c>
      <c r="GN83" s="355">
        <f>($K83="Bell Curve")*(_xlfn.NORM.DIST(AND(GN$6&gt;=$F83,GN$6&lt;=$H83)*(GN$6-$F83+1),$J83/2,$M83,TRUE)-_xlfn.NORM.DIST(AND(GN$6&gt;=$F83,GN$6&lt;=$H83)*(GM$6-$F83+1),$J83/2,$M83,TRUE))/(1-2*_xlfn.NORM.DIST(0,$J83/2,$M83,TRUE))*$D83+($K83="Steady Growth")*(AND(GN$6&gt;=$F83,GN$6&lt;=$H83)*((GN$6-$F83+1)/($J83*($J83+1)/2)*$D83))+($K83="custom")*CustCF!GH83</f>
        <v>0</v>
      </c>
      <c r="GO83" s="1"/>
      <c r="GP83" s="105"/>
    </row>
    <row r="84" spans="1:198" customFormat="1" outlineLevel="1" x14ac:dyDescent="0.25">
      <c r="A84" s="1"/>
      <c r="B84" s="1"/>
      <c r="C84" s="349">
        <f>Budget!X25</f>
        <v>0</v>
      </c>
      <c r="D84" s="22">
        <f>Budget!Y25</f>
        <v>0</v>
      </c>
      <c r="E84" s="22" t="str">
        <f t="shared" si="42"/>
        <v/>
      </c>
      <c r="F84" s="350">
        <v>0</v>
      </c>
      <c r="G84" s="344">
        <f>IF(L84="custom",CustCF!F84,INDEX($P$8:$GN$8,MATCH(F84,$P$6:$GN$6,0)))</f>
        <v>46081</v>
      </c>
      <c r="H84" s="351">
        <v>0</v>
      </c>
      <c r="I84" s="344">
        <f>IF(L84="custom",CustCF!G84,INDEX($P$8:$GN$8,MATCH(H84,$P$6:$GN$6,0)))</f>
        <v>46081</v>
      </c>
      <c r="J84" s="347">
        <f t="shared" si="43"/>
        <v>1</v>
      </c>
      <c r="K84" s="352" t="s">
        <v>144</v>
      </c>
      <c r="L84" s="353" t="s">
        <v>171</v>
      </c>
      <c r="M84" s="354">
        <f t="shared" si="44"/>
        <v>9</v>
      </c>
      <c r="N84" s="21">
        <f t="shared" si="35"/>
        <v>0</v>
      </c>
      <c r="O84" s="22"/>
      <c r="P84" s="135">
        <f>($K84="Bell Curve")*(_xlfn.NORM.DIST(AND(P$6&gt;=$F84,P$6&lt;=$H84)*(P$6-$F84+1),$J84/2,$M84,TRUE)-_xlfn.NORM.DIST(AND(P$6&gt;=$F84,P$6&lt;=$H84)*(O$6-$F84+1),$J84/2,$M84,TRUE))/(1-2*_xlfn.NORM.DIST(0,$J84/2,$M84,TRUE))*$D84+($K84="Steady Growth")*(AND(P$6&gt;=$F84,P$6&lt;=$H84)*((P$6-$F84+1)/($J84*($J84+1)/2)*$D84))+($K84="custom")*CustCF!J84</f>
        <v>0</v>
      </c>
      <c r="Q84" s="135">
        <f>($K84="Bell Curve")*(_xlfn.NORM.DIST(AND(Q$6&gt;=$F84,Q$6&lt;=$H84)*(Q$6-$F84+1),$J84/2,$M84,TRUE)-_xlfn.NORM.DIST(AND(Q$6&gt;=$F84,Q$6&lt;=$H84)*(P$6-$F84+1),$J84/2,$M84,TRUE))/(1-2*_xlfn.NORM.DIST(0,$J84/2,$M84,TRUE))*$D84+($K84="Steady Growth")*(AND(Q$6&gt;=$F84,Q$6&lt;=$H84)*((Q$6-$F84+1)/($J84*($J84+1)/2)*$D84))+($K84="custom")*CustCF!K84</f>
        <v>0</v>
      </c>
      <c r="R84" s="135">
        <f>($K84="Bell Curve")*(_xlfn.NORM.DIST(AND(R$6&gt;=$F84,R$6&lt;=$H84)*(R$6-$F84+1),$J84/2,$M84,TRUE)-_xlfn.NORM.DIST(AND(R$6&gt;=$F84,R$6&lt;=$H84)*(Q$6-$F84+1),$J84/2,$M84,TRUE))/(1-2*_xlfn.NORM.DIST(0,$J84/2,$M84,TRUE))*$D84+($K84="Steady Growth")*(AND(R$6&gt;=$F84,R$6&lt;=$H84)*((R$6-$F84+1)/($J84*($J84+1)/2)*$D84))+($K84="custom")*CustCF!L84</f>
        <v>0</v>
      </c>
      <c r="S84" s="135">
        <f>($K84="Bell Curve")*(_xlfn.NORM.DIST(AND(S$6&gt;=$F84,S$6&lt;=$H84)*(S$6-$F84+1),$J84/2,$M84,TRUE)-_xlfn.NORM.DIST(AND(S$6&gt;=$F84,S$6&lt;=$H84)*(R$6-$F84+1),$J84/2,$M84,TRUE))/(1-2*_xlfn.NORM.DIST(0,$J84/2,$M84,TRUE))*$D84+($K84="Steady Growth")*(AND(S$6&gt;=$F84,S$6&lt;=$H84)*((S$6-$F84+1)/($J84*($J84+1)/2)*$D84))+($K84="custom")*CustCF!M84</f>
        <v>0</v>
      </c>
      <c r="T84" s="135">
        <f>($K84="Bell Curve")*(_xlfn.NORM.DIST(AND(T$6&gt;=$F84,T$6&lt;=$H84)*(T$6-$F84+1),$J84/2,$M84,TRUE)-_xlfn.NORM.DIST(AND(T$6&gt;=$F84,T$6&lt;=$H84)*(S$6-$F84+1),$J84/2,$M84,TRUE))/(1-2*_xlfn.NORM.DIST(0,$J84/2,$M84,TRUE))*$D84+($K84="Steady Growth")*(AND(T$6&gt;=$F84,T$6&lt;=$H84)*((T$6-$F84+1)/($J84*($J84+1)/2)*$D84))+($K84="custom")*CustCF!N84</f>
        <v>0</v>
      </c>
      <c r="U84" s="135">
        <f>($K84="Bell Curve")*(_xlfn.NORM.DIST(AND(U$6&gt;=$F84,U$6&lt;=$H84)*(U$6-$F84+1),$J84/2,$M84,TRUE)-_xlfn.NORM.DIST(AND(U$6&gt;=$F84,U$6&lt;=$H84)*(T$6-$F84+1),$J84/2,$M84,TRUE))/(1-2*_xlfn.NORM.DIST(0,$J84/2,$M84,TRUE))*$D84+($K84="Steady Growth")*(AND(U$6&gt;=$F84,U$6&lt;=$H84)*((U$6-$F84+1)/($J84*($J84+1)/2)*$D84))+($K84="custom")*CustCF!O84</f>
        <v>0</v>
      </c>
      <c r="V84" s="135">
        <f>($K84="Bell Curve")*(_xlfn.NORM.DIST(AND(V$6&gt;=$F84,V$6&lt;=$H84)*(V$6-$F84+1),$J84/2,$M84,TRUE)-_xlfn.NORM.DIST(AND(V$6&gt;=$F84,V$6&lt;=$H84)*(U$6-$F84+1),$J84/2,$M84,TRUE))/(1-2*_xlfn.NORM.DIST(0,$J84/2,$M84,TRUE))*$D84+($K84="Steady Growth")*(AND(V$6&gt;=$F84,V$6&lt;=$H84)*((V$6-$F84+1)/($J84*($J84+1)/2)*$D84))+($K84="custom")*CustCF!P84</f>
        <v>0</v>
      </c>
      <c r="W84" s="135">
        <f>($K84="Bell Curve")*(_xlfn.NORM.DIST(AND(W$6&gt;=$F84,W$6&lt;=$H84)*(W$6-$F84+1),$J84/2,$M84,TRUE)-_xlfn.NORM.DIST(AND(W$6&gt;=$F84,W$6&lt;=$H84)*(V$6-$F84+1),$J84/2,$M84,TRUE))/(1-2*_xlfn.NORM.DIST(0,$J84/2,$M84,TRUE))*$D84+($K84="Steady Growth")*(AND(W$6&gt;=$F84,W$6&lt;=$H84)*((W$6-$F84+1)/($J84*($J84+1)/2)*$D84))+($K84="custom")*CustCF!Q84</f>
        <v>0</v>
      </c>
      <c r="X84" s="135">
        <f>($K84="Bell Curve")*(_xlfn.NORM.DIST(AND(X$6&gt;=$F84,X$6&lt;=$H84)*(X$6-$F84+1),$J84/2,$M84,TRUE)-_xlfn.NORM.DIST(AND(X$6&gt;=$F84,X$6&lt;=$H84)*(W$6-$F84+1),$J84/2,$M84,TRUE))/(1-2*_xlfn.NORM.DIST(0,$J84/2,$M84,TRUE))*$D84+($K84="Steady Growth")*(AND(X$6&gt;=$F84,X$6&lt;=$H84)*((X$6-$F84+1)/($J84*($J84+1)/2)*$D84))+($K84="custom")*CustCF!R84</f>
        <v>0</v>
      </c>
      <c r="Y84" s="135">
        <f>($K84="Bell Curve")*(_xlfn.NORM.DIST(AND(Y$6&gt;=$F84,Y$6&lt;=$H84)*(Y$6-$F84+1),$J84/2,$M84,TRUE)-_xlfn.NORM.DIST(AND(Y$6&gt;=$F84,Y$6&lt;=$H84)*(X$6-$F84+1),$J84/2,$M84,TRUE))/(1-2*_xlfn.NORM.DIST(0,$J84/2,$M84,TRUE))*$D84+($K84="Steady Growth")*(AND(Y$6&gt;=$F84,Y$6&lt;=$H84)*((Y$6-$F84+1)/($J84*($J84+1)/2)*$D84))+($K84="custom")*CustCF!S84</f>
        <v>0</v>
      </c>
      <c r="Z84" s="135">
        <f>($K84="Bell Curve")*(_xlfn.NORM.DIST(AND(Z$6&gt;=$F84,Z$6&lt;=$H84)*(Z$6-$F84+1),$J84/2,$M84,TRUE)-_xlfn.NORM.DIST(AND(Z$6&gt;=$F84,Z$6&lt;=$H84)*(Y$6-$F84+1),$J84/2,$M84,TRUE))/(1-2*_xlfn.NORM.DIST(0,$J84/2,$M84,TRUE))*$D84+($K84="Steady Growth")*(AND(Z$6&gt;=$F84,Z$6&lt;=$H84)*((Z$6-$F84+1)/($J84*($J84+1)/2)*$D84))+($K84="custom")*CustCF!T84</f>
        <v>0</v>
      </c>
      <c r="AA84" s="135">
        <f>($K84="Bell Curve")*(_xlfn.NORM.DIST(AND(AA$6&gt;=$F84,AA$6&lt;=$H84)*(AA$6-$F84+1),$J84/2,$M84,TRUE)-_xlfn.NORM.DIST(AND(AA$6&gt;=$F84,AA$6&lt;=$H84)*(Z$6-$F84+1),$J84/2,$M84,TRUE))/(1-2*_xlfn.NORM.DIST(0,$J84/2,$M84,TRUE))*$D84+($K84="Steady Growth")*(AND(AA$6&gt;=$F84,AA$6&lt;=$H84)*((AA$6-$F84+1)/($J84*($J84+1)/2)*$D84))+($K84="custom")*CustCF!U84</f>
        <v>0</v>
      </c>
      <c r="AB84" s="135">
        <f>($K84="Bell Curve")*(_xlfn.NORM.DIST(AND(AB$6&gt;=$F84,AB$6&lt;=$H84)*(AB$6-$F84+1),$J84/2,$M84,TRUE)-_xlfn.NORM.DIST(AND(AB$6&gt;=$F84,AB$6&lt;=$H84)*(AA$6-$F84+1),$J84/2,$M84,TRUE))/(1-2*_xlfn.NORM.DIST(0,$J84/2,$M84,TRUE))*$D84+($K84="Steady Growth")*(AND(AB$6&gt;=$F84,AB$6&lt;=$H84)*((AB$6-$F84+1)/($J84*($J84+1)/2)*$D84))+($K84="custom")*CustCF!V84</f>
        <v>0</v>
      </c>
      <c r="AC84" s="135">
        <f>($K84="Bell Curve")*(_xlfn.NORM.DIST(AND(AC$6&gt;=$F84,AC$6&lt;=$H84)*(AC$6-$F84+1),$J84/2,$M84,TRUE)-_xlfn.NORM.DIST(AND(AC$6&gt;=$F84,AC$6&lt;=$H84)*(AB$6-$F84+1),$J84/2,$M84,TRUE))/(1-2*_xlfn.NORM.DIST(0,$J84/2,$M84,TRUE))*$D84+($K84="Steady Growth")*(AND(AC$6&gt;=$F84,AC$6&lt;=$H84)*((AC$6-$F84+1)/($J84*($J84+1)/2)*$D84))+($K84="custom")*CustCF!W84</f>
        <v>0</v>
      </c>
      <c r="AD84" s="135">
        <f>($K84="Bell Curve")*(_xlfn.NORM.DIST(AND(AD$6&gt;=$F84,AD$6&lt;=$H84)*(AD$6-$F84+1),$J84/2,$M84,TRUE)-_xlfn.NORM.DIST(AND(AD$6&gt;=$F84,AD$6&lt;=$H84)*(AC$6-$F84+1),$J84/2,$M84,TRUE))/(1-2*_xlfn.NORM.DIST(0,$J84/2,$M84,TRUE))*$D84+($K84="Steady Growth")*(AND(AD$6&gt;=$F84,AD$6&lt;=$H84)*((AD$6-$F84+1)/($J84*($J84+1)/2)*$D84))+($K84="custom")*CustCF!X84</f>
        <v>0</v>
      </c>
      <c r="AE84" s="135">
        <f>($K84="Bell Curve")*(_xlfn.NORM.DIST(AND(AE$6&gt;=$F84,AE$6&lt;=$H84)*(AE$6-$F84+1),$J84/2,$M84,TRUE)-_xlfn.NORM.DIST(AND(AE$6&gt;=$F84,AE$6&lt;=$H84)*(AD$6-$F84+1),$J84/2,$M84,TRUE))/(1-2*_xlfn.NORM.DIST(0,$J84/2,$M84,TRUE))*$D84+($K84="Steady Growth")*(AND(AE$6&gt;=$F84,AE$6&lt;=$H84)*((AE$6-$F84+1)/($J84*($J84+1)/2)*$D84))+($K84="custom")*CustCF!Y84</f>
        <v>0</v>
      </c>
      <c r="AF84" s="135">
        <f>($K84="Bell Curve")*(_xlfn.NORM.DIST(AND(AF$6&gt;=$F84,AF$6&lt;=$H84)*(AF$6-$F84+1),$J84/2,$M84,TRUE)-_xlfn.NORM.DIST(AND(AF$6&gt;=$F84,AF$6&lt;=$H84)*(AE$6-$F84+1),$J84/2,$M84,TRUE))/(1-2*_xlfn.NORM.DIST(0,$J84/2,$M84,TRUE))*$D84+($K84="Steady Growth")*(AND(AF$6&gt;=$F84,AF$6&lt;=$H84)*((AF$6-$F84+1)/($J84*($J84+1)/2)*$D84))+($K84="custom")*CustCF!Z84</f>
        <v>0</v>
      </c>
      <c r="AG84" s="135">
        <f>($K84="Bell Curve")*(_xlfn.NORM.DIST(AND(AG$6&gt;=$F84,AG$6&lt;=$H84)*(AG$6-$F84+1),$J84/2,$M84,TRUE)-_xlfn.NORM.DIST(AND(AG$6&gt;=$F84,AG$6&lt;=$H84)*(AF$6-$F84+1),$J84/2,$M84,TRUE))/(1-2*_xlfn.NORM.DIST(0,$J84/2,$M84,TRUE))*$D84+($K84="Steady Growth")*(AND(AG$6&gt;=$F84,AG$6&lt;=$H84)*((AG$6-$F84+1)/($J84*($J84+1)/2)*$D84))+($K84="custom")*CustCF!AA84</f>
        <v>0</v>
      </c>
      <c r="AH84" s="135">
        <f>($K84="Bell Curve")*(_xlfn.NORM.DIST(AND(AH$6&gt;=$F84,AH$6&lt;=$H84)*(AH$6-$F84+1),$J84/2,$M84,TRUE)-_xlfn.NORM.DIST(AND(AH$6&gt;=$F84,AH$6&lt;=$H84)*(AG$6-$F84+1),$J84/2,$M84,TRUE))/(1-2*_xlfn.NORM.DIST(0,$J84/2,$M84,TRUE))*$D84+($K84="Steady Growth")*(AND(AH$6&gt;=$F84,AH$6&lt;=$H84)*((AH$6-$F84+1)/($J84*($J84+1)/2)*$D84))+($K84="custom")*CustCF!AB84</f>
        <v>0</v>
      </c>
      <c r="AI84" s="135">
        <f>($K84="Bell Curve")*(_xlfn.NORM.DIST(AND(AI$6&gt;=$F84,AI$6&lt;=$H84)*(AI$6-$F84+1),$J84/2,$M84,TRUE)-_xlfn.NORM.DIST(AND(AI$6&gt;=$F84,AI$6&lt;=$H84)*(AH$6-$F84+1),$J84/2,$M84,TRUE))/(1-2*_xlfn.NORM.DIST(0,$J84/2,$M84,TRUE))*$D84+($K84="Steady Growth")*(AND(AI$6&gt;=$F84,AI$6&lt;=$H84)*((AI$6-$F84+1)/($J84*($J84+1)/2)*$D84))+($K84="custom")*CustCF!AC84</f>
        <v>0</v>
      </c>
      <c r="AJ84" s="135">
        <f>($K84="Bell Curve")*(_xlfn.NORM.DIST(AND(AJ$6&gt;=$F84,AJ$6&lt;=$H84)*(AJ$6-$F84+1),$J84/2,$M84,TRUE)-_xlfn.NORM.DIST(AND(AJ$6&gt;=$F84,AJ$6&lt;=$H84)*(AI$6-$F84+1),$J84/2,$M84,TRUE))/(1-2*_xlfn.NORM.DIST(0,$J84/2,$M84,TRUE))*$D84+($K84="Steady Growth")*(AND(AJ$6&gt;=$F84,AJ$6&lt;=$H84)*((AJ$6-$F84+1)/($J84*($J84+1)/2)*$D84))+($K84="custom")*CustCF!AD84</f>
        <v>0</v>
      </c>
      <c r="AK84" s="135">
        <f>($K84="Bell Curve")*(_xlfn.NORM.DIST(AND(AK$6&gt;=$F84,AK$6&lt;=$H84)*(AK$6-$F84+1),$J84/2,$M84,TRUE)-_xlfn.NORM.DIST(AND(AK$6&gt;=$F84,AK$6&lt;=$H84)*(AJ$6-$F84+1),$J84/2,$M84,TRUE))/(1-2*_xlfn.NORM.DIST(0,$J84/2,$M84,TRUE))*$D84+($K84="Steady Growth")*(AND(AK$6&gt;=$F84,AK$6&lt;=$H84)*((AK$6-$F84+1)/($J84*($J84+1)/2)*$D84))+($K84="custom")*CustCF!AE84</f>
        <v>0</v>
      </c>
      <c r="AL84" s="135">
        <f>($K84="Bell Curve")*(_xlfn.NORM.DIST(AND(AL$6&gt;=$F84,AL$6&lt;=$H84)*(AL$6-$F84+1),$J84/2,$M84,TRUE)-_xlfn.NORM.DIST(AND(AL$6&gt;=$F84,AL$6&lt;=$H84)*(AK$6-$F84+1),$J84/2,$M84,TRUE))/(1-2*_xlfn.NORM.DIST(0,$J84/2,$M84,TRUE))*$D84+($K84="Steady Growth")*(AND(AL$6&gt;=$F84,AL$6&lt;=$H84)*((AL$6-$F84+1)/($J84*($J84+1)/2)*$D84))+($K84="custom")*CustCF!AF84</f>
        <v>0</v>
      </c>
      <c r="AM84" s="135">
        <f>($K84="Bell Curve")*(_xlfn.NORM.DIST(AND(AM$6&gt;=$F84,AM$6&lt;=$H84)*(AM$6-$F84+1),$J84/2,$M84,TRUE)-_xlfn.NORM.DIST(AND(AM$6&gt;=$F84,AM$6&lt;=$H84)*(AL$6-$F84+1),$J84/2,$M84,TRUE))/(1-2*_xlfn.NORM.DIST(0,$J84/2,$M84,TRUE))*$D84+($K84="Steady Growth")*(AND(AM$6&gt;=$F84,AM$6&lt;=$H84)*((AM$6-$F84+1)/($J84*($J84+1)/2)*$D84))+($K84="custom")*CustCF!AG84</f>
        <v>0</v>
      </c>
      <c r="AN84" s="135">
        <f>($K84="Bell Curve")*(_xlfn.NORM.DIST(AND(AN$6&gt;=$F84,AN$6&lt;=$H84)*(AN$6-$F84+1),$J84/2,$M84,TRUE)-_xlfn.NORM.DIST(AND(AN$6&gt;=$F84,AN$6&lt;=$H84)*(AM$6-$F84+1),$J84/2,$M84,TRUE))/(1-2*_xlfn.NORM.DIST(0,$J84/2,$M84,TRUE))*$D84+($K84="Steady Growth")*(AND(AN$6&gt;=$F84,AN$6&lt;=$H84)*((AN$6-$F84+1)/($J84*($J84+1)/2)*$D84))+($K84="custom")*CustCF!AH84</f>
        <v>0</v>
      </c>
      <c r="AO84" s="135">
        <f>($K84="Bell Curve")*(_xlfn.NORM.DIST(AND(AO$6&gt;=$F84,AO$6&lt;=$H84)*(AO$6-$F84+1),$J84/2,$M84,TRUE)-_xlfn.NORM.DIST(AND(AO$6&gt;=$F84,AO$6&lt;=$H84)*(AN$6-$F84+1),$J84/2,$M84,TRUE))/(1-2*_xlfn.NORM.DIST(0,$J84/2,$M84,TRUE))*$D84+($K84="Steady Growth")*(AND(AO$6&gt;=$F84,AO$6&lt;=$H84)*((AO$6-$F84+1)/($J84*($J84+1)/2)*$D84))+($K84="custom")*CustCF!AI84</f>
        <v>0</v>
      </c>
      <c r="AP84" s="135">
        <f>($K84="Bell Curve")*(_xlfn.NORM.DIST(AND(AP$6&gt;=$F84,AP$6&lt;=$H84)*(AP$6-$F84+1),$J84/2,$M84,TRUE)-_xlfn.NORM.DIST(AND(AP$6&gt;=$F84,AP$6&lt;=$H84)*(AO$6-$F84+1),$J84/2,$M84,TRUE))/(1-2*_xlfn.NORM.DIST(0,$J84/2,$M84,TRUE))*$D84+($K84="Steady Growth")*(AND(AP$6&gt;=$F84,AP$6&lt;=$H84)*((AP$6-$F84+1)/($J84*($J84+1)/2)*$D84))+($K84="custom")*CustCF!AJ84</f>
        <v>0</v>
      </c>
      <c r="AQ84" s="135">
        <f>($K84="Bell Curve")*(_xlfn.NORM.DIST(AND(AQ$6&gt;=$F84,AQ$6&lt;=$H84)*(AQ$6-$F84+1),$J84/2,$M84,TRUE)-_xlfn.NORM.DIST(AND(AQ$6&gt;=$F84,AQ$6&lt;=$H84)*(AP$6-$F84+1),$J84/2,$M84,TRUE))/(1-2*_xlfn.NORM.DIST(0,$J84/2,$M84,TRUE))*$D84+($K84="Steady Growth")*(AND(AQ$6&gt;=$F84,AQ$6&lt;=$H84)*((AQ$6-$F84+1)/($J84*($J84+1)/2)*$D84))+($K84="custom")*CustCF!AK84</f>
        <v>0</v>
      </c>
      <c r="AR84" s="135">
        <f>($K84="Bell Curve")*(_xlfn.NORM.DIST(AND(AR$6&gt;=$F84,AR$6&lt;=$H84)*(AR$6-$F84+1),$J84/2,$M84,TRUE)-_xlfn.NORM.DIST(AND(AR$6&gt;=$F84,AR$6&lt;=$H84)*(AQ$6-$F84+1),$J84/2,$M84,TRUE))/(1-2*_xlfn.NORM.DIST(0,$J84/2,$M84,TRUE))*$D84+($K84="Steady Growth")*(AND(AR$6&gt;=$F84,AR$6&lt;=$H84)*((AR$6-$F84+1)/($J84*($J84+1)/2)*$D84))+($K84="custom")*CustCF!AL84</f>
        <v>0</v>
      </c>
      <c r="AS84" s="135">
        <f>($K84="Bell Curve")*(_xlfn.NORM.DIST(AND(AS$6&gt;=$F84,AS$6&lt;=$H84)*(AS$6-$F84+1),$J84/2,$M84,TRUE)-_xlfn.NORM.DIST(AND(AS$6&gt;=$F84,AS$6&lt;=$H84)*(AR$6-$F84+1),$J84/2,$M84,TRUE))/(1-2*_xlfn.NORM.DIST(0,$J84/2,$M84,TRUE))*$D84+($K84="Steady Growth")*(AND(AS$6&gt;=$F84,AS$6&lt;=$H84)*((AS$6-$F84+1)/($J84*($J84+1)/2)*$D84))+($K84="custom")*CustCF!AM84</f>
        <v>0</v>
      </c>
      <c r="AT84" s="135">
        <f>($K84="Bell Curve")*(_xlfn.NORM.DIST(AND(AT$6&gt;=$F84,AT$6&lt;=$H84)*(AT$6-$F84+1),$J84/2,$M84,TRUE)-_xlfn.NORM.DIST(AND(AT$6&gt;=$F84,AT$6&lt;=$H84)*(AS$6-$F84+1),$J84/2,$M84,TRUE))/(1-2*_xlfn.NORM.DIST(0,$J84/2,$M84,TRUE))*$D84+($K84="Steady Growth")*(AND(AT$6&gt;=$F84,AT$6&lt;=$H84)*((AT$6-$F84+1)/($J84*($J84+1)/2)*$D84))+($K84="custom")*CustCF!AN84</f>
        <v>0</v>
      </c>
      <c r="AU84" s="135">
        <f>($K84="Bell Curve")*(_xlfn.NORM.DIST(AND(AU$6&gt;=$F84,AU$6&lt;=$H84)*(AU$6-$F84+1),$J84/2,$M84,TRUE)-_xlfn.NORM.DIST(AND(AU$6&gt;=$F84,AU$6&lt;=$H84)*(AT$6-$F84+1),$J84/2,$M84,TRUE))/(1-2*_xlfn.NORM.DIST(0,$J84/2,$M84,TRUE))*$D84+($K84="Steady Growth")*(AND(AU$6&gt;=$F84,AU$6&lt;=$H84)*((AU$6-$F84+1)/($J84*($J84+1)/2)*$D84))+($K84="custom")*CustCF!AO84</f>
        <v>0</v>
      </c>
      <c r="AV84" s="135">
        <f>($K84="Bell Curve")*(_xlfn.NORM.DIST(AND(AV$6&gt;=$F84,AV$6&lt;=$H84)*(AV$6-$F84+1),$J84/2,$M84,TRUE)-_xlfn.NORM.DIST(AND(AV$6&gt;=$F84,AV$6&lt;=$H84)*(AU$6-$F84+1),$J84/2,$M84,TRUE))/(1-2*_xlfn.NORM.DIST(0,$J84/2,$M84,TRUE))*$D84+($K84="Steady Growth")*(AND(AV$6&gt;=$F84,AV$6&lt;=$H84)*((AV$6-$F84+1)/($J84*($J84+1)/2)*$D84))+($K84="custom")*CustCF!AP84</f>
        <v>0</v>
      </c>
      <c r="AW84" s="135">
        <f>($K84="Bell Curve")*(_xlfn.NORM.DIST(AND(AW$6&gt;=$F84,AW$6&lt;=$H84)*(AW$6-$F84+1),$J84/2,$M84,TRUE)-_xlfn.NORM.DIST(AND(AW$6&gt;=$F84,AW$6&lt;=$H84)*(AV$6-$F84+1),$J84/2,$M84,TRUE))/(1-2*_xlfn.NORM.DIST(0,$J84/2,$M84,TRUE))*$D84+($K84="Steady Growth")*(AND(AW$6&gt;=$F84,AW$6&lt;=$H84)*((AW$6-$F84+1)/($J84*($J84+1)/2)*$D84))+($K84="custom")*CustCF!AQ84</f>
        <v>0</v>
      </c>
      <c r="AX84" s="135">
        <f>($K84="Bell Curve")*(_xlfn.NORM.DIST(AND(AX$6&gt;=$F84,AX$6&lt;=$H84)*(AX$6-$F84+1),$J84/2,$M84,TRUE)-_xlfn.NORM.DIST(AND(AX$6&gt;=$F84,AX$6&lt;=$H84)*(AW$6-$F84+1),$J84/2,$M84,TRUE))/(1-2*_xlfn.NORM.DIST(0,$J84/2,$M84,TRUE))*$D84+($K84="Steady Growth")*(AND(AX$6&gt;=$F84,AX$6&lt;=$H84)*((AX$6-$F84+1)/($J84*($J84+1)/2)*$D84))+($K84="custom")*CustCF!AR84</f>
        <v>0</v>
      </c>
      <c r="AY84" s="135">
        <f>($K84="Bell Curve")*(_xlfn.NORM.DIST(AND(AY$6&gt;=$F84,AY$6&lt;=$H84)*(AY$6-$F84+1),$J84/2,$M84,TRUE)-_xlfn.NORM.DIST(AND(AY$6&gt;=$F84,AY$6&lt;=$H84)*(AX$6-$F84+1),$J84/2,$M84,TRUE))/(1-2*_xlfn.NORM.DIST(0,$J84/2,$M84,TRUE))*$D84+($K84="Steady Growth")*(AND(AY$6&gt;=$F84,AY$6&lt;=$H84)*((AY$6-$F84+1)/($J84*($J84+1)/2)*$D84))+($K84="custom")*CustCF!AS84</f>
        <v>0</v>
      </c>
      <c r="AZ84" s="135">
        <f>($K84="Bell Curve")*(_xlfn.NORM.DIST(AND(AZ$6&gt;=$F84,AZ$6&lt;=$H84)*(AZ$6-$F84+1),$J84/2,$M84,TRUE)-_xlfn.NORM.DIST(AND(AZ$6&gt;=$F84,AZ$6&lt;=$H84)*(AY$6-$F84+1),$J84/2,$M84,TRUE))/(1-2*_xlfn.NORM.DIST(0,$J84/2,$M84,TRUE))*$D84+($K84="Steady Growth")*(AND(AZ$6&gt;=$F84,AZ$6&lt;=$H84)*((AZ$6-$F84+1)/($J84*($J84+1)/2)*$D84))+($K84="custom")*CustCF!AT84</f>
        <v>0</v>
      </c>
      <c r="BA84" s="135">
        <f>($K84="Bell Curve")*(_xlfn.NORM.DIST(AND(BA$6&gt;=$F84,BA$6&lt;=$H84)*(BA$6-$F84+1),$J84/2,$M84,TRUE)-_xlfn.NORM.DIST(AND(BA$6&gt;=$F84,BA$6&lt;=$H84)*(AZ$6-$F84+1),$J84/2,$M84,TRUE))/(1-2*_xlfn.NORM.DIST(0,$J84/2,$M84,TRUE))*$D84+($K84="Steady Growth")*(AND(BA$6&gt;=$F84,BA$6&lt;=$H84)*((BA$6-$F84+1)/($J84*($J84+1)/2)*$D84))+($K84="custom")*CustCF!AU84</f>
        <v>0</v>
      </c>
      <c r="BB84" s="135">
        <f>($K84="Bell Curve")*(_xlfn.NORM.DIST(AND(BB$6&gt;=$F84,BB$6&lt;=$H84)*(BB$6-$F84+1),$J84/2,$M84,TRUE)-_xlfn.NORM.DIST(AND(BB$6&gt;=$F84,BB$6&lt;=$H84)*(BA$6-$F84+1),$J84/2,$M84,TRUE))/(1-2*_xlfn.NORM.DIST(0,$J84/2,$M84,TRUE))*$D84+($K84="Steady Growth")*(AND(BB$6&gt;=$F84,BB$6&lt;=$H84)*((BB$6-$F84+1)/($J84*($J84+1)/2)*$D84))+($K84="custom")*CustCF!AV84</f>
        <v>0</v>
      </c>
      <c r="BC84" s="135">
        <f>($K84="Bell Curve")*(_xlfn.NORM.DIST(AND(BC$6&gt;=$F84,BC$6&lt;=$H84)*(BC$6-$F84+1),$J84/2,$M84,TRUE)-_xlfn.NORM.DIST(AND(BC$6&gt;=$F84,BC$6&lt;=$H84)*(BB$6-$F84+1),$J84/2,$M84,TRUE))/(1-2*_xlfn.NORM.DIST(0,$J84/2,$M84,TRUE))*$D84+($K84="Steady Growth")*(AND(BC$6&gt;=$F84,BC$6&lt;=$H84)*((BC$6-$F84+1)/($J84*($J84+1)/2)*$D84))+($K84="custom")*CustCF!AW84</f>
        <v>0</v>
      </c>
      <c r="BD84" s="135">
        <f>($K84="Bell Curve")*(_xlfn.NORM.DIST(AND(BD$6&gt;=$F84,BD$6&lt;=$H84)*(BD$6-$F84+1),$J84/2,$M84,TRUE)-_xlfn.NORM.DIST(AND(BD$6&gt;=$F84,BD$6&lt;=$H84)*(BC$6-$F84+1),$J84/2,$M84,TRUE))/(1-2*_xlfn.NORM.DIST(0,$J84/2,$M84,TRUE))*$D84+($K84="Steady Growth")*(AND(BD$6&gt;=$F84,BD$6&lt;=$H84)*((BD$6-$F84+1)/($J84*($J84+1)/2)*$D84))+($K84="custom")*CustCF!AX84</f>
        <v>0</v>
      </c>
      <c r="BE84" s="135">
        <f>($K84="Bell Curve")*(_xlfn.NORM.DIST(AND(BE$6&gt;=$F84,BE$6&lt;=$H84)*(BE$6-$F84+1),$J84/2,$M84,TRUE)-_xlfn.NORM.DIST(AND(BE$6&gt;=$F84,BE$6&lt;=$H84)*(BD$6-$F84+1),$J84/2,$M84,TRUE))/(1-2*_xlfn.NORM.DIST(0,$J84/2,$M84,TRUE))*$D84+($K84="Steady Growth")*(AND(BE$6&gt;=$F84,BE$6&lt;=$H84)*((BE$6-$F84+1)/($J84*($J84+1)/2)*$D84))+($K84="custom")*CustCF!AY84</f>
        <v>0</v>
      </c>
      <c r="BF84" s="135">
        <f>($K84="Bell Curve")*(_xlfn.NORM.DIST(AND(BF$6&gt;=$F84,BF$6&lt;=$H84)*(BF$6-$F84+1),$J84/2,$M84,TRUE)-_xlfn.NORM.DIST(AND(BF$6&gt;=$F84,BF$6&lt;=$H84)*(BE$6-$F84+1),$J84/2,$M84,TRUE))/(1-2*_xlfn.NORM.DIST(0,$J84/2,$M84,TRUE))*$D84+($K84="Steady Growth")*(AND(BF$6&gt;=$F84,BF$6&lt;=$H84)*((BF$6-$F84+1)/($J84*($J84+1)/2)*$D84))+($K84="custom")*CustCF!AZ84</f>
        <v>0</v>
      </c>
      <c r="BG84" s="135">
        <f>($K84="Bell Curve")*(_xlfn.NORM.DIST(AND(BG$6&gt;=$F84,BG$6&lt;=$H84)*(BG$6-$F84+1),$J84/2,$M84,TRUE)-_xlfn.NORM.DIST(AND(BG$6&gt;=$F84,BG$6&lt;=$H84)*(BF$6-$F84+1),$J84/2,$M84,TRUE))/(1-2*_xlfn.NORM.DIST(0,$J84/2,$M84,TRUE))*$D84+($K84="Steady Growth")*(AND(BG$6&gt;=$F84,BG$6&lt;=$H84)*((BG$6-$F84+1)/($J84*($J84+1)/2)*$D84))+($K84="custom")*CustCF!BA84</f>
        <v>0</v>
      </c>
      <c r="BH84" s="135">
        <f>($K84="Bell Curve")*(_xlfn.NORM.DIST(AND(BH$6&gt;=$F84,BH$6&lt;=$H84)*(BH$6-$F84+1),$J84/2,$M84,TRUE)-_xlfn.NORM.DIST(AND(BH$6&gt;=$F84,BH$6&lt;=$H84)*(BG$6-$F84+1),$J84/2,$M84,TRUE))/(1-2*_xlfn.NORM.DIST(0,$J84/2,$M84,TRUE))*$D84+($K84="Steady Growth")*(AND(BH$6&gt;=$F84,BH$6&lt;=$H84)*((BH$6-$F84+1)/($J84*($J84+1)/2)*$D84))+($K84="custom")*CustCF!BB84</f>
        <v>0</v>
      </c>
      <c r="BI84" s="135">
        <f>($K84="Bell Curve")*(_xlfn.NORM.DIST(AND(BI$6&gt;=$F84,BI$6&lt;=$H84)*(BI$6-$F84+1),$J84/2,$M84,TRUE)-_xlfn.NORM.DIST(AND(BI$6&gt;=$F84,BI$6&lt;=$H84)*(BH$6-$F84+1),$J84/2,$M84,TRUE))/(1-2*_xlfn.NORM.DIST(0,$J84/2,$M84,TRUE))*$D84+($K84="Steady Growth")*(AND(BI$6&gt;=$F84,BI$6&lt;=$H84)*((BI$6-$F84+1)/($J84*($J84+1)/2)*$D84))+($K84="custom")*CustCF!BC84</f>
        <v>0</v>
      </c>
      <c r="BJ84" s="135">
        <f>($K84="Bell Curve")*(_xlfn.NORM.DIST(AND(BJ$6&gt;=$F84,BJ$6&lt;=$H84)*(BJ$6-$F84+1),$J84/2,$M84,TRUE)-_xlfn.NORM.DIST(AND(BJ$6&gt;=$F84,BJ$6&lt;=$H84)*(BI$6-$F84+1),$J84/2,$M84,TRUE))/(1-2*_xlfn.NORM.DIST(0,$J84/2,$M84,TRUE))*$D84+($K84="Steady Growth")*(AND(BJ$6&gt;=$F84,BJ$6&lt;=$H84)*((BJ$6-$F84+1)/($J84*($J84+1)/2)*$D84))+($K84="custom")*CustCF!BD84</f>
        <v>0</v>
      </c>
      <c r="BK84" s="135">
        <f>($K84="Bell Curve")*(_xlfn.NORM.DIST(AND(BK$6&gt;=$F84,BK$6&lt;=$H84)*(BK$6-$F84+1),$J84/2,$M84,TRUE)-_xlfn.NORM.DIST(AND(BK$6&gt;=$F84,BK$6&lt;=$H84)*(BJ$6-$F84+1),$J84/2,$M84,TRUE))/(1-2*_xlfn.NORM.DIST(0,$J84/2,$M84,TRUE))*$D84+($K84="Steady Growth")*(AND(BK$6&gt;=$F84,BK$6&lt;=$H84)*((BK$6-$F84+1)/($J84*($J84+1)/2)*$D84))+($K84="custom")*CustCF!BE84</f>
        <v>0</v>
      </c>
      <c r="BL84" s="135">
        <f>($K84="Bell Curve")*(_xlfn.NORM.DIST(AND(BL$6&gt;=$F84,BL$6&lt;=$H84)*(BL$6-$F84+1),$J84/2,$M84,TRUE)-_xlfn.NORM.DIST(AND(BL$6&gt;=$F84,BL$6&lt;=$H84)*(BK$6-$F84+1),$J84/2,$M84,TRUE))/(1-2*_xlfn.NORM.DIST(0,$J84/2,$M84,TRUE))*$D84+($K84="Steady Growth")*(AND(BL$6&gt;=$F84,BL$6&lt;=$H84)*((BL$6-$F84+1)/($J84*($J84+1)/2)*$D84))+($K84="custom")*CustCF!BF84</f>
        <v>0</v>
      </c>
      <c r="BM84" s="135">
        <f>($K84="Bell Curve")*(_xlfn.NORM.DIST(AND(BM$6&gt;=$F84,BM$6&lt;=$H84)*(BM$6-$F84+1),$J84/2,$M84,TRUE)-_xlfn.NORM.DIST(AND(BM$6&gt;=$F84,BM$6&lt;=$H84)*(BL$6-$F84+1),$J84/2,$M84,TRUE))/(1-2*_xlfn.NORM.DIST(0,$J84/2,$M84,TRUE))*$D84+($K84="Steady Growth")*(AND(BM$6&gt;=$F84,BM$6&lt;=$H84)*((BM$6-$F84+1)/($J84*($J84+1)/2)*$D84))+($K84="custom")*CustCF!BG84</f>
        <v>0</v>
      </c>
      <c r="BN84" s="135">
        <f>($K84="Bell Curve")*(_xlfn.NORM.DIST(AND(BN$6&gt;=$F84,BN$6&lt;=$H84)*(BN$6-$F84+1),$J84/2,$M84,TRUE)-_xlfn.NORM.DIST(AND(BN$6&gt;=$F84,BN$6&lt;=$H84)*(BM$6-$F84+1),$J84/2,$M84,TRUE))/(1-2*_xlfn.NORM.DIST(0,$J84/2,$M84,TRUE))*$D84+($K84="Steady Growth")*(AND(BN$6&gt;=$F84,BN$6&lt;=$H84)*((BN$6-$F84+1)/($J84*($J84+1)/2)*$D84))+($K84="custom")*CustCF!BH84</f>
        <v>0</v>
      </c>
      <c r="BO84" s="135">
        <f>($K84="Bell Curve")*(_xlfn.NORM.DIST(AND(BO$6&gt;=$F84,BO$6&lt;=$H84)*(BO$6-$F84+1),$J84/2,$M84,TRUE)-_xlfn.NORM.DIST(AND(BO$6&gt;=$F84,BO$6&lt;=$H84)*(BN$6-$F84+1),$J84/2,$M84,TRUE))/(1-2*_xlfn.NORM.DIST(0,$J84/2,$M84,TRUE))*$D84+($K84="Steady Growth")*(AND(BO$6&gt;=$F84,BO$6&lt;=$H84)*((BO$6-$F84+1)/($J84*($J84+1)/2)*$D84))+($K84="custom")*CustCF!BI84</f>
        <v>0</v>
      </c>
      <c r="BP84" s="135">
        <f>($K84="Bell Curve")*(_xlfn.NORM.DIST(AND(BP$6&gt;=$F84,BP$6&lt;=$H84)*(BP$6-$F84+1),$J84/2,$M84,TRUE)-_xlfn.NORM.DIST(AND(BP$6&gt;=$F84,BP$6&lt;=$H84)*(BO$6-$F84+1),$J84/2,$M84,TRUE))/(1-2*_xlfn.NORM.DIST(0,$J84/2,$M84,TRUE))*$D84+($K84="Steady Growth")*(AND(BP$6&gt;=$F84,BP$6&lt;=$H84)*((BP$6-$F84+1)/($J84*($J84+1)/2)*$D84))+($K84="custom")*CustCF!BJ84</f>
        <v>0</v>
      </c>
      <c r="BQ84" s="135">
        <f>($K84="Bell Curve")*(_xlfn.NORM.DIST(AND(BQ$6&gt;=$F84,BQ$6&lt;=$H84)*(BQ$6-$F84+1),$J84/2,$M84,TRUE)-_xlfn.NORM.DIST(AND(BQ$6&gt;=$F84,BQ$6&lt;=$H84)*(BP$6-$F84+1),$J84/2,$M84,TRUE))/(1-2*_xlfn.NORM.DIST(0,$J84/2,$M84,TRUE))*$D84+($K84="Steady Growth")*(AND(BQ$6&gt;=$F84,BQ$6&lt;=$H84)*((BQ$6-$F84+1)/($J84*($J84+1)/2)*$D84))+($K84="custom")*CustCF!BK84</f>
        <v>0</v>
      </c>
      <c r="BR84" s="135">
        <f>($K84="Bell Curve")*(_xlfn.NORM.DIST(AND(BR$6&gt;=$F84,BR$6&lt;=$H84)*(BR$6-$F84+1),$J84/2,$M84,TRUE)-_xlfn.NORM.DIST(AND(BR$6&gt;=$F84,BR$6&lt;=$H84)*(BQ$6-$F84+1),$J84/2,$M84,TRUE))/(1-2*_xlfn.NORM.DIST(0,$J84/2,$M84,TRUE))*$D84+($K84="Steady Growth")*(AND(BR$6&gt;=$F84,BR$6&lt;=$H84)*((BR$6-$F84+1)/($J84*($J84+1)/2)*$D84))+($K84="custom")*CustCF!BL84</f>
        <v>0</v>
      </c>
      <c r="BS84" s="135">
        <f>($K84="Bell Curve")*(_xlfn.NORM.DIST(AND(BS$6&gt;=$F84,BS$6&lt;=$H84)*(BS$6-$F84+1),$J84/2,$M84,TRUE)-_xlfn.NORM.DIST(AND(BS$6&gt;=$F84,BS$6&lt;=$H84)*(BR$6-$F84+1),$J84/2,$M84,TRUE))/(1-2*_xlfn.NORM.DIST(0,$J84/2,$M84,TRUE))*$D84+($K84="Steady Growth")*(AND(BS$6&gt;=$F84,BS$6&lt;=$H84)*((BS$6-$F84+1)/($J84*($J84+1)/2)*$D84))+($K84="custom")*CustCF!BM84</f>
        <v>0</v>
      </c>
      <c r="BT84" s="135">
        <f>($K84="Bell Curve")*(_xlfn.NORM.DIST(AND(BT$6&gt;=$F84,BT$6&lt;=$H84)*(BT$6-$F84+1),$J84/2,$M84,TRUE)-_xlfn.NORM.DIST(AND(BT$6&gt;=$F84,BT$6&lt;=$H84)*(BS$6-$F84+1),$J84/2,$M84,TRUE))/(1-2*_xlfn.NORM.DIST(0,$J84/2,$M84,TRUE))*$D84+($K84="Steady Growth")*(AND(BT$6&gt;=$F84,BT$6&lt;=$H84)*((BT$6-$F84+1)/($J84*($J84+1)/2)*$D84))+($K84="custom")*CustCF!BN84</f>
        <v>0</v>
      </c>
      <c r="BU84" s="135">
        <f>($K84="Bell Curve")*(_xlfn.NORM.DIST(AND(BU$6&gt;=$F84,BU$6&lt;=$H84)*(BU$6-$F84+1),$J84/2,$M84,TRUE)-_xlfn.NORM.DIST(AND(BU$6&gt;=$F84,BU$6&lt;=$H84)*(BT$6-$F84+1),$J84/2,$M84,TRUE))/(1-2*_xlfn.NORM.DIST(0,$J84/2,$M84,TRUE))*$D84+($K84="Steady Growth")*(AND(BU$6&gt;=$F84,BU$6&lt;=$H84)*((BU$6-$F84+1)/($J84*($J84+1)/2)*$D84))+($K84="custom")*CustCF!BO84</f>
        <v>0</v>
      </c>
      <c r="BV84" s="135">
        <f>($K84="Bell Curve")*(_xlfn.NORM.DIST(AND(BV$6&gt;=$F84,BV$6&lt;=$H84)*(BV$6-$F84+1),$J84/2,$M84,TRUE)-_xlfn.NORM.DIST(AND(BV$6&gt;=$F84,BV$6&lt;=$H84)*(BU$6-$F84+1),$J84/2,$M84,TRUE))/(1-2*_xlfn.NORM.DIST(0,$J84/2,$M84,TRUE))*$D84+($K84="Steady Growth")*(AND(BV$6&gt;=$F84,BV$6&lt;=$H84)*((BV$6-$F84+1)/($J84*($J84+1)/2)*$D84))+($K84="custom")*CustCF!BP84</f>
        <v>0</v>
      </c>
      <c r="BW84" s="135">
        <f>($K84="Bell Curve")*(_xlfn.NORM.DIST(AND(BW$6&gt;=$F84,BW$6&lt;=$H84)*(BW$6-$F84+1),$J84/2,$M84,TRUE)-_xlfn.NORM.DIST(AND(BW$6&gt;=$F84,BW$6&lt;=$H84)*(BV$6-$F84+1),$J84/2,$M84,TRUE))/(1-2*_xlfn.NORM.DIST(0,$J84/2,$M84,TRUE))*$D84+($K84="Steady Growth")*(AND(BW$6&gt;=$F84,BW$6&lt;=$H84)*((BW$6-$F84+1)/($J84*($J84+1)/2)*$D84))+($K84="custom")*CustCF!BQ84</f>
        <v>0</v>
      </c>
      <c r="BX84" s="135">
        <f>($K84="Bell Curve")*(_xlfn.NORM.DIST(AND(BX$6&gt;=$F84,BX$6&lt;=$H84)*(BX$6-$F84+1),$J84/2,$M84,TRUE)-_xlfn.NORM.DIST(AND(BX$6&gt;=$F84,BX$6&lt;=$H84)*(BW$6-$F84+1),$J84/2,$M84,TRUE))/(1-2*_xlfn.NORM.DIST(0,$J84/2,$M84,TRUE))*$D84+($K84="Steady Growth")*(AND(BX$6&gt;=$F84,BX$6&lt;=$H84)*((BX$6-$F84+1)/($J84*($J84+1)/2)*$D84))+($K84="custom")*CustCF!BR84</f>
        <v>0</v>
      </c>
      <c r="BY84" s="135">
        <f>($K84="Bell Curve")*(_xlfn.NORM.DIST(AND(BY$6&gt;=$F84,BY$6&lt;=$H84)*(BY$6-$F84+1),$J84/2,$M84,TRUE)-_xlfn.NORM.DIST(AND(BY$6&gt;=$F84,BY$6&lt;=$H84)*(BX$6-$F84+1),$J84/2,$M84,TRUE))/(1-2*_xlfn.NORM.DIST(0,$J84/2,$M84,TRUE))*$D84+($K84="Steady Growth")*(AND(BY$6&gt;=$F84,BY$6&lt;=$H84)*((BY$6-$F84+1)/($J84*($J84+1)/2)*$D84))+($K84="custom")*CustCF!BS84</f>
        <v>0</v>
      </c>
      <c r="BZ84" s="135">
        <f>($K84="Bell Curve")*(_xlfn.NORM.DIST(AND(BZ$6&gt;=$F84,BZ$6&lt;=$H84)*(BZ$6-$F84+1),$J84/2,$M84,TRUE)-_xlfn.NORM.DIST(AND(BZ$6&gt;=$F84,BZ$6&lt;=$H84)*(BY$6-$F84+1),$J84/2,$M84,TRUE))/(1-2*_xlfn.NORM.DIST(0,$J84/2,$M84,TRUE))*$D84+($K84="Steady Growth")*(AND(BZ$6&gt;=$F84,BZ$6&lt;=$H84)*((BZ$6-$F84+1)/($J84*($J84+1)/2)*$D84))+($K84="custom")*CustCF!BT84</f>
        <v>0</v>
      </c>
      <c r="CA84" s="135">
        <f>($K84="Bell Curve")*(_xlfn.NORM.DIST(AND(CA$6&gt;=$F84,CA$6&lt;=$H84)*(CA$6-$F84+1),$J84/2,$M84,TRUE)-_xlfn.NORM.DIST(AND(CA$6&gt;=$F84,CA$6&lt;=$H84)*(BZ$6-$F84+1),$J84/2,$M84,TRUE))/(1-2*_xlfn.NORM.DIST(0,$J84/2,$M84,TRUE))*$D84+($K84="Steady Growth")*(AND(CA$6&gt;=$F84,CA$6&lt;=$H84)*((CA$6-$F84+1)/($J84*($J84+1)/2)*$D84))+($K84="custom")*CustCF!BU84</f>
        <v>0</v>
      </c>
      <c r="CB84" s="135">
        <f>($K84="Bell Curve")*(_xlfn.NORM.DIST(AND(CB$6&gt;=$F84,CB$6&lt;=$H84)*(CB$6-$F84+1),$J84/2,$M84,TRUE)-_xlfn.NORM.DIST(AND(CB$6&gt;=$F84,CB$6&lt;=$H84)*(CA$6-$F84+1),$J84/2,$M84,TRUE))/(1-2*_xlfn.NORM.DIST(0,$J84/2,$M84,TRUE))*$D84+($K84="Steady Growth")*(AND(CB$6&gt;=$F84,CB$6&lt;=$H84)*((CB$6-$F84+1)/($J84*($J84+1)/2)*$D84))+($K84="custom")*CustCF!BV84</f>
        <v>0</v>
      </c>
      <c r="CC84" s="135">
        <f>($K84="Bell Curve")*(_xlfn.NORM.DIST(AND(CC$6&gt;=$F84,CC$6&lt;=$H84)*(CC$6-$F84+1),$J84/2,$M84,TRUE)-_xlfn.NORM.DIST(AND(CC$6&gt;=$F84,CC$6&lt;=$H84)*(CB$6-$F84+1),$J84/2,$M84,TRUE))/(1-2*_xlfn.NORM.DIST(0,$J84/2,$M84,TRUE))*$D84+($K84="Steady Growth")*(AND(CC$6&gt;=$F84,CC$6&lt;=$H84)*((CC$6-$F84+1)/($J84*($J84+1)/2)*$D84))+($K84="custom")*CustCF!BW84</f>
        <v>0</v>
      </c>
      <c r="CD84" s="135">
        <f>($K84="Bell Curve")*(_xlfn.NORM.DIST(AND(CD$6&gt;=$F84,CD$6&lt;=$H84)*(CD$6-$F84+1),$J84/2,$M84,TRUE)-_xlfn.NORM.DIST(AND(CD$6&gt;=$F84,CD$6&lt;=$H84)*(CC$6-$F84+1),$J84/2,$M84,TRUE))/(1-2*_xlfn.NORM.DIST(0,$J84/2,$M84,TRUE))*$D84+($K84="Steady Growth")*(AND(CD$6&gt;=$F84,CD$6&lt;=$H84)*((CD$6-$F84+1)/($J84*($J84+1)/2)*$D84))+($K84="custom")*CustCF!BX84</f>
        <v>0</v>
      </c>
      <c r="CE84" s="135">
        <f>($K84="Bell Curve")*(_xlfn.NORM.DIST(AND(CE$6&gt;=$F84,CE$6&lt;=$H84)*(CE$6-$F84+1),$J84/2,$M84,TRUE)-_xlfn.NORM.DIST(AND(CE$6&gt;=$F84,CE$6&lt;=$H84)*(CD$6-$F84+1),$J84/2,$M84,TRUE))/(1-2*_xlfn.NORM.DIST(0,$J84/2,$M84,TRUE))*$D84+($K84="Steady Growth")*(AND(CE$6&gt;=$F84,CE$6&lt;=$H84)*((CE$6-$F84+1)/($J84*($J84+1)/2)*$D84))+($K84="custom")*CustCF!BY84</f>
        <v>0</v>
      </c>
      <c r="CF84" s="135">
        <f>($K84="Bell Curve")*(_xlfn.NORM.DIST(AND(CF$6&gt;=$F84,CF$6&lt;=$H84)*(CF$6-$F84+1),$J84/2,$M84,TRUE)-_xlfn.NORM.DIST(AND(CF$6&gt;=$F84,CF$6&lt;=$H84)*(CE$6-$F84+1),$J84/2,$M84,TRUE))/(1-2*_xlfn.NORM.DIST(0,$J84/2,$M84,TRUE))*$D84+($K84="Steady Growth")*(AND(CF$6&gt;=$F84,CF$6&lt;=$H84)*((CF$6-$F84+1)/($J84*($J84+1)/2)*$D84))+($K84="custom")*CustCF!BZ84</f>
        <v>0</v>
      </c>
      <c r="CG84" s="135">
        <f>($K84="Bell Curve")*(_xlfn.NORM.DIST(AND(CG$6&gt;=$F84,CG$6&lt;=$H84)*(CG$6-$F84+1),$J84/2,$M84,TRUE)-_xlfn.NORM.DIST(AND(CG$6&gt;=$F84,CG$6&lt;=$H84)*(CF$6-$F84+1),$J84/2,$M84,TRUE))/(1-2*_xlfn.NORM.DIST(0,$J84/2,$M84,TRUE))*$D84+($K84="Steady Growth")*(AND(CG$6&gt;=$F84,CG$6&lt;=$H84)*((CG$6-$F84+1)/($J84*($J84+1)/2)*$D84))+($K84="custom")*CustCF!CA84</f>
        <v>0</v>
      </c>
      <c r="CH84" s="135">
        <f>($K84="Bell Curve")*(_xlfn.NORM.DIST(AND(CH$6&gt;=$F84,CH$6&lt;=$H84)*(CH$6-$F84+1),$J84/2,$M84,TRUE)-_xlfn.NORM.DIST(AND(CH$6&gt;=$F84,CH$6&lt;=$H84)*(CG$6-$F84+1),$J84/2,$M84,TRUE))/(1-2*_xlfn.NORM.DIST(0,$J84/2,$M84,TRUE))*$D84+($K84="Steady Growth")*(AND(CH$6&gt;=$F84,CH$6&lt;=$H84)*((CH$6-$F84+1)/($J84*($J84+1)/2)*$D84))+($K84="custom")*CustCF!CB84</f>
        <v>0</v>
      </c>
      <c r="CI84" s="135">
        <f>($K84="Bell Curve")*(_xlfn.NORM.DIST(AND(CI$6&gt;=$F84,CI$6&lt;=$H84)*(CI$6-$F84+1),$J84/2,$M84,TRUE)-_xlfn.NORM.DIST(AND(CI$6&gt;=$F84,CI$6&lt;=$H84)*(CH$6-$F84+1),$J84/2,$M84,TRUE))/(1-2*_xlfn.NORM.DIST(0,$J84/2,$M84,TRUE))*$D84+($K84="Steady Growth")*(AND(CI$6&gt;=$F84,CI$6&lt;=$H84)*((CI$6-$F84+1)/($J84*($J84+1)/2)*$D84))+($K84="custom")*CustCF!CC84</f>
        <v>0</v>
      </c>
      <c r="CJ84" s="135">
        <f>($K84="Bell Curve")*(_xlfn.NORM.DIST(AND(CJ$6&gt;=$F84,CJ$6&lt;=$H84)*(CJ$6-$F84+1),$J84/2,$M84,TRUE)-_xlfn.NORM.DIST(AND(CJ$6&gt;=$F84,CJ$6&lt;=$H84)*(CI$6-$F84+1),$J84/2,$M84,TRUE))/(1-2*_xlfn.NORM.DIST(0,$J84/2,$M84,TRUE))*$D84+($K84="Steady Growth")*(AND(CJ$6&gt;=$F84,CJ$6&lt;=$H84)*((CJ$6-$F84+1)/($J84*($J84+1)/2)*$D84))+($K84="custom")*CustCF!CD84</f>
        <v>0</v>
      </c>
      <c r="CK84" s="135">
        <f>($K84="Bell Curve")*(_xlfn.NORM.DIST(AND(CK$6&gt;=$F84,CK$6&lt;=$H84)*(CK$6-$F84+1),$J84/2,$M84,TRUE)-_xlfn.NORM.DIST(AND(CK$6&gt;=$F84,CK$6&lt;=$H84)*(CJ$6-$F84+1),$J84/2,$M84,TRUE))/(1-2*_xlfn.NORM.DIST(0,$J84/2,$M84,TRUE))*$D84+($K84="Steady Growth")*(AND(CK$6&gt;=$F84,CK$6&lt;=$H84)*((CK$6-$F84+1)/($J84*($J84+1)/2)*$D84))+($K84="custom")*CustCF!CE84</f>
        <v>0</v>
      </c>
      <c r="CL84" s="135">
        <f>($K84="Bell Curve")*(_xlfn.NORM.DIST(AND(CL$6&gt;=$F84,CL$6&lt;=$H84)*(CL$6-$F84+1),$J84/2,$M84,TRUE)-_xlfn.NORM.DIST(AND(CL$6&gt;=$F84,CL$6&lt;=$H84)*(CK$6-$F84+1),$J84/2,$M84,TRUE))/(1-2*_xlfn.NORM.DIST(0,$J84/2,$M84,TRUE))*$D84+($K84="Steady Growth")*(AND(CL$6&gt;=$F84,CL$6&lt;=$H84)*((CL$6-$F84+1)/($J84*($J84+1)/2)*$D84))+($K84="custom")*CustCF!CF84</f>
        <v>0</v>
      </c>
      <c r="CM84" s="135">
        <f>($K84="Bell Curve")*(_xlfn.NORM.DIST(AND(CM$6&gt;=$F84,CM$6&lt;=$H84)*(CM$6-$F84+1),$J84/2,$M84,TRUE)-_xlfn.NORM.DIST(AND(CM$6&gt;=$F84,CM$6&lt;=$H84)*(CL$6-$F84+1),$J84/2,$M84,TRUE))/(1-2*_xlfn.NORM.DIST(0,$J84/2,$M84,TRUE))*$D84+($K84="Steady Growth")*(AND(CM$6&gt;=$F84,CM$6&lt;=$H84)*((CM$6-$F84+1)/($J84*($J84+1)/2)*$D84))+($K84="custom")*CustCF!CG84</f>
        <v>0</v>
      </c>
      <c r="CN84" s="135">
        <f>($K84="Bell Curve")*(_xlfn.NORM.DIST(AND(CN$6&gt;=$F84,CN$6&lt;=$H84)*(CN$6-$F84+1),$J84/2,$M84,TRUE)-_xlfn.NORM.DIST(AND(CN$6&gt;=$F84,CN$6&lt;=$H84)*(CM$6-$F84+1),$J84/2,$M84,TRUE))/(1-2*_xlfn.NORM.DIST(0,$J84/2,$M84,TRUE))*$D84+($K84="Steady Growth")*(AND(CN$6&gt;=$F84,CN$6&lt;=$H84)*((CN$6-$F84+1)/($J84*($J84+1)/2)*$D84))+($K84="custom")*CustCF!CH84</f>
        <v>0</v>
      </c>
      <c r="CO84" s="135">
        <f>($K84="Bell Curve")*(_xlfn.NORM.DIST(AND(CO$6&gt;=$F84,CO$6&lt;=$H84)*(CO$6-$F84+1),$J84/2,$M84,TRUE)-_xlfn.NORM.DIST(AND(CO$6&gt;=$F84,CO$6&lt;=$H84)*(CN$6-$F84+1),$J84/2,$M84,TRUE))/(1-2*_xlfn.NORM.DIST(0,$J84/2,$M84,TRUE))*$D84+($K84="Steady Growth")*(AND(CO$6&gt;=$F84,CO$6&lt;=$H84)*((CO$6-$F84+1)/($J84*($J84+1)/2)*$D84))+($K84="custom")*CustCF!CI84</f>
        <v>0</v>
      </c>
      <c r="CP84" s="135">
        <f>($K84="Bell Curve")*(_xlfn.NORM.DIST(AND(CP$6&gt;=$F84,CP$6&lt;=$H84)*(CP$6-$F84+1),$J84/2,$M84,TRUE)-_xlfn.NORM.DIST(AND(CP$6&gt;=$F84,CP$6&lt;=$H84)*(CO$6-$F84+1),$J84/2,$M84,TRUE))/(1-2*_xlfn.NORM.DIST(0,$J84/2,$M84,TRUE))*$D84+($K84="Steady Growth")*(AND(CP$6&gt;=$F84,CP$6&lt;=$H84)*((CP$6-$F84+1)/($J84*($J84+1)/2)*$D84))+($K84="custom")*CustCF!CJ84</f>
        <v>0</v>
      </c>
      <c r="CQ84" s="135">
        <f>($K84="Bell Curve")*(_xlfn.NORM.DIST(AND(CQ$6&gt;=$F84,CQ$6&lt;=$H84)*(CQ$6-$F84+1),$J84/2,$M84,TRUE)-_xlfn.NORM.DIST(AND(CQ$6&gt;=$F84,CQ$6&lt;=$H84)*(CP$6-$F84+1),$J84/2,$M84,TRUE))/(1-2*_xlfn.NORM.DIST(0,$J84/2,$M84,TRUE))*$D84+($K84="Steady Growth")*(AND(CQ$6&gt;=$F84,CQ$6&lt;=$H84)*((CQ$6-$F84+1)/($J84*($J84+1)/2)*$D84))+($K84="custom")*CustCF!CK84</f>
        <v>0</v>
      </c>
      <c r="CR84" s="135">
        <f>($K84="Bell Curve")*(_xlfn.NORM.DIST(AND(CR$6&gt;=$F84,CR$6&lt;=$H84)*(CR$6-$F84+1),$J84/2,$M84,TRUE)-_xlfn.NORM.DIST(AND(CR$6&gt;=$F84,CR$6&lt;=$H84)*(CQ$6-$F84+1),$J84/2,$M84,TRUE))/(1-2*_xlfn.NORM.DIST(0,$J84/2,$M84,TRUE))*$D84+($K84="Steady Growth")*(AND(CR$6&gt;=$F84,CR$6&lt;=$H84)*((CR$6-$F84+1)/($J84*($J84+1)/2)*$D84))+($K84="custom")*CustCF!CL84</f>
        <v>0</v>
      </c>
      <c r="CS84" s="135">
        <f>($K84="Bell Curve")*(_xlfn.NORM.DIST(AND(CS$6&gt;=$F84,CS$6&lt;=$H84)*(CS$6-$F84+1),$J84/2,$M84,TRUE)-_xlfn.NORM.DIST(AND(CS$6&gt;=$F84,CS$6&lt;=$H84)*(CR$6-$F84+1),$J84/2,$M84,TRUE))/(1-2*_xlfn.NORM.DIST(0,$J84/2,$M84,TRUE))*$D84+($K84="Steady Growth")*(AND(CS$6&gt;=$F84,CS$6&lt;=$H84)*((CS$6-$F84+1)/($J84*($J84+1)/2)*$D84))+($K84="custom")*CustCF!CM84</f>
        <v>0</v>
      </c>
      <c r="CT84" s="135">
        <f>($K84="Bell Curve")*(_xlfn.NORM.DIST(AND(CT$6&gt;=$F84,CT$6&lt;=$H84)*(CT$6-$F84+1),$J84/2,$M84,TRUE)-_xlfn.NORM.DIST(AND(CT$6&gt;=$F84,CT$6&lt;=$H84)*(CS$6-$F84+1),$J84/2,$M84,TRUE))/(1-2*_xlfn.NORM.DIST(0,$J84/2,$M84,TRUE))*$D84+($K84="Steady Growth")*(AND(CT$6&gt;=$F84,CT$6&lt;=$H84)*((CT$6-$F84+1)/($J84*($J84+1)/2)*$D84))+($K84="custom")*CustCF!CN84</f>
        <v>0</v>
      </c>
      <c r="CU84" s="135">
        <f>($K84="Bell Curve")*(_xlfn.NORM.DIST(AND(CU$6&gt;=$F84,CU$6&lt;=$H84)*(CU$6-$F84+1),$J84/2,$M84,TRUE)-_xlfn.NORM.DIST(AND(CU$6&gt;=$F84,CU$6&lt;=$H84)*(CT$6-$F84+1),$J84/2,$M84,TRUE))/(1-2*_xlfn.NORM.DIST(0,$J84/2,$M84,TRUE))*$D84+($K84="Steady Growth")*(AND(CU$6&gt;=$F84,CU$6&lt;=$H84)*((CU$6-$F84+1)/($J84*($J84+1)/2)*$D84))+($K84="custom")*CustCF!CO84</f>
        <v>0</v>
      </c>
      <c r="CV84" s="135">
        <f>($K84="Bell Curve")*(_xlfn.NORM.DIST(AND(CV$6&gt;=$F84,CV$6&lt;=$H84)*(CV$6-$F84+1),$J84/2,$M84,TRUE)-_xlfn.NORM.DIST(AND(CV$6&gt;=$F84,CV$6&lt;=$H84)*(CU$6-$F84+1),$J84/2,$M84,TRUE))/(1-2*_xlfn.NORM.DIST(0,$J84/2,$M84,TRUE))*$D84+($K84="Steady Growth")*(AND(CV$6&gt;=$F84,CV$6&lt;=$H84)*((CV$6-$F84+1)/($J84*($J84+1)/2)*$D84))+($K84="custom")*CustCF!CP84</f>
        <v>0</v>
      </c>
      <c r="CW84" s="135">
        <f>($K84="Bell Curve")*(_xlfn.NORM.DIST(AND(CW$6&gt;=$F84,CW$6&lt;=$H84)*(CW$6-$F84+1),$J84/2,$M84,TRUE)-_xlfn.NORM.DIST(AND(CW$6&gt;=$F84,CW$6&lt;=$H84)*(CV$6-$F84+1),$J84/2,$M84,TRUE))/(1-2*_xlfn.NORM.DIST(0,$J84/2,$M84,TRUE))*$D84+($K84="Steady Growth")*(AND(CW$6&gt;=$F84,CW$6&lt;=$H84)*((CW$6-$F84+1)/($J84*($J84+1)/2)*$D84))+($K84="custom")*CustCF!CQ84</f>
        <v>0</v>
      </c>
      <c r="CX84" s="135">
        <f>($K84="Bell Curve")*(_xlfn.NORM.DIST(AND(CX$6&gt;=$F84,CX$6&lt;=$H84)*(CX$6-$F84+1),$J84/2,$M84,TRUE)-_xlfn.NORM.DIST(AND(CX$6&gt;=$F84,CX$6&lt;=$H84)*(CW$6-$F84+1),$J84/2,$M84,TRUE))/(1-2*_xlfn.NORM.DIST(0,$J84/2,$M84,TRUE))*$D84+($K84="Steady Growth")*(AND(CX$6&gt;=$F84,CX$6&lt;=$H84)*((CX$6-$F84+1)/($J84*($J84+1)/2)*$D84))+($K84="custom")*CustCF!CR84</f>
        <v>0</v>
      </c>
      <c r="CY84" s="135">
        <f>($K84="Bell Curve")*(_xlfn.NORM.DIST(AND(CY$6&gt;=$F84,CY$6&lt;=$H84)*(CY$6-$F84+1),$J84/2,$M84,TRUE)-_xlfn.NORM.DIST(AND(CY$6&gt;=$F84,CY$6&lt;=$H84)*(CX$6-$F84+1),$J84/2,$M84,TRUE))/(1-2*_xlfn.NORM.DIST(0,$J84/2,$M84,TRUE))*$D84+($K84="Steady Growth")*(AND(CY$6&gt;=$F84,CY$6&lt;=$H84)*((CY$6-$F84+1)/($J84*($J84+1)/2)*$D84))+($K84="custom")*CustCF!CS84</f>
        <v>0</v>
      </c>
      <c r="CZ84" s="135">
        <f>($K84="Bell Curve")*(_xlfn.NORM.DIST(AND(CZ$6&gt;=$F84,CZ$6&lt;=$H84)*(CZ$6-$F84+1),$J84/2,$M84,TRUE)-_xlfn.NORM.DIST(AND(CZ$6&gt;=$F84,CZ$6&lt;=$H84)*(CY$6-$F84+1),$J84/2,$M84,TRUE))/(1-2*_xlfn.NORM.DIST(0,$J84/2,$M84,TRUE))*$D84+($K84="Steady Growth")*(AND(CZ$6&gt;=$F84,CZ$6&lt;=$H84)*((CZ$6-$F84+1)/($J84*($J84+1)/2)*$D84))+($K84="custom")*CustCF!CT84</f>
        <v>0</v>
      </c>
      <c r="DA84" s="135">
        <f>($K84="Bell Curve")*(_xlfn.NORM.DIST(AND(DA$6&gt;=$F84,DA$6&lt;=$H84)*(DA$6-$F84+1),$J84/2,$M84,TRUE)-_xlfn.NORM.DIST(AND(DA$6&gt;=$F84,DA$6&lt;=$H84)*(CZ$6-$F84+1),$J84/2,$M84,TRUE))/(1-2*_xlfn.NORM.DIST(0,$J84/2,$M84,TRUE))*$D84+($K84="Steady Growth")*(AND(DA$6&gt;=$F84,DA$6&lt;=$H84)*((DA$6-$F84+1)/($J84*($J84+1)/2)*$D84))+($K84="custom")*CustCF!CU84</f>
        <v>0</v>
      </c>
      <c r="DB84" s="135">
        <f>($K84="Bell Curve")*(_xlfn.NORM.DIST(AND(DB$6&gt;=$F84,DB$6&lt;=$H84)*(DB$6-$F84+1),$J84/2,$M84,TRUE)-_xlfn.NORM.DIST(AND(DB$6&gt;=$F84,DB$6&lt;=$H84)*(DA$6-$F84+1),$J84/2,$M84,TRUE))/(1-2*_xlfn.NORM.DIST(0,$J84/2,$M84,TRUE))*$D84+($K84="Steady Growth")*(AND(DB$6&gt;=$F84,DB$6&lt;=$H84)*((DB$6-$F84+1)/($J84*($J84+1)/2)*$D84))+($K84="custom")*CustCF!CV84</f>
        <v>0</v>
      </c>
      <c r="DC84" s="135">
        <f>($K84="Bell Curve")*(_xlfn.NORM.DIST(AND(DC$6&gt;=$F84,DC$6&lt;=$H84)*(DC$6-$F84+1),$J84/2,$M84,TRUE)-_xlfn.NORM.DIST(AND(DC$6&gt;=$F84,DC$6&lt;=$H84)*(DB$6-$F84+1),$J84/2,$M84,TRUE))/(1-2*_xlfn.NORM.DIST(0,$J84/2,$M84,TRUE))*$D84+($K84="Steady Growth")*(AND(DC$6&gt;=$F84,DC$6&lt;=$H84)*((DC$6-$F84+1)/($J84*($J84+1)/2)*$D84))+($K84="custom")*CustCF!CW84</f>
        <v>0</v>
      </c>
      <c r="DD84" s="135">
        <f>($K84="Bell Curve")*(_xlfn.NORM.DIST(AND(DD$6&gt;=$F84,DD$6&lt;=$H84)*(DD$6-$F84+1),$J84/2,$M84,TRUE)-_xlfn.NORM.DIST(AND(DD$6&gt;=$F84,DD$6&lt;=$H84)*(DC$6-$F84+1),$J84/2,$M84,TRUE))/(1-2*_xlfn.NORM.DIST(0,$J84/2,$M84,TRUE))*$D84+($K84="Steady Growth")*(AND(DD$6&gt;=$F84,DD$6&lt;=$H84)*((DD$6-$F84+1)/($J84*($J84+1)/2)*$D84))+($K84="custom")*CustCF!CX84</f>
        <v>0</v>
      </c>
      <c r="DE84" s="135">
        <f>($K84="Bell Curve")*(_xlfn.NORM.DIST(AND(DE$6&gt;=$F84,DE$6&lt;=$H84)*(DE$6-$F84+1),$J84/2,$M84,TRUE)-_xlfn.NORM.DIST(AND(DE$6&gt;=$F84,DE$6&lt;=$H84)*(DD$6-$F84+1),$J84/2,$M84,TRUE))/(1-2*_xlfn.NORM.DIST(0,$J84/2,$M84,TRUE))*$D84+($K84="Steady Growth")*(AND(DE$6&gt;=$F84,DE$6&lt;=$H84)*((DE$6-$F84+1)/($J84*($J84+1)/2)*$D84))+($K84="custom")*CustCF!CY84</f>
        <v>0</v>
      </c>
      <c r="DF84" s="135">
        <f>($K84="Bell Curve")*(_xlfn.NORM.DIST(AND(DF$6&gt;=$F84,DF$6&lt;=$H84)*(DF$6-$F84+1),$J84/2,$M84,TRUE)-_xlfn.NORM.DIST(AND(DF$6&gt;=$F84,DF$6&lt;=$H84)*(DE$6-$F84+1),$J84/2,$M84,TRUE))/(1-2*_xlfn.NORM.DIST(0,$J84/2,$M84,TRUE))*$D84+($K84="Steady Growth")*(AND(DF$6&gt;=$F84,DF$6&lt;=$H84)*((DF$6-$F84+1)/($J84*($J84+1)/2)*$D84))+($K84="custom")*CustCF!CZ84</f>
        <v>0</v>
      </c>
      <c r="DG84" s="135">
        <f>($K84="Bell Curve")*(_xlfn.NORM.DIST(AND(DG$6&gt;=$F84,DG$6&lt;=$H84)*(DG$6-$F84+1),$J84/2,$M84,TRUE)-_xlfn.NORM.DIST(AND(DG$6&gt;=$F84,DG$6&lt;=$H84)*(DF$6-$F84+1),$J84/2,$M84,TRUE))/(1-2*_xlfn.NORM.DIST(0,$J84/2,$M84,TRUE))*$D84+($K84="Steady Growth")*(AND(DG$6&gt;=$F84,DG$6&lt;=$H84)*((DG$6-$F84+1)/($J84*($J84+1)/2)*$D84))+($K84="custom")*CustCF!DA84</f>
        <v>0</v>
      </c>
      <c r="DH84" s="135">
        <f>($K84="Bell Curve")*(_xlfn.NORM.DIST(AND(DH$6&gt;=$F84,DH$6&lt;=$H84)*(DH$6-$F84+1),$J84/2,$M84,TRUE)-_xlfn.NORM.DIST(AND(DH$6&gt;=$F84,DH$6&lt;=$H84)*(DG$6-$F84+1),$J84/2,$M84,TRUE))/(1-2*_xlfn.NORM.DIST(0,$J84/2,$M84,TRUE))*$D84+($K84="Steady Growth")*(AND(DH$6&gt;=$F84,DH$6&lt;=$H84)*((DH$6-$F84+1)/($J84*($J84+1)/2)*$D84))+($K84="custom")*CustCF!DB84</f>
        <v>0</v>
      </c>
      <c r="DI84" s="135">
        <f>($K84="Bell Curve")*(_xlfn.NORM.DIST(AND(DI$6&gt;=$F84,DI$6&lt;=$H84)*(DI$6-$F84+1),$J84/2,$M84,TRUE)-_xlfn.NORM.DIST(AND(DI$6&gt;=$F84,DI$6&lt;=$H84)*(DH$6-$F84+1),$J84/2,$M84,TRUE))/(1-2*_xlfn.NORM.DIST(0,$J84/2,$M84,TRUE))*$D84+($K84="Steady Growth")*(AND(DI$6&gt;=$F84,DI$6&lt;=$H84)*((DI$6-$F84+1)/($J84*($J84+1)/2)*$D84))+($K84="custom")*CustCF!DC84</f>
        <v>0</v>
      </c>
      <c r="DJ84" s="135">
        <f>($K84="Bell Curve")*(_xlfn.NORM.DIST(AND(DJ$6&gt;=$F84,DJ$6&lt;=$H84)*(DJ$6-$F84+1),$J84/2,$M84,TRUE)-_xlfn.NORM.DIST(AND(DJ$6&gt;=$F84,DJ$6&lt;=$H84)*(DI$6-$F84+1),$J84/2,$M84,TRUE))/(1-2*_xlfn.NORM.DIST(0,$J84/2,$M84,TRUE))*$D84+($K84="Steady Growth")*(AND(DJ$6&gt;=$F84,DJ$6&lt;=$H84)*((DJ$6-$F84+1)/($J84*($J84+1)/2)*$D84))+($K84="custom")*CustCF!DD84</f>
        <v>0</v>
      </c>
      <c r="DK84" s="135">
        <f>($K84="Bell Curve")*(_xlfn.NORM.DIST(AND(DK$6&gt;=$F84,DK$6&lt;=$H84)*(DK$6-$F84+1),$J84/2,$M84,TRUE)-_xlfn.NORM.DIST(AND(DK$6&gt;=$F84,DK$6&lt;=$H84)*(DJ$6-$F84+1),$J84/2,$M84,TRUE))/(1-2*_xlfn.NORM.DIST(0,$J84/2,$M84,TRUE))*$D84+($K84="Steady Growth")*(AND(DK$6&gt;=$F84,DK$6&lt;=$H84)*((DK$6-$F84+1)/($J84*($J84+1)/2)*$D84))+($K84="custom")*CustCF!DE84</f>
        <v>0</v>
      </c>
      <c r="DL84" s="135">
        <f>($K84="Bell Curve")*(_xlfn.NORM.DIST(AND(DL$6&gt;=$F84,DL$6&lt;=$H84)*(DL$6-$F84+1),$J84/2,$M84,TRUE)-_xlfn.NORM.DIST(AND(DL$6&gt;=$F84,DL$6&lt;=$H84)*(DK$6-$F84+1),$J84/2,$M84,TRUE))/(1-2*_xlfn.NORM.DIST(0,$J84/2,$M84,TRUE))*$D84+($K84="Steady Growth")*(AND(DL$6&gt;=$F84,DL$6&lt;=$H84)*((DL$6-$F84+1)/($J84*($J84+1)/2)*$D84))+($K84="custom")*CustCF!DF84</f>
        <v>0</v>
      </c>
      <c r="DM84" s="135">
        <f>($K84="Bell Curve")*(_xlfn.NORM.DIST(AND(DM$6&gt;=$F84,DM$6&lt;=$H84)*(DM$6-$F84+1),$J84/2,$M84,TRUE)-_xlfn.NORM.DIST(AND(DM$6&gt;=$F84,DM$6&lt;=$H84)*(DL$6-$F84+1),$J84/2,$M84,TRUE))/(1-2*_xlfn.NORM.DIST(0,$J84/2,$M84,TRUE))*$D84+($K84="Steady Growth")*(AND(DM$6&gt;=$F84,DM$6&lt;=$H84)*((DM$6-$F84+1)/($J84*($J84+1)/2)*$D84))+($K84="custom")*CustCF!DG84</f>
        <v>0</v>
      </c>
      <c r="DN84" s="135">
        <f>($K84="Bell Curve")*(_xlfn.NORM.DIST(AND(DN$6&gt;=$F84,DN$6&lt;=$H84)*(DN$6-$F84+1),$J84/2,$M84,TRUE)-_xlfn.NORM.DIST(AND(DN$6&gt;=$F84,DN$6&lt;=$H84)*(DM$6-$F84+1),$J84/2,$M84,TRUE))/(1-2*_xlfn.NORM.DIST(0,$J84/2,$M84,TRUE))*$D84+($K84="Steady Growth")*(AND(DN$6&gt;=$F84,DN$6&lt;=$H84)*((DN$6-$F84+1)/($J84*($J84+1)/2)*$D84))+($K84="custom")*CustCF!DH84</f>
        <v>0</v>
      </c>
      <c r="DO84" s="135">
        <f>($K84="Bell Curve")*(_xlfn.NORM.DIST(AND(DO$6&gt;=$F84,DO$6&lt;=$H84)*(DO$6-$F84+1),$J84/2,$M84,TRUE)-_xlfn.NORM.DIST(AND(DO$6&gt;=$F84,DO$6&lt;=$H84)*(DN$6-$F84+1),$J84/2,$M84,TRUE))/(1-2*_xlfn.NORM.DIST(0,$J84/2,$M84,TRUE))*$D84+($K84="Steady Growth")*(AND(DO$6&gt;=$F84,DO$6&lt;=$H84)*((DO$6-$F84+1)/($J84*($J84+1)/2)*$D84))+($K84="custom")*CustCF!DI84</f>
        <v>0</v>
      </c>
      <c r="DP84" s="135">
        <f>($K84="Bell Curve")*(_xlfn.NORM.DIST(AND(DP$6&gt;=$F84,DP$6&lt;=$H84)*(DP$6-$F84+1),$J84/2,$M84,TRUE)-_xlfn.NORM.DIST(AND(DP$6&gt;=$F84,DP$6&lt;=$H84)*(DO$6-$F84+1),$J84/2,$M84,TRUE))/(1-2*_xlfn.NORM.DIST(0,$J84/2,$M84,TRUE))*$D84+($K84="Steady Growth")*(AND(DP$6&gt;=$F84,DP$6&lt;=$H84)*((DP$6-$F84+1)/($J84*($J84+1)/2)*$D84))+($K84="custom")*CustCF!DJ84</f>
        <v>0</v>
      </c>
      <c r="DQ84" s="135">
        <f>($K84="Bell Curve")*(_xlfn.NORM.DIST(AND(DQ$6&gt;=$F84,DQ$6&lt;=$H84)*(DQ$6-$F84+1),$J84/2,$M84,TRUE)-_xlfn.NORM.DIST(AND(DQ$6&gt;=$F84,DQ$6&lt;=$H84)*(DP$6-$F84+1),$J84/2,$M84,TRUE))/(1-2*_xlfn.NORM.DIST(0,$J84/2,$M84,TRUE))*$D84+($K84="Steady Growth")*(AND(DQ$6&gt;=$F84,DQ$6&lt;=$H84)*((DQ$6-$F84+1)/($J84*($J84+1)/2)*$D84))+($K84="custom")*CustCF!DK84</f>
        <v>0</v>
      </c>
      <c r="DR84" s="135">
        <f>($K84="Bell Curve")*(_xlfn.NORM.DIST(AND(DR$6&gt;=$F84,DR$6&lt;=$H84)*(DR$6-$F84+1),$J84/2,$M84,TRUE)-_xlfn.NORM.DIST(AND(DR$6&gt;=$F84,DR$6&lt;=$H84)*(DQ$6-$F84+1),$J84/2,$M84,TRUE))/(1-2*_xlfn.NORM.DIST(0,$J84/2,$M84,TRUE))*$D84+($K84="Steady Growth")*(AND(DR$6&gt;=$F84,DR$6&lt;=$H84)*((DR$6-$F84+1)/($J84*($J84+1)/2)*$D84))+($K84="custom")*CustCF!DL84</f>
        <v>0</v>
      </c>
      <c r="DS84" s="135">
        <f>($K84="Bell Curve")*(_xlfn.NORM.DIST(AND(DS$6&gt;=$F84,DS$6&lt;=$H84)*(DS$6-$F84+1),$J84/2,$M84,TRUE)-_xlfn.NORM.DIST(AND(DS$6&gt;=$F84,DS$6&lt;=$H84)*(DR$6-$F84+1),$J84/2,$M84,TRUE))/(1-2*_xlfn.NORM.DIST(0,$J84/2,$M84,TRUE))*$D84+($K84="Steady Growth")*(AND(DS$6&gt;=$F84,DS$6&lt;=$H84)*((DS$6-$F84+1)/($J84*($J84+1)/2)*$D84))+($K84="custom")*CustCF!DM84</f>
        <v>0</v>
      </c>
      <c r="DT84" s="135">
        <f>($K84="Bell Curve")*(_xlfn.NORM.DIST(AND(DT$6&gt;=$F84,DT$6&lt;=$H84)*(DT$6-$F84+1),$J84/2,$M84,TRUE)-_xlfn.NORM.DIST(AND(DT$6&gt;=$F84,DT$6&lt;=$H84)*(DS$6-$F84+1),$J84/2,$M84,TRUE))/(1-2*_xlfn.NORM.DIST(0,$J84/2,$M84,TRUE))*$D84+($K84="Steady Growth")*(AND(DT$6&gt;=$F84,DT$6&lt;=$H84)*((DT$6-$F84+1)/($J84*($J84+1)/2)*$D84))+($K84="custom")*CustCF!DN84</f>
        <v>0</v>
      </c>
      <c r="DU84" s="135">
        <f>($K84="Bell Curve")*(_xlfn.NORM.DIST(AND(DU$6&gt;=$F84,DU$6&lt;=$H84)*(DU$6-$F84+1),$J84/2,$M84,TRUE)-_xlfn.NORM.DIST(AND(DU$6&gt;=$F84,DU$6&lt;=$H84)*(DT$6-$F84+1),$J84/2,$M84,TRUE))/(1-2*_xlfn.NORM.DIST(0,$J84/2,$M84,TRUE))*$D84+($K84="Steady Growth")*(AND(DU$6&gt;=$F84,DU$6&lt;=$H84)*((DU$6-$F84+1)/($J84*($J84+1)/2)*$D84))+($K84="custom")*CustCF!DO84</f>
        <v>0</v>
      </c>
      <c r="DV84" s="135">
        <f>($K84="Bell Curve")*(_xlfn.NORM.DIST(AND(DV$6&gt;=$F84,DV$6&lt;=$H84)*(DV$6-$F84+1),$J84/2,$M84,TRUE)-_xlfn.NORM.DIST(AND(DV$6&gt;=$F84,DV$6&lt;=$H84)*(DU$6-$F84+1),$J84/2,$M84,TRUE))/(1-2*_xlfn.NORM.DIST(0,$J84/2,$M84,TRUE))*$D84+($K84="Steady Growth")*(AND(DV$6&gt;=$F84,DV$6&lt;=$H84)*((DV$6-$F84+1)/($J84*($J84+1)/2)*$D84))+($K84="custom")*CustCF!DP84</f>
        <v>0</v>
      </c>
      <c r="DW84" s="135">
        <f>($K84="Bell Curve")*(_xlfn.NORM.DIST(AND(DW$6&gt;=$F84,DW$6&lt;=$H84)*(DW$6-$F84+1),$J84/2,$M84,TRUE)-_xlfn.NORM.DIST(AND(DW$6&gt;=$F84,DW$6&lt;=$H84)*(DV$6-$F84+1),$J84/2,$M84,TRUE))/(1-2*_xlfn.NORM.DIST(0,$J84/2,$M84,TRUE))*$D84+($K84="Steady Growth")*(AND(DW$6&gt;=$F84,DW$6&lt;=$H84)*((DW$6-$F84+1)/($J84*($J84+1)/2)*$D84))+($K84="custom")*CustCF!DQ84</f>
        <v>0</v>
      </c>
      <c r="DX84" s="135">
        <f>($K84="Bell Curve")*(_xlfn.NORM.DIST(AND(DX$6&gt;=$F84,DX$6&lt;=$H84)*(DX$6-$F84+1),$J84/2,$M84,TRUE)-_xlfn.NORM.DIST(AND(DX$6&gt;=$F84,DX$6&lt;=$H84)*(DW$6-$F84+1),$J84/2,$M84,TRUE))/(1-2*_xlfn.NORM.DIST(0,$J84/2,$M84,TRUE))*$D84+($K84="Steady Growth")*(AND(DX$6&gt;=$F84,DX$6&lt;=$H84)*((DX$6-$F84+1)/($J84*($J84+1)/2)*$D84))+($K84="custom")*CustCF!DR84</f>
        <v>0</v>
      </c>
      <c r="DY84" s="135">
        <f>($K84="Bell Curve")*(_xlfn.NORM.DIST(AND(DY$6&gt;=$F84,DY$6&lt;=$H84)*(DY$6-$F84+1),$J84/2,$M84,TRUE)-_xlfn.NORM.DIST(AND(DY$6&gt;=$F84,DY$6&lt;=$H84)*(DX$6-$F84+1),$J84/2,$M84,TRUE))/(1-2*_xlfn.NORM.DIST(0,$J84/2,$M84,TRUE))*$D84+($K84="Steady Growth")*(AND(DY$6&gt;=$F84,DY$6&lt;=$H84)*((DY$6-$F84+1)/($J84*($J84+1)/2)*$D84))+($K84="custom")*CustCF!DS84</f>
        <v>0</v>
      </c>
      <c r="DZ84" s="135">
        <f>($K84="Bell Curve")*(_xlfn.NORM.DIST(AND(DZ$6&gt;=$F84,DZ$6&lt;=$H84)*(DZ$6-$F84+1),$J84/2,$M84,TRUE)-_xlfn.NORM.DIST(AND(DZ$6&gt;=$F84,DZ$6&lt;=$H84)*(DY$6-$F84+1),$J84/2,$M84,TRUE))/(1-2*_xlfn.NORM.DIST(0,$J84/2,$M84,TRUE))*$D84+($K84="Steady Growth")*(AND(DZ$6&gt;=$F84,DZ$6&lt;=$H84)*((DZ$6-$F84+1)/($J84*($J84+1)/2)*$D84))+($K84="custom")*CustCF!DT84</f>
        <v>0</v>
      </c>
      <c r="EA84" s="135">
        <f>($K84="Bell Curve")*(_xlfn.NORM.DIST(AND(EA$6&gt;=$F84,EA$6&lt;=$H84)*(EA$6-$F84+1),$J84/2,$M84,TRUE)-_xlfn.NORM.DIST(AND(EA$6&gt;=$F84,EA$6&lt;=$H84)*(DZ$6-$F84+1),$J84/2,$M84,TRUE))/(1-2*_xlfn.NORM.DIST(0,$J84/2,$M84,TRUE))*$D84+($K84="Steady Growth")*(AND(EA$6&gt;=$F84,EA$6&lt;=$H84)*((EA$6-$F84+1)/($J84*($J84+1)/2)*$D84))+($K84="custom")*CustCF!DU84</f>
        <v>0</v>
      </c>
      <c r="EB84" s="135">
        <f>($K84="Bell Curve")*(_xlfn.NORM.DIST(AND(EB$6&gt;=$F84,EB$6&lt;=$H84)*(EB$6-$F84+1),$J84/2,$M84,TRUE)-_xlfn.NORM.DIST(AND(EB$6&gt;=$F84,EB$6&lt;=$H84)*(EA$6-$F84+1),$J84/2,$M84,TRUE))/(1-2*_xlfn.NORM.DIST(0,$J84/2,$M84,TRUE))*$D84+($K84="Steady Growth")*(AND(EB$6&gt;=$F84,EB$6&lt;=$H84)*((EB$6-$F84+1)/($J84*($J84+1)/2)*$D84))+($K84="custom")*CustCF!DV84</f>
        <v>0</v>
      </c>
      <c r="EC84" s="135">
        <f>($K84="Bell Curve")*(_xlfn.NORM.DIST(AND(EC$6&gt;=$F84,EC$6&lt;=$H84)*(EC$6-$F84+1),$J84/2,$M84,TRUE)-_xlfn.NORM.DIST(AND(EC$6&gt;=$F84,EC$6&lt;=$H84)*(EB$6-$F84+1),$J84/2,$M84,TRUE))/(1-2*_xlfn.NORM.DIST(0,$J84/2,$M84,TRUE))*$D84+($K84="Steady Growth")*(AND(EC$6&gt;=$F84,EC$6&lt;=$H84)*((EC$6-$F84+1)/($J84*($J84+1)/2)*$D84))+($K84="custom")*CustCF!DW84</f>
        <v>0</v>
      </c>
      <c r="ED84" s="135">
        <f>($K84="Bell Curve")*(_xlfn.NORM.DIST(AND(ED$6&gt;=$F84,ED$6&lt;=$H84)*(ED$6-$F84+1),$J84/2,$M84,TRUE)-_xlfn.NORM.DIST(AND(ED$6&gt;=$F84,ED$6&lt;=$H84)*(EC$6-$F84+1),$J84/2,$M84,TRUE))/(1-2*_xlfn.NORM.DIST(0,$J84/2,$M84,TRUE))*$D84+($K84="Steady Growth")*(AND(ED$6&gt;=$F84,ED$6&lt;=$H84)*((ED$6-$F84+1)/($J84*($J84+1)/2)*$D84))+($K84="custom")*CustCF!DX84</f>
        <v>0</v>
      </c>
      <c r="EE84" s="135">
        <f>($K84="Bell Curve")*(_xlfn.NORM.DIST(AND(EE$6&gt;=$F84,EE$6&lt;=$H84)*(EE$6-$F84+1),$J84/2,$M84,TRUE)-_xlfn.NORM.DIST(AND(EE$6&gt;=$F84,EE$6&lt;=$H84)*(ED$6-$F84+1),$J84/2,$M84,TRUE))/(1-2*_xlfn.NORM.DIST(0,$J84/2,$M84,TRUE))*$D84+($K84="Steady Growth")*(AND(EE$6&gt;=$F84,EE$6&lt;=$H84)*((EE$6-$F84+1)/($J84*($J84+1)/2)*$D84))+($K84="custom")*CustCF!DY84</f>
        <v>0</v>
      </c>
      <c r="EF84" s="135">
        <f>($K84="Bell Curve")*(_xlfn.NORM.DIST(AND(EF$6&gt;=$F84,EF$6&lt;=$H84)*(EF$6-$F84+1),$J84/2,$M84,TRUE)-_xlfn.NORM.DIST(AND(EF$6&gt;=$F84,EF$6&lt;=$H84)*(EE$6-$F84+1),$J84/2,$M84,TRUE))/(1-2*_xlfn.NORM.DIST(0,$J84/2,$M84,TRUE))*$D84+($K84="Steady Growth")*(AND(EF$6&gt;=$F84,EF$6&lt;=$H84)*((EF$6-$F84+1)/($J84*($J84+1)/2)*$D84))+($K84="custom")*CustCF!DZ84</f>
        <v>0</v>
      </c>
      <c r="EG84" s="135">
        <f>($K84="Bell Curve")*(_xlfn.NORM.DIST(AND(EG$6&gt;=$F84,EG$6&lt;=$H84)*(EG$6-$F84+1),$J84/2,$M84,TRUE)-_xlfn.NORM.DIST(AND(EG$6&gt;=$F84,EG$6&lt;=$H84)*(EF$6-$F84+1),$J84/2,$M84,TRUE))/(1-2*_xlfn.NORM.DIST(0,$J84/2,$M84,TRUE))*$D84+($K84="Steady Growth")*(AND(EG$6&gt;=$F84,EG$6&lt;=$H84)*((EG$6-$F84+1)/($J84*($J84+1)/2)*$D84))+($K84="custom")*CustCF!EA84</f>
        <v>0</v>
      </c>
      <c r="EH84" s="135">
        <f>($K84="Bell Curve")*(_xlfn.NORM.DIST(AND(EH$6&gt;=$F84,EH$6&lt;=$H84)*(EH$6-$F84+1),$J84/2,$M84,TRUE)-_xlfn.NORM.DIST(AND(EH$6&gt;=$F84,EH$6&lt;=$H84)*(EG$6-$F84+1),$J84/2,$M84,TRUE))/(1-2*_xlfn.NORM.DIST(0,$J84/2,$M84,TRUE))*$D84+($K84="Steady Growth")*(AND(EH$6&gt;=$F84,EH$6&lt;=$H84)*((EH$6-$F84+1)/($J84*($J84+1)/2)*$D84))+($K84="custom")*CustCF!EB84</f>
        <v>0</v>
      </c>
      <c r="EI84" s="135">
        <f>($K84="Bell Curve")*(_xlfn.NORM.DIST(AND(EI$6&gt;=$F84,EI$6&lt;=$H84)*(EI$6-$F84+1),$J84/2,$M84,TRUE)-_xlfn.NORM.DIST(AND(EI$6&gt;=$F84,EI$6&lt;=$H84)*(EH$6-$F84+1),$J84/2,$M84,TRUE))/(1-2*_xlfn.NORM.DIST(0,$J84/2,$M84,TRUE))*$D84+($K84="Steady Growth")*(AND(EI$6&gt;=$F84,EI$6&lt;=$H84)*((EI$6-$F84+1)/($J84*($J84+1)/2)*$D84))+($K84="custom")*CustCF!EC84</f>
        <v>0</v>
      </c>
      <c r="EJ84" s="135">
        <f>($K84="Bell Curve")*(_xlfn.NORM.DIST(AND(EJ$6&gt;=$F84,EJ$6&lt;=$H84)*(EJ$6-$F84+1),$J84/2,$M84,TRUE)-_xlfn.NORM.DIST(AND(EJ$6&gt;=$F84,EJ$6&lt;=$H84)*(EI$6-$F84+1),$J84/2,$M84,TRUE))/(1-2*_xlfn.NORM.DIST(0,$J84/2,$M84,TRUE))*$D84+($K84="Steady Growth")*(AND(EJ$6&gt;=$F84,EJ$6&lt;=$H84)*((EJ$6-$F84+1)/($J84*($J84+1)/2)*$D84))+($K84="custom")*CustCF!ED84</f>
        <v>0</v>
      </c>
      <c r="EK84" s="135">
        <f>($K84="Bell Curve")*(_xlfn.NORM.DIST(AND(EK$6&gt;=$F84,EK$6&lt;=$H84)*(EK$6-$F84+1),$J84/2,$M84,TRUE)-_xlfn.NORM.DIST(AND(EK$6&gt;=$F84,EK$6&lt;=$H84)*(EJ$6-$F84+1),$J84/2,$M84,TRUE))/(1-2*_xlfn.NORM.DIST(0,$J84/2,$M84,TRUE))*$D84+($K84="Steady Growth")*(AND(EK$6&gt;=$F84,EK$6&lt;=$H84)*((EK$6-$F84+1)/($J84*($J84+1)/2)*$D84))+($K84="custom")*CustCF!EE84</f>
        <v>0</v>
      </c>
      <c r="EL84" s="135">
        <f>($K84="Bell Curve")*(_xlfn.NORM.DIST(AND(EL$6&gt;=$F84,EL$6&lt;=$H84)*(EL$6-$F84+1),$J84/2,$M84,TRUE)-_xlfn.NORM.DIST(AND(EL$6&gt;=$F84,EL$6&lt;=$H84)*(EK$6-$F84+1),$J84/2,$M84,TRUE))/(1-2*_xlfn.NORM.DIST(0,$J84/2,$M84,TRUE))*$D84+($K84="Steady Growth")*(AND(EL$6&gt;=$F84,EL$6&lt;=$H84)*((EL$6-$F84+1)/($J84*($J84+1)/2)*$D84))+($K84="custom")*CustCF!EF84</f>
        <v>0</v>
      </c>
      <c r="EM84" s="135">
        <f>($K84="Bell Curve")*(_xlfn.NORM.DIST(AND(EM$6&gt;=$F84,EM$6&lt;=$H84)*(EM$6-$F84+1),$J84/2,$M84,TRUE)-_xlfn.NORM.DIST(AND(EM$6&gt;=$F84,EM$6&lt;=$H84)*(EL$6-$F84+1),$J84/2,$M84,TRUE))/(1-2*_xlfn.NORM.DIST(0,$J84/2,$M84,TRUE))*$D84+($K84="Steady Growth")*(AND(EM$6&gt;=$F84,EM$6&lt;=$H84)*((EM$6-$F84+1)/($J84*($J84+1)/2)*$D84))+($K84="custom")*CustCF!EG84</f>
        <v>0</v>
      </c>
      <c r="EN84" s="135">
        <f>($K84="Bell Curve")*(_xlfn.NORM.DIST(AND(EN$6&gt;=$F84,EN$6&lt;=$H84)*(EN$6-$F84+1),$J84/2,$M84,TRUE)-_xlfn.NORM.DIST(AND(EN$6&gt;=$F84,EN$6&lt;=$H84)*(EM$6-$F84+1),$J84/2,$M84,TRUE))/(1-2*_xlfn.NORM.DIST(0,$J84/2,$M84,TRUE))*$D84+($K84="Steady Growth")*(AND(EN$6&gt;=$F84,EN$6&lt;=$H84)*((EN$6-$F84+1)/($J84*($J84+1)/2)*$D84))+($K84="custom")*CustCF!EH84</f>
        <v>0</v>
      </c>
      <c r="EO84" s="135">
        <f>($K84="Bell Curve")*(_xlfn.NORM.DIST(AND(EO$6&gt;=$F84,EO$6&lt;=$H84)*(EO$6-$F84+1),$J84/2,$M84,TRUE)-_xlfn.NORM.DIST(AND(EO$6&gt;=$F84,EO$6&lt;=$H84)*(EN$6-$F84+1),$J84/2,$M84,TRUE))/(1-2*_xlfn.NORM.DIST(0,$J84/2,$M84,TRUE))*$D84+($K84="Steady Growth")*(AND(EO$6&gt;=$F84,EO$6&lt;=$H84)*((EO$6-$F84+1)/($J84*($J84+1)/2)*$D84))+($K84="custom")*CustCF!EI84</f>
        <v>0</v>
      </c>
      <c r="EP84" s="135">
        <f>($K84="Bell Curve")*(_xlfn.NORM.DIST(AND(EP$6&gt;=$F84,EP$6&lt;=$H84)*(EP$6-$F84+1),$J84/2,$M84,TRUE)-_xlfn.NORM.DIST(AND(EP$6&gt;=$F84,EP$6&lt;=$H84)*(EO$6-$F84+1),$J84/2,$M84,TRUE))/(1-2*_xlfn.NORM.DIST(0,$J84/2,$M84,TRUE))*$D84+($K84="Steady Growth")*(AND(EP$6&gt;=$F84,EP$6&lt;=$H84)*((EP$6-$F84+1)/($J84*($J84+1)/2)*$D84))+($K84="custom")*CustCF!EJ84</f>
        <v>0</v>
      </c>
      <c r="EQ84" s="135">
        <f>($K84="Bell Curve")*(_xlfn.NORM.DIST(AND(EQ$6&gt;=$F84,EQ$6&lt;=$H84)*(EQ$6-$F84+1),$J84/2,$M84,TRUE)-_xlfn.NORM.DIST(AND(EQ$6&gt;=$F84,EQ$6&lt;=$H84)*(EP$6-$F84+1),$J84/2,$M84,TRUE))/(1-2*_xlfn.NORM.DIST(0,$J84/2,$M84,TRUE))*$D84+($K84="Steady Growth")*(AND(EQ$6&gt;=$F84,EQ$6&lt;=$H84)*((EQ$6-$F84+1)/($J84*($J84+1)/2)*$D84))+($K84="custom")*CustCF!EK84</f>
        <v>0</v>
      </c>
      <c r="ER84" s="135">
        <f>($K84="Bell Curve")*(_xlfn.NORM.DIST(AND(ER$6&gt;=$F84,ER$6&lt;=$H84)*(ER$6-$F84+1),$J84/2,$M84,TRUE)-_xlfn.NORM.DIST(AND(ER$6&gt;=$F84,ER$6&lt;=$H84)*(EQ$6-$F84+1),$J84/2,$M84,TRUE))/(1-2*_xlfn.NORM.DIST(0,$J84/2,$M84,TRUE))*$D84+($K84="Steady Growth")*(AND(ER$6&gt;=$F84,ER$6&lt;=$H84)*((ER$6-$F84+1)/($J84*($J84+1)/2)*$D84))+($K84="custom")*CustCF!EL84</f>
        <v>0</v>
      </c>
      <c r="ES84" s="135">
        <f>($K84="Bell Curve")*(_xlfn.NORM.DIST(AND(ES$6&gt;=$F84,ES$6&lt;=$H84)*(ES$6-$F84+1),$J84/2,$M84,TRUE)-_xlfn.NORM.DIST(AND(ES$6&gt;=$F84,ES$6&lt;=$H84)*(ER$6-$F84+1),$J84/2,$M84,TRUE))/(1-2*_xlfn.NORM.DIST(0,$J84/2,$M84,TRUE))*$D84+($K84="Steady Growth")*(AND(ES$6&gt;=$F84,ES$6&lt;=$H84)*((ES$6-$F84+1)/($J84*($J84+1)/2)*$D84))+($K84="custom")*CustCF!EM84</f>
        <v>0</v>
      </c>
      <c r="ET84" s="135">
        <f>($K84="Bell Curve")*(_xlfn.NORM.DIST(AND(ET$6&gt;=$F84,ET$6&lt;=$H84)*(ET$6-$F84+1),$J84/2,$M84,TRUE)-_xlfn.NORM.DIST(AND(ET$6&gt;=$F84,ET$6&lt;=$H84)*(ES$6-$F84+1),$J84/2,$M84,TRUE))/(1-2*_xlfn.NORM.DIST(0,$J84/2,$M84,TRUE))*$D84+($K84="Steady Growth")*(AND(ET$6&gt;=$F84,ET$6&lt;=$H84)*((ET$6-$F84+1)/($J84*($J84+1)/2)*$D84))+($K84="custom")*CustCF!EN84</f>
        <v>0</v>
      </c>
      <c r="EU84" s="135">
        <f>($K84="Bell Curve")*(_xlfn.NORM.DIST(AND(EU$6&gt;=$F84,EU$6&lt;=$H84)*(EU$6-$F84+1),$J84/2,$M84,TRUE)-_xlfn.NORM.DIST(AND(EU$6&gt;=$F84,EU$6&lt;=$H84)*(ET$6-$F84+1),$J84/2,$M84,TRUE))/(1-2*_xlfn.NORM.DIST(0,$J84/2,$M84,TRUE))*$D84+($K84="Steady Growth")*(AND(EU$6&gt;=$F84,EU$6&lt;=$H84)*((EU$6-$F84+1)/($J84*($J84+1)/2)*$D84))+($K84="custom")*CustCF!EO84</f>
        <v>0</v>
      </c>
      <c r="EV84" s="135">
        <f>($K84="Bell Curve")*(_xlfn.NORM.DIST(AND(EV$6&gt;=$F84,EV$6&lt;=$H84)*(EV$6-$F84+1),$J84/2,$M84,TRUE)-_xlfn.NORM.DIST(AND(EV$6&gt;=$F84,EV$6&lt;=$H84)*(EU$6-$F84+1),$J84/2,$M84,TRUE))/(1-2*_xlfn.NORM.DIST(0,$J84/2,$M84,TRUE))*$D84+($K84="Steady Growth")*(AND(EV$6&gt;=$F84,EV$6&lt;=$H84)*((EV$6-$F84+1)/($J84*($J84+1)/2)*$D84))+($K84="custom")*CustCF!EP84</f>
        <v>0</v>
      </c>
      <c r="EW84" s="135">
        <f>($K84="Bell Curve")*(_xlfn.NORM.DIST(AND(EW$6&gt;=$F84,EW$6&lt;=$H84)*(EW$6-$F84+1),$J84/2,$M84,TRUE)-_xlfn.NORM.DIST(AND(EW$6&gt;=$F84,EW$6&lt;=$H84)*(EV$6-$F84+1),$J84/2,$M84,TRUE))/(1-2*_xlfn.NORM.DIST(0,$J84/2,$M84,TRUE))*$D84+($K84="Steady Growth")*(AND(EW$6&gt;=$F84,EW$6&lt;=$H84)*((EW$6-$F84+1)/($J84*($J84+1)/2)*$D84))+($K84="custom")*CustCF!EQ84</f>
        <v>0</v>
      </c>
      <c r="EX84" s="135">
        <f>($K84="Bell Curve")*(_xlfn.NORM.DIST(AND(EX$6&gt;=$F84,EX$6&lt;=$H84)*(EX$6-$F84+1),$J84/2,$M84,TRUE)-_xlfn.NORM.DIST(AND(EX$6&gt;=$F84,EX$6&lt;=$H84)*(EW$6-$F84+1),$J84/2,$M84,TRUE))/(1-2*_xlfn.NORM.DIST(0,$J84/2,$M84,TRUE))*$D84+($K84="Steady Growth")*(AND(EX$6&gt;=$F84,EX$6&lt;=$H84)*((EX$6-$F84+1)/($J84*($J84+1)/2)*$D84))+($K84="custom")*CustCF!ER84</f>
        <v>0</v>
      </c>
      <c r="EY84" s="135">
        <f>($K84="Bell Curve")*(_xlfn.NORM.DIST(AND(EY$6&gt;=$F84,EY$6&lt;=$H84)*(EY$6-$F84+1),$J84/2,$M84,TRUE)-_xlfn.NORM.DIST(AND(EY$6&gt;=$F84,EY$6&lt;=$H84)*(EX$6-$F84+1),$J84/2,$M84,TRUE))/(1-2*_xlfn.NORM.DIST(0,$J84/2,$M84,TRUE))*$D84+($K84="Steady Growth")*(AND(EY$6&gt;=$F84,EY$6&lt;=$H84)*((EY$6-$F84+1)/($J84*($J84+1)/2)*$D84))+($K84="custom")*CustCF!ES84</f>
        <v>0</v>
      </c>
      <c r="EZ84" s="135">
        <f>($K84="Bell Curve")*(_xlfn.NORM.DIST(AND(EZ$6&gt;=$F84,EZ$6&lt;=$H84)*(EZ$6-$F84+1),$J84/2,$M84,TRUE)-_xlfn.NORM.DIST(AND(EZ$6&gt;=$F84,EZ$6&lt;=$H84)*(EY$6-$F84+1),$J84/2,$M84,TRUE))/(1-2*_xlfn.NORM.DIST(0,$J84/2,$M84,TRUE))*$D84+($K84="Steady Growth")*(AND(EZ$6&gt;=$F84,EZ$6&lt;=$H84)*((EZ$6-$F84+1)/($J84*($J84+1)/2)*$D84))+($K84="custom")*CustCF!ET84</f>
        <v>0</v>
      </c>
      <c r="FA84" s="135">
        <f>($K84="Bell Curve")*(_xlfn.NORM.DIST(AND(FA$6&gt;=$F84,FA$6&lt;=$H84)*(FA$6-$F84+1),$J84/2,$M84,TRUE)-_xlfn.NORM.DIST(AND(FA$6&gt;=$F84,FA$6&lt;=$H84)*(EZ$6-$F84+1),$J84/2,$M84,TRUE))/(1-2*_xlfn.NORM.DIST(0,$J84/2,$M84,TRUE))*$D84+($K84="Steady Growth")*(AND(FA$6&gt;=$F84,FA$6&lt;=$H84)*((FA$6-$F84+1)/($J84*($J84+1)/2)*$D84))+($K84="custom")*CustCF!EU84</f>
        <v>0</v>
      </c>
      <c r="FB84" s="135">
        <f>($K84="Bell Curve")*(_xlfn.NORM.DIST(AND(FB$6&gt;=$F84,FB$6&lt;=$H84)*(FB$6-$F84+1),$J84/2,$M84,TRUE)-_xlfn.NORM.DIST(AND(FB$6&gt;=$F84,FB$6&lt;=$H84)*(FA$6-$F84+1),$J84/2,$M84,TRUE))/(1-2*_xlfn.NORM.DIST(0,$J84/2,$M84,TRUE))*$D84+($K84="Steady Growth")*(AND(FB$6&gt;=$F84,FB$6&lt;=$H84)*((FB$6-$F84+1)/($J84*($J84+1)/2)*$D84))+($K84="custom")*CustCF!EV84</f>
        <v>0</v>
      </c>
      <c r="FC84" s="135">
        <f>($K84="Bell Curve")*(_xlfn.NORM.DIST(AND(FC$6&gt;=$F84,FC$6&lt;=$H84)*(FC$6-$F84+1),$J84/2,$M84,TRUE)-_xlfn.NORM.DIST(AND(FC$6&gt;=$F84,FC$6&lt;=$H84)*(FB$6-$F84+1),$J84/2,$M84,TRUE))/(1-2*_xlfn.NORM.DIST(0,$J84/2,$M84,TRUE))*$D84+($K84="Steady Growth")*(AND(FC$6&gt;=$F84,FC$6&lt;=$H84)*((FC$6-$F84+1)/($J84*($J84+1)/2)*$D84))+($K84="custom")*CustCF!EW84</f>
        <v>0</v>
      </c>
      <c r="FD84" s="135">
        <f>($K84="Bell Curve")*(_xlfn.NORM.DIST(AND(FD$6&gt;=$F84,FD$6&lt;=$H84)*(FD$6-$F84+1),$J84/2,$M84,TRUE)-_xlfn.NORM.DIST(AND(FD$6&gt;=$F84,FD$6&lt;=$H84)*(FC$6-$F84+1),$J84/2,$M84,TRUE))/(1-2*_xlfn.NORM.DIST(0,$J84/2,$M84,TRUE))*$D84+($K84="Steady Growth")*(AND(FD$6&gt;=$F84,FD$6&lt;=$H84)*((FD$6-$F84+1)/($J84*($J84+1)/2)*$D84))+($K84="custom")*CustCF!EX84</f>
        <v>0</v>
      </c>
      <c r="FE84" s="135">
        <f>($K84="Bell Curve")*(_xlfn.NORM.DIST(AND(FE$6&gt;=$F84,FE$6&lt;=$H84)*(FE$6-$F84+1),$J84/2,$M84,TRUE)-_xlfn.NORM.DIST(AND(FE$6&gt;=$F84,FE$6&lt;=$H84)*(FD$6-$F84+1),$J84/2,$M84,TRUE))/(1-2*_xlfn.NORM.DIST(0,$J84/2,$M84,TRUE))*$D84+($K84="Steady Growth")*(AND(FE$6&gt;=$F84,FE$6&lt;=$H84)*((FE$6-$F84+1)/($J84*($J84+1)/2)*$D84))+($K84="custom")*CustCF!EY84</f>
        <v>0</v>
      </c>
      <c r="FF84" s="135">
        <f>($K84="Bell Curve")*(_xlfn.NORM.DIST(AND(FF$6&gt;=$F84,FF$6&lt;=$H84)*(FF$6-$F84+1),$J84/2,$M84,TRUE)-_xlfn.NORM.DIST(AND(FF$6&gt;=$F84,FF$6&lt;=$H84)*(FE$6-$F84+1),$J84/2,$M84,TRUE))/(1-2*_xlfn.NORM.DIST(0,$J84/2,$M84,TRUE))*$D84+($K84="Steady Growth")*(AND(FF$6&gt;=$F84,FF$6&lt;=$H84)*((FF$6-$F84+1)/($J84*($J84+1)/2)*$D84))+($K84="custom")*CustCF!EZ84</f>
        <v>0</v>
      </c>
      <c r="FG84" s="135">
        <f>($K84="Bell Curve")*(_xlfn.NORM.DIST(AND(FG$6&gt;=$F84,FG$6&lt;=$H84)*(FG$6-$F84+1),$J84/2,$M84,TRUE)-_xlfn.NORM.DIST(AND(FG$6&gt;=$F84,FG$6&lt;=$H84)*(FF$6-$F84+1),$J84/2,$M84,TRUE))/(1-2*_xlfn.NORM.DIST(0,$J84/2,$M84,TRUE))*$D84+($K84="Steady Growth")*(AND(FG$6&gt;=$F84,FG$6&lt;=$H84)*((FG$6-$F84+1)/($J84*($J84+1)/2)*$D84))+($K84="custom")*CustCF!FA84</f>
        <v>0</v>
      </c>
      <c r="FH84" s="135">
        <f>($K84="Bell Curve")*(_xlfn.NORM.DIST(AND(FH$6&gt;=$F84,FH$6&lt;=$H84)*(FH$6-$F84+1),$J84/2,$M84,TRUE)-_xlfn.NORM.DIST(AND(FH$6&gt;=$F84,FH$6&lt;=$H84)*(FG$6-$F84+1),$J84/2,$M84,TRUE))/(1-2*_xlfn.NORM.DIST(0,$J84/2,$M84,TRUE))*$D84+($K84="Steady Growth")*(AND(FH$6&gt;=$F84,FH$6&lt;=$H84)*((FH$6-$F84+1)/($J84*($J84+1)/2)*$D84))+($K84="custom")*CustCF!FB84</f>
        <v>0</v>
      </c>
      <c r="FI84" s="135">
        <f>($K84="Bell Curve")*(_xlfn.NORM.DIST(AND(FI$6&gt;=$F84,FI$6&lt;=$H84)*(FI$6-$F84+1),$J84/2,$M84,TRUE)-_xlfn.NORM.DIST(AND(FI$6&gt;=$F84,FI$6&lt;=$H84)*(FH$6-$F84+1),$J84/2,$M84,TRUE))/(1-2*_xlfn.NORM.DIST(0,$J84/2,$M84,TRUE))*$D84+($K84="Steady Growth")*(AND(FI$6&gt;=$F84,FI$6&lt;=$H84)*((FI$6-$F84+1)/($J84*($J84+1)/2)*$D84))+($K84="custom")*CustCF!FC84</f>
        <v>0</v>
      </c>
      <c r="FJ84" s="135">
        <f>($K84="Bell Curve")*(_xlfn.NORM.DIST(AND(FJ$6&gt;=$F84,FJ$6&lt;=$H84)*(FJ$6-$F84+1),$J84/2,$M84,TRUE)-_xlfn.NORM.DIST(AND(FJ$6&gt;=$F84,FJ$6&lt;=$H84)*(FI$6-$F84+1),$J84/2,$M84,TRUE))/(1-2*_xlfn.NORM.DIST(0,$J84/2,$M84,TRUE))*$D84+($K84="Steady Growth")*(AND(FJ$6&gt;=$F84,FJ$6&lt;=$H84)*((FJ$6-$F84+1)/($J84*($J84+1)/2)*$D84))+($K84="custom")*CustCF!FD84</f>
        <v>0</v>
      </c>
      <c r="FK84" s="135">
        <f>($K84="Bell Curve")*(_xlfn.NORM.DIST(AND(FK$6&gt;=$F84,FK$6&lt;=$H84)*(FK$6-$F84+1),$J84/2,$M84,TRUE)-_xlfn.NORM.DIST(AND(FK$6&gt;=$F84,FK$6&lt;=$H84)*(FJ$6-$F84+1),$J84/2,$M84,TRUE))/(1-2*_xlfn.NORM.DIST(0,$J84/2,$M84,TRUE))*$D84+($K84="Steady Growth")*(AND(FK$6&gt;=$F84,FK$6&lt;=$H84)*((FK$6-$F84+1)/($J84*($J84+1)/2)*$D84))+($K84="custom")*CustCF!FE84</f>
        <v>0</v>
      </c>
      <c r="FL84" s="135">
        <f>($K84="Bell Curve")*(_xlfn.NORM.DIST(AND(FL$6&gt;=$F84,FL$6&lt;=$H84)*(FL$6-$F84+1),$J84/2,$M84,TRUE)-_xlfn.NORM.DIST(AND(FL$6&gt;=$F84,FL$6&lt;=$H84)*(FK$6-$F84+1),$J84/2,$M84,TRUE))/(1-2*_xlfn.NORM.DIST(0,$J84/2,$M84,TRUE))*$D84+($K84="Steady Growth")*(AND(FL$6&gt;=$F84,FL$6&lt;=$H84)*((FL$6-$F84+1)/($J84*($J84+1)/2)*$D84))+($K84="custom")*CustCF!FF84</f>
        <v>0</v>
      </c>
      <c r="FM84" s="135">
        <f>($K84="Bell Curve")*(_xlfn.NORM.DIST(AND(FM$6&gt;=$F84,FM$6&lt;=$H84)*(FM$6-$F84+1),$J84/2,$M84,TRUE)-_xlfn.NORM.DIST(AND(FM$6&gt;=$F84,FM$6&lt;=$H84)*(FL$6-$F84+1),$J84/2,$M84,TRUE))/(1-2*_xlfn.NORM.DIST(0,$J84/2,$M84,TRUE))*$D84+($K84="Steady Growth")*(AND(FM$6&gt;=$F84,FM$6&lt;=$H84)*((FM$6-$F84+1)/($J84*($J84+1)/2)*$D84))+($K84="custom")*CustCF!FG84</f>
        <v>0</v>
      </c>
      <c r="FN84" s="135">
        <f>($K84="Bell Curve")*(_xlfn.NORM.DIST(AND(FN$6&gt;=$F84,FN$6&lt;=$H84)*(FN$6-$F84+1),$J84/2,$M84,TRUE)-_xlfn.NORM.DIST(AND(FN$6&gt;=$F84,FN$6&lt;=$H84)*(FM$6-$F84+1),$J84/2,$M84,TRUE))/(1-2*_xlfn.NORM.DIST(0,$J84/2,$M84,TRUE))*$D84+($K84="Steady Growth")*(AND(FN$6&gt;=$F84,FN$6&lt;=$H84)*((FN$6-$F84+1)/($J84*($J84+1)/2)*$D84))+($K84="custom")*CustCF!FH84</f>
        <v>0</v>
      </c>
      <c r="FO84" s="135">
        <f>($K84="Bell Curve")*(_xlfn.NORM.DIST(AND(FO$6&gt;=$F84,FO$6&lt;=$H84)*(FO$6-$F84+1),$J84/2,$M84,TRUE)-_xlfn.NORM.DIST(AND(FO$6&gt;=$F84,FO$6&lt;=$H84)*(FN$6-$F84+1),$J84/2,$M84,TRUE))/(1-2*_xlfn.NORM.DIST(0,$J84/2,$M84,TRUE))*$D84+($K84="Steady Growth")*(AND(FO$6&gt;=$F84,FO$6&lt;=$H84)*((FO$6-$F84+1)/($J84*($J84+1)/2)*$D84))+($K84="custom")*CustCF!FI84</f>
        <v>0</v>
      </c>
      <c r="FP84" s="135">
        <f>($K84="Bell Curve")*(_xlfn.NORM.DIST(AND(FP$6&gt;=$F84,FP$6&lt;=$H84)*(FP$6-$F84+1),$J84/2,$M84,TRUE)-_xlfn.NORM.DIST(AND(FP$6&gt;=$F84,FP$6&lt;=$H84)*(FO$6-$F84+1),$J84/2,$M84,TRUE))/(1-2*_xlfn.NORM.DIST(0,$J84/2,$M84,TRUE))*$D84+($K84="Steady Growth")*(AND(FP$6&gt;=$F84,FP$6&lt;=$H84)*((FP$6-$F84+1)/($J84*($J84+1)/2)*$D84))+($K84="custom")*CustCF!FJ84</f>
        <v>0</v>
      </c>
      <c r="FQ84" s="135">
        <f>($K84="Bell Curve")*(_xlfn.NORM.DIST(AND(FQ$6&gt;=$F84,FQ$6&lt;=$H84)*(FQ$6-$F84+1),$J84/2,$M84,TRUE)-_xlfn.NORM.DIST(AND(FQ$6&gt;=$F84,FQ$6&lt;=$H84)*(FP$6-$F84+1),$J84/2,$M84,TRUE))/(1-2*_xlfn.NORM.DIST(0,$J84/2,$M84,TRUE))*$D84+($K84="Steady Growth")*(AND(FQ$6&gt;=$F84,FQ$6&lt;=$H84)*((FQ$6-$F84+1)/($J84*($J84+1)/2)*$D84))+($K84="custom")*CustCF!FK84</f>
        <v>0</v>
      </c>
      <c r="FR84" s="135">
        <f>($K84="Bell Curve")*(_xlfn.NORM.DIST(AND(FR$6&gt;=$F84,FR$6&lt;=$H84)*(FR$6-$F84+1),$J84/2,$M84,TRUE)-_xlfn.NORM.DIST(AND(FR$6&gt;=$F84,FR$6&lt;=$H84)*(FQ$6-$F84+1),$J84/2,$M84,TRUE))/(1-2*_xlfn.NORM.DIST(0,$J84/2,$M84,TRUE))*$D84+($K84="Steady Growth")*(AND(FR$6&gt;=$F84,FR$6&lt;=$H84)*((FR$6-$F84+1)/($J84*($J84+1)/2)*$D84))+($K84="custom")*CustCF!FL84</f>
        <v>0</v>
      </c>
      <c r="FS84" s="135">
        <f>($K84="Bell Curve")*(_xlfn.NORM.DIST(AND(FS$6&gt;=$F84,FS$6&lt;=$H84)*(FS$6-$F84+1),$J84/2,$M84,TRUE)-_xlfn.NORM.DIST(AND(FS$6&gt;=$F84,FS$6&lt;=$H84)*(FR$6-$F84+1),$J84/2,$M84,TRUE))/(1-2*_xlfn.NORM.DIST(0,$J84/2,$M84,TRUE))*$D84+($K84="Steady Growth")*(AND(FS$6&gt;=$F84,FS$6&lt;=$H84)*((FS$6-$F84+1)/($J84*($J84+1)/2)*$D84))+($K84="custom")*CustCF!FM84</f>
        <v>0</v>
      </c>
      <c r="FT84" s="135">
        <f>($K84="Bell Curve")*(_xlfn.NORM.DIST(AND(FT$6&gt;=$F84,FT$6&lt;=$H84)*(FT$6-$F84+1),$J84/2,$M84,TRUE)-_xlfn.NORM.DIST(AND(FT$6&gt;=$F84,FT$6&lt;=$H84)*(FS$6-$F84+1),$J84/2,$M84,TRUE))/(1-2*_xlfn.NORM.DIST(0,$J84/2,$M84,TRUE))*$D84+($K84="Steady Growth")*(AND(FT$6&gt;=$F84,FT$6&lt;=$H84)*((FT$6-$F84+1)/($J84*($J84+1)/2)*$D84))+($K84="custom")*CustCF!FN84</f>
        <v>0</v>
      </c>
      <c r="FU84" s="135">
        <f>($K84="Bell Curve")*(_xlfn.NORM.DIST(AND(FU$6&gt;=$F84,FU$6&lt;=$H84)*(FU$6-$F84+1),$J84/2,$M84,TRUE)-_xlfn.NORM.DIST(AND(FU$6&gt;=$F84,FU$6&lt;=$H84)*(FT$6-$F84+1),$J84/2,$M84,TRUE))/(1-2*_xlfn.NORM.DIST(0,$J84/2,$M84,TRUE))*$D84+($K84="Steady Growth")*(AND(FU$6&gt;=$F84,FU$6&lt;=$H84)*((FU$6-$F84+1)/($J84*($J84+1)/2)*$D84))+($K84="custom")*CustCF!FO84</f>
        <v>0</v>
      </c>
      <c r="FV84" s="135">
        <f>($K84="Bell Curve")*(_xlfn.NORM.DIST(AND(FV$6&gt;=$F84,FV$6&lt;=$H84)*(FV$6-$F84+1),$J84/2,$M84,TRUE)-_xlfn.NORM.DIST(AND(FV$6&gt;=$F84,FV$6&lt;=$H84)*(FU$6-$F84+1),$J84/2,$M84,TRUE))/(1-2*_xlfn.NORM.DIST(0,$J84/2,$M84,TRUE))*$D84+($K84="Steady Growth")*(AND(FV$6&gt;=$F84,FV$6&lt;=$H84)*((FV$6-$F84+1)/($J84*($J84+1)/2)*$D84))+($K84="custom")*CustCF!FP84</f>
        <v>0</v>
      </c>
      <c r="FW84" s="135">
        <f>($K84="Bell Curve")*(_xlfn.NORM.DIST(AND(FW$6&gt;=$F84,FW$6&lt;=$H84)*(FW$6-$F84+1),$J84/2,$M84,TRUE)-_xlfn.NORM.DIST(AND(FW$6&gt;=$F84,FW$6&lt;=$H84)*(FV$6-$F84+1),$J84/2,$M84,TRUE))/(1-2*_xlfn.NORM.DIST(0,$J84/2,$M84,TRUE))*$D84+($K84="Steady Growth")*(AND(FW$6&gt;=$F84,FW$6&lt;=$H84)*((FW$6-$F84+1)/($J84*($J84+1)/2)*$D84))+($K84="custom")*CustCF!FQ84</f>
        <v>0</v>
      </c>
      <c r="FX84" s="135">
        <f>($K84="Bell Curve")*(_xlfn.NORM.DIST(AND(FX$6&gt;=$F84,FX$6&lt;=$H84)*(FX$6-$F84+1),$J84/2,$M84,TRUE)-_xlfn.NORM.DIST(AND(FX$6&gt;=$F84,FX$6&lt;=$H84)*(FW$6-$F84+1),$J84/2,$M84,TRUE))/(1-2*_xlfn.NORM.DIST(0,$J84/2,$M84,TRUE))*$D84+($K84="Steady Growth")*(AND(FX$6&gt;=$F84,FX$6&lt;=$H84)*((FX$6-$F84+1)/($J84*($J84+1)/2)*$D84))+($K84="custom")*CustCF!FR84</f>
        <v>0</v>
      </c>
      <c r="FY84" s="135">
        <f>($K84="Bell Curve")*(_xlfn.NORM.DIST(AND(FY$6&gt;=$F84,FY$6&lt;=$H84)*(FY$6-$F84+1),$J84/2,$M84,TRUE)-_xlfn.NORM.DIST(AND(FY$6&gt;=$F84,FY$6&lt;=$H84)*(FX$6-$F84+1),$J84/2,$M84,TRUE))/(1-2*_xlfn.NORM.DIST(0,$J84/2,$M84,TRUE))*$D84+($K84="Steady Growth")*(AND(FY$6&gt;=$F84,FY$6&lt;=$H84)*((FY$6-$F84+1)/($J84*($J84+1)/2)*$D84))+($K84="custom")*CustCF!FS84</f>
        <v>0</v>
      </c>
      <c r="FZ84" s="135">
        <f>($K84="Bell Curve")*(_xlfn.NORM.DIST(AND(FZ$6&gt;=$F84,FZ$6&lt;=$H84)*(FZ$6-$F84+1),$J84/2,$M84,TRUE)-_xlfn.NORM.DIST(AND(FZ$6&gt;=$F84,FZ$6&lt;=$H84)*(FY$6-$F84+1),$J84/2,$M84,TRUE))/(1-2*_xlfn.NORM.DIST(0,$J84/2,$M84,TRUE))*$D84+($K84="Steady Growth")*(AND(FZ$6&gt;=$F84,FZ$6&lt;=$H84)*((FZ$6-$F84+1)/($J84*($J84+1)/2)*$D84))+($K84="custom")*CustCF!FT84</f>
        <v>0</v>
      </c>
      <c r="GA84" s="135">
        <f>($K84="Bell Curve")*(_xlfn.NORM.DIST(AND(GA$6&gt;=$F84,GA$6&lt;=$H84)*(GA$6-$F84+1),$J84/2,$M84,TRUE)-_xlfn.NORM.DIST(AND(GA$6&gt;=$F84,GA$6&lt;=$H84)*(FZ$6-$F84+1),$J84/2,$M84,TRUE))/(1-2*_xlfn.NORM.DIST(0,$J84/2,$M84,TRUE))*$D84+($K84="Steady Growth")*(AND(GA$6&gt;=$F84,GA$6&lt;=$H84)*((GA$6-$F84+1)/($J84*($J84+1)/2)*$D84))+($K84="custom")*CustCF!FU84</f>
        <v>0</v>
      </c>
      <c r="GB84" s="135">
        <f>($K84="Bell Curve")*(_xlfn.NORM.DIST(AND(GB$6&gt;=$F84,GB$6&lt;=$H84)*(GB$6-$F84+1),$J84/2,$M84,TRUE)-_xlfn.NORM.DIST(AND(GB$6&gt;=$F84,GB$6&lt;=$H84)*(GA$6-$F84+1),$J84/2,$M84,TRUE))/(1-2*_xlfn.NORM.DIST(0,$J84/2,$M84,TRUE))*$D84+($K84="Steady Growth")*(AND(GB$6&gt;=$F84,GB$6&lt;=$H84)*((GB$6-$F84+1)/($J84*($J84+1)/2)*$D84))+($K84="custom")*CustCF!FV84</f>
        <v>0</v>
      </c>
      <c r="GC84" s="135">
        <f>($K84="Bell Curve")*(_xlfn.NORM.DIST(AND(GC$6&gt;=$F84,GC$6&lt;=$H84)*(GC$6-$F84+1),$J84/2,$M84,TRUE)-_xlfn.NORM.DIST(AND(GC$6&gt;=$F84,GC$6&lt;=$H84)*(GB$6-$F84+1),$J84/2,$M84,TRUE))/(1-2*_xlfn.NORM.DIST(0,$J84/2,$M84,TRUE))*$D84+($K84="Steady Growth")*(AND(GC$6&gt;=$F84,GC$6&lt;=$H84)*((GC$6-$F84+1)/($J84*($J84+1)/2)*$D84))+($K84="custom")*CustCF!FW84</f>
        <v>0</v>
      </c>
      <c r="GD84" s="135">
        <f>($K84="Bell Curve")*(_xlfn.NORM.DIST(AND(GD$6&gt;=$F84,GD$6&lt;=$H84)*(GD$6-$F84+1),$J84/2,$M84,TRUE)-_xlfn.NORM.DIST(AND(GD$6&gt;=$F84,GD$6&lt;=$H84)*(GC$6-$F84+1),$J84/2,$M84,TRUE))/(1-2*_xlfn.NORM.DIST(0,$J84/2,$M84,TRUE))*$D84+($K84="Steady Growth")*(AND(GD$6&gt;=$F84,GD$6&lt;=$H84)*((GD$6-$F84+1)/($J84*($J84+1)/2)*$D84))+($K84="custom")*CustCF!FX84</f>
        <v>0</v>
      </c>
      <c r="GE84" s="135">
        <f>($K84="Bell Curve")*(_xlfn.NORM.DIST(AND(GE$6&gt;=$F84,GE$6&lt;=$H84)*(GE$6-$F84+1),$J84/2,$M84,TRUE)-_xlfn.NORM.DIST(AND(GE$6&gt;=$F84,GE$6&lt;=$H84)*(GD$6-$F84+1),$J84/2,$M84,TRUE))/(1-2*_xlfn.NORM.DIST(0,$J84/2,$M84,TRUE))*$D84+($K84="Steady Growth")*(AND(GE$6&gt;=$F84,GE$6&lt;=$H84)*((GE$6-$F84+1)/($J84*($J84+1)/2)*$D84))+($K84="custom")*CustCF!FY84</f>
        <v>0</v>
      </c>
      <c r="GF84" s="135">
        <f>($K84="Bell Curve")*(_xlfn.NORM.DIST(AND(GF$6&gt;=$F84,GF$6&lt;=$H84)*(GF$6-$F84+1),$J84/2,$M84,TRUE)-_xlfn.NORM.DIST(AND(GF$6&gt;=$F84,GF$6&lt;=$H84)*(GE$6-$F84+1),$J84/2,$M84,TRUE))/(1-2*_xlfn.NORM.DIST(0,$J84/2,$M84,TRUE))*$D84+($K84="Steady Growth")*(AND(GF$6&gt;=$F84,GF$6&lt;=$H84)*((GF$6-$F84+1)/($J84*($J84+1)/2)*$D84))+($K84="custom")*CustCF!FZ84</f>
        <v>0</v>
      </c>
      <c r="GG84" s="135">
        <f>($K84="Bell Curve")*(_xlfn.NORM.DIST(AND(GG$6&gt;=$F84,GG$6&lt;=$H84)*(GG$6-$F84+1),$J84/2,$M84,TRUE)-_xlfn.NORM.DIST(AND(GG$6&gt;=$F84,GG$6&lt;=$H84)*(GF$6-$F84+1),$J84/2,$M84,TRUE))/(1-2*_xlfn.NORM.DIST(0,$J84/2,$M84,TRUE))*$D84+($K84="Steady Growth")*(AND(GG$6&gt;=$F84,GG$6&lt;=$H84)*((GG$6-$F84+1)/($J84*($J84+1)/2)*$D84))+($K84="custom")*CustCF!GA84</f>
        <v>0</v>
      </c>
      <c r="GH84" s="135">
        <f>($K84="Bell Curve")*(_xlfn.NORM.DIST(AND(GH$6&gt;=$F84,GH$6&lt;=$H84)*(GH$6-$F84+1),$J84/2,$M84,TRUE)-_xlfn.NORM.DIST(AND(GH$6&gt;=$F84,GH$6&lt;=$H84)*(GG$6-$F84+1),$J84/2,$M84,TRUE))/(1-2*_xlfn.NORM.DIST(0,$J84/2,$M84,TRUE))*$D84+($K84="Steady Growth")*(AND(GH$6&gt;=$F84,GH$6&lt;=$H84)*((GH$6-$F84+1)/($J84*($J84+1)/2)*$D84))+($K84="custom")*CustCF!GB84</f>
        <v>0</v>
      </c>
      <c r="GI84" s="135">
        <f>($K84="Bell Curve")*(_xlfn.NORM.DIST(AND(GI$6&gt;=$F84,GI$6&lt;=$H84)*(GI$6-$F84+1),$J84/2,$M84,TRUE)-_xlfn.NORM.DIST(AND(GI$6&gt;=$F84,GI$6&lt;=$H84)*(GH$6-$F84+1),$J84/2,$M84,TRUE))/(1-2*_xlfn.NORM.DIST(0,$J84/2,$M84,TRUE))*$D84+($K84="Steady Growth")*(AND(GI$6&gt;=$F84,GI$6&lt;=$H84)*((GI$6-$F84+1)/($J84*($J84+1)/2)*$D84))+($K84="custom")*CustCF!GC84</f>
        <v>0</v>
      </c>
      <c r="GJ84" s="135">
        <f>($K84="Bell Curve")*(_xlfn.NORM.DIST(AND(GJ$6&gt;=$F84,GJ$6&lt;=$H84)*(GJ$6-$F84+1),$J84/2,$M84,TRUE)-_xlfn.NORM.DIST(AND(GJ$6&gt;=$F84,GJ$6&lt;=$H84)*(GI$6-$F84+1),$J84/2,$M84,TRUE))/(1-2*_xlfn.NORM.DIST(0,$J84/2,$M84,TRUE))*$D84+($K84="Steady Growth")*(AND(GJ$6&gt;=$F84,GJ$6&lt;=$H84)*((GJ$6-$F84+1)/($J84*($J84+1)/2)*$D84))+($K84="custom")*CustCF!GD84</f>
        <v>0</v>
      </c>
      <c r="GK84" s="135">
        <f>($K84="Bell Curve")*(_xlfn.NORM.DIST(AND(GK$6&gt;=$F84,GK$6&lt;=$H84)*(GK$6-$F84+1),$J84/2,$M84,TRUE)-_xlfn.NORM.DIST(AND(GK$6&gt;=$F84,GK$6&lt;=$H84)*(GJ$6-$F84+1),$J84/2,$M84,TRUE))/(1-2*_xlfn.NORM.DIST(0,$J84/2,$M84,TRUE))*$D84+($K84="Steady Growth")*(AND(GK$6&gt;=$F84,GK$6&lt;=$H84)*((GK$6-$F84+1)/($J84*($J84+1)/2)*$D84))+($K84="custom")*CustCF!GE84</f>
        <v>0</v>
      </c>
      <c r="GL84" s="135">
        <f>($K84="Bell Curve")*(_xlfn.NORM.DIST(AND(GL$6&gt;=$F84,GL$6&lt;=$H84)*(GL$6-$F84+1),$J84/2,$M84,TRUE)-_xlfn.NORM.DIST(AND(GL$6&gt;=$F84,GL$6&lt;=$H84)*(GK$6-$F84+1),$J84/2,$M84,TRUE))/(1-2*_xlfn.NORM.DIST(0,$J84/2,$M84,TRUE))*$D84+($K84="Steady Growth")*(AND(GL$6&gt;=$F84,GL$6&lt;=$H84)*((GL$6-$F84+1)/($J84*($J84+1)/2)*$D84))+($K84="custom")*CustCF!GF84</f>
        <v>0</v>
      </c>
      <c r="GM84" s="135">
        <f>($K84="Bell Curve")*(_xlfn.NORM.DIST(AND(GM$6&gt;=$F84,GM$6&lt;=$H84)*(GM$6-$F84+1),$J84/2,$M84,TRUE)-_xlfn.NORM.DIST(AND(GM$6&gt;=$F84,GM$6&lt;=$H84)*(GL$6-$F84+1),$J84/2,$M84,TRUE))/(1-2*_xlfn.NORM.DIST(0,$J84/2,$M84,TRUE))*$D84+($K84="Steady Growth")*(AND(GM$6&gt;=$F84,GM$6&lt;=$H84)*((GM$6-$F84+1)/($J84*($J84+1)/2)*$D84))+($K84="custom")*CustCF!GG84</f>
        <v>0</v>
      </c>
      <c r="GN84" s="355">
        <f>($K84="Bell Curve")*(_xlfn.NORM.DIST(AND(GN$6&gt;=$F84,GN$6&lt;=$H84)*(GN$6-$F84+1),$J84/2,$M84,TRUE)-_xlfn.NORM.DIST(AND(GN$6&gt;=$F84,GN$6&lt;=$H84)*(GM$6-$F84+1),$J84/2,$M84,TRUE))/(1-2*_xlfn.NORM.DIST(0,$J84/2,$M84,TRUE))*$D84+($K84="Steady Growth")*(AND(GN$6&gt;=$F84,GN$6&lt;=$H84)*((GN$6-$F84+1)/($J84*($J84+1)/2)*$D84))+($K84="custom")*CustCF!GH84</f>
        <v>0</v>
      </c>
      <c r="GO84" s="1"/>
      <c r="GP84" s="105"/>
    </row>
    <row r="85" spans="1:198" customFormat="1" outlineLevel="1" x14ac:dyDescent="0.25">
      <c r="A85" s="1"/>
      <c r="B85" s="1"/>
      <c r="C85" s="349">
        <f>Budget!X26</f>
        <v>0</v>
      </c>
      <c r="D85" s="22">
        <f>Budget!Y26</f>
        <v>0</v>
      </c>
      <c r="E85" s="22" t="str">
        <f t="shared" si="42"/>
        <v/>
      </c>
      <c r="F85" s="350">
        <v>0</v>
      </c>
      <c r="G85" s="344">
        <f>IF(L85="custom",CustCF!F85,INDEX($P$8:$GN$8,MATCH(F85,$P$6:$GN$6,0)))</f>
        <v>46081</v>
      </c>
      <c r="H85" s="351">
        <v>0</v>
      </c>
      <c r="I85" s="344">
        <f>IF(L85="custom",CustCF!G85,INDEX($P$8:$GN$8,MATCH(H85,$P$6:$GN$6,0)))</f>
        <v>46081</v>
      </c>
      <c r="J85" s="347">
        <f t="shared" si="43"/>
        <v>1</v>
      </c>
      <c r="K85" s="352" t="s">
        <v>144</v>
      </c>
      <c r="L85" s="353" t="s">
        <v>171</v>
      </c>
      <c r="M85" s="354">
        <f t="shared" si="44"/>
        <v>9</v>
      </c>
      <c r="N85" s="21">
        <f t="shared" si="35"/>
        <v>0</v>
      </c>
      <c r="O85" s="22"/>
      <c r="P85" s="135">
        <f>($K85="Bell Curve")*(_xlfn.NORM.DIST(AND(P$6&gt;=$F85,P$6&lt;=$H85)*(P$6-$F85+1),$J85/2,$M85,TRUE)-_xlfn.NORM.DIST(AND(P$6&gt;=$F85,P$6&lt;=$H85)*(O$6-$F85+1),$J85/2,$M85,TRUE))/(1-2*_xlfn.NORM.DIST(0,$J85/2,$M85,TRUE))*$D85+($K85="Steady Growth")*(AND(P$6&gt;=$F85,P$6&lt;=$H85)*((P$6-$F85+1)/($J85*($J85+1)/2)*$D85))+($K85="custom")*CustCF!J85</f>
        <v>0</v>
      </c>
      <c r="Q85" s="135">
        <f>($K85="Bell Curve")*(_xlfn.NORM.DIST(AND(Q$6&gt;=$F85,Q$6&lt;=$H85)*(Q$6-$F85+1),$J85/2,$M85,TRUE)-_xlfn.NORM.DIST(AND(Q$6&gt;=$F85,Q$6&lt;=$H85)*(P$6-$F85+1),$J85/2,$M85,TRUE))/(1-2*_xlfn.NORM.DIST(0,$J85/2,$M85,TRUE))*$D85+($K85="Steady Growth")*(AND(Q$6&gt;=$F85,Q$6&lt;=$H85)*((Q$6-$F85+1)/($J85*($J85+1)/2)*$D85))+($K85="custom")*CustCF!K85</f>
        <v>0</v>
      </c>
      <c r="R85" s="135">
        <f>($K85="Bell Curve")*(_xlfn.NORM.DIST(AND(R$6&gt;=$F85,R$6&lt;=$H85)*(R$6-$F85+1),$J85/2,$M85,TRUE)-_xlfn.NORM.DIST(AND(R$6&gt;=$F85,R$6&lt;=$H85)*(Q$6-$F85+1),$J85/2,$M85,TRUE))/(1-2*_xlfn.NORM.DIST(0,$J85/2,$M85,TRUE))*$D85+($K85="Steady Growth")*(AND(R$6&gt;=$F85,R$6&lt;=$H85)*((R$6-$F85+1)/($J85*($J85+1)/2)*$D85))+($K85="custom")*CustCF!L85</f>
        <v>0</v>
      </c>
      <c r="S85" s="135">
        <f>($K85="Bell Curve")*(_xlfn.NORM.DIST(AND(S$6&gt;=$F85,S$6&lt;=$H85)*(S$6-$F85+1),$J85/2,$M85,TRUE)-_xlfn.NORM.DIST(AND(S$6&gt;=$F85,S$6&lt;=$H85)*(R$6-$F85+1),$J85/2,$M85,TRUE))/(1-2*_xlfn.NORM.DIST(0,$J85/2,$M85,TRUE))*$D85+($K85="Steady Growth")*(AND(S$6&gt;=$F85,S$6&lt;=$H85)*((S$6-$F85+1)/($J85*($J85+1)/2)*$D85))+($K85="custom")*CustCF!M85</f>
        <v>0</v>
      </c>
      <c r="T85" s="135">
        <f>($K85="Bell Curve")*(_xlfn.NORM.DIST(AND(T$6&gt;=$F85,T$6&lt;=$H85)*(T$6-$F85+1),$J85/2,$M85,TRUE)-_xlfn.NORM.DIST(AND(T$6&gt;=$F85,T$6&lt;=$H85)*(S$6-$F85+1),$J85/2,$M85,TRUE))/(1-2*_xlfn.NORM.DIST(0,$J85/2,$M85,TRUE))*$D85+($K85="Steady Growth")*(AND(T$6&gt;=$F85,T$6&lt;=$H85)*((T$6-$F85+1)/($J85*($J85+1)/2)*$D85))+($K85="custom")*CustCF!N85</f>
        <v>0</v>
      </c>
      <c r="U85" s="135">
        <f>($K85="Bell Curve")*(_xlfn.NORM.DIST(AND(U$6&gt;=$F85,U$6&lt;=$H85)*(U$6-$F85+1),$J85/2,$M85,TRUE)-_xlfn.NORM.DIST(AND(U$6&gt;=$F85,U$6&lt;=$H85)*(T$6-$F85+1),$J85/2,$M85,TRUE))/(1-2*_xlfn.NORM.DIST(0,$J85/2,$M85,TRUE))*$D85+($K85="Steady Growth")*(AND(U$6&gt;=$F85,U$6&lt;=$H85)*((U$6-$F85+1)/($J85*($J85+1)/2)*$D85))+($K85="custom")*CustCF!O85</f>
        <v>0</v>
      </c>
      <c r="V85" s="135">
        <f>($K85="Bell Curve")*(_xlfn.NORM.DIST(AND(V$6&gt;=$F85,V$6&lt;=$H85)*(V$6-$F85+1),$J85/2,$M85,TRUE)-_xlfn.NORM.DIST(AND(V$6&gt;=$F85,V$6&lt;=$H85)*(U$6-$F85+1),$J85/2,$M85,TRUE))/(1-2*_xlfn.NORM.DIST(0,$J85/2,$M85,TRUE))*$D85+($K85="Steady Growth")*(AND(V$6&gt;=$F85,V$6&lt;=$H85)*((V$6-$F85+1)/($J85*($J85+1)/2)*$D85))+($K85="custom")*CustCF!P85</f>
        <v>0</v>
      </c>
      <c r="W85" s="135">
        <f>($K85="Bell Curve")*(_xlfn.NORM.DIST(AND(W$6&gt;=$F85,W$6&lt;=$H85)*(W$6-$F85+1),$J85/2,$M85,TRUE)-_xlfn.NORM.DIST(AND(W$6&gt;=$F85,W$6&lt;=$H85)*(V$6-$F85+1),$J85/2,$M85,TRUE))/(1-2*_xlfn.NORM.DIST(0,$J85/2,$M85,TRUE))*$D85+($K85="Steady Growth")*(AND(W$6&gt;=$F85,W$6&lt;=$H85)*((W$6-$F85+1)/($J85*($J85+1)/2)*$D85))+($K85="custom")*CustCF!Q85</f>
        <v>0</v>
      </c>
      <c r="X85" s="135">
        <f>($K85="Bell Curve")*(_xlfn.NORM.DIST(AND(X$6&gt;=$F85,X$6&lt;=$H85)*(X$6-$F85+1),$J85/2,$M85,TRUE)-_xlfn.NORM.DIST(AND(X$6&gt;=$F85,X$6&lt;=$H85)*(W$6-$F85+1),$J85/2,$M85,TRUE))/(1-2*_xlfn.NORM.DIST(0,$J85/2,$M85,TRUE))*$D85+($K85="Steady Growth")*(AND(X$6&gt;=$F85,X$6&lt;=$H85)*((X$6-$F85+1)/($J85*($J85+1)/2)*$D85))+($K85="custom")*CustCF!R85</f>
        <v>0</v>
      </c>
      <c r="Y85" s="135">
        <f>($K85="Bell Curve")*(_xlfn.NORM.DIST(AND(Y$6&gt;=$F85,Y$6&lt;=$H85)*(Y$6-$F85+1),$J85/2,$M85,TRUE)-_xlfn.NORM.DIST(AND(Y$6&gt;=$F85,Y$6&lt;=$H85)*(X$6-$F85+1),$J85/2,$M85,TRUE))/(1-2*_xlfn.NORM.DIST(0,$J85/2,$M85,TRUE))*$D85+($K85="Steady Growth")*(AND(Y$6&gt;=$F85,Y$6&lt;=$H85)*((Y$6-$F85+1)/($J85*($J85+1)/2)*$D85))+($K85="custom")*CustCF!S85</f>
        <v>0</v>
      </c>
      <c r="Z85" s="135">
        <f>($K85="Bell Curve")*(_xlfn.NORM.DIST(AND(Z$6&gt;=$F85,Z$6&lt;=$H85)*(Z$6-$F85+1),$J85/2,$M85,TRUE)-_xlfn.NORM.DIST(AND(Z$6&gt;=$F85,Z$6&lt;=$H85)*(Y$6-$F85+1),$J85/2,$M85,TRUE))/(1-2*_xlfn.NORM.DIST(0,$J85/2,$M85,TRUE))*$D85+($K85="Steady Growth")*(AND(Z$6&gt;=$F85,Z$6&lt;=$H85)*((Z$6-$F85+1)/($J85*($J85+1)/2)*$D85))+($K85="custom")*CustCF!T85</f>
        <v>0</v>
      </c>
      <c r="AA85" s="135">
        <f>($K85="Bell Curve")*(_xlfn.NORM.DIST(AND(AA$6&gt;=$F85,AA$6&lt;=$H85)*(AA$6-$F85+1),$J85/2,$M85,TRUE)-_xlfn.NORM.DIST(AND(AA$6&gt;=$F85,AA$6&lt;=$H85)*(Z$6-$F85+1),$J85/2,$M85,TRUE))/(1-2*_xlfn.NORM.DIST(0,$J85/2,$M85,TRUE))*$D85+($K85="Steady Growth")*(AND(AA$6&gt;=$F85,AA$6&lt;=$H85)*((AA$6-$F85+1)/($J85*($J85+1)/2)*$D85))+($K85="custom")*CustCF!U85</f>
        <v>0</v>
      </c>
      <c r="AB85" s="135">
        <f>($K85="Bell Curve")*(_xlfn.NORM.DIST(AND(AB$6&gt;=$F85,AB$6&lt;=$H85)*(AB$6-$F85+1),$J85/2,$M85,TRUE)-_xlfn.NORM.DIST(AND(AB$6&gt;=$F85,AB$6&lt;=$H85)*(AA$6-$F85+1),$J85/2,$M85,TRUE))/(1-2*_xlfn.NORM.DIST(0,$J85/2,$M85,TRUE))*$D85+($K85="Steady Growth")*(AND(AB$6&gt;=$F85,AB$6&lt;=$H85)*((AB$6-$F85+1)/($J85*($J85+1)/2)*$D85))+($K85="custom")*CustCF!V85</f>
        <v>0</v>
      </c>
      <c r="AC85" s="135">
        <f>($K85="Bell Curve")*(_xlfn.NORM.DIST(AND(AC$6&gt;=$F85,AC$6&lt;=$H85)*(AC$6-$F85+1),$J85/2,$M85,TRUE)-_xlfn.NORM.DIST(AND(AC$6&gt;=$F85,AC$6&lt;=$H85)*(AB$6-$F85+1),$J85/2,$M85,TRUE))/(1-2*_xlfn.NORM.DIST(0,$J85/2,$M85,TRUE))*$D85+($K85="Steady Growth")*(AND(AC$6&gt;=$F85,AC$6&lt;=$H85)*((AC$6-$F85+1)/($J85*($J85+1)/2)*$D85))+($K85="custom")*CustCF!W85</f>
        <v>0</v>
      </c>
      <c r="AD85" s="135">
        <f>($K85="Bell Curve")*(_xlfn.NORM.DIST(AND(AD$6&gt;=$F85,AD$6&lt;=$H85)*(AD$6-$F85+1),$J85/2,$M85,TRUE)-_xlfn.NORM.DIST(AND(AD$6&gt;=$F85,AD$6&lt;=$H85)*(AC$6-$F85+1),$J85/2,$M85,TRUE))/(1-2*_xlfn.NORM.DIST(0,$J85/2,$M85,TRUE))*$D85+($K85="Steady Growth")*(AND(AD$6&gt;=$F85,AD$6&lt;=$H85)*((AD$6-$F85+1)/($J85*($J85+1)/2)*$D85))+($K85="custom")*CustCF!X85</f>
        <v>0</v>
      </c>
      <c r="AE85" s="135">
        <f>($K85="Bell Curve")*(_xlfn.NORM.DIST(AND(AE$6&gt;=$F85,AE$6&lt;=$H85)*(AE$6-$F85+1),$J85/2,$M85,TRUE)-_xlfn.NORM.DIST(AND(AE$6&gt;=$F85,AE$6&lt;=$H85)*(AD$6-$F85+1),$J85/2,$M85,TRUE))/(1-2*_xlfn.NORM.DIST(0,$J85/2,$M85,TRUE))*$D85+($K85="Steady Growth")*(AND(AE$6&gt;=$F85,AE$6&lt;=$H85)*((AE$6-$F85+1)/($J85*($J85+1)/2)*$D85))+($K85="custom")*CustCF!Y85</f>
        <v>0</v>
      </c>
      <c r="AF85" s="135">
        <f>($K85="Bell Curve")*(_xlfn.NORM.DIST(AND(AF$6&gt;=$F85,AF$6&lt;=$H85)*(AF$6-$F85+1),$J85/2,$M85,TRUE)-_xlfn.NORM.DIST(AND(AF$6&gt;=$F85,AF$6&lt;=$H85)*(AE$6-$F85+1),$J85/2,$M85,TRUE))/(1-2*_xlfn.NORM.DIST(0,$J85/2,$M85,TRUE))*$D85+($K85="Steady Growth")*(AND(AF$6&gt;=$F85,AF$6&lt;=$H85)*((AF$6-$F85+1)/($J85*($J85+1)/2)*$D85))+($K85="custom")*CustCF!Z85</f>
        <v>0</v>
      </c>
      <c r="AG85" s="135">
        <f>($K85="Bell Curve")*(_xlfn.NORM.DIST(AND(AG$6&gt;=$F85,AG$6&lt;=$H85)*(AG$6-$F85+1),$J85/2,$M85,TRUE)-_xlfn.NORM.DIST(AND(AG$6&gt;=$F85,AG$6&lt;=$H85)*(AF$6-$F85+1),$J85/2,$M85,TRUE))/(1-2*_xlfn.NORM.DIST(0,$J85/2,$M85,TRUE))*$D85+($K85="Steady Growth")*(AND(AG$6&gt;=$F85,AG$6&lt;=$H85)*((AG$6-$F85+1)/($J85*($J85+1)/2)*$D85))+($K85="custom")*CustCF!AA85</f>
        <v>0</v>
      </c>
      <c r="AH85" s="135">
        <f>($K85="Bell Curve")*(_xlfn.NORM.DIST(AND(AH$6&gt;=$F85,AH$6&lt;=$H85)*(AH$6-$F85+1),$J85/2,$M85,TRUE)-_xlfn.NORM.DIST(AND(AH$6&gt;=$F85,AH$6&lt;=$H85)*(AG$6-$F85+1),$J85/2,$M85,TRUE))/(1-2*_xlfn.NORM.DIST(0,$J85/2,$M85,TRUE))*$D85+($K85="Steady Growth")*(AND(AH$6&gt;=$F85,AH$6&lt;=$H85)*((AH$6-$F85+1)/($J85*($J85+1)/2)*$D85))+($K85="custom")*CustCF!AB85</f>
        <v>0</v>
      </c>
      <c r="AI85" s="135">
        <f>($K85="Bell Curve")*(_xlfn.NORM.DIST(AND(AI$6&gt;=$F85,AI$6&lt;=$H85)*(AI$6-$F85+1),$J85/2,$M85,TRUE)-_xlfn.NORM.DIST(AND(AI$6&gt;=$F85,AI$6&lt;=$H85)*(AH$6-$F85+1),$J85/2,$M85,TRUE))/(1-2*_xlfn.NORM.DIST(0,$J85/2,$M85,TRUE))*$D85+($K85="Steady Growth")*(AND(AI$6&gt;=$F85,AI$6&lt;=$H85)*((AI$6-$F85+1)/($J85*($J85+1)/2)*$D85))+($K85="custom")*CustCF!AC85</f>
        <v>0</v>
      </c>
      <c r="AJ85" s="135">
        <f>($K85="Bell Curve")*(_xlfn.NORM.DIST(AND(AJ$6&gt;=$F85,AJ$6&lt;=$H85)*(AJ$6-$F85+1),$J85/2,$M85,TRUE)-_xlfn.NORM.DIST(AND(AJ$6&gt;=$F85,AJ$6&lt;=$H85)*(AI$6-$F85+1),$J85/2,$M85,TRUE))/(1-2*_xlfn.NORM.DIST(0,$J85/2,$M85,TRUE))*$D85+($K85="Steady Growth")*(AND(AJ$6&gt;=$F85,AJ$6&lt;=$H85)*((AJ$6-$F85+1)/($J85*($J85+1)/2)*$D85))+($K85="custom")*CustCF!AD85</f>
        <v>0</v>
      </c>
      <c r="AK85" s="135">
        <f>($K85="Bell Curve")*(_xlfn.NORM.DIST(AND(AK$6&gt;=$F85,AK$6&lt;=$H85)*(AK$6-$F85+1),$J85/2,$M85,TRUE)-_xlfn.NORM.DIST(AND(AK$6&gt;=$F85,AK$6&lt;=$H85)*(AJ$6-$F85+1),$J85/2,$M85,TRUE))/(1-2*_xlfn.NORM.DIST(0,$J85/2,$M85,TRUE))*$D85+($K85="Steady Growth")*(AND(AK$6&gt;=$F85,AK$6&lt;=$H85)*((AK$6-$F85+1)/($J85*($J85+1)/2)*$D85))+($K85="custom")*CustCF!AE85</f>
        <v>0</v>
      </c>
      <c r="AL85" s="135">
        <f>($K85="Bell Curve")*(_xlfn.NORM.DIST(AND(AL$6&gt;=$F85,AL$6&lt;=$H85)*(AL$6-$F85+1),$J85/2,$M85,TRUE)-_xlfn.NORM.DIST(AND(AL$6&gt;=$F85,AL$6&lt;=$H85)*(AK$6-$F85+1),$J85/2,$M85,TRUE))/(1-2*_xlfn.NORM.DIST(0,$J85/2,$M85,TRUE))*$D85+($K85="Steady Growth")*(AND(AL$6&gt;=$F85,AL$6&lt;=$H85)*((AL$6-$F85+1)/($J85*($J85+1)/2)*$D85))+($K85="custom")*CustCF!AF85</f>
        <v>0</v>
      </c>
      <c r="AM85" s="135">
        <f>($K85="Bell Curve")*(_xlfn.NORM.DIST(AND(AM$6&gt;=$F85,AM$6&lt;=$H85)*(AM$6-$F85+1),$J85/2,$M85,TRUE)-_xlfn.NORM.DIST(AND(AM$6&gt;=$F85,AM$6&lt;=$H85)*(AL$6-$F85+1),$J85/2,$M85,TRUE))/(1-2*_xlfn.NORM.DIST(0,$J85/2,$M85,TRUE))*$D85+($K85="Steady Growth")*(AND(AM$6&gt;=$F85,AM$6&lt;=$H85)*((AM$6-$F85+1)/($J85*($J85+1)/2)*$D85))+($K85="custom")*CustCF!AG85</f>
        <v>0</v>
      </c>
      <c r="AN85" s="135">
        <f>($K85="Bell Curve")*(_xlfn.NORM.DIST(AND(AN$6&gt;=$F85,AN$6&lt;=$H85)*(AN$6-$F85+1),$J85/2,$M85,TRUE)-_xlfn.NORM.DIST(AND(AN$6&gt;=$F85,AN$6&lt;=$H85)*(AM$6-$F85+1),$J85/2,$M85,TRUE))/(1-2*_xlfn.NORM.DIST(0,$J85/2,$M85,TRUE))*$D85+($K85="Steady Growth")*(AND(AN$6&gt;=$F85,AN$6&lt;=$H85)*((AN$6-$F85+1)/($J85*($J85+1)/2)*$D85))+($K85="custom")*CustCF!AH85</f>
        <v>0</v>
      </c>
      <c r="AO85" s="135">
        <f>($K85="Bell Curve")*(_xlfn.NORM.DIST(AND(AO$6&gt;=$F85,AO$6&lt;=$H85)*(AO$6-$F85+1),$J85/2,$M85,TRUE)-_xlfn.NORM.DIST(AND(AO$6&gt;=$F85,AO$6&lt;=$H85)*(AN$6-$F85+1),$J85/2,$M85,TRUE))/(1-2*_xlfn.NORM.DIST(0,$J85/2,$M85,TRUE))*$D85+($K85="Steady Growth")*(AND(AO$6&gt;=$F85,AO$6&lt;=$H85)*((AO$6-$F85+1)/($J85*($J85+1)/2)*$D85))+($K85="custom")*CustCF!AI85</f>
        <v>0</v>
      </c>
      <c r="AP85" s="135">
        <f>($K85="Bell Curve")*(_xlfn.NORM.DIST(AND(AP$6&gt;=$F85,AP$6&lt;=$H85)*(AP$6-$F85+1),$J85/2,$M85,TRUE)-_xlfn.NORM.DIST(AND(AP$6&gt;=$F85,AP$6&lt;=$H85)*(AO$6-$F85+1),$J85/2,$M85,TRUE))/(1-2*_xlfn.NORM.DIST(0,$J85/2,$M85,TRUE))*$D85+($K85="Steady Growth")*(AND(AP$6&gt;=$F85,AP$6&lt;=$H85)*((AP$6-$F85+1)/($J85*($J85+1)/2)*$D85))+($K85="custom")*CustCF!AJ85</f>
        <v>0</v>
      </c>
      <c r="AQ85" s="135">
        <f>($K85="Bell Curve")*(_xlfn.NORM.DIST(AND(AQ$6&gt;=$F85,AQ$6&lt;=$H85)*(AQ$6-$F85+1),$J85/2,$M85,TRUE)-_xlfn.NORM.DIST(AND(AQ$6&gt;=$F85,AQ$6&lt;=$H85)*(AP$6-$F85+1),$J85/2,$M85,TRUE))/(1-2*_xlfn.NORM.DIST(0,$J85/2,$M85,TRUE))*$D85+($K85="Steady Growth")*(AND(AQ$6&gt;=$F85,AQ$6&lt;=$H85)*((AQ$6-$F85+1)/($J85*($J85+1)/2)*$D85))+($K85="custom")*CustCF!AK85</f>
        <v>0</v>
      </c>
      <c r="AR85" s="135">
        <f>($K85="Bell Curve")*(_xlfn.NORM.DIST(AND(AR$6&gt;=$F85,AR$6&lt;=$H85)*(AR$6-$F85+1),$J85/2,$M85,TRUE)-_xlfn.NORM.DIST(AND(AR$6&gt;=$F85,AR$6&lt;=$H85)*(AQ$6-$F85+1),$J85/2,$M85,TRUE))/(1-2*_xlfn.NORM.DIST(0,$J85/2,$M85,TRUE))*$D85+($K85="Steady Growth")*(AND(AR$6&gt;=$F85,AR$6&lt;=$H85)*((AR$6-$F85+1)/($J85*($J85+1)/2)*$D85))+($K85="custom")*CustCF!AL85</f>
        <v>0</v>
      </c>
      <c r="AS85" s="135">
        <f>($K85="Bell Curve")*(_xlfn.NORM.DIST(AND(AS$6&gt;=$F85,AS$6&lt;=$H85)*(AS$6-$F85+1),$J85/2,$M85,TRUE)-_xlfn.NORM.DIST(AND(AS$6&gt;=$F85,AS$6&lt;=$H85)*(AR$6-$F85+1),$J85/2,$M85,TRUE))/(1-2*_xlfn.NORM.DIST(0,$J85/2,$M85,TRUE))*$D85+($K85="Steady Growth")*(AND(AS$6&gt;=$F85,AS$6&lt;=$H85)*((AS$6-$F85+1)/($J85*($J85+1)/2)*$D85))+($K85="custom")*CustCF!AM85</f>
        <v>0</v>
      </c>
      <c r="AT85" s="135">
        <f>($K85="Bell Curve")*(_xlfn.NORM.DIST(AND(AT$6&gt;=$F85,AT$6&lt;=$H85)*(AT$6-$F85+1),$J85/2,$M85,TRUE)-_xlfn.NORM.DIST(AND(AT$6&gt;=$F85,AT$6&lt;=$H85)*(AS$6-$F85+1),$J85/2,$M85,TRUE))/(1-2*_xlfn.NORM.DIST(0,$J85/2,$M85,TRUE))*$D85+($K85="Steady Growth")*(AND(AT$6&gt;=$F85,AT$6&lt;=$H85)*((AT$6-$F85+1)/($J85*($J85+1)/2)*$D85))+($K85="custom")*CustCF!AN85</f>
        <v>0</v>
      </c>
      <c r="AU85" s="135">
        <f>($K85="Bell Curve")*(_xlfn.NORM.DIST(AND(AU$6&gt;=$F85,AU$6&lt;=$H85)*(AU$6-$F85+1),$J85/2,$M85,TRUE)-_xlfn.NORM.DIST(AND(AU$6&gt;=$F85,AU$6&lt;=$H85)*(AT$6-$F85+1),$J85/2,$M85,TRUE))/(1-2*_xlfn.NORM.DIST(0,$J85/2,$M85,TRUE))*$D85+($K85="Steady Growth")*(AND(AU$6&gt;=$F85,AU$6&lt;=$H85)*((AU$6-$F85+1)/($J85*($J85+1)/2)*$D85))+($K85="custom")*CustCF!AO85</f>
        <v>0</v>
      </c>
      <c r="AV85" s="135">
        <f>($K85="Bell Curve")*(_xlfn.NORM.DIST(AND(AV$6&gt;=$F85,AV$6&lt;=$H85)*(AV$6-$F85+1),$J85/2,$M85,TRUE)-_xlfn.NORM.DIST(AND(AV$6&gt;=$F85,AV$6&lt;=$H85)*(AU$6-$F85+1),$J85/2,$M85,TRUE))/(1-2*_xlfn.NORM.DIST(0,$J85/2,$M85,TRUE))*$D85+($K85="Steady Growth")*(AND(AV$6&gt;=$F85,AV$6&lt;=$H85)*((AV$6-$F85+1)/($J85*($J85+1)/2)*$D85))+($K85="custom")*CustCF!AP85</f>
        <v>0</v>
      </c>
      <c r="AW85" s="135">
        <f>($K85="Bell Curve")*(_xlfn.NORM.DIST(AND(AW$6&gt;=$F85,AW$6&lt;=$H85)*(AW$6-$F85+1),$J85/2,$M85,TRUE)-_xlfn.NORM.DIST(AND(AW$6&gt;=$F85,AW$6&lt;=$H85)*(AV$6-$F85+1),$J85/2,$M85,TRUE))/(1-2*_xlfn.NORM.DIST(0,$J85/2,$M85,TRUE))*$D85+($K85="Steady Growth")*(AND(AW$6&gt;=$F85,AW$6&lt;=$H85)*((AW$6-$F85+1)/($J85*($J85+1)/2)*$D85))+($K85="custom")*CustCF!AQ85</f>
        <v>0</v>
      </c>
      <c r="AX85" s="135">
        <f>($K85="Bell Curve")*(_xlfn.NORM.DIST(AND(AX$6&gt;=$F85,AX$6&lt;=$H85)*(AX$6-$F85+1),$J85/2,$M85,TRUE)-_xlfn.NORM.DIST(AND(AX$6&gt;=$F85,AX$6&lt;=$H85)*(AW$6-$F85+1),$J85/2,$M85,TRUE))/(1-2*_xlfn.NORM.DIST(0,$J85/2,$M85,TRUE))*$D85+($K85="Steady Growth")*(AND(AX$6&gt;=$F85,AX$6&lt;=$H85)*((AX$6-$F85+1)/($J85*($J85+1)/2)*$D85))+($K85="custom")*CustCF!AR85</f>
        <v>0</v>
      </c>
      <c r="AY85" s="135">
        <f>($K85="Bell Curve")*(_xlfn.NORM.DIST(AND(AY$6&gt;=$F85,AY$6&lt;=$H85)*(AY$6-$F85+1),$J85/2,$M85,TRUE)-_xlfn.NORM.DIST(AND(AY$6&gt;=$F85,AY$6&lt;=$H85)*(AX$6-$F85+1),$J85/2,$M85,TRUE))/(1-2*_xlfn.NORM.DIST(0,$J85/2,$M85,TRUE))*$D85+($K85="Steady Growth")*(AND(AY$6&gt;=$F85,AY$6&lt;=$H85)*((AY$6-$F85+1)/($J85*($J85+1)/2)*$D85))+($K85="custom")*CustCF!AS85</f>
        <v>0</v>
      </c>
      <c r="AZ85" s="135">
        <f>($K85="Bell Curve")*(_xlfn.NORM.DIST(AND(AZ$6&gt;=$F85,AZ$6&lt;=$H85)*(AZ$6-$F85+1),$J85/2,$M85,TRUE)-_xlfn.NORM.DIST(AND(AZ$6&gt;=$F85,AZ$6&lt;=$H85)*(AY$6-$F85+1),$J85/2,$M85,TRUE))/(1-2*_xlfn.NORM.DIST(0,$J85/2,$M85,TRUE))*$D85+($K85="Steady Growth")*(AND(AZ$6&gt;=$F85,AZ$6&lt;=$H85)*((AZ$6-$F85+1)/($J85*($J85+1)/2)*$D85))+($K85="custom")*CustCF!AT85</f>
        <v>0</v>
      </c>
      <c r="BA85" s="135">
        <f>($K85="Bell Curve")*(_xlfn.NORM.DIST(AND(BA$6&gt;=$F85,BA$6&lt;=$H85)*(BA$6-$F85+1),$J85/2,$M85,TRUE)-_xlfn.NORM.DIST(AND(BA$6&gt;=$F85,BA$6&lt;=$H85)*(AZ$6-$F85+1),$J85/2,$M85,TRUE))/(1-2*_xlfn.NORM.DIST(0,$J85/2,$M85,TRUE))*$D85+($K85="Steady Growth")*(AND(BA$6&gt;=$F85,BA$6&lt;=$H85)*((BA$6-$F85+1)/($J85*($J85+1)/2)*$D85))+($K85="custom")*CustCF!AU85</f>
        <v>0</v>
      </c>
      <c r="BB85" s="135">
        <f>($K85="Bell Curve")*(_xlfn.NORM.DIST(AND(BB$6&gt;=$F85,BB$6&lt;=$H85)*(BB$6-$F85+1),$J85/2,$M85,TRUE)-_xlfn.NORM.DIST(AND(BB$6&gt;=$F85,BB$6&lt;=$H85)*(BA$6-$F85+1),$J85/2,$M85,TRUE))/(1-2*_xlfn.NORM.DIST(0,$J85/2,$M85,TRUE))*$D85+($K85="Steady Growth")*(AND(BB$6&gt;=$F85,BB$6&lt;=$H85)*((BB$6-$F85+1)/($J85*($J85+1)/2)*$D85))+($K85="custom")*CustCF!AV85</f>
        <v>0</v>
      </c>
      <c r="BC85" s="135">
        <f>($K85="Bell Curve")*(_xlfn.NORM.DIST(AND(BC$6&gt;=$F85,BC$6&lt;=$H85)*(BC$6-$F85+1),$J85/2,$M85,TRUE)-_xlfn.NORM.DIST(AND(BC$6&gt;=$F85,BC$6&lt;=$H85)*(BB$6-$F85+1),$J85/2,$M85,TRUE))/(1-2*_xlfn.NORM.DIST(0,$J85/2,$M85,TRUE))*$D85+($K85="Steady Growth")*(AND(BC$6&gt;=$F85,BC$6&lt;=$H85)*((BC$6-$F85+1)/($J85*($J85+1)/2)*$D85))+($K85="custom")*CustCF!AW85</f>
        <v>0</v>
      </c>
      <c r="BD85" s="135">
        <f>($K85="Bell Curve")*(_xlfn.NORM.DIST(AND(BD$6&gt;=$F85,BD$6&lt;=$H85)*(BD$6-$F85+1),$J85/2,$M85,TRUE)-_xlfn.NORM.DIST(AND(BD$6&gt;=$F85,BD$6&lt;=$H85)*(BC$6-$F85+1),$J85/2,$M85,TRUE))/(1-2*_xlfn.NORM.DIST(0,$J85/2,$M85,TRUE))*$D85+($K85="Steady Growth")*(AND(BD$6&gt;=$F85,BD$6&lt;=$H85)*((BD$6-$F85+1)/($J85*($J85+1)/2)*$D85))+($K85="custom")*CustCF!AX85</f>
        <v>0</v>
      </c>
      <c r="BE85" s="135">
        <f>($K85="Bell Curve")*(_xlfn.NORM.DIST(AND(BE$6&gt;=$F85,BE$6&lt;=$H85)*(BE$6-$F85+1),$J85/2,$M85,TRUE)-_xlfn.NORM.DIST(AND(BE$6&gt;=$F85,BE$6&lt;=$H85)*(BD$6-$F85+1),$J85/2,$M85,TRUE))/(1-2*_xlfn.NORM.DIST(0,$J85/2,$M85,TRUE))*$D85+($K85="Steady Growth")*(AND(BE$6&gt;=$F85,BE$6&lt;=$H85)*((BE$6-$F85+1)/($J85*($J85+1)/2)*$D85))+($K85="custom")*CustCF!AY85</f>
        <v>0</v>
      </c>
      <c r="BF85" s="135">
        <f>($K85="Bell Curve")*(_xlfn.NORM.DIST(AND(BF$6&gt;=$F85,BF$6&lt;=$H85)*(BF$6-$F85+1),$J85/2,$M85,TRUE)-_xlfn.NORM.DIST(AND(BF$6&gt;=$F85,BF$6&lt;=$H85)*(BE$6-$F85+1),$J85/2,$M85,TRUE))/(1-2*_xlfn.NORM.DIST(0,$J85/2,$M85,TRUE))*$D85+($K85="Steady Growth")*(AND(BF$6&gt;=$F85,BF$6&lt;=$H85)*((BF$6-$F85+1)/($J85*($J85+1)/2)*$D85))+($K85="custom")*CustCF!AZ85</f>
        <v>0</v>
      </c>
      <c r="BG85" s="135">
        <f>($K85="Bell Curve")*(_xlfn.NORM.DIST(AND(BG$6&gt;=$F85,BG$6&lt;=$H85)*(BG$6-$F85+1),$J85/2,$M85,TRUE)-_xlfn.NORM.DIST(AND(BG$6&gt;=$F85,BG$6&lt;=$H85)*(BF$6-$F85+1),$J85/2,$M85,TRUE))/(1-2*_xlfn.NORM.DIST(0,$J85/2,$M85,TRUE))*$D85+($K85="Steady Growth")*(AND(BG$6&gt;=$F85,BG$6&lt;=$H85)*((BG$6-$F85+1)/($J85*($J85+1)/2)*$D85))+($K85="custom")*CustCF!BA85</f>
        <v>0</v>
      </c>
      <c r="BH85" s="135">
        <f>($K85="Bell Curve")*(_xlfn.NORM.DIST(AND(BH$6&gt;=$F85,BH$6&lt;=$H85)*(BH$6-$F85+1),$J85/2,$M85,TRUE)-_xlfn.NORM.DIST(AND(BH$6&gt;=$F85,BH$6&lt;=$H85)*(BG$6-$F85+1),$J85/2,$M85,TRUE))/(1-2*_xlfn.NORM.DIST(0,$J85/2,$M85,TRUE))*$D85+($K85="Steady Growth")*(AND(BH$6&gt;=$F85,BH$6&lt;=$H85)*((BH$6-$F85+1)/($J85*($J85+1)/2)*$D85))+($K85="custom")*CustCF!BB85</f>
        <v>0</v>
      </c>
      <c r="BI85" s="135">
        <f>($K85="Bell Curve")*(_xlfn.NORM.DIST(AND(BI$6&gt;=$F85,BI$6&lt;=$H85)*(BI$6-$F85+1),$J85/2,$M85,TRUE)-_xlfn.NORM.DIST(AND(BI$6&gt;=$F85,BI$6&lt;=$H85)*(BH$6-$F85+1),$J85/2,$M85,TRUE))/(1-2*_xlfn.NORM.DIST(0,$J85/2,$M85,TRUE))*$D85+($K85="Steady Growth")*(AND(BI$6&gt;=$F85,BI$6&lt;=$H85)*((BI$6-$F85+1)/($J85*($J85+1)/2)*$D85))+($K85="custom")*CustCF!BC85</f>
        <v>0</v>
      </c>
      <c r="BJ85" s="135">
        <f>($K85="Bell Curve")*(_xlfn.NORM.DIST(AND(BJ$6&gt;=$F85,BJ$6&lt;=$H85)*(BJ$6-$F85+1),$J85/2,$M85,TRUE)-_xlfn.NORM.DIST(AND(BJ$6&gt;=$F85,BJ$6&lt;=$H85)*(BI$6-$F85+1),$J85/2,$M85,TRUE))/(1-2*_xlfn.NORM.DIST(0,$J85/2,$M85,TRUE))*$D85+($K85="Steady Growth")*(AND(BJ$6&gt;=$F85,BJ$6&lt;=$H85)*((BJ$6-$F85+1)/($J85*($J85+1)/2)*$D85))+($K85="custom")*CustCF!BD85</f>
        <v>0</v>
      </c>
      <c r="BK85" s="135">
        <f>($K85="Bell Curve")*(_xlfn.NORM.DIST(AND(BK$6&gt;=$F85,BK$6&lt;=$H85)*(BK$6-$F85+1),$J85/2,$M85,TRUE)-_xlfn.NORM.DIST(AND(BK$6&gt;=$F85,BK$6&lt;=$H85)*(BJ$6-$F85+1),$J85/2,$M85,TRUE))/(1-2*_xlfn.NORM.DIST(0,$J85/2,$M85,TRUE))*$D85+($K85="Steady Growth")*(AND(BK$6&gt;=$F85,BK$6&lt;=$H85)*((BK$6-$F85+1)/($J85*($J85+1)/2)*$D85))+($K85="custom")*CustCF!BE85</f>
        <v>0</v>
      </c>
      <c r="BL85" s="135">
        <f>($K85="Bell Curve")*(_xlfn.NORM.DIST(AND(BL$6&gt;=$F85,BL$6&lt;=$H85)*(BL$6-$F85+1),$J85/2,$M85,TRUE)-_xlfn.NORM.DIST(AND(BL$6&gt;=$F85,BL$6&lt;=$H85)*(BK$6-$F85+1),$J85/2,$M85,TRUE))/(1-2*_xlfn.NORM.DIST(0,$J85/2,$M85,TRUE))*$D85+($K85="Steady Growth")*(AND(BL$6&gt;=$F85,BL$6&lt;=$H85)*((BL$6-$F85+1)/($J85*($J85+1)/2)*$D85))+($K85="custom")*CustCF!BF85</f>
        <v>0</v>
      </c>
      <c r="BM85" s="135">
        <f>($K85="Bell Curve")*(_xlfn.NORM.DIST(AND(BM$6&gt;=$F85,BM$6&lt;=$H85)*(BM$6-$F85+1),$J85/2,$M85,TRUE)-_xlfn.NORM.DIST(AND(BM$6&gt;=$F85,BM$6&lt;=$H85)*(BL$6-$F85+1),$J85/2,$M85,TRUE))/(1-2*_xlfn.NORM.DIST(0,$J85/2,$M85,TRUE))*$D85+($K85="Steady Growth")*(AND(BM$6&gt;=$F85,BM$6&lt;=$H85)*((BM$6-$F85+1)/($J85*($J85+1)/2)*$D85))+($K85="custom")*CustCF!BG85</f>
        <v>0</v>
      </c>
      <c r="BN85" s="135">
        <f>($K85="Bell Curve")*(_xlfn.NORM.DIST(AND(BN$6&gt;=$F85,BN$6&lt;=$H85)*(BN$6-$F85+1),$J85/2,$M85,TRUE)-_xlfn.NORM.DIST(AND(BN$6&gt;=$F85,BN$6&lt;=$H85)*(BM$6-$F85+1),$J85/2,$M85,TRUE))/(1-2*_xlfn.NORM.DIST(0,$J85/2,$M85,TRUE))*$D85+($K85="Steady Growth")*(AND(BN$6&gt;=$F85,BN$6&lt;=$H85)*((BN$6-$F85+1)/($J85*($J85+1)/2)*$D85))+($K85="custom")*CustCF!BH85</f>
        <v>0</v>
      </c>
      <c r="BO85" s="135">
        <f>($K85="Bell Curve")*(_xlfn.NORM.DIST(AND(BO$6&gt;=$F85,BO$6&lt;=$H85)*(BO$6-$F85+1),$J85/2,$M85,TRUE)-_xlfn.NORM.DIST(AND(BO$6&gt;=$F85,BO$6&lt;=$H85)*(BN$6-$F85+1),$J85/2,$M85,TRUE))/(1-2*_xlfn.NORM.DIST(0,$J85/2,$M85,TRUE))*$D85+($K85="Steady Growth")*(AND(BO$6&gt;=$F85,BO$6&lt;=$H85)*((BO$6-$F85+1)/($J85*($J85+1)/2)*$D85))+($K85="custom")*CustCF!BI85</f>
        <v>0</v>
      </c>
      <c r="BP85" s="135">
        <f>($K85="Bell Curve")*(_xlfn.NORM.DIST(AND(BP$6&gt;=$F85,BP$6&lt;=$H85)*(BP$6-$F85+1),$J85/2,$M85,TRUE)-_xlfn.NORM.DIST(AND(BP$6&gt;=$F85,BP$6&lt;=$H85)*(BO$6-$F85+1),$J85/2,$M85,TRUE))/(1-2*_xlfn.NORM.DIST(0,$J85/2,$M85,TRUE))*$D85+($K85="Steady Growth")*(AND(BP$6&gt;=$F85,BP$6&lt;=$H85)*((BP$6-$F85+1)/($J85*($J85+1)/2)*$D85))+($K85="custom")*CustCF!BJ85</f>
        <v>0</v>
      </c>
      <c r="BQ85" s="135">
        <f>($K85="Bell Curve")*(_xlfn.NORM.DIST(AND(BQ$6&gt;=$F85,BQ$6&lt;=$H85)*(BQ$6-$F85+1),$J85/2,$M85,TRUE)-_xlfn.NORM.DIST(AND(BQ$6&gt;=$F85,BQ$6&lt;=$H85)*(BP$6-$F85+1),$J85/2,$M85,TRUE))/(1-2*_xlfn.NORM.DIST(0,$J85/2,$M85,TRUE))*$D85+($K85="Steady Growth")*(AND(BQ$6&gt;=$F85,BQ$6&lt;=$H85)*((BQ$6-$F85+1)/($J85*($J85+1)/2)*$D85))+($K85="custom")*CustCF!BK85</f>
        <v>0</v>
      </c>
      <c r="BR85" s="135">
        <f>($K85="Bell Curve")*(_xlfn.NORM.DIST(AND(BR$6&gt;=$F85,BR$6&lt;=$H85)*(BR$6-$F85+1),$J85/2,$M85,TRUE)-_xlfn.NORM.DIST(AND(BR$6&gt;=$F85,BR$6&lt;=$H85)*(BQ$6-$F85+1),$J85/2,$M85,TRUE))/(1-2*_xlfn.NORM.DIST(0,$J85/2,$M85,TRUE))*$D85+($K85="Steady Growth")*(AND(BR$6&gt;=$F85,BR$6&lt;=$H85)*((BR$6-$F85+1)/($J85*($J85+1)/2)*$D85))+($K85="custom")*CustCF!BL85</f>
        <v>0</v>
      </c>
      <c r="BS85" s="135">
        <f>($K85="Bell Curve")*(_xlfn.NORM.DIST(AND(BS$6&gt;=$F85,BS$6&lt;=$H85)*(BS$6-$F85+1),$J85/2,$M85,TRUE)-_xlfn.NORM.DIST(AND(BS$6&gt;=$F85,BS$6&lt;=$H85)*(BR$6-$F85+1),$J85/2,$M85,TRUE))/(1-2*_xlfn.NORM.DIST(0,$J85/2,$M85,TRUE))*$D85+($K85="Steady Growth")*(AND(BS$6&gt;=$F85,BS$6&lt;=$H85)*((BS$6-$F85+1)/($J85*($J85+1)/2)*$D85))+($K85="custom")*CustCF!BM85</f>
        <v>0</v>
      </c>
      <c r="BT85" s="135">
        <f>($K85="Bell Curve")*(_xlfn.NORM.DIST(AND(BT$6&gt;=$F85,BT$6&lt;=$H85)*(BT$6-$F85+1),$J85/2,$M85,TRUE)-_xlfn.NORM.DIST(AND(BT$6&gt;=$F85,BT$6&lt;=$H85)*(BS$6-$F85+1),$J85/2,$M85,TRUE))/(1-2*_xlfn.NORM.DIST(0,$J85/2,$M85,TRUE))*$D85+($K85="Steady Growth")*(AND(BT$6&gt;=$F85,BT$6&lt;=$H85)*((BT$6-$F85+1)/($J85*($J85+1)/2)*$D85))+($K85="custom")*CustCF!BN85</f>
        <v>0</v>
      </c>
      <c r="BU85" s="135">
        <f>($K85="Bell Curve")*(_xlfn.NORM.DIST(AND(BU$6&gt;=$F85,BU$6&lt;=$H85)*(BU$6-$F85+1),$J85/2,$M85,TRUE)-_xlfn.NORM.DIST(AND(BU$6&gt;=$F85,BU$6&lt;=$H85)*(BT$6-$F85+1),$J85/2,$M85,TRUE))/(1-2*_xlfn.NORM.DIST(0,$J85/2,$M85,TRUE))*$D85+($K85="Steady Growth")*(AND(BU$6&gt;=$F85,BU$6&lt;=$H85)*((BU$6-$F85+1)/($J85*($J85+1)/2)*$D85))+($K85="custom")*CustCF!BO85</f>
        <v>0</v>
      </c>
      <c r="BV85" s="135">
        <f>($K85="Bell Curve")*(_xlfn.NORM.DIST(AND(BV$6&gt;=$F85,BV$6&lt;=$H85)*(BV$6-$F85+1),$J85/2,$M85,TRUE)-_xlfn.NORM.DIST(AND(BV$6&gt;=$F85,BV$6&lt;=$H85)*(BU$6-$F85+1),$J85/2,$M85,TRUE))/(1-2*_xlfn.NORM.DIST(0,$J85/2,$M85,TRUE))*$D85+($K85="Steady Growth")*(AND(BV$6&gt;=$F85,BV$6&lt;=$H85)*((BV$6-$F85+1)/($J85*($J85+1)/2)*$D85))+($K85="custom")*CustCF!BP85</f>
        <v>0</v>
      </c>
      <c r="BW85" s="135">
        <f>($K85="Bell Curve")*(_xlfn.NORM.DIST(AND(BW$6&gt;=$F85,BW$6&lt;=$H85)*(BW$6-$F85+1),$J85/2,$M85,TRUE)-_xlfn.NORM.DIST(AND(BW$6&gt;=$F85,BW$6&lt;=$H85)*(BV$6-$F85+1),$J85/2,$M85,TRUE))/(1-2*_xlfn.NORM.DIST(0,$J85/2,$M85,TRUE))*$D85+($K85="Steady Growth")*(AND(BW$6&gt;=$F85,BW$6&lt;=$H85)*((BW$6-$F85+1)/($J85*($J85+1)/2)*$D85))+($K85="custom")*CustCF!BQ85</f>
        <v>0</v>
      </c>
      <c r="BX85" s="135">
        <f>($K85="Bell Curve")*(_xlfn.NORM.DIST(AND(BX$6&gt;=$F85,BX$6&lt;=$H85)*(BX$6-$F85+1),$J85/2,$M85,TRUE)-_xlfn.NORM.DIST(AND(BX$6&gt;=$F85,BX$6&lt;=$H85)*(BW$6-$F85+1),$J85/2,$M85,TRUE))/(1-2*_xlfn.NORM.DIST(0,$J85/2,$M85,TRUE))*$D85+($K85="Steady Growth")*(AND(BX$6&gt;=$F85,BX$6&lt;=$H85)*((BX$6-$F85+1)/($J85*($J85+1)/2)*$D85))+($K85="custom")*CustCF!BR85</f>
        <v>0</v>
      </c>
      <c r="BY85" s="135">
        <f>($K85="Bell Curve")*(_xlfn.NORM.DIST(AND(BY$6&gt;=$F85,BY$6&lt;=$H85)*(BY$6-$F85+1),$J85/2,$M85,TRUE)-_xlfn.NORM.DIST(AND(BY$6&gt;=$F85,BY$6&lt;=$H85)*(BX$6-$F85+1),$J85/2,$M85,TRUE))/(1-2*_xlfn.NORM.DIST(0,$J85/2,$M85,TRUE))*$D85+($K85="Steady Growth")*(AND(BY$6&gt;=$F85,BY$6&lt;=$H85)*((BY$6-$F85+1)/($J85*($J85+1)/2)*$D85))+($K85="custom")*CustCF!BS85</f>
        <v>0</v>
      </c>
      <c r="BZ85" s="135">
        <f>($K85="Bell Curve")*(_xlfn.NORM.DIST(AND(BZ$6&gt;=$F85,BZ$6&lt;=$H85)*(BZ$6-$F85+1),$J85/2,$M85,TRUE)-_xlfn.NORM.DIST(AND(BZ$6&gt;=$F85,BZ$6&lt;=$H85)*(BY$6-$F85+1),$J85/2,$M85,TRUE))/(1-2*_xlfn.NORM.DIST(0,$J85/2,$M85,TRUE))*$D85+($K85="Steady Growth")*(AND(BZ$6&gt;=$F85,BZ$6&lt;=$H85)*((BZ$6-$F85+1)/($J85*($J85+1)/2)*$D85))+($K85="custom")*CustCF!BT85</f>
        <v>0</v>
      </c>
      <c r="CA85" s="135">
        <f>($K85="Bell Curve")*(_xlfn.NORM.DIST(AND(CA$6&gt;=$F85,CA$6&lt;=$H85)*(CA$6-$F85+1),$J85/2,$M85,TRUE)-_xlfn.NORM.DIST(AND(CA$6&gt;=$F85,CA$6&lt;=$H85)*(BZ$6-$F85+1),$J85/2,$M85,TRUE))/(1-2*_xlfn.NORM.DIST(0,$J85/2,$M85,TRUE))*$D85+($K85="Steady Growth")*(AND(CA$6&gt;=$F85,CA$6&lt;=$H85)*((CA$6-$F85+1)/($J85*($J85+1)/2)*$D85))+($K85="custom")*CustCF!BU85</f>
        <v>0</v>
      </c>
      <c r="CB85" s="135">
        <f>($K85="Bell Curve")*(_xlfn.NORM.DIST(AND(CB$6&gt;=$F85,CB$6&lt;=$H85)*(CB$6-$F85+1),$J85/2,$M85,TRUE)-_xlfn.NORM.DIST(AND(CB$6&gt;=$F85,CB$6&lt;=$H85)*(CA$6-$F85+1),$J85/2,$M85,TRUE))/(1-2*_xlfn.NORM.DIST(0,$J85/2,$M85,TRUE))*$D85+($K85="Steady Growth")*(AND(CB$6&gt;=$F85,CB$6&lt;=$H85)*((CB$6-$F85+1)/($J85*($J85+1)/2)*$D85))+($K85="custom")*CustCF!BV85</f>
        <v>0</v>
      </c>
      <c r="CC85" s="135">
        <f>($K85="Bell Curve")*(_xlfn.NORM.DIST(AND(CC$6&gt;=$F85,CC$6&lt;=$H85)*(CC$6-$F85+1),$J85/2,$M85,TRUE)-_xlfn.NORM.DIST(AND(CC$6&gt;=$F85,CC$6&lt;=$H85)*(CB$6-$F85+1),$J85/2,$M85,TRUE))/(1-2*_xlfn.NORM.DIST(0,$J85/2,$M85,TRUE))*$D85+($K85="Steady Growth")*(AND(CC$6&gt;=$F85,CC$6&lt;=$H85)*((CC$6-$F85+1)/($J85*($J85+1)/2)*$D85))+($K85="custom")*CustCF!BW85</f>
        <v>0</v>
      </c>
      <c r="CD85" s="135">
        <f>($K85="Bell Curve")*(_xlfn.NORM.DIST(AND(CD$6&gt;=$F85,CD$6&lt;=$H85)*(CD$6-$F85+1),$J85/2,$M85,TRUE)-_xlfn.NORM.DIST(AND(CD$6&gt;=$F85,CD$6&lt;=$H85)*(CC$6-$F85+1),$J85/2,$M85,TRUE))/(1-2*_xlfn.NORM.DIST(0,$J85/2,$M85,TRUE))*$D85+($K85="Steady Growth")*(AND(CD$6&gt;=$F85,CD$6&lt;=$H85)*((CD$6-$F85+1)/($J85*($J85+1)/2)*$D85))+($K85="custom")*CustCF!BX85</f>
        <v>0</v>
      </c>
      <c r="CE85" s="135">
        <f>($K85="Bell Curve")*(_xlfn.NORM.DIST(AND(CE$6&gt;=$F85,CE$6&lt;=$H85)*(CE$6-$F85+1),$J85/2,$M85,TRUE)-_xlfn.NORM.DIST(AND(CE$6&gt;=$F85,CE$6&lt;=$H85)*(CD$6-$F85+1),$J85/2,$M85,TRUE))/(1-2*_xlfn.NORM.DIST(0,$J85/2,$M85,TRUE))*$D85+($K85="Steady Growth")*(AND(CE$6&gt;=$F85,CE$6&lt;=$H85)*((CE$6-$F85+1)/($J85*($J85+1)/2)*$D85))+($K85="custom")*CustCF!BY85</f>
        <v>0</v>
      </c>
      <c r="CF85" s="135">
        <f>($K85="Bell Curve")*(_xlfn.NORM.DIST(AND(CF$6&gt;=$F85,CF$6&lt;=$H85)*(CF$6-$F85+1),$J85/2,$M85,TRUE)-_xlfn.NORM.DIST(AND(CF$6&gt;=$F85,CF$6&lt;=$H85)*(CE$6-$F85+1),$J85/2,$M85,TRUE))/(1-2*_xlfn.NORM.DIST(0,$J85/2,$M85,TRUE))*$D85+($K85="Steady Growth")*(AND(CF$6&gt;=$F85,CF$6&lt;=$H85)*((CF$6-$F85+1)/($J85*($J85+1)/2)*$D85))+($K85="custom")*CustCF!BZ85</f>
        <v>0</v>
      </c>
      <c r="CG85" s="135">
        <f>($K85="Bell Curve")*(_xlfn.NORM.DIST(AND(CG$6&gt;=$F85,CG$6&lt;=$H85)*(CG$6-$F85+1),$J85/2,$M85,TRUE)-_xlfn.NORM.DIST(AND(CG$6&gt;=$F85,CG$6&lt;=$H85)*(CF$6-$F85+1),$J85/2,$M85,TRUE))/(1-2*_xlfn.NORM.DIST(0,$J85/2,$M85,TRUE))*$D85+($K85="Steady Growth")*(AND(CG$6&gt;=$F85,CG$6&lt;=$H85)*((CG$6-$F85+1)/($J85*($J85+1)/2)*$D85))+($K85="custom")*CustCF!CA85</f>
        <v>0</v>
      </c>
      <c r="CH85" s="135">
        <f>($K85="Bell Curve")*(_xlfn.NORM.DIST(AND(CH$6&gt;=$F85,CH$6&lt;=$H85)*(CH$6-$F85+1),$J85/2,$M85,TRUE)-_xlfn.NORM.DIST(AND(CH$6&gt;=$F85,CH$6&lt;=$H85)*(CG$6-$F85+1),$J85/2,$M85,TRUE))/(1-2*_xlfn.NORM.DIST(0,$J85/2,$M85,TRUE))*$D85+($K85="Steady Growth")*(AND(CH$6&gt;=$F85,CH$6&lt;=$H85)*((CH$6-$F85+1)/($J85*($J85+1)/2)*$D85))+($K85="custom")*CustCF!CB85</f>
        <v>0</v>
      </c>
      <c r="CI85" s="135">
        <f>($K85="Bell Curve")*(_xlfn.NORM.DIST(AND(CI$6&gt;=$F85,CI$6&lt;=$H85)*(CI$6-$F85+1),$J85/2,$M85,TRUE)-_xlfn.NORM.DIST(AND(CI$6&gt;=$F85,CI$6&lt;=$H85)*(CH$6-$F85+1),$J85/2,$M85,TRUE))/(1-2*_xlfn.NORM.DIST(0,$J85/2,$M85,TRUE))*$D85+($K85="Steady Growth")*(AND(CI$6&gt;=$F85,CI$6&lt;=$H85)*((CI$6-$F85+1)/($J85*($J85+1)/2)*$D85))+($K85="custom")*CustCF!CC85</f>
        <v>0</v>
      </c>
      <c r="CJ85" s="135">
        <f>($K85="Bell Curve")*(_xlfn.NORM.DIST(AND(CJ$6&gt;=$F85,CJ$6&lt;=$H85)*(CJ$6-$F85+1),$J85/2,$M85,TRUE)-_xlfn.NORM.DIST(AND(CJ$6&gt;=$F85,CJ$6&lt;=$H85)*(CI$6-$F85+1),$J85/2,$M85,TRUE))/(1-2*_xlfn.NORM.DIST(0,$J85/2,$M85,TRUE))*$D85+($K85="Steady Growth")*(AND(CJ$6&gt;=$F85,CJ$6&lt;=$H85)*((CJ$6-$F85+1)/($J85*($J85+1)/2)*$D85))+($K85="custom")*CustCF!CD85</f>
        <v>0</v>
      </c>
      <c r="CK85" s="135">
        <f>($K85="Bell Curve")*(_xlfn.NORM.DIST(AND(CK$6&gt;=$F85,CK$6&lt;=$H85)*(CK$6-$F85+1),$J85/2,$M85,TRUE)-_xlfn.NORM.DIST(AND(CK$6&gt;=$F85,CK$6&lt;=$H85)*(CJ$6-$F85+1),$J85/2,$M85,TRUE))/(1-2*_xlfn.NORM.DIST(0,$J85/2,$M85,TRUE))*$D85+($K85="Steady Growth")*(AND(CK$6&gt;=$F85,CK$6&lt;=$H85)*((CK$6-$F85+1)/($J85*($J85+1)/2)*$D85))+($K85="custom")*CustCF!CE85</f>
        <v>0</v>
      </c>
      <c r="CL85" s="135">
        <f>($K85="Bell Curve")*(_xlfn.NORM.DIST(AND(CL$6&gt;=$F85,CL$6&lt;=$H85)*(CL$6-$F85+1),$J85/2,$M85,TRUE)-_xlfn.NORM.DIST(AND(CL$6&gt;=$F85,CL$6&lt;=$H85)*(CK$6-$F85+1),$J85/2,$M85,TRUE))/(1-2*_xlfn.NORM.DIST(0,$J85/2,$M85,TRUE))*$D85+($K85="Steady Growth")*(AND(CL$6&gt;=$F85,CL$6&lt;=$H85)*((CL$6-$F85+1)/($J85*($J85+1)/2)*$D85))+($K85="custom")*CustCF!CF85</f>
        <v>0</v>
      </c>
      <c r="CM85" s="135">
        <f>($K85="Bell Curve")*(_xlfn.NORM.DIST(AND(CM$6&gt;=$F85,CM$6&lt;=$H85)*(CM$6-$F85+1),$J85/2,$M85,TRUE)-_xlfn.NORM.DIST(AND(CM$6&gt;=$F85,CM$6&lt;=$H85)*(CL$6-$F85+1),$J85/2,$M85,TRUE))/(1-2*_xlfn.NORM.DIST(0,$J85/2,$M85,TRUE))*$D85+($K85="Steady Growth")*(AND(CM$6&gt;=$F85,CM$6&lt;=$H85)*((CM$6-$F85+1)/($J85*($J85+1)/2)*$D85))+($K85="custom")*CustCF!CG85</f>
        <v>0</v>
      </c>
      <c r="CN85" s="135">
        <f>($K85="Bell Curve")*(_xlfn.NORM.DIST(AND(CN$6&gt;=$F85,CN$6&lt;=$H85)*(CN$6-$F85+1),$J85/2,$M85,TRUE)-_xlfn.NORM.DIST(AND(CN$6&gt;=$F85,CN$6&lt;=$H85)*(CM$6-$F85+1),$J85/2,$M85,TRUE))/(1-2*_xlfn.NORM.DIST(0,$J85/2,$M85,TRUE))*$D85+($K85="Steady Growth")*(AND(CN$6&gt;=$F85,CN$6&lt;=$H85)*((CN$6-$F85+1)/($J85*($J85+1)/2)*$D85))+($K85="custom")*CustCF!CH85</f>
        <v>0</v>
      </c>
      <c r="CO85" s="135">
        <f>($K85="Bell Curve")*(_xlfn.NORM.DIST(AND(CO$6&gt;=$F85,CO$6&lt;=$H85)*(CO$6-$F85+1),$J85/2,$M85,TRUE)-_xlfn.NORM.DIST(AND(CO$6&gt;=$F85,CO$6&lt;=$H85)*(CN$6-$F85+1),$J85/2,$M85,TRUE))/(1-2*_xlfn.NORM.DIST(0,$J85/2,$M85,TRUE))*$D85+($K85="Steady Growth")*(AND(CO$6&gt;=$F85,CO$6&lt;=$H85)*((CO$6-$F85+1)/($J85*($J85+1)/2)*$D85))+($K85="custom")*CustCF!CI85</f>
        <v>0</v>
      </c>
      <c r="CP85" s="135">
        <f>($K85="Bell Curve")*(_xlfn.NORM.DIST(AND(CP$6&gt;=$F85,CP$6&lt;=$H85)*(CP$6-$F85+1),$J85/2,$M85,TRUE)-_xlfn.NORM.DIST(AND(CP$6&gt;=$F85,CP$6&lt;=$H85)*(CO$6-$F85+1),$J85/2,$M85,TRUE))/(1-2*_xlfn.NORM.DIST(0,$J85/2,$M85,TRUE))*$D85+($K85="Steady Growth")*(AND(CP$6&gt;=$F85,CP$6&lt;=$H85)*((CP$6-$F85+1)/($J85*($J85+1)/2)*$D85))+($K85="custom")*CustCF!CJ85</f>
        <v>0</v>
      </c>
      <c r="CQ85" s="135">
        <f>($K85="Bell Curve")*(_xlfn.NORM.DIST(AND(CQ$6&gt;=$F85,CQ$6&lt;=$H85)*(CQ$6-$F85+1),$J85/2,$M85,TRUE)-_xlfn.NORM.DIST(AND(CQ$6&gt;=$F85,CQ$6&lt;=$H85)*(CP$6-$F85+1),$J85/2,$M85,TRUE))/(1-2*_xlfn.NORM.DIST(0,$J85/2,$M85,TRUE))*$D85+($K85="Steady Growth")*(AND(CQ$6&gt;=$F85,CQ$6&lt;=$H85)*((CQ$6-$F85+1)/($J85*($J85+1)/2)*$D85))+($K85="custom")*CustCF!CK85</f>
        <v>0</v>
      </c>
      <c r="CR85" s="135">
        <f>($K85="Bell Curve")*(_xlfn.NORM.DIST(AND(CR$6&gt;=$F85,CR$6&lt;=$H85)*(CR$6-$F85+1),$J85/2,$M85,TRUE)-_xlfn.NORM.DIST(AND(CR$6&gt;=$F85,CR$6&lt;=$H85)*(CQ$6-$F85+1),$J85/2,$M85,TRUE))/(1-2*_xlfn.NORM.DIST(0,$J85/2,$M85,TRUE))*$D85+($K85="Steady Growth")*(AND(CR$6&gt;=$F85,CR$6&lt;=$H85)*((CR$6-$F85+1)/($J85*($J85+1)/2)*$D85))+($K85="custom")*CustCF!CL85</f>
        <v>0</v>
      </c>
      <c r="CS85" s="135">
        <f>($K85="Bell Curve")*(_xlfn.NORM.DIST(AND(CS$6&gt;=$F85,CS$6&lt;=$H85)*(CS$6-$F85+1),$J85/2,$M85,TRUE)-_xlfn.NORM.DIST(AND(CS$6&gt;=$F85,CS$6&lt;=$H85)*(CR$6-$F85+1),$J85/2,$M85,TRUE))/(1-2*_xlfn.NORM.DIST(0,$J85/2,$M85,TRUE))*$D85+($K85="Steady Growth")*(AND(CS$6&gt;=$F85,CS$6&lt;=$H85)*((CS$6-$F85+1)/($J85*($J85+1)/2)*$D85))+($K85="custom")*CustCF!CM85</f>
        <v>0</v>
      </c>
      <c r="CT85" s="135">
        <f>($K85="Bell Curve")*(_xlfn.NORM.DIST(AND(CT$6&gt;=$F85,CT$6&lt;=$H85)*(CT$6-$F85+1),$J85/2,$M85,TRUE)-_xlfn.NORM.DIST(AND(CT$6&gt;=$F85,CT$6&lt;=$H85)*(CS$6-$F85+1),$J85/2,$M85,TRUE))/(1-2*_xlfn.NORM.DIST(0,$J85/2,$M85,TRUE))*$D85+($K85="Steady Growth")*(AND(CT$6&gt;=$F85,CT$6&lt;=$H85)*((CT$6-$F85+1)/($J85*($J85+1)/2)*$D85))+($K85="custom")*CustCF!CN85</f>
        <v>0</v>
      </c>
      <c r="CU85" s="135">
        <f>($K85="Bell Curve")*(_xlfn.NORM.DIST(AND(CU$6&gt;=$F85,CU$6&lt;=$H85)*(CU$6-$F85+1),$J85/2,$M85,TRUE)-_xlfn.NORM.DIST(AND(CU$6&gt;=$F85,CU$6&lt;=$H85)*(CT$6-$F85+1),$J85/2,$M85,TRUE))/(1-2*_xlfn.NORM.DIST(0,$J85/2,$M85,TRUE))*$D85+($K85="Steady Growth")*(AND(CU$6&gt;=$F85,CU$6&lt;=$H85)*((CU$6-$F85+1)/($J85*($J85+1)/2)*$D85))+($K85="custom")*CustCF!CO85</f>
        <v>0</v>
      </c>
      <c r="CV85" s="135">
        <f>($K85="Bell Curve")*(_xlfn.NORM.DIST(AND(CV$6&gt;=$F85,CV$6&lt;=$H85)*(CV$6-$F85+1),$J85/2,$M85,TRUE)-_xlfn.NORM.DIST(AND(CV$6&gt;=$F85,CV$6&lt;=$H85)*(CU$6-$F85+1),$J85/2,$M85,TRUE))/(1-2*_xlfn.NORM.DIST(0,$J85/2,$M85,TRUE))*$D85+($K85="Steady Growth")*(AND(CV$6&gt;=$F85,CV$6&lt;=$H85)*((CV$6-$F85+1)/($J85*($J85+1)/2)*$D85))+($K85="custom")*CustCF!CP85</f>
        <v>0</v>
      </c>
      <c r="CW85" s="135">
        <f>($K85="Bell Curve")*(_xlfn.NORM.DIST(AND(CW$6&gt;=$F85,CW$6&lt;=$H85)*(CW$6-$F85+1),$J85/2,$M85,TRUE)-_xlfn.NORM.DIST(AND(CW$6&gt;=$F85,CW$6&lt;=$H85)*(CV$6-$F85+1),$J85/2,$M85,TRUE))/(1-2*_xlfn.NORM.DIST(0,$J85/2,$M85,TRUE))*$D85+($K85="Steady Growth")*(AND(CW$6&gt;=$F85,CW$6&lt;=$H85)*((CW$6-$F85+1)/($J85*($J85+1)/2)*$D85))+($K85="custom")*CustCF!CQ85</f>
        <v>0</v>
      </c>
      <c r="CX85" s="135">
        <f>($K85="Bell Curve")*(_xlfn.NORM.DIST(AND(CX$6&gt;=$F85,CX$6&lt;=$H85)*(CX$6-$F85+1),$J85/2,$M85,TRUE)-_xlfn.NORM.DIST(AND(CX$6&gt;=$F85,CX$6&lt;=$H85)*(CW$6-$F85+1),$J85/2,$M85,TRUE))/(1-2*_xlfn.NORM.DIST(0,$J85/2,$M85,TRUE))*$D85+($K85="Steady Growth")*(AND(CX$6&gt;=$F85,CX$6&lt;=$H85)*((CX$6-$F85+1)/($J85*($J85+1)/2)*$D85))+($K85="custom")*CustCF!CR85</f>
        <v>0</v>
      </c>
      <c r="CY85" s="135">
        <f>($K85="Bell Curve")*(_xlfn.NORM.DIST(AND(CY$6&gt;=$F85,CY$6&lt;=$H85)*(CY$6-$F85+1),$J85/2,$M85,TRUE)-_xlfn.NORM.DIST(AND(CY$6&gt;=$F85,CY$6&lt;=$H85)*(CX$6-$F85+1),$J85/2,$M85,TRUE))/(1-2*_xlfn.NORM.DIST(0,$J85/2,$M85,TRUE))*$D85+($K85="Steady Growth")*(AND(CY$6&gt;=$F85,CY$6&lt;=$H85)*((CY$6-$F85+1)/($J85*($J85+1)/2)*$D85))+($K85="custom")*CustCF!CS85</f>
        <v>0</v>
      </c>
      <c r="CZ85" s="135">
        <f>($K85="Bell Curve")*(_xlfn.NORM.DIST(AND(CZ$6&gt;=$F85,CZ$6&lt;=$H85)*(CZ$6-$F85+1),$J85/2,$M85,TRUE)-_xlfn.NORM.DIST(AND(CZ$6&gt;=$F85,CZ$6&lt;=$H85)*(CY$6-$F85+1),$J85/2,$M85,TRUE))/(1-2*_xlfn.NORM.DIST(0,$J85/2,$M85,TRUE))*$D85+($K85="Steady Growth")*(AND(CZ$6&gt;=$F85,CZ$6&lt;=$H85)*((CZ$6-$F85+1)/($J85*($J85+1)/2)*$D85))+($K85="custom")*CustCF!CT85</f>
        <v>0</v>
      </c>
      <c r="DA85" s="135">
        <f>($K85="Bell Curve")*(_xlfn.NORM.DIST(AND(DA$6&gt;=$F85,DA$6&lt;=$H85)*(DA$6-$F85+1),$J85/2,$M85,TRUE)-_xlfn.NORM.DIST(AND(DA$6&gt;=$F85,DA$6&lt;=$H85)*(CZ$6-$F85+1),$J85/2,$M85,TRUE))/(1-2*_xlfn.NORM.DIST(0,$J85/2,$M85,TRUE))*$D85+($K85="Steady Growth")*(AND(DA$6&gt;=$F85,DA$6&lt;=$H85)*((DA$6-$F85+1)/($J85*($J85+1)/2)*$D85))+($K85="custom")*CustCF!CU85</f>
        <v>0</v>
      </c>
      <c r="DB85" s="135">
        <f>($K85="Bell Curve")*(_xlfn.NORM.DIST(AND(DB$6&gt;=$F85,DB$6&lt;=$H85)*(DB$6-$F85+1),$J85/2,$M85,TRUE)-_xlfn.NORM.DIST(AND(DB$6&gt;=$F85,DB$6&lt;=$H85)*(DA$6-$F85+1),$J85/2,$M85,TRUE))/(1-2*_xlfn.NORM.DIST(0,$J85/2,$M85,TRUE))*$D85+($K85="Steady Growth")*(AND(DB$6&gt;=$F85,DB$6&lt;=$H85)*((DB$6-$F85+1)/($J85*($J85+1)/2)*$D85))+($K85="custom")*CustCF!CV85</f>
        <v>0</v>
      </c>
      <c r="DC85" s="135">
        <f>($K85="Bell Curve")*(_xlfn.NORM.DIST(AND(DC$6&gt;=$F85,DC$6&lt;=$H85)*(DC$6-$F85+1),$J85/2,$M85,TRUE)-_xlfn.NORM.DIST(AND(DC$6&gt;=$F85,DC$6&lt;=$H85)*(DB$6-$F85+1),$J85/2,$M85,TRUE))/(1-2*_xlfn.NORM.DIST(0,$J85/2,$M85,TRUE))*$D85+($K85="Steady Growth")*(AND(DC$6&gt;=$F85,DC$6&lt;=$H85)*((DC$6-$F85+1)/($J85*($J85+1)/2)*$D85))+($K85="custom")*CustCF!CW85</f>
        <v>0</v>
      </c>
      <c r="DD85" s="135">
        <f>($K85="Bell Curve")*(_xlfn.NORM.DIST(AND(DD$6&gt;=$F85,DD$6&lt;=$H85)*(DD$6-$F85+1),$J85/2,$M85,TRUE)-_xlfn.NORM.DIST(AND(DD$6&gt;=$F85,DD$6&lt;=$H85)*(DC$6-$F85+1),$J85/2,$M85,TRUE))/(1-2*_xlfn.NORM.DIST(0,$J85/2,$M85,TRUE))*$D85+($K85="Steady Growth")*(AND(DD$6&gt;=$F85,DD$6&lt;=$H85)*((DD$6-$F85+1)/($J85*($J85+1)/2)*$D85))+($K85="custom")*CustCF!CX85</f>
        <v>0</v>
      </c>
      <c r="DE85" s="135">
        <f>($K85="Bell Curve")*(_xlfn.NORM.DIST(AND(DE$6&gt;=$F85,DE$6&lt;=$H85)*(DE$6-$F85+1),$J85/2,$M85,TRUE)-_xlfn.NORM.DIST(AND(DE$6&gt;=$F85,DE$6&lt;=$H85)*(DD$6-$F85+1),$J85/2,$M85,TRUE))/(1-2*_xlfn.NORM.DIST(0,$J85/2,$M85,TRUE))*$D85+($K85="Steady Growth")*(AND(DE$6&gt;=$F85,DE$6&lt;=$H85)*((DE$6-$F85+1)/($J85*($J85+1)/2)*$D85))+($K85="custom")*CustCF!CY85</f>
        <v>0</v>
      </c>
      <c r="DF85" s="135">
        <f>($K85="Bell Curve")*(_xlfn.NORM.DIST(AND(DF$6&gt;=$F85,DF$6&lt;=$H85)*(DF$6-$F85+1),$J85/2,$M85,TRUE)-_xlfn.NORM.DIST(AND(DF$6&gt;=$F85,DF$6&lt;=$H85)*(DE$6-$F85+1),$J85/2,$M85,TRUE))/(1-2*_xlfn.NORM.DIST(0,$J85/2,$M85,TRUE))*$D85+($K85="Steady Growth")*(AND(DF$6&gt;=$F85,DF$6&lt;=$H85)*((DF$6-$F85+1)/($J85*($J85+1)/2)*$D85))+($K85="custom")*CustCF!CZ85</f>
        <v>0</v>
      </c>
      <c r="DG85" s="135">
        <f>($K85="Bell Curve")*(_xlfn.NORM.DIST(AND(DG$6&gt;=$F85,DG$6&lt;=$H85)*(DG$6-$F85+1),$J85/2,$M85,TRUE)-_xlfn.NORM.DIST(AND(DG$6&gt;=$F85,DG$6&lt;=$H85)*(DF$6-$F85+1),$J85/2,$M85,TRUE))/(1-2*_xlfn.NORM.DIST(0,$J85/2,$M85,TRUE))*$D85+($K85="Steady Growth")*(AND(DG$6&gt;=$F85,DG$6&lt;=$H85)*((DG$6-$F85+1)/($J85*($J85+1)/2)*$D85))+($K85="custom")*CustCF!DA85</f>
        <v>0</v>
      </c>
      <c r="DH85" s="135">
        <f>($K85="Bell Curve")*(_xlfn.NORM.DIST(AND(DH$6&gt;=$F85,DH$6&lt;=$H85)*(DH$6-$F85+1),$J85/2,$M85,TRUE)-_xlfn.NORM.DIST(AND(DH$6&gt;=$F85,DH$6&lt;=$H85)*(DG$6-$F85+1),$J85/2,$M85,TRUE))/(1-2*_xlfn.NORM.DIST(0,$J85/2,$M85,TRUE))*$D85+($K85="Steady Growth")*(AND(DH$6&gt;=$F85,DH$6&lt;=$H85)*((DH$6-$F85+1)/($J85*($J85+1)/2)*$D85))+($K85="custom")*CustCF!DB85</f>
        <v>0</v>
      </c>
      <c r="DI85" s="135">
        <f>($K85="Bell Curve")*(_xlfn.NORM.DIST(AND(DI$6&gt;=$F85,DI$6&lt;=$H85)*(DI$6-$F85+1),$J85/2,$M85,TRUE)-_xlfn.NORM.DIST(AND(DI$6&gt;=$F85,DI$6&lt;=$H85)*(DH$6-$F85+1),$J85/2,$M85,TRUE))/(1-2*_xlfn.NORM.DIST(0,$J85/2,$M85,TRUE))*$D85+($K85="Steady Growth")*(AND(DI$6&gt;=$F85,DI$6&lt;=$H85)*((DI$6-$F85+1)/($J85*($J85+1)/2)*$D85))+($K85="custom")*CustCF!DC85</f>
        <v>0</v>
      </c>
      <c r="DJ85" s="135">
        <f>($K85="Bell Curve")*(_xlfn.NORM.DIST(AND(DJ$6&gt;=$F85,DJ$6&lt;=$H85)*(DJ$6-$F85+1),$J85/2,$M85,TRUE)-_xlfn.NORM.DIST(AND(DJ$6&gt;=$F85,DJ$6&lt;=$H85)*(DI$6-$F85+1),$J85/2,$M85,TRUE))/(1-2*_xlfn.NORM.DIST(0,$J85/2,$M85,TRUE))*$D85+($K85="Steady Growth")*(AND(DJ$6&gt;=$F85,DJ$6&lt;=$H85)*((DJ$6-$F85+1)/($J85*($J85+1)/2)*$D85))+($K85="custom")*CustCF!DD85</f>
        <v>0</v>
      </c>
      <c r="DK85" s="135">
        <f>($K85="Bell Curve")*(_xlfn.NORM.DIST(AND(DK$6&gt;=$F85,DK$6&lt;=$H85)*(DK$6-$F85+1),$J85/2,$M85,TRUE)-_xlfn.NORM.DIST(AND(DK$6&gt;=$F85,DK$6&lt;=$H85)*(DJ$6-$F85+1),$J85/2,$M85,TRUE))/(1-2*_xlfn.NORM.DIST(0,$J85/2,$M85,TRUE))*$D85+($K85="Steady Growth")*(AND(DK$6&gt;=$F85,DK$6&lt;=$H85)*((DK$6-$F85+1)/($J85*($J85+1)/2)*$D85))+($K85="custom")*CustCF!DE85</f>
        <v>0</v>
      </c>
      <c r="DL85" s="135">
        <f>($K85="Bell Curve")*(_xlfn.NORM.DIST(AND(DL$6&gt;=$F85,DL$6&lt;=$H85)*(DL$6-$F85+1),$J85/2,$M85,TRUE)-_xlfn.NORM.DIST(AND(DL$6&gt;=$F85,DL$6&lt;=$H85)*(DK$6-$F85+1),$J85/2,$M85,TRUE))/(1-2*_xlfn.NORM.DIST(0,$J85/2,$M85,TRUE))*$D85+($K85="Steady Growth")*(AND(DL$6&gt;=$F85,DL$6&lt;=$H85)*((DL$6-$F85+1)/($J85*($J85+1)/2)*$D85))+($K85="custom")*CustCF!DF85</f>
        <v>0</v>
      </c>
      <c r="DM85" s="135">
        <f>($K85="Bell Curve")*(_xlfn.NORM.DIST(AND(DM$6&gt;=$F85,DM$6&lt;=$H85)*(DM$6-$F85+1),$J85/2,$M85,TRUE)-_xlfn.NORM.DIST(AND(DM$6&gt;=$F85,DM$6&lt;=$H85)*(DL$6-$F85+1),$J85/2,$M85,TRUE))/(1-2*_xlfn.NORM.DIST(0,$J85/2,$M85,TRUE))*$D85+($K85="Steady Growth")*(AND(DM$6&gt;=$F85,DM$6&lt;=$H85)*((DM$6-$F85+1)/($J85*($J85+1)/2)*$D85))+($K85="custom")*CustCF!DG85</f>
        <v>0</v>
      </c>
      <c r="DN85" s="135">
        <f>($K85="Bell Curve")*(_xlfn.NORM.DIST(AND(DN$6&gt;=$F85,DN$6&lt;=$H85)*(DN$6-$F85+1),$J85/2,$M85,TRUE)-_xlfn.NORM.DIST(AND(DN$6&gt;=$F85,DN$6&lt;=$H85)*(DM$6-$F85+1),$J85/2,$M85,TRUE))/(1-2*_xlfn.NORM.DIST(0,$J85/2,$M85,TRUE))*$D85+($K85="Steady Growth")*(AND(DN$6&gt;=$F85,DN$6&lt;=$H85)*((DN$6-$F85+1)/($J85*($J85+1)/2)*$D85))+($K85="custom")*CustCF!DH85</f>
        <v>0</v>
      </c>
      <c r="DO85" s="135">
        <f>($K85="Bell Curve")*(_xlfn.NORM.DIST(AND(DO$6&gt;=$F85,DO$6&lt;=$H85)*(DO$6-$F85+1),$J85/2,$M85,TRUE)-_xlfn.NORM.DIST(AND(DO$6&gt;=$F85,DO$6&lt;=$H85)*(DN$6-$F85+1),$J85/2,$M85,TRUE))/(1-2*_xlfn.NORM.DIST(0,$J85/2,$M85,TRUE))*$D85+($K85="Steady Growth")*(AND(DO$6&gt;=$F85,DO$6&lt;=$H85)*((DO$6-$F85+1)/($J85*($J85+1)/2)*$D85))+($K85="custom")*CustCF!DI85</f>
        <v>0</v>
      </c>
      <c r="DP85" s="135">
        <f>($K85="Bell Curve")*(_xlfn.NORM.DIST(AND(DP$6&gt;=$F85,DP$6&lt;=$H85)*(DP$6-$F85+1),$J85/2,$M85,TRUE)-_xlfn.NORM.DIST(AND(DP$6&gt;=$F85,DP$6&lt;=$H85)*(DO$6-$F85+1),$J85/2,$M85,TRUE))/(1-2*_xlfn.NORM.DIST(0,$J85/2,$M85,TRUE))*$D85+($K85="Steady Growth")*(AND(DP$6&gt;=$F85,DP$6&lt;=$H85)*((DP$6-$F85+1)/($J85*($J85+1)/2)*$D85))+($K85="custom")*CustCF!DJ85</f>
        <v>0</v>
      </c>
      <c r="DQ85" s="135">
        <f>($K85="Bell Curve")*(_xlfn.NORM.DIST(AND(DQ$6&gt;=$F85,DQ$6&lt;=$H85)*(DQ$6-$F85+1),$J85/2,$M85,TRUE)-_xlfn.NORM.DIST(AND(DQ$6&gt;=$F85,DQ$6&lt;=$H85)*(DP$6-$F85+1),$J85/2,$M85,TRUE))/(1-2*_xlfn.NORM.DIST(0,$J85/2,$M85,TRUE))*$D85+($K85="Steady Growth")*(AND(DQ$6&gt;=$F85,DQ$6&lt;=$H85)*((DQ$6-$F85+1)/($J85*($J85+1)/2)*$D85))+($K85="custom")*CustCF!DK85</f>
        <v>0</v>
      </c>
      <c r="DR85" s="135">
        <f>($K85="Bell Curve")*(_xlfn.NORM.DIST(AND(DR$6&gt;=$F85,DR$6&lt;=$H85)*(DR$6-$F85+1),$J85/2,$M85,TRUE)-_xlfn.NORM.DIST(AND(DR$6&gt;=$F85,DR$6&lt;=$H85)*(DQ$6-$F85+1),$J85/2,$M85,TRUE))/(1-2*_xlfn.NORM.DIST(0,$J85/2,$M85,TRUE))*$D85+($K85="Steady Growth")*(AND(DR$6&gt;=$F85,DR$6&lt;=$H85)*((DR$6-$F85+1)/($J85*($J85+1)/2)*$D85))+($K85="custom")*CustCF!DL85</f>
        <v>0</v>
      </c>
      <c r="DS85" s="135">
        <f>($K85="Bell Curve")*(_xlfn.NORM.DIST(AND(DS$6&gt;=$F85,DS$6&lt;=$H85)*(DS$6-$F85+1),$J85/2,$M85,TRUE)-_xlfn.NORM.DIST(AND(DS$6&gt;=$F85,DS$6&lt;=$H85)*(DR$6-$F85+1),$J85/2,$M85,TRUE))/(1-2*_xlfn.NORM.DIST(0,$J85/2,$M85,TRUE))*$D85+($K85="Steady Growth")*(AND(DS$6&gt;=$F85,DS$6&lt;=$H85)*((DS$6-$F85+1)/($J85*($J85+1)/2)*$D85))+($K85="custom")*CustCF!DM85</f>
        <v>0</v>
      </c>
      <c r="DT85" s="135">
        <f>($K85="Bell Curve")*(_xlfn.NORM.DIST(AND(DT$6&gt;=$F85,DT$6&lt;=$H85)*(DT$6-$F85+1),$J85/2,$M85,TRUE)-_xlfn.NORM.DIST(AND(DT$6&gt;=$F85,DT$6&lt;=$H85)*(DS$6-$F85+1),$J85/2,$M85,TRUE))/(1-2*_xlfn.NORM.DIST(0,$J85/2,$M85,TRUE))*$D85+($K85="Steady Growth")*(AND(DT$6&gt;=$F85,DT$6&lt;=$H85)*((DT$6-$F85+1)/($J85*($J85+1)/2)*$D85))+($K85="custom")*CustCF!DN85</f>
        <v>0</v>
      </c>
      <c r="DU85" s="135">
        <f>($K85="Bell Curve")*(_xlfn.NORM.DIST(AND(DU$6&gt;=$F85,DU$6&lt;=$H85)*(DU$6-$F85+1),$J85/2,$M85,TRUE)-_xlfn.NORM.DIST(AND(DU$6&gt;=$F85,DU$6&lt;=$H85)*(DT$6-$F85+1),$J85/2,$M85,TRUE))/(1-2*_xlfn.NORM.DIST(0,$J85/2,$M85,TRUE))*$D85+($K85="Steady Growth")*(AND(DU$6&gt;=$F85,DU$6&lt;=$H85)*((DU$6-$F85+1)/($J85*($J85+1)/2)*$D85))+($K85="custom")*CustCF!DO85</f>
        <v>0</v>
      </c>
      <c r="DV85" s="135">
        <f>($K85="Bell Curve")*(_xlfn.NORM.DIST(AND(DV$6&gt;=$F85,DV$6&lt;=$H85)*(DV$6-$F85+1),$J85/2,$M85,TRUE)-_xlfn.NORM.DIST(AND(DV$6&gt;=$F85,DV$6&lt;=$H85)*(DU$6-$F85+1),$J85/2,$M85,TRUE))/(1-2*_xlfn.NORM.DIST(0,$J85/2,$M85,TRUE))*$D85+($K85="Steady Growth")*(AND(DV$6&gt;=$F85,DV$6&lt;=$H85)*((DV$6-$F85+1)/($J85*($J85+1)/2)*$D85))+($K85="custom")*CustCF!DP85</f>
        <v>0</v>
      </c>
      <c r="DW85" s="135">
        <f>($K85="Bell Curve")*(_xlfn.NORM.DIST(AND(DW$6&gt;=$F85,DW$6&lt;=$H85)*(DW$6-$F85+1),$J85/2,$M85,TRUE)-_xlfn.NORM.DIST(AND(DW$6&gt;=$F85,DW$6&lt;=$H85)*(DV$6-$F85+1),$J85/2,$M85,TRUE))/(1-2*_xlfn.NORM.DIST(0,$J85/2,$M85,TRUE))*$D85+($K85="Steady Growth")*(AND(DW$6&gt;=$F85,DW$6&lt;=$H85)*((DW$6-$F85+1)/($J85*($J85+1)/2)*$D85))+($K85="custom")*CustCF!DQ85</f>
        <v>0</v>
      </c>
      <c r="DX85" s="135">
        <f>($K85="Bell Curve")*(_xlfn.NORM.DIST(AND(DX$6&gt;=$F85,DX$6&lt;=$H85)*(DX$6-$F85+1),$J85/2,$M85,TRUE)-_xlfn.NORM.DIST(AND(DX$6&gt;=$F85,DX$6&lt;=$H85)*(DW$6-$F85+1),$J85/2,$M85,TRUE))/(1-2*_xlfn.NORM.DIST(0,$J85/2,$M85,TRUE))*$D85+($K85="Steady Growth")*(AND(DX$6&gt;=$F85,DX$6&lt;=$H85)*((DX$6-$F85+1)/($J85*($J85+1)/2)*$D85))+($K85="custom")*CustCF!DR85</f>
        <v>0</v>
      </c>
      <c r="DY85" s="135">
        <f>($K85="Bell Curve")*(_xlfn.NORM.DIST(AND(DY$6&gt;=$F85,DY$6&lt;=$H85)*(DY$6-$F85+1),$J85/2,$M85,TRUE)-_xlfn.NORM.DIST(AND(DY$6&gt;=$F85,DY$6&lt;=$H85)*(DX$6-$F85+1),$J85/2,$M85,TRUE))/(1-2*_xlfn.NORM.DIST(0,$J85/2,$M85,TRUE))*$D85+($K85="Steady Growth")*(AND(DY$6&gt;=$F85,DY$6&lt;=$H85)*((DY$6-$F85+1)/($J85*($J85+1)/2)*$D85))+($K85="custom")*CustCF!DS85</f>
        <v>0</v>
      </c>
      <c r="DZ85" s="135">
        <f>($K85="Bell Curve")*(_xlfn.NORM.DIST(AND(DZ$6&gt;=$F85,DZ$6&lt;=$H85)*(DZ$6-$F85+1),$J85/2,$M85,TRUE)-_xlfn.NORM.DIST(AND(DZ$6&gt;=$F85,DZ$6&lt;=$H85)*(DY$6-$F85+1),$J85/2,$M85,TRUE))/(1-2*_xlfn.NORM.DIST(0,$J85/2,$M85,TRUE))*$D85+($K85="Steady Growth")*(AND(DZ$6&gt;=$F85,DZ$6&lt;=$H85)*((DZ$6-$F85+1)/($J85*($J85+1)/2)*$D85))+($K85="custom")*CustCF!DT85</f>
        <v>0</v>
      </c>
      <c r="EA85" s="135">
        <f>($K85="Bell Curve")*(_xlfn.NORM.DIST(AND(EA$6&gt;=$F85,EA$6&lt;=$H85)*(EA$6-$F85+1),$J85/2,$M85,TRUE)-_xlfn.NORM.DIST(AND(EA$6&gt;=$F85,EA$6&lt;=$H85)*(DZ$6-$F85+1),$J85/2,$M85,TRUE))/(1-2*_xlfn.NORM.DIST(0,$J85/2,$M85,TRUE))*$D85+($K85="Steady Growth")*(AND(EA$6&gt;=$F85,EA$6&lt;=$H85)*((EA$6-$F85+1)/($J85*($J85+1)/2)*$D85))+($K85="custom")*CustCF!DU85</f>
        <v>0</v>
      </c>
      <c r="EB85" s="135">
        <f>($K85="Bell Curve")*(_xlfn.NORM.DIST(AND(EB$6&gt;=$F85,EB$6&lt;=$H85)*(EB$6-$F85+1),$J85/2,$M85,TRUE)-_xlfn.NORM.DIST(AND(EB$6&gt;=$F85,EB$6&lt;=$H85)*(EA$6-$F85+1),$J85/2,$M85,TRUE))/(1-2*_xlfn.NORM.DIST(0,$J85/2,$M85,TRUE))*$D85+($K85="Steady Growth")*(AND(EB$6&gt;=$F85,EB$6&lt;=$H85)*((EB$6-$F85+1)/($J85*($J85+1)/2)*$D85))+($K85="custom")*CustCF!DV85</f>
        <v>0</v>
      </c>
      <c r="EC85" s="135">
        <f>($K85="Bell Curve")*(_xlfn.NORM.DIST(AND(EC$6&gt;=$F85,EC$6&lt;=$H85)*(EC$6-$F85+1),$J85/2,$M85,TRUE)-_xlfn.NORM.DIST(AND(EC$6&gt;=$F85,EC$6&lt;=$H85)*(EB$6-$F85+1),$J85/2,$M85,TRUE))/(1-2*_xlfn.NORM.DIST(0,$J85/2,$M85,TRUE))*$D85+($K85="Steady Growth")*(AND(EC$6&gt;=$F85,EC$6&lt;=$H85)*((EC$6-$F85+1)/($J85*($J85+1)/2)*$D85))+($K85="custom")*CustCF!DW85</f>
        <v>0</v>
      </c>
      <c r="ED85" s="135">
        <f>($K85="Bell Curve")*(_xlfn.NORM.DIST(AND(ED$6&gt;=$F85,ED$6&lt;=$H85)*(ED$6-$F85+1),$J85/2,$M85,TRUE)-_xlfn.NORM.DIST(AND(ED$6&gt;=$F85,ED$6&lt;=$H85)*(EC$6-$F85+1),$J85/2,$M85,TRUE))/(1-2*_xlfn.NORM.DIST(0,$J85/2,$M85,TRUE))*$D85+($K85="Steady Growth")*(AND(ED$6&gt;=$F85,ED$6&lt;=$H85)*((ED$6-$F85+1)/($J85*($J85+1)/2)*$D85))+($K85="custom")*CustCF!DX85</f>
        <v>0</v>
      </c>
      <c r="EE85" s="135">
        <f>($K85="Bell Curve")*(_xlfn.NORM.DIST(AND(EE$6&gt;=$F85,EE$6&lt;=$H85)*(EE$6-$F85+1),$J85/2,$M85,TRUE)-_xlfn.NORM.DIST(AND(EE$6&gt;=$F85,EE$6&lt;=$H85)*(ED$6-$F85+1),$J85/2,$M85,TRUE))/(1-2*_xlfn.NORM.DIST(0,$J85/2,$M85,TRUE))*$D85+($K85="Steady Growth")*(AND(EE$6&gt;=$F85,EE$6&lt;=$H85)*((EE$6-$F85+1)/($J85*($J85+1)/2)*$D85))+($K85="custom")*CustCF!DY85</f>
        <v>0</v>
      </c>
      <c r="EF85" s="135">
        <f>($K85="Bell Curve")*(_xlfn.NORM.DIST(AND(EF$6&gt;=$F85,EF$6&lt;=$H85)*(EF$6-$F85+1),$J85/2,$M85,TRUE)-_xlfn.NORM.DIST(AND(EF$6&gt;=$F85,EF$6&lt;=$H85)*(EE$6-$F85+1),$J85/2,$M85,TRUE))/(1-2*_xlfn.NORM.DIST(0,$J85/2,$M85,TRUE))*$D85+($K85="Steady Growth")*(AND(EF$6&gt;=$F85,EF$6&lt;=$H85)*((EF$6-$F85+1)/($J85*($J85+1)/2)*$D85))+($K85="custom")*CustCF!DZ85</f>
        <v>0</v>
      </c>
      <c r="EG85" s="135">
        <f>($K85="Bell Curve")*(_xlfn.NORM.DIST(AND(EG$6&gt;=$F85,EG$6&lt;=$H85)*(EG$6-$F85+1),$J85/2,$M85,TRUE)-_xlfn.NORM.DIST(AND(EG$6&gt;=$F85,EG$6&lt;=$H85)*(EF$6-$F85+1),$J85/2,$M85,TRUE))/(1-2*_xlfn.NORM.DIST(0,$J85/2,$M85,TRUE))*$D85+($K85="Steady Growth")*(AND(EG$6&gt;=$F85,EG$6&lt;=$H85)*((EG$6-$F85+1)/($J85*($J85+1)/2)*$D85))+($K85="custom")*CustCF!EA85</f>
        <v>0</v>
      </c>
      <c r="EH85" s="135">
        <f>($K85="Bell Curve")*(_xlfn.NORM.DIST(AND(EH$6&gt;=$F85,EH$6&lt;=$H85)*(EH$6-$F85+1),$J85/2,$M85,TRUE)-_xlfn.NORM.DIST(AND(EH$6&gt;=$F85,EH$6&lt;=$H85)*(EG$6-$F85+1),$J85/2,$M85,TRUE))/(1-2*_xlfn.NORM.DIST(0,$J85/2,$M85,TRUE))*$D85+($K85="Steady Growth")*(AND(EH$6&gt;=$F85,EH$6&lt;=$H85)*((EH$6-$F85+1)/($J85*($J85+1)/2)*$D85))+($K85="custom")*CustCF!EB85</f>
        <v>0</v>
      </c>
      <c r="EI85" s="135">
        <f>($K85="Bell Curve")*(_xlfn.NORM.DIST(AND(EI$6&gt;=$F85,EI$6&lt;=$H85)*(EI$6-$F85+1),$J85/2,$M85,TRUE)-_xlfn.NORM.DIST(AND(EI$6&gt;=$F85,EI$6&lt;=$H85)*(EH$6-$F85+1),$J85/2,$M85,TRUE))/(1-2*_xlfn.NORM.DIST(0,$J85/2,$M85,TRUE))*$D85+($K85="Steady Growth")*(AND(EI$6&gt;=$F85,EI$6&lt;=$H85)*((EI$6-$F85+1)/($J85*($J85+1)/2)*$D85))+($K85="custom")*CustCF!EC85</f>
        <v>0</v>
      </c>
      <c r="EJ85" s="135">
        <f>($K85="Bell Curve")*(_xlfn.NORM.DIST(AND(EJ$6&gt;=$F85,EJ$6&lt;=$H85)*(EJ$6-$F85+1),$J85/2,$M85,TRUE)-_xlfn.NORM.DIST(AND(EJ$6&gt;=$F85,EJ$6&lt;=$H85)*(EI$6-$F85+1),$J85/2,$M85,TRUE))/(1-2*_xlfn.NORM.DIST(0,$J85/2,$M85,TRUE))*$D85+($K85="Steady Growth")*(AND(EJ$6&gt;=$F85,EJ$6&lt;=$H85)*((EJ$6-$F85+1)/($J85*($J85+1)/2)*$D85))+($K85="custom")*CustCF!ED85</f>
        <v>0</v>
      </c>
      <c r="EK85" s="135">
        <f>($K85="Bell Curve")*(_xlfn.NORM.DIST(AND(EK$6&gt;=$F85,EK$6&lt;=$H85)*(EK$6-$F85+1),$J85/2,$M85,TRUE)-_xlfn.NORM.DIST(AND(EK$6&gt;=$F85,EK$6&lt;=$H85)*(EJ$6-$F85+1),$J85/2,$M85,TRUE))/(1-2*_xlfn.NORM.DIST(0,$J85/2,$M85,TRUE))*$D85+($K85="Steady Growth")*(AND(EK$6&gt;=$F85,EK$6&lt;=$H85)*((EK$6-$F85+1)/($J85*($J85+1)/2)*$D85))+($K85="custom")*CustCF!EE85</f>
        <v>0</v>
      </c>
      <c r="EL85" s="135">
        <f>($K85="Bell Curve")*(_xlfn.NORM.DIST(AND(EL$6&gt;=$F85,EL$6&lt;=$H85)*(EL$6-$F85+1),$J85/2,$M85,TRUE)-_xlfn.NORM.DIST(AND(EL$6&gt;=$F85,EL$6&lt;=$H85)*(EK$6-$F85+1),$J85/2,$M85,TRUE))/(1-2*_xlfn.NORM.DIST(0,$J85/2,$M85,TRUE))*$D85+($K85="Steady Growth")*(AND(EL$6&gt;=$F85,EL$6&lt;=$H85)*((EL$6-$F85+1)/($J85*($J85+1)/2)*$D85))+($K85="custom")*CustCF!EF85</f>
        <v>0</v>
      </c>
      <c r="EM85" s="135">
        <f>($K85="Bell Curve")*(_xlfn.NORM.DIST(AND(EM$6&gt;=$F85,EM$6&lt;=$H85)*(EM$6-$F85+1),$J85/2,$M85,TRUE)-_xlfn.NORM.DIST(AND(EM$6&gt;=$F85,EM$6&lt;=$H85)*(EL$6-$F85+1),$J85/2,$M85,TRUE))/(1-2*_xlfn.NORM.DIST(0,$J85/2,$M85,TRUE))*$D85+($K85="Steady Growth")*(AND(EM$6&gt;=$F85,EM$6&lt;=$H85)*((EM$6-$F85+1)/($J85*($J85+1)/2)*$D85))+($K85="custom")*CustCF!EG85</f>
        <v>0</v>
      </c>
      <c r="EN85" s="135">
        <f>($K85="Bell Curve")*(_xlfn.NORM.DIST(AND(EN$6&gt;=$F85,EN$6&lt;=$H85)*(EN$6-$F85+1),$J85/2,$M85,TRUE)-_xlfn.NORM.DIST(AND(EN$6&gt;=$F85,EN$6&lt;=$H85)*(EM$6-$F85+1),$J85/2,$M85,TRUE))/(1-2*_xlfn.NORM.DIST(0,$J85/2,$M85,TRUE))*$D85+($K85="Steady Growth")*(AND(EN$6&gt;=$F85,EN$6&lt;=$H85)*((EN$6-$F85+1)/($J85*($J85+1)/2)*$D85))+($K85="custom")*CustCF!EH85</f>
        <v>0</v>
      </c>
      <c r="EO85" s="135">
        <f>($K85="Bell Curve")*(_xlfn.NORM.DIST(AND(EO$6&gt;=$F85,EO$6&lt;=$H85)*(EO$6-$F85+1),$J85/2,$M85,TRUE)-_xlfn.NORM.DIST(AND(EO$6&gt;=$F85,EO$6&lt;=$H85)*(EN$6-$F85+1),$J85/2,$M85,TRUE))/(1-2*_xlfn.NORM.DIST(0,$J85/2,$M85,TRUE))*$D85+($K85="Steady Growth")*(AND(EO$6&gt;=$F85,EO$6&lt;=$H85)*((EO$6-$F85+1)/($J85*($J85+1)/2)*$D85))+($K85="custom")*CustCF!EI85</f>
        <v>0</v>
      </c>
      <c r="EP85" s="135">
        <f>($K85="Bell Curve")*(_xlfn.NORM.DIST(AND(EP$6&gt;=$F85,EP$6&lt;=$H85)*(EP$6-$F85+1),$J85/2,$M85,TRUE)-_xlfn.NORM.DIST(AND(EP$6&gt;=$F85,EP$6&lt;=$H85)*(EO$6-$F85+1),$J85/2,$M85,TRUE))/(1-2*_xlfn.NORM.DIST(0,$J85/2,$M85,TRUE))*$D85+($K85="Steady Growth")*(AND(EP$6&gt;=$F85,EP$6&lt;=$H85)*((EP$6-$F85+1)/($J85*($J85+1)/2)*$D85))+($K85="custom")*CustCF!EJ85</f>
        <v>0</v>
      </c>
      <c r="EQ85" s="135">
        <f>($K85="Bell Curve")*(_xlfn.NORM.DIST(AND(EQ$6&gt;=$F85,EQ$6&lt;=$H85)*(EQ$6-$F85+1),$J85/2,$M85,TRUE)-_xlfn.NORM.DIST(AND(EQ$6&gt;=$F85,EQ$6&lt;=$H85)*(EP$6-$F85+1),$J85/2,$M85,TRUE))/(1-2*_xlfn.NORM.DIST(0,$J85/2,$M85,TRUE))*$D85+($K85="Steady Growth")*(AND(EQ$6&gt;=$F85,EQ$6&lt;=$H85)*((EQ$6-$F85+1)/($J85*($J85+1)/2)*$D85))+($K85="custom")*CustCF!EK85</f>
        <v>0</v>
      </c>
      <c r="ER85" s="135">
        <f>($K85="Bell Curve")*(_xlfn.NORM.DIST(AND(ER$6&gt;=$F85,ER$6&lt;=$H85)*(ER$6-$F85+1),$J85/2,$M85,TRUE)-_xlfn.NORM.DIST(AND(ER$6&gt;=$F85,ER$6&lt;=$H85)*(EQ$6-$F85+1),$J85/2,$M85,TRUE))/(1-2*_xlfn.NORM.DIST(0,$J85/2,$M85,TRUE))*$D85+($K85="Steady Growth")*(AND(ER$6&gt;=$F85,ER$6&lt;=$H85)*((ER$6-$F85+1)/($J85*($J85+1)/2)*$D85))+($K85="custom")*CustCF!EL85</f>
        <v>0</v>
      </c>
      <c r="ES85" s="135">
        <f>($K85="Bell Curve")*(_xlfn.NORM.DIST(AND(ES$6&gt;=$F85,ES$6&lt;=$H85)*(ES$6-$F85+1),$J85/2,$M85,TRUE)-_xlfn.NORM.DIST(AND(ES$6&gt;=$F85,ES$6&lt;=$H85)*(ER$6-$F85+1),$J85/2,$M85,TRUE))/(1-2*_xlfn.NORM.DIST(0,$J85/2,$M85,TRUE))*$D85+($K85="Steady Growth")*(AND(ES$6&gt;=$F85,ES$6&lt;=$H85)*((ES$6-$F85+1)/($J85*($J85+1)/2)*$D85))+($K85="custom")*CustCF!EM85</f>
        <v>0</v>
      </c>
      <c r="ET85" s="135">
        <f>($K85="Bell Curve")*(_xlfn.NORM.DIST(AND(ET$6&gt;=$F85,ET$6&lt;=$H85)*(ET$6-$F85+1),$J85/2,$M85,TRUE)-_xlfn.NORM.DIST(AND(ET$6&gt;=$F85,ET$6&lt;=$H85)*(ES$6-$F85+1),$J85/2,$M85,TRUE))/(1-2*_xlfn.NORM.DIST(0,$J85/2,$M85,TRUE))*$D85+($K85="Steady Growth")*(AND(ET$6&gt;=$F85,ET$6&lt;=$H85)*((ET$6-$F85+1)/($J85*($J85+1)/2)*$D85))+($K85="custom")*CustCF!EN85</f>
        <v>0</v>
      </c>
      <c r="EU85" s="135">
        <f>($K85="Bell Curve")*(_xlfn.NORM.DIST(AND(EU$6&gt;=$F85,EU$6&lt;=$H85)*(EU$6-$F85+1),$J85/2,$M85,TRUE)-_xlfn.NORM.DIST(AND(EU$6&gt;=$F85,EU$6&lt;=$H85)*(ET$6-$F85+1),$J85/2,$M85,TRUE))/(1-2*_xlfn.NORM.DIST(0,$J85/2,$M85,TRUE))*$D85+($K85="Steady Growth")*(AND(EU$6&gt;=$F85,EU$6&lt;=$H85)*((EU$6-$F85+1)/($J85*($J85+1)/2)*$D85))+($K85="custom")*CustCF!EO85</f>
        <v>0</v>
      </c>
      <c r="EV85" s="135">
        <f>($K85="Bell Curve")*(_xlfn.NORM.DIST(AND(EV$6&gt;=$F85,EV$6&lt;=$H85)*(EV$6-$F85+1),$J85/2,$M85,TRUE)-_xlfn.NORM.DIST(AND(EV$6&gt;=$F85,EV$6&lt;=$H85)*(EU$6-$F85+1),$J85/2,$M85,TRUE))/(1-2*_xlfn.NORM.DIST(0,$J85/2,$M85,TRUE))*$D85+($K85="Steady Growth")*(AND(EV$6&gt;=$F85,EV$6&lt;=$H85)*((EV$6-$F85+1)/($J85*($J85+1)/2)*$D85))+($K85="custom")*CustCF!EP85</f>
        <v>0</v>
      </c>
      <c r="EW85" s="135">
        <f>($K85="Bell Curve")*(_xlfn.NORM.DIST(AND(EW$6&gt;=$F85,EW$6&lt;=$H85)*(EW$6-$F85+1),$J85/2,$M85,TRUE)-_xlfn.NORM.DIST(AND(EW$6&gt;=$F85,EW$6&lt;=$H85)*(EV$6-$F85+1),$J85/2,$M85,TRUE))/(1-2*_xlfn.NORM.DIST(0,$J85/2,$M85,TRUE))*$D85+($K85="Steady Growth")*(AND(EW$6&gt;=$F85,EW$6&lt;=$H85)*((EW$6-$F85+1)/($J85*($J85+1)/2)*$D85))+($K85="custom")*CustCF!EQ85</f>
        <v>0</v>
      </c>
      <c r="EX85" s="135">
        <f>($K85="Bell Curve")*(_xlfn.NORM.DIST(AND(EX$6&gt;=$F85,EX$6&lt;=$H85)*(EX$6-$F85+1),$J85/2,$M85,TRUE)-_xlfn.NORM.DIST(AND(EX$6&gt;=$F85,EX$6&lt;=$H85)*(EW$6-$F85+1),$J85/2,$M85,TRUE))/(1-2*_xlfn.NORM.DIST(0,$J85/2,$M85,TRUE))*$D85+($K85="Steady Growth")*(AND(EX$6&gt;=$F85,EX$6&lt;=$H85)*((EX$6-$F85+1)/($J85*($J85+1)/2)*$D85))+($K85="custom")*CustCF!ER85</f>
        <v>0</v>
      </c>
      <c r="EY85" s="135">
        <f>($K85="Bell Curve")*(_xlfn.NORM.DIST(AND(EY$6&gt;=$F85,EY$6&lt;=$H85)*(EY$6-$F85+1),$J85/2,$M85,TRUE)-_xlfn.NORM.DIST(AND(EY$6&gt;=$F85,EY$6&lt;=$H85)*(EX$6-$F85+1),$J85/2,$M85,TRUE))/(1-2*_xlfn.NORM.DIST(0,$J85/2,$M85,TRUE))*$D85+($K85="Steady Growth")*(AND(EY$6&gt;=$F85,EY$6&lt;=$H85)*((EY$6-$F85+1)/($J85*($J85+1)/2)*$D85))+($K85="custom")*CustCF!ES85</f>
        <v>0</v>
      </c>
      <c r="EZ85" s="135">
        <f>($K85="Bell Curve")*(_xlfn.NORM.DIST(AND(EZ$6&gt;=$F85,EZ$6&lt;=$H85)*(EZ$6-$F85+1),$J85/2,$M85,TRUE)-_xlfn.NORM.DIST(AND(EZ$6&gt;=$F85,EZ$6&lt;=$H85)*(EY$6-$F85+1),$J85/2,$M85,TRUE))/(1-2*_xlfn.NORM.DIST(0,$J85/2,$M85,TRUE))*$D85+($K85="Steady Growth")*(AND(EZ$6&gt;=$F85,EZ$6&lt;=$H85)*((EZ$6-$F85+1)/($J85*($J85+1)/2)*$D85))+($K85="custom")*CustCF!ET85</f>
        <v>0</v>
      </c>
      <c r="FA85" s="135">
        <f>($K85="Bell Curve")*(_xlfn.NORM.DIST(AND(FA$6&gt;=$F85,FA$6&lt;=$H85)*(FA$6-$F85+1),$J85/2,$M85,TRUE)-_xlfn.NORM.DIST(AND(FA$6&gt;=$F85,FA$6&lt;=$H85)*(EZ$6-$F85+1),$J85/2,$M85,TRUE))/(1-2*_xlfn.NORM.DIST(0,$J85/2,$M85,TRUE))*$D85+($K85="Steady Growth")*(AND(FA$6&gt;=$F85,FA$6&lt;=$H85)*((FA$6-$F85+1)/($J85*($J85+1)/2)*$D85))+($K85="custom")*CustCF!EU85</f>
        <v>0</v>
      </c>
      <c r="FB85" s="135">
        <f>($K85="Bell Curve")*(_xlfn.NORM.DIST(AND(FB$6&gt;=$F85,FB$6&lt;=$H85)*(FB$6-$F85+1),$J85/2,$M85,TRUE)-_xlfn.NORM.DIST(AND(FB$6&gt;=$F85,FB$6&lt;=$H85)*(FA$6-$F85+1),$J85/2,$M85,TRUE))/(1-2*_xlfn.NORM.DIST(0,$J85/2,$M85,TRUE))*$D85+($K85="Steady Growth")*(AND(FB$6&gt;=$F85,FB$6&lt;=$H85)*((FB$6-$F85+1)/($J85*($J85+1)/2)*$D85))+($K85="custom")*CustCF!EV85</f>
        <v>0</v>
      </c>
      <c r="FC85" s="135">
        <f>($K85="Bell Curve")*(_xlfn.NORM.DIST(AND(FC$6&gt;=$F85,FC$6&lt;=$H85)*(FC$6-$F85+1),$J85/2,$M85,TRUE)-_xlfn.NORM.DIST(AND(FC$6&gt;=$F85,FC$6&lt;=$H85)*(FB$6-$F85+1),$J85/2,$M85,TRUE))/(1-2*_xlfn.NORM.DIST(0,$J85/2,$M85,TRUE))*$D85+($K85="Steady Growth")*(AND(FC$6&gt;=$F85,FC$6&lt;=$H85)*((FC$6-$F85+1)/($J85*($J85+1)/2)*$D85))+($K85="custom")*CustCF!EW85</f>
        <v>0</v>
      </c>
      <c r="FD85" s="135">
        <f>($K85="Bell Curve")*(_xlfn.NORM.DIST(AND(FD$6&gt;=$F85,FD$6&lt;=$H85)*(FD$6-$F85+1),$J85/2,$M85,TRUE)-_xlfn.NORM.DIST(AND(FD$6&gt;=$F85,FD$6&lt;=$H85)*(FC$6-$F85+1),$J85/2,$M85,TRUE))/(1-2*_xlfn.NORM.DIST(0,$J85/2,$M85,TRUE))*$D85+($K85="Steady Growth")*(AND(FD$6&gt;=$F85,FD$6&lt;=$H85)*((FD$6-$F85+1)/($J85*($J85+1)/2)*$D85))+($K85="custom")*CustCF!EX85</f>
        <v>0</v>
      </c>
      <c r="FE85" s="135">
        <f>($K85="Bell Curve")*(_xlfn.NORM.DIST(AND(FE$6&gt;=$F85,FE$6&lt;=$H85)*(FE$6-$F85+1),$J85/2,$M85,TRUE)-_xlfn.NORM.DIST(AND(FE$6&gt;=$F85,FE$6&lt;=$H85)*(FD$6-$F85+1),$J85/2,$M85,TRUE))/(1-2*_xlfn.NORM.DIST(0,$J85/2,$M85,TRUE))*$D85+($K85="Steady Growth")*(AND(FE$6&gt;=$F85,FE$6&lt;=$H85)*((FE$6-$F85+1)/($J85*($J85+1)/2)*$D85))+($K85="custom")*CustCF!EY85</f>
        <v>0</v>
      </c>
      <c r="FF85" s="135">
        <f>($K85="Bell Curve")*(_xlfn.NORM.DIST(AND(FF$6&gt;=$F85,FF$6&lt;=$H85)*(FF$6-$F85+1),$J85/2,$M85,TRUE)-_xlfn.NORM.DIST(AND(FF$6&gt;=$F85,FF$6&lt;=$H85)*(FE$6-$F85+1),$J85/2,$M85,TRUE))/(1-2*_xlfn.NORM.DIST(0,$J85/2,$M85,TRUE))*$D85+($K85="Steady Growth")*(AND(FF$6&gt;=$F85,FF$6&lt;=$H85)*((FF$6-$F85+1)/($J85*($J85+1)/2)*$D85))+($K85="custom")*CustCF!EZ85</f>
        <v>0</v>
      </c>
      <c r="FG85" s="135">
        <f>($K85="Bell Curve")*(_xlfn.NORM.DIST(AND(FG$6&gt;=$F85,FG$6&lt;=$H85)*(FG$6-$F85+1),$J85/2,$M85,TRUE)-_xlfn.NORM.DIST(AND(FG$6&gt;=$F85,FG$6&lt;=$H85)*(FF$6-$F85+1),$J85/2,$M85,TRUE))/(1-2*_xlfn.NORM.DIST(0,$J85/2,$M85,TRUE))*$D85+($K85="Steady Growth")*(AND(FG$6&gt;=$F85,FG$6&lt;=$H85)*((FG$6-$F85+1)/($J85*($J85+1)/2)*$D85))+($K85="custom")*CustCF!FA85</f>
        <v>0</v>
      </c>
      <c r="FH85" s="135">
        <f>($K85="Bell Curve")*(_xlfn.NORM.DIST(AND(FH$6&gt;=$F85,FH$6&lt;=$H85)*(FH$6-$F85+1),$J85/2,$M85,TRUE)-_xlfn.NORM.DIST(AND(FH$6&gt;=$F85,FH$6&lt;=$H85)*(FG$6-$F85+1),$J85/2,$M85,TRUE))/(1-2*_xlfn.NORM.DIST(0,$J85/2,$M85,TRUE))*$D85+($K85="Steady Growth")*(AND(FH$6&gt;=$F85,FH$6&lt;=$H85)*((FH$6-$F85+1)/($J85*($J85+1)/2)*$D85))+($K85="custom")*CustCF!FB85</f>
        <v>0</v>
      </c>
      <c r="FI85" s="135">
        <f>($K85="Bell Curve")*(_xlfn.NORM.DIST(AND(FI$6&gt;=$F85,FI$6&lt;=$H85)*(FI$6-$F85+1),$J85/2,$M85,TRUE)-_xlfn.NORM.DIST(AND(FI$6&gt;=$F85,FI$6&lt;=$H85)*(FH$6-$F85+1),$J85/2,$M85,TRUE))/(1-2*_xlfn.NORM.DIST(0,$J85/2,$M85,TRUE))*$D85+($K85="Steady Growth")*(AND(FI$6&gt;=$F85,FI$6&lt;=$H85)*((FI$6-$F85+1)/($J85*($J85+1)/2)*$D85))+($K85="custom")*CustCF!FC85</f>
        <v>0</v>
      </c>
      <c r="FJ85" s="135">
        <f>($K85="Bell Curve")*(_xlfn.NORM.DIST(AND(FJ$6&gt;=$F85,FJ$6&lt;=$H85)*(FJ$6-$F85+1),$J85/2,$M85,TRUE)-_xlfn.NORM.DIST(AND(FJ$6&gt;=$F85,FJ$6&lt;=$H85)*(FI$6-$F85+1),$J85/2,$M85,TRUE))/(1-2*_xlfn.NORM.DIST(0,$J85/2,$M85,TRUE))*$D85+($K85="Steady Growth")*(AND(FJ$6&gt;=$F85,FJ$6&lt;=$H85)*((FJ$6-$F85+1)/($J85*($J85+1)/2)*$D85))+($K85="custom")*CustCF!FD85</f>
        <v>0</v>
      </c>
      <c r="FK85" s="135">
        <f>($K85="Bell Curve")*(_xlfn.NORM.DIST(AND(FK$6&gt;=$F85,FK$6&lt;=$H85)*(FK$6-$F85+1),$J85/2,$M85,TRUE)-_xlfn.NORM.DIST(AND(FK$6&gt;=$F85,FK$6&lt;=$H85)*(FJ$6-$F85+1),$J85/2,$M85,TRUE))/(1-2*_xlfn.NORM.DIST(0,$J85/2,$M85,TRUE))*$D85+($K85="Steady Growth")*(AND(FK$6&gt;=$F85,FK$6&lt;=$H85)*((FK$6-$F85+1)/($J85*($J85+1)/2)*$D85))+($K85="custom")*CustCF!FE85</f>
        <v>0</v>
      </c>
      <c r="FL85" s="135">
        <f>($K85="Bell Curve")*(_xlfn.NORM.DIST(AND(FL$6&gt;=$F85,FL$6&lt;=$H85)*(FL$6-$F85+1),$J85/2,$M85,TRUE)-_xlfn.NORM.DIST(AND(FL$6&gt;=$F85,FL$6&lt;=$H85)*(FK$6-$F85+1),$J85/2,$M85,TRUE))/(1-2*_xlfn.NORM.DIST(0,$J85/2,$M85,TRUE))*$D85+($K85="Steady Growth")*(AND(FL$6&gt;=$F85,FL$6&lt;=$H85)*((FL$6-$F85+1)/($J85*($J85+1)/2)*$D85))+($K85="custom")*CustCF!FF85</f>
        <v>0</v>
      </c>
      <c r="FM85" s="135">
        <f>($K85="Bell Curve")*(_xlfn.NORM.DIST(AND(FM$6&gt;=$F85,FM$6&lt;=$H85)*(FM$6-$F85+1),$J85/2,$M85,TRUE)-_xlfn.NORM.DIST(AND(FM$6&gt;=$F85,FM$6&lt;=$H85)*(FL$6-$F85+1),$J85/2,$M85,TRUE))/(1-2*_xlfn.NORM.DIST(0,$J85/2,$M85,TRUE))*$D85+($K85="Steady Growth")*(AND(FM$6&gt;=$F85,FM$6&lt;=$H85)*((FM$6-$F85+1)/($J85*($J85+1)/2)*$D85))+($K85="custom")*CustCF!FG85</f>
        <v>0</v>
      </c>
      <c r="FN85" s="135">
        <f>($K85="Bell Curve")*(_xlfn.NORM.DIST(AND(FN$6&gt;=$F85,FN$6&lt;=$H85)*(FN$6-$F85+1),$J85/2,$M85,TRUE)-_xlfn.NORM.DIST(AND(FN$6&gt;=$F85,FN$6&lt;=$H85)*(FM$6-$F85+1),$J85/2,$M85,TRUE))/(1-2*_xlfn.NORM.DIST(0,$J85/2,$M85,TRUE))*$D85+($K85="Steady Growth")*(AND(FN$6&gt;=$F85,FN$6&lt;=$H85)*((FN$6-$F85+1)/($J85*($J85+1)/2)*$D85))+($K85="custom")*CustCF!FH85</f>
        <v>0</v>
      </c>
      <c r="FO85" s="135">
        <f>($K85="Bell Curve")*(_xlfn.NORM.DIST(AND(FO$6&gt;=$F85,FO$6&lt;=$H85)*(FO$6-$F85+1),$J85/2,$M85,TRUE)-_xlfn.NORM.DIST(AND(FO$6&gt;=$F85,FO$6&lt;=$H85)*(FN$6-$F85+1),$J85/2,$M85,TRUE))/(1-2*_xlfn.NORM.DIST(0,$J85/2,$M85,TRUE))*$D85+($K85="Steady Growth")*(AND(FO$6&gt;=$F85,FO$6&lt;=$H85)*((FO$6-$F85+1)/($J85*($J85+1)/2)*$D85))+($K85="custom")*CustCF!FI85</f>
        <v>0</v>
      </c>
      <c r="FP85" s="135">
        <f>($K85="Bell Curve")*(_xlfn.NORM.DIST(AND(FP$6&gt;=$F85,FP$6&lt;=$H85)*(FP$6-$F85+1),$J85/2,$M85,TRUE)-_xlfn.NORM.DIST(AND(FP$6&gt;=$F85,FP$6&lt;=$H85)*(FO$6-$F85+1),$J85/2,$M85,TRUE))/(1-2*_xlfn.NORM.DIST(0,$J85/2,$M85,TRUE))*$D85+($K85="Steady Growth")*(AND(FP$6&gt;=$F85,FP$6&lt;=$H85)*((FP$6-$F85+1)/($J85*($J85+1)/2)*$D85))+($K85="custom")*CustCF!FJ85</f>
        <v>0</v>
      </c>
      <c r="FQ85" s="135">
        <f>($K85="Bell Curve")*(_xlfn.NORM.DIST(AND(FQ$6&gt;=$F85,FQ$6&lt;=$H85)*(FQ$6-$F85+1),$J85/2,$M85,TRUE)-_xlfn.NORM.DIST(AND(FQ$6&gt;=$F85,FQ$6&lt;=$H85)*(FP$6-$F85+1),$J85/2,$M85,TRUE))/(1-2*_xlfn.NORM.DIST(0,$J85/2,$M85,TRUE))*$D85+($K85="Steady Growth")*(AND(FQ$6&gt;=$F85,FQ$6&lt;=$H85)*((FQ$6-$F85+1)/($J85*($J85+1)/2)*$D85))+($K85="custom")*CustCF!FK85</f>
        <v>0</v>
      </c>
      <c r="FR85" s="135">
        <f>($K85="Bell Curve")*(_xlfn.NORM.DIST(AND(FR$6&gt;=$F85,FR$6&lt;=$H85)*(FR$6-$F85+1),$J85/2,$M85,TRUE)-_xlfn.NORM.DIST(AND(FR$6&gt;=$F85,FR$6&lt;=$H85)*(FQ$6-$F85+1),$J85/2,$M85,TRUE))/(1-2*_xlfn.NORM.DIST(0,$J85/2,$M85,TRUE))*$D85+($K85="Steady Growth")*(AND(FR$6&gt;=$F85,FR$6&lt;=$H85)*((FR$6-$F85+1)/($J85*($J85+1)/2)*$D85))+($K85="custom")*CustCF!FL85</f>
        <v>0</v>
      </c>
      <c r="FS85" s="135">
        <f>($K85="Bell Curve")*(_xlfn.NORM.DIST(AND(FS$6&gt;=$F85,FS$6&lt;=$H85)*(FS$6-$F85+1),$J85/2,$M85,TRUE)-_xlfn.NORM.DIST(AND(FS$6&gt;=$F85,FS$6&lt;=$H85)*(FR$6-$F85+1),$J85/2,$M85,TRUE))/(1-2*_xlfn.NORM.DIST(0,$J85/2,$M85,TRUE))*$D85+($K85="Steady Growth")*(AND(FS$6&gt;=$F85,FS$6&lt;=$H85)*((FS$6-$F85+1)/($J85*($J85+1)/2)*$D85))+($K85="custom")*CustCF!FM85</f>
        <v>0</v>
      </c>
      <c r="FT85" s="135">
        <f>($K85="Bell Curve")*(_xlfn.NORM.DIST(AND(FT$6&gt;=$F85,FT$6&lt;=$H85)*(FT$6-$F85+1),$J85/2,$M85,TRUE)-_xlfn.NORM.DIST(AND(FT$6&gt;=$F85,FT$6&lt;=$H85)*(FS$6-$F85+1),$J85/2,$M85,TRUE))/(1-2*_xlfn.NORM.DIST(0,$J85/2,$M85,TRUE))*$D85+($K85="Steady Growth")*(AND(FT$6&gt;=$F85,FT$6&lt;=$H85)*((FT$6-$F85+1)/($J85*($J85+1)/2)*$D85))+($K85="custom")*CustCF!FN85</f>
        <v>0</v>
      </c>
      <c r="FU85" s="135">
        <f>($K85="Bell Curve")*(_xlfn.NORM.DIST(AND(FU$6&gt;=$F85,FU$6&lt;=$H85)*(FU$6-$F85+1),$J85/2,$M85,TRUE)-_xlfn.NORM.DIST(AND(FU$6&gt;=$F85,FU$6&lt;=$H85)*(FT$6-$F85+1),$J85/2,$M85,TRUE))/(1-2*_xlfn.NORM.DIST(0,$J85/2,$M85,TRUE))*$D85+($K85="Steady Growth")*(AND(FU$6&gt;=$F85,FU$6&lt;=$H85)*((FU$6-$F85+1)/($J85*($J85+1)/2)*$D85))+($K85="custom")*CustCF!FO85</f>
        <v>0</v>
      </c>
      <c r="FV85" s="135">
        <f>($K85="Bell Curve")*(_xlfn.NORM.DIST(AND(FV$6&gt;=$F85,FV$6&lt;=$H85)*(FV$6-$F85+1),$J85/2,$M85,TRUE)-_xlfn.NORM.DIST(AND(FV$6&gt;=$F85,FV$6&lt;=$H85)*(FU$6-$F85+1),$J85/2,$M85,TRUE))/(1-2*_xlfn.NORM.DIST(0,$J85/2,$M85,TRUE))*$D85+($K85="Steady Growth")*(AND(FV$6&gt;=$F85,FV$6&lt;=$H85)*((FV$6-$F85+1)/($J85*($J85+1)/2)*$D85))+($K85="custom")*CustCF!FP85</f>
        <v>0</v>
      </c>
      <c r="FW85" s="135">
        <f>($K85="Bell Curve")*(_xlfn.NORM.DIST(AND(FW$6&gt;=$F85,FW$6&lt;=$H85)*(FW$6-$F85+1),$J85/2,$M85,TRUE)-_xlfn.NORM.DIST(AND(FW$6&gt;=$F85,FW$6&lt;=$H85)*(FV$6-$F85+1),$J85/2,$M85,TRUE))/(1-2*_xlfn.NORM.DIST(0,$J85/2,$M85,TRUE))*$D85+($K85="Steady Growth")*(AND(FW$6&gt;=$F85,FW$6&lt;=$H85)*((FW$6-$F85+1)/($J85*($J85+1)/2)*$D85))+($K85="custom")*CustCF!FQ85</f>
        <v>0</v>
      </c>
      <c r="FX85" s="135">
        <f>($K85="Bell Curve")*(_xlfn.NORM.DIST(AND(FX$6&gt;=$F85,FX$6&lt;=$H85)*(FX$6-$F85+1),$J85/2,$M85,TRUE)-_xlfn.NORM.DIST(AND(FX$6&gt;=$F85,FX$6&lt;=$H85)*(FW$6-$F85+1),$J85/2,$M85,TRUE))/(1-2*_xlfn.NORM.DIST(0,$J85/2,$M85,TRUE))*$D85+($K85="Steady Growth")*(AND(FX$6&gt;=$F85,FX$6&lt;=$H85)*((FX$6-$F85+1)/($J85*($J85+1)/2)*$D85))+($K85="custom")*CustCF!FR85</f>
        <v>0</v>
      </c>
      <c r="FY85" s="135">
        <f>($K85="Bell Curve")*(_xlfn.NORM.DIST(AND(FY$6&gt;=$F85,FY$6&lt;=$H85)*(FY$6-$F85+1),$J85/2,$M85,TRUE)-_xlfn.NORM.DIST(AND(FY$6&gt;=$F85,FY$6&lt;=$H85)*(FX$6-$F85+1),$J85/2,$M85,TRUE))/(1-2*_xlfn.NORM.DIST(0,$J85/2,$M85,TRUE))*$D85+($K85="Steady Growth")*(AND(FY$6&gt;=$F85,FY$6&lt;=$H85)*((FY$6-$F85+1)/($J85*($J85+1)/2)*$D85))+($K85="custom")*CustCF!FS85</f>
        <v>0</v>
      </c>
      <c r="FZ85" s="135">
        <f>($K85="Bell Curve")*(_xlfn.NORM.DIST(AND(FZ$6&gt;=$F85,FZ$6&lt;=$H85)*(FZ$6-$F85+1),$J85/2,$M85,TRUE)-_xlfn.NORM.DIST(AND(FZ$6&gt;=$F85,FZ$6&lt;=$H85)*(FY$6-$F85+1),$J85/2,$M85,TRUE))/(1-2*_xlfn.NORM.DIST(0,$J85/2,$M85,TRUE))*$D85+($K85="Steady Growth")*(AND(FZ$6&gt;=$F85,FZ$6&lt;=$H85)*((FZ$6-$F85+1)/($J85*($J85+1)/2)*$D85))+($K85="custom")*CustCF!FT85</f>
        <v>0</v>
      </c>
      <c r="GA85" s="135">
        <f>($K85="Bell Curve")*(_xlfn.NORM.DIST(AND(GA$6&gt;=$F85,GA$6&lt;=$H85)*(GA$6-$F85+1),$J85/2,$M85,TRUE)-_xlfn.NORM.DIST(AND(GA$6&gt;=$F85,GA$6&lt;=$H85)*(FZ$6-$F85+1),$J85/2,$M85,TRUE))/(1-2*_xlfn.NORM.DIST(0,$J85/2,$M85,TRUE))*$D85+($K85="Steady Growth")*(AND(GA$6&gt;=$F85,GA$6&lt;=$H85)*((GA$6-$F85+1)/($J85*($J85+1)/2)*$D85))+($K85="custom")*CustCF!FU85</f>
        <v>0</v>
      </c>
      <c r="GB85" s="135">
        <f>($K85="Bell Curve")*(_xlfn.NORM.DIST(AND(GB$6&gt;=$F85,GB$6&lt;=$H85)*(GB$6-$F85+1),$J85/2,$M85,TRUE)-_xlfn.NORM.DIST(AND(GB$6&gt;=$F85,GB$6&lt;=$H85)*(GA$6-$F85+1),$J85/2,$M85,TRUE))/(1-2*_xlfn.NORM.DIST(0,$J85/2,$M85,TRUE))*$D85+($K85="Steady Growth")*(AND(GB$6&gt;=$F85,GB$6&lt;=$H85)*((GB$6-$F85+1)/($J85*($J85+1)/2)*$D85))+($K85="custom")*CustCF!FV85</f>
        <v>0</v>
      </c>
      <c r="GC85" s="135">
        <f>($K85="Bell Curve")*(_xlfn.NORM.DIST(AND(GC$6&gt;=$F85,GC$6&lt;=$H85)*(GC$6-$F85+1),$J85/2,$M85,TRUE)-_xlfn.NORM.DIST(AND(GC$6&gt;=$F85,GC$6&lt;=$H85)*(GB$6-$F85+1),$J85/2,$M85,TRUE))/(1-2*_xlfn.NORM.DIST(0,$J85/2,$M85,TRUE))*$D85+($K85="Steady Growth")*(AND(GC$6&gt;=$F85,GC$6&lt;=$H85)*((GC$6-$F85+1)/($J85*($J85+1)/2)*$D85))+($K85="custom")*CustCF!FW85</f>
        <v>0</v>
      </c>
      <c r="GD85" s="135">
        <f>($K85="Bell Curve")*(_xlfn.NORM.DIST(AND(GD$6&gt;=$F85,GD$6&lt;=$H85)*(GD$6-$F85+1),$J85/2,$M85,TRUE)-_xlfn.NORM.DIST(AND(GD$6&gt;=$F85,GD$6&lt;=$H85)*(GC$6-$F85+1),$J85/2,$M85,TRUE))/(1-2*_xlfn.NORM.DIST(0,$J85/2,$M85,TRUE))*$D85+($K85="Steady Growth")*(AND(GD$6&gt;=$F85,GD$6&lt;=$H85)*((GD$6-$F85+1)/($J85*($J85+1)/2)*$D85))+($K85="custom")*CustCF!FX85</f>
        <v>0</v>
      </c>
      <c r="GE85" s="135">
        <f>($K85="Bell Curve")*(_xlfn.NORM.DIST(AND(GE$6&gt;=$F85,GE$6&lt;=$H85)*(GE$6-$F85+1),$J85/2,$M85,TRUE)-_xlfn.NORM.DIST(AND(GE$6&gt;=$F85,GE$6&lt;=$H85)*(GD$6-$F85+1),$J85/2,$M85,TRUE))/(1-2*_xlfn.NORM.DIST(0,$J85/2,$M85,TRUE))*$D85+($K85="Steady Growth")*(AND(GE$6&gt;=$F85,GE$6&lt;=$H85)*((GE$6-$F85+1)/($J85*($J85+1)/2)*$D85))+($K85="custom")*CustCF!FY85</f>
        <v>0</v>
      </c>
      <c r="GF85" s="135">
        <f>($K85="Bell Curve")*(_xlfn.NORM.DIST(AND(GF$6&gt;=$F85,GF$6&lt;=$H85)*(GF$6-$F85+1),$J85/2,$M85,TRUE)-_xlfn.NORM.DIST(AND(GF$6&gt;=$F85,GF$6&lt;=$H85)*(GE$6-$F85+1),$J85/2,$M85,TRUE))/(1-2*_xlfn.NORM.DIST(0,$J85/2,$M85,TRUE))*$D85+($K85="Steady Growth")*(AND(GF$6&gt;=$F85,GF$6&lt;=$H85)*((GF$6-$F85+1)/($J85*($J85+1)/2)*$D85))+($K85="custom")*CustCF!FZ85</f>
        <v>0</v>
      </c>
      <c r="GG85" s="135">
        <f>($K85="Bell Curve")*(_xlfn.NORM.DIST(AND(GG$6&gt;=$F85,GG$6&lt;=$H85)*(GG$6-$F85+1),$J85/2,$M85,TRUE)-_xlfn.NORM.DIST(AND(GG$6&gt;=$F85,GG$6&lt;=$H85)*(GF$6-$F85+1),$J85/2,$M85,TRUE))/(1-2*_xlfn.NORM.DIST(0,$J85/2,$M85,TRUE))*$D85+($K85="Steady Growth")*(AND(GG$6&gt;=$F85,GG$6&lt;=$H85)*((GG$6-$F85+1)/($J85*($J85+1)/2)*$D85))+($K85="custom")*CustCF!GA85</f>
        <v>0</v>
      </c>
      <c r="GH85" s="135">
        <f>($K85="Bell Curve")*(_xlfn.NORM.DIST(AND(GH$6&gt;=$F85,GH$6&lt;=$H85)*(GH$6-$F85+1),$J85/2,$M85,TRUE)-_xlfn.NORM.DIST(AND(GH$6&gt;=$F85,GH$6&lt;=$H85)*(GG$6-$F85+1),$J85/2,$M85,TRUE))/(1-2*_xlfn.NORM.DIST(0,$J85/2,$M85,TRUE))*$D85+($K85="Steady Growth")*(AND(GH$6&gt;=$F85,GH$6&lt;=$H85)*((GH$6-$F85+1)/($J85*($J85+1)/2)*$D85))+($K85="custom")*CustCF!GB85</f>
        <v>0</v>
      </c>
      <c r="GI85" s="135">
        <f>($K85="Bell Curve")*(_xlfn.NORM.DIST(AND(GI$6&gt;=$F85,GI$6&lt;=$H85)*(GI$6-$F85+1),$J85/2,$M85,TRUE)-_xlfn.NORM.DIST(AND(GI$6&gt;=$F85,GI$6&lt;=$H85)*(GH$6-$F85+1),$J85/2,$M85,TRUE))/(1-2*_xlfn.NORM.DIST(0,$J85/2,$M85,TRUE))*$D85+($K85="Steady Growth")*(AND(GI$6&gt;=$F85,GI$6&lt;=$H85)*((GI$6-$F85+1)/($J85*($J85+1)/2)*$D85))+($K85="custom")*CustCF!GC85</f>
        <v>0</v>
      </c>
      <c r="GJ85" s="135">
        <f>($K85="Bell Curve")*(_xlfn.NORM.DIST(AND(GJ$6&gt;=$F85,GJ$6&lt;=$H85)*(GJ$6-$F85+1),$J85/2,$M85,TRUE)-_xlfn.NORM.DIST(AND(GJ$6&gt;=$F85,GJ$6&lt;=$H85)*(GI$6-$F85+1),$J85/2,$M85,TRUE))/(1-2*_xlfn.NORM.DIST(0,$J85/2,$M85,TRUE))*$D85+($K85="Steady Growth")*(AND(GJ$6&gt;=$F85,GJ$6&lt;=$H85)*((GJ$6-$F85+1)/($J85*($J85+1)/2)*$D85))+($K85="custom")*CustCF!GD85</f>
        <v>0</v>
      </c>
      <c r="GK85" s="135">
        <f>($K85="Bell Curve")*(_xlfn.NORM.DIST(AND(GK$6&gt;=$F85,GK$6&lt;=$H85)*(GK$6-$F85+1),$J85/2,$M85,TRUE)-_xlfn.NORM.DIST(AND(GK$6&gt;=$F85,GK$6&lt;=$H85)*(GJ$6-$F85+1),$J85/2,$M85,TRUE))/(1-2*_xlfn.NORM.DIST(0,$J85/2,$M85,TRUE))*$D85+($K85="Steady Growth")*(AND(GK$6&gt;=$F85,GK$6&lt;=$H85)*((GK$6-$F85+1)/($J85*($J85+1)/2)*$D85))+($K85="custom")*CustCF!GE85</f>
        <v>0</v>
      </c>
      <c r="GL85" s="135">
        <f>($K85="Bell Curve")*(_xlfn.NORM.DIST(AND(GL$6&gt;=$F85,GL$6&lt;=$H85)*(GL$6-$F85+1),$J85/2,$M85,TRUE)-_xlfn.NORM.DIST(AND(GL$6&gt;=$F85,GL$6&lt;=$H85)*(GK$6-$F85+1),$J85/2,$M85,TRUE))/(1-2*_xlfn.NORM.DIST(0,$J85/2,$M85,TRUE))*$D85+($K85="Steady Growth")*(AND(GL$6&gt;=$F85,GL$6&lt;=$H85)*((GL$6-$F85+1)/($J85*($J85+1)/2)*$D85))+($K85="custom")*CustCF!GF85</f>
        <v>0</v>
      </c>
      <c r="GM85" s="135">
        <f>($K85="Bell Curve")*(_xlfn.NORM.DIST(AND(GM$6&gt;=$F85,GM$6&lt;=$H85)*(GM$6-$F85+1),$J85/2,$M85,TRUE)-_xlfn.NORM.DIST(AND(GM$6&gt;=$F85,GM$6&lt;=$H85)*(GL$6-$F85+1),$J85/2,$M85,TRUE))/(1-2*_xlfn.NORM.DIST(0,$J85/2,$M85,TRUE))*$D85+($K85="Steady Growth")*(AND(GM$6&gt;=$F85,GM$6&lt;=$H85)*((GM$6-$F85+1)/($J85*($J85+1)/2)*$D85))+($K85="custom")*CustCF!GG85</f>
        <v>0</v>
      </c>
      <c r="GN85" s="355">
        <f>($K85="Bell Curve")*(_xlfn.NORM.DIST(AND(GN$6&gt;=$F85,GN$6&lt;=$H85)*(GN$6-$F85+1),$J85/2,$M85,TRUE)-_xlfn.NORM.DIST(AND(GN$6&gt;=$F85,GN$6&lt;=$H85)*(GM$6-$F85+1),$J85/2,$M85,TRUE))/(1-2*_xlfn.NORM.DIST(0,$J85/2,$M85,TRUE))*$D85+($K85="Steady Growth")*(AND(GN$6&gt;=$F85,GN$6&lt;=$H85)*((GN$6-$F85+1)/($J85*($J85+1)/2)*$D85))+($K85="custom")*CustCF!GH85</f>
        <v>0</v>
      </c>
      <c r="GO85" s="1"/>
      <c r="GP85" s="105"/>
    </row>
    <row r="86" spans="1:198" customFormat="1" outlineLevel="1" x14ac:dyDescent="0.25">
      <c r="A86" s="1"/>
      <c r="B86" s="1"/>
      <c r="C86" s="349">
        <f>Budget!X27</f>
        <v>0</v>
      </c>
      <c r="D86" s="22">
        <f>Budget!Y27</f>
        <v>0</v>
      </c>
      <c r="E86" s="22" t="str">
        <f t="shared" si="42"/>
        <v/>
      </c>
      <c r="F86" s="350">
        <v>0</v>
      </c>
      <c r="G86" s="344">
        <f>IF(L86="custom",CustCF!F86,INDEX($P$8:$GN$8,MATCH(F86,$P$6:$GN$6,0)))</f>
        <v>46081</v>
      </c>
      <c r="H86" s="351">
        <v>0</v>
      </c>
      <c r="I86" s="344">
        <f>IF(L86="custom",CustCF!G86,INDEX($P$8:$GN$8,MATCH(H86,$P$6:$GN$6,0)))</f>
        <v>46081</v>
      </c>
      <c r="J86" s="347">
        <f t="shared" si="43"/>
        <v>1</v>
      </c>
      <c r="K86" s="352" t="s">
        <v>144</v>
      </c>
      <c r="L86" s="353" t="s">
        <v>171</v>
      </c>
      <c r="M86" s="354">
        <f t="shared" si="44"/>
        <v>9</v>
      </c>
      <c r="N86" s="21">
        <f t="shared" si="35"/>
        <v>0</v>
      </c>
      <c r="O86" s="22"/>
      <c r="P86" s="135">
        <f>($K86="Bell Curve")*(_xlfn.NORM.DIST(AND(P$6&gt;=$F86,P$6&lt;=$H86)*(P$6-$F86+1),$J86/2,$M86,TRUE)-_xlfn.NORM.DIST(AND(P$6&gt;=$F86,P$6&lt;=$H86)*(O$6-$F86+1),$J86/2,$M86,TRUE))/(1-2*_xlfn.NORM.DIST(0,$J86/2,$M86,TRUE))*$D86+($K86="Steady Growth")*(AND(P$6&gt;=$F86,P$6&lt;=$H86)*((P$6-$F86+1)/($J86*($J86+1)/2)*$D86))+($K86="custom")*CustCF!J86</f>
        <v>0</v>
      </c>
      <c r="Q86" s="135">
        <f>($K86="Bell Curve")*(_xlfn.NORM.DIST(AND(Q$6&gt;=$F86,Q$6&lt;=$H86)*(Q$6-$F86+1),$J86/2,$M86,TRUE)-_xlfn.NORM.DIST(AND(Q$6&gt;=$F86,Q$6&lt;=$H86)*(P$6-$F86+1),$J86/2,$M86,TRUE))/(1-2*_xlfn.NORM.DIST(0,$J86/2,$M86,TRUE))*$D86+($K86="Steady Growth")*(AND(Q$6&gt;=$F86,Q$6&lt;=$H86)*((Q$6-$F86+1)/($J86*($J86+1)/2)*$D86))+($K86="custom")*CustCF!K86</f>
        <v>0</v>
      </c>
      <c r="R86" s="135">
        <f>($K86="Bell Curve")*(_xlfn.NORM.DIST(AND(R$6&gt;=$F86,R$6&lt;=$H86)*(R$6-$F86+1),$J86/2,$M86,TRUE)-_xlfn.NORM.DIST(AND(R$6&gt;=$F86,R$6&lt;=$H86)*(Q$6-$F86+1),$J86/2,$M86,TRUE))/(1-2*_xlfn.NORM.DIST(0,$J86/2,$M86,TRUE))*$D86+($K86="Steady Growth")*(AND(R$6&gt;=$F86,R$6&lt;=$H86)*((R$6-$F86+1)/($J86*($J86+1)/2)*$D86))+($K86="custom")*CustCF!L86</f>
        <v>0</v>
      </c>
      <c r="S86" s="135">
        <f>($K86="Bell Curve")*(_xlfn.NORM.DIST(AND(S$6&gt;=$F86,S$6&lt;=$H86)*(S$6-$F86+1),$J86/2,$M86,TRUE)-_xlfn.NORM.DIST(AND(S$6&gt;=$F86,S$6&lt;=$H86)*(R$6-$F86+1),$J86/2,$M86,TRUE))/(1-2*_xlfn.NORM.DIST(0,$J86/2,$M86,TRUE))*$D86+($K86="Steady Growth")*(AND(S$6&gt;=$F86,S$6&lt;=$H86)*((S$6-$F86+1)/($J86*($J86+1)/2)*$D86))+($K86="custom")*CustCF!M86</f>
        <v>0</v>
      </c>
      <c r="T86" s="135">
        <f>($K86="Bell Curve")*(_xlfn.NORM.DIST(AND(T$6&gt;=$F86,T$6&lt;=$H86)*(T$6-$F86+1),$J86/2,$M86,TRUE)-_xlfn.NORM.DIST(AND(T$6&gt;=$F86,T$6&lt;=$H86)*(S$6-$F86+1),$J86/2,$M86,TRUE))/(1-2*_xlfn.NORM.DIST(0,$J86/2,$M86,TRUE))*$D86+($K86="Steady Growth")*(AND(T$6&gt;=$F86,T$6&lt;=$H86)*((T$6-$F86+1)/($J86*($J86+1)/2)*$D86))+($K86="custom")*CustCF!N86</f>
        <v>0</v>
      </c>
      <c r="U86" s="135">
        <f>($K86="Bell Curve")*(_xlfn.NORM.DIST(AND(U$6&gt;=$F86,U$6&lt;=$H86)*(U$6-$F86+1),$J86/2,$M86,TRUE)-_xlfn.NORM.DIST(AND(U$6&gt;=$F86,U$6&lt;=$H86)*(T$6-$F86+1),$J86/2,$M86,TRUE))/(1-2*_xlfn.NORM.DIST(0,$J86/2,$M86,TRUE))*$D86+($K86="Steady Growth")*(AND(U$6&gt;=$F86,U$6&lt;=$H86)*((U$6-$F86+1)/($J86*($J86+1)/2)*$D86))+($K86="custom")*CustCF!O86</f>
        <v>0</v>
      </c>
      <c r="V86" s="135">
        <f>($K86="Bell Curve")*(_xlfn.NORM.DIST(AND(V$6&gt;=$F86,V$6&lt;=$H86)*(V$6-$F86+1),$J86/2,$M86,TRUE)-_xlfn.NORM.DIST(AND(V$6&gt;=$F86,V$6&lt;=$H86)*(U$6-$F86+1),$J86/2,$M86,TRUE))/(1-2*_xlfn.NORM.DIST(0,$J86/2,$M86,TRUE))*$D86+($K86="Steady Growth")*(AND(V$6&gt;=$F86,V$6&lt;=$H86)*((V$6-$F86+1)/($J86*($J86+1)/2)*$D86))+($K86="custom")*CustCF!P86</f>
        <v>0</v>
      </c>
      <c r="W86" s="135">
        <f>($K86="Bell Curve")*(_xlfn.NORM.DIST(AND(W$6&gt;=$F86,W$6&lt;=$H86)*(W$6-$F86+1),$J86/2,$M86,TRUE)-_xlfn.NORM.DIST(AND(W$6&gt;=$F86,W$6&lt;=$H86)*(V$6-$F86+1),$J86/2,$M86,TRUE))/(1-2*_xlfn.NORM.DIST(0,$J86/2,$M86,TRUE))*$D86+($K86="Steady Growth")*(AND(W$6&gt;=$F86,W$6&lt;=$H86)*((W$6-$F86+1)/($J86*($J86+1)/2)*$D86))+($K86="custom")*CustCF!Q86</f>
        <v>0</v>
      </c>
      <c r="X86" s="135">
        <f>($K86="Bell Curve")*(_xlfn.NORM.DIST(AND(X$6&gt;=$F86,X$6&lt;=$H86)*(X$6-$F86+1),$J86/2,$M86,TRUE)-_xlfn.NORM.DIST(AND(X$6&gt;=$F86,X$6&lt;=$H86)*(W$6-$F86+1),$J86/2,$M86,TRUE))/(1-2*_xlfn.NORM.DIST(0,$J86/2,$M86,TRUE))*$D86+($K86="Steady Growth")*(AND(X$6&gt;=$F86,X$6&lt;=$H86)*((X$6-$F86+1)/($J86*($J86+1)/2)*$D86))+($K86="custom")*CustCF!R86</f>
        <v>0</v>
      </c>
      <c r="Y86" s="135">
        <f>($K86="Bell Curve")*(_xlfn.NORM.DIST(AND(Y$6&gt;=$F86,Y$6&lt;=$H86)*(Y$6-$F86+1),$J86/2,$M86,TRUE)-_xlfn.NORM.DIST(AND(Y$6&gt;=$F86,Y$6&lt;=$H86)*(X$6-$F86+1),$J86/2,$M86,TRUE))/(1-2*_xlfn.NORM.DIST(0,$J86/2,$M86,TRUE))*$D86+($K86="Steady Growth")*(AND(Y$6&gt;=$F86,Y$6&lt;=$H86)*((Y$6-$F86+1)/($J86*($J86+1)/2)*$D86))+($K86="custom")*CustCF!S86</f>
        <v>0</v>
      </c>
      <c r="Z86" s="135">
        <f>($K86="Bell Curve")*(_xlfn.NORM.DIST(AND(Z$6&gt;=$F86,Z$6&lt;=$H86)*(Z$6-$F86+1),$J86/2,$M86,TRUE)-_xlfn.NORM.DIST(AND(Z$6&gt;=$F86,Z$6&lt;=$H86)*(Y$6-$F86+1),$J86/2,$M86,TRUE))/(1-2*_xlfn.NORM.DIST(0,$J86/2,$M86,TRUE))*$D86+($K86="Steady Growth")*(AND(Z$6&gt;=$F86,Z$6&lt;=$H86)*((Z$6-$F86+1)/($J86*($J86+1)/2)*$D86))+($K86="custom")*CustCF!T86</f>
        <v>0</v>
      </c>
      <c r="AA86" s="135">
        <f>($K86="Bell Curve")*(_xlfn.NORM.DIST(AND(AA$6&gt;=$F86,AA$6&lt;=$H86)*(AA$6-$F86+1),$J86/2,$M86,TRUE)-_xlfn.NORM.DIST(AND(AA$6&gt;=$F86,AA$6&lt;=$H86)*(Z$6-$F86+1),$J86/2,$M86,TRUE))/(1-2*_xlfn.NORM.DIST(0,$J86/2,$M86,TRUE))*$D86+($K86="Steady Growth")*(AND(AA$6&gt;=$F86,AA$6&lt;=$H86)*((AA$6-$F86+1)/($J86*($J86+1)/2)*$D86))+($K86="custom")*CustCF!U86</f>
        <v>0</v>
      </c>
      <c r="AB86" s="135">
        <f>($K86="Bell Curve")*(_xlfn.NORM.DIST(AND(AB$6&gt;=$F86,AB$6&lt;=$H86)*(AB$6-$F86+1),$J86/2,$M86,TRUE)-_xlfn.NORM.DIST(AND(AB$6&gt;=$F86,AB$6&lt;=$H86)*(AA$6-$F86+1),$J86/2,$M86,TRUE))/(1-2*_xlfn.NORM.DIST(0,$J86/2,$M86,TRUE))*$D86+($K86="Steady Growth")*(AND(AB$6&gt;=$F86,AB$6&lt;=$H86)*((AB$6-$F86+1)/($J86*($J86+1)/2)*$D86))+($K86="custom")*CustCF!V86</f>
        <v>0</v>
      </c>
      <c r="AC86" s="135">
        <f>($K86="Bell Curve")*(_xlfn.NORM.DIST(AND(AC$6&gt;=$F86,AC$6&lt;=$H86)*(AC$6-$F86+1),$J86/2,$M86,TRUE)-_xlfn.NORM.DIST(AND(AC$6&gt;=$F86,AC$6&lt;=$H86)*(AB$6-$F86+1),$J86/2,$M86,TRUE))/(1-2*_xlfn.NORM.DIST(0,$J86/2,$M86,TRUE))*$D86+($K86="Steady Growth")*(AND(AC$6&gt;=$F86,AC$6&lt;=$H86)*((AC$6-$F86+1)/($J86*($J86+1)/2)*$D86))+($K86="custom")*CustCF!W86</f>
        <v>0</v>
      </c>
      <c r="AD86" s="135">
        <f>($K86="Bell Curve")*(_xlfn.NORM.DIST(AND(AD$6&gt;=$F86,AD$6&lt;=$H86)*(AD$6-$F86+1),$J86/2,$M86,TRUE)-_xlfn.NORM.DIST(AND(AD$6&gt;=$F86,AD$6&lt;=$H86)*(AC$6-$F86+1),$J86/2,$M86,TRUE))/(1-2*_xlfn.NORM.DIST(0,$J86/2,$M86,TRUE))*$D86+($K86="Steady Growth")*(AND(AD$6&gt;=$F86,AD$6&lt;=$H86)*((AD$6-$F86+1)/($J86*($J86+1)/2)*$D86))+($K86="custom")*CustCF!X86</f>
        <v>0</v>
      </c>
      <c r="AE86" s="135">
        <f>($K86="Bell Curve")*(_xlfn.NORM.DIST(AND(AE$6&gt;=$F86,AE$6&lt;=$H86)*(AE$6-$F86+1),$J86/2,$M86,TRUE)-_xlfn.NORM.DIST(AND(AE$6&gt;=$F86,AE$6&lt;=$H86)*(AD$6-$F86+1),$J86/2,$M86,TRUE))/(1-2*_xlfn.NORM.DIST(0,$J86/2,$M86,TRUE))*$D86+($K86="Steady Growth")*(AND(AE$6&gt;=$F86,AE$6&lt;=$H86)*((AE$6-$F86+1)/($J86*($J86+1)/2)*$D86))+($K86="custom")*CustCF!Y86</f>
        <v>0</v>
      </c>
      <c r="AF86" s="135">
        <f>($K86="Bell Curve")*(_xlfn.NORM.DIST(AND(AF$6&gt;=$F86,AF$6&lt;=$H86)*(AF$6-$F86+1),$J86/2,$M86,TRUE)-_xlfn.NORM.DIST(AND(AF$6&gt;=$F86,AF$6&lt;=$H86)*(AE$6-$F86+1),$J86/2,$M86,TRUE))/(1-2*_xlfn.NORM.DIST(0,$J86/2,$M86,TRUE))*$D86+($K86="Steady Growth")*(AND(AF$6&gt;=$F86,AF$6&lt;=$H86)*((AF$6-$F86+1)/($J86*($J86+1)/2)*$D86))+($K86="custom")*CustCF!Z86</f>
        <v>0</v>
      </c>
      <c r="AG86" s="135">
        <f>($K86="Bell Curve")*(_xlfn.NORM.DIST(AND(AG$6&gt;=$F86,AG$6&lt;=$H86)*(AG$6-$F86+1),$J86/2,$M86,TRUE)-_xlfn.NORM.DIST(AND(AG$6&gt;=$F86,AG$6&lt;=$H86)*(AF$6-$F86+1),$J86/2,$M86,TRUE))/(1-2*_xlfn.NORM.DIST(0,$J86/2,$M86,TRUE))*$D86+($K86="Steady Growth")*(AND(AG$6&gt;=$F86,AG$6&lt;=$H86)*((AG$6-$F86+1)/($J86*($J86+1)/2)*$D86))+($K86="custom")*CustCF!AA86</f>
        <v>0</v>
      </c>
      <c r="AH86" s="135">
        <f>($K86="Bell Curve")*(_xlfn.NORM.DIST(AND(AH$6&gt;=$F86,AH$6&lt;=$H86)*(AH$6-$F86+1),$J86/2,$M86,TRUE)-_xlfn.NORM.DIST(AND(AH$6&gt;=$F86,AH$6&lt;=$H86)*(AG$6-$F86+1),$J86/2,$M86,TRUE))/(1-2*_xlfn.NORM.DIST(0,$J86/2,$M86,TRUE))*$D86+($K86="Steady Growth")*(AND(AH$6&gt;=$F86,AH$6&lt;=$H86)*((AH$6-$F86+1)/($J86*($J86+1)/2)*$D86))+($K86="custom")*CustCF!AB86</f>
        <v>0</v>
      </c>
      <c r="AI86" s="135">
        <f>($K86="Bell Curve")*(_xlfn.NORM.DIST(AND(AI$6&gt;=$F86,AI$6&lt;=$H86)*(AI$6-$F86+1),$J86/2,$M86,TRUE)-_xlfn.NORM.DIST(AND(AI$6&gt;=$F86,AI$6&lt;=$H86)*(AH$6-$F86+1),$J86/2,$M86,TRUE))/(1-2*_xlfn.NORM.DIST(0,$J86/2,$M86,TRUE))*$D86+($K86="Steady Growth")*(AND(AI$6&gt;=$F86,AI$6&lt;=$H86)*((AI$6-$F86+1)/($J86*($J86+1)/2)*$D86))+($K86="custom")*CustCF!AC86</f>
        <v>0</v>
      </c>
      <c r="AJ86" s="135">
        <f>($K86="Bell Curve")*(_xlfn.NORM.DIST(AND(AJ$6&gt;=$F86,AJ$6&lt;=$H86)*(AJ$6-$F86+1),$J86/2,$M86,TRUE)-_xlfn.NORM.DIST(AND(AJ$6&gt;=$F86,AJ$6&lt;=$H86)*(AI$6-$F86+1),$J86/2,$M86,TRUE))/(1-2*_xlfn.NORM.DIST(0,$J86/2,$M86,TRUE))*$D86+($K86="Steady Growth")*(AND(AJ$6&gt;=$F86,AJ$6&lt;=$H86)*((AJ$6-$F86+1)/($J86*($J86+1)/2)*$D86))+($K86="custom")*CustCF!AD86</f>
        <v>0</v>
      </c>
      <c r="AK86" s="135">
        <f>($K86="Bell Curve")*(_xlfn.NORM.DIST(AND(AK$6&gt;=$F86,AK$6&lt;=$H86)*(AK$6-$F86+1),$J86/2,$M86,TRUE)-_xlfn.NORM.DIST(AND(AK$6&gt;=$F86,AK$6&lt;=$H86)*(AJ$6-$F86+1),$J86/2,$M86,TRUE))/(1-2*_xlfn.NORM.DIST(0,$J86/2,$M86,TRUE))*$D86+($K86="Steady Growth")*(AND(AK$6&gt;=$F86,AK$6&lt;=$H86)*((AK$6-$F86+1)/($J86*($J86+1)/2)*$D86))+($K86="custom")*CustCF!AE86</f>
        <v>0</v>
      </c>
      <c r="AL86" s="135">
        <f>($K86="Bell Curve")*(_xlfn.NORM.DIST(AND(AL$6&gt;=$F86,AL$6&lt;=$H86)*(AL$6-$F86+1),$J86/2,$M86,TRUE)-_xlfn.NORM.DIST(AND(AL$6&gt;=$F86,AL$6&lt;=$H86)*(AK$6-$F86+1),$J86/2,$M86,TRUE))/(1-2*_xlfn.NORM.DIST(0,$J86/2,$M86,TRUE))*$D86+($K86="Steady Growth")*(AND(AL$6&gt;=$F86,AL$6&lt;=$H86)*((AL$6-$F86+1)/($J86*($J86+1)/2)*$D86))+($K86="custom")*CustCF!AF86</f>
        <v>0</v>
      </c>
      <c r="AM86" s="135">
        <f>($K86="Bell Curve")*(_xlfn.NORM.DIST(AND(AM$6&gt;=$F86,AM$6&lt;=$H86)*(AM$6-$F86+1),$J86/2,$M86,TRUE)-_xlfn.NORM.DIST(AND(AM$6&gt;=$F86,AM$6&lt;=$H86)*(AL$6-$F86+1),$J86/2,$M86,TRUE))/(1-2*_xlfn.NORM.DIST(0,$J86/2,$M86,TRUE))*$D86+($K86="Steady Growth")*(AND(AM$6&gt;=$F86,AM$6&lt;=$H86)*((AM$6-$F86+1)/($J86*($J86+1)/2)*$D86))+($K86="custom")*CustCF!AG86</f>
        <v>0</v>
      </c>
      <c r="AN86" s="135">
        <f>($K86="Bell Curve")*(_xlfn.NORM.DIST(AND(AN$6&gt;=$F86,AN$6&lt;=$H86)*(AN$6-$F86+1),$J86/2,$M86,TRUE)-_xlfn.NORM.DIST(AND(AN$6&gt;=$F86,AN$6&lt;=$H86)*(AM$6-$F86+1),$J86/2,$M86,TRUE))/(1-2*_xlfn.NORM.DIST(0,$J86/2,$M86,TRUE))*$D86+($K86="Steady Growth")*(AND(AN$6&gt;=$F86,AN$6&lt;=$H86)*((AN$6-$F86+1)/($J86*($J86+1)/2)*$D86))+($K86="custom")*CustCF!AH86</f>
        <v>0</v>
      </c>
      <c r="AO86" s="135">
        <f>($K86="Bell Curve")*(_xlfn.NORM.DIST(AND(AO$6&gt;=$F86,AO$6&lt;=$H86)*(AO$6-$F86+1),$J86/2,$M86,TRUE)-_xlfn.NORM.DIST(AND(AO$6&gt;=$F86,AO$6&lt;=$H86)*(AN$6-$F86+1),$J86/2,$M86,TRUE))/(1-2*_xlfn.NORM.DIST(0,$J86/2,$M86,TRUE))*$D86+($K86="Steady Growth")*(AND(AO$6&gt;=$F86,AO$6&lt;=$H86)*((AO$6-$F86+1)/($J86*($J86+1)/2)*$D86))+($K86="custom")*CustCF!AI86</f>
        <v>0</v>
      </c>
      <c r="AP86" s="135">
        <f>($K86="Bell Curve")*(_xlfn.NORM.DIST(AND(AP$6&gt;=$F86,AP$6&lt;=$H86)*(AP$6-$F86+1),$J86/2,$M86,TRUE)-_xlfn.NORM.DIST(AND(AP$6&gt;=$F86,AP$6&lt;=$H86)*(AO$6-$F86+1),$J86/2,$M86,TRUE))/(1-2*_xlfn.NORM.DIST(0,$J86/2,$M86,TRUE))*$D86+($K86="Steady Growth")*(AND(AP$6&gt;=$F86,AP$6&lt;=$H86)*((AP$6-$F86+1)/($J86*($J86+1)/2)*$D86))+($K86="custom")*CustCF!AJ86</f>
        <v>0</v>
      </c>
      <c r="AQ86" s="135">
        <f>($K86="Bell Curve")*(_xlfn.NORM.DIST(AND(AQ$6&gt;=$F86,AQ$6&lt;=$H86)*(AQ$6-$F86+1),$J86/2,$M86,TRUE)-_xlfn.NORM.DIST(AND(AQ$6&gt;=$F86,AQ$6&lt;=$H86)*(AP$6-$F86+1),$J86/2,$M86,TRUE))/(1-2*_xlfn.NORM.DIST(0,$J86/2,$M86,TRUE))*$D86+($K86="Steady Growth")*(AND(AQ$6&gt;=$F86,AQ$6&lt;=$H86)*((AQ$6-$F86+1)/($J86*($J86+1)/2)*$D86))+($K86="custom")*CustCF!AK86</f>
        <v>0</v>
      </c>
      <c r="AR86" s="135">
        <f>($K86="Bell Curve")*(_xlfn.NORM.DIST(AND(AR$6&gt;=$F86,AR$6&lt;=$H86)*(AR$6-$F86+1),$J86/2,$M86,TRUE)-_xlfn.NORM.DIST(AND(AR$6&gt;=$F86,AR$6&lt;=$H86)*(AQ$6-$F86+1),$J86/2,$M86,TRUE))/(1-2*_xlfn.NORM.DIST(0,$J86/2,$M86,TRUE))*$D86+($K86="Steady Growth")*(AND(AR$6&gt;=$F86,AR$6&lt;=$H86)*((AR$6-$F86+1)/($J86*($J86+1)/2)*$D86))+($K86="custom")*CustCF!AL86</f>
        <v>0</v>
      </c>
      <c r="AS86" s="135">
        <f>($K86="Bell Curve")*(_xlfn.NORM.DIST(AND(AS$6&gt;=$F86,AS$6&lt;=$H86)*(AS$6-$F86+1),$J86/2,$M86,TRUE)-_xlfn.NORM.DIST(AND(AS$6&gt;=$F86,AS$6&lt;=$H86)*(AR$6-$F86+1),$J86/2,$M86,TRUE))/(1-2*_xlfn.NORM.DIST(0,$J86/2,$M86,TRUE))*$D86+($K86="Steady Growth")*(AND(AS$6&gt;=$F86,AS$6&lt;=$H86)*((AS$6-$F86+1)/($J86*($J86+1)/2)*$D86))+($K86="custom")*CustCF!AM86</f>
        <v>0</v>
      </c>
      <c r="AT86" s="135">
        <f>($K86="Bell Curve")*(_xlfn.NORM.DIST(AND(AT$6&gt;=$F86,AT$6&lt;=$H86)*(AT$6-$F86+1),$J86/2,$M86,TRUE)-_xlfn.NORM.DIST(AND(AT$6&gt;=$F86,AT$6&lt;=$H86)*(AS$6-$F86+1),$J86/2,$M86,TRUE))/(1-2*_xlfn.NORM.DIST(0,$J86/2,$M86,TRUE))*$D86+($K86="Steady Growth")*(AND(AT$6&gt;=$F86,AT$6&lt;=$H86)*((AT$6-$F86+1)/($J86*($J86+1)/2)*$D86))+($K86="custom")*CustCF!AN86</f>
        <v>0</v>
      </c>
      <c r="AU86" s="135">
        <f>($K86="Bell Curve")*(_xlfn.NORM.DIST(AND(AU$6&gt;=$F86,AU$6&lt;=$H86)*(AU$6-$F86+1),$J86/2,$M86,TRUE)-_xlfn.NORM.DIST(AND(AU$6&gt;=$F86,AU$6&lt;=$H86)*(AT$6-$F86+1),$J86/2,$M86,TRUE))/(1-2*_xlfn.NORM.DIST(0,$J86/2,$M86,TRUE))*$D86+($K86="Steady Growth")*(AND(AU$6&gt;=$F86,AU$6&lt;=$H86)*((AU$6-$F86+1)/($J86*($J86+1)/2)*$D86))+($K86="custom")*CustCF!AO86</f>
        <v>0</v>
      </c>
      <c r="AV86" s="135">
        <f>($K86="Bell Curve")*(_xlfn.NORM.DIST(AND(AV$6&gt;=$F86,AV$6&lt;=$H86)*(AV$6-$F86+1),$J86/2,$M86,TRUE)-_xlfn.NORM.DIST(AND(AV$6&gt;=$F86,AV$6&lt;=$H86)*(AU$6-$F86+1),$J86/2,$M86,TRUE))/(1-2*_xlfn.NORM.DIST(0,$J86/2,$M86,TRUE))*$D86+($K86="Steady Growth")*(AND(AV$6&gt;=$F86,AV$6&lt;=$H86)*((AV$6-$F86+1)/($J86*($J86+1)/2)*$D86))+($K86="custom")*CustCF!AP86</f>
        <v>0</v>
      </c>
      <c r="AW86" s="135">
        <f>($K86="Bell Curve")*(_xlfn.NORM.DIST(AND(AW$6&gt;=$F86,AW$6&lt;=$H86)*(AW$6-$F86+1),$J86/2,$M86,TRUE)-_xlfn.NORM.DIST(AND(AW$6&gt;=$F86,AW$6&lt;=$H86)*(AV$6-$F86+1),$J86/2,$M86,TRUE))/(1-2*_xlfn.NORM.DIST(0,$J86/2,$M86,TRUE))*$D86+($K86="Steady Growth")*(AND(AW$6&gt;=$F86,AW$6&lt;=$H86)*((AW$6-$F86+1)/($J86*($J86+1)/2)*$D86))+($K86="custom")*CustCF!AQ86</f>
        <v>0</v>
      </c>
      <c r="AX86" s="135">
        <f>($K86="Bell Curve")*(_xlfn.NORM.DIST(AND(AX$6&gt;=$F86,AX$6&lt;=$H86)*(AX$6-$F86+1),$J86/2,$M86,TRUE)-_xlfn.NORM.DIST(AND(AX$6&gt;=$F86,AX$6&lt;=$H86)*(AW$6-$F86+1),$J86/2,$M86,TRUE))/(1-2*_xlfn.NORM.DIST(0,$J86/2,$M86,TRUE))*$D86+($K86="Steady Growth")*(AND(AX$6&gt;=$F86,AX$6&lt;=$H86)*((AX$6-$F86+1)/($J86*($J86+1)/2)*$D86))+($K86="custom")*CustCF!AR86</f>
        <v>0</v>
      </c>
      <c r="AY86" s="135">
        <f>($K86="Bell Curve")*(_xlfn.NORM.DIST(AND(AY$6&gt;=$F86,AY$6&lt;=$H86)*(AY$6-$F86+1),$J86/2,$M86,TRUE)-_xlfn.NORM.DIST(AND(AY$6&gt;=$F86,AY$6&lt;=$H86)*(AX$6-$F86+1),$J86/2,$M86,TRUE))/(1-2*_xlfn.NORM.DIST(0,$J86/2,$M86,TRUE))*$D86+($K86="Steady Growth")*(AND(AY$6&gt;=$F86,AY$6&lt;=$H86)*((AY$6-$F86+1)/($J86*($J86+1)/2)*$D86))+($K86="custom")*CustCF!AS86</f>
        <v>0</v>
      </c>
      <c r="AZ86" s="135">
        <f>($K86="Bell Curve")*(_xlfn.NORM.DIST(AND(AZ$6&gt;=$F86,AZ$6&lt;=$H86)*(AZ$6-$F86+1),$J86/2,$M86,TRUE)-_xlfn.NORM.DIST(AND(AZ$6&gt;=$F86,AZ$6&lt;=$H86)*(AY$6-$F86+1),$J86/2,$M86,TRUE))/(1-2*_xlfn.NORM.DIST(0,$J86/2,$M86,TRUE))*$D86+($K86="Steady Growth")*(AND(AZ$6&gt;=$F86,AZ$6&lt;=$H86)*((AZ$6-$F86+1)/($J86*($J86+1)/2)*$D86))+($K86="custom")*CustCF!AT86</f>
        <v>0</v>
      </c>
      <c r="BA86" s="135">
        <f>($K86="Bell Curve")*(_xlfn.NORM.DIST(AND(BA$6&gt;=$F86,BA$6&lt;=$H86)*(BA$6-$F86+1),$J86/2,$M86,TRUE)-_xlfn.NORM.DIST(AND(BA$6&gt;=$F86,BA$6&lt;=$H86)*(AZ$6-$F86+1),$J86/2,$M86,TRUE))/(1-2*_xlfn.NORM.DIST(0,$J86/2,$M86,TRUE))*$D86+($K86="Steady Growth")*(AND(BA$6&gt;=$F86,BA$6&lt;=$H86)*((BA$6-$F86+1)/($J86*($J86+1)/2)*$D86))+($K86="custom")*CustCF!AU86</f>
        <v>0</v>
      </c>
      <c r="BB86" s="135">
        <f>($K86="Bell Curve")*(_xlfn.NORM.DIST(AND(BB$6&gt;=$F86,BB$6&lt;=$H86)*(BB$6-$F86+1),$J86/2,$M86,TRUE)-_xlfn.NORM.DIST(AND(BB$6&gt;=$F86,BB$6&lt;=$H86)*(BA$6-$F86+1),$J86/2,$M86,TRUE))/(1-2*_xlfn.NORM.DIST(0,$J86/2,$M86,TRUE))*$D86+($K86="Steady Growth")*(AND(BB$6&gt;=$F86,BB$6&lt;=$H86)*((BB$6-$F86+1)/($J86*($J86+1)/2)*$D86))+($K86="custom")*CustCF!AV86</f>
        <v>0</v>
      </c>
      <c r="BC86" s="135">
        <f>($K86="Bell Curve")*(_xlfn.NORM.DIST(AND(BC$6&gt;=$F86,BC$6&lt;=$H86)*(BC$6-$F86+1),$J86/2,$M86,TRUE)-_xlfn.NORM.DIST(AND(BC$6&gt;=$F86,BC$6&lt;=$H86)*(BB$6-$F86+1),$J86/2,$M86,TRUE))/(1-2*_xlfn.NORM.DIST(0,$J86/2,$M86,TRUE))*$D86+($K86="Steady Growth")*(AND(BC$6&gt;=$F86,BC$6&lt;=$H86)*((BC$6-$F86+1)/($J86*($J86+1)/2)*$D86))+($K86="custom")*CustCF!AW86</f>
        <v>0</v>
      </c>
      <c r="BD86" s="135">
        <f>($K86="Bell Curve")*(_xlfn.NORM.DIST(AND(BD$6&gt;=$F86,BD$6&lt;=$H86)*(BD$6-$F86+1),$J86/2,$M86,TRUE)-_xlfn.NORM.DIST(AND(BD$6&gt;=$F86,BD$6&lt;=$H86)*(BC$6-$F86+1),$J86/2,$M86,TRUE))/(1-2*_xlfn.NORM.DIST(0,$J86/2,$M86,TRUE))*$D86+($K86="Steady Growth")*(AND(BD$6&gt;=$F86,BD$6&lt;=$H86)*((BD$6-$F86+1)/($J86*($J86+1)/2)*$D86))+($K86="custom")*CustCF!AX86</f>
        <v>0</v>
      </c>
      <c r="BE86" s="135">
        <f>($K86="Bell Curve")*(_xlfn.NORM.DIST(AND(BE$6&gt;=$F86,BE$6&lt;=$H86)*(BE$6-$F86+1),$J86/2,$M86,TRUE)-_xlfn.NORM.DIST(AND(BE$6&gt;=$F86,BE$6&lt;=$H86)*(BD$6-$F86+1),$J86/2,$M86,TRUE))/(1-2*_xlfn.NORM.DIST(0,$J86/2,$M86,TRUE))*$D86+($K86="Steady Growth")*(AND(BE$6&gt;=$F86,BE$6&lt;=$H86)*((BE$6-$F86+1)/($J86*($J86+1)/2)*$D86))+($K86="custom")*CustCF!AY86</f>
        <v>0</v>
      </c>
      <c r="BF86" s="135">
        <f>($K86="Bell Curve")*(_xlfn.NORM.DIST(AND(BF$6&gt;=$F86,BF$6&lt;=$H86)*(BF$6-$F86+1),$J86/2,$M86,TRUE)-_xlfn.NORM.DIST(AND(BF$6&gt;=$F86,BF$6&lt;=$H86)*(BE$6-$F86+1),$J86/2,$M86,TRUE))/(1-2*_xlfn.NORM.DIST(0,$J86/2,$M86,TRUE))*$D86+($K86="Steady Growth")*(AND(BF$6&gt;=$F86,BF$6&lt;=$H86)*((BF$6-$F86+1)/($J86*($J86+1)/2)*$D86))+($K86="custom")*CustCF!AZ86</f>
        <v>0</v>
      </c>
      <c r="BG86" s="135">
        <f>($K86="Bell Curve")*(_xlfn.NORM.DIST(AND(BG$6&gt;=$F86,BG$6&lt;=$H86)*(BG$6-$F86+1),$J86/2,$M86,TRUE)-_xlfn.NORM.DIST(AND(BG$6&gt;=$F86,BG$6&lt;=$H86)*(BF$6-$F86+1),$J86/2,$M86,TRUE))/(1-2*_xlfn.NORM.DIST(0,$J86/2,$M86,TRUE))*$D86+($K86="Steady Growth")*(AND(BG$6&gt;=$F86,BG$6&lt;=$H86)*((BG$6-$F86+1)/($J86*($J86+1)/2)*$D86))+($K86="custom")*CustCF!BA86</f>
        <v>0</v>
      </c>
      <c r="BH86" s="135">
        <f>($K86="Bell Curve")*(_xlfn.NORM.DIST(AND(BH$6&gt;=$F86,BH$6&lt;=$H86)*(BH$6-$F86+1),$J86/2,$M86,TRUE)-_xlfn.NORM.DIST(AND(BH$6&gt;=$F86,BH$6&lt;=$H86)*(BG$6-$F86+1),$J86/2,$M86,TRUE))/(1-2*_xlfn.NORM.DIST(0,$J86/2,$M86,TRUE))*$D86+($K86="Steady Growth")*(AND(BH$6&gt;=$F86,BH$6&lt;=$H86)*((BH$6-$F86+1)/($J86*($J86+1)/2)*$D86))+($K86="custom")*CustCF!BB86</f>
        <v>0</v>
      </c>
      <c r="BI86" s="135">
        <f>($K86="Bell Curve")*(_xlfn.NORM.DIST(AND(BI$6&gt;=$F86,BI$6&lt;=$H86)*(BI$6-$F86+1),$J86/2,$M86,TRUE)-_xlfn.NORM.DIST(AND(BI$6&gt;=$F86,BI$6&lt;=$H86)*(BH$6-$F86+1),$J86/2,$M86,TRUE))/(1-2*_xlfn.NORM.DIST(0,$J86/2,$M86,TRUE))*$D86+($K86="Steady Growth")*(AND(BI$6&gt;=$F86,BI$6&lt;=$H86)*((BI$6-$F86+1)/($J86*($J86+1)/2)*$D86))+($K86="custom")*CustCF!BC86</f>
        <v>0</v>
      </c>
      <c r="BJ86" s="135">
        <f>($K86="Bell Curve")*(_xlfn.NORM.DIST(AND(BJ$6&gt;=$F86,BJ$6&lt;=$H86)*(BJ$6-$F86+1),$J86/2,$M86,TRUE)-_xlfn.NORM.DIST(AND(BJ$6&gt;=$F86,BJ$6&lt;=$H86)*(BI$6-$F86+1),$J86/2,$M86,TRUE))/(1-2*_xlfn.NORM.DIST(0,$J86/2,$M86,TRUE))*$D86+($K86="Steady Growth")*(AND(BJ$6&gt;=$F86,BJ$6&lt;=$H86)*((BJ$6-$F86+1)/($J86*($J86+1)/2)*$D86))+($K86="custom")*CustCF!BD86</f>
        <v>0</v>
      </c>
      <c r="BK86" s="135">
        <f>($K86="Bell Curve")*(_xlfn.NORM.DIST(AND(BK$6&gt;=$F86,BK$6&lt;=$H86)*(BK$6-$F86+1),$J86/2,$M86,TRUE)-_xlfn.NORM.DIST(AND(BK$6&gt;=$F86,BK$6&lt;=$H86)*(BJ$6-$F86+1),$J86/2,$M86,TRUE))/(1-2*_xlfn.NORM.DIST(0,$J86/2,$M86,TRUE))*$D86+($K86="Steady Growth")*(AND(BK$6&gt;=$F86,BK$6&lt;=$H86)*((BK$6-$F86+1)/($J86*($J86+1)/2)*$D86))+($K86="custom")*CustCF!BE86</f>
        <v>0</v>
      </c>
      <c r="BL86" s="135">
        <f>($K86="Bell Curve")*(_xlfn.NORM.DIST(AND(BL$6&gt;=$F86,BL$6&lt;=$H86)*(BL$6-$F86+1),$J86/2,$M86,TRUE)-_xlfn.NORM.DIST(AND(BL$6&gt;=$F86,BL$6&lt;=$H86)*(BK$6-$F86+1),$J86/2,$M86,TRUE))/(1-2*_xlfn.NORM.DIST(0,$J86/2,$M86,TRUE))*$D86+($K86="Steady Growth")*(AND(BL$6&gt;=$F86,BL$6&lt;=$H86)*((BL$6-$F86+1)/($J86*($J86+1)/2)*$D86))+($K86="custom")*CustCF!BF86</f>
        <v>0</v>
      </c>
      <c r="BM86" s="135">
        <f>($K86="Bell Curve")*(_xlfn.NORM.DIST(AND(BM$6&gt;=$F86,BM$6&lt;=$H86)*(BM$6-$F86+1),$J86/2,$M86,TRUE)-_xlfn.NORM.DIST(AND(BM$6&gt;=$F86,BM$6&lt;=$H86)*(BL$6-$F86+1),$J86/2,$M86,TRUE))/(1-2*_xlfn.NORM.DIST(0,$J86/2,$M86,TRUE))*$D86+($K86="Steady Growth")*(AND(BM$6&gt;=$F86,BM$6&lt;=$H86)*((BM$6-$F86+1)/($J86*($J86+1)/2)*$D86))+($K86="custom")*CustCF!BG86</f>
        <v>0</v>
      </c>
      <c r="BN86" s="135">
        <f>($K86="Bell Curve")*(_xlfn.NORM.DIST(AND(BN$6&gt;=$F86,BN$6&lt;=$H86)*(BN$6-$F86+1),$J86/2,$M86,TRUE)-_xlfn.NORM.DIST(AND(BN$6&gt;=$F86,BN$6&lt;=$H86)*(BM$6-$F86+1),$J86/2,$M86,TRUE))/(1-2*_xlfn.NORM.DIST(0,$J86/2,$M86,TRUE))*$D86+($K86="Steady Growth")*(AND(BN$6&gt;=$F86,BN$6&lt;=$H86)*((BN$6-$F86+1)/($J86*($J86+1)/2)*$D86))+($K86="custom")*CustCF!BH86</f>
        <v>0</v>
      </c>
      <c r="BO86" s="135">
        <f>($K86="Bell Curve")*(_xlfn.NORM.DIST(AND(BO$6&gt;=$F86,BO$6&lt;=$H86)*(BO$6-$F86+1),$J86/2,$M86,TRUE)-_xlfn.NORM.DIST(AND(BO$6&gt;=$F86,BO$6&lt;=$H86)*(BN$6-$F86+1),$J86/2,$M86,TRUE))/(1-2*_xlfn.NORM.DIST(0,$J86/2,$M86,TRUE))*$D86+($K86="Steady Growth")*(AND(BO$6&gt;=$F86,BO$6&lt;=$H86)*((BO$6-$F86+1)/($J86*($J86+1)/2)*$D86))+($K86="custom")*CustCF!BI86</f>
        <v>0</v>
      </c>
      <c r="BP86" s="135">
        <f>($K86="Bell Curve")*(_xlfn.NORM.DIST(AND(BP$6&gt;=$F86,BP$6&lt;=$H86)*(BP$6-$F86+1),$J86/2,$M86,TRUE)-_xlfn.NORM.DIST(AND(BP$6&gt;=$F86,BP$6&lt;=$H86)*(BO$6-$F86+1),$J86/2,$M86,TRUE))/(1-2*_xlfn.NORM.DIST(0,$J86/2,$M86,TRUE))*$D86+($K86="Steady Growth")*(AND(BP$6&gt;=$F86,BP$6&lt;=$H86)*((BP$6-$F86+1)/($J86*($J86+1)/2)*$D86))+($K86="custom")*CustCF!BJ86</f>
        <v>0</v>
      </c>
      <c r="BQ86" s="135">
        <f>($K86="Bell Curve")*(_xlfn.NORM.DIST(AND(BQ$6&gt;=$F86,BQ$6&lt;=$H86)*(BQ$6-$F86+1),$J86/2,$M86,TRUE)-_xlfn.NORM.DIST(AND(BQ$6&gt;=$F86,BQ$6&lt;=$H86)*(BP$6-$F86+1),$J86/2,$M86,TRUE))/(1-2*_xlfn.NORM.DIST(0,$J86/2,$M86,TRUE))*$D86+($K86="Steady Growth")*(AND(BQ$6&gt;=$F86,BQ$6&lt;=$H86)*((BQ$6-$F86+1)/($J86*($J86+1)/2)*$D86))+($K86="custom")*CustCF!BK86</f>
        <v>0</v>
      </c>
      <c r="BR86" s="135">
        <f>($K86="Bell Curve")*(_xlfn.NORM.DIST(AND(BR$6&gt;=$F86,BR$6&lt;=$H86)*(BR$6-$F86+1),$J86/2,$M86,TRUE)-_xlfn.NORM.DIST(AND(BR$6&gt;=$F86,BR$6&lt;=$H86)*(BQ$6-$F86+1),$J86/2,$M86,TRUE))/(1-2*_xlfn.NORM.DIST(0,$J86/2,$M86,TRUE))*$D86+($K86="Steady Growth")*(AND(BR$6&gt;=$F86,BR$6&lt;=$H86)*((BR$6-$F86+1)/($J86*($J86+1)/2)*$D86))+($K86="custom")*CustCF!BL86</f>
        <v>0</v>
      </c>
      <c r="BS86" s="135">
        <f>($K86="Bell Curve")*(_xlfn.NORM.DIST(AND(BS$6&gt;=$F86,BS$6&lt;=$H86)*(BS$6-$F86+1),$J86/2,$M86,TRUE)-_xlfn.NORM.DIST(AND(BS$6&gt;=$F86,BS$6&lt;=$H86)*(BR$6-$F86+1),$J86/2,$M86,TRUE))/(1-2*_xlfn.NORM.DIST(0,$J86/2,$M86,TRUE))*$D86+($K86="Steady Growth")*(AND(BS$6&gt;=$F86,BS$6&lt;=$H86)*((BS$6-$F86+1)/($J86*($J86+1)/2)*$D86))+($K86="custom")*CustCF!BM86</f>
        <v>0</v>
      </c>
      <c r="BT86" s="135">
        <f>($K86="Bell Curve")*(_xlfn.NORM.DIST(AND(BT$6&gt;=$F86,BT$6&lt;=$H86)*(BT$6-$F86+1),$J86/2,$M86,TRUE)-_xlfn.NORM.DIST(AND(BT$6&gt;=$F86,BT$6&lt;=$H86)*(BS$6-$F86+1),$J86/2,$M86,TRUE))/(1-2*_xlfn.NORM.DIST(0,$J86/2,$M86,TRUE))*$D86+($K86="Steady Growth")*(AND(BT$6&gt;=$F86,BT$6&lt;=$H86)*((BT$6-$F86+1)/($J86*($J86+1)/2)*$D86))+($K86="custom")*CustCF!BN86</f>
        <v>0</v>
      </c>
      <c r="BU86" s="135">
        <f>($K86="Bell Curve")*(_xlfn.NORM.DIST(AND(BU$6&gt;=$F86,BU$6&lt;=$H86)*(BU$6-$F86+1),$J86/2,$M86,TRUE)-_xlfn.NORM.DIST(AND(BU$6&gt;=$F86,BU$6&lt;=$H86)*(BT$6-$F86+1),$J86/2,$M86,TRUE))/(1-2*_xlfn.NORM.DIST(0,$J86/2,$M86,TRUE))*$D86+($K86="Steady Growth")*(AND(BU$6&gt;=$F86,BU$6&lt;=$H86)*((BU$6-$F86+1)/($J86*($J86+1)/2)*$D86))+($K86="custom")*CustCF!BO86</f>
        <v>0</v>
      </c>
      <c r="BV86" s="135">
        <f>($K86="Bell Curve")*(_xlfn.NORM.DIST(AND(BV$6&gt;=$F86,BV$6&lt;=$H86)*(BV$6-$F86+1),$J86/2,$M86,TRUE)-_xlfn.NORM.DIST(AND(BV$6&gt;=$F86,BV$6&lt;=$H86)*(BU$6-$F86+1),$J86/2,$M86,TRUE))/(1-2*_xlfn.NORM.DIST(0,$J86/2,$M86,TRUE))*$D86+($K86="Steady Growth")*(AND(BV$6&gt;=$F86,BV$6&lt;=$H86)*((BV$6-$F86+1)/($J86*($J86+1)/2)*$D86))+($K86="custom")*CustCF!BP86</f>
        <v>0</v>
      </c>
      <c r="BW86" s="135">
        <f>($K86="Bell Curve")*(_xlfn.NORM.DIST(AND(BW$6&gt;=$F86,BW$6&lt;=$H86)*(BW$6-$F86+1),$J86/2,$M86,TRUE)-_xlfn.NORM.DIST(AND(BW$6&gt;=$F86,BW$6&lt;=$H86)*(BV$6-$F86+1),$J86/2,$M86,TRUE))/(1-2*_xlfn.NORM.DIST(0,$J86/2,$M86,TRUE))*$D86+($K86="Steady Growth")*(AND(BW$6&gt;=$F86,BW$6&lt;=$H86)*((BW$6-$F86+1)/($J86*($J86+1)/2)*$D86))+($K86="custom")*CustCF!BQ86</f>
        <v>0</v>
      </c>
      <c r="BX86" s="135">
        <f>($K86="Bell Curve")*(_xlfn.NORM.DIST(AND(BX$6&gt;=$F86,BX$6&lt;=$H86)*(BX$6-$F86+1),$J86/2,$M86,TRUE)-_xlfn.NORM.DIST(AND(BX$6&gt;=$F86,BX$6&lt;=$H86)*(BW$6-$F86+1),$J86/2,$M86,TRUE))/(1-2*_xlfn.NORM.DIST(0,$J86/2,$M86,TRUE))*$D86+($K86="Steady Growth")*(AND(BX$6&gt;=$F86,BX$6&lt;=$H86)*((BX$6-$F86+1)/($J86*($J86+1)/2)*$D86))+($K86="custom")*CustCF!BR86</f>
        <v>0</v>
      </c>
      <c r="BY86" s="135">
        <f>($K86="Bell Curve")*(_xlfn.NORM.DIST(AND(BY$6&gt;=$F86,BY$6&lt;=$H86)*(BY$6-$F86+1),$J86/2,$M86,TRUE)-_xlfn.NORM.DIST(AND(BY$6&gt;=$F86,BY$6&lt;=$H86)*(BX$6-$F86+1),$J86/2,$M86,TRUE))/(1-2*_xlfn.NORM.DIST(0,$J86/2,$M86,TRUE))*$D86+($K86="Steady Growth")*(AND(BY$6&gt;=$F86,BY$6&lt;=$H86)*((BY$6-$F86+1)/($J86*($J86+1)/2)*$D86))+($K86="custom")*CustCF!BS86</f>
        <v>0</v>
      </c>
      <c r="BZ86" s="135">
        <f>($K86="Bell Curve")*(_xlfn.NORM.DIST(AND(BZ$6&gt;=$F86,BZ$6&lt;=$H86)*(BZ$6-$F86+1),$J86/2,$M86,TRUE)-_xlfn.NORM.DIST(AND(BZ$6&gt;=$F86,BZ$6&lt;=$H86)*(BY$6-$F86+1),$J86/2,$M86,TRUE))/(1-2*_xlfn.NORM.DIST(0,$J86/2,$M86,TRUE))*$D86+($K86="Steady Growth")*(AND(BZ$6&gt;=$F86,BZ$6&lt;=$H86)*((BZ$6-$F86+1)/($J86*($J86+1)/2)*$D86))+($K86="custom")*CustCF!BT86</f>
        <v>0</v>
      </c>
      <c r="CA86" s="135">
        <f>($K86="Bell Curve")*(_xlfn.NORM.DIST(AND(CA$6&gt;=$F86,CA$6&lt;=$H86)*(CA$6-$F86+1),$J86/2,$M86,TRUE)-_xlfn.NORM.DIST(AND(CA$6&gt;=$F86,CA$6&lt;=$H86)*(BZ$6-$F86+1),$J86/2,$M86,TRUE))/(1-2*_xlfn.NORM.DIST(0,$J86/2,$M86,TRUE))*$D86+($K86="Steady Growth")*(AND(CA$6&gt;=$F86,CA$6&lt;=$H86)*((CA$6-$F86+1)/($J86*($J86+1)/2)*$D86))+($K86="custom")*CustCF!BU86</f>
        <v>0</v>
      </c>
      <c r="CB86" s="135">
        <f>($K86="Bell Curve")*(_xlfn.NORM.DIST(AND(CB$6&gt;=$F86,CB$6&lt;=$H86)*(CB$6-$F86+1),$J86/2,$M86,TRUE)-_xlfn.NORM.DIST(AND(CB$6&gt;=$F86,CB$6&lt;=$H86)*(CA$6-$F86+1),$J86/2,$M86,TRUE))/(1-2*_xlfn.NORM.DIST(0,$J86/2,$M86,TRUE))*$D86+($K86="Steady Growth")*(AND(CB$6&gt;=$F86,CB$6&lt;=$H86)*((CB$6-$F86+1)/($J86*($J86+1)/2)*$D86))+($K86="custom")*CustCF!BV86</f>
        <v>0</v>
      </c>
      <c r="CC86" s="135">
        <f>($K86="Bell Curve")*(_xlfn.NORM.DIST(AND(CC$6&gt;=$F86,CC$6&lt;=$H86)*(CC$6-$F86+1),$J86/2,$M86,TRUE)-_xlfn.NORM.DIST(AND(CC$6&gt;=$F86,CC$6&lt;=$H86)*(CB$6-$F86+1),$J86/2,$M86,TRUE))/(1-2*_xlfn.NORM.DIST(0,$J86/2,$M86,TRUE))*$D86+($K86="Steady Growth")*(AND(CC$6&gt;=$F86,CC$6&lt;=$H86)*((CC$6-$F86+1)/($J86*($J86+1)/2)*$D86))+($K86="custom")*CustCF!BW86</f>
        <v>0</v>
      </c>
      <c r="CD86" s="135">
        <f>($K86="Bell Curve")*(_xlfn.NORM.DIST(AND(CD$6&gt;=$F86,CD$6&lt;=$H86)*(CD$6-$F86+1),$J86/2,$M86,TRUE)-_xlfn.NORM.DIST(AND(CD$6&gt;=$F86,CD$6&lt;=$H86)*(CC$6-$F86+1),$J86/2,$M86,TRUE))/(1-2*_xlfn.NORM.DIST(0,$J86/2,$M86,TRUE))*$D86+($K86="Steady Growth")*(AND(CD$6&gt;=$F86,CD$6&lt;=$H86)*((CD$6-$F86+1)/($J86*($J86+1)/2)*$D86))+($K86="custom")*CustCF!BX86</f>
        <v>0</v>
      </c>
      <c r="CE86" s="135">
        <f>($K86="Bell Curve")*(_xlfn.NORM.DIST(AND(CE$6&gt;=$F86,CE$6&lt;=$H86)*(CE$6-$F86+1),$J86/2,$M86,TRUE)-_xlfn.NORM.DIST(AND(CE$6&gt;=$F86,CE$6&lt;=$H86)*(CD$6-$F86+1),$J86/2,$M86,TRUE))/(1-2*_xlfn.NORM.DIST(0,$J86/2,$M86,TRUE))*$D86+($K86="Steady Growth")*(AND(CE$6&gt;=$F86,CE$6&lt;=$H86)*((CE$6-$F86+1)/($J86*($J86+1)/2)*$D86))+($K86="custom")*CustCF!BY86</f>
        <v>0</v>
      </c>
      <c r="CF86" s="135">
        <f>($K86="Bell Curve")*(_xlfn.NORM.DIST(AND(CF$6&gt;=$F86,CF$6&lt;=$H86)*(CF$6-$F86+1),$J86/2,$M86,TRUE)-_xlfn.NORM.DIST(AND(CF$6&gt;=$F86,CF$6&lt;=$H86)*(CE$6-$F86+1),$J86/2,$M86,TRUE))/(1-2*_xlfn.NORM.DIST(0,$J86/2,$M86,TRUE))*$D86+($K86="Steady Growth")*(AND(CF$6&gt;=$F86,CF$6&lt;=$H86)*((CF$6-$F86+1)/($J86*($J86+1)/2)*$D86))+($K86="custom")*CustCF!BZ86</f>
        <v>0</v>
      </c>
      <c r="CG86" s="135">
        <f>($K86="Bell Curve")*(_xlfn.NORM.DIST(AND(CG$6&gt;=$F86,CG$6&lt;=$H86)*(CG$6-$F86+1),$J86/2,$M86,TRUE)-_xlfn.NORM.DIST(AND(CG$6&gt;=$F86,CG$6&lt;=$H86)*(CF$6-$F86+1),$J86/2,$M86,TRUE))/(1-2*_xlfn.NORM.DIST(0,$J86/2,$M86,TRUE))*$D86+($K86="Steady Growth")*(AND(CG$6&gt;=$F86,CG$6&lt;=$H86)*((CG$6-$F86+1)/($J86*($J86+1)/2)*$D86))+($K86="custom")*CustCF!CA86</f>
        <v>0</v>
      </c>
      <c r="CH86" s="135">
        <f>($K86="Bell Curve")*(_xlfn.NORM.DIST(AND(CH$6&gt;=$F86,CH$6&lt;=$H86)*(CH$6-$F86+1),$J86/2,$M86,TRUE)-_xlfn.NORM.DIST(AND(CH$6&gt;=$F86,CH$6&lt;=$H86)*(CG$6-$F86+1),$J86/2,$M86,TRUE))/(1-2*_xlfn.NORM.DIST(0,$J86/2,$M86,TRUE))*$D86+($K86="Steady Growth")*(AND(CH$6&gt;=$F86,CH$6&lt;=$H86)*((CH$6-$F86+1)/($J86*($J86+1)/2)*$D86))+($K86="custom")*CustCF!CB86</f>
        <v>0</v>
      </c>
      <c r="CI86" s="135">
        <f>($K86="Bell Curve")*(_xlfn.NORM.DIST(AND(CI$6&gt;=$F86,CI$6&lt;=$H86)*(CI$6-$F86+1),$J86/2,$M86,TRUE)-_xlfn.NORM.DIST(AND(CI$6&gt;=$F86,CI$6&lt;=$H86)*(CH$6-$F86+1),$J86/2,$M86,TRUE))/(1-2*_xlfn.NORM.DIST(0,$J86/2,$M86,TRUE))*$D86+($K86="Steady Growth")*(AND(CI$6&gt;=$F86,CI$6&lt;=$H86)*((CI$6-$F86+1)/($J86*($J86+1)/2)*$D86))+($K86="custom")*CustCF!CC86</f>
        <v>0</v>
      </c>
      <c r="CJ86" s="135">
        <f>($K86="Bell Curve")*(_xlfn.NORM.DIST(AND(CJ$6&gt;=$F86,CJ$6&lt;=$H86)*(CJ$6-$F86+1),$J86/2,$M86,TRUE)-_xlfn.NORM.DIST(AND(CJ$6&gt;=$F86,CJ$6&lt;=$H86)*(CI$6-$F86+1),$J86/2,$M86,TRUE))/(1-2*_xlfn.NORM.DIST(0,$J86/2,$M86,TRUE))*$D86+($K86="Steady Growth")*(AND(CJ$6&gt;=$F86,CJ$6&lt;=$H86)*((CJ$6-$F86+1)/($J86*($J86+1)/2)*$D86))+($K86="custom")*CustCF!CD86</f>
        <v>0</v>
      </c>
      <c r="CK86" s="135">
        <f>($K86="Bell Curve")*(_xlfn.NORM.DIST(AND(CK$6&gt;=$F86,CK$6&lt;=$H86)*(CK$6-$F86+1),$J86/2,$M86,TRUE)-_xlfn.NORM.DIST(AND(CK$6&gt;=$F86,CK$6&lt;=$H86)*(CJ$6-$F86+1),$J86/2,$M86,TRUE))/(1-2*_xlfn.NORM.DIST(0,$J86/2,$M86,TRUE))*$D86+($K86="Steady Growth")*(AND(CK$6&gt;=$F86,CK$6&lt;=$H86)*((CK$6-$F86+1)/($J86*($J86+1)/2)*$D86))+($K86="custom")*CustCF!CE86</f>
        <v>0</v>
      </c>
      <c r="CL86" s="135">
        <f>($K86="Bell Curve")*(_xlfn.NORM.DIST(AND(CL$6&gt;=$F86,CL$6&lt;=$H86)*(CL$6-$F86+1),$J86/2,$M86,TRUE)-_xlfn.NORM.DIST(AND(CL$6&gt;=$F86,CL$6&lt;=$H86)*(CK$6-$F86+1),$J86/2,$M86,TRUE))/(1-2*_xlfn.NORM.DIST(0,$J86/2,$M86,TRUE))*$D86+($K86="Steady Growth")*(AND(CL$6&gt;=$F86,CL$6&lt;=$H86)*((CL$6-$F86+1)/($J86*($J86+1)/2)*$D86))+($K86="custom")*CustCF!CF86</f>
        <v>0</v>
      </c>
      <c r="CM86" s="135">
        <f>($K86="Bell Curve")*(_xlfn.NORM.DIST(AND(CM$6&gt;=$F86,CM$6&lt;=$H86)*(CM$6-$F86+1),$J86/2,$M86,TRUE)-_xlfn.NORM.DIST(AND(CM$6&gt;=$F86,CM$6&lt;=$H86)*(CL$6-$F86+1),$J86/2,$M86,TRUE))/(1-2*_xlfn.NORM.DIST(0,$J86/2,$M86,TRUE))*$D86+($K86="Steady Growth")*(AND(CM$6&gt;=$F86,CM$6&lt;=$H86)*((CM$6-$F86+1)/($J86*($J86+1)/2)*$D86))+($K86="custom")*CustCF!CG86</f>
        <v>0</v>
      </c>
      <c r="CN86" s="135">
        <f>($K86="Bell Curve")*(_xlfn.NORM.DIST(AND(CN$6&gt;=$F86,CN$6&lt;=$H86)*(CN$6-$F86+1),$J86/2,$M86,TRUE)-_xlfn.NORM.DIST(AND(CN$6&gt;=$F86,CN$6&lt;=$H86)*(CM$6-$F86+1),$J86/2,$M86,TRUE))/(1-2*_xlfn.NORM.DIST(0,$J86/2,$M86,TRUE))*$D86+($K86="Steady Growth")*(AND(CN$6&gt;=$F86,CN$6&lt;=$H86)*((CN$6-$F86+1)/($J86*($J86+1)/2)*$D86))+($K86="custom")*CustCF!CH86</f>
        <v>0</v>
      </c>
      <c r="CO86" s="135">
        <f>($K86="Bell Curve")*(_xlfn.NORM.DIST(AND(CO$6&gt;=$F86,CO$6&lt;=$H86)*(CO$6-$F86+1),$J86/2,$M86,TRUE)-_xlfn.NORM.DIST(AND(CO$6&gt;=$F86,CO$6&lt;=$H86)*(CN$6-$F86+1),$J86/2,$M86,TRUE))/(1-2*_xlfn.NORM.DIST(0,$J86/2,$M86,TRUE))*$D86+($K86="Steady Growth")*(AND(CO$6&gt;=$F86,CO$6&lt;=$H86)*((CO$6-$F86+1)/($J86*($J86+1)/2)*$D86))+($K86="custom")*CustCF!CI86</f>
        <v>0</v>
      </c>
      <c r="CP86" s="135">
        <f>($K86="Bell Curve")*(_xlfn.NORM.DIST(AND(CP$6&gt;=$F86,CP$6&lt;=$H86)*(CP$6-$F86+1),$J86/2,$M86,TRUE)-_xlfn.NORM.DIST(AND(CP$6&gt;=$F86,CP$6&lt;=$H86)*(CO$6-$F86+1),$J86/2,$M86,TRUE))/(1-2*_xlfn.NORM.DIST(0,$J86/2,$M86,TRUE))*$D86+($K86="Steady Growth")*(AND(CP$6&gt;=$F86,CP$6&lt;=$H86)*((CP$6-$F86+1)/($J86*($J86+1)/2)*$D86))+($K86="custom")*CustCF!CJ86</f>
        <v>0</v>
      </c>
      <c r="CQ86" s="135">
        <f>($K86="Bell Curve")*(_xlfn.NORM.DIST(AND(CQ$6&gt;=$F86,CQ$6&lt;=$H86)*(CQ$6-$F86+1),$J86/2,$M86,TRUE)-_xlfn.NORM.DIST(AND(CQ$6&gt;=$F86,CQ$6&lt;=$H86)*(CP$6-$F86+1),$J86/2,$M86,TRUE))/(1-2*_xlfn.NORM.DIST(0,$J86/2,$M86,TRUE))*$D86+($K86="Steady Growth")*(AND(CQ$6&gt;=$F86,CQ$6&lt;=$H86)*((CQ$6-$F86+1)/($J86*($J86+1)/2)*$D86))+($K86="custom")*CustCF!CK86</f>
        <v>0</v>
      </c>
      <c r="CR86" s="135">
        <f>($K86="Bell Curve")*(_xlfn.NORM.DIST(AND(CR$6&gt;=$F86,CR$6&lt;=$H86)*(CR$6-$F86+1),$J86/2,$M86,TRUE)-_xlfn.NORM.DIST(AND(CR$6&gt;=$F86,CR$6&lt;=$H86)*(CQ$6-$F86+1),$J86/2,$M86,TRUE))/(1-2*_xlfn.NORM.DIST(0,$J86/2,$M86,TRUE))*$D86+($K86="Steady Growth")*(AND(CR$6&gt;=$F86,CR$6&lt;=$H86)*((CR$6-$F86+1)/($J86*($J86+1)/2)*$D86))+($K86="custom")*CustCF!CL86</f>
        <v>0</v>
      </c>
      <c r="CS86" s="135">
        <f>($K86="Bell Curve")*(_xlfn.NORM.DIST(AND(CS$6&gt;=$F86,CS$6&lt;=$H86)*(CS$6-$F86+1),$J86/2,$M86,TRUE)-_xlfn.NORM.DIST(AND(CS$6&gt;=$F86,CS$6&lt;=$H86)*(CR$6-$F86+1),$J86/2,$M86,TRUE))/(1-2*_xlfn.NORM.DIST(0,$J86/2,$M86,TRUE))*$D86+($K86="Steady Growth")*(AND(CS$6&gt;=$F86,CS$6&lt;=$H86)*((CS$6-$F86+1)/($J86*($J86+1)/2)*$D86))+($K86="custom")*CustCF!CM86</f>
        <v>0</v>
      </c>
      <c r="CT86" s="135">
        <f>($K86="Bell Curve")*(_xlfn.NORM.DIST(AND(CT$6&gt;=$F86,CT$6&lt;=$H86)*(CT$6-$F86+1),$J86/2,$M86,TRUE)-_xlfn.NORM.DIST(AND(CT$6&gt;=$F86,CT$6&lt;=$H86)*(CS$6-$F86+1),$J86/2,$M86,TRUE))/(1-2*_xlfn.NORM.DIST(0,$J86/2,$M86,TRUE))*$D86+($K86="Steady Growth")*(AND(CT$6&gt;=$F86,CT$6&lt;=$H86)*((CT$6-$F86+1)/($J86*($J86+1)/2)*$D86))+($K86="custom")*CustCF!CN86</f>
        <v>0</v>
      </c>
      <c r="CU86" s="135">
        <f>($K86="Bell Curve")*(_xlfn.NORM.DIST(AND(CU$6&gt;=$F86,CU$6&lt;=$H86)*(CU$6-$F86+1),$J86/2,$M86,TRUE)-_xlfn.NORM.DIST(AND(CU$6&gt;=$F86,CU$6&lt;=$H86)*(CT$6-$F86+1),$J86/2,$M86,TRUE))/(1-2*_xlfn.NORM.DIST(0,$J86/2,$M86,TRUE))*$D86+($K86="Steady Growth")*(AND(CU$6&gt;=$F86,CU$6&lt;=$H86)*((CU$6-$F86+1)/($J86*($J86+1)/2)*$D86))+($K86="custom")*CustCF!CO86</f>
        <v>0</v>
      </c>
      <c r="CV86" s="135">
        <f>($K86="Bell Curve")*(_xlfn.NORM.DIST(AND(CV$6&gt;=$F86,CV$6&lt;=$H86)*(CV$6-$F86+1),$J86/2,$M86,TRUE)-_xlfn.NORM.DIST(AND(CV$6&gt;=$F86,CV$6&lt;=$H86)*(CU$6-$F86+1),$J86/2,$M86,TRUE))/(1-2*_xlfn.NORM.DIST(0,$J86/2,$M86,TRUE))*$D86+($K86="Steady Growth")*(AND(CV$6&gt;=$F86,CV$6&lt;=$H86)*((CV$6-$F86+1)/($J86*($J86+1)/2)*$D86))+($K86="custom")*CustCF!CP86</f>
        <v>0</v>
      </c>
      <c r="CW86" s="135">
        <f>($K86="Bell Curve")*(_xlfn.NORM.DIST(AND(CW$6&gt;=$F86,CW$6&lt;=$H86)*(CW$6-$F86+1),$J86/2,$M86,TRUE)-_xlfn.NORM.DIST(AND(CW$6&gt;=$F86,CW$6&lt;=$H86)*(CV$6-$F86+1),$J86/2,$M86,TRUE))/(1-2*_xlfn.NORM.DIST(0,$J86/2,$M86,TRUE))*$D86+($K86="Steady Growth")*(AND(CW$6&gt;=$F86,CW$6&lt;=$H86)*((CW$6-$F86+1)/($J86*($J86+1)/2)*$D86))+($K86="custom")*CustCF!CQ86</f>
        <v>0</v>
      </c>
      <c r="CX86" s="135">
        <f>($K86="Bell Curve")*(_xlfn.NORM.DIST(AND(CX$6&gt;=$F86,CX$6&lt;=$H86)*(CX$6-$F86+1),$J86/2,$M86,TRUE)-_xlfn.NORM.DIST(AND(CX$6&gt;=$F86,CX$6&lt;=$H86)*(CW$6-$F86+1),$J86/2,$M86,TRUE))/(1-2*_xlfn.NORM.DIST(0,$J86/2,$M86,TRUE))*$D86+($K86="Steady Growth")*(AND(CX$6&gt;=$F86,CX$6&lt;=$H86)*((CX$6-$F86+1)/($J86*($J86+1)/2)*$D86))+($K86="custom")*CustCF!CR86</f>
        <v>0</v>
      </c>
      <c r="CY86" s="135">
        <f>($K86="Bell Curve")*(_xlfn.NORM.DIST(AND(CY$6&gt;=$F86,CY$6&lt;=$H86)*(CY$6-$F86+1),$J86/2,$M86,TRUE)-_xlfn.NORM.DIST(AND(CY$6&gt;=$F86,CY$6&lt;=$H86)*(CX$6-$F86+1),$J86/2,$M86,TRUE))/(1-2*_xlfn.NORM.DIST(0,$J86/2,$M86,TRUE))*$D86+($K86="Steady Growth")*(AND(CY$6&gt;=$F86,CY$6&lt;=$H86)*((CY$6-$F86+1)/($J86*($J86+1)/2)*$D86))+($K86="custom")*CustCF!CS86</f>
        <v>0</v>
      </c>
      <c r="CZ86" s="135">
        <f>($K86="Bell Curve")*(_xlfn.NORM.DIST(AND(CZ$6&gt;=$F86,CZ$6&lt;=$H86)*(CZ$6-$F86+1),$J86/2,$M86,TRUE)-_xlfn.NORM.DIST(AND(CZ$6&gt;=$F86,CZ$6&lt;=$H86)*(CY$6-$F86+1),$J86/2,$M86,TRUE))/(1-2*_xlfn.NORM.DIST(0,$J86/2,$M86,TRUE))*$D86+($K86="Steady Growth")*(AND(CZ$6&gt;=$F86,CZ$6&lt;=$H86)*((CZ$6-$F86+1)/($J86*($J86+1)/2)*$D86))+($K86="custom")*CustCF!CT86</f>
        <v>0</v>
      </c>
      <c r="DA86" s="135">
        <f>($K86="Bell Curve")*(_xlfn.NORM.DIST(AND(DA$6&gt;=$F86,DA$6&lt;=$H86)*(DA$6-$F86+1),$J86/2,$M86,TRUE)-_xlfn.NORM.DIST(AND(DA$6&gt;=$F86,DA$6&lt;=$H86)*(CZ$6-$F86+1),$J86/2,$M86,TRUE))/(1-2*_xlfn.NORM.DIST(0,$J86/2,$M86,TRUE))*$D86+($K86="Steady Growth")*(AND(DA$6&gt;=$F86,DA$6&lt;=$H86)*((DA$6-$F86+1)/($J86*($J86+1)/2)*$D86))+($K86="custom")*CustCF!CU86</f>
        <v>0</v>
      </c>
      <c r="DB86" s="135">
        <f>($K86="Bell Curve")*(_xlfn.NORM.DIST(AND(DB$6&gt;=$F86,DB$6&lt;=$H86)*(DB$6-$F86+1),$J86/2,$M86,TRUE)-_xlfn.NORM.DIST(AND(DB$6&gt;=$F86,DB$6&lt;=$H86)*(DA$6-$F86+1),$J86/2,$M86,TRUE))/(1-2*_xlfn.NORM.DIST(0,$J86/2,$M86,TRUE))*$D86+($K86="Steady Growth")*(AND(DB$6&gt;=$F86,DB$6&lt;=$H86)*((DB$6-$F86+1)/($J86*($J86+1)/2)*$D86))+($K86="custom")*CustCF!CV86</f>
        <v>0</v>
      </c>
      <c r="DC86" s="135">
        <f>($K86="Bell Curve")*(_xlfn.NORM.DIST(AND(DC$6&gt;=$F86,DC$6&lt;=$H86)*(DC$6-$F86+1),$J86/2,$M86,TRUE)-_xlfn.NORM.DIST(AND(DC$6&gt;=$F86,DC$6&lt;=$H86)*(DB$6-$F86+1),$J86/2,$M86,TRUE))/(1-2*_xlfn.NORM.DIST(0,$J86/2,$M86,TRUE))*$D86+($K86="Steady Growth")*(AND(DC$6&gt;=$F86,DC$6&lt;=$H86)*((DC$6-$F86+1)/($J86*($J86+1)/2)*$D86))+($K86="custom")*CustCF!CW86</f>
        <v>0</v>
      </c>
      <c r="DD86" s="135">
        <f>($K86="Bell Curve")*(_xlfn.NORM.DIST(AND(DD$6&gt;=$F86,DD$6&lt;=$H86)*(DD$6-$F86+1),$J86/2,$M86,TRUE)-_xlfn.NORM.DIST(AND(DD$6&gt;=$F86,DD$6&lt;=$H86)*(DC$6-$F86+1),$J86/2,$M86,TRUE))/(1-2*_xlfn.NORM.DIST(0,$J86/2,$M86,TRUE))*$D86+($K86="Steady Growth")*(AND(DD$6&gt;=$F86,DD$6&lt;=$H86)*((DD$6-$F86+1)/($J86*($J86+1)/2)*$D86))+($K86="custom")*CustCF!CX86</f>
        <v>0</v>
      </c>
      <c r="DE86" s="135">
        <f>($K86="Bell Curve")*(_xlfn.NORM.DIST(AND(DE$6&gt;=$F86,DE$6&lt;=$H86)*(DE$6-$F86+1),$J86/2,$M86,TRUE)-_xlfn.NORM.DIST(AND(DE$6&gt;=$F86,DE$6&lt;=$H86)*(DD$6-$F86+1),$J86/2,$M86,TRUE))/(1-2*_xlfn.NORM.DIST(0,$J86/2,$M86,TRUE))*$D86+($K86="Steady Growth")*(AND(DE$6&gt;=$F86,DE$6&lt;=$H86)*((DE$6-$F86+1)/($J86*($J86+1)/2)*$D86))+($K86="custom")*CustCF!CY86</f>
        <v>0</v>
      </c>
      <c r="DF86" s="135">
        <f>($K86="Bell Curve")*(_xlfn.NORM.DIST(AND(DF$6&gt;=$F86,DF$6&lt;=$H86)*(DF$6-$F86+1),$J86/2,$M86,TRUE)-_xlfn.NORM.DIST(AND(DF$6&gt;=$F86,DF$6&lt;=$H86)*(DE$6-$F86+1),$J86/2,$M86,TRUE))/(1-2*_xlfn.NORM.DIST(0,$J86/2,$M86,TRUE))*$D86+($K86="Steady Growth")*(AND(DF$6&gt;=$F86,DF$6&lt;=$H86)*((DF$6-$F86+1)/($J86*($J86+1)/2)*$D86))+($K86="custom")*CustCF!CZ86</f>
        <v>0</v>
      </c>
      <c r="DG86" s="135">
        <f>($K86="Bell Curve")*(_xlfn.NORM.DIST(AND(DG$6&gt;=$F86,DG$6&lt;=$H86)*(DG$6-$F86+1),$J86/2,$M86,TRUE)-_xlfn.NORM.DIST(AND(DG$6&gt;=$F86,DG$6&lt;=$H86)*(DF$6-$F86+1),$J86/2,$M86,TRUE))/(1-2*_xlfn.NORM.DIST(0,$J86/2,$M86,TRUE))*$D86+($K86="Steady Growth")*(AND(DG$6&gt;=$F86,DG$6&lt;=$H86)*((DG$6-$F86+1)/($J86*($J86+1)/2)*$D86))+($K86="custom")*CustCF!DA86</f>
        <v>0</v>
      </c>
      <c r="DH86" s="135">
        <f>($K86="Bell Curve")*(_xlfn.NORM.DIST(AND(DH$6&gt;=$F86,DH$6&lt;=$H86)*(DH$6-$F86+1),$J86/2,$M86,TRUE)-_xlfn.NORM.DIST(AND(DH$6&gt;=$F86,DH$6&lt;=$H86)*(DG$6-$F86+1),$J86/2,$M86,TRUE))/(1-2*_xlfn.NORM.DIST(0,$J86/2,$M86,TRUE))*$D86+($K86="Steady Growth")*(AND(DH$6&gt;=$F86,DH$6&lt;=$H86)*((DH$6-$F86+1)/($J86*($J86+1)/2)*$D86))+($K86="custom")*CustCF!DB86</f>
        <v>0</v>
      </c>
      <c r="DI86" s="135">
        <f>($K86="Bell Curve")*(_xlfn.NORM.DIST(AND(DI$6&gt;=$F86,DI$6&lt;=$H86)*(DI$6-$F86+1),$J86/2,$M86,TRUE)-_xlfn.NORM.DIST(AND(DI$6&gt;=$F86,DI$6&lt;=$H86)*(DH$6-$F86+1),$J86/2,$M86,TRUE))/(1-2*_xlfn.NORM.DIST(0,$J86/2,$M86,TRUE))*$D86+($K86="Steady Growth")*(AND(DI$6&gt;=$F86,DI$6&lt;=$H86)*((DI$6-$F86+1)/($J86*($J86+1)/2)*$D86))+($K86="custom")*CustCF!DC86</f>
        <v>0</v>
      </c>
      <c r="DJ86" s="135">
        <f>($K86="Bell Curve")*(_xlfn.NORM.DIST(AND(DJ$6&gt;=$F86,DJ$6&lt;=$H86)*(DJ$6-$F86+1),$J86/2,$M86,TRUE)-_xlfn.NORM.DIST(AND(DJ$6&gt;=$F86,DJ$6&lt;=$H86)*(DI$6-$F86+1),$J86/2,$M86,TRUE))/(1-2*_xlfn.NORM.DIST(0,$J86/2,$M86,TRUE))*$D86+($K86="Steady Growth")*(AND(DJ$6&gt;=$F86,DJ$6&lt;=$H86)*((DJ$6-$F86+1)/($J86*($J86+1)/2)*$D86))+($K86="custom")*CustCF!DD86</f>
        <v>0</v>
      </c>
      <c r="DK86" s="135">
        <f>($K86="Bell Curve")*(_xlfn.NORM.DIST(AND(DK$6&gt;=$F86,DK$6&lt;=$H86)*(DK$6-$F86+1),$J86/2,$M86,TRUE)-_xlfn.NORM.DIST(AND(DK$6&gt;=$F86,DK$6&lt;=$H86)*(DJ$6-$F86+1),$J86/2,$M86,TRUE))/(1-2*_xlfn.NORM.DIST(0,$J86/2,$M86,TRUE))*$D86+($K86="Steady Growth")*(AND(DK$6&gt;=$F86,DK$6&lt;=$H86)*((DK$6-$F86+1)/($J86*($J86+1)/2)*$D86))+($K86="custom")*CustCF!DE86</f>
        <v>0</v>
      </c>
      <c r="DL86" s="135">
        <f>($K86="Bell Curve")*(_xlfn.NORM.DIST(AND(DL$6&gt;=$F86,DL$6&lt;=$H86)*(DL$6-$F86+1),$J86/2,$M86,TRUE)-_xlfn.NORM.DIST(AND(DL$6&gt;=$F86,DL$6&lt;=$H86)*(DK$6-$F86+1),$J86/2,$M86,TRUE))/(1-2*_xlfn.NORM.DIST(0,$J86/2,$M86,TRUE))*$D86+($K86="Steady Growth")*(AND(DL$6&gt;=$F86,DL$6&lt;=$H86)*((DL$6-$F86+1)/($J86*($J86+1)/2)*$D86))+($K86="custom")*CustCF!DF86</f>
        <v>0</v>
      </c>
      <c r="DM86" s="135">
        <f>($K86="Bell Curve")*(_xlfn.NORM.DIST(AND(DM$6&gt;=$F86,DM$6&lt;=$H86)*(DM$6-$F86+1),$J86/2,$M86,TRUE)-_xlfn.NORM.DIST(AND(DM$6&gt;=$F86,DM$6&lt;=$H86)*(DL$6-$F86+1),$J86/2,$M86,TRUE))/(1-2*_xlfn.NORM.DIST(0,$J86/2,$M86,TRUE))*$D86+($K86="Steady Growth")*(AND(DM$6&gt;=$F86,DM$6&lt;=$H86)*((DM$6-$F86+1)/($J86*($J86+1)/2)*$D86))+($K86="custom")*CustCF!DG86</f>
        <v>0</v>
      </c>
      <c r="DN86" s="135">
        <f>($K86="Bell Curve")*(_xlfn.NORM.DIST(AND(DN$6&gt;=$F86,DN$6&lt;=$H86)*(DN$6-$F86+1),$J86/2,$M86,TRUE)-_xlfn.NORM.DIST(AND(DN$6&gt;=$F86,DN$6&lt;=$H86)*(DM$6-$F86+1),$J86/2,$M86,TRUE))/(1-2*_xlfn.NORM.DIST(0,$J86/2,$M86,TRUE))*$D86+($K86="Steady Growth")*(AND(DN$6&gt;=$F86,DN$6&lt;=$H86)*((DN$6-$F86+1)/($J86*($J86+1)/2)*$D86))+($K86="custom")*CustCF!DH86</f>
        <v>0</v>
      </c>
      <c r="DO86" s="135">
        <f>($K86="Bell Curve")*(_xlfn.NORM.DIST(AND(DO$6&gt;=$F86,DO$6&lt;=$H86)*(DO$6-$F86+1),$J86/2,$M86,TRUE)-_xlfn.NORM.DIST(AND(DO$6&gt;=$F86,DO$6&lt;=$H86)*(DN$6-$F86+1),$J86/2,$M86,TRUE))/(1-2*_xlfn.NORM.DIST(0,$J86/2,$M86,TRUE))*$D86+($K86="Steady Growth")*(AND(DO$6&gt;=$F86,DO$6&lt;=$H86)*((DO$6-$F86+1)/($J86*($J86+1)/2)*$D86))+($K86="custom")*CustCF!DI86</f>
        <v>0</v>
      </c>
      <c r="DP86" s="135">
        <f>($K86="Bell Curve")*(_xlfn.NORM.DIST(AND(DP$6&gt;=$F86,DP$6&lt;=$H86)*(DP$6-$F86+1),$J86/2,$M86,TRUE)-_xlfn.NORM.DIST(AND(DP$6&gt;=$F86,DP$6&lt;=$H86)*(DO$6-$F86+1),$J86/2,$M86,TRUE))/(1-2*_xlfn.NORM.DIST(0,$J86/2,$M86,TRUE))*$D86+($K86="Steady Growth")*(AND(DP$6&gt;=$F86,DP$6&lt;=$H86)*((DP$6-$F86+1)/($J86*($J86+1)/2)*$D86))+($K86="custom")*CustCF!DJ86</f>
        <v>0</v>
      </c>
      <c r="DQ86" s="135">
        <f>($K86="Bell Curve")*(_xlfn.NORM.DIST(AND(DQ$6&gt;=$F86,DQ$6&lt;=$H86)*(DQ$6-$F86+1),$J86/2,$M86,TRUE)-_xlfn.NORM.DIST(AND(DQ$6&gt;=$F86,DQ$6&lt;=$H86)*(DP$6-$F86+1),$J86/2,$M86,TRUE))/(1-2*_xlfn.NORM.DIST(0,$J86/2,$M86,TRUE))*$D86+($K86="Steady Growth")*(AND(DQ$6&gt;=$F86,DQ$6&lt;=$H86)*((DQ$6-$F86+1)/($J86*($J86+1)/2)*$D86))+($K86="custom")*CustCF!DK86</f>
        <v>0</v>
      </c>
      <c r="DR86" s="135">
        <f>($K86="Bell Curve")*(_xlfn.NORM.DIST(AND(DR$6&gt;=$F86,DR$6&lt;=$H86)*(DR$6-$F86+1),$J86/2,$M86,TRUE)-_xlfn.NORM.DIST(AND(DR$6&gt;=$F86,DR$6&lt;=$H86)*(DQ$6-$F86+1),$J86/2,$M86,TRUE))/(1-2*_xlfn.NORM.DIST(0,$J86/2,$M86,TRUE))*$D86+($K86="Steady Growth")*(AND(DR$6&gt;=$F86,DR$6&lt;=$H86)*((DR$6-$F86+1)/($J86*($J86+1)/2)*$D86))+($K86="custom")*CustCF!DL86</f>
        <v>0</v>
      </c>
      <c r="DS86" s="135">
        <f>($K86="Bell Curve")*(_xlfn.NORM.DIST(AND(DS$6&gt;=$F86,DS$6&lt;=$H86)*(DS$6-$F86+1),$J86/2,$M86,TRUE)-_xlfn.NORM.DIST(AND(DS$6&gt;=$F86,DS$6&lt;=$H86)*(DR$6-$F86+1),$J86/2,$M86,TRUE))/(1-2*_xlfn.NORM.DIST(0,$J86/2,$M86,TRUE))*$D86+($K86="Steady Growth")*(AND(DS$6&gt;=$F86,DS$6&lt;=$H86)*((DS$6-$F86+1)/($J86*($J86+1)/2)*$D86))+($K86="custom")*CustCF!DM86</f>
        <v>0</v>
      </c>
      <c r="DT86" s="135">
        <f>($K86="Bell Curve")*(_xlfn.NORM.DIST(AND(DT$6&gt;=$F86,DT$6&lt;=$H86)*(DT$6-$F86+1),$J86/2,$M86,TRUE)-_xlfn.NORM.DIST(AND(DT$6&gt;=$F86,DT$6&lt;=$H86)*(DS$6-$F86+1),$J86/2,$M86,TRUE))/(1-2*_xlfn.NORM.DIST(0,$J86/2,$M86,TRUE))*$D86+($K86="Steady Growth")*(AND(DT$6&gt;=$F86,DT$6&lt;=$H86)*((DT$6-$F86+1)/($J86*($J86+1)/2)*$D86))+($K86="custom")*CustCF!DN86</f>
        <v>0</v>
      </c>
      <c r="DU86" s="135">
        <f>($K86="Bell Curve")*(_xlfn.NORM.DIST(AND(DU$6&gt;=$F86,DU$6&lt;=$H86)*(DU$6-$F86+1),$J86/2,$M86,TRUE)-_xlfn.NORM.DIST(AND(DU$6&gt;=$F86,DU$6&lt;=$H86)*(DT$6-$F86+1),$J86/2,$M86,TRUE))/(1-2*_xlfn.NORM.DIST(0,$J86/2,$M86,TRUE))*$D86+($K86="Steady Growth")*(AND(DU$6&gt;=$F86,DU$6&lt;=$H86)*((DU$6-$F86+1)/($J86*($J86+1)/2)*$D86))+($K86="custom")*CustCF!DO86</f>
        <v>0</v>
      </c>
      <c r="DV86" s="135">
        <f>($K86="Bell Curve")*(_xlfn.NORM.DIST(AND(DV$6&gt;=$F86,DV$6&lt;=$H86)*(DV$6-$F86+1),$J86/2,$M86,TRUE)-_xlfn.NORM.DIST(AND(DV$6&gt;=$F86,DV$6&lt;=$H86)*(DU$6-$F86+1),$J86/2,$M86,TRUE))/(1-2*_xlfn.NORM.DIST(0,$J86/2,$M86,TRUE))*$D86+($K86="Steady Growth")*(AND(DV$6&gt;=$F86,DV$6&lt;=$H86)*((DV$6-$F86+1)/($J86*($J86+1)/2)*$D86))+($K86="custom")*CustCF!DP86</f>
        <v>0</v>
      </c>
      <c r="DW86" s="135">
        <f>($K86="Bell Curve")*(_xlfn.NORM.DIST(AND(DW$6&gt;=$F86,DW$6&lt;=$H86)*(DW$6-$F86+1),$J86/2,$M86,TRUE)-_xlfn.NORM.DIST(AND(DW$6&gt;=$F86,DW$6&lt;=$H86)*(DV$6-$F86+1),$J86/2,$M86,TRUE))/(1-2*_xlfn.NORM.DIST(0,$J86/2,$M86,TRUE))*$D86+($K86="Steady Growth")*(AND(DW$6&gt;=$F86,DW$6&lt;=$H86)*((DW$6-$F86+1)/($J86*($J86+1)/2)*$D86))+($K86="custom")*CustCF!DQ86</f>
        <v>0</v>
      </c>
      <c r="DX86" s="135">
        <f>($K86="Bell Curve")*(_xlfn.NORM.DIST(AND(DX$6&gt;=$F86,DX$6&lt;=$H86)*(DX$6-$F86+1),$J86/2,$M86,TRUE)-_xlfn.NORM.DIST(AND(DX$6&gt;=$F86,DX$6&lt;=$H86)*(DW$6-$F86+1),$J86/2,$M86,TRUE))/(1-2*_xlfn.NORM.DIST(0,$J86/2,$M86,TRUE))*$D86+($K86="Steady Growth")*(AND(DX$6&gt;=$F86,DX$6&lt;=$H86)*((DX$6-$F86+1)/($J86*($J86+1)/2)*$D86))+($K86="custom")*CustCF!DR86</f>
        <v>0</v>
      </c>
      <c r="DY86" s="135">
        <f>($K86="Bell Curve")*(_xlfn.NORM.DIST(AND(DY$6&gt;=$F86,DY$6&lt;=$H86)*(DY$6-$F86+1),$J86/2,$M86,TRUE)-_xlfn.NORM.DIST(AND(DY$6&gt;=$F86,DY$6&lt;=$H86)*(DX$6-$F86+1),$J86/2,$M86,TRUE))/(1-2*_xlfn.NORM.DIST(0,$J86/2,$M86,TRUE))*$D86+($K86="Steady Growth")*(AND(DY$6&gt;=$F86,DY$6&lt;=$H86)*((DY$6-$F86+1)/($J86*($J86+1)/2)*$D86))+($K86="custom")*CustCF!DS86</f>
        <v>0</v>
      </c>
      <c r="DZ86" s="135">
        <f>($K86="Bell Curve")*(_xlfn.NORM.DIST(AND(DZ$6&gt;=$F86,DZ$6&lt;=$H86)*(DZ$6-$F86+1),$J86/2,$M86,TRUE)-_xlfn.NORM.DIST(AND(DZ$6&gt;=$F86,DZ$6&lt;=$H86)*(DY$6-$F86+1),$J86/2,$M86,TRUE))/(1-2*_xlfn.NORM.DIST(0,$J86/2,$M86,TRUE))*$D86+($K86="Steady Growth")*(AND(DZ$6&gt;=$F86,DZ$6&lt;=$H86)*((DZ$6-$F86+1)/($J86*($J86+1)/2)*$D86))+($K86="custom")*CustCF!DT86</f>
        <v>0</v>
      </c>
      <c r="EA86" s="135">
        <f>($K86="Bell Curve")*(_xlfn.NORM.DIST(AND(EA$6&gt;=$F86,EA$6&lt;=$H86)*(EA$6-$F86+1),$J86/2,$M86,TRUE)-_xlfn.NORM.DIST(AND(EA$6&gt;=$F86,EA$6&lt;=$H86)*(DZ$6-$F86+1),$J86/2,$M86,TRUE))/(1-2*_xlfn.NORM.DIST(0,$J86/2,$M86,TRUE))*$D86+($K86="Steady Growth")*(AND(EA$6&gt;=$F86,EA$6&lt;=$H86)*((EA$6-$F86+1)/($J86*($J86+1)/2)*$D86))+($K86="custom")*CustCF!DU86</f>
        <v>0</v>
      </c>
      <c r="EB86" s="135">
        <f>($K86="Bell Curve")*(_xlfn.NORM.DIST(AND(EB$6&gt;=$F86,EB$6&lt;=$H86)*(EB$6-$F86+1),$J86/2,$M86,TRUE)-_xlfn.NORM.DIST(AND(EB$6&gt;=$F86,EB$6&lt;=$H86)*(EA$6-$F86+1),$J86/2,$M86,TRUE))/(1-2*_xlfn.NORM.DIST(0,$J86/2,$M86,TRUE))*$D86+($K86="Steady Growth")*(AND(EB$6&gt;=$F86,EB$6&lt;=$H86)*((EB$6-$F86+1)/($J86*($J86+1)/2)*$D86))+($K86="custom")*CustCF!DV86</f>
        <v>0</v>
      </c>
      <c r="EC86" s="135">
        <f>($K86="Bell Curve")*(_xlfn.NORM.DIST(AND(EC$6&gt;=$F86,EC$6&lt;=$H86)*(EC$6-$F86+1),$J86/2,$M86,TRUE)-_xlfn.NORM.DIST(AND(EC$6&gt;=$F86,EC$6&lt;=$H86)*(EB$6-$F86+1),$J86/2,$M86,TRUE))/(1-2*_xlfn.NORM.DIST(0,$J86/2,$M86,TRUE))*$D86+($K86="Steady Growth")*(AND(EC$6&gt;=$F86,EC$6&lt;=$H86)*((EC$6-$F86+1)/($J86*($J86+1)/2)*$D86))+($K86="custom")*CustCF!DW86</f>
        <v>0</v>
      </c>
      <c r="ED86" s="135">
        <f>($K86="Bell Curve")*(_xlfn.NORM.DIST(AND(ED$6&gt;=$F86,ED$6&lt;=$H86)*(ED$6-$F86+1),$J86/2,$M86,TRUE)-_xlfn.NORM.DIST(AND(ED$6&gt;=$F86,ED$6&lt;=$H86)*(EC$6-$F86+1),$J86/2,$M86,TRUE))/(1-2*_xlfn.NORM.DIST(0,$J86/2,$M86,TRUE))*$D86+($K86="Steady Growth")*(AND(ED$6&gt;=$F86,ED$6&lt;=$H86)*((ED$6-$F86+1)/($J86*($J86+1)/2)*$D86))+($K86="custom")*CustCF!DX86</f>
        <v>0</v>
      </c>
      <c r="EE86" s="135">
        <f>($K86="Bell Curve")*(_xlfn.NORM.DIST(AND(EE$6&gt;=$F86,EE$6&lt;=$H86)*(EE$6-$F86+1),$J86/2,$M86,TRUE)-_xlfn.NORM.DIST(AND(EE$6&gt;=$F86,EE$6&lt;=$H86)*(ED$6-$F86+1),$J86/2,$M86,TRUE))/(1-2*_xlfn.NORM.DIST(0,$J86/2,$M86,TRUE))*$D86+($K86="Steady Growth")*(AND(EE$6&gt;=$F86,EE$6&lt;=$H86)*((EE$6-$F86+1)/($J86*($J86+1)/2)*$D86))+($K86="custom")*CustCF!DY86</f>
        <v>0</v>
      </c>
      <c r="EF86" s="135">
        <f>($K86="Bell Curve")*(_xlfn.NORM.DIST(AND(EF$6&gt;=$F86,EF$6&lt;=$H86)*(EF$6-$F86+1),$J86/2,$M86,TRUE)-_xlfn.NORM.DIST(AND(EF$6&gt;=$F86,EF$6&lt;=$H86)*(EE$6-$F86+1),$J86/2,$M86,TRUE))/(1-2*_xlfn.NORM.DIST(0,$J86/2,$M86,TRUE))*$D86+($K86="Steady Growth")*(AND(EF$6&gt;=$F86,EF$6&lt;=$H86)*((EF$6-$F86+1)/($J86*($J86+1)/2)*$D86))+($K86="custom")*CustCF!DZ86</f>
        <v>0</v>
      </c>
      <c r="EG86" s="135">
        <f>($K86="Bell Curve")*(_xlfn.NORM.DIST(AND(EG$6&gt;=$F86,EG$6&lt;=$H86)*(EG$6-$F86+1),$J86/2,$M86,TRUE)-_xlfn.NORM.DIST(AND(EG$6&gt;=$F86,EG$6&lt;=$H86)*(EF$6-$F86+1),$J86/2,$M86,TRUE))/(1-2*_xlfn.NORM.DIST(0,$J86/2,$M86,TRUE))*$D86+($K86="Steady Growth")*(AND(EG$6&gt;=$F86,EG$6&lt;=$H86)*((EG$6-$F86+1)/($J86*($J86+1)/2)*$D86))+($K86="custom")*CustCF!EA86</f>
        <v>0</v>
      </c>
      <c r="EH86" s="135">
        <f>($K86="Bell Curve")*(_xlfn.NORM.DIST(AND(EH$6&gt;=$F86,EH$6&lt;=$H86)*(EH$6-$F86+1),$J86/2,$M86,TRUE)-_xlfn.NORM.DIST(AND(EH$6&gt;=$F86,EH$6&lt;=$H86)*(EG$6-$F86+1),$J86/2,$M86,TRUE))/(1-2*_xlfn.NORM.DIST(0,$J86/2,$M86,TRUE))*$D86+($K86="Steady Growth")*(AND(EH$6&gt;=$F86,EH$6&lt;=$H86)*((EH$6-$F86+1)/($J86*($J86+1)/2)*$D86))+($K86="custom")*CustCF!EB86</f>
        <v>0</v>
      </c>
      <c r="EI86" s="135">
        <f>($K86="Bell Curve")*(_xlfn.NORM.DIST(AND(EI$6&gt;=$F86,EI$6&lt;=$H86)*(EI$6-$F86+1),$J86/2,$M86,TRUE)-_xlfn.NORM.DIST(AND(EI$6&gt;=$F86,EI$6&lt;=$H86)*(EH$6-$F86+1),$J86/2,$M86,TRUE))/(1-2*_xlfn.NORM.DIST(0,$J86/2,$M86,TRUE))*$D86+($K86="Steady Growth")*(AND(EI$6&gt;=$F86,EI$6&lt;=$H86)*((EI$6-$F86+1)/($J86*($J86+1)/2)*$D86))+($K86="custom")*CustCF!EC86</f>
        <v>0</v>
      </c>
      <c r="EJ86" s="135">
        <f>($K86="Bell Curve")*(_xlfn.NORM.DIST(AND(EJ$6&gt;=$F86,EJ$6&lt;=$H86)*(EJ$6-$F86+1),$J86/2,$M86,TRUE)-_xlfn.NORM.DIST(AND(EJ$6&gt;=$F86,EJ$6&lt;=$H86)*(EI$6-$F86+1),$J86/2,$M86,TRUE))/(1-2*_xlfn.NORM.DIST(0,$J86/2,$M86,TRUE))*$D86+($K86="Steady Growth")*(AND(EJ$6&gt;=$F86,EJ$6&lt;=$H86)*((EJ$6-$F86+1)/($J86*($J86+1)/2)*$D86))+($K86="custom")*CustCF!ED86</f>
        <v>0</v>
      </c>
      <c r="EK86" s="135">
        <f>($K86="Bell Curve")*(_xlfn.NORM.DIST(AND(EK$6&gt;=$F86,EK$6&lt;=$H86)*(EK$6-$F86+1),$J86/2,$M86,TRUE)-_xlfn.NORM.DIST(AND(EK$6&gt;=$F86,EK$6&lt;=$H86)*(EJ$6-$F86+1),$J86/2,$M86,TRUE))/(1-2*_xlfn.NORM.DIST(0,$J86/2,$M86,TRUE))*$D86+($K86="Steady Growth")*(AND(EK$6&gt;=$F86,EK$6&lt;=$H86)*((EK$6-$F86+1)/($J86*($J86+1)/2)*$D86))+($K86="custom")*CustCF!EE86</f>
        <v>0</v>
      </c>
      <c r="EL86" s="135">
        <f>($K86="Bell Curve")*(_xlfn.NORM.DIST(AND(EL$6&gt;=$F86,EL$6&lt;=$H86)*(EL$6-$F86+1),$J86/2,$M86,TRUE)-_xlfn.NORM.DIST(AND(EL$6&gt;=$F86,EL$6&lt;=$H86)*(EK$6-$F86+1),$J86/2,$M86,TRUE))/(1-2*_xlfn.NORM.DIST(0,$J86/2,$M86,TRUE))*$D86+($K86="Steady Growth")*(AND(EL$6&gt;=$F86,EL$6&lt;=$H86)*((EL$6-$F86+1)/($J86*($J86+1)/2)*$D86))+($K86="custom")*CustCF!EF86</f>
        <v>0</v>
      </c>
      <c r="EM86" s="135">
        <f>($K86="Bell Curve")*(_xlfn.NORM.DIST(AND(EM$6&gt;=$F86,EM$6&lt;=$H86)*(EM$6-$F86+1),$J86/2,$M86,TRUE)-_xlfn.NORM.DIST(AND(EM$6&gt;=$F86,EM$6&lt;=$H86)*(EL$6-$F86+1),$J86/2,$M86,TRUE))/(1-2*_xlfn.NORM.DIST(0,$J86/2,$M86,TRUE))*$D86+($K86="Steady Growth")*(AND(EM$6&gt;=$F86,EM$6&lt;=$H86)*((EM$6-$F86+1)/($J86*($J86+1)/2)*$D86))+($K86="custom")*CustCF!EG86</f>
        <v>0</v>
      </c>
      <c r="EN86" s="135">
        <f>($K86="Bell Curve")*(_xlfn.NORM.DIST(AND(EN$6&gt;=$F86,EN$6&lt;=$H86)*(EN$6-$F86+1),$J86/2,$M86,TRUE)-_xlfn.NORM.DIST(AND(EN$6&gt;=$F86,EN$6&lt;=$H86)*(EM$6-$F86+1),$J86/2,$M86,TRUE))/(1-2*_xlfn.NORM.DIST(0,$J86/2,$M86,TRUE))*$D86+($K86="Steady Growth")*(AND(EN$6&gt;=$F86,EN$6&lt;=$H86)*((EN$6-$F86+1)/($J86*($J86+1)/2)*$D86))+($K86="custom")*CustCF!EH86</f>
        <v>0</v>
      </c>
      <c r="EO86" s="135">
        <f>($K86="Bell Curve")*(_xlfn.NORM.DIST(AND(EO$6&gt;=$F86,EO$6&lt;=$H86)*(EO$6-$F86+1),$J86/2,$M86,TRUE)-_xlfn.NORM.DIST(AND(EO$6&gt;=$F86,EO$6&lt;=$H86)*(EN$6-$F86+1),$J86/2,$M86,TRUE))/(1-2*_xlfn.NORM.DIST(0,$J86/2,$M86,TRUE))*$D86+($K86="Steady Growth")*(AND(EO$6&gt;=$F86,EO$6&lt;=$H86)*((EO$6-$F86+1)/($J86*($J86+1)/2)*$D86))+($K86="custom")*CustCF!EI86</f>
        <v>0</v>
      </c>
      <c r="EP86" s="135">
        <f>($K86="Bell Curve")*(_xlfn.NORM.DIST(AND(EP$6&gt;=$F86,EP$6&lt;=$H86)*(EP$6-$F86+1),$J86/2,$M86,TRUE)-_xlfn.NORM.DIST(AND(EP$6&gt;=$F86,EP$6&lt;=$H86)*(EO$6-$F86+1),$J86/2,$M86,TRUE))/(1-2*_xlfn.NORM.DIST(0,$J86/2,$M86,TRUE))*$D86+($K86="Steady Growth")*(AND(EP$6&gt;=$F86,EP$6&lt;=$H86)*((EP$6-$F86+1)/($J86*($J86+1)/2)*$D86))+($K86="custom")*CustCF!EJ86</f>
        <v>0</v>
      </c>
      <c r="EQ86" s="135">
        <f>($K86="Bell Curve")*(_xlfn.NORM.DIST(AND(EQ$6&gt;=$F86,EQ$6&lt;=$H86)*(EQ$6-$F86+1),$J86/2,$M86,TRUE)-_xlfn.NORM.DIST(AND(EQ$6&gt;=$F86,EQ$6&lt;=$H86)*(EP$6-$F86+1),$J86/2,$M86,TRUE))/(1-2*_xlfn.NORM.DIST(0,$J86/2,$M86,TRUE))*$D86+($K86="Steady Growth")*(AND(EQ$6&gt;=$F86,EQ$6&lt;=$H86)*((EQ$6-$F86+1)/($J86*($J86+1)/2)*$D86))+($K86="custom")*CustCF!EK86</f>
        <v>0</v>
      </c>
      <c r="ER86" s="135">
        <f>($K86="Bell Curve")*(_xlfn.NORM.DIST(AND(ER$6&gt;=$F86,ER$6&lt;=$H86)*(ER$6-$F86+1),$J86/2,$M86,TRUE)-_xlfn.NORM.DIST(AND(ER$6&gt;=$F86,ER$6&lt;=$H86)*(EQ$6-$F86+1),$J86/2,$M86,TRUE))/(1-2*_xlfn.NORM.DIST(0,$J86/2,$M86,TRUE))*$D86+($K86="Steady Growth")*(AND(ER$6&gt;=$F86,ER$6&lt;=$H86)*((ER$6-$F86+1)/($J86*($J86+1)/2)*$D86))+($K86="custom")*CustCF!EL86</f>
        <v>0</v>
      </c>
      <c r="ES86" s="135">
        <f>($K86="Bell Curve")*(_xlfn.NORM.DIST(AND(ES$6&gt;=$F86,ES$6&lt;=$H86)*(ES$6-$F86+1),$J86/2,$M86,TRUE)-_xlfn.NORM.DIST(AND(ES$6&gt;=$F86,ES$6&lt;=$H86)*(ER$6-$F86+1),$J86/2,$M86,TRUE))/(1-2*_xlfn.NORM.DIST(0,$J86/2,$M86,TRUE))*$D86+($K86="Steady Growth")*(AND(ES$6&gt;=$F86,ES$6&lt;=$H86)*((ES$6-$F86+1)/($J86*($J86+1)/2)*$D86))+($K86="custom")*CustCF!EM86</f>
        <v>0</v>
      </c>
      <c r="ET86" s="135">
        <f>($K86="Bell Curve")*(_xlfn.NORM.DIST(AND(ET$6&gt;=$F86,ET$6&lt;=$H86)*(ET$6-$F86+1),$J86/2,$M86,TRUE)-_xlfn.NORM.DIST(AND(ET$6&gt;=$F86,ET$6&lt;=$H86)*(ES$6-$F86+1),$J86/2,$M86,TRUE))/(1-2*_xlfn.NORM.DIST(0,$J86/2,$M86,TRUE))*$D86+($K86="Steady Growth")*(AND(ET$6&gt;=$F86,ET$6&lt;=$H86)*((ET$6-$F86+1)/($J86*($J86+1)/2)*$D86))+($K86="custom")*CustCF!EN86</f>
        <v>0</v>
      </c>
      <c r="EU86" s="135">
        <f>($K86="Bell Curve")*(_xlfn.NORM.DIST(AND(EU$6&gt;=$F86,EU$6&lt;=$H86)*(EU$6-$F86+1),$J86/2,$M86,TRUE)-_xlfn.NORM.DIST(AND(EU$6&gt;=$F86,EU$6&lt;=$H86)*(ET$6-$F86+1),$J86/2,$M86,TRUE))/(1-2*_xlfn.NORM.DIST(0,$J86/2,$M86,TRUE))*$D86+($K86="Steady Growth")*(AND(EU$6&gt;=$F86,EU$6&lt;=$H86)*((EU$6-$F86+1)/($J86*($J86+1)/2)*$D86))+($K86="custom")*CustCF!EO86</f>
        <v>0</v>
      </c>
      <c r="EV86" s="135">
        <f>($K86="Bell Curve")*(_xlfn.NORM.DIST(AND(EV$6&gt;=$F86,EV$6&lt;=$H86)*(EV$6-$F86+1),$J86/2,$M86,TRUE)-_xlfn.NORM.DIST(AND(EV$6&gt;=$F86,EV$6&lt;=$H86)*(EU$6-$F86+1),$J86/2,$M86,TRUE))/(1-2*_xlfn.NORM.DIST(0,$J86/2,$M86,TRUE))*$D86+($K86="Steady Growth")*(AND(EV$6&gt;=$F86,EV$6&lt;=$H86)*((EV$6-$F86+1)/($J86*($J86+1)/2)*$D86))+($K86="custom")*CustCF!EP86</f>
        <v>0</v>
      </c>
      <c r="EW86" s="135">
        <f>($K86="Bell Curve")*(_xlfn.NORM.DIST(AND(EW$6&gt;=$F86,EW$6&lt;=$H86)*(EW$6-$F86+1),$J86/2,$M86,TRUE)-_xlfn.NORM.DIST(AND(EW$6&gt;=$F86,EW$6&lt;=$H86)*(EV$6-$F86+1),$J86/2,$M86,TRUE))/(1-2*_xlfn.NORM.DIST(0,$J86/2,$M86,TRUE))*$D86+($K86="Steady Growth")*(AND(EW$6&gt;=$F86,EW$6&lt;=$H86)*((EW$6-$F86+1)/($J86*($J86+1)/2)*$D86))+($K86="custom")*CustCF!EQ86</f>
        <v>0</v>
      </c>
      <c r="EX86" s="135">
        <f>($K86="Bell Curve")*(_xlfn.NORM.DIST(AND(EX$6&gt;=$F86,EX$6&lt;=$H86)*(EX$6-$F86+1),$J86/2,$M86,TRUE)-_xlfn.NORM.DIST(AND(EX$6&gt;=$F86,EX$6&lt;=$H86)*(EW$6-$F86+1),$J86/2,$M86,TRUE))/(1-2*_xlfn.NORM.DIST(0,$J86/2,$M86,TRUE))*$D86+($K86="Steady Growth")*(AND(EX$6&gt;=$F86,EX$6&lt;=$H86)*((EX$6-$F86+1)/($J86*($J86+1)/2)*$D86))+($K86="custom")*CustCF!ER86</f>
        <v>0</v>
      </c>
      <c r="EY86" s="135">
        <f>($K86="Bell Curve")*(_xlfn.NORM.DIST(AND(EY$6&gt;=$F86,EY$6&lt;=$H86)*(EY$6-$F86+1),$J86/2,$M86,TRUE)-_xlfn.NORM.DIST(AND(EY$6&gt;=$F86,EY$6&lt;=$H86)*(EX$6-$F86+1),$J86/2,$M86,TRUE))/(1-2*_xlfn.NORM.DIST(0,$J86/2,$M86,TRUE))*$D86+($K86="Steady Growth")*(AND(EY$6&gt;=$F86,EY$6&lt;=$H86)*((EY$6-$F86+1)/($J86*($J86+1)/2)*$D86))+($K86="custom")*CustCF!ES86</f>
        <v>0</v>
      </c>
      <c r="EZ86" s="135">
        <f>($K86="Bell Curve")*(_xlfn.NORM.DIST(AND(EZ$6&gt;=$F86,EZ$6&lt;=$H86)*(EZ$6-$F86+1),$J86/2,$M86,TRUE)-_xlfn.NORM.DIST(AND(EZ$6&gt;=$F86,EZ$6&lt;=$H86)*(EY$6-$F86+1),$J86/2,$M86,TRUE))/(1-2*_xlfn.NORM.DIST(0,$J86/2,$M86,TRUE))*$D86+($K86="Steady Growth")*(AND(EZ$6&gt;=$F86,EZ$6&lt;=$H86)*((EZ$6-$F86+1)/($J86*($J86+1)/2)*$D86))+($K86="custom")*CustCF!ET86</f>
        <v>0</v>
      </c>
      <c r="FA86" s="135">
        <f>($K86="Bell Curve")*(_xlfn.NORM.DIST(AND(FA$6&gt;=$F86,FA$6&lt;=$H86)*(FA$6-$F86+1),$J86/2,$M86,TRUE)-_xlfn.NORM.DIST(AND(FA$6&gt;=$F86,FA$6&lt;=$H86)*(EZ$6-$F86+1),$J86/2,$M86,TRUE))/(1-2*_xlfn.NORM.DIST(0,$J86/2,$M86,TRUE))*$D86+($K86="Steady Growth")*(AND(FA$6&gt;=$F86,FA$6&lt;=$H86)*((FA$6-$F86+1)/($J86*($J86+1)/2)*$D86))+($K86="custom")*CustCF!EU86</f>
        <v>0</v>
      </c>
      <c r="FB86" s="135">
        <f>($K86="Bell Curve")*(_xlfn.NORM.DIST(AND(FB$6&gt;=$F86,FB$6&lt;=$H86)*(FB$6-$F86+1),$J86/2,$M86,TRUE)-_xlfn.NORM.DIST(AND(FB$6&gt;=$F86,FB$6&lt;=$H86)*(FA$6-$F86+1),$J86/2,$M86,TRUE))/(1-2*_xlfn.NORM.DIST(0,$J86/2,$M86,TRUE))*$D86+($K86="Steady Growth")*(AND(FB$6&gt;=$F86,FB$6&lt;=$H86)*((FB$6-$F86+1)/($J86*($J86+1)/2)*$D86))+($K86="custom")*CustCF!EV86</f>
        <v>0</v>
      </c>
      <c r="FC86" s="135">
        <f>($K86="Bell Curve")*(_xlfn.NORM.DIST(AND(FC$6&gt;=$F86,FC$6&lt;=$H86)*(FC$6-$F86+1),$J86/2,$M86,TRUE)-_xlfn.NORM.DIST(AND(FC$6&gt;=$F86,FC$6&lt;=$H86)*(FB$6-$F86+1),$J86/2,$M86,TRUE))/(1-2*_xlfn.NORM.DIST(0,$J86/2,$M86,TRUE))*$D86+($K86="Steady Growth")*(AND(FC$6&gt;=$F86,FC$6&lt;=$H86)*((FC$6-$F86+1)/($J86*($J86+1)/2)*$D86))+($K86="custom")*CustCF!EW86</f>
        <v>0</v>
      </c>
      <c r="FD86" s="135">
        <f>($K86="Bell Curve")*(_xlfn.NORM.DIST(AND(FD$6&gt;=$F86,FD$6&lt;=$H86)*(FD$6-$F86+1),$J86/2,$M86,TRUE)-_xlfn.NORM.DIST(AND(FD$6&gt;=$F86,FD$6&lt;=$H86)*(FC$6-$F86+1),$J86/2,$M86,TRUE))/(1-2*_xlfn.NORM.DIST(0,$J86/2,$M86,TRUE))*$D86+($K86="Steady Growth")*(AND(FD$6&gt;=$F86,FD$6&lt;=$H86)*((FD$6-$F86+1)/($J86*($J86+1)/2)*$D86))+($K86="custom")*CustCF!EX86</f>
        <v>0</v>
      </c>
      <c r="FE86" s="135">
        <f>($K86="Bell Curve")*(_xlfn.NORM.DIST(AND(FE$6&gt;=$F86,FE$6&lt;=$H86)*(FE$6-$F86+1),$J86/2,$M86,TRUE)-_xlfn.NORM.DIST(AND(FE$6&gt;=$F86,FE$6&lt;=$H86)*(FD$6-$F86+1),$J86/2,$M86,TRUE))/(1-2*_xlfn.NORM.DIST(0,$J86/2,$M86,TRUE))*$D86+($K86="Steady Growth")*(AND(FE$6&gt;=$F86,FE$6&lt;=$H86)*((FE$6-$F86+1)/($J86*($J86+1)/2)*$D86))+($K86="custom")*CustCF!EY86</f>
        <v>0</v>
      </c>
      <c r="FF86" s="135">
        <f>($K86="Bell Curve")*(_xlfn.NORM.DIST(AND(FF$6&gt;=$F86,FF$6&lt;=$H86)*(FF$6-$F86+1),$J86/2,$M86,TRUE)-_xlfn.NORM.DIST(AND(FF$6&gt;=$F86,FF$6&lt;=$H86)*(FE$6-$F86+1),$J86/2,$M86,TRUE))/(1-2*_xlfn.NORM.DIST(0,$J86/2,$M86,TRUE))*$D86+($K86="Steady Growth")*(AND(FF$6&gt;=$F86,FF$6&lt;=$H86)*((FF$6-$F86+1)/($J86*($J86+1)/2)*$D86))+($K86="custom")*CustCF!EZ86</f>
        <v>0</v>
      </c>
      <c r="FG86" s="135">
        <f>($K86="Bell Curve")*(_xlfn.NORM.DIST(AND(FG$6&gt;=$F86,FG$6&lt;=$H86)*(FG$6-$F86+1),$J86/2,$M86,TRUE)-_xlfn.NORM.DIST(AND(FG$6&gt;=$F86,FG$6&lt;=$H86)*(FF$6-$F86+1),$J86/2,$M86,TRUE))/(1-2*_xlfn.NORM.DIST(0,$J86/2,$M86,TRUE))*$D86+($K86="Steady Growth")*(AND(FG$6&gt;=$F86,FG$6&lt;=$H86)*((FG$6-$F86+1)/($J86*($J86+1)/2)*$D86))+($K86="custom")*CustCF!FA86</f>
        <v>0</v>
      </c>
      <c r="FH86" s="135">
        <f>($K86="Bell Curve")*(_xlfn.NORM.DIST(AND(FH$6&gt;=$F86,FH$6&lt;=$H86)*(FH$6-$F86+1),$J86/2,$M86,TRUE)-_xlfn.NORM.DIST(AND(FH$6&gt;=$F86,FH$6&lt;=$H86)*(FG$6-$F86+1),$J86/2,$M86,TRUE))/(1-2*_xlfn.NORM.DIST(0,$J86/2,$M86,TRUE))*$D86+($K86="Steady Growth")*(AND(FH$6&gt;=$F86,FH$6&lt;=$H86)*((FH$6-$F86+1)/($J86*($J86+1)/2)*$D86))+($K86="custom")*CustCF!FB86</f>
        <v>0</v>
      </c>
      <c r="FI86" s="135">
        <f>($K86="Bell Curve")*(_xlfn.NORM.DIST(AND(FI$6&gt;=$F86,FI$6&lt;=$H86)*(FI$6-$F86+1),$J86/2,$M86,TRUE)-_xlfn.NORM.DIST(AND(FI$6&gt;=$F86,FI$6&lt;=$H86)*(FH$6-$F86+1),$J86/2,$M86,TRUE))/(1-2*_xlfn.NORM.DIST(0,$J86/2,$M86,TRUE))*$D86+($K86="Steady Growth")*(AND(FI$6&gt;=$F86,FI$6&lt;=$H86)*((FI$6-$F86+1)/($J86*($J86+1)/2)*$D86))+($K86="custom")*CustCF!FC86</f>
        <v>0</v>
      </c>
      <c r="FJ86" s="135">
        <f>($K86="Bell Curve")*(_xlfn.NORM.DIST(AND(FJ$6&gt;=$F86,FJ$6&lt;=$H86)*(FJ$6-$F86+1),$J86/2,$M86,TRUE)-_xlfn.NORM.DIST(AND(FJ$6&gt;=$F86,FJ$6&lt;=$H86)*(FI$6-$F86+1),$J86/2,$M86,TRUE))/(1-2*_xlfn.NORM.DIST(0,$J86/2,$M86,TRUE))*$D86+($K86="Steady Growth")*(AND(FJ$6&gt;=$F86,FJ$6&lt;=$H86)*((FJ$6-$F86+1)/($J86*($J86+1)/2)*$D86))+($K86="custom")*CustCF!FD86</f>
        <v>0</v>
      </c>
      <c r="FK86" s="135">
        <f>($K86="Bell Curve")*(_xlfn.NORM.DIST(AND(FK$6&gt;=$F86,FK$6&lt;=$H86)*(FK$6-$F86+1),$J86/2,$M86,TRUE)-_xlfn.NORM.DIST(AND(FK$6&gt;=$F86,FK$6&lt;=$H86)*(FJ$6-$F86+1),$J86/2,$M86,TRUE))/(1-2*_xlfn.NORM.DIST(0,$J86/2,$M86,TRUE))*$D86+($K86="Steady Growth")*(AND(FK$6&gt;=$F86,FK$6&lt;=$H86)*((FK$6-$F86+1)/($J86*($J86+1)/2)*$D86))+($K86="custom")*CustCF!FE86</f>
        <v>0</v>
      </c>
      <c r="FL86" s="135">
        <f>($K86="Bell Curve")*(_xlfn.NORM.DIST(AND(FL$6&gt;=$F86,FL$6&lt;=$H86)*(FL$6-$F86+1),$J86/2,$M86,TRUE)-_xlfn.NORM.DIST(AND(FL$6&gt;=$F86,FL$6&lt;=$H86)*(FK$6-$F86+1),$J86/2,$M86,TRUE))/(1-2*_xlfn.NORM.DIST(0,$J86/2,$M86,TRUE))*$D86+($K86="Steady Growth")*(AND(FL$6&gt;=$F86,FL$6&lt;=$H86)*((FL$6-$F86+1)/($J86*($J86+1)/2)*$D86))+($K86="custom")*CustCF!FF86</f>
        <v>0</v>
      </c>
      <c r="FM86" s="135">
        <f>($K86="Bell Curve")*(_xlfn.NORM.DIST(AND(FM$6&gt;=$F86,FM$6&lt;=$H86)*(FM$6-$F86+1),$J86/2,$M86,TRUE)-_xlfn.NORM.DIST(AND(FM$6&gt;=$F86,FM$6&lt;=$H86)*(FL$6-$F86+1),$J86/2,$M86,TRUE))/(1-2*_xlfn.NORM.DIST(0,$J86/2,$M86,TRUE))*$D86+($K86="Steady Growth")*(AND(FM$6&gt;=$F86,FM$6&lt;=$H86)*((FM$6-$F86+1)/($J86*($J86+1)/2)*$D86))+($K86="custom")*CustCF!FG86</f>
        <v>0</v>
      </c>
      <c r="FN86" s="135">
        <f>($K86="Bell Curve")*(_xlfn.NORM.DIST(AND(FN$6&gt;=$F86,FN$6&lt;=$H86)*(FN$6-$F86+1),$J86/2,$M86,TRUE)-_xlfn.NORM.DIST(AND(FN$6&gt;=$F86,FN$6&lt;=$H86)*(FM$6-$F86+1),$J86/2,$M86,TRUE))/(1-2*_xlfn.NORM.DIST(0,$J86/2,$M86,TRUE))*$D86+($K86="Steady Growth")*(AND(FN$6&gt;=$F86,FN$6&lt;=$H86)*((FN$6-$F86+1)/($J86*($J86+1)/2)*$D86))+($K86="custom")*CustCF!FH86</f>
        <v>0</v>
      </c>
      <c r="FO86" s="135">
        <f>($K86="Bell Curve")*(_xlfn.NORM.DIST(AND(FO$6&gt;=$F86,FO$6&lt;=$H86)*(FO$6-$F86+1),$J86/2,$M86,TRUE)-_xlfn.NORM.DIST(AND(FO$6&gt;=$F86,FO$6&lt;=$H86)*(FN$6-$F86+1),$J86/2,$M86,TRUE))/(1-2*_xlfn.NORM.DIST(0,$J86/2,$M86,TRUE))*$D86+($K86="Steady Growth")*(AND(FO$6&gt;=$F86,FO$6&lt;=$H86)*((FO$6-$F86+1)/($J86*($J86+1)/2)*$D86))+($K86="custom")*CustCF!FI86</f>
        <v>0</v>
      </c>
      <c r="FP86" s="135">
        <f>($K86="Bell Curve")*(_xlfn.NORM.DIST(AND(FP$6&gt;=$F86,FP$6&lt;=$H86)*(FP$6-$F86+1),$J86/2,$M86,TRUE)-_xlfn.NORM.DIST(AND(FP$6&gt;=$F86,FP$6&lt;=$H86)*(FO$6-$F86+1),$J86/2,$M86,TRUE))/(1-2*_xlfn.NORM.DIST(0,$J86/2,$M86,TRUE))*$D86+($K86="Steady Growth")*(AND(FP$6&gt;=$F86,FP$6&lt;=$H86)*((FP$6-$F86+1)/($J86*($J86+1)/2)*$D86))+($K86="custom")*CustCF!FJ86</f>
        <v>0</v>
      </c>
      <c r="FQ86" s="135">
        <f>($K86="Bell Curve")*(_xlfn.NORM.DIST(AND(FQ$6&gt;=$F86,FQ$6&lt;=$H86)*(FQ$6-$F86+1),$J86/2,$M86,TRUE)-_xlfn.NORM.DIST(AND(FQ$6&gt;=$F86,FQ$6&lt;=$H86)*(FP$6-$F86+1),$J86/2,$M86,TRUE))/(1-2*_xlfn.NORM.DIST(0,$J86/2,$M86,TRUE))*$D86+($K86="Steady Growth")*(AND(FQ$6&gt;=$F86,FQ$6&lt;=$H86)*((FQ$6-$F86+1)/($J86*($J86+1)/2)*$D86))+($K86="custom")*CustCF!FK86</f>
        <v>0</v>
      </c>
      <c r="FR86" s="135">
        <f>($K86="Bell Curve")*(_xlfn.NORM.DIST(AND(FR$6&gt;=$F86,FR$6&lt;=$H86)*(FR$6-$F86+1),$J86/2,$M86,TRUE)-_xlfn.NORM.DIST(AND(FR$6&gt;=$F86,FR$6&lt;=$H86)*(FQ$6-$F86+1),$J86/2,$M86,TRUE))/(1-2*_xlfn.NORM.DIST(0,$J86/2,$M86,TRUE))*$D86+($K86="Steady Growth")*(AND(FR$6&gt;=$F86,FR$6&lt;=$H86)*((FR$6-$F86+1)/($J86*($J86+1)/2)*$D86))+($K86="custom")*CustCF!FL86</f>
        <v>0</v>
      </c>
      <c r="FS86" s="135">
        <f>($K86="Bell Curve")*(_xlfn.NORM.DIST(AND(FS$6&gt;=$F86,FS$6&lt;=$H86)*(FS$6-$F86+1),$J86/2,$M86,TRUE)-_xlfn.NORM.DIST(AND(FS$6&gt;=$F86,FS$6&lt;=$H86)*(FR$6-$F86+1),$J86/2,$M86,TRUE))/(1-2*_xlfn.NORM.DIST(0,$J86/2,$M86,TRUE))*$D86+($K86="Steady Growth")*(AND(FS$6&gt;=$F86,FS$6&lt;=$H86)*((FS$6-$F86+1)/($J86*($J86+1)/2)*$D86))+($K86="custom")*CustCF!FM86</f>
        <v>0</v>
      </c>
      <c r="FT86" s="135">
        <f>($K86="Bell Curve")*(_xlfn.NORM.DIST(AND(FT$6&gt;=$F86,FT$6&lt;=$H86)*(FT$6-$F86+1),$J86/2,$M86,TRUE)-_xlfn.NORM.DIST(AND(FT$6&gt;=$F86,FT$6&lt;=$H86)*(FS$6-$F86+1),$J86/2,$M86,TRUE))/(1-2*_xlfn.NORM.DIST(0,$J86/2,$M86,TRUE))*$D86+($K86="Steady Growth")*(AND(FT$6&gt;=$F86,FT$6&lt;=$H86)*((FT$6-$F86+1)/($J86*($J86+1)/2)*$D86))+($K86="custom")*CustCF!FN86</f>
        <v>0</v>
      </c>
      <c r="FU86" s="135">
        <f>($K86="Bell Curve")*(_xlfn.NORM.DIST(AND(FU$6&gt;=$F86,FU$6&lt;=$H86)*(FU$6-$F86+1),$J86/2,$M86,TRUE)-_xlfn.NORM.DIST(AND(FU$6&gt;=$F86,FU$6&lt;=$H86)*(FT$6-$F86+1),$J86/2,$M86,TRUE))/(1-2*_xlfn.NORM.DIST(0,$J86/2,$M86,TRUE))*$D86+($K86="Steady Growth")*(AND(FU$6&gt;=$F86,FU$6&lt;=$H86)*((FU$6-$F86+1)/($J86*($J86+1)/2)*$D86))+($K86="custom")*CustCF!FO86</f>
        <v>0</v>
      </c>
      <c r="FV86" s="135">
        <f>($K86="Bell Curve")*(_xlfn.NORM.DIST(AND(FV$6&gt;=$F86,FV$6&lt;=$H86)*(FV$6-$F86+1),$J86/2,$M86,TRUE)-_xlfn.NORM.DIST(AND(FV$6&gt;=$F86,FV$6&lt;=$H86)*(FU$6-$F86+1),$J86/2,$M86,TRUE))/(1-2*_xlfn.NORM.DIST(0,$J86/2,$M86,TRUE))*$D86+($K86="Steady Growth")*(AND(FV$6&gt;=$F86,FV$6&lt;=$H86)*((FV$6-$F86+1)/($J86*($J86+1)/2)*$D86))+($K86="custom")*CustCF!FP86</f>
        <v>0</v>
      </c>
      <c r="FW86" s="135">
        <f>($K86="Bell Curve")*(_xlfn.NORM.DIST(AND(FW$6&gt;=$F86,FW$6&lt;=$H86)*(FW$6-$F86+1),$J86/2,$M86,TRUE)-_xlfn.NORM.DIST(AND(FW$6&gt;=$F86,FW$6&lt;=$H86)*(FV$6-$F86+1),$J86/2,$M86,TRUE))/(1-2*_xlfn.NORM.DIST(0,$J86/2,$M86,TRUE))*$D86+($K86="Steady Growth")*(AND(FW$6&gt;=$F86,FW$6&lt;=$H86)*((FW$6-$F86+1)/($J86*($J86+1)/2)*$D86))+($K86="custom")*CustCF!FQ86</f>
        <v>0</v>
      </c>
      <c r="FX86" s="135">
        <f>($K86="Bell Curve")*(_xlfn.NORM.DIST(AND(FX$6&gt;=$F86,FX$6&lt;=$H86)*(FX$6-$F86+1),$J86/2,$M86,TRUE)-_xlfn.NORM.DIST(AND(FX$6&gt;=$F86,FX$6&lt;=$H86)*(FW$6-$F86+1),$J86/2,$M86,TRUE))/(1-2*_xlfn.NORM.DIST(0,$J86/2,$M86,TRUE))*$D86+($K86="Steady Growth")*(AND(FX$6&gt;=$F86,FX$6&lt;=$H86)*((FX$6-$F86+1)/($J86*($J86+1)/2)*$D86))+($K86="custom")*CustCF!FR86</f>
        <v>0</v>
      </c>
      <c r="FY86" s="135">
        <f>($K86="Bell Curve")*(_xlfn.NORM.DIST(AND(FY$6&gt;=$F86,FY$6&lt;=$H86)*(FY$6-$F86+1),$J86/2,$M86,TRUE)-_xlfn.NORM.DIST(AND(FY$6&gt;=$F86,FY$6&lt;=$H86)*(FX$6-$F86+1),$J86/2,$M86,TRUE))/(1-2*_xlfn.NORM.DIST(0,$J86/2,$M86,TRUE))*$D86+($K86="Steady Growth")*(AND(FY$6&gt;=$F86,FY$6&lt;=$H86)*((FY$6-$F86+1)/($J86*($J86+1)/2)*$D86))+($K86="custom")*CustCF!FS86</f>
        <v>0</v>
      </c>
      <c r="FZ86" s="135">
        <f>($K86="Bell Curve")*(_xlfn.NORM.DIST(AND(FZ$6&gt;=$F86,FZ$6&lt;=$H86)*(FZ$6-$F86+1),$J86/2,$M86,TRUE)-_xlfn.NORM.DIST(AND(FZ$6&gt;=$F86,FZ$6&lt;=$H86)*(FY$6-$F86+1),$J86/2,$M86,TRUE))/(1-2*_xlfn.NORM.DIST(0,$J86/2,$M86,TRUE))*$D86+($K86="Steady Growth")*(AND(FZ$6&gt;=$F86,FZ$6&lt;=$H86)*((FZ$6-$F86+1)/($J86*($J86+1)/2)*$D86))+($K86="custom")*CustCF!FT86</f>
        <v>0</v>
      </c>
      <c r="GA86" s="135">
        <f>($K86="Bell Curve")*(_xlfn.NORM.DIST(AND(GA$6&gt;=$F86,GA$6&lt;=$H86)*(GA$6-$F86+1),$J86/2,$M86,TRUE)-_xlfn.NORM.DIST(AND(GA$6&gt;=$F86,GA$6&lt;=$H86)*(FZ$6-$F86+1),$J86/2,$M86,TRUE))/(1-2*_xlfn.NORM.DIST(0,$J86/2,$M86,TRUE))*$D86+($K86="Steady Growth")*(AND(GA$6&gt;=$F86,GA$6&lt;=$H86)*((GA$6-$F86+1)/($J86*($J86+1)/2)*$D86))+($K86="custom")*CustCF!FU86</f>
        <v>0</v>
      </c>
      <c r="GB86" s="135">
        <f>($K86="Bell Curve")*(_xlfn.NORM.DIST(AND(GB$6&gt;=$F86,GB$6&lt;=$H86)*(GB$6-$F86+1),$J86/2,$M86,TRUE)-_xlfn.NORM.DIST(AND(GB$6&gt;=$F86,GB$6&lt;=$H86)*(GA$6-$F86+1),$J86/2,$M86,TRUE))/(1-2*_xlfn.NORM.DIST(0,$J86/2,$M86,TRUE))*$D86+($K86="Steady Growth")*(AND(GB$6&gt;=$F86,GB$6&lt;=$H86)*((GB$6-$F86+1)/($J86*($J86+1)/2)*$D86))+($K86="custom")*CustCF!FV86</f>
        <v>0</v>
      </c>
      <c r="GC86" s="135">
        <f>($K86="Bell Curve")*(_xlfn.NORM.DIST(AND(GC$6&gt;=$F86,GC$6&lt;=$H86)*(GC$6-$F86+1),$J86/2,$M86,TRUE)-_xlfn.NORM.DIST(AND(GC$6&gt;=$F86,GC$6&lt;=$H86)*(GB$6-$F86+1),$J86/2,$M86,TRUE))/(1-2*_xlfn.NORM.DIST(0,$J86/2,$M86,TRUE))*$D86+($K86="Steady Growth")*(AND(GC$6&gt;=$F86,GC$6&lt;=$H86)*((GC$6-$F86+1)/($J86*($J86+1)/2)*$D86))+($K86="custom")*CustCF!FW86</f>
        <v>0</v>
      </c>
      <c r="GD86" s="135">
        <f>($K86="Bell Curve")*(_xlfn.NORM.DIST(AND(GD$6&gt;=$F86,GD$6&lt;=$H86)*(GD$6-$F86+1),$J86/2,$M86,TRUE)-_xlfn.NORM.DIST(AND(GD$6&gt;=$F86,GD$6&lt;=$H86)*(GC$6-$F86+1),$J86/2,$M86,TRUE))/(1-2*_xlfn.NORM.DIST(0,$J86/2,$M86,TRUE))*$D86+($K86="Steady Growth")*(AND(GD$6&gt;=$F86,GD$6&lt;=$H86)*((GD$6-$F86+1)/($J86*($J86+1)/2)*$D86))+($K86="custom")*CustCF!FX86</f>
        <v>0</v>
      </c>
      <c r="GE86" s="135">
        <f>($K86="Bell Curve")*(_xlfn.NORM.DIST(AND(GE$6&gt;=$F86,GE$6&lt;=$H86)*(GE$6-$F86+1),$J86/2,$M86,TRUE)-_xlfn.NORM.DIST(AND(GE$6&gt;=$F86,GE$6&lt;=$H86)*(GD$6-$F86+1),$J86/2,$M86,TRUE))/(1-2*_xlfn.NORM.DIST(0,$J86/2,$M86,TRUE))*$D86+($K86="Steady Growth")*(AND(GE$6&gt;=$F86,GE$6&lt;=$H86)*((GE$6-$F86+1)/($J86*($J86+1)/2)*$D86))+($K86="custom")*CustCF!FY86</f>
        <v>0</v>
      </c>
      <c r="GF86" s="135">
        <f>($K86="Bell Curve")*(_xlfn.NORM.DIST(AND(GF$6&gt;=$F86,GF$6&lt;=$H86)*(GF$6-$F86+1),$J86/2,$M86,TRUE)-_xlfn.NORM.DIST(AND(GF$6&gt;=$F86,GF$6&lt;=$H86)*(GE$6-$F86+1),$J86/2,$M86,TRUE))/(1-2*_xlfn.NORM.DIST(0,$J86/2,$M86,TRUE))*$D86+($K86="Steady Growth")*(AND(GF$6&gt;=$F86,GF$6&lt;=$H86)*((GF$6-$F86+1)/($J86*($J86+1)/2)*$D86))+($K86="custom")*CustCF!FZ86</f>
        <v>0</v>
      </c>
      <c r="GG86" s="135">
        <f>($K86="Bell Curve")*(_xlfn.NORM.DIST(AND(GG$6&gt;=$F86,GG$6&lt;=$H86)*(GG$6-$F86+1),$J86/2,$M86,TRUE)-_xlfn.NORM.DIST(AND(GG$6&gt;=$F86,GG$6&lt;=$H86)*(GF$6-$F86+1),$J86/2,$M86,TRUE))/(1-2*_xlfn.NORM.DIST(0,$J86/2,$M86,TRUE))*$D86+($K86="Steady Growth")*(AND(GG$6&gt;=$F86,GG$6&lt;=$H86)*((GG$6-$F86+1)/($J86*($J86+1)/2)*$D86))+($K86="custom")*CustCF!GA86</f>
        <v>0</v>
      </c>
      <c r="GH86" s="135">
        <f>($K86="Bell Curve")*(_xlfn.NORM.DIST(AND(GH$6&gt;=$F86,GH$6&lt;=$H86)*(GH$6-$F86+1),$J86/2,$M86,TRUE)-_xlfn.NORM.DIST(AND(GH$6&gt;=$F86,GH$6&lt;=$H86)*(GG$6-$F86+1),$J86/2,$M86,TRUE))/(1-2*_xlfn.NORM.DIST(0,$J86/2,$M86,TRUE))*$D86+($K86="Steady Growth")*(AND(GH$6&gt;=$F86,GH$6&lt;=$H86)*((GH$6-$F86+1)/($J86*($J86+1)/2)*$D86))+($K86="custom")*CustCF!GB86</f>
        <v>0</v>
      </c>
      <c r="GI86" s="135">
        <f>($K86="Bell Curve")*(_xlfn.NORM.DIST(AND(GI$6&gt;=$F86,GI$6&lt;=$H86)*(GI$6-$F86+1),$J86/2,$M86,TRUE)-_xlfn.NORM.DIST(AND(GI$6&gt;=$F86,GI$6&lt;=$H86)*(GH$6-$F86+1),$J86/2,$M86,TRUE))/(1-2*_xlfn.NORM.DIST(0,$J86/2,$M86,TRUE))*$D86+($K86="Steady Growth")*(AND(GI$6&gt;=$F86,GI$6&lt;=$H86)*((GI$6-$F86+1)/($J86*($J86+1)/2)*$D86))+($K86="custom")*CustCF!GC86</f>
        <v>0</v>
      </c>
      <c r="GJ86" s="135">
        <f>($K86="Bell Curve")*(_xlfn.NORM.DIST(AND(GJ$6&gt;=$F86,GJ$6&lt;=$H86)*(GJ$6-$F86+1),$J86/2,$M86,TRUE)-_xlfn.NORM.DIST(AND(GJ$6&gt;=$F86,GJ$6&lt;=$H86)*(GI$6-$F86+1),$J86/2,$M86,TRUE))/(1-2*_xlfn.NORM.DIST(0,$J86/2,$M86,TRUE))*$D86+($K86="Steady Growth")*(AND(GJ$6&gt;=$F86,GJ$6&lt;=$H86)*((GJ$6-$F86+1)/($J86*($J86+1)/2)*$D86))+($K86="custom")*CustCF!GD86</f>
        <v>0</v>
      </c>
      <c r="GK86" s="135">
        <f>($K86="Bell Curve")*(_xlfn.NORM.DIST(AND(GK$6&gt;=$F86,GK$6&lt;=$H86)*(GK$6-$F86+1),$J86/2,$M86,TRUE)-_xlfn.NORM.DIST(AND(GK$6&gt;=$F86,GK$6&lt;=$H86)*(GJ$6-$F86+1),$J86/2,$M86,TRUE))/(1-2*_xlfn.NORM.DIST(0,$J86/2,$M86,TRUE))*$D86+($K86="Steady Growth")*(AND(GK$6&gt;=$F86,GK$6&lt;=$H86)*((GK$6-$F86+1)/($J86*($J86+1)/2)*$D86))+($K86="custom")*CustCF!GE86</f>
        <v>0</v>
      </c>
      <c r="GL86" s="135">
        <f>($K86="Bell Curve")*(_xlfn.NORM.DIST(AND(GL$6&gt;=$F86,GL$6&lt;=$H86)*(GL$6-$F86+1),$J86/2,$M86,TRUE)-_xlfn.NORM.DIST(AND(GL$6&gt;=$F86,GL$6&lt;=$H86)*(GK$6-$F86+1),$J86/2,$M86,TRUE))/(1-2*_xlfn.NORM.DIST(0,$J86/2,$M86,TRUE))*$D86+($K86="Steady Growth")*(AND(GL$6&gt;=$F86,GL$6&lt;=$H86)*((GL$6-$F86+1)/($J86*($J86+1)/2)*$D86))+($K86="custom")*CustCF!GF86</f>
        <v>0</v>
      </c>
      <c r="GM86" s="135">
        <f>($K86="Bell Curve")*(_xlfn.NORM.DIST(AND(GM$6&gt;=$F86,GM$6&lt;=$H86)*(GM$6-$F86+1),$J86/2,$M86,TRUE)-_xlfn.NORM.DIST(AND(GM$6&gt;=$F86,GM$6&lt;=$H86)*(GL$6-$F86+1),$J86/2,$M86,TRUE))/(1-2*_xlfn.NORM.DIST(0,$J86/2,$M86,TRUE))*$D86+($K86="Steady Growth")*(AND(GM$6&gt;=$F86,GM$6&lt;=$H86)*((GM$6-$F86+1)/($J86*($J86+1)/2)*$D86))+($K86="custom")*CustCF!GG86</f>
        <v>0</v>
      </c>
      <c r="GN86" s="355">
        <f>($K86="Bell Curve")*(_xlfn.NORM.DIST(AND(GN$6&gt;=$F86,GN$6&lt;=$H86)*(GN$6-$F86+1),$J86/2,$M86,TRUE)-_xlfn.NORM.DIST(AND(GN$6&gt;=$F86,GN$6&lt;=$H86)*(GM$6-$F86+1),$J86/2,$M86,TRUE))/(1-2*_xlfn.NORM.DIST(0,$J86/2,$M86,TRUE))*$D86+($K86="Steady Growth")*(AND(GN$6&gt;=$F86,GN$6&lt;=$H86)*((GN$6-$F86+1)/($J86*($J86+1)/2)*$D86))+($K86="custom")*CustCF!GH86</f>
        <v>0</v>
      </c>
      <c r="GO86" s="1"/>
      <c r="GP86" s="105"/>
    </row>
    <row r="87" spans="1:198" customFormat="1" outlineLevel="1" x14ac:dyDescent="0.25">
      <c r="A87" s="1"/>
      <c r="B87" s="1"/>
      <c r="C87" s="349">
        <f>Budget!X28</f>
        <v>0</v>
      </c>
      <c r="D87" s="22">
        <f>Budget!Y28</f>
        <v>0</v>
      </c>
      <c r="E87" s="22" t="str">
        <f t="shared" si="42"/>
        <v/>
      </c>
      <c r="F87" s="350">
        <v>0</v>
      </c>
      <c r="G87" s="344">
        <f>IF(L87="custom",CustCF!F87,INDEX($P$8:$GN$8,MATCH(F87,$P$6:$GN$6,0)))</f>
        <v>46081</v>
      </c>
      <c r="H87" s="351">
        <v>0</v>
      </c>
      <c r="I87" s="344">
        <f>IF(L87="custom",CustCF!G87,INDEX($P$8:$GN$8,MATCH(H87,$P$6:$GN$6,0)))</f>
        <v>46081</v>
      </c>
      <c r="J87" s="347">
        <f t="shared" si="43"/>
        <v>1</v>
      </c>
      <c r="K87" s="352" t="s">
        <v>144</v>
      </c>
      <c r="L87" s="353" t="s">
        <v>171</v>
      </c>
      <c r="M87" s="354">
        <f t="shared" si="44"/>
        <v>9</v>
      </c>
      <c r="N87" s="21">
        <f t="shared" si="35"/>
        <v>0</v>
      </c>
      <c r="O87" s="22"/>
      <c r="P87" s="135">
        <f>($K87="Bell Curve")*(_xlfn.NORM.DIST(AND(P$6&gt;=$F87,P$6&lt;=$H87)*(P$6-$F87+1),$J87/2,$M87,TRUE)-_xlfn.NORM.DIST(AND(P$6&gt;=$F87,P$6&lt;=$H87)*(O$6-$F87+1),$J87/2,$M87,TRUE))/(1-2*_xlfn.NORM.DIST(0,$J87/2,$M87,TRUE))*$D87+($K87="Steady Growth")*(AND(P$6&gt;=$F87,P$6&lt;=$H87)*((P$6-$F87+1)/($J87*($J87+1)/2)*$D87))+($K87="custom")*CustCF!J87</f>
        <v>0</v>
      </c>
      <c r="Q87" s="135">
        <f>($K87="Bell Curve")*(_xlfn.NORM.DIST(AND(Q$6&gt;=$F87,Q$6&lt;=$H87)*(Q$6-$F87+1),$J87/2,$M87,TRUE)-_xlfn.NORM.DIST(AND(Q$6&gt;=$F87,Q$6&lt;=$H87)*(P$6-$F87+1),$J87/2,$M87,TRUE))/(1-2*_xlfn.NORM.DIST(0,$J87/2,$M87,TRUE))*$D87+($K87="Steady Growth")*(AND(Q$6&gt;=$F87,Q$6&lt;=$H87)*((Q$6-$F87+1)/($J87*($J87+1)/2)*$D87))+($K87="custom")*CustCF!K87</f>
        <v>0</v>
      </c>
      <c r="R87" s="135">
        <f>($K87="Bell Curve")*(_xlfn.NORM.DIST(AND(R$6&gt;=$F87,R$6&lt;=$H87)*(R$6-$F87+1),$J87/2,$M87,TRUE)-_xlfn.NORM.DIST(AND(R$6&gt;=$F87,R$6&lt;=$H87)*(Q$6-$F87+1),$J87/2,$M87,TRUE))/(1-2*_xlfn.NORM.DIST(0,$J87/2,$M87,TRUE))*$D87+($K87="Steady Growth")*(AND(R$6&gt;=$F87,R$6&lt;=$H87)*((R$6-$F87+1)/($J87*($J87+1)/2)*$D87))+($K87="custom")*CustCF!L87</f>
        <v>0</v>
      </c>
      <c r="S87" s="135">
        <f>($K87="Bell Curve")*(_xlfn.NORM.DIST(AND(S$6&gt;=$F87,S$6&lt;=$H87)*(S$6-$F87+1),$J87/2,$M87,TRUE)-_xlfn.NORM.DIST(AND(S$6&gt;=$F87,S$6&lt;=$H87)*(R$6-$F87+1),$J87/2,$M87,TRUE))/(1-2*_xlfn.NORM.DIST(0,$J87/2,$M87,TRUE))*$D87+($K87="Steady Growth")*(AND(S$6&gt;=$F87,S$6&lt;=$H87)*((S$6-$F87+1)/($J87*($J87+1)/2)*$D87))+($K87="custom")*CustCF!M87</f>
        <v>0</v>
      </c>
      <c r="T87" s="135">
        <f>($K87="Bell Curve")*(_xlfn.NORM.DIST(AND(T$6&gt;=$F87,T$6&lt;=$H87)*(T$6-$F87+1),$J87/2,$M87,TRUE)-_xlfn.NORM.DIST(AND(T$6&gt;=$F87,T$6&lt;=$H87)*(S$6-$F87+1),$J87/2,$M87,TRUE))/(1-2*_xlfn.NORM.DIST(0,$J87/2,$M87,TRUE))*$D87+($K87="Steady Growth")*(AND(T$6&gt;=$F87,T$6&lt;=$H87)*((T$6-$F87+1)/($J87*($J87+1)/2)*$D87))+($K87="custom")*CustCF!N87</f>
        <v>0</v>
      </c>
      <c r="U87" s="135">
        <f>($K87="Bell Curve")*(_xlfn.NORM.DIST(AND(U$6&gt;=$F87,U$6&lt;=$H87)*(U$6-$F87+1),$J87/2,$M87,TRUE)-_xlfn.NORM.DIST(AND(U$6&gt;=$F87,U$6&lt;=$H87)*(T$6-$F87+1),$J87/2,$M87,TRUE))/(1-2*_xlfn.NORM.DIST(0,$J87/2,$M87,TRUE))*$D87+($K87="Steady Growth")*(AND(U$6&gt;=$F87,U$6&lt;=$H87)*((U$6-$F87+1)/($J87*($J87+1)/2)*$D87))+($K87="custom")*CustCF!O87</f>
        <v>0</v>
      </c>
      <c r="V87" s="135">
        <f>($K87="Bell Curve")*(_xlfn.NORM.DIST(AND(V$6&gt;=$F87,V$6&lt;=$H87)*(V$6-$F87+1),$J87/2,$M87,TRUE)-_xlfn.NORM.DIST(AND(V$6&gt;=$F87,V$6&lt;=$H87)*(U$6-$F87+1),$J87/2,$M87,TRUE))/(1-2*_xlfn.NORM.DIST(0,$J87/2,$M87,TRUE))*$D87+($K87="Steady Growth")*(AND(V$6&gt;=$F87,V$6&lt;=$H87)*((V$6-$F87+1)/($J87*($J87+1)/2)*$D87))+($K87="custom")*CustCF!P87</f>
        <v>0</v>
      </c>
      <c r="W87" s="135">
        <f>($K87="Bell Curve")*(_xlfn.NORM.DIST(AND(W$6&gt;=$F87,W$6&lt;=$H87)*(W$6-$F87+1),$J87/2,$M87,TRUE)-_xlfn.NORM.DIST(AND(W$6&gt;=$F87,W$6&lt;=$H87)*(V$6-$F87+1),$J87/2,$M87,TRUE))/(1-2*_xlfn.NORM.DIST(0,$J87/2,$M87,TRUE))*$D87+($K87="Steady Growth")*(AND(W$6&gt;=$F87,W$6&lt;=$H87)*((W$6-$F87+1)/($J87*($J87+1)/2)*$D87))+($K87="custom")*CustCF!Q87</f>
        <v>0</v>
      </c>
      <c r="X87" s="135">
        <f>($K87="Bell Curve")*(_xlfn.NORM.DIST(AND(X$6&gt;=$F87,X$6&lt;=$H87)*(X$6-$F87+1),$J87/2,$M87,TRUE)-_xlfn.NORM.DIST(AND(X$6&gt;=$F87,X$6&lt;=$H87)*(W$6-$F87+1),$J87/2,$M87,TRUE))/(1-2*_xlfn.NORM.DIST(0,$J87/2,$M87,TRUE))*$D87+($K87="Steady Growth")*(AND(X$6&gt;=$F87,X$6&lt;=$H87)*((X$6-$F87+1)/($J87*($J87+1)/2)*$D87))+($K87="custom")*CustCF!R87</f>
        <v>0</v>
      </c>
      <c r="Y87" s="135">
        <f>($K87="Bell Curve")*(_xlfn.NORM.DIST(AND(Y$6&gt;=$F87,Y$6&lt;=$H87)*(Y$6-$F87+1),$J87/2,$M87,TRUE)-_xlfn.NORM.DIST(AND(Y$6&gt;=$F87,Y$6&lt;=$H87)*(X$6-$F87+1),$J87/2,$M87,TRUE))/(1-2*_xlfn.NORM.DIST(0,$J87/2,$M87,TRUE))*$D87+($K87="Steady Growth")*(AND(Y$6&gt;=$F87,Y$6&lt;=$H87)*((Y$6-$F87+1)/($J87*($J87+1)/2)*$D87))+($K87="custom")*CustCF!S87</f>
        <v>0</v>
      </c>
      <c r="Z87" s="135">
        <f>($K87="Bell Curve")*(_xlfn.NORM.DIST(AND(Z$6&gt;=$F87,Z$6&lt;=$H87)*(Z$6-$F87+1),$J87/2,$M87,TRUE)-_xlfn.NORM.DIST(AND(Z$6&gt;=$F87,Z$6&lt;=$H87)*(Y$6-$F87+1),$J87/2,$M87,TRUE))/(1-2*_xlfn.NORM.DIST(0,$J87/2,$M87,TRUE))*$D87+($K87="Steady Growth")*(AND(Z$6&gt;=$F87,Z$6&lt;=$H87)*((Z$6-$F87+1)/($J87*($J87+1)/2)*$D87))+($K87="custom")*CustCF!T87</f>
        <v>0</v>
      </c>
      <c r="AA87" s="135">
        <f>($K87="Bell Curve")*(_xlfn.NORM.DIST(AND(AA$6&gt;=$F87,AA$6&lt;=$H87)*(AA$6-$F87+1),$J87/2,$M87,TRUE)-_xlfn.NORM.DIST(AND(AA$6&gt;=$F87,AA$6&lt;=$H87)*(Z$6-$F87+1),$J87/2,$M87,TRUE))/(1-2*_xlfn.NORM.DIST(0,$J87/2,$M87,TRUE))*$D87+($K87="Steady Growth")*(AND(AA$6&gt;=$F87,AA$6&lt;=$H87)*((AA$6-$F87+1)/($J87*($J87+1)/2)*$D87))+($K87="custom")*CustCF!U87</f>
        <v>0</v>
      </c>
      <c r="AB87" s="135">
        <f>($K87="Bell Curve")*(_xlfn.NORM.DIST(AND(AB$6&gt;=$F87,AB$6&lt;=$H87)*(AB$6-$F87+1),$J87/2,$M87,TRUE)-_xlfn.NORM.DIST(AND(AB$6&gt;=$F87,AB$6&lt;=$H87)*(AA$6-$F87+1),$J87/2,$M87,TRUE))/(1-2*_xlfn.NORM.DIST(0,$J87/2,$M87,TRUE))*$D87+($K87="Steady Growth")*(AND(AB$6&gt;=$F87,AB$6&lt;=$H87)*((AB$6-$F87+1)/($J87*($J87+1)/2)*$D87))+($K87="custom")*CustCF!V87</f>
        <v>0</v>
      </c>
      <c r="AC87" s="135">
        <f>($K87="Bell Curve")*(_xlfn.NORM.DIST(AND(AC$6&gt;=$F87,AC$6&lt;=$H87)*(AC$6-$F87+1),$J87/2,$M87,TRUE)-_xlfn.NORM.DIST(AND(AC$6&gt;=$F87,AC$6&lt;=$H87)*(AB$6-$F87+1),$J87/2,$M87,TRUE))/(1-2*_xlfn.NORM.DIST(0,$J87/2,$M87,TRUE))*$D87+($K87="Steady Growth")*(AND(AC$6&gt;=$F87,AC$6&lt;=$H87)*((AC$6-$F87+1)/($J87*($J87+1)/2)*$D87))+($K87="custom")*CustCF!W87</f>
        <v>0</v>
      </c>
      <c r="AD87" s="135">
        <f>($K87="Bell Curve")*(_xlfn.NORM.DIST(AND(AD$6&gt;=$F87,AD$6&lt;=$H87)*(AD$6-$F87+1),$J87/2,$M87,TRUE)-_xlfn.NORM.DIST(AND(AD$6&gt;=$F87,AD$6&lt;=$H87)*(AC$6-$F87+1),$J87/2,$M87,TRUE))/(1-2*_xlfn.NORM.DIST(0,$J87/2,$M87,TRUE))*$D87+($K87="Steady Growth")*(AND(AD$6&gt;=$F87,AD$6&lt;=$H87)*((AD$6-$F87+1)/($J87*($J87+1)/2)*$D87))+($K87="custom")*CustCF!X87</f>
        <v>0</v>
      </c>
      <c r="AE87" s="135">
        <f>($K87="Bell Curve")*(_xlfn.NORM.DIST(AND(AE$6&gt;=$F87,AE$6&lt;=$H87)*(AE$6-$F87+1),$J87/2,$M87,TRUE)-_xlfn.NORM.DIST(AND(AE$6&gt;=$F87,AE$6&lt;=$H87)*(AD$6-$F87+1),$J87/2,$M87,TRUE))/(1-2*_xlfn.NORM.DIST(0,$J87/2,$M87,TRUE))*$D87+($K87="Steady Growth")*(AND(AE$6&gt;=$F87,AE$6&lt;=$H87)*((AE$6-$F87+1)/($J87*($J87+1)/2)*$D87))+($K87="custom")*CustCF!Y87</f>
        <v>0</v>
      </c>
      <c r="AF87" s="135">
        <f>($K87="Bell Curve")*(_xlfn.NORM.DIST(AND(AF$6&gt;=$F87,AF$6&lt;=$H87)*(AF$6-$F87+1),$J87/2,$M87,TRUE)-_xlfn.NORM.DIST(AND(AF$6&gt;=$F87,AF$6&lt;=$H87)*(AE$6-$F87+1),$J87/2,$M87,TRUE))/(1-2*_xlfn.NORM.DIST(0,$J87/2,$M87,TRUE))*$D87+($K87="Steady Growth")*(AND(AF$6&gt;=$F87,AF$6&lt;=$H87)*((AF$6-$F87+1)/($J87*($J87+1)/2)*$D87))+($K87="custom")*CustCF!Z87</f>
        <v>0</v>
      </c>
      <c r="AG87" s="135">
        <f>($K87="Bell Curve")*(_xlfn.NORM.DIST(AND(AG$6&gt;=$F87,AG$6&lt;=$H87)*(AG$6-$F87+1),$J87/2,$M87,TRUE)-_xlfn.NORM.DIST(AND(AG$6&gt;=$F87,AG$6&lt;=$H87)*(AF$6-$F87+1),$J87/2,$M87,TRUE))/(1-2*_xlfn.NORM.DIST(0,$J87/2,$M87,TRUE))*$D87+($K87="Steady Growth")*(AND(AG$6&gt;=$F87,AG$6&lt;=$H87)*((AG$6-$F87+1)/($J87*($J87+1)/2)*$D87))+($K87="custom")*CustCF!AA87</f>
        <v>0</v>
      </c>
      <c r="AH87" s="135">
        <f>($K87="Bell Curve")*(_xlfn.NORM.DIST(AND(AH$6&gt;=$F87,AH$6&lt;=$H87)*(AH$6-$F87+1),$J87/2,$M87,TRUE)-_xlfn.NORM.DIST(AND(AH$6&gt;=$F87,AH$6&lt;=$H87)*(AG$6-$F87+1),$J87/2,$M87,TRUE))/(1-2*_xlfn.NORM.DIST(0,$J87/2,$M87,TRUE))*$D87+($K87="Steady Growth")*(AND(AH$6&gt;=$F87,AH$6&lt;=$H87)*((AH$6-$F87+1)/($J87*($J87+1)/2)*$D87))+($K87="custom")*CustCF!AB87</f>
        <v>0</v>
      </c>
      <c r="AI87" s="135">
        <f>($K87="Bell Curve")*(_xlfn.NORM.DIST(AND(AI$6&gt;=$F87,AI$6&lt;=$H87)*(AI$6-$F87+1),$J87/2,$M87,TRUE)-_xlfn.NORM.DIST(AND(AI$6&gt;=$F87,AI$6&lt;=$H87)*(AH$6-$F87+1),$J87/2,$M87,TRUE))/(1-2*_xlfn.NORM.DIST(0,$J87/2,$M87,TRUE))*$D87+($K87="Steady Growth")*(AND(AI$6&gt;=$F87,AI$6&lt;=$H87)*((AI$6-$F87+1)/($J87*($J87+1)/2)*$D87))+($K87="custom")*CustCF!AC87</f>
        <v>0</v>
      </c>
      <c r="AJ87" s="135">
        <f>($K87="Bell Curve")*(_xlfn.NORM.DIST(AND(AJ$6&gt;=$F87,AJ$6&lt;=$H87)*(AJ$6-$F87+1),$J87/2,$M87,TRUE)-_xlfn.NORM.DIST(AND(AJ$6&gt;=$F87,AJ$6&lt;=$H87)*(AI$6-$F87+1),$J87/2,$M87,TRUE))/(1-2*_xlfn.NORM.DIST(0,$J87/2,$M87,TRUE))*$D87+($K87="Steady Growth")*(AND(AJ$6&gt;=$F87,AJ$6&lt;=$H87)*((AJ$6-$F87+1)/($J87*($J87+1)/2)*$D87))+($K87="custom")*CustCF!AD87</f>
        <v>0</v>
      </c>
      <c r="AK87" s="135">
        <f>($K87="Bell Curve")*(_xlfn.NORM.DIST(AND(AK$6&gt;=$F87,AK$6&lt;=$H87)*(AK$6-$F87+1),$J87/2,$M87,TRUE)-_xlfn.NORM.DIST(AND(AK$6&gt;=$F87,AK$6&lt;=$H87)*(AJ$6-$F87+1),$J87/2,$M87,TRUE))/(1-2*_xlfn.NORM.DIST(0,$J87/2,$M87,TRUE))*$D87+($K87="Steady Growth")*(AND(AK$6&gt;=$F87,AK$6&lt;=$H87)*((AK$6-$F87+1)/($J87*($J87+1)/2)*$D87))+($K87="custom")*CustCF!AE87</f>
        <v>0</v>
      </c>
      <c r="AL87" s="135">
        <f>($K87="Bell Curve")*(_xlfn.NORM.DIST(AND(AL$6&gt;=$F87,AL$6&lt;=$H87)*(AL$6-$F87+1),$J87/2,$M87,TRUE)-_xlfn.NORM.DIST(AND(AL$6&gt;=$F87,AL$6&lt;=$H87)*(AK$6-$F87+1),$J87/2,$M87,TRUE))/(1-2*_xlfn.NORM.DIST(0,$J87/2,$M87,TRUE))*$D87+($K87="Steady Growth")*(AND(AL$6&gt;=$F87,AL$6&lt;=$H87)*((AL$6-$F87+1)/($J87*($J87+1)/2)*$D87))+($K87="custom")*CustCF!AF87</f>
        <v>0</v>
      </c>
      <c r="AM87" s="135">
        <f>($K87="Bell Curve")*(_xlfn.NORM.DIST(AND(AM$6&gt;=$F87,AM$6&lt;=$H87)*(AM$6-$F87+1),$J87/2,$M87,TRUE)-_xlfn.NORM.DIST(AND(AM$6&gt;=$F87,AM$6&lt;=$H87)*(AL$6-$F87+1),$J87/2,$M87,TRUE))/(1-2*_xlfn.NORM.DIST(0,$J87/2,$M87,TRUE))*$D87+($K87="Steady Growth")*(AND(AM$6&gt;=$F87,AM$6&lt;=$H87)*((AM$6-$F87+1)/($J87*($J87+1)/2)*$D87))+($K87="custom")*CustCF!AG87</f>
        <v>0</v>
      </c>
      <c r="AN87" s="135">
        <f>($K87="Bell Curve")*(_xlfn.NORM.DIST(AND(AN$6&gt;=$F87,AN$6&lt;=$H87)*(AN$6-$F87+1),$J87/2,$M87,TRUE)-_xlfn.NORM.DIST(AND(AN$6&gt;=$F87,AN$6&lt;=$H87)*(AM$6-$F87+1),$J87/2,$M87,TRUE))/(1-2*_xlfn.NORM.DIST(0,$J87/2,$M87,TRUE))*$D87+($K87="Steady Growth")*(AND(AN$6&gt;=$F87,AN$6&lt;=$H87)*((AN$6-$F87+1)/($J87*($J87+1)/2)*$D87))+($K87="custom")*CustCF!AH87</f>
        <v>0</v>
      </c>
      <c r="AO87" s="135">
        <f>($K87="Bell Curve")*(_xlfn.NORM.DIST(AND(AO$6&gt;=$F87,AO$6&lt;=$H87)*(AO$6-$F87+1),$J87/2,$M87,TRUE)-_xlfn.NORM.DIST(AND(AO$6&gt;=$F87,AO$6&lt;=$H87)*(AN$6-$F87+1),$J87/2,$M87,TRUE))/(1-2*_xlfn.NORM.DIST(0,$J87/2,$M87,TRUE))*$D87+($K87="Steady Growth")*(AND(AO$6&gt;=$F87,AO$6&lt;=$H87)*((AO$6-$F87+1)/($J87*($J87+1)/2)*$D87))+($K87="custom")*CustCF!AI87</f>
        <v>0</v>
      </c>
      <c r="AP87" s="135">
        <f>($K87="Bell Curve")*(_xlfn.NORM.DIST(AND(AP$6&gt;=$F87,AP$6&lt;=$H87)*(AP$6-$F87+1),$J87/2,$M87,TRUE)-_xlfn.NORM.DIST(AND(AP$6&gt;=$F87,AP$6&lt;=$H87)*(AO$6-$F87+1),$J87/2,$M87,TRUE))/(1-2*_xlfn.NORM.DIST(0,$J87/2,$M87,TRUE))*$D87+($K87="Steady Growth")*(AND(AP$6&gt;=$F87,AP$6&lt;=$H87)*((AP$6-$F87+1)/($J87*($J87+1)/2)*$D87))+($K87="custom")*CustCF!AJ87</f>
        <v>0</v>
      </c>
      <c r="AQ87" s="135">
        <f>($K87="Bell Curve")*(_xlfn.NORM.DIST(AND(AQ$6&gt;=$F87,AQ$6&lt;=$H87)*(AQ$6-$F87+1),$J87/2,$M87,TRUE)-_xlfn.NORM.DIST(AND(AQ$6&gt;=$F87,AQ$6&lt;=$H87)*(AP$6-$F87+1),$J87/2,$M87,TRUE))/(1-2*_xlfn.NORM.DIST(0,$J87/2,$M87,TRUE))*$D87+($K87="Steady Growth")*(AND(AQ$6&gt;=$F87,AQ$6&lt;=$H87)*((AQ$6-$F87+1)/($J87*($J87+1)/2)*$D87))+($K87="custom")*CustCF!AK87</f>
        <v>0</v>
      </c>
      <c r="AR87" s="135">
        <f>($K87="Bell Curve")*(_xlfn.NORM.DIST(AND(AR$6&gt;=$F87,AR$6&lt;=$H87)*(AR$6-$F87+1),$J87/2,$M87,TRUE)-_xlfn.NORM.DIST(AND(AR$6&gt;=$F87,AR$6&lt;=$H87)*(AQ$6-$F87+1),$J87/2,$M87,TRUE))/(1-2*_xlfn.NORM.DIST(0,$J87/2,$M87,TRUE))*$D87+($K87="Steady Growth")*(AND(AR$6&gt;=$F87,AR$6&lt;=$H87)*((AR$6-$F87+1)/($J87*($J87+1)/2)*$D87))+($K87="custom")*CustCF!AL87</f>
        <v>0</v>
      </c>
      <c r="AS87" s="135">
        <f>($K87="Bell Curve")*(_xlfn.NORM.DIST(AND(AS$6&gt;=$F87,AS$6&lt;=$H87)*(AS$6-$F87+1),$J87/2,$M87,TRUE)-_xlfn.NORM.DIST(AND(AS$6&gt;=$F87,AS$6&lt;=$H87)*(AR$6-$F87+1),$J87/2,$M87,TRUE))/(1-2*_xlfn.NORM.DIST(0,$J87/2,$M87,TRUE))*$D87+($K87="Steady Growth")*(AND(AS$6&gt;=$F87,AS$6&lt;=$H87)*((AS$6-$F87+1)/($J87*($J87+1)/2)*$D87))+($K87="custom")*CustCF!AM87</f>
        <v>0</v>
      </c>
      <c r="AT87" s="135">
        <f>($K87="Bell Curve")*(_xlfn.NORM.DIST(AND(AT$6&gt;=$F87,AT$6&lt;=$H87)*(AT$6-$F87+1),$J87/2,$M87,TRUE)-_xlfn.NORM.DIST(AND(AT$6&gt;=$F87,AT$6&lt;=$H87)*(AS$6-$F87+1),$J87/2,$M87,TRUE))/(1-2*_xlfn.NORM.DIST(0,$J87/2,$M87,TRUE))*$D87+($K87="Steady Growth")*(AND(AT$6&gt;=$F87,AT$6&lt;=$H87)*((AT$6-$F87+1)/($J87*($J87+1)/2)*$D87))+($K87="custom")*CustCF!AN87</f>
        <v>0</v>
      </c>
      <c r="AU87" s="135">
        <f>($K87="Bell Curve")*(_xlfn.NORM.DIST(AND(AU$6&gt;=$F87,AU$6&lt;=$H87)*(AU$6-$F87+1),$J87/2,$M87,TRUE)-_xlfn.NORM.DIST(AND(AU$6&gt;=$F87,AU$6&lt;=$H87)*(AT$6-$F87+1),$J87/2,$M87,TRUE))/(1-2*_xlfn.NORM.DIST(0,$J87/2,$M87,TRUE))*$D87+($K87="Steady Growth")*(AND(AU$6&gt;=$F87,AU$6&lt;=$H87)*((AU$6-$F87+1)/($J87*($J87+1)/2)*$D87))+($K87="custom")*CustCF!AO87</f>
        <v>0</v>
      </c>
      <c r="AV87" s="135">
        <f>($K87="Bell Curve")*(_xlfn.NORM.DIST(AND(AV$6&gt;=$F87,AV$6&lt;=$H87)*(AV$6-$F87+1),$J87/2,$M87,TRUE)-_xlfn.NORM.DIST(AND(AV$6&gt;=$F87,AV$6&lt;=$H87)*(AU$6-$F87+1),$J87/2,$M87,TRUE))/(1-2*_xlfn.NORM.DIST(0,$J87/2,$M87,TRUE))*$D87+($K87="Steady Growth")*(AND(AV$6&gt;=$F87,AV$6&lt;=$H87)*((AV$6-$F87+1)/($J87*($J87+1)/2)*$D87))+($K87="custom")*CustCF!AP87</f>
        <v>0</v>
      </c>
      <c r="AW87" s="135">
        <f>($K87="Bell Curve")*(_xlfn.NORM.DIST(AND(AW$6&gt;=$F87,AW$6&lt;=$H87)*(AW$6-$F87+1),$J87/2,$M87,TRUE)-_xlfn.NORM.DIST(AND(AW$6&gt;=$F87,AW$6&lt;=$H87)*(AV$6-$F87+1),$J87/2,$M87,TRUE))/(1-2*_xlfn.NORM.DIST(0,$J87/2,$M87,TRUE))*$D87+($K87="Steady Growth")*(AND(AW$6&gt;=$F87,AW$6&lt;=$H87)*((AW$6-$F87+1)/($J87*($J87+1)/2)*$D87))+($K87="custom")*CustCF!AQ87</f>
        <v>0</v>
      </c>
      <c r="AX87" s="135">
        <f>($K87="Bell Curve")*(_xlfn.NORM.DIST(AND(AX$6&gt;=$F87,AX$6&lt;=$H87)*(AX$6-$F87+1),$J87/2,$M87,TRUE)-_xlfn.NORM.DIST(AND(AX$6&gt;=$F87,AX$6&lt;=$H87)*(AW$6-$F87+1),$J87/2,$M87,TRUE))/(1-2*_xlfn.NORM.DIST(0,$J87/2,$M87,TRUE))*$D87+($K87="Steady Growth")*(AND(AX$6&gt;=$F87,AX$6&lt;=$H87)*((AX$6-$F87+1)/($J87*($J87+1)/2)*$D87))+($K87="custom")*CustCF!AR87</f>
        <v>0</v>
      </c>
      <c r="AY87" s="135">
        <f>($K87="Bell Curve")*(_xlfn.NORM.DIST(AND(AY$6&gt;=$F87,AY$6&lt;=$H87)*(AY$6-$F87+1),$J87/2,$M87,TRUE)-_xlfn.NORM.DIST(AND(AY$6&gt;=$F87,AY$6&lt;=$H87)*(AX$6-$F87+1),$J87/2,$M87,TRUE))/(1-2*_xlfn.NORM.DIST(0,$J87/2,$M87,TRUE))*$D87+($K87="Steady Growth")*(AND(AY$6&gt;=$F87,AY$6&lt;=$H87)*((AY$6-$F87+1)/($J87*($J87+1)/2)*$D87))+($K87="custom")*CustCF!AS87</f>
        <v>0</v>
      </c>
      <c r="AZ87" s="135">
        <f>($K87="Bell Curve")*(_xlfn.NORM.DIST(AND(AZ$6&gt;=$F87,AZ$6&lt;=$H87)*(AZ$6-$F87+1),$J87/2,$M87,TRUE)-_xlfn.NORM.DIST(AND(AZ$6&gt;=$F87,AZ$6&lt;=$H87)*(AY$6-$F87+1),$J87/2,$M87,TRUE))/(1-2*_xlfn.NORM.DIST(0,$J87/2,$M87,TRUE))*$D87+($K87="Steady Growth")*(AND(AZ$6&gt;=$F87,AZ$6&lt;=$H87)*((AZ$6-$F87+1)/($J87*($J87+1)/2)*$D87))+($K87="custom")*CustCF!AT87</f>
        <v>0</v>
      </c>
      <c r="BA87" s="135">
        <f>($K87="Bell Curve")*(_xlfn.NORM.DIST(AND(BA$6&gt;=$F87,BA$6&lt;=$H87)*(BA$6-$F87+1),$J87/2,$M87,TRUE)-_xlfn.NORM.DIST(AND(BA$6&gt;=$F87,BA$6&lt;=$H87)*(AZ$6-$F87+1),$J87/2,$M87,TRUE))/(1-2*_xlfn.NORM.DIST(0,$J87/2,$M87,TRUE))*$D87+($K87="Steady Growth")*(AND(BA$6&gt;=$F87,BA$6&lt;=$H87)*((BA$6-$F87+1)/($J87*($J87+1)/2)*$D87))+($K87="custom")*CustCF!AU87</f>
        <v>0</v>
      </c>
      <c r="BB87" s="135">
        <f>($K87="Bell Curve")*(_xlfn.NORM.DIST(AND(BB$6&gt;=$F87,BB$6&lt;=$H87)*(BB$6-$F87+1),$J87/2,$M87,TRUE)-_xlfn.NORM.DIST(AND(BB$6&gt;=$F87,BB$6&lt;=$H87)*(BA$6-$F87+1),$J87/2,$M87,TRUE))/(1-2*_xlfn.NORM.DIST(0,$J87/2,$M87,TRUE))*$D87+($K87="Steady Growth")*(AND(BB$6&gt;=$F87,BB$6&lt;=$H87)*((BB$6-$F87+1)/($J87*($J87+1)/2)*$D87))+($K87="custom")*CustCF!AV87</f>
        <v>0</v>
      </c>
      <c r="BC87" s="135">
        <f>($K87="Bell Curve")*(_xlfn.NORM.DIST(AND(BC$6&gt;=$F87,BC$6&lt;=$H87)*(BC$6-$F87+1),$J87/2,$M87,TRUE)-_xlfn.NORM.DIST(AND(BC$6&gt;=$F87,BC$6&lt;=$H87)*(BB$6-$F87+1),$J87/2,$M87,TRUE))/(1-2*_xlfn.NORM.DIST(0,$J87/2,$M87,TRUE))*$D87+($K87="Steady Growth")*(AND(BC$6&gt;=$F87,BC$6&lt;=$H87)*((BC$6-$F87+1)/($J87*($J87+1)/2)*$D87))+($K87="custom")*CustCF!AW87</f>
        <v>0</v>
      </c>
      <c r="BD87" s="135">
        <f>($K87="Bell Curve")*(_xlfn.NORM.DIST(AND(BD$6&gt;=$F87,BD$6&lt;=$H87)*(BD$6-$F87+1),$J87/2,$M87,TRUE)-_xlfn.NORM.DIST(AND(BD$6&gt;=$F87,BD$6&lt;=$H87)*(BC$6-$F87+1),$J87/2,$M87,TRUE))/(1-2*_xlfn.NORM.DIST(0,$J87/2,$M87,TRUE))*$D87+($K87="Steady Growth")*(AND(BD$6&gt;=$F87,BD$6&lt;=$H87)*((BD$6-$F87+1)/($J87*($J87+1)/2)*$D87))+($K87="custom")*CustCF!AX87</f>
        <v>0</v>
      </c>
      <c r="BE87" s="135">
        <f>($K87="Bell Curve")*(_xlfn.NORM.DIST(AND(BE$6&gt;=$F87,BE$6&lt;=$H87)*(BE$6-$F87+1),$J87/2,$M87,TRUE)-_xlfn.NORM.DIST(AND(BE$6&gt;=$F87,BE$6&lt;=$H87)*(BD$6-$F87+1),$J87/2,$M87,TRUE))/(1-2*_xlfn.NORM.DIST(0,$J87/2,$M87,TRUE))*$D87+($K87="Steady Growth")*(AND(BE$6&gt;=$F87,BE$6&lt;=$H87)*((BE$6-$F87+1)/($J87*($J87+1)/2)*$D87))+($K87="custom")*CustCF!AY87</f>
        <v>0</v>
      </c>
      <c r="BF87" s="135">
        <f>($K87="Bell Curve")*(_xlfn.NORM.DIST(AND(BF$6&gt;=$F87,BF$6&lt;=$H87)*(BF$6-$F87+1),$J87/2,$M87,TRUE)-_xlfn.NORM.DIST(AND(BF$6&gt;=$F87,BF$6&lt;=$H87)*(BE$6-$F87+1),$J87/2,$M87,TRUE))/(1-2*_xlfn.NORM.DIST(0,$J87/2,$M87,TRUE))*$D87+($K87="Steady Growth")*(AND(BF$6&gt;=$F87,BF$6&lt;=$H87)*((BF$6-$F87+1)/($J87*($J87+1)/2)*$D87))+($K87="custom")*CustCF!AZ87</f>
        <v>0</v>
      </c>
      <c r="BG87" s="135">
        <f>($K87="Bell Curve")*(_xlfn.NORM.DIST(AND(BG$6&gt;=$F87,BG$6&lt;=$H87)*(BG$6-$F87+1),$J87/2,$M87,TRUE)-_xlfn.NORM.DIST(AND(BG$6&gt;=$F87,BG$6&lt;=$H87)*(BF$6-$F87+1),$J87/2,$M87,TRUE))/(1-2*_xlfn.NORM.DIST(0,$J87/2,$M87,TRUE))*$D87+($K87="Steady Growth")*(AND(BG$6&gt;=$F87,BG$6&lt;=$H87)*((BG$6-$F87+1)/($J87*($J87+1)/2)*$D87))+($K87="custom")*CustCF!BA87</f>
        <v>0</v>
      </c>
      <c r="BH87" s="135">
        <f>($K87="Bell Curve")*(_xlfn.NORM.DIST(AND(BH$6&gt;=$F87,BH$6&lt;=$H87)*(BH$6-$F87+1),$J87/2,$M87,TRUE)-_xlfn.NORM.DIST(AND(BH$6&gt;=$F87,BH$6&lt;=$H87)*(BG$6-$F87+1),$J87/2,$M87,TRUE))/(1-2*_xlfn.NORM.DIST(0,$J87/2,$M87,TRUE))*$D87+($K87="Steady Growth")*(AND(BH$6&gt;=$F87,BH$6&lt;=$H87)*((BH$6-$F87+1)/($J87*($J87+1)/2)*$D87))+($K87="custom")*CustCF!BB87</f>
        <v>0</v>
      </c>
      <c r="BI87" s="135">
        <f>($K87="Bell Curve")*(_xlfn.NORM.DIST(AND(BI$6&gt;=$F87,BI$6&lt;=$H87)*(BI$6-$F87+1),$J87/2,$M87,TRUE)-_xlfn.NORM.DIST(AND(BI$6&gt;=$F87,BI$6&lt;=$H87)*(BH$6-$F87+1),$J87/2,$M87,TRUE))/(1-2*_xlfn.NORM.DIST(0,$J87/2,$M87,TRUE))*$D87+($K87="Steady Growth")*(AND(BI$6&gt;=$F87,BI$6&lt;=$H87)*((BI$6-$F87+1)/($J87*($J87+1)/2)*$D87))+($K87="custom")*CustCF!BC87</f>
        <v>0</v>
      </c>
      <c r="BJ87" s="135">
        <f>($K87="Bell Curve")*(_xlfn.NORM.DIST(AND(BJ$6&gt;=$F87,BJ$6&lt;=$H87)*(BJ$6-$F87+1),$J87/2,$M87,TRUE)-_xlfn.NORM.DIST(AND(BJ$6&gt;=$F87,BJ$6&lt;=$H87)*(BI$6-$F87+1),$J87/2,$M87,TRUE))/(1-2*_xlfn.NORM.DIST(0,$J87/2,$M87,TRUE))*$D87+($K87="Steady Growth")*(AND(BJ$6&gt;=$F87,BJ$6&lt;=$H87)*((BJ$6-$F87+1)/($J87*($J87+1)/2)*$D87))+($K87="custom")*CustCF!BD87</f>
        <v>0</v>
      </c>
      <c r="BK87" s="135">
        <f>($K87="Bell Curve")*(_xlfn.NORM.DIST(AND(BK$6&gt;=$F87,BK$6&lt;=$H87)*(BK$6-$F87+1),$J87/2,$M87,TRUE)-_xlfn.NORM.DIST(AND(BK$6&gt;=$F87,BK$6&lt;=$H87)*(BJ$6-$F87+1),$J87/2,$M87,TRUE))/(1-2*_xlfn.NORM.DIST(0,$J87/2,$M87,TRUE))*$D87+($K87="Steady Growth")*(AND(BK$6&gt;=$F87,BK$6&lt;=$H87)*((BK$6-$F87+1)/($J87*($J87+1)/2)*$D87))+($K87="custom")*CustCF!BE87</f>
        <v>0</v>
      </c>
      <c r="BL87" s="135">
        <f>($K87="Bell Curve")*(_xlfn.NORM.DIST(AND(BL$6&gt;=$F87,BL$6&lt;=$H87)*(BL$6-$F87+1),$J87/2,$M87,TRUE)-_xlfn.NORM.DIST(AND(BL$6&gt;=$F87,BL$6&lt;=$H87)*(BK$6-$F87+1),$J87/2,$M87,TRUE))/(1-2*_xlfn.NORM.DIST(0,$J87/2,$M87,TRUE))*$D87+($K87="Steady Growth")*(AND(BL$6&gt;=$F87,BL$6&lt;=$H87)*((BL$6-$F87+1)/($J87*($J87+1)/2)*$D87))+($K87="custom")*CustCF!BF87</f>
        <v>0</v>
      </c>
      <c r="BM87" s="135">
        <f>($K87="Bell Curve")*(_xlfn.NORM.DIST(AND(BM$6&gt;=$F87,BM$6&lt;=$H87)*(BM$6-$F87+1),$J87/2,$M87,TRUE)-_xlfn.NORM.DIST(AND(BM$6&gt;=$F87,BM$6&lt;=$H87)*(BL$6-$F87+1),$J87/2,$M87,TRUE))/(1-2*_xlfn.NORM.DIST(0,$J87/2,$M87,TRUE))*$D87+($K87="Steady Growth")*(AND(BM$6&gt;=$F87,BM$6&lt;=$H87)*((BM$6-$F87+1)/($J87*($J87+1)/2)*$D87))+($K87="custom")*CustCF!BG87</f>
        <v>0</v>
      </c>
      <c r="BN87" s="135">
        <f>($K87="Bell Curve")*(_xlfn.NORM.DIST(AND(BN$6&gt;=$F87,BN$6&lt;=$H87)*(BN$6-$F87+1),$J87/2,$M87,TRUE)-_xlfn.NORM.DIST(AND(BN$6&gt;=$F87,BN$6&lt;=$H87)*(BM$6-$F87+1),$J87/2,$M87,TRUE))/(1-2*_xlfn.NORM.DIST(0,$J87/2,$M87,TRUE))*$D87+($K87="Steady Growth")*(AND(BN$6&gt;=$F87,BN$6&lt;=$H87)*((BN$6-$F87+1)/($J87*($J87+1)/2)*$D87))+($K87="custom")*CustCF!BH87</f>
        <v>0</v>
      </c>
      <c r="BO87" s="135">
        <f>($K87="Bell Curve")*(_xlfn.NORM.DIST(AND(BO$6&gt;=$F87,BO$6&lt;=$H87)*(BO$6-$F87+1),$J87/2,$M87,TRUE)-_xlfn.NORM.DIST(AND(BO$6&gt;=$F87,BO$6&lt;=$H87)*(BN$6-$F87+1),$J87/2,$M87,TRUE))/(1-2*_xlfn.NORM.DIST(0,$J87/2,$M87,TRUE))*$D87+($K87="Steady Growth")*(AND(BO$6&gt;=$F87,BO$6&lt;=$H87)*((BO$6-$F87+1)/($J87*($J87+1)/2)*$D87))+($K87="custom")*CustCF!BI87</f>
        <v>0</v>
      </c>
      <c r="BP87" s="135">
        <f>($K87="Bell Curve")*(_xlfn.NORM.DIST(AND(BP$6&gt;=$F87,BP$6&lt;=$H87)*(BP$6-$F87+1),$J87/2,$M87,TRUE)-_xlfn.NORM.DIST(AND(BP$6&gt;=$F87,BP$6&lt;=$H87)*(BO$6-$F87+1),$J87/2,$M87,TRUE))/(1-2*_xlfn.NORM.DIST(0,$J87/2,$M87,TRUE))*$D87+($K87="Steady Growth")*(AND(BP$6&gt;=$F87,BP$6&lt;=$H87)*((BP$6-$F87+1)/($J87*($J87+1)/2)*$D87))+($K87="custom")*CustCF!BJ87</f>
        <v>0</v>
      </c>
      <c r="BQ87" s="135">
        <f>($K87="Bell Curve")*(_xlfn.NORM.DIST(AND(BQ$6&gt;=$F87,BQ$6&lt;=$H87)*(BQ$6-$F87+1),$J87/2,$M87,TRUE)-_xlfn.NORM.DIST(AND(BQ$6&gt;=$F87,BQ$6&lt;=$H87)*(BP$6-$F87+1),$J87/2,$M87,TRUE))/(1-2*_xlfn.NORM.DIST(0,$J87/2,$M87,TRUE))*$D87+($K87="Steady Growth")*(AND(BQ$6&gt;=$F87,BQ$6&lt;=$H87)*((BQ$6-$F87+1)/($J87*($J87+1)/2)*$D87))+($K87="custom")*CustCF!BK87</f>
        <v>0</v>
      </c>
      <c r="BR87" s="135">
        <f>($K87="Bell Curve")*(_xlfn.NORM.DIST(AND(BR$6&gt;=$F87,BR$6&lt;=$H87)*(BR$6-$F87+1),$J87/2,$M87,TRUE)-_xlfn.NORM.DIST(AND(BR$6&gt;=$F87,BR$6&lt;=$H87)*(BQ$6-$F87+1),$J87/2,$M87,TRUE))/(1-2*_xlfn.NORM.DIST(0,$J87/2,$M87,TRUE))*$D87+($K87="Steady Growth")*(AND(BR$6&gt;=$F87,BR$6&lt;=$H87)*((BR$6-$F87+1)/($J87*($J87+1)/2)*$D87))+($K87="custom")*CustCF!BL87</f>
        <v>0</v>
      </c>
      <c r="BS87" s="135">
        <f>($K87="Bell Curve")*(_xlfn.NORM.DIST(AND(BS$6&gt;=$F87,BS$6&lt;=$H87)*(BS$6-$F87+1),$J87/2,$M87,TRUE)-_xlfn.NORM.DIST(AND(BS$6&gt;=$F87,BS$6&lt;=$H87)*(BR$6-$F87+1),$J87/2,$M87,TRUE))/(1-2*_xlfn.NORM.DIST(0,$J87/2,$M87,TRUE))*$D87+($K87="Steady Growth")*(AND(BS$6&gt;=$F87,BS$6&lt;=$H87)*((BS$6-$F87+1)/($J87*($J87+1)/2)*$D87))+($K87="custom")*CustCF!BM87</f>
        <v>0</v>
      </c>
      <c r="BT87" s="135">
        <f>($K87="Bell Curve")*(_xlfn.NORM.DIST(AND(BT$6&gt;=$F87,BT$6&lt;=$H87)*(BT$6-$F87+1),$J87/2,$M87,TRUE)-_xlfn.NORM.DIST(AND(BT$6&gt;=$F87,BT$6&lt;=$H87)*(BS$6-$F87+1),$J87/2,$M87,TRUE))/(1-2*_xlfn.NORM.DIST(0,$J87/2,$M87,TRUE))*$D87+($K87="Steady Growth")*(AND(BT$6&gt;=$F87,BT$6&lt;=$H87)*((BT$6-$F87+1)/($J87*($J87+1)/2)*$D87))+($K87="custom")*CustCF!BN87</f>
        <v>0</v>
      </c>
      <c r="BU87" s="135">
        <f>($K87="Bell Curve")*(_xlfn.NORM.DIST(AND(BU$6&gt;=$F87,BU$6&lt;=$H87)*(BU$6-$F87+1),$J87/2,$M87,TRUE)-_xlfn.NORM.DIST(AND(BU$6&gt;=$F87,BU$6&lt;=$H87)*(BT$6-$F87+1),$J87/2,$M87,TRUE))/(1-2*_xlfn.NORM.DIST(0,$J87/2,$M87,TRUE))*$D87+($K87="Steady Growth")*(AND(BU$6&gt;=$F87,BU$6&lt;=$H87)*((BU$6-$F87+1)/($J87*($J87+1)/2)*$D87))+($K87="custom")*CustCF!BO87</f>
        <v>0</v>
      </c>
      <c r="BV87" s="135">
        <f>($K87="Bell Curve")*(_xlfn.NORM.DIST(AND(BV$6&gt;=$F87,BV$6&lt;=$H87)*(BV$6-$F87+1),$J87/2,$M87,TRUE)-_xlfn.NORM.DIST(AND(BV$6&gt;=$F87,BV$6&lt;=$H87)*(BU$6-$F87+1),$J87/2,$M87,TRUE))/(1-2*_xlfn.NORM.DIST(0,$J87/2,$M87,TRUE))*$D87+($K87="Steady Growth")*(AND(BV$6&gt;=$F87,BV$6&lt;=$H87)*((BV$6-$F87+1)/($J87*($J87+1)/2)*$D87))+($K87="custom")*CustCF!BP87</f>
        <v>0</v>
      </c>
      <c r="BW87" s="135">
        <f>($K87="Bell Curve")*(_xlfn.NORM.DIST(AND(BW$6&gt;=$F87,BW$6&lt;=$H87)*(BW$6-$F87+1),$J87/2,$M87,TRUE)-_xlfn.NORM.DIST(AND(BW$6&gt;=$F87,BW$6&lt;=$H87)*(BV$6-$F87+1),$J87/2,$M87,TRUE))/(1-2*_xlfn.NORM.DIST(0,$J87/2,$M87,TRUE))*$D87+($K87="Steady Growth")*(AND(BW$6&gt;=$F87,BW$6&lt;=$H87)*((BW$6-$F87+1)/($J87*($J87+1)/2)*$D87))+($K87="custom")*CustCF!BQ87</f>
        <v>0</v>
      </c>
      <c r="BX87" s="135">
        <f>($K87="Bell Curve")*(_xlfn.NORM.DIST(AND(BX$6&gt;=$F87,BX$6&lt;=$H87)*(BX$6-$F87+1),$J87/2,$M87,TRUE)-_xlfn.NORM.DIST(AND(BX$6&gt;=$F87,BX$6&lt;=$H87)*(BW$6-$F87+1),$J87/2,$M87,TRUE))/(1-2*_xlfn.NORM.DIST(0,$J87/2,$M87,TRUE))*$D87+($K87="Steady Growth")*(AND(BX$6&gt;=$F87,BX$6&lt;=$H87)*((BX$6-$F87+1)/($J87*($J87+1)/2)*$D87))+($K87="custom")*CustCF!BR87</f>
        <v>0</v>
      </c>
      <c r="BY87" s="135">
        <f>($K87="Bell Curve")*(_xlfn.NORM.DIST(AND(BY$6&gt;=$F87,BY$6&lt;=$H87)*(BY$6-$F87+1),$J87/2,$M87,TRUE)-_xlfn.NORM.DIST(AND(BY$6&gt;=$F87,BY$6&lt;=$H87)*(BX$6-$F87+1),$J87/2,$M87,TRUE))/(1-2*_xlfn.NORM.DIST(0,$J87/2,$M87,TRUE))*$D87+($K87="Steady Growth")*(AND(BY$6&gt;=$F87,BY$6&lt;=$H87)*((BY$6-$F87+1)/($J87*($J87+1)/2)*$D87))+($K87="custom")*CustCF!BS87</f>
        <v>0</v>
      </c>
      <c r="BZ87" s="135">
        <f>($K87="Bell Curve")*(_xlfn.NORM.DIST(AND(BZ$6&gt;=$F87,BZ$6&lt;=$H87)*(BZ$6-$F87+1),$J87/2,$M87,TRUE)-_xlfn.NORM.DIST(AND(BZ$6&gt;=$F87,BZ$6&lt;=$H87)*(BY$6-$F87+1),$J87/2,$M87,TRUE))/(1-2*_xlfn.NORM.DIST(0,$J87/2,$M87,TRUE))*$D87+($K87="Steady Growth")*(AND(BZ$6&gt;=$F87,BZ$6&lt;=$H87)*((BZ$6-$F87+1)/($J87*($J87+1)/2)*$D87))+($K87="custom")*CustCF!BT87</f>
        <v>0</v>
      </c>
      <c r="CA87" s="135">
        <f>($K87="Bell Curve")*(_xlfn.NORM.DIST(AND(CA$6&gt;=$F87,CA$6&lt;=$H87)*(CA$6-$F87+1),$J87/2,$M87,TRUE)-_xlfn.NORM.DIST(AND(CA$6&gt;=$F87,CA$6&lt;=$H87)*(BZ$6-$F87+1),$J87/2,$M87,TRUE))/(1-2*_xlfn.NORM.DIST(0,$J87/2,$M87,TRUE))*$D87+($K87="Steady Growth")*(AND(CA$6&gt;=$F87,CA$6&lt;=$H87)*((CA$6-$F87+1)/($J87*($J87+1)/2)*$D87))+($K87="custom")*CustCF!BU87</f>
        <v>0</v>
      </c>
      <c r="CB87" s="135">
        <f>($K87="Bell Curve")*(_xlfn.NORM.DIST(AND(CB$6&gt;=$F87,CB$6&lt;=$H87)*(CB$6-$F87+1),$J87/2,$M87,TRUE)-_xlfn.NORM.DIST(AND(CB$6&gt;=$F87,CB$6&lt;=$H87)*(CA$6-$F87+1),$J87/2,$M87,TRUE))/(1-2*_xlfn.NORM.DIST(0,$J87/2,$M87,TRUE))*$D87+($K87="Steady Growth")*(AND(CB$6&gt;=$F87,CB$6&lt;=$H87)*((CB$6-$F87+1)/($J87*($J87+1)/2)*$D87))+($K87="custom")*CustCF!BV87</f>
        <v>0</v>
      </c>
      <c r="CC87" s="135">
        <f>($K87="Bell Curve")*(_xlfn.NORM.DIST(AND(CC$6&gt;=$F87,CC$6&lt;=$H87)*(CC$6-$F87+1),$J87/2,$M87,TRUE)-_xlfn.NORM.DIST(AND(CC$6&gt;=$F87,CC$6&lt;=$H87)*(CB$6-$F87+1),$J87/2,$M87,TRUE))/(1-2*_xlfn.NORM.DIST(0,$J87/2,$M87,TRUE))*$D87+($K87="Steady Growth")*(AND(CC$6&gt;=$F87,CC$6&lt;=$H87)*((CC$6-$F87+1)/($J87*($J87+1)/2)*$D87))+($K87="custom")*CustCF!BW87</f>
        <v>0</v>
      </c>
      <c r="CD87" s="135">
        <f>($K87="Bell Curve")*(_xlfn.NORM.DIST(AND(CD$6&gt;=$F87,CD$6&lt;=$H87)*(CD$6-$F87+1),$J87/2,$M87,TRUE)-_xlfn.NORM.DIST(AND(CD$6&gt;=$F87,CD$6&lt;=$H87)*(CC$6-$F87+1),$J87/2,$M87,TRUE))/(1-2*_xlfn.NORM.DIST(0,$J87/2,$M87,TRUE))*$D87+($K87="Steady Growth")*(AND(CD$6&gt;=$F87,CD$6&lt;=$H87)*((CD$6-$F87+1)/($J87*($J87+1)/2)*$D87))+($K87="custom")*CustCF!BX87</f>
        <v>0</v>
      </c>
      <c r="CE87" s="135">
        <f>($K87="Bell Curve")*(_xlfn.NORM.DIST(AND(CE$6&gt;=$F87,CE$6&lt;=$H87)*(CE$6-$F87+1),$J87/2,$M87,TRUE)-_xlfn.NORM.DIST(AND(CE$6&gt;=$F87,CE$6&lt;=$H87)*(CD$6-$F87+1),$J87/2,$M87,TRUE))/(1-2*_xlfn.NORM.DIST(0,$J87/2,$M87,TRUE))*$D87+($K87="Steady Growth")*(AND(CE$6&gt;=$F87,CE$6&lt;=$H87)*((CE$6-$F87+1)/($J87*($J87+1)/2)*$D87))+($K87="custom")*CustCF!BY87</f>
        <v>0</v>
      </c>
      <c r="CF87" s="135">
        <f>($K87="Bell Curve")*(_xlfn.NORM.DIST(AND(CF$6&gt;=$F87,CF$6&lt;=$H87)*(CF$6-$F87+1),$J87/2,$M87,TRUE)-_xlfn.NORM.DIST(AND(CF$6&gt;=$F87,CF$6&lt;=$H87)*(CE$6-$F87+1),$J87/2,$M87,TRUE))/(1-2*_xlfn.NORM.DIST(0,$J87/2,$M87,TRUE))*$D87+($K87="Steady Growth")*(AND(CF$6&gt;=$F87,CF$6&lt;=$H87)*((CF$6-$F87+1)/($J87*($J87+1)/2)*$D87))+($K87="custom")*CustCF!BZ87</f>
        <v>0</v>
      </c>
      <c r="CG87" s="135">
        <f>($K87="Bell Curve")*(_xlfn.NORM.DIST(AND(CG$6&gt;=$F87,CG$6&lt;=$H87)*(CG$6-$F87+1),$J87/2,$M87,TRUE)-_xlfn.NORM.DIST(AND(CG$6&gt;=$F87,CG$6&lt;=$H87)*(CF$6-$F87+1),$J87/2,$M87,TRUE))/(1-2*_xlfn.NORM.DIST(0,$J87/2,$M87,TRUE))*$D87+($K87="Steady Growth")*(AND(CG$6&gt;=$F87,CG$6&lt;=$H87)*((CG$6-$F87+1)/($J87*($J87+1)/2)*$D87))+($K87="custom")*CustCF!CA87</f>
        <v>0</v>
      </c>
      <c r="CH87" s="135">
        <f>($K87="Bell Curve")*(_xlfn.NORM.DIST(AND(CH$6&gt;=$F87,CH$6&lt;=$H87)*(CH$6-$F87+1),$J87/2,$M87,TRUE)-_xlfn.NORM.DIST(AND(CH$6&gt;=$F87,CH$6&lt;=$H87)*(CG$6-$F87+1),$J87/2,$M87,TRUE))/(1-2*_xlfn.NORM.DIST(0,$J87/2,$M87,TRUE))*$D87+($K87="Steady Growth")*(AND(CH$6&gt;=$F87,CH$6&lt;=$H87)*((CH$6-$F87+1)/($J87*($J87+1)/2)*$D87))+($K87="custom")*CustCF!CB87</f>
        <v>0</v>
      </c>
      <c r="CI87" s="135">
        <f>($K87="Bell Curve")*(_xlfn.NORM.DIST(AND(CI$6&gt;=$F87,CI$6&lt;=$H87)*(CI$6-$F87+1),$J87/2,$M87,TRUE)-_xlfn.NORM.DIST(AND(CI$6&gt;=$F87,CI$6&lt;=$H87)*(CH$6-$F87+1),$J87/2,$M87,TRUE))/(1-2*_xlfn.NORM.DIST(0,$J87/2,$M87,TRUE))*$D87+($K87="Steady Growth")*(AND(CI$6&gt;=$F87,CI$6&lt;=$H87)*((CI$6-$F87+1)/($J87*($J87+1)/2)*$D87))+($K87="custom")*CustCF!CC87</f>
        <v>0</v>
      </c>
      <c r="CJ87" s="135">
        <f>($K87="Bell Curve")*(_xlfn.NORM.DIST(AND(CJ$6&gt;=$F87,CJ$6&lt;=$H87)*(CJ$6-$F87+1),$J87/2,$M87,TRUE)-_xlfn.NORM.DIST(AND(CJ$6&gt;=$F87,CJ$6&lt;=$H87)*(CI$6-$F87+1),$J87/2,$M87,TRUE))/(1-2*_xlfn.NORM.DIST(0,$J87/2,$M87,TRUE))*$D87+($K87="Steady Growth")*(AND(CJ$6&gt;=$F87,CJ$6&lt;=$H87)*((CJ$6-$F87+1)/($J87*($J87+1)/2)*$D87))+($K87="custom")*CustCF!CD87</f>
        <v>0</v>
      </c>
      <c r="CK87" s="135">
        <f>($K87="Bell Curve")*(_xlfn.NORM.DIST(AND(CK$6&gt;=$F87,CK$6&lt;=$H87)*(CK$6-$F87+1),$J87/2,$M87,TRUE)-_xlfn.NORM.DIST(AND(CK$6&gt;=$F87,CK$6&lt;=$H87)*(CJ$6-$F87+1),$J87/2,$M87,TRUE))/(1-2*_xlfn.NORM.DIST(0,$J87/2,$M87,TRUE))*$D87+($K87="Steady Growth")*(AND(CK$6&gt;=$F87,CK$6&lt;=$H87)*((CK$6-$F87+1)/($J87*($J87+1)/2)*$D87))+($K87="custom")*CustCF!CE87</f>
        <v>0</v>
      </c>
      <c r="CL87" s="135">
        <f>($K87="Bell Curve")*(_xlfn.NORM.DIST(AND(CL$6&gt;=$F87,CL$6&lt;=$H87)*(CL$6-$F87+1),$J87/2,$M87,TRUE)-_xlfn.NORM.DIST(AND(CL$6&gt;=$F87,CL$6&lt;=$H87)*(CK$6-$F87+1),$J87/2,$M87,TRUE))/(1-2*_xlfn.NORM.DIST(0,$J87/2,$M87,TRUE))*$D87+($K87="Steady Growth")*(AND(CL$6&gt;=$F87,CL$6&lt;=$H87)*((CL$6-$F87+1)/($J87*($J87+1)/2)*$D87))+($K87="custom")*CustCF!CF87</f>
        <v>0</v>
      </c>
      <c r="CM87" s="135">
        <f>($K87="Bell Curve")*(_xlfn.NORM.DIST(AND(CM$6&gt;=$F87,CM$6&lt;=$H87)*(CM$6-$F87+1),$J87/2,$M87,TRUE)-_xlfn.NORM.DIST(AND(CM$6&gt;=$F87,CM$6&lt;=$H87)*(CL$6-$F87+1),$J87/2,$M87,TRUE))/(1-2*_xlfn.NORM.DIST(0,$J87/2,$M87,TRUE))*$D87+($K87="Steady Growth")*(AND(CM$6&gt;=$F87,CM$6&lt;=$H87)*((CM$6-$F87+1)/($J87*($J87+1)/2)*$D87))+($K87="custom")*CustCF!CG87</f>
        <v>0</v>
      </c>
      <c r="CN87" s="135">
        <f>($K87="Bell Curve")*(_xlfn.NORM.DIST(AND(CN$6&gt;=$F87,CN$6&lt;=$H87)*(CN$6-$F87+1),$J87/2,$M87,TRUE)-_xlfn.NORM.DIST(AND(CN$6&gt;=$F87,CN$6&lt;=$H87)*(CM$6-$F87+1),$J87/2,$M87,TRUE))/(1-2*_xlfn.NORM.DIST(0,$J87/2,$M87,TRUE))*$D87+($K87="Steady Growth")*(AND(CN$6&gt;=$F87,CN$6&lt;=$H87)*((CN$6-$F87+1)/($J87*($J87+1)/2)*$D87))+($K87="custom")*CustCF!CH87</f>
        <v>0</v>
      </c>
      <c r="CO87" s="135">
        <f>($K87="Bell Curve")*(_xlfn.NORM.DIST(AND(CO$6&gt;=$F87,CO$6&lt;=$H87)*(CO$6-$F87+1),$J87/2,$M87,TRUE)-_xlfn.NORM.DIST(AND(CO$6&gt;=$F87,CO$6&lt;=$H87)*(CN$6-$F87+1),$J87/2,$M87,TRUE))/(1-2*_xlfn.NORM.DIST(0,$J87/2,$M87,TRUE))*$D87+($K87="Steady Growth")*(AND(CO$6&gt;=$F87,CO$6&lt;=$H87)*((CO$6-$F87+1)/($J87*($J87+1)/2)*$D87))+($K87="custom")*CustCF!CI87</f>
        <v>0</v>
      </c>
      <c r="CP87" s="135">
        <f>($K87="Bell Curve")*(_xlfn.NORM.DIST(AND(CP$6&gt;=$F87,CP$6&lt;=$H87)*(CP$6-$F87+1),$J87/2,$M87,TRUE)-_xlfn.NORM.DIST(AND(CP$6&gt;=$F87,CP$6&lt;=$H87)*(CO$6-$F87+1),$J87/2,$M87,TRUE))/(1-2*_xlfn.NORM.DIST(0,$J87/2,$M87,TRUE))*$D87+($K87="Steady Growth")*(AND(CP$6&gt;=$F87,CP$6&lt;=$H87)*((CP$6-$F87+1)/($J87*($J87+1)/2)*$D87))+($K87="custom")*CustCF!CJ87</f>
        <v>0</v>
      </c>
      <c r="CQ87" s="135">
        <f>($K87="Bell Curve")*(_xlfn.NORM.DIST(AND(CQ$6&gt;=$F87,CQ$6&lt;=$H87)*(CQ$6-$F87+1),$J87/2,$M87,TRUE)-_xlfn.NORM.DIST(AND(CQ$6&gt;=$F87,CQ$6&lt;=$H87)*(CP$6-$F87+1),$J87/2,$M87,TRUE))/(1-2*_xlfn.NORM.DIST(0,$J87/2,$M87,TRUE))*$D87+($K87="Steady Growth")*(AND(CQ$6&gt;=$F87,CQ$6&lt;=$H87)*((CQ$6-$F87+1)/($J87*($J87+1)/2)*$D87))+($K87="custom")*CustCF!CK87</f>
        <v>0</v>
      </c>
      <c r="CR87" s="135">
        <f>($K87="Bell Curve")*(_xlfn.NORM.DIST(AND(CR$6&gt;=$F87,CR$6&lt;=$H87)*(CR$6-$F87+1),$J87/2,$M87,TRUE)-_xlfn.NORM.DIST(AND(CR$6&gt;=$F87,CR$6&lt;=$H87)*(CQ$6-$F87+1),$J87/2,$M87,TRUE))/(1-2*_xlfn.NORM.DIST(0,$J87/2,$M87,TRUE))*$D87+($K87="Steady Growth")*(AND(CR$6&gt;=$F87,CR$6&lt;=$H87)*((CR$6-$F87+1)/($J87*($J87+1)/2)*$D87))+($K87="custom")*CustCF!CL87</f>
        <v>0</v>
      </c>
      <c r="CS87" s="135">
        <f>($K87="Bell Curve")*(_xlfn.NORM.DIST(AND(CS$6&gt;=$F87,CS$6&lt;=$H87)*(CS$6-$F87+1),$J87/2,$M87,TRUE)-_xlfn.NORM.DIST(AND(CS$6&gt;=$F87,CS$6&lt;=$H87)*(CR$6-$F87+1),$J87/2,$M87,TRUE))/(1-2*_xlfn.NORM.DIST(0,$J87/2,$M87,TRUE))*$D87+($K87="Steady Growth")*(AND(CS$6&gt;=$F87,CS$6&lt;=$H87)*((CS$6-$F87+1)/($J87*($J87+1)/2)*$D87))+($K87="custom")*CustCF!CM87</f>
        <v>0</v>
      </c>
      <c r="CT87" s="135">
        <f>($K87="Bell Curve")*(_xlfn.NORM.DIST(AND(CT$6&gt;=$F87,CT$6&lt;=$H87)*(CT$6-$F87+1),$J87/2,$M87,TRUE)-_xlfn.NORM.DIST(AND(CT$6&gt;=$F87,CT$6&lt;=$H87)*(CS$6-$F87+1),$J87/2,$M87,TRUE))/(1-2*_xlfn.NORM.DIST(0,$J87/2,$M87,TRUE))*$D87+($K87="Steady Growth")*(AND(CT$6&gt;=$F87,CT$6&lt;=$H87)*((CT$6-$F87+1)/($J87*($J87+1)/2)*$D87))+($K87="custom")*CustCF!CN87</f>
        <v>0</v>
      </c>
      <c r="CU87" s="135">
        <f>($K87="Bell Curve")*(_xlfn.NORM.DIST(AND(CU$6&gt;=$F87,CU$6&lt;=$H87)*(CU$6-$F87+1),$J87/2,$M87,TRUE)-_xlfn.NORM.DIST(AND(CU$6&gt;=$F87,CU$6&lt;=$H87)*(CT$6-$F87+1),$J87/2,$M87,TRUE))/(1-2*_xlfn.NORM.DIST(0,$J87/2,$M87,TRUE))*$D87+($K87="Steady Growth")*(AND(CU$6&gt;=$F87,CU$6&lt;=$H87)*((CU$6-$F87+1)/($J87*($J87+1)/2)*$D87))+($K87="custom")*CustCF!CO87</f>
        <v>0</v>
      </c>
      <c r="CV87" s="135">
        <f>($K87="Bell Curve")*(_xlfn.NORM.DIST(AND(CV$6&gt;=$F87,CV$6&lt;=$H87)*(CV$6-$F87+1),$J87/2,$M87,TRUE)-_xlfn.NORM.DIST(AND(CV$6&gt;=$F87,CV$6&lt;=$H87)*(CU$6-$F87+1),$J87/2,$M87,TRUE))/(1-2*_xlfn.NORM.DIST(0,$J87/2,$M87,TRUE))*$D87+($K87="Steady Growth")*(AND(CV$6&gt;=$F87,CV$6&lt;=$H87)*((CV$6-$F87+1)/($J87*($J87+1)/2)*$D87))+($K87="custom")*CustCF!CP87</f>
        <v>0</v>
      </c>
      <c r="CW87" s="135">
        <f>($K87="Bell Curve")*(_xlfn.NORM.DIST(AND(CW$6&gt;=$F87,CW$6&lt;=$H87)*(CW$6-$F87+1),$J87/2,$M87,TRUE)-_xlfn.NORM.DIST(AND(CW$6&gt;=$F87,CW$6&lt;=$H87)*(CV$6-$F87+1),$J87/2,$M87,TRUE))/(1-2*_xlfn.NORM.DIST(0,$J87/2,$M87,TRUE))*$D87+($K87="Steady Growth")*(AND(CW$6&gt;=$F87,CW$6&lt;=$H87)*((CW$6-$F87+1)/($J87*($J87+1)/2)*$D87))+($K87="custom")*CustCF!CQ87</f>
        <v>0</v>
      </c>
      <c r="CX87" s="135">
        <f>($K87="Bell Curve")*(_xlfn.NORM.DIST(AND(CX$6&gt;=$F87,CX$6&lt;=$H87)*(CX$6-$F87+1),$J87/2,$M87,TRUE)-_xlfn.NORM.DIST(AND(CX$6&gt;=$F87,CX$6&lt;=$H87)*(CW$6-$F87+1),$J87/2,$M87,TRUE))/(1-2*_xlfn.NORM.DIST(0,$J87/2,$M87,TRUE))*$D87+($K87="Steady Growth")*(AND(CX$6&gt;=$F87,CX$6&lt;=$H87)*((CX$6-$F87+1)/($J87*($J87+1)/2)*$D87))+($K87="custom")*CustCF!CR87</f>
        <v>0</v>
      </c>
      <c r="CY87" s="135">
        <f>($K87="Bell Curve")*(_xlfn.NORM.DIST(AND(CY$6&gt;=$F87,CY$6&lt;=$H87)*(CY$6-$F87+1),$J87/2,$M87,TRUE)-_xlfn.NORM.DIST(AND(CY$6&gt;=$F87,CY$6&lt;=$H87)*(CX$6-$F87+1),$J87/2,$M87,TRUE))/(1-2*_xlfn.NORM.DIST(0,$J87/2,$M87,TRUE))*$D87+($K87="Steady Growth")*(AND(CY$6&gt;=$F87,CY$6&lt;=$H87)*((CY$6-$F87+1)/($J87*($J87+1)/2)*$D87))+($K87="custom")*CustCF!CS87</f>
        <v>0</v>
      </c>
      <c r="CZ87" s="135">
        <f>($K87="Bell Curve")*(_xlfn.NORM.DIST(AND(CZ$6&gt;=$F87,CZ$6&lt;=$H87)*(CZ$6-$F87+1),$J87/2,$M87,TRUE)-_xlfn.NORM.DIST(AND(CZ$6&gt;=$F87,CZ$6&lt;=$H87)*(CY$6-$F87+1),$J87/2,$M87,TRUE))/(1-2*_xlfn.NORM.DIST(0,$J87/2,$M87,TRUE))*$D87+($K87="Steady Growth")*(AND(CZ$6&gt;=$F87,CZ$6&lt;=$H87)*((CZ$6-$F87+1)/($J87*($J87+1)/2)*$D87))+($K87="custom")*CustCF!CT87</f>
        <v>0</v>
      </c>
      <c r="DA87" s="135">
        <f>($K87="Bell Curve")*(_xlfn.NORM.DIST(AND(DA$6&gt;=$F87,DA$6&lt;=$H87)*(DA$6-$F87+1),$J87/2,$M87,TRUE)-_xlfn.NORM.DIST(AND(DA$6&gt;=$F87,DA$6&lt;=$H87)*(CZ$6-$F87+1),$J87/2,$M87,TRUE))/(1-2*_xlfn.NORM.DIST(0,$J87/2,$M87,TRUE))*$D87+($K87="Steady Growth")*(AND(DA$6&gt;=$F87,DA$6&lt;=$H87)*((DA$6-$F87+1)/($J87*($J87+1)/2)*$D87))+($K87="custom")*CustCF!CU87</f>
        <v>0</v>
      </c>
      <c r="DB87" s="135">
        <f>($K87="Bell Curve")*(_xlfn.NORM.DIST(AND(DB$6&gt;=$F87,DB$6&lt;=$H87)*(DB$6-$F87+1),$J87/2,$M87,TRUE)-_xlfn.NORM.DIST(AND(DB$6&gt;=$F87,DB$6&lt;=$H87)*(DA$6-$F87+1),$J87/2,$M87,TRUE))/(1-2*_xlfn.NORM.DIST(0,$J87/2,$M87,TRUE))*$D87+($K87="Steady Growth")*(AND(DB$6&gt;=$F87,DB$6&lt;=$H87)*((DB$6-$F87+1)/($J87*($J87+1)/2)*$D87))+($K87="custom")*CustCF!CV87</f>
        <v>0</v>
      </c>
      <c r="DC87" s="135">
        <f>($K87="Bell Curve")*(_xlfn.NORM.DIST(AND(DC$6&gt;=$F87,DC$6&lt;=$H87)*(DC$6-$F87+1),$J87/2,$M87,TRUE)-_xlfn.NORM.DIST(AND(DC$6&gt;=$F87,DC$6&lt;=$H87)*(DB$6-$F87+1),$J87/2,$M87,TRUE))/(1-2*_xlfn.NORM.DIST(0,$J87/2,$M87,TRUE))*$D87+($K87="Steady Growth")*(AND(DC$6&gt;=$F87,DC$6&lt;=$H87)*((DC$6-$F87+1)/($J87*($J87+1)/2)*$D87))+($K87="custom")*CustCF!CW87</f>
        <v>0</v>
      </c>
      <c r="DD87" s="135">
        <f>($K87="Bell Curve")*(_xlfn.NORM.DIST(AND(DD$6&gt;=$F87,DD$6&lt;=$H87)*(DD$6-$F87+1),$J87/2,$M87,TRUE)-_xlfn.NORM.DIST(AND(DD$6&gt;=$F87,DD$6&lt;=$H87)*(DC$6-$F87+1),$J87/2,$M87,TRUE))/(1-2*_xlfn.NORM.DIST(0,$J87/2,$M87,TRUE))*$D87+($K87="Steady Growth")*(AND(DD$6&gt;=$F87,DD$6&lt;=$H87)*((DD$6-$F87+1)/($J87*($J87+1)/2)*$D87))+($K87="custom")*CustCF!CX87</f>
        <v>0</v>
      </c>
      <c r="DE87" s="135">
        <f>($K87="Bell Curve")*(_xlfn.NORM.DIST(AND(DE$6&gt;=$F87,DE$6&lt;=$H87)*(DE$6-$F87+1),$J87/2,$M87,TRUE)-_xlfn.NORM.DIST(AND(DE$6&gt;=$F87,DE$6&lt;=$H87)*(DD$6-$F87+1),$J87/2,$M87,TRUE))/(1-2*_xlfn.NORM.DIST(0,$J87/2,$M87,TRUE))*$D87+($K87="Steady Growth")*(AND(DE$6&gt;=$F87,DE$6&lt;=$H87)*((DE$6-$F87+1)/($J87*($J87+1)/2)*$D87))+($K87="custom")*CustCF!CY87</f>
        <v>0</v>
      </c>
      <c r="DF87" s="135">
        <f>($K87="Bell Curve")*(_xlfn.NORM.DIST(AND(DF$6&gt;=$F87,DF$6&lt;=$H87)*(DF$6-$F87+1),$J87/2,$M87,TRUE)-_xlfn.NORM.DIST(AND(DF$6&gt;=$F87,DF$6&lt;=$H87)*(DE$6-$F87+1),$J87/2,$M87,TRUE))/(1-2*_xlfn.NORM.DIST(0,$J87/2,$M87,TRUE))*$D87+($K87="Steady Growth")*(AND(DF$6&gt;=$F87,DF$6&lt;=$H87)*((DF$6-$F87+1)/($J87*($J87+1)/2)*$D87))+($K87="custom")*CustCF!CZ87</f>
        <v>0</v>
      </c>
      <c r="DG87" s="135">
        <f>($K87="Bell Curve")*(_xlfn.NORM.DIST(AND(DG$6&gt;=$F87,DG$6&lt;=$H87)*(DG$6-$F87+1),$J87/2,$M87,TRUE)-_xlfn.NORM.DIST(AND(DG$6&gt;=$F87,DG$6&lt;=$H87)*(DF$6-$F87+1),$J87/2,$M87,TRUE))/(1-2*_xlfn.NORM.DIST(0,$J87/2,$M87,TRUE))*$D87+($K87="Steady Growth")*(AND(DG$6&gt;=$F87,DG$6&lt;=$H87)*((DG$6-$F87+1)/($J87*($J87+1)/2)*$D87))+($K87="custom")*CustCF!DA87</f>
        <v>0</v>
      </c>
      <c r="DH87" s="135">
        <f>($K87="Bell Curve")*(_xlfn.NORM.DIST(AND(DH$6&gt;=$F87,DH$6&lt;=$H87)*(DH$6-$F87+1),$J87/2,$M87,TRUE)-_xlfn.NORM.DIST(AND(DH$6&gt;=$F87,DH$6&lt;=$H87)*(DG$6-$F87+1),$J87/2,$M87,TRUE))/(1-2*_xlfn.NORM.DIST(0,$J87/2,$M87,TRUE))*$D87+($K87="Steady Growth")*(AND(DH$6&gt;=$F87,DH$6&lt;=$H87)*((DH$6-$F87+1)/($J87*($J87+1)/2)*$D87))+($K87="custom")*CustCF!DB87</f>
        <v>0</v>
      </c>
      <c r="DI87" s="135">
        <f>($K87="Bell Curve")*(_xlfn.NORM.DIST(AND(DI$6&gt;=$F87,DI$6&lt;=$H87)*(DI$6-$F87+1),$J87/2,$M87,TRUE)-_xlfn.NORM.DIST(AND(DI$6&gt;=$F87,DI$6&lt;=$H87)*(DH$6-$F87+1),$J87/2,$M87,TRUE))/(1-2*_xlfn.NORM.DIST(0,$J87/2,$M87,TRUE))*$D87+($K87="Steady Growth")*(AND(DI$6&gt;=$F87,DI$6&lt;=$H87)*((DI$6-$F87+1)/($J87*($J87+1)/2)*$D87))+($K87="custom")*CustCF!DC87</f>
        <v>0</v>
      </c>
      <c r="DJ87" s="135">
        <f>($K87="Bell Curve")*(_xlfn.NORM.DIST(AND(DJ$6&gt;=$F87,DJ$6&lt;=$H87)*(DJ$6-$F87+1),$J87/2,$M87,TRUE)-_xlfn.NORM.DIST(AND(DJ$6&gt;=$F87,DJ$6&lt;=$H87)*(DI$6-$F87+1),$J87/2,$M87,TRUE))/(1-2*_xlfn.NORM.DIST(0,$J87/2,$M87,TRUE))*$D87+($K87="Steady Growth")*(AND(DJ$6&gt;=$F87,DJ$6&lt;=$H87)*((DJ$6-$F87+1)/($J87*($J87+1)/2)*$D87))+($K87="custom")*CustCF!DD87</f>
        <v>0</v>
      </c>
      <c r="DK87" s="135">
        <f>($K87="Bell Curve")*(_xlfn.NORM.DIST(AND(DK$6&gt;=$F87,DK$6&lt;=$H87)*(DK$6-$F87+1),$J87/2,$M87,TRUE)-_xlfn.NORM.DIST(AND(DK$6&gt;=$F87,DK$6&lt;=$H87)*(DJ$6-$F87+1),$J87/2,$M87,TRUE))/(1-2*_xlfn.NORM.DIST(0,$J87/2,$M87,TRUE))*$D87+($K87="Steady Growth")*(AND(DK$6&gt;=$F87,DK$6&lt;=$H87)*((DK$6-$F87+1)/($J87*($J87+1)/2)*$D87))+($K87="custom")*CustCF!DE87</f>
        <v>0</v>
      </c>
      <c r="DL87" s="135">
        <f>($K87="Bell Curve")*(_xlfn.NORM.DIST(AND(DL$6&gt;=$F87,DL$6&lt;=$H87)*(DL$6-$F87+1),$J87/2,$M87,TRUE)-_xlfn.NORM.DIST(AND(DL$6&gt;=$F87,DL$6&lt;=$H87)*(DK$6-$F87+1),$J87/2,$M87,TRUE))/(1-2*_xlfn.NORM.DIST(0,$J87/2,$M87,TRUE))*$D87+($K87="Steady Growth")*(AND(DL$6&gt;=$F87,DL$6&lt;=$H87)*((DL$6-$F87+1)/($J87*($J87+1)/2)*$D87))+($K87="custom")*CustCF!DF87</f>
        <v>0</v>
      </c>
      <c r="DM87" s="135">
        <f>($K87="Bell Curve")*(_xlfn.NORM.DIST(AND(DM$6&gt;=$F87,DM$6&lt;=$H87)*(DM$6-$F87+1),$J87/2,$M87,TRUE)-_xlfn.NORM.DIST(AND(DM$6&gt;=$F87,DM$6&lt;=$H87)*(DL$6-$F87+1),$J87/2,$M87,TRUE))/(1-2*_xlfn.NORM.DIST(0,$J87/2,$M87,TRUE))*$D87+($K87="Steady Growth")*(AND(DM$6&gt;=$F87,DM$6&lt;=$H87)*((DM$6-$F87+1)/($J87*($J87+1)/2)*$D87))+($K87="custom")*CustCF!DG87</f>
        <v>0</v>
      </c>
      <c r="DN87" s="135">
        <f>($K87="Bell Curve")*(_xlfn.NORM.DIST(AND(DN$6&gt;=$F87,DN$6&lt;=$H87)*(DN$6-$F87+1),$J87/2,$M87,TRUE)-_xlfn.NORM.DIST(AND(DN$6&gt;=$F87,DN$6&lt;=$H87)*(DM$6-$F87+1),$J87/2,$M87,TRUE))/(1-2*_xlfn.NORM.DIST(0,$J87/2,$M87,TRUE))*$D87+($K87="Steady Growth")*(AND(DN$6&gt;=$F87,DN$6&lt;=$H87)*((DN$6-$F87+1)/($J87*($J87+1)/2)*$D87))+($K87="custom")*CustCF!DH87</f>
        <v>0</v>
      </c>
      <c r="DO87" s="135">
        <f>($K87="Bell Curve")*(_xlfn.NORM.DIST(AND(DO$6&gt;=$F87,DO$6&lt;=$H87)*(DO$6-$F87+1),$J87/2,$M87,TRUE)-_xlfn.NORM.DIST(AND(DO$6&gt;=$F87,DO$6&lt;=$H87)*(DN$6-$F87+1),$J87/2,$M87,TRUE))/(1-2*_xlfn.NORM.DIST(0,$J87/2,$M87,TRUE))*$D87+($K87="Steady Growth")*(AND(DO$6&gt;=$F87,DO$6&lt;=$H87)*((DO$6-$F87+1)/($J87*($J87+1)/2)*$D87))+($K87="custom")*CustCF!DI87</f>
        <v>0</v>
      </c>
      <c r="DP87" s="135">
        <f>($K87="Bell Curve")*(_xlfn.NORM.DIST(AND(DP$6&gt;=$F87,DP$6&lt;=$H87)*(DP$6-$F87+1),$J87/2,$M87,TRUE)-_xlfn.NORM.DIST(AND(DP$6&gt;=$F87,DP$6&lt;=$H87)*(DO$6-$F87+1),$J87/2,$M87,TRUE))/(1-2*_xlfn.NORM.DIST(0,$J87/2,$M87,TRUE))*$D87+($K87="Steady Growth")*(AND(DP$6&gt;=$F87,DP$6&lt;=$H87)*((DP$6-$F87+1)/($J87*($J87+1)/2)*$D87))+($K87="custom")*CustCF!DJ87</f>
        <v>0</v>
      </c>
      <c r="DQ87" s="135">
        <f>($K87="Bell Curve")*(_xlfn.NORM.DIST(AND(DQ$6&gt;=$F87,DQ$6&lt;=$H87)*(DQ$6-$F87+1),$J87/2,$M87,TRUE)-_xlfn.NORM.DIST(AND(DQ$6&gt;=$F87,DQ$6&lt;=$H87)*(DP$6-$F87+1),$J87/2,$M87,TRUE))/(1-2*_xlfn.NORM.DIST(0,$J87/2,$M87,TRUE))*$D87+($K87="Steady Growth")*(AND(DQ$6&gt;=$F87,DQ$6&lt;=$H87)*((DQ$6-$F87+1)/($J87*($J87+1)/2)*$D87))+($K87="custom")*CustCF!DK87</f>
        <v>0</v>
      </c>
      <c r="DR87" s="135">
        <f>($K87="Bell Curve")*(_xlfn.NORM.DIST(AND(DR$6&gt;=$F87,DR$6&lt;=$H87)*(DR$6-$F87+1),$J87/2,$M87,TRUE)-_xlfn.NORM.DIST(AND(DR$6&gt;=$F87,DR$6&lt;=$H87)*(DQ$6-$F87+1),$J87/2,$M87,TRUE))/(1-2*_xlfn.NORM.DIST(0,$J87/2,$M87,TRUE))*$D87+($K87="Steady Growth")*(AND(DR$6&gt;=$F87,DR$6&lt;=$H87)*((DR$6-$F87+1)/($J87*($J87+1)/2)*$D87))+($K87="custom")*CustCF!DL87</f>
        <v>0</v>
      </c>
      <c r="DS87" s="135">
        <f>($K87="Bell Curve")*(_xlfn.NORM.DIST(AND(DS$6&gt;=$F87,DS$6&lt;=$H87)*(DS$6-$F87+1),$J87/2,$M87,TRUE)-_xlfn.NORM.DIST(AND(DS$6&gt;=$F87,DS$6&lt;=$H87)*(DR$6-$F87+1),$J87/2,$M87,TRUE))/(1-2*_xlfn.NORM.DIST(0,$J87/2,$M87,TRUE))*$D87+($K87="Steady Growth")*(AND(DS$6&gt;=$F87,DS$6&lt;=$H87)*((DS$6-$F87+1)/($J87*($J87+1)/2)*$D87))+($K87="custom")*CustCF!DM87</f>
        <v>0</v>
      </c>
      <c r="DT87" s="135">
        <f>($K87="Bell Curve")*(_xlfn.NORM.DIST(AND(DT$6&gt;=$F87,DT$6&lt;=$H87)*(DT$6-$F87+1),$J87/2,$M87,TRUE)-_xlfn.NORM.DIST(AND(DT$6&gt;=$F87,DT$6&lt;=$H87)*(DS$6-$F87+1),$J87/2,$M87,TRUE))/(1-2*_xlfn.NORM.DIST(0,$J87/2,$M87,TRUE))*$D87+($K87="Steady Growth")*(AND(DT$6&gt;=$F87,DT$6&lt;=$H87)*((DT$6-$F87+1)/($J87*($J87+1)/2)*$D87))+($K87="custom")*CustCF!DN87</f>
        <v>0</v>
      </c>
      <c r="DU87" s="135">
        <f>($K87="Bell Curve")*(_xlfn.NORM.DIST(AND(DU$6&gt;=$F87,DU$6&lt;=$H87)*(DU$6-$F87+1),$J87/2,$M87,TRUE)-_xlfn.NORM.DIST(AND(DU$6&gt;=$F87,DU$6&lt;=$H87)*(DT$6-$F87+1),$J87/2,$M87,TRUE))/(1-2*_xlfn.NORM.DIST(0,$J87/2,$M87,TRUE))*$D87+($K87="Steady Growth")*(AND(DU$6&gt;=$F87,DU$6&lt;=$H87)*((DU$6-$F87+1)/($J87*($J87+1)/2)*$D87))+($K87="custom")*CustCF!DO87</f>
        <v>0</v>
      </c>
      <c r="DV87" s="135">
        <f>($K87="Bell Curve")*(_xlfn.NORM.DIST(AND(DV$6&gt;=$F87,DV$6&lt;=$H87)*(DV$6-$F87+1),$J87/2,$M87,TRUE)-_xlfn.NORM.DIST(AND(DV$6&gt;=$F87,DV$6&lt;=$H87)*(DU$6-$F87+1),$J87/2,$M87,TRUE))/(1-2*_xlfn.NORM.DIST(0,$J87/2,$M87,TRUE))*$D87+($K87="Steady Growth")*(AND(DV$6&gt;=$F87,DV$6&lt;=$H87)*((DV$6-$F87+1)/($J87*($J87+1)/2)*$D87))+($K87="custom")*CustCF!DP87</f>
        <v>0</v>
      </c>
      <c r="DW87" s="135">
        <f>($K87="Bell Curve")*(_xlfn.NORM.DIST(AND(DW$6&gt;=$F87,DW$6&lt;=$H87)*(DW$6-$F87+1),$J87/2,$M87,TRUE)-_xlfn.NORM.DIST(AND(DW$6&gt;=$F87,DW$6&lt;=$H87)*(DV$6-$F87+1),$J87/2,$M87,TRUE))/(1-2*_xlfn.NORM.DIST(0,$J87/2,$M87,TRUE))*$D87+($K87="Steady Growth")*(AND(DW$6&gt;=$F87,DW$6&lt;=$H87)*((DW$6-$F87+1)/($J87*($J87+1)/2)*$D87))+($K87="custom")*CustCF!DQ87</f>
        <v>0</v>
      </c>
      <c r="DX87" s="135">
        <f>($K87="Bell Curve")*(_xlfn.NORM.DIST(AND(DX$6&gt;=$F87,DX$6&lt;=$H87)*(DX$6-$F87+1),$J87/2,$M87,TRUE)-_xlfn.NORM.DIST(AND(DX$6&gt;=$F87,DX$6&lt;=$H87)*(DW$6-$F87+1),$J87/2,$M87,TRUE))/(1-2*_xlfn.NORM.DIST(0,$J87/2,$M87,TRUE))*$D87+($K87="Steady Growth")*(AND(DX$6&gt;=$F87,DX$6&lt;=$H87)*((DX$6-$F87+1)/($J87*($J87+1)/2)*$D87))+($K87="custom")*CustCF!DR87</f>
        <v>0</v>
      </c>
      <c r="DY87" s="135">
        <f>($K87="Bell Curve")*(_xlfn.NORM.DIST(AND(DY$6&gt;=$F87,DY$6&lt;=$H87)*(DY$6-$F87+1),$J87/2,$M87,TRUE)-_xlfn.NORM.DIST(AND(DY$6&gt;=$F87,DY$6&lt;=$H87)*(DX$6-$F87+1),$J87/2,$M87,TRUE))/(1-2*_xlfn.NORM.DIST(0,$J87/2,$M87,TRUE))*$D87+($K87="Steady Growth")*(AND(DY$6&gt;=$F87,DY$6&lt;=$H87)*((DY$6-$F87+1)/($J87*($J87+1)/2)*$D87))+($K87="custom")*CustCF!DS87</f>
        <v>0</v>
      </c>
      <c r="DZ87" s="135">
        <f>($K87="Bell Curve")*(_xlfn.NORM.DIST(AND(DZ$6&gt;=$F87,DZ$6&lt;=$H87)*(DZ$6-$F87+1),$J87/2,$M87,TRUE)-_xlfn.NORM.DIST(AND(DZ$6&gt;=$F87,DZ$6&lt;=$H87)*(DY$6-$F87+1),$J87/2,$M87,TRUE))/(1-2*_xlfn.NORM.DIST(0,$J87/2,$M87,TRUE))*$D87+($K87="Steady Growth")*(AND(DZ$6&gt;=$F87,DZ$6&lt;=$H87)*((DZ$6-$F87+1)/($J87*($J87+1)/2)*$D87))+($K87="custom")*CustCF!DT87</f>
        <v>0</v>
      </c>
      <c r="EA87" s="135">
        <f>($K87="Bell Curve")*(_xlfn.NORM.DIST(AND(EA$6&gt;=$F87,EA$6&lt;=$H87)*(EA$6-$F87+1),$J87/2,$M87,TRUE)-_xlfn.NORM.DIST(AND(EA$6&gt;=$F87,EA$6&lt;=$H87)*(DZ$6-$F87+1),$J87/2,$M87,TRUE))/(1-2*_xlfn.NORM.DIST(0,$J87/2,$M87,TRUE))*$D87+($K87="Steady Growth")*(AND(EA$6&gt;=$F87,EA$6&lt;=$H87)*((EA$6-$F87+1)/($J87*($J87+1)/2)*$D87))+($K87="custom")*CustCF!DU87</f>
        <v>0</v>
      </c>
      <c r="EB87" s="135">
        <f>($K87="Bell Curve")*(_xlfn.NORM.DIST(AND(EB$6&gt;=$F87,EB$6&lt;=$H87)*(EB$6-$F87+1),$J87/2,$M87,TRUE)-_xlfn.NORM.DIST(AND(EB$6&gt;=$F87,EB$6&lt;=$H87)*(EA$6-$F87+1),$J87/2,$M87,TRUE))/(1-2*_xlfn.NORM.DIST(0,$J87/2,$M87,TRUE))*$D87+($K87="Steady Growth")*(AND(EB$6&gt;=$F87,EB$6&lt;=$H87)*((EB$6-$F87+1)/($J87*($J87+1)/2)*$D87))+($K87="custom")*CustCF!DV87</f>
        <v>0</v>
      </c>
      <c r="EC87" s="135">
        <f>($K87="Bell Curve")*(_xlfn.NORM.DIST(AND(EC$6&gt;=$F87,EC$6&lt;=$H87)*(EC$6-$F87+1),$J87/2,$M87,TRUE)-_xlfn.NORM.DIST(AND(EC$6&gt;=$F87,EC$6&lt;=$H87)*(EB$6-$F87+1),$J87/2,$M87,TRUE))/(1-2*_xlfn.NORM.DIST(0,$J87/2,$M87,TRUE))*$D87+($K87="Steady Growth")*(AND(EC$6&gt;=$F87,EC$6&lt;=$H87)*((EC$6-$F87+1)/($J87*($J87+1)/2)*$D87))+($K87="custom")*CustCF!DW87</f>
        <v>0</v>
      </c>
      <c r="ED87" s="135">
        <f>($K87="Bell Curve")*(_xlfn.NORM.DIST(AND(ED$6&gt;=$F87,ED$6&lt;=$H87)*(ED$6-$F87+1),$J87/2,$M87,TRUE)-_xlfn.NORM.DIST(AND(ED$6&gt;=$F87,ED$6&lt;=$H87)*(EC$6-$F87+1),$J87/2,$M87,TRUE))/(1-2*_xlfn.NORM.DIST(0,$J87/2,$M87,TRUE))*$D87+($K87="Steady Growth")*(AND(ED$6&gt;=$F87,ED$6&lt;=$H87)*((ED$6-$F87+1)/($J87*($J87+1)/2)*$D87))+($K87="custom")*CustCF!DX87</f>
        <v>0</v>
      </c>
      <c r="EE87" s="135">
        <f>($K87="Bell Curve")*(_xlfn.NORM.DIST(AND(EE$6&gt;=$F87,EE$6&lt;=$H87)*(EE$6-$F87+1),$J87/2,$M87,TRUE)-_xlfn.NORM.DIST(AND(EE$6&gt;=$F87,EE$6&lt;=$H87)*(ED$6-$F87+1),$J87/2,$M87,TRUE))/(1-2*_xlfn.NORM.DIST(0,$J87/2,$M87,TRUE))*$D87+($K87="Steady Growth")*(AND(EE$6&gt;=$F87,EE$6&lt;=$H87)*((EE$6-$F87+1)/($J87*($J87+1)/2)*$D87))+($K87="custom")*CustCF!DY87</f>
        <v>0</v>
      </c>
      <c r="EF87" s="135">
        <f>($K87="Bell Curve")*(_xlfn.NORM.DIST(AND(EF$6&gt;=$F87,EF$6&lt;=$H87)*(EF$6-$F87+1),$J87/2,$M87,TRUE)-_xlfn.NORM.DIST(AND(EF$6&gt;=$F87,EF$6&lt;=$H87)*(EE$6-$F87+1),$J87/2,$M87,TRUE))/(1-2*_xlfn.NORM.DIST(0,$J87/2,$M87,TRUE))*$D87+($K87="Steady Growth")*(AND(EF$6&gt;=$F87,EF$6&lt;=$H87)*((EF$6-$F87+1)/($J87*($J87+1)/2)*$D87))+($K87="custom")*CustCF!DZ87</f>
        <v>0</v>
      </c>
      <c r="EG87" s="135">
        <f>($K87="Bell Curve")*(_xlfn.NORM.DIST(AND(EG$6&gt;=$F87,EG$6&lt;=$H87)*(EG$6-$F87+1),$J87/2,$M87,TRUE)-_xlfn.NORM.DIST(AND(EG$6&gt;=$F87,EG$6&lt;=$H87)*(EF$6-$F87+1),$J87/2,$M87,TRUE))/(1-2*_xlfn.NORM.DIST(0,$J87/2,$M87,TRUE))*$D87+($K87="Steady Growth")*(AND(EG$6&gt;=$F87,EG$6&lt;=$H87)*((EG$6-$F87+1)/($J87*($J87+1)/2)*$D87))+($K87="custom")*CustCF!EA87</f>
        <v>0</v>
      </c>
      <c r="EH87" s="135">
        <f>($K87="Bell Curve")*(_xlfn.NORM.DIST(AND(EH$6&gt;=$F87,EH$6&lt;=$H87)*(EH$6-$F87+1),$J87/2,$M87,TRUE)-_xlfn.NORM.DIST(AND(EH$6&gt;=$F87,EH$6&lt;=$H87)*(EG$6-$F87+1),$J87/2,$M87,TRUE))/(1-2*_xlfn.NORM.DIST(0,$J87/2,$M87,TRUE))*$D87+($K87="Steady Growth")*(AND(EH$6&gt;=$F87,EH$6&lt;=$H87)*((EH$6-$F87+1)/($J87*($J87+1)/2)*$D87))+($K87="custom")*CustCF!EB87</f>
        <v>0</v>
      </c>
      <c r="EI87" s="135">
        <f>($K87="Bell Curve")*(_xlfn.NORM.DIST(AND(EI$6&gt;=$F87,EI$6&lt;=$H87)*(EI$6-$F87+1),$J87/2,$M87,TRUE)-_xlfn.NORM.DIST(AND(EI$6&gt;=$F87,EI$6&lt;=$H87)*(EH$6-$F87+1),$J87/2,$M87,TRUE))/(1-2*_xlfn.NORM.DIST(0,$J87/2,$M87,TRUE))*$D87+($K87="Steady Growth")*(AND(EI$6&gt;=$F87,EI$6&lt;=$H87)*((EI$6-$F87+1)/($J87*($J87+1)/2)*$D87))+($K87="custom")*CustCF!EC87</f>
        <v>0</v>
      </c>
      <c r="EJ87" s="135">
        <f>($K87="Bell Curve")*(_xlfn.NORM.DIST(AND(EJ$6&gt;=$F87,EJ$6&lt;=$H87)*(EJ$6-$F87+1),$J87/2,$M87,TRUE)-_xlfn.NORM.DIST(AND(EJ$6&gt;=$F87,EJ$6&lt;=$H87)*(EI$6-$F87+1),$J87/2,$M87,TRUE))/(1-2*_xlfn.NORM.DIST(0,$J87/2,$M87,TRUE))*$D87+($K87="Steady Growth")*(AND(EJ$6&gt;=$F87,EJ$6&lt;=$H87)*((EJ$6-$F87+1)/($J87*($J87+1)/2)*$D87))+($K87="custom")*CustCF!ED87</f>
        <v>0</v>
      </c>
      <c r="EK87" s="135">
        <f>($K87="Bell Curve")*(_xlfn.NORM.DIST(AND(EK$6&gt;=$F87,EK$6&lt;=$H87)*(EK$6-$F87+1),$J87/2,$M87,TRUE)-_xlfn.NORM.DIST(AND(EK$6&gt;=$F87,EK$6&lt;=$H87)*(EJ$6-$F87+1),$J87/2,$M87,TRUE))/(1-2*_xlfn.NORM.DIST(0,$J87/2,$M87,TRUE))*$D87+($K87="Steady Growth")*(AND(EK$6&gt;=$F87,EK$6&lt;=$H87)*((EK$6-$F87+1)/($J87*($J87+1)/2)*$D87))+($K87="custom")*CustCF!EE87</f>
        <v>0</v>
      </c>
      <c r="EL87" s="135">
        <f>($K87="Bell Curve")*(_xlfn.NORM.DIST(AND(EL$6&gt;=$F87,EL$6&lt;=$H87)*(EL$6-$F87+1),$J87/2,$M87,TRUE)-_xlfn.NORM.DIST(AND(EL$6&gt;=$F87,EL$6&lt;=$H87)*(EK$6-$F87+1),$J87/2,$M87,TRUE))/(1-2*_xlfn.NORM.DIST(0,$J87/2,$M87,TRUE))*$D87+($K87="Steady Growth")*(AND(EL$6&gt;=$F87,EL$6&lt;=$H87)*((EL$6-$F87+1)/($J87*($J87+1)/2)*$D87))+($K87="custom")*CustCF!EF87</f>
        <v>0</v>
      </c>
      <c r="EM87" s="135">
        <f>($K87="Bell Curve")*(_xlfn.NORM.DIST(AND(EM$6&gt;=$F87,EM$6&lt;=$H87)*(EM$6-$F87+1),$J87/2,$M87,TRUE)-_xlfn.NORM.DIST(AND(EM$6&gt;=$F87,EM$6&lt;=$H87)*(EL$6-$F87+1),$J87/2,$M87,TRUE))/(1-2*_xlfn.NORM.DIST(0,$J87/2,$M87,TRUE))*$D87+($K87="Steady Growth")*(AND(EM$6&gt;=$F87,EM$6&lt;=$H87)*((EM$6-$F87+1)/($J87*($J87+1)/2)*$D87))+($K87="custom")*CustCF!EG87</f>
        <v>0</v>
      </c>
      <c r="EN87" s="135">
        <f>($K87="Bell Curve")*(_xlfn.NORM.DIST(AND(EN$6&gt;=$F87,EN$6&lt;=$H87)*(EN$6-$F87+1),$J87/2,$M87,TRUE)-_xlfn.NORM.DIST(AND(EN$6&gt;=$F87,EN$6&lt;=$H87)*(EM$6-$F87+1),$J87/2,$M87,TRUE))/(1-2*_xlfn.NORM.DIST(0,$J87/2,$M87,TRUE))*$D87+($K87="Steady Growth")*(AND(EN$6&gt;=$F87,EN$6&lt;=$H87)*((EN$6-$F87+1)/($J87*($J87+1)/2)*$D87))+($K87="custom")*CustCF!EH87</f>
        <v>0</v>
      </c>
      <c r="EO87" s="135">
        <f>($K87="Bell Curve")*(_xlfn.NORM.DIST(AND(EO$6&gt;=$F87,EO$6&lt;=$H87)*(EO$6-$F87+1),$J87/2,$M87,TRUE)-_xlfn.NORM.DIST(AND(EO$6&gt;=$F87,EO$6&lt;=$H87)*(EN$6-$F87+1),$J87/2,$M87,TRUE))/(1-2*_xlfn.NORM.DIST(0,$J87/2,$M87,TRUE))*$D87+($K87="Steady Growth")*(AND(EO$6&gt;=$F87,EO$6&lt;=$H87)*((EO$6-$F87+1)/($J87*($J87+1)/2)*$D87))+($K87="custom")*CustCF!EI87</f>
        <v>0</v>
      </c>
      <c r="EP87" s="135">
        <f>($K87="Bell Curve")*(_xlfn.NORM.DIST(AND(EP$6&gt;=$F87,EP$6&lt;=$H87)*(EP$6-$F87+1),$J87/2,$M87,TRUE)-_xlfn.NORM.DIST(AND(EP$6&gt;=$F87,EP$6&lt;=$H87)*(EO$6-$F87+1),$J87/2,$M87,TRUE))/(1-2*_xlfn.NORM.DIST(0,$J87/2,$M87,TRUE))*$D87+($K87="Steady Growth")*(AND(EP$6&gt;=$F87,EP$6&lt;=$H87)*((EP$6-$F87+1)/($J87*($J87+1)/2)*$D87))+($K87="custom")*CustCF!EJ87</f>
        <v>0</v>
      </c>
      <c r="EQ87" s="135">
        <f>($K87="Bell Curve")*(_xlfn.NORM.DIST(AND(EQ$6&gt;=$F87,EQ$6&lt;=$H87)*(EQ$6-$F87+1),$J87/2,$M87,TRUE)-_xlfn.NORM.DIST(AND(EQ$6&gt;=$F87,EQ$6&lt;=$H87)*(EP$6-$F87+1),$J87/2,$M87,TRUE))/(1-2*_xlfn.NORM.DIST(0,$J87/2,$M87,TRUE))*$D87+($K87="Steady Growth")*(AND(EQ$6&gt;=$F87,EQ$6&lt;=$H87)*((EQ$6-$F87+1)/($J87*($J87+1)/2)*$D87))+($K87="custom")*CustCF!EK87</f>
        <v>0</v>
      </c>
      <c r="ER87" s="135">
        <f>($K87="Bell Curve")*(_xlfn.NORM.DIST(AND(ER$6&gt;=$F87,ER$6&lt;=$H87)*(ER$6-$F87+1),$J87/2,$M87,TRUE)-_xlfn.NORM.DIST(AND(ER$6&gt;=$F87,ER$6&lt;=$H87)*(EQ$6-$F87+1),$J87/2,$M87,TRUE))/(1-2*_xlfn.NORM.DIST(0,$J87/2,$M87,TRUE))*$D87+($K87="Steady Growth")*(AND(ER$6&gt;=$F87,ER$6&lt;=$H87)*((ER$6-$F87+1)/($J87*($J87+1)/2)*$D87))+($K87="custom")*CustCF!EL87</f>
        <v>0</v>
      </c>
      <c r="ES87" s="135">
        <f>($K87="Bell Curve")*(_xlfn.NORM.DIST(AND(ES$6&gt;=$F87,ES$6&lt;=$H87)*(ES$6-$F87+1),$J87/2,$M87,TRUE)-_xlfn.NORM.DIST(AND(ES$6&gt;=$F87,ES$6&lt;=$H87)*(ER$6-$F87+1),$J87/2,$M87,TRUE))/(1-2*_xlfn.NORM.DIST(0,$J87/2,$M87,TRUE))*$D87+($K87="Steady Growth")*(AND(ES$6&gt;=$F87,ES$6&lt;=$H87)*((ES$6-$F87+1)/($J87*($J87+1)/2)*$D87))+($K87="custom")*CustCF!EM87</f>
        <v>0</v>
      </c>
      <c r="ET87" s="135">
        <f>($K87="Bell Curve")*(_xlfn.NORM.DIST(AND(ET$6&gt;=$F87,ET$6&lt;=$H87)*(ET$6-$F87+1),$J87/2,$M87,TRUE)-_xlfn.NORM.DIST(AND(ET$6&gt;=$F87,ET$6&lt;=$H87)*(ES$6-$F87+1),$J87/2,$M87,TRUE))/(1-2*_xlfn.NORM.DIST(0,$J87/2,$M87,TRUE))*$D87+($K87="Steady Growth")*(AND(ET$6&gt;=$F87,ET$6&lt;=$H87)*((ET$6-$F87+1)/($J87*($J87+1)/2)*$D87))+($K87="custom")*CustCF!EN87</f>
        <v>0</v>
      </c>
      <c r="EU87" s="135">
        <f>($K87="Bell Curve")*(_xlfn.NORM.DIST(AND(EU$6&gt;=$F87,EU$6&lt;=$H87)*(EU$6-$F87+1),$J87/2,$M87,TRUE)-_xlfn.NORM.DIST(AND(EU$6&gt;=$F87,EU$6&lt;=$H87)*(ET$6-$F87+1),$J87/2,$M87,TRUE))/(1-2*_xlfn.NORM.DIST(0,$J87/2,$M87,TRUE))*$D87+($K87="Steady Growth")*(AND(EU$6&gt;=$F87,EU$6&lt;=$H87)*((EU$6-$F87+1)/($J87*($J87+1)/2)*$D87))+($K87="custom")*CustCF!EO87</f>
        <v>0</v>
      </c>
      <c r="EV87" s="135">
        <f>($K87="Bell Curve")*(_xlfn.NORM.DIST(AND(EV$6&gt;=$F87,EV$6&lt;=$H87)*(EV$6-$F87+1),$J87/2,$M87,TRUE)-_xlfn.NORM.DIST(AND(EV$6&gt;=$F87,EV$6&lt;=$H87)*(EU$6-$F87+1),$J87/2,$M87,TRUE))/(1-2*_xlfn.NORM.DIST(0,$J87/2,$M87,TRUE))*$D87+($K87="Steady Growth")*(AND(EV$6&gt;=$F87,EV$6&lt;=$H87)*((EV$6-$F87+1)/($J87*($J87+1)/2)*$D87))+($K87="custom")*CustCF!EP87</f>
        <v>0</v>
      </c>
      <c r="EW87" s="135">
        <f>($K87="Bell Curve")*(_xlfn.NORM.DIST(AND(EW$6&gt;=$F87,EW$6&lt;=$H87)*(EW$6-$F87+1),$J87/2,$M87,TRUE)-_xlfn.NORM.DIST(AND(EW$6&gt;=$F87,EW$6&lt;=$H87)*(EV$6-$F87+1),$J87/2,$M87,TRUE))/(1-2*_xlfn.NORM.DIST(0,$J87/2,$M87,TRUE))*$D87+($K87="Steady Growth")*(AND(EW$6&gt;=$F87,EW$6&lt;=$H87)*((EW$6-$F87+1)/($J87*($J87+1)/2)*$D87))+($K87="custom")*CustCF!EQ87</f>
        <v>0</v>
      </c>
      <c r="EX87" s="135">
        <f>($K87="Bell Curve")*(_xlfn.NORM.DIST(AND(EX$6&gt;=$F87,EX$6&lt;=$H87)*(EX$6-$F87+1),$J87/2,$M87,TRUE)-_xlfn.NORM.DIST(AND(EX$6&gt;=$F87,EX$6&lt;=$H87)*(EW$6-$F87+1),$J87/2,$M87,TRUE))/(1-2*_xlfn.NORM.DIST(0,$J87/2,$M87,TRUE))*$D87+($K87="Steady Growth")*(AND(EX$6&gt;=$F87,EX$6&lt;=$H87)*((EX$6-$F87+1)/($J87*($J87+1)/2)*$D87))+($K87="custom")*CustCF!ER87</f>
        <v>0</v>
      </c>
      <c r="EY87" s="135">
        <f>($K87="Bell Curve")*(_xlfn.NORM.DIST(AND(EY$6&gt;=$F87,EY$6&lt;=$H87)*(EY$6-$F87+1),$J87/2,$M87,TRUE)-_xlfn.NORM.DIST(AND(EY$6&gt;=$F87,EY$6&lt;=$H87)*(EX$6-$F87+1),$J87/2,$M87,TRUE))/(1-2*_xlfn.NORM.DIST(0,$J87/2,$M87,TRUE))*$D87+($K87="Steady Growth")*(AND(EY$6&gt;=$F87,EY$6&lt;=$H87)*((EY$6-$F87+1)/($J87*($J87+1)/2)*$D87))+($K87="custom")*CustCF!ES87</f>
        <v>0</v>
      </c>
      <c r="EZ87" s="135">
        <f>($K87="Bell Curve")*(_xlfn.NORM.DIST(AND(EZ$6&gt;=$F87,EZ$6&lt;=$H87)*(EZ$6-$F87+1),$J87/2,$M87,TRUE)-_xlfn.NORM.DIST(AND(EZ$6&gt;=$F87,EZ$6&lt;=$H87)*(EY$6-$F87+1),$J87/2,$M87,TRUE))/(1-2*_xlfn.NORM.DIST(0,$J87/2,$M87,TRUE))*$D87+($K87="Steady Growth")*(AND(EZ$6&gt;=$F87,EZ$6&lt;=$H87)*((EZ$6-$F87+1)/($J87*($J87+1)/2)*$D87))+($K87="custom")*CustCF!ET87</f>
        <v>0</v>
      </c>
      <c r="FA87" s="135">
        <f>($K87="Bell Curve")*(_xlfn.NORM.DIST(AND(FA$6&gt;=$F87,FA$6&lt;=$H87)*(FA$6-$F87+1),$J87/2,$M87,TRUE)-_xlfn.NORM.DIST(AND(FA$6&gt;=$F87,FA$6&lt;=$H87)*(EZ$6-$F87+1),$J87/2,$M87,TRUE))/(1-2*_xlfn.NORM.DIST(0,$J87/2,$M87,TRUE))*$D87+($K87="Steady Growth")*(AND(FA$6&gt;=$F87,FA$6&lt;=$H87)*((FA$6-$F87+1)/($J87*($J87+1)/2)*$D87))+($K87="custom")*CustCF!EU87</f>
        <v>0</v>
      </c>
      <c r="FB87" s="135">
        <f>($K87="Bell Curve")*(_xlfn.NORM.DIST(AND(FB$6&gt;=$F87,FB$6&lt;=$H87)*(FB$6-$F87+1),$J87/2,$M87,TRUE)-_xlfn.NORM.DIST(AND(FB$6&gt;=$F87,FB$6&lt;=$H87)*(FA$6-$F87+1),$J87/2,$M87,TRUE))/(1-2*_xlfn.NORM.DIST(0,$J87/2,$M87,TRUE))*$D87+($K87="Steady Growth")*(AND(FB$6&gt;=$F87,FB$6&lt;=$H87)*((FB$6-$F87+1)/($J87*($J87+1)/2)*$D87))+($K87="custom")*CustCF!EV87</f>
        <v>0</v>
      </c>
      <c r="FC87" s="135">
        <f>($K87="Bell Curve")*(_xlfn.NORM.DIST(AND(FC$6&gt;=$F87,FC$6&lt;=$H87)*(FC$6-$F87+1),$J87/2,$M87,TRUE)-_xlfn.NORM.DIST(AND(FC$6&gt;=$F87,FC$6&lt;=$H87)*(FB$6-$F87+1),$J87/2,$M87,TRUE))/(1-2*_xlfn.NORM.DIST(0,$J87/2,$M87,TRUE))*$D87+($K87="Steady Growth")*(AND(FC$6&gt;=$F87,FC$6&lt;=$H87)*((FC$6-$F87+1)/($J87*($J87+1)/2)*$D87))+($K87="custom")*CustCF!EW87</f>
        <v>0</v>
      </c>
      <c r="FD87" s="135">
        <f>($K87="Bell Curve")*(_xlfn.NORM.DIST(AND(FD$6&gt;=$F87,FD$6&lt;=$H87)*(FD$6-$F87+1),$J87/2,$M87,TRUE)-_xlfn.NORM.DIST(AND(FD$6&gt;=$F87,FD$6&lt;=$H87)*(FC$6-$F87+1),$J87/2,$M87,TRUE))/(1-2*_xlfn.NORM.DIST(0,$J87/2,$M87,TRUE))*$D87+($K87="Steady Growth")*(AND(FD$6&gt;=$F87,FD$6&lt;=$H87)*((FD$6-$F87+1)/($J87*($J87+1)/2)*$D87))+($K87="custom")*CustCF!EX87</f>
        <v>0</v>
      </c>
      <c r="FE87" s="135">
        <f>($K87="Bell Curve")*(_xlfn.NORM.DIST(AND(FE$6&gt;=$F87,FE$6&lt;=$H87)*(FE$6-$F87+1),$J87/2,$M87,TRUE)-_xlfn.NORM.DIST(AND(FE$6&gt;=$F87,FE$6&lt;=$H87)*(FD$6-$F87+1),$J87/2,$M87,TRUE))/(1-2*_xlfn.NORM.DIST(0,$J87/2,$M87,TRUE))*$D87+($K87="Steady Growth")*(AND(FE$6&gt;=$F87,FE$6&lt;=$H87)*((FE$6-$F87+1)/($J87*($J87+1)/2)*$D87))+($K87="custom")*CustCF!EY87</f>
        <v>0</v>
      </c>
      <c r="FF87" s="135">
        <f>($K87="Bell Curve")*(_xlfn.NORM.DIST(AND(FF$6&gt;=$F87,FF$6&lt;=$H87)*(FF$6-$F87+1),$J87/2,$M87,TRUE)-_xlfn.NORM.DIST(AND(FF$6&gt;=$F87,FF$6&lt;=$H87)*(FE$6-$F87+1),$J87/2,$M87,TRUE))/(1-2*_xlfn.NORM.DIST(0,$J87/2,$M87,TRUE))*$D87+($K87="Steady Growth")*(AND(FF$6&gt;=$F87,FF$6&lt;=$H87)*((FF$6-$F87+1)/($J87*($J87+1)/2)*$D87))+($K87="custom")*CustCF!EZ87</f>
        <v>0</v>
      </c>
      <c r="FG87" s="135">
        <f>($K87="Bell Curve")*(_xlfn.NORM.DIST(AND(FG$6&gt;=$F87,FG$6&lt;=$H87)*(FG$6-$F87+1),$J87/2,$M87,TRUE)-_xlfn.NORM.DIST(AND(FG$6&gt;=$F87,FG$6&lt;=$H87)*(FF$6-$F87+1),$J87/2,$M87,TRUE))/(1-2*_xlfn.NORM.DIST(0,$J87/2,$M87,TRUE))*$D87+($K87="Steady Growth")*(AND(FG$6&gt;=$F87,FG$6&lt;=$H87)*((FG$6-$F87+1)/($J87*($J87+1)/2)*$D87))+($K87="custom")*CustCF!FA87</f>
        <v>0</v>
      </c>
      <c r="FH87" s="135">
        <f>($K87="Bell Curve")*(_xlfn.NORM.DIST(AND(FH$6&gt;=$F87,FH$6&lt;=$H87)*(FH$6-$F87+1),$J87/2,$M87,TRUE)-_xlfn.NORM.DIST(AND(FH$6&gt;=$F87,FH$6&lt;=$H87)*(FG$6-$F87+1),$J87/2,$M87,TRUE))/(1-2*_xlfn.NORM.DIST(0,$J87/2,$M87,TRUE))*$D87+($K87="Steady Growth")*(AND(FH$6&gt;=$F87,FH$6&lt;=$H87)*((FH$6-$F87+1)/($J87*($J87+1)/2)*$D87))+($K87="custom")*CustCF!FB87</f>
        <v>0</v>
      </c>
      <c r="FI87" s="135">
        <f>($K87="Bell Curve")*(_xlfn.NORM.DIST(AND(FI$6&gt;=$F87,FI$6&lt;=$H87)*(FI$6-$F87+1),$J87/2,$M87,TRUE)-_xlfn.NORM.DIST(AND(FI$6&gt;=$F87,FI$6&lt;=$H87)*(FH$6-$F87+1),$J87/2,$M87,TRUE))/(1-2*_xlfn.NORM.DIST(0,$J87/2,$M87,TRUE))*$D87+($K87="Steady Growth")*(AND(FI$6&gt;=$F87,FI$6&lt;=$H87)*((FI$6-$F87+1)/($J87*($J87+1)/2)*$D87))+($K87="custom")*CustCF!FC87</f>
        <v>0</v>
      </c>
      <c r="FJ87" s="135">
        <f>($K87="Bell Curve")*(_xlfn.NORM.DIST(AND(FJ$6&gt;=$F87,FJ$6&lt;=$H87)*(FJ$6-$F87+1),$J87/2,$M87,TRUE)-_xlfn.NORM.DIST(AND(FJ$6&gt;=$F87,FJ$6&lt;=$H87)*(FI$6-$F87+1),$J87/2,$M87,TRUE))/(1-2*_xlfn.NORM.DIST(0,$J87/2,$M87,TRUE))*$D87+($K87="Steady Growth")*(AND(FJ$6&gt;=$F87,FJ$6&lt;=$H87)*((FJ$6-$F87+1)/($J87*($J87+1)/2)*$D87))+($K87="custom")*CustCF!FD87</f>
        <v>0</v>
      </c>
      <c r="FK87" s="135">
        <f>($K87="Bell Curve")*(_xlfn.NORM.DIST(AND(FK$6&gt;=$F87,FK$6&lt;=$H87)*(FK$6-$F87+1),$J87/2,$M87,TRUE)-_xlfn.NORM.DIST(AND(FK$6&gt;=$F87,FK$6&lt;=$H87)*(FJ$6-$F87+1),$J87/2,$M87,TRUE))/(1-2*_xlfn.NORM.DIST(0,$J87/2,$M87,TRUE))*$D87+($K87="Steady Growth")*(AND(FK$6&gt;=$F87,FK$6&lt;=$H87)*((FK$6-$F87+1)/($J87*($J87+1)/2)*$D87))+($K87="custom")*CustCF!FE87</f>
        <v>0</v>
      </c>
      <c r="FL87" s="135">
        <f>($K87="Bell Curve")*(_xlfn.NORM.DIST(AND(FL$6&gt;=$F87,FL$6&lt;=$H87)*(FL$6-$F87+1),$J87/2,$M87,TRUE)-_xlfn.NORM.DIST(AND(FL$6&gt;=$F87,FL$6&lt;=$H87)*(FK$6-$F87+1),$J87/2,$M87,TRUE))/(1-2*_xlfn.NORM.DIST(0,$J87/2,$M87,TRUE))*$D87+($K87="Steady Growth")*(AND(FL$6&gt;=$F87,FL$6&lt;=$H87)*((FL$6-$F87+1)/($J87*($J87+1)/2)*$D87))+($K87="custom")*CustCF!FF87</f>
        <v>0</v>
      </c>
      <c r="FM87" s="135">
        <f>($K87="Bell Curve")*(_xlfn.NORM.DIST(AND(FM$6&gt;=$F87,FM$6&lt;=$H87)*(FM$6-$F87+1),$J87/2,$M87,TRUE)-_xlfn.NORM.DIST(AND(FM$6&gt;=$F87,FM$6&lt;=$H87)*(FL$6-$F87+1),$J87/2,$M87,TRUE))/(1-2*_xlfn.NORM.DIST(0,$J87/2,$M87,TRUE))*$D87+($K87="Steady Growth")*(AND(FM$6&gt;=$F87,FM$6&lt;=$H87)*((FM$6-$F87+1)/($J87*($J87+1)/2)*$D87))+($K87="custom")*CustCF!FG87</f>
        <v>0</v>
      </c>
      <c r="FN87" s="135">
        <f>($K87="Bell Curve")*(_xlfn.NORM.DIST(AND(FN$6&gt;=$F87,FN$6&lt;=$H87)*(FN$6-$F87+1),$J87/2,$M87,TRUE)-_xlfn.NORM.DIST(AND(FN$6&gt;=$F87,FN$6&lt;=$H87)*(FM$6-$F87+1),$J87/2,$M87,TRUE))/(1-2*_xlfn.NORM.DIST(0,$J87/2,$M87,TRUE))*$D87+($K87="Steady Growth")*(AND(FN$6&gt;=$F87,FN$6&lt;=$H87)*((FN$6-$F87+1)/($J87*($J87+1)/2)*$D87))+($K87="custom")*CustCF!FH87</f>
        <v>0</v>
      </c>
      <c r="FO87" s="135">
        <f>($K87="Bell Curve")*(_xlfn.NORM.DIST(AND(FO$6&gt;=$F87,FO$6&lt;=$H87)*(FO$6-$F87+1),$J87/2,$M87,TRUE)-_xlfn.NORM.DIST(AND(FO$6&gt;=$F87,FO$6&lt;=$H87)*(FN$6-$F87+1),$J87/2,$M87,TRUE))/(1-2*_xlfn.NORM.DIST(0,$J87/2,$M87,TRUE))*$D87+($K87="Steady Growth")*(AND(FO$6&gt;=$F87,FO$6&lt;=$H87)*((FO$6-$F87+1)/($J87*($J87+1)/2)*$D87))+($K87="custom")*CustCF!FI87</f>
        <v>0</v>
      </c>
      <c r="FP87" s="135">
        <f>($K87="Bell Curve")*(_xlfn.NORM.DIST(AND(FP$6&gt;=$F87,FP$6&lt;=$H87)*(FP$6-$F87+1),$J87/2,$M87,TRUE)-_xlfn.NORM.DIST(AND(FP$6&gt;=$F87,FP$6&lt;=$H87)*(FO$6-$F87+1),$J87/2,$M87,TRUE))/(1-2*_xlfn.NORM.DIST(0,$J87/2,$M87,TRUE))*$D87+($K87="Steady Growth")*(AND(FP$6&gt;=$F87,FP$6&lt;=$H87)*((FP$6-$F87+1)/($J87*($J87+1)/2)*$D87))+($K87="custom")*CustCF!FJ87</f>
        <v>0</v>
      </c>
      <c r="FQ87" s="135">
        <f>($K87="Bell Curve")*(_xlfn.NORM.DIST(AND(FQ$6&gt;=$F87,FQ$6&lt;=$H87)*(FQ$6-$F87+1),$J87/2,$M87,TRUE)-_xlfn.NORM.DIST(AND(FQ$6&gt;=$F87,FQ$6&lt;=$H87)*(FP$6-$F87+1),$J87/2,$M87,TRUE))/(1-2*_xlfn.NORM.DIST(0,$J87/2,$M87,TRUE))*$D87+($K87="Steady Growth")*(AND(FQ$6&gt;=$F87,FQ$6&lt;=$H87)*((FQ$6-$F87+1)/($J87*($J87+1)/2)*$D87))+($K87="custom")*CustCF!FK87</f>
        <v>0</v>
      </c>
      <c r="FR87" s="135">
        <f>($K87="Bell Curve")*(_xlfn.NORM.DIST(AND(FR$6&gt;=$F87,FR$6&lt;=$H87)*(FR$6-$F87+1),$J87/2,$M87,TRUE)-_xlfn.NORM.DIST(AND(FR$6&gt;=$F87,FR$6&lt;=$H87)*(FQ$6-$F87+1),$J87/2,$M87,TRUE))/(1-2*_xlfn.NORM.DIST(0,$J87/2,$M87,TRUE))*$D87+($K87="Steady Growth")*(AND(FR$6&gt;=$F87,FR$6&lt;=$H87)*((FR$6-$F87+1)/($J87*($J87+1)/2)*$D87))+($K87="custom")*CustCF!FL87</f>
        <v>0</v>
      </c>
      <c r="FS87" s="135">
        <f>($K87="Bell Curve")*(_xlfn.NORM.DIST(AND(FS$6&gt;=$F87,FS$6&lt;=$H87)*(FS$6-$F87+1),$J87/2,$M87,TRUE)-_xlfn.NORM.DIST(AND(FS$6&gt;=$F87,FS$6&lt;=$H87)*(FR$6-$F87+1),$J87/2,$M87,TRUE))/(1-2*_xlfn.NORM.DIST(0,$J87/2,$M87,TRUE))*$D87+($K87="Steady Growth")*(AND(FS$6&gt;=$F87,FS$6&lt;=$H87)*((FS$6-$F87+1)/($J87*($J87+1)/2)*$D87))+($K87="custom")*CustCF!FM87</f>
        <v>0</v>
      </c>
      <c r="FT87" s="135">
        <f>($K87="Bell Curve")*(_xlfn.NORM.DIST(AND(FT$6&gt;=$F87,FT$6&lt;=$H87)*(FT$6-$F87+1),$J87/2,$M87,TRUE)-_xlfn.NORM.DIST(AND(FT$6&gt;=$F87,FT$6&lt;=$H87)*(FS$6-$F87+1),$J87/2,$M87,TRUE))/(1-2*_xlfn.NORM.DIST(0,$J87/2,$M87,TRUE))*$D87+($K87="Steady Growth")*(AND(FT$6&gt;=$F87,FT$6&lt;=$H87)*((FT$6-$F87+1)/($J87*($J87+1)/2)*$D87))+($K87="custom")*CustCF!FN87</f>
        <v>0</v>
      </c>
      <c r="FU87" s="135">
        <f>($K87="Bell Curve")*(_xlfn.NORM.DIST(AND(FU$6&gt;=$F87,FU$6&lt;=$H87)*(FU$6-$F87+1),$J87/2,$M87,TRUE)-_xlfn.NORM.DIST(AND(FU$6&gt;=$F87,FU$6&lt;=$H87)*(FT$6-$F87+1),$J87/2,$M87,TRUE))/(1-2*_xlfn.NORM.DIST(0,$J87/2,$M87,TRUE))*$D87+($K87="Steady Growth")*(AND(FU$6&gt;=$F87,FU$6&lt;=$H87)*((FU$6-$F87+1)/($J87*($J87+1)/2)*$D87))+($K87="custom")*CustCF!FO87</f>
        <v>0</v>
      </c>
      <c r="FV87" s="135">
        <f>($K87="Bell Curve")*(_xlfn.NORM.DIST(AND(FV$6&gt;=$F87,FV$6&lt;=$H87)*(FV$6-$F87+1),$J87/2,$M87,TRUE)-_xlfn.NORM.DIST(AND(FV$6&gt;=$F87,FV$6&lt;=$H87)*(FU$6-$F87+1),$J87/2,$M87,TRUE))/(1-2*_xlfn.NORM.DIST(0,$J87/2,$M87,TRUE))*$D87+($K87="Steady Growth")*(AND(FV$6&gt;=$F87,FV$6&lt;=$H87)*((FV$6-$F87+1)/($J87*($J87+1)/2)*$D87))+($K87="custom")*CustCF!FP87</f>
        <v>0</v>
      </c>
      <c r="FW87" s="135">
        <f>($K87="Bell Curve")*(_xlfn.NORM.DIST(AND(FW$6&gt;=$F87,FW$6&lt;=$H87)*(FW$6-$F87+1),$J87/2,$M87,TRUE)-_xlfn.NORM.DIST(AND(FW$6&gt;=$F87,FW$6&lt;=$H87)*(FV$6-$F87+1),$J87/2,$M87,TRUE))/(1-2*_xlfn.NORM.DIST(0,$J87/2,$M87,TRUE))*$D87+($K87="Steady Growth")*(AND(FW$6&gt;=$F87,FW$6&lt;=$H87)*((FW$6-$F87+1)/($J87*($J87+1)/2)*$D87))+($K87="custom")*CustCF!FQ87</f>
        <v>0</v>
      </c>
      <c r="FX87" s="135">
        <f>($K87="Bell Curve")*(_xlfn.NORM.DIST(AND(FX$6&gt;=$F87,FX$6&lt;=$H87)*(FX$6-$F87+1),$J87/2,$M87,TRUE)-_xlfn.NORM.DIST(AND(FX$6&gt;=$F87,FX$6&lt;=$H87)*(FW$6-$F87+1),$J87/2,$M87,TRUE))/(1-2*_xlfn.NORM.DIST(0,$J87/2,$M87,TRUE))*$D87+($K87="Steady Growth")*(AND(FX$6&gt;=$F87,FX$6&lt;=$H87)*((FX$6-$F87+1)/($J87*($J87+1)/2)*$D87))+($K87="custom")*CustCF!FR87</f>
        <v>0</v>
      </c>
      <c r="FY87" s="135">
        <f>($K87="Bell Curve")*(_xlfn.NORM.DIST(AND(FY$6&gt;=$F87,FY$6&lt;=$H87)*(FY$6-$F87+1),$J87/2,$M87,TRUE)-_xlfn.NORM.DIST(AND(FY$6&gt;=$F87,FY$6&lt;=$H87)*(FX$6-$F87+1),$J87/2,$M87,TRUE))/(1-2*_xlfn.NORM.DIST(0,$J87/2,$M87,TRUE))*$D87+($K87="Steady Growth")*(AND(FY$6&gt;=$F87,FY$6&lt;=$H87)*((FY$6-$F87+1)/($J87*($J87+1)/2)*$D87))+($K87="custom")*CustCF!FS87</f>
        <v>0</v>
      </c>
      <c r="FZ87" s="135">
        <f>($K87="Bell Curve")*(_xlfn.NORM.DIST(AND(FZ$6&gt;=$F87,FZ$6&lt;=$H87)*(FZ$6-$F87+1),$J87/2,$M87,TRUE)-_xlfn.NORM.DIST(AND(FZ$6&gt;=$F87,FZ$6&lt;=$H87)*(FY$6-$F87+1),$J87/2,$M87,TRUE))/(1-2*_xlfn.NORM.DIST(0,$J87/2,$M87,TRUE))*$D87+($K87="Steady Growth")*(AND(FZ$6&gt;=$F87,FZ$6&lt;=$H87)*((FZ$6-$F87+1)/($J87*($J87+1)/2)*$D87))+($K87="custom")*CustCF!FT87</f>
        <v>0</v>
      </c>
      <c r="GA87" s="135">
        <f>($K87="Bell Curve")*(_xlfn.NORM.DIST(AND(GA$6&gt;=$F87,GA$6&lt;=$H87)*(GA$6-$F87+1),$J87/2,$M87,TRUE)-_xlfn.NORM.DIST(AND(GA$6&gt;=$F87,GA$6&lt;=$H87)*(FZ$6-$F87+1),$J87/2,$M87,TRUE))/(1-2*_xlfn.NORM.DIST(0,$J87/2,$M87,TRUE))*$D87+($K87="Steady Growth")*(AND(GA$6&gt;=$F87,GA$6&lt;=$H87)*((GA$6-$F87+1)/($J87*($J87+1)/2)*$D87))+($K87="custom")*CustCF!FU87</f>
        <v>0</v>
      </c>
      <c r="GB87" s="135">
        <f>($K87="Bell Curve")*(_xlfn.NORM.DIST(AND(GB$6&gt;=$F87,GB$6&lt;=$H87)*(GB$6-$F87+1),$J87/2,$M87,TRUE)-_xlfn.NORM.DIST(AND(GB$6&gt;=$F87,GB$6&lt;=$H87)*(GA$6-$F87+1),$J87/2,$M87,TRUE))/(1-2*_xlfn.NORM.DIST(0,$J87/2,$M87,TRUE))*$D87+($K87="Steady Growth")*(AND(GB$6&gt;=$F87,GB$6&lt;=$H87)*((GB$6-$F87+1)/($J87*($J87+1)/2)*$D87))+($K87="custom")*CustCF!FV87</f>
        <v>0</v>
      </c>
      <c r="GC87" s="135">
        <f>($K87="Bell Curve")*(_xlfn.NORM.DIST(AND(GC$6&gt;=$F87,GC$6&lt;=$H87)*(GC$6-$F87+1),$J87/2,$M87,TRUE)-_xlfn.NORM.DIST(AND(GC$6&gt;=$F87,GC$6&lt;=$H87)*(GB$6-$F87+1),$J87/2,$M87,TRUE))/(1-2*_xlfn.NORM.DIST(0,$J87/2,$M87,TRUE))*$D87+($K87="Steady Growth")*(AND(GC$6&gt;=$F87,GC$6&lt;=$H87)*((GC$6-$F87+1)/($J87*($J87+1)/2)*$D87))+($K87="custom")*CustCF!FW87</f>
        <v>0</v>
      </c>
      <c r="GD87" s="135">
        <f>($K87="Bell Curve")*(_xlfn.NORM.DIST(AND(GD$6&gt;=$F87,GD$6&lt;=$H87)*(GD$6-$F87+1),$J87/2,$M87,TRUE)-_xlfn.NORM.DIST(AND(GD$6&gt;=$F87,GD$6&lt;=$H87)*(GC$6-$F87+1),$J87/2,$M87,TRUE))/(1-2*_xlfn.NORM.DIST(0,$J87/2,$M87,TRUE))*$D87+($K87="Steady Growth")*(AND(GD$6&gt;=$F87,GD$6&lt;=$H87)*((GD$6-$F87+1)/($J87*($J87+1)/2)*$D87))+($K87="custom")*CustCF!FX87</f>
        <v>0</v>
      </c>
      <c r="GE87" s="135">
        <f>($K87="Bell Curve")*(_xlfn.NORM.DIST(AND(GE$6&gt;=$F87,GE$6&lt;=$H87)*(GE$6-$F87+1),$J87/2,$M87,TRUE)-_xlfn.NORM.DIST(AND(GE$6&gt;=$F87,GE$6&lt;=$H87)*(GD$6-$F87+1),$J87/2,$M87,TRUE))/(1-2*_xlfn.NORM.DIST(0,$J87/2,$M87,TRUE))*$D87+($K87="Steady Growth")*(AND(GE$6&gt;=$F87,GE$6&lt;=$H87)*((GE$6-$F87+1)/($J87*($J87+1)/2)*$D87))+($K87="custom")*CustCF!FY87</f>
        <v>0</v>
      </c>
      <c r="GF87" s="135">
        <f>($K87="Bell Curve")*(_xlfn.NORM.DIST(AND(GF$6&gt;=$F87,GF$6&lt;=$H87)*(GF$6-$F87+1),$J87/2,$M87,TRUE)-_xlfn.NORM.DIST(AND(GF$6&gt;=$F87,GF$6&lt;=$H87)*(GE$6-$F87+1),$J87/2,$M87,TRUE))/(1-2*_xlfn.NORM.DIST(0,$J87/2,$M87,TRUE))*$D87+($K87="Steady Growth")*(AND(GF$6&gt;=$F87,GF$6&lt;=$H87)*((GF$6-$F87+1)/($J87*($J87+1)/2)*$D87))+($K87="custom")*CustCF!FZ87</f>
        <v>0</v>
      </c>
      <c r="GG87" s="135">
        <f>($K87="Bell Curve")*(_xlfn.NORM.DIST(AND(GG$6&gt;=$F87,GG$6&lt;=$H87)*(GG$6-$F87+1),$J87/2,$M87,TRUE)-_xlfn.NORM.DIST(AND(GG$6&gt;=$F87,GG$6&lt;=$H87)*(GF$6-$F87+1),$J87/2,$M87,TRUE))/(1-2*_xlfn.NORM.DIST(0,$J87/2,$M87,TRUE))*$D87+($K87="Steady Growth")*(AND(GG$6&gt;=$F87,GG$6&lt;=$H87)*((GG$6-$F87+1)/($J87*($J87+1)/2)*$D87))+($K87="custom")*CustCF!GA87</f>
        <v>0</v>
      </c>
      <c r="GH87" s="135">
        <f>($K87="Bell Curve")*(_xlfn.NORM.DIST(AND(GH$6&gt;=$F87,GH$6&lt;=$H87)*(GH$6-$F87+1),$J87/2,$M87,TRUE)-_xlfn.NORM.DIST(AND(GH$6&gt;=$F87,GH$6&lt;=$H87)*(GG$6-$F87+1),$J87/2,$M87,TRUE))/(1-2*_xlfn.NORM.DIST(0,$J87/2,$M87,TRUE))*$D87+($K87="Steady Growth")*(AND(GH$6&gt;=$F87,GH$6&lt;=$H87)*((GH$6-$F87+1)/($J87*($J87+1)/2)*$D87))+($K87="custom")*CustCF!GB87</f>
        <v>0</v>
      </c>
      <c r="GI87" s="135">
        <f>($K87="Bell Curve")*(_xlfn.NORM.DIST(AND(GI$6&gt;=$F87,GI$6&lt;=$H87)*(GI$6-$F87+1),$J87/2,$M87,TRUE)-_xlfn.NORM.DIST(AND(GI$6&gt;=$F87,GI$6&lt;=$H87)*(GH$6-$F87+1),$J87/2,$M87,TRUE))/(1-2*_xlfn.NORM.DIST(0,$J87/2,$M87,TRUE))*$D87+($K87="Steady Growth")*(AND(GI$6&gt;=$F87,GI$6&lt;=$H87)*((GI$6-$F87+1)/($J87*($J87+1)/2)*$D87))+($K87="custom")*CustCF!GC87</f>
        <v>0</v>
      </c>
      <c r="GJ87" s="135">
        <f>($K87="Bell Curve")*(_xlfn.NORM.DIST(AND(GJ$6&gt;=$F87,GJ$6&lt;=$H87)*(GJ$6-$F87+1),$J87/2,$M87,TRUE)-_xlfn.NORM.DIST(AND(GJ$6&gt;=$F87,GJ$6&lt;=$H87)*(GI$6-$F87+1),$J87/2,$M87,TRUE))/(1-2*_xlfn.NORM.DIST(0,$J87/2,$M87,TRUE))*$D87+($K87="Steady Growth")*(AND(GJ$6&gt;=$F87,GJ$6&lt;=$H87)*((GJ$6-$F87+1)/($J87*($J87+1)/2)*$D87))+($K87="custom")*CustCF!GD87</f>
        <v>0</v>
      </c>
      <c r="GK87" s="135">
        <f>($K87="Bell Curve")*(_xlfn.NORM.DIST(AND(GK$6&gt;=$F87,GK$6&lt;=$H87)*(GK$6-$F87+1),$J87/2,$M87,TRUE)-_xlfn.NORM.DIST(AND(GK$6&gt;=$F87,GK$6&lt;=$H87)*(GJ$6-$F87+1),$J87/2,$M87,TRUE))/(1-2*_xlfn.NORM.DIST(0,$J87/2,$M87,TRUE))*$D87+($K87="Steady Growth")*(AND(GK$6&gt;=$F87,GK$6&lt;=$H87)*((GK$6-$F87+1)/($J87*($J87+1)/2)*$D87))+($K87="custom")*CustCF!GE87</f>
        <v>0</v>
      </c>
      <c r="GL87" s="135">
        <f>($K87="Bell Curve")*(_xlfn.NORM.DIST(AND(GL$6&gt;=$F87,GL$6&lt;=$H87)*(GL$6-$F87+1),$J87/2,$M87,TRUE)-_xlfn.NORM.DIST(AND(GL$6&gt;=$F87,GL$6&lt;=$H87)*(GK$6-$F87+1),$J87/2,$M87,TRUE))/(1-2*_xlfn.NORM.DIST(0,$J87/2,$M87,TRUE))*$D87+($K87="Steady Growth")*(AND(GL$6&gt;=$F87,GL$6&lt;=$H87)*((GL$6-$F87+1)/($J87*($J87+1)/2)*$D87))+($K87="custom")*CustCF!GF87</f>
        <v>0</v>
      </c>
      <c r="GM87" s="135">
        <f>($K87="Bell Curve")*(_xlfn.NORM.DIST(AND(GM$6&gt;=$F87,GM$6&lt;=$H87)*(GM$6-$F87+1),$J87/2,$M87,TRUE)-_xlfn.NORM.DIST(AND(GM$6&gt;=$F87,GM$6&lt;=$H87)*(GL$6-$F87+1),$J87/2,$M87,TRUE))/(1-2*_xlfn.NORM.DIST(0,$J87/2,$M87,TRUE))*$D87+($K87="Steady Growth")*(AND(GM$6&gt;=$F87,GM$6&lt;=$H87)*((GM$6-$F87+1)/($J87*($J87+1)/2)*$D87))+($K87="custom")*CustCF!GG87</f>
        <v>0</v>
      </c>
      <c r="GN87" s="355">
        <f>($K87="Bell Curve")*(_xlfn.NORM.DIST(AND(GN$6&gt;=$F87,GN$6&lt;=$H87)*(GN$6-$F87+1),$J87/2,$M87,TRUE)-_xlfn.NORM.DIST(AND(GN$6&gt;=$F87,GN$6&lt;=$H87)*(GM$6-$F87+1),$J87/2,$M87,TRUE))/(1-2*_xlfn.NORM.DIST(0,$J87/2,$M87,TRUE))*$D87+($K87="Steady Growth")*(AND(GN$6&gt;=$F87,GN$6&lt;=$H87)*((GN$6-$F87+1)/($J87*($J87+1)/2)*$D87))+($K87="custom")*CustCF!GH87</f>
        <v>0</v>
      </c>
      <c r="GO87" s="1"/>
      <c r="GP87" s="105"/>
    </row>
    <row r="88" spans="1:198" customFormat="1" outlineLevel="1" x14ac:dyDescent="0.25">
      <c r="A88" s="1"/>
      <c r="B88" s="1"/>
      <c r="C88" s="349">
        <f>Budget!X29</f>
        <v>0</v>
      </c>
      <c r="D88" s="22">
        <f>Budget!Y29</f>
        <v>0</v>
      </c>
      <c r="E88" s="22" t="str">
        <f t="shared" si="42"/>
        <v/>
      </c>
      <c r="F88" s="350">
        <v>0</v>
      </c>
      <c r="G88" s="344">
        <f>IF(L88="custom",CustCF!F88,INDEX($P$8:$GN$8,MATCH(F88,$P$6:$GN$6,0)))</f>
        <v>46081</v>
      </c>
      <c r="H88" s="351">
        <v>0</v>
      </c>
      <c r="I88" s="344">
        <f>IF(L88="custom",CustCF!G88,INDEX($P$8:$GN$8,MATCH(H88,$P$6:$GN$6,0)))</f>
        <v>46081</v>
      </c>
      <c r="J88" s="347">
        <f t="shared" si="43"/>
        <v>1</v>
      </c>
      <c r="K88" s="352" t="s">
        <v>144</v>
      </c>
      <c r="L88" s="353" t="s">
        <v>171</v>
      </c>
      <c r="M88" s="354">
        <f t="shared" si="44"/>
        <v>9</v>
      </c>
      <c r="N88" s="21">
        <f t="shared" si="35"/>
        <v>0</v>
      </c>
      <c r="O88" s="22"/>
      <c r="P88" s="135">
        <f>($K88="Bell Curve")*(_xlfn.NORM.DIST(AND(P$6&gt;=$F88,P$6&lt;=$H88)*(P$6-$F88+1),$J88/2,$M88,TRUE)-_xlfn.NORM.DIST(AND(P$6&gt;=$F88,P$6&lt;=$H88)*(O$6-$F88+1),$J88/2,$M88,TRUE))/(1-2*_xlfn.NORM.DIST(0,$J88/2,$M88,TRUE))*$D88+($K88="Steady Growth")*(AND(P$6&gt;=$F88,P$6&lt;=$H88)*((P$6-$F88+1)/($J88*($J88+1)/2)*$D88))+($K88="custom")*CustCF!J88</f>
        <v>0</v>
      </c>
      <c r="Q88" s="135">
        <f>($K88="Bell Curve")*(_xlfn.NORM.DIST(AND(Q$6&gt;=$F88,Q$6&lt;=$H88)*(Q$6-$F88+1),$J88/2,$M88,TRUE)-_xlfn.NORM.DIST(AND(Q$6&gt;=$F88,Q$6&lt;=$H88)*(P$6-$F88+1),$J88/2,$M88,TRUE))/(1-2*_xlfn.NORM.DIST(0,$J88/2,$M88,TRUE))*$D88+($K88="Steady Growth")*(AND(Q$6&gt;=$F88,Q$6&lt;=$H88)*((Q$6-$F88+1)/($J88*($J88+1)/2)*$D88))+($K88="custom")*CustCF!K88</f>
        <v>0</v>
      </c>
      <c r="R88" s="135">
        <f>($K88="Bell Curve")*(_xlfn.NORM.DIST(AND(R$6&gt;=$F88,R$6&lt;=$H88)*(R$6-$F88+1),$J88/2,$M88,TRUE)-_xlfn.NORM.DIST(AND(R$6&gt;=$F88,R$6&lt;=$H88)*(Q$6-$F88+1),$J88/2,$M88,TRUE))/(1-2*_xlfn.NORM.DIST(0,$J88/2,$M88,TRUE))*$D88+($K88="Steady Growth")*(AND(R$6&gt;=$F88,R$6&lt;=$H88)*((R$6-$F88+1)/($J88*($J88+1)/2)*$D88))+($K88="custom")*CustCF!L88</f>
        <v>0</v>
      </c>
      <c r="S88" s="135">
        <f>($K88="Bell Curve")*(_xlfn.NORM.DIST(AND(S$6&gt;=$F88,S$6&lt;=$H88)*(S$6-$F88+1),$J88/2,$M88,TRUE)-_xlfn.NORM.DIST(AND(S$6&gt;=$F88,S$6&lt;=$H88)*(R$6-$F88+1),$J88/2,$M88,TRUE))/(1-2*_xlfn.NORM.DIST(0,$J88/2,$M88,TRUE))*$D88+($K88="Steady Growth")*(AND(S$6&gt;=$F88,S$6&lt;=$H88)*((S$6-$F88+1)/($J88*($J88+1)/2)*$D88))+($K88="custom")*CustCF!M88</f>
        <v>0</v>
      </c>
      <c r="T88" s="135">
        <f>($K88="Bell Curve")*(_xlfn.NORM.DIST(AND(T$6&gt;=$F88,T$6&lt;=$H88)*(T$6-$F88+1),$J88/2,$M88,TRUE)-_xlfn.NORM.DIST(AND(T$6&gt;=$F88,T$6&lt;=$H88)*(S$6-$F88+1),$J88/2,$M88,TRUE))/(1-2*_xlfn.NORM.DIST(0,$J88/2,$M88,TRUE))*$D88+($K88="Steady Growth")*(AND(T$6&gt;=$F88,T$6&lt;=$H88)*((T$6-$F88+1)/($J88*($J88+1)/2)*$D88))+($K88="custom")*CustCF!N88</f>
        <v>0</v>
      </c>
      <c r="U88" s="135">
        <f>($K88="Bell Curve")*(_xlfn.NORM.DIST(AND(U$6&gt;=$F88,U$6&lt;=$H88)*(U$6-$F88+1),$J88/2,$M88,TRUE)-_xlfn.NORM.DIST(AND(U$6&gt;=$F88,U$6&lt;=$H88)*(T$6-$F88+1),$J88/2,$M88,TRUE))/(1-2*_xlfn.NORM.DIST(0,$J88/2,$M88,TRUE))*$D88+($K88="Steady Growth")*(AND(U$6&gt;=$F88,U$6&lt;=$H88)*((U$6-$F88+1)/($J88*($J88+1)/2)*$D88))+($K88="custom")*CustCF!O88</f>
        <v>0</v>
      </c>
      <c r="V88" s="135">
        <f>($K88="Bell Curve")*(_xlfn.NORM.DIST(AND(V$6&gt;=$F88,V$6&lt;=$H88)*(V$6-$F88+1),$J88/2,$M88,TRUE)-_xlfn.NORM.DIST(AND(V$6&gt;=$F88,V$6&lt;=$H88)*(U$6-$F88+1),$J88/2,$M88,TRUE))/(1-2*_xlfn.NORM.DIST(0,$J88/2,$M88,TRUE))*$D88+($K88="Steady Growth")*(AND(V$6&gt;=$F88,V$6&lt;=$H88)*((V$6-$F88+1)/($J88*($J88+1)/2)*$D88))+($K88="custom")*CustCF!P88</f>
        <v>0</v>
      </c>
      <c r="W88" s="135">
        <f>($K88="Bell Curve")*(_xlfn.NORM.DIST(AND(W$6&gt;=$F88,W$6&lt;=$H88)*(W$6-$F88+1),$J88/2,$M88,TRUE)-_xlfn.NORM.DIST(AND(W$6&gt;=$F88,W$6&lt;=$H88)*(V$6-$F88+1),$J88/2,$M88,TRUE))/(1-2*_xlfn.NORM.DIST(0,$J88/2,$M88,TRUE))*$D88+($K88="Steady Growth")*(AND(W$6&gt;=$F88,W$6&lt;=$H88)*((W$6-$F88+1)/($J88*($J88+1)/2)*$D88))+($K88="custom")*CustCF!Q88</f>
        <v>0</v>
      </c>
      <c r="X88" s="135">
        <f>($K88="Bell Curve")*(_xlfn.NORM.DIST(AND(X$6&gt;=$F88,X$6&lt;=$H88)*(X$6-$F88+1),$J88/2,$M88,TRUE)-_xlfn.NORM.DIST(AND(X$6&gt;=$F88,X$6&lt;=$H88)*(W$6-$F88+1),$J88/2,$M88,TRUE))/(1-2*_xlfn.NORM.DIST(0,$J88/2,$M88,TRUE))*$D88+($K88="Steady Growth")*(AND(X$6&gt;=$F88,X$6&lt;=$H88)*((X$6-$F88+1)/($J88*($J88+1)/2)*$D88))+($K88="custom")*CustCF!R88</f>
        <v>0</v>
      </c>
      <c r="Y88" s="135">
        <f>($K88="Bell Curve")*(_xlfn.NORM.DIST(AND(Y$6&gt;=$F88,Y$6&lt;=$H88)*(Y$6-$F88+1),$J88/2,$M88,TRUE)-_xlfn.NORM.DIST(AND(Y$6&gt;=$F88,Y$6&lt;=$H88)*(X$6-$F88+1),$J88/2,$M88,TRUE))/(1-2*_xlfn.NORM.DIST(0,$J88/2,$M88,TRUE))*$D88+($K88="Steady Growth")*(AND(Y$6&gt;=$F88,Y$6&lt;=$H88)*((Y$6-$F88+1)/($J88*($J88+1)/2)*$D88))+($K88="custom")*CustCF!S88</f>
        <v>0</v>
      </c>
      <c r="Z88" s="135">
        <f>($K88="Bell Curve")*(_xlfn.NORM.DIST(AND(Z$6&gt;=$F88,Z$6&lt;=$H88)*(Z$6-$F88+1),$J88/2,$M88,TRUE)-_xlfn.NORM.DIST(AND(Z$6&gt;=$F88,Z$6&lt;=$H88)*(Y$6-$F88+1),$J88/2,$M88,TRUE))/(1-2*_xlfn.NORM.DIST(0,$J88/2,$M88,TRUE))*$D88+($K88="Steady Growth")*(AND(Z$6&gt;=$F88,Z$6&lt;=$H88)*((Z$6-$F88+1)/($J88*($J88+1)/2)*$D88))+($K88="custom")*CustCF!T88</f>
        <v>0</v>
      </c>
      <c r="AA88" s="135">
        <f>($K88="Bell Curve")*(_xlfn.NORM.DIST(AND(AA$6&gt;=$F88,AA$6&lt;=$H88)*(AA$6-$F88+1),$J88/2,$M88,TRUE)-_xlfn.NORM.DIST(AND(AA$6&gt;=$F88,AA$6&lt;=$H88)*(Z$6-$F88+1),$J88/2,$M88,TRUE))/(1-2*_xlfn.NORM.DIST(0,$J88/2,$M88,TRUE))*$D88+($K88="Steady Growth")*(AND(AA$6&gt;=$F88,AA$6&lt;=$H88)*((AA$6-$F88+1)/($J88*($J88+1)/2)*$D88))+($K88="custom")*CustCF!U88</f>
        <v>0</v>
      </c>
      <c r="AB88" s="135">
        <f>($K88="Bell Curve")*(_xlfn.NORM.DIST(AND(AB$6&gt;=$F88,AB$6&lt;=$H88)*(AB$6-$F88+1),$J88/2,$M88,TRUE)-_xlfn.NORM.DIST(AND(AB$6&gt;=$F88,AB$6&lt;=$H88)*(AA$6-$F88+1),$J88/2,$M88,TRUE))/(1-2*_xlfn.NORM.DIST(0,$J88/2,$M88,TRUE))*$D88+($K88="Steady Growth")*(AND(AB$6&gt;=$F88,AB$6&lt;=$H88)*((AB$6-$F88+1)/($J88*($J88+1)/2)*$D88))+($K88="custom")*CustCF!V88</f>
        <v>0</v>
      </c>
      <c r="AC88" s="135">
        <f>($K88="Bell Curve")*(_xlfn.NORM.DIST(AND(AC$6&gt;=$F88,AC$6&lt;=$H88)*(AC$6-$F88+1),$J88/2,$M88,TRUE)-_xlfn.NORM.DIST(AND(AC$6&gt;=$F88,AC$6&lt;=$H88)*(AB$6-$F88+1),$J88/2,$M88,TRUE))/(1-2*_xlfn.NORM.DIST(0,$J88/2,$M88,TRUE))*$D88+($K88="Steady Growth")*(AND(AC$6&gt;=$F88,AC$6&lt;=$H88)*((AC$6-$F88+1)/($J88*($J88+1)/2)*$D88))+($K88="custom")*CustCF!W88</f>
        <v>0</v>
      </c>
      <c r="AD88" s="135">
        <f>($K88="Bell Curve")*(_xlfn.NORM.DIST(AND(AD$6&gt;=$F88,AD$6&lt;=$H88)*(AD$6-$F88+1),$J88/2,$M88,TRUE)-_xlfn.NORM.DIST(AND(AD$6&gt;=$F88,AD$6&lt;=$H88)*(AC$6-$F88+1),$J88/2,$M88,TRUE))/(1-2*_xlfn.NORM.DIST(0,$J88/2,$M88,TRUE))*$D88+($K88="Steady Growth")*(AND(AD$6&gt;=$F88,AD$6&lt;=$H88)*((AD$6-$F88+1)/($J88*($J88+1)/2)*$D88))+($K88="custom")*CustCF!X88</f>
        <v>0</v>
      </c>
      <c r="AE88" s="135">
        <f>($K88="Bell Curve")*(_xlfn.NORM.DIST(AND(AE$6&gt;=$F88,AE$6&lt;=$H88)*(AE$6-$F88+1),$J88/2,$M88,TRUE)-_xlfn.NORM.DIST(AND(AE$6&gt;=$F88,AE$6&lt;=$H88)*(AD$6-$F88+1),$J88/2,$M88,TRUE))/(1-2*_xlfn.NORM.DIST(0,$J88/2,$M88,TRUE))*$D88+($K88="Steady Growth")*(AND(AE$6&gt;=$F88,AE$6&lt;=$H88)*((AE$6-$F88+1)/($J88*($J88+1)/2)*$D88))+($K88="custom")*CustCF!Y88</f>
        <v>0</v>
      </c>
      <c r="AF88" s="135">
        <f>($K88="Bell Curve")*(_xlfn.NORM.DIST(AND(AF$6&gt;=$F88,AF$6&lt;=$H88)*(AF$6-$F88+1),$J88/2,$M88,TRUE)-_xlfn.NORM.DIST(AND(AF$6&gt;=$F88,AF$6&lt;=$H88)*(AE$6-$F88+1),$J88/2,$M88,TRUE))/(1-2*_xlfn.NORM.DIST(0,$J88/2,$M88,TRUE))*$D88+($K88="Steady Growth")*(AND(AF$6&gt;=$F88,AF$6&lt;=$H88)*((AF$6-$F88+1)/($J88*($J88+1)/2)*$D88))+($K88="custom")*CustCF!Z88</f>
        <v>0</v>
      </c>
      <c r="AG88" s="135">
        <f>($K88="Bell Curve")*(_xlfn.NORM.DIST(AND(AG$6&gt;=$F88,AG$6&lt;=$H88)*(AG$6-$F88+1),$J88/2,$M88,TRUE)-_xlfn.NORM.DIST(AND(AG$6&gt;=$F88,AG$6&lt;=$H88)*(AF$6-$F88+1),$J88/2,$M88,TRUE))/(1-2*_xlfn.NORM.DIST(0,$J88/2,$M88,TRUE))*$D88+($K88="Steady Growth")*(AND(AG$6&gt;=$F88,AG$6&lt;=$H88)*((AG$6-$F88+1)/($J88*($J88+1)/2)*$D88))+($K88="custom")*CustCF!AA88</f>
        <v>0</v>
      </c>
      <c r="AH88" s="135">
        <f>($K88="Bell Curve")*(_xlfn.NORM.DIST(AND(AH$6&gt;=$F88,AH$6&lt;=$H88)*(AH$6-$F88+1),$J88/2,$M88,TRUE)-_xlfn.NORM.DIST(AND(AH$6&gt;=$F88,AH$6&lt;=$H88)*(AG$6-$F88+1),$J88/2,$M88,TRUE))/(1-2*_xlfn.NORM.DIST(0,$J88/2,$M88,TRUE))*$D88+($K88="Steady Growth")*(AND(AH$6&gt;=$F88,AH$6&lt;=$H88)*((AH$6-$F88+1)/($J88*($J88+1)/2)*$D88))+($K88="custom")*CustCF!AB88</f>
        <v>0</v>
      </c>
      <c r="AI88" s="135">
        <f>($K88="Bell Curve")*(_xlfn.NORM.DIST(AND(AI$6&gt;=$F88,AI$6&lt;=$H88)*(AI$6-$F88+1),$J88/2,$M88,TRUE)-_xlfn.NORM.DIST(AND(AI$6&gt;=$F88,AI$6&lt;=$H88)*(AH$6-$F88+1),$J88/2,$M88,TRUE))/(1-2*_xlfn.NORM.DIST(0,$J88/2,$M88,TRUE))*$D88+($K88="Steady Growth")*(AND(AI$6&gt;=$F88,AI$6&lt;=$H88)*((AI$6-$F88+1)/($J88*($J88+1)/2)*$D88))+($K88="custom")*CustCF!AC88</f>
        <v>0</v>
      </c>
      <c r="AJ88" s="135">
        <f>($K88="Bell Curve")*(_xlfn.NORM.DIST(AND(AJ$6&gt;=$F88,AJ$6&lt;=$H88)*(AJ$6-$F88+1),$J88/2,$M88,TRUE)-_xlfn.NORM.DIST(AND(AJ$6&gt;=$F88,AJ$6&lt;=$H88)*(AI$6-$F88+1),$J88/2,$M88,TRUE))/(1-2*_xlfn.NORM.DIST(0,$J88/2,$M88,TRUE))*$D88+($K88="Steady Growth")*(AND(AJ$6&gt;=$F88,AJ$6&lt;=$H88)*((AJ$6-$F88+1)/($J88*($J88+1)/2)*$D88))+($K88="custom")*CustCF!AD88</f>
        <v>0</v>
      </c>
      <c r="AK88" s="135">
        <f>($K88="Bell Curve")*(_xlfn.NORM.DIST(AND(AK$6&gt;=$F88,AK$6&lt;=$H88)*(AK$6-$F88+1),$J88/2,$M88,TRUE)-_xlfn.NORM.DIST(AND(AK$6&gt;=$F88,AK$6&lt;=$H88)*(AJ$6-$F88+1),$J88/2,$M88,TRUE))/(1-2*_xlfn.NORM.DIST(0,$J88/2,$M88,TRUE))*$D88+($K88="Steady Growth")*(AND(AK$6&gt;=$F88,AK$6&lt;=$H88)*((AK$6-$F88+1)/($J88*($J88+1)/2)*$D88))+($K88="custom")*CustCF!AE88</f>
        <v>0</v>
      </c>
      <c r="AL88" s="135">
        <f>($K88="Bell Curve")*(_xlfn.NORM.DIST(AND(AL$6&gt;=$F88,AL$6&lt;=$H88)*(AL$6-$F88+1),$J88/2,$M88,TRUE)-_xlfn.NORM.DIST(AND(AL$6&gt;=$F88,AL$6&lt;=$H88)*(AK$6-$F88+1),$J88/2,$M88,TRUE))/(1-2*_xlfn.NORM.DIST(0,$J88/2,$M88,TRUE))*$D88+($K88="Steady Growth")*(AND(AL$6&gt;=$F88,AL$6&lt;=$H88)*((AL$6-$F88+1)/($J88*($J88+1)/2)*$D88))+($K88="custom")*CustCF!AF88</f>
        <v>0</v>
      </c>
      <c r="AM88" s="135">
        <f>($K88="Bell Curve")*(_xlfn.NORM.DIST(AND(AM$6&gt;=$F88,AM$6&lt;=$H88)*(AM$6-$F88+1),$J88/2,$M88,TRUE)-_xlfn.NORM.DIST(AND(AM$6&gt;=$F88,AM$6&lt;=$H88)*(AL$6-$F88+1),$J88/2,$M88,TRUE))/(1-2*_xlfn.NORM.DIST(0,$J88/2,$M88,TRUE))*$D88+($K88="Steady Growth")*(AND(AM$6&gt;=$F88,AM$6&lt;=$H88)*((AM$6-$F88+1)/($J88*($J88+1)/2)*$D88))+($K88="custom")*CustCF!AG88</f>
        <v>0</v>
      </c>
      <c r="AN88" s="135">
        <f>($K88="Bell Curve")*(_xlfn.NORM.DIST(AND(AN$6&gt;=$F88,AN$6&lt;=$H88)*(AN$6-$F88+1),$J88/2,$M88,TRUE)-_xlfn.NORM.DIST(AND(AN$6&gt;=$F88,AN$6&lt;=$H88)*(AM$6-$F88+1),$J88/2,$M88,TRUE))/(1-2*_xlfn.NORM.DIST(0,$J88/2,$M88,TRUE))*$D88+($K88="Steady Growth")*(AND(AN$6&gt;=$F88,AN$6&lt;=$H88)*((AN$6-$F88+1)/($J88*($J88+1)/2)*$D88))+($K88="custom")*CustCF!AH88</f>
        <v>0</v>
      </c>
      <c r="AO88" s="135">
        <f>($K88="Bell Curve")*(_xlfn.NORM.DIST(AND(AO$6&gt;=$F88,AO$6&lt;=$H88)*(AO$6-$F88+1),$J88/2,$M88,TRUE)-_xlfn.NORM.DIST(AND(AO$6&gt;=$F88,AO$6&lt;=$H88)*(AN$6-$F88+1),$J88/2,$M88,TRUE))/(1-2*_xlfn.NORM.DIST(0,$J88/2,$M88,TRUE))*$D88+($K88="Steady Growth")*(AND(AO$6&gt;=$F88,AO$6&lt;=$H88)*((AO$6-$F88+1)/($J88*($J88+1)/2)*$D88))+($K88="custom")*CustCF!AI88</f>
        <v>0</v>
      </c>
      <c r="AP88" s="135">
        <f>($K88="Bell Curve")*(_xlfn.NORM.DIST(AND(AP$6&gt;=$F88,AP$6&lt;=$H88)*(AP$6-$F88+1),$J88/2,$M88,TRUE)-_xlfn.NORM.DIST(AND(AP$6&gt;=$F88,AP$6&lt;=$H88)*(AO$6-$F88+1),$J88/2,$M88,TRUE))/(1-2*_xlfn.NORM.DIST(0,$J88/2,$M88,TRUE))*$D88+($K88="Steady Growth")*(AND(AP$6&gt;=$F88,AP$6&lt;=$H88)*((AP$6-$F88+1)/($J88*($J88+1)/2)*$D88))+($K88="custom")*CustCF!AJ88</f>
        <v>0</v>
      </c>
      <c r="AQ88" s="135">
        <f>($K88="Bell Curve")*(_xlfn.NORM.DIST(AND(AQ$6&gt;=$F88,AQ$6&lt;=$H88)*(AQ$6-$F88+1),$J88/2,$M88,TRUE)-_xlfn.NORM.DIST(AND(AQ$6&gt;=$F88,AQ$6&lt;=$H88)*(AP$6-$F88+1),$J88/2,$M88,TRUE))/(1-2*_xlfn.NORM.DIST(0,$J88/2,$M88,TRUE))*$D88+($K88="Steady Growth")*(AND(AQ$6&gt;=$F88,AQ$6&lt;=$H88)*((AQ$6-$F88+1)/($J88*($J88+1)/2)*$D88))+($K88="custom")*CustCF!AK88</f>
        <v>0</v>
      </c>
      <c r="AR88" s="135">
        <f>($K88="Bell Curve")*(_xlfn.NORM.DIST(AND(AR$6&gt;=$F88,AR$6&lt;=$H88)*(AR$6-$F88+1),$J88/2,$M88,TRUE)-_xlfn.NORM.DIST(AND(AR$6&gt;=$F88,AR$6&lt;=$H88)*(AQ$6-$F88+1),$J88/2,$M88,TRUE))/(1-2*_xlfn.NORM.DIST(0,$J88/2,$M88,TRUE))*$D88+($K88="Steady Growth")*(AND(AR$6&gt;=$F88,AR$6&lt;=$H88)*((AR$6-$F88+1)/($J88*($J88+1)/2)*$D88))+($K88="custom")*CustCF!AL88</f>
        <v>0</v>
      </c>
      <c r="AS88" s="135">
        <f>($K88="Bell Curve")*(_xlfn.NORM.DIST(AND(AS$6&gt;=$F88,AS$6&lt;=$H88)*(AS$6-$F88+1),$J88/2,$M88,TRUE)-_xlfn.NORM.DIST(AND(AS$6&gt;=$F88,AS$6&lt;=$H88)*(AR$6-$F88+1),$J88/2,$M88,TRUE))/(1-2*_xlfn.NORM.DIST(0,$J88/2,$M88,TRUE))*$D88+($K88="Steady Growth")*(AND(AS$6&gt;=$F88,AS$6&lt;=$H88)*((AS$6-$F88+1)/($J88*($J88+1)/2)*$D88))+($K88="custom")*CustCF!AM88</f>
        <v>0</v>
      </c>
      <c r="AT88" s="135">
        <f>($K88="Bell Curve")*(_xlfn.NORM.DIST(AND(AT$6&gt;=$F88,AT$6&lt;=$H88)*(AT$6-$F88+1),$J88/2,$M88,TRUE)-_xlfn.NORM.DIST(AND(AT$6&gt;=$F88,AT$6&lt;=$H88)*(AS$6-$F88+1),$J88/2,$M88,TRUE))/(1-2*_xlfn.NORM.DIST(0,$J88/2,$M88,TRUE))*$D88+($K88="Steady Growth")*(AND(AT$6&gt;=$F88,AT$6&lt;=$H88)*((AT$6-$F88+1)/($J88*($J88+1)/2)*$D88))+($K88="custom")*CustCF!AN88</f>
        <v>0</v>
      </c>
      <c r="AU88" s="135">
        <f>($K88="Bell Curve")*(_xlfn.NORM.DIST(AND(AU$6&gt;=$F88,AU$6&lt;=$H88)*(AU$6-$F88+1),$J88/2,$M88,TRUE)-_xlfn.NORM.DIST(AND(AU$6&gt;=$F88,AU$6&lt;=$H88)*(AT$6-$F88+1),$J88/2,$M88,TRUE))/(1-2*_xlfn.NORM.DIST(0,$J88/2,$M88,TRUE))*$D88+($K88="Steady Growth")*(AND(AU$6&gt;=$F88,AU$6&lt;=$H88)*((AU$6-$F88+1)/($J88*($J88+1)/2)*$D88))+($K88="custom")*CustCF!AO88</f>
        <v>0</v>
      </c>
      <c r="AV88" s="135">
        <f>($K88="Bell Curve")*(_xlfn.NORM.DIST(AND(AV$6&gt;=$F88,AV$6&lt;=$H88)*(AV$6-$F88+1),$J88/2,$M88,TRUE)-_xlfn.NORM.DIST(AND(AV$6&gt;=$F88,AV$6&lt;=$H88)*(AU$6-$F88+1),$J88/2,$M88,TRUE))/(1-2*_xlfn.NORM.DIST(0,$J88/2,$M88,TRUE))*$D88+($K88="Steady Growth")*(AND(AV$6&gt;=$F88,AV$6&lt;=$H88)*((AV$6-$F88+1)/($J88*($J88+1)/2)*$D88))+($K88="custom")*CustCF!AP88</f>
        <v>0</v>
      </c>
      <c r="AW88" s="135">
        <f>($K88="Bell Curve")*(_xlfn.NORM.DIST(AND(AW$6&gt;=$F88,AW$6&lt;=$H88)*(AW$6-$F88+1),$J88/2,$M88,TRUE)-_xlfn.NORM.DIST(AND(AW$6&gt;=$F88,AW$6&lt;=$H88)*(AV$6-$F88+1),$J88/2,$M88,TRUE))/(1-2*_xlfn.NORM.DIST(0,$J88/2,$M88,TRUE))*$D88+($K88="Steady Growth")*(AND(AW$6&gt;=$F88,AW$6&lt;=$H88)*((AW$6-$F88+1)/($J88*($J88+1)/2)*$D88))+($K88="custom")*CustCF!AQ88</f>
        <v>0</v>
      </c>
      <c r="AX88" s="135">
        <f>($K88="Bell Curve")*(_xlfn.NORM.DIST(AND(AX$6&gt;=$F88,AX$6&lt;=$H88)*(AX$6-$F88+1),$J88/2,$M88,TRUE)-_xlfn.NORM.DIST(AND(AX$6&gt;=$F88,AX$6&lt;=$H88)*(AW$6-$F88+1),$J88/2,$M88,TRUE))/(1-2*_xlfn.NORM.DIST(0,$J88/2,$M88,TRUE))*$D88+($K88="Steady Growth")*(AND(AX$6&gt;=$F88,AX$6&lt;=$H88)*((AX$6-$F88+1)/($J88*($J88+1)/2)*$D88))+($K88="custom")*CustCF!AR88</f>
        <v>0</v>
      </c>
      <c r="AY88" s="135">
        <f>($K88="Bell Curve")*(_xlfn.NORM.DIST(AND(AY$6&gt;=$F88,AY$6&lt;=$H88)*(AY$6-$F88+1),$J88/2,$M88,TRUE)-_xlfn.NORM.DIST(AND(AY$6&gt;=$F88,AY$6&lt;=$H88)*(AX$6-$F88+1),$J88/2,$M88,TRUE))/(1-2*_xlfn.NORM.DIST(0,$J88/2,$M88,TRUE))*$D88+($K88="Steady Growth")*(AND(AY$6&gt;=$F88,AY$6&lt;=$H88)*((AY$6-$F88+1)/($J88*($J88+1)/2)*$D88))+($K88="custom")*CustCF!AS88</f>
        <v>0</v>
      </c>
      <c r="AZ88" s="135">
        <f>($K88="Bell Curve")*(_xlfn.NORM.DIST(AND(AZ$6&gt;=$F88,AZ$6&lt;=$H88)*(AZ$6-$F88+1),$J88/2,$M88,TRUE)-_xlfn.NORM.DIST(AND(AZ$6&gt;=$F88,AZ$6&lt;=$H88)*(AY$6-$F88+1),$J88/2,$M88,TRUE))/(1-2*_xlfn.NORM.DIST(0,$J88/2,$M88,TRUE))*$D88+($K88="Steady Growth")*(AND(AZ$6&gt;=$F88,AZ$6&lt;=$H88)*((AZ$6-$F88+1)/($J88*($J88+1)/2)*$D88))+($K88="custom")*CustCF!AT88</f>
        <v>0</v>
      </c>
      <c r="BA88" s="135">
        <f>($K88="Bell Curve")*(_xlfn.NORM.DIST(AND(BA$6&gt;=$F88,BA$6&lt;=$H88)*(BA$6-$F88+1),$J88/2,$M88,TRUE)-_xlfn.NORM.DIST(AND(BA$6&gt;=$F88,BA$6&lt;=$H88)*(AZ$6-$F88+1),$J88/2,$M88,TRUE))/(1-2*_xlfn.NORM.DIST(0,$J88/2,$M88,TRUE))*$D88+($K88="Steady Growth")*(AND(BA$6&gt;=$F88,BA$6&lt;=$H88)*((BA$6-$F88+1)/($J88*($J88+1)/2)*$D88))+($K88="custom")*CustCF!AU88</f>
        <v>0</v>
      </c>
      <c r="BB88" s="135">
        <f>($K88="Bell Curve")*(_xlfn.NORM.DIST(AND(BB$6&gt;=$F88,BB$6&lt;=$H88)*(BB$6-$F88+1),$J88/2,$M88,TRUE)-_xlfn.NORM.DIST(AND(BB$6&gt;=$F88,BB$6&lt;=$H88)*(BA$6-$F88+1),$J88/2,$M88,TRUE))/(1-2*_xlfn.NORM.DIST(0,$J88/2,$M88,TRUE))*$D88+($K88="Steady Growth")*(AND(BB$6&gt;=$F88,BB$6&lt;=$H88)*((BB$6-$F88+1)/($J88*($J88+1)/2)*$D88))+($K88="custom")*CustCF!AV88</f>
        <v>0</v>
      </c>
      <c r="BC88" s="135">
        <f>($K88="Bell Curve")*(_xlfn.NORM.DIST(AND(BC$6&gt;=$F88,BC$6&lt;=$H88)*(BC$6-$F88+1),$J88/2,$M88,TRUE)-_xlfn.NORM.DIST(AND(BC$6&gt;=$F88,BC$6&lt;=$H88)*(BB$6-$F88+1),$J88/2,$M88,TRUE))/(1-2*_xlfn.NORM.DIST(0,$J88/2,$M88,TRUE))*$D88+($K88="Steady Growth")*(AND(BC$6&gt;=$F88,BC$6&lt;=$H88)*((BC$6-$F88+1)/($J88*($J88+1)/2)*$D88))+($K88="custom")*CustCF!AW88</f>
        <v>0</v>
      </c>
      <c r="BD88" s="135">
        <f>($K88="Bell Curve")*(_xlfn.NORM.DIST(AND(BD$6&gt;=$F88,BD$6&lt;=$H88)*(BD$6-$F88+1),$J88/2,$M88,TRUE)-_xlfn.NORM.DIST(AND(BD$6&gt;=$F88,BD$6&lt;=$H88)*(BC$6-$F88+1),$J88/2,$M88,TRUE))/(1-2*_xlfn.NORM.DIST(0,$J88/2,$M88,TRUE))*$D88+($K88="Steady Growth")*(AND(BD$6&gt;=$F88,BD$6&lt;=$H88)*((BD$6-$F88+1)/($J88*($J88+1)/2)*$D88))+($K88="custom")*CustCF!AX88</f>
        <v>0</v>
      </c>
      <c r="BE88" s="135">
        <f>($K88="Bell Curve")*(_xlfn.NORM.DIST(AND(BE$6&gt;=$F88,BE$6&lt;=$H88)*(BE$6-$F88+1),$J88/2,$M88,TRUE)-_xlfn.NORM.DIST(AND(BE$6&gt;=$F88,BE$6&lt;=$H88)*(BD$6-$F88+1),$J88/2,$M88,TRUE))/(1-2*_xlfn.NORM.DIST(0,$J88/2,$M88,TRUE))*$D88+($K88="Steady Growth")*(AND(BE$6&gt;=$F88,BE$6&lt;=$H88)*((BE$6-$F88+1)/($J88*($J88+1)/2)*$D88))+($K88="custom")*CustCF!AY88</f>
        <v>0</v>
      </c>
      <c r="BF88" s="135">
        <f>($K88="Bell Curve")*(_xlfn.NORM.DIST(AND(BF$6&gt;=$F88,BF$6&lt;=$H88)*(BF$6-$F88+1),$J88/2,$M88,TRUE)-_xlfn.NORM.DIST(AND(BF$6&gt;=$F88,BF$6&lt;=$H88)*(BE$6-$F88+1),$J88/2,$M88,TRUE))/(1-2*_xlfn.NORM.DIST(0,$J88/2,$M88,TRUE))*$D88+($K88="Steady Growth")*(AND(BF$6&gt;=$F88,BF$6&lt;=$H88)*((BF$6-$F88+1)/($J88*($J88+1)/2)*$D88))+($K88="custom")*CustCF!AZ88</f>
        <v>0</v>
      </c>
      <c r="BG88" s="135">
        <f>($K88="Bell Curve")*(_xlfn.NORM.DIST(AND(BG$6&gt;=$F88,BG$6&lt;=$H88)*(BG$6-$F88+1),$J88/2,$M88,TRUE)-_xlfn.NORM.DIST(AND(BG$6&gt;=$F88,BG$6&lt;=$H88)*(BF$6-$F88+1),$J88/2,$M88,TRUE))/(1-2*_xlfn.NORM.DIST(0,$J88/2,$M88,TRUE))*$D88+($K88="Steady Growth")*(AND(BG$6&gt;=$F88,BG$6&lt;=$H88)*((BG$6-$F88+1)/($J88*($J88+1)/2)*$D88))+($K88="custom")*CustCF!BA88</f>
        <v>0</v>
      </c>
      <c r="BH88" s="135">
        <f>($K88="Bell Curve")*(_xlfn.NORM.DIST(AND(BH$6&gt;=$F88,BH$6&lt;=$H88)*(BH$6-$F88+1),$J88/2,$M88,TRUE)-_xlfn.NORM.DIST(AND(BH$6&gt;=$F88,BH$6&lt;=$H88)*(BG$6-$F88+1),$J88/2,$M88,TRUE))/(1-2*_xlfn.NORM.DIST(0,$J88/2,$M88,TRUE))*$D88+($K88="Steady Growth")*(AND(BH$6&gt;=$F88,BH$6&lt;=$H88)*((BH$6-$F88+1)/($J88*($J88+1)/2)*$D88))+($K88="custom")*CustCF!BB88</f>
        <v>0</v>
      </c>
      <c r="BI88" s="135">
        <f>($K88="Bell Curve")*(_xlfn.NORM.DIST(AND(BI$6&gt;=$F88,BI$6&lt;=$H88)*(BI$6-$F88+1),$J88/2,$M88,TRUE)-_xlfn.NORM.DIST(AND(BI$6&gt;=$F88,BI$6&lt;=$H88)*(BH$6-$F88+1),$J88/2,$M88,TRUE))/(1-2*_xlfn.NORM.DIST(0,$J88/2,$M88,TRUE))*$D88+($K88="Steady Growth")*(AND(BI$6&gt;=$F88,BI$6&lt;=$H88)*((BI$6-$F88+1)/($J88*($J88+1)/2)*$D88))+($K88="custom")*CustCF!BC88</f>
        <v>0</v>
      </c>
      <c r="BJ88" s="135">
        <f>($K88="Bell Curve")*(_xlfn.NORM.DIST(AND(BJ$6&gt;=$F88,BJ$6&lt;=$H88)*(BJ$6-$F88+1),$J88/2,$M88,TRUE)-_xlfn.NORM.DIST(AND(BJ$6&gt;=$F88,BJ$6&lt;=$H88)*(BI$6-$F88+1),$J88/2,$M88,TRUE))/(1-2*_xlfn.NORM.DIST(0,$J88/2,$M88,TRUE))*$D88+($K88="Steady Growth")*(AND(BJ$6&gt;=$F88,BJ$6&lt;=$H88)*((BJ$6-$F88+1)/($J88*($J88+1)/2)*$D88))+($K88="custom")*CustCF!BD88</f>
        <v>0</v>
      </c>
      <c r="BK88" s="135">
        <f>($K88="Bell Curve")*(_xlfn.NORM.DIST(AND(BK$6&gt;=$F88,BK$6&lt;=$H88)*(BK$6-$F88+1),$J88/2,$M88,TRUE)-_xlfn.NORM.DIST(AND(BK$6&gt;=$F88,BK$6&lt;=$H88)*(BJ$6-$F88+1),$J88/2,$M88,TRUE))/(1-2*_xlfn.NORM.DIST(0,$J88/2,$M88,TRUE))*$D88+($K88="Steady Growth")*(AND(BK$6&gt;=$F88,BK$6&lt;=$H88)*((BK$6-$F88+1)/($J88*($J88+1)/2)*$D88))+($K88="custom")*CustCF!BE88</f>
        <v>0</v>
      </c>
      <c r="BL88" s="135">
        <f>($K88="Bell Curve")*(_xlfn.NORM.DIST(AND(BL$6&gt;=$F88,BL$6&lt;=$H88)*(BL$6-$F88+1),$J88/2,$M88,TRUE)-_xlfn.NORM.DIST(AND(BL$6&gt;=$F88,BL$6&lt;=$H88)*(BK$6-$F88+1),$J88/2,$M88,TRUE))/(1-2*_xlfn.NORM.DIST(0,$J88/2,$M88,TRUE))*$D88+($K88="Steady Growth")*(AND(BL$6&gt;=$F88,BL$6&lt;=$H88)*((BL$6-$F88+1)/($J88*($J88+1)/2)*$D88))+($K88="custom")*CustCF!BF88</f>
        <v>0</v>
      </c>
      <c r="BM88" s="135">
        <f>($K88="Bell Curve")*(_xlfn.NORM.DIST(AND(BM$6&gt;=$F88,BM$6&lt;=$H88)*(BM$6-$F88+1),$J88/2,$M88,TRUE)-_xlfn.NORM.DIST(AND(BM$6&gt;=$F88,BM$6&lt;=$H88)*(BL$6-$F88+1),$J88/2,$M88,TRUE))/(1-2*_xlfn.NORM.DIST(0,$J88/2,$M88,TRUE))*$D88+($K88="Steady Growth")*(AND(BM$6&gt;=$F88,BM$6&lt;=$H88)*((BM$6-$F88+1)/($J88*($J88+1)/2)*$D88))+($K88="custom")*CustCF!BG88</f>
        <v>0</v>
      </c>
      <c r="BN88" s="135">
        <f>($K88="Bell Curve")*(_xlfn.NORM.DIST(AND(BN$6&gt;=$F88,BN$6&lt;=$H88)*(BN$6-$F88+1),$J88/2,$M88,TRUE)-_xlfn.NORM.DIST(AND(BN$6&gt;=$F88,BN$6&lt;=$H88)*(BM$6-$F88+1),$J88/2,$M88,TRUE))/(1-2*_xlfn.NORM.DIST(0,$J88/2,$M88,TRUE))*$D88+($K88="Steady Growth")*(AND(BN$6&gt;=$F88,BN$6&lt;=$H88)*((BN$6-$F88+1)/($J88*($J88+1)/2)*$D88))+($K88="custom")*CustCF!BH88</f>
        <v>0</v>
      </c>
      <c r="BO88" s="135">
        <f>($K88="Bell Curve")*(_xlfn.NORM.DIST(AND(BO$6&gt;=$F88,BO$6&lt;=$H88)*(BO$6-$F88+1),$J88/2,$M88,TRUE)-_xlfn.NORM.DIST(AND(BO$6&gt;=$F88,BO$6&lt;=$H88)*(BN$6-$F88+1),$J88/2,$M88,TRUE))/(1-2*_xlfn.NORM.DIST(0,$J88/2,$M88,TRUE))*$D88+($K88="Steady Growth")*(AND(BO$6&gt;=$F88,BO$6&lt;=$H88)*((BO$6-$F88+1)/($J88*($J88+1)/2)*$D88))+($K88="custom")*CustCF!BI88</f>
        <v>0</v>
      </c>
      <c r="BP88" s="135">
        <f>($K88="Bell Curve")*(_xlfn.NORM.DIST(AND(BP$6&gt;=$F88,BP$6&lt;=$H88)*(BP$6-$F88+1),$J88/2,$M88,TRUE)-_xlfn.NORM.DIST(AND(BP$6&gt;=$F88,BP$6&lt;=$H88)*(BO$6-$F88+1),$J88/2,$M88,TRUE))/(1-2*_xlfn.NORM.DIST(0,$J88/2,$M88,TRUE))*$D88+($K88="Steady Growth")*(AND(BP$6&gt;=$F88,BP$6&lt;=$H88)*((BP$6-$F88+1)/($J88*($J88+1)/2)*$D88))+($K88="custom")*CustCF!BJ88</f>
        <v>0</v>
      </c>
      <c r="BQ88" s="135">
        <f>($K88="Bell Curve")*(_xlfn.NORM.DIST(AND(BQ$6&gt;=$F88,BQ$6&lt;=$H88)*(BQ$6-$F88+1),$J88/2,$M88,TRUE)-_xlfn.NORM.DIST(AND(BQ$6&gt;=$F88,BQ$6&lt;=$H88)*(BP$6-$F88+1),$J88/2,$M88,TRUE))/(1-2*_xlfn.NORM.DIST(0,$J88/2,$M88,TRUE))*$D88+($K88="Steady Growth")*(AND(BQ$6&gt;=$F88,BQ$6&lt;=$H88)*((BQ$6-$F88+1)/($J88*($J88+1)/2)*$D88))+($K88="custom")*CustCF!BK88</f>
        <v>0</v>
      </c>
      <c r="BR88" s="135">
        <f>($K88="Bell Curve")*(_xlfn.NORM.DIST(AND(BR$6&gt;=$F88,BR$6&lt;=$H88)*(BR$6-$F88+1),$J88/2,$M88,TRUE)-_xlfn.NORM.DIST(AND(BR$6&gt;=$F88,BR$6&lt;=$H88)*(BQ$6-$F88+1),$J88/2,$M88,TRUE))/(1-2*_xlfn.NORM.DIST(0,$J88/2,$M88,TRUE))*$D88+($K88="Steady Growth")*(AND(BR$6&gt;=$F88,BR$6&lt;=$H88)*((BR$6-$F88+1)/($J88*($J88+1)/2)*$D88))+($K88="custom")*CustCF!BL88</f>
        <v>0</v>
      </c>
      <c r="BS88" s="135">
        <f>($K88="Bell Curve")*(_xlfn.NORM.DIST(AND(BS$6&gt;=$F88,BS$6&lt;=$H88)*(BS$6-$F88+1),$J88/2,$M88,TRUE)-_xlfn.NORM.DIST(AND(BS$6&gt;=$F88,BS$6&lt;=$H88)*(BR$6-$F88+1),$J88/2,$M88,TRUE))/(1-2*_xlfn.NORM.DIST(0,$J88/2,$M88,TRUE))*$D88+($K88="Steady Growth")*(AND(BS$6&gt;=$F88,BS$6&lt;=$H88)*((BS$6-$F88+1)/($J88*($J88+1)/2)*$D88))+($K88="custom")*CustCF!BM88</f>
        <v>0</v>
      </c>
      <c r="BT88" s="135">
        <f>($K88="Bell Curve")*(_xlfn.NORM.DIST(AND(BT$6&gt;=$F88,BT$6&lt;=$H88)*(BT$6-$F88+1),$J88/2,$M88,TRUE)-_xlfn.NORM.DIST(AND(BT$6&gt;=$F88,BT$6&lt;=$H88)*(BS$6-$F88+1),$J88/2,$M88,TRUE))/(1-2*_xlfn.NORM.DIST(0,$J88/2,$M88,TRUE))*$D88+($K88="Steady Growth")*(AND(BT$6&gt;=$F88,BT$6&lt;=$H88)*((BT$6-$F88+1)/($J88*($J88+1)/2)*$D88))+($K88="custom")*CustCF!BN88</f>
        <v>0</v>
      </c>
      <c r="BU88" s="135">
        <f>($K88="Bell Curve")*(_xlfn.NORM.DIST(AND(BU$6&gt;=$F88,BU$6&lt;=$H88)*(BU$6-$F88+1),$J88/2,$M88,TRUE)-_xlfn.NORM.DIST(AND(BU$6&gt;=$F88,BU$6&lt;=$H88)*(BT$6-$F88+1),$J88/2,$M88,TRUE))/(1-2*_xlfn.NORM.DIST(0,$J88/2,$M88,TRUE))*$D88+($K88="Steady Growth")*(AND(BU$6&gt;=$F88,BU$6&lt;=$H88)*((BU$6-$F88+1)/($J88*($J88+1)/2)*$D88))+($K88="custom")*CustCF!BO88</f>
        <v>0</v>
      </c>
      <c r="BV88" s="135">
        <f>($K88="Bell Curve")*(_xlfn.NORM.DIST(AND(BV$6&gt;=$F88,BV$6&lt;=$H88)*(BV$6-$F88+1),$J88/2,$M88,TRUE)-_xlfn.NORM.DIST(AND(BV$6&gt;=$F88,BV$6&lt;=$H88)*(BU$6-$F88+1),$J88/2,$M88,TRUE))/(1-2*_xlfn.NORM.DIST(0,$J88/2,$M88,TRUE))*$D88+($K88="Steady Growth")*(AND(BV$6&gt;=$F88,BV$6&lt;=$H88)*((BV$6-$F88+1)/($J88*($J88+1)/2)*$D88))+($K88="custom")*CustCF!BP88</f>
        <v>0</v>
      </c>
      <c r="BW88" s="135">
        <f>($K88="Bell Curve")*(_xlfn.NORM.DIST(AND(BW$6&gt;=$F88,BW$6&lt;=$H88)*(BW$6-$F88+1),$J88/2,$M88,TRUE)-_xlfn.NORM.DIST(AND(BW$6&gt;=$F88,BW$6&lt;=$H88)*(BV$6-$F88+1),$J88/2,$M88,TRUE))/(1-2*_xlfn.NORM.DIST(0,$J88/2,$M88,TRUE))*$D88+($K88="Steady Growth")*(AND(BW$6&gt;=$F88,BW$6&lt;=$H88)*((BW$6-$F88+1)/($J88*($J88+1)/2)*$D88))+($K88="custom")*CustCF!BQ88</f>
        <v>0</v>
      </c>
      <c r="BX88" s="135">
        <f>($K88="Bell Curve")*(_xlfn.NORM.DIST(AND(BX$6&gt;=$F88,BX$6&lt;=$H88)*(BX$6-$F88+1),$J88/2,$M88,TRUE)-_xlfn.NORM.DIST(AND(BX$6&gt;=$F88,BX$6&lt;=$H88)*(BW$6-$F88+1),$J88/2,$M88,TRUE))/(1-2*_xlfn.NORM.DIST(0,$J88/2,$M88,TRUE))*$D88+($K88="Steady Growth")*(AND(BX$6&gt;=$F88,BX$6&lt;=$H88)*((BX$6-$F88+1)/($J88*($J88+1)/2)*$D88))+($K88="custom")*CustCF!BR88</f>
        <v>0</v>
      </c>
      <c r="BY88" s="135">
        <f>($K88="Bell Curve")*(_xlfn.NORM.DIST(AND(BY$6&gt;=$F88,BY$6&lt;=$H88)*(BY$6-$F88+1),$J88/2,$M88,TRUE)-_xlfn.NORM.DIST(AND(BY$6&gt;=$F88,BY$6&lt;=$H88)*(BX$6-$F88+1),$J88/2,$M88,TRUE))/(1-2*_xlfn.NORM.DIST(0,$J88/2,$M88,TRUE))*$D88+($K88="Steady Growth")*(AND(BY$6&gt;=$F88,BY$6&lt;=$H88)*((BY$6-$F88+1)/($J88*($J88+1)/2)*$D88))+($K88="custom")*CustCF!BS88</f>
        <v>0</v>
      </c>
      <c r="BZ88" s="135">
        <f>($K88="Bell Curve")*(_xlfn.NORM.DIST(AND(BZ$6&gt;=$F88,BZ$6&lt;=$H88)*(BZ$6-$F88+1),$J88/2,$M88,TRUE)-_xlfn.NORM.DIST(AND(BZ$6&gt;=$F88,BZ$6&lt;=$H88)*(BY$6-$F88+1),$J88/2,$M88,TRUE))/(1-2*_xlfn.NORM.DIST(0,$J88/2,$M88,TRUE))*$D88+($K88="Steady Growth")*(AND(BZ$6&gt;=$F88,BZ$6&lt;=$H88)*((BZ$6-$F88+1)/($J88*($J88+1)/2)*$D88))+($K88="custom")*CustCF!BT88</f>
        <v>0</v>
      </c>
      <c r="CA88" s="135">
        <f>($K88="Bell Curve")*(_xlfn.NORM.DIST(AND(CA$6&gt;=$F88,CA$6&lt;=$H88)*(CA$6-$F88+1),$J88/2,$M88,TRUE)-_xlfn.NORM.DIST(AND(CA$6&gt;=$F88,CA$6&lt;=$H88)*(BZ$6-$F88+1),$J88/2,$M88,TRUE))/(1-2*_xlfn.NORM.DIST(0,$J88/2,$M88,TRUE))*$D88+($K88="Steady Growth")*(AND(CA$6&gt;=$F88,CA$6&lt;=$H88)*((CA$6-$F88+1)/($J88*($J88+1)/2)*$D88))+($K88="custom")*CustCF!BU88</f>
        <v>0</v>
      </c>
      <c r="CB88" s="135">
        <f>($K88="Bell Curve")*(_xlfn.NORM.DIST(AND(CB$6&gt;=$F88,CB$6&lt;=$H88)*(CB$6-$F88+1),$J88/2,$M88,TRUE)-_xlfn.NORM.DIST(AND(CB$6&gt;=$F88,CB$6&lt;=$H88)*(CA$6-$F88+1),$J88/2,$M88,TRUE))/(1-2*_xlfn.NORM.DIST(0,$J88/2,$M88,TRUE))*$D88+($K88="Steady Growth")*(AND(CB$6&gt;=$F88,CB$6&lt;=$H88)*((CB$6-$F88+1)/($J88*($J88+1)/2)*$D88))+($K88="custom")*CustCF!BV88</f>
        <v>0</v>
      </c>
      <c r="CC88" s="135">
        <f>($K88="Bell Curve")*(_xlfn.NORM.DIST(AND(CC$6&gt;=$F88,CC$6&lt;=$H88)*(CC$6-$F88+1),$J88/2,$M88,TRUE)-_xlfn.NORM.DIST(AND(CC$6&gt;=$F88,CC$6&lt;=$H88)*(CB$6-$F88+1),$J88/2,$M88,TRUE))/(1-2*_xlfn.NORM.DIST(0,$J88/2,$M88,TRUE))*$D88+($K88="Steady Growth")*(AND(CC$6&gt;=$F88,CC$6&lt;=$H88)*((CC$6-$F88+1)/($J88*($J88+1)/2)*$D88))+($K88="custom")*CustCF!BW88</f>
        <v>0</v>
      </c>
      <c r="CD88" s="135">
        <f>($K88="Bell Curve")*(_xlfn.NORM.DIST(AND(CD$6&gt;=$F88,CD$6&lt;=$H88)*(CD$6-$F88+1),$J88/2,$M88,TRUE)-_xlfn.NORM.DIST(AND(CD$6&gt;=$F88,CD$6&lt;=$H88)*(CC$6-$F88+1),$J88/2,$M88,TRUE))/(1-2*_xlfn.NORM.DIST(0,$J88/2,$M88,TRUE))*$D88+($K88="Steady Growth")*(AND(CD$6&gt;=$F88,CD$6&lt;=$H88)*((CD$6-$F88+1)/($J88*($J88+1)/2)*$D88))+($K88="custom")*CustCF!BX88</f>
        <v>0</v>
      </c>
      <c r="CE88" s="135">
        <f>($K88="Bell Curve")*(_xlfn.NORM.DIST(AND(CE$6&gt;=$F88,CE$6&lt;=$H88)*(CE$6-$F88+1),$J88/2,$M88,TRUE)-_xlfn.NORM.DIST(AND(CE$6&gt;=$F88,CE$6&lt;=$H88)*(CD$6-$F88+1),$J88/2,$M88,TRUE))/(1-2*_xlfn.NORM.DIST(0,$J88/2,$M88,TRUE))*$D88+($K88="Steady Growth")*(AND(CE$6&gt;=$F88,CE$6&lt;=$H88)*((CE$6-$F88+1)/($J88*($J88+1)/2)*$D88))+($K88="custom")*CustCF!BY88</f>
        <v>0</v>
      </c>
      <c r="CF88" s="135">
        <f>($K88="Bell Curve")*(_xlfn.NORM.DIST(AND(CF$6&gt;=$F88,CF$6&lt;=$H88)*(CF$6-$F88+1),$J88/2,$M88,TRUE)-_xlfn.NORM.DIST(AND(CF$6&gt;=$F88,CF$6&lt;=$H88)*(CE$6-$F88+1),$J88/2,$M88,TRUE))/(1-2*_xlfn.NORM.DIST(0,$J88/2,$M88,TRUE))*$D88+($K88="Steady Growth")*(AND(CF$6&gt;=$F88,CF$6&lt;=$H88)*((CF$6-$F88+1)/($J88*($J88+1)/2)*$D88))+($K88="custom")*CustCF!BZ88</f>
        <v>0</v>
      </c>
      <c r="CG88" s="135">
        <f>($K88="Bell Curve")*(_xlfn.NORM.DIST(AND(CG$6&gt;=$F88,CG$6&lt;=$H88)*(CG$6-$F88+1),$J88/2,$M88,TRUE)-_xlfn.NORM.DIST(AND(CG$6&gt;=$F88,CG$6&lt;=$H88)*(CF$6-$F88+1),$J88/2,$M88,TRUE))/(1-2*_xlfn.NORM.DIST(0,$J88/2,$M88,TRUE))*$D88+($K88="Steady Growth")*(AND(CG$6&gt;=$F88,CG$6&lt;=$H88)*((CG$6-$F88+1)/($J88*($J88+1)/2)*$D88))+($K88="custom")*CustCF!CA88</f>
        <v>0</v>
      </c>
      <c r="CH88" s="135">
        <f>($K88="Bell Curve")*(_xlfn.NORM.DIST(AND(CH$6&gt;=$F88,CH$6&lt;=$H88)*(CH$6-$F88+1),$J88/2,$M88,TRUE)-_xlfn.NORM.DIST(AND(CH$6&gt;=$F88,CH$6&lt;=$H88)*(CG$6-$F88+1),$J88/2,$M88,TRUE))/(1-2*_xlfn.NORM.DIST(0,$J88/2,$M88,TRUE))*$D88+($K88="Steady Growth")*(AND(CH$6&gt;=$F88,CH$6&lt;=$H88)*((CH$6-$F88+1)/($J88*($J88+1)/2)*$D88))+($K88="custom")*CustCF!CB88</f>
        <v>0</v>
      </c>
      <c r="CI88" s="135">
        <f>($K88="Bell Curve")*(_xlfn.NORM.DIST(AND(CI$6&gt;=$F88,CI$6&lt;=$H88)*(CI$6-$F88+1),$J88/2,$M88,TRUE)-_xlfn.NORM.DIST(AND(CI$6&gt;=$F88,CI$6&lt;=$H88)*(CH$6-$F88+1),$J88/2,$M88,TRUE))/(1-2*_xlfn.NORM.DIST(0,$J88/2,$M88,TRUE))*$D88+($K88="Steady Growth")*(AND(CI$6&gt;=$F88,CI$6&lt;=$H88)*((CI$6-$F88+1)/($J88*($J88+1)/2)*$D88))+($K88="custom")*CustCF!CC88</f>
        <v>0</v>
      </c>
      <c r="CJ88" s="135">
        <f>($K88="Bell Curve")*(_xlfn.NORM.DIST(AND(CJ$6&gt;=$F88,CJ$6&lt;=$H88)*(CJ$6-$F88+1),$J88/2,$M88,TRUE)-_xlfn.NORM.DIST(AND(CJ$6&gt;=$F88,CJ$6&lt;=$H88)*(CI$6-$F88+1),$J88/2,$M88,TRUE))/(1-2*_xlfn.NORM.DIST(0,$J88/2,$M88,TRUE))*$D88+($K88="Steady Growth")*(AND(CJ$6&gt;=$F88,CJ$6&lt;=$H88)*((CJ$6-$F88+1)/($J88*($J88+1)/2)*$D88))+($K88="custom")*CustCF!CD88</f>
        <v>0</v>
      </c>
      <c r="CK88" s="135">
        <f>($K88="Bell Curve")*(_xlfn.NORM.DIST(AND(CK$6&gt;=$F88,CK$6&lt;=$H88)*(CK$6-$F88+1),$J88/2,$M88,TRUE)-_xlfn.NORM.DIST(AND(CK$6&gt;=$F88,CK$6&lt;=$H88)*(CJ$6-$F88+1),$J88/2,$M88,TRUE))/(1-2*_xlfn.NORM.DIST(0,$J88/2,$M88,TRUE))*$D88+($K88="Steady Growth")*(AND(CK$6&gt;=$F88,CK$6&lt;=$H88)*((CK$6-$F88+1)/($J88*($J88+1)/2)*$D88))+($K88="custom")*CustCF!CE88</f>
        <v>0</v>
      </c>
      <c r="CL88" s="135">
        <f>($K88="Bell Curve")*(_xlfn.NORM.DIST(AND(CL$6&gt;=$F88,CL$6&lt;=$H88)*(CL$6-$F88+1),$J88/2,$M88,TRUE)-_xlfn.NORM.DIST(AND(CL$6&gt;=$F88,CL$6&lt;=$H88)*(CK$6-$F88+1),$J88/2,$M88,TRUE))/(1-2*_xlfn.NORM.DIST(0,$J88/2,$M88,TRUE))*$D88+($K88="Steady Growth")*(AND(CL$6&gt;=$F88,CL$6&lt;=$H88)*((CL$6-$F88+1)/($J88*($J88+1)/2)*$D88))+($K88="custom")*CustCF!CF88</f>
        <v>0</v>
      </c>
      <c r="CM88" s="135">
        <f>($K88="Bell Curve")*(_xlfn.NORM.DIST(AND(CM$6&gt;=$F88,CM$6&lt;=$H88)*(CM$6-$F88+1),$J88/2,$M88,TRUE)-_xlfn.NORM.DIST(AND(CM$6&gt;=$F88,CM$6&lt;=$H88)*(CL$6-$F88+1),$J88/2,$M88,TRUE))/(1-2*_xlfn.NORM.DIST(0,$J88/2,$M88,TRUE))*$D88+($K88="Steady Growth")*(AND(CM$6&gt;=$F88,CM$6&lt;=$H88)*((CM$6-$F88+1)/($J88*($J88+1)/2)*$D88))+($K88="custom")*CustCF!CG88</f>
        <v>0</v>
      </c>
      <c r="CN88" s="135">
        <f>($K88="Bell Curve")*(_xlfn.NORM.DIST(AND(CN$6&gt;=$F88,CN$6&lt;=$H88)*(CN$6-$F88+1),$J88/2,$M88,TRUE)-_xlfn.NORM.DIST(AND(CN$6&gt;=$F88,CN$6&lt;=$H88)*(CM$6-$F88+1),$J88/2,$M88,TRUE))/(1-2*_xlfn.NORM.DIST(0,$J88/2,$M88,TRUE))*$D88+($K88="Steady Growth")*(AND(CN$6&gt;=$F88,CN$6&lt;=$H88)*((CN$6-$F88+1)/($J88*($J88+1)/2)*$D88))+($K88="custom")*CustCF!CH88</f>
        <v>0</v>
      </c>
      <c r="CO88" s="135">
        <f>($K88="Bell Curve")*(_xlfn.NORM.DIST(AND(CO$6&gt;=$F88,CO$6&lt;=$H88)*(CO$6-$F88+1),$J88/2,$M88,TRUE)-_xlfn.NORM.DIST(AND(CO$6&gt;=$F88,CO$6&lt;=$H88)*(CN$6-$F88+1),$J88/2,$M88,TRUE))/(1-2*_xlfn.NORM.DIST(0,$J88/2,$M88,TRUE))*$D88+($K88="Steady Growth")*(AND(CO$6&gt;=$F88,CO$6&lt;=$H88)*((CO$6-$F88+1)/($J88*($J88+1)/2)*$D88))+($K88="custom")*CustCF!CI88</f>
        <v>0</v>
      </c>
      <c r="CP88" s="135">
        <f>($K88="Bell Curve")*(_xlfn.NORM.DIST(AND(CP$6&gt;=$F88,CP$6&lt;=$H88)*(CP$6-$F88+1),$J88/2,$M88,TRUE)-_xlfn.NORM.DIST(AND(CP$6&gt;=$F88,CP$6&lt;=$H88)*(CO$6-$F88+1),$J88/2,$M88,TRUE))/(1-2*_xlfn.NORM.DIST(0,$J88/2,$M88,TRUE))*$D88+($K88="Steady Growth")*(AND(CP$6&gt;=$F88,CP$6&lt;=$H88)*((CP$6-$F88+1)/($J88*($J88+1)/2)*$D88))+($K88="custom")*CustCF!CJ88</f>
        <v>0</v>
      </c>
      <c r="CQ88" s="135">
        <f>($K88="Bell Curve")*(_xlfn.NORM.DIST(AND(CQ$6&gt;=$F88,CQ$6&lt;=$H88)*(CQ$6-$F88+1),$J88/2,$M88,TRUE)-_xlfn.NORM.DIST(AND(CQ$6&gt;=$F88,CQ$6&lt;=$H88)*(CP$6-$F88+1),$J88/2,$M88,TRUE))/(1-2*_xlfn.NORM.DIST(0,$J88/2,$M88,TRUE))*$D88+($K88="Steady Growth")*(AND(CQ$6&gt;=$F88,CQ$6&lt;=$H88)*((CQ$6-$F88+1)/($J88*($J88+1)/2)*$D88))+($K88="custom")*CustCF!CK88</f>
        <v>0</v>
      </c>
      <c r="CR88" s="135">
        <f>($K88="Bell Curve")*(_xlfn.NORM.DIST(AND(CR$6&gt;=$F88,CR$6&lt;=$H88)*(CR$6-$F88+1),$J88/2,$M88,TRUE)-_xlfn.NORM.DIST(AND(CR$6&gt;=$F88,CR$6&lt;=$H88)*(CQ$6-$F88+1),$J88/2,$M88,TRUE))/(1-2*_xlfn.NORM.DIST(0,$J88/2,$M88,TRUE))*$D88+($K88="Steady Growth")*(AND(CR$6&gt;=$F88,CR$6&lt;=$H88)*((CR$6-$F88+1)/($J88*($J88+1)/2)*$D88))+($K88="custom")*CustCF!CL88</f>
        <v>0</v>
      </c>
      <c r="CS88" s="135">
        <f>($K88="Bell Curve")*(_xlfn.NORM.DIST(AND(CS$6&gt;=$F88,CS$6&lt;=$H88)*(CS$6-$F88+1),$J88/2,$M88,TRUE)-_xlfn.NORM.DIST(AND(CS$6&gt;=$F88,CS$6&lt;=$H88)*(CR$6-$F88+1),$J88/2,$M88,TRUE))/(1-2*_xlfn.NORM.DIST(0,$J88/2,$M88,TRUE))*$D88+($K88="Steady Growth")*(AND(CS$6&gt;=$F88,CS$6&lt;=$H88)*((CS$6-$F88+1)/($J88*($J88+1)/2)*$D88))+($K88="custom")*CustCF!CM88</f>
        <v>0</v>
      </c>
      <c r="CT88" s="135">
        <f>($K88="Bell Curve")*(_xlfn.NORM.DIST(AND(CT$6&gt;=$F88,CT$6&lt;=$H88)*(CT$6-$F88+1),$J88/2,$M88,TRUE)-_xlfn.NORM.DIST(AND(CT$6&gt;=$F88,CT$6&lt;=$H88)*(CS$6-$F88+1),$J88/2,$M88,TRUE))/(1-2*_xlfn.NORM.DIST(0,$J88/2,$M88,TRUE))*$D88+($K88="Steady Growth")*(AND(CT$6&gt;=$F88,CT$6&lt;=$H88)*((CT$6-$F88+1)/($J88*($J88+1)/2)*$D88))+($K88="custom")*CustCF!CN88</f>
        <v>0</v>
      </c>
      <c r="CU88" s="135">
        <f>($K88="Bell Curve")*(_xlfn.NORM.DIST(AND(CU$6&gt;=$F88,CU$6&lt;=$H88)*(CU$6-$F88+1),$J88/2,$M88,TRUE)-_xlfn.NORM.DIST(AND(CU$6&gt;=$F88,CU$6&lt;=$H88)*(CT$6-$F88+1),$J88/2,$M88,TRUE))/(1-2*_xlfn.NORM.DIST(0,$J88/2,$M88,TRUE))*$D88+($K88="Steady Growth")*(AND(CU$6&gt;=$F88,CU$6&lt;=$H88)*((CU$6-$F88+1)/($J88*($J88+1)/2)*$D88))+($K88="custom")*CustCF!CO88</f>
        <v>0</v>
      </c>
      <c r="CV88" s="135">
        <f>($K88="Bell Curve")*(_xlfn.NORM.DIST(AND(CV$6&gt;=$F88,CV$6&lt;=$H88)*(CV$6-$F88+1),$J88/2,$M88,TRUE)-_xlfn.NORM.DIST(AND(CV$6&gt;=$F88,CV$6&lt;=$H88)*(CU$6-$F88+1),$J88/2,$M88,TRUE))/(1-2*_xlfn.NORM.DIST(0,$J88/2,$M88,TRUE))*$D88+($K88="Steady Growth")*(AND(CV$6&gt;=$F88,CV$6&lt;=$H88)*((CV$6-$F88+1)/($J88*($J88+1)/2)*$D88))+($K88="custom")*CustCF!CP88</f>
        <v>0</v>
      </c>
      <c r="CW88" s="135">
        <f>($K88="Bell Curve")*(_xlfn.NORM.DIST(AND(CW$6&gt;=$F88,CW$6&lt;=$H88)*(CW$6-$F88+1),$J88/2,$M88,TRUE)-_xlfn.NORM.DIST(AND(CW$6&gt;=$F88,CW$6&lt;=$H88)*(CV$6-$F88+1),$J88/2,$M88,TRUE))/(1-2*_xlfn.NORM.DIST(0,$J88/2,$M88,TRUE))*$D88+($K88="Steady Growth")*(AND(CW$6&gt;=$F88,CW$6&lt;=$H88)*((CW$6-$F88+1)/($J88*($J88+1)/2)*$D88))+($K88="custom")*CustCF!CQ88</f>
        <v>0</v>
      </c>
      <c r="CX88" s="135">
        <f>($K88="Bell Curve")*(_xlfn.NORM.DIST(AND(CX$6&gt;=$F88,CX$6&lt;=$H88)*(CX$6-$F88+1),$J88/2,$M88,TRUE)-_xlfn.NORM.DIST(AND(CX$6&gt;=$F88,CX$6&lt;=$H88)*(CW$6-$F88+1),$J88/2,$M88,TRUE))/(1-2*_xlfn.NORM.DIST(0,$J88/2,$M88,TRUE))*$D88+($K88="Steady Growth")*(AND(CX$6&gt;=$F88,CX$6&lt;=$H88)*((CX$6-$F88+1)/($J88*($J88+1)/2)*$D88))+($K88="custom")*CustCF!CR88</f>
        <v>0</v>
      </c>
      <c r="CY88" s="135">
        <f>($K88="Bell Curve")*(_xlfn.NORM.DIST(AND(CY$6&gt;=$F88,CY$6&lt;=$H88)*(CY$6-$F88+1),$J88/2,$M88,TRUE)-_xlfn.NORM.DIST(AND(CY$6&gt;=$F88,CY$6&lt;=$H88)*(CX$6-$F88+1),$J88/2,$M88,TRUE))/(1-2*_xlfn.NORM.DIST(0,$J88/2,$M88,TRUE))*$D88+($K88="Steady Growth")*(AND(CY$6&gt;=$F88,CY$6&lt;=$H88)*((CY$6-$F88+1)/($J88*($J88+1)/2)*$D88))+($K88="custom")*CustCF!CS88</f>
        <v>0</v>
      </c>
      <c r="CZ88" s="135">
        <f>($K88="Bell Curve")*(_xlfn.NORM.DIST(AND(CZ$6&gt;=$F88,CZ$6&lt;=$H88)*(CZ$6-$F88+1),$J88/2,$M88,TRUE)-_xlfn.NORM.DIST(AND(CZ$6&gt;=$F88,CZ$6&lt;=$H88)*(CY$6-$F88+1),$J88/2,$M88,TRUE))/(1-2*_xlfn.NORM.DIST(0,$J88/2,$M88,TRUE))*$D88+($K88="Steady Growth")*(AND(CZ$6&gt;=$F88,CZ$6&lt;=$H88)*((CZ$6-$F88+1)/($J88*($J88+1)/2)*$D88))+($K88="custom")*CustCF!CT88</f>
        <v>0</v>
      </c>
      <c r="DA88" s="135">
        <f>($K88="Bell Curve")*(_xlfn.NORM.DIST(AND(DA$6&gt;=$F88,DA$6&lt;=$H88)*(DA$6-$F88+1),$J88/2,$M88,TRUE)-_xlfn.NORM.DIST(AND(DA$6&gt;=$F88,DA$6&lt;=$H88)*(CZ$6-$F88+1),$J88/2,$M88,TRUE))/(1-2*_xlfn.NORM.DIST(0,$J88/2,$M88,TRUE))*$D88+($K88="Steady Growth")*(AND(DA$6&gt;=$F88,DA$6&lt;=$H88)*((DA$6-$F88+1)/($J88*($J88+1)/2)*$D88))+($K88="custom")*CustCF!CU88</f>
        <v>0</v>
      </c>
      <c r="DB88" s="135">
        <f>($K88="Bell Curve")*(_xlfn.NORM.DIST(AND(DB$6&gt;=$F88,DB$6&lt;=$H88)*(DB$6-$F88+1),$J88/2,$M88,TRUE)-_xlfn.NORM.DIST(AND(DB$6&gt;=$F88,DB$6&lt;=$H88)*(DA$6-$F88+1),$J88/2,$M88,TRUE))/(1-2*_xlfn.NORM.DIST(0,$J88/2,$M88,TRUE))*$D88+($K88="Steady Growth")*(AND(DB$6&gt;=$F88,DB$6&lt;=$H88)*((DB$6-$F88+1)/($J88*($J88+1)/2)*$D88))+($K88="custom")*CustCF!CV88</f>
        <v>0</v>
      </c>
      <c r="DC88" s="135">
        <f>($K88="Bell Curve")*(_xlfn.NORM.DIST(AND(DC$6&gt;=$F88,DC$6&lt;=$H88)*(DC$6-$F88+1),$J88/2,$M88,TRUE)-_xlfn.NORM.DIST(AND(DC$6&gt;=$F88,DC$6&lt;=$H88)*(DB$6-$F88+1),$J88/2,$M88,TRUE))/(1-2*_xlfn.NORM.DIST(0,$J88/2,$M88,TRUE))*$D88+($K88="Steady Growth")*(AND(DC$6&gt;=$F88,DC$6&lt;=$H88)*((DC$6-$F88+1)/($J88*($J88+1)/2)*$D88))+($K88="custom")*CustCF!CW88</f>
        <v>0</v>
      </c>
      <c r="DD88" s="135">
        <f>($K88="Bell Curve")*(_xlfn.NORM.DIST(AND(DD$6&gt;=$F88,DD$6&lt;=$H88)*(DD$6-$F88+1),$J88/2,$M88,TRUE)-_xlfn.NORM.DIST(AND(DD$6&gt;=$F88,DD$6&lt;=$H88)*(DC$6-$F88+1),$J88/2,$M88,TRUE))/(1-2*_xlfn.NORM.DIST(0,$J88/2,$M88,TRUE))*$D88+($K88="Steady Growth")*(AND(DD$6&gt;=$F88,DD$6&lt;=$H88)*((DD$6-$F88+1)/($J88*($J88+1)/2)*$D88))+($K88="custom")*CustCF!CX88</f>
        <v>0</v>
      </c>
      <c r="DE88" s="135">
        <f>($K88="Bell Curve")*(_xlfn.NORM.DIST(AND(DE$6&gt;=$F88,DE$6&lt;=$H88)*(DE$6-$F88+1),$J88/2,$M88,TRUE)-_xlfn.NORM.DIST(AND(DE$6&gt;=$F88,DE$6&lt;=$H88)*(DD$6-$F88+1),$J88/2,$M88,TRUE))/(1-2*_xlfn.NORM.DIST(0,$J88/2,$M88,TRUE))*$D88+($K88="Steady Growth")*(AND(DE$6&gt;=$F88,DE$6&lt;=$H88)*((DE$6-$F88+1)/($J88*($J88+1)/2)*$D88))+($K88="custom")*CustCF!CY88</f>
        <v>0</v>
      </c>
      <c r="DF88" s="135">
        <f>($K88="Bell Curve")*(_xlfn.NORM.DIST(AND(DF$6&gt;=$F88,DF$6&lt;=$H88)*(DF$6-$F88+1),$J88/2,$M88,TRUE)-_xlfn.NORM.DIST(AND(DF$6&gt;=$F88,DF$6&lt;=$H88)*(DE$6-$F88+1),$J88/2,$M88,TRUE))/(1-2*_xlfn.NORM.DIST(0,$J88/2,$M88,TRUE))*$D88+($K88="Steady Growth")*(AND(DF$6&gt;=$F88,DF$6&lt;=$H88)*((DF$6-$F88+1)/($J88*($J88+1)/2)*$D88))+($K88="custom")*CustCF!CZ88</f>
        <v>0</v>
      </c>
      <c r="DG88" s="135">
        <f>($K88="Bell Curve")*(_xlfn.NORM.DIST(AND(DG$6&gt;=$F88,DG$6&lt;=$H88)*(DG$6-$F88+1),$J88/2,$M88,TRUE)-_xlfn.NORM.DIST(AND(DG$6&gt;=$F88,DG$6&lt;=$H88)*(DF$6-$F88+1),$J88/2,$M88,TRUE))/(1-2*_xlfn.NORM.DIST(0,$J88/2,$M88,TRUE))*$D88+($K88="Steady Growth")*(AND(DG$6&gt;=$F88,DG$6&lt;=$H88)*((DG$6-$F88+1)/($J88*($J88+1)/2)*$D88))+($K88="custom")*CustCF!DA88</f>
        <v>0</v>
      </c>
      <c r="DH88" s="135">
        <f>($K88="Bell Curve")*(_xlfn.NORM.DIST(AND(DH$6&gt;=$F88,DH$6&lt;=$H88)*(DH$6-$F88+1),$J88/2,$M88,TRUE)-_xlfn.NORM.DIST(AND(DH$6&gt;=$F88,DH$6&lt;=$H88)*(DG$6-$F88+1),$J88/2,$M88,TRUE))/(1-2*_xlfn.NORM.DIST(0,$J88/2,$M88,TRUE))*$D88+($K88="Steady Growth")*(AND(DH$6&gt;=$F88,DH$6&lt;=$H88)*((DH$6-$F88+1)/($J88*($J88+1)/2)*$D88))+($K88="custom")*CustCF!DB88</f>
        <v>0</v>
      </c>
      <c r="DI88" s="135">
        <f>($K88="Bell Curve")*(_xlfn.NORM.DIST(AND(DI$6&gt;=$F88,DI$6&lt;=$H88)*(DI$6-$F88+1),$J88/2,$M88,TRUE)-_xlfn.NORM.DIST(AND(DI$6&gt;=$F88,DI$6&lt;=$H88)*(DH$6-$F88+1),$J88/2,$M88,TRUE))/(1-2*_xlfn.NORM.DIST(0,$J88/2,$M88,TRUE))*$D88+($K88="Steady Growth")*(AND(DI$6&gt;=$F88,DI$6&lt;=$H88)*((DI$6-$F88+1)/($J88*($J88+1)/2)*$D88))+($K88="custom")*CustCF!DC88</f>
        <v>0</v>
      </c>
      <c r="DJ88" s="135">
        <f>($K88="Bell Curve")*(_xlfn.NORM.DIST(AND(DJ$6&gt;=$F88,DJ$6&lt;=$H88)*(DJ$6-$F88+1),$J88/2,$M88,TRUE)-_xlfn.NORM.DIST(AND(DJ$6&gt;=$F88,DJ$6&lt;=$H88)*(DI$6-$F88+1),$J88/2,$M88,TRUE))/(1-2*_xlfn.NORM.DIST(0,$J88/2,$M88,TRUE))*$D88+($K88="Steady Growth")*(AND(DJ$6&gt;=$F88,DJ$6&lt;=$H88)*((DJ$6-$F88+1)/($J88*($J88+1)/2)*$D88))+($K88="custom")*CustCF!DD88</f>
        <v>0</v>
      </c>
      <c r="DK88" s="135">
        <f>($K88="Bell Curve")*(_xlfn.NORM.DIST(AND(DK$6&gt;=$F88,DK$6&lt;=$H88)*(DK$6-$F88+1),$J88/2,$M88,TRUE)-_xlfn.NORM.DIST(AND(DK$6&gt;=$F88,DK$6&lt;=$H88)*(DJ$6-$F88+1),$J88/2,$M88,TRUE))/(1-2*_xlfn.NORM.DIST(0,$J88/2,$M88,TRUE))*$D88+($K88="Steady Growth")*(AND(DK$6&gt;=$F88,DK$6&lt;=$H88)*((DK$6-$F88+1)/($J88*($J88+1)/2)*$D88))+($K88="custom")*CustCF!DE88</f>
        <v>0</v>
      </c>
      <c r="DL88" s="135">
        <f>($K88="Bell Curve")*(_xlfn.NORM.DIST(AND(DL$6&gt;=$F88,DL$6&lt;=$H88)*(DL$6-$F88+1),$J88/2,$M88,TRUE)-_xlfn.NORM.DIST(AND(DL$6&gt;=$F88,DL$6&lt;=$H88)*(DK$6-$F88+1),$J88/2,$M88,TRUE))/(1-2*_xlfn.NORM.DIST(0,$J88/2,$M88,TRUE))*$D88+($K88="Steady Growth")*(AND(DL$6&gt;=$F88,DL$6&lt;=$H88)*((DL$6-$F88+1)/($J88*($J88+1)/2)*$D88))+($K88="custom")*CustCF!DF88</f>
        <v>0</v>
      </c>
      <c r="DM88" s="135">
        <f>($K88="Bell Curve")*(_xlfn.NORM.DIST(AND(DM$6&gt;=$F88,DM$6&lt;=$H88)*(DM$6-$F88+1),$J88/2,$M88,TRUE)-_xlfn.NORM.DIST(AND(DM$6&gt;=$F88,DM$6&lt;=$H88)*(DL$6-$F88+1),$J88/2,$M88,TRUE))/(1-2*_xlfn.NORM.DIST(0,$J88/2,$M88,TRUE))*$D88+($K88="Steady Growth")*(AND(DM$6&gt;=$F88,DM$6&lt;=$H88)*((DM$6-$F88+1)/($J88*($J88+1)/2)*$D88))+($K88="custom")*CustCF!DG88</f>
        <v>0</v>
      </c>
      <c r="DN88" s="135">
        <f>($K88="Bell Curve")*(_xlfn.NORM.DIST(AND(DN$6&gt;=$F88,DN$6&lt;=$H88)*(DN$6-$F88+1),$J88/2,$M88,TRUE)-_xlfn.NORM.DIST(AND(DN$6&gt;=$F88,DN$6&lt;=$H88)*(DM$6-$F88+1),$J88/2,$M88,TRUE))/(1-2*_xlfn.NORM.DIST(0,$J88/2,$M88,TRUE))*$D88+($K88="Steady Growth")*(AND(DN$6&gt;=$F88,DN$6&lt;=$H88)*((DN$6-$F88+1)/($J88*($J88+1)/2)*$D88))+($K88="custom")*CustCF!DH88</f>
        <v>0</v>
      </c>
      <c r="DO88" s="135">
        <f>($K88="Bell Curve")*(_xlfn.NORM.DIST(AND(DO$6&gt;=$F88,DO$6&lt;=$H88)*(DO$6-$F88+1),$J88/2,$M88,TRUE)-_xlfn.NORM.DIST(AND(DO$6&gt;=$F88,DO$6&lt;=$H88)*(DN$6-$F88+1),$J88/2,$M88,TRUE))/(1-2*_xlfn.NORM.DIST(0,$J88/2,$M88,TRUE))*$D88+($K88="Steady Growth")*(AND(DO$6&gt;=$F88,DO$6&lt;=$H88)*((DO$6-$F88+1)/($J88*($J88+1)/2)*$D88))+($K88="custom")*CustCF!DI88</f>
        <v>0</v>
      </c>
      <c r="DP88" s="135">
        <f>($K88="Bell Curve")*(_xlfn.NORM.DIST(AND(DP$6&gt;=$F88,DP$6&lt;=$H88)*(DP$6-$F88+1),$J88/2,$M88,TRUE)-_xlfn.NORM.DIST(AND(DP$6&gt;=$F88,DP$6&lt;=$H88)*(DO$6-$F88+1),$J88/2,$M88,TRUE))/(1-2*_xlfn.NORM.DIST(0,$J88/2,$M88,TRUE))*$D88+($K88="Steady Growth")*(AND(DP$6&gt;=$F88,DP$6&lt;=$H88)*((DP$6-$F88+1)/($J88*($J88+1)/2)*$D88))+($K88="custom")*CustCF!DJ88</f>
        <v>0</v>
      </c>
      <c r="DQ88" s="135">
        <f>($K88="Bell Curve")*(_xlfn.NORM.DIST(AND(DQ$6&gt;=$F88,DQ$6&lt;=$H88)*(DQ$6-$F88+1),$J88/2,$M88,TRUE)-_xlfn.NORM.DIST(AND(DQ$6&gt;=$F88,DQ$6&lt;=$H88)*(DP$6-$F88+1),$J88/2,$M88,TRUE))/(1-2*_xlfn.NORM.DIST(0,$J88/2,$M88,TRUE))*$D88+($K88="Steady Growth")*(AND(DQ$6&gt;=$F88,DQ$6&lt;=$H88)*((DQ$6-$F88+1)/($J88*($J88+1)/2)*$D88))+($K88="custom")*CustCF!DK88</f>
        <v>0</v>
      </c>
      <c r="DR88" s="135">
        <f>($K88="Bell Curve")*(_xlfn.NORM.DIST(AND(DR$6&gt;=$F88,DR$6&lt;=$H88)*(DR$6-$F88+1),$J88/2,$M88,TRUE)-_xlfn.NORM.DIST(AND(DR$6&gt;=$F88,DR$6&lt;=$H88)*(DQ$6-$F88+1),$J88/2,$M88,TRUE))/(1-2*_xlfn.NORM.DIST(0,$J88/2,$M88,TRUE))*$D88+($K88="Steady Growth")*(AND(DR$6&gt;=$F88,DR$6&lt;=$H88)*((DR$6-$F88+1)/($J88*($J88+1)/2)*$D88))+($K88="custom")*CustCF!DL88</f>
        <v>0</v>
      </c>
      <c r="DS88" s="135">
        <f>($K88="Bell Curve")*(_xlfn.NORM.DIST(AND(DS$6&gt;=$F88,DS$6&lt;=$H88)*(DS$6-$F88+1),$J88/2,$M88,TRUE)-_xlfn.NORM.DIST(AND(DS$6&gt;=$F88,DS$6&lt;=$H88)*(DR$6-$F88+1),$J88/2,$M88,TRUE))/(1-2*_xlfn.NORM.DIST(0,$J88/2,$M88,TRUE))*$D88+($K88="Steady Growth")*(AND(DS$6&gt;=$F88,DS$6&lt;=$H88)*((DS$6-$F88+1)/($J88*($J88+1)/2)*$D88))+($K88="custom")*CustCF!DM88</f>
        <v>0</v>
      </c>
      <c r="DT88" s="135">
        <f>($K88="Bell Curve")*(_xlfn.NORM.DIST(AND(DT$6&gt;=$F88,DT$6&lt;=$H88)*(DT$6-$F88+1),$J88/2,$M88,TRUE)-_xlfn.NORM.DIST(AND(DT$6&gt;=$F88,DT$6&lt;=$H88)*(DS$6-$F88+1),$J88/2,$M88,TRUE))/(1-2*_xlfn.NORM.DIST(0,$J88/2,$M88,TRUE))*$D88+($K88="Steady Growth")*(AND(DT$6&gt;=$F88,DT$6&lt;=$H88)*((DT$6-$F88+1)/($J88*($J88+1)/2)*$D88))+($K88="custom")*CustCF!DN88</f>
        <v>0</v>
      </c>
      <c r="DU88" s="135">
        <f>($K88="Bell Curve")*(_xlfn.NORM.DIST(AND(DU$6&gt;=$F88,DU$6&lt;=$H88)*(DU$6-$F88+1),$J88/2,$M88,TRUE)-_xlfn.NORM.DIST(AND(DU$6&gt;=$F88,DU$6&lt;=$H88)*(DT$6-$F88+1),$J88/2,$M88,TRUE))/(1-2*_xlfn.NORM.DIST(0,$J88/2,$M88,TRUE))*$D88+($K88="Steady Growth")*(AND(DU$6&gt;=$F88,DU$6&lt;=$H88)*((DU$6-$F88+1)/($J88*($J88+1)/2)*$D88))+($K88="custom")*CustCF!DO88</f>
        <v>0</v>
      </c>
      <c r="DV88" s="135">
        <f>($K88="Bell Curve")*(_xlfn.NORM.DIST(AND(DV$6&gt;=$F88,DV$6&lt;=$H88)*(DV$6-$F88+1),$J88/2,$M88,TRUE)-_xlfn.NORM.DIST(AND(DV$6&gt;=$F88,DV$6&lt;=$H88)*(DU$6-$F88+1),$J88/2,$M88,TRUE))/(1-2*_xlfn.NORM.DIST(0,$J88/2,$M88,TRUE))*$D88+($K88="Steady Growth")*(AND(DV$6&gt;=$F88,DV$6&lt;=$H88)*((DV$6-$F88+1)/($J88*($J88+1)/2)*$D88))+($K88="custom")*CustCF!DP88</f>
        <v>0</v>
      </c>
      <c r="DW88" s="135">
        <f>($K88="Bell Curve")*(_xlfn.NORM.DIST(AND(DW$6&gt;=$F88,DW$6&lt;=$H88)*(DW$6-$F88+1),$J88/2,$M88,TRUE)-_xlfn.NORM.DIST(AND(DW$6&gt;=$F88,DW$6&lt;=$H88)*(DV$6-$F88+1),$J88/2,$M88,TRUE))/(1-2*_xlfn.NORM.DIST(0,$J88/2,$M88,TRUE))*$D88+($K88="Steady Growth")*(AND(DW$6&gt;=$F88,DW$6&lt;=$H88)*((DW$6-$F88+1)/($J88*($J88+1)/2)*$D88))+($K88="custom")*CustCF!DQ88</f>
        <v>0</v>
      </c>
      <c r="DX88" s="135">
        <f>($K88="Bell Curve")*(_xlfn.NORM.DIST(AND(DX$6&gt;=$F88,DX$6&lt;=$H88)*(DX$6-$F88+1),$J88/2,$M88,TRUE)-_xlfn.NORM.DIST(AND(DX$6&gt;=$F88,DX$6&lt;=$H88)*(DW$6-$F88+1),$J88/2,$M88,TRUE))/(1-2*_xlfn.NORM.DIST(0,$J88/2,$M88,TRUE))*$D88+($K88="Steady Growth")*(AND(DX$6&gt;=$F88,DX$6&lt;=$H88)*((DX$6-$F88+1)/($J88*($J88+1)/2)*$D88))+($K88="custom")*CustCF!DR88</f>
        <v>0</v>
      </c>
      <c r="DY88" s="135">
        <f>($K88="Bell Curve")*(_xlfn.NORM.DIST(AND(DY$6&gt;=$F88,DY$6&lt;=$H88)*(DY$6-$F88+1),$J88/2,$M88,TRUE)-_xlfn.NORM.DIST(AND(DY$6&gt;=$F88,DY$6&lt;=$H88)*(DX$6-$F88+1),$J88/2,$M88,TRUE))/(1-2*_xlfn.NORM.DIST(0,$J88/2,$M88,TRUE))*$D88+($K88="Steady Growth")*(AND(DY$6&gt;=$F88,DY$6&lt;=$H88)*((DY$6-$F88+1)/($J88*($J88+1)/2)*$D88))+($K88="custom")*CustCF!DS88</f>
        <v>0</v>
      </c>
      <c r="DZ88" s="135">
        <f>($K88="Bell Curve")*(_xlfn.NORM.DIST(AND(DZ$6&gt;=$F88,DZ$6&lt;=$H88)*(DZ$6-$F88+1),$J88/2,$M88,TRUE)-_xlfn.NORM.DIST(AND(DZ$6&gt;=$F88,DZ$6&lt;=$H88)*(DY$6-$F88+1),$J88/2,$M88,TRUE))/(1-2*_xlfn.NORM.DIST(0,$J88/2,$M88,TRUE))*$D88+($K88="Steady Growth")*(AND(DZ$6&gt;=$F88,DZ$6&lt;=$H88)*((DZ$6-$F88+1)/($J88*($J88+1)/2)*$D88))+($K88="custom")*CustCF!DT88</f>
        <v>0</v>
      </c>
      <c r="EA88" s="135">
        <f>($K88="Bell Curve")*(_xlfn.NORM.DIST(AND(EA$6&gt;=$F88,EA$6&lt;=$H88)*(EA$6-$F88+1),$J88/2,$M88,TRUE)-_xlfn.NORM.DIST(AND(EA$6&gt;=$F88,EA$6&lt;=$H88)*(DZ$6-$F88+1),$J88/2,$M88,TRUE))/(1-2*_xlfn.NORM.DIST(0,$J88/2,$M88,TRUE))*$D88+($K88="Steady Growth")*(AND(EA$6&gt;=$F88,EA$6&lt;=$H88)*((EA$6-$F88+1)/($J88*($J88+1)/2)*$D88))+($K88="custom")*CustCF!DU88</f>
        <v>0</v>
      </c>
      <c r="EB88" s="135">
        <f>($K88="Bell Curve")*(_xlfn.NORM.DIST(AND(EB$6&gt;=$F88,EB$6&lt;=$H88)*(EB$6-$F88+1),$J88/2,$M88,TRUE)-_xlfn.NORM.DIST(AND(EB$6&gt;=$F88,EB$6&lt;=$H88)*(EA$6-$F88+1),$J88/2,$M88,TRUE))/(1-2*_xlfn.NORM.DIST(0,$J88/2,$M88,TRUE))*$D88+($K88="Steady Growth")*(AND(EB$6&gt;=$F88,EB$6&lt;=$H88)*((EB$6-$F88+1)/($J88*($J88+1)/2)*$D88))+($K88="custom")*CustCF!DV88</f>
        <v>0</v>
      </c>
      <c r="EC88" s="135">
        <f>($K88="Bell Curve")*(_xlfn.NORM.DIST(AND(EC$6&gt;=$F88,EC$6&lt;=$H88)*(EC$6-$F88+1),$J88/2,$M88,TRUE)-_xlfn.NORM.DIST(AND(EC$6&gt;=$F88,EC$6&lt;=$H88)*(EB$6-$F88+1),$J88/2,$M88,TRUE))/(1-2*_xlfn.NORM.DIST(0,$J88/2,$M88,TRUE))*$D88+($K88="Steady Growth")*(AND(EC$6&gt;=$F88,EC$6&lt;=$H88)*((EC$6-$F88+1)/($J88*($J88+1)/2)*$D88))+($K88="custom")*CustCF!DW88</f>
        <v>0</v>
      </c>
      <c r="ED88" s="135">
        <f>($K88="Bell Curve")*(_xlfn.NORM.DIST(AND(ED$6&gt;=$F88,ED$6&lt;=$H88)*(ED$6-$F88+1),$J88/2,$M88,TRUE)-_xlfn.NORM.DIST(AND(ED$6&gt;=$F88,ED$6&lt;=$H88)*(EC$6-$F88+1),$J88/2,$M88,TRUE))/(1-2*_xlfn.NORM.DIST(0,$J88/2,$M88,TRUE))*$D88+($K88="Steady Growth")*(AND(ED$6&gt;=$F88,ED$6&lt;=$H88)*((ED$6-$F88+1)/($J88*($J88+1)/2)*$D88))+($K88="custom")*CustCF!DX88</f>
        <v>0</v>
      </c>
      <c r="EE88" s="135">
        <f>($K88="Bell Curve")*(_xlfn.NORM.DIST(AND(EE$6&gt;=$F88,EE$6&lt;=$H88)*(EE$6-$F88+1),$J88/2,$M88,TRUE)-_xlfn.NORM.DIST(AND(EE$6&gt;=$F88,EE$6&lt;=$H88)*(ED$6-$F88+1),$J88/2,$M88,TRUE))/(1-2*_xlfn.NORM.DIST(0,$J88/2,$M88,TRUE))*$D88+($K88="Steady Growth")*(AND(EE$6&gt;=$F88,EE$6&lt;=$H88)*((EE$6-$F88+1)/($J88*($J88+1)/2)*$D88))+($K88="custom")*CustCF!DY88</f>
        <v>0</v>
      </c>
      <c r="EF88" s="135">
        <f>($K88="Bell Curve")*(_xlfn.NORM.DIST(AND(EF$6&gt;=$F88,EF$6&lt;=$H88)*(EF$6-$F88+1),$J88/2,$M88,TRUE)-_xlfn.NORM.DIST(AND(EF$6&gt;=$F88,EF$6&lt;=$H88)*(EE$6-$F88+1),$J88/2,$M88,TRUE))/(1-2*_xlfn.NORM.DIST(0,$J88/2,$M88,TRUE))*$D88+($K88="Steady Growth")*(AND(EF$6&gt;=$F88,EF$6&lt;=$H88)*((EF$6-$F88+1)/($J88*($J88+1)/2)*$D88))+($K88="custom")*CustCF!DZ88</f>
        <v>0</v>
      </c>
      <c r="EG88" s="135">
        <f>($K88="Bell Curve")*(_xlfn.NORM.DIST(AND(EG$6&gt;=$F88,EG$6&lt;=$H88)*(EG$6-$F88+1),$J88/2,$M88,TRUE)-_xlfn.NORM.DIST(AND(EG$6&gt;=$F88,EG$6&lt;=$H88)*(EF$6-$F88+1),$J88/2,$M88,TRUE))/(1-2*_xlfn.NORM.DIST(0,$J88/2,$M88,TRUE))*$D88+($K88="Steady Growth")*(AND(EG$6&gt;=$F88,EG$6&lt;=$H88)*((EG$6-$F88+1)/($J88*($J88+1)/2)*$D88))+($K88="custom")*CustCF!EA88</f>
        <v>0</v>
      </c>
      <c r="EH88" s="135">
        <f>($K88="Bell Curve")*(_xlfn.NORM.DIST(AND(EH$6&gt;=$F88,EH$6&lt;=$H88)*(EH$6-$F88+1),$J88/2,$M88,TRUE)-_xlfn.NORM.DIST(AND(EH$6&gt;=$F88,EH$6&lt;=$H88)*(EG$6-$F88+1),$J88/2,$M88,TRUE))/(1-2*_xlfn.NORM.DIST(0,$J88/2,$M88,TRUE))*$D88+($K88="Steady Growth")*(AND(EH$6&gt;=$F88,EH$6&lt;=$H88)*((EH$6-$F88+1)/($J88*($J88+1)/2)*$D88))+($K88="custom")*CustCF!EB88</f>
        <v>0</v>
      </c>
      <c r="EI88" s="135">
        <f>($K88="Bell Curve")*(_xlfn.NORM.DIST(AND(EI$6&gt;=$F88,EI$6&lt;=$H88)*(EI$6-$F88+1),$J88/2,$M88,TRUE)-_xlfn.NORM.DIST(AND(EI$6&gt;=$F88,EI$6&lt;=$H88)*(EH$6-$F88+1),$J88/2,$M88,TRUE))/(1-2*_xlfn.NORM.DIST(0,$J88/2,$M88,TRUE))*$D88+($K88="Steady Growth")*(AND(EI$6&gt;=$F88,EI$6&lt;=$H88)*((EI$6-$F88+1)/($J88*($J88+1)/2)*$D88))+($K88="custom")*CustCF!EC88</f>
        <v>0</v>
      </c>
      <c r="EJ88" s="135">
        <f>($K88="Bell Curve")*(_xlfn.NORM.DIST(AND(EJ$6&gt;=$F88,EJ$6&lt;=$H88)*(EJ$6-$F88+1),$J88/2,$M88,TRUE)-_xlfn.NORM.DIST(AND(EJ$6&gt;=$F88,EJ$6&lt;=$H88)*(EI$6-$F88+1),$J88/2,$M88,TRUE))/(1-2*_xlfn.NORM.DIST(0,$J88/2,$M88,TRUE))*$D88+($K88="Steady Growth")*(AND(EJ$6&gt;=$F88,EJ$6&lt;=$H88)*((EJ$6-$F88+1)/($J88*($J88+1)/2)*$D88))+($K88="custom")*CustCF!ED88</f>
        <v>0</v>
      </c>
      <c r="EK88" s="135">
        <f>($K88="Bell Curve")*(_xlfn.NORM.DIST(AND(EK$6&gt;=$F88,EK$6&lt;=$H88)*(EK$6-$F88+1),$J88/2,$M88,TRUE)-_xlfn.NORM.DIST(AND(EK$6&gt;=$F88,EK$6&lt;=$H88)*(EJ$6-$F88+1),$J88/2,$M88,TRUE))/(1-2*_xlfn.NORM.DIST(0,$J88/2,$M88,TRUE))*$D88+($K88="Steady Growth")*(AND(EK$6&gt;=$F88,EK$6&lt;=$H88)*((EK$6-$F88+1)/($J88*($J88+1)/2)*$D88))+($K88="custom")*CustCF!EE88</f>
        <v>0</v>
      </c>
      <c r="EL88" s="135">
        <f>($K88="Bell Curve")*(_xlfn.NORM.DIST(AND(EL$6&gt;=$F88,EL$6&lt;=$H88)*(EL$6-$F88+1),$J88/2,$M88,TRUE)-_xlfn.NORM.DIST(AND(EL$6&gt;=$F88,EL$6&lt;=$H88)*(EK$6-$F88+1),$J88/2,$M88,TRUE))/(1-2*_xlfn.NORM.DIST(0,$J88/2,$M88,TRUE))*$D88+($K88="Steady Growth")*(AND(EL$6&gt;=$F88,EL$6&lt;=$H88)*((EL$6-$F88+1)/($J88*($J88+1)/2)*$D88))+($K88="custom")*CustCF!EF88</f>
        <v>0</v>
      </c>
      <c r="EM88" s="135">
        <f>($K88="Bell Curve")*(_xlfn.NORM.DIST(AND(EM$6&gt;=$F88,EM$6&lt;=$H88)*(EM$6-$F88+1),$J88/2,$M88,TRUE)-_xlfn.NORM.DIST(AND(EM$6&gt;=$F88,EM$6&lt;=$H88)*(EL$6-$F88+1),$J88/2,$M88,TRUE))/(1-2*_xlfn.NORM.DIST(0,$J88/2,$M88,TRUE))*$D88+($K88="Steady Growth")*(AND(EM$6&gt;=$F88,EM$6&lt;=$H88)*((EM$6-$F88+1)/($J88*($J88+1)/2)*$D88))+($K88="custom")*CustCF!EG88</f>
        <v>0</v>
      </c>
      <c r="EN88" s="135">
        <f>($K88="Bell Curve")*(_xlfn.NORM.DIST(AND(EN$6&gt;=$F88,EN$6&lt;=$H88)*(EN$6-$F88+1),$J88/2,$M88,TRUE)-_xlfn.NORM.DIST(AND(EN$6&gt;=$F88,EN$6&lt;=$H88)*(EM$6-$F88+1),$J88/2,$M88,TRUE))/(1-2*_xlfn.NORM.DIST(0,$J88/2,$M88,TRUE))*$D88+($K88="Steady Growth")*(AND(EN$6&gt;=$F88,EN$6&lt;=$H88)*((EN$6-$F88+1)/($J88*($J88+1)/2)*$D88))+($K88="custom")*CustCF!EH88</f>
        <v>0</v>
      </c>
      <c r="EO88" s="135">
        <f>($K88="Bell Curve")*(_xlfn.NORM.DIST(AND(EO$6&gt;=$F88,EO$6&lt;=$H88)*(EO$6-$F88+1),$J88/2,$M88,TRUE)-_xlfn.NORM.DIST(AND(EO$6&gt;=$F88,EO$6&lt;=$H88)*(EN$6-$F88+1),$J88/2,$M88,TRUE))/(1-2*_xlfn.NORM.DIST(0,$J88/2,$M88,TRUE))*$D88+($K88="Steady Growth")*(AND(EO$6&gt;=$F88,EO$6&lt;=$H88)*((EO$6-$F88+1)/($J88*($J88+1)/2)*$D88))+($K88="custom")*CustCF!EI88</f>
        <v>0</v>
      </c>
      <c r="EP88" s="135">
        <f>($K88="Bell Curve")*(_xlfn.NORM.DIST(AND(EP$6&gt;=$F88,EP$6&lt;=$H88)*(EP$6-$F88+1),$J88/2,$M88,TRUE)-_xlfn.NORM.DIST(AND(EP$6&gt;=$F88,EP$6&lt;=$H88)*(EO$6-$F88+1),$J88/2,$M88,TRUE))/(1-2*_xlfn.NORM.DIST(0,$J88/2,$M88,TRUE))*$D88+($K88="Steady Growth")*(AND(EP$6&gt;=$F88,EP$6&lt;=$H88)*((EP$6-$F88+1)/($J88*($J88+1)/2)*$D88))+($K88="custom")*CustCF!EJ88</f>
        <v>0</v>
      </c>
      <c r="EQ88" s="135">
        <f>($K88="Bell Curve")*(_xlfn.NORM.DIST(AND(EQ$6&gt;=$F88,EQ$6&lt;=$H88)*(EQ$6-$F88+1),$J88/2,$M88,TRUE)-_xlfn.NORM.DIST(AND(EQ$6&gt;=$F88,EQ$6&lt;=$H88)*(EP$6-$F88+1),$J88/2,$M88,TRUE))/(1-2*_xlfn.NORM.DIST(0,$J88/2,$M88,TRUE))*$D88+($K88="Steady Growth")*(AND(EQ$6&gt;=$F88,EQ$6&lt;=$H88)*((EQ$6-$F88+1)/($J88*($J88+1)/2)*$D88))+($K88="custom")*CustCF!EK88</f>
        <v>0</v>
      </c>
      <c r="ER88" s="135">
        <f>($K88="Bell Curve")*(_xlfn.NORM.DIST(AND(ER$6&gt;=$F88,ER$6&lt;=$H88)*(ER$6-$F88+1),$J88/2,$M88,TRUE)-_xlfn.NORM.DIST(AND(ER$6&gt;=$F88,ER$6&lt;=$H88)*(EQ$6-$F88+1),$J88/2,$M88,TRUE))/(1-2*_xlfn.NORM.DIST(0,$J88/2,$M88,TRUE))*$D88+($K88="Steady Growth")*(AND(ER$6&gt;=$F88,ER$6&lt;=$H88)*((ER$6-$F88+1)/($J88*($J88+1)/2)*$D88))+($K88="custom")*CustCF!EL88</f>
        <v>0</v>
      </c>
      <c r="ES88" s="135">
        <f>($K88="Bell Curve")*(_xlfn.NORM.DIST(AND(ES$6&gt;=$F88,ES$6&lt;=$H88)*(ES$6-$F88+1),$J88/2,$M88,TRUE)-_xlfn.NORM.DIST(AND(ES$6&gt;=$F88,ES$6&lt;=$H88)*(ER$6-$F88+1),$J88/2,$M88,TRUE))/(1-2*_xlfn.NORM.DIST(0,$J88/2,$M88,TRUE))*$D88+($K88="Steady Growth")*(AND(ES$6&gt;=$F88,ES$6&lt;=$H88)*((ES$6-$F88+1)/($J88*($J88+1)/2)*$D88))+($K88="custom")*CustCF!EM88</f>
        <v>0</v>
      </c>
      <c r="ET88" s="135">
        <f>($K88="Bell Curve")*(_xlfn.NORM.DIST(AND(ET$6&gt;=$F88,ET$6&lt;=$H88)*(ET$6-$F88+1),$J88/2,$M88,TRUE)-_xlfn.NORM.DIST(AND(ET$6&gt;=$F88,ET$6&lt;=$H88)*(ES$6-$F88+1),$J88/2,$M88,TRUE))/(1-2*_xlfn.NORM.DIST(0,$J88/2,$M88,TRUE))*$D88+($K88="Steady Growth")*(AND(ET$6&gt;=$F88,ET$6&lt;=$H88)*((ET$6-$F88+1)/($J88*($J88+1)/2)*$D88))+($K88="custom")*CustCF!EN88</f>
        <v>0</v>
      </c>
      <c r="EU88" s="135">
        <f>($K88="Bell Curve")*(_xlfn.NORM.DIST(AND(EU$6&gt;=$F88,EU$6&lt;=$H88)*(EU$6-$F88+1),$J88/2,$M88,TRUE)-_xlfn.NORM.DIST(AND(EU$6&gt;=$F88,EU$6&lt;=$H88)*(ET$6-$F88+1),$J88/2,$M88,TRUE))/(1-2*_xlfn.NORM.DIST(0,$J88/2,$M88,TRUE))*$D88+($K88="Steady Growth")*(AND(EU$6&gt;=$F88,EU$6&lt;=$H88)*((EU$6-$F88+1)/($J88*($J88+1)/2)*$D88))+($K88="custom")*CustCF!EO88</f>
        <v>0</v>
      </c>
      <c r="EV88" s="135">
        <f>($K88="Bell Curve")*(_xlfn.NORM.DIST(AND(EV$6&gt;=$F88,EV$6&lt;=$H88)*(EV$6-$F88+1),$J88/2,$M88,TRUE)-_xlfn.NORM.DIST(AND(EV$6&gt;=$F88,EV$6&lt;=$H88)*(EU$6-$F88+1),$J88/2,$M88,TRUE))/(1-2*_xlfn.NORM.DIST(0,$J88/2,$M88,TRUE))*$D88+($K88="Steady Growth")*(AND(EV$6&gt;=$F88,EV$6&lt;=$H88)*((EV$6-$F88+1)/($J88*($J88+1)/2)*$D88))+($K88="custom")*CustCF!EP88</f>
        <v>0</v>
      </c>
      <c r="EW88" s="135">
        <f>($K88="Bell Curve")*(_xlfn.NORM.DIST(AND(EW$6&gt;=$F88,EW$6&lt;=$H88)*(EW$6-$F88+1),$J88/2,$M88,TRUE)-_xlfn.NORM.DIST(AND(EW$6&gt;=$F88,EW$6&lt;=$H88)*(EV$6-$F88+1),$J88/2,$M88,TRUE))/(1-2*_xlfn.NORM.DIST(0,$J88/2,$M88,TRUE))*$D88+($K88="Steady Growth")*(AND(EW$6&gt;=$F88,EW$6&lt;=$H88)*((EW$6-$F88+1)/($J88*($J88+1)/2)*$D88))+($K88="custom")*CustCF!EQ88</f>
        <v>0</v>
      </c>
      <c r="EX88" s="135">
        <f>($K88="Bell Curve")*(_xlfn.NORM.DIST(AND(EX$6&gt;=$F88,EX$6&lt;=$H88)*(EX$6-$F88+1),$J88/2,$M88,TRUE)-_xlfn.NORM.DIST(AND(EX$6&gt;=$F88,EX$6&lt;=$H88)*(EW$6-$F88+1),$J88/2,$M88,TRUE))/(1-2*_xlfn.NORM.DIST(0,$J88/2,$M88,TRUE))*$D88+($K88="Steady Growth")*(AND(EX$6&gt;=$F88,EX$6&lt;=$H88)*((EX$6-$F88+1)/($J88*($J88+1)/2)*$D88))+($K88="custom")*CustCF!ER88</f>
        <v>0</v>
      </c>
      <c r="EY88" s="135">
        <f>($K88="Bell Curve")*(_xlfn.NORM.DIST(AND(EY$6&gt;=$F88,EY$6&lt;=$H88)*(EY$6-$F88+1),$J88/2,$M88,TRUE)-_xlfn.NORM.DIST(AND(EY$6&gt;=$F88,EY$6&lt;=$H88)*(EX$6-$F88+1),$J88/2,$M88,TRUE))/(1-2*_xlfn.NORM.DIST(0,$J88/2,$M88,TRUE))*$D88+($K88="Steady Growth")*(AND(EY$6&gt;=$F88,EY$6&lt;=$H88)*((EY$6-$F88+1)/($J88*($J88+1)/2)*$D88))+($K88="custom")*CustCF!ES88</f>
        <v>0</v>
      </c>
      <c r="EZ88" s="135">
        <f>($K88="Bell Curve")*(_xlfn.NORM.DIST(AND(EZ$6&gt;=$F88,EZ$6&lt;=$H88)*(EZ$6-$F88+1),$J88/2,$M88,TRUE)-_xlfn.NORM.DIST(AND(EZ$6&gt;=$F88,EZ$6&lt;=$H88)*(EY$6-$F88+1),$J88/2,$M88,TRUE))/(1-2*_xlfn.NORM.DIST(0,$J88/2,$M88,TRUE))*$D88+($K88="Steady Growth")*(AND(EZ$6&gt;=$F88,EZ$6&lt;=$H88)*((EZ$6-$F88+1)/($J88*($J88+1)/2)*$D88))+($K88="custom")*CustCF!ET88</f>
        <v>0</v>
      </c>
      <c r="FA88" s="135">
        <f>($K88="Bell Curve")*(_xlfn.NORM.DIST(AND(FA$6&gt;=$F88,FA$6&lt;=$H88)*(FA$6-$F88+1),$J88/2,$M88,TRUE)-_xlfn.NORM.DIST(AND(FA$6&gt;=$F88,FA$6&lt;=$H88)*(EZ$6-$F88+1),$J88/2,$M88,TRUE))/(1-2*_xlfn.NORM.DIST(0,$J88/2,$M88,TRUE))*$D88+($K88="Steady Growth")*(AND(FA$6&gt;=$F88,FA$6&lt;=$H88)*((FA$6-$F88+1)/($J88*($J88+1)/2)*$D88))+($K88="custom")*CustCF!EU88</f>
        <v>0</v>
      </c>
      <c r="FB88" s="135">
        <f>($K88="Bell Curve")*(_xlfn.NORM.DIST(AND(FB$6&gt;=$F88,FB$6&lt;=$H88)*(FB$6-$F88+1),$J88/2,$M88,TRUE)-_xlfn.NORM.DIST(AND(FB$6&gt;=$F88,FB$6&lt;=$H88)*(FA$6-$F88+1),$J88/2,$M88,TRUE))/(1-2*_xlfn.NORM.DIST(0,$J88/2,$M88,TRUE))*$D88+($K88="Steady Growth")*(AND(FB$6&gt;=$F88,FB$6&lt;=$H88)*((FB$6-$F88+1)/($J88*($J88+1)/2)*$D88))+($K88="custom")*CustCF!EV88</f>
        <v>0</v>
      </c>
      <c r="FC88" s="135">
        <f>($K88="Bell Curve")*(_xlfn.NORM.DIST(AND(FC$6&gt;=$F88,FC$6&lt;=$H88)*(FC$6-$F88+1),$J88/2,$M88,TRUE)-_xlfn.NORM.DIST(AND(FC$6&gt;=$F88,FC$6&lt;=$H88)*(FB$6-$F88+1),$J88/2,$M88,TRUE))/(1-2*_xlfn.NORM.DIST(0,$J88/2,$M88,TRUE))*$D88+($K88="Steady Growth")*(AND(FC$6&gt;=$F88,FC$6&lt;=$H88)*((FC$6-$F88+1)/($J88*($J88+1)/2)*$D88))+($K88="custom")*CustCF!EW88</f>
        <v>0</v>
      </c>
      <c r="FD88" s="135">
        <f>($K88="Bell Curve")*(_xlfn.NORM.DIST(AND(FD$6&gt;=$F88,FD$6&lt;=$H88)*(FD$6-$F88+1),$J88/2,$M88,TRUE)-_xlfn.NORM.DIST(AND(FD$6&gt;=$F88,FD$6&lt;=$H88)*(FC$6-$F88+1),$J88/2,$M88,TRUE))/(1-2*_xlfn.NORM.DIST(0,$J88/2,$M88,TRUE))*$D88+($K88="Steady Growth")*(AND(FD$6&gt;=$F88,FD$6&lt;=$H88)*((FD$6-$F88+1)/($J88*($J88+1)/2)*$D88))+($K88="custom")*CustCF!EX88</f>
        <v>0</v>
      </c>
      <c r="FE88" s="135">
        <f>($K88="Bell Curve")*(_xlfn.NORM.DIST(AND(FE$6&gt;=$F88,FE$6&lt;=$H88)*(FE$6-$F88+1),$J88/2,$M88,TRUE)-_xlfn.NORM.DIST(AND(FE$6&gt;=$F88,FE$6&lt;=$H88)*(FD$6-$F88+1),$J88/2,$M88,TRUE))/(1-2*_xlfn.NORM.DIST(0,$J88/2,$M88,TRUE))*$D88+($K88="Steady Growth")*(AND(FE$6&gt;=$F88,FE$6&lt;=$H88)*((FE$6-$F88+1)/($J88*($J88+1)/2)*$D88))+($K88="custom")*CustCF!EY88</f>
        <v>0</v>
      </c>
      <c r="FF88" s="135">
        <f>($K88="Bell Curve")*(_xlfn.NORM.DIST(AND(FF$6&gt;=$F88,FF$6&lt;=$H88)*(FF$6-$F88+1),$J88/2,$M88,TRUE)-_xlfn.NORM.DIST(AND(FF$6&gt;=$F88,FF$6&lt;=$H88)*(FE$6-$F88+1),$J88/2,$M88,TRUE))/(1-2*_xlfn.NORM.DIST(0,$J88/2,$M88,TRUE))*$D88+($K88="Steady Growth")*(AND(FF$6&gt;=$F88,FF$6&lt;=$H88)*((FF$6-$F88+1)/($J88*($J88+1)/2)*$D88))+($K88="custom")*CustCF!EZ88</f>
        <v>0</v>
      </c>
      <c r="FG88" s="135">
        <f>($K88="Bell Curve")*(_xlfn.NORM.DIST(AND(FG$6&gt;=$F88,FG$6&lt;=$H88)*(FG$6-$F88+1),$J88/2,$M88,TRUE)-_xlfn.NORM.DIST(AND(FG$6&gt;=$F88,FG$6&lt;=$H88)*(FF$6-$F88+1),$J88/2,$M88,TRUE))/(1-2*_xlfn.NORM.DIST(0,$J88/2,$M88,TRUE))*$D88+($K88="Steady Growth")*(AND(FG$6&gt;=$F88,FG$6&lt;=$H88)*((FG$6-$F88+1)/($J88*($J88+1)/2)*$D88))+($K88="custom")*CustCF!FA88</f>
        <v>0</v>
      </c>
      <c r="FH88" s="135">
        <f>($K88="Bell Curve")*(_xlfn.NORM.DIST(AND(FH$6&gt;=$F88,FH$6&lt;=$H88)*(FH$6-$F88+1),$J88/2,$M88,TRUE)-_xlfn.NORM.DIST(AND(FH$6&gt;=$F88,FH$6&lt;=$H88)*(FG$6-$F88+1),$J88/2,$M88,TRUE))/(1-2*_xlfn.NORM.DIST(0,$J88/2,$M88,TRUE))*$D88+($K88="Steady Growth")*(AND(FH$6&gt;=$F88,FH$6&lt;=$H88)*((FH$6-$F88+1)/($J88*($J88+1)/2)*$D88))+($K88="custom")*CustCF!FB88</f>
        <v>0</v>
      </c>
      <c r="FI88" s="135">
        <f>($K88="Bell Curve")*(_xlfn.NORM.DIST(AND(FI$6&gt;=$F88,FI$6&lt;=$H88)*(FI$6-$F88+1),$J88/2,$M88,TRUE)-_xlfn.NORM.DIST(AND(FI$6&gt;=$F88,FI$6&lt;=$H88)*(FH$6-$F88+1),$J88/2,$M88,TRUE))/(1-2*_xlfn.NORM.DIST(0,$J88/2,$M88,TRUE))*$D88+($K88="Steady Growth")*(AND(FI$6&gt;=$F88,FI$6&lt;=$H88)*((FI$6-$F88+1)/($J88*($J88+1)/2)*$D88))+($K88="custom")*CustCF!FC88</f>
        <v>0</v>
      </c>
      <c r="FJ88" s="135">
        <f>($K88="Bell Curve")*(_xlfn.NORM.DIST(AND(FJ$6&gt;=$F88,FJ$6&lt;=$H88)*(FJ$6-$F88+1),$J88/2,$M88,TRUE)-_xlfn.NORM.DIST(AND(FJ$6&gt;=$F88,FJ$6&lt;=$H88)*(FI$6-$F88+1),$J88/2,$M88,TRUE))/(1-2*_xlfn.NORM.DIST(0,$J88/2,$M88,TRUE))*$D88+($K88="Steady Growth")*(AND(FJ$6&gt;=$F88,FJ$6&lt;=$H88)*((FJ$6-$F88+1)/($J88*($J88+1)/2)*$D88))+($K88="custom")*CustCF!FD88</f>
        <v>0</v>
      </c>
      <c r="FK88" s="135">
        <f>($K88="Bell Curve")*(_xlfn.NORM.DIST(AND(FK$6&gt;=$F88,FK$6&lt;=$H88)*(FK$6-$F88+1),$J88/2,$M88,TRUE)-_xlfn.NORM.DIST(AND(FK$6&gt;=$F88,FK$6&lt;=$H88)*(FJ$6-$F88+1),$J88/2,$M88,TRUE))/(1-2*_xlfn.NORM.DIST(0,$J88/2,$M88,TRUE))*$D88+($K88="Steady Growth")*(AND(FK$6&gt;=$F88,FK$6&lt;=$H88)*((FK$6-$F88+1)/($J88*($J88+1)/2)*$D88))+($K88="custom")*CustCF!FE88</f>
        <v>0</v>
      </c>
      <c r="FL88" s="135">
        <f>($K88="Bell Curve")*(_xlfn.NORM.DIST(AND(FL$6&gt;=$F88,FL$6&lt;=$H88)*(FL$6-$F88+1),$J88/2,$M88,TRUE)-_xlfn.NORM.DIST(AND(FL$6&gt;=$F88,FL$6&lt;=$H88)*(FK$6-$F88+1),$J88/2,$M88,TRUE))/(1-2*_xlfn.NORM.DIST(0,$J88/2,$M88,TRUE))*$D88+($K88="Steady Growth")*(AND(FL$6&gt;=$F88,FL$6&lt;=$H88)*((FL$6-$F88+1)/($J88*($J88+1)/2)*$D88))+($K88="custom")*CustCF!FF88</f>
        <v>0</v>
      </c>
      <c r="FM88" s="135">
        <f>($K88="Bell Curve")*(_xlfn.NORM.DIST(AND(FM$6&gt;=$F88,FM$6&lt;=$H88)*(FM$6-$F88+1),$J88/2,$M88,TRUE)-_xlfn.NORM.DIST(AND(FM$6&gt;=$F88,FM$6&lt;=$H88)*(FL$6-$F88+1),$J88/2,$M88,TRUE))/(1-2*_xlfn.NORM.DIST(0,$J88/2,$M88,TRUE))*$D88+($K88="Steady Growth")*(AND(FM$6&gt;=$F88,FM$6&lt;=$H88)*((FM$6-$F88+1)/($J88*($J88+1)/2)*$D88))+($K88="custom")*CustCF!FG88</f>
        <v>0</v>
      </c>
      <c r="FN88" s="135">
        <f>($K88="Bell Curve")*(_xlfn.NORM.DIST(AND(FN$6&gt;=$F88,FN$6&lt;=$H88)*(FN$6-$F88+1),$J88/2,$M88,TRUE)-_xlfn.NORM.DIST(AND(FN$6&gt;=$F88,FN$6&lt;=$H88)*(FM$6-$F88+1),$J88/2,$M88,TRUE))/(1-2*_xlfn.NORM.DIST(0,$J88/2,$M88,TRUE))*$D88+($K88="Steady Growth")*(AND(FN$6&gt;=$F88,FN$6&lt;=$H88)*((FN$6-$F88+1)/($J88*($J88+1)/2)*$D88))+($K88="custom")*CustCF!FH88</f>
        <v>0</v>
      </c>
      <c r="FO88" s="135">
        <f>($K88="Bell Curve")*(_xlfn.NORM.DIST(AND(FO$6&gt;=$F88,FO$6&lt;=$H88)*(FO$6-$F88+1),$J88/2,$M88,TRUE)-_xlfn.NORM.DIST(AND(FO$6&gt;=$F88,FO$6&lt;=$H88)*(FN$6-$F88+1),$J88/2,$M88,TRUE))/(1-2*_xlfn.NORM.DIST(0,$J88/2,$M88,TRUE))*$D88+($K88="Steady Growth")*(AND(FO$6&gt;=$F88,FO$6&lt;=$H88)*((FO$6-$F88+1)/($J88*($J88+1)/2)*$D88))+($K88="custom")*CustCF!FI88</f>
        <v>0</v>
      </c>
      <c r="FP88" s="135">
        <f>($K88="Bell Curve")*(_xlfn.NORM.DIST(AND(FP$6&gt;=$F88,FP$6&lt;=$H88)*(FP$6-$F88+1),$J88/2,$M88,TRUE)-_xlfn.NORM.DIST(AND(FP$6&gt;=$F88,FP$6&lt;=$H88)*(FO$6-$F88+1),$J88/2,$M88,TRUE))/(1-2*_xlfn.NORM.DIST(0,$J88/2,$M88,TRUE))*$D88+($K88="Steady Growth")*(AND(FP$6&gt;=$F88,FP$6&lt;=$H88)*((FP$6-$F88+1)/($J88*($J88+1)/2)*$D88))+($K88="custom")*CustCF!FJ88</f>
        <v>0</v>
      </c>
      <c r="FQ88" s="135">
        <f>($K88="Bell Curve")*(_xlfn.NORM.DIST(AND(FQ$6&gt;=$F88,FQ$6&lt;=$H88)*(FQ$6-$F88+1),$J88/2,$M88,TRUE)-_xlfn.NORM.DIST(AND(FQ$6&gt;=$F88,FQ$6&lt;=$H88)*(FP$6-$F88+1),$J88/2,$M88,TRUE))/(1-2*_xlfn.NORM.DIST(0,$J88/2,$M88,TRUE))*$D88+($K88="Steady Growth")*(AND(FQ$6&gt;=$F88,FQ$6&lt;=$H88)*((FQ$6-$F88+1)/($J88*($J88+1)/2)*$D88))+($K88="custom")*CustCF!FK88</f>
        <v>0</v>
      </c>
      <c r="FR88" s="135">
        <f>($K88="Bell Curve")*(_xlfn.NORM.DIST(AND(FR$6&gt;=$F88,FR$6&lt;=$H88)*(FR$6-$F88+1),$J88/2,$M88,TRUE)-_xlfn.NORM.DIST(AND(FR$6&gt;=$F88,FR$6&lt;=$H88)*(FQ$6-$F88+1),$J88/2,$M88,TRUE))/(1-2*_xlfn.NORM.DIST(0,$J88/2,$M88,TRUE))*$D88+($K88="Steady Growth")*(AND(FR$6&gt;=$F88,FR$6&lt;=$H88)*((FR$6-$F88+1)/($J88*($J88+1)/2)*$D88))+($K88="custom")*CustCF!FL88</f>
        <v>0</v>
      </c>
      <c r="FS88" s="135">
        <f>($K88="Bell Curve")*(_xlfn.NORM.DIST(AND(FS$6&gt;=$F88,FS$6&lt;=$H88)*(FS$6-$F88+1),$J88/2,$M88,TRUE)-_xlfn.NORM.DIST(AND(FS$6&gt;=$F88,FS$6&lt;=$H88)*(FR$6-$F88+1),$J88/2,$M88,TRUE))/(1-2*_xlfn.NORM.DIST(0,$J88/2,$M88,TRUE))*$D88+($K88="Steady Growth")*(AND(FS$6&gt;=$F88,FS$6&lt;=$H88)*((FS$6-$F88+1)/($J88*($J88+1)/2)*$D88))+($K88="custom")*CustCF!FM88</f>
        <v>0</v>
      </c>
      <c r="FT88" s="135">
        <f>($K88="Bell Curve")*(_xlfn.NORM.DIST(AND(FT$6&gt;=$F88,FT$6&lt;=$H88)*(FT$6-$F88+1),$J88/2,$M88,TRUE)-_xlfn.NORM.DIST(AND(FT$6&gt;=$F88,FT$6&lt;=$H88)*(FS$6-$F88+1),$J88/2,$M88,TRUE))/(1-2*_xlfn.NORM.DIST(0,$J88/2,$M88,TRUE))*$D88+($K88="Steady Growth")*(AND(FT$6&gt;=$F88,FT$6&lt;=$H88)*((FT$6-$F88+1)/($J88*($J88+1)/2)*$D88))+($K88="custom")*CustCF!FN88</f>
        <v>0</v>
      </c>
      <c r="FU88" s="135">
        <f>($K88="Bell Curve")*(_xlfn.NORM.DIST(AND(FU$6&gt;=$F88,FU$6&lt;=$H88)*(FU$6-$F88+1),$J88/2,$M88,TRUE)-_xlfn.NORM.DIST(AND(FU$6&gt;=$F88,FU$6&lt;=$H88)*(FT$6-$F88+1),$J88/2,$M88,TRUE))/(1-2*_xlfn.NORM.DIST(0,$J88/2,$M88,TRUE))*$D88+($K88="Steady Growth")*(AND(FU$6&gt;=$F88,FU$6&lt;=$H88)*((FU$6-$F88+1)/($J88*($J88+1)/2)*$D88))+($K88="custom")*CustCF!FO88</f>
        <v>0</v>
      </c>
      <c r="FV88" s="135">
        <f>($K88="Bell Curve")*(_xlfn.NORM.DIST(AND(FV$6&gt;=$F88,FV$6&lt;=$H88)*(FV$6-$F88+1),$J88/2,$M88,TRUE)-_xlfn.NORM.DIST(AND(FV$6&gt;=$F88,FV$6&lt;=$H88)*(FU$6-$F88+1),$J88/2,$M88,TRUE))/(1-2*_xlfn.NORM.DIST(0,$J88/2,$M88,TRUE))*$D88+($K88="Steady Growth")*(AND(FV$6&gt;=$F88,FV$6&lt;=$H88)*((FV$6-$F88+1)/($J88*($J88+1)/2)*$D88))+($K88="custom")*CustCF!FP88</f>
        <v>0</v>
      </c>
      <c r="FW88" s="135">
        <f>($K88="Bell Curve")*(_xlfn.NORM.DIST(AND(FW$6&gt;=$F88,FW$6&lt;=$H88)*(FW$6-$F88+1),$J88/2,$M88,TRUE)-_xlfn.NORM.DIST(AND(FW$6&gt;=$F88,FW$6&lt;=$H88)*(FV$6-$F88+1),$J88/2,$M88,TRUE))/(1-2*_xlfn.NORM.DIST(0,$J88/2,$M88,TRUE))*$D88+($K88="Steady Growth")*(AND(FW$6&gt;=$F88,FW$6&lt;=$H88)*((FW$6-$F88+1)/($J88*($J88+1)/2)*$D88))+($K88="custom")*CustCF!FQ88</f>
        <v>0</v>
      </c>
      <c r="FX88" s="135">
        <f>($K88="Bell Curve")*(_xlfn.NORM.DIST(AND(FX$6&gt;=$F88,FX$6&lt;=$H88)*(FX$6-$F88+1),$J88/2,$M88,TRUE)-_xlfn.NORM.DIST(AND(FX$6&gt;=$F88,FX$6&lt;=$H88)*(FW$6-$F88+1),$J88/2,$M88,TRUE))/(1-2*_xlfn.NORM.DIST(0,$J88/2,$M88,TRUE))*$D88+($K88="Steady Growth")*(AND(FX$6&gt;=$F88,FX$6&lt;=$H88)*((FX$6-$F88+1)/($J88*($J88+1)/2)*$D88))+($K88="custom")*CustCF!FR88</f>
        <v>0</v>
      </c>
      <c r="FY88" s="135">
        <f>($K88="Bell Curve")*(_xlfn.NORM.DIST(AND(FY$6&gt;=$F88,FY$6&lt;=$H88)*(FY$6-$F88+1),$J88/2,$M88,TRUE)-_xlfn.NORM.DIST(AND(FY$6&gt;=$F88,FY$6&lt;=$H88)*(FX$6-$F88+1),$J88/2,$M88,TRUE))/(1-2*_xlfn.NORM.DIST(0,$J88/2,$M88,TRUE))*$D88+($K88="Steady Growth")*(AND(FY$6&gt;=$F88,FY$6&lt;=$H88)*((FY$6-$F88+1)/($J88*($J88+1)/2)*$D88))+($K88="custom")*CustCF!FS88</f>
        <v>0</v>
      </c>
      <c r="FZ88" s="135">
        <f>($K88="Bell Curve")*(_xlfn.NORM.DIST(AND(FZ$6&gt;=$F88,FZ$6&lt;=$H88)*(FZ$6-$F88+1),$J88/2,$M88,TRUE)-_xlfn.NORM.DIST(AND(FZ$6&gt;=$F88,FZ$6&lt;=$H88)*(FY$6-$F88+1),$J88/2,$M88,TRUE))/(1-2*_xlfn.NORM.DIST(0,$J88/2,$M88,TRUE))*$D88+($K88="Steady Growth")*(AND(FZ$6&gt;=$F88,FZ$6&lt;=$H88)*((FZ$6-$F88+1)/($J88*($J88+1)/2)*$D88))+($K88="custom")*CustCF!FT88</f>
        <v>0</v>
      </c>
      <c r="GA88" s="135">
        <f>($K88="Bell Curve")*(_xlfn.NORM.DIST(AND(GA$6&gt;=$F88,GA$6&lt;=$H88)*(GA$6-$F88+1),$J88/2,$M88,TRUE)-_xlfn.NORM.DIST(AND(GA$6&gt;=$F88,GA$6&lt;=$H88)*(FZ$6-$F88+1),$J88/2,$M88,TRUE))/(1-2*_xlfn.NORM.DIST(0,$J88/2,$M88,TRUE))*$D88+($K88="Steady Growth")*(AND(GA$6&gt;=$F88,GA$6&lt;=$H88)*((GA$6-$F88+1)/($J88*($J88+1)/2)*$D88))+($K88="custom")*CustCF!FU88</f>
        <v>0</v>
      </c>
      <c r="GB88" s="135">
        <f>($K88="Bell Curve")*(_xlfn.NORM.DIST(AND(GB$6&gt;=$F88,GB$6&lt;=$H88)*(GB$6-$F88+1),$J88/2,$M88,TRUE)-_xlfn.NORM.DIST(AND(GB$6&gt;=$F88,GB$6&lt;=$H88)*(GA$6-$F88+1),$J88/2,$M88,TRUE))/(1-2*_xlfn.NORM.DIST(0,$J88/2,$M88,TRUE))*$D88+($K88="Steady Growth")*(AND(GB$6&gt;=$F88,GB$6&lt;=$H88)*((GB$6-$F88+1)/($J88*($J88+1)/2)*$D88))+($K88="custom")*CustCF!FV88</f>
        <v>0</v>
      </c>
      <c r="GC88" s="135">
        <f>($K88="Bell Curve")*(_xlfn.NORM.DIST(AND(GC$6&gt;=$F88,GC$6&lt;=$H88)*(GC$6-$F88+1),$J88/2,$M88,TRUE)-_xlfn.NORM.DIST(AND(GC$6&gt;=$F88,GC$6&lt;=$H88)*(GB$6-$F88+1),$J88/2,$M88,TRUE))/(1-2*_xlfn.NORM.DIST(0,$J88/2,$M88,TRUE))*$D88+($K88="Steady Growth")*(AND(GC$6&gt;=$F88,GC$6&lt;=$H88)*((GC$6-$F88+1)/($J88*($J88+1)/2)*$D88))+($K88="custom")*CustCF!FW88</f>
        <v>0</v>
      </c>
      <c r="GD88" s="135">
        <f>($K88="Bell Curve")*(_xlfn.NORM.DIST(AND(GD$6&gt;=$F88,GD$6&lt;=$H88)*(GD$6-$F88+1),$J88/2,$M88,TRUE)-_xlfn.NORM.DIST(AND(GD$6&gt;=$F88,GD$6&lt;=$H88)*(GC$6-$F88+1),$J88/2,$M88,TRUE))/(1-2*_xlfn.NORM.DIST(0,$J88/2,$M88,TRUE))*$D88+($K88="Steady Growth")*(AND(GD$6&gt;=$F88,GD$6&lt;=$H88)*((GD$6-$F88+1)/($J88*($J88+1)/2)*$D88))+($K88="custom")*CustCF!FX88</f>
        <v>0</v>
      </c>
      <c r="GE88" s="135">
        <f>($K88="Bell Curve")*(_xlfn.NORM.DIST(AND(GE$6&gt;=$F88,GE$6&lt;=$H88)*(GE$6-$F88+1),$J88/2,$M88,TRUE)-_xlfn.NORM.DIST(AND(GE$6&gt;=$F88,GE$6&lt;=$H88)*(GD$6-$F88+1),$J88/2,$M88,TRUE))/(1-2*_xlfn.NORM.DIST(0,$J88/2,$M88,TRUE))*$D88+($K88="Steady Growth")*(AND(GE$6&gt;=$F88,GE$6&lt;=$H88)*((GE$6-$F88+1)/($J88*($J88+1)/2)*$D88))+($K88="custom")*CustCF!FY88</f>
        <v>0</v>
      </c>
      <c r="GF88" s="135">
        <f>($K88="Bell Curve")*(_xlfn.NORM.DIST(AND(GF$6&gt;=$F88,GF$6&lt;=$H88)*(GF$6-$F88+1),$J88/2,$M88,TRUE)-_xlfn.NORM.DIST(AND(GF$6&gt;=$F88,GF$6&lt;=$H88)*(GE$6-$F88+1),$J88/2,$M88,TRUE))/(1-2*_xlfn.NORM.DIST(0,$J88/2,$M88,TRUE))*$D88+($K88="Steady Growth")*(AND(GF$6&gt;=$F88,GF$6&lt;=$H88)*((GF$6-$F88+1)/($J88*($J88+1)/2)*$D88))+($K88="custom")*CustCF!FZ88</f>
        <v>0</v>
      </c>
      <c r="GG88" s="135">
        <f>($K88="Bell Curve")*(_xlfn.NORM.DIST(AND(GG$6&gt;=$F88,GG$6&lt;=$H88)*(GG$6-$F88+1),$J88/2,$M88,TRUE)-_xlfn.NORM.DIST(AND(GG$6&gt;=$F88,GG$6&lt;=$H88)*(GF$6-$F88+1),$J88/2,$M88,TRUE))/(1-2*_xlfn.NORM.DIST(0,$J88/2,$M88,TRUE))*$D88+($K88="Steady Growth")*(AND(GG$6&gt;=$F88,GG$6&lt;=$H88)*((GG$6-$F88+1)/($J88*($J88+1)/2)*$D88))+($K88="custom")*CustCF!GA88</f>
        <v>0</v>
      </c>
      <c r="GH88" s="135">
        <f>($K88="Bell Curve")*(_xlfn.NORM.DIST(AND(GH$6&gt;=$F88,GH$6&lt;=$H88)*(GH$6-$F88+1),$J88/2,$M88,TRUE)-_xlfn.NORM.DIST(AND(GH$6&gt;=$F88,GH$6&lt;=$H88)*(GG$6-$F88+1),$J88/2,$M88,TRUE))/(1-2*_xlfn.NORM.DIST(0,$J88/2,$M88,TRUE))*$D88+($K88="Steady Growth")*(AND(GH$6&gt;=$F88,GH$6&lt;=$H88)*((GH$6-$F88+1)/($J88*($J88+1)/2)*$D88))+($K88="custom")*CustCF!GB88</f>
        <v>0</v>
      </c>
      <c r="GI88" s="135">
        <f>($K88="Bell Curve")*(_xlfn.NORM.DIST(AND(GI$6&gt;=$F88,GI$6&lt;=$H88)*(GI$6-$F88+1),$J88/2,$M88,TRUE)-_xlfn.NORM.DIST(AND(GI$6&gt;=$F88,GI$6&lt;=$H88)*(GH$6-$F88+1),$J88/2,$M88,TRUE))/(1-2*_xlfn.NORM.DIST(0,$J88/2,$M88,TRUE))*$D88+($K88="Steady Growth")*(AND(GI$6&gt;=$F88,GI$6&lt;=$H88)*((GI$6-$F88+1)/($J88*($J88+1)/2)*$D88))+($K88="custom")*CustCF!GC88</f>
        <v>0</v>
      </c>
      <c r="GJ88" s="135">
        <f>($K88="Bell Curve")*(_xlfn.NORM.DIST(AND(GJ$6&gt;=$F88,GJ$6&lt;=$H88)*(GJ$6-$F88+1),$J88/2,$M88,TRUE)-_xlfn.NORM.DIST(AND(GJ$6&gt;=$F88,GJ$6&lt;=$H88)*(GI$6-$F88+1),$J88/2,$M88,TRUE))/(1-2*_xlfn.NORM.DIST(0,$J88/2,$M88,TRUE))*$D88+($K88="Steady Growth")*(AND(GJ$6&gt;=$F88,GJ$6&lt;=$H88)*((GJ$6-$F88+1)/($J88*($J88+1)/2)*$D88))+($K88="custom")*CustCF!GD88</f>
        <v>0</v>
      </c>
      <c r="GK88" s="135">
        <f>($K88="Bell Curve")*(_xlfn.NORM.DIST(AND(GK$6&gt;=$F88,GK$6&lt;=$H88)*(GK$6-$F88+1),$J88/2,$M88,TRUE)-_xlfn.NORM.DIST(AND(GK$6&gt;=$F88,GK$6&lt;=$H88)*(GJ$6-$F88+1),$J88/2,$M88,TRUE))/(1-2*_xlfn.NORM.DIST(0,$J88/2,$M88,TRUE))*$D88+($K88="Steady Growth")*(AND(GK$6&gt;=$F88,GK$6&lt;=$H88)*((GK$6-$F88+1)/($J88*($J88+1)/2)*$D88))+($K88="custom")*CustCF!GE88</f>
        <v>0</v>
      </c>
      <c r="GL88" s="135">
        <f>($K88="Bell Curve")*(_xlfn.NORM.DIST(AND(GL$6&gt;=$F88,GL$6&lt;=$H88)*(GL$6-$F88+1),$J88/2,$M88,TRUE)-_xlfn.NORM.DIST(AND(GL$6&gt;=$F88,GL$6&lt;=$H88)*(GK$6-$F88+1),$J88/2,$M88,TRUE))/(1-2*_xlfn.NORM.DIST(0,$J88/2,$M88,TRUE))*$D88+($K88="Steady Growth")*(AND(GL$6&gt;=$F88,GL$6&lt;=$H88)*((GL$6-$F88+1)/($J88*($J88+1)/2)*$D88))+($K88="custom")*CustCF!GF88</f>
        <v>0</v>
      </c>
      <c r="GM88" s="135">
        <f>($K88="Bell Curve")*(_xlfn.NORM.DIST(AND(GM$6&gt;=$F88,GM$6&lt;=$H88)*(GM$6-$F88+1),$J88/2,$M88,TRUE)-_xlfn.NORM.DIST(AND(GM$6&gt;=$F88,GM$6&lt;=$H88)*(GL$6-$F88+1),$J88/2,$M88,TRUE))/(1-2*_xlfn.NORM.DIST(0,$J88/2,$M88,TRUE))*$D88+($K88="Steady Growth")*(AND(GM$6&gt;=$F88,GM$6&lt;=$H88)*((GM$6-$F88+1)/($J88*($J88+1)/2)*$D88))+($K88="custom")*CustCF!GG88</f>
        <v>0</v>
      </c>
      <c r="GN88" s="355">
        <f>($K88="Bell Curve")*(_xlfn.NORM.DIST(AND(GN$6&gt;=$F88,GN$6&lt;=$H88)*(GN$6-$F88+1),$J88/2,$M88,TRUE)-_xlfn.NORM.DIST(AND(GN$6&gt;=$F88,GN$6&lt;=$H88)*(GM$6-$F88+1),$J88/2,$M88,TRUE))/(1-2*_xlfn.NORM.DIST(0,$J88/2,$M88,TRUE))*$D88+($K88="Steady Growth")*(AND(GN$6&gt;=$F88,GN$6&lt;=$H88)*((GN$6-$F88+1)/($J88*($J88+1)/2)*$D88))+($K88="custom")*CustCF!GH88</f>
        <v>0</v>
      </c>
      <c r="GO88" s="1"/>
      <c r="GP88" s="105"/>
    </row>
    <row r="89" spans="1:198" customFormat="1" outlineLevel="1" x14ac:dyDescent="0.25">
      <c r="A89" s="1"/>
      <c r="B89" s="1"/>
      <c r="C89" s="349">
        <f>Budget!X30</f>
        <v>0</v>
      </c>
      <c r="D89" s="22">
        <f>Budget!Y30</f>
        <v>0</v>
      </c>
      <c r="E89" s="22" t="str">
        <f t="shared" si="42"/>
        <v/>
      </c>
      <c r="F89" s="350">
        <v>0</v>
      </c>
      <c r="G89" s="344">
        <f>IF(L89="custom",CustCF!F89,INDEX($P$8:$GN$8,MATCH(F89,$P$6:$GN$6,0)))</f>
        <v>46081</v>
      </c>
      <c r="H89" s="351">
        <v>0</v>
      </c>
      <c r="I89" s="344">
        <f>IF(L89="custom",CustCF!G89,INDEX($P$8:$GN$8,MATCH(H89,$P$6:$GN$6,0)))</f>
        <v>46081</v>
      </c>
      <c r="J89" s="347">
        <f t="shared" si="43"/>
        <v>1</v>
      </c>
      <c r="K89" s="352" t="s">
        <v>144</v>
      </c>
      <c r="L89" s="353" t="s">
        <v>171</v>
      </c>
      <c r="M89" s="354">
        <f t="shared" si="44"/>
        <v>9</v>
      </c>
      <c r="N89" s="21">
        <f t="shared" si="35"/>
        <v>0</v>
      </c>
      <c r="O89" s="22"/>
      <c r="P89" s="135">
        <f>($K89="Bell Curve")*(_xlfn.NORM.DIST(AND(P$6&gt;=$F89,P$6&lt;=$H89)*(P$6-$F89+1),$J89/2,$M89,TRUE)-_xlfn.NORM.DIST(AND(P$6&gt;=$F89,P$6&lt;=$H89)*(O$6-$F89+1),$J89/2,$M89,TRUE))/(1-2*_xlfn.NORM.DIST(0,$J89/2,$M89,TRUE))*$D89+($K89="Steady Growth")*(AND(P$6&gt;=$F89,P$6&lt;=$H89)*((P$6-$F89+1)/($J89*($J89+1)/2)*$D89))+($K89="custom")*CustCF!J89</f>
        <v>0</v>
      </c>
      <c r="Q89" s="135">
        <f>($K89="Bell Curve")*(_xlfn.NORM.DIST(AND(Q$6&gt;=$F89,Q$6&lt;=$H89)*(Q$6-$F89+1),$J89/2,$M89,TRUE)-_xlfn.NORM.DIST(AND(Q$6&gt;=$F89,Q$6&lt;=$H89)*(P$6-$F89+1),$J89/2,$M89,TRUE))/(1-2*_xlfn.NORM.DIST(0,$J89/2,$M89,TRUE))*$D89+($K89="Steady Growth")*(AND(Q$6&gt;=$F89,Q$6&lt;=$H89)*((Q$6-$F89+1)/($J89*($J89+1)/2)*$D89))+($K89="custom")*CustCF!K89</f>
        <v>0</v>
      </c>
      <c r="R89" s="135">
        <f>($K89="Bell Curve")*(_xlfn.NORM.DIST(AND(R$6&gt;=$F89,R$6&lt;=$H89)*(R$6-$F89+1),$J89/2,$M89,TRUE)-_xlfn.NORM.DIST(AND(R$6&gt;=$F89,R$6&lt;=$H89)*(Q$6-$F89+1),$J89/2,$M89,TRUE))/(1-2*_xlfn.NORM.DIST(0,$J89/2,$M89,TRUE))*$D89+($K89="Steady Growth")*(AND(R$6&gt;=$F89,R$6&lt;=$H89)*((R$6-$F89+1)/($J89*($J89+1)/2)*$D89))+($K89="custom")*CustCF!L89</f>
        <v>0</v>
      </c>
      <c r="S89" s="135">
        <f>($K89="Bell Curve")*(_xlfn.NORM.DIST(AND(S$6&gt;=$F89,S$6&lt;=$H89)*(S$6-$F89+1),$J89/2,$M89,TRUE)-_xlfn.NORM.DIST(AND(S$6&gt;=$F89,S$6&lt;=$H89)*(R$6-$F89+1),$J89/2,$M89,TRUE))/(1-2*_xlfn.NORM.DIST(0,$J89/2,$M89,TRUE))*$D89+($K89="Steady Growth")*(AND(S$6&gt;=$F89,S$6&lt;=$H89)*((S$6-$F89+1)/($J89*($J89+1)/2)*$D89))+($K89="custom")*CustCF!M89</f>
        <v>0</v>
      </c>
      <c r="T89" s="135">
        <f>($K89="Bell Curve")*(_xlfn.NORM.DIST(AND(T$6&gt;=$F89,T$6&lt;=$H89)*(T$6-$F89+1),$J89/2,$M89,TRUE)-_xlfn.NORM.DIST(AND(T$6&gt;=$F89,T$6&lt;=$H89)*(S$6-$F89+1),$J89/2,$M89,TRUE))/(1-2*_xlfn.NORM.DIST(0,$J89/2,$M89,TRUE))*$D89+($K89="Steady Growth")*(AND(T$6&gt;=$F89,T$6&lt;=$H89)*((T$6-$F89+1)/($J89*($J89+1)/2)*$D89))+($K89="custom")*CustCF!N89</f>
        <v>0</v>
      </c>
      <c r="U89" s="135">
        <f>($K89="Bell Curve")*(_xlfn.NORM.DIST(AND(U$6&gt;=$F89,U$6&lt;=$H89)*(U$6-$F89+1),$J89/2,$M89,TRUE)-_xlfn.NORM.DIST(AND(U$6&gt;=$F89,U$6&lt;=$H89)*(T$6-$F89+1),$J89/2,$M89,TRUE))/(1-2*_xlfn.NORM.DIST(0,$J89/2,$M89,TRUE))*$D89+($K89="Steady Growth")*(AND(U$6&gt;=$F89,U$6&lt;=$H89)*((U$6-$F89+1)/($J89*($J89+1)/2)*$D89))+($K89="custom")*CustCF!O89</f>
        <v>0</v>
      </c>
      <c r="V89" s="135">
        <f>($K89="Bell Curve")*(_xlfn.NORM.DIST(AND(V$6&gt;=$F89,V$6&lt;=$H89)*(V$6-$F89+1),$J89/2,$M89,TRUE)-_xlfn.NORM.DIST(AND(V$6&gt;=$F89,V$6&lt;=$H89)*(U$6-$F89+1),$J89/2,$M89,TRUE))/(1-2*_xlfn.NORM.DIST(0,$J89/2,$M89,TRUE))*$D89+($K89="Steady Growth")*(AND(V$6&gt;=$F89,V$6&lt;=$H89)*((V$6-$F89+1)/($J89*($J89+1)/2)*$D89))+($K89="custom")*CustCF!P89</f>
        <v>0</v>
      </c>
      <c r="W89" s="135">
        <f>($K89="Bell Curve")*(_xlfn.NORM.DIST(AND(W$6&gt;=$F89,W$6&lt;=$H89)*(W$6-$F89+1),$J89/2,$M89,TRUE)-_xlfn.NORM.DIST(AND(W$6&gt;=$F89,W$6&lt;=$H89)*(V$6-$F89+1),$J89/2,$M89,TRUE))/(1-2*_xlfn.NORM.DIST(0,$J89/2,$M89,TRUE))*$D89+($K89="Steady Growth")*(AND(W$6&gt;=$F89,W$6&lt;=$H89)*((W$6-$F89+1)/($J89*($J89+1)/2)*$D89))+($K89="custom")*CustCF!Q89</f>
        <v>0</v>
      </c>
      <c r="X89" s="135">
        <f>($K89="Bell Curve")*(_xlfn.NORM.DIST(AND(X$6&gt;=$F89,X$6&lt;=$H89)*(X$6-$F89+1),$J89/2,$M89,TRUE)-_xlfn.NORM.DIST(AND(X$6&gt;=$F89,X$6&lt;=$H89)*(W$6-$F89+1),$J89/2,$M89,TRUE))/(1-2*_xlfn.NORM.DIST(0,$J89/2,$M89,TRUE))*$D89+($K89="Steady Growth")*(AND(X$6&gt;=$F89,X$6&lt;=$H89)*((X$6-$F89+1)/($J89*($J89+1)/2)*$D89))+($K89="custom")*CustCF!R89</f>
        <v>0</v>
      </c>
      <c r="Y89" s="135">
        <f>($K89="Bell Curve")*(_xlfn.NORM.DIST(AND(Y$6&gt;=$F89,Y$6&lt;=$H89)*(Y$6-$F89+1),$J89/2,$M89,TRUE)-_xlfn.NORM.DIST(AND(Y$6&gt;=$F89,Y$6&lt;=$H89)*(X$6-$F89+1),$J89/2,$M89,TRUE))/(1-2*_xlfn.NORM.DIST(0,$J89/2,$M89,TRUE))*$D89+($K89="Steady Growth")*(AND(Y$6&gt;=$F89,Y$6&lt;=$H89)*((Y$6-$F89+1)/($J89*($J89+1)/2)*$D89))+($K89="custom")*CustCF!S89</f>
        <v>0</v>
      </c>
      <c r="Z89" s="135">
        <f>($K89="Bell Curve")*(_xlfn.NORM.DIST(AND(Z$6&gt;=$F89,Z$6&lt;=$H89)*(Z$6-$F89+1),$J89/2,$M89,TRUE)-_xlfn.NORM.DIST(AND(Z$6&gt;=$F89,Z$6&lt;=$H89)*(Y$6-$F89+1),$J89/2,$M89,TRUE))/(1-2*_xlfn.NORM.DIST(0,$J89/2,$M89,TRUE))*$D89+($K89="Steady Growth")*(AND(Z$6&gt;=$F89,Z$6&lt;=$H89)*((Z$6-$F89+1)/($J89*($J89+1)/2)*$D89))+($K89="custom")*CustCF!T89</f>
        <v>0</v>
      </c>
      <c r="AA89" s="135">
        <f>($K89="Bell Curve")*(_xlfn.NORM.DIST(AND(AA$6&gt;=$F89,AA$6&lt;=$H89)*(AA$6-$F89+1),$J89/2,$M89,TRUE)-_xlfn.NORM.DIST(AND(AA$6&gt;=$F89,AA$6&lt;=$H89)*(Z$6-$F89+1),$J89/2,$M89,TRUE))/(1-2*_xlfn.NORM.DIST(0,$J89/2,$M89,TRUE))*$D89+($K89="Steady Growth")*(AND(AA$6&gt;=$F89,AA$6&lt;=$H89)*((AA$6-$F89+1)/($J89*($J89+1)/2)*$D89))+($K89="custom")*CustCF!U89</f>
        <v>0</v>
      </c>
      <c r="AB89" s="135">
        <f>($K89="Bell Curve")*(_xlfn.NORM.DIST(AND(AB$6&gt;=$F89,AB$6&lt;=$H89)*(AB$6-$F89+1),$J89/2,$M89,TRUE)-_xlfn.NORM.DIST(AND(AB$6&gt;=$F89,AB$6&lt;=$H89)*(AA$6-$F89+1),$J89/2,$M89,TRUE))/(1-2*_xlfn.NORM.DIST(0,$J89/2,$M89,TRUE))*$D89+($K89="Steady Growth")*(AND(AB$6&gt;=$F89,AB$6&lt;=$H89)*((AB$6-$F89+1)/($J89*($J89+1)/2)*$D89))+($K89="custom")*CustCF!V89</f>
        <v>0</v>
      </c>
      <c r="AC89" s="135">
        <f>($K89="Bell Curve")*(_xlfn.NORM.DIST(AND(AC$6&gt;=$F89,AC$6&lt;=$H89)*(AC$6-$F89+1),$J89/2,$M89,TRUE)-_xlfn.NORM.DIST(AND(AC$6&gt;=$F89,AC$6&lt;=$H89)*(AB$6-$F89+1),$J89/2,$M89,TRUE))/(1-2*_xlfn.NORM.DIST(0,$J89/2,$M89,TRUE))*$D89+($K89="Steady Growth")*(AND(AC$6&gt;=$F89,AC$6&lt;=$H89)*((AC$6-$F89+1)/($J89*($J89+1)/2)*$D89))+($K89="custom")*CustCF!W89</f>
        <v>0</v>
      </c>
      <c r="AD89" s="135">
        <f>($K89="Bell Curve")*(_xlfn.NORM.DIST(AND(AD$6&gt;=$F89,AD$6&lt;=$H89)*(AD$6-$F89+1),$J89/2,$M89,TRUE)-_xlfn.NORM.DIST(AND(AD$6&gt;=$F89,AD$6&lt;=$H89)*(AC$6-$F89+1),$J89/2,$M89,TRUE))/(1-2*_xlfn.NORM.DIST(0,$J89/2,$M89,TRUE))*$D89+($K89="Steady Growth")*(AND(AD$6&gt;=$F89,AD$6&lt;=$H89)*((AD$6-$F89+1)/($J89*($J89+1)/2)*$D89))+($K89="custom")*CustCF!X89</f>
        <v>0</v>
      </c>
      <c r="AE89" s="135">
        <f>($K89="Bell Curve")*(_xlfn.NORM.DIST(AND(AE$6&gt;=$F89,AE$6&lt;=$H89)*(AE$6-$F89+1),$J89/2,$M89,TRUE)-_xlfn.NORM.DIST(AND(AE$6&gt;=$F89,AE$6&lt;=$H89)*(AD$6-$F89+1),$J89/2,$M89,TRUE))/(1-2*_xlfn.NORM.DIST(0,$J89/2,$M89,TRUE))*$D89+($K89="Steady Growth")*(AND(AE$6&gt;=$F89,AE$6&lt;=$H89)*((AE$6-$F89+1)/($J89*($J89+1)/2)*$D89))+($K89="custom")*CustCF!Y89</f>
        <v>0</v>
      </c>
      <c r="AF89" s="135">
        <f>($K89="Bell Curve")*(_xlfn.NORM.DIST(AND(AF$6&gt;=$F89,AF$6&lt;=$H89)*(AF$6-$F89+1),$J89/2,$M89,TRUE)-_xlfn.NORM.DIST(AND(AF$6&gt;=$F89,AF$6&lt;=$H89)*(AE$6-$F89+1),$J89/2,$M89,TRUE))/(1-2*_xlfn.NORM.DIST(0,$J89/2,$M89,TRUE))*$D89+($K89="Steady Growth")*(AND(AF$6&gt;=$F89,AF$6&lt;=$H89)*((AF$6-$F89+1)/($J89*($J89+1)/2)*$D89))+($K89="custom")*CustCF!Z89</f>
        <v>0</v>
      </c>
      <c r="AG89" s="135">
        <f>($K89="Bell Curve")*(_xlfn.NORM.DIST(AND(AG$6&gt;=$F89,AG$6&lt;=$H89)*(AG$6-$F89+1),$J89/2,$M89,TRUE)-_xlfn.NORM.DIST(AND(AG$6&gt;=$F89,AG$6&lt;=$H89)*(AF$6-$F89+1),$J89/2,$M89,TRUE))/(1-2*_xlfn.NORM.DIST(0,$J89/2,$M89,TRUE))*$D89+($K89="Steady Growth")*(AND(AG$6&gt;=$F89,AG$6&lt;=$H89)*((AG$6-$F89+1)/($J89*($J89+1)/2)*$D89))+($K89="custom")*CustCF!AA89</f>
        <v>0</v>
      </c>
      <c r="AH89" s="135">
        <f>($K89="Bell Curve")*(_xlfn.NORM.DIST(AND(AH$6&gt;=$F89,AH$6&lt;=$H89)*(AH$6-$F89+1),$J89/2,$M89,TRUE)-_xlfn.NORM.DIST(AND(AH$6&gt;=$F89,AH$6&lt;=$H89)*(AG$6-$F89+1),$J89/2,$M89,TRUE))/(1-2*_xlfn.NORM.DIST(0,$J89/2,$M89,TRUE))*$D89+($K89="Steady Growth")*(AND(AH$6&gt;=$F89,AH$6&lt;=$H89)*((AH$6-$F89+1)/($J89*($J89+1)/2)*$D89))+($K89="custom")*CustCF!AB89</f>
        <v>0</v>
      </c>
      <c r="AI89" s="135">
        <f>($K89="Bell Curve")*(_xlfn.NORM.DIST(AND(AI$6&gt;=$F89,AI$6&lt;=$H89)*(AI$6-$F89+1),$J89/2,$M89,TRUE)-_xlfn.NORM.DIST(AND(AI$6&gt;=$F89,AI$6&lt;=$H89)*(AH$6-$F89+1),$J89/2,$M89,TRUE))/(1-2*_xlfn.NORM.DIST(0,$J89/2,$M89,TRUE))*$D89+($K89="Steady Growth")*(AND(AI$6&gt;=$F89,AI$6&lt;=$H89)*((AI$6-$F89+1)/($J89*($J89+1)/2)*$D89))+($K89="custom")*CustCF!AC89</f>
        <v>0</v>
      </c>
      <c r="AJ89" s="135">
        <f>($K89="Bell Curve")*(_xlfn.NORM.DIST(AND(AJ$6&gt;=$F89,AJ$6&lt;=$H89)*(AJ$6-$F89+1),$J89/2,$M89,TRUE)-_xlfn.NORM.DIST(AND(AJ$6&gt;=$F89,AJ$6&lt;=$H89)*(AI$6-$F89+1),$J89/2,$M89,TRUE))/(1-2*_xlfn.NORM.DIST(0,$J89/2,$M89,TRUE))*$D89+($K89="Steady Growth")*(AND(AJ$6&gt;=$F89,AJ$6&lt;=$H89)*((AJ$6-$F89+1)/($J89*($J89+1)/2)*$D89))+($K89="custom")*CustCF!AD89</f>
        <v>0</v>
      </c>
      <c r="AK89" s="135">
        <f>($K89="Bell Curve")*(_xlfn.NORM.DIST(AND(AK$6&gt;=$F89,AK$6&lt;=$H89)*(AK$6-$F89+1),$J89/2,$M89,TRUE)-_xlfn.NORM.DIST(AND(AK$6&gt;=$F89,AK$6&lt;=$H89)*(AJ$6-$F89+1),$J89/2,$M89,TRUE))/(1-2*_xlfn.NORM.DIST(0,$J89/2,$M89,TRUE))*$D89+($K89="Steady Growth")*(AND(AK$6&gt;=$F89,AK$6&lt;=$H89)*((AK$6-$F89+1)/($J89*($J89+1)/2)*$D89))+($K89="custom")*CustCF!AE89</f>
        <v>0</v>
      </c>
      <c r="AL89" s="135">
        <f>($K89="Bell Curve")*(_xlfn.NORM.DIST(AND(AL$6&gt;=$F89,AL$6&lt;=$H89)*(AL$6-$F89+1),$J89/2,$M89,TRUE)-_xlfn.NORM.DIST(AND(AL$6&gt;=$F89,AL$6&lt;=$H89)*(AK$6-$F89+1),$J89/2,$M89,TRUE))/(1-2*_xlfn.NORM.DIST(0,$J89/2,$M89,TRUE))*$D89+($K89="Steady Growth")*(AND(AL$6&gt;=$F89,AL$6&lt;=$H89)*((AL$6-$F89+1)/($J89*($J89+1)/2)*$D89))+($K89="custom")*CustCF!AF89</f>
        <v>0</v>
      </c>
      <c r="AM89" s="135">
        <f>($K89="Bell Curve")*(_xlfn.NORM.DIST(AND(AM$6&gt;=$F89,AM$6&lt;=$H89)*(AM$6-$F89+1),$J89/2,$M89,TRUE)-_xlfn.NORM.DIST(AND(AM$6&gt;=$F89,AM$6&lt;=$H89)*(AL$6-$F89+1),$J89/2,$M89,TRUE))/(1-2*_xlfn.NORM.DIST(0,$J89/2,$M89,TRUE))*$D89+($K89="Steady Growth")*(AND(AM$6&gt;=$F89,AM$6&lt;=$H89)*((AM$6-$F89+1)/($J89*($J89+1)/2)*$D89))+($K89="custom")*CustCF!AG89</f>
        <v>0</v>
      </c>
      <c r="AN89" s="135">
        <f>($K89="Bell Curve")*(_xlfn.NORM.DIST(AND(AN$6&gt;=$F89,AN$6&lt;=$H89)*(AN$6-$F89+1),$J89/2,$M89,TRUE)-_xlfn.NORM.DIST(AND(AN$6&gt;=$F89,AN$6&lt;=$H89)*(AM$6-$F89+1),$J89/2,$M89,TRUE))/(1-2*_xlfn.NORM.DIST(0,$J89/2,$M89,TRUE))*$D89+($K89="Steady Growth")*(AND(AN$6&gt;=$F89,AN$6&lt;=$H89)*((AN$6-$F89+1)/($J89*($J89+1)/2)*$D89))+($K89="custom")*CustCF!AH89</f>
        <v>0</v>
      </c>
      <c r="AO89" s="135">
        <f>($K89="Bell Curve")*(_xlfn.NORM.DIST(AND(AO$6&gt;=$F89,AO$6&lt;=$H89)*(AO$6-$F89+1),$J89/2,$M89,TRUE)-_xlfn.NORM.DIST(AND(AO$6&gt;=$F89,AO$6&lt;=$H89)*(AN$6-$F89+1),$J89/2,$M89,TRUE))/(1-2*_xlfn.NORM.DIST(0,$J89/2,$M89,TRUE))*$D89+($K89="Steady Growth")*(AND(AO$6&gt;=$F89,AO$6&lt;=$H89)*((AO$6-$F89+1)/($J89*($J89+1)/2)*$D89))+($K89="custom")*CustCF!AI89</f>
        <v>0</v>
      </c>
      <c r="AP89" s="135">
        <f>($K89="Bell Curve")*(_xlfn.NORM.DIST(AND(AP$6&gt;=$F89,AP$6&lt;=$H89)*(AP$6-$F89+1),$J89/2,$M89,TRUE)-_xlfn.NORM.DIST(AND(AP$6&gt;=$F89,AP$6&lt;=$H89)*(AO$6-$F89+1),$J89/2,$M89,TRUE))/(1-2*_xlfn.NORM.DIST(0,$J89/2,$M89,TRUE))*$D89+($K89="Steady Growth")*(AND(AP$6&gt;=$F89,AP$6&lt;=$H89)*((AP$6-$F89+1)/($J89*($J89+1)/2)*$D89))+($K89="custom")*CustCF!AJ89</f>
        <v>0</v>
      </c>
      <c r="AQ89" s="135">
        <f>($K89="Bell Curve")*(_xlfn.NORM.DIST(AND(AQ$6&gt;=$F89,AQ$6&lt;=$H89)*(AQ$6-$F89+1),$J89/2,$M89,TRUE)-_xlfn.NORM.DIST(AND(AQ$6&gt;=$F89,AQ$6&lt;=$H89)*(AP$6-$F89+1),$J89/2,$M89,TRUE))/(1-2*_xlfn.NORM.DIST(0,$J89/2,$M89,TRUE))*$D89+($K89="Steady Growth")*(AND(AQ$6&gt;=$F89,AQ$6&lt;=$H89)*((AQ$6-$F89+1)/($J89*($J89+1)/2)*$D89))+($K89="custom")*CustCF!AK89</f>
        <v>0</v>
      </c>
      <c r="AR89" s="135">
        <f>($K89="Bell Curve")*(_xlfn.NORM.DIST(AND(AR$6&gt;=$F89,AR$6&lt;=$H89)*(AR$6-$F89+1),$J89/2,$M89,TRUE)-_xlfn.NORM.DIST(AND(AR$6&gt;=$F89,AR$6&lt;=$H89)*(AQ$6-$F89+1),$J89/2,$M89,TRUE))/(1-2*_xlfn.NORM.DIST(0,$J89/2,$M89,TRUE))*$D89+($K89="Steady Growth")*(AND(AR$6&gt;=$F89,AR$6&lt;=$H89)*((AR$6-$F89+1)/($J89*($J89+1)/2)*$D89))+($K89="custom")*CustCF!AL89</f>
        <v>0</v>
      </c>
      <c r="AS89" s="135">
        <f>($K89="Bell Curve")*(_xlfn.NORM.DIST(AND(AS$6&gt;=$F89,AS$6&lt;=$H89)*(AS$6-$F89+1),$J89/2,$M89,TRUE)-_xlfn.NORM.DIST(AND(AS$6&gt;=$F89,AS$6&lt;=$H89)*(AR$6-$F89+1),$J89/2,$M89,TRUE))/(1-2*_xlfn.NORM.DIST(0,$J89/2,$M89,TRUE))*$D89+($K89="Steady Growth")*(AND(AS$6&gt;=$F89,AS$6&lt;=$H89)*((AS$6-$F89+1)/($J89*($J89+1)/2)*$D89))+($K89="custom")*CustCF!AM89</f>
        <v>0</v>
      </c>
      <c r="AT89" s="135">
        <f>($K89="Bell Curve")*(_xlfn.NORM.DIST(AND(AT$6&gt;=$F89,AT$6&lt;=$H89)*(AT$6-$F89+1),$J89/2,$M89,TRUE)-_xlfn.NORM.DIST(AND(AT$6&gt;=$F89,AT$6&lt;=$H89)*(AS$6-$F89+1),$J89/2,$M89,TRUE))/(1-2*_xlfn.NORM.DIST(0,$J89/2,$M89,TRUE))*$D89+($K89="Steady Growth")*(AND(AT$6&gt;=$F89,AT$6&lt;=$H89)*((AT$6-$F89+1)/($J89*($J89+1)/2)*$D89))+($K89="custom")*CustCF!AN89</f>
        <v>0</v>
      </c>
      <c r="AU89" s="135">
        <f>($K89="Bell Curve")*(_xlfn.NORM.DIST(AND(AU$6&gt;=$F89,AU$6&lt;=$H89)*(AU$6-$F89+1),$J89/2,$M89,TRUE)-_xlfn.NORM.DIST(AND(AU$6&gt;=$F89,AU$6&lt;=$H89)*(AT$6-$F89+1),$J89/2,$M89,TRUE))/(1-2*_xlfn.NORM.DIST(0,$J89/2,$M89,TRUE))*$D89+($K89="Steady Growth")*(AND(AU$6&gt;=$F89,AU$6&lt;=$H89)*((AU$6-$F89+1)/($J89*($J89+1)/2)*$D89))+($K89="custom")*CustCF!AO89</f>
        <v>0</v>
      </c>
      <c r="AV89" s="135">
        <f>($K89="Bell Curve")*(_xlfn.NORM.DIST(AND(AV$6&gt;=$F89,AV$6&lt;=$H89)*(AV$6-$F89+1),$J89/2,$M89,TRUE)-_xlfn.NORM.DIST(AND(AV$6&gt;=$F89,AV$6&lt;=$H89)*(AU$6-$F89+1),$J89/2,$M89,TRUE))/(1-2*_xlfn.NORM.DIST(0,$J89/2,$M89,TRUE))*$D89+($K89="Steady Growth")*(AND(AV$6&gt;=$F89,AV$6&lt;=$H89)*((AV$6-$F89+1)/($J89*($J89+1)/2)*$D89))+($K89="custom")*CustCF!AP89</f>
        <v>0</v>
      </c>
      <c r="AW89" s="135">
        <f>($K89="Bell Curve")*(_xlfn.NORM.DIST(AND(AW$6&gt;=$F89,AW$6&lt;=$H89)*(AW$6-$F89+1),$J89/2,$M89,TRUE)-_xlfn.NORM.DIST(AND(AW$6&gt;=$F89,AW$6&lt;=$H89)*(AV$6-$F89+1),$J89/2,$M89,TRUE))/(1-2*_xlfn.NORM.DIST(0,$J89/2,$M89,TRUE))*$D89+($K89="Steady Growth")*(AND(AW$6&gt;=$F89,AW$6&lt;=$H89)*((AW$6-$F89+1)/($J89*($J89+1)/2)*$D89))+($K89="custom")*CustCF!AQ89</f>
        <v>0</v>
      </c>
      <c r="AX89" s="135">
        <f>($K89="Bell Curve")*(_xlfn.NORM.DIST(AND(AX$6&gt;=$F89,AX$6&lt;=$H89)*(AX$6-$F89+1),$J89/2,$M89,TRUE)-_xlfn.NORM.DIST(AND(AX$6&gt;=$F89,AX$6&lt;=$H89)*(AW$6-$F89+1),$J89/2,$M89,TRUE))/(1-2*_xlfn.NORM.DIST(0,$J89/2,$M89,TRUE))*$D89+($K89="Steady Growth")*(AND(AX$6&gt;=$F89,AX$6&lt;=$H89)*((AX$6-$F89+1)/($J89*($J89+1)/2)*$D89))+($K89="custom")*CustCF!AR89</f>
        <v>0</v>
      </c>
      <c r="AY89" s="135">
        <f>($K89="Bell Curve")*(_xlfn.NORM.DIST(AND(AY$6&gt;=$F89,AY$6&lt;=$H89)*(AY$6-$F89+1),$J89/2,$M89,TRUE)-_xlfn.NORM.DIST(AND(AY$6&gt;=$F89,AY$6&lt;=$H89)*(AX$6-$F89+1),$J89/2,$M89,TRUE))/(1-2*_xlfn.NORM.DIST(0,$J89/2,$M89,TRUE))*$D89+($K89="Steady Growth")*(AND(AY$6&gt;=$F89,AY$6&lt;=$H89)*((AY$6-$F89+1)/($J89*($J89+1)/2)*$D89))+($K89="custom")*CustCF!AS89</f>
        <v>0</v>
      </c>
      <c r="AZ89" s="135">
        <f>($K89="Bell Curve")*(_xlfn.NORM.DIST(AND(AZ$6&gt;=$F89,AZ$6&lt;=$H89)*(AZ$6-$F89+1),$J89/2,$M89,TRUE)-_xlfn.NORM.DIST(AND(AZ$6&gt;=$F89,AZ$6&lt;=$H89)*(AY$6-$F89+1),$J89/2,$M89,TRUE))/(1-2*_xlfn.NORM.DIST(0,$J89/2,$M89,TRUE))*$D89+($K89="Steady Growth")*(AND(AZ$6&gt;=$F89,AZ$6&lt;=$H89)*((AZ$6-$F89+1)/($J89*($J89+1)/2)*$D89))+($K89="custom")*CustCF!AT89</f>
        <v>0</v>
      </c>
      <c r="BA89" s="135">
        <f>($K89="Bell Curve")*(_xlfn.NORM.DIST(AND(BA$6&gt;=$F89,BA$6&lt;=$H89)*(BA$6-$F89+1),$J89/2,$M89,TRUE)-_xlfn.NORM.DIST(AND(BA$6&gt;=$F89,BA$6&lt;=$H89)*(AZ$6-$F89+1),$J89/2,$M89,TRUE))/(1-2*_xlfn.NORM.DIST(0,$J89/2,$M89,TRUE))*$D89+($K89="Steady Growth")*(AND(BA$6&gt;=$F89,BA$6&lt;=$H89)*((BA$6-$F89+1)/($J89*($J89+1)/2)*$D89))+($K89="custom")*CustCF!AU89</f>
        <v>0</v>
      </c>
      <c r="BB89" s="135">
        <f>($K89="Bell Curve")*(_xlfn.NORM.DIST(AND(BB$6&gt;=$F89,BB$6&lt;=$H89)*(BB$6-$F89+1),$J89/2,$M89,TRUE)-_xlfn.NORM.DIST(AND(BB$6&gt;=$F89,BB$6&lt;=$H89)*(BA$6-$F89+1),$J89/2,$M89,TRUE))/(1-2*_xlfn.NORM.DIST(0,$J89/2,$M89,TRUE))*$D89+($K89="Steady Growth")*(AND(BB$6&gt;=$F89,BB$6&lt;=$H89)*((BB$6-$F89+1)/($J89*($J89+1)/2)*$D89))+($K89="custom")*CustCF!AV89</f>
        <v>0</v>
      </c>
      <c r="BC89" s="135">
        <f>($K89="Bell Curve")*(_xlfn.NORM.DIST(AND(BC$6&gt;=$F89,BC$6&lt;=$H89)*(BC$6-$F89+1),$J89/2,$M89,TRUE)-_xlfn.NORM.DIST(AND(BC$6&gt;=$F89,BC$6&lt;=$H89)*(BB$6-$F89+1),$J89/2,$M89,TRUE))/(1-2*_xlfn.NORM.DIST(0,$J89/2,$M89,TRUE))*$D89+($K89="Steady Growth")*(AND(BC$6&gt;=$F89,BC$6&lt;=$H89)*((BC$6-$F89+1)/($J89*($J89+1)/2)*$D89))+($K89="custom")*CustCF!AW89</f>
        <v>0</v>
      </c>
      <c r="BD89" s="135">
        <f>($K89="Bell Curve")*(_xlfn.NORM.DIST(AND(BD$6&gt;=$F89,BD$6&lt;=$H89)*(BD$6-$F89+1),$J89/2,$M89,TRUE)-_xlfn.NORM.DIST(AND(BD$6&gt;=$F89,BD$6&lt;=$H89)*(BC$6-$F89+1),$J89/2,$M89,TRUE))/(1-2*_xlfn.NORM.DIST(0,$J89/2,$M89,TRUE))*$D89+($K89="Steady Growth")*(AND(BD$6&gt;=$F89,BD$6&lt;=$H89)*((BD$6-$F89+1)/($J89*($J89+1)/2)*$D89))+($K89="custom")*CustCF!AX89</f>
        <v>0</v>
      </c>
      <c r="BE89" s="135">
        <f>($K89="Bell Curve")*(_xlfn.NORM.DIST(AND(BE$6&gt;=$F89,BE$6&lt;=$H89)*(BE$6-$F89+1),$J89/2,$M89,TRUE)-_xlfn.NORM.DIST(AND(BE$6&gt;=$F89,BE$6&lt;=$H89)*(BD$6-$F89+1),$J89/2,$M89,TRUE))/(1-2*_xlfn.NORM.DIST(0,$J89/2,$M89,TRUE))*$D89+($K89="Steady Growth")*(AND(BE$6&gt;=$F89,BE$6&lt;=$H89)*((BE$6-$F89+1)/($J89*($J89+1)/2)*$D89))+($K89="custom")*CustCF!AY89</f>
        <v>0</v>
      </c>
      <c r="BF89" s="135">
        <f>($K89="Bell Curve")*(_xlfn.NORM.DIST(AND(BF$6&gt;=$F89,BF$6&lt;=$H89)*(BF$6-$F89+1),$J89/2,$M89,TRUE)-_xlfn.NORM.DIST(AND(BF$6&gt;=$F89,BF$6&lt;=$H89)*(BE$6-$F89+1),$J89/2,$M89,TRUE))/(1-2*_xlfn.NORM.DIST(0,$J89/2,$M89,TRUE))*$D89+($K89="Steady Growth")*(AND(BF$6&gt;=$F89,BF$6&lt;=$H89)*((BF$6-$F89+1)/($J89*($J89+1)/2)*$D89))+($K89="custom")*CustCF!AZ89</f>
        <v>0</v>
      </c>
      <c r="BG89" s="135">
        <f>($K89="Bell Curve")*(_xlfn.NORM.DIST(AND(BG$6&gt;=$F89,BG$6&lt;=$H89)*(BG$6-$F89+1),$J89/2,$M89,TRUE)-_xlfn.NORM.DIST(AND(BG$6&gt;=$F89,BG$6&lt;=$H89)*(BF$6-$F89+1),$J89/2,$M89,TRUE))/(1-2*_xlfn.NORM.DIST(0,$J89/2,$M89,TRUE))*$D89+($K89="Steady Growth")*(AND(BG$6&gt;=$F89,BG$6&lt;=$H89)*((BG$6-$F89+1)/($J89*($J89+1)/2)*$D89))+($K89="custom")*CustCF!BA89</f>
        <v>0</v>
      </c>
      <c r="BH89" s="135">
        <f>($K89="Bell Curve")*(_xlfn.NORM.DIST(AND(BH$6&gt;=$F89,BH$6&lt;=$H89)*(BH$6-$F89+1),$J89/2,$M89,TRUE)-_xlfn.NORM.DIST(AND(BH$6&gt;=$F89,BH$6&lt;=$H89)*(BG$6-$F89+1),$J89/2,$M89,TRUE))/(1-2*_xlfn.NORM.DIST(0,$J89/2,$M89,TRUE))*$D89+($K89="Steady Growth")*(AND(BH$6&gt;=$F89,BH$6&lt;=$H89)*((BH$6-$F89+1)/($J89*($J89+1)/2)*$D89))+($K89="custom")*CustCF!BB89</f>
        <v>0</v>
      </c>
      <c r="BI89" s="135">
        <f>($K89="Bell Curve")*(_xlfn.NORM.DIST(AND(BI$6&gt;=$F89,BI$6&lt;=$H89)*(BI$6-$F89+1),$J89/2,$M89,TRUE)-_xlfn.NORM.DIST(AND(BI$6&gt;=$F89,BI$6&lt;=$H89)*(BH$6-$F89+1),$J89/2,$M89,TRUE))/(1-2*_xlfn.NORM.DIST(0,$J89/2,$M89,TRUE))*$D89+($K89="Steady Growth")*(AND(BI$6&gt;=$F89,BI$6&lt;=$H89)*((BI$6-$F89+1)/($J89*($J89+1)/2)*$D89))+($K89="custom")*CustCF!BC89</f>
        <v>0</v>
      </c>
      <c r="BJ89" s="135">
        <f>($K89="Bell Curve")*(_xlfn.NORM.DIST(AND(BJ$6&gt;=$F89,BJ$6&lt;=$H89)*(BJ$6-$F89+1),$J89/2,$M89,TRUE)-_xlfn.NORM.DIST(AND(BJ$6&gt;=$F89,BJ$6&lt;=$H89)*(BI$6-$F89+1),$J89/2,$M89,TRUE))/(1-2*_xlfn.NORM.DIST(0,$J89/2,$M89,TRUE))*$D89+($K89="Steady Growth")*(AND(BJ$6&gt;=$F89,BJ$6&lt;=$H89)*((BJ$6-$F89+1)/($J89*($J89+1)/2)*$D89))+($K89="custom")*CustCF!BD89</f>
        <v>0</v>
      </c>
      <c r="BK89" s="135">
        <f>($K89="Bell Curve")*(_xlfn.NORM.DIST(AND(BK$6&gt;=$F89,BK$6&lt;=$H89)*(BK$6-$F89+1),$J89/2,$M89,TRUE)-_xlfn.NORM.DIST(AND(BK$6&gt;=$F89,BK$6&lt;=$H89)*(BJ$6-$F89+1),$J89/2,$M89,TRUE))/(1-2*_xlfn.NORM.DIST(0,$J89/2,$M89,TRUE))*$D89+($K89="Steady Growth")*(AND(BK$6&gt;=$F89,BK$6&lt;=$H89)*((BK$6-$F89+1)/($J89*($J89+1)/2)*$D89))+($K89="custom")*CustCF!BE89</f>
        <v>0</v>
      </c>
      <c r="BL89" s="135">
        <f>($K89="Bell Curve")*(_xlfn.NORM.DIST(AND(BL$6&gt;=$F89,BL$6&lt;=$H89)*(BL$6-$F89+1),$J89/2,$M89,TRUE)-_xlfn.NORM.DIST(AND(BL$6&gt;=$F89,BL$6&lt;=$H89)*(BK$6-$F89+1),$J89/2,$M89,TRUE))/(1-2*_xlfn.NORM.DIST(0,$J89/2,$M89,TRUE))*$D89+($K89="Steady Growth")*(AND(BL$6&gt;=$F89,BL$6&lt;=$H89)*((BL$6-$F89+1)/($J89*($J89+1)/2)*$D89))+($K89="custom")*CustCF!BF89</f>
        <v>0</v>
      </c>
      <c r="BM89" s="135">
        <f>($K89="Bell Curve")*(_xlfn.NORM.DIST(AND(BM$6&gt;=$F89,BM$6&lt;=$H89)*(BM$6-$F89+1),$J89/2,$M89,TRUE)-_xlfn.NORM.DIST(AND(BM$6&gt;=$F89,BM$6&lt;=$H89)*(BL$6-$F89+1),$J89/2,$M89,TRUE))/(1-2*_xlfn.NORM.DIST(0,$J89/2,$M89,TRUE))*$D89+($K89="Steady Growth")*(AND(BM$6&gt;=$F89,BM$6&lt;=$H89)*((BM$6-$F89+1)/($J89*($J89+1)/2)*$D89))+($K89="custom")*CustCF!BG89</f>
        <v>0</v>
      </c>
      <c r="BN89" s="135">
        <f>($K89="Bell Curve")*(_xlfn.NORM.DIST(AND(BN$6&gt;=$F89,BN$6&lt;=$H89)*(BN$6-$F89+1),$J89/2,$M89,TRUE)-_xlfn.NORM.DIST(AND(BN$6&gt;=$F89,BN$6&lt;=$H89)*(BM$6-$F89+1),$J89/2,$M89,TRUE))/(1-2*_xlfn.NORM.DIST(0,$J89/2,$M89,TRUE))*$D89+($K89="Steady Growth")*(AND(BN$6&gt;=$F89,BN$6&lt;=$H89)*((BN$6-$F89+1)/($J89*($J89+1)/2)*$D89))+($K89="custom")*CustCF!BH89</f>
        <v>0</v>
      </c>
      <c r="BO89" s="135">
        <f>($K89="Bell Curve")*(_xlfn.NORM.DIST(AND(BO$6&gt;=$F89,BO$6&lt;=$H89)*(BO$6-$F89+1),$J89/2,$M89,TRUE)-_xlfn.NORM.DIST(AND(BO$6&gt;=$F89,BO$6&lt;=$H89)*(BN$6-$F89+1),$J89/2,$M89,TRUE))/(1-2*_xlfn.NORM.DIST(0,$J89/2,$M89,TRUE))*$D89+($K89="Steady Growth")*(AND(BO$6&gt;=$F89,BO$6&lt;=$H89)*((BO$6-$F89+1)/($J89*($J89+1)/2)*$D89))+($K89="custom")*CustCF!BI89</f>
        <v>0</v>
      </c>
      <c r="BP89" s="135">
        <f>($K89="Bell Curve")*(_xlfn.NORM.DIST(AND(BP$6&gt;=$F89,BP$6&lt;=$H89)*(BP$6-$F89+1),$J89/2,$M89,TRUE)-_xlfn.NORM.DIST(AND(BP$6&gt;=$F89,BP$6&lt;=$H89)*(BO$6-$F89+1),$J89/2,$M89,TRUE))/(1-2*_xlfn.NORM.DIST(0,$J89/2,$M89,TRUE))*$D89+($K89="Steady Growth")*(AND(BP$6&gt;=$F89,BP$6&lt;=$H89)*((BP$6-$F89+1)/($J89*($J89+1)/2)*$D89))+($K89="custom")*CustCF!BJ89</f>
        <v>0</v>
      </c>
      <c r="BQ89" s="135">
        <f>($K89="Bell Curve")*(_xlfn.NORM.DIST(AND(BQ$6&gt;=$F89,BQ$6&lt;=$H89)*(BQ$6-$F89+1),$J89/2,$M89,TRUE)-_xlfn.NORM.DIST(AND(BQ$6&gt;=$F89,BQ$6&lt;=$H89)*(BP$6-$F89+1),$J89/2,$M89,TRUE))/(1-2*_xlfn.NORM.DIST(0,$J89/2,$M89,TRUE))*$D89+($K89="Steady Growth")*(AND(BQ$6&gt;=$F89,BQ$6&lt;=$H89)*((BQ$6-$F89+1)/($J89*($J89+1)/2)*$D89))+($K89="custom")*CustCF!BK89</f>
        <v>0</v>
      </c>
      <c r="BR89" s="135">
        <f>($K89="Bell Curve")*(_xlfn.NORM.DIST(AND(BR$6&gt;=$F89,BR$6&lt;=$H89)*(BR$6-$F89+1),$J89/2,$M89,TRUE)-_xlfn.NORM.DIST(AND(BR$6&gt;=$F89,BR$6&lt;=$H89)*(BQ$6-$F89+1),$J89/2,$M89,TRUE))/(1-2*_xlfn.NORM.DIST(0,$J89/2,$M89,TRUE))*$D89+($K89="Steady Growth")*(AND(BR$6&gt;=$F89,BR$6&lt;=$H89)*((BR$6-$F89+1)/($J89*($J89+1)/2)*$D89))+($K89="custom")*CustCF!BL89</f>
        <v>0</v>
      </c>
      <c r="BS89" s="135">
        <f>($K89="Bell Curve")*(_xlfn.NORM.DIST(AND(BS$6&gt;=$F89,BS$6&lt;=$H89)*(BS$6-$F89+1),$J89/2,$M89,TRUE)-_xlfn.NORM.DIST(AND(BS$6&gt;=$F89,BS$6&lt;=$H89)*(BR$6-$F89+1),$J89/2,$M89,TRUE))/(1-2*_xlfn.NORM.DIST(0,$J89/2,$M89,TRUE))*$D89+($K89="Steady Growth")*(AND(BS$6&gt;=$F89,BS$6&lt;=$H89)*((BS$6-$F89+1)/($J89*($J89+1)/2)*$D89))+($K89="custom")*CustCF!BM89</f>
        <v>0</v>
      </c>
      <c r="BT89" s="135">
        <f>($K89="Bell Curve")*(_xlfn.NORM.DIST(AND(BT$6&gt;=$F89,BT$6&lt;=$H89)*(BT$6-$F89+1),$J89/2,$M89,TRUE)-_xlfn.NORM.DIST(AND(BT$6&gt;=$F89,BT$6&lt;=$H89)*(BS$6-$F89+1),$J89/2,$M89,TRUE))/(1-2*_xlfn.NORM.DIST(0,$J89/2,$M89,TRUE))*$D89+($K89="Steady Growth")*(AND(BT$6&gt;=$F89,BT$6&lt;=$H89)*((BT$6-$F89+1)/($J89*($J89+1)/2)*$D89))+($K89="custom")*CustCF!BN89</f>
        <v>0</v>
      </c>
      <c r="BU89" s="135">
        <f>($K89="Bell Curve")*(_xlfn.NORM.DIST(AND(BU$6&gt;=$F89,BU$6&lt;=$H89)*(BU$6-$F89+1),$J89/2,$M89,TRUE)-_xlfn.NORM.DIST(AND(BU$6&gt;=$F89,BU$6&lt;=$H89)*(BT$6-$F89+1),$J89/2,$M89,TRUE))/(1-2*_xlfn.NORM.DIST(0,$J89/2,$M89,TRUE))*$D89+($K89="Steady Growth")*(AND(BU$6&gt;=$F89,BU$6&lt;=$H89)*((BU$6-$F89+1)/($J89*($J89+1)/2)*$D89))+($K89="custom")*CustCF!BO89</f>
        <v>0</v>
      </c>
      <c r="BV89" s="135">
        <f>($K89="Bell Curve")*(_xlfn.NORM.DIST(AND(BV$6&gt;=$F89,BV$6&lt;=$H89)*(BV$6-$F89+1),$J89/2,$M89,TRUE)-_xlfn.NORM.DIST(AND(BV$6&gt;=$F89,BV$6&lt;=$H89)*(BU$6-$F89+1),$J89/2,$M89,TRUE))/(1-2*_xlfn.NORM.DIST(0,$J89/2,$M89,TRUE))*$D89+($K89="Steady Growth")*(AND(BV$6&gt;=$F89,BV$6&lt;=$H89)*((BV$6-$F89+1)/($J89*($J89+1)/2)*$D89))+($K89="custom")*CustCF!BP89</f>
        <v>0</v>
      </c>
      <c r="BW89" s="135">
        <f>($K89="Bell Curve")*(_xlfn.NORM.DIST(AND(BW$6&gt;=$F89,BW$6&lt;=$H89)*(BW$6-$F89+1),$J89/2,$M89,TRUE)-_xlfn.NORM.DIST(AND(BW$6&gt;=$F89,BW$6&lt;=$H89)*(BV$6-$F89+1),$J89/2,$M89,TRUE))/(1-2*_xlfn.NORM.DIST(0,$J89/2,$M89,TRUE))*$D89+($K89="Steady Growth")*(AND(BW$6&gt;=$F89,BW$6&lt;=$H89)*((BW$6-$F89+1)/($J89*($J89+1)/2)*$D89))+($K89="custom")*CustCF!BQ89</f>
        <v>0</v>
      </c>
      <c r="BX89" s="135">
        <f>($K89="Bell Curve")*(_xlfn.NORM.DIST(AND(BX$6&gt;=$F89,BX$6&lt;=$H89)*(BX$6-$F89+1),$J89/2,$M89,TRUE)-_xlfn.NORM.DIST(AND(BX$6&gt;=$F89,BX$6&lt;=$H89)*(BW$6-$F89+1),$J89/2,$M89,TRUE))/(1-2*_xlfn.NORM.DIST(0,$J89/2,$M89,TRUE))*$D89+($K89="Steady Growth")*(AND(BX$6&gt;=$F89,BX$6&lt;=$H89)*((BX$6-$F89+1)/($J89*($J89+1)/2)*$D89))+($K89="custom")*CustCF!BR89</f>
        <v>0</v>
      </c>
      <c r="BY89" s="135">
        <f>($K89="Bell Curve")*(_xlfn.NORM.DIST(AND(BY$6&gt;=$F89,BY$6&lt;=$H89)*(BY$6-$F89+1),$J89/2,$M89,TRUE)-_xlfn.NORM.DIST(AND(BY$6&gt;=$F89,BY$6&lt;=$H89)*(BX$6-$F89+1),$J89/2,$M89,TRUE))/(1-2*_xlfn.NORM.DIST(0,$J89/2,$M89,TRUE))*$D89+($K89="Steady Growth")*(AND(BY$6&gt;=$F89,BY$6&lt;=$H89)*((BY$6-$F89+1)/($J89*($J89+1)/2)*$D89))+($K89="custom")*CustCF!BS89</f>
        <v>0</v>
      </c>
      <c r="BZ89" s="135">
        <f>($K89="Bell Curve")*(_xlfn.NORM.DIST(AND(BZ$6&gt;=$F89,BZ$6&lt;=$H89)*(BZ$6-$F89+1),$J89/2,$M89,TRUE)-_xlfn.NORM.DIST(AND(BZ$6&gt;=$F89,BZ$6&lt;=$H89)*(BY$6-$F89+1),$J89/2,$M89,TRUE))/(1-2*_xlfn.NORM.DIST(0,$J89/2,$M89,TRUE))*$D89+($K89="Steady Growth")*(AND(BZ$6&gt;=$F89,BZ$6&lt;=$H89)*((BZ$6-$F89+1)/($J89*($J89+1)/2)*$D89))+($K89="custom")*CustCF!BT89</f>
        <v>0</v>
      </c>
      <c r="CA89" s="135">
        <f>($K89="Bell Curve")*(_xlfn.NORM.DIST(AND(CA$6&gt;=$F89,CA$6&lt;=$H89)*(CA$6-$F89+1),$J89/2,$M89,TRUE)-_xlfn.NORM.DIST(AND(CA$6&gt;=$F89,CA$6&lt;=$H89)*(BZ$6-$F89+1),$J89/2,$M89,TRUE))/(1-2*_xlfn.NORM.DIST(0,$J89/2,$M89,TRUE))*$D89+($K89="Steady Growth")*(AND(CA$6&gt;=$F89,CA$6&lt;=$H89)*((CA$6-$F89+1)/($J89*($J89+1)/2)*$D89))+($K89="custom")*CustCF!BU89</f>
        <v>0</v>
      </c>
      <c r="CB89" s="135">
        <f>($K89="Bell Curve")*(_xlfn.NORM.DIST(AND(CB$6&gt;=$F89,CB$6&lt;=$H89)*(CB$6-$F89+1),$J89/2,$M89,TRUE)-_xlfn.NORM.DIST(AND(CB$6&gt;=$F89,CB$6&lt;=$H89)*(CA$6-$F89+1),$J89/2,$M89,TRUE))/(1-2*_xlfn.NORM.DIST(0,$J89/2,$M89,TRUE))*$D89+($K89="Steady Growth")*(AND(CB$6&gt;=$F89,CB$6&lt;=$H89)*((CB$6-$F89+1)/($J89*($J89+1)/2)*$D89))+($K89="custom")*CustCF!BV89</f>
        <v>0</v>
      </c>
      <c r="CC89" s="135">
        <f>($K89="Bell Curve")*(_xlfn.NORM.DIST(AND(CC$6&gt;=$F89,CC$6&lt;=$H89)*(CC$6-$F89+1),$J89/2,$M89,TRUE)-_xlfn.NORM.DIST(AND(CC$6&gt;=$F89,CC$6&lt;=$H89)*(CB$6-$F89+1),$J89/2,$M89,TRUE))/(1-2*_xlfn.NORM.DIST(0,$J89/2,$M89,TRUE))*$D89+($K89="Steady Growth")*(AND(CC$6&gt;=$F89,CC$6&lt;=$H89)*((CC$6-$F89+1)/($J89*($J89+1)/2)*$D89))+($K89="custom")*CustCF!BW89</f>
        <v>0</v>
      </c>
      <c r="CD89" s="135">
        <f>($K89="Bell Curve")*(_xlfn.NORM.DIST(AND(CD$6&gt;=$F89,CD$6&lt;=$H89)*(CD$6-$F89+1),$J89/2,$M89,TRUE)-_xlfn.NORM.DIST(AND(CD$6&gt;=$F89,CD$6&lt;=$H89)*(CC$6-$F89+1),$J89/2,$M89,TRUE))/(1-2*_xlfn.NORM.DIST(0,$J89/2,$M89,TRUE))*$D89+($K89="Steady Growth")*(AND(CD$6&gt;=$F89,CD$6&lt;=$H89)*((CD$6-$F89+1)/($J89*($J89+1)/2)*$D89))+($K89="custom")*CustCF!BX89</f>
        <v>0</v>
      </c>
      <c r="CE89" s="135">
        <f>($K89="Bell Curve")*(_xlfn.NORM.DIST(AND(CE$6&gt;=$F89,CE$6&lt;=$H89)*(CE$6-$F89+1),$J89/2,$M89,TRUE)-_xlfn.NORM.DIST(AND(CE$6&gt;=$F89,CE$6&lt;=$H89)*(CD$6-$F89+1),$J89/2,$M89,TRUE))/(1-2*_xlfn.NORM.DIST(0,$J89/2,$M89,TRUE))*$D89+($K89="Steady Growth")*(AND(CE$6&gt;=$F89,CE$6&lt;=$H89)*((CE$6-$F89+1)/($J89*($J89+1)/2)*$D89))+($K89="custom")*CustCF!BY89</f>
        <v>0</v>
      </c>
      <c r="CF89" s="135">
        <f>($K89="Bell Curve")*(_xlfn.NORM.DIST(AND(CF$6&gt;=$F89,CF$6&lt;=$H89)*(CF$6-$F89+1),$J89/2,$M89,TRUE)-_xlfn.NORM.DIST(AND(CF$6&gt;=$F89,CF$6&lt;=$H89)*(CE$6-$F89+1),$J89/2,$M89,TRUE))/(1-2*_xlfn.NORM.DIST(0,$J89/2,$M89,TRUE))*$D89+($K89="Steady Growth")*(AND(CF$6&gt;=$F89,CF$6&lt;=$H89)*((CF$6-$F89+1)/($J89*($J89+1)/2)*$D89))+($K89="custom")*CustCF!BZ89</f>
        <v>0</v>
      </c>
      <c r="CG89" s="135">
        <f>($K89="Bell Curve")*(_xlfn.NORM.DIST(AND(CG$6&gt;=$F89,CG$6&lt;=$H89)*(CG$6-$F89+1),$J89/2,$M89,TRUE)-_xlfn.NORM.DIST(AND(CG$6&gt;=$F89,CG$6&lt;=$H89)*(CF$6-$F89+1),$J89/2,$M89,TRUE))/(1-2*_xlfn.NORM.DIST(0,$J89/2,$M89,TRUE))*$D89+($K89="Steady Growth")*(AND(CG$6&gt;=$F89,CG$6&lt;=$H89)*((CG$6-$F89+1)/($J89*($J89+1)/2)*$D89))+($K89="custom")*CustCF!CA89</f>
        <v>0</v>
      </c>
      <c r="CH89" s="135">
        <f>($K89="Bell Curve")*(_xlfn.NORM.DIST(AND(CH$6&gt;=$F89,CH$6&lt;=$H89)*(CH$6-$F89+1),$J89/2,$M89,TRUE)-_xlfn.NORM.DIST(AND(CH$6&gt;=$F89,CH$6&lt;=$H89)*(CG$6-$F89+1),$J89/2,$M89,TRUE))/(1-2*_xlfn.NORM.DIST(0,$J89/2,$M89,TRUE))*$D89+($K89="Steady Growth")*(AND(CH$6&gt;=$F89,CH$6&lt;=$H89)*((CH$6-$F89+1)/($J89*($J89+1)/2)*$D89))+($K89="custom")*CustCF!CB89</f>
        <v>0</v>
      </c>
      <c r="CI89" s="135">
        <f>($K89="Bell Curve")*(_xlfn.NORM.DIST(AND(CI$6&gt;=$F89,CI$6&lt;=$H89)*(CI$6-$F89+1),$J89/2,$M89,TRUE)-_xlfn.NORM.DIST(AND(CI$6&gt;=$F89,CI$6&lt;=$H89)*(CH$6-$F89+1),$J89/2,$M89,TRUE))/(1-2*_xlfn.NORM.DIST(0,$J89/2,$M89,TRUE))*$D89+($K89="Steady Growth")*(AND(CI$6&gt;=$F89,CI$6&lt;=$H89)*((CI$6-$F89+1)/($J89*($J89+1)/2)*$D89))+($K89="custom")*CustCF!CC89</f>
        <v>0</v>
      </c>
      <c r="CJ89" s="135">
        <f>($K89="Bell Curve")*(_xlfn.NORM.DIST(AND(CJ$6&gt;=$F89,CJ$6&lt;=$H89)*(CJ$6-$F89+1),$J89/2,$M89,TRUE)-_xlfn.NORM.DIST(AND(CJ$6&gt;=$F89,CJ$6&lt;=$H89)*(CI$6-$F89+1),$J89/2,$M89,TRUE))/(1-2*_xlfn.NORM.DIST(0,$J89/2,$M89,TRUE))*$D89+($K89="Steady Growth")*(AND(CJ$6&gt;=$F89,CJ$6&lt;=$H89)*((CJ$6-$F89+1)/($J89*($J89+1)/2)*$D89))+($K89="custom")*CustCF!CD89</f>
        <v>0</v>
      </c>
      <c r="CK89" s="135">
        <f>($K89="Bell Curve")*(_xlfn.NORM.DIST(AND(CK$6&gt;=$F89,CK$6&lt;=$H89)*(CK$6-$F89+1),$J89/2,$M89,TRUE)-_xlfn.NORM.DIST(AND(CK$6&gt;=$F89,CK$6&lt;=$H89)*(CJ$6-$F89+1),$J89/2,$M89,TRUE))/(1-2*_xlfn.NORM.DIST(0,$J89/2,$M89,TRUE))*$D89+($K89="Steady Growth")*(AND(CK$6&gt;=$F89,CK$6&lt;=$H89)*((CK$6-$F89+1)/($J89*($J89+1)/2)*$D89))+($K89="custom")*CustCF!CE89</f>
        <v>0</v>
      </c>
      <c r="CL89" s="135">
        <f>($K89="Bell Curve")*(_xlfn.NORM.DIST(AND(CL$6&gt;=$F89,CL$6&lt;=$H89)*(CL$6-$F89+1),$J89/2,$M89,TRUE)-_xlfn.NORM.DIST(AND(CL$6&gt;=$F89,CL$6&lt;=$H89)*(CK$6-$F89+1),$J89/2,$M89,TRUE))/(1-2*_xlfn.NORM.DIST(0,$J89/2,$M89,TRUE))*$D89+($K89="Steady Growth")*(AND(CL$6&gt;=$F89,CL$6&lt;=$H89)*((CL$6-$F89+1)/($J89*($J89+1)/2)*$D89))+($K89="custom")*CustCF!CF89</f>
        <v>0</v>
      </c>
      <c r="CM89" s="135">
        <f>($K89="Bell Curve")*(_xlfn.NORM.DIST(AND(CM$6&gt;=$F89,CM$6&lt;=$H89)*(CM$6-$F89+1),$J89/2,$M89,TRUE)-_xlfn.NORM.DIST(AND(CM$6&gt;=$F89,CM$6&lt;=$H89)*(CL$6-$F89+1),$J89/2,$M89,TRUE))/(1-2*_xlfn.NORM.DIST(0,$J89/2,$M89,TRUE))*$D89+($K89="Steady Growth")*(AND(CM$6&gt;=$F89,CM$6&lt;=$H89)*((CM$6-$F89+1)/($J89*($J89+1)/2)*$D89))+($K89="custom")*CustCF!CG89</f>
        <v>0</v>
      </c>
      <c r="CN89" s="135">
        <f>($K89="Bell Curve")*(_xlfn.NORM.DIST(AND(CN$6&gt;=$F89,CN$6&lt;=$H89)*(CN$6-$F89+1),$J89/2,$M89,TRUE)-_xlfn.NORM.DIST(AND(CN$6&gt;=$F89,CN$6&lt;=$H89)*(CM$6-$F89+1),$J89/2,$M89,TRUE))/(1-2*_xlfn.NORM.DIST(0,$J89/2,$M89,TRUE))*$D89+($K89="Steady Growth")*(AND(CN$6&gt;=$F89,CN$6&lt;=$H89)*((CN$6-$F89+1)/($J89*($J89+1)/2)*$D89))+($K89="custom")*CustCF!CH89</f>
        <v>0</v>
      </c>
      <c r="CO89" s="135">
        <f>($K89="Bell Curve")*(_xlfn.NORM.DIST(AND(CO$6&gt;=$F89,CO$6&lt;=$H89)*(CO$6-$F89+1),$J89/2,$M89,TRUE)-_xlfn.NORM.DIST(AND(CO$6&gt;=$F89,CO$6&lt;=$H89)*(CN$6-$F89+1),$J89/2,$M89,TRUE))/(1-2*_xlfn.NORM.DIST(0,$J89/2,$M89,TRUE))*$D89+($K89="Steady Growth")*(AND(CO$6&gt;=$F89,CO$6&lt;=$H89)*((CO$6-$F89+1)/($J89*($J89+1)/2)*$D89))+($K89="custom")*CustCF!CI89</f>
        <v>0</v>
      </c>
      <c r="CP89" s="135">
        <f>($K89="Bell Curve")*(_xlfn.NORM.DIST(AND(CP$6&gt;=$F89,CP$6&lt;=$H89)*(CP$6-$F89+1),$J89/2,$M89,TRUE)-_xlfn.NORM.DIST(AND(CP$6&gt;=$F89,CP$6&lt;=$H89)*(CO$6-$F89+1),$J89/2,$M89,TRUE))/(1-2*_xlfn.NORM.DIST(0,$J89/2,$M89,TRUE))*$D89+($K89="Steady Growth")*(AND(CP$6&gt;=$F89,CP$6&lt;=$H89)*((CP$6-$F89+1)/($J89*($J89+1)/2)*$D89))+($K89="custom")*CustCF!CJ89</f>
        <v>0</v>
      </c>
      <c r="CQ89" s="135">
        <f>($K89="Bell Curve")*(_xlfn.NORM.DIST(AND(CQ$6&gt;=$F89,CQ$6&lt;=$H89)*(CQ$6-$F89+1),$J89/2,$M89,TRUE)-_xlfn.NORM.DIST(AND(CQ$6&gt;=$F89,CQ$6&lt;=$H89)*(CP$6-$F89+1),$J89/2,$M89,TRUE))/(1-2*_xlfn.NORM.DIST(0,$J89/2,$M89,TRUE))*$D89+($K89="Steady Growth")*(AND(CQ$6&gt;=$F89,CQ$6&lt;=$H89)*((CQ$6-$F89+1)/($J89*($J89+1)/2)*$D89))+($K89="custom")*CustCF!CK89</f>
        <v>0</v>
      </c>
      <c r="CR89" s="135">
        <f>($K89="Bell Curve")*(_xlfn.NORM.DIST(AND(CR$6&gt;=$F89,CR$6&lt;=$H89)*(CR$6-$F89+1),$J89/2,$M89,TRUE)-_xlfn.NORM.DIST(AND(CR$6&gt;=$F89,CR$6&lt;=$H89)*(CQ$6-$F89+1),$J89/2,$M89,TRUE))/(1-2*_xlfn.NORM.DIST(0,$J89/2,$M89,TRUE))*$D89+($K89="Steady Growth")*(AND(CR$6&gt;=$F89,CR$6&lt;=$H89)*((CR$6-$F89+1)/($J89*($J89+1)/2)*$D89))+($K89="custom")*CustCF!CL89</f>
        <v>0</v>
      </c>
      <c r="CS89" s="135">
        <f>($K89="Bell Curve")*(_xlfn.NORM.DIST(AND(CS$6&gt;=$F89,CS$6&lt;=$H89)*(CS$6-$F89+1),$J89/2,$M89,TRUE)-_xlfn.NORM.DIST(AND(CS$6&gt;=$F89,CS$6&lt;=$H89)*(CR$6-$F89+1),$J89/2,$M89,TRUE))/(1-2*_xlfn.NORM.DIST(0,$J89/2,$M89,TRUE))*$D89+($K89="Steady Growth")*(AND(CS$6&gt;=$F89,CS$6&lt;=$H89)*((CS$6-$F89+1)/($J89*($J89+1)/2)*$D89))+($K89="custom")*CustCF!CM89</f>
        <v>0</v>
      </c>
      <c r="CT89" s="135">
        <f>($K89="Bell Curve")*(_xlfn.NORM.DIST(AND(CT$6&gt;=$F89,CT$6&lt;=$H89)*(CT$6-$F89+1),$J89/2,$M89,TRUE)-_xlfn.NORM.DIST(AND(CT$6&gt;=$F89,CT$6&lt;=$H89)*(CS$6-$F89+1),$J89/2,$M89,TRUE))/(1-2*_xlfn.NORM.DIST(0,$J89/2,$M89,TRUE))*$D89+($K89="Steady Growth")*(AND(CT$6&gt;=$F89,CT$6&lt;=$H89)*((CT$6-$F89+1)/($J89*($J89+1)/2)*$D89))+($K89="custom")*CustCF!CN89</f>
        <v>0</v>
      </c>
      <c r="CU89" s="135">
        <f>($K89="Bell Curve")*(_xlfn.NORM.DIST(AND(CU$6&gt;=$F89,CU$6&lt;=$H89)*(CU$6-$F89+1),$J89/2,$M89,TRUE)-_xlfn.NORM.DIST(AND(CU$6&gt;=$F89,CU$6&lt;=$H89)*(CT$6-$F89+1),$J89/2,$M89,TRUE))/(1-2*_xlfn.NORM.DIST(0,$J89/2,$M89,TRUE))*$D89+($K89="Steady Growth")*(AND(CU$6&gt;=$F89,CU$6&lt;=$H89)*((CU$6-$F89+1)/($J89*($J89+1)/2)*$D89))+($K89="custom")*CustCF!CO89</f>
        <v>0</v>
      </c>
      <c r="CV89" s="135">
        <f>($K89="Bell Curve")*(_xlfn.NORM.DIST(AND(CV$6&gt;=$F89,CV$6&lt;=$H89)*(CV$6-$F89+1),$J89/2,$M89,TRUE)-_xlfn.NORM.DIST(AND(CV$6&gt;=$F89,CV$6&lt;=$H89)*(CU$6-$F89+1),$J89/2,$M89,TRUE))/(1-2*_xlfn.NORM.DIST(0,$J89/2,$M89,TRUE))*$D89+($K89="Steady Growth")*(AND(CV$6&gt;=$F89,CV$6&lt;=$H89)*((CV$6-$F89+1)/($J89*($J89+1)/2)*$D89))+($K89="custom")*CustCF!CP89</f>
        <v>0</v>
      </c>
      <c r="CW89" s="135">
        <f>($K89="Bell Curve")*(_xlfn.NORM.DIST(AND(CW$6&gt;=$F89,CW$6&lt;=$H89)*(CW$6-$F89+1),$J89/2,$M89,TRUE)-_xlfn.NORM.DIST(AND(CW$6&gt;=$F89,CW$6&lt;=$H89)*(CV$6-$F89+1),$J89/2,$M89,TRUE))/(1-2*_xlfn.NORM.DIST(0,$J89/2,$M89,TRUE))*$D89+($K89="Steady Growth")*(AND(CW$6&gt;=$F89,CW$6&lt;=$H89)*((CW$6-$F89+1)/($J89*($J89+1)/2)*$D89))+($K89="custom")*CustCF!CQ89</f>
        <v>0</v>
      </c>
      <c r="CX89" s="135">
        <f>($K89="Bell Curve")*(_xlfn.NORM.DIST(AND(CX$6&gt;=$F89,CX$6&lt;=$H89)*(CX$6-$F89+1),$J89/2,$M89,TRUE)-_xlfn.NORM.DIST(AND(CX$6&gt;=$F89,CX$6&lt;=$H89)*(CW$6-$F89+1),$J89/2,$M89,TRUE))/(1-2*_xlfn.NORM.DIST(0,$J89/2,$M89,TRUE))*$D89+($K89="Steady Growth")*(AND(CX$6&gt;=$F89,CX$6&lt;=$H89)*((CX$6-$F89+1)/($J89*($J89+1)/2)*$D89))+($K89="custom")*CustCF!CR89</f>
        <v>0</v>
      </c>
      <c r="CY89" s="135">
        <f>($K89="Bell Curve")*(_xlfn.NORM.DIST(AND(CY$6&gt;=$F89,CY$6&lt;=$H89)*(CY$6-$F89+1),$J89/2,$M89,TRUE)-_xlfn.NORM.DIST(AND(CY$6&gt;=$F89,CY$6&lt;=$H89)*(CX$6-$F89+1),$J89/2,$M89,TRUE))/(1-2*_xlfn.NORM.DIST(0,$J89/2,$M89,TRUE))*$D89+($K89="Steady Growth")*(AND(CY$6&gt;=$F89,CY$6&lt;=$H89)*((CY$6-$F89+1)/($J89*($J89+1)/2)*$D89))+($K89="custom")*CustCF!CS89</f>
        <v>0</v>
      </c>
      <c r="CZ89" s="135">
        <f>($K89="Bell Curve")*(_xlfn.NORM.DIST(AND(CZ$6&gt;=$F89,CZ$6&lt;=$H89)*(CZ$6-$F89+1),$J89/2,$M89,TRUE)-_xlfn.NORM.DIST(AND(CZ$6&gt;=$F89,CZ$6&lt;=$H89)*(CY$6-$F89+1),$J89/2,$M89,TRUE))/(1-2*_xlfn.NORM.DIST(0,$J89/2,$M89,TRUE))*$D89+($K89="Steady Growth")*(AND(CZ$6&gt;=$F89,CZ$6&lt;=$H89)*((CZ$6-$F89+1)/($J89*($J89+1)/2)*$D89))+($K89="custom")*CustCF!CT89</f>
        <v>0</v>
      </c>
      <c r="DA89" s="135">
        <f>($K89="Bell Curve")*(_xlfn.NORM.DIST(AND(DA$6&gt;=$F89,DA$6&lt;=$H89)*(DA$6-$F89+1),$J89/2,$M89,TRUE)-_xlfn.NORM.DIST(AND(DA$6&gt;=$F89,DA$6&lt;=$H89)*(CZ$6-$F89+1),$J89/2,$M89,TRUE))/(1-2*_xlfn.NORM.DIST(0,$J89/2,$M89,TRUE))*$D89+($K89="Steady Growth")*(AND(DA$6&gt;=$F89,DA$6&lt;=$H89)*((DA$6-$F89+1)/($J89*($J89+1)/2)*$D89))+($K89="custom")*CustCF!CU89</f>
        <v>0</v>
      </c>
      <c r="DB89" s="135">
        <f>($K89="Bell Curve")*(_xlfn.NORM.DIST(AND(DB$6&gt;=$F89,DB$6&lt;=$H89)*(DB$6-$F89+1),$J89/2,$M89,TRUE)-_xlfn.NORM.DIST(AND(DB$6&gt;=$F89,DB$6&lt;=$H89)*(DA$6-$F89+1),$J89/2,$M89,TRUE))/(1-2*_xlfn.NORM.DIST(0,$J89/2,$M89,TRUE))*$D89+($K89="Steady Growth")*(AND(DB$6&gt;=$F89,DB$6&lt;=$H89)*((DB$6-$F89+1)/($J89*($J89+1)/2)*$D89))+($K89="custom")*CustCF!CV89</f>
        <v>0</v>
      </c>
      <c r="DC89" s="135">
        <f>($K89="Bell Curve")*(_xlfn.NORM.DIST(AND(DC$6&gt;=$F89,DC$6&lt;=$H89)*(DC$6-$F89+1),$J89/2,$M89,TRUE)-_xlfn.NORM.DIST(AND(DC$6&gt;=$F89,DC$6&lt;=$H89)*(DB$6-$F89+1),$J89/2,$M89,TRUE))/(1-2*_xlfn.NORM.DIST(0,$J89/2,$M89,TRUE))*$D89+($K89="Steady Growth")*(AND(DC$6&gt;=$F89,DC$6&lt;=$H89)*((DC$6-$F89+1)/($J89*($J89+1)/2)*$D89))+($K89="custom")*CustCF!CW89</f>
        <v>0</v>
      </c>
      <c r="DD89" s="135">
        <f>($K89="Bell Curve")*(_xlfn.NORM.DIST(AND(DD$6&gt;=$F89,DD$6&lt;=$H89)*(DD$6-$F89+1),$J89/2,$M89,TRUE)-_xlfn.NORM.DIST(AND(DD$6&gt;=$F89,DD$6&lt;=$H89)*(DC$6-$F89+1),$J89/2,$M89,TRUE))/(1-2*_xlfn.NORM.DIST(0,$J89/2,$M89,TRUE))*$D89+($K89="Steady Growth")*(AND(DD$6&gt;=$F89,DD$6&lt;=$H89)*((DD$6-$F89+1)/($J89*($J89+1)/2)*$D89))+($K89="custom")*CustCF!CX89</f>
        <v>0</v>
      </c>
      <c r="DE89" s="135">
        <f>($K89="Bell Curve")*(_xlfn.NORM.DIST(AND(DE$6&gt;=$F89,DE$6&lt;=$H89)*(DE$6-$F89+1),$J89/2,$M89,TRUE)-_xlfn.NORM.DIST(AND(DE$6&gt;=$F89,DE$6&lt;=$H89)*(DD$6-$F89+1),$J89/2,$M89,TRUE))/(1-2*_xlfn.NORM.DIST(0,$J89/2,$M89,TRUE))*$D89+($K89="Steady Growth")*(AND(DE$6&gt;=$F89,DE$6&lt;=$H89)*((DE$6-$F89+1)/($J89*($J89+1)/2)*$D89))+($K89="custom")*CustCF!CY89</f>
        <v>0</v>
      </c>
      <c r="DF89" s="135">
        <f>($K89="Bell Curve")*(_xlfn.NORM.DIST(AND(DF$6&gt;=$F89,DF$6&lt;=$H89)*(DF$6-$F89+1),$J89/2,$M89,TRUE)-_xlfn.NORM.DIST(AND(DF$6&gt;=$F89,DF$6&lt;=$H89)*(DE$6-$F89+1),$J89/2,$M89,TRUE))/(1-2*_xlfn.NORM.DIST(0,$J89/2,$M89,TRUE))*$D89+($K89="Steady Growth")*(AND(DF$6&gt;=$F89,DF$6&lt;=$H89)*((DF$6-$F89+1)/($J89*($J89+1)/2)*$D89))+($K89="custom")*CustCF!CZ89</f>
        <v>0</v>
      </c>
      <c r="DG89" s="135">
        <f>($K89="Bell Curve")*(_xlfn.NORM.DIST(AND(DG$6&gt;=$F89,DG$6&lt;=$H89)*(DG$6-$F89+1),$J89/2,$M89,TRUE)-_xlfn.NORM.DIST(AND(DG$6&gt;=$F89,DG$6&lt;=$H89)*(DF$6-$F89+1),$J89/2,$M89,TRUE))/(1-2*_xlfn.NORM.DIST(0,$J89/2,$M89,TRUE))*$D89+($K89="Steady Growth")*(AND(DG$6&gt;=$F89,DG$6&lt;=$H89)*((DG$6-$F89+1)/($J89*($J89+1)/2)*$D89))+($K89="custom")*CustCF!DA89</f>
        <v>0</v>
      </c>
      <c r="DH89" s="135">
        <f>($K89="Bell Curve")*(_xlfn.NORM.DIST(AND(DH$6&gt;=$F89,DH$6&lt;=$H89)*(DH$6-$F89+1),$J89/2,$M89,TRUE)-_xlfn.NORM.DIST(AND(DH$6&gt;=$F89,DH$6&lt;=$H89)*(DG$6-$F89+1),$J89/2,$M89,TRUE))/(1-2*_xlfn.NORM.DIST(0,$J89/2,$M89,TRUE))*$D89+($K89="Steady Growth")*(AND(DH$6&gt;=$F89,DH$6&lt;=$H89)*((DH$6-$F89+1)/($J89*($J89+1)/2)*$D89))+($K89="custom")*CustCF!DB89</f>
        <v>0</v>
      </c>
      <c r="DI89" s="135">
        <f>($K89="Bell Curve")*(_xlfn.NORM.DIST(AND(DI$6&gt;=$F89,DI$6&lt;=$H89)*(DI$6-$F89+1),$J89/2,$M89,TRUE)-_xlfn.NORM.DIST(AND(DI$6&gt;=$F89,DI$6&lt;=$H89)*(DH$6-$F89+1),$J89/2,$M89,TRUE))/(1-2*_xlfn.NORM.DIST(0,$J89/2,$M89,TRUE))*$D89+($K89="Steady Growth")*(AND(DI$6&gt;=$F89,DI$6&lt;=$H89)*((DI$6-$F89+1)/($J89*($J89+1)/2)*$D89))+($K89="custom")*CustCF!DC89</f>
        <v>0</v>
      </c>
      <c r="DJ89" s="135">
        <f>($K89="Bell Curve")*(_xlfn.NORM.DIST(AND(DJ$6&gt;=$F89,DJ$6&lt;=$H89)*(DJ$6-$F89+1),$J89/2,$M89,TRUE)-_xlfn.NORM.DIST(AND(DJ$6&gt;=$F89,DJ$6&lt;=$H89)*(DI$6-$F89+1),$J89/2,$M89,TRUE))/(1-2*_xlfn.NORM.DIST(0,$J89/2,$M89,TRUE))*$D89+($K89="Steady Growth")*(AND(DJ$6&gt;=$F89,DJ$6&lt;=$H89)*((DJ$6-$F89+1)/($J89*($J89+1)/2)*$D89))+($K89="custom")*CustCF!DD89</f>
        <v>0</v>
      </c>
      <c r="DK89" s="135">
        <f>($K89="Bell Curve")*(_xlfn.NORM.DIST(AND(DK$6&gt;=$F89,DK$6&lt;=$H89)*(DK$6-$F89+1),$J89/2,$M89,TRUE)-_xlfn.NORM.DIST(AND(DK$6&gt;=$F89,DK$6&lt;=$H89)*(DJ$6-$F89+1),$J89/2,$M89,TRUE))/(1-2*_xlfn.NORM.DIST(0,$J89/2,$M89,TRUE))*$D89+($K89="Steady Growth")*(AND(DK$6&gt;=$F89,DK$6&lt;=$H89)*((DK$6-$F89+1)/($J89*($J89+1)/2)*$D89))+($K89="custom")*CustCF!DE89</f>
        <v>0</v>
      </c>
      <c r="DL89" s="135">
        <f>($K89="Bell Curve")*(_xlfn.NORM.DIST(AND(DL$6&gt;=$F89,DL$6&lt;=$H89)*(DL$6-$F89+1),$J89/2,$M89,TRUE)-_xlfn.NORM.DIST(AND(DL$6&gt;=$F89,DL$6&lt;=$H89)*(DK$6-$F89+1),$J89/2,$M89,TRUE))/(1-2*_xlfn.NORM.DIST(0,$J89/2,$M89,TRUE))*$D89+($K89="Steady Growth")*(AND(DL$6&gt;=$F89,DL$6&lt;=$H89)*((DL$6-$F89+1)/($J89*($J89+1)/2)*$D89))+($K89="custom")*CustCF!DF89</f>
        <v>0</v>
      </c>
      <c r="DM89" s="135">
        <f>($K89="Bell Curve")*(_xlfn.NORM.DIST(AND(DM$6&gt;=$F89,DM$6&lt;=$H89)*(DM$6-$F89+1),$J89/2,$M89,TRUE)-_xlfn.NORM.DIST(AND(DM$6&gt;=$F89,DM$6&lt;=$H89)*(DL$6-$F89+1),$J89/2,$M89,TRUE))/(1-2*_xlfn.NORM.DIST(0,$J89/2,$M89,TRUE))*$D89+($K89="Steady Growth")*(AND(DM$6&gt;=$F89,DM$6&lt;=$H89)*((DM$6-$F89+1)/($J89*($J89+1)/2)*$D89))+($K89="custom")*CustCF!DG89</f>
        <v>0</v>
      </c>
      <c r="DN89" s="135">
        <f>($K89="Bell Curve")*(_xlfn.NORM.DIST(AND(DN$6&gt;=$F89,DN$6&lt;=$H89)*(DN$6-$F89+1),$J89/2,$M89,TRUE)-_xlfn.NORM.DIST(AND(DN$6&gt;=$F89,DN$6&lt;=$H89)*(DM$6-$F89+1),$J89/2,$M89,TRUE))/(1-2*_xlfn.NORM.DIST(0,$J89/2,$M89,TRUE))*$D89+($K89="Steady Growth")*(AND(DN$6&gt;=$F89,DN$6&lt;=$H89)*((DN$6-$F89+1)/($J89*($J89+1)/2)*$D89))+($K89="custom")*CustCF!DH89</f>
        <v>0</v>
      </c>
      <c r="DO89" s="135">
        <f>($K89="Bell Curve")*(_xlfn.NORM.DIST(AND(DO$6&gt;=$F89,DO$6&lt;=$H89)*(DO$6-$F89+1),$J89/2,$M89,TRUE)-_xlfn.NORM.DIST(AND(DO$6&gt;=$F89,DO$6&lt;=$H89)*(DN$6-$F89+1),$J89/2,$M89,TRUE))/(1-2*_xlfn.NORM.DIST(0,$J89/2,$M89,TRUE))*$D89+($K89="Steady Growth")*(AND(DO$6&gt;=$F89,DO$6&lt;=$H89)*((DO$6-$F89+1)/($J89*($J89+1)/2)*$D89))+($K89="custom")*CustCF!DI89</f>
        <v>0</v>
      </c>
      <c r="DP89" s="135">
        <f>($K89="Bell Curve")*(_xlfn.NORM.DIST(AND(DP$6&gt;=$F89,DP$6&lt;=$H89)*(DP$6-$F89+1),$J89/2,$M89,TRUE)-_xlfn.NORM.DIST(AND(DP$6&gt;=$F89,DP$6&lt;=$H89)*(DO$6-$F89+1),$J89/2,$M89,TRUE))/(1-2*_xlfn.NORM.DIST(0,$J89/2,$M89,TRUE))*$D89+($K89="Steady Growth")*(AND(DP$6&gt;=$F89,DP$6&lt;=$H89)*((DP$6-$F89+1)/($J89*($J89+1)/2)*$D89))+($K89="custom")*CustCF!DJ89</f>
        <v>0</v>
      </c>
      <c r="DQ89" s="135">
        <f>($K89="Bell Curve")*(_xlfn.NORM.DIST(AND(DQ$6&gt;=$F89,DQ$6&lt;=$H89)*(DQ$6-$F89+1),$J89/2,$M89,TRUE)-_xlfn.NORM.DIST(AND(DQ$6&gt;=$F89,DQ$6&lt;=$H89)*(DP$6-$F89+1),$J89/2,$M89,TRUE))/(1-2*_xlfn.NORM.DIST(0,$J89/2,$M89,TRUE))*$D89+($K89="Steady Growth")*(AND(DQ$6&gt;=$F89,DQ$6&lt;=$H89)*((DQ$6-$F89+1)/($J89*($J89+1)/2)*$D89))+($K89="custom")*CustCF!DK89</f>
        <v>0</v>
      </c>
      <c r="DR89" s="135">
        <f>($K89="Bell Curve")*(_xlfn.NORM.DIST(AND(DR$6&gt;=$F89,DR$6&lt;=$H89)*(DR$6-$F89+1),$J89/2,$M89,TRUE)-_xlfn.NORM.DIST(AND(DR$6&gt;=$F89,DR$6&lt;=$H89)*(DQ$6-$F89+1),$J89/2,$M89,TRUE))/(1-2*_xlfn.NORM.DIST(0,$J89/2,$M89,TRUE))*$D89+($K89="Steady Growth")*(AND(DR$6&gt;=$F89,DR$6&lt;=$H89)*((DR$6-$F89+1)/($J89*($J89+1)/2)*$D89))+($K89="custom")*CustCF!DL89</f>
        <v>0</v>
      </c>
      <c r="DS89" s="135">
        <f>($K89="Bell Curve")*(_xlfn.NORM.DIST(AND(DS$6&gt;=$F89,DS$6&lt;=$H89)*(DS$6-$F89+1),$J89/2,$M89,TRUE)-_xlfn.NORM.DIST(AND(DS$6&gt;=$F89,DS$6&lt;=$H89)*(DR$6-$F89+1),$J89/2,$M89,TRUE))/(1-2*_xlfn.NORM.DIST(0,$J89/2,$M89,TRUE))*$D89+($K89="Steady Growth")*(AND(DS$6&gt;=$F89,DS$6&lt;=$H89)*((DS$6-$F89+1)/($J89*($J89+1)/2)*$D89))+($K89="custom")*CustCF!DM89</f>
        <v>0</v>
      </c>
      <c r="DT89" s="135">
        <f>($K89="Bell Curve")*(_xlfn.NORM.DIST(AND(DT$6&gt;=$F89,DT$6&lt;=$H89)*(DT$6-$F89+1),$J89/2,$M89,TRUE)-_xlfn.NORM.DIST(AND(DT$6&gt;=$F89,DT$6&lt;=$H89)*(DS$6-$F89+1),$J89/2,$M89,TRUE))/(1-2*_xlfn.NORM.DIST(0,$J89/2,$M89,TRUE))*$D89+($K89="Steady Growth")*(AND(DT$6&gt;=$F89,DT$6&lt;=$H89)*((DT$6-$F89+1)/($J89*($J89+1)/2)*$D89))+($K89="custom")*CustCF!DN89</f>
        <v>0</v>
      </c>
      <c r="DU89" s="135">
        <f>($K89="Bell Curve")*(_xlfn.NORM.DIST(AND(DU$6&gt;=$F89,DU$6&lt;=$H89)*(DU$6-$F89+1),$J89/2,$M89,TRUE)-_xlfn.NORM.DIST(AND(DU$6&gt;=$F89,DU$6&lt;=$H89)*(DT$6-$F89+1),$J89/2,$M89,TRUE))/(1-2*_xlfn.NORM.DIST(0,$J89/2,$M89,TRUE))*$D89+($K89="Steady Growth")*(AND(DU$6&gt;=$F89,DU$6&lt;=$H89)*((DU$6-$F89+1)/($J89*($J89+1)/2)*$D89))+($K89="custom")*CustCF!DO89</f>
        <v>0</v>
      </c>
      <c r="DV89" s="135">
        <f>($K89="Bell Curve")*(_xlfn.NORM.DIST(AND(DV$6&gt;=$F89,DV$6&lt;=$H89)*(DV$6-$F89+1),$J89/2,$M89,TRUE)-_xlfn.NORM.DIST(AND(DV$6&gt;=$F89,DV$6&lt;=$H89)*(DU$6-$F89+1),$J89/2,$M89,TRUE))/(1-2*_xlfn.NORM.DIST(0,$J89/2,$M89,TRUE))*$D89+($K89="Steady Growth")*(AND(DV$6&gt;=$F89,DV$6&lt;=$H89)*((DV$6-$F89+1)/($J89*($J89+1)/2)*$D89))+($K89="custom")*CustCF!DP89</f>
        <v>0</v>
      </c>
      <c r="DW89" s="135">
        <f>($K89="Bell Curve")*(_xlfn.NORM.DIST(AND(DW$6&gt;=$F89,DW$6&lt;=$H89)*(DW$6-$F89+1),$J89/2,$M89,TRUE)-_xlfn.NORM.DIST(AND(DW$6&gt;=$F89,DW$6&lt;=$H89)*(DV$6-$F89+1),$J89/2,$M89,TRUE))/(1-2*_xlfn.NORM.DIST(0,$J89/2,$M89,TRUE))*$D89+($K89="Steady Growth")*(AND(DW$6&gt;=$F89,DW$6&lt;=$H89)*((DW$6-$F89+1)/($J89*($J89+1)/2)*$D89))+($K89="custom")*CustCF!DQ89</f>
        <v>0</v>
      </c>
      <c r="DX89" s="135">
        <f>($K89="Bell Curve")*(_xlfn.NORM.DIST(AND(DX$6&gt;=$F89,DX$6&lt;=$H89)*(DX$6-$F89+1),$J89/2,$M89,TRUE)-_xlfn.NORM.DIST(AND(DX$6&gt;=$F89,DX$6&lt;=$H89)*(DW$6-$F89+1),$J89/2,$M89,TRUE))/(1-2*_xlfn.NORM.DIST(0,$J89/2,$M89,TRUE))*$D89+($K89="Steady Growth")*(AND(DX$6&gt;=$F89,DX$6&lt;=$H89)*((DX$6-$F89+1)/($J89*($J89+1)/2)*$D89))+($K89="custom")*CustCF!DR89</f>
        <v>0</v>
      </c>
      <c r="DY89" s="135">
        <f>($K89="Bell Curve")*(_xlfn.NORM.DIST(AND(DY$6&gt;=$F89,DY$6&lt;=$H89)*(DY$6-$F89+1),$J89/2,$M89,TRUE)-_xlfn.NORM.DIST(AND(DY$6&gt;=$F89,DY$6&lt;=$H89)*(DX$6-$F89+1),$J89/2,$M89,TRUE))/(1-2*_xlfn.NORM.DIST(0,$J89/2,$M89,TRUE))*$D89+($K89="Steady Growth")*(AND(DY$6&gt;=$F89,DY$6&lt;=$H89)*((DY$6-$F89+1)/($J89*($J89+1)/2)*$D89))+($K89="custom")*CustCF!DS89</f>
        <v>0</v>
      </c>
      <c r="DZ89" s="135">
        <f>($K89="Bell Curve")*(_xlfn.NORM.DIST(AND(DZ$6&gt;=$F89,DZ$6&lt;=$H89)*(DZ$6-$F89+1),$J89/2,$M89,TRUE)-_xlfn.NORM.DIST(AND(DZ$6&gt;=$F89,DZ$6&lt;=$H89)*(DY$6-$F89+1),$J89/2,$M89,TRUE))/(1-2*_xlfn.NORM.DIST(0,$J89/2,$M89,TRUE))*$D89+($K89="Steady Growth")*(AND(DZ$6&gt;=$F89,DZ$6&lt;=$H89)*((DZ$6-$F89+1)/($J89*($J89+1)/2)*$D89))+($K89="custom")*CustCF!DT89</f>
        <v>0</v>
      </c>
      <c r="EA89" s="135">
        <f>($K89="Bell Curve")*(_xlfn.NORM.DIST(AND(EA$6&gt;=$F89,EA$6&lt;=$H89)*(EA$6-$F89+1),$J89/2,$M89,TRUE)-_xlfn.NORM.DIST(AND(EA$6&gt;=$F89,EA$6&lt;=$H89)*(DZ$6-$F89+1),$J89/2,$M89,TRUE))/(1-2*_xlfn.NORM.DIST(0,$J89/2,$M89,TRUE))*$D89+($K89="Steady Growth")*(AND(EA$6&gt;=$F89,EA$6&lt;=$H89)*((EA$6-$F89+1)/($J89*($J89+1)/2)*$D89))+($K89="custom")*CustCF!DU89</f>
        <v>0</v>
      </c>
      <c r="EB89" s="135">
        <f>($K89="Bell Curve")*(_xlfn.NORM.DIST(AND(EB$6&gt;=$F89,EB$6&lt;=$H89)*(EB$6-$F89+1),$J89/2,$M89,TRUE)-_xlfn.NORM.DIST(AND(EB$6&gt;=$F89,EB$6&lt;=$H89)*(EA$6-$F89+1),$J89/2,$M89,TRUE))/(1-2*_xlfn.NORM.DIST(0,$J89/2,$M89,TRUE))*$D89+($K89="Steady Growth")*(AND(EB$6&gt;=$F89,EB$6&lt;=$H89)*((EB$6-$F89+1)/($J89*($J89+1)/2)*$D89))+($K89="custom")*CustCF!DV89</f>
        <v>0</v>
      </c>
      <c r="EC89" s="135">
        <f>($K89="Bell Curve")*(_xlfn.NORM.DIST(AND(EC$6&gt;=$F89,EC$6&lt;=$H89)*(EC$6-$F89+1),$J89/2,$M89,TRUE)-_xlfn.NORM.DIST(AND(EC$6&gt;=$F89,EC$6&lt;=$H89)*(EB$6-$F89+1),$J89/2,$M89,TRUE))/(1-2*_xlfn.NORM.DIST(0,$J89/2,$M89,TRUE))*$D89+($K89="Steady Growth")*(AND(EC$6&gt;=$F89,EC$6&lt;=$H89)*((EC$6-$F89+1)/($J89*($J89+1)/2)*$D89))+($K89="custom")*CustCF!DW89</f>
        <v>0</v>
      </c>
      <c r="ED89" s="135">
        <f>($K89="Bell Curve")*(_xlfn.NORM.DIST(AND(ED$6&gt;=$F89,ED$6&lt;=$H89)*(ED$6-$F89+1),$J89/2,$M89,TRUE)-_xlfn.NORM.DIST(AND(ED$6&gt;=$F89,ED$6&lt;=$H89)*(EC$6-$F89+1),$J89/2,$M89,TRUE))/(1-2*_xlfn.NORM.DIST(0,$J89/2,$M89,TRUE))*$D89+($K89="Steady Growth")*(AND(ED$6&gt;=$F89,ED$6&lt;=$H89)*((ED$6-$F89+1)/($J89*($J89+1)/2)*$D89))+($K89="custom")*CustCF!DX89</f>
        <v>0</v>
      </c>
      <c r="EE89" s="135">
        <f>($K89="Bell Curve")*(_xlfn.NORM.DIST(AND(EE$6&gt;=$F89,EE$6&lt;=$H89)*(EE$6-$F89+1),$J89/2,$M89,TRUE)-_xlfn.NORM.DIST(AND(EE$6&gt;=$F89,EE$6&lt;=$H89)*(ED$6-$F89+1),$J89/2,$M89,TRUE))/(1-2*_xlfn.NORM.DIST(0,$J89/2,$M89,TRUE))*$D89+($K89="Steady Growth")*(AND(EE$6&gt;=$F89,EE$6&lt;=$H89)*((EE$6-$F89+1)/($J89*($J89+1)/2)*$D89))+($K89="custom")*CustCF!DY89</f>
        <v>0</v>
      </c>
      <c r="EF89" s="135">
        <f>($K89="Bell Curve")*(_xlfn.NORM.DIST(AND(EF$6&gt;=$F89,EF$6&lt;=$H89)*(EF$6-$F89+1),$J89/2,$M89,TRUE)-_xlfn.NORM.DIST(AND(EF$6&gt;=$F89,EF$6&lt;=$H89)*(EE$6-$F89+1),$J89/2,$M89,TRUE))/(1-2*_xlfn.NORM.DIST(0,$J89/2,$M89,TRUE))*$D89+($K89="Steady Growth")*(AND(EF$6&gt;=$F89,EF$6&lt;=$H89)*((EF$6-$F89+1)/($J89*($J89+1)/2)*$D89))+($K89="custom")*CustCF!DZ89</f>
        <v>0</v>
      </c>
      <c r="EG89" s="135">
        <f>($K89="Bell Curve")*(_xlfn.NORM.DIST(AND(EG$6&gt;=$F89,EG$6&lt;=$H89)*(EG$6-$F89+1),$J89/2,$M89,TRUE)-_xlfn.NORM.DIST(AND(EG$6&gt;=$F89,EG$6&lt;=$H89)*(EF$6-$F89+1),$J89/2,$M89,TRUE))/(1-2*_xlfn.NORM.DIST(0,$J89/2,$M89,TRUE))*$D89+($K89="Steady Growth")*(AND(EG$6&gt;=$F89,EG$6&lt;=$H89)*((EG$6-$F89+1)/($J89*($J89+1)/2)*$D89))+($K89="custom")*CustCF!EA89</f>
        <v>0</v>
      </c>
      <c r="EH89" s="135">
        <f>($K89="Bell Curve")*(_xlfn.NORM.DIST(AND(EH$6&gt;=$F89,EH$6&lt;=$H89)*(EH$6-$F89+1),$J89/2,$M89,TRUE)-_xlfn.NORM.DIST(AND(EH$6&gt;=$F89,EH$6&lt;=$H89)*(EG$6-$F89+1),$J89/2,$M89,TRUE))/(1-2*_xlfn.NORM.DIST(0,$J89/2,$M89,TRUE))*$D89+($K89="Steady Growth")*(AND(EH$6&gt;=$F89,EH$6&lt;=$H89)*((EH$6-$F89+1)/($J89*($J89+1)/2)*$D89))+($K89="custom")*CustCF!EB89</f>
        <v>0</v>
      </c>
      <c r="EI89" s="135">
        <f>($K89="Bell Curve")*(_xlfn.NORM.DIST(AND(EI$6&gt;=$F89,EI$6&lt;=$H89)*(EI$6-$F89+1),$J89/2,$M89,TRUE)-_xlfn.NORM.DIST(AND(EI$6&gt;=$F89,EI$6&lt;=$H89)*(EH$6-$F89+1),$J89/2,$M89,TRUE))/(1-2*_xlfn.NORM.DIST(0,$J89/2,$M89,TRUE))*$D89+($K89="Steady Growth")*(AND(EI$6&gt;=$F89,EI$6&lt;=$H89)*((EI$6-$F89+1)/($J89*($J89+1)/2)*$D89))+($K89="custom")*CustCF!EC89</f>
        <v>0</v>
      </c>
      <c r="EJ89" s="135">
        <f>($K89="Bell Curve")*(_xlfn.NORM.DIST(AND(EJ$6&gt;=$F89,EJ$6&lt;=$H89)*(EJ$6-$F89+1),$J89/2,$M89,TRUE)-_xlfn.NORM.DIST(AND(EJ$6&gt;=$F89,EJ$6&lt;=$H89)*(EI$6-$F89+1),$J89/2,$M89,TRUE))/(1-2*_xlfn.NORM.DIST(0,$J89/2,$M89,TRUE))*$D89+($K89="Steady Growth")*(AND(EJ$6&gt;=$F89,EJ$6&lt;=$H89)*((EJ$6-$F89+1)/($J89*($J89+1)/2)*$D89))+($K89="custom")*CustCF!ED89</f>
        <v>0</v>
      </c>
      <c r="EK89" s="135">
        <f>($K89="Bell Curve")*(_xlfn.NORM.DIST(AND(EK$6&gt;=$F89,EK$6&lt;=$H89)*(EK$6-$F89+1),$J89/2,$M89,TRUE)-_xlfn.NORM.DIST(AND(EK$6&gt;=$F89,EK$6&lt;=$H89)*(EJ$6-$F89+1),$J89/2,$M89,TRUE))/(1-2*_xlfn.NORM.DIST(0,$J89/2,$M89,TRUE))*$D89+($K89="Steady Growth")*(AND(EK$6&gt;=$F89,EK$6&lt;=$H89)*((EK$6-$F89+1)/($J89*($J89+1)/2)*$D89))+($K89="custom")*CustCF!EE89</f>
        <v>0</v>
      </c>
      <c r="EL89" s="135">
        <f>($K89="Bell Curve")*(_xlfn.NORM.DIST(AND(EL$6&gt;=$F89,EL$6&lt;=$H89)*(EL$6-$F89+1),$J89/2,$M89,TRUE)-_xlfn.NORM.DIST(AND(EL$6&gt;=$F89,EL$6&lt;=$H89)*(EK$6-$F89+1),$J89/2,$M89,TRUE))/(1-2*_xlfn.NORM.DIST(0,$J89/2,$M89,TRUE))*$D89+($K89="Steady Growth")*(AND(EL$6&gt;=$F89,EL$6&lt;=$H89)*((EL$6-$F89+1)/($J89*($J89+1)/2)*$D89))+($K89="custom")*CustCF!EF89</f>
        <v>0</v>
      </c>
      <c r="EM89" s="135">
        <f>($K89="Bell Curve")*(_xlfn.NORM.DIST(AND(EM$6&gt;=$F89,EM$6&lt;=$H89)*(EM$6-$F89+1),$J89/2,$M89,TRUE)-_xlfn.NORM.DIST(AND(EM$6&gt;=$F89,EM$6&lt;=$H89)*(EL$6-$F89+1),$J89/2,$M89,TRUE))/(1-2*_xlfn.NORM.DIST(0,$J89/2,$M89,TRUE))*$D89+($K89="Steady Growth")*(AND(EM$6&gt;=$F89,EM$6&lt;=$H89)*((EM$6-$F89+1)/($J89*($J89+1)/2)*$D89))+($K89="custom")*CustCF!EG89</f>
        <v>0</v>
      </c>
      <c r="EN89" s="135">
        <f>($K89="Bell Curve")*(_xlfn.NORM.DIST(AND(EN$6&gt;=$F89,EN$6&lt;=$H89)*(EN$6-$F89+1),$J89/2,$M89,TRUE)-_xlfn.NORM.DIST(AND(EN$6&gt;=$F89,EN$6&lt;=$H89)*(EM$6-$F89+1),$J89/2,$M89,TRUE))/(1-2*_xlfn.NORM.DIST(0,$J89/2,$M89,TRUE))*$D89+($K89="Steady Growth")*(AND(EN$6&gt;=$F89,EN$6&lt;=$H89)*((EN$6-$F89+1)/($J89*($J89+1)/2)*$D89))+($K89="custom")*CustCF!EH89</f>
        <v>0</v>
      </c>
      <c r="EO89" s="135">
        <f>($K89="Bell Curve")*(_xlfn.NORM.DIST(AND(EO$6&gt;=$F89,EO$6&lt;=$H89)*(EO$6-$F89+1),$J89/2,$M89,TRUE)-_xlfn.NORM.DIST(AND(EO$6&gt;=$F89,EO$6&lt;=$H89)*(EN$6-$F89+1),$J89/2,$M89,TRUE))/(1-2*_xlfn.NORM.DIST(0,$J89/2,$M89,TRUE))*$D89+($K89="Steady Growth")*(AND(EO$6&gt;=$F89,EO$6&lt;=$H89)*((EO$6-$F89+1)/($J89*($J89+1)/2)*$D89))+($K89="custom")*CustCF!EI89</f>
        <v>0</v>
      </c>
      <c r="EP89" s="135">
        <f>($K89="Bell Curve")*(_xlfn.NORM.DIST(AND(EP$6&gt;=$F89,EP$6&lt;=$H89)*(EP$6-$F89+1),$J89/2,$M89,TRUE)-_xlfn.NORM.DIST(AND(EP$6&gt;=$F89,EP$6&lt;=$H89)*(EO$6-$F89+1),$J89/2,$M89,TRUE))/(1-2*_xlfn.NORM.DIST(0,$J89/2,$M89,TRUE))*$D89+($K89="Steady Growth")*(AND(EP$6&gt;=$F89,EP$6&lt;=$H89)*((EP$6-$F89+1)/($J89*($J89+1)/2)*$D89))+($K89="custom")*CustCF!EJ89</f>
        <v>0</v>
      </c>
      <c r="EQ89" s="135">
        <f>($K89="Bell Curve")*(_xlfn.NORM.DIST(AND(EQ$6&gt;=$F89,EQ$6&lt;=$H89)*(EQ$6-$F89+1),$J89/2,$M89,TRUE)-_xlfn.NORM.DIST(AND(EQ$6&gt;=$F89,EQ$6&lt;=$H89)*(EP$6-$F89+1),$J89/2,$M89,TRUE))/(1-2*_xlfn.NORM.DIST(0,$J89/2,$M89,TRUE))*$D89+($K89="Steady Growth")*(AND(EQ$6&gt;=$F89,EQ$6&lt;=$H89)*((EQ$6-$F89+1)/($J89*($J89+1)/2)*$D89))+($K89="custom")*CustCF!EK89</f>
        <v>0</v>
      </c>
      <c r="ER89" s="135">
        <f>($K89="Bell Curve")*(_xlfn.NORM.DIST(AND(ER$6&gt;=$F89,ER$6&lt;=$H89)*(ER$6-$F89+1),$J89/2,$M89,TRUE)-_xlfn.NORM.DIST(AND(ER$6&gt;=$F89,ER$6&lt;=$H89)*(EQ$6-$F89+1),$J89/2,$M89,TRUE))/(1-2*_xlfn.NORM.DIST(0,$J89/2,$M89,TRUE))*$D89+($K89="Steady Growth")*(AND(ER$6&gt;=$F89,ER$6&lt;=$H89)*((ER$6-$F89+1)/($J89*($J89+1)/2)*$D89))+($K89="custom")*CustCF!EL89</f>
        <v>0</v>
      </c>
      <c r="ES89" s="135">
        <f>($K89="Bell Curve")*(_xlfn.NORM.DIST(AND(ES$6&gt;=$F89,ES$6&lt;=$H89)*(ES$6-$F89+1),$J89/2,$M89,TRUE)-_xlfn.NORM.DIST(AND(ES$6&gt;=$F89,ES$6&lt;=$H89)*(ER$6-$F89+1),$J89/2,$M89,TRUE))/(1-2*_xlfn.NORM.DIST(0,$J89/2,$M89,TRUE))*$D89+($K89="Steady Growth")*(AND(ES$6&gt;=$F89,ES$6&lt;=$H89)*((ES$6-$F89+1)/($J89*($J89+1)/2)*$D89))+($K89="custom")*CustCF!EM89</f>
        <v>0</v>
      </c>
      <c r="ET89" s="135">
        <f>($K89="Bell Curve")*(_xlfn.NORM.DIST(AND(ET$6&gt;=$F89,ET$6&lt;=$H89)*(ET$6-$F89+1),$J89/2,$M89,TRUE)-_xlfn.NORM.DIST(AND(ET$6&gt;=$F89,ET$6&lt;=$H89)*(ES$6-$F89+1),$J89/2,$M89,TRUE))/(1-2*_xlfn.NORM.DIST(0,$J89/2,$M89,TRUE))*$D89+($K89="Steady Growth")*(AND(ET$6&gt;=$F89,ET$6&lt;=$H89)*((ET$6-$F89+1)/($J89*($J89+1)/2)*$D89))+($K89="custom")*CustCF!EN89</f>
        <v>0</v>
      </c>
      <c r="EU89" s="135">
        <f>($K89="Bell Curve")*(_xlfn.NORM.DIST(AND(EU$6&gt;=$F89,EU$6&lt;=$H89)*(EU$6-$F89+1),$J89/2,$M89,TRUE)-_xlfn.NORM.DIST(AND(EU$6&gt;=$F89,EU$6&lt;=$H89)*(ET$6-$F89+1),$J89/2,$M89,TRUE))/(1-2*_xlfn.NORM.DIST(0,$J89/2,$M89,TRUE))*$D89+($K89="Steady Growth")*(AND(EU$6&gt;=$F89,EU$6&lt;=$H89)*((EU$6-$F89+1)/($J89*($J89+1)/2)*$D89))+($K89="custom")*CustCF!EO89</f>
        <v>0</v>
      </c>
      <c r="EV89" s="135">
        <f>($K89="Bell Curve")*(_xlfn.NORM.DIST(AND(EV$6&gt;=$F89,EV$6&lt;=$H89)*(EV$6-$F89+1),$J89/2,$M89,TRUE)-_xlfn.NORM.DIST(AND(EV$6&gt;=$F89,EV$6&lt;=$H89)*(EU$6-$F89+1),$J89/2,$M89,TRUE))/(1-2*_xlfn.NORM.DIST(0,$J89/2,$M89,TRUE))*$D89+($K89="Steady Growth")*(AND(EV$6&gt;=$F89,EV$6&lt;=$H89)*((EV$6-$F89+1)/($J89*($J89+1)/2)*$D89))+($K89="custom")*CustCF!EP89</f>
        <v>0</v>
      </c>
      <c r="EW89" s="135">
        <f>($K89="Bell Curve")*(_xlfn.NORM.DIST(AND(EW$6&gt;=$F89,EW$6&lt;=$H89)*(EW$6-$F89+1),$J89/2,$M89,TRUE)-_xlfn.NORM.DIST(AND(EW$6&gt;=$F89,EW$6&lt;=$H89)*(EV$6-$F89+1),$J89/2,$M89,TRUE))/(1-2*_xlfn.NORM.DIST(0,$J89/2,$M89,TRUE))*$D89+($K89="Steady Growth")*(AND(EW$6&gt;=$F89,EW$6&lt;=$H89)*((EW$6-$F89+1)/($J89*($J89+1)/2)*$D89))+($K89="custom")*CustCF!EQ89</f>
        <v>0</v>
      </c>
      <c r="EX89" s="135">
        <f>($K89="Bell Curve")*(_xlfn.NORM.DIST(AND(EX$6&gt;=$F89,EX$6&lt;=$H89)*(EX$6-$F89+1),$J89/2,$M89,TRUE)-_xlfn.NORM.DIST(AND(EX$6&gt;=$F89,EX$6&lt;=$H89)*(EW$6-$F89+1),$J89/2,$M89,TRUE))/(1-2*_xlfn.NORM.DIST(0,$J89/2,$M89,TRUE))*$D89+($K89="Steady Growth")*(AND(EX$6&gt;=$F89,EX$6&lt;=$H89)*((EX$6-$F89+1)/($J89*($J89+1)/2)*$D89))+($K89="custom")*CustCF!ER89</f>
        <v>0</v>
      </c>
      <c r="EY89" s="135">
        <f>($K89="Bell Curve")*(_xlfn.NORM.DIST(AND(EY$6&gt;=$F89,EY$6&lt;=$H89)*(EY$6-$F89+1),$J89/2,$M89,TRUE)-_xlfn.NORM.DIST(AND(EY$6&gt;=$F89,EY$6&lt;=$H89)*(EX$6-$F89+1),$J89/2,$M89,TRUE))/(1-2*_xlfn.NORM.DIST(0,$J89/2,$M89,TRUE))*$D89+($K89="Steady Growth")*(AND(EY$6&gt;=$F89,EY$6&lt;=$H89)*((EY$6-$F89+1)/($J89*($J89+1)/2)*$D89))+($K89="custom")*CustCF!ES89</f>
        <v>0</v>
      </c>
      <c r="EZ89" s="135">
        <f>($K89="Bell Curve")*(_xlfn.NORM.DIST(AND(EZ$6&gt;=$F89,EZ$6&lt;=$H89)*(EZ$6-$F89+1),$J89/2,$M89,TRUE)-_xlfn.NORM.DIST(AND(EZ$6&gt;=$F89,EZ$6&lt;=$H89)*(EY$6-$F89+1),$J89/2,$M89,TRUE))/(1-2*_xlfn.NORM.DIST(0,$J89/2,$M89,TRUE))*$D89+($K89="Steady Growth")*(AND(EZ$6&gt;=$F89,EZ$6&lt;=$H89)*((EZ$6-$F89+1)/($J89*($J89+1)/2)*$D89))+($K89="custom")*CustCF!ET89</f>
        <v>0</v>
      </c>
      <c r="FA89" s="135">
        <f>($K89="Bell Curve")*(_xlfn.NORM.DIST(AND(FA$6&gt;=$F89,FA$6&lt;=$H89)*(FA$6-$F89+1),$J89/2,$M89,TRUE)-_xlfn.NORM.DIST(AND(FA$6&gt;=$F89,FA$6&lt;=$H89)*(EZ$6-$F89+1),$J89/2,$M89,TRUE))/(1-2*_xlfn.NORM.DIST(0,$J89/2,$M89,TRUE))*$D89+($K89="Steady Growth")*(AND(FA$6&gt;=$F89,FA$6&lt;=$H89)*((FA$6-$F89+1)/($J89*($J89+1)/2)*$D89))+($K89="custom")*CustCF!EU89</f>
        <v>0</v>
      </c>
      <c r="FB89" s="135">
        <f>($K89="Bell Curve")*(_xlfn.NORM.DIST(AND(FB$6&gt;=$F89,FB$6&lt;=$H89)*(FB$6-$F89+1),$J89/2,$M89,TRUE)-_xlfn.NORM.DIST(AND(FB$6&gt;=$F89,FB$6&lt;=$H89)*(FA$6-$F89+1),$J89/2,$M89,TRUE))/(1-2*_xlfn.NORM.DIST(0,$J89/2,$M89,TRUE))*$D89+($K89="Steady Growth")*(AND(FB$6&gt;=$F89,FB$6&lt;=$H89)*((FB$6-$F89+1)/($J89*($J89+1)/2)*$D89))+($K89="custom")*CustCF!EV89</f>
        <v>0</v>
      </c>
      <c r="FC89" s="135">
        <f>($K89="Bell Curve")*(_xlfn.NORM.DIST(AND(FC$6&gt;=$F89,FC$6&lt;=$H89)*(FC$6-$F89+1),$J89/2,$M89,TRUE)-_xlfn.NORM.DIST(AND(FC$6&gt;=$F89,FC$6&lt;=$H89)*(FB$6-$F89+1),$J89/2,$M89,TRUE))/(1-2*_xlfn.NORM.DIST(0,$J89/2,$M89,TRUE))*$D89+($K89="Steady Growth")*(AND(FC$6&gt;=$F89,FC$6&lt;=$H89)*((FC$6-$F89+1)/($J89*($J89+1)/2)*$D89))+($K89="custom")*CustCF!EW89</f>
        <v>0</v>
      </c>
      <c r="FD89" s="135">
        <f>($K89="Bell Curve")*(_xlfn.NORM.DIST(AND(FD$6&gt;=$F89,FD$6&lt;=$H89)*(FD$6-$F89+1),$J89/2,$M89,TRUE)-_xlfn.NORM.DIST(AND(FD$6&gt;=$F89,FD$6&lt;=$H89)*(FC$6-$F89+1),$J89/2,$M89,TRUE))/(1-2*_xlfn.NORM.DIST(0,$J89/2,$M89,TRUE))*$D89+($K89="Steady Growth")*(AND(FD$6&gt;=$F89,FD$6&lt;=$H89)*((FD$6-$F89+1)/($J89*($J89+1)/2)*$D89))+($K89="custom")*CustCF!EX89</f>
        <v>0</v>
      </c>
      <c r="FE89" s="135">
        <f>($K89="Bell Curve")*(_xlfn.NORM.DIST(AND(FE$6&gt;=$F89,FE$6&lt;=$H89)*(FE$6-$F89+1),$J89/2,$M89,TRUE)-_xlfn.NORM.DIST(AND(FE$6&gt;=$F89,FE$6&lt;=$H89)*(FD$6-$F89+1),$J89/2,$M89,TRUE))/(1-2*_xlfn.NORM.DIST(0,$J89/2,$M89,TRUE))*$D89+($K89="Steady Growth")*(AND(FE$6&gt;=$F89,FE$6&lt;=$H89)*((FE$6-$F89+1)/($J89*($J89+1)/2)*$D89))+($K89="custom")*CustCF!EY89</f>
        <v>0</v>
      </c>
      <c r="FF89" s="135">
        <f>($K89="Bell Curve")*(_xlfn.NORM.DIST(AND(FF$6&gt;=$F89,FF$6&lt;=$H89)*(FF$6-$F89+1),$J89/2,$M89,TRUE)-_xlfn.NORM.DIST(AND(FF$6&gt;=$F89,FF$6&lt;=$H89)*(FE$6-$F89+1),$J89/2,$M89,TRUE))/(1-2*_xlfn.NORM.DIST(0,$J89/2,$M89,TRUE))*$D89+($K89="Steady Growth")*(AND(FF$6&gt;=$F89,FF$6&lt;=$H89)*((FF$6-$F89+1)/($J89*($J89+1)/2)*$D89))+($K89="custom")*CustCF!EZ89</f>
        <v>0</v>
      </c>
      <c r="FG89" s="135">
        <f>($K89="Bell Curve")*(_xlfn.NORM.DIST(AND(FG$6&gt;=$F89,FG$6&lt;=$H89)*(FG$6-$F89+1),$J89/2,$M89,TRUE)-_xlfn.NORM.DIST(AND(FG$6&gt;=$F89,FG$6&lt;=$H89)*(FF$6-$F89+1),$J89/2,$M89,TRUE))/(1-2*_xlfn.NORM.DIST(0,$J89/2,$M89,TRUE))*$D89+($K89="Steady Growth")*(AND(FG$6&gt;=$F89,FG$6&lt;=$H89)*((FG$6-$F89+1)/($J89*($J89+1)/2)*$D89))+($K89="custom")*CustCF!FA89</f>
        <v>0</v>
      </c>
      <c r="FH89" s="135">
        <f>($K89="Bell Curve")*(_xlfn.NORM.DIST(AND(FH$6&gt;=$F89,FH$6&lt;=$H89)*(FH$6-$F89+1),$J89/2,$M89,TRUE)-_xlfn.NORM.DIST(AND(FH$6&gt;=$F89,FH$6&lt;=$H89)*(FG$6-$F89+1),$J89/2,$M89,TRUE))/(1-2*_xlfn.NORM.DIST(0,$J89/2,$M89,TRUE))*$D89+($K89="Steady Growth")*(AND(FH$6&gt;=$F89,FH$6&lt;=$H89)*((FH$6-$F89+1)/($J89*($J89+1)/2)*$D89))+($K89="custom")*CustCF!FB89</f>
        <v>0</v>
      </c>
      <c r="FI89" s="135">
        <f>($K89="Bell Curve")*(_xlfn.NORM.DIST(AND(FI$6&gt;=$F89,FI$6&lt;=$H89)*(FI$6-$F89+1),$J89/2,$M89,TRUE)-_xlfn.NORM.DIST(AND(FI$6&gt;=$F89,FI$6&lt;=$H89)*(FH$6-$F89+1),$J89/2,$M89,TRUE))/(1-2*_xlfn.NORM.DIST(0,$J89/2,$M89,TRUE))*$D89+($K89="Steady Growth")*(AND(FI$6&gt;=$F89,FI$6&lt;=$H89)*((FI$6-$F89+1)/($J89*($J89+1)/2)*$D89))+($K89="custom")*CustCF!FC89</f>
        <v>0</v>
      </c>
      <c r="FJ89" s="135">
        <f>($K89="Bell Curve")*(_xlfn.NORM.DIST(AND(FJ$6&gt;=$F89,FJ$6&lt;=$H89)*(FJ$6-$F89+1),$J89/2,$M89,TRUE)-_xlfn.NORM.DIST(AND(FJ$6&gt;=$F89,FJ$6&lt;=$H89)*(FI$6-$F89+1),$J89/2,$M89,TRUE))/(1-2*_xlfn.NORM.DIST(0,$J89/2,$M89,TRUE))*$D89+($K89="Steady Growth")*(AND(FJ$6&gt;=$F89,FJ$6&lt;=$H89)*((FJ$6-$F89+1)/($J89*($J89+1)/2)*$D89))+($K89="custom")*CustCF!FD89</f>
        <v>0</v>
      </c>
      <c r="FK89" s="135">
        <f>($K89="Bell Curve")*(_xlfn.NORM.DIST(AND(FK$6&gt;=$F89,FK$6&lt;=$H89)*(FK$6-$F89+1),$J89/2,$M89,TRUE)-_xlfn.NORM.DIST(AND(FK$6&gt;=$F89,FK$6&lt;=$H89)*(FJ$6-$F89+1),$J89/2,$M89,TRUE))/(1-2*_xlfn.NORM.DIST(0,$J89/2,$M89,TRUE))*$D89+($K89="Steady Growth")*(AND(FK$6&gt;=$F89,FK$6&lt;=$H89)*((FK$6-$F89+1)/($J89*($J89+1)/2)*$D89))+($K89="custom")*CustCF!FE89</f>
        <v>0</v>
      </c>
      <c r="FL89" s="135">
        <f>($K89="Bell Curve")*(_xlfn.NORM.DIST(AND(FL$6&gt;=$F89,FL$6&lt;=$H89)*(FL$6-$F89+1),$J89/2,$M89,TRUE)-_xlfn.NORM.DIST(AND(FL$6&gt;=$F89,FL$6&lt;=$H89)*(FK$6-$F89+1),$J89/2,$M89,TRUE))/(1-2*_xlfn.NORM.DIST(0,$J89/2,$M89,TRUE))*$D89+($K89="Steady Growth")*(AND(FL$6&gt;=$F89,FL$6&lt;=$H89)*((FL$6-$F89+1)/($J89*($J89+1)/2)*$D89))+($K89="custom")*CustCF!FF89</f>
        <v>0</v>
      </c>
      <c r="FM89" s="135">
        <f>($K89="Bell Curve")*(_xlfn.NORM.DIST(AND(FM$6&gt;=$F89,FM$6&lt;=$H89)*(FM$6-$F89+1),$J89/2,$M89,TRUE)-_xlfn.NORM.DIST(AND(FM$6&gt;=$F89,FM$6&lt;=$H89)*(FL$6-$F89+1),$J89/2,$M89,TRUE))/(1-2*_xlfn.NORM.DIST(0,$J89/2,$M89,TRUE))*$D89+($K89="Steady Growth")*(AND(FM$6&gt;=$F89,FM$6&lt;=$H89)*((FM$6-$F89+1)/($J89*($J89+1)/2)*$D89))+($K89="custom")*CustCF!FG89</f>
        <v>0</v>
      </c>
      <c r="FN89" s="135">
        <f>($K89="Bell Curve")*(_xlfn.NORM.DIST(AND(FN$6&gt;=$F89,FN$6&lt;=$H89)*(FN$6-$F89+1),$J89/2,$M89,TRUE)-_xlfn.NORM.DIST(AND(FN$6&gt;=$F89,FN$6&lt;=$H89)*(FM$6-$F89+1),$J89/2,$M89,TRUE))/(1-2*_xlfn.NORM.DIST(0,$J89/2,$M89,TRUE))*$D89+($K89="Steady Growth")*(AND(FN$6&gt;=$F89,FN$6&lt;=$H89)*((FN$6-$F89+1)/($J89*($J89+1)/2)*$D89))+($K89="custom")*CustCF!FH89</f>
        <v>0</v>
      </c>
      <c r="FO89" s="135">
        <f>($K89="Bell Curve")*(_xlfn.NORM.DIST(AND(FO$6&gt;=$F89,FO$6&lt;=$H89)*(FO$6-$F89+1),$J89/2,$M89,TRUE)-_xlfn.NORM.DIST(AND(FO$6&gt;=$F89,FO$6&lt;=$H89)*(FN$6-$F89+1),$J89/2,$M89,TRUE))/(1-2*_xlfn.NORM.DIST(0,$J89/2,$M89,TRUE))*$D89+($K89="Steady Growth")*(AND(FO$6&gt;=$F89,FO$6&lt;=$H89)*((FO$6-$F89+1)/($J89*($J89+1)/2)*$D89))+($K89="custom")*CustCF!FI89</f>
        <v>0</v>
      </c>
      <c r="FP89" s="135">
        <f>($K89="Bell Curve")*(_xlfn.NORM.DIST(AND(FP$6&gt;=$F89,FP$6&lt;=$H89)*(FP$6-$F89+1),$J89/2,$M89,TRUE)-_xlfn.NORM.DIST(AND(FP$6&gt;=$F89,FP$6&lt;=$H89)*(FO$6-$F89+1),$J89/2,$M89,TRUE))/(1-2*_xlfn.NORM.DIST(0,$J89/2,$M89,TRUE))*$D89+($K89="Steady Growth")*(AND(FP$6&gt;=$F89,FP$6&lt;=$H89)*((FP$6-$F89+1)/($J89*($J89+1)/2)*$D89))+($K89="custom")*CustCF!FJ89</f>
        <v>0</v>
      </c>
      <c r="FQ89" s="135">
        <f>($K89="Bell Curve")*(_xlfn.NORM.DIST(AND(FQ$6&gt;=$F89,FQ$6&lt;=$H89)*(FQ$6-$F89+1),$J89/2,$M89,TRUE)-_xlfn.NORM.DIST(AND(FQ$6&gt;=$F89,FQ$6&lt;=$H89)*(FP$6-$F89+1),$J89/2,$M89,TRUE))/(1-2*_xlfn.NORM.DIST(0,$J89/2,$M89,TRUE))*$D89+($K89="Steady Growth")*(AND(FQ$6&gt;=$F89,FQ$6&lt;=$H89)*((FQ$6-$F89+1)/($J89*($J89+1)/2)*$D89))+($K89="custom")*CustCF!FK89</f>
        <v>0</v>
      </c>
      <c r="FR89" s="135">
        <f>($K89="Bell Curve")*(_xlfn.NORM.DIST(AND(FR$6&gt;=$F89,FR$6&lt;=$H89)*(FR$6-$F89+1),$J89/2,$M89,TRUE)-_xlfn.NORM.DIST(AND(FR$6&gt;=$F89,FR$6&lt;=$H89)*(FQ$6-$F89+1),$J89/2,$M89,TRUE))/(1-2*_xlfn.NORM.DIST(0,$J89/2,$M89,TRUE))*$D89+($K89="Steady Growth")*(AND(FR$6&gt;=$F89,FR$6&lt;=$H89)*((FR$6-$F89+1)/($J89*($J89+1)/2)*$D89))+($K89="custom")*CustCF!FL89</f>
        <v>0</v>
      </c>
      <c r="FS89" s="135">
        <f>($K89="Bell Curve")*(_xlfn.NORM.DIST(AND(FS$6&gt;=$F89,FS$6&lt;=$H89)*(FS$6-$F89+1),$J89/2,$M89,TRUE)-_xlfn.NORM.DIST(AND(FS$6&gt;=$F89,FS$6&lt;=$H89)*(FR$6-$F89+1),$J89/2,$M89,TRUE))/(1-2*_xlfn.NORM.DIST(0,$J89/2,$M89,TRUE))*$D89+($K89="Steady Growth")*(AND(FS$6&gt;=$F89,FS$6&lt;=$H89)*((FS$6-$F89+1)/($J89*($J89+1)/2)*$D89))+($K89="custom")*CustCF!FM89</f>
        <v>0</v>
      </c>
      <c r="FT89" s="135">
        <f>($K89="Bell Curve")*(_xlfn.NORM.DIST(AND(FT$6&gt;=$F89,FT$6&lt;=$H89)*(FT$6-$F89+1),$J89/2,$M89,TRUE)-_xlfn.NORM.DIST(AND(FT$6&gt;=$F89,FT$6&lt;=$H89)*(FS$6-$F89+1),$J89/2,$M89,TRUE))/(1-2*_xlfn.NORM.DIST(0,$J89/2,$M89,TRUE))*$D89+($K89="Steady Growth")*(AND(FT$6&gt;=$F89,FT$6&lt;=$H89)*((FT$6-$F89+1)/($J89*($J89+1)/2)*$D89))+($K89="custom")*CustCF!FN89</f>
        <v>0</v>
      </c>
      <c r="FU89" s="135">
        <f>($K89="Bell Curve")*(_xlfn.NORM.DIST(AND(FU$6&gt;=$F89,FU$6&lt;=$H89)*(FU$6-$F89+1),$J89/2,$M89,TRUE)-_xlfn.NORM.DIST(AND(FU$6&gt;=$F89,FU$6&lt;=$H89)*(FT$6-$F89+1),$J89/2,$M89,TRUE))/(1-2*_xlfn.NORM.DIST(0,$J89/2,$M89,TRUE))*$D89+($K89="Steady Growth")*(AND(FU$6&gt;=$F89,FU$6&lt;=$H89)*((FU$6-$F89+1)/($J89*($J89+1)/2)*$D89))+($K89="custom")*CustCF!FO89</f>
        <v>0</v>
      </c>
      <c r="FV89" s="135">
        <f>($K89="Bell Curve")*(_xlfn.NORM.DIST(AND(FV$6&gt;=$F89,FV$6&lt;=$H89)*(FV$6-$F89+1),$J89/2,$M89,TRUE)-_xlfn.NORM.DIST(AND(FV$6&gt;=$F89,FV$6&lt;=$H89)*(FU$6-$F89+1),$J89/2,$M89,TRUE))/(1-2*_xlfn.NORM.DIST(0,$J89/2,$M89,TRUE))*$D89+($K89="Steady Growth")*(AND(FV$6&gt;=$F89,FV$6&lt;=$H89)*((FV$6-$F89+1)/($J89*($J89+1)/2)*$D89))+($K89="custom")*CustCF!FP89</f>
        <v>0</v>
      </c>
      <c r="FW89" s="135">
        <f>($K89="Bell Curve")*(_xlfn.NORM.DIST(AND(FW$6&gt;=$F89,FW$6&lt;=$H89)*(FW$6-$F89+1),$J89/2,$M89,TRUE)-_xlfn.NORM.DIST(AND(FW$6&gt;=$F89,FW$6&lt;=$H89)*(FV$6-$F89+1),$J89/2,$M89,TRUE))/(1-2*_xlfn.NORM.DIST(0,$J89/2,$M89,TRUE))*$D89+($K89="Steady Growth")*(AND(FW$6&gt;=$F89,FW$6&lt;=$H89)*((FW$6-$F89+1)/($J89*($J89+1)/2)*$D89))+($K89="custom")*CustCF!FQ89</f>
        <v>0</v>
      </c>
      <c r="FX89" s="135">
        <f>($K89="Bell Curve")*(_xlfn.NORM.DIST(AND(FX$6&gt;=$F89,FX$6&lt;=$H89)*(FX$6-$F89+1),$J89/2,$M89,TRUE)-_xlfn.NORM.DIST(AND(FX$6&gt;=$F89,FX$6&lt;=$H89)*(FW$6-$F89+1),$J89/2,$M89,TRUE))/(1-2*_xlfn.NORM.DIST(0,$J89/2,$M89,TRUE))*$D89+($K89="Steady Growth")*(AND(FX$6&gt;=$F89,FX$6&lt;=$H89)*((FX$6-$F89+1)/($J89*($J89+1)/2)*$D89))+($K89="custom")*CustCF!FR89</f>
        <v>0</v>
      </c>
      <c r="FY89" s="135">
        <f>($K89="Bell Curve")*(_xlfn.NORM.DIST(AND(FY$6&gt;=$F89,FY$6&lt;=$H89)*(FY$6-$F89+1),$J89/2,$M89,TRUE)-_xlfn.NORM.DIST(AND(FY$6&gt;=$F89,FY$6&lt;=$H89)*(FX$6-$F89+1),$J89/2,$M89,TRUE))/(1-2*_xlfn.NORM.DIST(0,$J89/2,$M89,TRUE))*$D89+($K89="Steady Growth")*(AND(FY$6&gt;=$F89,FY$6&lt;=$H89)*((FY$6-$F89+1)/($J89*($J89+1)/2)*$D89))+($K89="custom")*CustCF!FS89</f>
        <v>0</v>
      </c>
      <c r="FZ89" s="135">
        <f>($K89="Bell Curve")*(_xlfn.NORM.DIST(AND(FZ$6&gt;=$F89,FZ$6&lt;=$H89)*(FZ$6-$F89+1),$J89/2,$M89,TRUE)-_xlfn.NORM.DIST(AND(FZ$6&gt;=$F89,FZ$6&lt;=$H89)*(FY$6-$F89+1),$J89/2,$M89,TRUE))/(1-2*_xlfn.NORM.DIST(0,$J89/2,$M89,TRUE))*$D89+($K89="Steady Growth")*(AND(FZ$6&gt;=$F89,FZ$6&lt;=$H89)*((FZ$6-$F89+1)/($J89*($J89+1)/2)*$D89))+($K89="custom")*CustCF!FT89</f>
        <v>0</v>
      </c>
      <c r="GA89" s="135">
        <f>($K89="Bell Curve")*(_xlfn.NORM.DIST(AND(GA$6&gt;=$F89,GA$6&lt;=$H89)*(GA$6-$F89+1),$J89/2,$M89,TRUE)-_xlfn.NORM.DIST(AND(GA$6&gt;=$F89,GA$6&lt;=$H89)*(FZ$6-$F89+1),$J89/2,$M89,TRUE))/(1-2*_xlfn.NORM.DIST(0,$J89/2,$M89,TRUE))*$D89+($K89="Steady Growth")*(AND(GA$6&gt;=$F89,GA$6&lt;=$H89)*((GA$6-$F89+1)/($J89*($J89+1)/2)*$D89))+($K89="custom")*CustCF!FU89</f>
        <v>0</v>
      </c>
      <c r="GB89" s="135">
        <f>($K89="Bell Curve")*(_xlfn.NORM.DIST(AND(GB$6&gt;=$F89,GB$6&lt;=$H89)*(GB$6-$F89+1),$J89/2,$M89,TRUE)-_xlfn.NORM.DIST(AND(GB$6&gt;=$F89,GB$6&lt;=$H89)*(GA$6-$F89+1),$J89/2,$M89,TRUE))/(1-2*_xlfn.NORM.DIST(0,$J89/2,$M89,TRUE))*$D89+($K89="Steady Growth")*(AND(GB$6&gt;=$F89,GB$6&lt;=$H89)*((GB$6-$F89+1)/($J89*($J89+1)/2)*$D89))+($K89="custom")*CustCF!FV89</f>
        <v>0</v>
      </c>
      <c r="GC89" s="135">
        <f>($K89="Bell Curve")*(_xlfn.NORM.DIST(AND(GC$6&gt;=$F89,GC$6&lt;=$H89)*(GC$6-$F89+1),$J89/2,$M89,TRUE)-_xlfn.NORM.DIST(AND(GC$6&gt;=$F89,GC$6&lt;=$H89)*(GB$6-$F89+1),$J89/2,$M89,TRUE))/(1-2*_xlfn.NORM.DIST(0,$J89/2,$M89,TRUE))*$D89+($K89="Steady Growth")*(AND(GC$6&gt;=$F89,GC$6&lt;=$H89)*((GC$6-$F89+1)/($J89*($J89+1)/2)*$D89))+($K89="custom")*CustCF!FW89</f>
        <v>0</v>
      </c>
      <c r="GD89" s="135">
        <f>($K89="Bell Curve")*(_xlfn.NORM.DIST(AND(GD$6&gt;=$F89,GD$6&lt;=$H89)*(GD$6-$F89+1),$J89/2,$M89,TRUE)-_xlfn.NORM.DIST(AND(GD$6&gt;=$F89,GD$6&lt;=$H89)*(GC$6-$F89+1),$J89/2,$M89,TRUE))/(1-2*_xlfn.NORM.DIST(0,$J89/2,$M89,TRUE))*$D89+($K89="Steady Growth")*(AND(GD$6&gt;=$F89,GD$6&lt;=$H89)*((GD$6-$F89+1)/($J89*($J89+1)/2)*$D89))+($K89="custom")*CustCF!FX89</f>
        <v>0</v>
      </c>
      <c r="GE89" s="135">
        <f>($K89="Bell Curve")*(_xlfn.NORM.DIST(AND(GE$6&gt;=$F89,GE$6&lt;=$H89)*(GE$6-$F89+1),$J89/2,$M89,TRUE)-_xlfn.NORM.DIST(AND(GE$6&gt;=$F89,GE$6&lt;=$H89)*(GD$6-$F89+1),$J89/2,$M89,TRUE))/(1-2*_xlfn.NORM.DIST(0,$J89/2,$M89,TRUE))*$D89+($K89="Steady Growth")*(AND(GE$6&gt;=$F89,GE$6&lt;=$H89)*((GE$6-$F89+1)/($J89*($J89+1)/2)*$D89))+($K89="custom")*CustCF!FY89</f>
        <v>0</v>
      </c>
      <c r="GF89" s="135">
        <f>($K89="Bell Curve")*(_xlfn.NORM.DIST(AND(GF$6&gt;=$F89,GF$6&lt;=$H89)*(GF$6-$F89+1),$J89/2,$M89,TRUE)-_xlfn.NORM.DIST(AND(GF$6&gt;=$F89,GF$6&lt;=$H89)*(GE$6-$F89+1),$J89/2,$M89,TRUE))/(1-2*_xlfn.NORM.DIST(0,$J89/2,$M89,TRUE))*$D89+($K89="Steady Growth")*(AND(GF$6&gt;=$F89,GF$6&lt;=$H89)*((GF$6-$F89+1)/($J89*($J89+1)/2)*$D89))+($K89="custom")*CustCF!FZ89</f>
        <v>0</v>
      </c>
      <c r="GG89" s="135">
        <f>($K89="Bell Curve")*(_xlfn.NORM.DIST(AND(GG$6&gt;=$F89,GG$6&lt;=$H89)*(GG$6-$F89+1),$J89/2,$M89,TRUE)-_xlfn.NORM.DIST(AND(GG$6&gt;=$F89,GG$6&lt;=$H89)*(GF$6-$F89+1),$J89/2,$M89,TRUE))/(1-2*_xlfn.NORM.DIST(0,$J89/2,$M89,TRUE))*$D89+($K89="Steady Growth")*(AND(GG$6&gt;=$F89,GG$6&lt;=$H89)*((GG$6-$F89+1)/($J89*($J89+1)/2)*$D89))+($K89="custom")*CustCF!GA89</f>
        <v>0</v>
      </c>
      <c r="GH89" s="135">
        <f>($K89="Bell Curve")*(_xlfn.NORM.DIST(AND(GH$6&gt;=$F89,GH$6&lt;=$H89)*(GH$6-$F89+1),$J89/2,$M89,TRUE)-_xlfn.NORM.DIST(AND(GH$6&gt;=$F89,GH$6&lt;=$H89)*(GG$6-$F89+1),$J89/2,$M89,TRUE))/(1-2*_xlfn.NORM.DIST(0,$J89/2,$M89,TRUE))*$D89+($K89="Steady Growth")*(AND(GH$6&gt;=$F89,GH$6&lt;=$H89)*((GH$6-$F89+1)/($J89*($J89+1)/2)*$D89))+($K89="custom")*CustCF!GB89</f>
        <v>0</v>
      </c>
      <c r="GI89" s="135">
        <f>($K89="Bell Curve")*(_xlfn.NORM.DIST(AND(GI$6&gt;=$F89,GI$6&lt;=$H89)*(GI$6-$F89+1),$J89/2,$M89,TRUE)-_xlfn.NORM.DIST(AND(GI$6&gt;=$F89,GI$6&lt;=$H89)*(GH$6-$F89+1),$J89/2,$M89,TRUE))/(1-2*_xlfn.NORM.DIST(0,$J89/2,$M89,TRUE))*$D89+($K89="Steady Growth")*(AND(GI$6&gt;=$F89,GI$6&lt;=$H89)*((GI$6-$F89+1)/($J89*($J89+1)/2)*$D89))+($K89="custom")*CustCF!GC89</f>
        <v>0</v>
      </c>
      <c r="GJ89" s="135">
        <f>($K89="Bell Curve")*(_xlfn.NORM.DIST(AND(GJ$6&gt;=$F89,GJ$6&lt;=$H89)*(GJ$6-$F89+1),$J89/2,$M89,TRUE)-_xlfn.NORM.DIST(AND(GJ$6&gt;=$F89,GJ$6&lt;=$H89)*(GI$6-$F89+1),$J89/2,$M89,TRUE))/(1-2*_xlfn.NORM.DIST(0,$J89/2,$M89,TRUE))*$D89+($K89="Steady Growth")*(AND(GJ$6&gt;=$F89,GJ$6&lt;=$H89)*((GJ$6-$F89+1)/($J89*($J89+1)/2)*$D89))+($K89="custom")*CustCF!GD89</f>
        <v>0</v>
      </c>
      <c r="GK89" s="135">
        <f>($K89="Bell Curve")*(_xlfn.NORM.DIST(AND(GK$6&gt;=$F89,GK$6&lt;=$H89)*(GK$6-$F89+1),$J89/2,$M89,TRUE)-_xlfn.NORM.DIST(AND(GK$6&gt;=$F89,GK$6&lt;=$H89)*(GJ$6-$F89+1),$J89/2,$M89,TRUE))/(1-2*_xlfn.NORM.DIST(0,$J89/2,$M89,TRUE))*$D89+($K89="Steady Growth")*(AND(GK$6&gt;=$F89,GK$6&lt;=$H89)*((GK$6-$F89+1)/($J89*($J89+1)/2)*$D89))+($K89="custom")*CustCF!GE89</f>
        <v>0</v>
      </c>
      <c r="GL89" s="135">
        <f>($K89="Bell Curve")*(_xlfn.NORM.DIST(AND(GL$6&gt;=$F89,GL$6&lt;=$H89)*(GL$6-$F89+1),$J89/2,$M89,TRUE)-_xlfn.NORM.DIST(AND(GL$6&gt;=$F89,GL$6&lt;=$H89)*(GK$6-$F89+1),$J89/2,$M89,TRUE))/(1-2*_xlfn.NORM.DIST(0,$J89/2,$M89,TRUE))*$D89+($K89="Steady Growth")*(AND(GL$6&gt;=$F89,GL$6&lt;=$H89)*((GL$6-$F89+1)/($J89*($J89+1)/2)*$D89))+($K89="custom")*CustCF!GF89</f>
        <v>0</v>
      </c>
      <c r="GM89" s="135">
        <f>($K89="Bell Curve")*(_xlfn.NORM.DIST(AND(GM$6&gt;=$F89,GM$6&lt;=$H89)*(GM$6-$F89+1),$J89/2,$M89,TRUE)-_xlfn.NORM.DIST(AND(GM$6&gt;=$F89,GM$6&lt;=$H89)*(GL$6-$F89+1),$J89/2,$M89,TRUE))/(1-2*_xlfn.NORM.DIST(0,$J89/2,$M89,TRUE))*$D89+($K89="Steady Growth")*(AND(GM$6&gt;=$F89,GM$6&lt;=$H89)*((GM$6-$F89+1)/($J89*($J89+1)/2)*$D89))+($K89="custom")*CustCF!GG89</f>
        <v>0</v>
      </c>
      <c r="GN89" s="355">
        <f>($K89="Bell Curve")*(_xlfn.NORM.DIST(AND(GN$6&gt;=$F89,GN$6&lt;=$H89)*(GN$6-$F89+1),$J89/2,$M89,TRUE)-_xlfn.NORM.DIST(AND(GN$6&gt;=$F89,GN$6&lt;=$H89)*(GM$6-$F89+1),$J89/2,$M89,TRUE))/(1-2*_xlfn.NORM.DIST(0,$J89/2,$M89,TRUE))*$D89+($K89="Steady Growth")*(AND(GN$6&gt;=$F89,GN$6&lt;=$H89)*((GN$6-$F89+1)/($J89*($J89+1)/2)*$D89))+($K89="custom")*CustCF!GH89</f>
        <v>0</v>
      </c>
      <c r="GO89" s="1"/>
      <c r="GP89" s="105"/>
    </row>
    <row r="90" spans="1:198" customFormat="1" outlineLevel="1" x14ac:dyDescent="0.25">
      <c r="A90" s="1"/>
      <c r="B90" s="1"/>
      <c r="C90" s="349">
        <f>Budget!X31</f>
        <v>0</v>
      </c>
      <c r="D90" s="22">
        <f>Budget!Y31</f>
        <v>0</v>
      </c>
      <c r="E90" s="22" t="str">
        <f t="shared" si="42"/>
        <v/>
      </c>
      <c r="F90" s="350">
        <v>0</v>
      </c>
      <c r="G90" s="344">
        <f>IF(L90="custom",CustCF!F90,INDEX($P$8:$GN$8,MATCH(F90,$P$6:$GN$6,0)))</f>
        <v>46081</v>
      </c>
      <c r="H90" s="351">
        <v>0</v>
      </c>
      <c r="I90" s="344">
        <f>IF(L90="custom",CustCF!G90,INDEX($P$8:$GN$8,MATCH(H90,$P$6:$GN$6,0)))</f>
        <v>46081</v>
      </c>
      <c r="J90" s="347">
        <f t="shared" si="43"/>
        <v>1</v>
      </c>
      <c r="K90" s="352" t="s">
        <v>144</v>
      </c>
      <c r="L90" s="353" t="s">
        <v>171</v>
      </c>
      <c r="M90" s="354">
        <f t="shared" si="44"/>
        <v>9</v>
      </c>
      <c r="N90" s="21">
        <f t="shared" si="35"/>
        <v>0</v>
      </c>
      <c r="O90" s="22"/>
      <c r="P90" s="135">
        <f>($K90="Bell Curve")*(_xlfn.NORM.DIST(AND(P$6&gt;=$F90,P$6&lt;=$H90)*(P$6-$F90+1),$J90/2,$M90,TRUE)-_xlfn.NORM.DIST(AND(P$6&gt;=$F90,P$6&lt;=$H90)*(O$6-$F90+1),$J90/2,$M90,TRUE))/(1-2*_xlfn.NORM.DIST(0,$J90/2,$M90,TRUE))*$D90+($K90="Steady Growth")*(AND(P$6&gt;=$F90,P$6&lt;=$H90)*((P$6-$F90+1)/($J90*($J90+1)/2)*$D90))+($K90="custom")*CustCF!J90</f>
        <v>0</v>
      </c>
      <c r="Q90" s="135">
        <f>($K90="Bell Curve")*(_xlfn.NORM.DIST(AND(Q$6&gt;=$F90,Q$6&lt;=$H90)*(Q$6-$F90+1),$J90/2,$M90,TRUE)-_xlfn.NORM.DIST(AND(Q$6&gt;=$F90,Q$6&lt;=$H90)*(P$6-$F90+1),$J90/2,$M90,TRUE))/(1-2*_xlfn.NORM.DIST(0,$J90/2,$M90,TRUE))*$D90+($K90="Steady Growth")*(AND(Q$6&gt;=$F90,Q$6&lt;=$H90)*((Q$6-$F90+1)/($J90*($J90+1)/2)*$D90))+($K90="custom")*CustCF!K90</f>
        <v>0</v>
      </c>
      <c r="R90" s="135">
        <f>($K90="Bell Curve")*(_xlfn.NORM.DIST(AND(R$6&gt;=$F90,R$6&lt;=$H90)*(R$6-$F90+1),$J90/2,$M90,TRUE)-_xlfn.NORM.DIST(AND(R$6&gt;=$F90,R$6&lt;=$H90)*(Q$6-$F90+1),$J90/2,$M90,TRUE))/(1-2*_xlfn.NORM.DIST(0,$J90/2,$M90,TRUE))*$D90+($K90="Steady Growth")*(AND(R$6&gt;=$F90,R$6&lt;=$H90)*((R$6-$F90+1)/($J90*($J90+1)/2)*$D90))+($K90="custom")*CustCF!L90</f>
        <v>0</v>
      </c>
      <c r="S90" s="135">
        <f>($K90="Bell Curve")*(_xlfn.NORM.DIST(AND(S$6&gt;=$F90,S$6&lt;=$H90)*(S$6-$F90+1),$J90/2,$M90,TRUE)-_xlfn.NORM.DIST(AND(S$6&gt;=$F90,S$6&lt;=$H90)*(R$6-$F90+1),$J90/2,$M90,TRUE))/(1-2*_xlfn.NORM.DIST(0,$J90/2,$M90,TRUE))*$D90+($K90="Steady Growth")*(AND(S$6&gt;=$F90,S$6&lt;=$H90)*((S$6-$F90+1)/($J90*($J90+1)/2)*$D90))+($K90="custom")*CustCF!M90</f>
        <v>0</v>
      </c>
      <c r="T90" s="135">
        <f>($K90="Bell Curve")*(_xlfn.NORM.DIST(AND(T$6&gt;=$F90,T$6&lt;=$H90)*(T$6-$F90+1),$J90/2,$M90,TRUE)-_xlfn.NORM.DIST(AND(T$6&gt;=$F90,T$6&lt;=$H90)*(S$6-$F90+1),$J90/2,$M90,TRUE))/(1-2*_xlfn.NORM.DIST(0,$J90/2,$M90,TRUE))*$D90+($K90="Steady Growth")*(AND(T$6&gt;=$F90,T$6&lt;=$H90)*((T$6-$F90+1)/($J90*($J90+1)/2)*$D90))+($K90="custom")*CustCF!N90</f>
        <v>0</v>
      </c>
      <c r="U90" s="135">
        <f>($K90="Bell Curve")*(_xlfn.NORM.DIST(AND(U$6&gt;=$F90,U$6&lt;=$H90)*(U$6-$F90+1),$J90/2,$M90,TRUE)-_xlfn.NORM.DIST(AND(U$6&gt;=$F90,U$6&lt;=$H90)*(T$6-$F90+1),$J90/2,$M90,TRUE))/(1-2*_xlfn.NORM.DIST(0,$J90/2,$M90,TRUE))*$D90+($K90="Steady Growth")*(AND(U$6&gt;=$F90,U$6&lt;=$H90)*((U$6-$F90+1)/($J90*($J90+1)/2)*$D90))+($K90="custom")*CustCF!O90</f>
        <v>0</v>
      </c>
      <c r="V90" s="135">
        <f>($K90="Bell Curve")*(_xlfn.NORM.DIST(AND(V$6&gt;=$F90,V$6&lt;=$H90)*(V$6-$F90+1),$J90/2,$M90,TRUE)-_xlfn.NORM.DIST(AND(V$6&gt;=$F90,V$6&lt;=$H90)*(U$6-$F90+1),$J90/2,$M90,TRUE))/(1-2*_xlfn.NORM.DIST(0,$J90/2,$M90,TRUE))*$D90+($K90="Steady Growth")*(AND(V$6&gt;=$F90,V$6&lt;=$H90)*((V$6-$F90+1)/($J90*($J90+1)/2)*$D90))+($K90="custom")*CustCF!P90</f>
        <v>0</v>
      </c>
      <c r="W90" s="135">
        <f>($K90="Bell Curve")*(_xlfn.NORM.DIST(AND(W$6&gt;=$F90,W$6&lt;=$H90)*(W$6-$F90+1),$J90/2,$M90,TRUE)-_xlfn.NORM.DIST(AND(W$6&gt;=$F90,W$6&lt;=$H90)*(V$6-$F90+1),$J90/2,$M90,TRUE))/(1-2*_xlfn.NORM.DIST(0,$J90/2,$M90,TRUE))*$D90+($K90="Steady Growth")*(AND(W$6&gt;=$F90,W$6&lt;=$H90)*((W$6-$F90+1)/($J90*($J90+1)/2)*$D90))+($K90="custom")*CustCF!Q90</f>
        <v>0</v>
      </c>
      <c r="X90" s="135">
        <f>($K90="Bell Curve")*(_xlfn.NORM.DIST(AND(X$6&gt;=$F90,X$6&lt;=$H90)*(X$6-$F90+1),$J90/2,$M90,TRUE)-_xlfn.NORM.DIST(AND(X$6&gt;=$F90,X$6&lt;=$H90)*(W$6-$F90+1),$J90/2,$M90,TRUE))/(1-2*_xlfn.NORM.DIST(0,$J90/2,$M90,TRUE))*$D90+($K90="Steady Growth")*(AND(X$6&gt;=$F90,X$6&lt;=$H90)*((X$6-$F90+1)/($J90*($J90+1)/2)*$D90))+($K90="custom")*CustCF!R90</f>
        <v>0</v>
      </c>
      <c r="Y90" s="135">
        <f>($K90="Bell Curve")*(_xlfn.NORM.DIST(AND(Y$6&gt;=$F90,Y$6&lt;=$H90)*(Y$6-$F90+1),$J90/2,$M90,TRUE)-_xlfn.NORM.DIST(AND(Y$6&gt;=$F90,Y$6&lt;=$H90)*(X$6-$F90+1),$J90/2,$M90,TRUE))/(1-2*_xlfn.NORM.DIST(0,$J90/2,$M90,TRUE))*$D90+($K90="Steady Growth")*(AND(Y$6&gt;=$F90,Y$6&lt;=$H90)*((Y$6-$F90+1)/($J90*($J90+1)/2)*$D90))+($K90="custom")*CustCF!S90</f>
        <v>0</v>
      </c>
      <c r="Z90" s="135">
        <f>($K90="Bell Curve")*(_xlfn.NORM.DIST(AND(Z$6&gt;=$F90,Z$6&lt;=$H90)*(Z$6-$F90+1),$J90/2,$M90,TRUE)-_xlfn.NORM.DIST(AND(Z$6&gt;=$F90,Z$6&lt;=$H90)*(Y$6-$F90+1),$J90/2,$M90,TRUE))/(1-2*_xlfn.NORM.DIST(0,$J90/2,$M90,TRUE))*$D90+($K90="Steady Growth")*(AND(Z$6&gt;=$F90,Z$6&lt;=$H90)*((Z$6-$F90+1)/($J90*($J90+1)/2)*$D90))+($K90="custom")*CustCF!T90</f>
        <v>0</v>
      </c>
      <c r="AA90" s="135">
        <f>($K90="Bell Curve")*(_xlfn.NORM.DIST(AND(AA$6&gt;=$F90,AA$6&lt;=$H90)*(AA$6-$F90+1),$J90/2,$M90,TRUE)-_xlfn.NORM.DIST(AND(AA$6&gt;=$F90,AA$6&lt;=$H90)*(Z$6-$F90+1),$J90/2,$M90,TRUE))/(1-2*_xlfn.NORM.DIST(0,$J90/2,$M90,TRUE))*$D90+($K90="Steady Growth")*(AND(AA$6&gt;=$F90,AA$6&lt;=$H90)*((AA$6-$F90+1)/($J90*($J90+1)/2)*$D90))+($K90="custom")*CustCF!U90</f>
        <v>0</v>
      </c>
      <c r="AB90" s="135">
        <f>($K90="Bell Curve")*(_xlfn.NORM.DIST(AND(AB$6&gt;=$F90,AB$6&lt;=$H90)*(AB$6-$F90+1),$J90/2,$M90,TRUE)-_xlfn.NORM.DIST(AND(AB$6&gt;=$F90,AB$6&lt;=$H90)*(AA$6-$F90+1),$J90/2,$M90,TRUE))/(1-2*_xlfn.NORM.DIST(0,$J90/2,$M90,TRUE))*$D90+($K90="Steady Growth")*(AND(AB$6&gt;=$F90,AB$6&lt;=$H90)*((AB$6-$F90+1)/($J90*($J90+1)/2)*$D90))+($K90="custom")*CustCF!V90</f>
        <v>0</v>
      </c>
      <c r="AC90" s="135">
        <f>($K90="Bell Curve")*(_xlfn.NORM.DIST(AND(AC$6&gt;=$F90,AC$6&lt;=$H90)*(AC$6-$F90+1),$J90/2,$M90,TRUE)-_xlfn.NORM.DIST(AND(AC$6&gt;=$F90,AC$6&lt;=$H90)*(AB$6-$F90+1),$J90/2,$M90,TRUE))/(1-2*_xlfn.NORM.DIST(0,$J90/2,$M90,TRUE))*$D90+($K90="Steady Growth")*(AND(AC$6&gt;=$F90,AC$6&lt;=$H90)*((AC$6-$F90+1)/($J90*($J90+1)/2)*$D90))+($K90="custom")*CustCF!W90</f>
        <v>0</v>
      </c>
      <c r="AD90" s="135">
        <f>($K90="Bell Curve")*(_xlfn.NORM.DIST(AND(AD$6&gt;=$F90,AD$6&lt;=$H90)*(AD$6-$F90+1),$J90/2,$M90,TRUE)-_xlfn.NORM.DIST(AND(AD$6&gt;=$F90,AD$6&lt;=$H90)*(AC$6-$F90+1),$J90/2,$M90,TRUE))/(1-2*_xlfn.NORM.DIST(0,$J90/2,$M90,TRUE))*$D90+($K90="Steady Growth")*(AND(AD$6&gt;=$F90,AD$6&lt;=$H90)*((AD$6-$F90+1)/($J90*($J90+1)/2)*$D90))+($K90="custom")*CustCF!X90</f>
        <v>0</v>
      </c>
      <c r="AE90" s="135">
        <f>($K90="Bell Curve")*(_xlfn.NORM.DIST(AND(AE$6&gt;=$F90,AE$6&lt;=$H90)*(AE$6-$F90+1),$J90/2,$M90,TRUE)-_xlfn.NORM.DIST(AND(AE$6&gt;=$F90,AE$6&lt;=$H90)*(AD$6-$F90+1),$J90/2,$M90,TRUE))/(1-2*_xlfn.NORM.DIST(0,$J90/2,$M90,TRUE))*$D90+($K90="Steady Growth")*(AND(AE$6&gt;=$F90,AE$6&lt;=$H90)*((AE$6-$F90+1)/($J90*($J90+1)/2)*$D90))+($K90="custom")*CustCF!Y90</f>
        <v>0</v>
      </c>
      <c r="AF90" s="135">
        <f>($K90="Bell Curve")*(_xlfn.NORM.DIST(AND(AF$6&gt;=$F90,AF$6&lt;=$H90)*(AF$6-$F90+1),$J90/2,$M90,TRUE)-_xlfn.NORM.DIST(AND(AF$6&gt;=$F90,AF$6&lt;=$H90)*(AE$6-$F90+1),$J90/2,$M90,TRUE))/(1-2*_xlfn.NORM.DIST(0,$J90/2,$M90,TRUE))*$D90+($K90="Steady Growth")*(AND(AF$6&gt;=$F90,AF$6&lt;=$H90)*((AF$6-$F90+1)/($J90*($J90+1)/2)*$D90))+($K90="custom")*CustCF!Z90</f>
        <v>0</v>
      </c>
      <c r="AG90" s="135">
        <f>($K90="Bell Curve")*(_xlfn.NORM.DIST(AND(AG$6&gt;=$F90,AG$6&lt;=$H90)*(AG$6-$F90+1),$J90/2,$M90,TRUE)-_xlfn.NORM.DIST(AND(AG$6&gt;=$F90,AG$6&lt;=$H90)*(AF$6-$F90+1),$J90/2,$M90,TRUE))/(1-2*_xlfn.NORM.DIST(0,$J90/2,$M90,TRUE))*$D90+($K90="Steady Growth")*(AND(AG$6&gt;=$F90,AG$6&lt;=$H90)*((AG$6-$F90+1)/($J90*($J90+1)/2)*$D90))+($K90="custom")*CustCF!AA90</f>
        <v>0</v>
      </c>
      <c r="AH90" s="135">
        <f>($K90="Bell Curve")*(_xlfn.NORM.DIST(AND(AH$6&gt;=$F90,AH$6&lt;=$H90)*(AH$6-$F90+1),$J90/2,$M90,TRUE)-_xlfn.NORM.DIST(AND(AH$6&gt;=$F90,AH$6&lt;=$H90)*(AG$6-$F90+1),$J90/2,$M90,TRUE))/(1-2*_xlfn.NORM.DIST(0,$J90/2,$M90,TRUE))*$D90+($K90="Steady Growth")*(AND(AH$6&gt;=$F90,AH$6&lt;=$H90)*((AH$6-$F90+1)/($J90*($J90+1)/2)*$D90))+($K90="custom")*CustCF!AB90</f>
        <v>0</v>
      </c>
      <c r="AI90" s="135">
        <f>($K90="Bell Curve")*(_xlfn.NORM.DIST(AND(AI$6&gt;=$F90,AI$6&lt;=$H90)*(AI$6-$F90+1),$J90/2,$M90,TRUE)-_xlfn.NORM.DIST(AND(AI$6&gt;=$F90,AI$6&lt;=$H90)*(AH$6-$F90+1),$J90/2,$M90,TRUE))/(1-2*_xlfn.NORM.DIST(0,$J90/2,$M90,TRUE))*$D90+($K90="Steady Growth")*(AND(AI$6&gt;=$F90,AI$6&lt;=$H90)*((AI$6-$F90+1)/($J90*($J90+1)/2)*$D90))+($K90="custom")*CustCF!AC90</f>
        <v>0</v>
      </c>
      <c r="AJ90" s="135">
        <f>($K90="Bell Curve")*(_xlfn.NORM.DIST(AND(AJ$6&gt;=$F90,AJ$6&lt;=$H90)*(AJ$6-$F90+1),$J90/2,$M90,TRUE)-_xlfn.NORM.DIST(AND(AJ$6&gt;=$F90,AJ$6&lt;=$H90)*(AI$6-$F90+1),$J90/2,$M90,TRUE))/(1-2*_xlfn.NORM.DIST(0,$J90/2,$M90,TRUE))*$D90+($K90="Steady Growth")*(AND(AJ$6&gt;=$F90,AJ$6&lt;=$H90)*((AJ$6-$F90+1)/($J90*($J90+1)/2)*$D90))+($K90="custom")*CustCF!AD90</f>
        <v>0</v>
      </c>
      <c r="AK90" s="135">
        <f>($K90="Bell Curve")*(_xlfn.NORM.DIST(AND(AK$6&gt;=$F90,AK$6&lt;=$H90)*(AK$6-$F90+1),$J90/2,$M90,TRUE)-_xlfn.NORM.DIST(AND(AK$6&gt;=$F90,AK$6&lt;=$H90)*(AJ$6-$F90+1),$J90/2,$M90,TRUE))/(1-2*_xlfn.NORM.DIST(0,$J90/2,$M90,TRUE))*$D90+($K90="Steady Growth")*(AND(AK$6&gt;=$F90,AK$6&lt;=$H90)*((AK$6-$F90+1)/($J90*($J90+1)/2)*$D90))+($K90="custom")*CustCF!AE90</f>
        <v>0</v>
      </c>
      <c r="AL90" s="135">
        <f>($K90="Bell Curve")*(_xlfn.NORM.DIST(AND(AL$6&gt;=$F90,AL$6&lt;=$H90)*(AL$6-$F90+1),$J90/2,$M90,TRUE)-_xlfn.NORM.DIST(AND(AL$6&gt;=$F90,AL$6&lt;=$H90)*(AK$6-$F90+1),$J90/2,$M90,TRUE))/(1-2*_xlfn.NORM.DIST(0,$J90/2,$M90,TRUE))*$D90+($K90="Steady Growth")*(AND(AL$6&gt;=$F90,AL$6&lt;=$H90)*((AL$6-$F90+1)/($J90*($J90+1)/2)*$D90))+($K90="custom")*CustCF!AF90</f>
        <v>0</v>
      </c>
      <c r="AM90" s="135">
        <f>($K90="Bell Curve")*(_xlfn.NORM.DIST(AND(AM$6&gt;=$F90,AM$6&lt;=$H90)*(AM$6-$F90+1),$J90/2,$M90,TRUE)-_xlfn.NORM.DIST(AND(AM$6&gt;=$F90,AM$6&lt;=$H90)*(AL$6-$F90+1),$J90/2,$M90,TRUE))/(1-2*_xlfn.NORM.DIST(0,$J90/2,$M90,TRUE))*$D90+($K90="Steady Growth")*(AND(AM$6&gt;=$F90,AM$6&lt;=$H90)*((AM$6-$F90+1)/($J90*($J90+1)/2)*$D90))+($K90="custom")*CustCF!AG90</f>
        <v>0</v>
      </c>
      <c r="AN90" s="135">
        <f>($K90="Bell Curve")*(_xlfn.NORM.DIST(AND(AN$6&gt;=$F90,AN$6&lt;=$H90)*(AN$6-$F90+1),$J90/2,$M90,TRUE)-_xlfn.NORM.DIST(AND(AN$6&gt;=$F90,AN$6&lt;=$H90)*(AM$6-$F90+1),$J90/2,$M90,TRUE))/(1-2*_xlfn.NORM.DIST(0,$J90/2,$M90,TRUE))*$D90+($K90="Steady Growth")*(AND(AN$6&gt;=$F90,AN$6&lt;=$H90)*((AN$6-$F90+1)/($J90*($J90+1)/2)*$D90))+($K90="custom")*CustCF!AH90</f>
        <v>0</v>
      </c>
      <c r="AO90" s="135">
        <f>($K90="Bell Curve")*(_xlfn.NORM.DIST(AND(AO$6&gt;=$F90,AO$6&lt;=$H90)*(AO$6-$F90+1),$J90/2,$M90,TRUE)-_xlfn.NORM.DIST(AND(AO$6&gt;=$F90,AO$6&lt;=$H90)*(AN$6-$F90+1),$J90/2,$M90,TRUE))/(1-2*_xlfn.NORM.DIST(0,$J90/2,$M90,TRUE))*$D90+($K90="Steady Growth")*(AND(AO$6&gt;=$F90,AO$6&lt;=$H90)*((AO$6-$F90+1)/($J90*($J90+1)/2)*$D90))+($K90="custom")*CustCF!AI90</f>
        <v>0</v>
      </c>
      <c r="AP90" s="135">
        <f>($K90="Bell Curve")*(_xlfn.NORM.DIST(AND(AP$6&gt;=$F90,AP$6&lt;=$H90)*(AP$6-$F90+1),$J90/2,$M90,TRUE)-_xlfn.NORM.DIST(AND(AP$6&gt;=$F90,AP$6&lt;=$H90)*(AO$6-$F90+1),$J90/2,$M90,TRUE))/(1-2*_xlfn.NORM.DIST(0,$J90/2,$M90,TRUE))*$D90+($K90="Steady Growth")*(AND(AP$6&gt;=$F90,AP$6&lt;=$H90)*((AP$6-$F90+1)/($J90*($J90+1)/2)*$D90))+($K90="custom")*CustCF!AJ90</f>
        <v>0</v>
      </c>
      <c r="AQ90" s="135">
        <f>($K90="Bell Curve")*(_xlfn.NORM.DIST(AND(AQ$6&gt;=$F90,AQ$6&lt;=$H90)*(AQ$6-$F90+1),$J90/2,$M90,TRUE)-_xlfn.NORM.DIST(AND(AQ$6&gt;=$F90,AQ$6&lt;=$H90)*(AP$6-$F90+1),$J90/2,$M90,TRUE))/(1-2*_xlfn.NORM.DIST(0,$J90/2,$M90,TRUE))*$D90+($K90="Steady Growth")*(AND(AQ$6&gt;=$F90,AQ$6&lt;=$H90)*((AQ$6-$F90+1)/($J90*($J90+1)/2)*$D90))+($K90="custom")*CustCF!AK90</f>
        <v>0</v>
      </c>
      <c r="AR90" s="135">
        <f>($K90="Bell Curve")*(_xlfn.NORM.DIST(AND(AR$6&gt;=$F90,AR$6&lt;=$H90)*(AR$6-$F90+1),$J90/2,$M90,TRUE)-_xlfn.NORM.DIST(AND(AR$6&gt;=$F90,AR$6&lt;=$H90)*(AQ$6-$F90+1),$J90/2,$M90,TRUE))/(1-2*_xlfn.NORM.DIST(0,$J90/2,$M90,TRUE))*$D90+($K90="Steady Growth")*(AND(AR$6&gt;=$F90,AR$6&lt;=$H90)*((AR$6-$F90+1)/($J90*($J90+1)/2)*$D90))+($K90="custom")*CustCF!AL90</f>
        <v>0</v>
      </c>
      <c r="AS90" s="135">
        <f>($K90="Bell Curve")*(_xlfn.NORM.DIST(AND(AS$6&gt;=$F90,AS$6&lt;=$H90)*(AS$6-$F90+1),$J90/2,$M90,TRUE)-_xlfn.NORM.DIST(AND(AS$6&gt;=$F90,AS$6&lt;=$H90)*(AR$6-$F90+1),$J90/2,$M90,TRUE))/(1-2*_xlfn.NORM.DIST(0,$J90/2,$M90,TRUE))*$D90+($K90="Steady Growth")*(AND(AS$6&gt;=$F90,AS$6&lt;=$H90)*((AS$6-$F90+1)/($J90*($J90+1)/2)*$D90))+($K90="custom")*CustCF!AM90</f>
        <v>0</v>
      </c>
      <c r="AT90" s="135">
        <f>($K90="Bell Curve")*(_xlfn.NORM.DIST(AND(AT$6&gt;=$F90,AT$6&lt;=$H90)*(AT$6-$F90+1),$J90/2,$M90,TRUE)-_xlfn.NORM.DIST(AND(AT$6&gt;=$F90,AT$6&lt;=$H90)*(AS$6-$F90+1),$J90/2,$M90,TRUE))/(1-2*_xlfn.NORM.DIST(0,$J90/2,$M90,TRUE))*$D90+($K90="Steady Growth")*(AND(AT$6&gt;=$F90,AT$6&lt;=$H90)*((AT$6-$F90+1)/($J90*($J90+1)/2)*$D90))+($K90="custom")*CustCF!AN90</f>
        <v>0</v>
      </c>
      <c r="AU90" s="135">
        <f>($K90="Bell Curve")*(_xlfn.NORM.DIST(AND(AU$6&gt;=$F90,AU$6&lt;=$H90)*(AU$6-$F90+1),$J90/2,$M90,TRUE)-_xlfn.NORM.DIST(AND(AU$6&gt;=$F90,AU$6&lt;=$H90)*(AT$6-$F90+1),$J90/2,$M90,TRUE))/(1-2*_xlfn.NORM.DIST(0,$J90/2,$M90,TRUE))*$D90+($K90="Steady Growth")*(AND(AU$6&gt;=$F90,AU$6&lt;=$H90)*((AU$6-$F90+1)/($J90*($J90+1)/2)*$D90))+($K90="custom")*CustCF!AO90</f>
        <v>0</v>
      </c>
      <c r="AV90" s="135">
        <f>($K90="Bell Curve")*(_xlfn.NORM.DIST(AND(AV$6&gt;=$F90,AV$6&lt;=$H90)*(AV$6-$F90+1),$J90/2,$M90,TRUE)-_xlfn.NORM.DIST(AND(AV$6&gt;=$F90,AV$6&lt;=$H90)*(AU$6-$F90+1),$J90/2,$M90,TRUE))/(1-2*_xlfn.NORM.DIST(0,$J90/2,$M90,TRUE))*$D90+($K90="Steady Growth")*(AND(AV$6&gt;=$F90,AV$6&lt;=$H90)*((AV$6-$F90+1)/($J90*($J90+1)/2)*$D90))+($K90="custom")*CustCF!AP90</f>
        <v>0</v>
      </c>
      <c r="AW90" s="135">
        <f>($K90="Bell Curve")*(_xlfn.NORM.DIST(AND(AW$6&gt;=$F90,AW$6&lt;=$H90)*(AW$6-$F90+1),$J90/2,$M90,TRUE)-_xlfn.NORM.DIST(AND(AW$6&gt;=$F90,AW$6&lt;=$H90)*(AV$6-$F90+1),$J90/2,$M90,TRUE))/(1-2*_xlfn.NORM.DIST(0,$J90/2,$M90,TRUE))*$D90+($K90="Steady Growth")*(AND(AW$6&gt;=$F90,AW$6&lt;=$H90)*((AW$6-$F90+1)/($J90*($J90+1)/2)*$D90))+($K90="custom")*CustCF!AQ90</f>
        <v>0</v>
      </c>
      <c r="AX90" s="135">
        <f>($K90="Bell Curve")*(_xlfn.NORM.DIST(AND(AX$6&gt;=$F90,AX$6&lt;=$H90)*(AX$6-$F90+1),$J90/2,$M90,TRUE)-_xlfn.NORM.DIST(AND(AX$6&gt;=$F90,AX$6&lt;=$H90)*(AW$6-$F90+1),$J90/2,$M90,TRUE))/(1-2*_xlfn.NORM.DIST(0,$J90/2,$M90,TRUE))*$D90+($K90="Steady Growth")*(AND(AX$6&gt;=$F90,AX$6&lt;=$H90)*((AX$6-$F90+1)/($J90*($J90+1)/2)*$D90))+($K90="custom")*CustCF!AR90</f>
        <v>0</v>
      </c>
      <c r="AY90" s="135">
        <f>($K90="Bell Curve")*(_xlfn.NORM.DIST(AND(AY$6&gt;=$F90,AY$6&lt;=$H90)*(AY$6-$F90+1),$J90/2,$M90,TRUE)-_xlfn.NORM.DIST(AND(AY$6&gt;=$F90,AY$6&lt;=$H90)*(AX$6-$F90+1),$J90/2,$M90,TRUE))/(1-2*_xlfn.NORM.DIST(0,$J90/2,$M90,TRUE))*$D90+($K90="Steady Growth")*(AND(AY$6&gt;=$F90,AY$6&lt;=$H90)*((AY$6-$F90+1)/($J90*($J90+1)/2)*$D90))+($K90="custom")*CustCF!AS90</f>
        <v>0</v>
      </c>
      <c r="AZ90" s="135">
        <f>($K90="Bell Curve")*(_xlfn.NORM.DIST(AND(AZ$6&gt;=$F90,AZ$6&lt;=$H90)*(AZ$6-$F90+1),$J90/2,$M90,TRUE)-_xlfn.NORM.DIST(AND(AZ$6&gt;=$F90,AZ$6&lt;=$H90)*(AY$6-$F90+1),$J90/2,$M90,TRUE))/(1-2*_xlfn.NORM.DIST(0,$J90/2,$M90,TRUE))*$D90+($K90="Steady Growth")*(AND(AZ$6&gt;=$F90,AZ$6&lt;=$H90)*((AZ$6-$F90+1)/($J90*($J90+1)/2)*$D90))+($K90="custom")*CustCF!AT90</f>
        <v>0</v>
      </c>
      <c r="BA90" s="135">
        <f>($K90="Bell Curve")*(_xlfn.NORM.DIST(AND(BA$6&gt;=$F90,BA$6&lt;=$H90)*(BA$6-$F90+1),$J90/2,$M90,TRUE)-_xlfn.NORM.DIST(AND(BA$6&gt;=$F90,BA$6&lt;=$H90)*(AZ$6-$F90+1),$J90/2,$M90,TRUE))/(1-2*_xlfn.NORM.DIST(0,$J90/2,$M90,TRUE))*$D90+($K90="Steady Growth")*(AND(BA$6&gt;=$F90,BA$6&lt;=$H90)*((BA$6-$F90+1)/($J90*($J90+1)/2)*$D90))+($K90="custom")*CustCF!AU90</f>
        <v>0</v>
      </c>
      <c r="BB90" s="135">
        <f>($K90="Bell Curve")*(_xlfn.NORM.DIST(AND(BB$6&gt;=$F90,BB$6&lt;=$H90)*(BB$6-$F90+1),$J90/2,$M90,TRUE)-_xlfn.NORM.DIST(AND(BB$6&gt;=$F90,BB$6&lt;=$H90)*(BA$6-$F90+1),$J90/2,$M90,TRUE))/(1-2*_xlfn.NORM.DIST(0,$J90/2,$M90,TRUE))*$D90+($K90="Steady Growth")*(AND(BB$6&gt;=$F90,BB$6&lt;=$H90)*((BB$6-$F90+1)/($J90*($J90+1)/2)*$D90))+($K90="custom")*CustCF!AV90</f>
        <v>0</v>
      </c>
      <c r="BC90" s="135">
        <f>($K90="Bell Curve")*(_xlfn.NORM.DIST(AND(BC$6&gt;=$F90,BC$6&lt;=$H90)*(BC$6-$F90+1),$J90/2,$M90,TRUE)-_xlfn.NORM.DIST(AND(BC$6&gt;=$F90,BC$6&lt;=$H90)*(BB$6-$F90+1),$J90/2,$M90,TRUE))/(1-2*_xlfn.NORM.DIST(0,$J90/2,$M90,TRUE))*$D90+($K90="Steady Growth")*(AND(BC$6&gt;=$F90,BC$6&lt;=$H90)*((BC$6-$F90+1)/($J90*($J90+1)/2)*$D90))+($K90="custom")*CustCF!AW90</f>
        <v>0</v>
      </c>
      <c r="BD90" s="135">
        <f>($K90="Bell Curve")*(_xlfn.NORM.DIST(AND(BD$6&gt;=$F90,BD$6&lt;=$H90)*(BD$6-$F90+1),$J90/2,$M90,TRUE)-_xlfn.NORM.DIST(AND(BD$6&gt;=$F90,BD$6&lt;=$H90)*(BC$6-$F90+1),$J90/2,$M90,TRUE))/(1-2*_xlfn.NORM.DIST(0,$J90/2,$M90,TRUE))*$D90+($K90="Steady Growth")*(AND(BD$6&gt;=$F90,BD$6&lt;=$H90)*((BD$6-$F90+1)/($J90*($J90+1)/2)*$D90))+($K90="custom")*CustCF!AX90</f>
        <v>0</v>
      </c>
      <c r="BE90" s="135">
        <f>($K90="Bell Curve")*(_xlfn.NORM.DIST(AND(BE$6&gt;=$F90,BE$6&lt;=$H90)*(BE$6-$F90+1),$J90/2,$M90,TRUE)-_xlfn.NORM.DIST(AND(BE$6&gt;=$F90,BE$6&lt;=$H90)*(BD$6-$F90+1),$J90/2,$M90,TRUE))/(1-2*_xlfn.NORM.DIST(0,$J90/2,$M90,TRUE))*$D90+($K90="Steady Growth")*(AND(BE$6&gt;=$F90,BE$6&lt;=$H90)*((BE$6-$F90+1)/($J90*($J90+1)/2)*$D90))+($K90="custom")*CustCF!AY90</f>
        <v>0</v>
      </c>
      <c r="BF90" s="135">
        <f>($K90="Bell Curve")*(_xlfn.NORM.DIST(AND(BF$6&gt;=$F90,BF$6&lt;=$H90)*(BF$6-$F90+1),$J90/2,$M90,TRUE)-_xlfn.NORM.DIST(AND(BF$6&gt;=$F90,BF$6&lt;=$H90)*(BE$6-$F90+1),$J90/2,$M90,TRUE))/(1-2*_xlfn.NORM.DIST(0,$J90/2,$M90,TRUE))*$D90+($K90="Steady Growth")*(AND(BF$6&gt;=$F90,BF$6&lt;=$H90)*((BF$6-$F90+1)/($J90*($J90+1)/2)*$D90))+($K90="custom")*CustCF!AZ90</f>
        <v>0</v>
      </c>
      <c r="BG90" s="135">
        <f>($K90="Bell Curve")*(_xlfn.NORM.DIST(AND(BG$6&gt;=$F90,BG$6&lt;=$H90)*(BG$6-$F90+1),$J90/2,$M90,TRUE)-_xlfn.NORM.DIST(AND(BG$6&gt;=$F90,BG$6&lt;=$H90)*(BF$6-$F90+1),$J90/2,$M90,TRUE))/(1-2*_xlfn.NORM.DIST(0,$J90/2,$M90,TRUE))*$D90+($K90="Steady Growth")*(AND(BG$6&gt;=$F90,BG$6&lt;=$H90)*((BG$6-$F90+1)/($J90*($J90+1)/2)*$D90))+($K90="custom")*CustCF!BA90</f>
        <v>0</v>
      </c>
      <c r="BH90" s="135">
        <f>($K90="Bell Curve")*(_xlfn.NORM.DIST(AND(BH$6&gt;=$F90,BH$6&lt;=$H90)*(BH$6-$F90+1),$J90/2,$M90,TRUE)-_xlfn.NORM.DIST(AND(BH$6&gt;=$F90,BH$6&lt;=$H90)*(BG$6-$F90+1),$J90/2,$M90,TRUE))/(1-2*_xlfn.NORM.DIST(0,$J90/2,$M90,TRUE))*$D90+($K90="Steady Growth")*(AND(BH$6&gt;=$F90,BH$6&lt;=$H90)*((BH$6-$F90+1)/($J90*($J90+1)/2)*$D90))+($K90="custom")*CustCF!BB90</f>
        <v>0</v>
      </c>
      <c r="BI90" s="135">
        <f>($K90="Bell Curve")*(_xlfn.NORM.DIST(AND(BI$6&gt;=$F90,BI$6&lt;=$H90)*(BI$6-$F90+1),$J90/2,$M90,TRUE)-_xlfn.NORM.DIST(AND(BI$6&gt;=$F90,BI$6&lt;=$H90)*(BH$6-$F90+1),$J90/2,$M90,TRUE))/(1-2*_xlfn.NORM.DIST(0,$J90/2,$M90,TRUE))*$D90+($K90="Steady Growth")*(AND(BI$6&gt;=$F90,BI$6&lt;=$H90)*((BI$6-$F90+1)/($J90*($J90+1)/2)*$D90))+($K90="custom")*CustCF!BC90</f>
        <v>0</v>
      </c>
      <c r="BJ90" s="135">
        <f>($K90="Bell Curve")*(_xlfn.NORM.DIST(AND(BJ$6&gt;=$F90,BJ$6&lt;=$H90)*(BJ$6-$F90+1),$J90/2,$M90,TRUE)-_xlfn.NORM.DIST(AND(BJ$6&gt;=$F90,BJ$6&lt;=$H90)*(BI$6-$F90+1),$J90/2,$M90,TRUE))/(1-2*_xlfn.NORM.DIST(0,$J90/2,$M90,TRUE))*$D90+($K90="Steady Growth")*(AND(BJ$6&gt;=$F90,BJ$6&lt;=$H90)*((BJ$6-$F90+1)/($J90*($J90+1)/2)*$D90))+($K90="custom")*CustCF!BD90</f>
        <v>0</v>
      </c>
      <c r="BK90" s="135">
        <f>($K90="Bell Curve")*(_xlfn.NORM.DIST(AND(BK$6&gt;=$F90,BK$6&lt;=$H90)*(BK$6-$F90+1),$J90/2,$M90,TRUE)-_xlfn.NORM.DIST(AND(BK$6&gt;=$F90,BK$6&lt;=$H90)*(BJ$6-$F90+1),$J90/2,$M90,TRUE))/(1-2*_xlfn.NORM.DIST(0,$J90/2,$M90,TRUE))*$D90+($K90="Steady Growth")*(AND(BK$6&gt;=$F90,BK$6&lt;=$H90)*((BK$6-$F90+1)/($J90*($J90+1)/2)*$D90))+($K90="custom")*CustCF!BE90</f>
        <v>0</v>
      </c>
      <c r="BL90" s="135">
        <f>($K90="Bell Curve")*(_xlfn.NORM.DIST(AND(BL$6&gt;=$F90,BL$6&lt;=$H90)*(BL$6-$F90+1),$J90/2,$M90,TRUE)-_xlfn.NORM.DIST(AND(BL$6&gt;=$F90,BL$6&lt;=$H90)*(BK$6-$F90+1),$J90/2,$M90,TRUE))/(1-2*_xlfn.NORM.DIST(0,$J90/2,$M90,TRUE))*$D90+($K90="Steady Growth")*(AND(BL$6&gt;=$F90,BL$6&lt;=$H90)*((BL$6-$F90+1)/($J90*($J90+1)/2)*$D90))+($K90="custom")*CustCF!BF90</f>
        <v>0</v>
      </c>
      <c r="BM90" s="135">
        <f>($K90="Bell Curve")*(_xlfn.NORM.DIST(AND(BM$6&gt;=$F90,BM$6&lt;=$H90)*(BM$6-$F90+1),$J90/2,$M90,TRUE)-_xlfn.NORM.DIST(AND(BM$6&gt;=$F90,BM$6&lt;=$H90)*(BL$6-$F90+1),$J90/2,$M90,TRUE))/(1-2*_xlfn.NORM.DIST(0,$J90/2,$M90,TRUE))*$D90+($K90="Steady Growth")*(AND(BM$6&gt;=$F90,BM$6&lt;=$H90)*((BM$6-$F90+1)/($J90*($J90+1)/2)*$D90))+($K90="custom")*CustCF!BG90</f>
        <v>0</v>
      </c>
      <c r="BN90" s="135">
        <f>($K90="Bell Curve")*(_xlfn.NORM.DIST(AND(BN$6&gt;=$F90,BN$6&lt;=$H90)*(BN$6-$F90+1),$J90/2,$M90,TRUE)-_xlfn.NORM.DIST(AND(BN$6&gt;=$F90,BN$6&lt;=$H90)*(BM$6-$F90+1),$J90/2,$M90,TRUE))/(1-2*_xlfn.NORM.DIST(0,$J90/2,$M90,TRUE))*$D90+($K90="Steady Growth")*(AND(BN$6&gt;=$F90,BN$6&lt;=$H90)*((BN$6-$F90+1)/($J90*($J90+1)/2)*$D90))+($K90="custom")*CustCF!BH90</f>
        <v>0</v>
      </c>
      <c r="BO90" s="135">
        <f>($K90="Bell Curve")*(_xlfn.NORM.DIST(AND(BO$6&gt;=$F90,BO$6&lt;=$H90)*(BO$6-$F90+1),$J90/2,$M90,TRUE)-_xlfn.NORM.DIST(AND(BO$6&gt;=$F90,BO$6&lt;=$H90)*(BN$6-$F90+1),$J90/2,$M90,TRUE))/(1-2*_xlfn.NORM.DIST(0,$J90/2,$M90,TRUE))*$D90+($K90="Steady Growth")*(AND(BO$6&gt;=$F90,BO$6&lt;=$H90)*((BO$6-$F90+1)/($J90*($J90+1)/2)*$D90))+($K90="custom")*CustCF!BI90</f>
        <v>0</v>
      </c>
      <c r="BP90" s="135">
        <f>($K90="Bell Curve")*(_xlfn.NORM.DIST(AND(BP$6&gt;=$F90,BP$6&lt;=$H90)*(BP$6-$F90+1),$J90/2,$M90,TRUE)-_xlfn.NORM.DIST(AND(BP$6&gt;=$F90,BP$6&lt;=$H90)*(BO$6-$F90+1),$J90/2,$M90,TRUE))/(1-2*_xlfn.NORM.DIST(0,$J90/2,$M90,TRUE))*$D90+($K90="Steady Growth")*(AND(BP$6&gt;=$F90,BP$6&lt;=$H90)*((BP$6-$F90+1)/($J90*($J90+1)/2)*$D90))+($K90="custom")*CustCF!BJ90</f>
        <v>0</v>
      </c>
      <c r="BQ90" s="135">
        <f>($K90="Bell Curve")*(_xlfn.NORM.DIST(AND(BQ$6&gt;=$F90,BQ$6&lt;=$H90)*(BQ$6-$F90+1),$J90/2,$M90,TRUE)-_xlfn.NORM.DIST(AND(BQ$6&gt;=$F90,BQ$6&lt;=$H90)*(BP$6-$F90+1),$J90/2,$M90,TRUE))/(1-2*_xlfn.NORM.DIST(0,$J90/2,$M90,TRUE))*$D90+($K90="Steady Growth")*(AND(BQ$6&gt;=$F90,BQ$6&lt;=$H90)*((BQ$6-$F90+1)/($J90*($J90+1)/2)*$D90))+($K90="custom")*CustCF!BK90</f>
        <v>0</v>
      </c>
      <c r="BR90" s="135">
        <f>($K90="Bell Curve")*(_xlfn.NORM.DIST(AND(BR$6&gt;=$F90,BR$6&lt;=$H90)*(BR$6-$F90+1),$J90/2,$M90,TRUE)-_xlfn.NORM.DIST(AND(BR$6&gt;=$F90,BR$6&lt;=$H90)*(BQ$6-$F90+1),$J90/2,$M90,TRUE))/(1-2*_xlfn.NORM.DIST(0,$J90/2,$M90,TRUE))*$D90+($K90="Steady Growth")*(AND(BR$6&gt;=$F90,BR$6&lt;=$H90)*((BR$6-$F90+1)/($J90*($J90+1)/2)*$D90))+($K90="custom")*CustCF!BL90</f>
        <v>0</v>
      </c>
      <c r="BS90" s="135">
        <f>($K90="Bell Curve")*(_xlfn.NORM.DIST(AND(BS$6&gt;=$F90,BS$6&lt;=$H90)*(BS$6-$F90+1),$J90/2,$M90,TRUE)-_xlfn.NORM.DIST(AND(BS$6&gt;=$F90,BS$6&lt;=$H90)*(BR$6-$F90+1),$J90/2,$M90,TRUE))/(1-2*_xlfn.NORM.DIST(0,$J90/2,$M90,TRUE))*$D90+($K90="Steady Growth")*(AND(BS$6&gt;=$F90,BS$6&lt;=$H90)*((BS$6-$F90+1)/($J90*($J90+1)/2)*$D90))+($K90="custom")*CustCF!BM90</f>
        <v>0</v>
      </c>
      <c r="BT90" s="135">
        <f>($K90="Bell Curve")*(_xlfn.NORM.DIST(AND(BT$6&gt;=$F90,BT$6&lt;=$H90)*(BT$6-$F90+1),$J90/2,$M90,TRUE)-_xlfn.NORM.DIST(AND(BT$6&gt;=$F90,BT$6&lt;=$H90)*(BS$6-$F90+1),$J90/2,$M90,TRUE))/(1-2*_xlfn.NORM.DIST(0,$J90/2,$M90,TRUE))*$D90+($K90="Steady Growth")*(AND(BT$6&gt;=$F90,BT$6&lt;=$H90)*((BT$6-$F90+1)/($J90*($J90+1)/2)*$D90))+($K90="custom")*CustCF!BN90</f>
        <v>0</v>
      </c>
      <c r="BU90" s="135">
        <f>($K90="Bell Curve")*(_xlfn.NORM.DIST(AND(BU$6&gt;=$F90,BU$6&lt;=$H90)*(BU$6-$F90+1),$J90/2,$M90,TRUE)-_xlfn.NORM.DIST(AND(BU$6&gt;=$F90,BU$6&lt;=$H90)*(BT$6-$F90+1),$J90/2,$M90,TRUE))/(1-2*_xlfn.NORM.DIST(0,$J90/2,$M90,TRUE))*$D90+($K90="Steady Growth")*(AND(BU$6&gt;=$F90,BU$6&lt;=$H90)*((BU$6-$F90+1)/($J90*($J90+1)/2)*$D90))+($K90="custom")*CustCF!BO90</f>
        <v>0</v>
      </c>
      <c r="BV90" s="135">
        <f>($K90="Bell Curve")*(_xlfn.NORM.DIST(AND(BV$6&gt;=$F90,BV$6&lt;=$H90)*(BV$6-$F90+1),$J90/2,$M90,TRUE)-_xlfn.NORM.DIST(AND(BV$6&gt;=$F90,BV$6&lt;=$H90)*(BU$6-$F90+1),$J90/2,$M90,TRUE))/(1-2*_xlfn.NORM.DIST(0,$J90/2,$M90,TRUE))*$D90+($K90="Steady Growth")*(AND(BV$6&gt;=$F90,BV$6&lt;=$H90)*((BV$6-$F90+1)/($J90*($J90+1)/2)*$D90))+($K90="custom")*CustCF!BP90</f>
        <v>0</v>
      </c>
      <c r="BW90" s="135">
        <f>($K90="Bell Curve")*(_xlfn.NORM.DIST(AND(BW$6&gt;=$F90,BW$6&lt;=$H90)*(BW$6-$F90+1),$J90/2,$M90,TRUE)-_xlfn.NORM.DIST(AND(BW$6&gt;=$F90,BW$6&lt;=$H90)*(BV$6-$F90+1),$J90/2,$M90,TRUE))/(1-2*_xlfn.NORM.DIST(0,$J90/2,$M90,TRUE))*$D90+($K90="Steady Growth")*(AND(BW$6&gt;=$F90,BW$6&lt;=$H90)*((BW$6-$F90+1)/($J90*($J90+1)/2)*$D90))+($K90="custom")*CustCF!BQ90</f>
        <v>0</v>
      </c>
      <c r="BX90" s="135">
        <f>($K90="Bell Curve")*(_xlfn.NORM.DIST(AND(BX$6&gt;=$F90,BX$6&lt;=$H90)*(BX$6-$F90+1),$J90/2,$M90,TRUE)-_xlfn.NORM.DIST(AND(BX$6&gt;=$F90,BX$6&lt;=$H90)*(BW$6-$F90+1),$J90/2,$M90,TRUE))/(1-2*_xlfn.NORM.DIST(0,$J90/2,$M90,TRUE))*$D90+($K90="Steady Growth")*(AND(BX$6&gt;=$F90,BX$6&lt;=$H90)*((BX$6-$F90+1)/($J90*($J90+1)/2)*$D90))+($K90="custom")*CustCF!BR90</f>
        <v>0</v>
      </c>
      <c r="BY90" s="135">
        <f>($K90="Bell Curve")*(_xlfn.NORM.DIST(AND(BY$6&gt;=$F90,BY$6&lt;=$H90)*(BY$6-$F90+1),$J90/2,$M90,TRUE)-_xlfn.NORM.DIST(AND(BY$6&gt;=$F90,BY$6&lt;=$H90)*(BX$6-$F90+1),$J90/2,$M90,TRUE))/(1-2*_xlfn.NORM.DIST(0,$J90/2,$M90,TRUE))*$D90+($K90="Steady Growth")*(AND(BY$6&gt;=$F90,BY$6&lt;=$H90)*((BY$6-$F90+1)/($J90*($J90+1)/2)*$D90))+($K90="custom")*CustCF!BS90</f>
        <v>0</v>
      </c>
      <c r="BZ90" s="135">
        <f>($K90="Bell Curve")*(_xlfn.NORM.DIST(AND(BZ$6&gt;=$F90,BZ$6&lt;=$H90)*(BZ$6-$F90+1),$J90/2,$M90,TRUE)-_xlfn.NORM.DIST(AND(BZ$6&gt;=$F90,BZ$6&lt;=$H90)*(BY$6-$F90+1),$J90/2,$M90,TRUE))/(1-2*_xlfn.NORM.DIST(0,$J90/2,$M90,TRUE))*$D90+($K90="Steady Growth")*(AND(BZ$6&gt;=$F90,BZ$6&lt;=$H90)*((BZ$6-$F90+1)/($J90*($J90+1)/2)*$D90))+($K90="custom")*CustCF!BT90</f>
        <v>0</v>
      </c>
      <c r="CA90" s="135">
        <f>($K90="Bell Curve")*(_xlfn.NORM.DIST(AND(CA$6&gt;=$F90,CA$6&lt;=$H90)*(CA$6-$F90+1),$J90/2,$M90,TRUE)-_xlfn.NORM.DIST(AND(CA$6&gt;=$F90,CA$6&lt;=$H90)*(BZ$6-$F90+1),$J90/2,$M90,TRUE))/(1-2*_xlfn.NORM.DIST(0,$J90/2,$M90,TRUE))*$D90+($K90="Steady Growth")*(AND(CA$6&gt;=$F90,CA$6&lt;=$H90)*((CA$6-$F90+1)/($J90*($J90+1)/2)*$D90))+($K90="custom")*CustCF!BU90</f>
        <v>0</v>
      </c>
      <c r="CB90" s="135">
        <f>($K90="Bell Curve")*(_xlfn.NORM.DIST(AND(CB$6&gt;=$F90,CB$6&lt;=$H90)*(CB$6-$F90+1),$J90/2,$M90,TRUE)-_xlfn.NORM.DIST(AND(CB$6&gt;=$F90,CB$6&lt;=$H90)*(CA$6-$F90+1),$J90/2,$M90,TRUE))/(1-2*_xlfn.NORM.DIST(0,$J90/2,$M90,TRUE))*$D90+($K90="Steady Growth")*(AND(CB$6&gt;=$F90,CB$6&lt;=$H90)*((CB$6-$F90+1)/($J90*($J90+1)/2)*$D90))+($K90="custom")*CustCF!BV90</f>
        <v>0</v>
      </c>
      <c r="CC90" s="135">
        <f>($K90="Bell Curve")*(_xlfn.NORM.DIST(AND(CC$6&gt;=$F90,CC$6&lt;=$H90)*(CC$6-$F90+1),$J90/2,$M90,TRUE)-_xlfn.NORM.DIST(AND(CC$6&gt;=$F90,CC$6&lt;=$H90)*(CB$6-$F90+1),$J90/2,$M90,TRUE))/(1-2*_xlfn.NORM.DIST(0,$J90/2,$M90,TRUE))*$D90+($K90="Steady Growth")*(AND(CC$6&gt;=$F90,CC$6&lt;=$H90)*((CC$6-$F90+1)/($J90*($J90+1)/2)*$D90))+($K90="custom")*CustCF!BW90</f>
        <v>0</v>
      </c>
      <c r="CD90" s="135">
        <f>($K90="Bell Curve")*(_xlfn.NORM.DIST(AND(CD$6&gt;=$F90,CD$6&lt;=$H90)*(CD$6-$F90+1),$J90/2,$M90,TRUE)-_xlfn.NORM.DIST(AND(CD$6&gt;=$F90,CD$6&lt;=$H90)*(CC$6-$F90+1),$J90/2,$M90,TRUE))/(1-2*_xlfn.NORM.DIST(0,$J90/2,$M90,TRUE))*$D90+($K90="Steady Growth")*(AND(CD$6&gt;=$F90,CD$6&lt;=$H90)*((CD$6-$F90+1)/($J90*($J90+1)/2)*$D90))+($K90="custom")*CustCF!BX90</f>
        <v>0</v>
      </c>
      <c r="CE90" s="135">
        <f>($K90="Bell Curve")*(_xlfn.NORM.DIST(AND(CE$6&gt;=$F90,CE$6&lt;=$H90)*(CE$6-$F90+1),$J90/2,$M90,TRUE)-_xlfn.NORM.DIST(AND(CE$6&gt;=$F90,CE$6&lt;=$H90)*(CD$6-$F90+1),$J90/2,$M90,TRUE))/(1-2*_xlfn.NORM.DIST(0,$J90/2,$M90,TRUE))*$D90+($K90="Steady Growth")*(AND(CE$6&gt;=$F90,CE$6&lt;=$H90)*((CE$6-$F90+1)/($J90*($J90+1)/2)*$D90))+($K90="custom")*CustCF!BY90</f>
        <v>0</v>
      </c>
      <c r="CF90" s="135">
        <f>($K90="Bell Curve")*(_xlfn.NORM.DIST(AND(CF$6&gt;=$F90,CF$6&lt;=$H90)*(CF$6-$F90+1),$J90/2,$M90,TRUE)-_xlfn.NORM.DIST(AND(CF$6&gt;=$F90,CF$6&lt;=$H90)*(CE$6-$F90+1),$J90/2,$M90,TRUE))/(1-2*_xlfn.NORM.DIST(0,$J90/2,$M90,TRUE))*$D90+($K90="Steady Growth")*(AND(CF$6&gt;=$F90,CF$6&lt;=$H90)*((CF$6-$F90+1)/($J90*($J90+1)/2)*$D90))+($K90="custom")*CustCF!BZ90</f>
        <v>0</v>
      </c>
      <c r="CG90" s="135">
        <f>($K90="Bell Curve")*(_xlfn.NORM.DIST(AND(CG$6&gt;=$F90,CG$6&lt;=$H90)*(CG$6-$F90+1),$J90/2,$M90,TRUE)-_xlfn.NORM.DIST(AND(CG$6&gt;=$F90,CG$6&lt;=$H90)*(CF$6-$F90+1),$J90/2,$M90,TRUE))/(1-2*_xlfn.NORM.DIST(0,$J90/2,$M90,TRUE))*$D90+($K90="Steady Growth")*(AND(CG$6&gt;=$F90,CG$6&lt;=$H90)*((CG$6-$F90+1)/($J90*($J90+1)/2)*$D90))+($K90="custom")*CustCF!CA90</f>
        <v>0</v>
      </c>
      <c r="CH90" s="135">
        <f>($K90="Bell Curve")*(_xlfn.NORM.DIST(AND(CH$6&gt;=$F90,CH$6&lt;=$H90)*(CH$6-$F90+1),$J90/2,$M90,TRUE)-_xlfn.NORM.DIST(AND(CH$6&gt;=$F90,CH$6&lt;=$H90)*(CG$6-$F90+1),$J90/2,$M90,TRUE))/(1-2*_xlfn.NORM.DIST(0,$J90/2,$M90,TRUE))*$D90+($K90="Steady Growth")*(AND(CH$6&gt;=$F90,CH$6&lt;=$H90)*((CH$6-$F90+1)/($J90*($J90+1)/2)*$D90))+($K90="custom")*CustCF!CB90</f>
        <v>0</v>
      </c>
      <c r="CI90" s="135">
        <f>($K90="Bell Curve")*(_xlfn.NORM.DIST(AND(CI$6&gt;=$F90,CI$6&lt;=$H90)*(CI$6-$F90+1),$J90/2,$M90,TRUE)-_xlfn.NORM.DIST(AND(CI$6&gt;=$F90,CI$6&lt;=$H90)*(CH$6-$F90+1),$J90/2,$M90,TRUE))/(1-2*_xlfn.NORM.DIST(0,$J90/2,$M90,TRUE))*$D90+($K90="Steady Growth")*(AND(CI$6&gt;=$F90,CI$6&lt;=$H90)*((CI$6-$F90+1)/($J90*($J90+1)/2)*$D90))+($K90="custom")*CustCF!CC90</f>
        <v>0</v>
      </c>
      <c r="CJ90" s="135">
        <f>($K90="Bell Curve")*(_xlfn.NORM.DIST(AND(CJ$6&gt;=$F90,CJ$6&lt;=$H90)*(CJ$6-$F90+1),$J90/2,$M90,TRUE)-_xlfn.NORM.DIST(AND(CJ$6&gt;=$F90,CJ$6&lt;=$H90)*(CI$6-$F90+1),$J90/2,$M90,TRUE))/(1-2*_xlfn.NORM.DIST(0,$J90/2,$M90,TRUE))*$D90+($K90="Steady Growth")*(AND(CJ$6&gt;=$F90,CJ$6&lt;=$H90)*((CJ$6-$F90+1)/($J90*($J90+1)/2)*$D90))+($K90="custom")*CustCF!CD90</f>
        <v>0</v>
      </c>
      <c r="CK90" s="135">
        <f>($K90="Bell Curve")*(_xlfn.NORM.DIST(AND(CK$6&gt;=$F90,CK$6&lt;=$H90)*(CK$6-$F90+1),$J90/2,$M90,TRUE)-_xlfn.NORM.DIST(AND(CK$6&gt;=$F90,CK$6&lt;=$H90)*(CJ$6-$F90+1),$J90/2,$M90,TRUE))/(1-2*_xlfn.NORM.DIST(0,$J90/2,$M90,TRUE))*$D90+($K90="Steady Growth")*(AND(CK$6&gt;=$F90,CK$6&lt;=$H90)*((CK$6-$F90+1)/($J90*($J90+1)/2)*$D90))+($K90="custom")*CustCF!CE90</f>
        <v>0</v>
      </c>
      <c r="CL90" s="135">
        <f>($K90="Bell Curve")*(_xlfn.NORM.DIST(AND(CL$6&gt;=$F90,CL$6&lt;=$H90)*(CL$6-$F90+1),$J90/2,$M90,TRUE)-_xlfn.NORM.DIST(AND(CL$6&gt;=$F90,CL$6&lt;=$H90)*(CK$6-$F90+1),$J90/2,$M90,TRUE))/(1-2*_xlfn.NORM.DIST(0,$J90/2,$M90,TRUE))*$D90+($K90="Steady Growth")*(AND(CL$6&gt;=$F90,CL$6&lt;=$H90)*((CL$6-$F90+1)/($J90*($J90+1)/2)*$D90))+($K90="custom")*CustCF!CF90</f>
        <v>0</v>
      </c>
      <c r="CM90" s="135">
        <f>($K90="Bell Curve")*(_xlfn.NORM.DIST(AND(CM$6&gt;=$F90,CM$6&lt;=$H90)*(CM$6-$F90+1),$J90/2,$M90,TRUE)-_xlfn.NORM.DIST(AND(CM$6&gt;=$F90,CM$6&lt;=$H90)*(CL$6-$F90+1),$J90/2,$M90,TRUE))/(1-2*_xlfn.NORM.DIST(0,$J90/2,$M90,TRUE))*$D90+($K90="Steady Growth")*(AND(CM$6&gt;=$F90,CM$6&lt;=$H90)*((CM$6-$F90+1)/($J90*($J90+1)/2)*$D90))+($K90="custom")*CustCF!CG90</f>
        <v>0</v>
      </c>
      <c r="CN90" s="135">
        <f>($K90="Bell Curve")*(_xlfn.NORM.DIST(AND(CN$6&gt;=$F90,CN$6&lt;=$H90)*(CN$6-$F90+1),$J90/2,$M90,TRUE)-_xlfn.NORM.DIST(AND(CN$6&gt;=$F90,CN$6&lt;=$H90)*(CM$6-$F90+1),$J90/2,$M90,TRUE))/(1-2*_xlfn.NORM.DIST(0,$J90/2,$M90,TRUE))*$D90+($K90="Steady Growth")*(AND(CN$6&gt;=$F90,CN$6&lt;=$H90)*((CN$6-$F90+1)/($J90*($J90+1)/2)*$D90))+($K90="custom")*CustCF!CH90</f>
        <v>0</v>
      </c>
      <c r="CO90" s="135">
        <f>($K90="Bell Curve")*(_xlfn.NORM.DIST(AND(CO$6&gt;=$F90,CO$6&lt;=$H90)*(CO$6-$F90+1),$J90/2,$M90,TRUE)-_xlfn.NORM.DIST(AND(CO$6&gt;=$F90,CO$6&lt;=$H90)*(CN$6-$F90+1),$J90/2,$M90,TRUE))/(1-2*_xlfn.NORM.DIST(0,$J90/2,$M90,TRUE))*$D90+($K90="Steady Growth")*(AND(CO$6&gt;=$F90,CO$6&lt;=$H90)*((CO$6-$F90+1)/($J90*($J90+1)/2)*$D90))+($K90="custom")*CustCF!CI90</f>
        <v>0</v>
      </c>
      <c r="CP90" s="135">
        <f>($K90="Bell Curve")*(_xlfn.NORM.DIST(AND(CP$6&gt;=$F90,CP$6&lt;=$H90)*(CP$6-$F90+1),$J90/2,$M90,TRUE)-_xlfn.NORM.DIST(AND(CP$6&gt;=$F90,CP$6&lt;=$H90)*(CO$6-$F90+1),$J90/2,$M90,TRUE))/(1-2*_xlfn.NORM.DIST(0,$J90/2,$M90,TRUE))*$D90+($K90="Steady Growth")*(AND(CP$6&gt;=$F90,CP$6&lt;=$H90)*((CP$6-$F90+1)/($J90*($J90+1)/2)*$D90))+($K90="custom")*CustCF!CJ90</f>
        <v>0</v>
      </c>
      <c r="CQ90" s="135">
        <f>($K90="Bell Curve")*(_xlfn.NORM.DIST(AND(CQ$6&gt;=$F90,CQ$6&lt;=$H90)*(CQ$6-$F90+1),$J90/2,$M90,TRUE)-_xlfn.NORM.DIST(AND(CQ$6&gt;=$F90,CQ$6&lt;=$H90)*(CP$6-$F90+1),$J90/2,$M90,TRUE))/(1-2*_xlfn.NORM.DIST(0,$J90/2,$M90,TRUE))*$D90+($K90="Steady Growth")*(AND(CQ$6&gt;=$F90,CQ$6&lt;=$H90)*((CQ$6-$F90+1)/($J90*($J90+1)/2)*$D90))+($K90="custom")*CustCF!CK90</f>
        <v>0</v>
      </c>
      <c r="CR90" s="135">
        <f>($K90="Bell Curve")*(_xlfn.NORM.DIST(AND(CR$6&gt;=$F90,CR$6&lt;=$H90)*(CR$6-$F90+1),$J90/2,$M90,TRUE)-_xlfn.NORM.DIST(AND(CR$6&gt;=$F90,CR$6&lt;=$H90)*(CQ$6-$F90+1),$J90/2,$M90,TRUE))/(1-2*_xlfn.NORM.DIST(0,$J90/2,$M90,TRUE))*$D90+($K90="Steady Growth")*(AND(CR$6&gt;=$F90,CR$6&lt;=$H90)*((CR$6-$F90+1)/($J90*($J90+1)/2)*$D90))+($K90="custom")*CustCF!CL90</f>
        <v>0</v>
      </c>
      <c r="CS90" s="135">
        <f>($K90="Bell Curve")*(_xlfn.NORM.DIST(AND(CS$6&gt;=$F90,CS$6&lt;=$H90)*(CS$6-$F90+1),$J90/2,$M90,TRUE)-_xlfn.NORM.DIST(AND(CS$6&gt;=$F90,CS$6&lt;=$H90)*(CR$6-$F90+1),$J90/2,$M90,TRUE))/(1-2*_xlfn.NORM.DIST(0,$J90/2,$M90,TRUE))*$D90+($K90="Steady Growth")*(AND(CS$6&gt;=$F90,CS$6&lt;=$H90)*((CS$6-$F90+1)/($J90*($J90+1)/2)*$D90))+($K90="custom")*CustCF!CM90</f>
        <v>0</v>
      </c>
      <c r="CT90" s="135">
        <f>($K90="Bell Curve")*(_xlfn.NORM.DIST(AND(CT$6&gt;=$F90,CT$6&lt;=$H90)*(CT$6-$F90+1),$J90/2,$M90,TRUE)-_xlfn.NORM.DIST(AND(CT$6&gt;=$F90,CT$6&lt;=$H90)*(CS$6-$F90+1),$J90/2,$M90,TRUE))/(1-2*_xlfn.NORM.DIST(0,$J90/2,$M90,TRUE))*$D90+($K90="Steady Growth")*(AND(CT$6&gt;=$F90,CT$6&lt;=$H90)*((CT$6-$F90+1)/($J90*($J90+1)/2)*$D90))+($K90="custom")*CustCF!CN90</f>
        <v>0</v>
      </c>
      <c r="CU90" s="135">
        <f>($K90="Bell Curve")*(_xlfn.NORM.DIST(AND(CU$6&gt;=$F90,CU$6&lt;=$H90)*(CU$6-$F90+1),$J90/2,$M90,TRUE)-_xlfn.NORM.DIST(AND(CU$6&gt;=$F90,CU$6&lt;=$H90)*(CT$6-$F90+1),$J90/2,$M90,TRUE))/(1-2*_xlfn.NORM.DIST(0,$J90/2,$M90,TRUE))*$D90+($K90="Steady Growth")*(AND(CU$6&gt;=$F90,CU$6&lt;=$H90)*((CU$6-$F90+1)/($J90*($J90+1)/2)*$D90))+($K90="custom")*CustCF!CO90</f>
        <v>0</v>
      </c>
      <c r="CV90" s="135">
        <f>($K90="Bell Curve")*(_xlfn.NORM.DIST(AND(CV$6&gt;=$F90,CV$6&lt;=$H90)*(CV$6-$F90+1),$J90/2,$M90,TRUE)-_xlfn.NORM.DIST(AND(CV$6&gt;=$F90,CV$6&lt;=$H90)*(CU$6-$F90+1),$J90/2,$M90,TRUE))/(1-2*_xlfn.NORM.DIST(0,$J90/2,$M90,TRUE))*$D90+($K90="Steady Growth")*(AND(CV$6&gt;=$F90,CV$6&lt;=$H90)*((CV$6-$F90+1)/($J90*($J90+1)/2)*$D90))+($K90="custom")*CustCF!CP90</f>
        <v>0</v>
      </c>
      <c r="CW90" s="135">
        <f>($K90="Bell Curve")*(_xlfn.NORM.DIST(AND(CW$6&gt;=$F90,CW$6&lt;=$H90)*(CW$6-$F90+1),$J90/2,$M90,TRUE)-_xlfn.NORM.DIST(AND(CW$6&gt;=$F90,CW$6&lt;=$H90)*(CV$6-$F90+1),$J90/2,$M90,TRUE))/(1-2*_xlfn.NORM.DIST(0,$J90/2,$M90,TRUE))*$D90+($K90="Steady Growth")*(AND(CW$6&gt;=$F90,CW$6&lt;=$H90)*((CW$6-$F90+1)/($J90*($J90+1)/2)*$D90))+($K90="custom")*CustCF!CQ90</f>
        <v>0</v>
      </c>
      <c r="CX90" s="135">
        <f>($K90="Bell Curve")*(_xlfn.NORM.DIST(AND(CX$6&gt;=$F90,CX$6&lt;=$H90)*(CX$6-$F90+1),$J90/2,$M90,TRUE)-_xlfn.NORM.DIST(AND(CX$6&gt;=$F90,CX$6&lt;=$H90)*(CW$6-$F90+1),$J90/2,$M90,TRUE))/(1-2*_xlfn.NORM.DIST(0,$J90/2,$M90,TRUE))*$D90+($K90="Steady Growth")*(AND(CX$6&gt;=$F90,CX$6&lt;=$H90)*((CX$6-$F90+1)/($J90*($J90+1)/2)*$D90))+($K90="custom")*CustCF!CR90</f>
        <v>0</v>
      </c>
      <c r="CY90" s="135">
        <f>($K90="Bell Curve")*(_xlfn.NORM.DIST(AND(CY$6&gt;=$F90,CY$6&lt;=$H90)*(CY$6-$F90+1),$J90/2,$M90,TRUE)-_xlfn.NORM.DIST(AND(CY$6&gt;=$F90,CY$6&lt;=$H90)*(CX$6-$F90+1),$J90/2,$M90,TRUE))/(1-2*_xlfn.NORM.DIST(0,$J90/2,$M90,TRUE))*$D90+($K90="Steady Growth")*(AND(CY$6&gt;=$F90,CY$6&lt;=$H90)*((CY$6-$F90+1)/($J90*($J90+1)/2)*$D90))+($K90="custom")*CustCF!CS90</f>
        <v>0</v>
      </c>
      <c r="CZ90" s="135">
        <f>($K90="Bell Curve")*(_xlfn.NORM.DIST(AND(CZ$6&gt;=$F90,CZ$6&lt;=$H90)*(CZ$6-$F90+1),$J90/2,$M90,TRUE)-_xlfn.NORM.DIST(AND(CZ$6&gt;=$F90,CZ$6&lt;=$H90)*(CY$6-$F90+1),$J90/2,$M90,TRUE))/(1-2*_xlfn.NORM.DIST(0,$J90/2,$M90,TRUE))*$D90+($K90="Steady Growth")*(AND(CZ$6&gt;=$F90,CZ$6&lt;=$H90)*((CZ$6-$F90+1)/($J90*($J90+1)/2)*$D90))+($K90="custom")*CustCF!CT90</f>
        <v>0</v>
      </c>
      <c r="DA90" s="135">
        <f>($K90="Bell Curve")*(_xlfn.NORM.DIST(AND(DA$6&gt;=$F90,DA$6&lt;=$H90)*(DA$6-$F90+1),$J90/2,$M90,TRUE)-_xlfn.NORM.DIST(AND(DA$6&gt;=$F90,DA$6&lt;=$H90)*(CZ$6-$F90+1),$J90/2,$M90,TRUE))/(1-2*_xlfn.NORM.DIST(0,$J90/2,$M90,TRUE))*$D90+($K90="Steady Growth")*(AND(DA$6&gt;=$F90,DA$6&lt;=$H90)*((DA$6-$F90+1)/($J90*($J90+1)/2)*$D90))+($K90="custom")*CustCF!CU90</f>
        <v>0</v>
      </c>
      <c r="DB90" s="135">
        <f>($K90="Bell Curve")*(_xlfn.NORM.DIST(AND(DB$6&gt;=$F90,DB$6&lt;=$H90)*(DB$6-$F90+1),$J90/2,$M90,TRUE)-_xlfn.NORM.DIST(AND(DB$6&gt;=$F90,DB$6&lt;=$H90)*(DA$6-$F90+1),$J90/2,$M90,TRUE))/(1-2*_xlfn.NORM.DIST(0,$J90/2,$M90,TRUE))*$D90+($K90="Steady Growth")*(AND(DB$6&gt;=$F90,DB$6&lt;=$H90)*((DB$6-$F90+1)/($J90*($J90+1)/2)*$D90))+($K90="custom")*CustCF!CV90</f>
        <v>0</v>
      </c>
      <c r="DC90" s="135">
        <f>($K90="Bell Curve")*(_xlfn.NORM.DIST(AND(DC$6&gt;=$F90,DC$6&lt;=$H90)*(DC$6-$F90+1),$J90/2,$M90,TRUE)-_xlfn.NORM.DIST(AND(DC$6&gt;=$F90,DC$6&lt;=$H90)*(DB$6-$F90+1),$J90/2,$M90,TRUE))/(1-2*_xlfn.NORM.DIST(0,$J90/2,$M90,TRUE))*$D90+($K90="Steady Growth")*(AND(DC$6&gt;=$F90,DC$6&lt;=$H90)*((DC$6-$F90+1)/($J90*($J90+1)/2)*$D90))+($K90="custom")*CustCF!CW90</f>
        <v>0</v>
      </c>
      <c r="DD90" s="135">
        <f>($K90="Bell Curve")*(_xlfn.NORM.DIST(AND(DD$6&gt;=$F90,DD$6&lt;=$H90)*(DD$6-$F90+1),$J90/2,$M90,TRUE)-_xlfn.NORM.DIST(AND(DD$6&gt;=$F90,DD$6&lt;=$H90)*(DC$6-$F90+1),$J90/2,$M90,TRUE))/(1-2*_xlfn.NORM.DIST(0,$J90/2,$M90,TRUE))*$D90+($K90="Steady Growth")*(AND(DD$6&gt;=$F90,DD$6&lt;=$H90)*((DD$6-$F90+1)/($J90*($J90+1)/2)*$D90))+($K90="custom")*CustCF!CX90</f>
        <v>0</v>
      </c>
      <c r="DE90" s="135">
        <f>($K90="Bell Curve")*(_xlfn.NORM.DIST(AND(DE$6&gt;=$F90,DE$6&lt;=$H90)*(DE$6-$F90+1),$J90/2,$M90,TRUE)-_xlfn.NORM.DIST(AND(DE$6&gt;=$F90,DE$6&lt;=$H90)*(DD$6-$F90+1),$J90/2,$M90,TRUE))/(1-2*_xlfn.NORM.DIST(0,$J90/2,$M90,TRUE))*$D90+($K90="Steady Growth")*(AND(DE$6&gt;=$F90,DE$6&lt;=$H90)*((DE$6-$F90+1)/($J90*($J90+1)/2)*$D90))+($K90="custom")*CustCF!CY90</f>
        <v>0</v>
      </c>
      <c r="DF90" s="135">
        <f>($K90="Bell Curve")*(_xlfn.NORM.DIST(AND(DF$6&gt;=$F90,DF$6&lt;=$H90)*(DF$6-$F90+1),$J90/2,$M90,TRUE)-_xlfn.NORM.DIST(AND(DF$6&gt;=$F90,DF$6&lt;=$H90)*(DE$6-$F90+1),$J90/2,$M90,TRUE))/(1-2*_xlfn.NORM.DIST(0,$J90/2,$M90,TRUE))*$D90+($K90="Steady Growth")*(AND(DF$6&gt;=$F90,DF$6&lt;=$H90)*((DF$6-$F90+1)/($J90*($J90+1)/2)*$D90))+($K90="custom")*CustCF!CZ90</f>
        <v>0</v>
      </c>
      <c r="DG90" s="135">
        <f>($K90="Bell Curve")*(_xlfn.NORM.DIST(AND(DG$6&gt;=$F90,DG$6&lt;=$H90)*(DG$6-$F90+1),$J90/2,$M90,TRUE)-_xlfn.NORM.DIST(AND(DG$6&gt;=$F90,DG$6&lt;=$H90)*(DF$6-$F90+1),$J90/2,$M90,TRUE))/(1-2*_xlfn.NORM.DIST(0,$J90/2,$M90,TRUE))*$D90+($K90="Steady Growth")*(AND(DG$6&gt;=$F90,DG$6&lt;=$H90)*((DG$6-$F90+1)/($J90*($J90+1)/2)*$D90))+($K90="custom")*CustCF!DA90</f>
        <v>0</v>
      </c>
      <c r="DH90" s="135">
        <f>($K90="Bell Curve")*(_xlfn.NORM.DIST(AND(DH$6&gt;=$F90,DH$6&lt;=$H90)*(DH$6-$F90+1),$J90/2,$M90,TRUE)-_xlfn.NORM.DIST(AND(DH$6&gt;=$F90,DH$6&lt;=$H90)*(DG$6-$F90+1),$J90/2,$M90,TRUE))/(1-2*_xlfn.NORM.DIST(0,$J90/2,$M90,TRUE))*$D90+($K90="Steady Growth")*(AND(DH$6&gt;=$F90,DH$6&lt;=$H90)*((DH$6-$F90+1)/($J90*($J90+1)/2)*$D90))+($K90="custom")*CustCF!DB90</f>
        <v>0</v>
      </c>
      <c r="DI90" s="135">
        <f>($K90="Bell Curve")*(_xlfn.NORM.DIST(AND(DI$6&gt;=$F90,DI$6&lt;=$H90)*(DI$6-$F90+1),$J90/2,$M90,TRUE)-_xlfn.NORM.DIST(AND(DI$6&gt;=$F90,DI$6&lt;=$H90)*(DH$6-$F90+1),$J90/2,$M90,TRUE))/(1-2*_xlfn.NORM.DIST(0,$J90/2,$M90,TRUE))*$D90+($K90="Steady Growth")*(AND(DI$6&gt;=$F90,DI$6&lt;=$H90)*((DI$6-$F90+1)/($J90*($J90+1)/2)*$D90))+($K90="custom")*CustCF!DC90</f>
        <v>0</v>
      </c>
      <c r="DJ90" s="135">
        <f>($K90="Bell Curve")*(_xlfn.NORM.DIST(AND(DJ$6&gt;=$F90,DJ$6&lt;=$H90)*(DJ$6-$F90+1),$J90/2,$M90,TRUE)-_xlfn.NORM.DIST(AND(DJ$6&gt;=$F90,DJ$6&lt;=$H90)*(DI$6-$F90+1),$J90/2,$M90,TRUE))/(1-2*_xlfn.NORM.DIST(0,$J90/2,$M90,TRUE))*$D90+($K90="Steady Growth")*(AND(DJ$6&gt;=$F90,DJ$6&lt;=$H90)*((DJ$6-$F90+1)/($J90*($J90+1)/2)*$D90))+($K90="custom")*CustCF!DD90</f>
        <v>0</v>
      </c>
      <c r="DK90" s="135">
        <f>($K90="Bell Curve")*(_xlfn.NORM.DIST(AND(DK$6&gt;=$F90,DK$6&lt;=$H90)*(DK$6-$F90+1),$J90/2,$M90,TRUE)-_xlfn.NORM.DIST(AND(DK$6&gt;=$F90,DK$6&lt;=$H90)*(DJ$6-$F90+1),$J90/2,$M90,TRUE))/(1-2*_xlfn.NORM.DIST(0,$J90/2,$M90,TRUE))*$D90+($K90="Steady Growth")*(AND(DK$6&gt;=$F90,DK$6&lt;=$H90)*((DK$6-$F90+1)/($J90*($J90+1)/2)*$D90))+($K90="custom")*CustCF!DE90</f>
        <v>0</v>
      </c>
      <c r="DL90" s="135">
        <f>($K90="Bell Curve")*(_xlfn.NORM.DIST(AND(DL$6&gt;=$F90,DL$6&lt;=$H90)*(DL$6-$F90+1),$J90/2,$M90,TRUE)-_xlfn.NORM.DIST(AND(DL$6&gt;=$F90,DL$6&lt;=$H90)*(DK$6-$F90+1),$J90/2,$M90,TRUE))/(1-2*_xlfn.NORM.DIST(0,$J90/2,$M90,TRUE))*$D90+($K90="Steady Growth")*(AND(DL$6&gt;=$F90,DL$6&lt;=$H90)*((DL$6-$F90+1)/($J90*($J90+1)/2)*$D90))+($K90="custom")*CustCF!DF90</f>
        <v>0</v>
      </c>
      <c r="DM90" s="135">
        <f>($K90="Bell Curve")*(_xlfn.NORM.DIST(AND(DM$6&gt;=$F90,DM$6&lt;=$H90)*(DM$6-$F90+1),$J90/2,$M90,TRUE)-_xlfn.NORM.DIST(AND(DM$6&gt;=$F90,DM$6&lt;=$H90)*(DL$6-$F90+1),$J90/2,$M90,TRUE))/(1-2*_xlfn.NORM.DIST(0,$J90/2,$M90,TRUE))*$D90+($K90="Steady Growth")*(AND(DM$6&gt;=$F90,DM$6&lt;=$H90)*((DM$6-$F90+1)/($J90*($J90+1)/2)*$D90))+($K90="custom")*CustCF!DG90</f>
        <v>0</v>
      </c>
      <c r="DN90" s="135">
        <f>($K90="Bell Curve")*(_xlfn.NORM.DIST(AND(DN$6&gt;=$F90,DN$6&lt;=$H90)*(DN$6-$F90+1),$J90/2,$M90,TRUE)-_xlfn.NORM.DIST(AND(DN$6&gt;=$F90,DN$6&lt;=$H90)*(DM$6-$F90+1),$J90/2,$M90,TRUE))/(1-2*_xlfn.NORM.DIST(0,$J90/2,$M90,TRUE))*$D90+($K90="Steady Growth")*(AND(DN$6&gt;=$F90,DN$6&lt;=$H90)*((DN$6-$F90+1)/($J90*($J90+1)/2)*$D90))+($K90="custom")*CustCF!DH90</f>
        <v>0</v>
      </c>
      <c r="DO90" s="135">
        <f>($K90="Bell Curve")*(_xlfn.NORM.DIST(AND(DO$6&gt;=$F90,DO$6&lt;=$H90)*(DO$6-$F90+1),$J90/2,$M90,TRUE)-_xlfn.NORM.DIST(AND(DO$6&gt;=$F90,DO$6&lt;=$H90)*(DN$6-$F90+1),$J90/2,$M90,TRUE))/(1-2*_xlfn.NORM.DIST(0,$J90/2,$M90,TRUE))*$D90+($K90="Steady Growth")*(AND(DO$6&gt;=$F90,DO$6&lt;=$H90)*((DO$6-$F90+1)/($J90*($J90+1)/2)*$D90))+($K90="custom")*CustCF!DI90</f>
        <v>0</v>
      </c>
      <c r="DP90" s="135">
        <f>($K90="Bell Curve")*(_xlfn.NORM.DIST(AND(DP$6&gt;=$F90,DP$6&lt;=$H90)*(DP$6-$F90+1),$J90/2,$M90,TRUE)-_xlfn.NORM.DIST(AND(DP$6&gt;=$F90,DP$6&lt;=$H90)*(DO$6-$F90+1),$J90/2,$M90,TRUE))/(1-2*_xlfn.NORM.DIST(0,$J90/2,$M90,TRUE))*$D90+($K90="Steady Growth")*(AND(DP$6&gt;=$F90,DP$6&lt;=$H90)*((DP$6-$F90+1)/($J90*($J90+1)/2)*$D90))+($K90="custom")*CustCF!DJ90</f>
        <v>0</v>
      </c>
      <c r="DQ90" s="135">
        <f>($K90="Bell Curve")*(_xlfn.NORM.DIST(AND(DQ$6&gt;=$F90,DQ$6&lt;=$H90)*(DQ$6-$F90+1),$J90/2,$M90,TRUE)-_xlfn.NORM.DIST(AND(DQ$6&gt;=$F90,DQ$6&lt;=$H90)*(DP$6-$F90+1),$J90/2,$M90,TRUE))/(1-2*_xlfn.NORM.DIST(0,$J90/2,$M90,TRUE))*$D90+($K90="Steady Growth")*(AND(DQ$6&gt;=$F90,DQ$6&lt;=$H90)*((DQ$6-$F90+1)/($J90*($J90+1)/2)*$D90))+($K90="custom")*CustCF!DK90</f>
        <v>0</v>
      </c>
      <c r="DR90" s="135">
        <f>($K90="Bell Curve")*(_xlfn.NORM.DIST(AND(DR$6&gt;=$F90,DR$6&lt;=$H90)*(DR$6-$F90+1),$J90/2,$M90,TRUE)-_xlfn.NORM.DIST(AND(DR$6&gt;=$F90,DR$6&lt;=$H90)*(DQ$6-$F90+1),$J90/2,$M90,TRUE))/(1-2*_xlfn.NORM.DIST(0,$J90/2,$M90,TRUE))*$D90+($K90="Steady Growth")*(AND(DR$6&gt;=$F90,DR$6&lt;=$H90)*((DR$6-$F90+1)/($J90*($J90+1)/2)*$D90))+($K90="custom")*CustCF!DL90</f>
        <v>0</v>
      </c>
      <c r="DS90" s="135">
        <f>($K90="Bell Curve")*(_xlfn.NORM.DIST(AND(DS$6&gt;=$F90,DS$6&lt;=$H90)*(DS$6-$F90+1),$J90/2,$M90,TRUE)-_xlfn.NORM.DIST(AND(DS$6&gt;=$F90,DS$6&lt;=$H90)*(DR$6-$F90+1),$J90/2,$M90,TRUE))/(1-2*_xlfn.NORM.DIST(0,$J90/2,$M90,TRUE))*$D90+($K90="Steady Growth")*(AND(DS$6&gt;=$F90,DS$6&lt;=$H90)*((DS$6-$F90+1)/($J90*($J90+1)/2)*$D90))+($K90="custom")*CustCF!DM90</f>
        <v>0</v>
      </c>
      <c r="DT90" s="135">
        <f>($K90="Bell Curve")*(_xlfn.NORM.DIST(AND(DT$6&gt;=$F90,DT$6&lt;=$H90)*(DT$6-$F90+1),$J90/2,$M90,TRUE)-_xlfn.NORM.DIST(AND(DT$6&gt;=$F90,DT$6&lt;=$H90)*(DS$6-$F90+1),$J90/2,$M90,TRUE))/(1-2*_xlfn.NORM.DIST(0,$J90/2,$M90,TRUE))*$D90+($K90="Steady Growth")*(AND(DT$6&gt;=$F90,DT$6&lt;=$H90)*((DT$6-$F90+1)/($J90*($J90+1)/2)*$D90))+($K90="custom")*CustCF!DN90</f>
        <v>0</v>
      </c>
      <c r="DU90" s="135">
        <f>($K90="Bell Curve")*(_xlfn.NORM.DIST(AND(DU$6&gt;=$F90,DU$6&lt;=$H90)*(DU$6-$F90+1),$J90/2,$M90,TRUE)-_xlfn.NORM.DIST(AND(DU$6&gt;=$F90,DU$6&lt;=$H90)*(DT$6-$F90+1),$J90/2,$M90,TRUE))/(1-2*_xlfn.NORM.DIST(0,$J90/2,$M90,TRUE))*$D90+($K90="Steady Growth")*(AND(DU$6&gt;=$F90,DU$6&lt;=$H90)*((DU$6-$F90+1)/($J90*($J90+1)/2)*$D90))+($K90="custom")*CustCF!DO90</f>
        <v>0</v>
      </c>
      <c r="DV90" s="135">
        <f>($K90="Bell Curve")*(_xlfn.NORM.DIST(AND(DV$6&gt;=$F90,DV$6&lt;=$H90)*(DV$6-$F90+1),$J90/2,$M90,TRUE)-_xlfn.NORM.DIST(AND(DV$6&gt;=$F90,DV$6&lt;=$H90)*(DU$6-$F90+1),$J90/2,$M90,TRUE))/(1-2*_xlfn.NORM.DIST(0,$J90/2,$M90,TRUE))*$D90+($K90="Steady Growth")*(AND(DV$6&gt;=$F90,DV$6&lt;=$H90)*((DV$6-$F90+1)/($J90*($J90+1)/2)*$D90))+($K90="custom")*CustCF!DP90</f>
        <v>0</v>
      </c>
      <c r="DW90" s="135">
        <f>($K90="Bell Curve")*(_xlfn.NORM.DIST(AND(DW$6&gt;=$F90,DW$6&lt;=$H90)*(DW$6-$F90+1),$J90/2,$M90,TRUE)-_xlfn.NORM.DIST(AND(DW$6&gt;=$F90,DW$6&lt;=$H90)*(DV$6-$F90+1),$J90/2,$M90,TRUE))/(1-2*_xlfn.NORM.DIST(0,$J90/2,$M90,TRUE))*$D90+($K90="Steady Growth")*(AND(DW$6&gt;=$F90,DW$6&lt;=$H90)*((DW$6-$F90+1)/($J90*($J90+1)/2)*$D90))+($K90="custom")*CustCF!DQ90</f>
        <v>0</v>
      </c>
      <c r="DX90" s="135">
        <f>($K90="Bell Curve")*(_xlfn.NORM.DIST(AND(DX$6&gt;=$F90,DX$6&lt;=$H90)*(DX$6-$F90+1),$J90/2,$M90,TRUE)-_xlfn.NORM.DIST(AND(DX$6&gt;=$F90,DX$6&lt;=$H90)*(DW$6-$F90+1),$J90/2,$M90,TRUE))/(1-2*_xlfn.NORM.DIST(0,$J90/2,$M90,TRUE))*$D90+($K90="Steady Growth")*(AND(DX$6&gt;=$F90,DX$6&lt;=$H90)*((DX$6-$F90+1)/($J90*($J90+1)/2)*$D90))+($K90="custom")*CustCF!DR90</f>
        <v>0</v>
      </c>
      <c r="DY90" s="135">
        <f>($K90="Bell Curve")*(_xlfn.NORM.DIST(AND(DY$6&gt;=$F90,DY$6&lt;=$H90)*(DY$6-$F90+1),$J90/2,$M90,TRUE)-_xlfn.NORM.DIST(AND(DY$6&gt;=$F90,DY$6&lt;=$H90)*(DX$6-$F90+1),$J90/2,$M90,TRUE))/(1-2*_xlfn.NORM.DIST(0,$J90/2,$M90,TRUE))*$D90+($K90="Steady Growth")*(AND(DY$6&gt;=$F90,DY$6&lt;=$H90)*((DY$6-$F90+1)/($J90*($J90+1)/2)*$D90))+($K90="custom")*CustCF!DS90</f>
        <v>0</v>
      </c>
      <c r="DZ90" s="135">
        <f>($K90="Bell Curve")*(_xlfn.NORM.DIST(AND(DZ$6&gt;=$F90,DZ$6&lt;=$H90)*(DZ$6-$F90+1),$J90/2,$M90,TRUE)-_xlfn.NORM.DIST(AND(DZ$6&gt;=$F90,DZ$6&lt;=$H90)*(DY$6-$F90+1),$J90/2,$M90,TRUE))/(1-2*_xlfn.NORM.DIST(0,$J90/2,$M90,TRUE))*$D90+($K90="Steady Growth")*(AND(DZ$6&gt;=$F90,DZ$6&lt;=$H90)*((DZ$6-$F90+1)/($J90*($J90+1)/2)*$D90))+($K90="custom")*CustCF!DT90</f>
        <v>0</v>
      </c>
      <c r="EA90" s="135">
        <f>($K90="Bell Curve")*(_xlfn.NORM.DIST(AND(EA$6&gt;=$F90,EA$6&lt;=$H90)*(EA$6-$F90+1),$J90/2,$M90,TRUE)-_xlfn.NORM.DIST(AND(EA$6&gt;=$F90,EA$6&lt;=$H90)*(DZ$6-$F90+1),$J90/2,$M90,TRUE))/(1-2*_xlfn.NORM.DIST(0,$J90/2,$M90,TRUE))*$D90+($K90="Steady Growth")*(AND(EA$6&gt;=$F90,EA$6&lt;=$H90)*((EA$6-$F90+1)/($J90*($J90+1)/2)*$D90))+($K90="custom")*CustCF!DU90</f>
        <v>0</v>
      </c>
      <c r="EB90" s="135">
        <f>($K90="Bell Curve")*(_xlfn.NORM.DIST(AND(EB$6&gt;=$F90,EB$6&lt;=$H90)*(EB$6-$F90+1),$J90/2,$M90,TRUE)-_xlfn.NORM.DIST(AND(EB$6&gt;=$F90,EB$6&lt;=$H90)*(EA$6-$F90+1),$J90/2,$M90,TRUE))/(1-2*_xlfn.NORM.DIST(0,$J90/2,$M90,TRUE))*$D90+($K90="Steady Growth")*(AND(EB$6&gt;=$F90,EB$6&lt;=$H90)*((EB$6-$F90+1)/($J90*($J90+1)/2)*$D90))+($K90="custom")*CustCF!DV90</f>
        <v>0</v>
      </c>
      <c r="EC90" s="135">
        <f>($K90="Bell Curve")*(_xlfn.NORM.DIST(AND(EC$6&gt;=$F90,EC$6&lt;=$H90)*(EC$6-$F90+1),$J90/2,$M90,TRUE)-_xlfn.NORM.DIST(AND(EC$6&gt;=$F90,EC$6&lt;=$H90)*(EB$6-$F90+1),$J90/2,$M90,TRUE))/(1-2*_xlfn.NORM.DIST(0,$J90/2,$M90,TRUE))*$D90+($K90="Steady Growth")*(AND(EC$6&gt;=$F90,EC$6&lt;=$H90)*((EC$6-$F90+1)/($J90*($J90+1)/2)*$D90))+($K90="custom")*CustCF!DW90</f>
        <v>0</v>
      </c>
      <c r="ED90" s="135">
        <f>($K90="Bell Curve")*(_xlfn.NORM.DIST(AND(ED$6&gt;=$F90,ED$6&lt;=$H90)*(ED$6-$F90+1),$J90/2,$M90,TRUE)-_xlfn.NORM.DIST(AND(ED$6&gt;=$F90,ED$6&lt;=$H90)*(EC$6-$F90+1),$J90/2,$M90,TRUE))/(1-2*_xlfn.NORM.DIST(0,$J90/2,$M90,TRUE))*$D90+($K90="Steady Growth")*(AND(ED$6&gt;=$F90,ED$6&lt;=$H90)*((ED$6-$F90+1)/($J90*($J90+1)/2)*$D90))+($K90="custom")*CustCF!DX90</f>
        <v>0</v>
      </c>
      <c r="EE90" s="135">
        <f>($K90="Bell Curve")*(_xlfn.NORM.DIST(AND(EE$6&gt;=$F90,EE$6&lt;=$H90)*(EE$6-$F90+1),$J90/2,$M90,TRUE)-_xlfn.NORM.DIST(AND(EE$6&gt;=$F90,EE$6&lt;=$H90)*(ED$6-$F90+1),$J90/2,$M90,TRUE))/(1-2*_xlfn.NORM.DIST(0,$J90/2,$M90,TRUE))*$D90+($K90="Steady Growth")*(AND(EE$6&gt;=$F90,EE$6&lt;=$H90)*((EE$6-$F90+1)/($J90*($J90+1)/2)*$D90))+($K90="custom")*CustCF!DY90</f>
        <v>0</v>
      </c>
      <c r="EF90" s="135">
        <f>($K90="Bell Curve")*(_xlfn.NORM.DIST(AND(EF$6&gt;=$F90,EF$6&lt;=$H90)*(EF$6-$F90+1),$J90/2,$M90,TRUE)-_xlfn.NORM.DIST(AND(EF$6&gt;=$F90,EF$6&lt;=$H90)*(EE$6-$F90+1),$J90/2,$M90,TRUE))/(1-2*_xlfn.NORM.DIST(0,$J90/2,$M90,TRUE))*$D90+($K90="Steady Growth")*(AND(EF$6&gt;=$F90,EF$6&lt;=$H90)*((EF$6-$F90+1)/($J90*($J90+1)/2)*$D90))+($K90="custom")*CustCF!DZ90</f>
        <v>0</v>
      </c>
      <c r="EG90" s="135">
        <f>($K90="Bell Curve")*(_xlfn.NORM.DIST(AND(EG$6&gt;=$F90,EG$6&lt;=$H90)*(EG$6-$F90+1),$J90/2,$M90,TRUE)-_xlfn.NORM.DIST(AND(EG$6&gt;=$F90,EG$6&lt;=$H90)*(EF$6-$F90+1),$J90/2,$M90,TRUE))/(1-2*_xlfn.NORM.DIST(0,$J90/2,$M90,TRUE))*$D90+($K90="Steady Growth")*(AND(EG$6&gt;=$F90,EG$6&lt;=$H90)*((EG$6-$F90+1)/($J90*($J90+1)/2)*$D90))+($K90="custom")*CustCF!EA90</f>
        <v>0</v>
      </c>
      <c r="EH90" s="135">
        <f>($K90="Bell Curve")*(_xlfn.NORM.DIST(AND(EH$6&gt;=$F90,EH$6&lt;=$H90)*(EH$6-$F90+1),$J90/2,$M90,TRUE)-_xlfn.NORM.DIST(AND(EH$6&gt;=$F90,EH$6&lt;=$H90)*(EG$6-$F90+1),$J90/2,$M90,TRUE))/(1-2*_xlfn.NORM.DIST(0,$J90/2,$M90,TRUE))*$D90+($K90="Steady Growth")*(AND(EH$6&gt;=$F90,EH$6&lt;=$H90)*((EH$6-$F90+1)/($J90*($J90+1)/2)*$D90))+($K90="custom")*CustCF!EB90</f>
        <v>0</v>
      </c>
      <c r="EI90" s="135">
        <f>($K90="Bell Curve")*(_xlfn.NORM.DIST(AND(EI$6&gt;=$F90,EI$6&lt;=$H90)*(EI$6-$F90+1),$J90/2,$M90,TRUE)-_xlfn.NORM.DIST(AND(EI$6&gt;=$F90,EI$6&lt;=$H90)*(EH$6-$F90+1),$J90/2,$M90,TRUE))/(1-2*_xlfn.NORM.DIST(0,$J90/2,$M90,TRUE))*$D90+($K90="Steady Growth")*(AND(EI$6&gt;=$F90,EI$6&lt;=$H90)*((EI$6-$F90+1)/($J90*($J90+1)/2)*$D90))+($K90="custom")*CustCF!EC90</f>
        <v>0</v>
      </c>
      <c r="EJ90" s="135">
        <f>($K90="Bell Curve")*(_xlfn.NORM.DIST(AND(EJ$6&gt;=$F90,EJ$6&lt;=$H90)*(EJ$6-$F90+1),$J90/2,$M90,TRUE)-_xlfn.NORM.DIST(AND(EJ$6&gt;=$F90,EJ$6&lt;=$H90)*(EI$6-$F90+1),$J90/2,$M90,TRUE))/(1-2*_xlfn.NORM.DIST(0,$J90/2,$M90,TRUE))*$D90+($K90="Steady Growth")*(AND(EJ$6&gt;=$F90,EJ$6&lt;=$H90)*((EJ$6-$F90+1)/($J90*($J90+1)/2)*$D90))+($K90="custom")*CustCF!ED90</f>
        <v>0</v>
      </c>
      <c r="EK90" s="135">
        <f>($K90="Bell Curve")*(_xlfn.NORM.DIST(AND(EK$6&gt;=$F90,EK$6&lt;=$H90)*(EK$6-$F90+1),$J90/2,$M90,TRUE)-_xlfn.NORM.DIST(AND(EK$6&gt;=$F90,EK$6&lt;=$H90)*(EJ$6-$F90+1),$J90/2,$M90,TRUE))/(1-2*_xlfn.NORM.DIST(0,$J90/2,$M90,TRUE))*$D90+($K90="Steady Growth")*(AND(EK$6&gt;=$F90,EK$6&lt;=$H90)*((EK$6-$F90+1)/($J90*($J90+1)/2)*$D90))+($K90="custom")*CustCF!EE90</f>
        <v>0</v>
      </c>
      <c r="EL90" s="135">
        <f>($K90="Bell Curve")*(_xlfn.NORM.DIST(AND(EL$6&gt;=$F90,EL$6&lt;=$H90)*(EL$6-$F90+1),$J90/2,$M90,TRUE)-_xlfn.NORM.DIST(AND(EL$6&gt;=$F90,EL$6&lt;=$H90)*(EK$6-$F90+1),$J90/2,$M90,TRUE))/(1-2*_xlfn.NORM.DIST(0,$J90/2,$M90,TRUE))*$D90+($K90="Steady Growth")*(AND(EL$6&gt;=$F90,EL$6&lt;=$H90)*((EL$6-$F90+1)/($J90*($J90+1)/2)*$D90))+($K90="custom")*CustCF!EF90</f>
        <v>0</v>
      </c>
      <c r="EM90" s="135">
        <f>($K90="Bell Curve")*(_xlfn.NORM.DIST(AND(EM$6&gt;=$F90,EM$6&lt;=$H90)*(EM$6-$F90+1),$J90/2,$M90,TRUE)-_xlfn.NORM.DIST(AND(EM$6&gt;=$F90,EM$6&lt;=$H90)*(EL$6-$F90+1),$J90/2,$M90,TRUE))/(1-2*_xlfn.NORM.DIST(0,$J90/2,$M90,TRUE))*$D90+($K90="Steady Growth")*(AND(EM$6&gt;=$F90,EM$6&lt;=$H90)*((EM$6-$F90+1)/($J90*($J90+1)/2)*$D90))+($K90="custom")*CustCF!EG90</f>
        <v>0</v>
      </c>
      <c r="EN90" s="135">
        <f>($K90="Bell Curve")*(_xlfn.NORM.DIST(AND(EN$6&gt;=$F90,EN$6&lt;=$H90)*(EN$6-$F90+1),$J90/2,$M90,TRUE)-_xlfn.NORM.DIST(AND(EN$6&gt;=$F90,EN$6&lt;=$H90)*(EM$6-$F90+1),$J90/2,$M90,TRUE))/(1-2*_xlfn.NORM.DIST(0,$J90/2,$M90,TRUE))*$D90+($K90="Steady Growth")*(AND(EN$6&gt;=$F90,EN$6&lt;=$H90)*((EN$6-$F90+1)/($J90*($J90+1)/2)*$D90))+($K90="custom")*CustCF!EH90</f>
        <v>0</v>
      </c>
      <c r="EO90" s="135">
        <f>($K90="Bell Curve")*(_xlfn.NORM.DIST(AND(EO$6&gt;=$F90,EO$6&lt;=$H90)*(EO$6-$F90+1),$J90/2,$M90,TRUE)-_xlfn.NORM.DIST(AND(EO$6&gt;=$F90,EO$6&lt;=$H90)*(EN$6-$F90+1),$J90/2,$M90,TRUE))/(1-2*_xlfn.NORM.DIST(0,$J90/2,$M90,TRUE))*$D90+($K90="Steady Growth")*(AND(EO$6&gt;=$F90,EO$6&lt;=$H90)*((EO$6-$F90+1)/($J90*($J90+1)/2)*$D90))+($K90="custom")*CustCF!EI90</f>
        <v>0</v>
      </c>
      <c r="EP90" s="135">
        <f>($K90="Bell Curve")*(_xlfn.NORM.DIST(AND(EP$6&gt;=$F90,EP$6&lt;=$H90)*(EP$6-$F90+1),$J90/2,$M90,TRUE)-_xlfn.NORM.DIST(AND(EP$6&gt;=$F90,EP$6&lt;=$H90)*(EO$6-$F90+1),$J90/2,$M90,TRUE))/(1-2*_xlfn.NORM.DIST(0,$J90/2,$M90,TRUE))*$D90+($K90="Steady Growth")*(AND(EP$6&gt;=$F90,EP$6&lt;=$H90)*((EP$6-$F90+1)/($J90*($J90+1)/2)*$D90))+($K90="custom")*CustCF!EJ90</f>
        <v>0</v>
      </c>
      <c r="EQ90" s="135">
        <f>($K90="Bell Curve")*(_xlfn.NORM.DIST(AND(EQ$6&gt;=$F90,EQ$6&lt;=$H90)*(EQ$6-$F90+1),$J90/2,$M90,TRUE)-_xlfn.NORM.DIST(AND(EQ$6&gt;=$F90,EQ$6&lt;=$H90)*(EP$6-$F90+1),$J90/2,$M90,TRUE))/(1-2*_xlfn.NORM.DIST(0,$J90/2,$M90,TRUE))*$D90+($K90="Steady Growth")*(AND(EQ$6&gt;=$F90,EQ$6&lt;=$H90)*((EQ$6-$F90+1)/($J90*($J90+1)/2)*$D90))+($K90="custom")*CustCF!EK90</f>
        <v>0</v>
      </c>
      <c r="ER90" s="135">
        <f>($K90="Bell Curve")*(_xlfn.NORM.DIST(AND(ER$6&gt;=$F90,ER$6&lt;=$H90)*(ER$6-$F90+1),$J90/2,$M90,TRUE)-_xlfn.NORM.DIST(AND(ER$6&gt;=$F90,ER$6&lt;=$H90)*(EQ$6-$F90+1),$J90/2,$M90,TRUE))/(1-2*_xlfn.NORM.DIST(0,$J90/2,$M90,TRUE))*$D90+($K90="Steady Growth")*(AND(ER$6&gt;=$F90,ER$6&lt;=$H90)*((ER$6-$F90+1)/($J90*($J90+1)/2)*$D90))+($K90="custom")*CustCF!EL90</f>
        <v>0</v>
      </c>
      <c r="ES90" s="135">
        <f>($K90="Bell Curve")*(_xlfn.NORM.DIST(AND(ES$6&gt;=$F90,ES$6&lt;=$H90)*(ES$6-$F90+1),$J90/2,$M90,TRUE)-_xlfn.NORM.DIST(AND(ES$6&gt;=$F90,ES$6&lt;=$H90)*(ER$6-$F90+1),$J90/2,$M90,TRUE))/(1-2*_xlfn.NORM.DIST(0,$J90/2,$M90,TRUE))*$D90+($K90="Steady Growth")*(AND(ES$6&gt;=$F90,ES$6&lt;=$H90)*((ES$6-$F90+1)/($J90*($J90+1)/2)*$D90))+($K90="custom")*CustCF!EM90</f>
        <v>0</v>
      </c>
      <c r="ET90" s="135">
        <f>($K90="Bell Curve")*(_xlfn.NORM.DIST(AND(ET$6&gt;=$F90,ET$6&lt;=$H90)*(ET$6-$F90+1),$J90/2,$M90,TRUE)-_xlfn.NORM.DIST(AND(ET$6&gt;=$F90,ET$6&lt;=$H90)*(ES$6-$F90+1),$J90/2,$M90,TRUE))/(1-2*_xlfn.NORM.DIST(0,$J90/2,$M90,TRUE))*$D90+($K90="Steady Growth")*(AND(ET$6&gt;=$F90,ET$6&lt;=$H90)*((ET$6-$F90+1)/($J90*($J90+1)/2)*$D90))+($K90="custom")*CustCF!EN90</f>
        <v>0</v>
      </c>
      <c r="EU90" s="135">
        <f>($K90="Bell Curve")*(_xlfn.NORM.DIST(AND(EU$6&gt;=$F90,EU$6&lt;=$H90)*(EU$6-$F90+1),$J90/2,$M90,TRUE)-_xlfn.NORM.DIST(AND(EU$6&gt;=$F90,EU$6&lt;=$H90)*(ET$6-$F90+1),$J90/2,$M90,TRUE))/(1-2*_xlfn.NORM.DIST(0,$J90/2,$M90,TRUE))*$D90+($K90="Steady Growth")*(AND(EU$6&gt;=$F90,EU$6&lt;=$H90)*((EU$6-$F90+1)/($J90*($J90+1)/2)*$D90))+($K90="custom")*CustCF!EO90</f>
        <v>0</v>
      </c>
      <c r="EV90" s="135">
        <f>($K90="Bell Curve")*(_xlfn.NORM.DIST(AND(EV$6&gt;=$F90,EV$6&lt;=$H90)*(EV$6-$F90+1),$J90/2,$M90,TRUE)-_xlfn.NORM.DIST(AND(EV$6&gt;=$F90,EV$6&lt;=$H90)*(EU$6-$F90+1),$J90/2,$M90,TRUE))/(1-2*_xlfn.NORM.DIST(0,$J90/2,$M90,TRUE))*$D90+($K90="Steady Growth")*(AND(EV$6&gt;=$F90,EV$6&lt;=$H90)*((EV$6-$F90+1)/($J90*($J90+1)/2)*$D90))+($K90="custom")*CustCF!EP90</f>
        <v>0</v>
      </c>
      <c r="EW90" s="135">
        <f>($K90="Bell Curve")*(_xlfn.NORM.DIST(AND(EW$6&gt;=$F90,EW$6&lt;=$H90)*(EW$6-$F90+1),$J90/2,$M90,TRUE)-_xlfn.NORM.DIST(AND(EW$6&gt;=$F90,EW$6&lt;=$H90)*(EV$6-$F90+1),$J90/2,$M90,TRUE))/(1-2*_xlfn.NORM.DIST(0,$J90/2,$M90,TRUE))*$D90+($K90="Steady Growth")*(AND(EW$6&gt;=$F90,EW$6&lt;=$H90)*((EW$6-$F90+1)/($J90*($J90+1)/2)*$D90))+($K90="custom")*CustCF!EQ90</f>
        <v>0</v>
      </c>
      <c r="EX90" s="135">
        <f>($K90="Bell Curve")*(_xlfn.NORM.DIST(AND(EX$6&gt;=$F90,EX$6&lt;=$H90)*(EX$6-$F90+1),$J90/2,$M90,TRUE)-_xlfn.NORM.DIST(AND(EX$6&gt;=$F90,EX$6&lt;=$H90)*(EW$6-$F90+1),$J90/2,$M90,TRUE))/(1-2*_xlfn.NORM.DIST(0,$J90/2,$M90,TRUE))*$D90+($K90="Steady Growth")*(AND(EX$6&gt;=$F90,EX$6&lt;=$H90)*((EX$6-$F90+1)/($J90*($J90+1)/2)*$D90))+($K90="custom")*CustCF!ER90</f>
        <v>0</v>
      </c>
      <c r="EY90" s="135">
        <f>($K90="Bell Curve")*(_xlfn.NORM.DIST(AND(EY$6&gt;=$F90,EY$6&lt;=$H90)*(EY$6-$F90+1),$J90/2,$M90,TRUE)-_xlfn.NORM.DIST(AND(EY$6&gt;=$F90,EY$6&lt;=$H90)*(EX$6-$F90+1),$J90/2,$M90,TRUE))/(1-2*_xlfn.NORM.DIST(0,$J90/2,$M90,TRUE))*$D90+($K90="Steady Growth")*(AND(EY$6&gt;=$F90,EY$6&lt;=$H90)*((EY$6-$F90+1)/($J90*($J90+1)/2)*$D90))+($K90="custom")*CustCF!ES90</f>
        <v>0</v>
      </c>
      <c r="EZ90" s="135">
        <f>($K90="Bell Curve")*(_xlfn.NORM.DIST(AND(EZ$6&gt;=$F90,EZ$6&lt;=$H90)*(EZ$6-$F90+1),$J90/2,$M90,TRUE)-_xlfn.NORM.DIST(AND(EZ$6&gt;=$F90,EZ$6&lt;=$H90)*(EY$6-$F90+1),$J90/2,$M90,TRUE))/(1-2*_xlfn.NORM.DIST(0,$J90/2,$M90,TRUE))*$D90+($K90="Steady Growth")*(AND(EZ$6&gt;=$F90,EZ$6&lt;=$H90)*((EZ$6-$F90+1)/($J90*($J90+1)/2)*$D90))+($K90="custom")*CustCF!ET90</f>
        <v>0</v>
      </c>
      <c r="FA90" s="135">
        <f>($K90="Bell Curve")*(_xlfn.NORM.DIST(AND(FA$6&gt;=$F90,FA$6&lt;=$H90)*(FA$6-$F90+1),$J90/2,$M90,TRUE)-_xlfn.NORM.DIST(AND(FA$6&gt;=$F90,FA$6&lt;=$H90)*(EZ$6-$F90+1),$J90/2,$M90,TRUE))/(1-2*_xlfn.NORM.DIST(0,$J90/2,$M90,TRUE))*$D90+($K90="Steady Growth")*(AND(FA$6&gt;=$F90,FA$6&lt;=$H90)*((FA$6-$F90+1)/($J90*($J90+1)/2)*$D90))+($K90="custom")*CustCF!EU90</f>
        <v>0</v>
      </c>
      <c r="FB90" s="135">
        <f>($K90="Bell Curve")*(_xlfn.NORM.DIST(AND(FB$6&gt;=$F90,FB$6&lt;=$H90)*(FB$6-$F90+1),$J90/2,$M90,TRUE)-_xlfn.NORM.DIST(AND(FB$6&gt;=$F90,FB$6&lt;=$H90)*(FA$6-$F90+1),$J90/2,$M90,TRUE))/(1-2*_xlfn.NORM.DIST(0,$J90/2,$M90,TRUE))*$D90+($K90="Steady Growth")*(AND(FB$6&gt;=$F90,FB$6&lt;=$H90)*((FB$6-$F90+1)/($J90*($J90+1)/2)*$D90))+($K90="custom")*CustCF!EV90</f>
        <v>0</v>
      </c>
      <c r="FC90" s="135">
        <f>($K90="Bell Curve")*(_xlfn.NORM.DIST(AND(FC$6&gt;=$F90,FC$6&lt;=$H90)*(FC$6-$F90+1),$J90/2,$M90,TRUE)-_xlfn.NORM.DIST(AND(FC$6&gt;=$F90,FC$6&lt;=$H90)*(FB$6-$F90+1),$J90/2,$M90,TRUE))/(1-2*_xlfn.NORM.DIST(0,$J90/2,$M90,TRUE))*$D90+($K90="Steady Growth")*(AND(FC$6&gt;=$F90,FC$6&lt;=$H90)*((FC$6-$F90+1)/($J90*($J90+1)/2)*$D90))+($K90="custom")*CustCF!EW90</f>
        <v>0</v>
      </c>
      <c r="FD90" s="135">
        <f>($K90="Bell Curve")*(_xlfn.NORM.DIST(AND(FD$6&gt;=$F90,FD$6&lt;=$H90)*(FD$6-$F90+1),$J90/2,$M90,TRUE)-_xlfn.NORM.DIST(AND(FD$6&gt;=$F90,FD$6&lt;=$H90)*(FC$6-$F90+1),$J90/2,$M90,TRUE))/(1-2*_xlfn.NORM.DIST(0,$J90/2,$M90,TRUE))*$D90+($K90="Steady Growth")*(AND(FD$6&gt;=$F90,FD$6&lt;=$H90)*((FD$6-$F90+1)/($J90*($J90+1)/2)*$D90))+($K90="custom")*CustCF!EX90</f>
        <v>0</v>
      </c>
      <c r="FE90" s="135">
        <f>($K90="Bell Curve")*(_xlfn.NORM.DIST(AND(FE$6&gt;=$F90,FE$6&lt;=$H90)*(FE$6-$F90+1),$J90/2,$M90,TRUE)-_xlfn.NORM.DIST(AND(FE$6&gt;=$F90,FE$6&lt;=$H90)*(FD$6-$F90+1),$J90/2,$M90,TRUE))/(1-2*_xlfn.NORM.DIST(0,$J90/2,$M90,TRUE))*$D90+($K90="Steady Growth")*(AND(FE$6&gt;=$F90,FE$6&lt;=$H90)*((FE$6-$F90+1)/($J90*($J90+1)/2)*$D90))+($K90="custom")*CustCF!EY90</f>
        <v>0</v>
      </c>
      <c r="FF90" s="135">
        <f>($K90="Bell Curve")*(_xlfn.NORM.DIST(AND(FF$6&gt;=$F90,FF$6&lt;=$H90)*(FF$6-$F90+1),$J90/2,$M90,TRUE)-_xlfn.NORM.DIST(AND(FF$6&gt;=$F90,FF$6&lt;=$H90)*(FE$6-$F90+1),$J90/2,$M90,TRUE))/(1-2*_xlfn.NORM.DIST(0,$J90/2,$M90,TRUE))*$D90+($K90="Steady Growth")*(AND(FF$6&gt;=$F90,FF$6&lt;=$H90)*((FF$6-$F90+1)/($J90*($J90+1)/2)*$D90))+($K90="custom")*CustCF!EZ90</f>
        <v>0</v>
      </c>
      <c r="FG90" s="135">
        <f>($K90="Bell Curve")*(_xlfn.NORM.DIST(AND(FG$6&gt;=$F90,FG$6&lt;=$H90)*(FG$6-$F90+1),$J90/2,$M90,TRUE)-_xlfn.NORM.DIST(AND(FG$6&gt;=$F90,FG$6&lt;=$H90)*(FF$6-$F90+1),$J90/2,$M90,TRUE))/(1-2*_xlfn.NORM.DIST(0,$J90/2,$M90,TRUE))*$D90+($K90="Steady Growth")*(AND(FG$6&gt;=$F90,FG$6&lt;=$H90)*((FG$6-$F90+1)/($J90*($J90+1)/2)*$D90))+($K90="custom")*CustCF!FA90</f>
        <v>0</v>
      </c>
      <c r="FH90" s="135">
        <f>($K90="Bell Curve")*(_xlfn.NORM.DIST(AND(FH$6&gt;=$F90,FH$6&lt;=$H90)*(FH$6-$F90+1),$J90/2,$M90,TRUE)-_xlfn.NORM.DIST(AND(FH$6&gt;=$F90,FH$6&lt;=$H90)*(FG$6-$F90+1),$J90/2,$M90,TRUE))/(1-2*_xlfn.NORM.DIST(0,$J90/2,$M90,TRUE))*$D90+($K90="Steady Growth")*(AND(FH$6&gt;=$F90,FH$6&lt;=$H90)*((FH$6-$F90+1)/($J90*($J90+1)/2)*$D90))+($K90="custom")*CustCF!FB90</f>
        <v>0</v>
      </c>
      <c r="FI90" s="135">
        <f>($K90="Bell Curve")*(_xlfn.NORM.DIST(AND(FI$6&gt;=$F90,FI$6&lt;=$H90)*(FI$6-$F90+1),$J90/2,$M90,TRUE)-_xlfn.NORM.DIST(AND(FI$6&gt;=$F90,FI$6&lt;=$H90)*(FH$6-$F90+1),$J90/2,$M90,TRUE))/(1-2*_xlfn.NORM.DIST(0,$J90/2,$M90,TRUE))*$D90+($K90="Steady Growth")*(AND(FI$6&gt;=$F90,FI$6&lt;=$H90)*((FI$6-$F90+1)/($J90*($J90+1)/2)*$D90))+($K90="custom")*CustCF!FC90</f>
        <v>0</v>
      </c>
      <c r="FJ90" s="135">
        <f>($K90="Bell Curve")*(_xlfn.NORM.DIST(AND(FJ$6&gt;=$F90,FJ$6&lt;=$H90)*(FJ$6-$F90+1),$J90/2,$M90,TRUE)-_xlfn.NORM.DIST(AND(FJ$6&gt;=$F90,FJ$6&lt;=$H90)*(FI$6-$F90+1),$J90/2,$M90,TRUE))/(1-2*_xlfn.NORM.DIST(0,$J90/2,$M90,TRUE))*$D90+($K90="Steady Growth")*(AND(FJ$6&gt;=$F90,FJ$6&lt;=$H90)*((FJ$6-$F90+1)/($J90*($J90+1)/2)*$D90))+($K90="custom")*CustCF!FD90</f>
        <v>0</v>
      </c>
      <c r="FK90" s="135">
        <f>($K90="Bell Curve")*(_xlfn.NORM.DIST(AND(FK$6&gt;=$F90,FK$6&lt;=$H90)*(FK$6-$F90+1),$J90/2,$M90,TRUE)-_xlfn.NORM.DIST(AND(FK$6&gt;=$F90,FK$6&lt;=$H90)*(FJ$6-$F90+1),$J90/2,$M90,TRUE))/(1-2*_xlfn.NORM.DIST(0,$J90/2,$M90,TRUE))*$D90+($K90="Steady Growth")*(AND(FK$6&gt;=$F90,FK$6&lt;=$H90)*((FK$6-$F90+1)/($J90*($J90+1)/2)*$D90))+($K90="custom")*CustCF!FE90</f>
        <v>0</v>
      </c>
      <c r="FL90" s="135">
        <f>($K90="Bell Curve")*(_xlfn.NORM.DIST(AND(FL$6&gt;=$F90,FL$6&lt;=$H90)*(FL$6-$F90+1),$J90/2,$M90,TRUE)-_xlfn.NORM.DIST(AND(FL$6&gt;=$F90,FL$6&lt;=$H90)*(FK$6-$F90+1),$J90/2,$M90,TRUE))/(1-2*_xlfn.NORM.DIST(0,$J90/2,$M90,TRUE))*$D90+($K90="Steady Growth")*(AND(FL$6&gt;=$F90,FL$6&lt;=$H90)*((FL$6-$F90+1)/($J90*($J90+1)/2)*$D90))+($K90="custom")*CustCF!FF90</f>
        <v>0</v>
      </c>
      <c r="FM90" s="135">
        <f>($K90="Bell Curve")*(_xlfn.NORM.DIST(AND(FM$6&gt;=$F90,FM$6&lt;=$H90)*(FM$6-$F90+1),$J90/2,$M90,TRUE)-_xlfn.NORM.DIST(AND(FM$6&gt;=$F90,FM$6&lt;=$H90)*(FL$6-$F90+1),$J90/2,$M90,TRUE))/(1-2*_xlfn.NORM.DIST(0,$J90/2,$M90,TRUE))*$D90+($K90="Steady Growth")*(AND(FM$6&gt;=$F90,FM$6&lt;=$H90)*((FM$6-$F90+1)/($J90*($J90+1)/2)*$D90))+($K90="custom")*CustCF!FG90</f>
        <v>0</v>
      </c>
      <c r="FN90" s="135">
        <f>($K90="Bell Curve")*(_xlfn.NORM.DIST(AND(FN$6&gt;=$F90,FN$6&lt;=$H90)*(FN$6-$F90+1),$J90/2,$M90,TRUE)-_xlfn.NORM.DIST(AND(FN$6&gt;=$F90,FN$6&lt;=$H90)*(FM$6-$F90+1),$J90/2,$M90,TRUE))/(1-2*_xlfn.NORM.DIST(0,$J90/2,$M90,TRUE))*$D90+($K90="Steady Growth")*(AND(FN$6&gt;=$F90,FN$6&lt;=$H90)*((FN$6-$F90+1)/($J90*($J90+1)/2)*$D90))+($K90="custom")*CustCF!FH90</f>
        <v>0</v>
      </c>
      <c r="FO90" s="135">
        <f>($K90="Bell Curve")*(_xlfn.NORM.DIST(AND(FO$6&gt;=$F90,FO$6&lt;=$H90)*(FO$6-$F90+1),$J90/2,$M90,TRUE)-_xlfn.NORM.DIST(AND(FO$6&gt;=$F90,FO$6&lt;=$H90)*(FN$6-$F90+1),$J90/2,$M90,TRUE))/(1-2*_xlfn.NORM.DIST(0,$J90/2,$M90,TRUE))*$D90+($K90="Steady Growth")*(AND(FO$6&gt;=$F90,FO$6&lt;=$H90)*((FO$6-$F90+1)/($J90*($J90+1)/2)*$D90))+($K90="custom")*CustCF!FI90</f>
        <v>0</v>
      </c>
      <c r="FP90" s="135">
        <f>($K90="Bell Curve")*(_xlfn.NORM.DIST(AND(FP$6&gt;=$F90,FP$6&lt;=$H90)*(FP$6-$F90+1),$J90/2,$M90,TRUE)-_xlfn.NORM.DIST(AND(FP$6&gt;=$F90,FP$6&lt;=$H90)*(FO$6-$F90+1),$J90/2,$M90,TRUE))/(1-2*_xlfn.NORM.DIST(0,$J90/2,$M90,TRUE))*$D90+($K90="Steady Growth")*(AND(FP$6&gt;=$F90,FP$6&lt;=$H90)*((FP$6-$F90+1)/($J90*($J90+1)/2)*$D90))+($K90="custom")*CustCF!FJ90</f>
        <v>0</v>
      </c>
      <c r="FQ90" s="135">
        <f>($K90="Bell Curve")*(_xlfn.NORM.DIST(AND(FQ$6&gt;=$F90,FQ$6&lt;=$H90)*(FQ$6-$F90+1),$J90/2,$M90,TRUE)-_xlfn.NORM.DIST(AND(FQ$6&gt;=$F90,FQ$6&lt;=$H90)*(FP$6-$F90+1),$J90/2,$M90,TRUE))/(1-2*_xlfn.NORM.DIST(0,$J90/2,$M90,TRUE))*$D90+($K90="Steady Growth")*(AND(FQ$6&gt;=$F90,FQ$6&lt;=$H90)*((FQ$6-$F90+1)/($J90*($J90+1)/2)*$D90))+($K90="custom")*CustCF!FK90</f>
        <v>0</v>
      </c>
      <c r="FR90" s="135">
        <f>($K90="Bell Curve")*(_xlfn.NORM.DIST(AND(FR$6&gt;=$F90,FR$6&lt;=$H90)*(FR$6-$F90+1),$J90/2,$M90,TRUE)-_xlfn.NORM.DIST(AND(FR$6&gt;=$F90,FR$6&lt;=$H90)*(FQ$6-$F90+1),$J90/2,$M90,TRUE))/(1-2*_xlfn.NORM.DIST(0,$J90/2,$M90,TRUE))*$D90+($K90="Steady Growth")*(AND(FR$6&gt;=$F90,FR$6&lt;=$H90)*((FR$6-$F90+1)/($J90*($J90+1)/2)*$D90))+($K90="custom")*CustCF!FL90</f>
        <v>0</v>
      </c>
      <c r="FS90" s="135">
        <f>($K90="Bell Curve")*(_xlfn.NORM.DIST(AND(FS$6&gt;=$F90,FS$6&lt;=$H90)*(FS$6-$F90+1),$J90/2,$M90,TRUE)-_xlfn.NORM.DIST(AND(FS$6&gt;=$F90,FS$6&lt;=$H90)*(FR$6-$F90+1),$J90/2,$M90,TRUE))/(1-2*_xlfn.NORM.DIST(0,$J90/2,$M90,TRUE))*$D90+($K90="Steady Growth")*(AND(FS$6&gt;=$F90,FS$6&lt;=$H90)*((FS$6-$F90+1)/($J90*($J90+1)/2)*$D90))+($K90="custom")*CustCF!FM90</f>
        <v>0</v>
      </c>
      <c r="FT90" s="135">
        <f>($K90="Bell Curve")*(_xlfn.NORM.DIST(AND(FT$6&gt;=$F90,FT$6&lt;=$H90)*(FT$6-$F90+1),$J90/2,$M90,TRUE)-_xlfn.NORM.DIST(AND(FT$6&gt;=$F90,FT$6&lt;=$H90)*(FS$6-$F90+1),$J90/2,$M90,TRUE))/(1-2*_xlfn.NORM.DIST(0,$J90/2,$M90,TRUE))*$D90+($K90="Steady Growth")*(AND(FT$6&gt;=$F90,FT$6&lt;=$H90)*((FT$6-$F90+1)/($J90*($J90+1)/2)*$D90))+($K90="custom")*CustCF!FN90</f>
        <v>0</v>
      </c>
      <c r="FU90" s="135">
        <f>($K90="Bell Curve")*(_xlfn.NORM.DIST(AND(FU$6&gt;=$F90,FU$6&lt;=$H90)*(FU$6-$F90+1),$J90/2,$M90,TRUE)-_xlfn.NORM.DIST(AND(FU$6&gt;=$F90,FU$6&lt;=$H90)*(FT$6-$F90+1),$J90/2,$M90,TRUE))/(1-2*_xlfn.NORM.DIST(0,$J90/2,$M90,TRUE))*$D90+($K90="Steady Growth")*(AND(FU$6&gt;=$F90,FU$6&lt;=$H90)*((FU$6-$F90+1)/($J90*($J90+1)/2)*$D90))+($K90="custom")*CustCF!FO90</f>
        <v>0</v>
      </c>
      <c r="FV90" s="135">
        <f>($K90="Bell Curve")*(_xlfn.NORM.DIST(AND(FV$6&gt;=$F90,FV$6&lt;=$H90)*(FV$6-$F90+1),$J90/2,$M90,TRUE)-_xlfn.NORM.DIST(AND(FV$6&gt;=$F90,FV$6&lt;=$H90)*(FU$6-$F90+1),$J90/2,$M90,TRUE))/(1-2*_xlfn.NORM.DIST(0,$J90/2,$M90,TRUE))*$D90+($K90="Steady Growth")*(AND(FV$6&gt;=$F90,FV$6&lt;=$H90)*((FV$6-$F90+1)/($J90*($J90+1)/2)*$D90))+($K90="custom")*CustCF!FP90</f>
        <v>0</v>
      </c>
      <c r="FW90" s="135">
        <f>($K90="Bell Curve")*(_xlfn.NORM.DIST(AND(FW$6&gt;=$F90,FW$6&lt;=$H90)*(FW$6-$F90+1),$J90/2,$M90,TRUE)-_xlfn.NORM.DIST(AND(FW$6&gt;=$F90,FW$6&lt;=$H90)*(FV$6-$F90+1),$J90/2,$M90,TRUE))/(1-2*_xlfn.NORM.DIST(0,$J90/2,$M90,TRUE))*$D90+($K90="Steady Growth")*(AND(FW$6&gt;=$F90,FW$6&lt;=$H90)*((FW$6-$F90+1)/($J90*($J90+1)/2)*$D90))+($K90="custom")*CustCF!FQ90</f>
        <v>0</v>
      </c>
      <c r="FX90" s="135">
        <f>($K90="Bell Curve")*(_xlfn.NORM.DIST(AND(FX$6&gt;=$F90,FX$6&lt;=$H90)*(FX$6-$F90+1),$J90/2,$M90,TRUE)-_xlfn.NORM.DIST(AND(FX$6&gt;=$F90,FX$6&lt;=$H90)*(FW$6-$F90+1),$J90/2,$M90,TRUE))/(1-2*_xlfn.NORM.DIST(0,$J90/2,$M90,TRUE))*$D90+($K90="Steady Growth")*(AND(FX$6&gt;=$F90,FX$6&lt;=$H90)*((FX$6-$F90+1)/($J90*($J90+1)/2)*$D90))+($K90="custom")*CustCF!FR90</f>
        <v>0</v>
      </c>
      <c r="FY90" s="135">
        <f>($K90="Bell Curve")*(_xlfn.NORM.DIST(AND(FY$6&gt;=$F90,FY$6&lt;=$H90)*(FY$6-$F90+1),$J90/2,$M90,TRUE)-_xlfn.NORM.DIST(AND(FY$6&gt;=$F90,FY$6&lt;=$H90)*(FX$6-$F90+1),$J90/2,$M90,TRUE))/(1-2*_xlfn.NORM.DIST(0,$J90/2,$M90,TRUE))*$D90+($K90="Steady Growth")*(AND(FY$6&gt;=$F90,FY$6&lt;=$H90)*((FY$6-$F90+1)/($J90*($J90+1)/2)*$D90))+($K90="custom")*CustCF!FS90</f>
        <v>0</v>
      </c>
      <c r="FZ90" s="135">
        <f>($K90="Bell Curve")*(_xlfn.NORM.DIST(AND(FZ$6&gt;=$F90,FZ$6&lt;=$H90)*(FZ$6-$F90+1),$J90/2,$M90,TRUE)-_xlfn.NORM.DIST(AND(FZ$6&gt;=$F90,FZ$6&lt;=$H90)*(FY$6-$F90+1),$J90/2,$M90,TRUE))/(1-2*_xlfn.NORM.DIST(0,$J90/2,$M90,TRUE))*$D90+($K90="Steady Growth")*(AND(FZ$6&gt;=$F90,FZ$6&lt;=$H90)*((FZ$6-$F90+1)/($J90*($J90+1)/2)*$D90))+($K90="custom")*CustCF!FT90</f>
        <v>0</v>
      </c>
      <c r="GA90" s="135">
        <f>($K90="Bell Curve")*(_xlfn.NORM.DIST(AND(GA$6&gt;=$F90,GA$6&lt;=$H90)*(GA$6-$F90+1),$J90/2,$M90,TRUE)-_xlfn.NORM.DIST(AND(GA$6&gt;=$F90,GA$6&lt;=$H90)*(FZ$6-$F90+1),$J90/2,$M90,TRUE))/(1-2*_xlfn.NORM.DIST(0,$J90/2,$M90,TRUE))*$D90+($K90="Steady Growth")*(AND(GA$6&gt;=$F90,GA$6&lt;=$H90)*((GA$6-$F90+1)/($J90*($J90+1)/2)*$D90))+($K90="custom")*CustCF!FU90</f>
        <v>0</v>
      </c>
      <c r="GB90" s="135">
        <f>($K90="Bell Curve")*(_xlfn.NORM.DIST(AND(GB$6&gt;=$F90,GB$6&lt;=$H90)*(GB$6-$F90+1),$J90/2,$M90,TRUE)-_xlfn.NORM.DIST(AND(GB$6&gt;=$F90,GB$6&lt;=$H90)*(GA$6-$F90+1),$J90/2,$M90,TRUE))/(1-2*_xlfn.NORM.DIST(0,$J90/2,$M90,TRUE))*$D90+($K90="Steady Growth")*(AND(GB$6&gt;=$F90,GB$6&lt;=$H90)*((GB$6-$F90+1)/($J90*($J90+1)/2)*$D90))+($K90="custom")*CustCF!FV90</f>
        <v>0</v>
      </c>
      <c r="GC90" s="135">
        <f>($K90="Bell Curve")*(_xlfn.NORM.DIST(AND(GC$6&gt;=$F90,GC$6&lt;=$H90)*(GC$6-$F90+1),$J90/2,$M90,TRUE)-_xlfn.NORM.DIST(AND(GC$6&gt;=$F90,GC$6&lt;=$H90)*(GB$6-$F90+1),$J90/2,$M90,TRUE))/(1-2*_xlfn.NORM.DIST(0,$J90/2,$M90,TRUE))*$D90+($K90="Steady Growth")*(AND(GC$6&gt;=$F90,GC$6&lt;=$H90)*((GC$6-$F90+1)/($J90*($J90+1)/2)*$D90))+($K90="custom")*CustCF!FW90</f>
        <v>0</v>
      </c>
      <c r="GD90" s="135">
        <f>($K90="Bell Curve")*(_xlfn.NORM.DIST(AND(GD$6&gt;=$F90,GD$6&lt;=$H90)*(GD$6-$F90+1),$J90/2,$M90,TRUE)-_xlfn.NORM.DIST(AND(GD$6&gt;=$F90,GD$6&lt;=$H90)*(GC$6-$F90+1),$J90/2,$M90,TRUE))/(1-2*_xlfn.NORM.DIST(0,$J90/2,$M90,TRUE))*$D90+($K90="Steady Growth")*(AND(GD$6&gt;=$F90,GD$6&lt;=$H90)*((GD$6-$F90+1)/($J90*($J90+1)/2)*$D90))+($K90="custom")*CustCF!FX90</f>
        <v>0</v>
      </c>
      <c r="GE90" s="135">
        <f>($K90="Bell Curve")*(_xlfn.NORM.DIST(AND(GE$6&gt;=$F90,GE$6&lt;=$H90)*(GE$6-$F90+1),$J90/2,$M90,TRUE)-_xlfn.NORM.DIST(AND(GE$6&gt;=$F90,GE$6&lt;=$H90)*(GD$6-$F90+1),$J90/2,$M90,TRUE))/(1-2*_xlfn.NORM.DIST(0,$J90/2,$M90,TRUE))*$D90+($K90="Steady Growth")*(AND(GE$6&gt;=$F90,GE$6&lt;=$H90)*((GE$6-$F90+1)/($J90*($J90+1)/2)*$D90))+($K90="custom")*CustCF!FY90</f>
        <v>0</v>
      </c>
      <c r="GF90" s="135">
        <f>($K90="Bell Curve")*(_xlfn.NORM.DIST(AND(GF$6&gt;=$F90,GF$6&lt;=$H90)*(GF$6-$F90+1),$J90/2,$M90,TRUE)-_xlfn.NORM.DIST(AND(GF$6&gt;=$F90,GF$6&lt;=$H90)*(GE$6-$F90+1),$J90/2,$M90,TRUE))/(1-2*_xlfn.NORM.DIST(0,$J90/2,$M90,TRUE))*$D90+($K90="Steady Growth")*(AND(GF$6&gt;=$F90,GF$6&lt;=$H90)*((GF$6-$F90+1)/($J90*($J90+1)/2)*$D90))+($K90="custom")*CustCF!FZ90</f>
        <v>0</v>
      </c>
      <c r="GG90" s="135">
        <f>($K90="Bell Curve")*(_xlfn.NORM.DIST(AND(GG$6&gt;=$F90,GG$6&lt;=$H90)*(GG$6-$F90+1),$J90/2,$M90,TRUE)-_xlfn.NORM.DIST(AND(GG$6&gt;=$F90,GG$6&lt;=$H90)*(GF$6-$F90+1),$J90/2,$M90,TRUE))/(1-2*_xlfn.NORM.DIST(0,$J90/2,$M90,TRUE))*$D90+($K90="Steady Growth")*(AND(GG$6&gt;=$F90,GG$6&lt;=$H90)*((GG$6-$F90+1)/($J90*($J90+1)/2)*$D90))+($K90="custom")*CustCF!GA90</f>
        <v>0</v>
      </c>
      <c r="GH90" s="135">
        <f>($K90="Bell Curve")*(_xlfn.NORM.DIST(AND(GH$6&gt;=$F90,GH$6&lt;=$H90)*(GH$6-$F90+1),$J90/2,$M90,TRUE)-_xlfn.NORM.DIST(AND(GH$6&gt;=$F90,GH$6&lt;=$H90)*(GG$6-$F90+1),$J90/2,$M90,TRUE))/(1-2*_xlfn.NORM.DIST(0,$J90/2,$M90,TRUE))*$D90+($K90="Steady Growth")*(AND(GH$6&gt;=$F90,GH$6&lt;=$H90)*((GH$6-$F90+1)/($J90*($J90+1)/2)*$D90))+($K90="custom")*CustCF!GB90</f>
        <v>0</v>
      </c>
      <c r="GI90" s="135">
        <f>($K90="Bell Curve")*(_xlfn.NORM.DIST(AND(GI$6&gt;=$F90,GI$6&lt;=$H90)*(GI$6-$F90+1),$J90/2,$M90,TRUE)-_xlfn.NORM.DIST(AND(GI$6&gt;=$F90,GI$6&lt;=$H90)*(GH$6-$F90+1),$J90/2,$M90,TRUE))/(1-2*_xlfn.NORM.DIST(0,$J90/2,$M90,TRUE))*$D90+($K90="Steady Growth")*(AND(GI$6&gt;=$F90,GI$6&lt;=$H90)*((GI$6-$F90+1)/($J90*($J90+1)/2)*$D90))+($K90="custom")*CustCF!GC90</f>
        <v>0</v>
      </c>
      <c r="GJ90" s="135">
        <f>($K90="Bell Curve")*(_xlfn.NORM.DIST(AND(GJ$6&gt;=$F90,GJ$6&lt;=$H90)*(GJ$6-$F90+1),$J90/2,$M90,TRUE)-_xlfn.NORM.DIST(AND(GJ$6&gt;=$F90,GJ$6&lt;=$H90)*(GI$6-$F90+1),$J90/2,$M90,TRUE))/(1-2*_xlfn.NORM.DIST(0,$J90/2,$M90,TRUE))*$D90+($K90="Steady Growth")*(AND(GJ$6&gt;=$F90,GJ$6&lt;=$H90)*((GJ$6-$F90+1)/($J90*($J90+1)/2)*$D90))+($K90="custom")*CustCF!GD90</f>
        <v>0</v>
      </c>
      <c r="GK90" s="135">
        <f>($K90="Bell Curve")*(_xlfn.NORM.DIST(AND(GK$6&gt;=$F90,GK$6&lt;=$H90)*(GK$6-$F90+1),$J90/2,$M90,TRUE)-_xlfn.NORM.DIST(AND(GK$6&gt;=$F90,GK$6&lt;=$H90)*(GJ$6-$F90+1),$J90/2,$M90,TRUE))/(1-2*_xlfn.NORM.DIST(0,$J90/2,$M90,TRUE))*$D90+($K90="Steady Growth")*(AND(GK$6&gt;=$F90,GK$6&lt;=$H90)*((GK$6-$F90+1)/($J90*($J90+1)/2)*$D90))+($K90="custom")*CustCF!GE90</f>
        <v>0</v>
      </c>
      <c r="GL90" s="135">
        <f>($K90="Bell Curve")*(_xlfn.NORM.DIST(AND(GL$6&gt;=$F90,GL$6&lt;=$H90)*(GL$6-$F90+1),$J90/2,$M90,TRUE)-_xlfn.NORM.DIST(AND(GL$6&gt;=$F90,GL$6&lt;=$H90)*(GK$6-$F90+1),$J90/2,$M90,TRUE))/(1-2*_xlfn.NORM.DIST(0,$J90/2,$M90,TRUE))*$D90+($K90="Steady Growth")*(AND(GL$6&gt;=$F90,GL$6&lt;=$H90)*((GL$6-$F90+1)/($J90*($J90+1)/2)*$D90))+($K90="custom")*CustCF!GF90</f>
        <v>0</v>
      </c>
      <c r="GM90" s="135">
        <f>($K90="Bell Curve")*(_xlfn.NORM.DIST(AND(GM$6&gt;=$F90,GM$6&lt;=$H90)*(GM$6-$F90+1),$J90/2,$M90,TRUE)-_xlfn.NORM.DIST(AND(GM$6&gt;=$F90,GM$6&lt;=$H90)*(GL$6-$F90+1),$J90/2,$M90,TRUE))/(1-2*_xlfn.NORM.DIST(0,$J90/2,$M90,TRUE))*$D90+($K90="Steady Growth")*(AND(GM$6&gt;=$F90,GM$6&lt;=$H90)*((GM$6-$F90+1)/($J90*($J90+1)/2)*$D90))+($K90="custom")*CustCF!GG90</f>
        <v>0</v>
      </c>
      <c r="GN90" s="355">
        <f>($K90="Bell Curve")*(_xlfn.NORM.DIST(AND(GN$6&gt;=$F90,GN$6&lt;=$H90)*(GN$6-$F90+1),$J90/2,$M90,TRUE)-_xlfn.NORM.DIST(AND(GN$6&gt;=$F90,GN$6&lt;=$H90)*(GM$6-$F90+1),$J90/2,$M90,TRUE))/(1-2*_xlfn.NORM.DIST(0,$J90/2,$M90,TRUE))*$D90+($K90="Steady Growth")*(AND(GN$6&gt;=$F90,GN$6&lt;=$H90)*((GN$6-$F90+1)/($J90*($J90+1)/2)*$D90))+($K90="custom")*CustCF!GH90</f>
        <v>0</v>
      </c>
      <c r="GO90" s="1"/>
      <c r="GP90" s="105"/>
    </row>
    <row r="91" spans="1:198" customFormat="1" outlineLevel="1" x14ac:dyDescent="0.25">
      <c r="A91" s="1"/>
      <c r="B91" s="1"/>
      <c r="C91" s="349">
        <f>Budget!X32</f>
        <v>0</v>
      </c>
      <c r="D91" s="22">
        <f>Budget!Y32</f>
        <v>0</v>
      </c>
      <c r="E91" s="22" t="str">
        <f t="shared" si="42"/>
        <v/>
      </c>
      <c r="F91" s="350">
        <v>0</v>
      </c>
      <c r="G91" s="344">
        <f>IF(L91="custom",CustCF!F91,INDEX($P$8:$GN$8,MATCH(F91,$P$6:$GN$6,0)))</f>
        <v>46081</v>
      </c>
      <c r="H91" s="351">
        <v>0</v>
      </c>
      <c r="I91" s="344">
        <f>IF(L91="custom",CustCF!G91,INDEX($P$8:$GN$8,MATCH(H91,$P$6:$GN$6,0)))</f>
        <v>46081</v>
      </c>
      <c r="J91" s="347">
        <f t="shared" si="43"/>
        <v>1</v>
      </c>
      <c r="K91" s="352" t="s">
        <v>144</v>
      </c>
      <c r="L91" s="353" t="s">
        <v>171</v>
      </c>
      <c r="M91" s="354">
        <f t="shared" si="44"/>
        <v>9</v>
      </c>
      <c r="N91" s="21">
        <f t="shared" si="35"/>
        <v>0</v>
      </c>
      <c r="O91" s="22"/>
      <c r="P91" s="135">
        <f>($K91="Bell Curve")*(_xlfn.NORM.DIST(AND(P$6&gt;=$F91,P$6&lt;=$H91)*(P$6-$F91+1),$J91/2,$M91,TRUE)-_xlfn.NORM.DIST(AND(P$6&gt;=$F91,P$6&lt;=$H91)*(O$6-$F91+1),$J91/2,$M91,TRUE))/(1-2*_xlfn.NORM.DIST(0,$J91/2,$M91,TRUE))*$D91+($K91="Steady Growth")*(AND(P$6&gt;=$F91,P$6&lt;=$H91)*((P$6-$F91+1)/($J91*($J91+1)/2)*$D91))+($K91="custom")*CustCF!J91</f>
        <v>0</v>
      </c>
      <c r="Q91" s="135">
        <f>($K91="Bell Curve")*(_xlfn.NORM.DIST(AND(Q$6&gt;=$F91,Q$6&lt;=$H91)*(Q$6-$F91+1),$J91/2,$M91,TRUE)-_xlfn.NORM.DIST(AND(Q$6&gt;=$F91,Q$6&lt;=$H91)*(P$6-$F91+1),$J91/2,$M91,TRUE))/(1-2*_xlfn.NORM.DIST(0,$J91/2,$M91,TRUE))*$D91+($K91="Steady Growth")*(AND(Q$6&gt;=$F91,Q$6&lt;=$H91)*((Q$6-$F91+1)/($J91*($J91+1)/2)*$D91))+($K91="custom")*CustCF!K91</f>
        <v>0</v>
      </c>
      <c r="R91" s="135">
        <f>($K91="Bell Curve")*(_xlfn.NORM.DIST(AND(R$6&gt;=$F91,R$6&lt;=$H91)*(R$6-$F91+1),$J91/2,$M91,TRUE)-_xlfn.NORM.DIST(AND(R$6&gt;=$F91,R$6&lt;=$H91)*(Q$6-$F91+1),$J91/2,$M91,TRUE))/(1-2*_xlfn.NORM.DIST(0,$J91/2,$M91,TRUE))*$D91+($K91="Steady Growth")*(AND(R$6&gt;=$F91,R$6&lt;=$H91)*((R$6-$F91+1)/($J91*($J91+1)/2)*$D91))+($K91="custom")*CustCF!L91</f>
        <v>0</v>
      </c>
      <c r="S91" s="135">
        <f>($K91="Bell Curve")*(_xlfn.NORM.DIST(AND(S$6&gt;=$F91,S$6&lt;=$H91)*(S$6-$F91+1),$J91/2,$M91,TRUE)-_xlfn.NORM.DIST(AND(S$6&gt;=$F91,S$6&lt;=$H91)*(R$6-$F91+1),$J91/2,$M91,TRUE))/(1-2*_xlfn.NORM.DIST(0,$J91/2,$M91,TRUE))*$D91+($K91="Steady Growth")*(AND(S$6&gt;=$F91,S$6&lt;=$H91)*((S$6-$F91+1)/($J91*($J91+1)/2)*$D91))+($K91="custom")*CustCF!M91</f>
        <v>0</v>
      </c>
      <c r="T91" s="135">
        <f>($K91="Bell Curve")*(_xlfn.NORM.DIST(AND(T$6&gt;=$F91,T$6&lt;=$H91)*(T$6-$F91+1),$J91/2,$M91,TRUE)-_xlfn.NORM.DIST(AND(T$6&gt;=$F91,T$6&lt;=$H91)*(S$6-$F91+1),$J91/2,$M91,TRUE))/(1-2*_xlfn.NORM.DIST(0,$J91/2,$M91,TRUE))*$D91+($K91="Steady Growth")*(AND(T$6&gt;=$F91,T$6&lt;=$H91)*((T$6-$F91+1)/($J91*($J91+1)/2)*$D91))+($K91="custom")*CustCF!N91</f>
        <v>0</v>
      </c>
      <c r="U91" s="135">
        <f>($K91="Bell Curve")*(_xlfn.NORM.DIST(AND(U$6&gt;=$F91,U$6&lt;=$H91)*(U$6-$F91+1),$J91/2,$M91,TRUE)-_xlfn.NORM.DIST(AND(U$6&gt;=$F91,U$6&lt;=$H91)*(T$6-$F91+1),$J91/2,$M91,TRUE))/(1-2*_xlfn.NORM.DIST(0,$J91/2,$M91,TRUE))*$D91+($K91="Steady Growth")*(AND(U$6&gt;=$F91,U$6&lt;=$H91)*((U$6-$F91+1)/($J91*($J91+1)/2)*$D91))+($K91="custom")*CustCF!O91</f>
        <v>0</v>
      </c>
      <c r="V91" s="135">
        <f>($K91="Bell Curve")*(_xlfn.NORM.DIST(AND(V$6&gt;=$F91,V$6&lt;=$H91)*(V$6-$F91+1),$J91/2,$M91,TRUE)-_xlfn.NORM.DIST(AND(V$6&gt;=$F91,V$6&lt;=$H91)*(U$6-$F91+1),$J91/2,$M91,TRUE))/(1-2*_xlfn.NORM.DIST(0,$J91/2,$M91,TRUE))*$D91+($K91="Steady Growth")*(AND(V$6&gt;=$F91,V$6&lt;=$H91)*((V$6-$F91+1)/($J91*($J91+1)/2)*$D91))+($K91="custom")*CustCF!P91</f>
        <v>0</v>
      </c>
      <c r="W91" s="135">
        <f>($K91="Bell Curve")*(_xlfn.NORM.DIST(AND(W$6&gt;=$F91,W$6&lt;=$H91)*(W$6-$F91+1),$J91/2,$M91,TRUE)-_xlfn.NORM.DIST(AND(W$6&gt;=$F91,W$6&lt;=$H91)*(V$6-$F91+1),$J91/2,$M91,TRUE))/(1-2*_xlfn.NORM.DIST(0,$J91/2,$M91,TRUE))*$D91+($K91="Steady Growth")*(AND(W$6&gt;=$F91,W$6&lt;=$H91)*((W$6-$F91+1)/($J91*($J91+1)/2)*$D91))+($K91="custom")*CustCF!Q91</f>
        <v>0</v>
      </c>
      <c r="X91" s="135">
        <f>($K91="Bell Curve")*(_xlfn.NORM.DIST(AND(X$6&gt;=$F91,X$6&lt;=$H91)*(X$6-$F91+1),$J91/2,$M91,TRUE)-_xlfn.NORM.DIST(AND(X$6&gt;=$F91,X$6&lt;=$H91)*(W$6-$F91+1),$J91/2,$M91,TRUE))/(1-2*_xlfn.NORM.DIST(0,$J91/2,$M91,TRUE))*$D91+($K91="Steady Growth")*(AND(X$6&gt;=$F91,X$6&lt;=$H91)*((X$6-$F91+1)/($J91*($J91+1)/2)*$D91))+($K91="custom")*CustCF!R91</f>
        <v>0</v>
      </c>
      <c r="Y91" s="135">
        <f>($K91="Bell Curve")*(_xlfn.NORM.DIST(AND(Y$6&gt;=$F91,Y$6&lt;=$H91)*(Y$6-$F91+1),$J91/2,$M91,TRUE)-_xlfn.NORM.DIST(AND(Y$6&gt;=$F91,Y$6&lt;=$H91)*(X$6-$F91+1),$J91/2,$M91,TRUE))/(1-2*_xlfn.NORM.DIST(0,$J91/2,$M91,TRUE))*$D91+($K91="Steady Growth")*(AND(Y$6&gt;=$F91,Y$6&lt;=$H91)*((Y$6-$F91+1)/($J91*($J91+1)/2)*$D91))+($K91="custom")*CustCF!S91</f>
        <v>0</v>
      </c>
      <c r="Z91" s="135">
        <f>($K91="Bell Curve")*(_xlfn.NORM.DIST(AND(Z$6&gt;=$F91,Z$6&lt;=$H91)*(Z$6-$F91+1),$J91/2,$M91,TRUE)-_xlfn.NORM.DIST(AND(Z$6&gt;=$F91,Z$6&lt;=$H91)*(Y$6-$F91+1),$J91/2,$M91,TRUE))/(1-2*_xlfn.NORM.DIST(0,$J91/2,$M91,TRUE))*$D91+($K91="Steady Growth")*(AND(Z$6&gt;=$F91,Z$6&lt;=$H91)*((Z$6-$F91+1)/($J91*($J91+1)/2)*$D91))+($K91="custom")*CustCF!T91</f>
        <v>0</v>
      </c>
      <c r="AA91" s="135">
        <f>($K91="Bell Curve")*(_xlfn.NORM.DIST(AND(AA$6&gt;=$F91,AA$6&lt;=$H91)*(AA$6-$F91+1),$J91/2,$M91,TRUE)-_xlfn.NORM.DIST(AND(AA$6&gt;=$F91,AA$6&lt;=$H91)*(Z$6-$F91+1),$J91/2,$M91,TRUE))/(1-2*_xlfn.NORM.DIST(0,$J91/2,$M91,TRUE))*$D91+($K91="Steady Growth")*(AND(AA$6&gt;=$F91,AA$6&lt;=$H91)*((AA$6-$F91+1)/($J91*($J91+1)/2)*$D91))+($K91="custom")*CustCF!U91</f>
        <v>0</v>
      </c>
      <c r="AB91" s="135">
        <f>($K91="Bell Curve")*(_xlfn.NORM.DIST(AND(AB$6&gt;=$F91,AB$6&lt;=$H91)*(AB$6-$F91+1),$J91/2,$M91,TRUE)-_xlfn.NORM.DIST(AND(AB$6&gt;=$F91,AB$6&lt;=$H91)*(AA$6-$F91+1),$J91/2,$M91,TRUE))/(1-2*_xlfn.NORM.DIST(0,$J91/2,$M91,TRUE))*$D91+($K91="Steady Growth")*(AND(AB$6&gt;=$F91,AB$6&lt;=$H91)*((AB$6-$F91+1)/($J91*($J91+1)/2)*$D91))+($K91="custom")*CustCF!V91</f>
        <v>0</v>
      </c>
      <c r="AC91" s="135">
        <f>($K91="Bell Curve")*(_xlfn.NORM.DIST(AND(AC$6&gt;=$F91,AC$6&lt;=$H91)*(AC$6-$F91+1),$J91/2,$M91,TRUE)-_xlfn.NORM.DIST(AND(AC$6&gt;=$F91,AC$6&lt;=$H91)*(AB$6-$F91+1),$J91/2,$M91,TRUE))/(1-2*_xlfn.NORM.DIST(0,$J91/2,$M91,TRUE))*$D91+($K91="Steady Growth")*(AND(AC$6&gt;=$F91,AC$6&lt;=$H91)*((AC$6-$F91+1)/($J91*($J91+1)/2)*$D91))+($K91="custom")*CustCF!W91</f>
        <v>0</v>
      </c>
      <c r="AD91" s="135">
        <f>($K91="Bell Curve")*(_xlfn.NORM.DIST(AND(AD$6&gt;=$F91,AD$6&lt;=$H91)*(AD$6-$F91+1),$J91/2,$M91,TRUE)-_xlfn.NORM.DIST(AND(AD$6&gt;=$F91,AD$6&lt;=$H91)*(AC$6-$F91+1),$J91/2,$M91,TRUE))/(1-2*_xlfn.NORM.DIST(0,$J91/2,$M91,TRUE))*$D91+($K91="Steady Growth")*(AND(AD$6&gt;=$F91,AD$6&lt;=$H91)*((AD$6-$F91+1)/($J91*($J91+1)/2)*$D91))+($K91="custom")*CustCF!X91</f>
        <v>0</v>
      </c>
      <c r="AE91" s="135">
        <f>($K91="Bell Curve")*(_xlfn.NORM.DIST(AND(AE$6&gt;=$F91,AE$6&lt;=$H91)*(AE$6-$F91+1),$J91/2,$M91,TRUE)-_xlfn.NORM.DIST(AND(AE$6&gt;=$F91,AE$6&lt;=$H91)*(AD$6-$F91+1),$J91/2,$M91,TRUE))/(1-2*_xlfn.NORM.DIST(0,$J91/2,$M91,TRUE))*$D91+($K91="Steady Growth")*(AND(AE$6&gt;=$F91,AE$6&lt;=$H91)*((AE$6-$F91+1)/($J91*($J91+1)/2)*$D91))+($K91="custom")*CustCF!Y91</f>
        <v>0</v>
      </c>
      <c r="AF91" s="135">
        <f>($K91="Bell Curve")*(_xlfn.NORM.DIST(AND(AF$6&gt;=$F91,AF$6&lt;=$H91)*(AF$6-$F91+1),$J91/2,$M91,TRUE)-_xlfn.NORM.DIST(AND(AF$6&gt;=$F91,AF$6&lt;=$H91)*(AE$6-$F91+1),$J91/2,$M91,TRUE))/(1-2*_xlfn.NORM.DIST(0,$J91/2,$M91,TRUE))*$D91+($K91="Steady Growth")*(AND(AF$6&gt;=$F91,AF$6&lt;=$H91)*((AF$6-$F91+1)/($J91*($J91+1)/2)*$D91))+($K91="custom")*CustCF!Z91</f>
        <v>0</v>
      </c>
      <c r="AG91" s="135">
        <f>($K91="Bell Curve")*(_xlfn.NORM.DIST(AND(AG$6&gt;=$F91,AG$6&lt;=$H91)*(AG$6-$F91+1),$J91/2,$M91,TRUE)-_xlfn.NORM.DIST(AND(AG$6&gt;=$F91,AG$6&lt;=$H91)*(AF$6-$F91+1),$J91/2,$M91,TRUE))/(1-2*_xlfn.NORM.DIST(0,$J91/2,$M91,TRUE))*$D91+($K91="Steady Growth")*(AND(AG$6&gt;=$F91,AG$6&lt;=$H91)*((AG$6-$F91+1)/($J91*($J91+1)/2)*$D91))+($K91="custom")*CustCF!AA91</f>
        <v>0</v>
      </c>
      <c r="AH91" s="135">
        <f>($K91="Bell Curve")*(_xlfn.NORM.DIST(AND(AH$6&gt;=$F91,AH$6&lt;=$H91)*(AH$6-$F91+1),$J91/2,$M91,TRUE)-_xlfn.NORM.DIST(AND(AH$6&gt;=$F91,AH$6&lt;=$H91)*(AG$6-$F91+1),$J91/2,$M91,TRUE))/(1-2*_xlfn.NORM.DIST(0,$J91/2,$M91,TRUE))*$D91+($K91="Steady Growth")*(AND(AH$6&gt;=$F91,AH$6&lt;=$H91)*((AH$6-$F91+1)/($J91*($J91+1)/2)*$D91))+($K91="custom")*CustCF!AB91</f>
        <v>0</v>
      </c>
      <c r="AI91" s="135">
        <f>($K91="Bell Curve")*(_xlfn.NORM.DIST(AND(AI$6&gt;=$F91,AI$6&lt;=$H91)*(AI$6-$F91+1),$J91/2,$M91,TRUE)-_xlfn.NORM.DIST(AND(AI$6&gt;=$F91,AI$6&lt;=$H91)*(AH$6-$F91+1),$J91/2,$M91,TRUE))/(1-2*_xlfn.NORM.DIST(0,$J91/2,$M91,TRUE))*$D91+($K91="Steady Growth")*(AND(AI$6&gt;=$F91,AI$6&lt;=$H91)*((AI$6-$F91+1)/($J91*($J91+1)/2)*$D91))+($K91="custom")*CustCF!AC91</f>
        <v>0</v>
      </c>
      <c r="AJ91" s="135">
        <f>($K91="Bell Curve")*(_xlfn.NORM.DIST(AND(AJ$6&gt;=$F91,AJ$6&lt;=$H91)*(AJ$6-$F91+1),$J91/2,$M91,TRUE)-_xlfn.NORM.DIST(AND(AJ$6&gt;=$F91,AJ$6&lt;=$H91)*(AI$6-$F91+1),$J91/2,$M91,TRUE))/(1-2*_xlfn.NORM.DIST(0,$J91/2,$M91,TRUE))*$D91+($K91="Steady Growth")*(AND(AJ$6&gt;=$F91,AJ$6&lt;=$H91)*((AJ$6-$F91+1)/($J91*($J91+1)/2)*$D91))+($K91="custom")*CustCF!AD91</f>
        <v>0</v>
      </c>
      <c r="AK91" s="135">
        <f>($K91="Bell Curve")*(_xlfn.NORM.DIST(AND(AK$6&gt;=$F91,AK$6&lt;=$H91)*(AK$6-$F91+1),$J91/2,$M91,TRUE)-_xlfn.NORM.DIST(AND(AK$6&gt;=$F91,AK$6&lt;=$H91)*(AJ$6-$F91+1),$J91/2,$M91,TRUE))/(1-2*_xlfn.NORM.DIST(0,$J91/2,$M91,TRUE))*$D91+($K91="Steady Growth")*(AND(AK$6&gt;=$F91,AK$6&lt;=$H91)*((AK$6-$F91+1)/($J91*($J91+1)/2)*$D91))+($K91="custom")*CustCF!AE91</f>
        <v>0</v>
      </c>
      <c r="AL91" s="135">
        <f>($K91="Bell Curve")*(_xlfn.NORM.DIST(AND(AL$6&gt;=$F91,AL$6&lt;=$H91)*(AL$6-$F91+1),$J91/2,$M91,TRUE)-_xlfn.NORM.DIST(AND(AL$6&gt;=$F91,AL$6&lt;=$H91)*(AK$6-$F91+1),$J91/2,$M91,TRUE))/(1-2*_xlfn.NORM.DIST(0,$J91/2,$M91,TRUE))*$D91+($K91="Steady Growth")*(AND(AL$6&gt;=$F91,AL$6&lt;=$H91)*((AL$6-$F91+1)/($J91*($J91+1)/2)*$D91))+($K91="custom")*CustCF!AF91</f>
        <v>0</v>
      </c>
      <c r="AM91" s="135">
        <f>($K91="Bell Curve")*(_xlfn.NORM.DIST(AND(AM$6&gt;=$F91,AM$6&lt;=$H91)*(AM$6-$F91+1),$J91/2,$M91,TRUE)-_xlfn.NORM.DIST(AND(AM$6&gt;=$F91,AM$6&lt;=$H91)*(AL$6-$F91+1),$J91/2,$M91,TRUE))/(1-2*_xlfn.NORM.DIST(0,$J91/2,$M91,TRUE))*$D91+($K91="Steady Growth")*(AND(AM$6&gt;=$F91,AM$6&lt;=$H91)*((AM$6-$F91+1)/($J91*($J91+1)/2)*$D91))+($K91="custom")*CustCF!AG91</f>
        <v>0</v>
      </c>
      <c r="AN91" s="135">
        <f>($K91="Bell Curve")*(_xlfn.NORM.DIST(AND(AN$6&gt;=$F91,AN$6&lt;=$H91)*(AN$6-$F91+1),$J91/2,$M91,TRUE)-_xlfn.NORM.DIST(AND(AN$6&gt;=$F91,AN$6&lt;=$H91)*(AM$6-$F91+1),$J91/2,$M91,TRUE))/(1-2*_xlfn.NORM.DIST(0,$J91/2,$M91,TRUE))*$D91+($K91="Steady Growth")*(AND(AN$6&gt;=$F91,AN$6&lt;=$H91)*((AN$6-$F91+1)/($J91*($J91+1)/2)*$D91))+($K91="custom")*CustCF!AH91</f>
        <v>0</v>
      </c>
      <c r="AO91" s="135">
        <f>($K91="Bell Curve")*(_xlfn.NORM.DIST(AND(AO$6&gt;=$F91,AO$6&lt;=$H91)*(AO$6-$F91+1),$J91/2,$M91,TRUE)-_xlfn.NORM.DIST(AND(AO$6&gt;=$F91,AO$6&lt;=$H91)*(AN$6-$F91+1),$J91/2,$M91,TRUE))/(1-2*_xlfn.NORM.DIST(0,$J91/2,$M91,TRUE))*$D91+($K91="Steady Growth")*(AND(AO$6&gt;=$F91,AO$6&lt;=$H91)*((AO$6-$F91+1)/($J91*($J91+1)/2)*$D91))+($K91="custom")*CustCF!AI91</f>
        <v>0</v>
      </c>
      <c r="AP91" s="135">
        <f>($K91="Bell Curve")*(_xlfn.NORM.DIST(AND(AP$6&gt;=$F91,AP$6&lt;=$H91)*(AP$6-$F91+1),$J91/2,$M91,TRUE)-_xlfn.NORM.DIST(AND(AP$6&gt;=$F91,AP$6&lt;=$H91)*(AO$6-$F91+1),$J91/2,$M91,TRUE))/(1-2*_xlfn.NORM.DIST(0,$J91/2,$M91,TRUE))*$D91+($K91="Steady Growth")*(AND(AP$6&gt;=$F91,AP$6&lt;=$H91)*((AP$6-$F91+1)/($J91*($J91+1)/2)*$D91))+($K91="custom")*CustCF!AJ91</f>
        <v>0</v>
      </c>
      <c r="AQ91" s="135">
        <f>($K91="Bell Curve")*(_xlfn.NORM.DIST(AND(AQ$6&gt;=$F91,AQ$6&lt;=$H91)*(AQ$6-$F91+1),$J91/2,$M91,TRUE)-_xlfn.NORM.DIST(AND(AQ$6&gt;=$F91,AQ$6&lt;=$H91)*(AP$6-$F91+1),$J91/2,$M91,TRUE))/(1-2*_xlfn.NORM.DIST(0,$J91/2,$M91,TRUE))*$D91+($K91="Steady Growth")*(AND(AQ$6&gt;=$F91,AQ$6&lt;=$H91)*((AQ$6-$F91+1)/($J91*($J91+1)/2)*$D91))+($K91="custom")*CustCF!AK91</f>
        <v>0</v>
      </c>
      <c r="AR91" s="135">
        <f>($K91="Bell Curve")*(_xlfn.NORM.DIST(AND(AR$6&gt;=$F91,AR$6&lt;=$H91)*(AR$6-$F91+1),$J91/2,$M91,TRUE)-_xlfn.NORM.DIST(AND(AR$6&gt;=$F91,AR$6&lt;=$H91)*(AQ$6-$F91+1),$J91/2,$M91,TRUE))/(1-2*_xlfn.NORM.DIST(0,$J91/2,$M91,TRUE))*$D91+($K91="Steady Growth")*(AND(AR$6&gt;=$F91,AR$6&lt;=$H91)*((AR$6-$F91+1)/($J91*($J91+1)/2)*$D91))+($K91="custom")*CustCF!AL91</f>
        <v>0</v>
      </c>
      <c r="AS91" s="135">
        <f>($K91="Bell Curve")*(_xlfn.NORM.DIST(AND(AS$6&gt;=$F91,AS$6&lt;=$H91)*(AS$6-$F91+1),$J91/2,$M91,TRUE)-_xlfn.NORM.DIST(AND(AS$6&gt;=$F91,AS$6&lt;=$H91)*(AR$6-$F91+1),$J91/2,$M91,TRUE))/(1-2*_xlfn.NORM.DIST(0,$J91/2,$M91,TRUE))*$D91+($K91="Steady Growth")*(AND(AS$6&gt;=$F91,AS$6&lt;=$H91)*((AS$6-$F91+1)/($J91*($J91+1)/2)*$D91))+($K91="custom")*CustCF!AM91</f>
        <v>0</v>
      </c>
      <c r="AT91" s="135">
        <f>($K91="Bell Curve")*(_xlfn.NORM.DIST(AND(AT$6&gt;=$F91,AT$6&lt;=$H91)*(AT$6-$F91+1),$J91/2,$M91,TRUE)-_xlfn.NORM.DIST(AND(AT$6&gt;=$F91,AT$6&lt;=$H91)*(AS$6-$F91+1),$J91/2,$M91,TRUE))/(1-2*_xlfn.NORM.DIST(0,$J91/2,$M91,TRUE))*$D91+($K91="Steady Growth")*(AND(AT$6&gt;=$F91,AT$6&lt;=$H91)*((AT$6-$F91+1)/($J91*($J91+1)/2)*$D91))+($K91="custom")*CustCF!AN91</f>
        <v>0</v>
      </c>
      <c r="AU91" s="135">
        <f>($K91="Bell Curve")*(_xlfn.NORM.DIST(AND(AU$6&gt;=$F91,AU$6&lt;=$H91)*(AU$6-$F91+1),$J91/2,$M91,TRUE)-_xlfn.NORM.DIST(AND(AU$6&gt;=$F91,AU$6&lt;=$H91)*(AT$6-$F91+1),$J91/2,$M91,TRUE))/(1-2*_xlfn.NORM.DIST(0,$J91/2,$M91,TRUE))*$D91+($K91="Steady Growth")*(AND(AU$6&gt;=$F91,AU$6&lt;=$H91)*((AU$6-$F91+1)/($J91*($J91+1)/2)*$D91))+($K91="custom")*CustCF!AO91</f>
        <v>0</v>
      </c>
      <c r="AV91" s="135">
        <f>($K91="Bell Curve")*(_xlfn.NORM.DIST(AND(AV$6&gt;=$F91,AV$6&lt;=$H91)*(AV$6-$F91+1),$J91/2,$M91,TRUE)-_xlfn.NORM.DIST(AND(AV$6&gt;=$F91,AV$6&lt;=$H91)*(AU$6-$F91+1),$J91/2,$M91,TRUE))/(1-2*_xlfn.NORM.DIST(0,$J91/2,$M91,TRUE))*$D91+($K91="Steady Growth")*(AND(AV$6&gt;=$F91,AV$6&lt;=$H91)*((AV$6-$F91+1)/($J91*($J91+1)/2)*$D91))+($K91="custom")*CustCF!AP91</f>
        <v>0</v>
      </c>
      <c r="AW91" s="135">
        <f>($K91="Bell Curve")*(_xlfn.NORM.DIST(AND(AW$6&gt;=$F91,AW$6&lt;=$H91)*(AW$6-$F91+1),$J91/2,$M91,TRUE)-_xlfn.NORM.DIST(AND(AW$6&gt;=$F91,AW$6&lt;=$H91)*(AV$6-$F91+1),$J91/2,$M91,TRUE))/(1-2*_xlfn.NORM.DIST(0,$J91/2,$M91,TRUE))*$D91+($K91="Steady Growth")*(AND(AW$6&gt;=$F91,AW$6&lt;=$H91)*((AW$6-$F91+1)/($J91*($J91+1)/2)*$D91))+($K91="custom")*CustCF!AQ91</f>
        <v>0</v>
      </c>
      <c r="AX91" s="135">
        <f>($K91="Bell Curve")*(_xlfn.NORM.DIST(AND(AX$6&gt;=$F91,AX$6&lt;=$H91)*(AX$6-$F91+1),$J91/2,$M91,TRUE)-_xlfn.NORM.DIST(AND(AX$6&gt;=$F91,AX$6&lt;=$H91)*(AW$6-$F91+1),$J91/2,$M91,TRUE))/(1-2*_xlfn.NORM.DIST(0,$J91/2,$M91,TRUE))*$D91+($K91="Steady Growth")*(AND(AX$6&gt;=$F91,AX$6&lt;=$H91)*((AX$6-$F91+1)/($J91*($J91+1)/2)*$D91))+($K91="custom")*CustCF!AR91</f>
        <v>0</v>
      </c>
      <c r="AY91" s="135">
        <f>($K91="Bell Curve")*(_xlfn.NORM.DIST(AND(AY$6&gt;=$F91,AY$6&lt;=$H91)*(AY$6-$F91+1),$J91/2,$M91,TRUE)-_xlfn.NORM.DIST(AND(AY$6&gt;=$F91,AY$6&lt;=$H91)*(AX$6-$F91+1),$J91/2,$M91,TRUE))/(1-2*_xlfn.NORM.DIST(0,$J91/2,$M91,TRUE))*$D91+($K91="Steady Growth")*(AND(AY$6&gt;=$F91,AY$6&lt;=$H91)*((AY$6-$F91+1)/($J91*($J91+1)/2)*$D91))+($K91="custom")*CustCF!AS91</f>
        <v>0</v>
      </c>
      <c r="AZ91" s="135">
        <f>($K91="Bell Curve")*(_xlfn.NORM.DIST(AND(AZ$6&gt;=$F91,AZ$6&lt;=$H91)*(AZ$6-$F91+1),$J91/2,$M91,TRUE)-_xlfn.NORM.DIST(AND(AZ$6&gt;=$F91,AZ$6&lt;=$H91)*(AY$6-$F91+1),$J91/2,$M91,TRUE))/(1-2*_xlfn.NORM.DIST(0,$J91/2,$M91,TRUE))*$D91+($K91="Steady Growth")*(AND(AZ$6&gt;=$F91,AZ$6&lt;=$H91)*((AZ$6-$F91+1)/($J91*($J91+1)/2)*$D91))+($K91="custom")*CustCF!AT91</f>
        <v>0</v>
      </c>
      <c r="BA91" s="135">
        <f>($K91="Bell Curve")*(_xlfn.NORM.DIST(AND(BA$6&gt;=$F91,BA$6&lt;=$H91)*(BA$6-$F91+1),$J91/2,$M91,TRUE)-_xlfn.NORM.DIST(AND(BA$6&gt;=$F91,BA$6&lt;=$H91)*(AZ$6-$F91+1),$J91/2,$M91,TRUE))/(1-2*_xlfn.NORM.DIST(0,$J91/2,$M91,TRUE))*$D91+($K91="Steady Growth")*(AND(BA$6&gt;=$F91,BA$6&lt;=$H91)*((BA$6-$F91+1)/($J91*($J91+1)/2)*$D91))+($K91="custom")*CustCF!AU91</f>
        <v>0</v>
      </c>
      <c r="BB91" s="135">
        <f>($K91="Bell Curve")*(_xlfn.NORM.DIST(AND(BB$6&gt;=$F91,BB$6&lt;=$H91)*(BB$6-$F91+1),$J91/2,$M91,TRUE)-_xlfn.NORM.DIST(AND(BB$6&gt;=$F91,BB$6&lt;=$H91)*(BA$6-$F91+1),$J91/2,$M91,TRUE))/(1-2*_xlfn.NORM.DIST(0,$J91/2,$M91,TRUE))*$D91+($K91="Steady Growth")*(AND(BB$6&gt;=$F91,BB$6&lt;=$H91)*((BB$6-$F91+1)/($J91*($J91+1)/2)*$D91))+($K91="custom")*CustCF!AV91</f>
        <v>0</v>
      </c>
      <c r="BC91" s="135">
        <f>($K91="Bell Curve")*(_xlfn.NORM.DIST(AND(BC$6&gt;=$F91,BC$6&lt;=$H91)*(BC$6-$F91+1),$J91/2,$M91,TRUE)-_xlfn.NORM.DIST(AND(BC$6&gt;=$F91,BC$6&lt;=$H91)*(BB$6-$F91+1),$J91/2,$M91,TRUE))/(1-2*_xlfn.NORM.DIST(0,$J91/2,$M91,TRUE))*$D91+($K91="Steady Growth")*(AND(BC$6&gt;=$F91,BC$6&lt;=$H91)*((BC$6-$F91+1)/($J91*($J91+1)/2)*$D91))+($K91="custom")*CustCF!AW91</f>
        <v>0</v>
      </c>
      <c r="BD91" s="135">
        <f>($K91="Bell Curve")*(_xlfn.NORM.DIST(AND(BD$6&gt;=$F91,BD$6&lt;=$H91)*(BD$6-$F91+1),$J91/2,$M91,TRUE)-_xlfn.NORM.DIST(AND(BD$6&gt;=$F91,BD$6&lt;=$H91)*(BC$6-$F91+1),$J91/2,$M91,TRUE))/(1-2*_xlfn.NORM.DIST(0,$J91/2,$M91,TRUE))*$D91+($K91="Steady Growth")*(AND(BD$6&gt;=$F91,BD$6&lt;=$H91)*((BD$6-$F91+1)/($J91*($J91+1)/2)*$D91))+($K91="custom")*CustCF!AX91</f>
        <v>0</v>
      </c>
      <c r="BE91" s="135">
        <f>($K91="Bell Curve")*(_xlfn.NORM.DIST(AND(BE$6&gt;=$F91,BE$6&lt;=$H91)*(BE$6-$F91+1),$J91/2,$M91,TRUE)-_xlfn.NORM.DIST(AND(BE$6&gt;=$F91,BE$6&lt;=$H91)*(BD$6-$F91+1),$J91/2,$M91,TRUE))/(1-2*_xlfn.NORM.DIST(0,$J91/2,$M91,TRUE))*$D91+($K91="Steady Growth")*(AND(BE$6&gt;=$F91,BE$6&lt;=$H91)*((BE$6-$F91+1)/($J91*($J91+1)/2)*$D91))+($K91="custom")*CustCF!AY91</f>
        <v>0</v>
      </c>
      <c r="BF91" s="135">
        <f>($K91="Bell Curve")*(_xlfn.NORM.DIST(AND(BF$6&gt;=$F91,BF$6&lt;=$H91)*(BF$6-$F91+1),$J91/2,$M91,TRUE)-_xlfn.NORM.DIST(AND(BF$6&gt;=$F91,BF$6&lt;=$H91)*(BE$6-$F91+1),$J91/2,$M91,TRUE))/(1-2*_xlfn.NORM.DIST(0,$J91/2,$M91,TRUE))*$D91+($K91="Steady Growth")*(AND(BF$6&gt;=$F91,BF$6&lt;=$H91)*((BF$6-$F91+1)/($J91*($J91+1)/2)*$D91))+($K91="custom")*CustCF!AZ91</f>
        <v>0</v>
      </c>
      <c r="BG91" s="135">
        <f>($K91="Bell Curve")*(_xlfn.NORM.DIST(AND(BG$6&gt;=$F91,BG$6&lt;=$H91)*(BG$6-$F91+1),$J91/2,$M91,TRUE)-_xlfn.NORM.DIST(AND(BG$6&gt;=$F91,BG$6&lt;=$H91)*(BF$6-$F91+1),$J91/2,$M91,TRUE))/(1-2*_xlfn.NORM.DIST(0,$J91/2,$M91,TRUE))*$D91+($K91="Steady Growth")*(AND(BG$6&gt;=$F91,BG$6&lt;=$H91)*((BG$6-$F91+1)/($J91*($J91+1)/2)*$D91))+($K91="custom")*CustCF!BA91</f>
        <v>0</v>
      </c>
      <c r="BH91" s="135">
        <f>($K91="Bell Curve")*(_xlfn.NORM.DIST(AND(BH$6&gt;=$F91,BH$6&lt;=$H91)*(BH$6-$F91+1),$J91/2,$M91,TRUE)-_xlfn.NORM.DIST(AND(BH$6&gt;=$F91,BH$6&lt;=$H91)*(BG$6-$F91+1),$J91/2,$M91,TRUE))/(1-2*_xlfn.NORM.DIST(0,$J91/2,$M91,TRUE))*$D91+($K91="Steady Growth")*(AND(BH$6&gt;=$F91,BH$6&lt;=$H91)*((BH$6-$F91+1)/($J91*($J91+1)/2)*$D91))+($K91="custom")*CustCF!BB91</f>
        <v>0</v>
      </c>
      <c r="BI91" s="135">
        <f>($K91="Bell Curve")*(_xlfn.NORM.DIST(AND(BI$6&gt;=$F91,BI$6&lt;=$H91)*(BI$6-$F91+1),$J91/2,$M91,TRUE)-_xlfn.NORM.DIST(AND(BI$6&gt;=$F91,BI$6&lt;=$H91)*(BH$6-$F91+1),$J91/2,$M91,TRUE))/(1-2*_xlfn.NORM.DIST(0,$J91/2,$M91,TRUE))*$D91+($K91="Steady Growth")*(AND(BI$6&gt;=$F91,BI$6&lt;=$H91)*((BI$6-$F91+1)/($J91*($J91+1)/2)*$D91))+($K91="custom")*CustCF!BC91</f>
        <v>0</v>
      </c>
      <c r="BJ91" s="135">
        <f>($K91="Bell Curve")*(_xlfn.NORM.DIST(AND(BJ$6&gt;=$F91,BJ$6&lt;=$H91)*(BJ$6-$F91+1),$J91/2,$M91,TRUE)-_xlfn.NORM.DIST(AND(BJ$6&gt;=$F91,BJ$6&lt;=$H91)*(BI$6-$F91+1),$J91/2,$M91,TRUE))/(1-2*_xlfn.NORM.DIST(0,$J91/2,$M91,TRUE))*$D91+($K91="Steady Growth")*(AND(BJ$6&gt;=$F91,BJ$6&lt;=$H91)*((BJ$6-$F91+1)/($J91*($J91+1)/2)*$D91))+($K91="custom")*CustCF!BD91</f>
        <v>0</v>
      </c>
      <c r="BK91" s="135">
        <f>($K91="Bell Curve")*(_xlfn.NORM.DIST(AND(BK$6&gt;=$F91,BK$6&lt;=$H91)*(BK$6-$F91+1),$J91/2,$M91,TRUE)-_xlfn.NORM.DIST(AND(BK$6&gt;=$F91,BK$6&lt;=$H91)*(BJ$6-$F91+1),$J91/2,$M91,TRUE))/(1-2*_xlfn.NORM.DIST(0,$J91/2,$M91,TRUE))*$D91+($K91="Steady Growth")*(AND(BK$6&gt;=$F91,BK$6&lt;=$H91)*((BK$6-$F91+1)/($J91*($J91+1)/2)*$D91))+($K91="custom")*CustCF!BE91</f>
        <v>0</v>
      </c>
      <c r="BL91" s="135">
        <f>($K91="Bell Curve")*(_xlfn.NORM.DIST(AND(BL$6&gt;=$F91,BL$6&lt;=$H91)*(BL$6-$F91+1),$J91/2,$M91,TRUE)-_xlfn.NORM.DIST(AND(BL$6&gt;=$F91,BL$6&lt;=$H91)*(BK$6-$F91+1),$J91/2,$M91,TRUE))/(1-2*_xlfn.NORM.DIST(0,$J91/2,$M91,TRUE))*$D91+($K91="Steady Growth")*(AND(BL$6&gt;=$F91,BL$6&lt;=$H91)*((BL$6-$F91+1)/($J91*($J91+1)/2)*$D91))+($K91="custom")*CustCF!BF91</f>
        <v>0</v>
      </c>
      <c r="BM91" s="135">
        <f>($K91="Bell Curve")*(_xlfn.NORM.DIST(AND(BM$6&gt;=$F91,BM$6&lt;=$H91)*(BM$6-$F91+1),$J91/2,$M91,TRUE)-_xlfn.NORM.DIST(AND(BM$6&gt;=$F91,BM$6&lt;=$H91)*(BL$6-$F91+1),$J91/2,$M91,TRUE))/(1-2*_xlfn.NORM.DIST(0,$J91/2,$M91,TRUE))*$D91+($K91="Steady Growth")*(AND(BM$6&gt;=$F91,BM$6&lt;=$H91)*((BM$6-$F91+1)/($J91*($J91+1)/2)*$D91))+($K91="custom")*CustCF!BG91</f>
        <v>0</v>
      </c>
      <c r="BN91" s="135">
        <f>($K91="Bell Curve")*(_xlfn.NORM.DIST(AND(BN$6&gt;=$F91,BN$6&lt;=$H91)*(BN$6-$F91+1),$J91/2,$M91,TRUE)-_xlfn.NORM.DIST(AND(BN$6&gt;=$F91,BN$6&lt;=$H91)*(BM$6-$F91+1),$J91/2,$M91,TRUE))/(1-2*_xlfn.NORM.DIST(0,$J91/2,$M91,TRUE))*$D91+($K91="Steady Growth")*(AND(BN$6&gt;=$F91,BN$6&lt;=$H91)*((BN$6-$F91+1)/($J91*($J91+1)/2)*$D91))+($K91="custom")*CustCF!BH91</f>
        <v>0</v>
      </c>
      <c r="BO91" s="135">
        <f>($K91="Bell Curve")*(_xlfn.NORM.DIST(AND(BO$6&gt;=$F91,BO$6&lt;=$H91)*(BO$6-$F91+1),$J91/2,$M91,TRUE)-_xlfn.NORM.DIST(AND(BO$6&gt;=$F91,BO$6&lt;=$H91)*(BN$6-$F91+1),$J91/2,$M91,TRUE))/(1-2*_xlfn.NORM.DIST(0,$J91/2,$M91,TRUE))*$D91+($K91="Steady Growth")*(AND(BO$6&gt;=$F91,BO$6&lt;=$H91)*((BO$6-$F91+1)/($J91*($J91+1)/2)*$D91))+($K91="custom")*CustCF!BI91</f>
        <v>0</v>
      </c>
      <c r="BP91" s="135">
        <f>($K91="Bell Curve")*(_xlfn.NORM.DIST(AND(BP$6&gt;=$F91,BP$6&lt;=$H91)*(BP$6-$F91+1),$J91/2,$M91,TRUE)-_xlfn.NORM.DIST(AND(BP$6&gt;=$F91,BP$6&lt;=$H91)*(BO$6-$F91+1),$J91/2,$M91,TRUE))/(1-2*_xlfn.NORM.DIST(0,$J91/2,$M91,TRUE))*$D91+($K91="Steady Growth")*(AND(BP$6&gt;=$F91,BP$6&lt;=$H91)*((BP$6-$F91+1)/($J91*($J91+1)/2)*$D91))+($K91="custom")*CustCF!BJ91</f>
        <v>0</v>
      </c>
      <c r="BQ91" s="135">
        <f>($K91="Bell Curve")*(_xlfn.NORM.DIST(AND(BQ$6&gt;=$F91,BQ$6&lt;=$H91)*(BQ$6-$F91+1),$J91/2,$M91,TRUE)-_xlfn.NORM.DIST(AND(BQ$6&gt;=$F91,BQ$6&lt;=$H91)*(BP$6-$F91+1),$J91/2,$M91,TRUE))/(1-2*_xlfn.NORM.DIST(0,$J91/2,$M91,TRUE))*$D91+($K91="Steady Growth")*(AND(BQ$6&gt;=$F91,BQ$6&lt;=$H91)*((BQ$6-$F91+1)/($J91*($J91+1)/2)*$D91))+($K91="custom")*CustCF!BK91</f>
        <v>0</v>
      </c>
      <c r="BR91" s="135">
        <f>($K91="Bell Curve")*(_xlfn.NORM.DIST(AND(BR$6&gt;=$F91,BR$6&lt;=$H91)*(BR$6-$F91+1),$J91/2,$M91,TRUE)-_xlfn.NORM.DIST(AND(BR$6&gt;=$F91,BR$6&lt;=$H91)*(BQ$6-$F91+1),$J91/2,$M91,TRUE))/(1-2*_xlfn.NORM.DIST(0,$J91/2,$M91,TRUE))*$D91+($K91="Steady Growth")*(AND(BR$6&gt;=$F91,BR$6&lt;=$H91)*((BR$6-$F91+1)/($J91*($J91+1)/2)*$D91))+($K91="custom")*CustCF!BL91</f>
        <v>0</v>
      </c>
      <c r="BS91" s="135">
        <f>($K91="Bell Curve")*(_xlfn.NORM.DIST(AND(BS$6&gt;=$F91,BS$6&lt;=$H91)*(BS$6-$F91+1),$J91/2,$M91,TRUE)-_xlfn.NORM.DIST(AND(BS$6&gt;=$F91,BS$6&lt;=$H91)*(BR$6-$F91+1),$J91/2,$M91,TRUE))/(1-2*_xlfn.NORM.DIST(0,$J91/2,$M91,TRUE))*$D91+($K91="Steady Growth")*(AND(BS$6&gt;=$F91,BS$6&lt;=$H91)*((BS$6-$F91+1)/($J91*($J91+1)/2)*$D91))+($K91="custom")*CustCF!BM91</f>
        <v>0</v>
      </c>
      <c r="BT91" s="135">
        <f>($K91="Bell Curve")*(_xlfn.NORM.DIST(AND(BT$6&gt;=$F91,BT$6&lt;=$H91)*(BT$6-$F91+1),$J91/2,$M91,TRUE)-_xlfn.NORM.DIST(AND(BT$6&gt;=$F91,BT$6&lt;=$H91)*(BS$6-$F91+1),$J91/2,$M91,TRUE))/(1-2*_xlfn.NORM.DIST(0,$J91/2,$M91,TRUE))*$D91+($K91="Steady Growth")*(AND(BT$6&gt;=$F91,BT$6&lt;=$H91)*((BT$6-$F91+1)/($J91*($J91+1)/2)*$D91))+($K91="custom")*CustCF!BN91</f>
        <v>0</v>
      </c>
      <c r="BU91" s="135">
        <f>($K91="Bell Curve")*(_xlfn.NORM.DIST(AND(BU$6&gt;=$F91,BU$6&lt;=$H91)*(BU$6-$F91+1),$J91/2,$M91,TRUE)-_xlfn.NORM.DIST(AND(BU$6&gt;=$F91,BU$6&lt;=$H91)*(BT$6-$F91+1),$J91/2,$M91,TRUE))/(1-2*_xlfn.NORM.DIST(0,$J91/2,$M91,TRUE))*$D91+($K91="Steady Growth")*(AND(BU$6&gt;=$F91,BU$6&lt;=$H91)*((BU$6-$F91+1)/($J91*($J91+1)/2)*$D91))+($K91="custom")*CustCF!BO91</f>
        <v>0</v>
      </c>
      <c r="BV91" s="135">
        <f>($K91="Bell Curve")*(_xlfn.NORM.DIST(AND(BV$6&gt;=$F91,BV$6&lt;=$H91)*(BV$6-$F91+1),$J91/2,$M91,TRUE)-_xlfn.NORM.DIST(AND(BV$6&gt;=$F91,BV$6&lt;=$H91)*(BU$6-$F91+1),$J91/2,$M91,TRUE))/(1-2*_xlfn.NORM.DIST(0,$J91/2,$M91,TRUE))*$D91+($K91="Steady Growth")*(AND(BV$6&gt;=$F91,BV$6&lt;=$H91)*((BV$6-$F91+1)/($J91*($J91+1)/2)*$D91))+($K91="custom")*CustCF!BP91</f>
        <v>0</v>
      </c>
      <c r="BW91" s="135">
        <f>($K91="Bell Curve")*(_xlfn.NORM.DIST(AND(BW$6&gt;=$F91,BW$6&lt;=$H91)*(BW$6-$F91+1),$J91/2,$M91,TRUE)-_xlfn.NORM.DIST(AND(BW$6&gt;=$F91,BW$6&lt;=$H91)*(BV$6-$F91+1),$J91/2,$M91,TRUE))/(1-2*_xlfn.NORM.DIST(0,$J91/2,$M91,TRUE))*$D91+($K91="Steady Growth")*(AND(BW$6&gt;=$F91,BW$6&lt;=$H91)*((BW$6-$F91+1)/($J91*($J91+1)/2)*$D91))+($K91="custom")*CustCF!BQ91</f>
        <v>0</v>
      </c>
      <c r="BX91" s="135">
        <f>($K91="Bell Curve")*(_xlfn.NORM.DIST(AND(BX$6&gt;=$F91,BX$6&lt;=$H91)*(BX$6-$F91+1),$J91/2,$M91,TRUE)-_xlfn.NORM.DIST(AND(BX$6&gt;=$F91,BX$6&lt;=$H91)*(BW$6-$F91+1),$J91/2,$M91,TRUE))/(1-2*_xlfn.NORM.DIST(0,$J91/2,$M91,TRUE))*$D91+($K91="Steady Growth")*(AND(BX$6&gt;=$F91,BX$6&lt;=$H91)*((BX$6-$F91+1)/($J91*($J91+1)/2)*$D91))+($K91="custom")*CustCF!BR91</f>
        <v>0</v>
      </c>
      <c r="BY91" s="135">
        <f>($K91="Bell Curve")*(_xlfn.NORM.DIST(AND(BY$6&gt;=$F91,BY$6&lt;=$H91)*(BY$6-$F91+1),$J91/2,$M91,TRUE)-_xlfn.NORM.DIST(AND(BY$6&gt;=$F91,BY$6&lt;=$H91)*(BX$6-$F91+1),$J91/2,$M91,TRUE))/(1-2*_xlfn.NORM.DIST(0,$J91/2,$M91,TRUE))*$D91+($K91="Steady Growth")*(AND(BY$6&gt;=$F91,BY$6&lt;=$H91)*((BY$6-$F91+1)/($J91*($J91+1)/2)*$D91))+($K91="custom")*CustCF!BS91</f>
        <v>0</v>
      </c>
      <c r="BZ91" s="135">
        <f>($K91="Bell Curve")*(_xlfn.NORM.DIST(AND(BZ$6&gt;=$F91,BZ$6&lt;=$H91)*(BZ$6-$F91+1),$J91/2,$M91,TRUE)-_xlfn.NORM.DIST(AND(BZ$6&gt;=$F91,BZ$6&lt;=$H91)*(BY$6-$F91+1),$J91/2,$M91,TRUE))/(1-2*_xlfn.NORM.DIST(0,$J91/2,$M91,TRUE))*$D91+($K91="Steady Growth")*(AND(BZ$6&gt;=$F91,BZ$6&lt;=$H91)*((BZ$6-$F91+1)/($J91*($J91+1)/2)*$D91))+($K91="custom")*CustCF!BT91</f>
        <v>0</v>
      </c>
      <c r="CA91" s="135">
        <f>($K91="Bell Curve")*(_xlfn.NORM.DIST(AND(CA$6&gt;=$F91,CA$6&lt;=$H91)*(CA$6-$F91+1),$J91/2,$M91,TRUE)-_xlfn.NORM.DIST(AND(CA$6&gt;=$F91,CA$6&lt;=$H91)*(BZ$6-$F91+1),$J91/2,$M91,TRUE))/(1-2*_xlfn.NORM.DIST(0,$J91/2,$M91,TRUE))*$D91+($K91="Steady Growth")*(AND(CA$6&gt;=$F91,CA$6&lt;=$H91)*((CA$6-$F91+1)/($J91*($J91+1)/2)*$D91))+($K91="custom")*CustCF!BU91</f>
        <v>0</v>
      </c>
      <c r="CB91" s="135">
        <f>($K91="Bell Curve")*(_xlfn.NORM.DIST(AND(CB$6&gt;=$F91,CB$6&lt;=$H91)*(CB$6-$F91+1),$J91/2,$M91,TRUE)-_xlfn.NORM.DIST(AND(CB$6&gt;=$F91,CB$6&lt;=$H91)*(CA$6-$F91+1),$J91/2,$M91,TRUE))/(1-2*_xlfn.NORM.DIST(0,$J91/2,$M91,TRUE))*$D91+($K91="Steady Growth")*(AND(CB$6&gt;=$F91,CB$6&lt;=$H91)*((CB$6-$F91+1)/($J91*($J91+1)/2)*$D91))+($K91="custom")*CustCF!BV91</f>
        <v>0</v>
      </c>
      <c r="CC91" s="135">
        <f>($K91="Bell Curve")*(_xlfn.NORM.DIST(AND(CC$6&gt;=$F91,CC$6&lt;=$H91)*(CC$6-$F91+1),$J91/2,$M91,TRUE)-_xlfn.NORM.DIST(AND(CC$6&gt;=$F91,CC$6&lt;=$H91)*(CB$6-$F91+1),$J91/2,$M91,TRUE))/(1-2*_xlfn.NORM.DIST(0,$J91/2,$M91,TRUE))*$D91+($K91="Steady Growth")*(AND(CC$6&gt;=$F91,CC$6&lt;=$H91)*((CC$6-$F91+1)/($J91*($J91+1)/2)*$D91))+($K91="custom")*CustCF!BW91</f>
        <v>0</v>
      </c>
      <c r="CD91" s="135">
        <f>($K91="Bell Curve")*(_xlfn.NORM.DIST(AND(CD$6&gt;=$F91,CD$6&lt;=$H91)*(CD$6-$F91+1),$J91/2,$M91,TRUE)-_xlfn.NORM.DIST(AND(CD$6&gt;=$F91,CD$6&lt;=$H91)*(CC$6-$F91+1),$J91/2,$M91,TRUE))/(1-2*_xlfn.NORM.DIST(0,$J91/2,$M91,TRUE))*$D91+($K91="Steady Growth")*(AND(CD$6&gt;=$F91,CD$6&lt;=$H91)*((CD$6-$F91+1)/($J91*($J91+1)/2)*$D91))+($K91="custom")*CustCF!BX91</f>
        <v>0</v>
      </c>
      <c r="CE91" s="135">
        <f>($K91="Bell Curve")*(_xlfn.NORM.DIST(AND(CE$6&gt;=$F91,CE$6&lt;=$H91)*(CE$6-$F91+1),$J91/2,$M91,TRUE)-_xlfn.NORM.DIST(AND(CE$6&gt;=$F91,CE$6&lt;=$H91)*(CD$6-$F91+1),$J91/2,$M91,TRUE))/(1-2*_xlfn.NORM.DIST(0,$J91/2,$M91,TRUE))*$D91+($K91="Steady Growth")*(AND(CE$6&gt;=$F91,CE$6&lt;=$H91)*((CE$6-$F91+1)/($J91*($J91+1)/2)*$D91))+($K91="custom")*CustCF!BY91</f>
        <v>0</v>
      </c>
      <c r="CF91" s="135">
        <f>($K91="Bell Curve")*(_xlfn.NORM.DIST(AND(CF$6&gt;=$F91,CF$6&lt;=$H91)*(CF$6-$F91+1),$J91/2,$M91,TRUE)-_xlfn.NORM.DIST(AND(CF$6&gt;=$F91,CF$6&lt;=$H91)*(CE$6-$F91+1),$J91/2,$M91,TRUE))/(1-2*_xlfn.NORM.DIST(0,$J91/2,$M91,TRUE))*$D91+($K91="Steady Growth")*(AND(CF$6&gt;=$F91,CF$6&lt;=$H91)*((CF$6-$F91+1)/($J91*($J91+1)/2)*$D91))+($K91="custom")*CustCF!BZ91</f>
        <v>0</v>
      </c>
      <c r="CG91" s="135">
        <f>($K91="Bell Curve")*(_xlfn.NORM.DIST(AND(CG$6&gt;=$F91,CG$6&lt;=$H91)*(CG$6-$F91+1),$J91/2,$M91,TRUE)-_xlfn.NORM.DIST(AND(CG$6&gt;=$F91,CG$6&lt;=$H91)*(CF$6-$F91+1),$J91/2,$M91,TRUE))/(1-2*_xlfn.NORM.DIST(0,$J91/2,$M91,TRUE))*$D91+($K91="Steady Growth")*(AND(CG$6&gt;=$F91,CG$6&lt;=$H91)*((CG$6-$F91+1)/($J91*($J91+1)/2)*$D91))+($K91="custom")*CustCF!CA91</f>
        <v>0</v>
      </c>
      <c r="CH91" s="135">
        <f>($K91="Bell Curve")*(_xlfn.NORM.DIST(AND(CH$6&gt;=$F91,CH$6&lt;=$H91)*(CH$6-$F91+1),$J91/2,$M91,TRUE)-_xlfn.NORM.DIST(AND(CH$6&gt;=$F91,CH$6&lt;=$H91)*(CG$6-$F91+1),$J91/2,$M91,TRUE))/(1-2*_xlfn.NORM.DIST(0,$J91/2,$M91,TRUE))*$D91+($K91="Steady Growth")*(AND(CH$6&gt;=$F91,CH$6&lt;=$H91)*((CH$6-$F91+1)/($J91*($J91+1)/2)*$D91))+($K91="custom")*CustCF!CB91</f>
        <v>0</v>
      </c>
      <c r="CI91" s="135">
        <f>($K91="Bell Curve")*(_xlfn.NORM.DIST(AND(CI$6&gt;=$F91,CI$6&lt;=$H91)*(CI$6-$F91+1),$J91/2,$M91,TRUE)-_xlfn.NORM.DIST(AND(CI$6&gt;=$F91,CI$6&lt;=$H91)*(CH$6-$F91+1),$J91/2,$M91,TRUE))/(1-2*_xlfn.NORM.DIST(0,$J91/2,$M91,TRUE))*$D91+($K91="Steady Growth")*(AND(CI$6&gt;=$F91,CI$6&lt;=$H91)*((CI$6-$F91+1)/($J91*($J91+1)/2)*$D91))+($K91="custom")*CustCF!CC91</f>
        <v>0</v>
      </c>
      <c r="CJ91" s="135">
        <f>($K91="Bell Curve")*(_xlfn.NORM.DIST(AND(CJ$6&gt;=$F91,CJ$6&lt;=$H91)*(CJ$6-$F91+1),$J91/2,$M91,TRUE)-_xlfn.NORM.DIST(AND(CJ$6&gt;=$F91,CJ$6&lt;=$H91)*(CI$6-$F91+1),$J91/2,$M91,TRUE))/(1-2*_xlfn.NORM.DIST(0,$J91/2,$M91,TRUE))*$D91+($K91="Steady Growth")*(AND(CJ$6&gt;=$F91,CJ$6&lt;=$H91)*((CJ$6-$F91+1)/($J91*($J91+1)/2)*$D91))+($K91="custom")*CustCF!CD91</f>
        <v>0</v>
      </c>
      <c r="CK91" s="135">
        <f>($K91="Bell Curve")*(_xlfn.NORM.DIST(AND(CK$6&gt;=$F91,CK$6&lt;=$H91)*(CK$6-$F91+1),$J91/2,$M91,TRUE)-_xlfn.NORM.DIST(AND(CK$6&gt;=$F91,CK$6&lt;=$H91)*(CJ$6-$F91+1),$J91/2,$M91,TRUE))/(1-2*_xlfn.NORM.DIST(0,$J91/2,$M91,TRUE))*$D91+($K91="Steady Growth")*(AND(CK$6&gt;=$F91,CK$6&lt;=$H91)*((CK$6-$F91+1)/($J91*($J91+1)/2)*$D91))+($K91="custom")*CustCF!CE91</f>
        <v>0</v>
      </c>
      <c r="CL91" s="135">
        <f>($K91="Bell Curve")*(_xlfn.NORM.DIST(AND(CL$6&gt;=$F91,CL$6&lt;=$H91)*(CL$6-$F91+1),$J91/2,$M91,TRUE)-_xlfn.NORM.DIST(AND(CL$6&gt;=$F91,CL$6&lt;=$H91)*(CK$6-$F91+1),$J91/2,$M91,TRUE))/(1-2*_xlfn.NORM.DIST(0,$J91/2,$M91,TRUE))*$D91+($K91="Steady Growth")*(AND(CL$6&gt;=$F91,CL$6&lt;=$H91)*((CL$6-$F91+1)/($J91*($J91+1)/2)*$D91))+($K91="custom")*CustCF!CF91</f>
        <v>0</v>
      </c>
      <c r="CM91" s="135">
        <f>($K91="Bell Curve")*(_xlfn.NORM.DIST(AND(CM$6&gt;=$F91,CM$6&lt;=$H91)*(CM$6-$F91+1),$J91/2,$M91,TRUE)-_xlfn.NORM.DIST(AND(CM$6&gt;=$F91,CM$6&lt;=$H91)*(CL$6-$F91+1),$J91/2,$M91,TRUE))/(1-2*_xlfn.NORM.DIST(0,$J91/2,$M91,TRUE))*$D91+($K91="Steady Growth")*(AND(CM$6&gt;=$F91,CM$6&lt;=$H91)*((CM$6-$F91+1)/($J91*($J91+1)/2)*$D91))+($K91="custom")*CustCF!CG91</f>
        <v>0</v>
      </c>
      <c r="CN91" s="135">
        <f>($K91="Bell Curve")*(_xlfn.NORM.DIST(AND(CN$6&gt;=$F91,CN$6&lt;=$H91)*(CN$6-$F91+1),$J91/2,$M91,TRUE)-_xlfn.NORM.DIST(AND(CN$6&gt;=$F91,CN$6&lt;=$H91)*(CM$6-$F91+1),$J91/2,$M91,TRUE))/(1-2*_xlfn.NORM.DIST(0,$J91/2,$M91,TRUE))*$D91+($K91="Steady Growth")*(AND(CN$6&gt;=$F91,CN$6&lt;=$H91)*((CN$6-$F91+1)/($J91*($J91+1)/2)*$D91))+($K91="custom")*CustCF!CH91</f>
        <v>0</v>
      </c>
      <c r="CO91" s="135">
        <f>($K91="Bell Curve")*(_xlfn.NORM.DIST(AND(CO$6&gt;=$F91,CO$6&lt;=$H91)*(CO$6-$F91+1),$J91/2,$M91,TRUE)-_xlfn.NORM.DIST(AND(CO$6&gt;=$F91,CO$6&lt;=$H91)*(CN$6-$F91+1),$J91/2,$M91,TRUE))/(1-2*_xlfn.NORM.DIST(0,$J91/2,$M91,TRUE))*$D91+($K91="Steady Growth")*(AND(CO$6&gt;=$F91,CO$6&lt;=$H91)*((CO$6-$F91+1)/($J91*($J91+1)/2)*$D91))+($K91="custom")*CustCF!CI91</f>
        <v>0</v>
      </c>
      <c r="CP91" s="135">
        <f>($K91="Bell Curve")*(_xlfn.NORM.DIST(AND(CP$6&gt;=$F91,CP$6&lt;=$H91)*(CP$6-$F91+1),$J91/2,$M91,TRUE)-_xlfn.NORM.DIST(AND(CP$6&gt;=$F91,CP$6&lt;=$H91)*(CO$6-$F91+1),$J91/2,$M91,TRUE))/(1-2*_xlfn.NORM.DIST(0,$J91/2,$M91,TRUE))*$D91+($K91="Steady Growth")*(AND(CP$6&gt;=$F91,CP$6&lt;=$H91)*((CP$6-$F91+1)/($J91*($J91+1)/2)*$D91))+($K91="custom")*CustCF!CJ91</f>
        <v>0</v>
      </c>
      <c r="CQ91" s="135">
        <f>($K91="Bell Curve")*(_xlfn.NORM.DIST(AND(CQ$6&gt;=$F91,CQ$6&lt;=$H91)*(CQ$6-$F91+1),$J91/2,$M91,TRUE)-_xlfn.NORM.DIST(AND(CQ$6&gt;=$F91,CQ$6&lt;=$H91)*(CP$6-$F91+1),$J91/2,$M91,TRUE))/(1-2*_xlfn.NORM.DIST(0,$J91/2,$M91,TRUE))*$D91+($K91="Steady Growth")*(AND(CQ$6&gt;=$F91,CQ$6&lt;=$H91)*((CQ$6-$F91+1)/($J91*($J91+1)/2)*$D91))+($K91="custom")*CustCF!CK91</f>
        <v>0</v>
      </c>
      <c r="CR91" s="135">
        <f>($K91="Bell Curve")*(_xlfn.NORM.DIST(AND(CR$6&gt;=$F91,CR$6&lt;=$H91)*(CR$6-$F91+1),$J91/2,$M91,TRUE)-_xlfn.NORM.DIST(AND(CR$6&gt;=$F91,CR$6&lt;=$H91)*(CQ$6-$F91+1),$J91/2,$M91,TRUE))/(1-2*_xlfn.NORM.DIST(0,$J91/2,$M91,TRUE))*$D91+($K91="Steady Growth")*(AND(CR$6&gt;=$F91,CR$6&lt;=$H91)*((CR$6-$F91+1)/($J91*($J91+1)/2)*$D91))+($K91="custom")*CustCF!CL91</f>
        <v>0</v>
      </c>
      <c r="CS91" s="135">
        <f>($K91="Bell Curve")*(_xlfn.NORM.DIST(AND(CS$6&gt;=$F91,CS$6&lt;=$H91)*(CS$6-$F91+1),$J91/2,$M91,TRUE)-_xlfn.NORM.DIST(AND(CS$6&gt;=$F91,CS$6&lt;=$H91)*(CR$6-$F91+1),$J91/2,$M91,TRUE))/(1-2*_xlfn.NORM.DIST(0,$J91/2,$M91,TRUE))*$D91+($K91="Steady Growth")*(AND(CS$6&gt;=$F91,CS$6&lt;=$H91)*((CS$6-$F91+1)/($J91*($J91+1)/2)*$D91))+($K91="custom")*CustCF!CM91</f>
        <v>0</v>
      </c>
      <c r="CT91" s="135">
        <f>($K91="Bell Curve")*(_xlfn.NORM.DIST(AND(CT$6&gt;=$F91,CT$6&lt;=$H91)*(CT$6-$F91+1),$J91/2,$M91,TRUE)-_xlfn.NORM.DIST(AND(CT$6&gt;=$F91,CT$6&lt;=$H91)*(CS$6-$F91+1),$J91/2,$M91,TRUE))/(1-2*_xlfn.NORM.DIST(0,$J91/2,$M91,TRUE))*$D91+($K91="Steady Growth")*(AND(CT$6&gt;=$F91,CT$6&lt;=$H91)*((CT$6-$F91+1)/($J91*($J91+1)/2)*$D91))+($K91="custom")*CustCF!CN91</f>
        <v>0</v>
      </c>
      <c r="CU91" s="135">
        <f>($K91="Bell Curve")*(_xlfn.NORM.DIST(AND(CU$6&gt;=$F91,CU$6&lt;=$H91)*(CU$6-$F91+1),$J91/2,$M91,TRUE)-_xlfn.NORM.DIST(AND(CU$6&gt;=$F91,CU$6&lt;=$H91)*(CT$6-$F91+1),$J91/2,$M91,TRUE))/(1-2*_xlfn.NORM.DIST(0,$J91/2,$M91,TRUE))*$D91+($K91="Steady Growth")*(AND(CU$6&gt;=$F91,CU$6&lt;=$H91)*((CU$6-$F91+1)/($J91*($J91+1)/2)*$D91))+($K91="custom")*CustCF!CO91</f>
        <v>0</v>
      </c>
      <c r="CV91" s="135">
        <f>($K91="Bell Curve")*(_xlfn.NORM.DIST(AND(CV$6&gt;=$F91,CV$6&lt;=$H91)*(CV$6-$F91+1),$J91/2,$M91,TRUE)-_xlfn.NORM.DIST(AND(CV$6&gt;=$F91,CV$6&lt;=$H91)*(CU$6-$F91+1),$J91/2,$M91,TRUE))/(1-2*_xlfn.NORM.DIST(0,$J91/2,$M91,TRUE))*$D91+($K91="Steady Growth")*(AND(CV$6&gt;=$F91,CV$6&lt;=$H91)*((CV$6-$F91+1)/($J91*($J91+1)/2)*$D91))+($K91="custom")*CustCF!CP91</f>
        <v>0</v>
      </c>
      <c r="CW91" s="135">
        <f>($K91="Bell Curve")*(_xlfn.NORM.DIST(AND(CW$6&gt;=$F91,CW$6&lt;=$H91)*(CW$6-$F91+1),$J91/2,$M91,TRUE)-_xlfn.NORM.DIST(AND(CW$6&gt;=$F91,CW$6&lt;=$H91)*(CV$6-$F91+1),$J91/2,$M91,TRUE))/(1-2*_xlfn.NORM.DIST(0,$J91/2,$M91,TRUE))*$D91+($K91="Steady Growth")*(AND(CW$6&gt;=$F91,CW$6&lt;=$H91)*((CW$6-$F91+1)/($J91*($J91+1)/2)*$D91))+($K91="custom")*CustCF!CQ91</f>
        <v>0</v>
      </c>
      <c r="CX91" s="135">
        <f>($K91="Bell Curve")*(_xlfn.NORM.DIST(AND(CX$6&gt;=$F91,CX$6&lt;=$H91)*(CX$6-$F91+1),$J91/2,$M91,TRUE)-_xlfn.NORM.DIST(AND(CX$6&gt;=$F91,CX$6&lt;=$H91)*(CW$6-$F91+1),$J91/2,$M91,TRUE))/(1-2*_xlfn.NORM.DIST(0,$J91/2,$M91,TRUE))*$D91+($K91="Steady Growth")*(AND(CX$6&gt;=$F91,CX$6&lt;=$H91)*((CX$6-$F91+1)/($J91*($J91+1)/2)*$D91))+($K91="custom")*CustCF!CR91</f>
        <v>0</v>
      </c>
      <c r="CY91" s="135">
        <f>($K91="Bell Curve")*(_xlfn.NORM.DIST(AND(CY$6&gt;=$F91,CY$6&lt;=$H91)*(CY$6-$F91+1),$J91/2,$M91,TRUE)-_xlfn.NORM.DIST(AND(CY$6&gt;=$F91,CY$6&lt;=$H91)*(CX$6-$F91+1),$J91/2,$M91,TRUE))/(1-2*_xlfn.NORM.DIST(0,$J91/2,$M91,TRUE))*$D91+($K91="Steady Growth")*(AND(CY$6&gt;=$F91,CY$6&lt;=$H91)*((CY$6-$F91+1)/($J91*($J91+1)/2)*$D91))+($K91="custom")*CustCF!CS91</f>
        <v>0</v>
      </c>
      <c r="CZ91" s="135">
        <f>($K91="Bell Curve")*(_xlfn.NORM.DIST(AND(CZ$6&gt;=$F91,CZ$6&lt;=$H91)*(CZ$6-$F91+1),$J91/2,$M91,TRUE)-_xlfn.NORM.DIST(AND(CZ$6&gt;=$F91,CZ$6&lt;=$H91)*(CY$6-$F91+1),$J91/2,$M91,TRUE))/(1-2*_xlfn.NORM.DIST(0,$J91/2,$M91,TRUE))*$D91+($K91="Steady Growth")*(AND(CZ$6&gt;=$F91,CZ$6&lt;=$H91)*((CZ$6-$F91+1)/($J91*($J91+1)/2)*$D91))+($K91="custom")*CustCF!CT91</f>
        <v>0</v>
      </c>
      <c r="DA91" s="135">
        <f>($K91="Bell Curve")*(_xlfn.NORM.DIST(AND(DA$6&gt;=$F91,DA$6&lt;=$H91)*(DA$6-$F91+1),$J91/2,$M91,TRUE)-_xlfn.NORM.DIST(AND(DA$6&gt;=$F91,DA$6&lt;=$H91)*(CZ$6-$F91+1),$J91/2,$M91,TRUE))/(1-2*_xlfn.NORM.DIST(0,$J91/2,$M91,TRUE))*$D91+($K91="Steady Growth")*(AND(DA$6&gt;=$F91,DA$6&lt;=$H91)*((DA$6-$F91+1)/($J91*($J91+1)/2)*$D91))+($K91="custom")*CustCF!CU91</f>
        <v>0</v>
      </c>
      <c r="DB91" s="135">
        <f>($K91="Bell Curve")*(_xlfn.NORM.DIST(AND(DB$6&gt;=$F91,DB$6&lt;=$H91)*(DB$6-$F91+1),$J91/2,$M91,TRUE)-_xlfn.NORM.DIST(AND(DB$6&gt;=$F91,DB$6&lt;=$H91)*(DA$6-$F91+1),$J91/2,$M91,TRUE))/(1-2*_xlfn.NORM.DIST(0,$J91/2,$M91,TRUE))*$D91+($K91="Steady Growth")*(AND(DB$6&gt;=$F91,DB$6&lt;=$H91)*((DB$6-$F91+1)/($J91*($J91+1)/2)*$D91))+($K91="custom")*CustCF!CV91</f>
        <v>0</v>
      </c>
      <c r="DC91" s="135">
        <f>($K91="Bell Curve")*(_xlfn.NORM.DIST(AND(DC$6&gt;=$F91,DC$6&lt;=$H91)*(DC$6-$F91+1),$J91/2,$M91,TRUE)-_xlfn.NORM.DIST(AND(DC$6&gt;=$F91,DC$6&lt;=$H91)*(DB$6-$F91+1),$J91/2,$M91,TRUE))/(1-2*_xlfn.NORM.DIST(0,$J91/2,$M91,TRUE))*$D91+($K91="Steady Growth")*(AND(DC$6&gt;=$F91,DC$6&lt;=$H91)*((DC$6-$F91+1)/($J91*($J91+1)/2)*$D91))+($K91="custom")*CustCF!CW91</f>
        <v>0</v>
      </c>
      <c r="DD91" s="135">
        <f>($K91="Bell Curve")*(_xlfn.NORM.DIST(AND(DD$6&gt;=$F91,DD$6&lt;=$H91)*(DD$6-$F91+1),$J91/2,$M91,TRUE)-_xlfn.NORM.DIST(AND(DD$6&gt;=$F91,DD$6&lt;=$H91)*(DC$6-$F91+1),$J91/2,$M91,TRUE))/(1-2*_xlfn.NORM.DIST(0,$J91/2,$M91,TRUE))*$D91+($K91="Steady Growth")*(AND(DD$6&gt;=$F91,DD$6&lt;=$H91)*((DD$6-$F91+1)/($J91*($J91+1)/2)*$D91))+($K91="custom")*CustCF!CX91</f>
        <v>0</v>
      </c>
      <c r="DE91" s="135">
        <f>($K91="Bell Curve")*(_xlfn.NORM.DIST(AND(DE$6&gt;=$F91,DE$6&lt;=$H91)*(DE$6-$F91+1),$J91/2,$M91,TRUE)-_xlfn.NORM.DIST(AND(DE$6&gt;=$F91,DE$6&lt;=$H91)*(DD$6-$F91+1),$J91/2,$M91,TRUE))/(1-2*_xlfn.NORM.DIST(0,$J91/2,$M91,TRUE))*$D91+($K91="Steady Growth")*(AND(DE$6&gt;=$F91,DE$6&lt;=$H91)*((DE$6-$F91+1)/($J91*($J91+1)/2)*$D91))+($K91="custom")*CustCF!CY91</f>
        <v>0</v>
      </c>
      <c r="DF91" s="135">
        <f>($K91="Bell Curve")*(_xlfn.NORM.DIST(AND(DF$6&gt;=$F91,DF$6&lt;=$H91)*(DF$6-$F91+1),$J91/2,$M91,TRUE)-_xlfn.NORM.DIST(AND(DF$6&gt;=$F91,DF$6&lt;=$H91)*(DE$6-$F91+1),$J91/2,$M91,TRUE))/(1-2*_xlfn.NORM.DIST(0,$J91/2,$M91,TRUE))*$D91+($K91="Steady Growth")*(AND(DF$6&gt;=$F91,DF$6&lt;=$H91)*((DF$6-$F91+1)/($J91*($J91+1)/2)*$D91))+($K91="custom")*CustCF!CZ91</f>
        <v>0</v>
      </c>
      <c r="DG91" s="135">
        <f>($K91="Bell Curve")*(_xlfn.NORM.DIST(AND(DG$6&gt;=$F91,DG$6&lt;=$H91)*(DG$6-$F91+1),$J91/2,$M91,TRUE)-_xlfn.NORM.DIST(AND(DG$6&gt;=$F91,DG$6&lt;=$H91)*(DF$6-$F91+1),$J91/2,$M91,TRUE))/(1-2*_xlfn.NORM.DIST(0,$J91/2,$M91,TRUE))*$D91+($K91="Steady Growth")*(AND(DG$6&gt;=$F91,DG$6&lt;=$H91)*((DG$6-$F91+1)/($J91*($J91+1)/2)*$D91))+($K91="custom")*CustCF!DA91</f>
        <v>0</v>
      </c>
      <c r="DH91" s="135">
        <f>($K91="Bell Curve")*(_xlfn.NORM.DIST(AND(DH$6&gt;=$F91,DH$6&lt;=$H91)*(DH$6-$F91+1),$J91/2,$M91,TRUE)-_xlfn.NORM.DIST(AND(DH$6&gt;=$F91,DH$6&lt;=$H91)*(DG$6-$F91+1),$J91/2,$M91,TRUE))/(1-2*_xlfn.NORM.DIST(0,$J91/2,$M91,TRUE))*$D91+($K91="Steady Growth")*(AND(DH$6&gt;=$F91,DH$6&lt;=$H91)*((DH$6-$F91+1)/($J91*($J91+1)/2)*$D91))+($K91="custom")*CustCF!DB91</f>
        <v>0</v>
      </c>
      <c r="DI91" s="135">
        <f>($K91="Bell Curve")*(_xlfn.NORM.DIST(AND(DI$6&gt;=$F91,DI$6&lt;=$H91)*(DI$6-$F91+1),$J91/2,$M91,TRUE)-_xlfn.NORM.DIST(AND(DI$6&gt;=$F91,DI$6&lt;=$H91)*(DH$6-$F91+1),$J91/2,$M91,TRUE))/(1-2*_xlfn.NORM.DIST(0,$J91/2,$M91,TRUE))*$D91+($K91="Steady Growth")*(AND(DI$6&gt;=$F91,DI$6&lt;=$H91)*((DI$6-$F91+1)/($J91*($J91+1)/2)*$D91))+($K91="custom")*CustCF!DC91</f>
        <v>0</v>
      </c>
      <c r="DJ91" s="135">
        <f>($K91="Bell Curve")*(_xlfn.NORM.DIST(AND(DJ$6&gt;=$F91,DJ$6&lt;=$H91)*(DJ$6-$F91+1),$J91/2,$M91,TRUE)-_xlfn.NORM.DIST(AND(DJ$6&gt;=$F91,DJ$6&lt;=$H91)*(DI$6-$F91+1),$J91/2,$M91,TRUE))/(1-2*_xlfn.NORM.DIST(0,$J91/2,$M91,TRUE))*$D91+($K91="Steady Growth")*(AND(DJ$6&gt;=$F91,DJ$6&lt;=$H91)*((DJ$6-$F91+1)/($J91*($J91+1)/2)*$D91))+($K91="custom")*CustCF!DD91</f>
        <v>0</v>
      </c>
      <c r="DK91" s="135">
        <f>($K91="Bell Curve")*(_xlfn.NORM.DIST(AND(DK$6&gt;=$F91,DK$6&lt;=$H91)*(DK$6-$F91+1),$J91/2,$M91,TRUE)-_xlfn.NORM.DIST(AND(DK$6&gt;=$F91,DK$6&lt;=$H91)*(DJ$6-$F91+1),$J91/2,$M91,TRUE))/(1-2*_xlfn.NORM.DIST(0,$J91/2,$M91,TRUE))*$D91+($K91="Steady Growth")*(AND(DK$6&gt;=$F91,DK$6&lt;=$H91)*((DK$6-$F91+1)/($J91*($J91+1)/2)*$D91))+($K91="custom")*CustCF!DE91</f>
        <v>0</v>
      </c>
      <c r="DL91" s="135">
        <f>($K91="Bell Curve")*(_xlfn.NORM.DIST(AND(DL$6&gt;=$F91,DL$6&lt;=$H91)*(DL$6-$F91+1),$J91/2,$M91,TRUE)-_xlfn.NORM.DIST(AND(DL$6&gt;=$F91,DL$6&lt;=$H91)*(DK$6-$F91+1),$J91/2,$M91,TRUE))/(1-2*_xlfn.NORM.DIST(0,$J91/2,$M91,TRUE))*$D91+($K91="Steady Growth")*(AND(DL$6&gt;=$F91,DL$6&lt;=$H91)*((DL$6-$F91+1)/($J91*($J91+1)/2)*$D91))+($K91="custom")*CustCF!DF91</f>
        <v>0</v>
      </c>
      <c r="DM91" s="135">
        <f>($K91="Bell Curve")*(_xlfn.NORM.DIST(AND(DM$6&gt;=$F91,DM$6&lt;=$H91)*(DM$6-$F91+1),$J91/2,$M91,TRUE)-_xlfn.NORM.DIST(AND(DM$6&gt;=$F91,DM$6&lt;=$H91)*(DL$6-$F91+1),$J91/2,$M91,TRUE))/(1-2*_xlfn.NORM.DIST(0,$J91/2,$M91,TRUE))*$D91+($K91="Steady Growth")*(AND(DM$6&gt;=$F91,DM$6&lt;=$H91)*((DM$6-$F91+1)/($J91*($J91+1)/2)*$D91))+($K91="custom")*CustCF!DG91</f>
        <v>0</v>
      </c>
      <c r="DN91" s="135">
        <f>($K91="Bell Curve")*(_xlfn.NORM.DIST(AND(DN$6&gt;=$F91,DN$6&lt;=$H91)*(DN$6-$F91+1),$J91/2,$M91,TRUE)-_xlfn.NORM.DIST(AND(DN$6&gt;=$F91,DN$6&lt;=$H91)*(DM$6-$F91+1),$J91/2,$M91,TRUE))/(1-2*_xlfn.NORM.DIST(0,$J91/2,$M91,TRUE))*$D91+($K91="Steady Growth")*(AND(DN$6&gt;=$F91,DN$6&lt;=$H91)*((DN$6-$F91+1)/($J91*($J91+1)/2)*$D91))+($K91="custom")*CustCF!DH91</f>
        <v>0</v>
      </c>
      <c r="DO91" s="135">
        <f>($K91="Bell Curve")*(_xlfn.NORM.DIST(AND(DO$6&gt;=$F91,DO$6&lt;=$H91)*(DO$6-$F91+1),$J91/2,$M91,TRUE)-_xlfn.NORM.DIST(AND(DO$6&gt;=$F91,DO$6&lt;=$H91)*(DN$6-$F91+1),$J91/2,$M91,TRUE))/(1-2*_xlfn.NORM.DIST(0,$J91/2,$M91,TRUE))*$D91+($K91="Steady Growth")*(AND(DO$6&gt;=$F91,DO$6&lt;=$H91)*((DO$6-$F91+1)/($J91*($J91+1)/2)*$D91))+($K91="custom")*CustCF!DI91</f>
        <v>0</v>
      </c>
      <c r="DP91" s="135">
        <f>($K91="Bell Curve")*(_xlfn.NORM.DIST(AND(DP$6&gt;=$F91,DP$6&lt;=$H91)*(DP$6-$F91+1),$J91/2,$M91,TRUE)-_xlfn.NORM.DIST(AND(DP$6&gt;=$F91,DP$6&lt;=$H91)*(DO$6-$F91+1),$J91/2,$M91,TRUE))/(1-2*_xlfn.NORM.DIST(0,$J91/2,$M91,TRUE))*$D91+($K91="Steady Growth")*(AND(DP$6&gt;=$F91,DP$6&lt;=$H91)*((DP$6-$F91+1)/($J91*($J91+1)/2)*$D91))+($K91="custom")*CustCF!DJ91</f>
        <v>0</v>
      </c>
      <c r="DQ91" s="135">
        <f>($K91="Bell Curve")*(_xlfn.NORM.DIST(AND(DQ$6&gt;=$F91,DQ$6&lt;=$H91)*(DQ$6-$F91+1),$J91/2,$M91,TRUE)-_xlfn.NORM.DIST(AND(DQ$6&gt;=$F91,DQ$6&lt;=$H91)*(DP$6-$F91+1),$J91/2,$M91,TRUE))/(1-2*_xlfn.NORM.DIST(0,$J91/2,$M91,TRUE))*$D91+($K91="Steady Growth")*(AND(DQ$6&gt;=$F91,DQ$6&lt;=$H91)*((DQ$6-$F91+1)/($J91*($J91+1)/2)*$D91))+($K91="custom")*CustCF!DK91</f>
        <v>0</v>
      </c>
      <c r="DR91" s="135">
        <f>($K91="Bell Curve")*(_xlfn.NORM.DIST(AND(DR$6&gt;=$F91,DR$6&lt;=$H91)*(DR$6-$F91+1),$J91/2,$M91,TRUE)-_xlfn.NORM.DIST(AND(DR$6&gt;=$F91,DR$6&lt;=$H91)*(DQ$6-$F91+1),$J91/2,$M91,TRUE))/(1-2*_xlfn.NORM.DIST(0,$J91/2,$M91,TRUE))*$D91+($K91="Steady Growth")*(AND(DR$6&gt;=$F91,DR$6&lt;=$H91)*((DR$6-$F91+1)/($J91*($J91+1)/2)*$D91))+($K91="custom")*CustCF!DL91</f>
        <v>0</v>
      </c>
      <c r="DS91" s="135">
        <f>($K91="Bell Curve")*(_xlfn.NORM.DIST(AND(DS$6&gt;=$F91,DS$6&lt;=$H91)*(DS$6-$F91+1),$J91/2,$M91,TRUE)-_xlfn.NORM.DIST(AND(DS$6&gt;=$F91,DS$6&lt;=$H91)*(DR$6-$F91+1),$J91/2,$M91,TRUE))/(1-2*_xlfn.NORM.DIST(0,$J91/2,$M91,TRUE))*$D91+($K91="Steady Growth")*(AND(DS$6&gt;=$F91,DS$6&lt;=$H91)*((DS$6-$F91+1)/($J91*($J91+1)/2)*$D91))+($K91="custom")*CustCF!DM91</f>
        <v>0</v>
      </c>
      <c r="DT91" s="135">
        <f>($K91="Bell Curve")*(_xlfn.NORM.DIST(AND(DT$6&gt;=$F91,DT$6&lt;=$H91)*(DT$6-$F91+1),$J91/2,$M91,TRUE)-_xlfn.NORM.DIST(AND(DT$6&gt;=$F91,DT$6&lt;=$H91)*(DS$6-$F91+1),$J91/2,$M91,TRUE))/(1-2*_xlfn.NORM.DIST(0,$J91/2,$M91,TRUE))*$D91+($K91="Steady Growth")*(AND(DT$6&gt;=$F91,DT$6&lt;=$H91)*((DT$6-$F91+1)/($J91*($J91+1)/2)*$D91))+($K91="custom")*CustCF!DN91</f>
        <v>0</v>
      </c>
      <c r="DU91" s="135">
        <f>($K91="Bell Curve")*(_xlfn.NORM.DIST(AND(DU$6&gt;=$F91,DU$6&lt;=$H91)*(DU$6-$F91+1),$J91/2,$M91,TRUE)-_xlfn.NORM.DIST(AND(DU$6&gt;=$F91,DU$6&lt;=$H91)*(DT$6-$F91+1),$J91/2,$M91,TRUE))/(1-2*_xlfn.NORM.DIST(0,$J91/2,$M91,TRUE))*$D91+($K91="Steady Growth")*(AND(DU$6&gt;=$F91,DU$6&lt;=$H91)*((DU$6-$F91+1)/($J91*($J91+1)/2)*$D91))+($K91="custom")*CustCF!DO91</f>
        <v>0</v>
      </c>
      <c r="DV91" s="135">
        <f>($K91="Bell Curve")*(_xlfn.NORM.DIST(AND(DV$6&gt;=$F91,DV$6&lt;=$H91)*(DV$6-$F91+1),$J91/2,$M91,TRUE)-_xlfn.NORM.DIST(AND(DV$6&gt;=$F91,DV$6&lt;=$H91)*(DU$6-$F91+1),$J91/2,$M91,TRUE))/(1-2*_xlfn.NORM.DIST(0,$J91/2,$M91,TRUE))*$D91+($K91="Steady Growth")*(AND(DV$6&gt;=$F91,DV$6&lt;=$H91)*((DV$6-$F91+1)/($J91*($J91+1)/2)*$D91))+($K91="custom")*CustCF!DP91</f>
        <v>0</v>
      </c>
      <c r="DW91" s="135">
        <f>($K91="Bell Curve")*(_xlfn.NORM.DIST(AND(DW$6&gt;=$F91,DW$6&lt;=$H91)*(DW$6-$F91+1),$J91/2,$M91,TRUE)-_xlfn.NORM.DIST(AND(DW$6&gt;=$F91,DW$6&lt;=$H91)*(DV$6-$F91+1),$J91/2,$M91,TRUE))/(1-2*_xlfn.NORM.DIST(0,$J91/2,$M91,TRUE))*$D91+($K91="Steady Growth")*(AND(DW$6&gt;=$F91,DW$6&lt;=$H91)*((DW$6-$F91+1)/($J91*($J91+1)/2)*$D91))+($K91="custom")*CustCF!DQ91</f>
        <v>0</v>
      </c>
      <c r="DX91" s="135">
        <f>($K91="Bell Curve")*(_xlfn.NORM.DIST(AND(DX$6&gt;=$F91,DX$6&lt;=$H91)*(DX$6-$F91+1),$J91/2,$M91,TRUE)-_xlfn.NORM.DIST(AND(DX$6&gt;=$F91,DX$6&lt;=$H91)*(DW$6-$F91+1),$J91/2,$M91,TRUE))/(1-2*_xlfn.NORM.DIST(0,$J91/2,$M91,TRUE))*$D91+($K91="Steady Growth")*(AND(DX$6&gt;=$F91,DX$6&lt;=$H91)*((DX$6-$F91+1)/($J91*($J91+1)/2)*$D91))+($K91="custom")*CustCF!DR91</f>
        <v>0</v>
      </c>
      <c r="DY91" s="135">
        <f>($K91="Bell Curve")*(_xlfn.NORM.DIST(AND(DY$6&gt;=$F91,DY$6&lt;=$H91)*(DY$6-$F91+1),$J91/2,$M91,TRUE)-_xlfn.NORM.DIST(AND(DY$6&gt;=$F91,DY$6&lt;=$H91)*(DX$6-$F91+1),$J91/2,$M91,TRUE))/(1-2*_xlfn.NORM.DIST(0,$J91/2,$M91,TRUE))*$D91+($K91="Steady Growth")*(AND(DY$6&gt;=$F91,DY$6&lt;=$H91)*((DY$6-$F91+1)/($J91*($J91+1)/2)*$D91))+($K91="custom")*CustCF!DS91</f>
        <v>0</v>
      </c>
      <c r="DZ91" s="135">
        <f>($K91="Bell Curve")*(_xlfn.NORM.DIST(AND(DZ$6&gt;=$F91,DZ$6&lt;=$H91)*(DZ$6-$F91+1),$J91/2,$M91,TRUE)-_xlfn.NORM.DIST(AND(DZ$6&gt;=$F91,DZ$6&lt;=$H91)*(DY$6-$F91+1),$J91/2,$M91,TRUE))/(1-2*_xlfn.NORM.DIST(0,$J91/2,$M91,TRUE))*$D91+($K91="Steady Growth")*(AND(DZ$6&gt;=$F91,DZ$6&lt;=$H91)*((DZ$6-$F91+1)/($J91*($J91+1)/2)*$D91))+($K91="custom")*CustCF!DT91</f>
        <v>0</v>
      </c>
      <c r="EA91" s="135">
        <f>($K91="Bell Curve")*(_xlfn.NORM.DIST(AND(EA$6&gt;=$F91,EA$6&lt;=$H91)*(EA$6-$F91+1),$J91/2,$M91,TRUE)-_xlfn.NORM.DIST(AND(EA$6&gt;=$F91,EA$6&lt;=$H91)*(DZ$6-$F91+1),$J91/2,$M91,TRUE))/(1-2*_xlfn.NORM.DIST(0,$J91/2,$M91,TRUE))*$D91+($K91="Steady Growth")*(AND(EA$6&gt;=$F91,EA$6&lt;=$H91)*((EA$6-$F91+1)/($J91*($J91+1)/2)*$D91))+($K91="custom")*CustCF!DU91</f>
        <v>0</v>
      </c>
      <c r="EB91" s="135">
        <f>($K91="Bell Curve")*(_xlfn.NORM.DIST(AND(EB$6&gt;=$F91,EB$6&lt;=$H91)*(EB$6-$F91+1),$J91/2,$M91,TRUE)-_xlfn.NORM.DIST(AND(EB$6&gt;=$F91,EB$6&lt;=$H91)*(EA$6-$F91+1),$J91/2,$M91,TRUE))/(1-2*_xlfn.NORM.DIST(0,$J91/2,$M91,TRUE))*$D91+($K91="Steady Growth")*(AND(EB$6&gt;=$F91,EB$6&lt;=$H91)*((EB$6-$F91+1)/($J91*($J91+1)/2)*$D91))+($K91="custom")*CustCF!DV91</f>
        <v>0</v>
      </c>
      <c r="EC91" s="135">
        <f>($K91="Bell Curve")*(_xlfn.NORM.DIST(AND(EC$6&gt;=$F91,EC$6&lt;=$H91)*(EC$6-$F91+1),$J91/2,$M91,TRUE)-_xlfn.NORM.DIST(AND(EC$6&gt;=$F91,EC$6&lt;=$H91)*(EB$6-$F91+1),$J91/2,$M91,TRUE))/(1-2*_xlfn.NORM.DIST(0,$J91/2,$M91,TRUE))*$D91+($K91="Steady Growth")*(AND(EC$6&gt;=$F91,EC$6&lt;=$H91)*((EC$6-$F91+1)/($J91*($J91+1)/2)*$D91))+($K91="custom")*CustCF!DW91</f>
        <v>0</v>
      </c>
      <c r="ED91" s="135">
        <f>($K91="Bell Curve")*(_xlfn.NORM.DIST(AND(ED$6&gt;=$F91,ED$6&lt;=$H91)*(ED$6-$F91+1),$J91/2,$M91,TRUE)-_xlfn.NORM.DIST(AND(ED$6&gt;=$F91,ED$6&lt;=$H91)*(EC$6-$F91+1),$J91/2,$M91,TRUE))/(1-2*_xlfn.NORM.DIST(0,$J91/2,$M91,TRUE))*$D91+($K91="Steady Growth")*(AND(ED$6&gt;=$F91,ED$6&lt;=$H91)*((ED$6-$F91+1)/($J91*($J91+1)/2)*$D91))+($K91="custom")*CustCF!DX91</f>
        <v>0</v>
      </c>
      <c r="EE91" s="135">
        <f>($K91="Bell Curve")*(_xlfn.NORM.DIST(AND(EE$6&gt;=$F91,EE$6&lt;=$H91)*(EE$6-$F91+1),$J91/2,$M91,TRUE)-_xlfn.NORM.DIST(AND(EE$6&gt;=$F91,EE$6&lt;=$H91)*(ED$6-$F91+1),$J91/2,$M91,TRUE))/(1-2*_xlfn.NORM.DIST(0,$J91/2,$M91,TRUE))*$D91+($K91="Steady Growth")*(AND(EE$6&gt;=$F91,EE$6&lt;=$H91)*((EE$6-$F91+1)/($J91*($J91+1)/2)*$D91))+($K91="custom")*CustCF!DY91</f>
        <v>0</v>
      </c>
      <c r="EF91" s="135">
        <f>($K91="Bell Curve")*(_xlfn.NORM.DIST(AND(EF$6&gt;=$F91,EF$6&lt;=$H91)*(EF$6-$F91+1),$J91/2,$M91,TRUE)-_xlfn.NORM.DIST(AND(EF$6&gt;=$F91,EF$6&lt;=$H91)*(EE$6-$F91+1),$J91/2,$M91,TRUE))/(1-2*_xlfn.NORM.DIST(0,$J91/2,$M91,TRUE))*$D91+($K91="Steady Growth")*(AND(EF$6&gt;=$F91,EF$6&lt;=$H91)*((EF$6-$F91+1)/($J91*($J91+1)/2)*$D91))+($K91="custom")*CustCF!DZ91</f>
        <v>0</v>
      </c>
      <c r="EG91" s="135">
        <f>($K91="Bell Curve")*(_xlfn.NORM.DIST(AND(EG$6&gt;=$F91,EG$6&lt;=$H91)*(EG$6-$F91+1),$J91/2,$M91,TRUE)-_xlfn.NORM.DIST(AND(EG$6&gt;=$F91,EG$6&lt;=$H91)*(EF$6-$F91+1),$J91/2,$M91,TRUE))/(1-2*_xlfn.NORM.DIST(0,$J91/2,$M91,TRUE))*$D91+($K91="Steady Growth")*(AND(EG$6&gt;=$F91,EG$6&lt;=$H91)*((EG$6-$F91+1)/($J91*($J91+1)/2)*$D91))+($K91="custom")*CustCF!EA91</f>
        <v>0</v>
      </c>
      <c r="EH91" s="135">
        <f>($K91="Bell Curve")*(_xlfn.NORM.DIST(AND(EH$6&gt;=$F91,EH$6&lt;=$H91)*(EH$6-$F91+1),$J91/2,$M91,TRUE)-_xlfn.NORM.DIST(AND(EH$6&gt;=$F91,EH$6&lt;=$H91)*(EG$6-$F91+1),$J91/2,$M91,TRUE))/(1-2*_xlfn.NORM.DIST(0,$J91/2,$M91,TRUE))*$D91+($K91="Steady Growth")*(AND(EH$6&gt;=$F91,EH$6&lt;=$H91)*((EH$6-$F91+1)/($J91*($J91+1)/2)*$D91))+($K91="custom")*CustCF!EB91</f>
        <v>0</v>
      </c>
      <c r="EI91" s="135">
        <f>($K91="Bell Curve")*(_xlfn.NORM.DIST(AND(EI$6&gt;=$F91,EI$6&lt;=$H91)*(EI$6-$F91+1),$J91/2,$M91,TRUE)-_xlfn.NORM.DIST(AND(EI$6&gt;=$F91,EI$6&lt;=$H91)*(EH$6-$F91+1),$J91/2,$M91,TRUE))/(1-2*_xlfn.NORM.DIST(0,$J91/2,$M91,TRUE))*$D91+($K91="Steady Growth")*(AND(EI$6&gt;=$F91,EI$6&lt;=$H91)*((EI$6-$F91+1)/($J91*($J91+1)/2)*$D91))+($K91="custom")*CustCF!EC91</f>
        <v>0</v>
      </c>
      <c r="EJ91" s="135">
        <f>($K91="Bell Curve")*(_xlfn.NORM.DIST(AND(EJ$6&gt;=$F91,EJ$6&lt;=$H91)*(EJ$6-$F91+1),$J91/2,$M91,TRUE)-_xlfn.NORM.DIST(AND(EJ$6&gt;=$F91,EJ$6&lt;=$H91)*(EI$6-$F91+1),$J91/2,$M91,TRUE))/(1-2*_xlfn.NORM.DIST(0,$J91/2,$M91,TRUE))*$D91+($K91="Steady Growth")*(AND(EJ$6&gt;=$F91,EJ$6&lt;=$H91)*((EJ$6-$F91+1)/($J91*($J91+1)/2)*$D91))+($K91="custom")*CustCF!ED91</f>
        <v>0</v>
      </c>
      <c r="EK91" s="135">
        <f>($K91="Bell Curve")*(_xlfn.NORM.DIST(AND(EK$6&gt;=$F91,EK$6&lt;=$H91)*(EK$6-$F91+1),$J91/2,$M91,TRUE)-_xlfn.NORM.DIST(AND(EK$6&gt;=$F91,EK$6&lt;=$H91)*(EJ$6-$F91+1),$J91/2,$M91,TRUE))/(1-2*_xlfn.NORM.DIST(0,$J91/2,$M91,TRUE))*$D91+($K91="Steady Growth")*(AND(EK$6&gt;=$F91,EK$6&lt;=$H91)*((EK$6-$F91+1)/($J91*($J91+1)/2)*$D91))+($K91="custom")*CustCF!EE91</f>
        <v>0</v>
      </c>
      <c r="EL91" s="135">
        <f>($K91="Bell Curve")*(_xlfn.NORM.DIST(AND(EL$6&gt;=$F91,EL$6&lt;=$H91)*(EL$6-$F91+1),$J91/2,$M91,TRUE)-_xlfn.NORM.DIST(AND(EL$6&gt;=$F91,EL$6&lt;=$H91)*(EK$6-$F91+1),$J91/2,$M91,TRUE))/(1-2*_xlfn.NORM.DIST(0,$J91/2,$M91,TRUE))*$D91+($K91="Steady Growth")*(AND(EL$6&gt;=$F91,EL$6&lt;=$H91)*((EL$6-$F91+1)/($J91*($J91+1)/2)*$D91))+($K91="custom")*CustCF!EF91</f>
        <v>0</v>
      </c>
      <c r="EM91" s="135">
        <f>($K91="Bell Curve")*(_xlfn.NORM.DIST(AND(EM$6&gt;=$F91,EM$6&lt;=$H91)*(EM$6-$F91+1),$J91/2,$M91,TRUE)-_xlfn.NORM.DIST(AND(EM$6&gt;=$F91,EM$6&lt;=$H91)*(EL$6-$F91+1),$J91/2,$M91,TRUE))/(1-2*_xlfn.NORM.DIST(0,$J91/2,$M91,TRUE))*$D91+($K91="Steady Growth")*(AND(EM$6&gt;=$F91,EM$6&lt;=$H91)*((EM$6-$F91+1)/($J91*($J91+1)/2)*$D91))+($K91="custom")*CustCF!EG91</f>
        <v>0</v>
      </c>
      <c r="EN91" s="135">
        <f>($K91="Bell Curve")*(_xlfn.NORM.DIST(AND(EN$6&gt;=$F91,EN$6&lt;=$H91)*(EN$6-$F91+1),$J91/2,$M91,TRUE)-_xlfn.NORM.DIST(AND(EN$6&gt;=$F91,EN$6&lt;=$H91)*(EM$6-$F91+1),$J91/2,$M91,TRUE))/(1-2*_xlfn.NORM.DIST(0,$J91/2,$M91,TRUE))*$D91+($K91="Steady Growth")*(AND(EN$6&gt;=$F91,EN$6&lt;=$H91)*((EN$6-$F91+1)/($J91*($J91+1)/2)*$D91))+($K91="custom")*CustCF!EH91</f>
        <v>0</v>
      </c>
      <c r="EO91" s="135">
        <f>($K91="Bell Curve")*(_xlfn.NORM.DIST(AND(EO$6&gt;=$F91,EO$6&lt;=$H91)*(EO$6-$F91+1),$J91/2,$M91,TRUE)-_xlfn.NORM.DIST(AND(EO$6&gt;=$F91,EO$6&lt;=$H91)*(EN$6-$F91+1),$J91/2,$M91,TRUE))/(1-2*_xlfn.NORM.DIST(0,$J91/2,$M91,TRUE))*$D91+($K91="Steady Growth")*(AND(EO$6&gt;=$F91,EO$6&lt;=$H91)*((EO$6-$F91+1)/($J91*($J91+1)/2)*$D91))+($K91="custom")*CustCF!EI91</f>
        <v>0</v>
      </c>
      <c r="EP91" s="135">
        <f>($K91="Bell Curve")*(_xlfn.NORM.DIST(AND(EP$6&gt;=$F91,EP$6&lt;=$H91)*(EP$6-$F91+1),$J91/2,$M91,TRUE)-_xlfn.NORM.DIST(AND(EP$6&gt;=$F91,EP$6&lt;=$H91)*(EO$6-$F91+1),$J91/2,$M91,TRUE))/(1-2*_xlfn.NORM.DIST(0,$J91/2,$M91,TRUE))*$D91+($K91="Steady Growth")*(AND(EP$6&gt;=$F91,EP$6&lt;=$H91)*((EP$6-$F91+1)/($J91*($J91+1)/2)*$D91))+($K91="custom")*CustCF!EJ91</f>
        <v>0</v>
      </c>
      <c r="EQ91" s="135">
        <f>($K91="Bell Curve")*(_xlfn.NORM.DIST(AND(EQ$6&gt;=$F91,EQ$6&lt;=$H91)*(EQ$6-$F91+1),$J91/2,$M91,TRUE)-_xlfn.NORM.DIST(AND(EQ$6&gt;=$F91,EQ$6&lt;=$H91)*(EP$6-$F91+1),$J91/2,$M91,TRUE))/(1-2*_xlfn.NORM.DIST(0,$J91/2,$M91,TRUE))*$D91+($K91="Steady Growth")*(AND(EQ$6&gt;=$F91,EQ$6&lt;=$H91)*((EQ$6-$F91+1)/($J91*($J91+1)/2)*$D91))+($K91="custom")*CustCF!EK91</f>
        <v>0</v>
      </c>
      <c r="ER91" s="135">
        <f>($K91="Bell Curve")*(_xlfn.NORM.DIST(AND(ER$6&gt;=$F91,ER$6&lt;=$H91)*(ER$6-$F91+1),$J91/2,$M91,TRUE)-_xlfn.NORM.DIST(AND(ER$6&gt;=$F91,ER$6&lt;=$H91)*(EQ$6-$F91+1),$J91/2,$M91,TRUE))/(1-2*_xlfn.NORM.DIST(0,$J91/2,$M91,TRUE))*$D91+($K91="Steady Growth")*(AND(ER$6&gt;=$F91,ER$6&lt;=$H91)*((ER$6-$F91+1)/($J91*($J91+1)/2)*$D91))+($K91="custom")*CustCF!EL91</f>
        <v>0</v>
      </c>
      <c r="ES91" s="135">
        <f>($K91="Bell Curve")*(_xlfn.NORM.DIST(AND(ES$6&gt;=$F91,ES$6&lt;=$H91)*(ES$6-$F91+1),$J91/2,$M91,TRUE)-_xlfn.NORM.DIST(AND(ES$6&gt;=$F91,ES$6&lt;=$H91)*(ER$6-$F91+1),$J91/2,$M91,TRUE))/(1-2*_xlfn.NORM.DIST(0,$J91/2,$M91,TRUE))*$D91+($K91="Steady Growth")*(AND(ES$6&gt;=$F91,ES$6&lt;=$H91)*((ES$6-$F91+1)/($J91*($J91+1)/2)*$D91))+($K91="custom")*CustCF!EM91</f>
        <v>0</v>
      </c>
      <c r="ET91" s="135">
        <f>($K91="Bell Curve")*(_xlfn.NORM.DIST(AND(ET$6&gt;=$F91,ET$6&lt;=$H91)*(ET$6-$F91+1),$J91/2,$M91,TRUE)-_xlfn.NORM.DIST(AND(ET$6&gt;=$F91,ET$6&lt;=$H91)*(ES$6-$F91+1),$J91/2,$M91,TRUE))/(1-2*_xlfn.NORM.DIST(0,$J91/2,$M91,TRUE))*$D91+($K91="Steady Growth")*(AND(ET$6&gt;=$F91,ET$6&lt;=$H91)*((ET$6-$F91+1)/($J91*($J91+1)/2)*$D91))+($K91="custom")*CustCF!EN91</f>
        <v>0</v>
      </c>
      <c r="EU91" s="135">
        <f>($K91="Bell Curve")*(_xlfn.NORM.DIST(AND(EU$6&gt;=$F91,EU$6&lt;=$H91)*(EU$6-$F91+1),$J91/2,$M91,TRUE)-_xlfn.NORM.DIST(AND(EU$6&gt;=$F91,EU$6&lt;=$H91)*(ET$6-$F91+1),$J91/2,$M91,TRUE))/(1-2*_xlfn.NORM.DIST(0,$J91/2,$M91,TRUE))*$D91+($K91="Steady Growth")*(AND(EU$6&gt;=$F91,EU$6&lt;=$H91)*((EU$6-$F91+1)/($J91*($J91+1)/2)*$D91))+($K91="custom")*CustCF!EO91</f>
        <v>0</v>
      </c>
      <c r="EV91" s="135">
        <f>($K91="Bell Curve")*(_xlfn.NORM.DIST(AND(EV$6&gt;=$F91,EV$6&lt;=$H91)*(EV$6-$F91+1),$J91/2,$M91,TRUE)-_xlfn.NORM.DIST(AND(EV$6&gt;=$F91,EV$6&lt;=$H91)*(EU$6-$F91+1),$J91/2,$M91,TRUE))/(1-2*_xlfn.NORM.DIST(0,$J91/2,$M91,TRUE))*$D91+($K91="Steady Growth")*(AND(EV$6&gt;=$F91,EV$6&lt;=$H91)*((EV$6-$F91+1)/($J91*($J91+1)/2)*$D91))+($K91="custom")*CustCF!EP91</f>
        <v>0</v>
      </c>
      <c r="EW91" s="135">
        <f>($K91="Bell Curve")*(_xlfn.NORM.DIST(AND(EW$6&gt;=$F91,EW$6&lt;=$H91)*(EW$6-$F91+1),$J91/2,$M91,TRUE)-_xlfn.NORM.DIST(AND(EW$6&gt;=$F91,EW$6&lt;=$H91)*(EV$6-$F91+1),$J91/2,$M91,TRUE))/(1-2*_xlfn.NORM.DIST(0,$J91/2,$M91,TRUE))*$D91+($K91="Steady Growth")*(AND(EW$6&gt;=$F91,EW$6&lt;=$H91)*((EW$6-$F91+1)/($J91*($J91+1)/2)*$D91))+($K91="custom")*CustCF!EQ91</f>
        <v>0</v>
      </c>
      <c r="EX91" s="135">
        <f>($K91="Bell Curve")*(_xlfn.NORM.DIST(AND(EX$6&gt;=$F91,EX$6&lt;=$H91)*(EX$6-$F91+1),$J91/2,$M91,TRUE)-_xlfn.NORM.DIST(AND(EX$6&gt;=$F91,EX$6&lt;=$H91)*(EW$6-$F91+1),$J91/2,$M91,TRUE))/(1-2*_xlfn.NORM.DIST(0,$J91/2,$M91,TRUE))*$D91+($K91="Steady Growth")*(AND(EX$6&gt;=$F91,EX$6&lt;=$H91)*((EX$6-$F91+1)/($J91*($J91+1)/2)*$D91))+($K91="custom")*CustCF!ER91</f>
        <v>0</v>
      </c>
      <c r="EY91" s="135">
        <f>($K91="Bell Curve")*(_xlfn.NORM.DIST(AND(EY$6&gt;=$F91,EY$6&lt;=$H91)*(EY$6-$F91+1),$J91/2,$M91,TRUE)-_xlfn.NORM.DIST(AND(EY$6&gt;=$F91,EY$6&lt;=$H91)*(EX$6-$F91+1),$J91/2,$M91,TRUE))/(1-2*_xlfn.NORM.DIST(0,$J91/2,$M91,TRUE))*$D91+($K91="Steady Growth")*(AND(EY$6&gt;=$F91,EY$6&lt;=$H91)*((EY$6-$F91+1)/($J91*($J91+1)/2)*$D91))+($K91="custom")*CustCF!ES91</f>
        <v>0</v>
      </c>
      <c r="EZ91" s="135">
        <f>($K91="Bell Curve")*(_xlfn.NORM.DIST(AND(EZ$6&gt;=$F91,EZ$6&lt;=$H91)*(EZ$6-$F91+1),$J91/2,$M91,TRUE)-_xlfn.NORM.DIST(AND(EZ$6&gt;=$F91,EZ$6&lt;=$H91)*(EY$6-$F91+1),$J91/2,$M91,TRUE))/(1-2*_xlfn.NORM.DIST(0,$J91/2,$M91,TRUE))*$D91+($K91="Steady Growth")*(AND(EZ$6&gt;=$F91,EZ$6&lt;=$H91)*((EZ$6-$F91+1)/($J91*($J91+1)/2)*$D91))+($K91="custom")*CustCF!ET91</f>
        <v>0</v>
      </c>
      <c r="FA91" s="135">
        <f>($K91="Bell Curve")*(_xlfn.NORM.DIST(AND(FA$6&gt;=$F91,FA$6&lt;=$H91)*(FA$6-$F91+1),$J91/2,$M91,TRUE)-_xlfn.NORM.DIST(AND(FA$6&gt;=$F91,FA$6&lt;=$H91)*(EZ$6-$F91+1),$J91/2,$M91,TRUE))/(1-2*_xlfn.NORM.DIST(0,$J91/2,$M91,TRUE))*$D91+($K91="Steady Growth")*(AND(FA$6&gt;=$F91,FA$6&lt;=$H91)*((FA$6-$F91+1)/($J91*($J91+1)/2)*$D91))+($K91="custom")*CustCF!EU91</f>
        <v>0</v>
      </c>
      <c r="FB91" s="135">
        <f>($K91="Bell Curve")*(_xlfn.NORM.DIST(AND(FB$6&gt;=$F91,FB$6&lt;=$H91)*(FB$6-$F91+1),$J91/2,$M91,TRUE)-_xlfn.NORM.DIST(AND(FB$6&gt;=$F91,FB$6&lt;=$H91)*(FA$6-$F91+1),$J91/2,$M91,TRUE))/(1-2*_xlfn.NORM.DIST(0,$J91/2,$M91,TRUE))*$D91+($K91="Steady Growth")*(AND(FB$6&gt;=$F91,FB$6&lt;=$H91)*((FB$6-$F91+1)/($J91*($J91+1)/2)*$D91))+($K91="custom")*CustCF!EV91</f>
        <v>0</v>
      </c>
      <c r="FC91" s="135">
        <f>($K91="Bell Curve")*(_xlfn.NORM.DIST(AND(FC$6&gt;=$F91,FC$6&lt;=$H91)*(FC$6-$F91+1),$J91/2,$M91,TRUE)-_xlfn.NORM.DIST(AND(FC$6&gt;=$F91,FC$6&lt;=$H91)*(FB$6-$F91+1),$J91/2,$M91,TRUE))/(1-2*_xlfn.NORM.DIST(0,$J91/2,$M91,TRUE))*$D91+($K91="Steady Growth")*(AND(FC$6&gt;=$F91,FC$6&lt;=$H91)*((FC$6-$F91+1)/($J91*($J91+1)/2)*$D91))+($K91="custom")*CustCF!EW91</f>
        <v>0</v>
      </c>
      <c r="FD91" s="135">
        <f>($K91="Bell Curve")*(_xlfn.NORM.DIST(AND(FD$6&gt;=$F91,FD$6&lt;=$H91)*(FD$6-$F91+1),$J91/2,$M91,TRUE)-_xlfn.NORM.DIST(AND(FD$6&gt;=$F91,FD$6&lt;=$H91)*(FC$6-$F91+1),$J91/2,$M91,TRUE))/(1-2*_xlfn.NORM.DIST(0,$J91/2,$M91,TRUE))*$D91+($K91="Steady Growth")*(AND(FD$6&gt;=$F91,FD$6&lt;=$H91)*((FD$6-$F91+1)/($J91*($J91+1)/2)*$D91))+($K91="custom")*CustCF!EX91</f>
        <v>0</v>
      </c>
      <c r="FE91" s="135">
        <f>($K91="Bell Curve")*(_xlfn.NORM.DIST(AND(FE$6&gt;=$F91,FE$6&lt;=$H91)*(FE$6-$F91+1),$J91/2,$M91,TRUE)-_xlfn.NORM.DIST(AND(FE$6&gt;=$F91,FE$6&lt;=$H91)*(FD$6-$F91+1),$J91/2,$M91,TRUE))/(1-2*_xlfn.NORM.DIST(0,$J91/2,$M91,TRUE))*$D91+($K91="Steady Growth")*(AND(FE$6&gt;=$F91,FE$6&lt;=$H91)*((FE$6-$F91+1)/($J91*($J91+1)/2)*$D91))+($K91="custom")*CustCF!EY91</f>
        <v>0</v>
      </c>
      <c r="FF91" s="135">
        <f>($K91="Bell Curve")*(_xlfn.NORM.DIST(AND(FF$6&gt;=$F91,FF$6&lt;=$H91)*(FF$6-$F91+1),$J91/2,$M91,TRUE)-_xlfn.NORM.DIST(AND(FF$6&gt;=$F91,FF$6&lt;=$H91)*(FE$6-$F91+1),$J91/2,$M91,TRUE))/(1-2*_xlfn.NORM.DIST(0,$J91/2,$M91,TRUE))*$D91+($K91="Steady Growth")*(AND(FF$6&gt;=$F91,FF$6&lt;=$H91)*((FF$6-$F91+1)/($J91*($J91+1)/2)*$D91))+($K91="custom")*CustCF!EZ91</f>
        <v>0</v>
      </c>
      <c r="FG91" s="135">
        <f>($K91="Bell Curve")*(_xlfn.NORM.DIST(AND(FG$6&gt;=$F91,FG$6&lt;=$H91)*(FG$6-$F91+1),$J91/2,$M91,TRUE)-_xlfn.NORM.DIST(AND(FG$6&gt;=$F91,FG$6&lt;=$H91)*(FF$6-$F91+1),$J91/2,$M91,TRUE))/(1-2*_xlfn.NORM.DIST(0,$J91/2,$M91,TRUE))*$D91+($K91="Steady Growth")*(AND(FG$6&gt;=$F91,FG$6&lt;=$H91)*((FG$6-$F91+1)/($J91*($J91+1)/2)*$D91))+($K91="custom")*CustCF!FA91</f>
        <v>0</v>
      </c>
      <c r="FH91" s="135">
        <f>($K91="Bell Curve")*(_xlfn.NORM.DIST(AND(FH$6&gt;=$F91,FH$6&lt;=$H91)*(FH$6-$F91+1),$J91/2,$M91,TRUE)-_xlfn.NORM.DIST(AND(FH$6&gt;=$F91,FH$6&lt;=$H91)*(FG$6-$F91+1),$J91/2,$M91,TRUE))/(1-2*_xlfn.NORM.DIST(0,$J91/2,$M91,TRUE))*$D91+($K91="Steady Growth")*(AND(FH$6&gt;=$F91,FH$6&lt;=$H91)*((FH$6-$F91+1)/($J91*($J91+1)/2)*$D91))+($K91="custom")*CustCF!FB91</f>
        <v>0</v>
      </c>
      <c r="FI91" s="135">
        <f>($K91="Bell Curve")*(_xlfn.NORM.DIST(AND(FI$6&gt;=$F91,FI$6&lt;=$H91)*(FI$6-$F91+1),$J91/2,$M91,TRUE)-_xlfn.NORM.DIST(AND(FI$6&gt;=$F91,FI$6&lt;=$H91)*(FH$6-$F91+1),$J91/2,$M91,TRUE))/(1-2*_xlfn.NORM.DIST(0,$J91/2,$M91,TRUE))*$D91+($K91="Steady Growth")*(AND(FI$6&gt;=$F91,FI$6&lt;=$H91)*((FI$6-$F91+1)/($J91*($J91+1)/2)*$D91))+($K91="custom")*CustCF!FC91</f>
        <v>0</v>
      </c>
      <c r="FJ91" s="135">
        <f>($K91="Bell Curve")*(_xlfn.NORM.DIST(AND(FJ$6&gt;=$F91,FJ$6&lt;=$H91)*(FJ$6-$F91+1),$J91/2,$M91,TRUE)-_xlfn.NORM.DIST(AND(FJ$6&gt;=$F91,FJ$6&lt;=$H91)*(FI$6-$F91+1),$J91/2,$M91,TRUE))/(1-2*_xlfn.NORM.DIST(0,$J91/2,$M91,TRUE))*$D91+($K91="Steady Growth")*(AND(FJ$6&gt;=$F91,FJ$6&lt;=$H91)*((FJ$6-$F91+1)/($J91*($J91+1)/2)*$D91))+($K91="custom")*CustCF!FD91</f>
        <v>0</v>
      </c>
      <c r="FK91" s="135">
        <f>($K91="Bell Curve")*(_xlfn.NORM.DIST(AND(FK$6&gt;=$F91,FK$6&lt;=$H91)*(FK$6-$F91+1),$J91/2,$M91,TRUE)-_xlfn.NORM.DIST(AND(FK$6&gt;=$F91,FK$6&lt;=$H91)*(FJ$6-$F91+1),$J91/2,$M91,TRUE))/(1-2*_xlfn.NORM.DIST(0,$J91/2,$M91,TRUE))*$D91+($K91="Steady Growth")*(AND(FK$6&gt;=$F91,FK$6&lt;=$H91)*((FK$6-$F91+1)/($J91*($J91+1)/2)*$D91))+($K91="custom")*CustCF!FE91</f>
        <v>0</v>
      </c>
      <c r="FL91" s="135">
        <f>($K91="Bell Curve")*(_xlfn.NORM.DIST(AND(FL$6&gt;=$F91,FL$6&lt;=$H91)*(FL$6-$F91+1),$J91/2,$M91,TRUE)-_xlfn.NORM.DIST(AND(FL$6&gt;=$F91,FL$6&lt;=$H91)*(FK$6-$F91+1),$J91/2,$M91,TRUE))/(1-2*_xlfn.NORM.DIST(0,$J91/2,$M91,TRUE))*$D91+($K91="Steady Growth")*(AND(FL$6&gt;=$F91,FL$6&lt;=$H91)*((FL$6-$F91+1)/($J91*($J91+1)/2)*$D91))+($K91="custom")*CustCF!FF91</f>
        <v>0</v>
      </c>
      <c r="FM91" s="135">
        <f>($K91="Bell Curve")*(_xlfn.NORM.DIST(AND(FM$6&gt;=$F91,FM$6&lt;=$H91)*(FM$6-$F91+1),$J91/2,$M91,TRUE)-_xlfn.NORM.DIST(AND(FM$6&gt;=$F91,FM$6&lt;=$H91)*(FL$6-$F91+1),$J91/2,$M91,TRUE))/(1-2*_xlfn.NORM.DIST(0,$J91/2,$M91,TRUE))*$D91+($K91="Steady Growth")*(AND(FM$6&gt;=$F91,FM$6&lt;=$H91)*((FM$6-$F91+1)/($J91*($J91+1)/2)*$D91))+($K91="custom")*CustCF!FG91</f>
        <v>0</v>
      </c>
      <c r="FN91" s="135">
        <f>($K91="Bell Curve")*(_xlfn.NORM.DIST(AND(FN$6&gt;=$F91,FN$6&lt;=$H91)*(FN$6-$F91+1),$J91/2,$M91,TRUE)-_xlfn.NORM.DIST(AND(FN$6&gt;=$F91,FN$6&lt;=$H91)*(FM$6-$F91+1),$J91/2,$M91,TRUE))/(1-2*_xlfn.NORM.DIST(0,$J91/2,$M91,TRUE))*$D91+($K91="Steady Growth")*(AND(FN$6&gt;=$F91,FN$6&lt;=$H91)*((FN$6-$F91+1)/($J91*($J91+1)/2)*$D91))+($K91="custom")*CustCF!FH91</f>
        <v>0</v>
      </c>
      <c r="FO91" s="135">
        <f>($K91="Bell Curve")*(_xlfn.NORM.DIST(AND(FO$6&gt;=$F91,FO$6&lt;=$H91)*(FO$6-$F91+1),$J91/2,$M91,TRUE)-_xlfn.NORM.DIST(AND(FO$6&gt;=$F91,FO$6&lt;=$H91)*(FN$6-$F91+1),$J91/2,$M91,TRUE))/(1-2*_xlfn.NORM.DIST(0,$J91/2,$M91,TRUE))*$D91+($K91="Steady Growth")*(AND(FO$6&gt;=$F91,FO$6&lt;=$H91)*((FO$6-$F91+1)/($J91*($J91+1)/2)*$D91))+($K91="custom")*CustCF!FI91</f>
        <v>0</v>
      </c>
      <c r="FP91" s="135">
        <f>($K91="Bell Curve")*(_xlfn.NORM.DIST(AND(FP$6&gt;=$F91,FP$6&lt;=$H91)*(FP$6-$F91+1),$J91/2,$M91,TRUE)-_xlfn.NORM.DIST(AND(FP$6&gt;=$F91,FP$6&lt;=$H91)*(FO$6-$F91+1),$J91/2,$M91,TRUE))/(1-2*_xlfn.NORM.DIST(0,$J91/2,$M91,TRUE))*$D91+($K91="Steady Growth")*(AND(FP$6&gt;=$F91,FP$6&lt;=$H91)*((FP$6-$F91+1)/($J91*($J91+1)/2)*$D91))+($K91="custom")*CustCF!FJ91</f>
        <v>0</v>
      </c>
      <c r="FQ91" s="135">
        <f>($K91="Bell Curve")*(_xlfn.NORM.DIST(AND(FQ$6&gt;=$F91,FQ$6&lt;=$H91)*(FQ$6-$F91+1),$J91/2,$M91,TRUE)-_xlfn.NORM.DIST(AND(FQ$6&gt;=$F91,FQ$6&lt;=$H91)*(FP$6-$F91+1),$J91/2,$M91,TRUE))/(1-2*_xlfn.NORM.DIST(0,$J91/2,$M91,TRUE))*$D91+($K91="Steady Growth")*(AND(FQ$6&gt;=$F91,FQ$6&lt;=$H91)*((FQ$6-$F91+1)/($J91*($J91+1)/2)*$D91))+($K91="custom")*CustCF!FK91</f>
        <v>0</v>
      </c>
      <c r="FR91" s="135">
        <f>($K91="Bell Curve")*(_xlfn.NORM.DIST(AND(FR$6&gt;=$F91,FR$6&lt;=$H91)*(FR$6-$F91+1),$J91/2,$M91,TRUE)-_xlfn.NORM.DIST(AND(FR$6&gt;=$F91,FR$6&lt;=$H91)*(FQ$6-$F91+1),$J91/2,$M91,TRUE))/(1-2*_xlfn.NORM.DIST(0,$J91/2,$M91,TRUE))*$D91+($K91="Steady Growth")*(AND(FR$6&gt;=$F91,FR$6&lt;=$H91)*((FR$6-$F91+1)/($J91*($J91+1)/2)*$D91))+($K91="custom")*CustCF!FL91</f>
        <v>0</v>
      </c>
      <c r="FS91" s="135">
        <f>($K91="Bell Curve")*(_xlfn.NORM.DIST(AND(FS$6&gt;=$F91,FS$6&lt;=$H91)*(FS$6-$F91+1),$J91/2,$M91,TRUE)-_xlfn.NORM.DIST(AND(FS$6&gt;=$F91,FS$6&lt;=$H91)*(FR$6-$F91+1),$J91/2,$M91,TRUE))/(1-2*_xlfn.NORM.DIST(0,$J91/2,$M91,TRUE))*$D91+($K91="Steady Growth")*(AND(FS$6&gt;=$F91,FS$6&lt;=$H91)*((FS$6-$F91+1)/($J91*($J91+1)/2)*$D91))+($K91="custom")*CustCF!FM91</f>
        <v>0</v>
      </c>
      <c r="FT91" s="135">
        <f>($K91="Bell Curve")*(_xlfn.NORM.DIST(AND(FT$6&gt;=$F91,FT$6&lt;=$H91)*(FT$6-$F91+1),$J91/2,$M91,TRUE)-_xlfn.NORM.DIST(AND(FT$6&gt;=$F91,FT$6&lt;=$H91)*(FS$6-$F91+1),$J91/2,$M91,TRUE))/(1-2*_xlfn.NORM.DIST(0,$J91/2,$M91,TRUE))*$D91+($K91="Steady Growth")*(AND(FT$6&gt;=$F91,FT$6&lt;=$H91)*((FT$6-$F91+1)/($J91*($J91+1)/2)*$D91))+($K91="custom")*CustCF!FN91</f>
        <v>0</v>
      </c>
      <c r="FU91" s="135">
        <f>($K91="Bell Curve")*(_xlfn.NORM.DIST(AND(FU$6&gt;=$F91,FU$6&lt;=$H91)*(FU$6-$F91+1),$J91/2,$M91,TRUE)-_xlfn.NORM.DIST(AND(FU$6&gt;=$F91,FU$6&lt;=$H91)*(FT$6-$F91+1),$J91/2,$M91,TRUE))/(1-2*_xlfn.NORM.DIST(0,$J91/2,$M91,TRUE))*$D91+($K91="Steady Growth")*(AND(FU$6&gt;=$F91,FU$6&lt;=$H91)*((FU$6-$F91+1)/($J91*($J91+1)/2)*$D91))+($K91="custom")*CustCF!FO91</f>
        <v>0</v>
      </c>
      <c r="FV91" s="135">
        <f>($K91="Bell Curve")*(_xlfn.NORM.DIST(AND(FV$6&gt;=$F91,FV$6&lt;=$H91)*(FV$6-$F91+1),$J91/2,$M91,TRUE)-_xlfn.NORM.DIST(AND(FV$6&gt;=$F91,FV$6&lt;=$H91)*(FU$6-$F91+1),$J91/2,$M91,TRUE))/(1-2*_xlfn.NORM.DIST(0,$J91/2,$M91,TRUE))*$D91+($K91="Steady Growth")*(AND(FV$6&gt;=$F91,FV$6&lt;=$H91)*((FV$6-$F91+1)/($J91*($J91+1)/2)*$D91))+($K91="custom")*CustCF!FP91</f>
        <v>0</v>
      </c>
      <c r="FW91" s="135">
        <f>($K91="Bell Curve")*(_xlfn.NORM.DIST(AND(FW$6&gt;=$F91,FW$6&lt;=$H91)*(FW$6-$F91+1),$J91/2,$M91,TRUE)-_xlfn.NORM.DIST(AND(FW$6&gt;=$F91,FW$6&lt;=$H91)*(FV$6-$F91+1),$J91/2,$M91,TRUE))/(1-2*_xlfn.NORM.DIST(0,$J91/2,$M91,TRUE))*$D91+($K91="Steady Growth")*(AND(FW$6&gt;=$F91,FW$6&lt;=$H91)*((FW$6-$F91+1)/($J91*($J91+1)/2)*$D91))+($K91="custom")*CustCF!FQ91</f>
        <v>0</v>
      </c>
      <c r="FX91" s="135">
        <f>($K91="Bell Curve")*(_xlfn.NORM.DIST(AND(FX$6&gt;=$F91,FX$6&lt;=$H91)*(FX$6-$F91+1),$J91/2,$M91,TRUE)-_xlfn.NORM.DIST(AND(FX$6&gt;=$F91,FX$6&lt;=$H91)*(FW$6-$F91+1),$J91/2,$M91,TRUE))/(1-2*_xlfn.NORM.DIST(0,$J91/2,$M91,TRUE))*$D91+($K91="Steady Growth")*(AND(FX$6&gt;=$F91,FX$6&lt;=$H91)*((FX$6-$F91+1)/($J91*($J91+1)/2)*$D91))+($K91="custom")*CustCF!FR91</f>
        <v>0</v>
      </c>
      <c r="FY91" s="135">
        <f>($K91="Bell Curve")*(_xlfn.NORM.DIST(AND(FY$6&gt;=$F91,FY$6&lt;=$H91)*(FY$6-$F91+1),$J91/2,$M91,TRUE)-_xlfn.NORM.DIST(AND(FY$6&gt;=$F91,FY$6&lt;=$H91)*(FX$6-$F91+1),$J91/2,$M91,TRUE))/(1-2*_xlfn.NORM.DIST(0,$J91/2,$M91,TRUE))*$D91+($K91="Steady Growth")*(AND(FY$6&gt;=$F91,FY$6&lt;=$H91)*((FY$6-$F91+1)/($J91*($J91+1)/2)*$D91))+($K91="custom")*CustCF!FS91</f>
        <v>0</v>
      </c>
      <c r="FZ91" s="135">
        <f>($K91="Bell Curve")*(_xlfn.NORM.DIST(AND(FZ$6&gt;=$F91,FZ$6&lt;=$H91)*(FZ$6-$F91+1),$J91/2,$M91,TRUE)-_xlfn.NORM.DIST(AND(FZ$6&gt;=$F91,FZ$6&lt;=$H91)*(FY$6-$F91+1),$J91/2,$M91,TRUE))/(1-2*_xlfn.NORM.DIST(0,$J91/2,$M91,TRUE))*$D91+($K91="Steady Growth")*(AND(FZ$6&gt;=$F91,FZ$6&lt;=$H91)*((FZ$6-$F91+1)/($J91*($J91+1)/2)*$D91))+($K91="custom")*CustCF!FT91</f>
        <v>0</v>
      </c>
      <c r="GA91" s="135">
        <f>($K91="Bell Curve")*(_xlfn.NORM.DIST(AND(GA$6&gt;=$F91,GA$6&lt;=$H91)*(GA$6-$F91+1),$J91/2,$M91,TRUE)-_xlfn.NORM.DIST(AND(GA$6&gt;=$F91,GA$6&lt;=$H91)*(FZ$6-$F91+1),$J91/2,$M91,TRUE))/(1-2*_xlfn.NORM.DIST(0,$J91/2,$M91,TRUE))*$D91+($K91="Steady Growth")*(AND(GA$6&gt;=$F91,GA$6&lt;=$H91)*((GA$6-$F91+1)/($J91*($J91+1)/2)*$D91))+($K91="custom")*CustCF!FU91</f>
        <v>0</v>
      </c>
      <c r="GB91" s="135">
        <f>($K91="Bell Curve")*(_xlfn.NORM.DIST(AND(GB$6&gt;=$F91,GB$6&lt;=$H91)*(GB$6-$F91+1),$J91/2,$M91,TRUE)-_xlfn.NORM.DIST(AND(GB$6&gt;=$F91,GB$6&lt;=$H91)*(GA$6-$F91+1),$J91/2,$M91,TRUE))/(1-2*_xlfn.NORM.DIST(0,$J91/2,$M91,TRUE))*$D91+($K91="Steady Growth")*(AND(GB$6&gt;=$F91,GB$6&lt;=$H91)*((GB$6-$F91+1)/($J91*($J91+1)/2)*$D91))+($K91="custom")*CustCF!FV91</f>
        <v>0</v>
      </c>
      <c r="GC91" s="135">
        <f>($K91="Bell Curve")*(_xlfn.NORM.DIST(AND(GC$6&gt;=$F91,GC$6&lt;=$H91)*(GC$6-$F91+1),$J91/2,$M91,TRUE)-_xlfn.NORM.DIST(AND(GC$6&gt;=$F91,GC$6&lt;=$H91)*(GB$6-$F91+1),$J91/2,$M91,TRUE))/(1-2*_xlfn.NORM.DIST(0,$J91/2,$M91,TRUE))*$D91+($K91="Steady Growth")*(AND(GC$6&gt;=$F91,GC$6&lt;=$H91)*((GC$6-$F91+1)/($J91*($J91+1)/2)*$D91))+($K91="custom")*CustCF!FW91</f>
        <v>0</v>
      </c>
      <c r="GD91" s="135">
        <f>($K91="Bell Curve")*(_xlfn.NORM.DIST(AND(GD$6&gt;=$F91,GD$6&lt;=$H91)*(GD$6-$F91+1),$J91/2,$M91,TRUE)-_xlfn.NORM.DIST(AND(GD$6&gt;=$F91,GD$6&lt;=$H91)*(GC$6-$F91+1),$J91/2,$M91,TRUE))/(1-2*_xlfn.NORM.DIST(0,$J91/2,$M91,TRUE))*$D91+($K91="Steady Growth")*(AND(GD$6&gt;=$F91,GD$6&lt;=$H91)*((GD$6-$F91+1)/($J91*($J91+1)/2)*$D91))+($K91="custom")*CustCF!FX91</f>
        <v>0</v>
      </c>
      <c r="GE91" s="135">
        <f>($K91="Bell Curve")*(_xlfn.NORM.DIST(AND(GE$6&gt;=$F91,GE$6&lt;=$H91)*(GE$6-$F91+1),$J91/2,$M91,TRUE)-_xlfn.NORM.DIST(AND(GE$6&gt;=$F91,GE$6&lt;=$H91)*(GD$6-$F91+1),$J91/2,$M91,TRUE))/(1-2*_xlfn.NORM.DIST(0,$J91/2,$M91,TRUE))*$D91+($K91="Steady Growth")*(AND(GE$6&gt;=$F91,GE$6&lt;=$H91)*((GE$6-$F91+1)/($J91*($J91+1)/2)*$D91))+($K91="custom")*CustCF!FY91</f>
        <v>0</v>
      </c>
      <c r="GF91" s="135">
        <f>($K91="Bell Curve")*(_xlfn.NORM.DIST(AND(GF$6&gt;=$F91,GF$6&lt;=$H91)*(GF$6-$F91+1),$J91/2,$M91,TRUE)-_xlfn.NORM.DIST(AND(GF$6&gt;=$F91,GF$6&lt;=$H91)*(GE$6-$F91+1),$J91/2,$M91,TRUE))/(1-2*_xlfn.NORM.DIST(0,$J91/2,$M91,TRUE))*$D91+($K91="Steady Growth")*(AND(GF$6&gt;=$F91,GF$6&lt;=$H91)*((GF$6-$F91+1)/($J91*($J91+1)/2)*$D91))+($K91="custom")*CustCF!FZ91</f>
        <v>0</v>
      </c>
      <c r="GG91" s="135">
        <f>($K91="Bell Curve")*(_xlfn.NORM.DIST(AND(GG$6&gt;=$F91,GG$6&lt;=$H91)*(GG$6-$F91+1),$J91/2,$M91,TRUE)-_xlfn.NORM.DIST(AND(GG$6&gt;=$F91,GG$6&lt;=$H91)*(GF$6-$F91+1),$J91/2,$M91,TRUE))/(1-2*_xlfn.NORM.DIST(0,$J91/2,$M91,TRUE))*$D91+($K91="Steady Growth")*(AND(GG$6&gt;=$F91,GG$6&lt;=$H91)*((GG$6-$F91+1)/($J91*($J91+1)/2)*$D91))+($K91="custom")*CustCF!GA91</f>
        <v>0</v>
      </c>
      <c r="GH91" s="135">
        <f>($K91="Bell Curve")*(_xlfn.NORM.DIST(AND(GH$6&gt;=$F91,GH$6&lt;=$H91)*(GH$6-$F91+1),$J91/2,$M91,TRUE)-_xlfn.NORM.DIST(AND(GH$6&gt;=$F91,GH$6&lt;=$H91)*(GG$6-$F91+1),$J91/2,$M91,TRUE))/(1-2*_xlfn.NORM.DIST(0,$J91/2,$M91,TRUE))*$D91+($K91="Steady Growth")*(AND(GH$6&gt;=$F91,GH$6&lt;=$H91)*((GH$6-$F91+1)/($J91*($J91+1)/2)*$D91))+($K91="custom")*CustCF!GB91</f>
        <v>0</v>
      </c>
      <c r="GI91" s="135">
        <f>($K91="Bell Curve")*(_xlfn.NORM.DIST(AND(GI$6&gt;=$F91,GI$6&lt;=$H91)*(GI$6-$F91+1),$J91/2,$M91,TRUE)-_xlfn.NORM.DIST(AND(GI$6&gt;=$F91,GI$6&lt;=$H91)*(GH$6-$F91+1),$J91/2,$M91,TRUE))/(1-2*_xlfn.NORM.DIST(0,$J91/2,$M91,TRUE))*$D91+($K91="Steady Growth")*(AND(GI$6&gt;=$F91,GI$6&lt;=$H91)*((GI$6-$F91+1)/($J91*($J91+1)/2)*$D91))+($K91="custom")*CustCF!GC91</f>
        <v>0</v>
      </c>
      <c r="GJ91" s="135">
        <f>($K91="Bell Curve")*(_xlfn.NORM.DIST(AND(GJ$6&gt;=$F91,GJ$6&lt;=$H91)*(GJ$6-$F91+1),$J91/2,$M91,TRUE)-_xlfn.NORM.DIST(AND(GJ$6&gt;=$F91,GJ$6&lt;=$H91)*(GI$6-$F91+1),$J91/2,$M91,TRUE))/(1-2*_xlfn.NORM.DIST(0,$J91/2,$M91,TRUE))*$D91+($K91="Steady Growth")*(AND(GJ$6&gt;=$F91,GJ$6&lt;=$H91)*((GJ$6-$F91+1)/($J91*($J91+1)/2)*$D91))+($K91="custom")*CustCF!GD91</f>
        <v>0</v>
      </c>
      <c r="GK91" s="135">
        <f>($K91="Bell Curve")*(_xlfn.NORM.DIST(AND(GK$6&gt;=$F91,GK$6&lt;=$H91)*(GK$6-$F91+1),$J91/2,$M91,TRUE)-_xlfn.NORM.DIST(AND(GK$6&gt;=$F91,GK$6&lt;=$H91)*(GJ$6-$F91+1),$J91/2,$M91,TRUE))/(1-2*_xlfn.NORM.DIST(0,$J91/2,$M91,TRUE))*$D91+($K91="Steady Growth")*(AND(GK$6&gt;=$F91,GK$6&lt;=$H91)*((GK$6-$F91+1)/($J91*($J91+1)/2)*$D91))+($K91="custom")*CustCF!GE91</f>
        <v>0</v>
      </c>
      <c r="GL91" s="135">
        <f>($K91="Bell Curve")*(_xlfn.NORM.DIST(AND(GL$6&gt;=$F91,GL$6&lt;=$H91)*(GL$6-$F91+1),$J91/2,$M91,TRUE)-_xlfn.NORM.DIST(AND(GL$6&gt;=$F91,GL$6&lt;=$H91)*(GK$6-$F91+1),$J91/2,$M91,TRUE))/(1-2*_xlfn.NORM.DIST(0,$J91/2,$M91,TRUE))*$D91+($K91="Steady Growth")*(AND(GL$6&gt;=$F91,GL$6&lt;=$H91)*((GL$6-$F91+1)/($J91*($J91+1)/2)*$D91))+($K91="custom")*CustCF!GF91</f>
        <v>0</v>
      </c>
      <c r="GM91" s="135">
        <f>($K91="Bell Curve")*(_xlfn.NORM.DIST(AND(GM$6&gt;=$F91,GM$6&lt;=$H91)*(GM$6-$F91+1),$J91/2,$M91,TRUE)-_xlfn.NORM.DIST(AND(GM$6&gt;=$F91,GM$6&lt;=$H91)*(GL$6-$F91+1),$J91/2,$M91,TRUE))/(1-2*_xlfn.NORM.DIST(0,$J91/2,$M91,TRUE))*$D91+($K91="Steady Growth")*(AND(GM$6&gt;=$F91,GM$6&lt;=$H91)*((GM$6-$F91+1)/($J91*($J91+1)/2)*$D91))+($K91="custom")*CustCF!GG91</f>
        <v>0</v>
      </c>
      <c r="GN91" s="355">
        <f>($K91="Bell Curve")*(_xlfn.NORM.DIST(AND(GN$6&gt;=$F91,GN$6&lt;=$H91)*(GN$6-$F91+1),$J91/2,$M91,TRUE)-_xlfn.NORM.DIST(AND(GN$6&gt;=$F91,GN$6&lt;=$H91)*(GM$6-$F91+1),$J91/2,$M91,TRUE))/(1-2*_xlfn.NORM.DIST(0,$J91/2,$M91,TRUE))*$D91+($K91="Steady Growth")*(AND(GN$6&gt;=$F91,GN$6&lt;=$H91)*((GN$6-$F91+1)/($J91*($J91+1)/2)*$D91))+($K91="custom")*CustCF!GH91</f>
        <v>0</v>
      </c>
      <c r="GO91" s="1"/>
      <c r="GP91" s="105"/>
    </row>
    <row r="92" spans="1:198" customFormat="1" outlineLevel="1" x14ac:dyDescent="0.25">
      <c r="A92" s="1"/>
      <c r="B92" s="1"/>
      <c r="C92" s="349">
        <f>Budget!X33</f>
        <v>0</v>
      </c>
      <c r="D92" s="22">
        <f>Budget!Y33</f>
        <v>0</v>
      </c>
      <c r="E92" s="22" t="str">
        <f t="shared" si="42"/>
        <v/>
      </c>
      <c r="F92" s="350">
        <v>0</v>
      </c>
      <c r="G92" s="344">
        <f>IF(L92="custom",CustCF!F92,INDEX($P$8:$GN$8,MATCH(F92,$P$6:$GN$6,0)))</f>
        <v>46081</v>
      </c>
      <c r="H92" s="351">
        <v>0</v>
      </c>
      <c r="I92" s="344">
        <f>IF(L92="custom",CustCF!G92,INDEX($P$8:$GN$8,MATCH(H92,$P$6:$GN$6,0)))</f>
        <v>46081</v>
      </c>
      <c r="J92" s="347">
        <f t="shared" si="43"/>
        <v>1</v>
      </c>
      <c r="K92" s="352" t="s">
        <v>144</v>
      </c>
      <c r="L92" s="353" t="s">
        <v>171</v>
      </c>
      <c r="M92" s="354">
        <f t="shared" si="44"/>
        <v>9</v>
      </c>
      <c r="N92" s="21">
        <f t="shared" si="35"/>
        <v>0</v>
      </c>
      <c r="O92" s="22"/>
      <c r="P92" s="135">
        <f>($K92="Bell Curve")*(_xlfn.NORM.DIST(AND(P$6&gt;=$F92,P$6&lt;=$H92)*(P$6-$F92+1),$J92/2,$M92,TRUE)-_xlfn.NORM.DIST(AND(P$6&gt;=$F92,P$6&lt;=$H92)*(O$6-$F92+1),$J92/2,$M92,TRUE))/(1-2*_xlfn.NORM.DIST(0,$J92/2,$M92,TRUE))*$D92+($K92="Steady Growth")*(AND(P$6&gt;=$F92,P$6&lt;=$H92)*((P$6-$F92+1)/($J92*($J92+1)/2)*$D92))+($K92="custom")*CustCF!J92</f>
        <v>0</v>
      </c>
      <c r="Q92" s="135">
        <f>($K92="Bell Curve")*(_xlfn.NORM.DIST(AND(Q$6&gt;=$F92,Q$6&lt;=$H92)*(Q$6-$F92+1),$J92/2,$M92,TRUE)-_xlfn.NORM.DIST(AND(Q$6&gt;=$F92,Q$6&lt;=$H92)*(P$6-$F92+1),$J92/2,$M92,TRUE))/(1-2*_xlfn.NORM.DIST(0,$J92/2,$M92,TRUE))*$D92+($K92="Steady Growth")*(AND(Q$6&gt;=$F92,Q$6&lt;=$H92)*((Q$6-$F92+1)/($J92*($J92+1)/2)*$D92))+($K92="custom")*CustCF!K92</f>
        <v>0</v>
      </c>
      <c r="R92" s="135">
        <f>($K92="Bell Curve")*(_xlfn.NORM.DIST(AND(R$6&gt;=$F92,R$6&lt;=$H92)*(R$6-$F92+1),$J92/2,$M92,TRUE)-_xlfn.NORM.DIST(AND(R$6&gt;=$F92,R$6&lt;=$H92)*(Q$6-$F92+1),$J92/2,$M92,TRUE))/(1-2*_xlfn.NORM.DIST(0,$J92/2,$M92,TRUE))*$D92+($K92="Steady Growth")*(AND(R$6&gt;=$F92,R$6&lt;=$H92)*((R$6-$F92+1)/($J92*($J92+1)/2)*$D92))+($K92="custom")*CustCF!L92</f>
        <v>0</v>
      </c>
      <c r="S92" s="135">
        <f>($K92="Bell Curve")*(_xlfn.NORM.DIST(AND(S$6&gt;=$F92,S$6&lt;=$H92)*(S$6-$F92+1),$J92/2,$M92,TRUE)-_xlfn.NORM.DIST(AND(S$6&gt;=$F92,S$6&lt;=$H92)*(R$6-$F92+1),$J92/2,$M92,TRUE))/(1-2*_xlfn.NORM.DIST(0,$J92/2,$M92,TRUE))*$D92+($K92="Steady Growth")*(AND(S$6&gt;=$F92,S$6&lt;=$H92)*((S$6-$F92+1)/($J92*($J92+1)/2)*$D92))+($K92="custom")*CustCF!M92</f>
        <v>0</v>
      </c>
      <c r="T92" s="135">
        <f>($K92="Bell Curve")*(_xlfn.NORM.DIST(AND(T$6&gt;=$F92,T$6&lt;=$H92)*(T$6-$F92+1),$J92/2,$M92,TRUE)-_xlfn.NORM.DIST(AND(T$6&gt;=$F92,T$6&lt;=$H92)*(S$6-$F92+1),$J92/2,$M92,TRUE))/(1-2*_xlfn.NORM.DIST(0,$J92/2,$M92,TRUE))*$D92+($K92="Steady Growth")*(AND(T$6&gt;=$F92,T$6&lt;=$H92)*((T$6-$F92+1)/($J92*($J92+1)/2)*$D92))+($K92="custom")*CustCF!N92</f>
        <v>0</v>
      </c>
      <c r="U92" s="135">
        <f>($K92="Bell Curve")*(_xlfn.NORM.DIST(AND(U$6&gt;=$F92,U$6&lt;=$H92)*(U$6-$F92+1),$J92/2,$M92,TRUE)-_xlfn.NORM.DIST(AND(U$6&gt;=$F92,U$6&lt;=$H92)*(T$6-$F92+1),$J92/2,$M92,TRUE))/(1-2*_xlfn.NORM.DIST(0,$J92/2,$M92,TRUE))*$D92+($K92="Steady Growth")*(AND(U$6&gt;=$F92,U$6&lt;=$H92)*((U$6-$F92+1)/($J92*($J92+1)/2)*$D92))+($K92="custom")*CustCF!O92</f>
        <v>0</v>
      </c>
      <c r="V92" s="135">
        <f>($K92="Bell Curve")*(_xlfn.NORM.DIST(AND(V$6&gt;=$F92,V$6&lt;=$H92)*(V$6-$F92+1),$J92/2,$M92,TRUE)-_xlfn.NORM.DIST(AND(V$6&gt;=$F92,V$6&lt;=$H92)*(U$6-$F92+1),$J92/2,$M92,TRUE))/(1-2*_xlfn.NORM.DIST(0,$J92/2,$M92,TRUE))*$D92+($K92="Steady Growth")*(AND(V$6&gt;=$F92,V$6&lt;=$H92)*((V$6-$F92+1)/($J92*($J92+1)/2)*$D92))+($K92="custom")*CustCF!P92</f>
        <v>0</v>
      </c>
      <c r="W92" s="135">
        <f>($K92="Bell Curve")*(_xlfn.NORM.DIST(AND(W$6&gt;=$F92,W$6&lt;=$H92)*(W$6-$F92+1),$J92/2,$M92,TRUE)-_xlfn.NORM.DIST(AND(W$6&gt;=$F92,W$6&lt;=$H92)*(V$6-$F92+1),$J92/2,$M92,TRUE))/(1-2*_xlfn.NORM.DIST(0,$J92/2,$M92,TRUE))*$D92+($K92="Steady Growth")*(AND(W$6&gt;=$F92,W$6&lt;=$H92)*((W$6-$F92+1)/($J92*($J92+1)/2)*$D92))+($K92="custom")*CustCF!Q92</f>
        <v>0</v>
      </c>
      <c r="X92" s="135">
        <f>($K92="Bell Curve")*(_xlfn.NORM.DIST(AND(X$6&gt;=$F92,X$6&lt;=$H92)*(X$6-$F92+1),$J92/2,$M92,TRUE)-_xlfn.NORM.DIST(AND(X$6&gt;=$F92,X$6&lt;=$H92)*(W$6-$F92+1),$J92/2,$M92,TRUE))/(1-2*_xlfn.NORM.DIST(0,$J92/2,$M92,TRUE))*$D92+($K92="Steady Growth")*(AND(X$6&gt;=$F92,X$6&lt;=$H92)*((X$6-$F92+1)/($J92*($J92+1)/2)*$D92))+($K92="custom")*CustCF!R92</f>
        <v>0</v>
      </c>
      <c r="Y92" s="135">
        <f>($K92="Bell Curve")*(_xlfn.NORM.DIST(AND(Y$6&gt;=$F92,Y$6&lt;=$H92)*(Y$6-$F92+1),$J92/2,$M92,TRUE)-_xlfn.NORM.DIST(AND(Y$6&gt;=$F92,Y$6&lt;=$H92)*(X$6-$F92+1),$J92/2,$M92,TRUE))/(1-2*_xlfn.NORM.DIST(0,$J92/2,$M92,TRUE))*$D92+($K92="Steady Growth")*(AND(Y$6&gt;=$F92,Y$6&lt;=$H92)*((Y$6-$F92+1)/($J92*($J92+1)/2)*$D92))+($K92="custom")*CustCF!S92</f>
        <v>0</v>
      </c>
      <c r="Z92" s="135">
        <f>($K92="Bell Curve")*(_xlfn.NORM.DIST(AND(Z$6&gt;=$F92,Z$6&lt;=$H92)*(Z$6-$F92+1),$J92/2,$M92,TRUE)-_xlfn.NORM.DIST(AND(Z$6&gt;=$F92,Z$6&lt;=$H92)*(Y$6-$F92+1),$J92/2,$M92,TRUE))/(1-2*_xlfn.NORM.DIST(0,$J92/2,$M92,TRUE))*$D92+($K92="Steady Growth")*(AND(Z$6&gt;=$F92,Z$6&lt;=$H92)*((Z$6-$F92+1)/($J92*($J92+1)/2)*$D92))+($K92="custom")*CustCF!T92</f>
        <v>0</v>
      </c>
      <c r="AA92" s="135">
        <f>($K92="Bell Curve")*(_xlfn.NORM.DIST(AND(AA$6&gt;=$F92,AA$6&lt;=$H92)*(AA$6-$F92+1),$J92/2,$M92,TRUE)-_xlfn.NORM.DIST(AND(AA$6&gt;=$F92,AA$6&lt;=$H92)*(Z$6-$F92+1),$J92/2,$M92,TRUE))/(1-2*_xlfn.NORM.DIST(0,$J92/2,$M92,TRUE))*$D92+($K92="Steady Growth")*(AND(AA$6&gt;=$F92,AA$6&lt;=$H92)*((AA$6-$F92+1)/($J92*($J92+1)/2)*$D92))+($K92="custom")*CustCF!U92</f>
        <v>0</v>
      </c>
      <c r="AB92" s="135">
        <f>($K92="Bell Curve")*(_xlfn.NORM.DIST(AND(AB$6&gt;=$F92,AB$6&lt;=$H92)*(AB$6-$F92+1),$J92/2,$M92,TRUE)-_xlfn.NORM.DIST(AND(AB$6&gt;=$F92,AB$6&lt;=$H92)*(AA$6-$F92+1),$J92/2,$M92,TRUE))/(1-2*_xlfn.NORM.DIST(0,$J92/2,$M92,TRUE))*$D92+($K92="Steady Growth")*(AND(AB$6&gt;=$F92,AB$6&lt;=$H92)*((AB$6-$F92+1)/($J92*($J92+1)/2)*$D92))+($K92="custom")*CustCF!V92</f>
        <v>0</v>
      </c>
      <c r="AC92" s="135">
        <f>($K92="Bell Curve")*(_xlfn.NORM.DIST(AND(AC$6&gt;=$F92,AC$6&lt;=$H92)*(AC$6-$F92+1),$J92/2,$M92,TRUE)-_xlfn.NORM.DIST(AND(AC$6&gt;=$F92,AC$6&lt;=$H92)*(AB$6-$F92+1),$J92/2,$M92,TRUE))/(1-2*_xlfn.NORM.DIST(0,$J92/2,$M92,TRUE))*$D92+($K92="Steady Growth")*(AND(AC$6&gt;=$F92,AC$6&lt;=$H92)*((AC$6-$F92+1)/($J92*($J92+1)/2)*$D92))+($K92="custom")*CustCF!W92</f>
        <v>0</v>
      </c>
      <c r="AD92" s="135">
        <f>($K92="Bell Curve")*(_xlfn.NORM.DIST(AND(AD$6&gt;=$F92,AD$6&lt;=$H92)*(AD$6-$F92+1),$J92/2,$M92,TRUE)-_xlfn.NORM.DIST(AND(AD$6&gt;=$F92,AD$6&lt;=$H92)*(AC$6-$F92+1),$J92/2,$M92,TRUE))/(1-2*_xlfn.NORM.DIST(0,$J92/2,$M92,TRUE))*$D92+($K92="Steady Growth")*(AND(AD$6&gt;=$F92,AD$6&lt;=$H92)*((AD$6-$F92+1)/($J92*($J92+1)/2)*$D92))+($K92="custom")*CustCF!X92</f>
        <v>0</v>
      </c>
      <c r="AE92" s="135">
        <f>($K92="Bell Curve")*(_xlfn.NORM.DIST(AND(AE$6&gt;=$F92,AE$6&lt;=$H92)*(AE$6-$F92+1),$J92/2,$M92,TRUE)-_xlfn.NORM.DIST(AND(AE$6&gt;=$F92,AE$6&lt;=$H92)*(AD$6-$F92+1),$J92/2,$M92,TRUE))/(1-2*_xlfn.NORM.DIST(0,$J92/2,$M92,TRUE))*$D92+($K92="Steady Growth")*(AND(AE$6&gt;=$F92,AE$6&lt;=$H92)*((AE$6-$F92+1)/($J92*($J92+1)/2)*$D92))+($K92="custom")*CustCF!Y92</f>
        <v>0</v>
      </c>
      <c r="AF92" s="135">
        <f>($K92="Bell Curve")*(_xlfn.NORM.DIST(AND(AF$6&gt;=$F92,AF$6&lt;=$H92)*(AF$6-$F92+1),$J92/2,$M92,TRUE)-_xlfn.NORM.DIST(AND(AF$6&gt;=$F92,AF$6&lt;=$H92)*(AE$6-$F92+1),$J92/2,$M92,TRUE))/(1-2*_xlfn.NORM.DIST(0,$J92/2,$M92,TRUE))*$D92+($K92="Steady Growth")*(AND(AF$6&gt;=$F92,AF$6&lt;=$H92)*((AF$6-$F92+1)/($J92*($J92+1)/2)*$D92))+($K92="custom")*CustCF!Z92</f>
        <v>0</v>
      </c>
      <c r="AG92" s="135">
        <f>($K92="Bell Curve")*(_xlfn.NORM.DIST(AND(AG$6&gt;=$F92,AG$6&lt;=$H92)*(AG$6-$F92+1),$J92/2,$M92,TRUE)-_xlfn.NORM.DIST(AND(AG$6&gt;=$F92,AG$6&lt;=$H92)*(AF$6-$F92+1),$J92/2,$M92,TRUE))/(1-2*_xlfn.NORM.DIST(0,$J92/2,$M92,TRUE))*$D92+($K92="Steady Growth")*(AND(AG$6&gt;=$F92,AG$6&lt;=$H92)*((AG$6-$F92+1)/($J92*($J92+1)/2)*$D92))+($K92="custom")*CustCF!AA92</f>
        <v>0</v>
      </c>
      <c r="AH92" s="135">
        <f>($K92="Bell Curve")*(_xlfn.NORM.DIST(AND(AH$6&gt;=$F92,AH$6&lt;=$H92)*(AH$6-$F92+1),$J92/2,$M92,TRUE)-_xlfn.NORM.DIST(AND(AH$6&gt;=$F92,AH$6&lt;=$H92)*(AG$6-$F92+1),$J92/2,$M92,TRUE))/(1-2*_xlfn.NORM.DIST(0,$J92/2,$M92,TRUE))*$D92+($K92="Steady Growth")*(AND(AH$6&gt;=$F92,AH$6&lt;=$H92)*((AH$6-$F92+1)/($J92*($J92+1)/2)*$D92))+($K92="custom")*CustCF!AB92</f>
        <v>0</v>
      </c>
      <c r="AI92" s="135">
        <f>($K92="Bell Curve")*(_xlfn.NORM.DIST(AND(AI$6&gt;=$F92,AI$6&lt;=$H92)*(AI$6-$F92+1),$J92/2,$M92,TRUE)-_xlfn.NORM.DIST(AND(AI$6&gt;=$F92,AI$6&lt;=$H92)*(AH$6-$F92+1),$J92/2,$M92,TRUE))/(1-2*_xlfn.NORM.DIST(0,$J92/2,$M92,TRUE))*$D92+($K92="Steady Growth")*(AND(AI$6&gt;=$F92,AI$6&lt;=$H92)*((AI$6-$F92+1)/($J92*($J92+1)/2)*$D92))+($K92="custom")*CustCF!AC92</f>
        <v>0</v>
      </c>
      <c r="AJ92" s="135">
        <f>($K92="Bell Curve")*(_xlfn.NORM.DIST(AND(AJ$6&gt;=$F92,AJ$6&lt;=$H92)*(AJ$6-$F92+1),$J92/2,$M92,TRUE)-_xlfn.NORM.DIST(AND(AJ$6&gt;=$F92,AJ$6&lt;=$H92)*(AI$6-$F92+1),$J92/2,$M92,TRUE))/(1-2*_xlfn.NORM.DIST(0,$J92/2,$M92,TRUE))*$D92+($K92="Steady Growth")*(AND(AJ$6&gt;=$F92,AJ$6&lt;=$H92)*((AJ$6-$F92+1)/($J92*($J92+1)/2)*$D92))+($K92="custom")*CustCF!AD92</f>
        <v>0</v>
      </c>
      <c r="AK92" s="135">
        <f>($K92="Bell Curve")*(_xlfn.NORM.DIST(AND(AK$6&gt;=$F92,AK$6&lt;=$H92)*(AK$6-$F92+1),$J92/2,$M92,TRUE)-_xlfn.NORM.DIST(AND(AK$6&gt;=$F92,AK$6&lt;=$H92)*(AJ$6-$F92+1),$J92/2,$M92,TRUE))/(1-2*_xlfn.NORM.DIST(0,$J92/2,$M92,TRUE))*$D92+($K92="Steady Growth")*(AND(AK$6&gt;=$F92,AK$6&lt;=$H92)*((AK$6-$F92+1)/($J92*($J92+1)/2)*$D92))+($K92="custom")*CustCF!AE92</f>
        <v>0</v>
      </c>
      <c r="AL92" s="135">
        <f>($K92="Bell Curve")*(_xlfn.NORM.DIST(AND(AL$6&gt;=$F92,AL$6&lt;=$H92)*(AL$6-$F92+1),$J92/2,$M92,TRUE)-_xlfn.NORM.DIST(AND(AL$6&gt;=$F92,AL$6&lt;=$H92)*(AK$6-$F92+1),$J92/2,$M92,TRUE))/(1-2*_xlfn.NORM.DIST(0,$J92/2,$M92,TRUE))*$D92+($K92="Steady Growth")*(AND(AL$6&gt;=$F92,AL$6&lt;=$H92)*((AL$6-$F92+1)/($J92*($J92+1)/2)*$D92))+($K92="custom")*CustCF!AF92</f>
        <v>0</v>
      </c>
      <c r="AM92" s="135">
        <f>($K92="Bell Curve")*(_xlfn.NORM.DIST(AND(AM$6&gt;=$F92,AM$6&lt;=$H92)*(AM$6-$F92+1),$J92/2,$M92,TRUE)-_xlfn.NORM.DIST(AND(AM$6&gt;=$F92,AM$6&lt;=$H92)*(AL$6-$F92+1),$J92/2,$M92,TRUE))/(1-2*_xlfn.NORM.DIST(0,$J92/2,$M92,TRUE))*$D92+($K92="Steady Growth")*(AND(AM$6&gt;=$F92,AM$6&lt;=$H92)*((AM$6-$F92+1)/($J92*($J92+1)/2)*$D92))+($K92="custom")*CustCF!AG92</f>
        <v>0</v>
      </c>
      <c r="AN92" s="135">
        <f>($K92="Bell Curve")*(_xlfn.NORM.DIST(AND(AN$6&gt;=$F92,AN$6&lt;=$H92)*(AN$6-$F92+1),$J92/2,$M92,TRUE)-_xlfn.NORM.DIST(AND(AN$6&gt;=$F92,AN$6&lt;=$H92)*(AM$6-$F92+1),$J92/2,$M92,TRUE))/(1-2*_xlfn.NORM.DIST(0,$J92/2,$M92,TRUE))*$D92+($K92="Steady Growth")*(AND(AN$6&gt;=$F92,AN$6&lt;=$H92)*((AN$6-$F92+1)/($J92*($J92+1)/2)*$D92))+($K92="custom")*CustCF!AH92</f>
        <v>0</v>
      </c>
      <c r="AO92" s="135">
        <f>($K92="Bell Curve")*(_xlfn.NORM.DIST(AND(AO$6&gt;=$F92,AO$6&lt;=$H92)*(AO$6-$F92+1),$J92/2,$M92,TRUE)-_xlfn.NORM.DIST(AND(AO$6&gt;=$F92,AO$6&lt;=$H92)*(AN$6-$F92+1),$J92/2,$M92,TRUE))/(1-2*_xlfn.NORM.DIST(0,$J92/2,$M92,TRUE))*$D92+($K92="Steady Growth")*(AND(AO$6&gt;=$F92,AO$6&lt;=$H92)*((AO$6-$F92+1)/($J92*($J92+1)/2)*$D92))+($K92="custom")*CustCF!AI92</f>
        <v>0</v>
      </c>
      <c r="AP92" s="135">
        <f>($K92="Bell Curve")*(_xlfn.NORM.DIST(AND(AP$6&gt;=$F92,AP$6&lt;=$H92)*(AP$6-$F92+1),$J92/2,$M92,TRUE)-_xlfn.NORM.DIST(AND(AP$6&gt;=$F92,AP$6&lt;=$H92)*(AO$6-$F92+1),$J92/2,$M92,TRUE))/(1-2*_xlfn.NORM.DIST(0,$J92/2,$M92,TRUE))*$D92+($K92="Steady Growth")*(AND(AP$6&gt;=$F92,AP$6&lt;=$H92)*((AP$6-$F92+1)/($J92*($J92+1)/2)*$D92))+($K92="custom")*CustCF!AJ92</f>
        <v>0</v>
      </c>
      <c r="AQ92" s="135">
        <f>($K92="Bell Curve")*(_xlfn.NORM.DIST(AND(AQ$6&gt;=$F92,AQ$6&lt;=$H92)*(AQ$6-$F92+1),$J92/2,$M92,TRUE)-_xlfn.NORM.DIST(AND(AQ$6&gt;=$F92,AQ$6&lt;=$H92)*(AP$6-$F92+1),$J92/2,$M92,TRUE))/(1-2*_xlfn.NORM.DIST(0,$J92/2,$M92,TRUE))*$D92+($K92="Steady Growth")*(AND(AQ$6&gt;=$F92,AQ$6&lt;=$H92)*((AQ$6-$F92+1)/($J92*($J92+1)/2)*$D92))+($K92="custom")*CustCF!AK92</f>
        <v>0</v>
      </c>
      <c r="AR92" s="135">
        <f>($K92="Bell Curve")*(_xlfn.NORM.DIST(AND(AR$6&gt;=$F92,AR$6&lt;=$H92)*(AR$6-$F92+1),$J92/2,$M92,TRUE)-_xlfn.NORM.DIST(AND(AR$6&gt;=$F92,AR$6&lt;=$H92)*(AQ$6-$F92+1),$J92/2,$M92,TRUE))/(1-2*_xlfn.NORM.DIST(0,$J92/2,$M92,TRUE))*$D92+($K92="Steady Growth")*(AND(AR$6&gt;=$F92,AR$6&lt;=$H92)*((AR$6-$F92+1)/($J92*($J92+1)/2)*$D92))+($K92="custom")*CustCF!AL92</f>
        <v>0</v>
      </c>
      <c r="AS92" s="135">
        <f>($K92="Bell Curve")*(_xlfn.NORM.DIST(AND(AS$6&gt;=$F92,AS$6&lt;=$H92)*(AS$6-$F92+1),$J92/2,$M92,TRUE)-_xlfn.NORM.DIST(AND(AS$6&gt;=$F92,AS$6&lt;=$H92)*(AR$6-$F92+1),$J92/2,$M92,TRUE))/(1-2*_xlfn.NORM.DIST(0,$J92/2,$M92,TRUE))*$D92+($K92="Steady Growth")*(AND(AS$6&gt;=$F92,AS$6&lt;=$H92)*((AS$6-$F92+1)/($J92*($J92+1)/2)*$D92))+($K92="custom")*CustCF!AM92</f>
        <v>0</v>
      </c>
      <c r="AT92" s="135">
        <f>($K92="Bell Curve")*(_xlfn.NORM.DIST(AND(AT$6&gt;=$F92,AT$6&lt;=$H92)*(AT$6-$F92+1),$J92/2,$M92,TRUE)-_xlfn.NORM.DIST(AND(AT$6&gt;=$F92,AT$6&lt;=$H92)*(AS$6-$F92+1),$J92/2,$M92,TRUE))/(1-2*_xlfn.NORM.DIST(0,$J92/2,$M92,TRUE))*$D92+($K92="Steady Growth")*(AND(AT$6&gt;=$F92,AT$6&lt;=$H92)*((AT$6-$F92+1)/($J92*($J92+1)/2)*$D92))+($K92="custom")*CustCF!AN92</f>
        <v>0</v>
      </c>
      <c r="AU92" s="135">
        <f>($K92="Bell Curve")*(_xlfn.NORM.DIST(AND(AU$6&gt;=$F92,AU$6&lt;=$H92)*(AU$6-$F92+1),$J92/2,$M92,TRUE)-_xlfn.NORM.DIST(AND(AU$6&gt;=$F92,AU$6&lt;=$H92)*(AT$6-$F92+1),$J92/2,$M92,TRUE))/(1-2*_xlfn.NORM.DIST(0,$J92/2,$M92,TRUE))*$D92+($K92="Steady Growth")*(AND(AU$6&gt;=$F92,AU$6&lt;=$H92)*((AU$6-$F92+1)/($J92*($J92+1)/2)*$D92))+($K92="custom")*CustCF!AO92</f>
        <v>0</v>
      </c>
      <c r="AV92" s="135">
        <f>($K92="Bell Curve")*(_xlfn.NORM.DIST(AND(AV$6&gt;=$F92,AV$6&lt;=$H92)*(AV$6-$F92+1),$J92/2,$M92,TRUE)-_xlfn.NORM.DIST(AND(AV$6&gt;=$F92,AV$6&lt;=$H92)*(AU$6-$F92+1),$J92/2,$M92,TRUE))/(1-2*_xlfn.NORM.DIST(0,$J92/2,$M92,TRUE))*$D92+($K92="Steady Growth")*(AND(AV$6&gt;=$F92,AV$6&lt;=$H92)*((AV$6-$F92+1)/($J92*($J92+1)/2)*$D92))+($K92="custom")*CustCF!AP92</f>
        <v>0</v>
      </c>
      <c r="AW92" s="135">
        <f>($K92="Bell Curve")*(_xlfn.NORM.DIST(AND(AW$6&gt;=$F92,AW$6&lt;=$H92)*(AW$6-$F92+1),$J92/2,$M92,TRUE)-_xlfn.NORM.DIST(AND(AW$6&gt;=$F92,AW$6&lt;=$H92)*(AV$6-$F92+1),$J92/2,$M92,TRUE))/(1-2*_xlfn.NORM.DIST(0,$J92/2,$M92,TRUE))*$D92+($K92="Steady Growth")*(AND(AW$6&gt;=$F92,AW$6&lt;=$H92)*((AW$6-$F92+1)/($J92*($J92+1)/2)*$D92))+($K92="custom")*CustCF!AQ92</f>
        <v>0</v>
      </c>
      <c r="AX92" s="135">
        <f>($K92="Bell Curve")*(_xlfn.NORM.DIST(AND(AX$6&gt;=$F92,AX$6&lt;=$H92)*(AX$6-$F92+1),$J92/2,$M92,TRUE)-_xlfn.NORM.DIST(AND(AX$6&gt;=$F92,AX$6&lt;=$H92)*(AW$6-$F92+1),$J92/2,$M92,TRUE))/(1-2*_xlfn.NORM.DIST(0,$J92/2,$M92,TRUE))*$D92+($K92="Steady Growth")*(AND(AX$6&gt;=$F92,AX$6&lt;=$H92)*((AX$6-$F92+1)/($J92*($J92+1)/2)*$D92))+($K92="custom")*CustCF!AR92</f>
        <v>0</v>
      </c>
      <c r="AY92" s="135">
        <f>($K92="Bell Curve")*(_xlfn.NORM.DIST(AND(AY$6&gt;=$F92,AY$6&lt;=$H92)*(AY$6-$F92+1),$J92/2,$M92,TRUE)-_xlfn.NORM.DIST(AND(AY$6&gt;=$F92,AY$6&lt;=$H92)*(AX$6-$F92+1),$J92/2,$M92,TRUE))/(1-2*_xlfn.NORM.DIST(0,$J92/2,$M92,TRUE))*$D92+($K92="Steady Growth")*(AND(AY$6&gt;=$F92,AY$6&lt;=$H92)*((AY$6-$F92+1)/($J92*($J92+1)/2)*$D92))+($K92="custom")*CustCF!AS92</f>
        <v>0</v>
      </c>
      <c r="AZ92" s="135">
        <f>($K92="Bell Curve")*(_xlfn.NORM.DIST(AND(AZ$6&gt;=$F92,AZ$6&lt;=$H92)*(AZ$6-$F92+1),$J92/2,$M92,TRUE)-_xlfn.NORM.DIST(AND(AZ$6&gt;=$F92,AZ$6&lt;=$H92)*(AY$6-$F92+1),$J92/2,$M92,TRUE))/(1-2*_xlfn.NORM.DIST(0,$J92/2,$M92,TRUE))*$D92+($K92="Steady Growth")*(AND(AZ$6&gt;=$F92,AZ$6&lt;=$H92)*((AZ$6-$F92+1)/($J92*($J92+1)/2)*$D92))+($K92="custom")*CustCF!AT92</f>
        <v>0</v>
      </c>
      <c r="BA92" s="135">
        <f>($K92="Bell Curve")*(_xlfn.NORM.DIST(AND(BA$6&gt;=$F92,BA$6&lt;=$H92)*(BA$6-$F92+1),$J92/2,$M92,TRUE)-_xlfn.NORM.DIST(AND(BA$6&gt;=$F92,BA$6&lt;=$H92)*(AZ$6-$F92+1),$J92/2,$M92,TRUE))/(1-2*_xlfn.NORM.DIST(0,$J92/2,$M92,TRUE))*$D92+($K92="Steady Growth")*(AND(BA$6&gt;=$F92,BA$6&lt;=$H92)*((BA$6-$F92+1)/($J92*($J92+1)/2)*$D92))+($K92="custom")*CustCF!AU92</f>
        <v>0</v>
      </c>
      <c r="BB92" s="135">
        <f>($K92="Bell Curve")*(_xlfn.NORM.DIST(AND(BB$6&gt;=$F92,BB$6&lt;=$H92)*(BB$6-$F92+1),$J92/2,$M92,TRUE)-_xlfn.NORM.DIST(AND(BB$6&gt;=$F92,BB$6&lt;=$H92)*(BA$6-$F92+1),$J92/2,$M92,TRUE))/(1-2*_xlfn.NORM.DIST(0,$J92/2,$M92,TRUE))*$D92+($K92="Steady Growth")*(AND(BB$6&gt;=$F92,BB$6&lt;=$H92)*((BB$6-$F92+1)/($J92*($J92+1)/2)*$D92))+($K92="custom")*CustCF!AV92</f>
        <v>0</v>
      </c>
      <c r="BC92" s="135">
        <f>($K92="Bell Curve")*(_xlfn.NORM.DIST(AND(BC$6&gt;=$F92,BC$6&lt;=$H92)*(BC$6-$F92+1),$J92/2,$M92,TRUE)-_xlfn.NORM.DIST(AND(BC$6&gt;=$F92,BC$6&lt;=$H92)*(BB$6-$F92+1),$J92/2,$M92,TRUE))/(1-2*_xlfn.NORM.DIST(0,$J92/2,$M92,TRUE))*$D92+($K92="Steady Growth")*(AND(BC$6&gt;=$F92,BC$6&lt;=$H92)*((BC$6-$F92+1)/($J92*($J92+1)/2)*$D92))+($K92="custom")*CustCF!AW92</f>
        <v>0</v>
      </c>
      <c r="BD92" s="135">
        <f>($K92="Bell Curve")*(_xlfn.NORM.DIST(AND(BD$6&gt;=$F92,BD$6&lt;=$H92)*(BD$6-$F92+1),$J92/2,$M92,TRUE)-_xlfn.NORM.DIST(AND(BD$6&gt;=$F92,BD$6&lt;=$H92)*(BC$6-$F92+1),$J92/2,$M92,TRUE))/(1-2*_xlfn.NORM.DIST(0,$J92/2,$M92,TRUE))*$D92+($K92="Steady Growth")*(AND(BD$6&gt;=$F92,BD$6&lt;=$H92)*((BD$6-$F92+1)/($J92*($J92+1)/2)*$D92))+($K92="custom")*CustCF!AX92</f>
        <v>0</v>
      </c>
      <c r="BE92" s="135">
        <f>($K92="Bell Curve")*(_xlfn.NORM.DIST(AND(BE$6&gt;=$F92,BE$6&lt;=$H92)*(BE$6-$F92+1),$J92/2,$M92,TRUE)-_xlfn.NORM.DIST(AND(BE$6&gt;=$F92,BE$6&lt;=$H92)*(BD$6-$F92+1),$J92/2,$M92,TRUE))/(1-2*_xlfn.NORM.DIST(0,$J92/2,$M92,TRUE))*$D92+($K92="Steady Growth")*(AND(BE$6&gt;=$F92,BE$6&lt;=$H92)*((BE$6-$F92+1)/($J92*($J92+1)/2)*$D92))+($K92="custom")*CustCF!AY92</f>
        <v>0</v>
      </c>
      <c r="BF92" s="135">
        <f>($K92="Bell Curve")*(_xlfn.NORM.DIST(AND(BF$6&gt;=$F92,BF$6&lt;=$H92)*(BF$6-$F92+1),$J92/2,$M92,TRUE)-_xlfn.NORM.DIST(AND(BF$6&gt;=$F92,BF$6&lt;=$H92)*(BE$6-$F92+1),$J92/2,$M92,TRUE))/(1-2*_xlfn.NORM.DIST(0,$J92/2,$M92,TRUE))*$D92+($K92="Steady Growth")*(AND(BF$6&gt;=$F92,BF$6&lt;=$H92)*((BF$6-$F92+1)/($J92*($J92+1)/2)*$D92))+($K92="custom")*CustCF!AZ92</f>
        <v>0</v>
      </c>
      <c r="BG92" s="135">
        <f>($K92="Bell Curve")*(_xlfn.NORM.DIST(AND(BG$6&gt;=$F92,BG$6&lt;=$H92)*(BG$6-$F92+1),$J92/2,$M92,TRUE)-_xlfn.NORM.DIST(AND(BG$6&gt;=$F92,BG$6&lt;=$H92)*(BF$6-$F92+1),$J92/2,$M92,TRUE))/(1-2*_xlfn.NORM.DIST(0,$J92/2,$M92,TRUE))*$D92+($K92="Steady Growth")*(AND(BG$6&gt;=$F92,BG$6&lt;=$H92)*((BG$6-$F92+1)/($J92*($J92+1)/2)*$D92))+($K92="custom")*CustCF!BA92</f>
        <v>0</v>
      </c>
      <c r="BH92" s="135">
        <f>($K92="Bell Curve")*(_xlfn.NORM.DIST(AND(BH$6&gt;=$F92,BH$6&lt;=$H92)*(BH$6-$F92+1),$J92/2,$M92,TRUE)-_xlfn.NORM.DIST(AND(BH$6&gt;=$F92,BH$6&lt;=$H92)*(BG$6-$F92+1),$J92/2,$M92,TRUE))/(1-2*_xlfn.NORM.DIST(0,$J92/2,$M92,TRUE))*$D92+($K92="Steady Growth")*(AND(BH$6&gt;=$F92,BH$6&lt;=$H92)*((BH$6-$F92+1)/($J92*($J92+1)/2)*$D92))+($K92="custom")*CustCF!BB92</f>
        <v>0</v>
      </c>
      <c r="BI92" s="135">
        <f>($K92="Bell Curve")*(_xlfn.NORM.DIST(AND(BI$6&gt;=$F92,BI$6&lt;=$H92)*(BI$6-$F92+1),$J92/2,$M92,TRUE)-_xlfn.NORM.DIST(AND(BI$6&gt;=$F92,BI$6&lt;=$H92)*(BH$6-$F92+1),$J92/2,$M92,TRUE))/(1-2*_xlfn.NORM.DIST(0,$J92/2,$M92,TRUE))*$D92+($K92="Steady Growth")*(AND(BI$6&gt;=$F92,BI$6&lt;=$H92)*((BI$6-$F92+1)/($J92*($J92+1)/2)*$D92))+($K92="custom")*CustCF!BC92</f>
        <v>0</v>
      </c>
      <c r="BJ92" s="135">
        <f>($K92="Bell Curve")*(_xlfn.NORM.DIST(AND(BJ$6&gt;=$F92,BJ$6&lt;=$H92)*(BJ$6-$F92+1),$J92/2,$M92,TRUE)-_xlfn.NORM.DIST(AND(BJ$6&gt;=$F92,BJ$6&lt;=$H92)*(BI$6-$F92+1),$J92/2,$M92,TRUE))/(1-2*_xlfn.NORM.DIST(0,$J92/2,$M92,TRUE))*$D92+($K92="Steady Growth")*(AND(BJ$6&gt;=$F92,BJ$6&lt;=$H92)*((BJ$6-$F92+1)/($J92*($J92+1)/2)*$D92))+($K92="custom")*CustCF!BD92</f>
        <v>0</v>
      </c>
      <c r="BK92" s="135">
        <f>($K92="Bell Curve")*(_xlfn.NORM.DIST(AND(BK$6&gt;=$F92,BK$6&lt;=$H92)*(BK$6-$F92+1),$J92/2,$M92,TRUE)-_xlfn.NORM.DIST(AND(BK$6&gt;=$F92,BK$6&lt;=$H92)*(BJ$6-$F92+1),$J92/2,$M92,TRUE))/(1-2*_xlfn.NORM.DIST(0,$J92/2,$M92,TRUE))*$D92+($K92="Steady Growth")*(AND(BK$6&gt;=$F92,BK$6&lt;=$H92)*((BK$6-$F92+1)/($J92*($J92+1)/2)*$D92))+($K92="custom")*CustCF!BE92</f>
        <v>0</v>
      </c>
      <c r="BL92" s="135">
        <f>($K92="Bell Curve")*(_xlfn.NORM.DIST(AND(BL$6&gt;=$F92,BL$6&lt;=$H92)*(BL$6-$F92+1),$J92/2,$M92,TRUE)-_xlfn.NORM.DIST(AND(BL$6&gt;=$F92,BL$6&lt;=$H92)*(BK$6-$F92+1),$J92/2,$M92,TRUE))/(1-2*_xlfn.NORM.DIST(0,$J92/2,$M92,TRUE))*$D92+($K92="Steady Growth")*(AND(BL$6&gt;=$F92,BL$6&lt;=$H92)*((BL$6-$F92+1)/($J92*($J92+1)/2)*$D92))+($K92="custom")*CustCF!BF92</f>
        <v>0</v>
      </c>
      <c r="BM92" s="135">
        <f>($K92="Bell Curve")*(_xlfn.NORM.DIST(AND(BM$6&gt;=$F92,BM$6&lt;=$H92)*(BM$6-$F92+1),$J92/2,$M92,TRUE)-_xlfn.NORM.DIST(AND(BM$6&gt;=$F92,BM$6&lt;=$H92)*(BL$6-$F92+1),$J92/2,$M92,TRUE))/(1-2*_xlfn.NORM.DIST(0,$J92/2,$M92,TRUE))*$D92+($K92="Steady Growth")*(AND(BM$6&gt;=$F92,BM$6&lt;=$H92)*((BM$6-$F92+1)/($J92*($J92+1)/2)*$D92))+($K92="custom")*CustCF!BG92</f>
        <v>0</v>
      </c>
      <c r="BN92" s="135">
        <f>($K92="Bell Curve")*(_xlfn.NORM.DIST(AND(BN$6&gt;=$F92,BN$6&lt;=$H92)*(BN$6-$F92+1),$J92/2,$M92,TRUE)-_xlfn.NORM.DIST(AND(BN$6&gt;=$F92,BN$6&lt;=$H92)*(BM$6-$F92+1),$J92/2,$M92,TRUE))/(1-2*_xlfn.NORM.DIST(0,$J92/2,$M92,TRUE))*$D92+($K92="Steady Growth")*(AND(BN$6&gt;=$F92,BN$6&lt;=$H92)*((BN$6-$F92+1)/($J92*($J92+1)/2)*$D92))+($K92="custom")*CustCF!BH92</f>
        <v>0</v>
      </c>
      <c r="BO92" s="135">
        <f>($K92="Bell Curve")*(_xlfn.NORM.DIST(AND(BO$6&gt;=$F92,BO$6&lt;=$H92)*(BO$6-$F92+1),$J92/2,$M92,TRUE)-_xlfn.NORM.DIST(AND(BO$6&gt;=$F92,BO$6&lt;=$H92)*(BN$6-$F92+1),$J92/2,$M92,TRUE))/(1-2*_xlfn.NORM.DIST(0,$J92/2,$M92,TRUE))*$D92+($K92="Steady Growth")*(AND(BO$6&gt;=$F92,BO$6&lt;=$H92)*((BO$6-$F92+1)/($J92*($J92+1)/2)*$D92))+($K92="custom")*CustCF!BI92</f>
        <v>0</v>
      </c>
      <c r="BP92" s="135">
        <f>($K92="Bell Curve")*(_xlfn.NORM.DIST(AND(BP$6&gt;=$F92,BP$6&lt;=$H92)*(BP$6-$F92+1),$J92/2,$M92,TRUE)-_xlfn.NORM.DIST(AND(BP$6&gt;=$F92,BP$6&lt;=$H92)*(BO$6-$F92+1),$J92/2,$M92,TRUE))/(1-2*_xlfn.NORM.DIST(0,$J92/2,$M92,TRUE))*$D92+($K92="Steady Growth")*(AND(BP$6&gt;=$F92,BP$6&lt;=$H92)*((BP$6-$F92+1)/($J92*($J92+1)/2)*$D92))+($K92="custom")*CustCF!BJ92</f>
        <v>0</v>
      </c>
      <c r="BQ92" s="135">
        <f>($K92="Bell Curve")*(_xlfn.NORM.DIST(AND(BQ$6&gt;=$F92,BQ$6&lt;=$H92)*(BQ$6-$F92+1),$J92/2,$M92,TRUE)-_xlfn.NORM.DIST(AND(BQ$6&gt;=$F92,BQ$6&lt;=$H92)*(BP$6-$F92+1),$J92/2,$M92,TRUE))/(1-2*_xlfn.NORM.DIST(0,$J92/2,$M92,TRUE))*$D92+($K92="Steady Growth")*(AND(BQ$6&gt;=$F92,BQ$6&lt;=$H92)*((BQ$6-$F92+1)/($J92*($J92+1)/2)*$D92))+($K92="custom")*CustCF!BK92</f>
        <v>0</v>
      </c>
      <c r="BR92" s="135">
        <f>($K92="Bell Curve")*(_xlfn.NORM.DIST(AND(BR$6&gt;=$F92,BR$6&lt;=$H92)*(BR$6-$F92+1),$J92/2,$M92,TRUE)-_xlfn.NORM.DIST(AND(BR$6&gt;=$F92,BR$6&lt;=$H92)*(BQ$6-$F92+1),$J92/2,$M92,TRUE))/(1-2*_xlfn.NORM.DIST(0,$J92/2,$M92,TRUE))*$D92+($K92="Steady Growth")*(AND(BR$6&gt;=$F92,BR$6&lt;=$H92)*((BR$6-$F92+1)/($J92*($J92+1)/2)*$D92))+($K92="custom")*CustCF!BL92</f>
        <v>0</v>
      </c>
      <c r="BS92" s="135">
        <f>($K92="Bell Curve")*(_xlfn.NORM.DIST(AND(BS$6&gt;=$F92,BS$6&lt;=$H92)*(BS$6-$F92+1),$J92/2,$M92,TRUE)-_xlfn.NORM.DIST(AND(BS$6&gt;=$F92,BS$6&lt;=$H92)*(BR$6-$F92+1),$J92/2,$M92,TRUE))/(1-2*_xlfn.NORM.DIST(0,$J92/2,$M92,TRUE))*$D92+($K92="Steady Growth")*(AND(BS$6&gt;=$F92,BS$6&lt;=$H92)*((BS$6-$F92+1)/($J92*($J92+1)/2)*$D92))+($K92="custom")*CustCF!BM92</f>
        <v>0</v>
      </c>
      <c r="BT92" s="135">
        <f>($K92="Bell Curve")*(_xlfn.NORM.DIST(AND(BT$6&gt;=$F92,BT$6&lt;=$H92)*(BT$6-$F92+1),$J92/2,$M92,TRUE)-_xlfn.NORM.DIST(AND(BT$6&gt;=$F92,BT$6&lt;=$H92)*(BS$6-$F92+1),$J92/2,$M92,TRUE))/(1-2*_xlfn.NORM.DIST(0,$J92/2,$M92,TRUE))*$D92+($K92="Steady Growth")*(AND(BT$6&gt;=$F92,BT$6&lt;=$H92)*((BT$6-$F92+1)/($J92*($J92+1)/2)*$D92))+($K92="custom")*CustCF!BN92</f>
        <v>0</v>
      </c>
      <c r="BU92" s="135">
        <f>($K92="Bell Curve")*(_xlfn.NORM.DIST(AND(BU$6&gt;=$F92,BU$6&lt;=$H92)*(BU$6-$F92+1),$J92/2,$M92,TRUE)-_xlfn.NORM.DIST(AND(BU$6&gt;=$F92,BU$6&lt;=$H92)*(BT$6-$F92+1),$J92/2,$M92,TRUE))/(1-2*_xlfn.NORM.DIST(0,$J92/2,$M92,TRUE))*$D92+($K92="Steady Growth")*(AND(BU$6&gt;=$F92,BU$6&lt;=$H92)*((BU$6-$F92+1)/($J92*($J92+1)/2)*$D92))+($K92="custom")*CustCF!BO92</f>
        <v>0</v>
      </c>
      <c r="BV92" s="135">
        <f>($K92="Bell Curve")*(_xlfn.NORM.DIST(AND(BV$6&gt;=$F92,BV$6&lt;=$H92)*(BV$6-$F92+1),$J92/2,$M92,TRUE)-_xlfn.NORM.DIST(AND(BV$6&gt;=$F92,BV$6&lt;=$H92)*(BU$6-$F92+1),$J92/2,$M92,TRUE))/(1-2*_xlfn.NORM.DIST(0,$J92/2,$M92,TRUE))*$D92+($K92="Steady Growth")*(AND(BV$6&gt;=$F92,BV$6&lt;=$H92)*((BV$6-$F92+1)/($J92*($J92+1)/2)*$D92))+($K92="custom")*CustCF!BP92</f>
        <v>0</v>
      </c>
      <c r="BW92" s="135">
        <f>($K92="Bell Curve")*(_xlfn.NORM.DIST(AND(BW$6&gt;=$F92,BW$6&lt;=$H92)*(BW$6-$F92+1),$J92/2,$M92,TRUE)-_xlfn.NORM.DIST(AND(BW$6&gt;=$F92,BW$6&lt;=$H92)*(BV$6-$F92+1),$J92/2,$M92,TRUE))/(1-2*_xlfn.NORM.DIST(0,$J92/2,$M92,TRUE))*$D92+($K92="Steady Growth")*(AND(BW$6&gt;=$F92,BW$6&lt;=$H92)*((BW$6-$F92+1)/($J92*($J92+1)/2)*$D92))+($K92="custom")*CustCF!BQ92</f>
        <v>0</v>
      </c>
      <c r="BX92" s="135">
        <f>($K92="Bell Curve")*(_xlfn.NORM.DIST(AND(BX$6&gt;=$F92,BX$6&lt;=$H92)*(BX$6-$F92+1),$J92/2,$M92,TRUE)-_xlfn.NORM.DIST(AND(BX$6&gt;=$F92,BX$6&lt;=$H92)*(BW$6-$F92+1),$J92/2,$M92,TRUE))/(1-2*_xlfn.NORM.DIST(0,$J92/2,$M92,TRUE))*$D92+($K92="Steady Growth")*(AND(BX$6&gt;=$F92,BX$6&lt;=$H92)*((BX$6-$F92+1)/($J92*($J92+1)/2)*$D92))+($K92="custom")*CustCF!BR92</f>
        <v>0</v>
      </c>
      <c r="BY92" s="135">
        <f>($K92="Bell Curve")*(_xlfn.NORM.DIST(AND(BY$6&gt;=$F92,BY$6&lt;=$H92)*(BY$6-$F92+1),$J92/2,$M92,TRUE)-_xlfn.NORM.DIST(AND(BY$6&gt;=$F92,BY$6&lt;=$H92)*(BX$6-$F92+1),$J92/2,$M92,TRUE))/(1-2*_xlfn.NORM.DIST(0,$J92/2,$M92,TRUE))*$D92+($K92="Steady Growth")*(AND(BY$6&gt;=$F92,BY$6&lt;=$H92)*((BY$6-$F92+1)/($J92*($J92+1)/2)*$D92))+($K92="custom")*CustCF!BS92</f>
        <v>0</v>
      </c>
      <c r="BZ92" s="135">
        <f>($K92="Bell Curve")*(_xlfn.NORM.DIST(AND(BZ$6&gt;=$F92,BZ$6&lt;=$H92)*(BZ$6-$F92+1),$J92/2,$M92,TRUE)-_xlfn.NORM.DIST(AND(BZ$6&gt;=$F92,BZ$6&lt;=$H92)*(BY$6-$F92+1),$J92/2,$M92,TRUE))/(1-2*_xlfn.NORM.DIST(0,$J92/2,$M92,TRUE))*$D92+($K92="Steady Growth")*(AND(BZ$6&gt;=$F92,BZ$6&lt;=$H92)*((BZ$6-$F92+1)/($J92*($J92+1)/2)*$D92))+($K92="custom")*CustCF!BT92</f>
        <v>0</v>
      </c>
      <c r="CA92" s="135">
        <f>($K92="Bell Curve")*(_xlfn.NORM.DIST(AND(CA$6&gt;=$F92,CA$6&lt;=$H92)*(CA$6-$F92+1),$J92/2,$M92,TRUE)-_xlfn.NORM.DIST(AND(CA$6&gt;=$F92,CA$6&lt;=$H92)*(BZ$6-$F92+1),$J92/2,$M92,TRUE))/(1-2*_xlfn.NORM.DIST(0,$J92/2,$M92,TRUE))*$D92+($K92="Steady Growth")*(AND(CA$6&gt;=$F92,CA$6&lt;=$H92)*((CA$6-$F92+1)/($J92*($J92+1)/2)*$D92))+($K92="custom")*CustCF!BU92</f>
        <v>0</v>
      </c>
      <c r="CB92" s="135">
        <f>($K92="Bell Curve")*(_xlfn.NORM.DIST(AND(CB$6&gt;=$F92,CB$6&lt;=$H92)*(CB$6-$F92+1),$J92/2,$M92,TRUE)-_xlfn.NORM.DIST(AND(CB$6&gt;=$F92,CB$6&lt;=$H92)*(CA$6-$F92+1),$J92/2,$M92,TRUE))/(1-2*_xlfn.NORM.DIST(0,$J92/2,$M92,TRUE))*$D92+($K92="Steady Growth")*(AND(CB$6&gt;=$F92,CB$6&lt;=$H92)*((CB$6-$F92+1)/($J92*($J92+1)/2)*$D92))+($K92="custom")*CustCF!BV92</f>
        <v>0</v>
      </c>
      <c r="CC92" s="135">
        <f>($K92="Bell Curve")*(_xlfn.NORM.DIST(AND(CC$6&gt;=$F92,CC$6&lt;=$H92)*(CC$6-$F92+1),$J92/2,$M92,TRUE)-_xlfn.NORM.DIST(AND(CC$6&gt;=$F92,CC$6&lt;=$H92)*(CB$6-$F92+1),$J92/2,$M92,TRUE))/(1-2*_xlfn.NORM.DIST(0,$J92/2,$M92,TRUE))*$D92+($K92="Steady Growth")*(AND(CC$6&gt;=$F92,CC$6&lt;=$H92)*((CC$6-$F92+1)/($J92*($J92+1)/2)*$D92))+($K92="custom")*CustCF!BW92</f>
        <v>0</v>
      </c>
      <c r="CD92" s="135">
        <f>($K92="Bell Curve")*(_xlfn.NORM.DIST(AND(CD$6&gt;=$F92,CD$6&lt;=$H92)*(CD$6-$F92+1),$J92/2,$M92,TRUE)-_xlfn.NORM.DIST(AND(CD$6&gt;=$F92,CD$6&lt;=$H92)*(CC$6-$F92+1),$J92/2,$M92,TRUE))/(1-2*_xlfn.NORM.DIST(0,$J92/2,$M92,TRUE))*$D92+($K92="Steady Growth")*(AND(CD$6&gt;=$F92,CD$6&lt;=$H92)*((CD$6-$F92+1)/($J92*($J92+1)/2)*$D92))+($K92="custom")*CustCF!BX92</f>
        <v>0</v>
      </c>
      <c r="CE92" s="135">
        <f>($K92="Bell Curve")*(_xlfn.NORM.DIST(AND(CE$6&gt;=$F92,CE$6&lt;=$H92)*(CE$6-$F92+1),$J92/2,$M92,TRUE)-_xlfn.NORM.DIST(AND(CE$6&gt;=$F92,CE$6&lt;=$H92)*(CD$6-$F92+1),$J92/2,$M92,TRUE))/(1-2*_xlfn.NORM.DIST(0,$J92/2,$M92,TRUE))*$D92+($K92="Steady Growth")*(AND(CE$6&gt;=$F92,CE$6&lt;=$H92)*((CE$6-$F92+1)/($J92*($J92+1)/2)*$D92))+($K92="custom")*CustCF!BY92</f>
        <v>0</v>
      </c>
      <c r="CF92" s="135">
        <f>($K92="Bell Curve")*(_xlfn.NORM.DIST(AND(CF$6&gt;=$F92,CF$6&lt;=$H92)*(CF$6-$F92+1),$J92/2,$M92,TRUE)-_xlfn.NORM.DIST(AND(CF$6&gt;=$F92,CF$6&lt;=$H92)*(CE$6-$F92+1),$J92/2,$M92,TRUE))/(1-2*_xlfn.NORM.DIST(0,$J92/2,$M92,TRUE))*$D92+($K92="Steady Growth")*(AND(CF$6&gt;=$F92,CF$6&lt;=$H92)*((CF$6-$F92+1)/($J92*($J92+1)/2)*$D92))+($K92="custom")*CustCF!BZ92</f>
        <v>0</v>
      </c>
      <c r="CG92" s="135">
        <f>($K92="Bell Curve")*(_xlfn.NORM.DIST(AND(CG$6&gt;=$F92,CG$6&lt;=$H92)*(CG$6-$F92+1),$J92/2,$M92,TRUE)-_xlfn.NORM.DIST(AND(CG$6&gt;=$F92,CG$6&lt;=$H92)*(CF$6-$F92+1),$J92/2,$M92,TRUE))/(1-2*_xlfn.NORM.DIST(0,$J92/2,$M92,TRUE))*$D92+($K92="Steady Growth")*(AND(CG$6&gt;=$F92,CG$6&lt;=$H92)*((CG$6-$F92+1)/($J92*($J92+1)/2)*$D92))+($K92="custom")*CustCF!CA92</f>
        <v>0</v>
      </c>
      <c r="CH92" s="135">
        <f>($K92="Bell Curve")*(_xlfn.NORM.DIST(AND(CH$6&gt;=$F92,CH$6&lt;=$H92)*(CH$6-$F92+1),$J92/2,$M92,TRUE)-_xlfn.NORM.DIST(AND(CH$6&gt;=$F92,CH$6&lt;=$H92)*(CG$6-$F92+1),$J92/2,$M92,TRUE))/(1-2*_xlfn.NORM.DIST(0,$J92/2,$M92,TRUE))*$D92+($K92="Steady Growth")*(AND(CH$6&gt;=$F92,CH$6&lt;=$H92)*((CH$6-$F92+1)/($J92*($J92+1)/2)*$D92))+($K92="custom")*CustCF!CB92</f>
        <v>0</v>
      </c>
      <c r="CI92" s="135">
        <f>($K92="Bell Curve")*(_xlfn.NORM.DIST(AND(CI$6&gt;=$F92,CI$6&lt;=$H92)*(CI$6-$F92+1),$J92/2,$M92,TRUE)-_xlfn.NORM.DIST(AND(CI$6&gt;=$F92,CI$6&lt;=$H92)*(CH$6-$F92+1),$J92/2,$M92,TRUE))/(1-2*_xlfn.NORM.DIST(0,$J92/2,$M92,TRUE))*$D92+($K92="Steady Growth")*(AND(CI$6&gt;=$F92,CI$6&lt;=$H92)*((CI$6-$F92+1)/($J92*($J92+1)/2)*$D92))+($K92="custom")*CustCF!CC92</f>
        <v>0</v>
      </c>
      <c r="CJ92" s="135">
        <f>($K92="Bell Curve")*(_xlfn.NORM.DIST(AND(CJ$6&gt;=$F92,CJ$6&lt;=$H92)*(CJ$6-$F92+1),$J92/2,$M92,TRUE)-_xlfn.NORM.DIST(AND(CJ$6&gt;=$F92,CJ$6&lt;=$H92)*(CI$6-$F92+1),$J92/2,$M92,TRUE))/(1-2*_xlfn.NORM.DIST(0,$J92/2,$M92,TRUE))*$D92+($K92="Steady Growth")*(AND(CJ$6&gt;=$F92,CJ$6&lt;=$H92)*((CJ$6-$F92+1)/($J92*($J92+1)/2)*$D92))+($K92="custom")*CustCF!CD92</f>
        <v>0</v>
      </c>
      <c r="CK92" s="135">
        <f>($K92="Bell Curve")*(_xlfn.NORM.DIST(AND(CK$6&gt;=$F92,CK$6&lt;=$H92)*(CK$6-$F92+1),$J92/2,$M92,TRUE)-_xlfn.NORM.DIST(AND(CK$6&gt;=$F92,CK$6&lt;=$H92)*(CJ$6-$F92+1),$J92/2,$M92,TRUE))/(1-2*_xlfn.NORM.DIST(0,$J92/2,$M92,TRUE))*$D92+($K92="Steady Growth")*(AND(CK$6&gt;=$F92,CK$6&lt;=$H92)*((CK$6-$F92+1)/($J92*($J92+1)/2)*$D92))+($K92="custom")*CustCF!CE92</f>
        <v>0</v>
      </c>
      <c r="CL92" s="135">
        <f>($K92="Bell Curve")*(_xlfn.NORM.DIST(AND(CL$6&gt;=$F92,CL$6&lt;=$H92)*(CL$6-$F92+1),$J92/2,$M92,TRUE)-_xlfn.NORM.DIST(AND(CL$6&gt;=$F92,CL$6&lt;=$H92)*(CK$6-$F92+1),$J92/2,$M92,TRUE))/(1-2*_xlfn.NORM.DIST(0,$J92/2,$M92,TRUE))*$D92+($K92="Steady Growth")*(AND(CL$6&gt;=$F92,CL$6&lt;=$H92)*((CL$6-$F92+1)/($J92*($J92+1)/2)*$D92))+($K92="custom")*CustCF!CF92</f>
        <v>0</v>
      </c>
      <c r="CM92" s="135">
        <f>($K92="Bell Curve")*(_xlfn.NORM.DIST(AND(CM$6&gt;=$F92,CM$6&lt;=$H92)*(CM$6-$F92+1),$J92/2,$M92,TRUE)-_xlfn.NORM.DIST(AND(CM$6&gt;=$F92,CM$6&lt;=$H92)*(CL$6-$F92+1),$J92/2,$M92,TRUE))/(1-2*_xlfn.NORM.DIST(0,$J92/2,$M92,TRUE))*$D92+($K92="Steady Growth")*(AND(CM$6&gt;=$F92,CM$6&lt;=$H92)*((CM$6-$F92+1)/($J92*($J92+1)/2)*$D92))+($K92="custom")*CustCF!CG92</f>
        <v>0</v>
      </c>
      <c r="CN92" s="135">
        <f>($K92="Bell Curve")*(_xlfn.NORM.DIST(AND(CN$6&gt;=$F92,CN$6&lt;=$H92)*(CN$6-$F92+1),$J92/2,$M92,TRUE)-_xlfn.NORM.DIST(AND(CN$6&gt;=$F92,CN$6&lt;=$H92)*(CM$6-$F92+1),$J92/2,$M92,TRUE))/(1-2*_xlfn.NORM.DIST(0,$J92/2,$M92,TRUE))*$D92+($K92="Steady Growth")*(AND(CN$6&gt;=$F92,CN$6&lt;=$H92)*((CN$6-$F92+1)/($J92*($J92+1)/2)*$D92))+($K92="custom")*CustCF!CH92</f>
        <v>0</v>
      </c>
      <c r="CO92" s="135">
        <f>($K92="Bell Curve")*(_xlfn.NORM.DIST(AND(CO$6&gt;=$F92,CO$6&lt;=$H92)*(CO$6-$F92+1),$J92/2,$M92,TRUE)-_xlfn.NORM.DIST(AND(CO$6&gt;=$F92,CO$6&lt;=$H92)*(CN$6-$F92+1),$J92/2,$M92,TRUE))/(1-2*_xlfn.NORM.DIST(0,$J92/2,$M92,TRUE))*$D92+($K92="Steady Growth")*(AND(CO$6&gt;=$F92,CO$6&lt;=$H92)*((CO$6-$F92+1)/($J92*($J92+1)/2)*$D92))+($K92="custom")*CustCF!CI92</f>
        <v>0</v>
      </c>
      <c r="CP92" s="135">
        <f>($K92="Bell Curve")*(_xlfn.NORM.DIST(AND(CP$6&gt;=$F92,CP$6&lt;=$H92)*(CP$6-$F92+1),$J92/2,$M92,TRUE)-_xlfn.NORM.DIST(AND(CP$6&gt;=$F92,CP$6&lt;=$H92)*(CO$6-$F92+1),$J92/2,$M92,TRUE))/(1-2*_xlfn.NORM.DIST(0,$J92/2,$M92,TRUE))*$D92+($K92="Steady Growth")*(AND(CP$6&gt;=$F92,CP$6&lt;=$H92)*((CP$6-$F92+1)/($J92*($J92+1)/2)*$D92))+($K92="custom")*CustCF!CJ92</f>
        <v>0</v>
      </c>
      <c r="CQ92" s="135">
        <f>($K92="Bell Curve")*(_xlfn.NORM.DIST(AND(CQ$6&gt;=$F92,CQ$6&lt;=$H92)*(CQ$6-$F92+1),$J92/2,$M92,TRUE)-_xlfn.NORM.DIST(AND(CQ$6&gt;=$F92,CQ$6&lt;=$H92)*(CP$6-$F92+1),$J92/2,$M92,TRUE))/(1-2*_xlfn.NORM.DIST(0,$J92/2,$M92,TRUE))*$D92+($K92="Steady Growth")*(AND(CQ$6&gt;=$F92,CQ$6&lt;=$H92)*((CQ$6-$F92+1)/($J92*($J92+1)/2)*$D92))+($K92="custom")*CustCF!CK92</f>
        <v>0</v>
      </c>
      <c r="CR92" s="135">
        <f>($K92="Bell Curve")*(_xlfn.NORM.DIST(AND(CR$6&gt;=$F92,CR$6&lt;=$H92)*(CR$6-$F92+1),$J92/2,$M92,TRUE)-_xlfn.NORM.DIST(AND(CR$6&gt;=$F92,CR$6&lt;=$H92)*(CQ$6-$F92+1),$J92/2,$M92,TRUE))/(1-2*_xlfn.NORM.DIST(0,$J92/2,$M92,TRUE))*$D92+($K92="Steady Growth")*(AND(CR$6&gt;=$F92,CR$6&lt;=$H92)*((CR$6-$F92+1)/($J92*($J92+1)/2)*$D92))+($K92="custom")*CustCF!CL92</f>
        <v>0</v>
      </c>
      <c r="CS92" s="135">
        <f>($K92="Bell Curve")*(_xlfn.NORM.DIST(AND(CS$6&gt;=$F92,CS$6&lt;=$H92)*(CS$6-$F92+1),$J92/2,$M92,TRUE)-_xlfn.NORM.DIST(AND(CS$6&gt;=$F92,CS$6&lt;=$H92)*(CR$6-$F92+1),$J92/2,$M92,TRUE))/(1-2*_xlfn.NORM.DIST(0,$J92/2,$M92,TRUE))*$D92+($K92="Steady Growth")*(AND(CS$6&gt;=$F92,CS$6&lt;=$H92)*((CS$6-$F92+1)/($J92*($J92+1)/2)*$D92))+($K92="custom")*CustCF!CM92</f>
        <v>0</v>
      </c>
      <c r="CT92" s="135">
        <f>($K92="Bell Curve")*(_xlfn.NORM.DIST(AND(CT$6&gt;=$F92,CT$6&lt;=$H92)*(CT$6-$F92+1),$J92/2,$M92,TRUE)-_xlfn.NORM.DIST(AND(CT$6&gt;=$F92,CT$6&lt;=$H92)*(CS$6-$F92+1),$J92/2,$M92,TRUE))/(1-2*_xlfn.NORM.DIST(0,$J92/2,$M92,TRUE))*$D92+($K92="Steady Growth")*(AND(CT$6&gt;=$F92,CT$6&lt;=$H92)*((CT$6-$F92+1)/($J92*($J92+1)/2)*$D92))+($K92="custom")*CustCF!CN92</f>
        <v>0</v>
      </c>
      <c r="CU92" s="135">
        <f>($K92="Bell Curve")*(_xlfn.NORM.DIST(AND(CU$6&gt;=$F92,CU$6&lt;=$H92)*(CU$6-$F92+1),$J92/2,$M92,TRUE)-_xlfn.NORM.DIST(AND(CU$6&gt;=$F92,CU$6&lt;=$H92)*(CT$6-$F92+1),$J92/2,$M92,TRUE))/(1-2*_xlfn.NORM.DIST(0,$J92/2,$M92,TRUE))*$D92+($K92="Steady Growth")*(AND(CU$6&gt;=$F92,CU$6&lt;=$H92)*((CU$6-$F92+1)/($J92*($J92+1)/2)*$D92))+($K92="custom")*CustCF!CO92</f>
        <v>0</v>
      </c>
      <c r="CV92" s="135">
        <f>($K92="Bell Curve")*(_xlfn.NORM.DIST(AND(CV$6&gt;=$F92,CV$6&lt;=$H92)*(CV$6-$F92+1),$J92/2,$M92,TRUE)-_xlfn.NORM.DIST(AND(CV$6&gt;=$F92,CV$6&lt;=$H92)*(CU$6-$F92+1),$J92/2,$M92,TRUE))/(1-2*_xlfn.NORM.DIST(0,$J92/2,$M92,TRUE))*$D92+($K92="Steady Growth")*(AND(CV$6&gt;=$F92,CV$6&lt;=$H92)*((CV$6-$F92+1)/($J92*($J92+1)/2)*$D92))+($K92="custom")*CustCF!CP92</f>
        <v>0</v>
      </c>
      <c r="CW92" s="135">
        <f>($K92="Bell Curve")*(_xlfn.NORM.DIST(AND(CW$6&gt;=$F92,CW$6&lt;=$H92)*(CW$6-$F92+1),$J92/2,$M92,TRUE)-_xlfn.NORM.DIST(AND(CW$6&gt;=$F92,CW$6&lt;=$H92)*(CV$6-$F92+1),$J92/2,$M92,TRUE))/(1-2*_xlfn.NORM.DIST(0,$J92/2,$M92,TRUE))*$D92+($K92="Steady Growth")*(AND(CW$6&gt;=$F92,CW$6&lt;=$H92)*((CW$6-$F92+1)/($J92*($J92+1)/2)*$D92))+($K92="custom")*CustCF!CQ92</f>
        <v>0</v>
      </c>
      <c r="CX92" s="135">
        <f>($K92="Bell Curve")*(_xlfn.NORM.DIST(AND(CX$6&gt;=$F92,CX$6&lt;=$H92)*(CX$6-$F92+1),$J92/2,$M92,TRUE)-_xlfn.NORM.DIST(AND(CX$6&gt;=$F92,CX$6&lt;=$H92)*(CW$6-$F92+1),$J92/2,$M92,TRUE))/(1-2*_xlfn.NORM.DIST(0,$J92/2,$M92,TRUE))*$D92+($K92="Steady Growth")*(AND(CX$6&gt;=$F92,CX$6&lt;=$H92)*((CX$6-$F92+1)/($J92*($J92+1)/2)*$D92))+($K92="custom")*CustCF!CR92</f>
        <v>0</v>
      </c>
      <c r="CY92" s="135">
        <f>($K92="Bell Curve")*(_xlfn.NORM.DIST(AND(CY$6&gt;=$F92,CY$6&lt;=$H92)*(CY$6-$F92+1),$J92/2,$M92,TRUE)-_xlfn.NORM.DIST(AND(CY$6&gt;=$F92,CY$6&lt;=$H92)*(CX$6-$F92+1),$J92/2,$M92,TRUE))/(1-2*_xlfn.NORM.DIST(0,$J92/2,$M92,TRUE))*$D92+($K92="Steady Growth")*(AND(CY$6&gt;=$F92,CY$6&lt;=$H92)*((CY$6-$F92+1)/($J92*($J92+1)/2)*$D92))+($K92="custom")*CustCF!CS92</f>
        <v>0</v>
      </c>
      <c r="CZ92" s="135">
        <f>($K92="Bell Curve")*(_xlfn.NORM.DIST(AND(CZ$6&gt;=$F92,CZ$6&lt;=$H92)*(CZ$6-$F92+1),$J92/2,$M92,TRUE)-_xlfn.NORM.DIST(AND(CZ$6&gt;=$F92,CZ$6&lt;=$H92)*(CY$6-$F92+1),$J92/2,$M92,TRUE))/(1-2*_xlfn.NORM.DIST(0,$J92/2,$M92,TRUE))*$D92+($K92="Steady Growth")*(AND(CZ$6&gt;=$F92,CZ$6&lt;=$H92)*((CZ$6-$F92+1)/($J92*($J92+1)/2)*$D92))+($K92="custom")*CustCF!CT92</f>
        <v>0</v>
      </c>
      <c r="DA92" s="135">
        <f>($K92="Bell Curve")*(_xlfn.NORM.DIST(AND(DA$6&gt;=$F92,DA$6&lt;=$H92)*(DA$6-$F92+1),$J92/2,$M92,TRUE)-_xlfn.NORM.DIST(AND(DA$6&gt;=$F92,DA$6&lt;=$H92)*(CZ$6-$F92+1),$J92/2,$M92,TRUE))/(1-2*_xlfn.NORM.DIST(0,$J92/2,$M92,TRUE))*$D92+($K92="Steady Growth")*(AND(DA$6&gt;=$F92,DA$6&lt;=$H92)*((DA$6-$F92+1)/($J92*($J92+1)/2)*$D92))+($K92="custom")*CustCF!CU92</f>
        <v>0</v>
      </c>
      <c r="DB92" s="135">
        <f>($K92="Bell Curve")*(_xlfn.NORM.DIST(AND(DB$6&gt;=$F92,DB$6&lt;=$H92)*(DB$6-$F92+1),$J92/2,$M92,TRUE)-_xlfn.NORM.DIST(AND(DB$6&gt;=$F92,DB$6&lt;=$H92)*(DA$6-$F92+1),$J92/2,$M92,TRUE))/(1-2*_xlfn.NORM.DIST(0,$J92/2,$M92,TRUE))*$D92+($K92="Steady Growth")*(AND(DB$6&gt;=$F92,DB$6&lt;=$H92)*((DB$6-$F92+1)/($J92*($J92+1)/2)*$D92))+($K92="custom")*CustCF!CV92</f>
        <v>0</v>
      </c>
      <c r="DC92" s="135">
        <f>($K92="Bell Curve")*(_xlfn.NORM.DIST(AND(DC$6&gt;=$F92,DC$6&lt;=$H92)*(DC$6-$F92+1),$J92/2,$M92,TRUE)-_xlfn.NORM.DIST(AND(DC$6&gt;=$F92,DC$6&lt;=$H92)*(DB$6-$F92+1),$J92/2,$M92,TRUE))/(1-2*_xlfn.NORM.DIST(0,$J92/2,$M92,TRUE))*$D92+($K92="Steady Growth")*(AND(DC$6&gt;=$F92,DC$6&lt;=$H92)*((DC$6-$F92+1)/($J92*($J92+1)/2)*$D92))+($K92="custom")*CustCF!CW92</f>
        <v>0</v>
      </c>
      <c r="DD92" s="135">
        <f>($K92="Bell Curve")*(_xlfn.NORM.DIST(AND(DD$6&gt;=$F92,DD$6&lt;=$H92)*(DD$6-$F92+1),$J92/2,$M92,TRUE)-_xlfn.NORM.DIST(AND(DD$6&gt;=$F92,DD$6&lt;=$H92)*(DC$6-$F92+1),$J92/2,$M92,TRUE))/(1-2*_xlfn.NORM.DIST(0,$J92/2,$M92,TRUE))*$D92+($K92="Steady Growth")*(AND(DD$6&gt;=$F92,DD$6&lt;=$H92)*((DD$6-$F92+1)/($J92*($J92+1)/2)*$D92))+($K92="custom")*CustCF!CX92</f>
        <v>0</v>
      </c>
      <c r="DE92" s="135">
        <f>($K92="Bell Curve")*(_xlfn.NORM.DIST(AND(DE$6&gt;=$F92,DE$6&lt;=$H92)*(DE$6-$F92+1),$J92/2,$M92,TRUE)-_xlfn.NORM.DIST(AND(DE$6&gt;=$F92,DE$6&lt;=$H92)*(DD$6-$F92+1),$J92/2,$M92,TRUE))/(1-2*_xlfn.NORM.DIST(0,$J92/2,$M92,TRUE))*$D92+($K92="Steady Growth")*(AND(DE$6&gt;=$F92,DE$6&lt;=$H92)*((DE$6-$F92+1)/($J92*($J92+1)/2)*$D92))+($K92="custom")*CustCF!CY92</f>
        <v>0</v>
      </c>
      <c r="DF92" s="135">
        <f>($K92="Bell Curve")*(_xlfn.NORM.DIST(AND(DF$6&gt;=$F92,DF$6&lt;=$H92)*(DF$6-$F92+1),$J92/2,$M92,TRUE)-_xlfn.NORM.DIST(AND(DF$6&gt;=$F92,DF$6&lt;=$H92)*(DE$6-$F92+1),$J92/2,$M92,TRUE))/(1-2*_xlfn.NORM.DIST(0,$J92/2,$M92,TRUE))*$D92+($K92="Steady Growth")*(AND(DF$6&gt;=$F92,DF$6&lt;=$H92)*((DF$6-$F92+1)/($J92*($J92+1)/2)*$D92))+($K92="custom")*CustCF!CZ92</f>
        <v>0</v>
      </c>
      <c r="DG92" s="135">
        <f>($K92="Bell Curve")*(_xlfn.NORM.DIST(AND(DG$6&gt;=$F92,DG$6&lt;=$H92)*(DG$6-$F92+1),$J92/2,$M92,TRUE)-_xlfn.NORM.DIST(AND(DG$6&gt;=$F92,DG$6&lt;=$H92)*(DF$6-$F92+1),$J92/2,$M92,TRUE))/(1-2*_xlfn.NORM.DIST(0,$J92/2,$M92,TRUE))*$D92+($K92="Steady Growth")*(AND(DG$6&gt;=$F92,DG$6&lt;=$H92)*((DG$6-$F92+1)/($J92*($J92+1)/2)*$D92))+($K92="custom")*CustCF!DA92</f>
        <v>0</v>
      </c>
      <c r="DH92" s="135">
        <f>($K92="Bell Curve")*(_xlfn.NORM.DIST(AND(DH$6&gt;=$F92,DH$6&lt;=$H92)*(DH$6-$F92+1),$J92/2,$M92,TRUE)-_xlfn.NORM.DIST(AND(DH$6&gt;=$F92,DH$6&lt;=$H92)*(DG$6-$F92+1),$J92/2,$M92,TRUE))/(1-2*_xlfn.NORM.DIST(0,$J92/2,$M92,TRUE))*$D92+($K92="Steady Growth")*(AND(DH$6&gt;=$F92,DH$6&lt;=$H92)*((DH$6-$F92+1)/($J92*($J92+1)/2)*$D92))+($K92="custom")*CustCF!DB92</f>
        <v>0</v>
      </c>
      <c r="DI92" s="135">
        <f>($K92="Bell Curve")*(_xlfn.NORM.DIST(AND(DI$6&gt;=$F92,DI$6&lt;=$H92)*(DI$6-$F92+1),$J92/2,$M92,TRUE)-_xlfn.NORM.DIST(AND(DI$6&gt;=$F92,DI$6&lt;=$H92)*(DH$6-$F92+1),$J92/2,$M92,TRUE))/(1-2*_xlfn.NORM.DIST(0,$J92/2,$M92,TRUE))*$D92+($K92="Steady Growth")*(AND(DI$6&gt;=$F92,DI$6&lt;=$H92)*((DI$6-$F92+1)/($J92*($J92+1)/2)*$D92))+($K92="custom")*CustCF!DC92</f>
        <v>0</v>
      </c>
      <c r="DJ92" s="135">
        <f>($K92="Bell Curve")*(_xlfn.NORM.DIST(AND(DJ$6&gt;=$F92,DJ$6&lt;=$H92)*(DJ$6-$F92+1),$J92/2,$M92,TRUE)-_xlfn.NORM.DIST(AND(DJ$6&gt;=$F92,DJ$6&lt;=$H92)*(DI$6-$F92+1),$J92/2,$M92,TRUE))/(1-2*_xlfn.NORM.DIST(0,$J92/2,$M92,TRUE))*$D92+($K92="Steady Growth")*(AND(DJ$6&gt;=$F92,DJ$6&lt;=$H92)*((DJ$6-$F92+1)/($J92*($J92+1)/2)*$D92))+($K92="custom")*CustCF!DD92</f>
        <v>0</v>
      </c>
      <c r="DK92" s="135">
        <f>($K92="Bell Curve")*(_xlfn.NORM.DIST(AND(DK$6&gt;=$F92,DK$6&lt;=$H92)*(DK$6-$F92+1),$J92/2,$M92,TRUE)-_xlfn.NORM.DIST(AND(DK$6&gt;=$F92,DK$6&lt;=$H92)*(DJ$6-$F92+1),$J92/2,$M92,TRUE))/(1-2*_xlfn.NORM.DIST(0,$J92/2,$M92,TRUE))*$D92+($K92="Steady Growth")*(AND(DK$6&gt;=$F92,DK$6&lt;=$H92)*((DK$6-$F92+1)/($J92*($J92+1)/2)*$D92))+($K92="custom")*CustCF!DE92</f>
        <v>0</v>
      </c>
      <c r="DL92" s="135">
        <f>($K92="Bell Curve")*(_xlfn.NORM.DIST(AND(DL$6&gt;=$F92,DL$6&lt;=$H92)*(DL$6-$F92+1),$J92/2,$M92,TRUE)-_xlfn.NORM.DIST(AND(DL$6&gt;=$F92,DL$6&lt;=$H92)*(DK$6-$F92+1),$J92/2,$M92,TRUE))/(1-2*_xlfn.NORM.DIST(0,$J92/2,$M92,TRUE))*$D92+($K92="Steady Growth")*(AND(DL$6&gt;=$F92,DL$6&lt;=$H92)*((DL$6-$F92+1)/($J92*($J92+1)/2)*$D92))+($K92="custom")*CustCF!DF92</f>
        <v>0</v>
      </c>
      <c r="DM92" s="135">
        <f>($K92="Bell Curve")*(_xlfn.NORM.DIST(AND(DM$6&gt;=$F92,DM$6&lt;=$H92)*(DM$6-$F92+1),$J92/2,$M92,TRUE)-_xlfn.NORM.DIST(AND(DM$6&gt;=$F92,DM$6&lt;=$H92)*(DL$6-$F92+1),$J92/2,$M92,TRUE))/(1-2*_xlfn.NORM.DIST(0,$J92/2,$M92,TRUE))*$D92+($K92="Steady Growth")*(AND(DM$6&gt;=$F92,DM$6&lt;=$H92)*((DM$6-$F92+1)/($J92*($J92+1)/2)*$D92))+($K92="custom")*CustCF!DG92</f>
        <v>0</v>
      </c>
      <c r="DN92" s="135">
        <f>($K92="Bell Curve")*(_xlfn.NORM.DIST(AND(DN$6&gt;=$F92,DN$6&lt;=$H92)*(DN$6-$F92+1),$J92/2,$M92,TRUE)-_xlfn.NORM.DIST(AND(DN$6&gt;=$F92,DN$6&lt;=$H92)*(DM$6-$F92+1),$J92/2,$M92,TRUE))/(1-2*_xlfn.NORM.DIST(0,$J92/2,$M92,TRUE))*$D92+($K92="Steady Growth")*(AND(DN$6&gt;=$F92,DN$6&lt;=$H92)*((DN$6-$F92+1)/($J92*($J92+1)/2)*$D92))+($K92="custom")*CustCF!DH92</f>
        <v>0</v>
      </c>
      <c r="DO92" s="135">
        <f>($K92="Bell Curve")*(_xlfn.NORM.DIST(AND(DO$6&gt;=$F92,DO$6&lt;=$H92)*(DO$6-$F92+1),$J92/2,$M92,TRUE)-_xlfn.NORM.DIST(AND(DO$6&gt;=$F92,DO$6&lt;=$H92)*(DN$6-$F92+1),$J92/2,$M92,TRUE))/(1-2*_xlfn.NORM.DIST(0,$J92/2,$M92,TRUE))*$D92+($K92="Steady Growth")*(AND(DO$6&gt;=$F92,DO$6&lt;=$H92)*((DO$6-$F92+1)/($J92*($J92+1)/2)*$D92))+($K92="custom")*CustCF!DI92</f>
        <v>0</v>
      </c>
      <c r="DP92" s="135">
        <f>($K92="Bell Curve")*(_xlfn.NORM.DIST(AND(DP$6&gt;=$F92,DP$6&lt;=$H92)*(DP$6-$F92+1),$J92/2,$M92,TRUE)-_xlfn.NORM.DIST(AND(DP$6&gt;=$F92,DP$6&lt;=$H92)*(DO$6-$F92+1),$J92/2,$M92,TRUE))/(1-2*_xlfn.NORM.DIST(0,$J92/2,$M92,TRUE))*$D92+($K92="Steady Growth")*(AND(DP$6&gt;=$F92,DP$6&lt;=$H92)*((DP$6-$F92+1)/($J92*($J92+1)/2)*$D92))+($K92="custom")*CustCF!DJ92</f>
        <v>0</v>
      </c>
      <c r="DQ92" s="135">
        <f>($K92="Bell Curve")*(_xlfn.NORM.DIST(AND(DQ$6&gt;=$F92,DQ$6&lt;=$H92)*(DQ$6-$F92+1),$J92/2,$M92,TRUE)-_xlfn.NORM.DIST(AND(DQ$6&gt;=$F92,DQ$6&lt;=$H92)*(DP$6-$F92+1),$J92/2,$M92,TRUE))/(1-2*_xlfn.NORM.DIST(0,$J92/2,$M92,TRUE))*$D92+($K92="Steady Growth")*(AND(DQ$6&gt;=$F92,DQ$6&lt;=$H92)*((DQ$6-$F92+1)/($J92*($J92+1)/2)*$D92))+($K92="custom")*CustCF!DK92</f>
        <v>0</v>
      </c>
      <c r="DR92" s="135">
        <f>($K92="Bell Curve")*(_xlfn.NORM.DIST(AND(DR$6&gt;=$F92,DR$6&lt;=$H92)*(DR$6-$F92+1),$J92/2,$M92,TRUE)-_xlfn.NORM.DIST(AND(DR$6&gt;=$F92,DR$6&lt;=$H92)*(DQ$6-$F92+1),$J92/2,$M92,TRUE))/(1-2*_xlfn.NORM.DIST(0,$J92/2,$M92,TRUE))*$D92+($K92="Steady Growth")*(AND(DR$6&gt;=$F92,DR$6&lt;=$H92)*((DR$6-$F92+1)/($J92*($J92+1)/2)*$D92))+($K92="custom")*CustCF!DL92</f>
        <v>0</v>
      </c>
      <c r="DS92" s="135">
        <f>($K92="Bell Curve")*(_xlfn.NORM.DIST(AND(DS$6&gt;=$F92,DS$6&lt;=$H92)*(DS$6-$F92+1),$J92/2,$M92,TRUE)-_xlfn.NORM.DIST(AND(DS$6&gt;=$F92,DS$6&lt;=$H92)*(DR$6-$F92+1),$J92/2,$M92,TRUE))/(1-2*_xlfn.NORM.DIST(0,$J92/2,$M92,TRUE))*$D92+($K92="Steady Growth")*(AND(DS$6&gt;=$F92,DS$6&lt;=$H92)*((DS$6-$F92+1)/($J92*($J92+1)/2)*$D92))+($K92="custom")*CustCF!DM92</f>
        <v>0</v>
      </c>
      <c r="DT92" s="135">
        <f>($K92="Bell Curve")*(_xlfn.NORM.DIST(AND(DT$6&gt;=$F92,DT$6&lt;=$H92)*(DT$6-$F92+1),$J92/2,$M92,TRUE)-_xlfn.NORM.DIST(AND(DT$6&gt;=$F92,DT$6&lt;=$H92)*(DS$6-$F92+1),$J92/2,$M92,TRUE))/(1-2*_xlfn.NORM.DIST(0,$J92/2,$M92,TRUE))*$D92+($K92="Steady Growth")*(AND(DT$6&gt;=$F92,DT$6&lt;=$H92)*((DT$6-$F92+1)/($J92*($J92+1)/2)*$D92))+($K92="custom")*CustCF!DN92</f>
        <v>0</v>
      </c>
      <c r="DU92" s="135">
        <f>($K92="Bell Curve")*(_xlfn.NORM.DIST(AND(DU$6&gt;=$F92,DU$6&lt;=$H92)*(DU$6-$F92+1),$J92/2,$M92,TRUE)-_xlfn.NORM.DIST(AND(DU$6&gt;=$F92,DU$6&lt;=$H92)*(DT$6-$F92+1),$J92/2,$M92,TRUE))/(1-2*_xlfn.NORM.DIST(0,$J92/2,$M92,TRUE))*$D92+($K92="Steady Growth")*(AND(DU$6&gt;=$F92,DU$6&lt;=$H92)*((DU$6-$F92+1)/($J92*($J92+1)/2)*$D92))+($K92="custom")*CustCF!DO92</f>
        <v>0</v>
      </c>
      <c r="DV92" s="135">
        <f>($K92="Bell Curve")*(_xlfn.NORM.DIST(AND(DV$6&gt;=$F92,DV$6&lt;=$H92)*(DV$6-$F92+1),$J92/2,$M92,TRUE)-_xlfn.NORM.DIST(AND(DV$6&gt;=$F92,DV$6&lt;=$H92)*(DU$6-$F92+1),$J92/2,$M92,TRUE))/(1-2*_xlfn.NORM.DIST(0,$J92/2,$M92,TRUE))*$D92+($K92="Steady Growth")*(AND(DV$6&gt;=$F92,DV$6&lt;=$H92)*((DV$6-$F92+1)/($J92*($J92+1)/2)*$D92))+($K92="custom")*CustCF!DP92</f>
        <v>0</v>
      </c>
      <c r="DW92" s="135">
        <f>($K92="Bell Curve")*(_xlfn.NORM.DIST(AND(DW$6&gt;=$F92,DW$6&lt;=$H92)*(DW$6-$F92+1),$J92/2,$M92,TRUE)-_xlfn.NORM.DIST(AND(DW$6&gt;=$F92,DW$6&lt;=$H92)*(DV$6-$F92+1),$J92/2,$M92,TRUE))/(1-2*_xlfn.NORM.DIST(0,$J92/2,$M92,TRUE))*$D92+($K92="Steady Growth")*(AND(DW$6&gt;=$F92,DW$6&lt;=$H92)*((DW$6-$F92+1)/($J92*($J92+1)/2)*$D92))+($K92="custom")*CustCF!DQ92</f>
        <v>0</v>
      </c>
      <c r="DX92" s="135">
        <f>($K92="Bell Curve")*(_xlfn.NORM.DIST(AND(DX$6&gt;=$F92,DX$6&lt;=$H92)*(DX$6-$F92+1),$J92/2,$M92,TRUE)-_xlfn.NORM.DIST(AND(DX$6&gt;=$F92,DX$6&lt;=$H92)*(DW$6-$F92+1),$J92/2,$M92,TRUE))/(1-2*_xlfn.NORM.DIST(0,$J92/2,$M92,TRUE))*$D92+($K92="Steady Growth")*(AND(DX$6&gt;=$F92,DX$6&lt;=$H92)*((DX$6-$F92+1)/($J92*($J92+1)/2)*$D92))+($K92="custom")*CustCF!DR92</f>
        <v>0</v>
      </c>
      <c r="DY92" s="135">
        <f>($K92="Bell Curve")*(_xlfn.NORM.DIST(AND(DY$6&gt;=$F92,DY$6&lt;=$H92)*(DY$6-$F92+1),$J92/2,$M92,TRUE)-_xlfn.NORM.DIST(AND(DY$6&gt;=$F92,DY$6&lt;=$H92)*(DX$6-$F92+1),$J92/2,$M92,TRUE))/(1-2*_xlfn.NORM.DIST(0,$J92/2,$M92,TRUE))*$D92+($K92="Steady Growth")*(AND(DY$6&gt;=$F92,DY$6&lt;=$H92)*((DY$6-$F92+1)/($J92*($J92+1)/2)*$D92))+($K92="custom")*CustCF!DS92</f>
        <v>0</v>
      </c>
      <c r="DZ92" s="135">
        <f>($K92="Bell Curve")*(_xlfn.NORM.DIST(AND(DZ$6&gt;=$F92,DZ$6&lt;=$H92)*(DZ$6-$F92+1),$J92/2,$M92,TRUE)-_xlfn.NORM.DIST(AND(DZ$6&gt;=$F92,DZ$6&lt;=$H92)*(DY$6-$F92+1),$J92/2,$M92,TRUE))/(1-2*_xlfn.NORM.DIST(0,$J92/2,$M92,TRUE))*$D92+($K92="Steady Growth")*(AND(DZ$6&gt;=$F92,DZ$6&lt;=$H92)*((DZ$6-$F92+1)/($J92*($J92+1)/2)*$D92))+($K92="custom")*CustCF!DT92</f>
        <v>0</v>
      </c>
      <c r="EA92" s="135">
        <f>($K92="Bell Curve")*(_xlfn.NORM.DIST(AND(EA$6&gt;=$F92,EA$6&lt;=$H92)*(EA$6-$F92+1),$J92/2,$M92,TRUE)-_xlfn.NORM.DIST(AND(EA$6&gt;=$F92,EA$6&lt;=$H92)*(DZ$6-$F92+1),$J92/2,$M92,TRUE))/(1-2*_xlfn.NORM.DIST(0,$J92/2,$M92,TRUE))*$D92+($K92="Steady Growth")*(AND(EA$6&gt;=$F92,EA$6&lt;=$H92)*((EA$6-$F92+1)/($J92*($J92+1)/2)*$D92))+($K92="custom")*CustCF!DU92</f>
        <v>0</v>
      </c>
      <c r="EB92" s="135">
        <f>($K92="Bell Curve")*(_xlfn.NORM.DIST(AND(EB$6&gt;=$F92,EB$6&lt;=$H92)*(EB$6-$F92+1),$J92/2,$M92,TRUE)-_xlfn.NORM.DIST(AND(EB$6&gt;=$F92,EB$6&lt;=$H92)*(EA$6-$F92+1),$J92/2,$M92,TRUE))/(1-2*_xlfn.NORM.DIST(0,$J92/2,$M92,TRUE))*$D92+($K92="Steady Growth")*(AND(EB$6&gt;=$F92,EB$6&lt;=$H92)*((EB$6-$F92+1)/($J92*($J92+1)/2)*$D92))+($K92="custom")*CustCF!DV92</f>
        <v>0</v>
      </c>
      <c r="EC92" s="135">
        <f>($K92="Bell Curve")*(_xlfn.NORM.DIST(AND(EC$6&gt;=$F92,EC$6&lt;=$H92)*(EC$6-$F92+1),$J92/2,$M92,TRUE)-_xlfn.NORM.DIST(AND(EC$6&gt;=$F92,EC$6&lt;=$H92)*(EB$6-$F92+1),$J92/2,$M92,TRUE))/(1-2*_xlfn.NORM.DIST(0,$J92/2,$M92,TRUE))*$D92+($K92="Steady Growth")*(AND(EC$6&gt;=$F92,EC$6&lt;=$H92)*((EC$6-$F92+1)/($J92*($J92+1)/2)*$D92))+($K92="custom")*CustCF!DW92</f>
        <v>0</v>
      </c>
      <c r="ED92" s="135">
        <f>($K92="Bell Curve")*(_xlfn.NORM.DIST(AND(ED$6&gt;=$F92,ED$6&lt;=$H92)*(ED$6-$F92+1),$J92/2,$M92,TRUE)-_xlfn.NORM.DIST(AND(ED$6&gt;=$F92,ED$6&lt;=$H92)*(EC$6-$F92+1),$J92/2,$M92,TRUE))/(1-2*_xlfn.NORM.DIST(0,$J92/2,$M92,TRUE))*$D92+($K92="Steady Growth")*(AND(ED$6&gt;=$F92,ED$6&lt;=$H92)*((ED$6-$F92+1)/($J92*($J92+1)/2)*$D92))+($K92="custom")*CustCF!DX92</f>
        <v>0</v>
      </c>
      <c r="EE92" s="135">
        <f>($K92="Bell Curve")*(_xlfn.NORM.DIST(AND(EE$6&gt;=$F92,EE$6&lt;=$H92)*(EE$6-$F92+1),$J92/2,$M92,TRUE)-_xlfn.NORM.DIST(AND(EE$6&gt;=$F92,EE$6&lt;=$H92)*(ED$6-$F92+1),$J92/2,$M92,TRUE))/(1-2*_xlfn.NORM.DIST(0,$J92/2,$M92,TRUE))*$D92+($K92="Steady Growth")*(AND(EE$6&gt;=$F92,EE$6&lt;=$H92)*((EE$6-$F92+1)/($J92*($J92+1)/2)*$D92))+($K92="custom")*CustCF!DY92</f>
        <v>0</v>
      </c>
      <c r="EF92" s="135">
        <f>($K92="Bell Curve")*(_xlfn.NORM.DIST(AND(EF$6&gt;=$F92,EF$6&lt;=$H92)*(EF$6-$F92+1),$J92/2,$M92,TRUE)-_xlfn.NORM.DIST(AND(EF$6&gt;=$F92,EF$6&lt;=$H92)*(EE$6-$F92+1),$J92/2,$M92,TRUE))/(1-2*_xlfn.NORM.DIST(0,$J92/2,$M92,TRUE))*$D92+($K92="Steady Growth")*(AND(EF$6&gt;=$F92,EF$6&lt;=$H92)*((EF$6-$F92+1)/($J92*($J92+1)/2)*$D92))+($K92="custom")*CustCF!DZ92</f>
        <v>0</v>
      </c>
      <c r="EG92" s="135">
        <f>($K92="Bell Curve")*(_xlfn.NORM.DIST(AND(EG$6&gt;=$F92,EG$6&lt;=$H92)*(EG$6-$F92+1),$J92/2,$M92,TRUE)-_xlfn.NORM.DIST(AND(EG$6&gt;=$F92,EG$6&lt;=$H92)*(EF$6-$F92+1),$J92/2,$M92,TRUE))/(1-2*_xlfn.NORM.DIST(0,$J92/2,$M92,TRUE))*$D92+($K92="Steady Growth")*(AND(EG$6&gt;=$F92,EG$6&lt;=$H92)*((EG$6-$F92+1)/($J92*($J92+1)/2)*$D92))+($K92="custom")*CustCF!EA92</f>
        <v>0</v>
      </c>
      <c r="EH92" s="135">
        <f>($K92="Bell Curve")*(_xlfn.NORM.DIST(AND(EH$6&gt;=$F92,EH$6&lt;=$H92)*(EH$6-$F92+1),$J92/2,$M92,TRUE)-_xlfn.NORM.DIST(AND(EH$6&gt;=$F92,EH$6&lt;=$H92)*(EG$6-$F92+1),$J92/2,$M92,TRUE))/(1-2*_xlfn.NORM.DIST(0,$J92/2,$M92,TRUE))*$D92+($K92="Steady Growth")*(AND(EH$6&gt;=$F92,EH$6&lt;=$H92)*((EH$6-$F92+1)/($J92*($J92+1)/2)*$D92))+($K92="custom")*CustCF!EB92</f>
        <v>0</v>
      </c>
      <c r="EI92" s="135">
        <f>($K92="Bell Curve")*(_xlfn.NORM.DIST(AND(EI$6&gt;=$F92,EI$6&lt;=$H92)*(EI$6-$F92+1),$J92/2,$M92,TRUE)-_xlfn.NORM.DIST(AND(EI$6&gt;=$F92,EI$6&lt;=$H92)*(EH$6-$F92+1),$J92/2,$M92,TRUE))/(1-2*_xlfn.NORM.DIST(0,$J92/2,$M92,TRUE))*$D92+($K92="Steady Growth")*(AND(EI$6&gt;=$F92,EI$6&lt;=$H92)*((EI$6-$F92+1)/($J92*($J92+1)/2)*$D92))+($K92="custom")*CustCF!EC92</f>
        <v>0</v>
      </c>
      <c r="EJ92" s="135">
        <f>($K92="Bell Curve")*(_xlfn.NORM.DIST(AND(EJ$6&gt;=$F92,EJ$6&lt;=$H92)*(EJ$6-$F92+1),$J92/2,$M92,TRUE)-_xlfn.NORM.DIST(AND(EJ$6&gt;=$F92,EJ$6&lt;=$H92)*(EI$6-$F92+1),$J92/2,$M92,TRUE))/(1-2*_xlfn.NORM.DIST(0,$J92/2,$M92,TRUE))*$D92+($K92="Steady Growth")*(AND(EJ$6&gt;=$F92,EJ$6&lt;=$H92)*((EJ$6-$F92+1)/($J92*($J92+1)/2)*$D92))+($K92="custom")*CustCF!ED92</f>
        <v>0</v>
      </c>
      <c r="EK92" s="135">
        <f>($K92="Bell Curve")*(_xlfn.NORM.DIST(AND(EK$6&gt;=$F92,EK$6&lt;=$H92)*(EK$6-$F92+1),$J92/2,$M92,TRUE)-_xlfn.NORM.DIST(AND(EK$6&gt;=$F92,EK$6&lt;=$H92)*(EJ$6-$F92+1),$J92/2,$M92,TRUE))/(1-2*_xlfn.NORM.DIST(0,$J92/2,$M92,TRUE))*$D92+($K92="Steady Growth")*(AND(EK$6&gt;=$F92,EK$6&lt;=$H92)*((EK$6-$F92+1)/($J92*($J92+1)/2)*$D92))+($K92="custom")*CustCF!EE92</f>
        <v>0</v>
      </c>
      <c r="EL92" s="135">
        <f>($K92="Bell Curve")*(_xlfn.NORM.DIST(AND(EL$6&gt;=$F92,EL$6&lt;=$H92)*(EL$6-$F92+1),$J92/2,$M92,TRUE)-_xlfn.NORM.DIST(AND(EL$6&gt;=$F92,EL$6&lt;=$H92)*(EK$6-$F92+1),$J92/2,$M92,TRUE))/(1-2*_xlfn.NORM.DIST(0,$J92/2,$M92,TRUE))*$D92+($K92="Steady Growth")*(AND(EL$6&gt;=$F92,EL$6&lt;=$H92)*((EL$6-$F92+1)/($J92*($J92+1)/2)*$D92))+($K92="custom")*CustCF!EF92</f>
        <v>0</v>
      </c>
      <c r="EM92" s="135">
        <f>($K92="Bell Curve")*(_xlfn.NORM.DIST(AND(EM$6&gt;=$F92,EM$6&lt;=$H92)*(EM$6-$F92+1),$J92/2,$M92,TRUE)-_xlfn.NORM.DIST(AND(EM$6&gt;=$F92,EM$6&lt;=$H92)*(EL$6-$F92+1),$J92/2,$M92,TRUE))/(1-2*_xlfn.NORM.DIST(0,$J92/2,$M92,TRUE))*$D92+($K92="Steady Growth")*(AND(EM$6&gt;=$F92,EM$6&lt;=$H92)*((EM$6-$F92+1)/($J92*($J92+1)/2)*$D92))+($K92="custom")*CustCF!EG92</f>
        <v>0</v>
      </c>
      <c r="EN92" s="135">
        <f>($K92="Bell Curve")*(_xlfn.NORM.DIST(AND(EN$6&gt;=$F92,EN$6&lt;=$H92)*(EN$6-$F92+1),$J92/2,$M92,TRUE)-_xlfn.NORM.DIST(AND(EN$6&gt;=$F92,EN$6&lt;=$H92)*(EM$6-$F92+1),$J92/2,$M92,TRUE))/(1-2*_xlfn.NORM.DIST(0,$J92/2,$M92,TRUE))*$D92+($K92="Steady Growth")*(AND(EN$6&gt;=$F92,EN$6&lt;=$H92)*((EN$6-$F92+1)/($J92*($J92+1)/2)*$D92))+($K92="custom")*CustCF!EH92</f>
        <v>0</v>
      </c>
      <c r="EO92" s="135">
        <f>($K92="Bell Curve")*(_xlfn.NORM.DIST(AND(EO$6&gt;=$F92,EO$6&lt;=$H92)*(EO$6-$F92+1),$J92/2,$M92,TRUE)-_xlfn.NORM.DIST(AND(EO$6&gt;=$F92,EO$6&lt;=$H92)*(EN$6-$F92+1),$J92/2,$M92,TRUE))/(1-2*_xlfn.NORM.DIST(0,$J92/2,$M92,TRUE))*$D92+($K92="Steady Growth")*(AND(EO$6&gt;=$F92,EO$6&lt;=$H92)*((EO$6-$F92+1)/($J92*($J92+1)/2)*$D92))+($K92="custom")*CustCF!EI92</f>
        <v>0</v>
      </c>
      <c r="EP92" s="135">
        <f>($K92="Bell Curve")*(_xlfn.NORM.DIST(AND(EP$6&gt;=$F92,EP$6&lt;=$H92)*(EP$6-$F92+1),$J92/2,$M92,TRUE)-_xlfn.NORM.DIST(AND(EP$6&gt;=$F92,EP$6&lt;=$H92)*(EO$6-$F92+1),$J92/2,$M92,TRUE))/(1-2*_xlfn.NORM.DIST(0,$J92/2,$M92,TRUE))*$D92+($K92="Steady Growth")*(AND(EP$6&gt;=$F92,EP$6&lt;=$H92)*((EP$6-$F92+1)/($J92*($J92+1)/2)*$D92))+($K92="custom")*CustCF!EJ92</f>
        <v>0</v>
      </c>
      <c r="EQ92" s="135">
        <f>($K92="Bell Curve")*(_xlfn.NORM.DIST(AND(EQ$6&gt;=$F92,EQ$6&lt;=$H92)*(EQ$6-$F92+1),$J92/2,$M92,TRUE)-_xlfn.NORM.DIST(AND(EQ$6&gt;=$F92,EQ$6&lt;=$H92)*(EP$6-$F92+1),$J92/2,$M92,TRUE))/(1-2*_xlfn.NORM.DIST(0,$J92/2,$M92,TRUE))*$D92+($K92="Steady Growth")*(AND(EQ$6&gt;=$F92,EQ$6&lt;=$H92)*((EQ$6-$F92+1)/($J92*($J92+1)/2)*$D92))+($K92="custom")*CustCF!EK92</f>
        <v>0</v>
      </c>
      <c r="ER92" s="135">
        <f>($K92="Bell Curve")*(_xlfn.NORM.DIST(AND(ER$6&gt;=$F92,ER$6&lt;=$H92)*(ER$6-$F92+1),$J92/2,$M92,TRUE)-_xlfn.NORM.DIST(AND(ER$6&gt;=$F92,ER$6&lt;=$H92)*(EQ$6-$F92+1),$J92/2,$M92,TRUE))/(1-2*_xlfn.NORM.DIST(0,$J92/2,$M92,TRUE))*$D92+($K92="Steady Growth")*(AND(ER$6&gt;=$F92,ER$6&lt;=$H92)*((ER$6-$F92+1)/($J92*($J92+1)/2)*$D92))+($K92="custom")*CustCF!EL92</f>
        <v>0</v>
      </c>
      <c r="ES92" s="135">
        <f>($K92="Bell Curve")*(_xlfn.NORM.DIST(AND(ES$6&gt;=$F92,ES$6&lt;=$H92)*(ES$6-$F92+1),$J92/2,$M92,TRUE)-_xlfn.NORM.DIST(AND(ES$6&gt;=$F92,ES$6&lt;=$H92)*(ER$6-$F92+1),$J92/2,$M92,TRUE))/(1-2*_xlfn.NORM.DIST(0,$J92/2,$M92,TRUE))*$D92+($K92="Steady Growth")*(AND(ES$6&gt;=$F92,ES$6&lt;=$H92)*((ES$6-$F92+1)/($J92*($J92+1)/2)*$D92))+($K92="custom")*CustCF!EM92</f>
        <v>0</v>
      </c>
      <c r="ET92" s="135">
        <f>($K92="Bell Curve")*(_xlfn.NORM.DIST(AND(ET$6&gt;=$F92,ET$6&lt;=$H92)*(ET$6-$F92+1),$J92/2,$M92,TRUE)-_xlfn.NORM.DIST(AND(ET$6&gt;=$F92,ET$6&lt;=$H92)*(ES$6-$F92+1),$J92/2,$M92,TRUE))/(1-2*_xlfn.NORM.DIST(0,$J92/2,$M92,TRUE))*$D92+($K92="Steady Growth")*(AND(ET$6&gt;=$F92,ET$6&lt;=$H92)*((ET$6-$F92+1)/($J92*($J92+1)/2)*$D92))+($K92="custom")*CustCF!EN92</f>
        <v>0</v>
      </c>
      <c r="EU92" s="135">
        <f>($K92="Bell Curve")*(_xlfn.NORM.DIST(AND(EU$6&gt;=$F92,EU$6&lt;=$H92)*(EU$6-$F92+1),$J92/2,$M92,TRUE)-_xlfn.NORM.DIST(AND(EU$6&gt;=$F92,EU$6&lt;=$H92)*(ET$6-$F92+1),$J92/2,$M92,TRUE))/(1-2*_xlfn.NORM.DIST(0,$J92/2,$M92,TRUE))*$D92+($K92="Steady Growth")*(AND(EU$6&gt;=$F92,EU$6&lt;=$H92)*((EU$6-$F92+1)/($J92*($J92+1)/2)*$D92))+($K92="custom")*CustCF!EO92</f>
        <v>0</v>
      </c>
      <c r="EV92" s="135">
        <f>($K92="Bell Curve")*(_xlfn.NORM.DIST(AND(EV$6&gt;=$F92,EV$6&lt;=$H92)*(EV$6-$F92+1),$J92/2,$M92,TRUE)-_xlfn.NORM.DIST(AND(EV$6&gt;=$F92,EV$6&lt;=$H92)*(EU$6-$F92+1),$J92/2,$M92,TRUE))/(1-2*_xlfn.NORM.DIST(0,$J92/2,$M92,TRUE))*$D92+($K92="Steady Growth")*(AND(EV$6&gt;=$F92,EV$6&lt;=$H92)*((EV$6-$F92+1)/($J92*($J92+1)/2)*$D92))+($K92="custom")*CustCF!EP92</f>
        <v>0</v>
      </c>
      <c r="EW92" s="135">
        <f>($K92="Bell Curve")*(_xlfn.NORM.DIST(AND(EW$6&gt;=$F92,EW$6&lt;=$H92)*(EW$6-$F92+1),$J92/2,$M92,TRUE)-_xlfn.NORM.DIST(AND(EW$6&gt;=$F92,EW$6&lt;=$H92)*(EV$6-$F92+1),$J92/2,$M92,TRUE))/(1-2*_xlfn.NORM.DIST(0,$J92/2,$M92,TRUE))*$D92+($K92="Steady Growth")*(AND(EW$6&gt;=$F92,EW$6&lt;=$H92)*((EW$6-$F92+1)/($J92*($J92+1)/2)*$D92))+($K92="custom")*CustCF!EQ92</f>
        <v>0</v>
      </c>
      <c r="EX92" s="135">
        <f>($K92="Bell Curve")*(_xlfn.NORM.DIST(AND(EX$6&gt;=$F92,EX$6&lt;=$H92)*(EX$6-$F92+1),$J92/2,$M92,TRUE)-_xlfn.NORM.DIST(AND(EX$6&gt;=$F92,EX$6&lt;=$H92)*(EW$6-$F92+1),$J92/2,$M92,TRUE))/(1-2*_xlfn.NORM.DIST(0,$J92/2,$M92,TRUE))*$D92+($K92="Steady Growth")*(AND(EX$6&gt;=$F92,EX$6&lt;=$H92)*((EX$6-$F92+1)/($J92*($J92+1)/2)*$D92))+($K92="custom")*CustCF!ER92</f>
        <v>0</v>
      </c>
      <c r="EY92" s="135">
        <f>($K92="Bell Curve")*(_xlfn.NORM.DIST(AND(EY$6&gt;=$F92,EY$6&lt;=$H92)*(EY$6-$F92+1),$J92/2,$M92,TRUE)-_xlfn.NORM.DIST(AND(EY$6&gt;=$F92,EY$6&lt;=$H92)*(EX$6-$F92+1),$J92/2,$M92,TRUE))/(1-2*_xlfn.NORM.DIST(0,$J92/2,$M92,TRUE))*$D92+($K92="Steady Growth")*(AND(EY$6&gt;=$F92,EY$6&lt;=$H92)*((EY$6-$F92+1)/($J92*($J92+1)/2)*$D92))+($K92="custom")*CustCF!ES92</f>
        <v>0</v>
      </c>
      <c r="EZ92" s="135">
        <f>($K92="Bell Curve")*(_xlfn.NORM.DIST(AND(EZ$6&gt;=$F92,EZ$6&lt;=$H92)*(EZ$6-$F92+1),$J92/2,$M92,TRUE)-_xlfn.NORM.DIST(AND(EZ$6&gt;=$F92,EZ$6&lt;=$H92)*(EY$6-$F92+1),$J92/2,$M92,TRUE))/(1-2*_xlfn.NORM.DIST(0,$J92/2,$M92,TRUE))*$D92+($K92="Steady Growth")*(AND(EZ$6&gt;=$F92,EZ$6&lt;=$H92)*((EZ$6-$F92+1)/($J92*($J92+1)/2)*$D92))+($K92="custom")*CustCF!ET92</f>
        <v>0</v>
      </c>
      <c r="FA92" s="135">
        <f>($K92="Bell Curve")*(_xlfn.NORM.DIST(AND(FA$6&gt;=$F92,FA$6&lt;=$H92)*(FA$6-$F92+1),$J92/2,$M92,TRUE)-_xlfn.NORM.DIST(AND(FA$6&gt;=$F92,FA$6&lt;=$H92)*(EZ$6-$F92+1),$J92/2,$M92,TRUE))/(1-2*_xlfn.NORM.DIST(0,$J92/2,$M92,TRUE))*$D92+($K92="Steady Growth")*(AND(FA$6&gt;=$F92,FA$6&lt;=$H92)*((FA$6-$F92+1)/($J92*($J92+1)/2)*$D92))+($K92="custom")*CustCF!EU92</f>
        <v>0</v>
      </c>
      <c r="FB92" s="135">
        <f>($K92="Bell Curve")*(_xlfn.NORM.DIST(AND(FB$6&gt;=$F92,FB$6&lt;=$H92)*(FB$6-$F92+1),$J92/2,$M92,TRUE)-_xlfn.NORM.DIST(AND(FB$6&gt;=$F92,FB$6&lt;=$H92)*(FA$6-$F92+1),$J92/2,$M92,TRUE))/(1-2*_xlfn.NORM.DIST(0,$J92/2,$M92,TRUE))*$D92+($K92="Steady Growth")*(AND(FB$6&gt;=$F92,FB$6&lt;=$H92)*((FB$6-$F92+1)/($J92*($J92+1)/2)*$D92))+($K92="custom")*CustCF!EV92</f>
        <v>0</v>
      </c>
      <c r="FC92" s="135">
        <f>($K92="Bell Curve")*(_xlfn.NORM.DIST(AND(FC$6&gt;=$F92,FC$6&lt;=$H92)*(FC$6-$F92+1),$J92/2,$M92,TRUE)-_xlfn.NORM.DIST(AND(FC$6&gt;=$F92,FC$6&lt;=$H92)*(FB$6-$F92+1),$J92/2,$M92,TRUE))/(1-2*_xlfn.NORM.DIST(0,$J92/2,$M92,TRUE))*$D92+($K92="Steady Growth")*(AND(FC$6&gt;=$F92,FC$6&lt;=$H92)*((FC$6-$F92+1)/($J92*($J92+1)/2)*$D92))+($K92="custom")*CustCF!EW92</f>
        <v>0</v>
      </c>
      <c r="FD92" s="135">
        <f>($K92="Bell Curve")*(_xlfn.NORM.DIST(AND(FD$6&gt;=$F92,FD$6&lt;=$H92)*(FD$6-$F92+1),$J92/2,$M92,TRUE)-_xlfn.NORM.DIST(AND(FD$6&gt;=$F92,FD$6&lt;=$H92)*(FC$6-$F92+1),$J92/2,$M92,TRUE))/(1-2*_xlfn.NORM.DIST(0,$J92/2,$M92,TRUE))*$D92+($K92="Steady Growth")*(AND(FD$6&gt;=$F92,FD$6&lt;=$H92)*((FD$6-$F92+1)/($J92*($J92+1)/2)*$D92))+($K92="custom")*CustCF!EX92</f>
        <v>0</v>
      </c>
      <c r="FE92" s="135">
        <f>($K92="Bell Curve")*(_xlfn.NORM.DIST(AND(FE$6&gt;=$F92,FE$6&lt;=$H92)*(FE$6-$F92+1),$J92/2,$M92,TRUE)-_xlfn.NORM.DIST(AND(FE$6&gt;=$F92,FE$6&lt;=$H92)*(FD$6-$F92+1),$J92/2,$M92,TRUE))/(1-2*_xlfn.NORM.DIST(0,$J92/2,$M92,TRUE))*$D92+($K92="Steady Growth")*(AND(FE$6&gt;=$F92,FE$6&lt;=$H92)*((FE$6-$F92+1)/($J92*($J92+1)/2)*$D92))+($K92="custom")*CustCF!EY92</f>
        <v>0</v>
      </c>
      <c r="FF92" s="135">
        <f>($K92="Bell Curve")*(_xlfn.NORM.DIST(AND(FF$6&gt;=$F92,FF$6&lt;=$H92)*(FF$6-$F92+1),$J92/2,$M92,TRUE)-_xlfn.NORM.DIST(AND(FF$6&gt;=$F92,FF$6&lt;=$H92)*(FE$6-$F92+1),$J92/2,$M92,TRUE))/(1-2*_xlfn.NORM.DIST(0,$J92/2,$M92,TRUE))*$D92+($K92="Steady Growth")*(AND(FF$6&gt;=$F92,FF$6&lt;=$H92)*((FF$6-$F92+1)/($J92*($J92+1)/2)*$D92))+($K92="custom")*CustCF!EZ92</f>
        <v>0</v>
      </c>
      <c r="FG92" s="135">
        <f>($K92="Bell Curve")*(_xlfn.NORM.DIST(AND(FG$6&gt;=$F92,FG$6&lt;=$H92)*(FG$6-$F92+1),$J92/2,$M92,TRUE)-_xlfn.NORM.DIST(AND(FG$6&gt;=$F92,FG$6&lt;=$H92)*(FF$6-$F92+1),$J92/2,$M92,TRUE))/(1-2*_xlfn.NORM.DIST(0,$J92/2,$M92,TRUE))*$D92+($K92="Steady Growth")*(AND(FG$6&gt;=$F92,FG$6&lt;=$H92)*((FG$6-$F92+1)/($J92*($J92+1)/2)*$D92))+($K92="custom")*CustCF!FA92</f>
        <v>0</v>
      </c>
      <c r="FH92" s="135">
        <f>($K92="Bell Curve")*(_xlfn.NORM.DIST(AND(FH$6&gt;=$F92,FH$6&lt;=$H92)*(FH$6-$F92+1),$J92/2,$M92,TRUE)-_xlfn.NORM.DIST(AND(FH$6&gt;=$F92,FH$6&lt;=$H92)*(FG$6-$F92+1),$J92/2,$M92,TRUE))/(1-2*_xlfn.NORM.DIST(0,$J92/2,$M92,TRUE))*$D92+($K92="Steady Growth")*(AND(FH$6&gt;=$F92,FH$6&lt;=$H92)*((FH$6-$F92+1)/($J92*($J92+1)/2)*$D92))+($K92="custom")*CustCF!FB92</f>
        <v>0</v>
      </c>
      <c r="FI92" s="135">
        <f>($K92="Bell Curve")*(_xlfn.NORM.DIST(AND(FI$6&gt;=$F92,FI$6&lt;=$H92)*(FI$6-$F92+1),$J92/2,$M92,TRUE)-_xlfn.NORM.DIST(AND(FI$6&gt;=$F92,FI$6&lt;=$H92)*(FH$6-$F92+1),$J92/2,$M92,TRUE))/(1-2*_xlfn.NORM.DIST(0,$J92/2,$M92,TRUE))*$D92+($K92="Steady Growth")*(AND(FI$6&gt;=$F92,FI$6&lt;=$H92)*((FI$6-$F92+1)/($J92*($J92+1)/2)*$D92))+($K92="custom")*CustCF!FC92</f>
        <v>0</v>
      </c>
      <c r="FJ92" s="135">
        <f>($K92="Bell Curve")*(_xlfn.NORM.DIST(AND(FJ$6&gt;=$F92,FJ$6&lt;=$H92)*(FJ$6-$F92+1),$J92/2,$M92,TRUE)-_xlfn.NORM.DIST(AND(FJ$6&gt;=$F92,FJ$6&lt;=$H92)*(FI$6-$F92+1),$J92/2,$M92,TRUE))/(1-2*_xlfn.NORM.DIST(0,$J92/2,$M92,TRUE))*$D92+($K92="Steady Growth")*(AND(FJ$6&gt;=$F92,FJ$6&lt;=$H92)*((FJ$6-$F92+1)/($J92*($J92+1)/2)*$D92))+($K92="custom")*CustCF!FD92</f>
        <v>0</v>
      </c>
      <c r="FK92" s="135">
        <f>($K92="Bell Curve")*(_xlfn.NORM.DIST(AND(FK$6&gt;=$F92,FK$6&lt;=$H92)*(FK$6-$F92+1),$J92/2,$M92,TRUE)-_xlfn.NORM.DIST(AND(FK$6&gt;=$F92,FK$6&lt;=$H92)*(FJ$6-$F92+1),$J92/2,$M92,TRUE))/(1-2*_xlfn.NORM.DIST(0,$J92/2,$M92,TRUE))*$D92+($K92="Steady Growth")*(AND(FK$6&gt;=$F92,FK$6&lt;=$H92)*((FK$6-$F92+1)/($J92*($J92+1)/2)*$D92))+($K92="custom")*CustCF!FE92</f>
        <v>0</v>
      </c>
      <c r="FL92" s="135">
        <f>($K92="Bell Curve")*(_xlfn.NORM.DIST(AND(FL$6&gt;=$F92,FL$6&lt;=$H92)*(FL$6-$F92+1),$J92/2,$M92,TRUE)-_xlfn.NORM.DIST(AND(FL$6&gt;=$F92,FL$6&lt;=$H92)*(FK$6-$F92+1),$J92/2,$M92,TRUE))/(1-2*_xlfn.NORM.DIST(0,$J92/2,$M92,TRUE))*$D92+($K92="Steady Growth")*(AND(FL$6&gt;=$F92,FL$6&lt;=$H92)*((FL$6-$F92+1)/($J92*($J92+1)/2)*$D92))+($K92="custom")*CustCF!FF92</f>
        <v>0</v>
      </c>
      <c r="FM92" s="135">
        <f>($K92="Bell Curve")*(_xlfn.NORM.DIST(AND(FM$6&gt;=$F92,FM$6&lt;=$H92)*(FM$6-$F92+1),$J92/2,$M92,TRUE)-_xlfn.NORM.DIST(AND(FM$6&gt;=$F92,FM$6&lt;=$H92)*(FL$6-$F92+1),$J92/2,$M92,TRUE))/(1-2*_xlfn.NORM.DIST(0,$J92/2,$M92,TRUE))*$D92+($K92="Steady Growth")*(AND(FM$6&gt;=$F92,FM$6&lt;=$H92)*((FM$6-$F92+1)/($J92*($J92+1)/2)*$D92))+($K92="custom")*CustCF!FG92</f>
        <v>0</v>
      </c>
      <c r="FN92" s="135">
        <f>($K92="Bell Curve")*(_xlfn.NORM.DIST(AND(FN$6&gt;=$F92,FN$6&lt;=$H92)*(FN$6-$F92+1),$J92/2,$M92,TRUE)-_xlfn.NORM.DIST(AND(FN$6&gt;=$F92,FN$6&lt;=$H92)*(FM$6-$F92+1),$J92/2,$M92,TRUE))/(1-2*_xlfn.NORM.DIST(0,$J92/2,$M92,TRUE))*$D92+($K92="Steady Growth")*(AND(FN$6&gt;=$F92,FN$6&lt;=$H92)*((FN$6-$F92+1)/($J92*($J92+1)/2)*$D92))+($K92="custom")*CustCF!FH92</f>
        <v>0</v>
      </c>
      <c r="FO92" s="135">
        <f>($K92="Bell Curve")*(_xlfn.NORM.DIST(AND(FO$6&gt;=$F92,FO$6&lt;=$H92)*(FO$6-$F92+1),$J92/2,$M92,TRUE)-_xlfn.NORM.DIST(AND(FO$6&gt;=$F92,FO$6&lt;=$H92)*(FN$6-$F92+1),$J92/2,$M92,TRUE))/(1-2*_xlfn.NORM.DIST(0,$J92/2,$M92,TRUE))*$D92+($K92="Steady Growth")*(AND(FO$6&gt;=$F92,FO$6&lt;=$H92)*((FO$6-$F92+1)/($J92*($J92+1)/2)*$D92))+($K92="custom")*CustCF!FI92</f>
        <v>0</v>
      </c>
      <c r="FP92" s="135">
        <f>($K92="Bell Curve")*(_xlfn.NORM.DIST(AND(FP$6&gt;=$F92,FP$6&lt;=$H92)*(FP$6-$F92+1),$J92/2,$M92,TRUE)-_xlfn.NORM.DIST(AND(FP$6&gt;=$F92,FP$6&lt;=$H92)*(FO$6-$F92+1),$J92/2,$M92,TRUE))/(1-2*_xlfn.NORM.DIST(0,$J92/2,$M92,TRUE))*$D92+($K92="Steady Growth")*(AND(FP$6&gt;=$F92,FP$6&lt;=$H92)*((FP$6-$F92+1)/($J92*($J92+1)/2)*$D92))+($K92="custom")*CustCF!FJ92</f>
        <v>0</v>
      </c>
      <c r="FQ92" s="135">
        <f>($K92="Bell Curve")*(_xlfn.NORM.DIST(AND(FQ$6&gt;=$F92,FQ$6&lt;=$H92)*(FQ$6-$F92+1),$J92/2,$M92,TRUE)-_xlfn.NORM.DIST(AND(FQ$6&gt;=$F92,FQ$6&lt;=$H92)*(FP$6-$F92+1),$J92/2,$M92,TRUE))/(1-2*_xlfn.NORM.DIST(0,$J92/2,$M92,TRUE))*$D92+($K92="Steady Growth")*(AND(FQ$6&gt;=$F92,FQ$6&lt;=$H92)*((FQ$6-$F92+1)/($J92*($J92+1)/2)*$D92))+($K92="custom")*CustCF!FK92</f>
        <v>0</v>
      </c>
      <c r="FR92" s="135">
        <f>($K92="Bell Curve")*(_xlfn.NORM.DIST(AND(FR$6&gt;=$F92,FR$6&lt;=$H92)*(FR$6-$F92+1),$J92/2,$M92,TRUE)-_xlfn.NORM.DIST(AND(FR$6&gt;=$F92,FR$6&lt;=$H92)*(FQ$6-$F92+1),$J92/2,$M92,TRUE))/(1-2*_xlfn.NORM.DIST(0,$J92/2,$M92,TRUE))*$D92+($K92="Steady Growth")*(AND(FR$6&gt;=$F92,FR$6&lt;=$H92)*((FR$6-$F92+1)/($J92*($J92+1)/2)*$D92))+($K92="custom")*CustCF!FL92</f>
        <v>0</v>
      </c>
      <c r="FS92" s="135">
        <f>($K92="Bell Curve")*(_xlfn.NORM.DIST(AND(FS$6&gt;=$F92,FS$6&lt;=$H92)*(FS$6-$F92+1),$J92/2,$M92,TRUE)-_xlfn.NORM.DIST(AND(FS$6&gt;=$F92,FS$6&lt;=$H92)*(FR$6-$F92+1),$J92/2,$M92,TRUE))/(1-2*_xlfn.NORM.DIST(0,$J92/2,$M92,TRUE))*$D92+($K92="Steady Growth")*(AND(FS$6&gt;=$F92,FS$6&lt;=$H92)*((FS$6-$F92+1)/($J92*($J92+1)/2)*$D92))+($K92="custom")*CustCF!FM92</f>
        <v>0</v>
      </c>
      <c r="FT92" s="135">
        <f>($K92="Bell Curve")*(_xlfn.NORM.DIST(AND(FT$6&gt;=$F92,FT$6&lt;=$H92)*(FT$6-$F92+1),$J92/2,$M92,TRUE)-_xlfn.NORM.DIST(AND(FT$6&gt;=$F92,FT$6&lt;=$H92)*(FS$6-$F92+1),$J92/2,$M92,TRUE))/(1-2*_xlfn.NORM.DIST(0,$J92/2,$M92,TRUE))*$D92+($K92="Steady Growth")*(AND(FT$6&gt;=$F92,FT$6&lt;=$H92)*((FT$6-$F92+1)/($J92*($J92+1)/2)*$D92))+($K92="custom")*CustCF!FN92</f>
        <v>0</v>
      </c>
      <c r="FU92" s="135">
        <f>($K92="Bell Curve")*(_xlfn.NORM.DIST(AND(FU$6&gt;=$F92,FU$6&lt;=$H92)*(FU$6-$F92+1),$J92/2,$M92,TRUE)-_xlfn.NORM.DIST(AND(FU$6&gt;=$F92,FU$6&lt;=$H92)*(FT$6-$F92+1),$J92/2,$M92,TRUE))/(1-2*_xlfn.NORM.DIST(0,$J92/2,$M92,TRUE))*$D92+($K92="Steady Growth")*(AND(FU$6&gt;=$F92,FU$6&lt;=$H92)*((FU$6-$F92+1)/($J92*($J92+1)/2)*$D92))+($K92="custom")*CustCF!FO92</f>
        <v>0</v>
      </c>
      <c r="FV92" s="135">
        <f>($K92="Bell Curve")*(_xlfn.NORM.DIST(AND(FV$6&gt;=$F92,FV$6&lt;=$H92)*(FV$6-$F92+1),$J92/2,$M92,TRUE)-_xlfn.NORM.DIST(AND(FV$6&gt;=$F92,FV$6&lt;=$H92)*(FU$6-$F92+1),$J92/2,$M92,TRUE))/(1-2*_xlfn.NORM.DIST(0,$J92/2,$M92,TRUE))*$D92+($K92="Steady Growth")*(AND(FV$6&gt;=$F92,FV$6&lt;=$H92)*((FV$6-$F92+1)/($J92*($J92+1)/2)*$D92))+($K92="custom")*CustCF!FP92</f>
        <v>0</v>
      </c>
      <c r="FW92" s="135">
        <f>($K92="Bell Curve")*(_xlfn.NORM.DIST(AND(FW$6&gt;=$F92,FW$6&lt;=$H92)*(FW$6-$F92+1),$J92/2,$M92,TRUE)-_xlfn.NORM.DIST(AND(FW$6&gt;=$F92,FW$6&lt;=$H92)*(FV$6-$F92+1),$J92/2,$M92,TRUE))/(1-2*_xlfn.NORM.DIST(0,$J92/2,$M92,TRUE))*$D92+($K92="Steady Growth")*(AND(FW$6&gt;=$F92,FW$6&lt;=$H92)*((FW$6-$F92+1)/($J92*($J92+1)/2)*$D92))+($K92="custom")*CustCF!FQ92</f>
        <v>0</v>
      </c>
      <c r="FX92" s="135">
        <f>($K92="Bell Curve")*(_xlfn.NORM.DIST(AND(FX$6&gt;=$F92,FX$6&lt;=$H92)*(FX$6-$F92+1),$J92/2,$M92,TRUE)-_xlfn.NORM.DIST(AND(FX$6&gt;=$F92,FX$6&lt;=$H92)*(FW$6-$F92+1),$J92/2,$M92,TRUE))/(1-2*_xlfn.NORM.DIST(0,$J92/2,$M92,TRUE))*$D92+($K92="Steady Growth")*(AND(FX$6&gt;=$F92,FX$6&lt;=$H92)*((FX$6-$F92+1)/($J92*($J92+1)/2)*$D92))+($K92="custom")*CustCF!FR92</f>
        <v>0</v>
      </c>
      <c r="FY92" s="135">
        <f>($K92="Bell Curve")*(_xlfn.NORM.DIST(AND(FY$6&gt;=$F92,FY$6&lt;=$H92)*(FY$6-$F92+1),$J92/2,$M92,TRUE)-_xlfn.NORM.DIST(AND(FY$6&gt;=$F92,FY$6&lt;=$H92)*(FX$6-$F92+1),$J92/2,$M92,TRUE))/(1-2*_xlfn.NORM.DIST(0,$J92/2,$M92,TRUE))*$D92+($K92="Steady Growth")*(AND(FY$6&gt;=$F92,FY$6&lt;=$H92)*((FY$6-$F92+1)/($J92*($J92+1)/2)*$D92))+($K92="custom")*CustCF!FS92</f>
        <v>0</v>
      </c>
      <c r="FZ92" s="135">
        <f>($K92="Bell Curve")*(_xlfn.NORM.DIST(AND(FZ$6&gt;=$F92,FZ$6&lt;=$H92)*(FZ$6-$F92+1),$J92/2,$M92,TRUE)-_xlfn.NORM.DIST(AND(FZ$6&gt;=$F92,FZ$6&lt;=$H92)*(FY$6-$F92+1),$J92/2,$M92,TRUE))/(1-2*_xlfn.NORM.DIST(0,$J92/2,$M92,TRUE))*$D92+($K92="Steady Growth")*(AND(FZ$6&gt;=$F92,FZ$6&lt;=$H92)*((FZ$6-$F92+1)/($J92*($J92+1)/2)*$D92))+($K92="custom")*CustCF!FT92</f>
        <v>0</v>
      </c>
      <c r="GA92" s="135">
        <f>($K92="Bell Curve")*(_xlfn.NORM.DIST(AND(GA$6&gt;=$F92,GA$6&lt;=$H92)*(GA$6-$F92+1),$J92/2,$M92,TRUE)-_xlfn.NORM.DIST(AND(GA$6&gt;=$F92,GA$6&lt;=$H92)*(FZ$6-$F92+1),$J92/2,$M92,TRUE))/(1-2*_xlfn.NORM.DIST(0,$J92/2,$M92,TRUE))*$D92+($K92="Steady Growth")*(AND(GA$6&gt;=$F92,GA$6&lt;=$H92)*((GA$6-$F92+1)/($J92*($J92+1)/2)*$D92))+($K92="custom")*CustCF!FU92</f>
        <v>0</v>
      </c>
      <c r="GB92" s="135">
        <f>($K92="Bell Curve")*(_xlfn.NORM.DIST(AND(GB$6&gt;=$F92,GB$6&lt;=$H92)*(GB$6-$F92+1),$J92/2,$M92,TRUE)-_xlfn.NORM.DIST(AND(GB$6&gt;=$F92,GB$6&lt;=$H92)*(GA$6-$F92+1),$J92/2,$M92,TRUE))/(1-2*_xlfn.NORM.DIST(0,$J92/2,$M92,TRUE))*$D92+($K92="Steady Growth")*(AND(GB$6&gt;=$F92,GB$6&lt;=$H92)*((GB$6-$F92+1)/($J92*($J92+1)/2)*$D92))+($K92="custom")*CustCF!FV92</f>
        <v>0</v>
      </c>
      <c r="GC92" s="135">
        <f>($K92="Bell Curve")*(_xlfn.NORM.DIST(AND(GC$6&gt;=$F92,GC$6&lt;=$H92)*(GC$6-$F92+1),$J92/2,$M92,TRUE)-_xlfn.NORM.DIST(AND(GC$6&gt;=$F92,GC$6&lt;=$H92)*(GB$6-$F92+1),$J92/2,$M92,TRUE))/(1-2*_xlfn.NORM.DIST(0,$J92/2,$M92,TRUE))*$D92+($K92="Steady Growth")*(AND(GC$6&gt;=$F92,GC$6&lt;=$H92)*((GC$6-$F92+1)/($J92*($J92+1)/2)*$D92))+($K92="custom")*CustCF!FW92</f>
        <v>0</v>
      </c>
      <c r="GD92" s="135">
        <f>($K92="Bell Curve")*(_xlfn.NORM.DIST(AND(GD$6&gt;=$F92,GD$6&lt;=$H92)*(GD$6-$F92+1),$J92/2,$M92,TRUE)-_xlfn.NORM.DIST(AND(GD$6&gt;=$F92,GD$6&lt;=$H92)*(GC$6-$F92+1),$J92/2,$M92,TRUE))/(1-2*_xlfn.NORM.DIST(0,$J92/2,$M92,TRUE))*$D92+($K92="Steady Growth")*(AND(GD$6&gt;=$F92,GD$6&lt;=$H92)*((GD$6-$F92+1)/($J92*($J92+1)/2)*$D92))+($K92="custom")*CustCF!FX92</f>
        <v>0</v>
      </c>
      <c r="GE92" s="135">
        <f>($K92="Bell Curve")*(_xlfn.NORM.DIST(AND(GE$6&gt;=$F92,GE$6&lt;=$H92)*(GE$6-$F92+1),$J92/2,$M92,TRUE)-_xlfn.NORM.DIST(AND(GE$6&gt;=$F92,GE$6&lt;=$H92)*(GD$6-$F92+1),$J92/2,$M92,TRUE))/(1-2*_xlfn.NORM.DIST(0,$J92/2,$M92,TRUE))*$D92+($K92="Steady Growth")*(AND(GE$6&gt;=$F92,GE$6&lt;=$H92)*((GE$6-$F92+1)/($J92*($J92+1)/2)*$D92))+($K92="custom")*CustCF!FY92</f>
        <v>0</v>
      </c>
      <c r="GF92" s="135">
        <f>($K92="Bell Curve")*(_xlfn.NORM.DIST(AND(GF$6&gt;=$F92,GF$6&lt;=$H92)*(GF$6-$F92+1),$J92/2,$M92,TRUE)-_xlfn.NORM.DIST(AND(GF$6&gt;=$F92,GF$6&lt;=$H92)*(GE$6-$F92+1),$J92/2,$M92,TRUE))/(1-2*_xlfn.NORM.DIST(0,$J92/2,$M92,TRUE))*$D92+($K92="Steady Growth")*(AND(GF$6&gt;=$F92,GF$6&lt;=$H92)*((GF$6-$F92+1)/($J92*($J92+1)/2)*$D92))+($K92="custom")*CustCF!FZ92</f>
        <v>0</v>
      </c>
      <c r="GG92" s="135">
        <f>($K92="Bell Curve")*(_xlfn.NORM.DIST(AND(GG$6&gt;=$F92,GG$6&lt;=$H92)*(GG$6-$F92+1),$J92/2,$M92,TRUE)-_xlfn.NORM.DIST(AND(GG$6&gt;=$F92,GG$6&lt;=$H92)*(GF$6-$F92+1),$J92/2,$M92,TRUE))/(1-2*_xlfn.NORM.DIST(0,$J92/2,$M92,TRUE))*$D92+($K92="Steady Growth")*(AND(GG$6&gt;=$F92,GG$6&lt;=$H92)*((GG$6-$F92+1)/($J92*($J92+1)/2)*$D92))+($K92="custom")*CustCF!GA92</f>
        <v>0</v>
      </c>
      <c r="GH92" s="135">
        <f>($K92="Bell Curve")*(_xlfn.NORM.DIST(AND(GH$6&gt;=$F92,GH$6&lt;=$H92)*(GH$6-$F92+1),$J92/2,$M92,TRUE)-_xlfn.NORM.DIST(AND(GH$6&gt;=$F92,GH$6&lt;=$H92)*(GG$6-$F92+1),$J92/2,$M92,TRUE))/(1-2*_xlfn.NORM.DIST(0,$J92/2,$M92,TRUE))*$D92+($K92="Steady Growth")*(AND(GH$6&gt;=$F92,GH$6&lt;=$H92)*((GH$6-$F92+1)/($J92*($J92+1)/2)*$D92))+($K92="custom")*CustCF!GB92</f>
        <v>0</v>
      </c>
      <c r="GI92" s="135">
        <f>($K92="Bell Curve")*(_xlfn.NORM.DIST(AND(GI$6&gt;=$F92,GI$6&lt;=$H92)*(GI$6-$F92+1),$J92/2,$M92,TRUE)-_xlfn.NORM.DIST(AND(GI$6&gt;=$F92,GI$6&lt;=$H92)*(GH$6-$F92+1),$J92/2,$M92,TRUE))/(1-2*_xlfn.NORM.DIST(0,$J92/2,$M92,TRUE))*$D92+($K92="Steady Growth")*(AND(GI$6&gt;=$F92,GI$6&lt;=$H92)*((GI$6-$F92+1)/($J92*($J92+1)/2)*$D92))+($K92="custom")*CustCF!GC92</f>
        <v>0</v>
      </c>
      <c r="GJ92" s="135">
        <f>($K92="Bell Curve")*(_xlfn.NORM.DIST(AND(GJ$6&gt;=$F92,GJ$6&lt;=$H92)*(GJ$6-$F92+1),$J92/2,$M92,TRUE)-_xlfn.NORM.DIST(AND(GJ$6&gt;=$F92,GJ$6&lt;=$H92)*(GI$6-$F92+1),$J92/2,$M92,TRUE))/(1-2*_xlfn.NORM.DIST(0,$J92/2,$M92,TRUE))*$D92+($K92="Steady Growth")*(AND(GJ$6&gt;=$F92,GJ$6&lt;=$H92)*((GJ$6-$F92+1)/($J92*($J92+1)/2)*$D92))+($K92="custom")*CustCF!GD92</f>
        <v>0</v>
      </c>
      <c r="GK92" s="135">
        <f>($K92="Bell Curve")*(_xlfn.NORM.DIST(AND(GK$6&gt;=$F92,GK$6&lt;=$H92)*(GK$6-$F92+1),$J92/2,$M92,TRUE)-_xlfn.NORM.DIST(AND(GK$6&gt;=$F92,GK$6&lt;=$H92)*(GJ$6-$F92+1),$J92/2,$M92,TRUE))/(1-2*_xlfn.NORM.DIST(0,$J92/2,$M92,TRUE))*$D92+($K92="Steady Growth")*(AND(GK$6&gt;=$F92,GK$6&lt;=$H92)*((GK$6-$F92+1)/($J92*($J92+1)/2)*$D92))+($K92="custom")*CustCF!GE92</f>
        <v>0</v>
      </c>
      <c r="GL92" s="135">
        <f>($K92="Bell Curve")*(_xlfn.NORM.DIST(AND(GL$6&gt;=$F92,GL$6&lt;=$H92)*(GL$6-$F92+1),$J92/2,$M92,TRUE)-_xlfn.NORM.DIST(AND(GL$6&gt;=$F92,GL$6&lt;=$H92)*(GK$6-$F92+1),$J92/2,$M92,TRUE))/(1-2*_xlfn.NORM.DIST(0,$J92/2,$M92,TRUE))*$D92+($K92="Steady Growth")*(AND(GL$6&gt;=$F92,GL$6&lt;=$H92)*((GL$6-$F92+1)/($J92*($J92+1)/2)*$D92))+($K92="custom")*CustCF!GF92</f>
        <v>0</v>
      </c>
      <c r="GM92" s="135">
        <f>($K92="Bell Curve")*(_xlfn.NORM.DIST(AND(GM$6&gt;=$F92,GM$6&lt;=$H92)*(GM$6-$F92+1),$J92/2,$M92,TRUE)-_xlfn.NORM.DIST(AND(GM$6&gt;=$F92,GM$6&lt;=$H92)*(GL$6-$F92+1),$J92/2,$M92,TRUE))/(1-2*_xlfn.NORM.DIST(0,$J92/2,$M92,TRUE))*$D92+($K92="Steady Growth")*(AND(GM$6&gt;=$F92,GM$6&lt;=$H92)*((GM$6-$F92+1)/($J92*($J92+1)/2)*$D92))+($K92="custom")*CustCF!GG92</f>
        <v>0</v>
      </c>
      <c r="GN92" s="355">
        <f>($K92="Bell Curve")*(_xlfn.NORM.DIST(AND(GN$6&gt;=$F92,GN$6&lt;=$H92)*(GN$6-$F92+1),$J92/2,$M92,TRUE)-_xlfn.NORM.DIST(AND(GN$6&gt;=$F92,GN$6&lt;=$H92)*(GM$6-$F92+1),$J92/2,$M92,TRUE))/(1-2*_xlfn.NORM.DIST(0,$J92/2,$M92,TRUE))*$D92+($K92="Steady Growth")*(AND(GN$6&gt;=$F92,GN$6&lt;=$H92)*((GN$6-$F92+1)/($J92*($J92+1)/2)*$D92))+($K92="custom")*CustCF!GH92</f>
        <v>0</v>
      </c>
      <c r="GO92" s="1"/>
      <c r="GP92" s="105"/>
    </row>
    <row r="93" spans="1:198" customFormat="1" outlineLevel="1" x14ac:dyDescent="0.25">
      <c r="A93" s="1"/>
      <c r="B93" s="1"/>
      <c r="C93" s="349">
        <f>Budget!X34</f>
        <v>0</v>
      </c>
      <c r="D93" s="22">
        <f>Budget!Y34</f>
        <v>0</v>
      </c>
      <c r="E93" s="22" t="str">
        <f t="shared" si="42"/>
        <v/>
      </c>
      <c r="F93" s="350">
        <v>0</v>
      </c>
      <c r="G93" s="344">
        <f>IF(L93="custom",CustCF!F93,INDEX($P$8:$GN$8,MATCH(F93,$P$6:$GN$6,0)))</f>
        <v>46081</v>
      </c>
      <c r="H93" s="351">
        <v>0</v>
      </c>
      <c r="I93" s="344">
        <f>IF(L93="custom",CustCF!G93,INDEX($P$8:$GN$8,MATCH(H93,$P$6:$GN$6,0)))</f>
        <v>46081</v>
      </c>
      <c r="J93" s="347">
        <f t="shared" si="43"/>
        <v>1</v>
      </c>
      <c r="K93" s="352" t="s">
        <v>144</v>
      </c>
      <c r="L93" s="353" t="s">
        <v>171</v>
      </c>
      <c r="M93" s="354">
        <f t="shared" si="44"/>
        <v>9</v>
      </c>
      <c r="N93" s="21">
        <f t="shared" si="35"/>
        <v>0</v>
      </c>
      <c r="O93" s="22"/>
      <c r="P93" s="135">
        <f>($K93="Bell Curve")*(_xlfn.NORM.DIST(AND(P$6&gt;=$F93,P$6&lt;=$H93)*(P$6-$F93+1),$J93/2,$M93,TRUE)-_xlfn.NORM.DIST(AND(P$6&gt;=$F93,P$6&lt;=$H93)*(O$6-$F93+1),$J93/2,$M93,TRUE))/(1-2*_xlfn.NORM.DIST(0,$J93/2,$M93,TRUE))*$D93+($K93="Steady Growth")*(AND(P$6&gt;=$F93,P$6&lt;=$H93)*((P$6-$F93+1)/($J93*($J93+1)/2)*$D93))+($K93="custom")*CustCF!J93</f>
        <v>0</v>
      </c>
      <c r="Q93" s="135">
        <f>($K93="Bell Curve")*(_xlfn.NORM.DIST(AND(Q$6&gt;=$F93,Q$6&lt;=$H93)*(Q$6-$F93+1),$J93/2,$M93,TRUE)-_xlfn.NORM.DIST(AND(Q$6&gt;=$F93,Q$6&lt;=$H93)*(P$6-$F93+1),$J93/2,$M93,TRUE))/(1-2*_xlfn.NORM.DIST(0,$J93/2,$M93,TRUE))*$D93+($K93="Steady Growth")*(AND(Q$6&gt;=$F93,Q$6&lt;=$H93)*((Q$6-$F93+1)/($J93*($J93+1)/2)*$D93))+($K93="custom")*CustCF!K93</f>
        <v>0</v>
      </c>
      <c r="R93" s="135">
        <f>($K93="Bell Curve")*(_xlfn.NORM.DIST(AND(R$6&gt;=$F93,R$6&lt;=$H93)*(R$6-$F93+1),$J93/2,$M93,TRUE)-_xlfn.NORM.DIST(AND(R$6&gt;=$F93,R$6&lt;=$H93)*(Q$6-$F93+1),$J93/2,$M93,TRUE))/(1-2*_xlfn.NORM.DIST(0,$J93/2,$M93,TRUE))*$D93+($K93="Steady Growth")*(AND(R$6&gt;=$F93,R$6&lt;=$H93)*((R$6-$F93+1)/($J93*($J93+1)/2)*$D93))+($K93="custom")*CustCF!L93</f>
        <v>0</v>
      </c>
      <c r="S93" s="135">
        <f>($K93="Bell Curve")*(_xlfn.NORM.DIST(AND(S$6&gt;=$F93,S$6&lt;=$H93)*(S$6-$F93+1),$J93/2,$M93,TRUE)-_xlfn.NORM.DIST(AND(S$6&gt;=$F93,S$6&lt;=$H93)*(R$6-$F93+1),$J93/2,$M93,TRUE))/(1-2*_xlfn.NORM.DIST(0,$J93/2,$M93,TRUE))*$D93+($K93="Steady Growth")*(AND(S$6&gt;=$F93,S$6&lt;=$H93)*((S$6-$F93+1)/($J93*($J93+1)/2)*$D93))+($K93="custom")*CustCF!M93</f>
        <v>0</v>
      </c>
      <c r="T93" s="135">
        <f>($K93="Bell Curve")*(_xlfn.NORM.DIST(AND(T$6&gt;=$F93,T$6&lt;=$H93)*(T$6-$F93+1),$J93/2,$M93,TRUE)-_xlfn.NORM.DIST(AND(T$6&gt;=$F93,T$6&lt;=$H93)*(S$6-$F93+1),$J93/2,$M93,TRUE))/(1-2*_xlfn.NORM.DIST(0,$J93/2,$M93,TRUE))*$D93+($K93="Steady Growth")*(AND(T$6&gt;=$F93,T$6&lt;=$H93)*((T$6-$F93+1)/($J93*($J93+1)/2)*$D93))+($K93="custom")*CustCF!N93</f>
        <v>0</v>
      </c>
      <c r="U93" s="135">
        <f>($K93="Bell Curve")*(_xlfn.NORM.DIST(AND(U$6&gt;=$F93,U$6&lt;=$H93)*(U$6-$F93+1),$J93/2,$M93,TRUE)-_xlfn.NORM.DIST(AND(U$6&gt;=$F93,U$6&lt;=$H93)*(T$6-$F93+1),$J93/2,$M93,TRUE))/(1-2*_xlfn.NORM.DIST(0,$J93/2,$M93,TRUE))*$D93+($K93="Steady Growth")*(AND(U$6&gt;=$F93,U$6&lt;=$H93)*((U$6-$F93+1)/($J93*($J93+1)/2)*$D93))+($K93="custom")*CustCF!O93</f>
        <v>0</v>
      </c>
      <c r="V93" s="135">
        <f>($K93="Bell Curve")*(_xlfn.NORM.DIST(AND(V$6&gt;=$F93,V$6&lt;=$H93)*(V$6-$F93+1),$J93/2,$M93,TRUE)-_xlfn.NORM.DIST(AND(V$6&gt;=$F93,V$6&lt;=$H93)*(U$6-$F93+1),$J93/2,$M93,TRUE))/(1-2*_xlfn.NORM.DIST(0,$J93/2,$M93,TRUE))*$D93+($K93="Steady Growth")*(AND(V$6&gt;=$F93,V$6&lt;=$H93)*((V$6-$F93+1)/($J93*($J93+1)/2)*$D93))+($K93="custom")*CustCF!P93</f>
        <v>0</v>
      </c>
      <c r="W93" s="135">
        <f>($K93="Bell Curve")*(_xlfn.NORM.DIST(AND(W$6&gt;=$F93,W$6&lt;=$H93)*(W$6-$F93+1),$J93/2,$M93,TRUE)-_xlfn.NORM.DIST(AND(W$6&gt;=$F93,W$6&lt;=$H93)*(V$6-$F93+1),$J93/2,$M93,TRUE))/(1-2*_xlfn.NORM.DIST(0,$J93/2,$M93,TRUE))*$D93+($K93="Steady Growth")*(AND(W$6&gt;=$F93,W$6&lt;=$H93)*((W$6-$F93+1)/($J93*($J93+1)/2)*$D93))+($K93="custom")*CustCF!Q93</f>
        <v>0</v>
      </c>
      <c r="X93" s="135">
        <f>($K93="Bell Curve")*(_xlfn.NORM.DIST(AND(X$6&gt;=$F93,X$6&lt;=$H93)*(X$6-$F93+1),$J93/2,$M93,TRUE)-_xlfn.NORM.DIST(AND(X$6&gt;=$F93,X$6&lt;=$H93)*(W$6-$F93+1),$J93/2,$M93,TRUE))/(1-2*_xlfn.NORM.DIST(0,$J93/2,$M93,TRUE))*$D93+($K93="Steady Growth")*(AND(X$6&gt;=$F93,X$6&lt;=$H93)*((X$6-$F93+1)/($J93*($J93+1)/2)*$D93))+($K93="custom")*CustCF!R93</f>
        <v>0</v>
      </c>
      <c r="Y93" s="135">
        <f>($K93="Bell Curve")*(_xlfn.NORM.DIST(AND(Y$6&gt;=$F93,Y$6&lt;=$H93)*(Y$6-$F93+1),$J93/2,$M93,TRUE)-_xlfn.NORM.DIST(AND(Y$6&gt;=$F93,Y$6&lt;=$H93)*(X$6-$F93+1),$J93/2,$M93,TRUE))/(1-2*_xlfn.NORM.DIST(0,$J93/2,$M93,TRUE))*$D93+($K93="Steady Growth")*(AND(Y$6&gt;=$F93,Y$6&lt;=$H93)*((Y$6-$F93+1)/($J93*($J93+1)/2)*$D93))+($K93="custom")*CustCF!S93</f>
        <v>0</v>
      </c>
      <c r="Z93" s="135">
        <f>($K93="Bell Curve")*(_xlfn.NORM.DIST(AND(Z$6&gt;=$F93,Z$6&lt;=$H93)*(Z$6-$F93+1),$J93/2,$M93,TRUE)-_xlfn.NORM.DIST(AND(Z$6&gt;=$F93,Z$6&lt;=$H93)*(Y$6-$F93+1),$J93/2,$M93,TRUE))/(1-2*_xlfn.NORM.DIST(0,$J93/2,$M93,TRUE))*$D93+($K93="Steady Growth")*(AND(Z$6&gt;=$F93,Z$6&lt;=$H93)*((Z$6-$F93+1)/($J93*($J93+1)/2)*$D93))+($K93="custom")*CustCF!T93</f>
        <v>0</v>
      </c>
      <c r="AA93" s="135">
        <f>($K93="Bell Curve")*(_xlfn.NORM.DIST(AND(AA$6&gt;=$F93,AA$6&lt;=$H93)*(AA$6-$F93+1),$J93/2,$M93,TRUE)-_xlfn.NORM.DIST(AND(AA$6&gt;=$F93,AA$6&lt;=$H93)*(Z$6-$F93+1),$J93/2,$M93,TRUE))/(1-2*_xlfn.NORM.DIST(0,$J93/2,$M93,TRUE))*$D93+($K93="Steady Growth")*(AND(AA$6&gt;=$F93,AA$6&lt;=$H93)*((AA$6-$F93+1)/($J93*($J93+1)/2)*$D93))+($K93="custom")*CustCF!U93</f>
        <v>0</v>
      </c>
      <c r="AB93" s="135">
        <f>($K93="Bell Curve")*(_xlfn.NORM.DIST(AND(AB$6&gt;=$F93,AB$6&lt;=$H93)*(AB$6-$F93+1),$J93/2,$M93,TRUE)-_xlfn.NORM.DIST(AND(AB$6&gt;=$F93,AB$6&lt;=$H93)*(AA$6-$F93+1),$J93/2,$M93,TRUE))/(1-2*_xlfn.NORM.DIST(0,$J93/2,$M93,TRUE))*$D93+($K93="Steady Growth")*(AND(AB$6&gt;=$F93,AB$6&lt;=$H93)*((AB$6-$F93+1)/($J93*($J93+1)/2)*$D93))+($K93="custom")*CustCF!V93</f>
        <v>0</v>
      </c>
      <c r="AC93" s="135">
        <f>($K93="Bell Curve")*(_xlfn.NORM.DIST(AND(AC$6&gt;=$F93,AC$6&lt;=$H93)*(AC$6-$F93+1),$J93/2,$M93,TRUE)-_xlfn.NORM.DIST(AND(AC$6&gt;=$F93,AC$6&lt;=$H93)*(AB$6-$F93+1),$J93/2,$M93,TRUE))/(1-2*_xlfn.NORM.DIST(0,$J93/2,$M93,TRUE))*$D93+($K93="Steady Growth")*(AND(AC$6&gt;=$F93,AC$6&lt;=$H93)*((AC$6-$F93+1)/($J93*($J93+1)/2)*$D93))+($K93="custom")*CustCF!W93</f>
        <v>0</v>
      </c>
      <c r="AD93" s="135">
        <f>($K93="Bell Curve")*(_xlfn.NORM.DIST(AND(AD$6&gt;=$F93,AD$6&lt;=$H93)*(AD$6-$F93+1),$J93/2,$M93,TRUE)-_xlfn.NORM.DIST(AND(AD$6&gt;=$F93,AD$6&lt;=$H93)*(AC$6-$F93+1),$J93/2,$M93,TRUE))/(1-2*_xlfn.NORM.DIST(0,$J93/2,$M93,TRUE))*$D93+($K93="Steady Growth")*(AND(AD$6&gt;=$F93,AD$6&lt;=$H93)*((AD$6-$F93+1)/($J93*($J93+1)/2)*$D93))+($K93="custom")*CustCF!X93</f>
        <v>0</v>
      </c>
      <c r="AE93" s="135">
        <f>($K93="Bell Curve")*(_xlfn.NORM.DIST(AND(AE$6&gt;=$F93,AE$6&lt;=$H93)*(AE$6-$F93+1),$J93/2,$M93,TRUE)-_xlfn.NORM.DIST(AND(AE$6&gt;=$F93,AE$6&lt;=$H93)*(AD$6-$F93+1),$J93/2,$M93,TRUE))/(1-2*_xlfn.NORM.DIST(0,$J93/2,$M93,TRUE))*$D93+($K93="Steady Growth")*(AND(AE$6&gt;=$F93,AE$6&lt;=$H93)*((AE$6-$F93+1)/($J93*($J93+1)/2)*$D93))+($K93="custom")*CustCF!Y93</f>
        <v>0</v>
      </c>
      <c r="AF93" s="135">
        <f>($K93="Bell Curve")*(_xlfn.NORM.DIST(AND(AF$6&gt;=$F93,AF$6&lt;=$H93)*(AF$6-$F93+1),$J93/2,$M93,TRUE)-_xlfn.NORM.DIST(AND(AF$6&gt;=$F93,AF$6&lt;=$H93)*(AE$6-$F93+1),$J93/2,$M93,TRUE))/(1-2*_xlfn.NORM.DIST(0,$J93/2,$M93,TRUE))*$D93+($K93="Steady Growth")*(AND(AF$6&gt;=$F93,AF$6&lt;=$H93)*((AF$6-$F93+1)/($J93*($J93+1)/2)*$D93))+($K93="custom")*CustCF!Z93</f>
        <v>0</v>
      </c>
      <c r="AG93" s="135">
        <f>($K93="Bell Curve")*(_xlfn.NORM.DIST(AND(AG$6&gt;=$F93,AG$6&lt;=$H93)*(AG$6-$F93+1),$J93/2,$M93,TRUE)-_xlfn.NORM.DIST(AND(AG$6&gt;=$F93,AG$6&lt;=$H93)*(AF$6-$F93+1),$J93/2,$M93,TRUE))/(1-2*_xlfn.NORM.DIST(0,$J93/2,$M93,TRUE))*$D93+($K93="Steady Growth")*(AND(AG$6&gt;=$F93,AG$6&lt;=$H93)*((AG$6-$F93+1)/($J93*($J93+1)/2)*$D93))+($K93="custom")*CustCF!AA93</f>
        <v>0</v>
      </c>
      <c r="AH93" s="135">
        <f>($K93="Bell Curve")*(_xlfn.NORM.DIST(AND(AH$6&gt;=$F93,AH$6&lt;=$H93)*(AH$6-$F93+1),$J93/2,$M93,TRUE)-_xlfn.NORM.DIST(AND(AH$6&gt;=$F93,AH$6&lt;=$H93)*(AG$6-$F93+1),$J93/2,$M93,TRUE))/(1-2*_xlfn.NORM.DIST(0,$J93/2,$M93,TRUE))*$D93+($K93="Steady Growth")*(AND(AH$6&gt;=$F93,AH$6&lt;=$H93)*((AH$6-$F93+1)/($J93*($J93+1)/2)*$D93))+($K93="custom")*CustCF!AB93</f>
        <v>0</v>
      </c>
      <c r="AI93" s="135">
        <f>($K93="Bell Curve")*(_xlfn.NORM.DIST(AND(AI$6&gt;=$F93,AI$6&lt;=$H93)*(AI$6-$F93+1),$J93/2,$M93,TRUE)-_xlfn.NORM.DIST(AND(AI$6&gt;=$F93,AI$6&lt;=$H93)*(AH$6-$F93+1),$J93/2,$M93,TRUE))/(1-2*_xlfn.NORM.DIST(0,$J93/2,$M93,TRUE))*$D93+($K93="Steady Growth")*(AND(AI$6&gt;=$F93,AI$6&lt;=$H93)*((AI$6-$F93+1)/($J93*($J93+1)/2)*$D93))+($K93="custom")*CustCF!AC93</f>
        <v>0</v>
      </c>
      <c r="AJ93" s="135">
        <f>($K93="Bell Curve")*(_xlfn.NORM.DIST(AND(AJ$6&gt;=$F93,AJ$6&lt;=$H93)*(AJ$6-$F93+1),$J93/2,$M93,TRUE)-_xlfn.NORM.DIST(AND(AJ$6&gt;=$F93,AJ$6&lt;=$H93)*(AI$6-$F93+1),$J93/2,$M93,TRUE))/(1-2*_xlfn.NORM.DIST(0,$J93/2,$M93,TRUE))*$D93+($K93="Steady Growth")*(AND(AJ$6&gt;=$F93,AJ$6&lt;=$H93)*((AJ$6-$F93+1)/($J93*($J93+1)/2)*$D93))+($K93="custom")*CustCF!AD93</f>
        <v>0</v>
      </c>
      <c r="AK93" s="135">
        <f>($K93="Bell Curve")*(_xlfn.NORM.DIST(AND(AK$6&gt;=$F93,AK$6&lt;=$H93)*(AK$6-$F93+1),$J93/2,$M93,TRUE)-_xlfn.NORM.DIST(AND(AK$6&gt;=$F93,AK$6&lt;=$H93)*(AJ$6-$F93+1),$J93/2,$M93,TRUE))/(1-2*_xlfn.NORM.DIST(0,$J93/2,$M93,TRUE))*$D93+($K93="Steady Growth")*(AND(AK$6&gt;=$F93,AK$6&lt;=$H93)*((AK$6-$F93+1)/($J93*($J93+1)/2)*$D93))+($K93="custom")*CustCF!AE93</f>
        <v>0</v>
      </c>
      <c r="AL93" s="135">
        <f>($K93="Bell Curve")*(_xlfn.NORM.DIST(AND(AL$6&gt;=$F93,AL$6&lt;=$H93)*(AL$6-$F93+1),$J93/2,$M93,TRUE)-_xlfn.NORM.DIST(AND(AL$6&gt;=$F93,AL$6&lt;=$H93)*(AK$6-$F93+1),$J93/2,$M93,TRUE))/(1-2*_xlfn.NORM.DIST(0,$J93/2,$M93,TRUE))*$D93+($K93="Steady Growth")*(AND(AL$6&gt;=$F93,AL$6&lt;=$H93)*((AL$6-$F93+1)/($J93*($J93+1)/2)*$D93))+($K93="custom")*CustCF!AF93</f>
        <v>0</v>
      </c>
      <c r="AM93" s="135">
        <f>($K93="Bell Curve")*(_xlfn.NORM.DIST(AND(AM$6&gt;=$F93,AM$6&lt;=$H93)*(AM$6-$F93+1),$J93/2,$M93,TRUE)-_xlfn.NORM.DIST(AND(AM$6&gt;=$F93,AM$6&lt;=$H93)*(AL$6-$F93+1),$J93/2,$M93,TRUE))/(1-2*_xlfn.NORM.DIST(0,$J93/2,$M93,TRUE))*$D93+($K93="Steady Growth")*(AND(AM$6&gt;=$F93,AM$6&lt;=$H93)*((AM$6-$F93+1)/($J93*($J93+1)/2)*$D93))+($K93="custom")*CustCF!AG93</f>
        <v>0</v>
      </c>
      <c r="AN93" s="135">
        <f>($K93="Bell Curve")*(_xlfn.NORM.DIST(AND(AN$6&gt;=$F93,AN$6&lt;=$H93)*(AN$6-$F93+1),$J93/2,$M93,TRUE)-_xlfn.NORM.DIST(AND(AN$6&gt;=$F93,AN$6&lt;=$H93)*(AM$6-$F93+1),$J93/2,$M93,TRUE))/(1-2*_xlfn.NORM.DIST(0,$J93/2,$M93,TRUE))*$D93+($K93="Steady Growth")*(AND(AN$6&gt;=$F93,AN$6&lt;=$H93)*((AN$6-$F93+1)/($J93*($J93+1)/2)*$D93))+($K93="custom")*CustCF!AH93</f>
        <v>0</v>
      </c>
      <c r="AO93" s="135">
        <f>($K93="Bell Curve")*(_xlfn.NORM.DIST(AND(AO$6&gt;=$F93,AO$6&lt;=$H93)*(AO$6-$F93+1),$J93/2,$M93,TRUE)-_xlfn.NORM.DIST(AND(AO$6&gt;=$F93,AO$6&lt;=$H93)*(AN$6-$F93+1),$J93/2,$M93,TRUE))/(1-2*_xlfn.NORM.DIST(0,$J93/2,$M93,TRUE))*$D93+($K93="Steady Growth")*(AND(AO$6&gt;=$F93,AO$6&lt;=$H93)*((AO$6-$F93+1)/($J93*($J93+1)/2)*$D93))+($K93="custom")*CustCF!AI93</f>
        <v>0</v>
      </c>
      <c r="AP93" s="135">
        <f>($K93="Bell Curve")*(_xlfn.NORM.DIST(AND(AP$6&gt;=$F93,AP$6&lt;=$H93)*(AP$6-$F93+1),$J93/2,$M93,TRUE)-_xlfn.NORM.DIST(AND(AP$6&gt;=$F93,AP$6&lt;=$H93)*(AO$6-$F93+1),$J93/2,$M93,TRUE))/(1-2*_xlfn.NORM.DIST(0,$J93/2,$M93,TRUE))*$D93+($K93="Steady Growth")*(AND(AP$6&gt;=$F93,AP$6&lt;=$H93)*((AP$6-$F93+1)/($J93*($J93+1)/2)*$D93))+($K93="custom")*CustCF!AJ93</f>
        <v>0</v>
      </c>
      <c r="AQ93" s="135">
        <f>($K93="Bell Curve")*(_xlfn.NORM.DIST(AND(AQ$6&gt;=$F93,AQ$6&lt;=$H93)*(AQ$6-$F93+1),$J93/2,$M93,TRUE)-_xlfn.NORM.DIST(AND(AQ$6&gt;=$F93,AQ$6&lt;=$H93)*(AP$6-$F93+1),$J93/2,$M93,TRUE))/(1-2*_xlfn.NORM.DIST(0,$J93/2,$M93,TRUE))*$D93+($K93="Steady Growth")*(AND(AQ$6&gt;=$F93,AQ$6&lt;=$H93)*((AQ$6-$F93+1)/($J93*($J93+1)/2)*$D93))+($K93="custom")*CustCF!AK93</f>
        <v>0</v>
      </c>
      <c r="AR93" s="135">
        <f>($K93="Bell Curve")*(_xlfn.NORM.DIST(AND(AR$6&gt;=$F93,AR$6&lt;=$H93)*(AR$6-$F93+1),$J93/2,$M93,TRUE)-_xlfn.NORM.DIST(AND(AR$6&gt;=$F93,AR$6&lt;=$H93)*(AQ$6-$F93+1),$J93/2,$M93,TRUE))/(1-2*_xlfn.NORM.DIST(0,$J93/2,$M93,TRUE))*$D93+($K93="Steady Growth")*(AND(AR$6&gt;=$F93,AR$6&lt;=$H93)*((AR$6-$F93+1)/($J93*($J93+1)/2)*$D93))+($K93="custom")*CustCF!AL93</f>
        <v>0</v>
      </c>
      <c r="AS93" s="135">
        <f>($K93="Bell Curve")*(_xlfn.NORM.DIST(AND(AS$6&gt;=$F93,AS$6&lt;=$H93)*(AS$6-$F93+1),$J93/2,$M93,TRUE)-_xlfn.NORM.DIST(AND(AS$6&gt;=$F93,AS$6&lt;=$H93)*(AR$6-$F93+1),$J93/2,$M93,TRUE))/(1-2*_xlfn.NORM.DIST(0,$J93/2,$M93,TRUE))*$D93+($K93="Steady Growth")*(AND(AS$6&gt;=$F93,AS$6&lt;=$H93)*((AS$6-$F93+1)/($J93*($J93+1)/2)*$D93))+($K93="custom")*CustCF!AM93</f>
        <v>0</v>
      </c>
      <c r="AT93" s="135">
        <f>($K93="Bell Curve")*(_xlfn.NORM.DIST(AND(AT$6&gt;=$F93,AT$6&lt;=$H93)*(AT$6-$F93+1),$J93/2,$M93,TRUE)-_xlfn.NORM.DIST(AND(AT$6&gt;=$F93,AT$6&lt;=$H93)*(AS$6-$F93+1),$J93/2,$M93,TRUE))/(1-2*_xlfn.NORM.DIST(0,$J93/2,$M93,TRUE))*$D93+($K93="Steady Growth")*(AND(AT$6&gt;=$F93,AT$6&lt;=$H93)*((AT$6-$F93+1)/($J93*($J93+1)/2)*$D93))+($K93="custom")*CustCF!AN93</f>
        <v>0</v>
      </c>
      <c r="AU93" s="135">
        <f>($K93="Bell Curve")*(_xlfn.NORM.DIST(AND(AU$6&gt;=$F93,AU$6&lt;=$H93)*(AU$6-$F93+1),$J93/2,$M93,TRUE)-_xlfn.NORM.DIST(AND(AU$6&gt;=$F93,AU$6&lt;=$H93)*(AT$6-$F93+1),$J93/2,$M93,TRUE))/(1-2*_xlfn.NORM.DIST(0,$J93/2,$M93,TRUE))*$D93+($K93="Steady Growth")*(AND(AU$6&gt;=$F93,AU$6&lt;=$H93)*((AU$6-$F93+1)/($J93*($J93+1)/2)*$D93))+($K93="custom")*CustCF!AO93</f>
        <v>0</v>
      </c>
      <c r="AV93" s="135">
        <f>($K93="Bell Curve")*(_xlfn.NORM.DIST(AND(AV$6&gt;=$F93,AV$6&lt;=$H93)*(AV$6-$F93+1),$J93/2,$M93,TRUE)-_xlfn.NORM.DIST(AND(AV$6&gt;=$F93,AV$6&lt;=$H93)*(AU$6-$F93+1),$J93/2,$M93,TRUE))/(1-2*_xlfn.NORM.DIST(0,$J93/2,$M93,TRUE))*$D93+($K93="Steady Growth")*(AND(AV$6&gt;=$F93,AV$6&lt;=$H93)*((AV$6-$F93+1)/($J93*($J93+1)/2)*$D93))+($K93="custom")*CustCF!AP93</f>
        <v>0</v>
      </c>
      <c r="AW93" s="135">
        <f>($K93="Bell Curve")*(_xlfn.NORM.DIST(AND(AW$6&gt;=$F93,AW$6&lt;=$H93)*(AW$6-$F93+1),$J93/2,$M93,TRUE)-_xlfn.NORM.DIST(AND(AW$6&gt;=$F93,AW$6&lt;=$H93)*(AV$6-$F93+1),$J93/2,$M93,TRUE))/(1-2*_xlfn.NORM.DIST(0,$J93/2,$M93,TRUE))*$D93+($K93="Steady Growth")*(AND(AW$6&gt;=$F93,AW$6&lt;=$H93)*((AW$6-$F93+1)/($J93*($J93+1)/2)*$D93))+($K93="custom")*CustCF!AQ93</f>
        <v>0</v>
      </c>
      <c r="AX93" s="135">
        <f>($K93="Bell Curve")*(_xlfn.NORM.DIST(AND(AX$6&gt;=$F93,AX$6&lt;=$H93)*(AX$6-$F93+1),$J93/2,$M93,TRUE)-_xlfn.NORM.DIST(AND(AX$6&gt;=$F93,AX$6&lt;=$H93)*(AW$6-$F93+1),$J93/2,$M93,TRUE))/(1-2*_xlfn.NORM.DIST(0,$J93/2,$M93,TRUE))*$D93+($K93="Steady Growth")*(AND(AX$6&gt;=$F93,AX$6&lt;=$H93)*((AX$6-$F93+1)/($J93*($J93+1)/2)*$D93))+($K93="custom")*CustCF!AR93</f>
        <v>0</v>
      </c>
      <c r="AY93" s="135">
        <f>($K93="Bell Curve")*(_xlfn.NORM.DIST(AND(AY$6&gt;=$F93,AY$6&lt;=$H93)*(AY$6-$F93+1),$J93/2,$M93,TRUE)-_xlfn.NORM.DIST(AND(AY$6&gt;=$F93,AY$6&lt;=$H93)*(AX$6-$F93+1),$J93/2,$M93,TRUE))/(1-2*_xlfn.NORM.DIST(0,$J93/2,$M93,TRUE))*$D93+($K93="Steady Growth")*(AND(AY$6&gt;=$F93,AY$6&lt;=$H93)*((AY$6-$F93+1)/($J93*($J93+1)/2)*$D93))+($K93="custom")*CustCF!AS93</f>
        <v>0</v>
      </c>
      <c r="AZ93" s="135">
        <f>($K93="Bell Curve")*(_xlfn.NORM.DIST(AND(AZ$6&gt;=$F93,AZ$6&lt;=$H93)*(AZ$6-$F93+1),$J93/2,$M93,TRUE)-_xlfn.NORM.DIST(AND(AZ$6&gt;=$F93,AZ$6&lt;=$H93)*(AY$6-$F93+1),$J93/2,$M93,TRUE))/(1-2*_xlfn.NORM.DIST(0,$J93/2,$M93,TRUE))*$D93+($K93="Steady Growth")*(AND(AZ$6&gt;=$F93,AZ$6&lt;=$H93)*((AZ$6-$F93+1)/($J93*($J93+1)/2)*$D93))+($K93="custom")*CustCF!AT93</f>
        <v>0</v>
      </c>
      <c r="BA93" s="135">
        <f>($K93="Bell Curve")*(_xlfn.NORM.DIST(AND(BA$6&gt;=$F93,BA$6&lt;=$H93)*(BA$6-$F93+1),$J93/2,$M93,TRUE)-_xlfn.NORM.DIST(AND(BA$6&gt;=$F93,BA$6&lt;=$H93)*(AZ$6-$F93+1),$J93/2,$M93,TRUE))/(1-2*_xlfn.NORM.DIST(0,$J93/2,$M93,TRUE))*$D93+($K93="Steady Growth")*(AND(BA$6&gt;=$F93,BA$6&lt;=$H93)*((BA$6-$F93+1)/($J93*($J93+1)/2)*$D93))+($K93="custom")*CustCF!AU93</f>
        <v>0</v>
      </c>
      <c r="BB93" s="135">
        <f>($K93="Bell Curve")*(_xlfn.NORM.DIST(AND(BB$6&gt;=$F93,BB$6&lt;=$H93)*(BB$6-$F93+1),$J93/2,$M93,TRUE)-_xlfn.NORM.DIST(AND(BB$6&gt;=$F93,BB$6&lt;=$H93)*(BA$6-$F93+1),$J93/2,$M93,TRUE))/(1-2*_xlfn.NORM.DIST(0,$J93/2,$M93,TRUE))*$D93+($K93="Steady Growth")*(AND(BB$6&gt;=$F93,BB$6&lt;=$H93)*((BB$6-$F93+1)/($J93*($J93+1)/2)*$D93))+($K93="custom")*CustCF!AV93</f>
        <v>0</v>
      </c>
      <c r="BC93" s="135">
        <f>($K93="Bell Curve")*(_xlfn.NORM.DIST(AND(BC$6&gt;=$F93,BC$6&lt;=$H93)*(BC$6-$F93+1),$J93/2,$M93,TRUE)-_xlfn.NORM.DIST(AND(BC$6&gt;=$F93,BC$6&lt;=$H93)*(BB$6-$F93+1),$J93/2,$M93,TRUE))/(1-2*_xlfn.NORM.DIST(0,$J93/2,$M93,TRUE))*$D93+($K93="Steady Growth")*(AND(BC$6&gt;=$F93,BC$6&lt;=$H93)*((BC$6-$F93+1)/($J93*($J93+1)/2)*$D93))+($K93="custom")*CustCF!AW93</f>
        <v>0</v>
      </c>
      <c r="BD93" s="135">
        <f>($K93="Bell Curve")*(_xlfn.NORM.DIST(AND(BD$6&gt;=$F93,BD$6&lt;=$H93)*(BD$6-$F93+1),$J93/2,$M93,TRUE)-_xlfn.NORM.DIST(AND(BD$6&gt;=$F93,BD$6&lt;=$H93)*(BC$6-$F93+1),$J93/2,$M93,TRUE))/(1-2*_xlfn.NORM.DIST(0,$J93/2,$M93,TRUE))*$D93+($K93="Steady Growth")*(AND(BD$6&gt;=$F93,BD$6&lt;=$H93)*((BD$6-$F93+1)/($J93*($J93+1)/2)*$D93))+($K93="custom")*CustCF!AX93</f>
        <v>0</v>
      </c>
      <c r="BE93" s="135">
        <f>($K93="Bell Curve")*(_xlfn.NORM.DIST(AND(BE$6&gt;=$F93,BE$6&lt;=$H93)*(BE$6-$F93+1),$J93/2,$M93,TRUE)-_xlfn.NORM.DIST(AND(BE$6&gt;=$F93,BE$6&lt;=$H93)*(BD$6-$F93+1),$J93/2,$M93,TRUE))/(1-2*_xlfn.NORM.DIST(0,$J93/2,$M93,TRUE))*$D93+($K93="Steady Growth")*(AND(BE$6&gt;=$F93,BE$6&lt;=$H93)*((BE$6-$F93+1)/($J93*($J93+1)/2)*$D93))+($K93="custom")*CustCF!AY93</f>
        <v>0</v>
      </c>
      <c r="BF93" s="135">
        <f>($K93="Bell Curve")*(_xlfn.NORM.DIST(AND(BF$6&gt;=$F93,BF$6&lt;=$H93)*(BF$6-$F93+1),$J93/2,$M93,TRUE)-_xlfn.NORM.DIST(AND(BF$6&gt;=$F93,BF$6&lt;=$H93)*(BE$6-$F93+1),$J93/2,$M93,TRUE))/(1-2*_xlfn.NORM.DIST(0,$J93/2,$M93,TRUE))*$D93+($K93="Steady Growth")*(AND(BF$6&gt;=$F93,BF$6&lt;=$H93)*((BF$6-$F93+1)/($J93*($J93+1)/2)*$D93))+($K93="custom")*CustCF!AZ93</f>
        <v>0</v>
      </c>
      <c r="BG93" s="135">
        <f>($K93="Bell Curve")*(_xlfn.NORM.DIST(AND(BG$6&gt;=$F93,BG$6&lt;=$H93)*(BG$6-$F93+1),$J93/2,$M93,TRUE)-_xlfn.NORM.DIST(AND(BG$6&gt;=$F93,BG$6&lt;=$H93)*(BF$6-$F93+1),$J93/2,$M93,TRUE))/(1-2*_xlfn.NORM.DIST(0,$J93/2,$M93,TRUE))*$D93+($K93="Steady Growth")*(AND(BG$6&gt;=$F93,BG$6&lt;=$H93)*((BG$6-$F93+1)/($J93*($J93+1)/2)*$D93))+($K93="custom")*CustCF!BA93</f>
        <v>0</v>
      </c>
      <c r="BH93" s="135">
        <f>($K93="Bell Curve")*(_xlfn.NORM.DIST(AND(BH$6&gt;=$F93,BH$6&lt;=$H93)*(BH$6-$F93+1),$J93/2,$M93,TRUE)-_xlfn.NORM.DIST(AND(BH$6&gt;=$F93,BH$6&lt;=$H93)*(BG$6-$F93+1),$J93/2,$M93,TRUE))/(1-2*_xlfn.NORM.DIST(0,$J93/2,$M93,TRUE))*$D93+($K93="Steady Growth")*(AND(BH$6&gt;=$F93,BH$6&lt;=$H93)*((BH$6-$F93+1)/($J93*($J93+1)/2)*$D93))+($K93="custom")*CustCF!BB93</f>
        <v>0</v>
      </c>
      <c r="BI93" s="135">
        <f>($K93="Bell Curve")*(_xlfn.NORM.DIST(AND(BI$6&gt;=$F93,BI$6&lt;=$H93)*(BI$6-$F93+1),$J93/2,$M93,TRUE)-_xlfn.NORM.DIST(AND(BI$6&gt;=$F93,BI$6&lt;=$H93)*(BH$6-$F93+1),$J93/2,$M93,TRUE))/(1-2*_xlfn.NORM.DIST(0,$J93/2,$M93,TRUE))*$D93+($K93="Steady Growth")*(AND(BI$6&gt;=$F93,BI$6&lt;=$H93)*((BI$6-$F93+1)/($J93*($J93+1)/2)*$D93))+($K93="custom")*CustCF!BC93</f>
        <v>0</v>
      </c>
      <c r="BJ93" s="135">
        <f>($K93="Bell Curve")*(_xlfn.NORM.DIST(AND(BJ$6&gt;=$F93,BJ$6&lt;=$H93)*(BJ$6-$F93+1),$J93/2,$M93,TRUE)-_xlfn.NORM.DIST(AND(BJ$6&gt;=$F93,BJ$6&lt;=$H93)*(BI$6-$F93+1),$J93/2,$M93,TRUE))/(1-2*_xlfn.NORM.DIST(0,$J93/2,$M93,TRUE))*$D93+($K93="Steady Growth")*(AND(BJ$6&gt;=$F93,BJ$6&lt;=$H93)*((BJ$6-$F93+1)/($J93*($J93+1)/2)*$D93))+($K93="custom")*CustCF!BD93</f>
        <v>0</v>
      </c>
      <c r="BK93" s="135">
        <f>($K93="Bell Curve")*(_xlfn.NORM.DIST(AND(BK$6&gt;=$F93,BK$6&lt;=$H93)*(BK$6-$F93+1),$J93/2,$M93,TRUE)-_xlfn.NORM.DIST(AND(BK$6&gt;=$F93,BK$6&lt;=$H93)*(BJ$6-$F93+1),$J93/2,$M93,TRUE))/(1-2*_xlfn.NORM.DIST(0,$J93/2,$M93,TRUE))*$D93+($K93="Steady Growth")*(AND(BK$6&gt;=$F93,BK$6&lt;=$H93)*((BK$6-$F93+1)/($J93*($J93+1)/2)*$D93))+($K93="custom")*CustCF!BE93</f>
        <v>0</v>
      </c>
      <c r="BL93" s="135">
        <f>($K93="Bell Curve")*(_xlfn.NORM.DIST(AND(BL$6&gt;=$F93,BL$6&lt;=$H93)*(BL$6-$F93+1),$J93/2,$M93,TRUE)-_xlfn.NORM.DIST(AND(BL$6&gt;=$F93,BL$6&lt;=$H93)*(BK$6-$F93+1),$J93/2,$M93,TRUE))/(1-2*_xlfn.NORM.DIST(0,$J93/2,$M93,TRUE))*$D93+($K93="Steady Growth")*(AND(BL$6&gt;=$F93,BL$6&lt;=$H93)*((BL$6-$F93+1)/($J93*($J93+1)/2)*$D93))+($K93="custom")*CustCF!BF93</f>
        <v>0</v>
      </c>
      <c r="BM93" s="135">
        <f>($K93="Bell Curve")*(_xlfn.NORM.DIST(AND(BM$6&gt;=$F93,BM$6&lt;=$H93)*(BM$6-$F93+1),$J93/2,$M93,TRUE)-_xlfn.NORM.DIST(AND(BM$6&gt;=$F93,BM$6&lt;=$H93)*(BL$6-$F93+1),$J93/2,$M93,TRUE))/(1-2*_xlfn.NORM.DIST(0,$J93/2,$M93,TRUE))*$D93+($K93="Steady Growth")*(AND(BM$6&gt;=$F93,BM$6&lt;=$H93)*((BM$6-$F93+1)/($J93*($J93+1)/2)*$D93))+($K93="custom")*CustCF!BG93</f>
        <v>0</v>
      </c>
      <c r="BN93" s="135">
        <f>($K93="Bell Curve")*(_xlfn.NORM.DIST(AND(BN$6&gt;=$F93,BN$6&lt;=$H93)*(BN$6-$F93+1),$J93/2,$M93,TRUE)-_xlfn.NORM.DIST(AND(BN$6&gt;=$F93,BN$6&lt;=$H93)*(BM$6-$F93+1),$J93/2,$M93,TRUE))/(1-2*_xlfn.NORM.DIST(0,$J93/2,$M93,TRUE))*$D93+($K93="Steady Growth")*(AND(BN$6&gt;=$F93,BN$6&lt;=$H93)*((BN$6-$F93+1)/($J93*($J93+1)/2)*$D93))+($K93="custom")*CustCF!BH93</f>
        <v>0</v>
      </c>
      <c r="BO93" s="135">
        <f>($K93="Bell Curve")*(_xlfn.NORM.DIST(AND(BO$6&gt;=$F93,BO$6&lt;=$H93)*(BO$6-$F93+1),$J93/2,$M93,TRUE)-_xlfn.NORM.DIST(AND(BO$6&gt;=$F93,BO$6&lt;=$H93)*(BN$6-$F93+1),$J93/2,$M93,TRUE))/(1-2*_xlfn.NORM.DIST(0,$J93/2,$M93,TRUE))*$D93+($K93="Steady Growth")*(AND(BO$6&gt;=$F93,BO$6&lt;=$H93)*((BO$6-$F93+1)/($J93*($J93+1)/2)*$D93))+($K93="custom")*CustCF!BI93</f>
        <v>0</v>
      </c>
      <c r="BP93" s="135">
        <f>($K93="Bell Curve")*(_xlfn.NORM.DIST(AND(BP$6&gt;=$F93,BP$6&lt;=$H93)*(BP$6-$F93+1),$J93/2,$M93,TRUE)-_xlfn.NORM.DIST(AND(BP$6&gt;=$F93,BP$6&lt;=$H93)*(BO$6-$F93+1),$J93/2,$M93,TRUE))/(1-2*_xlfn.NORM.DIST(0,$J93/2,$M93,TRUE))*$D93+($K93="Steady Growth")*(AND(BP$6&gt;=$F93,BP$6&lt;=$H93)*((BP$6-$F93+1)/($J93*($J93+1)/2)*$D93))+($K93="custom")*CustCF!BJ93</f>
        <v>0</v>
      </c>
      <c r="BQ93" s="135">
        <f>($K93="Bell Curve")*(_xlfn.NORM.DIST(AND(BQ$6&gt;=$F93,BQ$6&lt;=$H93)*(BQ$6-$F93+1),$J93/2,$M93,TRUE)-_xlfn.NORM.DIST(AND(BQ$6&gt;=$F93,BQ$6&lt;=$H93)*(BP$6-$F93+1),$J93/2,$M93,TRUE))/(1-2*_xlfn.NORM.DIST(0,$J93/2,$M93,TRUE))*$D93+($K93="Steady Growth")*(AND(BQ$6&gt;=$F93,BQ$6&lt;=$H93)*((BQ$6-$F93+1)/($J93*($J93+1)/2)*$D93))+($K93="custom")*CustCF!BK93</f>
        <v>0</v>
      </c>
      <c r="BR93" s="135">
        <f>($K93="Bell Curve")*(_xlfn.NORM.DIST(AND(BR$6&gt;=$F93,BR$6&lt;=$H93)*(BR$6-$F93+1),$J93/2,$M93,TRUE)-_xlfn.NORM.DIST(AND(BR$6&gt;=$F93,BR$6&lt;=$H93)*(BQ$6-$F93+1),$J93/2,$M93,TRUE))/(1-2*_xlfn.NORM.DIST(0,$J93/2,$M93,TRUE))*$D93+($K93="Steady Growth")*(AND(BR$6&gt;=$F93,BR$6&lt;=$H93)*((BR$6-$F93+1)/($J93*($J93+1)/2)*$D93))+($K93="custom")*CustCF!BL93</f>
        <v>0</v>
      </c>
      <c r="BS93" s="135">
        <f>($K93="Bell Curve")*(_xlfn.NORM.DIST(AND(BS$6&gt;=$F93,BS$6&lt;=$H93)*(BS$6-$F93+1),$J93/2,$M93,TRUE)-_xlfn.NORM.DIST(AND(BS$6&gt;=$F93,BS$6&lt;=$H93)*(BR$6-$F93+1),$J93/2,$M93,TRUE))/(1-2*_xlfn.NORM.DIST(0,$J93/2,$M93,TRUE))*$D93+($K93="Steady Growth")*(AND(BS$6&gt;=$F93,BS$6&lt;=$H93)*((BS$6-$F93+1)/($J93*($J93+1)/2)*$D93))+($K93="custom")*CustCF!BM93</f>
        <v>0</v>
      </c>
      <c r="BT93" s="135">
        <f>($K93="Bell Curve")*(_xlfn.NORM.DIST(AND(BT$6&gt;=$F93,BT$6&lt;=$H93)*(BT$6-$F93+1),$J93/2,$M93,TRUE)-_xlfn.NORM.DIST(AND(BT$6&gt;=$F93,BT$6&lt;=$H93)*(BS$6-$F93+1),$J93/2,$M93,TRUE))/(1-2*_xlfn.NORM.DIST(0,$J93/2,$M93,TRUE))*$D93+($K93="Steady Growth")*(AND(BT$6&gt;=$F93,BT$6&lt;=$H93)*((BT$6-$F93+1)/($J93*($J93+1)/2)*$D93))+($K93="custom")*CustCF!BN93</f>
        <v>0</v>
      </c>
      <c r="BU93" s="135">
        <f>($K93="Bell Curve")*(_xlfn.NORM.DIST(AND(BU$6&gt;=$F93,BU$6&lt;=$H93)*(BU$6-$F93+1),$J93/2,$M93,TRUE)-_xlfn.NORM.DIST(AND(BU$6&gt;=$F93,BU$6&lt;=$H93)*(BT$6-$F93+1),$J93/2,$M93,TRUE))/(1-2*_xlfn.NORM.DIST(0,$J93/2,$M93,TRUE))*$D93+($K93="Steady Growth")*(AND(BU$6&gt;=$F93,BU$6&lt;=$H93)*((BU$6-$F93+1)/($J93*($J93+1)/2)*$D93))+($K93="custom")*CustCF!BO93</f>
        <v>0</v>
      </c>
      <c r="BV93" s="135">
        <f>($K93="Bell Curve")*(_xlfn.NORM.DIST(AND(BV$6&gt;=$F93,BV$6&lt;=$H93)*(BV$6-$F93+1),$J93/2,$M93,TRUE)-_xlfn.NORM.DIST(AND(BV$6&gt;=$F93,BV$6&lt;=$H93)*(BU$6-$F93+1),$J93/2,$M93,TRUE))/(1-2*_xlfn.NORM.DIST(0,$J93/2,$M93,TRUE))*$D93+($K93="Steady Growth")*(AND(BV$6&gt;=$F93,BV$6&lt;=$H93)*((BV$6-$F93+1)/($J93*($J93+1)/2)*$D93))+($K93="custom")*CustCF!BP93</f>
        <v>0</v>
      </c>
      <c r="BW93" s="135">
        <f>($K93="Bell Curve")*(_xlfn.NORM.DIST(AND(BW$6&gt;=$F93,BW$6&lt;=$H93)*(BW$6-$F93+1),$J93/2,$M93,TRUE)-_xlfn.NORM.DIST(AND(BW$6&gt;=$F93,BW$6&lt;=$H93)*(BV$6-$F93+1),$J93/2,$M93,TRUE))/(1-2*_xlfn.NORM.DIST(0,$J93/2,$M93,TRUE))*$D93+($K93="Steady Growth")*(AND(BW$6&gt;=$F93,BW$6&lt;=$H93)*((BW$6-$F93+1)/($J93*($J93+1)/2)*$D93))+($K93="custom")*CustCF!BQ93</f>
        <v>0</v>
      </c>
      <c r="BX93" s="135">
        <f>($K93="Bell Curve")*(_xlfn.NORM.DIST(AND(BX$6&gt;=$F93,BX$6&lt;=$H93)*(BX$6-$F93+1),$J93/2,$M93,TRUE)-_xlfn.NORM.DIST(AND(BX$6&gt;=$F93,BX$6&lt;=$H93)*(BW$6-$F93+1),$J93/2,$M93,TRUE))/(1-2*_xlfn.NORM.DIST(0,$J93/2,$M93,TRUE))*$D93+($K93="Steady Growth")*(AND(BX$6&gt;=$F93,BX$6&lt;=$H93)*((BX$6-$F93+1)/($J93*($J93+1)/2)*$D93))+($K93="custom")*CustCF!BR93</f>
        <v>0</v>
      </c>
      <c r="BY93" s="135">
        <f>($K93="Bell Curve")*(_xlfn.NORM.DIST(AND(BY$6&gt;=$F93,BY$6&lt;=$H93)*(BY$6-$F93+1),$J93/2,$M93,TRUE)-_xlfn.NORM.DIST(AND(BY$6&gt;=$F93,BY$6&lt;=$H93)*(BX$6-$F93+1),$J93/2,$M93,TRUE))/(1-2*_xlfn.NORM.DIST(0,$J93/2,$M93,TRUE))*$D93+($K93="Steady Growth")*(AND(BY$6&gt;=$F93,BY$6&lt;=$H93)*((BY$6-$F93+1)/($J93*($J93+1)/2)*$D93))+($K93="custom")*CustCF!BS93</f>
        <v>0</v>
      </c>
      <c r="BZ93" s="135">
        <f>($K93="Bell Curve")*(_xlfn.NORM.DIST(AND(BZ$6&gt;=$F93,BZ$6&lt;=$H93)*(BZ$6-$F93+1),$J93/2,$M93,TRUE)-_xlfn.NORM.DIST(AND(BZ$6&gt;=$F93,BZ$6&lt;=$H93)*(BY$6-$F93+1),$J93/2,$M93,TRUE))/(1-2*_xlfn.NORM.DIST(0,$J93/2,$M93,TRUE))*$D93+($K93="Steady Growth")*(AND(BZ$6&gt;=$F93,BZ$6&lt;=$H93)*((BZ$6-$F93+1)/($J93*($J93+1)/2)*$D93))+($K93="custom")*CustCF!BT93</f>
        <v>0</v>
      </c>
      <c r="CA93" s="135">
        <f>($K93="Bell Curve")*(_xlfn.NORM.DIST(AND(CA$6&gt;=$F93,CA$6&lt;=$H93)*(CA$6-$F93+1),$J93/2,$M93,TRUE)-_xlfn.NORM.DIST(AND(CA$6&gt;=$F93,CA$6&lt;=$H93)*(BZ$6-$F93+1),$J93/2,$M93,TRUE))/(1-2*_xlfn.NORM.DIST(0,$J93/2,$M93,TRUE))*$D93+($K93="Steady Growth")*(AND(CA$6&gt;=$F93,CA$6&lt;=$H93)*((CA$6-$F93+1)/($J93*($J93+1)/2)*$D93))+($K93="custom")*CustCF!BU93</f>
        <v>0</v>
      </c>
      <c r="CB93" s="135">
        <f>($K93="Bell Curve")*(_xlfn.NORM.DIST(AND(CB$6&gt;=$F93,CB$6&lt;=$H93)*(CB$6-$F93+1),$J93/2,$M93,TRUE)-_xlfn.NORM.DIST(AND(CB$6&gt;=$F93,CB$6&lt;=$H93)*(CA$6-$F93+1),$J93/2,$M93,TRUE))/(1-2*_xlfn.NORM.DIST(0,$J93/2,$M93,TRUE))*$D93+($K93="Steady Growth")*(AND(CB$6&gt;=$F93,CB$6&lt;=$H93)*((CB$6-$F93+1)/($J93*($J93+1)/2)*$D93))+($K93="custom")*CustCF!BV93</f>
        <v>0</v>
      </c>
      <c r="CC93" s="135">
        <f>($K93="Bell Curve")*(_xlfn.NORM.DIST(AND(CC$6&gt;=$F93,CC$6&lt;=$H93)*(CC$6-$F93+1),$J93/2,$M93,TRUE)-_xlfn.NORM.DIST(AND(CC$6&gt;=$F93,CC$6&lt;=$H93)*(CB$6-$F93+1),$J93/2,$M93,TRUE))/(1-2*_xlfn.NORM.DIST(0,$J93/2,$M93,TRUE))*$D93+($K93="Steady Growth")*(AND(CC$6&gt;=$F93,CC$6&lt;=$H93)*((CC$6-$F93+1)/($J93*($J93+1)/2)*$D93))+($K93="custom")*CustCF!BW93</f>
        <v>0</v>
      </c>
      <c r="CD93" s="135">
        <f>($K93="Bell Curve")*(_xlfn.NORM.DIST(AND(CD$6&gt;=$F93,CD$6&lt;=$H93)*(CD$6-$F93+1),$J93/2,$M93,TRUE)-_xlfn.NORM.DIST(AND(CD$6&gt;=$F93,CD$6&lt;=$H93)*(CC$6-$F93+1),$J93/2,$M93,TRUE))/(1-2*_xlfn.NORM.DIST(0,$J93/2,$M93,TRUE))*$D93+($K93="Steady Growth")*(AND(CD$6&gt;=$F93,CD$6&lt;=$H93)*((CD$6-$F93+1)/($J93*($J93+1)/2)*$D93))+($K93="custom")*CustCF!BX93</f>
        <v>0</v>
      </c>
      <c r="CE93" s="135">
        <f>($K93="Bell Curve")*(_xlfn.NORM.DIST(AND(CE$6&gt;=$F93,CE$6&lt;=$H93)*(CE$6-$F93+1),$J93/2,$M93,TRUE)-_xlfn.NORM.DIST(AND(CE$6&gt;=$F93,CE$6&lt;=$H93)*(CD$6-$F93+1),$J93/2,$M93,TRUE))/(1-2*_xlfn.NORM.DIST(0,$J93/2,$M93,TRUE))*$D93+($K93="Steady Growth")*(AND(CE$6&gt;=$F93,CE$6&lt;=$H93)*((CE$6-$F93+1)/($J93*($J93+1)/2)*$D93))+($K93="custom")*CustCF!BY93</f>
        <v>0</v>
      </c>
      <c r="CF93" s="135">
        <f>($K93="Bell Curve")*(_xlfn.NORM.DIST(AND(CF$6&gt;=$F93,CF$6&lt;=$H93)*(CF$6-$F93+1),$J93/2,$M93,TRUE)-_xlfn.NORM.DIST(AND(CF$6&gt;=$F93,CF$6&lt;=$H93)*(CE$6-$F93+1),$J93/2,$M93,TRUE))/(1-2*_xlfn.NORM.DIST(0,$J93/2,$M93,TRUE))*$D93+($K93="Steady Growth")*(AND(CF$6&gt;=$F93,CF$6&lt;=$H93)*((CF$6-$F93+1)/($J93*($J93+1)/2)*$D93))+($K93="custom")*CustCF!BZ93</f>
        <v>0</v>
      </c>
      <c r="CG93" s="135">
        <f>($K93="Bell Curve")*(_xlfn.NORM.DIST(AND(CG$6&gt;=$F93,CG$6&lt;=$H93)*(CG$6-$F93+1),$J93/2,$M93,TRUE)-_xlfn.NORM.DIST(AND(CG$6&gt;=$F93,CG$6&lt;=$H93)*(CF$6-$F93+1),$J93/2,$M93,TRUE))/(1-2*_xlfn.NORM.DIST(0,$J93/2,$M93,TRUE))*$D93+($K93="Steady Growth")*(AND(CG$6&gt;=$F93,CG$6&lt;=$H93)*((CG$6-$F93+1)/($J93*($J93+1)/2)*$D93))+($K93="custom")*CustCF!CA93</f>
        <v>0</v>
      </c>
      <c r="CH93" s="135">
        <f>($K93="Bell Curve")*(_xlfn.NORM.DIST(AND(CH$6&gt;=$F93,CH$6&lt;=$H93)*(CH$6-$F93+1),$J93/2,$M93,TRUE)-_xlfn.NORM.DIST(AND(CH$6&gt;=$F93,CH$6&lt;=$H93)*(CG$6-$F93+1),$J93/2,$M93,TRUE))/(1-2*_xlfn.NORM.DIST(0,$J93/2,$M93,TRUE))*$D93+($K93="Steady Growth")*(AND(CH$6&gt;=$F93,CH$6&lt;=$H93)*((CH$6-$F93+1)/($J93*($J93+1)/2)*$D93))+($K93="custom")*CustCF!CB93</f>
        <v>0</v>
      </c>
      <c r="CI93" s="135">
        <f>($K93="Bell Curve")*(_xlfn.NORM.DIST(AND(CI$6&gt;=$F93,CI$6&lt;=$H93)*(CI$6-$F93+1),$J93/2,$M93,TRUE)-_xlfn.NORM.DIST(AND(CI$6&gt;=$F93,CI$6&lt;=$H93)*(CH$6-$F93+1),$J93/2,$M93,TRUE))/(1-2*_xlfn.NORM.DIST(0,$J93/2,$M93,TRUE))*$D93+($K93="Steady Growth")*(AND(CI$6&gt;=$F93,CI$6&lt;=$H93)*((CI$6-$F93+1)/($J93*($J93+1)/2)*$D93))+($K93="custom")*CustCF!CC93</f>
        <v>0</v>
      </c>
      <c r="CJ93" s="135">
        <f>($K93="Bell Curve")*(_xlfn.NORM.DIST(AND(CJ$6&gt;=$F93,CJ$6&lt;=$H93)*(CJ$6-$F93+1),$J93/2,$M93,TRUE)-_xlfn.NORM.DIST(AND(CJ$6&gt;=$F93,CJ$6&lt;=$H93)*(CI$6-$F93+1),$J93/2,$M93,TRUE))/(1-2*_xlfn.NORM.DIST(0,$J93/2,$M93,TRUE))*$D93+($K93="Steady Growth")*(AND(CJ$6&gt;=$F93,CJ$6&lt;=$H93)*((CJ$6-$F93+1)/($J93*($J93+1)/2)*$D93))+($K93="custom")*CustCF!CD93</f>
        <v>0</v>
      </c>
      <c r="CK93" s="135">
        <f>($K93="Bell Curve")*(_xlfn.NORM.DIST(AND(CK$6&gt;=$F93,CK$6&lt;=$H93)*(CK$6-$F93+1),$J93/2,$M93,TRUE)-_xlfn.NORM.DIST(AND(CK$6&gt;=$F93,CK$6&lt;=$H93)*(CJ$6-$F93+1),$J93/2,$M93,TRUE))/(1-2*_xlfn.NORM.DIST(0,$J93/2,$M93,TRUE))*$D93+($K93="Steady Growth")*(AND(CK$6&gt;=$F93,CK$6&lt;=$H93)*((CK$6-$F93+1)/($J93*($J93+1)/2)*$D93))+($K93="custom")*CustCF!CE93</f>
        <v>0</v>
      </c>
      <c r="CL93" s="135">
        <f>($K93="Bell Curve")*(_xlfn.NORM.DIST(AND(CL$6&gt;=$F93,CL$6&lt;=$H93)*(CL$6-$F93+1),$J93/2,$M93,TRUE)-_xlfn.NORM.DIST(AND(CL$6&gt;=$F93,CL$6&lt;=$H93)*(CK$6-$F93+1),$J93/2,$M93,TRUE))/(1-2*_xlfn.NORM.DIST(0,$J93/2,$M93,TRUE))*$D93+($K93="Steady Growth")*(AND(CL$6&gt;=$F93,CL$6&lt;=$H93)*((CL$6-$F93+1)/($J93*($J93+1)/2)*$D93))+($K93="custom")*CustCF!CF93</f>
        <v>0</v>
      </c>
      <c r="CM93" s="135">
        <f>($K93="Bell Curve")*(_xlfn.NORM.DIST(AND(CM$6&gt;=$F93,CM$6&lt;=$H93)*(CM$6-$F93+1),$J93/2,$M93,TRUE)-_xlfn.NORM.DIST(AND(CM$6&gt;=$F93,CM$6&lt;=$H93)*(CL$6-$F93+1),$J93/2,$M93,TRUE))/(1-2*_xlfn.NORM.DIST(0,$J93/2,$M93,TRUE))*$D93+($K93="Steady Growth")*(AND(CM$6&gt;=$F93,CM$6&lt;=$H93)*((CM$6-$F93+1)/($J93*($J93+1)/2)*$D93))+($K93="custom")*CustCF!CG93</f>
        <v>0</v>
      </c>
      <c r="CN93" s="135">
        <f>($K93="Bell Curve")*(_xlfn.NORM.DIST(AND(CN$6&gt;=$F93,CN$6&lt;=$H93)*(CN$6-$F93+1),$J93/2,$M93,TRUE)-_xlfn.NORM.DIST(AND(CN$6&gt;=$F93,CN$6&lt;=$H93)*(CM$6-$F93+1),$J93/2,$M93,TRUE))/(1-2*_xlfn.NORM.DIST(0,$J93/2,$M93,TRUE))*$D93+($K93="Steady Growth")*(AND(CN$6&gt;=$F93,CN$6&lt;=$H93)*((CN$6-$F93+1)/($J93*($J93+1)/2)*$D93))+($K93="custom")*CustCF!CH93</f>
        <v>0</v>
      </c>
      <c r="CO93" s="135">
        <f>($K93="Bell Curve")*(_xlfn.NORM.DIST(AND(CO$6&gt;=$F93,CO$6&lt;=$H93)*(CO$6-$F93+1),$J93/2,$M93,TRUE)-_xlfn.NORM.DIST(AND(CO$6&gt;=$F93,CO$6&lt;=$H93)*(CN$6-$F93+1),$J93/2,$M93,TRUE))/(1-2*_xlfn.NORM.DIST(0,$J93/2,$M93,TRUE))*$D93+($K93="Steady Growth")*(AND(CO$6&gt;=$F93,CO$6&lt;=$H93)*((CO$6-$F93+1)/($J93*($J93+1)/2)*$D93))+($K93="custom")*CustCF!CI93</f>
        <v>0</v>
      </c>
      <c r="CP93" s="135">
        <f>($K93="Bell Curve")*(_xlfn.NORM.DIST(AND(CP$6&gt;=$F93,CP$6&lt;=$H93)*(CP$6-$F93+1),$J93/2,$M93,TRUE)-_xlfn.NORM.DIST(AND(CP$6&gt;=$F93,CP$6&lt;=$H93)*(CO$6-$F93+1),$J93/2,$M93,TRUE))/(1-2*_xlfn.NORM.DIST(0,$J93/2,$M93,TRUE))*$D93+($K93="Steady Growth")*(AND(CP$6&gt;=$F93,CP$6&lt;=$H93)*((CP$6-$F93+1)/($J93*($J93+1)/2)*$D93))+($K93="custom")*CustCF!CJ93</f>
        <v>0</v>
      </c>
      <c r="CQ93" s="135">
        <f>($K93="Bell Curve")*(_xlfn.NORM.DIST(AND(CQ$6&gt;=$F93,CQ$6&lt;=$H93)*(CQ$6-$F93+1),$J93/2,$M93,TRUE)-_xlfn.NORM.DIST(AND(CQ$6&gt;=$F93,CQ$6&lt;=$H93)*(CP$6-$F93+1),$J93/2,$M93,TRUE))/(1-2*_xlfn.NORM.DIST(0,$J93/2,$M93,TRUE))*$D93+($K93="Steady Growth")*(AND(CQ$6&gt;=$F93,CQ$6&lt;=$H93)*((CQ$6-$F93+1)/($J93*($J93+1)/2)*$D93))+($K93="custom")*CustCF!CK93</f>
        <v>0</v>
      </c>
      <c r="CR93" s="135">
        <f>($K93="Bell Curve")*(_xlfn.NORM.DIST(AND(CR$6&gt;=$F93,CR$6&lt;=$H93)*(CR$6-$F93+1),$J93/2,$M93,TRUE)-_xlfn.NORM.DIST(AND(CR$6&gt;=$F93,CR$6&lt;=$H93)*(CQ$6-$F93+1),$J93/2,$M93,TRUE))/(1-2*_xlfn.NORM.DIST(0,$J93/2,$M93,TRUE))*$D93+($K93="Steady Growth")*(AND(CR$6&gt;=$F93,CR$6&lt;=$H93)*((CR$6-$F93+1)/($J93*($J93+1)/2)*$D93))+($K93="custom")*CustCF!CL93</f>
        <v>0</v>
      </c>
      <c r="CS93" s="135">
        <f>($K93="Bell Curve")*(_xlfn.NORM.DIST(AND(CS$6&gt;=$F93,CS$6&lt;=$H93)*(CS$6-$F93+1),$J93/2,$M93,TRUE)-_xlfn.NORM.DIST(AND(CS$6&gt;=$F93,CS$6&lt;=$H93)*(CR$6-$F93+1),$J93/2,$M93,TRUE))/(1-2*_xlfn.NORM.DIST(0,$J93/2,$M93,TRUE))*$D93+($K93="Steady Growth")*(AND(CS$6&gt;=$F93,CS$6&lt;=$H93)*((CS$6-$F93+1)/($J93*($J93+1)/2)*$D93))+($K93="custom")*CustCF!CM93</f>
        <v>0</v>
      </c>
      <c r="CT93" s="135">
        <f>($K93="Bell Curve")*(_xlfn.NORM.DIST(AND(CT$6&gt;=$F93,CT$6&lt;=$H93)*(CT$6-$F93+1),$J93/2,$M93,TRUE)-_xlfn.NORM.DIST(AND(CT$6&gt;=$F93,CT$6&lt;=$H93)*(CS$6-$F93+1),$J93/2,$M93,TRUE))/(1-2*_xlfn.NORM.DIST(0,$J93/2,$M93,TRUE))*$D93+($K93="Steady Growth")*(AND(CT$6&gt;=$F93,CT$6&lt;=$H93)*((CT$6-$F93+1)/($J93*($J93+1)/2)*$D93))+($K93="custom")*CustCF!CN93</f>
        <v>0</v>
      </c>
      <c r="CU93" s="135">
        <f>($K93="Bell Curve")*(_xlfn.NORM.DIST(AND(CU$6&gt;=$F93,CU$6&lt;=$H93)*(CU$6-$F93+1),$J93/2,$M93,TRUE)-_xlfn.NORM.DIST(AND(CU$6&gt;=$F93,CU$6&lt;=$H93)*(CT$6-$F93+1),$J93/2,$M93,TRUE))/(1-2*_xlfn.NORM.DIST(0,$J93/2,$M93,TRUE))*$D93+($K93="Steady Growth")*(AND(CU$6&gt;=$F93,CU$6&lt;=$H93)*((CU$6-$F93+1)/($J93*($J93+1)/2)*$D93))+($K93="custom")*CustCF!CO93</f>
        <v>0</v>
      </c>
      <c r="CV93" s="135">
        <f>($K93="Bell Curve")*(_xlfn.NORM.DIST(AND(CV$6&gt;=$F93,CV$6&lt;=$H93)*(CV$6-$F93+1),$J93/2,$M93,TRUE)-_xlfn.NORM.DIST(AND(CV$6&gt;=$F93,CV$6&lt;=$H93)*(CU$6-$F93+1),$J93/2,$M93,TRUE))/(1-2*_xlfn.NORM.DIST(0,$J93/2,$M93,TRUE))*$D93+($K93="Steady Growth")*(AND(CV$6&gt;=$F93,CV$6&lt;=$H93)*((CV$6-$F93+1)/($J93*($J93+1)/2)*$D93))+($K93="custom")*CustCF!CP93</f>
        <v>0</v>
      </c>
      <c r="CW93" s="135">
        <f>($K93="Bell Curve")*(_xlfn.NORM.DIST(AND(CW$6&gt;=$F93,CW$6&lt;=$H93)*(CW$6-$F93+1),$J93/2,$M93,TRUE)-_xlfn.NORM.DIST(AND(CW$6&gt;=$F93,CW$6&lt;=$H93)*(CV$6-$F93+1),$J93/2,$M93,TRUE))/(1-2*_xlfn.NORM.DIST(0,$J93/2,$M93,TRUE))*$D93+($K93="Steady Growth")*(AND(CW$6&gt;=$F93,CW$6&lt;=$H93)*((CW$6-$F93+1)/($J93*($J93+1)/2)*$D93))+($K93="custom")*CustCF!CQ93</f>
        <v>0</v>
      </c>
      <c r="CX93" s="135">
        <f>($K93="Bell Curve")*(_xlfn.NORM.DIST(AND(CX$6&gt;=$F93,CX$6&lt;=$H93)*(CX$6-$F93+1),$J93/2,$M93,TRUE)-_xlfn.NORM.DIST(AND(CX$6&gt;=$F93,CX$6&lt;=$H93)*(CW$6-$F93+1),$J93/2,$M93,TRUE))/(1-2*_xlfn.NORM.DIST(0,$J93/2,$M93,TRUE))*$D93+($K93="Steady Growth")*(AND(CX$6&gt;=$F93,CX$6&lt;=$H93)*((CX$6-$F93+1)/($J93*($J93+1)/2)*$D93))+($K93="custom")*CustCF!CR93</f>
        <v>0</v>
      </c>
      <c r="CY93" s="135">
        <f>($K93="Bell Curve")*(_xlfn.NORM.DIST(AND(CY$6&gt;=$F93,CY$6&lt;=$H93)*(CY$6-$F93+1),$J93/2,$M93,TRUE)-_xlfn.NORM.DIST(AND(CY$6&gt;=$F93,CY$6&lt;=$H93)*(CX$6-$F93+1),$J93/2,$M93,TRUE))/(1-2*_xlfn.NORM.DIST(0,$J93/2,$M93,TRUE))*$D93+($K93="Steady Growth")*(AND(CY$6&gt;=$F93,CY$6&lt;=$H93)*((CY$6-$F93+1)/($J93*($J93+1)/2)*$D93))+($K93="custom")*CustCF!CS93</f>
        <v>0</v>
      </c>
      <c r="CZ93" s="135">
        <f>($K93="Bell Curve")*(_xlfn.NORM.DIST(AND(CZ$6&gt;=$F93,CZ$6&lt;=$H93)*(CZ$6-$F93+1),$J93/2,$M93,TRUE)-_xlfn.NORM.DIST(AND(CZ$6&gt;=$F93,CZ$6&lt;=$H93)*(CY$6-$F93+1),$J93/2,$M93,TRUE))/(1-2*_xlfn.NORM.DIST(0,$J93/2,$M93,TRUE))*$D93+($K93="Steady Growth")*(AND(CZ$6&gt;=$F93,CZ$6&lt;=$H93)*((CZ$6-$F93+1)/($J93*($J93+1)/2)*$D93))+($K93="custom")*CustCF!CT93</f>
        <v>0</v>
      </c>
      <c r="DA93" s="135">
        <f>($K93="Bell Curve")*(_xlfn.NORM.DIST(AND(DA$6&gt;=$F93,DA$6&lt;=$H93)*(DA$6-$F93+1),$J93/2,$M93,TRUE)-_xlfn.NORM.DIST(AND(DA$6&gt;=$F93,DA$6&lt;=$H93)*(CZ$6-$F93+1),$J93/2,$M93,TRUE))/(1-2*_xlfn.NORM.DIST(0,$J93/2,$M93,TRUE))*$D93+($K93="Steady Growth")*(AND(DA$6&gt;=$F93,DA$6&lt;=$H93)*((DA$6-$F93+1)/($J93*($J93+1)/2)*$D93))+($K93="custom")*CustCF!CU93</f>
        <v>0</v>
      </c>
      <c r="DB93" s="135">
        <f>($K93="Bell Curve")*(_xlfn.NORM.DIST(AND(DB$6&gt;=$F93,DB$6&lt;=$H93)*(DB$6-$F93+1),$J93/2,$M93,TRUE)-_xlfn.NORM.DIST(AND(DB$6&gt;=$F93,DB$6&lt;=$H93)*(DA$6-$F93+1),$J93/2,$M93,TRUE))/(1-2*_xlfn.NORM.DIST(0,$J93/2,$M93,TRUE))*$D93+($K93="Steady Growth")*(AND(DB$6&gt;=$F93,DB$6&lt;=$H93)*((DB$6-$F93+1)/($J93*($J93+1)/2)*$D93))+($K93="custom")*CustCF!CV93</f>
        <v>0</v>
      </c>
      <c r="DC93" s="135">
        <f>($K93="Bell Curve")*(_xlfn.NORM.DIST(AND(DC$6&gt;=$F93,DC$6&lt;=$H93)*(DC$6-$F93+1),$J93/2,$M93,TRUE)-_xlfn.NORM.DIST(AND(DC$6&gt;=$F93,DC$6&lt;=$H93)*(DB$6-$F93+1),$J93/2,$M93,TRUE))/(1-2*_xlfn.NORM.DIST(0,$J93/2,$M93,TRUE))*$D93+($K93="Steady Growth")*(AND(DC$6&gt;=$F93,DC$6&lt;=$H93)*((DC$6-$F93+1)/($J93*($J93+1)/2)*$D93))+($K93="custom")*CustCF!CW93</f>
        <v>0</v>
      </c>
      <c r="DD93" s="135">
        <f>($K93="Bell Curve")*(_xlfn.NORM.DIST(AND(DD$6&gt;=$F93,DD$6&lt;=$H93)*(DD$6-$F93+1),$J93/2,$M93,TRUE)-_xlfn.NORM.DIST(AND(DD$6&gt;=$F93,DD$6&lt;=$H93)*(DC$6-$F93+1),$J93/2,$M93,TRUE))/(1-2*_xlfn.NORM.DIST(0,$J93/2,$M93,TRUE))*$D93+($K93="Steady Growth")*(AND(DD$6&gt;=$F93,DD$6&lt;=$H93)*((DD$6-$F93+1)/($J93*($J93+1)/2)*$D93))+($K93="custom")*CustCF!CX93</f>
        <v>0</v>
      </c>
      <c r="DE93" s="135">
        <f>($K93="Bell Curve")*(_xlfn.NORM.DIST(AND(DE$6&gt;=$F93,DE$6&lt;=$H93)*(DE$6-$F93+1),$J93/2,$M93,TRUE)-_xlfn.NORM.DIST(AND(DE$6&gt;=$F93,DE$6&lt;=$H93)*(DD$6-$F93+1),$J93/2,$M93,TRUE))/(1-2*_xlfn.NORM.DIST(0,$J93/2,$M93,TRUE))*$D93+($K93="Steady Growth")*(AND(DE$6&gt;=$F93,DE$6&lt;=$H93)*((DE$6-$F93+1)/($J93*($J93+1)/2)*$D93))+($K93="custom")*CustCF!CY93</f>
        <v>0</v>
      </c>
      <c r="DF93" s="135">
        <f>($K93="Bell Curve")*(_xlfn.NORM.DIST(AND(DF$6&gt;=$F93,DF$6&lt;=$H93)*(DF$6-$F93+1),$J93/2,$M93,TRUE)-_xlfn.NORM.DIST(AND(DF$6&gt;=$F93,DF$6&lt;=$H93)*(DE$6-$F93+1),$J93/2,$M93,TRUE))/(1-2*_xlfn.NORM.DIST(0,$J93/2,$M93,TRUE))*$D93+($K93="Steady Growth")*(AND(DF$6&gt;=$F93,DF$6&lt;=$H93)*((DF$6-$F93+1)/($J93*($J93+1)/2)*$D93))+($K93="custom")*CustCF!CZ93</f>
        <v>0</v>
      </c>
      <c r="DG93" s="135">
        <f>($K93="Bell Curve")*(_xlfn.NORM.DIST(AND(DG$6&gt;=$F93,DG$6&lt;=$H93)*(DG$6-$F93+1),$J93/2,$M93,TRUE)-_xlfn.NORM.DIST(AND(DG$6&gt;=$F93,DG$6&lt;=$H93)*(DF$6-$F93+1),$J93/2,$M93,TRUE))/(1-2*_xlfn.NORM.DIST(0,$J93/2,$M93,TRUE))*$D93+($K93="Steady Growth")*(AND(DG$6&gt;=$F93,DG$6&lt;=$H93)*((DG$6-$F93+1)/($J93*($J93+1)/2)*$D93))+($K93="custom")*CustCF!DA93</f>
        <v>0</v>
      </c>
      <c r="DH93" s="135">
        <f>($K93="Bell Curve")*(_xlfn.NORM.DIST(AND(DH$6&gt;=$F93,DH$6&lt;=$H93)*(DH$6-$F93+1),$J93/2,$M93,TRUE)-_xlfn.NORM.DIST(AND(DH$6&gt;=$F93,DH$6&lt;=$H93)*(DG$6-$F93+1),$J93/2,$M93,TRUE))/(1-2*_xlfn.NORM.DIST(0,$J93/2,$M93,TRUE))*$D93+($K93="Steady Growth")*(AND(DH$6&gt;=$F93,DH$6&lt;=$H93)*((DH$6-$F93+1)/($J93*($J93+1)/2)*$D93))+($K93="custom")*CustCF!DB93</f>
        <v>0</v>
      </c>
      <c r="DI93" s="135">
        <f>($K93="Bell Curve")*(_xlfn.NORM.DIST(AND(DI$6&gt;=$F93,DI$6&lt;=$H93)*(DI$6-$F93+1),$J93/2,$M93,TRUE)-_xlfn.NORM.DIST(AND(DI$6&gt;=$F93,DI$6&lt;=$H93)*(DH$6-$F93+1),$J93/2,$M93,TRUE))/(1-2*_xlfn.NORM.DIST(0,$J93/2,$M93,TRUE))*$D93+($K93="Steady Growth")*(AND(DI$6&gt;=$F93,DI$6&lt;=$H93)*((DI$6-$F93+1)/($J93*($J93+1)/2)*$D93))+($K93="custom")*CustCF!DC93</f>
        <v>0</v>
      </c>
      <c r="DJ93" s="135">
        <f>($K93="Bell Curve")*(_xlfn.NORM.DIST(AND(DJ$6&gt;=$F93,DJ$6&lt;=$H93)*(DJ$6-$F93+1),$J93/2,$M93,TRUE)-_xlfn.NORM.DIST(AND(DJ$6&gt;=$F93,DJ$6&lt;=$H93)*(DI$6-$F93+1),$J93/2,$M93,TRUE))/(1-2*_xlfn.NORM.DIST(0,$J93/2,$M93,TRUE))*$D93+($K93="Steady Growth")*(AND(DJ$6&gt;=$F93,DJ$6&lt;=$H93)*((DJ$6-$F93+1)/($J93*($J93+1)/2)*$D93))+($K93="custom")*CustCF!DD93</f>
        <v>0</v>
      </c>
      <c r="DK93" s="135">
        <f>($K93="Bell Curve")*(_xlfn.NORM.DIST(AND(DK$6&gt;=$F93,DK$6&lt;=$H93)*(DK$6-$F93+1),$J93/2,$M93,TRUE)-_xlfn.NORM.DIST(AND(DK$6&gt;=$F93,DK$6&lt;=$H93)*(DJ$6-$F93+1),$J93/2,$M93,TRUE))/(1-2*_xlfn.NORM.DIST(0,$J93/2,$M93,TRUE))*$D93+($K93="Steady Growth")*(AND(DK$6&gt;=$F93,DK$6&lt;=$H93)*((DK$6-$F93+1)/($J93*($J93+1)/2)*$D93))+($K93="custom")*CustCF!DE93</f>
        <v>0</v>
      </c>
      <c r="DL93" s="135">
        <f>($K93="Bell Curve")*(_xlfn.NORM.DIST(AND(DL$6&gt;=$F93,DL$6&lt;=$H93)*(DL$6-$F93+1),$J93/2,$M93,TRUE)-_xlfn.NORM.DIST(AND(DL$6&gt;=$F93,DL$6&lt;=$H93)*(DK$6-$F93+1),$J93/2,$M93,TRUE))/(1-2*_xlfn.NORM.DIST(0,$J93/2,$M93,TRUE))*$D93+($K93="Steady Growth")*(AND(DL$6&gt;=$F93,DL$6&lt;=$H93)*((DL$6-$F93+1)/($J93*($J93+1)/2)*$D93))+($K93="custom")*CustCF!DF93</f>
        <v>0</v>
      </c>
      <c r="DM93" s="135">
        <f>($K93="Bell Curve")*(_xlfn.NORM.DIST(AND(DM$6&gt;=$F93,DM$6&lt;=$H93)*(DM$6-$F93+1),$J93/2,$M93,TRUE)-_xlfn.NORM.DIST(AND(DM$6&gt;=$F93,DM$6&lt;=$H93)*(DL$6-$F93+1),$J93/2,$M93,TRUE))/(1-2*_xlfn.NORM.DIST(0,$J93/2,$M93,TRUE))*$D93+($K93="Steady Growth")*(AND(DM$6&gt;=$F93,DM$6&lt;=$H93)*((DM$6-$F93+1)/($J93*($J93+1)/2)*$D93))+($K93="custom")*CustCF!DG93</f>
        <v>0</v>
      </c>
      <c r="DN93" s="135">
        <f>($K93="Bell Curve")*(_xlfn.NORM.DIST(AND(DN$6&gt;=$F93,DN$6&lt;=$H93)*(DN$6-$F93+1),$J93/2,$M93,TRUE)-_xlfn.NORM.DIST(AND(DN$6&gt;=$F93,DN$6&lt;=$H93)*(DM$6-$F93+1),$J93/2,$M93,TRUE))/(1-2*_xlfn.NORM.DIST(0,$J93/2,$M93,TRUE))*$D93+($K93="Steady Growth")*(AND(DN$6&gt;=$F93,DN$6&lt;=$H93)*((DN$6-$F93+1)/($J93*($J93+1)/2)*$D93))+($K93="custom")*CustCF!DH93</f>
        <v>0</v>
      </c>
      <c r="DO93" s="135">
        <f>($K93="Bell Curve")*(_xlfn.NORM.DIST(AND(DO$6&gt;=$F93,DO$6&lt;=$H93)*(DO$6-$F93+1),$J93/2,$M93,TRUE)-_xlfn.NORM.DIST(AND(DO$6&gt;=$F93,DO$6&lt;=$H93)*(DN$6-$F93+1),$J93/2,$M93,TRUE))/(1-2*_xlfn.NORM.DIST(0,$J93/2,$M93,TRUE))*$D93+($K93="Steady Growth")*(AND(DO$6&gt;=$F93,DO$6&lt;=$H93)*((DO$6-$F93+1)/($J93*($J93+1)/2)*$D93))+($K93="custom")*CustCF!DI93</f>
        <v>0</v>
      </c>
      <c r="DP93" s="135">
        <f>($K93="Bell Curve")*(_xlfn.NORM.DIST(AND(DP$6&gt;=$F93,DP$6&lt;=$H93)*(DP$6-$F93+1),$J93/2,$M93,TRUE)-_xlfn.NORM.DIST(AND(DP$6&gt;=$F93,DP$6&lt;=$H93)*(DO$6-$F93+1),$J93/2,$M93,TRUE))/(1-2*_xlfn.NORM.DIST(0,$J93/2,$M93,TRUE))*$D93+($K93="Steady Growth")*(AND(DP$6&gt;=$F93,DP$6&lt;=$H93)*((DP$6-$F93+1)/($J93*($J93+1)/2)*$D93))+($K93="custom")*CustCF!DJ93</f>
        <v>0</v>
      </c>
      <c r="DQ93" s="135">
        <f>($K93="Bell Curve")*(_xlfn.NORM.DIST(AND(DQ$6&gt;=$F93,DQ$6&lt;=$H93)*(DQ$6-$F93+1),$J93/2,$M93,TRUE)-_xlfn.NORM.DIST(AND(DQ$6&gt;=$F93,DQ$6&lt;=$H93)*(DP$6-$F93+1),$J93/2,$M93,TRUE))/(1-2*_xlfn.NORM.DIST(0,$J93/2,$M93,TRUE))*$D93+($K93="Steady Growth")*(AND(DQ$6&gt;=$F93,DQ$6&lt;=$H93)*((DQ$6-$F93+1)/($J93*($J93+1)/2)*$D93))+($K93="custom")*CustCF!DK93</f>
        <v>0</v>
      </c>
      <c r="DR93" s="135">
        <f>($K93="Bell Curve")*(_xlfn.NORM.DIST(AND(DR$6&gt;=$F93,DR$6&lt;=$H93)*(DR$6-$F93+1),$J93/2,$M93,TRUE)-_xlfn.NORM.DIST(AND(DR$6&gt;=$F93,DR$6&lt;=$H93)*(DQ$6-$F93+1),$J93/2,$M93,TRUE))/(1-2*_xlfn.NORM.DIST(0,$J93/2,$M93,TRUE))*$D93+($K93="Steady Growth")*(AND(DR$6&gt;=$F93,DR$6&lt;=$H93)*((DR$6-$F93+1)/($J93*($J93+1)/2)*$D93))+($K93="custom")*CustCF!DL93</f>
        <v>0</v>
      </c>
      <c r="DS93" s="135">
        <f>($K93="Bell Curve")*(_xlfn.NORM.DIST(AND(DS$6&gt;=$F93,DS$6&lt;=$H93)*(DS$6-$F93+1),$J93/2,$M93,TRUE)-_xlfn.NORM.DIST(AND(DS$6&gt;=$F93,DS$6&lt;=$H93)*(DR$6-$F93+1),$J93/2,$M93,TRUE))/(1-2*_xlfn.NORM.DIST(0,$J93/2,$M93,TRUE))*$D93+($K93="Steady Growth")*(AND(DS$6&gt;=$F93,DS$6&lt;=$H93)*((DS$6-$F93+1)/($J93*($J93+1)/2)*$D93))+($K93="custom")*CustCF!DM93</f>
        <v>0</v>
      </c>
      <c r="DT93" s="135">
        <f>($K93="Bell Curve")*(_xlfn.NORM.DIST(AND(DT$6&gt;=$F93,DT$6&lt;=$H93)*(DT$6-$F93+1),$J93/2,$M93,TRUE)-_xlfn.NORM.DIST(AND(DT$6&gt;=$F93,DT$6&lt;=$H93)*(DS$6-$F93+1),$J93/2,$M93,TRUE))/(1-2*_xlfn.NORM.DIST(0,$J93/2,$M93,TRUE))*$D93+($K93="Steady Growth")*(AND(DT$6&gt;=$F93,DT$6&lt;=$H93)*((DT$6-$F93+1)/($J93*($J93+1)/2)*$D93))+($K93="custom")*CustCF!DN93</f>
        <v>0</v>
      </c>
      <c r="DU93" s="135">
        <f>($K93="Bell Curve")*(_xlfn.NORM.DIST(AND(DU$6&gt;=$F93,DU$6&lt;=$H93)*(DU$6-$F93+1),$J93/2,$M93,TRUE)-_xlfn.NORM.DIST(AND(DU$6&gt;=$F93,DU$6&lt;=$H93)*(DT$6-$F93+1),$J93/2,$M93,TRUE))/(1-2*_xlfn.NORM.DIST(0,$J93/2,$M93,TRUE))*$D93+($K93="Steady Growth")*(AND(DU$6&gt;=$F93,DU$6&lt;=$H93)*((DU$6-$F93+1)/($J93*($J93+1)/2)*$D93))+($K93="custom")*CustCF!DO93</f>
        <v>0</v>
      </c>
      <c r="DV93" s="135">
        <f>($K93="Bell Curve")*(_xlfn.NORM.DIST(AND(DV$6&gt;=$F93,DV$6&lt;=$H93)*(DV$6-$F93+1),$J93/2,$M93,TRUE)-_xlfn.NORM.DIST(AND(DV$6&gt;=$F93,DV$6&lt;=$H93)*(DU$6-$F93+1),$J93/2,$M93,TRUE))/(1-2*_xlfn.NORM.DIST(0,$J93/2,$M93,TRUE))*$D93+($K93="Steady Growth")*(AND(DV$6&gt;=$F93,DV$6&lt;=$H93)*((DV$6-$F93+1)/($J93*($J93+1)/2)*$D93))+($K93="custom")*CustCF!DP93</f>
        <v>0</v>
      </c>
      <c r="DW93" s="135">
        <f>($K93="Bell Curve")*(_xlfn.NORM.DIST(AND(DW$6&gt;=$F93,DW$6&lt;=$H93)*(DW$6-$F93+1),$J93/2,$M93,TRUE)-_xlfn.NORM.DIST(AND(DW$6&gt;=$F93,DW$6&lt;=$H93)*(DV$6-$F93+1),$J93/2,$M93,TRUE))/(1-2*_xlfn.NORM.DIST(0,$J93/2,$M93,TRUE))*$D93+($K93="Steady Growth")*(AND(DW$6&gt;=$F93,DW$6&lt;=$H93)*((DW$6-$F93+1)/($J93*($J93+1)/2)*$D93))+($K93="custom")*CustCF!DQ93</f>
        <v>0</v>
      </c>
      <c r="DX93" s="135">
        <f>($K93="Bell Curve")*(_xlfn.NORM.DIST(AND(DX$6&gt;=$F93,DX$6&lt;=$H93)*(DX$6-$F93+1),$J93/2,$M93,TRUE)-_xlfn.NORM.DIST(AND(DX$6&gt;=$F93,DX$6&lt;=$H93)*(DW$6-$F93+1),$J93/2,$M93,TRUE))/(1-2*_xlfn.NORM.DIST(0,$J93/2,$M93,TRUE))*$D93+($K93="Steady Growth")*(AND(DX$6&gt;=$F93,DX$6&lt;=$H93)*((DX$6-$F93+1)/($J93*($J93+1)/2)*$D93))+($K93="custom")*CustCF!DR93</f>
        <v>0</v>
      </c>
      <c r="DY93" s="135">
        <f>($K93="Bell Curve")*(_xlfn.NORM.DIST(AND(DY$6&gt;=$F93,DY$6&lt;=$H93)*(DY$6-$F93+1),$J93/2,$M93,TRUE)-_xlfn.NORM.DIST(AND(DY$6&gt;=$F93,DY$6&lt;=$H93)*(DX$6-$F93+1),$J93/2,$M93,TRUE))/(1-2*_xlfn.NORM.DIST(0,$J93/2,$M93,TRUE))*$D93+($K93="Steady Growth")*(AND(DY$6&gt;=$F93,DY$6&lt;=$H93)*((DY$6-$F93+1)/($J93*($J93+1)/2)*$D93))+($K93="custom")*CustCF!DS93</f>
        <v>0</v>
      </c>
      <c r="DZ93" s="135">
        <f>($K93="Bell Curve")*(_xlfn.NORM.DIST(AND(DZ$6&gt;=$F93,DZ$6&lt;=$H93)*(DZ$6-$F93+1),$J93/2,$M93,TRUE)-_xlfn.NORM.DIST(AND(DZ$6&gt;=$F93,DZ$6&lt;=$H93)*(DY$6-$F93+1),$J93/2,$M93,TRUE))/(1-2*_xlfn.NORM.DIST(0,$J93/2,$M93,TRUE))*$D93+($K93="Steady Growth")*(AND(DZ$6&gt;=$F93,DZ$6&lt;=$H93)*((DZ$6-$F93+1)/($J93*($J93+1)/2)*$D93))+($K93="custom")*CustCF!DT93</f>
        <v>0</v>
      </c>
      <c r="EA93" s="135">
        <f>($K93="Bell Curve")*(_xlfn.NORM.DIST(AND(EA$6&gt;=$F93,EA$6&lt;=$H93)*(EA$6-$F93+1),$J93/2,$M93,TRUE)-_xlfn.NORM.DIST(AND(EA$6&gt;=$F93,EA$6&lt;=$H93)*(DZ$6-$F93+1),$J93/2,$M93,TRUE))/(1-2*_xlfn.NORM.DIST(0,$J93/2,$M93,TRUE))*$D93+($K93="Steady Growth")*(AND(EA$6&gt;=$F93,EA$6&lt;=$H93)*((EA$6-$F93+1)/($J93*($J93+1)/2)*$D93))+($K93="custom")*CustCF!DU93</f>
        <v>0</v>
      </c>
      <c r="EB93" s="135">
        <f>($K93="Bell Curve")*(_xlfn.NORM.DIST(AND(EB$6&gt;=$F93,EB$6&lt;=$H93)*(EB$6-$F93+1),$J93/2,$M93,TRUE)-_xlfn.NORM.DIST(AND(EB$6&gt;=$F93,EB$6&lt;=$H93)*(EA$6-$F93+1),$J93/2,$M93,TRUE))/(1-2*_xlfn.NORM.DIST(0,$J93/2,$M93,TRUE))*$D93+($K93="Steady Growth")*(AND(EB$6&gt;=$F93,EB$6&lt;=$H93)*((EB$6-$F93+1)/($J93*($J93+1)/2)*$D93))+($K93="custom")*CustCF!DV93</f>
        <v>0</v>
      </c>
      <c r="EC93" s="135">
        <f>($K93="Bell Curve")*(_xlfn.NORM.DIST(AND(EC$6&gt;=$F93,EC$6&lt;=$H93)*(EC$6-$F93+1),$J93/2,$M93,TRUE)-_xlfn.NORM.DIST(AND(EC$6&gt;=$F93,EC$6&lt;=$H93)*(EB$6-$F93+1),$J93/2,$M93,TRUE))/(1-2*_xlfn.NORM.DIST(0,$J93/2,$M93,TRUE))*$D93+($K93="Steady Growth")*(AND(EC$6&gt;=$F93,EC$6&lt;=$H93)*((EC$6-$F93+1)/($J93*($J93+1)/2)*$D93))+($K93="custom")*CustCF!DW93</f>
        <v>0</v>
      </c>
      <c r="ED93" s="135">
        <f>($K93="Bell Curve")*(_xlfn.NORM.DIST(AND(ED$6&gt;=$F93,ED$6&lt;=$H93)*(ED$6-$F93+1),$J93/2,$M93,TRUE)-_xlfn.NORM.DIST(AND(ED$6&gt;=$F93,ED$6&lt;=$H93)*(EC$6-$F93+1),$J93/2,$M93,TRUE))/(1-2*_xlfn.NORM.DIST(0,$J93/2,$M93,TRUE))*$D93+($K93="Steady Growth")*(AND(ED$6&gt;=$F93,ED$6&lt;=$H93)*((ED$6-$F93+1)/($J93*($J93+1)/2)*$D93))+($K93="custom")*CustCF!DX93</f>
        <v>0</v>
      </c>
      <c r="EE93" s="135">
        <f>($K93="Bell Curve")*(_xlfn.NORM.DIST(AND(EE$6&gt;=$F93,EE$6&lt;=$H93)*(EE$6-$F93+1),$J93/2,$M93,TRUE)-_xlfn.NORM.DIST(AND(EE$6&gt;=$F93,EE$6&lt;=$H93)*(ED$6-$F93+1),$J93/2,$M93,TRUE))/(1-2*_xlfn.NORM.DIST(0,$J93/2,$M93,TRUE))*$D93+($K93="Steady Growth")*(AND(EE$6&gt;=$F93,EE$6&lt;=$H93)*((EE$6-$F93+1)/($J93*($J93+1)/2)*$D93))+($K93="custom")*CustCF!DY93</f>
        <v>0</v>
      </c>
      <c r="EF93" s="135">
        <f>($K93="Bell Curve")*(_xlfn.NORM.DIST(AND(EF$6&gt;=$F93,EF$6&lt;=$H93)*(EF$6-$F93+1),$J93/2,$M93,TRUE)-_xlfn.NORM.DIST(AND(EF$6&gt;=$F93,EF$6&lt;=$H93)*(EE$6-$F93+1),$J93/2,$M93,TRUE))/(1-2*_xlfn.NORM.DIST(0,$J93/2,$M93,TRUE))*$D93+($K93="Steady Growth")*(AND(EF$6&gt;=$F93,EF$6&lt;=$H93)*((EF$6-$F93+1)/($J93*($J93+1)/2)*$D93))+($K93="custom")*CustCF!DZ93</f>
        <v>0</v>
      </c>
      <c r="EG93" s="135">
        <f>($K93="Bell Curve")*(_xlfn.NORM.DIST(AND(EG$6&gt;=$F93,EG$6&lt;=$H93)*(EG$6-$F93+1),$J93/2,$M93,TRUE)-_xlfn.NORM.DIST(AND(EG$6&gt;=$F93,EG$6&lt;=$H93)*(EF$6-$F93+1),$J93/2,$M93,TRUE))/(1-2*_xlfn.NORM.DIST(0,$J93/2,$M93,TRUE))*$D93+($K93="Steady Growth")*(AND(EG$6&gt;=$F93,EG$6&lt;=$H93)*((EG$6-$F93+1)/($J93*($J93+1)/2)*$D93))+($K93="custom")*CustCF!EA93</f>
        <v>0</v>
      </c>
      <c r="EH93" s="135">
        <f>($K93="Bell Curve")*(_xlfn.NORM.DIST(AND(EH$6&gt;=$F93,EH$6&lt;=$H93)*(EH$6-$F93+1),$J93/2,$M93,TRUE)-_xlfn.NORM.DIST(AND(EH$6&gt;=$F93,EH$6&lt;=$H93)*(EG$6-$F93+1),$J93/2,$M93,TRUE))/(1-2*_xlfn.NORM.DIST(0,$J93/2,$M93,TRUE))*$D93+($K93="Steady Growth")*(AND(EH$6&gt;=$F93,EH$6&lt;=$H93)*((EH$6-$F93+1)/($J93*($J93+1)/2)*$D93))+($K93="custom")*CustCF!EB93</f>
        <v>0</v>
      </c>
      <c r="EI93" s="135">
        <f>($K93="Bell Curve")*(_xlfn.NORM.DIST(AND(EI$6&gt;=$F93,EI$6&lt;=$H93)*(EI$6-$F93+1),$J93/2,$M93,TRUE)-_xlfn.NORM.DIST(AND(EI$6&gt;=$F93,EI$6&lt;=$H93)*(EH$6-$F93+1),$J93/2,$M93,TRUE))/(1-2*_xlfn.NORM.DIST(0,$J93/2,$M93,TRUE))*$D93+($K93="Steady Growth")*(AND(EI$6&gt;=$F93,EI$6&lt;=$H93)*((EI$6-$F93+1)/($J93*($J93+1)/2)*$D93))+($K93="custom")*CustCF!EC93</f>
        <v>0</v>
      </c>
      <c r="EJ93" s="135">
        <f>($K93="Bell Curve")*(_xlfn.NORM.DIST(AND(EJ$6&gt;=$F93,EJ$6&lt;=$H93)*(EJ$6-$F93+1),$J93/2,$M93,TRUE)-_xlfn.NORM.DIST(AND(EJ$6&gt;=$F93,EJ$6&lt;=$H93)*(EI$6-$F93+1),$J93/2,$M93,TRUE))/(1-2*_xlfn.NORM.DIST(0,$J93/2,$M93,TRUE))*$D93+($K93="Steady Growth")*(AND(EJ$6&gt;=$F93,EJ$6&lt;=$H93)*((EJ$6-$F93+1)/($J93*($J93+1)/2)*$D93))+($K93="custom")*CustCF!ED93</f>
        <v>0</v>
      </c>
      <c r="EK93" s="135">
        <f>($K93="Bell Curve")*(_xlfn.NORM.DIST(AND(EK$6&gt;=$F93,EK$6&lt;=$H93)*(EK$6-$F93+1),$J93/2,$M93,TRUE)-_xlfn.NORM.DIST(AND(EK$6&gt;=$F93,EK$6&lt;=$H93)*(EJ$6-$F93+1),$J93/2,$M93,TRUE))/(1-2*_xlfn.NORM.DIST(0,$J93/2,$M93,TRUE))*$D93+($K93="Steady Growth")*(AND(EK$6&gt;=$F93,EK$6&lt;=$H93)*((EK$6-$F93+1)/($J93*($J93+1)/2)*$D93))+($K93="custom")*CustCF!EE93</f>
        <v>0</v>
      </c>
      <c r="EL93" s="135">
        <f>($K93="Bell Curve")*(_xlfn.NORM.DIST(AND(EL$6&gt;=$F93,EL$6&lt;=$H93)*(EL$6-$F93+1),$J93/2,$M93,TRUE)-_xlfn.NORM.DIST(AND(EL$6&gt;=$F93,EL$6&lt;=$H93)*(EK$6-$F93+1),$J93/2,$M93,TRUE))/(1-2*_xlfn.NORM.DIST(0,$J93/2,$M93,TRUE))*$D93+($K93="Steady Growth")*(AND(EL$6&gt;=$F93,EL$6&lt;=$H93)*((EL$6-$F93+1)/($J93*($J93+1)/2)*$D93))+($K93="custom")*CustCF!EF93</f>
        <v>0</v>
      </c>
      <c r="EM93" s="135">
        <f>($K93="Bell Curve")*(_xlfn.NORM.DIST(AND(EM$6&gt;=$F93,EM$6&lt;=$H93)*(EM$6-$F93+1),$J93/2,$M93,TRUE)-_xlfn.NORM.DIST(AND(EM$6&gt;=$F93,EM$6&lt;=$H93)*(EL$6-$F93+1),$J93/2,$M93,TRUE))/(1-2*_xlfn.NORM.DIST(0,$J93/2,$M93,TRUE))*$D93+($K93="Steady Growth")*(AND(EM$6&gt;=$F93,EM$6&lt;=$H93)*((EM$6-$F93+1)/($J93*($J93+1)/2)*$D93))+($K93="custom")*CustCF!EG93</f>
        <v>0</v>
      </c>
      <c r="EN93" s="135">
        <f>($K93="Bell Curve")*(_xlfn.NORM.DIST(AND(EN$6&gt;=$F93,EN$6&lt;=$H93)*(EN$6-$F93+1),$J93/2,$M93,TRUE)-_xlfn.NORM.DIST(AND(EN$6&gt;=$F93,EN$6&lt;=$H93)*(EM$6-$F93+1),$J93/2,$M93,TRUE))/(1-2*_xlfn.NORM.DIST(0,$J93/2,$M93,TRUE))*$D93+($K93="Steady Growth")*(AND(EN$6&gt;=$F93,EN$6&lt;=$H93)*((EN$6-$F93+1)/($J93*($J93+1)/2)*$D93))+($K93="custom")*CustCF!EH93</f>
        <v>0</v>
      </c>
      <c r="EO93" s="135">
        <f>($K93="Bell Curve")*(_xlfn.NORM.DIST(AND(EO$6&gt;=$F93,EO$6&lt;=$H93)*(EO$6-$F93+1),$J93/2,$M93,TRUE)-_xlfn.NORM.DIST(AND(EO$6&gt;=$F93,EO$6&lt;=$H93)*(EN$6-$F93+1),$J93/2,$M93,TRUE))/(1-2*_xlfn.NORM.DIST(0,$J93/2,$M93,TRUE))*$D93+($K93="Steady Growth")*(AND(EO$6&gt;=$F93,EO$6&lt;=$H93)*((EO$6-$F93+1)/($J93*($J93+1)/2)*$D93))+($K93="custom")*CustCF!EI93</f>
        <v>0</v>
      </c>
      <c r="EP93" s="135">
        <f>($K93="Bell Curve")*(_xlfn.NORM.DIST(AND(EP$6&gt;=$F93,EP$6&lt;=$H93)*(EP$6-$F93+1),$J93/2,$M93,TRUE)-_xlfn.NORM.DIST(AND(EP$6&gt;=$F93,EP$6&lt;=$H93)*(EO$6-$F93+1),$J93/2,$M93,TRUE))/(1-2*_xlfn.NORM.DIST(0,$J93/2,$M93,TRUE))*$D93+($K93="Steady Growth")*(AND(EP$6&gt;=$F93,EP$6&lt;=$H93)*((EP$6-$F93+1)/($J93*($J93+1)/2)*$D93))+($K93="custom")*CustCF!EJ93</f>
        <v>0</v>
      </c>
      <c r="EQ93" s="135">
        <f>($K93="Bell Curve")*(_xlfn.NORM.DIST(AND(EQ$6&gt;=$F93,EQ$6&lt;=$H93)*(EQ$6-$F93+1),$J93/2,$M93,TRUE)-_xlfn.NORM.DIST(AND(EQ$6&gt;=$F93,EQ$6&lt;=$H93)*(EP$6-$F93+1),$J93/2,$M93,TRUE))/(1-2*_xlfn.NORM.DIST(0,$J93/2,$M93,TRUE))*$D93+($K93="Steady Growth")*(AND(EQ$6&gt;=$F93,EQ$6&lt;=$H93)*((EQ$6-$F93+1)/($J93*($J93+1)/2)*$D93))+($K93="custom")*CustCF!EK93</f>
        <v>0</v>
      </c>
      <c r="ER93" s="135">
        <f>($K93="Bell Curve")*(_xlfn.NORM.DIST(AND(ER$6&gt;=$F93,ER$6&lt;=$H93)*(ER$6-$F93+1),$J93/2,$M93,TRUE)-_xlfn.NORM.DIST(AND(ER$6&gt;=$F93,ER$6&lt;=$H93)*(EQ$6-$F93+1),$J93/2,$M93,TRUE))/(1-2*_xlfn.NORM.DIST(0,$J93/2,$M93,TRUE))*$D93+($K93="Steady Growth")*(AND(ER$6&gt;=$F93,ER$6&lt;=$H93)*((ER$6-$F93+1)/($J93*($J93+1)/2)*$D93))+($K93="custom")*CustCF!EL93</f>
        <v>0</v>
      </c>
      <c r="ES93" s="135">
        <f>($K93="Bell Curve")*(_xlfn.NORM.DIST(AND(ES$6&gt;=$F93,ES$6&lt;=$H93)*(ES$6-$F93+1),$J93/2,$M93,TRUE)-_xlfn.NORM.DIST(AND(ES$6&gt;=$F93,ES$6&lt;=$H93)*(ER$6-$F93+1),$J93/2,$M93,TRUE))/(1-2*_xlfn.NORM.DIST(0,$J93/2,$M93,TRUE))*$D93+($K93="Steady Growth")*(AND(ES$6&gt;=$F93,ES$6&lt;=$H93)*((ES$6-$F93+1)/($J93*($J93+1)/2)*$D93))+($K93="custom")*CustCF!EM93</f>
        <v>0</v>
      </c>
      <c r="ET93" s="135">
        <f>($K93="Bell Curve")*(_xlfn.NORM.DIST(AND(ET$6&gt;=$F93,ET$6&lt;=$H93)*(ET$6-$F93+1),$J93/2,$M93,TRUE)-_xlfn.NORM.DIST(AND(ET$6&gt;=$F93,ET$6&lt;=$H93)*(ES$6-$F93+1),$J93/2,$M93,TRUE))/(1-2*_xlfn.NORM.DIST(0,$J93/2,$M93,TRUE))*$D93+($K93="Steady Growth")*(AND(ET$6&gt;=$F93,ET$6&lt;=$H93)*((ET$6-$F93+1)/($J93*($J93+1)/2)*$D93))+($K93="custom")*CustCF!EN93</f>
        <v>0</v>
      </c>
      <c r="EU93" s="135">
        <f>($K93="Bell Curve")*(_xlfn.NORM.DIST(AND(EU$6&gt;=$F93,EU$6&lt;=$H93)*(EU$6-$F93+1),$J93/2,$M93,TRUE)-_xlfn.NORM.DIST(AND(EU$6&gt;=$F93,EU$6&lt;=$H93)*(ET$6-$F93+1),$J93/2,$M93,TRUE))/(1-2*_xlfn.NORM.DIST(0,$J93/2,$M93,TRUE))*$D93+($K93="Steady Growth")*(AND(EU$6&gt;=$F93,EU$6&lt;=$H93)*((EU$6-$F93+1)/($J93*($J93+1)/2)*$D93))+($K93="custom")*CustCF!EO93</f>
        <v>0</v>
      </c>
      <c r="EV93" s="135">
        <f>($K93="Bell Curve")*(_xlfn.NORM.DIST(AND(EV$6&gt;=$F93,EV$6&lt;=$H93)*(EV$6-$F93+1),$J93/2,$M93,TRUE)-_xlfn.NORM.DIST(AND(EV$6&gt;=$F93,EV$6&lt;=$H93)*(EU$6-$F93+1),$J93/2,$M93,TRUE))/(1-2*_xlfn.NORM.DIST(0,$J93/2,$M93,TRUE))*$D93+($K93="Steady Growth")*(AND(EV$6&gt;=$F93,EV$6&lt;=$H93)*((EV$6-$F93+1)/($J93*($J93+1)/2)*$D93))+($K93="custom")*CustCF!EP93</f>
        <v>0</v>
      </c>
      <c r="EW93" s="135">
        <f>($K93="Bell Curve")*(_xlfn.NORM.DIST(AND(EW$6&gt;=$F93,EW$6&lt;=$H93)*(EW$6-$F93+1),$J93/2,$M93,TRUE)-_xlfn.NORM.DIST(AND(EW$6&gt;=$F93,EW$6&lt;=$H93)*(EV$6-$F93+1),$J93/2,$M93,TRUE))/(1-2*_xlfn.NORM.DIST(0,$J93/2,$M93,TRUE))*$D93+($K93="Steady Growth")*(AND(EW$6&gt;=$F93,EW$6&lt;=$H93)*((EW$6-$F93+1)/($J93*($J93+1)/2)*$D93))+($K93="custom")*CustCF!EQ93</f>
        <v>0</v>
      </c>
      <c r="EX93" s="135">
        <f>($K93="Bell Curve")*(_xlfn.NORM.DIST(AND(EX$6&gt;=$F93,EX$6&lt;=$H93)*(EX$6-$F93+1),$J93/2,$M93,TRUE)-_xlfn.NORM.DIST(AND(EX$6&gt;=$F93,EX$6&lt;=$H93)*(EW$6-$F93+1),$J93/2,$M93,TRUE))/(1-2*_xlfn.NORM.DIST(0,$J93/2,$M93,TRUE))*$D93+($K93="Steady Growth")*(AND(EX$6&gt;=$F93,EX$6&lt;=$H93)*((EX$6-$F93+1)/($J93*($J93+1)/2)*$D93))+($K93="custom")*CustCF!ER93</f>
        <v>0</v>
      </c>
      <c r="EY93" s="135">
        <f>($K93="Bell Curve")*(_xlfn.NORM.DIST(AND(EY$6&gt;=$F93,EY$6&lt;=$H93)*(EY$6-$F93+1),$J93/2,$M93,TRUE)-_xlfn.NORM.DIST(AND(EY$6&gt;=$F93,EY$6&lt;=$H93)*(EX$6-$F93+1),$J93/2,$M93,TRUE))/(1-2*_xlfn.NORM.DIST(0,$J93/2,$M93,TRUE))*$D93+($K93="Steady Growth")*(AND(EY$6&gt;=$F93,EY$6&lt;=$H93)*((EY$6-$F93+1)/($J93*($J93+1)/2)*$D93))+($K93="custom")*CustCF!ES93</f>
        <v>0</v>
      </c>
      <c r="EZ93" s="135">
        <f>($K93="Bell Curve")*(_xlfn.NORM.DIST(AND(EZ$6&gt;=$F93,EZ$6&lt;=$H93)*(EZ$6-$F93+1),$J93/2,$M93,TRUE)-_xlfn.NORM.DIST(AND(EZ$6&gt;=$F93,EZ$6&lt;=$H93)*(EY$6-$F93+1),$J93/2,$M93,TRUE))/(1-2*_xlfn.NORM.DIST(0,$J93/2,$M93,TRUE))*$D93+($K93="Steady Growth")*(AND(EZ$6&gt;=$F93,EZ$6&lt;=$H93)*((EZ$6-$F93+1)/($J93*($J93+1)/2)*$D93))+($K93="custom")*CustCF!ET93</f>
        <v>0</v>
      </c>
      <c r="FA93" s="135">
        <f>($K93="Bell Curve")*(_xlfn.NORM.DIST(AND(FA$6&gt;=$F93,FA$6&lt;=$H93)*(FA$6-$F93+1),$J93/2,$M93,TRUE)-_xlfn.NORM.DIST(AND(FA$6&gt;=$F93,FA$6&lt;=$H93)*(EZ$6-$F93+1),$J93/2,$M93,TRUE))/(1-2*_xlfn.NORM.DIST(0,$J93/2,$M93,TRUE))*$D93+($K93="Steady Growth")*(AND(FA$6&gt;=$F93,FA$6&lt;=$H93)*((FA$6-$F93+1)/($J93*($J93+1)/2)*$D93))+($K93="custom")*CustCF!EU93</f>
        <v>0</v>
      </c>
      <c r="FB93" s="135">
        <f>($K93="Bell Curve")*(_xlfn.NORM.DIST(AND(FB$6&gt;=$F93,FB$6&lt;=$H93)*(FB$6-$F93+1),$J93/2,$M93,TRUE)-_xlfn.NORM.DIST(AND(FB$6&gt;=$F93,FB$6&lt;=$H93)*(FA$6-$F93+1),$J93/2,$M93,TRUE))/(1-2*_xlfn.NORM.DIST(0,$J93/2,$M93,TRUE))*$D93+($K93="Steady Growth")*(AND(FB$6&gt;=$F93,FB$6&lt;=$H93)*((FB$6-$F93+1)/($J93*($J93+1)/2)*$D93))+($K93="custom")*CustCF!EV93</f>
        <v>0</v>
      </c>
      <c r="FC93" s="135">
        <f>($K93="Bell Curve")*(_xlfn.NORM.DIST(AND(FC$6&gt;=$F93,FC$6&lt;=$H93)*(FC$6-$F93+1),$J93/2,$M93,TRUE)-_xlfn.NORM.DIST(AND(FC$6&gt;=$F93,FC$6&lt;=$H93)*(FB$6-$F93+1),$J93/2,$M93,TRUE))/(1-2*_xlfn.NORM.DIST(0,$J93/2,$M93,TRUE))*$D93+($K93="Steady Growth")*(AND(FC$6&gt;=$F93,FC$6&lt;=$H93)*((FC$6-$F93+1)/($J93*($J93+1)/2)*$D93))+($K93="custom")*CustCF!EW93</f>
        <v>0</v>
      </c>
      <c r="FD93" s="135">
        <f>($K93="Bell Curve")*(_xlfn.NORM.DIST(AND(FD$6&gt;=$F93,FD$6&lt;=$H93)*(FD$6-$F93+1),$J93/2,$M93,TRUE)-_xlfn.NORM.DIST(AND(FD$6&gt;=$F93,FD$6&lt;=$H93)*(FC$6-$F93+1),$J93/2,$M93,TRUE))/(1-2*_xlfn.NORM.DIST(0,$J93/2,$M93,TRUE))*$D93+($K93="Steady Growth")*(AND(FD$6&gt;=$F93,FD$6&lt;=$H93)*((FD$6-$F93+1)/($J93*($J93+1)/2)*$D93))+($K93="custom")*CustCF!EX93</f>
        <v>0</v>
      </c>
      <c r="FE93" s="135">
        <f>($K93="Bell Curve")*(_xlfn.NORM.DIST(AND(FE$6&gt;=$F93,FE$6&lt;=$H93)*(FE$6-$F93+1),$J93/2,$M93,TRUE)-_xlfn.NORM.DIST(AND(FE$6&gt;=$F93,FE$6&lt;=$H93)*(FD$6-$F93+1),$J93/2,$M93,TRUE))/(1-2*_xlfn.NORM.DIST(0,$J93/2,$M93,TRUE))*$D93+($K93="Steady Growth")*(AND(FE$6&gt;=$F93,FE$6&lt;=$H93)*((FE$6-$F93+1)/($J93*($J93+1)/2)*$D93))+($K93="custom")*CustCF!EY93</f>
        <v>0</v>
      </c>
      <c r="FF93" s="135">
        <f>($K93="Bell Curve")*(_xlfn.NORM.DIST(AND(FF$6&gt;=$F93,FF$6&lt;=$H93)*(FF$6-$F93+1),$J93/2,$M93,TRUE)-_xlfn.NORM.DIST(AND(FF$6&gt;=$F93,FF$6&lt;=$H93)*(FE$6-$F93+1),$J93/2,$M93,TRUE))/(1-2*_xlfn.NORM.DIST(0,$J93/2,$M93,TRUE))*$D93+($K93="Steady Growth")*(AND(FF$6&gt;=$F93,FF$6&lt;=$H93)*((FF$6-$F93+1)/($J93*($J93+1)/2)*$D93))+($K93="custom")*CustCF!EZ93</f>
        <v>0</v>
      </c>
      <c r="FG93" s="135">
        <f>($K93="Bell Curve")*(_xlfn.NORM.DIST(AND(FG$6&gt;=$F93,FG$6&lt;=$H93)*(FG$6-$F93+1),$J93/2,$M93,TRUE)-_xlfn.NORM.DIST(AND(FG$6&gt;=$F93,FG$6&lt;=$H93)*(FF$6-$F93+1),$J93/2,$M93,TRUE))/(1-2*_xlfn.NORM.DIST(0,$J93/2,$M93,TRUE))*$D93+($K93="Steady Growth")*(AND(FG$6&gt;=$F93,FG$6&lt;=$H93)*((FG$6-$F93+1)/($J93*($J93+1)/2)*$D93))+($K93="custom")*CustCF!FA93</f>
        <v>0</v>
      </c>
      <c r="FH93" s="135">
        <f>($K93="Bell Curve")*(_xlfn.NORM.DIST(AND(FH$6&gt;=$F93,FH$6&lt;=$H93)*(FH$6-$F93+1),$J93/2,$M93,TRUE)-_xlfn.NORM.DIST(AND(FH$6&gt;=$F93,FH$6&lt;=$H93)*(FG$6-$F93+1),$J93/2,$M93,TRUE))/(1-2*_xlfn.NORM.DIST(0,$J93/2,$M93,TRUE))*$D93+($K93="Steady Growth")*(AND(FH$6&gt;=$F93,FH$6&lt;=$H93)*((FH$6-$F93+1)/($J93*($J93+1)/2)*$D93))+($K93="custom")*CustCF!FB93</f>
        <v>0</v>
      </c>
      <c r="FI93" s="135">
        <f>($K93="Bell Curve")*(_xlfn.NORM.DIST(AND(FI$6&gt;=$F93,FI$6&lt;=$H93)*(FI$6-$F93+1),$J93/2,$M93,TRUE)-_xlfn.NORM.DIST(AND(FI$6&gt;=$F93,FI$6&lt;=$H93)*(FH$6-$F93+1),$J93/2,$M93,TRUE))/(1-2*_xlfn.NORM.DIST(0,$J93/2,$M93,TRUE))*$D93+($K93="Steady Growth")*(AND(FI$6&gt;=$F93,FI$6&lt;=$H93)*((FI$6-$F93+1)/($J93*($J93+1)/2)*$D93))+($K93="custom")*CustCF!FC93</f>
        <v>0</v>
      </c>
      <c r="FJ93" s="135">
        <f>($K93="Bell Curve")*(_xlfn.NORM.DIST(AND(FJ$6&gt;=$F93,FJ$6&lt;=$H93)*(FJ$6-$F93+1),$J93/2,$M93,TRUE)-_xlfn.NORM.DIST(AND(FJ$6&gt;=$F93,FJ$6&lt;=$H93)*(FI$6-$F93+1),$J93/2,$M93,TRUE))/(1-2*_xlfn.NORM.DIST(0,$J93/2,$M93,TRUE))*$D93+($K93="Steady Growth")*(AND(FJ$6&gt;=$F93,FJ$6&lt;=$H93)*((FJ$6-$F93+1)/($J93*($J93+1)/2)*$D93))+($K93="custom")*CustCF!FD93</f>
        <v>0</v>
      </c>
      <c r="FK93" s="135">
        <f>($K93="Bell Curve")*(_xlfn.NORM.DIST(AND(FK$6&gt;=$F93,FK$6&lt;=$H93)*(FK$6-$F93+1),$J93/2,$M93,TRUE)-_xlfn.NORM.DIST(AND(FK$6&gt;=$F93,FK$6&lt;=$H93)*(FJ$6-$F93+1),$J93/2,$M93,TRUE))/(1-2*_xlfn.NORM.DIST(0,$J93/2,$M93,TRUE))*$D93+($K93="Steady Growth")*(AND(FK$6&gt;=$F93,FK$6&lt;=$H93)*((FK$6-$F93+1)/($J93*($J93+1)/2)*$D93))+($K93="custom")*CustCF!FE93</f>
        <v>0</v>
      </c>
      <c r="FL93" s="135">
        <f>($K93="Bell Curve")*(_xlfn.NORM.DIST(AND(FL$6&gt;=$F93,FL$6&lt;=$H93)*(FL$6-$F93+1),$J93/2,$M93,TRUE)-_xlfn.NORM.DIST(AND(FL$6&gt;=$F93,FL$6&lt;=$H93)*(FK$6-$F93+1),$J93/2,$M93,TRUE))/(1-2*_xlfn.NORM.DIST(0,$J93/2,$M93,TRUE))*$D93+($K93="Steady Growth")*(AND(FL$6&gt;=$F93,FL$6&lt;=$H93)*((FL$6-$F93+1)/($J93*($J93+1)/2)*$D93))+($K93="custom")*CustCF!FF93</f>
        <v>0</v>
      </c>
      <c r="FM93" s="135">
        <f>($K93="Bell Curve")*(_xlfn.NORM.DIST(AND(FM$6&gt;=$F93,FM$6&lt;=$H93)*(FM$6-$F93+1),$J93/2,$M93,TRUE)-_xlfn.NORM.DIST(AND(FM$6&gt;=$F93,FM$6&lt;=$H93)*(FL$6-$F93+1),$J93/2,$M93,TRUE))/(1-2*_xlfn.NORM.DIST(0,$J93/2,$M93,TRUE))*$D93+($K93="Steady Growth")*(AND(FM$6&gt;=$F93,FM$6&lt;=$H93)*((FM$6-$F93+1)/($J93*($J93+1)/2)*$D93))+($K93="custom")*CustCF!FG93</f>
        <v>0</v>
      </c>
      <c r="FN93" s="135">
        <f>($K93="Bell Curve")*(_xlfn.NORM.DIST(AND(FN$6&gt;=$F93,FN$6&lt;=$H93)*(FN$6-$F93+1),$J93/2,$M93,TRUE)-_xlfn.NORM.DIST(AND(FN$6&gt;=$F93,FN$6&lt;=$H93)*(FM$6-$F93+1),$J93/2,$M93,TRUE))/(1-2*_xlfn.NORM.DIST(0,$J93/2,$M93,TRUE))*$D93+($K93="Steady Growth")*(AND(FN$6&gt;=$F93,FN$6&lt;=$H93)*((FN$6-$F93+1)/($J93*($J93+1)/2)*$D93))+($K93="custom")*CustCF!FH93</f>
        <v>0</v>
      </c>
      <c r="FO93" s="135">
        <f>($K93="Bell Curve")*(_xlfn.NORM.DIST(AND(FO$6&gt;=$F93,FO$6&lt;=$H93)*(FO$6-$F93+1),$J93/2,$M93,TRUE)-_xlfn.NORM.DIST(AND(FO$6&gt;=$F93,FO$6&lt;=$H93)*(FN$6-$F93+1),$J93/2,$M93,TRUE))/(1-2*_xlfn.NORM.DIST(0,$J93/2,$M93,TRUE))*$D93+($K93="Steady Growth")*(AND(FO$6&gt;=$F93,FO$6&lt;=$H93)*((FO$6-$F93+1)/($J93*($J93+1)/2)*$D93))+($K93="custom")*CustCF!FI93</f>
        <v>0</v>
      </c>
      <c r="FP93" s="135">
        <f>($K93="Bell Curve")*(_xlfn.NORM.DIST(AND(FP$6&gt;=$F93,FP$6&lt;=$H93)*(FP$6-$F93+1),$J93/2,$M93,TRUE)-_xlfn.NORM.DIST(AND(FP$6&gt;=$F93,FP$6&lt;=$H93)*(FO$6-$F93+1),$J93/2,$M93,TRUE))/(1-2*_xlfn.NORM.DIST(0,$J93/2,$M93,TRUE))*$D93+($K93="Steady Growth")*(AND(FP$6&gt;=$F93,FP$6&lt;=$H93)*((FP$6-$F93+1)/($J93*($J93+1)/2)*$D93))+($K93="custom")*CustCF!FJ93</f>
        <v>0</v>
      </c>
      <c r="FQ93" s="135">
        <f>($K93="Bell Curve")*(_xlfn.NORM.DIST(AND(FQ$6&gt;=$F93,FQ$6&lt;=$H93)*(FQ$6-$F93+1),$J93/2,$M93,TRUE)-_xlfn.NORM.DIST(AND(FQ$6&gt;=$F93,FQ$6&lt;=$H93)*(FP$6-$F93+1),$J93/2,$M93,TRUE))/(1-2*_xlfn.NORM.DIST(0,$J93/2,$M93,TRUE))*$D93+($K93="Steady Growth")*(AND(FQ$6&gt;=$F93,FQ$6&lt;=$H93)*((FQ$6-$F93+1)/($J93*($J93+1)/2)*$D93))+($K93="custom")*CustCF!FK93</f>
        <v>0</v>
      </c>
      <c r="FR93" s="135">
        <f>($K93="Bell Curve")*(_xlfn.NORM.DIST(AND(FR$6&gt;=$F93,FR$6&lt;=$H93)*(FR$6-$F93+1),$J93/2,$M93,TRUE)-_xlfn.NORM.DIST(AND(FR$6&gt;=$F93,FR$6&lt;=$H93)*(FQ$6-$F93+1),$J93/2,$M93,TRUE))/(1-2*_xlfn.NORM.DIST(0,$J93/2,$M93,TRUE))*$D93+($K93="Steady Growth")*(AND(FR$6&gt;=$F93,FR$6&lt;=$H93)*((FR$6-$F93+1)/($J93*($J93+1)/2)*$D93))+($K93="custom")*CustCF!FL93</f>
        <v>0</v>
      </c>
      <c r="FS93" s="135">
        <f>($K93="Bell Curve")*(_xlfn.NORM.DIST(AND(FS$6&gt;=$F93,FS$6&lt;=$H93)*(FS$6-$F93+1),$J93/2,$M93,TRUE)-_xlfn.NORM.DIST(AND(FS$6&gt;=$F93,FS$6&lt;=$H93)*(FR$6-$F93+1),$J93/2,$M93,TRUE))/(1-2*_xlfn.NORM.DIST(0,$J93/2,$M93,TRUE))*$D93+($K93="Steady Growth")*(AND(FS$6&gt;=$F93,FS$6&lt;=$H93)*((FS$6-$F93+1)/($J93*($J93+1)/2)*$D93))+($K93="custom")*CustCF!FM93</f>
        <v>0</v>
      </c>
      <c r="FT93" s="135">
        <f>($K93="Bell Curve")*(_xlfn.NORM.DIST(AND(FT$6&gt;=$F93,FT$6&lt;=$H93)*(FT$6-$F93+1),$J93/2,$M93,TRUE)-_xlfn.NORM.DIST(AND(FT$6&gt;=$F93,FT$6&lt;=$H93)*(FS$6-$F93+1),$J93/2,$M93,TRUE))/(1-2*_xlfn.NORM.DIST(0,$J93/2,$M93,TRUE))*$D93+($K93="Steady Growth")*(AND(FT$6&gt;=$F93,FT$6&lt;=$H93)*((FT$6-$F93+1)/($J93*($J93+1)/2)*$D93))+($K93="custom")*CustCF!FN93</f>
        <v>0</v>
      </c>
      <c r="FU93" s="135">
        <f>($K93="Bell Curve")*(_xlfn.NORM.DIST(AND(FU$6&gt;=$F93,FU$6&lt;=$H93)*(FU$6-$F93+1),$J93/2,$M93,TRUE)-_xlfn.NORM.DIST(AND(FU$6&gt;=$F93,FU$6&lt;=$H93)*(FT$6-$F93+1),$J93/2,$M93,TRUE))/(1-2*_xlfn.NORM.DIST(0,$J93/2,$M93,TRUE))*$D93+($K93="Steady Growth")*(AND(FU$6&gt;=$F93,FU$6&lt;=$H93)*((FU$6-$F93+1)/($J93*($J93+1)/2)*$D93))+($K93="custom")*CustCF!FO93</f>
        <v>0</v>
      </c>
      <c r="FV93" s="135">
        <f>($K93="Bell Curve")*(_xlfn.NORM.DIST(AND(FV$6&gt;=$F93,FV$6&lt;=$H93)*(FV$6-$F93+1),$J93/2,$M93,TRUE)-_xlfn.NORM.DIST(AND(FV$6&gt;=$F93,FV$6&lt;=$H93)*(FU$6-$F93+1),$J93/2,$M93,TRUE))/(1-2*_xlfn.NORM.DIST(0,$J93/2,$M93,TRUE))*$D93+($K93="Steady Growth")*(AND(FV$6&gt;=$F93,FV$6&lt;=$H93)*((FV$6-$F93+1)/($J93*($J93+1)/2)*$D93))+($K93="custom")*CustCF!FP93</f>
        <v>0</v>
      </c>
      <c r="FW93" s="135">
        <f>($K93="Bell Curve")*(_xlfn.NORM.DIST(AND(FW$6&gt;=$F93,FW$6&lt;=$H93)*(FW$6-$F93+1),$J93/2,$M93,TRUE)-_xlfn.NORM.DIST(AND(FW$6&gt;=$F93,FW$6&lt;=$H93)*(FV$6-$F93+1),$J93/2,$M93,TRUE))/(1-2*_xlfn.NORM.DIST(0,$J93/2,$M93,TRUE))*$D93+($K93="Steady Growth")*(AND(FW$6&gt;=$F93,FW$6&lt;=$H93)*((FW$6-$F93+1)/($J93*($J93+1)/2)*$D93))+($K93="custom")*CustCF!FQ93</f>
        <v>0</v>
      </c>
      <c r="FX93" s="135">
        <f>($K93="Bell Curve")*(_xlfn.NORM.DIST(AND(FX$6&gt;=$F93,FX$6&lt;=$H93)*(FX$6-$F93+1),$J93/2,$M93,TRUE)-_xlfn.NORM.DIST(AND(FX$6&gt;=$F93,FX$6&lt;=$H93)*(FW$6-$F93+1),$J93/2,$M93,TRUE))/(1-2*_xlfn.NORM.DIST(0,$J93/2,$M93,TRUE))*$D93+($K93="Steady Growth")*(AND(FX$6&gt;=$F93,FX$6&lt;=$H93)*((FX$6-$F93+1)/($J93*($J93+1)/2)*$D93))+($K93="custom")*CustCF!FR93</f>
        <v>0</v>
      </c>
      <c r="FY93" s="135">
        <f>($K93="Bell Curve")*(_xlfn.NORM.DIST(AND(FY$6&gt;=$F93,FY$6&lt;=$H93)*(FY$6-$F93+1),$J93/2,$M93,TRUE)-_xlfn.NORM.DIST(AND(FY$6&gt;=$F93,FY$6&lt;=$H93)*(FX$6-$F93+1),$J93/2,$M93,TRUE))/(1-2*_xlfn.NORM.DIST(0,$J93/2,$M93,TRUE))*$D93+($K93="Steady Growth")*(AND(FY$6&gt;=$F93,FY$6&lt;=$H93)*((FY$6-$F93+1)/($J93*($J93+1)/2)*$D93))+($K93="custom")*CustCF!FS93</f>
        <v>0</v>
      </c>
      <c r="FZ93" s="135">
        <f>($K93="Bell Curve")*(_xlfn.NORM.DIST(AND(FZ$6&gt;=$F93,FZ$6&lt;=$H93)*(FZ$6-$F93+1),$J93/2,$M93,TRUE)-_xlfn.NORM.DIST(AND(FZ$6&gt;=$F93,FZ$6&lt;=$H93)*(FY$6-$F93+1),$J93/2,$M93,TRUE))/(1-2*_xlfn.NORM.DIST(0,$J93/2,$M93,TRUE))*$D93+($K93="Steady Growth")*(AND(FZ$6&gt;=$F93,FZ$6&lt;=$H93)*((FZ$6-$F93+1)/($J93*($J93+1)/2)*$D93))+($K93="custom")*CustCF!FT93</f>
        <v>0</v>
      </c>
      <c r="GA93" s="135">
        <f>($K93="Bell Curve")*(_xlfn.NORM.DIST(AND(GA$6&gt;=$F93,GA$6&lt;=$H93)*(GA$6-$F93+1),$J93/2,$M93,TRUE)-_xlfn.NORM.DIST(AND(GA$6&gt;=$F93,GA$6&lt;=$H93)*(FZ$6-$F93+1),$J93/2,$M93,TRUE))/(1-2*_xlfn.NORM.DIST(0,$J93/2,$M93,TRUE))*$D93+($K93="Steady Growth")*(AND(GA$6&gt;=$F93,GA$6&lt;=$H93)*((GA$6-$F93+1)/($J93*($J93+1)/2)*$D93))+($K93="custom")*CustCF!FU93</f>
        <v>0</v>
      </c>
      <c r="GB93" s="135">
        <f>($K93="Bell Curve")*(_xlfn.NORM.DIST(AND(GB$6&gt;=$F93,GB$6&lt;=$H93)*(GB$6-$F93+1),$J93/2,$M93,TRUE)-_xlfn.NORM.DIST(AND(GB$6&gt;=$F93,GB$6&lt;=$H93)*(GA$6-$F93+1),$J93/2,$M93,TRUE))/(1-2*_xlfn.NORM.DIST(0,$J93/2,$M93,TRUE))*$D93+($K93="Steady Growth")*(AND(GB$6&gt;=$F93,GB$6&lt;=$H93)*((GB$6-$F93+1)/($J93*($J93+1)/2)*$D93))+($K93="custom")*CustCF!FV93</f>
        <v>0</v>
      </c>
      <c r="GC93" s="135">
        <f>($K93="Bell Curve")*(_xlfn.NORM.DIST(AND(GC$6&gt;=$F93,GC$6&lt;=$H93)*(GC$6-$F93+1),$J93/2,$M93,TRUE)-_xlfn.NORM.DIST(AND(GC$6&gt;=$F93,GC$6&lt;=$H93)*(GB$6-$F93+1),$J93/2,$M93,TRUE))/(1-2*_xlfn.NORM.DIST(0,$J93/2,$M93,TRUE))*$D93+($K93="Steady Growth")*(AND(GC$6&gt;=$F93,GC$6&lt;=$H93)*((GC$6-$F93+1)/($J93*($J93+1)/2)*$D93))+($K93="custom")*CustCF!FW93</f>
        <v>0</v>
      </c>
      <c r="GD93" s="135">
        <f>($K93="Bell Curve")*(_xlfn.NORM.DIST(AND(GD$6&gt;=$F93,GD$6&lt;=$H93)*(GD$6-$F93+1),$J93/2,$M93,TRUE)-_xlfn.NORM.DIST(AND(GD$6&gt;=$F93,GD$6&lt;=$H93)*(GC$6-$F93+1),$J93/2,$M93,TRUE))/(1-2*_xlfn.NORM.DIST(0,$J93/2,$M93,TRUE))*$D93+($K93="Steady Growth")*(AND(GD$6&gt;=$F93,GD$6&lt;=$H93)*((GD$6-$F93+1)/($J93*($J93+1)/2)*$D93))+($K93="custom")*CustCF!FX93</f>
        <v>0</v>
      </c>
      <c r="GE93" s="135">
        <f>($K93="Bell Curve")*(_xlfn.NORM.DIST(AND(GE$6&gt;=$F93,GE$6&lt;=$H93)*(GE$6-$F93+1),$J93/2,$M93,TRUE)-_xlfn.NORM.DIST(AND(GE$6&gt;=$F93,GE$6&lt;=$H93)*(GD$6-$F93+1),$J93/2,$M93,TRUE))/(1-2*_xlfn.NORM.DIST(0,$J93/2,$M93,TRUE))*$D93+($K93="Steady Growth")*(AND(GE$6&gt;=$F93,GE$6&lt;=$H93)*((GE$6-$F93+1)/($J93*($J93+1)/2)*$D93))+($K93="custom")*CustCF!FY93</f>
        <v>0</v>
      </c>
      <c r="GF93" s="135">
        <f>($K93="Bell Curve")*(_xlfn.NORM.DIST(AND(GF$6&gt;=$F93,GF$6&lt;=$H93)*(GF$6-$F93+1),$J93/2,$M93,TRUE)-_xlfn.NORM.DIST(AND(GF$6&gt;=$F93,GF$6&lt;=$H93)*(GE$6-$F93+1),$J93/2,$M93,TRUE))/(1-2*_xlfn.NORM.DIST(0,$J93/2,$M93,TRUE))*$D93+($K93="Steady Growth")*(AND(GF$6&gt;=$F93,GF$6&lt;=$H93)*((GF$6-$F93+1)/($J93*($J93+1)/2)*$D93))+($K93="custom")*CustCF!FZ93</f>
        <v>0</v>
      </c>
      <c r="GG93" s="135">
        <f>($K93="Bell Curve")*(_xlfn.NORM.DIST(AND(GG$6&gt;=$F93,GG$6&lt;=$H93)*(GG$6-$F93+1),$J93/2,$M93,TRUE)-_xlfn.NORM.DIST(AND(GG$6&gt;=$F93,GG$6&lt;=$H93)*(GF$6-$F93+1),$J93/2,$M93,TRUE))/(1-2*_xlfn.NORM.DIST(0,$J93/2,$M93,TRUE))*$D93+($K93="Steady Growth")*(AND(GG$6&gt;=$F93,GG$6&lt;=$H93)*((GG$6-$F93+1)/($J93*($J93+1)/2)*$D93))+($K93="custom")*CustCF!GA93</f>
        <v>0</v>
      </c>
      <c r="GH93" s="135">
        <f>($K93="Bell Curve")*(_xlfn.NORM.DIST(AND(GH$6&gt;=$F93,GH$6&lt;=$H93)*(GH$6-$F93+1),$J93/2,$M93,TRUE)-_xlfn.NORM.DIST(AND(GH$6&gt;=$F93,GH$6&lt;=$H93)*(GG$6-$F93+1),$J93/2,$M93,TRUE))/(1-2*_xlfn.NORM.DIST(0,$J93/2,$M93,TRUE))*$D93+($K93="Steady Growth")*(AND(GH$6&gt;=$F93,GH$6&lt;=$H93)*((GH$6-$F93+1)/($J93*($J93+1)/2)*$D93))+($K93="custom")*CustCF!GB93</f>
        <v>0</v>
      </c>
      <c r="GI93" s="135">
        <f>($K93="Bell Curve")*(_xlfn.NORM.DIST(AND(GI$6&gt;=$F93,GI$6&lt;=$H93)*(GI$6-$F93+1),$J93/2,$M93,TRUE)-_xlfn.NORM.DIST(AND(GI$6&gt;=$F93,GI$6&lt;=$H93)*(GH$6-$F93+1),$J93/2,$M93,TRUE))/(1-2*_xlfn.NORM.DIST(0,$J93/2,$M93,TRUE))*$D93+($K93="Steady Growth")*(AND(GI$6&gt;=$F93,GI$6&lt;=$H93)*((GI$6-$F93+1)/($J93*($J93+1)/2)*$D93))+($K93="custom")*CustCF!GC93</f>
        <v>0</v>
      </c>
      <c r="GJ93" s="135">
        <f>($K93="Bell Curve")*(_xlfn.NORM.DIST(AND(GJ$6&gt;=$F93,GJ$6&lt;=$H93)*(GJ$6-$F93+1),$J93/2,$M93,TRUE)-_xlfn.NORM.DIST(AND(GJ$6&gt;=$F93,GJ$6&lt;=$H93)*(GI$6-$F93+1),$J93/2,$M93,TRUE))/(1-2*_xlfn.NORM.DIST(0,$J93/2,$M93,TRUE))*$D93+($K93="Steady Growth")*(AND(GJ$6&gt;=$F93,GJ$6&lt;=$H93)*((GJ$6-$F93+1)/($J93*($J93+1)/2)*$D93))+($K93="custom")*CustCF!GD93</f>
        <v>0</v>
      </c>
      <c r="GK93" s="135">
        <f>($K93="Bell Curve")*(_xlfn.NORM.DIST(AND(GK$6&gt;=$F93,GK$6&lt;=$H93)*(GK$6-$F93+1),$J93/2,$M93,TRUE)-_xlfn.NORM.DIST(AND(GK$6&gt;=$F93,GK$6&lt;=$H93)*(GJ$6-$F93+1),$J93/2,$M93,TRUE))/(1-2*_xlfn.NORM.DIST(0,$J93/2,$M93,TRUE))*$D93+($K93="Steady Growth")*(AND(GK$6&gt;=$F93,GK$6&lt;=$H93)*((GK$6-$F93+1)/($J93*($J93+1)/2)*$D93))+($K93="custom")*CustCF!GE93</f>
        <v>0</v>
      </c>
      <c r="GL93" s="135">
        <f>($K93="Bell Curve")*(_xlfn.NORM.DIST(AND(GL$6&gt;=$F93,GL$6&lt;=$H93)*(GL$6-$F93+1),$J93/2,$M93,TRUE)-_xlfn.NORM.DIST(AND(GL$6&gt;=$F93,GL$6&lt;=$H93)*(GK$6-$F93+1),$J93/2,$M93,TRUE))/(1-2*_xlfn.NORM.DIST(0,$J93/2,$M93,TRUE))*$D93+($K93="Steady Growth")*(AND(GL$6&gt;=$F93,GL$6&lt;=$H93)*((GL$6-$F93+1)/($J93*($J93+1)/2)*$D93))+($K93="custom")*CustCF!GF93</f>
        <v>0</v>
      </c>
      <c r="GM93" s="135">
        <f>($K93="Bell Curve")*(_xlfn.NORM.DIST(AND(GM$6&gt;=$F93,GM$6&lt;=$H93)*(GM$6-$F93+1),$J93/2,$M93,TRUE)-_xlfn.NORM.DIST(AND(GM$6&gt;=$F93,GM$6&lt;=$H93)*(GL$6-$F93+1),$J93/2,$M93,TRUE))/(1-2*_xlfn.NORM.DIST(0,$J93/2,$M93,TRUE))*$D93+($K93="Steady Growth")*(AND(GM$6&gt;=$F93,GM$6&lt;=$H93)*((GM$6-$F93+1)/($J93*($J93+1)/2)*$D93))+($K93="custom")*CustCF!GG93</f>
        <v>0</v>
      </c>
      <c r="GN93" s="355">
        <f>($K93="Bell Curve")*(_xlfn.NORM.DIST(AND(GN$6&gt;=$F93,GN$6&lt;=$H93)*(GN$6-$F93+1),$J93/2,$M93,TRUE)-_xlfn.NORM.DIST(AND(GN$6&gt;=$F93,GN$6&lt;=$H93)*(GM$6-$F93+1),$J93/2,$M93,TRUE))/(1-2*_xlfn.NORM.DIST(0,$J93/2,$M93,TRUE))*$D93+($K93="Steady Growth")*(AND(GN$6&gt;=$F93,GN$6&lt;=$H93)*((GN$6-$F93+1)/($J93*($J93+1)/2)*$D93))+($K93="custom")*CustCF!GH93</f>
        <v>0</v>
      </c>
      <c r="GO93" s="1"/>
      <c r="GP93" s="105"/>
    </row>
    <row r="94" spans="1:198" customFormat="1" outlineLevel="1" x14ac:dyDescent="0.25">
      <c r="A94" s="1"/>
      <c r="B94" s="1"/>
      <c r="C94" s="349">
        <f>Budget!X35</f>
        <v>0</v>
      </c>
      <c r="D94" s="22">
        <f>Budget!Y35</f>
        <v>0</v>
      </c>
      <c r="E94" s="22" t="str">
        <f t="shared" si="42"/>
        <v/>
      </c>
      <c r="F94" s="350">
        <v>0</v>
      </c>
      <c r="G94" s="344">
        <f>IF(L94="custom",CustCF!F94,INDEX($P$8:$GN$8,MATCH(F94,$P$6:$GN$6,0)))</f>
        <v>46081</v>
      </c>
      <c r="H94" s="351">
        <v>0</v>
      </c>
      <c r="I94" s="344">
        <f>IF(L94="custom",CustCF!G94,INDEX($P$8:$GN$8,MATCH(H94,$P$6:$GN$6,0)))</f>
        <v>46081</v>
      </c>
      <c r="J94" s="347">
        <f t="shared" si="43"/>
        <v>1</v>
      </c>
      <c r="K94" s="352" t="s">
        <v>144</v>
      </c>
      <c r="L94" s="353" t="s">
        <v>171</v>
      </c>
      <c r="M94" s="354">
        <f t="shared" si="44"/>
        <v>9</v>
      </c>
      <c r="N94" s="21">
        <f t="shared" si="35"/>
        <v>0</v>
      </c>
      <c r="O94" s="22"/>
      <c r="P94" s="135">
        <f>($K94="Bell Curve")*(_xlfn.NORM.DIST(AND(P$6&gt;=$F94,P$6&lt;=$H94)*(P$6-$F94+1),$J94/2,$M94,TRUE)-_xlfn.NORM.DIST(AND(P$6&gt;=$F94,P$6&lt;=$H94)*(O$6-$F94+1),$J94/2,$M94,TRUE))/(1-2*_xlfn.NORM.DIST(0,$J94/2,$M94,TRUE))*$D94+($K94="Steady Growth")*(AND(P$6&gt;=$F94,P$6&lt;=$H94)*((P$6-$F94+1)/($J94*($J94+1)/2)*$D94))+($K94="custom")*CustCF!J94</f>
        <v>0</v>
      </c>
      <c r="Q94" s="135">
        <f>($K94="Bell Curve")*(_xlfn.NORM.DIST(AND(Q$6&gt;=$F94,Q$6&lt;=$H94)*(Q$6-$F94+1),$J94/2,$M94,TRUE)-_xlfn.NORM.DIST(AND(Q$6&gt;=$F94,Q$6&lt;=$H94)*(P$6-$F94+1),$J94/2,$M94,TRUE))/(1-2*_xlfn.NORM.DIST(0,$J94/2,$M94,TRUE))*$D94+($K94="Steady Growth")*(AND(Q$6&gt;=$F94,Q$6&lt;=$H94)*((Q$6-$F94+1)/($J94*($J94+1)/2)*$D94))+($K94="custom")*CustCF!K94</f>
        <v>0</v>
      </c>
      <c r="R94" s="135">
        <f>($K94="Bell Curve")*(_xlfn.NORM.DIST(AND(R$6&gt;=$F94,R$6&lt;=$H94)*(R$6-$F94+1),$J94/2,$M94,TRUE)-_xlfn.NORM.DIST(AND(R$6&gt;=$F94,R$6&lt;=$H94)*(Q$6-$F94+1),$J94/2,$M94,TRUE))/(1-2*_xlfn.NORM.DIST(0,$J94/2,$M94,TRUE))*$D94+($K94="Steady Growth")*(AND(R$6&gt;=$F94,R$6&lt;=$H94)*((R$6-$F94+1)/($J94*($J94+1)/2)*$D94))+($K94="custom")*CustCF!L94</f>
        <v>0</v>
      </c>
      <c r="S94" s="135">
        <f>($K94="Bell Curve")*(_xlfn.NORM.DIST(AND(S$6&gt;=$F94,S$6&lt;=$H94)*(S$6-$F94+1),$J94/2,$M94,TRUE)-_xlfn.NORM.DIST(AND(S$6&gt;=$F94,S$6&lt;=$H94)*(R$6-$F94+1),$J94/2,$M94,TRUE))/(1-2*_xlfn.NORM.DIST(0,$J94/2,$M94,TRUE))*$D94+($K94="Steady Growth")*(AND(S$6&gt;=$F94,S$6&lt;=$H94)*((S$6-$F94+1)/($J94*($J94+1)/2)*$D94))+($K94="custom")*CustCF!M94</f>
        <v>0</v>
      </c>
      <c r="T94" s="135">
        <f>($K94="Bell Curve")*(_xlfn.NORM.DIST(AND(T$6&gt;=$F94,T$6&lt;=$H94)*(T$6-$F94+1),$J94/2,$M94,TRUE)-_xlfn.NORM.DIST(AND(T$6&gt;=$F94,T$6&lt;=$H94)*(S$6-$F94+1),$J94/2,$M94,TRUE))/(1-2*_xlfn.NORM.DIST(0,$J94/2,$M94,TRUE))*$D94+($K94="Steady Growth")*(AND(T$6&gt;=$F94,T$6&lt;=$H94)*((T$6-$F94+1)/($J94*($J94+1)/2)*$D94))+($K94="custom")*CustCF!N94</f>
        <v>0</v>
      </c>
      <c r="U94" s="135">
        <f>($K94="Bell Curve")*(_xlfn.NORM.DIST(AND(U$6&gt;=$F94,U$6&lt;=$H94)*(U$6-$F94+1),$J94/2,$M94,TRUE)-_xlfn.NORM.DIST(AND(U$6&gt;=$F94,U$6&lt;=$H94)*(T$6-$F94+1),$J94/2,$M94,TRUE))/(1-2*_xlfn.NORM.DIST(0,$J94/2,$M94,TRUE))*$D94+($K94="Steady Growth")*(AND(U$6&gt;=$F94,U$6&lt;=$H94)*((U$6-$F94+1)/($J94*($J94+1)/2)*$D94))+($K94="custom")*CustCF!O94</f>
        <v>0</v>
      </c>
      <c r="V94" s="135">
        <f>($K94="Bell Curve")*(_xlfn.NORM.DIST(AND(V$6&gt;=$F94,V$6&lt;=$H94)*(V$6-$F94+1),$J94/2,$M94,TRUE)-_xlfn.NORM.DIST(AND(V$6&gt;=$F94,V$6&lt;=$H94)*(U$6-$F94+1),$J94/2,$M94,TRUE))/(1-2*_xlfn.NORM.DIST(0,$J94/2,$M94,TRUE))*$D94+($K94="Steady Growth")*(AND(V$6&gt;=$F94,V$6&lt;=$H94)*((V$6-$F94+1)/($J94*($J94+1)/2)*$D94))+($K94="custom")*CustCF!P94</f>
        <v>0</v>
      </c>
      <c r="W94" s="135">
        <f>($K94="Bell Curve")*(_xlfn.NORM.DIST(AND(W$6&gt;=$F94,W$6&lt;=$H94)*(W$6-$F94+1),$J94/2,$M94,TRUE)-_xlfn.NORM.DIST(AND(W$6&gt;=$F94,W$6&lt;=$H94)*(V$6-$F94+1),$J94/2,$M94,TRUE))/(1-2*_xlfn.NORM.DIST(0,$J94/2,$M94,TRUE))*$D94+($K94="Steady Growth")*(AND(W$6&gt;=$F94,W$6&lt;=$H94)*((W$6-$F94+1)/($J94*($J94+1)/2)*$D94))+($K94="custom")*CustCF!Q94</f>
        <v>0</v>
      </c>
      <c r="X94" s="135">
        <f>($K94="Bell Curve")*(_xlfn.NORM.DIST(AND(X$6&gt;=$F94,X$6&lt;=$H94)*(X$6-$F94+1),$J94/2,$M94,TRUE)-_xlfn.NORM.DIST(AND(X$6&gt;=$F94,X$6&lt;=$H94)*(W$6-$F94+1),$J94/2,$M94,TRUE))/(1-2*_xlfn.NORM.DIST(0,$J94/2,$M94,TRUE))*$D94+($K94="Steady Growth")*(AND(X$6&gt;=$F94,X$6&lt;=$H94)*((X$6-$F94+1)/($J94*($J94+1)/2)*$D94))+($K94="custom")*CustCF!R94</f>
        <v>0</v>
      </c>
      <c r="Y94" s="135">
        <f>($K94="Bell Curve")*(_xlfn.NORM.DIST(AND(Y$6&gt;=$F94,Y$6&lt;=$H94)*(Y$6-$F94+1),$J94/2,$M94,TRUE)-_xlfn.NORM.DIST(AND(Y$6&gt;=$F94,Y$6&lt;=$H94)*(X$6-$F94+1),$J94/2,$M94,TRUE))/(1-2*_xlfn.NORM.DIST(0,$J94/2,$M94,TRUE))*$D94+($K94="Steady Growth")*(AND(Y$6&gt;=$F94,Y$6&lt;=$H94)*((Y$6-$F94+1)/($J94*($J94+1)/2)*$D94))+($K94="custom")*CustCF!S94</f>
        <v>0</v>
      </c>
      <c r="Z94" s="135">
        <f>($K94="Bell Curve")*(_xlfn.NORM.DIST(AND(Z$6&gt;=$F94,Z$6&lt;=$H94)*(Z$6-$F94+1),$J94/2,$M94,TRUE)-_xlfn.NORM.DIST(AND(Z$6&gt;=$F94,Z$6&lt;=$H94)*(Y$6-$F94+1),$J94/2,$M94,TRUE))/(1-2*_xlfn.NORM.DIST(0,$J94/2,$M94,TRUE))*$D94+($K94="Steady Growth")*(AND(Z$6&gt;=$F94,Z$6&lt;=$H94)*((Z$6-$F94+1)/($J94*($J94+1)/2)*$D94))+($K94="custom")*CustCF!T94</f>
        <v>0</v>
      </c>
      <c r="AA94" s="135">
        <f>($K94="Bell Curve")*(_xlfn.NORM.DIST(AND(AA$6&gt;=$F94,AA$6&lt;=$H94)*(AA$6-$F94+1),$J94/2,$M94,TRUE)-_xlfn.NORM.DIST(AND(AA$6&gt;=$F94,AA$6&lt;=$H94)*(Z$6-$F94+1),$J94/2,$M94,TRUE))/(1-2*_xlfn.NORM.DIST(0,$J94/2,$M94,TRUE))*$D94+($K94="Steady Growth")*(AND(AA$6&gt;=$F94,AA$6&lt;=$H94)*((AA$6-$F94+1)/($J94*($J94+1)/2)*$D94))+($K94="custom")*CustCF!U94</f>
        <v>0</v>
      </c>
      <c r="AB94" s="135">
        <f>($K94="Bell Curve")*(_xlfn.NORM.DIST(AND(AB$6&gt;=$F94,AB$6&lt;=$H94)*(AB$6-$F94+1),$J94/2,$M94,TRUE)-_xlfn.NORM.DIST(AND(AB$6&gt;=$F94,AB$6&lt;=$H94)*(AA$6-$F94+1),$J94/2,$M94,TRUE))/(1-2*_xlfn.NORM.DIST(0,$J94/2,$M94,TRUE))*$D94+($K94="Steady Growth")*(AND(AB$6&gt;=$F94,AB$6&lt;=$H94)*((AB$6-$F94+1)/($J94*($J94+1)/2)*$D94))+($K94="custom")*CustCF!V94</f>
        <v>0</v>
      </c>
      <c r="AC94" s="135">
        <f>($K94="Bell Curve")*(_xlfn.NORM.DIST(AND(AC$6&gt;=$F94,AC$6&lt;=$H94)*(AC$6-$F94+1),$J94/2,$M94,TRUE)-_xlfn.NORM.DIST(AND(AC$6&gt;=$F94,AC$6&lt;=$H94)*(AB$6-$F94+1),$J94/2,$M94,TRUE))/(1-2*_xlfn.NORM.DIST(0,$J94/2,$M94,TRUE))*$D94+($K94="Steady Growth")*(AND(AC$6&gt;=$F94,AC$6&lt;=$H94)*((AC$6-$F94+1)/($J94*($J94+1)/2)*$D94))+($K94="custom")*CustCF!W94</f>
        <v>0</v>
      </c>
      <c r="AD94" s="135">
        <f>($K94="Bell Curve")*(_xlfn.NORM.DIST(AND(AD$6&gt;=$F94,AD$6&lt;=$H94)*(AD$6-$F94+1),$J94/2,$M94,TRUE)-_xlfn.NORM.DIST(AND(AD$6&gt;=$F94,AD$6&lt;=$H94)*(AC$6-$F94+1),$J94/2,$M94,TRUE))/(1-2*_xlfn.NORM.DIST(0,$J94/2,$M94,TRUE))*$D94+($K94="Steady Growth")*(AND(AD$6&gt;=$F94,AD$6&lt;=$H94)*((AD$6-$F94+1)/($J94*($J94+1)/2)*$D94))+($K94="custom")*CustCF!X94</f>
        <v>0</v>
      </c>
      <c r="AE94" s="135">
        <f>($K94="Bell Curve")*(_xlfn.NORM.DIST(AND(AE$6&gt;=$F94,AE$6&lt;=$H94)*(AE$6-$F94+1),$J94/2,$M94,TRUE)-_xlfn.NORM.DIST(AND(AE$6&gt;=$F94,AE$6&lt;=$H94)*(AD$6-$F94+1),$J94/2,$M94,TRUE))/(1-2*_xlfn.NORM.DIST(0,$J94/2,$M94,TRUE))*$D94+($K94="Steady Growth")*(AND(AE$6&gt;=$F94,AE$6&lt;=$H94)*((AE$6-$F94+1)/($J94*($J94+1)/2)*$D94))+($K94="custom")*CustCF!Y94</f>
        <v>0</v>
      </c>
      <c r="AF94" s="135">
        <f>($K94="Bell Curve")*(_xlfn.NORM.DIST(AND(AF$6&gt;=$F94,AF$6&lt;=$H94)*(AF$6-$F94+1),$J94/2,$M94,TRUE)-_xlfn.NORM.DIST(AND(AF$6&gt;=$F94,AF$6&lt;=$H94)*(AE$6-$F94+1),$J94/2,$M94,TRUE))/(1-2*_xlfn.NORM.DIST(0,$J94/2,$M94,TRUE))*$D94+($K94="Steady Growth")*(AND(AF$6&gt;=$F94,AF$6&lt;=$H94)*((AF$6-$F94+1)/($J94*($J94+1)/2)*$D94))+($K94="custom")*CustCF!Z94</f>
        <v>0</v>
      </c>
      <c r="AG94" s="135">
        <f>($K94="Bell Curve")*(_xlfn.NORM.DIST(AND(AG$6&gt;=$F94,AG$6&lt;=$H94)*(AG$6-$F94+1),$J94/2,$M94,TRUE)-_xlfn.NORM.DIST(AND(AG$6&gt;=$F94,AG$6&lt;=$H94)*(AF$6-$F94+1),$J94/2,$M94,TRUE))/(1-2*_xlfn.NORM.DIST(0,$J94/2,$M94,TRUE))*$D94+($K94="Steady Growth")*(AND(AG$6&gt;=$F94,AG$6&lt;=$H94)*((AG$6-$F94+1)/($J94*($J94+1)/2)*$D94))+($K94="custom")*CustCF!AA94</f>
        <v>0</v>
      </c>
      <c r="AH94" s="135">
        <f>($K94="Bell Curve")*(_xlfn.NORM.DIST(AND(AH$6&gt;=$F94,AH$6&lt;=$H94)*(AH$6-$F94+1),$J94/2,$M94,TRUE)-_xlfn.NORM.DIST(AND(AH$6&gt;=$F94,AH$6&lt;=$H94)*(AG$6-$F94+1),$J94/2,$M94,TRUE))/(1-2*_xlfn.NORM.DIST(0,$J94/2,$M94,TRUE))*$D94+($K94="Steady Growth")*(AND(AH$6&gt;=$F94,AH$6&lt;=$H94)*((AH$6-$F94+1)/($J94*($J94+1)/2)*$D94))+($K94="custom")*CustCF!AB94</f>
        <v>0</v>
      </c>
      <c r="AI94" s="135">
        <f>($K94="Bell Curve")*(_xlfn.NORM.DIST(AND(AI$6&gt;=$F94,AI$6&lt;=$H94)*(AI$6-$F94+1),$J94/2,$M94,TRUE)-_xlfn.NORM.DIST(AND(AI$6&gt;=$F94,AI$6&lt;=$H94)*(AH$6-$F94+1),$J94/2,$M94,TRUE))/(1-2*_xlfn.NORM.DIST(0,$J94/2,$M94,TRUE))*$D94+($K94="Steady Growth")*(AND(AI$6&gt;=$F94,AI$6&lt;=$H94)*((AI$6-$F94+1)/($J94*($J94+1)/2)*$D94))+($K94="custom")*CustCF!AC94</f>
        <v>0</v>
      </c>
      <c r="AJ94" s="135">
        <f>($K94="Bell Curve")*(_xlfn.NORM.DIST(AND(AJ$6&gt;=$F94,AJ$6&lt;=$H94)*(AJ$6-$F94+1),$J94/2,$M94,TRUE)-_xlfn.NORM.DIST(AND(AJ$6&gt;=$F94,AJ$6&lt;=$H94)*(AI$6-$F94+1),$J94/2,$M94,TRUE))/(1-2*_xlfn.NORM.DIST(0,$J94/2,$M94,TRUE))*$D94+($K94="Steady Growth")*(AND(AJ$6&gt;=$F94,AJ$6&lt;=$H94)*((AJ$6-$F94+1)/($J94*($J94+1)/2)*$D94))+($K94="custom")*CustCF!AD94</f>
        <v>0</v>
      </c>
      <c r="AK94" s="135">
        <f>($K94="Bell Curve")*(_xlfn.NORM.DIST(AND(AK$6&gt;=$F94,AK$6&lt;=$H94)*(AK$6-$F94+1),$J94/2,$M94,TRUE)-_xlfn.NORM.DIST(AND(AK$6&gt;=$F94,AK$6&lt;=$H94)*(AJ$6-$F94+1),$J94/2,$M94,TRUE))/(1-2*_xlfn.NORM.DIST(0,$J94/2,$M94,TRUE))*$D94+($K94="Steady Growth")*(AND(AK$6&gt;=$F94,AK$6&lt;=$H94)*((AK$6-$F94+1)/($J94*($J94+1)/2)*$D94))+($K94="custom")*CustCF!AE94</f>
        <v>0</v>
      </c>
      <c r="AL94" s="135">
        <f>($K94="Bell Curve")*(_xlfn.NORM.DIST(AND(AL$6&gt;=$F94,AL$6&lt;=$H94)*(AL$6-$F94+1),$J94/2,$M94,TRUE)-_xlfn.NORM.DIST(AND(AL$6&gt;=$F94,AL$6&lt;=$H94)*(AK$6-$F94+1),$J94/2,$M94,TRUE))/(1-2*_xlfn.NORM.DIST(0,$J94/2,$M94,TRUE))*$D94+($K94="Steady Growth")*(AND(AL$6&gt;=$F94,AL$6&lt;=$H94)*((AL$6-$F94+1)/($J94*($J94+1)/2)*$D94))+($K94="custom")*CustCF!AF94</f>
        <v>0</v>
      </c>
      <c r="AM94" s="135">
        <f>($K94="Bell Curve")*(_xlfn.NORM.DIST(AND(AM$6&gt;=$F94,AM$6&lt;=$H94)*(AM$6-$F94+1),$J94/2,$M94,TRUE)-_xlfn.NORM.DIST(AND(AM$6&gt;=$F94,AM$6&lt;=$H94)*(AL$6-$F94+1),$J94/2,$M94,TRUE))/(1-2*_xlfn.NORM.DIST(0,$J94/2,$M94,TRUE))*$D94+($K94="Steady Growth")*(AND(AM$6&gt;=$F94,AM$6&lt;=$H94)*((AM$6-$F94+1)/($J94*($J94+1)/2)*$D94))+($K94="custom")*CustCF!AG94</f>
        <v>0</v>
      </c>
      <c r="AN94" s="135">
        <f>($K94="Bell Curve")*(_xlfn.NORM.DIST(AND(AN$6&gt;=$F94,AN$6&lt;=$H94)*(AN$6-$F94+1),$J94/2,$M94,TRUE)-_xlfn.NORM.DIST(AND(AN$6&gt;=$F94,AN$6&lt;=$H94)*(AM$6-$F94+1),$J94/2,$M94,TRUE))/(1-2*_xlfn.NORM.DIST(0,$J94/2,$M94,TRUE))*$D94+($K94="Steady Growth")*(AND(AN$6&gt;=$F94,AN$6&lt;=$H94)*((AN$6-$F94+1)/($J94*($J94+1)/2)*$D94))+($K94="custom")*CustCF!AH94</f>
        <v>0</v>
      </c>
      <c r="AO94" s="135">
        <f>($K94="Bell Curve")*(_xlfn.NORM.DIST(AND(AO$6&gt;=$F94,AO$6&lt;=$H94)*(AO$6-$F94+1),$J94/2,$M94,TRUE)-_xlfn.NORM.DIST(AND(AO$6&gt;=$F94,AO$6&lt;=$H94)*(AN$6-$F94+1),$J94/2,$M94,TRUE))/(1-2*_xlfn.NORM.DIST(0,$J94/2,$M94,TRUE))*$D94+($K94="Steady Growth")*(AND(AO$6&gt;=$F94,AO$6&lt;=$H94)*((AO$6-$F94+1)/($J94*($J94+1)/2)*$D94))+($K94="custom")*CustCF!AI94</f>
        <v>0</v>
      </c>
      <c r="AP94" s="135">
        <f>($K94="Bell Curve")*(_xlfn.NORM.DIST(AND(AP$6&gt;=$F94,AP$6&lt;=$H94)*(AP$6-$F94+1),$J94/2,$M94,TRUE)-_xlfn.NORM.DIST(AND(AP$6&gt;=$F94,AP$6&lt;=$H94)*(AO$6-$F94+1),$J94/2,$M94,TRUE))/(1-2*_xlfn.NORM.DIST(0,$J94/2,$M94,TRUE))*$D94+($K94="Steady Growth")*(AND(AP$6&gt;=$F94,AP$6&lt;=$H94)*((AP$6-$F94+1)/($J94*($J94+1)/2)*$D94))+($K94="custom")*CustCF!AJ94</f>
        <v>0</v>
      </c>
      <c r="AQ94" s="135">
        <f>($K94="Bell Curve")*(_xlfn.NORM.DIST(AND(AQ$6&gt;=$F94,AQ$6&lt;=$H94)*(AQ$6-$F94+1),$J94/2,$M94,TRUE)-_xlfn.NORM.DIST(AND(AQ$6&gt;=$F94,AQ$6&lt;=$H94)*(AP$6-$F94+1),$J94/2,$M94,TRUE))/(1-2*_xlfn.NORM.DIST(0,$J94/2,$M94,TRUE))*$D94+($K94="Steady Growth")*(AND(AQ$6&gt;=$F94,AQ$6&lt;=$H94)*((AQ$6-$F94+1)/($J94*($J94+1)/2)*$D94))+($K94="custom")*CustCF!AK94</f>
        <v>0</v>
      </c>
      <c r="AR94" s="135">
        <f>($K94="Bell Curve")*(_xlfn.NORM.DIST(AND(AR$6&gt;=$F94,AR$6&lt;=$H94)*(AR$6-$F94+1),$J94/2,$M94,TRUE)-_xlfn.NORM.DIST(AND(AR$6&gt;=$F94,AR$6&lt;=$H94)*(AQ$6-$F94+1),$J94/2,$M94,TRUE))/(1-2*_xlfn.NORM.DIST(0,$J94/2,$M94,TRUE))*$D94+($K94="Steady Growth")*(AND(AR$6&gt;=$F94,AR$6&lt;=$H94)*((AR$6-$F94+1)/($J94*($J94+1)/2)*$D94))+($K94="custom")*CustCF!AL94</f>
        <v>0</v>
      </c>
      <c r="AS94" s="135">
        <f>($K94="Bell Curve")*(_xlfn.NORM.DIST(AND(AS$6&gt;=$F94,AS$6&lt;=$H94)*(AS$6-$F94+1),$J94/2,$M94,TRUE)-_xlfn.NORM.DIST(AND(AS$6&gt;=$F94,AS$6&lt;=$H94)*(AR$6-$F94+1),$J94/2,$M94,TRUE))/(1-2*_xlfn.NORM.DIST(0,$J94/2,$M94,TRUE))*$D94+($K94="Steady Growth")*(AND(AS$6&gt;=$F94,AS$6&lt;=$H94)*((AS$6-$F94+1)/($J94*($J94+1)/2)*$D94))+($K94="custom")*CustCF!AM94</f>
        <v>0</v>
      </c>
      <c r="AT94" s="135">
        <f>($K94="Bell Curve")*(_xlfn.NORM.DIST(AND(AT$6&gt;=$F94,AT$6&lt;=$H94)*(AT$6-$F94+1),$J94/2,$M94,TRUE)-_xlfn.NORM.DIST(AND(AT$6&gt;=$F94,AT$6&lt;=$H94)*(AS$6-$F94+1),$J94/2,$M94,TRUE))/(1-2*_xlfn.NORM.DIST(0,$J94/2,$M94,TRUE))*$D94+($K94="Steady Growth")*(AND(AT$6&gt;=$F94,AT$6&lt;=$H94)*((AT$6-$F94+1)/($J94*($J94+1)/2)*$D94))+($K94="custom")*CustCF!AN94</f>
        <v>0</v>
      </c>
      <c r="AU94" s="135">
        <f>($K94="Bell Curve")*(_xlfn.NORM.DIST(AND(AU$6&gt;=$F94,AU$6&lt;=$H94)*(AU$6-$F94+1),$J94/2,$M94,TRUE)-_xlfn.NORM.DIST(AND(AU$6&gt;=$F94,AU$6&lt;=$H94)*(AT$6-$F94+1),$J94/2,$M94,TRUE))/(1-2*_xlfn.NORM.DIST(0,$J94/2,$M94,TRUE))*$D94+($K94="Steady Growth")*(AND(AU$6&gt;=$F94,AU$6&lt;=$H94)*((AU$6-$F94+1)/($J94*($J94+1)/2)*$D94))+($K94="custom")*CustCF!AO94</f>
        <v>0</v>
      </c>
      <c r="AV94" s="135">
        <f>($K94="Bell Curve")*(_xlfn.NORM.DIST(AND(AV$6&gt;=$F94,AV$6&lt;=$H94)*(AV$6-$F94+1),$J94/2,$M94,TRUE)-_xlfn.NORM.DIST(AND(AV$6&gt;=$F94,AV$6&lt;=$H94)*(AU$6-$F94+1),$J94/2,$M94,TRUE))/(1-2*_xlfn.NORM.DIST(0,$J94/2,$M94,TRUE))*$D94+($K94="Steady Growth")*(AND(AV$6&gt;=$F94,AV$6&lt;=$H94)*((AV$6-$F94+1)/($J94*($J94+1)/2)*$D94))+($K94="custom")*CustCF!AP94</f>
        <v>0</v>
      </c>
      <c r="AW94" s="135">
        <f>($K94="Bell Curve")*(_xlfn.NORM.DIST(AND(AW$6&gt;=$F94,AW$6&lt;=$H94)*(AW$6-$F94+1),$J94/2,$M94,TRUE)-_xlfn.NORM.DIST(AND(AW$6&gt;=$F94,AW$6&lt;=$H94)*(AV$6-$F94+1),$J94/2,$M94,TRUE))/(1-2*_xlfn.NORM.DIST(0,$J94/2,$M94,TRUE))*$D94+($K94="Steady Growth")*(AND(AW$6&gt;=$F94,AW$6&lt;=$H94)*((AW$6-$F94+1)/($J94*($J94+1)/2)*$D94))+($K94="custom")*CustCF!AQ94</f>
        <v>0</v>
      </c>
      <c r="AX94" s="135">
        <f>($K94="Bell Curve")*(_xlfn.NORM.DIST(AND(AX$6&gt;=$F94,AX$6&lt;=$H94)*(AX$6-$F94+1),$J94/2,$M94,TRUE)-_xlfn.NORM.DIST(AND(AX$6&gt;=$F94,AX$6&lt;=$H94)*(AW$6-$F94+1),$J94/2,$M94,TRUE))/(1-2*_xlfn.NORM.DIST(0,$J94/2,$M94,TRUE))*$D94+($K94="Steady Growth")*(AND(AX$6&gt;=$F94,AX$6&lt;=$H94)*((AX$6-$F94+1)/($J94*($J94+1)/2)*$D94))+($K94="custom")*CustCF!AR94</f>
        <v>0</v>
      </c>
      <c r="AY94" s="135">
        <f>($K94="Bell Curve")*(_xlfn.NORM.DIST(AND(AY$6&gt;=$F94,AY$6&lt;=$H94)*(AY$6-$F94+1),$J94/2,$M94,TRUE)-_xlfn.NORM.DIST(AND(AY$6&gt;=$F94,AY$6&lt;=$H94)*(AX$6-$F94+1),$J94/2,$M94,TRUE))/(1-2*_xlfn.NORM.DIST(0,$J94/2,$M94,TRUE))*$D94+($K94="Steady Growth")*(AND(AY$6&gt;=$F94,AY$6&lt;=$H94)*((AY$6-$F94+1)/($J94*($J94+1)/2)*$D94))+($K94="custom")*CustCF!AS94</f>
        <v>0</v>
      </c>
      <c r="AZ94" s="135">
        <f>($K94="Bell Curve")*(_xlfn.NORM.DIST(AND(AZ$6&gt;=$F94,AZ$6&lt;=$H94)*(AZ$6-$F94+1),$J94/2,$M94,TRUE)-_xlfn.NORM.DIST(AND(AZ$6&gt;=$F94,AZ$6&lt;=$H94)*(AY$6-$F94+1),$J94/2,$M94,TRUE))/(1-2*_xlfn.NORM.DIST(0,$J94/2,$M94,TRUE))*$D94+($K94="Steady Growth")*(AND(AZ$6&gt;=$F94,AZ$6&lt;=$H94)*((AZ$6-$F94+1)/($J94*($J94+1)/2)*$D94))+($K94="custom")*CustCF!AT94</f>
        <v>0</v>
      </c>
      <c r="BA94" s="135">
        <f>($K94="Bell Curve")*(_xlfn.NORM.DIST(AND(BA$6&gt;=$F94,BA$6&lt;=$H94)*(BA$6-$F94+1),$J94/2,$M94,TRUE)-_xlfn.NORM.DIST(AND(BA$6&gt;=$F94,BA$6&lt;=$H94)*(AZ$6-$F94+1),$J94/2,$M94,TRUE))/(1-2*_xlfn.NORM.DIST(0,$J94/2,$M94,TRUE))*$D94+($K94="Steady Growth")*(AND(BA$6&gt;=$F94,BA$6&lt;=$H94)*((BA$6-$F94+1)/($J94*($J94+1)/2)*$D94))+($K94="custom")*CustCF!AU94</f>
        <v>0</v>
      </c>
      <c r="BB94" s="135">
        <f>($K94="Bell Curve")*(_xlfn.NORM.DIST(AND(BB$6&gt;=$F94,BB$6&lt;=$H94)*(BB$6-$F94+1),$J94/2,$M94,TRUE)-_xlfn.NORM.DIST(AND(BB$6&gt;=$F94,BB$6&lt;=$H94)*(BA$6-$F94+1),$J94/2,$M94,TRUE))/(1-2*_xlfn.NORM.DIST(0,$J94/2,$M94,TRUE))*$D94+($K94="Steady Growth")*(AND(BB$6&gt;=$F94,BB$6&lt;=$H94)*((BB$6-$F94+1)/($J94*($J94+1)/2)*$D94))+($K94="custom")*CustCF!AV94</f>
        <v>0</v>
      </c>
      <c r="BC94" s="135">
        <f>($K94="Bell Curve")*(_xlfn.NORM.DIST(AND(BC$6&gt;=$F94,BC$6&lt;=$H94)*(BC$6-$F94+1),$J94/2,$M94,TRUE)-_xlfn.NORM.DIST(AND(BC$6&gt;=$F94,BC$6&lt;=$H94)*(BB$6-$F94+1),$J94/2,$M94,TRUE))/(1-2*_xlfn.NORM.DIST(0,$J94/2,$M94,TRUE))*$D94+($K94="Steady Growth")*(AND(BC$6&gt;=$F94,BC$6&lt;=$H94)*((BC$6-$F94+1)/($J94*($J94+1)/2)*$D94))+($K94="custom")*CustCF!AW94</f>
        <v>0</v>
      </c>
      <c r="BD94" s="135">
        <f>($K94="Bell Curve")*(_xlfn.NORM.DIST(AND(BD$6&gt;=$F94,BD$6&lt;=$H94)*(BD$6-$F94+1),$J94/2,$M94,TRUE)-_xlfn.NORM.DIST(AND(BD$6&gt;=$F94,BD$6&lt;=$H94)*(BC$6-$F94+1),$J94/2,$M94,TRUE))/(1-2*_xlfn.NORM.DIST(0,$J94/2,$M94,TRUE))*$D94+($K94="Steady Growth")*(AND(BD$6&gt;=$F94,BD$6&lt;=$H94)*((BD$6-$F94+1)/($J94*($J94+1)/2)*$D94))+($K94="custom")*CustCF!AX94</f>
        <v>0</v>
      </c>
      <c r="BE94" s="135">
        <f>($K94="Bell Curve")*(_xlfn.NORM.DIST(AND(BE$6&gt;=$F94,BE$6&lt;=$H94)*(BE$6-$F94+1),$J94/2,$M94,TRUE)-_xlfn.NORM.DIST(AND(BE$6&gt;=$F94,BE$6&lt;=$H94)*(BD$6-$F94+1),$J94/2,$M94,TRUE))/(1-2*_xlfn.NORM.DIST(0,$J94/2,$M94,TRUE))*$D94+($K94="Steady Growth")*(AND(BE$6&gt;=$F94,BE$6&lt;=$H94)*((BE$6-$F94+1)/($J94*($J94+1)/2)*$D94))+($K94="custom")*CustCF!AY94</f>
        <v>0</v>
      </c>
      <c r="BF94" s="135">
        <f>($K94="Bell Curve")*(_xlfn.NORM.DIST(AND(BF$6&gt;=$F94,BF$6&lt;=$H94)*(BF$6-$F94+1),$J94/2,$M94,TRUE)-_xlfn.NORM.DIST(AND(BF$6&gt;=$F94,BF$6&lt;=$H94)*(BE$6-$F94+1),$J94/2,$M94,TRUE))/(1-2*_xlfn.NORM.DIST(0,$J94/2,$M94,TRUE))*$D94+($K94="Steady Growth")*(AND(BF$6&gt;=$F94,BF$6&lt;=$H94)*((BF$6-$F94+1)/($J94*($J94+1)/2)*$D94))+($K94="custom")*CustCF!AZ94</f>
        <v>0</v>
      </c>
      <c r="BG94" s="135">
        <f>($K94="Bell Curve")*(_xlfn.NORM.DIST(AND(BG$6&gt;=$F94,BG$6&lt;=$H94)*(BG$6-$F94+1),$J94/2,$M94,TRUE)-_xlfn.NORM.DIST(AND(BG$6&gt;=$F94,BG$6&lt;=$H94)*(BF$6-$F94+1),$J94/2,$M94,TRUE))/(1-2*_xlfn.NORM.DIST(0,$J94/2,$M94,TRUE))*$D94+($K94="Steady Growth")*(AND(BG$6&gt;=$F94,BG$6&lt;=$H94)*((BG$6-$F94+1)/($J94*($J94+1)/2)*$D94))+($K94="custom")*CustCF!BA94</f>
        <v>0</v>
      </c>
      <c r="BH94" s="135">
        <f>($K94="Bell Curve")*(_xlfn.NORM.DIST(AND(BH$6&gt;=$F94,BH$6&lt;=$H94)*(BH$6-$F94+1),$J94/2,$M94,TRUE)-_xlfn.NORM.DIST(AND(BH$6&gt;=$F94,BH$6&lt;=$H94)*(BG$6-$F94+1),$J94/2,$M94,TRUE))/(1-2*_xlfn.NORM.DIST(0,$J94/2,$M94,TRUE))*$D94+($K94="Steady Growth")*(AND(BH$6&gt;=$F94,BH$6&lt;=$H94)*((BH$6-$F94+1)/($J94*($J94+1)/2)*$D94))+($K94="custom")*CustCF!BB94</f>
        <v>0</v>
      </c>
      <c r="BI94" s="135">
        <f>($K94="Bell Curve")*(_xlfn.NORM.DIST(AND(BI$6&gt;=$F94,BI$6&lt;=$H94)*(BI$6-$F94+1),$J94/2,$M94,TRUE)-_xlfn.NORM.DIST(AND(BI$6&gt;=$F94,BI$6&lt;=$H94)*(BH$6-$F94+1),$J94/2,$M94,TRUE))/(1-2*_xlfn.NORM.DIST(0,$J94/2,$M94,TRUE))*$D94+($K94="Steady Growth")*(AND(BI$6&gt;=$F94,BI$6&lt;=$H94)*((BI$6-$F94+1)/($J94*($J94+1)/2)*$D94))+($K94="custom")*CustCF!BC94</f>
        <v>0</v>
      </c>
      <c r="BJ94" s="135">
        <f>($K94="Bell Curve")*(_xlfn.NORM.DIST(AND(BJ$6&gt;=$F94,BJ$6&lt;=$H94)*(BJ$6-$F94+1),$J94/2,$M94,TRUE)-_xlfn.NORM.DIST(AND(BJ$6&gt;=$F94,BJ$6&lt;=$H94)*(BI$6-$F94+1),$J94/2,$M94,TRUE))/(1-2*_xlfn.NORM.DIST(0,$J94/2,$M94,TRUE))*$D94+($K94="Steady Growth")*(AND(BJ$6&gt;=$F94,BJ$6&lt;=$H94)*((BJ$6-$F94+1)/($J94*($J94+1)/2)*$D94))+($K94="custom")*CustCF!BD94</f>
        <v>0</v>
      </c>
      <c r="BK94" s="135">
        <f>($K94="Bell Curve")*(_xlfn.NORM.DIST(AND(BK$6&gt;=$F94,BK$6&lt;=$H94)*(BK$6-$F94+1),$J94/2,$M94,TRUE)-_xlfn.NORM.DIST(AND(BK$6&gt;=$F94,BK$6&lt;=$H94)*(BJ$6-$F94+1),$J94/2,$M94,TRUE))/(1-2*_xlfn.NORM.DIST(0,$J94/2,$M94,TRUE))*$D94+($K94="Steady Growth")*(AND(BK$6&gt;=$F94,BK$6&lt;=$H94)*((BK$6-$F94+1)/($J94*($J94+1)/2)*$D94))+($K94="custom")*CustCF!BE94</f>
        <v>0</v>
      </c>
      <c r="BL94" s="135">
        <f>($K94="Bell Curve")*(_xlfn.NORM.DIST(AND(BL$6&gt;=$F94,BL$6&lt;=$H94)*(BL$6-$F94+1),$J94/2,$M94,TRUE)-_xlfn.NORM.DIST(AND(BL$6&gt;=$F94,BL$6&lt;=$H94)*(BK$6-$F94+1),$J94/2,$M94,TRUE))/(1-2*_xlfn.NORM.DIST(0,$J94/2,$M94,TRUE))*$D94+($K94="Steady Growth")*(AND(BL$6&gt;=$F94,BL$6&lt;=$H94)*((BL$6-$F94+1)/($J94*($J94+1)/2)*$D94))+($K94="custom")*CustCF!BF94</f>
        <v>0</v>
      </c>
      <c r="BM94" s="135">
        <f>($K94="Bell Curve")*(_xlfn.NORM.DIST(AND(BM$6&gt;=$F94,BM$6&lt;=$H94)*(BM$6-$F94+1),$J94/2,$M94,TRUE)-_xlfn.NORM.DIST(AND(BM$6&gt;=$F94,BM$6&lt;=$H94)*(BL$6-$F94+1),$J94/2,$M94,TRUE))/(1-2*_xlfn.NORM.DIST(0,$J94/2,$M94,TRUE))*$D94+($K94="Steady Growth")*(AND(BM$6&gt;=$F94,BM$6&lt;=$H94)*((BM$6-$F94+1)/($J94*($J94+1)/2)*$D94))+($K94="custom")*CustCF!BG94</f>
        <v>0</v>
      </c>
      <c r="BN94" s="135">
        <f>($K94="Bell Curve")*(_xlfn.NORM.DIST(AND(BN$6&gt;=$F94,BN$6&lt;=$H94)*(BN$6-$F94+1),$J94/2,$M94,TRUE)-_xlfn.NORM.DIST(AND(BN$6&gt;=$F94,BN$6&lt;=$H94)*(BM$6-$F94+1),$J94/2,$M94,TRUE))/(1-2*_xlfn.NORM.DIST(0,$J94/2,$M94,TRUE))*$D94+($K94="Steady Growth")*(AND(BN$6&gt;=$F94,BN$6&lt;=$H94)*((BN$6-$F94+1)/($J94*($J94+1)/2)*$D94))+($K94="custom")*CustCF!BH94</f>
        <v>0</v>
      </c>
      <c r="BO94" s="135">
        <f>($K94="Bell Curve")*(_xlfn.NORM.DIST(AND(BO$6&gt;=$F94,BO$6&lt;=$H94)*(BO$6-$F94+1),$J94/2,$M94,TRUE)-_xlfn.NORM.DIST(AND(BO$6&gt;=$F94,BO$6&lt;=$H94)*(BN$6-$F94+1),$J94/2,$M94,TRUE))/(1-2*_xlfn.NORM.DIST(0,$J94/2,$M94,TRUE))*$D94+($K94="Steady Growth")*(AND(BO$6&gt;=$F94,BO$6&lt;=$H94)*((BO$6-$F94+1)/($J94*($J94+1)/2)*$D94))+($K94="custom")*CustCF!BI94</f>
        <v>0</v>
      </c>
      <c r="BP94" s="135">
        <f>($K94="Bell Curve")*(_xlfn.NORM.DIST(AND(BP$6&gt;=$F94,BP$6&lt;=$H94)*(BP$6-$F94+1),$J94/2,$M94,TRUE)-_xlfn.NORM.DIST(AND(BP$6&gt;=$F94,BP$6&lt;=$H94)*(BO$6-$F94+1),$J94/2,$M94,TRUE))/(1-2*_xlfn.NORM.DIST(0,$J94/2,$M94,TRUE))*$D94+($K94="Steady Growth")*(AND(BP$6&gt;=$F94,BP$6&lt;=$H94)*((BP$6-$F94+1)/($J94*($J94+1)/2)*$D94))+($K94="custom")*CustCF!BJ94</f>
        <v>0</v>
      </c>
      <c r="BQ94" s="135">
        <f>($K94="Bell Curve")*(_xlfn.NORM.DIST(AND(BQ$6&gt;=$F94,BQ$6&lt;=$H94)*(BQ$6-$F94+1),$J94/2,$M94,TRUE)-_xlfn.NORM.DIST(AND(BQ$6&gt;=$F94,BQ$6&lt;=$H94)*(BP$6-$F94+1),$J94/2,$M94,TRUE))/(1-2*_xlfn.NORM.DIST(0,$J94/2,$M94,TRUE))*$D94+($K94="Steady Growth")*(AND(BQ$6&gt;=$F94,BQ$6&lt;=$H94)*((BQ$6-$F94+1)/($J94*($J94+1)/2)*$D94))+($K94="custom")*CustCF!BK94</f>
        <v>0</v>
      </c>
      <c r="BR94" s="135">
        <f>($K94="Bell Curve")*(_xlfn.NORM.DIST(AND(BR$6&gt;=$F94,BR$6&lt;=$H94)*(BR$6-$F94+1),$J94/2,$M94,TRUE)-_xlfn.NORM.DIST(AND(BR$6&gt;=$F94,BR$6&lt;=$H94)*(BQ$6-$F94+1),$J94/2,$M94,TRUE))/(1-2*_xlfn.NORM.DIST(0,$J94/2,$M94,TRUE))*$D94+($K94="Steady Growth")*(AND(BR$6&gt;=$F94,BR$6&lt;=$H94)*((BR$6-$F94+1)/($J94*($J94+1)/2)*$D94))+($K94="custom")*CustCF!BL94</f>
        <v>0</v>
      </c>
      <c r="BS94" s="135">
        <f>($K94="Bell Curve")*(_xlfn.NORM.DIST(AND(BS$6&gt;=$F94,BS$6&lt;=$H94)*(BS$6-$F94+1),$J94/2,$M94,TRUE)-_xlfn.NORM.DIST(AND(BS$6&gt;=$F94,BS$6&lt;=$H94)*(BR$6-$F94+1),$J94/2,$M94,TRUE))/(1-2*_xlfn.NORM.DIST(0,$J94/2,$M94,TRUE))*$D94+($K94="Steady Growth")*(AND(BS$6&gt;=$F94,BS$6&lt;=$H94)*((BS$6-$F94+1)/($J94*($J94+1)/2)*$D94))+($K94="custom")*CustCF!BM94</f>
        <v>0</v>
      </c>
      <c r="BT94" s="135">
        <f>($K94="Bell Curve")*(_xlfn.NORM.DIST(AND(BT$6&gt;=$F94,BT$6&lt;=$H94)*(BT$6-$F94+1),$J94/2,$M94,TRUE)-_xlfn.NORM.DIST(AND(BT$6&gt;=$F94,BT$6&lt;=$H94)*(BS$6-$F94+1),$J94/2,$M94,TRUE))/(1-2*_xlfn.NORM.DIST(0,$J94/2,$M94,TRUE))*$D94+($K94="Steady Growth")*(AND(BT$6&gt;=$F94,BT$6&lt;=$H94)*((BT$6-$F94+1)/($J94*($J94+1)/2)*$D94))+($K94="custom")*CustCF!BN94</f>
        <v>0</v>
      </c>
      <c r="BU94" s="135">
        <f>($K94="Bell Curve")*(_xlfn.NORM.DIST(AND(BU$6&gt;=$F94,BU$6&lt;=$H94)*(BU$6-$F94+1),$J94/2,$M94,TRUE)-_xlfn.NORM.DIST(AND(BU$6&gt;=$F94,BU$6&lt;=$H94)*(BT$6-$F94+1),$J94/2,$M94,TRUE))/(1-2*_xlfn.NORM.DIST(0,$J94/2,$M94,TRUE))*$D94+($K94="Steady Growth")*(AND(BU$6&gt;=$F94,BU$6&lt;=$H94)*((BU$6-$F94+1)/($J94*($J94+1)/2)*$D94))+($K94="custom")*CustCF!BO94</f>
        <v>0</v>
      </c>
      <c r="BV94" s="135">
        <f>($K94="Bell Curve")*(_xlfn.NORM.DIST(AND(BV$6&gt;=$F94,BV$6&lt;=$H94)*(BV$6-$F94+1),$J94/2,$M94,TRUE)-_xlfn.NORM.DIST(AND(BV$6&gt;=$F94,BV$6&lt;=$H94)*(BU$6-$F94+1),$J94/2,$M94,TRUE))/(1-2*_xlfn.NORM.DIST(0,$J94/2,$M94,TRUE))*$D94+($K94="Steady Growth")*(AND(BV$6&gt;=$F94,BV$6&lt;=$H94)*((BV$6-$F94+1)/($J94*($J94+1)/2)*$D94))+($K94="custom")*CustCF!BP94</f>
        <v>0</v>
      </c>
      <c r="BW94" s="135">
        <f>($K94="Bell Curve")*(_xlfn.NORM.DIST(AND(BW$6&gt;=$F94,BW$6&lt;=$H94)*(BW$6-$F94+1),$J94/2,$M94,TRUE)-_xlfn.NORM.DIST(AND(BW$6&gt;=$F94,BW$6&lt;=$H94)*(BV$6-$F94+1),$J94/2,$M94,TRUE))/(1-2*_xlfn.NORM.DIST(0,$J94/2,$M94,TRUE))*$D94+($K94="Steady Growth")*(AND(BW$6&gt;=$F94,BW$6&lt;=$H94)*((BW$6-$F94+1)/($J94*($J94+1)/2)*$D94))+($K94="custom")*CustCF!BQ94</f>
        <v>0</v>
      </c>
      <c r="BX94" s="135">
        <f>($K94="Bell Curve")*(_xlfn.NORM.DIST(AND(BX$6&gt;=$F94,BX$6&lt;=$H94)*(BX$6-$F94+1),$J94/2,$M94,TRUE)-_xlfn.NORM.DIST(AND(BX$6&gt;=$F94,BX$6&lt;=$H94)*(BW$6-$F94+1),$J94/2,$M94,TRUE))/(1-2*_xlfn.NORM.DIST(0,$J94/2,$M94,TRUE))*$D94+($K94="Steady Growth")*(AND(BX$6&gt;=$F94,BX$6&lt;=$H94)*((BX$6-$F94+1)/($J94*($J94+1)/2)*$D94))+($K94="custom")*CustCF!BR94</f>
        <v>0</v>
      </c>
      <c r="BY94" s="135">
        <f>($K94="Bell Curve")*(_xlfn.NORM.DIST(AND(BY$6&gt;=$F94,BY$6&lt;=$H94)*(BY$6-$F94+1),$J94/2,$M94,TRUE)-_xlfn.NORM.DIST(AND(BY$6&gt;=$F94,BY$6&lt;=$H94)*(BX$6-$F94+1),$J94/2,$M94,TRUE))/(1-2*_xlfn.NORM.DIST(0,$J94/2,$M94,TRUE))*$D94+($K94="Steady Growth")*(AND(BY$6&gt;=$F94,BY$6&lt;=$H94)*((BY$6-$F94+1)/($J94*($J94+1)/2)*$D94))+($K94="custom")*CustCF!BS94</f>
        <v>0</v>
      </c>
      <c r="BZ94" s="135">
        <f>($K94="Bell Curve")*(_xlfn.NORM.DIST(AND(BZ$6&gt;=$F94,BZ$6&lt;=$H94)*(BZ$6-$F94+1),$J94/2,$M94,TRUE)-_xlfn.NORM.DIST(AND(BZ$6&gt;=$F94,BZ$6&lt;=$H94)*(BY$6-$F94+1),$J94/2,$M94,TRUE))/(1-2*_xlfn.NORM.DIST(0,$J94/2,$M94,TRUE))*$D94+($K94="Steady Growth")*(AND(BZ$6&gt;=$F94,BZ$6&lt;=$H94)*((BZ$6-$F94+1)/($J94*($J94+1)/2)*$D94))+($K94="custom")*CustCF!BT94</f>
        <v>0</v>
      </c>
      <c r="CA94" s="135">
        <f>($K94="Bell Curve")*(_xlfn.NORM.DIST(AND(CA$6&gt;=$F94,CA$6&lt;=$H94)*(CA$6-$F94+1),$J94/2,$M94,TRUE)-_xlfn.NORM.DIST(AND(CA$6&gt;=$F94,CA$6&lt;=$H94)*(BZ$6-$F94+1),$J94/2,$M94,TRUE))/(1-2*_xlfn.NORM.DIST(0,$J94/2,$M94,TRUE))*$D94+($K94="Steady Growth")*(AND(CA$6&gt;=$F94,CA$6&lt;=$H94)*((CA$6-$F94+1)/($J94*($J94+1)/2)*$D94))+($K94="custom")*CustCF!BU94</f>
        <v>0</v>
      </c>
      <c r="CB94" s="135">
        <f>($K94="Bell Curve")*(_xlfn.NORM.DIST(AND(CB$6&gt;=$F94,CB$6&lt;=$H94)*(CB$6-$F94+1),$J94/2,$M94,TRUE)-_xlfn.NORM.DIST(AND(CB$6&gt;=$F94,CB$6&lt;=$H94)*(CA$6-$F94+1),$J94/2,$M94,TRUE))/(1-2*_xlfn.NORM.DIST(0,$J94/2,$M94,TRUE))*$D94+($K94="Steady Growth")*(AND(CB$6&gt;=$F94,CB$6&lt;=$H94)*((CB$6-$F94+1)/($J94*($J94+1)/2)*$D94))+($K94="custom")*CustCF!BV94</f>
        <v>0</v>
      </c>
      <c r="CC94" s="135">
        <f>($K94="Bell Curve")*(_xlfn.NORM.DIST(AND(CC$6&gt;=$F94,CC$6&lt;=$H94)*(CC$6-$F94+1),$J94/2,$M94,TRUE)-_xlfn.NORM.DIST(AND(CC$6&gt;=$F94,CC$6&lt;=$H94)*(CB$6-$F94+1),$J94/2,$M94,TRUE))/(1-2*_xlfn.NORM.DIST(0,$J94/2,$M94,TRUE))*$D94+($K94="Steady Growth")*(AND(CC$6&gt;=$F94,CC$6&lt;=$H94)*((CC$6-$F94+1)/($J94*($J94+1)/2)*$D94))+($K94="custom")*CustCF!BW94</f>
        <v>0</v>
      </c>
      <c r="CD94" s="135">
        <f>($K94="Bell Curve")*(_xlfn.NORM.DIST(AND(CD$6&gt;=$F94,CD$6&lt;=$H94)*(CD$6-$F94+1),$J94/2,$M94,TRUE)-_xlfn.NORM.DIST(AND(CD$6&gt;=$F94,CD$6&lt;=$H94)*(CC$6-$F94+1),$J94/2,$M94,TRUE))/(1-2*_xlfn.NORM.DIST(0,$J94/2,$M94,TRUE))*$D94+($K94="Steady Growth")*(AND(CD$6&gt;=$F94,CD$6&lt;=$H94)*((CD$6-$F94+1)/($J94*($J94+1)/2)*$D94))+($K94="custom")*CustCF!BX94</f>
        <v>0</v>
      </c>
      <c r="CE94" s="135">
        <f>($K94="Bell Curve")*(_xlfn.NORM.DIST(AND(CE$6&gt;=$F94,CE$6&lt;=$H94)*(CE$6-$F94+1),$J94/2,$M94,TRUE)-_xlfn.NORM.DIST(AND(CE$6&gt;=$F94,CE$6&lt;=$H94)*(CD$6-$F94+1),$J94/2,$M94,TRUE))/(1-2*_xlfn.NORM.DIST(0,$J94/2,$M94,TRUE))*$D94+($K94="Steady Growth")*(AND(CE$6&gt;=$F94,CE$6&lt;=$H94)*((CE$6-$F94+1)/($J94*($J94+1)/2)*$D94))+($K94="custom")*CustCF!BY94</f>
        <v>0</v>
      </c>
      <c r="CF94" s="135">
        <f>($K94="Bell Curve")*(_xlfn.NORM.DIST(AND(CF$6&gt;=$F94,CF$6&lt;=$H94)*(CF$6-$F94+1),$J94/2,$M94,TRUE)-_xlfn.NORM.DIST(AND(CF$6&gt;=$F94,CF$6&lt;=$H94)*(CE$6-$F94+1),$J94/2,$M94,TRUE))/(1-2*_xlfn.NORM.DIST(0,$J94/2,$M94,TRUE))*$D94+($K94="Steady Growth")*(AND(CF$6&gt;=$F94,CF$6&lt;=$H94)*((CF$6-$F94+1)/($J94*($J94+1)/2)*$D94))+($K94="custom")*CustCF!BZ94</f>
        <v>0</v>
      </c>
      <c r="CG94" s="135">
        <f>($K94="Bell Curve")*(_xlfn.NORM.DIST(AND(CG$6&gt;=$F94,CG$6&lt;=$H94)*(CG$6-$F94+1),$J94/2,$M94,TRUE)-_xlfn.NORM.DIST(AND(CG$6&gt;=$F94,CG$6&lt;=$H94)*(CF$6-$F94+1),$J94/2,$M94,TRUE))/(1-2*_xlfn.NORM.DIST(0,$J94/2,$M94,TRUE))*$D94+($K94="Steady Growth")*(AND(CG$6&gt;=$F94,CG$6&lt;=$H94)*((CG$6-$F94+1)/($J94*($J94+1)/2)*$D94))+($K94="custom")*CustCF!CA94</f>
        <v>0</v>
      </c>
      <c r="CH94" s="135">
        <f>($K94="Bell Curve")*(_xlfn.NORM.DIST(AND(CH$6&gt;=$F94,CH$6&lt;=$H94)*(CH$6-$F94+1),$J94/2,$M94,TRUE)-_xlfn.NORM.DIST(AND(CH$6&gt;=$F94,CH$6&lt;=$H94)*(CG$6-$F94+1),$J94/2,$M94,TRUE))/(1-2*_xlfn.NORM.DIST(0,$J94/2,$M94,TRUE))*$D94+($K94="Steady Growth")*(AND(CH$6&gt;=$F94,CH$6&lt;=$H94)*((CH$6-$F94+1)/($J94*($J94+1)/2)*$D94))+($K94="custom")*CustCF!CB94</f>
        <v>0</v>
      </c>
      <c r="CI94" s="135">
        <f>($K94="Bell Curve")*(_xlfn.NORM.DIST(AND(CI$6&gt;=$F94,CI$6&lt;=$H94)*(CI$6-$F94+1),$J94/2,$M94,TRUE)-_xlfn.NORM.DIST(AND(CI$6&gt;=$F94,CI$6&lt;=$H94)*(CH$6-$F94+1),$J94/2,$M94,TRUE))/(1-2*_xlfn.NORM.DIST(0,$J94/2,$M94,TRUE))*$D94+($K94="Steady Growth")*(AND(CI$6&gt;=$F94,CI$6&lt;=$H94)*((CI$6-$F94+1)/($J94*($J94+1)/2)*$D94))+($K94="custom")*CustCF!CC94</f>
        <v>0</v>
      </c>
      <c r="CJ94" s="135">
        <f>($K94="Bell Curve")*(_xlfn.NORM.DIST(AND(CJ$6&gt;=$F94,CJ$6&lt;=$H94)*(CJ$6-$F94+1),$J94/2,$M94,TRUE)-_xlfn.NORM.DIST(AND(CJ$6&gt;=$F94,CJ$6&lt;=$H94)*(CI$6-$F94+1),$J94/2,$M94,TRUE))/(1-2*_xlfn.NORM.DIST(0,$J94/2,$M94,TRUE))*$D94+($K94="Steady Growth")*(AND(CJ$6&gt;=$F94,CJ$6&lt;=$H94)*((CJ$6-$F94+1)/($J94*($J94+1)/2)*$D94))+($K94="custom")*CustCF!CD94</f>
        <v>0</v>
      </c>
      <c r="CK94" s="135">
        <f>($K94="Bell Curve")*(_xlfn.NORM.DIST(AND(CK$6&gt;=$F94,CK$6&lt;=$H94)*(CK$6-$F94+1),$J94/2,$M94,TRUE)-_xlfn.NORM.DIST(AND(CK$6&gt;=$F94,CK$6&lt;=$H94)*(CJ$6-$F94+1),$J94/2,$M94,TRUE))/(1-2*_xlfn.NORM.DIST(0,$J94/2,$M94,TRUE))*$D94+($K94="Steady Growth")*(AND(CK$6&gt;=$F94,CK$6&lt;=$H94)*((CK$6-$F94+1)/($J94*($J94+1)/2)*$D94))+($K94="custom")*CustCF!CE94</f>
        <v>0</v>
      </c>
      <c r="CL94" s="135">
        <f>($K94="Bell Curve")*(_xlfn.NORM.DIST(AND(CL$6&gt;=$F94,CL$6&lt;=$H94)*(CL$6-$F94+1),$J94/2,$M94,TRUE)-_xlfn.NORM.DIST(AND(CL$6&gt;=$F94,CL$6&lt;=$H94)*(CK$6-$F94+1),$J94/2,$M94,TRUE))/(1-2*_xlfn.NORM.DIST(0,$J94/2,$M94,TRUE))*$D94+($K94="Steady Growth")*(AND(CL$6&gt;=$F94,CL$6&lt;=$H94)*((CL$6-$F94+1)/($J94*($J94+1)/2)*$D94))+($K94="custom")*CustCF!CF94</f>
        <v>0</v>
      </c>
      <c r="CM94" s="135">
        <f>($K94="Bell Curve")*(_xlfn.NORM.DIST(AND(CM$6&gt;=$F94,CM$6&lt;=$H94)*(CM$6-$F94+1),$J94/2,$M94,TRUE)-_xlfn.NORM.DIST(AND(CM$6&gt;=$F94,CM$6&lt;=$H94)*(CL$6-$F94+1),$J94/2,$M94,TRUE))/(1-2*_xlfn.NORM.DIST(0,$J94/2,$M94,TRUE))*$D94+($K94="Steady Growth")*(AND(CM$6&gt;=$F94,CM$6&lt;=$H94)*((CM$6-$F94+1)/($J94*($J94+1)/2)*$D94))+($K94="custom")*CustCF!CG94</f>
        <v>0</v>
      </c>
      <c r="CN94" s="135">
        <f>($K94="Bell Curve")*(_xlfn.NORM.DIST(AND(CN$6&gt;=$F94,CN$6&lt;=$H94)*(CN$6-$F94+1),$J94/2,$M94,TRUE)-_xlfn.NORM.DIST(AND(CN$6&gt;=$F94,CN$6&lt;=$H94)*(CM$6-$F94+1),$J94/2,$M94,TRUE))/(1-2*_xlfn.NORM.DIST(0,$J94/2,$M94,TRUE))*$D94+($K94="Steady Growth")*(AND(CN$6&gt;=$F94,CN$6&lt;=$H94)*((CN$6-$F94+1)/($J94*($J94+1)/2)*$D94))+($K94="custom")*CustCF!CH94</f>
        <v>0</v>
      </c>
      <c r="CO94" s="135">
        <f>($K94="Bell Curve")*(_xlfn.NORM.DIST(AND(CO$6&gt;=$F94,CO$6&lt;=$H94)*(CO$6-$F94+1),$J94/2,$M94,TRUE)-_xlfn.NORM.DIST(AND(CO$6&gt;=$F94,CO$6&lt;=$H94)*(CN$6-$F94+1),$J94/2,$M94,TRUE))/(1-2*_xlfn.NORM.DIST(0,$J94/2,$M94,TRUE))*$D94+($K94="Steady Growth")*(AND(CO$6&gt;=$F94,CO$6&lt;=$H94)*((CO$6-$F94+1)/($J94*($J94+1)/2)*$D94))+($K94="custom")*CustCF!CI94</f>
        <v>0</v>
      </c>
      <c r="CP94" s="135">
        <f>($K94="Bell Curve")*(_xlfn.NORM.DIST(AND(CP$6&gt;=$F94,CP$6&lt;=$H94)*(CP$6-$F94+1),$J94/2,$M94,TRUE)-_xlfn.NORM.DIST(AND(CP$6&gt;=$F94,CP$6&lt;=$H94)*(CO$6-$F94+1),$J94/2,$M94,TRUE))/(1-2*_xlfn.NORM.DIST(0,$J94/2,$M94,TRUE))*$D94+($K94="Steady Growth")*(AND(CP$6&gt;=$F94,CP$6&lt;=$H94)*((CP$6-$F94+1)/($J94*($J94+1)/2)*$D94))+($K94="custom")*CustCF!CJ94</f>
        <v>0</v>
      </c>
      <c r="CQ94" s="135">
        <f>($K94="Bell Curve")*(_xlfn.NORM.DIST(AND(CQ$6&gt;=$F94,CQ$6&lt;=$H94)*(CQ$6-$F94+1),$J94/2,$M94,TRUE)-_xlfn.NORM.DIST(AND(CQ$6&gt;=$F94,CQ$6&lt;=$H94)*(CP$6-$F94+1),$J94/2,$M94,TRUE))/(1-2*_xlfn.NORM.DIST(0,$J94/2,$M94,TRUE))*$D94+($K94="Steady Growth")*(AND(CQ$6&gt;=$F94,CQ$6&lt;=$H94)*((CQ$6-$F94+1)/($J94*($J94+1)/2)*$D94))+($K94="custom")*CustCF!CK94</f>
        <v>0</v>
      </c>
      <c r="CR94" s="135">
        <f>($K94="Bell Curve")*(_xlfn.NORM.DIST(AND(CR$6&gt;=$F94,CR$6&lt;=$H94)*(CR$6-$F94+1),$J94/2,$M94,TRUE)-_xlfn.NORM.DIST(AND(CR$6&gt;=$F94,CR$6&lt;=$H94)*(CQ$6-$F94+1),$J94/2,$M94,TRUE))/(1-2*_xlfn.NORM.DIST(0,$J94/2,$M94,TRUE))*$D94+($K94="Steady Growth")*(AND(CR$6&gt;=$F94,CR$6&lt;=$H94)*((CR$6-$F94+1)/($J94*($J94+1)/2)*$D94))+($K94="custom")*CustCF!CL94</f>
        <v>0</v>
      </c>
      <c r="CS94" s="135">
        <f>($K94="Bell Curve")*(_xlfn.NORM.DIST(AND(CS$6&gt;=$F94,CS$6&lt;=$H94)*(CS$6-$F94+1),$J94/2,$M94,TRUE)-_xlfn.NORM.DIST(AND(CS$6&gt;=$F94,CS$6&lt;=$H94)*(CR$6-$F94+1),$J94/2,$M94,TRUE))/(1-2*_xlfn.NORM.DIST(0,$J94/2,$M94,TRUE))*$D94+($K94="Steady Growth")*(AND(CS$6&gt;=$F94,CS$6&lt;=$H94)*((CS$6-$F94+1)/($J94*($J94+1)/2)*$D94))+($K94="custom")*CustCF!CM94</f>
        <v>0</v>
      </c>
      <c r="CT94" s="135">
        <f>($K94="Bell Curve")*(_xlfn.NORM.DIST(AND(CT$6&gt;=$F94,CT$6&lt;=$H94)*(CT$6-$F94+1),$J94/2,$M94,TRUE)-_xlfn.NORM.DIST(AND(CT$6&gt;=$F94,CT$6&lt;=$H94)*(CS$6-$F94+1),$J94/2,$M94,TRUE))/(1-2*_xlfn.NORM.DIST(0,$J94/2,$M94,TRUE))*$D94+($K94="Steady Growth")*(AND(CT$6&gt;=$F94,CT$6&lt;=$H94)*((CT$6-$F94+1)/($J94*($J94+1)/2)*$D94))+($K94="custom")*CustCF!CN94</f>
        <v>0</v>
      </c>
      <c r="CU94" s="135">
        <f>($K94="Bell Curve")*(_xlfn.NORM.DIST(AND(CU$6&gt;=$F94,CU$6&lt;=$H94)*(CU$6-$F94+1),$J94/2,$M94,TRUE)-_xlfn.NORM.DIST(AND(CU$6&gt;=$F94,CU$6&lt;=$H94)*(CT$6-$F94+1),$J94/2,$M94,TRUE))/(1-2*_xlfn.NORM.DIST(0,$J94/2,$M94,TRUE))*$D94+($K94="Steady Growth")*(AND(CU$6&gt;=$F94,CU$6&lt;=$H94)*((CU$6-$F94+1)/($J94*($J94+1)/2)*$D94))+($K94="custom")*CustCF!CO94</f>
        <v>0</v>
      </c>
      <c r="CV94" s="135">
        <f>($K94="Bell Curve")*(_xlfn.NORM.DIST(AND(CV$6&gt;=$F94,CV$6&lt;=$H94)*(CV$6-$F94+1),$J94/2,$M94,TRUE)-_xlfn.NORM.DIST(AND(CV$6&gt;=$F94,CV$6&lt;=$H94)*(CU$6-$F94+1),$J94/2,$M94,TRUE))/(1-2*_xlfn.NORM.DIST(0,$J94/2,$M94,TRUE))*$D94+($K94="Steady Growth")*(AND(CV$6&gt;=$F94,CV$6&lt;=$H94)*((CV$6-$F94+1)/($J94*($J94+1)/2)*$D94))+($K94="custom")*CustCF!CP94</f>
        <v>0</v>
      </c>
      <c r="CW94" s="135">
        <f>($K94="Bell Curve")*(_xlfn.NORM.DIST(AND(CW$6&gt;=$F94,CW$6&lt;=$H94)*(CW$6-$F94+1),$J94/2,$M94,TRUE)-_xlfn.NORM.DIST(AND(CW$6&gt;=$F94,CW$6&lt;=$H94)*(CV$6-$F94+1),$J94/2,$M94,TRUE))/(1-2*_xlfn.NORM.DIST(0,$J94/2,$M94,TRUE))*$D94+($K94="Steady Growth")*(AND(CW$6&gt;=$F94,CW$6&lt;=$H94)*((CW$6-$F94+1)/($J94*($J94+1)/2)*$D94))+($K94="custom")*CustCF!CQ94</f>
        <v>0</v>
      </c>
      <c r="CX94" s="135">
        <f>($K94="Bell Curve")*(_xlfn.NORM.DIST(AND(CX$6&gt;=$F94,CX$6&lt;=$H94)*(CX$6-$F94+1),$J94/2,$M94,TRUE)-_xlfn.NORM.DIST(AND(CX$6&gt;=$F94,CX$6&lt;=$H94)*(CW$6-$F94+1),$J94/2,$M94,TRUE))/(1-2*_xlfn.NORM.DIST(0,$J94/2,$M94,TRUE))*$D94+($K94="Steady Growth")*(AND(CX$6&gt;=$F94,CX$6&lt;=$H94)*((CX$6-$F94+1)/($J94*($J94+1)/2)*$D94))+($K94="custom")*CustCF!CR94</f>
        <v>0</v>
      </c>
      <c r="CY94" s="135">
        <f>($K94="Bell Curve")*(_xlfn.NORM.DIST(AND(CY$6&gt;=$F94,CY$6&lt;=$H94)*(CY$6-$F94+1),$J94/2,$M94,TRUE)-_xlfn.NORM.DIST(AND(CY$6&gt;=$F94,CY$6&lt;=$H94)*(CX$6-$F94+1),$J94/2,$M94,TRUE))/(1-2*_xlfn.NORM.DIST(0,$J94/2,$M94,TRUE))*$D94+($K94="Steady Growth")*(AND(CY$6&gt;=$F94,CY$6&lt;=$H94)*((CY$6-$F94+1)/($J94*($J94+1)/2)*$D94))+($K94="custom")*CustCF!CS94</f>
        <v>0</v>
      </c>
      <c r="CZ94" s="135">
        <f>($K94="Bell Curve")*(_xlfn.NORM.DIST(AND(CZ$6&gt;=$F94,CZ$6&lt;=$H94)*(CZ$6-$F94+1),$J94/2,$M94,TRUE)-_xlfn.NORM.DIST(AND(CZ$6&gt;=$F94,CZ$6&lt;=$H94)*(CY$6-$F94+1),$J94/2,$M94,TRUE))/(1-2*_xlfn.NORM.DIST(0,$J94/2,$M94,TRUE))*$D94+($K94="Steady Growth")*(AND(CZ$6&gt;=$F94,CZ$6&lt;=$H94)*((CZ$6-$F94+1)/($J94*($J94+1)/2)*$D94))+($K94="custom")*CustCF!CT94</f>
        <v>0</v>
      </c>
      <c r="DA94" s="135">
        <f>($K94="Bell Curve")*(_xlfn.NORM.DIST(AND(DA$6&gt;=$F94,DA$6&lt;=$H94)*(DA$6-$F94+1),$J94/2,$M94,TRUE)-_xlfn.NORM.DIST(AND(DA$6&gt;=$F94,DA$6&lt;=$H94)*(CZ$6-$F94+1),$J94/2,$M94,TRUE))/(1-2*_xlfn.NORM.DIST(0,$J94/2,$M94,TRUE))*$D94+($K94="Steady Growth")*(AND(DA$6&gt;=$F94,DA$6&lt;=$H94)*((DA$6-$F94+1)/($J94*($J94+1)/2)*$D94))+($K94="custom")*CustCF!CU94</f>
        <v>0</v>
      </c>
      <c r="DB94" s="135">
        <f>($K94="Bell Curve")*(_xlfn.NORM.DIST(AND(DB$6&gt;=$F94,DB$6&lt;=$H94)*(DB$6-$F94+1),$J94/2,$M94,TRUE)-_xlfn.NORM.DIST(AND(DB$6&gt;=$F94,DB$6&lt;=$H94)*(DA$6-$F94+1),$J94/2,$M94,TRUE))/(1-2*_xlfn.NORM.DIST(0,$J94/2,$M94,TRUE))*$D94+($K94="Steady Growth")*(AND(DB$6&gt;=$F94,DB$6&lt;=$H94)*((DB$6-$F94+1)/($J94*($J94+1)/2)*$D94))+($K94="custom")*CustCF!CV94</f>
        <v>0</v>
      </c>
      <c r="DC94" s="135">
        <f>($K94="Bell Curve")*(_xlfn.NORM.DIST(AND(DC$6&gt;=$F94,DC$6&lt;=$H94)*(DC$6-$F94+1),$J94/2,$M94,TRUE)-_xlfn.NORM.DIST(AND(DC$6&gt;=$F94,DC$6&lt;=$H94)*(DB$6-$F94+1),$J94/2,$M94,TRUE))/(1-2*_xlfn.NORM.DIST(0,$J94/2,$M94,TRUE))*$D94+($K94="Steady Growth")*(AND(DC$6&gt;=$F94,DC$6&lt;=$H94)*((DC$6-$F94+1)/($J94*($J94+1)/2)*$D94))+($K94="custom")*CustCF!CW94</f>
        <v>0</v>
      </c>
      <c r="DD94" s="135">
        <f>($K94="Bell Curve")*(_xlfn.NORM.DIST(AND(DD$6&gt;=$F94,DD$6&lt;=$H94)*(DD$6-$F94+1),$J94/2,$M94,TRUE)-_xlfn.NORM.DIST(AND(DD$6&gt;=$F94,DD$6&lt;=$H94)*(DC$6-$F94+1),$J94/2,$M94,TRUE))/(1-2*_xlfn.NORM.DIST(0,$J94/2,$M94,TRUE))*$D94+($K94="Steady Growth")*(AND(DD$6&gt;=$F94,DD$6&lt;=$H94)*((DD$6-$F94+1)/($J94*($J94+1)/2)*$D94))+($K94="custom")*CustCF!CX94</f>
        <v>0</v>
      </c>
      <c r="DE94" s="135">
        <f>($K94="Bell Curve")*(_xlfn.NORM.DIST(AND(DE$6&gt;=$F94,DE$6&lt;=$H94)*(DE$6-$F94+1),$J94/2,$M94,TRUE)-_xlfn.NORM.DIST(AND(DE$6&gt;=$F94,DE$6&lt;=$H94)*(DD$6-$F94+1),$J94/2,$M94,TRUE))/(1-2*_xlfn.NORM.DIST(0,$J94/2,$M94,TRUE))*$D94+($K94="Steady Growth")*(AND(DE$6&gt;=$F94,DE$6&lt;=$H94)*((DE$6-$F94+1)/($J94*($J94+1)/2)*$D94))+($K94="custom")*CustCF!CY94</f>
        <v>0</v>
      </c>
      <c r="DF94" s="135">
        <f>($K94="Bell Curve")*(_xlfn.NORM.DIST(AND(DF$6&gt;=$F94,DF$6&lt;=$H94)*(DF$6-$F94+1),$J94/2,$M94,TRUE)-_xlfn.NORM.DIST(AND(DF$6&gt;=$F94,DF$6&lt;=$H94)*(DE$6-$F94+1),$J94/2,$M94,TRUE))/(1-2*_xlfn.NORM.DIST(0,$J94/2,$M94,TRUE))*$D94+($K94="Steady Growth")*(AND(DF$6&gt;=$F94,DF$6&lt;=$H94)*((DF$6-$F94+1)/($J94*($J94+1)/2)*$D94))+($K94="custom")*CustCF!CZ94</f>
        <v>0</v>
      </c>
      <c r="DG94" s="135">
        <f>($K94="Bell Curve")*(_xlfn.NORM.DIST(AND(DG$6&gt;=$F94,DG$6&lt;=$H94)*(DG$6-$F94+1),$J94/2,$M94,TRUE)-_xlfn.NORM.DIST(AND(DG$6&gt;=$F94,DG$6&lt;=$H94)*(DF$6-$F94+1),$J94/2,$M94,TRUE))/(1-2*_xlfn.NORM.DIST(0,$J94/2,$M94,TRUE))*$D94+($K94="Steady Growth")*(AND(DG$6&gt;=$F94,DG$6&lt;=$H94)*((DG$6-$F94+1)/($J94*($J94+1)/2)*$D94))+($K94="custom")*CustCF!DA94</f>
        <v>0</v>
      </c>
      <c r="DH94" s="135">
        <f>($K94="Bell Curve")*(_xlfn.NORM.DIST(AND(DH$6&gt;=$F94,DH$6&lt;=$H94)*(DH$6-$F94+1),$J94/2,$M94,TRUE)-_xlfn.NORM.DIST(AND(DH$6&gt;=$F94,DH$6&lt;=$H94)*(DG$6-$F94+1),$J94/2,$M94,TRUE))/(1-2*_xlfn.NORM.DIST(0,$J94/2,$M94,TRUE))*$D94+($K94="Steady Growth")*(AND(DH$6&gt;=$F94,DH$6&lt;=$H94)*((DH$6-$F94+1)/($J94*($J94+1)/2)*$D94))+($K94="custom")*CustCF!DB94</f>
        <v>0</v>
      </c>
      <c r="DI94" s="135">
        <f>($K94="Bell Curve")*(_xlfn.NORM.DIST(AND(DI$6&gt;=$F94,DI$6&lt;=$H94)*(DI$6-$F94+1),$J94/2,$M94,TRUE)-_xlfn.NORM.DIST(AND(DI$6&gt;=$F94,DI$6&lt;=$H94)*(DH$6-$F94+1),$J94/2,$M94,TRUE))/(1-2*_xlfn.NORM.DIST(0,$J94/2,$M94,TRUE))*$D94+($K94="Steady Growth")*(AND(DI$6&gt;=$F94,DI$6&lt;=$H94)*((DI$6-$F94+1)/($J94*($J94+1)/2)*$D94))+($K94="custom")*CustCF!DC94</f>
        <v>0</v>
      </c>
      <c r="DJ94" s="135">
        <f>($K94="Bell Curve")*(_xlfn.NORM.DIST(AND(DJ$6&gt;=$F94,DJ$6&lt;=$H94)*(DJ$6-$F94+1),$J94/2,$M94,TRUE)-_xlfn.NORM.DIST(AND(DJ$6&gt;=$F94,DJ$6&lt;=$H94)*(DI$6-$F94+1),$J94/2,$M94,TRUE))/(1-2*_xlfn.NORM.DIST(0,$J94/2,$M94,TRUE))*$D94+($K94="Steady Growth")*(AND(DJ$6&gt;=$F94,DJ$6&lt;=$H94)*((DJ$6-$F94+1)/($J94*($J94+1)/2)*$D94))+($K94="custom")*CustCF!DD94</f>
        <v>0</v>
      </c>
      <c r="DK94" s="135">
        <f>($K94="Bell Curve")*(_xlfn.NORM.DIST(AND(DK$6&gt;=$F94,DK$6&lt;=$H94)*(DK$6-$F94+1),$J94/2,$M94,TRUE)-_xlfn.NORM.DIST(AND(DK$6&gt;=$F94,DK$6&lt;=$H94)*(DJ$6-$F94+1),$J94/2,$M94,TRUE))/(1-2*_xlfn.NORM.DIST(0,$J94/2,$M94,TRUE))*$D94+($K94="Steady Growth")*(AND(DK$6&gt;=$F94,DK$6&lt;=$H94)*((DK$6-$F94+1)/($J94*($J94+1)/2)*$D94))+($K94="custom")*CustCF!DE94</f>
        <v>0</v>
      </c>
      <c r="DL94" s="135">
        <f>($K94="Bell Curve")*(_xlfn.NORM.DIST(AND(DL$6&gt;=$F94,DL$6&lt;=$H94)*(DL$6-$F94+1),$J94/2,$M94,TRUE)-_xlfn.NORM.DIST(AND(DL$6&gt;=$F94,DL$6&lt;=$H94)*(DK$6-$F94+1),$J94/2,$M94,TRUE))/(1-2*_xlfn.NORM.DIST(0,$J94/2,$M94,TRUE))*$D94+($K94="Steady Growth")*(AND(DL$6&gt;=$F94,DL$6&lt;=$H94)*((DL$6-$F94+1)/($J94*($J94+1)/2)*$D94))+($K94="custom")*CustCF!DF94</f>
        <v>0</v>
      </c>
      <c r="DM94" s="135">
        <f>($K94="Bell Curve")*(_xlfn.NORM.DIST(AND(DM$6&gt;=$F94,DM$6&lt;=$H94)*(DM$6-$F94+1),$J94/2,$M94,TRUE)-_xlfn.NORM.DIST(AND(DM$6&gt;=$F94,DM$6&lt;=$H94)*(DL$6-$F94+1),$J94/2,$M94,TRUE))/(1-2*_xlfn.NORM.DIST(0,$J94/2,$M94,TRUE))*$D94+($K94="Steady Growth")*(AND(DM$6&gt;=$F94,DM$6&lt;=$H94)*((DM$6-$F94+1)/($J94*($J94+1)/2)*$D94))+($K94="custom")*CustCF!DG94</f>
        <v>0</v>
      </c>
      <c r="DN94" s="135">
        <f>($K94="Bell Curve")*(_xlfn.NORM.DIST(AND(DN$6&gt;=$F94,DN$6&lt;=$H94)*(DN$6-$F94+1),$J94/2,$M94,TRUE)-_xlfn.NORM.DIST(AND(DN$6&gt;=$F94,DN$6&lt;=$H94)*(DM$6-$F94+1),$J94/2,$M94,TRUE))/(1-2*_xlfn.NORM.DIST(0,$J94/2,$M94,TRUE))*$D94+($K94="Steady Growth")*(AND(DN$6&gt;=$F94,DN$6&lt;=$H94)*((DN$6-$F94+1)/($J94*($J94+1)/2)*$D94))+($K94="custom")*CustCF!DH94</f>
        <v>0</v>
      </c>
      <c r="DO94" s="135">
        <f>($K94="Bell Curve")*(_xlfn.NORM.DIST(AND(DO$6&gt;=$F94,DO$6&lt;=$H94)*(DO$6-$F94+1),$J94/2,$M94,TRUE)-_xlfn.NORM.DIST(AND(DO$6&gt;=$F94,DO$6&lt;=$H94)*(DN$6-$F94+1),$J94/2,$M94,TRUE))/(1-2*_xlfn.NORM.DIST(0,$J94/2,$M94,TRUE))*$D94+($K94="Steady Growth")*(AND(DO$6&gt;=$F94,DO$6&lt;=$H94)*((DO$6-$F94+1)/($J94*($J94+1)/2)*$D94))+($K94="custom")*CustCF!DI94</f>
        <v>0</v>
      </c>
      <c r="DP94" s="135">
        <f>($K94="Bell Curve")*(_xlfn.NORM.DIST(AND(DP$6&gt;=$F94,DP$6&lt;=$H94)*(DP$6-$F94+1),$J94/2,$M94,TRUE)-_xlfn.NORM.DIST(AND(DP$6&gt;=$F94,DP$6&lt;=$H94)*(DO$6-$F94+1),$J94/2,$M94,TRUE))/(1-2*_xlfn.NORM.DIST(0,$J94/2,$M94,TRUE))*$D94+($K94="Steady Growth")*(AND(DP$6&gt;=$F94,DP$6&lt;=$H94)*((DP$6-$F94+1)/($J94*($J94+1)/2)*$D94))+($K94="custom")*CustCF!DJ94</f>
        <v>0</v>
      </c>
      <c r="DQ94" s="135">
        <f>($K94="Bell Curve")*(_xlfn.NORM.DIST(AND(DQ$6&gt;=$F94,DQ$6&lt;=$H94)*(DQ$6-$F94+1),$J94/2,$M94,TRUE)-_xlfn.NORM.DIST(AND(DQ$6&gt;=$F94,DQ$6&lt;=$H94)*(DP$6-$F94+1),$J94/2,$M94,TRUE))/(1-2*_xlfn.NORM.DIST(0,$J94/2,$M94,TRUE))*$D94+($K94="Steady Growth")*(AND(DQ$6&gt;=$F94,DQ$6&lt;=$H94)*((DQ$6-$F94+1)/($J94*($J94+1)/2)*$D94))+($K94="custom")*CustCF!DK94</f>
        <v>0</v>
      </c>
      <c r="DR94" s="135">
        <f>($K94="Bell Curve")*(_xlfn.NORM.DIST(AND(DR$6&gt;=$F94,DR$6&lt;=$H94)*(DR$6-$F94+1),$J94/2,$M94,TRUE)-_xlfn.NORM.DIST(AND(DR$6&gt;=$F94,DR$6&lt;=$H94)*(DQ$6-$F94+1),$J94/2,$M94,TRUE))/(1-2*_xlfn.NORM.DIST(0,$J94/2,$M94,TRUE))*$D94+($K94="Steady Growth")*(AND(DR$6&gt;=$F94,DR$6&lt;=$H94)*((DR$6-$F94+1)/($J94*($J94+1)/2)*$D94))+($K94="custom")*CustCF!DL94</f>
        <v>0</v>
      </c>
      <c r="DS94" s="135">
        <f>($K94="Bell Curve")*(_xlfn.NORM.DIST(AND(DS$6&gt;=$F94,DS$6&lt;=$H94)*(DS$6-$F94+1),$J94/2,$M94,TRUE)-_xlfn.NORM.DIST(AND(DS$6&gt;=$F94,DS$6&lt;=$H94)*(DR$6-$F94+1),$J94/2,$M94,TRUE))/(1-2*_xlfn.NORM.DIST(0,$J94/2,$M94,TRUE))*$D94+($K94="Steady Growth")*(AND(DS$6&gt;=$F94,DS$6&lt;=$H94)*((DS$6-$F94+1)/($J94*($J94+1)/2)*$D94))+($K94="custom")*CustCF!DM94</f>
        <v>0</v>
      </c>
      <c r="DT94" s="135">
        <f>($K94="Bell Curve")*(_xlfn.NORM.DIST(AND(DT$6&gt;=$F94,DT$6&lt;=$H94)*(DT$6-$F94+1),$J94/2,$M94,TRUE)-_xlfn.NORM.DIST(AND(DT$6&gt;=$F94,DT$6&lt;=$H94)*(DS$6-$F94+1),$J94/2,$M94,TRUE))/(1-2*_xlfn.NORM.DIST(0,$J94/2,$M94,TRUE))*$D94+($K94="Steady Growth")*(AND(DT$6&gt;=$F94,DT$6&lt;=$H94)*((DT$6-$F94+1)/($J94*($J94+1)/2)*$D94))+($K94="custom")*CustCF!DN94</f>
        <v>0</v>
      </c>
      <c r="DU94" s="135">
        <f>($K94="Bell Curve")*(_xlfn.NORM.DIST(AND(DU$6&gt;=$F94,DU$6&lt;=$H94)*(DU$6-$F94+1),$J94/2,$M94,TRUE)-_xlfn.NORM.DIST(AND(DU$6&gt;=$F94,DU$6&lt;=$H94)*(DT$6-$F94+1),$J94/2,$M94,TRUE))/(1-2*_xlfn.NORM.DIST(0,$J94/2,$M94,TRUE))*$D94+($K94="Steady Growth")*(AND(DU$6&gt;=$F94,DU$6&lt;=$H94)*((DU$6-$F94+1)/($J94*($J94+1)/2)*$D94))+($K94="custom")*CustCF!DO94</f>
        <v>0</v>
      </c>
      <c r="DV94" s="135">
        <f>($K94="Bell Curve")*(_xlfn.NORM.DIST(AND(DV$6&gt;=$F94,DV$6&lt;=$H94)*(DV$6-$F94+1),$J94/2,$M94,TRUE)-_xlfn.NORM.DIST(AND(DV$6&gt;=$F94,DV$6&lt;=$H94)*(DU$6-$F94+1),$J94/2,$M94,TRUE))/(1-2*_xlfn.NORM.DIST(0,$J94/2,$M94,TRUE))*$D94+($K94="Steady Growth")*(AND(DV$6&gt;=$F94,DV$6&lt;=$H94)*((DV$6-$F94+1)/($J94*($J94+1)/2)*$D94))+($K94="custom")*CustCF!DP94</f>
        <v>0</v>
      </c>
      <c r="DW94" s="135">
        <f>($K94="Bell Curve")*(_xlfn.NORM.DIST(AND(DW$6&gt;=$F94,DW$6&lt;=$H94)*(DW$6-$F94+1),$J94/2,$M94,TRUE)-_xlfn.NORM.DIST(AND(DW$6&gt;=$F94,DW$6&lt;=$H94)*(DV$6-$F94+1),$J94/2,$M94,TRUE))/(1-2*_xlfn.NORM.DIST(0,$J94/2,$M94,TRUE))*$D94+($K94="Steady Growth")*(AND(DW$6&gt;=$F94,DW$6&lt;=$H94)*((DW$6-$F94+1)/($J94*($J94+1)/2)*$D94))+($K94="custom")*CustCF!DQ94</f>
        <v>0</v>
      </c>
      <c r="DX94" s="135">
        <f>($K94="Bell Curve")*(_xlfn.NORM.DIST(AND(DX$6&gt;=$F94,DX$6&lt;=$H94)*(DX$6-$F94+1),$J94/2,$M94,TRUE)-_xlfn.NORM.DIST(AND(DX$6&gt;=$F94,DX$6&lt;=$H94)*(DW$6-$F94+1),$J94/2,$M94,TRUE))/(1-2*_xlfn.NORM.DIST(0,$J94/2,$M94,TRUE))*$D94+($K94="Steady Growth")*(AND(DX$6&gt;=$F94,DX$6&lt;=$H94)*((DX$6-$F94+1)/($J94*($J94+1)/2)*$D94))+($K94="custom")*CustCF!DR94</f>
        <v>0</v>
      </c>
      <c r="DY94" s="135">
        <f>($K94="Bell Curve")*(_xlfn.NORM.DIST(AND(DY$6&gt;=$F94,DY$6&lt;=$H94)*(DY$6-$F94+1),$J94/2,$M94,TRUE)-_xlfn.NORM.DIST(AND(DY$6&gt;=$F94,DY$6&lt;=$H94)*(DX$6-$F94+1),$J94/2,$M94,TRUE))/(1-2*_xlfn.NORM.DIST(0,$J94/2,$M94,TRUE))*$D94+($K94="Steady Growth")*(AND(DY$6&gt;=$F94,DY$6&lt;=$H94)*((DY$6-$F94+1)/($J94*($J94+1)/2)*$D94))+($K94="custom")*CustCF!DS94</f>
        <v>0</v>
      </c>
      <c r="DZ94" s="135">
        <f>($K94="Bell Curve")*(_xlfn.NORM.DIST(AND(DZ$6&gt;=$F94,DZ$6&lt;=$H94)*(DZ$6-$F94+1),$J94/2,$M94,TRUE)-_xlfn.NORM.DIST(AND(DZ$6&gt;=$F94,DZ$6&lt;=$H94)*(DY$6-$F94+1),$J94/2,$M94,TRUE))/(1-2*_xlfn.NORM.DIST(0,$J94/2,$M94,TRUE))*$D94+($K94="Steady Growth")*(AND(DZ$6&gt;=$F94,DZ$6&lt;=$H94)*((DZ$6-$F94+1)/($J94*($J94+1)/2)*$D94))+($K94="custom")*CustCF!DT94</f>
        <v>0</v>
      </c>
      <c r="EA94" s="135">
        <f>($K94="Bell Curve")*(_xlfn.NORM.DIST(AND(EA$6&gt;=$F94,EA$6&lt;=$H94)*(EA$6-$F94+1),$J94/2,$M94,TRUE)-_xlfn.NORM.DIST(AND(EA$6&gt;=$F94,EA$6&lt;=$H94)*(DZ$6-$F94+1),$J94/2,$M94,TRUE))/(1-2*_xlfn.NORM.DIST(0,$J94/2,$M94,TRUE))*$D94+($K94="Steady Growth")*(AND(EA$6&gt;=$F94,EA$6&lt;=$H94)*((EA$6-$F94+1)/($J94*($J94+1)/2)*$D94))+($K94="custom")*CustCF!DU94</f>
        <v>0</v>
      </c>
      <c r="EB94" s="135">
        <f>($K94="Bell Curve")*(_xlfn.NORM.DIST(AND(EB$6&gt;=$F94,EB$6&lt;=$H94)*(EB$6-$F94+1),$J94/2,$M94,TRUE)-_xlfn.NORM.DIST(AND(EB$6&gt;=$F94,EB$6&lt;=$H94)*(EA$6-$F94+1),$J94/2,$M94,TRUE))/(1-2*_xlfn.NORM.DIST(0,$J94/2,$M94,TRUE))*$D94+($K94="Steady Growth")*(AND(EB$6&gt;=$F94,EB$6&lt;=$H94)*((EB$6-$F94+1)/($J94*($J94+1)/2)*$D94))+($K94="custom")*CustCF!DV94</f>
        <v>0</v>
      </c>
      <c r="EC94" s="135">
        <f>($K94="Bell Curve")*(_xlfn.NORM.DIST(AND(EC$6&gt;=$F94,EC$6&lt;=$H94)*(EC$6-$F94+1),$J94/2,$M94,TRUE)-_xlfn.NORM.DIST(AND(EC$6&gt;=$F94,EC$6&lt;=$H94)*(EB$6-$F94+1),$J94/2,$M94,TRUE))/(1-2*_xlfn.NORM.DIST(0,$J94/2,$M94,TRUE))*$D94+($K94="Steady Growth")*(AND(EC$6&gt;=$F94,EC$6&lt;=$H94)*((EC$6-$F94+1)/($J94*($J94+1)/2)*$D94))+($K94="custom")*CustCF!DW94</f>
        <v>0</v>
      </c>
      <c r="ED94" s="135">
        <f>($K94="Bell Curve")*(_xlfn.NORM.DIST(AND(ED$6&gt;=$F94,ED$6&lt;=$H94)*(ED$6-$F94+1),$J94/2,$M94,TRUE)-_xlfn.NORM.DIST(AND(ED$6&gt;=$F94,ED$6&lt;=$H94)*(EC$6-$F94+1),$J94/2,$M94,TRUE))/(1-2*_xlfn.NORM.DIST(0,$J94/2,$M94,TRUE))*$D94+($K94="Steady Growth")*(AND(ED$6&gt;=$F94,ED$6&lt;=$H94)*((ED$6-$F94+1)/($J94*($J94+1)/2)*$D94))+($K94="custom")*CustCF!DX94</f>
        <v>0</v>
      </c>
      <c r="EE94" s="135">
        <f>($K94="Bell Curve")*(_xlfn.NORM.DIST(AND(EE$6&gt;=$F94,EE$6&lt;=$H94)*(EE$6-$F94+1),$J94/2,$M94,TRUE)-_xlfn.NORM.DIST(AND(EE$6&gt;=$F94,EE$6&lt;=$H94)*(ED$6-$F94+1),$J94/2,$M94,TRUE))/(1-2*_xlfn.NORM.DIST(0,$J94/2,$M94,TRUE))*$D94+($K94="Steady Growth")*(AND(EE$6&gt;=$F94,EE$6&lt;=$H94)*((EE$6-$F94+1)/($J94*($J94+1)/2)*$D94))+($K94="custom")*CustCF!DY94</f>
        <v>0</v>
      </c>
      <c r="EF94" s="135">
        <f>($K94="Bell Curve")*(_xlfn.NORM.DIST(AND(EF$6&gt;=$F94,EF$6&lt;=$H94)*(EF$6-$F94+1),$J94/2,$M94,TRUE)-_xlfn.NORM.DIST(AND(EF$6&gt;=$F94,EF$6&lt;=$H94)*(EE$6-$F94+1),$J94/2,$M94,TRUE))/(1-2*_xlfn.NORM.DIST(0,$J94/2,$M94,TRUE))*$D94+($K94="Steady Growth")*(AND(EF$6&gt;=$F94,EF$6&lt;=$H94)*((EF$6-$F94+1)/($J94*($J94+1)/2)*$D94))+($K94="custom")*CustCF!DZ94</f>
        <v>0</v>
      </c>
      <c r="EG94" s="135">
        <f>($K94="Bell Curve")*(_xlfn.NORM.DIST(AND(EG$6&gt;=$F94,EG$6&lt;=$H94)*(EG$6-$F94+1),$J94/2,$M94,TRUE)-_xlfn.NORM.DIST(AND(EG$6&gt;=$F94,EG$6&lt;=$H94)*(EF$6-$F94+1),$J94/2,$M94,TRUE))/(1-2*_xlfn.NORM.DIST(0,$J94/2,$M94,TRUE))*$D94+($K94="Steady Growth")*(AND(EG$6&gt;=$F94,EG$6&lt;=$H94)*((EG$6-$F94+1)/($J94*($J94+1)/2)*$D94))+($K94="custom")*CustCF!EA94</f>
        <v>0</v>
      </c>
      <c r="EH94" s="135">
        <f>($K94="Bell Curve")*(_xlfn.NORM.DIST(AND(EH$6&gt;=$F94,EH$6&lt;=$H94)*(EH$6-$F94+1),$J94/2,$M94,TRUE)-_xlfn.NORM.DIST(AND(EH$6&gt;=$F94,EH$6&lt;=$H94)*(EG$6-$F94+1),$J94/2,$M94,TRUE))/(1-2*_xlfn.NORM.DIST(0,$J94/2,$M94,TRUE))*$D94+($K94="Steady Growth")*(AND(EH$6&gt;=$F94,EH$6&lt;=$H94)*((EH$6-$F94+1)/($J94*($J94+1)/2)*$D94))+($K94="custom")*CustCF!EB94</f>
        <v>0</v>
      </c>
      <c r="EI94" s="135">
        <f>($K94="Bell Curve")*(_xlfn.NORM.DIST(AND(EI$6&gt;=$F94,EI$6&lt;=$H94)*(EI$6-$F94+1),$J94/2,$M94,TRUE)-_xlfn.NORM.DIST(AND(EI$6&gt;=$F94,EI$6&lt;=$H94)*(EH$6-$F94+1),$J94/2,$M94,TRUE))/(1-2*_xlfn.NORM.DIST(0,$J94/2,$M94,TRUE))*$D94+($K94="Steady Growth")*(AND(EI$6&gt;=$F94,EI$6&lt;=$H94)*((EI$6-$F94+1)/($J94*($J94+1)/2)*$D94))+($K94="custom")*CustCF!EC94</f>
        <v>0</v>
      </c>
      <c r="EJ94" s="135">
        <f>($K94="Bell Curve")*(_xlfn.NORM.DIST(AND(EJ$6&gt;=$F94,EJ$6&lt;=$H94)*(EJ$6-$F94+1),$J94/2,$M94,TRUE)-_xlfn.NORM.DIST(AND(EJ$6&gt;=$F94,EJ$6&lt;=$H94)*(EI$6-$F94+1),$J94/2,$M94,TRUE))/(1-2*_xlfn.NORM.DIST(0,$J94/2,$M94,TRUE))*$D94+($K94="Steady Growth")*(AND(EJ$6&gt;=$F94,EJ$6&lt;=$H94)*((EJ$6-$F94+1)/($J94*($J94+1)/2)*$D94))+($K94="custom")*CustCF!ED94</f>
        <v>0</v>
      </c>
      <c r="EK94" s="135">
        <f>($K94="Bell Curve")*(_xlfn.NORM.DIST(AND(EK$6&gt;=$F94,EK$6&lt;=$H94)*(EK$6-$F94+1),$J94/2,$M94,TRUE)-_xlfn.NORM.DIST(AND(EK$6&gt;=$F94,EK$6&lt;=$H94)*(EJ$6-$F94+1),$J94/2,$M94,TRUE))/(1-2*_xlfn.NORM.DIST(0,$J94/2,$M94,TRUE))*$D94+($K94="Steady Growth")*(AND(EK$6&gt;=$F94,EK$6&lt;=$H94)*((EK$6-$F94+1)/($J94*($J94+1)/2)*$D94))+($K94="custom")*CustCF!EE94</f>
        <v>0</v>
      </c>
      <c r="EL94" s="135">
        <f>($K94="Bell Curve")*(_xlfn.NORM.DIST(AND(EL$6&gt;=$F94,EL$6&lt;=$H94)*(EL$6-$F94+1),$J94/2,$M94,TRUE)-_xlfn.NORM.DIST(AND(EL$6&gt;=$F94,EL$6&lt;=$H94)*(EK$6-$F94+1),$J94/2,$M94,TRUE))/(1-2*_xlfn.NORM.DIST(0,$J94/2,$M94,TRUE))*$D94+($K94="Steady Growth")*(AND(EL$6&gt;=$F94,EL$6&lt;=$H94)*((EL$6-$F94+1)/($J94*($J94+1)/2)*$D94))+($K94="custom")*CustCF!EF94</f>
        <v>0</v>
      </c>
      <c r="EM94" s="135">
        <f>($K94="Bell Curve")*(_xlfn.NORM.DIST(AND(EM$6&gt;=$F94,EM$6&lt;=$H94)*(EM$6-$F94+1),$J94/2,$M94,TRUE)-_xlfn.NORM.DIST(AND(EM$6&gt;=$F94,EM$6&lt;=$H94)*(EL$6-$F94+1),$J94/2,$M94,TRUE))/(1-2*_xlfn.NORM.DIST(0,$J94/2,$M94,TRUE))*$D94+($K94="Steady Growth")*(AND(EM$6&gt;=$F94,EM$6&lt;=$H94)*((EM$6-$F94+1)/($J94*($J94+1)/2)*$D94))+($K94="custom")*CustCF!EG94</f>
        <v>0</v>
      </c>
      <c r="EN94" s="135">
        <f>($K94="Bell Curve")*(_xlfn.NORM.DIST(AND(EN$6&gt;=$F94,EN$6&lt;=$H94)*(EN$6-$F94+1),$J94/2,$M94,TRUE)-_xlfn.NORM.DIST(AND(EN$6&gt;=$F94,EN$6&lt;=$H94)*(EM$6-$F94+1),$J94/2,$M94,TRUE))/(1-2*_xlfn.NORM.DIST(0,$J94/2,$M94,TRUE))*$D94+($K94="Steady Growth")*(AND(EN$6&gt;=$F94,EN$6&lt;=$H94)*((EN$6-$F94+1)/($J94*($J94+1)/2)*$D94))+($K94="custom")*CustCF!EH94</f>
        <v>0</v>
      </c>
      <c r="EO94" s="135">
        <f>($K94="Bell Curve")*(_xlfn.NORM.DIST(AND(EO$6&gt;=$F94,EO$6&lt;=$H94)*(EO$6-$F94+1),$J94/2,$M94,TRUE)-_xlfn.NORM.DIST(AND(EO$6&gt;=$F94,EO$6&lt;=$H94)*(EN$6-$F94+1),$J94/2,$M94,TRUE))/(1-2*_xlfn.NORM.DIST(0,$J94/2,$M94,TRUE))*$D94+($K94="Steady Growth")*(AND(EO$6&gt;=$F94,EO$6&lt;=$H94)*((EO$6-$F94+1)/($J94*($J94+1)/2)*$D94))+($K94="custom")*CustCF!EI94</f>
        <v>0</v>
      </c>
      <c r="EP94" s="135">
        <f>($K94="Bell Curve")*(_xlfn.NORM.DIST(AND(EP$6&gt;=$F94,EP$6&lt;=$H94)*(EP$6-$F94+1),$J94/2,$M94,TRUE)-_xlfn.NORM.DIST(AND(EP$6&gt;=$F94,EP$6&lt;=$H94)*(EO$6-$F94+1),$J94/2,$M94,TRUE))/(1-2*_xlfn.NORM.DIST(0,$J94/2,$M94,TRUE))*$D94+($K94="Steady Growth")*(AND(EP$6&gt;=$F94,EP$6&lt;=$H94)*((EP$6-$F94+1)/($J94*($J94+1)/2)*$D94))+($K94="custom")*CustCF!EJ94</f>
        <v>0</v>
      </c>
      <c r="EQ94" s="135">
        <f>($K94="Bell Curve")*(_xlfn.NORM.DIST(AND(EQ$6&gt;=$F94,EQ$6&lt;=$H94)*(EQ$6-$F94+1),$J94/2,$M94,TRUE)-_xlfn.NORM.DIST(AND(EQ$6&gt;=$F94,EQ$6&lt;=$H94)*(EP$6-$F94+1),$J94/2,$M94,TRUE))/(1-2*_xlfn.NORM.DIST(0,$J94/2,$M94,TRUE))*$D94+($K94="Steady Growth")*(AND(EQ$6&gt;=$F94,EQ$6&lt;=$H94)*((EQ$6-$F94+1)/($J94*($J94+1)/2)*$D94))+($K94="custom")*CustCF!EK94</f>
        <v>0</v>
      </c>
      <c r="ER94" s="135">
        <f>($K94="Bell Curve")*(_xlfn.NORM.DIST(AND(ER$6&gt;=$F94,ER$6&lt;=$H94)*(ER$6-$F94+1),$J94/2,$M94,TRUE)-_xlfn.NORM.DIST(AND(ER$6&gt;=$F94,ER$6&lt;=$H94)*(EQ$6-$F94+1),$J94/2,$M94,TRUE))/(1-2*_xlfn.NORM.DIST(0,$J94/2,$M94,TRUE))*$D94+($K94="Steady Growth")*(AND(ER$6&gt;=$F94,ER$6&lt;=$H94)*((ER$6-$F94+1)/($J94*($J94+1)/2)*$D94))+($K94="custom")*CustCF!EL94</f>
        <v>0</v>
      </c>
      <c r="ES94" s="135">
        <f>($K94="Bell Curve")*(_xlfn.NORM.DIST(AND(ES$6&gt;=$F94,ES$6&lt;=$H94)*(ES$6-$F94+1),$J94/2,$M94,TRUE)-_xlfn.NORM.DIST(AND(ES$6&gt;=$F94,ES$6&lt;=$H94)*(ER$6-$F94+1),$J94/2,$M94,TRUE))/(1-2*_xlfn.NORM.DIST(0,$J94/2,$M94,TRUE))*$D94+($K94="Steady Growth")*(AND(ES$6&gt;=$F94,ES$6&lt;=$H94)*((ES$6-$F94+1)/($J94*($J94+1)/2)*$D94))+($K94="custom")*CustCF!EM94</f>
        <v>0</v>
      </c>
      <c r="ET94" s="135">
        <f>($K94="Bell Curve")*(_xlfn.NORM.DIST(AND(ET$6&gt;=$F94,ET$6&lt;=$H94)*(ET$6-$F94+1),$J94/2,$M94,TRUE)-_xlfn.NORM.DIST(AND(ET$6&gt;=$F94,ET$6&lt;=$H94)*(ES$6-$F94+1),$J94/2,$M94,TRUE))/(1-2*_xlfn.NORM.DIST(0,$J94/2,$M94,TRUE))*$D94+($K94="Steady Growth")*(AND(ET$6&gt;=$F94,ET$6&lt;=$H94)*((ET$6-$F94+1)/($J94*($J94+1)/2)*$D94))+($K94="custom")*CustCF!EN94</f>
        <v>0</v>
      </c>
      <c r="EU94" s="135">
        <f>($K94="Bell Curve")*(_xlfn.NORM.DIST(AND(EU$6&gt;=$F94,EU$6&lt;=$H94)*(EU$6-$F94+1),$J94/2,$M94,TRUE)-_xlfn.NORM.DIST(AND(EU$6&gt;=$F94,EU$6&lt;=$H94)*(ET$6-$F94+1),$J94/2,$M94,TRUE))/(1-2*_xlfn.NORM.DIST(0,$J94/2,$M94,TRUE))*$D94+($K94="Steady Growth")*(AND(EU$6&gt;=$F94,EU$6&lt;=$H94)*((EU$6-$F94+1)/($J94*($J94+1)/2)*$D94))+($K94="custom")*CustCF!EO94</f>
        <v>0</v>
      </c>
      <c r="EV94" s="135">
        <f>($K94="Bell Curve")*(_xlfn.NORM.DIST(AND(EV$6&gt;=$F94,EV$6&lt;=$H94)*(EV$6-$F94+1),$J94/2,$M94,TRUE)-_xlfn.NORM.DIST(AND(EV$6&gt;=$F94,EV$6&lt;=$H94)*(EU$6-$F94+1),$J94/2,$M94,TRUE))/(1-2*_xlfn.NORM.DIST(0,$J94/2,$M94,TRUE))*$D94+($K94="Steady Growth")*(AND(EV$6&gt;=$F94,EV$6&lt;=$H94)*((EV$6-$F94+1)/($J94*($J94+1)/2)*$D94))+($K94="custom")*CustCF!EP94</f>
        <v>0</v>
      </c>
      <c r="EW94" s="135">
        <f>($K94="Bell Curve")*(_xlfn.NORM.DIST(AND(EW$6&gt;=$F94,EW$6&lt;=$H94)*(EW$6-$F94+1),$J94/2,$M94,TRUE)-_xlfn.NORM.DIST(AND(EW$6&gt;=$F94,EW$6&lt;=$H94)*(EV$6-$F94+1),$J94/2,$M94,TRUE))/(1-2*_xlfn.NORM.DIST(0,$J94/2,$M94,TRUE))*$D94+($K94="Steady Growth")*(AND(EW$6&gt;=$F94,EW$6&lt;=$H94)*((EW$6-$F94+1)/($J94*($J94+1)/2)*$D94))+($K94="custom")*CustCF!EQ94</f>
        <v>0</v>
      </c>
      <c r="EX94" s="135">
        <f>($K94="Bell Curve")*(_xlfn.NORM.DIST(AND(EX$6&gt;=$F94,EX$6&lt;=$H94)*(EX$6-$F94+1),$J94/2,$M94,TRUE)-_xlfn.NORM.DIST(AND(EX$6&gt;=$F94,EX$6&lt;=$H94)*(EW$6-$F94+1),$J94/2,$M94,TRUE))/(1-2*_xlfn.NORM.DIST(0,$J94/2,$M94,TRUE))*$D94+($K94="Steady Growth")*(AND(EX$6&gt;=$F94,EX$6&lt;=$H94)*((EX$6-$F94+1)/($J94*($J94+1)/2)*$D94))+($K94="custom")*CustCF!ER94</f>
        <v>0</v>
      </c>
      <c r="EY94" s="135">
        <f>($K94="Bell Curve")*(_xlfn.NORM.DIST(AND(EY$6&gt;=$F94,EY$6&lt;=$H94)*(EY$6-$F94+1),$J94/2,$M94,TRUE)-_xlfn.NORM.DIST(AND(EY$6&gt;=$F94,EY$6&lt;=$H94)*(EX$6-$F94+1),$J94/2,$M94,TRUE))/(1-2*_xlfn.NORM.DIST(0,$J94/2,$M94,TRUE))*$D94+($K94="Steady Growth")*(AND(EY$6&gt;=$F94,EY$6&lt;=$H94)*((EY$6-$F94+1)/($J94*($J94+1)/2)*$D94))+($K94="custom")*CustCF!ES94</f>
        <v>0</v>
      </c>
      <c r="EZ94" s="135">
        <f>($K94="Bell Curve")*(_xlfn.NORM.DIST(AND(EZ$6&gt;=$F94,EZ$6&lt;=$H94)*(EZ$6-$F94+1),$J94/2,$M94,TRUE)-_xlfn.NORM.DIST(AND(EZ$6&gt;=$F94,EZ$6&lt;=$H94)*(EY$6-$F94+1),$J94/2,$M94,TRUE))/(1-2*_xlfn.NORM.DIST(0,$J94/2,$M94,TRUE))*$D94+($K94="Steady Growth")*(AND(EZ$6&gt;=$F94,EZ$6&lt;=$H94)*((EZ$6-$F94+1)/($J94*($J94+1)/2)*$D94))+($K94="custom")*CustCF!ET94</f>
        <v>0</v>
      </c>
      <c r="FA94" s="135">
        <f>($K94="Bell Curve")*(_xlfn.NORM.DIST(AND(FA$6&gt;=$F94,FA$6&lt;=$H94)*(FA$6-$F94+1),$J94/2,$M94,TRUE)-_xlfn.NORM.DIST(AND(FA$6&gt;=$F94,FA$6&lt;=$H94)*(EZ$6-$F94+1),$J94/2,$M94,TRUE))/(1-2*_xlfn.NORM.DIST(0,$J94/2,$M94,TRUE))*$D94+($K94="Steady Growth")*(AND(FA$6&gt;=$F94,FA$6&lt;=$H94)*((FA$6-$F94+1)/($J94*($J94+1)/2)*$D94))+($K94="custom")*CustCF!EU94</f>
        <v>0</v>
      </c>
      <c r="FB94" s="135">
        <f>($K94="Bell Curve")*(_xlfn.NORM.DIST(AND(FB$6&gt;=$F94,FB$6&lt;=$H94)*(FB$6-$F94+1),$J94/2,$M94,TRUE)-_xlfn.NORM.DIST(AND(FB$6&gt;=$F94,FB$6&lt;=$H94)*(FA$6-$F94+1),$J94/2,$M94,TRUE))/(1-2*_xlfn.NORM.DIST(0,$J94/2,$M94,TRUE))*$D94+($K94="Steady Growth")*(AND(FB$6&gt;=$F94,FB$6&lt;=$H94)*((FB$6-$F94+1)/($J94*($J94+1)/2)*$D94))+($K94="custom")*CustCF!EV94</f>
        <v>0</v>
      </c>
      <c r="FC94" s="135">
        <f>($K94="Bell Curve")*(_xlfn.NORM.DIST(AND(FC$6&gt;=$F94,FC$6&lt;=$H94)*(FC$6-$F94+1),$J94/2,$M94,TRUE)-_xlfn.NORM.DIST(AND(FC$6&gt;=$F94,FC$6&lt;=$H94)*(FB$6-$F94+1),$J94/2,$M94,TRUE))/(1-2*_xlfn.NORM.DIST(0,$J94/2,$M94,TRUE))*$D94+($K94="Steady Growth")*(AND(FC$6&gt;=$F94,FC$6&lt;=$H94)*((FC$6-$F94+1)/($J94*($J94+1)/2)*$D94))+($K94="custom")*CustCF!EW94</f>
        <v>0</v>
      </c>
      <c r="FD94" s="135">
        <f>($K94="Bell Curve")*(_xlfn.NORM.DIST(AND(FD$6&gt;=$F94,FD$6&lt;=$H94)*(FD$6-$F94+1),$J94/2,$M94,TRUE)-_xlfn.NORM.DIST(AND(FD$6&gt;=$F94,FD$6&lt;=$H94)*(FC$6-$F94+1),$J94/2,$M94,TRUE))/(1-2*_xlfn.NORM.DIST(0,$J94/2,$M94,TRUE))*$D94+($K94="Steady Growth")*(AND(FD$6&gt;=$F94,FD$6&lt;=$H94)*((FD$6-$F94+1)/($J94*($J94+1)/2)*$D94))+($K94="custom")*CustCF!EX94</f>
        <v>0</v>
      </c>
      <c r="FE94" s="135">
        <f>($K94="Bell Curve")*(_xlfn.NORM.DIST(AND(FE$6&gt;=$F94,FE$6&lt;=$H94)*(FE$6-$F94+1),$J94/2,$M94,TRUE)-_xlfn.NORM.DIST(AND(FE$6&gt;=$F94,FE$6&lt;=$H94)*(FD$6-$F94+1),$J94/2,$M94,TRUE))/(1-2*_xlfn.NORM.DIST(0,$J94/2,$M94,TRUE))*$D94+($K94="Steady Growth")*(AND(FE$6&gt;=$F94,FE$6&lt;=$H94)*((FE$6-$F94+1)/($J94*($J94+1)/2)*$D94))+($K94="custom")*CustCF!EY94</f>
        <v>0</v>
      </c>
      <c r="FF94" s="135">
        <f>($K94="Bell Curve")*(_xlfn.NORM.DIST(AND(FF$6&gt;=$F94,FF$6&lt;=$H94)*(FF$6-$F94+1),$J94/2,$M94,TRUE)-_xlfn.NORM.DIST(AND(FF$6&gt;=$F94,FF$6&lt;=$H94)*(FE$6-$F94+1),$J94/2,$M94,TRUE))/(1-2*_xlfn.NORM.DIST(0,$J94/2,$M94,TRUE))*$D94+($K94="Steady Growth")*(AND(FF$6&gt;=$F94,FF$6&lt;=$H94)*((FF$6-$F94+1)/($J94*($J94+1)/2)*$D94))+($K94="custom")*CustCF!EZ94</f>
        <v>0</v>
      </c>
      <c r="FG94" s="135">
        <f>($K94="Bell Curve")*(_xlfn.NORM.DIST(AND(FG$6&gt;=$F94,FG$6&lt;=$H94)*(FG$6-$F94+1),$J94/2,$M94,TRUE)-_xlfn.NORM.DIST(AND(FG$6&gt;=$F94,FG$6&lt;=$H94)*(FF$6-$F94+1),$J94/2,$M94,TRUE))/(1-2*_xlfn.NORM.DIST(0,$J94/2,$M94,TRUE))*$D94+($K94="Steady Growth")*(AND(FG$6&gt;=$F94,FG$6&lt;=$H94)*((FG$6-$F94+1)/($J94*($J94+1)/2)*$D94))+($K94="custom")*CustCF!FA94</f>
        <v>0</v>
      </c>
      <c r="FH94" s="135">
        <f>($K94="Bell Curve")*(_xlfn.NORM.DIST(AND(FH$6&gt;=$F94,FH$6&lt;=$H94)*(FH$6-$F94+1),$J94/2,$M94,TRUE)-_xlfn.NORM.DIST(AND(FH$6&gt;=$F94,FH$6&lt;=$H94)*(FG$6-$F94+1),$J94/2,$M94,TRUE))/(1-2*_xlfn.NORM.DIST(0,$J94/2,$M94,TRUE))*$D94+($K94="Steady Growth")*(AND(FH$6&gt;=$F94,FH$6&lt;=$H94)*((FH$6-$F94+1)/($J94*($J94+1)/2)*$D94))+($K94="custom")*CustCF!FB94</f>
        <v>0</v>
      </c>
      <c r="FI94" s="135">
        <f>($K94="Bell Curve")*(_xlfn.NORM.DIST(AND(FI$6&gt;=$F94,FI$6&lt;=$H94)*(FI$6-$F94+1),$J94/2,$M94,TRUE)-_xlfn.NORM.DIST(AND(FI$6&gt;=$F94,FI$6&lt;=$H94)*(FH$6-$F94+1),$J94/2,$M94,TRUE))/(1-2*_xlfn.NORM.DIST(0,$J94/2,$M94,TRUE))*$D94+($K94="Steady Growth")*(AND(FI$6&gt;=$F94,FI$6&lt;=$H94)*((FI$6-$F94+1)/($J94*($J94+1)/2)*$D94))+($K94="custom")*CustCF!FC94</f>
        <v>0</v>
      </c>
      <c r="FJ94" s="135">
        <f>($K94="Bell Curve")*(_xlfn.NORM.DIST(AND(FJ$6&gt;=$F94,FJ$6&lt;=$H94)*(FJ$6-$F94+1),$J94/2,$M94,TRUE)-_xlfn.NORM.DIST(AND(FJ$6&gt;=$F94,FJ$6&lt;=$H94)*(FI$6-$F94+1),$J94/2,$M94,TRUE))/(1-2*_xlfn.NORM.DIST(0,$J94/2,$M94,TRUE))*$D94+($K94="Steady Growth")*(AND(FJ$6&gt;=$F94,FJ$6&lt;=$H94)*((FJ$6-$F94+1)/($J94*($J94+1)/2)*$D94))+($K94="custom")*CustCF!FD94</f>
        <v>0</v>
      </c>
      <c r="FK94" s="135">
        <f>($K94="Bell Curve")*(_xlfn.NORM.DIST(AND(FK$6&gt;=$F94,FK$6&lt;=$H94)*(FK$6-$F94+1),$J94/2,$M94,TRUE)-_xlfn.NORM.DIST(AND(FK$6&gt;=$F94,FK$6&lt;=$H94)*(FJ$6-$F94+1),$J94/2,$M94,TRUE))/(1-2*_xlfn.NORM.DIST(0,$J94/2,$M94,TRUE))*$D94+($K94="Steady Growth")*(AND(FK$6&gt;=$F94,FK$6&lt;=$H94)*((FK$6-$F94+1)/($J94*($J94+1)/2)*$D94))+($K94="custom")*CustCF!FE94</f>
        <v>0</v>
      </c>
      <c r="FL94" s="135">
        <f>($K94="Bell Curve")*(_xlfn.NORM.DIST(AND(FL$6&gt;=$F94,FL$6&lt;=$H94)*(FL$6-$F94+1),$J94/2,$M94,TRUE)-_xlfn.NORM.DIST(AND(FL$6&gt;=$F94,FL$6&lt;=$H94)*(FK$6-$F94+1),$J94/2,$M94,TRUE))/(1-2*_xlfn.NORM.DIST(0,$J94/2,$M94,TRUE))*$D94+($K94="Steady Growth")*(AND(FL$6&gt;=$F94,FL$6&lt;=$H94)*((FL$6-$F94+1)/($J94*($J94+1)/2)*$D94))+($K94="custom")*CustCF!FF94</f>
        <v>0</v>
      </c>
      <c r="FM94" s="135">
        <f>($K94="Bell Curve")*(_xlfn.NORM.DIST(AND(FM$6&gt;=$F94,FM$6&lt;=$H94)*(FM$6-$F94+1),$J94/2,$M94,TRUE)-_xlfn.NORM.DIST(AND(FM$6&gt;=$F94,FM$6&lt;=$H94)*(FL$6-$F94+1),$J94/2,$M94,TRUE))/(1-2*_xlfn.NORM.DIST(0,$J94/2,$M94,TRUE))*$D94+($K94="Steady Growth")*(AND(FM$6&gt;=$F94,FM$6&lt;=$H94)*((FM$6-$F94+1)/($J94*($J94+1)/2)*$D94))+($K94="custom")*CustCF!FG94</f>
        <v>0</v>
      </c>
      <c r="FN94" s="135">
        <f>($K94="Bell Curve")*(_xlfn.NORM.DIST(AND(FN$6&gt;=$F94,FN$6&lt;=$H94)*(FN$6-$F94+1),$J94/2,$M94,TRUE)-_xlfn.NORM.DIST(AND(FN$6&gt;=$F94,FN$6&lt;=$H94)*(FM$6-$F94+1),$J94/2,$M94,TRUE))/(1-2*_xlfn.NORM.DIST(0,$J94/2,$M94,TRUE))*$D94+($K94="Steady Growth")*(AND(FN$6&gt;=$F94,FN$6&lt;=$H94)*((FN$6-$F94+1)/($J94*($J94+1)/2)*$D94))+($K94="custom")*CustCF!FH94</f>
        <v>0</v>
      </c>
      <c r="FO94" s="135">
        <f>($K94="Bell Curve")*(_xlfn.NORM.DIST(AND(FO$6&gt;=$F94,FO$6&lt;=$H94)*(FO$6-$F94+1),$J94/2,$M94,TRUE)-_xlfn.NORM.DIST(AND(FO$6&gt;=$F94,FO$6&lt;=$H94)*(FN$6-$F94+1),$J94/2,$M94,TRUE))/(1-2*_xlfn.NORM.DIST(0,$J94/2,$M94,TRUE))*$D94+($K94="Steady Growth")*(AND(FO$6&gt;=$F94,FO$6&lt;=$H94)*((FO$6-$F94+1)/($J94*($J94+1)/2)*$D94))+($K94="custom")*CustCF!FI94</f>
        <v>0</v>
      </c>
      <c r="FP94" s="135">
        <f>($K94="Bell Curve")*(_xlfn.NORM.DIST(AND(FP$6&gt;=$F94,FP$6&lt;=$H94)*(FP$6-$F94+1),$J94/2,$M94,TRUE)-_xlfn.NORM.DIST(AND(FP$6&gt;=$F94,FP$6&lt;=$H94)*(FO$6-$F94+1),$J94/2,$M94,TRUE))/(1-2*_xlfn.NORM.DIST(0,$J94/2,$M94,TRUE))*$D94+($K94="Steady Growth")*(AND(FP$6&gt;=$F94,FP$6&lt;=$H94)*((FP$6-$F94+1)/($J94*($J94+1)/2)*$D94))+($K94="custom")*CustCF!FJ94</f>
        <v>0</v>
      </c>
      <c r="FQ94" s="135">
        <f>($K94="Bell Curve")*(_xlfn.NORM.DIST(AND(FQ$6&gt;=$F94,FQ$6&lt;=$H94)*(FQ$6-$F94+1),$J94/2,$M94,TRUE)-_xlfn.NORM.DIST(AND(FQ$6&gt;=$F94,FQ$6&lt;=$H94)*(FP$6-$F94+1),$J94/2,$M94,TRUE))/(1-2*_xlfn.NORM.DIST(0,$J94/2,$M94,TRUE))*$D94+($K94="Steady Growth")*(AND(FQ$6&gt;=$F94,FQ$6&lt;=$H94)*((FQ$6-$F94+1)/($J94*($J94+1)/2)*$D94))+($K94="custom")*CustCF!FK94</f>
        <v>0</v>
      </c>
      <c r="FR94" s="135">
        <f>($K94="Bell Curve")*(_xlfn.NORM.DIST(AND(FR$6&gt;=$F94,FR$6&lt;=$H94)*(FR$6-$F94+1),$J94/2,$M94,TRUE)-_xlfn.NORM.DIST(AND(FR$6&gt;=$F94,FR$6&lt;=$H94)*(FQ$6-$F94+1),$J94/2,$M94,TRUE))/(1-2*_xlfn.NORM.DIST(0,$J94/2,$M94,TRUE))*$D94+($K94="Steady Growth")*(AND(FR$6&gt;=$F94,FR$6&lt;=$H94)*((FR$6-$F94+1)/($J94*($J94+1)/2)*$D94))+($K94="custom")*CustCF!FL94</f>
        <v>0</v>
      </c>
      <c r="FS94" s="135">
        <f>($K94="Bell Curve")*(_xlfn.NORM.DIST(AND(FS$6&gt;=$F94,FS$6&lt;=$H94)*(FS$6-$F94+1),$J94/2,$M94,TRUE)-_xlfn.NORM.DIST(AND(FS$6&gt;=$F94,FS$6&lt;=$H94)*(FR$6-$F94+1),$J94/2,$M94,TRUE))/(1-2*_xlfn.NORM.DIST(0,$J94/2,$M94,TRUE))*$D94+($K94="Steady Growth")*(AND(FS$6&gt;=$F94,FS$6&lt;=$H94)*((FS$6-$F94+1)/($J94*($J94+1)/2)*$D94))+($K94="custom")*CustCF!FM94</f>
        <v>0</v>
      </c>
      <c r="FT94" s="135">
        <f>($K94="Bell Curve")*(_xlfn.NORM.DIST(AND(FT$6&gt;=$F94,FT$6&lt;=$H94)*(FT$6-$F94+1),$J94/2,$M94,TRUE)-_xlfn.NORM.DIST(AND(FT$6&gt;=$F94,FT$6&lt;=$H94)*(FS$6-$F94+1),$J94/2,$M94,TRUE))/(1-2*_xlfn.NORM.DIST(0,$J94/2,$M94,TRUE))*$D94+($K94="Steady Growth")*(AND(FT$6&gt;=$F94,FT$6&lt;=$H94)*((FT$6-$F94+1)/($J94*($J94+1)/2)*$D94))+($K94="custom")*CustCF!FN94</f>
        <v>0</v>
      </c>
      <c r="FU94" s="135">
        <f>($K94="Bell Curve")*(_xlfn.NORM.DIST(AND(FU$6&gt;=$F94,FU$6&lt;=$H94)*(FU$6-$F94+1),$J94/2,$M94,TRUE)-_xlfn.NORM.DIST(AND(FU$6&gt;=$F94,FU$6&lt;=$H94)*(FT$6-$F94+1),$J94/2,$M94,TRUE))/(1-2*_xlfn.NORM.DIST(0,$J94/2,$M94,TRUE))*$D94+($K94="Steady Growth")*(AND(FU$6&gt;=$F94,FU$6&lt;=$H94)*((FU$6-$F94+1)/($J94*($J94+1)/2)*$D94))+($K94="custom")*CustCF!FO94</f>
        <v>0</v>
      </c>
      <c r="FV94" s="135">
        <f>($K94="Bell Curve")*(_xlfn.NORM.DIST(AND(FV$6&gt;=$F94,FV$6&lt;=$H94)*(FV$6-$F94+1),$J94/2,$M94,TRUE)-_xlfn.NORM.DIST(AND(FV$6&gt;=$F94,FV$6&lt;=$H94)*(FU$6-$F94+1),$J94/2,$M94,TRUE))/(1-2*_xlfn.NORM.DIST(0,$J94/2,$M94,TRUE))*$D94+($K94="Steady Growth")*(AND(FV$6&gt;=$F94,FV$6&lt;=$H94)*((FV$6-$F94+1)/($J94*($J94+1)/2)*$D94))+($K94="custom")*CustCF!FP94</f>
        <v>0</v>
      </c>
      <c r="FW94" s="135">
        <f>($K94="Bell Curve")*(_xlfn.NORM.DIST(AND(FW$6&gt;=$F94,FW$6&lt;=$H94)*(FW$6-$F94+1),$J94/2,$M94,TRUE)-_xlfn.NORM.DIST(AND(FW$6&gt;=$F94,FW$6&lt;=$H94)*(FV$6-$F94+1),$J94/2,$M94,TRUE))/(1-2*_xlfn.NORM.DIST(0,$J94/2,$M94,TRUE))*$D94+($K94="Steady Growth")*(AND(FW$6&gt;=$F94,FW$6&lt;=$H94)*((FW$6-$F94+1)/($J94*($J94+1)/2)*$D94))+($K94="custom")*CustCF!FQ94</f>
        <v>0</v>
      </c>
      <c r="FX94" s="135">
        <f>($K94="Bell Curve")*(_xlfn.NORM.DIST(AND(FX$6&gt;=$F94,FX$6&lt;=$H94)*(FX$6-$F94+1),$J94/2,$M94,TRUE)-_xlfn.NORM.DIST(AND(FX$6&gt;=$F94,FX$6&lt;=$H94)*(FW$6-$F94+1),$J94/2,$M94,TRUE))/(1-2*_xlfn.NORM.DIST(0,$J94/2,$M94,TRUE))*$D94+($K94="Steady Growth")*(AND(FX$6&gt;=$F94,FX$6&lt;=$H94)*((FX$6-$F94+1)/($J94*($J94+1)/2)*$D94))+($K94="custom")*CustCF!FR94</f>
        <v>0</v>
      </c>
      <c r="FY94" s="135">
        <f>($K94="Bell Curve")*(_xlfn.NORM.DIST(AND(FY$6&gt;=$F94,FY$6&lt;=$H94)*(FY$6-$F94+1),$J94/2,$M94,TRUE)-_xlfn.NORM.DIST(AND(FY$6&gt;=$F94,FY$6&lt;=$H94)*(FX$6-$F94+1),$J94/2,$M94,TRUE))/(1-2*_xlfn.NORM.DIST(0,$J94/2,$M94,TRUE))*$D94+($K94="Steady Growth")*(AND(FY$6&gt;=$F94,FY$6&lt;=$H94)*((FY$6-$F94+1)/($J94*($J94+1)/2)*$D94))+($K94="custom")*CustCF!FS94</f>
        <v>0</v>
      </c>
      <c r="FZ94" s="135">
        <f>($K94="Bell Curve")*(_xlfn.NORM.DIST(AND(FZ$6&gt;=$F94,FZ$6&lt;=$H94)*(FZ$6-$F94+1),$J94/2,$M94,TRUE)-_xlfn.NORM.DIST(AND(FZ$6&gt;=$F94,FZ$6&lt;=$H94)*(FY$6-$F94+1),$J94/2,$M94,TRUE))/(1-2*_xlfn.NORM.DIST(0,$J94/2,$M94,TRUE))*$D94+($K94="Steady Growth")*(AND(FZ$6&gt;=$F94,FZ$6&lt;=$H94)*((FZ$6-$F94+1)/($J94*($J94+1)/2)*$D94))+($K94="custom")*CustCF!FT94</f>
        <v>0</v>
      </c>
      <c r="GA94" s="135">
        <f>($K94="Bell Curve")*(_xlfn.NORM.DIST(AND(GA$6&gt;=$F94,GA$6&lt;=$H94)*(GA$6-$F94+1),$J94/2,$M94,TRUE)-_xlfn.NORM.DIST(AND(GA$6&gt;=$F94,GA$6&lt;=$H94)*(FZ$6-$F94+1),$J94/2,$M94,TRUE))/(1-2*_xlfn.NORM.DIST(0,$J94/2,$M94,TRUE))*$D94+($K94="Steady Growth")*(AND(GA$6&gt;=$F94,GA$6&lt;=$H94)*((GA$6-$F94+1)/($J94*($J94+1)/2)*$D94))+($K94="custom")*CustCF!FU94</f>
        <v>0</v>
      </c>
      <c r="GB94" s="135">
        <f>($K94="Bell Curve")*(_xlfn.NORM.DIST(AND(GB$6&gt;=$F94,GB$6&lt;=$H94)*(GB$6-$F94+1),$J94/2,$M94,TRUE)-_xlfn.NORM.DIST(AND(GB$6&gt;=$F94,GB$6&lt;=$H94)*(GA$6-$F94+1),$J94/2,$M94,TRUE))/(1-2*_xlfn.NORM.DIST(0,$J94/2,$M94,TRUE))*$D94+($K94="Steady Growth")*(AND(GB$6&gt;=$F94,GB$6&lt;=$H94)*((GB$6-$F94+1)/($J94*($J94+1)/2)*$D94))+($K94="custom")*CustCF!FV94</f>
        <v>0</v>
      </c>
      <c r="GC94" s="135">
        <f>($K94="Bell Curve")*(_xlfn.NORM.DIST(AND(GC$6&gt;=$F94,GC$6&lt;=$H94)*(GC$6-$F94+1),$J94/2,$M94,TRUE)-_xlfn.NORM.DIST(AND(GC$6&gt;=$F94,GC$6&lt;=$H94)*(GB$6-$F94+1),$J94/2,$M94,TRUE))/(1-2*_xlfn.NORM.DIST(0,$J94/2,$M94,TRUE))*$D94+($K94="Steady Growth")*(AND(GC$6&gt;=$F94,GC$6&lt;=$H94)*((GC$6-$F94+1)/($J94*($J94+1)/2)*$D94))+($K94="custom")*CustCF!FW94</f>
        <v>0</v>
      </c>
      <c r="GD94" s="135">
        <f>($K94="Bell Curve")*(_xlfn.NORM.DIST(AND(GD$6&gt;=$F94,GD$6&lt;=$H94)*(GD$6-$F94+1),$J94/2,$M94,TRUE)-_xlfn.NORM.DIST(AND(GD$6&gt;=$F94,GD$6&lt;=$H94)*(GC$6-$F94+1),$J94/2,$M94,TRUE))/(1-2*_xlfn.NORM.DIST(0,$J94/2,$M94,TRUE))*$D94+($K94="Steady Growth")*(AND(GD$6&gt;=$F94,GD$6&lt;=$H94)*((GD$6-$F94+1)/($J94*($J94+1)/2)*$D94))+($K94="custom")*CustCF!FX94</f>
        <v>0</v>
      </c>
      <c r="GE94" s="135">
        <f>($K94="Bell Curve")*(_xlfn.NORM.DIST(AND(GE$6&gt;=$F94,GE$6&lt;=$H94)*(GE$6-$F94+1),$J94/2,$M94,TRUE)-_xlfn.NORM.DIST(AND(GE$6&gt;=$F94,GE$6&lt;=$H94)*(GD$6-$F94+1),$J94/2,$M94,TRUE))/(1-2*_xlfn.NORM.DIST(0,$J94/2,$M94,TRUE))*$D94+($K94="Steady Growth")*(AND(GE$6&gt;=$F94,GE$6&lt;=$H94)*((GE$6-$F94+1)/($J94*($J94+1)/2)*$D94))+($K94="custom")*CustCF!FY94</f>
        <v>0</v>
      </c>
      <c r="GF94" s="135">
        <f>($K94="Bell Curve")*(_xlfn.NORM.DIST(AND(GF$6&gt;=$F94,GF$6&lt;=$H94)*(GF$6-$F94+1),$J94/2,$M94,TRUE)-_xlfn.NORM.DIST(AND(GF$6&gt;=$F94,GF$6&lt;=$H94)*(GE$6-$F94+1),$J94/2,$M94,TRUE))/(1-2*_xlfn.NORM.DIST(0,$J94/2,$M94,TRUE))*$D94+($K94="Steady Growth")*(AND(GF$6&gt;=$F94,GF$6&lt;=$H94)*((GF$6-$F94+1)/($J94*($J94+1)/2)*$D94))+($K94="custom")*CustCF!FZ94</f>
        <v>0</v>
      </c>
      <c r="GG94" s="135">
        <f>($K94="Bell Curve")*(_xlfn.NORM.DIST(AND(GG$6&gt;=$F94,GG$6&lt;=$H94)*(GG$6-$F94+1),$J94/2,$M94,TRUE)-_xlfn.NORM.DIST(AND(GG$6&gt;=$F94,GG$6&lt;=$H94)*(GF$6-$F94+1),$J94/2,$M94,TRUE))/(1-2*_xlfn.NORM.DIST(0,$J94/2,$M94,TRUE))*$D94+($K94="Steady Growth")*(AND(GG$6&gt;=$F94,GG$6&lt;=$H94)*((GG$6-$F94+1)/($J94*($J94+1)/2)*$D94))+($K94="custom")*CustCF!GA94</f>
        <v>0</v>
      </c>
      <c r="GH94" s="135">
        <f>($K94="Bell Curve")*(_xlfn.NORM.DIST(AND(GH$6&gt;=$F94,GH$6&lt;=$H94)*(GH$6-$F94+1),$J94/2,$M94,TRUE)-_xlfn.NORM.DIST(AND(GH$6&gt;=$F94,GH$6&lt;=$H94)*(GG$6-$F94+1),$J94/2,$M94,TRUE))/(1-2*_xlfn.NORM.DIST(0,$J94/2,$M94,TRUE))*$D94+($K94="Steady Growth")*(AND(GH$6&gt;=$F94,GH$6&lt;=$H94)*((GH$6-$F94+1)/($J94*($J94+1)/2)*$D94))+($K94="custom")*CustCF!GB94</f>
        <v>0</v>
      </c>
      <c r="GI94" s="135">
        <f>($K94="Bell Curve")*(_xlfn.NORM.DIST(AND(GI$6&gt;=$F94,GI$6&lt;=$H94)*(GI$6-$F94+1),$J94/2,$M94,TRUE)-_xlfn.NORM.DIST(AND(GI$6&gt;=$F94,GI$6&lt;=$H94)*(GH$6-$F94+1),$J94/2,$M94,TRUE))/(1-2*_xlfn.NORM.DIST(0,$J94/2,$M94,TRUE))*$D94+($K94="Steady Growth")*(AND(GI$6&gt;=$F94,GI$6&lt;=$H94)*((GI$6-$F94+1)/($J94*($J94+1)/2)*$D94))+($K94="custom")*CustCF!GC94</f>
        <v>0</v>
      </c>
      <c r="GJ94" s="135">
        <f>($K94="Bell Curve")*(_xlfn.NORM.DIST(AND(GJ$6&gt;=$F94,GJ$6&lt;=$H94)*(GJ$6-$F94+1),$J94/2,$M94,TRUE)-_xlfn.NORM.DIST(AND(GJ$6&gt;=$F94,GJ$6&lt;=$H94)*(GI$6-$F94+1),$J94/2,$M94,TRUE))/(1-2*_xlfn.NORM.DIST(0,$J94/2,$M94,TRUE))*$D94+($K94="Steady Growth")*(AND(GJ$6&gt;=$F94,GJ$6&lt;=$H94)*((GJ$6-$F94+1)/($J94*($J94+1)/2)*$D94))+($K94="custom")*CustCF!GD94</f>
        <v>0</v>
      </c>
      <c r="GK94" s="135">
        <f>($K94="Bell Curve")*(_xlfn.NORM.DIST(AND(GK$6&gt;=$F94,GK$6&lt;=$H94)*(GK$6-$F94+1),$J94/2,$M94,TRUE)-_xlfn.NORM.DIST(AND(GK$6&gt;=$F94,GK$6&lt;=$H94)*(GJ$6-$F94+1),$J94/2,$M94,TRUE))/(1-2*_xlfn.NORM.DIST(0,$J94/2,$M94,TRUE))*$D94+($K94="Steady Growth")*(AND(GK$6&gt;=$F94,GK$6&lt;=$H94)*((GK$6-$F94+1)/($J94*($J94+1)/2)*$D94))+($K94="custom")*CustCF!GE94</f>
        <v>0</v>
      </c>
      <c r="GL94" s="135">
        <f>($K94="Bell Curve")*(_xlfn.NORM.DIST(AND(GL$6&gt;=$F94,GL$6&lt;=$H94)*(GL$6-$F94+1),$J94/2,$M94,TRUE)-_xlfn.NORM.DIST(AND(GL$6&gt;=$F94,GL$6&lt;=$H94)*(GK$6-$F94+1),$J94/2,$M94,TRUE))/(1-2*_xlfn.NORM.DIST(0,$J94/2,$M94,TRUE))*$D94+($K94="Steady Growth")*(AND(GL$6&gt;=$F94,GL$6&lt;=$H94)*((GL$6-$F94+1)/($J94*($J94+1)/2)*$D94))+($K94="custom")*CustCF!GF94</f>
        <v>0</v>
      </c>
      <c r="GM94" s="135">
        <f>($K94="Bell Curve")*(_xlfn.NORM.DIST(AND(GM$6&gt;=$F94,GM$6&lt;=$H94)*(GM$6-$F94+1),$J94/2,$M94,TRUE)-_xlfn.NORM.DIST(AND(GM$6&gt;=$F94,GM$6&lt;=$H94)*(GL$6-$F94+1),$J94/2,$M94,TRUE))/(1-2*_xlfn.NORM.DIST(0,$J94/2,$M94,TRUE))*$D94+($K94="Steady Growth")*(AND(GM$6&gt;=$F94,GM$6&lt;=$H94)*((GM$6-$F94+1)/($J94*($J94+1)/2)*$D94))+($K94="custom")*CustCF!GG94</f>
        <v>0</v>
      </c>
      <c r="GN94" s="355">
        <f>($K94="Bell Curve")*(_xlfn.NORM.DIST(AND(GN$6&gt;=$F94,GN$6&lt;=$H94)*(GN$6-$F94+1),$J94/2,$M94,TRUE)-_xlfn.NORM.DIST(AND(GN$6&gt;=$F94,GN$6&lt;=$H94)*(GM$6-$F94+1),$J94/2,$M94,TRUE))/(1-2*_xlfn.NORM.DIST(0,$J94/2,$M94,TRUE))*$D94+($K94="Steady Growth")*(AND(GN$6&gt;=$F94,GN$6&lt;=$H94)*((GN$6-$F94+1)/($J94*($J94+1)/2)*$D94))+($K94="custom")*CustCF!GH94</f>
        <v>0</v>
      </c>
      <c r="GO94" s="1"/>
      <c r="GP94" s="105"/>
    </row>
    <row r="95" spans="1:198" customFormat="1" outlineLevel="1" x14ac:dyDescent="0.25">
      <c r="A95" s="1"/>
      <c r="B95" s="1"/>
      <c r="C95" s="349">
        <f>Budget!X36</f>
        <v>0</v>
      </c>
      <c r="D95" s="22">
        <f>Budget!Y36</f>
        <v>0</v>
      </c>
      <c r="E95" s="22" t="str">
        <f t="shared" si="42"/>
        <v/>
      </c>
      <c r="F95" s="350">
        <v>0</v>
      </c>
      <c r="G95" s="344">
        <f>IF(L95="custom",CustCF!F95,INDEX($P$8:$GN$8,MATCH(F95,$P$6:$GN$6,0)))</f>
        <v>46081</v>
      </c>
      <c r="H95" s="351">
        <v>0</v>
      </c>
      <c r="I95" s="344">
        <f>IF(L95="custom",CustCF!G95,INDEX($P$8:$GN$8,MATCH(H95,$P$6:$GN$6,0)))</f>
        <v>46081</v>
      </c>
      <c r="J95" s="347">
        <f t="shared" si="43"/>
        <v>1</v>
      </c>
      <c r="K95" s="352" t="s">
        <v>144</v>
      </c>
      <c r="L95" s="353" t="s">
        <v>171</v>
      </c>
      <c r="M95" s="354">
        <f t="shared" si="44"/>
        <v>9</v>
      </c>
      <c r="N95" s="21">
        <f t="shared" si="35"/>
        <v>0</v>
      </c>
      <c r="O95" s="22"/>
      <c r="P95" s="135">
        <f>($K95="Bell Curve")*(_xlfn.NORM.DIST(AND(P$6&gt;=$F95,P$6&lt;=$H95)*(P$6-$F95+1),$J95/2,$M95,TRUE)-_xlfn.NORM.DIST(AND(P$6&gt;=$F95,P$6&lt;=$H95)*(O$6-$F95+1),$J95/2,$M95,TRUE))/(1-2*_xlfn.NORM.DIST(0,$J95/2,$M95,TRUE))*$D95+($K95="Steady Growth")*(AND(P$6&gt;=$F95,P$6&lt;=$H95)*((P$6-$F95+1)/($J95*($J95+1)/2)*$D95))+($K95="custom")*CustCF!J95</f>
        <v>0</v>
      </c>
      <c r="Q95" s="135">
        <f>($K95="Bell Curve")*(_xlfn.NORM.DIST(AND(Q$6&gt;=$F95,Q$6&lt;=$H95)*(Q$6-$F95+1),$J95/2,$M95,TRUE)-_xlfn.NORM.DIST(AND(Q$6&gt;=$F95,Q$6&lt;=$H95)*(P$6-$F95+1),$J95/2,$M95,TRUE))/(1-2*_xlfn.NORM.DIST(0,$J95/2,$M95,TRUE))*$D95+($K95="Steady Growth")*(AND(Q$6&gt;=$F95,Q$6&lt;=$H95)*((Q$6-$F95+1)/($J95*($J95+1)/2)*$D95))+($K95="custom")*CustCF!K95</f>
        <v>0</v>
      </c>
      <c r="R95" s="135">
        <f>($K95="Bell Curve")*(_xlfn.NORM.DIST(AND(R$6&gt;=$F95,R$6&lt;=$H95)*(R$6-$F95+1),$J95/2,$M95,TRUE)-_xlfn.NORM.DIST(AND(R$6&gt;=$F95,R$6&lt;=$H95)*(Q$6-$F95+1),$J95/2,$M95,TRUE))/(1-2*_xlfn.NORM.DIST(0,$J95/2,$M95,TRUE))*$D95+($K95="Steady Growth")*(AND(R$6&gt;=$F95,R$6&lt;=$H95)*((R$6-$F95+1)/($J95*($J95+1)/2)*$D95))+($K95="custom")*CustCF!L95</f>
        <v>0</v>
      </c>
      <c r="S95" s="135">
        <f>($K95="Bell Curve")*(_xlfn.NORM.DIST(AND(S$6&gt;=$F95,S$6&lt;=$H95)*(S$6-$F95+1),$J95/2,$M95,TRUE)-_xlfn.NORM.DIST(AND(S$6&gt;=$F95,S$6&lt;=$H95)*(R$6-$F95+1),$J95/2,$M95,TRUE))/(1-2*_xlfn.NORM.DIST(0,$J95/2,$M95,TRUE))*$D95+($K95="Steady Growth")*(AND(S$6&gt;=$F95,S$6&lt;=$H95)*((S$6-$F95+1)/($J95*($J95+1)/2)*$D95))+($K95="custom")*CustCF!M95</f>
        <v>0</v>
      </c>
      <c r="T95" s="135">
        <f>($K95="Bell Curve")*(_xlfn.NORM.DIST(AND(T$6&gt;=$F95,T$6&lt;=$H95)*(T$6-$F95+1),$J95/2,$M95,TRUE)-_xlfn.NORM.DIST(AND(T$6&gt;=$F95,T$6&lt;=$H95)*(S$6-$F95+1),$J95/2,$M95,TRUE))/(1-2*_xlfn.NORM.DIST(0,$J95/2,$M95,TRUE))*$D95+($K95="Steady Growth")*(AND(T$6&gt;=$F95,T$6&lt;=$H95)*((T$6-$F95+1)/($J95*($J95+1)/2)*$D95))+($K95="custom")*CustCF!N95</f>
        <v>0</v>
      </c>
      <c r="U95" s="135">
        <f>($K95="Bell Curve")*(_xlfn.NORM.DIST(AND(U$6&gt;=$F95,U$6&lt;=$H95)*(U$6-$F95+1),$J95/2,$M95,TRUE)-_xlfn.NORM.DIST(AND(U$6&gt;=$F95,U$6&lt;=$H95)*(T$6-$F95+1),$J95/2,$M95,TRUE))/(1-2*_xlfn.NORM.DIST(0,$J95/2,$M95,TRUE))*$D95+($K95="Steady Growth")*(AND(U$6&gt;=$F95,U$6&lt;=$H95)*((U$6-$F95+1)/($J95*($J95+1)/2)*$D95))+($K95="custom")*CustCF!O95</f>
        <v>0</v>
      </c>
      <c r="V95" s="135">
        <f>($K95="Bell Curve")*(_xlfn.NORM.DIST(AND(V$6&gt;=$F95,V$6&lt;=$H95)*(V$6-$F95+1),$J95/2,$M95,TRUE)-_xlfn.NORM.DIST(AND(V$6&gt;=$F95,V$6&lt;=$H95)*(U$6-$F95+1),$J95/2,$M95,TRUE))/(1-2*_xlfn.NORM.DIST(0,$J95/2,$M95,TRUE))*$D95+($K95="Steady Growth")*(AND(V$6&gt;=$F95,V$6&lt;=$H95)*((V$6-$F95+1)/($J95*($J95+1)/2)*$D95))+($K95="custom")*CustCF!P95</f>
        <v>0</v>
      </c>
      <c r="W95" s="135">
        <f>($K95="Bell Curve")*(_xlfn.NORM.DIST(AND(W$6&gt;=$F95,W$6&lt;=$H95)*(W$6-$F95+1),$J95/2,$M95,TRUE)-_xlfn.NORM.DIST(AND(W$6&gt;=$F95,W$6&lt;=$H95)*(V$6-$F95+1),$J95/2,$M95,TRUE))/(1-2*_xlfn.NORM.DIST(0,$J95/2,$M95,TRUE))*$D95+($K95="Steady Growth")*(AND(W$6&gt;=$F95,W$6&lt;=$H95)*((W$6-$F95+1)/($J95*($J95+1)/2)*$D95))+($K95="custom")*CustCF!Q95</f>
        <v>0</v>
      </c>
      <c r="X95" s="135">
        <f>($K95="Bell Curve")*(_xlfn.NORM.DIST(AND(X$6&gt;=$F95,X$6&lt;=$H95)*(X$6-$F95+1),$J95/2,$M95,TRUE)-_xlfn.NORM.DIST(AND(X$6&gt;=$F95,X$6&lt;=$H95)*(W$6-$F95+1),$J95/2,$M95,TRUE))/(1-2*_xlfn.NORM.DIST(0,$J95/2,$M95,TRUE))*$D95+($K95="Steady Growth")*(AND(X$6&gt;=$F95,X$6&lt;=$H95)*((X$6-$F95+1)/($J95*($J95+1)/2)*$D95))+($K95="custom")*CustCF!R95</f>
        <v>0</v>
      </c>
      <c r="Y95" s="135">
        <f>($K95="Bell Curve")*(_xlfn.NORM.DIST(AND(Y$6&gt;=$F95,Y$6&lt;=$H95)*(Y$6-$F95+1),$J95/2,$M95,TRUE)-_xlfn.NORM.DIST(AND(Y$6&gt;=$F95,Y$6&lt;=$H95)*(X$6-$F95+1),$J95/2,$M95,TRUE))/(1-2*_xlfn.NORM.DIST(0,$J95/2,$M95,TRUE))*$D95+($K95="Steady Growth")*(AND(Y$6&gt;=$F95,Y$6&lt;=$H95)*((Y$6-$F95+1)/($J95*($J95+1)/2)*$D95))+($K95="custom")*CustCF!S95</f>
        <v>0</v>
      </c>
      <c r="Z95" s="135">
        <f>($K95="Bell Curve")*(_xlfn.NORM.DIST(AND(Z$6&gt;=$F95,Z$6&lt;=$H95)*(Z$6-$F95+1),$J95/2,$M95,TRUE)-_xlfn.NORM.DIST(AND(Z$6&gt;=$F95,Z$6&lt;=$H95)*(Y$6-$F95+1),$J95/2,$M95,TRUE))/(1-2*_xlfn.NORM.DIST(0,$J95/2,$M95,TRUE))*$D95+($K95="Steady Growth")*(AND(Z$6&gt;=$F95,Z$6&lt;=$H95)*((Z$6-$F95+1)/($J95*($J95+1)/2)*$D95))+($K95="custom")*CustCF!T95</f>
        <v>0</v>
      </c>
      <c r="AA95" s="135">
        <f>($K95="Bell Curve")*(_xlfn.NORM.DIST(AND(AA$6&gt;=$F95,AA$6&lt;=$H95)*(AA$6-$F95+1),$J95/2,$M95,TRUE)-_xlfn.NORM.DIST(AND(AA$6&gt;=$F95,AA$6&lt;=$H95)*(Z$6-$F95+1),$J95/2,$M95,TRUE))/(1-2*_xlfn.NORM.DIST(0,$J95/2,$M95,TRUE))*$D95+($K95="Steady Growth")*(AND(AA$6&gt;=$F95,AA$6&lt;=$H95)*((AA$6-$F95+1)/($J95*($J95+1)/2)*$D95))+($K95="custom")*CustCF!U95</f>
        <v>0</v>
      </c>
      <c r="AB95" s="135">
        <f>($K95="Bell Curve")*(_xlfn.NORM.DIST(AND(AB$6&gt;=$F95,AB$6&lt;=$H95)*(AB$6-$F95+1),$J95/2,$M95,TRUE)-_xlfn.NORM.DIST(AND(AB$6&gt;=$F95,AB$6&lt;=$H95)*(AA$6-$F95+1),$J95/2,$M95,TRUE))/(1-2*_xlfn.NORM.DIST(0,$J95/2,$M95,TRUE))*$D95+($K95="Steady Growth")*(AND(AB$6&gt;=$F95,AB$6&lt;=$H95)*((AB$6-$F95+1)/($J95*($J95+1)/2)*$D95))+($K95="custom")*CustCF!V95</f>
        <v>0</v>
      </c>
      <c r="AC95" s="135">
        <f>($K95="Bell Curve")*(_xlfn.NORM.DIST(AND(AC$6&gt;=$F95,AC$6&lt;=$H95)*(AC$6-$F95+1),$J95/2,$M95,TRUE)-_xlfn.NORM.DIST(AND(AC$6&gt;=$F95,AC$6&lt;=$H95)*(AB$6-$F95+1),$J95/2,$M95,TRUE))/(1-2*_xlfn.NORM.DIST(0,$J95/2,$M95,TRUE))*$D95+($K95="Steady Growth")*(AND(AC$6&gt;=$F95,AC$6&lt;=$H95)*((AC$6-$F95+1)/($J95*($J95+1)/2)*$D95))+($K95="custom")*CustCF!W95</f>
        <v>0</v>
      </c>
      <c r="AD95" s="135">
        <f>($K95="Bell Curve")*(_xlfn.NORM.DIST(AND(AD$6&gt;=$F95,AD$6&lt;=$H95)*(AD$6-$F95+1),$J95/2,$M95,TRUE)-_xlfn.NORM.DIST(AND(AD$6&gt;=$F95,AD$6&lt;=$H95)*(AC$6-$F95+1),$J95/2,$M95,TRUE))/(1-2*_xlfn.NORM.DIST(0,$J95/2,$M95,TRUE))*$D95+($K95="Steady Growth")*(AND(AD$6&gt;=$F95,AD$6&lt;=$H95)*((AD$6-$F95+1)/($J95*($J95+1)/2)*$D95))+($K95="custom")*CustCF!X95</f>
        <v>0</v>
      </c>
      <c r="AE95" s="135">
        <f>($K95="Bell Curve")*(_xlfn.NORM.DIST(AND(AE$6&gt;=$F95,AE$6&lt;=$H95)*(AE$6-$F95+1),$J95/2,$M95,TRUE)-_xlfn.NORM.DIST(AND(AE$6&gt;=$F95,AE$6&lt;=$H95)*(AD$6-$F95+1),$J95/2,$M95,TRUE))/(1-2*_xlfn.NORM.DIST(0,$J95/2,$M95,TRUE))*$D95+($K95="Steady Growth")*(AND(AE$6&gt;=$F95,AE$6&lt;=$H95)*((AE$6-$F95+1)/($J95*($J95+1)/2)*$D95))+($K95="custom")*CustCF!Y95</f>
        <v>0</v>
      </c>
      <c r="AF95" s="135">
        <f>($K95="Bell Curve")*(_xlfn.NORM.DIST(AND(AF$6&gt;=$F95,AF$6&lt;=$H95)*(AF$6-$F95+1),$J95/2,$M95,TRUE)-_xlfn.NORM.DIST(AND(AF$6&gt;=$F95,AF$6&lt;=$H95)*(AE$6-$F95+1),$J95/2,$M95,TRUE))/(1-2*_xlfn.NORM.DIST(0,$J95/2,$M95,TRUE))*$D95+($K95="Steady Growth")*(AND(AF$6&gt;=$F95,AF$6&lt;=$H95)*((AF$6-$F95+1)/($J95*($J95+1)/2)*$D95))+($K95="custom")*CustCF!Z95</f>
        <v>0</v>
      </c>
      <c r="AG95" s="135">
        <f>($K95="Bell Curve")*(_xlfn.NORM.DIST(AND(AG$6&gt;=$F95,AG$6&lt;=$H95)*(AG$6-$F95+1),$J95/2,$M95,TRUE)-_xlfn.NORM.DIST(AND(AG$6&gt;=$F95,AG$6&lt;=$H95)*(AF$6-$F95+1),$J95/2,$M95,TRUE))/(1-2*_xlfn.NORM.DIST(0,$J95/2,$M95,TRUE))*$D95+($K95="Steady Growth")*(AND(AG$6&gt;=$F95,AG$6&lt;=$H95)*((AG$6-$F95+1)/($J95*($J95+1)/2)*$D95))+($K95="custom")*CustCF!AA95</f>
        <v>0</v>
      </c>
      <c r="AH95" s="135">
        <f>($K95="Bell Curve")*(_xlfn.NORM.DIST(AND(AH$6&gt;=$F95,AH$6&lt;=$H95)*(AH$6-$F95+1),$J95/2,$M95,TRUE)-_xlfn.NORM.DIST(AND(AH$6&gt;=$F95,AH$6&lt;=$H95)*(AG$6-$F95+1),$J95/2,$M95,TRUE))/(1-2*_xlfn.NORM.DIST(0,$J95/2,$M95,TRUE))*$D95+($K95="Steady Growth")*(AND(AH$6&gt;=$F95,AH$6&lt;=$H95)*((AH$6-$F95+1)/($J95*($J95+1)/2)*$D95))+($K95="custom")*CustCF!AB95</f>
        <v>0</v>
      </c>
      <c r="AI95" s="135">
        <f>($K95="Bell Curve")*(_xlfn.NORM.DIST(AND(AI$6&gt;=$F95,AI$6&lt;=$H95)*(AI$6-$F95+1),$J95/2,$M95,TRUE)-_xlfn.NORM.DIST(AND(AI$6&gt;=$F95,AI$6&lt;=$H95)*(AH$6-$F95+1),$J95/2,$M95,TRUE))/(1-2*_xlfn.NORM.DIST(0,$J95/2,$M95,TRUE))*$D95+($K95="Steady Growth")*(AND(AI$6&gt;=$F95,AI$6&lt;=$H95)*((AI$6-$F95+1)/($J95*($J95+1)/2)*$D95))+($K95="custom")*CustCF!AC95</f>
        <v>0</v>
      </c>
      <c r="AJ95" s="135">
        <f>($K95="Bell Curve")*(_xlfn.NORM.DIST(AND(AJ$6&gt;=$F95,AJ$6&lt;=$H95)*(AJ$6-$F95+1),$J95/2,$M95,TRUE)-_xlfn.NORM.DIST(AND(AJ$6&gt;=$F95,AJ$6&lt;=$H95)*(AI$6-$F95+1),$J95/2,$M95,TRUE))/(1-2*_xlfn.NORM.DIST(0,$J95/2,$M95,TRUE))*$D95+($K95="Steady Growth")*(AND(AJ$6&gt;=$F95,AJ$6&lt;=$H95)*((AJ$6-$F95+1)/($J95*($J95+1)/2)*$D95))+($K95="custom")*CustCF!AD95</f>
        <v>0</v>
      </c>
      <c r="AK95" s="135">
        <f>($K95="Bell Curve")*(_xlfn.NORM.DIST(AND(AK$6&gt;=$F95,AK$6&lt;=$H95)*(AK$6-$F95+1),$J95/2,$M95,TRUE)-_xlfn.NORM.DIST(AND(AK$6&gt;=$F95,AK$6&lt;=$H95)*(AJ$6-$F95+1),$J95/2,$M95,TRUE))/(1-2*_xlfn.NORM.DIST(0,$J95/2,$M95,TRUE))*$D95+($K95="Steady Growth")*(AND(AK$6&gt;=$F95,AK$6&lt;=$H95)*((AK$6-$F95+1)/($J95*($J95+1)/2)*$D95))+($K95="custom")*CustCF!AE95</f>
        <v>0</v>
      </c>
      <c r="AL95" s="135">
        <f>($K95="Bell Curve")*(_xlfn.NORM.DIST(AND(AL$6&gt;=$F95,AL$6&lt;=$H95)*(AL$6-$F95+1),$J95/2,$M95,TRUE)-_xlfn.NORM.DIST(AND(AL$6&gt;=$F95,AL$6&lt;=$H95)*(AK$6-$F95+1),$J95/2,$M95,TRUE))/(1-2*_xlfn.NORM.DIST(0,$J95/2,$M95,TRUE))*$D95+($K95="Steady Growth")*(AND(AL$6&gt;=$F95,AL$6&lt;=$H95)*((AL$6-$F95+1)/($J95*($J95+1)/2)*$D95))+($K95="custom")*CustCF!AF95</f>
        <v>0</v>
      </c>
      <c r="AM95" s="135">
        <f>($K95="Bell Curve")*(_xlfn.NORM.DIST(AND(AM$6&gt;=$F95,AM$6&lt;=$H95)*(AM$6-$F95+1),$J95/2,$M95,TRUE)-_xlfn.NORM.DIST(AND(AM$6&gt;=$F95,AM$6&lt;=$H95)*(AL$6-$F95+1),$J95/2,$M95,TRUE))/(1-2*_xlfn.NORM.DIST(0,$J95/2,$M95,TRUE))*$D95+($K95="Steady Growth")*(AND(AM$6&gt;=$F95,AM$6&lt;=$H95)*((AM$6-$F95+1)/($J95*($J95+1)/2)*$D95))+($K95="custom")*CustCF!AG95</f>
        <v>0</v>
      </c>
      <c r="AN95" s="135">
        <f>($K95="Bell Curve")*(_xlfn.NORM.DIST(AND(AN$6&gt;=$F95,AN$6&lt;=$H95)*(AN$6-$F95+1),$J95/2,$M95,TRUE)-_xlfn.NORM.DIST(AND(AN$6&gt;=$F95,AN$6&lt;=$H95)*(AM$6-$F95+1),$J95/2,$M95,TRUE))/(1-2*_xlfn.NORM.DIST(0,$J95/2,$M95,TRUE))*$D95+($K95="Steady Growth")*(AND(AN$6&gt;=$F95,AN$6&lt;=$H95)*((AN$6-$F95+1)/($J95*($J95+1)/2)*$D95))+($K95="custom")*CustCF!AH95</f>
        <v>0</v>
      </c>
      <c r="AO95" s="135">
        <f>($K95="Bell Curve")*(_xlfn.NORM.DIST(AND(AO$6&gt;=$F95,AO$6&lt;=$H95)*(AO$6-$F95+1),$J95/2,$M95,TRUE)-_xlfn.NORM.DIST(AND(AO$6&gt;=$F95,AO$6&lt;=$H95)*(AN$6-$F95+1),$J95/2,$M95,TRUE))/(1-2*_xlfn.NORM.DIST(0,$J95/2,$M95,TRUE))*$D95+($K95="Steady Growth")*(AND(AO$6&gt;=$F95,AO$6&lt;=$H95)*((AO$6-$F95+1)/($J95*($J95+1)/2)*$D95))+($K95="custom")*CustCF!AI95</f>
        <v>0</v>
      </c>
      <c r="AP95" s="135">
        <f>($K95="Bell Curve")*(_xlfn.NORM.DIST(AND(AP$6&gt;=$F95,AP$6&lt;=$H95)*(AP$6-$F95+1),$J95/2,$M95,TRUE)-_xlfn.NORM.DIST(AND(AP$6&gt;=$F95,AP$6&lt;=$H95)*(AO$6-$F95+1),$J95/2,$M95,TRUE))/(1-2*_xlfn.NORM.DIST(0,$J95/2,$M95,TRUE))*$D95+($K95="Steady Growth")*(AND(AP$6&gt;=$F95,AP$6&lt;=$H95)*((AP$6-$F95+1)/($J95*($J95+1)/2)*$D95))+($K95="custom")*CustCF!AJ95</f>
        <v>0</v>
      </c>
      <c r="AQ95" s="135">
        <f>($K95="Bell Curve")*(_xlfn.NORM.DIST(AND(AQ$6&gt;=$F95,AQ$6&lt;=$H95)*(AQ$6-$F95+1),$J95/2,$M95,TRUE)-_xlfn.NORM.DIST(AND(AQ$6&gt;=$F95,AQ$6&lt;=$H95)*(AP$6-$F95+1),$J95/2,$M95,TRUE))/(1-2*_xlfn.NORM.DIST(0,$J95/2,$M95,TRUE))*$D95+($K95="Steady Growth")*(AND(AQ$6&gt;=$F95,AQ$6&lt;=$H95)*((AQ$6-$F95+1)/($J95*($J95+1)/2)*$D95))+($K95="custom")*CustCF!AK95</f>
        <v>0</v>
      </c>
      <c r="AR95" s="135">
        <f>($K95="Bell Curve")*(_xlfn.NORM.DIST(AND(AR$6&gt;=$F95,AR$6&lt;=$H95)*(AR$6-$F95+1),$J95/2,$M95,TRUE)-_xlfn.NORM.DIST(AND(AR$6&gt;=$F95,AR$6&lt;=$H95)*(AQ$6-$F95+1),$J95/2,$M95,TRUE))/(1-2*_xlfn.NORM.DIST(0,$J95/2,$M95,TRUE))*$D95+($K95="Steady Growth")*(AND(AR$6&gt;=$F95,AR$6&lt;=$H95)*((AR$6-$F95+1)/($J95*($J95+1)/2)*$D95))+($K95="custom")*CustCF!AL95</f>
        <v>0</v>
      </c>
      <c r="AS95" s="135">
        <f>($K95="Bell Curve")*(_xlfn.NORM.DIST(AND(AS$6&gt;=$F95,AS$6&lt;=$H95)*(AS$6-$F95+1),$J95/2,$M95,TRUE)-_xlfn.NORM.DIST(AND(AS$6&gt;=$F95,AS$6&lt;=$H95)*(AR$6-$F95+1),$J95/2,$M95,TRUE))/(1-2*_xlfn.NORM.DIST(0,$J95/2,$M95,TRUE))*$D95+($K95="Steady Growth")*(AND(AS$6&gt;=$F95,AS$6&lt;=$H95)*((AS$6-$F95+1)/($J95*($J95+1)/2)*$D95))+($K95="custom")*CustCF!AM95</f>
        <v>0</v>
      </c>
      <c r="AT95" s="135">
        <f>($K95="Bell Curve")*(_xlfn.NORM.DIST(AND(AT$6&gt;=$F95,AT$6&lt;=$H95)*(AT$6-$F95+1),$J95/2,$M95,TRUE)-_xlfn.NORM.DIST(AND(AT$6&gt;=$F95,AT$6&lt;=$H95)*(AS$6-$F95+1),$J95/2,$M95,TRUE))/(1-2*_xlfn.NORM.DIST(0,$J95/2,$M95,TRUE))*$D95+($K95="Steady Growth")*(AND(AT$6&gt;=$F95,AT$6&lt;=$H95)*((AT$6-$F95+1)/($J95*($J95+1)/2)*$D95))+($K95="custom")*CustCF!AN95</f>
        <v>0</v>
      </c>
      <c r="AU95" s="135">
        <f>($K95="Bell Curve")*(_xlfn.NORM.DIST(AND(AU$6&gt;=$F95,AU$6&lt;=$H95)*(AU$6-$F95+1),$J95/2,$M95,TRUE)-_xlfn.NORM.DIST(AND(AU$6&gt;=$F95,AU$6&lt;=$H95)*(AT$6-$F95+1),$J95/2,$M95,TRUE))/(1-2*_xlfn.NORM.DIST(0,$J95/2,$M95,TRUE))*$D95+($K95="Steady Growth")*(AND(AU$6&gt;=$F95,AU$6&lt;=$H95)*((AU$6-$F95+1)/($J95*($J95+1)/2)*$D95))+($K95="custom")*CustCF!AO95</f>
        <v>0</v>
      </c>
      <c r="AV95" s="135">
        <f>($K95="Bell Curve")*(_xlfn.NORM.DIST(AND(AV$6&gt;=$F95,AV$6&lt;=$H95)*(AV$6-$F95+1),$J95/2,$M95,TRUE)-_xlfn.NORM.DIST(AND(AV$6&gt;=$F95,AV$6&lt;=$H95)*(AU$6-$F95+1),$J95/2,$M95,TRUE))/(1-2*_xlfn.NORM.DIST(0,$J95/2,$M95,TRUE))*$D95+($K95="Steady Growth")*(AND(AV$6&gt;=$F95,AV$6&lt;=$H95)*((AV$6-$F95+1)/($J95*($J95+1)/2)*$D95))+($K95="custom")*CustCF!AP95</f>
        <v>0</v>
      </c>
      <c r="AW95" s="135">
        <f>($K95="Bell Curve")*(_xlfn.NORM.DIST(AND(AW$6&gt;=$F95,AW$6&lt;=$H95)*(AW$6-$F95+1),$J95/2,$M95,TRUE)-_xlfn.NORM.DIST(AND(AW$6&gt;=$F95,AW$6&lt;=$H95)*(AV$6-$F95+1),$J95/2,$M95,TRUE))/(1-2*_xlfn.NORM.DIST(0,$J95/2,$M95,TRUE))*$D95+($K95="Steady Growth")*(AND(AW$6&gt;=$F95,AW$6&lt;=$H95)*((AW$6-$F95+1)/($J95*($J95+1)/2)*$D95))+($K95="custom")*CustCF!AQ95</f>
        <v>0</v>
      </c>
      <c r="AX95" s="135">
        <f>($K95="Bell Curve")*(_xlfn.NORM.DIST(AND(AX$6&gt;=$F95,AX$6&lt;=$H95)*(AX$6-$F95+1),$J95/2,$M95,TRUE)-_xlfn.NORM.DIST(AND(AX$6&gt;=$F95,AX$6&lt;=$H95)*(AW$6-$F95+1),$J95/2,$M95,TRUE))/(1-2*_xlfn.NORM.DIST(0,$J95/2,$M95,TRUE))*$D95+($K95="Steady Growth")*(AND(AX$6&gt;=$F95,AX$6&lt;=$H95)*((AX$6-$F95+1)/($J95*($J95+1)/2)*$D95))+($K95="custom")*CustCF!AR95</f>
        <v>0</v>
      </c>
      <c r="AY95" s="135">
        <f>($K95="Bell Curve")*(_xlfn.NORM.DIST(AND(AY$6&gt;=$F95,AY$6&lt;=$H95)*(AY$6-$F95+1),$J95/2,$M95,TRUE)-_xlfn.NORM.DIST(AND(AY$6&gt;=$F95,AY$6&lt;=$H95)*(AX$6-$F95+1),$J95/2,$M95,TRUE))/(1-2*_xlfn.NORM.DIST(0,$J95/2,$M95,TRUE))*$D95+($K95="Steady Growth")*(AND(AY$6&gt;=$F95,AY$6&lt;=$H95)*((AY$6-$F95+1)/($J95*($J95+1)/2)*$D95))+($K95="custom")*CustCF!AS95</f>
        <v>0</v>
      </c>
      <c r="AZ95" s="135">
        <f>($K95="Bell Curve")*(_xlfn.NORM.DIST(AND(AZ$6&gt;=$F95,AZ$6&lt;=$H95)*(AZ$6-$F95+1),$J95/2,$M95,TRUE)-_xlfn.NORM.DIST(AND(AZ$6&gt;=$F95,AZ$6&lt;=$H95)*(AY$6-$F95+1),$J95/2,$M95,TRUE))/(1-2*_xlfn.NORM.DIST(0,$J95/2,$M95,TRUE))*$D95+($K95="Steady Growth")*(AND(AZ$6&gt;=$F95,AZ$6&lt;=$H95)*((AZ$6-$F95+1)/($J95*($J95+1)/2)*$D95))+($K95="custom")*CustCF!AT95</f>
        <v>0</v>
      </c>
      <c r="BA95" s="135">
        <f>($K95="Bell Curve")*(_xlfn.NORM.DIST(AND(BA$6&gt;=$F95,BA$6&lt;=$H95)*(BA$6-$F95+1),$J95/2,$M95,TRUE)-_xlfn.NORM.DIST(AND(BA$6&gt;=$F95,BA$6&lt;=$H95)*(AZ$6-$F95+1),$J95/2,$M95,TRUE))/(1-2*_xlfn.NORM.DIST(0,$J95/2,$M95,TRUE))*$D95+($K95="Steady Growth")*(AND(BA$6&gt;=$F95,BA$6&lt;=$H95)*((BA$6-$F95+1)/($J95*($J95+1)/2)*$D95))+($K95="custom")*CustCF!AU95</f>
        <v>0</v>
      </c>
      <c r="BB95" s="135">
        <f>($K95="Bell Curve")*(_xlfn.NORM.DIST(AND(BB$6&gt;=$F95,BB$6&lt;=$H95)*(BB$6-$F95+1),$J95/2,$M95,TRUE)-_xlfn.NORM.DIST(AND(BB$6&gt;=$F95,BB$6&lt;=$H95)*(BA$6-$F95+1),$J95/2,$M95,TRUE))/(1-2*_xlfn.NORM.DIST(0,$J95/2,$M95,TRUE))*$D95+($K95="Steady Growth")*(AND(BB$6&gt;=$F95,BB$6&lt;=$H95)*((BB$6-$F95+1)/($J95*($J95+1)/2)*$D95))+($K95="custom")*CustCF!AV95</f>
        <v>0</v>
      </c>
      <c r="BC95" s="135">
        <f>($K95="Bell Curve")*(_xlfn.NORM.DIST(AND(BC$6&gt;=$F95,BC$6&lt;=$H95)*(BC$6-$F95+1),$J95/2,$M95,TRUE)-_xlfn.NORM.DIST(AND(BC$6&gt;=$F95,BC$6&lt;=$H95)*(BB$6-$F95+1),$J95/2,$M95,TRUE))/(1-2*_xlfn.NORM.DIST(0,$J95/2,$M95,TRUE))*$D95+($K95="Steady Growth")*(AND(BC$6&gt;=$F95,BC$6&lt;=$H95)*((BC$6-$F95+1)/($J95*($J95+1)/2)*$D95))+($K95="custom")*CustCF!AW95</f>
        <v>0</v>
      </c>
      <c r="BD95" s="135">
        <f>($K95="Bell Curve")*(_xlfn.NORM.DIST(AND(BD$6&gt;=$F95,BD$6&lt;=$H95)*(BD$6-$F95+1),$J95/2,$M95,TRUE)-_xlfn.NORM.DIST(AND(BD$6&gt;=$F95,BD$6&lt;=$H95)*(BC$6-$F95+1),$J95/2,$M95,TRUE))/(1-2*_xlfn.NORM.DIST(0,$J95/2,$M95,TRUE))*$D95+($K95="Steady Growth")*(AND(BD$6&gt;=$F95,BD$6&lt;=$H95)*((BD$6-$F95+1)/($J95*($J95+1)/2)*$D95))+($K95="custom")*CustCF!AX95</f>
        <v>0</v>
      </c>
      <c r="BE95" s="135">
        <f>($K95="Bell Curve")*(_xlfn.NORM.DIST(AND(BE$6&gt;=$F95,BE$6&lt;=$H95)*(BE$6-$F95+1),$J95/2,$M95,TRUE)-_xlfn.NORM.DIST(AND(BE$6&gt;=$F95,BE$6&lt;=$H95)*(BD$6-$F95+1),$J95/2,$M95,TRUE))/(1-2*_xlfn.NORM.DIST(0,$J95/2,$M95,TRUE))*$D95+($K95="Steady Growth")*(AND(BE$6&gt;=$F95,BE$6&lt;=$H95)*((BE$6-$F95+1)/($J95*($J95+1)/2)*$D95))+($K95="custom")*CustCF!AY95</f>
        <v>0</v>
      </c>
      <c r="BF95" s="135">
        <f>($K95="Bell Curve")*(_xlfn.NORM.DIST(AND(BF$6&gt;=$F95,BF$6&lt;=$H95)*(BF$6-$F95+1),$J95/2,$M95,TRUE)-_xlfn.NORM.DIST(AND(BF$6&gt;=$F95,BF$6&lt;=$H95)*(BE$6-$F95+1),$J95/2,$M95,TRUE))/(1-2*_xlfn.NORM.DIST(0,$J95/2,$M95,TRUE))*$D95+($K95="Steady Growth")*(AND(BF$6&gt;=$F95,BF$6&lt;=$H95)*((BF$6-$F95+1)/($J95*($J95+1)/2)*$D95))+($K95="custom")*CustCF!AZ95</f>
        <v>0</v>
      </c>
      <c r="BG95" s="135">
        <f>($K95="Bell Curve")*(_xlfn.NORM.DIST(AND(BG$6&gt;=$F95,BG$6&lt;=$H95)*(BG$6-$F95+1),$J95/2,$M95,TRUE)-_xlfn.NORM.DIST(AND(BG$6&gt;=$F95,BG$6&lt;=$H95)*(BF$6-$F95+1),$J95/2,$M95,TRUE))/(1-2*_xlfn.NORM.DIST(0,$J95/2,$M95,TRUE))*$D95+($K95="Steady Growth")*(AND(BG$6&gt;=$F95,BG$6&lt;=$H95)*((BG$6-$F95+1)/($J95*($J95+1)/2)*$D95))+($K95="custom")*CustCF!BA95</f>
        <v>0</v>
      </c>
      <c r="BH95" s="135">
        <f>($K95="Bell Curve")*(_xlfn.NORM.DIST(AND(BH$6&gt;=$F95,BH$6&lt;=$H95)*(BH$6-$F95+1),$J95/2,$M95,TRUE)-_xlfn.NORM.DIST(AND(BH$6&gt;=$F95,BH$6&lt;=$H95)*(BG$6-$F95+1),$J95/2,$M95,TRUE))/(1-2*_xlfn.NORM.DIST(0,$J95/2,$M95,TRUE))*$D95+($K95="Steady Growth")*(AND(BH$6&gt;=$F95,BH$6&lt;=$H95)*((BH$6-$F95+1)/($J95*($J95+1)/2)*$D95))+($K95="custom")*CustCF!BB95</f>
        <v>0</v>
      </c>
      <c r="BI95" s="135">
        <f>($K95="Bell Curve")*(_xlfn.NORM.DIST(AND(BI$6&gt;=$F95,BI$6&lt;=$H95)*(BI$6-$F95+1),$J95/2,$M95,TRUE)-_xlfn.NORM.DIST(AND(BI$6&gt;=$F95,BI$6&lt;=$H95)*(BH$6-$F95+1),$J95/2,$M95,TRUE))/(1-2*_xlfn.NORM.DIST(0,$J95/2,$M95,TRUE))*$D95+($K95="Steady Growth")*(AND(BI$6&gt;=$F95,BI$6&lt;=$H95)*((BI$6-$F95+1)/($J95*($J95+1)/2)*$D95))+($K95="custom")*CustCF!BC95</f>
        <v>0</v>
      </c>
      <c r="BJ95" s="135">
        <f>($K95="Bell Curve")*(_xlfn.NORM.DIST(AND(BJ$6&gt;=$F95,BJ$6&lt;=$H95)*(BJ$6-$F95+1),$J95/2,$M95,TRUE)-_xlfn.NORM.DIST(AND(BJ$6&gt;=$F95,BJ$6&lt;=$H95)*(BI$6-$F95+1),$J95/2,$M95,TRUE))/(1-2*_xlfn.NORM.DIST(0,$J95/2,$M95,TRUE))*$D95+($K95="Steady Growth")*(AND(BJ$6&gt;=$F95,BJ$6&lt;=$H95)*((BJ$6-$F95+1)/($J95*($J95+1)/2)*$D95))+($K95="custom")*CustCF!BD95</f>
        <v>0</v>
      </c>
      <c r="BK95" s="135">
        <f>($K95="Bell Curve")*(_xlfn.NORM.DIST(AND(BK$6&gt;=$F95,BK$6&lt;=$H95)*(BK$6-$F95+1),$J95/2,$M95,TRUE)-_xlfn.NORM.DIST(AND(BK$6&gt;=$F95,BK$6&lt;=$H95)*(BJ$6-$F95+1),$J95/2,$M95,TRUE))/(1-2*_xlfn.NORM.DIST(0,$J95/2,$M95,TRUE))*$D95+($K95="Steady Growth")*(AND(BK$6&gt;=$F95,BK$6&lt;=$H95)*((BK$6-$F95+1)/($J95*($J95+1)/2)*$D95))+($K95="custom")*CustCF!BE95</f>
        <v>0</v>
      </c>
      <c r="BL95" s="135">
        <f>($K95="Bell Curve")*(_xlfn.NORM.DIST(AND(BL$6&gt;=$F95,BL$6&lt;=$H95)*(BL$6-$F95+1),$J95/2,$M95,TRUE)-_xlfn.NORM.DIST(AND(BL$6&gt;=$F95,BL$6&lt;=$H95)*(BK$6-$F95+1),$J95/2,$M95,TRUE))/(1-2*_xlfn.NORM.DIST(0,$J95/2,$M95,TRUE))*$D95+($K95="Steady Growth")*(AND(BL$6&gt;=$F95,BL$6&lt;=$H95)*((BL$6-$F95+1)/($J95*($J95+1)/2)*$D95))+($K95="custom")*CustCF!BF95</f>
        <v>0</v>
      </c>
      <c r="BM95" s="135">
        <f>($K95="Bell Curve")*(_xlfn.NORM.DIST(AND(BM$6&gt;=$F95,BM$6&lt;=$H95)*(BM$6-$F95+1),$J95/2,$M95,TRUE)-_xlfn.NORM.DIST(AND(BM$6&gt;=$F95,BM$6&lt;=$H95)*(BL$6-$F95+1),$J95/2,$M95,TRUE))/(1-2*_xlfn.NORM.DIST(0,$J95/2,$M95,TRUE))*$D95+($K95="Steady Growth")*(AND(BM$6&gt;=$F95,BM$6&lt;=$H95)*((BM$6-$F95+1)/($J95*($J95+1)/2)*$D95))+($K95="custom")*CustCF!BG95</f>
        <v>0</v>
      </c>
      <c r="BN95" s="135">
        <f>($K95="Bell Curve")*(_xlfn.NORM.DIST(AND(BN$6&gt;=$F95,BN$6&lt;=$H95)*(BN$6-$F95+1),$J95/2,$M95,TRUE)-_xlfn.NORM.DIST(AND(BN$6&gt;=$F95,BN$6&lt;=$H95)*(BM$6-$F95+1),$J95/2,$M95,TRUE))/(1-2*_xlfn.NORM.DIST(0,$J95/2,$M95,TRUE))*$D95+($K95="Steady Growth")*(AND(BN$6&gt;=$F95,BN$6&lt;=$H95)*((BN$6-$F95+1)/($J95*($J95+1)/2)*$D95))+($K95="custom")*CustCF!BH95</f>
        <v>0</v>
      </c>
      <c r="BO95" s="135">
        <f>($K95="Bell Curve")*(_xlfn.NORM.DIST(AND(BO$6&gt;=$F95,BO$6&lt;=$H95)*(BO$6-$F95+1),$J95/2,$M95,TRUE)-_xlfn.NORM.DIST(AND(BO$6&gt;=$F95,BO$6&lt;=$H95)*(BN$6-$F95+1),$J95/2,$M95,TRUE))/(1-2*_xlfn.NORM.DIST(0,$J95/2,$M95,TRUE))*$D95+($K95="Steady Growth")*(AND(BO$6&gt;=$F95,BO$6&lt;=$H95)*((BO$6-$F95+1)/($J95*($J95+1)/2)*$D95))+($K95="custom")*CustCF!BI95</f>
        <v>0</v>
      </c>
      <c r="BP95" s="135">
        <f>($K95="Bell Curve")*(_xlfn.NORM.DIST(AND(BP$6&gt;=$F95,BP$6&lt;=$H95)*(BP$6-$F95+1),$J95/2,$M95,TRUE)-_xlfn.NORM.DIST(AND(BP$6&gt;=$F95,BP$6&lt;=$H95)*(BO$6-$F95+1),$J95/2,$M95,TRUE))/(1-2*_xlfn.NORM.DIST(0,$J95/2,$M95,TRUE))*$D95+($K95="Steady Growth")*(AND(BP$6&gt;=$F95,BP$6&lt;=$H95)*((BP$6-$F95+1)/($J95*($J95+1)/2)*$D95))+($K95="custom")*CustCF!BJ95</f>
        <v>0</v>
      </c>
      <c r="BQ95" s="135">
        <f>($K95="Bell Curve")*(_xlfn.NORM.DIST(AND(BQ$6&gt;=$F95,BQ$6&lt;=$H95)*(BQ$6-$F95+1),$J95/2,$M95,TRUE)-_xlfn.NORM.DIST(AND(BQ$6&gt;=$F95,BQ$6&lt;=$H95)*(BP$6-$F95+1),$J95/2,$M95,TRUE))/(1-2*_xlfn.NORM.DIST(0,$J95/2,$M95,TRUE))*$D95+($K95="Steady Growth")*(AND(BQ$6&gt;=$F95,BQ$6&lt;=$H95)*((BQ$6-$F95+1)/($J95*($J95+1)/2)*$D95))+($K95="custom")*CustCF!BK95</f>
        <v>0</v>
      </c>
      <c r="BR95" s="135">
        <f>($K95="Bell Curve")*(_xlfn.NORM.DIST(AND(BR$6&gt;=$F95,BR$6&lt;=$H95)*(BR$6-$F95+1),$J95/2,$M95,TRUE)-_xlfn.NORM.DIST(AND(BR$6&gt;=$F95,BR$6&lt;=$H95)*(BQ$6-$F95+1),$J95/2,$M95,TRUE))/(1-2*_xlfn.NORM.DIST(0,$J95/2,$M95,TRUE))*$D95+($K95="Steady Growth")*(AND(BR$6&gt;=$F95,BR$6&lt;=$H95)*((BR$6-$F95+1)/($J95*($J95+1)/2)*$D95))+($K95="custom")*CustCF!BL95</f>
        <v>0</v>
      </c>
      <c r="BS95" s="135">
        <f>($K95="Bell Curve")*(_xlfn.NORM.DIST(AND(BS$6&gt;=$F95,BS$6&lt;=$H95)*(BS$6-$F95+1),$J95/2,$M95,TRUE)-_xlfn.NORM.DIST(AND(BS$6&gt;=$F95,BS$6&lt;=$H95)*(BR$6-$F95+1),$J95/2,$M95,TRUE))/(1-2*_xlfn.NORM.DIST(0,$J95/2,$M95,TRUE))*$D95+($K95="Steady Growth")*(AND(BS$6&gt;=$F95,BS$6&lt;=$H95)*((BS$6-$F95+1)/($J95*($J95+1)/2)*$D95))+($K95="custom")*CustCF!BM95</f>
        <v>0</v>
      </c>
      <c r="BT95" s="135">
        <f>($K95="Bell Curve")*(_xlfn.NORM.DIST(AND(BT$6&gt;=$F95,BT$6&lt;=$H95)*(BT$6-$F95+1),$J95/2,$M95,TRUE)-_xlfn.NORM.DIST(AND(BT$6&gt;=$F95,BT$6&lt;=$H95)*(BS$6-$F95+1),$J95/2,$M95,TRUE))/(1-2*_xlfn.NORM.DIST(0,$J95/2,$M95,TRUE))*$D95+($K95="Steady Growth")*(AND(BT$6&gt;=$F95,BT$6&lt;=$H95)*((BT$6-$F95+1)/($J95*($J95+1)/2)*$D95))+($K95="custom")*CustCF!BN95</f>
        <v>0</v>
      </c>
      <c r="BU95" s="135">
        <f>($K95="Bell Curve")*(_xlfn.NORM.DIST(AND(BU$6&gt;=$F95,BU$6&lt;=$H95)*(BU$6-$F95+1),$J95/2,$M95,TRUE)-_xlfn.NORM.DIST(AND(BU$6&gt;=$F95,BU$6&lt;=$H95)*(BT$6-$F95+1),$J95/2,$M95,TRUE))/(1-2*_xlfn.NORM.DIST(0,$J95/2,$M95,TRUE))*$D95+($K95="Steady Growth")*(AND(BU$6&gt;=$F95,BU$6&lt;=$H95)*((BU$6-$F95+1)/($J95*($J95+1)/2)*$D95))+($K95="custom")*CustCF!BO95</f>
        <v>0</v>
      </c>
      <c r="BV95" s="135">
        <f>($K95="Bell Curve")*(_xlfn.NORM.DIST(AND(BV$6&gt;=$F95,BV$6&lt;=$H95)*(BV$6-$F95+1),$J95/2,$M95,TRUE)-_xlfn.NORM.DIST(AND(BV$6&gt;=$F95,BV$6&lt;=$H95)*(BU$6-$F95+1),$J95/2,$M95,TRUE))/(1-2*_xlfn.NORM.DIST(0,$J95/2,$M95,TRUE))*$D95+($K95="Steady Growth")*(AND(BV$6&gt;=$F95,BV$6&lt;=$H95)*((BV$6-$F95+1)/($J95*($J95+1)/2)*$D95))+($K95="custom")*CustCF!BP95</f>
        <v>0</v>
      </c>
      <c r="BW95" s="135">
        <f>($K95="Bell Curve")*(_xlfn.NORM.DIST(AND(BW$6&gt;=$F95,BW$6&lt;=$H95)*(BW$6-$F95+1),$J95/2,$M95,TRUE)-_xlfn.NORM.DIST(AND(BW$6&gt;=$F95,BW$6&lt;=$H95)*(BV$6-$F95+1),$J95/2,$M95,TRUE))/(1-2*_xlfn.NORM.DIST(0,$J95/2,$M95,TRUE))*$D95+($K95="Steady Growth")*(AND(BW$6&gt;=$F95,BW$6&lt;=$H95)*((BW$6-$F95+1)/($J95*($J95+1)/2)*$D95))+($K95="custom")*CustCF!BQ95</f>
        <v>0</v>
      </c>
      <c r="BX95" s="135">
        <f>($K95="Bell Curve")*(_xlfn.NORM.DIST(AND(BX$6&gt;=$F95,BX$6&lt;=$H95)*(BX$6-$F95+1),$J95/2,$M95,TRUE)-_xlfn.NORM.DIST(AND(BX$6&gt;=$F95,BX$6&lt;=$H95)*(BW$6-$F95+1),$J95/2,$M95,TRUE))/(1-2*_xlfn.NORM.DIST(0,$J95/2,$M95,TRUE))*$D95+($K95="Steady Growth")*(AND(BX$6&gt;=$F95,BX$6&lt;=$H95)*((BX$6-$F95+1)/($J95*($J95+1)/2)*$D95))+($K95="custom")*CustCF!BR95</f>
        <v>0</v>
      </c>
      <c r="BY95" s="135">
        <f>($K95="Bell Curve")*(_xlfn.NORM.DIST(AND(BY$6&gt;=$F95,BY$6&lt;=$H95)*(BY$6-$F95+1),$J95/2,$M95,TRUE)-_xlfn.NORM.DIST(AND(BY$6&gt;=$F95,BY$6&lt;=$H95)*(BX$6-$F95+1),$J95/2,$M95,TRUE))/(1-2*_xlfn.NORM.DIST(0,$J95/2,$M95,TRUE))*$D95+($K95="Steady Growth")*(AND(BY$6&gt;=$F95,BY$6&lt;=$H95)*((BY$6-$F95+1)/($J95*($J95+1)/2)*$D95))+($K95="custom")*CustCF!BS95</f>
        <v>0</v>
      </c>
      <c r="BZ95" s="135">
        <f>($K95="Bell Curve")*(_xlfn.NORM.DIST(AND(BZ$6&gt;=$F95,BZ$6&lt;=$H95)*(BZ$6-$F95+1),$J95/2,$M95,TRUE)-_xlfn.NORM.DIST(AND(BZ$6&gt;=$F95,BZ$6&lt;=$H95)*(BY$6-$F95+1),$J95/2,$M95,TRUE))/(1-2*_xlfn.NORM.DIST(0,$J95/2,$M95,TRUE))*$D95+($K95="Steady Growth")*(AND(BZ$6&gt;=$F95,BZ$6&lt;=$H95)*((BZ$6-$F95+1)/($J95*($J95+1)/2)*$D95))+($K95="custom")*CustCF!BT95</f>
        <v>0</v>
      </c>
      <c r="CA95" s="135">
        <f>($K95="Bell Curve")*(_xlfn.NORM.DIST(AND(CA$6&gt;=$F95,CA$6&lt;=$H95)*(CA$6-$F95+1),$J95/2,$M95,TRUE)-_xlfn.NORM.DIST(AND(CA$6&gt;=$F95,CA$6&lt;=$H95)*(BZ$6-$F95+1),$J95/2,$M95,TRUE))/(1-2*_xlfn.NORM.DIST(0,$J95/2,$M95,TRUE))*$D95+($K95="Steady Growth")*(AND(CA$6&gt;=$F95,CA$6&lt;=$H95)*((CA$6-$F95+1)/($J95*($J95+1)/2)*$D95))+($K95="custom")*CustCF!BU95</f>
        <v>0</v>
      </c>
      <c r="CB95" s="135">
        <f>($K95="Bell Curve")*(_xlfn.NORM.DIST(AND(CB$6&gt;=$F95,CB$6&lt;=$H95)*(CB$6-$F95+1),$J95/2,$M95,TRUE)-_xlfn.NORM.DIST(AND(CB$6&gt;=$F95,CB$6&lt;=$H95)*(CA$6-$F95+1),$J95/2,$M95,TRUE))/(1-2*_xlfn.NORM.DIST(0,$J95/2,$M95,TRUE))*$D95+($K95="Steady Growth")*(AND(CB$6&gt;=$F95,CB$6&lt;=$H95)*((CB$6-$F95+1)/($J95*($J95+1)/2)*$D95))+($K95="custom")*CustCF!BV95</f>
        <v>0</v>
      </c>
      <c r="CC95" s="135">
        <f>($K95="Bell Curve")*(_xlfn.NORM.DIST(AND(CC$6&gt;=$F95,CC$6&lt;=$H95)*(CC$6-$F95+1),$J95/2,$M95,TRUE)-_xlfn.NORM.DIST(AND(CC$6&gt;=$F95,CC$6&lt;=$H95)*(CB$6-$F95+1),$J95/2,$M95,TRUE))/(1-2*_xlfn.NORM.DIST(0,$J95/2,$M95,TRUE))*$D95+($K95="Steady Growth")*(AND(CC$6&gt;=$F95,CC$6&lt;=$H95)*((CC$6-$F95+1)/($J95*($J95+1)/2)*$D95))+($K95="custom")*CustCF!BW95</f>
        <v>0</v>
      </c>
      <c r="CD95" s="135">
        <f>($K95="Bell Curve")*(_xlfn.NORM.DIST(AND(CD$6&gt;=$F95,CD$6&lt;=$H95)*(CD$6-$F95+1),$J95/2,$M95,TRUE)-_xlfn.NORM.DIST(AND(CD$6&gt;=$F95,CD$6&lt;=$H95)*(CC$6-$F95+1),$J95/2,$M95,TRUE))/(1-2*_xlfn.NORM.DIST(0,$J95/2,$M95,TRUE))*$D95+($K95="Steady Growth")*(AND(CD$6&gt;=$F95,CD$6&lt;=$H95)*((CD$6-$F95+1)/($J95*($J95+1)/2)*$D95))+($K95="custom")*CustCF!BX95</f>
        <v>0</v>
      </c>
      <c r="CE95" s="135">
        <f>($K95="Bell Curve")*(_xlfn.NORM.DIST(AND(CE$6&gt;=$F95,CE$6&lt;=$H95)*(CE$6-$F95+1),$J95/2,$M95,TRUE)-_xlfn.NORM.DIST(AND(CE$6&gt;=$F95,CE$6&lt;=$H95)*(CD$6-$F95+1),$J95/2,$M95,TRUE))/(1-2*_xlfn.NORM.DIST(0,$J95/2,$M95,TRUE))*$D95+($K95="Steady Growth")*(AND(CE$6&gt;=$F95,CE$6&lt;=$H95)*((CE$6-$F95+1)/($J95*($J95+1)/2)*$D95))+($K95="custom")*CustCF!BY95</f>
        <v>0</v>
      </c>
      <c r="CF95" s="135">
        <f>($K95="Bell Curve")*(_xlfn.NORM.DIST(AND(CF$6&gt;=$F95,CF$6&lt;=$H95)*(CF$6-$F95+1),$J95/2,$M95,TRUE)-_xlfn.NORM.DIST(AND(CF$6&gt;=$F95,CF$6&lt;=$H95)*(CE$6-$F95+1),$J95/2,$M95,TRUE))/(1-2*_xlfn.NORM.DIST(0,$J95/2,$M95,TRUE))*$D95+($K95="Steady Growth")*(AND(CF$6&gt;=$F95,CF$6&lt;=$H95)*((CF$6-$F95+1)/($J95*($J95+1)/2)*$D95))+($K95="custom")*CustCF!BZ95</f>
        <v>0</v>
      </c>
      <c r="CG95" s="135">
        <f>($K95="Bell Curve")*(_xlfn.NORM.DIST(AND(CG$6&gt;=$F95,CG$6&lt;=$H95)*(CG$6-$F95+1),$J95/2,$M95,TRUE)-_xlfn.NORM.DIST(AND(CG$6&gt;=$F95,CG$6&lt;=$H95)*(CF$6-$F95+1),$J95/2,$M95,TRUE))/(1-2*_xlfn.NORM.DIST(0,$J95/2,$M95,TRUE))*$D95+($K95="Steady Growth")*(AND(CG$6&gt;=$F95,CG$6&lt;=$H95)*((CG$6-$F95+1)/($J95*($J95+1)/2)*$D95))+($K95="custom")*CustCF!CA95</f>
        <v>0</v>
      </c>
      <c r="CH95" s="135">
        <f>($K95="Bell Curve")*(_xlfn.NORM.DIST(AND(CH$6&gt;=$F95,CH$6&lt;=$H95)*(CH$6-$F95+1),$J95/2,$M95,TRUE)-_xlfn.NORM.DIST(AND(CH$6&gt;=$F95,CH$6&lt;=$H95)*(CG$6-$F95+1),$J95/2,$M95,TRUE))/(1-2*_xlfn.NORM.DIST(0,$J95/2,$M95,TRUE))*$D95+($K95="Steady Growth")*(AND(CH$6&gt;=$F95,CH$6&lt;=$H95)*((CH$6-$F95+1)/($J95*($J95+1)/2)*$D95))+($K95="custom")*CustCF!CB95</f>
        <v>0</v>
      </c>
      <c r="CI95" s="135">
        <f>($K95="Bell Curve")*(_xlfn.NORM.DIST(AND(CI$6&gt;=$F95,CI$6&lt;=$H95)*(CI$6-$F95+1),$J95/2,$M95,TRUE)-_xlfn.NORM.DIST(AND(CI$6&gt;=$F95,CI$6&lt;=$H95)*(CH$6-$F95+1),$J95/2,$M95,TRUE))/(1-2*_xlfn.NORM.DIST(0,$J95/2,$M95,TRUE))*$D95+($K95="Steady Growth")*(AND(CI$6&gt;=$F95,CI$6&lt;=$H95)*((CI$6-$F95+1)/($J95*($J95+1)/2)*$D95))+($K95="custom")*CustCF!CC95</f>
        <v>0</v>
      </c>
      <c r="CJ95" s="135">
        <f>($K95="Bell Curve")*(_xlfn.NORM.DIST(AND(CJ$6&gt;=$F95,CJ$6&lt;=$H95)*(CJ$6-$F95+1),$J95/2,$M95,TRUE)-_xlfn.NORM.DIST(AND(CJ$6&gt;=$F95,CJ$6&lt;=$H95)*(CI$6-$F95+1),$J95/2,$M95,TRUE))/(1-2*_xlfn.NORM.DIST(0,$J95/2,$M95,TRUE))*$D95+($K95="Steady Growth")*(AND(CJ$6&gt;=$F95,CJ$6&lt;=$H95)*((CJ$6-$F95+1)/($J95*($J95+1)/2)*$D95))+($K95="custom")*CustCF!CD95</f>
        <v>0</v>
      </c>
      <c r="CK95" s="135">
        <f>($K95="Bell Curve")*(_xlfn.NORM.DIST(AND(CK$6&gt;=$F95,CK$6&lt;=$H95)*(CK$6-$F95+1),$J95/2,$M95,TRUE)-_xlfn.NORM.DIST(AND(CK$6&gt;=$F95,CK$6&lt;=$H95)*(CJ$6-$F95+1),$J95/2,$M95,TRUE))/(1-2*_xlfn.NORM.DIST(0,$J95/2,$M95,TRUE))*$D95+($K95="Steady Growth")*(AND(CK$6&gt;=$F95,CK$6&lt;=$H95)*((CK$6-$F95+1)/($J95*($J95+1)/2)*$D95))+($K95="custom")*CustCF!CE95</f>
        <v>0</v>
      </c>
      <c r="CL95" s="135">
        <f>($K95="Bell Curve")*(_xlfn.NORM.DIST(AND(CL$6&gt;=$F95,CL$6&lt;=$H95)*(CL$6-$F95+1),$J95/2,$M95,TRUE)-_xlfn.NORM.DIST(AND(CL$6&gt;=$F95,CL$6&lt;=$H95)*(CK$6-$F95+1),$J95/2,$M95,TRUE))/(1-2*_xlfn.NORM.DIST(0,$J95/2,$M95,TRUE))*$D95+($K95="Steady Growth")*(AND(CL$6&gt;=$F95,CL$6&lt;=$H95)*((CL$6-$F95+1)/($J95*($J95+1)/2)*$D95))+($K95="custom")*CustCF!CF95</f>
        <v>0</v>
      </c>
      <c r="CM95" s="135">
        <f>($K95="Bell Curve")*(_xlfn.NORM.DIST(AND(CM$6&gt;=$F95,CM$6&lt;=$H95)*(CM$6-$F95+1),$J95/2,$M95,TRUE)-_xlfn.NORM.DIST(AND(CM$6&gt;=$F95,CM$6&lt;=$H95)*(CL$6-$F95+1),$J95/2,$M95,TRUE))/(1-2*_xlfn.NORM.DIST(0,$J95/2,$M95,TRUE))*$D95+($K95="Steady Growth")*(AND(CM$6&gt;=$F95,CM$6&lt;=$H95)*((CM$6-$F95+1)/($J95*($J95+1)/2)*$D95))+($K95="custom")*CustCF!CG95</f>
        <v>0</v>
      </c>
      <c r="CN95" s="135">
        <f>($K95="Bell Curve")*(_xlfn.NORM.DIST(AND(CN$6&gt;=$F95,CN$6&lt;=$H95)*(CN$6-$F95+1),$J95/2,$M95,TRUE)-_xlfn.NORM.DIST(AND(CN$6&gt;=$F95,CN$6&lt;=$H95)*(CM$6-$F95+1),$J95/2,$M95,TRUE))/(1-2*_xlfn.NORM.DIST(0,$J95/2,$M95,TRUE))*$D95+($K95="Steady Growth")*(AND(CN$6&gt;=$F95,CN$6&lt;=$H95)*((CN$6-$F95+1)/($J95*($J95+1)/2)*$D95))+($K95="custom")*CustCF!CH95</f>
        <v>0</v>
      </c>
      <c r="CO95" s="135">
        <f>($K95="Bell Curve")*(_xlfn.NORM.DIST(AND(CO$6&gt;=$F95,CO$6&lt;=$H95)*(CO$6-$F95+1),$J95/2,$M95,TRUE)-_xlfn.NORM.DIST(AND(CO$6&gt;=$F95,CO$6&lt;=$H95)*(CN$6-$F95+1),$J95/2,$M95,TRUE))/(1-2*_xlfn.NORM.DIST(0,$J95/2,$M95,TRUE))*$D95+($K95="Steady Growth")*(AND(CO$6&gt;=$F95,CO$6&lt;=$H95)*((CO$6-$F95+1)/($J95*($J95+1)/2)*$D95))+($K95="custom")*CustCF!CI95</f>
        <v>0</v>
      </c>
      <c r="CP95" s="135">
        <f>($K95="Bell Curve")*(_xlfn.NORM.DIST(AND(CP$6&gt;=$F95,CP$6&lt;=$H95)*(CP$6-$F95+1),$J95/2,$M95,TRUE)-_xlfn.NORM.DIST(AND(CP$6&gt;=$F95,CP$6&lt;=$H95)*(CO$6-$F95+1),$J95/2,$M95,TRUE))/(1-2*_xlfn.NORM.DIST(0,$J95/2,$M95,TRUE))*$D95+($K95="Steady Growth")*(AND(CP$6&gt;=$F95,CP$6&lt;=$H95)*((CP$6-$F95+1)/($J95*($J95+1)/2)*$D95))+($K95="custom")*CustCF!CJ95</f>
        <v>0</v>
      </c>
      <c r="CQ95" s="135">
        <f>($K95="Bell Curve")*(_xlfn.NORM.DIST(AND(CQ$6&gt;=$F95,CQ$6&lt;=$H95)*(CQ$6-$F95+1),$J95/2,$M95,TRUE)-_xlfn.NORM.DIST(AND(CQ$6&gt;=$F95,CQ$6&lt;=$H95)*(CP$6-$F95+1),$J95/2,$M95,TRUE))/(1-2*_xlfn.NORM.DIST(0,$J95/2,$M95,TRUE))*$D95+($K95="Steady Growth")*(AND(CQ$6&gt;=$F95,CQ$6&lt;=$H95)*((CQ$6-$F95+1)/($J95*($J95+1)/2)*$D95))+($K95="custom")*CustCF!CK95</f>
        <v>0</v>
      </c>
      <c r="CR95" s="135">
        <f>($K95="Bell Curve")*(_xlfn.NORM.DIST(AND(CR$6&gt;=$F95,CR$6&lt;=$H95)*(CR$6-$F95+1),$J95/2,$M95,TRUE)-_xlfn.NORM.DIST(AND(CR$6&gt;=$F95,CR$6&lt;=$H95)*(CQ$6-$F95+1),$J95/2,$M95,TRUE))/(1-2*_xlfn.NORM.DIST(0,$J95/2,$M95,TRUE))*$D95+($K95="Steady Growth")*(AND(CR$6&gt;=$F95,CR$6&lt;=$H95)*((CR$6-$F95+1)/($J95*($J95+1)/2)*$D95))+($K95="custom")*CustCF!CL95</f>
        <v>0</v>
      </c>
      <c r="CS95" s="135">
        <f>($K95="Bell Curve")*(_xlfn.NORM.DIST(AND(CS$6&gt;=$F95,CS$6&lt;=$H95)*(CS$6-$F95+1),$J95/2,$M95,TRUE)-_xlfn.NORM.DIST(AND(CS$6&gt;=$F95,CS$6&lt;=$H95)*(CR$6-$F95+1),$J95/2,$M95,TRUE))/(1-2*_xlfn.NORM.DIST(0,$J95/2,$M95,TRUE))*$D95+($K95="Steady Growth")*(AND(CS$6&gt;=$F95,CS$6&lt;=$H95)*((CS$6-$F95+1)/($J95*($J95+1)/2)*$D95))+($K95="custom")*CustCF!CM95</f>
        <v>0</v>
      </c>
      <c r="CT95" s="135">
        <f>($K95="Bell Curve")*(_xlfn.NORM.DIST(AND(CT$6&gt;=$F95,CT$6&lt;=$H95)*(CT$6-$F95+1),$J95/2,$M95,TRUE)-_xlfn.NORM.DIST(AND(CT$6&gt;=$F95,CT$6&lt;=$H95)*(CS$6-$F95+1),$J95/2,$M95,TRUE))/(1-2*_xlfn.NORM.DIST(0,$J95/2,$M95,TRUE))*$D95+($K95="Steady Growth")*(AND(CT$6&gt;=$F95,CT$6&lt;=$H95)*((CT$6-$F95+1)/($J95*($J95+1)/2)*$D95))+($K95="custom")*CustCF!CN95</f>
        <v>0</v>
      </c>
      <c r="CU95" s="135">
        <f>($K95="Bell Curve")*(_xlfn.NORM.DIST(AND(CU$6&gt;=$F95,CU$6&lt;=$H95)*(CU$6-$F95+1),$J95/2,$M95,TRUE)-_xlfn.NORM.DIST(AND(CU$6&gt;=$F95,CU$6&lt;=$H95)*(CT$6-$F95+1),$J95/2,$M95,TRUE))/(1-2*_xlfn.NORM.DIST(0,$J95/2,$M95,TRUE))*$D95+($K95="Steady Growth")*(AND(CU$6&gt;=$F95,CU$6&lt;=$H95)*((CU$6-$F95+1)/($J95*($J95+1)/2)*$D95))+($K95="custom")*CustCF!CO95</f>
        <v>0</v>
      </c>
      <c r="CV95" s="135">
        <f>($K95="Bell Curve")*(_xlfn.NORM.DIST(AND(CV$6&gt;=$F95,CV$6&lt;=$H95)*(CV$6-$F95+1),$J95/2,$M95,TRUE)-_xlfn.NORM.DIST(AND(CV$6&gt;=$F95,CV$6&lt;=$H95)*(CU$6-$F95+1),$J95/2,$M95,TRUE))/(1-2*_xlfn.NORM.DIST(0,$J95/2,$M95,TRUE))*$D95+($K95="Steady Growth")*(AND(CV$6&gt;=$F95,CV$6&lt;=$H95)*((CV$6-$F95+1)/($J95*($J95+1)/2)*$D95))+($K95="custom")*CustCF!CP95</f>
        <v>0</v>
      </c>
      <c r="CW95" s="135">
        <f>($K95="Bell Curve")*(_xlfn.NORM.DIST(AND(CW$6&gt;=$F95,CW$6&lt;=$H95)*(CW$6-$F95+1),$J95/2,$M95,TRUE)-_xlfn.NORM.DIST(AND(CW$6&gt;=$F95,CW$6&lt;=$H95)*(CV$6-$F95+1),$J95/2,$M95,TRUE))/(1-2*_xlfn.NORM.DIST(0,$J95/2,$M95,TRUE))*$D95+($K95="Steady Growth")*(AND(CW$6&gt;=$F95,CW$6&lt;=$H95)*((CW$6-$F95+1)/($J95*($J95+1)/2)*$D95))+($K95="custom")*CustCF!CQ95</f>
        <v>0</v>
      </c>
      <c r="CX95" s="135">
        <f>($K95="Bell Curve")*(_xlfn.NORM.DIST(AND(CX$6&gt;=$F95,CX$6&lt;=$H95)*(CX$6-$F95+1),$J95/2,$M95,TRUE)-_xlfn.NORM.DIST(AND(CX$6&gt;=$F95,CX$6&lt;=$H95)*(CW$6-$F95+1),$J95/2,$M95,TRUE))/(1-2*_xlfn.NORM.DIST(0,$J95/2,$M95,TRUE))*$D95+($K95="Steady Growth")*(AND(CX$6&gt;=$F95,CX$6&lt;=$H95)*((CX$6-$F95+1)/($J95*($J95+1)/2)*$D95))+($K95="custom")*CustCF!CR95</f>
        <v>0</v>
      </c>
      <c r="CY95" s="135">
        <f>($K95="Bell Curve")*(_xlfn.NORM.DIST(AND(CY$6&gt;=$F95,CY$6&lt;=$H95)*(CY$6-$F95+1),$J95/2,$M95,TRUE)-_xlfn.NORM.DIST(AND(CY$6&gt;=$F95,CY$6&lt;=$H95)*(CX$6-$F95+1),$J95/2,$M95,TRUE))/(1-2*_xlfn.NORM.DIST(0,$J95/2,$M95,TRUE))*$D95+($K95="Steady Growth")*(AND(CY$6&gt;=$F95,CY$6&lt;=$H95)*((CY$6-$F95+1)/($J95*($J95+1)/2)*$D95))+($K95="custom")*CustCF!CS95</f>
        <v>0</v>
      </c>
      <c r="CZ95" s="135">
        <f>($K95="Bell Curve")*(_xlfn.NORM.DIST(AND(CZ$6&gt;=$F95,CZ$6&lt;=$H95)*(CZ$6-$F95+1),$J95/2,$M95,TRUE)-_xlfn.NORM.DIST(AND(CZ$6&gt;=$F95,CZ$6&lt;=$H95)*(CY$6-$F95+1),$J95/2,$M95,TRUE))/(1-2*_xlfn.NORM.DIST(0,$J95/2,$M95,TRUE))*$D95+($K95="Steady Growth")*(AND(CZ$6&gt;=$F95,CZ$6&lt;=$H95)*((CZ$6-$F95+1)/($J95*($J95+1)/2)*$D95))+($K95="custom")*CustCF!CT95</f>
        <v>0</v>
      </c>
      <c r="DA95" s="135">
        <f>($K95="Bell Curve")*(_xlfn.NORM.DIST(AND(DA$6&gt;=$F95,DA$6&lt;=$H95)*(DA$6-$F95+1),$J95/2,$M95,TRUE)-_xlfn.NORM.DIST(AND(DA$6&gt;=$F95,DA$6&lt;=$H95)*(CZ$6-$F95+1),$J95/2,$M95,TRUE))/(1-2*_xlfn.NORM.DIST(0,$J95/2,$M95,TRUE))*$D95+($K95="Steady Growth")*(AND(DA$6&gt;=$F95,DA$6&lt;=$H95)*((DA$6-$F95+1)/($J95*($J95+1)/2)*$D95))+($K95="custom")*CustCF!CU95</f>
        <v>0</v>
      </c>
      <c r="DB95" s="135">
        <f>($K95="Bell Curve")*(_xlfn.NORM.DIST(AND(DB$6&gt;=$F95,DB$6&lt;=$H95)*(DB$6-$F95+1),$J95/2,$M95,TRUE)-_xlfn.NORM.DIST(AND(DB$6&gt;=$F95,DB$6&lt;=$H95)*(DA$6-$F95+1),$J95/2,$M95,TRUE))/(1-2*_xlfn.NORM.DIST(0,$J95/2,$M95,TRUE))*$D95+($K95="Steady Growth")*(AND(DB$6&gt;=$F95,DB$6&lt;=$H95)*((DB$6-$F95+1)/($J95*($J95+1)/2)*$D95))+($K95="custom")*CustCF!CV95</f>
        <v>0</v>
      </c>
      <c r="DC95" s="135">
        <f>($K95="Bell Curve")*(_xlfn.NORM.DIST(AND(DC$6&gt;=$F95,DC$6&lt;=$H95)*(DC$6-$F95+1),$J95/2,$M95,TRUE)-_xlfn.NORM.DIST(AND(DC$6&gt;=$F95,DC$6&lt;=$H95)*(DB$6-$F95+1),$J95/2,$M95,TRUE))/(1-2*_xlfn.NORM.DIST(0,$J95/2,$M95,TRUE))*$D95+($K95="Steady Growth")*(AND(DC$6&gt;=$F95,DC$6&lt;=$H95)*((DC$6-$F95+1)/($J95*($J95+1)/2)*$D95))+($K95="custom")*CustCF!CW95</f>
        <v>0</v>
      </c>
      <c r="DD95" s="135">
        <f>($K95="Bell Curve")*(_xlfn.NORM.DIST(AND(DD$6&gt;=$F95,DD$6&lt;=$H95)*(DD$6-$F95+1),$J95/2,$M95,TRUE)-_xlfn.NORM.DIST(AND(DD$6&gt;=$F95,DD$6&lt;=$H95)*(DC$6-$F95+1),$J95/2,$M95,TRUE))/(1-2*_xlfn.NORM.DIST(0,$J95/2,$M95,TRUE))*$D95+($K95="Steady Growth")*(AND(DD$6&gt;=$F95,DD$6&lt;=$H95)*((DD$6-$F95+1)/($J95*($J95+1)/2)*$D95))+($K95="custom")*CustCF!CX95</f>
        <v>0</v>
      </c>
      <c r="DE95" s="135">
        <f>($K95="Bell Curve")*(_xlfn.NORM.DIST(AND(DE$6&gt;=$F95,DE$6&lt;=$H95)*(DE$6-$F95+1),$J95/2,$M95,TRUE)-_xlfn.NORM.DIST(AND(DE$6&gt;=$F95,DE$6&lt;=$H95)*(DD$6-$F95+1),$J95/2,$M95,TRUE))/(1-2*_xlfn.NORM.DIST(0,$J95/2,$M95,TRUE))*$D95+($K95="Steady Growth")*(AND(DE$6&gt;=$F95,DE$6&lt;=$H95)*((DE$6-$F95+1)/($J95*($J95+1)/2)*$D95))+($K95="custom")*CustCF!CY95</f>
        <v>0</v>
      </c>
      <c r="DF95" s="135">
        <f>($K95="Bell Curve")*(_xlfn.NORM.DIST(AND(DF$6&gt;=$F95,DF$6&lt;=$H95)*(DF$6-$F95+1),$J95/2,$M95,TRUE)-_xlfn.NORM.DIST(AND(DF$6&gt;=$F95,DF$6&lt;=$H95)*(DE$6-$F95+1),$J95/2,$M95,TRUE))/(1-2*_xlfn.NORM.DIST(0,$J95/2,$M95,TRUE))*$D95+($K95="Steady Growth")*(AND(DF$6&gt;=$F95,DF$6&lt;=$H95)*((DF$6-$F95+1)/($J95*($J95+1)/2)*$D95))+($K95="custom")*CustCF!CZ95</f>
        <v>0</v>
      </c>
      <c r="DG95" s="135">
        <f>($K95="Bell Curve")*(_xlfn.NORM.DIST(AND(DG$6&gt;=$F95,DG$6&lt;=$H95)*(DG$6-$F95+1),$J95/2,$M95,TRUE)-_xlfn.NORM.DIST(AND(DG$6&gt;=$F95,DG$6&lt;=$H95)*(DF$6-$F95+1),$J95/2,$M95,TRUE))/(1-2*_xlfn.NORM.DIST(0,$J95/2,$M95,TRUE))*$D95+($K95="Steady Growth")*(AND(DG$6&gt;=$F95,DG$6&lt;=$H95)*((DG$6-$F95+1)/($J95*($J95+1)/2)*$D95))+($K95="custom")*CustCF!DA95</f>
        <v>0</v>
      </c>
      <c r="DH95" s="135">
        <f>($K95="Bell Curve")*(_xlfn.NORM.DIST(AND(DH$6&gt;=$F95,DH$6&lt;=$H95)*(DH$6-$F95+1),$J95/2,$M95,TRUE)-_xlfn.NORM.DIST(AND(DH$6&gt;=$F95,DH$6&lt;=$H95)*(DG$6-$F95+1),$J95/2,$M95,TRUE))/(1-2*_xlfn.NORM.DIST(0,$J95/2,$M95,TRUE))*$D95+($K95="Steady Growth")*(AND(DH$6&gt;=$F95,DH$6&lt;=$H95)*((DH$6-$F95+1)/($J95*($J95+1)/2)*$D95))+($K95="custom")*CustCF!DB95</f>
        <v>0</v>
      </c>
      <c r="DI95" s="135">
        <f>($K95="Bell Curve")*(_xlfn.NORM.DIST(AND(DI$6&gt;=$F95,DI$6&lt;=$H95)*(DI$6-$F95+1),$J95/2,$M95,TRUE)-_xlfn.NORM.DIST(AND(DI$6&gt;=$F95,DI$6&lt;=$H95)*(DH$6-$F95+1),$J95/2,$M95,TRUE))/(1-2*_xlfn.NORM.DIST(0,$J95/2,$M95,TRUE))*$D95+($K95="Steady Growth")*(AND(DI$6&gt;=$F95,DI$6&lt;=$H95)*((DI$6-$F95+1)/($J95*($J95+1)/2)*$D95))+($K95="custom")*CustCF!DC95</f>
        <v>0</v>
      </c>
      <c r="DJ95" s="135">
        <f>($K95="Bell Curve")*(_xlfn.NORM.DIST(AND(DJ$6&gt;=$F95,DJ$6&lt;=$H95)*(DJ$6-$F95+1),$J95/2,$M95,TRUE)-_xlfn.NORM.DIST(AND(DJ$6&gt;=$F95,DJ$6&lt;=$H95)*(DI$6-$F95+1),$J95/2,$M95,TRUE))/(1-2*_xlfn.NORM.DIST(0,$J95/2,$M95,TRUE))*$D95+($K95="Steady Growth")*(AND(DJ$6&gt;=$F95,DJ$6&lt;=$H95)*((DJ$6-$F95+1)/($J95*($J95+1)/2)*$D95))+($K95="custom")*CustCF!DD95</f>
        <v>0</v>
      </c>
      <c r="DK95" s="135">
        <f>($K95="Bell Curve")*(_xlfn.NORM.DIST(AND(DK$6&gt;=$F95,DK$6&lt;=$H95)*(DK$6-$F95+1),$J95/2,$M95,TRUE)-_xlfn.NORM.DIST(AND(DK$6&gt;=$F95,DK$6&lt;=$H95)*(DJ$6-$F95+1),$J95/2,$M95,TRUE))/(1-2*_xlfn.NORM.DIST(0,$J95/2,$M95,TRUE))*$D95+($K95="Steady Growth")*(AND(DK$6&gt;=$F95,DK$6&lt;=$H95)*((DK$6-$F95+1)/($J95*($J95+1)/2)*$D95))+($K95="custom")*CustCF!DE95</f>
        <v>0</v>
      </c>
      <c r="DL95" s="135">
        <f>($K95="Bell Curve")*(_xlfn.NORM.DIST(AND(DL$6&gt;=$F95,DL$6&lt;=$H95)*(DL$6-$F95+1),$J95/2,$M95,TRUE)-_xlfn.NORM.DIST(AND(DL$6&gt;=$F95,DL$6&lt;=$H95)*(DK$6-$F95+1),$J95/2,$M95,TRUE))/(1-2*_xlfn.NORM.DIST(0,$J95/2,$M95,TRUE))*$D95+($K95="Steady Growth")*(AND(DL$6&gt;=$F95,DL$6&lt;=$H95)*((DL$6-$F95+1)/($J95*($J95+1)/2)*$D95))+($K95="custom")*CustCF!DF95</f>
        <v>0</v>
      </c>
      <c r="DM95" s="135">
        <f>($K95="Bell Curve")*(_xlfn.NORM.DIST(AND(DM$6&gt;=$F95,DM$6&lt;=$H95)*(DM$6-$F95+1),$J95/2,$M95,TRUE)-_xlfn.NORM.DIST(AND(DM$6&gt;=$F95,DM$6&lt;=$H95)*(DL$6-$F95+1),$J95/2,$M95,TRUE))/(1-2*_xlfn.NORM.DIST(0,$J95/2,$M95,TRUE))*$D95+($K95="Steady Growth")*(AND(DM$6&gt;=$F95,DM$6&lt;=$H95)*((DM$6-$F95+1)/($J95*($J95+1)/2)*$D95))+($K95="custom")*CustCF!DG95</f>
        <v>0</v>
      </c>
      <c r="DN95" s="135">
        <f>($K95="Bell Curve")*(_xlfn.NORM.DIST(AND(DN$6&gt;=$F95,DN$6&lt;=$H95)*(DN$6-$F95+1),$J95/2,$M95,TRUE)-_xlfn.NORM.DIST(AND(DN$6&gt;=$F95,DN$6&lt;=$H95)*(DM$6-$F95+1),$J95/2,$M95,TRUE))/(1-2*_xlfn.NORM.DIST(0,$J95/2,$M95,TRUE))*$D95+($K95="Steady Growth")*(AND(DN$6&gt;=$F95,DN$6&lt;=$H95)*((DN$6-$F95+1)/($J95*($J95+1)/2)*$D95))+($K95="custom")*CustCF!DH95</f>
        <v>0</v>
      </c>
      <c r="DO95" s="135">
        <f>($K95="Bell Curve")*(_xlfn.NORM.DIST(AND(DO$6&gt;=$F95,DO$6&lt;=$H95)*(DO$6-$F95+1),$J95/2,$M95,TRUE)-_xlfn.NORM.DIST(AND(DO$6&gt;=$F95,DO$6&lt;=$H95)*(DN$6-$F95+1),$J95/2,$M95,TRUE))/(1-2*_xlfn.NORM.DIST(0,$J95/2,$M95,TRUE))*$D95+($K95="Steady Growth")*(AND(DO$6&gt;=$F95,DO$6&lt;=$H95)*((DO$6-$F95+1)/($J95*($J95+1)/2)*$D95))+($K95="custom")*CustCF!DI95</f>
        <v>0</v>
      </c>
      <c r="DP95" s="135">
        <f>($K95="Bell Curve")*(_xlfn.NORM.DIST(AND(DP$6&gt;=$F95,DP$6&lt;=$H95)*(DP$6-$F95+1),$J95/2,$M95,TRUE)-_xlfn.NORM.DIST(AND(DP$6&gt;=$F95,DP$6&lt;=$H95)*(DO$6-$F95+1),$J95/2,$M95,TRUE))/(1-2*_xlfn.NORM.DIST(0,$J95/2,$M95,TRUE))*$D95+($K95="Steady Growth")*(AND(DP$6&gt;=$F95,DP$6&lt;=$H95)*((DP$6-$F95+1)/($J95*($J95+1)/2)*$D95))+($K95="custom")*CustCF!DJ95</f>
        <v>0</v>
      </c>
      <c r="DQ95" s="135">
        <f>($K95="Bell Curve")*(_xlfn.NORM.DIST(AND(DQ$6&gt;=$F95,DQ$6&lt;=$H95)*(DQ$6-$F95+1),$J95/2,$M95,TRUE)-_xlfn.NORM.DIST(AND(DQ$6&gt;=$F95,DQ$6&lt;=$H95)*(DP$6-$F95+1),$J95/2,$M95,TRUE))/(1-2*_xlfn.NORM.DIST(0,$J95/2,$M95,TRUE))*$D95+($K95="Steady Growth")*(AND(DQ$6&gt;=$F95,DQ$6&lt;=$H95)*((DQ$6-$F95+1)/($J95*($J95+1)/2)*$D95))+($K95="custom")*CustCF!DK95</f>
        <v>0</v>
      </c>
      <c r="DR95" s="135">
        <f>($K95="Bell Curve")*(_xlfn.NORM.DIST(AND(DR$6&gt;=$F95,DR$6&lt;=$H95)*(DR$6-$F95+1),$J95/2,$M95,TRUE)-_xlfn.NORM.DIST(AND(DR$6&gt;=$F95,DR$6&lt;=$H95)*(DQ$6-$F95+1),$J95/2,$M95,TRUE))/(1-2*_xlfn.NORM.DIST(0,$J95/2,$M95,TRUE))*$D95+($K95="Steady Growth")*(AND(DR$6&gt;=$F95,DR$6&lt;=$H95)*((DR$6-$F95+1)/($J95*($J95+1)/2)*$D95))+($K95="custom")*CustCF!DL95</f>
        <v>0</v>
      </c>
      <c r="DS95" s="135">
        <f>($K95="Bell Curve")*(_xlfn.NORM.DIST(AND(DS$6&gt;=$F95,DS$6&lt;=$H95)*(DS$6-$F95+1),$J95/2,$M95,TRUE)-_xlfn.NORM.DIST(AND(DS$6&gt;=$F95,DS$6&lt;=$H95)*(DR$6-$F95+1),$J95/2,$M95,TRUE))/(1-2*_xlfn.NORM.DIST(0,$J95/2,$M95,TRUE))*$D95+($K95="Steady Growth")*(AND(DS$6&gt;=$F95,DS$6&lt;=$H95)*((DS$6-$F95+1)/($J95*($J95+1)/2)*$D95))+($K95="custom")*CustCF!DM95</f>
        <v>0</v>
      </c>
      <c r="DT95" s="135">
        <f>($K95="Bell Curve")*(_xlfn.NORM.DIST(AND(DT$6&gt;=$F95,DT$6&lt;=$H95)*(DT$6-$F95+1),$J95/2,$M95,TRUE)-_xlfn.NORM.DIST(AND(DT$6&gt;=$F95,DT$6&lt;=$H95)*(DS$6-$F95+1),$J95/2,$M95,TRUE))/(1-2*_xlfn.NORM.DIST(0,$J95/2,$M95,TRUE))*$D95+($K95="Steady Growth")*(AND(DT$6&gt;=$F95,DT$6&lt;=$H95)*((DT$6-$F95+1)/($J95*($J95+1)/2)*$D95))+($K95="custom")*CustCF!DN95</f>
        <v>0</v>
      </c>
      <c r="DU95" s="135">
        <f>($K95="Bell Curve")*(_xlfn.NORM.DIST(AND(DU$6&gt;=$F95,DU$6&lt;=$H95)*(DU$6-$F95+1),$J95/2,$M95,TRUE)-_xlfn.NORM.DIST(AND(DU$6&gt;=$F95,DU$6&lt;=$H95)*(DT$6-$F95+1),$J95/2,$M95,TRUE))/(1-2*_xlfn.NORM.DIST(0,$J95/2,$M95,TRUE))*$D95+($K95="Steady Growth")*(AND(DU$6&gt;=$F95,DU$6&lt;=$H95)*((DU$6-$F95+1)/($J95*($J95+1)/2)*$D95))+($K95="custom")*CustCF!DO95</f>
        <v>0</v>
      </c>
      <c r="DV95" s="135">
        <f>($K95="Bell Curve")*(_xlfn.NORM.DIST(AND(DV$6&gt;=$F95,DV$6&lt;=$H95)*(DV$6-$F95+1),$J95/2,$M95,TRUE)-_xlfn.NORM.DIST(AND(DV$6&gt;=$F95,DV$6&lt;=$H95)*(DU$6-$F95+1),$J95/2,$M95,TRUE))/(1-2*_xlfn.NORM.DIST(0,$J95/2,$M95,TRUE))*$D95+($K95="Steady Growth")*(AND(DV$6&gt;=$F95,DV$6&lt;=$H95)*((DV$6-$F95+1)/($J95*($J95+1)/2)*$D95))+($K95="custom")*CustCF!DP95</f>
        <v>0</v>
      </c>
      <c r="DW95" s="135">
        <f>($K95="Bell Curve")*(_xlfn.NORM.DIST(AND(DW$6&gt;=$F95,DW$6&lt;=$H95)*(DW$6-$F95+1),$J95/2,$M95,TRUE)-_xlfn.NORM.DIST(AND(DW$6&gt;=$F95,DW$6&lt;=$H95)*(DV$6-$F95+1),$J95/2,$M95,TRUE))/(1-2*_xlfn.NORM.DIST(0,$J95/2,$M95,TRUE))*$D95+($K95="Steady Growth")*(AND(DW$6&gt;=$F95,DW$6&lt;=$H95)*((DW$6-$F95+1)/($J95*($J95+1)/2)*$D95))+($K95="custom")*CustCF!DQ95</f>
        <v>0</v>
      </c>
      <c r="DX95" s="135">
        <f>($K95="Bell Curve")*(_xlfn.NORM.DIST(AND(DX$6&gt;=$F95,DX$6&lt;=$H95)*(DX$6-$F95+1),$J95/2,$M95,TRUE)-_xlfn.NORM.DIST(AND(DX$6&gt;=$F95,DX$6&lt;=$H95)*(DW$6-$F95+1),$J95/2,$M95,TRUE))/(1-2*_xlfn.NORM.DIST(0,$J95/2,$M95,TRUE))*$D95+($K95="Steady Growth")*(AND(DX$6&gt;=$F95,DX$6&lt;=$H95)*((DX$6-$F95+1)/($J95*($J95+1)/2)*$D95))+($K95="custom")*CustCF!DR95</f>
        <v>0</v>
      </c>
      <c r="DY95" s="135">
        <f>($K95="Bell Curve")*(_xlfn.NORM.DIST(AND(DY$6&gt;=$F95,DY$6&lt;=$H95)*(DY$6-$F95+1),$J95/2,$M95,TRUE)-_xlfn.NORM.DIST(AND(DY$6&gt;=$F95,DY$6&lt;=$H95)*(DX$6-$F95+1),$J95/2,$M95,TRUE))/(1-2*_xlfn.NORM.DIST(0,$J95/2,$M95,TRUE))*$D95+($K95="Steady Growth")*(AND(DY$6&gt;=$F95,DY$6&lt;=$H95)*((DY$6-$F95+1)/($J95*($J95+1)/2)*$D95))+($K95="custom")*CustCF!DS95</f>
        <v>0</v>
      </c>
      <c r="DZ95" s="135">
        <f>($K95="Bell Curve")*(_xlfn.NORM.DIST(AND(DZ$6&gt;=$F95,DZ$6&lt;=$H95)*(DZ$6-$F95+1),$J95/2,$M95,TRUE)-_xlfn.NORM.DIST(AND(DZ$6&gt;=$F95,DZ$6&lt;=$H95)*(DY$6-$F95+1),$J95/2,$M95,TRUE))/(1-2*_xlfn.NORM.DIST(0,$J95/2,$M95,TRUE))*$D95+($K95="Steady Growth")*(AND(DZ$6&gt;=$F95,DZ$6&lt;=$H95)*((DZ$6-$F95+1)/($J95*($J95+1)/2)*$D95))+($K95="custom")*CustCF!DT95</f>
        <v>0</v>
      </c>
      <c r="EA95" s="135">
        <f>($K95="Bell Curve")*(_xlfn.NORM.DIST(AND(EA$6&gt;=$F95,EA$6&lt;=$H95)*(EA$6-$F95+1),$J95/2,$M95,TRUE)-_xlfn.NORM.DIST(AND(EA$6&gt;=$F95,EA$6&lt;=$H95)*(DZ$6-$F95+1),$J95/2,$M95,TRUE))/(1-2*_xlfn.NORM.DIST(0,$J95/2,$M95,TRUE))*$D95+($K95="Steady Growth")*(AND(EA$6&gt;=$F95,EA$6&lt;=$H95)*((EA$6-$F95+1)/($J95*($J95+1)/2)*$D95))+($K95="custom")*CustCF!DU95</f>
        <v>0</v>
      </c>
      <c r="EB95" s="135">
        <f>($K95="Bell Curve")*(_xlfn.NORM.DIST(AND(EB$6&gt;=$F95,EB$6&lt;=$H95)*(EB$6-$F95+1),$J95/2,$M95,TRUE)-_xlfn.NORM.DIST(AND(EB$6&gt;=$F95,EB$6&lt;=$H95)*(EA$6-$F95+1),$J95/2,$M95,TRUE))/(1-2*_xlfn.NORM.DIST(0,$J95/2,$M95,TRUE))*$D95+($K95="Steady Growth")*(AND(EB$6&gt;=$F95,EB$6&lt;=$H95)*((EB$6-$F95+1)/($J95*($J95+1)/2)*$D95))+($K95="custom")*CustCF!DV95</f>
        <v>0</v>
      </c>
      <c r="EC95" s="135">
        <f>($K95="Bell Curve")*(_xlfn.NORM.DIST(AND(EC$6&gt;=$F95,EC$6&lt;=$H95)*(EC$6-$F95+1),$J95/2,$M95,TRUE)-_xlfn.NORM.DIST(AND(EC$6&gt;=$F95,EC$6&lt;=$H95)*(EB$6-$F95+1),$J95/2,$M95,TRUE))/(1-2*_xlfn.NORM.DIST(0,$J95/2,$M95,TRUE))*$D95+($K95="Steady Growth")*(AND(EC$6&gt;=$F95,EC$6&lt;=$H95)*((EC$6-$F95+1)/($J95*($J95+1)/2)*$D95))+($K95="custom")*CustCF!DW95</f>
        <v>0</v>
      </c>
      <c r="ED95" s="135">
        <f>($K95="Bell Curve")*(_xlfn.NORM.DIST(AND(ED$6&gt;=$F95,ED$6&lt;=$H95)*(ED$6-$F95+1),$J95/2,$M95,TRUE)-_xlfn.NORM.DIST(AND(ED$6&gt;=$F95,ED$6&lt;=$H95)*(EC$6-$F95+1),$J95/2,$M95,TRUE))/(1-2*_xlfn.NORM.DIST(0,$J95/2,$M95,TRUE))*$D95+($K95="Steady Growth")*(AND(ED$6&gt;=$F95,ED$6&lt;=$H95)*((ED$6-$F95+1)/($J95*($J95+1)/2)*$D95))+($K95="custom")*CustCF!DX95</f>
        <v>0</v>
      </c>
      <c r="EE95" s="135">
        <f>($K95="Bell Curve")*(_xlfn.NORM.DIST(AND(EE$6&gt;=$F95,EE$6&lt;=$H95)*(EE$6-$F95+1),$J95/2,$M95,TRUE)-_xlfn.NORM.DIST(AND(EE$6&gt;=$F95,EE$6&lt;=$H95)*(ED$6-$F95+1),$J95/2,$M95,TRUE))/(1-2*_xlfn.NORM.DIST(0,$J95/2,$M95,TRUE))*$D95+($K95="Steady Growth")*(AND(EE$6&gt;=$F95,EE$6&lt;=$H95)*((EE$6-$F95+1)/($J95*($J95+1)/2)*$D95))+($K95="custom")*CustCF!DY95</f>
        <v>0</v>
      </c>
      <c r="EF95" s="135">
        <f>($K95="Bell Curve")*(_xlfn.NORM.DIST(AND(EF$6&gt;=$F95,EF$6&lt;=$H95)*(EF$6-$F95+1),$J95/2,$M95,TRUE)-_xlfn.NORM.DIST(AND(EF$6&gt;=$F95,EF$6&lt;=$H95)*(EE$6-$F95+1),$J95/2,$M95,TRUE))/(1-2*_xlfn.NORM.DIST(0,$J95/2,$M95,TRUE))*$D95+($K95="Steady Growth")*(AND(EF$6&gt;=$F95,EF$6&lt;=$H95)*((EF$6-$F95+1)/($J95*($J95+1)/2)*$D95))+($K95="custom")*CustCF!DZ95</f>
        <v>0</v>
      </c>
      <c r="EG95" s="135">
        <f>($K95="Bell Curve")*(_xlfn.NORM.DIST(AND(EG$6&gt;=$F95,EG$6&lt;=$H95)*(EG$6-$F95+1),$J95/2,$M95,TRUE)-_xlfn.NORM.DIST(AND(EG$6&gt;=$F95,EG$6&lt;=$H95)*(EF$6-$F95+1),$J95/2,$M95,TRUE))/(1-2*_xlfn.NORM.DIST(0,$J95/2,$M95,TRUE))*$D95+($K95="Steady Growth")*(AND(EG$6&gt;=$F95,EG$6&lt;=$H95)*((EG$6-$F95+1)/($J95*($J95+1)/2)*$D95))+($K95="custom")*CustCF!EA95</f>
        <v>0</v>
      </c>
      <c r="EH95" s="135">
        <f>($K95="Bell Curve")*(_xlfn.NORM.DIST(AND(EH$6&gt;=$F95,EH$6&lt;=$H95)*(EH$6-$F95+1),$J95/2,$M95,TRUE)-_xlfn.NORM.DIST(AND(EH$6&gt;=$F95,EH$6&lt;=$H95)*(EG$6-$F95+1),$J95/2,$M95,TRUE))/(1-2*_xlfn.NORM.DIST(0,$J95/2,$M95,TRUE))*$D95+($K95="Steady Growth")*(AND(EH$6&gt;=$F95,EH$6&lt;=$H95)*((EH$6-$F95+1)/($J95*($J95+1)/2)*$D95))+($K95="custom")*CustCF!EB95</f>
        <v>0</v>
      </c>
      <c r="EI95" s="135">
        <f>($K95="Bell Curve")*(_xlfn.NORM.DIST(AND(EI$6&gt;=$F95,EI$6&lt;=$H95)*(EI$6-$F95+1),$J95/2,$M95,TRUE)-_xlfn.NORM.DIST(AND(EI$6&gt;=$F95,EI$6&lt;=$H95)*(EH$6-$F95+1),$J95/2,$M95,TRUE))/(1-2*_xlfn.NORM.DIST(0,$J95/2,$M95,TRUE))*$D95+($K95="Steady Growth")*(AND(EI$6&gt;=$F95,EI$6&lt;=$H95)*((EI$6-$F95+1)/($J95*($J95+1)/2)*$D95))+($K95="custom")*CustCF!EC95</f>
        <v>0</v>
      </c>
      <c r="EJ95" s="135">
        <f>($K95="Bell Curve")*(_xlfn.NORM.DIST(AND(EJ$6&gt;=$F95,EJ$6&lt;=$H95)*(EJ$6-$F95+1),$J95/2,$M95,TRUE)-_xlfn.NORM.DIST(AND(EJ$6&gt;=$F95,EJ$6&lt;=$H95)*(EI$6-$F95+1),$J95/2,$M95,TRUE))/(1-2*_xlfn.NORM.DIST(0,$J95/2,$M95,TRUE))*$D95+($K95="Steady Growth")*(AND(EJ$6&gt;=$F95,EJ$6&lt;=$H95)*((EJ$6-$F95+1)/($J95*($J95+1)/2)*$D95))+($K95="custom")*CustCF!ED95</f>
        <v>0</v>
      </c>
      <c r="EK95" s="135">
        <f>($K95="Bell Curve")*(_xlfn.NORM.DIST(AND(EK$6&gt;=$F95,EK$6&lt;=$H95)*(EK$6-$F95+1),$J95/2,$M95,TRUE)-_xlfn.NORM.DIST(AND(EK$6&gt;=$F95,EK$6&lt;=$H95)*(EJ$6-$F95+1),$J95/2,$M95,TRUE))/(1-2*_xlfn.NORM.DIST(0,$J95/2,$M95,TRUE))*$D95+($K95="Steady Growth")*(AND(EK$6&gt;=$F95,EK$6&lt;=$H95)*((EK$6-$F95+1)/($J95*($J95+1)/2)*$D95))+($K95="custom")*CustCF!EE95</f>
        <v>0</v>
      </c>
      <c r="EL95" s="135">
        <f>($K95="Bell Curve")*(_xlfn.NORM.DIST(AND(EL$6&gt;=$F95,EL$6&lt;=$H95)*(EL$6-$F95+1),$J95/2,$M95,TRUE)-_xlfn.NORM.DIST(AND(EL$6&gt;=$F95,EL$6&lt;=$H95)*(EK$6-$F95+1),$J95/2,$M95,TRUE))/(1-2*_xlfn.NORM.DIST(0,$J95/2,$M95,TRUE))*$D95+($K95="Steady Growth")*(AND(EL$6&gt;=$F95,EL$6&lt;=$H95)*((EL$6-$F95+1)/($J95*($J95+1)/2)*$D95))+($K95="custom")*CustCF!EF95</f>
        <v>0</v>
      </c>
      <c r="EM95" s="135">
        <f>($K95="Bell Curve")*(_xlfn.NORM.DIST(AND(EM$6&gt;=$F95,EM$6&lt;=$H95)*(EM$6-$F95+1),$J95/2,$M95,TRUE)-_xlfn.NORM.DIST(AND(EM$6&gt;=$F95,EM$6&lt;=$H95)*(EL$6-$F95+1),$J95/2,$M95,TRUE))/(1-2*_xlfn.NORM.DIST(0,$J95/2,$M95,TRUE))*$D95+($K95="Steady Growth")*(AND(EM$6&gt;=$F95,EM$6&lt;=$H95)*((EM$6-$F95+1)/($J95*($J95+1)/2)*$D95))+($K95="custom")*CustCF!EG95</f>
        <v>0</v>
      </c>
      <c r="EN95" s="135">
        <f>($K95="Bell Curve")*(_xlfn.NORM.DIST(AND(EN$6&gt;=$F95,EN$6&lt;=$H95)*(EN$6-$F95+1),$J95/2,$M95,TRUE)-_xlfn.NORM.DIST(AND(EN$6&gt;=$F95,EN$6&lt;=$H95)*(EM$6-$F95+1),$J95/2,$M95,TRUE))/(1-2*_xlfn.NORM.DIST(0,$J95/2,$M95,TRUE))*$D95+($K95="Steady Growth")*(AND(EN$6&gt;=$F95,EN$6&lt;=$H95)*((EN$6-$F95+1)/($J95*($J95+1)/2)*$D95))+($K95="custom")*CustCF!EH95</f>
        <v>0</v>
      </c>
      <c r="EO95" s="135">
        <f>($K95="Bell Curve")*(_xlfn.NORM.DIST(AND(EO$6&gt;=$F95,EO$6&lt;=$H95)*(EO$6-$F95+1),$J95/2,$M95,TRUE)-_xlfn.NORM.DIST(AND(EO$6&gt;=$F95,EO$6&lt;=$H95)*(EN$6-$F95+1),$J95/2,$M95,TRUE))/(1-2*_xlfn.NORM.DIST(0,$J95/2,$M95,TRUE))*$D95+($K95="Steady Growth")*(AND(EO$6&gt;=$F95,EO$6&lt;=$H95)*((EO$6-$F95+1)/($J95*($J95+1)/2)*$D95))+($K95="custom")*CustCF!EI95</f>
        <v>0</v>
      </c>
      <c r="EP95" s="135">
        <f>($K95="Bell Curve")*(_xlfn.NORM.DIST(AND(EP$6&gt;=$F95,EP$6&lt;=$H95)*(EP$6-$F95+1),$J95/2,$M95,TRUE)-_xlfn.NORM.DIST(AND(EP$6&gt;=$F95,EP$6&lt;=$H95)*(EO$6-$F95+1),$J95/2,$M95,TRUE))/(1-2*_xlfn.NORM.DIST(0,$J95/2,$M95,TRUE))*$D95+($K95="Steady Growth")*(AND(EP$6&gt;=$F95,EP$6&lt;=$H95)*((EP$6-$F95+1)/($J95*($J95+1)/2)*$D95))+($K95="custom")*CustCF!EJ95</f>
        <v>0</v>
      </c>
      <c r="EQ95" s="135">
        <f>($K95="Bell Curve")*(_xlfn.NORM.DIST(AND(EQ$6&gt;=$F95,EQ$6&lt;=$H95)*(EQ$6-$F95+1),$J95/2,$M95,TRUE)-_xlfn.NORM.DIST(AND(EQ$6&gt;=$F95,EQ$6&lt;=$H95)*(EP$6-$F95+1),$J95/2,$M95,TRUE))/(1-2*_xlfn.NORM.DIST(0,$J95/2,$M95,TRUE))*$D95+($K95="Steady Growth")*(AND(EQ$6&gt;=$F95,EQ$6&lt;=$H95)*((EQ$6-$F95+1)/($J95*($J95+1)/2)*$D95))+($K95="custom")*CustCF!EK95</f>
        <v>0</v>
      </c>
      <c r="ER95" s="135">
        <f>($K95="Bell Curve")*(_xlfn.NORM.DIST(AND(ER$6&gt;=$F95,ER$6&lt;=$H95)*(ER$6-$F95+1),$J95/2,$M95,TRUE)-_xlfn.NORM.DIST(AND(ER$6&gt;=$F95,ER$6&lt;=$H95)*(EQ$6-$F95+1),$J95/2,$M95,TRUE))/(1-2*_xlfn.NORM.DIST(0,$J95/2,$M95,TRUE))*$D95+($K95="Steady Growth")*(AND(ER$6&gt;=$F95,ER$6&lt;=$H95)*((ER$6-$F95+1)/($J95*($J95+1)/2)*$D95))+($K95="custom")*CustCF!EL95</f>
        <v>0</v>
      </c>
      <c r="ES95" s="135">
        <f>($K95="Bell Curve")*(_xlfn.NORM.DIST(AND(ES$6&gt;=$F95,ES$6&lt;=$H95)*(ES$6-$F95+1),$J95/2,$M95,TRUE)-_xlfn.NORM.DIST(AND(ES$6&gt;=$F95,ES$6&lt;=$H95)*(ER$6-$F95+1),$J95/2,$M95,TRUE))/(1-2*_xlfn.NORM.DIST(0,$J95/2,$M95,TRUE))*$D95+($K95="Steady Growth")*(AND(ES$6&gt;=$F95,ES$6&lt;=$H95)*((ES$6-$F95+1)/($J95*($J95+1)/2)*$D95))+($K95="custom")*CustCF!EM95</f>
        <v>0</v>
      </c>
      <c r="ET95" s="135">
        <f>($K95="Bell Curve")*(_xlfn.NORM.DIST(AND(ET$6&gt;=$F95,ET$6&lt;=$H95)*(ET$6-$F95+1),$J95/2,$M95,TRUE)-_xlfn.NORM.DIST(AND(ET$6&gt;=$F95,ET$6&lt;=$H95)*(ES$6-$F95+1),$J95/2,$M95,TRUE))/(1-2*_xlfn.NORM.DIST(0,$J95/2,$M95,TRUE))*$D95+($K95="Steady Growth")*(AND(ET$6&gt;=$F95,ET$6&lt;=$H95)*((ET$6-$F95+1)/($J95*($J95+1)/2)*$D95))+($K95="custom")*CustCF!EN95</f>
        <v>0</v>
      </c>
      <c r="EU95" s="135">
        <f>($K95="Bell Curve")*(_xlfn.NORM.DIST(AND(EU$6&gt;=$F95,EU$6&lt;=$H95)*(EU$6-$F95+1),$J95/2,$M95,TRUE)-_xlfn.NORM.DIST(AND(EU$6&gt;=$F95,EU$6&lt;=$H95)*(ET$6-$F95+1),$J95/2,$M95,TRUE))/(1-2*_xlfn.NORM.DIST(0,$J95/2,$M95,TRUE))*$D95+($K95="Steady Growth")*(AND(EU$6&gt;=$F95,EU$6&lt;=$H95)*((EU$6-$F95+1)/($J95*($J95+1)/2)*$D95))+($K95="custom")*CustCF!EO95</f>
        <v>0</v>
      </c>
      <c r="EV95" s="135">
        <f>($K95="Bell Curve")*(_xlfn.NORM.DIST(AND(EV$6&gt;=$F95,EV$6&lt;=$H95)*(EV$6-$F95+1),$J95/2,$M95,TRUE)-_xlfn.NORM.DIST(AND(EV$6&gt;=$F95,EV$6&lt;=$H95)*(EU$6-$F95+1),$J95/2,$M95,TRUE))/(1-2*_xlfn.NORM.DIST(0,$J95/2,$M95,TRUE))*$D95+($K95="Steady Growth")*(AND(EV$6&gt;=$F95,EV$6&lt;=$H95)*((EV$6-$F95+1)/($J95*($J95+1)/2)*$D95))+($K95="custom")*CustCF!EP95</f>
        <v>0</v>
      </c>
      <c r="EW95" s="135">
        <f>($K95="Bell Curve")*(_xlfn.NORM.DIST(AND(EW$6&gt;=$F95,EW$6&lt;=$H95)*(EW$6-$F95+1),$J95/2,$M95,TRUE)-_xlfn.NORM.DIST(AND(EW$6&gt;=$F95,EW$6&lt;=$H95)*(EV$6-$F95+1),$J95/2,$M95,TRUE))/(1-2*_xlfn.NORM.DIST(0,$J95/2,$M95,TRUE))*$D95+($K95="Steady Growth")*(AND(EW$6&gt;=$F95,EW$6&lt;=$H95)*((EW$6-$F95+1)/($J95*($J95+1)/2)*$D95))+($K95="custom")*CustCF!EQ95</f>
        <v>0</v>
      </c>
      <c r="EX95" s="135">
        <f>($K95="Bell Curve")*(_xlfn.NORM.DIST(AND(EX$6&gt;=$F95,EX$6&lt;=$H95)*(EX$6-$F95+1),$J95/2,$M95,TRUE)-_xlfn.NORM.DIST(AND(EX$6&gt;=$F95,EX$6&lt;=$H95)*(EW$6-$F95+1),$J95/2,$M95,TRUE))/(1-2*_xlfn.NORM.DIST(0,$J95/2,$M95,TRUE))*$D95+($K95="Steady Growth")*(AND(EX$6&gt;=$F95,EX$6&lt;=$H95)*((EX$6-$F95+1)/($J95*($J95+1)/2)*$D95))+($K95="custom")*CustCF!ER95</f>
        <v>0</v>
      </c>
      <c r="EY95" s="135">
        <f>($K95="Bell Curve")*(_xlfn.NORM.DIST(AND(EY$6&gt;=$F95,EY$6&lt;=$H95)*(EY$6-$F95+1),$J95/2,$M95,TRUE)-_xlfn.NORM.DIST(AND(EY$6&gt;=$F95,EY$6&lt;=$H95)*(EX$6-$F95+1),$J95/2,$M95,TRUE))/(1-2*_xlfn.NORM.DIST(0,$J95/2,$M95,TRUE))*$D95+($K95="Steady Growth")*(AND(EY$6&gt;=$F95,EY$6&lt;=$H95)*((EY$6-$F95+1)/($J95*($J95+1)/2)*$D95))+($K95="custom")*CustCF!ES95</f>
        <v>0</v>
      </c>
      <c r="EZ95" s="135">
        <f>($K95="Bell Curve")*(_xlfn.NORM.DIST(AND(EZ$6&gt;=$F95,EZ$6&lt;=$H95)*(EZ$6-$F95+1),$J95/2,$M95,TRUE)-_xlfn.NORM.DIST(AND(EZ$6&gt;=$F95,EZ$6&lt;=$H95)*(EY$6-$F95+1),$J95/2,$M95,TRUE))/(1-2*_xlfn.NORM.DIST(0,$J95/2,$M95,TRUE))*$D95+($K95="Steady Growth")*(AND(EZ$6&gt;=$F95,EZ$6&lt;=$H95)*((EZ$6-$F95+1)/($J95*($J95+1)/2)*$D95))+($K95="custom")*CustCF!ET95</f>
        <v>0</v>
      </c>
      <c r="FA95" s="135">
        <f>($K95="Bell Curve")*(_xlfn.NORM.DIST(AND(FA$6&gt;=$F95,FA$6&lt;=$H95)*(FA$6-$F95+1),$J95/2,$M95,TRUE)-_xlfn.NORM.DIST(AND(FA$6&gt;=$F95,FA$6&lt;=$H95)*(EZ$6-$F95+1),$J95/2,$M95,TRUE))/(1-2*_xlfn.NORM.DIST(0,$J95/2,$M95,TRUE))*$D95+($K95="Steady Growth")*(AND(FA$6&gt;=$F95,FA$6&lt;=$H95)*((FA$6-$F95+1)/($J95*($J95+1)/2)*$D95))+($K95="custom")*CustCF!EU95</f>
        <v>0</v>
      </c>
      <c r="FB95" s="135">
        <f>($K95="Bell Curve")*(_xlfn.NORM.DIST(AND(FB$6&gt;=$F95,FB$6&lt;=$H95)*(FB$6-$F95+1),$J95/2,$M95,TRUE)-_xlfn.NORM.DIST(AND(FB$6&gt;=$F95,FB$6&lt;=$H95)*(FA$6-$F95+1),$J95/2,$M95,TRUE))/(1-2*_xlfn.NORM.DIST(0,$J95/2,$M95,TRUE))*$D95+($K95="Steady Growth")*(AND(FB$6&gt;=$F95,FB$6&lt;=$H95)*((FB$6-$F95+1)/($J95*($J95+1)/2)*$D95))+($K95="custom")*CustCF!EV95</f>
        <v>0</v>
      </c>
      <c r="FC95" s="135">
        <f>($K95="Bell Curve")*(_xlfn.NORM.DIST(AND(FC$6&gt;=$F95,FC$6&lt;=$H95)*(FC$6-$F95+1),$J95/2,$M95,TRUE)-_xlfn.NORM.DIST(AND(FC$6&gt;=$F95,FC$6&lt;=$H95)*(FB$6-$F95+1),$J95/2,$M95,TRUE))/(1-2*_xlfn.NORM.DIST(0,$J95/2,$M95,TRUE))*$D95+($K95="Steady Growth")*(AND(FC$6&gt;=$F95,FC$6&lt;=$H95)*((FC$6-$F95+1)/($J95*($J95+1)/2)*$D95))+($K95="custom")*CustCF!EW95</f>
        <v>0</v>
      </c>
      <c r="FD95" s="135">
        <f>($K95="Bell Curve")*(_xlfn.NORM.DIST(AND(FD$6&gt;=$F95,FD$6&lt;=$H95)*(FD$6-$F95+1),$J95/2,$M95,TRUE)-_xlfn.NORM.DIST(AND(FD$6&gt;=$F95,FD$6&lt;=$H95)*(FC$6-$F95+1),$J95/2,$M95,TRUE))/(1-2*_xlfn.NORM.DIST(0,$J95/2,$M95,TRUE))*$D95+($K95="Steady Growth")*(AND(FD$6&gt;=$F95,FD$6&lt;=$H95)*((FD$6-$F95+1)/($J95*($J95+1)/2)*$D95))+($K95="custom")*CustCF!EX95</f>
        <v>0</v>
      </c>
      <c r="FE95" s="135">
        <f>($K95="Bell Curve")*(_xlfn.NORM.DIST(AND(FE$6&gt;=$F95,FE$6&lt;=$H95)*(FE$6-$F95+1),$J95/2,$M95,TRUE)-_xlfn.NORM.DIST(AND(FE$6&gt;=$F95,FE$6&lt;=$H95)*(FD$6-$F95+1),$J95/2,$M95,TRUE))/(1-2*_xlfn.NORM.DIST(0,$J95/2,$M95,TRUE))*$D95+($K95="Steady Growth")*(AND(FE$6&gt;=$F95,FE$6&lt;=$H95)*((FE$6-$F95+1)/($J95*($J95+1)/2)*$D95))+($K95="custom")*CustCF!EY95</f>
        <v>0</v>
      </c>
      <c r="FF95" s="135">
        <f>($K95="Bell Curve")*(_xlfn.NORM.DIST(AND(FF$6&gt;=$F95,FF$6&lt;=$H95)*(FF$6-$F95+1),$J95/2,$M95,TRUE)-_xlfn.NORM.DIST(AND(FF$6&gt;=$F95,FF$6&lt;=$H95)*(FE$6-$F95+1),$J95/2,$M95,TRUE))/(1-2*_xlfn.NORM.DIST(0,$J95/2,$M95,TRUE))*$D95+($K95="Steady Growth")*(AND(FF$6&gt;=$F95,FF$6&lt;=$H95)*((FF$6-$F95+1)/($J95*($J95+1)/2)*$D95))+($K95="custom")*CustCF!EZ95</f>
        <v>0</v>
      </c>
      <c r="FG95" s="135">
        <f>($K95="Bell Curve")*(_xlfn.NORM.DIST(AND(FG$6&gt;=$F95,FG$6&lt;=$H95)*(FG$6-$F95+1),$J95/2,$M95,TRUE)-_xlfn.NORM.DIST(AND(FG$6&gt;=$F95,FG$6&lt;=$H95)*(FF$6-$F95+1),$J95/2,$M95,TRUE))/(1-2*_xlfn.NORM.DIST(0,$J95/2,$M95,TRUE))*$D95+($K95="Steady Growth")*(AND(FG$6&gt;=$F95,FG$6&lt;=$H95)*((FG$6-$F95+1)/($J95*($J95+1)/2)*$D95))+($K95="custom")*CustCF!FA95</f>
        <v>0</v>
      </c>
      <c r="FH95" s="135">
        <f>($K95="Bell Curve")*(_xlfn.NORM.DIST(AND(FH$6&gt;=$F95,FH$6&lt;=$H95)*(FH$6-$F95+1),$J95/2,$M95,TRUE)-_xlfn.NORM.DIST(AND(FH$6&gt;=$F95,FH$6&lt;=$H95)*(FG$6-$F95+1),$J95/2,$M95,TRUE))/(1-2*_xlfn.NORM.DIST(0,$J95/2,$M95,TRUE))*$D95+($K95="Steady Growth")*(AND(FH$6&gt;=$F95,FH$6&lt;=$H95)*((FH$6-$F95+1)/($J95*($J95+1)/2)*$D95))+($K95="custom")*CustCF!FB95</f>
        <v>0</v>
      </c>
      <c r="FI95" s="135">
        <f>($K95="Bell Curve")*(_xlfn.NORM.DIST(AND(FI$6&gt;=$F95,FI$6&lt;=$H95)*(FI$6-$F95+1),$J95/2,$M95,TRUE)-_xlfn.NORM.DIST(AND(FI$6&gt;=$F95,FI$6&lt;=$H95)*(FH$6-$F95+1),$J95/2,$M95,TRUE))/(1-2*_xlfn.NORM.DIST(0,$J95/2,$M95,TRUE))*$D95+($K95="Steady Growth")*(AND(FI$6&gt;=$F95,FI$6&lt;=$H95)*((FI$6-$F95+1)/($J95*($J95+1)/2)*$D95))+($K95="custom")*CustCF!FC95</f>
        <v>0</v>
      </c>
      <c r="FJ95" s="135">
        <f>($K95="Bell Curve")*(_xlfn.NORM.DIST(AND(FJ$6&gt;=$F95,FJ$6&lt;=$H95)*(FJ$6-$F95+1),$J95/2,$M95,TRUE)-_xlfn.NORM.DIST(AND(FJ$6&gt;=$F95,FJ$6&lt;=$H95)*(FI$6-$F95+1),$J95/2,$M95,TRUE))/(1-2*_xlfn.NORM.DIST(0,$J95/2,$M95,TRUE))*$D95+($K95="Steady Growth")*(AND(FJ$6&gt;=$F95,FJ$6&lt;=$H95)*((FJ$6-$F95+1)/($J95*($J95+1)/2)*$D95))+($K95="custom")*CustCF!FD95</f>
        <v>0</v>
      </c>
      <c r="FK95" s="135">
        <f>($K95="Bell Curve")*(_xlfn.NORM.DIST(AND(FK$6&gt;=$F95,FK$6&lt;=$H95)*(FK$6-$F95+1),$J95/2,$M95,TRUE)-_xlfn.NORM.DIST(AND(FK$6&gt;=$F95,FK$6&lt;=$H95)*(FJ$6-$F95+1),$J95/2,$M95,TRUE))/(1-2*_xlfn.NORM.DIST(0,$J95/2,$M95,TRUE))*$D95+($K95="Steady Growth")*(AND(FK$6&gt;=$F95,FK$6&lt;=$H95)*((FK$6-$F95+1)/($J95*($J95+1)/2)*$D95))+($K95="custom")*CustCF!FE95</f>
        <v>0</v>
      </c>
      <c r="FL95" s="135">
        <f>($K95="Bell Curve")*(_xlfn.NORM.DIST(AND(FL$6&gt;=$F95,FL$6&lt;=$H95)*(FL$6-$F95+1),$J95/2,$M95,TRUE)-_xlfn.NORM.DIST(AND(FL$6&gt;=$F95,FL$6&lt;=$H95)*(FK$6-$F95+1),$J95/2,$M95,TRUE))/(1-2*_xlfn.NORM.DIST(0,$J95/2,$M95,TRUE))*$D95+($K95="Steady Growth")*(AND(FL$6&gt;=$F95,FL$6&lt;=$H95)*((FL$6-$F95+1)/($J95*($J95+1)/2)*$D95))+($K95="custom")*CustCF!FF95</f>
        <v>0</v>
      </c>
      <c r="FM95" s="135">
        <f>($K95="Bell Curve")*(_xlfn.NORM.DIST(AND(FM$6&gt;=$F95,FM$6&lt;=$H95)*(FM$6-$F95+1),$J95/2,$M95,TRUE)-_xlfn.NORM.DIST(AND(FM$6&gt;=$F95,FM$6&lt;=$H95)*(FL$6-$F95+1),$J95/2,$M95,TRUE))/(1-2*_xlfn.NORM.DIST(0,$J95/2,$M95,TRUE))*$D95+($K95="Steady Growth")*(AND(FM$6&gt;=$F95,FM$6&lt;=$H95)*((FM$6-$F95+1)/($J95*($J95+1)/2)*$D95))+($K95="custom")*CustCF!FG95</f>
        <v>0</v>
      </c>
      <c r="FN95" s="135">
        <f>($K95="Bell Curve")*(_xlfn.NORM.DIST(AND(FN$6&gt;=$F95,FN$6&lt;=$H95)*(FN$6-$F95+1),$J95/2,$M95,TRUE)-_xlfn.NORM.DIST(AND(FN$6&gt;=$F95,FN$6&lt;=$H95)*(FM$6-$F95+1),$J95/2,$M95,TRUE))/(1-2*_xlfn.NORM.DIST(0,$J95/2,$M95,TRUE))*$D95+($K95="Steady Growth")*(AND(FN$6&gt;=$F95,FN$6&lt;=$H95)*((FN$6-$F95+1)/($J95*($J95+1)/2)*$D95))+($K95="custom")*CustCF!FH95</f>
        <v>0</v>
      </c>
      <c r="FO95" s="135">
        <f>($K95="Bell Curve")*(_xlfn.NORM.DIST(AND(FO$6&gt;=$F95,FO$6&lt;=$H95)*(FO$6-$F95+1),$J95/2,$M95,TRUE)-_xlfn.NORM.DIST(AND(FO$6&gt;=$F95,FO$6&lt;=$H95)*(FN$6-$F95+1),$J95/2,$M95,TRUE))/(1-2*_xlfn.NORM.DIST(0,$J95/2,$M95,TRUE))*$D95+($K95="Steady Growth")*(AND(FO$6&gt;=$F95,FO$6&lt;=$H95)*((FO$6-$F95+1)/($J95*($J95+1)/2)*$D95))+($K95="custom")*CustCF!FI95</f>
        <v>0</v>
      </c>
      <c r="FP95" s="135">
        <f>($K95="Bell Curve")*(_xlfn.NORM.DIST(AND(FP$6&gt;=$F95,FP$6&lt;=$H95)*(FP$6-$F95+1),$J95/2,$M95,TRUE)-_xlfn.NORM.DIST(AND(FP$6&gt;=$F95,FP$6&lt;=$H95)*(FO$6-$F95+1),$J95/2,$M95,TRUE))/(1-2*_xlfn.NORM.DIST(0,$J95/2,$M95,TRUE))*$D95+($K95="Steady Growth")*(AND(FP$6&gt;=$F95,FP$6&lt;=$H95)*((FP$6-$F95+1)/($J95*($J95+1)/2)*$D95))+($K95="custom")*CustCF!FJ95</f>
        <v>0</v>
      </c>
      <c r="FQ95" s="135">
        <f>($K95="Bell Curve")*(_xlfn.NORM.DIST(AND(FQ$6&gt;=$F95,FQ$6&lt;=$H95)*(FQ$6-$F95+1),$J95/2,$M95,TRUE)-_xlfn.NORM.DIST(AND(FQ$6&gt;=$F95,FQ$6&lt;=$H95)*(FP$6-$F95+1),$J95/2,$M95,TRUE))/(1-2*_xlfn.NORM.DIST(0,$J95/2,$M95,TRUE))*$D95+($K95="Steady Growth")*(AND(FQ$6&gt;=$F95,FQ$6&lt;=$H95)*((FQ$6-$F95+1)/($J95*($J95+1)/2)*$D95))+($K95="custom")*CustCF!FK95</f>
        <v>0</v>
      </c>
      <c r="FR95" s="135">
        <f>($K95="Bell Curve")*(_xlfn.NORM.DIST(AND(FR$6&gt;=$F95,FR$6&lt;=$H95)*(FR$6-$F95+1),$J95/2,$M95,TRUE)-_xlfn.NORM.DIST(AND(FR$6&gt;=$F95,FR$6&lt;=$H95)*(FQ$6-$F95+1),$J95/2,$M95,TRUE))/(1-2*_xlfn.NORM.DIST(0,$J95/2,$M95,TRUE))*$D95+($K95="Steady Growth")*(AND(FR$6&gt;=$F95,FR$6&lt;=$H95)*((FR$6-$F95+1)/($J95*($J95+1)/2)*$D95))+($K95="custom")*CustCF!FL95</f>
        <v>0</v>
      </c>
      <c r="FS95" s="135">
        <f>($K95="Bell Curve")*(_xlfn.NORM.DIST(AND(FS$6&gt;=$F95,FS$6&lt;=$H95)*(FS$6-$F95+1),$J95/2,$M95,TRUE)-_xlfn.NORM.DIST(AND(FS$6&gt;=$F95,FS$6&lt;=$H95)*(FR$6-$F95+1),$J95/2,$M95,TRUE))/(1-2*_xlfn.NORM.DIST(0,$J95/2,$M95,TRUE))*$D95+($K95="Steady Growth")*(AND(FS$6&gt;=$F95,FS$6&lt;=$H95)*((FS$6-$F95+1)/($J95*($J95+1)/2)*$D95))+($K95="custom")*CustCF!FM95</f>
        <v>0</v>
      </c>
      <c r="FT95" s="135">
        <f>($K95="Bell Curve")*(_xlfn.NORM.DIST(AND(FT$6&gt;=$F95,FT$6&lt;=$H95)*(FT$6-$F95+1),$J95/2,$M95,TRUE)-_xlfn.NORM.DIST(AND(FT$6&gt;=$F95,FT$6&lt;=$H95)*(FS$6-$F95+1),$J95/2,$M95,TRUE))/(1-2*_xlfn.NORM.DIST(0,$J95/2,$M95,TRUE))*$D95+($K95="Steady Growth")*(AND(FT$6&gt;=$F95,FT$6&lt;=$H95)*((FT$6-$F95+1)/($J95*($J95+1)/2)*$D95))+($K95="custom")*CustCF!FN95</f>
        <v>0</v>
      </c>
      <c r="FU95" s="135">
        <f>($K95="Bell Curve")*(_xlfn.NORM.DIST(AND(FU$6&gt;=$F95,FU$6&lt;=$H95)*(FU$6-$F95+1),$J95/2,$M95,TRUE)-_xlfn.NORM.DIST(AND(FU$6&gt;=$F95,FU$6&lt;=$H95)*(FT$6-$F95+1),$J95/2,$M95,TRUE))/(1-2*_xlfn.NORM.DIST(0,$J95/2,$M95,TRUE))*$D95+($K95="Steady Growth")*(AND(FU$6&gt;=$F95,FU$6&lt;=$H95)*((FU$6-$F95+1)/($J95*($J95+1)/2)*$D95))+($K95="custom")*CustCF!FO95</f>
        <v>0</v>
      </c>
      <c r="FV95" s="135">
        <f>($K95="Bell Curve")*(_xlfn.NORM.DIST(AND(FV$6&gt;=$F95,FV$6&lt;=$H95)*(FV$6-$F95+1),$J95/2,$M95,TRUE)-_xlfn.NORM.DIST(AND(FV$6&gt;=$F95,FV$6&lt;=$H95)*(FU$6-$F95+1),$J95/2,$M95,TRUE))/(1-2*_xlfn.NORM.DIST(0,$J95/2,$M95,TRUE))*$D95+($K95="Steady Growth")*(AND(FV$6&gt;=$F95,FV$6&lt;=$H95)*((FV$6-$F95+1)/($J95*($J95+1)/2)*$D95))+($K95="custom")*CustCF!FP95</f>
        <v>0</v>
      </c>
      <c r="FW95" s="135">
        <f>($K95="Bell Curve")*(_xlfn.NORM.DIST(AND(FW$6&gt;=$F95,FW$6&lt;=$H95)*(FW$6-$F95+1),$J95/2,$M95,TRUE)-_xlfn.NORM.DIST(AND(FW$6&gt;=$F95,FW$6&lt;=$H95)*(FV$6-$F95+1),$J95/2,$M95,TRUE))/(1-2*_xlfn.NORM.DIST(0,$J95/2,$M95,TRUE))*$D95+($K95="Steady Growth")*(AND(FW$6&gt;=$F95,FW$6&lt;=$H95)*((FW$6-$F95+1)/($J95*($J95+1)/2)*$D95))+($K95="custom")*CustCF!FQ95</f>
        <v>0</v>
      </c>
      <c r="FX95" s="135">
        <f>($K95="Bell Curve")*(_xlfn.NORM.DIST(AND(FX$6&gt;=$F95,FX$6&lt;=$H95)*(FX$6-$F95+1),$J95/2,$M95,TRUE)-_xlfn.NORM.DIST(AND(FX$6&gt;=$F95,FX$6&lt;=$H95)*(FW$6-$F95+1),$J95/2,$M95,TRUE))/(1-2*_xlfn.NORM.DIST(0,$J95/2,$M95,TRUE))*$D95+($K95="Steady Growth")*(AND(FX$6&gt;=$F95,FX$6&lt;=$H95)*((FX$6-$F95+1)/($J95*($J95+1)/2)*$D95))+($K95="custom")*CustCF!FR95</f>
        <v>0</v>
      </c>
      <c r="FY95" s="135">
        <f>($K95="Bell Curve")*(_xlfn.NORM.DIST(AND(FY$6&gt;=$F95,FY$6&lt;=$H95)*(FY$6-$F95+1),$J95/2,$M95,TRUE)-_xlfn.NORM.DIST(AND(FY$6&gt;=$F95,FY$6&lt;=$H95)*(FX$6-$F95+1),$J95/2,$M95,TRUE))/(1-2*_xlfn.NORM.DIST(0,$J95/2,$M95,TRUE))*$D95+($K95="Steady Growth")*(AND(FY$6&gt;=$F95,FY$6&lt;=$H95)*((FY$6-$F95+1)/($J95*($J95+1)/2)*$D95))+($K95="custom")*CustCF!FS95</f>
        <v>0</v>
      </c>
      <c r="FZ95" s="135">
        <f>($K95="Bell Curve")*(_xlfn.NORM.DIST(AND(FZ$6&gt;=$F95,FZ$6&lt;=$H95)*(FZ$6-$F95+1),$J95/2,$M95,TRUE)-_xlfn.NORM.DIST(AND(FZ$6&gt;=$F95,FZ$6&lt;=$H95)*(FY$6-$F95+1),$J95/2,$M95,TRUE))/(1-2*_xlfn.NORM.DIST(0,$J95/2,$M95,TRUE))*$D95+($K95="Steady Growth")*(AND(FZ$6&gt;=$F95,FZ$6&lt;=$H95)*((FZ$6-$F95+1)/($J95*($J95+1)/2)*$D95))+($K95="custom")*CustCF!FT95</f>
        <v>0</v>
      </c>
      <c r="GA95" s="135">
        <f>($K95="Bell Curve")*(_xlfn.NORM.DIST(AND(GA$6&gt;=$F95,GA$6&lt;=$H95)*(GA$6-$F95+1),$J95/2,$M95,TRUE)-_xlfn.NORM.DIST(AND(GA$6&gt;=$F95,GA$6&lt;=$H95)*(FZ$6-$F95+1),$J95/2,$M95,TRUE))/(1-2*_xlfn.NORM.DIST(0,$J95/2,$M95,TRUE))*$D95+($K95="Steady Growth")*(AND(GA$6&gt;=$F95,GA$6&lt;=$H95)*((GA$6-$F95+1)/($J95*($J95+1)/2)*$D95))+($K95="custom")*CustCF!FU95</f>
        <v>0</v>
      </c>
      <c r="GB95" s="135">
        <f>($K95="Bell Curve")*(_xlfn.NORM.DIST(AND(GB$6&gt;=$F95,GB$6&lt;=$H95)*(GB$6-$F95+1),$J95/2,$M95,TRUE)-_xlfn.NORM.DIST(AND(GB$6&gt;=$F95,GB$6&lt;=$H95)*(GA$6-$F95+1),$J95/2,$M95,TRUE))/(1-2*_xlfn.NORM.DIST(0,$J95/2,$M95,TRUE))*$D95+($K95="Steady Growth")*(AND(GB$6&gt;=$F95,GB$6&lt;=$H95)*((GB$6-$F95+1)/($J95*($J95+1)/2)*$D95))+($K95="custom")*CustCF!FV95</f>
        <v>0</v>
      </c>
      <c r="GC95" s="135">
        <f>($K95="Bell Curve")*(_xlfn.NORM.DIST(AND(GC$6&gt;=$F95,GC$6&lt;=$H95)*(GC$6-$F95+1),$J95/2,$M95,TRUE)-_xlfn.NORM.DIST(AND(GC$6&gt;=$F95,GC$6&lt;=$H95)*(GB$6-$F95+1),$J95/2,$M95,TRUE))/(1-2*_xlfn.NORM.DIST(0,$J95/2,$M95,TRUE))*$D95+($K95="Steady Growth")*(AND(GC$6&gt;=$F95,GC$6&lt;=$H95)*((GC$6-$F95+1)/($J95*($J95+1)/2)*$D95))+($K95="custom")*CustCF!FW95</f>
        <v>0</v>
      </c>
      <c r="GD95" s="135">
        <f>($K95="Bell Curve")*(_xlfn.NORM.DIST(AND(GD$6&gt;=$F95,GD$6&lt;=$H95)*(GD$6-$F95+1),$J95/2,$M95,TRUE)-_xlfn.NORM.DIST(AND(GD$6&gt;=$F95,GD$6&lt;=$H95)*(GC$6-$F95+1),$J95/2,$M95,TRUE))/(1-2*_xlfn.NORM.DIST(0,$J95/2,$M95,TRUE))*$D95+($K95="Steady Growth")*(AND(GD$6&gt;=$F95,GD$6&lt;=$H95)*((GD$6-$F95+1)/($J95*($J95+1)/2)*$D95))+($K95="custom")*CustCF!FX95</f>
        <v>0</v>
      </c>
      <c r="GE95" s="135">
        <f>($K95="Bell Curve")*(_xlfn.NORM.DIST(AND(GE$6&gt;=$F95,GE$6&lt;=$H95)*(GE$6-$F95+1),$J95/2,$M95,TRUE)-_xlfn.NORM.DIST(AND(GE$6&gt;=$F95,GE$6&lt;=$H95)*(GD$6-$F95+1),$J95/2,$M95,TRUE))/(1-2*_xlfn.NORM.DIST(0,$J95/2,$M95,TRUE))*$D95+($K95="Steady Growth")*(AND(GE$6&gt;=$F95,GE$6&lt;=$H95)*((GE$6-$F95+1)/($J95*($J95+1)/2)*$D95))+($K95="custom")*CustCF!FY95</f>
        <v>0</v>
      </c>
      <c r="GF95" s="135">
        <f>($K95="Bell Curve")*(_xlfn.NORM.DIST(AND(GF$6&gt;=$F95,GF$6&lt;=$H95)*(GF$6-$F95+1),$J95/2,$M95,TRUE)-_xlfn.NORM.DIST(AND(GF$6&gt;=$F95,GF$6&lt;=$H95)*(GE$6-$F95+1),$J95/2,$M95,TRUE))/(1-2*_xlfn.NORM.DIST(0,$J95/2,$M95,TRUE))*$D95+($K95="Steady Growth")*(AND(GF$6&gt;=$F95,GF$6&lt;=$H95)*((GF$6-$F95+1)/($J95*($J95+1)/2)*$D95))+($K95="custom")*CustCF!FZ95</f>
        <v>0</v>
      </c>
      <c r="GG95" s="135">
        <f>($K95="Bell Curve")*(_xlfn.NORM.DIST(AND(GG$6&gt;=$F95,GG$6&lt;=$H95)*(GG$6-$F95+1),$J95/2,$M95,TRUE)-_xlfn.NORM.DIST(AND(GG$6&gt;=$F95,GG$6&lt;=$H95)*(GF$6-$F95+1),$J95/2,$M95,TRUE))/(1-2*_xlfn.NORM.DIST(0,$J95/2,$M95,TRUE))*$D95+($K95="Steady Growth")*(AND(GG$6&gt;=$F95,GG$6&lt;=$H95)*((GG$6-$F95+1)/($J95*($J95+1)/2)*$D95))+($K95="custom")*CustCF!GA95</f>
        <v>0</v>
      </c>
      <c r="GH95" s="135">
        <f>($K95="Bell Curve")*(_xlfn.NORM.DIST(AND(GH$6&gt;=$F95,GH$6&lt;=$H95)*(GH$6-$F95+1),$J95/2,$M95,TRUE)-_xlfn.NORM.DIST(AND(GH$6&gt;=$F95,GH$6&lt;=$H95)*(GG$6-$F95+1),$J95/2,$M95,TRUE))/(1-2*_xlfn.NORM.DIST(0,$J95/2,$M95,TRUE))*$D95+($K95="Steady Growth")*(AND(GH$6&gt;=$F95,GH$6&lt;=$H95)*((GH$6-$F95+1)/($J95*($J95+1)/2)*$D95))+($K95="custom")*CustCF!GB95</f>
        <v>0</v>
      </c>
      <c r="GI95" s="135">
        <f>($K95="Bell Curve")*(_xlfn.NORM.DIST(AND(GI$6&gt;=$F95,GI$6&lt;=$H95)*(GI$6-$F95+1),$J95/2,$M95,TRUE)-_xlfn.NORM.DIST(AND(GI$6&gt;=$F95,GI$6&lt;=$H95)*(GH$6-$F95+1),$J95/2,$M95,TRUE))/(1-2*_xlfn.NORM.DIST(0,$J95/2,$M95,TRUE))*$D95+($K95="Steady Growth")*(AND(GI$6&gt;=$F95,GI$6&lt;=$H95)*((GI$6-$F95+1)/($J95*($J95+1)/2)*$D95))+($K95="custom")*CustCF!GC95</f>
        <v>0</v>
      </c>
      <c r="GJ95" s="135">
        <f>($K95="Bell Curve")*(_xlfn.NORM.DIST(AND(GJ$6&gt;=$F95,GJ$6&lt;=$H95)*(GJ$6-$F95+1),$J95/2,$M95,TRUE)-_xlfn.NORM.DIST(AND(GJ$6&gt;=$F95,GJ$6&lt;=$H95)*(GI$6-$F95+1),$J95/2,$M95,TRUE))/(1-2*_xlfn.NORM.DIST(0,$J95/2,$M95,TRUE))*$D95+($K95="Steady Growth")*(AND(GJ$6&gt;=$F95,GJ$6&lt;=$H95)*((GJ$6-$F95+1)/($J95*($J95+1)/2)*$D95))+($K95="custom")*CustCF!GD95</f>
        <v>0</v>
      </c>
      <c r="GK95" s="135">
        <f>($K95="Bell Curve")*(_xlfn.NORM.DIST(AND(GK$6&gt;=$F95,GK$6&lt;=$H95)*(GK$6-$F95+1),$J95/2,$M95,TRUE)-_xlfn.NORM.DIST(AND(GK$6&gt;=$F95,GK$6&lt;=$H95)*(GJ$6-$F95+1),$J95/2,$M95,TRUE))/(1-2*_xlfn.NORM.DIST(0,$J95/2,$M95,TRUE))*$D95+($K95="Steady Growth")*(AND(GK$6&gt;=$F95,GK$6&lt;=$H95)*((GK$6-$F95+1)/($J95*($J95+1)/2)*$D95))+($K95="custom")*CustCF!GE95</f>
        <v>0</v>
      </c>
      <c r="GL95" s="135">
        <f>($K95="Bell Curve")*(_xlfn.NORM.DIST(AND(GL$6&gt;=$F95,GL$6&lt;=$H95)*(GL$6-$F95+1),$J95/2,$M95,TRUE)-_xlfn.NORM.DIST(AND(GL$6&gt;=$F95,GL$6&lt;=$H95)*(GK$6-$F95+1),$J95/2,$M95,TRUE))/(1-2*_xlfn.NORM.DIST(0,$J95/2,$M95,TRUE))*$D95+($K95="Steady Growth")*(AND(GL$6&gt;=$F95,GL$6&lt;=$H95)*((GL$6-$F95+1)/($J95*($J95+1)/2)*$D95))+($K95="custom")*CustCF!GF95</f>
        <v>0</v>
      </c>
      <c r="GM95" s="135">
        <f>($K95="Bell Curve")*(_xlfn.NORM.DIST(AND(GM$6&gt;=$F95,GM$6&lt;=$H95)*(GM$6-$F95+1),$J95/2,$M95,TRUE)-_xlfn.NORM.DIST(AND(GM$6&gt;=$F95,GM$6&lt;=$H95)*(GL$6-$F95+1),$J95/2,$M95,TRUE))/(1-2*_xlfn.NORM.DIST(0,$J95/2,$M95,TRUE))*$D95+($K95="Steady Growth")*(AND(GM$6&gt;=$F95,GM$6&lt;=$H95)*((GM$6-$F95+1)/($J95*($J95+1)/2)*$D95))+($K95="custom")*CustCF!GG95</f>
        <v>0</v>
      </c>
      <c r="GN95" s="355">
        <f>($K95="Bell Curve")*(_xlfn.NORM.DIST(AND(GN$6&gt;=$F95,GN$6&lt;=$H95)*(GN$6-$F95+1),$J95/2,$M95,TRUE)-_xlfn.NORM.DIST(AND(GN$6&gt;=$F95,GN$6&lt;=$H95)*(GM$6-$F95+1),$J95/2,$M95,TRUE))/(1-2*_xlfn.NORM.DIST(0,$J95/2,$M95,TRUE))*$D95+($K95="Steady Growth")*(AND(GN$6&gt;=$F95,GN$6&lt;=$H95)*((GN$6-$F95+1)/($J95*($J95+1)/2)*$D95))+($K95="custom")*CustCF!GH95</f>
        <v>0</v>
      </c>
      <c r="GO95" s="1"/>
      <c r="GP95" s="105"/>
    </row>
    <row r="96" spans="1:198" customFormat="1" outlineLevel="1" x14ac:dyDescent="0.25">
      <c r="A96" s="1"/>
      <c r="B96" s="1"/>
      <c r="C96" s="349">
        <f>Budget!X37</f>
        <v>0</v>
      </c>
      <c r="D96" s="22">
        <f>Budget!Y37</f>
        <v>0</v>
      </c>
      <c r="E96" s="22" t="str">
        <f t="shared" si="42"/>
        <v/>
      </c>
      <c r="F96" s="350">
        <v>0</v>
      </c>
      <c r="G96" s="344">
        <f>IF(L96="custom",CustCF!F96,INDEX($P$8:$GN$8,MATCH(F96,$P$6:$GN$6,0)))</f>
        <v>46081</v>
      </c>
      <c r="H96" s="351">
        <v>0</v>
      </c>
      <c r="I96" s="344">
        <f>IF(L96="custom",CustCF!G96,INDEX($P$8:$GN$8,MATCH(H96,$P$6:$GN$6,0)))</f>
        <v>46081</v>
      </c>
      <c r="J96" s="347">
        <f t="shared" si="43"/>
        <v>1</v>
      </c>
      <c r="K96" s="352" t="s">
        <v>144</v>
      </c>
      <c r="L96" s="353" t="s">
        <v>171</v>
      </c>
      <c r="M96" s="354">
        <f t="shared" si="44"/>
        <v>9</v>
      </c>
      <c r="N96" s="21">
        <f t="shared" si="35"/>
        <v>0</v>
      </c>
      <c r="O96" s="22"/>
      <c r="P96" s="135">
        <f>($K96="Bell Curve")*(_xlfn.NORM.DIST(AND(P$6&gt;=$F96,P$6&lt;=$H96)*(P$6-$F96+1),$J96/2,$M96,TRUE)-_xlfn.NORM.DIST(AND(P$6&gt;=$F96,P$6&lt;=$H96)*(O$6-$F96+1),$J96/2,$M96,TRUE))/(1-2*_xlfn.NORM.DIST(0,$J96/2,$M96,TRUE))*$D96+($K96="Steady Growth")*(AND(P$6&gt;=$F96,P$6&lt;=$H96)*((P$6-$F96+1)/($J96*($J96+1)/2)*$D96))+($K96="custom")*CustCF!J96</f>
        <v>0</v>
      </c>
      <c r="Q96" s="135">
        <f>($K96="Bell Curve")*(_xlfn.NORM.DIST(AND(Q$6&gt;=$F96,Q$6&lt;=$H96)*(Q$6-$F96+1),$J96/2,$M96,TRUE)-_xlfn.NORM.DIST(AND(Q$6&gt;=$F96,Q$6&lt;=$H96)*(P$6-$F96+1),$J96/2,$M96,TRUE))/(1-2*_xlfn.NORM.DIST(0,$J96/2,$M96,TRUE))*$D96+($K96="Steady Growth")*(AND(Q$6&gt;=$F96,Q$6&lt;=$H96)*((Q$6-$F96+1)/($J96*($J96+1)/2)*$D96))+($K96="custom")*CustCF!K96</f>
        <v>0</v>
      </c>
      <c r="R96" s="135">
        <f>($K96="Bell Curve")*(_xlfn.NORM.DIST(AND(R$6&gt;=$F96,R$6&lt;=$H96)*(R$6-$F96+1),$J96/2,$M96,TRUE)-_xlfn.NORM.DIST(AND(R$6&gt;=$F96,R$6&lt;=$H96)*(Q$6-$F96+1),$J96/2,$M96,TRUE))/(1-2*_xlfn.NORM.DIST(0,$J96/2,$M96,TRUE))*$D96+($K96="Steady Growth")*(AND(R$6&gt;=$F96,R$6&lt;=$H96)*((R$6-$F96+1)/($J96*($J96+1)/2)*$D96))+($K96="custom")*CustCF!L96</f>
        <v>0</v>
      </c>
      <c r="S96" s="135">
        <f>($K96="Bell Curve")*(_xlfn.NORM.DIST(AND(S$6&gt;=$F96,S$6&lt;=$H96)*(S$6-$F96+1),$J96/2,$M96,TRUE)-_xlfn.NORM.DIST(AND(S$6&gt;=$F96,S$6&lt;=$H96)*(R$6-$F96+1),$J96/2,$M96,TRUE))/(1-2*_xlfn.NORM.DIST(0,$J96/2,$M96,TRUE))*$D96+($K96="Steady Growth")*(AND(S$6&gt;=$F96,S$6&lt;=$H96)*((S$6-$F96+1)/($J96*($J96+1)/2)*$D96))+($K96="custom")*CustCF!M96</f>
        <v>0</v>
      </c>
      <c r="T96" s="135">
        <f>($K96="Bell Curve")*(_xlfn.NORM.DIST(AND(T$6&gt;=$F96,T$6&lt;=$H96)*(T$6-$F96+1),$J96/2,$M96,TRUE)-_xlfn.NORM.DIST(AND(T$6&gt;=$F96,T$6&lt;=$H96)*(S$6-$F96+1),$J96/2,$M96,TRUE))/(1-2*_xlfn.NORM.DIST(0,$J96/2,$M96,TRUE))*$D96+($K96="Steady Growth")*(AND(T$6&gt;=$F96,T$6&lt;=$H96)*((T$6-$F96+1)/($J96*($J96+1)/2)*$D96))+($K96="custom")*CustCF!N96</f>
        <v>0</v>
      </c>
      <c r="U96" s="135">
        <f>($K96="Bell Curve")*(_xlfn.NORM.DIST(AND(U$6&gt;=$F96,U$6&lt;=$H96)*(U$6-$F96+1),$J96/2,$M96,TRUE)-_xlfn.NORM.DIST(AND(U$6&gt;=$F96,U$6&lt;=$H96)*(T$6-$F96+1),$J96/2,$M96,TRUE))/(1-2*_xlfn.NORM.DIST(0,$J96/2,$M96,TRUE))*$D96+($K96="Steady Growth")*(AND(U$6&gt;=$F96,U$6&lt;=$H96)*((U$6-$F96+1)/($J96*($J96+1)/2)*$D96))+($K96="custom")*CustCF!O96</f>
        <v>0</v>
      </c>
      <c r="V96" s="135">
        <f>($K96="Bell Curve")*(_xlfn.NORM.DIST(AND(V$6&gt;=$F96,V$6&lt;=$H96)*(V$6-$F96+1),$J96/2,$M96,TRUE)-_xlfn.NORM.DIST(AND(V$6&gt;=$F96,V$6&lt;=$H96)*(U$6-$F96+1),$J96/2,$M96,TRUE))/(1-2*_xlfn.NORM.DIST(0,$J96/2,$M96,TRUE))*$D96+($K96="Steady Growth")*(AND(V$6&gt;=$F96,V$6&lt;=$H96)*((V$6-$F96+1)/($J96*($J96+1)/2)*$D96))+($K96="custom")*CustCF!P96</f>
        <v>0</v>
      </c>
      <c r="W96" s="135">
        <f>($K96="Bell Curve")*(_xlfn.NORM.DIST(AND(W$6&gt;=$F96,W$6&lt;=$H96)*(W$6-$F96+1),$J96/2,$M96,TRUE)-_xlfn.NORM.DIST(AND(W$6&gt;=$F96,W$6&lt;=$H96)*(V$6-$F96+1),$J96/2,$M96,TRUE))/(1-2*_xlfn.NORM.DIST(0,$J96/2,$M96,TRUE))*$D96+($K96="Steady Growth")*(AND(W$6&gt;=$F96,W$6&lt;=$H96)*((W$6-$F96+1)/($J96*($J96+1)/2)*$D96))+($K96="custom")*CustCF!Q96</f>
        <v>0</v>
      </c>
      <c r="X96" s="135">
        <f>($K96="Bell Curve")*(_xlfn.NORM.DIST(AND(X$6&gt;=$F96,X$6&lt;=$H96)*(X$6-$F96+1),$J96/2,$M96,TRUE)-_xlfn.NORM.DIST(AND(X$6&gt;=$F96,X$6&lt;=$H96)*(W$6-$F96+1),$J96/2,$M96,TRUE))/(1-2*_xlfn.NORM.DIST(0,$J96/2,$M96,TRUE))*$D96+($K96="Steady Growth")*(AND(X$6&gt;=$F96,X$6&lt;=$H96)*((X$6-$F96+1)/($J96*($J96+1)/2)*$D96))+($K96="custom")*CustCF!R96</f>
        <v>0</v>
      </c>
      <c r="Y96" s="135">
        <f>($K96="Bell Curve")*(_xlfn.NORM.DIST(AND(Y$6&gt;=$F96,Y$6&lt;=$H96)*(Y$6-$F96+1),$J96/2,$M96,TRUE)-_xlfn.NORM.DIST(AND(Y$6&gt;=$F96,Y$6&lt;=$H96)*(X$6-$F96+1),$J96/2,$M96,TRUE))/(1-2*_xlfn.NORM.DIST(0,$J96/2,$M96,TRUE))*$D96+($K96="Steady Growth")*(AND(Y$6&gt;=$F96,Y$6&lt;=$H96)*((Y$6-$F96+1)/($J96*($J96+1)/2)*$D96))+($K96="custom")*CustCF!S96</f>
        <v>0</v>
      </c>
      <c r="Z96" s="135">
        <f>($K96="Bell Curve")*(_xlfn.NORM.DIST(AND(Z$6&gt;=$F96,Z$6&lt;=$H96)*(Z$6-$F96+1),$J96/2,$M96,TRUE)-_xlfn.NORM.DIST(AND(Z$6&gt;=$F96,Z$6&lt;=$H96)*(Y$6-$F96+1),$J96/2,$M96,TRUE))/(1-2*_xlfn.NORM.DIST(0,$J96/2,$M96,TRUE))*$D96+($K96="Steady Growth")*(AND(Z$6&gt;=$F96,Z$6&lt;=$H96)*((Z$6-$F96+1)/($J96*($J96+1)/2)*$D96))+($K96="custom")*CustCF!T96</f>
        <v>0</v>
      </c>
      <c r="AA96" s="135">
        <f>($K96="Bell Curve")*(_xlfn.NORM.DIST(AND(AA$6&gt;=$F96,AA$6&lt;=$H96)*(AA$6-$F96+1),$J96/2,$M96,TRUE)-_xlfn.NORM.DIST(AND(AA$6&gt;=$F96,AA$6&lt;=$H96)*(Z$6-$F96+1),$J96/2,$M96,TRUE))/(1-2*_xlfn.NORM.DIST(0,$J96/2,$M96,TRUE))*$D96+($K96="Steady Growth")*(AND(AA$6&gt;=$F96,AA$6&lt;=$H96)*((AA$6-$F96+1)/($J96*($J96+1)/2)*$D96))+($K96="custom")*CustCF!U96</f>
        <v>0</v>
      </c>
      <c r="AB96" s="135">
        <f>($K96="Bell Curve")*(_xlfn.NORM.DIST(AND(AB$6&gt;=$F96,AB$6&lt;=$H96)*(AB$6-$F96+1),$J96/2,$M96,TRUE)-_xlfn.NORM.DIST(AND(AB$6&gt;=$F96,AB$6&lt;=$H96)*(AA$6-$F96+1),$J96/2,$M96,TRUE))/(1-2*_xlfn.NORM.DIST(0,$J96/2,$M96,TRUE))*$D96+($K96="Steady Growth")*(AND(AB$6&gt;=$F96,AB$6&lt;=$H96)*((AB$6-$F96+1)/($J96*($J96+1)/2)*$D96))+($K96="custom")*CustCF!V96</f>
        <v>0</v>
      </c>
      <c r="AC96" s="135">
        <f>($K96="Bell Curve")*(_xlfn.NORM.DIST(AND(AC$6&gt;=$F96,AC$6&lt;=$H96)*(AC$6-$F96+1),$J96/2,$M96,TRUE)-_xlfn.NORM.DIST(AND(AC$6&gt;=$F96,AC$6&lt;=$H96)*(AB$6-$F96+1),$J96/2,$M96,TRUE))/(1-2*_xlfn.NORM.DIST(0,$J96/2,$M96,TRUE))*$D96+($K96="Steady Growth")*(AND(AC$6&gt;=$F96,AC$6&lt;=$H96)*((AC$6-$F96+1)/($J96*($J96+1)/2)*$D96))+($K96="custom")*CustCF!W96</f>
        <v>0</v>
      </c>
      <c r="AD96" s="135">
        <f>($K96="Bell Curve")*(_xlfn.NORM.DIST(AND(AD$6&gt;=$F96,AD$6&lt;=$H96)*(AD$6-$F96+1),$J96/2,$M96,TRUE)-_xlfn.NORM.DIST(AND(AD$6&gt;=$F96,AD$6&lt;=$H96)*(AC$6-$F96+1),$J96/2,$M96,TRUE))/(1-2*_xlfn.NORM.DIST(0,$J96/2,$M96,TRUE))*$D96+($K96="Steady Growth")*(AND(AD$6&gt;=$F96,AD$6&lt;=$H96)*((AD$6-$F96+1)/($J96*($J96+1)/2)*$D96))+($K96="custom")*CustCF!X96</f>
        <v>0</v>
      </c>
      <c r="AE96" s="135">
        <f>($K96="Bell Curve")*(_xlfn.NORM.DIST(AND(AE$6&gt;=$F96,AE$6&lt;=$H96)*(AE$6-$F96+1),$J96/2,$M96,TRUE)-_xlfn.NORM.DIST(AND(AE$6&gt;=$F96,AE$6&lt;=$H96)*(AD$6-$F96+1),$J96/2,$M96,TRUE))/(1-2*_xlfn.NORM.DIST(0,$J96/2,$M96,TRUE))*$D96+($K96="Steady Growth")*(AND(AE$6&gt;=$F96,AE$6&lt;=$H96)*((AE$6-$F96+1)/($J96*($J96+1)/2)*$D96))+($K96="custom")*CustCF!Y96</f>
        <v>0</v>
      </c>
      <c r="AF96" s="135">
        <f>($K96="Bell Curve")*(_xlfn.NORM.DIST(AND(AF$6&gt;=$F96,AF$6&lt;=$H96)*(AF$6-$F96+1),$J96/2,$M96,TRUE)-_xlfn.NORM.DIST(AND(AF$6&gt;=$F96,AF$6&lt;=$H96)*(AE$6-$F96+1),$J96/2,$M96,TRUE))/(1-2*_xlfn.NORM.DIST(0,$J96/2,$M96,TRUE))*$D96+($K96="Steady Growth")*(AND(AF$6&gt;=$F96,AF$6&lt;=$H96)*((AF$6-$F96+1)/($J96*($J96+1)/2)*$D96))+($K96="custom")*CustCF!Z96</f>
        <v>0</v>
      </c>
      <c r="AG96" s="135">
        <f>($K96="Bell Curve")*(_xlfn.NORM.DIST(AND(AG$6&gt;=$F96,AG$6&lt;=$H96)*(AG$6-$F96+1),$J96/2,$M96,TRUE)-_xlfn.NORM.DIST(AND(AG$6&gt;=$F96,AG$6&lt;=$H96)*(AF$6-$F96+1),$J96/2,$M96,TRUE))/(1-2*_xlfn.NORM.DIST(0,$J96/2,$M96,TRUE))*$D96+($K96="Steady Growth")*(AND(AG$6&gt;=$F96,AG$6&lt;=$H96)*((AG$6-$F96+1)/($J96*($J96+1)/2)*$D96))+($K96="custom")*CustCF!AA96</f>
        <v>0</v>
      </c>
      <c r="AH96" s="135">
        <f>($K96="Bell Curve")*(_xlfn.NORM.DIST(AND(AH$6&gt;=$F96,AH$6&lt;=$H96)*(AH$6-$F96+1),$J96/2,$M96,TRUE)-_xlfn.NORM.DIST(AND(AH$6&gt;=$F96,AH$6&lt;=$H96)*(AG$6-$F96+1),$J96/2,$M96,TRUE))/(1-2*_xlfn.NORM.DIST(0,$J96/2,$M96,TRUE))*$D96+($K96="Steady Growth")*(AND(AH$6&gt;=$F96,AH$6&lt;=$H96)*((AH$6-$F96+1)/($J96*($J96+1)/2)*$D96))+($K96="custom")*CustCF!AB96</f>
        <v>0</v>
      </c>
      <c r="AI96" s="135">
        <f>($K96="Bell Curve")*(_xlfn.NORM.DIST(AND(AI$6&gt;=$F96,AI$6&lt;=$H96)*(AI$6-$F96+1),$J96/2,$M96,TRUE)-_xlfn.NORM.DIST(AND(AI$6&gt;=$F96,AI$6&lt;=$H96)*(AH$6-$F96+1),$J96/2,$M96,TRUE))/(1-2*_xlfn.NORM.DIST(0,$J96/2,$M96,TRUE))*$D96+($K96="Steady Growth")*(AND(AI$6&gt;=$F96,AI$6&lt;=$H96)*((AI$6-$F96+1)/($J96*($J96+1)/2)*$D96))+($K96="custom")*CustCF!AC96</f>
        <v>0</v>
      </c>
      <c r="AJ96" s="135">
        <f>($K96="Bell Curve")*(_xlfn.NORM.DIST(AND(AJ$6&gt;=$F96,AJ$6&lt;=$H96)*(AJ$6-$F96+1),$J96/2,$M96,TRUE)-_xlfn.NORM.DIST(AND(AJ$6&gt;=$F96,AJ$6&lt;=$H96)*(AI$6-$F96+1),$J96/2,$M96,TRUE))/(1-2*_xlfn.NORM.DIST(0,$J96/2,$M96,TRUE))*$D96+($K96="Steady Growth")*(AND(AJ$6&gt;=$F96,AJ$6&lt;=$H96)*((AJ$6-$F96+1)/($J96*($J96+1)/2)*$D96))+($K96="custom")*CustCF!AD96</f>
        <v>0</v>
      </c>
      <c r="AK96" s="135">
        <f>($K96="Bell Curve")*(_xlfn.NORM.DIST(AND(AK$6&gt;=$F96,AK$6&lt;=$H96)*(AK$6-$F96+1),$J96/2,$M96,TRUE)-_xlfn.NORM.DIST(AND(AK$6&gt;=$F96,AK$6&lt;=$H96)*(AJ$6-$F96+1),$J96/2,$M96,TRUE))/(1-2*_xlfn.NORM.DIST(0,$J96/2,$M96,TRUE))*$D96+($K96="Steady Growth")*(AND(AK$6&gt;=$F96,AK$6&lt;=$H96)*((AK$6-$F96+1)/($J96*($J96+1)/2)*$D96))+($K96="custom")*CustCF!AE96</f>
        <v>0</v>
      </c>
      <c r="AL96" s="135">
        <f>($K96="Bell Curve")*(_xlfn.NORM.DIST(AND(AL$6&gt;=$F96,AL$6&lt;=$H96)*(AL$6-$F96+1),$J96/2,$M96,TRUE)-_xlfn.NORM.DIST(AND(AL$6&gt;=$F96,AL$6&lt;=$H96)*(AK$6-$F96+1),$J96/2,$M96,TRUE))/(1-2*_xlfn.NORM.DIST(0,$J96/2,$M96,TRUE))*$D96+($K96="Steady Growth")*(AND(AL$6&gt;=$F96,AL$6&lt;=$H96)*((AL$6-$F96+1)/($J96*($J96+1)/2)*$D96))+($K96="custom")*CustCF!AF96</f>
        <v>0</v>
      </c>
      <c r="AM96" s="135">
        <f>($K96="Bell Curve")*(_xlfn.NORM.DIST(AND(AM$6&gt;=$F96,AM$6&lt;=$H96)*(AM$6-$F96+1),$J96/2,$M96,TRUE)-_xlfn.NORM.DIST(AND(AM$6&gt;=$F96,AM$6&lt;=$H96)*(AL$6-$F96+1),$J96/2,$M96,TRUE))/(1-2*_xlfn.NORM.DIST(0,$J96/2,$M96,TRUE))*$D96+($K96="Steady Growth")*(AND(AM$6&gt;=$F96,AM$6&lt;=$H96)*((AM$6-$F96+1)/($J96*($J96+1)/2)*$D96))+($K96="custom")*CustCF!AG96</f>
        <v>0</v>
      </c>
      <c r="AN96" s="135">
        <f>($K96="Bell Curve")*(_xlfn.NORM.DIST(AND(AN$6&gt;=$F96,AN$6&lt;=$H96)*(AN$6-$F96+1),$J96/2,$M96,TRUE)-_xlfn.NORM.DIST(AND(AN$6&gt;=$F96,AN$6&lt;=$H96)*(AM$6-$F96+1),$J96/2,$M96,TRUE))/(1-2*_xlfn.NORM.DIST(0,$J96/2,$M96,TRUE))*$D96+($K96="Steady Growth")*(AND(AN$6&gt;=$F96,AN$6&lt;=$H96)*((AN$6-$F96+1)/($J96*($J96+1)/2)*$D96))+($K96="custom")*CustCF!AH96</f>
        <v>0</v>
      </c>
      <c r="AO96" s="135">
        <f>($K96="Bell Curve")*(_xlfn.NORM.DIST(AND(AO$6&gt;=$F96,AO$6&lt;=$H96)*(AO$6-$F96+1),$J96/2,$M96,TRUE)-_xlfn.NORM.DIST(AND(AO$6&gt;=$F96,AO$6&lt;=$H96)*(AN$6-$F96+1),$J96/2,$M96,TRUE))/(1-2*_xlfn.NORM.DIST(0,$J96/2,$M96,TRUE))*$D96+($K96="Steady Growth")*(AND(AO$6&gt;=$F96,AO$6&lt;=$H96)*((AO$6-$F96+1)/($J96*($J96+1)/2)*$D96))+($K96="custom")*CustCF!AI96</f>
        <v>0</v>
      </c>
      <c r="AP96" s="135">
        <f>($K96="Bell Curve")*(_xlfn.NORM.DIST(AND(AP$6&gt;=$F96,AP$6&lt;=$H96)*(AP$6-$F96+1),$J96/2,$M96,TRUE)-_xlfn.NORM.DIST(AND(AP$6&gt;=$F96,AP$6&lt;=$H96)*(AO$6-$F96+1),$J96/2,$M96,TRUE))/(1-2*_xlfn.NORM.DIST(0,$J96/2,$M96,TRUE))*$D96+($K96="Steady Growth")*(AND(AP$6&gt;=$F96,AP$6&lt;=$H96)*((AP$6-$F96+1)/($J96*($J96+1)/2)*$D96))+($K96="custom")*CustCF!AJ96</f>
        <v>0</v>
      </c>
      <c r="AQ96" s="135">
        <f>($K96="Bell Curve")*(_xlfn.NORM.DIST(AND(AQ$6&gt;=$F96,AQ$6&lt;=$H96)*(AQ$6-$F96+1),$J96/2,$M96,TRUE)-_xlfn.NORM.DIST(AND(AQ$6&gt;=$F96,AQ$6&lt;=$H96)*(AP$6-$F96+1),$J96/2,$M96,TRUE))/(1-2*_xlfn.NORM.DIST(0,$J96/2,$M96,TRUE))*$D96+($K96="Steady Growth")*(AND(AQ$6&gt;=$F96,AQ$6&lt;=$H96)*((AQ$6-$F96+1)/($J96*($J96+1)/2)*$D96))+($K96="custom")*CustCF!AK96</f>
        <v>0</v>
      </c>
      <c r="AR96" s="135">
        <f>($K96="Bell Curve")*(_xlfn.NORM.DIST(AND(AR$6&gt;=$F96,AR$6&lt;=$H96)*(AR$6-$F96+1),$J96/2,$M96,TRUE)-_xlfn.NORM.DIST(AND(AR$6&gt;=$F96,AR$6&lt;=$H96)*(AQ$6-$F96+1),$J96/2,$M96,TRUE))/(1-2*_xlfn.NORM.DIST(0,$J96/2,$M96,TRUE))*$D96+($K96="Steady Growth")*(AND(AR$6&gt;=$F96,AR$6&lt;=$H96)*((AR$6-$F96+1)/($J96*($J96+1)/2)*$D96))+($K96="custom")*CustCF!AL96</f>
        <v>0</v>
      </c>
      <c r="AS96" s="135">
        <f>($K96="Bell Curve")*(_xlfn.NORM.DIST(AND(AS$6&gt;=$F96,AS$6&lt;=$H96)*(AS$6-$F96+1),$J96/2,$M96,TRUE)-_xlfn.NORM.DIST(AND(AS$6&gt;=$F96,AS$6&lt;=$H96)*(AR$6-$F96+1),$J96/2,$M96,TRUE))/(1-2*_xlfn.NORM.DIST(0,$J96/2,$M96,TRUE))*$D96+($K96="Steady Growth")*(AND(AS$6&gt;=$F96,AS$6&lt;=$H96)*((AS$6-$F96+1)/($J96*($J96+1)/2)*$D96))+($K96="custom")*CustCF!AM96</f>
        <v>0</v>
      </c>
      <c r="AT96" s="135">
        <f>($K96="Bell Curve")*(_xlfn.NORM.DIST(AND(AT$6&gt;=$F96,AT$6&lt;=$H96)*(AT$6-$F96+1),$J96/2,$M96,TRUE)-_xlfn.NORM.DIST(AND(AT$6&gt;=$F96,AT$6&lt;=$H96)*(AS$6-$F96+1),$J96/2,$M96,TRUE))/(1-2*_xlfn.NORM.DIST(0,$J96/2,$M96,TRUE))*$D96+($K96="Steady Growth")*(AND(AT$6&gt;=$F96,AT$6&lt;=$H96)*((AT$6-$F96+1)/($J96*($J96+1)/2)*$D96))+($K96="custom")*CustCF!AN96</f>
        <v>0</v>
      </c>
      <c r="AU96" s="135">
        <f>($K96="Bell Curve")*(_xlfn.NORM.DIST(AND(AU$6&gt;=$F96,AU$6&lt;=$H96)*(AU$6-$F96+1),$J96/2,$M96,TRUE)-_xlfn.NORM.DIST(AND(AU$6&gt;=$F96,AU$6&lt;=$H96)*(AT$6-$F96+1),$J96/2,$M96,TRUE))/(1-2*_xlfn.NORM.DIST(0,$J96/2,$M96,TRUE))*$D96+($K96="Steady Growth")*(AND(AU$6&gt;=$F96,AU$6&lt;=$H96)*((AU$6-$F96+1)/($J96*($J96+1)/2)*$D96))+($K96="custom")*CustCF!AO96</f>
        <v>0</v>
      </c>
      <c r="AV96" s="135">
        <f>($K96="Bell Curve")*(_xlfn.NORM.DIST(AND(AV$6&gt;=$F96,AV$6&lt;=$H96)*(AV$6-$F96+1),$J96/2,$M96,TRUE)-_xlfn.NORM.DIST(AND(AV$6&gt;=$F96,AV$6&lt;=$H96)*(AU$6-$F96+1),$J96/2,$M96,TRUE))/(1-2*_xlfn.NORM.DIST(0,$J96/2,$M96,TRUE))*$D96+($K96="Steady Growth")*(AND(AV$6&gt;=$F96,AV$6&lt;=$H96)*((AV$6-$F96+1)/($J96*($J96+1)/2)*$D96))+($K96="custom")*CustCF!AP96</f>
        <v>0</v>
      </c>
      <c r="AW96" s="135">
        <f>($K96="Bell Curve")*(_xlfn.NORM.DIST(AND(AW$6&gt;=$F96,AW$6&lt;=$H96)*(AW$6-$F96+1),$J96/2,$M96,TRUE)-_xlfn.NORM.DIST(AND(AW$6&gt;=$F96,AW$6&lt;=$H96)*(AV$6-$F96+1),$J96/2,$M96,TRUE))/(1-2*_xlfn.NORM.DIST(0,$J96/2,$M96,TRUE))*$D96+($K96="Steady Growth")*(AND(AW$6&gt;=$F96,AW$6&lt;=$H96)*((AW$6-$F96+1)/($J96*($J96+1)/2)*$D96))+($K96="custom")*CustCF!AQ96</f>
        <v>0</v>
      </c>
      <c r="AX96" s="135">
        <f>($K96="Bell Curve")*(_xlfn.NORM.DIST(AND(AX$6&gt;=$F96,AX$6&lt;=$H96)*(AX$6-$F96+1),$J96/2,$M96,TRUE)-_xlfn.NORM.DIST(AND(AX$6&gt;=$F96,AX$6&lt;=$H96)*(AW$6-$F96+1),$J96/2,$M96,TRUE))/(1-2*_xlfn.NORM.DIST(0,$J96/2,$M96,TRUE))*$D96+($K96="Steady Growth")*(AND(AX$6&gt;=$F96,AX$6&lt;=$H96)*((AX$6-$F96+1)/($J96*($J96+1)/2)*$D96))+($K96="custom")*CustCF!AR96</f>
        <v>0</v>
      </c>
      <c r="AY96" s="135">
        <f>($K96="Bell Curve")*(_xlfn.NORM.DIST(AND(AY$6&gt;=$F96,AY$6&lt;=$H96)*(AY$6-$F96+1),$J96/2,$M96,TRUE)-_xlfn.NORM.DIST(AND(AY$6&gt;=$F96,AY$6&lt;=$H96)*(AX$6-$F96+1),$J96/2,$M96,TRUE))/(1-2*_xlfn.NORM.DIST(0,$J96/2,$M96,TRUE))*$D96+($K96="Steady Growth")*(AND(AY$6&gt;=$F96,AY$6&lt;=$H96)*((AY$6-$F96+1)/($J96*($J96+1)/2)*$D96))+($K96="custom")*CustCF!AS96</f>
        <v>0</v>
      </c>
      <c r="AZ96" s="135">
        <f>($K96="Bell Curve")*(_xlfn.NORM.DIST(AND(AZ$6&gt;=$F96,AZ$6&lt;=$H96)*(AZ$6-$F96+1),$J96/2,$M96,TRUE)-_xlfn.NORM.DIST(AND(AZ$6&gt;=$F96,AZ$6&lt;=$H96)*(AY$6-$F96+1),$J96/2,$M96,TRUE))/(1-2*_xlfn.NORM.DIST(0,$J96/2,$M96,TRUE))*$D96+($K96="Steady Growth")*(AND(AZ$6&gt;=$F96,AZ$6&lt;=$H96)*((AZ$6-$F96+1)/($J96*($J96+1)/2)*$D96))+($K96="custom")*CustCF!AT96</f>
        <v>0</v>
      </c>
      <c r="BA96" s="135">
        <f>($K96="Bell Curve")*(_xlfn.NORM.DIST(AND(BA$6&gt;=$F96,BA$6&lt;=$H96)*(BA$6-$F96+1),$J96/2,$M96,TRUE)-_xlfn.NORM.DIST(AND(BA$6&gt;=$F96,BA$6&lt;=$H96)*(AZ$6-$F96+1),$J96/2,$M96,TRUE))/(1-2*_xlfn.NORM.DIST(0,$J96/2,$M96,TRUE))*$D96+($K96="Steady Growth")*(AND(BA$6&gt;=$F96,BA$6&lt;=$H96)*((BA$6-$F96+1)/($J96*($J96+1)/2)*$D96))+($K96="custom")*CustCF!AU96</f>
        <v>0</v>
      </c>
      <c r="BB96" s="135">
        <f>($K96="Bell Curve")*(_xlfn.NORM.DIST(AND(BB$6&gt;=$F96,BB$6&lt;=$H96)*(BB$6-$F96+1),$J96/2,$M96,TRUE)-_xlfn.NORM.DIST(AND(BB$6&gt;=$F96,BB$6&lt;=$H96)*(BA$6-$F96+1),$J96/2,$M96,TRUE))/(1-2*_xlfn.NORM.DIST(0,$J96/2,$M96,TRUE))*$D96+($K96="Steady Growth")*(AND(BB$6&gt;=$F96,BB$6&lt;=$H96)*((BB$6-$F96+1)/($J96*($J96+1)/2)*$D96))+($K96="custom")*CustCF!AV96</f>
        <v>0</v>
      </c>
      <c r="BC96" s="135">
        <f>($K96="Bell Curve")*(_xlfn.NORM.DIST(AND(BC$6&gt;=$F96,BC$6&lt;=$H96)*(BC$6-$F96+1),$J96/2,$M96,TRUE)-_xlfn.NORM.DIST(AND(BC$6&gt;=$F96,BC$6&lt;=$H96)*(BB$6-$F96+1),$J96/2,$M96,TRUE))/(1-2*_xlfn.NORM.DIST(0,$J96/2,$M96,TRUE))*$D96+($K96="Steady Growth")*(AND(BC$6&gt;=$F96,BC$6&lt;=$H96)*((BC$6-$F96+1)/($J96*($J96+1)/2)*$D96))+($K96="custom")*CustCF!AW96</f>
        <v>0</v>
      </c>
      <c r="BD96" s="135">
        <f>($K96="Bell Curve")*(_xlfn.NORM.DIST(AND(BD$6&gt;=$F96,BD$6&lt;=$H96)*(BD$6-$F96+1),$J96/2,$M96,TRUE)-_xlfn.NORM.DIST(AND(BD$6&gt;=$F96,BD$6&lt;=$H96)*(BC$6-$F96+1),$J96/2,$M96,TRUE))/(1-2*_xlfn.NORM.DIST(0,$J96/2,$M96,TRUE))*$D96+($K96="Steady Growth")*(AND(BD$6&gt;=$F96,BD$6&lt;=$H96)*((BD$6-$F96+1)/($J96*($J96+1)/2)*$D96))+($K96="custom")*CustCF!AX96</f>
        <v>0</v>
      </c>
      <c r="BE96" s="135">
        <f>($K96="Bell Curve")*(_xlfn.NORM.DIST(AND(BE$6&gt;=$F96,BE$6&lt;=$H96)*(BE$6-$F96+1),$J96/2,$M96,TRUE)-_xlfn.NORM.DIST(AND(BE$6&gt;=$F96,BE$6&lt;=$H96)*(BD$6-$F96+1),$J96/2,$M96,TRUE))/(1-2*_xlfn.NORM.DIST(0,$J96/2,$M96,TRUE))*$D96+($K96="Steady Growth")*(AND(BE$6&gt;=$F96,BE$6&lt;=$H96)*((BE$6-$F96+1)/($J96*($J96+1)/2)*$D96))+($K96="custom")*CustCF!AY96</f>
        <v>0</v>
      </c>
      <c r="BF96" s="135">
        <f>($K96="Bell Curve")*(_xlfn.NORM.DIST(AND(BF$6&gt;=$F96,BF$6&lt;=$H96)*(BF$6-$F96+1),$J96/2,$M96,TRUE)-_xlfn.NORM.DIST(AND(BF$6&gt;=$F96,BF$6&lt;=$H96)*(BE$6-$F96+1),$J96/2,$M96,TRUE))/(1-2*_xlfn.NORM.DIST(0,$J96/2,$M96,TRUE))*$D96+($K96="Steady Growth")*(AND(BF$6&gt;=$F96,BF$6&lt;=$H96)*((BF$6-$F96+1)/($J96*($J96+1)/2)*$D96))+($K96="custom")*CustCF!AZ96</f>
        <v>0</v>
      </c>
      <c r="BG96" s="135">
        <f>($K96="Bell Curve")*(_xlfn.NORM.DIST(AND(BG$6&gt;=$F96,BG$6&lt;=$H96)*(BG$6-$F96+1),$J96/2,$M96,TRUE)-_xlfn.NORM.DIST(AND(BG$6&gt;=$F96,BG$6&lt;=$H96)*(BF$6-$F96+1),$J96/2,$M96,TRUE))/(1-2*_xlfn.NORM.DIST(0,$J96/2,$M96,TRUE))*$D96+($K96="Steady Growth")*(AND(BG$6&gt;=$F96,BG$6&lt;=$H96)*((BG$6-$F96+1)/($J96*($J96+1)/2)*$D96))+($K96="custom")*CustCF!BA96</f>
        <v>0</v>
      </c>
      <c r="BH96" s="135">
        <f>($K96="Bell Curve")*(_xlfn.NORM.DIST(AND(BH$6&gt;=$F96,BH$6&lt;=$H96)*(BH$6-$F96+1),$J96/2,$M96,TRUE)-_xlfn.NORM.DIST(AND(BH$6&gt;=$F96,BH$6&lt;=$H96)*(BG$6-$F96+1),$J96/2,$M96,TRUE))/(1-2*_xlfn.NORM.DIST(0,$J96/2,$M96,TRUE))*$D96+($K96="Steady Growth")*(AND(BH$6&gt;=$F96,BH$6&lt;=$H96)*((BH$6-$F96+1)/($J96*($J96+1)/2)*$D96))+($K96="custom")*CustCF!BB96</f>
        <v>0</v>
      </c>
      <c r="BI96" s="135">
        <f>($K96="Bell Curve")*(_xlfn.NORM.DIST(AND(BI$6&gt;=$F96,BI$6&lt;=$H96)*(BI$6-$F96+1),$J96/2,$M96,TRUE)-_xlfn.NORM.DIST(AND(BI$6&gt;=$F96,BI$6&lt;=$H96)*(BH$6-$F96+1),$J96/2,$M96,TRUE))/(1-2*_xlfn.NORM.DIST(0,$J96/2,$M96,TRUE))*$D96+($K96="Steady Growth")*(AND(BI$6&gt;=$F96,BI$6&lt;=$H96)*((BI$6-$F96+1)/($J96*($J96+1)/2)*$D96))+($K96="custom")*CustCF!BC96</f>
        <v>0</v>
      </c>
      <c r="BJ96" s="135">
        <f>($K96="Bell Curve")*(_xlfn.NORM.DIST(AND(BJ$6&gt;=$F96,BJ$6&lt;=$H96)*(BJ$6-$F96+1),$J96/2,$M96,TRUE)-_xlfn.NORM.DIST(AND(BJ$6&gt;=$F96,BJ$6&lt;=$H96)*(BI$6-$F96+1),$J96/2,$M96,TRUE))/(1-2*_xlfn.NORM.DIST(0,$J96/2,$M96,TRUE))*$D96+($K96="Steady Growth")*(AND(BJ$6&gt;=$F96,BJ$6&lt;=$H96)*((BJ$6-$F96+1)/($J96*($J96+1)/2)*$D96))+($K96="custom")*CustCF!BD96</f>
        <v>0</v>
      </c>
      <c r="BK96" s="135">
        <f>($K96="Bell Curve")*(_xlfn.NORM.DIST(AND(BK$6&gt;=$F96,BK$6&lt;=$H96)*(BK$6-$F96+1),$J96/2,$M96,TRUE)-_xlfn.NORM.DIST(AND(BK$6&gt;=$F96,BK$6&lt;=$H96)*(BJ$6-$F96+1),$J96/2,$M96,TRUE))/(1-2*_xlfn.NORM.DIST(0,$J96/2,$M96,TRUE))*$D96+($K96="Steady Growth")*(AND(BK$6&gt;=$F96,BK$6&lt;=$H96)*((BK$6-$F96+1)/($J96*($J96+1)/2)*$D96))+($K96="custom")*CustCF!BE96</f>
        <v>0</v>
      </c>
      <c r="BL96" s="135">
        <f>($K96="Bell Curve")*(_xlfn.NORM.DIST(AND(BL$6&gt;=$F96,BL$6&lt;=$H96)*(BL$6-$F96+1),$J96/2,$M96,TRUE)-_xlfn.NORM.DIST(AND(BL$6&gt;=$F96,BL$6&lt;=$H96)*(BK$6-$F96+1),$J96/2,$M96,TRUE))/(1-2*_xlfn.NORM.DIST(0,$J96/2,$M96,TRUE))*$D96+($K96="Steady Growth")*(AND(BL$6&gt;=$F96,BL$6&lt;=$H96)*((BL$6-$F96+1)/($J96*($J96+1)/2)*$D96))+($K96="custom")*CustCF!BF96</f>
        <v>0</v>
      </c>
      <c r="BM96" s="135">
        <f>($K96="Bell Curve")*(_xlfn.NORM.DIST(AND(BM$6&gt;=$F96,BM$6&lt;=$H96)*(BM$6-$F96+1),$J96/2,$M96,TRUE)-_xlfn.NORM.DIST(AND(BM$6&gt;=$F96,BM$6&lt;=$H96)*(BL$6-$F96+1),$J96/2,$M96,TRUE))/(1-2*_xlfn.NORM.DIST(0,$J96/2,$M96,TRUE))*$D96+($K96="Steady Growth")*(AND(BM$6&gt;=$F96,BM$6&lt;=$H96)*((BM$6-$F96+1)/($J96*($J96+1)/2)*$D96))+($K96="custom")*CustCF!BG96</f>
        <v>0</v>
      </c>
      <c r="BN96" s="135">
        <f>($K96="Bell Curve")*(_xlfn.NORM.DIST(AND(BN$6&gt;=$F96,BN$6&lt;=$H96)*(BN$6-$F96+1),$J96/2,$M96,TRUE)-_xlfn.NORM.DIST(AND(BN$6&gt;=$F96,BN$6&lt;=$H96)*(BM$6-$F96+1),$J96/2,$M96,TRUE))/(1-2*_xlfn.NORM.DIST(0,$J96/2,$M96,TRUE))*$D96+($K96="Steady Growth")*(AND(BN$6&gt;=$F96,BN$6&lt;=$H96)*((BN$6-$F96+1)/($J96*($J96+1)/2)*$D96))+($K96="custom")*CustCF!BH96</f>
        <v>0</v>
      </c>
      <c r="BO96" s="135">
        <f>($K96="Bell Curve")*(_xlfn.NORM.DIST(AND(BO$6&gt;=$F96,BO$6&lt;=$H96)*(BO$6-$F96+1),$J96/2,$M96,TRUE)-_xlfn.NORM.DIST(AND(BO$6&gt;=$F96,BO$6&lt;=$H96)*(BN$6-$F96+1),$J96/2,$M96,TRUE))/(1-2*_xlfn.NORM.DIST(0,$J96/2,$M96,TRUE))*$D96+($K96="Steady Growth")*(AND(BO$6&gt;=$F96,BO$6&lt;=$H96)*((BO$6-$F96+1)/($J96*($J96+1)/2)*$D96))+($K96="custom")*CustCF!BI96</f>
        <v>0</v>
      </c>
      <c r="BP96" s="135">
        <f>($K96="Bell Curve")*(_xlfn.NORM.DIST(AND(BP$6&gt;=$F96,BP$6&lt;=$H96)*(BP$6-$F96+1),$J96/2,$M96,TRUE)-_xlfn.NORM.DIST(AND(BP$6&gt;=$F96,BP$6&lt;=$H96)*(BO$6-$F96+1),$J96/2,$M96,TRUE))/(1-2*_xlfn.NORM.DIST(0,$J96/2,$M96,TRUE))*$D96+($K96="Steady Growth")*(AND(BP$6&gt;=$F96,BP$6&lt;=$H96)*((BP$6-$F96+1)/($J96*($J96+1)/2)*$D96))+($K96="custom")*CustCF!BJ96</f>
        <v>0</v>
      </c>
      <c r="BQ96" s="135">
        <f>($K96="Bell Curve")*(_xlfn.NORM.DIST(AND(BQ$6&gt;=$F96,BQ$6&lt;=$H96)*(BQ$6-$F96+1),$J96/2,$M96,TRUE)-_xlfn.NORM.DIST(AND(BQ$6&gt;=$F96,BQ$6&lt;=$H96)*(BP$6-$F96+1),$J96/2,$M96,TRUE))/(1-2*_xlfn.NORM.DIST(0,$J96/2,$M96,TRUE))*$D96+($K96="Steady Growth")*(AND(BQ$6&gt;=$F96,BQ$6&lt;=$H96)*((BQ$6-$F96+1)/($J96*($J96+1)/2)*$D96))+($K96="custom")*CustCF!BK96</f>
        <v>0</v>
      </c>
      <c r="BR96" s="135">
        <f>($K96="Bell Curve")*(_xlfn.NORM.DIST(AND(BR$6&gt;=$F96,BR$6&lt;=$H96)*(BR$6-$F96+1),$J96/2,$M96,TRUE)-_xlfn.NORM.DIST(AND(BR$6&gt;=$F96,BR$6&lt;=$H96)*(BQ$6-$F96+1),$J96/2,$M96,TRUE))/(1-2*_xlfn.NORM.DIST(0,$J96/2,$M96,TRUE))*$D96+($K96="Steady Growth")*(AND(BR$6&gt;=$F96,BR$6&lt;=$H96)*((BR$6-$F96+1)/($J96*($J96+1)/2)*$D96))+($K96="custom")*CustCF!BL96</f>
        <v>0</v>
      </c>
      <c r="BS96" s="135">
        <f>($K96="Bell Curve")*(_xlfn.NORM.DIST(AND(BS$6&gt;=$F96,BS$6&lt;=$H96)*(BS$6-$F96+1),$J96/2,$M96,TRUE)-_xlfn.NORM.DIST(AND(BS$6&gt;=$F96,BS$6&lt;=$H96)*(BR$6-$F96+1),$J96/2,$M96,TRUE))/(1-2*_xlfn.NORM.DIST(0,$J96/2,$M96,TRUE))*$D96+($K96="Steady Growth")*(AND(BS$6&gt;=$F96,BS$6&lt;=$H96)*((BS$6-$F96+1)/($J96*($J96+1)/2)*$D96))+($K96="custom")*CustCF!BM96</f>
        <v>0</v>
      </c>
      <c r="BT96" s="135">
        <f>($K96="Bell Curve")*(_xlfn.NORM.DIST(AND(BT$6&gt;=$F96,BT$6&lt;=$H96)*(BT$6-$F96+1),$J96/2,$M96,TRUE)-_xlfn.NORM.DIST(AND(BT$6&gt;=$F96,BT$6&lt;=$H96)*(BS$6-$F96+1),$J96/2,$M96,TRUE))/(1-2*_xlfn.NORM.DIST(0,$J96/2,$M96,TRUE))*$D96+($K96="Steady Growth")*(AND(BT$6&gt;=$F96,BT$6&lt;=$H96)*((BT$6-$F96+1)/($J96*($J96+1)/2)*$D96))+($K96="custom")*CustCF!BN96</f>
        <v>0</v>
      </c>
      <c r="BU96" s="135">
        <f>($K96="Bell Curve")*(_xlfn.NORM.DIST(AND(BU$6&gt;=$F96,BU$6&lt;=$H96)*(BU$6-$F96+1),$J96/2,$M96,TRUE)-_xlfn.NORM.DIST(AND(BU$6&gt;=$F96,BU$6&lt;=$H96)*(BT$6-$F96+1),$J96/2,$M96,TRUE))/(1-2*_xlfn.NORM.DIST(0,$J96/2,$M96,TRUE))*$D96+($K96="Steady Growth")*(AND(BU$6&gt;=$F96,BU$6&lt;=$H96)*((BU$6-$F96+1)/($J96*($J96+1)/2)*$D96))+($K96="custom")*CustCF!BO96</f>
        <v>0</v>
      </c>
      <c r="BV96" s="135">
        <f>($K96="Bell Curve")*(_xlfn.NORM.DIST(AND(BV$6&gt;=$F96,BV$6&lt;=$H96)*(BV$6-$F96+1),$J96/2,$M96,TRUE)-_xlfn.NORM.DIST(AND(BV$6&gt;=$F96,BV$6&lt;=$H96)*(BU$6-$F96+1),$J96/2,$M96,TRUE))/(1-2*_xlfn.NORM.DIST(0,$J96/2,$M96,TRUE))*$D96+($K96="Steady Growth")*(AND(BV$6&gt;=$F96,BV$6&lt;=$H96)*((BV$6-$F96+1)/($J96*($J96+1)/2)*$D96))+($K96="custom")*CustCF!BP96</f>
        <v>0</v>
      </c>
      <c r="BW96" s="135">
        <f>($K96="Bell Curve")*(_xlfn.NORM.DIST(AND(BW$6&gt;=$F96,BW$6&lt;=$H96)*(BW$6-$F96+1),$J96/2,$M96,TRUE)-_xlfn.NORM.DIST(AND(BW$6&gt;=$F96,BW$6&lt;=$H96)*(BV$6-$F96+1),$J96/2,$M96,TRUE))/(1-2*_xlfn.NORM.DIST(0,$J96/2,$M96,TRUE))*$D96+($K96="Steady Growth")*(AND(BW$6&gt;=$F96,BW$6&lt;=$H96)*((BW$6-$F96+1)/($J96*($J96+1)/2)*$D96))+($K96="custom")*CustCF!BQ96</f>
        <v>0</v>
      </c>
      <c r="BX96" s="135">
        <f>($K96="Bell Curve")*(_xlfn.NORM.DIST(AND(BX$6&gt;=$F96,BX$6&lt;=$H96)*(BX$6-$F96+1),$J96/2,$M96,TRUE)-_xlfn.NORM.DIST(AND(BX$6&gt;=$F96,BX$6&lt;=$H96)*(BW$6-$F96+1),$J96/2,$M96,TRUE))/(1-2*_xlfn.NORM.DIST(0,$J96/2,$M96,TRUE))*$D96+($K96="Steady Growth")*(AND(BX$6&gt;=$F96,BX$6&lt;=$H96)*((BX$6-$F96+1)/($J96*($J96+1)/2)*$D96))+($K96="custom")*CustCF!BR96</f>
        <v>0</v>
      </c>
      <c r="BY96" s="135">
        <f>($K96="Bell Curve")*(_xlfn.NORM.DIST(AND(BY$6&gt;=$F96,BY$6&lt;=$H96)*(BY$6-$F96+1),$J96/2,$M96,TRUE)-_xlfn.NORM.DIST(AND(BY$6&gt;=$F96,BY$6&lt;=$H96)*(BX$6-$F96+1),$J96/2,$M96,TRUE))/(1-2*_xlfn.NORM.DIST(0,$J96/2,$M96,TRUE))*$D96+($K96="Steady Growth")*(AND(BY$6&gt;=$F96,BY$6&lt;=$H96)*((BY$6-$F96+1)/($J96*($J96+1)/2)*$D96))+($K96="custom")*CustCF!BS96</f>
        <v>0</v>
      </c>
      <c r="BZ96" s="135">
        <f>($K96="Bell Curve")*(_xlfn.NORM.DIST(AND(BZ$6&gt;=$F96,BZ$6&lt;=$H96)*(BZ$6-$F96+1),$J96/2,$M96,TRUE)-_xlfn.NORM.DIST(AND(BZ$6&gt;=$F96,BZ$6&lt;=$H96)*(BY$6-$F96+1),$J96/2,$M96,TRUE))/(1-2*_xlfn.NORM.DIST(0,$J96/2,$M96,TRUE))*$D96+($K96="Steady Growth")*(AND(BZ$6&gt;=$F96,BZ$6&lt;=$H96)*((BZ$6-$F96+1)/($J96*($J96+1)/2)*$D96))+($K96="custom")*CustCF!BT96</f>
        <v>0</v>
      </c>
      <c r="CA96" s="135">
        <f>($K96="Bell Curve")*(_xlfn.NORM.DIST(AND(CA$6&gt;=$F96,CA$6&lt;=$H96)*(CA$6-$F96+1),$J96/2,$M96,TRUE)-_xlfn.NORM.DIST(AND(CA$6&gt;=$F96,CA$6&lt;=$H96)*(BZ$6-$F96+1),$J96/2,$M96,TRUE))/(1-2*_xlfn.NORM.DIST(0,$J96/2,$M96,TRUE))*$D96+($K96="Steady Growth")*(AND(CA$6&gt;=$F96,CA$6&lt;=$H96)*((CA$6-$F96+1)/($J96*($J96+1)/2)*$D96))+($K96="custom")*CustCF!BU96</f>
        <v>0</v>
      </c>
      <c r="CB96" s="135">
        <f>($K96="Bell Curve")*(_xlfn.NORM.DIST(AND(CB$6&gt;=$F96,CB$6&lt;=$H96)*(CB$6-$F96+1),$J96/2,$M96,TRUE)-_xlfn.NORM.DIST(AND(CB$6&gt;=$F96,CB$6&lt;=$H96)*(CA$6-$F96+1),$J96/2,$M96,TRUE))/(1-2*_xlfn.NORM.DIST(0,$J96/2,$M96,TRUE))*$D96+($K96="Steady Growth")*(AND(CB$6&gt;=$F96,CB$6&lt;=$H96)*((CB$6-$F96+1)/($J96*($J96+1)/2)*$D96))+($K96="custom")*CustCF!BV96</f>
        <v>0</v>
      </c>
      <c r="CC96" s="135">
        <f>($K96="Bell Curve")*(_xlfn.NORM.DIST(AND(CC$6&gt;=$F96,CC$6&lt;=$H96)*(CC$6-$F96+1),$J96/2,$M96,TRUE)-_xlfn.NORM.DIST(AND(CC$6&gt;=$F96,CC$6&lt;=$H96)*(CB$6-$F96+1),$J96/2,$M96,TRUE))/(1-2*_xlfn.NORM.DIST(0,$J96/2,$M96,TRUE))*$D96+($K96="Steady Growth")*(AND(CC$6&gt;=$F96,CC$6&lt;=$H96)*((CC$6-$F96+1)/($J96*($J96+1)/2)*$D96))+($K96="custom")*CustCF!BW96</f>
        <v>0</v>
      </c>
      <c r="CD96" s="135">
        <f>($K96="Bell Curve")*(_xlfn.NORM.DIST(AND(CD$6&gt;=$F96,CD$6&lt;=$H96)*(CD$6-$F96+1),$J96/2,$M96,TRUE)-_xlfn.NORM.DIST(AND(CD$6&gt;=$F96,CD$6&lt;=$H96)*(CC$6-$F96+1),$J96/2,$M96,TRUE))/(1-2*_xlfn.NORM.DIST(0,$J96/2,$M96,TRUE))*$D96+($K96="Steady Growth")*(AND(CD$6&gt;=$F96,CD$6&lt;=$H96)*((CD$6-$F96+1)/($J96*($J96+1)/2)*$D96))+($K96="custom")*CustCF!BX96</f>
        <v>0</v>
      </c>
      <c r="CE96" s="135">
        <f>($K96="Bell Curve")*(_xlfn.NORM.DIST(AND(CE$6&gt;=$F96,CE$6&lt;=$H96)*(CE$6-$F96+1),$J96/2,$M96,TRUE)-_xlfn.NORM.DIST(AND(CE$6&gt;=$F96,CE$6&lt;=$H96)*(CD$6-$F96+1),$J96/2,$M96,TRUE))/(1-2*_xlfn.NORM.DIST(0,$J96/2,$M96,TRUE))*$D96+($K96="Steady Growth")*(AND(CE$6&gt;=$F96,CE$6&lt;=$H96)*((CE$6-$F96+1)/($J96*($J96+1)/2)*$D96))+($K96="custom")*CustCF!BY96</f>
        <v>0</v>
      </c>
      <c r="CF96" s="135">
        <f>($K96="Bell Curve")*(_xlfn.NORM.DIST(AND(CF$6&gt;=$F96,CF$6&lt;=$H96)*(CF$6-$F96+1),$J96/2,$M96,TRUE)-_xlfn.NORM.DIST(AND(CF$6&gt;=$F96,CF$6&lt;=$H96)*(CE$6-$F96+1),$J96/2,$M96,TRUE))/(1-2*_xlfn.NORM.DIST(0,$J96/2,$M96,TRUE))*$D96+($K96="Steady Growth")*(AND(CF$6&gt;=$F96,CF$6&lt;=$H96)*((CF$6-$F96+1)/($J96*($J96+1)/2)*$D96))+($K96="custom")*CustCF!BZ96</f>
        <v>0</v>
      </c>
      <c r="CG96" s="135">
        <f>($K96="Bell Curve")*(_xlfn.NORM.DIST(AND(CG$6&gt;=$F96,CG$6&lt;=$H96)*(CG$6-$F96+1),$J96/2,$M96,TRUE)-_xlfn.NORM.DIST(AND(CG$6&gt;=$F96,CG$6&lt;=$H96)*(CF$6-$F96+1),$J96/2,$M96,TRUE))/(1-2*_xlfn.NORM.DIST(0,$J96/2,$M96,TRUE))*$D96+($K96="Steady Growth")*(AND(CG$6&gt;=$F96,CG$6&lt;=$H96)*((CG$6-$F96+1)/($J96*($J96+1)/2)*$D96))+($K96="custom")*CustCF!CA96</f>
        <v>0</v>
      </c>
      <c r="CH96" s="135">
        <f>($K96="Bell Curve")*(_xlfn.NORM.DIST(AND(CH$6&gt;=$F96,CH$6&lt;=$H96)*(CH$6-$F96+1),$J96/2,$M96,TRUE)-_xlfn.NORM.DIST(AND(CH$6&gt;=$F96,CH$6&lt;=$H96)*(CG$6-$F96+1),$J96/2,$M96,TRUE))/(1-2*_xlfn.NORM.DIST(0,$J96/2,$M96,TRUE))*$D96+($K96="Steady Growth")*(AND(CH$6&gt;=$F96,CH$6&lt;=$H96)*((CH$6-$F96+1)/($J96*($J96+1)/2)*$D96))+($K96="custom")*CustCF!CB96</f>
        <v>0</v>
      </c>
      <c r="CI96" s="135">
        <f>($K96="Bell Curve")*(_xlfn.NORM.DIST(AND(CI$6&gt;=$F96,CI$6&lt;=$H96)*(CI$6-$F96+1),$J96/2,$M96,TRUE)-_xlfn.NORM.DIST(AND(CI$6&gt;=$F96,CI$6&lt;=$H96)*(CH$6-$F96+1),$J96/2,$M96,TRUE))/(1-2*_xlfn.NORM.DIST(0,$J96/2,$M96,TRUE))*$D96+($K96="Steady Growth")*(AND(CI$6&gt;=$F96,CI$6&lt;=$H96)*((CI$6-$F96+1)/($J96*($J96+1)/2)*$D96))+($K96="custom")*CustCF!CC96</f>
        <v>0</v>
      </c>
      <c r="CJ96" s="135">
        <f>($K96="Bell Curve")*(_xlfn.NORM.DIST(AND(CJ$6&gt;=$F96,CJ$6&lt;=$H96)*(CJ$6-$F96+1),$J96/2,$M96,TRUE)-_xlfn.NORM.DIST(AND(CJ$6&gt;=$F96,CJ$6&lt;=$H96)*(CI$6-$F96+1),$J96/2,$M96,TRUE))/(1-2*_xlfn.NORM.DIST(0,$J96/2,$M96,TRUE))*$D96+($K96="Steady Growth")*(AND(CJ$6&gt;=$F96,CJ$6&lt;=$H96)*((CJ$6-$F96+1)/($J96*($J96+1)/2)*$D96))+($K96="custom")*CustCF!CD96</f>
        <v>0</v>
      </c>
      <c r="CK96" s="135">
        <f>($K96="Bell Curve")*(_xlfn.NORM.DIST(AND(CK$6&gt;=$F96,CK$6&lt;=$H96)*(CK$6-$F96+1),$J96/2,$M96,TRUE)-_xlfn.NORM.DIST(AND(CK$6&gt;=$F96,CK$6&lt;=$H96)*(CJ$6-$F96+1),$J96/2,$M96,TRUE))/(1-2*_xlfn.NORM.DIST(0,$J96/2,$M96,TRUE))*$D96+($K96="Steady Growth")*(AND(CK$6&gt;=$F96,CK$6&lt;=$H96)*((CK$6-$F96+1)/($J96*($J96+1)/2)*$D96))+($K96="custom")*CustCF!CE96</f>
        <v>0</v>
      </c>
      <c r="CL96" s="135">
        <f>($K96="Bell Curve")*(_xlfn.NORM.DIST(AND(CL$6&gt;=$F96,CL$6&lt;=$H96)*(CL$6-$F96+1),$J96/2,$M96,TRUE)-_xlfn.NORM.DIST(AND(CL$6&gt;=$F96,CL$6&lt;=$H96)*(CK$6-$F96+1),$J96/2,$M96,TRUE))/(1-2*_xlfn.NORM.DIST(0,$J96/2,$M96,TRUE))*$D96+($K96="Steady Growth")*(AND(CL$6&gt;=$F96,CL$6&lt;=$H96)*((CL$6-$F96+1)/($J96*($J96+1)/2)*$D96))+($K96="custom")*CustCF!CF96</f>
        <v>0</v>
      </c>
      <c r="CM96" s="135">
        <f>($K96="Bell Curve")*(_xlfn.NORM.DIST(AND(CM$6&gt;=$F96,CM$6&lt;=$H96)*(CM$6-$F96+1),$J96/2,$M96,TRUE)-_xlfn.NORM.DIST(AND(CM$6&gt;=$F96,CM$6&lt;=$H96)*(CL$6-$F96+1),$J96/2,$M96,TRUE))/(1-2*_xlfn.NORM.DIST(0,$J96/2,$M96,TRUE))*$D96+($K96="Steady Growth")*(AND(CM$6&gt;=$F96,CM$6&lt;=$H96)*((CM$6-$F96+1)/($J96*($J96+1)/2)*$D96))+($K96="custom")*CustCF!CG96</f>
        <v>0</v>
      </c>
      <c r="CN96" s="135">
        <f>($K96="Bell Curve")*(_xlfn.NORM.DIST(AND(CN$6&gt;=$F96,CN$6&lt;=$H96)*(CN$6-$F96+1),$J96/2,$M96,TRUE)-_xlfn.NORM.DIST(AND(CN$6&gt;=$F96,CN$6&lt;=$H96)*(CM$6-$F96+1),$J96/2,$M96,TRUE))/(1-2*_xlfn.NORM.DIST(0,$J96/2,$M96,TRUE))*$D96+($K96="Steady Growth")*(AND(CN$6&gt;=$F96,CN$6&lt;=$H96)*((CN$6-$F96+1)/($J96*($J96+1)/2)*$D96))+($K96="custom")*CustCF!CH96</f>
        <v>0</v>
      </c>
      <c r="CO96" s="135">
        <f>($K96="Bell Curve")*(_xlfn.NORM.DIST(AND(CO$6&gt;=$F96,CO$6&lt;=$H96)*(CO$6-$F96+1),$J96/2,$M96,TRUE)-_xlfn.NORM.DIST(AND(CO$6&gt;=$F96,CO$6&lt;=$H96)*(CN$6-$F96+1),$J96/2,$M96,TRUE))/(1-2*_xlfn.NORM.DIST(0,$J96/2,$M96,TRUE))*$D96+($K96="Steady Growth")*(AND(CO$6&gt;=$F96,CO$6&lt;=$H96)*((CO$6-$F96+1)/($J96*($J96+1)/2)*$D96))+($K96="custom")*CustCF!CI96</f>
        <v>0</v>
      </c>
      <c r="CP96" s="135">
        <f>($K96="Bell Curve")*(_xlfn.NORM.DIST(AND(CP$6&gt;=$F96,CP$6&lt;=$H96)*(CP$6-$F96+1),$J96/2,$M96,TRUE)-_xlfn.NORM.DIST(AND(CP$6&gt;=$F96,CP$6&lt;=$H96)*(CO$6-$F96+1),$J96/2,$M96,TRUE))/(1-2*_xlfn.NORM.DIST(0,$J96/2,$M96,TRUE))*$D96+($K96="Steady Growth")*(AND(CP$6&gt;=$F96,CP$6&lt;=$H96)*((CP$6-$F96+1)/($J96*($J96+1)/2)*$D96))+($K96="custom")*CustCF!CJ96</f>
        <v>0</v>
      </c>
      <c r="CQ96" s="135">
        <f>($K96="Bell Curve")*(_xlfn.NORM.DIST(AND(CQ$6&gt;=$F96,CQ$6&lt;=$H96)*(CQ$6-$F96+1),$J96/2,$M96,TRUE)-_xlfn.NORM.DIST(AND(CQ$6&gt;=$F96,CQ$6&lt;=$H96)*(CP$6-$F96+1),$J96/2,$M96,TRUE))/(1-2*_xlfn.NORM.DIST(0,$J96/2,$M96,TRUE))*$D96+($K96="Steady Growth")*(AND(CQ$6&gt;=$F96,CQ$6&lt;=$H96)*((CQ$6-$F96+1)/($J96*($J96+1)/2)*$D96))+($K96="custom")*CustCF!CK96</f>
        <v>0</v>
      </c>
      <c r="CR96" s="135">
        <f>($K96="Bell Curve")*(_xlfn.NORM.DIST(AND(CR$6&gt;=$F96,CR$6&lt;=$H96)*(CR$6-$F96+1),$J96/2,$M96,TRUE)-_xlfn.NORM.DIST(AND(CR$6&gt;=$F96,CR$6&lt;=$H96)*(CQ$6-$F96+1),$J96/2,$M96,TRUE))/(1-2*_xlfn.NORM.DIST(0,$J96/2,$M96,TRUE))*$D96+($K96="Steady Growth")*(AND(CR$6&gt;=$F96,CR$6&lt;=$H96)*((CR$6-$F96+1)/($J96*($J96+1)/2)*$D96))+($K96="custom")*CustCF!CL96</f>
        <v>0</v>
      </c>
      <c r="CS96" s="135">
        <f>($K96="Bell Curve")*(_xlfn.NORM.DIST(AND(CS$6&gt;=$F96,CS$6&lt;=$H96)*(CS$6-$F96+1),$J96/2,$M96,TRUE)-_xlfn.NORM.DIST(AND(CS$6&gt;=$F96,CS$6&lt;=$H96)*(CR$6-$F96+1),$J96/2,$M96,TRUE))/(1-2*_xlfn.NORM.DIST(0,$J96/2,$M96,TRUE))*$D96+($K96="Steady Growth")*(AND(CS$6&gt;=$F96,CS$6&lt;=$H96)*((CS$6-$F96+1)/($J96*($J96+1)/2)*$D96))+($K96="custom")*CustCF!CM96</f>
        <v>0</v>
      </c>
      <c r="CT96" s="135">
        <f>($K96="Bell Curve")*(_xlfn.NORM.DIST(AND(CT$6&gt;=$F96,CT$6&lt;=$H96)*(CT$6-$F96+1),$J96/2,$M96,TRUE)-_xlfn.NORM.DIST(AND(CT$6&gt;=$F96,CT$6&lt;=$H96)*(CS$6-$F96+1),$J96/2,$M96,TRUE))/(1-2*_xlfn.NORM.DIST(0,$J96/2,$M96,TRUE))*$D96+($K96="Steady Growth")*(AND(CT$6&gt;=$F96,CT$6&lt;=$H96)*((CT$6-$F96+1)/($J96*($J96+1)/2)*$D96))+($K96="custom")*CustCF!CN96</f>
        <v>0</v>
      </c>
      <c r="CU96" s="135">
        <f>($K96="Bell Curve")*(_xlfn.NORM.DIST(AND(CU$6&gt;=$F96,CU$6&lt;=$H96)*(CU$6-$F96+1),$J96/2,$M96,TRUE)-_xlfn.NORM.DIST(AND(CU$6&gt;=$F96,CU$6&lt;=$H96)*(CT$6-$F96+1),$J96/2,$M96,TRUE))/(1-2*_xlfn.NORM.DIST(0,$J96/2,$M96,TRUE))*$D96+($K96="Steady Growth")*(AND(CU$6&gt;=$F96,CU$6&lt;=$H96)*((CU$6-$F96+1)/($J96*($J96+1)/2)*$D96))+($K96="custom")*CustCF!CO96</f>
        <v>0</v>
      </c>
      <c r="CV96" s="135">
        <f>($K96="Bell Curve")*(_xlfn.NORM.DIST(AND(CV$6&gt;=$F96,CV$6&lt;=$H96)*(CV$6-$F96+1),$J96/2,$M96,TRUE)-_xlfn.NORM.DIST(AND(CV$6&gt;=$F96,CV$6&lt;=$H96)*(CU$6-$F96+1),$J96/2,$M96,TRUE))/(1-2*_xlfn.NORM.DIST(0,$J96/2,$M96,TRUE))*$D96+($K96="Steady Growth")*(AND(CV$6&gt;=$F96,CV$6&lt;=$H96)*((CV$6-$F96+1)/($J96*($J96+1)/2)*$D96))+($K96="custom")*CustCF!CP96</f>
        <v>0</v>
      </c>
      <c r="CW96" s="135">
        <f>($K96="Bell Curve")*(_xlfn.NORM.DIST(AND(CW$6&gt;=$F96,CW$6&lt;=$H96)*(CW$6-$F96+1),$J96/2,$M96,TRUE)-_xlfn.NORM.DIST(AND(CW$6&gt;=$F96,CW$6&lt;=$H96)*(CV$6-$F96+1),$J96/2,$M96,TRUE))/(1-2*_xlfn.NORM.DIST(0,$J96/2,$M96,TRUE))*$D96+($K96="Steady Growth")*(AND(CW$6&gt;=$F96,CW$6&lt;=$H96)*((CW$6-$F96+1)/($J96*($J96+1)/2)*$D96))+($K96="custom")*CustCF!CQ96</f>
        <v>0</v>
      </c>
      <c r="CX96" s="135">
        <f>($K96="Bell Curve")*(_xlfn.NORM.DIST(AND(CX$6&gt;=$F96,CX$6&lt;=$H96)*(CX$6-$F96+1),$J96/2,$M96,TRUE)-_xlfn.NORM.DIST(AND(CX$6&gt;=$F96,CX$6&lt;=$H96)*(CW$6-$F96+1),$J96/2,$M96,TRUE))/(1-2*_xlfn.NORM.DIST(0,$J96/2,$M96,TRUE))*$D96+($K96="Steady Growth")*(AND(CX$6&gt;=$F96,CX$6&lt;=$H96)*((CX$6-$F96+1)/($J96*($J96+1)/2)*$D96))+($K96="custom")*CustCF!CR96</f>
        <v>0</v>
      </c>
      <c r="CY96" s="135">
        <f>($K96="Bell Curve")*(_xlfn.NORM.DIST(AND(CY$6&gt;=$F96,CY$6&lt;=$H96)*(CY$6-$F96+1),$J96/2,$M96,TRUE)-_xlfn.NORM.DIST(AND(CY$6&gt;=$F96,CY$6&lt;=$H96)*(CX$6-$F96+1),$J96/2,$M96,TRUE))/(1-2*_xlfn.NORM.DIST(0,$J96/2,$M96,TRUE))*$D96+($K96="Steady Growth")*(AND(CY$6&gt;=$F96,CY$6&lt;=$H96)*((CY$6-$F96+1)/($J96*($J96+1)/2)*$D96))+($K96="custom")*CustCF!CS96</f>
        <v>0</v>
      </c>
      <c r="CZ96" s="135">
        <f>($K96="Bell Curve")*(_xlfn.NORM.DIST(AND(CZ$6&gt;=$F96,CZ$6&lt;=$H96)*(CZ$6-$F96+1),$J96/2,$M96,TRUE)-_xlfn.NORM.DIST(AND(CZ$6&gt;=$F96,CZ$6&lt;=$H96)*(CY$6-$F96+1),$J96/2,$M96,TRUE))/(1-2*_xlfn.NORM.DIST(0,$J96/2,$M96,TRUE))*$D96+($K96="Steady Growth")*(AND(CZ$6&gt;=$F96,CZ$6&lt;=$H96)*((CZ$6-$F96+1)/($J96*($J96+1)/2)*$D96))+($K96="custom")*CustCF!CT96</f>
        <v>0</v>
      </c>
      <c r="DA96" s="135">
        <f>($K96="Bell Curve")*(_xlfn.NORM.DIST(AND(DA$6&gt;=$F96,DA$6&lt;=$H96)*(DA$6-$F96+1),$J96/2,$M96,TRUE)-_xlfn.NORM.DIST(AND(DA$6&gt;=$F96,DA$6&lt;=$H96)*(CZ$6-$F96+1),$J96/2,$M96,TRUE))/(1-2*_xlfn.NORM.DIST(0,$J96/2,$M96,TRUE))*$D96+($K96="Steady Growth")*(AND(DA$6&gt;=$F96,DA$6&lt;=$H96)*((DA$6-$F96+1)/($J96*($J96+1)/2)*$D96))+($K96="custom")*CustCF!CU96</f>
        <v>0</v>
      </c>
      <c r="DB96" s="135">
        <f>($K96="Bell Curve")*(_xlfn.NORM.DIST(AND(DB$6&gt;=$F96,DB$6&lt;=$H96)*(DB$6-$F96+1),$J96/2,$M96,TRUE)-_xlfn.NORM.DIST(AND(DB$6&gt;=$F96,DB$6&lt;=$H96)*(DA$6-$F96+1),$J96/2,$M96,TRUE))/(1-2*_xlfn.NORM.DIST(0,$J96/2,$M96,TRUE))*$D96+($K96="Steady Growth")*(AND(DB$6&gt;=$F96,DB$6&lt;=$H96)*((DB$6-$F96+1)/($J96*($J96+1)/2)*$D96))+($K96="custom")*CustCF!CV96</f>
        <v>0</v>
      </c>
      <c r="DC96" s="135">
        <f>($K96="Bell Curve")*(_xlfn.NORM.DIST(AND(DC$6&gt;=$F96,DC$6&lt;=$H96)*(DC$6-$F96+1),$J96/2,$M96,TRUE)-_xlfn.NORM.DIST(AND(DC$6&gt;=$F96,DC$6&lt;=$H96)*(DB$6-$F96+1),$J96/2,$M96,TRUE))/(1-2*_xlfn.NORM.DIST(0,$J96/2,$M96,TRUE))*$D96+($K96="Steady Growth")*(AND(DC$6&gt;=$F96,DC$6&lt;=$H96)*((DC$6-$F96+1)/($J96*($J96+1)/2)*$D96))+($K96="custom")*CustCF!CW96</f>
        <v>0</v>
      </c>
      <c r="DD96" s="135">
        <f>($K96="Bell Curve")*(_xlfn.NORM.DIST(AND(DD$6&gt;=$F96,DD$6&lt;=$H96)*(DD$6-$F96+1),$J96/2,$M96,TRUE)-_xlfn.NORM.DIST(AND(DD$6&gt;=$F96,DD$6&lt;=$H96)*(DC$6-$F96+1),$J96/2,$M96,TRUE))/(1-2*_xlfn.NORM.DIST(0,$J96/2,$M96,TRUE))*$D96+($K96="Steady Growth")*(AND(DD$6&gt;=$F96,DD$6&lt;=$H96)*((DD$6-$F96+1)/($J96*($J96+1)/2)*$D96))+($K96="custom")*CustCF!CX96</f>
        <v>0</v>
      </c>
      <c r="DE96" s="135">
        <f>($K96="Bell Curve")*(_xlfn.NORM.DIST(AND(DE$6&gt;=$F96,DE$6&lt;=$H96)*(DE$6-$F96+1),$J96/2,$M96,TRUE)-_xlfn.NORM.DIST(AND(DE$6&gt;=$F96,DE$6&lt;=$H96)*(DD$6-$F96+1),$J96/2,$M96,TRUE))/(1-2*_xlfn.NORM.DIST(0,$J96/2,$M96,TRUE))*$D96+($K96="Steady Growth")*(AND(DE$6&gt;=$F96,DE$6&lt;=$H96)*((DE$6-$F96+1)/($J96*($J96+1)/2)*$D96))+($K96="custom")*CustCF!CY96</f>
        <v>0</v>
      </c>
      <c r="DF96" s="135">
        <f>($K96="Bell Curve")*(_xlfn.NORM.DIST(AND(DF$6&gt;=$F96,DF$6&lt;=$H96)*(DF$6-$F96+1),$J96/2,$M96,TRUE)-_xlfn.NORM.DIST(AND(DF$6&gt;=$F96,DF$6&lt;=$H96)*(DE$6-$F96+1),$J96/2,$M96,TRUE))/(1-2*_xlfn.NORM.DIST(0,$J96/2,$M96,TRUE))*$D96+($K96="Steady Growth")*(AND(DF$6&gt;=$F96,DF$6&lt;=$H96)*((DF$6-$F96+1)/($J96*($J96+1)/2)*$D96))+($K96="custom")*CustCF!CZ96</f>
        <v>0</v>
      </c>
      <c r="DG96" s="135">
        <f>($K96="Bell Curve")*(_xlfn.NORM.DIST(AND(DG$6&gt;=$F96,DG$6&lt;=$H96)*(DG$6-$F96+1),$J96/2,$M96,TRUE)-_xlfn.NORM.DIST(AND(DG$6&gt;=$F96,DG$6&lt;=$H96)*(DF$6-$F96+1),$J96/2,$M96,TRUE))/(1-2*_xlfn.NORM.DIST(0,$J96/2,$M96,TRUE))*$D96+($K96="Steady Growth")*(AND(DG$6&gt;=$F96,DG$6&lt;=$H96)*((DG$6-$F96+1)/($J96*($J96+1)/2)*$D96))+($K96="custom")*CustCF!DA96</f>
        <v>0</v>
      </c>
      <c r="DH96" s="135">
        <f>($K96="Bell Curve")*(_xlfn.NORM.DIST(AND(DH$6&gt;=$F96,DH$6&lt;=$H96)*(DH$6-$F96+1),$J96/2,$M96,TRUE)-_xlfn.NORM.DIST(AND(DH$6&gt;=$F96,DH$6&lt;=$H96)*(DG$6-$F96+1),$J96/2,$M96,TRUE))/(1-2*_xlfn.NORM.DIST(0,$J96/2,$M96,TRUE))*$D96+($K96="Steady Growth")*(AND(DH$6&gt;=$F96,DH$6&lt;=$H96)*((DH$6-$F96+1)/($J96*($J96+1)/2)*$D96))+($K96="custom")*CustCF!DB96</f>
        <v>0</v>
      </c>
      <c r="DI96" s="135">
        <f>($K96="Bell Curve")*(_xlfn.NORM.DIST(AND(DI$6&gt;=$F96,DI$6&lt;=$H96)*(DI$6-$F96+1),$J96/2,$M96,TRUE)-_xlfn.NORM.DIST(AND(DI$6&gt;=$F96,DI$6&lt;=$H96)*(DH$6-$F96+1),$J96/2,$M96,TRUE))/(1-2*_xlfn.NORM.DIST(0,$J96/2,$M96,TRUE))*$D96+($K96="Steady Growth")*(AND(DI$6&gt;=$F96,DI$6&lt;=$H96)*((DI$6-$F96+1)/($J96*($J96+1)/2)*$D96))+($K96="custom")*CustCF!DC96</f>
        <v>0</v>
      </c>
      <c r="DJ96" s="135">
        <f>($K96="Bell Curve")*(_xlfn.NORM.DIST(AND(DJ$6&gt;=$F96,DJ$6&lt;=$H96)*(DJ$6-$F96+1),$J96/2,$M96,TRUE)-_xlfn.NORM.DIST(AND(DJ$6&gt;=$F96,DJ$6&lt;=$H96)*(DI$6-$F96+1),$J96/2,$M96,TRUE))/(1-2*_xlfn.NORM.DIST(0,$J96/2,$M96,TRUE))*$D96+($K96="Steady Growth")*(AND(DJ$6&gt;=$F96,DJ$6&lt;=$H96)*((DJ$6-$F96+1)/($J96*($J96+1)/2)*$D96))+($K96="custom")*CustCF!DD96</f>
        <v>0</v>
      </c>
      <c r="DK96" s="135">
        <f>($K96="Bell Curve")*(_xlfn.NORM.DIST(AND(DK$6&gt;=$F96,DK$6&lt;=$H96)*(DK$6-$F96+1),$J96/2,$M96,TRUE)-_xlfn.NORM.DIST(AND(DK$6&gt;=$F96,DK$6&lt;=$H96)*(DJ$6-$F96+1),$J96/2,$M96,TRUE))/(1-2*_xlfn.NORM.DIST(0,$J96/2,$M96,TRUE))*$D96+($K96="Steady Growth")*(AND(DK$6&gt;=$F96,DK$6&lt;=$H96)*((DK$6-$F96+1)/($J96*($J96+1)/2)*$D96))+($K96="custom")*CustCF!DE96</f>
        <v>0</v>
      </c>
      <c r="DL96" s="135">
        <f>($K96="Bell Curve")*(_xlfn.NORM.DIST(AND(DL$6&gt;=$F96,DL$6&lt;=$H96)*(DL$6-$F96+1),$J96/2,$M96,TRUE)-_xlfn.NORM.DIST(AND(DL$6&gt;=$F96,DL$6&lt;=$H96)*(DK$6-$F96+1),$J96/2,$M96,TRUE))/(1-2*_xlfn.NORM.DIST(0,$J96/2,$M96,TRUE))*$D96+($K96="Steady Growth")*(AND(DL$6&gt;=$F96,DL$6&lt;=$H96)*((DL$6-$F96+1)/($J96*($J96+1)/2)*$D96))+($K96="custom")*CustCF!DF96</f>
        <v>0</v>
      </c>
      <c r="DM96" s="135">
        <f>($K96="Bell Curve")*(_xlfn.NORM.DIST(AND(DM$6&gt;=$F96,DM$6&lt;=$H96)*(DM$6-$F96+1),$J96/2,$M96,TRUE)-_xlfn.NORM.DIST(AND(DM$6&gt;=$F96,DM$6&lt;=$H96)*(DL$6-$F96+1),$J96/2,$M96,TRUE))/(1-2*_xlfn.NORM.DIST(0,$J96/2,$M96,TRUE))*$D96+($K96="Steady Growth")*(AND(DM$6&gt;=$F96,DM$6&lt;=$H96)*((DM$6-$F96+1)/($J96*($J96+1)/2)*$D96))+($K96="custom")*CustCF!DG96</f>
        <v>0</v>
      </c>
      <c r="DN96" s="135">
        <f>($K96="Bell Curve")*(_xlfn.NORM.DIST(AND(DN$6&gt;=$F96,DN$6&lt;=$H96)*(DN$6-$F96+1),$J96/2,$M96,TRUE)-_xlfn.NORM.DIST(AND(DN$6&gt;=$F96,DN$6&lt;=$H96)*(DM$6-$F96+1),$J96/2,$M96,TRUE))/(1-2*_xlfn.NORM.DIST(0,$J96/2,$M96,TRUE))*$D96+($K96="Steady Growth")*(AND(DN$6&gt;=$F96,DN$6&lt;=$H96)*((DN$6-$F96+1)/($J96*($J96+1)/2)*$D96))+($K96="custom")*CustCF!DH96</f>
        <v>0</v>
      </c>
      <c r="DO96" s="135">
        <f>($K96="Bell Curve")*(_xlfn.NORM.DIST(AND(DO$6&gt;=$F96,DO$6&lt;=$H96)*(DO$6-$F96+1),$J96/2,$M96,TRUE)-_xlfn.NORM.DIST(AND(DO$6&gt;=$F96,DO$6&lt;=$H96)*(DN$6-$F96+1),$J96/2,$M96,TRUE))/(1-2*_xlfn.NORM.DIST(0,$J96/2,$M96,TRUE))*$D96+($K96="Steady Growth")*(AND(DO$6&gt;=$F96,DO$6&lt;=$H96)*((DO$6-$F96+1)/($J96*($J96+1)/2)*$D96))+($K96="custom")*CustCF!DI96</f>
        <v>0</v>
      </c>
      <c r="DP96" s="135">
        <f>($K96="Bell Curve")*(_xlfn.NORM.DIST(AND(DP$6&gt;=$F96,DP$6&lt;=$H96)*(DP$6-$F96+1),$J96/2,$M96,TRUE)-_xlfn.NORM.DIST(AND(DP$6&gt;=$F96,DP$6&lt;=$H96)*(DO$6-$F96+1),$J96/2,$M96,TRUE))/(1-2*_xlfn.NORM.DIST(0,$J96/2,$M96,TRUE))*$D96+($K96="Steady Growth")*(AND(DP$6&gt;=$F96,DP$6&lt;=$H96)*((DP$6-$F96+1)/($J96*($J96+1)/2)*$D96))+($K96="custom")*CustCF!DJ96</f>
        <v>0</v>
      </c>
      <c r="DQ96" s="135">
        <f>($K96="Bell Curve")*(_xlfn.NORM.DIST(AND(DQ$6&gt;=$F96,DQ$6&lt;=$H96)*(DQ$6-$F96+1),$J96/2,$M96,TRUE)-_xlfn.NORM.DIST(AND(DQ$6&gt;=$F96,DQ$6&lt;=$H96)*(DP$6-$F96+1),$J96/2,$M96,TRUE))/(1-2*_xlfn.NORM.DIST(0,$J96/2,$M96,TRUE))*$D96+($K96="Steady Growth")*(AND(DQ$6&gt;=$F96,DQ$6&lt;=$H96)*((DQ$6-$F96+1)/($J96*($J96+1)/2)*$D96))+($K96="custom")*CustCF!DK96</f>
        <v>0</v>
      </c>
      <c r="DR96" s="135">
        <f>($K96="Bell Curve")*(_xlfn.NORM.DIST(AND(DR$6&gt;=$F96,DR$6&lt;=$H96)*(DR$6-$F96+1),$J96/2,$M96,TRUE)-_xlfn.NORM.DIST(AND(DR$6&gt;=$F96,DR$6&lt;=$H96)*(DQ$6-$F96+1),$J96/2,$M96,TRUE))/(1-2*_xlfn.NORM.DIST(0,$J96/2,$M96,TRUE))*$D96+($K96="Steady Growth")*(AND(DR$6&gt;=$F96,DR$6&lt;=$H96)*((DR$6-$F96+1)/($J96*($J96+1)/2)*$D96))+($K96="custom")*CustCF!DL96</f>
        <v>0</v>
      </c>
      <c r="DS96" s="135">
        <f>($K96="Bell Curve")*(_xlfn.NORM.DIST(AND(DS$6&gt;=$F96,DS$6&lt;=$H96)*(DS$6-$F96+1),$J96/2,$M96,TRUE)-_xlfn.NORM.DIST(AND(DS$6&gt;=$F96,DS$6&lt;=$H96)*(DR$6-$F96+1),$J96/2,$M96,TRUE))/(1-2*_xlfn.NORM.DIST(0,$J96/2,$M96,TRUE))*$D96+($K96="Steady Growth")*(AND(DS$6&gt;=$F96,DS$6&lt;=$H96)*((DS$6-$F96+1)/($J96*($J96+1)/2)*$D96))+($K96="custom")*CustCF!DM96</f>
        <v>0</v>
      </c>
      <c r="DT96" s="135">
        <f>($K96="Bell Curve")*(_xlfn.NORM.DIST(AND(DT$6&gt;=$F96,DT$6&lt;=$H96)*(DT$6-$F96+1),$J96/2,$M96,TRUE)-_xlfn.NORM.DIST(AND(DT$6&gt;=$F96,DT$6&lt;=$H96)*(DS$6-$F96+1),$J96/2,$M96,TRUE))/(1-2*_xlfn.NORM.DIST(0,$J96/2,$M96,TRUE))*$D96+($K96="Steady Growth")*(AND(DT$6&gt;=$F96,DT$6&lt;=$H96)*((DT$6-$F96+1)/($J96*($J96+1)/2)*$D96))+($K96="custom")*CustCF!DN96</f>
        <v>0</v>
      </c>
      <c r="DU96" s="135">
        <f>($K96="Bell Curve")*(_xlfn.NORM.DIST(AND(DU$6&gt;=$F96,DU$6&lt;=$H96)*(DU$6-$F96+1),$J96/2,$M96,TRUE)-_xlfn.NORM.DIST(AND(DU$6&gt;=$F96,DU$6&lt;=$H96)*(DT$6-$F96+1),$J96/2,$M96,TRUE))/(1-2*_xlfn.NORM.DIST(0,$J96/2,$M96,TRUE))*$D96+($K96="Steady Growth")*(AND(DU$6&gt;=$F96,DU$6&lt;=$H96)*((DU$6-$F96+1)/($J96*($J96+1)/2)*$D96))+($K96="custom")*CustCF!DO96</f>
        <v>0</v>
      </c>
      <c r="DV96" s="135">
        <f>($K96="Bell Curve")*(_xlfn.NORM.DIST(AND(DV$6&gt;=$F96,DV$6&lt;=$H96)*(DV$6-$F96+1),$J96/2,$M96,TRUE)-_xlfn.NORM.DIST(AND(DV$6&gt;=$F96,DV$6&lt;=$H96)*(DU$6-$F96+1),$J96/2,$M96,TRUE))/(1-2*_xlfn.NORM.DIST(0,$J96/2,$M96,TRUE))*$D96+($K96="Steady Growth")*(AND(DV$6&gt;=$F96,DV$6&lt;=$H96)*((DV$6-$F96+1)/($J96*($J96+1)/2)*$D96))+($K96="custom")*CustCF!DP96</f>
        <v>0</v>
      </c>
      <c r="DW96" s="135">
        <f>($K96="Bell Curve")*(_xlfn.NORM.DIST(AND(DW$6&gt;=$F96,DW$6&lt;=$H96)*(DW$6-$F96+1),$J96/2,$M96,TRUE)-_xlfn.NORM.DIST(AND(DW$6&gt;=$F96,DW$6&lt;=$H96)*(DV$6-$F96+1),$J96/2,$M96,TRUE))/(1-2*_xlfn.NORM.DIST(0,$J96/2,$M96,TRUE))*$D96+($K96="Steady Growth")*(AND(DW$6&gt;=$F96,DW$6&lt;=$H96)*((DW$6-$F96+1)/($J96*($J96+1)/2)*$D96))+($K96="custom")*CustCF!DQ96</f>
        <v>0</v>
      </c>
      <c r="DX96" s="135">
        <f>($K96="Bell Curve")*(_xlfn.NORM.DIST(AND(DX$6&gt;=$F96,DX$6&lt;=$H96)*(DX$6-$F96+1),$J96/2,$M96,TRUE)-_xlfn.NORM.DIST(AND(DX$6&gt;=$F96,DX$6&lt;=$H96)*(DW$6-$F96+1),$J96/2,$M96,TRUE))/(1-2*_xlfn.NORM.DIST(0,$J96/2,$M96,TRUE))*$D96+($K96="Steady Growth")*(AND(DX$6&gt;=$F96,DX$6&lt;=$H96)*((DX$6-$F96+1)/($J96*($J96+1)/2)*$D96))+($K96="custom")*CustCF!DR96</f>
        <v>0</v>
      </c>
      <c r="DY96" s="135">
        <f>($K96="Bell Curve")*(_xlfn.NORM.DIST(AND(DY$6&gt;=$F96,DY$6&lt;=$H96)*(DY$6-$F96+1),$J96/2,$M96,TRUE)-_xlfn.NORM.DIST(AND(DY$6&gt;=$F96,DY$6&lt;=$H96)*(DX$6-$F96+1),$J96/2,$M96,TRUE))/(1-2*_xlfn.NORM.DIST(0,$J96/2,$M96,TRUE))*$D96+($K96="Steady Growth")*(AND(DY$6&gt;=$F96,DY$6&lt;=$H96)*((DY$6-$F96+1)/($J96*($J96+1)/2)*$D96))+($K96="custom")*CustCF!DS96</f>
        <v>0</v>
      </c>
      <c r="DZ96" s="135">
        <f>($K96="Bell Curve")*(_xlfn.NORM.DIST(AND(DZ$6&gt;=$F96,DZ$6&lt;=$H96)*(DZ$6-$F96+1),$J96/2,$M96,TRUE)-_xlfn.NORM.DIST(AND(DZ$6&gt;=$F96,DZ$6&lt;=$H96)*(DY$6-$F96+1),$J96/2,$M96,TRUE))/(1-2*_xlfn.NORM.DIST(0,$J96/2,$M96,TRUE))*$D96+($K96="Steady Growth")*(AND(DZ$6&gt;=$F96,DZ$6&lt;=$H96)*((DZ$6-$F96+1)/($J96*($J96+1)/2)*$D96))+($K96="custom")*CustCF!DT96</f>
        <v>0</v>
      </c>
      <c r="EA96" s="135">
        <f>($K96="Bell Curve")*(_xlfn.NORM.DIST(AND(EA$6&gt;=$F96,EA$6&lt;=$H96)*(EA$6-$F96+1),$J96/2,$M96,TRUE)-_xlfn.NORM.DIST(AND(EA$6&gt;=$F96,EA$6&lt;=$H96)*(DZ$6-$F96+1),$J96/2,$M96,TRUE))/(1-2*_xlfn.NORM.DIST(0,$J96/2,$M96,TRUE))*$D96+($K96="Steady Growth")*(AND(EA$6&gt;=$F96,EA$6&lt;=$H96)*((EA$6-$F96+1)/($J96*($J96+1)/2)*$D96))+($K96="custom")*CustCF!DU96</f>
        <v>0</v>
      </c>
      <c r="EB96" s="135">
        <f>($K96="Bell Curve")*(_xlfn.NORM.DIST(AND(EB$6&gt;=$F96,EB$6&lt;=$H96)*(EB$6-$F96+1),$J96/2,$M96,TRUE)-_xlfn.NORM.DIST(AND(EB$6&gt;=$F96,EB$6&lt;=$H96)*(EA$6-$F96+1),$J96/2,$M96,TRUE))/(1-2*_xlfn.NORM.DIST(0,$J96/2,$M96,TRUE))*$D96+($K96="Steady Growth")*(AND(EB$6&gt;=$F96,EB$6&lt;=$H96)*((EB$6-$F96+1)/($J96*($J96+1)/2)*$D96))+($K96="custom")*CustCF!DV96</f>
        <v>0</v>
      </c>
      <c r="EC96" s="135">
        <f>($K96="Bell Curve")*(_xlfn.NORM.DIST(AND(EC$6&gt;=$F96,EC$6&lt;=$H96)*(EC$6-$F96+1),$J96/2,$M96,TRUE)-_xlfn.NORM.DIST(AND(EC$6&gt;=$F96,EC$6&lt;=$H96)*(EB$6-$F96+1),$J96/2,$M96,TRUE))/(1-2*_xlfn.NORM.DIST(0,$J96/2,$M96,TRUE))*$D96+($K96="Steady Growth")*(AND(EC$6&gt;=$F96,EC$6&lt;=$H96)*((EC$6-$F96+1)/($J96*($J96+1)/2)*$D96))+($K96="custom")*CustCF!DW96</f>
        <v>0</v>
      </c>
      <c r="ED96" s="135">
        <f>($K96="Bell Curve")*(_xlfn.NORM.DIST(AND(ED$6&gt;=$F96,ED$6&lt;=$H96)*(ED$6-$F96+1),$J96/2,$M96,TRUE)-_xlfn.NORM.DIST(AND(ED$6&gt;=$F96,ED$6&lt;=$H96)*(EC$6-$F96+1),$J96/2,$M96,TRUE))/(1-2*_xlfn.NORM.DIST(0,$J96/2,$M96,TRUE))*$D96+($K96="Steady Growth")*(AND(ED$6&gt;=$F96,ED$6&lt;=$H96)*((ED$6-$F96+1)/($J96*($J96+1)/2)*$D96))+($K96="custom")*CustCF!DX96</f>
        <v>0</v>
      </c>
      <c r="EE96" s="135">
        <f>($K96="Bell Curve")*(_xlfn.NORM.DIST(AND(EE$6&gt;=$F96,EE$6&lt;=$H96)*(EE$6-$F96+1),$J96/2,$M96,TRUE)-_xlfn.NORM.DIST(AND(EE$6&gt;=$F96,EE$6&lt;=$H96)*(ED$6-$F96+1),$J96/2,$M96,TRUE))/(1-2*_xlfn.NORM.DIST(0,$J96/2,$M96,TRUE))*$D96+($K96="Steady Growth")*(AND(EE$6&gt;=$F96,EE$6&lt;=$H96)*((EE$6-$F96+1)/($J96*($J96+1)/2)*$D96))+($K96="custom")*CustCF!DY96</f>
        <v>0</v>
      </c>
      <c r="EF96" s="135">
        <f>($K96="Bell Curve")*(_xlfn.NORM.DIST(AND(EF$6&gt;=$F96,EF$6&lt;=$H96)*(EF$6-$F96+1),$J96/2,$M96,TRUE)-_xlfn.NORM.DIST(AND(EF$6&gt;=$F96,EF$6&lt;=$H96)*(EE$6-$F96+1),$J96/2,$M96,TRUE))/(1-2*_xlfn.NORM.DIST(0,$J96/2,$M96,TRUE))*$D96+($K96="Steady Growth")*(AND(EF$6&gt;=$F96,EF$6&lt;=$H96)*((EF$6-$F96+1)/($J96*($J96+1)/2)*$D96))+($K96="custom")*CustCF!DZ96</f>
        <v>0</v>
      </c>
      <c r="EG96" s="135">
        <f>($K96="Bell Curve")*(_xlfn.NORM.DIST(AND(EG$6&gt;=$F96,EG$6&lt;=$H96)*(EG$6-$F96+1),$J96/2,$M96,TRUE)-_xlfn.NORM.DIST(AND(EG$6&gt;=$F96,EG$6&lt;=$H96)*(EF$6-$F96+1),$J96/2,$M96,TRUE))/(1-2*_xlfn.NORM.DIST(0,$J96/2,$M96,TRUE))*$D96+($K96="Steady Growth")*(AND(EG$6&gt;=$F96,EG$6&lt;=$H96)*((EG$6-$F96+1)/($J96*($J96+1)/2)*$D96))+($K96="custom")*CustCF!EA96</f>
        <v>0</v>
      </c>
      <c r="EH96" s="135">
        <f>($K96="Bell Curve")*(_xlfn.NORM.DIST(AND(EH$6&gt;=$F96,EH$6&lt;=$H96)*(EH$6-$F96+1),$J96/2,$M96,TRUE)-_xlfn.NORM.DIST(AND(EH$6&gt;=$F96,EH$6&lt;=$H96)*(EG$6-$F96+1),$J96/2,$M96,TRUE))/(1-2*_xlfn.NORM.DIST(0,$J96/2,$M96,TRUE))*$D96+($K96="Steady Growth")*(AND(EH$6&gt;=$F96,EH$6&lt;=$H96)*((EH$6-$F96+1)/($J96*($J96+1)/2)*$D96))+($K96="custom")*CustCF!EB96</f>
        <v>0</v>
      </c>
      <c r="EI96" s="135">
        <f>($K96="Bell Curve")*(_xlfn.NORM.DIST(AND(EI$6&gt;=$F96,EI$6&lt;=$H96)*(EI$6-$F96+1),$J96/2,$M96,TRUE)-_xlfn.NORM.DIST(AND(EI$6&gt;=$F96,EI$6&lt;=$H96)*(EH$6-$F96+1),$J96/2,$M96,TRUE))/(1-2*_xlfn.NORM.DIST(0,$J96/2,$M96,TRUE))*$D96+($K96="Steady Growth")*(AND(EI$6&gt;=$F96,EI$6&lt;=$H96)*((EI$6-$F96+1)/($J96*($J96+1)/2)*$D96))+($K96="custom")*CustCF!EC96</f>
        <v>0</v>
      </c>
      <c r="EJ96" s="135">
        <f>($K96="Bell Curve")*(_xlfn.NORM.DIST(AND(EJ$6&gt;=$F96,EJ$6&lt;=$H96)*(EJ$6-$F96+1),$J96/2,$M96,TRUE)-_xlfn.NORM.DIST(AND(EJ$6&gt;=$F96,EJ$6&lt;=$H96)*(EI$6-$F96+1),$J96/2,$M96,TRUE))/(1-2*_xlfn.NORM.DIST(0,$J96/2,$M96,TRUE))*$D96+($K96="Steady Growth")*(AND(EJ$6&gt;=$F96,EJ$6&lt;=$H96)*((EJ$6-$F96+1)/($J96*($J96+1)/2)*$D96))+($K96="custom")*CustCF!ED96</f>
        <v>0</v>
      </c>
      <c r="EK96" s="135">
        <f>($K96="Bell Curve")*(_xlfn.NORM.DIST(AND(EK$6&gt;=$F96,EK$6&lt;=$H96)*(EK$6-$F96+1),$J96/2,$M96,TRUE)-_xlfn.NORM.DIST(AND(EK$6&gt;=$F96,EK$6&lt;=$H96)*(EJ$6-$F96+1),$J96/2,$M96,TRUE))/(1-2*_xlfn.NORM.DIST(0,$J96/2,$M96,TRUE))*$D96+($K96="Steady Growth")*(AND(EK$6&gt;=$F96,EK$6&lt;=$H96)*((EK$6-$F96+1)/($J96*($J96+1)/2)*$D96))+($K96="custom")*CustCF!EE96</f>
        <v>0</v>
      </c>
      <c r="EL96" s="135">
        <f>($K96="Bell Curve")*(_xlfn.NORM.DIST(AND(EL$6&gt;=$F96,EL$6&lt;=$H96)*(EL$6-$F96+1),$J96/2,$M96,TRUE)-_xlfn.NORM.DIST(AND(EL$6&gt;=$F96,EL$6&lt;=$H96)*(EK$6-$F96+1),$J96/2,$M96,TRUE))/(1-2*_xlfn.NORM.DIST(0,$J96/2,$M96,TRUE))*$D96+($K96="Steady Growth")*(AND(EL$6&gt;=$F96,EL$6&lt;=$H96)*((EL$6-$F96+1)/($J96*($J96+1)/2)*$D96))+($K96="custom")*CustCF!EF96</f>
        <v>0</v>
      </c>
      <c r="EM96" s="135">
        <f>($K96="Bell Curve")*(_xlfn.NORM.DIST(AND(EM$6&gt;=$F96,EM$6&lt;=$H96)*(EM$6-$F96+1),$J96/2,$M96,TRUE)-_xlfn.NORM.DIST(AND(EM$6&gt;=$F96,EM$6&lt;=$H96)*(EL$6-$F96+1),$J96/2,$M96,TRUE))/(1-2*_xlfn.NORM.DIST(0,$J96/2,$M96,TRUE))*$D96+($K96="Steady Growth")*(AND(EM$6&gt;=$F96,EM$6&lt;=$H96)*((EM$6-$F96+1)/($J96*($J96+1)/2)*$D96))+($K96="custom")*CustCF!EG96</f>
        <v>0</v>
      </c>
      <c r="EN96" s="135">
        <f>($K96="Bell Curve")*(_xlfn.NORM.DIST(AND(EN$6&gt;=$F96,EN$6&lt;=$H96)*(EN$6-$F96+1),$J96/2,$M96,TRUE)-_xlfn.NORM.DIST(AND(EN$6&gt;=$F96,EN$6&lt;=$H96)*(EM$6-$F96+1),$J96/2,$M96,TRUE))/(1-2*_xlfn.NORM.DIST(0,$J96/2,$M96,TRUE))*$D96+($K96="Steady Growth")*(AND(EN$6&gt;=$F96,EN$6&lt;=$H96)*((EN$6-$F96+1)/($J96*($J96+1)/2)*$D96))+($K96="custom")*CustCF!EH96</f>
        <v>0</v>
      </c>
      <c r="EO96" s="135">
        <f>($K96="Bell Curve")*(_xlfn.NORM.DIST(AND(EO$6&gt;=$F96,EO$6&lt;=$H96)*(EO$6-$F96+1),$J96/2,$M96,TRUE)-_xlfn.NORM.DIST(AND(EO$6&gt;=$F96,EO$6&lt;=$H96)*(EN$6-$F96+1),$J96/2,$M96,TRUE))/(1-2*_xlfn.NORM.DIST(0,$J96/2,$M96,TRUE))*$D96+($K96="Steady Growth")*(AND(EO$6&gt;=$F96,EO$6&lt;=$H96)*((EO$6-$F96+1)/($J96*($J96+1)/2)*$D96))+($K96="custom")*CustCF!EI96</f>
        <v>0</v>
      </c>
      <c r="EP96" s="135">
        <f>($K96="Bell Curve")*(_xlfn.NORM.DIST(AND(EP$6&gt;=$F96,EP$6&lt;=$H96)*(EP$6-$F96+1),$J96/2,$M96,TRUE)-_xlfn.NORM.DIST(AND(EP$6&gt;=$F96,EP$6&lt;=$H96)*(EO$6-$F96+1),$J96/2,$M96,TRUE))/(1-2*_xlfn.NORM.DIST(0,$J96/2,$M96,TRUE))*$D96+($K96="Steady Growth")*(AND(EP$6&gt;=$F96,EP$6&lt;=$H96)*((EP$6-$F96+1)/($J96*($J96+1)/2)*$D96))+($K96="custom")*CustCF!EJ96</f>
        <v>0</v>
      </c>
      <c r="EQ96" s="135">
        <f>($K96="Bell Curve")*(_xlfn.NORM.DIST(AND(EQ$6&gt;=$F96,EQ$6&lt;=$H96)*(EQ$6-$F96+1),$J96/2,$M96,TRUE)-_xlfn.NORM.DIST(AND(EQ$6&gt;=$F96,EQ$6&lt;=$H96)*(EP$6-$F96+1),$J96/2,$M96,TRUE))/(1-2*_xlfn.NORM.DIST(0,$J96/2,$M96,TRUE))*$D96+($K96="Steady Growth")*(AND(EQ$6&gt;=$F96,EQ$6&lt;=$H96)*((EQ$6-$F96+1)/($J96*($J96+1)/2)*$D96))+($K96="custom")*CustCF!EK96</f>
        <v>0</v>
      </c>
      <c r="ER96" s="135">
        <f>($K96="Bell Curve")*(_xlfn.NORM.DIST(AND(ER$6&gt;=$F96,ER$6&lt;=$H96)*(ER$6-$F96+1),$J96/2,$M96,TRUE)-_xlfn.NORM.DIST(AND(ER$6&gt;=$F96,ER$6&lt;=$H96)*(EQ$6-$F96+1),$J96/2,$M96,TRUE))/(1-2*_xlfn.NORM.DIST(0,$J96/2,$M96,TRUE))*$D96+($K96="Steady Growth")*(AND(ER$6&gt;=$F96,ER$6&lt;=$H96)*((ER$6-$F96+1)/($J96*($J96+1)/2)*$D96))+($K96="custom")*CustCF!EL96</f>
        <v>0</v>
      </c>
      <c r="ES96" s="135">
        <f>($K96="Bell Curve")*(_xlfn.NORM.DIST(AND(ES$6&gt;=$F96,ES$6&lt;=$H96)*(ES$6-$F96+1),$J96/2,$M96,TRUE)-_xlfn.NORM.DIST(AND(ES$6&gt;=$F96,ES$6&lt;=$H96)*(ER$6-$F96+1),$J96/2,$M96,TRUE))/(1-2*_xlfn.NORM.DIST(0,$J96/2,$M96,TRUE))*$D96+($K96="Steady Growth")*(AND(ES$6&gt;=$F96,ES$6&lt;=$H96)*((ES$6-$F96+1)/($J96*($J96+1)/2)*$D96))+($K96="custom")*CustCF!EM96</f>
        <v>0</v>
      </c>
      <c r="ET96" s="135">
        <f>($K96="Bell Curve")*(_xlfn.NORM.DIST(AND(ET$6&gt;=$F96,ET$6&lt;=$H96)*(ET$6-$F96+1),$J96/2,$M96,TRUE)-_xlfn.NORM.DIST(AND(ET$6&gt;=$F96,ET$6&lt;=$H96)*(ES$6-$F96+1),$J96/2,$M96,TRUE))/(1-2*_xlfn.NORM.DIST(0,$J96/2,$M96,TRUE))*$D96+($K96="Steady Growth")*(AND(ET$6&gt;=$F96,ET$6&lt;=$H96)*((ET$6-$F96+1)/($J96*($J96+1)/2)*$D96))+($K96="custom")*CustCF!EN96</f>
        <v>0</v>
      </c>
      <c r="EU96" s="135">
        <f>($K96="Bell Curve")*(_xlfn.NORM.DIST(AND(EU$6&gt;=$F96,EU$6&lt;=$H96)*(EU$6-$F96+1),$J96/2,$M96,TRUE)-_xlfn.NORM.DIST(AND(EU$6&gt;=$F96,EU$6&lt;=$H96)*(ET$6-$F96+1),$J96/2,$M96,TRUE))/(1-2*_xlfn.NORM.DIST(0,$J96/2,$M96,TRUE))*$D96+($K96="Steady Growth")*(AND(EU$6&gt;=$F96,EU$6&lt;=$H96)*((EU$6-$F96+1)/($J96*($J96+1)/2)*$D96))+($K96="custom")*CustCF!EO96</f>
        <v>0</v>
      </c>
      <c r="EV96" s="135">
        <f>($K96="Bell Curve")*(_xlfn.NORM.DIST(AND(EV$6&gt;=$F96,EV$6&lt;=$H96)*(EV$6-$F96+1),$J96/2,$M96,TRUE)-_xlfn.NORM.DIST(AND(EV$6&gt;=$F96,EV$6&lt;=$H96)*(EU$6-$F96+1),$J96/2,$M96,TRUE))/(1-2*_xlfn.NORM.DIST(0,$J96/2,$M96,TRUE))*$D96+($K96="Steady Growth")*(AND(EV$6&gt;=$F96,EV$6&lt;=$H96)*((EV$6-$F96+1)/($J96*($J96+1)/2)*$D96))+($K96="custom")*CustCF!EP96</f>
        <v>0</v>
      </c>
      <c r="EW96" s="135">
        <f>($K96="Bell Curve")*(_xlfn.NORM.DIST(AND(EW$6&gt;=$F96,EW$6&lt;=$H96)*(EW$6-$F96+1),$J96/2,$M96,TRUE)-_xlfn.NORM.DIST(AND(EW$6&gt;=$F96,EW$6&lt;=$H96)*(EV$6-$F96+1),$J96/2,$M96,TRUE))/(1-2*_xlfn.NORM.DIST(0,$J96/2,$M96,TRUE))*$D96+($K96="Steady Growth")*(AND(EW$6&gt;=$F96,EW$6&lt;=$H96)*((EW$6-$F96+1)/($J96*($J96+1)/2)*$D96))+($K96="custom")*CustCF!EQ96</f>
        <v>0</v>
      </c>
      <c r="EX96" s="135">
        <f>($K96="Bell Curve")*(_xlfn.NORM.DIST(AND(EX$6&gt;=$F96,EX$6&lt;=$H96)*(EX$6-$F96+1),$J96/2,$M96,TRUE)-_xlfn.NORM.DIST(AND(EX$6&gt;=$F96,EX$6&lt;=$H96)*(EW$6-$F96+1),$J96/2,$M96,TRUE))/(1-2*_xlfn.NORM.DIST(0,$J96/2,$M96,TRUE))*$D96+($K96="Steady Growth")*(AND(EX$6&gt;=$F96,EX$6&lt;=$H96)*((EX$6-$F96+1)/($J96*($J96+1)/2)*$D96))+($K96="custom")*CustCF!ER96</f>
        <v>0</v>
      </c>
      <c r="EY96" s="135">
        <f>($K96="Bell Curve")*(_xlfn.NORM.DIST(AND(EY$6&gt;=$F96,EY$6&lt;=$H96)*(EY$6-$F96+1),$J96/2,$M96,TRUE)-_xlfn.NORM.DIST(AND(EY$6&gt;=$F96,EY$6&lt;=$H96)*(EX$6-$F96+1),$J96/2,$M96,TRUE))/(1-2*_xlfn.NORM.DIST(0,$J96/2,$M96,TRUE))*$D96+($K96="Steady Growth")*(AND(EY$6&gt;=$F96,EY$6&lt;=$H96)*((EY$6-$F96+1)/($J96*($J96+1)/2)*$D96))+($K96="custom")*CustCF!ES96</f>
        <v>0</v>
      </c>
      <c r="EZ96" s="135">
        <f>($K96="Bell Curve")*(_xlfn.NORM.DIST(AND(EZ$6&gt;=$F96,EZ$6&lt;=$H96)*(EZ$6-$F96+1),$J96/2,$M96,TRUE)-_xlfn.NORM.DIST(AND(EZ$6&gt;=$F96,EZ$6&lt;=$H96)*(EY$6-$F96+1),$J96/2,$M96,TRUE))/(1-2*_xlfn.NORM.DIST(0,$J96/2,$M96,TRUE))*$D96+($K96="Steady Growth")*(AND(EZ$6&gt;=$F96,EZ$6&lt;=$H96)*((EZ$6-$F96+1)/($J96*($J96+1)/2)*$D96))+($K96="custom")*CustCF!ET96</f>
        <v>0</v>
      </c>
      <c r="FA96" s="135">
        <f>($K96="Bell Curve")*(_xlfn.NORM.DIST(AND(FA$6&gt;=$F96,FA$6&lt;=$H96)*(FA$6-$F96+1),$J96/2,$M96,TRUE)-_xlfn.NORM.DIST(AND(FA$6&gt;=$F96,FA$6&lt;=$H96)*(EZ$6-$F96+1),$J96/2,$M96,TRUE))/(1-2*_xlfn.NORM.DIST(0,$J96/2,$M96,TRUE))*$D96+($K96="Steady Growth")*(AND(FA$6&gt;=$F96,FA$6&lt;=$H96)*((FA$6-$F96+1)/($J96*($J96+1)/2)*$D96))+($K96="custom")*CustCF!EU96</f>
        <v>0</v>
      </c>
      <c r="FB96" s="135">
        <f>($K96="Bell Curve")*(_xlfn.NORM.DIST(AND(FB$6&gt;=$F96,FB$6&lt;=$H96)*(FB$6-$F96+1),$J96/2,$M96,TRUE)-_xlfn.NORM.DIST(AND(FB$6&gt;=$F96,FB$6&lt;=$H96)*(FA$6-$F96+1),$J96/2,$M96,TRUE))/(1-2*_xlfn.NORM.DIST(0,$J96/2,$M96,TRUE))*$D96+($K96="Steady Growth")*(AND(FB$6&gt;=$F96,FB$6&lt;=$H96)*((FB$6-$F96+1)/($J96*($J96+1)/2)*$D96))+($K96="custom")*CustCF!EV96</f>
        <v>0</v>
      </c>
      <c r="FC96" s="135">
        <f>($K96="Bell Curve")*(_xlfn.NORM.DIST(AND(FC$6&gt;=$F96,FC$6&lt;=$H96)*(FC$6-$F96+1),$J96/2,$M96,TRUE)-_xlfn.NORM.DIST(AND(FC$6&gt;=$F96,FC$6&lt;=$H96)*(FB$6-$F96+1),$J96/2,$M96,TRUE))/(1-2*_xlfn.NORM.DIST(0,$J96/2,$M96,TRUE))*$D96+($K96="Steady Growth")*(AND(FC$6&gt;=$F96,FC$6&lt;=$H96)*((FC$6-$F96+1)/($J96*($J96+1)/2)*$D96))+($K96="custom")*CustCF!EW96</f>
        <v>0</v>
      </c>
      <c r="FD96" s="135">
        <f>($K96="Bell Curve")*(_xlfn.NORM.DIST(AND(FD$6&gt;=$F96,FD$6&lt;=$H96)*(FD$6-$F96+1),$J96/2,$M96,TRUE)-_xlfn.NORM.DIST(AND(FD$6&gt;=$F96,FD$6&lt;=$H96)*(FC$6-$F96+1),$J96/2,$M96,TRUE))/(1-2*_xlfn.NORM.DIST(0,$J96/2,$M96,TRUE))*$D96+($K96="Steady Growth")*(AND(FD$6&gt;=$F96,FD$6&lt;=$H96)*((FD$6-$F96+1)/($J96*($J96+1)/2)*$D96))+($K96="custom")*CustCF!EX96</f>
        <v>0</v>
      </c>
      <c r="FE96" s="135">
        <f>($K96="Bell Curve")*(_xlfn.NORM.DIST(AND(FE$6&gt;=$F96,FE$6&lt;=$H96)*(FE$6-$F96+1),$J96/2,$M96,TRUE)-_xlfn.NORM.DIST(AND(FE$6&gt;=$F96,FE$6&lt;=$H96)*(FD$6-$F96+1),$J96/2,$M96,TRUE))/(1-2*_xlfn.NORM.DIST(0,$J96/2,$M96,TRUE))*$D96+($K96="Steady Growth")*(AND(FE$6&gt;=$F96,FE$6&lt;=$H96)*((FE$6-$F96+1)/($J96*($J96+1)/2)*$D96))+($K96="custom")*CustCF!EY96</f>
        <v>0</v>
      </c>
      <c r="FF96" s="135">
        <f>($K96="Bell Curve")*(_xlfn.NORM.DIST(AND(FF$6&gt;=$F96,FF$6&lt;=$H96)*(FF$6-$F96+1),$J96/2,$M96,TRUE)-_xlfn.NORM.DIST(AND(FF$6&gt;=$F96,FF$6&lt;=$H96)*(FE$6-$F96+1),$J96/2,$M96,TRUE))/(1-2*_xlfn.NORM.DIST(0,$J96/2,$M96,TRUE))*$D96+($K96="Steady Growth")*(AND(FF$6&gt;=$F96,FF$6&lt;=$H96)*((FF$6-$F96+1)/($J96*($J96+1)/2)*$D96))+($K96="custom")*CustCF!EZ96</f>
        <v>0</v>
      </c>
      <c r="FG96" s="135">
        <f>($K96="Bell Curve")*(_xlfn.NORM.DIST(AND(FG$6&gt;=$F96,FG$6&lt;=$H96)*(FG$6-$F96+1),$J96/2,$M96,TRUE)-_xlfn.NORM.DIST(AND(FG$6&gt;=$F96,FG$6&lt;=$H96)*(FF$6-$F96+1),$J96/2,$M96,TRUE))/(1-2*_xlfn.NORM.DIST(0,$J96/2,$M96,TRUE))*$D96+($K96="Steady Growth")*(AND(FG$6&gt;=$F96,FG$6&lt;=$H96)*((FG$6-$F96+1)/($J96*($J96+1)/2)*$D96))+($K96="custom")*CustCF!FA96</f>
        <v>0</v>
      </c>
      <c r="FH96" s="135">
        <f>($K96="Bell Curve")*(_xlfn.NORM.DIST(AND(FH$6&gt;=$F96,FH$6&lt;=$H96)*(FH$6-$F96+1),$J96/2,$M96,TRUE)-_xlfn.NORM.DIST(AND(FH$6&gt;=$F96,FH$6&lt;=$H96)*(FG$6-$F96+1),$J96/2,$M96,TRUE))/(1-2*_xlfn.NORM.DIST(0,$J96/2,$M96,TRUE))*$D96+($K96="Steady Growth")*(AND(FH$6&gt;=$F96,FH$6&lt;=$H96)*((FH$6-$F96+1)/($J96*($J96+1)/2)*$D96))+($K96="custom")*CustCF!FB96</f>
        <v>0</v>
      </c>
      <c r="FI96" s="135">
        <f>($K96="Bell Curve")*(_xlfn.NORM.DIST(AND(FI$6&gt;=$F96,FI$6&lt;=$H96)*(FI$6-$F96+1),$J96/2,$M96,TRUE)-_xlfn.NORM.DIST(AND(FI$6&gt;=$F96,FI$6&lt;=$H96)*(FH$6-$F96+1),$J96/2,$M96,TRUE))/(1-2*_xlfn.NORM.DIST(0,$J96/2,$M96,TRUE))*$D96+($K96="Steady Growth")*(AND(FI$6&gt;=$F96,FI$6&lt;=$H96)*((FI$6-$F96+1)/($J96*($J96+1)/2)*$D96))+($K96="custom")*CustCF!FC96</f>
        <v>0</v>
      </c>
      <c r="FJ96" s="135">
        <f>($K96="Bell Curve")*(_xlfn.NORM.DIST(AND(FJ$6&gt;=$F96,FJ$6&lt;=$H96)*(FJ$6-$F96+1),$J96/2,$M96,TRUE)-_xlfn.NORM.DIST(AND(FJ$6&gt;=$F96,FJ$6&lt;=$H96)*(FI$6-$F96+1),$J96/2,$M96,TRUE))/(1-2*_xlfn.NORM.DIST(0,$J96/2,$M96,TRUE))*$D96+($K96="Steady Growth")*(AND(FJ$6&gt;=$F96,FJ$6&lt;=$H96)*((FJ$6-$F96+1)/($J96*($J96+1)/2)*$D96))+($K96="custom")*CustCF!FD96</f>
        <v>0</v>
      </c>
      <c r="FK96" s="135">
        <f>($K96="Bell Curve")*(_xlfn.NORM.DIST(AND(FK$6&gt;=$F96,FK$6&lt;=$H96)*(FK$6-$F96+1),$J96/2,$M96,TRUE)-_xlfn.NORM.DIST(AND(FK$6&gt;=$F96,FK$6&lt;=$H96)*(FJ$6-$F96+1),$J96/2,$M96,TRUE))/(1-2*_xlfn.NORM.DIST(0,$J96/2,$M96,TRUE))*$D96+($K96="Steady Growth")*(AND(FK$6&gt;=$F96,FK$6&lt;=$H96)*((FK$6-$F96+1)/($J96*($J96+1)/2)*$D96))+($K96="custom")*CustCF!FE96</f>
        <v>0</v>
      </c>
      <c r="FL96" s="135">
        <f>($K96="Bell Curve")*(_xlfn.NORM.DIST(AND(FL$6&gt;=$F96,FL$6&lt;=$H96)*(FL$6-$F96+1),$J96/2,$M96,TRUE)-_xlfn.NORM.DIST(AND(FL$6&gt;=$F96,FL$6&lt;=$H96)*(FK$6-$F96+1),$J96/2,$M96,TRUE))/(1-2*_xlfn.NORM.DIST(0,$J96/2,$M96,TRUE))*$D96+($K96="Steady Growth")*(AND(FL$6&gt;=$F96,FL$6&lt;=$H96)*((FL$6-$F96+1)/($J96*($J96+1)/2)*$D96))+($K96="custom")*CustCF!FF96</f>
        <v>0</v>
      </c>
      <c r="FM96" s="135">
        <f>($K96="Bell Curve")*(_xlfn.NORM.DIST(AND(FM$6&gt;=$F96,FM$6&lt;=$H96)*(FM$6-$F96+1),$J96/2,$M96,TRUE)-_xlfn.NORM.DIST(AND(FM$6&gt;=$F96,FM$6&lt;=$H96)*(FL$6-$F96+1),$J96/2,$M96,TRUE))/(1-2*_xlfn.NORM.DIST(0,$J96/2,$M96,TRUE))*$D96+($K96="Steady Growth")*(AND(FM$6&gt;=$F96,FM$6&lt;=$H96)*((FM$6-$F96+1)/($J96*($J96+1)/2)*$D96))+($K96="custom")*CustCF!FG96</f>
        <v>0</v>
      </c>
      <c r="FN96" s="135">
        <f>($K96="Bell Curve")*(_xlfn.NORM.DIST(AND(FN$6&gt;=$F96,FN$6&lt;=$H96)*(FN$6-$F96+1),$J96/2,$M96,TRUE)-_xlfn.NORM.DIST(AND(FN$6&gt;=$F96,FN$6&lt;=$H96)*(FM$6-$F96+1),$J96/2,$M96,TRUE))/(1-2*_xlfn.NORM.DIST(0,$J96/2,$M96,TRUE))*$D96+($K96="Steady Growth")*(AND(FN$6&gt;=$F96,FN$6&lt;=$H96)*((FN$6-$F96+1)/($J96*($J96+1)/2)*$D96))+($K96="custom")*CustCF!FH96</f>
        <v>0</v>
      </c>
      <c r="FO96" s="135">
        <f>($K96="Bell Curve")*(_xlfn.NORM.DIST(AND(FO$6&gt;=$F96,FO$6&lt;=$H96)*(FO$6-$F96+1),$J96/2,$M96,TRUE)-_xlfn.NORM.DIST(AND(FO$6&gt;=$F96,FO$6&lt;=$H96)*(FN$6-$F96+1),$J96/2,$M96,TRUE))/(1-2*_xlfn.NORM.DIST(0,$J96/2,$M96,TRUE))*$D96+($K96="Steady Growth")*(AND(FO$6&gt;=$F96,FO$6&lt;=$H96)*((FO$6-$F96+1)/($J96*($J96+1)/2)*$D96))+($K96="custom")*CustCF!FI96</f>
        <v>0</v>
      </c>
      <c r="FP96" s="135">
        <f>($K96="Bell Curve")*(_xlfn.NORM.DIST(AND(FP$6&gt;=$F96,FP$6&lt;=$H96)*(FP$6-$F96+1),$J96/2,$M96,TRUE)-_xlfn.NORM.DIST(AND(FP$6&gt;=$F96,FP$6&lt;=$H96)*(FO$6-$F96+1),$J96/2,$M96,TRUE))/(1-2*_xlfn.NORM.DIST(0,$J96/2,$M96,TRUE))*$D96+($K96="Steady Growth")*(AND(FP$6&gt;=$F96,FP$6&lt;=$H96)*((FP$6-$F96+1)/($J96*($J96+1)/2)*$D96))+($K96="custom")*CustCF!FJ96</f>
        <v>0</v>
      </c>
      <c r="FQ96" s="135">
        <f>($K96="Bell Curve")*(_xlfn.NORM.DIST(AND(FQ$6&gt;=$F96,FQ$6&lt;=$H96)*(FQ$6-$F96+1),$J96/2,$M96,TRUE)-_xlfn.NORM.DIST(AND(FQ$6&gt;=$F96,FQ$6&lt;=$H96)*(FP$6-$F96+1),$J96/2,$M96,TRUE))/(1-2*_xlfn.NORM.DIST(0,$J96/2,$M96,TRUE))*$D96+($K96="Steady Growth")*(AND(FQ$6&gt;=$F96,FQ$6&lt;=$H96)*((FQ$6-$F96+1)/($J96*($J96+1)/2)*$D96))+($K96="custom")*CustCF!FK96</f>
        <v>0</v>
      </c>
      <c r="FR96" s="135">
        <f>($K96="Bell Curve")*(_xlfn.NORM.DIST(AND(FR$6&gt;=$F96,FR$6&lt;=$H96)*(FR$6-$F96+1),$J96/2,$M96,TRUE)-_xlfn.NORM.DIST(AND(FR$6&gt;=$F96,FR$6&lt;=$H96)*(FQ$6-$F96+1),$J96/2,$M96,TRUE))/(1-2*_xlfn.NORM.DIST(0,$J96/2,$M96,TRUE))*$D96+($K96="Steady Growth")*(AND(FR$6&gt;=$F96,FR$6&lt;=$H96)*((FR$6-$F96+1)/($J96*($J96+1)/2)*$D96))+($K96="custom")*CustCF!FL96</f>
        <v>0</v>
      </c>
      <c r="FS96" s="135">
        <f>($K96="Bell Curve")*(_xlfn.NORM.DIST(AND(FS$6&gt;=$F96,FS$6&lt;=$H96)*(FS$6-$F96+1),$J96/2,$M96,TRUE)-_xlfn.NORM.DIST(AND(FS$6&gt;=$F96,FS$6&lt;=$H96)*(FR$6-$F96+1),$J96/2,$M96,TRUE))/(1-2*_xlfn.NORM.DIST(0,$J96/2,$M96,TRUE))*$D96+($K96="Steady Growth")*(AND(FS$6&gt;=$F96,FS$6&lt;=$H96)*((FS$6-$F96+1)/($J96*($J96+1)/2)*$D96))+($K96="custom")*CustCF!FM96</f>
        <v>0</v>
      </c>
      <c r="FT96" s="135">
        <f>($K96="Bell Curve")*(_xlfn.NORM.DIST(AND(FT$6&gt;=$F96,FT$6&lt;=$H96)*(FT$6-$F96+1),$J96/2,$M96,TRUE)-_xlfn.NORM.DIST(AND(FT$6&gt;=$F96,FT$6&lt;=$H96)*(FS$6-$F96+1),$J96/2,$M96,TRUE))/(1-2*_xlfn.NORM.DIST(0,$J96/2,$M96,TRUE))*$D96+($K96="Steady Growth")*(AND(FT$6&gt;=$F96,FT$6&lt;=$H96)*((FT$6-$F96+1)/($J96*($J96+1)/2)*$D96))+($K96="custom")*CustCF!FN96</f>
        <v>0</v>
      </c>
      <c r="FU96" s="135">
        <f>($K96="Bell Curve")*(_xlfn.NORM.DIST(AND(FU$6&gt;=$F96,FU$6&lt;=$H96)*(FU$6-$F96+1),$J96/2,$M96,TRUE)-_xlfn.NORM.DIST(AND(FU$6&gt;=$F96,FU$6&lt;=$H96)*(FT$6-$F96+1),$J96/2,$M96,TRUE))/(1-2*_xlfn.NORM.DIST(0,$J96/2,$M96,TRUE))*$D96+($K96="Steady Growth")*(AND(FU$6&gt;=$F96,FU$6&lt;=$H96)*((FU$6-$F96+1)/($J96*($J96+1)/2)*$D96))+($K96="custom")*CustCF!FO96</f>
        <v>0</v>
      </c>
      <c r="FV96" s="135">
        <f>($K96="Bell Curve")*(_xlfn.NORM.DIST(AND(FV$6&gt;=$F96,FV$6&lt;=$H96)*(FV$6-$F96+1),$J96/2,$M96,TRUE)-_xlfn.NORM.DIST(AND(FV$6&gt;=$F96,FV$6&lt;=$H96)*(FU$6-$F96+1),$J96/2,$M96,TRUE))/(1-2*_xlfn.NORM.DIST(0,$J96/2,$M96,TRUE))*$D96+($K96="Steady Growth")*(AND(FV$6&gt;=$F96,FV$6&lt;=$H96)*((FV$6-$F96+1)/($J96*($J96+1)/2)*$D96))+($K96="custom")*CustCF!FP96</f>
        <v>0</v>
      </c>
      <c r="FW96" s="135">
        <f>($K96="Bell Curve")*(_xlfn.NORM.DIST(AND(FW$6&gt;=$F96,FW$6&lt;=$H96)*(FW$6-$F96+1),$J96/2,$M96,TRUE)-_xlfn.NORM.DIST(AND(FW$6&gt;=$F96,FW$6&lt;=$H96)*(FV$6-$F96+1),$J96/2,$M96,TRUE))/(1-2*_xlfn.NORM.DIST(0,$J96/2,$M96,TRUE))*$D96+($K96="Steady Growth")*(AND(FW$6&gt;=$F96,FW$6&lt;=$H96)*((FW$6-$F96+1)/($J96*($J96+1)/2)*$D96))+($K96="custom")*CustCF!FQ96</f>
        <v>0</v>
      </c>
      <c r="FX96" s="135">
        <f>($K96="Bell Curve")*(_xlfn.NORM.DIST(AND(FX$6&gt;=$F96,FX$6&lt;=$H96)*(FX$6-$F96+1),$J96/2,$M96,TRUE)-_xlfn.NORM.DIST(AND(FX$6&gt;=$F96,FX$6&lt;=$H96)*(FW$6-$F96+1),$J96/2,$M96,TRUE))/(1-2*_xlfn.NORM.DIST(0,$J96/2,$M96,TRUE))*$D96+($K96="Steady Growth")*(AND(FX$6&gt;=$F96,FX$6&lt;=$H96)*((FX$6-$F96+1)/($J96*($J96+1)/2)*$D96))+($K96="custom")*CustCF!FR96</f>
        <v>0</v>
      </c>
      <c r="FY96" s="135">
        <f>($K96="Bell Curve")*(_xlfn.NORM.DIST(AND(FY$6&gt;=$F96,FY$6&lt;=$H96)*(FY$6-$F96+1),$J96/2,$M96,TRUE)-_xlfn.NORM.DIST(AND(FY$6&gt;=$F96,FY$6&lt;=$H96)*(FX$6-$F96+1),$J96/2,$M96,TRUE))/(1-2*_xlfn.NORM.DIST(0,$J96/2,$M96,TRUE))*$D96+($K96="Steady Growth")*(AND(FY$6&gt;=$F96,FY$6&lt;=$H96)*((FY$6-$F96+1)/($J96*($J96+1)/2)*$D96))+($K96="custom")*CustCF!FS96</f>
        <v>0</v>
      </c>
      <c r="FZ96" s="135">
        <f>($K96="Bell Curve")*(_xlfn.NORM.DIST(AND(FZ$6&gt;=$F96,FZ$6&lt;=$H96)*(FZ$6-$F96+1),$J96/2,$M96,TRUE)-_xlfn.NORM.DIST(AND(FZ$6&gt;=$F96,FZ$6&lt;=$H96)*(FY$6-$F96+1),$J96/2,$M96,TRUE))/(1-2*_xlfn.NORM.DIST(0,$J96/2,$M96,TRUE))*$D96+($K96="Steady Growth")*(AND(FZ$6&gt;=$F96,FZ$6&lt;=$H96)*((FZ$6-$F96+1)/($J96*($J96+1)/2)*$D96))+($K96="custom")*CustCF!FT96</f>
        <v>0</v>
      </c>
      <c r="GA96" s="135">
        <f>($K96="Bell Curve")*(_xlfn.NORM.DIST(AND(GA$6&gt;=$F96,GA$6&lt;=$H96)*(GA$6-$F96+1),$J96/2,$M96,TRUE)-_xlfn.NORM.DIST(AND(GA$6&gt;=$F96,GA$6&lt;=$H96)*(FZ$6-$F96+1),$J96/2,$M96,TRUE))/(1-2*_xlfn.NORM.DIST(0,$J96/2,$M96,TRUE))*$D96+($K96="Steady Growth")*(AND(GA$6&gt;=$F96,GA$6&lt;=$H96)*((GA$6-$F96+1)/($J96*($J96+1)/2)*$D96))+($K96="custom")*CustCF!FU96</f>
        <v>0</v>
      </c>
      <c r="GB96" s="135">
        <f>($K96="Bell Curve")*(_xlfn.NORM.DIST(AND(GB$6&gt;=$F96,GB$6&lt;=$H96)*(GB$6-$F96+1),$J96/2,$M96,TRUE)-_xlfn.NORM.DIST(AND(GB$6&gt;=$F96,GB$6&lt;=$H96)*(GA$6-$F96+1),$J96/2,$M96,TRUE))/(1-2*_xlfn.NORM.DIST(0,$J96/2,$M96,TRUE))*$D96+($K96="Steady Growth")*(AND(GB$6&gt;=$F96,GB$6&lt;=$H96)*((GB$6-$F96+1)/($J96*($J96+1)/2)*$D96))+($K96="custom")*CustCF!FV96</f>
        <v>0</v>
      </c>
      <c r="GC96" s="135">
        <f>($K96="Bell Curve")*(_xlfn.NORM.DIST(AND(GC$6&gt;=$F96,GC$6&lt;=$H96)*(GC$6-$F96+1),$J96/2,$M96,TRUE)-_xlfn.NORM.DIST(AND(GC$6&gt;=$F96,GC$6&lt;=$H96)*(GB$6-$F96+1),$J96/2,$M96,TRUE))/(1-2*_xlfn.NORM.DIST(0,$J96/2,$M96,TRUE))*$D96+($K96="Steady Growth")*(AND(GC$6&gt;=$F96,GC$6&lt;=$H96)*((GC$6-$F96+1)/($J96*($J96+1)/2)*$D96))+($K96="custom")*CustCF!FW96</f>
        <v>0</v>
      </c>
      <c r="GD96" s="135">
        <f>($K96="Bell Curve")*(_xlfn.NORM.DIST(AND(GD$6&gt;=$F96,GD$6&lt;=$H96)*(GD$6-$F96+1),$J96/2,$M96,TRUE)-_xlfn.NORM.DIST(AND(GD$6&gt;=$F96,GD$6&lt;=$H96)*(GC$6-$F96+1),$J96/2,$M96,TRUE))/(1-2*_xlfn.NORM.DIST(0,$J96/2,$M96,TRUE))*$D96+($K96="Steady Growth")*(AND(GD$6&gt;=$F96,GD$6&lt;=$H96)*((GD$6-$F96+1)/($J96*($J96+1)/2)*$D96))+($K96="custom")*CustCF!FX96</f>
        <v>0</v>
      </c>
      <c r="GE96" s="135">
        <f>($K96="Bell Curve")*(_xlfn.NORM.DIST(AND(GE$6&gt;=$F96,GE$6&lt;=$H96)*(GE$6-$F96+1),$J96/2,$M96,TRUE)-_xlfn.NORM.DIST(AND(GE$6&gt;=$F96,GE$6&lt;=$H96)*(GD$6-$F96+1),$J96/2,$M96,TRUE))/(1-2*_xlfn.NORM.DIST(0,$J96/2,$M96,TRUE))*$D96+($K96="Steady Growth")*(AND(GE$6&gt;=$F96,GE$6&lt;=$H96)*((GE$6-$F96+1)/($J96*($J96+1)/2)*$D96))+($K96="custom")*CustCF!FY96</f>
        <v>0</v>
      </c>
      <c r="GF96" s="135">
        <f>($K96="Bell Curve")*(_xlfn.NORM.DIST(AND(GF$6&gt;=$F96,GF$6&lt;=$H96)*(GF$6-$F96+1),$J96/2,$M96,TRUE)-_xlfn.NORM.DIST(AND(GF$6&gt;=$F96,GF$6&lt;=$H96)*(GE$6-$F96+1),$J96/2,$M96,TRUE))/(1-2*_xlfn.NORM.DIST(0,$J96/2,$M96,TRUE))*$D96+($K96="Steady Growth")*(AND(GF$6&gt;=$F96,GF$6&lt;=$H96)*((GF$6-$F96+1)/($J96*($J96+1)/2)*$D96))+($K96="custom")*CustCF!FZ96</f>
        <v>0</v>
      </c>
      <c r="GG96" s="135">
        <f>($K96="Bell Curve")*(_xlfn.NORM.DIST(AND(GG$6&gt;=$F96,GG$6&lt;=$H96)*(GG$6-$F96+1),$J96/2,$M96,TRUE)-_xlfn.NORM.DIST(AND(GG$6&gt;=$F96,GG$6&lt;=$H96)*(GF$6-$F96+1),$J96/2,$M96,TRUE))/(1-2*_xlfn.NORM.DIST(0,$J96/2,$M96,TRUE))*$D96+($K96="Steady Growth")*(AND(GG$6&gt;=$F96,GG$6&lt;=$H96)*((GG$6-$F96+1)/($J96*($J96+1)/2)*$D96))+($K96="custom")*CustCF!GA96</f>
        <v>0</v>
      </c>
      <c r="GH96" s="135">
        <f>($K96="Bell Curve")*(_xlfn.NORM.DIST(AND(GH$6&gt;=$F96,GH$6&lt;=$H96)*(GH$6-$F96+1),$J96/2,$M96,TRUE)-_xlfn.NORM.DIST(AND(GH$6&gt;=$F96,GH$6&lt;=$H96)*(GG$6-$F96+1),$J96/2,$M96,TRUE))/(1-2*_xlfn.NORM.DIST(0,$J96/2,$M96,TRUE))*$D96+($K96="Steady Growth")*(AND(GH$6&gt;=$F96,GH$6&lt;=$H96)*((GH$6-$F96+1)/($J96*($J96+1)/2)*$D96))+($K96="custom")*CustCF!GB96</f>
        <v>0</v>
      </c>
      <c r="GI96" s="135">
        <f>($K96="Bell Curve")*(_xlfn.NORM.DIST(AND(GI$6&gt;=$F96,GI$6&lt;=$H96)*(GI$6-$F96+1),$J96/2,$M96,TRUE)-_xlfn.NORM.DIST(AND(GI$6&gt;=$F96,GI$6&lt;=$H96)*(GH$6-$F96+1),$J96/2,$M96,TRUE))/(1-2*_xlfn.NORM.DIST(0,$J96/2,$M96,TRUE))*$D96+($K96="Steady Growth")*(AND(GI$6&gt;=$F96,GI$6&lt;=$H96)*((GI$6-$F96+1)/($J96*($J96+1)/2)*$D96))+($K96="custom")*CustCF!GC96</f>
        <v>0</v>
      </c>
      <c r="GJ96" s="135">
        <f>($K96="Bell Curve")*(_xlfn.NORM.DIST(AND(GJ$6&gt;=$F96,GJ$6&lt;=$H96)*(GJ$6-$F96+1),$J96/2,$M96,TRUE)-_xlfn.NORM.DIST(AND(GJ$6&gt;=$F96,GJ$6&lt;=$H96)*(GI$6-$F96+1),$J96/2,$M96,TRUE))/(1-2*_xlfn.NORM.DIST(0,$J96/2,$M96,TRUE))*$D96+($K96="Steady Growth")*(AND(GJ$6&gt;=$F96,GJ$6&lt;=$H96)*((GJ$6-$F96+1)/($J96*($J96+1)/2)*$D96))+($K96="custom")*CustCF!GD96</f>
        <v>0</v>
      </c>
      <c r="GK96" s="135">
        <f>($K96="Bell Curve")*(_xlfn.NORM.DIST(AND(GK$6&gt;=$F96,GK$6&lt;=$H96)*(GK$6-$F96+1),$J96/2,$M96,TRUE)-_xlfn.NORM.DIST(AND(GK$6&gt;=$F96,GK$6&lt;=$H96)*(GJ$6-$F96+1),$J96/2,$M96,TRUE))/(1-2*_xlfn.NORM.DIST(0,$J96/2,$M96,TRUE))*$D96+($K96="Steady Growth")*(AND(GK$6&gt;=$F96,GK$6&lt;=$H96)*((GK$6-$F96+1)/($J96*($J96+1)/2)*$D96))+($K96="custom")*CustCF!GE96</f>
        <v>0</v>
      </c>
      <c r="GL96" s="135">
        <f>($K96="Bell Curve")*(_xlfn.NORM.DIST(AND(GL$6&gt;=$F96,GL$6&lt;=$H96)*(GL$6-$F96+1),$J96/2,$M96,TRUE)-_xlfn.NORM.DIST(AND(GL$6&gt;=$F96,GL$6&lt;=$H96)*(GK$6-$F96+1),$J96/2,$M96,TRUE))/(1-2*_xlfn.NORM.DIST(0,$J96/2,$M96,TRUE))*$D96+($K96="Steady Growth")*(AND(GL$6&gt;=$F96,GL$6&lt;=$H96)*((GL$6-$F96+1)/($J96*($J96+1)/2)*$D96))+($K96="custom")*CustCF!GF96</f>
        <v>0</v>
      </c>
      <c r="GM96" s="135">
        <f>($K96="Bell Curve")*(_xlfn.NORM.DIST(AND(GM$6&gt;=$F96,GM$6&lt;=$H96)*(GM$6-$F96+1),$J96/2,$M96,TRUE)-_xlfn.NORM.DIST(AND(GM$6&gt;=$F96,GM$6&lt;=$H96)*(GL$6-$F96+1),$J96/2,$M96,TRUE))/(1-2*_xlfn.NORM.DIST(0,$J96/2,$M96,TRUE))*$D96+($K96="Steady Growth")*(AND(GM$6&gt;=$F96,GM$6&lt;=$H96)*((GM$6-$F96+1)/($J96*($J96+1)/2)*$D96))+($K96="custom")*CustCF!GG96</f>
        <v>0</v>
      </c>
      <c r="GN96" s="355">
        <f>($K96="Bell Curve")*(_xlfn.NORM.DIST(AND(GN$6&gt;=$F96,GN$6&lt;=$H96)*(GN$6-$F96+1),$J96/2,$M96,TRUE)-_xlfn.NORM.DIST(AND(GN$6&gt;=$F96,GN$6&lt;=$H96)*(GM$6-$F96+1),$J96/2,$M96,TRUE))/(1-2*_xlfn.NORM.DIST(0,$J96/2,$M96,TRUE))*$D96+($K96="Steady Growth")*(AND(GN$6&gt;=$F96,GN$6&lt;=$H96)*((GN$6-$F96+1)/($J96*($J96+1)/2)*$D96))+($K96="custom")*CustCF!GH96</f>
        <v>0</v>
      </c>
      <c r="GO96" s="1"/>
      <c r="GP96" s="105"/>
    </row>
    <row r="97" spans="1:198" customFormat="1" outlineLevel="1" x14ac:dyDescent="0.25">
      <c r="A97" s="1"/>
      <c r="B97" s="1"/>
      <c r="C97" s="349">
        <f>Budget!X38</f>
        <v>0</v>
      </c>
      <c r="D97" s="22">
        <f>Budget!Y38</f>
        <v>0</v>
      </c>
      <c r="E97" s="22" t="str">
        <f t="shared" si="42"/>
        <v/>
      </c>
      <c r="F97" s="350">
        <v>0</v>
      </c>
      <c r="G97" s="344">
        <f>IF(L97="custom",CustCF!F97,INDEX($P$8:$GN$8,MATCH(F97,$P$6:$GN$6,0)))</f>
        <v>46081</v>
      </c>
      <c r="H97" s="351">
        <v>0</v>
      </c>
      <c r="I97" s="344">
        <f>IF(L97="custom",CustCF!G97,INDEX($P$8:$GN$8,MATCH(H97,$P$6:$GN$6,0)))</f>
        <v>46081</v>
      </c>
      <c r="J97" s="347">
        <f t="shared" si="43"/>
        <v>1</v>
      </c>
      <c r="K97" s="352" t="s">
        <v>144</v>
      </c>
      <c r="L97" s="353" t="s">
        <v>171</v>
      </c>
      <c r="M97" s="354">
        <f t="shared" si="44"/>
        <v>9</v>
      </c>
      <c r="N97" s="21">
        <f t="shared" si="35"/>
        <v>0</v>
      </c>
      <c r="O97" s="22"/>
      <c r="P97" s="135">
        <f>($K97="Bell Curve")*(_xlfn.NORM.DIST(AND(P$6&gt;=$F97,P$6&lt;=$H97)*(P$6-$F97+1),$J97/2,$M97,TRUE)-_xlfn.NORM.DIST(AND(P$6&gt;=$F97,P$6&lt;=$H97)*(O$6-$F97+1),$J97/2,$M97,TRUE))/(1-2*_xlfn.NORM.DIST(0,$J97/2,$M97,TRUE))*$D97+($K97="Steady Growth")*(AND(P$6&gt;=$F97,P$6&lt;=$H97)*((P$6-$F97+1)/($J97*($J97+1)/2)*$D97))+($K97="custom")*CustCF!J97</f>
        <v>0</v>
      </c>
      <c r="Q97" s="135">
        <f>($K97="Bell Curve")*(_xlfn.NORM.DIST(AND(Q$6&gt;=$F97,Q$6&lt;=$H97)*(Q$6-$F97+1),$J97/2,$M97,TRUE)-_xlfn.NORM.DIST(AND(Q$6&gt;=$F97,Q$6&lt;=$H97)*(P$6-$F97+1),$J97/2,$M97,TRUE))/(1-2*_xlfn.NORM.DIST(0,$J97/2,$M97,TRUE))*$D97+($K97="Steady Growth")*(AND(Q$6&gt;=$F97,Q$6&lt;=$H97)*((Q$6-$F97+1)/($J97*($J97+1)/2)*$D97))+($K97="custom")*CustCF!K97</f>
        <v>0</v>
      </c>
      <c r="R97" s="135">
        <f>($K97="Bell Curve")*(_xlfn.NORM.DIST(AND(R$6&gt;=$F97,R$6&lt;=$H97)*(R$6-$F97+1),$J97/2,$M97,TRUE)-_xlfn.NORM.DIST(AND(R$6&gt;=$F97,R$6&lt;=$H97)*(Q$6-$F97+1),$J97/2,$M97,TRUE))/(1-2*_xlfn.NORM.DIST(0,$J97/2,$M97,TRUE))*$D97+($K97="Steady Growth")*(AND(R$6&gt;=$F97,R$6&lt;=$H97)*((R$6-$F97+1)/($J97*($J97+1)/2)*$D97))+($K97="custom")*CustCF!L97</f>
        <v>0</v>
      </c>
      <c r="S97" s="135">
        <f>($K97="Bell Curve")*(_xlfn.NORM.DIST(AND(S$6&gt;=$F97,S$6&lt;=$H97)*(S$6-$F97+1),$J97/2,$M97,TRUE)-_xlfn.NORM.DIST(AND(S$6&gt;=$F97,S$6&lt;=$H97)*(R$6-$F97+1),$J97/2,$M97,TRUE))/(1-2*_xlfn.NORM.DIST(0,$J97/2,$M97,TRUE))*$D97+($K97="Steady Growth")*(AND(S$6&gt;=$F97,S$6&lt;=$H97)*((S$6-$F97+1)/($J97*($J97+1)/2)*$D97))+($K97="custom")*CustCF!M97</f>
        <v>0</v>
      </c>
      <c r="T97" s="135">
        <f>($K97="Bell Curve")*(_xlfn.NORM.DIST(AND(T$6&gt;=$F97,T$6&lt;=$H97)*(T$6-$F97+1),$J97/2,$M97,TRUE)-_xlfn.NORM.DIST(AND(T$6&gt;=$F97,T$6&lt;=$H97)*(S$6-$F97+1),$J97/2,$M97,TRUE))/(1-2*_xlfn.NORM.DIST(0,$J97/2,$M97,TRUE))*$D97+($K97="Steady Growth")*(AND(T$6&gt;=$F97,T$6&lt;=$H97)*((T$6-$F97+1)/($J97*($J97+1)/2)*$D97))+($K97="custom")*CustCF!N97</f>
        <v>0</v>
      </c>
      <c r="U97" s="135">
        <f>($K97="Bell Curve")*(_xlfn.NORM.DIST(AND(U$6&gt;=$F97,U$6&lt;=$H97)*(U$6-$F97+1),$J97/2,$M97,TRUE)-_xlfn.NORM.DIST(AND(U$6&gt;=$F97,U$6&lt;=$H97)*(T$6-$F97+1),$J97/2,$M97,TRUE))/(1-2*_xlfn.NORM.DIST(0,$J97/2,$M97,TRUE))*$D97+($K97="Steady Growth")*(AND(U$6&gt;=$F97,U$6&lt;=$H97)*((U$6-$F97+1)/($J97*($J97+1)/2)*$D97))+($K97="custom")*CustCF!O97</f>
        <v>0</v>
      </c>
      <c r="V97" s="135">
        <f>($K97="Bell Curve")*(_xlfn.NORM.DIST(AND(V$6&gt;=$F97,V$6&lt;=$H97)*(V$6-$F97+1),$J97/2,$M97,TRUE)-_xlfn.NORM.DIST(AND(V$6&gt;=$F97,V$6&lt;=$H97)*(U$6-$F97+1),$J97/2,$M97,TRUE))/(1-2*_xlfn.NORM.DIST(0,$J97/2,$M97,TRUE))*$D97+($K97="Steady Growth")*(AND(V$6&gt;=$F97,V$6&lt;=$H97)*((V$6-$F97+1)/($J97*($J97+1)/2)*$D97))+($K97="custom")*CustCF!P97</f>
        <v>0</v>
      </c>
      <c r="W97" s="135">
        <f>($K97="Bell Curve")*(_xlfn.NORM.DIST(AND(W$6&gt;=$F97,W$6&lt;=$H97)*(W$6-$F97+1),$J97/2,$M97,TRUE)-_xlfn.NORM.DIST(AND(W$6&gt;=$F97,W$6&lt;=$H97)*(V$6-$F97+1),$J97/2,$M97,TRUE))/(1-2*_xlfn.NORM.DIST(0,$J97/2,$M97,TRUE))*$D97+($K97="Steady Growth")*(AND(W$6&gt;=$F97,W$6&lt;=$H97)*((W$6-$F97+1)/($J97*($J97+1)/2)*$D97))+($K97="custom")*CustCF!Q97</f>
        <v>0</v>
      </c>
      <c r="X97" s="135">
        <f>($K97="Bell Curve")*(_xlfn.NORM.DIST(AND(X$6&gt;=$F97,X$6&lt;=$H97)*(X$6-$F97+1),$J97/2,$M97,TRUE)-_xlfn.NORM.DIST(AND(X$6&gt;=$F97,X$6&lt;=$H97)*(W$6-$F97+1),$J97/2,$M97,TRUE))/(1-2*_xlfn.NORM.DIST(0,$J97/2,$M97,TRUE))*$D97+($K97="Steady Growth")*(AND(X$6&gt;=$F97,X$6&lt;=$H97)*((X$6-$F97+1)/($J97*($J97+1)/2)*$D97))+($K97="custom")*CustCF!R97</f>
        <v>0</v>
      </c>
      <c r="Y97" s="135">
        <f>($K97="Bell Curve")*(_xlfn.NORM.DIST(AND(Y$6&gt;=$F97,Y$6&lt;=$H97)*(Y$6-$F97+1),$J97/2,$M97,TRUE)-_xlfn.NORM.DIST(AND(Y$6&gt;=$F97,Y$6&lt;=$H97)*(X$6-$F97+1),$J97/2,$M97,TRUE))/(1-2*_xlfn.NORM.DIST(0,$J97/2,$M97,TRUE))*$D97+($K97="Steady Growth")*(AND(Y$6&gt;=$F97,Y$6&lt;=$H97)*((Y$6-$F97+1)/($J97*($J97+1)/2)*$D97))+($K97="custom")*CustCF!S97</f>
        <v>0</v>
      </c>
      <c r="Z97" s="135">
        <f>($K97="Bell Curve")*(_xlfn.NORM.DIST(AND(Z$6&gt;=$F97,Z$6&lt;=$H97)*(Z$6-$F97+1),$J97/2,$M97,TRUE)-_xlfn.NORM.DIST(AND(Z$6&gt;=$F97,Z$6&lt;=$H97)*(Y$6-$F97+1),$J97/2,$M97,TRUE))/(1-2*_xlfn.NORM.DIST(0,$J97/2,$M97,TRUE))*$D97+($K97="Steady Growth")*(AND(Z$6&gt;=$F97,Z$6&lt;=$H97)*((Z$6-$F97+1)/($J97*($J97+1)/2)*$D97))+($K97="custom")*CustCF!T97</f>
        <v>0</v>
      </c>
      <c r="AA97" s="135">
        <f>($K97="Bell Curve")*(_xlfn.NORM.DIST(AND(AA$6&gt;=$F97,AA$6&lt;=$H97)*(AA$6-$F97+1),$J97/2,$M97,TRUE)-_xlfn.NORM.DIST(AND(AA$6&gt;=$F97,AA$6&lt;=$H97)*(Z$6-$F97+1),$J97/2,$M97,TRUE))/(1-2*_xlfn.NORM.DIST(0,$J97/2,$M97,TRUE))*$D97+($K97="Steady Growth")*(AND(AA$6&gt;=$F97,AA$6&lt;=$H97)*((AA$6-$F97+1)/($J97*($J97+1)/2)*$D97))+($K97="custom")*CustCF!U97</f>
        <v>0</v>
      </c>
      <c r="AB97" s="135">
        <f>($K97="Bell Curve")*(_xlfn.NORM.DIST(AND(AB$6&gt;=$F97,AB$6&lt;=$H97)*(AB$6-$F97+1),$J97/2,$M97,TRUE)-_xlfn.NORM.DIST(AND(AB$6&gt;=$F97,AB$6&lt;=$H97)*(AA$6-$F97+1),$J97/2,$M97,TRUE))/(1-2*_xlfn.NORM.DIST(0,$J97/2,$M97,TRUE))*$D97+($K97="Steady Growth")*(AND(AB$6&gt;=$F97,AB$6&lt;=$H97)*((AB$6-$F97+1)/($J97*($J97+1)/2)*$D97))+($K97="custom")*CustCF!V97</f>
        <v>0</v>
      </c>
      <c r="AC97" s="135">
        <f>($K97="Bell Curve")*(_xlfn.NORM.DIST(AND(AC$6&gt;=$F97,AC$6&lt;=$H97)*(AC$6-$F97+1),$J97/2,$M97,TRUE)-_xlfn.NORM.DIST(AND(AC$6&gt;=$F97,AC$6&lt;=$H97)*(AB$6-$F97+1),$J97/2,$M97,TRUE))/(1-2*_xlfn.NORM.DIST(0,$J97/2,$M97,TRUE))*$D97+($K97="Steady Growth")*(AND(AC$6&gt;=$F97,AC$6&lt;=$H97)*((AC$6-$F97+1)/($J97*($J97+1)/2)*$D97))+($K97="custom")*CustCF!W97</f>
        <v>0</v>
      </c>
      <c r="AD97" s="135">
        <f>($K97="Bell Curve")*(_xlfn.NORM.DIST(AND(AD$6&gt;=$F97,AD$6&lt;=$H97)*(AD$6-$F97+1),$J97/2,$M97,TRUE)-_xlfn.NORM.DIST(AND(AD$6&gt;=$F97,AD$6&lt;=$H97)*(AC$6-$F97+1),$J97/2,$M97,TRUE))/(1-2*_xlfn.NORM.DIST(0,$J97/2,$M97,TRUE))*$D97+($K97="Steady Growth")*(AND(AD$6&gt;=$F97,AD$6&lt;=$H97)*((AD$6-$F97+1)/($J97*($J97+1)/2)*$D97))+($K97="custom")*CustCF!X97</f>
        <v>0</v>
      </c>
      <c r="AE97" s="135">
        <f>($K97="Bell Curve")*(_xlfn.NORM.DIST(AND(AE$6&gt;=$F97,AE$6&lt;=$H97)*(AE$6-$F97+1),$J97/2,$M97,TRUE)-_xlfn.NORM.DIST(AND(AE$6&gt;=$F97,AE$6&lt;=$H97)*(AD$6-$F97+1),$J97/2,$M97,TRUE))/(1-2*_xlfn.NORM.DIST(0,$J97/2,$M97,TRUE))*$D97+($K97="Steady Growth")*(AND(AE$6&gt;=$F97,AE$6&lt;=$H97)*((AE$6-$F97+1)/($J97*($J97+1)/2)*$D97))+($K97="custom")*CustCF!Y97</f>
        <v>0</v>
      </c>
      <c r="AF97" s="135">
        <f>($K97="Bell Curve")*(_xlfn.NORM.DIST(AND(AF$6&gt;=$F97,AF$6&lt;=$H97)*(AF$6-$F97+1),$J97/2,$M97,TRUE)-_xlfn.NORM.DIST(AND(AF$6&gt;=$F97,AF$6&lt;=$H97)*(AE$6-$F97+1),$J97/2,$M97,TRUE))/(1-2*_xlfn.NORM.DIST(0,$J97/2,$M97,TRUE))*$D97+($K97="Steady Growth")*(AND(AF$6&gt;=$F97,AF$6&lt;=$H97)*((AF$6-$F97+1)/($J97*($J97+1)/2)*$D97))+($K97="custom")*CustCF!Z97</f>
        <v>0</v>
      </c>
      <c r="AG97" s="135">
        <f>($K97="Bell Curve")*(_xlfn.NORM.DIST(AND(AG$6&gt;=$F97,AG$6&lt;=$H97)*(AG$6-$F97+1),$J97/2,$M97,TRUE)-_xlfn.NORM.DIST(AND(AG$6&gt;=$F97,AG$6&lt;=$H97)*(AF$6-$F97+1),$J97/2,$M97,TRUE))/(1-2*_xlfn.NORM.DIST(0,$J97/2,$M97,TRUE))*$D97+($K97="Steady Growth")*(AND(AG$6&gt;=$F97,AG$6&lt;=$H97)*((AG$6-$F97+1)/($J97*($J97+1)/2)*$D97))+($K97="custom")*CustCF!AA97</f>
        <v>0</v>
      </c>
      <c r="AH97" s="135">
        <f>($K97="Bell Curve")*(_xlfn.NORM.DIST(AND(AH$6&gt;=$F97,AH$6&lt;=$H97)*(AH$6-$F97+1),$J97/2,$M97,TRUE)-_xlfn.NORM.DIST(AND(AH$6&gt;=$F97,AH$6&lt;=$H97)*(AG$6-$F97+1),$J97/2,$M97,TRUE))/(1-2*_xlfn.NORM.DIST(0,$J97/2,$M97,TRUE))*$D97+($K97="Steady Growth")*(AND(AH$6&gt;=$F97,AH$6&lt;=$H97)*((AH$6-$F97+1)/($J97*($J97+1)/2)*$D97))+($K97="custom")*CustCF!AB97</f>
        <v>0</v>
      </c>
      <c r="AI97" s="135">
        <f>($K97="Bell Curve")*(_xlfn.NORM.DIST(AND(AI$6&gt;=$F97,AI$6&lt;=$H97)*(AI$6-$F97+1),$J97/2,$M97,TRUE)-_xlfn.NORM.DIST(AND(AI$6&gt;=$F97,AI$6&lt;=$H97)*(AH$6-$F97+1),$J97/2,$M97,TRUE))/(1-2*_xlfn.NORM.DIST(0,$J97/2,$M97,TRUE))*$D97+($K97="Steady Growth")*(AND(AI$6&gt;=$F97,AI$6&lt;=$H97)*((AI$6-$F97+1)/($J97*($J97+1)/2)*$D97))+($K97="custom")*CustCF!AC97</f>
        <v>0</v>
      </c>
      <c r="AJ97" s="135">
        <f>($K97="Bell Curve")*(_xlfn.NORM.DIST(AND(AJ$6&gt;=$F97,AJ$6&lt;=$H97)*(AJ$6-$F97+1),$J97/2,$M97,TRUE)-_xlfn.NORM.DIST(AND(AJ$6&gt;=$F97,AJ$6&lt;=$H97)*(AI$6-$F97+1),$J97/2,$M97,TRUE))/(1-2*_xlfn.NORM.DIST(0,$J97/2,$M97,TRUE))*$D97+($K97="Steady Growth")*(AND(AJ$6&gt;=$F97,AJ$6&lt;=$H97)*((AJ$6-$F97+1)/($J97*($J97+1)/2)*$D97))+($K97="custom")*CustCF!AD97</f>
        <v>0</v>
      </c>
      <c r="AK97" s="135">
        <f>($K97="Bell Curve")*(_xlfn.NORM.DIST(AND(AK$6&gt;=$F97,AK$6&lt;=$H97)*(AK$6-$F97+1),$J97/2,$M97,TRUE)-_xlfn.NORM.DIST(AND(AK$6&gt;=$F97,AK$6&lt;=$H97)*(AJ$6-$F97+1),$J97/2,$M97,TRUE))/(1-2*_xlfn.NORM.DIST(0,$J97/2,$M97,TRUE))*$D97+($K97="Steady Growth")*(AND(AK$6&gt;=$F97,AK$6&lt;=$H97)*((AK$6-$F97+1)/($J97*($J97+1)/2)*$D97))+($K97="custom")*CustCF!AE97</f>
        <v>0</v>
      </c>
      <c r="AL97" s="135">
        <f>($K97="Bell Curve")*(_xlfn.NORM.DIST(AND(AL$6&gt;=$F97,AL$6&lt;=$H97)*(AL$6-$F97+1),$J97/2,$M97,TRUE)-_xlfn.NORM.DIST(AND(AL$6&gt;=$F97,AL$6&lt;=$H97)*(AK$6-$F97+1),$J97/2,$M97,TRUE))/(1-2*_xlfn.NORM.DIST(0,$J97/2,$M97,TRUE))*$D97+($K97="Steady Growth")*(AND(AL$6&gt;=$F97,AL$6&lt;=$H97)*((AL$6-$F97+1)/($J97*($J97+1)/2)*$D97))+($K97="custom")*CustCF!AF97</f>
        <v>0</v>
      </c>
      <c r="AM97" s="135">
        <f>($K97="Bell Curve")*(_xlfn.NORM.DIST(AND(AM$6&gt;=$F97,AM$6&lt;=$H97)*(AM$6-$F97+1),$J97/2,$M97,TRUE)-_xlfn.NORM.DIST(AND(AM$6&gt;=$F97,AM$6&lt;=$H97)*(AL$6-$F97+1),$J97/2,$M97,TRUE))/(1-2*_xlfn.NORM.DIST(0,$J97/2,$M97,TRUE))*$D97+($K97="Steady Growth")*(AND(AM$6&gt;=$F97,AM$6&lt;=$H97)*((AM$6-$F97+1)/($J97*($J97+1)/2)*$D97))+($K97="custom")*CustCF!AG97</f>
        <v>0</v>
      </c>
      <c r="AN97" s="135">
        <f>($K97="Bell Curve")*(_xlfn.NORM.DIST(AND(AN$6&gt;=$F97,AN$6&lt;=$H97)*(AN$6-$F97+1),$J97/2,$M97,TRUE)-_xlfn.NORM.DIST(AND(AN$6&gt;=$F97,AN$6&lt;=$H97)*(AM$6-$F97+1),$J97/2,$M97,TRUE))/(1-2*_xlfn.NORM.DIST(0,$J97/2,$M97,TRUE))*$D97+($K97="Steady Growth")*(AND(AN$6&gt;=$F97,AN$6&lt;=$H97)*((AN$6-$F97+1)/($J97*($J97+1)/2)*$D97))+($K97="custom")*CustCF!AH97</f>
        <v>0</v>
      </c>
      <c r="AO97" s="135">
        <f>($K97="Bell Curve")*(_xlfn.NORM.DIST(AND(AO$6&gt;=$F97,AO$6&lt;=$H97)*(AO$6-$F97+1),$J97/2,$M97,TRUE)-_xlfn.NORM.DIST(AND(AO$6&gt;=$F97,AO$6&lt;=$H97)*(AN$6-$F97+1),$J97/2,$M97,TRUE))/(1-2*_xlfn.NORM.DIST(0,$J97/2,$M97,TRUE))*$D97+($K97="Steady Growth")*(AND(AO$6&gt;=$F97,AO$6&lt;=$H97)*((AO$6-$F97+1)/($J97*($J97+1)/2)*$D97))+($K97="custom")*CustCF!AI97</f>
        <v>0</v>
      </c>
      <c r="AP97" s="135">
        <f>($K97="Bell Curve")*(_xlfn.NORM.DIST(AND(AP$6&gt;=$F97,AP$6&lt;=$H97)*(AP$6-$F97+1),$J97/2,$M97,TRUE)-_xlfn.NORM.DIST(AND(AP$6&gt;=$F97,AP$6&lt;=$H97)*(AO$6-$F97+1),$J97/2,$M97,TRUE))/(1-2*_xlfn.NORM.DIST(0,$J97/2,$M97,TRUE))*$D97+($K97="Steady Growth")*(AND(AP$6&gt;=$F97,AP$6&lt;=$H97)*((AP$6-$F97+1)/($J97*($J97+1)/2)*$D97))+($K97="custom")*CustCF!AJ97</f>
        <v>0</v>
      </c>
      <c r="AQ97" s="135">
        <f>($K97="Bell Curve")*(_xlfn.NORM.DIST(AND(AQ$6&gt;=$F97,AQ$6&lt;=$H97)*(AQ$6-$F97+1),$J97/2,$M97,TRUE)-_xlfn.NORM.DIST(AND(AQ$6&gt;=$F97,AQ$6&lt;=$H97)*(AP$6-$F97+1),$J97/2,$M97,TRUE))/(1-2*_xlfn.NORM.DIST(0,$J97/2,$M97,TRUE))*$D97+($K97="Steady Growth")*(AND(AQ$6&gt;=$F97,AQ$6&lt;=$H97)*((AQ$6-$F97+1)/($J97*($J97+1)/2)*$D97))+($K97="custom")*CustCF!AK97</f>
        <v>0</v>
      </c>
      <c r="AR97" s="135">
        <f>($K97="Bell Curve")*(_xlfn.NORM.DIST(AND(AR$6&gt;=$F97,AR$6&lt;=$H97)*(AR$6-$F97+1),$J97/2,$M97,TRUE)-_xlfn.NORM.DIST(AND(AR$6&gt;=$F97,AR$6&lt;=$H97)*(AQ$6-$F97+1),$J97/2,$M97,TRUE))/(1-2*_xlfn.NORM.DIST(0,$J97/2,$M97,TRUE))*$D97+($K97="Steady Growth")*(AND(AR$6&gt;=$F97,AR$6&lt;=$H97)*((AR$6-$F97+1)/($J97*($J97+1)/2)*$D97))+($K97="custom")*CustCF!AL97</f>
        <v>0</v>
      </c>
      <c r="AS97" s="135">
        <f>($K97="Bell Curve")*(_xlfn.NORM.DIST(AND(AS$6&gt;=$F97,AS$6&lt;=$H97)*(AS$6-$F97+1),$J97/2,$M97,TRUE)-_xlfn.NORM.DIST(AND(AS$6&gt;=$F97,AS$6&lt;=$H97)*(AR$6-$F97+1),$J97/2,$M97,TRUE))/(1-2*_xlfn.NORM.DIST(0,$J97/2,$M97,TRUE))*$D97+($K97="Steady Growth")*(AND(AS$6&gt;=$F97,AS$6&lt;=$H97)*((AS$6-$F97+1)/($J97*($J97+1)/2)*$D97))+($K97="custom")*CustCF!AM97</f>
        <v>0</v>
      </c>
      <c r="AT97" s="135">
        <f>($K97="Bell Curve")*(_xlfn.NORM.DIST(AND(AT$6&gt;=$F97,AT$6&lt;=$H97)*(AT$6-$F97+1),$J97/2,$M97,TRUE)-_xlfn.NORM.DIST(AND(AT$6&gt;=$F97,AT$6&lt;=$H97)*(AS$6-$F97+1),$J97/2,$M97,TRUE))/(1-2*_xlfn.NORM.DIST(0,$J97/2,$M97,TRUE))*$D97+($K97="Steady Growth")*(AND(AT$6&gt;=$F97,AT$6&lt;=$H97)*((AT$6-$F97+1)/($J97*($J97+1)/2)*$D97))+($K97="custom")*CustCF!AN97</f>
        <v>0</v>
      </c>
      <c r="AU97" s="135">
        <f>($K97="Bell Curve")*(_xlfn.NORM.DIST(AND(AU$6&gt;=$F97,AU$6&lt;=$H97)*(AU$6-$F97+1),$J97/2,$M97,TRUE)-_xlfn.NORM.DIST(AND(AU$6&gt;=$F97,AU$6&lt;=$H97)*(AT$6-$F97+1),$J97/2,$M97,TRUE))/(1-2*_xlfn.NORM.DIST(0,$J97/2,$M97,TRUE))*$D97+($K97="Steady Growth")*(AND(AU$6&gt;=$F97,AU$6&lt;=$H97)*((AU$6-$F97+1)/($J97*($J97+1)/2)*$D97))+($K97="custom")*CustCF!AO97</f>
        <v>0</v>
      </c>
      <c r="AV97" s="135">
        <f>($K97="Bell Curve")*(_xlfn.NORM.DIST(AND(AV$6&gt;=$F97,AV$6&lt;=$H97)*(AV$6-$F97+1),$J97/2,$M97,TRUE)-_xlfn.NORM.DIST(AND(AV$6&gt;=$F97,AV$6&lt;=$H97)*(AU$6-$F97+1),$J97/2,$M97,TRUE))/(1-2*_xlfn.NORM.DIST(0,$J97/2,$M97,TRUE))*$D97+($K97="Steady Growth")*(AND(AV$6&gt;=$F97,AV$6&lt;=$H97)*((AV$6-$F97+1)/($J97*($J97+1)/2)*$D97))+($K97="custom")*CustCF!AP97</f>
        <v>0</v>
      </c>
      <c r="AW97" s="135">
        <f>($K97="Bell Curve")*(_xlfn.NORM.DIST(AND(AW$6&gt;=$F97,AW$6&lt;=$H97)*(AW$6-$F97+1),$J97/2,$M97,TRUE)-_xlfn.NORM.DIST(AND(AW$6&gt;=$F97,AW$6&lt;=$H97)*(AV$6-$F97+1),$J97/2,$M97,TRUE))/(1-2*_xlfn.NORM.DIST(0,$J97/2,$M97,TRUE))*$D97+($K97="Steady Growth")*(AND(AW$6&gt;=$F97,AW$6&lt;=$H97)*((AW$6-$F97+1)/($J97*($J97+1)/2)*$D97))+($K97="custom")*CustCF!AQ97</f>
        <v>0</v>
      </c>
      <c r="AX97" s="135">
        <f>($K97="Bell Curve")*(_xlfn.NORM.DIST(AND(AX$6&gt;=$F97,AX$6&lt;=$H97)*(AX$6-$F97+1),$J97/2,$M97,TRUE)-_xlfn.NORM.DIST(AND(AX$6&gt;=$F97,AX$6&lt;=$H97)*(AW$6-$F97+1),$J97/2,$M97,TRUE))/(1-2*_xlfn.NORM.DIST(0,$J97/2,$M97,TRUE))*$D97+($K97="Steady Growth")*(AND(AX$6&gt;=$F97,AX$6&lt;=$H97)*((AX$6-$F97+1)/($J97*($J97+1)/2)*$D97))+($K97="custom")*CustCF!AR97</f>
        <v>0</v>
      </c>
      <c r="AY97" s="135">
        <f>($K97="Bell Curve")*(_xlfn.NORM.DIST(AND(AY$6&gt;=$F97,AY$6&lt;=$H97)*(AY$6-$F97+1),$J97/2,$M97,TRUE)-_xlfn.NORM.DIST(AND(AY$6&gt;=$F97,AY$6&lt;=$H97)*(AX$6-$F97+1),$J97/2,$M97,TRUE))/(1-2*_xlfn.NORM.DIST(0,$J97/2,$M97,TRUE))*$D97+($K97="Steady Growth")*(AND(AY$6&gt;=$F97,AY$6&lt;=$H97)*((AY$6-$F97+1)/($J97*($J97+1)/2)*$D97))+($K97="custom")*CustCF!AS97</f>
        <v>0</v>
      </c>
      <c r="AZ97" s="135">
        <f>($K97="Bell Curve")*(_xlfn.NORM.DIST(AND(AZ$6&gt;=$F97,AZ$6&lt;=$H97)*(AZ$6-$F97+1),$J97/2,$M97,TRUE)-_xlfn.NORM.DIST(AND(AZ$6&gt;=$F97,AZ$6&lt;=$H97)*(AY$6-$F97+1),$J97/2,$M97,TRUE))/(1-2*_xlfn.NORM.DIST(0,$J97/2,$M97,TRUE))*$D97+($K97="Steady Growth")*(AND(AZ$6&gt;=$F97,AZ$6&lt;=$H97)*((AZ$6-$F97+1)/($J97*($J97+1)/2)*$D97))+($K97="custom")*CustCF!AT97</f>
        <v>0</v>
      </c>
      <c r="BA97" s="135">
        <f>($K97="Bell Curve")*(_xlfn.NORM.DIST(AND(BA$6&gt;=$F97,BA$6&lt;=$H97)*(BA$6-$F97+1),$J97/2,$M97,TRUE)-_xlfn.NORM.DIST(AND(BA$6&gt;=$F97,BA$6&lt;=$H97)*(AZ$6-$F97+1),$J97/2,$M97,TRUE))/(1-2*_xlfn.NORM.DIST(0,$J97/2,$M97,TRUE))*$D97+($K97="Steady Growth")*(AND(BA$6&gt;=$F97,BA$6&lt;=$H97)*((BA$6-$F97+1)/($J97*($J97+1)/2)*$D97))+($K97="custom")*CustCF!AU97</f>
        <v>0</v>
      </c>
      <c r="BB97" s="135">
        <f>($K97="Bell Curve")*(_xlfn.NORM.DIST(AND(BB$6&gt;=$F97,BB$6&lt;=$H97)*(BB$6-$F97+1),$J97/2,$M97,TRUE)-_xlfn.NORM.DIST(AND(BB$6&gt;=$F97,BB$6&lt;=$H97)*(BA$6-$F97+1),$J97/2,$M97,TRUE))/(1-2*_xlfn.NORM.DIST(0,$J97/2,$M97,TRUE))*$D97+($K97="Steady Growth")*(AND(BB$6&gt;=$F97,BB$6&lt;=$H97)*((BB$6-$F97+1)/($J97*($J97+1)/2)*$D97))+($K97="custom")*CustCF!AV97</f>
        <v>0</v>
      </c>
      <c r="BC97" s="135">
        <f>($K97="Bell Curve")*(_xlfn.NORM.DIST(AND(BC$6&gt;=$F97,BC$6&lt;=$H97)*(BC$6-$F97+1),$J97/2,$M97,TRUE)-_xlfn.NORM.DIST(AND(BC$6&gt;=$F97,BC$6&lt;=$H97)*(BB$6-$F97+1),$J97/2,$M97,TRUE))/(1-2*_xlfn.NORM.DIST(0,$J97/2,$M97,TRUE))*$D97+($K97="Steady Growth")*(AND(BC$6&gt;=$F97,BC$6&lt;=$H97)*((BC$6-$F97+1)/($J97*($J97+1)/2)*$D97))+($K97="custom")*CustCF!AW97</f>
        <v>0</v>
      </c>
      <c r="BD97" s="135">
        <f>($K97="Bell Curve")*(_xlfn.NORM.DIST(AND(BD$6&gt;=$F97,BD$6&lt;=$H97)*(BD$6-$F97+1),$J97/2,$M97,TRUE)-_xlfn.NORM.DIST(AND(BD$6&gt;=$F97,BD$6&lt;=$H97)*(BC$6-$F97+1),$J97/2,$M97,TRUE))/(1-2*_xlfn.NORM.DIST(0,$J97/2,$M97,TRUE))*$D97+($K97="Steady Growth")*(AND(BD$6&gt;=$F97,BD$6&lt;=$H97)*((BD$6-$F97+1)/($J97*($J97+1)/2)*$D97))+($K97="custom")*CustCF!AX97</f>
        <v>0</v>
      </c>
      <c r="BE97" s="135">
        <f>($K97="Bell Curve")*(_xlfn.NORM.DIST(AND(BE$6&gt;=$F97,BE$6&lt;=$H97)*(BE$6-$F97+1),$J97/2,$M97,TRUE)-_xlfn.NORM.DIST(AND(BE$6&gt;=$F97,BE$6&lt;=$H97)*(BD$6-$F97+1),$J97/2,$M97,TRUE))/(1-2*_xlfn.NORM.DIST(0,$J97/2,$M97,TRUE))*$D97+($K97="Steady Growth")*(AND(BE$6&gt;=$F97,BE$6&lt;=$H97)*((BE$6-$F97+1)/($J97*($J97+1)/2)*$D97))+($K97="custom")*CustCF!AY97</f>
        <v>0</v>
      </c>
      <c r="BF97" s="135">
        <f>($K97="Bell Curve")*(_xlfn.NORM.DIST(AND(BF$6&gt;=$F97,BF$6&lt;=$H97)*(BF$6-$F97+1),$J97/2,$M97,TRUE)-_xlfn.NORM.DIST(AND(BF$6&gt;=$F97,BF$6&lt;=$H97)*(BE$6-$F97+1),$J97/2,$M97,TRUE))/(1-2*_xlfn.NORM.DIST(0,$J97/2,$M97,TRUE))*$D97+($K97="Steady Growth")*(AND(BF$6&gt;=$F97,BF$6&lt;=$H97)*((BF$6-$F97+1)/($J97*($J97+1)/2)*$D97))+($K97="custom")*CustCF!AZ97</f>
        <v>0</v>
      </c>
      <c r="BG97" s="135">
        <f>($K97="Bell Curve")*(_xlfn.NORM.DIST(AND(BG$6&gt;=$F97,BG$6&lt;=$H97)*(BG$6-$F97+1),$J97/2,$M97,TRUE)-_xlfn.NORM.DIST(AND(BG$6&gt;=$F97,BG$6&lt;=$H97)*(BF$6-$F97+1),$J97/2,$M97,TRUE))/(1-2*_xlfn.NORM.DIST(0,$J97/2,$M97,TRUE))*$D97+($K97="Steady Growth")*(AND(BG$6&gt;=$F97,BG$6&lt;=$H97)*((BG$6-$F97+1)/($J97*($J97+1)/2)*$D97))+($K97="custom")*CustCF!BA97</f>
        <v>0</v>
      </c>
      <c r="BH97" s="135">
        <f>($K97="Bell Curve")*(_xlfn.NORM.DIST(AND(BH$6&gt;=$F97,BH$6&lt;=$H97)*(BH$6-$F97+1),$J97/2,$M97,TRUE)-_xlfn.NORM.DIST(AND(BH$6&gt;=$F97,BH$6&lt;=$H97)*(BG$6-$F97+1),$J97/2,$M97,TRUE))/(1-2*_xlfn.NORM.DIST(0,$J97/2,$M97,TRUE))*$D97+($K97="Steady Growth")*(AND(BH$6&gt;=$F97,BH$6&lt;=$H97)*((BH$6-$F97+1)/($J97*($J97+1)/2)*$D97))+($K97="custom")*CustCF!BB97</f>
        <v>0</v>
      </c>
      <c r="BI97" s="135">
        <f>($K97="Bell Curve")*(_xlfn.NORM.DIST(AND(BI$6&gt;=$F97,BI$6&lt;=$H97)*(BI$6-$F97+1),$J97/2,$M97,TRUE)-_xlfn.NORM.DIST(AND(BI$6&gt;=$F97,BI$6&lt;=$H97)*(BH$6-$F97+1),$J97/2,$M97,TRUE))/(1-2*_xlfn.NORM.DIST(0,$J97/2,$M97,TRUE))*$D97+($K97="Steady Growth")*(AND(BI$6&gt;=$F97,BI$6&lt;=$H97)*((BI$6-$F97+1)/($J97*($J97+1)/2)*$D97))+($K97="custom")*CustCF!BC97</f>
        <v>0</v>
      </c>
      <c r="BJ97" s="135">
        <f>($K97="Bell Curve")*(_xlfn.NORM.DIST(AND(BJ$6&gt;=$F97,BJ$6&lt;=$H97)*(BJ$6-$F97+1),$J97/2,$M97,TRUE)-_xlfn.NORM.DIST(AND(BJ$6&gt;=$F97,BJ$6&lt;=$H97)*(BI$6-$F97+1),$J97/2,$M97,TRUE))/(1-2*_xlfn.NORM.DIST(0,$J97/2,$M97,TRUE))*$D97+($K97="Steady Growth")*(AND(BJ$6&gt;=$F97,BJ$6&lt;=$H97)*((BJ$6-$F97+1)/($J97*($J97+1)/2)*$D97))+($K97="custom")*CustCF!BD97</f>
        <v>0</v>
      </c>
      <c r="BK97" s="135">
        <f>($K97="Bell Curve")*(_xlfn.NORM.DIST(AND(BK$6&gt;=$F97,BK$6&lt;=$H97)*(BK$6-$F97+1),$J97/2,$M97,TRUE)-_xlfn.NORM.DIST(AND(BK$6&gt;=$F97,BK$6&lt;=$H97)*(BJ$6-$F97+1),$J97/2,$M97,TRUE))/(1-2*_xlfn.NORM.DIST(0,$J97/2,$M97,TRUE))*$D97+($K97="Steady Growth")*(AND(BK$6&gt;=$F97,BK$6&lt;=$H97)*((BK$6-$F97+1)/($J97*($J97+1)/2)*$D97))+($K97="custom")*CustCF!BE97</f>
        <v>0</v>
      </c>
      <c r="BL97" s="135">
        <f>($K97="Bell Curve")*(_xlfn.NORM.DIST(AND(BL$6&gt;=$F97,BL$6&lt;=$H97)*(BL$6-$F97+1),$J97/2,$M97,TRUE)-_xlfn.NORM.DIST(AND(BL$6&gt;=$F97,BL$6&lt;=$H97)*(BK$6-$F97+1),$J97/2,$M97,TRUE))/(1-2*_xlfn.NORM.DIST(0,$J97/2,$M97,TRUE))*$D97+($K97="Steady Growth")*(AND(BL$6&gt;=$F97,BL$6&lt;=$H97)*((BL$6-$F97+1)/($J97*($J97+1)/2)*$D97))+($K97="custom")*CustCF!BF97</f>
        <v>0</v>
      </c>
      <c r="BM97" s="135">
        <f>($K97="Bell Curve")*(_xlfn.NORM.DIST(AND(BM$6&gt;=$F97,BM$6&lt;=$H97)*(BM$6-$F97+1),$J97/2,$M97,TRUE)-_xlfn.NORM.DIST(AND(BM$6&gt;=$F97,BM$6&lt;=$H97)*(BL$6-$F97+1),$J97/2,$M97,TRUE))/(1-2*_xlfn.NORM.DIST(0,$J97/2,$M97,TRUE))*$D97+($K97="Steady Growth")*(AND(BM$6&gt;=$F97,BM$6&lt;=$H97)*((BM$6-$F97+1)/($J97*($J97+1)/2)*$D97))+($K97="custom")*CustCF!BG97</f>
        <v>0</v>
      </c>
      <c r="BN97" s="135">
        <f>($K97="Bell Curve")*(_xlfn.NORM.DIST(AND(BN$6&gt;=$F97,BN$6&lt;=$H97)*(BN$6-$F97+1),$J97/2,$M97,TRUE)-_xlfn.NORM.DIST(AND(BN$6&gt;=$F97,BN$6&lt;=$H97)*(BM$6-$F97+1),$J97/2,$M97,TRUE))/(1-2*_xlfn.NORM.DIST(0,$J97/2,$M97,TRUE))*$D97+($K97="Steady Growth")*(AND(BN$6&gt;=$F97,BN$6&lt;=$H97)*((BN$6-$F97+1)/($J97*($J97+1)/2)*$D97))+($K97="custom")*CustCF!BH97</f>
        <v>0</v>
      </c>
      <c r="BO97" s="135">
        <f>($K97="Bell Curve")*(_xlfn.NORM.DIST(AND(BO$6&gt;=$F97,BO$6&lt;=$H97)*(BO$6-$F97+1),$J97/2,$M97,TRUE)-_xlfn.NORM.DIST(AND(BO$6&gt;=$F97,BO$6&lt;=$H97)*(BN$6-$F97+1),$J97/2,$M97,TRUE))/(1-2*_xlfn.NORM.DIST(0,$J97/2,$M97,TRUE))*$D97+($K97="Steady Growth")*(AND(BO$6&gt;=$F97,BO$6&lt;=$H97)*((BO$6-$F97+1)/($J97*($J97+1)/2)*$D97))+($K97="custom")*CustCF!BI97</f>
        <v>0</v>
      </c>
      <c r="BP97" s="135">
        <f>($K97="Bell Curve")*(_xlfn.NORM.DIST(AND(BP$6&gt;=$F97,BP$6&lt;=$H97)*(BP$6-$F97+1),$J97/2,$M97,TRUE)-_xlfn.NORM.DIST(AND(BP$6&gt;=$F97,BP$6&lt;=$H97)*(BO$6-$F97+1),$J97/2,$M97,TRUE))/(1-2*_xlfn.NORM.DIST(0,$J97/2,$M97,TRUE))*$D97+($K97="Steady Growth")*(AND(BP$6&gt;=$F97,BP$6&lt;=$H97)*((BP$6-$F97+1)/($J97*($J97+1)/2)*$D97))+($K97="custom")*CustCF!BJ97</f>
        <v>0</v>
      </c>
      <c r="BQ97" s="135">
        <f>($K97="Bell Curve")*(_xlfn.NORM.DIST(AND(BQ$6&gt;=$F97,BQ$6&lt;=$H97)*(BQ$6-$F97+1),$J97/2,$M97,TRUE)-_xlfn.NORM.DIST(AND(BQ$6&gt;=$F97,BQ$6&lt;=$H97)*(BP$6-$F97+1),$J97/2,$M97,TRUE))/(1-2*_xlfn.NORM.DIST(0,$J97/2,$M97,TRUE))*$D97+($K97="Steady Growth")*(AND(BQ$6&gt;=$F97,BQ$6&lt;=$H97)*((BQ$6-$F97+1)/($J97*($J97+1)/2)*$D97))+($K97="custom")*CustCF!BK97</f>
        <v>0</v>
      </c>
      <c r="BR97" s="135">
        <f>($K97="Bell Curve")*(_xlfn.NORM.DIST(AND(BR$6&gt;=$F97,BR$6&lt;=$H97)*(BR$6-$F97+1),$J97/2,$M97,TRUE)-_xlfn.NORM.DIST(AND(BR$6&gt;=$F97,BR$6&lt;=$H97)*(BQ$6-$F97+1),$J97/2,$M97,TRUE))/(1-2*_xlfn.NORM.DIST(0,$J97/2,$M97,TRUE))*$D97+($K97="Steady Growth")*(AND(BR$6&gt;=$F97,BR$6&lt;=$H97)*((BR$6-$F97+1)/($J97*($J97+1)/2)*$D97))+($K97="custom")*CustCF!BL97</f>
        <v>0</v>
      </c>
      <c r="BS97" s="135">
        <f>($K97="Bell Curve")*(_xlfn.NORM.DIST(AND(BS$6&gt;=$F97,BS$6&lt;=$H97)*(BS$6-$F97+1),$J97/2,$M97,TRUE)-_xlfn.NORM.DIST(AND(BS$6&gt;=$F97,BS$6&lt;=$H97)*(BR$6-$F97+1),$J97/2,$M97,TRUE))/(1-2*_xlfn.NORM.DIST(0,$J97/2,$M97,TRUE))*$D97+($K97="Steady Growth")*(AND(BS$6&gt;=$F97,BS$6&lt;=$H97)*((BS$6-$F97+1)/($J97*($J97+1)/2)*$D97))+($K97="custom")*CustCF!BM97</f>
        <v>0</v>
      </c>
      <c r="BT97" s="135">
        <f>($K97="Bell Curve")*(_xlfn.NORM.DIST(AND(BT$6&gt;=$F97,BT$6&lt;=$H97)*(BT$6-$F97+1),$J97/2,$M97,TRUE)-_xlfn.NORM.DIST(AND(BT$6&gt;=$F97,BT$6&lt;=$H97)*(BS$6-$F97+1),$J97/2,$M97,TRUE))/(1-2*_xlfn.NORM.DIST(0,$J97/2,$M97,TRUE))*$D97+($K97="Steady Growth")*(AND(BT$6&gt;=$F97,BT$6&lt;=$H97)*((BT$6-$F97+1)/($J97*($J97+1)/2)*$D97))+($K97="custom")*CustCF!BN97</f>
        <v>0</v>
      </c>
      <c r="BU97" s="135">
        <f>($K97="Bell Curve")*(_xlfn.NORM.DIST(AND(BU$6&gt;=$F97,BU$6&lt;=$H97)*(BU$6-$F97+1),$J97/2,$M97,TRUE)-_xlfn.NORM.DIST(AND(BU$6&gt;=$F97,BU$6&lt;=$H97)*(BT$6-$F97+1),$J97/2,$M97,TRUE))/(1-2*_xlfn.NORM.DIST(0,$J97/2,$M97,TRUE))*$D97+($K97="Steady Growth")*(AND(BU$6&gt;=$F97,BU$6&lt;=$H97)*((BU$6-$F97+1)/($J97*($J97+1)/2)*$D97))+($K97="custom")*CustCF!BO97</f>
        <v>0</v>
      </c>
      <c r="BV97" s="135">
        <f>($K97="Bell Curve")*(_xlfn.NORM.DIST(AND(BV$6&gt;=$F97,BV$6&lt;=$H97)*(BV$6-$F97+1),$J97/2,$M97,TRUE)-_xlfn.NORM.DIST(AND(BV$6&gt;=$F97,BV$6&lt;=$H97)*(BU$6-$F97+1),$J97/2,$M97,TRUE))/(1-2*_xlfn.NORM.DIST(0,$J97/2,$M97,TRUE))*$D97+($K97="Steady Growth")*(AND(BV$6&gt;=$F97,BV$6&lt;=$H97)*((BV$6-$F97+1)/($J97*($J97+1)/2)*$D97))+($K97="custom")*CustCF!BP97</f>
        <v>0</v>
      </c>
      <c r="BW97" s="135">
        <f>($K97="Bell Curve")*(_xlfn.NORM.DIST(AND(BW$6&gt;=$F97,BW$6&lt;=$H97)*(BW$6-$F97+1),$J97/2,$M97,TRUE)-_xlfn.NORM.DIST(AND(BW$6&gt;=$F97,BW$6&lt;=$H97)*(BV$6-$F97+1),$J97/2,$M97,TRUE))/(1-2*_xlfn.NORM.DIST(0,$J97/2,$M97,TRUE))*$D97+($K97="Steady Growth")*(AND(BW$6&gt;=$F97,BW$6&lt;=$H97)*((BW$6-$F97+1)/($J97*($J97+1)/2)*$D97))+($K97="custom")*CustCF!BQ97</f>
        <v>0</v>
      </c>
      <c r="BX97" s="135">
        <f>($K97="Bell Curve")*(_xlfn.NORM.DIST(AND(BX$6&gt;=$F97,BX$6&lt;=$H97)*(BX$6-$F97+1),$J97/2,$M97,TRUE)-_xlfn.NORM.DIST(AND(BX$6&gt;=$F97,BX$6&lt;=$H97)*(BW$6-$F97+1),$J97/2,$M97,TRUE))/(1-2*_xlfn.NORM.DIST(0,$J97/2,$M97,TRUE))*$D97+($K97="Steady Growth")*(AND(BX$6&gt;=$F97,BX$6&lt;=$H97)*((BX$6-$F97+1)/($J97*($J97+1)/2)*$D97))+($K97="custom")*CustCF!BR97</f>
        <v>0</v>
      </c>
      <c r="BY97" s="135">
        <f>($K97="Bell Curve")*(_xlfn.NORM.DIST(AND(BY$6&gt;=$F97,BY$6&lt;=$H97)*(BY$6-$F97+1),$J97/2,$M97,TRUE)-_xlfn.NORM.DIST(AND(BY$6&gt;=$F97,BY$6&lt;=$H97)*(BX$6-$F97+1),$J97/2,$M97,TRUE))/(1-2*_xlfn.NORM.DIST(0,$J97/2,$M97,TRUE))*$D97+($K97="Steady Growth")*(AND(BY$6&gt;=$F97,BY$6&lt;=$H97)*((BY$6-$F97+1)/($J97*($J97+1)/2)*$D97))+($K97="custom")*CustCF!BS97</f>
        <v>0</v>
      </c>
      <c r="BZ97" s="135">
        <f>($K97="Bell Curve")*(_xlfn.NORM.DIST(AND(BZ$6&gt;=$F97,BZ$6&lt;=$H97)*(BZ$6-$F97+1),$J97/2,$M97,TRUE)-_xlfn.NORM.DIST(AND(BZ$6&gt;=$F97,BZ$6&lt;=$H97)*(BY$6-$F97+1),$J97/2,$M97,TRUE))/(1-2*_xlfn.NORM.DIST(0,$J97/2,$M97,TRUE))*$D97+($K97="Steady Growth")*(AND(BZ$6&gt;=$F97,BZ$6&lt;=$H97)*((BZ$6-$F97+1)/($J97*($J97+1)/2)*$D97))+($K97="custom")*CustCF!BT97</f>
        <v>0</v>
      </c>
      <c r="CA97" s="135">
        <f>($K97="Bell Curve")*(_xlfn.NORM.DIST(AND(CA$6&gt;=$F97,CA$6&lt;=$H97)*(CA$6-$F97+1),$J97/2,$M97,TRUE)-_xlfn.NORM.DIST(AND(CA$6&gt;=$F97,CA$6&lt;=$H97)*(BZ$6-$F97+1),$J97/2,$M97,TRUE))/(1-2*_xlfn.NORM.DIST(0,$J97/2,$M97,TRUE))*$D97+($K97="Steady Growth")*(AND(CA$6&gt;=$F97,CA$6&lt;=$H97)*((CA$6-$F97+1)/($J97*($J97+1)/2)*$D97))+($K97="custom")*CustCF!BU97</f>
        <v>0</v>
      </c>
      <c r="CB97" s="135">
        <f>($K97="Bell Curve")*(_xlfn.NORM.DIST(AND(CB$6&gt;=$F97,CB$6&lt;=$H97)*(CB$6-$F97+1),$J97/2,$M97,TRUE)-_xlfn.NORM.DIST(AND(CB$6&gt;=$F97,CB$6&lt;=$H97)*(CA$6-$F97+1),$J97/2,$M97,TRUE))/(1-2*_xlfn.NORM.DIST(0,$J97/2,$M97,TRUE))*$D97+($K97="Steady Growth")*(AND(CB$6&gt;=$F97,CB$6&lt;=$H97)*((CB$6-$F97+1)/($J97*($J97+1)/2)*$D97))+($K97="custom")*CustCF!BV97</f>
        <v>0</v>
      </c>
      <c r="CC97" s="135">
        <f>($K97="Bell Curve")*(_xlfn.NORM.DIST(AND(CC$6&gt;=$F97,CC$6&lt;=$H97)*(CC$6-$F97+1),$J97/2,$M97,TRUE)-_xlfn.NORM.DIST(AND(CC$6&gt;=$F97,CC$6&lt;=$H97)*(CB$6-$F97+1),$J97/2,$M97,TRUE))/(1-2*_xlfn.NORM.DIST(0,$J97/2,$M97,TRUE))*$D97+($K97="Steady Growth")*(AND(CC$6&gt;=$F97,CC$6&lt;=$H97)*((CC$6-$F97+1)/($J97*($J97+1)/2)*$D97))+($K97="custom")*CustCF!BW97</f>
        <v>0</v>
      </c>
      <c r="CD97" s="135">
        <f>($K97="Bell Curve")*(_xlfn.NORM.DIST(AND(CD$6&gt;=$F97,CD$6&lt;=$H97)*(CD$6-$F97+1),$J97/2,$M97,TRUE)-_xlfn.NORM.DIST(AND(CD$6&gt;=$F97,CD$6&lt;=$H97)*(CC$6-$F97+1),$J97/2,$M97,TRUE))/(1-2*_xlfn.NORM.DIST(0,$J97/2,$M97,TRUE))*$D97+($K97="Steady Growth")*(AND(CD$6&gt;=$F97,CD$6&lt;=$H97)*((CD$6-$F97+1)/($J97*($J97+1)/2)*$D97))+($K97="custom")*CustCF!BX97</f>
        <v>0</v>
      </c>
      <c r="CE97" s="135">
        <f>($K97="Bell Curve")*(_xlfn.NORM.DIST(AND(CE$6&gt;=$F97,CE$6&lt;=$H97)*(CE$6-$F97+1),$J97/2,$M97,TRUE)-_xlfn.NORM.DIST(AND(CE$6&gt;=$F97,CE$6&lt;=$H97)*(CD$6-$F97+1),$J97/2,$M97,TRUE))/(1-2*_xlfn.NORM.DIST(0,$J97/2,$M97,TRUE))*$D97+($K97="Steady Growth")*(AND(CE$6&gt;=$F97,CE$6&lt;=$H97)*((CE$6-$F97+1)/($J97*($J97+1)/2)*$D97))+($K97="custom")*CustCF!BY97</f>
        <v>0</v>
      </c>
      <c r="CF97" s="135">
        <f>($K97="Bell Curve")*(_xlfn.NORM.DIST(AND(CF$6&gt;=$F97,CF$6&lt;=$H97)*(CF$6-$F97+1),$J97/2,$M97,TRUE)-_xlfn.NORM.DIST(AND(CF$6&gt;=$F97,CF$6&lt;=$H97)*(CE$6-$F97+1),$J97/2,$M97,TRUE))/(1-2*_xlfn.NORM.DIST(0,$J97/2,$M97,TRUE))*$D97+($K97="Steady Growth")*(AND(CF$6&gt;=$F97,CF$6&lt;=$H97)*((CF$6-$F97+1)/($J97*($J97+1)/2)*$D97))+($K97="custom")*CustCF!BZ97</f>
        <v>0</v>
      </c>
      <c r="CG97" s="135">
        <f>($K97="Bell Curve")*(_xlfn.NORM.DIST(AND(CG$6&gt;=$F97,CG$6&lt;=$H97)*(CG$6-$F97+1),$J97/2,$M97,TRUE)-_xlfn.NORM.DIST(AND(CG$6&gt;=$F97,CG$6&lt;=$H97)*(CF$6-$F97+1),$J97/2,$M97,TRUE))/(1-2*_xlfn.NORM.DIST(0,$J97/2,$M97,TRUE))*$D97+($K97="Steady Growth")*(AND(CG$6&gt;=$F97,CG$6&lt;=$H97)*((CG$6-$F97+1)/($J97*($J97+1)/2)*$D97))+($K97="custom")*CustCF!CA97</f>
        <v>0</v>
      </c>
      <c r="CH97" s="135">
        <f>($K97="Bell Curve")*(_xlfn.NORM.DIST(AND(CH$6&gt;=$F97,CH$6&lt;=$H97)*(CH$6-$F97+1),$J97/2,$M97,TRUE)-_xlfn.NORM.DIST(AND(CH$6&gt;=$F97,CH$6&lt;=$H97)*(CG$6-$F97+1),$J97/2,$M97,TRUE))/(1-2*_xlfn.NORM.DIST(0,$J97/2,$M97,TRUE))*$D97+($K97="Steady Growth")*(AND(CH$6&gt;=$F97,CH$6&lt;=$H97)*((CH$6-$F97+1)/($J97*($J97+1)/2)*$D97))+($K97="custom")*CustCF!CB97</f>
        <v>0</v>
      </c>
      <c r="CI97" s="135">
        <f>($K97="Bell Curve")*(_xlfn.NORM.DIST(AND(CI$6&gt;=$F97,CI$6&lt;=$H97)*(CI$6-$F97+1),$J97/2,$M97,TRUE)-_xlfn.NORM.DIST(AND(CI$6&gt;=$F97,CI$6&lt;=$H97)*(CH$6-$F97+1),$J97/2,$M97,TRUE))/(1-2*_xlfn.NORM.DIST(0,$J97/2,$M97,TRUE))*$D97+($K97="Steady Growth")*(AND(CI$6&gt;=$F97,CI$6&lt;=$H97)*((CI$6-$F97+1)/($J97*($J97+1)/2)*$D97))+($K97="custom")*CustCF!CC97</f>
        <v>0</v>
      </c>
      <c r="CJ97" s="135">
        <f>($K97="Bell Curve")*(_xlfn.NORM.DIST(AND(CJ$6&gt;=$F97,CJ$6&lt;=$H97)*(CJ$6-$F97+1),$J97/2,$M97,TRUE)-_xlfn.NORM.DIST(AND(CJ$6&gt;=$F97,CJ$6&lt;=$H97)*(CI$6-$F97+1),$J97/2,$M97,TRUE))/(1-2*_xlfn.NORM.DIST(0,$J97/2,$M97,TRUE))*$D97+($K97="Steady Growth")*(AND(CJ$6&gt;=$F97,CJ$6&lt;=$H97)*((CJ$6-$F97+1)/($J97*($J97+1)/2)*$D97))+($K97="custom")*CustCF!CD97</f>
        <v>0</v>
      </c>
      <c r="CK97" s="135">
        <f>($K97="Bell Curve")*(_xlfn.NORM.DIST(AND(CK$6&gt;=$F97,CK$6&lt;=$H97)*(CK$6-$F97+1),$J97/2,$M97,TRUE)-_xlfn.NORM.DIST(AND(CK$6&gt;=$F97,CK$6&lt;=$H97)*(CJ$6-$F97+1),$J97/2,$M97,TRUE))/(1-2*_xlfn.NORM.DIST(0,$J97/2,$M97,TRUE))*$D97+($K97="Steady Growth")*(AND(CK$6&gt;=$F97,CK$6&lt;=$H97)*((CK$6-$F97+1)/($J97*($J97+1)/2)*$D97))+($K97="custom")*CustCF!CE97</f>
        <v>0</v>
      </c>
      <c r="CL97" s="135">
        <f>($K97="Bell Curve")*(_xlfn.NORM.DIST(AND(CL$6&gt;=$F97,CL$6&lt;=$H97)*(CL$6-$F97+1),$J97/2,$M97,TRUE)-_xlfn.NORM.DIST(AND(CL$6&gt;=$F97,CL$6&lt;=$H97)*(CK$6-$F97+1),$J97/2,$M97,TRUE))/(1-2*_xlfn.NORM.DIST(0,$J97/2,$M97,TRUE))*$D97+($K97="Steady Growth")*(AND(CL$6&gt;=$F97,CL$6&lt;=$H97)*((CL$6-$F97+1)/($J97*($J97+1)/2)*$D97))+($K97="custom")*CustCF!CF97</f>
        <v>0</v>
      </c>
      <c r="CM97" s="135">
        <f>($K97="Bell Curve")*(_xlfn.NORM.DIST(AND(CM$6&gt;=$F97,CM$6&lt;=$H97)*(CM$6-$F97+1),$J97/2,$M97,TRUE)-_xlfn.NORM.DIST(AND(CM$6&gt;=$F97,CM$6&lt;=$H97)*(CL$6-$F97+1),$J97/2,$M97,TRUE))/(1-2*_xlfn.NORM.DIST(0,$J97/2,$M97,TRUE))*$D97+($K97="Steady Growth")*(AND(CM$6&gt;=$F97,CM$6&lt;=$H97)*((CM$6-$F97+1)/($J97*($J97+1)/2)*$D97))+($K97="custom")*CustCF!CG97</f>
        <v>0</v>
      </c>
      <c r="CN97" s="135">
        <f>($K97="Bell Curve")*(_xlfn.NORM.DIST(AND(CN$6&gt;=$F97,CN$6&lt;=$H97)*(CN$6-$F97+1),$J97/2,$M97,TRUE)-_xlfn.NORM.DIST(AND(CN$6&gt;=$F97,CN$6&lt;=$H97)*(CM$6-$F97+1),$J97/2,$M97,TRUE))/(1-2*_xlfn.NORM.DIST(0,$J97/2,$M97,TRUE))*$D97+($K97="Steady Growth")*(AND(CN$6&gt;=$F97,CN$6&lt;=$H97)*((CN$6-$F97+1)/($J97*($J97+1)/2)*$D97))+($K97="custom")*CustCF!CH97</f>
        <v>0</v>
      </c>
      <c r="CO97" s="135">
        <f>($K97="Bell Curve")*(_xlfn.NORM.DIST(AND(CO$6&gt;=$F97,CO$6&lt;=$H97)*(CO$6-$F97+1),$J97/2,$M97,TRUE)-_xlfn.NORM.DIST(AND(CO$6&gt;=$F97,CO$6&lt;=$H97)*(CN$6-$F97+1),$J97/2,$M97,TRUE))/(1-2*_xlfn.NORM.DIST(0,$J97/2,$M97,TRUE))*$D97+($K97="Steady Growth")*(AND(CO$6&gt;=$F97,CO$6&lt;=$H97)*((CO$6-$F97+1)/($J97*($J97+1)/2)*$D97))+($K97="custom")*CustCF!CI97</f>
        <v>0</v>
      </c>
      <c r="CP97" s="135">
        <f>($K97="Bell Curve")*(_xlfn.NORM.DIST(AND(CP$6&gt;=$F97,CP$6&lt;=$H97)*(CP$6-$F97+1),$J97/2,$M97,TRUE)-_xlfn.NORM.DIST(AND(CP$6&gt;=$F97,CP$6&lt;=$H97)*(CO$6-$F97+1),$J97/2,$M97,TRUE))/(1-2*_xlfn.NORM.DIST(0,$J97/2,$M97,TRUE))*$D97+($K97="Steady Growth")*(AND(CP$6&gt;=$F97,CP$6&lt;=$H97)*((CP$6-$F97+1)/($J97*($J97+1)/2)*$D97))+($K97="custom")*CustCF!CJ97</f>
        <v>0</v>
      </c>
      <c r="CQ97" s="135">
        <f>($K97="Bell Curve")*(_xlfn.NORM.DIST(AND(CQ$6&gt;=$F97,CQ$6&lt;=$H97)*(CQ$6-$F97+1),$J97/2,$M97,TRUE)-_xlfn.NORM.DIST(AND(CQ$6&gt;=$F97,CQ$6&lt;=$H97)*(CP$6-$F97+1),$J97/2,$M97,TRUE))/(1-2*_xlfn.NORM.DIST(0,$J97/2,$M97,TRUE))*$D97+($K97="Steady Growth")*(AND(CQ$6&gt;=$F97,CQ$6&lt;=$H97)*((CQ$6-$F97+1)/($J97*($J97+1)/2)*$D97))+($K97="custom")*CustCF!CK97</f>
        <v>0</v>
      </c>
      <c r="CR97" s="135">
        <f>($K97="Bell Curve")*(_xlfn.NORM.DIST(AND(CR$6&gt;=$F97,CR$6&lt;=$H97)*(CR$6-$F97+1),$J97/2,$M97,TRUE)-_xlfn.NORM.DIST(AND(CR$6&gt;=$F97,CR$6&lt;=$H97)*(CQ$6-$F97+1),$J97/2,$M97,TRUE))/(1-2*_xlfn.NORM.DIST(0,$J97/2,$M97,TRUE))*$D97+($K97="Steady Growth")*(AND(CR$6&gt;=$F97,CR$6&lt;=$H97)*((CR$6-$F97+1)/($J97*($J97+1)/2)*$D97))+($K97="custom")*CustCF!CL97</f>
        <v>0</v>
      </c>
      <c r="CS97" s="135">
        <f>($K97="Bell Curve")*(_xlfn.NORM.DIST(AND(CS$6&gt;=$F97,CS$6&lt;=$H97)*(CS$6-$F97+1),$J97/2,$M97,TRUE)-_xlfn.NORM.DIST(AND(CS$6&gt;=$F97,CS$6&lt;=$H97)*(CR$6-$F97+1),$J97/2,$M97,TRUE))/(1-2*_xlfn.NORM.DIST(0,$J97/2,$M97,TRUE))*$D97+($K97="Steady Growth")*(AND(CS$6&gt;=$F97,CS$6&lt;=$H97)*((CS$6-$F97+1)/($J97*($J97+1)/2)*$D97))+($K97="custom")*CustCF!CM97</f>
        <v>0</v>
      </c>
      <c r="CT97" s="135">
        <f>($K97="Bell Curve")*(_xlfn.NORM.DIST(AND(CT$6&gt;=$F97,CT$6&lt;=$H97)*(CT$6-$F97+1),$J97/2,$M97,TRUE)-_xlfn.NORM.DIST(AND(CT$6&gt;=$F97,CT$6&lt;=$H97)*(CS$6-$F97+1),$J97/2,$M97,TRUE))/(1-2*_xlfn.NORM.DIST(0,$J97/2,$M97,TRUE))*$D97+($K97="Steady Growth")*(AND(CT$6&gt;=$F97,CT$6&lt;=$H97)*((CT$6-$F97+1)/($J97*($J97+1)/2)*$D97))+($K97="custom")*CustCF!CN97</f>
        <v>0</v>
      </c>
      <c r="CU97" s="135">
        <f>($K97="Bell Curve")*(_xlfn.NORM.DIST(AND(CU$6&gt;=$F97,CU$6&lt;=$H97)*(CU$6-$F97+1),$J97/2,$M97,TRUE)-_xlfn.NORM.DIST(AND(CU$6&gt;=$F97,CU$6&lt;=$H97)*(CT$6-$F97+1),$J97/2,$M97,TRUE))/(1-2*_xlfn.NORM.DIST(0,$J97/2,$M97,TRUE))*$D97+($K97="Steady Growth")*(AND(CU$6&gt;=$F97,CU$6&lt;=$H97)*((CU$6-$F97+1)/($J97*($J97+1)/2)*$D97))+($K97="custom")*CustCF!CO97</f>
        <v>0</v>
      </c>
      <c r="CV97" s="135">
        <f>($K97="Bell Curve")*(_xlfn.NORM.DIST(AND(CV$6&gt;=$F97,CV$6&lt;=$H97)*(CV$6-$F97+1),$J97/2,$M97,TRUE)-_xlfn.NORM.DIST(AND(CV$6&gt;=$F97,CV$6&lt;=$H97)*(CU$6-$F97+1),$J97/2,$M97,TRUE))/(1-2*_xlfn.NORM.DIST(0,$J97/2,$M97,TRUE))*$D97+($K97="Steady Growth")*(AND(CV$6&gt;=$F97,CV$6&lt;=$H97)*((CV$6-$F97+1)/($J97*($J97+1)/2)*$D97))+($K97="custom")*CustCF!CP97</f>
        <v>0</v>
      </c>
      <c r="CW97" s="135">
        <f>($K97="Bell Curve")*(_xlfn.NORM.DIST(AND(CW$6&gt;=$F97,CW$6&lt;=$H97)*(CW$6-$F97+1),$J97/2,$M97,TRUE)-_xlfn.NORM.DIST(AND(CW$6&gt;=$F97,CW$6&lt;=$H97)*(CV$6-$F97+1),$J97/2,$M97,TRUE))/(1-2*_xlfn.NORM.DIST(0,$J97/2,$M97,TRUE))*$D97+($K97="Steady Growth")*(AND(CW$6&gt;=$F97,CW$6&lt;=$H97)*((CW$6-$F97+1)/($J97*($J97+1)/2)*$D97))+($K97="custom")*CustCF!CQ97</f>
        <v>0</v>
      </c>
      <c r="CX97" s="135">
        <f>($K97="Bell Curve")*(_xlfn.NORM.DIST(AND(CX$6&gt;=$F97,CX$6&lt;=$H97)*(CX$6-$F97+1),$J97/2,$M97,TRUE)-_xlfn.NORM.DIST(AND(CX$6&gt;=$F97,CX$6&lt;=$H97)*(CW$6-$F97+1),$J97/2,$M97,TRUE))/(1-2*_xlfn.NORM.DIST(0,$J97/2,$M97,TRUE))*$D97+($K97="Steady Growth")*(AND(CX$6&gt;=$F97,CX$6&lt;=$H97)*((CX$6-$F97+1)/($J97*($J97+1)/2)*$D97))+($K97="custom")*CustCF!CR97</f>
        <v>0</v>
      </c>
      <c r="CY97" s="135">
        <f>($K97="Bell Curve")*(_xlfn.NORM.DIST(AND(CY$6&gt;=$F97,CY$6&lt;=$H97)*(CY$6-$F97+1),$J97/2,$M97,TRUE)-_xlfn.NORM.DIST(AND(CY$6&gt;=$F97,CY$6&lt;=$H97)*(CX$6-$F97+1),$J97/2,$M97,TRUE))/(1-2*_xlfn.NORM.DIST(0,$J97/2,$M97,TRUE))*$D97+($K97="Steady Growth")*(AND(CY$6&gt;=$F97,CY$6&lt;=$H97)*((CY$6-$F97+1)/($J97*($J97+1)/2)*$D97))+($K97="custom")*CustCF!CS97</f>
        <v>0</v>
      </c>
      <c r="CZ97" s="135">
        <f>($K97="Bell Curve")*(_xlfn.NORM.DIST(AND(CZ$6&gt;=$F97,CZ$6&lt;=$H97)*(CZ$6-$F97+1),$J97/2,$M97,TRUE)-_xlfn.NORM.DIST(AND(CZ$6&gt;=$F97,CZ$6&lt;=$H97)*(CY$6-$F97+1),$J97/2,$M97,TRUE))/(1-2*_xlfn.NORM.DIST(0,$J97/2,$M97,TRUE))*$D97+($K97="Steady Growth")*(AND(CZ$6&gt;=$F97,CZ$6&lt;=$H97)*((CZ$6-$F97+1)/($J97*($J97+1)/2)*$D97))+($K97="custom")*CustCF!CT97</f>
        <v>0</v>
      </c>
      <c r="DA97" s="135">
        <f>($K97="Bell Curve")*(_xlfn.NORM.DIST(AND(DA$6&gt;=$F97,DA$6&lt;=$H97)*(DA$6-$F97+1),$J97/2,$M97,TRUE)-_xlfn.NORM.DIST(AND(DA$6&gt;=$F97,DA$6&lt;=$H97)*(CZ$6-$F97+1),$J97/2,$M97,TRUE))/(1-2*_xlfn.NORM.DIST(0,$J97/2,$M97,TRUE))*$D97+($K97="Steady Growth")*(AND(DA$6&gt;=$F97,DA$6&lt;=$H97)*((DA$6-$F97+1)/($J97*($J97+1)/2)*$D97))+($K97="custom")*CustCF!CU97</f>
        <v>0</v>
      </c>
      <c r="DB97" s="135">
        <f>($K97="Bell Curve")*(_xlfn.NORM.DIST(AND(DB$6&gt;=$F97,DB$6&lt;=$H97)*(DB$6-$F97+1),$J97/2,$M97,TRUE)-_xlfn.NORM.DIST(AND(DB$6&gt;=$F97,DB$6&lt;=$H97)*(DA$6-$F97+1),$J97/2,$M97,TRUE))/(1-2*_xlfn.NORM.DIST(0,$J97/2,$M97,TRUE))*$D97+($K97="Steady Growth")*(AND(DB$6&gt;=$F97,DB$6&lt;=$H97)*((DB$6-$F97+1)/($J97*($J97+1)/2)*$D97))+($K97="custom")*CustCF!CV97</f>
        <v>0</v>
      </c>
      <c r="DC97" s="135">
        <f>($K97="Bell Curve")*(_xlfn.NORM.DIST(AND(DC$6&gt;=$F97,DC$6&lt;=$H97)*(DC$6-$F97+1),$J97/2,$M97,TRUE)-_xlfn.NORM.DIST(AND(DC$6&gt;=$F97,DC$6&lt;=$H97)*(DB$6-$F97+1),$J97/2,$M97,TRUE))/(1-2*_xlfn.NORM.DIST(0,$J97/2,$M97,TRUE))*$D97+($K97="Steady Growth")*(AND(DC$6&gt;=$F97,DC$6&lt;=$H97)*((DC$6-$F97+1)/($J97*($J97+1)/2)*$D97))+($K97="custom")*CustCF!CW97</f>
        <v>0</v>
      </c>
      <c r="DD97" s="135">
        <f>($K97="Bell Curve")*(_xlfn.NORM.DIST(AND(DD$6&gt;=$F97,DD$6&lt;=$H97)*(DD$6-$F97+1),$J97/2,$M97,TRUE)-_xlfn.NORM.DIST(AND(DD$6&gt;=$F97,DD$6&lt;=$H97)*(DC$6-$F97+1),$J97/2,$M97,TRUE))/(1-2*_xlfn.NORM.DIST(0,$J97/2,$M97,TRUE))*$D97+($K97="Steady Growth")*(AND(DD$6&gt;=$F97,DD$6&lt;=$H97)*((DD$6-$F97+1)/($J97*($J97+1)/2)*$D97))+($K97="custom")*CustCF!CX97</f>
        <v>0</v>
      </c>
      <c r="DE97" s="135">
        <f>($K97="Bell Curve")*(_xlfn.NORM.DIST(AND(DE$6&gt;=$F97,DE$6&lt;=$H97)*(DE$6-$F97+1),$J97/2,$M97,TRUE)-_xlfn.NORM.DIST(AND(DE$6&gt;=$F97,DE$6&lt;=$H97)*(DD$6-$F97+1),$J97/2,$M97,TRUE))/(1-2*_xlfn.NORM.DIST(0,$J97/2,$M97,TRUE))*$D97+($K97="Steady Growth")*(AND(DE$6&gt;=$F97,DE$6&lt;=$H97)*((DE$6-$F97+1)/($J97*($J97+1)/2)*$D97))+($K97="custom")*CustCF!CY97</f>
        <v>0</v>
      </c>
      <c r="DF97" s="135">
        <f>($K97="Bell Curve")*(_xlfn.NORM.DIST(AND(DF$6&gt;=$F97,DF$6&lt;=$H97)*(DF$6-$F97+1),$J97/2,$M97,TRUE)-_xlfn.NORM.DIST(AND(DF$6&gt;=$F97,DF$6&lt;=$H97)*(DE$6-$F97+1),$J97/2,$M97,TRUE))/(1-2*_xlfn.NORM.DIST(0,$J97/2,$M97,TRUE))*$D97+($K97="Steady Growth")*(AND(DF$6&gt;=$F97,DF$6&lt;=$H97)*((DF$6-$F97+1)/($J97*($J97+1)/2)*$D97))+($K97="custom")*CustCF!CZ97</f>
        <v>0</v>
      </c>
      <c r="DG97" s="135">
        <f>($K97="Bell Curve")*(_xlfn.NORM.DIST(AND(DG$6&gt;=$F97,DG$6&lt;=$H97)*(DG$6-$F97+1),$J97/2,$M97,TRUE)-_xlfn.NORM.DIST(AND(DG$6&gt;=$F97,DG$6&lt;=$H97)*(DF$6-$F97+1),$J97/2,$M97,TRUE))/(1-2*_xlfn.NORM.DIST(0,$J97/2,$M97,TRUE))*$D97+($K97="Steady Growth")*(AND(DG$6&gt;=$F97,DG$6&lt;=$H97)*((DG$6-$F97+1)/($J97*($J97+1)/2)*$D97))+($K97="custom")*CustCF!DA97</f>
        <v>0</v>
      </c>
      <c r="DH97" s="135">
        <f>($K97="Bell Curve")*(_xlfn.NORM.DIST(AND(DH$6&gt;=$F97,DH$6&lt;=$H97)*(DH$6-$F97+1),$J97/2,$M97,TRUE)-_xlfn.NORM.DIST(AND(DH$6&gt;=$F97,DH$6&lt;=$H97)*(DG$6-$F97+1),$J97/2,$M97,TRUE))/(1-2*_xlfn.NORM.DIST(0,$J97/2,$M97,TRUE))*$D97+($K97="Steady Growth")*(AND(DH$6&gt;=$F97,DH$6&lt;=$H97)*((DH$6-$F97+1)/($J97*($J97+1)/2)*$D97))+($K97="custom")*CustCF!DB97</f>
        <v>0</v>
      </c>
      <c r="DI97" s="135">
        <f>($K97="Bell Curve")*(_xlfn.NORM.DIST(AND(DI$6&gt;=$F97,DI$6&lt;=$H97)*(DI$6-$F97+1),$J97/2,$M97,TRUE)-_xlfn.NORM.DIST(AND(DI$6&gt;=$F97,DI$6&lt;=$H97)*(DH$6-$F97+1),$J97/2,$M97,TRUE))/(1-2*_xlfn.NORM.DIST(0,$J97/2,$M97,TRUE))*$D97+($K97="Steady Growth")*(AND(DI$6&gt;=$F97,DI$6&lt;=$H97)*((DI$6-$F97+1)/($J97*($J97+1)/2)*$D97))+($K97="custom")*CustCF!DC97</f>
        <v>0</v>
      </c>
      <c r="DJ97" s="135">
        <f>($K97="Bell Curve")*(_xlfn.NORM.DIST(AND(DJ$6&gt;=$F97,DJ$6&lt;=$H97)*(DJ$6-$F97+1),$J97/2,$M97,TRUE)-_xlfn.NORM.DIST(AND(DJ$6&gt;=$F97,DJ$6&lt;=$H97)*(DI$6-$F97+1),$J97/2,$M97,TRUE))/(1-2*_xlfn.NORM.DIST(0,$J97/2,$M97,TRUE))*$D97+($K97="Steady Growth")*(AND(DJ$6&gt;=$F97,DJ$6&lt;=$H97)*((DJ$6-$F97+1)/($J97*($J97+1)/2)*$D97))+($K97="custom")*CustCF!DD97</f>
        <v>0</v>
      </c>
      <c r="DK97" s="135">
        <f>($K97="Bell Curve")*(_xlfn.NORM.DIST(AND(DK$6&gt;=$F97,DK$6&lt;=$H97)*(DK$6-$F97+1),$J97/2,$M97,TRUE)-_xlfn.NORM.DIST(AND(DK$6&gt;=$F97,DK$6&lt;=$H97)*(DJ$6-$F97+1),$J97/2,$M97,TRUE))/(1-2*_xlfn.NORM.DIST(0,$J97/2,$M97,TRUE))*$D97+($K97="Steady Growth")*(AND(DK$6&gt;=$F97,DK$6&lt;=$H97)*((DK$6-$F97+1)/($J97*($J97+1)/2)*$D97))+($K97="custom")*CustCF!DE97</f>
        <v>0</v>
      </c>
      <c r="DL97" s="135">
        <f>($K97="Bell Curve")*(_xlfn.NORM.DIST(AND(DL$6&gt;=$F97,DL$6&lt;=$H97)*(DL$6-$F97+1),$J97/2,$M97,TRUE)-_xlfn.NORM.DIST(AND(DL$6&gt;=$F97,DL$6&lt;=$H97)*(DK$6-$F97+1),$J97/2,$M97,TRUE))/(1-2*_xlfn.NORM.DIST(0,$J97/2,$M97,TRUE))*$D97+($K97="Steady Growth")*(AND(DL$6&gt;=$F97,DL$6&lt;=$H97)*((DL$6-$F97+1)/($J97*($J97+1)/2)*$D97))+($K97="custom")*CustCF!DF97</f>
        <v>0</v>
      </c>
      <c r="DM97" s="135">
        <f>($K97="Bell Curve")*(_xlfn.NORM.DIST(AND(DM$6&gt;=$F97,DM$6&lt;=$H97)*(DM$6-$F97+1),$J97/2,$M97,TRUE)-_xlfn.NORM.DIST(AND(DM$6&gt;=$F97,DM$6&lt;=$H97)*(DL$6-$F97+1),$J97/2,$M97,TRUE))/(1-2*_xlfn.NORM.DIST(0,$J97/2,$M97,TRUE))*$D97+($K97="Steady Growth")*(AND(DM$6&gt;=$F97,DM$6&lt;=$H97)*((DM$6-$F97+1)/($J97*($J97+1)/2)*$D97))+($K97="custom")*CustCF!DG97</f>
        <v>0</v>
      </c>
      <c r="DN97" s="135">
        <f>($K97="Bell Curve")*(_xlfn.NORM.DIST(AND(DN$6&gt;=$F97,DN$6&lt;=$H97)*(DN$6-$F97+1),$J97/2,$M97,TRUE)-_xlfn.NORM.DIST(AND(DN$6&gt;=$F97,DN$6&lt;=$H97)*(DM$6-$F97+1),$J97/2,$M97,TRUE))/(1-2*_xlfn.NORM.DIST(0,$J97/2,$M97,TRUE))*$D97+($K97="Steady Growth")*(AND(DN$6&gt;=$F97,DN$6&lt;=$H97)*((DN$6-$F97+1)/($J97*($J97+1)/2)*$D97))+($K97="custom")*CustCF!DH97</f>
        <v>0</v>
      </c>
      <c r="DO97" s="135">
        <f>($K97="Bell Curve")*(_xlfn.NORM.DIST(AND(DO$6&gt;=$F97,DO$6&lt;=$H97)*(DO$6-$F97+1),$J97/2,$M97,TRUE)-_xlfn.NORM.DIST(AND(DO$6&gt;=$F97,DO$6&lt;=$H97)*(DN$6-$F97+1),$J97/2,$M97,TRUE))/(1-2*_xlfn.NORM.DIST(0,$J97/2,$M97,TRUE))*$D97+($K97="Steady Growth")*(AND(DO$6&gt;=$F97,DO$6&lt;=$H97)*((DO$6-$F97+1)/($J97*($J97+1)/2)*$D97))+($K97="custom")*CustCF!DI97</f>
        <v>0</v>
      </c>
      <c r="DP97" s="135">
        <f>($K97="Bell Curve")*(_xlfn.NORM.DIST(AND(DP$6&gt;=$F97,DP$6&lt;=$H97)*(DP$6-$F97+1),$J97/2,$M97,TRUE)-_xlfn.NORM.DIST(AND(DP$6&gt;=$F97,DP$6&lt;=$H97)*(DO$6-$F97+1),$J97/2,$M97,TRUE))/(1-2*_xlfn.NORM.DIST(0,$J97/2,$M97,TRUE))*$D97+($K97="Steady Growth")*(AND(DP$6&gt;=$F97,DP$6&lt;=$H97)*((DP$6-$F97+1)/($J97*($J97+1)/2)*$D97))+($K97="custom")*CustCF!DJ97</f>
        <v>0</v>
      </c>
      <c r="DQ97" s="135">
        <f>($K97="Bell Curve")*(_xlfn.NORM.DIST(AND(DQ$6&gt;=$F97,DQ$6&lt;=$H97)*(DQ$6-$F97+1),$J97/2,$M97,TRUE)-_xlfn.NORM.DIST(AND(DQ$6&gt;=$F97,DQ$6&lt;=$H97)*(DP$6-$F97+1),$J97/2,$M97,TRUE))/(1-2*_xlfn.NORM.DIST(0,$J97/2,$M97,TRUE))*$D97+($K97="Steady Growth")*(AND(DQ$6&gt;=$F97,DQ$6&lt;=$H97)*((DQ$6-$F97+1)/($J97*($J97+1)/2)*$D97))+($K97="custom")*CustCF!DK97</f>
        <v>0</v>
      </c>
      <c r="DR97" s="135">
        <f>($K97="Bell Curve")*(_xlfn.NORM.DIST(AND(DR$6&gt;=$F97,DR$6&lt;=$H97)*(DR$6-$F97+1),$J97/2,$M97,TRUE)-_xlfn.NORM.DIST(AND(DR$6&gt;=$F97,DR$6&lt;=$H97)*(DQ$6-$F97+1),$J97/2,$M97,TRUE))/(1-2*_xlfn.NORM.DIST(0,$J97/2,$M97,TRUE))*$D97+($K97="Steady Growth")*(AND(DR$6&gt;=$F97,DR$6&lt;=$H97)*((DR$6-$F97+1)/($J97*($J97+1)/2)*$D97))+($K97="custom")*CustCF!DL97</f>
        <v>0</v>
      </c>
      <c r="DS97" s="135">
        <f>($K97="Bell Curve")*(_xlfn.NORM.DIST(AND(DS$6&gt;=$F97,DS$6&lt;=$H97)*(DS$6-$F97+1),$J97/2,$M97,TRUE)-_xlfn.NORM.DIST(AND(DS$6&gt;=$F97,DS$6&lt;=$H97)*(DR$6-$F97+1),$J97/2,$M97,TRUE))/(1-2*_xlfn.NORM.DIST(0,$J97/2,$M97,TRUE))*$D97+($K97="Steady Growth")*(AND(DS$6&gt;=$F97,DS$6&lt;=$H97)*((DS$6-$F97+1)/($J97*($J97+1)/2)*$D97))+($K97="custom")*CustCF!DM97</f>
        <v>0</v>
      </c>
      <c r="DT97" s="135">
        <f>($K97="Bell Curve")*(_xlfn.NORM.DIST(AND(DT$6&gt;=$F97,DT$6&lt;=$H97)*(DT$6-$F97+1),$J97/2,$M97,TRUE)-_xlfn.NORM.DIST(AND(DT$6&gt;=$F97,DT$6&lt;=$H97)*(DS$6-$F97+1),$J97/2,$M97,TRUE))/(1-2*_xlfn.NORM.DIST(0,$J97/2,$M97,TRUE))*$D97+($K97="Steady Growth")*(AND(DT$6&gt;=$F97,DT$6&lt;=$H97)*((DT$6-$F97+1)/($J97*($J97+1)/2)*$D97))+($K97="custom")*CustCF!DN97</f>
        <v>0</v>
      </c>
      <c r="DU97" s="135">
        <f>($K97="Bell Curve")*(_xlfn.NORM.DIST(AND(DU$6&gt;=$F97,DU$6&lt;=$H97)*(DU$6-$F97+1),$J97/2,$M97,TRUE)-_xlfn.NORM.DIST(AND(DU$6&gt;=$F97,DU$6&lt;=$H97)*(DT$6-$F97+1),$J97/2,$M97,TRUE))/(1-2*_xlfn.NORM.DIST(0,$J97/2,$M97,TRUE))*$D97+($K97="Steady Growth")*(AND(DU$6&gt;=$F97,DU$6&lt;=$H97)*((DU$6-$F97+1)/($J97*($J97+1)/2)*$D97))+($K97="custom")*CustCF!DO97</f>
        <v>0</v>
      </c>
      <c r="DV97" s="135">
        <f>($K97="Bell Curve")*(_xlfn.NORM.DIST(AND(DV$6&gt;=$F97,DV$6&lt;=$H97)*(DV$6-$F97+1),$J97/2,$M97,TRUE)-_xlfn.NORM.DIST(AND(DV$6&gt;=$F97,DV$6&lt;=$H97)*(DU$6-$F97+1),$J97/2,$M97,TRUE))/(1-2*_xlfn.NORM.DIST(0,$J97/2,$M97,TRUE))*$D97+($K97="Steady Growth")*(AND(DV$6&gt;=$F97,DV$6&lt;=$H97)*((DV$6-$F97+1)/($J97*($J97+1)/2)*$D97))+($K97="custom")*CustCF!DP97</f>
        <v>0</v>
      </c>
      <c r="DW97" s="135">
        <f>($K97="Bell Curve")*(_xlfn.NORM.DIST(AND(DW$6&gt;=$F97,DW$6&lt;=$H97)*(DW$6-$F97+1),$J97/2,$M97,TRUE)-_xlfn.NORM.DIST(AND(DW$6&gt;=$F97,DW$6&lt;=$H97)*(DV$6-$F97+1),$J97/2,$M97,TRUE))/(1-2*_xlfn.NORM.DIST(0,$J97/2,$M97,TRUE))*$D97+($K97="Steady Growth")*(AND(DW$6&gt;=$F97,DW$6&lt;=$H97)*((DW$6-$F97+1)/($J97*($J97+1)/2)*$D97))+($K97="custom")*CustCF!DQ97</f>
        <v>0</v>
      </c>
      <c r="DX97" s="135">
        <f>($K97="Bell Curve")*(_xlfn.NORM.DIST(AND(DX$6&gt;=$F97,DX$6&lt;=$H97)*(DX$6-$F97+1),$J97/2,$M97,TRUE)-_xlfn.NORM.DIST(AND(DX$6&gt;=$F97,DX$6&lt;=$H97)*(DW$6-$F97+1),$J97/2,$M97,TRUE))/(1-2*_xlfn.NORM.DIST(0,$J97/2,$M97,TRUE))*$D97+($K97="Steady Growth")*(AND(DX$6&gt;=$F97,DX$6&lt;=$H97)*((DX$6-$F97+1)/($J97*($J97+1)/2)*$D97))+($K97="custom")*CustCF!DR97</f>
        <v>0</v>
      </c>
      <c r="DY97" s="135">
        <f>($K97="Bell Curve")*(_xlfn.NORM.DIST(AND(DY$6&gt;=$F97,DY$6&lt;=$H97)*(DY$6-$F97+1),$J97/2,$M97,TRUE)-_xlfn.NORM.DIST(AND(DY$6&gt;=$F97,DY$6&lt;=$H97)*(DX$6-$F97+1),$J97/2,$M97,TRUE))/(1-2*_xlfn.NORM.DIST(0,$J97/2,$M97,TRUE))*$D97+($K97="Steady Growth")*(AND(DY$6&gt;=$F97,DY$6&lt;=$H97)*((DY$6-$F97+1)/($J97*($J97+1)/2)*$D97))+($K97="custom")*CustCF!DS97</f>
        <v>0</v>
      </c>
      <c r="DZ97" s="135">
        <f>($K97="Bell Curve")*(_xlfn.NORM.DIST(AND(DZ$6&gt;=$F97,DZ$6&lt;=$H97)*(DZ$6-$F97+1),$J97/2,$M97,TRUE)-_xlfn.NORM.DIST(AND(DZ$6&gt;=$F97,DZ$6&lt;=$H97)*(DY$6-$F97+1),$J97/2,$M97,TRUE))/(1-2*_xlfn.NORM.DIST(0,$J97/2,$M97,TRUE))*$D97+($K97="Steady Growth")*(AND(DZ$6&gt;=$F97,DZ$6&lt;=$H97)*((DZ$6-$F97+1)/($J97*($J97+1)/2)*$D97))+($K97="custom")*CustCF!DT97</f>
        <v>0</v>
      </c>
      <c r="EA97" s="135">
        <f>($K97="Bell Curve")*(_xlfn.NORM.DIST(AND(EA$6&gt;=$F97,EA$6&lt;=$H97)*(EA$6-$F97+1),$J97/2,$M97,TRUE)-_xlfn.NORM.DIST(AND(EA$6&gt;=$F97,EA$6&lt;=$H97)*(DZ$6-$F97+1),$J97/2,$M97,TRUE))/(1-2*_xlfn.NORM.DIST(0,$J97/2,$M97,TRUE))*$D97+($K97="Steady Growth")*(AND(EA$6&gt;=$F97,EA$6&lt;=$H97)*((EA$6-$F97+1)/($J97*($J97+1)/2)*$D97))+($K97="custom")*CustCF!DU97</f>
        <v>0</v>
      </c>
      <c r="EB97" s="135">
        <f>($K97="Bell Curve")*(_xlfn.NORM.DIST(AND(EB$6&gt;=$F97,EB$6&lt;=$H97)*(EB$6-$F97+1),$J97/2,$M97,TRUE)-_xlfn.NORM.DIST(AND(EB$6&gt;=$F97,EB$6&lt;=$H97)*(EA$6-$F97+1),$J97/2,$M97,TRUE))/(1-2*_xlfn.NORM.DIST(0,$J97/2,$M97,TRUE))*$D97+($K97="Steady Growth")*(AND(EB$6&gt;=$F97,EB$6&lt;=$H97)*((EB$6-$F97+1)/($J97*($J97+1)/2)*$D97))+($K97="custom")*CustCF!DV97</f>
        <v>0</v>
      </c>
      <c r="EC97" s="135">
        <f>($K97="Bell Curve")*(_xlfn.NORM.DIST(AND(EC$6&gt;=$F97,EC$6&lt;=$H97)*(EC$6-$F97+1),$J97/2,$M97,TRUE)-_xlfn.NORM.DIST(AND(EC$6&gt;=$F97,EC$6&lt;=$H97)*(EB$6-$F97+1),$J97/2,$M97,TRUE))/(1-2*_xlfn.NORM.DIST(0,$J97/2,$M97,TRUE))*$D97+($K97="Steady Growth")*(AND(EC$6&gt;=$F97,EC$6&lt;=$H97)*((EC$6-$F97+1)/($J97*($J97+1)/2)*$D97))+($K97="custom")*CustCF!DW97</f>
        <v>0</v>
      </c>
      <c r="ED97" s="135">
        <f>($K97="Bell Curve")*(_xlfn.NORM.DIST(AND(ED$6&gt;=$F97,ED$6&lt;=$H97)*(ED$6-$F97+1),$J97/2,$M97,TRUE)-_xlfn.NORM.DIST(AND(ED$6&gt;=$F97,ED$6&lt;=$H97)*(EC$6-$F97+1),$J97/2,$M97,TRUE))/(1-2*_xlfn.NORM.DIST(0,$J97/2,$M97,TRUE))*$D97+($K97="Steady Growth")*(AND(ED$6&gt;=$F97,ED$6&lt;=$H97)*((ED$6-$F97+1)/($J97*($J97+1)/2)*$D97))+($K97="custom")*CustCF!DX97</f>
        <v>0</v>
      </c>
      <c r="EE97" s="135">
        <f>($K97="Bell Curve")*(_xlfn.NORM.DIST(AND(EE$6&gt;=$F97,EE$6&lt;=$H97)*(EE$6-$F97+1),$J97/2,$M97,TRUE)-_xlfn.NORM.DIST(AND(EE$6&gt;=$F97,EE$6&lt;=$H97)*(ED$6-$F97+1),$J97/2,$M97,TRUE))/(1-2*_xlfn.NORM.DIST(0,$J97/2,$M97,TRUE))*$D97+($K97="Steady Growth")*(AND(EE$6&gt;=$F97,EE$6&lt;=$H97)*((EE$6-$F97+1)/($J97*($J97+1)/2)*$D97))+($K97="custom")*CustCF!DY97</f>
        <v>0</v>
      </c>
      <c r="EF97" s="135">
        <f>($K97="Bell Curve")*(_xlfn.NORM.DIST(AND(EF$6&gt;=$F97,EF$6&lt;=$H97)*(EF$6-$F97+1),$J97/2,$M97,TRUE)-_xlfn.NORM.DIST(AND(EF$6&gt;=$F97,EF$6&lt;=$H97)*(EE$6-$F97+1),$J97/2,$M97,TRUE))/(1-2*_xlfn.NORM.DIST(0,$J97/2,$M97,TRUE))*$D97+($K97="Steady Growth")*(AND(EF$6&gt;=$F97,EF$6&lt;=$H97)*((EF$6-$F97+1)/($J97*($J97+1)/2)*$D97))+($K97="custom")*CustCF!DZ97</f>
        <v>0</v>
      </c>
      <c r="EG97" s="135">
        <f>($K97="Bell Curve")*(_xlfn.NORM.DIST(AND(EG$6&gt;=$F97,EG$6&lt;=$H97)*(EG$6-$F97+1),$J97/2,$M97,TRUE)-_xlfn.NORM.DIST(AND(EG$6&gt;=$F97,EG$6&lt;=$H97)*(EF$6-$F97+1),$J97/2,$M97,TRUE))/(1-2*_xlfn.NORM.DIST(0,$J97/2,$M97,TRUE))*$D97+($K97="Steady Growth")*(AND(EG$6&gt;=$F97,EG$6&lt;=$H97)*((EG$6-$F97+1)/($J97*($J97+1)/2)*$D97))+($K97="custom")*CustCF!EA97</f>
        <v>0</v>
      </c>
      <c r="EH97" s="135">
        <f>($K97="Bell Curve")*(_xlfn.NORM.DIST(AND(EH$6&gt;=$F97,EH$6&lt;=$H97)*(EH$6-$F97+1),$J97/2,$M97,TRUE)-_xlfn.NORM.DIST(AND(EH$6&gt;=$F97,EH$6&lt;=$H97)*(EG$6-$F97+1),$J97/2,$M97,TRUE))/(1-2*_xlfn.NORM.DIST(0,$J97/2,$M97,TRUE))*$D97+($K97="Steady Growth")*(AND(EH$6&gt;=$F97,EH$6&lt;=$H97)*((EH$6-$F97+1)/($J97*($J97+1)/2)*$D97))+($K97="custom")*CustCF!EB97</f>
        <v>0</v>
      </c>
      <c r="EI97" s="135">
        <f>($K97="Bell Curve")*(_xlfn.NORM.DIST(AND(EI$6&gt;=$F97,EI$6&lt;=$H97)*(EI$6-$F97+1),$J97/2,$M97,TRUE)-_xlfn.NORM.DIST(AND(EI$6&gt;=$F97,EI$6&lt;=$H97)*(EH$6-$F97+1),$J97/2,$M97,TRUE))/(1-2*_xlfn.NORM.DIST(0,$J97/2,$M97,TRUE))*$D97+($K97="Steady Growth")*(AND(EI$6&gt;=$F97,EI$6&lt;=$H97)*((EI$6-$F97+1)/($J97*($J97+1)/2)*$D97))+($K97="custom")*CustCF!EC97</f>
        <v>0</v>
      </c>
      <c r="EJ97" s="135">
        <f>($K97="Bell Curve")*(_xlfn.NORM.DIST(AND(EJ$6&gt;=$F97,EJ$6&lt;=$H97)*(EJ$6-$F97+1),$J97/2,$M97,TRUE)-_xlfn.NORM.DIST(AND(EJ$6&gt;=$F97,EJ$6&lt;=$H97)*(EI$6-$F97+1),$J97/2,$M97,TRUE))/(1-2*_xlfn.NORM.DIST(0,$J97/2,$M97,TRUE))*$D97+($K97="Steady Growth")*(AND(EJ$6&gt;=$F97,EJ$6&lt;=$H97)*((EJ$6-$F97+1)/($J97*($J97+1)/2)*$D97))+($K97="custom")*CustCF!ED97</f>
        <v>0</v>
      </c>
      <c r="EK97" s="135">
        <f>($K97="Bell Curve")*(_xlfn.NORM.DIST(AND(EK$6&gt;=$F97,EK$6&lt;=$H97)*(EK$6-$F97+1),$J97/2,$M97,TRUE)-_xlfn.NORM.DIST(AND(EK$6&gt;=$F97,EK$6&lt;=$H97)*(EJ$6-$F97+1),$J97/2,$M97,TRUE))/(1-2*_xlfn.NORM.DIST(0,$J97/2,$M97,TRUE))*$D97+($K97="Steady Growth")*(AND(EK$6&gt;=$F97,EK$6&lt;=$H97)*((EK$6-$F97+1)/($J97*($J97+1)/2)*$D97))+($K97="custom")*CustCF!EE97</f>
        <v>0</v>
      </c>
      <c r="EL97" s="135">
        <f>($K97="Bell Curve")*(_xlfn.NORM.DIST(AND(EL$6&gt;=$F97,EL$6&lt;=$H97)*(EL$6-$F97+1),$J97/2,$M97,TRUE)-_xlfn.NORM.DIST(AND(EL$6&gt;=$F97,EL$6&lt;=$H97)*(EK$6-$F97+1),$J97/2,$M97,TRUE))/(1-2*_xlfn.NORM.DIST(0,$J97/2,$M97,TRUE))*$D97+($K97="Steady Growth")*(AND(EL$6&gt;=$F97,EL$6&lt;=$H97)*((EL$6-$F97+1)/($J97*($J97+1)/2)*$D97))+($K97="custom")*CustCF!EF97</f>
        <v>0</v>
      </c>
      <c r="EM97" s="135">
        <f>($K97="Bell Curve")*(_xlfn.NORM.DIST(AND(EM$6&gt;=$F97,EM$6&lt;=$H97)*(EM$6-$F97+1),$J97/2,$M97,TRUE)-_xlfn.NORM.DIST(AND(EM$6&gt;=$F97,EM$6&lt;=$H97)*(EL$6-$F97+1),$J97/2,$M97,TRUE))/(1-2*_xlfn.NORM.DIST(0,$J97/2,$M97,TRUE))*$D97+($K97="Steady Growth")*(AND(EM$6&gt;=$F97,EM$6&lt;=$H97)*((EM$6-$F97+1)/($J97*($J97+1)/2)*$D97))+($K97="custom")*CustCF!EG97</f>
        <v>0</v>
      </c>
      <c r="EN97" s="135">
        <f>($K97="Bell Curve")*(_xlfn.NORM.DIST(AND(EN$6&gt;=$F97,EN$6&lt;=$H97)*(EN$6-$F97+1),$J97/2,$M97,TRUE)-_xlfn.NORM.DIST(AND(EN$6&gt;=$F97,EN$6&lt;=$H97)*(EM$6-$F97+1),$J97/2,$M97,TRUE))/(1-2*_xlfn.NORM.DIST(0,$J97/2,$M97,TRUE))*$D97+($K97="Steady Growth")*(AND(EN$6&gt;=$F97,EN$6&lt;=$H97)*((EN$6-$F97+1)/($J97*($J97+1)/2)*$D97))+($K97="custom")*CustCF!EH97</f>
        <v>0</v>
      </c>
      <c r="EO97" s="135">
        <f>($K97="Bell Curve")*(_xlfn.NORM.DIST(AND(EO$6&gt;=$F97,EO$6&lt;=$H97)*(EO$6-$F97+1),$J97/2,$M97,TRUE)-_xlfn.NORM.DIST(AND(EO$6&gt;=$F97,EO$6&lt;=$H97)*(EN$6-$F97+1),$J97/2,$M97,TRUE))/(1-2*_xlfn.NORM.DIST(0,$J97/2,$M97,TRUE))*$D97+($K97="Steady Growth")*(AND(EO$6&gt;=$F97,EO$6&lt;=$H97)*((EO$6-$F97+1)/($J97*($J97+1)/2)*$D97))+($K97="custom")*CustCF!EI97</f>
        <v>0</v>
      </c>
      <c r="EP97" s="135">
        <f>($K97="Bell Curve")*(_xlfn.NORM.DIST(AND(EP$6&gt;=$F97,EP$6&lt;=$H97)*(EP$6-$F97+1),$J97/2,$M97,TRUE)-_xlfn.NORM.DIST(AND(EP$6&gt;=$F97,EP$6&lt;=$H97)*(EO$6-$F97+1),$J97/2,$M97,TRUE))/(1-2*_xlfn.NORM.DIST(0,$J97/2,$M97,TRUE))*$D97+($K97="Steady Growth")*(AND(EP$6&gt;=$F97,EP$6&lt;=$H97)*((EP$6-$F97+1)/($J97*($J97+1)/2)*$D97))+($K97="custom")*CustCF!EJ97</f>
        <v>0</v>
      </c>
      <c r="EQ97" s="135">
        <f>($K97="Bell Curve")*(_xlfn.NORM.DIST(AND(EQ$6&gt;=$F97,EQ$6&lt;=$H97)*(EQ$6-$F97+1),$J97/2,$M97,TRUE)-_xlfn.NORM.DIST(AND(EQ$6&gt;=$F97,EQ$6&lt;=$H97)*(EP$6-$F97+1),$J97/2,$M97,TRUE))/(1-2*_xlfn.NORM.DIST(0,$J97/2,$M97,TRUE))*$D97+($K97="Steady Growth")*(AND(EQ$6&gt;=$F97,EQ$6&lt;=$H97)*((EQ$6-$F97+1)/($J97*($J97+1)/2)*$D97))+($K97="custom")*CustCF!EK97</f>
        <v>0</v>
      </c>
      <c r="ER97" s="135">
        <f>($K97="Bell Curve")*(_xlfn.NORM.DIST(AND(ER$6&gt;=$F97,ER$6&lt;=$H97)*(ER$6-$F97+1),$J97/2,$M97,TRUE)-_xlfn.NORM.DIST(AND(ER$6&gt;=$F97,ER$6&lt;=$H97)*(EQ$6-$F97+1),$J97/2,$M97,TRUE))/(1-2*_xlfn.NORM.DIST(0,$J97/2,$M97,TRUE))*$D97+($K97="Steady Growth")*(AND(ER$6&gt;=$F97,ER$6&lt;=$H97)*((ER$6-$F97+1)/($J97*($J97+1)/2)*$D97))+($K97="custom")*CustCF!EL97</f>
        <v>0</v>
      </c>
      <c r="ES97" s="135">
        <f>($K97="Bell Curve")*(_xlfn.NORM.DIST(AND(ES$6&gt;=$F97,ES$6&lt;=$H97)*(ES$6-$F97+1),$J97/2,$M97,TRUE)-_xlfn.NORM.DIST(AND(ES$6&gt;=$F97,ES$6&lt;=$H97)*(ER$6-$F97+1),$J97/2,$M97,TRUE))/(1-2*_xlfn.NORM.DIST(0,$J97/2,$M97,TRUE))*$D97+($K97="Steady Growth")*(AND(ES$6&gt;=$F97,ES$6&lt;=$H97)*((ES$6-$F97+1)/($J97*($J97+1)/2)*$D97))+($K97="custom")*CustCF!EM97</f>
        <v>0</v>
      </c>
      <c r="ET97" s="135">
        <f>($K97="Bell Curve")*(_xlfn.NORM.DIST(AND(ET$6&gt;=$F97,ET$6&lt;=$H97)*(ET$6-$F97+1),$J97/2,$M97,TRUE)-_xlfn.NORM.DIST(AND(ET$6&gt;=$F97,ET$6&lt;=$H97)*(ES$6-$F97+1),$J97/2,$M97,TRUE))/(1-2*_xlfn.NORM.DIST(0,$J97/2,$M97,TRUE))*$D97+($K97="Steady Growth")*(AND(ET$6&gt;=$F97,ET$6&lt;=$H97)*((ET$6-$F97+1)/($J97*($J97+1)/2)*$D97))+($K97="custom")*CustCF!EN97</f>
        <v>0</v>
      </c>
      <c r="EU97" s="135">
        <f>($K97="Bell Curve")*(_xlfn.NORM.DIST(AND(EU$6&gt;=$F97,EU$6&lt;=$H97)*(EU$6-$F97+1),$J97/2,$M97,TRUE)-_xlfn.NORM.DIST(AND(EU$6&gt;=$F97,EU$6&lt;=$H97)*(ET$6-$F97+1),$J97/2,$M97,TRUE))/(1-2*_xlfn.NORM.DIST(0,$J97/2,$M97,TRUE))*$D97+($K97="Steady Growth")*(AND(EU$6&gt;=$F97,EU$6&lt;=$H97)*((EU$6-$F97+1)/($J97*($J97+1)/2)*$D97))+($K97="custom")*CustCF!EO97</f>
        <v>0</v>
      </c>
      <c r="EV97" s="135">
        <f>($K97="Bell Curve")*(_xlfn.NORM.DIST(AND(EV$6&gt;=$F97,EV$6&lt;=$H97)*(EV$6-$F97+1),$J97/2,$M97,TRUE)-_xlfn.NORM.DIST(AND(EV$6&gt;=$F97,EV$6&lt;=$H97)*(EU$6-$F97+1),$J97/2,$M97,TRUE))/(1-2*_xlfn.NORM.DIST(0,$J97/2,$M97,TRUE))*$D97+($K97="Steady Growth")*(AND(EV$6&gt;=$F97,EV$6&lt;=$H97)*((EV$6-$F97+1)/($J97*($J97+1)/2)*$D97))+($K97="custom")*CustCF!EP97</f>
        <v>0</v>
      </c>
      <c r="EW97" s="135">
        <f>($K97="Bell Curve")*(_xlfn.NORM.DIST(AND(EW$6&gt;=$F97,EW$6&lt;=$H97)*(EW$6-$F97+1),$J97/2,$M97,TRUE)-_xlfn.NORM.DIST(AND(EW$6&gt;=$F97,EW$6&lt;=$H97)*(EV$6-$F97+1),$J97/2,$M97,TRUE))/(1-2*_xlfn.NORM.DIST(0,$J97/2,$M97,TRUE))*$D97+($K97="Steady Growth")*(AND(EW$6&gt;=$F97,EW$6&lt;=$H97)*((EW$6-$F97+1)/($J97*($J97+1)/2)*$D97))+($K97="custom")*CustCF!EQ97</f>
        <v>0</v>
      </c>
      <c r="EX97" s="135">
        <f>($K97="Bell Curve")*(_xlfn.NORM.DIST(AND(EX$6&gt;=$F97,EX$6&lt;=$H97)*(EX$6-$F97+1),$J97/2,$M97,TRUE)-_xlfn.NORM.DIST(AND(EX$6&gt;=$F97,EX$6&lt;=$H97)*(EW$6-$F97+1),$J97/2,$M97,TRUE))/(1-2*_xlfn.NORM.DIST(0,$J97/2,$M97,TRUE))*$D97+($K97="Steady Growth")*(AND(EX$6&gt;=$F97,EX$6&lt;=$H97)*((EX$6-$F97+1)/($J97*($J97+1)/2)*$D97))+($K97="custom")*CustCF!ER97</f>
        <v>0</v>
      </c>
      <c r="EY97" s="135">
        <f>($K97="Bell Curve")*(_xlfn.NORM.DIST(AND(EY$6&gt;=$F97,EY$6&lt;=$H97)*(EY$6-$F97+1),$J97/2,$M97,TRUE)-_xlfn.NORM.DIST(AND(EY$6&gt;=$F97,EY$6&lt;=$H97)*(EX$6-$F97+1),$J97/2,$M97,TRUE))/(1-2*_xlfn.NORM.DIST(0,$J97/2,$M97,TRUE))*$D97+($K97="Steady Growth")*(AND(EY$6&gt;=$F97,EY$6&lt;=$H97)*((EY$6-$F97+1)/($J97*($J97+1)/2)*$D97))+($K97="custom")*CustCF!ES97</f>
        <v>0</v>
      </c>
      <c r="EZ97" s="135">
        <f>($K97="Bell Curve")*(_xlfn.NORM.DIST(AND(EZ$6&gt;=$F97,EZ$6&lt;=$H97)*(EZ$6-$F97+1),$J97/2,$M97,TRUE)-_xlfn.NORM.DIST(AND(EZ$6&gt;=$F97,EZ$6&lt;=$H97)*(EY$6-$F97+1),$J97/2,$M97,TRUE))/(1-2*_xlfn.NORM.DIST(0,$J97/2,$M97,TRUE))*$D97+($K97="Steady Growth")*(AND(EZ$6&gt;=$F97,EZ$6&lt;=$H97)*((EZ$6-$F97+1)/($J97*($J97+1)/2)*$D97))+($K97="custom")*CustCF!ET97</f>
        <v>0</v>
      </c>
      <c r="FA97" s="135">
        <f>($K97="Bell Curve")*(_xlfn.NORM.DIST(AND(FA$6&gt;=$F97,FA$6&lt;=$H97)*(FA$6-$F97+1),$J97/2,$M97,TRUE)-_xlfn.NORM.DIST(AND(FA$6&gt;=$F97,FA$6&lt;=$H97)*(EZ$6-$F97+1),$J97/2,$M97,TRUE))/(1-2*_xlfn.NORM.DIST(0,$J97/2,$M97,TRUE))*$D97+($K97="Steady Growth")*(AND(FA$6&gt;=$F97,FA$6&lt;=$H97)*((FA$6-$F97+1)/($J97*($J97+1)/2)*$D97))+($K97="custom")*CustCF!EU97</f>
        <v>0</v>
      </c>
      <c r="FB97" s="135">
        <f>($K97="Bell Curve")*(_xlfn.NORM.DIST(AND(FB$6&gt;=$F97,FB$6&lt;=$H97)*(FB$6-$F97+1),$J97/2,$M97,TRUE)-_xlfn.NORM.DIST(AND(FB$6&gt;=$F97,FB$6&lt;=$H97)*(FA$6-$F97+1),$J97/2,$M97,TRUE))/(1-2*_xlfn.NORM.DIST(0,$J97/2,$M97,TRUE))*$D97+($K97="Steady Growth")*(AND(FB$6&gt;=$F97,FB$6&lt;=$H97)*((FB$6-$F97+1)/($J97*($J97+1)/2)*$D97))+($K97="custom")*CustCF!EV97</f>
        <v>0</v>
      </c>
      <c r="FC97" s="135">
        <f>($K97="Bell Curve")*(_xlfn.NORM.DIST(AND(FC$6&gt;=$F97,FC$6&lt;=$H97)*(FC$6-$F97+1),$J97/2,$M97,TRUE)-_xlfn.NORM.DIST(AND(FC$6&gt;=$F97,FC$6&lt;=$H97)*(FB$6-$F97+1),$J97/2,$M97,TRUE))/(1-2*_xlfn.NORM.DIST(0,$J97/2,$M97,TRUE))*$D97+($K97="Steady Growth")*(AND(FC$6&gt;=$F97,FC$6&lt;=$H97)*((FC$6-$F97+1)/($J97*($J97+1)/2)*$D97))+($K97="custom")*CustCF!EW97</f>
        <v>0</v>
      </c>
      <c r="FD97" s="135">
        <f>($K97="Bell Curve")*(_xlfn.NORM.DIST(AND(FD$6&gt;=$F97,FD$6&lt;=$H97)*(FD$6-$F97+1),$J97/2,$M97,TRUE)-_xlfn.NORM.DIST(AND(FD$6&gt;=$F97,FD$6&lt;=$H97)*(FC$6-$F97+1),$J97/2,$M97,TRUE))/(1-2*_xlfn.NORM.DIST(0,$J97/2,$M97,TRUE))*$D97+($K97="Steady Growth")*(AND(FD$6&gt;=$F97,FD$6&lt;=$H97)*((FD$6-$F97+1)/($J97*($J97+1)/2)*$D97))+($K97="custom")*CustCF!EX97</f>
        <v>0</v>
      </c>
      <c r="FE97" s="135">
        <f>($K97="Bell Curve")*(_xlfn.NORM.DIST(AND(FE$6&gt;=$F97,FE$6&lt;=$H97)*(FE$6-$F97+1),$J97/2,$M97,TRUE)-_xlfn.NORM.DIST(AND(FE$6&gt;=$F97,FE$6&lt;=$H97)*(FD$6-$F97+1),$J97/2,$M97,TRUE))/(1-2*_xlfn.NORM.DIST(0,$J97/2,$M97,TRUE))*$D97+($K97="Steady Growth")*(AND(FE$6&gt;=$F97,FE$6&lt;=$H97)*((FE$6-$F97+1)/($J97*($J97+1)/2)*$D97))+($K97="custom")*CustCF!EY97</f>
        <v>0</v>
      </c>
      <c r="FF97" s="135">
        <f>($K97="Bell Curve")*(_xlfn.NORM.DIST(AND(FF$6&gt;=$F97,FF$6&lt;=$H97)*(FF$6-$F97+1),$J97/2,$M97,TRUE)-_xlfn.NORM.DIST(AND(FF$6&gt;=$F97,FF$6&lt;=$H97)*(FE$6-$F97+1),$J97/2,$M97,TRUE))/(1-2*_xlfn.NORM.DIST(0,$J97/2,$M97,TRUE))*$D97+($K97="Steady Growth")*(AND(FF$6&gt;=$F97,FF$6&lt;=$H97)*((FF$6-$F97+1)/($J97*($J97+1)/2)*$D97))+($K97="custom")*CustCF!EZ97</f>
        <v>0</v>
      </c>
      <c r="FG97" s="135">
        <f>($K97="Bell Curve")*(_xlfn.NORM.DIST(AND(FG$6&gt;=$F97,FG$6&lt;=$H97)*(FG$6-$F97+1),$J97/2,$M97,TRUE)-_xlfn.NORM.DIST(AND(FG$6&gt;=$F97,FG$6&lt;=$H97)*(FF$6-$F97+1),$J97/2,$M97,TRUE))/(1-2*_xlfn.NORM.DIST(0,$J97/2,$M97,TRUE))*$D97+($K97="Steady Growth")*(AND(FG$6&gt;=$F97,FG$6&lt;=$H97)*((FG$6-$F97+1)/($J97*($J97+1)/2)*$D97))+($K97="custom")*CustCF!FA97</f>
        <v>0</v>
      </c>
      <c r="FH97" s="135">
        <f>($K97="Bell Curve")*(_xlfn.NORM.DIST(AND(FH$6&gt;=$F97,FH$6&lt;=$H97)*(FH$6-$F97+1),$J97/2,$M97,TRUE)-_xlfn.NORM.DIST(AND(FH$6&gt;=$F97,FH$6&lt;=$H97)*(FG$6-$F97+1),$J97/2,$M97,TRUE))/(1-2*_xlfn.NORM.DIST(0,$J97/2,$M97,TRUE))*$D97+($K97="Steady Growth")*(AND(FH$6&gt;=$F97,FH$6&lt;=$H97)*((FH$6-$F97+1)/($J97*($J97+1)/2)*$D97))+($K97="custom")*CustCF!FB97</f>
        <v>0</v>
      </c>
      <c r="FI97" s="135">
        <f>($K97="Bell Curve")*(_xlfn.NORM.DIST(AND(FI$6&gt;=$F97,FI$6&lt;=$H97)*(FI$6-$F97+1),$J97/2,$M97,TRUE)-_xlfn.NORM.DIST(AND(FI$6&gt;=$F97,FI$6&lt;=$H97)*(FH$6-$F97+1),$J97/2,$M97,TRUE))/(1-2*_xlfn.NORM.DIST(0,$J97/2,$M97,TRUE))*$D97+($K97="Steady Growth")*(AND(FI$6&gt;=$F97,FI$6&lt;=$H97)*((FI$6-$F97+1)/($J97*($J97+1)/2)*$D97))+($K97="custom")*CustCF!FC97</f>
        <v>0</v>
      </c>
      <c r="FJ97" s="135">
        <f>($K97="Bell Curve")*(_xlfn.NORM.DIST(AND(FJ$6&gt;=$F97,FJ$6&lt;=$H97)*(FJ$6-$F97+1),$J97/2,$M97,TRUE)-_xlfn.NORM.DIST(AND(FJ$6&gt;=$F97,FJ$6&lt;=$H97)*(FI$6-$F97+1),$J97/2,$M97,TRUE))/(1-2*_xlfn.NORM.DIST(0,$J97/2,$M97,TRUE))*$D97+($K97="Steady Growth")*(AND(FJ$6&gt;=$F97,FJ$6&lt;=$H97)*((FJ$6-$F97+1)/($J97*($J97+1)/2)*$D97))+($K97="custom")*CustCF!FD97</f>
        <v>0</v>
      </c>
      <c r="FK97" s="135">
        <f>($K97="Bell Curve")*(_xlfn.NORM.DIST(AND(FK$6&gt;=$F97,FK$6&lt;=$H97)*(FK$6-$F97+1),$J97/2,$M97,TRUE)-_xlfn.NORM.DIST(AND(FK$6&gt;=$F97,FK$6&lt;=$H97)*(FJ$6-$F97+1),$J97/2,$M97,TRUE))/(1-2*_xlfn.NORM.DIST(0,$J97/2,$M97,TRUE))*$D97+($K97="Steady Growth")*(AND(FK$6&gt;=$F97,FK$6&lt;=$H97)*((FK$6-$F97+1)/($J97*($J97+1)/2)*$D97))+($K97="custom")*CustCF!FE97</f>
        <v>0</v>
      </c>
      <c r="FL97" s="135">
        <f>($K97="Bell Curve")*(_xlfn.NORM.DIST(AND(FL$6&gt;=$F97,FL$6&lt;=$H97)*(FL$6-$F97+1),$J97/2,$M97,TRUE)-_xlfn.NORM.DIST(AND(FL$6&gt;=$F97,FL$6&lt;=$H97)*(FK$6-$F97+1),$J97/2,$M97,TRUE))/(1-2*_xlfn.NORM.DIST(0,$J97/2,$M97,TRUE))*$D97+($K97="Steady Growth")*(AND(FL$6&gt;=$F97,FL$6&lt;=$H97)*((FL$6-$F97+1)/($J97*($J97+1)/2)*$D97))+($K97="custom")*CustCF!FF97</f>
        <v>0</v>
      </c>
      <c r="FM97" s="135">
        <f>($K97="Bell Curve")*(_xlfn.NORM.DIST(AND(FM$6&gt;=$F97,FM$6&lt;=$H97)*(FM$6-$F97+1),$J97/2,$M97,TRUE)-_xlfn.NORM.DIST(AND(FM$6&gt;=$F97,FM$6&lt;=$H97)*(FL$6-$F97+1),$J97/2,$M97,TRUE))/(1-2*_xlfn.NORM.DIST(0,$J97/2,$M97,TRUE))*$D97+($K97="Steady Growth")*(AND(FM$6&gt;=$F97,FM$6&lt;=$H97)*((FM$6-$F97+1)/($J97*($J97+1)/2)*$D97))+($K97="custom")*CustCF!FG97</f>
        <v>0</v>
      </c>
      <c r="FN97" s="135">
        <f>($K97="Bell Curve")*(_xlfn.NORM.DIST(AND(FN$6&gt;=$F97,FN$6&lt;=$H97)*(FN$6-$F97+1),$J97/2,$M97,TRUE)-_xlfn.NORM.DIST(AND(FN$6&gt;=$F97,FN$6&lt;=$H97)*(FM$6-$F97+1),$J97/2,$M97,TRUE))/(1-2*_xlfn.NORM.DIST(0,$J97/2,$M97,TRUE))*$D97+($K97="Steady Growth")*(AND(FN$6&gt;=$F97,FN$6&lt;=$H97)*((FN$6-$F97+1)/($J97*($J97+1)/2)*$D97))+($K97="custom")*CustCF!FH97</f>
        <v>0</v>
      </c>
      <c r="FO97" s="135">
        <f>($K97="Bell Curve")*(_xlfn.NORM.DIST(AND(FO$6&gt;=$F97,FO$6&lt;=$H97)*(FO$6-$F97+1),$J97/2,$M97,TRUE)-_xlfn.NORM.DIST(AND(FO$6&gt;=$F97,FO$6&lt;=$H97)*(FN$6-$F97+1),$J97/2,$M97,TRUE))/(1-2*_xlfn.NORM.DIST(0,$J97/2,$M97,TRUE))*$D97+($K97="Steady Growth")*(AND(FO$6&gt;=$F97,FO$6&lt;=$H97)*((FO$6-$F97+1)/($J97*($J97+1)/2)*$D97))+($K97="custom")*CustCF!FI97</f>
        <v>0</v>
      </c>
      <c r="FP97" s="135">
        <f>($K97="Bell Curve")*(_xlfn.NORM.DIST(AND(FP$6&gt;=$F97,FP$6&lt;=$H97)*(FP$6-$F97+1),$J97/2,$M97,TRUE)-_xlfn.NORM.DIST(AND(FP$6&gt;=$F97,FP$6&lt;=$H97)*(FO$6-$F97+1),$J97/2,$M97,TRUE))/(1-2*_xlfn.NORM.DIST(0,$J97/2,$M97,TRUE))*$D97+($K97="Steady Growth")*(AND(FP$6&gt;=$F97,FP$6&lt;=$H97)*((FP$6-$F97+1)/($J97*($J97+1)/2)*$D97))+($K97="custom")*CustCF!FJ97</f>
        <v>0</v>
      </c>
      <c r="FQ97" s="135">
        <f>($K97="Bell Curve")*(_xlfn.NORM.DIST(AND(FQ$6&gt;=$F97,FQ$6&lt;=$H97)*(FQ$6-$F97+1),$J97/2,$M97,TRUE)-_xlfn.NORM.DIST(AND(FQ$6&gt;=$F97,FQ$6&lt;=$H97)*(FP$6-$F97+1),$J97/2,$M97,TRUE))/(1-2*_xlfn.NORM.DIST(0,$J97/2,$M97,TRUE))*$D97+($K97="Steady Growth")*(AND(FQ$6&gt;=$F97,FQ$6&lt;=$H97)*((FQ$6-$F97+1)/($J97*($J97+1)/2)*$D97))+($K97="custom")*CustCF!FK97</f>
        <v>0</v>
      </c>
      <c r="FR97" s="135">
        <f>($K97="Bell Curve")*(_xlfn.NORM.DIST(AND(FR$6&gt;=$F97,FR$6&lt;=$H97)*(FR$6-$F97+1),$J97/2,$M97,TRUE)-_xlfn.NORM.DIST(AND(FR$6&gt;=$F97,FR$6&lt;=$H97)*(FQ$6-$F97+1),$J97/2,$M97,TRUE))/(1-2*_xlfn.NORM.DIST(0,$J97/2,$M97,TRUE))*$D97+($K97="Steady Growth")*(AND(FR$6&gt;=$F97,FR$6&lt;=$H97)*((FR$6-$F97+1)/($J97*($J97+1)/2)*$D97))+($K97="custom")*CustCF!FL97</f>
        <v>0</v>
      </c>
      <c r="FS97" s="135">
        <f>($K97="Bell Curve")*(_xlfn.NORM.DIST(AND(FS$6&gt;=$F97,FS$6&lt;=$H97)*(FS$6-$F97+1),$J97/2,$M97,TRUE)-_xlfn.NORM.DIST(AND(FS$6&gt;=$F97,FS$6&lt;=$H97)*(FR$6-$F97+1),$J97/2,$M97,TRUE))/(1-2*_xlfn.NORM.DIST(0,$J97/2,$M97,TRUE))*$D97+($K97="Steady Growth")*(AND(FS$6&gt;=$F97,FS$6&lt;=$H97)*((FS$6-$F97+1)/($J97*($J97+1)/2)*$D97))+($K97="custom")*CustCF!FM97</f>
        <v>0</v>
      </c>
      <c r="FT97" s="135">
        <f>($K97="Bell Curve")*(_xlfn.NORM.DIST(AND(FT$6&gt;=$F97,FT$6&lt;=$H97)*(FT$6-$F97+1),$J97/2,$M97,TRUE)-_xlfn.NORM.DIST(AND(FT$6&gt;=$F97,FT$6&lt;=$H97)*(FS$6-$F97+1),$J97/2,$M97,TRUE))/(1-2*_xlfn.NORM.DIST(0,$J97/2,$M97,TRUE))*$D97+($K97="Steady Growth")*(AND(FT$6&gt;=$F97,FT$6&lt;=$H97)*((FT$6-$F97+1)/($J97*($J97+1)/2)*$D97))+($K97="custom")*CustCF!FN97</f>
        <v>0</v>
      </c>
      <c r="FU97" s="135">
        <f>($K97="Bell Curve")*(_xlfn.NORM.DIST(AND(FU$6&gt;=$F97,FU$6&lt;=$H97)*(FU$6-$F97+1),$J97/2,$M97,TRUE)-_xlfn.NORM.DIST(AND(FU$6&gt;=$F97,FU$6&lt;=$H97)*(FT$6-$F97+1),$J97/2,$M97,TRUE))/(1-2*_xlfn.NORM.DIST(0,$J97/2,$M97,TRUE))*$D97+($K97="Steady Growth")*(AND(FU$6&gt;=$F97,FU$6&lt;=$H97)*((FU$6-$F97+1)/($J97*($J97+1)/2)*$D97))+($K97="custom")*CustCF!FO97</f>
        <v>0</v>
      </c>
      <c r="FV97" s="135">
        <f>($K97="Bell Curve")*(_xlfn.NORM.DIST(AND(FV$6&gt;=$F97,FV$6&lt;=$H97)*(FV$6-$F97+1),$J97/2,$M97,TRUE)-_xlfn.NORM.DIST(AND(FV$6&gt;=$F97,FV$6&lt;=$H97)*(FU$6-$F97+1),$J97/2,$M97,TRUE))/(1-2*_xlfn.NORM.DIST(0,$J97/2,$M97,TRUE))*$D97+($K97="Steady Growth")*(AND(FV$6&gt;=$F97,FV$6&lt;=$H97)*((FV$6-$F97+1)/($J97*($J97+1)/2)*$D97))+($K97="custom")*CustCF!FP97</f>
        <v>0</v>
      </c>
      <c r="FW97" s="135">
        <f>($K97="Bell Curve")*(_xlfn.NORM.DIST(AND(FW$6&gt;=$F97,FW$6&lt;=$H97)*(FW$6-$F97+1),$J97/2,$M97,TRUE)-_xlfn.NORM.DIST(AND(FW$6&gt;=$F97,FW$6&lt;=$H97)*(FV$6-$F97+1),$J97/2,$M97,TRUE))/(1-2*_xlfn.NORM.DIST(0,$J97/2,$M97,TRUE))*$D97+($K97="Steady Growth")*(AND(FW$6&gt;=$F97,FW$6&lt;=$H97)*((FW$6-$F97+1)/($J97*($J97+1)/2)*$D97))+($K97="custom")*CustCF!FQ97</f>
        <v>0</v>
      </c>
      <c r="FX97" s="135">
        <f>($K97="Bell Curve")*(_xlfn.NORM.DIST(AND(FX$6&gt;=$F97,FX$6&lt;=$H97)*(FX$6-$F97+1),$J97/2,$M97,TRUE)-_xlfn.NORM.DIST(AND(FX$6&gt;=$F97,FX$6&lt;=$H97)*(FW$6-$F97+1),$J97/2,$M97,TRUE))/(1-2*_xlfn.NORM.DIST(0,$J97/2,$M97,TRUE))*$D97+($K97="Steady Growth")*(AND(FX$6&gt;=$F97,FX$6&lt;=$H97)*((FX$6-$F97+1)/($J97*($J97+1)/2)*$D97))+($K97="custom")*CustCF!FR97</f>
        <v>0</v>
      </c>
      <c r="FY97" s="135">
        <f>($K97="Bell Curve")*(_xlfn.NORM.DIST(AND(FY$6&gt;=$F97,FY$6&lt;=$H97)*(FY$6-$F97+1),$J97/2,$M97,TRUE)-_xlfn.NORM.DIST(AND(FY$6&gt;=$F97,FY$6&lt;=$H97)*(FX$6-$F97+1),$J97/2,$M97,TRUE))/(1-2*_xlfn.NORM.DIST(0,$J97/2,$M97,TRUE))*$D97+($K97="Steady Growth")*(AND(FY$6&gt;=$F97,FY$6&lt;=$H97)*((FY$6-$F97+1)/($J97*($J97+1)/2)*$D97))+($K97="custom")*CustCF!FS97</f>
        <v>0</v>
      </c>
      <c r="FZ97" s="135">
        <f>($K97="Bell Curve")*(_xlfn.NORM.DIST(AND(FZ$6&gt;=$F97,FZ$6&lt;=$H97)*(FZ$6-$F97+1),$J97/2,$M97,TRUE)-_xlfn.NORM.DIST(AND(FZ$6&gt;=$F97,FZ$6&lt;=$H97)*(FY$6-$F97+1),$J97/2,$M97,TRUE))/(1-2*_xlfn.NORM.DIST(0,$J97/2,$M97,TRUE))*$D97+($K97="Steady Growth")*(AND(FZ$6&gt;=$F97,FZ$6&lt;=$H97)*((FZ$6-$F97+1)/($J97*($J97+1)/2)*$D97))+($K97="custom")*CustCF!FT97</f>
        <v>0</v>
      </c>
      <c r="GA97" s="135">
        <f>($K97="Bell Curve")*(_xlfn.NORM.DIST(AND(GA$6&gt;=$F97,GA$6&lt;=$H97)*(GA$6-$F97+1),$J97/2,$M97,TRUE)-_xlfn.NORM.DIST(AND(GA$6&gt;=$F97,GA$6&lt;=$H97)*(FZ$6-$F97+1),$J97/2,$M97,TRUE))/(1-2*_xlfn.NORM.DIST(0,$J97/2,$M97,TRUE))*$D97+($K97="Steady Growth")*(AND(GA$6&gt;=$F97,GA$6&lt;=$H97)*((GA$6-$F97+1)/($J97*($J97+1)/2)*$D97))+($K97="custom")*CustCF!FU97</f>
        <v>0</v>
      </c>
      <c r="GB97" s="135">
        <f>($K97="Bell Curve")*(_xlfn.NORM.DIST(AND(GB$6&gt;=$F97,GB$6&lt;=$H97)*(GB$6-$F97+1),$J97/2,$M97,TRUE)-_xlfn.NORM.DIST(AND(GB$6&gt;=$F97,GB$6&lt;=$H97)*(GA$6-$F97+1),$J97/2,$M97,TRUE))/(1-2*_xlfn.NORM.DIST(0,$J97/2,$M97,TRUE))*$D97+($K97="Steady Growth")*(AND(GB$6&gt;=$F97,GB$6&lt;=$H97)*((GB$6-$F97+1)/($J97*($J97+1)/2)*$D97))+($K97="custom")*CustCF!FV97</f>
        <v>0</v>
      </c>
      <c r="GC97" s="135">
        <f>($K97="Bell Curve")*(_xlfn.NORM.DIST(AND(GC$6&gt;=$F97,GC$6&lt;=$H97)*(GC$6-$F97+1),$J97/2,$M97,TRUE)-_xlfn.NORM.DIST(AND(GC$6&gt;=$F97,GC$6&lt;=$H97)*(GB$6-$F97+1),$J97/2,$M97,TRUE))/(1-2*_xlfn.NORM.DIST(0,$J97/2,$M97,TRUE))*$D97+($K97="Steady Growth")*(AND(GC$6&gt;=$F97,GC$6&lt;=$H97)*((GC$6-$F97+1)/($J97*($J97+1)/2)*$D97))+($K97="custom")*CustCF!FW97</f>
        <v>0</v>
      </c>
      <c r="GD97" s="135">
        <f>($K97="Bell Curve")*(_xlfn.NORM.DIST(AND(GD$6&gt;=$F97,GD$6&lt;=$H97)*(GD$6-$F97+1),$J97/2,$M97,TRUE)-_xlfn.NORM.DIST(AND(GD$6&gt;=$F97,GD$6&lt;=$H97)*(GC$6-$F97+1),$J97/2,$M97,TRUE))/(1-2*_xlfn.NORM.DIST(0,$J97/2,$M97,TRUE))*$D97+($K97="Steady Growth")*(AND(GD$6&gt;=$F97,GD$6&lt;=$H97)*((GD$6-$F97+1)/($J97*($J97+1)/2)*$D97))+($K97="custom")*CustCF!FX97</f>
        <v>0</v>
      </c>
      <c r="GE97" s="135">
        <f>($K97="Bell Curve")*(_xlfn.NORM.DIST(AND(GE$6&gt;=$F97,GE$6&lt;=$H97)*(GE$6-$F97+1),$J97/2,$M97,TRUE)-_xlfn.NORM.DIST(AND(GE$6&gt;=$F97,GE$6&lt;=$H97)*(GD$6-$F97+1),$J97/2,$M97,TRUE))/(1-2*_xlfn.NORM.DIST(0,$J97/2,$M97,TRUE))*$D97+($K97="Steady Growth")*(AND(GE$6&gt;=$F97,GE$6&lt;=$H97)*((GE$6-$F97+1)/($J97*($J97+1)/2)*$D97))+($K97="custom")*CustCF!FY97</f>
        <v>0</v>
      </c>
      <c r="GF97" s="135">
        <f>($K97="Bell Curve")*(_xlfn.NORM.DIST(AND(GF$6&gt;=$F97,GF$6&lt;=$H97)*(GF$6-$F97+1),$J97/2,$M97,TRUE)-_xlfn.NORM.DIST(AND(GF$6&gt;=$F97,GF$6&lt;=$H97)*(GE$6-$F97+1),$J97/2,$M97,TRUE))/(1-2*_xlfn.NORM.DIST(0,$J97/2,$M97,TRUE))*$D97+($K97="Steady Growth")*(AND(GF$6&gt;=$F97,GF$6&lt;=$H97)*((GF$6-$F97+1)/($J97*($J97+1)/2)*$D97))+($K97="custom")*CustCF!FZ97</f>
        <v>0</v>
      </c>
      <c r="GG97" s="135">
        <f>($K97="Bell Curve")*(_xlfn.NORM.DIST(AND(GG$6&gt;=$F97,GG$6&lt;=$H97)*(GG$6-$F97+1),$J97/2,$M97,TRUE)-_xlfn.NORM.DIST(AND(GG$6&gt;=$F97,GG$6&lt;=$H97)*(GF$6-$F97+1),$J97/2,$M97,TRUE))/(1-2*_xlfn.NORM.DIST(0,$J97/2,$M97,TRUE))*$D97+($K97="Steady Growth")*(AND(GG$6&gt;=$F97,GG$6&lt;=$H97)*((GG$6-$F97+1)/($J97*($J97+1)/2)*$D97))+($K97="custom")*CustCF!GA97</f>
        <v>0</v>
      </c>
      <c r="GH97" s="135">
        <f>($K97="Bell Curve")*(_xlfn.NORM.DIST(AND(GH$6&gt;=$F97,GH$6&lt;=$H97)*(GH$6-$F97+1),$J97/2,$M97,TRUE)-_xlfn.NORM.DIST(AND(GH$6&gt;=$F97,GH$6&lt;=$H97)*(GG$6-$F97+1),$J97/2,$M97,TRUE))/(1-2*_xlfn.NORM.DIST(0,$J97/2,$M97,TRUE))*$D97+($K97="Steady Growth")*(AND(GH$6&gt;=$F97,GH$6&lt;=$H97)*((GH$6-$F97+1)/($J97*($J97+1)/2)*$D97))+($K97="custom")*CustCF!GB97</f>
        <v>0</v>
      </c>
      <c r="GI97" s="135">
        <f>($K97="Bell Curve")*(_xlfn.NORM.DIST(AND(GI$6&gt;=$F97,GI$6&lt;=$H97)*(GI$6-$F97+1),$J97/2,$M97,TRUE)-_xlfn.NORM.DIST(AND(GI$6&gt;=$F97,GI$6&lt;=$H97)*(GH$6-$F97+1),$J97/2,$M97,TRUE))/(1-2*_xlfn.NORM.DIST(0,$J97/2,$M97,TRUE))*$D97+($K97="Steady Growth")*(AND(GI$6&gt;=$F97,GI$6&lt;=$H97)*((GI$6-$F97+1)/($J97*($J97+1)/2)*$D97))+($K97="custom")*CustCF!GC97</f>
        <v>0</v>
      </c>
      <c r="GJ97" s="135">
        <f>($K97="Bell Curve")*(_xlfn.NORM.DIST(AND(GJ$6&gt;=$F97,GJ$6&lt;=$H97)*(GJ$6-$F97+1),$J97/2,$M97,TRUE)-_xlfn.NORM.DIST(AND(GJ$6&gt;=$F97,GJ$6&lt;=$H97)*(GI$6-$F97+1),$J97/2,$M97,TRUE))/(1-2*_xlfn.NORM.DIST(0,$J97/2,$M97,TRUE))*$D97+($K97="Steady Growth")*(AND(GJ$6&gt;=$F97,GJ$6&lt;=$H97)*((GJ$6-$F97+1)/($J97*($J97+1)/2)*$D97))+($K97="custom")*CustCF!GD97</f>
        <v>0</v>
      </c>
      <c r="GK97" s="135">
        <f>($K97="Bell Curve")*(_xlfn.NORM.DIST(AND(GK$6&gt;=$F97,GK$6&lt;=$H97)*(GK$6-$F97+1),$J97/2,$M97,TRUE)-_xlfn.NORM.DIST(AND(GK$6&gt;=$F97,GK$6&lt;=$H97)*(GJ$6-$F97+1),$J97/2,$M97,TRUE))/(1-2*_xlfn.NORM.DIST(0,$J97/2,$M97,TRUE))*$D97+($K97="Steady Growth")*(AND(GK$6&gt;=$F97,GK$6&lt;=$H97)*((GK$6-$F97+1)/($J97*($J97+1)/2)*$D97))+($K97="custom")*CustCF!GE97</f>
        <v>0</v>
      </c>
      <c r="GL97" s="135">
        <f>($K97="Bell Curve")*(_xlfn.NORM.DIST(AND(GL$6&gt;=$F97,GL$6&lt;=$H97)*(GL$6-$F97+1),$J97/2,$M97,TRUE)-_xlfn.NORM.DIST(AND(GL$6&gt;=$F97,GL$6&lt;=$H97)*(GK$6-$F97+1),$J97/2,$M97,TRUE))/(1-2*_xlfn.NORM.DIST(0,$J97/2,$M97,TRUE))*$D97+($K97="Steady Growth")*(AND(GL$6&gt;=$F97,GL$6&lt;=$H97)*((GL$6-$F97+1)/($J97*($J97+1)/2)*$D97))+($K97="custom")*CustCF!GF97</f>
        <v>0</v>
      </c>
      <c r="GM97" s="135">
        <f>($K97="Bell Curve")*(_xlfn.NORM.DIST(AND(GM$6&gt;=$F97,GM$6&lt;=$H97)*(GM$6-$F97+1),$J97/2,$M97,TRUE)-_xlfn.NORM.DIST(AND(GM$6&gt;=$F97,GM$6&lt;=$H97)*(GL$6-$F97+1),$J97/2,$M97,TRUE))/(1-2*_xlfn.NORM.DIST(0,$J97/2,$M97,TRUE))*$D97+($K97="Steady Growth")*(AND(GM$6&gt;=$F97,GM$6&lt;=$H97)*((GM$6-$F97+1)/($J97*($J97+1)/2)*$D97))+($K97="custom")*CustCF!GG97</f>
        <v>0</v>
      </c>
      <c r="GN97" s="355">
        <f>($K97="Bell Curve")*(_xlfn.NORM.DIST(AND(GN$6&gt;=$F97,GN$6&lt;=$H97)*(GN$6-$F97+1),$J97/2,$M97,TRUE)-_xlfn.NORM.DIST(AND(GN$6&gt;=$F97,GN$6&lt;=$H97)*(GM$6-$F97+1),$J97/2,$M97,TRUE))/(1-2*_xlfn.NORM.DIST(0,$J97/2,$M97,TRUE))*$D97+($K97="Steady Growth")*(AND(GN$6&gt;=$F97,GN$6&lt;=$H97)*((GN$6-$F97+1)/($J97*($J97+1)/2)*$D97))+($K97="custom")*CustCF!GH97</f>
        <v>0</v>
      </c>
      <c r="GO97" s="1"/>
      <c r="GP97" s="105"/>
    </row>
    <row r="98" spans="1:198" customFormat="1" outlineLevel="1" x14ac:dyDescent="0.25">
      <c r="A98" s="1"/>
      <c r="B98" s="1"/>
      <c r="C98" s="349"/>
      <c r="D98" s="22"/>
      <c r="E98" s="22"/>
      <c r="F98" s="356"/>
      <c r="G98" s="344"/>
      <c r="H98" s="356"/>
      <c r="I98" s="346"/>
      <c r="J98" s="347"/>
      <c r="K98" s="142"/>
      <c r="L98" s="357"/>
      <c r="M98" s="354"/>
      <c r="N98" s="21"/>
      <c r="O98" s="22"/>
      <c r="P98" s="135"/>
      <c r="Q98" s="135"/>
      <c r="R98" s="135"/>
      <c r="S98" s="135"/>
      <c r="T98" s="135"/>
      <c r="U98" s="135"/>
      <c r="V98" s="135"/>
      <c r="W98" s="135"/>
      <c r="X98" s="135"/>
      <c r="Y98" s="135"/>
      <c r="Z98" s="135"/>
      <c r="AA98" s="135"/>
      <c r="AB98" s="135"/>
      <c r="AC98" s="135"/>
      <c r="AD98" s="135"/>
      <c r="AE98" s="135"/>
      <c r="AF98" s="135"/>
      <c r="AG98" s="135"/>
      <c r="AH98" s="135"/>
      <c r="AI98" s="135"/>
      <c r="AJ98" s="135"/>
      <c r="AK98" s="135"/>
      <c r="AL98" s="135"/>
      <c r="AM98" s="135"/>
      <c r="AN98" s="135"/>
      <c r="AO98" s="135"/>
      <c r="AP98" s="135"/>
      <c r="AQ98" s="135"/>
      <c r="AR98" s="135"/>
      <c r="AS98" s="135"/>
      <c r="AT98" s="135"/>
      <c r="AU98" s="135"/>
      <c r="AV98" s="135"/>
      <c r="AW98" s="135"/>
      <c r="AX98" s="135"/>
      <c r="AY98" s="135"/>
      <c r="AZ98" s="135"/>
      <c r="BA98" s="135"/>
      <c r="BB98" s="135"/>
      <c r="BC98" s="135"/>
      <c r="BD98" s="135"/>
      <c r="BE98" s="135"/>
      <c r="BF98" s="135"/>
      <c r="BG98" s="135"/>
      <c r="BH98" s="135"/>
      <c r="BI98" s="135"/>
      <c r="BJ98" s="135"/>
      <c r="BK98" s="135"/>
      <c r="BL98" s="135"/>
      <c r="BM98" s="135"/>
      <c r="BN98" s="135"/>
      <c r="BO98" s="135"/>
      <c r="BP98" s="135"/>
      <c r="BQ98" s="135"/>
      <c r="BR98" s="135"/>
      <c r="BS98" s="135"/>
      <c r="BT98" s="135"/>
      <c r="BU98" s="135"/>
      <c r="BV98" s="135"/>
      <c r="BW98" s="135"/>
      <c r="BX98" s="135"/>
      <c r="BY98" s="135"/>
      <c r="BZ98" s="135"/>
      <c r="CA98" s="135"/>
      <c r="CB98" s="135"/>
      <c r="CC98" s="135"/>
      <c r="CD98" s="135"/>
      <c r="CE98" s="135"/>
      <c r="CF98" s="135"/>
      <c r="CG98" s="135"/>
      <c r="CH98" s="135"/>
      <c r="CI98" s="135"/>
      <c r="CJ98" s="135"/>
      <c r="CK98" s="135"/>
      <c r="CL98" s="135"/>
      <c r="CM98" s="135"/>
      <c r="CN98" s="135"/>
      <c r="CO98" s="135"/>
      <c r="CP98" s="135"/>
      <c r="CQ98" s="135"/>
      <c r="CR98" s="135"/>
      <c r="CS98" s="135"/>
      <c r="CT98" s="135"/>
      <c r="CU98" s="135"/>
      <c r="CV98" s="135"/>
      <c r="CW98" s="135"/>
      <c r="CX98" s="135"/>
      <c r="CY98" s="135"/>
      <c r="CZ98" s="135"/>
      <c r="DA98" s="135"/>
      <c r="DB98" s="135"/>
      <c r="DC98" s="135"/>
      <c r="DD98" s="135"/>
      <c r="DE98" s="135"/>
      <c r="DF98" s="135"/>
      <c r="DG98" s="135"/>
      <c r="DH98" s="135"/>
      <c r="DI98" s="135"/>
      <c r="DJ98" s="135"/>
      <c r="DK98" s="135"/>
      <c r="DL98" s="135"/>
      <c r="DM98" s="135"/>
      <c r="DN98" s="135"/>
      <c r="DO98" s="135"/>
      <c r="DP98" s="135"/>
      <c r="DQ98" s="135"/>
      <c r="DR98" s="135"/>
      <c r="DS98" s="135"/>
      <c r="DT98" s="135"/>
      <c r="DU98" s="135"/>
      <c r="DV98" s="135"/>
      <c r="DW98" s="135"/>
      <c r="DX98" s="135"/>
      <c r="DY98" s="135"/>
      <c r="DZ98" s="135"/>
      <c r="EA98" s="135"/>
      <c r="EB98" s="135"/>
      <c r="EC98" s="135"/>
      <c r="ED98" s="135"/>
      <c r="EE98" s="135"/>
      <c r="EF98" s="135"/>
      <c r="EG98" s="135"/>
      <c r="EH98" s="135"/>
      <c r="EI98" s="135"/>
      <c r="EJ98" s="135"/>
      <c r="EK98" s="135"/>
      <c r="EL98" s="135"/>
      <c r="EM98" s="135"/>
      <c r="EN98" s="135"/>
      <c r="EO98" s="135"/>
      <c r="EP98" s="135"/>
      <c r="EQ98" s="135"/>
      <c r="ER98" s="135"/>
      <c r="ES98" s="135"/>
      <c r="ET98" s="135"/>
      <c r="EU98" s="135"/>
      <c r="EV98" s="135"/>
      <c r="EW98" s="135"/>
      <c r="EX98" s="135"/>
      <c r="EY98" s="135"/>
      <c r="EZ98" s="135"/>
      <c r="FA98" s="135"/>
      <c r="FB98" s="135"/>
      <c r="FC98" s="135"/>
      <c r="FD98" s="135"/>
      <c r="FE98" s="135"/>
      <c r="FF98" s="135"/>
      <c r="FG98" s="135"/>
      <c r="FH98" s="135"/>
      <c r="FI98" s="135"/>
      <c r="FJ98" s="135"/>
      <c r="FK98" s="135"/>
      <c r="FL98" s="135"/>
      <c r="FM98" s="135"/>
      <c r="FN98" s="135"/>
      <c r="FO98" s="135"/>
      <c r="FP98" s="135"/>
      <c r="FQ98" s="135"/>
      <c r="FR98" s="135"/>
      <c r="FS98" s="135"/>
      <c r="FT98" s="135"/>
      <c r="FU98" s="135"/>
      <c r="FV98" s="135"/>
      <c r="FW98" s="135"/>
      <c r="FX98" s="135"/>
      <c r="FY98" s="135"/>
      <c r="FZ98" s="135"/>
      <c r="GA98" s="135"/>
      <c r="GB98" s="135"/>
      <c r="GC98" s="135"/>
      <c r="GD98" s="135"/>
      <c r="GE98" s="135"/>
      <c r="GF98" s="135"/>
      <c r="GG98" s="135"/>
      <c r="GH98" s="135"/>
      <c r="GI98" s="135"/>
      <c r="GJ98" s="135"/>
      <c r="GK98" s="135"/>
      <c r="GL98" s="135"/>
      <c r="GM98" s="135"/>
      <c r="GN98" s="355"/>
      <c r="GO98" s="1"/>
      <c r="GP98" s="105"/>
    </row>
    <row r="99" spans="1:198" customFormat="1" x14ac:dyDescent="0.25">
      <c r="A99" s="1"/>
      <c r="B99" s="1"/>
      <c r="C99" s="358" t="str">
        <f>Budget!AB10</f>
        <v>FF&amp;E &amp; OS&amp;E</v>
      </c>
      <c r="D99" s="24">
        <f>Budget!AC10</f>
        <v>7193543.89037087</v>
      </c>
      <c r="E99" s="24"/>
      <c r="F99" s="359">
        <f>IF(MIN(E100:E127)=0,"",MIN(E100:E127))</f>
        <v>12</v>
      </c>
      <c r="G99" s="344">
        <f>IFERROR(INDEX($P$8:$GN$8,MATCH(F99,$P$6:$GN$6,0)),"")</f>
        <v>46446</v>
      </c>
      <c r="H99" s="345">
        <f>IF(F99="","",MAX(H100:H127))</f>
        <v>22</v>
      </c>
      <c r="I99" s="346">
        <f>IFERROR(INDEX($P$8:$GN$8,MATCH(H99,$P$6:$GN$6,0)),"")</f>
        <v>46752</v>
      </c>
      <c r="J99" s="347">
        <f>IFERROR(H99-F99+1,"")</f>
        <v>11</v>
      </c>
      <c r="K99" s="142"/>
      <c r="L99" s="93"/>
      <c r="M99" s="93"/>
      <c r="N99" s="23">
        <f t="shared" ref="N99:N127" si="45">SUM(P99:GN99)</f>
        <v>7193543.89037087</v>
      </c>
      <c r="O99" s="24"/>
      <c r="P99" s="24">
        <f t="shared" ref="P99:AU99" si="46">SUM(P100:P127)</f>
        <v>0</v>
      </c>
      <c r="Q99" s="24">
        <f t="shared" si="46"/>
        <v>0</v>
      </c>
      <c r="R99" s="24">
        <f t="shared" si="46"/>
        <v>0</v>
      </c>
      <c r="S99" s="24">
        <f t="shared" si="46"/>
        <v>0</v>
      </c>
      <c r="T99" s="24">
        <f t="shared" si="46"/>
        <v>0</v>
      </c>
      <c r="U99" s="24">
        <f t="shared" si="46"/>
        <v>0</v>
      </c>
      <c r="V99" s="24">
        <f t="shared" si="46"/>
        <v>0</v>
      </c>
      <c r="W99" s="24">
        <f t="shared" si="46"/>
        <v>0</v>
      </c>
      <c r="X99" s="24">
        <f t="shared" si="46"/>
        <v>0</v>
      </c>
      <c r="Y99" s="24">
        <f t="shared" si="46"/>
        <v>0</v>
      </c>
      <c r="Z99" s="24">
        <f t="shared" si="46"/>
        <v>0</v>
      </c>
      <c r="AA99" s="24">
        <f t="shared" si="46"/>
        <v>0</v>
      </c>
      <c r="AB99" s="24">
        <f t="shared" si="46"/>
        <v>595308.16213415668</v>
      </c>
      <c r="AC99" s="24">
        <f t="shared" si="46"/>
        <v>629280.82339182694</v>
      </c>
      <c r="AD99" s="24">
        <f t="shared" si="46"/>
        <v>657038.79062451585</v>
      </c>
      <c r="AE99" s="24">
        <f t="shared" si="46"/>
        <v>677612.44984921941</v>
      </c>
      <c r="AF99" s="24">
        <f t="shared" si="46"/>
        <v>690264.59225515241</v>
      </c>
      <c r="AG99" s="24">
        <f t="shared" si="46"/>
        <v>694534.25386112777</v>
      </c>
      <c r="AH99" s="24">
        <f t="shared" si="46"/>
        <v>690264.59225515241</v>
      </c>
      <c r="AI99" s="24">
        <f t="shared" si="46"/>
        <v>677612.44984921941</v>
      </c>
      <c r="AJ99" s="24">
        <f t="shared" si="46"/>
        <v>657038.79062451585</v>
      </c>
      <c r="AK99" s="24">
        <f t="shared" si="46"/>
        <v>629280.82339182694</v>
      </c>
      <c r="AL99" s="24">
        <f t="shared" si="46"/>
        <v>595308.16213415668</v>
      </c>
      <c r="AM99" s="24">
        <f t="shared" si="46"/>
        <v>0</v>
      </c>
      <c r="AN99" s="24">
        <f t="shared" si="46"/>
        <v>0</v>
      </c>
      <c r="AO99" s="24">
        <f t="shared" si="46"/>
        <v>0</v>
      </c>
      <c r="AP99" s="24">
        <f t="shared" si="46"/>
        <v>0</v>
      </c>
      <c r="AQ99" s="24">
        <f t="shared" si="46"/>
        <v>0</v>
      </c>
      <c r="AR99" s="24">
        <f t="shared" si="46"/>
        <v>0</v>
      </c>
      <c r="AS99" s="24">
        <f t="shared" si="46"/>
        <v>0</v>
      </c>
      <c r="AT99" s="24">
        <f t="shared" si="46"/>
        <v>0</v>
      </c>
      <c r="AU99" s="24">
        <f t="shared" si="46"/>
        <v>0</v>
      </c>
      <c r="AV99" s="24">
        <f t="shared" ref="AV99:CA99" si="47">SUM(AV100:AV127)</f>
        <v>0</v>
      </c>
      <c r="AW99" s="24">
        <f t="shared" si="47"/>
        <v>0</v>
      </c>
      <c r="AX99" s="24">
        <f t="shared" si="47"/>
        <v>0</v>
      </c>
      <c r="AY99" s="24">
        <f t="shared" si="47"/>
        <v>0</v>
      </c>
      <c r="AZ99" s="24">
        <f t="shared" si="47"/>
        <v>0</v>
      </c>
      <c r="BA99" s="24">
        <f t="shared" si="47"/>
        <v>0</v>
      </c>
      <c r="BB99" s="24">
        <f t="shared" si="47"/>
        <v>0</v>
      </c>
      <c r="BC99" s="24">
        <f t="shared" si="47"/>
        <v>0</v>
      </c>
      <c r="BD99" s="24">
        <f t="shared" si="47"/>
        <v>0</v>
      </c>
      <c r="BE99" s="24">
        <f t="shared" si="47"/>
        <v>0</v>
      </c>
      <c r="BF99" s="24">
        <f t="shared" si="47"/>
        <v>0</v>
      </c>
      <c r="BG99" s="24">
        <f t="shared" si="47"/>
        <v>0</v>
      </c>
      <c r="BH99" s="24">
        <f t="shared" si="47"/>
        <v>0</v>
      </c>
      <c r="BI99" s="24">
        <f t="shared" si="47"/>
        <v>0</v>
      </c>
      <c r="BJ99" s="24">
        <f t="shared" si="47"/>
        <v>0</v>
      </c>
      <c r="BK99" s="24">
        <f t="shared" si="47"/>
        <v>0</v>
      </c>
      <c r="BL99" s="24">
        <f t="shared" si="47"/>
        <v>0</v>
      </c>
      <c r="BM99" s="24">
        <f t="shared" si="47"/>
        <v>0</v>
      </c>
      <c r="BN99" s="24">
        <f t="shared" si="47"/>
        <v>0</v>
      </c>
      <c r="BO99" s="24">
        <f t="shared" si="47"/>
        <v>0</v>
      </c>
      <c r="BP99" s="24">
        <f t="shared" si="47"/>
        <v>0</v>
      </c>
      <c r="BQ99" s="24">
        <f t="shared" si="47"/>
        <v>0</v>
      </c>
      <c r="BR99" s="24">
        <f t="shared" si="47"/>
        <v>0</v>
      </c>
      <c r="BS99" s="24">
        <f t="shared" si="47"/>
        <v>0</v>
      </c>
      <c r="BT99" s="24">
        <f t="shared" si="47"/>
        <v>0</v>
      </c>
      <c r="BU99" s="24">
        <f t="shared" si="47"/>
        <v>0</v>
      </c>
      <c r="BV99" s="24">
        <f t="shared" si="47"/>
        <v>0</v>
      </c>
      <c r="BW99" s="24">
        <f t="shared" si="47"/>
        <v>0</v>
      </c>
      <c r="BX99" s="24">
        <f t="shared" si="47"/>
        <v>0</v>
      </c>
      <c r="BY99" s="24">
        <f t="shared" si="47"/>
        <v>0</v>
      </c>
      <c r="BZ99" s="24">
        <f t="shared" si="47"/>
        <v>0</v>
      </c>
      <c r="CA99" s="24">
        <f t="shared" si="47"/>
        <v>0</v>
      </c>
      <c r="CB99" s="24">
        <f t="shared" ref="CB99:DG99" si="48">SUM(CB100:CB127)</f>
        <v>0</v>
      </c>
      <c r="CC99" s="24">
        <f t="shared" si="48"/>
        <v>0</v>
      </c>
      <c r="CD99" s="24">
        <f t="shared" si="48"/>
        <v>0</v>
      </c>
      <c r="CE99" s="24">
        <f t="shared" si="48"/>
        <v>0</v>
      </c>
      <c r="CF99" s="24">
        <f t="shared" si="48"/>
        <v>0</v>
      </c>
      <c r="CG99" s="24">
        <f t="shared" si="48"/>
        <v>0</v>
      </c>
      <c r="CH99" s="24">
        <f t="shared" si="48"/>
        <v>0</v>
      </c>
      <c r="CI99" s="24">
        <f t="shared" si="48"/>
        <v>0</v>
      </c>
      <c r="CJ99" s="24">
        <f t="shared" si="48"/>
        <v>0</v>
      </c>
      <c r="CK99" s="24">
        <f t="shared" si="48"/>
        <v>0</v>
      </c>
      <c r="CL99" s="24">
        <f t="shared" si="48"/>
        <v>0</v>
      </c>
      <c r="CM99" s="24">
        <f t="shared" si="48"/>
        <v>0</v>
      </c>
      <c r="CN99" s="24">
        <f t="shared" si="48"/>
        <v>0</v>
      </c>
      <c r="CO99" s="24">
        <f t="shared" si="48"/>
        <v>0</v>
      </c>
      <c r="CP99" s="24">
        <f t="shared" si="48"/>
        <v>0</v>
      </c>
      <c r="CQ99" s="24">
        <f t="shared" si="48"/>
        <v>0</v>
      </c>
      <c r="CR99" s="24">
        <f t="shared" si="48"/>
        <v>0</v>
      </c>
      <c r="CS99" s="24">
        <f t="shared" si="48"/>
        <v>0</v>
      </c>
      <c r="CT99" s="24">
        <f t="shared" si="48"/>
        <v>0</v>
      </c>
      <c r="CU99" s="24">
        <f t="shared" si="48"/>
        <v>0</v>
      </c>
      <c r="CV99" s="24">
        <f t="shared" si="48"/>
        <v>0</v>
      </c>
      <c r="CW99" s="24">
        <f t="shared" si="48"/>
        <v>0</v>
      </c>
      <c r="CX99" s="24">
        <f t="shared" si="48"/>
        <v>0</v>
      </c>
      <c r="CY99" s="24">
        <f t="shared" si="48"/>
        <v>0</v>
      </c>
      <c r="CZ99" s="24">
        <f t="shared" si="48"/>
        <v>0</v>
      </c>
      <c r="DA99" s="24">
        <f t="shared" si="48"/>
        <v>0</v>
      </c>
      <c r="DB99" s="24">
        <f t="shared" si="48"/>
        <v>0</v>
      </c>
      <c r="DC99" s="24">
        <f t="shared" si="48"/>
        <v>0</v>
      </c>
      <c r="DD99" s="24">
        <f t="shared" si="48"/>
        <v>0</v>
      </c>
      <c r="DE99" s="24">
        <f t="shared" si="48"/>
        <v>0</v>
      </c>
      <c r="DF99" s="24">
        <f t="shared" si="48"/>
        <v>0</v>
      </c>
      <c r="DG99" s="24">
        <f t="shared" si="48"/>
        <v>0</v>
      </c>
      <c r="DH99" s="24">
        <f t="shared" ref="DH99:EM99" si="49">SUM(DH100:DH127)</f>
        <v>0</v>
      </c>
      <c r="DI99" s="24">
        <f t="shared" si="49"/>
        <v>0</v>
      </c>
      <c r="DJ99" s="24">
        <f t="shared" si="49"/>
        <v>0</v>
      </c>
      <c r="DK99" s="24">
        <f t="shared" si="49"/>
        <v>0</v>
      </c>
      <c r="DL99" s="24">
        <f t="shared" si="49"/>
        <v>0</v>
      </c>
      <c r="DM99" s="24">
        <f t="shared" si="49"/>
        <v>0</v>
      </c>
      <c r="DN99" s="24">
        <f t="shared" si="49"/>
        <v>0</v>
      </c>
      <c r="DO99" s="24">
        <f t="shared" si="49"/>
        <v>0</v>
      </c>
      <c r="DP99" s="24">
        <f t="shared" si="49"/>
        <v>0</v>
      </c>
      <c r="DQ99" s="24">
        <f t="shared" si="49"/>
        <v>0</v>
      </c>
      <c r="DR99" s="24">
        <f t="shared" si="49"/>
        <v>0</v>
      </c>
      <c r="DS99" s="24">
        <f t="shared" si="49"/>
        <v>0</v>
      </c>
      <c r="DT99" s="24">
        <f t="shared" si="49"/>
        <v>0</v>
      </c>
      <c r="DU99" s="24">
        <f t="shared" si="49"/>
        <v>0</v>
      </c>
      <c r="DV99" s="24">
        <f t="shared" si="49"/>
        <v>0</v>
      </c>
      <c r="DW99" s="24">
        <f t="shared" si="49"/>
        <v>0</v>
      </c>
      <c r="DX99" s="24">
        <f t="shared" si="49"/>
        <v>0</v>
      </c>
      <c r="DY99" s="24">
        <f t="shared" si="49"/>
        <v>0</v>
      </c>
      <c r="DZ99" s="24">
        <f t="shared" si="49"/>
        <v>0</v>
      </c>
      <c r="EA99" s="24">
        <f t="shared" si="49"/>
        <v>0</v>
      </c>
      <c r="EB99" s="24">
        <f t="shared" si="49"/>
        <v>0</v>
      </c>
      <c r="EC99" s="24">
        <f t="shared" si="49"/>
        <v>0</v>
      </c>
      <c r="ED99" s="24">
        <f t="shared" si="49"/>
        <v>0</v>
      </c>
      <c r="EE99" s="24">
        <f t="shared" si="49"/>
        <v>0</v>
      </c>
      <c r="EF99" s="24">
        <f t="shared" si="49"/>
        <v>0</v>
      </c>
      <c r="EG99" s="24">
        <f t="shared" si="49"/>
        <v>0</v>
      </c>
      <c r="EH99" s="24">
        <f t="shared" si="49"/>
        <v>0</v>
      </c>
      <c r="EI99" s="24">
        <f t="shared" si="49"/>
        <v>0</v>
      </c>
      <c r="EJ99" s="24">
        <f t="shared" si="49"/>
        <v>0</v>
      </c>
      <c r="EK99" s="24">
        <f t="shared" si="49"/>
        <v>0</v>
      </c>
      <c r="EL99" s="24">
        <f t="shared" si="49"/>
        <v>0</v>
      </c>
      <c r="EM99" s="24">
        <f t="shared" si="49"/>
        <v>0</v>
      </c>
      <c r="EN99" s="24">
        <f t="shared" ref="EN99:FS99" si="50">SUM(EN100:EN127)</f>
        <v>0</v>
      </c>
      <c r="EO99" s="24">
        <f t="shared" si="50"/>
        <v>0</v>
      </c>
      <c r="EP99" s="24">
        <f t="shared" si="50"/>
        <v>0</v>
      </c>
      <c r="EQ99" s="24">
        <f t="shared" si="50"/>
        <v>0</v>
      </c>
      <c r="ER99" s="24">
        <f t="shared" si="50"/>
        <v>0</v>
      </c>
      <c r="ES99" s="24">
        <f t="shared" si="50"/>
        <v>0</v>
      </c>
      <c r="ET99" s="24">
        <f t="shared" si="50"/>
        <v>0</v>
      </c>
      <c r="EU99" s="24">
        <f t="shared" si="50"/>
        <v>0</v>
      </c>
      <c r="EV99" s="24">
        <f t="shared" si="50"/>
        <v>0</v>
      </c>
      <c r="EW99" s="24">
        <f t="shared" si="50"/>
        <v>0</v>
      </c>
      <c r="EX99" s="24">
        <f t="shared" si="50"/>
        <v>0</v>
      </c>
      <c r="EY99" s="24">
        <f t="shared" si="50"/>
        <v>0</v>
      </c>
      <c r="EZ99" s="24">
        <f t="shared" si="50"/>
        <v>0</v>
      </c>
      <c r="FA99" s="24">
        <f t="shared" si="50"/>
        <v>0</v>
      </c>
      <c r="FB99" s="24">
        <f t="shared" si="50"/>
        <v>0</v>
      </c>
      <c r="FC99" s="24">
        <f t="shared" si="50"/>
        <v>0</v>
      </c>
      <c r="FD99" s="24">
        <f t="shared" si="50"/>
        <v>0</v>
      </c>
      <c r="FE99" s="24">
        <f t="shared" si="50"/>
        <v>0</v>
      </c>
      <c r="FF99" s="24">
        <f t="shared" si="50"/>
        <v>0</v>
      </c>
      <c r="FG99" s="24">
        <f t="shared" si="50"/>
        <v>0</v>
      </c>
      <c r="FH99" s="24">
        <f t="shared" si="50"/>
        <v>0</v>
      </c>
      <c r="FI99" s="24">
        <f t="shared" si="50"/>
        <v>0</v>
      </c>
      <c r="FJ99" s="24">
        <f t="shared" si="50"/>
        <v>0</v>
      </c>
      <c r="FK99" s="24">
        <f t="shared" si="50"/>
        <v>0</v>
      </c>
      <c r="FL99" s="24">
        <f t="shared" si="50"/>
        <v>0</v>
      </c>
      <c r="FM99" s="24">
        <f t="shared" si="50"/>
        <v>0</v>
      </c>
      <c r="FN99" s="24">
        <f t="shared" si="50"/>
        <v>0</v>
      </c>
      <c r="FO99" s="24">
        <f t="shared" si="50"/>
        <v>0</v>
      </c>
      <c r="FP99" s="24">
        <f t="shared" si="50"/>
        <v>0</v>
      </c>
      <c r="FQ99" s="24">
        <f t="shared" si="50"/>
        <v>0</v>
      </c>
      <c r="FR99" s="24">
        <f t="shared" si="50"/>
        <v>0</v>
      </c>
      <c r="FS99" s="24">
        <f t="shared" si="50"/>
        <v>0</v>
      </c>
      <c r="FT99" s="24">
        <f t="shared" ref="FT99:GN99" si="51">SUM(FT100:FT127)</f>
        <v>0</v>
      </c>
      <c r="FU99" s="24">
        <f t="shared" si="51"/>
        <v>0</v>
      </c>
      <c r="FV99" s="24">
        <f t="shared" si="51"/>
        <v>0</v>
      </c>
      <c r="FW99" s="24">
        <f t="shared" si="51"/>
        <v>0</v>
      </c>
      <c r="FX99" s="24">
        <f t="shared" si="51"/>
        <v>0</v>
      </c>
      <c r="FY99" s="24">
        <f t="shared" si="51"/>
        <v>0</v>
      </c>
      <c r="FZ99" s="24">
        <f t="shared" si="51"/>
        <v>0</v>
      </c>
      <c r="GA99" s="24">
        <f t="shared" si="51"/>
        <v>0</v>
      </c>
      <c r="GB99" s="24">
        <f t="shared" si="51"/>
        <v>0</v>
      </c>
      <c r="GC99" s="24">
        <f t="shared" si="51"/>
        <v>0</v>
      </c>
      <c r="GD99" s="24">
        <f t="shared" si="51"/>
        <v>0</v>
      </c>
      <c r="GE99" s="24">
        <f t="shared" si="51"/>
        <v>0</v>
      </c>
      <c r="GF99" s="24">
        <f t="shared" si="51"/>
        <v>0</v>
      </c>
      <c r="GG99" s="24">
        <f t="shared" si="51"/>
        <v>0</v>
      </c>
      <c r="GH99" s="24">
        <f t="shared" si="51"/>
        <v>0</v>
      </c>
      <c r="GI99" s="24">
        <f t="shared" si="51"/>
        <v>0</v>
      </c>
      <c r="GJ99" s="24">
        <f t="shared" si="51"/>
        <v>0</v>
      </c>
      <c r="GK99" s="24">
        <f t="shared" si="51"/>
        <v>0</v>
      </c>
      <c r="GL99" s="24">
        <f t="shared" si="51"/>
        <v>0</v>
      </c>
      <c r="GM99" s="24">
        <f t="shared" si="51"/>
        <v>0</v>
      </c>
      <c r="GN99" s="360">
        <f t="shared" si="51"/>
        <v>0</v>
      </c>
      <c r="GO99" s="1"/>
      <c r="GP99" s="105"/>
    </row>
    <row r="100" spans="1:198" customFormat="1" outlineLevel="1" x14ac:dyDescent="0.25">
      <c r="A100" s="1"/>
      <c r="B100" s="1"/>
      <c r="C100" s="349" t="str">
        <f>Budget!AB11</f>
        <v>FF&amp;E/OSE&amp;E/Signage</v>
      </c>
      <c r="D100" s="22">
        <f>Budget!AC11</f>
        <v>7193543.89037087</v>
      </c>
      <c r="E100" s="22">
        <f t="shared" ref="E100:E127" si="52">IF(D100&lt;&gt;0,F100,"")</f>
        <v>12</v>
      </c>
      <c r="F100" s="350">
        <v>12</v>
      </c>
      <c r="G100" s="344">
        <f>IF(L100="custom",CustCF!F100,INDEX($P$8:$GN$8,MATCH(F100,$P$6:$GN$6,0)))</f>
        <v>46446</v>
      </c>
      <c r="H100" s="351">
        <v>22</v>
      </c>
      <c r="I100" s="344">
        <f>IF(L100="custom",CustCF!G100,INDEX($P$8:$GN$8,MATCH(H100,$P$6:$GN$6,0)))</f>
        <v>46752</v>
      </c>
      <c r="J100" s="347">
        <f t="shared" ref="J100:J127" si="53">H100-F100+1</f>
        <v>11</v>
      </c>
      <c r="K100" s="352" t="s">
        <v>144</v>
      </c>
      <c r="L100" s="353" t="s">
        <v>171</v>
      </c>
      <c r="M100" s="354">
        <f t="shared" ref="M100:M127" si="54">INDEX($D$261:$D$266,MATCH(L100,$C$261:$C$266,0))</f>
        <v>9</v>
      </c>
      <c r="N100" s="21">
        <f t="shared" si="45"/>
        <v>7193543.89037087</v>
      </c>
      <c r="O100" s="22"/>
      <c r="P100" s="135">
        <f>($K100="Bell Curve")*(_xlfn.NORM.DIST(AND(P$6&gt;=$F100,P$6&lt;=$H100)*(P$6-$F100+1),$J100/2,$M100,TRUE)-_xlfn.NORM.DIST(AND(P$6&gt;=$F100,P$6&lt;=$H100)*(O$6-$F100+1),$J100/2,$M100,TRUE))/(1-2*_xlfn.NORM.DIST(0,$J100/2,$M100,TRUE))*$D100+($K100="Steady Growth")*(AND(P$6&gt;=$F100,P$6&lt;=$H100)*((P$6-$F100+1)/($J100*($J100+1)/2)*$D100))+($K100="custom")*CustCF!J100</f>
        <v>0</v>
      </c>
      <c r="Q100" s="135">
        <f>($K100="Bell Curve")*(_xlfn.NORM.DIST(AND(Q$6&gt;=$F100,Q$6&lt;=$H100)*(Q$6-$F100+1),$J100/2,$M100,TRUE)-_xlfn.NORM.DIST(AND(Q$6&gt;=$F100,Q$6&lt;=$H100)*(P$6-$F100+1),$J100/2,$M100,TRUE))/(1-2*_xlfn.NORM.DIST(0,$J100/2,$M100,TRUE))*$D100+($K100="Steady Growth")*(AND(Q$6&gt;=$F100,Q$6&lt;=$H100)*((Q$6-$F100+1)/($J100*($J100+1)/2)*$D100))+($K100="custom")*CustCF!K100</f>
        <v>0</v>
      </c>
      <c r="R100" s="135">
        <f>($K100="Bell Curve")*(_xlfn.NORM.DIST(AND(R$6&gt;=$F100,R$6&lt;=$H100)*(R$6-$F100+1),$J100/2,$M100,TRUE)-_xlfn.NORM.DIST(AND(R$6&gt;=$F100,R$6&lt;=$H100)*(Q$6-$F100+1),$J100/2,$M100,TRUE))/(1-2*_xlfn.NORM.DIST(0,$J100/2,$M100,TRUE))*$D100+($K100="Steady Growth")*(AND(R$6&gt;=$F100,R$6&lt;=$H100)*((R$6-$F100+1)/($J100*($J100+1)/2)*$D100))+($K100="custom")*CustCF!L100</f>
        <v>0</v>
      </c>
      <c r="S100" s="135">
        <f>($K100="Bell Curve")*(_xlfn.NORM.DIST(AND(S$6&gt;=$F100,S$6&lt;=$H100)*(S$6-$F100+1),$J100/2,$M100,TRUE)-_xlfn.NORM.DIST(AND(S$6&gt;=$F100,S$6&lt;=$H100)*(R$6-$F100+1),$J100/2,$M100,TRUE))/(1-2*_xlfn.NORM.DIST(0,$J100/2,$M100,TRUE))*$D100+($K100="Steady Growth")*(AND(S$6&gt;=$F100,S$6&lt;=$H100)*((S$6-$F100+1)/($J100*($J100+1)/2)*$D100))+($K100="custom")*CustCF!M100</f>
        <v>0</v>
      </c>
      <c r="T100" s="135">
        <f>($K100="Bell Curve")*(_xlfn.NORM.DIST(AND(T$6&gt;=$F100,T$6&lt;=$H100)*(T$6-$F100+1),$J100/2,$M100,TRUE)-_xlfn.NORM.DIST(AND(T$6&gt;=$F100,T$6&lt;=$H100)*(S$6-$F100+1),$J100/2,$M100,TRUE))/(1-2*_xlfn.NORM.DIST(0,$J100/2,$M100,TRUE))*$D100+($K100="Steady Growth")*(AND(T$6&gt;=$F100,T$6&lt;=$H100)*((T$6-$F100+1)/($J100*($J100+1)/2)*$D100))+($K100="custom")*CustCF!N100</f>
        <v>0</v>
      </c>
      <c r="U100" s="135">
        <f>($K100="Bell Curve")*(_xlfn.NORM.DIST(AND(U$6&gt;=$F100,U$6&lt;=$H100)*(U$6-$F100+1),$J100/2,$M100,TRUE)-_xlfn.NORM.DIST(AND(U$6&gt;=$F100,U$6&lt;=$H100)*(T$6-$F100+1),$J100/2,$M100,TRUE))/(1-2*_xlfn.NORM.DIST(0,$J100/2,$M100,TRUE))*$D100+($K100="Steady Growth")*(AND(U$6&gt;=$F100,U$6&lt;=$H100)*((U$6-$F100+1)/($J100*($J100+1)/2)*$D100))+($K100="custom")*CustCF!O100</f>
        <v>0</v>
      </c>
      <c r="V100" s="135">
        <f>($K100="Bell Curve")*(_xlfn.NORM.DIST(AND(V$6&gt;=$F100,V$6&lt;=$H100)*(V$6-$F100+1),$J100/2,$M100,TRUE)-_xlfn.NORM.DIST(AND(V$6&gt;=$F100,V$6&lt;=$H100)*(U$6-$F100+1),$J100/2,$M100,TRUE))/(1-2*_xlfn.NORM.DIST(0,$J100/2,$M100,TRUE))*$D100+($K100="Steady Growth")*(AND(V$6&gt;=$F100,V$6&lt;=$H100)*((V$6-$F100+1)/($J100*($J100+1)/2)*$D100))+($K100="custom")*CustCF!P100</f>
        <v>0</v>
      </c>
      <c r="W100" s="135">
        <f>($K100="Bell Curve")*(_xlfn.NORM.DIST(AND(W$6&gt;=$F100,W$6&lt;=$H100)*(W$6-$F100+1),$J100/2,$M100,TRUE)-_xlfn.NORM.DIST(AND(W$6&gt;=$F100,W$6&lt;=$H100)*(V$6-$F100+1),$J100/2,$M100,TRUE))/(1-2*_xlfn.NORM.DIST(0,$J100/2,$M100,TRUE))*$D100+($K100="Steady Growth")*(AND(W$6&gt;=$F100,W$6&lt;=$H100)*((W$6-$F100+1)/($J100*($J100+1)/2)*$D100))+($K100="custom")*CustCF!Q100</f>
        <v>0</v>
      </c>
      <c r="X100" s="135">
        <f>($K100="Bell Curve")*(_xlfn.NORM.DIST(AND(X$6&gt;=$F100,X$6&lt;=$H100)*(X$6-$F100+1),$J100/2,$M100,TRUE)-_xlfn.NORM.DIST(AND(X$6&gt;=$F100,X$6&lt;=$H100)*(W$6-$F100+1),$J100/2,$M100,TRUE))/(1-2*_xlfn.NORM.DIST(0,$J100/2,$M100,TRUE))*$D100+($K100="Steady Growth")*(AND(X$6&gt;=$F100,X$6&lt;=$H100)*((X$6-$F100+1)/($J100*($J100+1)/2)*$D100))+($K100="custom")*CustCF!R100</f>
        <v>0</v>
      </c>
      <c r="Y100" s="135">
        <f>($K100="Bell Curve")*(_xlfn.NORM.DIST(AND(Y$6&gt;=$F100,Y$6&lt;=$H100)*(Y$6-$F100+1),$J100/2,$M100,TRUE)-_xlfn.NORM.DIST(AND(Y$6&gt;=$F100,Y$6&lt;=$H100)*(X$6-$F100+1),$J100/2,$M100,TRUE))/(1-2*_xlfn.NORM.DIST(0,$J100/2,$M100,TRUE))*$D100+($K100="Steady Growth")*(AND(Y$6&gt;=$F100,Y$6&lt;=$H100)*((Y$6-$F100+1)/($J100*($J100+1)/2)*$D100))+($K100="custom")*CustCF!S100</f>
        <v>0</v>
      </c>
      <c r="Z100" s="135">
        <f>($K100="Bell Curve")*(_xlfn.NORM.DIST(AND(Z$6&gt;=$F100,Z$6&lt;=$H100)*(Z$6-$F100+1),$J100/2,$M100,TRUE)-_xlfn.NORM.DIST(AND(Z$6&gt;=$F100,Z$6&lt;=$H100)*(Y$6-$F100+1),$J100/2,$M100,TRUE))/(1-2*_xlfn.NORM.DIST(0,$J100/2,$M100,TRUE))*$D100+($K100="Steady Growth")*(AND(Z$6&gt;=$F100,Z$6&lt;=$H100)*((Z$6-$F100+1)/($J100*($J100+1)/2)*$D100))+($K100="custom")*CustCF!T100</f>
        <v>0</v>
      </c>
      <c r="AA100" s="135">
        <f>($K100="Bell Curve")*(_xlfn.NORM.DIST(AND(AA$6&gt;=$F100,AA$6&lt;=$H100)*(AA$6-$F100+1),$J100/2,$M100,TRUE)-_xlfn.NORM.DIST(AND(AA$6&gt;=$F100,AA$6&lt;=$H100)*(Z$6-$F100+1),$J100/2,$M100,TRUE))/(1-2*_xlfn.NORM.DIST(0,$J100/2,$M100,TRUE))*$D100+($K100="Steady Growth")*(AND(AA$6&gt;=$F100,AA$6&lt;=$H100)*((AA$6-$F100+1)/($J100*($J100+1)/2)*$D100))+($K100="custom")*CustCF!U100</f>
        <v>0</v>
      </c>
      <c r="AB100" s="135">
        <f>($K100="Bell Curve")*(_xlfn.NORM.DIST(AND(AB$6&gt;=$F100,AB$6&lt;=$H100)*(AB$6-$F100+1),$J100/2,$M100,TRUE)-_xlfn.NORM.DIST(AND(AB$6&gt;=$F100,AB$6&lt;=$H100)*(AA$6-$F100+1),$J100/2,$M100,TRUE))/(1-2*_xlfn.NORM.DIST(0,$J100/2,$M100,TRUE))*$D100+($K100="Steady Growth")*(AND(AB$6&gt;=$F100,AB$6&lt;=$H100)*((AB$6-$F100+1)/($J100*($J100+1)/2)*$D100))+($K100="custom")*CustCF!V100</f>
        <v>595308.16213415668</v>
      </c>
      <c r="AC100" s="135">
        <f>($K100="Bell Curve")*(_xlfn.NORM.DIST(AND(AC$6&gt;=$F100,AC$6&lt;=$H100)*(AC$6-$F100+1),$J100/2,$M100,TRUE)-_xlfn.NORM.DIST(AND(AC$6&gt;=$F100,AC$6&lt;=$H100)*(AB$6-$F100+1),$J100/2,$M100,TRUE))/(1-2*_xlfn.NORM.DIST(0,$J100/2,$M100,TRUE))*$D100+($K100="Steady Growth")*(AND(AC$6&gt;=$F100,AC$6&lt;=$H100)*((AC$6-$F100+1)/($J100*($J100+1)/2)*$D100))+($K100="custom")*CustCF!W100</f>
        <v>629280.82339182694</v>
      </c>
      <c r="AD100" s="135">
        <f>($K100="Bell Curve")*(_xlfn.NORM.DIST(AND(AD$6&gt;=$F100,AD$6&lt;=$H100)*(AD$6-$F100+1),$J100/2,$M100,TRUE)-_xlfn.NORM.DIST(AND(AD$6&gt;=$F100,AD$6&lt;=$H100)*(AC$6-$F100+1),$J100/2,$M100,TRUE))/(1-2*_xlfn.NORM.DIST(0,$J100/2,$M100,TRUE))*$D100+($K100="Steady Growth")*(AND(AD$6&gt;=$F100,AD$6&lt;=$H100)*((AD$6-$F100+1)/($J100*($J100+1)/2)*$D100))+($K100="custom")*CustCF!X100</f>
        <v>657038.79062451585</v>
      </c>
      <c r="AE100" s="135">
        <f>($K100="Bell Curve")*(_xlfn.NORM.DIST(AND(AE$6&gt;=$F100,AE$6&lt;=$H100)*(AE$6-$F100+1),$J100/2,$M100,TRUE)-_xlfn.NORM.DIST(AND(AE$6&gt;=$F100,AE$6&lt;=$H100)*(AD$6-$F100+1),$J100/2,$M100,TRUE))/(1-2*_xlfn.NORM.DIST(0,$J100/2,$M100,TRUE))*$D100+($K100="Steady Growth")*(AND(AE$6&gt;=$F100,AE$6&lt;=$H100)*((AE$6-$F100+1)/($J100*($J100+1)/2)*$D100))+($K100="custom")*CustCF!Y100</f>
        <v>677612.44984921941</v>
      </c>
      <c r="AF100" s="135">
        <f>($K100="Bell Curve")*(_xlfn.NORM.DIST(AND(AF$6&gt;=$F100,AF$6&lt;=$H100)*(AF$6-$F100+1),$J100/2,$M100,TRUE)-_xlfn.NORM.DIST(AND(AF$6&gt;=$F100,AF$6&lt;=$H100)*(AE$6-$F100+1),$J100/2,$M100,TRUE))/(1-2*_xlfn.NORM.DIST(0,$J100/2,$M100,TRUE))*$D100+($K100="Steady Growth")*(AND(AF$6&gt;=$F100,AF$6&lt;=$H100)*((AF$6-$F100+1)/($J100*($J100+1)/2)*$D100))+($K100="custom")*CustCF!Z100</f>
        <v>690264.59225515241</v>
      </c>
      <c r="AG100" s="135">
        <f>($K100="Bell Curve")*(_xlfn.NORM.DIST(AND(AG$6&gt;=$F100,AG$6&lt;=$H100)*(AG$6-$F100+1),$J100/2,$M100,TRUE)-_xlfn.NORM.DIST(AND(AG$6&gt;=$F100,AG$6&lt;=$H100)*(AF$6-$F100+1),$J100/2,$M100,TRUE))/(1-2*_xlfn.NORM.DIST(0,$J100/2,$M100,TRUE))*$D100+($K100="Steady Growth")*(AND(AG$6&gt;=$F100,AG$6&lt;=$H100)*((AG$6-$F100+1)/($J100*($J100+1)/2)*$D100))+($K100="custom")*CustCF!AA100</f>
        <v>694534.25386112777</v>
      </c>
      <c r="AH100" s="135">
        <f>($K100="Bell Curve")*(_xlfn.NORM.DIST(AND(AH$6&gt;=$F100,AH$6&lt;=$H100)*(AH$6-$F100+1),$J100/2,$M100,TRUE)-_xlfn.NORM.DIST(AND(AH$6&gt;=$F100,AH$6&lt;=$H100)*(AG$6-$F100+1),$J100/2,$M100,TRUE))/(1-2*_xlfn.NORM.DIST(0,$J100/2,$M100,TRUE))*$D100+($K100="Steady Growth")*(AND(AH$6&gt;=$F100,AH$6&lt;=$H100)*((AH$6-$F100+1)/($J100*($J100+1)/2)*$D100))+($K100="custom")*CustCF!AB100</f>
        <v>690264.59225515241</v>
      </c>
      <c r="AI100" s="135">
        <f>($K100="Bell Curve")*(_xlfn.NORM.DIST(AND(AI$6&gt;=$F100,AI$6&lt;=$H100)*(AI$6-$F100+1),$J100/2,$M100,TRUE)-_xlfn.NORM.DIST(AND(AI$6&gt;=$F100,AI$6&lt;=$H100)*(AH$6-$F100+1),$J100/2,$M100,TRUE))/(1-2*_xlfn.NORM.DIST(0,$J100/2,$M100,TRUE))*$D100+($K100="Steady Growth")*(AND(AI$6&gt;=$F100,AI$6&lt;=$H100)*((AI$6-$F100+1)/($J100*($J100+1)/2)*$D100))+($K100="custom")*CustCF!AC100</f>
        <v>677612.44984921941</v>
      </c>
      <c r="AJ100" s="135">
        <f>($K100="Bell Curve")*(_xlfn.NORM.DIST(AND(AJ$6&gt;=$F100,AJ$6&lt;=$H100)*(AJ$6-$F100+1),$J100/2,$M100,TRUE)-_xlfn.NORM.DIST(AND(AJ$6&gt;=$F100,AJ$6&lt;=$H100)*(AI$6-$F100+1),$J100/2,$M100,TRUE))/(1-2*_xlfn.NORM.DIST(0,$J100/2,$M100,TRUE))*$D100+($K100="Steady Growth")*(AND(AJ$6&gt;=$F100,AJ$6&lt;=$H100)*((AJ$6-$F100+1)/($J100*($J100+1)/2)*$D100))+($K100="custom")*CustCF!AD100</f>
        <v>657038.79062451585</v>
      </c>
      <c r="AK100" s="135">
        <f>($K100="Bell Curve")*(_xlfn.NORM.DIST(AND(AK$6&gt;=$F100,AK$6&lt;=$H100)*(AK$6-$F100+1),$J100/2,$M100,TRUE)-_xlfn.NORM.DIST(AND(AK$6&gt;=$F100,AK$6&lt;=$H100)*(AJ$6-$F100+1),$J100/2,$M100,TRUE))/(1-2*_xlfn.NORM.DIST(0,$J100/2,$M100,TRUE))*$D100+($K100="Steady Growth")*(AND(AK$6&gt;=$F100,AK$6&lt;=$H100)*((AK$6-$F100+1)/($J100*($J100+1)/2)*$D100))+($K100="custom")*CustCF!AE100</f>
        <v>629280.82339182694</v>
      </c>
      <c r="AL100" s="135">
        <f>($K100="Bell Curve")*(_xlfn.NORM.DIST(AND(AL$6&gt;=$F100,AL$6&lt;=$H100)*(AL$6-$F100+1),$J100/2,$M100,TRUE)-_xlfn.NORM.DIST(AND(AL$6&gt;=$F100,AL$6&lt;=$H100)*(AK$6-$F100+1),$J100/2,$M100,TRUE))/(1-2*_xlfn.NORM.DIST(0,$J100/2,$M100,TRUE))*$D100+($K100="Steady Growth")*(AND(AL$6&gt;=$F100,AL$6&lt;=$H100)*((AL$6-$F100+1)/($J100*($J100+1)/2)*$D100))+($K100="custom")*CustCF!AF100</f>
        <v>595308.16213415668</v>
      </c>
      <c r="AM100" s="135">
        <f>($K100="Bell Curve")*(_xlfn.NORM.DIST(AND(AM$6&gt;=$F100,AM$6&lt;=$H100)*(AM$6-$F100+1),$J100/2,$M100,TRUE)-_xlfn.NORM.DIST(AND(AM$6&gt;=$F100,AM$6&lt;=$H100)*(AL$6-$F100+1),$J100/2,$M100,TRUE))/(1-2*_xlfn.NORM.DIST(0,$J100/2,$M100,TRUE))*$D100+($K100="Steady Growth")*(AND(AM$6&gt;=$F100,AM$6&lt;=$H100)*((AM$6-$F100+1)/($J100*($J100+1)/2)*$D100))+($K100="custom")*CustCF!AG100</f>
        <v>0</v>
      </c>
      <c r="AN100" s="135">
        <f>($K100="Bell Curve")*(_xlfn.NORM.DIST(AND(AN$6&gt;=$F100,AN$6&lt;=$H100)*(AN$6-$F100+1),$J100/2,$M100,TRUE)-_xlfn.NORM.DIST(AND(AN$6&gt;=$F100,AN$6&lt;=$H100)*(AM$6-$F100+1),$J100/2,$M100,TRUE))/(1-2*_xlfn.NORM.DIST(0,$J100/2,$M100,TRUE))*$D100+($K100="Steady Growth")*(AND(AN$6&gt;=$F100,AN$6&lt;=$H100)*((AN$6-$F100+1)/($J100*($J100+1)/2)*$D100))+($K100="custom")*CustCF!AH100</f>
        <v>0</v>
      </c>
      <c r="AO100" s="135">
        <f>($K100="Bell Curve")*(_xlfn.NORM.DIST(AND(AO$6&gt;=$F100,AO$6&lt;=$H100)*(AO$6-$F100+1),$J100/2,$M100,TRUE)-_xlfn.NORM.DIST(AND(AO$6&gt;=$F100,AO$6&lt;=$H100)*(AN$6-$F100+1),$J100/2,$M100,TRUE))/(1-2*_xlfn.NORM.DIST(0,$J100/2,$M100,TRUE))*$D100+($K100="Steady Growth")*(AND(AO$6&gt;=$F100,AO$6&lt;=$H100)*((AO$6-$F100+1)/($J100*($J100+1)/2)*$D100))+($K100="custom")*CustCF!AI100</f>
        <v>0</v>
      </c>
      <c r="AP100" s="135">
        <f>($K100="Bell Curve")*(_xlfn.NORM.DIST(AND(AP$6&gt;=$F100,AP$6&lt;=$H100)*(AP$6-$F100+1),$J100/2,$M100,TRUE)-_xlfn.NORM.DIST(AND(AP$6&gt;=$F100,AP$6&lt;=$H100)*(AO$6-$F100+1),$J100/2,$M100,TRUE))/(1-2*_xlfn.NORM.DIST(0,$J100/2,$M100,TRUE))*$D100+($K100="Steady Growth")*(AND(AP$6&gt;=$F100,AP$6&lt;=$H100)*((AP$6-$F100+1)/($J100*($J100+1)/2)*$D100))+($K100="custom")*CustCF!AJ100</f>
        <v>0</v>
      </c>
      <c r="AQ100" s="135">
        <f>($K100="Bell Curve")*(_xlfn.NORM.DIST(AND(AQ$6&gt;=$F100,AQ$6&lt;=$H100)*(AQ$6-$F100+1),$J100/2,$M100,TRUE)-_xlfn.NORM.DIST(AND(AQ$6&gt;=$F100,AQ$6&lt;=$H100)*(AP$6-$F100+1),$J100/2,$M100,TRUE))/(1-2*_xlfn.NORM.DIST(0,$J100/2,$M100,TRUE))*$D100+($K100="Steady Growth")*(AND(AQ$6&gt;=$F100,AQ$6&lt;=$H100)*((AQ$6-$F100+1)/($J100*($J100+1)/2)*$D100))+($K100="custom")*CustCF!AK100</f>
        <v>0</v>
      </c>
      <c r="AR100" s="135">
        <f>($K100="Bell Curve")*(_xlfn.NORM.DIST(AND(AR$6&gt;=$F100,AR$6&lt;=$H100)*(AR$6-$F100+1),$J100/2,$M100,TRUE)-_xlfn.NORM.DIST(AND(AR$6&gt;=$F100,AR$6&lt;=$H100)*(AQ$6-$F100+1),$J100/2,$M100,TRUE))/(1-2*_xlfn.NORM.DIST(0,$J100/2,$M100,TRUE))*$D100+($K100="Steady Growth")*(AND(AR$6&gt;=$F100,AR$6&lt;=$H100)*((AR$6-$F100+1)/($J100*($J100+1)/2)*$D100))+($K100="custom")*CustCF!AL100</f>
        <v>0</v>
      </c>
      <c r="AS100" s="135">
        <f>($K100="Bell Curve")*(_xlfn.NORM.DIST(AND(AS$6&gt;=$F100,AS$6&lt;=$H100)*(AS$6-$F100+1),$J100/2,$M100,TRUE)-_xlfn.NORM.DIST(AND(AS$6&gt;=$F100,AS$6&lt;=$H100)*(AR$6-$F100+1),$J100/2,$M100,TRUE))/(1-2*_xlfn.NORM.DIST(0,$J100/2,$M100,TRUE))*$D100+($K100="Steady Growth")*(AND(AS$6&gt;=$F100,AS$6&lt;=$H100)*((AS$6-$F100+1)/($J100*($J100+1)/2)*$D100))+($K100="custom")*CustCF!AM100</f>
        <v>0</v>
      </c>
      <c r="AT100" s="135">
        <f>($K100="Bell Curve")*(_xlfn.NORM.DIST(AND(AT$6&gt;=$F100,AT$6&lt;=$H100)*(AT$6-$F100+1),$J100/2,$M100,TRUE)-_xlfn.NORM.DIST(AND(AT$6&gt;=$F100,AT$6&lt;=$H100)*(AS$6-$F100+1),$J100/2,$M100,TRUE))/(1-2*_xlfn.NORM.DIST(0,$J100/2,$M100,TRUE))*$D100+($K100="Steady Growth")*(AND(AT$6&gt;=$F100,AT$6&lt;=$H100)*((AT$6-$F100+1)/($J100*($J100+1)/2)*$D100))+($K100="custom")*CustCF!AN100</f>
        <v>0</v>
      </c>
      <c r="AU100" s="135">
        <f>($K100="Bell Curve")*(_xlfn.NORM.DIST(AND(AU$6&gt;=$F100,AU$6&lt;=$H100)*(AU$6-$F100+1),$J100/2,$M100,TRUE)-_xlfn.NORM.DIST(AND(AU$6&gt;=$F100,AU$6&lt;=$H100)*(AT$6-$F100+1),$J100/2,$M100,TRUE))/(1-2*_xlfn.NORM.DIST(0,$J100/2,$M100,TRUE))*$D100+($K100="Steady Growth")*(AND(AU$6&gt;=$F100,AU$6&lt;=$H100)*((AU$6-$F100+1)/($J100*($J100+1)/2)*$D100))+($K100="custom")*CustCF!AO100</f>
        <v>0</v>
      </c>
      <c r="AV100" s="135">
        <f>($K100="Bell Curve")*(_xlfn.NORM.DIST(AND(AV$6&gt;=$F100,AV$6&lt;=$H100)*(AV$6-$F100+1),$J100/2,$M100,TRUE)-_xlfn.NORM.DIST(AND(AV$6&gt;=$F100,AV$6&lt;=$H100)*(AU$6-$F100+1),$J100/2,$M100,TRUE))/(1-2*_xlfn.NORM.DIST(0,$J100/2,$M100,TRUE))*$D100+($K100="Steady Growth")*(AND(AV$6&gt;=$F100,AV$6&lt;=$H100)*((AV$6-$F100+1)/($J100*($J100+1)/2)*$D100))+($K100="custom")*CustCF!AP100</f>
        <v>0</v>
      </c>
      <c r="AW100" s="135">
        <f>($K100="Bell Curve")*(_xlfn.NORM.DIST(AND(AW$6&gt;=$F100,AW$6&lt;=$H100)*(AW$6-$F100+1),$J100/2,$M100,TRUE)-_xlfn.NORM.DIST(AND(AW$6&gt;=$F100,AW$6&lt;=$H100)*(AV$6-$F100+1),$J100/2,$M100,TRUE))/(1-2*_xlfn.NORM.DIST(0,$J100/2,$M100,TRUE))*$D100+($K100="Steady Growth")*(AND(AW$6&gt;=$F100,AW$6&lt;=$H100)*((AW$6-$F100+1)/($J100*($J100+1)/2)*$D100))+($K100="custom")*CustCF!AQ100</f>
        <v>0</v>
      </c>
      <c r="AX100" s="135">
        <f>($K100="Bell Curve")*(_xlfn.NORM.DIST(AND(AX$6&gt;=$F100,AX$6&lt;=$H100)*(AX$6-$F100+1),$J100/2,$M100,TRUE)-_xlfn.NORM.DIST(AND(AX$6&gt;=$F100,AX$6&lt;=$H100)*(AW$6-$F100+1),$J100/2,$M100,TRUE))/(1-2*_xlfn.NORM.DIST(0,$J100/2,$M100,TRUE))*$D100+($K100="Steady Growth")*(AND(AX$6&gt;=$F100,AX$6&lt;=$H100)*((AX$6-$F100+1)/($J100*($J100+1)/2)*$D100))+($K100="custom")*CustCF!AR100</f>
        <v>0</v>
      </c>
      <c r="AY100" s="135">
        <f>($K100="Bell Curve")*(_xlfn.NORM.DIST(AND(AY$6&gt;=$F100,AY$6&lt;=$H100)*(AY$6-$F100+1),$J100/2,$M100,TRUE)-_xlfn.NORM.DIST(AND(AY$6&gt;=$F100,AY$6&lt;=$H100)*(AX$6-$F100+1),$J100/2,$M100,TRUE))/(1-2*_xlfn.NORM.DIST(0,$J100/2,$M100,TRUE))*$D100+($K100="Steady Growth")*(AND(AY$6&gt;=$F100,AY$6&lt;=$H100)*((AY$6-$F100+1)/($J100*($J100+1)/2)*$D100))+($K100="custom")*CustCF!AS100</f>
        <v>0</v>
      </c>
      <c r="AZ100" s="135">
        <f>($K100="Bell Curve")*(_xlfn.NORM.DIST(AND(AZ$6&gt;=$F100,AZ$6&lt;=$H100)*(AZ$6-$F100+1),$J100/2,$M100,TRUE)-_xlfn.NORM.DIST(AND(AZ$6&gt;=$F100,AZ$6&lt;=$H100)*(AY$6-$F100+1),$J100/2,$M100,TRUE))/(1-2*_xlfn.NORM.DIST(0,$J100/2,$M100,TRUE))*$D100+($K100="Steady Growth")*(AND(AZ$6&gt;=$F100,AZ$6&lt;=$H100)*((AZ$6-$F100+1)/($J100*($J100+1)/2)*$D100))+($K100="custom")*CustCF!AT100</f>
        <v>0</v>
      </c>
      <c r="BA100" s="135">
        <f>($K100="Bell Curve")*(_xlfn.NORM.DIST(AND(BA$6&gt;=$F100,BA$6&lt;=$H100)*(BA$6-$F100+1),$J100/2,$M100,TRUE)-_xlfn.NORM.DIST(AND(BA$6&gt;=$F100,BA$6&lt;=$H100)*(AZ$6-$F100+1),$J100/2,$M100,TRUE))/(1-2*_xlfn.NORM.DIST(0,$J100/2,$M100,TRUE))*$D100+($K100="Steady Growth")*(AND(BA$6&gt;=$F100,BA$6&lt;=$H100)*((BA$6-$F100+1)/($J100*($J100+1)/2)*$D100))+($K100="custom")*CustCF!AU100</f>
        <v>0</v>
      </c>
      <c r="BB100" s="135">
        <f>($K100="Bell Curve")*(_xlfn.NORM.DIST(AND(BB$6&gt;=$F100,BB$6&lt;=$H100)*(BB$6-$F100+1),$J100/2,$M100,TRUE)-_xlfn.NORM.DIST(AND(BB$6&gt;=$F100,BB$6&lt;=$H100)*(BA$6-$F100+1),$J100/2,$M100,TRUE))/(1-2*_xlfn.NORM.DIST(0,$J100/2,$M100,TRUE))*$D100+($K100="Steady Growth")*(AND(BB$6&gt;=$F100,BB$6&lt;=$H100)*((BB$6-$F100+1)/($J100*($J100+1)/2)*$D100))+($K100="custom")*CustCF!AV100</f>
        <v>0</v>
      </c>
      <c r="BC100" s="135">
        <f>($K100="Bell Curve")*(_xlfn.NORM.DIST(AND(BC$6&gt;=$F100,BC$6&lt;=$H100)*(BC$6-$F100+1),$J100/2,$M100,TRUE)-_xlfn.NORM.DIST(AND(BC$6&gt;=$F100,BC$6&lt;=$H100)*(BB$6-$F100+1),$J100/2,$M100,TRUE))/(1-2*_xlfn.NORM.DIST(0,$J100/2,$M100,TRUE))*$D100+($K100="Steady Growth")*(AND(BC$6&gt;=$F100,BC$6&lt;=$H100)*((BC$6-$F100+1)/($J100*($J100+1)/2)*$D100))+($K100="custom")*CustCF!AW100</f>
        <v>0</v>
      </c>
      <c r="BD100" s="135">
        <f>($K100="Bell Curve")*(_xlfn.NORM.DIST(AND(BD$6&gt;=$F100,BD$6&lt;=$H100)*(BD$6-$F100+1),$J100/2,$M100,TRUE)-_xlfn.NORM.DIST(AND(BD$6&gt;=$F100,BD$6&lt;=$H100)*(BC$6-$F100+1),$J100/2,$M100,TRUE))/(1-2*_xlfn.NORM.DIST(0,$J100/2,$M100,TRUE))*$D100+($K100="Steady Growth")*(AND(BD$6&gt;=$F100,BD$6&lt;=$H100)*((BD$6-$F100+1)/($J100*($J100+1)/2)*$D100))+($K100="custom")*CustCF!AX100</f>
        <v>0</v>
      </c>
      <c r="BE100" s="135">
        <f>($K100="Bell Curve")*(_xlfn.NORM.DIST(AND(BE$6&gt;=$F100,BE$6&lt;=$H100)*(BE$6-$F100+1),$J100/2,$M100,TRUE)-_xlfn.NORM.DIST(AND(BE$6&gt;=$F100,BE$6&lt;=$H100)*(BD$6-$F100+1),$J100/2,$M100,TRUE))/(1-2*_xlfn.NORM.DIST(0,$J100/2,$M100,TRUE))*$D100+($K100="Steady Growth")*(AND(BE$6&gt;=$F100,BE$6&lt;=$H100)*((BE$6-$F100+1)/($J100*($J100+1)/2)*$D100))+($K100="custom")*CustCF!AY100</f>
        <v>0</v>
      </c>
      <c r="BF100" s="135">
        <f>($K100="Bell Curve")*(_xlfn.NORM.DIST(AND(BF$6&gt;=$F100,BF$6&lt;=$H100)*(BF$6-$F100+1),$J100/2,$M100,TRUE)-_xlfn.NORM.DIST(AND(BF$6&gt;=$F100,BF$6&lt;=$H100)*(BE$6-$F100+1),$J100/2,$M100,TRUE))/(1-2*_xlfn.NORM.DIST(0,$J100/2,$M100,TRUE))*$D100+($K100="Steady Growth")*(AND(BF$6&gt;=$F100,BF$6&lt;=$H100)*((BF$6-$F100+1)/($J100*($J100+1)/2)*$D100))+($K100="custom")*CustCF!AZ100</f>
        <v>0</v>
      </c>
      <c r="BG100" s="135">
        <f>($K100="Bell Curve")*(_xlfn.NORM.DIST(AND(BG$6&gt;=$F100,BG$6&lt;=$H100)*(BG$6-$F100+1),$J100/2,$M100,TRUE)-_xlfn.NORM.DIST(AND(BG$6&gt;=$F100,BG$6&lt;=$H100)*(BF$6-$F100+1),$J100/2,$M100,TRUE))/(1-2*_xlfn.NORM.DIST(0,$J100/2,$M100,TRUE))*$D100+($K100="Steady Growth")*(AND(BG$6&gt;=$F100,BG$6&lt;=$H100)*((BG$6-$F100+1)/($J100*($J100+1)/2)*$D100))+($K100="custom")*CustCF!BA100</f>
        <v>0</v>
      </c>
      <c r="BH100" s="135">
        <f>($K100="Bell Curve")*(_xlfn.NORM.DIST(AND(BH$6&gt;=$F100,BH$6&lt;=$H100)*(BH$6-$F100+1),$J100/2,$M100,TRUE)-_xlfn.NORM.DIST(AND(BH$6&gt;=$F100,BH$6&lt;=$H100)*(BG$6-$F100+1),$J100/2,$M100,TRUE))/(1-2*_xlfn.NORM.DIST(0,$J100/2,$M100,TRUE))*$D100+($K100="Steady Growth")*(AND(BH$6&gt;=$F100,BH$6&lt;=$H100)*((BH$6-$F100+1)/($J100*($J100+1)/2)*$D100))+($K100="custom")*CustCF!BB100</f>
        <v>0</v>
      </c>
      <c r="BI100" s="135">
        <f>($K100="Bell Curve")*(_xlfn.NORM.DIST(AND(BI$6&gt;=$F100,BI$6&lt;=$H100)*(BI$6-$F100+1),$J100/2,$M100,TRUE)-_xlfn.NORM.DIST(AND(BI$6&gt;=$F100,BI$6&lt;=$H100)*(BH$6-$F100+1),$J100/2,$M100,TRUE))/(1-2*_xlfn.NORM.DIST(0,$J100/2,$M100,TRUE))*$D100+($K100="Steady Growth")*(AND(BI$6&gt;=$F100,BI$6&lt;=$H100)*((BI$6-$F100+1)/($J100*($J100+1)/2)*$D100))+($K100="custom")*CustCF!BC100</f>
        <v>0</v>
      </c>
      <c r="BJ100" s="135">
        <f>($K100="Bell Curve")*(_xlfn.NORM.DIST(AND(BJ$6&gt;=$F100,BJ$6&lt;=$H100)*(BJ$6-$F100+1),$J100/2,$M100,TRUE)-_xlfn.NORM.DIST(AND(BJ$6&gt;=$F100,BJ$6&lt;=$H100)*(BI$6-$F100+1),$J100/2,$M100,TRUE))/(1-2*_xlfn.NORM.DIST(0,$J100/2,$M100,TRUE))*$D100+($K100="Steady Growth")*(AND(BJ$6&gt;=$F100,BJ$6&lt;=$H100)*((BJ$6-$F100+1)/($J100*($J100+1)/2)*$D100))+($K100="custom")*CustCF!BD100</f>
        <v>0</v>
      </c>
      <c r="BK100" s="135">
        <f>($K100="Bell Curve")*(_xlfn.NORM.DIST(AND(BK$6&gt;=$F100,BK$6&lt;=$H100)*(BK$6-$F100+1),$J100/2,$M100,TRUE)-_xlfn.NORM.DIST(AND(BK$6&gt;=$F100,BK$6&lt;=$H100)*(BJ$6-$F100+1),$J100/2,$M100,TRUE))/(1-2*_xlfn.NORM.DIST(0,$J100/2,$M100,TRUE))*$D100+($K100="Steady Growth")*(AND(BK$6&gt;=$F100,BK$6&lt;=$H100)*((BK$6-$F100+1)/($J100*($J100+1)/2)*$D100))+($K100="custom")*CustCF!BE100</f>
        <v>0</v>
      </c>
      <c r="BL100" s="135">
        <f>($K100="Bell Curve")*(_xlfn.NORM.DIST(AND(BL$6&gt;=$F100,BL$6&lt;=$H100)*(BL$6-$F100+1),$J100/2,$M100,TRUE)-_xlfn.NORM.DIST(AND(BL$6&gt;=$F100,BL$6&lt;=$H100)*(BK$6-$F100+1),$J100/2,$M100,TRUE))/(1-2*_xlfn.NORM.DIST(0,$J100/2,$M100,TRUE))*$D100+($K100="Steady Growth")*(AND(BL$6&gt;=$F100,BL$6&lt;=$H100)*((BL$6-$F100+1)/($J100*($J100+1)/2)*$D100))+($K100="custom")*CustCF!BF100</f>
        <v>0</v>
      </c>
      <c r="BM100" s="135">
        <f>($K100="Bell Curve")*(_xlfn.NORM.DIST(AND(BM$6&gt;=$F100,BM$6&lt;=$H100)*(BM$6-$F100+1),$J100/2,$M100,TRUE)-_xlfn.NORM.DIST(AND(BM$6&gt;=$F100,BM$6&lt;=$H100)*(BL$6-$F100+1),$J100/2,$M100,TRUE))/(1-2*_xlfn.NORM.DIST(0,$J100/2,$M100,TRUE))*$D100+($K100="Steady Growth")*(AND(BM$6&gt;=$F100,BM$6&lt;=$H100)*((BM$6-$F100+1)/($J100*($J100+1)/2)*$D100))+($K100="custom")*CustCF!BG100</f>
        <v>0</v>
      </c>
      <c r="BN100" s="135">
        <f>($K100="Bell Curve")*(_xlfn.NORM.DIST(AND(BN$6&gt;=$F100,BN$6&lt;=$H100)*(BN$6-$F100+1),$J100/2,$M100,TRUE)-_xlfn.NORM.DIST(AND(BN$6&gt;=$F100,BN$6&lt;=$H100)*(BM$6-$F100+1),$J100/2,$M100,TRUE))/(1-2*_xlfn.NORM.DIST(0,$J100/2,$M100,TRUE))*$D100+($K100="Steady Growth")*(AND(BN$6&gt;=$F100,BN$6&lt;=$H100)*((BN$6-$F100+1)/($J100*($J100+1)/2)*$D100))+($K100="custom")*CustCF!BH100</f>
        <v>0</v>
      </c>
      <c r="BO100" s="135">
        <f>($K100="Bell Curve")*(_xlfn.NORM.DIST(AND(BO$6&gt;=$F100,BO$6&lt;=$H100)*(BO$6-$F100+1),$J100/2,$M100,TRUE)-_xlfn.NORM.DIST(AND(BO$6&gt;=$F100,BO$6&lt;=$H100)*(BN$6-$F100+1),$J100/2,$M100,TRUE))/(1-2*_xlfn.NORM.DIST(0,$J100/2,$M100,TRUE))*$D100+($K100="Steady Growth")*(AND(BO$6&gt;=$F100,BO$6&lt;=$H100)*((BO$6-$F100+1)/($J100*($J100+1)/2)*$D100))+($K100="custom")*CustCF!BI100</f>
        <v>0</v>
      </c>
      <c r="BP100" s="135">
        <f>($K100="Bell Curve")*(_xlfn.NORM.DIST(AND(BP$6&gt;=$F100,BP$6&lt;=$H100)*(BP$6-$F100+1),$J100/2,$M100,TRUE)-_xlfn.NORM.DIST(AND(BP$6&gt;=$F100,BP$6&lt;=$H100)*(BO$6-$F100+1),$J100/2,$M100,TRUE))/(1-2*_xlfn.NORM.DIST(0,$J100/2,$M100,TRUE))*$D100+($K100="Steady Growth")*(AND(BP$6&gt;=$F100,BP$6&lt;=$H100)*((BP$6-$F100+1)/($J100*($J100+1)/2)*$D100))+($K100="custom")*CustCF!BJ100</f>
        <v>0</v>
      </c>
      <c r="BQ100" s="135">
        <f>($K100="Bell Curve")*(_xlfn.NORM.DIST(AND(BQ$6&gt;=$F100,BQ$6&lt;=$H100)*(BQ$6-$F100+1),$J100/2,$M100,TRUE)-_xlfn.NORM.DIST(AND(BQ$6&gt;=$F100,BQ$6&lt;=$H100)*(BP$6-$F100+1),$J100/2,$M100,TRUE))/(1-2*_xlfn.NORM.DIST(0,$J100/2,$M100,TRUE))*$D100+($K100="Steady Growth")*(AND(BQ$6&gt;=$F100,BQ$6&lt;=$H100)*((BQ$6-$F100+1)/($J100*($J100+1)/2)*$D100))+($K100="custom")*CustCF!BK100</f>
        <v>0</v>
      </c>
      <c r="BR100" s="135">
        <f>($K100="Bell Curve")*(_xlfn.NORM.DIST(AND(BR$6&gt;=$F100,BR$6&lt;=$H100)*(BR$6-$F100+1),$J100/2,$M100,TRUE)-_xlfn.NORM.DIST(AND(BR$6&gt;=$F100,BR$6&lt;=$H100)*(BQ$6-$F100+1),$J100/2,$M100,TRUE))/(1-2*_xlfn.NORM.DIST(0,$J100/2,$M100,TRUE))*$D100+($K100="Steady Growth")*(AND(BR$6&gt;=$F100,BR$6&lt;=$H100)*((BR$6-$F100+1)/($J100*($J100+1)/2)*$D100))+($K100="custom")*CustCF!BL100</f>
        <v>0</v>
      </c>
      <c r="BS100" s="135">
        <f>($K100="Bell Curve")*(_xlfn.NORM.DIST(AND(BS$6&gt;=$F100,BS$6&lt;=$H100)*(BS$6-$F100+1),$J100/2,$M100,TRUE)-_xlfn.NORM.DIST(AND(BS$6&gt;=$F100,BS$6&lt;=$H100)*(BR$6-$F100+1),$J100/2,$M100,TRUE))/(1-2*_xlfn.NORM.DIST(0,$J100/2,$M100,TRUE))*$D100+($K100="Steady Growth")*(AND(BS$6&gt;=$F100,BS$6&lt;=$H100)*((BS$6-$F100+1)/($J100*($J100+1)/2)*$D100))+($K100="custom")*CustCF!BM100</f>
        <v>0</v>
      </c>
      <c r="BT100" s="135">
        <f>($K100="Bell Curve")*(_xlfn.NORM.DIST(AND(BT$6&gt;=$F100,BT$6&lt;=$H100)*(BT$6-$F100+1),$J100/2,$M100,TRUE)-_xlfn.NORM.DIST(AND(BT$6&gt;=$F100,BT$6&lt;=$H100)*(BS$6-$F100+1),$J100/2,$M100,TRUE))/(1-2*_xlfn.NORM.DIST(0,$J100/2,$M100,TRUE))*$D100+($K100="Steady Growth")*(AND(BT$6&gt;=$F100,BT$6&lt;=$H100)*((BT$6-$F100+1)/($J100*($J100+1)/2)*$D100))+($K100="custom")*CustCF!BN100</f>
        <v>0</v>
      </c>
      <c r="BU100" s="135">
        <f>($K100="Bell Curve")*(_xlfn.NORM.DIST(AND(BU$6&gt;=$F100,BU$6&lt;=$H100)*(BU$6-$F100+1),$J100/2,$M100,TRUE)-_xlfn.NORM.DIST(AND(BU$6&gt;=$F100,BU$6&lt;=$H100)*(BT$6-$F100+1),$J100/2,$M100,TRUE))/(1-2*_xlfn.NORM.DIST(0,$J100/2,$M100,TRUE))*$D100+($K100="Steady Growth")*(AND(BU$6&gt;=$F100,BU$6&lt;=$H100)*((BU$6-$F100+1)/($J100*($J100+1)/2)*$D100))+($K100="custom")*CustCF!BO100</f>
        <v>0</v>
      </c>
      <c r="BV100" s="135">
        <f>($K100="Bell Curve")*(_xlfn.NORM.DIST(AND(BV$6&gt;=$F100,BV$6&lt;=$H100)*(BV$6-$F100+1),$J100/2,$M100,TRUE)-_xlfn.NORM.DIST(AND(BV$6&gt;=$F100,BV$6&lt;=$H100)*(BU$6-$F100+1),$J100/2,$M100,TRUE))/(1-2*_xlfn.NORM.DIST(0,$J100/2,$M100,TRUE))*$D100+($K100="Steady Growth")*(AND(BV$6&gt;=$F100,BV$6&lt;=$H100)*((BV$6-$F100+1)/($J100*($J100+1)/2)*$D100))+($K100="custom")*CustCF!BP100</f>
        <v>0</v>
      </c>
      <c r="BW100" s="135">
        <f>($K100="Bell Curve")*(_xlfn.NORM.DIST(AND(BW$6&gt;=$F100,BW$6&lt;=$H100)*(BW$6-$F100+1),$J100/2,$M100,TRUE)-_xlfn.NORM.DIST(AND(BW$6&gt;=$F100,BW$6&lt;=$H100)*(BV$6-$F100+1),$J100/2,$M100,TRUE))/(1-2*_xlfn.NORM.DIST(0,$J100/2,$M100,TRUE))*$D100+($K100="Steady Growth")*(AND(BW$6&gt;=$F100,BW$6&lt;=$H100)*((BW$6-$F100+1)/($J100*($J100+1)/2)*$D100))+($K100="custom")*CustCF!BQ100</f>
        <v>0</v>
      </c>
      <c r="BX100" s="135">
        <f>($K100="Bell Curve")*(_xlfn.NORM.DIST(AND(BX$6&gt;=$F100,BX$6&lt;=$H100)*(BX$6-$F100+1),$J100/2,$M100,TRUE)-_xlfn.NORM.DIST(AND(BX$6&gt;=$F100,BX$6&lt;=$H100)*(BW$6-$F100+1),$J100/2,$M100,TRUE))/(1-2*_xlfn.NORM.DIST(0,$J100/2,$M100,TRUE))*$D100+($K100="Steady Growth")*(AND(BX$6&gt;=$F100,BX$6&lt;=$H100)*((BX$6-$F100+1)/($J100*($J100+1)/2)*$D100))+($K100="custom")*CustCF!BR100</f>
        <v>0</v>
      </c>
      <c r="BY100" s="135">
        <f>($K100="Bell Curve")*(_xlfn.NORM.DIST(AND(BY$6&gt;=$F100,BY$6&lt;=$H100)*(BY$6-$F100+1),$J100/2,$M100,TRUE)-_xlfn.NORM.DIST(AND(BY$6&gt;=$F100,BY$6&lt;=$H100)*(BX$6-$F100+1),$J100/2,$M100,TRUE))/(1-2*_xlfn.NORM.DIST(0,$J100/2,$M100,TRUE))*$D100+($K100="Steady Growth")*(AND(BY$6&gt;=$F100,BY$6&lt;=$H100)*((BY$6-$F100+1)/($J100*($J100+1)/2)*$D100))+($K100="custom")*CustCF!BS100</f>
        <v>0</v>
      </c>
      <c r="BZ100" s="135">
        <f>($K100="Bell Curve")*(_xlfn.NORM.DIST(AND(BZ$6&gt;=$F100,BZ$6&lt;=$H100)*(BZ$6-$F100+1),$J100/2,$M100,TRUE)-_xlfn.NORM.DIST(AND(BZ$6&gt;=$F100,BZ$6&lt;=$H100)*(BY$6-$F100+1),$J100/2,$M100,TRUE))/(1-2*_xlfn.NORM.DIST(0,$J100/2,$M100,TRUE))*$D100+($K100="Steady Growth")*(AND(BZ$6&gt;=$F100,BZ$6&lt;=$H100)*((BZ$6-$F100+1)/($J100*($J100+1)/2)*$D100))+($K100="custom")*CustCF!BT100</f>
        <v>0</v>
      </c>
      <c r="CA100" s="135">
        <f>($K100="Bell Curve")*(_xlfn.NORM.DIST(AND(CA$6&gt;=$F100,CA$6&lt;=$H100)*(CA$6-$F100+1),$J100/2,$M100,TRUE)-_xlfn.NORM.DIST(AND(CA$6&gt;=$F100,CA$6&lt;=$H100)*(BZ$6-$F100+1),$J100/2,$M100,TRUE))/(1-2*_xlfn.NORM.DIST(0,$J100/2,$M100,TRUE))*$D100+($K100="Steady Growth")*(AND(CA$6&gt;=$F100,CA$6&lt;=$H100)*((CA$6-$F100+1)/($J100*($J100+1)/2)*$D100))+($K100="custom")*CustCF!BU100</f>
        <v>0</v>
      </c>
      <c r="CB100" s="135">
        <f>($K100="Bell Curve")*(_xlfn.NORM.DIST(AND(CB$6&gt;=$F100,CB$6&lt;=$H100)*(CB$6-$F100+1),$J100/2,$M100,TRUE)-_xlfn.NORM.DIST(AND(CB$6&gt;=$F100,CB$6&lt;=$H100)*(CA$6-$F100+1),$J100/2,$M100,TRUE))/(1-2*_xlfn.NORM.DIST(0,$J100/2,$M100,TRUE))*$D100+($K100="Steady Growth")*(AND(CB$6&gt;=$F100,CB$6&lt;=$H100)*((CB$6-$F100+1)/($J100*($J100+1)/2)*$D100))+($K100="custom")*CustCF!BV100</f>
        <v>0</v>
      </c>
      <c r="CC100" s="135">
        <f>($K100="Bell Curve")*(_xlfn.NORM.DIST(AND(CC$6&gt;=$F100,CC$6&lt;=$H100)*(CC$6-$F100+1),$J100/2,$M100,TRUE)-_xlfn.NORM.DIST(AND(CC$6&gt;=$F100,CC$6&lt;=$H100)*(CB$6-$F100+1),$J100/2,$M100,TRUE))/(1-2*_xlfn.NORM.DIST(0,$J100/2,$M100,TRUE))*$D100+($K100="Steady Growth")*(AND(CC$6&gt;=$F100,CC$6&lt;=$H100)*((CC$6-$F100+1)/($J100*($J100+1)/2)*$D100))+($K100="custom")*CustCF!BW100</f>
        <v>0</v>
      </c>
      <c r="CD100" s="135">
        <f>($K100="Bell Curve")*(_xlfn.NORM.DIST(AND(CD$6&gt;=$F100,CD$6&lt;=$H100)*(CD$6-$F100+1),$J100/2,$M100,TRUE)-_xlfn.NORM.DIST(AND(CD$6&gt;=$F100,CD$6&lt;=$H100)*(CC$6-$F100+1),$J100/2,$M100,TRUE))/(1-2*_xlfn.NORM.DIST(0,$J100/2,$M100,TRUE))*$D100+($K100="Steady Growth")*(AND(CD$6&gt;=$F100,CD$6&lt;=$H100)*((CD$6-$F100+1)/($J100*($J100+1)/2)*$D100))+($K100="custom")*CustCF!BX100</f>
        <v>0</v>
      </c>
      <c r="CE100" s="135">
        <f>($K100="Bell Curve")*(_xlfn.NORM.DIST(AND(CE$6&gt;=$F100,CE$6&lt;=$H100)*(CE$6-$F100+1),$J100/2,$M100,TRUE)-_xlfn.NORM.DIST(AND(CE$6&gt;=$F100,CE$6&lt;=$H100)*(CD$6-$F100+1),$J100/2,$M100,TRUE))/(1-2*_xlfn.NORM.DIST(0,$J100/2,$M100,TRUE))*$D100+($K100="Steady Growth")*(AND(CE$6&gt;=$F100,CE$6&lt;=$H100)*((CE$6-$F100+1)/($J100*($J100+1)/2)*$D100))+($K100="custom")*CustCF!BY100</f>
        <v>0</v>
      </c>
      <c r="CF100" s="135">
        <f>($K100="Bell Curve")*(_xlfn.NORM.DIST(AND(CF$6&gt;=$F100,CF$6&lt;=$H100)*(CF$6-$F100+1),$J100/2,$M100,TRUE)-_xlfn.NORM.DIST(AND(CF$6&gt;=$F100,CF$6&lt;=$H100)*(CE$6-$F100+1),$J100/2,$M100,TRUE))/(1-2*_xlfn.NORM.DIST(0,$J100/2,$M100,TRUE))*$D100+($K100="Steady Growth")*(AND(CF$6&gt;=$F100,CF$6&lt;=$H100)*((CF$6-$F100+1)/($J100*($J100+1)/2)*$D100))+($K100="custom")*CustCF!BZ100</f>
        <v>0</v>
      </c>
      <c r="CG100" s="135">
        <f>($K100="Bell Curve")*(_xlfn.NORM.DIST(AND(CG$6&gt;=$F100,CG$6&lt;=$H100)*(CG$6-$F100+1),$J100/2,$M100,TRUE)-_xlfn.NORM.DIST(AND(CG$6&gt;=$F100,CG$6&lt;=$H100)*(CF$6-$F100+1),$J100/2,$M100,TRUE))/(1-2*_xlfn.NORM.DIST(0,$J100/2,$M100,TRUE))*$D100+($K100="Steady Growth")*(AND(CG$6&gt;=$F100,CG$6&lt;=$H100)*((CG$6-$F100+1)/($J100*($J100+1)/2)*$D100))+($K100="custom")*CustCF!CA100</f>
        <v>0</v>
      </c>
      <c r="CH100" s="135">
        <f>($K100="Bell Curve")*(_xlfn.NORM.DIST(AND(CH$6&gt;=$F100,CH$6&lt;=$H100)*(CH$6-$F100+1),$J100/2,$M100,TRUE)-_xlfn.NORM.DIST(AND(CH$6&gt;=$F100,CH$6&lt;=$H100)*(CG$6-$F100+1),$J100/2,$M100,TRUE))/(1-2*_xlfn.NORM.DIST(0,$J100/2,$M100,TRUE))*$D100+($K100="Steady Growth")*(AND(CH$6&gt;=$F100,CH$6&lt;=$H100)*((CH$6-$F100+1)/($J100*($J100+1)/2)*$D100))+($K100="custom")*CustCF!CB100</f>
        <v>0</v>
      </c>
      <c r="CI100" s="135">
        <f>($K100="Bell Curve")*(_xlfn.NORM.DIST(AND(CI$6&gt;=$F100,CI$6&lt;=$H100)*(CI$6-$F100+1),$J100/2,$M100,TRUE)-_xlfn.NORM.DIST(AND(CI$6&gt;=$F100,CI$6&lt;=$H100)*(CH$6-$F100+1),$J100/2,$M100,TRUE))/(1-2*_xlfn.NORM.DIST(0,$J100/2,$M100,TRUE))*$D100+($K100="Steady Growth")*(AND(CI$6&gt;=$F100,CI$6&lt;=$H100)*((CI$6-$F100+1)/($J100*($J100+1)/2)*$D100))+($K100="custom")*CustCF!CC100</f>
        <v>0</v>
      </c>
      <c r="CJ100" s="135">
        <f>($K100="Bell Curve")*(_xlfn.NORM.DIST(AND(CJ$6&gt;=$F100,CJ$6&lt;=$H100)*(CJ$6-$F100+1),$J100/2,$M100,TRUE)-_xlfn.NORM.DIST(AND(CJ$6&gt;=$F100,CJ$6&lt;=$H100)*(CI$6-$F100+1),$J100/2,$M100,TRUE))/(1-2*_xlfn.NORM.DIST(0,$J100/2,$M100,TRUE))*$D100+($K100="Steady Growth")*(AND(CJ$6&gt;=$F100,CJ$6&lt;=$H100)*((CJ$6-$F100+1)/($J100*($J100+1)/2)*$D100))+($K100="custom")*CustCF!CD100</f>
        <v>0</v>
      </c>
      <c r="CK100" s="135">
        <f>($K100="Bell Curve")*(_xlfn.NORM.DIST(AND(CK$6&gt;=$F100,CK$6&lt;=$H100)*(CK$6-$F100+1),$J100/2,$M100,TRUE)-_xlfn.NORM.DIST(AND(CK$6&gt;=$F100,CK$6&lt;=$H100)*(CJ$6-$F100+1),$J100/2,$M100,TRUE))/(1-2*_xlfn.NORM.DIST(0,$J100/2,$M100,TRUE))*$D100+($K100="Steady Growth")*(AND(CK$6&gt;=$F100,CK$6&lt;=$H100)*((CK$6-$F100+1)/($J100*($J100+1)/2)*$D100))+($K100="custom")*CustCF!CE100</f>
        <v>0</v>
      </c>
      <c r="CL100" s="135">
        <f>($K100="Bell Curve")*(_xlfn.NORM.DIST(AND(CL$6&gt;=$F100,CL$6&lt;=$H100)*(CL$6-$F100+1),$J100/2,$M100,TRUE)-_xlfn.NORM.DIST(AND(CL$6&gt;=$F100,CL$6&lt;=$H100)*(CK$6-$F100+1),$J100/2,$M100,TRUE))/(1-2*_xlfn.NORM.DIST(0,$J100/2,$M100,TRUE))*$D100+($K100="Steady Growth")*(AND(CL$6&gt;=$F100,CL$6&lt;=$H100)*((CL$6-$F100+1)/($J100*($J100+1)/2)*$D100))+($K100="custom")*CustCF!CF100</f>
        <v>0</v>
      </c>
      <c r="CM100" s="135">
        <f>($K100="Bell Curve")*(_xlfn.NORM.DIST(AND(CM$6&gt;=$F100,CM$6&lt;=$H100)*(CM$6-$F100+1),$J100/2,$M100,TRUE)-_xlfn.NORM.DIST(AND(CM$6&gt;=$F100,CM$6&lt;=$H100)*(CL$6-$F100+1),$J100/2,$M100,TRUE))/(1-2*_xlfn.NORM.DIST(0,$J100/2,$M100,TRUE))*$D100+($K100="Steady Growth")*(AND(CM$6&gt;=$F100,CM$6&lt;=$H100)*((CM$6-$F100+1)/($J100*($J100+1)/2)*$D100))+($K100="custom")*CustCF!CG100</f>
        <v>0</v>
      </c>
      <c r="CN100" s="135">
        <f>($K100="Bell Curve")*(_xlfn.NORM.DIST(AND(CN$6&gt;=$F100,CN$6&lt;=$H100)*(CN$6-$F100+1),$J100/2,$M100,TRUE)-_xlfn.NORM.DIST(AND(CN$6&gt;=$F100,CN$6&lt;=$H100)*(CM$6-$F100+1),$J100/2,$M100,TRUE))/(1-2*_xlfn.NORM.DIST(0,$J100/2,$M100,TRUE))*$D100+($K100="Steady Growth")*(AND(CN$6&gt;=$F100,CN$6&lt;=$H100)*((CN$6-$F100+1)/($J100*($J100+1)/2)*$D100))+($K100="custom")*CustCF!CH100</f>
        <v>0</v>
      </c>
      <c r="CO100" s="135">
        <f>($K100="Bell Curve")*(_xlfn.NORM.DIST(AND(CO$6&gt;=$F100,CO$6&lt;=$H100)*(CO$6-$F100+1),$J100/2,$M100,TRUE)-_xlfn.NORM.DIST(AND(CO$6&gt;=$F100,CO$6&lt;=$H100)*(CN$6-$F100+1),$J100/2,$M100,TRUE))/(1-2*_xlfn.NORM.DIST(0,$J100/2,$M100,TRUE))*$D100+($K100="Steady Growth")*(AND(CO$6&gt;=$F100,CO$6&lt;=$H100)*((CO$6-$F100+1)/($J100*($J100+1)/2)*$D100))+($K100="custom")*CustCF!CI100</f>
        <v>0</v>
      </c>
      <c r="CP100" s="135">
        <f>($K100="Bell Curve")*(_xlfn.NORM.DIST(AND(CP$6&gt;=$F100,CP$6&lt;=$H100)*(CP$6-$F100+1),$J100/2,$M100,TRUE)-_xlfn.NORM.DIST(AND(CP$6&gt;=$F100,CP$6&lt;=$H100)*(CO$6-$F100+1),$J100/2,$M100,TRUE))/(1-2*_xlfn.NORM.DIST(0,$J100/2,$M100,TRUE))*$D100+($K100="Steady Growth")*(AND(CP$6&gt;=$F100,CP$6&lt;=$H100)*((CP$6-$F100+1)/($J100*($J100+1)/2)*$D100))+($K100="custom")*CustCF!CJ100</f>
        <v>0</v>
      </c>
      <c r="CQ100" s="135">
        <f>($K100="Bell Curve")*(_xlfn.NORM.DIST(AND(CQ$6&gt;=$F100,CQ$6&lt;=$H100)*(CQ$6-$F100+1),$J100/2,$M100,TRUE)-_xlfn.NORM.DIST(AND(CQ$6&gt;=$F100,CQ$6&lt;=$H100)*(CP$6-$F100+1),$J100/2,$M100,TRUE))/(1-2*_xlfn.NORM.DIST(0,$J100/2,$M100,TRUE))*$D100+($K100="Steady Growth")*(AND(CQ$6&gt;=$F100,CQ$6&lt;=$H100)*((CQ$6-$F100+1)/($J100*($J100+1)/2)*$D100))+($K100="custom")*CustCF!CK100</f>
        <v>0</v>
      </c>
      <c r="CR100" s="135">
        <f>($K100="Bell Curve")*(_xlfn.NORM.DIST(AND(CR$6&gt;=$F100,CR$6&lt;=$H100)*(CR$6-$F100+1),$J100/2,$M100,TRUE)-_xlfn.NORM.DIST(AND(CR$6&gt;=$F100,CR$6&lt;=$H100)*(CQ$6-$F100+1),$J100/2,$M100,TRUE))/(1-2*_xlfn.NORM.DIST(0,$J100/2,$M100,TRUE))*$D100+($K100="Steady Growth")*(AND(CR$6&gt;=$F100,CR$6&lt;=$H100)*((CR$6-$F100+1)/($J100*($J100+1)/2)*$D100))+($K100="custom")*CustCF!CL100</f>
        <v>0</v>
      </c>
      <c r="CS100" s="135">
        <f>($K100="Bell Curve")*(_xlfn.NORM.DIST(AND(CS$6&gt;=$F100,CS$6&lt;=$H100)*(CS$6-$F100+1),$J100/2,$M100,TRUE)-_xlfn.NORM.DIST(AND(CS$6&gt;=$F100,CS$6&lt;=$H100)*(CR$6-$F100+1),$J100/2,$M100,TRUE))/(1-2*_xlfn.NORM.DIST(0,$J100/2,$M100,TRUE))*$D100+($K100="Steady Growth")*(AND(CS$6&gt;=$F100,CS$6&lt;=$H100)*((CS$6-$F100+1)/($J100*($J100+1)/2)*$D100))+($K100="custom")*CustCF!CM100</f>
        <v>0</v>
      </c>
      <c r="CT100" s="135">
        <f>($K100="Bell Curve")*(_xlfn.NORM.DIST(AND(CT$6&gt;=$F100,CT$6&lt;=$H100)*(CT$6-$F100+1),$J100/2,$M100,TRUE)-_xlfn.NORM.DIST(AND(CT$6&gt;=$F100,CT$6&lt;=$H100)*(CS$6-$F100+1),$J100/2,$M100,TRUE))/(1-2*_xlfn.NORM.DIST(0,$J100/2,$M100,TRUE))*$D100+($K100="Steady Growth")*(AND(CT$6&gt;=$F100,CT$6&lt;=$H100)*((CT$6-$F100+1)/($J100*($J100+1)/2)*$D100))+($K100="custom")*CustCF!CN100</f>
        <v>0</v>
      </c>
      <c r="CU100" s="135">
        <f>($K100="Bell Curve")*(_xlfn.NORM.DIST(AND(CU$6&gt;=$F100,CU$6&lt;=$H100)*(CU$6-$F100+1),$J100/2,$M100,TRUE)-_xlfn.NORM.DIST(AND(CU$6&gt;=$F100,CU$6&lt;=$H100)*(CT$6-$F100+1),$J100/2,$M100,TRUE))/(1-2*_xlfn.NORM.DIST(0,$J100/2,$M100,TRUE))*$D100+($K100="Steady Growth")*(AND(CU$6&gt;=$F100,CU$6&lt;=$H100)*((CU$6-$F100+1)/($J100*($J100+1)/2)*$D100))+($K100="custom")*CustCF!CO100</f>
        <v>0</v>
      </c>
      <c r="CV100" s="135">
        <f>($K100="Bell Curve")*(_xlfn.NORM.DIST(AND(CV$6&gt;=$F100,CV$6&lt;=$H100)*(CV$6-$F100+1),$J100/2,$M100,TRUE)-_xlfn.NORM.DIST(AND(CV$6&gt;=$F100,CV$6&lt;=$H100)*(CU$6-$F100+1),$J100/2,$M100,TRUE))/(1-2*_xlfn.NORM.DIST(0,$J100/2,$M100,TRUE))*$D100+($K100="Steady Growth")*(AND(CV$6&gt;=$F100,CV$6&lt;=$H100)*((CV$6-$F100+1)/($J100*($J100+1)/2)*$D100))+($K100="custom")*CustCF!CP100</f>
        <v>0</v>
      </c>
      <c r="CW100" s="135">
        <f>($K100="Bell Curve")*(_xlfn.NORM.DIST(AND(CW$6&gt;=$F100,CW$6&lt;=$H100)*(CW$6-$F100+1),$J100/2,$M100,TRUE)-_xlfn.NORM.DIST(AND(CW$6&gt;=$F100,CW$6&lt;=$H100)*(CV$6-$F100+1),$J100/2,$M100,TRUE))/(1-2*_xlfn.NORM.DIST(0,$J100/2,$M100,TRUE))*$D100+($K100="Steady Growth")*(AND(CW$6&gt;=$F100,CW$6&lt;=$H100)*((CW$6-$F100+1)/($J100*($J100+1)/2)*$D100))+($K100="custom")*CustCF!CQ100</f>
        <v>0</v>
      </c>
      <c r="CX100" s="135">
        <f>($K100="Bell Curve")*(_xlfn.NORM.DIST(AND(CX$6&gt;=$F100,CX$6&lt;=$H100)*(CX$6-$F100+1),$J100/2,$M100,TRUE)-_xlfn.NORM.DIST(AND(CX$6&gt;=$F100,CX$6&lt;=$H100)*(CW$6-$F100+1),$J100/2,$M100,TRUE))/(1-2*_xlfn.NORM.DIST(0,$J100/2,$M100,TRUE))*$D100+($K100="Steady Growth")*(AND(CX$6&gt;=$F100,CX$6&lt;=$H100)*((CX$6-$F100+1)/($J100*($J100+1)/2)*$D100))+($K100="custom")*CustCF!CR100</f>
        <v>0</v>
      </c>
      <c r="CY100" s="135">
        <f>($K100="Bell Curve")*(_xlfn.NORM.DIST(AND(CY$6&gt;=$F100,CY$6&lt;=$H100)*(CY$6-$F100+1),$J100/2,$M100,TRUE)-_xlfn.NORM.DIST(AND(CY$6&gt;=$F100,CY$6&lt;=$H100)*(CX$6-$F100+1),$J100/2,$M100,TRUE))/(1-2*_xlfn.NORM.DIST(0,$J100/2,$M100,TRUE))*$D100+($K100="Steady Growth")*(AND(CY$6&gt;=$F100,CY$6&lt;=$H100)*((CY$6-$F100+1)/($J100*($J100+1)/2)*$D100))+($K100="custom")*CustCF!CS100</f>
        <v>0</v>
      </c>
      <c r="CZ100" s="135">
        <f>($K100="Bell Curve")*(_xlfn.NORM.DIST(AND(CZ$6&gt;=$F100,CZ$6&lt;=$H100)*(CZ$6-$F100+1),$J100/2,$M100,TRUE)-_xlfn.NORM.DIST(AND(CZ$6&gt;=$F100,CZ$6&lt;=$H100)*(CY$6-$F100+1),$J100/2,$M100,TRUE))/(1-2*_xlfn.NORM.DIST(0,$J100/2,$M100,TRUE))*$D100+($K100="Steady Growth")*(AND(CZ$6&gt;=$F100,CZ$6&lt;=$H100)*((CZ$6-$F100+1)/($J100*($J100+1)/2)*$D100))+($K100="custom")*CustCF!CT100</f>
        <v>0</v>
      </c>
      <c r="DA100" s="135">
        <f>($K100="Bell Curve")*(_xlfn.NORM.DIST(AND(DA$6&gt;=$F100,DA$6&lt;=$H100)*(DA$6-$F100+1),$J100/2,$M100,TRUE)-_xlfn.NORM.DIST(AND(DA$6&gt;=$F100,DA$6&lt;=$H100)*(CZ$6-$F100+1),$J100/2,$M100,TRUE))/(1-2*_xlfn.NORM.DIST(0,$J100/2,$M100,TRUE))*$D100+($K100="Steady Growth")*(AND(DA$6&gt;=$F100,DA$6&lt;=$H100)*((DA$6-$F100+1)/($J100*($J100+1)/2)*$D100))+($K100="custom")*CustCF!CU100</f>
        <v>0</v>
      </c>
      <c r="DB100" s="135">
        <f>($K100="Bell Curve")*(_xlfn.NORM.DIST(AND(DB$6&gt;=$F100,DB$6&lt;=$H100)*(DB$6-$F100+1),$J100/2,$M100,TRUE)-_xlfn.NORM.DIST(AND(DB$6&gt;=$F100,DB$6&lt;=$H100)*(DA$6-$F100+1),$J100/2,$M100,TRUE))/(1-2*_xlfn.NORM.DIST(0,$J100/2,$M100,TRUE))*$D100+($K100="Steady Growth")*(AND(DB$6&gt;=$F100,DB$6&lt;=$H100)*((DB$6-$F100+1)/($J100*($J100+1)/2)*$D100))+($K100="custom")*CustCF!CV100</f>
        <v>0</v>
      </c>
      <c r="DC100" s="135">
        <f>($K100="Bell Curve")*(_xlfn.NORM.DIST(AND(DC$6&gt;=$F100,DC$6&lt;=$H100)*(DC$6-$F100+1),$J100/2,$M100,TRUE)-_xlfn.NORM.DIST(AND(DC$6&gt;=$F100,DC$6&lt;=$H100)*(DB$6-$F100+1),$J100/2,$M100,TRUE))/(1-2*_xlfn.NORM.DIST(0,$J100/2,$M100,TRUE))*$D100+($K100="Steady Growth")*(AND(DC$6&gt;=$F100,DC$6&lt;=$H100)*((DC$6-$F100+1)/($J100*($J100+1)/2)*$D100))+($K100="custom")*CustCF!CW100</f>
        <v>0</v>
      </c>
      <c r="DD100" s="135">
        <f>($K100="Bell Curve")*(_xlfn.NORM.DIST(AND(DD$6&gt;=$F100,DD$6&lt;=$H100)*(DD$6-$F100+1),$J100/2,$M100,TRUE)-_xlfn.NORM.DIST(AND(DD$6&gt;=$F100,DD$6&lt;=$H100)*(DC$6-$F100+1),$J100/2,$M100,TRUE))/(1-2*_xlfn.NORM.DIST(0,$J100/2,$M100,TRUE))*$D100+($K100="Steady Growth")*(AND(DD$6&gt;=$F100,DD$6&lt;=$H100)*((DD$6-$F100+1)/($J100*($J100+1)/2)*$D100))+($K100="custom")*CustCF!CX100</f>
        <v>0</v>
      </c>
      <c r="DE100" s="135">
        <f>($K100="Bell Curve")*(_xlfn.NORM.DIST(AND(DE$6&gt;=$F100,DE$6&lt;=$H100)*(DE$6-$F100+1),$J100/2,$M100,TRUE)-_xlfn.NORM.DIST(AND(DE$6&gt;=$F100,DE$6&lt;=$H100)*(DD$6-$F100+1),$J100/2,$M100,TRUE))/(1-2*_xlfn.NORM.DIST(0,$J100/2,$M100,TRUE))*$D100+($K100="Steady Growth")*(AND(DE$6&gt;=$F100,DE$6&lt;=$H100)*((DE$6-$F100+1)/($J100*($J100+1)/2)*$D100))+($K100="custom")*CustCF!CY100</f>
        <v>0</v>
      </c>
      <c r="DF100" s="135">
        <f>($K100="Bell Curve")*(_xlfn.NORM.DIST(AND(DF$6&gt;=$F100,DF$6&lt;=$H100)*(DF$6-$F100+1),$J100/2,$M100,TRUE)-_xlfn.NORM.DIST(AND(DF$6&gt;=$F100,DF$6&lt;=$H100)*(DE$6-$F100+1),$J100/2,$M100,TRUE))/(1-2*_xlfn.NORM.DIST(0,$J100/2,$M100,TRUE))*$D100+($K100="Steady Growth")*(AND(DF$6&gt;=$F100,DF$6&lt;=$H100)*((DF$6-$F100+1)/($J100*($J100+1)/2)*$D100))+($K100="custom")*CustCF!CZ100</f>
        <v>0</v>
      </c>
      <c r="DG100" s="135">
        <f>($K100="Bell Curve")*(_xlfn.NORM.DIST(AND(DG$6&gt;=$F100,DG$6&lt;=$H100)*(DG$6-$F100+1),$J100/2,$M100,TRUE)-_xlfn.NORM.DIST(AND(DG$6&gt;=$F100,DG$6&lt;=$H100)*(DF$6-$F100+1),$J100/2,$M100,TRUE))/(1-2*_xlfn.NORM.DIST(0,$J100/2,$M100,TRUE))*$D100+($K100="Steady Growth")*(AND(DG$6&gt;=$F100,DG$6&lt;=$H100)*((DG$6-$F100+1)/($J100*($J100+1)/2)*$D100))+($K100="custom")*CustCF!DA100</f>
        <v>0</v>
      </c>
      <c r="DH100" s="135">
        <f>($K100="Bell Curve")*(_xlfn.NORM.DIST(AND(DH$6&gt;=$F100,DH$6&lt;=$H100)*(DH$6-$F100+1),$J100/2,$M100,TRUE)-_xlfn.NORM.DIST(AND(DH$6&gt;=$F100,DH$6&lt;=$H100)*(DG$6-$F100+1),$J100/2,$M100,TRUE))/(1-2*_xlfn.NORM.DIST(0,$J100/2,$M100,TRUE))*$D100+($K100="Steady Growth")*(AND(DH$6&gt;=$F100,DH$6&lt;=$H100)*((DH$6-$F100+1)/($J100*($J100+1)/2)*$D100))+($K100="custom")*CustCF!DB100</f>
        <v>0</v>
      </c>
      <c r="DI100" s="135">
        <f>($K100="Bell Curve")*(_xlfn.NORM.DIST(AND(DI$6&gt;=$F100,DI$6&lt;=$H100)*(DI$6-$F100+1),$J100/2,$M100,TRUE)-_xlfn.NORM.DIST(AND(DI$6&gt;=$F100,DI$6&lt;=$H100)*(DH$6-$F100+1),$J100/2,$M100,TRUE))/(1-2*_xlfn.NORM.DIST(0,$J100/2,$M100,TRUE))*$D100+($K100="Steady Growth")*(AND(DI$6&gt;=$F100,DI$6&lt;=$H100)*((DI$6-$F100+1)/($J100*($J100+1)/2)*$D100))+($K100="custom")*CustCF!DC100</f>
        <v>0</v>
      </c>
      <c r="DJ100" s="135">
        <f>($K100="Bell Curve")*(_xlfn.NORM.DIST(AND(DJ$6&gt;=$F100,DJ$6&lt;=$H100)*(DJ$6-$F100+1),$J100/2,$M100,TRUE)-_xlfn.NORM.DIST(AND(DJ$6&gt;=$F100,DJ$6&lt;=$H100)*(DI$6-$F100+1),$J100/2,$M100,TRUE))/(1-2*_xlfn.NORM.DIST(0,$J100/2,$M100,TRUE))*$D100+($K100="Steady Growth")*(AND(DJ$6&gt;=$F100,DJ$6&lt;=$H100)*((DJ$6-$F100+1)/($J100*($J100+1)/2)*$D100))+($K100="custom")*CustCF!DD100</f>
        <v>0</v>
      </c>
      <c r="DK100" s="135">
        <f>($K100="Bell Curve")*(_xlfn.NORM.DIST(AND(DK$6&gt;=$F100,DK$6&lt;=$H100)*(DK$6-$F100+1),$J100/2,$M100,TRUE)-_xlfn.NORM.DIST(AND(DK$6&gt;=$F100,DK$6&lt;=$H100)*(DJ$6-$F100+1),$J100/2,$M100,TRUE))/(1-2*_xlfn.NORM.DIST(0,$J100/2,$M100,TRUE))*$D100+($K100="Steady Growth")*(AND(DK$6&gt;=$F100,DK$6&lt;=$H100)*((DK$6-$F100+1)/($J100*($J100+1)/2)*$D100))+($K100="custom")*CustCF!DE100</f>
        <v>0</v>
      </c>
      <c r="DL100" s="135">
        <f>($K100="Bell Curve")*(_xlfn.NORM.DIST(AND(DL$6&gt;=$F100,DL$6&lt;=$H100)*(DL$6-$F100+1),$J100/2,$M100,TRUE)-_xlfn.NORM.DIST(AND(DL$6&gt;=$F100,DL$6&lt;=$H100)*(DK$6-$F100+1),$J100/2,$M100,TRUE))/(1-2*_xlfn.NORM.DIST(0,$J100/2,$M100,TRUE))*$D100+($K100="Steady Growth")*(AND(DL$6&gt;=$F100,DL$6&lt;=$H100)*((DL$6-$F100+1)/($J100*($J100+1)/2)*$D100))+($K100="custom")*CustCF!DF100</f>
        <v>0</v>
      </c>
      <c r="DM100" s="135">
        <f>($K100="Bell Curve")*(_xlfn.NORM.DIST(AND(DM$6&gt;=$F100,DM$6&lt;=$H100)*(DM$6-$F100+1),$J100/2,$M100,TRUE)-_xlfn.NORM.DIST(AND(DM$6&gt;=$F100,DM$6&lt;=$H100)*(DL$6-$F100+1),$J100/2,$M100,TRUE))/(1-2*_xlfn.NORM.DIST(0,$J100/2,$M100,TRUE))*$D100+($K100="Steady Growth")*(AND(DM$6&gt;=$F100,DM$6&lt;=$H100)*((DM$6-$F100+1)/($J100*($J100+1)/2)*$D100))+($K100="custom")*CustCF!DG100</f>
        <v>0</v>
      </c>
      <c r="DN100" s="135">
        <f>($K100="Bell Curve")*(_xlfn.NORM.DIST(AND(DN$6&gt;=$F100,DN$6&lt;=$H100)*(DN$6-$F100+1),$J100/2,$M100,TRUE)-_xlfn.NORM.DIST(AND(DN$6&gt;=$F100,DN$6&lt;=$H100)*(DM$6-$F100+1),$J100/2,$M100,TRUE))/(1-2*_xlfn.NORM.DIST(0,$J100/2,$M100,TRUE))*$D100+($K100="Steady Growth")*(AND(DN$6&gt;=$F100,DN$6&lt;=$H100)*((DN$6-$F100+1)/($J100*($J100+1)/2)*$D100))+($K100="custom")*CustCF!DH100</f>
        <v>0</v>
      </c>
      <c r="DO100" s="135">
        <f>($K100="Bell Curve")*(_xlfn.NORM.DIST(AND(DO$6&gt;=$F100,DO$6&lt;=$H100)*(DO$6-$F100+1),$J100/2,$M100,TRUE)-_xlfn.NORM.DIST(AND(DO$6&gt;=$F100,DO$6&lt;=$H100)*(DN$6-$F100+1),$J100/2,$M100,TRUE))/(1-2*_xlfn.NORM.DIST(0,$J100/2,$M100,TRUE))*$D100+($K100="Steady Growth")*(AND(DO$6&gt;=$F100,DO$6&lt;=$H100)*((DO$6-$F100+1)/($J100*($J100+1)/2)*$D100))+($K100="custom")*CustCF!DI100</f>
        <v>0</v>
      </c>
      <c r="DP100" s="135">
        <f>($K100="Bell Curve")*(_xlfn.NORM.DIST(AND(DP$6&gt;=$F100,DP$6&lt;=$H100)*(DP$6-$F100+1),$J100/2,$M100,TRUE)-_xlfn.NORM.DIST(AND(DP$6&gt;=$F100,DP$6&lt;=$H100)*(DO$6-$F100+1),$J100/2,$M100,TRUE))/(1-2*_xlfn.NORM.DIST(0,$J100/2,$M100,TRUE))*$D100+($K100="Steady Growth")*(AND(DP$6&gt;=$F100,DP$6&lt;=$H100)*((DP$6-$F100+1)/($J100*($J100+1)/2)*$D100))+($K100="custom")*CustCF!DJ100</f>
        <v>0</v>
      </c>
      <c r="DQ100" s="135">
        <f>($K100="Bell Curve")*(_xlfn.NORM.DIST(AND(DQ$6&gt;=$F100,DQ$6&lt;=$H100)*(DQ$6-$F100+1),$J100/2,$M100,TRUE)-_xlfn.NORM.DIST(AND(DQ$6&gt;=$F100,DQ$6&lt;=$H100)*(DP$6-$F100+1),$J100/2,$M100,TRUE))/(1-2*_xlfn.NORM.DIST(0,$J100/2,$M100,TRUE))*$D100+($K100="Steady Growth")*(AND(DQ$6&gt;=$F100,DQ$6&lt;=$H100)*((DQ$6-$F100+1)/($J100*($J100+1)/2)*$D100))+($K100="custom")*CustCF!DK100</f>
        <v>0</v>
      </c>
      <c r="DR100" s="135">
        <f>($K100="Bell Curve")*(_xlfn.NORM.DIST(AND(DR$6&gt;=$F100,DR$6&lt;=$H100)*(DR$6-$F100+1),$J100/2,$M100,TRUE)-_xlfn.NORM.DIST(AND(DR$6&gt;=$F100,DR$6&lt;=$H100)*(DQ$6-$F100+1),$J100/2,$M100,TRUE))/(1-2*_xlfn.NORM.DIST(0,$J100/2,$M100,TRUE))*$D100+($K100="Steady Growth")*(AND(DR$6&gt;=$F100,DR$6&lt;=$H100)*((DR$6-$F100+1)/($J100*($J100+1)/2)*$D100))+($K100="custom")*CustCF!DL100</f>
        <v>0</v>
      </c>
      <c r="DS100" s="135">
        <f>($K100="Bell Curve")*(_xlfn.NORM.DIST(AND(DS$6&gt;=$F100,DS$6&lt;=$H100)*(DS$6-$F100+1),$J100/2,$M100,TRUE)-_xlfn.NORM.DIST(AND(DS$6&gt;=$F100,DS$6&lt;=$H100)*(DR$6-$F100+1),$J100/2,$M100,TRUE))/(1-2*_xlfn.NORM.DIST(0,$J100/2,$M100,TRUE))*$D100+($K100="Steady Growth")*(AND(DS$6&gt;=$F100,DS$6&lt;=$H100)*((DS$6-$F100+1)/($J100*($J100+1)/2)*$D100))+($K100="custom")*CustCF!DM100</f>
        <v>0</v>
      </c>
      <c r="DT100" s="135">
        <f>($K100="Bell Curve")*(_xlfn.NORM.DIST(AND(DT$6&gt;=$F100,DT$6&lt;=$H100)*(DT$6-$F100+1),$J100/2,$M100,TRUE)-_xlfn.NORM.DIST(AND(DT$6&gt;=$F100,DT$6&lt;=$H100)*(DS$6-$F100+1),$J100/2,$M100,TRUE))/(1-2*_xlfn.NORM.DIST(0,$J100/2,$M100,TRUE))*$D100+($K100="Steady Growth")*(AND(DT$6&gt;=$F100,DT$6&lt;=$H100)*((DT$6-$F100+1)/($J100*($J100+1)/2)*$D100))+($K100="custom")*CustCF!DN100</f>
        <v>0</v>
      </c>
      <c r="DU100" s="135">
        <f>($K100="Bell Curve")*(_xlfn.NORM.DIST(AND(DU$6&gt;=$F100,DU$6&lt;=$H100)*(DU$6-$F100+1),$J100/2,$M100,TRUE)-_xlfn.NORM.DIST(AND(DU$6&gt;=$F100,DU$6&lt;=$H100)*(DT$6-$F100+1),$J100/2,$M100,TRUE))/(1-2*_xlfn.NORM.DIST(0,$J100/2,$M100,TRUE))*$D100+($K100="Steady Growth")*(AND(DU$6&gt;=$F100,DU$6&lt;=$H100)*((DU$6-$F100+1)/($J100*($J100+1)/2)*$D100))+($K100="custom")*CustCF!DO100</f>
        <v>0</v>
      </c>
      <c r="DV100" s="135">
        <f>($K100="Bell Curve")*(_xlfn.NORM.DIST(AND(DV$6&gt;=$F100,DV$6&lt;=$H100)*(DV$6-$F100+1),$J100/2,$M100,TRUE)-_xlfn.NORM.DIST(AND(DV$6&gt;=$F100,DV$6&lt;=$H100)*(DU$6-$F100+1),$J100/2,$M100,TRUE))/(1-2*_xlfn.NORM.DIST(0,$J100/2,$M100,TRUE))*$D100+($K100="Steady Growth")*(AND(DV$6&gt;=$F100,DV$6&lt;=$H100)*((DV$6-$F100+1)/($J100*($J100+1)/2)*$D100))+($K100="custom")*CustCF!DP100</f>
        <v>0</v>
      </c>
      <c r="DW100" s="135">
        <f>($K100="Bell Curve")*(_xlfn.NORM.DIST(AND(DW$6&gt;=$F100,DW$6&lt;=$H100)*(DW$6-$F100+1),$J100/2,$M100,TRUE)-_xlfn.NORM.DIST(AND(DW$6&gt;=$F100,DW$6&lt;=$H100)*(DV$6-$F100+1),$J100/2,$M100,TRUE))/(1-2*_xlfn.NORM.DIST(0,$J100/2,$M100,TRUE))*$D100+($K100="Steady Growth")*(AND(DW$6&gt;=$F100,DW$6&lt;=$H100)*((DW$6-$F100+1)/($J100*($J100+1)/2)*$D100))+($K100="custom")*CustCF!DQ100</f>
        <v>0</v>
      </c>
      <c r="DX100" s="135">
        <f>($K100="Bell Curve")*(_xlfn.NORM.DIST(AND(DX$6&gt;=$F100,DX$6&lt;=$H100)*(DX$6-$F100+1),$J100/2,$M100,TRUE)-_xlfn.NORM.DIST(AND(DX$6&gt;=$F100,DX$6&lt;=$H100)*(DW$6-$F100+1),$J100/2,$M100,TRUE))/(1-2*_xlfn.NORM.DIST(0,$J100/2,$M100,TRUE))*$D100+($K100="Steady Growth")*(AND(DX$6&gt;=$F100,DX$6&lt;=$H100)*((DX$6-$F100+1)/($J100*($J100+1)/2)*$D100))+($K100="custom")*CustCF!DR100</f>
        <v>0</v>
      </c>
      <c r="DY100" s="135">
        <f>($K100="Bell Curve")*(_xlfn.NORM.DIST(AND(DY$6&gt;=$F100,DY$6&lt;=$H100)*(DY$6-$F100+1),$J100/2,$M100,TRUE)-_xlfn.NORM.DIST(AND(DY$6&gt;=$F100,DY$6&lt;=$H100)*(DX$6-$F100+1),$J100/2,$M100,TRUE))/(1-2*_xlfn.NORM.DIST(0,$J100/2,$M100,TRUE))*$D100+($K100="Steady Growth")*(AND(DY$6&gt;=$F100,DY$6&lt;=$H100)*((DY$6-$F100+1)/($J100*($J100+1)/2)*$D100))+($K100="custom")*CustCF!DS100</f>
        <v>0</v>
      </c>
      <c r="DZ100" s="135">
        <f>($K100="Bell Curve")*(_xlfn.NORM.DIST(AND(DZ$6&gt;=$F100,DZ$6&lt;=$H100)*(DZ$6-$F100+1),$J100/2,$M100,TRUE)-_xlfn.NORM.DIST(AND(DZ$6&gt;=$F100,DZ$6&lt;=$H100)*(DY$6-$F100+1),$J100/2,$M100,TRUE))/(1-2*_xlfn.NORM.DIST(0,$J100/2,$M100,TRUE))*$D100+($K100="Steady Growth")*(AND(DZ$6&gt;=$F100,DZ$6&lt;=$H100)*((DZ$6-$F100+1)/($J100*($J100+1)/2)*$D100))+($K100="custom")*CustCF!DT100</f>
        <v>0</v>
      </c>
      <c r="EA100" s="135">
        <f>($K100="Bell Curve")*(_xlfn.NORM.DIST(AND(EA$6&gt;=$F100,EA$6&lt;=$H100)*(EA$6-$F100+1),$J100/2,$M100,TRUE)-_xlfn.NORM.DIST(AND(EA$6&gt;=$F100,EA$6&lt;=$H100)*(DZ$6-$F100+1),$J100/2,$M100,TRUE))/(1-2*_xlfn.NORM.DIST(0,$J100/2,$M100,TRUE))*$D100+($K100="Steady Growth")*(AND(EA$6&gt;=$F100,EA$6&lt;=$H100)*((EA$6-$F100+1)/($J100*($J100+1)/2)*$D100))+($K100="custom")*CustCF!DU100</f>
        <v>0</v>
      </c>
      <c r="EB100" s="135">
        <f>($K100="Bell Curve")*(_xlfn.NORM.DIST(AND(EB$6&gt;=$F100,EB$6&lt;=$H100)*(EB$6-$F100+1),$J100/2,$M100,TRUE)-_xlfn.NORM.DIST(AND(EB$6&gt;=$F100,EB$6&lt;=$H100)*(EA$6-$F100+1),$J100/2,$M100,TRUE))/(1-2*_xlfn.NORM.DIST(0,$J100/2,$M100,TRUE))*$D100+($K100="Steady Growth")*(AND(EB$6&gt;=$F100,EB$6&lt;=$H100)*((EB$6-$F100+1)/($J100*($J100+1)/2)*$D100))+($K100="custom")*CustCF!DV100</f>
        <v>0</v>
      </c>
      <c r="EC100" s="135">
        <f>($K100="Bell Curve")*(_xlfn.NORM.DIST(AND(EC$6&gt;=$F100,EC$6&lt;=$H100)*(EC$6-$F100+1),$J100/2,$M100,TRUE)-_xlfn.NORM.DIST(AND(EC$6&gt;=$F100,EC$6&lt;=$H100)*(EB$6-$F100+1),$J100/2,$M100,TRUE))/(1-2*_xlfn.NORM.DIST(0,$J100/2,$M100,TRUE))*$D100+($K100="Steady Growth")*(AND(EC$6&gt;=$F100,EC$6&lt;=$H100)*((EC$6-$F100+1)/($J100*($J100+1)/2)*$D100))+($K100="custom")*CustCF!DW100</f>
        <v>0</v>
      </c>
      <c r="ED100" s="135">
        <f>($K100="Bell Curve")*(_xlfn.NORM.DIST(AND(ED$6&gt;=$F100,ED$6&lt;=$H100)*(ED$6-$F100+1),$J100/2,$M100,TRUE)-_xlfn.NORM.DIST(AND(ED$6&gt;=$F100,ED$6&lt;=$H100)*(EC$6-$F100+1),$J100/2,$M100,TRUE))/(1-2*_xlfn.NORM.DIST(0,$J100/2,$M100,TRUE))*$D100+($K100="Steady Growth")*(AND(ED$6&gt;=$F100,ED$6&lt;=$H100)*((ED$6-$F100+1)/($J100*($J100+1)/2)*$D100))+($K100="custom")*CustCF!DX100</f>
        <v>0</v>
      </c>
      <c r="EE100" s="135">
        <f>($K100="Bell Curve")*(_xlfn.NORM.DIST(AND(EE$6&gt;=$F100,EE$6&lt;=$H100)*(EE$6-$F100+1),$J100/2,$M100,TRUE)-_xlfn.NORM.DIST(AND(EE$6&gt;=$F100,EE$6&lt;=$H100)*(ED$6-$F100+1),$J100/2,$M100,TRUE))/(1-2*_xlfn.NORM.DIST(0,$J100/2,$M100,TRUE))*$D100+($K100="Steady Growth")*(AND(EE$6&gt;=$F100,EE$6&lt;=$H100)*((EE$6-$F100+1)/($J100*($J100+1)/2)*$D100))+($K100="custom")*CustCF!DY100</f>
        <v>0</v>
      </c>
      <c r="EF100" s="135">
        <f>($K100="Bell Curve")*(_xlfn.NORM.DIST(AND(EF$6&gt;=$F100,EF$6&lt;=$H100)*(EF$6-$F100+1),$J100/2,$M100,TRUE)-_xlfn.NORM.DIST(AND(EF$6&gt;=$F100,EF$6&lt;=$H100)*(EE$6-$F100+1),$J100/2,$M100,TRUE))/(1-2*_xlfn.NORM.DIST(0,$J100/2,$M100,TRUE))*$D100+($K100="Steady Growth")*(AND(EF$6&gt;=$F100,EF$6&lt;=$H100)*((EF$6-$F100+1)/($J100*($J100+1)/2)*$D100))+($K100="custom")*CustCF!DZ100</f>
        <v>0</v>
      </c>
      <c r="EG100" s="135">
        <f>($K100="Bell Curve")*(_xlfn.NORM.DIST(AND(EG$6&gt;=$F100,EG$6&lt;=$H100)*(EG$6-$F100+1),$J100/2,$M100,TRUE)-_xlfn.NORM.DIST(AND(EG$6&gt;=$F100,EG$6&lt;=$H100)*(EF$6-$F100+1),$J100/2,$M100,TRUE))/(1-2*_xlfn.NORM.DIST(0,$J100/2,$M100,TRUE))*$D100+($K100="Steady Growth")*(AND(EG$6&gt;=$F100,EG$6&lt;=$H100)*((EG$6-$F100+1)/($J100*($J100+1)/2)*$D100))+($K100="custom")*CustCF!EA100</f>
        <v>0</v>
      </c>
      <c r="EH100" s="135">
        <f>($K100="Bell Curve")*(_xlfn.NORM.DIST(AND(EH$6&gt;=$F100,EH$6&lt;=$H100)*(EH$6-$F100+1),$J100/2,$M100,TRUE)-_xlfn.NORM.DIST(AND(EH$6&gt;=$F100,EH$6&lt;=$H100)*(EG$6-$F100+1),$J100/2,$M100,TRUE))/(1-2*_xlfn.NORM.DIST(0,$J100/2,$M100,TRUE))*$D100+($K100="Steady Growth")*(AND(EH$6&gt;=$F100,EH$6&lt;=$H100)*((EH$6-$F100+1)/($J100*($J100+1)/2)*$D100))+($K100="custom")*CustCF!EB100</f>
        <v>0</v>
      </c>
      <c r="EI100" s="135">
        <f>($K100="Bell Curve")*(_xlfn.NORM.DIST(AND(EI$6&gt;=$F100,EI$6&lt;=$H100)*(EI$6-$F100+1),$J100/2,$M100,TRUE)-_xlfn.NORM.DIST(AND(EI$6&gt;=$F100,EI$6&lt;=$H100)*(EH$6-$F100+1),$J100/2,$M100,TRUE))/(1-2*_xlfn.NORM.DIST(0,$J100/2,$M100,TRUE))*$D100+($K100="Steady Growth")*(AND(EI$6&gt;=$F100,EI$6&lt;=$H100)*((EI$6-$F100+1)/($J100*($J100+1)/2)*$D100))+($K100="custom")*CustCF!EC100</f>
        <v>0</v>
      </c>
      <c r="EJ100" s="135">
        <f>($K100="Bell Curve")*(_xlfn.NORM.DIST(AND(EJ$6&gt;=$F100,EJ$6&lt;=$H100)*(EJ$6-$F100+1),$J100/2,$M100,TRUE)-_xlfn.NORM.DIST(AND(EJ$6&gt;=$F100,EJ$6&lt;=$H100)*(EI$6-$F100+1),$J100/2,$M100,TRUE))/(1-2*_xlfn.NORM.DIST(0,$J100/2,$M100,TRUE))*$D100+($K100="Steady Growth")*(AND(EJ$6&gt;=$F100,EJ$6&lt;=$H100)*((EJ$6-$F100+1)/($J100*($J100+1)/2)*$D100))+($K100="custom")*CustCF!ED100</f>
        <v>0</v>
      </c>
      <c r="EK100" s="135">
        <f>($K100="Bell Curve")*(_xlfn.NORM.DIST(AND(EK$6&gt;=$F100,EK$6&lt;=$H100)*(EK$6-$F100+1),$J100/2,$M100,TRUE)-_xlfn.NORM.DIST(AND(EK$6&gt;=$F100,EK$6&lt;=$H100)*(EJ$6-$F100+1),$J100/2,$M100,TRUE))/(1-2*_xlfn.NORM.DIST(0,$J100/2,$M100,TRUE))*$D100+($K100="Steady Growth")*(AND(EK$6&gt;=$F100,EK$6&lt;=$H100)*((EK$6-$F100+1)/($J100*($J100+1)/2)*$D100))+($K100="custom")*CustCF!EE100</f>
        <v>0</v>
      </c>
      <c r="EL100" s="135">
        <f>($K100="Bell Curve")*(_xlfn.NORM.DIST(AND(EL$6&gt;=$F100,EL$6&lt;=$H100)*(EL$6-$F100+1),$J100/2,$M100,TRUE)-_xlfn.NORM.DIST(AND(EL$6&gt;=$F100,EL$6&lt;=$H100)*(EK$6-$F100+1),$J100/2,$M100,TRUE))/(1-2*_xlfn.NORM.DIST(0,$J100/2,$M100,TRUE))*$D100+($K100="Steady Growth")*(AND(EL$6&gt;=$F100,EL$6&lt;=$H100)*((EL$6-$F100+1)/($J100*($J100+1)/2)*$D100))+($K100="custom")*CustCF!EF100</f>
        <v>0</v>
      </c>
      <c r="EM100" s="135">
        <f>($K100="Bell Curve")*(_xlfn.NORM.DIST(AND(EM$6&gt;=$F100,EM$6&lt;=$H100)*(EM$6-$F100+1),$J100/2,$M100,TRUE)-_xlfn.NORM.DIST(AND(EM$6&gt;=$F100,EM$6&lt;=$H100)*(EL$6-$F100+1),$J100/2,$M100,TRUE))/(1-2*_xlfn.NORM.DIST(0,$J100/2,$M100,TRUE))*$D100+($K100="Steady Growth")*(AND(EM$6&gt;=$F100,EM$6&lt;=$H100)*((EM$6-$F100+1)/($J100*($J100+1)/2)*$D100))+($K100="custom")*CustCF!EG100</f>
        <v>0</v>
      </c>
      <c r="EN100" s="135">
        <f>($K100="Bell Curve")*(_xlfn.NORM.DIST(AND(EN$6&gt;=$F100,EN$6&lt;=$H100)*(EN$6-$F100+1),$J100/2,$M100,TRUE)-_xlfn.NORM.DIST(AND(EN$6&gt;=$F100,EN$6&lt;=$H100)*(EM$6-$F100+1),$J100/2,$M100,TRUE))/(1-2*_xlfn.NORM.DIST(0,$J100/2,$M100,TRUE))*$D100+($K100="Steady Growth")*(AND(EN$6&gt;=$F100,EN$6&lt;=$H100)*((EN$6-$F100+1)/($J100*($J100+1)/2)*$D100))+($K100="custom")*CustCF!EH100</f>
        <v>0</v>
      </c>
      <c r="EO100" s="135">
        <f>($K100="Bell Curve")*(_xlfn.NORM.DIST(AND(EO$6&gt;=$F100,EO$6&lt;=$H100)*(EO$6-$F100+1),$J100/2,$M100,TRUE)-_xlfn.NORM.DIST(AND(EO$6&gt;=$F100,EO$6&lt;=$H100)*(EN$6-$F100+1),$J100/2,$M100,TRUE))/(1-2*_xlfn.NORM.DIST(0,$J100/2,$M100,TRUE))*$D100+($K100="Steady Growth")*(AND(EO$6&gt;=$F100,EO$6&lt;=$H100)*((EO$6-$F100+1)/($J100*($J100+1)/2)*$D100))+($K100="custom")*CustCF!EI100</f>
        <v>0</v>
      </c>
      <c r="EP100" s="135">
        <f>($K100="Bell Curve")*(_xlfn.NORM.DIST(AND(EP$6&gt;=$F100,EP$6&lt;=$H100)*(EP$6-$F100+1),$J100/2,$M100,TRUE)-_xlfn.NORM.DIST(AND(EP$6&gt;=$F100,EP$6&lt;=$H100)*(EO$6-$F100+1),$J100/2,$M100,TRUE))/(1-2*_xlfn.NORM.DIST(0,$J100/2,$M100,TRUE))*$D100+($K100="Steady Growth")*(AND(EP$6&gt;=$F100,EP$6&lt;=$H100)*((EP$6-$F100+1)/($J100*($J100+1)/2)*$D100))+($K100="custom")*CustCF!EJ100</f>
        <v>0</v>
      </c>
      <c r="EQ100" s="135">
        <f>($K100="Bell Curve")*(_xlfn.NORM.DIST(AND(EQ$6&gt;=$F100,EQ$6&lt;=$H100)*(EQ$6-$F100+1),$J100/2,$M100,TRUE)-_xlfn.NORM.DIST(AND(EQ$6&gt;=$F100,EQ$6&lt;=$H100)*(EP$6-$F100+1),$J100/2,$M100,TRUE))/(1-2*_xlfn.NORM.DIST(0,$J100/2,$M100,TRUE))*$D100+($K100="Steady Growth")*(AND(EQ$6&gt;=$F100,EQ$6&lt;=$H100)*((EQ$6-$F100+1)/($J100*($J100+1)/2)*$D100))+($K100="custom")*CustCF!EK100</f>
        <v>0</v>
      </c>
      <c r="ER100" s="135">
        <f>($K100="Bell Curve")*(_xlfn.NORM.DIST(AND(ER$6&gt;=$F100,ER$6&lt;=$H100)*(ER$6-$F100+1),$J100/2,$M100,TRUE)-_xlfn.NORM.DIST(AND(ER$6&gt;=$F100,ER$6&lt;=$H100)*(EQ$6-$F100+1),$J100/2,$M100,TRUE))/(1-2*_xlfn.NORM.DIST(0,$J100/2,$M100,TRUE))*$D100+($K100="Steady Growth")*(AND(ER$6&gt;=$F100,ER$6&lt;=$H100)*((ER$6-$F100+1)/($J100*($J100+1)/2)*$D100))+($K100="custom")*CustCF!EL100</f>
        <v>0</v>
      </c>
      <c r="ES100" s="135">
        <f>($K100="Bell Curve")*(_xlfn.NORM.DIST(AND(ES$6&gt;=$F100,ES$6&lt;=$H100)*(ES$6-$F100+1),$J100/2,$M100,TRUE)-_xlfn.NORM.DIST(AND(ES$6&gt;=$F100,ES$6&lt;=$H100)*(ER$6-$F100+1),$J100/2,$M100,TRUE))/(1-2*_xlfn.NORM.DIST(0,$J100/2,$M100,TRUE))*$D100+($K100="Steady Growth")*(AND(ES$6&gt;=$F100,ES$6&lt;=$H100)*((ES$6-$F100+1)/($J100*($J100+1)/2)*$D100))+($K100="custom")*CustCF!EM100</f>
        <v>0</v>
      </c>
      <c r="ET100" s="135">
        <f>($K100="Bell Curve")*(_xlfn.NORM.DIST(AND(ET$6&gt;=$F100,ET$6&lt;=$H100)*(ET$6-$F100+1),$J100/2,$M100,TRUE)-_xlfn.NORM.DIST(AND(ET$6&gt;=$F100,ET$6&lt;=$H100)*(ES$6-$F100+1),$J100/2,$M100,TRUE))/(1-2*_xlfn.NORM.DIST(0,$J100/2,$M100,TRUE))*$D100+($K100="Steady Growth")*(AND(ET$6&gt;=$F100,ET$6&lt;=$H100)*((ET$6-$F100+1)/($J100*($J100+1)/2)*$D100))+($K100="custom")*CustCF!EN100</f>
        <v>0</v>
      </c>
      <c r="EU100" s="135">
        <f>($K100="Bell Curve")*(_xlfn.NORM.DIST(AND(EU$6&gt;=$F100,EU$6&lt;=$H100)*(EU$6-$F100+1),$J100/2,$M100,TRUE)-_xlfn.NORM.DIST(AND(EU$6&gt;=$F100,EU$6&lt;=$H100)*(ET$6-$F100+1),$J100/2,$M100,TRUE))/(1-2*_xlfn.NORM.DIST(0,$J100/2,$M100,TRUE))*$D100+($K100="Steady Growth")*(AND(EU$6&gt;=$F100,EU$6&lt;=$H100)*((EU$6-$F100+1)/($J100*($J100+1)/2)*$D100))+($K100="custom")*CustCF!EO100</f>
        <v>0</v>
      </c>
      <c r="EV100" s="135">
        <f>($K100="Bell Curve")*(_xlfn.NORM.DIST(AND(EV$6&gt;=$F100,EV$6&lt;=$H100)*(EV$6-$F100+1),$J100/2,$M100,TRUE)-_xlfn.NORM.DIST(AND(EV$6&gt;=$F100,EV$6&lt;=$H100)*(EU$6-$F100+1),$J100/2,$M100,TRUE))/(1-2*_xlfn.NORM.DIST(0,$J100/2,$M100,TRUE))*$D100+($K100="Steady Growth")*(AND(EV$6&gt;=$F100,EV$6&lt;=$H100)*((EV$6-$F100+1)/($J100*($J100+1)/2)*$D100))+($K100="custom")*CustCF!EP100</f>
        <v>0</v>
      </c>
      <c r="EW100" s="135">
        <f>($K100="Bell Curve")*(_xlfn.NORM.DIST(AND(EW$6&gt;=$F100,EW$6&lt;=$H100)*(EW$6-$F100+1),$J100/2,$M100,TRUE)-_xlfn.NORM.DIST(AND(EW$6&gt;=$F100,EW$6&lt;=$H100)*(EV$6-$F100+1),$J100/2,$M100,TRUE))/(1-2*_xlfn.NORM.DIST(0,$J100/2,$M100,TRUE))*$D100+($K100="Steady Growth")*(AND(EW$6&gt;=$F100,EW$6&lt;=$H100)*((EW$6-$F100+1)/($J100*($J100+1)/2)*$D100))+($K100="custom")*CustCF!EQ100</f>
        <v>0</v>
      </c>
      <c r="EX100" s="135">
        <f>($K100="Bell Curve")*(_xlfn.NORM.DIST(AND(EX$6&gt;=$F100,EX$6&lt;=$H100)*(EX$6-$F100+1),$J100/2,$M100,TRUE)-_xlfn.NORM.DIST(AND(EX$6&gt;=$F100,EX$6&lt;=$H100)*(EW$6-$F100+1),$J100/2,$M100,TRUE))/(1-2*_xlfn.NORM.DIST(0,$J100/2,$M100,TRUE))*$D100+($K100="Steady Growth")*(AND(EX$6&gt;=$F100,EX$6&lt;=$H100)*((EX$6-$F100+1)/($J100*($J100+1)/2)*$D100))+($K100="custom")*CustCF!ER100</f>
        <v>0</v>
      </c>
      <c r="EY100" s="135">
        <f>($K100="Bell Curve")*(_xlfn.NORM.DIST(AND(EY$6&gt;=$F100,EY$6&lt;=$H100)*(EY$6-$F100+1),$J100/2,$M100,TRUE)-_xlfn.NORM.DIST(AND(EY$6&gt;=$F100,EY$6&lt;=$H100)*(EX$6-$F100+1),$J100/2,$M100,TRUE))/(1-2*_xlfn.NORM.DIST(0,$J100/2,$M100,TRUE))*$D100+($K100="Steady Growth")*(AND(EY$6&gt;=$F100,EY$6&lt;=$H100)*((EY$6-$F100+1)/($J100*($J100+1)/2)*$D100))+($K100="custom")*CustCF!ES100</f>
        <v>0</v>
      </c>
      <c r="EZ100" s="135">
        <f>($K100="Bell Curve")*(_xlfn.NORM.DIST(AND(EZ$6&gt;=$F100,EZ$6&lt;=$H100)*(EZ$6-$F100+1),$J100/2,$M100,TRUE)-_xlfn.NORM.DIST(AND(EZ$6&gt;=$F100,EZ$6&lt;=$H100)*(EY$6-$F100+1),$J100/2,$M100,TRUE))/(1-2*_xlfn.NORM.DIST(0,$J100/2,$M100,TRUE))*$D100+($K100="Steady Growth")*(AND(EZ$6&gt;=$F100,EZ$6&lt;=$H100)*((EZ$6-$F100+1)/($J100*($J100+1)/2)*$D100))+($K100="custom")*CustCF!ET100</f>
        <v>0</v>
      </c>
      <c r="FA100" s="135">
        <f>($K100="Bell Curve")*(_xlfn.NORM.DIST(AND(FA$6&gt;=$F100,FA$6&lt;=$H100)*(FA$6-$F100+1),$J100/2,$M100,TRUE)-_xlfn.NORM.DIST(AND(FA$6&gt;=$F100,FA$6&lt;=$H100)*(EZ$6-$F100+1),$J100/2,$M100,TRUE))/(1-2*_xlfn.NORM.DIST(0,$J100/2,$M100,TRUE))*$D100+($K100="Steady Growth")*(AND(FA$6&gt;=$F100,FA$6&lt;=$H100)*((FA$6-$F100+1)/($J100*($J100+1)/2)*$D100))+($K100="custom")*CustCF!EU100</f>
        <v>0</v>
      </c>
      <c r="FB100" s="135">
        <f>($K100="Bell Curve")*(_xlfn.NORM.DIST(AND(FB$6&gt;=$F100,FB$6&lt;=$H100)*(FB$6-$F100+1),$J100/2,$M100,TRUE)-_xlfn.NORM.DIST(AND(FB$6&gt;=$F100,FB$6&lt;=$H100)*(FA$6-$F100+1),$J100/2,$M100,TRUE))/(1-2*_xlfn.NORM.DIST(0,$J100/2,$M100,TRUE))*$D100+($K100="Steady Growth")*(AND(FB$6&gt;=$F100,FB$6&lt;=$H100)*((FB$6-$F100+1)/($J100*($J100+1)/2)*$D100))+($K100="custom")*CustCF!EV100</f>
        <v>0</v>
      </c>
      <c r="FC100" s="135">
        <f>($K100="Bell Curve")*(_xlfn.NORM.DIST(AND(FC$6&gt;=$F100,FC$6&lt;=$H100)*(FC$6-$F100+1),$J100/2,$M100,TRUE)-_xlfn.NORM.DIST(AND(FC$6&gt;=$F100,FC$6&lt;=$H100)*(FB$6-$F100+1),$J100/2,$M100,TRUE))/(1-2*_xlfn.NORM.DIST(0,$J100/2,$M100,TRUE))*$D100+($K100="Steady Growth")*(AND(FC$6&gt;=$F100,FC$6&lt;=$H100)*((FC$6-$F100+1)/($J100*($J100+1)/2)*$D100))+($K100="custom")*CustCF!EW100</f>
        <v>0</v>
      </c>
      <c r="FD100" s="135">
        <f>($K100="Bell Curve")*(_xlfn.NORM.DIST(AND(FD$6&gt;=$F100,FD$6&lt;=$H100)*(FD$6-$F100+1),$J100/2,$M100,TRUE)-_xlfn.NORM.DIST(AND(FD$6&gt;=$F100,FD$6&lt;=$H100)*(FC$6-$F100+1),$J100/2,$M100,TRUE))/(1-2*_xlfn.NORM.DIST(0,$J100/2,$M100,TRUE))*$D100+($K100="Steady Growth")*(AND(FD$6&gt;=$F100,FD$6&lt;=$H100)*((FD$6-$F100+1)/($J100*($J100+1)/2)*$D100))+($K100="custom")*CustCF!EX100</f>
        <v>0</v>
      </c>
      <c r="FE100" s="135">
        <f>($K100="Bell Curve")*(_xlfn.NORM.DIST(AND(FE$6&gt;=$F100,FE$6&lt;=$H100)*(FE$6-$F100+1),$J100/2,$M100,TRUE)-_xlfn.NORM.DIST(AND(FE$6&gt;=$F100,FE$6&lt;=$H100)*(FD$6-$F100+1),$J100/2,$M100,TRUE))/(1-2*_xlfn.NORM.DIST(0,$J100/2,$M100,TRUE))*$D100+($K100="Steady Growth")*(AND(FE$6&gt;=$F100,FE$6&lt;=$H100)*((FE$6-$F100+1)/($J100*($J100+1)/2)*$D100))+($K100="custom")*CustCF!EY100</f>
        <v>0</v>
      </c>
      <c r="FF100" s="135">
        <f>($K100="Bell Curve")*(_xlfn.NORM.DIST(AND(FF$6&gt;=$F100,FF$6&lt;=$H100)*(FF$6-$F100+1),$J100/2,$M100,TRUE)-_xlfn.NORM.DIST(AND(FF$6&gt;=$F100,FF$6&lt;=$H100)*(FE$6-$F100+1),$J100/2,$M100,TRUE))/(1-2*_xlfn.NORM.DIST(0,$J100/2,$M100,TRUE))*$D100+($K100="Steady Growth")*(AND(FF$6&gt;=$F100,FF$6&lt;=$H100)*((FF$6-$F100+1)/($J100*($J100+1)/2)*$D100))+($K100="custom")*CustCF!EZ100</f>
        <v>0</v>
      </c>
      <c r="FG100" s="135">
        <f>($K100="Bell Curve")*(_xlfn.NORM.DIST(AND(FG$6&gt;=$F100,FG$6&lt;=$H100)*(FG$6-$F100+1),$J100/2,$M100,TRUE)-_xlfn.NORM.DIST(AND(FG$6&gt;=$F100,FG$6&lt;=$H100)*(FF$6-$F100+1),$J100/2,$M100,TRUE))/(1-2*_xlfn.NORM.DIST(0,$J100/2,$M100,TRUE))*$D100+($K100="Steady Growth")*(AND(FG$6&gt;=$F100,FG$6&lt;=$H100)*((FG$6-$F100+1)/($J100*($J100+1)/2)*$D100))+($K100="custom")*CustCF!FA100</f>
        <v>0</v>
      </c>
      <c r="FH100" s="135">
        <f>($K100="Bell Curve")*(_xlfn.NORM.DIST(AND(FH$6&gt;=$F100,FH$6&lt;=$H100)*(FH$6-$F100+1),$J100/2,$M100,TRUE)-_xlfn.NORM.DIST(AND(FH$6&gt;=$F100,FH$6&lt;=$H100)*(FG$6-$F100+1),$J100/2,$M100,TRUE))/(1-2*_xlfn.NORM.DIST(0,$J100/2,$M100,TRUE))*$D100+($K100="Steady Growth")*(AND(FH$6&gt;=$F100,FH$6&lt;=$H100)*((FH$6-$F100+1)/($J100*($J100+1)/2)*$D100))+($K100="custom")*CustCF!FB100</f>
        <v>0</v>
      </c>
      <c r="FI100" s="135">
        <f>($K100="Bell Curve")*(_xlfn.NORM.DIST(AND(FI$6&gt;=$F100,FI$6&lt;=$H100)*(FI$6-$F100+1),$J100/2,$M100,TRUE)-_xlfn.NORM.DIST(AND(FI$6&gt;=$F100,FI$6&lt;=$H100)*(FH$6-$F100+1),$J100/2,$M100,TRUE))/(1-2*_xlfn.NORM.DIST(0,$J100/2,$M100,TRUE))*$D100+($K100="Steady Growth")*(AND(FI$6&gt;=$F100,FI$6&lt;=$H100)*((FI$6-$F100+1)/($J100*($J100+1)/2)*$D100))+($K100="custom")*CustCF!FC100</f>
        <v>0</v>
      </c>
      <c r="FJ100" s="135">
        <f>($K100="Bell Curve")*(_xlfn.NORM.DIST(AND(FJ$6&gt;=$F100,FJ$6&lt;=$H100)*(FJ$6-$F100+1),$J100/2,$M100,TRUE)-_xlfn.NORM.DIST(AND(FJ$6&gt;=$F100,FJ$6&lt;=$H100)*(FI$6-$F100+1),$J100/2,$M100,TRUE))/(1-2*_xlfn.NORM.DIST(0,$J100/2,$M100,TRUE))*$D100+($K100="Steady Growth")*(AND(FJ$6&gt;=$F100,FJ$6&lt;=$H100)*((FJ$6-$F100+1)/($J100*($J100+1)/2)*$D100))+($K100="custom")*CustCF!FD100</f>
        <v>0</v>
      </c>
      <c r="FK100" s="135">
        <f>($K100="Bell Curve")*(_xlfn.NORM.DIST(AND(FK$6&gt;=$F100,FK$6&lt;=$H100)*(FK$6-$F100+1),$J100/2,$M100,TRUE)-_xlfn.NORM.DIST(AND(FK$6&gt;=$F100,FK$6&lt;=$H100)*(FJ$6-$F100+1),$J100/2,$M100,TRUE))/(1-2*_xlfn.NORM.DIST(0,$J100/2,$M100,TRUE))*$D100+($K100="Steady Growth")*(AND(FK$6&gt;=$F100,FK$6&lt;=$H100)*((FK$6-$F100+1)/($J100*($J100+1)/2)*$D100))+($K100="custom")*CustCF!FE100</f>
        <v>0</v>
      </c>
      <c r="FL100" s="135">
        <f>($K100="Bell Curve")*(_xlfn.NORM.DIST(AND(FL$6&gt;=$F100,FL$6&lt;=$H100)*(FL$6-$F100+1),$J100/2,$M100,TRUE)-_xlfn.NORM.DIST(AND(FL$6&gt;=$F100,FL$6&lt;=$H100)*(FK$6-$F100+1),$J100/2,$M100,TRUE))/(1-2*_xlfn.NORM.DIST(0,$J100/2,$M100,TRUE))*$D100+($K100="Steady Growth")*(AND(FL$6&gt;=$F100,FL$6&lt;=$H100)*((FL$6-$F100+1)/($J100*($J100+1)/2)*$D100))+($K100="custom")*CustCF!FF100</f>
        <v>0</v>
      </c>
      <c r="FM100" s="135">
        <f>($K100="Bell Curve")*(_xlfn.NORM.DIST(AND(FM$6&gt;=$F100,FM$6&lt;=$H100)*(FM$6-$F100+1),$J100/2,$M100,TRUE)-_xlfn.NORM.DIST(AND(FM$6&gt;=$F100,FM$6&lt;=$H100)*(FL$6-$F100+1),$J100/2,$M100,TRUE))/(1-2*_xlfn.NORM.DIST(0,$J100/2,$M100,TRUE))*$D100+($K100="Steady Growth")*(AND(FM$6&gt;=$F100,FM$6&lt;=$H100)*((FM$6-$F100+1)/($J100*($J100+1)/2)*$D100))+($K100="custom")*CustCF!FG100</f>
        <v>0</v>
      </c>
      <c r="FN100" s="135">
        <f>($K100="Bell Curve")*(_xlfn.NORM.DIST(AND(FN$6&gt;=$F100,FN$6&lt;=$H100)*(FN$6-$F100+1),$J100/2,$M100,TRUE)-_xlfn.NORM.DIST(AND(FN$6&gt;=$F100,FN$6&lt;=$H100)*(FM$6-$F100+1),$J100/2,$M100,TRUE))/(1-2*_xlfn.NORM.DIST(0,$J100/2,$M100,TRUE))*$D100+($K100="Steady Growth")*(AND(FN$6&gt;=$F100,FN$6&lt;=$H100)*((FN$6-$F100+1)/($J100*($J100+1)/2)*$D100))+($K100="custom")*CustCF!FH100</f>
        <v>0</v>
      </c>
      <c r="FO100" s="135">
        <f>($K100="Bell Curve")*(_xlfn.NORM.DIST(AND(FO$6&gt;=$F100,FO$6&lt;=$H100)*(FO$6-$F100+1),$J100/2,$M100,TRUE)-_xlfn.NORM.DIST(AND(FO$6&gt;=$F100,FO$6&lt;=$H100)*(FN$6-$F100+1),$J100/2,$M100,TRUE))/(1-2*_xlfn.NORM.DIST(0,$J100/2,$M100,TRUE))*$D100+($K100="Steady Growth")*(AND(FO$6&gt;=$F100,FO$6&lt;=$H100)*((FO$6-$F100+1)/($J100*($J100+1)/2)*$D100))+($K100="custom")*CustCF!FI100</f>
        <v>0</v>
      </c>
      <c r="FP100" s="135">
        <f>($K100="Bell Curve")*(_xlfn.NORM.DIST(AND(FP$6&gt;=$F100,FP$6&lt;=$H100)*(FP$6-$F100+1),$J100/2,$M100,TRUE)-_xlfn.NORM.DIST(AND(FP$6&gt;=$F100,FP$6&lt;=$H100)*(FO$6-$F100+1),$J100/2,$M100,TRUE))/(1-2*_xlfn.NORM.DIST(0,$J100/2,$M100,TRUE))*$D100+($K100="Steady Growth")*(AND(FP$6&gt;=$F100,FP$6&lt;=$H100)*((FP$6-$F100+1)/($J100*($J100+1)/2)*$D100))+($K100="custom")*CustCF!FJ100</f>
        <v>0</v>
      </c>
      <c r="FQ100" s="135">
        <f>($K100="Bell Curve")*(_xlfn.NORM.DIST(AND(FQ$6&gt;=$F100,FQ$6&lt;=$H100)*(FQ$6-$F100+1),$J100/2,$M100,TRUE)-_xlfn.NORM.DIST(AND(FQ$6&gt;=$F100,FQ$6&lt;=$H100)*(FP$6-$F100+1),$J100/2,$M100,TRUE))/(1-2*_xlfn.NORM.DIST(0,$J100/2,$M100,TRUE))*$D100+($K100="Steady Growth")*(AND(FQ$6&gt;=$F100,FQ$6&lt;=$H100)*((FQ$6-$F100+1)/($J100*($J100+1)/2)*$D100))+($K100="custom")*CustCF!FK100</f>
        <v>0</v>
      </c>
      <c r="FR100" s="135">
        <f>($K100="Bell Curve")*(_xlfn.NORM.DIST(AND(FR$6&gt;=$F100,FR$6&lt;=$H100)*(FR$6-$F100+1),$J100/2,$M100,TRUE)-_xlfn.NORM.DIST(AND(FR$6&gt;=$F100,FR$6&lt;=$H100)*(FQ$6-$F100+1),$J100/2,$M100,TRUE))/(1-2*_xlfn.NORM.DIST(0,$J100/2,$M100,TRUE))*$D100+($K100="Steady Growth")*(AND(FR$6&gt;=$F100,FR$6&lt;=$H100)*((FR$6-$F100+1)/($J100*($J100+1)/2)*$D100))+($K100="custom")*CustCF!FL100</f>
        <v>0</v>
      </c>
      <c r="FS100" s="135">
        <f>($K100="Bell Curve")*(_xlfn.NORM.DIST(AND(FS$6&gt;=$F100,FS$6&lt;=$H100)*(FS$6-$F100+1),$J100/2,$M100,TRUE)-_xlfn.NORM.DIST(AND(FS$6&gt;=$F100,FS$6&lt;=$H100)*(FR$6-$F100+1),$J100/2,$M100,TRUE))/(1-2*_xlfn.NORM.DIST(0,$J100/2,$M100,TRUE))*$D100+($K100="Steady Growth")*(AND(FS$6&gt;=$F100,FS$6&lt;=$H100)*((FS$6-$F100+1)/($J100*($J100+1)/2)*$D100))+($K100="custom")*CustCF!FM100</f>
        <v>0</v>
      </c>
      <c r="FT100" s="135">
        <f>($K100="Bell Curve")*(_xlfn.NORM.DIST(AND(FT$6&gt;=$F100,FT$6&lt;=$H100)*(FT$6-$F100+1),$J100/2,$M100,TRUE)-_xlfn.NORM.DIST(AND(FT$6&gt;=$F100,FT$6&lt;=$H100)*(FS$6-$F100+1),$J100/2,$M100,TRUE))/(1-2*_xlfn.NORM.DIST(0,$J100/2,$M100,TRUE))*$D100+($K100="Steady Growth")*(AND(FT$6&gt;=$F100,FT$6&lt;=$H100)*((FT$6-$F100+1)/($J100*($J100+1)/2)*$D100))+($K100="custom")*CustCF!FN100</f>
        <v>0</v>
      </c>
      <c r="FU100" s="135">
        <f>($K100="Bell Curve")*(_xlfn.NORM.DIST(AND(FU$6&gt;=$F100,FU$6&lt;=$H100)*(FU$6-$F100+1),$J100/2,$M100,TRUE)-_xlfn.NORM.DIST(AND(FU$6&gt;=$F100,FU$6&lt;=$H100)*(FT$6-$F100+1),$J100/2,$M100,TRUE))/(1-2*_xlfn.NORM.DIST(0,$J100/2,$M100,TRUE))*$D100+($K100="Steady Growth")*(AND(FU$6&gt;=$F100,FU$6&lt;=$H100)*((FU$6-$F100+1)/($J100*($J100+1)/2)*$D100))+($K100="custom")*CustCF!FO100</f>
        <v>0</v>
      </c>
      <c r="FV100" s="135">
        <f>($K100="Bell Curve")*(_xlfn.NORM.DIST(AND(FV$6&gt;=$F100,FV$6&lt;=$H100)*(FV$6-$F100+1),$J100/2,$M100,TRUE)-_xlfn.NORM.DIST(AND(FV$6&gt;=$F100,FV$6&lt;=$H100)*(FU$6-$F100+1),$J100/2,$M100,TRUE))/(1-2*_xlfn.NORM.DIST(0,$J100/2,$M100,TRUE))*$D100+($K100="Steady Growth")*(AND(FV$6&gt;=$F100,FV$6&lt;=$H100)*((FV$6-$F100+1)/($J100*($J100+1)/2)*$D100))+($K100="custom")*CustCF!FP100</f>
        <v>0</v>
      </c>
      <c r="FW100" s="135">
        <f>($K100="Bell Curve")*(_xlfn.NORM.DIST(AND(FW$6&gt;=$F100,FW$6&lt;=$H100)*(FW$6-$F100+1),$J100/2,$M100,TRUE)-_xlfn.NORM.DIST(AND(FW$6&gt;=$F100,FW$6&lt;=$H100)*(FV$6-$F100+1),$J100/2,$M100,TRUE))/(1-2*_xlfn.NORM.DIST(0,$J100/2,$M100,TRUE))*$D100+($K100="Steady Growth")*(AND(FW$6&gt;=$F100,FW$6&lt;=$H100)*((FW$6-$F100+1)/($J100*($J100+1)/2)*$D100))+($K100="custom")*CustCF!FQ100</f>
        <v>0</v>
      </c>
      <c r="FX100" s="135">
        <f>($K100="Bell Curve")*(_xlfn.NORM.DIST(AND(FX$6&gt;=$F100,FX$6&lt;=$H100)*(FX$6-$F100+1),$J100/2,$M100,TRUE)-_xlfn.NORM.DIST(AND(FX$6&gt;=$F100,FX$6&lt;=$H100)*(FW$6-$F100+1),$J100/2,$M100,TRUE))/(1-2*_xlfn.NORM.DIST(0,$J100/2,$M100,TRUE))*$D100+($K100="Steady Growth")*(AND(FX$6&gt;=$F100,FX$6&lt;=$H100)*((FX$6-$F100+1)/($J100*($J100+1)/2)*$D100))+($K100="custom")*CustCF!FR100</f>
        <v>0</v>
      </c>
      <c r="FY100" s="135">
        <f>($K100="Bell Curve")*(_xlfn.NORM.DIST(AND(FY$6&gt;=$F100,FY$6&lt;=$H100)*(FY$6-$F100+1),$J100/2,$M100,TRUE)-_xlfn.NORM.DIST(AND(FY$6&gt;=$F100,FY$6&lt;=$H100)*(FX$6-$F100+1),$J100/2,$M100,TRUE))/(1-2*_xlfn.NORM.DIST(0,$J100/2,$M100,TRUE))*$D100+($K100="Steady Growth")*(AND(FY$6&gt;=$F100,FY$6&lt;=$H100)*((FY$6-$F100+1)/($J100*($J100+1)/2)*$D100))+($K100="custom")*CustCF!FS100</f>
        <v>0</v>
      </c>
      <c r="FZ100" s="135">
        <f>($K100="Bell Curve")*(_xlfn.NORM.DIST(AND(FZ$6&gt;=$F100,FZ$6&lt;=$H100)*(FZ$6-$F100+1),$J100/2,$M100,TRUE)-_xlfn.NORM.DIST(AND(FZ$6&gt;=$F100,FZ$6&lt;=$H100)*(FY$6-$F100+1),$J100/2,$M100,TRUE))/(1-2*_xlfn.NORM.DIST(0,$J100/2,$M100,TRUE))*$D100+($K100="Steady Growth")*(AND(FZ$6&gt;=$F100,FZ$6&lt;=$H100)*((FZ$6-$F100+1)/($J100*($J100+1)/2)*$D100))+($K100="custom")*CustCF!FT100</f>
        <v>0</v>
      </c>
      <c r="GA100" s="135">
        <f>($K100="Bell Curve")*(_xlfn.NORM.DIST(AND(GA$6&gt;=$F100,GA$6&lt;=$H100)*(GA$6-$F100+1),$J100/2,$M100,TRUE)-_xlfn.NORM.DIST(AND(GA$6&gt;=$F100,GA$6&lt;=$H100)*(FZ$6-$F100+1),$J100/2,$M100,TRUE))/(1-2*_xlfn.NORM.DIST(0,$J100/2,$M100,TRUE))*$D100+($K100="Steady Growth")*(AND(GA$6&gt;=$F100,GA$6&lt;=$H100)*((GA$6-$F100+1)/($J100*($J100+1)/2)*$D100))+($K100="custom")*CustCF!FU100</f>
        <v>0</v>
      </c>
      <c r="GB100" s="135">
        <f>($K100="Bell Curve")*(_xlfn.NORM.DIST(AND(GB$6&gt;=$F100,GB$6&lt;=$H100)*(GB$6-$F100+1),$J100/2,$M100,TRUE)-_xlfn.NORM.DIST(AND(GB$6&gt;=$F100,GB$6&lt;=$H100)*(GA$6-$F100+1),$J100/2,$M100,TRUE))/(1-2*_xlfn.NORM.DIST(0,$J100/2,$M100,TRUE))*$D100+($K100="Steady Growth")*(AND(GB$6&gt;=$F100,GB$6&lt;=$H100)*((GB$6-$F100+1)/($J100*($J100+1)/2)*$D100))+($K100="custom")*CustCF!FV100</f>
        <v>0</v>
      </c>
      <c r="GC100" s="135">
        <f>($K100="Bell Curve")*(_xlfn.NORM.DIST(AND(GC$6&gt;=$F100,GC$6&lt;=$H100)*(GC$6-$F100+1),$J100/2,$M100,TRUE)-_xlfn.NORM.DIST(AND(GC$6&gt;=$F100,GC$6&lt;=$H100)*(GB$6-$F100+1),$J100/2,$M100,TRUE))/(1-2*_xlfn.NORM.DIST(0,$J100/2,$M100,TRUE))*$D100+($K100="Steady Growth")*(AND(GC$6&gt;=$F100,GC$6&lt;=$H100)*((GC$6-$F100+1)/($J100*($J100+1)/2)*$D100))+($K100="custom")*CustCF!FW100</f>
        <v>0</v>
      </c>
      <c r="GD100" s="135">
        <f>($K100="Bell Curve")*(_xlfn.NORM.DIST(AND(GD$6&gt;=$F100,GD$6&lt;=$H100)*(GD$6-$F100+1),$J100/2,$M100,TRUE)-_xlfn.NORM.DIST(AND(GD$6&gt;=$F100,GD$6&lt;=$H100)*(GC$6-$F100+1),$J100/2,$M100,TRUE))/(1-2*_xlfn.NORM.DIST(0,$J100/2,$M100,TRUE))*$D100+($K100="Steady Growth")*(AND(GD$6&gt;=$F100,GD$6&lt;=$H100)*((GD$6-$F100+1)/($J100*($J100+1)/2)*$D100))+($K100="custom")*CustCF!FX100</f>
        <v>0</v>
      </c>
      <c r="GE100" s="135">
        <f>($K100="Bell Curve")*(_xlfn.NORM.DIST(AND(GE$6&gt;=$F100,GE$6&lt;=$H100)*(GE$6-$F100+1),$J100/2,$M100,TRUE)-_xlfn.NORM.DIST(AND(GE$6&gt;=$F100,GE$6&lt;=$H100)*(GD$6-$F100+1),$J100/2,$M100,TRUE))/(1-2*_xlfn.NORM.DIST(0,$J100/2,$M100,TRUE))*$D100+($K100="Steady Growth")*(AND(GE$6&gt;=$F100,GE$6&lt;=$H100)*((GE$6-$F100+1)/($J100*($J100+1)/2)*$D100))+($K100="custom")*CustCF!FY100</f>
        <v>0</v>
      </c>
      <c r="GF100" s="135">
        <f>($K100="Bell Curve")*(_xlfn.NORM.DIST(AND(GF$6&gt;=$F100,GF$6&lt;=$H100)*(GF$6-$F100+1),$J100/2,$M100,TRUE)-_xlfn.NORM.DIST(AND(GF$6&gt;=$F100,GF$6&lt;=$H100)*(GE$6-$F100+1),$J100/2,$M100,TRUE))/(1-2*_xlfn.NORM.DIST(0,$J100/2,$M100,TRUE))*$D100+($K100="Steady Growth")*(AND(GF$6&gt;=$F100,GF$6&lt;=$H100)*((GF$6-$F100+1)/($J100*($J100+1)/2)*$D100))+($K100="custom")*CustCF!FZ100</f>
        <v>0</v>
      </c>
      <c r="GG100" s="135">
        <f>($K100="Bell Curve")*(_xlfn.NORM.DIST(AND(GG$6&gt;=$F100,GG$6&lt;=$H100)*(GG$6-$F100+1),$J100/2,$M100,TRUE)-_xlfn.NORM.DIST(AND(GG$6&gt;=$F100,GG$6&lt;=$H100)*(GF$6-$F100+1),$J100/2,$M100,TRUE))/(1-2*_xlfn.NORM.DIST(0,$J100/2,$M100,TRUE))*$D100+($K100="Steady Growth")*(AND(GG$6&gt;=$F100,GG$6&lt;=$H100)*((GG$6-$F100+1)/($J100*($J100+1)/2)*$D100))+($K100="custom")*CustCF!GA100</f>
        <v>0</v>
      </c>
      <c r="GH100" s="135">
        <f>($K100="Bell Curve")*(_xlfn.NORM.DIST(AND(GH$6&gt;=$F100,GH$6&lt;=$H100)*(GH$6-$F100+1),$J100/2,$M100,TRUE)-_xlfn.NORM.DIST(AND(GH$6&gt;=$F100,GH$6&lt;=$H100)*(GG$6-$F100+1),$J100/2,$M100,TRUE))/(1-2*_xlfn.NORM.DIST(0,$J100/2,$M100,TRUE))*$D100+($K100="Steady Growth")*(AND(GH$6&gt;=$F100,GH$6&lt;=$H100)*((GH$6-$F100+1)/($J100*($J100+1)/2)*$D100))+($K100="custom")*CustCF!GB100</f>
        <v>0</v>
      </c>
      <c r="GI100" s="135">
        <f>($K100="Bell Curve")*(_xlfn.NORM.DIST(AND(GI$6&gt;=$F100,GI$6&lt;=$H100)*(GI$6-$F100+1),$J100/2,$M100,TRUE)-_xlfn.NORM.DIST(AND(GI$6&gt;=$F100,GI$6&lt;=$H100)*(GH$6-$F100+1),$J100/2,$M100,TRUE))/(1-2*_xlfn.NORM.DIST(0,$J100/2,$M100,TRUE))*$D100+($K100="Steady Growth")*(AND(GI$6&gt;=$F100,GI$6&lt;=$H100)*((GI$6-$F100+1)/($J100*($J100+1)/2)*$D100))+($K100="custom")*CustCF!GC100</f>
        <v>0</v>
      </c>
      <c r="GJ100" s="135">
        <f>($K100="Bell Curve")*(_xlfn.NORM.DIST(AND(GJ$6&gt;=$F100,GJ$6&lt;=$H100)*(GJ$6-$F100+1),$J100/2,$M100,TRUE)-_xlfn.NORM.DIST(AND(GJ$6&gt;=$F100,GJ$6&lt;=$H100)*(GI$6-$F100+1),$J100/2,$M100,TRUE))/(1-2*_xlfn.NORM.DIST(0,$J100/2,$M100,TRUE))*$D100+($K100="Steady Growth")*(AND(GJ$6&gt;=$F100,GJ$6&lt;=$H100)*((GJ$6-$F100+1)/($J100*($J100+1)/2)*$D100))+($K100="custom")*CustCF!GD100</f>
        <v>0</v>
      </c>
      <c r="GK100" s="135">
        <f>($K100="Bell Curve")*(_xlfn.NORM.DIST(AND(GK$6&gt;=$F100,GK$6&lt;=$H100)*(GK$6-$F100+1),$J100/2,$M100,TRUE)-_xlfn.NORM.DIST(AND(GK$6&gt;=$F100,GK$6&lt;=$H100)*(GJ$6-$F100+1),$J100/2,$M100,TRUE))/(1-2*_xlfn.NORM.DIST(0,$J100/2,$M100,TRUE))*$D100+($K100="Steady Growth")*(AND(GK$6&gt;=$F100,GK$6&lt;=$H100)*((GK$6-$F100+1)/($J100*($J100+1)/2)*$D100))+($K100="custom")*CustCF!GE100</f>
        <v>0</v>
      </c>
      <c r="GL100" s="135">
        <f>($K100="Bell Curve")*(_xlfn.NORM.DIST(AND(GL$6&gt;=$F100,GL$6&lt;=$H100)*(GL$6-$F100+1),$J100/2,$M100,TRUE)-_xlfn.NORM.DIST(AND(GL$6&gt;=$F100,GL$6&lt;=$H100)*(GK$6-$F100+1),$J100/2,$M100,TRUE))/(1-2*_xlfn.NORM.DIST(0,$J100/2,$M100,TRUE))*$D100+($K100="Steady Growth")*(AND(GL$6&gt;=$F100,GL$6&lt;=$H100)*((GL$6-$F100+1)/($J100*($J100+1)/2)*$D100))+($K100="custom")*CustCF!GF100</f>
        <v>0</v>
      </c>
      <c r="GM100" s="135">
        <f>($K100="Bell Curve")*(_xlfn.NORM.DIST(AND(GM$6&gt;=$F100,GM$6&lt;=$H100)*(GM$6-$F100+1),$J100/2,$M100,TRUE)-_xlfn.NORM.DIST(AND(GM$6&gt;=$F100,GM$6&lt;=$H100)*(GL$6-$F100+1),$J100/2,$M100,TRUE))/(1-2*_xlfn.NORM.DIST(0,$J100/2,$M100,TRUE))*$D100+($K100="Steady Growth")*(AND(GM$6&gt;=$F100,GM$6&lt;=$H100)*((GM$6-$F100+1)/($J100*($J100+1)/2)*$D100))+($K100="custom")*CustCF!GG100</f>
        <v>0</v>
      </c>
      <c r="GN100" s="355">
        <f>($K100="Bell Curve")*(_xlfn.NORM.DIST(AND(GN$6&gt;=$F100,GN$6&lt;=$H100)*(GN$6-$F100+1),$J100/2,$M100,TRUE)-_xlfn.NORM.DIST(AND(GN$6&gt;=$F100,GN$6&lt;=$H100)*(GM$6-$F100+1),$J100/2,$M100,TRUE))/(1-2*_xlfn.NORM.DIST(0,$J100/2,$M100,TRUE))*$D100+($K100="Steady Growth")*(AND(GN$6&gt;=$F100,GN$6&lt;=$H100)*((GN$6-$F100+1)/($J100*($J100+1)/2)*$D100))+($K100="custom")*CustCF!GH100</f>
        <v>0</v>
      </c>
      <c r="GO100" s="1"/>
      <c r="GP100" s="105"/>
    </row>
    <row r="101" spans="1:198" customFormat="1" outlineLevel="1" x14ac:dyDescent="0.25">
      <c r="A101" s="1"/>
      <c r="B101" s="1"/>
      <c r="C101" s="349">
        <f>Budget!AB12</f>
        <v>0</v>
      </c>
      <c r="D101" s="22">
        <f>Budget!AC12</f>
        <v>0</v>
      </c>
      <c r="E101" s="22" t="str">
        <f t="shared" si="52"/>
        <v/>
      </c>
      <c r="F101" s="350">
        <v>0</v>
      </c>
      <c r="G101" s="344">
        <f>IF(L101="custom",CustCF!F101,INDEX($P$8:$GN$8,MATCH(F101,$P$6:$GN$6,0)))</f>
        <v>46081</v>
      </c>
      <c r="H101" s="351">
        <v>0</v>
      </c>
      <c r="I101" s="344">
        <f>IF(L101="custom",CustCF!G101,INDEX($P$8:$GN$8,MATCH(H101,$P$6:$GN$6,0)))</f>
        <v>46081</v>
      </c>
      <c r="J101" s="347">
        <f t="shared" si="53"/>
        <v>1</v>
      </c>
      <c r="K101" s="352" t="s">
        <v>144</v>
      </c>
      <c r="L101" s="353" t="s">
        <v>171</v>
      </c>
      <c r="M101" s="354">
        <f t="shared" si="54"/>
        <v>9</v>
      </c>
      <c r="N101" s="21">
        <f t="shared" si="45"/>
        <v>0</v>
      </c>
      <c r="O101" s="22"/>
      <c r="P101" s="135">
        <f>($K101="Bell Curve")*(_xlfn.NORM.DIST(AND(P$6&gt;=$F101,P$6&lt;=$H101)*(P$6-$F101+1),$J101/2,$M101,TRUE)-_xlfn.NORM.DIST(AND(P$6&gt;=$F101,P$6&lt;=$H101)*(O$6-$F101+1),$J101/2,$M101,TRUE))/(1-2*_xlfn.NORM.DIST(0,$J101/2,$M101,TRUE))*$D101+($K101="Steady Growth")*(AND(P$6&gt;=$F101,P$6&lt;=$H101)*((P$6-$F101+1)/($J101*($J101+1)/2)*$D101))+($K101="custom")*CustCF!J101</f>
        <v>0</v>
      </c>
      <c r="Q101" s="135">
        <f>($K101="Bell Curve")*(_xlfn.NORM.DIST(AND(Q$6&gt;=$F101,Q$6&lt;=$H101)*(Q$6-$F101+1),$J101/2,$M101,TRUE)-_xlfn.NORM.DIST(AND(Q$6&gt;=$F101,Q$6&lt;=$H101)*(P$6-$F101+1),$J101/2,$M101,TRUE))/(1-2*_xlfn.NORM.DIST(0,$J101/2,$M101,TRUE))*$D101+($K101="Steady Growth")*(AND(Q$6&gt;=$F101,Q$6&lt;=$H101)*((Q$6-$F101+1)/($J101*($J101+1)/2)*$D101))+($K101="custom")*CustCF!K101</f>
        <v>0</v>
      </c>
      <c r="R101" s="135">
        <f>($K101="Bell Curve")*(_xlfn.NORM.DIST(AND(R$6&gt;=$F101,R$6&lt;=$H101)*(R$6-$F101+1),$J101/2,$M101,TRUE)-_xlfn.NORM.DIST(AND(R$6&gt;=$F101,R$6&lt;=$H101)*(Q$6-$F101+1),$J101/2,$M101,TRUE))/(1-2*_xlfn.NORM.DIST(0,$J101/2,$M101,TRUE))*$D101+($K101="Steady Growth")*(AND(R$6&gt;=$F101,R$6&lt;=$H101)*((R$6-$F101+1)/($J101*($J101+1)/2)*$D101))+($K101="custom")*CustCF!L101</f>
        <v>0</v>
      </c>
      <c r="S101" s="135">
        <f>($K101="Bell Curve")*(_xlfn.NORM.DIST(AND(S$6&gt;=$F101,S$6&lt;=$H101)*(S$6-$F101+1),$J101/2,$M101,TRUE)-_xlfn.NORM.DIST(AND(S$6&gt;=$F101,S$6&lt;=$H101)*(R$6-$F101+1),$J101/2,$M101,TRUE))/(1-2*_xlfn.NORM.DIST(0,$J101/2,$M101,TRUE))*$D101+($K101="Steady Growth")*(AND(S$6&gt;=$F101,S$6&lt;=$H101)*((S$6-$F101+1)/($J101*($J101+1)/2)*$D101))+($K101="custom")*CustCF!M101</f>
        <v>0</v>
      </c>
      <c r="T101" s="135">
        <f>($K101="Bell Curve")*(_xlfn.NORM.DIST(AND(T$6&gt;=$F101,T$6&lt;=$H101)*(T$6-$F101+1),$J101/2,$M101,TRUE)-_xlfn.NORM.DIST(AND(T$6&gt;=$F101,T$6&lt;=$H101)*(S$6-$F101+1),$J101/2,$M101,TRUE))/(1-2*_xlfn.NORM.DIST(0,$J101/2,$M101,TRUE))*$D101+($K101="Steady Growth")*(AND(T$6&gt;=$F101,T$6&lt;=$H101)*((T$6-$F101+1)/($J101*($J101+1)/2)*$D101))+($K101="custom")*CustCF!N101</f>
        <v>0</v>
      </c>
      <c r="U101" s="135">
        <f>($K101="Bell Curve")*(_xlfn.NORM.DIST(AND(U$6&gt;=$F101,U$6&lt;=$H101)*(U$6-$F101+1),$J101/2,$M101,TRUE)-_xlfn.NORM.DIST(AND(U$6&gt;=$F101,U$6&lt;=$H101)*(T$6-$F101+1),$J101/2,$M101,TRUE))/(1-2*_xlfn.NORM.DIST(0,$J101/2,$M101,TRUE))*$D101+($K101="Steady Growth")*(AND(U$6&gt;=$F101,U$6&lt;=$H101)*((U$6-$F101+1)/($J101*($J101+1)/2)*$D101))+($K101="custom")*CustCF!O101</f>
        <v>0</v>
      </c>
      <c r="V101" s="135">
        <f>($K101="Bell Curve")*(_xlfn.NORM.DIST(AND(V$6&gt;=$F101,V$6&lt;=$H101)*(V$6-$F101+1),$J101/2,$M101,TRUE)-_xlfn.NORM.DIST(AND(V$6&gt;=$F101,V$6&lt;=$H101)*(U$6-$F101+1),$J101/2,$M101,TRUE))/(1-2*_xlfn.NORM.DIST(0,$J101/2,$M101,TRUE))*$D101+($K101="Steady Growth")*(AND(V$6&gt;=$F101,V$6&lt;=$H101)*((V$6-$F101+1)/($J101*($J101+1)/2)*$D101))+($K101="custom")*CustCF!P101</f>
        <v>0</v>
      </c>
      <c r="W101" s="135">
        <f>($K101="Bell Curve")*(_xlfn.NORM.DIST(AND(W$6&gt;=$F101,W$6&lt;=$H101)*(W$6-$F101+1),$J101/2,$M101,TRUE)-_xlfn.NORM.DIST(AND(W$6&gt;=$F101,W$6&lt;=$H101)*(V$6-$F101+1),$J101/2,$M101,TRUE))/(1-2*_xlfn.NORM.DIST(0,$J101/2,$M101,TRUE))*$D101+($K101="Steady Growth")*(AND(W$6&gt;=$F101,W$6&lt;=$H101)*((W$6-$F101+1)/($J101*($J101+1)/2)*$D101))+($K101="custom")*CustCF!Q101</f>
        <v>0</v>
      </c>
      <c r="X101" s="135">
        <f>($K101="Bell Curve")*(_xlfn.NORM.DIST(AND(X$6&gt;=$F101,X$6&lt;=$H101)*(X$6-$F101+1),$J101/2,$M101,TRUE)-_xlfn.NORM.DIST(AND(X$6&gt;=$F101,X$6&lt;=$H101)*(W$6-$F101+1),$J101/2,$M101,TRUE))/(1-2*_xlfn.NORM.DIST(0,$J101/2,$M101,TRUE))*$D101+($K101="Steady Growth")*(AND(X$6&gt;=$F101,X$6&lt;=$H101)*((X$6-$F101+1)/($J101*($J101+1)/2)*$D101))+($K101="custom")*CustCF!R101</f>
        <v>0</v>
      </c>
      <c r="Y101" s="135">
        <f>($K101="Bell Curve")*(_xlfn.NORM.DIST(AND(Y$6&gt;=$F101,Y$6&lt;=$H101)*(Y$6-$F101+1),$J101/2,$M101,TRUE)-_xlfn.NORM.DIST(AND(Y$6&gt;=$F101,Y$6&lt;=$H101)*(X$6-$F101+1),$J101/2,$M101,TRUE))/(1-2*_xlfn.NORM.DIST(0,$J101/2,$M101,TRUE))*$D101+($K101="Steady Growth")*(AND(Y$6&gt;=$F101,Y$6&lt;=$H101)*((Y$6-$F101+1)/($J101*($J101+1)/2)*$D101))+($K101="custom")*CustCF!S101</f>
        <v>0</v>
      </c>
      <c r="Z101" s="135">
        <f>($K101="Bell Curve")*(_xlfn.NORM.DIST(AND(Z$6&gt;=$F101,Z$6&lt;=$H101)*(Z$6-$F101+1),$J101/2,$M101,TRUE)-_xlfn.NORM.DIST(AND(Z$6&gt;=$F101,Z$6&lt;=$H101)*(Y$6-$F101+1),$J101/2,$M101,TRUE))/(1-2*_xlfn.NORM.DIST(0,$J101/2,$M101,TRUE))*$D101+($K101="Steady Growth")*(AND(Z$6&gt;=$F101,Z$6&lt;=$H101)*((Z$6-$F101+1)/($J101*($J101+1)/2)*$D101))+($K101="custom")*CustCF!T101</f>
        <v>0</v>
      </c>
      <c r="AA101" s="135">
        <f>($K101="Bell Curve")*(_xlfn.NORM.DIST(AND(AA$6&gt;=$F101,AA$6&lt;=$H101)*(AA$6-$F101+1),$J101/2,$M101,TRUE)-_xlfn.NORM.DIST(AND(AA$6&gt;=$F101,AA$6&lt;=$H101)*(Z$6-$F101+1),$J101/2,$M101,TRUE))/(1-2*_xlfn.NORM.DIST(0,$J101/2,$M101,TRUE))*$D101+($K101="Steady Growth")*(AND(AA$6&gt;=$F101,AA$6&lt;=$H101)*((AA$6-$F101+1)/($J101*($J101+1)/2)*$D101))+($K101="custom")*CustCF!U101</f>
        <v>0</v>
      </c>
      <c r="AB101" s="135">
        <f>($K101="Bell Curve")*(_xlfn.NORM.DIST(AND(AB$6&gt;=$F101,AB$6&lt;=$H101)*(AB$6-$F101+1),$J101/2,$M101,TRUE)-_xlfn.NORM.DIST(AND(AB$6&gt;=$F101,AB$6&lt;=$H101)*(AA$6-$F101+1),$J101/2,$M101,TRUE))/(1-2*_xlfn.NORM.DIST(0,$J101/2,$M101,TRUE))*$D101+($K101="Steady Growth")*(AND(AB$6&gt;=$F101,AB$6&lt;=$H101)*((AB$6-$F101+1)/($J101*($J101+1)/2)*$D101))+($K101="custom")*CustCF!V101</f>
        <v>0</v>
      </c>
      <c r="AC101" s="135">
        <f>($K101="Bell Curve")*(_xlfn.NORM.DIST(AND(AC$6&gt;=$F101,AC$6&lt;=$H101)*(AC$6-$F101+1),$J101/2,$M101,TRUE)-_xlfn.NORM.DIST(AND(AC$6&gt;=$F101,AC$6&lt;=$H101)*(AB$6-$F101+1),$J101/2,$M101,TRUE))/(1-2*_xlfn.NORM.DIST(0,$J101/2,$M101,TRUE))*$D101+($K101="Steady Growth")*(AND(AC$6&gt;=$F101,AC$6&lt;=$H101)*((AC$6-$F101+1)/($J101*($J101+1)/2)*$D101))+($K101="custom")*CustCF!W101</f>
        <v>0</v>
      </c>
      <c r="AD101" s="135">
        <f>($K101="Bell Curve")*(_xlfn.NORM.DIST(AND(AD$6&gt;=$F101,AD$6&lt;=$H101)*(AD$6-$F101+1),$J101/2,$M101,TRUE)-_xlfn.NORM.DIST(AND(AD$6&gt;=$F101,AD$6&lt;=$H101)*(AC$6-$F101+1),$J101/2,$M101,TRUE))/(1-2*_xlfn.NORM.DIST(0,$J101/2,$M101,TRUE))*$D101+($K101="Steady Growth")*(AND(AD$6&gt;=$F101,AD$6&lt;=$H101)*((AD$6-$F101+1)/($J101*($J101+1)/2)*$D101))+($K101="custom")*CustCF!X101</f>
        <v>0</v>
      </c>
      <c r="AE101" s="135">
        <f>($K101="Bell Curve")*(_xlfn.NORM.DIST(AND(AE$6&gt;=$F101,AE$6&lt;=$H101)*(AE$6-$F101+1),$J101/2,$M101,TRUE)-_xlfn.NORM.DIST(AND(AE$6&gt;=$F101,AE$6&lt;=$H101)*(AD$6-$F101+1),$J101/2,$M101,TRUE))/(1-2*_xlfn.NORM.DIST(0,$J101/2,$M101,TRUE))*$D101+($K101="Steady Growth")*(AND(AE$6&gt;=$F101,AE$6&lt;=$H101)*((AE$6-$F101+1)/($J101*($J101+1)/2)*$D101))+($K101="custom")*CustCF!Y101</f>
        <v>0</v>
      </c>
      <c r="AF101" s="135">
        <f>($K101="Bell Curve")*(_xlfn.NORM.DIST(AND(AF$6&gt;=$F101,AF$6&lt;=$H101)*(AF$6-$F101+1),$J101/2,$M101,TRUE)-_xlfn.NORM.DIST(AND(AF$6&gt;=$F101,AF$6&lt;=$H101)*(AE$6-$F101+1),$J101/2,$M101,TRUE))/(1-2*_xlfn.NORM.DIST(0,$J101/2,$M101,TRUE))*$D101+($K101="Steady Growth")*(AND(AF$6&gt;=$F101,AF$6&lt;=$H101)*((AF$6-$F101+1)/($J101*($J101+1)/2)*$D101))+($K101="custom")*CustCF!Z101</f>
        <v>0</v>
      </c>
      <c r="AG101" s="135">
        <f>($K101="Bell Curve")*(_xlfn.NORM.DIST(AND(AG$6&gt;=$F101,AG$6&lt;=$H101)*(AG$6-$F101+1),$J101/2,$M101,TRUE)-_xlfn.NORM.DIST(AND(AG$6&gt;=$F101,AG$6&lt;=$H101)*(AF$6-$F101+1),$J101/2,$M101,TRUE))/(1-2*_xlfn.NORM.DIST(0,$J101/2,$M101,TRUE))*$D101+($K101="Steady Growth")*(AND(AG$6&gt;=$F101,AG$6&lt;=$H101)*((AG$6-$F101+1)/($J101*($J101+1)/2)*$D101))+($K101="custom")*CustCF!AA101</f>
        <v>0</v>
      </c>
      <c r="AH101" s="135">
        <f>($K101="Bell Curve")*(_xlfn.NORM.DIST(AND(AH$6&gt;=$F101,AH$6&lt;=$H101)*(AH$6-$F101+1),$J101/2,$M101,TRUE)-_xlfn.NORM.DIST(AND(AH$6&gt;=$F101,AH$6&lt;=$H101)*(AG$6-$F101+1),$J101/2,$M101,TRUE))/(1-2*_xlfn.NORM.DIST(0,$J101/2,$M101,TRUE))*$D101+($K101="Steady Growth")*(AND(AH$6&gt;=$F101,AH$6&lt;=$H101)*((AH$6-$F101+1)/($J101*($J101+1)/2)*$D101))+($K101="custom")*CustCF!AB101</f>
        <v>0</v>
      </c>
      <c r="AI101" s="135">
        <f>($K101="Bell Curve")*(_xlfn.NORM.DIST(AND(AI$6&gt;=$F101,AI$6&lt;=$H101)*(AI$6-$F101+1),$J101/2,$M101,TRUE)-_xlfn.NORM.DIST(AND(AI$6&gt;=$F101,AI$6&lt;=$H101)*(AH$6-$F101+1),$J101/2,$M101,TRUE))/(1-2*_xlfn.NORM.DIST(0,$J101/2,$M101,TRUE))*$D101+($K101="Steady Growth")*(AND(AI$6&gt;=$F101,AI$6&lt;=$H101)*((AI$6-$F101+1)/($J101*($J101+1)/2)*$D101))+($K101="custom")*CustCF!AC101</f>
        <v>0</v>
      </c>
      <c r="AJ101" s="135">
        <f>($K101="Bell Curve")*(_xlfn.NORM.DIST(AND(AJ$6&gt;=$F101,AJ$6&lt;=$H101)*(AJ$6-$F101+1),$J101/2,$M101,TRUE)-_xlfn.NORM.DIST(AND(AJ$6&gt;=$F101,AJ$6&lt;=$H101)*(AI$6-$F101+1),$J101/2,$M101,TRUE))/(1-2*_xlfn.NORM.DIST(0,$J101/2,$M101,TRUE))*$D101+($K101="Steady Growth")*(AND(AJ$6&gt;=$F101,AJ$6&lt;=$H101)*((AJ$6-$F101+1)/($J101*($J101+1)/2)*$D101))+($K101="custom")*CustCF!AD101</f>
        <v>0</v>
      </c>
      <c r="AK101" s="135">
        <f>($K101="Bell Curve")*(_xlfn.NORM.DIST(AND(AK$6&gt;=$F101,AK$6&lt;=$H101)*(AK$6-$F101+1),$J101/2,$M101,TRUE)-_xlfn.NORM.DIST(AND(AK$6&gt;=$F101,AK$6&lt;=$H101)*(AJ$6-$F101+1),$J101/2,$M101,TRUE))/(1-2*_xlfn.NORM.DIST(0,$J101/2,$M101,TRUE))*$D101+($K101="Steady Growth")*(AND(AK$6&gt;=$F101,AK$6&lt;=$H101)*((AK$6-$F101+1)/($J101*($J101+1)/2)*$D101))+($K101="custom")*CustCF!AE101</f>
        <v>0</v>
      </c>
      <c r="AL101" s="135">
        <f>($K101="Bell Curve")*(_xlfn.NORM.DIST(AND(AL$6&gt;=$F101,AL$6&lt;=$H101)*(AL$6-$F101+1),$J101/2,$M101,TRUE)-_xlfn.NORM.DIST(AND(AL$6&gt;=$F101,AL$6&lt;=$H101)*(AK$6-$F101+1),$J101/2,$M101,TRUE))/(1-2*_xlfn.NORM.DIST(0,$J101/2,$M101,TRUE))*$D101+($K101="Steady Growth")*(AND(AL$6&gt;=$F101,AL$6&lt;=$H101)*((AL$6-$F101+1)/($J101*($J101+1)/2)*$D101))+($K101="custom")*CustCF!AF101</f>
        <v>0</v>
      </c>
      <c r="AM101" s="135">
        <f>($K101="Bell Curve")*(_xlfn.NORM.DIST(AND(AM$6&gt;=$F101,AM$6&lt;=$H101)*(AM$6-$F101+1),$J101/2,$M101,TRUE)-_xlfn.NORM.DIST(AND(AM$6&gt;=$F101,AM$6&lt;=$H101)*(AL$6-$F101+1),$J101/2,$M101,TRUE))/(1-2*_xlfn.NORM.DIST(0,$J101/2,$M101,TRUE))*$D101+($K101="Steady Growth")*(AND(AM$6&gt;=$F101,AM$6&lt;=$H101)*((AM$6-$F101+1)/($J101*($J101+1)/2)*$D101))+($K101="custom")*CustCF!AG101</f>
        <v>0</v>
      </c>
      <c r="AN101" s="135">
        <f>($K101="Bell Curve")*(_xlfn.NORM.DIST(AND(AN$6&gt;=$F101,AN$6&lt;=$H101)*(AN$6-$F101+1),$J101/2,$M101,TRUE)-_xlfn.NORM.DIST(AND(AN$6&gt;=$F101,AN$6&lt;=$H101)*(AM$6-$F101+1),$J101/2,$M101,TRUE))/(1-2*_xlfn.NORM.DIST(0,$J101/2,$M101,TRUE))*$D101+($K101="Steady Growth")*(AND(AN$6&gt;=$F101,AN$6&lt;=$H101)*((AN$6-$F101+1)/($J101*($J101+1)/2)*$D101))+($K101="custom")*CustCF!AH101</f>
        <v>0</v>
      </c>
      <c r="AO101" s="135">
        <f>($K101="Bell Curve")*(_xlfn.NORM.DIST(AND(AO$6&gt;=$F101,AO$6&lt;=$H101)*(AO$6-$F101+1),$J101/2,$M101,TRUE)-_xlfn.NORM.DIST(AND(AO$6&gt;=$F101,AO$6&lt;=$H101)*(AN$6-$F101+1),$J101/2,$M101,TRUE))/(1-2*_xlfn.NORM.DIST(0,$J101/2,$M101,TRUE))*$D101+($K101="Steady Growth")*(AND(AO$6&gt;=$F101,AO$6&lt;=$H101)*((AO$6-$F101+1)/($J101*($J101+1)/2)*$D101))+($K101="custom")*CustCF!AI101</f>
        <v>0</v>
      </c>
      <c r="AP101" s="135">
        <f>($K101="Bell Curve")*(_xlfn.NORM.DIST(AND(AP$6&gt;=$F101,AP$6&lt;=$H101)*(AP$6-$F101+1),$J101/2,$M101,TRUE)-_xlfn.NORM.DIST(AND(AP$6&gt;=$F101,AP$6&lt;=$H101)*(AO$6-$F101+1),$J101/2,$M101,TRUE))/(1-2*_xlfn.NORM.DIST(0,$J101/2,$M101,TRUE))*$D101+($K101="Steady Growth")*(AND(AP$6&gt;=$F101,AP$6&lt;=$H101)*((AP$6-$F101+1)/($J101*($J101+1)/2)*$D101))+($K101="custom")*CustCF!AJ101</f>
        <v>0</v>
      </c>
      <c r="AQ101" s="135">
        <f>($K101="Bell Curve")*(_xlfn.NORM.DIST(AND(AQ$6&gt;=$F101,AQ$6&lt;=$H101)*(AQ$6-$F101+1),$J101/2,$M101,TRUE)-_xlfn.NORM.DIST(AND(AQ$6&gt;=$F101,AQ$6&lt;=$H101)*(AP$6-$F101+1),$J101/2,$M101,TRUE))/(1-2*_xlfn.NORM.DIST(0,$J101/2,$M101,TRUE))*$D101+($K101="Steady Growth")*(AND(AQ$6&gt;=$F101,AQ$6&lt;=$H101)*((AQ$6-$F101+1)/($J101*($J101+1)/2)*$D101))+($K101="custom")*CustCF!AK101</f>
        <v>0</v>
      </c>
      <c r="AR101" s="135">
        <f>($K101="Bell Curve")*(_xlfn.NORM.DIST(AND(AR$6&gt;=$F101,AR$6&lt;=$H101)*(AR$6-$F101+1),$J101/2,$M101,TRUE)-_xlfn.NORM.DIST(AND(AR$6&gt;=$F101,AR$6&lt;=$H101)*(AQ$6-$F101+1),$J101/2,$M101,TRUE))/(1-2*_xlfn.NORM.DIST(0,$J101/2,$M101,TRUE))*$D101+($K101="Steady Growth")*(AND(AR$6&gt;=$F101,AR$6&lt;=$H101)*((AR$6-$F101+1)/($J101*($J101+1)/2)*$D101))+($K101="custom")*CustCF!AL101</f>
        <v>0</v>
      </c>
      <c r="AS101" s="135">
        <f>($K101="Bell Curve")*(_xlfn.NORM.DIST(AND(AS$6&gt;=$F101,AS$6&lt;=$H101)*(AS$6-$F101+1),$J101/2,$M101,TRUE)-_xlfn.NORM.DIST(AND(AS$6&gt;=$F101,AS$6&lt;=$H101)*(AR$6-$F101+1),$J101/2,$M101,TRUE))/(1-2*_xlfn.NORM.DIST(0,$J101/2,$M101,TRUE))*$D101+($K101="Steady Growth")*(AND(AS$6&gt;=$F101,AS$6&lt;=$H101)*((AS$6-$F101+1)/($J101*($J101+1)/2)*$D101))+($K101="custom")*CustCF!AM101</f>
        <v>0</v>
      </c>
      <c r="AT101" s="135">
        <f>($K101="Bell Curve")*(_xlfn.NORM.DIST(AND(AT$6&gt;=$F101,AT$6&lt;=$H101)*(AT$6-$F101+1),$J101/2,$M101,TRUE)-_xlfn.NORM.DIST(AND(AT$6&gt;=$F101,AT$6&lt;=$H101)*(AS$6-$F101+1),$J101/2,$M101,TRUE))/(1-2*_xlfn.NORM.DIST(0,$J101/2,$M101,TRUE))*$D101+($K101="Steady Growth")*(AND(AT$6&gt;=$F101,AT$6&lt;=$H101)*((AT$6-$F101+1)/($J101*($J101+1)/2)*$D101))+($K101="custom")*CustCF!AN101</f>
        <v>0</v>
      </c>
      <c r="AU101" s="135">
        <f>($K101="Bell Curve")*(_xlfn.NORM.DIST(AND(AU$6&gt;=$F101,AU$6&lt;=$H101)*(AU$6-$F101+1),$J101/2,$M101,TRUE)-_xlfn.NORM.DIST(AND(AU$6&gt;=$F101,AU$6&lt;=$H101)*(AT$6-$F101+1),$J101/2,$M101,TRUE))/(1-2*_xlfn.NORM.DIST(0,$J101/2,$M101,TRUE))*$D101+($K101="Steady Growth")*(AND(AU$6&gt;=$F101,AU$6&lt;=$H101)*((AU$6-$F101+1)/($J101*($J101+1)/2)*$D101))+($K101="custom")*CustCF!AO101</f>
        <v>0</v>
      </c>
      <c r="AV101" s="135">
        <f>($K101="Bell Curve")*(_xlfn.NORM.DIST(AND(AV$6&gt;=$F101,AV$6&lt;=$H101)*(AV$6-$F101+1),$J101/2,$M101,TRUE)-_xlfn.NORM.DIST(AND(AV$6&gt;=$F101,AV$6&lt;=$H101)*(AU$6-$F101+1),$J101/2,$M101,TRUE))/(1-2*_xlfn.NORM.DIST(0,$J101/2,$M101,TRUE))*$D101+($K101="Steady Growth")*(AND(AV$6&gt;=$F101,AV$6&lt;=$H101)*((AV$6-$F101+1)/($J101*($J101+1)/2)*$D101))+($K101="custom")*CustCF!AP101</f>
        <v>0</v>
      </c>
      <c r="AW101" s="135">
        <f>($K101="Bell Curve")*(_xlfn.NORM.DIST(AND(AW$6&gt;=$F101,AW$6&lt;=$H101)*(AW$6-$F101+1),$J101/2,$M101,TRUE)-_xlfn.NORM.DIST(AND(AW$6&gt;=$F101,AW$6&lt;=$H101)*(AV$6-$F101+1),$J101/2,$M101,TRUE))/(1-2*_xlfn.NORM.DIST(0,$J101/2,$M101,TRUE))*$D101+($K101="Steady Growth")*(AND(AW$6&gt;=$F101,AW$6&lt;=$H101)*((AW$6-$F101+1)/($J101*($J101+1)/2)*$D101))+($K101="custom")*CustCF!AQ101</f>
        <v>0</v>
      </c>
      <c r="AX101" s="135">
        <f>($K101="Bell Curve")*(_xlfn.NORM.DIST(AND(AX$6&gt;=$F101,AX$6&lt;=$H101)*(AX$6-$F101+1),$J101/2,$M101,TRUE)-_xlfn.NORM.DIST(AND(AX$6&gt;=$F101,AX$6&lt;=$H101)*(AW$6-$F101+1),$J101/2,$M101,TRUE))/(1-2*_xlfn.NORM.DIST(0,$J101/2,$M101,TRUE))*$D101+($K101="Steady Growth")*(AND(AX$6&gt;=$F101,AX$6&lt;=$H101)*((AX$6-$F101+1)/($J101*($J101+1)/2)*$D101))+($K101="custom")*CustCF!AR101</f>
        <v>0</v>
      </c>
      <c r="AY101" s="135">
        <f>($K101="Bell Curve")*(_xlfn.NORM.DIST(AND(AY$6&gt;=$F101,AY$6&lt;=$H101)*(AY$6-$F101+1),$J101/2,$M101,TRUE)-_xlfn.NORM.DIST(AND(AY$6&gt;=$F101,AY$6&lt;=$H101)*(AX$6-$F101+1),$J101/2,$M101,TRUE))/(1-2*_xlfn.NORM.DIST(0,$J101/2,$M101,TRUE))*$D101+($K101="Steady Growth")*(AND(AY$6&gt;=$F101,AY$6&lt;=$H101)*((AY$6-$F101+1)/($J101*($J101+1)/2)*$D101))+($K101="custom")*CustCF!AS101</f>
        <v>0</v>
      </c>
      <c r="AZ101" s="135">
        <f>($K101="Bell Curve")*(_xlfn.NORM.DIST(AND(AZ$6&gt;=$F101,AZ$6&lt;=$H101)*(AZ$6-$F101+1),$J101/2,$M101,TRUE)-_xlfn.NORM.DIST(AND(AZ$6&gt;=$F101,AZ$6&lt;=$H101)*(AY$6-$F101+1),$J101/2,$M101,TRUE))/(1-2*_xlfn.NORM.DIST(0,$J101/2,$M101,TRUE))*$D101+($K101="Steady Growth")*(AND(AZ$6&gt;=$F101,AZ$6&lt;=$H101)*((AZ$6-$F101+1)/($J101*($J101+1)/2)*$D101))+($K101="custom")*CustCF!AT101</f>
        <v>0</v>
      </c>
      <c r="BA101" s="135">
        <f>($K101="Bell Curve")*(_xlfn.NORM.DIST(AND(BA$6&gt;=$F101,BA$6&lt;=$H101)*(BA$6-$F101+1),$J101/2,$M101,TRUE)-_xlfn.NORM.DIST(AND(BA$6&gt;=$F101,BA$6&lt;=$H101)*(AZ$6-$F101+1),$J101/2,$M101,TRUE))/(1-2*_xlfn.NORM.DIST(0,$J101/2,$M101,TRUE))*$D101+($K101="Steady Growth")*(AND(BA$6&gt;=$F101,BA$6&lt;=$H101)*((BA$6-$F101+1)/($J101*($J101+1)/2)*$D101))+($K101="custom")*CustCF!AU101</f>
        <v>0</v>
      </c>
      <c r="BB101" s="135">
        <f>($K101="Bell Curve")*(_xlfn.NORM.DIST(AND(BB$6&gt;=$F101,BB$6&lt;=$H101)*(BB$6-$F101+1),$J101/2,$M101,TRUE)-_xlfn.NORM.DIST(AND(BB$6&gt;=$F101,BB$6&lt;=$H101)*(BA$6-$F101+1),$J101/2,$M101,TRUE))/(1-2*_xlfn.NORM.DIST(0,$J101/2,$M101,TRUE))*$D101+($K101="Steady Growth")*(AND(BB$6&gt;=$F101,BB$6&lt;=$H101)*((BB$6-$F101+1)/($J101*($J101+1)/2)*$D101))+($K101="custom")*CustCF!AV101</f>
        <v>0</v>
      </c>
      <c r="BC101" s="135">
        <f>($K101="Bell Curve")*(_xlfn.NORM.DIST(AND(BC$6&gt;=$F101,BC$6&lt;=$H101)*(BC$6-$F101+1),$J101/2,$M101,TRUE)-_xlfn.NORM.DIST(AND(BC$6&gt;=$F101,BC$6&lt;=$H101)*(BB$6-$F101+1),$J101/2,$M101,TRUE))/(1-2*_xlfn.NORM.DIST(0,$J101/2,$M101,TRUE))*$D101+($K101="Steady Growth")*(AND(BC$6&gt;=$F101,BC$6&lt;=$H101)*((BC$6-$F101+1)/($J101*($J101+1)/2)*$D101))+($K101="custom")*CustCF!AW101</f>
        <v>0</v>
      </c>
      <c r="BD101" s="135">
        <f>($K101="Bell Curve")*(_xlfn.NORM.DIST(AND(BD$6&gt;=$F101,BD$6&lt;=$H101)*(BD$6-$F101+1),$J101/2,$M101,TRUE)-_xlfn.NORM.DIST(AND(BD$6&gt;=$F101,BD$6&lt;=$H101)*(BC$6-$F101+1),$J101/2,$M101,TRUE))/(1-2*_xlfn.NORM.DIST(0,$J101/2,$M101,TRUE))*$D101+($K101="Steady Growth")*(AND(BD$6&gt;=$F101,BD$6&lt;=$H101)*((BD$6-$F101+1)/($J101*($J101+1)/2)*$D101))+($K101="custom")*CustCF!AX101</f>
        <v>0</v>
      </c>
      <c r="BE101" s="135">
        <f>($K101="Bell Curve")*(_xlfn.NORM.DIST(AND(BE$6&gt;=$F101,BE$6&lt;=$H101)*(BE$6-$F101+1),$J101/2,$M101,TRUE)-_xlfn.NORM.DIST(AND(BE$6&gt;=$F101,BE$6&lt;=$H101)*(BD$6-$F101+1),$J101/2,$M101,TRUE))/(1-2*_xlfn.NORM.DIST(0,$J101/2,$M101,TRUE))*$D101+($K101="Steady Growth")*(AND(BE$6&gt;=$F101,BE$6&lt;=$H101)*((BE$6-$F101+1)/($J101*($J101+1)/2)*$D101))+($K101="custom")*CustCF!AY101</f>
        <v>0</v>
      </c>
      <c r="BF101" s="135">
        <f>($K101="Bell Curve")*(_xlfn.NORM.DIST(AND(BF$6&gt;=$F101,BF$6&lt;=$H101)*(BF$6-$F101+1),$J101/2,$M101,TRUE)-_xlfn.NORM.DIST(AND(BF$6&gt;=$F101,BF$6&lt;=$H101)*(BE$6-$F101+1),$J101/2,$M101,TRUE))/(1-2*_xlfn.NORM.DIST(0,$J101/2,$M101,TRUE))*$D101+($K101="Steady Growth")*(AND(BF$6&gt;=$F101,BF$6&lt;=$H101)*((BF$6-$F101+1)/($J101*($J101+1)/2)*$D101))+($K101="custom")*CustCF!AZ101</f>
        <v>0</v>
      </c>
      <c r="BG101" s="135">
        <f>($K101="Bell Curve")*(_xlfn.NORM.DIST(AND(BG$6&gt;=$F101,BG$6&lt;=$H101)*(BG$6-$F101+1),$J101/2,$M101,TRUE)-_xlfn.NORM.DIST(AND(BG$6&gt;=$F101,BG$6&lt;=$H101)*(BF$6-$F101+1),$J101/2,$M101,TRUE))/(1-2*_xlfn.NORM.DIST(0,$J101/2,$M101,TRUE))*$D101+($K101="Steady Growth")*(AND(BG$6&gt;=$F101,BG$6&lt;=$H101)*((BG$6-$F101+1)/($J101*($J101+1)/2)*$D101))+($K101="custom")*CustCF!BA101</f>
        <v>0</v>
      </c>
      <c r="BH101" s="135">
        <f>($K101="Bell Curve")*(_xlfn.NORM.DIST(AND(BH$6&gt;=$F101,BH$6&lt;=$H101)*(BH$6-$F101+1),$J101/2,$M101,TRUE)-_xlfn.NORM.DIST(AND(BH$6&gt;=$F101,BH$6&lt;=$H101)*(BG$6-$F101+1),$J101/2,$M101,TRUE))/(1-2*_xlfn.NORM.DIST(0,$J101/2,$M101,TRUE))*$D101+($K101="Steady Growth")*(AND(BH$6&gt;=$F101,BH$6&lt;=$H101)*((BH$6-$F101+1)/($J101*($J101+1)/2)*$D101))+($K101="custom")*CustCF!BB101</f>
        <v>0</v>
      </c>
      <c r="BI101" s="135">
        <f>($K101="Bell Curve")*(_xlfn.NORM.DIST(AND(BI$6&gt;=$F101,BI$6&lt;=$H101)*(BI$6-$F101+1),$J101/2,$M101,TRUE)-_xlfn.NORM.DIST(AND(BI$6&gt;=$F101,BI$6&lt;=$H101)*(BH$6-$F101+1),$J101/2,$M101,TRUE))/(1-2*_xlfn.NORM.DIST(0,$J101/2,$M101,TRUE))*$D101+($K101="Steady Growth")*(AND(BI$6&gt;=$F101,BI$6&lt;=$H101)*((BI$6-$F101+1)/($J101*($J101+1)/2)*$D101))+($K101="custom")*CustCF!BC101</f>
        <v>0</v>
      </c>
      <c r="BJ101" s="135">
        <f>($K101="Bell Curve")*(_xlfn.NORM.DIST(AND(BJ$6&gt;=$F101,BJ$6&lt;=$H101)*(BJ$6-$F101+1),$J101/2,$M101,TRUE)-_xlfn.NORM.DIST(AND(BJ$6&gt;=$F101,BJ$6&lt;=$H101)*(BI$6-$F101+1),$J101/2,$M101,TRUE))/(1-2*_xlfn.NORM.DIST(0,$J101/2,$M101,TRUE))*$D101+($K101="Steady Growth")*(AND(BJ$6&gt;=$F101,BJ$6&lt;=$H101)*((BJ$6-$F101+1)/($J101*($J101+1)/2)*$D101))+($K101="custom")*CustCF!BD101</f>
        <v>0</v>
      </c>
      <c r="BK101" s="135">
        <f>($K101="Bell Curve")*(_xlfn.NORM.DIST(AND(BK$6&gt;=$F101,BK$6&lt;=$H101)*(BK$6-$F101+1),$J101/2,$M101,TRUE)-_xlfn.NORM.DIST(AND(BK$6&gt;=$F101,BK$6&lt;=$H101)*(BJ$6-$F101+1),$J101/2,$M101,TRUE))/(1-2*_xlfn.NORM.DIST(0,$J101/2,$M101,TRUE))*$D101+($K101="Steady Growth")*(AND(BK$6&gt;=$F101,BK$6&lt;=$H101)*((BK$6-$F101+1)/($J101*($J101+1)/2)*$D101))+($K101="custom")*CustCF!BE101</f>
        <v>0</v>
      </c>
      <c r="BL101" s="135">
        <f>($K101="Bell Curve")*(_xlfn.NORM.DIST(AND(BL$6&gt;=$F101,BL$6&lt;=$H101)*(BL$6-$F101+1),$J101/2,$M101,TRUE)-_xlfn.NORM.DIST(AND(BL$6&gt;=$F101,BL$6&lt;=$H101)*(BK$6-$F101+1),$J101/2,$M101,TRUE))/(1-2*_xlfn.NORM.DIST(0,$J101/2,$M101,TRUE))*$D101+($K101="Steady Growth")*(AND(BL$6&gt;=$F101,BL$6&lt;=$H101)*((BL$6-$F101+1)/($J101*($J101+1)/2)*$D101))+($K101="custom")*CustCF!BF101</f>
        <v>0</v>
      </c>
      <c r="BM101" s="135">
        <f>($K101="Bell Curve")*(_xlfn.NORM.DIST(AND(BM$6&gt;=$F101,BM$6&lt;=$H101)*(BM$6-$F101+1),$J101/2,$M101,TRUE)-_xlfn.NORM.DIST(AND(BM$6&gt;=$F101,BM$6&lt;=$H101)*(BL$6-$F101+1),$J101/2,$M101,TRUE))/(1-2*_xlfn.NORM.DIST(0,$J101/2,$M101,TRUE))*$D101+($K101="Steady Growth")*(AND(BM$6&gt;=$F101,BM$6&lt;=$H101)*((BM$6-$F101+1)/($J101*($J101+1)/2)*$D101))+($K101="custom")*CustCF!BG101</f>
        <v>0</v>
      </c>
      <c r="BN101" s="135">
        <f>($K101="Bell Curve")*(_xlfn.NORM.DIST(AND(BN$6&gt;=$F101,BN$6&lt;=$H101)*(BN$6-$F101+1),$J101/2,$M101,TRUE)-_xlfn.NORM.DIST(AND(BN$6&gt;=$F101,BN$6&lt;=$H101)*(BM$6-$F101+1),$J101/2,$M101,TRUE))/(1-2*_xlfn.NORM.DIST(0,$J101/2,$M101,TRUE))*$D101+($K101="Steady Growth")*(AND(BN$6&gt;=$F101,BN$6&lt;=$H101)*((BN$6-$F101+1)/($J101*($J101+1)/2)*$D101))+($K101="custom")*CustCF!BH101</f>
        <v>0</v>
      </c>
      <c r="BO101" s="135">
        <f>($K101="Bell Curve")*(_xlfn.NORM.DIST(AND(BO$6&gt;=$F101,BO$6&lt;=$H101)*(BO$6-$F101+1),$J101/2,$M101,TRUE)-_xlfn.NORM.DIST(AND(BO$6&gt;=$F101,BO$6&lt;=$H101)*(BN$6-$F101+1),$J101/2,$M101,TRUE))/(1-2*_xlfn.NORM.DIST(0,$J101/2,$M101,TRUE))*$D101+($K101="Steady Growth")*(AND(BO$6&gt;=$F101,BO$6&lt;=$H101)*((BO$6-$F101+1)/($J101*($J101+1)/2)*$D101))+($K101="custom")*CustCF!BI101</f>
        <v>0</v>
      </c>
      <c r="BP101" s="135">
        <f>($K101="Bell Curve")*(_xlfn.NORM.DIST(AND(BP$6&gt;=$F101,BP$6&lt;=$H101)*(BP$6-$F101+1),$J101/2,$M101,TRUE)-_xlfn.NORM.DIST(AND(BP$6&gt;=$F101,BP$6&lt;=$H101)*(BO$6-$F101+1),$J101/2,$M101,TRUE))/(1-2*_xlfn.NORM.DIST(0,$J101/2,$M101,TRUE))*$D101+($K101="Steady Growth")*(AND(BP$6&gt;=$F101,BP$6&lt;=$H101)*((BP$6-$F101+1)/($J101*($J101+1)/2)*$D101))+($K101="custom")*CustCF!BJ101</f>
        <v>0</v>
      </c>
      <c r="BQ101" s="135">
        <f>($K101="Bell Curve")*(_xlfn.NORM.DIST(AND(BQ$6&gt;=$F101,BQ$6&lt;=$H101)*(BQ$6-$F101+1),$J101/2,$M101,TRUE)-_xlfn.NORM.DIST(AND(BQ$6&gt;=$F101,BQ$6&lt;=$H101)*(BP$6-$F101+1),$J101/2,$M101,TRUE))/(1-2*_xlfn.NORM.DIST(0,$J101/2,$M101,TRUE))*$D101+($K101="Steady Growth")*(AND(BQ$6&gt;=$F101,BQ$6&lt;=$H101)*((BQ$6-$F101+1)/($J101*($J101+1)/2)*$D101))+($K101="custom")*CustCF!BK101</f>
        <v>0</v>
      </c>
      <c r="BR101" s="135">
        <f>($K101="Bell Curve")*(_xlfn.NORM.DIST(AND(BR$6&gt;=$F101,BR$6&lt;=$H101)*(BR$6-$F101+1),$J101/2,$M101,TRUE)-_xlfn.NORM.DIST(AND(BR$6&gt;=$F101,BR$6&lt;=$H101)*(BQ$6-$F101+1),$J101/2,$M101,TRUE))/(1-2*_xlfn.NORM.DIST(0,$J101/2,$M101,TRUE))*$D101+($K101="Steady Growth")*(AND(BR$6&gt;=$F101,BR$6&lt;=$H101)*((BR$6-$F101+1)/($J101*($J101+1)/2)*$D101))+($K101="custom")*CustCF!BL101</f>
        <v>0</v>
      </c>
      <c r="BS101" s="135">
        <f>($K101="Bell Curve")*(_xlfn.NORM.DIST(AND(BS$6&gt;=$F101,BS$6&lt;=$H101)*(BS$6-$F101+1),$J101/2,$M101,TRUE)-_xlfn.NORM.DIST(AND(BS$6&gt;=$F101,BS$6&lt;=$H101)*(BR$6-$F101+1),$J101/2,$M101,TRUE))/(1-2*_xlfn.NORM.DIST(0,$J101/2,$M101,TRUE))*$D101+($K101="Steady Growth")*(AND(BS$6&gt;=$F101,BS$6&lt;=$H101)*((BS$6-$F101+1)/($J101*($J101+1)/2)*$D101))+($K101="custom")*CustCF!BM101</f>
        <v>0</v>
      </c>
      <c r="BT101" s="135">
        <f>($K101="Bell Curve")*(_xlfn.NORM.DIST(AND(BT$6&gt;=$F101,BT$6&lt;=$H101)*(BT$6-$F101+1),$J101/2,$M101,TRUE)-_xlfn.NORM.DIST(AND(BT$6&gt;=$F101,BT$6&lt;=$H101)*(BS$6-$F101+1),$J101/2,$M101,TRUE))/(1-2*_xlfn.NORM.DIST(0,$J101/2,$M101,TRUE))*$D101+($K101="Steady Growth")*(AND(BT$6&gt;=$F101,BT$6&lt;=$H101)*((BT$6-$F101+1)/($J101*($J101+1)/2)*$D101))+($K101="custom")*CustCF!BN101</f>
        <v>0</v>
      </c>
      <c r="BU101" s="135">
        <f>($K101="Bell Curve")*(_xlfn.NORM.DIST(AND(BU$6&gt;=$F101,BU$6&lt;=$H101)*(BU$6-$F101+1),$J101/2,$M101,TRUE)-_xlfn.NORM.DIST(AND(BU$6&gt;=$F101,BU$6&lt;=$H101)*(BT$6-$F101+1),$J101/2,$M101,TRUE))/(1-2*_xlfn.NORM.DIST(0,$J101/2,$M101,TRUE))*$D101+($K101="Steady Growth")*(AND(BU$6&gt;=$F101,BU$6&lt;=$H101)*((BU$6-$F101+1)/($J101*($J101+1)/2)*$D101))+($K101="custom")*CustCF!BO101</f>
        <v>0</v>
      </c>
      <c r="BV101" s="135">
        <f>($K101="Bell Curve")*(_xlfn.NORM.DIST(AND(BV$6&gt;=$F101,BV$6&lt;=$H101)*(BV$6-$F101+1),$J101/2,$M101,TRUE)-_xlfn.NORM.DIST(AND(BV$6&gt;=$F101,BV$6&lt;=$H101)*(BU$6-$F101+1),$J101/2,$M101,TRUE))/(1-2*_xlfn.NORM.DIST(0,$J101/2,$M101,TRUE))*$D101+($K101="Steady Growth")*(AND(BV$6&gt;=$F101,BV$6&lt;=$H101)*((BV$6-$F101+1)/($J101*($J101+1)/2)*$D101))+($K101="custom")*CustCF!BP101</f>
        <v>0</v>
      </c>
      <c r="BW101" s="135">
        <f>($K101="Bell Curve")*(_xlfn.NORM.DIST(AND(BW$6&gt;=$F101,BW$6&lt;=$H101)*(BW$6-$F101+1),$J101/2,$M101,TRUE)-_xlfn.NORM.DIST(AND(BW$6&gt;=$F101,BW$6&lt;=$H101)*(BV$6-$F101+1),$J101/2,$M101,TRUE))/(1-2*_xlfn.NORM.DIST(0,$J101/2,$M101,TRUE))*$D101+($K101="Steady Growth")*(AND(BW$6&gt;=$F101,BW$6&lt;=$H101)*((BW$6-$F101+1)/($J101*($J101+1)/2)*$D101))+($K101="custom")*CustCF!BQ101</f>
        <v>0</v>
      </c>
      <c r="BX101" s="135">
        <f>($K101="Bell Curve")*(_xlfn.NORM.DIST(AND(BX$6&gt;=$F101,BX$6&lt;=$H101)*(BX$6-$F101+1),$J101/2,$M101,TRUE)-_xlfn.NORM.DIST(AND(BX$6&gt;=$F101,BX$6&lt;=$H101)*(BW$6-$F101+1),$J101/2,$M101,TRUE))/(1-2*_xlfn.NORM.DIST(0,$J101/2,$M101,TRUE))*$D101+($K101="Steady Growth")*(AND(BX$6&gt;=$F101,BX$6&lt;=$H101)*((BX$6-$F101+1)/($J101*($J101+1)/2)*$D101))+($K101="custom")*CustCF!BR101</f>
        <v>0</v>
      </c>
      <c r="BY101" s="135">
        <f>($K101="Bell Curve")*(_xlfn.NORM.DIST(AND(BY$6&gt;=$F101,BY$6&lt;=$H101)*(BY$6-$F101+1),$J101/2,$M101,TRUE)-_xlfn.NORM.DIST(AND(BY$6&gt;=$F101,BY$6&lt;=$H101)*(BX$6-$F101+1),$J101/2,$M101,TRUE))/(1-2*_xlfn.NORM.DIST(0,$J101/2,$M101,TRUE))*$D101+($K101="Steady Growth")*(AND(BY$6&gt;=$F101,BY$6&lt;=$H101)*((BY$6-$F101+1)/($J101*($J101+1)/2)*$D101))+($K101="custom")*CustCF!BS101</f>
        <v>0</v>
      </c>
      <c r="BZ101" s="135">
        <f>($K101="Bell Curve")*(_xlfn.NORM.DIST(AND(BZ$6&gt;=$F101,BZ$6&lt;=$H101)*(BZ$6-$F101+1),$J101/2,$M101,TRUE)-_xlfn.NORM.DIST(AND(BZ$6&gt;=$F101,BZ$6&lt;=$H101)*(BY$6-$F101+1),$J101/2,$M101,TRUE))/(1-2*_xlfn.NORM.DIST(0,$J101/2,$M101,TRUE))*$D101+($K101="Steady Growth")*(AND(BZ$6&gt;=$F101,BZ$6&lt;=$H101)*((BZ$6-$F101+1)/($J101*($J101+1)/2)*$D101))+($K101="custom")*CustCF!BT101</f>
        <v>0</v>
      </c>
      <c r="CA101" s="135">
        <f>($K101="Bell Curve")*(_xlfn.NORM.DIST(AND(CA$6&gt;=$F101,CA$6&lt;=$H101)*(CA$6-$F101+1),$J101/2,$M101,TRUE)-_xlfn.NORM.DIST(AND(CA$6&gt;=$F101,CA$6&lt;=$H101)*(BZ$6-$F101+1),$J101/2,$M101,TRUE))/(1-2*_xlfn.NORM.DIST(0,$J101/2,$M101,TRUE))*$D101+($K101="Steady Growth")*(AND(CA$6&gt;=$F101,CA$6&lt;=$H101)*((CA$6-$F101+1)/($J101*($J101+1)/2)*$D101))+($K101="custom")*CustCF!BU101</f>
        <v>0</v>
      </c>
      <c r="CB101" s="135">
        <f>($K101="Bell Curve")*(_xlfn.NORM.DIST(AND(CB$6&gt;=$F101,CB$6&lt;=$H101)*(CB$6-$F101+1),$J101/2,$M101,TRUE)-_xlfn.NORM.DIST(AND(CB$6&gt;=$F101,CB$6&lt;=$H101)*(CA$6-$F101+1),$J101/2,$M101,TRUE))/(1-2*_xlfn.NORM.DIST(0,$J101/2,$M101,TRUE))*$D101+($K101="Steady Growth")*(AND(CB$6&gt;=$F101,CB$6&lt;=$H101)*((CB$6-$F101+1)/($J101*($J101+1)/2)*$D101))+($K101="custom")*CustCF!BV101</f>
        <v>0</v>
      </c>
      <c r="CC101" s="135">
        <f>($K101="Bell Curve")*(_xlfn.NORM.DIST(AND(CC$6&gt;=$F101,CC$6&lt;=$H101)*(CC$6-$F101+1),$J101/2,$M101,TRUE)-_xlfn.NORM.DIST(AND(CC$6&gt;=$F101,CC$6&lt;=$H101)*(CB$6-$F101+1),$J101/2,$M101,TRUE))/(1-2*_xlfn.NORM.DIST(0,$J101/2,$M101,TRUE))*$D101+($K101="Steady Growth")*(AND(CC$6&gt;=$F101,CC$6&lt;=$H101)*((CC$6-$F101+1)/($J101*($J101+1)/2)*$D101))+($K101="custom")*CustCF!BW101</f>
        <v>0</v>
      </c>
      <c r="CD101" s="135">
        <f>($K101="Bell Curve")*(_xlfn.NORM.DIST(AND(CD$6&gt;=$F101,CD$6&lt;=$H101)*(CD$6-$F101+1),$J101/2,$M101,TRUE)-_xlfn.NORM.DIST(AND(CD$6&gt;=$F101,CD$6&lt;=$H101)*(CC$6-$F101+1),$J101/2,$M101,TRUE))/(1-2*_xlfn.NORM.DIST(0,$J101/2,$M101,TRUE))*$D101+($K101="Steady Growth")*(AND(CD$6&gt;=$F101,CD$6&lt;=$H101)*((CD$6-$F101+1)/($J101*($J101+1)/2)*$D101))+($K101="custom")*CustCF!BX101</f>
        <v>0</v>
      </c>
      <c r="CE101" s="135">
        <f>($K101="Bell Curve")*(_xlfn.NORM.DIST(AND(CE$6&gt;=$F101,CE$6&lt;=$H101)*(CE$6-$F101+1),$J101/2,$M101,TRUE)-_xlfn.NORM.DIST(AND(CE$6&gt;=$F101,CE$6&lt;=$H101)*(CD$6-$F101+1),$J101/2,$M101,TRUE))/(1-2*_xlfn.NORM.DIST(0,$J101/2,$M101,TRUE))*$D101+($K101="Steady Growth")*(AND(CE$6&gt;=$F101,CE$6&lt;=$H101)*((CE$6-$F101+1)/($J101*($J101+1)/2)*$D101))+($K101="custom")*CustCF!BY101</f>
        <v>0</v>
      </c>
      <c r="CF101" s="135">
        <f>($K101="Bell Curve")*(_xlfn.NORM.DIST(AND(CF$6&gt;=$F101,CF$6&lt;=$H101)*(CF$6-$F101+1),$J101/2,$M101,TRUE)-_xlfn.NORM.DIST(AND(CF$6&gt;=$F101,CF$6&lt;=$H101)*(CE$6-$F101+1),$J101/2,$M101,TRUE))/(1-2*_xlfn.NORM.DIST(0,$J101/2,$M101,TRUE))*$D101+($K101="Steady Growth")*(AND(CF$6&gt;=$F101,CF$6&lt;=$H101)*((CF$6-$F101+1)/($J101*($J101+1)/2)*$D101))+($K101="custom")*CustCF!BZ101</f>
        <v>0</v>
      </c>
      <c r="CG101" s="135">
        <f>($K101="Bell Curve")*(_xlfn.NORM.DIST(AND(CG$6&gt;=$F101,CG$6&lt;=$H101)*(CG$6-$F101+1),$J101/2,$M101,TRUE)-_xlfn.NORM.DIST(AND(CG$6&gt;=$F101,CG$6&lt;=$H101)*(CF$6-$F101+1),$J101/2,$M101,TRUE))/(1-2*_xlfn.NORM.DIST(0,$J101/2,$M101,TRUE))*$D101+($K101="Steady Growth")*(AND(CG$6&gt;=$F101,CG$6&lt;=$H101)*((CG$6-$F101+1)/($J101*($J101+1)/2)*$D101))+($K101="custom")*CustCF!CA101</f>
        <v>0</v>
      </c>
      <c r="CH101" s="135">
        <f>($K101="Bell Curve")*(_xlfn.NORM.DIST(AND(CH$6&gt;=$F101,CH$6&lt;=$H101)*(CH$6-$F101+1),$J101/2,$M101,TRUE)-_xlfn.NORM.DIST(AND(CH$6&gt;=$F101,CH$6&lt;=$H101)*(CG$6-$F101+1),$J101/2,$M101,TRUE))/(1-2*_xlfn.NORM.DIST(0,$J101/2,$M101,TRUE))*$D101+($K101="Steady Growth")*(AND(CH$6&gt;=$F101,CH$6&lt;=$H101)*((CH$6-$F101+1)/($J101*($J101+1)/2)*$D101))+($K101="custom")*CustCF!CB101</f>
        <v>0</v>
      </c>
      <c r="CI101" s="135">
        <f>($K101="Bell Curve")*(_xlfn.NORM.DIST(AND(CI$6&gt;=$F101,CI$6&lt;=$H101)*(CI$6-$F101+1),$J101/2,$M101,TRUE)-_xlfn.NORM.DIST(AND(CI$6&gt;=$F101,CI$6&lt;=$H101)*(CH$6-$F101+1),$J101/2,$M101,TRUE))/(1-2*_xlfn.NORM.DIST(0,$J101/2,$M101,TRUE))*$D101+($K101="Steady Growth")*(AND(CI$6&gt;=$F101,CI$6&lt;=$H101)*((CI$6-$F101+1)/($J101*($J101+1)/2)*$D101))+($K101="custom")*CustCF!CC101</f>
        <v>0</v>
      </c>
      <c r="CJ101" s="135">
        <f>($K101="Bell Curve")*(_xlfn.NORM.DIST(AND(CJ$6&gt;=$F101,CJ$6&lt;=$H101)*(CJ$6-$F101+1),$J101/2,$M101,TRUE)-_xlfn.NORM.DIST(AND(CJ$6&gt;=$F101,CJ$6&lt;=$H101)*(CI$6-$F101+1),$J101/2,$M101,TRUE))/(1-2*_xlfn.NORM.DIST(0,$J101/2,$M101,TRUE))*$D101+($K101="Steady Growth")*(AND(CJ$6&gt;=$F101,CJ$6&lt;=$H101)*((CJ$6-$F101+1)/($J101*($J101+1)/2)*$D101))+($K101="custom")*CustCF!CD101</f>
        <v>0</v>
      </c>
      <c r="CK101" s="135">
        <f>($K101="Bell Curve")*(_xlfn.NORM.DIST(AND(CK$6&gt;=$F101,CK$6&lt;=$H101)*(CK$6-$F101+1),$J101/2,$M101,TRUE)-_xlfn.NORM.DIST(AND(CK$6&gt;=$F101,CK$6&lt;=$H101)*(CJ$6-$F101+1),$J101/2,$M101,TRUE))/(1-2*_xlfn.NORM.DIST(0,$J101/2,$M101,TRUE))*$D101+($K101="Steady Growth")*(AND(CK$6&gt;=$F101,CK$6&lt;=$H101)*((CK$6-$F101+1)/($J101*($J101+1)/2)*$D101))+($K101="custom")*CustCF!CE101</f>
        <v>0</v>
      </c>
      <c r="CL101" s="135">
        <f>($K101="Bell Curve")*(_xlfn.NORM.DIST(AND(CL$6&gt;=$F101,CL$6&lt;=$H101)*(CL$6-$F101+1),$J101/2,$M101,TRUE)-_xlfn.NORM.DIST(AND(CL$6&gt;=$F101,CL$6&lt;=$H101)*(CK$6-$F101+1),$J101/2,$M101,TRUE))/(1-2*_xlfn.NORM.DIST(0,$J101/2,$M101,TRUE))*$D101+($K101="Steady Growth")*(AND(CL$6&gt;=$F101,CL$6&lt;=$H101)*((CL$6-$F101+1)/($J101*($J101+1)/2)*$D101))+($K101="custom")*CustCF!CF101</f>
        <v>0</v>
      </c>
      <c r="CM101" s="135">
        <f>($K101="Bell Curve")*(_xlfn.NORM.DIST(AND(CM$6&gt;=$F101,CM$6&lt;=$H101)*(CM$6-$F101+1),$J101/2,$M101,TRUE)-_xlfn.NORM.DIST(AND(CM$6&gt;=$F101,CM$6&lt;=$H101)*(CL$6-$F101+1),$J101/2,$M101,TRUE))/(1-2*_xlfn.NORM.DIST(0,$J101/2,$M101,TRUE))*$D101+($K101="Steady Growth")*(AND(CM$6&gt;=$F101,CM$6&lt;=$H101)*((CM$6-$F101+1)/($J101*($J101+1)/2)*$D101))+($K101="custom")*CustCF!CG101</f>
        <v>0</v>
      </c>
      <c r="CN101" s="135">
        <f>($K101="Bell Curve")*(_xlfn.NORM.DIST(AND(CN$6&gt;=$F101,CN$6&lt;=$H101)*(CN$6-$F101+1),$J101/2,$M101,TRUE)-_xlfn.NORM.DIST(AND(CN$6&gt;=$F101,CN$6&lt;=$H101)*(CM$6-$F101+1),$J101/2,$M101,TRUE))/(1-2*_xlfn.NORM.DIST(0,$J101/2,$M101,TRUE))*$D101+($K101="Steady Growth")*(AND(CN$6&gt;=$F101,CN$6&lt;=$H101)*((CN$6-$F101+1)/($J101*($J101+1)/2)*$D101))+($K101="custom")*CustCF!CH101</f>
        <v>0</v>
      </c>
      <c r="CO101" s="135">
        <f>($K101="Bell Curve")*(_xlfn.NORM.DIST(AND(CO$6&gt;=$F101,CO$6&lt;=$H101)*(CO$6-$F101+1),$J101/2,$M101,TRUE)-_xlfn.NORM.DIST(AND(CO$6&gt;=$F101,CO$6&lt;=$H101)*(CN$6-$F101+1),$J101/2,$M101,TRUE))/(1-2*_xlfn.NORM.DIST(0,$J101/2,$M101,TRUE))*$D101+($K101="Steady Growth")*(AND(CO$6&gt;=$F101,CO$6&lt;=$H101)*((CO$6-$F101+1)/($J101*($J101+1)/2)*$D101))+($K101="custom")*CustCF!CI101</f>
        <v>0</v>
      </c>
      <c r="CP101" s="135">
        <f>($K101="Bell Curve")*(_xlfn.NORM.DIST(AND(CP$6&gt;=$F101,CP$6&lt;=$H101)*(CP$6-$F101+1),$J101/2,$M101,TRUE)-_xlfn.NORM.DIST(AND(CP$6&gt;=$F101,CP$6&lt;=$H101)*(CO$6-$F101+1),$J101/2,$M101,TRUE))/(1-2*_xlfn.NORM.DIST(0,$J101/2,$M101,TRUE))*$D101+($K101="Steady Growth")*(AND(CP$6&gt;=$F101,CP$6&lt;=$H101)*((CP$6-$F101+1)/($J101*($J101+1)/2)*$D101))+($K101="custom")*CustCF!CJ101</f>
        <v>0</v>
      </c>
      <c r="CQ101" s="135">
        <f>($K101="Bell Curve")*(_xlfn.NORM.DIST(AND(CQ$6&gt;=$F101,CQ$6&lt;=$H101)*(CQ$6-$F101+1),$J101/2,$M101,TRUE)-_xlfn.NORM.DIST(AND(CQ$6&gt;=$F101,CQ$6&lt;=$H101)*(CP$6-$F101+1),$J101/2,$M101,TRUE))/(1-2*_xlfn.NORM.DIST(0,$J101/2,$M101,TRUE))*$D101+($K101="Steady Growth")*(AND(CQ$6&gt;=$F101,CQ$6&lt;=$H101)*((CQ$6-$F101+1)/($J101*($J101+1)/2)*$D101))+($K101="custom")*CustCF!CK101</f>
        <v>0</v>
      </c>
      <c r="CR101" s="135">
        <f>($K101="Bell Curve")*(_xlfn.NORM.DIST(AND(CR$6&gt;=$F101,CR$6&lt;=$H101)*(CR$6-$F101+1),$J101/2,$M101,TRUE)-_xlfn.NORM.DIST(AND(CR$6&gt;=$F101,CR$6&lt;=$H101)*(CQ$6-$F101+1),$J101/2,$M101,TRUE))/(1-2*_xlfn.NORM.DIST(0,$J101/2,$M101,TRUE))*$D101+($K101="Steady Growth")*(AND(CR$6&gt;=$F101,CR$6&lt;=$H101)*((CR$6-$F101+1)/($J101*($J101+1)/2)*$D101))+($K101="custom")*CustCF!CL101</f>
        <v>0</v>
      </c>
      <c r="CS101" s="135">
        <f>($K101="Bell Curve")*(_xlfn.NORM.DIST(AND(CS$6&gt;=$F101,CS$6&lt;=$H101)*(CS$6-$F101+1),$J101/2,$M101,TRUE)-_xlfn.NORM.DIST(AND(CS$6&gt;=$F101,CS$6&lt;=$H101)*(CR$6-$F101+1),$J101/2,$M101,TRUE))/(1-2*_xlfn.NORM.DIST(0,$J101/2,$M101,TRUE))*$D101+($K101="Steady Growth")*(AND(CS$6&gt;=$F101,CS$6&lt;=$H101)*((CS$6-$F101+1)/($J101*($J101+1)/2)*$D101))+($K101="custom")*CustCF!CM101</f>
        <v>0</v>
      </c>
      <c r="CT101" s="135">
        <f>($K101="Bell Curve")*(_xlfn.NORM.DIST(AND(CT$6&gt;=$F101,CT$6&lt;=$H101)*(CT$6-$F101+1),$J101/2,$M101,TRUE)-_xlfn.NORM.DIST(AND(CT$6&gt;=$F101,CT$6&lt;=$H101)*(CS$6-$F101+1),$J101/2,$M101,TRUE))/(1-2*_xlfn.NORM.DIST(0,$J101/2,$M101,TRUE))*$D101+($K101="Steady Growth")*(AND(CT$6&gt;=$F101,CT$6&lt;=$H101)*((CT$6-$F101+1)/($J101*($J101+1)/2)*$D101))+($K101="custom")*CustCF!CN101</f>
        <v>0</v>
      </c>
      <c r="CU101" s="135">
        <f>($K101="Bell Curve")*(_xlfn.NORM.DIST(AND(CU$6&gt;=$F101,CU$6&lt;=$H101)*(CU$6-$F101+1),$J101/2,$M101,TRUE)-_xlfn.NORM.DIST(AND(CU$6&gt;=$F101,CU$6&lt;=$H101)*(CT$6-$F101+1),$J101/2,$M101,TRUE))/(1-2*_xlfn.NORM.DIST(0,$J101/2,$M101,TRUE))*$D101+($K101="Steady Growth")*(AND(CU$6&gt;=$F101,CU$6&lt;=$H101)*((CU$6-$F101+1)/($J101*($J101+1)/2)*$D101))+($K101="custom")*CustCF!CO101</f>
        <v>0</v>
      </c>
      <c r="CV101" s="135">
        <f>($K101="Bell Curve")*(_xlfn.NORM.DIST(AND(CV$6&gt;=$F101,CV$6&lt;=$H101)*(CV$6-$F101+1),$J101/2,$M101,TRUE)-_xlfn.NORM.DIST(AND(CV$6&gt;=$F101,CV$6&lt;=$H101)*(CU$6-$F101+1),$J101/2,$M101,TRUE))/(1-2*_xlfn.NORM.DIST(0,$J101/2,$M101,TRUE))*$D101+($K101="Steady Growth")*(AND(CV$6&gt;=$F101,CV$6&lt;=$H101)*((CV$6-$F101+1)/($J101*($J101+1)/2)*$D101))+($K101="custom")*CustCF!CP101</f>
        <v>0</v>
      </c>
      <c r="CW101" s="135">
        <f>($K101="Bell Curve")*(_xlfn.NORM.DIST(AND(CW$6&gt;=$F101,CW$6&lt;=$H101)*(CW$6-$F101+1),$J101/2,$M101,TRUE)-_xlfn.NORM.DIST(AND(CW$6&gt;=$F101,CW$6&lt;=$H101)*(CV$6-$F101+1),$J101/2,$M101,TRUE))/(1-2*_xlfn.NORM.DIST(0,$J101/2,$M101,TRUE))*$D101+($K101="Steady Growth")*(AND(CW$6&gt;=$F101,CW$6&lt;=$H101)*((CW$6-$F101+1)/($J101*($J101+1)/2)*$D101))+($K101="custom")*CustCF!CQ101</f>
        <v>0</v>
      </c>
      <c r="CX101" s="135">
        <f>($K101="Bell Curve")*(_xlfn.NORM.DIST(AND(CX$6&gt;=$F101,CX$6&lt;=$H101)*(CX$6-$F101+1),$J101/2,$M101,TRUE)-_xlfn.NORM.DIST(AND(CX$6&gt;=$F101,CX$6&lt;=$H101)*(CW$6-$F101+1),$J101/2,$M101,TRUE))/(1-2*_xlfn.NORM.DIST(0,$J101/2,$M101,TRUE))*$D101+($K101="Steady Growth")*(AND(CX$6&gt;=$F101,CX$6&lt;=$H101)*((CX$6-$F101+1)/($J101*($J101+1)/2)*$D101))+($K101="custom")*CustCF!CR101</f>
        <v>0</v>
      </c>
      <c r="CY101" s="135">
        <f>($K101="Bell Curve")*(_xlfn.NORM.DIST(AND(CY$6&gt;=$F101,CY$6&lt;=$H101)*(CY$6-$F101+1),$J101/2,$M101,TRUE)-_xlfn.NORM.DIST(AND(CY$6&gt;=$F101,CY$6&lt;=$H101)*(CX$6-$F101+1),$J101/2,$M101,TRUE))/(1-2*_xlfn.NORM.DIST(0,$J101/2,$M101,TRUE))*$D101+($K101="Steady Growth")*(AND(CY$6&gt;=$F101,CY$6&lt;=$H101)*((CY$6-$F101+1)/($J101*($J101+1)/2)*$D101))+($K101="custom")*CustCF!CS101</f>
        <v>0</v>
      </c>
      <c r="CZ101" s="135">
        <f>($K101="Bell Curve")*(_xlfn.NORM.DIST(AND(CZ$6&gt;=$F101,CZ$6&lt;=$H101)*(CZ$6-$F101+1),$J101/2,$M101,TRUE)-_xlfn.NORM.DIST(AND(CZ$6&gt;=$F101,CZ$6&lt;=$H101)*(CY$6-$F101+1),$J101/2,$M101,TRUE))/(1-2*_xlfn.NORM.DIST(0,$J101/2,$M101,TRUE))*$D101+($K101="Steady Growth")*(AND(CZ$6&gt;=$F101,CZ$6&lt;=$H101)*((CZ$6-$F101+1)/($J101*($J101+1)/2)*$D101))+($K101="custom")*CustCF!CT101</f>
        <v>0</v>
      </c>
      <c r="DA101" s="135">
        <f>($K101="Bell Curve")*(_xlfn.NORM.DIST(AND(DA$6&gt;=$F101,DA$6&lt;=$H101)*(DA$6-$F101+1),$J101/2,$M101,TRUE)-_xlfn.NORM.DIST(AND(DA$6&gt;=$F101,DA$6&lt;=$H101)*(CZ$6-$F101+1),$J101/2,$M101,TRUE))/(1-2*_xlfn.NORM.DIST(0,$J101/2,$M101,TRUE))*$D101+($K101="Steady Growth")*(AND(DA$6&gt;=$F101,DA$6&lt;=$H101)*((DA$6-$F101+1)/($J101*($J101+1)/2)*$D101))+($K101="custom")*CustCF!CU101</f>
        <v>0</v>
      </c>
      <c r="DB101" s="135">
        <f>($K101="Bell Curve")*(_xlfn.NORM.DIST(AND(DB$6&gt;=$F101,DB$6&lt;=$H101)*(DB$6-$F101+1),$J101/2,$M101,TRUE)-_xlfn.NORM.DIST(AND(DB$6&gt;=$F101,DB$6&lt;=$H101)*(DA$6-$F101+1),$J101/2,$M101,TRUE))/(1-2*_xlfn.NORM.DIST(0,$J101/2,$M101,TRUE))*$D101+($K101="Steady Growth")*(AND(DB$6&gt;=$F101,DB$6&lt;=$H101)*((DB$6-$F101+1)/($J101*($J101+1)/2)*$D101))+($K101="custom")*CustCF!CV101</f>
        <v>0</v>
      </c>
      <c r="DC101" s="135">
        <f>($K101="Bell Curve")*(_xlfn.NORM.DIST(AND(DC$6&gt;=$F101,DC$6&lt;=$H101)*(DC$6-$F101+1),$J101/2,$M101,TRUE)-_xlfn.NORM.DIST(AND(DC$6&gt;=$F101,DC$6&lt;=$H101)*(DB$6-$F101+1),$J101/2,$M101,TRUE))/(1-2*_xlfn.NORM.DIST(0,$J101/2,$M101,TRUE))*$D101+($K101="Steady Growth")*(AND(DC$6&gt;=$F101,DC$6&lt;=$H101)*((DC$6-$F101+1)/($J101*($J101+1)/2)*$D101))+($K101="custom")*CustCF!CW101</f>
        <v>0</v>
      </c>
      <c r="DD101" s="135">
        <f>($K101="Bell Curve")*(_xlfn.NORM.DIST(AND(DD$6&gt;=$F101,DD$6&lt;=$H101)*(DD$6-$F101+1),$J101/2,$M101,TRUE)-_xlfn.NORM.DIST(AND(DD$6&gt;=$F101,DD$6&lt;=$H101)*(DC$6-$F101+1),$J101/2,$M101,TRUE))/(1-2*_xlfn.NORM.DIST(0,$J101/2,$M101,TRUE))*$D101+($K101="Steady Growth")*(AND(DD$6&gt;=$F101,DD$6&lt;=$H101)*((DD$6-$F101+1)/($J101*($J101+1)/2)*$D101))+($K101="custom")*CustCF!CX101</f>
        <v>0</v>
      </c>
      <c r="DE101" s="135">
        <f>($K101="Bell Curve")*(_xlfn.NORM.DIST(AND(DE$6&gt;=$F101,DE$6&lt;=$H101)*(DE$6-$F101+1),$J101/2,$M101,TRUE)-_xlfn.NORM.DIST(AND(DE$6&gt;=$F101,DE$6&lt;=$H101)*(DD$6-$F101+1),$J101/2,$M101,TRUE))/(1-2*_xlfn.NORM.DIST(0,$J101/2,$M101,TRUE))*$D101+($K101="Steady Growth")*(AND(DE$6&gt;=$F101,DE$6&lt;=$H101)*((DE$6-$F101+1)/($J101*($J101+1)/2)*$D101))+($K101="custom")*CustCF!CY101</f>
        <v>0</v>
      </c>
      <c r="DF101" s="135">
        <f>($K101="Bell Curve")*(_xlfn.NORM.DIST(AND(DF$6&gt;=$F101,DF$6&lt;=$H101)*(DF$6-$F101+1),$J101/2,$M101,TRUE)-_xlfn.NORM.DIST(AND(DF$6&gt;=$F101,DF$6&lt;=$H101)*(DE$6-$F101+1),$J101/2,$M101,TRUE))/(1-2*_xlfn.NORM.DIST(0,$J101/2,$M101,TRUE))*$D101+($K101="Steady Growth")*(AND(DF$6&gt;=$F101,DF$6&lt;=$H101)*((DF$6-$F101+1)/($J101*($J101+1)/2)*$D101))+($K101="custom")*CustCF!CZ101</f>
        <v>0</v>
      </c>
      <c r="DG101" s="135">
        <f>($K101="Bell Curve")*(_xlfn.NORM.DIST(AND(DG$6&gt;=$F101,DG$6&lt;=$H101)*(DG$6-$F101+1),$J101/2,$M101,TRUE)-_xlfn.NORM.DIST(AND(DG$6&gt;=$F101,DG$6&lt;=$H101)*(DF$6-$F101+1),$J101/2,$M101,TRUE))/(1-2*_xlfn.NORM.DIST(0,$J101/2,$M101,TRUE))*$D101+($K101="Steady Growth")*(AND(DG$6&gt;=$F101,DG$6&lt;=$H101)*((DG$6-$F101+1)/($J101*($J101+1)/2)*$D101))+($K101="custom")*CustCF!DA101</f>
        <v>0</v>
      </c>
      <c r="DH101" s="135">
        <f>($K101="Bell Curve")*(_xlfn.NORM.DIST(AND(DH$6&gt;=$F101,DH$6&lt;=$H101)*(DH$6-$F101+1),$J101/2,$M101,TRUE)-_xlfn.NORM.DIST(AND(DH$6&gt;=$F101,DH$6&lt;=$H101)*(DG$6-$F101+1),$J101/2,$M101,TRUE))/(1-2*_xlfn.NORM.DIST(0,$J101/2,$M101,TRUE))*$D101+($K101="Steady Growth")*(AND(DH$6&gt;=$F101,DH$6&lt;=$H101)*((DH$6-$F101+1)/($J101*($J101+1)/2)*$D101))+($K101="custom")*CustCF!DB101</f>
        <v>0</v>
      </c>
      <c r="DI101" s="135">
        <f>($K101="Bell Curve")*(_xlfn.NORM.DIST(AND(DI$6&gt;=$F101,DI$6&lt;=$H101)*(DI$6-$F101+1),$J101/2,$M101,TRUE)-_xlfn.NORM.DIST(AND(DI$6&gt;=$F101,DI$6&lt;=$H101)*(DH$6-$F101+1),$J101/2,$M101,TRUE))/(1-2*_xlfn.NORM.DIST(0,$J101/2,$M101,TRUE))*$D101+($K101="Steady Growth")*(AND(DI$6&gt;=$F101,DI$6&lt;=$H101)*((DI$6-$F101+1)/($J101*($J101+1)/2)*$D101))+($K101="custom")*CustCF!DC101</f>
        <v>0</v>
      </c>
      <c r="DJ101" s="135">
        <f>($K101="Bell Curve")*(_xlfn.NORM.DIST(AND(DJ$6&gt;=$F101,DJ$6&lt;=$H101)*(DJ$6-$F101+1),$J101/2,$M101,TRUE)-_xlfn.NORM.DIST(AND(DJ$6&gt;=$F101,DJ$6&lt;=$H101)*(DI$6-$F101+1),$J101/2,$M101,TRUE))/(1-2*_xlfn.NORM.DIST(0,$J101/2,$M101,TRUE))*$D101+($K101="Steady Growth")*(AND(DJ$6&gt;=$F101,DJ$6&lt;=$H101)*((DJ$6-$F101+1)/($J101*($J101+1)/2)*$D101))+($K101="custom")*CustCF!DD101</f>
        <v>0</v>
      </c>
      <c r="DK101" s="135">
        <f>($K101="Bell Curve")*(_xlfn.NORM.DIST(AND(DK$6&gt;=$F101,DK$6&lt;=$H101)*(DK$6-$F101+1),$J101/2,$M101,TRUE)-_xlfn.NORM.DIST(AND(DK$6&gt;=$F101,DK$6&lt;=$H101)*(DJ$6-$F101+1),$J101/2,$M101,TRUE))/(1-2*_xlfn.NORM.DIST(0,$J101/2,$M101,TRUE))*$D101+($K101="Steady Growth")*(AND(DK$6&gt;=$F101,DK$6&lt;=$H101)*((DK$6-$F101+1)/($J101*($J101+1)/2)*$D101))+($K101="custom")*CustCF!DE101</f>
        <v>0</v>
      </c>
      <c r="DL101" s="135">
        <f>($K101="Bell Curve")*(_xlfn.NORM.DIST(AND(DL$6&gt;=$F101,DL$6&lt;=$H101)*(DL$6-$F101+1),$J101/2,$M101,TRUE)-_xlfn.NORM.DIST(AND(DL$6&gt;=$F101,DL$6&lt;=$H101)*(DK$6-$F101+1),$J101/2,$M101,TRUE))/(1-2*_xlfn.NORM.DIST(0,$J101/2,$M101,TRUE))*$D101+($K101="Steady Growth")*(AND(DL$6&gt;=$F101,DL$6&lt;=$H101)*((DL$6-$F101+1)/($J101*($J101+1)/2)*$D101))+($K101="custom")*CustCF!DF101</f>
        <v>0</v>
      </c>
      <c r="DM101" s="135">
        <f>($K101="Bell Curve")*(_xlfn.NORM.DIST(AND(DM$6&gt;=$F101,DM$6&lt;=$H101)*(DM$6-$F101+1),$J101/2,$M101,TRUE)-_xlfn.NORM.DIST(AND(DM$6&gt;=$F101,DM$6&lt;=$H101)*(DL$6-$F101+1),$J101/2,$M101,TRUE))/(1-2*_xlfn.NORM.DIST(0,$J101/2,$M101,TRUE))*$D101+($K101="Steady Growth")*(AND(DM$6&gt;=$F101,DM$6&lt;=$H101)*((DM$6-$F101+1)/($J101*($J101+1)/2)*$D101))+($K101="custom")*CustCF!DG101</f>
        <v>0</v>
      </c>
      <c r="DN101" s="135">
        <f>($K101="Bell Curve")*(_xlfn.NORM.DIST(AND(DN$6&gt;=$F101,DN$6&lt;=$H101)*(DN$6-$F101+1),$J101/2,$M101,TRUE)-_xlfn.NORM.DIST(AND(DN$6&gt;=$F101,DN$6&lt;=$H101)*(DM$6-$F101+1),$J101/2,$M101,TRUE))/(1-2*_xlfn.NORM.DIST(0,$J101/2,$M101,TRUE))*$D101+($K101="Steady Growth")*(AND(DN$6&gt;=$F101,DN$6&lt;=$H101)*((DN$6-$F101+1)/($J101*($J101+1)/2)*$D101))+($K101="custom")*CustCF!DH101</f>
        <v>0</v>
      </c>
      <c r="DO101" s="135">
        <f>($K101="Bell Curve")*(_xlfn.NORM.DIST(AND(DO$6&gt;=$F101,DO$6&lt;=$H101)*(DO$6-$F101+1),$J101/2,$M101,TRUE)-_xlfn.NORM.DIST(AND(DO$6&gt;=$F101,DO$6&lt;=$H101)*(DN$6-$F101+1),$J101/2,$M101,TRUE))/(1-2*_xlfn.NORM.DIST(0,$J101/2,$M101,TRUE))*$D101+($K101="Steady Growth")*(AND(DO$6&gt;=$F101,DO$6&lt;=$H101)*((DO$6-$F101+1)/($J101*($J101+1)/2)*$D101))+($K101="custom")*CustCF!DI101</f>
        <v>0</v>
      </c>
      <c r="DP101" s="135">
        <f>($K101="Bell Curve")*(_xlfn.NORM.DIST(AND(DP$6&gt;=$F101,DP$6&lt;=$H101)*(DP$6-$F101+1),$J101/2,$M101,TRUE)-_xlfn.NORM.DIST(AND(DP$6&gt;=$F101,DP$6&lt;=$H101)*(DO$6-$F101+1),$J101/2,$M101,TRUE))/(1-2*_xlfn.NORM.DIST(0,$J101/2,$M101,TRUE))*$D101+($K101="Steady Growth")*(AND(DP$6&gt;=$F101,DP$6&lt;=$H101)*((DP$6-$F101+1)/($J101*($J101+1)/2)*$D101))+($K101="custom")*CustCF!DJ101</f>
        <v>0</v>
      </c>
      <c r="DQ101" s="135">
        <f>($K101="Bell Curve")*(_xlfn.NORM.DIST(AND(DQ$6&gt;=$F101,DQ$6&lt;=$H101)*(DQ$6-$F101+1),$J101/2,$M101,TRUE)-_xlfn.NORM.DIST(AND(DQ$6&gt;=$F101,DQ$6&lt;=$H101)*(DP$6-$F101+1),$J101/2,$M101,TRUE))/(1-2*_xlfn.NORM.DIST(0,$J101/2,$M101,TRUE))*$D101+($K101="Steady Growth")*(AND(DQ$6&gt;=$F101,DQ$6&lt;=$H101)*((DQ$6-$F101+1)/($J101*($J101+1)/2)*$D101))+($K101="custom")*CustCF!DK101</f>
        <v>0</v>
      </c>
      <c r="DR101" s="135">
        <f>($K101="Bell Curve")*(_xlfn.NORM.DIST(AND(DR$6&gt;=$F101,DR$6&lt;=$H101)*(DR$6-$F101+1),$J101/2,$M101,TRUE)-_xlfn.NORM.DIST(AND(DR$6&gt;=$F101,DR$6&lt;=$H101)*(DQ$6-$F101+1),$J101/2,$M101,TRUE))/(1-2*_xlfn.NORM.DIST(0,$J101/2,$M101,TRUE))*$D101+($K101="Steady Growth")*(AND(DR$6&gt;=$F101,DR$6&lt;=$H101)*((DR$6-$F101+1)/($J101*($J101+1)/2)*$D101))+($K101="custom")*CustCF!DL101</f>
        <v>0</v>
      </c>
      <c r="DS101" s="135">
        <f>($K101="Bell Curve")*(_xlfn.NORM.DIST(AND(DS$6&gt;=$F101,DS$6&lt;=$H101)*(DS$6-$F101+1),$J101/2,$M101,TRUE)-_xlfn.NORM.DIST(AND(DS$6&gt;=$F101,DS$6&lt;=$H101)*(DR$6-$F101+1),$J101/2,$M101,TRUE))/(1-2*_xlfn.NORM.DIST(0,$J101/2,$M101,TRUE))*$D101+($K101="Steady Growth")*(AND(DS$6&gt;=$F101,DS$6&lt;=$H101)*((DS$6-$F101+1)/($J101*($J101+1)/2)*$D101))+($K101="custom")*CustCF!DM101</f>
        <v>0</v>
      </c>
      <c r="DT101" s="135">
        <f>($K101="Bell Curve")*(_xlfn.NORM.DIST(AND(DT$6&gt;=$F101,DT$6&lt;=$H101)*(DT$6-$F101+1),$J101/2,$M101,TRUE)-_xlfn.NORM.DIST(AND(DT$6&gt;=$F101,DT$6&lt;=$H101)*(DS$6-$F101+1),$J101/2,$M101,TRUE))/(1-2*_xlfn.NORM.DIST(0,$J101/2,$M101,TRUE))*$D101+($K101="Steady Growth")*(AND(DT$6&gt;=$F101,DT$6&lt;=$H101)*((DT$6-$F101+1)/($J101*($J101+1)/2)*$D101))+($K101="custom")*CustCF!DN101</f>
        <v>0</v>
      </c>
      <c r="DU101" s="135">
        <f>($K101="Bell Curve")*(_xlfn.NORM.DIST(AND(DU$6&gt;=$F101,DU$6&lt;=$H101)*(DU$6-$F101+1),$J101/2,$M101,TRUE)-_xlfn.NORM.DIST(AND(DU$6&gt;=$F101,DU$6&lt;=$H101)*(DT$6-$F101+1),$J101/2,$M101,TRUE))/(1-2*_xlfn.NORM.DIST(0,$J101/2,$M101,TRUE))*$D101+($K101="Steady Growth")*(AND(DU$6&gt;=$F101,DU$6&lt;=$H101)*((DU$6-$F101+1)/($J101*($J101+1)/2)*$D101))+($K101="custom")*CustCF!DO101</f>
        <v>0</v>
      </c>
      <c r="DV101" s="135">
        <f>($K101="Bell Curve")*(_xlfn.NORM.DIST(AND(DV$6&gt;=$F101,DV$6&lt;=$H101)*(DV$6-$F101+1),$J101/2,$M101,TRUE)-_xlfn.NORM.DIST(AND(DV$6&gt;=$F101,DV$6&lt;=$H101)*(DU$6-$F101+1),$J101/2,$M101,TRUE))/(1-2*_xlfn.NORM.DIST(0,$J101/2,$M101,TRUE))*$D101+($K101="Steady Growth")*(AND(DV$6&gt;=$F101,DV$6&lt;=$H101)*((DV$6-$F101+1)/($J101*($J101+1)/2)*$D101))+($K101="custom")*CustCF!DP101</f>
        <v>0</v>
      </c>
      <c r="DW101" s="135">
        <f>($K101="Bell Curve")*(_xlfn.NORM.DIST(AND(DW$6&gt;=$F101,DW$6&lt;=$H101)*(DW$6-$F101+1),$J101/2,$M101,TRUE)-_xlfn.NORM.DIST(AND(DW$6&gt;=$F101,DW$6&lt;=$H101)*(DV$6-$F101+1),$J101/2,$M101,TRUE))/(1-2*_xlfn.NORM.DIST(0,$J101/2,$M101,TRUE))*$D101+($K101="Steady Growth")*(AND(DW$6&gt;=$F101,DW$6&lt;=$H101)*((DW$6-$F101+1)/($J101*($J101+1)/2)*$D101))+($K101="custom")*CustCF!DQ101</f>
        <v>0</v>
      </c>
      <c r="DX101" s="135">
        <f>($K101="Bell Curve")*(_xlfn.NORM.DIST(AND(DX$6&gt;=$F101,DX$6&lt;=$H101)*(DX$6-$F101+1),$J101/2,$M101,TRUE)-_xlfn.NORM.DIST(AND(DX$6&gt;=$F101,DX$6&lt;=$H101)*(DW$6-$F101+1),$J101/2,$M101,TRUE))/(1-2*_xlfn.NORM.DIST(0,$J101/2,$M101,TRUE))*$D101+($K101="Steady Growth")*(AND(DX$6&gt;=$F101,DX$6&lt;=$H101)*((DX$6-$F101+1)/($J101*($J101+1)/2)*$D101))+($K101="custom")*CustCF!DR101</f>
        <v>0</v>
      </c>
      <c r="DY101" s="135">
        <f>($K101="Bell Curve")*(_xlfn.NORM.DIST(AND(DY$6&gt;=$F101,DY$6&lt;=$H101)*(DY$6-$F101+1),$J101/2,$M101,TRUE)-_xlfn.NORM.DIST(AND(DY$6&gt;=$F101,DY$6&lt;=$H101)*(DX$6-$F101+1),$J101/2,$M101,TRUE))/(1-2*_xlfn.NORM.DIST(0,$J101/2,$M101,TRUE))*$D101+($K101="Steady Growth")*(AND(DY$6&gt;=$F101,DY$6&lt;=$H101)*((DY$6-$F101+1)/($J101*($J101+1)/2)*$D101))+($K101="custom")*CustCF!DS101</f>
        <v>0</v>
      </c>
      <c r="DZ101" s="135">
        <f>($K101="Bell Curve")*(_xlfn.NORM.DIST(AND(DZ$6&gt;=$F101,DZ$6&lt;=$H101)*(DZ$6-$F101+1),$J101/2,$M101,TRUE)-_xlfn.NORM.DIST(AND(DZ$6&gt;=$F101,DZ$6&lt;=$H101)*(DY$6-$F101+1),$J101/2,$M101,TRUE))/(1-2*_xlfn.NORM.DIST(0,$J101/2,$M101,TRUE))*$D101+($K101="Steady Growth")*(AND(DZ$6&gt;=$F101,DZ$6&lt;=$H101)*((DZ$6-$F101+1)/($J101*($J101+1)/2)*$D101))+($K101="custom")*CustCF!DT101</f>
        <v>0</v>
      </c>
      <c r="EA101" s="135">
        <f>($K101="Bell Curve")*(_xlfn.NORM.DIST(AND(EA$6&gt;=$F101,EA$6&lt;=$H101)*(EA$6-$F101+1),$J101/2,$M101,TRUE)-_xlfn.NORM.DIST(AND(EA$6&gt;=$F101,EA$6&lt;=$H101)*(DZ$6-$F101+1),$J101/2,$M101,TRUE))/(1-2*_xlfn.NORM.DIST(0,$J101/2,$M101,TRUE))*$D101+($K101="Steady Growth")*(AND(EA$6&gt;=$F101,EA$6&lt;=$H101)*((EA$6-$F101+1)/($J101*($J101+1)/2)*$D101))+($K101="custom")*CustCF!DU101</f>
        <v>0</v>
      </c>
      <c r="EB101" s="135">
        <f>($K101="Bell Curve")*(_xlfn.NORM.DIST(AND(EB$6&gt;=$F101,EB$6&lt;=$H101)*(EB$6-$F101+1),$J101/2,$M101,TRUE)-_xlfn.NORM.DIST(AND(EB$6&gt;=$F101,EB$6&lt;=$H101)*(EA$6-$F101+1),$J101/2,$M101,TRUE))/(1-2*_xlfn.NORM.DIST(0,$J101/2,$M101,TRUE))*$D101+($K101="Steady Growth")*(AND(EB$6&gt;=$F101,EB$6&lt;=$H101)*((EB$6-$F101+1)/($J101*($J101+1)/2)*$D101))+($K101="custom")*CustCF!DV101</f>
        <v>0</v>
      </c>
      <c r="EC101" s="135">
        <f>($K101="Bell Curve")*(_xlfn.NORM.DIST(AND(EC$6&gt;=$F101,EC$6&lt;=$H101)*(EC$6-$F101+1),$J101/2,$M101,TRUE)-_xlfn.NORM.DIST(AND(EC$6&gt;=$F101,EC$6&lt;=$H101)*(EB$6-$F101+1),$J101/2,$M101,TRUE))/(1-2*_xlfn.NORM.DIST(0,$J101/2,$M101,TRUE))*$D101+($K101="Steady Growth")*(AND(EC$6&gt;=$F101,EC$6&lt;=$H101)*((EC$6-$F101+1)/($J101*($J101+1)/2)*$D101))+($K101="custom")*CustCF!DW101</f>
        <v>0</v>
      </c>
      <c r="ED101" s="135">
        <f>($K101="Bell Curve")*(_xlfn.NORM.DIST(AND(ED$6&gt;=$F101,ED$6&lt;=$H101)*(ED$6-$F101+1),$J101/2,$M101,TRUE)-_xlfn.NORM.DIST(AND(ED$6&gt;=$F101,ED$6&lt;=$H101)*(EC$6-$F101+1),$J101/2,$M101,TRUE))/(1-2*_xlfn.NORM.DIST(0,$J101/2,$M101,TRUE))*$D101+($K101="Steady Growth")*(AND(ED$6&gt;=$F101,ED$6&lt;=$H101)*((ED$6-$F101+1)/($J101*($J101+1)/2)*$D101))+($K101="custom")*CustCF!DX101</f>
        <v>0</v>
      </c>
      <c r="EE101" s="135">
        <f>($K101="Bell Curve")*(_xlfn.NORM.DIST(AND(EE$6&gt;=$F101,EE$6&lt;=$H101)*(EE$6-$F101+1),$J101/2,$M101,TRUE)-_xlfn.NORM.DIST(AND(EE$6&gt;=$F101,EE$6&lt;=$H101)*(ED$6-$F101+1),$J101/2,$M101,TRUE))/(1-2*_xlfn.NORM.DIST(0,$J101/2,$M101,TRUE))*$D101+($K101="Steady Growth")*(AND(EE$6&gt;=$F101,EE$6&lt;=$H101)*((EE$6-$F101+1)/($J101*($J101+1)/2)*$D101))+($K101="custom")*CustCF!DY101</f>
        <v>0</v>
      </c>
      <c r="EF101" s="135">
        <f>($K101="Bell Curve")*(_xlfn.NORM.DIST(AND(EF$6&gt;=$F101,EF$6&lt;=$H101)*(EF$6-$F101+1),$J101/2,$M101,TRUE)-_xlfn.NORM.DIST(AND(EF$6&gt;=$F101,EF$6&lt;=$H101)*(EE$6-$F101+1),$J101/2,$M101,TRUE))/(1-2*_xlfn.NORM.DIST(0,$J101/2,$M101,TRUE))*$D101+($K101="Steady Growth")*(AND(EF$6&gt;=$F101,EF$6&lt;=$H101)*((EF$6-$F101+1)/($J101*($J101+1)/2)*$D101))+($K101="custom")*CustCF!DZ101</f>
        <v>0</v>
      </c>
      <c r="EG101" s="135">
        <f>($K101="Bell Curve")*(_xlfn.NORM.DIST(AND(EG$6&gt;=$F101,EG$6&lt;=$H101)*(EG$6-$F101+1),$J101/2,$M101,TRUE)-_xlfn.NORM.DIST(AND(EG$6&gt;=$F101,EG$6&lt;=$H101)*(EF$6-$F101+1),$J101/2,$M101,TRUE))/(1-2*_xlfn.NORM.DIST(0,$J101/2,$M101,TRUE))*$D101+($K101="Steady Growth")*(AND(EG$6&gt;=$F101,EG$6&lt;=$H101)*((EG$6-$F101+1)/($J101*($J101+1)/2)*$D101))+($K101="custom")*CustCF!EA101</f>
        <v>0</v>
      </c>
      <c r="EH101" s="135">
        <f>($K101="Bell Curve")*(_xlfn.NORM.DIST(AND(EH$6&gt;=$F101,EH$6&lt;=$H101)*(EH$6-$F101+1),$J101/2,$M101,TRUE)-_xlfn.NORM.DIST(AND(EH$6&gt;=$F101,EH$6&lt;=$H101)*(EG$6-$F101+1),$J101/2,$M101,TRUE))/(1-2*_xlfn.NORM.DIST(0,$J101/2,$M101,TRUE))*$D101+($K101="Steady Growth")*(AND(EH$6&gt;=$F101,EH$6&lt;=$H101)*((EH$6-$F101+1)/($J101*($J101+1)/2)*$D101))+($K101="custom")*CustCF!EB101</f>
        <v>0</v>
      </c>
      <c r="EI101" s="135">
        <f>($K101="Bell Curve")*(_xlfn.NORM.DIST(AND(EI$6&gt;=$F101,EI$6&lt;=$H101)*(EI$6-$F101+1),$J101/2,$M101,TRUE)-_xlfn.NORM.DIST(AND(EI$6&gt;=$F101,EI$6&lt;=$H101)*(EH$6-$F101+1),$J101/2,$M101,TRUE))/(1-2*_xlfn.NORM.DIST(0,$J101/2,$M101,TRUE))*$D101+($K101="Steady Growth")*(AND(EI$6&gt;=$F101,EI$6&lt;=$H101)*((EI$6-$F101+1)/($J101*($J101+1)/2)*$D101))+($K101="custom")*CustCF!EC101</f>
        <v>0</v>
      </c>
      <c r="EJ101" s="135">
        <f>($K101="Bell Curve")*(_xlfn.NORM.DIST(AND(EJ$6&gt;=$F101,EJ$6&lt;=$H101)*(EJ$6-$F101+1),$J101/2,$M101,TRUE)-_xlfn.NORM.DIST(AND(EJ$6&gt;=$F101,EJ$6&lt;=$H101)*(EI$6-$F101+1),$J101/2,$M101,TRUE))/(1-2*_xlfn.NORM.DIST(0,$J101/2,$M101,TRUE))*$D101+($K101="Steady Growth")*(AND(EJ$6&gt;=$F101,EJ$6&lt;=$H101)*((EJ$6-$F101+1)/($J101*($J101+1)/2)*$D101))+($K101="custom")*CustCF!ED101</f>
        <v>0</v>
      </c>
      <c r="EK101" s="135">
        <f>($K101="Bell Curve")*(_xlfn.NORM.DIST(AND(EK$6&gt;=$F101,EK$6&lt;=$H101)*(EK$6-$F101+1),$J101/2,$M101,TRUE)-_xlfn.NORM.DIST(AND(EK$6&gt;=$F101,EK$6&lt;=$H101)*(EJ$6-$F101+1),$J101/2,$M101,TRUE))/(1-2*_xlfn.NORM.DIST(0,$J101/2,$M101,TRUE))*$D101+($K101="Steady Growth")*(AND(EK$6&gt;=$F101,EK$6&lt;=$H101)*((EK$6-$F101+1)/($J101*($J101+1)/2)*$D101))+($K101="custom")*CustCF!EE101</f>
        <v>0</v>
      </c>
      <c r="EL101" s="135">
        <f>($K101="Bell Curve")*(_xlfn.NORM.DIST(AND(EL$6&gt;=$F101,EL$6&lt;=$H101)*(EL$6-$F101+1),$J101/2,$M101,TRUE)-_xlfn.NORM.DIST(AND(EL$6&gt;=$F101,EL$6&lt;=$H101)*(EK$6-$F101+1),$J101/2,$M101,TRUE))/(1-2*_xlfn.NORM.DIST(0,$J101/2,$M101,TRUE))*$D101+($K101="Steady Growth")*(AND(EL$6&gt;=$F101,EL$6&lt;=$H101)*((EL$6-$F101+1)/($J101*($J101+1)/2)*$D101))+($K101="custom")*CustCF!EF101</f>
        <v>0</v>
      </c>
      <c r="EM101" s="135">
        <f>($K101="Bell Curve")*(_xlfn.NORM.DIST(AND(EM$6&gt;=$F101,EM$6&lt;=$H101)*(EM$6-$F101+1),$J101/2,$M101,TRUE)-_xlfn.NORM.DIST(AND(EM$6&gt;=$F101,EM$6&lt;=$H101)*(EL$6-$F101+1),$J101/2,$M101,TRUE))/(1-2*_xlfn.NORM.DIST(0,$J101/2,$M101,TRUE))*$D101+($K101="Steady Growth")*(AND(EM$6&gt;=$F101,EM$6&lt;=$H101)*((EM$6-$F101+1)/($J101*($J101+1)/2)*$D101))+($K101="custom")*CustCF!EG101</f>
        <v>0</v>
      </c>
      <c r="EN101" s="135">
        <f>($K101="Bell Curve")*(_xlfn.NORM.DIST(AND(EN$6&gt;=$F101,EN$6&lt;=$H101)*(EN$6-$F101+1),$J101/2,$M101,TRUE)-_xlfn.NORM.DIST(AND(EN$6&gt;=$F101,EN$6&lt;=$H101)*(EM$6-$F101+1),$J101/2,$M101,TRUE))/(1-2*_xlfn.NORM.DIST(0,$J101/2,$M101,TRUE))*$D101+($K101="Steady Growth")*(AND(EN$6&gt;=$F101,EN$6&lt;=$H101)*((EN$6-$F101+1)/($J101*($J101+1)/2)*$D101))+($K101="custom")*CustCF!EH101</f>
        <v>0</v>
      </c>
      <c r="EO101" s="135">
        <f>($K101="Bell Curve")*(_xlfn.NORM.DIST(AND(EO$6&gt;=$F101,EO$6&lt;=$H101)*(EO$6-$F101+1),$J101/2,$M101,TRUE)-_xlfn.NORM.DIST(AND(EO$6&gt;=$F101,EO$6&lt;=$H101)*(EN$6-$F101+1),$J101/2,$M101,TRUE))/(1-2*_xlfn.NORM.DIST(0,$J101/2,$M101,TRUE))*$D101+($K101="Steady Growth")*(AND(EO$6&gt;=$F101,EO$6&lt;=$H101)*((EO$6-$F101+1)/($J101*($J101+1)/2)*$D101))+($K101="custom")*CustCF!EI101</f>
        <v>0</v>
      </c>
      <c r="EP101" s="135">
        <f>($K101="Bell Curve")*(_xlfn.NORM.DIST(AND(EP$6&gt;=$F101,EP$6&lt;=$H101)*(EP$6-$F101+1),$J101/2,$M101,TRUE)-_xlfn.NORM.DIST(AND(EP$6&gt;=$F101,EP$6&lt;=$H101)*(EO$6-$F101+1),$J101/2,$M101,TRUE))/(1-2*_xlfn.NORM.DIST(0,$J101/2,$M101,TRUE))*$D101+($K101="Steady Growth")*(AND(EP$6&gt;=$F101,EP$6&lt;=$H101)*((EP$6-$F101+1)/($J101*($J101+1)/2)*$D101))+($K101="custom")*CustCF!EJ101</f>
        <v>0</v>
      </c>
      <c r="EQ101" s="135">
        <f>($K101="Bell Curve")*(_xlfn.NORM.DIST(AND(EQ$6&gt;=$F101,EQ$6&lt;=$H101)*(EQ$6-$F101+1),$J101/2,$M101,TRUE)-_xlfn.NORM.DIST(AND(EQ$6&gt;=$F101,EQ$6&lt;=$H101)*(EP$6-$F101+1),$J101/2,$M101,TRUE))/(1-2*_xlfn.NORM.DIST(0,$J101/2,$M101,TRUE))*$D101+($K101="Steady Growth")*(AND(EQ$6&gt;=$F101,EQ$6&lt;=$H101)*((EQ$6-$F101+1)/($J101*($J101+1)/2)*$D101))+($K101="custom")*CustCF!EK101</f>
        <v>0</v>
      </c>
      <c r="ER101" s="135">
        <f>($K101="Bell Curve")*(_xlfn.NORM.DIST(AND(ER$6&gt;=$F101,ER$6&lt;=$H101)*(ER$6-$F101+1),$J101/2,$M101,TRUE)-_xlfn.NORM.DIST(AND(ER$6&gt;=$F101,ER$6&lt;=$H101)*(EQ$6-$F101+1),$J101/2,$M101,TRUE))/(1-2*_xlfn.NORM.DIST(0,$J101/2,$M101,TRUE))*$D101+($K101="Steady Growth")*(AND(ER$6&gt;=$F101,ER$6&lt;=$H101)*((ER$6-$F101+1)/($J101*($J101+1)/2)*$D101))+($K101="custom")*CustCF!EL101</f>
        <v>0</v>
      </c>
      <c r="ES101" s="135">
        <f>($K101="Bell Curve")*(_xlfn.NORM.DIST(AND(ES$6&gt;=$F101,ES$6&lt;=$H101)*(ES$6-$F101+1),$J101/2,$M101,TRUE)-_xlfn.NORM.DIST(AND(ES$6&gt;=$F101,ES$6&lt;=$H101)*(ER$6-$F101+1),$J101/2,$M101,TRUE))/(1-2*_xlfn.NORM.DIST(0,$J101/2,$M101,TRUE))*$D101+($K101="Steady Growth")*(AND(ES$6&gt;=$F101,ES$6&lt;=$H101)*((ES$6-$F101+1)/($J101*($J101+1)/2)*$D101))+($K101="custom")*CustCF!EM101</f>
        <v>0</v>
      </c>
      <c r="ET101" s="135">
        <f>($K101="Bell Curve")*(_xlfn.NORM.DIST(AND(ET$6&gt;=$F101,ET$6&lt;=$H101)*(ET$6-$F101+1),$J101/2,$M101,TRUE)-_xlfn.NORM.DIST(AND(ET$6&gt;=$F101,ET$6&lt;=$H101)*(ES$6-$F101+1),$J101/2,$M101,TRUE))/(1-2*_xlfn.NORM.DIST(0,$J101/2,$M101,TRUE))*$D101+($K101="Steady Growth")*(AND(ET$6&gt;=$F101,ET$6&lt;=$H101)*((ET$6-$F101+1)/($J101*($J101+1)/2)*$D101))+($K101="custom")*CustCF!EN101</f>
        <v>0</v>
      </c>
      <c r="EU101" s="135">
        <f>($K101="Bell Curve")*(_xlfn.NORM.DIST(AND(EU$6&gt;=$F101,EU$6&lt;=$H101)*(EU$6-$F101+1),$J101/2,$M101,TRUE)-_xlfn.NORM.DIST(AND(EU$6&gt;=$F101,EU$6&lt;=$H101)*(ET$6-$F101+1),$J101/2,$M101,TRUE))/(1-2*_xlfn.NORM.DIST(0,$J101/2,$M101,TRUE))*$D101+($K101="Steady Growth")*(AND(EU$6&gt;=$F101,EU$6&lt;=$H101)*((EU$6-$F101+1)/($J101*($J101+1)/2)*$D101))+($K101="custom")*CustCF!EO101</f>
        <v>0</v>
      </c>
      <c r="EV101" s="135">
        <f>($K101="Bell Curve")*(_xlfn.NORM.DIST(AND(EV$6&gt;=$F101,EV$6&lt;=$H101)*(EV$6-$F101+1),$J101/2,$M101,TRUE)-_xlfn.NORM.DIST(AND(EV$6&gt;=$F101,EV$6&lt;=$H101)*(EU$6-$F101+1),$J101/2,$M101,TRUE))/(1-2*_xlfn.NORM.DIST(0,$J101/2,$M101,TRUE))*$D101+($K101="Steady Growth")*(AND(EV$6&gt;=$F101,EV$6&lt;=$H101)*((EV$6-$F101+1)/($J101*($J101+1)/2)*$D101))+($K101="custom")*CustCF!EP101</f>
        <v>0</v>
      </c>
      <c r="EW101" s="135">
        <f>($K101="Bell Curve")*(_xlfn.NORM.DIST(AND(EW$6&gt;=$F101,EW$6&lt;=$H101)*(EW$6-$F101+1),$J101/2,$M101,TRUE)-_xlfn.NORM.DIST(AND(EW$6&gt;=$F101,EW$6&lt;=$H101)*(EV$6-$F101+1),$J101/2,$M101,TRUE))/(1-2*_xlfn.NORM.DIST(0,$J101/2,$M101,TRUE))*$D101+($K101="Steady Growth")*(AND(EW$6&gt;=$F101,EW$6&lt;=$H101)*((EW$6-$F101+1)/($J101*($J101+1)/2)*$D101))+($K101="custom")*CustCF!EQ101</f>
        <v>0</v>
      </c>
      <c r="EX101" s="135">
        <f>($K101="Bell Curve")*(_xlfn.NORM.DIST(AND(EX$6&gt;=$F101,EX$6&lt;=$H101)*(EX$6-$F101+1),$J101/2,$M101,TRUE)-_xlfn.NORM.DIST(AND(EX$6&gt;=$F101,EX$6&lt;=$H101)*(EW$6-$F101+1),$J101/2,$M101,TRUE))/(1-2*_xlfn.NORM.DIST(0,$J101/2,$M101,TRUE))*$D101+($K101="Steady Growth")*(AND(EX$6&gt;=$F101,EX$6&lt;=$H101)*((EX$6-$F101+1)/($J101*($J101+1)/2)*$D101))+($K101="custom")*CustCF!ER101</f>
        <v>0</v>
      </c>
      <c r="EY101" s="135">
        <f>($K101="Bell Curve")*(_xlfn.NORM.DIST(AND(EY$6&gt;=$F101,EY$6&lt;=$H101)*(EY$6-$F101+1),$J101/2,$M101,TRUE)-_xlfn.NORM.DIST(AND(EY$6&gt;=$F101,EY$6&lt;=$H101)*(EX$6-$F101+1),$J101/2,$M101,TRUE))/(1-2*_xlfn.NORM.DIST(0,$J101/2,$M101,TRUE))*$D101+($K101="Steady Growth")*(AND(EY$6&gt;=$F101,EY$6&lt;=$H101)*((EY$6-$F101+1)/($J101*($J101+1)/2)*$D101))+($K101="custom")*CustCF!ES101</f>
        <v>0</v>
      </c>
      <c r="EZ101" s="135">
        <f>($K101="Bell Curve")*(_xlfn.NORM.DIST(AND(EZ$6&gt;=$F101,EZ$6&lt;=$H101)*(EZ$6-$F101+1),$J101/2,$M101,TRUE)-_xlfn.NORM.DIST(AND(EZ$6&gt;=$F101,EZ$6&lt;=$H101)*(EY$6-$F101+1),$J101/2,$M101,TRUE))/(1-2*_xlfn.NORM.DIST(0,$J101/2,$M101,TRUE))*$D101+($K101="Steady Growth")*(AND(EZ$6&gt;=$F101,EZ$6&lt;=$H101)*((EZ$6-$F101+1)/($J101*($J101+1)/2)*$D101))+($K101="custom")*CustCF!ET101</f>
        <v>0</v>
      </c>
      <c r="FA101" s="135">
        <f>($K101="Bell Curve")*(_xlfn.NORM.DIST(AND(FA$6&gt;=$F101,FA$6&lt;=$H101)*(FA$6-$F101+1),$J101/2,$M101,TRUE)-_xlfn.NORM.DIST(AND(FA$6&gt;=$F101,FA$6&lt;=$H101)*(EZ$6-$F101+1),$J101/2,$M101,TRUE))/(1-2*_xlfn.NORM.DIST(0,$J101/2,$M101,TRUE))*$D101+($K101="Steady Growth")*(AND(FA$6&gt;=$F101,FA$6&lt;=$H101)*((FA$6-$F101+1)/($J101*($J101+1)/2)*$D101))+($K101="custom")*CustCF!EU101</f>
        <v>0</v>
      </c>
      <c r="FB101" s="135">
        <f>($K101="Bell Curve")*(_xlfn.NORM.DIST(AND(FB$6&gt;=$F101,FB$6&lt;=$H101)*(FB$6-$F101+1),$J101/2,$M101,TRUE)-_xlfn.NORM.DIST(AND(FB$6&gt;=$F101,FB$6&lt;=$H101)*(FA$6-$F101+1),$J101/2,$M101,TRUE))/(1-2*_xlfn.NORM.DIST(0,$J101/2,$M101,TRUE))*$D101+($K101="Steady Growth")*(AND(FB$6&gt;=$F101,FB$6&lt;=$H101)*((FB$6-$F101+1)/($J101*($J101+1)/2)*$D101))+($K101="custom")*CustCF!EV101</f>
        <v>0</v>
      </c>
      <c r="FC101" s="135">
        <f>($K101="Bell Curve")*(_xlfn.NORM.DIST(AND(FC$6&gt;=$F101,FC$6&lt;=$H101)*(FC$6-$F101+1),$J101/2,$M101,TRUE)-_xlfn.NORM.DIST(AND(FC$6&gt;=$F101,FC$6&lt;=$H101)*(FB$6-$F101+1),$J101/2,$M101,TRUE))/(1-2*_xlfn.NORM.DIST(0,$J101/2,$M101,TRUE))*$D101+($K101="Steady Growth")*(AND(FC$6&gt;=$F101,FC$6&lt;=$H101)*((FC$6-$F101+1)/($J101*($J101+1)/2)*$D101))+($K101="custom")*CustCF!EW101</f>
        <v>0</v>
      </c>
      <c r="FD101" s="135">
        <f>($K101="Bell Curve")*(_xlfn.NORM.DIST(AND(FD$6&gt;=$F101,FD$6&lt;=$H101)*(FD$6-$F101+1),$J101/2,$M101,TRUE)-_xlfn.NORM.DIST(AND(FD$6&gt;=$F101,FD$6&lt;=$H101)*(FC$6-$F101+1),$J101/2,$M101,TRUE))/(1-2*_xlfn.NORM.DIST(0,$J101/2,$M101,TRUE))*$D101+($K101="Steady Growth")*(AND(FD$6&gt;=$F101,FD$6&lt;=$H101)*((FD$6-$F101+1)/($J101*($J101+1)/2)*$D101))+($K101="custom")*CustCF!EX101</f>
        <v>0</v>
      </c>
      <c r="FE101" s="135">
        <f>($K101="Bell Curve")*(_xlfn.NORM.DIST(AND(FE$6&gt;=$F101,FE$6&lt;=$H101)*(FE$6-$F101+1),$J101/2,$M101,TRUE)-_xlfn.NORM.DIST(AND(FE$6&gt;=$F101,FE$6&lt;=$H101)*(FD$6-$F101+1),$J101/2,$M101,TRUE))/(1-2*_xlfn.NORM.DIST(0,$J101/2,$M101,TRUE))*$D101+($K101="Steady Growth")*(AND(FE$6&gt;=$F101,FE$6&lt;=$H101)*((FE$6-$F101+1)/($J101*($J101+1)/2)*$D101))+($K101="custom")*CustCF!EY101</f>
        <v>0</v>
      </c>
      <c r="FF101" s="135">
        <f>($K101="Bell Curve")*(_xlfn.NORM.DIST(AND(FF$6&gt;=$F101,FF$6&lt;=$H101)*(FF$6-$F101+1),$J101/2,$M101,TRUE)-_xlfn.NORM.DIST(AND(FF$6&gt;=$F101,FF$6&lt;=$H101)*(FE$6-$F101+1),$J101/2,$M101,TRUE))/(1-2*_xlfn.NORM.DIST(0,$J101/2,$M101,TRUE))*$D101+($K101="Steady Growth")*(AND(FF$6&gt;=$F101,FF$6&lt;=$H101)*((FF$6-$F101+1)/($J101*($J101+1)/2)*$D101))+($K101="custom")*CustCF!EZ101</f>
        <v>0</v>
      </c>
      <c r="FG101" s="135">
        <f>($K101="Bell Curve")*(_xlfn.NORM.DIST(AND(FG$6&gt;=$F101,FG$6&lt;=$H101)*(FG$6-$F101+1),$J101/2,$M101,TRUE)-_xlfn.NORM.DIST(AND(FG$6&gt;=$F101,FG$6&lt;=$H101)*(FF$6-$F101+1),$J101/2,$M101,TRUE))/(1-2*_xlfn.NORM.DIST(0,$J101/2,$M101,TRUE))*$D101+($K101="Steady Growth")*(AND(FG$6&gt;=$F101,FG$6&lt;=$H101)*((FG$6-$F101+1)/($J101*($J101+1)/2)*$D101))+($K101="custom")*CustCF!FA101</f>
        <v>0</v>
      </c>
      <c r="FH101" s="135">
        <f>($K101="Bell Curve")*(_xlfn.NORM.DIST(AND(FH$6&gt;=$F101,FH$6&lt;=$H101)*(FH$6-$F101+1),$J101/2,$M101,TRUE)-_xlfn.NORM.DIST(AND(FH$6&gt;=$F101,FH$6&lt;=$H101)*(FG$6-$F101+1),$J101/2,$M101,TRUE))/(1-2*_xlfn.NORM.DIST(0,$J101/2,$M101,TRUE))*$D101+($K101="Steady Growth")*(AND(FH$6&gt;=$F101,FH$6&lt;=$H101)*((FH$6-$F101+1)/($J101*($J101+1)/2)*$D101))+($K101="custom")*CustCF!FB101</f>
        <v>0</v>
      </c>
      <c r="FI101" s="135">
        <f>($K101="Bell Curve")*(_xlfn.NORM.DIST(AND(FI$6&gt;=$F101,FI$6&lt;=$H101)*(FI$6-$F101+1),$J101/2,$M101,TRUE)-_xlfn.NORM.DIST(AND(FI$6&gt;=$F101,FI$6&lt;=$H101)*(FH$6-$F101+1),$J101/2,$M101,TRUE))/(1-2*_xlfn.NORM.DIST(0,$J101/2,$M101,TRUE))*$D101+($K101="Steady Growth")*(AND(FI$6&gt;=$F101,FI$6&lt;=$H101)*((FI$6-$F101+1)/($J101*($J101+1)/2)*$D101))+($K101="custom")*CustCF!FC101</f>
        <v>0</v>
      </c>
      <c r="FJ101" s="135">
        <f>($K101="Bell Curve")*(_xlfn.NORM.DIST(AND(FJ$6&gt;=$F101,FJ$6&lt;=$H101)*(FJ$6-$F101+1),$J101/2,$M101,TRUE)-_xlfn.NORM.DIST(AND(FJ$6&gt;=$F101,FJ$6&lt;=$H101)*(FI$6-$F101+1),$J101/2,$M101,TRUE))/(1-2*_xlfn.NORM.DIST(0,$J101/2,$M101,TRUE))*$D101+($K101="Steady Growth")*(AND(FJ$6&gt;=$F101,FJ$6&lt;=$H101)*((FJ$6-$F101+1)/($J101*($J101+1)/2)*$D101))+($K101="custom")*CustCF!FD101</f>
        <v>0</v>
      </c>
      <c r="FK101" s="135">
        <f>($K101="Bell Curve")*(_xlfn.NORM.DIST(AND(FK$6&gt;=$F101,FK$6&lt;=$H101)*(FK$6-$F101+1),$J101/2,$M101,TRUE)-_xlfn.NORM.DIST(AND(FK$6&gt;=$F101,FK$6&lt;=$H101)*(FJ$6-$F101+1),$J101/2,$M101,TRUE))/(1-2*_xlfn.NORM.DIST(0,$J101/2,$M101,TRUE))*$D101+($K101="Steady Growth")*(AND(FK$6&gt;=$F101,FK$6&lt;=$H101)*((FK$6-$F101+1)/($J101*($J101+1)/2)*$D101))+($K101="custom")*CustCF!FE101</f>
        <v>0</v>
      </c>
      <c r="FL101" s="135">
        <f>($K101="Bell Curve")*(_xlfn.NORM.DIST(AND(FL$6&gt;=$F101,FL$6&lt;=$H101)*(FL$6-$F101+1),$J101/2,$M101,TRUE)-_xlfn.NORM.DIST(AND(FL$6&gt;=$F101,FL$6&lt;=$H101)*(FK$6-$F101+1),$J101/2,$M101,TRUE))/(1-2*_xlfn.NORM.DIST(0,$J101/2,$M101,TRUE))*$D101+($K101="Steady Growth")*(AND(FL$6&gt;=$F101,FL$6&lt;=$H101)*((FL$6-$F101+1)/($J101*($J101+1)/2)*$D101))+($K101="custom")*CustCF!FF101</f>
        <v>0</v>
      </c>
      <c r="FM101" s="135">
        <f>($K101="Bell Curve")*(_xlfn.NORM.DIST(AND(FM$6&gt;=$F101,FM$6&lt;=$H101)*(FM$6-$F101+1),$J101/2,$M101,TRUE)-_xlfn.NORM.DIST(AND(FM$6&gt;=$F101,FM$6&lt;=$H101)*(FL$6-$F101+1),$J101/2,$M101,TRUE))/(1-2*_xlfn.NORM.DIST(0,$J101/2,$M101,TRUE))*$D101+($K101="Steady Growth")*(AND(FM$6&gt;=$F101,FM$6&lt;=$H101)*((FM$6-$F101+1)/($J101*($J101+1)/2)*$D101))+($K101="custom")*CustCF!FG101</f>
        <v>0</v>
      </c>
      <c r="FN101" s="135">
        <f>($K101="Bell Curve")*(_xlfn.NORM.DIST(AND(FN$6&gt;=$F101,FN$6&lt;=$H101)*(FN$6-$F101+1),$J101/2,$M101,TRUE)-_xlfn.NORM.DIST(AND(FN$6&gt;=$F101,FN$6&lt;=$H101)*(FM$6-$F101+1),$J101/2,$M101,TRUE))/(1-2*_xlfn.NORM.DIST(0,$J101/2,$M101,TRUE))*$D101+($K101="Steady Growth")*(AND(FN$6&gt;=$F101,FN$6&lt;=$H101)*((FN$6-$F101+1)/($J101*($J101+1)/2)*$D101))+($K101="custom")*CustCF!FH101</f>
        <v>0</v>
      </c>
      <c r="FO101" s="135">
        <f>($K101="Bell Curve")*(_xlfn.NORM.DIST(AND(FO$6&gt;=$F101,FO$6&lt;=$H101)*(FO$6-$F101+1),$J101/2,$M101,TRUE)-_xlfn.NORM.DIST(AND(FO$6&gt;=$F101,FO$6&lt;=$H101)*(FN$6-$F101+1),$J101/2,$M101,TRUE))/(1-2*_xlfn.NORM.DIST(0,$J101/2,$M101,TRUE))*$D101+($K101="Steady Growth")*(AND(FO$6&gt;=$F101,FO$6&lt;=$H101)*((FO$6-$F101+1)/($J101*($J101+1)/2)*$D101))+($K101="custom")*CustCF!FI101</f>
        <v>0</v>
      </c>
      <c r="FP101" s="135">
        <f>($K101="Bell Curve")*(_xlfn.NORM.DIST(AND(FP$6&gt;=$F101,FP$6&lt;=$H101)*(FP$6-$F101+1),$J101/2,$M101,TRUE)-_xlfn.NORM.DIST(AND(FP$6&gt;=$F101,FP$6&lt;=$H101)*(FO$6-$F101+1),$J101/2,$M101,TRUE))/(1-2*_xlfn.NORM.DIST(0,$J101/2,$M101,TRUE))*$D101+($K101="Steady Growth")*(AND(FP$6&gt;=$F101,FP$6&lt;=$H101)*((FP$6-$F101+1)/($J101*($J101+1)/2)*$D101))+($K101="custom")*CustCF!FJ101</f>
        <v>0</v>
      </c>
      <c r="FQ101" s="135">
        <f>($K101="Bell Curve")*(_xlfn.NORM.DIST(AND(FQ$6&gt;=$F101,FQ$6&lt;=$H101)*(FQ$6-$F101+1),$J101/2,$M101,TRUE)-_xlfn.NORM.DIST(AND(FQ$6&gt;=$F101,FQ$6&lt;=$H101)*(FP$6-$F101+1),$J101/2,$M101,TRUE))/(1-2*_xlfn.NORM.DIST(0,$J101/2,$M101,TRUE))*$D101+($K101="Steady Growth")*(AND(FQ$6&gt;=$F101,FQ$6&lt;=$H101)*((FQ$6-$F101+1)/($J101*($J101+1)/2)*$D101))+($K101="custom")*CustCF!FK101</f>
        <v>0</v>
      </c>
      <c r="FR101" s="135">
        <f>($K101="Bell Curve")*(_xlfn.NORM.DIST(AND(FR$6&gt;=$F101,FR$6&lt;=$H101)*(FR$6-$F101+1),$J101/2,$M101,TRUE)-_xlfn.NORM.DIST(AND(FR$6&gt;=$F101,FR$6&lt;=$H101)*(FQ$6-$F101+1),$J101/2,$M101,TRUE))/(1-2*_xlfn.NORM.DIST(0,$J101/2,$M101,TRUE))*$D101+($K101="Steady Growth")*(AND(FR$6&gt;=$F101,FR$6&lt;=$H101)*((FR$6-$F101+1)/($J101*($J101+1)/2)*$D101))+($K101="custom")*CustCF!FL101</f>
        <v>0</v>
      </c>
      <c r="FS101" s="135">
        <f>($K101="Bell Curve")*(_xlfn.NORM.DIST(AND(FS$6&gt;=$F101,FS$6&lt;=$H101)*(FS$6-$F101+1),$J101/2,$M101,TRUE)-_xlfn.NORM.DIST(AND(FS$6&gt;=$F101,FS$6&lt;=$H101)*(FR$6-$F101+1),$J101/2,$M101,TRUE))/(1-2*_xlfn.NORM.DIST(0,$J101/2,$M101,TRUE))*$D101+($K101="Steady Growth")*(AND(FS$6&gt;=$F101,FS$6&lt;=$H101)*((FS$6-$F101+1)/($J101*($J101+1)/2)*$D101))+($K101="custom")*CustCF!FM101</f>
        <v>0</v>
      </c>
      <c r="FT101" s="135">
        <f>($K101="Bell Curve")*(_xlfn.NORM.DIST(AND(FT$6&gt;=$F101,FT$6&lt;=$H101)*(FT$6-$F101+1),$J101/2,$M101,TRUE)-_xlfn.NORM.DIST(AND(FT$6&gt;=$F101,FT$6&lt;=$H101)*(FS$6-$F101+1),$J101/2,$M101,TRUE))/(1-2*_xlfn.NORM.DIST(0,$J101/2,$M101,TRUE))*$D101+($K101="Steady Growth")*(AND(FT$6&gt;=$F101,FT$6&lt;=$H101)*((FT$6-$F101+1)/($J101*($J101+1)/2)*$D101))+($K101="custom")*CustCF!FN101</f>
        <v>0</v>
      </c>
      <c r="FU101" s="135">
        <f>($K101="Bell Curve")*(_xlfn.NORM.DIST(AND(FU$6&gt;=$F101,FU$6&lt;=$H101)*(FU$6-$F101+1),$J101/2,$M101,TRUE)-_xlfn.NORM.DIST(AND(FU$6&gt;=$F101,FU$6&lt;=$H101)*(FT$6-$F101+1),$J101/2,$M101,TRUE))/(1-2*_xlfn.NORM.DIST(0,$J101/2,$M101,TRUE))*$D101+($K101="Steady Growth")*(AND(FU$6&gt;=$F101,FU$6&lt;=$H101)*((FU$6-$F101+1)/($J101*($J101+1)/2)*$D101))+($K101="custom")*CustCF!FO101</f>
        <v>0</v>
      </c>
      <c r="FV101" s="135">
        <f>($K101="Bell Curve")*(_xlfn.NORM.DIST(AND(FV$6&gt;=$F101,FV$6&lt;=$H101)*(FV$6-$F101+1),$J101/2,$M101,TRUE)-_xlfn.NORM.DIST(AND(FV$6&gt;=$F101,FV$6&lt;=$H101)*(FU$6-$F101+1),$J101/2,$M101,TRUE))/(1-2*_xlfn.NORM.DIST(0,$J101/2,$M101,TRUE))*$D101+($K101="Steady Growth")*(AND(FV$6&gt;=$F101,FV$6&lt;=$H101)*((FV$6-$F101+1)/($J101*($J101+1)/2)*$D101))+($K101="custom")*CustCF!FP101</f>
        <v>0</v>
      </c>
      <c r="FW101" s="135">
        <f>($K101="Bell Curve")*(_xlfn.NORM.DIST(AND(FW$6&gt;=$F101,FW$6&lt;=$H101)*(FW$6-$F101+1),$J101/2,$M101,TRUE)-_xlfn.NORM.DIST(AND(FW$6&gt;=$F101,FW$6&lt;=$H101)*(FV$6-$F101+1),$J101/2,$M101,TRUE))/(1-2*_xlfn.NORM.DIST(0,$J101/2,$M101,TRUE))*$D101+($K101="Steady Growth")*(AND(FW$6&gt;=$F101,FW$6&lt;=$H101)*((FW$6-$F101+1)/($J101*($J101+1)/2)*$D101))+($K101="custom")*CustCF!FQ101</f>
        <v>0</v>
      </c>
      <c r="FX101" s="135">
        <f>($K101="Bell Curve")*(_xlfn.NORM.DIST(AND(FX$6&gt;=$F101,FX$6&lt;=$H101)*(FX$6-$F101+1),$J101/2,$M101,TRUE)-_xlfn.NORM.DIST(AND(FX$6&gt;=$F101,FX$6&lt;=$H101)*(FW$6-$F101+1),$J101/2,$M101,TRUE))/(1-2*_xlfn.NORM.DIST(0,$J101/2,$M101,TRUE))*$D101+($K101="Steady Growth")*(AND(FX$6&gt;=$F101,FX$6&lt;=$H101)*((FX$6-$F101+1)/($J101*($J101+1)/2)*$D101))+($K101="custom")*CustCF!FR101</f>
        <v>0</v>
      </c>
      <c r="FY101" s="135">
        <f>($K101="Bell Curve")*(_xlfn.NORM.DIST(AND(FY$6&gt;=$F101,FY$6&lt;=$H101)*(FY$6-$F101+1),$J101/2,$M101,TRUE)-_xlfn.NORM.DIST(AND(FY$6&gt;=$F101,FY$6&lt;=$H101)*(FX$6-$F101+1),$J101/2,$M101,TRUE))/(1-2*_xlfn.NORM.DIST(0,$J101/2,$M101,TRUE))*$D101+($K101="Steady Growth")*(AND(FY$6&gt;=$F101,FY$6&lt;=$H101)*((FY$6-$F101+1)/($J101*($J101+1)/2)*$D101))+($K101="custom")*CustCF!FS101</f>
        <v>0</v>
      </c>
      <c r="FZ101" s="135">
        <f>($K101="Bell Curve")*(_xlfn.NORM.DIST(AND(FZ$6&gt;=$F101,FZ$6&lt;=$H101)*(FZ$6-$F101+1),$J101/2,$M101,TRUE)-_xlfn.NORM.DIST(AND(FZ$6&gt;=$F101,FZ$6&lt;=$H101)*(FY$6-$F101+1),$J101/2,$M101,TRUE))/(1-2*_xlfn.NORM.DIST(0,$J101/2,$M101,TRUE))*$D101+($K101="Steady Growth")*(AND(FZ$6&gt;=$F101,FZ$6&lt;=$H101)*((FZ$6-$F101+1)/($J101*($J101+1)/2)*$D101))+($K101="custom")*CustCF!FT101</f>
        <v>0</v>
      </c>
      <c r="GA101" s="135">
        <f>($K101="Bell Curve")*(_xlfn.NORM.DIST(AND(GA$6&gt;=$F101,GA$6&lt;=$H101)*(GA$6-$F101+1),$J101/2,$M101,TRUE)-_xlfn.NORM.DIST(AND(GA$6&gt;=$F101,GA$6&lt;=$H101)*(FZ$6-$F101+1),$J101/2,$M101,TRUE))/(1-2*_xlfn.NORM.DIST(0,$J101/2,$M101,TRUE))*$D101+($K101="Steady Growth")*(AND(GA$6&gt;=$F101,GA$6&lt;=$H101)*((GA$6-$F101+1)/($J101*($J101+1)/2)*$D101))+($K101="custom")*CustCF!FU101</f>
        <v>0</v>
      </c>
      <c r="GB101" s="135">
        <f>($K101="Bell Curve")*(_xlfn.NORM.DIST(AND(GB$6&gt;=$F101,GB$6&lt;=$H101)*(GB$6-$F101+1),$J101/2,$M101,TRUE)-_xlfn.NORM.DIST(AND(GB$6&gt;=$F101,GB$6&lt;=$H101)*(GA$6-$F101+1),$J101/2,$M101,TRUE))/(1-2*_xlfn.NORM.DIST(0,$J101/2,$M101,TRUE))*$D101+($K101="Steady Growth")*(AND(GB$6&gt;=$F101,GB$6&lt;=$H101)*((GB$6-$F101+1)/($J101*($J101+1)/2)*$D101))+($K101="custom")*CustCF!FV101</f>
        <v>0</v>
      </c>
      <c r="GC101" s="135">
        <f>($K101="Bell Curve")*(_xlfn.NORM.DIST(AND(GC$6&gt;=$F101,GC$6&lt;=$H101)*(GC$6-$F101+1),$J101/2,$M101,TRUE)-_xlfn.NORM.DIST(AND(GC$6&gt;=$F101,GC$6&lt;=$H101)*(GB$6-$F101+1),$J101/2,$M101,TRUE))/(1-2*_xlfn.NORM.DIST(0,$J101/2,$M101,TRUE))*$D101+($K101="Steady Growth")*(AND(GC$6&gt;=$F101,GC$6&lt;=$H101)*((GC$6-$F101+1)/($J101*($J101+1)/2)*$D101))+($K101="custom")*CustCF!FW101</f>
        <v>0</v>
      </c>
      <c r="GD101" s="135">
        <f>($K101="Bell Curve")*(_xlfn.NORM.DIST(AND(GD$6&gt;=$F101,GD$6&lt;=$H101)*(GD$6-$F101+1),$J101/2,$M101,TRUE)-_xlfn.NORM.DIST(AND(GD$6&gt;=$F101,GD$6&lt;=$H101)*(GC$6-$F101+1),$J101/2,$M101,TRUE))/(1-2*_xlfn.NORM.DIST(0,$J101/2,$M101,TRUE))*$D101+($K101="Steady Growth")*(AND(GD$6&gt;=$F101,GD$6&lt;=$H101)*((GD$6-$F101+1)/($J101*($J101+1)/2)*$D101))+($K101="custom")*CustCF!FX101</f>
        <v>0</v>
      </c>
      <c r="GE101" s="135">
        <f>($K101="Bell Curve")*(_xlfn.NORM.DIST(AND(GE$6&gt;=$F101,GE$6&lt;=$H101)*(GE$6-$F101+1),$J101/2,$M101,TRUE)-_xlfn.NORM.DIST(AND(GE$6&gt;=$F101,GE$6&lt;=$H101)*(GD$6-$F101+1),$J101/2,$M101,TRUE))/(1-2*_xlfn.NORM.DIST(0,$J101/2,$M101,TRUE))*$D101+($K101="Steady Growth")*(AND(GE$6&gt;=$F101,GE$6&lt;=$H101)*((GE$6-$F101+1)/($J101*($J101+1)/2)*$D101))+($K101="custom")*CustCF!FY101</f>
        <v>0</v>
      </c>
      <c r="GF101" s="135">
        <f>($K101="Bell Curve")*(_xlfn.NORM.DIST(AND(GF$6&gt;=$F101,GF$6&lt;=$H101)*(GF$6-$F101+1),$J101/2,$M101,TRUE)-_xlfn.NORM.DIST(AND(GF$6&gt;=$F101,GF$6&lt;=$H101)*(GE$6-$F101+1),$J101/2,$M101,TRUE))/(1-2*_xlfn.NORM.DIST(0,$J101/2,$M101,TRUE))*$D101+($K101="Steady Growth")*(AND(GF$6&gt;=$F101,GF$6&lt;=$H101)*((GF$6-$F101+1)/($J101*($J101+1)/2)*$D101))+($K101="custom")*CustCF!FZ101</f>
        <v>0</v>
      </c>
      <c r="GG101" s="135">
        <f>($K101="Bell Curve")*(_xlfn.NORM.DIST(AND(GG$6&gt;=$F101,GG$6&lt;=$H101)*(GG$6-$F101+1),$J101/2,$M101,TRUE)-_xlfn.NORM.DIST(AND(GG$6&gt;=$F101,GG$6&lt;=$H101)*(GF$6-$F101+1),$J101/2,$M101,TRUE))/(1-2*_xlfn.NORM.DIST(0,$J101/2,$M101,TRUE))*$D101+($K101="Steady Growth")*(AND(GG$6&gt;=$F101,GG$6&lt;=$H101)*((GG$6-$F101+1)/($J101*($J101+1)/2)*$D101))+($K101="custom")*CustCF!GA101</f>
        <v>0</v>
      </c>
      <c r="GH101" s="135">
        <f>($K101="Bell Curve")*(_xlfn.NORM.DIST(AND(GH$6&gt;=$F101,GH$6&lt;=$H101)*(GH$6-$F101+1),$J101/2,$M101,TRUE)-_xlfn.NORM.DIST(AND(GH$6&gt;=$F101,GH$6&lt;=$H101)*(GG$6-$F101+1),$J101/2,$M101,TRUE))/(1-2*_xlfn.NORM.DIST(0,$J101/2,$M101,TRUE))*$D101+($K101="Steady Growth")*(AND(GH$6&gt;=$F101,GH$6&lt;=$H101)*((GH$6-$F101+1)/($J101*($J101+1)/2)*$D101))+($K101="custom")*CustCF!GB101</f>
        <v>0</v>
      </c>
      <c r="GI101" s="135">
        <f>($K101="Bell Curve")*(_xlfn.NORM.DIST(AND(GI$6&gt;=$F101,GI$6&lt;=$H101)*(GI$6-$F101+1),$J101/2,$M101,TRUE)-_xlfn.NORM.DIST(AND(GI$6&gt;=$F101,GI$6&lt;=$H101)*(GH$6-$F101+1),$J101/2,$M101,TRUE))/(1-2*_xlfn.NORM.DIST(0,$J101/2,$M101,TRUE))*$D101+($K101="Steady Growth")*(AND(GI$6&gt;=$F101,GI$6&lt;=$H101)*((GI$6-$F101+1)/($J101*($J101+1)/2)*$D101))+($K101="custom")*CustCF!GC101</f>
        <v>0</v>
      </c>
      <c r="GJ101" s="135">
        <f>($K101="Bell Curve")*(_xlfn.NORM.DIST(AND(GJ$6&gt;=$F101,GJ$6&lt;=$H101)*(GJ$6-$F101+1),$J101/2,$M101,TRUE)-_xlfn.NORM.DIST(AND(GJ$6&gt;=$F101,GJ$6&lt;=$H101)*(GI$6-$F101+1),$J101/2,$M101,TRUE))/(1-2*_xlfn.NORM.DIST(0,$J101/2,$M101,TRUE))*$D101+($K101="Steady Growth")*(AND(GJ$6&gt;=$F101,GJ$6&lt;=$H101)*((GJ$6-$F101+1)/($J101*($J101+1)/2)*$D101))+($K101="custom")*CustCF!GD101</f>
        <v>0</v>
      </c>
      <c r="GK101" s="135">
        <f>($K101="Bell Curve")*(_xlfn.NORM.DIST(AND(GK$6&gt;=$F101,GK$6&lt;=$H101)*(GK$6-$F101+1),$J101/2,$M101,TRUE)-_xlfn.NORM.DIST(AND(GK$6&gt;=$F101,GK$6&lt;=$H101)*(GJ$6-$F101+1),$J101/2,$M101,TRUE))/(1-2*_xlfn.NORM.DIST(0,$J101/2,$M101,TRUE))*$D101+($K101="Steady Growth")*(AND(GK$6&gt;=$F101,GK$6&lt;=$H101)*((GK$6-$F101+1)/($J101*($J101+1)/2)*$D101))+($K101="custom")*CustCF!GE101</f>
        <v>0</v>
      </c>
      <c r="GL101" s="135">
        <f>($K101="Bell Curve")*(_xlfn.NORM.DIST(AND(GL$6&gt;=$F101,GL$6&lt;=$H101)*(GL$6-$F101+1),$J101/2,$M101,TRUE)-_xlfn.NORM.DIST(AND(GL$6&gt;=$F101,GL$6&lt;=$H101)*(GK$6-$F101+1),$J101/2,$M101,TRUE))/(1-2*_xlfn.NORM.DIST(0,$J101/2,$M101,TRUE))*$D101+($K101="Steady Growth")*(AND(GL$6&gt;=$F101,GL$6&lt;=$H101)*((GL$6-$F101+1)/($J101*($J101+1)/2)*$D101))+($K101="custom")*CustCF!GF101</f>
        <v>0</v>
      </c>
      <c r="GM101" s="135">
        <f>($K101="Bell Curve")*(_xlfn.NORM.DIST(AND(GM$6&gt;=$F101,GM$6&lt;=$H101)*(GM$6-$F101+1),$J101/2,$M101,TRUE)-_xlfn.NORM.DIST(AND(GM$6&gt;=$F101,GM$6&lt;=$H101)*(GL$6-$F101+1),$J101/2,$M101,TRUE))/(1-2*_xlfn.NORM.DIST(0,$J101/2,$M101,TRUE))*$D101+($K101="Steady Growth")*(AND(GM$6&gt;=$F101,GM$6&lt;=$H101)*((GM$6-$F101+1)/($J101*($J101+1)/2)*$D101))+($K101="custom")*CustCF!GG101</f>
        <v>0</v>
      </c>
      <c r="GN101" s="355">
        <f>($K101="Bell Curve")*(_xlfn.NORM.DIST(AND(GN$6&gt;=$F101,GN$6&lt;=$H101)*(GN$6-$F101+1),$J101/2,$M101,TRUE)-_xlfn.NORM.DIST(AND(GN$6&gt;=$F101,GN$6&lt;=$H101)*(GM$6-$F101+1),$J101/2,$M101,TRUE))/(1-2*_xlfn.NORM.DIST(0,$J101/2,$M101,TRUE))*$D101+($K101="Steady Growth")*(AND(GN$6&gt;=$F101,GN$6&lt;=$H101)*((GN$6-$F101+1)/($J101*($J101+1)/2)*$D101))+($K101="custom")*CustCF!GH101</f>
        <v>0</v>
      </c>
      <c r="GO101" s="1"/>
      <c r="GP101" s="105"/>
    </row>
    <row r="102" spans="1:198" customFormat="1" outlineLevel="1" x14ac:dyDescent="0.25">
      <c r="A102" s="1"/>
      <c r="B102" s="1"/>
      <c r="C102" s="349">
        <f>Budget!AB13</f>
        <v>0</v>
      </c>
      <c r="D102" s="22">
        <f>Budget!AC13</f>
        <v>0</v>
      </c>
      <c r="E102" s="22" t="str">
        <f t="shared" si="52"/>
        <v/>
      </c>
      <c r="F102" s="350">
        <v>0</v>
      </c>
      <c r="G102" s="344">
        <f>IF(L102="custom",CustCF!F102,INDEX($P$8:$GN$8,MATCH(F102,$P$6:$GN$6,0)))</f>
        <v>46081</v>
      </c>
      <c r="H102" s="351">
        <v>0</v>
      </c>
      <c r="I102" s="344">
        <f>IF(L102="custom",CustCF!G102,INDEX($P$8:$GN$8,MATCH(H102,$P$6:$GN$6,0)))</f>
        <v>46081</v>
      </c>
      <c r="J102" s="347">
        <f t="shared" si="53"/>
        <v>1</v>
      </c>
      <c r="K102" s="352" t="s">
        <v>144</v>
      </c>
      <c r="L102" s="353" t="s">
        <v>171</v>
      </c>
      <c r="M102" s="354">
        <f t="shared" si="54"/>
        <v>9</v>
      </c>
      <c r="N102" s="21">
        <f t="shared" si="45"/>
        <v>0</v>
      </c>
      <c r="O102" s="22"/>
      <c r="P102" s="135">
        <f>($K102="Bell Curve")*(_xlfn.NORM.DIST(AND(P$6&gt;=$F102,P$6&lt;=$H102)*(P$6-$F102+1),$J102/2,$M102,TRUE)-_xlfn.NORM.DIST(AND(P$6&gt;=$F102,P$6&lt;=$H102)*(O$6-$F102+1),$J102/2,$M102,TRUE))/(1-2*_xlfn.NORM.DIST(0,$J102/2,$M102,TRUE))*$D102+($K102="Steady Growth")*(AND(P$6&gt;=$F102,P$6&lt;=$H102)*((P$6-$F102+1)/($J102*($J102+1)/2)*$D102))+($K102="custom")*CustCF!J102</f>
        <v>0</v>
      </c>
      <c r="Q102" s="135">
        <f>($K102="Bell Curve")*(_xlfn.NORM.DIST(AND(Q$6&gt;=$F102,Q$6&lt;=$H102)*(Q$6-$F102+1),$J102/2,$M102,TRUE)-_xlfn.NORM.DIST(AND(Q$6&gt;=$F102,Q$6&lt;=$H102)*(P$6-$F102+1),$J102/2,$M102,TRUE))/(1-2*_xlfn.NORM.DIST(0,$J102/2,$M102,TRUE))*$D102+($K102="Steady Growth")*(AND(Q$6&gt;=$F102,Q$6&lt;=$H102)*((Q$6-$F102+1)/($J102*($J102+1)/2)*$D102))+($K102="custom")*CustCF!K102</f>
        <v>0</v>
      </c>
      <c r="R102" s="135">
        <f>($K102="Bell Curve")*(_xlfn.NORM.DIST(AND(R$6&gt;=$F102,R$6&lt;=$H102)*(R$6-$F102+1),$J102/2,$M102,TRUE)-_xlfn.NORM.DIST(AND(R$6&gt;=$F102,R$6&lt;=$H102)*(Q$6-$F102+1),$J102/2,$M102,TRUE))/(1-2*_xlfn.NORM.DIST(0,$J102/2,$M102,TRUE))*$D102+($K102="Steady Growth")*(AND(R$6&gt;=$F102,R$6&lt;=$H102)*((R$6-$F102+1)/($J102*($J102+1)/2)*$D102))+($K102="custom")*CustCF!L102</f>
        <v>0</v>
      </c>
      <c r="S102" s="135">
        <f>($K102="Bell Curve")*(_xlfn.NORM.DIST(AND(S$6&gt;=$F102,S$6&lt;=$H102)*(S$6-$F102+1),$J102/2,$M102,TRUE)-_xlfn.NORM.DIST(AND(S$6&gt;=$F102,S$6&lt;=$H102)*(R$6-$F102+1),$J102/2,$M102,TRUE))/(1-2*_xlfn.NORM.DIST(0,$J102/2,$M102,TRUE))*$D102+($K102="Steady Growth")*(AND(S$6&gt;=$F102,S$6&lt;=$H102)*((S$6-$F102+1)/($J102*($J102+1)/2)*$D102))+($K102="custom")*CustCF!M102</f>
        <v>0</v>
      </c>
      <c r="T102" s="135">
        <f>($K102="Bell Curve")*(_xlfn.NORM.DIST(AND(T$6&gt;=$F102,T$6&lt;=$H102)*(T$6-$F102+1),$J102/2,$M102,TRUE)-_xlfn.NORM.DIST(AND(T$6&gt;=$F102,T$6&lt;=$H102)*(S$6-$F102+1),$J102/2,$M102,TRUE))/(1-2*_xlfn.NORM.DIST(0,$J102/2,$M102,TRUE))*$D102+($K102="Steady Growth")*(AND(T$6&gt;=$F102,T$6&lt;=$H102)*((T$6-$F102+1)/($J102*($J102+1)/2)*$D102))+($K102="custom")*CustCF!N102</f>
        <v>0</v>
      </c>
      <c r="U102" s="135">
        <f>($K102="Bell Curve")*(_xlfn.NORM.DIST(AND(U$6&gt;=$F102,U$6&lt;=$H102)*(U$6-$F102+1),$J102/2,$M102,TRUE)-_xlfn.NORM.DIST(AND(U$6&gt;=$F102,U$6&lt;=$H102)*(T$6-$F102+1),$J102/2,$M102,TRUE))/(1-2*_xlfn.NORM.DIST(0,$J102/2,$M102,TRUE))*$D102+($K102="Steady Growth")*(AND(U$6&gt;=$F102,U$6&lt;=$H102)*((U$6-$F102+1)/($J102*($J102+1)/2)*$D102))+($K102="custom")*CustCF!O102</f>
        <v>0</v>
      </c>
      <c r="V102" s="135">
        <f>($K102="Bell Curve")*(_xlfn.NORM.DIST(AND(V$6&gt;=$F102,V$6&lt;=$H102)*(V$6-$F102+1),$J102/2,$M102,TRUE)-_xlfn.NORM.DIST(AND(V$6&gt;=$F102,V$6&lt;=$H102)*(U$6-$F102+1),$J102/2,$M102,TRUE))/(1-2*_xlfn.NORM.DIST(0,$J102/2,$M102,TRUE))*$D102+($K102="Steady Growth")*(AND(V$6&gt;=$F102,V$6&lt;=$H102)*((V$6-$F102+1)/($J102*($J102+1)/2)*$D102))+($K102="custom")*CustCF!P102</f>
        <v>0</v>
      </c>
      <c r="W102" s="135">
        <f>($K102="Bell Curve")*(_xlfn.NORM.DIST(AND(W$6&gt;=$F102,W$6&lt;=$H102)*(W$6-$F102+1),$J102/2,$M102,TRUE)-_xlfn.NORM.DIST(AND(W$6&gt;=$F102,W$6&lt;=$H102)*(V$6-$F102+1),$J102/2,$M102,TRUE))/(1-2*_xlfn.NORM.DIST(0,$J102/2,$M102,TRUE))*$D102+($K102="Steady Growth")*(AND(W$6&gt;=$F102,W$6&lt;=$H102)*((W$6-$F102+1)/($J102*($J102+1)/2)*$D102))+($K102="custom")*CustCF!Q102</f>
        <v>0</v>
      </c>
      <c r="X102" s="135">
        <f>($K102="Bell Curve")*(_xlfn.NORM.DIST(AND(X$6&gt;=$F102,X$6&lt;=$H102)*(X$6-$F102+1),$J102/2,$M102,TRUE)-_xlfn.NORM.DIST(AND(X$6&gt;=$F102,X$6&lt;=$H102)*(W$6-$F102+1),$J102/2,$M102,TRUE))/(1-2*_xlfn.NORM.DIST(0,$J102/2,$M102,TRUE))*$D102+($K102="Steady Growth")*(AND(X$6&gt;=$F102,X$6&lt;=$H102)*((X$6-$F102+1)/($J102*($J102+1)/2)*$D102))+($K102="custom")*CustCF!R102</f>
        <v>0</v>
      </c>
      <c r="Y102" s="135">
        <f>($K102="Bell Curve")*(_xlfn.NORM.DIST(AND(Y$6&gt;=$F102,Y$6&lt;=$H102)*(Y$6-$F102+1),$J102/2,$M102,TRUE)-_xlfn.NORM.DIST(AND(Y$6&gt;=$F102,Y$6&lt;=$H102)*(X$6-$F102+1),$J102/2,$M102,TRUE))/(1-2*_xlfn.NORM.DIST(0,$J102/2,$M102,TRUE))*$D102+($K102="Steady Growth")*(AND(Y$6&gt;=$F102,Y$6&lt;=$H102)*((Y$6-$F102+1)/($J102*($J102+1)/2)*$D102))+($K102="custom")*CustCF!S102</f>
        <v>0</v>
      </c>
      <c r="Z102" s="135">
        <f>($K102="Bell Curve")*(_xlfn.NORM.DIST(AND(Z$6&gt;=$F102,Z$6&lt;=$H102)*(Z$6-$F102+1),$J102/2,$M102,TRUE)-_xlfn.NORM.DIST(AND(Z$6&gt;=$F102,Z$6&lt;=$H102)*(Y$6-$F102+1),$J102/2,$M102,TRUE))/(1-2*_xlfn.NORM.DIST(0,$J102/2,$M102,TRUE))*$D102+($K102="Steady Growth")*(AND(Z$6&gt;=$F102,Z$6&lt;=$H102)*((Z$6-$F102+1)/($J102*($J102+1)/2)*$D102))+($K102="custom")*CustCF!T102</f>
        <v>0</v>
      </c>
      <c r="AA102" s="135">
        <f>($K102="Bell Curve")*(_xlfn.NORM.DIST(AND(AA$6&gt;=$F102,AA$6&lt;=$H102)*(AA$6-$F102+1),$J102/2,$M102,TRUE)-_xlfn.NORM.DIST(AND(AA$6&gt;=$F102,AA$6&lt;=$H102)*(Z$6-$F102+1),$J102/2,$M102,TRUE))/(1-2*_xlfn.NORM.DIST(0,$J102/2,$M102,TRUE))*$D102+($K102="Steady Growth")*(AND(AA$6&gt;=$F102,AA$6&lt;=$H102)*((AA$6-$F102+1)/($J102*($J102+1)/2)*$D102))+($K102="custom")*CustCF!U102</f>
        <v>0</v>
      </c>
      <c r="AB102" s="135">
        <f>($K102="Bell Curve")*(_xlfn.NORM.DIST(AND(AB$6&gt;=$F102,AB$6&lt;=$H102)*(AB$6-$F102+1),$J102/2,$M102,TRUE)-_xlfn.NORM.DIST(AND(AB$6&gt;=$F102,AB$6&lt;=$H102)*(AA$6-$F102+1),$J102/2,$M102,TRUE))/(1-2*_xlfn.NORM.DIST(0,$J102/2,$M102,TRUE))*$D102+($K102="Steady Growth")*(AND(AB$6&gt;=$F102,AB$6&lt;=$H102)*((AB$6-$F102+1)/($J102*($J102+1)/2)*$D102))+($K102="custom")*CustCF!V102</f>
        <v>0</v>
      </c>
      <c r="AC102" s="135">
        <f>($K102="Bell Curve")*(_xlfn.NORM.DIST(AND(AC$6&gt;=$F102,AC$6&lt;=$H102)*(AC$6-$F102+1),$J102/2,$M102,TRUE)-_xlfn.NORM.DIST(AND(AC$6&gt;=$F102,AC$6&lt;=$H102)*(AB$6-$F102+1),$J102/2,$M102,TRUE))/(1-2*_xlfn.NORM.DIST(0,$J102/2,$M102,TRUE))*$D102+($K102="Steady Growth")*(AND(AC$6&gt;=$F102,AC$6&lt;=$H102)*((AC$6-$F102+1)/($J102*($J102+1)/2)*$D102))+($K102="custom")*CustCF!W102</f>
        <v>0</v>
      </c>
      <c r="AD102" s="135">
        <f>($K102="Bell Curve")*(_xlfn.NORM.DIST(AND(AD$6&gt;=$F102,AD$6&lt;=$H102)*(AD$6-$F102+1),$J102/2,$M102,TRUE)-_xlfn.NORM.DIST(AND(AD$6&gt;=$F102,AD$6&lt;=$H102)*(AC$6-$F102+1),$J102/2,$M102,TRUE))/(1-2*_xlfn.NORM.DIST(0,$J102/2,$M102,TRUE))*$D102+($K102="Steady Growth")*(AND(AD$6&gt;=$F102,AD$6&lt;=$H102)*((AD$6-$F102+1)/($J102*($J102+1)/2)*$D102))+($K102="custom")*CustCF!X102</f>
        <v>0</v>
      </c>
      <c r="AE102" s="135">
        <f>($K102="Bell Curve")*(_xlfn.NORM.DIST(AND(AE$6&gt;=$F102,AE$6&lt;=$H102)*(AE$6-$F102+1),$J102/2,$M102,TRUE)-_xlfn.NORM.DIST(AND(AE$6&gt;=$F102,AE$6&lt;=$H102)*(AD$6-$F102+1),$J102/2,$M102,TRUE))/(1-2*_xlfn.NORM.DIST(0,$J102/2,$M102,TRUE))*$D102+($K102="Steady Growth")*(AND(AE$6&gt;=$F102,AE$6&lt;=$H102)*((AE$6-$F102+1)/($J102*($J102+1)/2)*$D102))+($K102="custom")*CustCF!Y102</f>
        <v>0</v>
      </c>
      <c r="AF102" s="135">
        <f>($K102="Bell Curve")*(_xlfn.NORM.DIST(AND(AF$6&gt;=$F102,AF$6&lt;=$H102)*(AF$6-$F102+1),$J102/2,$M102,TRUE)-_xlfn.NORM.DIST(AND(AF$6&gt;=$F102,AF$6&lt;=$H102)*(AE$6-$F102+1),$J102/2,$M102,TRUE))/(1-2*_xlfn.NORM.DIST(0,$J102/2,$M102,TRUE))*$D102+($K102="Steady Growth")*(AND(AF$6&gt;=$F102,AF$6&lt;=$H102)*((AF$6-$F102+1)/($J102*($J102+1)/2)*$D102))+($K102="custom")*CustCF!Z102</f>
        <v>0</v>
      </c>
      <c r="AG102" s="135">
        <f>($K102="Bell Curve")*(_xlfn.NORM.DIST(AND(AG$6&gt;=$F102,AG$6&lt;=$H102)*(AG$6-$F102+1),$J102/2,$M102,TRUE)-_xlfn.NORM.DIST(AND(AG$6&gt;=$F102,AG$6&lt;=$H102)*(AF$6-$F102+1),$J102/2,$M102,TRUE))/(1-2*_xlfn.NORM.DIST(0,$J102/2,$M102,TRUE))*$D102+($K102="Steady Growth")*(AND(AG$6&gt;=$F102,AG$6&lt;=$H102)*((AG$6-$F102+1)/($J102*($J102+1)/2)*$D102))+($K102="custom")*CustCF!AA102</f>
        <v>0</v>
      </c>
      <c r="AH102" s="135">
        <f>($K102="Bell Curve")*(_xlfn.NORM.DIST(AND(AH$6&gt;=$F102,AH$6&lt;=$H102)*(AH$6-$F102+1),$J102/2,$M102,TRUE)-_xlfn.NORM.DIST(AND(AH$6&gt;=$F102,AH$6&lt;=$H102)*(AG$6-$F102+1),$J102/2,$M102,TRUE))/(1-2*_xlfn.NORM.DIST(0,$J102/2,$M102,TRUE))*$D102+($K102="Steady Growth")*(AND(AH$6&gt;=$F102,AH$6&lt;=$H102)*((AH$6-$F102+1)/($J102*($J102+1)/2)*$D102))+($K102="custom")*CustCF!AB102</f>
        <v>0</v>
      </c>
      <c r="AI102" s="135">
        <f>($K102="Bell Curve")*(_xlfn.NORM.DIST(AND(AI$6&gt;=$F102,AI$6&lt;=$H102)*(AI$6-$F102+1),$J102/2,$M102,TRUE)-_xlfn.NORM.DIST(AND(AI$6&gt;=$F102,AI$6&lt;=$H102)*(AH$6-$F102+1),$J102/2,$M102,TRUE))/(1-2*_xlfn.NORM.DIST(0,$J102/2,$M102,TRUE))*$D102+($K102="Steady Growth")*(AND(AI$6&gt;=$F102,AI$6&lt;=$H102)*((AI$6-$F102+1)/($J102*($J102+1)/2)*$D102))+($K102="custom")*CustCF!AC102</f>
        <v>0</v>
      </c>
      <c r="AJ102" s="135">
        <f>($K102="Bell Curve")*(_xlfn.NORM.DIST(AND(AJ$6&gt;=$F102,AJ$6&lt;=$H102)*(AJ$6-$F102+1),$J102/2,$M102,TRUE)-_xlfn.NORM.DIST(AND(AJ$6&gt;=$F102,AJ$6&lt;=$H102)*(AI$6-$F102+1),$J102/2,$M102,TRUE))/(1-2*_xlfn.NORM.DIST(0,$J102/2,$M102,TRUE))*$D102+($K102="Steady Growth")*(AND(AJ$6&gt;=$F102,AJ$6&lt;=$H102)*((AJ$6-$F102+1)/($J102*($J102+1)/2)*$D102))+($K102="custom")*CustCF!AD102</f>
        <v>0</v>
      </c>
      <c r="AK102" s="135">
        <f>($K102="Bell Curve")*(_xlfn.NORM.DIST(AND(AK$6&gt;=$F102,AK$6&lt;=$H102)*(AK$6-$F102+1),$J102/2,$M102,TRUE)-_xlfn.NORM.DIST(AND(AK$6&gt;=$F102,AK$6&lt;=$H102)*(AJ$6-$F102+1),$J102/2,$M102,TRUE))/(1-2*_xlfn.NORM.DIST(0,$J102/2,$M102,TRUE))*$D102+($K102="Steady Growth")*(AND(AK$6&gt;=$F102,AK$6&lt;=$H102)*((AK$6-$F102+1)/($J102*($J102+1)/2)*$D102))+($K102="custom")*CustCF!AE102</f>
        <v>0</v>
      </c>
      <c r="AL102" s="135">
        <f>($K102="Bell Curve")*(_xlfn.NORM.DIST(AND(AL$6&gt;=$F102,AL$6&lt;=$H102)*(AL$6-$F102+1),$J102/2,$M102,TRUE)-_xlfn.NORM.DIST(AND(AL$6&gt;=$F102,AL$6&lt;=$H102)*(AK$6-$F102+1),$J102/2,$M102,TRUE))/(1-2*_xlfn.NORM.DIST(0,$J102/2,$M102,TRUE))*$D102+($K102="Steady Growth")*(AND(AL$6&gt;=$F102,AL$6&lt;=$H102)*((AL$6-$F102+1)/($J102*($J102+1)/2)*$D102))+($K102="custom")*CustCF!AF102</f>
        <v>0</v>
      </c>
      <c r="AM102" s="135">
        <f>($K102="Bell Curve")*(_xlfn.NORM.DIST(AND(AM$6&gt;=$F102,AM$6&lt;=$H102)*(AM$6-$F102+1),$J102/2,$M102,TRUE)-_xlfn.NORM.DIST(AND(AM$6&gt;=$F102,AM$6&lt;=$H102)*(AL$6-$F102+1),$J102/2,$M102,TRUE))/(1-2*_xlfn.NORM.DIST(0,$J102/2,$M102,TRUE))*$D102+($K102="Steady Growth")*(AND(AM$6&gt;=$F102,AM$6&lt;=$H102)*((AM$6-$F102+1)/($J102*($J102+1)/2)*$D102))+($K102="custom")*CustCF!AG102</f>
        <v>0</v>
      </c>
      <c r="AN102" s="135">
        <f>($K102="Bell Curve")*(_xlfn.NORM.DIST(AND(AN$6&gt;=$F102,AN$6&lt;=$H102)*(AN$6-$F102+1),$J102/2,$M102,TRUE)-_xlfn.NORM.DIST(AND(AN$6&gt;=$F102,AN$6&lt;=$H102)*(AM$6-$F102+1),$J102/2,$M102,TRUE))/(1-2*_xlfn.NORM.DIST(0,$J102/2,$M102,TRUE))*$D102+($K102="Steady Growth")*(AND(AN$6&gt;=$F102,AN$6&lt;=$H102)*((AN$6-$F102+1)/($J102*($J102+1)/2)*$D102))+($K102="custom")*CustCF!AH102</f>
        <v>0</v>
      </c>
      <c r="AO102" s="135">
        <f>($K102="Bell Curve")*(_xlfn.NORM.DIST(AND(AO$6&gt;=$F102,AO$6&lt;=$H102)*(AO$6-$F102+1),$J102/2,$M102,TRUE)-_xlfn.NORM.DIST(AND(AO$6&gt;=$F102,AO$6&lt;=$H102)*(AN$6-$F102+1),$J102/2,$M102,TRUE))/(1-2*_xlfn.NORM.DIST(0,$J102/2,$M102,TRUE))*$D102+($K102="Steady Growth")*(AND(AO$6&gt;=$F102,AO$6&lt;=$H102)*((AO$6-$F102+1)/($J102*($J102+1)/2)*$D102))+($K102="custom")*CustCF!AI102</f>
        <v>0</v>
      </c>
      <c r="AP102" s="135">
        <f>($K102="Bell Curve")*(_xlfn.NORM.DIST(AND(AP$6&gt;=$F102,AP$6&lt;=$H102)*(AP$6-$F102+1),$J102/2,$M102,TRUE)-_xlfn.NORM.DIST(AND(AP$6&gt;=$F102,AP$6&lt;=$H102)*(AO$6-$F102+1),$J102/2,$M102,TRUE))/(1-2*_xlfn.NORM.DIST(0,$J102/2,$M102,TRUE))*$D102+($K102="Steady Growth")*(AND(AP$6&gt;=$F102,AP$6&lt;=$H102)*((AP$6-$F102+1)/($J102*($J102+1)/2)*$D102))+($K102="custom")*CustCF!AJ102</f>
        <v>0</v>
      </c>
      <c r="AQ102" s="135">
        <f>($K102="Bell Curve")*(_xlfn.NORM.DIST(AND(AQ$6&gt;=$F102,AQ$6&lt;=$H102)*(AQ$6-$F102+1),$J102/2,$M102,TRUE)-_xlfn.NORM.DIST(AND(AQ$6&gt;=$F102,AQ$6&lt;=$H102)*(AP$6-$F102+1),$J102/2,$M102,TRUE))/(1-2*_xlfn.NORM.DIST(0,$J102/2,$M102,TRUE))*$D102+($K102="Steady Growth")*(AND(AQ$6&gt;=$F102,AQ$6&lt;=$H102)*((AQ$6-$F102+1)/($J102*($J102+1)/2)*$D102))+($K102="custom")*CustCF!AK102</f>
        <v>0</v>
      </c>
      <c r="AR102" s="135">
        <f>($K102="Bell Curve")*(_xlfn.NORM.DIST(AND(AR$6&gt;=$F102,AR$6&lt;=$H102)*(AR$6-$F102+1),$J102/2,$M102,TRUE)-_xlfn.NORM.DIST(AND(AR$6&gt;=$F102,AR$6&lt;=$H102)*(AQ$6-$F102+1),$J102/2,$M102,TRUE))/(1-2*_xlfn.NORM.DIST(0,$J102/2,$M102,TRUE))*$D102+($K102="Steady Growth")*(AND(AR$6&gt;=$F102,AR$6&lt;=$H102)*((AR$6-$F102+1)/($J102*($J102+1)/2)*$D102))+($K102="custom")*CustCF!AL102</f>
        <v>0</v>
      </c>
      <c r="AS102" s="135">
        <f>($K102="Bell Curve")*(_xlfn.NORM.DIST(AND(AS$6&gt;=$F102,AS$6&lt;=$H102)*(AS$6-$F102+1),$J102/2,$M102,TRUE)-_xlfn.NORM.DIST(AND(AS$6&gt;=$F102,AS$6&lt;=$H102)*(AR$6-$F102+1),$J102/2,$M102,TRUE))/(1-2*_xlfn.NORM.DIST(0,$J102/2,$M102,TRUE))*$D102+($K102="Steady Growth")*(AND(AS$6&gt;=$F102,AS$6&lt;=$H102)*((AS$6-$F102+1)/($J102*($J102+1)/2)*$D102))+($K102="custom")*CustCF!AM102</f>
        <v>0</v>
      </c>
      <c r="AT102" s="135">
        <f>($K102="Bell Curve")*(_xlfn.NORM.DIST(AND(AT$6&gt;=$F102,AT$6&lt;=$H102)*(AT$6-$F102+1),$J102/2,$M102,TRUE)-_xlfn.NORM.DIST(AND(AT$6&gt;=$F102,AT$6&lt;=$H102)*(AS$6-$F102+1),$J102/2,$M102,TRUE))/(1-2*_xlfn.NORM.DIST(0,$J102/2,$M102,TRUE))*$D102+($K102="Steady Growth")*(AND(AT$6&gt;=$F102,AT$6&lt;=$H102)*((AT$6-$F102+1)/($J102*($J102+1)/2)*$D102))+($K102="custom")*CustCF!AN102</f>
        <v>0</v>
      </c>
      <c r="AU102" s="135">
        <f>($K102="Bell Curve")*(_xlfn.NORM.DIST(AND(AU$6&gt;=$F102,AU$6&lt;=$H102)*(AU$6-$F102+1),$J102/2,$M102,TRUE)-_xlfn.NORM.DIST(AND(AU$6&gt;=$F102,AU$6&lt;=$H102)*(AT$6-$F102+1),$J102/2,$M102,TRUE))/(1-2*_xlfn.NORM.DIST(0,$J102/2,$M102,TRUE))*$D102+($K102="Steady Growth")*(AND(AU$6&gt;=$F102,AU$6&lt;=$H102)*((AU$6-$F102+1)/($J102*($J102+1)/2)*$D102))+($K102="custom")*CustCF!AO102</f>
        <v>0</v>
      </c>
      <c r="AV102" s="135">
        <f>($K102="Bell Curve")*(_xlfn.NORM.DIST(AND(AV$6&gt;=$F102,AV$6&lt;=$H102)*(AV$6-$F102+1),$J102/2,$M102,TRUE)-_xlfn.NORM.DIST(AND(AV$6&gt;=$F102,AV$6&lt;=$H102)*(AU$6-$F102+1),$J102/2,$M102,TRUE))/(1-2*_xlfn.NORM.DIST(0,$J102/2,$M102,TRUE))*$D102+($K102="Steady Growth")*(AND(AV$6&gt;=$F102,AV$6&lt;=$H102)*((AV$6-$F102+1)/($J102*($J102+1)/2)*$D102))+($K102="custom")*CustCF!AP102</f>
        <v>0</v>
      </c>
      <c r="AW102" s="135">
        <f>($K102="Bell Curve")*(_xlfn.NORM.DIST(AND(AW$6&gt;=$F102,AW$6&lt;=$H102)*(AW$6-$F102+1),$J102/2,$M102,TRUE)-_xlfn.NORM.DIST(AND(AW$6&gt;=$F102,AW$6&lt;=$H102)*(AV$6-$F102+1),$J102/2,$M102,TRUE))/(1-2*_xlfn.NORM.DIST(0,$J102/2,$M102,TRUE))*$D102+($K102="Steady Growth")*(AND(AW$6&gt;=$F102,AW$6&lt;=$H102)*((AW$6-$F102+1)/($J102*($J102+1)/2)*$D102))+($K102="custom")*CustCF!AQ102</f>
        <v>0</v>
      </c>
      <c r="AX102" s="135">
        <f>($K102="Bell Curve")*(_xlfn.NORM.DIST(AND(AX$6&gt;=$F102,AX$6&lt;=$H102)*(AX$6-$F102+1),$J102/2,$M102,TRUE)-_xlfn.NORM.DIST(AND(AX$6&gt;=$F102,AX$6&lt;=$H102)*(AW$6-$F102+1),$J102/2,$M102,TRUE))/(1-2*_xlfn.NORM.DIST(0,$J102/2,$M102,TRUE))*$D102+($K102="Steady Growth")*(AND(AX$6&gt;=$F102,AX$6&lt;=$H102)*((AX$6-$F102+1)/($J102*($J102+1)/2)*$D102))+($K102="custom")*CustCF!AR102</f>
        <v>0</v>
      </c>
      <c r="AY102" s="135">
        <f>($K102="Bell Curve")*(_xlfn.NORM.DIST(AND(AY$6&gt;=$F102,AY$6&lt;=$H102)*(AY$6-$F102+1),$J102/2,$M102,TRUE)-_xlfn.NORM.DIST(AND(AY$6&gt;=$F102,AY$6&lt;=$H102)*(AX$6-$F102+1),$J102/2,$M102,TRUE))/(1-2*_xlfn.NORM.DIST(0,$J102/2,$M102,TRUE))*$D102+($K102="Steady Growth")*(AND(AY$6&gt;=$F102,AY$6&lt;=$H102)*((AY$6-$F102+1)/($J102*($J102+1)/2)*$D102))+($K102="custom")*CustCF!AS102</f>
        <v>0</v>
      </c>
      <c r="AZ102" s="135">
        <f>($K102="Bell Curve")*(_xlfn.NORM.DIST(AND(AZ$6&gt;=$F102,AZ$6&lt;=$H102)*(AZ$6-$F102+1),$J102/2,$M102,TRUE)-_xlfn.NORM.DIST(AND(AZ$6&gt;=$F102,AZ$6&lt;=$H102)*(AY$6-$F102+1),$J102/2,$M102,TRUE))/(1-2*_xlfn.NORM.DIST(0,$J102/2,$M102,TRUE))*$D102+($K102="Steady Growth")*(AND(AZ$6&gt;=$F102,AZ$6&lt;=$H102)*((AZ$6-$F102+1)/($J102*($J102+1)/2)*$D102))+($K102="custom")*CustCF!AT102</f>
        <v>0</v>
      </c>
      <c r="BA102" s="135">
        <f>($K102="Bell Curve")*(_xlfn.NORM.DIST(AND(BA$6&gt;=$F102,BA$6&lt;=$H102)*(BA$6-$F102+1),$J102/2,$M102,TRUE)-_xlfn.NORM.DIST(AND(BA$6&gt;=$F102,BA$6&lt;=$H102)*(AZ$6-$F102+1),$J102/2,$M102,TRUE))/(1-2*_xlfn.NORM.DIST(0,$J102/2,$M102,TRUE))*$D102+($K102="Steady Growth")*(AND(BA$6&gt;=$F102,BA$6&lt;=$H102)*((BA$6-$F102+1)/($J102*($J102+1)/2)*$D102))+($K102="custom")*CustCF!AU102</f>
        <v>0</v>
      </c>
      <c r="BB102" s="135">
        <f>($K102="Bell Curve")*(_xlfn.NORM.DIST(AND(BB$6&gt;=$F102,BB$6&lt;=$H102)*(BB$6-$F102+1),$J102/2,$M102,TRUE)-_xlfn.NORM.DIST(AND(BB$6&gt;=$F102,BB$6&lt;=$H102)*(BA$6-$F102+1),$J102/2,$M102,TRUE))/(1-2*_xlfn.NORM.DIST(0,$J102/2,$M102,TRUE))*$D102+($K102="Steady Growth")*(AND(BB$6&gt;=$F102,BB$6&lt;=$H102)*((BB$6-$F102+1)/($J102*($J102+1)/2)*$D102))+($K102="custom")*CustCF!AV102</f>
        <v>0</v>
      </c>
      <c r="BC102" s="135">
        <f>($K102="Bell Curve")*(_xlfn.NORM.DIST(AND(BC$6&gt;=$F102,BC$6&lt;=$H102)*(BC$6-$F102+1),$J102/2,$M102,TRUE)-_xlfn.NORM.DIST(AND(BC$6&gt;=$F102,BC$6&lt;=$H102)*(BB$6-$F102+1),$J102/2,$M102,TRUE))/(1-2*_xlfn.NORM.DIST(0,$J102/2,$M102,TRUE))*$D102+($K102="Steady Growth")*(AND(BC$6&gt;=$F102,BC$6&lt;=$H102)*((BC$6-$F102+1)/($J102*($J102+1)/2)*$D102))+($K102="custom")*CustCF!AW102</f>
        <v>0</v>
      </c>
      <c r="BD102" s="135">
        <f>($K102="Bell Curve")*(_xlfn.NORM.DIST(AND(BD$6&gt;=$F102,BD$6&lt;=$H102)*(BD$6-$F102+1),$J102/2,$M102,TRUE)-_xlfn.NORM.DIST(AND(BD$6&gt;=$F102,BD$6&lt;=$H102)*(BC$6-$F102+1),$J102/2,$M102,TRUE))/(1-2*_xlfn.NORM.DIST(0,$J102/2,$M102,TRUE))*$D102+($K102="Steady Growth")*(AND(BD$6&gt;=$F102,BD$6&lt;=$H102)*((BD$6-$F102+1)/($J102*($J102+1)/2)*$D102))+($K102="custom")*CustCF!AX102</f>
        <v>0</v>
      </c>
      <c r="BE102" s="135">
        <f>($K102="Bell Curve")*(_xlfn.NORM.DIST(AND(BE$6&gt;=$F102,BE$6&lt;=$H102)*(BE$6-$F102+1),$J102/2,$M102,TRUE)-_xlfn.NORM.DIST(AND(BE$6&gt;=$F102,BE$6&lt;=$H102)*(BD$6-$F102+1),$J102/2,$M102,TRUE))/(1-2*_xlfn.NORM.DIST(0,$J102/2,$M102,TRUE))*$D102+($K102="Steady Growth")*(AND(BE$6&gt;=$F102,BE$6&lt;=$H102)*((BE$6-$F102+1)/($J102*($J102+1)/2)*$D102))+($K102="custom")*CustCF!AY102</f>
        <v>0</v>
      </c>
      <c r="BF102" s="135">
        <f>($K102="Bell Curve")*(_xlfn.NORM.DIST(AND(BF$6&gt;=$F102,BF$6&lt;=$H102)*(BF$6-$F102+1),$J102/2,$M102,TRUE)-_xlfn.NORM.DIST(AND(BF$6&gt;=$F102,BF$6&lt;=$H102)*(BE$6-$F102+1),$J102/2,$M102,TRUE))/(1-2*_xlfn.NORM.DIST(0,$J102/2,$M102,TRUE))*$D102+($K102="Steady Growth")*(AND(BF$6&gt;=$F102,BF$6&lt;=$H102)*((BF$6-$F102+1)/($J102*($J102+1)/2)*$D102))+($K102="custom")*CustCF!AZ102</f>
        <v>0</v>
      </c>
      <c r="BG102" s="135">
        <f>($K102="Bell Curve")*(_xlfn.NORM.DIST(AND(BG$6&gt;=$F102,BG$6&lt;=$H102)*(BG$6-$F102+1),$J102/2,$M102,TRUE)-_xlfn.NORM.DIST(AND(BG$6&gt;=$F102,BG$6&lt;=$H102)*(BF$6-$F102+1),$J102/2,$M102,TRUE))/(1-2*_xlfn.NORM.DIST(0,$J102/2,$M102,TRUE))*$D102+($K102="Steady Growth")*(AND(BG$6&gt;=$F102,BG$6&lt;=$H102)*((BG$6-$F102+1)/($J102*($J102+1)/2)*$D102))+($K102="custom")*CustCF!BA102</f>
        <v>0</v>
      </c>
      <c r="BH102" s="135">
        <f>($K102="Bell Curve")*(_xlfn.NORM.DIST(AND(BH$6&gt;=$F102,BH$6&lt;=$H102)*(BH$6-$F102+1),$J102/2,$M102,TRUE)-_xlfn.NORM.DIST(AND(BH$6&gt;=$F102,BH$6&lt;=$H102)*(BG$6-$F102+1),$J102/2,$M102,TRUE))/(1-2*_xlfn.NORM.DIST(0,$J102/2,$M102,TRUE))*$D102+($K102="Steady Growth")*(AND(BH$6&gt;=$F102,BH$6&lt;=$H102)*((BH$6-$F102+1)/($J102*($J102+1)/2)*$D102))+($K102="custom")*CustCF!BB102</f>
        <v>0</v>
      </c>
      <c r="BI102" s="135">
        <f>($K102="Bell Curve")*(_xlfn.NORM.DIST(AND(BI$6&gt;=$F102,BI$6&lt;=$H102)*(BI$6-$F102+1),$J102/2,$M102,TRUE)-_xlfn.NORM.DIST(AND(BI$6&gt;=$F102,BI$6&lt;=$H102)*(BH$6-$F102+1),$J102/2,$M102,TRUE))/(1-2*_xlfn.NORM.DIST(0,$J102/2,$M102,TRUE))*$D102+($K102="Steady Growth")*(AND(BI$6&gt;=$F102,BI$6&lt;=$H102)*((BI$6-$F102+1)/($J102*($J102+1)/2)*$D102))+($K102="custom")*CustCF!BC102</f>
        <v>0</v>
      </c>
      <c r="BJ102" s="135">
        <f>($K102="Bell Curve")*(_xlfn.NORM.DIST(AND(BJ$6&gt;=$F102,BJ$6&lt;=$H102)*(BJ$6-$F102+1),$J102/2,$M102,TRUE)-_xlfn.NORM.DIST(AND(BJ$6&gt;=$F102,BJ$6&lt;=$H102)*(BI$6-$F102+1),$J102/2,$M102,TRUE))/(1-2*_xlfn.NORM.DIST(0,$J102/2,$M102,TRUE))*$D102+($K102="Steady Growth")*(AND(BJ$6&gt;=$F102,BJ$6&lt;=$H102)*((BJ$6-$F102+1)/($J102*($J102+1)/2)*$D102))+($K102="custom")*CustCF!BD102</f>
        <v>0</v>
      </c>
      <c r="BK102" s="135">
        <f>($K102="Bell Curve")*(_xlfn.NORM.DIST(AND(BK$6&gt;=$F102,BK$6&lt;=$H102)*(BK$6-$F102+1),$J102/2,$M102,TRUE)-_xlfn.NORM.DIST(AND(BK$6&gt;=$F102,BK$6&lt;=$H102)*(BJ$6-$F102+1),$J102/2,$M102,TRUE))/(1-2*_xlfn.NORM.DIST(0,$J102/2,$M102,TRUE))*$D102+($K102="Steady Growth")*(AND(BK$6&gt;=$F102,BK$6&lt;=$H102)*((BK$6-$F102+1)/($J102*($J102+1)/2)*$D102))+($K102="custom")*CustCF!BE102</f>
        <v>0</v>
      </c>
      <c r="BL102" s="135">
        <f>($K102="Bell Curve")*(_xlfn.NORM.DIST(AND(BL$6&gt;=$F102,BL$6&lt;=$H102)*(BL$6-$F102+1),$J102/2,$M102,TRUE)-_xlfn.NORM.DIST(AND(BL$6&gt;=$F102,BL$6&lt;=$H102)*(BK$6-$F102+1),$J102/2,$M102,TRUE))/(1-2*_xlfn.NORM.DIST(0,$J102/2,$M102,TRUE))*$D102+($K102="Steady Growth")*(AND(BL$6&gt;=$F102,BL$6&lt;=$H102)*((BL$6-$F102+1)/($J102*($J102+1)/2)*$D102))+($K102="custom")*CustCF!BF102</f>
        <v>0</v>
      </c>
      <c r="BM102" s="135">
        <f>($K102="Bell Curve")*(_xlfn.NORM.DIST(AND(BM$6&gt;=$F102,BM$6&lt;=$H102)*(BM$6-$F102+1),$J102/2,$M102,TRUE)-_xlfn.NORM.DIST(AND(BM$6&gt;=$F102,BM$6&lt;=$H102)*(BL$6-$F102+1),$J102/2,$M102,TRUE))/(1-2*_xlfn.NORM.DIST(0,$J102/2,$M102,TRUE))*$D102+($K102="Steady Growth")*(AND(BM$6&gt;=$F102,BM$6&lt;=$H102)*((BM$6-$F102+1)/($J102*($J102+1)/2)*$D102))+($K102="custom")*CustCF!BG102</f>
        <v>0</v>
      </c>
      <c r="BN102" s="135">
        <f>($K102="Bell Curve")*(_xlfn.NORM.DIST(AND(BN$6&gt;=$F102,BN$6&lt;=$H102)*(BN$6-$F102+1),$J102/2,$M102,TRUE)-_xlfn.NORM.DIST(AND(BN$6&gt;=$F102,BN$6&lt;=$H102)*(BM$6-$F102+1),$J102/2,$M102,TRUE))/(1-2*_xlfn.NORM.DIST(0,$J102/2,$M102,TRUE))*$D102+($K102="Steady Growth")*(AND(BN$6&gt;=$F102,BN$6&lt;=$H102)*((BN$6-$F102+1)/($J102*($J102+1)/2)*$D102))+($K102="custom")*CustCF!BH102</f>
        <v>0</v>
      </c>
      <c r="BO102" s="135">
        <f>($K102="Bell Curve")*(_xlfn.NORM.DIST(AND(BO$6&gt;=$F102,BO$6&lt;=$H102)*(BO$6-$F102+1),$J102/2,$M102,TRUE)-_xlfn.NORM.DIST(AND(BO$6&gt;=$F102,BO$6&lt;=$H102)*(BN$6-$F102+1),$J102/2,$M102,TRUE))/(1-2*_xlfn.NORM.DIST(0,$J102/2,$M102,TRUE))*$D102+($K102="Steady Growth")*(AND(BO$6&gt;=$F102,BO$6&lt;=$H102)*((BO$6-$F102+1)/($J102*($J102+1)/2)*$D102))+($K102="custom")*CustCF!BI102</f>
        <v>0</v>
      </c>
      <c r="BP102" s="135">
        <f>($K102="Bell Curve")*(_xlfn.NORM.DIST(AND(BP$6&gt;=$F102,BP$6&lt;=$H102)*(BP$6-$F102+1),$J102/2,$M102,TRUE)-_xlfn.NORM.DIST(AND(BP$6&gt;=$F102,BP$6&lt;=$H102)*(BO$6-$F102+1),$J102/2,$M102,TRUE))/(1-2*_xlfn.NORM.DIST(0,$J102/2,$M102,TRUE))*$D102+($K102="Steady Growth")*(AND(BP$6&gt;=$F102,BP$6&lt;=$H102)*((BP$6-$F102+1)/($J102*($J102+1)/2)*$D102))+($K102="custom")*CustCF!BJ102</f>
        <v>0</v>
      </c>
      <c r="BQ102" s="135">
        <f>($K102="Bell Curve")*(_xlfn.NORM.DIST(AND(BQ$6&gt;=$F102,BQ$6&lt;=$H102)*(BQ$6-$F102+1),$J102/2,$M102,TRUE)-_xlfn.NORM.DIST(AND(BQ$6&gt;=$F102,BQ$6&lt;=$H102)*(BP$6-$F102+1),$J102/2,$M102,TRUE))/(1-2*_xlfn.NORM.DIST(0,$J102/2,$M102,TRUE))*$D102+($K102="Steady Growth")*(AND(BQ$6&gt;=$F102,BQ$6&lt;=$H102)*((BQ$6-$F102+1)/($J102*($J102+1)/2)*$D102))+($K102="custom")*CustCF!BK102</f>
        <v>0</v>
      </c>
      <c r="BR102" s="135">
        <f>($K102="Bell Curve")*(_xlfn.NORM.DIST(AND(BR$6&gt;=$F102,BR$6&lt;=$H102)*(BR$6-$F102+1),$J102/2,$M102,TRUE)-_xlfn.NORM.DIST(AND(BR$6&gt;=$F102,BR$6&lt;=$H102)*(BQ$6-$F102+1),$J102/2,$M102,TRUE))/(1-2*_xlfn.NORM.DIST(0,$J102/2,$M102,TRUE))*$D102+($K102="Steady Growth")*(AND(BR$6&gt;=$F102,BR$6&lt;=$H102)*((BR$6-$F102+1)/($J102*($J102+1)/2)*$D102))+($K102="custom")*CustCF!BL102</f>
        <v>0</v>
      </c>
      <c r="BS102" s="135">
        <f>($K102="Bell Curve")*(_xlfn.NORM.DIST(AND(BS$6&gt;=$F102,BS$6&lt;=$H102)*(BS$6-$F102+1),$J102/2,$M102,TRUE)-_xlfn.NORM.DIST(AND(BS$6&gt;=$F102,BS$6&lt;=$H102)*(BR$6-$F102+1),$J102/2,$M102,TRUE))/(1-2*_xlfn.NORM.DIST(0,$J102/2,$M102,TRUE))*$D102+($K102="Steady Growth")*(AND(BS$6&gt;=$F102,BS$6&lt;=$H102)*((BS$6-$F102+1)/($J102*($J102+1)/2)*$D102))+($K102="custom")*CustCF!BM102</f>
        <v>0</v>
      </c>
      <c r="BT102" s="135">
        <f>($K102="Bell Curve")*(_xlfn.NORM.DIST(AND(BT$6&gt;=$F102,BT$6&lt;=$H102)*(BT$6-$F102+1),$J102/2,$M102,TRUE)-_xlfn.NORM.DIST(AND(BT$6&gt;=$F102,BT$6&lt;=$H102)*(BS$6-$F102+1),$J102/2,$M102,TRUE))/(1-2*_xlfn.NORM.DIST(0,$J102/2,$M102,TRUE))*$D102+($K102="Steady Growth")*(AND(BT$6&gt;=$F102,BT$6&lt;=$H102)*((BT$6-$F102+1)/($J102*($J102+1)/2)*$D102))+($K102="custom")*CustCF!BN102</f>
        <v>0</v>
      </c>
      <c r="BU102" s="135">
        <f>($K102="Bell Curve")*(_xlfn.NORM.DIST(AND(BU$6&gt;=$F102,BU$6&lt;=$H102)*(BU$6-$F102+1),$J102/2,$M102,TRUE)-_xlfn.NORM.DIST(AND(BU$6&gt;=$F102,BU$6&lt;=$H102)*(BT$6-$F102+1),$J102/2,$M102,TRUE))/(1-2*_xlfn.NORM.DIST(0,$J102/2,$M102,TRUE))*$D102+($K102="Steady Growth")*(AND(BU$6&gt;=$F102,BU$6&lt;=$H102)*((BU$6-$F102+1)/($J102*($J102+1)/2)*$D102))+($K102="custom")*CustCF!BO102</f>
        <v>0</v>
      </c>
      <c r="BV102" s="135">
        <f>($K102="Bell Curve")*(_xlfn.NORM.DIST(AND(BV$6&gt;=$F102,BV$6&lt;=$H102)*(BV$6-$F102+1),$J102/2,$M102,TRUE)-_xlfn.NORM.DIST(AND(BV$6&gt;=$F102,BV$6&lt;=$H102)*(BU$6-$F102+1),$J102/2,$M102,TRUE))/(1-2*_xlfn.NORM.DIST(0,$J102/2,$M102,TRUE))*$D102+($K102="Steady Growth")*(AND(BV$6&gt;=$F102,BV$6&lt;=$H102)*((BV$6-$F102+1)/($J102*($J102+1)/2)*$D102))+($K102="custom")*CustCF!BP102</f>
        <v>0</v>
      </c>
      <c r="BW102" s="135">
        <f>($K102="Bell Curve")*(_xlfn.NORM.DIST(AND(BW$6&gt;=$F102,BW$6&lt;=$H102)*(BW$6-$F102+1),$J102/2,$M102,TRUE)-_xlfn.NORM.DIST(AND(BW$6&gt;=$F102,BW$6&lt;=$H102)*(BV$6-$F102+1),$J102/2,$M102,TRUE))/(1-2*_xlfn.NORM.DIST(0,$J102/2,$M102,TRUE))*$D102+($K102="Steady Growth")*(AND(BW$6&gt;=$F102,BW$6&lt;=$H102)*((BW$6-$F102+1)/($J102*($J102+1)/2)*$D102))+($K102="custom")*CustCF!BQ102</f>
        <v>0</v>
      </c>
      <c r="BX102" s="135">
        <f>($K102="Bell Curve")*(_xlfn.NORM.DIST(AND(BX$6&gt;=$F102,BX$6&lt;=$H102)*(BX$6-$F102+1),$J102/2,$M102,TRUE)-_xlfn.NORM.DIST(AND(BX$6&gt;=$F102,BX$6&lt;=$H102)*(BW$6-$F102+1),$J102/2,$M102,TRUE))/(1-2*_xlfn.NORM.DIST(0,$J102/2,$M102,TRUE))*$D102+($K102="Steady Growth")*(AND(BX$6&gt;=$F102,BX$6&lt;=$H102)*((BX$6-$F102+1)/($J102*($J102+1)/2)*$D102))+($K102="custom")*CustCF!BR102</f>
        <v>0</v>
      </c>
      <c r="BY102" s="135">
        <f>($K102="Bell Curve")*(_xlfn.NORM.DIST(AND(BY$6&gt;=$F102,BY$6&lt;=$H102)*(BY$6-$F102+1),$J102/2,$M102,TRUE)-_xlfn.NORM.DIST(AND(BY$6&gt;=$F102,BY$6&lt;=$H102)*(BX$6-$F102+1),$J102/2,$M102,TRUE))/(1-2*_xlfn.NORM.DIST(0,$J102/2,$M102,TRUE))*$D102+($K102="Steady Growth")*(AND(BY$6&gt;=$F102,BY$6&lt;=$H102)*((BY$6-$F102+1)/($J102*($J102+1)/2)*$D102))+($K102="custom")*CustCF!BS102</f>
        <v>0</v>
      </c>
      <c r="BZ102" s="135">
        <f>($K102="Bell Curve")*(_xlfn.NORM.DIST(AND(BZ$6&gt;=$F102,BZ$6&lt;=$H102)*(BZ$6-$F102+1),$J102/2,$M102,TRUE)-_xlfn.NORM.DIST(AND(BZ$6&gt;=$F102,BZ$6&lt;=$H102)*(BY$6-$F102+1),$J102/2,$M102,TRUE))/(1-2*_xlfn.NORM.DIST(0,$J102/2,$M102,TRUE))*$D102+($K102="Steady Growth")*(AND(BZ$6&gt;=$F102,BZ$6&lt;=$H102)*((BZ$6-$F102+1)/($J102*($J102+1)/2)*$D102))+($K102="custom")*CustCF!BT102</f>
        <v>0</v>
      </c>
      <c r="CA102" s="135">
        <f>($K102="Bell Curve")*(_xlfn.NORM.DIST(AND(CA$6&gt;=$F102,CA$6&lt;=$H102)*(CA$6-$F102+1),$J102/2,$M102,TRUE)-_xlfn.NORM.DIST(AND(CA$6&gt;=$F102,CA$6&lt;=$H102)*(BZ$6-$F102+1),$J102/2,$M102,TRUE))/(1-2*_xlfn.NORM.DIST(0,$J102/2,$M102,TRUE))*$D102+($K102="Steady Growth")*(AND(CA$6&gt;=$F102,CA$6&lt;=$H102)*((CA$6-$F102+1)/($J102*($J102+1)/2)*$D102))+($K102="custom")*CustCF!BU102</f>
        <v>0</v>
      </c>
      <c r="CB102" s="135">
        <f>($K102="Bell Curve")*(_xlfn.NORM.DIST(AND(CB$6&gt;=$F102,CB$6&lt;=$H102)*(CB$6-$F102+1),$J102/2,$M102,TRUE)-_xlfn.NORM.DIST(AND(CB$6&gt;=$F102,CB$6&lt;=$H102)*(CA$6-$F102+1),$J102/2,$M102,TRUE))/(1-2*_xlfn.NORM.DIST(0,$J102/2,$M102,TRUE))*$D102+($K102="Steady Growth")*(AND(CB$6&gt;=$F102,CB$6&lt;=$H102)*((CB$6-$F102+1)/($J102*($J102+1)/2)*$D102))+($K102="custom")*CustCF!BV102</f>
        <v>0</v>
      </c>
      <c r="CC102" s="135">
        <f>($K102="Bell Curve")*(_xlfn.NORM.DIST(AND(CC$6&gt;=$F102,CC$6&lt;=$H102)*(CC$6-$F102+1),$J102/2,$M102,TRUE)-_xlfn.NORM.DIST(AND(CC$6&gt;=$F102,CC$6&lt;=$H102)*(CB$6-$F102+1),$J102/2,$M102,TRUE))/(1-2*_xlfn.NORM.DIST(0,$J102/2,$M102,TRUE))*$D102+($K102="Steady Growth")*(AND(CC$6&gt;=$F102,CC$6&lt;=$H102)*((CC$6-$F102+1)/($J102*($J102+1)/2)*$D102))+($K102="custom")*CustCF!BW102</f>
        <v>0</v>
      </c>
      <c r="CD102" s="135">
        <f>($K102="Bell Curve")*(_xlfn.NORM.DIST(AND(CD$6&gt;=$F102,CD$6&lt;=$H102)*(CD$6-$F102+1),$J102/2,$M102,TRUE)-_xlfn.NORM.DIST(AND(CD$6&gt;=$F102,CD$6&lt;=$H102)*(CC$6-$F102+1),$J102/2,$M102,TRUE))/(1-2*_xlfn.NORM.DIST(0,$J102/2,$M102,TRUE))*$D102+($K102="Steady Growth")*(AND(CD$6&gt;=$F102,CD$6&lt;=$H102)*((CD$6-$F102+1)/($J102*($J102+1)/2)*$D102))+($K102="custom")*CustCF!BX102</f>
        <v>0</v>
      </c>
      <c r="CE102" s="135">
        <f>($K102="Bell Curve")*(_xlfn.NORM.DIST(AND(CE$6&gt;=$F102,CE$6&lt;=$H102)*(CE$6-$F102+1),$J102/2,$M102,TRUE)-_xlfn.NORM.DIST(AND(CE$6&gt;=$F102,CE$6&lt;=$H102)*(CD$6-$F102+1),$J102/2,$M102,TRUE))/(1-2*_xlfn.NORM.DIST(0,$J102/2,$M102,TRUE))*$D102+($K102="Steady Growth")*(AND(CE$6&gt;=$F102,CE$6&lt;=$H102)*((CE$6-$F102+1)/($J102*($J102+1)/2)*$D102))+($K102="custom")*CustCF!BY102</f>
        <v>0</v>
      </c>
      <c r="CF102" s="135">
        <f>($K102="Bell Curve")*(_xlfn.NORM.DIST(AND(CF$6&gt;=$F102,CF$6&lt;=$H102)*(CF$6-$F102+1),$J102/2,$M102,TRUE)-_xlfn.NORM.DIST(AND(CF$6&gt;=$F102,CF$6&lt;=$H102)*(CE$6-$F102+1),$J102/2,$M102,TRUE))/(1-2*_xlfn.NORM.DIST(0,$J102/2,$M102,TRUE))*$D102+($K102="Steady Growth")*(AND(CF$6&gt;=$F102,CF$6&lt;=$H102)*((CF$6-$F102+1)/($J102*($J102+1)/2)*$D102))+($K102="custom")*CustCF!BZ102</f>
        <v>0</v>
      </c>
      <c r="CG102" s="135">
        <f>($K102="Bell Curve")*(_xlfn.NORM.DIST(AND(CG$6&gt;=$F102,CG$6&lt;=$H102)*(CG$6-$F102+1),$J102/2,$M102,TRUE)-_xlfn.NORM.DIST(AND(CG$6&gt;=$F102,CG$6&lt;=$H102)*(CF$6-$F102+1),$J102/2,$M102,TRUE))/(1-2*_xlfn.NORM.DIST(0,$J102/2,$M102,TRUE))*$D102+($K102="Steady Growth")*(AND(CG$6&gt;=$F102,CG$6&lt;=$H102)*((CG$6-$F102+1)/($J102*($J102+1)/2)*$D102))+($K102="custom")*CustCF!CA102</f>
        <v>0</v>
      </c>
      <c r="CH102" s="135">
        <f>($K102="Bell Curve")*(_xlfn.NORM.DIST(AND(CH$6&gt;=$F102,CH$6&lt;=$H102)*(CH$6-$F102+1),$J102/2,$M102,TRUE)-_xlfn.NORM.DIST(AND(CH$6&gt;=$F102,CH$6&lt;=$H102)*(CG$6-$F102+1),$J102/2,$M102,TRUE))/(1-2*_xlfn.NORM.DIST(0,$J102/2,$M102,TRUE))*$D102+($K102="Steady Growth")*(AND(CH$6&gt;=$F102,CH$6&lt;=$H102)*((CH$6-$F102+1)/($J102*($J102+1)/2)*$D102))+($K102="custom")*CustCF!CB102</f>
        <v>0</v>
      </c>
      <c r="CI102" s="135">
        <f>($K102="Bell Curve")*(_xlfn.NORM.DIST(AND(CI$6&gt;=$F102,CI$6&lt;=$H102)*(CI$6-$F102+1),$J102/2,$M102,TRUE)-_xlfn.NORM.DIST(AND(CI$6&gt;=$F102,CI$6&lt;=$H102)*(CH$6-$F102+1),$J102/2,$M102,TRUE))/(1-2*_xlfn.NORM.DIST(0,$J102/2,$M102,TRUE))*$D102+($K102="Steady Growth")*(AND(CI$6&gt;=$F102,CI$6&lt;=$H102)*((CI$6-$F102+1)/($J102*($J102+1)/2)*$D102))+($K102="custom")*CustCF!CC102</f>
        <v>0</v>
      </c>
      <c r="CJ102" s="135">
        <f>($K102="Bell Curve")*(_xlfn.NORM.DIST(AND(CJ$6&gt;=$F102,CJ$6&lt;=$H102)*(CJ$6-$F102+1),$J102/2,$M102,TRUE)-_xlfn.NORM.DIST(AND(CJ$6&gt;=$F102,CJ$6&lt;=$H102)*(CI$6-$F102+1),$J102/2,$M102,TRUE))/(1-2*_xlfn.NORM.DIST(0,$J102/2,$M102,TRUE))*$D102+($K102="Steady Growth")*(AND(CJ$6&gt;=$F102,CJ$6&lt;=$H102)*((CJ$6-$F102+1)/($J102*($J102+1)/2)*$D102))+($K102="custom")*CustCF!CD102</f>
        <v>0</v>
      </c>
      <c r="CK102" s="135">
        <f>($K102="Bell Curve")*(_xlfn.NORM.DIST(AND(CK$6&gt;=$F102,CK$6&lt;=$H102)*(CK$6-$F102+1),$J102/2,$M102,TRUE)-_xlfn.NORM.DIST(AND(CK$6&gt;=$F102,CK$6&lt;=$H102)*(CJ$6-$F102+1),$J102/2,$M102,TRUE))/(1-2*_xlfn.NORM.DIST(0,$J102/2,$M102,TRUE))*$D102+($K102="Steady Growth")*(AND(CK$6&gt;=$F102,CK$6&lt;=$H102)*((CK$6-$F102+1)/($J102*($J102+1)/2)*$D102))+($K102="custom")*CustCF!CE102</f>
        <v>0</v>
      </c>
      <c r="CL102" s="135">
        <f>($K102="Bell Curve")*(_xlfn.NORM.DIST(AND(CL$6&gt;=$F102,CL$6&lt;=$H102)*(CL$6-$F102+1),$J102/2,$M102,TRUE)-_xlfn.NORM.DIST(AND(CL$6&gt;=$F102,CL$6&lt;=$H102)*(CK$6-$F102+1),$J102/2,$M102,TRUE))/(1-2*_xlfn.NORM.DIST(0,$J102/2,$M102,TRUE))*$D102+($K102="Steady Growth")*(AND(CL$6&gt;=$F102,CL$6&lt;=$H102)*((CL$6-$F102+1)/($J102*($J102+1)/2)*$D102))+($K102="custom")*CustCF!CF102</f>
        <v>0</v>
      </c>
      <c r="CM102" s="135">
        <f>($K102="Bell Curve")*(_xlfn.NORM.DIST(AND(CM$6&gt;=$F102,CM$6&lt;=$H102)*(CM$6-$F102+1),$J102/2,$M102,TRUE)-_xlfn.NORM.DIST(AND(CM$6&gt;=$F102,CM$6&lt;=$H102)*(CL$6-$F102+1),$J102/2,$M102,TRUE))/(1-2*_xlfn.NORM.DIST(0,$J102/2,$M102,TRUE))*$D102+($K102="Steady Growth")*(AND(CM$6&gt;=$F102,CM$6&lt;=$H102)*((CM$6-$F102+1)/($J102*($J102+1)/2)*$D102))+($K102="custom")*CustCF!CG102</f>
        <v>0</v>
      </c>
      <c r="CN102" s="135">
        <f>($K102="Bell Curve")*(_xlfn.NORM.DIST(AND(CN$6&gt;=$F102,CN$6&lt;=$H102)*(CN$6-$F102+1),$J102/2,$M102,TRUE)-_xlfn.NORM.DIST(AND(CN$6&gt;=$F102,CN$6&lt;=$H102)*(CM$6-$F102+1),$J102/2,$M102,TRUE))/(1-2*_xlfn.NORM.DIST(0,$J102/2,$M102,TRUE))*$D102+($K102="Steady Growth")*(AND(CN$6&gt;=$F102,CN$6&lt;=$H102)*((CN$6-$F102+1)/($J102*($J102+1)/2)*$D102))+($K102="custom")*CustCF!CH102</f>
        <v>0</v>
      </c>
      <c r="CO102" s="135">
        <f>($K102="Bell Curve")*(_xlfn.NORM.DIST(AND(CO$6&gt;=$F102,CO$6&lt;=$H102)*(CO$6-$F102+1),$J102/2,$M102,TRUE)-_xlfn.NORM.DIST(AND(CO$6&gt;=$F102,CO$6&lt;=$H102)*(CN$6-$F102+1),$J102/2,$M102,TRUE))/(1-2*_xlfn.NORM.DIST(0,$J102/2,$M102,TRUE))*$D102+($K102="Steady Growth")*(AND(CO$6&gt;=$F102,CO$6&lt;=$H102)*((CO$6-$F102+1)/($J102*($J102+1)/2)*$D102))+($K102="custom")*CustCF!CI102</f>
        <v>0</v>
      </c>
      <c r="CP102" s="135">
        <f>($K102="Bell Curve")*(_xlfn.NORM.DIST(AND(CP$6&gt;=$F102,CP$6&lt;=$H102)*(CP$6-$F102+1),$J102/2,$M102,TRUE)-_xlfn.NORM.DIST(AND(CP$6&gt;=$F102,CP$6&lt;=$H102)*(CO$6-$F102+1),$J102/2,$M102,TRUE))/(1-2*_xlfn.NORM.DIST(0,$J102/2,$M102,TRUE))*$D102+($K102="Steady Growth")*(AND(CP$6&gt;=$F102,CP$6&lt;=$H102)*((CP$6-$F102+1)/($J102*($J102+1)/2)*$D102))+($K102="custom")*CustCF!CJ102</f>
        <v>0</v>
      </c>
      <c r="CQ102" s="135">
        <f>($K102="Bell Curve")*(_xlfn.NORM.DIST(AND(CQ$6&gt;=$F102,CQ$6&lt;=$H102)*(CQ$6-$F102+1),$J102/2,$M102,TRUE)-_xlfn.NORM.DIST(AND(CQ$6&gt;=$F102,CQ$6&lt;=$H102)*(CP$6-$F102+1),$J102/2,$M102,TRUE))/(1-2*_xlfn.NORM.DIST(0,$J102/2,$M102,TRUE))*$D102+($K102="Steady Growth")*(AND(CQ$6&gt;=$F102,CQ$6&lt;=$H102)*((CQ$6-$F102+1)/($J102*($J102+1)/2)*$D102))+($K102="custom")*CustCF!CK102</f>
        <v>0</v>
      </c>
      <c r="CR102" s="135">
        <f>($K102="Bell Curve")*(_xlfn.NORM.DIST(AND(CR$6&gt;=$F102,CR$6&lt;=$H102)*(CR$6-$F102+1),$J102/2,$M102,TRUE)-_xlfn.NORM.DIST(AND(CR$6&gt;=$F102,CR$6&lt;=$H102)*(CQ$6-$F102+1),$J102/2,$M102,TRUE))/(1-2*_xlfn.NORM.DIST(0,$J102/2,$M102,TRUE))*$D102+($K102="Steady Growth")*(AND(CR$6&gt;=$F102,CR$6&lt;=$H102)*((CR$6-$F102+1)/($J102*($J102+1)/2)*$D102))+($K102="custom")*CustCF!CL102</f>
        <v>0</v>
      </c>
      <c r="CS102" s="135">
        <f>($K102="Bell Curve")*(_xlfn.NORM.DIST(AND(CS$6&gt;=$F102,CS$6&lt;=$H102)*(CS$6-$F102+1),$J102/2,$M102,TRUE)-_xlfn.NORM.DIST(AND(CS$6&gt;=$F102,CS$6&lt;=$H102)*(CR$6-$F102+1),$J102/2,$M102,TRUE))/(1-2*_xlfn.NORM.DIST(0,$J102/2,$M102,TRUE))*$D102+($K102="Steady Growth")*(AND(CS$6&gt;=$F102,CS$6&lt;=$H102)*((CS$6-$F102+1)/($J102*($J102+1)/2)*$D102))+($K102="custom")*CustCF!CM102</f>
        <v>0</v>
      </c>
      <c r="CT102" s="135">
        <f>($K102="Bell Curve")*(_xlfn.NORM.DIST(AND(CT$6&gt;=$F102,CT$6&lt;=$H102)*(CT$6-$F102+1),$J102/2,$M102,TRUE)-_xlfn.NORM.DIST(AND(CT$6&gt;=$F102,CT$6&lt;=$H102)*(CS$6-$F102+1),$J102/2,$M102,TRUE))/(1-2*_xlfn.NORM.DIST(0,$J102/2,$M102,TRUE))*$D102+($K102="Steady Growth")*(AND(CT$6&gt;=$F102,CT$6&lt;=$H102)*((CT$6-$F102+1)/($J102*($J102+1)/2)*$D102))+($K102="custom")*CustCF!CN102</f>
        <v>0</v>
      </c>
      <c r="CU102" s="135">
        <f>($K102="Bell Curve")*(_xlfn.NORM.DIST(AND(CU$6&gt;=$F102,CU$6&lt;=$H102)*(CU$6-$F102+1),$J102/2,$M102,TRUE)-_xlfn.NORM.DIST(AND(CU$6&gt;=$F102,CU$6&lt;=$H102)*(CT$6-$F102+1),$J102/2,$M102,TRUE))/(1-2*_xlfn.NORM.DIST(0,$J102/2,$M102,TRUE))*$D102+($K102="Steady Growth")*(AND(CU$6&gt;=$F102,CU$6&lt;=$H102)*((CU$6-$F102+1)/($J102*($J102+1)/2)*$D102))+($K102="custom")*CustCF!CO102</f>
        <v>0</v>
      </c>
      <c r="CV102" s="135">
        <f>($K102="Bell Curve")*(_xlfn.NORM.DIST(AND(CV$6&gt;=$F102,CV$6&lt;=$H102)*(CV$6-$F102+1),$J102/2,$M102,TRUE)-_xlfn.NORM.DIST(AND(CV$6&gt;=$F102,CV$6&lt;=$H102)*(CU$6-$F102+1),$J102/2,$M102,TRUE))/(1-2*_xlfn.NORM.DIST(0,$J102/2,$M102,TRUE))*$D102+($K102="Steady Growth")*(AND(CV$6&gt;=$F102,CV$6&lt;=$H102)*((CV$6-$F102+1)/($J102*($J102+1)/2)*$D102))+($K102="custom")*CustCF!CP102</f>
        <v>0</v>
      </c>
      <c r="CW102" s="135">
        <f>($K102="Bell Curve")*(_xlfn.NORM.DIST(AND(CW$6&gt;=$F102,CW$6&lt;=$H102)*(CW$6-$F102+1),$J102/2,$M102,TRUE)-_xlfn.NORM.DIST(AND(CW$6&gt;=$F102,CW$6&lt;=$H102)*(CV$6-$F102+1),$J102/2,$M102,TRUE))/(1-2*_xlfn.NORM.DIST(0,$J102/2,$M102,TRUE))*$D102+($K102="Steady Growth")*(AND(CW$6&gt;=$F102,CW$6&lt;=$H102)*((CW$6-$F102+1)/($J102*($J102+1)/2)*$D102))+($K102="custom")*CustCF!CQ102</f>
        <v>0</v>
      </c>
      <c r="CX102" s="135">
        <f>($K102="Bell Curve")*(_xlfn.NORM.DIST(AND(CX$6&gt;=$F102,CX$6&lt;=$H102)*(CX$6-$F102+1),$J102/2,$M102,TRUE)-_xlfn.NORM.DIST(AND(CX$6&gt;=$F102,CX$6&lt;=$H102)*(CW$6-$F102+1),$J102/2,$M102,TRUE))/(1-2*_xlfn.NORM.DIST(0,$J102/2,$M102,TRUE))*$D102+($K102="Steady Growth")*(AND(CX$6&gt;=$F102,CX$6&lt;=$H102)*((CX$6-$F102+1)/($J102*($J102+1)/2)*$D102))+($K102="custom")*CustCF!CR102</f>
        <v>0</v>
      </c>
      <c r="CY102" s="135">
        <f>($K102="Bell Curve")*(_xlfn.NORM.DIST(AND(CY$6&gt;=$F102,CY$6&lt;=$H102)*(CY$6-$F102+1),$J102/2,$M102,TRUE)-_xlfn.NORM.DIST(AND(CY$6&gt;=$F102,CY$6&lt;=$H102)*(CX$6-$F102+1),$J102/2,$M102,TRUE))/(1-2*_xlfn.NORM.DIST(0,$J102/2,$M102,TRUE))*$D102+($K102="Steady Growth")*(AND(CY$6&gt;=$F102,CY$6&lt;=$H102)*((CY$6-$F102+1)/($J102*($J102+1)/2)*$D102))+($K102="custom")*CustCF!CS102</f>
        <v>0</v>
      </c>
      <c r="CZ102" s="135">
        <f>($K102="Bell Curve")*(_xlfn.NORM.DIST(AND(CZ$6&gt;=$F102,CZ$6&lt;=$H102)*(CZ$6-$F102+1),$J102/2,$M102,TRUE)-_xlfn.NORM.DIST(AND(CZ$6&gt;=$F102,CZ$6&lt;=$H102)*(CY$6-$F102+1),$J102/2,$M102,TRUE))/(1-2*_xlfn.NORM.DIST(0,$J102/2,$M102,TRUE))*$D102+($K102="Steady Growth")*(AND(CZ$6&gt;=$F102,CZ$6&lt;=$H102)*((CZ$6-$F102+1)/($J102*($J102+1)/2)*$D102))+($K102="custom")*CustCF!CT102</f>
        <v>0</v>
      </c>
      <c r="DA102" s="135">
        <f>($K102="Bell Curve")*(_xlfn.NORM.DIST(AND(DA$6&gt;=$F102,DA$6&lt;=$H102)*(DA$6-$F102+1),$J102/2,$M102,TRUE)-_xlfn.NORM.DIST(AND(DA$6&gt;=$F102,DA$6&lt;=$H102)*(CZ$6-$F102+1),$J102/2,$M102,TRUE))/(1-2*_xlfn.NORM.DIST(0,$J102/2,$M102,TRUE))*$D102+($K102="Steady Growth")*(AND(DA$6&gt;=$F102,DA$6&lt;=$H102)*((DA$6-$F102+1)/($J102*($J102+1)/2)*$D102))+($K102="custom")*CustCF!CU102</f>
        <v>0</v>
      </c>
      <c r="DB102" s="135">
        <f>($K102="Bell Curve")*(_xlfn.NORM.DIST(AND(DB$6&gt;=$F102,DB$6&lt;=$H102)*(DB$6-$F102+1),$J102/2,$M102,TRUE)-_xlfn.NORM.DIST(AND(DB$6&gt;=$F102,DB$6&lt;=$H102)*(DA$6-$F102+1),$J102/2,$M102,TRUE))/(1-2*_xlfn.NORM.DIST(0,$J102/2,$M102,TRUE))*$D102+($K102="Steady Growth")*(AND(DB$6&gt;=$F102,DB$6&lt;=$H102)*((DB$6-$F102+1)/($J102*($J102+1)/2)*$D102))+($K102="custom")*CustCF!CV102</f>
        <v>0</v>
      </c>
      <c r="DC102" s="135">
        <f>($K102="Bell Curve")*(_xlfn.NORM.DIST(AND(DC$6&gt;=$F102,DC$6&lt;=$H102)*(DC$6-$F102+1),$J102/2,$M102,TRUE)-_xlfn.NORM.DIST(AND(DC$6&gt;=$F102,DC$6&lt;=$H102)*(DB$6-$F102+1),$J102/2,$M102,TRUE))/(1-2*_xlfn.NORM.DIST(0,$J102/2,$M102,TRUE))*$D102+($K102="Steady Growth")*(AND(DC$6&gt;=$F102,DC$6&lt;=$H102)*((DC$6-$F102+1)/($J102*($J102+1)/2)*$D102))+($K102="custom")*CustCF!CW102</f>
        <v>0</v>
      </c>
      <c r="DD102" s="135">
        <f>($K102="Bell Curve")*(_xlfn.NORM.DIST(AND(DD$6&gt;=$F102,DD$6&lt;=$H102)*(DD$6-$F102+1),$J102/2,$M102,TRUE)-_xlfn.NORM.DIST(AND(DD$6&gt;=$F102,DD$6&lt;=$H102)*(DC$6-$F102+1),$J102/2,$M102,TRUE))/(1-2*_xlfn.NORM.DIST(0,$J102/2,$M102,TRUE))*$D102+($K102="Steady Growth")*(AND(DD$6&gt;=$F102,DD$6&lt;=$H102)*((DD$6-$F102+1)/($J102*($J102+1)/2)*$D102))+($K102="custom")*CustCF!CX102</f>
        <v>0</v>
      </c>
      <c r="DE102" s="135">
        <f>($K102="Bell Curve")*(_xlfn.NORM.DIST(AND(DE$6&gt;=$F102,DE$6&lt;=$H102)*(DE$6-$F102+1),$J102/2,$M102,TRUE)-_xlfn.NORM.DIST(AND(DE$6&gt;=$F102,DE$6&lt;=$H102)*(DD$6-$F102+1),$J102/2,$M102,TRUE))/(1-2*_xlfn.NORM.DIST(0,$J102/2,$M102,TRUE))*$D102+($K102="Steady Growth")*(AND(DE$6&gt;=$F102,DE$6&lt;=$H102)*((DE$6-$F102+1)/($J102*($J102+1)/2)*$D102))+($K102="custom")*CustCF!CY102</f>
        <v>0</v>
      </c>
      <c r="DF102" s="135">
        <f>($K102="Bell Curve")*(_xlfn.NORM.DIST(AND(DF$6&gt;=$F102,DF$6&lt;=$H102)*(DF$6-$F102+1),$J102/2,$M102,TRUE)-_xlfn.NORM.DIST(AND(DF$6&gt;=$F102,DF$6&lt;=$H102)*(DE$6-$F102+1),$J102/2,$M102,TRUE))/(1-2*_xlfn.NORM.DIST(0,$J102/2,$M102,TRUE))*$D102+($K102="Steady Growth")*(AND(DF$6&gt;=$F102,DF$6&lt;=$H102)*((DF$6-$F102+1)/($J102*($J102+1)/2)*$D102))+($K102="custom")*CustCF!CZ102</f>
        <v>0</v>
      </c>
      <c r="DG102" s="135">
        <f>($K102="Bell Curve")*(_xlfn.NORM.DIST(AND(DG$6&gt;=$F102,DG$6&lt;=$H102)*(DG$6-$F102+1),$J102/2,$M102,TRUE)-_xlfn.NORM.DIST(AND(DG$6&gt;=$F102,DG$6&lt;=$H102)*(DF$6-$F102+1),$J102/2,$M102,TRUE))/(1-2*_xlfn.NORM.DIST(0,$J102/2,$M102,TRUE))*$D102+($K102="Steady Growth")*(AND(DG$6&gt;=$F102,DG$6&lt;=$H102)*((DG$6-$F102+1)/($J102*($J102+1)/2)*$D102))+($K102="custom")*CustCF!DA102</f>
        <v>0</v>
      </c>
      <c r="DH102" s="135">
        <f>($K102="Bell Curve")*(_xlfn.NORM.DIST(AND(DH$6&gt;=$F102,DH$6&lt;=$H102)*(DH$6-$F102+1),$J102/2,$M102,TRUE)-_xlfn.NORM.DIST(AND(DH$6&gt;=$F102,DH$6&lt;=$H102)*(DG$6-$F102+1),$J102/2,$M102,TRUE))/(1-2*_xlfn.NORM.DIST(0,$J102/2,$M102,TRUE))*$D102+($K102="Steady Growth")*(AND(DH$6&gt;=$F102,DH$6&lt;=$H102)*((DH$6-$F102+1)/($J102*($J102+1)/2)*$D102))+($K102="custom")*CustCF!DB102</f>
        <v>0</v>
      </c>
      <c r="DI102" s="135">
        <f>($K102="Bell Curve")*(_xlfn.NORM.DIST(AND(DI$6&gt;=$F102,DI$6&lt;=$H102)*(DI$6-$F102+1),$J102/2,$M102,TRUE)-_xlfn.NORM.DIST(AND(DI$6&gt;=$F102,DI$6&lt;=$H102)*(DH$6-$F102+1),$J102/2,$M102,TRUE))/(1-2*_xlfn.NORM.DIST(0,$J102/2,$M102,TRUE))*$D102+($K102="Steady Growth")*(AND(DI$6&gt;=$F102,DI$6&lt;=$H102)*((DI$6-$F102+1)/($J102*($J102+1)/2)*$D102))+($K102="custom")*CustCF!DC102</f>
        <v>0</v>
      </c>
      <c r="DJ102" s="135">
        <f>($K102="Bell Curve")*(_xlfn.NORM.DIST(AND(DJ$6&gt;=$F102,DJ$6&lt;=$H102)*(DJ$6-$F102+1),$J102/2,$M102,TRUE)-_xlfn.NORM.DIST(AND(DJ$6&gt;=$F102,DJ$6&lt;=$H102)*(DI$6-$F102+1),$J102/2,$M102,TRUE))/(1-2*_xlfn.NORM.DIST(0,$J102/2,$M102,TRUE))*$D102+($K102="Steady Growth")*(AND(DJ$6&gt;=$F102,DJ$6&lt;=$H102)*((DJ$6-$F102+1)/($J102*($J102+1)/2)*$D102))+($K102="custom")*CustCF!DD102</f>
        <v>0</v>
      </c>
      <c r="DK102" s="135">
        <f>($K102="Bell Curve")*(_xlfn.NORM.DIST(AND(DK$6&gt;=$F102,DK$6&lt;=$H102)*(DK$6-$F102+1),$J102/2,$M102,TRUE)-_xlfn.NORM.DIST(AND(DK$6&gt;=$F102,DK$6&lt;=$H102)*(DJ$6-$F102+1),$J102/2,$M102,TRUE))/(1-2*_xlfn.NORM.DIST(0,$J102/2,$M102,TRUE))*$D102+($K102="Steady Growth")*(AND(DK$6&gt;=$F102,DK$6&lt;=$H102)*((DK$6-$F102+1)/($J102*($J102+1)/2)*$D102))+($K102="custom")*CustCF!DE102</f>
        <v>0</v>
      </c>
      <c r="DL102" s="135">
        <f>($K102="Bell Curve")*(_xlfn.NORM.DIST(AND(DL$6&gt;=$F102,DL$6&lt;=$H102)*(DL$6-$F102+1),$J102/2,$M102,TRUE)-_xlfn.NORM.DIST(AND(DL$6&gt;=$F102,DL$6&lt;=$H102)*(DK$6-$F102+1),$J102/2,$M102,TRUE))/(1-2*_xlfn.NORM.DIST(0,$J102/2,$M102,TRUE))*$D102+($K102="Steady Growth")*(AND(DL$6&gt;=$F102,DL$6&lt;=$H102)*((DL$6-$F102+1)/($J102*($J102+1)/2)*$D102))+($K102="custom")*CustCF!DF102</f>
        <v>0</v>
      </c>
      <c r="DM102" s="135">
        <f>($K102="Bell Curve")*(_xlfn.NORM.DIST(AND(DM$6&gt;=$F102,DM$6&lt;=$H102)*(DM$6-$F102+1),$J102/2,$M102,TRUE)-_xlfn.NORM.DIST(AND(DM$6&gt;=$F102,DM$6&lt;=$H102)*(DL$6-$F102+1),$J102/2,$M102,TRUE))/(1-2*_xlfn.NORM.DIST(0,$J102/2,$M102,TRUE))*$D102+($K102="Steady Growth")*(AND(DM$6&gt;=$F102,DM$6&lt;=$H102)*((DM$6-$F102+1)/($J102*($J102+1)/2)*$D102))+($K102="custom")*CustCF!DG102</f>
        <v>0</v>
      </c>
      <c r="DN102" s="135">
        <f>($K102="Bell Curve")*(_xlfn.NORM.DIST(AND(DN$6&gt;=$F102,DN$6&lt;=$H102)*(DN$6-$F102+1),$J102/2,$M102,TRUE)-_xlfn.NORM.DIST(AND(DN$6&gt;=$F102,DN$6&lt;=$H102)*(DM$6-$F102+1),$J102/2,$M102,TRUE))/(1-2*_xlfn.NORM.DIST(0,$J102/2,$M102,TRUE))*$D102+($K102="Steady Growth")*(AND(DN$6&gt;=$F102,DN$6&lt;=$H102)*((DN$6-$F102+1)/($J102*($J102+1)/2)*$D102))+($K102="custom")*CustCF!DH102</f>
        <v>0</v>
      </c>
      <c r="DO102" s="135">
        <f>($K102="Bell Curve")*(_xlfn.NORM.DIST(AND(DO$6&gt;=$F102,DO$6&lt;=$H102)*(DO$6-$F102+1),$J102/2,$M102,TRUE)-_xlfn.NORM.DIST(AND(DO$6&gt;=$F102,DO$6&lt;=$H102)*(DN$6-$F102+1),$J102/2,$M102,TRUE))/(1-2*_xlfn.NORM.DIST(0,$J102/2,$M102,TRUE))*$D102+($K102="Steady Growth")*(AND(DO$6&gt;=$F102,DO$6&lt;=$H102)*((DO$6-$F102+1)/($J102*($J102+1)/2)*$D102))+($K102="custom")*CustCF!DI102</f>
        <v>0</v>
      </c>
      <c r="DP102" s="135">
        <f>($K102="Bell Curve")*(_xlfn.NORM.DIST(AND(DP$6&gt;=$F102,DP$6&lt;=$H102)*(DP$6-$F102+1),$J102/2,$M102,TRUE)-_xlfn.NORM.DIST(AND(DP$6&gt;=$F102,DP$6&lt;=$H102)*(DO$6-$F102+1),$J102/2,$M102,TRUE))/(1-2*_xlfn.NORM.DIST(0,$J102/2,$M102,TRUE))*$D102+($K102="Steady Growth")*(AND(DP$6&gt;=$F102,DP$6&lt;=$H102)*((DP$6-$F102+1)/($J102*($J102+1)/2)*$D102))+($K102="custom")*CustCF!DJ102</f>
        <v>0</v>
      </c>
      <c r="DQ102" s="135">
        <f>($K102="Bell Curve")*(_xlfn.NORM.DIST(AND(DQ$6&gt;=$F102,DQ$6&lt;=$H102)*(DQ$6-$F102+1),$J102/2,$M102,TRUE)-_xlfn.NORM.DIST(AND(DQ$6&gt;=$F102,DQ$6&lt;=$H102)*(DP$6-$F102+1),$J102/2,$M102,TRUE))/(1-2*_xlfn.NORM.DIST(0,$J102/2,$M102,TRUE))*$D102+($K102="Steady Growth")*(AND(DQ$6&gt;=$F102,DQ$6&lt;=$H102)*((DQ$6-$F102+1)/($J102*($J102+1)/2)*$D102))+($K102="custom")*CustCF!DK102</f>
        <v>0</v>
      </c>
      <c r="DR102" s="135">
        <f>($K102="Bell Curve")*(_xlfn.NORM.DIST(AND(DR$6&gt;=$F102,DR$6&lt;=$H102)*(DR$6-$F102+1),$J102/2,$M102,TRUE)-_xlfn.NORM.DIST(AND(DR$6&gt;=$F102,DR$6&lt;=$H102)*(DQ$6-$F102+1),$J102/2,$M102,TRUE))/(1-2*_xlfn.NORM.DIST(0,$J102/2,$M102,TRUE))*$D102+($K102="Steady Growth")*(AND(DR$6&gt;=$F102,DR$6&lt;=$H102)*((DR$6-$F102+1)/($J102*($J102+1)/2)*$D102))+($K102="custom")*CustCF!DL102</f>
        <v>0</v>
      </c>
      <c r="DS102" s="135">
        <f>($K102="Bell Curve")*(_xlfn.NORM.DIST(AND(DS$6&gt;=$F102,DS$6&lt;=$H102)*(DS$6-$F102+1),$J102/2,$M102,TRUE)-_xlfn.NORM.DIST(AND(DS$6&gt;=$F102,DS$6&lt;=$H102)*(DR$6-$F102+1),$J102/2,$M102,TRUE))/(1-2*_xlfn.NORM.DIST(0,$J102/2,$M102,TRUE))*$D102+($K102="Steady Growth")*(AND(DS$6&gt;=$F102,DS$6&lt;=$H102)*((DS$6-$F102+1)/($J102*($J102+1)/2)*$D102))+($K102="custom")*CustCF!DM102</f>
        <v>0</v>
      </c>
      <c r="DT102" s="135">
        <f>($K102="Bell Curve")*(_xlfn.NORM.DIST(AND(DT$6&gt;=$F102,DT$6&lt;=$H102)*(DT$6-$F102+1),$J102/2,$M102,TRUE)-_xlfn.NORM.DIST(AND(DT$6&gt;=$F102,DT$6&lt;=$H102)*(DS$6-$F102+1),$J102/2,$M102,TRUE))/(1-2*_xlfn.NORM.DIST(0,$J102/2,$M102,TRUE))*$D102+($K102="Steady Growth")*(AND(DT$6&gt;=$F102,DT$6&lt;=$H102)*((DT$6-$F102+1)/($J102*($J102+1)/2)*$D102))+($K102="custom")*CustCF!DN102</f>
        <v>0</v>
      </c>
      <c r="DU102" s="135">
        <f>($K102="Bell Curve")*(_xlfn.NORM.DIST(AND(DU$6&gt;=$F102,DU$6&lt;=$H102)*(DU$6-$F102+1),$J102/2,$M102,TRUE)-_xlfn.NORM.DIST(AND(DU$6&gt;=$F102,DU$6&lt;=$H102)*(DT$6-$F102+1),$J102/2,$M102,TRUE))/(1-2*_xlfn.NORM.DIST(0,$J102/2,$M102,TRUE))*$D102+($K102="Steady Growth")*(AND(DU$6&gt;=$F102,DU$6&lt;=$H102)*((DU$6-$F102+1)/($J102*($J102+1)/2)*$D102))+($K102="custom")*CustCF!DO102</f>
        <v>0</v>
      </c>
      <c r="DV102" s="135">
        <f>($K102="Bell Curve")*(_xlfn.NORM.DIST(AND(DV$6&gt;=$F102,DV$6&lt;=$H102)*(DV$6-$F102+1),$J102/2,$M102,TRUE)-_xlfn.NORM.DIST(AND(DV$6&gt;=$F102,DV$6&lt;=$H102)*(DU$6-$F102+1),$J102/2,$M102,TRUE))/(1-2*_xlfn.NORM.DIST(0,$J102/2,$M102,TRUE))*$D102+($K102="Steady Growth")*(AND(DV$6&gt;=$F102,DV$6&lt;=$H102)*((DV$6-$F102+1)/($J102*($J102+1)/2)*$D102))+($K102="custom")*CustCF!DP102</f>
        <v>0</v>
      </c>
      <c r="DW102" s="135">
        <f>($K102="Bell Curve")*(_xlfn.NORM.DIST(AND(DW$6&gt;=$F102,DW$6&lt;=$H102)*(DW$6-$F102+1),$J102/2,$M102,TRUE)-_xlfn.NORM.DIST(AND(DW$6&gt;=$F102,DW$6&lt;=$H102)*(DV$6-$F102+1),$J102/2,$M102,TRUE))/(1-2*_xlfn.NORM.DIST(0,$J102/2,$M102,TRUE))*$D102+($K102="Steady Growth")*(AND(DW$6&gt;=$F102,DW$6&lt;=$H102)*((DW$6-$F102+1)/($J102*($J102+1)/2)*$D102))+($K102="custom")*CustCF!DQ102</f>
        <v>0</v>
      </c>
      <c r="DX102" s="135">
        <f>($K102="Bell Curve")*(_xlfn.NORM.DIST(AND(DX$6&gt;=$F102,DX$6&lt;=$H102)*(DX$6-$F102+1),$J102/2,$M102,TRUE)-_xlfn.NORM.DIST(AND(DX$6&gt;=$F102,DX$6&lt;=$H102)*(DW$6-$F102+1),$J102/2,$M102,TRUE))/(1-2*_xlfn.NORM.DIST(0,$J102/2,$M102,TRUE))*$D102+($K102="Steady Growth")*(AND(DX$6&gt;=$F102,DX$6&lt;=$H102)*((DX$6-$F102+1)/($J102*($J102+1)/2)*$D102))+($K102="custom")*CustCF!DR102</f>
        <v>0</v>
      </c>
      <c r="DY102" s="135">
        <f>($K102="Bell Curve")*(_xlfn.NORM.DIST(AND(DY$6&gt;=$F102,DY$6&lt;=$H102)*(DY$6-$F102+1),$J102/2,$M102,TRUE)-_xlfn.NORM.DIST(AND(DY$6&gt;=$F102,DY$6&lt;=$H102)*(DX$6-$F102+1),$J102/2,$M102,TRUE))/(1-2*_xlfn.NORM.DIST(0,$J102/2,$M102,TRUE))*$D102+($K102="Steady Growth")*(AND(DY$6&gt;=$F102,DY$6&lt;=$H102)*((DY$6-$F102+1)/($J102*($J102+1)/2)*$D102))+($K102="custom")*CustCF!DS102</f>
        <v>0</v>
      </c>
      <c r="DZ102" s="135">
        <f>($K102="Bell Curve")*(_xlfn.NORM.DIST(AND(DZ$6&gt;=$F102,DZ$6&lt;=$H102)*(DZ$6-$F102+1),$J102/2,$M102,TRUE)-_xlfn.NORM.DIST(AND(DZ$6&gt;=$F102,DZ$6&lt;=$H102)*(DY$6-$F102+1),$J102/2,$M102,TRUE))/(1-2*_xlfn.NORM.DIST(0,$J102/2,$M102,TRUE))*$D102+($K102="Steady Growth")*(AND(DZ$6&gt;=$F102,DZ$6&lt;=$H102)*((DZ$6-$F102+1)/($J102*($J102+1)/2)*$D102))+($K102="custom")*CustCF!DT102</f>
        <v>0</v>
      </c>
      <c r="EA102" s="135">
        <f>($K102="Bell Curve")*(_xlfn.NORM.DIST(AND(EA$6&gt;=$F102,EA$6&lt;=$H102)*(EA$6-$F102+1),$J102/2,$M102,TRUE)-_xlfn.NORM.DIST(AND(EA$6&gt;=$F102,EA$6&lt;=$H102)*(DZ$6-$F102+1),$J102/2,$M102,TRUE))/(1-2*_xlfn.NORM.DIST(0,$J102/2,$M102,TRUE))*$D102+($K102="Steady Growth")*(AND(EA$6&gt;=$F102,EA$6&lt;=$H102)*((EA$6-$F102+1)/($J102*($J102+1)/2)*$D102))+($K102="custom")*CustCF!DU102</f>
        <v>0</v>
      </c>
      <c r="EB102" s="135">
        <f>($K102="Bell Curve")*(_xlfn.NORM.DIST(AND(EB$6&gt;=$F102,EB$6&lt;=$H102)*(EB$6-$F102+1),$J102/2,$M102,TRUE)-_xlfn.NORM.DIST(AND(EB$6&gt;=$F102,EB$6&lt;=$H102)*(EA$6-$F102+1),$J102/2,$M102,TRUE))/(1-2*_xlfn.NORM.DIST(0,$J102/2,$M102,TRUE))*$D102+($K102="Steady Growth")*(AND(EB$6&gt;=$F102,EB$6&lt;=$H102)*((EB$6-$F102+1)/($J102*($J102+1)/2)*$D102))+($K102="custom")*CustCF!DV102</f>
        <v>0</v>
      </c>
      <c r="EC102" s="135">
        <f>($K102="Bell Curve")*(_xlfn.NORM.DIST(AND(EC$6&gt;=$F102,EC$6&lt;=$H102)*(EC$6-$F102+1),$J102/2,$M102,TRUE)-_xlfn.NORM.DIST(AND(EC$6&gt;=$F102,EC$6&lt;=$H102)*(EB$6-$F102+1),$J102/2,$M102,TRUE))/(1-2*_xlfn.NORM.DIST(0,$J102/2,$M102,TRUE))*$D102+($K102="Steady Growth")*(AND(EC$6&gt;=$F102,EC$6&lt;=$H102)*((EC$6-$F102+1)/($J102*($J102+1)/2)*$D102))+($K102="custom")*CustCF!DW102</f>
        <v>0</v>
      </c>
      <c r="ED102" s="135">
        <f>($K102="Bell Curve")*(_xlfn.NORM.DIST(AND(ED$6&gt;=$F102,ED$6&lt;=$H102)*(ED$6-$F102+1),$J102/2,$M102,TRUE)-_xlfn.NORM.DIST(AND(ED$6&gt;=$F102,ED$6&lt;=$H102)*(EC$6-$F102+1),$J102/2,$M102,TRUE))/(1-2*_xlfn.NORM.DIST(0,$J102/2,$M102,TRUE))*$D102+($K102="Steady Growth")*(AND(ED$6&gt;=$F102,ED$6&lt;=$H102)*((ED$6-$F102+1)/($J102*($J102+1)/2)*$D102))+($K102="custom")*CustCF!DX102</f>
        <v>0</v>
      </c>
      <c r="EE102" s="135">
        <f>($K102="Bell Curve")*(_xlfn.NORM.DIST(AND(EE$6&gt;=$F102,EE$6&lt;=$H102)*(EE$6-$F102+1),$J102/2,$M102,TRUE)-_xlfn.NORM.DIST(AND(EE$6&gt;=$F102,EE$6&lt;=$H102)*(ED$6-$F102+1),$J102/2,$M102,TRUE))/(1-2*_xlfn.NORM.DIST(0,$J102/2,$M102,TRUE))*$D102+($K102="Steady Growth")*(AND(EE$6&gt;=$F102,EE$6&lt;=$H102)*((EE$6-$F102+1)/($J102*($J102+1)/2)*$D102))+($K102="custom")*CustCF!DY102</f>
        <v>0</v>
      </c>
      <c r="EF102" s="135">
        <f>($K102="Bell Curve")*(_xlfn.NORM.DIST(AND(EF$6&gt;=$F102,EF$6&lt;=$H102)*(EF$6-$F102+1),$J102/2,$M102,TRUE)-_xlfn.NORM.DIST(AND(EF$6&gt;=$F102,EF$6&lt;=$H102)*(EE$6-$F102+1),$J102/2,$M102,TRUE))/(1-2*_xlfn.NORM.DIST(0,$J102/2,$M102,TRUE))*$D102+($K102="Steady Growth")*(AND(EF$6&gt;=$F102,EF$6&lt;=$H102)*((EF$6-$F102+1)/($J102*($J102+1)/2)*$D102))+($K102="custom")*CustCF!DZ102</f>
        <v>0</v>
      </c>
      <c r="EG102" s="135">
        <f>($K102="Bell Curve")*(_xlfn.NORM.DIST(AND(EG$6&gt;=$F102,EG$6&lt;=$H102)*(EG$6-$F102+1),$J102/2,$M102,TRUE)-_xlfn.NORM.DIST(AND(EG$6&gt;=$F102,EG$6&lt;=$H102)*(EF$6-$F102+1),$J102/2,$M102,TRUE))/(1-2*_xlfn.NORM.DIST(0,$J102/2,$M102,TRUE))*$D102+($K102="Steady Growth")*(AND(EG$6&gt;=$F102,EG$6&lt;=$H102)*((EG$6-$F102+1)/($J102*($J102+1)/2)*$D102))+($K102="custom")*CustCF!EA102</f>
        <v>0</v>
      </c>
      <c r="EH102" s="135">
        <f>($K102="Bell Curve")*(_xlfn.NORM.DIST(AND(EH$6&gt;=$F102,EH$6&lt;=$H102)*(EH$6-$F102+1),$J102/2,$M102,TRUE)-_xlfn.NORM.DIST(AND(EH$6&gt;=$F102,EH$6&lt;=$H102)*(EG$6-$F102+1),$J102/2,$M102,TRUE))/(1-2*_xlfn.NORM.DIST(0,$J102/2,$M102,TRUE))*$D102+($K102="Steady Growth")*(AND(EH$6&gt;=$F102,EH$6&lt;=$H102)*((EH$6-$F102+1)/($J102*($J102+1)/2)*$D102))+($K102="custom")*CustCF!EB102</f>
        <v>0</v>
      </c>
      <c r="EI102" s="135">
        <f>($K102="Bell Curve")*(_xlfn.NORM.DIST(AND(EI$6&gt;=$F102,EI$6&lt;=$H102)*(EI$6-$F102+1),$J102/2,$M102,TRUE)-_xlfn.NORM.DIST(AND(EI$6&gt;=$F102,EI$6&lt;=$H102)*(EH$6-$F102+1),$J102/2,$M102,TRUE))/(1-2*_xlfn.NORM.DIST(0,$J102/2,$M102,TRUE))*$D102+($K102="Steady Growth")*(AND(EI$6&gt;=$F102,EI$6&lt;=$H102)*((EI$6-$F102+1)/($J102*($J102+1)/2)*$D102))+($K102="custom")*CustCF!EC102</f>
        <v>0</v>
      </c>
      <c r="EJ102" s="135">
        <f>($K102="Bell Curve")*(_xlfn.NORM.DIST(AND(EJ$6&gt;=$F102,EJ$6&lt;=$H102)*(EJ$6-$F102+1),$J102/2,$M102,TRUE)-_xlfn.NORM.DIST(AND(EJ$6&gt;=$F102,EJ$6&lt;=$H102)*(EI$6-$F102+1),$J102/2,$M102,TRUE))/(1-2*_xlfn.NORM.DIST(0,$J102/2,$M102,TRUE))*$D102+($K102="Steady Growth")*(AND(EJ$6&gt;=$F102,EJ$6&lt;=$H102)*((EJ$6-$F102+1)/($J102*($J102+1)/2)*$D102))+($K102="custom")*CustCF!ED102</f>
        <v>0</v>
      </c>
      <c r="EK102" s="135">
        <f>($K102="Bell Curve")*(_xlfn.NORM.DIST(AND(EK$6&gt;=$F102,EK$6&lt;=$H102)*(EK$6-$F102+1),$J102/2,$M102,TRUE)-_xlfn.NORM.DIST(AND(EK$6&gt;=$F102,EK$6&lt;=$H102)*(EJ$6-$F102+1),$J102/2,$M102,TRUE))/(1-2*_xlfn.NORM.DIST(0,$J102/2,$M102,TRUE))*$D102+($K102="Steady Growth")*(AND(EK$6&gt;=$F102,EK$6&lt;=$H102)*((EK$6-$F102+1)/($J102*($J102+1)/2)*$D102))+($K102="custom")*CustCF!EE102</f>
        <v>0</v>
      </c>
      <c r="EL102" s="135">
        <f>($K102="Bell Curve")*(_xlfn.NORM.DIST(AND(EL$6&gt;=$F102,EL$6&lt;=$H102)*(EL$6-$F102+1),$J102/2,$M102,TRUE)-_xlfn.NORM.DIST(AND(EL$6&gt;=$F102,EL$6&lt;=$H102)*(EK$6-$F102+1),$J102/2,$M102,TRUE))/(1-2*_xlfn.NORM.DIST(0,$J102/2,$M102,TRUE))*$D102+($K102="Steady Growth")*(AND(EL$6&gt;=$F102,EL$6&lt;=$H102)*((EL$6-$F102+1)/($J102*($J102+1)/2)*$D102))+($K102="custom")*CustCF!EF102</f>
        <v>0</v>
      </c>
      <c r="EM102" s="135">
        <f>($K102="Bell Curve")*(_xlfn.NORM.DIST(AND(EM$6&gt;=$F102,EM$6&lt;=$H102)*(EM$6-$F102+1),$J102/2,$M102,TRUE)-_xlfn.NORM.DIST(AND(EM$6&gt;=$F102,EM$6&lt;=$H102)*(EL$6-$F102+1),$J102/2,$M102,TRUE))/(1-2*_xlfn.NORM.DIST(0,$J102/2,$M102,TRUE))*$D102+($K102="Steady Growth")*(AND(EM$6&gt;=$F102,EM$6&lt;=$H102)*((EM$6-$F102+1)/($J102*($J102+1)/2)*$D102))+($K102="custom")*CustCF!EG102</f>
        <v>0</v>
      </c>
      <c r="EN102" s="135">
        <f>($K102="Bell Curve")*(_xlfn.NORM.DIST(AND(EN$6&gt;=$F102,EN$6&lt;=$H102)*(EN$6-$F102+1),$J102/2,$M102,TRUE)-_xlfn.NORM.DIST(AND(EN$6&gt;=$F102,EN$6&lt;=$H102)*(EM$6-$F102+1),$J102/2,$M102,TRUE))/(1-2*_xlfn.NORM.DIST(0,$J102/2,$M102,TRUE))*$D102+($K102="Steady Growth")*(AND(EN$6&gt;=$F102,EN$6&lt;=$H102)*((EN$6-$F102+1)/($J102*($J102+1)/2)*$D102))+($K102="custom")*CustCF!EH102</f>
        <v>0</v>
      </c>
      <c r="EO102" s="135">
        <f>($K102="Bell Curve")*(_xlfn.NORM.DIST(AND(EO$6&gt;=$F102,EO$6&lt;=$H102)*(EO$6-$F102+1),$J102/2,$M102,TRUE)-_xlfn.NORM.DIST(AND(EO$6&gt;=$F102,EO$6&lt;=$H102)*(EN$6-$F102+1),$J102/2,$M102,TRUE))/(1-2*_xlfn.NORM.DIST(0,$J102/2,$M102,TRUE))*$D102+($K102="Steady Growth")*(AND(EO$6&gt;=$F102,EO$6&lt;=$H102)*((EO$6-$F102+1)/($J102*($J102+1)/2)*$D102))+($K102="custom")*CustCF!EI102</f>
        <v>0</v>
      </c>
      <c r="EP102" s="135">
        <f>($K102="Bell Curve")*(_xlfn.NORM.DIST(AND(EP$6&gt;=$F102,EP$6&lt;=$H102)*(EP$6-$F102+1),$J102/2,$M102,TRUE)-_xlfn.NORM.DIST(AND(EP$6&gt;=$F102,EP$6&lt;=$H102)*(EO$6-$F102+1),$J102/2,$M102,TRUE))/(1-2*_xlfn.NORM.DIST(0,$J102/2,$M102,TRUE))*$D102+($K102="Steady Growth")*(AND(EP$6&gt;=$F102,EP$6&lt;=$H102)*((EP$6-$F102+1)/($J102*($J102+1)/2)*$D102))+($K102="custom")*CustCF!EJ102</f>
        <v>0</v>
      </c>
      <c r="EQ102" s="135">
        <f>($K102="Bell Curve")*(_xlfn.NORM.DIST(AND(EQ$6&gt;=$F102,EQ$6&lt;=$H102)*(EQ$6-$F102+1),$J102/2,$M102,TRUE)-_xlfn.NORM.DIST(AND(EQ$6&gt;=$F102,EQ$6&lt;=$H102)*(EP$6-$F102+1),$J102/2,$M102,TRUE))/(1-2*_xlfn.NORM.DIST(0,$J102/2,$M102,TRUE))*$D102+($K102="Steady Growth")*(AND(EQ$6&gt;=$F102,EQ$6&lt;=$H102)*((EQ$6-$F102+1)/($J102*($J102+1)/2)*$D102))+($K102="custom")*CustCF!EK102</f>
        <v>0</v>
      </c>
      <c r="ER102" s="135">
        <f>($K102="Bell Curve")*(_xlfn.NORM.DIST(AND(ER$6&gt;=$F102,ER$6&lt;=$H102)*(ER$6-$F102+1),$J102/2,$M102,TRUE)-_xlfn.NORM.DIST(AND(ER$6&gt;=$F102,ER$6&lt;=$H102)*(EQ$6-$F102+1),$J102/2,$M102,TRUE))/(1-2*_xlfn.NORM.DIST(0,$J102/2,$M102,TRUE))*$D102+($K102="Steady Growth")*(AND(ER$6&gt;=$F102,ER$6&lt;=$H102)*((ER$6-$F102+1)/($J102*($J102+1)/2)*$D102))+($K102="custom")*CustCF!EL102</f>
        <v>0</v>
      </c>
      <c r="ES102" s="135">
        <f>($K102="Bell Curve")*(_xlfn.NORM.DIST(AND(ES$6&gt;=$F102,ES$6&lt;=$H102)*(ES$6-$F102+1),$J102/2,$M102,TRUE)-_xlfn.NORM.DIST(AND(ES$6&gt;=$F102,ES$6&lt;=$H102)*(ER$6-$F102+1),$J102/2,$M102,TRUE))/(1-2*_xlfn.NORM.DIST(0,$J102/2,$M102,TRUE))*$D102+($K102="Steady Growth")*(AND(ES$6&gt;=$F102,ES$6&lt;=$H102)*((ES$6-$F102+1)/($J102*($J102+1)/2)*$D102))+($K102="custom")*CustCF!EM102</f>
        <v>0</v>
      </c>
      <c r="ET102" s="135">
        <f>($K102="Bell Curve")*(_xlfn.NORM.DIST(AND(ET$6&gt;=$F102,ET$6&lt;=$H102)*(ET$6-$F102+1),$J102/2,$M102,TRUE)-_xlfn.NORM.DIST(AND(ET$6&gt;=$F102,ET$6&lt;=$H102)*(ES$6-$F102+1),$J102/2,$M102,TRUE))/(1-2*_xlfn.NORM.DIST(0,$J102/2,$M102,TRUE))*$D102+($K102="Steady Growth")*(AND(ET$6&gt;=$F102,ET$6&lt;=$H102)*((ET$6-$F102+1)/($J102*($J102+1)/2)*$D102))+($K102="custom")*CustCF!EN102</f>
        <v>0</v>
      </c>
      <c r="EU102" s="135">
        <f>($K102="Bell Curve")*(_xlfn.NORM.DIST(AND(EU$6&gt;=$F102,EU$6&lt;=$H102)*(EU$6-$F102+1),$J102/2,$M102,TRUE)-_xlfn.NORM.DIST(AND(EU$6&gt;=$F102,EU$6&lt;=$H102)*(ET$6-$F102+1),$J102/2,$M102,TRUE))/(1-2*_xlfn.NORM.DIST(0,$J102/2,$M102,TRUE))*$D102+($K102="Steady Growth")*(AND(EU$6&gt;=$F102,EU$6&lt;=$H102)*((EU$6-$F102+1)/($J102*($J102+1)/2)*$D102))+($K102="custom")*CustCF!EO102</f>
        <v>0</v>
      </c>
      <c r="EV102" s="135">
        <f>($K102="Bell Curve")*(_xlfn.NORM.DIST(AND(EV$6&gt;=$F102,EV$6&lt;=$H102)*(EV$6-$F102+1),$J102/2,$M102,TRUE)-_xlfn.NORM.DIST(AND(EV$6&gt;=$F102,EV$6&lt;=$H102)*(EU$6-$F102+1),$J102/2,$M102,TRUE))/(1-2*_xlfn.NORM.DIST(0,$J102/2,$M102,TRUE))*$D102+($K102="Steady Growth")*(AND(EV$6&gt;=$F102,EV$6&lt;=$H102)*((EV$6-$F102+1)/($J102*($J102+1)/2)*$D102))+($K102="custom")*CustCF!EP102</f>
        <v>0</v>
      </c>
      <c r="EW102" s="135">
        <f>($K102="Bell Curve")*(_xlfn.NORM.DIST(AND(EW$6&gt;=$F102,EW$6&lt;=$H102)*(EW$6-$F102+1),$J102/2,$M102,TRUE)-_xlfn.NORM.DIST(AND(EW$6&gt;=$F102,EW$6&lt;=$H102)*(EV$6-$F102+1),$J102/2,$M102,TRUE))/(1-2*_xlfn.NORM.DIST(0,$J102/2,$M102,TRUE))*$D102+($K102="Steady Growth")*(AND(EW$6&gt;=$F102,EW$6&lt;=$H102)*((EW$6-$F102+1)/($J102*($J102+1)/2)*$D102))+($K102="custom")*CustCF!EQ102</f>
        <v>0</v>
      </c>
      <c r="EX102" s="135">
        <f>($K102="Bell Curve")*(_xlfn.NORM.DIST(AND(EX$6&gt;=$F102,EX$6&lt;=$H102)*(EX$6-$F102+1),$J102/2,$M102,TRUE)-_xlfn.NORM.DIST(AND(EX$6&gt;=$F102,EX$6&lt;=$H102)*(EW$6-$F102+1),$J102/2,$M102,TRUE))/(1-2*_xlfn.NORM.DIST(0,$J102/2,$M102,TRUE))*$D102+($K102="Steady Growth")*(AND(EX$6&gt;=$F102,EX$6&lt;=$H102)*((EX$6-$F102+1)/($J102*($J102+1)/2)*$D102))+($K102="custom")*CustCF!ER102</f>
        <v>0</v>
      </c>
      <c r="EY102" s="135">
        <f>($K102="Bell Curve")*(_xlfn.NORM.DIST(AND(EY$6&gt;=$F102,EY$6&lt;=$H102)*(EY$6-$F102+1),$J102/2,$M102,TRUE)-_xlfn.NORM.DIST(AND(EY$6&gt;=$F102,EY$6&lt;=$H102)*(EX$6-$F102+1),$J102/2,$M102,TRUE))/(1-2*_xlfn.NORM.DIST(0,$J102/2,$M102,TRUE))*$D102+($K102="Steady Growth")*(AND(EY$6&gt;=$F102,EY$6&lt;=$H102)*((EY$6-$F102+1)/($J102*($J102+1)/2)*$D102))+($K102="custom")*CustCF!ES102</f>
        <v>0</v>
      </c>
      <c r="EZ102" s="135">
        <f>($K102="Bell Curve")*(_xlfn.NORM.DIST(AND(EZ$6&gt;=$F102,EZ$6&lt;=$H102)*(EZ$6-$F102+1),$J102/2,$M102,TRUE)-_xlfn.NORM.DIST(AND(EZ$6&gt;=$F102,EZ$6&lt;=$H102)*(EY$6-$F102+1),$J102/2,$M102,TRUE))/(1-2*_xlfn.NORM.DIST(0,$J102/2,$M102,TRUE))*$D102+($K102="Steady Growth")*(AND(EZ$6&gt;=$F102,EZ$6&lt;=$H102)*((EZ$6-$F102+1)/($J102*($J102+1)/2)*$D102))+($K102="custom")*CustCF!ET102</f>
        <v>0</v>
      </c>
      <c r="FA102" s="135">
        <f>($K102="Bell Curve")*(_xlfn.NORM.DIST(AND(FA$6&gt;=$F102,FA$6&lt;=$H102)*(FA$6-$F102+1),$J102/2,$M102,TRUE)-_xlfn.NORM.DIST(AND(FA$6&gt;=$F102,FA$6&lt;=$H102)*(EZ$6-$F102+1),$J102/2,$M102,TRUE))/(1-2*_xlfn.NORM.DIST(0,$J102/2,$M102,TRUE))*$D102+($K102="Steady Growth")*(AND(FA$6&gt;=$F102,FA$6&lt;=$H102)*((FA$6-$F102+1)/($J102*($J102+1)/2)*$D102))+($K102="custom")*CustCF!EU102</f>
        <v>0</v>
      </c>
      <c r="FB102" s="135">
        <f>($K102="Bell Curve")*(_xlfn.NORM.DIST(AND(FB$6&gt;=$F102,FB$6&lt;=$H102)*(FB$6-$F102+1),$J102/2,$M102,TRUE)-_xlfn.NORM.DIST(AND(FB$6&gt;=$F102,FB$6&lt;=$H102)*(FA$6-$F102+1),$J102/2,$M102,TRUE))/(1-2*_xlfn.NORM.DIST(0,$J102/2,$M102,TRUE))*$D102+($K102="Steady Growth")*(AND(FB$6&gt;=$F102,FB$6&lt;=$H102)*((FB$6-$F102+1)/($J102*($J102+1)/2)*$D102))+($K102="custom")*CustCF!EV102</f>
        <v>0</v>
      </c>
      <c r="FC102" s="135">
        <f>($K102="Bell Curve")*(_xlfn.NORM.DIST(AND(FC$6&gt;=$F102,FC$6&lt;=$H102)*(FC$6-$F102+1),$J102/2,$M102,TRUE)-_xlfn.NORM.DIST(AND(FC$6&gt;=$F102,FC$6&lt;=$H102)*(FB$6-$F102+1),$J102/2,$M102,TRUE))/(1-2*_xlfn.NORM.DIST(0,$J102/2,$M102,TRUE))*$D102+($K102="Steady Growth")*(AND(FC$6&gt;=$F102,FC$6&lt;=$H102)*((FC$6-$F102+1)/($J102*($J102+1)/2)*$D102))+($K102="custom")*CustCF!EW102</f>
        <v>0</v>
      </c>
      <c r="FD102" s="135">
        <f>($K102="Bell Curve")*(_xlfn.NORM.DIST(AND(FD$6&gt;=$F102,FD$6&lt;=$H102)*(FD$6-$F102+1),$J102/2,$M102,TRUE)-_xlfn.NORM.DIST(AND(FD$6&gt;=$F102,FD$6&lt;=$H102)*(FC$6-$F102+1),$J102/2,$M102,TRUE))/(1-2*_xlfn.NORM.DIST(0,$J102/2,$M102,TRUE))*$D102+($K102="Steady Growth")*(AND(FD$6&gt;=$F102,FD$6&lt;=$H102)*((FD$6-$F102+1)/($J102*($J102+1)/2)*$D102))+($K102="custom")*CustCF!EX102</f>
        <v>0</v>
      </c>
      <c r="FE102" s="135">
        <f>($K102="Bell Curve")*(_xlfn.NORM.DIST(AND(FE$6&gt;=$F102,FE$6&lt;=$H102)*(FE$6-$F102+1),$J102/2,$M102,TRUE)-_xlfn.NORM.DIST(AND(FE$6&gt;=$F102,FE$6&lt;=$H102)*(FD$6-$F102+1),$J102/2,$M102,TRUE))/(1-2*_xlfn.NORM.DIST(0,$J102/2,$M102,TRUE))*$D102+($K102="Steady Growth")*(AND(FE$6&gt;=$F102,FE$6&lt;=$H102)*((FE$6-$F102+1)/($J102*($J102+1)/2)*$D102))+($K102="custom")*CustCF!EY102</f>
        <v>0</v>
      </c>
      <c r="FF102" s="135">
        <f>($K102="Bell Curve")*(_xlfn.NORM.DIST(AND(FF$6&gt;=$F102,FF$6&lt;=$H102)*(FF$6-$F102+1),$J102/2,$M102,TRUE)-_xlfn.NORM.DIST(AND(FF$6&gt;=$F102,FF$6&lt;=$H102)*(FE$6-$F102+1),$J102/2,$M102,TRUE))/(1-2*_xlfn.NORM.DIST(0,$J102/2,$M102,TRUE))*$D102+($K102="Steady Growth")*(AND(FF$6&gt;=$F102,FF$6&lt;=$H102)*((FF$6-$F102+1)/($J102*($J102+1)/2)*$D102))+($K102="custom")*CustCF!EZ102</f>
        <v>0</v>
      </c>
      <c r="FG102" s="135">
        <f>($K102="Bell Curve")*(_xlfn.NORM.DIST(AND(FG$6&gt;=$F102,FG$6&lt;=$H102)*(FG$6-$F102+1),$J102/2,$M102,TRUE)-_xlfn.NORM.DIST(AND(FG$6&gt;=$F102,FG$6&lt;=$H102)*(FF$6-$F102+1),$J102/2,$M102,TRUE))/(1-2*_xlfn.NORM.DIST(0,$J102/2,$M102,TRUE))*$D102+($K102="Steady Growth")*(AND(FG$6&gt;=$F102,FG$6&lt;=$H102)*((FG$6-$F102+1)/($J102*($J102+1)/2)*$D102))+($K102="custom")*CustCF!FA102</f>
        <v>0</v>
      </c>
      <c r="FH102" s="135">
        <f>($K102="Bell Curve")*(_xlfn.NORM.DIST(AND(FH$6&gt;=$F102,FH$6&lt;=$H102)*(FH$6-$F102+1),$J102/2,$M102,TRUE)-_xlfn.NORM.DIST(AND(FH$6&gt;=$F102,FH$6&lt;=$H102)*(FG$6-$F102+1),$J102/2,$M102,TRUE))/(1-2*_xlfn.NORM.DIST(0,$J102/2,$M102,TRUE))*$D102+($K102="Steady Growth")*(AND(FH$6&gt;=$F102,FH$6&lt;=$H102)*((FH$6-$F102+1)/($J102*($J102+1)/2)*$D102))+($K102="custom")*CustCF!FB102</f>
        <v>0</v>
      </c>
      <c r="FI102" s="135">
        <f>($K102="Bell Curve")*(_xlfn.NORM.DIST(AND(FI$6&gt;=$F102,FI$6&lt;=$H102)*(FI$6-$F102+1),$J102/2,$M102,TRUE)-_xlfn.NORM.DIST(AND(FI$6&gt;=$F102,FI$6&lt;=$H102)*(FH$6-$F102+1),$J102/2,$M102,TRUE))/(1-2*_xlfn.NORM.DIST(0,$J102/2,$M102,TRUE))*$D102+($K102="Steady Growth")*(AND(FI$6&gt;=$F102,FI$6&lt;=$H102)*((FI$6-$F102+1)/($J102*($J102+1)/2)*$D102))+($K102="custom")*CustCF!FC102</f>
        <v>0</v>
      </c>
      <c r="FJ102" s="135">
        <f>($K102="Bell Curve")*(_xlfn.NORM.DIST(AND(FJ$6&gt;=$F102,FJ$6&lt;=$H102)*(FJ$6-$F102+1),$J102/2,$M102,TRUE)-_xlfn.NORM.DIST(AND(FJ$6&gt;=$F102,FJ$6&lt;=$H102)*(FI$6-$F102+1),$J102/2,$M102,TRUE))/(1-2*_xlfn.NORM.DIST(0,$J102/2,$M102,TRUE))*$D102+($K102="Steady Growth")*(AND(FJ$6&gt;=$F102,FJ$6&lt;=$H102)*((FJ$6-$F102+1)/($J102*($J102+1)/2)*$D102))+($K102="custom")*CustCF!FD102</f>
        <v>0</v>
      </c>
      <c r="FK102" s="135">
        <f>($K102="Bell Curve")*(_xlfn.NORM.DIST(AND(FK$6&gt;=$F102,FK$6&lt;=$H102)*(FK$6-$F102+1),$J102/2,$M102,TRUE)-_xlfn.NORM.DIST(AND(FK$6&gt;=$F102,FK$6&lt;=$H102)*(FJ$6-$F102+1),$J102/2,$M102,TRUE))/(1-2*_xlfn.NORM.DIST(0,$J102/2,$M102,TRUE))*$D102+($K102="Steady Growth")*(AND(FK$6&gt;=$F102,FK$6&lt;=$H102)*((FK$6-$F102+1)/($J102*($J102+1)/2)*$D102))+($K102="custom")*CustCF!FE102</f>
        <v>0</v>
      </c>
      <c r="FL102" s="135">
        <f>($K102="Bell Curve")*(_xlfn.NORM.DIST(AND(FL$6&gt;=$F102,FL$6&lt;=$H102)*(FL$6-$F102+1),$J102/2,$M102,TRUE)-_xlfn.NORM.DIST(AND(FL$6&gt;=$F102,FL$6&lt;=$H102)*(FK$6-$F102+1),$J102/2,$M102,TRUE))/(1-2*_xlfn.NORM.DIST(0,$J102/2,$M102,TRUE))*$D102+($K102="Steady Growth")*(AND(FL$6&gt;=$F102,FL$6&lt;=$H102)*((FL$6-$F102+1)/($J102*($J102+1)/2)*$D102))+($K102="custom")*CustCF!FF102</f>
        <v>0</v>
      </c>
      <c r="FM102" s="135">
        <f>($K102="Bell Curve")*(_xlfn.NORM.DIST(AND(FM$6&gt;=$F102,FM$6&lt;=$H102)*(FM$6-$F102+1),$J102/2,$M102,TRUE)-_xlfn.NORM.DIST(AND(FM$6&gt;=$F102,FM$6&lt;=$H102)*(FL$6-$F102+1),$J102/2,$M102,TRUE))/(1-2*_xlfn.NORM.DIST(0,$J102/2,$M102,TRUE))*$D102+($K102="Steady Growth")*(AND(FM$6&gt;=$F102,FM$6&lt;=$H102)*((FM$6-$F102+1)/($J102*($J102+1)/2)*$D102))+($K102="custom")*CustCF!FG102</f>
        <v>0</v>
      </c>
      <c r="FN102" s="135">
        <f>($K102="Bell Curve")*(_xlfn.NORM.DIST(AND(FN$6&gt;=$F102,FN$6&lt;=$H102)*(FN$6-$F102+1),$J102/2,$M102,TRUE)-_xlfn.NORM.DIST(AND(FN$6&gt;=$F102,FN$6&lt;=$H102)*(FM$6-$F102+1),$J102/2,$M102,TRUE))/(1-2*_xlfn.NORM.DIST(0,$J102/2,$M102,TRUE))*$D102+($K102="Steady Growth")*(AND(FN$6&gt;=$F102,FN$6&lt;=$H102)*((FN$6-$F102+1)/($J102*($J102+1)/2)*$D102))+($K102="custom")*CustCF!FH102</f>
        <v>0</v>
      </c>
      <c r="FO102" s="135">
        <f>($K102="Bell Curve")*(_xlfn.NORM.DIST(AND(FO$6&gt;=$F102,FO$6&lt;=$H102)*(FO$6-$F102+1),$J102/2,$M102,TRUE)-_xlfn.NORM.DIST(AND(FO$6&gt;=$F102,FO$6&lt;=$H102)*(FN$6-$F102+1),$J102/2,$M102,TRUE))/(1-2*_xlfn.NORM.DIST(0,$J102/2,$M102,TRUE))*$D102+($K102="Steady Growth")*(AND(FO$6&gt;=$F102,FO$6&lt;=$H102)*((FO$6-$F102+1)/($J102*($J102+1)/2)*$D102))+($K102="custom")*CustCF!FI102</f>
        <v>0</v>
      </c>
      <c r="FP102" s="135">
        <f>($K102="Bell Curve")*(_xlfn.NORM.DIST(AND(FP$6&gt;=$F102,FP$6&lt;=$H102)*(FP$6-$F102+1),$J102/2,$M102,TRUE)-_xlfn.NORM.DIST(AND(FP$6&gt;=$F102,FP$6&lt;=$H102)*(FO$6-$F102+1),$J102/2,$M102,TRUE))/(1-2*_xlfn.NORM.DIST(0,$J102/2,$M102,TRUE))*$D102+($K102="Steady Growth")*(AND(FP$6&gt;=$F102,FP$6&lt;=$H102)*((FP$6-$F102+1)/($J102*($J102+1)/2)*$D102))+($K102="custom")*CustCF!FJ102</f>
        <v>0</v>
      </c>
      <c r="FQ102" s="135">
        <f>($K102="Bell Curve")*(_xlfn.NORM.DIST(AND(FQ$6&gt;=$F102,FQ$6&lt;=$H102)*(FQ$6-$F102+1),$J102/2,$M102,TRUE)-_xlfn.NORM.DIST(AND(FQ$6&gt;=$F102,FQ$6&lt;=$H102)*(FP$6-$F102+1),$J102/2,$M102,TRUE))/(1-2*_xlfn.NORM.DIST(0,$J102/2,$M102,TRUE))*$D102+($K102="Steady Growth")*(AND(FQ$6&gt;=$F102,FQ$6&lt;=$H102)*((FQ$6-$F102+1)/($J102*($J102+1)/2)*$D102))+($K102="custom")*CustCF!FK102</f>
        <v>0</v>
      </c>
      <c r="FR102" s="135">
        <f>($K102="Bell Curve")*(_xlfn.NORM.DIST(AND(FR$6&gt;=$F102,FR$6&lt;=$H102)*(FR$6-$F102+1),$J102/2,$M102,TRUE)-_xlfn.NORM.DIST(AND(FR$6&gt;=$F102,FR$6&lt;=$H102)*(FQ$6-$F102+1),$J102/2,$M102,TRUE))/(1-2*_xlfn.NORM.DIST(0,$J102/2,$M102,TRUE))*$D102+($K102="Steady Growth")*(AND(FR$6&gt;=$F102,FR$6&lt;=$H102)*((FR$6-$F102+1)/($J102*($J102+1)/2)*$D102))+($K102="custom")*CustCF!FL102</f>
        <v>0</v>
      </c>
      <c r="FS102" s="135">
        <f>($K102="Bell Curve")*(_xlfn.NORM.DIST(AND(FS$6&gt;=$F102,FS$6&lt;=$H102)*(FS$6-$F102+1),$J102/2,$M102,TRUE)-_xlfn.NORM.DIST(AND(FS$6&gt;=$F102,FS$6&lt;=$H102)*(FR$6-$F102+1),$J102/2,$M102,TRUE))/(1-2*_xlfn.NORM.DIST(0,$J102/2,$M102,TRUE))*$D102+($K102="Steady Growth")*(AND(FS$6&gt;=$F102,FS$6&lt;=$H102)*((FS$6-$F102+1)/($J102*($J102+1)/2)*$D102))+($K102="custom")*CustCF!FM102</f>
        <v>0</v>
      </c>
      <c r="FT102" s="135">
        <f>($K102="Bell Curve")*(_xlfn.NORM.DIST(AND(FT$6&gt;=$F102,FT$6&lt;=$H102)*(FT$6-$F102+1),$J102/2,$M102,TRUE)-_xlfn.NORM.DIST(AND(FT$6&gt;=$F102,FT$6&lt;=$H102)*(FS$6-$F102+1),$J102/2,$M102,TRUE))/(1-2*_xlfn.NORM.DIST(0,$J102/2,$M102,TRUE))*$D102+($K102="Steady Growth")*(AND(FT$6&gt;=$F102,FT$6&lt;=$H102)*((FT$6-$F102+1)/($J102*($J102+1)/2)*$D102))+($K102="custom")*CustCF!FN102</f>
        <v>0</v>
      </c>
      <c r="FU102" s="135">
        <f>($K102="Bell Curve")*(_xlfn.NORM.DIST(AND(FU$6&gt;=$F102,FU$6&lt;=$H102)*(FU$6-$F102+1),$J102/2,$M102,TRUE)-_xlfn.NORM.DIST(AND(FU$6&gt;=$F102,FU$6&lt;=$H102)*(FT$6-$F102+1),$J102/2,$M102,TRUE))/(1-2*_xlfn.NORM.DIST(0,$J102/2,$M102,TRUE))*$D102+($K102="Steady Growth")*(AND(FU$6&gt;=$F102,FU$6&lt;=$H102)*((FU$6-$F102+1)/($J102*($J102+1)/2)*$D102))+($K102="custom")*CustCF!FO102</f>
        <v>0</v>
      </c>
      <c r="FV102" s="135">
        <f>($K102="Bell Curve")*(_xlfn.NORM.DIST(AND(FV$6&gt;=$F102,FV$6&lt;=$H102)*(FV$6-$F102+1),$J102/2,$M102,TRUE)-_xlfn.NORM.DIST(AND(FV$6&gt;=$F102,FV$6&lt;=$H102)*(FU$6-$F102+1),$J102/2,$M102,TRUE))/(1-2*_xlfn.NORM.DIST(0,$J102/2,$M102,TRUE))*$D102+($K102="Steady Growth")*(AND(FV$6&gt;=$F102,FV$6&lt;=$H102)*((FV$6-$F102+1)/($J102*($J102+1)/2)*$D102))+($K102="custom")*CustCF!FP102</f>
        <v>0</v>
      </c>
      <c r="FW102" s="135">
        <f>($K102="Bell Curve")*(_xlfn.NORM.DIST(AND(FW$6&gt;=$F102,FW$6&lt;=$H102)*(FW$6-$F102+1),$J102/2,$M102,TRUE)-_xlfn.NORM.DIST(AND(FW$6&gt;=$F102,FW$6&lt;=$H102)*(FV$6-$F102+1),$J102/2,$M102,TRUE))/(1-2*_xlfn.NORM.DIST(0,$J102/2,$M102,TRUE))*$D102+($K102="Steady Growth")*(AND(FW$6&gt;=$F102,FW$6&lt;=$H102)*((FW$6-$F102+1)/($J102*($J102+1)/2)*$D102))+($K102="custom")*CustCF!FQ102</f>
        <v>0</v>
      </c>
      <c r="FX102" s="135">
        <f>($K102="Bell Curve")*(_xlfn.NORM.DIST(AND(FX$6&gt;=$F102,FX$6&lt;=$H102)*(FX$6-$F102+1),$J102/2,$M102,TRUE)-_xlfn.NORM.DIST(AND(FX$6&gt;=$F102,FX$6&lt;=$H102)*(FW$6-$F102+1),$J102/2,$M102,TRUE))/(1-2*_xlfn.NORM.DIST(0,$J102/2,$M102,TRUE))*$D102+($K102="Steady Growth")*(AND(FX$6&gt;=$F102,FX$6&lt;=$H102)*((FX$6-$F102+1)/($J102*($J102+1)/2)*$D102))+($K102="custom")*CustCF!FR102</f>
        <v>0</v>
      </c>
      <c r="FY102" s="135">
        <f>($K102="Bell Curve")*(_xlfn.NORM.DIST(AND(FY$6&gt;=$F102,FY$6&lt;=$H102)*(FY$6-$F102+1),$J102/2,$M102,TRUE)-_xlfn.NORM.DIST(AND(FY$6&gt;=$F102,FY$6&lt;=$H102)*(FX$6-$F102+1),$J102/2,$M102,TRUE))/(1-2*_xlfn.NORM.DIST(0,$J102/2,$M102,TRUE))*$D102+($K102="Steady Growth")*(AND(FY$6&gt;=$F102,FY$6&lt;=$H102)*((FY$6-$F102+1)/($J102*($J102+1)/2)*$D102))+($K102="custom")*CustCF!FS102</f>
        <v>0</v>
      </c>
      <c r="FZ102" s="135">
        <f>($K102="Bell Curve")*(_xlfn.NORM.DIST(AND(FZ$6&gt;=$F102,FZ$6&lt;=$H102)*(FZ$6-$F102+1),$J102/2,$M102,TRUE)-_xlfn.NORM.DIST(AND(FZ$6&gt;=$F102,FZ$6&lt;=$H102)*(FY$6-$F102+1),$J102/2,$M102,TRUE))/(1-2*_xlfn.NORM.DIST(0,$J102/2,$M102,TRUE))*$D102+($K102="Steady Growth")*(AND(FZ$6&gt;=$F102,FZ$6&lt;=$H102)*((FZ$6-$F102+1)/($J102*($J102+1)/2)*$D102))+($K102="custom")*CustCF!FT102</f>
        <v>0</v>
      </c>
      <c r="GA102" s="135">
        <f>($K102="Bell Curve")*(_xlfn.NORM.DIST(AND(GA$6&gt;=$F102,GA$6&lt;=$H102)*(GA$6-$F102+1),$J102/2,$M102,TRUE)-_xlfn.NORM.DIST(AND(GA$6&gt;=$F102,GA$6&lt;=$H102)*(FZ$6-$F102+1),$J102/2,$M102,TRUE))/(1-2*_xlfn.NORM.DIST(0,$J102/2,$M102,TRUE))*$D102+($K102="Steady Growth")*(AND(GA$6&gt;=$F102,GA$6&lt;=$H102)*((GA$6-$F102+1)/($J102*($J102+1)/2)*$D102))+($K102="custom")*CustCF!FU102</f>
        <v>0</v>
      </c>
      <c r="GB102" s="135">
        <f>($K102="Bell Curve")*(_xlfn.NORM.DIST(AND(GB$6&gt;=$F102,GB$6&lt;=$H102)*(GB$6-$F102+1),$J102/2,$M102,TRUE)-_xlfn.NORM.DIST(AND(GB$6&gt;=$F102,GB$6&lt;=$H102)*(GA$6-$F102+1),$J102/2,$M102,TRUE))/(1-2*_xlfn.NORM.DIST(0,$J102/2,$M102,TRUE))*$D102+($K102="Steady Growth")*(AND(GB$6&gt;=$F102,GB$6&lt;=$H102)*((GB$6-$F102+1)/($J102*($J102+1)/2)*$D102))+($K102="custom")*CustCF!FV102</f>
        <v>0</v>
      </c>
      <c r="GC102" s="135">
        <f>($K102="Bell Curve")*(_xlfn.NORM.DIST(AND(GC$6&gt;=$F102,GC$6&lt;=$H102)*(GC$6-$F102+1),$J102/2,$M102,TRUE)-_xlfn.NORM.DIST(AND(GC$6&gt;=$F102,GC$6&lt;=$H102)*(GB$6-$F102+1),$J102/2,$M102,TRUE))/(1-2*_xlfn.NORM.DIST(0,$J102/2,$M102,TRUE))*$D102+($K102="Steady Growth")*(AND(GC$6&gt;=$F102,GC$6&lt;=$H102)*((GC$6-$F102+1)/($J102*($J102+1)/2)*$D102))+($K102="custom")*CustCF!FW102</f>
        <v>0</v>
      </c>
      <c r="GD102" s="135">
        <f>($K102="Bell Curve")*(_xlfn.NORM.DIST(AND(GD$6&gt;=$F102,GD$6&lt;=$H102)*(GD$6-$F102+1),$J102/2,$M102,TRUE)-_xlfn.NORM.DIST(AND(GD$6&gt;=$F102,GD$6&lt;=$H102)*(GC$6-$F102+1),$J102/2,$M102,TRUE))/(1-2*_xlfn.NORM.DIST(0,$J102/2,$M102,TRUE))*$D102+($K102="Steady Growth")*(AND(GD$6&gt;=$F102,GD$6&lt;=$H102)*((GD$6-$F102+1)/($J102*($J102+1)/2)*$D102))+($K102="custom")*CustCF!FX102</f>
        <v>0</v>
      </c>
      <c r="GE102" s="135">
        <f>($K102="Bell Curve")*(_xlfn.NORM.DIST(AND(GE$6&gt;=$F102,GE$6&lt;=$H102)*(GE$6-$F102+1),$J102/2,$M102,TRUE)-_xlfn.NORM.DIST(AND(GE$6&gt;=$F102,GE$6&lt;=$H102)*(GD$6-$F102+1),$J102/2,$M102,TRUE))/(1-2*_xlfn.NORM.DIST(0,$J102/2,$M102,TRUE))*$D102+($K102="Steady Growth")*(AND(GE$6&gt;=$F102,GE$6&lt;=$H102)*((GE$6-$F102+1)/($J102*($J102+1)/2)*$D102))+($K102="custom")*CustCF!FY102</f>
        <v>0</v>
      </c>
      <c r="GF102" s="135">
        <f>($K102="Bell Curve")*(_xlfn.NORM.DIST(AND(GF$6&gt;=$F102,GF$6&lt;=$H102)*(GF$6-$F102+1),$J102/2,$M102,TRUE)-_xlfn.NORM.DIST(AND(GF$6&gt;=$F102,GF$6&lt;=$H102)*(GE$6-$F102+1),$J102/2,$M102,TRUE))/(1-2*_xlfn.NORM.DIST(0,$J102/2,$M102,TRUE))*$D102+($K102="Steady Growth")*(AND(GF$6&gt;=$F102,GF$6&lt;=$H102)*((GF$6-$F102+1)/($J102*($J102+1)/2)*$D102))+($K102="custom")*CustCF!FZ102</f>
        <v>0</v>
      </c>
      <c r="GG102" s="135">
        <f>($K102="Bell Curve")*(_xlfn.NORM.DIST(AND(GG$6&gt;=$F102,GG$6&lt;=$H102)*(GG$6-$F102+1),$J102/2,$M102,TRUE)-_xlfn.NORM.DIST(AND(GG$6&gt;=$F102,GG$6&lt;=$H102)*(GF$6-$F102+1),$J102/2,$M102,TRUE))/(1-2*_xlfn.NORM.DIST(0,$J102/2,$M102,TRUE))*$D102+($K102="Steady Growth")*(AND(GG$6&gt;=$F102,GG$6&lt;=$H102)*((GG$6-$F102+1)/($J102*($J102+1)/2)*$D102))+($K102="custom")*CustCF!GA102</f>
        <v>0</v>
      </c>
      <c r="GH102" s="135">
        <f>($K102="Bell Curve")*(_xlfn.NORM.DIST(AND(GH$6&gt;=$F102,GH$6&lt;=$H102)*(GH$6-$F102+1),$J102/2,$M102,TRUE)-_xlfn.NORM.DIST(AND(GH$6&gt;=$F102,GH$6&lt;=$H102)*(GG$6-$F102+1),$J102/2,$M102,TRUE))/(1-2*_xlfn.NORM.DIST(0,$J102/2,$M102,TRUE))*$D102+($K102="Steady Growth")*(AND(GH$6&gt;=$F102,GH$6&lt;=$H102)*((GH$6-$F102+1)/($J102*($J102+1)/2)*$D102))+($K102="custom")*CustCF!GB102</f>
        <v>0</v>
      </c>
      <c r="GI102" s="135">
        <f>($K102="Bell Curve")*(_xlfn.NORM.DIST(AND(GI$6&gt;=$F102,GI$6&lt;=$H102)*(GI$6-$F102+1),$J102/2,$M102,TRUE)-_xlfn.NORM.DIST(AND(GI$6&gt;=$F102,GI$6&lt;=$H102)*(GH$6-$F102+1),$J102/2,$M102,TRUE))/(1-2*_xlfn.NORM.DIST(0,$J102/2,$M102,TRUE))*$D102+($K102="Steady Growth")*(AND(GI$6&gt;=$F102,GI$6&lt;=$H102)*((GI$6-$F102+1)/($J102*($J102+1)/2)*$D102))+($K102="custom")*CustCF!GC102</f>
        <v>0</v>
      </c>
      <c r="GJ102" s="135">
        <f>($K102="Bell Curve")*(_xlfn.NORM.DIST(AND(GJ$6&gt;=$F102,GJ$6&lt;=$H102)*(GJ$6-$F102+1),$J102/2,$M102,TRUE)-_xlfn.NORM.DIST(AND(GJ$6&gt;=$F102,GJ$6&lt;=$H102)*(GI$6-$F102+1),$J102/2,$M102,TRUE))/(1-2*_xlfn.NORM.DIST(0,$J102/2,$M102,TRUE))*$D102+($K102="Steady Growth")*(AND(GJ$6&gt;=$F102,GJ$6&lt;=$H102)*((GJ$6-$F102+1)/($J102*($J102+1)/2)*$D102))+($K102="custom")*CustCF!GD102</f>
        <v>0</v>
      </c>
      <c r="GK102" s="135">
        <f>($K102="Bell Curve")*(_xlfn.NORM.DIST(AND(GK$6&gt;=$F102,GK$6&lt;=$H102)*(GK$6-$F102+1),$J102/2,$M102,TRUE)-_xlfn.NORM.DIST(AND(GK$6&gt;=$F102,GK$6&lt;=$H102)*(GJ$6-$F102+1),$J102/2,$M102,TRUE))/(1-2*_xlfn.NORM.DIST(0,$J102/2,$M102,TRUE))*$D102+($K102="Steady Growth")*(AND(GK$6&gt;=$F102,GK$6&lt;=$H102)*((GK$6-$F102+1)/($J102*($J102+1)/2)*$D102))+($K102="custom")*CustCF!GE102</f>
        <v>0</v>
      </c>
      <c r="GL102" s="135">
        <f>($K102="Bell Curve")*(_xlfn.NORM.DIST(AND(GL$6&gt;=$F102,GL$6&lt;=$H102)*(GL$6-$F102+1),$J102/2,$M102,TRUE)-_xlfn.NORM.DIST(AND(GL$6&gt;=$F102,GL$6&lt;=$H102)*(GK$6-$F102+1),$J102/2,$M102,TRUE))/(1-2*_xlfn.NORM.DIST(0,$J102/2,$M102,TRUE))*$D102+($K102="Steady Growth")*(AND(GL$6&gt;=$F102,GL$6&lt;=$H102)*((GL$6-$F102+1)/($J102*($J102+1)/2)*$D102))+($K102="custom")*CustCF!GF102</f>
        <v>0</v>
      </c>
      <c r="GM102" s="135">
        <f>($K102="Bell Curve")*(_xlfn.NORM.DIST(AND(GM$6&gt;=$F102,GM$6&lt;=$H102)*(GM$6-$F102+1),$J102/2,$M102,TRUE)-_xlfn.NORM.DIST(AND(GM$6&gt;=$F102,GM$6&lt;=$H102)*(GL$6-$F102+1),$J102/2,$M102,TRUE))/(1-2*_xlfn.NORM.DIST(0,$J102/2,$M102,TRUE))*$D102+($K102="Steady Growth")*(AND(GM$6&gt;=$F102,GM$6&lt;=$H102)*((GM$6-$F102+1)/($J102*($J102+1)/2)*$D102))+($K102="custom")*CustCF!GG102</f>
        <v>0</v>
      </c>
      <c r="GN102" s="355">
        <f>($K102="Bell Curve")*(_xlfn.NORM.DIST(AND(GN$6&gt;=$F102,GN$6&lt;=$H102)*(GN$6-$F102+1),$J102/2,$M102,TRUE)-_xlfn.NORM.DIST(AND(GN$6&gt;=$F102,GN$6&lt;=$H102)*(GM$6-$F102+1),$J102/2,$M102,TRUE))/(1-2*_xlfn.NORM.DIST(0,$J102/2,$M102,TRUE))*$D102+($K102="Steady Growth")*(AND(GN$6&gt;=$F102,GN$6&lt;=$H102)*((GN$6-$F102+1)/($J102*($J102+1)/2)*$D102))+($K102="custom")*CustCF!GH102</f>
        <v>0</v>
      </c>
      <c r="GO102" s="1"/>
      <c r="GP102" s="105"/>
    </row>
    <row r="103" spans="1:198" customFormat="1" outlineLevel="1" x14ac:dyDescent="0.25">
      <c r="A103" s="1"/>
      <c r="B103" s="1"/>
      <c r="C103" s="349">
        <f>Budget!AB14</f>
        <v>0</v>
      </c>
      <c r="D103" s="22">
        <f>Budget!AC14</f>
        <v>0</v>
      </c>
      <c r="E103" s="22" t="str">
        <f t="shared" si="52"/>
        <v/>
      </c>
      <c r="F103" s="350">
        <v>0</v>
      </c>
      <c r="G103" s="344">
        <f>IF(L103="custom",CustCF!F103,INDEX($P$8:$GN$8,MATCH(F103,$P$6:$GN$6,0)))</f>
        <v>46081</v>
      </c>
      <c r="H103" s="351">
        <v>0</v>
      </c>
      <c r="I103" s="344">
        <f>IF(L103="custom",CustCF!G103,INDEX($P$8:$GN$8,MATCH(H103,$P$6:$GN$6,0)))</f>
        <v>46081</v>
      </c>
      <c r="J103" s="347">
        <f t="shared" si="53"/>
        <v>1</v>
      </c>
      <c r="K103" s="352" t="s">
        <v>144</v>
      </c>
      <c r="L103" s="353" t="s">
        <v>171</v>
      </c>
      <c r="M103" s="354">
        <f t="shared" si="54"/>
        <v>9</v>
      </c>
      <c r="N103" s="21">
        <f t="shared" si="45"/>
        <v>0</v>
      </c>
      <c r="O103" s="22"/>
      <c r="P103" s="135">
        <f>($K103="Bell Curve")*(_xlfn.NORM.DIST(AND(P$6&gt;=$F103,P$6&lt;=$H103)*(P$6-$F103+1),$J103/2,$M103,TRUE)-_xlfn.NORM.DIST(AND(P$6&gt;=$F103,P$6&lt;=$H103)*(O$6-$F103+1),$J103/2,$M103,TRUE))/(1-2*_xlfn.NORM.DIST(0,$J103/2,$M103,TRUE))*$D103+($K103="Steady Growth")*(AND(P$6&gt;=$F103,P$6&lt;=$H103)*((P$6-$F103+1)/($J103*($J103+1)/2)*$D103))+($K103="custom")*CustCF!J103</f>
        <v>0</v>
      </c>
      <c r="Q103" s="135">
        <f>($K103="Bell Curve")*(_xlfn.NORM.DIST(AND(Q$6&gt;=$F103,Q$6&lt;=$H103)*(Q$6-$F103+1),$J103/2,$M103,TRUE)-_xlfn.NORM.DIST(AND(Q$6&gt;=$F103,Q$6&lt;=$H103)*(P$6-$F103+1),$J103/2,$M103,TRUE))/(1-2*_xlfn.NORM.DIST(0,$J103/2,$M103,TRUE))*$D103+($K103="Steady Growth")*(AND(Q$6&gt;=$F103,Q$6&lt;=$H103)*((Q$6-$F103+1)/($J103*($J103+1)/2)*$D103))+($K103="custom")*CustCF!K103</f>
        <v>0</v>
      </c>
      <c r="R103" s="135">
        <f>($K103="Bell Curve")*(_xlfn.NORM.DIST(AND(R$6&gt;=$F103,R$6&lt;=$H103)*(R$6-$F103+1),$J103/2,$M103,TRUE)-_xlfn.NORM.DIST(AND(R$6&gt;=$F103,R$6&lt;=$H103)*(Q$6-$F103+1),$J103/2,$M103,TRUE))/(1-2*_xlfn.NORM.DIST(0,$J103/2,$M103,TRUE))*$D103+($K103="Steady Growth")*(AND(R$6&gt;=$F103,R$6&lt;=$H103)*((R$6-$F103+1)/($J103*($J103+1)/2)*$D103))+($K103="custom")*CustCF!L103</f>
        <v>0</v>
      </c>
      <c r="S103" s="135">
        <f>($K103="Bell Curve")*(_xlfn.NORM.DIST(AND(S$6&gt;=$F103,S$6&lt;=$H103)*(S$6-$F103+1),$J103/2,$M103,TRUE)-_xlfn.NORM.DIST(AND(S$6&gt;=$F103,S$6&lt;=$H103)*(R$6-$F103+1),$J103/2,$M103,TRUE))/(1-2*_xlfn.NORM.DIST(0,$J103/2,$M103,TRUE))*$D103+($K103="Steady Growth")*(AND(S$6&gt;=$F103,S$6&lt;=$H103)*((S$6-$F103+1)/($J103*($J103+1)/2)*$D103))+($K103="custom")*CustCF!M103</f>
        <v>0</v>
      </c>
      <c r="T103" s="135">
        <f>($K103="Bell Curve")*(_xlfn.NORM.DIST(AND(T$6&gt;=$F103,T$6&lt;=$H103)*(T$6-$F103+1),$J103/2,$M103,TRUE)-_xlfn.NORM.DIST(AND(T$6&gt;=$F103,T$6&lt;=$H103)*(S$6-$F103+1),$J103/2,$M103,TRUE))/(1-2*_xlfn.NORM.DIST(0,$J103/2,$M103,TRUE))*$D103+($K103="Steady Growth")*(AND(T$6&gt;=$F103,T$6&lt;=$H103)*((T$6-$F103+1)/($J103*($J103+1)/2)*$D103))+($K103="custom")*CustCF!N103</f>
        <v>0</v>
      </c>
      <c r="U103" s="135">
        <f>($K103="Bell Curve")*(_xlfn.NORM.DIST(AND(U$6&gt;=$F103,U$6&lt;=$H103)*(U$6-$F103+1),$J103/2,$M103,TRUE)-_xlfn.NORM.DIST(AND(U$6&gt;=$F103,U$6&lt;=$H103)*(T$6-$F103+1),$J103/2,$M103,TRUE))/(1-2*_xlfn.NORM.DIST(0,$J103/2,$M103,TRUE))*$D103+($K103="Steady Growth")*(AND(U$6&gt;=$F103,U$6&lt;=$H103)*((U$6-$F103+1)/($J103*($J103+1)/2)*$D103))+($K103="custom")*CustCF!O103</f>
        <v>0</v>
      </c>
      <c r="V103" s="135">
        <f>($K103="Bell Curve")*(_xlfn.NORM.DIST(AND(V$6&gt;=$F103,V$6&lt;=$H103)*(V$6-$F103+1),$J103/2,$M103,TRUE)-_xlfn.NORM.DIST(AND(V$6&gt;=$F103,V$6&lt;=$H103)*(U$6-$F103+1),$J103/2,$M103,TRUE))/(1-2*_xlfn.NORM.DIST(0,$J103/2,$M103,TRUE))*$D103+($K103="Steady Growth")*(AND(V$6&gt;=$F103,V$6&lt;=$H103)*((V$6-$F103+1)/($J103*($J103+1)/2)*$D103))+($K103="custom")*CustCF!P103</f>
        <v>0</v>
      </c>
      <c r="W103" s="135">
        <f>($K103="Bell Curve")*(_xlfn.NORM.DIST(AND(W$6&gt;=$F103,W$6&lt;=$H103)*(W$6-$F103+1),$J103/2,$M103,TRUE)-_xlfn.NORM.DIST(AND(W$6&gt;=$F103,W$6&lt;=$H103)*(V$6-$F103+1),$J103/2,$M103,TRUE))/(1-2*_xlfn.NORM.DIST(0,$J103/2,$M103,TRUE))*$D103+($K103="Steady Growth")*(AND(W$6&gt;=$F103,W$6&lt;=$H103)*((W$6-$F103+1)/($J103*($J103+1)/2)*$D103))+($K103="custom")*CustCF!Q103</f>
        <v>0</v>
      </c>
      <c r="X103" s="135">
        <f>($K103="Bell Curve")*(_xlfn.NORM.DIST(AND(X$6&gt;=$F103,X$6&lt;=$H103)*(X$6-$F103+1),$J103/2,$M103,TRUE)-_xlfn.NORM.DIST(AND(X$6&gt;=$F103,X$6&lt;=$H103)*(W$6-$F103+1),$J103/2,$M103,TRUE))/(1-2*_xlfn.NORM.DIST(0,$J103/2,$M103,TRUE))*$D103+($K103="Steady Growth")*(AND(X$6&gt;=$F103,X$6&lt;=$H103)*((X$6-$F103+1)/($J103*($J103+1)/2)*$D103))+($K103="custom")*CustCF!R103</f>
        <v>0</v>
      </c>
      <c r="Y103" s="135">
        <f>($K103="Bell Curve")*(_xlfn.NORM.DIST(AND(Y$6&gt;=$F103,Y$6&lt;=$H103)*(Y$6-$F103+1),$J103/2,$M103,TRUE)-_xlfn.NORM.DIST(AND(Y$6&gt;=$F103,Y$6&lt;=$H103)*(X$6-$F103+1),$J103/2,$M103,TRUE))/(1-2*_xlfn.NORM.DIST(0,$J103/2,$M103,TRUE))*$D103+($K103="Steady Growth")*(AND(Y$6&gt;=$F103,Y$6&lt;=$H103)*((Y$6-$F103+1)/($J103*($J103+1)/2)*$D103))+($K103="custom")*CustCF!S103</f>
        <v>0</v>
      </c>
      <c r="Z103" s="135">
        <f>($K103="Bell Curve")*(_xlfn.NORM.DIST(AND(Z$6&gt;=$F103,Z$6&lt;=$H103)*(Z$6-$F103+1),$J103/2,$M103,TRUE)-_xlfn.NORM.DIST(AND(Z$6&gt;=$F103,Z$6&lt;=$H103)*(Y$6-$F103+1),$J103/2,$M103,TRUE))/(1-2*_xlfn.NORM.DIST(0,$J103/2,$M103,TRUE))*$D103+($K103="Steady Growth")*(AND(Z$6&gt;=$F103,Z$6&lt;=$H103)*((Z$6-$F103+1)/($J103*($J103+1)/2)*$D103))+($K103="custom")*CustCF!T103</f>
        <v>0</v>
      </c>
      <c r="AA103" s="135">
        <f>($K103="Bell Curve")*(_xlfn.NORM.DIST(AND(AA$6&gt;=$F103,AA$6&lt;=$H103)*(AA$6-$F103+1),$J103/2,$M103,TRUE)-_xlfn.NORM.DIST(AND(AA$6&gt;=$F103,AA$6&lt;=$H103)*(Z$6-$F103+1),$J103/2,$M103,TRUE))/(1-2*_xlfn.NORM.DIST(0,$J103/2,$M103,TRUE))*$D103+($K103="Steady Growth")*(AND(AA$6&gt;=$F103,AA$6&lt;=$H103)*((AA$6-$F103+1)/($J103*($J103+1)/2)*$D103))+($K103="custom")*CustCF!U103</f>
        <v>0</v>
      </c>
      <c r="AB103" s="135">
        <f>($K103="Bell Curve")*(_xlfn.NORM.DIST(AND(AB$6&gt;=$F103,AB$6&lt;=$H103)*(AB$6-$F103+1),$J103/2,$M103,TRUE)-_xlfn.NORM.DIST(AND(AB$6&gt;=$F103,AB$6&lt;=$H103)*(AA$6-$F103+1),$J103/2,$M103,TRUE))/(1-2*_xlfn.NORM.DIST(0,$J103/2,$M103,TRUE))*$D103+($K103="Steady Growth")*(AND(AB$6&gt;=$F103,AB$6&lt;=$H103)*((AB$6-$F103+1)/($J103*($J103+1)/2)*$D103))+($K103="custom")*CustCF!V103</f>
        <v>0</v>
      </c>
      <c r="AC103" s="135">
        <f>($K103="Bell Curve")*(_xlfn.NORM.DIST(AND(AC$6&gt;=$F103,AC$6&lt;=$H103)*(AC$6-$F103+1),$J103/2,$M103,TRUE)-_xlfn.NORM.DIST(AND(AC$6&gt;=$F103,AC$6&lt;=$H103)*(AB$6-$F103+1),$J103/2,$M103,TRUE))/(1-2*_xlfn.NORM.DIST(0,$J103/2,$M103,TRUE))*$D103+($K103="Steady Growth")*(AND(AC$6&gt;=$F103,AC$6&lt;=$H103)*((AC$6-$F103+1)/($J103*($J103+1)/2)*$D103))+($K103="custom")*CustCF!W103</f>
        <v>0</v>
      </c>
      <c r="AD103" s="135">
        <f>($K103="Bell Curve")*(_xlfn.NORM.DIST(AND(AD$6&gt;=$F103,AD$6&lt;=$H103)*(AD$6-$F103+1),$J103/2,$M103,TRUE)-_xlfn.NORM.DIST(AND(AD$6&gt;=$F103,AD$6&lt;=$H103)*(AC$6-$F103+1),$J103/2,$M103,TRUE))/(1-2*_xlfn.NORM.DIST(0,$J103/2,$M103,TRUE))*$D103+($K103="Steady Growth")*(AND(AD$6&gt;=$F103,AD$6&lt;=$H103)*((AD$6-$F103+1)/($J103*($J103+1)/2)*$D103))+($K103="custom")*CustCF!X103</f>
        <v>0</v>
      </c>
      <c r="AE103" s="135">
        <f>($K103="Bell Curve")*(_xlfn.NORM.DIST(AND(AE$6&gt;=$F103,AE$6&lt;=$H103)*(AE$6-$F103+1),$J103/2,$M103,TRUE)-_xlfn.NORM.DIST(AND(AE$6&gt;=$F103,AE$6&lt;=$H103)*(AD$6-$F103+1),$J103/2,$M103,TRUE))/(1-2*_xlfn.NORM.DIST(0,$J103/2,$M103,TRUE))*$D103+($K103="Steady Growth")*(AND(AE$6&gt;=$F103,AE$6&lt;=$H103)*((AE$6-$F103+1)/($J103*($J103+1)/2)*$D103))+($K103="custom")*CustCF!Y103</f>
        <v>0</v>
      </c>
      <c r="AF103" s="135">
        <f>($K103="Bell Curve")*(_xlfn.NORM.DIST(AND(AF$6&gt;=$F103,AF$6&lt;=$H103)*(AF$6-$F103+1),$J103/2,$M103,TRUE)-_xlfn.NORM.DIST(AND(AF$6&gt;=$F103,AF$6&lt;=$H103)*(AE$6-$F103+1),$J103/2,$M103,TRUE))/(1-2*_xlfn.NORM.DIST(0,$J103/2,$M103,TRUE))*$D103+($K103="Steady Growth")*(AND(AF$6&gt;=$F103,AF$6&lt;=$H103)*((AF$6-$F103+1)/($J103*($J103+1)/2)*$D103))+($K103="custom")*CustCF!Z103</f>
        <v>0</v>
      </c>
      <c r="AG103" s="135">
        <f>($K103="Bell Curve")*(_xlfn.NORM.DIST(AND(AG$6&gt;=$F103,AG$6&lt;=$H103)*(AG$6-$F103+1),$J103/2,$M103,TRUE)-_xlfn.NORM.DIST(AND(AG$6&gt;=$F103,AG$6&lt;=$H103)*(AF$6-$F103+1),$J103/2,$M103,TRUE))/(1-2*_xlfn.NORM.DIST(0,$J103/2,$M103,TRUE))*$D103+($K103="Steady Growth")*(AND(AG$6&gt;=$F103,AG$6&lt;=$H103)*((AG$6-$F103+1)/($J103*($J103+1)/2)*$D103))+($K103="custom")*CustCF!AA103</f>
        <v>0</v>
      </c>
      <c r="AH103" s="135">
        <f>($K103="Bell Curve")*(_xlfn.NORM.DIST(AND(AH$6&gt;=$F103,AH$6&lt;=$H103)*(AH$6-$F103+1),$J103/2,$M103,TRUE)-_xlfn.NORM.DIST(AND(AH$6&gt;=$F103,AH$6&lt;=$H103)*(AG$6-$F103+1),$J103/2,$M103,TRUE))/(1-2*_xlfn.NORM.DIST(0,$J103/2,$M103,TRUE))*$D103+($K103="Steady Growth")*(AND(AH$6&gt;=$F103,AH$6&lt;=$H103)*((AH$6-$F103+1)/($J103*($J103+1)/2)*$D103))+($K103="custom")*CustCF!AB103</f>
        <v>0</v>
      </c>
      <c r="AI103" s="135">
        <f>($K103="Bell Curve")*(_xlfn.NORM.DIST(AND(AI$6&gt;=$F103,AI$6&lt;=$H103)*(AI$6-$F103+1),$J103/2,$M103,TRUE)-_xlfn.NORM.DIST(AND(AI$6&gt;=$F103,AI$6&lt;=$H103)*(AH$6-$F103+1),$J103/2,$M103,TRUE))/(1-2*_xlfn.NORM.DIST(0,$J103/2,$M103,TRUE))*$D103+($K103="Steady Growth")*(AND(AI$6&gt;=$F103,AI$6&lt;=$H103)*((AI$6-$F103+1)/($J103*($J103+1)/2)*$D103))+($K103="custom")*CustCF!AC103</f>
        <v>0</v>
      </c>
      <c r="AJ103" s="135">
        <f>($K103="Bell Curve")*(_xlfn.NORM.DIST(AND(AJ$6&gt;=$F103,AJ$6&lt;=$H103)*(AJ$6-$F103+1),$J103/2,$M103,TRUE)-_xlfn.NORM.DIST(AND(AJ$6&gt;=$F103,AJ$6&lt;=$H103)*(AI$6-$F103+1),$J103/2,$M103,TRUE))/(1-2*_xlfn.NORM.DIST(0,$J103/2,$M103,TRUE))*$D103+($K103="Steady Growth")*(AND(AJ$6&gt;=$F103,AJ$6&lt;=$H103)*((AJ$6-$F103+1)/($J103*($J103+1)/2)*$D103))+($K103="custom")*CustCF!AD103</f>
        <v>0</v>
      </c>
      <c r="AK103" s="135">
        <f>($K103="Bell Curve")*(_xlfn.NORM.DIST(AND(AK$6&gt;=$F103,AK$6&lt;=$H103)*(AK$6-$F103+1),$J103/2,$M103,TRUE)-_xlfn.NORM.DIST(AND(AK$6&gt;=$F103,AK$6&lt;=$H103)*(AJ$6-$F103+1),$J103/2,$M103,TRUE))/(1-2*_xlfn.NORM.DIST(0,$J103/2,$M103,TRUE))*$D103+($K103="Steady Growth")*(AND(AK$6&gt;=$F103,AK$6&lt;=$H103)*((AK$6-$F103+1)/($J103*($J103+1)/2)*$D103))+($K103="custom")*CustCF!AE103</f>
        <v>0</v>
      </c>
      <c r="AL103" s="135">
        <f>($K103="Bell Curve")*(_xlfn.NORM.DIST(AND(AL$6&gt;=$F103,AL$6&lt;=$H103)*(AL$6-$F103+1),$J103/2,$M103,TRUE)-_xlfn.NORM.DIST(AND(AL$6&gt;=$F103,AL$6&lt;=$H103)*(AK$6-$F103+1),$J103/2,$M103,TRUE))/(1-2*_xlfn.NORM.DIST(0,$J103/2,$M103,TRUE))*$D103+($K103="Steady Growth")*(AND(AL$6&gt;=$F103,AL$6&lt;=$H103)*((AL$6-$F103+1)/($J103*($J103+1)/2)*$D103))+($K103="custom")*CustCF!AF103</f>
        <v>0</v>
      </c>
      <c r="AM103" s="135">
        <f>($K103="Bell Curve")*(_xlfn.NORM.DIST(AND(AM$6&gt;=$F103,AM$6&lt;=$H103)*(AM$6-$F103+1),$J103/2,$M103,TRUE)-_xlfn.NORM.DIST(AND(AM$6&gt;=$F103,AM$6&lt;=$H103)*(AL$6-$F103+1),$J103/2,$M103,TRUE))/(1-2*_xlfn.NORM.DIST(0,$J103/2,$M103,TRUE))*$D103+($K103="Steady Growth")*(AND(AM$6&gt;=$F103,AM$6&lt;=$H103)*((AM$6-$F103+1)/($J103*($J103+1)/2)*$D103))+($K103="custom")*CustCF!AG103</f>
        <v>0</v>
      </c>
      <c r="AN103" s="135">
        <f>($K103="Bell Curve")*(_xlfn.NORM.DIST(AND(AN$6&gt;=$F103,AN$6&lt;=$H103)*(AN$6-$F103+1),$J103/2,$M103,TRUE)-_xlfn.NORM.DIST(AND(AN$6&gt;=$F103,AN$6&lt;=$H103)*(AM$6-$F103+1),$J103/2,$M103,TRUE))/(1-2*_xlfn.NORM.DIST(0,$J103/2,$M103,TRUE))*$D103+($K103="Steady Growth")*(AND(AN$6&gt;=$F103,AN$6&lt;=$H103)*((AN$6-$F103+1)/($J103*($J103+1)/2)*$D103))+($K103="custom")*CustCF!AH103</f>
        <v>0</v>
      </c>
      <c r="AO103" s="135">
        <f>($K103="Bell Curve")*(_xlfn.NORM.DIST(AND(AO$6&gt;=$F103,AO$6&lt;=$H103)*(AO$6-$F103+1),$J103/2,$M103,TRUE)-_xlfn.NORM.DIST(AND(AO$6&gt;=$F103,AO$6&lt;=$H103)*(AN$6-$F103+1),$J103/2,$M103,TRUE))/(1-2*_xlfn.NORM.DIST(0,$J103/2,$M103,TRUE))*$D103+($K103="Steady Growth")*(AND(AO$6&gt;=$F103,AO$6&lt;=$H103)*((AO$6-$F103+1)/($J103*($J103+1)/2)*$D103))+($K103="custom")*CustCF!AI103</f>
        <v>0</v>
      </c>
      <c r="AP103" s="135">
        <f>($K103="Bell Curve")*(_xlfn.NORM.DIST(AND(AP$6&gt;=$F103,AP$6&lt;=$H103)*(AP$6-$F103+1),$J103/2,$M103,TRUE)-_xlfn.NORM.DIST(AND(AP$6&gt;=$F103,AP$6&lt;=$H103)*(AO$6-$F103+1),$J103/2,$M103,TRUE))/(1-2*_xlfn.NORM.DIST(0,$J103/2,$M103,TRUE))*$D103+($K103="Steady Growth")*(AND(AP$6&gt;=$F103,AP$6&lt;=$H103)*((AP$6-$F103+1)/($J103*($J103+1)/2)*$D103))+($K103="custom")*CustCF!AJ103</f>
        <v>0</v>
      </c>
      <c r="AQ103" s="135">
        <f>($K103="Bell Curve")*(_xlfn.NORM.DIST(AND(AQ$6&gt;=$F103,AQ$6&lt;=$H103)*(AQ$6-$F103+1),$J103/2,$M103,TRUE)-_xlfn.NORM.DIST(AND(AQ$6&gt;=$F103,AQ$6&lt;=$H103)*(AP$6-$F103+1),$J103/2,$M103,TRUE))/(1-2*_xlfn.NORM.DIST(0,$J103/2,$M103,TRUE))*$D103+($K103="Steady Growth")*(AND(AQ$6&gt;=$F103,AQ$6&lt;=$H103)*((AQ$6-$F103+1)/($J103*($J103+1)/2)*$D103))+($K103="custom")*CustCF!AK103</f>
        <v>0</v>
      </c>
      <c r="AR103" s="135">
        <f>($K103="Bell Curve")*(_xlfn.NORM.DIST(AND(AR$6&gt;=$F103,AR$6&lt;=$H103)*(AR$6-$F103+1),$J103/2,$M103,TRUE)-_xlfn.NORM.DIST(AND(AR$6&gt;=$F103,AR$6&lt;=$H103)*(AQ$6-$F103+1),$J103/2,$M103,TRUE))/(1-2*_xlfn.NORM.DIST(0,$J103/2,$M103,TRUE))*$D103+($K103="Steady Growth")*(AND(AR$6&gt;=$F103,AR$6&lt;=$H103)*((AR$6-$F103+1)/($J103*($J103+1)/2)*$D103))+($K103="custom")*CustCF!AL103</f>
        <v>0</v>
      </c>
      <c r="AS103" s="135">
        <f>($K103="Bell Curve")*(_xlfn.NORM.DIST(AND(AS$6&gt;=$F103,AS$6&lt;=$H103)*(AS$6-$F103+1),$J103/2,$M103,TRUE)-_xlfn.NORM.DIST(AND(AS$6&gt;=$F103,AS$6&lt;=$H103)*(AR$6-$F103+1),$J103/2,$M103,TRUE))/(1-2*_xlfn.NORM.DIST(0,$J103/2,$M103,TRUE))*$D103+($K103="Steady Growth")*(AND(AS$6&gt;=$F103,AS$6&lt;=$H103)*((AS$6-$F103+1)/($J103*($J103+1)/2)*$D103))+($K103="custom")*CustCF!AM103</f>
        <v>0</v>
      </c>
      <c r="AT103" s="135">
        <f>($K103="Bell Curve")*(_xlfn.NORM.DIST(AND(AT$6&gt;=$F103,AT$6&lt;=$H103)*(AT$6-$F103+1),$J103/2,$M103,TRUE)-_xlfn.NORM.DIST(AND(AT$6&gt;=$F103,AT$6&lt;=$H103)*(AS$6-$F103+1),$J103/2,$M103,TRUE))/(1-2*_xlfn.NORM.DIST(0,$J103/2,$M103,TRUE))*$D103+($K103="Steady Growth")*(AND(AT$6&gt;=$F103,AT$6&lt;=$H103)*((AT$6-$F103+1)/($J103*($J103+1)/2)*$D103))+($K103="custom")*CustCF!AN103</f>
        <v>0</v>
      </c>
      <c r="AU103" s="135">
        <f>($K103="Bell Curve")*(_xlfn.NORM.DIST(AND(AU$6&gt;=$F103,AU$6&lt;=$H103)*(AU$6-$F103+1),$J103/2,$M103,TRUE)-_xlfn.NORM.DIST(AND(AU$6&gt;=$F103,AU$6&lt;=$H103)*(AT$6-$F103+1),$J103/2,$M103,TRUE))/(1-2*_xlfn.NORM.DIST(0,$J103/2,$M103,TRUE))*$D103+($K103="Steady Growth")*(AND(AU$6&gt;=$F103,AU$6&lt;=$H103)*((AU$6-$F103+1)/($J103*($J103+1)/2)*$D103))+($K103="custom")*CustCF!AO103</f>
        <v>0</v>
      </c>
      <c r="AV103" s="135">
        <f>($K103="Bell Curve")*(_xlfn.NORM.DIST(AND(AV$6&gt;=$F103,AV$6&lt;=$H103)*(AV$6-$F103+1),$J103/2,$M103,TRUE)-_xlfn.NORM.DIST(AND(AV$6&gt;=$F103,AV$6&lt;=$H103)*(AU$6-$F103+1),$J103/2,$M103,TRUE))/(1-2*_xlfn.NORM.DIST(0,$J103/2,$M103,TRUE))*$D103+($K103="Steady Growth")*(AND(AV$6&gt;=$F103,AV$6&lt;=$H103)*((AV$6-$F103+1)/($J103*($J103+1)/2)*$D103))+($K103="custom")*CustCF!AP103</f>
        <v>0</v>
      </c>
      <c r="AW103" s="135">
        <f>($K103="Bell Curve")*(_xlfn.NORM.DIST(AND(AW$6&gt;=$F103,AW$6&lt;=$H103)*(AW$6-$F103+1),$J103/2,$M103,TRUE)-_xlfn.NORM.DIST(AND(AW$6&gt;=$F103,AW$6&lt;=$H103)*(AV$6-$F103+1),$J103/2,$M103,TRUE))/(1-2*_xlfn.NORM.DIST(0,$J103/2,$M103,TRUE))*$D103+($K103="Steady Growth")*(AND(AW$6&gt;=$F103,AW$6&lt;=$H103)*((AW$6-$F103+1)/($J103*($J103+1)/2)*$D103))+($K103="custom")*CustCF!AQ103</f>
        <v>0</v>
      </c>
      <c r="AX103" s="135">
        <f>($K103="Bell Curve")*(_xlfn.NORM.DIST(AND(AX$6&gt;=$F103,AX$6&lt;=$H103)*(AX$6-$F103+1),$J103/2,$M103,TRUE)-_xlfn.NORM.DIST(AND(AX$6&gt;=$F103,AX$6&lt;=$H103)*(AW$6-$F103+1),$J103/2,$M103,TRUE))/(1-2*_xlfn.NORM.DIST(0,$J103/2,$M103,TRUE))*$D103+($K103="Steady Growth")*(AND(AX$6&gt;=$F103,AX$6&lt;=$H103)*((AX$6-$F103+1)/($J103*($J103+1)/2)*$D103))+($K103="custom")*CustCF!AR103</f>
        <v>0</v>
      </c>
      <c r="AY103" s="135">
        <f>($K103="Bell Curve")*(_xlfn.NORM.DIST(AND(AY$6&gt;=$F103,AY$6&lt;=$H103)*(AY$6-$F103+1),$J103/2,$M103,TRUE)-_xlfn.NORM.DIST(AND(AY$6&gt;=$F103,AY$6&lt;=$H103)*(AX$6-$F103+1),$J103/2,$M103,TRUE))/(1-2*_xlfn.NORM.DIST(0,$J103/2,$M103,TRUE))*$D103+($K103="Steady Growth")*(AND(AY$6&gt;=$F103,AY$6&lt;=$H103)*((AY$6-$F103+1)/($J103*($J103+1)/2)*$D103))+($K103="custom")*CustCF!AS103</f>
        <v>0</v>
      </c>
      <c r="AZ103" s="135">
        <f>($K103="Bell Curve")*(_xlfn.NORM.DIST(AND(AZ$6&gt;=$F103,AZ$6&lt;=$H103)*(AZ$6-$F103+1),$J103/2,$M103,TRUE)-_xlfn.NORM.DIST(AND(AZ$6&gt;=$F103,AZ$6&lt;=$H103)*(AY$6-$F103+1),$J103/2,$M103,TRUE))/(1-2*_xlfn.NORM.DIST(0,$J103/2,$M103,TRUE))*$D103+($K103="Steady Growth")*(AND(AZ$6&gt;=$F103,AZ$6&lt;=$H103)*((AZ$6-$F103+1)/($J103*($J103+1)/2)*$D103))+($K103="custom")*CustCF!AT103</f>
        <v>0</v>
      </c>
      <c r="BA103" s="135">
        <f>($K103="Bell Curve")*(_xlfn.NORM.DIST(AND(BA$6&gt;=$F103,BA$6&lt;=$H103)*(BA$6-$F103+1),$J103/2,$M103,TRUE)-_xlfn.NORM.DIST(AND(BA$6&gt;=$F103,BA$6&lt;=$H103)*(AZ$6-$F103+1),$J103/2,$M103,TRUE))/(1-2*_xlfn.NORM.DIST(0,$J103/2,$M103,TRUE))*$D103+($K103="Steady Growth")*(AND(BA$6&gt;=$F103,BA$6&lt;=$H103)*((BA$6-$F103+1)/($J103*($J103+1)/2)*$D103))+($K103="custom")*CustCF!AU103</f>
        <v>0</v>
      </c>
      <c r="BB103" s="135">
        <f>($K103="Bell Curve")*(_xlfn.NORM.DIST(AND(BB$6&gt;=$F103,BB$6&lt;=$H103)*(BB$6-$F103+1),$J103/2,$M103,TRUE)-_xlfn.NORM.DIST(AND(BB$6&gt;=$F103,BB$6&lt;=$H103)*(BA$6-$F103+1),$J103/2,$M103,TRUE))/(1-2*_xlfn.NORM.DIST(0,$J103/2,$M103,TRUE))*$D103+($K103="Steady Growth")*(AND(BB$6&gt;=$F103,BB$6&lt;=$H103)*((BB$6-$F103+1)/($J103*($J103+1)/2)*$D103))+($K103="custom")*CustCF!AV103</f>
        <v>0</v>
      </c>
      <c r="BC103" s="135">
        <f>($K103="Bell Curve")*(_xlfn.NORM.DIST(AND(BC$6&gt;=$F103,BC$6&lt;=$H103)*(BC$6-$F103+1),$J103/2,$M103,TRUE)-_xlfn.NORM.DIST(AND(BC$6&gt;=$F103,BC$6&lt;=$H103)*(BB$6-$F103+1),$J103/2,$M103,TRUE))/(1-2*_xlfn.NORM.DIST(0,$J103/2,$M103,TRUE))*$D103+($K103="Steady Growth")*(AND(BC$6&gt;=$F103,BC$6&lt;=$H103)*((BC$6-$F103+1)/($J103*($J103+1)/2)*$D103))+($K103="custom")*CustCF!AW103</f>
        <v>0</v>
      </c>
      <c r="BD103" s="135">
        <f>($K103="Bell Curve")*(_xlfn.NORM.DIST(AND(BD$6&gt;=$F103,BD$6&lt;=$H103)*(BD$6-$F103+1),$J103/2,$M103,TRUE)-_xlfn.NORM.DIST(AND(BD$6&gt;=$F103,BD$6&lt;=$H103)*(BC$6-$F103+1),$J103/2,$M103,TRUE))/(1-2*_xlfn.NORM.DIST(0,$J103/2,$M103,TRUE))*$D103+($K103="Steady Growth")*(AND(BD$6&gt;=$F103,BD$6&lt;=$H103)*((BD$6-$F103+1)/($J103*($J103+1)/2)*$D103))+($K103="custom")*CustCF!AX103</f>
        <v>0</v>
      </c>
      <c r="BE103" s="135">
        <f>($K103="Bell Curve")*(_xlfn.NORM.DIST(AND(BE$6&gt;=$F103,BE$6&lt;=$H103)*(BE$6-$F103+1),$J103/2,$M103,TRUE)-_xlfn.NORM.DIST(AND(BE$6&gt;=$F103,BE$6&lt;=$H103)*(BD$6-$F103+1),$J103/2,$M103,TRUE))/(1-2*_xlfn.NORM.DIST(0,$J103/2,$M103,TRUE))*$D103+($K103="Steady Growth")*(AND(BE$6&gt;=$F103,BE$6&lt;=$H103)*((BE$6-$F103+1)/($J103*($J103+1)/2)*$D103))+($K103="custom")*CustCF!AY103</f>
        <v>0</v>
      </c>
      <c r="BF103" s="135">
        <f>($K103="Bell Curve")*(_xlfn.NORM.DIST(AND(BF$6&gt;=$F103,BF$6&lt;=$H103)*(BF$6-$F103+1),$J103/2,$M103,TRUE)-_xlfn.NORM.DIST(AND(BF$6&gt;=$F103,BF$6&lt;=$H103)*(BE$6-$F103+1),$J103/2,$M103,TRUE))/(1-2*_xlfn.NORM.DIST(0,$J103/2,$M103,TRUE))*$D103+($K103="Steady Growth")*(AND(BF$6&gt;=$F103,BF$6&lt;=$H103)*((BF$6-$F103+1)/($J103*($J103+1)/2)*$D103))+($K103="custom")*CustCF!AZ103</f>
        <v>0</v>
      </c>
      <c r="BG103" s="135">
        <f>($K103="Bell Curve")*(_xlfn.NORM.DIST(AND(BG$6&gt;=$F103,BG$6&lt;=$H103)*(BG$6-$F103+1),$J103/2,$M103,TRUE)-_xlfn.NORM.DIST(AND(BG$6&gt;=$F103,BG$6&lt;=$H103)*(BF$6-$F103+1),$J103/2,$M103,TRUE))/(1-2*_xlfn.NORM.DIST(0,$J103/2,$M103,TRUE))*$D103+($K103="Steady Growth")*(AND(BG$6&gt;=$F103,BG$6&lt;=$H103)*((BG$6-$F103+1)/($J103*($J103+1)/2)*$D103))+($K103="custom")*CustCF!BA103</f>
        <v>0</v>
      </c>
      <c r="BH103" s="135">
        <f>($K103="Bell Curve")*(_xlfn.NORM.DIST(AND(BH$6&gt;=$F103,BH$6&lt;=$H103)*(BH$6-$F103+1),$J103/2,$M103,TRUE)-_xlfn.NORM.DIST(AND(BH$6&gt;=$F103,BH$6&lt;=$H103)*(BG$6-$F103+1),$J103/2,$M103,TRUE))/(1-2*_xlfn.NORM.DIST(0,$J103/2,$M103,TRUE))*$D103+($K103="Steady Growth")*(AND(BH$6&gt;=$F103,BH$6&lt;=$H103)*((BH$6-$F103+1)/($J103*($J103+1)/2)*$D103))+($K103="custom")*CustCF!BB103</f>
        <v>0</v>
      </c>
      <c r="BI103" s="135">
        <f>($K103="Bell Curve")*(_xlfn.NORM.DIST(AND(BI$6&gt;=$F103,BI$6&lt;=$H103)*(BI$6-$F103+1),$J103/2,$M103,TRUE)-_xlfn.NORM.DIST(AND(BI$6&gt;=$F103,BI$6&lt;=$H103)*(BH$6-$F103+1),$J103/2,$M103,TRUE))/(1-2*_xlfn.NORM.DIST(0,$J103/2,$M103,TRUE))*$D103+($K103="Steady Growth")*(AND(BI$6&gt;=$F103,BI$6&lt;=$H103)*((BI$6-$F103+1)/($J103*($J103+1)/2)*$D103))+($K103="custom")*CustCF!BC103</f>
        <v>0</v>
      </c>
      <c r="BJ103" s="135">
        <f>($K103="Bell Curve")*(_xlfn.NORM.DIST(AND(BJ$6&gt;=$F103,BJ$6&lt;=$H103)*(BJ$6-$F103+1),$J103/2,$M103,TRUE)-_xlfn.NORM.DIST(AND(BJ$6&gt;=$F103,BJ$6&lt;=$H103)*(BI$6-$F103+1),$J103/2,$M103,TRUE))/(1-2*_xlfn.NORM.DIST(0,$J103/2,$M103,TRUE))*$D103+($K103="Steady Growth")*(AND(BJ$6&gt;=$F103,BJ$6&lt;=$H103)*((BJ$6-$F103+1)/($J103*($J103+1)/2)*$D103))+($K103="custom")*CustCF!BD103</f>
        <v>0</v>
      </c>
      <c r="BK103" s="135">
        <f>($K103="Bell Curve")*(_xlfn.NORM.DIST(AND(BK$6&gt;=$F103,BK$6&lt;=$H103)*(BK$6-$F103+1),$J103/2,$M103,TRUE)-_xlfn.NORM.DIST(AND(BK$6&gt;=$F103,BK$6&lt;=$H103)*(BJ$6-$F103+1),$J103/2,$M103,TRUE))/(1-2*_xlfn.NORM.DIST(0,$J103/2,$M103,TRUE))*$D103+($K103="Steady Growth")*(AND(BK$6&gt;=$F103,BK$6&lt;=$H103)*((BK$6-$F103+1)/($J103*($J103+1)/2)*$D103))+($K103="custom")*CustCF!BE103</f>
        <v>0</v>
      </c>
      <c r="BL103" s="135">
        <f>($K103="Bell Curve")*(_xlfn.NORM.DIST(AND(BL$6&gt;=$F103,BL$6&lt;=$H103)*(BL$6-$F103+1),$J103/2,$M103,TRUE)-_xlfn.NORM.DIST(AND(BL$6&gt;=$F103,BL$6&lt;=$H103)*(BK$6-$F103+1),$J103/2,$M103,TRUE))/(1-2*_xlfn.NORM.DIST(0,$J103/2,$M103,TRUE))*$D103+($K103="Steady Growth")*(AND(BL$6&gt;=$F103,BL$6&lt;=$H103)*((BL$6-$F103+1)/($J103*($J103+1)/2)*$D103))+($K103="custom")*CustCF!BF103</f>
        <v>0</v>
      </c>
      <c r="BM103" s="135">
        <f>($K103="Bell Curve")*(_xlfn.NORM.DIST(AND(BM$6&gt;=$F103,BM$6&lt;=$H103)*(BM$6-$F103+1),$J103/2,$M103,TRUE)-_xlfn.NORM.DIST(AND(BM$6&gt;=$F103,BM$6&lt;=$H103)*(BL$6-$F103+1),$J103/2,$M103,TRUE))/(1-2*_xlfn.NORM.DIST(0,$J103/2,$M103,TRUE))*$D103+($K103="Steady Growth")*(AND(BM$6&gt;=$F103,BM$6&lt;=$H103)*((BM$6-$F103+1)/($J103*($J103+1)/2)*$D103))+($K103="custom")*CustCF!BG103</f>
        <v>0</v>
      </c>
      <c r="BN103" s="135">
        <f>($K103="Bell Curve")*(_xlfn.NORM.DIST(AND(BN$6&gt;=$F103,BN$6&lt;=$H103)*(BN$6-$F103+1),$J103/2,$M103,TRUE)-_xlfn.NORM.DIST(AND(BN$6&gt;=$F103,BN$6&lt;=$H103)*(BM$6-$F103+1),$J103/2,$M103,TRUE))/(1-2*_xlfn.NORM.DIST(0,$J103/2,$M103,TRUE))*$D103+($K103="Steady Growth")*(AND(BN$6&gt;=$F103,BN$6&lt;=$H103)*((BN$6-$F103+1)/($J103*($J103+1)/2)*$D103))+($K103="custom")*CustCF!BH103</f>
        <v>0</v>
      </c>
      <c r="BO103" s="135">
        <f>($K103="Bell Curve")*(_xlfn.NORM.DIST(AND(BO$6&gt;=$F103,BO$6&lt;=$H103)*(BO$6-$F103+1),$J103/2,$M103,TRUE)-_xlfn.NORM.DIST(AND(BO$6&gt;=$F103,BO$6&lt;=$H103)*(BN$6-$F103+1),$J103/2,$M103,TRUE))/(1-2*_xlfn.NORM.DIST(0,$J103/2,$M103,TRUE))*$D103+($K103="Steady Growth")*(AND(BO$6&gt;=$F103,BO$6&lt;=$H103)*((BO$6-$F103+1)/($J103*($J103+1)/2)*$D103))+($K103="custom")*CustCF!BI103</f>
        <v>0</v>
      </c>
      <c r="BP103" s="135">
        <f>($K103="Bell Curve")*(_xlfn.NORM.DIST(AND(BP$6&gt;=$F103,BP$6&lt;=$H103)*(BP$6-$F103+1),$J103/2,$M103,TRUE)-_xlfn.NORM.DIST(AND(BP$6&gt;=$F103,BP$6&lt;=$H103)*(BO$6-$F103+1),$J103/2,$M103,TRUE))/(1-2*_xlfn.NORM.DIST(0,$J103/2,$M103,TRUE))*$D103+($K103="Steady Growth")*(AND(BP$6&gt;=$F103,BP$6&lt;=$H103)*((BP$6-$F103+1)/($J103*($J103+1)/2)*$D103))+($K103="custom")*CustCF!BJ103</f>
        <v>0</v>
      </c>
      <c r="BQ103" s="135">
        <f>($K103="Bell Curve")*(_xlfn.NORM.DIST(AND(BQ$6&gt;=$F103,BQ$6&lt;=$H103)*(BQ$6-$F103+1),$J103/2,$M103,TRUE)-_xlfn.NORM.DIST(AND(BQ$6&gt;=$F103,BQ$6&lt;=$H103)*(BP$6-$F103+1),$J103/2,$M103,TRUE))/(1-2*_xlfn.NORM.DIST(0,$J103/2,$M103,TRUE))*$D103+($K103="Steady Growth")*(AND(BQ$6&gt;=$F103,BQ$6&lt;=$H103)*((BQ$6-$F103+1)/($J103*($J103+1)/2)*$D103))+($K103="custom")*CustCF!BK103</f>
        <v>0</v>
      </c>
      <c r="BR103" s="135">
        <f>($K103="Bell Curve")*(_xlfn.NORM.DIST(AND(BR$6&gt;=$F103,BR$6&lt;=$H103)*(BR$6-$F103+1),$J103/2,$M103,TRUE)-_xlfn.NORM.DIST(AND(BR$6&gt;=$F103,BR$6&lt;=$H103)*(BQ$6-$F103+1),$J103/2,$M103,TRUE))/(1-2*_xlfn.NORM.DIST(0,$J103/2,$M103,TRUE))*$D103+($K103="Steady Growth")*(AND(BR$6&gt;=$F103,BR$6&lt;=$H103)*((BR$6-$F103+1)/($J103*($J103+1)/2)*$D103))+($K103="custom")*CustCF!BL103</f>
        <v>0</v>
      </c>
      <c r="BS103" s="135">
        <f>($K103="Bell Curve")*(_xlfn.NORM.DIST(AND(BS$6&gt;=$F103,BS$6&lt;=$H103)*(BS$6-$F103+1),$J103/2,$M103,TRUE)-_xlfn.NORM.DIST(AND(BS$6&gt;=$F103,BS$6&lt;=$H103)*(BR$6-$F103+1),$J103/2,$M103,TRUE))/(1-2*_xlfn.NORM.DIST(0,$J103/2,$M103,TRUE))*$D103+($K103="Steady Growth")*(AND(BS$6&gt;=$F103,BS$6&lt;=$H103)*((BS$6-$F103+1)/($J103*($J103+1)/2)*$D103))+($K103="custom")*CustCF!BM103</f>
        <v>0</v>
      </c>
      <c r="BT103" s="135">
        <f>($K103="Bell Curve")*(_xlfn.NORM.DIST(AND(BT$6&gt;=$F103,BT$6&lt;=$H103)*(BT$6-$F103+1),$J103/2,$M103,TRUE)-_xlfn.NORM.DIST(AND(BT$6&gt;=$F103,BT$6&lt;=$H103)*(BS$6-$F103+1),$J103/2,$M103,TRUE))/(1-2*_xlfn.NORM.DIST(0,$J103/2,$M103,TRUE))*$D103+($K103="Steady Growth")*(AND(BT$6&gt;=$F103,BT$6&lt;=$H103)*((BT$6-$F103+1)/($J103*($J103+1)/2)*$D103))+($K103="custom")*CustCF!BN103</f>
        <v>0</v>
      </c>
      <c r="BU103" s="135">
        <f>($K103="Bell Curve")*(_xlfn.NORM.DIST(AND(BU$6&gt;=$F103,BU$6&lt;=$H103)*(BU$6-$F103+1),$J103/2,$M103,TRUE)-_xlfn.NORM.DIST(AND(BU$6&gt;=$F103,BU$6&lt;=$H103)*(BT$6-$F103+1),$J103/2,$M103,TRUE))/(1-2*_xlfn.NORM.DIST(0,$J103/2,$M103,TRUE))*$D103+($K103="Steady Growth")*(AND(BU$6&gt;=$F103,BU$6&lt;=$H103)*((BU$6-$F103+1)/($J103*($J103+1)/2)*$D103))+($K103="custom")*CustCF!BO103</f>
        <v>0</v>
      </c>
      <c r="BV103" s="135">
        <f>($K103="Bell Curve")*(_xlfn.NORM.DIST(AND(BV$6&gt;=$F103,BV$6&lt;=$H103)*(BV$6-$F103+1),$J103/2,$M103,TRUE)-_xlfn.NORM.DIST(AND(BV$6&gt;=$F103,BV$6&lt;=$H103)*(BU$6-$F103+1),$J103/2,$M103,TRUE))/(1-2*_xlfn.NORM.DIST(0,$J103/2,$M103,TRUE))*$D103+($K103="Steady Growth")*(AND(BV$6&gt;=$F103,BV$6&lt;=$H103)*((BV$6-$F103+1)/($J103*($J103+1)/2)*$D103))+($K103="custom")*CustCF!BP103</f>
        <v>0</v>
      </c>
      <c r="BW103" s="135">
        <f>($K103="Bell Curve")*(_xlfn.NORM.DIST(AND(BW$6&gt;=$F103,BW$6&lt;=$H103)*(BW$6-$F103+1),$J103/2,$M103,TRUE)-_xlfn.NORM.DIST(AND(BW$6&gt;=$F103,BW$6&lt;=$H103)*(BV$6-$F103+1),$J103/2,$M103,TRUE))/(1-2*_xlfn.NORM.DIST(0,$J103/2,$M103,TRUE))*$D103+($K103="Steady Growth")*(AND(BW$6&gt;=$F103,BW$6&lt;=$H103)*((BW$6-$F103+1)/($J103*($J103+1)/2)*$D103))+($K103="custom")*CustCF!BQ103</f>
        <v>0</v>
      </c>
      <c r="BX103" s="135">
        <f>($K103="Bell Curve")*(_xlfn.NORM.DIST(AND(BX$6&gt;=$F103,BX$6&lt;=$H103)*(BX$6-$F103+1),$J103/2,$M103,TRUE)-_xlfn.NORM.DIST(AND(BX$6&gt;=$F103,BX$6&lt;=$H103)*(BW$6-$F103+1),$J103/2,$M103,TRUE))/(1-2*_xlfn.NORM.DIST(0,$J103/2,$M103,TRUE))*$D103+($K103="Steady Growth")*(AND(BX$6&gt;=$F103,BX$6&lt;=$H103)*((BX$6-$F103+1)/($J103*($J103+1)/2)*$D103))+($K103="custom")*CustCF!BR103</f>
        <v>0</v>
      </c>
      <c r="BY103" s="135">
        <f>($K103="Bell Curve")*(_xlfn.NORM.DIST(AND(BY$6&gt;=$F103,BY$6&lt;=$H103)*(BY$6-$F103+1),$J103/2,$M103,TRUE)-_xlfn.NORM.DIST(AND(BY$6&gt;=$F103,BY$6&lt;=$H103)*(BX$6-$F103+1),$J103/2,$M103,TRUE))/(1-2*_xlfn.NORM.DIST(0,$J103/2,$M103,TRUE))*$D103+($K103="Steady Growth")*(AND(BY$6&gt;=$F103,BY$6&lt;=$H103)*((BY$6-$F103+1)/($J103*($J103+1)/2)*$D103))+($K103="custom")*CustCF!BS103</f>
        <v>0</v>
      </c>
      <c r="BZ103" s="135">
        <f>($K103="Bell Curve")*(_xlfn.NORM.DIST(AND(BZ$6&gt;=$F103,BZ$6&lt;=$H103)*(BZ$6-$F103+1),$J103/2,$M103,TRUE)-_xlfn.NORM.DIST(AND(BZ$6&gt;=$F103,BZ$6&lt;=$H103)*(BY$6-$F103+1),$J103/2,$M103,TRUE))/(1-2*_xlfn.NORM.DIST(0,$J103/2,$M103,TRUE))*$D103+($K103="Steady Growth")*(AND(BZ$6&gt;=$F103,BZ$6&lt;=$H103)*((BZ$6-$F103+1)/($J103*($J103+1)/2)*$D103))+($K103="custom")*CustCF!BT103</f>
        <v>0</v>
      </c>
      <c r="CA103" s="135">
        <f>($K103="Bell Curve")*(_xlfn.NORM.DIST(AND(CA$6&gt;=$F103,CA$6&lt;=$H103)*(CA$6-$F103+1),$J103/2,$M103,TRUE)-_xlfn.NORM.DIST(AND(CA$6&gt;=$F103,CA$6&lt;=$H103)*(BZ$6-$F103+1),$J103/2,$M103,TRUE))/(1-2*_xlfn.NORM.DIST(0,$J103/2,$M103,TRUE))*$D103+($K103="Steady Growth")*(AND(CA$6&gt;=$F103,CA$6&lt;=$H103)*((CA$6-$F103+1)/($J103*($J103+1)/2)*$D103))+($K103="custom")*CustCF!BU103</f>
        <v>0</v>
      </c>
      <c r="CB103" s="135">
        <f>($K103="Bell Curve")*(_xlfn.NORM.DIST(AND(CB$6&gt;=$F103,CB$6&lt;=$H103)*(CB$6-$F103+1),$J103/2,$M103,TRUE)-_xlfn.NORM.DIST(AND(CB$6&gt;=$F103,CB$6&lt;=$H103)*(CA$6-$F103+1),$J103/2,$M103,TRUE))/(1-2*_xlfn.NORM.DIST(0,$J103/2,$M103,TRUE))*$D103+($K103="Steady Growth")*(AND(CB$6&gt;=$F103,CB$6&lt;=$H103)*((CB$6-$F103+1)/($J103*($J103+1)/2)*$D103))+($K103="custom")*CustCF!BV103</f>
        <v>0</v>
      </c>
      <c r="CC103" s="135">
        <f>($K103="Bell Curve")*(_xlfn.NORM.DIST(AND(CC$6&gt;=$F103,CC$6&lt;=$H103)*(CC$6-$F103+1),$J103/2,$M103,TRUE)-_xlfn.NORM.DIST(AND(CC$6&gt;=$F103,CC$6&lt;=$H103)*(CB$6-$F103+1),$J103/2,$M103,TRUE))/(1-2*_xlfn.NORM.DIST(0,$J103/2,$M103,TRUE))*$D103+($K103="Steady Growth")*(AND(CC$6&gt;=$F103,CC$6&lt;=$H103)*((CC$6-$F103+1)/($J103*($J103+1)/2)*$D103))+($K103="custom")*CustCF!BW103</f>
        <v>0</v>
      </c>
      <c r="CD103" s="135">
        <f>($K103="Bell Curve")*(_xlfn.NORM.DIST(AND(CD$6&gt;=$F103,CD$6&lt;=$H103)*(CD$6-$F103+1),$J103/2,$M103,TRUE)-_xlfn.NORM.DIST(AND(CD$6&gt;=$F103,CD$6&lt;=$H103)*(CC$6-$F103+1),$J103/2,$M103,TRUE))/(1-2*_xlfn.NORM.DIST(0,$J103/2,$M103,TRUE))*$D103+($K103="Steady Growth")*(AND(CD$6&gt;=$F103,CD$6&lt;=$H103)*((CD$6-$F103+1)/($J103*($J103+1)/2)*$D103))+($K103="custom")*CustCF!BX103</f>
        <v>0</v>
      </c>
      <c r="CE103" s="135">
        <f>($K103="Bell Curve")*(_xlfn.NORM.DIST(AND(CE$6&gt;=$F103,CE$6&lt;=$H103)*(CE$6-$F103+1),$J103/2,$M103,TRUE)-_xlfn.NORM.DIST(AND(CE$6&gt;=$F103,CE$6&lt;=$H103)*(CD$6-$F103+1),$J103/2,$M103,TRUE))/(1-2*_xlfn.NORM.DIST(0,$J103/2,$M103,TRUE))*$D103+($K103="Steady Growth")*(AND(CE$6&gt;=$F103,CE$6&lt;=$H103)*((CE$6-$F103+1)/($J103*($J103+1)/2)*$D103))+($K103="custom")*CustCF!BY103</f>
        <v>0</v>
      </c>
      <c r="CF103" s="135">
        <f>($K103="Bell Curve")*(_xlfn.NORM.DIST(AND(CF$6&gt;=$F103,CF$6&lt;=$H103)*(CF$6-$F103+1),$J103/2,$M103,TRUE)-_xlfn.NORM.DIST(AND(CF$6&gt;=$F103,CF$6&lt;=$H103)*(CE$6-$F103+1),$J103/2,$M103,TRUE))/(1-2*_xlfn.NORM.DIST(0,$J103/2,$M103,TRUE))*$D103+($K103="Steady Growth")*(AND(CF$6&gt;=$F103,CF$6&lt;=$H103)*((CF$6-$F103+1)/($J103*($J103+1)/2)*$D103))+($K103="custom")*CustCF!BZ103</f>
        <v>0</v>
      </c>
      <c r="CG103" s="135">
        <f>($K103="Bell Curve")*(_xlfn.NORM.DIST(AND(CG$6&gt;=$F103,CG$6&lt;=$H103)*(CG$6-$F103+1),$J103/2,$M103,TRUE)-_xlfn.NORM.DIST(AND(CG$6&gt;=$F103,CG$6&lt;=$H103)*(CF$6-$F103+1),$J103/2,$M103,TRUE))/(1-2*_xlfn.NORM.DIST(0,$J103/2,$M103,TRUE))*$D103+($K103="Steady Growth")*(AND(CG$6&gt;=$F103,CG$6&lt;=$H103)*((CG$6-$F103+1)/($J103*($J103+1)/2)*$D103))+($K103="custom")*CustCF!CA103</f>
        <v>0</v>
      </c>
      <c r="CH103" s="135">
        <f>($K103="Bell Curve")*(_xlfn.NORM.DIST(AND(CH$6&gt;=$F103,CH$6&lt;=$H103)*(CH$6-$F103+1),$J103/2,$M103,TRUE)-_xlfn.NORM.DIST(AND(CH$6&gt;=$F103,CH$6&lt;=$H103)*(CG$6-$F103+1),$J103/2,$M103,TRUE))/(1-2*_xlfn.NORM.DIST(0,$J103/2,$M103,TRUE))*$D103+($K103="Steady Growth")*(AND(CH$6&gt;=$F103,CH$6&lt;=$H103)*((CH$6-$F103+1)/($J103*($J103+1)/2)*$D103))+($K103="custom")*CustCF!CB103</f>
        <v>0</v>
      </c>
      <c r="CI103" s="135">
        <f>($K103="Bell Curve")*(_xlfn.NORM.DIST(AND(CI$6&gt;=$F103,CI$6&lt;=$H103)*(CI$6-$F103+1),$J103/2,$M103,TRUE)-_xlfn.NORM.DIST(AND(CI$6&gt;=$F103,CI$6&lt;=$H103)*(CH$6-$F103+1),$J103/2,$M103,TRUE))/(1-2*_xlfn.NORM.DIST(0,$J103/2,$M103,TRUE))*$D103+($K103="Steady Growth")*(AND(CI$6&gt;=$F103,CI$6&lt;=$H103)*((CI$6-$F103+1)/($J103*($J103+1)/2)*$D103))+($K103="custom")*CustCF!CC103</f>
        <v>0</v>
      </c>
      <c r="CJ103" s="135">
        <f>($K103="Bell Curve")*(_xlfn.NORM.DIST(AND(CJ$6&gt;=$F103,CJ$6&lt;=$H103)*(CJ$6-$F103+1),$J103/2,$M103,TRUE)-_xlfn.NORM.DIST(AND(CJ$6&gt;=$F103,CJ$6&lt;=$H103)*(CI$6-$F103+1),$J103/2,$M103,TRUE))/(1-2*_xlfn.NORM.DIST(0,$J103/2,$M103,TRUE))*$D103+($K103="Steady Growth")*(AND(CJ$6&gt;=$F103,CJ$6&lt;=$H103)*((CJ$6-$F103+1)/($J103*($J103+1)/2)*$D103))+($K103="custom")*CustCF!CD103</f>
        <v>0</v>
      </c>
      <c r="CK103" s="135">
        <f>($K103="Bell Curve")*(_xlfn.NORM.DIST(AND(CK$6&gt;=$F103,CK$6&lt;=$H103)*(CK$6-$F103+1),$J103/2,$M103,TRUE)-_xlfn.NORM.DIST(AND(CK$6&gt;=$F103,CK$6&lt;=$H103)*(CJ$6-$F103+1),$J103/2,$M103,TRUE))/(1-2*_xlfn.NORM.DIST(0,$J103/2,$M103,TRUE))*$D103+($K103="Steady Growth")*(AND(CK$6&gt;=$F103,CK$6&lt;=$H103)*((CK$6-$F103+1)/($J103*($J103+1)/2)*$D103))+($K103="custom")*CustCF!CE103</f>
        <v>0</v>
      </c>
      <c r="CL103" s="135">
        <f>($K103="Bell Curve")*(_xlfn.NORM.DIST(AND(CL$6&gt;=$F103,CL$6&lt;=$H103)*(CL$6-$F103+1),$J103/2,$M103,TRUE)-_xlfn.NORM.DIST(AND(CL$6&gt;=$F103,CL$6&lt;=$H103)*(CK$6-$F103+1),$J103/2,$M103,TRUE))/(1-2*_xlfn.NORM.DIST(0,$J103/2,$M103,TRUE))*$D103+($K103="Steady Growth")*(AND(CL$6&gt;=$F103,CL$6&lt;=$H103)*((CL$6-$F103+1)/($J103*($J103+1)/2)*$D103))+($K103="custom")*CustCF!CF103</f>
        <v>0</v>
      </c>
      <c r="CM103" s="135">
        <f>($K103="Bell Curve")*(_xlfn.NORM.DIST(AND(CM$6&gt;=$F103,CM$6&lt;=$H103)*(CM$6-$F103+1),$J103/2,$M103,TRUE)-_xlfn.NORM.DIST(AND(CM$6&gt;=$F103,CM$6&lt;=$H103)*(CL$6-$F103+1),$J103/2,$M103,TRUE))/(1-2*_xlfn.NORM.DIST(0,$J103/2,$M103,TRUE))*$D103+($K103="Steady Growth")*(AND(CM$6&gt;=$F103,CM$6&lt;=$H103)*((CM$6-$F103+1)/($J103*($J103+1)/2)*$D103))+($K103="custom")*CustCF!CG103</f>
        <v>0</v>
      </c>
      <c r="CN103" s="135">
        <f>($K103="Bell Curve")*(_xlfn.NORM.DIST(AND(CN$6&gt;=$F103,CN$6&lt;=$H103)*(CN$6-$F103+1),$J103/2,$M103,TRUE)-_xlfn.NORM.DIST(AND(CN$6&gt;=$F103,CN$6&lt;=$H103)*(CM$6-$F103+1),$J103/2,$M103,TRUE))/(1-2*_xlfn.NORM.DIST(0,$J103/2,$M103,TRUE))*$D103+($K103="Steady Growth")*(AND(CN$6&gt;=$F103,CN$6&lt;=$H103)*((CN$6-$F103+1)/($J103*($J103+1)/2)*$D103))+($K103="custom")*CustCF!CH103</f>
        <v>0</v>
      </c>
      <c r="CO103" s="135">
        <f>($K103="Bell Curve")*(_xlfn.NORM.DIST(AND(CO$6&gt;=$F103,CO$6&lt;=$H103)*(CO$6-$F103+1),$J103/2,$M103,TRUE)-_xlfn.NORM.DIST(AND(CO$6&gt;=$F103,CO$6&lt;=$H103)*(CN$6-$F103+1),$J103/2,$M103,TRUE))/(1-2*_xlfn.NORM.DIST(0,$J103/2,$M103,TRUE))*$D103+($K103="Steady Growth")*(AND(CO$6&gt;=$F103,CO$6&lt;=$H103)*((CO$6-$F103+1)/($J103*($J103+1)/2)*$D103))+($K103="custom")*CustCF!CI103</f>
        <v>0</v>
      </c>
      <c r="CP103" s="135">
        <f>($K103="Bell Curve")*(_xlfn.NORM.DIST(AND(CP$6&gt;=$F103,CP$6&lt;=$H103)*(CP$6-$F103+1),$J103/2,$M103,TRUE)-_xlfn.NORM.DIST(AND(CP$6&gt;=$F103,CP$6&lt;=$H103)*(CO$6-$F103+1),$J103/2,$M103,TRUE))/(1-2*_xlfn.NORM.DIST(0,$J103/2,$M103,TRUE))*$D103+($K103="Steady Growth")*(AND(CP$6&gt;=$F103,CP$6&lt;=$H103)*((CP$6-$F103+1)/($J103*($J103+1)/2)*$D103))+($K103="custom")*CustCF!CJ103</f>
        <v>0</v>
      </c>
      <c r="CQ103" s="135">
        <f>($K103="Bell Curve")*(_xlfn.NORM.DIST(AND(CQ$6&gt;=$F103,CQ$6&lt;=$H103)*(CQ$6-$F103+1),$J103/2,$M103,TRUE)-_xlfn.NORM.DIST(AND(CQ$6&gt;=$F103,CQ$6&lt;=$H103)*(CP$6-$F103+1),$J103/2,$M103,TRUE))/(1-2*_xlfn.NORM.DIST(0,$J103/2,$M103,TRUE))*$D103+($K103="Steady Growth")*(AND(CQ$6&gt;=$F103,CQ$6&lt;=$H103)*((CQ$6-$F103+1)/($J103*($J103+1)/2)*$D103))+($K103="custom")*CustCF!CK103</f>
        <v>0</v>
      </c>
      <c r="CR103" s="135">
        <f>($K103="Bell Curve")*(_xlfn.NORM.DIST(AND(CR$6&gt;=$F103,CR$6&lt;=$H103)*(CR$6-$F103+1),$J103/2,$M103,TRUE)-_xlfn.NORM.DIST(AND(CR$6&gt;=$F103,CR$6&lt;=$H103)*(CQ$6-$F103+1),$J103/2,$M103,TRUE))/(1-2*_xlfn.NORM.DIST(0,$J103/2,$M103,TRUE))*$D103+($K103="Steady Growth")*(AND(CR$6&gt;=$F103,CR$6&lt;=$H103)*((CR$6-$F103+1)/($J103*($J103+1)/2)*$D103))+($K103="custom")*CustCF!CL103</f>
        <v>0</v>
      </c>
      <c r="CS103" s="135">
        <f>($K103="Bell Curve")*(_xlfn.NORM.DIST(AND(CS$6&gt;=$F103,CS$6&lt;=$H103)*(CS$6-$F103+1),$J103/2,$M103,TRUE)-_xlfn.NORM.DIST(AND(CS$6&gt;=$F103,CS$6&lt;=$H103)*(CR$6-$F103+1),$J103/2,$M103,TRUE))/(1-2*_xlfn.NORM.DIST(0,$J103/2,$M103,TRUE))*$D103+($K103="Steady Growth")*(AND(CS$6&gt;=$F103,CS$6&lt;=$H103)*((CS$6-$F103+1)/($J103*($J103+1)/2)*$D103))+($K103="custom")*CustCF!CM103</f>
        <v>0</v>
      </c>
      <c r="CT103" s="135">
        <f>($K103="Bell Curve")*(_xlfn.NORM.DIST(AND(CT$6&gt;=$F103,CT$6&lt;=$H103)*(CT$6-$F103+1),$J103/2,$M103,TRUE)-_xlfn.NORM.DIST(AND(CT$6&gt;=$F103,CT$6&lt;=$H103)*(CS$6-$F103+1),$J103/2,$M103,TRUE))/(1-2*_xlfn.NORM.DIST(0,$J103/2,$M103,TRUE))*$D103+($K103="Steady Growth")*(AND(CT$6&gt;=$F103,CT$6&lt;=$H103)*((CT$6-$F103+1)/($J103*($J103+1)/2)*$D103))+($K103="custom")*CustCF!CN103</f>
        <v>0</v>
      </c>
      <c r="CU103" s="135">
        <f>($K103="Bell Curve")*(_xlfn.NORM.DIST(AND(CU$6&gt;=$F103,CU$6&lt;=$H103)*(CU$6-$F103+1),$J103/2,$M103,TRUE)-_xlfn.NORM.DIST(AND(CU$6&gt;=$F103,CU$6&lt;=$H103)*(CT$6-$F103+1),$J103/2,$M103,TRUE))/(1-2*_xlfn.NORM.DIST(0,$J103/2,$M103,TRUE))*$D103+($K103="Steady Growth")*(AND(CU$6&gt;=$F103,CU$6&lt;=$H103)*((CU$6-$F103+1)/($J103*($J103+1)/2)*$D103))+($K103="custom")*CustCF!CO103</f>
        <v>0</v>
      </c>
      <c r="CV103" s="135">
        <f>($K103="Bell Curve")*(_xlfn.NORM.DIST(AND(CV$6&gt;=$F103,CV$6&lt;=$H103)*(CV$6-$F103+1),$J103/2,$M103,TRUE)-_xlfn.NORM.DIST(AND(CV$6&gt;=$F103,CV$6&lt;=$H103)*(CU$6-$F103+1),$J103/2,$M103,TRUE))/(1-2*_xlfn.NORM.DIST(0,$J103/2,$M103,TRUE))*$D103+($K103="Steady Growth")*(AND(CV$6&gt;=$F103,CV$6&lt;=$H103)*((CV$6-$F103+1)/($J103*($J103+1)/2)*$D103))+($K103="custom")*CustCF!CP103</f>
        <v>0</v>
      </c>
      <c r="CW103" s="135">
        <f>($K103="Bell Curve")*(_xlfn.NORM.DIST(AND(CW$6&gt;=$F103,CW$6&lt;=$H103)*(CW$6-$F103+1),$J103/2,$M103,TRUE)-_xlfn.NORM.DIST(AND(CW$6&gt;=$F103,CW$6&lt;=$H103)*(CV$6-$F103+1),$J103/2,$M103,TRUE))/(1-2*_xlfn.NORM.DIST(0,$J103/2,$M103,TRUE))*$D103+($K103="Steady Growth")*(AND(CW$6&gt;=$F103,CW$6&lt;=$H103)*((CW$6-$F103+1)/($J103*($J103+1)/2)*$D103))+($K103="custom")*CustCF!CQ103</f>
        <v>0</v>
      </c>
      <c r="CX103" s="135">
        <f>($K103="Bell Curve")*(_xlfn.NORM.DIST(AND(CX$6&gt;=$F103,CX$6&lt;=$H103)*(CX$6-$F103+1),$J103/2,$M103,TRUE)-_xlfn.NORM.DIST(AND(CX$6&gt;=$F103,CX$6&lt;=$H103)*(CW$6-$F103+1),$J103/2,$M103,TRUE))/(1-2*_xlfn.NORM.DIST(0,$J103/2,$M103,TRUE))*$D103+($K103="Steady Growth")*(AND(CX$6&gt;=$F103,CX$6&lt;=$H103)*((CX$6-$F103+1)/($J103*($J103+1)/2)*$D103))+($K103="custom")*CustCF!CR103</f>
        <v>0</v>
      </c>
      <c r="CY103" s="135">
        <f>($K103="Bell Curve")*(_xlfn.NORM.DIST(AND(CY$6&gt;=$F103,CY$6&lt;=$H103)*(CY$6-$F103+1),$J103/2,$M103,TRUE)-_xlfn.NORM.DIST(AND(CY$6&gt;=$F103,CY$6&lt;=$H103)*(CX$6-$F103+1),$J103/2,$M103,TRUE))/(1-2*_xlfn.NORM.DIST(0,$J103/2,$M103,TRUE))*$D103+($K103="Steady Growth")*(AND(CY$6&gt;=$F103,CY$6&lt;=$H103)*((CY$6-$F103+1)/($J103*($J103+1)/2)*$D103))+($K103="custom")*CustCF!CS103</f>
        <v>0</v>
      </c>
      <c r="CZ103" s="135">
        <f>($K103="Bell Curve")*(_xlfn.NORM.DIST(AND(CZ$6&gt;=$F103,CZ$6&lt;=$H103)*(CZ$6-$F103+1),$J103/2,$M103,TRUE)-_xlfn.NORM.DIST(AND(CZ$6&gt;=$F103,CZ$6&lt;=$H103)*(CY$6-$F103+1),$J103/2,$M103,TRUE))/(1-2*_xlfn.NORM.DIST(0,$J103/2,$M103,TRUE))*$D103+($K103="Steady Growth")*(AND(CZ$6&gt;=$F103,CZ$6&lt;=$H103)*((CZ$6-$F103+1)/($J103*($J103+1)/2)*$D103))+($K103="custom")*CustCF!CT103</f>
        <v>0</v>
      </c>
      <c r="DA103" s="135">
        <f>($K103="Bell Curve")*(_xlfn.NORM.DIST(AND(DA$6&gt;=$F103,DA$6&lt;=$H103)*(DA$6-$F103+1),$J103/2,$M103,TRUE)-_xlfn.NORM.DIST(AND(DA$6&gt;=$F103,DA$6&lt;=$H103)*(CZ$6-$F103+1),$J103/2,$M103,TRUE))/(1-2*_xlfn.NORM.DIST(0,$J103/2,$M103,TRUE))*$D103+($K103="Steady Growth")*(AND(DA$6&gt;=$F103,DA$6&lt;=$H103)*((DA$6-$F103+1)/($J103*($J103+1)/2)*$D103))+($K103="custom")*CustCF!CU103</f>
        <v>0</v>
      </c>
      <c r="DB103" s="135">
        <f>($K103="Bell Curve")*(_xlfn.NORM.DIST(AND(DB$6&gt;=$F103,DB$6&lt;=$H103)*(DB$6-$F103+1),$J103/2,$M103,TRUE)-_xlfn.NORM.DIST(AND(DB$6&gt;=$F103,DB$6&lt;=$H103)*(DA$6-$F103+1),$J103/2,$M103,TRUE))/(1-2*_xlfn.NORM.DIST(0,$J103/2,$M103,TRUE))*$D103+($K103="Steady Growth")*(AND(DB$6&gt;=$F103,DB$6&lt;=$H103)*((DB$6-$F103+1)/($J103*($J103+1)/2)*$D103))+($K103="custom")*CustCF!CV103</f>
        <v>0</v>
      </c>
      <c r="DC103" s="135">
        <f>($K103="Bell Curve")*(_xlfn.NORM.DIST(AND(DC$6&gt;=$F103,DC$6&lt;=$H103)*(DC$6-$F103+1),$J103/2,$M103,TRUE)-_xlfn.NORM.DIST(AND(DC$6&gt;=$F103,DC$6&lt;=$H103)*(DB$6-$F103+1),$J103/2,$M103,TRUE))/(1-2*_xlfn.NORM.DIST(0,$J103/2,$M103,TRUE))*$D103+($K103="Steady Growth")*(AND(DC$6&gt;=$F103,DC$6&lt;=$H103)*((DC$6-$F103+1)/($J103*($J103+1)/2)*$D103))+($K103="custom")*CustCF!CW103</f>
        <v>0</v>
      </c>
      <c r="DD103" s="135">
        <f>($K103="Bell Curve")*(_xlfn.NORM.DIST(AND(DD$6&gt;=$F103,DD$6&lt;=$H103)*(DD$6-$F103+1),$J103/2,$M103,TRUE)-_xlfn.NORM.DIST(AND(DD$6&gt;=$F103,DD$6&lt;=$H103)*(DC$6-$F103+1),$J103/2,$M103,TRUE))/(1-2*_xlfn.NORM.DIST(0,$J103/2,$M103,TRUE))*$D103+($K103="Steady Growth")*(AND(DD$6&gt;=$F103,DD$6&lt;=$H103)*((DD$6-$F103+1)/($J103*($J103+1)/2)*$D103))+($K103="custom")*CustCF!CX103</f>
        <v>0</v>
      </c>
      <c r="DE103" s="135">
        <f>($K103="Bell Curve")*(_xlfn.NORM.DIST(AND(DE$6&gt;=$F103,DE$6&lt;=$H103)*(DE$6-$F103+1),$J103/2,$M103,TRUE)-_xlfn.NORM.DIST(AND(DE$6&gt;=$F103,DE$6&lt;=$H103)*(DD$6-$F103+1),$J103/2,$M103,TRUE))/(1-2*_xlfn.NORM.DIST(0,$J103/2,$M103,TRUE))*$D103+($K103="Steady Growth")*(AND(DE$6&gt;=$F103,DE$6&lt;=$H103)*((DE$6-$F103+1)/($J103*($J103+1)/2)*$D103))+($K103="custom")*CustCF!CY103</f>
        <v>0</v>
      </c>
      <c r="DF103" s="135">
        <f>($K103="Bell Curve")*(_xlfn.NORM.DIST(AND(DF$6&gt;=$F103,DF$6&lt;=$H103)*(DF$6-$F103+1),$J103/2,$M103,TRUE)-_xlfn.NORM.DIST(AND(DF$6&gt;=$F103,DF$6&lt;=$H103)*(DE$6-$F103+1),$J103/2,$M103,TRUE))/(1-2*_xlfn.NORM.DIST(0,$J103/2,$M103,TRUE))*$D103+($K103="Steady Growth")*(AND(DF$6&gt;=$F103,DF$6&lt;=$H103)*((DF$6-$F103+1)/($J103*($J103+1)/2)*$D103))+($K103="custom")*CustCF!CZ103</f>
        <v>0</v>
      </c>
      <c r="DG103" s="135">
        <f>($K103="Bell Curve")*(_xlfn.NORM.DIST(AND(DG$6&gt;=$F103,DG$6&lt;=$H103)*(DG$6-$F103+1),$J103/2,$M103,TRUE)-_xlfn.NORM.DIST(AND(DG$6&gt;=$F103,DG$6&lt;=$H103)*(DF$6-$F103+1),$J103/2,$M103,TRUE))/(1-2*_xlfn.NORM.DIST(0,$J103/2,$M103,TRUE))*$D103+($K103="Steady Growth")*(AND(DG$6&gt;=$F103,DG$6&lt;=$H103)*((DG$6-$F103+1)/($J103*($J103+1)/2)*$D103))+($K103="custom")*CustCF!DA103</f>
        <v>0</v>
      </c>
      <c r="DH103" s="135">
        <f>($K103="Bell Curve")*(_xlfn.NORM.DIST(AND(DH$6&gt;=$F103,DH$6&lt;=$H103)*(DH$6-$F103+1),$J103/2,$M103,TRUE)-_xlfn.NORM.DIST(AND(DH$6&gt;=$F103,DH$6&lt;=$H103)*(DG$6-$F103+1),$J103/2,$M103,TRUE))/(1-2*_xlfn.NORM.DIST(0,$J103/2,$M103,TRUE))*$D103+($K103="Steady Growth")*(AND(DH$6&gt;=$F103,DH$6&lt;=$H103)*((DH$6-$F103+1)/($J103*($J103+1)/2)*$D103))+($K103="custom")*CustCF!DB103</f>
        <v>0</v>
      </c>
      <c r="DI103" s="135">
        <f>($K103="Bell Curve")*(_xlfn.NORM.DIST(AND(DI$6&gt;=$F103,DI$6&lt;=$H103)*(DI$6-$F103+1),$J103/2,$M103,TRUE)-_xlfn.NORM.DIST(AND(DI$6&gt;=$F103,DI$6&lt;=$H103)*(DH$6-$F103+1),$J103/2,$M103,TRUE))/(1-2*_xlfn.NORM.DIST(0,$J103/2,$M103,TRUE))*$D103+($K103="Steady Growth")*(AND(DI$6&gt;=$F103,DI$6&lt;=$H103)*((DI$6-$F103+1)/($J103*($J103+1)/2)*$D103))+($K103="custom")*CustCF!DC103</f>
        <v>0</v>
      </c>
      <c r="DJ103" s="135">
        <f>($K103="Bell Curve")*(_xlfn.NORM.DIST(AND(DJ$6&gt;=$F103,DJ$6&lt;=$H103)*(DJ$6-$F103+1),$J103/2,$M103,TRUE)-_xlfn.NORM.DIST(AND(DJ$6&gt;=$F103,DJ$6&lt;=$H103)*(DI$6-$F103+1),$J103/2,$M103,TRUE))/(1-2*_xlfn.NORM.DIST(0,$J103/2,$M103,TRUE))*$D103+($K103="Steady Growth")*(AND(DJ$6&gt;=$F103,DJ$6&lt;=$H103)*((DJ$6-$F103+1)/($J103*($J103+1)/2)*$D103))+($K103="custom")*CustCF!DD103</f>
        <v>0</v>
      </c>
      <c r="DK103" s="135">
        <f>($K103="Bell Curve")*(_xlfn.NORM.DIST(AND(DK$6&gt;=$F103,DK$6&lt;=$H103)*(DK$6-$F103+1),$J103/2,$M103,TRUE)-_xlfn.NORM.DIST(AND(DK$6&gt;=$F103,DK$6&lt;=$H103)*(DJ$6-$F103+1),$J103/2,$M103,TRUE))/(1-2*_xlfn.NORM.DIST(0,$J103/2,$M103,TRUE))*$D103+($K103="Steady Growth")*(AND(DK$6&gt;=$F103,DK$6&lt;=$H103)*((DK$6-$F103+1)/($J103*($J103+1)/2)*$D103))+($K103="custom")*CustCF!DE103</f>
        <v>0</v>
      </c>
      <c r="DL103" s="135">
        <f>($K103="Bell Curve")*(_xlfn.NORM.DIST(AND(DL$6&gt;=$F103,DL$6&lt;=$H103)*(DL$6-$F103+1),$J103/2,$M103,TRUE)-_xlfn.NORM.DIST(AND(DL$6&gt;=$F103,DL$6&lt;=$H103)*(DK$6-$F103+1),$J103/2,$M103,TRUE))/(1-2*_xlfn.NORM.DIST(0,$J103/2,$M103,TRUE))*$D103+($K103="Steady Growth")*(AND(DL$6&gt;=$F103,DL$6&lt;=$H103)*((DL$6-$F103+1)/($J103*($J103+1)/2)*$D103))+($K103="custom")*CustCF!DF103</f>
        <v>0</v>
      </c>
      <c r="DM103" s="135">
        <f>($K103="Bell Curve")*(_xlfn.NORM.DIST(AND(DM$6&gt;=$F103,DM$6&lt;=$H103)*(DM$6-$F103+1),$J103/2,$M103,TRUE)-_xlfn.NORM.DIST(AND(DM$6&gt;=$F103,DM$6&lt;=$H103)*(DL$6-$F103+1),$J103/2,$M103,TRUE))/(1-2*_xlfn.NORM.DIST(0,$J103/2,$M103,TRUE))*$D103+($K103="Steady Growth")*(AND(DM$6&gt;=$F103,DM$6&lt;=$H103)*((DM$6-$F103+1)/($J103*($J103+1)/2)*$D103))+($K103="custom")*CustCF!DG103</f>
        <v>0</v>
      </c>
      <c r="DN103" s="135">
        <f>($K103="Bell Curve")*(_xlfn.NORM.DIST(AND(DN$6&gt;=$F103,DN$6&lt;=$H103)*(DN$6-$F103+1),$J103/2,$M103,TRUE)-_xlfn.NORM.DIST(AND(DN$6&gt;=$F103,DN$6&lt;=$H103)*(DM$6-$F103+1),$J103/2,$M103,TRUE))/(1-2*_xlfn.NORM.DIST(0,$J103/2,$M103,TRUE))*$D103+($K103="Steady Growth")*(AND(DN$6&gt;=$F103,DN$6&lt;=$H103)*((DN$6-$F103+1)/($J103*($J103+1)/2)*$D103))+($K103="custom")*CustCF!DH103</f>
        <v>0</v>
      </c>
      <c r="DO103" s="135">
        <f>($K103="Bell Curve")*(_xlfn.NORM.DIST(AND(DO$6&gt;=$F103,DO$6&lt;=$H103)*(DO$6-$F103+1),$J103/2,$M103,TRUE)-_xlfn.NORM.DIST(AND(DO$6&gt;=$F103,DO$6&lt;=$H103)*(DN$6-$F103+1),$J103/2,$M103,TRUE))/(1-2*_xlfn.NORM.DIST(0,$J103/2,$M103,TRUE))*$D103+($K103="Steady Growth")*(AND(DO$6&gt;=$F103,DO$6&lt;=$H103)*((DO$6-$F103+1)/($J103*($J103+1)/2)*$D103))+($K103="custom")*CustCF!DI103</f>
        <v>0</v>
      </c>
      <c r="DP103" s="135">
        <f>($K103="Bell Curve")*(_xlfn.NORM.DIST(AND(DP$6&gt;=$F103,DP$6&lt;=$H103)*(DP$6-$F103+1),$J103/2,$M103,TRUE)-_xlfn.NORM.DIST(AND(DP$6&gt;=$F103,DP$6&lt;=$H103)*(DO$6-$F103+1),$J103/2,$M103,TRUE))/(1-2*_xlfn.NORM.DIST(0,$J103/2,$M103,TRUE))*$D103+($K103="Steady Growth")*(AND(DP$6&gt;=$F103,DP$6&lt;=$H103)*((DP$6-$F103+1)/($J103*($J103+1)/2)*$D103))+($K103="custom")*CustCF!DJ103</f>
        <v>0</v>
      </c>
      <c r="DQ103" s="135">
        <f>($K103="Bell Curve")*(_xlfn.NORM.DIST(AND(DQ$6&gt;=$F103,DQ$6&lt;=$H103)*(DQ$6-$F103+1),$J103/2,$M103,TRUE)-_xlfn.NORM.DIST(AND(DQ$6&gt;=$F103,DQ$6&lt;=$H103)*(DP$6-$F103+1),$J103/2,$M103,TRUE))/(1-2*_xlfn.NORM.DIST(0,$J103/2,$M103,TRUE))*$D103+($K103="Steady Growth")*(AND(DQ$6&gt;=$F103,DQ$6&lt;=$H103)*((DQ$6-$F103+1)/($J103*($J103+1)/2)*$D103))+($K103="custom")*CustCF!DK103</f>
        <v>0</v>
      </c>
      <c r="DR103" s="135">
        <f>($K103="Bell Curve")*(_xlfn.NORM.DIST(AND(DR$6&gt;=$F103,DR$6&lt;=$H103)*(DR$6-$F103+1),$J103/2,$M103,TRUE)-_xlfn.NORM.DIST(AND(DR$6&gt;=$F103,DR$6&lt;=$H103)*(DQ$6-$F103+1),$J103/2,$M103,TRUE))/(1-2*_xlfn.NORM.DIST(0,$J103/2,$M103,TRUE))*$D103+($K103="Steady Growth")*(AND(DR$6&gt;=$F103,DR$6&lt;=$H103)*((DR$6-$F103+1)/($J103*($J103+1)/2)*$D103))+($K103="custom")*CustCF!DL103</f>
        <v>0</v>
      </c>
      <c r="DS103" s="135">
        <f>($K103="Bell Curve")*(_xlfn.NORM.DIST(AND(DS$6&gt;=$F103,DS$6&lt;=$H103)*(DS$6-$F103+1),$J103/2,$M103,TRUE)-_xlfn.NORM.DIST(AND(DS$6&gt;=$F103,DS$6&lt;=$H103)*(DR$6-$F103+1),$J103/2,$M103,TRUE))/(1-2*_xlfn.NORM.DIST(0,$J103/2,$M103,TRUE))*$D103+($K103="Steady Growth")*(AND(DS$6&gt;=$F103,DS$6&lt;=$H103)*((DS$6-$F103+1)/($J103*($J103+1)/2)*$D103))+($K103="custom")*CustCF!DM103</f>
        <v>0</v>
      </c>
      <c r="DT103" s="135">
        <f>($K103="Bell Curve")*(_xlfn.NORM.DIST(AND(DT$6&gt;=$F103,DT$6&lt;=$H103)*(DT$6-$F103+1),$J103/2,$M103,TRUE)-_xlfn.NORM.DIST(AND(DT$6&gt;=$F103,DT$6&lt;=$H103)*(DS$6-$F103+1),$J103/2,$M103,TRUE))/(1-2*_xlfn.NORM.DIST(0,$J103/2,$M103,TRUE))*$D103+($K103="Steady Growth")*(AND(DT$6&gt;=$F103,DT$6&lt;=$H103)*((DT$6-$F103+1)/($J103*($J103+1)/2)*$D103))+($K103="custom")*CustCF!DN103</f>
        <v>0</v>
      </c>
      <c r="DU103" s="135">
        <f>($K103="Bell Curve")*(_xlfn.NORM.DIST(AND(DU$6&gt;=$F103,DU$6&lt;=$H103)*(DU$6-$F103+1),$J103/2,$M103,TRUE)-_xlfn.NORM.DIST(AND(DU$6&gt;=$F103,DU$6&lt;=$H103)*(DT$6-$F103+1),$J103/2,$M103,TRUE))/(1-2*_xlfn.NORM.DIST(0,$J103/2,$M103,TRUE))*$D103+($K103="Steady Growth")*(AND(DU$6&gt;=$F103,DU$6&lt;=$H103)*((DU$6-$F103+1)/($J103*($J103+1)/2)*$D103))+($K103="custom")*CustCF!DO103</f>
        <v>0</v>
      </c>
      <c r="DV103" s="135">
        <f>($K103="Bell Curve")*(_xlfn.NORM.DIST(AND(DV$6&gt;=$F103,DV$6&lt;=$H103)*(DV$6-$F103+1),$J103/2,$M103,TRUE)-_xlfn.NORM.DIST(AND(DV$6&gt;=$F103,DV$6&lt;=$H103)*(DU$6-$F103+1),$J103/2,$M103,TRUE))/(1-2*_xlfn.NORM.DIST(0,$J103/2,$M103,TRUE))*$D103+($K103="Steady Growth")*(AND(DV$6&gt;=$F103,DV$6&lt;=$H103)*((DV$6-$F103+1)/($J103*($J103+1)/2)*$D103))+($K103="custom")*CustCF!DP103</f>
        <v>0</v>
      </c>
      <c r="DW103" s="135">
        <f>($K103="Bell Curve")*(_xlfn.NORM.DIST(AND(DW$6&gt;=$F103,DW$6&lt;=$H103)*(DW$6-$F103+1),$J103/2,$M103,TRUE)-_xlfn.NORM.DIST(AND(DW$6&gt;=$F103,DW$6&lt;=$H103)*(DV$6-$F103+1),$J103/2,$M103,TRUE))/(1-2*_xlfn.NORM.DIST(0,$J103/2,$M103,TRUE))*$D103+($K103="Steady Growth")*(AND(DW$6&gt;=$F103,DW$6&lt;=$H103)*((DW$6-$F103+1)/($J103*($J103+1)/2)*$D103))+($K103="custom")*CustCF!DQ103</f>
        <v>0</v>
      </c>
      <c r="DX103" s="135">
        <f>($K103="Bell Curve")*(_xlfn.NORM.DIST(AND(DX$6&gt;=$F103,DX$6&lt;=$H103)*(DX$6-$F103+1),$J103/2,$M103,TRUE)-_xlfn.NORM.DIST(AND(DX$6&gt;=$F103,DX$6&lt;=$H103)*(DW$6-$F103+1),$J103/2,$M103,TRUE))/(1-2*_xlfn.NORM.DIST(0,$J103/2,$M103,TRUE))*$D103+($K103="Steady Growth")*(AND(DX$6&gt;=$F103,DX$6&lt;=$H103)*((DX$6-$F103+1)/($J103*($J103+1)/2)*$D103))+($K103="custom")*CustCF!DR103</f>
        <v>0</v>
      </c>
      <c r="DY103" s="135">
        <f>($K103="Bell Curve")*(_xlfn.NORM.DIST(AND(DY$6&gt;=$F103,DY$6&lt;=$H103)*(DY$6-$F103+1),$J103/2,$M103,TRUE)-_xlfn.NORM.DIST(AND(DY$6&gt;=$F103,DY$6&lt;=$H103)*(DX$6-$F103+1),$J103/2,$M103,TRUE))/(1-2*_xlfn.NORM.DIST(0,$J103/2,$M103,TRUE))*$D103+($K103="Steady Growth")*(AND(DY$6&gt;=$F103,DY$6&lt;=$H103)*((DY$6-$F103+1)/($J103*($J103+1)/2)*$D103))+($K103="custom")*CustCF!DS103</f>
        <v>0</v>
      </c>
      <c r="DZ103" s="135">
        <f>($K103="Bell Curve")*(_xlfn.NORM.DIST(AND(DZ$6&gt;=$F103,DZ$6&lt;=$H103)*(DZ$6-$F103+1),$J103/2,$M103,TRUE)-_xlfn.NORM.DIST(AND(DZ$6&gt;=$F103,DZ$6&lt;=$H103)*(DY$6-$F103+1),$J103/2,$M103,TRUE))/(1-2*_xlfn.NORM.DIST(0,$J103/2,$M103,TRUE))*$D103+($K103="Steady Growth")*(AND(DZ$6&gt;=$F103,DZ$6&lt;=$H103)*((DZ$6-$F103+1)/($J103*($J103+1)/2)*$D103))+($K103="custom")*CustCF!DT103</f>
        <v>0</v>
      </c>
      <c r="EA103" s="135">
        <f>($K103="Bell Curve")*(_xlfn.NORM.DIST(AND(EA$6&gt;=$F103,EA$6&lt;=$H103)*(EA$6-$F103+1),$J103/2,$M103,TRUE)-_xlfn.NORM.DIST(AND(EA$6&gt;=$F103,EA$6&lt;=$H103)*(DZ$6-$F103+1),$J103/2,$M103,TRUE))/(1-2*_xlfn.NORM.DIST(0,$J103/2,$M103,TRUE))*$D103+($K103="Steady Growth")*(AND(EA$6&gt;=$F103,EA$6&lt;=$H103)*((EA$6-$F103+1)/($J103*($J103+1)/2)*$D103))+($K103="custom")*CustCF!DU103</f>
        <v>0</v>
      </c>
      <c r="EB103" s="135">
        <f>($K103="Bell Curve")*(_xlfn.NORM.DIST(AND(EB$6&gt;=$F103,EB$6&lt;=$H103)*(EB$6-$F103+1),$J103/2,$M103,TRUE)-_xlfn.NORM.DIST(AND(EB$6&gt;=$F103,EB$6&lt;=$H103)*(EA$6-$F103+1),$J103/2,$M103,TRUE))/(1-2*_xlfn.NORM.DIST(0,$J103/2,$M103,TRUE))*$D103+($K103="Steady Growth")*(AND(EB$6&gt;=$F103,EB$6&lt;=$H103)*((EB$6-$F103+1)/($J103*($J103+1)/2)*$D103))+($K103="custom")*CustCF!DV103</f>
        <v>0</v>
      </c>
      <c r="EC103" s="135">
        <f>($K103="Bell Curve")*(_xlfn.NORM.DIST(AND(EC$6&gt;=$F103,EC$6&lt;=$H103)*(EC$6-$F103+1),$J103/2,$M103,TRUE)-_xlfn.NORM.DIST(AND(EC$6&gt;=$F103,EC$6&lt;=$H103)*(EB$6-$F103+1),$J103/2,$M103,TRUE))/(1-2*_xlfn.NORM.DIST(0,$J103/2,$M103,TRUE))*$D103+($K103="Steady Growth")*(AND(EC$6&gt;=$F103,EC$6&lt;=$H103)*((EC$6-$F103+1)/($J103*($J103+1)/2)*$D103))+($K103="custom")*CustCF!DW103</f>
        <v>0</v>
      </c>
      <c r="ED103" s="135">
        <f>($K103="Bell Curve")*(_xlfn.NORM.DIST(AND(ED$6&gt;=$F103,ED$6&lt;=$H103)*(ED$6-$F103+1),$J103/2,$M103,TRUE)-_xlfn.NORM.DIST(AND(ED$6&gt;=$F103,ED$6&lt;=$H103)*(EC$6-$F103+1),$J103/2,$M103,TRUE))/(1-2*_xlfn.NORM.DIST(0,$J103/2,$M103,TRUE))*$D103+($K103="Steady Growth")*(AND(ED$6&gt;=$F103,ED$6&lt;=$H103)*((ED$6-$F103+1)/($J103*($J103+1)/2)*$D103))+($K103="custom")*CustCF!DX103</f>
        <v>0</v>
      </c>
      <c r="EE103" s="135">
        <f>($K103="Bell Curve")*(_xlfn.NORM.DIST(AND(EE$6&gt;=$F103,EE$6&lt;=$H103)*(EE$6-$F103+1),$J103/2,$M103,TRUE)-_xlfn.NORM.DIST(AND(EE$6&gt;=$F103,EE$6&lt;=$H103)*(ED$6-$F103+1),$J103/2,$M103,TRUE))/(1-2*_xlfn.NORM.DIST(0,$J103/2,$M103,TRUE))*$D103+($K103="Steady Growth")*(AND(EE$6&gt;=$F103,EE$6&lt;=$H103)*((EE$6-$F103+1)/($J103*($J103+1)/2)*$D103))+($K103="custom")*CustCF!DY103</f>
        <v>0</v>
      </c>
      <c r="EF103" s="135">
        <f>($K103="Bell Curve")*(_xlfn.NORM.DIST(AND(EF$6&gt;=$F103,EF$6&lt;=$H103)*(EF$6-$F103+1),$J103/2,$M103,TRUE)-_xlfn.NORM.DIST(AND(EF$6&gt;=$F103,EF$6&lt;=$H103)*(EE$6-$F103+1),$J103/2,$M103,TRUE))/(1-2*_xlfn.NORM.DIST(0,$J103/2,$M103,TRUE))*$D103+($K103="Steady Growth")*(AND(EF$6&gt;=$F103,EF$6&lt;=$H103)*((EF$6-$F103+1)/($J103*($J103+1)/2)*$D103))+($K103="custom")*CustCF!DZ103</f>
        <v>0</v>
      </c>
      <c r="EG103" s="135">
        <f>($K103="Bell Curve")*(_xlfn.NORM.DIST(AND(EG$6&gt;=$F103,EG$6&lt;=$H103)*(EG$6-$F103+1),$J103/2,$M103,TRUE)-_xlfn.NORM.DIST(AND(EG$6&gt;=$F103,EG$6&lt;=$H103)*(EF$6-$F103+1),$J103/2,$M103,TRUE))/(1-2*_xlfn.NORM.DIST(0,$J103/2,$M103,TRUE))*$D103+($K103="Steady Growth")*(AND(EG$6&gt;=$F103,EG$6&lt;=$H103)*((EG$6-$F103+1)/($J103*($J103+1)/2)*$D103))+($K103="custom")*CustCF!EA103</f>
        <v>0</v>
      </c>
      <c r="EH103" s="135">
        <f>($K103="Bell Curve")*(_xlfn.NORM.DIST(AND(EH$6&gt;=$F103,EH$6&lt;=$H103)*(EH$6-$F103+1),$J103/2,$M103,TRUE)-_xlfn.NORM.DIST(AND(EH$6&gt;=$F103,EH$6&lt;=$H103)*(EG$6-$F103+1),$J103/2,$M103,TRUE))/(1-2*_xlfn.NORM.DIST(0,$J103/2,$M103,TRUE))*$D103+($K103="Steady Growth")*(AND(EH$6&gt;=$F103,EH$6&lt;=$H103)*((EH$6-$F103+1)/($J103*($J103+1)/2)*$D103))+($K103="custom")*CustCF!EB103</f>
        <v>0</v>
      </c>
      <c r="EI103" s="135">
        <f>($K103="Bell Curve")*(_xlfn.NORM.DIST(AND(EI$6&gt;=$F103,EI$6&lt;=$H103)*(EI$6-$F103+1),$J103/2,$M103,TRUE)-_xlfn.NORM.DIST(AND(EI$6&gt;=$F103,EI$6&lt;=$H103)*(EH$6-$F103+1),$J103/2,$M103,TRUE))/(1-2*_xlfn.NORM.DIST(0,$J103/2,$M103,TRUE))*$D103+($K103="Steady Growth")*(AND(EI$6&gt;=$F103,EI$6&lt;=$H103)*((EI$6-$F103+1)/($J103*($J103+1)/2)*$D103))+($K103="custom")*CustCF!EC103</f>
        <v>0</v>
      </c>
      <c r="EJ103" s="135">
        <f>($K103="Bell Curve")*(_xlfn.NORM.DIST(AND(EJ$6&gt;=$F103,EJ$6&lt;=$H103)*(EJ$6-$F103+1),$J103/2,$M103,TRUE)-_xlfn.NORM.DIST(AND(EJ$6&gt;=$F103,EJ$6&lt;=$H103)*(EI$6-$F103+1),$J103/2,$M103,TRUE))/(1-2*_xlfn.NORM.DIST(0,$J103/2,$M103,TRUE))*$D103+($K103="Steady Growth")*(AND(EJ$6&gt;=$F103,EJ$6&lt;=$H103)*((EJ$6-$F103+1)/($J103*($J103+1)/2)*$D103))+($K103="custom")*CustCF!ED103</f>
        <v>0</v>
      </c>
      <c r="EK103" s="135">
        <f>($K103="Bell Curve")*(_xlfn.NORM.DIST(AND(EK$6&gt;=$F103,EK$6&lt;=$H103)*(EK$6-$F103+1),$J103/2,$M103,TRUE)-_xlfn.NORM.DIST(AND(EK$6&gt;=$F103,EK$6&lt;=$H103)*(EJ$6-$F103+1),$J103/2,$M103,TRUE))/(1-2*_xlfn.NORM.DIST(0,$J103/2,$M103,TRUE))*$D103+($K103="Steady Growth")*(AND(EK$6&gt;=$F103,EK$6&lt;=$H103)*((EK$6-$F103+1)/($J103*($J103+1)/2)*$D103))+($K103="custom")*CustCF!EE103</f>
        <v>0</v>
      </c>
      <c r="EL103" s="135">
        <f>($K103="Bell Curve")*(_xlfn.NORM.DIST(AND(EL$6&gt;=$F103,EL$6&lt;=$H103)*(EL$6-$F103+1),$J103/2,$M103,TRUE)-_xlfn.NORM.DIST(AND(EL$6&gt;=$F103,EL$6&lt;=$H103)*(EK$6-$F103+1),$J103/2,$M103,TRUE))/(1-2*_xlfn.NORM.DIST(0,$J103/2,$M103,TRUE))*$D103+($K103="Steady Growth")*(AND(EL$6&gt;=$F103,EL$6&lt;=$H103)*((EL$6-$F103+1)/($J103*($J103+1)/2)*$D103))+($K103="custom")*CustCF!EF103</f>
        <v>0</v>
      </c>
      <c r="EM103" s="135">
        <f>($K103="Bell Curve")*(_xlfn.NORM.DIST(AND(EM$6&gt;=$F103,EM$6&lt;=$H103)*(EM$6-$F103+1),$J103/2,$M103,TRUE)-_xlfn.NORM.DIST(AND(EM$6&gt;=$F103,EM$6&lt;=$H103)*(EL$6-$F103+1),$J103/2,$M103,TRUE))/(1-2*_xlfn.NORM.DIST(0,$J103/2,$M103,TRUE))*$D103+($K103="Steady Growth")*(AND(EM$6&gt;=$F103,EM$6&lt;=$H103)*((EM$6-$F103+1)/($J103*($J103+1)/2)*$D103))+($K103="custom")*CustCF!EG103</f>
        <v>0</v>
      </c>
      <c r="EN103" s="135">
        <f>($K103="Bell Curve")*(_xlfn.NORM.DIST(AND(EN$6&gt;=$F103,EN$6&lt;=$H103)*(EN$6-$F103+1),$J103/2,$M103,TRUE)-_xlfn.NORM.DIST(AND(EN$6&gt;=$F103,EN$6&lt;=$H103)*(EM$6-$F103+1),$J103/2,$M103,TRUE))/(1-2*_xlfn.NORM.DIST(0,$J103/2,$M103,TRUE))*$D103+($K103="Steady Growth")*(AND(EN$6&gt;=$F103,EN$6&lt;=$H103)*((EN$6-$F103+1)/($J103*($J103+1)/2)*$D103))+($K103="custom")*CustCF!EH103</f>
        <v>0</v>
      </c>
      <c r="EO103" s="135">
        <f>($K103="Bell Curve")*(_xlfn.NORM.DIST(AND(EO$6&gt;=$F103,EO$6&lt;=$H103)*(EO$6-$F103+1),$J103/2,$M103,TRUE)-_xlfn.NORM.DIST(AND(EO$6&gt;=$F103,EO$6&lt;=$H103)*(EN$6-$F103+1),$J103/2,$M103,TRUE))/(1-2*_xlfn.NORM.DIST(0,$J103/2,$M103,TRUE))*$D103+($K103="Steady Growth")*(AND(EO$6&gt;=$F103,EO$6&lt;=$H103)*((EO$6-$F103+1)/($J103*($J103+1)/2)*$D103))+($K103="custom")*CustCF!EI103</f>
        <v>0</v>
      </c>
      <c r="EP103" s="135">
        <f>($K103="Bell Curve")*(_xlfn.NORM.DIST(AND(EP$6&gt;=$F103,EP$6&lt;=$H103)*(EP$6-$F103+1),$J103/2,$M103,TRUE)-_xlfn.NORM.DIST(AND(EP$6&gt;=$F103,EP$6&lt;=$H103)*(EO$6-$F103+1),$J103/2,$M103,TRUE))/(1-2*_xlfn.NORM.DIST(0,$J103/2,$M103,TRUE))*$D103+($K103="Steady Growth")*(AND(EP$6&gt;=$F103,EP$6&lt;=$H103)*((EP$6-$F103+1)/($J103*($J103+1)/2)*$D103))+($K103="custom")*CustCF!EJ103</f>
        <v>0</v>
      </c>
      <c r="EQ103" s="135">
        <f>($K103="Bell Curve")*(_xlfn.NORM.DIST(AND(EQ$6&gt;=$F103,EQ$6&lt;=$H103)*(EQ$6-$F103+1),$J103/2,$M103,TRUE)-_xlfn.NORM.DIST(AND(EQ$6&gt;=$F103,EQ$6&lt;=$H103)*(EP$6-$F103+1),$J103/2,$M103,TRUE))/(1-2*_xlfn.NORM.DIST(0,$J103/2,$M103,TRUE))*$D103+($K103="Steady Growth")*(AND(EQ$6&gt;=$F103,EQ$6&lt;=$H103)*((EQ$6-$F103+1)/($J103*($J103+1)/2)*$D103))+($K103="custom")*CustCF!EK103</f>
        <v>0</v>
      </c>
      <c r="ER103" s="135">
        <f>($K103="Bell Curve")*(_xlfn.NORM.DIST(AND(ER$6&gt;=$F103,ER$6&lt;=$H103)*(ER$6-$F103+1),$J103/2,$M103,TRUE)-_xlfn.NORM.DIST(AND(ER$6&gt;=$F103,ER$6&lt;=$H103)*(EQ$6-$F103+1),$J103/2,$M103,TRUE))/(1-2*_xlfn.NORM.DIST(0,$J103/2,$M103,TRUE))*$D103+($K103="Steady Growth")*(AND(ER$6&gt;=$F103,ER$6&lt;=$H103)*((ER$6-$F103+1)/($J103*($J103+1)/2)*$D103))+($K103="custom")*CustCF!EL103</f>
        <v>0</v>
      </c>
      <c r="ES103" s="135">
        <f>($K103="Bell Curve")*(_xlfn.NORM.DIST(AND(ES$6&gt;=$F103,ES$6&lt;=$H103)*(ES$6-$F103+1),$J103/2,$M103,TRUE)-_xlfn.NORM.DIST(AND(ES$6&gt;=$F103,ES$6&lt;=$H103)*(ER$6-$F103+1),$J103/2,$M103,TRUE))/(1-2*_xlfn.NORM.DIST(0,$J103/2,$M103,TRUE))*$D103+($K103="Steady Growth")*(AND(ES$6&gt;=$F103,ES$6&lt;=$H103)*((ES$6-$F103+1)/($J103*($J103+1)/2)*$D103))+($K103="custom")*CustCF!EM103</f>
        <v>0</v>
      </c>
      <c r="ET103" s="135">
        <f>($K103="Bell Curve")*(_xlfn.NORM.DIST(AND(ET$6&gt;=$F103,ET$6&lt;=$H103)*(ET$6-$F103+1),$J103/2,$M103,TRUE)-_xlfn.NORM.DIST(AND(ET$6&gt;=$F103,ET$6&lt;=$H103)*(ES$6-$F103+1),$J103/2,$M103,TRUE))/(1-2*_xlfn.NORM.DIST(0,$J103/2,$M103,TRUE))*$D103+($K103="Steady Growth")*(AND(ET$6&gt;=$F103,ET$6&lt;=$H103)*((ET$6-$F103+1)/($J103*($J103+1)/2)*$D103))+($K103="custom")*CustCF!EN103</f>
        <v>0</v>
      </c>
      <c r="EU103" s="135">
        <f>($K103="Bell Curve")*(_xlfn.NORM.DIST(AND(EU$6&gt;=$F103,EU$6&lt;=$H103)*(EU$6-$F103+1),$J103/2,$M103,TRUE)-_xlfn.NORM.DIST(AND(EU$6&gt;=$F103,EU$6&lt;=$H103)*(ET$6-$F103+1),$J103/2,$M103,TRUE))/(1-2*_xlfn.NORM.DIST(0,$J103/2,$M103,TRUE))*$D103+($K103="Steady Growth")*(AND(EU$6&gt;=$F103,EU$6&lt;=$H103)*((EU$6-$F103+1)/($J103*($J103+1)/2)*$D103))+($K103="custom")*CustCF!EO103</f>
        <v>0</v>
      </c>
      <c r="EV103" s="135">
        <f>($K103="Bell Curve")*(_xlfn.NORM.DIST(AND(EV$6&gt;=$F103,EV$6&lt;=$H103)*(EV$6-$F103+1),$J103/2,$M103,TRUE)-_xlfn.NORM.DIST(AND(EV$6&gt;=$F103,EV$6&lt;=$H103)*(EU$6-$F103+1),$J103/2,$M103,TRUE))/(1-2*_xlfn.NORM.DIST(0,$J103/2,$M103,TRUE))*$D103+($K103="Steady Growth")*(AND(EV$6&gt;=$F103,EV$6&lt;=$H103)*((EV$6-$F103+1)/($J103*($J103+1)/2)*$D103))+($K103="custom")*CustCF!EP103</f>
        <v>0</v>
      </c>
      <c r="EW103" s="135">
        <f>($K103="Bell Curve")*(_xlfn.NORM.DIST(AND(EW$6&gt;=$F103,EW$6&lt;=$H103)*(EW$6-$F103+1),$J103/2,$M103,TRUE)-_xlfn.NORM.DIST(AND(EW$6&gt;=$F103,EW$6&lt;=$H103)*(EV$6-$F103+1),$J103/2,$M103,TRUE))/(1-2*_xlfn.NORM.DIST(0,$J103/2,$M103,TRUE))*$D103+($K103="Steady Growth")*(AND(EW$6&gt;=$F103,EW$6&lt;=$H103)*((EW$6-$F103+1)/($J103*($J103+1)/2)*$D103))+($K103="custom")*CustCF!EQ103</f>
        <v>0</v>
      </c>
      <c r="EX103" s="135">
        <f>($K103="Bell Curve")*(_xlfn.NORM.DIST(AND(EX$6&gt;=$F103,EX$6&lt;=$H103)*(EX$6-$F103+1),$J103/2,$M103,TRUE)-_xlfn.NORM.DIST(AND(EX$6&gt;=$F103,EX$6&lt;=$H103)*(EW$6-$F103+1),$J103/2,$M103,TRUE))/(1-2*_xlfn.NORM.DIST(0,$J103/2,$M103,TRUE))*$D103+($K103="Steady Growth")*(AND(EX$6&gt;=$F103,EX$6&lt;=$H103)*((EX$6-$F103+1)/($J103*($J103+1)/2)*$D103))+($K103="custom")*CustCF!ER103</f>
        <v>0</v>
      </c>
      <c r="EY103" s="135">
        <f>($K103="Bell Curve")*(_xlfn.NORM.DIST(AND(EY$6&gt;=$F103,EY$6&lt;=$H103)*(EY$6-$F103+1),$J103/2,$M103,TRUE)-_xlfn.NORM.DIST(AND(EY$6&gt;=$F103,EY$6&lt;=$H103)*(EX$6-$F103+1),$J103/2,$M103,TRUE))/(1-2*_xlfn.NORM.DIST(0,$J103/2,$M103,TRUE))*$D103+($K103="Steady Growth")*(AND(EY$6&gt;=$F103,EY$6&lt;=$H103)*((EY$6-$F103+1)/($J103*($J103+1)/2)*$D103))+($K103="custom")*CustCF!ES103</f>
        <v>0</v>
      </c>
      <c r="EZ103" s="135">
        <f>($K103="Bell Curve")*(_xlfn.NORM.DIST(AND(EZ$6&gt;=$F103,EZ$6&lt;=$H103)*(EZ$6-$F103+1),$J103/2,$M103,TRUE)-_xlfn.NORM.DIST(AND(EZ$6&gt;=$F103,EZ$6&lt;=$H103)*(EY$6-$F103+1),$J103/2,$M103,TRUE))/(1-2*_xlfn.NORM.DIST(0,$J103/2,$M103,TRUE))*$D103+($K103="Steady Growth")*(AND(EZ$6&gt;=$F103,EZ$6&lt;=$H103)*((EZ$6-$F103+1)/($J103*($J103+1)/2)*$D103))+($K103="custom")*CustCF!ET103</f>
        <v>0</v>
      </c>
      <c r="FA103" s="135">
        <f>($K103="Bell Curve")*(_xlfn.NORM.DIST(AND(FA$6&gt;=$F103,FA$6&lt;=$H103)*(FA$6-$F103+1),$J103/2,$M103,TRUE)-_xlfn.NORM.DIST(AND(FA$6&gt;=$F103,FA$6&lt;=$H103)*(EZ$6-$F103+1),$J103/2,$M103,TRUE))/(1-2*_xlfn.NORM.DIST(0,$J103/2,$M103,TRUE))*$D103+($K103="Steady Growth")*(AND(FA$6&gt;=$F103,FA$6&lt;=$H103)*((FA$6-$F103+1)/($J103*($J103+1)/2)*$D103))+($K103="custom")*CustCF!EU103</f>
        <v>0</v>
      </c>
      <c r="FB103" s="135">
        <f>($K103="Bell Curve")*(_xlfn.NORM.DIST(AND(FB$6&gt;=$F103,FB$6&lt;=$H103)*(FB$6-$F103+1),$J103/2,$M103,TRUE)-_xlfn.NORM.DIST(AND(FB$6&gt;=$F103,FB$6&lt;=$H103)*(FA$6-$F103+1),$J103/2,$M103,TRUE))/(1-2*_xlfn.NORM.DIST(0,$J103/2,$M103,TRUE))*$D103+($K103="Steady Growth")*(AND(FB$6&gt;=$F103,FB$6&lt;=$H103)*((FB$6-$F103+1)/($J103*($J103+1)/2)*$D103))+($K103="custom")*CustCF!EV103</f>
        <v>0</v>
      </c>
      <c r="FC103" s="135">
        <f>($K103="Bell Curve")*(_xlfn.NORM.DIST(AND(FC$6&gt;=$F103,FC$6&lt;=$H103)*(FC$6-$F103+1),$J103/2,$M103,TRUE)-_xlfn.NORM.DIST(AND(FC$6&gt;=$F103,FC$6&lt;=$H103)*(FB$6-$F103+1),$J103/2,$M103,TRUE))/(1-2*_xlfn.NORM.DIST(0,$J103/2,$M103,TRUE))*$D103+($K103="Steady Growth")*(AND(FC$6&gt;=$F103,FC$6&lt;=$H103)*((FC$6-$F103+1)/($J103*($J103+1)/2)*$D103))+($K103="custom")*CustCF!EW103</f>
        <v>0</v>
      </c>
      <c r="FD103" s="135">
        <f>($K103="Bell Curve")*(_xlfn.NORM.DIST(AND(FD$6&gt;=$F103,FD$6&lt;=$H103)*(FD$6-$F103+1),$J103/2,$M103,TRUE)-_xlfn.NORM.DIST(AND(FD$6&gt;=$F103,FD$6&lt;=$H103)*(FC$6-$F103+1),$J103/2,$M103,TRUE))/(1-2*_xlfn.NORM.DIST(0,$J103/2,$M103,TRUE))*$D103+($K103="Steady Growth")*(AND(FD$6&gt;=$F103,FD$6&lt;=$H103)*((FD$6-$F103+1)/($J103*($J103+1)/2)*$D103))+($K103="custom")*CustCF!EX103</f>
        <v>0</v>
      </c>
      <c r="FE103" s="135">
        <f>($K103="Bell Curve")*(_xlfn.NORM.DIST(AND(FE$6&gt;=$F103,FE$6&lt;=$H103)*(FE$6-$F103+1),$J103/2,$M103,TRUE)-_xlfn.NORM.DIST(AND(FE$6&gt;=$F103,FE$6&lt;=$H103)*(FD$6-$F103+1),$J103/2,$M103,TRUE))/(1-2*_xlfn.NORM.DIST(0,$J103/2,$M103,TRUE))*$D103+($K103="Steady Growth")*(AND(FE$6&gt;=$F103,FE$6&lt;=$H103)*((FE$6-$F103+1)/($J103*($J103+1)/2)*$D103))+($K103="custom")*CustCF!EY103</f>
        <v>0</v>
      </c>
      <c r="FF103" s="135">
        <f>($K103="Bell Curve")*(_xlfn.NORM.DIST(AND(FF$6&gt;=$F103,FF$6&lt;=$H103)*(FF$6-$F103+1),$J103/2,$M103,TRUE)-_xlfn.NORM.DIST(AND(FF$6&gt;=$F103,FF$6&lt;=$H103)*(FE$6-$F103+1),$J103/2,$M103,TRUE))/(1-2*_xlfn.NORM.DIST(0,$J103/2,$M103,TRUE))*$D103+($K103="Steady Growth")*(AND(FF$6&gt;=$F103,FF$6&lt;=$H103)*((FF$6-$F103+1)/($J103*($J103+1)/2)*$D103))+($K103="custom")*CustCF!EZ103</f>
        <v>0</v>
      </c>
      <c r="FG103" s="135">
        <f>($K103="Bell Curve")*(_xlfn.NORM.DIST(AND(FG$6&gt;=$F103,FG$6&lt;=$H103)*(FG$6-$F103+1),$J103/2,$M103,TRUE)-_xlfn.NORM.DIST(AND(FG$6&gt;=$F103,FG$6&lt;=$H103)*(FF$6-$F103+1),$J103/2,$M103,TRUE))/(1-2*_xlfn.NORM.DIST(0,$J103/2,$M103,TRUE))*$D103+($K103="Steady Growth")*(AND(FG$6&gt;=$F103,FG$6&lt;=$H103)*((FG$6-$F103+1)/($J103*($J103+1)/2)*$D103))+($K103="custom")*CustCF!FA103</f>
        <v>0</v>
      </c>
      <c r="FH103" s="135">
        <f>($K103="Bell Curve")*(_xlfn.NORM.DIST(AND(FH$6&gt;=$F103,FH$6&lt;=$H103)*(FH$6-$F103+1),$J103/2,$M103,TRUE)-_xlfn.NORM.DIST(AND(FH$6&gt;=$F103,FH$6&lt;=$H103)*(FG$6-$F103+1),$J103/2,$M103,TRUE))/(1-2*_xlfn.NORM.DIST(0,$J103/2,$M103,TRUE))*$D103+($K103="Steady Growth")*(AND(FH$6&gt;=$F103,FH$6&lt;=$H103)*((FH$6-$F103+1)/($J103*($J103+1)/2)*$D103))+($K103="custom")*CustCF!FB103</f>
        <v>0</v>
      </c>
      <c r="FI103" s="135">
        <f>($K103="Bell Curve")*(_xlfn.NORM.DIST(AND(FI$6&gt;=$F103,FI$6&lt;=$H103)*(FI$6-$F103+1),$J103/2,$M103,TRUE)-_xlfn.NORM.DIST(AND(FI$6&gt;=$F103,FI$6&lt;=$H103)*(FH$6-$F103+1),$J103/2,$M103,TRUE))/(1-2*_xlfn.NORM.DIST(0,$J103/2,$M103,TRUE))*$D103+($K103="Steady Growth")*(AND(FI$6&gt;=$F103,FI$6&lt;=$H103)*((FI$6-$F103+1)/($J103*($J103+1)/2)*$D103))+($K103="custom")*CustCF!FC103</f>
        <v>0</v>
      </c>
      <c r="FJ103" s="135">
        <f>($K103="Bell Curve")*(_xlfn.NORM.DIST(AND(FJ$6&gt;=$F103,FJ$6&lt;=$H103)*(FJ$6-$F103+1),$J103/2,$M103,TRUE)-_xlfn.NORM.DIST(AND(FJ$6&gt;=$F103,FJ$6&lt;=$H103)*(FI$6-$F103+1),$J103/2,$M103,TRUE))/(1-2*_xlfn.NORM.DIST(0,$J103/2,$M103,TRUE))*$D103+($K103="Steady Growth")*(AND(FJ$6&gt;=$F103,FJ$6&lt;=$H103)*((FJ$6-$F103+1)/($J103*($J103+1)/2)*$D103))+($K103="custom")*CustCF!FD103</f>
        <v>0</v>
      </c>
      <c r="FK103" s="135">
        <f>($K103="Bell Curve")*(_xlfn.NORM.DIST(AND(FK$6&gt;=$F103,FK$6&lt;=$H103)*(FK$6-$F103+1),$J103/2,$M103,TRUE)-_xlfn.NORM.DIST(AND(FK$6&gt;=$F103,FK$6&lt;=$H103)*(FJ$6-$F103+1),$J103/2,$M103,TRUE))/(1-2*_xlfn.NORM.DIST(0,$J103/2,$M103,TRUE))*$D103+($K103="Steady Growth")*(AND(FK$6&gt;=$F103,FK$6&lt;=$H103)*((FK$6-$F103+1)/($J103*($J103+1)/2)*$D103))+($K103="custom")*CustCF!FE103</f>
        <v>0</v>
      </c>
      <c r="FL103" s="135">
        <f>($K103="Bell Curve")*(_xlfn.NORM.DIST(AND(FL$6&gt;=$F103,FL$6&lt;=$H103)*(FL$6-$F103+1),$J103/2,$M103,TRUE)-_xlfn.NORM.DIST(AND(FL$6&gt;=$F103,FL$6&lt;=$H103)*(FK$6-$F103+1),$J103/2,$M103,TRUE))/(1-2*_xlfn.NORM.DIST(0,$J103/2,$M103,TRUE))*$D103+($K103="Steady Growth")*(AND(FL$6&gt;=$F103,FL$6&lt;=$H103)*((FL$6-$F103+1)/($J103*($J103+1)/2)*$D103))+($K103="custom")*CustCF!FF103</f>
        <v>0</v>
      </c>
      <c r="FM103" s="135">
        <f>($K103="Bell Curve")*(_xlfn.NORM.DIST(AND(FM$6&gt;=$F103,FM$6&lt;=$H103)*(FM$6-$F103+1),$J103/2,$M103,TRUE)-_xlfn.NORM.DIST(AND(FM$6&gt;=$F103,FM$6&lt;=$H103)*(FL$6-$F103+1),$J103/2,$M103,TRUE))/(1-2*_xlfn.NORM.DIST(0,$J103/2,$M103,TRUE))*$D103+($K103="Steady Growth")*(AND(FM$6&gt;=$F103,FM$6&lt;=$H103)*((FM$6-$F103+1)/($J103*($J103+1)/2)*$D103))+($K103="custom")*CustCF!FG103</f>
        <v>0</v>
      </c>
      <c r="FN103" s="135">
        <f>($K103="Bell Curve")*(_xlfn.NORM.DIST(AND(FN$6&gt;=$F103,FN$6&lt;=$H103)*(FN$6-$F103+1),$J103/2,$M103,TRUE)-_xlfn.NORM.DIST(AND(FN$6&gt;=$F103,FN$6&lt;=$H103)*(FM$6-$F103+1),$J103/2,$M103,TRUE))/(1-2*_xlfn.NORM.DIST(0,$J103/2,$M103,TRUE))*$D103+($K103="Steady Growth")*(AND(FN$6&gt;=$F103,FN$6&lt;=$H103)*((FN$6-$F103+1)/($J103*($J103+1)/2)*$D103))+($K103="custom")*CustCF!FH103</f>
        <v>0</v>
      </c>
      <c r="FO103" s="135">
        <f>($K103="Bell Curve")*(_xlfn.NORM.DIST(AND(FO$6&gt;=$F103,FO$6&lt;=$H103)*(FO$6-$F103+1),$J103/2,$M103,TRUE)-_xlfn.NORM.DIST(AND(FO$6&gt;=$F103,FO$6&lt;=$H103)*(FN$6-$F103+1),$J103/2,$M103,TRUE))/(1-2*_xlfn.NORM.DIST(0,$J103/2,$M103,TRUE))*$D103+($K103="Steady Growth")*(AND(FO$6&gt;=$F103,FO$6&lt;=$H103)*((FO$6-$F103+1)/($J103*($J103+1)/2)*$D103))+($K103="custom")*CustCF!FI103</f>
        <v>0</v>
      </c>
      <c r="FP103" s="135">
        <f>($K103="Bell Curve")*(_xlfn.NORM.DIST(AND(FP$6&gt;=$F103,FP$6&lt;=$H103)*(FP$6-$F103+1),$J103/2,$M103,TRUE)-_xlfn.NORM.DIST(AND(FP$6&gt;=$F103,FP$6&lt;=$H103)*(FO$6-$F103+1),$J103/2,$M103,TRUE))/(1-2*_xlfn.NORM.DIST(0,$J103/2,$M103,TRUE))*$D103+($K103="Steady Growth")*(AND(FP$6&gt;=$F103,FP$6&lt;=$H103)*((FP$6-$F103+1)/($J103*($J103+1)/2)*$D103))+($K103="custom")*CustCF!FJ103</f>
        <v>0</v>
      </c>
      <c r="FQ103" s="135">
        <f>($K103="Bell Curve")*(_xlfn.NORM.DIST(AND(FQ$6&gt;=$F103,FQ$6&lt;=$H103)*(FQ$6-$F103+1),$J103/2,$M103,TRUE)-_xlfn.NORM.DIST(AND(FQ$6&gt;=$F103,FQ$6&lt;=$H103)*(FP$6-$F103+1),$J103/2,$M103,TRUE))/(1-2*_xlfn.NORM.DIST(0,$J103/2,$M103,TRUE))*$D103+($K103="Steady Growth")*(AND(FQ$6&gt;=$F103,FQ$6&lt;=$H103)*((FQ$6-$F103+1)/($J103*($J103+1)/2)*$D103))+($K103="custom")*CustCF!FK103</f>
        <v>0</v>
      </c>
      <c r="FR103" s="135">
        <f>($K103="Bell Curve")*(_xlfn.NORM.DIST(AND(FR$6&gt;=$F103,FR$6&lt;=$H103)*(FR$6-$F103+1),$J103/2,$M103,TRUE)-_xlfn.NORM.DIST(AND(FR$6&gt;=$F103,FR$6&lt;=$H103)*(FQ$6-$F103+1),$J103/2,$M103,TRUE))/(1-2*_xlfn.NORM.DIST(0,$J103/2,$M103,TRUE))*$D103+($K103="Steady Growth")*(AND(FR$6&gt;=$F103,FR$6&lt;=$H103)*((FR$6-$F103+1)/($J103*($J103+1)/2)*$D103))+($K103="custom")*CustCF!FL103</f>
        <v>0</v>
      </c>
      <c r="FS103" s="135">
        <f>($K103="Bell Curve")*(_xlfn.NORM.DIST(AND(FS$6&gt;=$F103,FS$6&lt;=$H103)*(FS$6-$F103+1),$J103/2,$M103,TRUE)-_xlfn.NORM.DIST(AND(FS$6&gt;=$F103,FS$6&lt;=$H103)*(FR$6-$F103+1),$J103/2,$M103,TRUE))/(1-2*_xlfn.NORM.DIST(0,$J103/2,$M103,TRUE))*$D103+($K103="Steady Growth")*(AND(FS$6&gt;=$F103,FS$6&lt;=$H103)*((FS$6-$F103+1)/($J103*($J103+1)/2)*$D103))+($K103="custom")*CustCF!FM103</f>
        <v>0</v>
      </c>
      <c r="FT103" s="135">
        <f>($K103="Bell Curve")*(_xlfn.NORM.DIST(AND(FT$6&gt;=$F103,FT$6&lt;=$H103)*(FT$6-$F103+1),$J103/2,$M103,TRUE)-_xlfn.NORM.DIST(AND(FT$6&gt;=$F103,FT$6&lt;=$H103)*(FS$6-$F103+1),$J103/2,$M103,TRUE))/(1-2*_xlfn.NORM.DIST(0,$J103/2,$M103,TRUE))*$D103+($K103="Steady Growth")*(AND(FT$6&gt;=$F103,FT$6&lt;=$H103)*((FT$6-$F103+1)/($J103*($J103+1)/2)*$D103))+($K103="custom")*CustCF!FN103</f>
        <v>0</v>
      </c>
      <c r="FU103" s="135">
        <f>($K103="Bell Curve")*(_xlfn.NORM.DIST(AND(FU$6&gt;=$F103,FU$6&lt;=$H103)*(FU$6-$F103+1),$J103/2,$M103,TRUE)-_xlfn.NORM.DIST(AND(FU$6&gt;=$F103,FU$6&lt;=$H103)*(FT$6-$F103+1),$J103/2,$M103,TRUE))/(1-2*_xlfn.NORM.DIST(0,$J103/2,$M103,TRUE))*$D103+($K103="Steady Growth")*(AND(FU$6&gt;=$F103,FU$6&lt;=$H103)*((FU$6-$F103+1)/($J103*($J103+1)/2)*$D103))+($K103="custom")*CustCF!FO103</f>
        <v>0</v>
      </c>
      <c r="FV103" s="135">
        <f>($K103="Bell Curve")*(_xlfn.NORM.DIST(AND(FV$6&gt;=$F103,FV$6&lt;=$H103)*(FV$6-$F103+1),$J103/2,$M103,TRUE)-_xlfn.NORM.DIST(AND(FV$6&gt;=$F103,FV$6&lt;=$H103)*(FU$6-$F103+1),$J103/2,$M103,TRUE))/(1-2*_xlfn.NORM.DIST(0,$J103/2,$M103,TRUE))*$D103+($K103="Steady Growth")*(AND(FV$6&gt;=$F103,FV$6&lt;=$H103)*((FV$6-$F103+1)/($J103*($J103+1)/2)*$D103))+($K103="custom")*CustCF!FP103</f>
        <v>0</v>
      </c>
      <c r="FW103" s="135">
        <f>($K103="Bell Curve")*(_xlfn.NORM.DIST(AND(FW$6&gt;=$F103,FW$6&lt;=$H103)*(FW$6-$F103+1),$J103/2,$M103,TRUE)-_xlfn.NORM.DIST(AND(FW$6&gt;=$F103,FW$6&lt;=$H103)*(FV$6-$F103+1),$J103/2,$M103,TRUE))/(1-2*_xlfn.NORM.DIST(0,$J103/2,$M103,TRUE))*$D103+($K103="Steady Growth")*(AND(FW$6&gt;=$F103,FW$6&lt;=$H103)*((FW$6-$F103+1)/($J103*($J103+1)/2)*$D103))+($K103="custom")*CustCF!FQ103</f>
        <v>0</v>
      </c>
      <c r="FX103" s="135">
        <f>($K103="Bell Curve")*(_xlfn.NORM.DIST(AND(FX$6&gt;=$F103,FX$6&lt;=$H103)*(FX$6-$F103+1),$J103/2,$M103,TRUE)-_xlfn.NORM.DIST(AND(FX$6&gt;=$F103,FX$6&lt;=$H103)*(FW$6-$F103+1),$J103/2,$M103,TRUE))/(1-2*_xlfn.NORM.DIST(0,$J103/2,$M103,TRUE))*$D103+($K103="Steady Growth")*(AND(FX$6&gt;=$F103,FX$6&lt;=$H103)*((FX$6-$F103+1)/($J103*($J103+1)/2)*$D103))+($K103="custom")*CustCF!FR103</f>
        <v>0</v>
      </c>
      <c r="FY103" s="135">
        <f>($K103="Bell Curve")*(_xlfn.NORM.DIST(AND(FY$6&gt;=$F103,FY$6&lt;=$H103)*(FY$6-$F103+1),$J103/2,$M103,TRUE)-_xlfn.NORM.DIST(AND(FY$6&gt;=$F103,FY$6&lt;=$H103)*(FX$6-$F103+1),$J103/2,$M103,TRUE))/(1-2*_xlfn.NORM.DIST(0,$J103/2,$M103,TRUE))*$D103+($K103="Steady Growth")*(AND(FY$6&gt;=$F103,FY$6&lt;=$H103)*((FY$6-$F103+1)/($J103*($J103+1)/2)*$D103))+($K103="custom")*CustCF!FS103</f>
        <v>0</v>
      </c>
      <c r="FZ103" s="135">
        <f>($K103="Bell Curve")*(_xlfn.NORM.DIST(AND(FZ$6&gt;=$F103,FZ$6&lt;=$H103)*(FZ$6-$F103+1),$J103/2,$M103,TRUE)-_xlfn.NORM.DIST(AND(FZ$6&gt;=$F103,FZ$6&lt;=$H103)*(FY$6-$F103+1),$J103/2,$M103,TRUE))/(1-2*_xlfn.NORM.DIST(0,$J103/2,$M103,TRUE))*$D103+($K103="Steady Growth")*(AND(FZ$6&gt;=$F103,FZ$6&lt;=$H103)*((FZ$6-$F103+1)/($J103*($J103+1)/2)*$D103))+($K103="custom")*CustCF!FT103</f>
        <v>0</v>
      </c>
      <c r="GA103" s="135">
        <f>($K103="Bell Curve")*(_xlfn.NORM.DIST(AND(GA$6&gt;=$F103,GA$6&lt;=$H103)*(GA$6-$F103+1),$J103/2,$M103,TRUE)-_xlfn.NORM.DIST(AND(GA$6&gt;=$F103,GA$6&lt;=$H103)*(FZ$6-$F103+1),$J103/2,$M103,TRUE))/(1-2*_xlfn.NORM.DIST(0,$J103/2,$M103,TRUE))*$D103+($K103="Steady Growth")*(AND(GA$6&gt;=$F103,GA$6&lt;=$H103)*((GA$6-$F103+1)/($J103*($J103+1)/2)*$D103))+($K103="custom")*CustCF!FU103</f>
        <v>0</v>
      </c>
      <c r="GB103" s="135">
        <f>($K103="Bell Curve")*(_xlfn.NORM.DIST(AND(GB$6&gt;=$F103,GB$6&lt;=$H103)*(GB$6-$F103+1),$J103/2,$M103,TRUE)-_xlfn.NORM.DIST(AND(GB$6&gt;=$F103,GB$6&lt;=$H103)*(GA$6-$F103+1),$J103/2,$M103,TRUE))/(1-2*_xlfn.NORM.DIST(0,$J103/2,$M103,TRUE))*$D103+($K103="Steady Growth")*(AND(GB$6&gt;=$F103,GB$6&lt;=$H103)*((GB$6-$F103+1)/($J103*($J103+1)/2)*$D103))+($K103="custom")*CustCF!FV103</f>
        <v>0</v>
      </c>
      <c r="GC103" s="135">
        <f>($K103="Bell Curve")*(_xlfn.NORM.DIST(AND(GC$6&gt;=$F103,GC$6&lt;=$H103)*(GC$6-$F103+1),$J103/2,$M103,TRUE)-_xlfn.NORM.DIST(AND(GC$6&gt;=$F103,GC$6&lt;=$H103)*(GB$6-$F103+1),$J103/2,$M103,TRUE))/(1-2*_xlfn.NORM.DIST(0,$J103/2,$M103,TRUE))*$D103+($K103="Steady Growth")*(AND(GC$6&gt;=$F103,GC$6&lt;=$H103)*((GC$6-$F103+1)/($J103*($J103+1)/2)*$D103))+($K103="custom")*CustCF!FW103</f>
        <v>0</v>
      </c>
      <c r="GD103" s="135">
        <f>($K103="Bell Curve")*(_xlfn.NORM.DIST(AND(GD$6&gt;=$F103,GD$6&lt;=$H103)*(GD$6-$F103+1),$J103/2,$M103,TRUE)-_xlfn.NORM.DIST(AND(GD$6&gt;=$F103,GD$6&lt;=$H103)*(GC$6-$F103+1),$J103/2,$M103,TRUE))/(1-2*_xlfn.NORM.DIST(0,$J103/2,$M103,TRUE))*$D103+($K103="Steady Growth")*(AND(GD$6&gt;=$F103,GD$6&lt;=$H103)*((GD$6-$F103+1)/($J103*($J103+1)/2)*$D103))+($K103="custom")*CustCF!FX103</f>
        <v>0</v>
      </c>
      <c r="GE103" s="135">
        <f>($K103="Bell Curve")*(_xlfn.NORM.DIST(AND(GE$6&gt;=$F103,GE$6&lt;=$H103)*(GE$6-$F103+1),$J103/2,$M103,TRUE)-_xlfn.NORM.DIST(AND(GE$6&gt;=$F103,GE$6&lt;=$H103)*(GD$6-$F103+1),$J103/2,$M103,TRUE))/(1-2*_xlfn.NORM.DIST(0,$J103/2,$M103,TRUE))*$D103+($K103="Steady Growth")*(AND(GE$6&gt;=$F103,GE$6&lt;=$H103)*((GE$6-$F103+1)/($J103*($J103+1)/2)*$D103))+($K103="custom")*CustCF!FY103</f>
        <v>0</v>
      </c>
      <c r="GF103" s="135">
        <f>($K103="Bell Curve")*(_xlfn.NORM.DIST(AND(GF$6&gt;=$F103,GF$6&lt;=$H103)*(GF$6-$F103+1),$J103/2,$M103,TRUE)-_xlfn.NORM.DIST(AND(GF$6&gt;=$F103,GF$6&lt;=$H103)*(GE$6-$F103+1),$J103/2,$M103,TRUE))/(1-2*_xlfn.NORM.DIST(0,$J103/2,$M103,TRUE))*$D103+($K103="Steady Growth")*(AND(GF$6&gt;=$F103,GF$6&lt;=$H103)*((GF$6-$F103+1)/($J103*($J103+1)/2)*$D103))+($K103="custom")*CustCF!FZ103</f>
        <v>0</v>
      </c>
      <c r="GG103" s="135">
        <f>($K103="Bell Curve")*(_xlfn.NORM.DIST(AND(GG$6&gt;=$F103,GG$6&lt;=$H103)*(GG$6-$F103+1),$J103/2,$M103,TRUE)-_xlfn.NORM.DIST(AND(GG$6&gt;=$F103,GG$6&lt;=$H103)*(GF$6-$F103+1),$J103/2,$M103,TRUE))/(1-2*_xlfn.NORM.DIST(0,$J103/2,$M103,TRUE))*$D103+($K103="Steady Growth")*(AND(GG$6&gt;=$F103,GG$6&lt;=$H103)*((GG$6-$F103+1)/($J103*($J103+1)/2)*$D103))+($K103="custom")*CustCF!GA103</f>
        <v>0</v>
      </c>
      <c r="GH103" s="135">
        <f>($K103="Bell Curve")*(_xlfn.NORM.DIST(AND(GH$6&gt;=$F103,GH$6&lt;=$H103)*(GH$6-$F103+1),$J103/2,$M103,TRUE)-_xlfn.NORM.DIST(AND(GH$6&gt;=$F103,GH$6&lt;=$H103)*(GG$6-$F103+1),$J103/2,$M103,TRUE))/(1-2*_xlfn.NORM.DIST(0,$J103/2,$M103,TRUE))*$D103+($K103="Steady Growth")*(AND(GH$6&gt;=$F103,GH$6&lt;=$H103)*((GH$6-$F103+1)/($J103*($J103+1)/2)*$D103))+($K103="custom")*CustCF!GB103</f>
        <v>0</v>
      </c>
      <c r="GI103" s="135">
        <f>($K103="Bell Curve")*(_xlfn.NORM.DIST(AND(GI$6&gt;=$F103,GI$6&lt;=$H103)*(GI$6-$F103+1),$J103/2,$M103,TRUE)-_xlfn.NORM.DIST(AND(GI$6&gt;=$F103,GI$6&lt;=$H103)*(GH$6-$F103+1),$J103/2,$M103,TRUE))/(1-2*_xlfn.NORM.DIST(0,$J103/2,$M103,TRUE))*$D103+($K103="Steady Growth")*(AND(GI$6&gt;=$F103,GI$6&lt;=$H103)*((GI$6-$F103+1)/($J103*($J103+1)/2)*$D103))+($K103="custom")*CustCF!GC103</f>
        <v>0</v>
      </c>
      <c r="GJ103" s="135">
        <f>($K103="Bell Curve")*(_xlfn.NORM.DIST(AND(GJ$6&gt;=$F103,GJ$6&lt;=$H103)*(GJ$6-$F103+1),$J103/2,$M103,TRUE)-_xlfn.NORM.DIST(AND(GJ$6&gt;=$F103,GJ$6&lt;=$H103)*(GI$6-$F103+1),$J103/2,$M103,TRUE))/(1-2*_xlfn.NORM.DIST(0,$J103/2,$M103,TRUE))*$D103+($K103="Steady Growth")*(AND(GJ$6&gt;=$F103,GJ$6&lt;=$H103)*((GJ$6-$F103+1)/($J103*($J103+1)/2)*$D103))+($K103="custom")*CustCF!GD103</f>
        <v>0</v>
      </c>
      <c r="GK103" s="135">
        <f>($K103="Bell Curve")*(_xlfn.NORM.DIST(AND(GK$6&gt;=$F103,GK$6&lt;=$H103)*(GK$6-$F103+1),$J103/2,$M103,TRUE)-_xlfn.NORM.DIST(AND(GK$6&gt;=$F103,GK$6&lt;=$H103)*(GJ$6-$F103+1),$J103/2,$M103,TRUE))/(1-2*_xlfn.NORM.DIST(0,$J103/2,$M103,TRUE))*$D103+($K103="Steady Growth")*(AND(GK$6&gt;=$F103,GK$6&lt;=$H103)*((GK$6-$F103+1)/($J103*($J103+1)/2)*$D103))+($K103="custom")*CustCF!GE103</f>
        <v>0</v>
      </c>
      <c r="GL103" s="135">
        <f>($K103="Bell Curve")*(_xlfn.NORM.DIST(AND(GL$6&gt;=$F103,GL$6&lt;=$H103)*(GL$6-$F103+1),$J103/2,$M103,TRUE)-_xlfn.NORM.DIST(AND(GL$6&gt;=$F103,GL$6&lt;=$H103)*(GK$6-$F103+1),$J103/2,$M103,TRUE))/(1-2*_xlfn.NORM.DIST(0,$J103/2,$M103,TRUE))*$D103+($K103="Steady Growth")*(AND(GL$6&gt;=$F103,GL$6&lt;=$H103)*((GL$6-$F103+1)/($J103*($J103+1)/2)*$D103))+($K103="custom")*CustCF!GF103</f>
        <v>0</v>
      </c>
      <c r="GM103" s="135">
        <f>($K103="Bell Curve")*(_xlfn.NORM.DIST(AND(GM$6&gt;=$F103,GM$6&lt;=$H103)*(GM$6-$F103+1),$J103/2,$M103,TRUE)-_xlfn.NORM.DIST(AND(GM$6&gt;=$F103,GM$6&lt;=$H103)*(GL$6-$F103+1),$J103/2,$M103,TRUE))/(1-2*_xlfn.NORM.DIST(0,$J103/2,$M103,TRUE))*$D103+($K103="Steady Growth")*(AND(GM$6&gt;=$F103,GM$6&lt;=$H103)*((GM$6-$F103+1)/($J103*($J103+1)/2)*$D103))+($K103="custom")*CustCF!GG103</f>
        <v>0</v>
      </c>
      <c r="GN103" s="355">
        <f>($K103="Bell Curve")*(_xlfn.NORM.DIST(AND(GN$6&gt;=$F103,GN$6&lt;=$H103)*(GN$6-$F103+1),$J103/2,$M103,TRUE)-_xlfn.NORM.DIST(AND(GN$6&gt;=$F103,GN$6&lt;=$H103)*(GM$6-$F103+1),$J103/2,$M103,TRUE))/(1-2*_xlfn.NORM.DIST(0,$J103/2,$M103,TRUE))*$D103+($K103="Steady Growth")*(AND(GN$6&gt;=$F103,GN$6&lt;=$H103)*((GN$6-$F103+1)/($J103*($J103+1)/2)*$D103))+($K103="custom")*CustCF!GH103</f>
        <v>0</v>
      </c>
      <c r="GO103" s="1"/>
      <c r="GP103" s="105"/>
    </row>
    <row r="104" spans="1:198" customFormat="1" outlineLevel="1" x14ac:dyDescent="0.25">
      <c r="A104" s="1"/>
      <c r="B104" s="1"/>
      <c r="C104" s="349">
        <f>Budget!AB15</f>
        <v>0</v>
      </c>
      <c r="D104" s="22">
        <f>Budget!AC15</f>
        <v>0</v>
      </c>
      <c r="E104" s="22" t="str">
        <f t="shared" si="52"/>
        <v/>
      </c>
      <c r="F104" s="350">
        <v>0</v>
      </c>
      <c r="G104" s="344">
        <f>IF(L104="custom",CustCF!F104,INDEX($P$8:$GN$8,MATCH(F104,$P$6:$GN$6,0)))</f>
        <v>46081</v>
      </c>
      <c r="H104" s="351">
        <v>0</v>
      </c>
      <c r="I104" s="344">
        <f>IF(L104="custom",CustCF!G104,INDEX($P$8:$GN$8,MATCH(H104,$P$6:$GN$6,0)))</f>
        <v>46081</v>
      </c>
      <c r="J104" s="347">
        <f t="shared" si="53"/>
        <v>1</v>
      </c>
      <c r="K104" s="352" t="s">
        <v>144</v>
      </c>
      <c r="L104" s="353" t="s">
        <v>171</v>
      </c>
      <c r="M104" s="354">
        <f t="shared" si="54"/>
        <v>9</v>
      </c>
      <c r="N104" s="21">
        <f t="shared" si="45"/>
        <v>0</v>
      </c>
      <c r="O104" s="22"/>
      <c r="P104" s="135">
        <f>($K104="Bell Curve")*(_xlfn.NORM.DIST(AND(P$6&gt;=$F104,P$6&lt;=$H104)*(P$6-$F104+1),$J104/2,$M104,TRUE)-_xlfn.NORM.DIST(AND(P$6&gt;=$F104,P$6&lt;=$H104)*(O$6-$F104+1),$J104/2,$M104,TRUE))/(1-2*_xlfn.NORM.DIST(0,$J104/2,$M104,TRUE))*$D104+($K104="Steady Growth")*(AND(P$6&gt;=$F104,P$6&lt;=$H104)*((P$6-$F104+1)/($J104*($J104+1)/2)*$D104))+($K104="custom")*CustCF!J104</f>
        <v>0</v>
      </c>
      <c r="Q104" s="135">
        <f>($K104="Bell Curve")*(_xlfn.NORM.DIST(AND(Q$6&gt;=$F104,Q$6&lt;=$H104)*(Q$6-$F104+1),$J104/2,$M104,TRUE)-_xlfn.NORM.DIST(AND(Q$6&gt;=$F104,Q$6&lt;=$H104)*(P$6-$F104+1),$J104/2,$M104,TRUE))/(1-2*_xlfn.NORM.DIST(0,$J104/2,$M104,TRUE))*$D104+($K104="Steady Growth")*(AND(Q$6&gt;=$F104,Q$6&lt;=$H104)*((Q$6-$F104+1)/($J104*($J104+1)/2)*$D104))+($K104="custom")*CustCF!K104</f>
        <v>0</v>
      </c>
      <c r="R104" s="135">
        <f>($K104="Bell Curve")*(_xlfn.NORM.DIST(AND(R$6&gt;=$F104,R$6&lt;=$H104)*(R$6-$F104+1),$J104/2,$M104,TRUE)-_xlfn.NORM.DIST(AND(R$6&gt;=$F104,R$6&lt;=$H104)*(Q$6-$F104+1),$J104/2,$M104,TRUE))/(1-2*_xlfn.NORM.DIST(0,$J104/2,$M104,TRUE))*$D104+($K104="Steady Growth")*(AND(R$6&gt;=$F104,R$6&lt;=$H104)*((R$6-$F104+1)/($J104*($J104+1)/2)*$D104))+($K104="custom")*CustCF!L104</f>
        <v>0</v>
      </c>
      <c r="S104" s="135">
        <f>($K104="Bell Curve")*(_xlfn.NORM.DIST(AND(S$6&gt;=$F104,S$6&lt;=$H104)*(S$6-$F104+1),$J104/2,$M104,TRUE)-_xlfn.NORM.DIST(AND(S$6&gt;=$F104,S$6&lt;=$H104)*(R$6-$F104+1),$J104/2,$M104,TRUE))/(1-2*_xlfn.NORM.DIST(0,$J104/2,$M104,TRUE))*$D104+($K104="Steady Growth")*(AND(S$6&gt;=$F104,S$6&lt;=$H104)*((S$6-$F104+1)/($J104*($J104+1)/2)*$D104))+($K104="custom")*CustCF!M104</f>
        <v>0</v>
      </c>
      <c r="T104" s="135">
        <f>($K104="Bell Curve")*(_xlfn.NORM.DIST(AND(T$6&gt;=$F104,T$6&lt;=$H104)*(T$6-$F104+1),$J104/2,$M104,TRUE)-_xlfn.NORM.DIST(AND(T$6&gt;=$F104,T$6&lt;=$H104)*(S$6-$F104+1),$J104/2,$M104,TRUE))/(1-2*_xlfn.NORM.DIST(0,$J104/2,$M104,TRUE))*$D104+($K104="Steady Growth")*(AND(T$6&gt;=$F104,T$6&lt;=$H104)*((T$6-$F104+1)/($J104*($J104+1)/2)*$D104))+($K104="custom")*CustCF!N104</f>
        <v>0</v>
      </c>
      <c r="U104" s="135">
        <f>($K104="Bell Curve")*(_xlfn.NORM.DIST(AND(U$6&gt;=$F104,U$6&lt;=$H104)*(U$6-$F104+1),$J104/2,$M104,TRUE)-_xlfn.NORM.DIST(AND(U$6&gt;=$F104,U$6&lt;=$H104)*(T$6-$F104+1),$J104/2,$M104,TRUE))/(1-2*_xlfn.NORM.DIST(0,$J104/2,$M104,TRUE))*$D104+($K104="Steady Growth")*(AND(U$6&gt;=$F104,U$6&lt;=$H104)*((U$6-$F104+1)/($J104*($J104+1)/2)*$D104))+($K104="custom")*CustCF!O104</f>
        <v>0</v>
      </c>
      <c r="V104" s="135">
        <f>($K104="Bell Curve")*(_xlfn.NORM.DIST(AND(V$6&gt;=$F104,V$6&lt;=$H104)*(V$6-$F104+1),$J104/2,$M104,TRUE)-_xlfn.NORM.DIST(AND(V$6&gt;=$F104,V$6&lt;=$H104)*(U$6-$F104+1),$J104/2,$M104,TRUE))/(1-2*_xlfn.NORM.DIST(0,$J104/2,$M104,TRUE))*$D104+($K104="Steady Growth")*(AND(V$6&gt;=$F104,V$6&lt;=$H104)*((V$6-$F104+1)/($J104*($J104+1)/2)*$D104))+($K104="custom")*CustCF!P104</f>
        <v>0</v>
      </c>
      <c r="W104" s="135">
        <f>($K104="Bell Curve")*(_xlfn.NORM.DIST(AND(W$6&gt;=$F104,W$6&lt;=$H104)*(W$6-$F104+1),$J104/2,$M104,TRUE)-_xlfn.NORM.DIST(AND(W$6&gt;=$F104,W$6&lt;=$H104)*(V$6-$F104+1),$J104/2,$M104,TRUE))/(1-2*_xlfn.NORM.DIST(0,$J104/2,$M104,TRUE))*$D104+($K104="Steady Growth")*(AND(W$6&gt;=$F104,W$6&lt;=$H104)*((W$6-$F104+1)/($J104*($J104+1)/2)*$D104))+($K104="custom")*CustCF!Q104</f>
        <v>0</v>
      </c>
      <c r="X104" s="135">
        <f>($K104="Bell Curve")*(_xlfn.NORM.DIST(AND(X$6&gt;=$F104,X$6&lt;=$H104)*(X$6-$F104+1),$J104/2,$M104,TRUE)-_xlfn.NORM.DIST(AND(X$6&gt;=$F104,X$6&lt;=$H104)*(W$6-$F104+1),$J104/2,$M104,TRUE))/(1-2*_xlfn.NORM.DIST(0,$J104/2,$M104,TRUE))*$D104+($K104="Steady Growth")*(AND(X$6&gt;=$F104,X$6&lt;=$H104)*((X$6-$F104+1)/($J104*($J104+1)/2)*$D104))+($K104="custom")*CustCF!R104</f>
        <v>0</v>
      </c>
      <c r="Y104" s="135">
        <f>($K104="Bell Curve")*(_xlfn.NORM.DIST(AND(Y$6&gt;=$F104,Y$6&lt;=$H104)*(Y$6-$F104+1),$J104/2,$M104,TRUE)-_xlfn.NORM.DIST(AND(Y$6&gt;=$F104,Y$6&lt;=$H104)*(X$6-$F104+1),$J104/2,$M104,TRUE))/(1-2*_xlfn.NORM.DIST(0,$J104/2,$M104,TRUE))*$D104+($K104="Steady Growth")*(AND(Y$6&gt;=$F104,Y$6&lt;=$H104)*((Y$6-$F104+1)/($J104*($J104+1)/2)*$D104))+($K104="custom")*CustCF!S104</f>
        <v>0</v>
      </c>
      <c r="Z104" s="135">
        <f>($K104="Bell Curve")*(_xlfn.NORM.DIST(AND(Z$6&gt;=$F104,Z$6&lt;=$H104)*(Z$6-$F104+1),$J104/2,$M104,TRUE)-_xlfn.NORM.DIST(AND(Z$6&gt;=$F104,Z$6&lt;=$H104)*(Y$6-$F104+1),$J104/2,$M104,TRUE))/(1-2*_xlfn.NORM.DIST(0,$J104/2,$M104,TRUE))*$D104+($K104="Steady Growth")*(AND(Z$6&gt;=$F104,Z$6&lt;=$H104)*((Z$6-$F104+1)/($J104*($J104+1)/2)*$D104))+($K104="custom")*CustCF!T104</f>
        <v>0</v>
      </c>
      <c r="AA104" s="135">
        <f>($K104="Bell Curve")*(_xlfn.NORM.DIST(AND(AA$6&gt;=$F104,AA$6&lt;=$H104)*(AA$6-$F104+1),$J104/2,$M104,TRUE)-_xlfn.NORM.DIST(AND(AA$6&gt;=$F104,AA$6&lt;=$H104)*(Z$6-$F104+1),$J104/2,$M104,TRUE))/(1-2*_xlfn.NORM.DIST(0,$J104/2,$M104,TRUE))*$D104+($K104="Steady Growth")*(AND(AA$6&gt;=$F104,AA$6&lt;=$H104)*((AA$6-$F104+1)/($J104*($J104+1)/2)*$D104))+($K104="custom")*CustCF!U104</f>
        <v>0</v>
      </c>
      <c r="AB104" s="135">
        <f>($K104="Bell Curve")*(_xlfn.NORM.DIST(AND(AB$6&gt;=$F104,AB$6&lt;=$H104)*(AB$6-$F104+1),$J104/2,$M104,TRUE)-_xlfn.NORM.DIST(AND(AB$6&gt;=$F104,AB$6&lt;=$H104)*(AA$6-$F104+1),$J104/2,$M104,TRUE))/(1-2*_xlfn.NORM.DIST(0,$J104/2,$M104,TRUE))*$D104+($K104="Steady Growth")*(AND(AB$6&gt;=$F104,AB$6&lt;=$H104)*((AB$6-$F104+1)/($J104*($J104+1)/2)*$D104))+($K104="custom")*CustCF!V104</f>
        <v>0</v>
      </c>
      <c r="AC104" s="135">
        <f>($K104="Bell Curve")*(_xlfn.NORM.DIST(AND(AC$6&gt;=$F104,AC$6&lt;=$H104)*(AC$6-$F104+1),$J104/2,$M104,TRUE)-_xlfn.NORM.DIST(AND(AC$6&gt;=$F104,AC$6&lt;=$H104)*(AB$6-$F104+1),$J104/2,$M104,TRUE))/(1-2*_xlfn.NORM.DIST(0,$J104/2,$M104,TRUE))*$D104+($K104="Steady Growth")*(AND(AC$6&gt;=$F104,AC$6&lt;=$H104)*((AC$6-$F104+1)/($J104*($J104+1)/2)*$D104))+($K104="custom")*CustCF!W104</f>
        <v>0</v>
      </c>
      <c r="AD104" s="135">
        <f>($K104="Bell Curve")*(_xlfn.NORM.DIST(AND(AD$6&gt;=$F104,AD$6&lt;=$H104)*(AD$6-$F104+1),$J104/2,$M104,TRUE)-_xlfn.NORM.DIST(AND(AD$6&gt;=$F104,AD$6&lt;=$H104)*(AC$6-$F104+1),$J104/2,$M104,TRUE))/(1-2*_xlfn.NORM.DIST(0,$J104/2,$M104,TRUE))*$D104+($K104="Steady Growth")*(AND(AD$6&gt;=$F104,AD$6&lt;=$H104)*((AD$6-$F104+1)/($J104*($J104+1)/2)*$D104))+($K104="custom")*CustCF!X104</f>
        <v>0</v>
      </c>
      <c r="AE104" s="135">
        <f>($K104="Bell Curve")*(_xlfn.NORM.DIST(AND(AE$6&gt;=$F104,AE$6&lt;=$H104)*(AE$6-$F104+1),$J104/2,$M104,TRUE)-_xlfn.NORM.DIST(AND(AE$6&gt;=$F104,AE$6&lt;=$H104)*(AD$6-$F104+1),$J104/2,$M104,TRUE))/(1-2*_xlfn.NORM.DIST(0,$J104/2,$M104,TRUE))*$D104+($K104="Steady Growth")*(AND(AE$6&gt;=$F104,AE$6&lt;=$H104)*((AE$6-$F104+1)/($J104*($J104+1)/2)*$D104))+($K104="custom")*CustCF!Y104</f>
        <v>0</v>
      </c>
      <c r="AF104" s="135">
        <f>($K104="Bell Curve")*(_xlfn.NORM.DIST(AND(AF$6&gt;=$F104,AF$6&lt;=$H104)*(AF$6-$F104+1),$J104/2,$M104,TRUE)-_xlfn.NORM.DIST(AND(AF$6&gt;=$F104,AF$6&lt;=$H104)*(AE$6-$F104+1),$J104/2,$M104,TRUE))/(1-2*_xlfn.NORM.DIST(0,$J104/2,$M104,TRUE))*$D104+($K104="Steady Growth")*(AND(AF$6&gt;=$F104,AF$6&lt;=$H104)*((AF$6-$F104+1)/($J104*($J104+1)/2)*$D104))+($K104="custom")*CustCF!Z104</f>
        <v>0</v>
      </c>
      <c r="AG104" s="135">
        <f>($K104="Bell Curve")*(_xlfn.NORM.DIST(AND(AG$6&gt;=$F104,AG$6&lt;=$H104)*(AG$6-$F104+1),$J104/2,$M104,TRUE)-_xlfn.NORM.DIST(AND(AG$6&gt;=$F104,AG$6&lt;=$H104)*(AF$6-$F104+1),$J104/2,$M104,TRUE))/(1-2*_xlfn.NORM.DIST(0,$J104/2,$M104,TRUE))*$D104+($K104="Steady Growth")*(AND(AG$6&gt;=$F104,AG$6&lt;=$H104)*((AG$6-$F104+1)/($J104*($J104+1)/2)*$D104))+($K104="custom")*CustCF!AA104</f>
        <v>0</v>
      </c>
      <c r="AH104" s="135">
        <f>($K104="Bell Curve")*(_xlfn.NORM.DIST(AND(AH$6&gt;=$F104,AH$6&lt;=$H104)*(AH$6-$F104+1),$J104/2,$M104,TRUE)-_xlfn.NORM.DIST(AND(AH$6&gt;=$F104,AH$6&lt;=$H104)*(AG$6-$F104+1),$J104/2,$M104,TRUE))/(1-2*_xlfn.NORM.DIST(0,$J104/2,$M104,TRUE))*$D104+($K104="Steady Growth")*(AND(AH$6&gt;=$F104,AH$6&lt;=$H104)*((AH$6-$F104+1)/($J104*($J104+1)/2)*$D104))+($K104="custom")*CustCF!AB104</f>
        <v>0</v>
      </c>
      <c r="AI104" s="135">
        <f>($K104="Bell Curve")*(_xlfn.NORM.DIST(AND(AI$6&gt;=$F104,AI$6&lt;=$H104)*(AI$6-$F104+1),$J104/2,$M104,TRUE)-_xlfn.NORM.DIST(AND(AI$6&gt;=$F104,AI$6&lt;=$H104)*(AH$6-$F104+1),$J104/2,$M104,TRUE))/(1-2*_xlfn.NORM.DIST(0,$J104/2,$M104,TRUE))*$D104+($K104="Steady Growth")*(AND(AI$6&gt;=$F104,AI$6&lt;=$H104)*((AI$6-$F104+1)/($J104*($J104+1)/2)*$D104))+($K104="custom")*CustCF!AC104</f>
        <v>0</v>
      </c>
      <c r="AJ104" s="135">
        <f>($K104="Bell Curve")*(_xlfn.NORM.DIST(AND(AJ$6&gt;=$F104,AJ$6&lt;=$H104)*(AJ$6-$F104+1),$J104/2,$M104,TRUE)-_xlfn.NORM.DIST(AND(AJ$6&gt;=$F104,AJ$6&lt;=$H104)*(AI$6-$F104+1),$J104/2,$M104,TRUE))/(1-2*_xlfn.NORM.DIST(0,$J104/2,$M104,TRUE))*$D104+($K104="Steady Growth")*(AND(AJ$6&gt;=$F104,AJ$6&lt;=$H104)*((AJ$6-$F104+1)/($J104*($J104+1)/2)*$D104))+($K104="custom")*CustCF!AD104</f>
        <v>0</v>
      </c>
      <c r="AK104" s="135">
        <f>($K104="Bell Curve")*(_xlfn.NORM.DIST(AND(AK$6&gt;=$F104,AK$6&lt;=$H104)*(AK$6-$F104+1),$J104/2,$M104,TRUE)-_xlfn.NORM.DIST(AND(AK$6&gt;=$F104,AK$6&lt;=$H104)*(AJ$6-$F104+1),$J104/2,$M104,TRUE))/(1-2*_xlfn.NORM.DIST(0,$J104/2,$M104,TRUE))*$D104+($K104="Steady Growth")*(AND(AK$6&gt;=$F104,AK$6&lt;=$H104)*((AK$6-$F104+1)/($J104*($J104+1)/2)*$D104))+($K104="custom")*CustCF!AE104</f>
        <v>0</v>
      </c>
      <c r="AL104" s="135">
        <f>($K104="Bell Curve")*(_xlfn.NORM.DIST(AND(AL$6&gt;=$F104,AL$6&lt;=$H104)*(AL$6-$F104+1),$J104/2,$M104,TRUE)-_xlfn.NORM.DIST(AND(AL$6&gt;=$F104,AL$6&lt;=$H104)*(AK$6-$F104+1),$J104/2,$M104,TRUE))/(1-2*_xlfn.NORM.DIST(0,$J104/2,$M104,TRUE))*$D104+($K104="Steady Growth")*(AND(AL$6&gt;=$F104,AL$6&lt;=$H104)*((AL$6-$F104+1)/($J104*($J104+1)/2)*$D104))+($K104="custom")*CustCF!AF104</f>
        <v>0</v>
      </c>
      <c r="AM104" s="135">
        <f>($K104="Bell Curve")*(_xlfn.NORM.DIST(AND(AM$6&gt;=$F104,AM$6&lt;=$H104)*(AM$6-$F104+1),$J104/2,$M104,TRUE)-_xlfn.NORM.DIST(AND(AM$6&gt;=$F104,AM$6&lt;=$H104)*(AL$6-$F104+1),$J104/2,$M104,TRUE))/(1-2*_xlfn.NORM.DIST(0,$J104/2,$M104,TRUE))*$D104+($K104="Steady Growth")*(AND(AM$6&gt;=$F104,AM$6&lt;=$H104)*((AM$6-$F104+1)/($J104*($J104+1)/2)*$D104))+($K104="custom")*CustCF!AG104</f>
        <v>0</v>
      </c>
      <c r="AN104" s="135">
        <f>($K104="Bell Curve")*(_xlfn.NORM.DIST(AND(AN$6&gt;=$F104,AN$6&lt;=$H104)*(AN$6-$F104+1),$J104/2,$M104,TRUE)-_xlfn.NORM.DIST(AND(AN$6&gt;=$F104,AN$6&lt;=$H104)*(AM$6-$F104+1),$J104/2,$M104,TRUE))/(1-2*_xlfn.NORM.DIST(0,$J104/2,$M104,TRUE))*$D104+($K104="Steady Growth")*(AND(AN$6&gt;=$F104,AN$6&lt;=$H104)*((AN$6-$F104+1)/($J104*($J104+1)/2)*$D104))+($K104="custom")*CustCF!AH104</f>
        <v>0</v>
      </c>
      <c r="AO104" s="135">
        <f>($K104="Bell Curve")*(_xlfn.NORM.DIST(AND(AO$6&gt;=$F104,AO$6&lt;=$H104)*(AO$6-$F104+1),$J104/2,$M104,TRUE)-_xlfn.NORM.DIST(AND(AO$6&gt;=$F104,AO$6&lt;=$H104)*(AN$6-$F104+1),$J104/2,$M104,TRUE))/(1-2*_xlfn.NORM.DIST(0,$J104/2,$M104,TRUE))*$D104+($K104="Steady Growth")*(AND(AO$6&gt;=$F104,AO$6&lt;=$H104)*((AO$6-$F104+1)/($J104*($J104+1)/2)*$D104))+($K104="custom")*CustCF!AI104</f>
        <v>0</v>
      </c>
      <c r="AP104" s="135">
        <f>($K104="Bell Curve")*(_xlfn.NORM.DIST(AND(AP$6&gt;=$F104,AP$6&lt;=$H104)*(AP$6-$F104+1),$J104/2,$M104,TRUE)-_xlfn.NORM.DIST(AND(AP$6&gt;=$F104,AP$6&lt;=$H104)*(AO$6-$F104+1),$J104/2,$M104,TRUE))/(1-2*_xlfn.NORM.DIST(0,$J104/2,$M104,TRUE))*$D104+($K104="Steady Growth")*(AND(AP$6&gt;=$F104,AP$6&lt;=$H104)*((AP$6-$F104+1)/($J104*($J104+1)/2)*$D104))+($K104="custom")*CustCF!AJ104</f>
        <v>0</v>
      </c>
      <c r="AQ104" s="135">
        <f>($K104="Bell Curve")*(_xlfn.NORM.DIST(AND(AQ$6&gt;=$F104,AQ$6&lt;=$H104)*(AQ$6-$F104+1),$J104/2,$M104,TRUE)-_xlfn.NORM.DIST(AND(AQ$6&gt;=$F104,AQ$6&lt;=$H104)*(AP$6-$F104+1),$J104/2,$M104,TRUE))/(1-2*_xlfn.NORM.DIST(0,$J104/2,$M104,TRUE))*$D104+($K104="Steady Growth")*(AND(AQ$6&gt;=$F104,AQ$6&lt;=$H104)*((AQ$6-$F104+1)/($J104*($J104+1)/2)*$D104))+($K104="custom")*CustCF!AK104</f>
        <v>0</v>
      </c>
      <c r="AR104" s="135">
        <f>($K104="Bell Curve")*(_xlfn.NORM.DIST(AND(AR$6&gt;=$F104,AR$6&lt;=$H104)*(AR$6-$F104+1),$J104/2,$M104,TRUE)-_xlfn.NORM.DIST(AND(AR$6&gt;=$F104,AR$6&lt;=$H104)*(AQ$6-$F104+1),$J104/2,$M104,TRUE))/(1-2*_xlfn.NORM.DIST(0,$J104/2,$M104,TRUE))*$D104+($K104="Steady Growth")*(AND(AR$6&gt;=$F104,AR$6&lt;=$H104)*((AR$6-$F104+1)/($J104*($J104+1)/2)*$D104))+($K104="custom")*CustCF!AL104</f>
        <v>0</v>
      </c>
      <c r="AS104" s="135">
        <f>($K104="Bell Curve")*(_xlfn.NORM.DIST(AND(AS$6&gt;=$F104,AS$6&lt;=$H104)*(AS$6-$F104+1),$J104/2,$M104,TRUE)-_xlfn.NORM.DIST(AND(AS$6&gt;=$F104,AS$6&lt;=$H104)*(AR$6-$F104+1),$J104/2,$M104,TRUE))/(1-2*_xlfn.NORM.DIST(0,$J104/2,$M104,TRUE))*$D104+($K104="Steady Growth")*(AND(AS$6&gt;=$F104,AS$6&lt;=$H104)*((AS$6-$F104+1)/($J104*($J104+1)/2)*$D104))+($K104="custom")*CustCF!AM104</f>
        <v>0</v>
      </c>
      <c r="AT104" s="135">
        <f>($K104="Bell Curve")*(_xlfn.NORM.DIST(AND(AT$6&gt;=$F104,AT$6&lt;=$H104)*(AT$6-$F104+1),$J104/2,$M104,TRUE)-_xlfn.NORM.DIST(AND(AT$6&gt;=$F104,AT$6&lt;=$H104)*(AS$6-$F104+1),$J104/2,$M104,TRUE))/(1-2*_xlfn.NORM.DIST(0,$J104/2,$M104,TRUE))*$D104+($K104="Steady Growth")*(AND(AT$6&gt;=$F104,AT$6&lt;=$H104)*((AT$6-$F104+1)/($J104*($J104+1)/2)*$D104))+($K104="custom")*CustCF!AN104</f>
        <v>0</v>
      </c>
      <c r="AU104" s="135">
        <f>($K104="Bell Curve")*(_xlfn.NORM.DIST(AND(AU$6&gt;=$F104,AU$6&lt;=$H104)*(AU$6-$F104+1),$J104/2,$M104,TRUE)-_xlfn.NORM.DIST(AND(AU$6&gt;=$F104,AU$6&lt;=$H104)*(AT$6-$F104+1),$J104/2,$M104,TRUE))/(1-2*_xlfn.NORM.DIST(0,$J104/2,$M104,TRUE))*$D104+($K104="Steady Growth")*(AND(AU$6&gt;=$F104,AU$6&lt;=$H104)*((AU$6-$F104+1)/($J104*($J104+1)/2)*$D104))+($K104="custom")*CustCF!AO104</f>
        <v>0</v>
      </c>
      <c r="AV104" s="135">
        <f>($K104="Bell Curve")*(_xlfn.NORM.DIST(AND(AV$6&gt;=$F104,AV$6&lt;=$H104)*(AV$6-$F104+1),$J104/2,$M104,TRUE)-_xlfn.NORM.DIST(AND(AV$6&gt;=$F104,AV$6&lt;=$H104)*(AU$6-$F104+1),$J104/2,$M104,TRUE))/(1-2*_xlfn.NORM.DIST(0,$J104/2,$M104,TRUE))*$D104+($K104="Steady Growth")*(AND(AV$6&gt;=$F104,AV$6&lt;=$H104)*((AV$6-$F104+1)/($J104*($J104+1)/2)*$D104))+($K104="custom")*CustCF!AP104</f>
        <v>0</v>
      </c>
      <c r="AW104" s="135">
        <f>($K104="Bell Curve")*(_xlfn.NORM.DIST(AND(AW$6&gt;=$F104,AW$6&lt;=$H104)*(AW$6-$F104+1),$J104/2,$M104,TRUE)-_xlfn.NORM.DIST(AND(AW$6&gt;=$F104,AW$6&lt;=$H104)*(AV$6-$F104+1),$J104/2,$M104,TRUE))/(1-2*_xlfn.NORM.DIST(0,$J104/2,$M104,TRUE))*$D104+($K104="Steady Growth")*(AND(AW$6&gt;=$F104,AW$6&lt;=$H104)*((AW$6-$F104+1)/($J104*($J104+1)/2)*$D104))+($K104="custom")*CustCF!AQ104</f>
        <v>0</v>
      </c>
      <c r="AX104" s="135">
        <f>($K104="Bell Curve")*(_xlfn.NORM.DIST(AND(AX$6&gt;=$F104,AX$6&lt;=$H104)*(AX$6-$F104+1),$J104/2,$M104,TRUE)-_xlfn.NORM.DIST(AND(AX$6&gt;=$F104,AX$6&lt;=$H104)*(AW$6-$F104+1),$J104/2,$M104,TRUE))/(1-2*_xlfn.NORM.DIST(0,$J104/2,$M104,TRUE))*$D104+($K104="Steady Growth")*(AND(AX$6&gt;=$F104,AX$6&lt;=$H104)*((AX$6-$F104+1)/($J104*($J104+1)/2)*$D104))+($K104="custom")*CustCF!AR104</f>
        <v>0</v>
      </c>
      <c r="AY104" s="135">
        <f>($K104="Bell Curve")*(_xlfn.NORM.DIST(AND(AY$6&gt;=$F104,AY$6&lt;=$H104)*(AY$6-$F104+1),$J104/2,$M104,TRUE)-_xlfn.NORM.DIST(AND(AY$6&gt;=$F104,AY$6&lt;=$H104)*(AX$6-$F104+1),$J104/2,$M104,TRUE))/(1-2*_xlfn.NORM.DIST(0,$J104/2,$M104,TRUE))*$D104+($K104="Steady Growth")*(AND(AY$6&gt;=$F104,AY$6&lt;=$H104)*((AY$6-$F104+1)/($J104*($J104+1)/2)*$D104))+($K104="custom")*CustCF!AS104</f>
        <v>0</v>
      </c>
      <c r="AZ104" s="135">
        <f>($K104="Bell Curve")*(_xlfn.NORM.DIST(AND(AZ$6&gt;=$F104,AZ$6&lt;=$H104)*(AZ$6-$F104+1),$J104/2,$M104,TRUE)-_xlfn.NORM.DIST(AND(AZ$6&gt;=$F104,AZ$6&lt;=$H104)*(AY$6-$F104+1),$J104/2,$M104,TRUE))/(1-2*_xlfn.NORM.DIST(0,$J104/2,$M104,TRUE))*$D104+($K104="Steady Growth")*(AND(AZ$6&gt;=$F104,AZ$6&lt;=$H104)*((AZ$6-$F104+1)/($J104*($J104+1)/2)*$D104))+($K104="custom")*CustCF!AT104</f>
        <v>0</v>
      </c>
      <c r="BA104" s="135">
        <f>($K104="Bell Curve")*(_xlfn.NORM.DIST(AND(BA$6&gt;=$F104,BA$6&lt;=$H104)*(BA$6-$F104+1),$J104/2,$M104,TRUE)-_xlfn.NORM.DIST(AND(BA$6&gt;=$F104,BA$6&lt;=$H104)*(AZ$6-$F104+1),$J104/2,$M104,TRUE))/(1-2*_xlfn.NORM.DIST(0,$J104/2,$M104,TRUE))*$D104+($K104="Steady Growth")*(AND(BA$6&gt;=$F104,BA$6&lt;=$H104)*((BA$6-$F104+1)/($J104*($J104+1)/2)*$D104))+($K104="custom")*CustCF!AU104</f>
        <v>0</v>
      </c>
      <c r="BB104" s="135">
        <f>($K104="Bell Curve")*(_xlfn.NORM.DIST(AND(BB$6&gt;=$F104,BB$6&lt;=$H104)*(BB$6-$F104+1),$J104/2,$M104,TRUE)-_xlfn.NORM.DIST(AND(BB$6&gt;=$F104,BB$6&lt;=$H104)*(BA$6-$F104+1),$J104/2,$M104,TRUE))/(1-2*_xlfn.NORM.DIST(0,$J104/2,$M104,TRUE))*$D104+($K104="Steady Growth")*(AND(BB$6&gt;=$F104,BB$6&lt;=$H104)*((BB$6-$F104+1)/($J104*($J104+1)/2)*$D104))+($K104="custom")*CustCF!AV104</f>
        <v>0</v>
      </c>
      <c r="BC104" s="135">
        <f>($K104="Bell Curve")*(_xlfn.NORM.DIST(AND(BC$6&gt;=$F104,BC$6&lt;=$H104)*(BC$6-$F104+1),$J104/2,$M104,TRUE)-_xlfn.NORM.DIST(AND(BC$6&gt;=$F104,BC$6&lt;=$H104)*(BB$6-$F104+1),$J104/2,$M104,TRUE))/(1-2*_xlfn.NORM.DIST(0,$J104/2,$M104,TRUE))*$D104+($K104="Steady Growth")*(AND(BC$6&gt;=$F104,BC$6&lt;=$H104)*((BC$6-$F104+1)/($J104*($J104+1)/2)*$D104))+($K104="custom")*CustCF!AW104</f>
        <v>0</v>
      </c>
      <c r="BD104" s="135">
        <f>($K104="Bell Curve")*(_xlfn.NORM.DIST(AND(BD$6&gt;=$F104,BD$6&lt;=$H104)*(BD$6-$F104+1),$J104/2,$M104,TRUE)-_xlfn.NORM.DIST(AND(BD$6&gt;=$F104,BD$6&lt;=$H104)*(BC$6-$F104+1),$J104/2,$M104,TRUE))/(1-2*_xlfn.NORM.DIST(0,$J104/2,$M104,TRUE))*$D104+($K104="Steady Growth")*(AND(BD$6&gt;=$F104,BD$6&lt;=$H104)*((BD$6-$F104+1)/($J104*($J104+1)/2)*$D104))+($K104="custom")*CustCF!AX104</f>
        <v>0</v>
      </c>
      <c r="BE104" s="135">
        <f>($K104="Bell Curve")*(_xlfn.NORM.DIST(AND(BE$6&gt;=$F104,BE$6&lt;=$H104)*(BE$6-$F104+1),$J104/2,$M104,TRUE)-_xlfn.NORM.DIST(AND(BE$6&gt;=$F104,BE$6&lt;=$H104)*(BD$6-$F104+1),$J104/2,$M104,TRUE))/(1-2*_xlfn.NORM.DIST(0,$J104/2,$M104,TRUE))*$D104+($K104="Steady Growth")*(AND(BE$6&gt;=$F104,BE$6&lt;=$H104)*((BE$6-$F104+1)/($J104*($J104+1)/2)*$D104))+($K104="custom")*CustCF!AY104</f>
        <v>0</v>
      </c>
      <c r="BF104" s="135">
        <f>($K104="Bell Curve")*(_xlfn.NORM.DIST(AND(BF$6&gt;=$F104,BF$6&lt;=$H104)*(BF$6-$F104+1),$J104/2,$M104,TRUE)-_xlfn.NORM.DIST(AND(BF$6&gt;=$F104,BF$6&lt;=$H104)*(BE$6-$F104+1),$J104/2,$M104,TRUE))/(1-2*_xlfn.NORM.DIST(0,$J104/2,$M104,TRUE))*$D104+($K104="Steady Growth")*(AND(BF$6&gt;=$F104,BF$6&lt;=$H104)*((BF$6-$F104+1)/($J104*($J104+1)/2)*$D104))+($K104="custom")*CustCF!AZ104</f>
        <v>0</v>
      </c>
      <c r="BG104" s="135">
        <f>($K104="Bell Curve")*(_xlfn.NORM.DIST(AND(BG$6&gt;=$F104,BG$6&lt;=$H104)*(BG$6-$F104+1),$J104/2,$M104,TRUE)-_xlfn.NORM.DIST(AND(BG$6&gt;=$F104,BG$6&lt;=$H104)*(BF$6-$F104+1),$J104/2,$M104,TRUE))/(1-2*_xlfn.NORM.DIST(0,$J104/2,$M104,TRUE))*$D104+($K104="Steady Growth")*(AND(BG$6&gt;=$F104,BG$6&lt;=$H104)*((BG$6-$F104+1)/($J104*($J104+1)/2)*$D104))+($K104="custom")*CustCF!BA104</f>
        <v>0</v>
      </c>
      <c r="BH104" s="135">
        <f>($K104="Bell Curve")*(_xlfn.NORM.DIST(AND(BH$6&gt;=$F104,BH$6&lt;=$H104)*(BH$6-$F104+1),$J104/2,$M104,TRUE)-_xlfn.NORM.DIST(AND(BH$6&gt;=$F104,BH$6&lt;=$H104)*(BG$6-$F104+1),$J104/2,$M104,TRUE))/(1-2*_xlfn.NORM.DIST(0,$J104/2,$M104,TRUE))*$D104+($K104="Steady Growth")*(AND(BH$6&gt;=$F104,BH$6&lt;=$H104)*((BH$6-$F104+1)/($J104*($J104+1)/2)*$D104))+($K104="custom")*CustCF!BB104</f>
        <v>0</v>
      </c>
      <c r="BI104" s="135">
        <f>($K104="Bell Curve")*(_xlfn.NORM.DIST(AND(BI$6&gt;=$F104,BI$6&lt;=$H104)*(BI$6-$F104+1),$J104/2,$M104,TRUE)-_xlfn.NORM.DIST(AND(BI$6&gt;=$F104,BI$6&lt;=$H104)*(BH$6-$F104+1),$J104/2,$M104,TRUE))/(1-2*_xlfn.NORM.DIST(0,$J104/2,$M104,TRUE))*$D104+($K104="Steady Growth")*(AND(BI$6&gt;=$F104,BI$6&lt;=$H104)*((BI$6-$F104+1)/($J104*($J104+1)/2)*$D104))+($K104="custom")*CustCF!BC104</f>
        <v>0</v>
      </c>
      <c r="BJ104" s="135">
        <f>($K104="Bell Curve")*(_xlfn.NORM.DIST(AND(BJ$6&gt;=$F104,BJ$6&lt;=$H104)*(BJ$6-$F104+1),$J104/2,$M104,TRUE)-_xlfn.NORM.DIST(AND(BJ$6&gt;=$F104,BJ$6&lt;=$H104)*(BI$6-$F104+1),$J104/2,$M104,TRUE))/(1-2*_xlfn.NORM.DIST(0,$J104/2,$M104,TRUE))*$D104+($K104="Steady Growth")*(AND(BJ$6&gt;=$F104,BJ$6&lt;=$H104)*((BJ$6-$F104+1)/($J104*($J104+1)/2)*$D104))+($K104="custom")*CustCF!BD104</f>
        <v>0</v>
      </c>
      <c r="BK104" s="135">
        <f>($K104="Bell Curve")*(_xlfn.NORM.DIST(AND(BK$6&gt;=$F104,BK$6&lt;=$H104)*(BK$6-$F104+1),$J104/2,$M104,TRUE)-_xlfn.NORM.DIST(AND(BK$6&gt;=$F104,BK$6&lt;=$H104)*(BJ$6-$F104+1),$J104/2,$M104,TRUE))/(1-2*_xlfn.NORM.DIST(0,$J104/2,$M104,TRUE))*$D104+($K104="Steady Growth")*(AND(BK$6&gt;=$F104,BK$6&lt;=$H104)*((BK$6-$F104+1)/($J104*($J104+1)/2)*$D104))+($K104="custom")*CustCF!BE104</f>
        <v>0</v>
      </c>
      <c r="BL104" s="135">
        <f>($K104="Bell Curve")*(_xlfn.NORM.DIST(AND(BL$6&gt;=$F104,BL$6&lt;=$H104)*(BL$6-$F104+1),$J104/2,$M104,TRUE)-_xlfn.NORM.DIST(AND(BL$6&gt;=$F104,BL$6&lt;=$H104)*(BK$6-$F104+1),$J104/2,$M104,TRUE))/(1-2*_xlfn.NORM.DIST(0,$J104/2,$M104,TRUE))*$D104+($K104="Steady Growth")*(AND(BL$6&gt;=$F104,BL$6&lt;=$H104)*((BL$6-$F104+1)/($J104*($J104+1)/2)*$D104))+($K104="custom")*CustCF!BF104</f>
        <v>0</v>
      </c>
      <c r="BM104" s="135">
        <f>($K104="Bell Curve")*(_xlfn.NORM.DIST(AND(BM$6&gt;=$F104,BM$6&lt;=$H104)*(BM$6-$F104+1),$J104/2,$M104,TRUE)-_xlfn.NORM.DIST(AND(BM$6&gt;=$F104,BM$6&lt;=$H104)*(BL$6-$F104+1),$J104/2,$M104,TRUE))/(1-2*_xlfn.NORM.DIST(0,$J104/2,$M104,TRUE))*$D104+($K104="Steady Growth")*(AND(BM$6&gt;=$F104,BM$6&lt;=$H104)*((BM$6-$F104+1)/($J104*($J104+1)/2)*$D104))+($K104="custom")*CustCF!BG104</f>
        <v>0</v>
      </c>
      <c r="BN104" s="135">
        <f>($K104="Bell Curve")*(_xlfn.NORM.DIST(AND(BN$6&gt;=$F104,BN$6&lt;=$H104)*(BN$6-$F104+1),$J104/2,$M104,TRUE)-_xlfn.NORM.DIST(AND(BN$6&gt;=$F104,BN$6&lt;=$H104)*(BM$6-$F104+1),$J104/2,$M104,TRUE))/(1-2*_xlfn.NORM.DIST(0,$J104/2,$M104,TRUE))*$D104+($K104="Steady Growth")*(AND(BN$6&gt;=$F104,BN$6&lt;=$H104)*((BN$6-$F104+1)/($J104*($J104+1)/2)*$D104))+($K104="custom")*CustCF!BH104</f>
        <v>0</v>
      </c>
      <c r="BO104" s="135">
        <f>($K104="Bell Curve")*(_xlfn.NORM.DIST(AND(BO$6&gt;=$F104,BO$6&lt;=$H104)*(BO$6-$F104+1),$J104/2,$M104,TRUE)-_xlfn.NORM.DIST(AND(BO$6&gt;=$F104,BO$6&lt;=$H104)*(BN$6-$F104+1),$J104/2,$M104,TRUE))/(1-2*_xlfn.NORM.DIST(0,$J104/2,$M104,TRUE))*$D104+($K104="Steady Growth")*(AND(BO$6&gt;=$F104,BO$6&lt;=$H104)*((BO$6-$F104+1)/($J104*($J104+1)/2)*$D104))+($K104="custom")*CustCF!BI104</f>
        <v>0</v>
      </c>
      <c r="BP104" s="135">
        <f>($K104="Bell Curve")*(_xlfn.NORM.DIST(AND(BP$6&gt;=$F104,BP$6&lt;=$H104)*(BP$6-$F104+1),$J104/2,$M104,TRUE)-_xlfn.NORM.DIST(AND(BP$6&gt;=$F104,BP$6&lt;=$H104)*(BO$6-$F104+1),$J104/2,$M104,TRUE))/(1-2*_xlfn.NORM.DIST(0,$J104/2,$M104,TRUE))*$D104+($K104="Steady Growth")*(AND(BP$6&gt;=$F104,BP$6&lt;=$H104)*((BP$6-$F104+1)/($J104*($J104+1)/2)*$D104))+($K104="custom")*CustCF!BJ104</f>
        <v>0</v>
      </c>
      <c r="BQ104" s="135">
        <f>($K104="Bell Curve")*(_xlfn.NORM.DIST(AND(BQ$6&gt;=$F104,BQ$6&lt;=$H104)*(BQ$6-$F104+1),$J104/2,$M104,TRUE)-_xlfn.NORM.DIST(AND(BQ$6&gt;=$F104,BQ$6&lt;=$H104)*(BP$6-$F104+1),$J104/2,$M104,TRUE))/(1-2*_xlfn.NORM.DIST(0,$J104/2,$M104,TRUE))*$D104+($K104="Steady Growth")*(AND(BQ$6&gt;=$F104,BQ$6&lt;=$H104)*((BQ$6-$F104+1)/($J104*($J104+1)/2)*$D104))+($K104="custom")*CustCF!BK104</f>
        <v>0</v>
      </c>
      <c r="BR104" s="135">
        <f>($K104="Bell Curve")*(_xlfn.NORM.DIST(AND(BR$6&gt;=$F104,BR$6&lt;=$H104)*(BR$6-$F104+1),$J104/2,$M104,TRUE)-_xlfn.NORM.DIST(AND(BR$6&gt;=$F104,BR$6&lt;=$H104)*(BQ$6-$F104+1),$J104/2,$M104,TRUE))/(1-2*_xlfn.NORM.DIST(0,$J104/2,$M104,TRUE))*$D104+($K104="Steady Growth")*(AND(BR$6&gt;=$F104,BR$6&lt;=$H104)*((BR$6-$F104+1)/($J104*($J104+1)/2)*$D104))+($K104="custom")*CustCF!BL104</f>
        <v>0</v>
      </c>
      <c r="BS104" s="135">
        <f>($K104="Bell Curve")*(_xlfn.NORM.DIST(AND(BS$6&gt;=$F104,BS$6&lt;=$H104)*(BS$6-$F104+1),$J104/2,$M104,TRUE)-_xlfn.NORM.DIST(AND(BS$6&gt;=$F104,BS$6&lt;=$H104)*(BR$6-$F104+1),$J104/2,$M104,TRUE))/(1-2*_xlfn.NORM.DIST(0,$J104/2,$M104,TRUE))*$D104+($K104="Steady Growth")*(AND(BS$6&gt;=$F104,BS$6&lt;=$H104)*((BS$6-$F104+1)/($J104*($J104+1)/2)*$D104))+($K104="custom")*CustCF!BM104</f>
        <v>0</v>
      </c>
      <c r="BT104" s="135">
        <f>($K104="Bell Curve")*(_xlfn.NORM.DIST(AND(BT$6&gt;=$F104,BT$6&lt;=$H104)*(BT$6-$F104+1),$J104/2,$M104,TRUE)-_xlfn.NORM.DIST(AND(BT$6&gt;=$F104,BT$6&lt;=$H104)*(BS$6-$F104+1),$J104/2,$M104,TRUE))/(1-2*_xlfn.NORM.DIST(0,$J104/2,$M104,TRUE))*$D104+($K104="Steady Growth")*(AND(BT$6&gt;=$F104,BT$6&lt;=$H104)*((BT$6-$F104+1)/($J104*($J104+1)/2)*$D104))+($K104="custom")*CustCF!BN104</f>
        <v>0</v>
      </c>
      <c r="BU104" s="135">
        <f>($K104="Bell Curve")*(_xlfn.NORM.DIST(AND(BU$6&gt;=$F104,BU$6&lt;=$H104)*(BU$6-$F104+1),$J104/2,$M104,TRUE)-_xlfn.NORM.DIST(AND(BU$6&gt;=$F104,BU$6&lt;=$H104)*(BT$6-$F104+1),$J104/2,$M104,TRUE))/(1-2*_xlfn.NORM.DIST(0,$J104/2,$M104,TRUE))*$D104+($K104="Steady Growth")*(AND(BU$6&gt;=$F104,BU$6&lt;=$H104)*((BU$6-$F104+1)/($J104*($J104+1)/2)*$D104))+($K104="custom")*CustCF!BO104</f>
        <v>0</v>
      </c>
      <c r="BV104" s="135">
        <f>($K104="Bell Curve")*(_xlfn.NORM.DIST(AND(BV$6&gt;=$F104,BV$6&lt;=$H104)*(BV$6-$F104+1),$J104/2,$M104,TRUE)-_xlfn.NORM.DIST(AND(BV$6&gt;=$F104,BV$6&lt;=$H104)*(BU$6-$F104+1),$J104/2,$M104,TRUE))/(1-2*_xlfn.NORM.DIST(0,$J104/2,$M104,TRUE))*$D104+($K104="Steady Growth")*(AND(BV$6&gt;=$F104,BV$6&lt;=$H104)*((BV$6-$F104+1)/($J104*($J104+1)/2)*$D104))+($K104="custom")*CustCF!BP104</f>
        <v>0</v>
      </c>
      <c r="BW104" s="135">
        <f>($K104="Bell Curve")*(_xlfn.NORM.DIST(AND(BW$6&gt;=$F104,BW$6&lt;=$H104)*(BW$6-$F104+1),$J104/2,$M104,TRUE)-_xlfn.NORM.DIST(AND(BW$6&gt;=$F104,BW$6&lt;=$H104)*(BV$6-$F104+1),$J104/2,$M104,TRUE))/(1-2*_xlfn.NORM.DIST(0,$J104/2,$M104,TRUE))*$D104+($K104="Steady Growth")*(AND(BW$6&gt;=$F104,BW$6&lt;=$H104)*((BW$6-$F104+1)/($J104*($J104+1)/2)*$D104))+($K104="custom")*CustCF!BQ104</f>
        <v>0</v>
      </c>
      <c r="BX104" s="135">
        <f>($K104="Bell Curve")*(_xlfn.NORM.DIST(AND(BX$6&gt;=$F104,BX$6&lt;=$H104)*(BX$6-$F104+1),$J104/2,$M104,TRUE)-_xlfn.NORM.DIST(AND(BX$6&gt;=$F104,BX$6&lt;=$H104)*(BW$6-$F104+1),$J104/2,$M104,TRUE))/(1-2*_xlfn.NORM.DIST(0,$J104/2,$M104,TRUE))*$D104+($K104="Steady Growth")*(AND(BX$6&gt;=$F104,BX$6&lt;=$H104)*((BX$6-$F104+1)/($J104*($J104+1)/2)*$D104))+($K104="custom")*CustCF!BR104</f>
        <v>0</v>
      </c>
      <c r="BY104" s="135">
        <f>($K104="Bell Curve")*(_xlfn.NORM.DIST(AND(BY$6&gt;=$F104,BY$6&lt;=$H104)*(BY$6-$F104+1),$J104/2,$M104,TRUE)-_xlfn.NORM.DIST(AND(BY$6&gt;=$F104,BY$6&lt;=$H104)*(BX$6-$F104+1),$J104/2,$M104,TRUE))/(1-2*_xlfn.NORM.DIST(0,$J104/2,$M104,TRUE))*$D104+($K104="Steady Growth")*(AND(BY$6&gt;=$F104,BY$6&lt;=$H104)*((BY$6-$F104+1)/($J104*($J104+1)/2)*$D104))+($K104="custom")*CustCF!BS104</f>
        <v>0</v>
      </c>
      <c r="BZ104" s="135">
        <f>($K104="Bell Curve")*(_xlfn.NORM.DIST(AND(BZ$6&gt;=$F104,BZ$6&lt;=$H104)*(BZ$6-$F104+1),$J104/2,$M104,TRUE)-_xlfn.NORM.DIST(AND(BZ$6&gt;=$F104,BZ$6&lt;=$H104)*(BY$6-$F104+1),$J104/2,$M104,TRUE))/(1-2*_xlfn.NORM.DIST(0,$J104/2,$M104,TRUE))*$D104+($K104="Steady Growth")*(AND(BZ$6&gt;=$F104,BZ$6&lt;=$H104)*((BZ$6-$F104+1)/($J104*($J104+1)/2)*$D104))+($K104="custom")*CustCF!BT104</f>
        <v>0</v>
      </c>
      <c r="CA104" s="135">
        <f>($K104="Bell Curve")*(_xlfn.NORM.DIST(AND(CA$6&gt;=$F104,CA$6&lt;=$H104)*(CA$6-$F104+1),$J104/2,$M104,TRUE)-_xlfn.NORM.DIST(AND(CA$6&gt;=$F104,CA$6&lt;=$H104)*(BZ$6-$F104+1),$J104/2,$M104,TRUE))/(1-2*_xlfn.NORM.DIST(0,$J104/2,$M104,TRUE))*$D104+($K104="Steady Growth")*(AND(CA$6&gt;=$F104,CA$6&lt;=$H104)*((CA$6-$F104+1)/($J104*($J104+1)/2)*$D104))+($K104="custom")*CustCF!BU104</f>
        <v>0</v>
      </c>
      <c r="CB104" s="135">
        <f>($K104="Bell Curve")*(_xlfn.NORM.DIST(AND(CB$6&gt;=$F104,CB$6&lt;=$H104)*(CB$6-$F104+1),$J104/2,$M104,TRUE)-_xlfn.NORM.DIST(AND(CB$6&gt;=$F104,CB$6&lt;=$H104)*(CA$6-$F104+1),$J104/2,$M104,TRUE))/(1-2*_xlfn.NORM.DIST(0,$J104/2,$M104,TRUE))*$D104+($K104="Steady Growth")*(AND(CB$6&gt;=$F104,CB$6&lt;=$H104)*((CB$6-$F104+1)/($J104*($J104+1)/2)*$D104))+($K104="custom")*CustCF!BV104</f>
        <v>0</v>
      </c>
      <c r="CC104" s="135">
        <f>($K104="Bell Curve")*(_xlfn.NORM.DIST(AND(CC$6&gt;=$F104,CC$6&lt;=$H104)*(CC$6-$F104+1),$J104/2,$M104,TRUE)-_xlfn.NORM.DIST(AND(CC$6&gt;=$F104,CC$6&lt;=$H104)*(CB$6-$F104+1),$J104/2,$M104,TRUE))/(1-2*_xlfn.NORM.DIST(0,$J104/2,$M104,TRUE))*$D104+($K104="Steady Growth")*(AND(CC$6&gt;=$F104,CC$6&lt;=$H104)*((CC$6-$F104+1)/($J104*($J104+1)/2)*$D104))+($K104="custom")*CustCF!BW104</f>
        <v>0</v>
      </c>
      <c r="CD104" s="135">
        <f>($K104="Bell Curve")*(_xlfn.NORM.DIST(AND(CD$6&gt;=$F104,CD$6&lt;=$H104)*(CD$6-$F104+1),$J104/2,$M104,TRUE)-_xlfn.NORM.DIST(AND(CD$6&gt;=$F104,CD$6&lt;=$H104)*(CC$6-$F104+1),$J104/2,$M104,TRUE))/(1-2*_xlfn.NORM.DIST(0,$J104/2,$M104,TRUE))*$D104+($K104="Steady Growth")*(AND(CD$6&gt;=$F104,CD$6&lt;=$H104)*((CD$6-$F104+1)/($J104*($J104+1)/2)*$D104))+($K104="custom")*CustCF!BX104</f>
        <v>0</v>
      </c>
      <c r="CE104" s="135">
        <f>($K104="Bell Curve")*(_xlfn.NORM.DIST(AND(CE$6&gt;=$F104,CE$6&lt;=$H104)*(CE$6-$F104+1),$J104/2,$M104,TRUE)-_xlfn.NORM.DIST(AND(CE$6&gt;=$F104,CE$6&lt;=$H104)*(CD$6-$F104+1),$J104/2,$M104,TRUE))/(1-2*_xlfn.NORM.DIST(0,$J104/2,$M104,TRUE))*$D104+($K104="Steady Growth")*(AND(CE$6&gt;=$F104,CE$6&lt;=$H104)*((CE$6-$F104+1)/($J104*($J104+1)/2)*$D104))+($K104="custom")*CustCF!BY104</f>
        <v>0</v>
      </c>
      <c r="CF104" s="135">
        <f>($K104="Bell Curve")*(_xlfn.NORM.DIST(AND(CF$6&gt;=$F104,CF$6&lt;=$H104)*(CF$6-$F104+1),$J104/2,$M104,TRUE)-_xlfn.NORM.DIST(AND(CF$6&gt;=$F104,CF$6&lt;=$H104)*(CE$6-$F104+1),$J104/2,$M104,TRUE))/(1-2*_xlfn.NORM.DIST(0,$J104/2,$M104,TRUE))*$D104+($K104="Steady Growth")*(AND(CF$6&gt;=$F104,CF$6&lt;=$H104)*((CF$6-$F104+1)/($J104*($J104+1)/2)*$D104))+($K104="custom")*CustCF!BZ104</f>
        <v>0</v>
      </c>
      <c r="CG104" s="135">
        <f>($K104="Bell Curve")*(_xlfn.NORM.DIST(AND(CG$6&gt;=$F104,CG$6&lt;=$H104)*(CG$6-$F104+1),$J104/2,$M104,TRUE)-_xlfn.NORM.DIST(AND(CG$6&gt;=$F104,CG$6&lt;=$H104)*(CF$6-$F104+1),$J104/2,$M104,TRUE))/(1-2*_xlfn.NORM.DIST(0,$J104/2,$M104,TRUE))*$D104+($K104="Steady Growth")*(AND(CG$6&gt;=$F104,CG$6&lt;=$H104)*((CG$6-$F104+1)/($J104*($J104+1)/2)*$D104))+($K104="custom")*CustCF!CA104</f>
        <v>0</v>
      </c>
      <c r="CH104" s="135">
        <f>($K104="Bell Curve")*(_xlfn.NORM.DIST(AND(CH$6&gt;=$F104,CH$6&lt;=$H104)*(CH$6-$F104+1),$J104/2,$M104,TRUE)-_xlfn.NORM.DIST(AND(CH$6&gt;=$F104,CH$6&lt;=$H104)*(CG$6-$F104+1),$J104/2,$M104,TRUE))/(1-2*_xlfn.NORM.DIST(0,$J104/2,$M104,TRUE))*$D104+($K104="Steady Growth")*(AND(CH$6&gt;=$F104,CH$6&lt;=$H104)*((CH$6-$F104+1)/($J104*($J104+1)/2)*$D104))+($K104="custom")*CustCF!CB104</f>
        <v>0</v>
      </c>
      <c r="CI104" s="135">
        <f>($K104="Bell Curve")*(_xlfn.NORM.DIST(AND(CI$6&gt;=$F104,CI$6&lt;=$H104)*(CI$6-$F104+1),$J104/2,$M104,TRUE)-_xlfn.NORM.DIST(AND(CI$6&gt;=$F104,CI$6&lt;=$H104)*(CH$6-$F104+1),$J104/2,$M104,TRUE))/(1-2*_xlfn.NORM.DIST(0,$J104/2,$M104,TRUE))*$D104+($K104="Steady Growth")*(AND(CI$6&gt;=$F104,CI$6&lt;=$H104)*((CI$6-$F104+1)/($J104*($J104+1)/2)*$D104))+($K104="custom")*CustCF!CC104</f>
        <v>0</v>
      </c>
      <c r="CJ104" s="135">
        <f>($K104="Bell Curve")*(_xlfn.NORM.DIST(AND(CJ$6&gt;=$F104,CJ$6&lt;=$H104)*(CJ$6-$F104+1),$J104/2,$M104,TRUE)-_xlfn.NORM.DIST(AND(CJ$6&gt;=$F104,CJ$6&lt;=$H104)*(CI$6-$F104+1),$J104/2,$M104,TRUE))/(1-2*_xlfn.NORM.DIST(0,$J104/2,$M104,TRUE))*$D104+($K104="Steady Growth")*(AND(CJ$6&gt;=$F104,CJ$6&lt;=$H104)*((CJ$6-$F104+1)/($J104*($J104+1)/2)*$D104))+($K104="custom")*CustCF!CD104</f>
        <v>0</v>
      </c>
      <c r="CK104" s="135">
        <f>($K104="Bell Curve")*(_xlfn.NORM.DIST(AND(CK$6&gt;=$F104,CK$6&lt;=$H104)*(CK$6-$F104+1),$J104/2,$M104,TRUE)-_xlfn.NORM.DIST(AND(CK$6&gt;=$F104,CK$6&lt;=$H104)*(CJ$6-$F104+1),$J104/2,$M104,TRUE))/(1-2*_xlfn.NORM.DIST(0,$J104/2,$M104,TRUE))*$D104+($K104="Steady Growth")*(AND(CK$6&gt;=$F104,CK$6&lt;=$H104)*((CK$6-$F104+1)/($J104*($J104+1)/2)*$D104))+($K104="custom")*CustCF!CE104</f>
        <v>0</v>
      </c>
      <c r="CL104" s="135">
        <f>($K104="Bell Curve")*(_xlfn.NORM.DIST(AND(CL$6&gt;=$F104,CL$6&lt;=$H104)*(CL$6-$F104+1),$J104/2,$M104,TRUE)-_xlfn.NORM.DIST(AND(CL$6&gt;=$F104,CL$6&lt;=$H104)*(CK$6-$F104+1),$J104/2,$M104,TRUE))/(1-2*_xlfn.NORM.DIST(0,$J104/2,$M104,TRUE))*$D104+($K104="Steady Growth")*(AND(CL$6&gt;=$F104,CL$6&lt;=$H104)*((CL$6-$F104+1)/($J104*($J104+1)/2)*$D104))+($K104="custom")*CustCF!CF104</f>
        <v>0</v>
      </c>
      <c r="CM104" s="135">
        <f>($K104="Bell Curve")*(_xlfn.NORM.DIST(AND(CM$6&gt;=$F104,CM$6&lt;=$H104)*(CM$6-$F104+1),$J104/2,$M104,TRUE)-_xlfn.NORM.DIST(AND(CM$6&gt;=$F104,CM$6&lt;=$H104)*(CL$6-$F104+1),$J104/2,$M104,TRUE))/(1-2*_xlfn.NORM.DIST(0,$J104/2,$M104,TRUE))*$D104+($K104="Steady Growth")*(AND(CM$6&gt;=$F104,CM$6&lt;=$H104)*((CM$6-$F104+1)/($J104*($J104+1)/2)*$D104))+($K104="custom")*CustCF!CG104</f>
        <v>0</v>
      </c>
      <c r="CN104" s="135">
        <f>($K104="Bell Curve")*(_xlfn.NORM.DIST(AND(CN$6&gt;=$F104,CN$6&lt;=$H104)*(CN$6-$F104+1),$J104/2,$M104,TRUE)-_xlfn.NORM.DIST(AND(CN$6&gt;=$F104,CN$6&lt;=$H104)*(CM$6-$F104+1),$J104/2,$M104,TRUE))/(1-2*_xlfn.NORM.DIST(0,$J104/2,$M104,TRUE))*$D104+($K104="Steady Growth")*(AND(CN$6&gt;=$F104,CN$6&lt;=$H104)*((CN$6-$F104+1)/($J104*($J104+1)/2)*$D104))+($K104="custom")*CustCF!CH104</f>
        <v>0</v>
      </c>
      <c r="CO104" s="135">
        <f>($K104="Bell Curve")*(_xlfn.NORM.DIST(AND(CO$6&gt;=$F104,CO$6&lt;=$H104)*(CO$6-$F104+1),$J104/2,$M104,TRUE)-_xlfn.NORM.DIST(AND(CO$6&gt;=$F104,CO$6&lt;=$H104)*(CN$6-$F104+1),$J104/2,$M104,TRUE))/(1-2*_xlfn.NORM.DIST(0,$J104/2,$M104,TRUE))*$D104+($K104="Steady Growth")*(AND(CO$6&gt;=$F104,CO$6&lt;=$H104)*((CO$6-$F104+1)/($J104*($J104+1)/2)*$D104))+($K104="custom")*CustCF!CI104</f>
        <v>0</v>
      </c>
      <c r="CP104" s="135">
        <f>($K104="Bell Curve")*(_xlfn.NORM.DIST(AND(CP$6&gt;=$F104,CP$6&lt;=$H104)*(CP$6-$F104+1),$J104/2,$M104,TRUE)-_xlfn.NORM.DIST(AND(CP$6&gt;=$F104,CP$6&lt;=$H104)*(CO$6-$F104+1),$J104/2,$M104,TRUE))/(1-2*_xlfn.NORM.DIST(0,$J104/2,$M104,TRUE))*$D104+($K104="Steady Growth")*(AND(CP$6&gt;=$F104,CP$6&lt;=$H104)*((CP$6-$F104+1)/($J104*($J104+1)/2)*$D104))+($K104="custom")*CustCF!CJ104</f>
        <v>0</v>
      </c>
      <c r="CQ104" s="135">
        <f>($K104="Bell Curve")*(_xlfn.NORM.DIST(AND(CQ$6&gt;=$F104,CQ$6&lt;=$H104)*(CQ$6-$F104+1),$J104/2,$M104,TRUE)-_xlfn.NORM.DIST(AND(CQ$6&gt;=$F104,CQ$6&lt;=$H104)*(CP$6-$F104+1),$J104/2,$M104,TRUE))/(1-2*_xlfn.NORM.DIST(0,$J104/2,$M104,TRUE))*$D104+($K104="Steady Growth")*(AND(CQ$6&gt;=$F104,CQ$6&lt;=$H104)*((CQ$6-$F104+1)/($J104*($J104+1)/2)*$D104))+($K104="custom")*CustCF!CK104</f>
        <v>0</v>
      </c>
      <c r="CR104" s="135">
        <f>($K104="Bell Curve")*(_xlfn.NORM.DIST(AND(CR$6&gt;=$F104,CR$6&lt;=$H104)*(CR$6-$F104+1),$J104/2,$M104,TRUE)-_xlfn.NORM.DIST(AND(CR$6&gt;=$F104,CR$6&lt;=$H104)*(CQ$6-$F104+1),$J104/2,$M104,TRUE))/(1-2*_xlfn.NORM.DIST(0,$J104/2,$M104,TRUE))*$D104+($K104="Steady Growth")*(AND(CR$6&gt;=$F104,CR$6&lt;=$H104)*((CR$6-$F104+1)/($J104*($J104+1)/2)*$D104))+($K104="custom")*CustCF!CL104</f>
        <v>0</v>
      </c>
      <c r="CS104" s="135">
        <f>($K104="Bell Curve")*(_xlfn.NORM.DIST(AND(CS$6&gt;=$F104,CS$6&lt;=$H104)*(CS$6-$F104+1),$J104/2,$M104,TRUE)-_xlfn.NORM.DIST(AND(CS$6&gt;=$F104,CS$6&lt;=$H104)*(CR$6-$F104+1),$J104/2,$M104,TRUE))/(1-2*_xlfn.NORM.DIST(0,$J104/2,$M104,TRUE))*$D104+($K104="Steady Growth")*(AND(CS$6&gt;=$F104,CS$6&lt;=$H104)*((CS$6-$F104+1)/($J104*($J104+1)/2)*$D104))+($K104="custom")*CustCF!CM104</f>
        <v>0</v>
      </c>
      <c r="CT104" s="135">
        <f>($K104="Bell Curve")*(_xlfn.NORM.DIST(AND(CT$6&gt;=$F104,CT$6&lt;=$H104)*(CT$6-$F104+1),$J104/2,$M104,TRUE)-_xlfn.NORM.DIST(AND(CT$6&gt;=$F104,CT$6&lt;=$H104)*(CS$6-$F104+1),$J104/2,$M104,TRUE))/(1-2*_xlfn.NORM.DIST(0,$J104/2,$M104,TRUE))*$D104+($K104="Steady Growth")*(AND(CT$6&gt;=$F104,CT$6&lt;=$H104)*((CT$6-$F104+1)/($J104*($J104+1)/2)*$D104))+($K104="custom")*CustCF!CN104</f>
        <v>0</v>
      </c>
      <c r="CU104" s="135">
        <f>($K104="Bell Curve")*(_xlfn.NORM.DIST(AND(CU$6&gt;=$F104,CU$6&lt;=$H104)*(CU$6-$F104+1),$J104/2,$M104,TRUE)-_xlfn.NORM.DIST(AND(CU$6&gt;=$F104,CU$6&lt;=$H104)*(CT$6-$F104+1),$J104/2,$M104,TRUE))/(1-2*_xlfn.NORM.DIST(0,$J104/2,$M104,TRUE))*$D104+($K104="Steady Growth")*(AND(CU$6&gt;=$F104,CU$6&lt;=$H104)*((CU$6-$F104+1)/($J104*($J104+1)/2)*$D104))+($K104="custom")*CustCF!CO104</f>
        <v>0</v>
      </c>
      <c r="CV104" s="135">
        <f>($K104="Bell Curve")*(_xlfn.NORM.DIST(AND(CV$6&gt;=$F104,CV$6&lt;=$H104)*(CV$6-$F104+1),$J104/2,$M104,TRUE)-_xlfn.NORM.DIST(AND(CV$6&gt;=$F104,CV$6&lt;=$H104)*(CU$6-$F104+1),$J104/2,$M104,TRUE))/(1-2*_xlfn.NORM.DIST(0,$J104/2,$M104,TRUE))*$D104+($K104="Steady Growth")*(AND(CV$6&gt;=$F104,CV$6&lt;=$H104)*((CV$6-$F104+1)/($J104*($J104+1)/2)*$D104))+($K104="custom")*CustCF!CP104</f>
        <v>0</v>
      </c>
      <c r="CW104" s="135">
        <f>($K104="Bell Curve")*(_xlfn.NORM.DIST(AND(CW$6&gt;=$F104,CW$6&lt;=$H104)*(CW$6-$F104+1),$J104/2,$M104,TRUE)-_xlfn.NORM.DIST(AND(CW$6&gt;=$F104,CW$6&lt;=$H104)*(CV$6-$F104+1),$J104/2,$M104,TRUE))/(1-2*_xlfn.NORM.DIST(0,$J104/2,$M104,TRUE))*$D104+($K104="Steady Growth")*(AND(CW$6&gt;=$F104,CW$6&lt;=$H104)*((CW$6-$F104+1)/($J104*($J104+1)/2)*$D104))+($K104="custom")*CustCF!CQ104</f>
        <v>0</v>
      </c>
      <c r="CX104" s="135">
        <f>($K104="Bell Curve")*(_xlfn.NORM.DIST(AND(CX$6&gt;=$F104,CX$6&lt;=$H104)*(CX$6-$F104+1),$J104/2,$M104,TRUE)-_xlfn.NORM.DIST(AND(CX$6&gt;=$F104,CX$6&lt;=$H104)*(CW$6-$F104+1),$J104/2,$M104,TRUE))/(1-2*_xlfn.NORM.DIST(0,$J104/2,$M104,TRUE))*$D104+($K104="Steady Growth")*(AND(CX$6&gt;=$F104,CX$6&lt;=$H104)*((CX$6-$F104+1)/($J104*($J104+1)/2)*$D104))+($K104="custom")*CustCF!CR104</f>
        <v>0</v>
      </c>
      <c r="CY104" s="135">
        <f>($K104="Bell Curve")*(_xlfn.NORM.DIST(AND(CY$6&gt;=$F104,CY$6&lt;=$H104)*(CY$6-$F104+1),$J104/2,$M104,TRUE)-_xlfn.NORM.DIST(AND(CY$6&gt;=$F104,CY$6&lt;=$H104)*(CX$6-$F104+1),$J104/2,$M104,TRUE))/(1-2*_xlfn.NORM.DIST(0,$J104/2,$M104,TRUE))*$D104+($K104="Steady Growth")*(AND(CY$6&gt;=$F104,CY$6&lt;=$H104)*((CY$6-$F104+1)/($J104*($J104+1)/2)*$D104))+($K104="custom")*CustCF!CS104</f>
        <v>0</v>
      </c>
      <c r="CZ104" s="135">
        <f>($K104="Bell Curve")*(_xlfn.NORM.DIST(AND(CZ$6&gt;=$F104,CZ$6&lt;=$H104)*(CZ$6-$F104+1),$J104/2,$M104,TRUE)-_xlfn.NORM.DIST(AND(CZ$6&gt;=$F104,CZ$6&lt;=$H104)*(CY$6-$F104+1),$J104/2,$M104,TRUE))/(1-2*_xlfn.NORM.DIST(0,$J104/2,$M104,TRUE))*$D104+($K104="Steady Growth")*(AND(CZ$6&gt;=$F104,CZ$6&lt;=$H104)*((CZ$6-$F104+1)/($J104*($J104+1)/2)*$D104))+($K104="custom")*CustCF!CT104</f>
        <v>0</v>
      </c>
      <c r="DA104" s="135">
        <f>($K104="Bell Curve")*(_xlfn.NORM.DIST(AND(DA$6&gt;=$F104,DA$6&lt;=$H104)*(DA$6-$F104+1),$J104/2,$M104,TRUE)-_xlfn.NORM.DIST(AND(DA$6&gt;=$F104,DA$6&lt;=$H104)*(CZ$6-$F104+1),$J104/2,$M104,TRUE))/(1-2*_xlfn.NORM.DIST(0,$J104/2,$M104,TRUE))*$D104+($K104="Steady Growth")*(AND(DA$6&gt;=$F104,DA$6&lt;=$H104)*((DA$6-$F104+1)/($J104*($J104+1)/2)*$D104))+($K104="custom")*CustCF!CU104</f>
        <v>0</v>
      </c>
      <c r="DB104" s="135">
        <f>($K104="Bell Curve")*(_xlfn.NORM.DIST(AND(DB$6&gt;=$F104,DB$6&lt;=$H104)*(DB$6-$F104+1),$J104/2,$M104,TRUE)-_xlfn.NORM.DIST(AND(DB$6&gt;=$F104,DB$6&lt;=$H104)*(DA$6-$F104+1),$J104/2,$M104,TRUE))/(1-2*_xlfn.NORM.DIST(0,$J104/2,$M104,TRUE))*$D104+($K104="Steady Growth")*(AND(DB$6&gt;=$F104,DB$6&lt;=$H104)*((DB$6-$F104+1)/($J104*($J104+1)/2)*$D104))+($K104="custom")*CustCF!CV104</f>
        <v>0</v>
      </c>
      <c r="DC104" s="135">
        <f>($K104="Bell Curve")*(_xlfn.NORM.DIST(AND(DC$6&gt;=$F104,DC$6&lt;=$H104)*(DC$6-$F104+1),$J104/2,$M104,TRUE)-_xlfn.NORM.DIST(AND(DC$6&gt;=$F104,DC$6&lt;=$H104)*(DB$6-$F104+1),$J104/2,$M104,TRUE))/(1-2*_xlfn.NORM.DIST(0,$J104/2,$M104,TRUE))*$D104+($K104="Steady Growth")*(AND(DC$6&gt;=$F104,DC$6&lt;=$H104)*((DC$6-$F104+1)/($J104*($J104+1)/2)*$D104))+($K104="custom")*CustCF!CW104</f>
        <v>0</v>
      </c>
      <c r="DD104" s="135">
        <f>($K104="Bell Curve")*(_xlfn.NORM.DIST(AND(DD$6&gt;=$F104,DD$6&lt;=$H104)*(DD$6-$F104+1),$J104/2,$M104,TRUE)-_xlfn.NORM.DIST(AND(DD$6&gt;=$F104,DD$6&lt;=$H104)*(DC$6-$F104+1),$J104/2,$M104,TRUE))/(1-2*_xlfn.NORM.DIST(0,$J104/2,$M104,TRUE))*$D104+($K104="Steady Growth")*(AND(DD$6&gt;=$F104,DD$6&lt;=$H104)*((DD$6-$F104+1)/($J104*($J104+1)/2)*$D104))+($K104="custom")*CustCF!CX104</f>
        <v>0</v>
      </c>
      <c r="DE104" s="135">
        <f>($K104="Bell Curve")*(_xlfn.NORM.DIST(AND(DE$6&gt;=$F104,DE$6&lt;=$H104)*(DE$6-$F104+1),$J104/2,$M104,TRUE)-_xlfn.NORM.DIST(AND(DE$6&gt;=$F104,DE$6&lt;=$H104)*(DD$6-$F104+1),$J104/2,$M104,TRUE))/(1-2*_xlfn.NORM.DIST(0,$J104/2,$M104,TRUE))*$D104+($K104="Steady Growth")*(AND(DE$6&gt;=$F104,DE$6&lt;=$H104)*((DE$6-$F104+1)/($J104*($J104+1)/2)*$D104))+($K104="custom")*CustCF!CY104</f>
        <v>0</v>
      </c>
      <c r="DF104" s="135">
        <f>($K104="Bell Curve")*(_xlfn.NORM.DIST(AND(DF$6&gt;=$F104,DF$6&lt;=$H104)*(DF$6-$F104+1),$J104/2,$M104,TRUE)-_xlfn.NORM.DIST(AND(DF$6&gt;=$F104,DF$6&lt;=$H104)*(DE$6-$F104+1),$J104/2,$M104,TRUE))/(1-2*_xlfn.NORM.DIST(0,$J104/2,$M104,TRUE))*$D104+($K104="Steady Growth")*(AND(DF$6&gt;=$F104,DF$6&lt;=$H104)*((DF$6-$F104+1)/($J104*($J104+1)/2)*$D104))+($K104="custom")*CustCF!CZ104</f>
        <v>0</v>
      </c>
      <c r="DG104" s="135">
        <f>($K104="Bell Curve")*(_xlfn.NORM.DIST(AND(DG$6&gt;=$F104,DG$6&lt;=$H104)*(DG$6-$F104+1),$J104/2,$M104,TRUE)-_xlfn.NORM.DIST(AND(DG$6&gt;=$F104,DG$6&lt;=$H104)*(DF$6-$F104+1),$J104/2,$M104,TRUE))/(1-2*_xlfn.NORM.DIST(0,$J104/2,$M104,TRUE))*$D104+($K104="Steady Growth")*(AND(DG$6&gt;=$F104,DG$6&lt;=$H104)*((DG$6-$F104+1)/($J104*($J104+1)/2)*$D104))+($K104="custom")*CustCF!DA104</f>
        <v>0</v>
      </c>
      <c r="DH104" s="135">
        <f>($K104="Bell Curve")*(_xlfn.NORM.DIST(AND(DH$6&gt;=$F104,DH$6&lt;=$H104)*(DH$6-$F104+1),$J104/2,$M104,TRUE)-_xlfn.NORM.DIST(AND(DH$6&gt;=$F104,DH$6&lt;=$H104)*(DG$6-$F104+1),$J104/2,$M104,TRUE))/(1-2*_xlfn.NORM.DIST(0,$J104/2,$M104,TRUE))*$D104+($K104="Steady Growth")*(AND(DH$6&gt;=$F104,DH$6&lt;=$H104)*((DH$6-$F104+1)/($J104*($J104+1)/2)*$D104))+($K104="custom")*CustCF!DB104</f>
        <v>0</v>
      </c>
      <c r="DI104" s="135">
        <f>($K104="Bell Curve")*(_xlfn.NORM.DIST(AND(DI$6&gt;=$F104,DI$6&lt;=$H104)*(DI$6-$F104+1),$J104/2,$M104,TRUE)-_xlfn.NORM.DIST(AND(DI$6&gt;=$F104,DI$6&lt;=$H104)*(DH$6-$F104+1),$J104/2,$M104,TRUE))/(1-2*_xlfn.NORM.DIST(0,$J104/2,$M104,TRUE))*$D104+($K104="Steady Growth")*(AND(DI$6&gt;=$F104,DI$6&lt;=$H104)*((DI$6-$F104+1)/($J104*($J104+1)/2)*$D104))+($K104="custom")*CustCF!DC104</f>
        <v>0</v>
      </c>
      <c r="DJ104" s="135">
        <f>($K104="Bell Curve")*(_xlfn.NORM.DIST(AND(DJ$6&gt;=$F104,DJ$6&lt;=$H104)*(DJ$6-$F104+1),$J104/2,$M104,TRUE)-_xlfn.NORM.DIST(AND(DJ$6&gt;=$F104,DJ$6&lt;=$H104)*(DI$6-$F104+1),$J104/2,$M104,TRUE))/(1-2*_xlfn.NORM.DIST(0,$J104/2,$M104,TRUE))*$D104+($K104="Steady Growth")*(AND(DJ$6&gt;=$F104,DJ$6&lt;=$H104)*((DJ$6-$F104+1)/($J104*($J104+1)/2)*$D104))+($K104="custom")*CustCF!DD104</f>
        <v>0</v>
      </c>
      <c r="DK104" s="135">
        <f>($K104="Bell Curve")*(_xlfn.NORM.DIST(AND(DK$6&gt;=$F104,DK$6&lt;=$H104)*(DK$6-$F104+1),$J104/2,$M104,TRUE)-_xlfn.NORM.DIST(AND(DK$6&gt;=$F104,DK$6&lt;=$H104)*(DJ$6-$F104+1),$J104/2,$M104,TRUE))/(1-2*_xlfn.NORM.DIST(0,$J104/2,$M104,TRUE))*$D104+($K104="Steady Growth")*(AND(DK$6&gt;=$F104,DK$6&lt;=$H104)*((DK$6-$F104+1)/($J104*($J104+1)/2)*$D104))+($K104="custom")*CustCF!DE104</f>
        <v>0</v>
      </c>
      <c r="DL104" s="135">
        <f>($K104="Bell Curve")*(_xlfn.NORM.DIST(AND(DL$6&gt;=$F104,DL$6&lt;=$H104)*(DL$6-$F104+1),$J104/2,$M104,TRUE)-_xlfn.NORM.DIST(AND(DL$6&gt;=$F104,DL$6&lt;=$H104)*(DK$6-$F104+1),$J104/2,$M104,TRUE))/(1-2*_xlfn.NORM.DIST(0,$J104/2,$M104,TRUE))*$D104+($K104="Steady Growth")*(AND(DL$6&gt;=$F104,DL$6&lt;=$H104)*((DL$6-$F104+1)/($J104*($J104+1)/2)*$D104))+($K104="custom")*CustCF!DF104</f>
        <v>0</v>
      </c>
      <c r="DM104" s="135">
        <f>($K104="Bell Curve")*(_xlfn.NORM.DIST(AND(DM$6&gt;=$F104,DM$6&lt;=$H104)*(DM$6-$F104+1),$J104/2,$M104,TRUE)-_xlfn.NORM.DIST(AND(DM$6&gt;=$F104,DM$6&lt;=$H104)*(DL$6-$F104+1),$J104/2,$M104,TRUE))/(1-2*_xlfn.NORM.DIST(0,$J104/2,$M104,TRUE))*$D104+($K104="Steady Growth")*(AND(DM$6&gt;=$F104,DM$6&lt;=$H104)*((DM$6-$F104+1)/($J104*($J104+1)/2)*$D104))+($K104="custom")*CustCF!DG104</f>
        <v>0</v>
      </c>
      <c r="DN104" s="135">
        <f>($K104="Bell Curve")*(_xlfn.NORM.DIST(AND(DN$6&gt;=$F104,DN$6&lt;=$H104)*(DN$6-$F104+1),$J104/2,$M104,TRUE)-_xlfn.NORM.DIST(AND(DN$6&gt;=$F104,DN$6&lt;=$H104)*(DM$6-$F104+1),$J104/2,$M104,TRUE))/(1-2*_xlfn.NORM.DIST(0,$J104/2,$M104,TRUE))*$D104+($K104="Steady Growth")*(AND(DN$6&gt;=$F104,DN$6&lt;=$H104)*((DN$6-$F104+1)/($J104*($J104+1)/2)*$D104))+($K104="custom")*CustCF!DH104</f>
        <v>0</v>
      </c>
      <c r="DO104" s="135">
        <f>($K104="Bell Curve")*(_xlfn.NORM.DIST(AND(DO$6&gt;=$F104,DO$6&lt;=$H104)*(DO$6-$F104+1),$J104/2,$M104,TRUE)-_xlfn.NORM.DIST(AND(DO$6&gt;=$F104,DO$6&lt;=$H104)*(DN$6-$F104+1),$J104/2,$M104,TRUE))/(1-2*_xlfn.NORM.DIST(0,$J104/2,$M104,TRUE))*$D104+($K104="Steady Growth")*(AND(DO$6&gt;=$F104,DO$6&lt;=$H104)*((DO$6-$F104+1)/($J104*($J104+1)/2)*$D104))+($K104="custom")*CustCF!DI104</f>
        <v>0</v>
      </c>
      <c r="DP104" s="135">
        <f>($K104="Bell Curve")*(_xlfn.NORM.DIST(AND(DP$6&gt;=$F104,DP$6&lt;=$H104)*(DP$6-$F104+1),$J104/2,$M104,TRUE)-_xlfn.NORM.DIST(AND(DP$6&gt;=$F104,DP$6&lt;=$H104)*(DO$6-$F104+1),$J104/2,$M104,TRUE))/(1-2*_xlfn.NORM.DIST(0,$J104/2,$M104,TRUE))*$D104+($K104="Steady Growth")*(AND(DP$6&gt;=$F104,DP$6&lt;=$H104)*((DP$6-$F104+1)/($J104*($J104+1)/2)*$D104))+($K104="custom")*CustCF!DJ104</f>
        <v>0</v>
      </c>
      <c r="DQ104" s="135">
        <f>($K104="Bell Curve")*(_xlfn.NORM.DIST(AND(DQ$6&gt;=$F104,DQ$6&lt;=$H104)*(DQ$6-$F104+1),$J104/2,$M104,TRUE)-_xlfn.NORM.DIST(AND(DQ$6&gt;=$F104,DQ$6&lt;=$H104)*(DP$6-$F104+1),$J104/2,$M104,TRUE))/(1-2*_xlfn.NORM.DIST(0,$J104/2,$M104,TRUE))*$D104+($K104="Steady Growth")*(AND(DQ$6&gt;=$F104,DQ$6&lt;=$H104)*((DQ$6-$F104+1)/($J104*($J104+1)/2)*$D104))+($K104="custom")*CustCF!DK104</f>
        <v>0</v>
      </c>
      <c r="DR104" s="135">
        <f>($K104="Bell Curve")*(_xlfn.NORM.DIST(AND(DR$6&gt;=$F104,DR$6&lt;=$H104)*(DR$6-$F104+1),$J104/2,$M104,TRUE)-_xlfn.NORM.DIST(AND(DR$6&gt;=$F104,DR$6&lt;=$H104)*(DQ$6-$F104+1),$J104/2,$M104,TRUE))/(1-2*_xlfn.NORM.DIST(0,$J104/2,$M104,TRUE))*$D104+($K104="Steady Growth")*(AND(DR$6&gt;=$F104,DR$6&lt;=$H104)*((DR$6-$F104+1)/($J104*($J104+1)/2)*$D104))+($K104="custom")*CustCF!DL104</f>
        <v>0</v>
      </c>
      <c r="DS104" s="135">
        <f>($K104="Bell Curve")*(_xlfn.NORM.DIST(AND(DS$6&gt;=$F104,DS$6&lt;=$H104)*(DS$6-$F104+1),$J104/2,$M104,TRUE)-_xlfn.NORM.DIST(AND(DS$6&gt;=$F104,DS$6&lt;=$H104)*(DR$6-$F104+1),$J104/2,$M104,TRUE))/(1-2*_xlfn.NORM.DIST(0,$J104/2,$M104,TRUE))*$D104+($K104="Steady Growth")*(AND(DS$6&gt;=$F104,DS$6&lt;=$H104)*((DS$6-$F104+1)/($J104*($J104+1)/2)*$D104))+($K104="custom")*CustCF!DM104</f>
        <v>0</v>
      </c>
      <c r="DT104" s="135">
        <f>($K104="Bell Curve")*(_xlfn.NORM.DIST(AND(DT$6&gt;=$F104,DT$6&lt;=$H104)*(DT$6-$F104+1),$J104/2,$M104,TRUE)-_xlfn.NORM.DIST(AND(DT$6&gt;=$F104,DT$6&lt;=$H104)*(DS$6-$F104+1),$J104/2,$M104,TRUE))/(1-2*_xlfn.NORM.DIST(0,$J104/2,$M104,TRUE))*$D104+($K104="Steady Growth")*(AND(DT$6&gt;=$F104,DT$6&lt;=$H104)*((DT$6-$F104+1)/($J104*($J104+1)/2)*$D104))+($K104="custom")*CustCF!DN104</f>
        <v>0</v>
      </c>
      <c r="DU104" s="135">
        <f>($K104="Bell Curve")*(_xlfn.NORM.DIST(AND(DU$6&gt;=$F104,DU$6&lt;=$H104)*(DU$6-$F104+1),$J104/2,$M104,TRUE)-_xlfn.NORM.DIST(AND(DU$6&gt;=$F104,DU$6&lt;=$H104)*(DT$6-$F104+1),$J104/2,$M104,TRUE))/(1-2*_xlfn.NORM.DIST(0,$J104/2,$M104,TRUE))*$D104+($K104="Steady Growth")*(AND(DU$6&gt;=$F104,DU$6&lt;=$H104)*((DU$6-$F104+1)/($J104*($J104+1)/2)*$D104))+($K104="custom")*CustCF!DO104</f>
        <v>0</v>
      </c>
      <c r="DV104" s="135">
        <f>($K104="Bell Curve")*(_xlfn.NORM.DIST(AND(DV$6&gt;=$F104,DV$6&lt;=$H104)*(DV$6-$F104+1),$J104/2,$M104,TRUE)-_xlfn.NORM.DIST(AND(DV$6&gt;=$F104,DV$6&lt;=$H104)*(DU$6-$F104+1),$J104/2,$M104,TRUE))/(1-2*_xlfn.NORM.DIST(0,$J104/2,$M104,TRUE))*$D104+($K104="Steady Growth")*(AND(DV$6&gt;=$F104,DV$6&lt;=$H104)*((DV$6-$F104+1)/($J104*($J104+1)/2)*$D104))+($K104="custom")*CustCF!DP104</f>
        <v>0</v>
      </c>
      <c r="DW104" s="135">
        <f>($K104="Bell Curve")*(_xlfn.NORM.DIST(AND(DW$6&gt;=$F104,DW$6&lt;=$H104)*(DW$6-$F104+1),$J104/2,$M104,TRUE)-_xlfn.NORM.DIST(AND(DW$6&gt;=$F104,DW$6&lt;=$H104)*(DV$6-$F104+1),$J104/2,$M104,TRUE))/(1-2*_xlfn.NORM.DIST(0,$J104/2,$M104,TRUE))*$D104+($K104="Steady Growth")*(AND(DW$6&gt;=$F104,DW$6&lt;=$H104)*((DW$6-$F104+1)/($J104*($J104+1)/2)*$D104))+($K104="custom")*CustCF!DQ104</f>
        <v>0</v>
      </c>
      <c r="DX104" s="135">
        <f>($K104="Bell Curve")*(_xlfn.NORM.DIST(AND(DX$6&gt;=$F104,DX$6&lt;=$H104)*(DX$6-$F104+1),$J104/2,$M104,TRUE)-_xlfn.NORM.DIST(AND(DX$6&gt;=$F104,DX$6&lt;=$H104)*(DW$6-$F104+1),$J104/2,$M104,TRUE))/(1-2*_xlfn.NORM.DIST(0,$J104/2,$M104,TRUE))*$D104+($K104="Steady Growth")*(AND(DX$6&gt;=$F104,DX$6&lt;=$H104)*((DX$6-$F104+1)/($J104*($J104+1)/2)*$D104))+($K104="custom")*CustCF!DR104</f>
        <v>0</v>
      </c>
      <c r="DY104" s="135">
        <f>($K104="Bell Curve")*(_xlfn.NORM.DIST(AND(DY$6&gt;=$F104,DY$6&lt;=$H104)*(DY$6-$F104+1),$J104/2,$M104,TRUE)-_xlfn.NORM.DIST(AND(DY$6&gt;=$F104,DY$6&lt;=$H104)*(DX$6-$F104+1),$J104/2,$M104,TRUE))/(1-2*_xlfn.NORM.DIST(0,$J104/2,$M104,TRUE))*$D104+($K104="Steady Growth")*(AND(DY$6&gt;=$F104,DY$6&lt;=$H104)*((DY$6-$F104+1)/($J104*($J104+1)/2)*$D104))+($K104="custom")*CustCF!DS104</f>
        <v>0</v>
      </c>
      <c r="DZ104" s="135">
        <f>($K104="Bell Curve")*(_xlfn.NORM.DIST(AND(DZ$6&gt;=$F104,DZ$6&lt;=$H104)*(DZ$6-$F104+1),$J104/2,$M104,TRUE)-_xlfn.NORM.DIST(AND(DZ$6&gt;=$F104,DZ$6&lt;=$H104)*(DY$6-$F104+1),$J104/2,$M104,TRUE))/(1-2*_xlfn.NORM.DIST(0,$J104/2,$M104,TRUE))*$D104+($K104="Steady Growth")*(AND(DZ$6&gt;=$F104,DZ$6&lt;=$H104)*((DZ$6-$F104+1)/($J104*($J104+1)/2)*$D104))+($K104="custom")*CustCF!DT104</f>
        <v>0</v>
      </c>
      <c r="EA104" s="135">
        <f>($K104="Bell Curve")*(_xlfn.NORM.DIST(AND(EA$6&gt;=$F104,EA$6&lt;=$H104)*(EA$6-$F104+1),$J104/2,$M104,TRUE)-_xlfn.NORM.DIST(AND(EA$6&gt;=$F104,EA$6&lt;=$H104)*(DZ$6-$F104+1),$J104/2,$M104,TRUE))/(1-2*_xlfn.NORM.DIST(0,$J104/2,$M104,TRUE))*$D104+($K104="Steady Growth")*(AND(EA$6&gt;=$F104,EA$6&lt;=$H104)*((EA$6-$F104+1)/($J104*($J104+1)/2)*$D104))+($K104="custom")*CustCF!DU104</f>
        <v>0</v>
      </c>
      <c r="EB104" s="135">
        <f>($K104="Bell Curve")*(_xlfn.NORM.DIST(AND(EB$6&gt;=$F104,EB$6&lt;=$H104)*(EB$6-$F104+1),$J104/2,$M104,TRUE)-_xlfn.NORM.DIST(AND(EB$6&gt;=$F104,EB$6&lt;=$H104)*(EA$6-$F104+1),$J104/2,$M104,TRUE))/(1-2*_xlfn.NORM.DIST(0,$J104/2,$M104,TRUE))*$D104+($K104="Steady Growth")*(AND(EB$6&gt;=$F104,EB$6&lt;=$H104)*((EB$6-$F104+1)/($J104*($J104+1)/2)*$D104))+($K104="custom")*CustCF!DV104</f>
        <v>0</v>
      </c>
      <c r="EC104" s="135">
        <f>($K104="Bell Curve")*(_xlfn.NORM.DIST(AND(EC$6&gt;=$F104,EC$6&lt;=$H104)*(EC$6-$F104+1),$J104/2,$M104,TRUE)-_xlfn.NORM.DIST(AND(EC$6&gt;=$F104,EC$6&lt;=$H104)*(EB$6-$F104+1),$J104/2,$M104,TRUE))/(1-2*_xlfn.NORM.DIST(0,$J104/2,$M104,TRUE))*$D104+($K104="Steady Growth")*(AND(EC$6&gt;=$F104,EC$6&lt;=$H104)*((EC$6-$F104+1)/($J104*($J104+1)/2)*$D104))+($K104="custom")*CustCF!DW104</f>
        <v>0</v>
      </c>
      <c r="ED104" s="135">
        <f>($K104="Bell Curve")*(_xlfn.NORM.DIST(AND(ED$6&gt;=$F104,ED$6&lt;=$H104)*(ED$6-$F104+1),$J104/2,$M104,TRUE)-_xlfn.NORM.DIST(AND(ED$6&gt;=$F104,ED$6&lt;=$H104)*(EC$6-$F104+1),$J104/2,$M104,TRUE))/(1-2*_xlfn.NORM.DIST(0,$J104/2,$M104,TRUE))*$D104+($K104="Steady Growth")*(AND(ED$6&gt;=$F104,ED$6&lt;=$H104)*((ED$6-$F104+1)/($J104*($J104+1)/2)*$D104))+($K104="custom")*CustCF!DX104</f>
        <v>0</v>
      </c>
      <c r="EE104" s="135">
        <f>($K104="Bell Curve")*(_xlfn.NORM.DIST(AND(EE$6&gt;=$F104,EE$6&lt;=$H104)*(EE$6-$F104+1),$J104/2,$M104,TRUE)-_xlfn.NORM.DIST(AND(EE$6&gt;=$F104,EE$6&lt;=$H104)*(ED$6-$F104+1),$J104/2,$M104,TRUE))/(1-2*_xlfn.NORM.DIST(0,$J104/2,$M104,TRUE))*$D104+($K104="Steady Growth")*(AND(EE$6&gt;=$F104,EE$6&lt;=$H104)*((EE$6-$F104+1)/($J104*($J104+1)/2)*$D104))+($K104="custom")*CustCF!DY104</f>
        <v>0</v>
      </c>
      <c r="EF104" s="135">
        <f>($K104="Bell Curve")*(_xlfn.NORM.DIST(AND(EF$6&gt;=$F104,EF$6&lt;=$H104)*(EF$6-$F104+1),$J104/2,$M104,TRUE)-_xlfn.NORM.DIST(AND(EF$6&gt;=$F104,EF$6&lt;=$H104)*(EE$6-$F104+1),$J104/2,$M104,TRUE))/(1-2*_xlfn.NORM.DIST(0,$J104/2,$M104,TRUE))*$D104+($K104="Steady Growth")*(AND(EF$6&gt;=$F104,EF$6&lt;=$H104)*((EF$6-$F104+1)/($J104*($J104+1)/2)*$D104))+($K104="custom")*CustCF!DZ104</f>
        <v>0</v>
      </c>
      <c r="EG104" s="135">
        <f>($K104="Bell Curve")*(_xlfn.NORM.DIST(AND(EG$6&gt;=$F104,EG$6&lt;=$H104)*(EG$6-$F104+1),$J104/2,$M104,TRUE)-_xlfn.NORM.DIST(AND(EG$6&gt;=$F104,EG$6&lt;=$H104)*(EF$6-$F104+1),$J104/2,$M104,TRUE))/(1-2*_xlfn.NORM.DIST(0,$J104/2,$M104,TRUE))*$D104+($K104="Steady Growth")*(AND(EG$6&gt;=$F104,EG$6&lt;=$H104)*((EG$6-$F104+1)/($J104*($J104+1)/2)*$D104))+($K104="custom")*CustCF!EA104</f>
        <v>0</v>
      </c>
      <c r="EH104" s="135">
        <f>($K104="Bell Curve")*(_xlfn.NORM.DIST(AND(EH$6&gt;=$F104,EH$6&lt;=$H104)*(EH$6-$F104+1),$J104/2,$M104,TRUE)-_xlfn.NORM.DIST(AND(EH$6&gt;=$F104,EH$6&lt;=$H104)*(EG$6-$F104+1),$J104/2,$M104,TRUE))/(1-2*_xlfn.NORM.DIST(0,$J104/2,$M104,TRUE))*$D104+($K104="Steady Growth")*(AND(EH$6&gt;=$F104,EH$6&lt;=$H104)*((EH$6-$F104+1)/($J104*($J104+1)/2)*$D104))+($K104="custom")*CustCF!EB104</f>
        <v>0</v>
      </c>
      <c r="EI104" s="135">
        <f>($K104="Bell Curve")*(_xlfn.NORM.DIST(AND(EI$6&gt;=$F104,EI$6&lt;=$H104)*(EI$6-$F104+1),$J104/2,$M104,TRUE)-_xlfn.NORM.DIST(AND(EI$6&gt;=$F104,EI$6&lt;=$H104)*(EH$6-$F104+1),$J104/2,$M104,TRUE))/(1-2*_xlfn.NORM.DIST(0,$J104/2,$M104,TRUE))*$D104+($K104="Steady Growth")*(AND(EI$6&gt;=$F104,EI$6&lt;=$H104)*((EI$6-$F104+1)/($J104*($J104+1)/2)*$D104))+($K104="custom")*CustCF!EC104</f>
        <v>0</v>
      </c>
      <c r="EJ104" s="135">
        <f>($K104="Bell Curve")*(_xlfn.NORM.DIST(AND(EJ$6&gt;=$F104,EJ$6&lt;=$H104)*(EJ$6-$F104+1),$J104/2,$M104,TRUE)-_xlfn.NORM.DIST(AND(EJ$6&gt;=$F104,EJ$6&lt;=$H104)*(EI$6-$F104+1),$J104/2,$M104,TRUE))/(1-2*_xlfn.NORM.DIST(0,$J104/2,$M104,TRUE))*$D104+($K104="Steady Growth")*(AND(EJ$6&gt;=$F104,EJ$6&lt;=$H104)*((EJ$6-$F104+1)/($J104*($J104+1)/2)*$D104))+($K104="custom")*CustCF!ED104</f>
        <v>0</v>
      </c>
      <c r="EK104" s="135">
        <f>($K104="Bell Curve")*(_xlfn.NORM.DIST(AND(EK$6&gt;=$F104,EK$6&lt;=$H104)*(EK$6-$F104+1),$J104/2,$M104,TRUE)-_xlfn.NORM.DIST(AND(EK$6&gt;=$F104,EK$6&lt;=$H104)*(EJ$6-$F104+1),$J104/2,$M104,TRUE))/(1-2*_xlfn.NORM.DIST(0,$J104/2,$M104,TRUE))*$D104+($K104="Steady Growth")*(AND(EK$6&gt;=$F104,EK$6&lt;=$H104)*((EK$6-$F104+1)/($J104*($J104+1)/2)*$D104))+($K104="custom")*CustCF!EE104</f>
        <v>0</v>
      </c>
      <c r="EL104" s="135">
        <f>($K104="Bell Curve")*(_xlfn.NORM.DIST(AND(EL$6&gt;=$F104,EL$6&lt;=$H104)*(EL$6-$F104+1),$J104/2,$M104,TRUE)-_xlfn.NORM.DIST(AND(EL$6&gt;=$F104,EL$6&lt;=$H104)*(EK$6-$F104+1),$J104/2,$M104,TRUE))/(1-2*_xlfn.NORM.DIST(0,$J104/2,$M104,TRUE))*$D104+($K104="Steady Growth")*(AND(EL$6&gt;=$F104,EL$6&lt;=$H104)*((EL$6-$F104+1)/($J104*($J104+1)/2)*$D104))+($K104="custom")*CustCF!EF104</f>
        <v>0</v>
      </c>
      <c r="EM104" s="135">
        <f>($K104="Bell Curve")*(_xlfn.NORM.DIST(AND(EM$6&gt;=$F104,EM$6&lt;=$H104)*(EM$6-$F104+1),$J104/2,$M104,TRUE)-_xlfn.NORM.DIST(AND(EM$6&gt;=$F104,EM$6&lt;=$H104)*(EL$6-$F104+1),$J104/2,$M104,TRUE))/(1-2*_xlfn.NORM.DIST(0,$J104/2,$M104,TRUE))*$D104+($K104="Steady Growth")*(AND(EM$6&gt;=$F104,EM$6&lt;=$H104)*((EM$6-$F104+1)/($J104*($J104+1)/2)*$D104))+($K104="custom")*CustCF!EG104</f>
        <v>0</v>
      </c>
      <c r="EN104" s="135">
        <f>($K104="Bell Curve")*(_xlfn.NORM.DIST(AND(EN$6&gt;=$F104,EN$6&lt;=$H104)*(EN$6-$F104+1),$J104/2,$M104,TRUE)-_xlfn.NORM.DIST(AND(EN$6&gt;=$F104,EN$6&lt;=$H104)*(EM$6-$F104+1),$J104/2,$M104,TRUE))/(1-2*_xlfn.NORM.DIST(0,$J104/2,$M104,TRUE))*$D104+($K104="Steady Growth")*(AND(EN$6&gt;=$F104,EN$6&lt;=$H104)*((EN$6-$F104+1)/($J104*($J104+1)/2)*$D104))+($K104="custom")*CustCF!EH104</f>
        <v>0</v>
      </c>
      <c r="EO104" s="135">
        <f>($K104="Bell Curve")*(_xlfn.NORM.DIST(AND(EO$6&gt;=$F104,EO$6&lt;=$H104)*(EO$6-$F104+1),$J104/2,$M104,TRUE)-_xlfn.NORM.DIST(AND(EO$6&gt;=$F104,EO$6&lt;=$H104)*(EN$6-$F104+1),$J104/2,$M104,TRUE))/(1-2*_xlfn.NORM.DIST(0,$J104/2,$M104,TRUE))*$D104+($K104="Steady Growth")*(AND(EO$6&gt;=$F104,EO$6&lt;=$H104)*((EO$6-$F104+1)/($J104*($J104+1)/2)*$D104))+($K104="custom")*CustCF!EI104</f>
        <v>0</v>
      </c>
      <c r="EP104" s="135">
        <f>($K104="Bell Curve")*(_xlfn.NORM.DIST(AND(EP$6&gt;=$F104,EP$6&lt;=$H104)*(EP$6-$F104+1),$J104/2,$M104,TRUE)-_xlfn.NORM.DIST(AND(EP$6&gt;=$F104,EP$6&lt;=$H104)*(EO$6-$F104+1),$J104/2,$M104,TRUE))/(1-2*_xlfn.NORM.DIST(0,$J104/2,$M104,TRUE))*$D104+($K104="Steady Growth")*(AND(EP$6&gt;=$F104,EP$6&lt;=$H104)*((EP$6-$F104+1)/($J104*($J104+1)/2)*$D104))+($K104="custom")*CustCF!EJ104</f>
        <v>0</v>
      </c>
      <c r="EQ104" s="135">
        <f>($K104="Bell Curve")*(_xlfn.NORM.DIST(AND(EQ$6&gt;=$F104,EQ$6&lt;=$H104)*(EQ$6-$F104+1),$J104/2,$M104,TRUE)-_xlfn.NORM.DIST(AND(EQ$6&gt;=$F104,EQ$6&lt;=$H104)*(EP$6-$F104+1),$J104/2,$M104,TRUE))/(1-2*_xlfn.NORM.DIST(0,$J104/2,$M104,TRUE))*$D104+($K104="Steady Growth")*(AND(EQ$6&gt;=$F104,EQ$6&lt;=$H104)*((EQ$6-$F104+1)/($J104*($J104+1)/2)*$D104))+($K104="custom")*CustCF!EK104</f>
        <v>0</v>
      </c>
      <c r="ER104" s="135">
        <f>($K104="Bell Curve")*(_xlfn.NORM.DIST(AND(ER$6&gt;=$F104,ER$6&lt;=$H104)*(ER$6-$F104+1),$J104/2,$M104,TRUE)-_xlfn.NORM.DIST(AND(ER$6&gt;=$F104,ER$6&lt;=$H104)*(EQ$6-$F104+1),$J104/2,$M104,TRUE))/(1-2*_xlfn.NORM.DIST(0,$J104/2,$M104,TRUE))*$D104+($K104="Steady Growth")*(AND(ER$6&gt;=$F104,ER$6&lt;=$H104)*((ER$6-$F104+1)/($J104*($J104+1)/2)*$D104))+($K104="custom")*CustCF!EL104</f>
        <v>0</v>
      </c>
      <c r="ES104" s="135">
        <f>($K104="Bell Curve")*(_xlfn.NORM.DIST(AND(ES$6&gt;=$F104,ES$6&lt;=$H104)*(ES$6-$F104+1),$J104/2,$M104,TRUE)-_xlfn.NORM.DIST(AND(ES$6&gt;=$F104,ES$6&lt;=$H104)*(ER$6-$F104+1),$J104/2,$M104,TRUE))/(1-2*_xlfn.NORM.DIST(0,$J104/2,$M104,TRUE))*$D104+($K104="Steady Growth")*(AND(ES$6&gt;=$F104,ES$6&lt;=$H104)*((ES$6-$F104+1)/($J104*($J104+1)/2)*$D104))+($K104="custom")*CustCF!EM104</f>
        <v>0</v>
      </c>
      <c r="ET104" s="135">
        <f>($K104="Bell Curve")*(_xlfn.NORM.DIST(AND(ET$6&gt;=$F104,ET$6&lt;=$H104)*(ET$6-$F104+1),$J104/2,$M104,TRUE)-_xlfn.NORM.DIST(AND(ET$6&gt;=$F104,ET$6&lt;=$H104)*(ES$6-$F104+1),$J104/2,$M104,TRUE))/(1-2*_xlfn.NORM.DIST(0,$J104/2,$M104,TRUE))*$D104+($K104="Steady Growth")*(AND(ET$6&gt;=$F104,ET$6&lt;=$H104)*((ET$6-$F104+1)/($J104*($J104+1)/2)*$D104))+($K104="custom")*CustCF!EN104</f>
        <v>0</v>
      </c>
      <c r="EU104" s="135">
        <f>($K104="Bell Curve")*(_xlfn.NORM.DIST(AND(EU$6&gt;=$F104,EU$6&lt;=$H104)*(EU$6-$F104+1),$J104/2,$M104,TRUE)-_xlfn.NORM.DIST(AND(EU$6&gt;=$F104,EU$6&lt;=$H104)*(ET$6-$F104+1),$J104/2,$M104,TRUE))/(1-2*_xlfn.NORM.DIST(0,$J104/2,$M104,TRUE))*$D104+($K104="Steady Growth")*(AND(EU$6&gt;=$F104,EU$6&lt;=$H104)*((EU$6-$F104+1)/($J104*($J104+1)/2)*$D104))+($K104="custom")*CustCF!EO104</f>
        <v>0</v>
      </c>
      <c r="EV104" s="135">
        <f>($K104="Bell Curve")*(_xlfn.NORM.DIST(AND(EV$6&gt;=$F104,EV$6&lt;=$H104)*(EV$6-$F104+1),$J104/2,$M104,TRUE)-_xlfn.NORM.DIST(AND(EV$6&gt;=$F104,EV$6&lt;=$H104)*(EU$6-$F104+1),$J104/2,$M104,TRUE))/(1-2*_xlfn.NORM.DIST(0,$J104/2,$M104,TRUE))*$D104+($K104="Steady Growth")*(AND(EV$6&gt;=$F104,EV$6&lt;=$H104)*((EV$6-$F104+1)/($J104*($J104+1)/2)*$D104))+($K104="custom")*CustCF!EP104</f>
        <v>0</v>
      </c>
      <c r="EW104" s="135">
        <f>($K104="Bell Curve")*(_xlfn.NORM.DIST(AND(EW$6&gt;=$F104,EW$6&lt;=$H104)*(EW$6-$F104+1),$J104/2,$M104,TRUE)-_xlfn.NORM.DIST(AND(EW$6&gt;=$F104,EW$6&lt;=$H104)*(EV$6-$F104+1),$J104/2,$M104,TRUE))/(1-2*_xlfn.NORM.DIST(0,$J104/2,$M104,TRUE))*$D104+($K104="Steady Growth")*(AND(EW$6&gt;=$F104,EW$6&lt;=$H104)*((EW$6-$F104+1)/($J104*($J104+1)/2)*$D104))+($K104="custom")*CustCF!EQ104</f>
        <v>0</v>
      </c>
      <c r="EX104" s="135">
        <f>($K104="Bell Curve")*(_xlfn.NORM.DIST(AND(EX$6&gt;=$F104,EX$6&lt;=$H104)*(EX$6-$F104+1),$J104/2,$M104,TRUE)-_xlfn.NORM.DIST(AND(EX$6&gt;=$F104,EX$6&lt;=$H104)*(EW$6-$F104+1),$J104/2,$M104,TRUE))/(1-2*_xlfn.NORM.DIST(0,$J104/2,$M104,TRUE))*$D104+($K104="Steady Growth")*(AND(EX$6&gt;=$F104,EX$6&lt;=$H104)*((EX$6-$F104+1)/($J104*($J104+1)/2)*$D104))+($K104="custom")*CustCF!ER104</f>
        <v>0</v>
      </c>
      <c r="EY104" s="135">
        <f>($K104="Bell Curve")*(_xlfn.NORM.DIST(AND(EY$6&gt;=$F104,EY$6&lt;=$H104)*(EY$6-$F104+1),$J104/2,$M104,TRUE)-_xlfn.NORM.DIST(AND(EY$6&gt;=$F104,EY$6&lt;=$H104)*(EX$6-$F104+1),$J104/2,$M104,TRUE))/(1-2*_xlfn.NORM.DIST(0,$J104/2,$M104,TRUE))*$D104+($K104="Steady Growth")*(AND(EY$6&gt;=$F104,EY$6&lt;=$H104)*((EY$6-$F104+1)/($J104*($J104+1)/2)*$D104))+($K104="custom")*CustCF!ES104</f>
        <v>0</v>
      </c>
      <c r="EZ104" s="135">
        <f>($K104="Bell Curve")*(_xlfn.NORM.DIST(AND(EZ$6&gt;=$F104,EZ$6&lt;=$H104)*(EZ$6-$F104+1),$J104/2,$M104,TRUE)-_xlfn.NORM.DIST(AND(EZ$6&gt;=$F104,EZ$6&lt;=$H104)*(EY$6-$F104+1),$J104/2,$M104,TRUE))/(1-2*_xlfn.NORM.DIST(0,$J104/2,$M104,TRUE))*$D104+($K104="Steady Growth")*(AND(EZ$6&gt;=$F104,EZ$6&lt;=$H104)*((EZ$6-$F104+1)/($J104*($J104+1)/2)*$D104))+($K104="custom")*CustCF!ET104</f>
        <v>0</v>
      </c>
      <c r="FA104" s="135">
        <f>($K104="Bell Curve")*(_xlfn.NORM.DIST(AND(FA$6&gt;=$F104,FA$6&lt;=$H104)*(FA$6-$F104+1),$J104/2,$M104,TRUE)-_xlfn.NORM.DIST(AND(FA$6&gt;=$F104,FA$6&lt;=$H104)*(EZ$6-$F104+1),$J104/2,$M104,TRUE))/(1-2*_xlfn.NORM.DIST(0,$J104/2,$M104,TRUE))*$D104+($K104="Steady Growth")*(AND(FA$6&gt;=$F104,FA$6&lt;=$H104)*((FA$6-$F104+1)/($J104*($J104+1)/2)*$D104))+($K104="custom")*CustCF!EU104</f>
        <v>0</v>
      </c>
      <c r="FB104" s="135">
        <f>($K104="Bell Curve")*(_xlfn.NORM.DIST(AND(FB$6&gt;=$F104,FB$6&lt;=$H104)*(FB$6-$F104+1),$J104/2,$M104,TRUE)-_xlfn.NORM.DIST(AND(FB$6&gt;=$F104,FB$6&lt;=$H104)*(FA$6-$F104+1),$J104/2,$M104,TRUE))/(1-2*_xlfn.NORM.DIST(0,$J104/2,$M104,TRUE))*$D104+($K104="Steady Growth")*(AND(FB$6&gt;=$F104,FB$6&lt;=$H104)*((FB$6-$F104+1)/($J104*($J104+1)/2)*$D104))+($K104="custom")*CustCF!EV104</f>
        <v>0</v>
      </c>
      <c r="FC104" s="135">
        <f>($K104="Bell Curve")*(_xlfn.NORM.DIST(AND(FC$6&gt;=$F104,FC$6&lt;=$H104)*(FC$6-$F104+1),$J104/2,$M104,TRUE)-_xlfn.NORM.DIST(AND(FC$6&gt;=$F104,FC$6&lt;=$H104)*(FB$6-$F104+1),$J104/2,$M104,TRUE))/(1-2*_xlfn.NORM.DIST(0,$J104/2,$M104,TRUE))*$D104+($K104="Steady Growth")*(AND(FC$6&gt;=$F104,FC$6&lt;=$H104)*((FC$6-$F104+1)/($J104*($J104+1)/2)*$D104))+($K104="custom")*CustCF!EW104</f>
        <v>0</v>
      </c>
      <c r="FD104" s="135">
        <f>($K104="Bell Curve")*(_xlfn.NORM.DIST(AND(FD$6&gt;=$F104,FD$6&lt;=$H104)*(FD$6-$F104+1),$J104/2,$M104,TRUE)-_xlfn.NORM.DIST(AND(FD$6&gt;=$F104,FD$6&lt;=$H104)*(FC$6-$F104+1),$J104/2,$M104,TRUE))/(1-2*_xlfn.NORM.DIST(0,$J104/2,$M104,TRUE))*$D104+($K104="Steady Growth")*(AND(FD$6&gt;=$F104,FD$6&lt;=$H104)*((FD$6-$F104+1)/($J104*($J104+1)/2)*$D104))+($K104="custom")*CustCF!EX104</f>
        <v>0</v>
      </c>
      <c r="FE104" s="135">
        <f>($K104="Bell Curve")*(_xlfn.NORM.DIST(AND(FE$6&gt;=$F104,FE$6&lt;=$H104)*(FE$6-$F104+1),$J104/2,$M104,TRUE)-_xlfn.NORM.DIST(AND(FE$6&gt;=$F104,FE$6&lt;=$H104)*(FD$6-$F104+1),$J104/2,$M104,TRUE))/(1-2*_xlfn.NORM.DIST(0,$J104/2,$M104,TRUE))*$D104+($K104="Steady Growth")*(AND(FE$6&gt;=$F104,FE$6&lt;=$H104)*((FE$6-$F104+1)/($J104*($J104+1)/2)*$D104))+($K104="custom")*CustCF!EY104</f>
        <v>0</v>
      </c>
      <c r="FF104" s="135">
        <f>($K104="Bell Curve")*(_xlfn.NORM.DIST(AND(FF$6&gt;=$F104,FF$6&lt;=$H104)*(FF$6-$F104+1),$J104/2,$M104,TRUE)-_xlfn.NORM.DIST(AND(FF$6&gt;=$F104,FF$6&lt;=$H104)*(FE$6-$F104+1),$J104/2,$M104,TRUE))/(1-2*_xlfn.NORM.DIST(0,$J104/2,$M104,TRUE))*$D104+($K104="Steady Growth")*(AND(FF$6&gt;=$F104,FF$6&lt;=$H104)*((FF$6-$F104+1)/($J104*($J104+1)/2)*$D104))+($K104="custom")*CustCF!EZ104</f>
        <v>0</v>
      </c>
      <c r="FG104" s="135">
        <f>($K104="Bell Curve")*(_xlfn.NORM.DIST(AND(FG$6&gt;=$F104,FG$6&lt;=$H104)*(FG$6-$F104+1),$J104/2,$M104,TRUE)-_xlfn.NORM.DIST(AND(FG$6&gt;=$F104,FG$6&lt;=$H104)*(FF$6-$F104+1),$J104/2,$M104,TRUE))/(1-2*_xlfn.NORM.DIST(0,$J104/2,$M104,TRUE))*$D104+($K104="Steady Growth")*(AND(FG$6&gt;=$F104,FG$6&lt;=$H104)*((FG$6-$F104+1)/($J104*($J104+1)/2)*$D104))+($K104="custom")*CustCF!FA104</f>
        <v>0</v>
      </c>
      <c r="FH104" s="135">
        <f>($K104="Bell Curve")*(_xlfn.NORM.DIST(AND(FH$6&gt;=$F104,FH$6&lt;=$H104)*(FH$6-$F104+1),$J104/2,$M104,TRUE)-_xlfn.NORM.DIST(AND(FH$6&gt;=$F104,FH$6&lt;=$H104)*(FG$6-$F104+1),$J104/2,$M104,TRUE))/(1-2*_xlfn.NORM.DIST(0,$J104/2,$M104,TRUE))*$D104+($K104="Steady Growth")*(AND(FH$6&gt;=$F104,FH$6&lt;=$H104)*((FH$6-$F104+1)/($J104*($J104+1)/2)*$D104))+($K104="custom")*CustCF!FB104</f>
        <v>0</v>
      </c>
      <c r="FI104" s="135">
        <f>($K104="Bell Curve")*(_xlfn.NORM.DIST(AND(FI$6&gt;=$F104,FI$6&lt;=$H104)*(FI$6-$F104+1),$J104/2,$M104,TRUE)-_xlfn.NORM.DIST(AND(FI$6&gt;=$F104,FI$6&lt;=$H104)*(FH$6-$F104+1),$J104/2,$M104,TRUE))/(1-2*_xlfn.NORM.DIST(0,$J104/2,$M104,TRUE))*$D104+($K104="Steady Growth")*(AND(FI$6&gt;=$F104,FI$6&lt;=$H104)*((FI$6-$F104+1)/($J104*($J104+1)/2)*$D104))+($K104="custom")*CustCF!FC104</f>
        <v>0</v>
      </c>
      <c r="FJ104" s="135">
        <f>($K104="Bell Curve")*(_xlfn.NORM.DIST(AND(FJ$6&gt;=$F104,FJ$6&lt;=$H104)*(FJ$6-$F104+1),$J104/2,$M104,TRUE)-_xlfn.NORM.DIST(AND(FJ$6&gt;=$F104,FJ$6&lt;=$H104)*(FI$6-$F104+1),$J104/2,$M104,TRUE))/(1-2*_xlfn.NORM.DIST(0,$J104/2,$M104,TRUE))*$D104+($K104="Steady Growth")*(AND(FJ$6&gt;=$F104,FJ$6&lt;=$H104)*((FJ$6-$F104+1)/($J104*($J104+1)/2)*$D104))+($K104="custom")*CustCF!FD104</f>
        <v>0</v>
      </c>
      <c r="FK104" s="135">
        <f>($K104="Bell Curve")*(_xlfn.NORM.DIST(AND(FK$6&gt;=$F104,FK$6&lt;=$H104)*(FK$6-$F104+1),$J104/2,$M104,TRUE)-_xlfn.NORM.DIST(AND(FK$6&gt;=$F104,FK$6&lt;=$H104)*(FJ$6-$F104+1),$J104/2,$M104,TRUE))/(1-2*_xlfn.NORM.DIST(0,$J104/2,$M104,TRUE))*$D104+($K104="Steady Growth")*(AND(FK$6&gt;=$F104,FK$6&lt;=$H104)*((FK$6-$F104+1)/($J104*($J104+1)/2)*$D104))+($K104="custom")*CustCF!FE104</f>
        <v>0</v>
      </c>
      <c r="FL104" s="135">
        <f>($K104="Bell Curve")*(_xlfn.NORM.DIST(AND(FL$6&gt;=$F104,FL$6&lt;=$H104)*(FL$6-$F104+1),$J104/2,$M104,TRUE)-_xlfn.NORM.DIST(AND(FL$6&gt;=$F104,FL$6&lt;=$H104)*(FK$6-$F104+1),$J104/2,$M104,TRUE))/(1-2*_xlfn.NORM.DIST(0,$J104/2,$M104,TRUE))*$D104+($K104="Steady Growth")*(AND(FL$6&gt;=$F104,FL$6&lt;=$H104)*((FL$6-$F104+1)/($J104*($J104+1)/2)*$D104))+($K104="custom")*CustCF!FF104</f>
        <v>0</v>
      </c>
      <c r="FM104" s="135">
        <f>($K104="Bell Curve")*(_xlfn.NORM.DIST(AND(FM$6&gt;=$F104,FM$6&lt;=$H104)*(FM$6-$F104+1),$J104/2,$M104,TRUE)-_xlfn.NORM.DIST(AND(FM$6&gt;=$F104,FM$6&lt;=$H104)*(FL$6-$F104+1),$J104/2,$M104,TRUE))/(1-2*_xlfn.NORM.DIST(0,$J104/2,$M104,TRUE))*$D104+($K104="Steady Growth")*(AND(FM$6&gt;=$F104,FM$6&lt;=$H104)*((FM$6-$F104+1)/($J104*($J104+1)/2)*$D104))+($K104="custom")*CustCF!FG104</f>
        <v>0</v>
      </c>
      <c r="FN104" s="135">
        <f>($K104="Bell Curve")*(_xlfn.NORM.DIST(AND(FN$6&gt;=$F104,FN$6&lt;=$H104)*(FN$6-$F104+1),$J104/2,$M104,TRUE)-_xlfn.NORM.DIST(AND(FN$6&gt;=$F104,FN$6&lt;=$H104)*(FM$6-$F104+1),$J104/2,$M104,TRUE))/(1-2*_xlfn.NORM.DIST(0,$J104/2,$M104,TRUE))*$D104+($K104="Steady Growth")*(AND(FN$6&gt;=$F104,FN$6&lt;=$H104)*((FN$6-$F104+1)/($J104*($J104+1)/2)*$D104))+($K104="custom")*CustCF!FH104</f>
        <v>0</v>
      </c>
      <c r="FO104" s="135">
        <f>($K104="Bell Curve")*(_xlfn.NORM.DIST(AND(FO$6&gt;=$F104,FO$6&lt;=$H104)*(FO$6-$F104+1),$J104/2,$M104,TRUE)-_xlfn.NORM.DIST(AND(FO$6&gt;=$F104,FO$6&lt;=$H104)*(FN$6-$F104+1),$J104/2,$M104,TRUE))/(1-2*_xlfn.NORM.DIST(0,$J104/2,$M104,TRUE))*$D104+($K104="Steady Growth")*(AND(FO$6&gt;=$F104,FO$6&lt;=$H104)*((FO$6-$F104+1)/($J104*($J104+1)/2)*$D104))+($K104="custom")*CustCF!FI104</f>
        <v>0</v>
      </c>
      <c r="FP104" s="135">
        <f>($K104="Bell Curve")*(_xlfn.NORM.DIST(AND(FP$6&gt;=$F104,FP$6&lt;=$H104)*(FP$6-$F104+1),$J104/2,$M104,TRUE)-_xlfn.NORM.DIST(AND(FP$6&gt;=$F104,FP$6&lt;=$H104)*(FO$6-$F104+1),$J104/2,$M104,TRUE))/(1-2*_xlfn.NORM.DIST(0,$J104/2,$M104,TRUE))*$D104+($K104="Steady Growth")*(AND(FP$6&gt;=$F104,FP$6&lt;=$H104)*((FP$6-$F104+1)/($J104*($J104+1)/2)*$D104))+($K104="custom")*CustCF!FJ104</f>
        <v>0</v>
      </c>
      <c r="FQ104" s="135">
        <f>($K104="Bell Curve")*(_xlfn.NORM.DIST(AND(FQ$6&gt;=$F104,FQ$6&lt;=$H104)*(FQ$6-$F104+1),$J104/2,$M104,TRUE)-_xlfn.NORM.DIST(AND(FQ$6&gt;=$F104,FQ$6&lt;=$H104)*(FP$6-$F104+1),$J104/2,$M104,TRUE))/(1-2*_xlfn.NORM.DIST(0,$J104/2,$M104,TRUE))*$D104+($K104="Steady Growth")*(AND(FQ$6&gt;=$F104,FQ$6&lt;=$H104)*((FQ$6-$F104+1)/($J104*($J104+1)/2)*$D104))+($K104="custom")*CustCF!FK104</f>
        <v>0</v>
      </c>
      <c r="FR104" s="135">
        <f>($K104="Bell Curve")*(_xlfn.NORM.DIST(AND(FR$6&gt;=$F104,FR$6&lt;=$H104)*(FR$6-$F104+1),$J104/2,$M104,TRUE)-_xlfn.NORM.DIST(AND(FR$6&gt;=$F104,FR$6&lt;=$H104)*(FQ$6-$F104+1),$J104/2,$M104,TRUE))/(1-2*_xlfn.NORM.DIST(0,$J104/2,$M104,TRUE))*$D104+($K104="Steady Growth")*(AND(FR$6&gt;=$F104,FR$6&lt;=$H104)*((FR$6-$F104+1)/($J104*($J104+1)/2)*$D104))+($K104="custom")*CustCF!FL104</f>
        <v>0</v>
      </c>
      <c r="FS104" s="135">
        <f>($K104="Bell Curve")*(_xlfn.NORM.DIST(AND(FS$6&gt;=$F104,FS$6&lt;=$H104)*(FS$6-$F104+1),$J104/2,$M104,TRUE)-_xlfn.NORM.DIST(AND(FS$6&gt;=$F104,FS$6&lt;=$H104)*(FR$6-$F104+1),$J104/2,$M104,TRUE))/(1-2*_xlfn.NORM.DIST(0,$J104/2,$M104,TRUE))*$D104+($K104="Steady Growth")*(AND(FS$6&gt;=$F104,FS$6&lt;=$H104)*((FS$6-$F104+1)/($J104*($J104+1)/2)*$D104))+($K104="custom")*CustCF!FM104</f>
        <v>0</v>
      </c>
      <c r="FT104" s="135">
        <f>($K104="Bell Curve")*(_xlfn.NORM.DIST(AND(FT$6&gt;=$F104,FT$6&lt;=$H104)*(FT$6-$F104+1),$J104/2,$M104,TRUE)-_xlfn.NORM.DIST(AND(FT$6&gt;=$F104,FT$6&lt;=$H104)*(FS$6-$F104+1),$J104/2,$M104,TRUE))/(1-2*_xlfn.NORM.DIST(0,$J104/2,$M104,TRUE))*$D104+($K104="Steady Growth")*(AND(FT$6&gt;=$F104,FT$6&lt;=$H104)*((FT$6-$F104+1)/($J104*($J104+1)/2)*$D104))+($K104="custom")*CustCF!FN104</f>
        <v>0</v>
      </c>
      <c r="FU104" s="135">
        <f>($K104="Bell Curve")*(_xlfn.NORM.DIST(AND(FU$6&gt;=$F104,FU$6&lt;=$H104)*(FU$6-$F104+1),$J104/2,$M104,TRUE)-_xlfn.NORM.DIST(AND(FU$6&gt;=$F104,FU$6&lt;=$H104)*(FT$6-$F104+1),$J104/2,$M104,TRUE))/(1-2*_xlfn.NORM.DIST(0,$J104/2,$M104,TRUE))*$D104+($K104="Steady Growth")*(AND(FU$6&gt;=$F104,FU$6&lt;=$H104)*((FU$6-$F104+1)/($J104*($J104+1)/2)*$D104))+($K104="custom")*CustCF!FO104</f>
        <v>0</v>
      </c>
      <c r="FV104" s="135">
        <f>($K104="Bell Curve")*(_xlfn.NORM.DIST(AND(FV$6&gt;=$F104,FV$6&lt;=$H104)*(FV$6-$F104+1),$J104/2,$M104,TRUE)-_xlfn.NORM.DIST(AND(FV$6&gt;=$F104,FV$6&lt;=$H104)*(FU$6-$F104+1),$J104/2,$M104,TRUE))/(1-2*_xlfn.NORM.DIST(0,$J104/2,$M104,TRUE))*$D104+($K104="Steady Growth")*(AND(FV$6&gt;=$F104,FV$6&lt;=$H104)*((FV$6-$F104+1)/($J104*($J104+1)/2)*$D104))+($K104="custom")*CustCF!FP104</f>
        <v>0</v>
      </c>
      <c r="FW104" s="135">
        <f>($K104="Bell Curve")*(_xlfn.NORM.DIST(AND(FW$6&gt;=$F104,FW$6&lt;=$H104)*(FW$6-$F104+1),$J104/2,$M104,TRUE)-_xlfn.NORM.DIST(AND(FW$6&gt;=$F104,FW$6&lt;=$H104)*(FV$6-$F104+1),$J104/2,$M104,TRUE))/(1-2*_xlfn.NORM.DIST(0,$J104/2,$M104,TRUE))*$D104+($K104="Steady Growth")*(AND(FW$6&gt;=$F104,FW$6&lt;=$H104)*((FW$6-$F104+1)/($J104*($J104+1)/2)*$D104))+($K104="custom")*CustCF!FQ104</f>
        <v>0</v>
      </c>
      <c r="FX104" s="135">
        <f>($K104="Bell Curve")*(_xlfn.NORM.DIST(AND(FX$6&gt;=$F104,FX$6&lt;=$H104)*(FX$6-$F104+1),$J104/2,$M104,TRUE)-_xlfn.NORM.DIST(AND(FX$6&gt;=$F104,FX$6&lt;=$H104)*(FW$6-$F104+1),$J104/2,$M104,TRUE))/(1-2*_xlfn.NORM.DIST(0,$J104/2,$M104,TRUE))*$D104+($K104="Steady Growth")*(AND(FX$6&gt;=$F104,FX$6&lt;=$H104)*((FX$6-$F104+1)/($J104*($J104+1)/2)*$D104))+($K104="custom")*CustCF!FR104</f>
        <v>0</v>
      </c>
      <c r="FY104" s="135">
        <f>($K104="Bell Curve")*(_xlfn.NORM.DIST(AND(FY$6&gt;=$F104,FY$6&lt;=$H104)*(FY$6-$F104+1),$J104/2,$M104,TRUE)-_xlfn.NORM.DIST(AND(FY$6&gt;=$F104,FY$6&lt;=$H104)*(FX$6-$F104+1),$J104/2,$M104,TRUE))/(1-2*_xlfn.NORM.DIST(0,$J104/2,$M104,TRUE))*$D104+($K104="Steady Growth")*(AND(FY$6&gt;=$F104,FY$6&lt;=$H104)*((FY$6-$F104+1)/($J104*($J104+1)/2)*$D104))+($K104="custom")*CustCF!FS104</f>
        <v>0</v>
      </c>
      <c r="FZ104" s="135">
        <f>($K104="Bell Curve")*(_xlfn.NORM.DIST(AND(FZ$6&gt;=$F104,FZ$6&lt;=$H104)*(FZ$6-$F104+1),$J104/2,$M104,TRUE)-_xlfn.NORM.DIST(AND(FZ$6&gt;=$F104,FZ$6&lt;=$H104)*(FY$6-$F104+1),$J104/2,$M104,TRUE))/(1-2*_xlfn.NORM.DIST(0,$J104/2,$M104,TRUE))*$D104+($K104="Steady Growth")*(AND(FZ$6&gt;=$F104,FZ$6&lt;=$H104)*((FZ$6-$F104+1)/($J104*($J104+1)/2)*$D104))+($K104="custom")*CustCF!FT104</f>
        <v>0</v>
      </c>
      <c r="GA104" s="135">
        <f>($K104="Bell Curve")*(_xlfn.NORM.DIST(AND(GA$6&gt;=$F104,GA$6&lt;=$H104)*(GA$6-$F104+1),$J104/2,$M104,TRUE)-_xlfn.NORM.DIST(AND(GA$6&gt;=$F104,GA$6&lt;=$H104)*(FZ$6-$F104+1),$J104/2,$M104,TRUE))/(1-2*_xlfn.NORM.DIST(0,$J104/2,$M104,TRUE))*$D104+($K104="Steady Growth")*(AND(GA$6&gt;=$F104,GA$6&lt;=$H104)*((GA$6-$F104+1)/($J104*($J104+1)/2)*$D104))+($K104="custom")*CustCF!FU104</f>
        <v>0</v>
      </c>
      <c r="GB104" s="135">
        <f>($K104="Bell Curve")*(_xlfn.NORM.DIST(AND(GB$6&gt;=$F104,GB$6&lt;=$H104)*(GB$6-$F104+1),$J104/2,$M104,TRUE)-_xlfn.NORM.DIST(AND(GB$6&gt;=$F104,GB$6&lt;=$H104)*(GA$6-$F104+1),$J104/2,$M104,TRUE))/(1-2*_xlfn.NORM.DIST(0,$J104/2,$M104,TRUE))*$D104+($K104="Steady Growth")*(AND(GB$6&gt;=$F104,GB$6&lt;=$H104)*((GB$6-$F104+1)/($J104*($J104+1)/2)*$D104))+($K104="custom")*CustCF!FV104</f>
        <v>0</v>
      </c>
      <c r="GC104" s="135">
        <f>($K104="Bell Curve")*(_xlfn.NORM.DIST(AND(GC$6&gt;=$F104,GC$6&lt;=$H104)*(GC$6-$F104+1),$J104/2,$M104,TRUE)-_xlfn.NORM.DIST(AND(GC$6&gt;=$F104,GC$6&lt;=$H104)*(GB$6-$F104+1),$J104/2,$M104,TRUE))/(1-2*_xlfn.NORM.DIST(0,$J104/2,$M104,TRUE))*$D104+($K104="Steady Growth")*(AND(GC$6&gt;=$F104,GC$6&lt;=$H104)*((GC$6-$F104+1)/($J104*($J104+1)/2)*$D104))+($K104="custom")*CustCF!FW104</f>
        <v>0</v>
      </c>
      <c r="GD104" s="135">
        <f>($K104="Bell Curve")*(_xlfn.NORM.DIST(AND(GD$6&gt;=$F104,GD$6&lt;=$H104)*(GD$6-$F104+1),$J104/2,$M104,TRUE)-_xlfn.NORM.DIST(AND(GD$6&gt;=$F104,GD$6&lt;=$H104)*(GC$6-$F104+1),$J104/2,$M104,TRUE))/(1-2*_xlfn.NORM.DIST(0,$J104/2,$M104,TRUE))*$D104+($K104="Steady Growth")*(AND(GD$6&gt;=$F104,GD$6&lt;=$H104)*((GD$6-$F104+1)/($J104*($J104+1)/2)*$D104))+($K104="custom")*CustCF!FX104</f>
        <v>0</v>
      </c>
      <c r="GE104" s="135">
        <f>($K104="Bell Curve")*(_xlfn.NORM.DIST(AND(GE$6&gt;=$F104,GE$6&lt;=$H104)*(GE$6-$F104+1),$J104/2,$M104,TRUE)-_xlfn.NORM.DIST(AND(GE$6&gt;=$F104,GE$6&lt;=$H104)*(GD$6-$F104+1),$J104/2,$M104,TRUE))/(1-2*_xlfn.NORM.DIST(0,$J104/2,$M104,TRUE))*$D104+($K104="Steady Growth")*(AND(GE$6&gt;=$F104,GE$6&lt;=$H104)*((GE$6-$F104+1)/($J104*($J104+1)/2)*$D104))+($K104="custom")*CustCF!FY104</f>
        <v>0</v>
      </c>
      <c r="GF104" s="135">
        <f>($K104="Bell Curve")*(_xlfn.NORM.DIST(AND(GF$6&gt;=$F104,GF$6&lt;=$H104)*(GF$6-$F104+1),$J104/2,$M104,TRUE)-_xlfn.NORM.DIST(AND(GF$6&gt;=$F104,GF$6&lt;=$H104)*(GE$6-$F104+1),$J104/2,$M104,TRUE))/(1-2*_xlfn.NORM.DIST(0,$J104/2,$M104,TRUE))*$D104+($K104="Steady Growth")*(AND(GF$6&gt;=$F104,GF$6&lt;=$H104)*((GF$6-$F104+1)/($J104*($J104+1)/2)*$D104))+($K104="custom")*CustCF!FZ104</f>
        <v>0</v>
      </c>
      <c r="GG104" s="135">
        <f>($K104="Bell Curve")*(_xlfn.NORM.DIST(AND(GG$6&gt;=$F104,GG$6&lt;=$H104)*(GG$6-$F104+1),$J104/2,$M104,TRUE)-_xlfn.NORM.DIST(AND(GG$6&gt;=$F104,GG$6&lt;=$H104)*(GF$6-$F104+1),$J104/2,$M104,TRUE))/(1-2*_xlfn.NORM.DIST(0,$J104/2,$M104,TRUE))*$D104+($K104="Steady Growth")*(AND(GG$6&gt;=$F104,GG$6&lt;=$H104)*((GG$6-$F104+1)/($J104*($J104+1)/2)*$D104))+($K104="custom")*CustCF!GA104</f>
        <v>0</v>
      </c>
      <c r="GH104" s="135">
        <f>($K104="Bell Curve")*(_xlfn.NORM.DIST(AND(GH$6&gt;=$F104,GH$6&lt;=$H104)*(GH$6-$F104+1),$J104/2,$M104,TRUE)-_xlfn.NORM.DIST(AND(GH$6&gt;=$F104,GH$6&lt;=$H104)*(GG$6-$F104+1),$J104/2,$M104,TRUE))/(1-2*_xlfn.NORM.DIST(0,$J104/2,$M104,TRUE))*$D104+($K104="Steady Growth")*(AND(GH$6&gt;=$F104,GH$6&lt;=$H104)*((GH$6-$F104+1)/($J104*($J104+1)/2)*$D104))+($K104="custom")*CustCF!GB104</f>
        <v>0</v>
      </c>
      <c r="GI104" s="135">
        <f>($K104="Bell Curve")*(_xlfn.NORM.DIST(AND(GI$6&gt;=$F104,GI$6&lt;=$H104)*(GI$6-$F104+1),$J104/2,$M104,TRUE)-_xlfn.NORM.DIST(AND(GI$6&gt;=$F104,GI$6&lt;=$H104)*(GH$6-$F104+1),$J104/2,$M104,TRUE))/(1-2*_xlfn.NORM.DIST(0,$J104/2,$M104,TRUE))*$D104+($K104="Steady Growth")*(AND(GI$6&gt;=$F104,GI$6&lt;=$H104)*((GI$6-$F104+1)/($J104*($J104+1)/2)*$D104))+($K104="custom")*CustCF!GC104</f>
        <v>0</v>
      </c>
      <c r="GJ104" s="135">
        <f>($K104="Bell Curve")*(_xlfn.NORM.DIST(AND(GJ$6&gt;=$F104,GJ$6&lt;=$H104)*(GJ$6-$F104+1),$J104/2,$M104,TRUE)-_xlfn.NORM.DIST(AND(GJ$6&gt;=$F104,GJ$6&lt;=$H104)*(GI$6-$F104+1),$J104/2,$M104,TRUE))/(1-2*_xlfn.NORM.DIST(0,$J104/2,$M104,TRUE))*$D104+($K104="Steady Growth")*(AND(GJ$6&gt;=$F104,GJ$6&lt;=$H104)*((GJ$6-$F104+1)/($J104*($J104+1)/2)*$D104))+($K104="custom")*CustCF!GD104</f>
        <v>0</v>
      </c>
      <c r="GK104" s="135">
        <f>($K104="Bell Curve")*(_xlfn.NORM.DIST(AND(GK$6&gt;=$F104,GK$6&lt;=$H104)*(GK$6-$F104+1),$J104/2,$M104,TRUE)-_xlfn.NORM.DIST(AND(GK$6&gt;=$F104,GK$6&lt;=$H104)*(GJ$6-$F104+1),$J104/2,$M104,TRUE))/(1-2*_xlfn.NORM.DIST(0,$J104/2,$M104,TRUE))*$D104+($K104="Steady Growth")*(AND(GK$6&gt;=$F104,GK$6&lt;=$H104)*((GK$6-$F104+1)/($J104*($J104+1)/2)*$D104))+($K104="custom")*CustCF!GE104</f>
        <v>0</v>
      </c>
      <c r="GL104" s="135">
        <f>($K104="Bell Curve")*(_xlfn.NORM.DIST(AND(GL$6&gt;=$F104,GL$6&lt;=$H104)*(GL$6-$F104+1),$J104/2,$M104,TRUE)-_xlfn.NORM.DIST(AND(GL$6&gt;=$F104,GL$6&lt;=$H104)*(GK$6-$F104+1),$J104/2,$M104,TRUE))/(1-2*_xlfn.NORM.DIST(0,$J104/2,$M104,TRUE))*$D104+($K104="Steady Growth")*(AND(GL$6&gt;=$F104,GL$6&lt;=$H104)*((GL$6-$F104+1)/($J104*($J104+1)/2)*$D104))+($K104="custom")*CustCF!GF104</f>
        <v>0</v>
      </c>
      <c r="GM104" s="135">
        <f>($K104="Bell Curve")*(_xlfn.NORM.DIST(AND(GM$6&gt;=$F104,GM$6&lt;=$H104)*(GM$6-$F104+1),$J104/2,$M104,TRUE)-_xlfn.NORM.DIST(AND(GM$6&gt;=$F104,GM$6&lt;=$H104)*(GL$6-$F104+1),$J104/2,$M104,TRUE))/(1-2*_xlfn.NORM.DIST(0,$J104/2,$M104,TRUE))*$D104+($K104="Steady Growth")*(AND(GM$6&gt;=$F104,GM$6&lt;=$H104)*((GM$6-$F104+1)/($J104*($J104+1)/2)*$D104))+($K104="custom")*CustCF!GG104</f>
        <v>0</v>
      </c>
      <c r="GN104" s="355">
        <f>($K104="Bell Curve")*(_xlfn.NORM.DIST(AND(GN$6&gt;=$F104,GN$6&lt;=$H104)*(GN$6-$F104+1),$J104/2,$M104,TRUE)-_xlfn.NORM.DIST(AND(GN$6&gt;=$F104,GN$6&lt;=$H104)*(GM$6-$F104+1),$J104/2,$M104,TRUE))/(1-2*_xlfn.NORM.DIST(0,$J104/2,$M104,TRUE))*$D104+($K104="Steady Growth")*(AND(GN$6&gt;=$F104,GN$6&lt;=$H104)*((GN$6-$F104+1)/($J104*($J104+1)/2)*$D104))+($K104="custom")*CustCF!GH104</f>
        <v>0</v>
      </c>
      <c r="GO104" s="1"/>
      <c r="GP104" s="105"/>
    </row>
    <row r="105" spans="1:198" customFormat="1" outlineLevel="1" x14ac:dyDescent="0.25">
      <c r="A105" s="1"/>
      <c r="B105" s="1"/>
      <c r="C105" s="349">
        <f>Budget!AB16</f>
        <v>0</v>
      </c>
      <c r="D105" s="22">
        <f>Budget!AC16</f>
        <v>0</v>
      </c>
      <c r="E105" s="22" t="str">
        <f t="shared" si="52"/>
        <v/>
      </c>
      <c r="F105" s="350">
        <v>0</v>
      </c>
      <c r="G105" s="344">
        <f>IF(L105="custom",CustCF!F105,INDEX($P$8:$GN$8,MATCH(F105,$P$6:$GN$6,0)))</f>
        <v>46081</v>
      </c>
      <c r="H105" s="351">
        <v>0</v>
      </c>
      <c r="I105" s="344">
        <f>IF(L105="custom",CustCF!G105,INDEX($P$8:$GN$8,MATCH(H105,$P$6:$GN$6,0)))</f>
        <v>46081</v>
      </c>
      <c r="J105" s="347">
        <f t="shared" si="53"/>
        <v>1</v>
      </c>
      <c r="K105" s="352" t="s">
        <v>144</v>
      </c>
      <c r="L105" s="353" t="s">
        <v>171</v>
      </c>
      <c r="M105" s="354">
        <f t="shared" si="54"/>
        <v>9</v>
      </c>
      <c r="N105" s="21">
        <f t="shared" si="45"/>
        <v>0</v>
      </c>
      <c r="O105" s="22"/>
      <c r="P105" s="135">
        <f>($K105="Bell Curve")*(_xlfn.NORM.DIST(AND(P$6&gt;=$F105,P$6&lt;=$H105)*(P$6-$F105+1),$J105/2,$M105,TRUE)-_xlfn.NORM.DIST(AND(P$6&gt;=$F105,P$6&lt;=$H105)*(O$6-$F105+1),$J105/2,$M105,TRUE))/(1-2*_xlfn.NORM.DIST(0,$J105/2,$M105,TRUE))*$D105+($K105="Steady Growth")*(AND(P$6&gt;=$F105,P$6&lt;=$H105)*((P$6-$F105+1)/($J105*($J105+1)/2)*$D105))+($K105="custom")*CustCF!J105</f>
        <v>0</v>
      </c>
      <c r="Q105" s="135">
        <f>($K105="Bell Curve")*(_xlfn.NORM.DIST(AND(Q$6&gt;=$F105,Q$6&lt;=$H105)*(Q$6-$F105+1),$J105/2,$M105,TRUE)-_xlfn.NORM.DIST(AND(Q$6&gt;=$F105,Q$6&lt;=$H105)*(P$6-$F105+1),$J105/2,$M105,TRUE))/(1-2*_xlfn.NORM.DIST(0,$J105/2,$M105,TRUE))*$D105+($K105="Steady Growth")*(AND(Q$6&gt;=$F105,Q$6&lt;=$H105)*((Q$6-$F105+1)/($J105*($J105+1)/2)*$D105))+($K105="custom")*CustCF!K105</f>
        <v>0</v>
      </c>
      <c r="R105" s="135">
        <f>($K105="Bell Curve")*(_xlfn.NORM.DIST(AND(R$6&gt;=$F105,R$6&lt;=$H105)*(R$6-$F105+1),$J105/2,$M105,TRUE)-_xlfn.NORM.DIST(AND(R$6&gt;=$F105,R$6&lt;=$H105)*(Q$6-$F105+1),$J105/2,$M105,TRUE))/(1-2*_xlfn.NORM.DIST(0,$J105/2,$M105,TRUE))*$D105+($K105="Steady Growth")*(AND(R$6&gt;=$F105,R$6&lt;=$H105)*((R$6-$F105+1)/($J105*($J105+1)/2)*$D105))+($K105="custom")*CustCF!L105</f>
        <v>0</v>
      </c>
      <c r="S105" s="135">
        <f>($K105="Bell Curve")*(_xlfn.NORM.DIST(AND(S$6&gt;=$F105,S$6&lt;=$H105)*(S$6-$F105+1),$J105/2,$M105,TRUE)-_xlfn.NORM.DIST(AND(S$6&gt;=$F105,S$6&lt;=$H105)*(R$6-$F105+1),$J105/2,$M105,TRUE))/(1-2*_xlfn.NORM.DIST(0,$J105/2,$M105,TRUE))*$D105+($K105="Steady Growth")*(AND(S$6&gt;=$F105,S$6&lt;=$H105)*((S$6-$F105+1)/($J105*($J105+1)/2)*$D105))+($K105="custom")*CustCF!M105</f>
        <v>0</v>
      </c>
      <c r="T105" s="135">
        <f>($K105="Bell Curve")*(_xlfn.NORM.DIST(AND(T$6&gt;=$F105,T$6&lt;=$H105)*(T$6-$F105+1),$J105/2,$M105,TRUE)-_xlfn.NORM.DIST(AND(T$6&gt;=$F105,T$6&lt;=$H105)*(S$6-$F105+1),$J105/2,$M105,TRUE))/(1-2*_xlfn.NORM.DIST(0,$J105/2,$M105,TRUE))*$D105+($K105="Steady Growth")*(AND(T$6&gt;=$F105,T$6&lt;=$H105)*((T$6-$F105+1)/($J105*($J105+1)/2)*$D105))+($K105="custom")*CustCF!N105</f>
        <v>0</v>
      </c>
      <c r="U105" s="135">
        <f>($K105="Bell Curve")*(_xlfn.NORM.DIST(AND(U$6&gt;=$F105,U$6&lt;=$H105)*(U$6-$F105+1),$J105/2,$M105,TRUE)-_xlfn.NORM.DIST(AND(U$6&gt;=$F105,U$6&lt;=$H105)*(T$6-$F105+1),$J105/2,$M105,TRUE))/(1-2*_xlfn.NORM.DIST(0,$J105/2,$M105,TRUE))*$D105+($K105="Steady Growth")*(AND(U$6&gt;=$F105,U$6&lt;=$H105)*((U$6-$F105+1)/($J105*($J105+1)/2)*$D105))+($K105="custom")*CustCF!O105</f>
        <v>0</v>
      </c>
      <c r="V105" s="135">
        <f>($K105="Bell Curve")*(_xlfn.NORM.DIST(AND(V$6&gt;=$F105,V$6&lt;=$H105)*(V$6-$F105+1),$J105/2,$M105,TRUE)-_xlfn.NORM.DIST(AND(V$6&gt;=$F105,V$6&lt;=$H105)*(U$6-$F105+1),$J105/2,$M105,TRUE))/(1-2*_xlfn.NORM.DIST(0,$J105/2,$M105,TRUE))*$D105+($K105="Steady Growth")*(AND(V$6&gt;=$F105,V$6&lt;=$H105)*((V$6-$F105+1)/($J105*($J105+1)/2)*$D105))+($K105="custom")*CustCF!P105</f>
        <v>0</v>
      </c>
      <c r="W105" s="135">
        <f>($K105="Bell Curve")*(_xlfn.NORM.DIST(AND(W$6&gt;=$F105,W$6&lt;=$H105)*(W$6-$F105+1),$J105/2,$M105,TRUE)-_xlfn.NORM.DIST(AND(W$6&gt;=$F105,W$6&lt;=$H105)*(V$6-$F105+1),$J105/2,$M105,TRUE))/(1-2*_xlfn.NORM.DIST(0,$J105/2,$M105,TRUE))*$D105+($K105="Steady Growth")*(AND(W$6&gt;=$F105,W$6&lt;=$H105)*((W$6-$F105+1)/($J105*($J105+1)/2)*$D105))+($K105="custom")*CustCF!Q105</f>
        <v>0</v>
      </c>
      <c r="X105" s="135">
        <f>($K105="Bell Curve")*(_xlfn.NORM.DIST(AND(X$6&gt;=$F105,X$6&lt;=$H105)*(X$6-$F105+1),$J105/2,$M105,TRUE)-_xlfn.NORM.DIST(AND(X$6&gt;=$F105,X$6&lt;=$H105)*(W$6-$F105+1),$J105/2,$M105,TRUE))/(1-2*_xlfn.NORM.DIST(0,$J105/2,$M105,TRUE))*$D105+($K105="Steady Growth")*(AND(X$6&gt;=$F105,X$6&lt;=$H105)*((X$6-$F105+1)/($J105*($J105+1)/2)*$D105))+($K105="custom")*CustCF!R105</f>
        <v>0</v>
      </c>
      <c r="Y105" s="135">
        <f>($K105="Bell Curve")*(_xlfn.NORM.DIST(AND(Y$6&gt;=$F105,Y$6&lt;=$H105)*(Y$6-$F105+1),$J105/2,$M105,TRUE)-_xlfn.NORM.DIST(AND(Y$6&gt;=$F105,Y$6&lt;=$H105)*(X$6-$F105+1),$J105/2,$M105,TRUE))/(1-2*_xlfn.NORM.DIST(0,$J105/2,$M105,TRUE))*$D105+($K105="Steady Growth")*(AND(Y$6&gt;=$F105,Y$6&lt;=$H105)*((Y$6-$F105+1)/($J105*($J105+1)/2)*$D105))+($K105="custom")*CustCF!S105</f>
        <v>0</v>
      </c>
      <c r="Z105" s="135">
        <f>($K105="Bell Curve")*(_xlfn.NORM.DIST(AND(Z$6&gt;=$F105,Z$6&lt;=$H105)*(Z$6-$F105+1),$J105/2,$M105,TRUE)-_xlfn.NORM.DIST(AND(Z$6&gt;=$F105,Z$6&lt;=$H105)*(Y$6-$F105+1),$J105/2,$M105,TRUE))/(1-2*_xlfn.NORM.DIST(0,$J105/2,$M105,TRUE))*$D105+($K105="Steady Growth")*(AND(Z$6&gt;=$F105,Z$6&lt;=$H105)*((Z$6-$F105+1)/($J105*($J105+1)/2)*$D105))+($K105="custom")*CustCF!T105</f>
        <v>0</v>
      </c>
      <c r="AA105" s="135">
        <f>($K105="Bell Curve")*(_xlfn.NORM.DIST(AND(AA$6&gt;=$F105,AA$6&lt;=$H105)*(AA$6-$F105+1),$J105/2,$M105,TRUE)-_xlfn.NORM.DIST(AND(AA$6&gt;=$F105,AA$6&lt;=$H105)*(Z$6-$F105+1),$J105/2,$M105,TRUE))/(1-2*_xlfn.NORM.DIST(0,$J105/2,$M105,TRUE))*$D105+($K105="Steady Growth")*(AND(AA$6&gt;=$F105,AA$6&lt;=$H105)*((AA$6-$F105+1)/($J105*($J105+1)/2)*$D105))+($K105="custom")*CustCF!U105</f>
        <v>0</v>
      </c>
      <c r="AB105" s="135">
        <f>($K105="Bell Curve")*(_xlfn.NORM.DIST(AND(AB$6&gt;=$F105,AB$6&lt;=$H105)*(AB$6-$F105+1),$J105/2,$M105,TRUE)-_xlfn.NORM.DIST(AND(AB$6&gt;=$F105,AB$6&lt;=$H105)*(AA$6-$F105+1),$J105/2,$M105,TRUE))/(1-2*_xlfn.NORM.DIST(0,$J105/2,$M105,TRUE))*$D105+($K105="Steady Growth")*(AND(AB$6&gt;=$F105,AB$6&lt;=$H105)*((AB$6-$F105+1)/($J105*($J105+1)/2)*$D105))+($K105="custom")*CustCF!V105</f>
        <v>0</v>
      </c>
      <c r="AC105" s="135">
        <f>($K105="Bell Curve")*(_xlfn.NORM.DIST(AND(AC$6&gt;=$F105,AC$6&lt;=$H105)*(AC$6-$F105+1),$J105/2,$M105,TRUE)-_xlfn.NORM.DIST(AND(AC$6&gt;=$F105,AC$6&lt;=$H105)*(AB$6-$F105+1),$J105/2,$M105,TRUE))/(1-2*_xlfn.NORM.DIST(0,$J105/2,$M105,TRUE))*$D105+($K105="Steady Growth")*(AND(AC$6&gt;=$F105,AC$6&lt;=$H105)*((AC$6-$F105+1)/($J105*($J105+1)/2)*$D105))+($K105="custom")*CustCF!W105</f>
        <v>0</v>
      </c>
      <c r="AD105" s="135">
        <f>($K105="Bell Curve")*(_xlfn.NORM.DIST(AND(AD$6&gt;=$F105,AD$6&lt;=$H105)*(AD$6-$F105+1),$J105/2,$M105,TRUE)-_xlfn.NORM.DIST(AND(AD$6&gt;=$F105,AD$6&lt;=$H105)*(AC$6-$F105+1),$J105/2,$M105,TRUE))/(1-2*_xlfn.NORM.DIST(0,$J105/2,$M105,TRUE))*$D105+($K105="Steady Growth")*(AND(AD$6&gt;=$F105,AD$6&lt;=$H105)*((AD$6-$F105+1)/($J105*($J105+1)/2)*$D105))+($K105="custom")*CustCF!X105</f>
        <v>0</v>
      </c>
      <c r="AE105" s="135">
        <f>($K105="Bell Curve")*(_xlfn.NORM.DIST(AND(AE$6&gt;=$F105,AE$6&lt;=$H105)*(AE$6-$F105+1),$J105/2,$M105,TRUE)-_xlfn.NORM.DIST(AND(AE$6&gt;=$F105,AE$6&lt;=$H105)*(AD$6-$F105+1),$J105/2,$M105,TRUE))/(1-2*_xlfn.NORM.DIST(0,$J105/2,$M105,TRUE))*$D105+($K105="Steady Growth")*(AND(AE$6&gt;=$F105,AE$6&lt;=$H105)*((AE$6-$F105+1)/($J105*($J105+1)/2)*$D105))+($K105="custom")*CustCF!Y105</f>
        <v>0</v>
      </c>
      <c r="AF105" s="135">
        <f>($K105="Bell Curve")*(_xlfn.NORM.DIST(AND(AF$6&gt;=$F105,AF$6&lt;=$H105)*(AF$6-$F105+1),$J105/2,$M105,TRUE)-_xlfn.NORM.DIST(AND(AF$6&gt;=$F105,AF$6&lt;=$H105)*(AE$6-$F105+1),$J105/2,$M105,TRUE))/(1-2*_xlfn.NORM.DIST(0,$J105/2,$M105,TRUE))*$D105+($K105="Steady Growth")*(AND(AF$6&gt;=$F105,AF$6&lt;=$H105)*((AF$6-$F105+1)/($J105*($J105+1)/2)*$D105))+($K105="custom")*CustCF!Z105</f>
        <v>0</v>
      </c>
      <c r="AG105" s="135">
        <f>($K105="Bell Curve")*(_xlfn.NORM.DIST(AND(AG$6&gt;=$F105,AG$6&lt;=$H105)*(AG$6-$F105+1),$J105/2,$M105,TRUE)-_xlfn.NORM.DIST(AND(AG$6&gt;=$F105,AG$6&lt;=$H105)*(AF$6-$F105+1),$J105/2,$M105,TRUE))/(1-2*_xlfn.NORM.DIST(0,$J105/2,$M105,TRUE))*$D105+($K105="Steady Growth")*(AND(AG$6&gt;=$F105,AG$6&lt;=$H105)*((AG$6-$F105+1)/($J105*($J105+1)/2)*$D105))+($K105="custom")*CustCF!AA105</f>
        <v>0</v>
      </c>
      <c r="AH105" s="135">
        <f>($K105="Bell Curve")*(_xlfn.NORM.DIST(AND(AH$6&gt;=$F105,AH$6&lt;=$H105)*(AH$6-$F105+1),$J105/2,$M105,TRUE)-_xlfn.NORM.DIST(AND(AH$6&gt;=$F105,AH$6&lt;=$H105)*(AG$6-$F105+1),$J105/2,$M105,TRUE))/(1-2*_xlfn.NORM.DIST(0,$J105/2,$M105,TRUE))*$D105+($K105="Steady Growth")*(AND(AH$6&gt;=$F105,AH$6&lt;=$H105)*((AH$6-$F105+1)/($J105*($J105+1)/2)*$D105))+($K105="custom")*CustCF!AB105</f>
        <v>0</v>
      </c>
      <c r="AI105" s="135">
        <f>($K105="Bell Curve")*(_xlfn.NORM.DIST(AND(AI$6&gt;=$F105,AI$6&lt;=$H105)*(AI$6-$F105+1),$J105/2,$M105,TRUE)-_xlfn.NORM.DIST(AND(AI$6&gt;=$F105,AI$6&lt;=$H105)*(AH$6-$F105+1),$J105/2,$M105,TRUE))/(1-2*_xlfn.NORM.DIST(0,$J105/2,$M105,TRUE))*$D105+($K105="Steady Growth")*(AND(AI$6&gt;=$F105,AI$6&lt;=$H105)*((AI$6-$F105+1)/($J105*($J105+1)/2)*$D105))+($K105="custom")*CustCF!AC105</f>
        <v>0</v>
      </c>
      <c r="AJ105" s="135">
        <f>($K105="Bell Curve")*(_xlfn.NORM.DIST(AND(AJ$6&gt;=$F105,AJ$6&lt;=$H105)*(AJ$6-$F105+1),$J105/2,$M105,TRUE)-_xlfn.NORM.DIST(AND(AJ$6&gt;=$F105,AJ$6&lt;=$H105)*(AI$6-$F105+1),$J105/2,$M105,TRUE))/(1-2*_xlfn.NORM.DIST(0,$J105/2,$M105,TRUE))*$D105+($K105="Steady Growth")*(AND(AJ$6&gt;=$F105,AJ$6&lt;=$H105)*((AJ$6-$F105+1)/($J105*($J105+1)/2)*$D105))+($K105="custom")*CustCF!AD105</f>
        <v>0</v>
      </c>
      <c r="AK105" s="135">
        <f>($K105="Bell Curve")*(_xlfn.NORM.DIST(AND(AK$6&gt;=$F105,AK$6&lt;=$H105)*(AK$6-$F105+1),$J105/2,$M105,TRUE)-_xlfn.NORM.DIST(AND(AK$6&gt;=$F105,AK$6&lt;=$H105)*(AJ$6-$F105+1),$J105/2,$M105,TRUE))/(1-2*_xlfn.NORM.DIST(0,$J105/2,$M105,TRUE))*$D105+($K105="Steady Growth")*(AND(AK$6&gt;=$F105,AK$6&lt;=$H105)*((AK$6-$F105+1)/($J105*($J105+1)/2)*$D105))+($K105="custom")*CustCF!AE105</f>
        <v>0</v>
      </c>
      <c r="AL105" s="135">
        <f>($K105="Bell Curve")*(_xlfn.NORM.DIST(AND(AL$6&gt;=$F105,AL$6&lt;=$H105)*(AL$6-$F105+1),$J105/2,$M105,TRUE)-_xlfn.NORM.DIST(AND(AL$6&gt;=$F105,AL$6&lt;=$H105)*(AK$6-$F105+1),$J105/2,$M105,TRUE))/(1-2*_xlfn.NORM.DIST(0,$J105/2,$M105,TRUE))*$D105+($K105="Steady Growth")*(AND(AL$6&gt;=$F105,AL$6&lt;=$H105)*((AL$6-$F105+1)/($J105*($J105+1)/2)*$D105))+($K105="custom")*CustCF!AF105</f>
        <v>0</v>
      </c>
      <c r="AM105" s="135">
        <f>($K105="Bell Curve")*(_xlfn.NORM.DIST(AND(AM$6&gt;=$F105,AM$6&lt;=$H105)*(AM$6-$F105+1),$J105/2,$M105,TRUE)-_xlfn.NORM.DIST(AND(AM$6&gt;=$F105,AM$6&lt;=$H105)*(AL$6-$F105+1),$J105/2,$M105,TRUE))/(1-2*_xlfn.NORM.DIST(0,$J105/2,$M105,TRUE))*$D105+($K105="Steady Growth")*(AND(AM$6&gt;=$F105,AM$6&lt;=$H105)*((AM$6-$F105+1)/($J105*($J105+1)/2)*$D105))+($K105="custom")*CustCF!AG105</f>
        <v>0</v>
      </c>
      <c r="AN105" s="135">
        <f>($K105="Bell Curve")*(_xlfn.NORM.DIST(AND(AN$6&gt;=$F105,AN$6&lt;=$H105)*(AN$6-$F105+1),$J105/2,$M105,TRUE)-_xlfn.NORM.DIST(AND(AN$6&gt;=$F105,AN$6&lt;=$H105)*(AM$6-$F105+1),$J105/2,$M105,TRUE))/(1-2*_xlfn.NORM.DIST(0,$J105/2,$M105,TRUE))*$D105+($K105="Steady Growth")*(AND(AN$6&gt;=$F105,AN$6&lt;=$H105)*((AN$6-$F105+1)/($J105*($J105+1)/2)*$D105))+($K105="custom")*CustCF!AH105</f>
        <v>0</v>
      </c>
      <c r="AO105" s="135">
        <f>($K105="Bell Curve")*(_xlfn.NORM.DIST(AND(AO$6&gt;=$F105,AO$6&lt;=$H105)*(AO$6-$F105+1),$J105/2,$M105,TRUE)-_xlfn.NORM.DIST(AND(AO$6&gt;=$F105,AO$6&lt;=$H105)*(AN$6-$F105+1),$J105/2,$M105,TRUE))/(1-2*_xlfn.NORM.DIST(0,$J105/2,$M105,TRUE))*$D105+($K105="Steady Growth")*(AND(AO$6&gt;=$F105,AO$6&lt;=$H105)*((AO$6-$F105+1)/($J105*($J105+1)/2)*$D105))+($K105="custom")*CustCF!AI105</f>
        <v>0</v>
      </c>
      <c r="AP105" s="135">
        <f>($K105="Bell Curve")*(_xlfn.NORM.DIST(AND(AP$6&gt;=$F105,AP$6&lt;=$H105)*(AP$6-$F105+1),$J105/2,$M105,TRUE)-_xlfn.NORM.DIST(AND(AP$6&gt;=$F105,AP$6&lt;=$H105)*(AO$6-$F105+1),$J105/2,$M105,TRUE))/(1-2*_xlfn.NORM.DIST(0,$J105/2,$M105,TRUE))*$D105+($K105="Steady Growth")*(AND(AP$6&gt;=$F105,AP$6&lt;=$H105)*((AP$6-$F105+1)/($J105*($J105+1)/2)*$D105))+($K105="custom")*CustCF!AJ105</f>
        <v>0</v>
      </c>
      <c r="AQ105" s="135">
        <f>($K105="Bell Curve")*(_xlfn.NORM.DIST(AND(AQ$6&gt;=$F105,AQ$6&lt;=$H105)*(AQ$6-$F105+1),$J105/2,$M105,TRUE)-_xlfn.NORM.DIST(AND(AQ$6&gt;=$F105,AQ$6&lt;=$H105)*(AP$6-$F105+1),$J105/2,$M105,TRUE))/(1-2*_xlfn.NORM.DIST(0,$J105/2,$M105,TRUE))*$D105+($K105="Steady Growth")*(AND(AQ$6&gt;=$F105,AQ$6&lt;=$H105)*((AQ$6-$F105+1)/($J105*($J105+1)/2)*$D105))+($K105="custom")*CustCF!AK105</f>
        <v>0</v>
      </c>
      <c r="AR105" s="135">
        <f>($K105="Bell Curve")*(_xlfn.NORM.DIST(AND(AR$6&gt;=$F105,AR$6&lt;=$H105)*(AR$6-$F105+1),$J105/2,$M105,TRUE)-_xlfn.NORM.DIST(AND(AR$6&gt;=$F105,AR$6&lt;=$H105)*(AQ$6-$F105+1),$J105/2,$M105,TRUE))/(1-2*_xlfn.NORM.DIST(0,$J105/2,$M105,TRUE))*$D105+($K105="Steady Growth")*(AND(AR$6&gt;=$F105,AR$6&lt;=$H105)*((AR$6-$F105+1)/($J105*($J105+1)/2)*$D105))+($K105="custom")*CustCF!AL105</f>
        <v>0</v>
      </c>
      <c r="AS105" s="135">
        <f>($K105="Bell Curve")*(_xlfn.NORM.DIST(AND(AS$6&gt;=$F105,AS$6&lt;=$H105)*(AS$6-$F105+1),$J105/2,$M105,TRUE)-_xlfn.NORM.DIST(AND(AS$6&gt;=$F105,AS$6&lt;=$H105)*(AR$6-$F105+1),$J105/2,$M105,TRUE))/(1-2*_xlfn.NORM.DIST(0,$J105/2,$M105,TRUE))*$D105+($K105="Steady Growth")*(AND(AS$6&gt;=$F105,AS$6&lt;=$H105)*((AS$6-$F105+1)/($J105*($J105+1)/2)*$D105))+($K105="custom")*CustCF!AM105</f>
        <v>0</v>
      </c>
      <c r="AT105" s="135">
        <f>($K105="Bell Curve")*(_xlfn.NORM.DIST(AND(AT$6&gt;=$F105,AT$6&lt;=$H105)*(AT$6-$F105+1),$J105/2,$M105,TRUE)-_xlfn.NORM.DIST(AND(AT$6&gt;=$F105,AT$6&lt;=$H105)*(AS$6-$F105+1),$J105/2,$M105,TRUE))/(1-2*_xlfn.NORM.DIST(0,$J105/2,$M105,TRUE))*$D105+($K105="Steady Growth")*(AND(AT$6&gt;=$F105,AT$6&lt;=$H105)*((AT$6-$F105+1)/($J105*($J105+1)/2)*$D105))+($K105="custom")*CustCF!AN105</f>
        <v>0</v>
      </c>
      <c r="AU105" s="135">
        <f>($K105="Bell Curve")*(_xlfn.NORM.DIST(AND(AU$6&gt;=$F105,AU$6&lt;=$H105)*(AU$6-$F105+1),$J105/2,$M105,TRUE)-_xlfn.NORM.DIST(AND(AU$6&gt;=$F105,AU$6&lt;=$H105)*(AT$6-$F105+1),$J105/2,$M105,TRUE))/(1-2*_xlfn.NORM.DIST(0,$J105/2,$M105,TRUE))*$D105+($K105="Steady Growth")*(AND(AU$6&gt;=$F105,AU$6&lt;=$H105)*((AU$6-$F105+1)/($J105*($J105+1)/2)*$D105))+($K105="custom")*CustCF!AO105</f>
        <v>0</v>
      </c>
      <c r="AV105" s="135">
        <f>($K105="Bell Curve")*(_xlfn.NORM.DIST(AND(AV$6&gt;=$F105,AV$6&lt;=$H105)*(AV$6-$F105+1),$J105/2,$M105,TRUE)-_xlfn.NORM.DIST(AND(AV$6&gt;=$F105,AV$6&lt;=$H105)*(AU$6-$F105+1),$J105/2,$M105,TRUE))/(1-2*_xlfn.NORM.DIST(0,$J105/2,$M105,TRUE))*$D105+($K105="Steady Growth")*(AND(AV$6&gt;=$F105,AV$6&lt;=$H105)*((AV$6-$F105+1)/($J105*($J105+1)/2)*$D105))+($K105="custom")*CustCF!AP105</f>
        <v>0</v>
      </c>
      <c r="AW105" s="135">
        <f>($K105="Bell Curve")*(_xlfn.NORM.DIST(AND(AW$6&gt;=$F105,AW$6&lt;=$H105)*(AW$6-$F105+1),$J105/2,$M105,TRUE)-_xlfn.NORM.DIST(AND(AW$6&gt;=$F105,AW$6&lt;=$H105)*(AV$6-$F105+1),$J105/2,$M105,TRUE))/(1-2*_xlfn.NORM.DIST(0,$J105/2,$M105,TRUE))*$D105+($K105="Steady Growth")*(AND(AW$6&gt;=$F105,AW$6&lt;=$H105)*((AW$6-$F105+1)/($J105*($J105+1)/2)*$D105))+($K105="custom")*CustCF!AQ105</f>
        <v>0</v>
      </c>
      <c r="AX105" s="135">
        <f>($K105="Bell Curve")*(_xlfn.NORM.DIST(AND(AX$6&gt;=$F105,AX$6&lt;=$H105)*(AX$6-$F105+1),$J105/2,$M105,TRUE)-_xlfn.NORM.DIST(AND(AX$6&gt;=$F105,AX$6&lt;=$H105)*(AW$6-$F105+1),$J105/2,$M105,TRUE))/(1-2*_xlfn.NORM.DIST(0,$J105/2,$M105,TRUE))*$D105+($K105="Steady Growth")*(AND(AX$6&gt;=$F105,AX$6&lt;=$H105)*((AX$6-$F105+1)/($J105*($J105+1)/2)*$D105))+($K105="custom")*CustCF!AR105</f>
        <v>0</v>
      </c>
      <c r="AY105" s="135">
        <f>($K105="Bell Curve")*(_xlfn.NORM.DIST(AND(AY$6&gt;=$F105,AY$6&lt;=$H105)*(AY$6-$F105+1),$J105/2,$M105,TRUE)-_xlfn.NORM.DIST(AND(AY$6&gt;=$F105,AY$6&lt;=$H105)*(AX$6-$F105+1),$J105/2,$M105,TRUE))/(1-2*_xlfn.NORM.DIST(0,$J105/2,$M105,TRUE))*$D105+($K105="Steady Growth")*(AND(AY$6&gt;=$F105,AY$6&lt;=$H105)*((AY$6-$F105+1)/($J105*($J105+1)/2)*$D105))+($K105="custom")*CustCF!AS105</f>
        <v>0</v>
      </c>
      <c r="AZ105" s="135">
        <f>($K105="Bell Curve")*(_xlfn.NORM.DIST(AND(AZ$6&gt;=$F105,AZ$6&lt;=$H105)*(AZ$6-$F105+1),$J105/2,$M105,TRUE)-_xlfn.NORM.DIST(AND(AZ$6&gt;=$F105,AZ$6&lt;=$H105)*(AY$6-$F105+1),$J105/2,$M105,TRUE))/(1-2*_xlfn.NORM.DIST(0,$J105/2,$M105,TRUE))*$D105+($K105="Steady Growth")*(AND(AZ$6&gt;=$F105,AZ$6&lt;=$H105)*((AZ$6-$F105+1)/($J105*($J105+1)/2)*$D105))+($K105="custom")*CustCF!AT105</f>
        <v>0</v>
      </c>
      <c r="BA105" s="135">
        <f>($K105="Bell Curve")*(_xlfn.NORM.DIST(AND(BA$6&gt;=$F105,BA$6&lt;=$H105)*(BA$6-$F105+1),$J105/2,$M105,TRUE)-_xlfn.NORM.DIST(AND(BA$6&gt;=$F105,BA$6&lt;=$H105)*(AZ$6-$F105+1),$J105/2,$M105,TRUE))/(1-2*_xlfn.NORM.DIST(0,$J105/2,$M105,TRUE))*$D105+($K105="Steady Growth")*(AND(BA$6&gt;=$F105,BA$6&lt;=$H105)*((BA$6-$F105+1)/($J105*($J105+1)/2)*$D105))+($K105="custom")*CustCF!AU105</f>
        <v>0</v>
      </c>
      <c r="BB105" s="135">
        <f>($K105="Bell Curve")*(_xlfn.NORM.DIST(AND(BB$6&gt;=$F105,BB$6&lt;=$H105)*(BB$6-$F105+1),$J105/2,$M105,TRUE)-_xlfn.NORM.DIST(AND(BB$6&gt;=$F105,BB$6&lt;=$H105)*(BA$6-$F105+1),$J105/2,$M105,TRUE))/(1-2*_xlfn.NORM.DIST(0,$J105/2,$M105,TRUE))*$D105+($K105="Steady Growth")*(AND(BB$6&gt;=$F105,BB$6&lt;=$H105)*((BB$6-$F105+1)/($J105*($J105+1)/2)*$D105))+($K105="custom")*CustCF!AV105</f>
        <v>0</v>
      </c>
      <c r="BC105" s="135">
        <f>($K105="Bell Curve")*(_xlfn.NORM.DIST(AND(BC$6&gt;=$F105,BC$6&lt;=$H105)*(BC$6-$F105+1),$J105/2,$M105,TRUE)-_xlfn.NORM.DIST(AND(BC$6&gt;=$F105,BC$6&lt;=$H105)*(BB$6-$F105+1),$J105/2,$M105,TRUE))/(1-2*_xlfn.NORM.DIST(0,$J105/2,$M105,TRUE))*$D105+($K105="Steady Growth")*(AND(BC$6&gt;=$F105,BC$6&lt;=$H105)*((BC$6-$F105+1)/($J105*($J105+1)/2)*$D105))+($K105="custom")*CustCF!AW105</f>
        <v>0</v>
      </c>
      <c r="BD105" s="135">
        <f>($K105="Bell Curve")*(_xlfn.NORM.DIST(AND(BD$6&gt;=$F105,BD$6&lt;=$H105)*(BD$6-$F105+1),$J105/2,$M105,TRUE)-_xlfn.NORM.DIST(AND(BD$6&gt;=$F105,BD$6&lt;=$H105)*(BC$6-$F105+1),$J105/2,$M105,TRUE))/(1-2*_xlfn.NORM.DIST(0,$J105/2,$M105,TRUE))*$D105+($K105="Steady Growth")*(AND(BD$6&gt;=$F105,BD$6&lt;=$H105)*((BD$6-$F105+1)/($J105*($J105+1)/2)*$D105))+($K105="custom")*CustCF!AX105</f>
        <v>0</v>
      </c>
      <c r="BE105" s="135">
        <f>($K105="Bell Curve")*(_xlfn.NORM.DIST(AND(BE$6&gt;=$F105,BE$6&lt;=$H105)*(BE$6-$F105+1),$J105/2,$M105,TRUE)-_xlfn.NORM.DIST(AND(BE$6&gt;=$F105,BE$6&lt;=$H105)*(BD$6-$F105+1),$J105/2,$M105,TRUE))/(1-2*_xlfn.NORM.DIST(0,$J105/2,$M105,TRUE))*$D105+($K105="Steady Growth")*(AND(BE$6&gt;=$F105,BE$6&lt;=$H105)*((BE$6-$F105+1)/($J105*($J105+1)/2)*$D105))+($K105="custom")*CustCF!AY105</f>
        <v>0</v>
      </c>
      <c r="BF105" s="135">
        <f>($K105="Bell Curve")*(_xlfn.NORM.DIST(AND(BF$6&gt;=$F105,BF$6&lt;=$H105)*(BF$6-$F105+1),$J105/2,$M105,TRUE)-_xlfn.NORM.DIST(AND(BF$6&gt;=$F105,BF$6&lt;=$H105)*(BE$6-$F105+1),$J105/2,$M105,TRUE))/(1-2*_xlfn.NORM.DIST(0,$J105/2,$M105,TRUE))*$D105+($K105="Steady Growth")*(AND(BF$6&gt;=$F105,BF$6&lt;=$H105)*((BF$6-$F105+1)/($J105*($J105+1)/2)*$D105))+($K105="custom")*CustCF!AZ105</f>
        <v>0</v>
      </c>
      <c r="BG105" s="135">
        <f>($K105="Bell Curve")*(_xlfn.NORM.DIST(AND(BG$6&gt;=$F105,BG$6&lt;=$H105)*(BG$6-$F105+1),$J105/2,$M105,TRUE)-_xlfn.NORM.DIST(AND(BG$6&gt;=$F105,BG$6&lt;=$H105)*(BF$6-$F105+1),$J105/2,$M105,TRUE))/(1-2*_xlfn.NORM.DIST(0,$J105/2,$M105,TRUE))*$D105+($K105="Steady Growth")*(AND(BG$6&gt;=$F105,BG$6&lt;=$H105)*((BG$6-$F105+1)/($J105*($J105+1)/2)*$D105))+($K105="custom")*CustCF!BA105</f>
        <v>0</v>
      </c>
      <c r="BH105" s="135">
        <f>($K105="Bell Curve")*(_xlfn.NORM.DIST(AND(BH$6&gt;=$F105,BH$6&lt;=$H105)*(BH$6-$F105+1),$J105/2,$M105,TRUE)-_xlfn.NORM.DIST(AND(BH$6&gt;=$F105,BH$6&lt;=$H105)*(BG$6-$F105+1),$J105/2,$M105,TRUE))/(1-2*_xlfn.NORM.DIST(0,$J105/2,$M105,TRUE))*$D105+($K105="Steady Growth")*(AND(BH$6&gt;=$F105,BH$6&lt;=$H105)*((BH$6-$F105+1)/($J105*($J105+1)/2)*$D105))+($K105="custom")*CustCF!BB105</f>
        <v>0</v>
      </c>
      <c r="BI105" s="135">
        <f>($K105="Bell Curve")*(_xlfn.NORM.DIST(AND(BI$6&gt;=$F105,BI$6&lt;=$H105)*(BI$6-$F105+1),$J105/2,$M105,TRUE)-_xlfn.NORM.DIST(AND(BI$6&gt;=$F105,BI$6&lt;=$H105)*(BH$6-$F105+1),$J105/2,$M105,TRUE))/(1-2*_xlfn.NORM.DIST(0,$J105/2,$M105,TRUE))*$D105+($K105="Steady Growth")*(AND(BI$6&gt;=$F105,BI$6&lt;=$H105)*((BI$6-$F105+1)/($J105*($J105+1)/2)*$D105))+($K105="custom")*CustCF!BC105</f>
        <v>0</v>
      </c>
      <c r="BJ105" s="135">
        <f>($K105="Bell Curve")*(_xlfn.NORM.DIST(AND(BJ$6&gt;=$F105,BJ$6&lt;=$H105)*(BJ$6-$F105+1),$J105/2,$M105,TRUE)-_xlfn.NORM.DIST(AND(BJ$6&gt;=$F105,BJ$6&lt;=$H105)*(BI$6-$F105+1),$J105/2,$M105,TRUE))/(1-2*_xlfn.NORM.DIST(0,$J105/2,$M105,TRUE))*$D105+($K105="Steady Growth")*(AND(BJ$6&gt;=$F105,BJ$6&lt;=$H105)*((BJ$6-$F105+1)/($J105*($J105+1)/2)*$D105))+($K105="custom")*CustCF!BD105</f>
        <v>0</v>
      </c>
      <c r="BK105" s="135">
        <f>($K105="Bell Curve")*(_xlfn.NORM.DIST(AND(BK$6&gt;=$F105,BK$6&lt;=$H105)*(BK$6-$F105+1),$J105/2,$M105,TRUE)-_xlfn.NORM.DIST(AND(BK$6&gt;=$F105,BK$6&lt;=$H105)*(BJ$6-$F105+1),$J105/2,$M105,TRUE))/(1-2*_xlfn.NORM.DIST(0,$J105/2,$M105,TRUE))*$D105+($K105="Steady Growth")*(AND(BK$6&gt;=$F105,BK$6&lt;=$H105)*((BK$6-$F105+1)/($J105*($J105+1)/2)*$D105))+($K105="custom")*CustCF!BE105</f>
        <v>0</v>
      </c>
      <c r="BL105" s="135">
        <f>($K105="Bell Curve")*(_xlfn.NORM.DIST(AND(BL$6&gt;=$F105,BL$6&lt;=$H105)*(BL$6-$F105+1),$J105/2,$M105,TRUE)-_xlfn.NORM.DIST(AND(BL$6&gt;=$F105,BL$6&lt;=$H105)*(BK$6-$F105+1),$J105/2,$M105,TRUE))/(1-2*_xlfn.NORM.DIST(0,$J105/2,$M105,TRUE))*$D105+($K105="Steady Growth")*(AND(BL$6&gt;=$F105,BL$6&lt;=$H105)*((BL$6-$F105+1)/($J105*($J105+1)/2)*$D105))+($K105="custom")*CustCF!BF105</f>
        <v>0</v>
      </c>
      <c r="BM105" s="135">
        <f>($K105="Bell Curve")*(_xlfn.NORM.DIST(AND(BM$6&gt;=$F105,BM$6&lt;=$H105)*(BM$6-$F105+1),$J105/2,$M105,TRUE)-_xlfn.NORM.DIST(AND(BM$6&gt;=$F105,BM$6&lt;=$H105)*(BL$6-$F105+1),$J105/2,$M105,TRUE))/(1-2*_xlfn.NORM.DIST(0,$J105/2,$M105,TRUE))*$D105+($K105="Steady Growth")*(AND(BM$6&gt;=$F105,BM$6&lt;=$H105)*((BM$6-$F105+1)/($J105*($J105+1)/2)*$D105))+($K105="custom")*CustCF!BG105</f>
        <v>0</v>
      </c>
      <c r="BN105" s="135">
        <f>($K105="Bell Curve")*(_xlfn.NORM.DIST(AND(BN$6&gt;=$F105,BN$6&lt;=$H105)*(BN$6-$F105+1),$J105/2,$M105,TRUE)-_xlfn.NORM.DIST(AND(BN$6&gt;=$F105,BN$6&lt;=$H105)*(BM$6-$F105+1),$J105/2,$M105,TRUE))/(1-2*_xlfn.NORM.DIST(0,$J105/2,$M105,TRUE))*$D105+($K105="Steady Growth")*(AND(BN$6&gt;=$F105,BN$6&lt;=$H105)*((BN$6-$F105+1)/($J105*($J105+1)/2)*$D105))+($K105="custom")*CustCF!BH105</f>
        <v>0</v>
      </c>
      <c r="BO105" s="135">
        <f>($K105="Bell Curve")*(_xlfn.NORM.DIST(AND(BO$6&gt;=$F105,BO$6&lt;=$H105)*(BO$6-$F105+1),$J105/2,$M105,TRUE)-_xlfn.NORM.DIST(AND(BO$6&gt;=$F105,BO$6&lt;=$H105)*(BN$6-$F105+1),$J105/2,$M105,TRUE))/(1-2*_xlfn.NORM.DIST(0,$J105/2,$M105,TRUE))*$D105+($K105="Steady Growth")*(AND(BO$6&gt;=$F105,BO$6&lt;=$H105)*((BO$6-$F105+1)/($J105*($J105+1)/2)*$D105))+($K105="custom")*CustCF!BI105</f>
        <v>0</v>
      </c>
      <c r="BP105" s="135">
        <f>($K105="Bell Curve")*(_xlfn.NORM.DIST(AND(BP$6&gt;=$F105,BP$6&lt;=$H105)*(BP$6-$F105+1),$J105/2,$M105,TRUE)-_xlfn.NORM.DIST(AND(BP$6&gt;=$F105,BP$6&lt;=$H105)*(BO$6-$F105+1),$J105/2,$M105,TRUE))/(1-2*_xlfn.NORM.DIST(0,$J105/2,$M105,TRUE))*$D105+($K105="Steady Growth")*(AND(BP$6&gt;=$F105,BP$6&lt;=$H105)*((BP$6-$F105+1)/($J105*($J105+1)/2)*$D105))+($K105="custom")*CustCF!BJ105</f>
        <v>0</v>
      </c>
      <c r="BQ105" s="135">
        <f>($K105="Bell Curve")*(_xlfn.NORM.DIST(AND(BQ$6&gt;=$F105,BQ$6&lt;=$H105)*(BQ$6-$F105+1),$J105/2,$M105,TRUE)-_xlfn.NORM.DIST(AND(BQ$6&gt;=$F105,BQ$6&lt;=$H105)*(BP$6-$F105+1),$J105/2,$M105,TRUE))/(1-2*_xlfn.NORM.DIST(0,$J105/2,$M105,TRUE))*$D105+($K105="Steady Growth")*(AND(BQ$6&gt;=$F105,BQ$6&lt;=$H105)*((BQ$6-$F105+1)/($J105*($J105+1)/2)*$D105))+($K105="custom")*CustCF!BK105</f>
        <v>0</v>
      </c>
      <c r="BR105" s="135">
        <f>($K105="Bell Curve")*(_xlfn.NORM.DIST(AND(BR$6&gt;=$F105,BR$6&lt;=$H105)*(BR$6-$F105+1),$J105/2,$M105,TRUE)-_xlfn.NORM.DIST(AND(BR$6&gt;=$F105,BR$6&lt;=$H105)*(BQ$6-$F105+1),$J105/2,$M105,TRUE))/(1-2*_xlfn.NORM.DIST(0,$J105/2,$M105,TRUE))*$D105+($K105="Steady Growth")*(AND(BR$6&gt;=$F105,BR$6&lt;=$H105)*((BR$6-$F105+1)/($J105*($J105+1)/2)*$D105))+($K105="custom")*CustCF!BL105</f>
        <v>0</v>
      </c>
      <c r="BS105" s="135">
        <f>($K105="Bell Curve")*(_xlfn.NORM.DIST(AND(BS$6&gt;=$F105,BS$6&lt;=$H105)*(BS$6-$F105+1),$J105/2,$M105,TRUE)-_xlfn.NORM.DIST(AND(BS$6&gt;=$F105,BS$6&lt;=$H105)*(BR$6-$F105+1),$J105/2,$M105,TRUE))/(1-2*_xlfn.NORM.DIST(0,$J105/2,$M105,TRUE))*$D105+($K105="Steady Growth")*(AND(BS$6&gt;=$F105,BS$6&lt;=$H105)*((BS$6-$F105+1)/($J105*($J105+1)/2)*$D105))+($K105="custom")*CustCF!BM105</f>
        <v>0</v>
      </c>
      <c r="BT105" s="135">
        <f>($K105="Bell Curve")*(_xlfn.NORM.DIST(AND(BT$6&gt;=$F105,BT$6&lt;=$H105)*(BT$6-$F105+1),$J105/2,$M105,TRUE)-_xlfn.NORM.DIST(AND(BT$6&gt;=$F105,BT$6&lt;=$H105)*(BS$6-$F105+1),$J105/2,$M105,TRUE))/(1-2*_xlfn.NORM.DIST(0,$J105/2,$M105,TRUE))*$D105+($K105="Steady Growth")*(AND(BT$6&gt;=$F105,BT$6&lt;=$H105)*((BT$6-$F105+1)/($J105*($J105+1)/2)*$D105))+($K105="custom")*CustCF!BN105</f>
        <v>0</v>
      </c>
      <c r="BU105" s="135">
        <f>($K105="Bell Curve")*(_xlfn.NORM.DIST(AND(BU$6&gt;=$F105,BU$6&lt;=$H105)*(BU$6-$F105+1),$J105/2,$M105,TRUE)-_xlfn.NORM.DIST(AND(BU$6&gt;=$F105,BU$6&lt;=$H105)*(BT$6-$F105+1),$J105/2,$M105,TRUE))/(1-2*_xlfn.NORM.DIST(0,$J105/2,$M105,TRUE))*$D105+($K105="Steady Growth")*(AND(BU$6&gt;=$F105,BU$6&lt;=$H105)*((BU$6-$F105+1)/($J105*($J105+1)/2)*$D105))+($K105="custom")*CustCF!BO105</f>
        <v>0</v>
      </c>
      <c r="BV105" s="135">
        <f>($K105="Bell Curve")*(_xlfn.NORM.DIST(AND(BV$6&gt;=$F105,BV$6&lt;=$H105)*(BV$6-$F105+1),$J105/2,$M105,TRUE)-_xlfn.NORM.DIST(AND(BV$6&gt;=$F105,BV$6&lt;=$H105)*(BU$6-$F105+1),$J105/2,$M105,TRUE))/(1-2*_xlfn.NORM.DIST(0,$J105/2,$M105,TRUE))*$D105+($K105="Steady Growth")*(AND(BV$6&gt;=$F105,BV$6&lt;=$H105)*((BV$6-$F105+1)/($J105*($J105+1)/2)*$D105))+($K105="custom")*CustCF!BP105</f>
        <v>0</v>
      </c>
      <c r="BW105" s="135">
        <f>($K105="Bell Curve")*(_xlfn.NORM.DIST(AND(BW$6&gt;=$F105,BW$6&lt;=$H105)*(BW$6-$F105+1),$J105/2,$M105,TRUE)-_xlfn.NORM.DIST(AND(BW$6&gt;=$F105,BW$6&lt;=$H105)*(BV$6-$F105+1),$J105/2,$M105,TRUE))/(1-2*_xlfn.NORM.DIST(0,$J105/2,$M105,TRUE))*$D105+($K105="Steady Growth")*(AND(BW$6&gt;=$F105,BW$6&lt;=$H105)*((BW$6-$F105+1)/($J105*($J105+1)/2)*$D105))+($K105="custom")*CustCF!BQ105</f>
        <v>0</v>
      </c>
      <c r="BX105" s="135">
        <f>($K105="Bell Curve")*(_xlfn.NORM.DIST(AND(BX$6&gt;=$F105,BX$6&lt;=$H105)*(BX$6-$F105+1),$J105/2,$M105,TRUE)-_xlfn.NORM.DIST(AND(BX$6&gt;=$F105,BX$6&lt;=$H105)*(BW$6-$F105+1),$J105/2,$M105,TRUE))/(1-2*_xlfn.NORM.DIST(0,$J105/2,$M105,TRUE))*$D105+($K105="Steady Growth")*(AND(BX$6&gt;=$F105,BX$6&lt;=$H105)*((BX$6-$F105+1)/($J105*($J105+1)/2)*$D105))+($K105="custom")*CustCF!BR105</f>
        <v>0</v>
      </c>
      <c r="BY105" s="135">
        <f>($K105="Bell Curve")*(_xlfn.NORM.DIST(AND(BY$6&gt;=$F105,BY$6&lt;=$H105)*(BY$6-$F105+1),$J105/2,$M105,TRUE)-_xlfn.NORM.DIST(AND(BY$6&gt;=$F105,BY$6&lt;=$H105)*(BX$6-$F105+1),$J105/2,$M105,TRUE))/(1-2*_xlfn.NORM.DIST(0,$J105/2,$M105,TRUE))*$D105+($K105="Steady Growth")*(AND(BY$6&gt;=$F105,BY$6&lt;=$H105)*((BY$6-$F105+1)/($J105*($J105+1)/2)*$D105))+($K105="custom")*CustCF!BS105</f>
        <v>0</v>
      </c>
      <c r="BZ105" s="135">
        <f>($K105="Bell Curve")*(_xlfn.NORM.DIST(AND(BZ$6&gt;=$F105,BZ$6&lt;=$H105)*(BZ$6-$F105+1),$J105/2,$M105,TRUE)-_xlfn.NORM.DIST(AND(BZ$6&gt;=$F105,BZ$6&lt;=$H105)*(BY$6-$F105+1),$J105/2,$M105,TRUE))/(1-2*_xlfn.NORM.DIST(0,$J105/2,$M105,TRUE))*$D105+($K105="Steady Growth")*(AND(BZ$6&gt;=$F105,BZ$6&lt;=$H105)*((BZ$6-$F105+1)/($J105*($J105+1)/2)*$D105))+($K105="custom")*CustCF!BT105</f>
        <v>0</v>
      </c>
      <c r="CA105" s="135">
        <f>($K105="Bell Curve")*(_xlfn.NORM.DIST(AND(CA$6&gt;=$F105,CA$6&lt;=$H105)*(CA$6-$F105+1),$J105/2,$M105,TRUE)-_xlfn.NORM.DIST(AND(CA$6&gt;=$F105,CA$6&lt;=$H105)*(BZ$6-$F105+1),$J105/2,$M105,TRUE))/(1-2*_xlfn.NORM.DIST(0,$J105/2,$M105,TRUE))*$D105+($K105="Steady Growth")*(AND(CA$6&gt;=$F105,CA$6&lt;=$H105)*((CA$6-$F105+1)/($J105*($J105+1)/2)*$D105))+($K105="custom")*CustCF!BU105</f>
        <v>0</v>
      </c>
      <c r="CB105" s="135">
        <f>($K105="Bell Curve")*(_xlfn.NORM.DIST(AND(CB$6&gt;=$F105,CB$6&lt;=$H105)*(CB$6-$F105+1),$J105/2,$M105,TRUE)-_xlfn.NORM.DIST(AND(CB$6&gt;=$F105,CB$6&lt;=$H105)*(CA$6-$F105+1),$J105/2,$M105,TRUE))/(1-2*_xlfn.NORM.DIST(0,$J105/2,$M105,TRUE))*$D105+($K105="Steady Growth")*(AND(CB$6&gt;=$F105,CB$6&lt;=$H105)*((CB$6-$F105+1)/($J105*($J105+1)/2)*$D105))+($K105="custom")*CustCF!BV105</f>
        <v>0</v>
      </c>
      <c r="CC105" s="135">
        <f>($K105="Bell Curve")*(_xlfn.NORM.DIST(AND(CC$6&gt;=$F105,CC$6&lt;=$H105)*(CC$6-$F105+1),$J105/2,$M105,TRUE)-_xlfn.NORM.DIST(AND(CC$6&gt;=$F105,CC$6&lt;=$H105)*(CB$6-$F105+1),$J105/2,$M105,TRUE))/(1-2*_xlfn.NORM.DIST(0,$J105/2,$M105,TRUE))*$D105+($K105="Steady Growth")*(AND(CC$6&gt;=$F105,CC$6&lt;=$H105)*((CC$6-$F105+1)/($J105*($J105+1)/2)*$D105))+($K105="custom")*CustCF!BW105</f>
        <v>0</v>
      </c>
      <c r="CD105" s="135">
        <f>($K105="Bell Curve")*(_xlfn.NORM.DIST(AND(CD$6&gt;=$F105,CD$6&lt;=$H105)*(CD$6-$F105+1),$J105/2,$M105,TRUE)-_xlfn.NORM.DIST(AND(CD$6&gt;=$F105,CD$6&lt;=$H105)*(CC$6-$F105+1),$J105/2,$M105,TRUE))/(1-2*_xlfn.NORM.DIST(0,$J105/2,$M105,TRUE))*$D105+($K105="Steady Growth")*(AND(CD$6&gt;=$F105,CD$6&lt;=$H105)*((CD$6-$F105+1)/($J105*($J105+1)/2)*$D105))+($K105="custom")*CustCF!BX105</f>
        <v>0</v>
      </c>
      <c r="CE105" s="135">
        <f>($K105="Bell Curve")*(_xlfn.NORM.DIST(AND(CE$6&gt;=$F105,CE$6&lt;=$H105)*(CE$6-$F105+1),$J105/2,$M105,TRUE)-_xlfn.NORM.DIST(AND(CE$6&gt;=$F105,CE$6&lt;=$H105)*(CD$6-$F105+1),$J105/2,$M105,TRUE))/(1-2*_xlfn.NORM.DIST(0,$J105/2,$M105,TRUE))*$D105+($K105="Steady Growth")*(AND(CE$6&gt;=$F105,CE$6&lt;=$H105)*((CE$6-$F105+1)/($J105*($J105+1)/2)*$D105))+($K105="custom")*CustCF!BY105</f>
        <v>0</v>
      </c>
      <c r="CF105" s="135">
        <f>($K105="Bell Curve")*(_xlfn.NORM.DIST(AND(CF$6&gt;=$F105,CF$6&lt;=$H105)*(CF$6-$F105+1),$J105/2,$M105,TRUE)-_xlfn.NORM.DIST(AND(CF$6&gt;=$F105,CF$6&lt;=$H105)*(CE$6-$F105+1),$J105/2,$M105,TRUE))/(1-2*_xlfn.NORM.DIST(0,$J105/2,$M105,TRUE))*$D105+($K105="Steady Growth")*(AND(CF$6&gt;=$F105,CF$6&lt;=$H105)*((CF$6-$F105+1)/($J105*($J105+1)/2)*$D105))+($K105="custom")*CustCF!BZ105</f>
        <v>0</v>
      </c>
      <c r="CG105" s="135">
        <f>($K105="Bell Curve")*(_xlfn.NORM.DIST(AND(CG$6&gt;=$F105,CG$6&lt;=$H105)*(CG$6-$F105+1),$J105/2,$M105,TRUE)-_xlfn.NORM.DIST(AND(CG$6&gt;=$F105,CG$6&lt;=$H105)*(CF$6-$F105+1),$J105/2,$M105,TRUE))/(1-2*_xlfn.NORM.DIST(0,$J105/2,$M105,TRUE))*$D105+($K105="Steady Growth")*(AND(CG$6&gt;=$F105,CG$6&lt;=$H105)*((CG$6-$F105+1)/($J105*($J105+1)/2)*$D105))+($K105="custom")*CustCF!CA105</f>
        <v>0</v>
      </c>
      <c r="CH105" s="135">
        <f>($K105="Bell Curve")*(_xlfn.NORM.DIST(AND(CH$6&gt;=$F105,CH$6&lt;=$H105)*(CH$6-$F105+1),$J105/2,$M105,TRUE)-_xlfn.NORM.DIST(AND(CH$6&gt;=$F105,CH$6&lt;=$H105)*(CG$6-$F105+1),$J105/2,$M105,TRUE))/(1-2*_xlfn.NORM.DIST(0,$J105/2,$M105,TRUE))*$D105+($K105="Steady Growth")*(AND(CH$6&gt;=$F105,CH$6&lt;=$H105)*((CH$6-$F105+1)/($J105*($J105+1)/2)*$D105))+($K105="custom")*CustCF!CB105</f>
        <v>0</v>
      </c>
      <c r="CI105" s="135">
        <f>($K105="Bell Curve")*(_xlfn.NORM.DIST(AND(CI$6&gt;=$F105,CI$6&lt;=$H105)*(CI$6-$F105+1),$J105/2,$M105,TRUE)-_xlfn.NORM.DIST(AND(CI$6&gt;=$F105,CI$6&lt;=$H105)*(CH$6-$F105+1),$J105/2,$M105,TRUE))/(1-2*_xlfn.NORM.DIST(0,$J105/2,$M105,TRUE))*$D105+($K105="Steady Growth")*(AND(CI$6&gt;=$F105,CI$6&lt;=$H105)*((CI$6-$F105+1)/($J105*($J105+1)/2)*$D105))+($K105="custom")*CustCF!CC105</f>
        <v>0</v>
      </c>
      <c r="CJ105" s="135">
        <f>($K105="Bell Curve")*(_xlfn.NORM.DIST(AND(CJ$6&gt;=$F105,CJ$6&lt;=$H105)*(CJ$6-$F105+1),$J105/2,$M105,TRUE)-_xlfn.NORM.DIST(AND(CJ$6&gt;=$F105,CJ$6&lt;=$H105)*(CI$6-$F105+1),$J105/2,$M105,TRUE))/(1-2*_xlfn.NORM.DIST(0,$J105/2,$M105,TRUE))*$D105+($K105="Steady Growth")*(AND(CJ$6&gt;=$F105,CJ$6&lt;=$H105)*((CJ$6-$F105+1)/($J105*($J105+1)/2)*$D105))+($K105="custom")*CustCF!CD105</f>
        <v>0</v>
      </c>
      <c r="CK105" s="135">
        <f>($K105="Bell Curve")*(_xlfn.NORM.DIST(AND(CK$6&gt;=$F105,CK$6&lt;=$H105)*(CK$6-$F105+1),$J105/2,$M105,TRUE)-_xlfn.NORM.DIST(AND(CK$6&gt;=$F105,CK$6&lt;=$H105)*(CJ$6-$F105+1),$J105/2,$M105,TRUE))/(1-2*_xlfn.NORM.DIST(0,$J105/2,$M105,TRUE))*$D105+($K105="Steady Growth")*(AND(CK$6&gt;=$F105,CK$6&lt;=$H105)*((CK$6-$F105+1)/($J105*($J105+1)/2)*$D105))+($K105="custom")*CustCF!CE105</f>
        <v>0</v>
      </c>
      <c r="CL105" s="135">
        <f>($K105="Bell Curve")*(_xlfn.NORM.DIST(AND(CL$6&gt;=$F105,CL$6&lt;=$H105)*(CL$6-$F105+1),$J105/2,$M105,TRUE)-_xlfn.NORM.DIST(AND(CL$6&gt;=$F105,CL$6&lt;=$H105)*(CK$6-$F105+1),$J105/2,$M105,TRUE))/(1-2*_xlfn.NORM.DIST(0,$J105/2,$M105,TRUE))*$D105+($K105="Steady Growth")*(AND(CL$6&gt;=$F105,CL$6&lt;=$H105)*((CL$6-$F105+1)/($J105*($J105+1)/2)*$D105))+($K105="custom")*CustCF!CF105</f>
        <v>0</v>
      </c>
      <c r="CM105" s="135">
        <f>($K105="Bell Curve")*(_xlfn.NORM.DIST(AND(CM$6&gt;=$F105,CM$6&lt;=$H105)*(CM$6-$F105+1),$J105/2,$M105,TRUE)-_xlfn.NORM.DIST(AND(CM$6&gt;=$F105,CM$6&lt;=$H105)*(CL$6-$F105+1),$J105/2,$M105,TRUE))/(1-2*_xlfn.NORM.DIST(0,$J105/2,$M105,TRUE))*$D105+($K105="Steady Growth")*(AND(CM$6&gt;=$F105,CM$6&lt;=$H105)*((CM$6-$F105+1)/($J105*($J105+1)/2)*$D105))+($K105="custom")*CustCF!CG105</f>
        <v>0</v>
      </c>
      <c r="CN105" s="135">
        <f>($K105="Bell Curve")*(_xlfn.NORM.DIST(AND(CN$6&gt;=$F105,CN$6&lt;=$H105)*(CN$6-$F105+1),$J105/2,$M105,TRUE)-_xlfn.NORM.DIST(AND(CN$6&gt;=$F105,CN$6&lt;=$H105)*(CM$6-$F105+1),$J105/2,$M105,TRUE))/(1-2*_xlfn.NORM.DIST(0,$J105/2,$M105,TRUE))*$D105+($K105="Steady Growth")*(AND(CN$6&gt;=$F105,CN$6&lt;=$H105)*((CN$6-$F105+1)/($J105*($J105+1)/2)*$D105))+($K105="custom")*CustCF!CH105</f>
        <v>0</v>
      </c>
      <c r="CO105" s="135">
        <f>($K105="Bell Curve")*(_xlfn.NORM.DIST(AND(CO$6&gt;=$F105,CO$6&lt;=$H105)*(CO$6-$F105+1),$J105/2,$M105,TRUE)-_xlfn.NORM.DIST(AND(CO$6&gt;=$F105,CO$6&lt;=$H105)*(CN$6-$F105+1),$J105/2,$M105,TRUE))/(1-2*_xlfn.NORM.DIST(0,$J105/2,$M105,TRUE))*$D105+($K105="Steady Growth")*(AND(CO$6&gt;=$F105,CO$6&lt;=$H105)*((CO$6-$F105+1)/($J105*($J105+1)/2)*$D105))+($K105="custom")*CustCF!CI105</f>
        <v>0</v>
      </c>
      <c r="CP105" s="135">
        <f>($K105="Bell Curve")*(_xlfn.NORM.DIST(AND(CP$6&gt;=$F105,CP$6&lt;=$H105)*(CP$6-$F105+1),$J105/2,$M105,TRUE)-_xlfn.NORM.DIST(AND(CP$6&gt;=$F105,CP$6&lt;=$H105)*(CO$6-$F105+1),$J105/2,$M105,TRUE))/(1-2*_xlfn.NORM.DIST(0,$J105/2,$M105,TRUE))*$D105+($K105="Steady Growth")*(AND(CP$6&gt;=$F105,CP$6&lt;=$H105)*((CP$6-$F105+1)/($J105*($J105+1)/2)*$D105))+($K105="custom")*CustCF!CJ105</f>
        <v>0</v>
      </c>
      <c r="CQ105" s="135">
        <f>($K105="Bell Curve")*(_xlfn.NORM.DIST(AND(CQ$6&gt;=$F105,CQ$6&lt;=$H105)*(CQ$6-$F105+1),$J105/2,$M105,TRUE)-_xlfn.NORM.DIST(AND(CQ$6&gt;=$F105,CQ$6&lt;=$H105)*(CP$6-$F105+1),$J105/2,$M105,TRUE))/(1-2*_xlfn.NORM.DIST(0,$J105/2,$M105,TRUE))*$D105+($K105="Steady Growth")*(AND(CQ$6&gt;=$F105,CQ$6&lt;=$H105)*((CQ$6-$F105+1)/($J105*($J105+1)/2)*$D105))+($K105="custom")*CustCF!CK105</f>
        <v>0</v>
      </c>
      <c r="CR105" s="135">
        <f>($K105="Bell Curve")*(_xlfn.NORM.DIST(AND(CR$6&gt;=$F105,CR$6&lt;=$H105)*(CR$6-$F105+1),$J105/2,$M105,TRUE)-_xlfn.NORM.DIST(AND(CR$6&gt;=$F105,CR$6&lt;=$H105)*(CQ$6-$F105+1),$J105/2,$M105,TRUE))/(1-2*_xlfn.NORM.DIST(0,$J105/2,$M105,TRUE))*$D105+($K105="Steady Growth")*(AND(CR$6&gt;=$F105,CR$6&lt;=$H105)*((CR$6-$F105+1)/($J105*($J105+1)/2)*$D105))+($K105="custom")*CustCF!CL105</f>
        <v>0</v>
      </c>
      <c r="CS105" s="135">
        <f>($K105="Bell Curve")*(_xlfn.NORM.DIST(AND(CS$6&gt;=$F105,CS$6&lt;=$H105)*(CS$6-$F105+1),$J105/2,$M105,TRUE)-_xlfn.NORM.DIST(AND(CS$6&gt;=$F105,CS$6&lt;=$H105)*(CR$6-$F105+1),$J105/2,$M105,TRUE))/(1-2*_xlfn.NORM.DIST(0,$J105/2,$M105,TRUE))*$D105+($K105="Steady Growth")*(AND(CS$6&gt;=$F105,CS$6&lt;=$H105)*((CS$6-$F105+1)/($J105*($J105+1)/2)*$D105))+($K105="custom")*CustCF!CM105</f>
        <v>0</v>
      </c>
      <c r="CT105" s="135">
        <f>($K105="Bell Curve")*(_xlfn.NORM.DIST(AND(CT$6&gt;=$F105,CT$6&lt;=$H105)*(CT$6-$F105+1),$J105/2,$M105,TRUE)-_xlfn.NORM.DIST(AND(CT$6&gt;=$F105,CT$6&lt;=$H105)*(CS$6-$F105+1),$J105/2,$M105,TRUE))/(1-2*_xlfn.NORM.DIST(0,$J105/2,$M105,TRUE))*$D105+($K105="Steady Growth")*(AND(CT$6&gt;=$F105,CT$6&lt;=$H105)*((CT$6-$F105+1)/($J105*($J105+1)/2)*$D105))+($K105="custom")*CustCF!CN105</f>
        <v>0</v>
      </c>
      <c r="CU105" s="135">
        <f>($K105="Bell Curve")*(_xlfn.NORM.DIST(AND(CU$6&gt;=$F105,CU$6&lt;=$H105)*(CU$6-$F105+1),$J105/2,$M105,TRUE)-_xlfn.NORM.DIST(AND(CU$6&gt;=$F105,CU$6&lt;=$H105)*(CT$6-$F105+1),$J105/2,$M105,TRUE))/(1-2*_xlfn.NORM.DIST(0,$J105/2,$M105,TRUE))*$D105+($K105="Steady Growth")*(AND(CU$6&gt;=$F105,CU$6&lt;=$H105)*((CU$6-$F105+1)/($J105*($J105+1)/2)*$D105))+($K105="custom")*CustCF!CO105</f>
        <v>0</v>
      </c>
      <c r="CV105" s="135">
        <f>($K105="Bell Curve")*(_xlfn.NORM.DIST(AND(CV$6&gt;=$F105,CV$6&lt;=$H105)*(CV$6-$F105+1),$J105/2,$M105,TRUE)-_xlfn.NORM.DIST(AND(CV$6&gt;=$F105,CV$6&lt;=$H105)*(CU$6-$F105+1),$J105/2,$M105,TRUE))/(1-2*_xlfn.NORM.DIST(0,$J105/2,$M105,TRUE))*$D105+($K105="Steady Growth")*(AND(CV$6&gt;=$F105,CV$6&lt;=$H105)*((CV$6-$F105+1)/($J105*($J105+1)/2)*$D105))+($K105="custom")*CustCF!CP105</f>
        <v>0</v>
      </c>
      <c r="CW105" s="135">
        <f>($K105="Bell Curve")*(_xlfn.NORM.DIST(AND(CW$6&gt;=$F105,CW$6&lt;=$H105)*(CW$6-$F105+1),$J105/2,$M105,TRUE)-_xlfn.NORM.DIST(AND(CW$6&gt;=$F105,CW$6&lt;=$H105)*(CV$6-$F105+1),$J105/2,$M105,TRUE))/(1-2*_xlfn.NORM.DIST(0,$J105/2,$M105,TRUE))*$D105+($K105="Steady Growth")*(AND(CW$6&gt;=$F105,CW$6&lt;=$H105)*((CW$6-$F105+1)/($J105*($J105+1)/2)*$D105))+($K105="custom")*CustCF!CQ105</f>
        <v>0</v>
      </c>
      <c r="CX105" s="135">
        <f>($K105="Bell Curve")*(_xlfn.NORM.DIST(AND(CX$6&gt;=$F105,CX$6&lt;=$H105)*(CX$6-$F105+1),$J105/2,$M105,TRUE)-_xlfn.NORM.DIST(AND(CX$6&gt;=$F105,CX$6&lt;=$H105)*(CW$6-$F105+1),$J105/2,$M105,TRUE))/(1-2*_xlfn.NORM.DIST(0,$J105/2,$M105,TRUE))*$D105+($K105="Steady Growth")*(AND(CX$6&gt;=$F105,CX$6&lt;=$H105)*((CX$6-$F105+1)/($J105*($J105+1)/2)*$D105))+($K105="custom")*CustCF!CR105</f>
        <v>0</v>
      </c>
      <c r="CY105" s="135">
        <f>($K105="Bell Curve")*(_xlfn.NORM.DIST(AND(CY$6&gt;=$F105,CY$6&lt;=$H105)*(CY$6-$F105+1),$J105/2,$M105,TRUE)-_xlfn.NORM.DIST(AND(CY$6&gt;=$F105,CY$6&lt;=$H105)*(CX$6-$F105+1),$J105/2,$M105,TRUE))/(1-2*_xlfn.NORM.DIST(0,$J105/2,$M105,TRUE))*$D105+($K105="Steady Growth")*(AND(CY$6&gt;=$F105,CY$6&lt;=$H105)*((CY$6-$F105+1)/($J105*($J105+1)/2)*$D105))+($K105="custom")*CustCF!CS105</f>
        <v>0</v>
      </c>
      <c r="CZ105" s="135">
        <f>($K105="Bell Curve")*(_xlfn.NORM.DIST(AND(CZ$6&gt;=$F105,CZ$6&lt;=$H105)*(CZ$6-$F105+1),$J105/2,$M105,TRUE)-_xlfn.NORM.DIST(AND(CZ$6&gt;=$F105,CZ$6&lt;=$H105)*(CY$6-$F105+1),$J105/2,$M105,TRUE))/(1-2*_xlfn.NORM.DIST(0,$J105/2,$M105,TRUE))*$D105+($K105="Steady Growth")*(AND(CZ$6&gt;=$F105,CZ$6&lt;=$H105)*((CZ$6-$F105+1)/($J105*($J105+1)/2)*$D105))+($K105="custom")*CustCF!CT105</f>
        <v>0</v>
      </c>
      <c r="DA105" s="135">
        <f>($K105="Bell Curve")*(_xlfn.NORM.DIST(AND(DA$6&gt;=$F105,DA$6&lt;=$H105)*(DA$6-$F105+1),$J105/2,$M105,TRUE)-_xlfn.NORM.DIST(AND(DA$6&gt;=$F105,DA$6&lt;=$H105)*(CZ$6-$F105+1),$J105/2,$M105,TRUE))/(1-2*_xlfn.NORM.DIST(0,$J105/2,$M105,TRUE))*$D105+($K105="Steady Growth")*(AND(DA$6&gt;=$F105,DA$6&lt;=$H105)*((DA$6-$F105+1)/($J105*($J105+1)/2)*$D105))+($K105="custom")*CustCF!CU105</f>
        <v>0</v>
      </c>
      <c r="DB105" s="135">
        <f>($K105="Bell Curve")*(_xlfn.NORM.DIST(AND(DB$6&gt;=$F105,DB$6&lt;=$H105)*(DB$6-$F105+1),$J105/2,$M105,TRUE)-_xlfn.NORM.DIST(AND(DB$6&gt;=$F105,DB$6&lt;=$H105)*(DA$6-$F105+1),$J105/2,$M105,TRUE))/(1-2*_xlfn.NORM.DIST(0,$J105/2,$M105,TRUE))*$D105+($K105="Steady Growth")*(AND(DB$6&gt;=$F105,DB$6&lt;=$H105)*((DB$6-$F105+1)/($J105*($J105+1)/2)*$D105))+($K105="custom")*CustCF!CV105</f>
        <v>0</v>
      </c>
      <c r="DC105" s="135">
        <f>($K105="Bell Curve")*(_xlfn.NORM.DIST(AND(DC$6&gt;=$F105,DC$6&lt;=$H105)*(DC$6-$F105+1),$J105/2,$M105,TRUE)-_xlfn.NORM.DIST(AND(DC$6&gt;=$F105,DC$6&lt;=$H105)*(DB$6-$F105+1),$J105/2,$M105,TRUE))/(1-2*_xlfn.NORM.DIST(0,$J105/2,$M105,TRUE))*$D105+($K105="Steady Growth")*(AND(DC$6&gt;=$F105,DC$6&lt;=$H105)*((DC$6-$F105+1)/($J105*($J105+1)/2)*$D105))+($K105="custom")*CustCF!CW105</f>
        <v>0</v>
      </c>
      <c r="DD105" s="135">
        <f>($K105="Bell Curve")*(_xlfn.NORM.DIST(AND(DD$6&gt;=$F105,DD$6&lt;=$H105)*(DD$6-$F105+1),$J105/2,$M105,TRUE)-_xlfn.NORM.DIST(AND(DD$6&gt;=$F105,DD$6&lt;=$H105)*(DC$6-$F105+1),$J105/2,$M105,TRUE))/(1-2*_xlfn.NORM.DIST(0,$J105/2,$M105,TRUE))*$D105+($K105="Steady Growth")*(AND(DD$6&gt;=$F105,DD$6&lt;=$H105)*((DD$6-$F105+1)/($J105*($J105+1)/2)*$D105))+($K105="custom")*CustCF!CX105</f>
        <v>0</v>
      </c>
      <c r="DE105" s="135">
        <f>($K105="Bell Curve")*(_xlfn.NORM.DIST(AND(DE$6&gt;=$F105,DE$6&lt;=$H105)*(DE$6-$F105+1),$J105/2,$M105,TRUE)-_xlfn.NORM.DIST(AND(DE$6&gt;=$F105,DE$6&lt;=$H105)*(DD$6-$F105+1),$J105/2,$M105,TRUE))/(1-2*_xlfn.NORM.DIST(0,$J105/2,$M105,TRUE))*$D105+($K105="Steady Growth")*(AND(DE$6&gt;=$F105,DE$6&lt;=$H105)*((DE$6-$F105+1)/($J105*($J105+1)/2)*$D105))+($K105="custom")*CustCF!CY105</f>
        <v>0</v>
      </c>
      <c r="DF105" s="135">
        <f>($K105="Bell Curve")*(_xlfn.NORM.DIST(AND(DF$6&gt;=$F105,DF$6&lt;=$H105)*(DF$6-$F105+1),$J105/2,$M105,TRUE)-_xlfn.NORM.DIST(AND(DF$6&gt;=$F105,DF$6&lt;=$H105)*(DE$6-$F105+1),$J105/2,$M105,TRUE))/(1-2*_xlfn.NORM.DIST(0,$J105/2,$M105,TRUE))*$D105+($K105="Steady Growth")*(AND(DF$6&gt;=$F105,DF$6&lt;=$H105)*((DF$6-$F105+1)/($J105*($J105+1)/2)*$D105))+($K105="custom")*CustCF!CZ105</f>
        <v>0</v>
      </c>
      <c r="DG105" s="135">
        <f>($K105="Bell Curve")*(_xlfn.NORM.DIST(AND(DG$6&gt;=$F105,DG$6&lt;=$H105)*(DG$6-$F105+1),$J105/2,$M105,TRUE)-_xlfn.NORM.DIST(AND(DG$6&gt;=$F105,DG$6&lt;=$H105)*(DF$6-$F105+1),$J105/2,$M105,TRUE))/(1-2*_xlfn.NORM.DIST(0,$J105/2,$M105,TRUE))*$D105+($K105="Steady Growth")*(AND(DG$6&gt;=$F105,DG$6&lt;=$H105)*((DG$6-$F105+1)/($J105*($J105+1)/2)*$D105))+($K105="custom")*CustCF!DA105</f>
        <v>0</v>
      </c>
      <c r="DH105" s="135">
        <f>($K105="Bell Curve")*(_xlfn.NORM.DIST(AND(DH$6&gt;=$F105,DH$6&lt;=$H105)*(DH$6-$F105+1),$J105/2,$M105,TRUE)-_xlfn.NORM.DIST(AND(DH$6&gt;=$F105,DH$6&lt;=$H105)*(DG$6-$F105+1),$J105/2,$M105,TRUE))/(1-2*_xlfn.NORM.DIST(0,$J105/2,$M105,TRUE))*$D105+($K105="Steady Growth")*(AND(DH$6&gt;=$F105,DH$6&lt;=$H105)*((DH$6-$F105+1)/($J105*($J105+1)/2)*$D105))+($K105="custom")*CustCF!DB105</f>
        <v>0</v>
      </c>
      <c r="DI105" s="135">
        <f>($K105="Bell Curve")*(_xlfn.NORM.DIST(AND(DI$6&gt;=$F105,DI$6&lt;=$H105)*(DI$6-$F105+1),$J105/2,$M105,TRUE)-_xlfn.NORM.DIST(AND(DI$6&gt;=$F105,DI$6&lt;=$H105)*(DH$6-$F105+1),$J105/2,$M105,TRUE))/(1-2*_xlfn.NORM.DIST(0,$J105/2,$M105,TRUE))*$D105+($K105="Steady Growth")*(AND(DI$6&gt;=$F105,DI$6&lt;=$H105)*((DI$6-$F105+1)/($J105*($J105+1)/2)*$D105))+($K105="custom")*CustCF!DC105</f>
        <v>0</v>
      </c>
      <c r="DJ105" s="135">
        <f>($K105="Bell Curve")*(_xlfn.NORM.DIST(AND(DJ$6&gt;=$F105,DJ$6&lt;=$H105)*(DJ$6-$F105+1),$J105/2,$M105,TRUE)-_xlfn.NORM.DIST(AND(DJ$6&gt;=$F105,DJ$6&lt;=$H105)*(DI$6-$F105+1),$J105/2,$M105,TRUE))/(1-2*_xlfn.NORM.DIST(0,$J105/2,$M105,TRUE))*$D105+($K105="Steady Growth")*(AND(DJ$6&gt;=$F105,DJ$6&lt;=$H105)*((DJ$6-$F105+1)/($J105*($J105+1)/2)*$D105))+($K105="custom")*CustCF!DD105</f>
        <v>0</v>
      </c>
      <c r="DK105" s="135">
        <f>($K105="Bell Curve")*(_xlfn.NORM.DIST(AND(DK$6&gt;=$F105,DK$6&lt;=$H105)*(DK$6-$F105+1),$J105/2,$M105,TRUE)-_xlfn.NORM.DIST(AND(DK$6&gt;=$F105,DK$6&lt;=$H105)*(DJ$6-$F105+1),$J105/2,$M105,TRUE))/(1-2*_xlfn.NORM.DIST(0,$J105/2,$M105,TRUE))*$D105+($K105="Steady Growth")*(AND(DK$6&gt;=$F105,DK$6&lt;=$H105)*((DK$6-$F105+1)/($J105*($J105+1)/2)*$D105))+($K105="custom")*CustCF!DE105</f>
        <v>0</v>
      </c>
      <c r="DL105" s="135">
        <f>($K105="Bell Curve")*(_xlfn.NORM.DIST(AND(DL$6&gt;=$F105,DL$6&lt;=$H105)*(DL$6-$F105+1),$J105/2,$M105,TRUE)-_xlfn.NORM.DIST(AND(DL$6&gt;=$F105,DL$6&lt;=$H105)*(DK$6-$F105+1),$J105/2,$M105,TRUE))/(1-2*_xlfn.NORM.DIST(0,$J105/2,$M105,TRUE))*$D105+($K105="Steady Growth")*(AND(DL$6&gt;=$F105,DL$6&lt;=$H105)*((DL$6-$F105+1)/($J105*($J105+1)/2)*$D105))+($K105="custom")*CustCF!DF105</f>
        <v>0</v>
      </c>
      <c r="DM105" s="135">
        <f>($K105="Bell Curve")*(_xlfn.NORM.DIST(AND(DM$6&gt;=$F105,DM$6&lt;=$H105)*(DM$6-$F105+1),$J105/2,$M105,TRUE)-_xlfn.NORM.DIST(AND(DM$6&gt;=$F105,DM$6&lt;=$H105)*(DL$6-$F105+1),$J105/2,$M105,TRUE))/(1-2*_xlfn.NORM.DIST(0,$J105/2,$M105,TRUE))*$D105+($K105="Steady Growth")*(AND(DM$6&gt;=$F105,DM$6&lt;=$H105)*((DM$6-$F105+1)/($J105*($J105+1)/2)*$D105))+($K105="custom")*CustCF!DG105</f>
        <v>0</v>
      </c>
      <c r="DN105" s="135">
        <f>($K105="Bell Curve")*(_xlfn.NORM.DIST(AND(DN$6&gt;=$F105,DN$6&lt;=$H105)*(DN$6-$F105+1),$J105/2,$M105,TRUE)-_xlfn.NORM.DIST(AND(DN$6&gt;=$F105,DN$6&lt;=$H105)*(DM$6-$F105+1),$J105/2,$M105,TRUE))/(1-2*_xlfn.NORM.DIST(0,$J105/2,$M105,TRUE))*$D105+($K105="Steady Growth")*(AND(DN$6&gt;=$F105,DN$6&lt;=$H105)*((DN$6-$F105+1)/($J105*($J105+1)/2)*$D105))+($K105="custom")*CustCF!DH105</f>
        <v>0</v>
      </c>
      <c r="DO105" s="135">
        <f>($K105="Bell Curve")*(_xlfn.NORM.DIST(AND(DO$6&gt;=$F105,DO$6&lt;=$H105)*(DO$6-$F105+1),$J105/2,$M105,TRUE)-_xlfn.NORM.DIST(AND(DO$6&gt;=$F105,DO$6&lt;=$H105)*(DN$6-$F105+1),$J105/2,$M105,TRUE))/(1-2*_xlfn.NORM.DIST(0,$J105/2,$M105,TRUE))*$D105+($K105="Steady Growth")*(AND(DO$6&gt;=$F105,DO$6&lt;=$H105)*((DO$6-$F105+1)/($J105*($J105+1)/2)*$D105))+($K105="custom")*CustCF!DI105</f>
        <v>0</v>
      </c>
      <c r="DP105" s="135">
        <f>($K105="Bell Curve")*(_xlfn.NORM.DIST(AND(DP$6&gt;=$F105,DP$6&lt;=$H105)*(DP$6-$F105+1),$J105/2,$M105,TRUE)-_xlfn.NORM.DIST(AND(DP$6&gt;=$F105,DP$6&lt;=$H105)*(DO$6-$F105+1),$J105/2,$M105,TRUE))/(1-2*_xlfn.NORM.DIST(0,$J105/2,$M105,TRUE))*$D105+($K105="Steady Growth")*(AND(DP$6&gt;=$F105,DP$6&lt;=$H105)*((DP$6-$F105+1)/($J105*($J105+1)/2)*$D105))+($K105="custom")*CustCF!DJ105</f>
        <v>0</v>
      </c>
      <c r="DQ105" s="135">
        <f>($K105="Bell Curve")*(_xlfn.NORM.DIST(AND(DQ$6&gt;=$F105,DQ$6&lt;=$H105)*(DQ$6-$F105+1),$J105/2,$M105,TRUE)-_xlfn.NORM.DIST(AND(DQ$6&gt;=$F105,DQ$6&lt;=$H105)*(DP$6-$F105+1),$J105/2,$M105,TRUE))/(1-2*_xlfn.NORM.DIST(0,$J105/2,$M105,TRUE))*$D105+($K105="Steady Growth")*(AND(DQ$6&gt;=$F105,DQ$6&lt;=$H105)*((DQ$6-$F105+1)/($J105*($J105+1)/2)*$D105))+($K105="custom")*CustCF!DK105</f>
        <v>0</v>
      </c>
      <c r="DR105" s="135">
        <f>($K105="Bell Curve")*(_xlfn.NORM.DIST(AND(DR$6&gt;=$F105,DR$6&lt;=$H105)*(DR$6-$F105+1),$J105/2,$M105,TRUE)-_xlfn.NORM.DIST(AND(DR$6&gt;=$F105,DR$6&lt;=$H105)*(DQ$6-$F105+1),$J105/2,$M105,TRUE))/(1-2*_xlfn.NORM.DIST(0,$J105/2,$M105,TRUE))*$D105+($K105="Steady Growth")*(AND(DR$6&gt;=$F105,DR$6&lt;=$H105)*((DR$6-$F105+1)/($J105*($J105+1)/2)*$D105))+($K105="custom")*CustCF!DL105</f>
        <v>0</v>
      </c>
      <c r="DS105" s="135">
        <f>($K105="Bell Curve")*(_xlfn.NORM.DIST(AND(DS$6&gt;=$F105,DS$6&lt;=$H105)*(DS$6-$F105+1),$J105/2,$M105,TRUE)-_xlfn.NORM.DIST(AND(DS$6&gt;=$F105,DS$6&lt;=$H105)*(DR$6-$F105+1),$J105/2,$M105,TRUE))/(1-2*_xlfn.NORM.DIST(0,$J105/2,$M105,TRUE))*$D105+($K105="Steady Growth")*(AND(DS$6&gt;=$F105,DS$6&lt;=$H105)*((DS$6-$F105+1)/($J105*($J105+1)/2)*$D105))+($K105="custom")*CustCF!DM105</f>
        <v>0</v>
      </c>
      <c r="DT105" s="135">
        <f>($K105="Bell Curve")*(_xlfn.NORM.DIST(AND(DT$6&gt;=$F105,DT$6&lt;=$H105)*(DT$6-$F105+1),$J105/2,$M105,TRUE)-_xlfn.NORM.DIST(AND(DT$6&gt;=$F105,DT$6&lt;=$H105)*(DS$6-$F105+1),$J105/2,$M105,TRUE))/(1-2*_xlfn.NORM.DIST(0,$J105/2,$M105,TRUE))*$D105+($K105="Steady Growth")*(AND(DT$6&gt;=$F105,DT$6&lt;=$H105)*((DT$6-$F105+1)/($J105*($J105+1)/2)*$D105))+($K105="custom")*CustCF!DN105</f>
        <v>0</v>
      </c>
      <c r="DU105" s="135">
        <f>($K105="Bell Curve")*(_xlfn.NORM.DIST(AND(DU$6&gt;=$F105,DU$6&lt;=$H105)*(DU$6-$F105+1),$J105/2,$M105,TRUE)-_xlfn.NORM.DIST(AND(DU$6&gt;=$F105,DU$6&lt;=$H105)*(DT$6-$F105+1),$J105/2,$M105,TRUE))/(1-2*_xlfn.NORM.DIST(0,$J105/2,$M105,TRUE))*$D105+($K105="Steady Growth")*(AND(DU$6&gt;=$F105,DU$6&lt;=$H105)*((DU$6-$F105+1)/($J105*($J105+1)/2)*$D105))+($K105="custom")*CustCF!DO105</f>
        <v>0</v>
      </c>
      <c r="DV105" s="135">
        <f>($K105="Bell Curve")*(_xlfn.NORM.DIST(AND(DV$6&gt;=$F105,DV$6&lt;=$H105)*(DV$6-$F105+1),$J105/2,$M105,TRUE)-_xlfn.NORM.DIST(AND(DV$6&gt;=$F105,DV$6&lt;=$H105)*(DU$6-$F105+1),$J105/2,$M105,TRUE))/(1-2*_xlfn.NORM.DIST(0,$J105/2,$M105,TRUE))*$D105+($K105="Steady Growth")*(AND(DV$6&gt;=$F105,DV$6&lt;=$H105)*((DV$6-$F105+1)/($J105*($J105+1)/2)*$D105))+($K105="custom")*CustCF!DP105</f>
        <v>0</v>
      </c>
      <c r="DW105" s="135">
        <f>($K105="Bell Curve")*(_xlfn.NORM.DIST(AND(DW$6&gt;=$F105,DW$6&lt;=$H105)*(DW$6-$F105+1),$J105/2,$M105,TRUE)-_xlfn.NORM.DIST(AND(DW$6&gt;=$F105,DW$6&lt;=$H105)*(DV$6-$F105+1),$J105/2,$M105,TRUE))/(1-2*_xlfn.NORM.DIST(0,$J105/2,$M105,TRUE))*$D105+($K105="Steady Growth")*(AND(DW$6&gt;=$F105,DW$6&lt;=$H105)*((DW$6-$F105+1)/($J105*($J105+1)/2)*$D105))+($K105="custom")*CustCF!DQ105</f>
        <v>0</v>
      </c>
      <c r="DX105" s="135">
        <f>($K105="Bell Curve")*(_xlfn.NORM.DIST(AND(DX$6&gt;=$F105,DX$6&lt;=$H105)*(DX$6-$F105+1),$J105/2,$M105,TRUE)-_xlfn.NORM.DIST(AND(DX$6&gt;=$F105,DX$6&lt;=$H105)*(DW$6-$F105+1),$J105/2,$M105,TRUE))/(1-2*_xlfn.NORM.DIST(0,$J105/2,$M105,TRUE))*$D105+($K105="Steady Growth")*(AND(DX$6&gt;=$F105,DX$6&lt;=$H105)*((DX$6-$F105+1)/($J105*($J105+1)/2)*$D105))+($K105="custom")*CustCF!DR105</f>
        <v>0</v>
      </c>
      <c r="DY105" s="135">
        <f>($K105="Bell Curve")*(_xlfn.NORM.DIST(AND(DY$6&gt;=$F105,DY$6&lt;=$H105)*(DY$6-$F105+1),$J105/2,$M105,TRUE)-_xlfn.NORM.DIST(AND(DY$6&gt;=$F105,DY$6&lt;=$H105)*(DX$6-$F105+1),$J105/2,$M105,TRUE))/(1-2*_xlfn.NORM.DIST(0,$J105/2,$M105,TRUE))*$D105+($K105="Steady Growth")*(AND(DY$6&gt;=$F105,DY$6&lt;=$H105)*((DY$6-$F105+1)/($J105*($J105+1)/2)*$D105))+($K105="custom")*CustCF!DS105</f>
        <v>0</v>
      </c>
      <c r="DZ105" s="135">
        <f>($K105="Bell Curve")*(_xlfn.NORM.DIST(AND(DZ$6&gt;=$F105,DZ$6&lt;=$H105)*(DZ$6-$F105+1),$J105/2,$M105,TRUE)-_xlfn.NORM.DIST(AND(DZ$6&gt;=$F105,DZ$6&lt;=$H105)*(DY$6-$F105+1),$J105/2,$M105,TRUE))/(1-2*_xlfn.NORM.DIST(0,$J105/2,$M105,TRUE))*$D105+($K105="Steady Growth")*(AND(DZ$6&gt;=$F105,DZ$6&lt;=$H105)*((DZ$6-$F105+1)/($J105*($J105+1)/2)*$D105))+($K105="custom")*CustCF!DT105</f>
        <v>0</v>
      </c>
      <c r="EA105" s="135">
        <f>($K105="Bell Curve")*(_xlfn.NORM.DIST(AND(EA$6&gt;=$F105,EA$6&lt;=$H105)*(EA$6-$F105+1),$J105/2,$M105,TRUE)-_xlfn.NORM.DIST(AND(EA$6&gt;=$F105,EA$6&lt;=$H105)*(DZ$6-$F105+1),$J105/2,$M105,TRUE))/(1-2*_xlfn.NORM.DIST(0,$J105/2,$M105,TRUE))*$D105+($K105="Steady Growth")*(AND(EA$6&gt;=$F105,EA$6&lt;=$H105)*((EA$6-$F105+1)/($J105*($J105+1)/2)*$D105))+($K105="custom")*CustCF!DU105</f>
        <v>0</v>
      </c>
      <c r="EB105" s="135">
        <f>($K105="Bell Curve")*(_xlfn.NORM.DIST(AND(EB$6&gt;=$F105,EB$6&lt;=$H105)*(EB$6-$F105+1),$J105/2,$M105,TRUE)-_xlfn.NORM.DIST(AND(EB$6&gt;=$F105,EB$6&lt;=$H105)*(EA$6-$F105+1),$J105/2,$M105,TRUE))/(1-2*_xlfn.NORM.DIST(0,$J105/2,$M105,TRUE))*$D105+($K105="Steady Growth")*(AND(EB$6&gt;=$F105,EB$6&lt;=$H105)*((EB$6-$F105+1)/($J105*($J105+1)/2)*$D105))+($K105="custom")*CustCF!DV105</f>
        <v>0</v>
      </c>
      <c r="EC105" s="135">
        <f>($K105="Bell Curve")*(_xlfn.NORM.DIST(AND(EC$6&gt;=$F105,EC$6&lt;=$H105)*(EC$6-$F105+1),$J105/2,$M105,TRUE)-_xlfn.NORM.DIST(AND(EC$6&gt;=$F105,EC$6&lt;=$H105)*(EB$6-$F105+1),$J105/2,$M105,TRUE))/(1-2*_xlfn.NORM.DIST(0,$J105/2,$M105,TRUE))*$D105+($K105="Steady Growth")*(AND(EC$6&gt;=$F105,EC$6&lt;=$H105)*((EC$6-$F105+1)/($J105*($J105+1)/2)*$D105))+($K105="custom")*CustCF!DW105</f>
        <v>0</v>
      </c>
      <c r="ED105" s="135">
        <f>($K105="Bell Curve")*(_xlfn.NORM.DIST(AND(ED$6&gt;=$F105,ED$6&lt;=$H105)*(ED$6-$F105+1),$J105/2,$M105,TRUE)-_xlfn.NORM.DIST(AND(ED$6&gt;=$F105,ED$6&lt;=$H105)*(EC$6-$F105+1),$J105/2,$M105,TRUE))/(1-2*_xlfn.NORM.DIST(0,$J105/2,$M105,TRUE))*$D105+($K105="Steady Growth")*(AND(ED$6&gt;=$F105,ED$6&lt;=$H105)*((ED$6-$F105+1)/($J105*($J105+1)/2)*$D105))+($K105="custom")*CustCF!DX105</f>
        <v>0</v>
      </c>
      <c r="EE105" s="135">
        <f>($K105="Bell Curve")*(_xlfn.NORM.DIST(AND(EE$6&gt;=$F105,EE$6&lt;=$H105)*(EE$6-$F105+1),$J105/2,$M105,TRUE)-_xlfn.NORM.DIST(AND(EE$6&gt;=$F105,EE$6&lt;=$H105)*(ED$6-$F105+1),$J105/2,$M105,TRUE))/(1-2*_xlfn.NORM.DIST(0,$J105/2,$M105,TRUE))*$D105+($K105="Steady Growth")*(AND(EE$6&gt;=$F105,EE$6&lt;=$H105)*((EE$6-$F105+1)/($J105*($J105+1)/2)*$D105))+($K105="custom")*CustCF!DY105</f>
        <v>0</v>
      </c>
      <c r="EF105" s="135">
        <f>($K105="Bell Curve")*(_xlfn.NORM.DIST(AND(EF$6&gt;=$F105,EF$6&lt;=$H105)*(EF$6-$F105+1),$J105/2,$M105,TRUE)-_xlfn.NORM.DIST(AND(EF$6&gt;=$F105,EF$6&lt;=$H105)*(EE$6-$F105+1),$J105/2,$M105,TRUE))/(1-2*_xlfn.NORM.DIST(0,$J105/2,$M105,TRUE))*$D105+($K105="Steady Growth")*(AND(EF$6&gt;=$F105,EF$6&lt;=$H105)*((EF$6-$F105+1)/($J105*($J105+1)/2)*$D105))+($K105="custom")*CustCF!DZ105</f>
        <v>0</v>
      </c>
      <c r="EG105" s="135">
        <f>($K105="Bell Curve")*(_xlfn.NORM.DIST(AND(EG$6&gt;=$F105,EG$6&lt;=$H105)*(EG$6-$F105+1),$J105/2,$M105,TRUE)-_xlfn.NORM.DIST(AND(EG$6&gt;=$F105,EG$6&lt;=$H105)*(EF$6-$F105+1),$J105/2,$M105,TRUE))/(1-2*_xlfn.NORM.DIST(0,$J105/2,$M105,TRUE))*$D105+($K105="Steady Growth")*(AND(EG$6&gt;=$F105,EG$6&lt;=$H105)*((EG$6-$F105+1)/($J105*($J105+1)/2)*$D105))+($K105="custom")*CustCF!EA105</f>
        <v>0</v>
      </c>
      <c r="EH105" s="135">
        <f>($K105="Bell Curve")*(_xlfn.NORM.DIST(AND(EH$6&gt;=$F105,EH$6&lt;=$H105)*(EH$6-$F105+1),$J105/2,$M105,TRUE)-_xlfn.NORM.DIST(AND(EH$6&gt;=$F105,EH$6&lt;=$H105)*(EG$6-$F105+1),$J105/2,$M105,TRUE))/(1-2*_xlfn.NORM.DIST(0,$J105/2,$M105,TRUE))*$D105+($K105="Steady Growth")*(AND(EH$6&gt;=$F105,EH$6&lt;=$H105)*((EH$6-$F105+1)/($J105*($J105+1)/2)*$D105))+($K105="custom")*CustCF!EB105</f>
        <v>0</v>
      </c>
      <c r="EI105" s="135">
        <f>($K105="Bell Curve")*(_xlfn.NORM.DIST(AND(EI$6&gt;=$F105,EI$6&lt;=$H105)*(EI$6-$F105+1),$J105/2,$M105,TRUE)-_xlfn.NORM.DIST(AND(EI$6&gt;=$F105,EI$6&lt;=$H105)*(EH$6-$F105+1),$J105/2,$M105,TRUE))/(1-2*_xlfn.NORM.DIST(0,$J105/2,$M105,TRUE))*$D105+($K105="Steady Growth")*(AND(EI$6&gt;=$F105,EI$6&lt;=$H105)*((EI$6-$F105+1)/($J105*($J105+1)/2)*$D105))+($K105="custom")*CustCF!EC105</f>
        <v>0</v>
      </c>
      <c r="EJ105" s="135">
        <f>($K105="Bell Curve")*(_xlfn.NORM.DIST(AND(EJ$6&gt;=$F105,EJ$6&lt;=$H105)*(EJ$6-$F105+1),$J105/2,$M105,TRUE)-_xlfn.NORM.DIST(AND(EJ$6&gt;=$F105,EJ$6&lt;=$H105)*(EI$6-$F105+1),$J105/2,$M105,TRUE))/(1-2*_xlfn.NORM.DIST(0,$J105/2,$M105,TRUE))*$D105+($K105="Steady Growth")*(AND(EJ$6&gt;=$F105,EJ$6&lt;=$H105)*((EJ$6-$F105+1)/($J105*($J105+1)/2)*$D105))+($K105="custom")*CustCF!ED105</f>
        <v>0</v>
      </c>
      <c r="EK105" s="135">
        <f>($K105="Bell Curve")*(_xlfn.NORM.DIST(AND(EK$6&gt;=$F105,EK$6&lt;=$H105)*(EK$6-$F105+1),$J105/2,$M105,TRUE)-_xlfn.NORM.DIST(AND(EK$6&gt;=$F105,EK$6&lt;=$H105)*(EJ$6-$F105+1),$J105/2,$M105,TRUE))/(1-2*_xlfn.NORM.DIST(0,$J105/2,$M105,TRUE))*$D105+($K105="Steady Growth")*(AND(EK$6&gt;=$F105,EK$6&lt;=$H105)*((EK$6-$F105+1)/($J105*($J105+1)/2)*$D105))+($K105="custom")*CustCF!EE105</f>
        <v>0</v>
      </c>
      <c r="EL105" s="135">
        <f>($K105="Bell Curve")*(_xlfn.NORM.DIST(AND(EL$6&gt;=$F105,EL$6&lt;=$H105)*(EL$6-$F105+1),$J105/2,$M105,TRUE)-_xlfn.NORM.DIST(AND(EL$6&gt;=$F105,EL$6&lt;=$H105)*(EK$6-$F105+1),$J105/2,$M105,TRUE))/(1-2*_xlfn.NORM.DIST(0,$J105/2,$M105,TRUE))*$D105+($K105="Steady Growth")*(AND(EL$6&gt;=$F105,EL$6&lt;=$H105)*((EL$6-$F105+1)/($J105*($J105+1)/2)*$D105))+($K105="custom")*CustCF!EF105</f>
        <v>0</v>
      </c>
      <c r="EM105" s="135">
        <f>($K105="Bell Curve")*(_xlfn.NORM.DIST(AND(EM$6&gt;=$F105,EM$6&lt;=$H105)*(EM$6-$F105+1),$J105/2,$M105,TRUE)-_xlfn.NORM.DIST(AND(EM$6&gt;=$F105,EM$6&lt;=$H105)*(EL$6-$F105+1),$J105/2,$M105,TRUE))/(1-2*_xlfn.NORM.DIST(0,$J105/2,$M105,TRUE))*$D105+($K105="Steady Growth")*(AND(EM$6&gt;=$F105,EM$6&lt;=$H105)*((EM$6-$F105+1)/($J105*($J105+1)/2)*$D105))+($K105="custom")*CustCF!EG105</f>
        <v>0</v>
      </c>
      <c r="EN105" s="135">
        <f>($K105="Bell Curve")*(_xlfn.NORM.DIST(AND(EN$6&gt;=$F105,EN$6&lt;=$H105)*(EN$6-$F105+1),$J105/2,$M105,TRUE)-_xlfn.NORM.DIST(AND(EN$6&gt;=$F105,EN$6&lt;=$H105)*(EM$6-$F105+1),$J105/2,$M105,TRUE))/(1-2*_xlfn.NORM.DIST(0,$J105/2,$M105,TRUE))*$D105+($K105="Steady Growth")*(AND(EN$6&gt;=$F105,EN$6&lt;=$H105)*((EN$6-$F105+1)/($J105*($J105+1)/2)*$D105))+($K105="custom")*CustCF!EH105</f>
        <v>0</v>
      </c>
      <c r="EO105" s="135">
        <f>($K105="Bell Curve")*(_xlfn.NORM.DIST(AND(EO$6&gt;=$F105,EO$6&lt;=$H105)*(EO$6-$F105+1),$J105/2,$M105,TRUE)-_xlfn.NORM.DIST(AND(EO$6&gt;=$F105,EO$6&lt;=$H105)*(EN$6-$F105+1),$J105/2,$M105,TRUE))/(1-2*_xlfn.NORM.DIST(0,$J105/2,$M105,TRUE))*$D105+($K105="Steady Growth")*(AND(EO$6&gt;=$F105,EO$6&lt;=$H105)*((EO$6-$F105+1)/($J105*($J105+1)/2)*$D105))+($K105="custom")*CustCF!EI105</f>
        <v>0</v>
      </c>
      <c r="EP105" s="135">
        <f>($K105="Bell Curve")*(_xlfn.NORM.DIST(AND(EP$6&gt;=$F105,EP$6&lt;=$H105)*(EP$6-$F105+1),$J105/2,$M105,TRUE)-_xlfn.NORM.DIST(AND(EP$6&gt;=$F105,EP$6&lt;=$H105)*(EO$6-$F105+1),$J105/2,$M105,TRUE))/(1-2*_xlfn.NORM.DIST(0,$J105/2,$M105,TRUE))*$D105+($K105="Steady Growth")*(AND(EP$6&gt;=$F105,EP$6&lt;=$H105)*((EP$6-$F105+1)/($J105*($J105+1)/2)*$D105))+($K105="custom")*CustCF!EJ105</f>
        <v>0</v>
      </c>
      <c r="EQ105" s="135">
        <f>($K105="Bell Curve")*(_xlfn.NORM.DIST(AND(EQ$6&gt;=$F105,EQ$6&lt;=$H105)*(EQ$6-$F105+1),$J105/2,$M105,TRUE)-_xlfn.NORM.DIST(AND(EQ$6&gt;=$F105,EQ$6&lt;=$H105)*(EP$6-$F105+1),$J105/2,$M105,TRUE))/(1-2*_xlfn.NORM.DIST(0,$J105/2,$M105,TRUE))*$D105+($K105="Steady Growth")*(AND(EQ$6&gt;=$F105,EQ$6&lt;=$H105)*((EQ$6-$F105+1)/($J105*($J105+1)/2)*$D105))+($K105="custom")*CustCF!EK105</f>
        <v>0</v>
      </c>
      <c r="ER105" s="135">
        <f>($K105="Bell Curve")*(_xlfn.NORM.DIST(AND(ER$6&gt;=$F105,ER$6&lt;=$H105)*(ER$6-$F105+1),$J105/2,$M105,TRUE)-_xlfn.NORM.DIST(AND(ER$6&gt;=$F105,ER$6&lt;=$H105)*(EQ$6-$F105+1),$J105/2,$M105,TRUE))/(1-2*_xlfn.NORM.DIST(0,$J105/2,$M105,TRUE))*$D105+($K105="Steady Growth")*(AND(ER$6&gt;=$F105,ER$6&lt;=$H105)*((ER$6-$F105+1)/($J105*($J105+1)/2)*$D105))+($K105="custom")*CustCF!EL105</f>
        <v>0</v>
      </c>
      <c r="ES105" s="135">
        <f>($K105="Bell Curve")*(_xlfn.NORM.DIST(AND(ES$6&gt;=$F105,ES$6&lt;=$H105)*(ES$6-$F105+1),$J105/2,$M105,TRUE)-_xlfn.NORM.DIST(AND(ES$6&gt;=$F105,ES$6&lt;=$H105)*(ER$6-$F105+1),$J105/2,$M105,TRUE))/(1-2*_xlfn.NORM.DIST(0,$J105/2,$M105,TRUE))*$D105+($K105="Steady Growth")*(AND(ES$6&gt;=$F105,ES$6&lt;=$H105)*((ES$6-$F105+1)/($J105*($J105+1)/2)*$D105))+($K105="custom")*CustCF!EM105</f>
        <v>0</v>
      </c>
      <c r="ET105" s="135">
        <f>($K105="Bell Curve")*(_xlfn.NORM.DIST(AND(ET$6&gt;=$F105,ET$6&lt;=$H105)*(ET$6-$F105+1),$J105/2,$M105,TRUE)-_xlfn.NORM.DIST(AND(ET$6&gt;=$F105,ET$6&lt;=$H105)*(ES$6-$F105+1),$J105/2,$M105,TRUE))/(1-2*_xlfn.NORM.DIST(0,$J105/2,$M105,TRUE))*$D105+($K105="Steady Growth")*(AND(ET$6&gt;=$F105,ET$6&lt;=$H105)*((ET$6-$F105+1)/($J105*($J105+1)/2)*$D105))+($K105="custom")*CustCF!EN105</f>
        <v>0</v>
      </c>
      <c r="EU105" s="135">
        <f>($K105="Bell Curve")*(_xlfn.NORM.DIST(AND(EU$6&gt;=$F105,EU$6&lt;=$H105)*(EU$6-$F105+1),$J105/2,$M105,TRUE)-_xlfn.NORM.DIST(AND(EU$6&gt;=$F105,EU$6&lt;=$H105)*(ET$6-$F105+1),$J105/2,$M105,TRUE))/(1-2*_xlfn.NORM.DIST(0,$J105/2,$M105,TRUE))*$D105+($K105="Steady Growth")*(AND(EU$6&gt;=$F105,EU$6&lt;=$H105)*((EU$6-$F105+1)/($J105*($J105+1)/2)*$D105))+($K105="custom")*CustCF!EO105</f>
        <v>0</v>
      </c>
      <c r="EV105" s="135">
        <f>($K105="Bell Curve")*(_xlfn.NORM.DIST(AND(EV$6&gt;=$F105,EV$6&lt;=$H105)*(EV$6-$F105+1),$J105/2,$M105,TRUE)-_xlfn.NORM.DIST(AND(EV$6&gt;=$F105,EV$6&lt;=$H105)*(EU$6-$F105+1),$J105/2,$M105,TRUE))/(1-2*_xlfn.NORM.DIST(0,$J105/2,$M105,TRUE))*$D105+($K105="Steady Growth")*(AND(EV$6&gt;=$F105,EV$6&lt;=$H105)*((EV$6-$F105+1)/($J105*($J105+1)/2)*$D105))+($K105="custom")*CustCF!EP105</f>
        <v>0</v>
      </c>
      <c r="EW105" s="135">
        <f>($K105="Bell Curve")*(_xlfn.NORM.DIST(AND(EW$6&gt;=$F105,EW$6&lt;=$H105)*(EW$6-$F105+1),$J105/2,$M105,TRUE)-_xlfn.NORM.DIST(AND(EW$6&gt;=$F105,EW$6&lt;=$H105)*(EV$6-$F105+1),$J105/2,$M105,TRUE))/(1-2*_xlfn.NORM.DIST(0,$J105/2,$M105,TRUE))*$D105+($K105="Steady Growth")*(AND(EW$6&gt;=$F105,EW$6&lt;=$H105)*((EW$6-$F105+1)/($J105*($J105+1)/2)*$D105))+($K105="custom")*CustCF!EQ105</f>
        <v>0</v>
      </c>
      <c r="EX105" s="135">
        <f>($K105="Bell Curve")*(_xlfn.NORM.DIST(AND(EX$6&gt;=$F105,EX$6&lt;=$H105)*(EX$6-$F105+1),$J105/2,$M105,TRUE)-_xlfn.NORM.DIST(AND(EX$6&gt;=$F105,EX$6&lt;=$H105)*(EW$6-$F105+1),$J105/2,$M105,TRUE))/(1-2*_xlfn.NORM.DIST(0,$J105/2,$M105,TRUE))*$D105+($K105="Steady Growth")*(AND(EX$6&gt;=$F105,EX$6&lt;=$H105)*((EX$6-$F105+1)/($J105*($J105+1)/2)*$D105))+($K105="custom")*CustCF!ER105</f>
        <v>0</v>
      </c>
      <c r="EY105" s="135">
        <f>($K105="Bell Curve")*(_xlfn.NORM.DIST(AND(EY$6&gt;=$F105,EY$6&lt;=$H105)*(EY$6-$F105+1),$J105/2,$M105,TRUE)-_xlfn.NORM.DIST(AND(EY$6&gt;=$F105,EY$6&lt;=$H105)*(EX$6-$F105+1),$J105/2,$M105,TRUE))/(1-2*_xlfn.NORM.DIST(0,$J105/2,$M105,TRUE))*$D105+($K105="Steady Growth")*(AND(EY$6&gt;=$F105,EY$6&lt;=$H105)*((EY$6-$F105+1)/($J105*($J105+1)/2)*$D105))+($K105="custom")*CustCF!ES105</f>
        <v>0</v>
      </c>
      <c r="EZ105" s="135">
        <f>($K105="Bell Curve")*(_xlfn.NORM.DIST(AND(EZ$6&gt;=$F105,EZ$6&lt;=$H105)*(EZ$6-$F105+1),$J105/2,$M105,TRUE)-_xlfn.NORM.DIST(AND(EZ$6&gt;=$F105,EZ$6&lt;=$H105)*(EY$6-$F105+1),$J105/2,$M105,TRUE))/(1-2*_xlfn.NORM.DIST(0,$J105/2,$M105,TRUE))*$D105+($K105="Steady Growth")*(AND(EZ$6&gt;=$F105,EZ$6&lt;=$H105)*((EZ$6-$F105+1)/($J105*($J105+1)/2)*$D105))+($K105="custom")*CustCF!ET105</f>
        <v>0</v>
      </c>
      <c r="FA105" s="135">
        <f>($K105="Bell Curve")*(_xlfn.NORM.DIST(AND(FA$6&gt;=$F105,FA$6&lt;=$H105)*(FA$6-$F105+1),$J105/2,$M105,TRUE)-_xlfn.NORM.DIST(AND(FA$6&gt;=$F105,FA$6&lt;=$H105)*(EZ$6-$F105+1),$J105/2,$M105,TRUE))/(1-2*_xlfn.NORM.DIST(0,$J105/2,$M105,TRUE))*$D105+($K105="Steady Growth")*(AND(FA$6&gt;=$F105,FA$6&lt;=$H105)*((FA$6-$F105+1)/($J105*($J105+1)/2)*$D105))+($K105="custom")*CustCF!EU105</f>
        <v>0</v>
      </c>
      <c r="FB105" s="135">
        <f>($K105="Bell Curve")*(_xlfn.NORM.DIST(AND(FB$6&gt;=$F105,FB$6&lt;=$H105)*(FB$6-$F105+1),$J105/2,$M105,TRUE)-_xlfn.NORM.DIST(AND(FB$6&gt;=$F105,FB$6&lt;=$H105)*(FA$6-$F105+1),$J105/2,$M105,TRUE))/(1-2*_xlfn.NORM.DIST(0,$J105/2,$M105,TRUE))*$D105+($K105="Steady Growth")*(AND(FB$6&gt;=$F105,FB$6&lt;=$H105)*((FB$6-$F105+1)/($J105*($J105+1)/2)*$D105))+($K105="custom")*CustCF!EV105</f>
        <v>0</v>
      </c>
      <c r="FC105" s="135">
        <f>($K105="Bell Curve")*(_xlfn.NORM.DIST(AND(FC$6&gt;=$F105,FC$6&lt;=$H105)*(FC$6-$F105+1),$J105/2,$M105,TRUE)-_xlfn.NORM.DIST(AND(FC$6&gt;=$F105,FC$6&lt;=$H105)*(FB$6-$F105+1),$J105/2,$M105,TRUE))/(1-2*_xlfn.NORM.DIST(0,$J105/2,$M105,TRUE))*$D105+($K105="Steady Growth")*(AND(FC$6&gt;=$F105,FC$6&lt;=$H105)*((FC$6-$F105+1)/($J105*($J105+1)/2)*$D105))+($K105="custom")*CustCF!EW105</f>
        <v>0</v>
      </c>
      <c r="FD105" s="135">
        <f>($K105="Bell Curve")*(_xlfn.NORM.DIST(AND(FD$6&gt;=$F105,FD$6&lt;=$H105)*(FD$6-$F105+1),$J105/2,$M105,TRUE)-_xlfn.NORM.DIST(AND(FD$6&gt;=$F105,FD$6&lt;=$H105)*(FC$6-$F105+1),$J105/2,$M105,TRUE))/(1-2*_xlfn.NORM.DIST(0,$J105/2,$M105,TRUE))*$D105+($K105="Steady Growth")*(AND(FD$6&gt;=$F105,FD$6&lt;=$H105)*((FD$6-$F105+1)/($J105*($J105+1)/2)*$D105))+($K105="custom")*CustCF!EX105</f>
        <v>0</v>
      </c>
      <c r="FE105" s="135">
        <f>($K105="Bell Curve")*(_xlfn.NORM.DIST(AND(FE$6&gt;=$F105,FE$6&lt;=$H105)*(FE$6-$F105+1),$J105/2,$M105,TRUE)-_xlfn.NORM.DIST(AND(FE$6&gt;=$F105,FE$6&lt;=$H105)*(FD$6-$F105+1),$J105/2,$M105,TRUE))/(1-2*_xlfn.NORM.DIST(0,$J105/2,$M105,TRUE))*$D105+($K105="Steady Growth")*(AND(FE$6&gt;=$F105,FE$6&lt;=$H105)*((FE$6-$F105+1)/($J105*($J105+1)/2)*$D105))+($K105="custom")*CustCF!EY105</f>
        <v>0</v>
      </c>
      <c r="FF105" s="135">
        <f>($K105="Bell Curve")*(_xlfn.NORM.DIST(AND(FF$6&gt;=$F105,FF$6&lt;=$H105)*(FF$6-$F105+1),$J105/2,$M105,TRUE)-_xlfn.NORM.DIST(AND(FF$6&gt;=$F105,FF$6&lt;=$H105)*(FE$6-$F105+1),$J105/2,$M105,TRUE))/(1-2*_xlfn.NORM.DIST(0,$J105/2,$M105,TRUE))*$D105+($K105="Steady Growth")*(AND(FF$6&gt;=$F105,FF$6&lt;=$H105)*((FF$6-$F105+1)/($J105*($J105+1)/2)*$D105))+($K105="custom")*CustCF!EZ105</f>
        <v>0</v>
      </c>
      <c r="FG105" s="135">
        <f>($K105="Bell Curve")*(_xlfn.NORM.DIST(AND(FG$6&gt;=$F105,FG$6&lt;=$H105)*(FG$6-$F105+1),$J105/2,$M105,TRUE)-_xlfn.NORM.DIST(AND(FG$6&gt;=$F105,FG$6&lt;=$H105)*(FF$6-$F105+1),$J105/2,$M105,TRUE))/(1-2*_xlfn.NORM.DIST(0,$J105/2,$M105,TRUE))*$D105+($K105="Steady Growth")*(AND(FG$6&gt;=$F105,FG$6&lt;=$H105)*((FG$6-$F105+1)/($J105*($J105+1)/2)*$D105))+($K105="custom")*CustCF!FA105</f>
        <v>0</v>
      </c>
      <c r="FH105" s="135">
        <f>($K105="Bell Curve")*(_xlfn.NORM.DIST(AND(FH$6&gt;=$F105,FH$6&lt;=$H105)*(FH$6-$F105+1),$J105/2,$M105,TRUE)-_xlfn.NORM.DIST(AND(FH$6&gt;=$F105,FH$6&lt;=$H105)*(FG$6-$F105+1),$J105/2,$M105,TRUE))/(1-2*_xlfn.NORM.DIST(0,$J105/2,$M105,TRUE))*$D105+($K105="Steady Growth")*(AND(FH$6&gt;=$F105,FH$6&lt;=$H105)*((FH$6-$F105+1)/($J105*($J105+1)/2)*$D105))+($K105="custom")*CustCF!FB105</f>
        <v>0</v>
      </c>
      <c r="FI105" s="135">
        <f>($K105="Bell Curve")*(_xlfn.NORM.DIST(AND(FI$6&gt;=$F105,FI$6&lt;=$H105)*(FI$6-$F105+1),$J105/2,$M105,TRUE)-_xlfn.NORM.DIST(AND(FI$6&gt;=$F105,FI$6&lt;=$H105)*(FH$6-$F105+1),$J105/2,$M105,TRUE))/(1-2*_xlfn.NORM.DIST(0,$J105/2,$M105,TRUE))*$D105+($K105="Steady Growth")*(AND(FI$6&gt;=$F105,FI$6&lt;=$H105)*((FI$6-$F105+1)/($J105*($J105+1)/2)*$D105))+($K105="custom")*CustCF!FC105</f>
        <v>0</v>
      </c>
      <c r="FJ105" s="135">
        <f>($K105="Bell Curve")*(_xlfn.NORM.DIST(AND(FJ$6&gt;=$F105,FJ$6&lt;=$H105)*(FJ$6-$F105+1),$J105/2,$M105,TRUE)-_xlfn.NORM.DIST(AND(FJ$6&gt;=$F105,FJ$6&lt;=$H105)*(FI$6-$F105+1),$J105/2,$M105,TRUE))/(1-2*_xlfn.NORM.DIST(0,$J105/2,$M105,TRUE))*$D105+($K105="Steady Growth")*(AND(FJ$6&gt;=$F105,FJ$6&lt;=$H105)*((FJ$6-$F105+1)/($J105*($J105+1)/2)*$D105))+($K105="custom")*CustCF!FD105</f>
        <v>0</v>
      </c>
      <c r="FK105" s="135">
        <f>($K105="Bell Curve")*(_xlfn.NORM.DIST(AND(FK$6&gt;=$F105,FK$6&lt;=$H105)*(FK$6-$F105+1),$J105/2,$M105,TRUE)-_xlfn.NORM.DIST(AND(FK$6&gt;=$F105,FK$6&lt;=$H105)*(FJ$6-$F105+1),$J105/2,$M105,TRUE))/(1-2*_xlfn.NORM.DIST(0,$J105/2,$M105,TRUE))*$D105+($K105="Steady Growth")*(AND(FK$6&gt;=$F105,FK$6&lt;=$H105)*((FK$6-$F105+1)/($J105*($J105+1)/2)*$D105))+($K105="custom")*CustCF!FE105</f>
        <v>0</v>
      </c>
      <c r="FL105" s="135">
        <f>($K105="Bell Curve")*(_xlfn.NORM.DIST(AND(FL$6&gt;=$F105,FL$6&lt;=$H105)*(FL$6-$F105+1),$J105/2,$M105,TRUE)-_xlfn.NORM.DIST(AND(FL$6&gt;=$F105,FL$6&lt;=$H105)*(FK$6-$F105+1),$J105/2,$M105,TRUE))/(1-2*_xlfn.NORM.DIST(0,$J105/2,$M105,TRUE))*$D105+($K105="Steady Growth")*(AND(FL$6&gt;=$F105,FL$6&lt;=$H105)*((FL$6-$F105+1)/($J105*($J105+1)/2)*$D105))+($K105="custom")*CustCF!FF105</f>
        <v>0</v>
      </c>
      <c r="FM105" s="135">
        <f>($K105="Bell Curve")*(_xlfn.NORM.DIST(AND(FM$6&gt;=$F105,FM$6&lt;=$H105)*(FM$6-$F105+1),$J105/2,$M105,TRUE)-_xlfn.NORM.DIST(AND(FM$6&gt;=$F105,FM$6&lt;=$H105)*(FL$6-$F105+1),$J105/2,$M105,TRUE))/(1-2*_xlfn.NORM.DIST(0,$J105/2,$M105,TRUE))*$D105+($K105="Steady Growth")*(AND(FM$6&gt;=$F105,FM$6&lt;=$H105)*((FM$6-$F105+1)/($J105*($J105+1)/2)*$D105))+($K105="custom")*CustCF!FG105</f>
        <v>0</v>
      </c>
      <c r="FN105" s="135">
        <f>($K105="Bell Curve")*(_xlfn.NORM.DIST(AND(FN$6&gt;=$F105,FN$6&lt;=$H105)*(FN$6-$F105+1),$J105/2,$M105,TRUE)-_xlfn.NORM.DIST(AND(FN$6&gt;=$F105,FN$6&lt;=$H105)*(FM$6-$F105+1),$J105/2,$M105,TRUE))/(1-2*_xlfn.NORM.DIST(0,$J105/2,$M105,TRUE))*$D105+($K105="Steady Growth")*(AND(FN$6&gt;=$F105,FN$6&lt;=$H105)*((FN$6-$F105+1)/($J105*($J105+1)/2)*$D105))+($K105="custom")*CustCF!FH105</f>
        <v>0</v>
      </c>
      <c r="FO105" s="135">
        <f>($K105="Bell Curve")*(_xlfn.NORM.DIST(AND(FO$6&gt;=$F105,FO$6&lt;=$H105)*(FO$6-$F105+1),$J105/2,$M105,TRUE)-_xlfn.NORM.DIST(AND(FO$6&gt;=$F105,FO$6&lt;=$H105)*(FN$6-$F105+1),$J105/2,$M105,TRUE))/(1-2*_xlfn.NORM.DIST(0,$J105/2,$M105,TRUE))*$D105+($K105="Steady Growth")*(AND(FO$6&gt;=$F105,FO$6&lt;=$H105)*((FO$6-$F105+1)/($J105*($J105+1)/2)*$D105))+($K105="custom")*CustCF!FI105</f>
        <v>0</v>
      </c>
      <c r="FP105" s="135">
        <f>($K105="Bell Curve")*(_xlfn.NORM.DIST(AND(FP$6&gt;=$F105,FP$6&lt;=$H105)*(FP$6-$F105+1),$J105/2,$M105,TRUE)-_xlfn.NORM.DIST(AND(FP$6&gt;=$F105,FP$6&lt;=$H105)*(FO$6-$F105+1),$J105/2,$M105,TRUE))/(1-2*_xlfn.NORM.DIST(0,$J105/2,$M105,TRUE))*$D105+($K105="Steady Growth")*(AND(FP$6&gt;=$F105,FP$6&lt;=$H105)*((FP$6-$F105+1)/($J105*($J105+1)/2)*$D105))+($K105="custom")*CustCF!FJ105</f>
        <v>0</v>
      </c>
      <c r="FQ105" s="135">
        <f>($K105="Bell Curve")*(_xlfn.NORM.DIST(AND(FQ$6&gt;=$F105,FQ$6&lt;=$H105)*(FQ$6-$F105+1),$J105/2,$M105,TRUE)-_xlfn.NORM.DIST(AND(FQ$6&gt;=$F105,FQ$6&lt;=$H105)*(FP$6-$F105+1),$J105/2,$M105,TRUE))/(1-2*_xlfn.NORM.DIST(0,$J105/2,$M105,TRUE))*$D105+($K105="Steady Growth")*(AND(FQ$6&gt;=$F105,FQ$6&lt;=$H105)*((FQ$6-$F105+1)/($J105*($J105+1)/2)*$D105))+($K105="custom")*CustCF!FK105</f>
        <v>0</v>
      </c>
      <c r="FR105" s="135">
        <f>($K105="Bell Curve")*(_xlfn.NORM.DIST(AND(FR$6&gt;=$F105,FR$6&lt;=$H105)*(FR$6-$F105+1),$J105/2,$M105,TRUE)-_xlfn.NORM.DIST(AND(FR$6&gt;=$F105,FR$6&lt;=$H105)*(FQ$6-$F105+1),$J105/2,$M105,TRUE))/(1-2*_xlfn.NORM.DIST(0,$J105/2,$M105,TRUE))*$D105+($K105="Steady Growth")*(AND(FR$6&gt;=$F105,FR$6&lt;=$H105)*((FR$6-$F105+1)/($J105*($J105+1)/2)*$D105))+($K105="custom")*CustCF!FL105</f>
        <v>0</v>
      </c>
      <c r="FS105" s="135">
        <f>($K105="Bell Curve")*(_xlfn.NORM.DIST(AND(FS$6&gt;=$F105,FS$6&lt;=$H105)*(FS$6-$F105+1),$J105/2,$M105,TRUE)-_xlfn.NORM.DIST(AND(FS$6&gt;=$F105,FS$6&lt;=$H105)*(FR$6-$F105+1),$J105/2,$M105,TRUE))/(1-2*_xlfn.NORM.DIST(0,$J105/2,$M105,TRUE))*$D105+($K105="Steady Growth")*(AND(FS$6&gt;=$F105,FS$6&lt;=$H105)*((FS$6-$F105+1)/($J105*($J105+1)/2)*$D105))+($K105="custom")*CustCF!FM105</f>
        <v>0</v>
      </c>
      <c r="FT105" s="135">
        <f>($K105="Bell Curve")*(_xlfn.NORM.DIST(AND(FT$6&gt;=$F105,FT$6&lt;=$H105)*(FT$6-$F105+1),$J105/2,$M105,TRUE)-_xlfn.NORM.DIST(AND(FT$6&gt;=$F105,FT$6&lt;=$H105)*(FS$6-$F105+1),$J105/2,$M105,TRUE))/(1-2*_xlfn.NORM.DIST(0,$J105/2,$M105,TRUE))*$D105+($K105="Steady Growth")*(AND(FT$6&gt;=$F105,FT$6&lt;=$H105)*((FT$6-$F105+1)/($J105*($J105+1)/2)*$D105))+($K105="custom")*CustCF!FN105</f>
        <v>0</v>
      </c>
      <c r="FU105" s="135">
        <f>($K105="Bell Curve")*(_xlfn.NORM.DIST(AND(FU$6&gt;=$F105,FU$6&lt;=$H105)*(FU$6-$F105+1),$J105/2,$M105,TRUE)-_xlfn.NORM.DIST(AND(FU$6&gt;=$F105,FU$6&lt;=$H105)*(FT$6-$F105+1),$J105/2,$M105,TRUE))/(1-2*_xlfn.NORM.DIST(0,$J105/2,$M105,TRUE))*$D105+($K105="Steady Growth")*(AND(FU$6&gt;=$F105,FU$6&lt;=$H105)*((FU$6-$F105+1)/($J105*($J105+1)/2)*$D105))+($K105="custom")*CustCF!FO105</f>
        <v>0</v>
      </c>
      <c r="FV105" s="135">
        <f>($K105="Bell Curve")*(_xlfn.NORM.DIST(AND(FV$6&gt;=$F105,FV$6&lt;=$H105)*(FV$6-$F105+1),$J105/2,$M105,TRUE)-_xlfn.NORM.DIST(AND(FV$6&gt;=$F105,FV$6&lt;=$H105)*(FU$6-$F105+1),$J105/2,$M105,TRUE))/(1-2*_xlfn.NORM.DIST(0,$J105/2,$M105,TRUE))*$D105+($K105="Steady Growth")*(AND(FV$6&gt;=$F105,FV$6&lt;=$H105)*((FV$6-$F105+1)/($J105*($J105+1)/2)*$D105))+($K105="custom")*CustCF!FP105</f>
        <v>0</v>
      </c>
      <c r="FW105" s="135">
        <f>($K105="Bell Curve")*(_xlfn.NORM.DIST(AND(FW$6&gt;=$F105,FW$6&lt;=$H105)*(FW$6-$F105+1),$J105/2,$M105,TRUE)-_xlfn.NORM.DIST(AND(FW$6&gt;=$F105,FW$6&lt;=$H105)*(FV$6-$F105+1),$J105/2,$M105,TRUE))/(1-2*_xlfn.NORM.DIST(0,$J105/2,$M105,TRUE))*$D105+($K105="Steady Growth")*(AND(FW$6&gt;=$F105,FW$6&lt;=$H105)*((FW$6-$F105+1)/($J105*($J105+1)/2)*$D105))+($K105="custom")*CustCF!FQ105</f>
        <v>0</v>
      </c>
      <c r="FX105" s="135">
        <f>($K105="Bell Curve")*(_xlfn.NORM.DIST(AND(FX$6&gt;=$F105,FX$6&lt;=$H105)*(FX$6-$F105+1),$J105/2,$M105,TRUE)-_xlfn.NORM.DIST(AND(FX$6&gt;=$F105,FX$6&lt;=$H105)*(FW$6-$F105+1),$J105/2,$M105,TRUE))/(1-2*_xlfn.NORM.DIST(0,$J105/2,$M105,TRUE))*$D105+($K105="Steady Growth")*(AND(FX$6&gt;=$F105,FX$6&lt;=$H105)*((FX$6-$F105+1)/($J105*($J105+1)/2)*$D105))+($K105="custom")*CustCF!FR105</f>
        <v>0</v>
      </c>
      <c r="FY105" s="135">
        <f>($K105="Bell Curve")*(_xlfn.NORM.DIST(AND(FY$6&gt;=$F105,FY$6&lt;=$H105)*(FY$6-$F105+1),$J105/2,$M105,TRUE)-_xlfn.NORM.DIST(AND(FY$6&gt;=$F105,FY$6&lt;=$H105)*(FX$6-$F105+1),$J105/2,$M105,TRUE))/(1-2*_xlfn.NORM.DIST(0,$J105/2,$M105,TRUE))*$D105+($K105="Steady Growth")*(AND(FY$6&gt;=$F105,FY$6&lt;=$H105)*((FY$6-$F105+1)/($J105*($J105+1)/2)*$D105))+($K105="custom")*CustCF!FS105</f>
        <v>0</v>
      </c>
      <c r="FZ105" s="135">
        <f>($K105="Bell Curve")*(_xlfn.NORM.DIST(AND(FZ$6&gt;=$F105,FZ$6&lt;=$H105)*(FZ$6-$F105+1),$J105/2,$M105,TRUE)-_xlfn.NORM.DIST(AND(FZ$6&gt;=$F105,FZ$6&lt;=$H105)*(FY$6-$F105+1),$J105/2,$M105,TRUE))/(1-2*_xlfn.NORM.DIST(0,$J105/2,$M105,TRUE))*$D105+($K105="Steady Growth")*(AND(FZ$6&gt;=$F105,FZ$6&lt;=$H105)*((FZ$6-$F105+1)/($J105*($J105+1)/2)*$D105))+($K105="custom")*CustCF!FT105</f>
        <v>0</v>
      </c>
      <c r="GA105" s="135">
        <f>($K105="Bell Curve")*(_xlfn.NORM.DIST(AND(GA$6&gt;=$F105,GA$6&lt;=$H105)*(GA$6-$F105+1),$J105/2,$M105,TRUE)-_xlfn.NORM.DIST(AND(GA$6&gt;=$F105,GA$6&lt;=$H105)*(FZ$6-$F105+1),$J105/2,$M105,TRUE))/(1-2*_xlfn.NORM.DIST(0,$J105/2,$M105,TRUE))*$D105+($K105="Steady Growth")*(AND(GA$6&gt;=$F105,GA$6&lt;=$H105)*((GA$6-$F105+1)/($J105*($J105+1)/2)*$D105))+($K105="custom")*CustCF!FU105</f>
        <v>0</v>
      </c>
      <c r="GB105" s="135">
        <f>($K105="Bell Curve")*(_xlfn.NORM.DIST(AND(GB$6&gt;=$F105,GB$6&lt;=$H105)*(GB$6-$F105+1),$J105/2,$M105,TRUE)-_xlfn.NORM.DIST(AND(GB$6&gt;=$F105,GB$6&lt;=$H105)*(GA$6-$F105+1),$J105/2,$M105,TRUE))/(1-2*_xlfn.NORM.DIST(0,$J105/2,$M105,TRUE))*$D105+($K105="Steady Growth")*(AND(GB$6&gt;=$F105,GB$6&lt;=$H105)*((GB$6-$F105+1)/($J105*($J105+1)/2)*$D105))+($K105="custom")*CustCF!FV105</f>
        <v>0</v>
      </c>
      <c r="GC105" s="135">
        <f>($K105="Bell Curve")*(_xlfn.NORM.DIST(AND(GC$6&gt;=$F105,GC$6&lt;=$H105)*(GC$6-$F105+1),$J105/2,$M105,TRUE)-_xlfn.NORM.DIST(AND(GC$6&gt;=$F105,GC$6&lt;=$H105)*(GB$6-$F105+1),$J105/2,$M105,TRUE))/(1-2*_xlfn.NORM.DIST(0,$J105/2,$M105,TRUE))*$D105+($K105="Steady Growth")*(AND(GC$6&gt;=$F105,GC$6&lt;=$H105)*((GC$6-$F105+1)/($J105*($J105+1)/2)*$D105))+($K105="custom")*CustCF!FW105</f>
        <v>0</v>
      </c>
      <c r="GD105" s="135">
        <f>($K105="Bell Curve")*(_xlfn.NORM.DIST(AND(GD$6&gt;=$F105,GD$6&lt;=$H105)*(GD$6-$F105+1),$J105/2,$M105,TRUE)-_xlfn.NORM.DIST(AND(GD$6&gt;=$F105,GD$6&lt;=$H105)*(GC$6-$F105+1),$J105/2,$M105,TRUE))/(1-2*_xlfn.NORM.DIST(0,$J105/2,$M105,TRUE))*$D105+($K105="Steady Growth")*(AND(GD$6&gt;=$F105,GD$6&lt;=$H105)*((GD$6-$F105+1)/($J105*($J105+1)/2)*$D105))+($K105="custom")*CustCF!FX105</f>
        <v>0</v>
      </c>
      <c r="GE105" s="135">
        <f>($K105="Bell Curve")*(_xlfn.NORM.DIST(AND(GE$6&gt;=$F105,GE$6&lt;=$H105)*(GE$6-$F105+1),$J105/2,$M105,TRUE)-_xlfn.NORM.DIST(AND(GE$6&gt;=$F105,GE$6&lt;=$H105)*(GD$6-$F105+1),$J105/2,$M105,TRUE))/(1-2*_xlfn.NORM.DIST(0,$J105/2,$M105,TRUE))*$D105+($K105="Steady Growth")*(AND(GE$6&gt;=$F105,GE$6&lt;=$H105)*((GE$6-$F105+1)/($J105*($J105+1)/2)*$D105))+($K105="custom")*CustCF!FY105</f>
        <v>0</v>
      </c>
      <c r="GF105" s="135">
        <f>($K105="Bell Curve")*(_xlfn.NORM.DIST(AND(GF$6&gt;=$F105,GF$6&lt;=$H105)*(GF$6-$F105+1),$J105/2,$M105,TRUE)-_xlfn.NORM.DIST(AND(GF$6&gt;=$F105,GF$6&lt;=$H105)*(GE$6-$F105+1),$J105/2,$M105,TRUE))/(1-2*_xlfn.NORM.DIST(0,$J105/2,$M105,TRUE))*$D105+($K105="Steady Growth")*(AND(GF$6&gt;=$F105,GF$6&lt;=$H105)*((GF$6-$F105+1)/($J105*($J105+1)/2)*$D105))+($K105="custom")*CustCF!FZ105</f>
        <v>0</v>
      </c>
      <c r="GG105" s="135">
        <f>($K105="Bell Curve")*(_xlfn.NORM.DIST(AND(GG$6&gt;=$F105,GG$6&lt;=$H105)*(GG$6-$F105+1),$J105/2,$M105,TRUE)-_xlfn.NORM.DIST(AND(GG$6&gt;=$F105,GG$6&lt;=$H105)*(GF$6-$F105+1),$J105/2,$M105,TRUE))/(1-2*_xlfn.NORM.DIST(0,$J105/2,$M105,TRUE))*$D105+($K105="Steady Growth")*(AND(GG$6&gt;=$F105,GG$6&lt;=$H105)*((GG$6-$F105+1)/($J105*($J105+1)/2)*$D105))+($K105="custom")*CustCF!GA105</f>
        <v>0</v>
      </c>
      <c r="GH105" s="135">
        <f>($K105="Bell Curve")*(_xlfn.NORM.DIST(AND(GH$6&gt;=$F105,GH$6&lt;=$H105)*(GH$6-$F105+1),$J105/2,$M105,TRUE)-_xlfn.NORM.DIST(AND(GH$6&gt;=$F105,GH$6&lt;=$H105)*(GG$6-$F105+1),$J105/2,$M105,TRUE))/(1-2*_xlfn.NORM.DIST(0,$J105/2,$M105,TRUE))*$D105+($K105="Steady Growth")*(AND(GH$6&gt;=$F105,GH$6&lt;=$H105)*((GH$6-$F105+1)/($J105*($J105+1)/2)*$D105))+($K105="custom")*CustCF!GB105</f>
        <v>0</v>
      </c>
      <c r="GI105" s="135">
        <f>($K105="Bell Curve")*(_xlfn.NORM.DIST(AND(GI$6&gt;=$F105,GI$6&lt;=$H105)*(GI$6-$F105+1),$J105/2,$M105,TRUE)-_xlfn.NORM.DIST(AND(GI$6&gt;=$F105,GI$6&lt;=$H105)*(GH$6-$F105+1),$J105/2,$M105,TRUE))/(1-2*_xlfn.NORM.DIST(0,$J105/2,$M105,TRUE))*$D105+($K105="Steady Growth")*(AND(GI$6&gt;=$F105,GI$6&lt;=$H105)*((GI$6-$F105+1)/($J105*($J105+1)/2)*$D105))+($K105="custom")*CustCF!GC105</f>
        <v>0</v>
      </c>
      <c r="GJ105" s="135">
        <f>($K105="Bell Curve")*(_xlfn.NORM.DIST(AND(GJ$6&gt;=$F105,GJ$6&lt;=$H105)*(GJ$6-$F105+1),$J105/2,$M105,TRUE)-_xlfn.NORM.DIST(AND(GJ$6&gt;=$F105,GJ$6&lt;=$H105)*(GI$6-$F105+1),$J105/2,$M105,TRUE))/(1-2*_xlfn.NORM.DIST(0,$J105/2,$M105,TRUE))*$D105+($K105="Steady Growth")*(AND(GJ$6&gt;=$F105,GJ$6&lt;=$H105)*((GJ$6-$F105+1)/($J105*($J105+1)/2)*$D105))+($K105="custom")*CustCF!GD105</f>
        <v>0</v>
      </c>
      <c r="GK105" s="135">
        <f>($K105="Bell Curve")*(_xlfn.NORM.DIST(AND(GK$6&gt;=$F105,GK$6&lt;=$H105)*(GK$6-$F105+1),$J105/2,$M105,TRUE)-_xlfn.NORM.DIST(AND(GK$6&gt;=$F105,GK$6&lt;=$H105)*(GJ$6-$F105+1),$J105/2,$M105,TRUE))/(1-2*_xlfn.NORM.DIST(0,$J105/2,$M105,TRUE))*$D105+($K105="Steady Growth")*(AND(GK$6&gt;=$F105,GK$6&lt;=$H105)*((GK$6-$F105+1)/($J105*($J105+1)/2)*$D105))+($K105="custom")*CustCF!GE105</f>
        <v>0</v>
      </c>
      <c r="GL105" s="135">
        <f>($K105="Bell Curve")*(_xlfn.NORM.DIST(AND(GL$6&gt;=$F105,GL$6&lt;=$H105)*(GL$6-$F105+1),$J105/2,$M105,TRUE)-_xlfn.NORM.DIST(AND(GL$6&gt;=$F105,GL$6&lt;=$H105)*(GK$6-$F105+1),$J105/2,$M105,TRUE))/(1-2*_xlfn.NORM.DIST(0,$J105/2,$M105,TRUE))*$D105+($K105="Steady Growth")*(AND(GL$6&gt;=$F105,GL$6&lt;=$H105)*((GL$6-$F105+1)/($J105*($J105+1)/2)*$D105))+($K105="custom")*CustCF!GF105</f>
        <v>0</v>
      </c>
      <c r="GM105" s="135">
        <f>($K105="Bell Curve")*(_xlfn.NORM.DIST(AND(GM$6&gt;=$F105,GM$6&lt;=$H105)*(GM$6-$F105+1),$J105/2,$M105,TRUE)-_xlfn.NORM.DIST(AND(GM$6&gt;=$F105,GM$6&lt;=$H105)*(GL$6-$F105+1),$J105/2,$M105,TRUE))/(1-2*_xlfn.NORM.DIST(0,$J105/2,$M105,TRUE))*$D105+($K105="Steady Growth")*(AND(GM$6&gt;=$F105,GM$6&lt;=$H105)*((GM$6-$F105+1)/($J105*($J105+1)/2)*$D105))+($K105="custom")*CustCF!GG105</f>
        <v>0</v>
      </c>
      <c r="GN105" s="355">
        <f>($K105="Bell Curve")*(_xlfn.NORM.DIST(AND(GN$6&gt;=$F105,GN$6&lt;=$H105)*(GN$6-$F105+1),$J105/2,$M105,TRUE)-_xlfn.NORM.DIST(AND(GN$6&gt;=$F105,GN$6&lt;=$H105)*(GM$6-$F105+1),$J105/2,$M105,TRUE))/(1-2*_xlfn.NORM.DIST(0,$J105/2,$M105,TRUE))*$D105+($K105="Steady Growth")*(AND(GN$6&gt;=$F105,GN$6&lt;=$H105)*((GN$6-$F105+1)/($J105*($J105+1)/2)*$D105))+($K105="custom")*CustCF!GH105</f>
        <v>0</v>
      </c>
      <c r="GO105" s="1"/>
      <c r="GP105" s="105"/>
    </row>
    <row r="106" spans="1:198" customFormat="1" outlineLevel="1" x14ac:dyDescent="0.25">
      <c r="A106" s="1"/>
      <c r="B106" s="1"/>
      <c r="C106" s="349">
        <f>Budget!AB17</f>
        <v>0</v>
      </c>
      <c r="D106" s="22">
        <f>Budget!AC17</f>
        <v>0</v>
      </c>
      <c r="E106" s="22" t="str">
        <f t="shared" si="52"/>
        <v/>
      </c>
      <c r="F106" s="350">
        <v>0</v>
      </c>
      <c r="G106" s="344">
        <f>IF(L106="custom",CustCF!F106,INDEX($P$8:$GN$8,MATCH(F106,$P$6:$GN$6,0)))</f>
        <v>46081</v>
      </c>
      <c r="H106" s="351">
        <v>0</v>
      </c>
      <c r="I106" s="344">
        <f>IF(L106="custom",CustCF!G106,INDEX($P$8:$GN$8,MATCH(H106,$P$6:$GN$6,0)))</f>
        <v>46081</v>
      </c>
      <c r="J106" s="347">
        <f t="shared" si="53"/>
        <v>1</v>
      </c>
      <c r="K106" s="352" t="s">
        <v>144</v>
      </c>
      <c r="L106" s="353" t="s">
        <v>171</v>
      </c>
      <c r="M106" s="354">
        <f t="shared" si="54"/>
        <v>9</v>
      </c>
      <c r="N106" s="21">
        <f t="shared" si="45"/>
        <v>0</v>
      </c>
      <c r="O106" s="22"/>
      <c r="P106" s="135">
        <f>($K106="Bell Curve")*(_xlfn.NORM.DIST(AND(P$6&gt;=$F106,P$6&lt;=$H106)*(P$6-$F106+1),$J106/2,$M106,TRUE)-_xlfn.NORM.DIST(AND(P$6&gt;=$F106,P$6&lt;=$H106)*(O$6-$F106+1),$J106/2,$M106,TRUE))/(1-2*_xlfn.NORM.DIST(0,$J106/2,$M106,TRUE))*$D106+($K106="Steady Growth")*(AND(P$6&gt;=$F106,P$6&lt;=$H106)*((P$6-$F106+1)/($J106*($J106+1)/2)*$D106))+($K106="custom")*CustCF!J106</f>
        <v>0</v>
      </c>
      <c r="Q106" s="135">
        <f>($K106="Bell Curve")*(_xlfn.NORM.DIST(AND(Q$6&gt;=$F106,Q$6&lt;=$H106)*(Q$6-$F106+1),$J106/2,$M106,TRUE)-_xlfn.NORM.DIST(AND(Q$6&gt;=$F106,Q$6&lt;=$H106)*(P$6-$F106+1),$J106/2,$M106,TRUE))/(1-2*_xlfn.NORM.DIST(0,$J106/2,$M106,TRUE))*$D106+($K106="Steady Growth")*(AND(Q$6&gt;=$F106,Q$6&lt;=$H106)*((Q$6-$F106+1)/($J106*($J106+1)/2)*$D106))+($K106="custom")*CustCF!K106</f>
        <v>0</v>
      </c>
      <c r="R106" s="135">
        <f>($K106="Bell Curve")*(_xlfn.NORM.DIST(AND(R$6&gt;=$F106,R$6&lt;=$H106)*(R$6-$F106+1),$J106/2,$M106,TRUE)-_xlfn.NORM.DIST(AND(R$6&gt;=$F106,R$6&lt;=$H106)*(Q$6-$F106+1),$J106/2,$M106,TRUE))/(1-2*_xlfn.NORM.DIST(0,$J106/2,$M106,TRUE))*$D106+($K106="Steady Growth")*(AND(R$6&gt;=$F106,R$6&lt;=$H106)*((R$6-$F106+1)/($J106*($J106+1)/2)*$D106))+($K106="custom")*CustCF!L106</f>
        <v>0</v>
      </c>
      <c r="S106" s="135">
        <f>($K106="Bell Curve")*(_xlfn.NORM.DIST(AND(S$6&gt;=$F106,S$6&lt;=$H106)*(S$6-$F106+1),$J106/2,$M106,TRUE)-_xlfn.NORM.DIST(AND(S$6&gt;=$F106,S$6&lt;=$H106)*(R$6-$F106+1),$J106/2,$M106,TRUE))/(1-2*_xlfn.NORM.DIST(0,$J106/2,$M106,TRUE))*$D106+($K106="Steady Growth")*(AND(S$6&gt;=$F106,S$6&lt;=$H106)*((S$6-$F106+1)/($J106*($J106+1)/2)*$D106))+($K106="custom")*CustCF!M106</f>
        <v>0</v>
      </c>
      <c r="T106" s="135">
        <f>($K106="Bell Curve")*(_xlfn.NORM.DIST(AND(T$6&gt;=$F106,T$6&lt;=$H106)*(T$6-$F106+1),$J106/2,$M106,TRUE)-_xlfn.NORM.DIST(AND(T$6&gt;=$F106,T$6&lt;=$H106)*(S$6-$F106+1),$J106/2,$M106,TRUE))/(1-2*_xlfn.NORM.DIST(0,$J106/2,$M106,TRUE))*$D106+($K106="Steady Growth")*(AND(T$6&gt;=$F106,T$6&lt;=$H106)*((T$6-$F106+1)/($J106*($J106+1)/2)*$D106))+($K106="custom")*CustCF!N106</f>
        <v>0</v>
      </c>
      <c r="U106" s="135">
        <f>($K106="Bell Curve")*(_xlfn.NORM.DIST(AND(U$6&gt;=$F106,U$6&lt;=$H106)*(U$6-$F106+1),$J106/2,$M106,TRUE)-_xlfn.NORM.DIST(AND(U$6&gt;=$F106,U$6&lt;=$H106)*(T$6-$F106+1),$J106/2,$M106,TRUE))/(1-2*_xlfn.NORM.DIST(0,$J106/2,$M106,TRUE))*$D106+($K106="Steady Growth")*(AND(U$6&gt;=$F106,U$6&lt;=$H106)*((U$6-$F106+1)/($J106*($J106+1)/2)*$D106))+($K106="custom")*CustCF!O106</f>
        <v>0</v>
      </c>
      <c r="V106" s="135">
        <f>($K106="Bell Curve")*(_xlfn.NORM.DIST(AND(V$6&gt;=$F106,V$6&lt;=$H106)*(V$6-$F106+1),$J106/2,$M106,TRUE)-_xlfn.NORM.DIST(AND(V$6&gt;=$F106,V$6&lt;=$H106)*(U$6-$F106+1),$J106/2,$M106,TRUE))/(1-2*_xlfn.NORM.DIST(0,$J106/2,$M106,TRUE))*$D106+($K106="Steady Growth")*(AND(V$6&gt;=$F106,V$6&lt;=$H106)*((V$6-$F106+1)/($J106*($J106+1)/2)*$D106))+($K106="custom")*CustCF!P106</f>
        <v>0</v>
      </c>
      <c r="W106" s="135">
        <f>($K106="Bell Curve")*(_xlfn.NORM.DIST(AND(W$6&gt;=$F106,W$6&lt;=$H106)*(W$6-$F106+1),$J106/2,$M106,TRUE)-_xlfn.NORM.DIST(AND(W$6&gt;=$F106,W$6&lt;=$H106)*(V$6-$F106+1),$J106/2,$M106,TRUE))/(1-2*_xlfn.NORM.DIST(0,$J106/2,$M106,TRUE))*$D106+($K106="Steady Growth")*(AND(W$6&gt;=$F106,W$6&lt;=$H106)*((W$6-$F106+1)/($J106*($J106+1)/2)*$D106))+($K106="custom")*CustCF!Q106</f>
        <v>0</v>
      </c>
      <c r="X106" s="135">
        <f>($K106="Bell Curve")*(_xlfn.NORM.DIST(AND(X$6&gt;=$F106,X$6&lt;=$H106)*(X$6-$F106+1),$J106/2,$M106,TRUE)-_xlfn.NORM.DIST(AND(X$6&gt;=$F106,X$6&lt;=$H106)*(W$6-$F106+1),$J106/2,$M106,TRUE))/(1-2*_xlfn.NORM.DIST(0,$J106/2,$M106,TRUE))*$D106+($K106="Steady Growth")*(AND(X$6&gt;=$F106,X$6&lt;=$H106)*((X$6-$F106+1)/($J106*($J106+1)/2)*$D106))+($K106="custom")*CustCF!R106</f>
        <v>0</v>
      </c>
      <c r="Y106" s="135">
        <f>($K106="Bell Curve")*(_xlfn.NORM.DIST(AND(Y$6&gt;=$F106,Y$6&lt;=$H106)*(Y$6-$F106+1),$J106/2,$M106,TRUE)-_xlfn.NORM.DIST(AND(Y$6&gt;=$F106,Y$6&lt;=$H106)*(X$6-$F106+1),$J106/2,$M106,TRUE))/(1-2*_xlfn.NORM.DIST(0,$J106/2,$M106,TRUE))*$D106+($K106="Steady Growth")*(AND(Y$6&gt;=$F106,Y$6&lt;=$H106)*((Y$6-$F106+1)/($J106*($J106+1)/2)*$D106))+($K106="custom")*CustCF!S106</f>
        <v>0</v>
      </c>
      <c r="Z106" s="135">
        <f>($K106="Bell Curve")*(_xlfn.NORM.DIST(AND(Z$6&gt;=$F106,Z$6&lt;=$H106)*(Z$6-$F106+1),$J106/2,$M106,TRUE)-_xlfn.NORM.DIST(AND(Z$6&gt;=$F106,Z$6&lt;=$H106)*(Y$6-$F106+1),$J106/2,$M106,TRUE))/(1-2*_xlfn.NORM.DIST(0,$J106/2,$M106,TRUE))*$D106+($K106="Steady Growth")*(AND(Z$6&gt;=$F106,Z$6&lt;=$H106)*((Z$6-$F106+1)/($J106*($J106+1)/2)*$D106))+($K106="custom")*CustCF!T106</f>
        <v>0</v>
      </c>
      <c r="AA106" s="135">
        <f>($K106="Bell Curve")*(_xlfn.NORM.DIST(AND(AA$6&gt;=$F106,AA$6&lt;=$H106)*(AA$6-$F106+1),$J106/2,$M106,TRUE)-_xlfn.NORM.DIST(AND(AA$6&gt;=$F106,AA$6&lt;=$H106)*(Z$6-$F106+1),$J106/2,$M106,TRUE))/(1-2*_xlfn.NORM.DIST(0,$J106/2,$M106,TRUE))*$D106+($K106="Steady Growth")*(AND(AA$6&gt;=$F106,AA$6&lt;=$H106)*((AA$6-$F106+1)/($J106*($J106+1)/2)*$D106))+($K106="custom")*CustCF!U106</f>
        <v>0</v>
      </c>
      <c r="AB106" s="135">
        <f>($K106="Bell Curve")*(_xlfn.NORM.DIST(AND(AB$6&gt;=$F106,AB$6&lt;=$H106)*(AB$6-$F106+1),$J106/2,$M106,TRUE)-_xlfn.NORM.DIST(AND(AB$6&gt;=$F106,AB$6&lt;=$H106)*(AA$6-$F106+1),$J106/2,$M106,TRUE))/(1-2*_xlfn.NORM.DIST(0,$J106/2,$M106,TRUE))*$D106+($K106="Steady Growth")*(AND(AB$6&gt;=$F106,AB$6&lt;=$H106)*((AB$6-$F106+1)/($J106*($J106+1)/2)*$D106))+($K106="custom")*CustCF!V106</f>
        <v>0</v>
      </c>
      <c r="AC106" s="135">
        <f>($K106="Bell Curve")*(_xlfn.NORM.DIST(AND(AC$6&gt;=$F106,AC$6&lt;=$H106)*(AC$6-$F106+1),$J106/2,$M106,TRUE)-_xlfn.NORM.DIST(AND(AC$6&gt;=$F106,AC$6&lt;=$H106)*(AB$6-$F106+1),$J106/2,$M106,TRUE))/(1-2*_xlfn.NORM.DIST(0,$J106/2,$M106,TRUE))*$D106+($K106="Steady Growth")*(AND(AC$6&gt;=$F106,AC$6&lt;=$H106)*((AC$6-$F106+1)/($J106*($J106+1)/2)*$D106))+($K106="custom")*CustCF!W106</f>
        <v>0</v>
      </c>
      <c r="AD106" s="135">
        <f>($K106="Bell Curve")*(_xlfn.NORM.DIST(AND(AD$6&gt;=$F106,AD$6&lt;=$H106)*(AD$6-$F106+1),$J106/2,$M106,TRUE)-_xlfn.NORM.DIST(AND(AD$6&gt;=$F106,AD$6&lt;=$H106)*(AC$6-$F106+1),$J106/2,$M106,TRUE))/(1-2*_xlfn.NORM.DIST(0,$J106/2,$M106,TRUE))*$D106+($K106="Steady Growth")*(AND(AD$6&gt;=$F106,AD$6&lt;=$H106)*((AD$6-$F106+1)/($J106*($J106+1)/2)*$D106))+($K106="custom")*CustCF!X106</f>
        <v>0</v>
      </c>
      <c r="AE106" s="135">
        <f>($K106="Bell Curve")*(_xlfn.NORM.DIST(AND(AE$6&gt;=$F106,AE$6&lt;=$H106)*(AE$6-$F106+1),$J106/2,$M106,TRUE)-_xlfn.NORM.DIST(AND(AE$6&gt;=$F106,AE$6&lt;=$H106)*(AD$6-$F106+1),$J106/2,$M106,TRUE))/(1-2*_xlfn.NORM.DIST(0,$J106/2,$M106,TRUE))*$D106+($K106="Steady Growth")*(AND(AE$6&gt;=$F106,AE$6&lt;=$H106)*((AE$6-$F106+1)/($J106*($J106+1)/2)*$D106))+($K106="custom")*CustCF!Y106</f>
        <v>0</v>
      </c>
      <c r="AF106" s="135">
        <f>($K106="Bell Curve")*(_xlfn.NORM.DIST(AND(AF$6&gt;=$F106,AF$6&lt;=$H106)*(AF$6-$F106+1),$J106/2,$M106,TRUE)-_xlfn.NORM.DIST(AND(AF$6&gt;=$F106,AF$6&lt;=$H106)*(AE$6-$F106+1),$J106/2,$M106,TRUE))/(1-2*_xlfn.NORM.DIST(0,$J106/2,$M106,TRUE))*$D106+($K106="Steady Growth")*(AND(AF$6&gt;=$F106,AF$6&lt;=$H106)*((AF$6-$F106+1)/($J106*($J106+1)/2)*$D106))+($K106="custom")*CustCF!Z106</f>
        <v>0</v>
      </c>
      <c r="AG106" s="135">
        <f>($K106="Bell Curve")*(_xlfn.NORM.DIST(AND(AG$6&gt;=$F106,AG$6&lt;=$H106)*(AG$6-$F106+1),$J106/2,$M106,TRUE)-_xlfn.NORM.DIST(AND(AG$6&gt;=$F106,AG$6&lt;=$H106)*(AF$6-$F106+1),$J106/2,$M106,TRUE))/(1-2*_xlfn.NORM.DIST(0,$J106/2,$M106,TRUE))*$D106+($K106="Steady Growth")*(AND(AG$6&gt;=$F106,AG$6&lt;=$H106)*((AG$6-$F106+1)/($J106*($J106+1)/2)*$D106))+($K106="custom")*CustCF!AA106</f>
        <v>0</v>
      </c>
      <c r="AH106" s="135">
        <f>($K106="Bell Curve")*(_xlfn.NORM.DIST(AND(AH$6&gt;=$F106,AH$6&lt;=$H106)*(AH$6-$F106+1),$J106/2,$M106,TRUE)-_xlfn.NORM.DIST(AND(AH$6&gt;=$F106,AH$6&lt;=$H106)*(AG$6-$F106+1),$J106/2,$M106,TRUE))/(1-2*_xlfn.NORM.DIST(0,$J106/2,$M106,TRUE))*$D106+($K106="Steady Growth")*(AND(AH$6&gt;=$F106,AH$6&lt;=$H106)*((AH$6-$F106+1)/($J106*($J106+1)/2)*$D106))+($K106="custom")*CustCF!AB106</f>
        <v>0</v>
      </c>
      <c r="AI106" s="135">
        <f>($K106="Bell Curve")*(_xlfn.NORM.DIST(AND(AI$6&gt;=$F106,AI$6&lt;=$H106)*(AI$6-$F106+1),$J106/2,$M106,TRUE)-_xlfn.NORM.DIST(AND(AI$6&gt;=$F106,AI$6&lt;=$H106)*(AH$6-$F106+1),$J106/2,$M106,TRUE))/(1-2*_xlfn.NORM.DIST(0,$J106/2,$M106,TRUE))*$D106+($K106="Steady Growth")*(AND(AI$6&gt;=$F106,AI$6&lt;=$H106)*((AI$6-$F106+1)/($J106*($J106+1)/2)*$D106))+($K106="custom")*CustCF!AC106</f>
        <v>0</v>
      </c>
      <c r="AJ106" s="135">
        <f>($K106="Bell Curve")*(_xlfn.NORM.DIST(AND(AJ$6&gt;=$F106,AJ$6&lt;=$H106)*(AJ$6-$F106+1),$J106/2,$M106,TRUE)-_xlfn.NORM.DIST(AND(AJ$6&gt;=$F106,AJ$6&lt;=$H106)*(AI$6-$F106+1),$J106/2,$M106,TRUE))/(1-2*_xlfn.NORM.DIST(0,$J106/2,$M106,TRUE))*$D106+($K106="Steady Growth")*(AND(AJ$6&gt;=$F106,AJ$6&lt;=$H106)*((AJ$6-$F106+1)/($J106*($J106+1)/2)*$D106))+($K106="custom")*CustCF!AD106</f>
        <v>0</v>
      </c>
      <c r="AK106" s="135">
        <f>($K106="Bell Curve")*(_xlfn.NORM.DIST(AND(AK$6&gt;=$F106,AK$6&lt;=$H106)*(AK$6-$F106+1),$J106/2,$M106,TRUE)-_xlfn.NORM.DIST(AND(AK$6&gt;=$F106,AK$6&lt;=$H106)*(AJ$6-$F106+1),$J106/2,$M106,TRUE))/(1-2*_xlfn.NORM.DIST(0,$J106/2,$M106,TRUE))*$D106+($K106="Steady Growth")*(AND(AK$6&gt;=$F106,AK$6&lt;=$H106)*((AK$6-$F106+1)/($J106*($J106+1)/2)*$D106))+($K106="custom")*CustCF!AE106</f>
        <v>0</v>
      </c>
      <c r="AL106" s="135">
        <f>($K106="Bell Curve")*(_xlfn.NORM.DIST(AND(AL$6&gt;=$F106,AL$6&lt;=$H106)*(AL$6-$F106+1),$J106/2,$M106,TRUE)-_xlfn.NORM.DIST(AND(AL$6&gt;=$F106,AL$6&lt;=$H106)*(AK$6-$F106+1),$J106/2,$M106,TRUE))/(1-2*_xlfn.NORM.DIST(0,$J106/2,$M106,TRUE))*$D106+($K106="Steady Growth")*(AND(AL$6&gt;=$F106,AL$6&lt;=$H106)*((AL$6-$F106+1)/($J106*($J106+1)/2)*$D106))+($K106="custom")*CustCF!AF106</f>
        <v>0</v>
      </c>
      <c r="AM106" s="135">
        <f>($K106="Bell Curve")*(_xlfn.NORM.DIST(AND(AM$6&gt;=$F106,AM$6&lt;=$H106)*(AM$6-$F106+1),$J106/2,$M106,TRUE)-_xlfn.NORM.DIST(AND(AM$6&gt;=$F106,AM$6&lt;=$H106)*(AL$6-$F106+1),$J106/2,$M106,TRUE))/(1-2*_xlfn.NORM.DIST(0,$J106/2,$M106,TRUE))*$D106+($K106="Steady Growth")*(AND(AM$6&gt;=$F106,AM$6&lt;=$H106)*((AM$6-$F106+1)/($J106*($J106+1)/2)*$D106))+($K106="custom")*CustCF!AG106</f>
        <v>0</v>
      </c>
      <c r="AN106" s="135">
        <f>($K106="Bell Curve")*(_xlfn.NORM.DIST(AND(AN$6&gt;=$F106,AN$6&lt;=$H106)*(AN$6-$F106+1),$J106/2,$M106,TRUE)-_xlfn.NORM.DIST(AND(AN$6&gt;=$F106,AN$6&lt;=$H106)*(AM$6-$F106+1),$J106/2,$M106,TRUE))/(1-2*_xlfn.NORM.DIST(0,$J106/2,$M106,TRUE))*$D106+($K106="Steady Growth")*(AND(AN$6&gt;=$F106,AN$6&lt;=$H106)*((AN$6-$F106+1)/($J106*($J106+1)/2)*$D106))+($K106="custom")*CustCF!AH106</f>
        <v>0</v>
      </c>
      <c r="AO106" s="135">
        <f>($K106="Bell Curve")*(_xlfn.NORM.DIST(AND(AO$6&gt;=$F106,AO$6&lt;=$H106)*(AO$6-$F106+1),$J106/2,$M106,TRUE)-_xlfn.NORM.DIST(AND(AO$6&gt;=$F106,AO$6&lt;=$H106)*(AN$6-$F106+1),$J106/2,$M106,TRUE))/(1-2*_xlfn.NORM.DIST(0,$J106/2,$M106,TRUE))*$D106+($K106="Steady Growth")*(AND(AO$6&gt;=$F106,AO$6&lt;=$H106)*((AO$6-$F106+1)/($J106*($J106+1)/2)*$D106))+($K106="custom")*CustCF!AI106</f>
        <v>0</v>
      </c>
      <c r="AP106" s="135">
        <f>($K106="Bell Curve")*(_xlfn.NORM.DIST(AND(AP$6&gt;=$F106,AP$6&lt;=$H106)*(AP$6-$F106+1),$J106/2,$M106,TRUE)-_xlfn.NORM.DIST(AND(AP$6&gt;=$F106,AP$6&lt;=$H106)*(AO$6-$F106+1),$J106/2,$M106,TRUE))/(1-2*_xlfn.NORM.DIST(0,$J106/2,$M106,TRUE))*$D106+($K106="Steady Growth")*(AND(AP$6&gt;=$F106,AP$6&lt;=$H106)*((AP$6-$F106+1)/($J106*($J106+1)/2)*$D106))+($K106="custom")*CustCF!AJ106</f>
        <v>0</v>
      </c>
      <c r="AQ106" s="135">
        <f>($K106="Bell Curve")*(_xlfn.NORM.DIST(AND(AQ$6&gt;=$F106,AQ$6&lt;=$H106)*(AQ$6-$F106+1),$J106/2,$M106,TRUE)-_xlfn.NORM.DIST(AND(AQ$6&gt;=$F106,AQ$6&lt;=$H106)*(AP$6-$F106+1),$J106/2,$M106,TRUE))/(1-2*_xlfn.NORM.DIST(0,$J106/2,$M106,TRUE))*$D106+($K106="Steady Growth")*(AND(AQ$6&gt;=$F106,AQ$6&lt;=$H106)*((AQ$6-$F106+1)/($J106*($J106+1)/2)*$D106))+($K106="custom")*CustCF!AK106</f>
        <v>0</v>
      </c>
      <c r="AR106" s="135">
        <f>($K106="Bell Curve")*(_xlfn.NORM.DIST(AND(AR$6&gt;=$F106,AR$6&lt;=$H106)*(AR$6-$F106+1),$J106/2,$M106,TRUE)-_xlfn.NORM.DIST(AND(AR$6&gt;=$F106,AR$6&lt;=$H106)*(AQ$6-$F106+1),$J106/2,$M106,TRUE))/(1-2*_xlfn.NORM.DIST(0,$J106/2,$M106,TRUE))*$D106+($K106="Steady Growth")*(AND(AR$6&gt;=$F106,AR$6&lt;=$H106)*((AR$6-$F106+1)/($J106*($J106+1)/2)*$D106))+($K106="custom")*CustCF!AL106</f>
        <v>0</v>
      </c>
      <c r="AS106" s="135">
        <f>($K106="Bell Curve")*(_xlfn.NORM.DIST(AND(AS$6&gt;=$F106,AS$6&lt;=$H106)*(AS$6-$F106+1),$J106/2,$M106,TRUE)-_xlfn.NORM.DIST(AND(AS$6&gt;=$F106,AS$6&lt;=$H106)*(AR$6-$F106+1),$J106/2,$M106,TRUE))/(1-2*_xlfn.NORM.DIST(0,$J106/2,$M106,TRUE))*$D106+($K106="Steady Growth")*(AND(AS$6&gt;=$F106,AS$6&lt;=$H106)*((AS$6-$F106+1)/($J106*($J106+1)/2)*$D106))+($K106="custom")*CustCF!AM106</f>
        <v>0</v>
      </c>
      <c r="AT106" s="135">
        <f>($K106="Bell Curve")*(_xlfn.NORM.DIST(AND(AT$6&gt;=$F106,AT$6&lt;=$H106)*(AT$6-$F106+1),$J106/2,$M106,TRUE)-_xlfn.NORM.DIST(AND(AT$6&gt;=$F106,AT$6&lt;=$H106)*(AS$6-$F106+1),$J106/2,$M106,TRUE))/(1-2*_xlfn.NORM.DIST(0,$J106/2,$M106,TRUE))*$D106+($K106="Steady Growth")*(AND(AT$6&gt;=$F106,AT$6&lt;=$H106)*((AT$6-$F106+1)/($J106*($J106+1)/2)*$D106))+($K106="custom")*CustCF!AN106</f>
        <v>0</v>
      </c>
      <c r="AU106" s="135">
        <f>($K106="Bell Curve")*(_xlfn.NORM.DIST(AND(AU$6&gt;=$F106,AU$6&lt;=$H106)*(AU$6-$F106+1),$J106/2,$M106,TRUE)-_xlfn.NORM.DIST(AND(AU$6&gt;=$F106,AU$6&lt;=$H106)*(AT$6-$F106+1),$J106/2,$M106,TRUE))/(1-2*_xlfn.NORM.DIST(0,$J106/2,$M106,TRUE))*$D106+($K106="Steady Growth")*(AND(AU$6&gt;=$F106,AU$6&lt;=$H106)*((AU$6-$F106+1)/($J106*($J106+1)/2)*$D106))+($K106="custom")*CustCF!AO106</f>
        <v>0</v>
      </c>
      <c r="AV106" s="135">
        <f>($K106="Bell Curve")*(_xlfn.NORM.DIST(AND(AV$6&gt;=$F106,AV$6&lt;=$H106)*(AV$6-$F106+1),$J106/2,$M106,TRUE)-_xlfn.NORM.DIST(AND(AV$6&gt;=$F106,AV$6&lt;=$H106)*(AU$6-$F106+1),$J106/2,$M106,TRUE))/(1-2*_xlfn.NORM.DIST(0,$J106/2,$M106,TRUE))*$D106+($K106="Steady Growth")*(AND(AV$6&gt;=$F106,AV$6&lt;=$H106)*((AV$6-$F106+1)/($J106*($J106+1)/2)*$D106))+($K106="custom")*CustCF!AP106</f>
        <v>0</v>
      </c>
      <c r="AW106" s="135">
        <f>($K106="Bell Curve")*(_xlfn.NORM.DIST(AND(AW$6&gt;=$F106,AW$6&lt;=$H106)*(AW$6-$F106+1),$J106/2,$M106,TRUE)-_xlfn.NORM.DIST(AND(AW$6&gt;=$F106,AW$6&lt;=$H106)*(AV$6-$F106+1),$J106/2,$M106,TRUE))/(1-2*_xlfn.NORM.DIST(0,$J106/2,$M106,TRUE))*$D106+($K106="Steady Growth")*(AND(AW$6&gt;=$F106,AW$6&lt;=$H106)*((AW$6-$F106+1)/($J106*($J106+1)/2)*$D106))+($K106="custom")*CustCF!AQ106</f>
        <v>0</v>
      </c>
      <c r="AX106" s="135">
        <f>($K106="Bell Curve")*(_xlfn.NORM.DIST(AND(AX$6&gt;=$F106,AX$6&lt;=$H106)*(AX$6-$F106+1),$J106/2,$M106,TRUE)-_xlfn.NORM.DIST(AND(AX$6&gt;=$F106,AX$6&lt;=$H106)*(AW$6-$F106+1),$J106/2,$M106,TRUE))/(1-2*_xlfn.NORM.DIST(0,$J106/2,$M106,TRUE))*$D106+($K106="Steady Growth")*(AND(AX$6&gt;=$F106,AX$6&lt;=$H106)*((AX$6-$F106+1)/($J106*($J106+1)/2)*$D106))+($K106="custom")*CustCF!AR106</f>
        <v>0</v>
      </c>
      <c r="AY106" s="135">
        <f>($K106="Bell Curve")*(_xlfn.NORM.DIST(AND(AY$6&gt;=$F106,AY$6&lt;=$H106)*(AY$6-$F106+1),$J106/2,$M106,TRUE)-_xlfn.NORM.DIST(AND(AY$6&gt;=$F106,AY$6&lt;=$H106)*(AX$6-$F106+1),$J106/2,$M106,TRUE))/(1-2*_xlfn.NORM.DIST(0,$J106/2,$M106,TRUE))*$D106+($K106="Steady Growth")*(AND(AY$6&gt;=$F106,AY$6&lt;=$H106)*((AY$6-$F106+1)/($J106*($J106+1)/2)*$D106))+($K106="custom")*CustCF!AS106</f>
        <v>0</v>
      </c>
      <c r="AZ106" s="135">
        <f>($K106="Bell Curve")*(_xlfn.NORM.DIST(AND(AZ$6&gt;=$F106,AZ$6&lt;=$H106)*(AZ$6-$F106+1),$J106/2,$M106,TRUE)-_xlfn.NORM.DIST(AND(AZ$6&gt;=$F106,AZ$6&lt;=$H106)*(AY$6-$F106+1),$J106/2,$M106,TRUE))/(1-2*_xlfn.NORM.DIST(0,$J106/2,$M106,TRUE))*$D106+($K106="Steady Growth")*(AND(AZ$6&gt;=$F106,AZ$6&lt;=$H106)*((AZ$6-$F106+1)/($J106*($J106+1)/2)*$D106))+($K106="custom")*CustCF!AT106</f>
        <v>0</v>
      </c>
      <c r="BA106" s="135">
        <f>($K106="Bell Curve")*(_xlfn.NORM.DIST(AND(BA$6&gt;=$F106,BA$6&lt;=$H106)*(BA$6-$F106+1),$J106/2,$M106,TRUE)-_xlfn.NORM.DIST(AND(BA$6&gt;=$F106,BA$6&lt;=$H106)*(AZ$6-$F106+1),$J106/2,$M106,TRUE))/(1-2*_xlfn.NORM.DIST(0,$J106/2,$M106,TRUE))*$D106+($K106="Steady Growth")*(AND(BA$6&gt;=$F106,BA$6&lt;=$H106)*((BA$6-$F106+1)/($J106*($J106+1)/2)*$D106))+($K106="custom")*CustCF!AU106</f>
        <v>0</v>
      </c>
      <c r="BB106" s="135">
        <f>($K106="Bell Curve")*(_xlfn.NORM.DIST(AND(BB$6&gt;=$F106,BB$6&lt;=$H106)*(BB$6-$F106+1),$J106/2,$M106,TRUE)-_xlfn.NORM.DIST(AND(BB$6&gt;=$F106,BB$6&lt;=$H106)*(BA$6-$F106+1),$J106/2,$M106,TRUE))/(1-2*_xlfn.NORM.DIST(0,$J106/2,$M106,TRUE))*$D106+($K106="Steady Growth")*(AND(BB$6&gt;=$F106,BB$6&lt;=$H106)*((BB$6-$F106+1)/($J106*($J106+1)/2)*$D106))+($K106="custom")*CustCF!AV106</f>
        <v>0</v>
      </c>
      <c r="BC106" s="135">
        <f>($K106="Bell Curve")*(_xlfn.NORM.DIST(AND(BC$6&gt;=$F106,BC$6&lt;=$H106)*(BC$6-$F106+1),$J106/2,$M106,TRUE)-_xlfn.NORM.DIST(AND(BC$6&gt;=$F106,BC$6&lt;=$H106)*(BB$6-$F106+1),$J106/2,$M106,TRUE))/(1-2*_xlfn.NORM.DIST(0,$J106/2,$M106,TRUE))*$D106+($K106="Steady Growth")*(AND(BC$6&gt;=$F106,BC$6&lt;=$H106)*((BC$6-$F106+1)/($J106*($J106+1)/2)*$D106))+($K106="custom")*CustCF!AW106</f>
        <v>0</v>
      </c>
      <c r="BD106" s="135">
        <f>($K106="Bell Curve")*(_xlfn.NORM.DIST(AND(BD$6&gt;=$F106,BD$6&lt;=$H106)*(BD$6-$F106+1),$J106/2,$M106,TRUE)-_xlfn.NORM.DIST(AND(BD$6&gt;=$F106,BD$6&lt;=$H106)*(BC$6-$F106+1),$J106/2,$M106,TRUE))/(1-2*_xlfn.NORM.DIST(0,$J106/2,$M106,TRUE))*$D106+($K106="Steady Growth")*(AND(BD$6&gt;=$F106,BD$6&lt;=$H106)*((BD$6-$F106+1)/($J106*($J106+1)/2)*$D106))+($K106="custom")*CustCF!AX106</f>
        <v>0</v>
      </c>
      <c r="BE106" s="135">
        <f>($K106="Bell Curve")*(_xlfn.NORM.DIST(AND(BE$6&gt;=$F106,BE$6&lt;=$H106)*(BE$6-$F106+1),$J106/2,$M106,TRUE)-_xlfn.NORM.DIST(AND(BE$6&gt;=$F106,BE$6&lt;=$H106)*(BD$6-$F106+1),$J106/2,$M106,TRUE))/(1-2*_xlfn.NORM.DIST(0,$J106/2,$M106,TRUE))*$D106+($K106="Steady Growth")*(AND(BE$6&gt;=$F106,BE$6&lt;=$H106)*((BE$6-$F106+1)/($J106*($J106+1)/2)*$D106))+($K106="custom")*CustCF!AY106</f>
        <v>0</v>
      </c>
      <c r="BF106" s="135">
        <f>($K106="Bell Curve")*(_xlfn.NORM.DIST(AND(BF$6&gt;=$F106,BF$6&lt;=$H106)*(BF$6-$F106+1),$J106/2,$M106,TRUE)-_xlfn.NORM.DIST(AND(BF$6&gt;=$F106,BF$6&lt;=$H106)*(BE$6-$F106+1),$J106/2,$M106,TRUE))/(1-2*_xlfn.NORM.DIST(0,$J106/2,$M106,TRUE))*$D106+($K106="Steady Growth")*(AND(BF$6&gt;=$F106,BF$6&lt;=$H106)*((BF$6-$F106+1)/($J106*($J106+1)/2)*$D106))+($K106="custom")*CustCF!AZ106</f>
        <v>0</v>
      </c>
      <c r="BG106" s="135">
        <f>($K106="Bell Curve")*(_xlfn.NORM.DIST(AND(BG$6&gt;=$F106,BG$6&lt;=$H106)*(BG$6-$F106+1),$J106/2,$M106,TRUE)-_xlfn.NORM.DIST(AND(BG$6&gt;=$F106,BG$6&lt;=$H106)*(BF$6-$F106+1),$J106/2,$M106,TRUE))/(1-2*_xlfn.NORM.DIST(0,$J106/2,$M106,TRUE))*$D106+($K106="Steady Growth")*(AND(BG$6&gt;=$F106,BG$6&lt;=$H106)*((BG$6-$F106+1)/($J106*($J106+1)/2)*$D106))+($K106="custom")*CustCF!BA106</f>
        <v>0</v>
      </c>
      <c r="BH106" s="135">
        <f>($K106="Bell Curve")*(_xlfn.NORM.DIST(AND(BH$6&gt;=$F106,BH$6&lt;=$H106)*(BH$6-$F106+1),$J106/2,$M106,TRUE)-_xlfn.NORM.DIST(AND(BH$6&gt;=$F106,BH$6&lt;=$H106)*(BG$6-$F106+1),$J106/2,$M106,TRUE))/(1-2*_xlfn.NORM.DIST(0,$J106/2,$M106,TRUE))*$D106+($K106="Steady Growth")*(AND(BH$6&gt;=$F106,BH$6&lt;=$H106)*((BH$6-$F106+1)/($J106*($J106+1)/2)*$D106))+($K106="custom")*CustCF!BB106</f>
        <v>0</v>
      </c>
      <c r="BI106" s="135">
        <f>($K106="Bell Curve")*(_xlfn.NORM.DIST(AND(BI$6&gt;=$F106,BI$6&lt;=$H106)*(BI$6-$F106+1),$J106/2,$M106,TRUE)-_xlfn.NORM.DIST(AND(BI$6&gt;=$F106,BI$6&lt;=$H106)*(BH$6-$F106+1),$J106/2,$M106,TRUE))/(1-2*_xlfn.NORM.DIST(0,$J106/2,$M106,TRUE))*$D106+($K106="Steady Growth")*(AND(BI$6&gt;=$F106,BI$6&lt;=$H106)*((BI$6-$F106+1)/($J106*($J106+1)/2)*$D106))+($K106="custom")*CustCF!BC106</f>
        <v>0</v>
      </c>
      <c r="BJ106" s="135">
        <f>($K106="Bell Curve")*(_xlfn.NORM.DIST(AND(BJ$6&gt;=$F106,BJ$6&lt;=$H106)*(BJ$6-$F106+1),$J106/2,$M106,TRUE)-_xlfn.NORM.DIST(AND(BJ$6&gt;=$F106,BJ$6&lt;=$H106)*(BI$6-$F106+1),$J106/2,$M106,TRUE))/(1-2*_xlfn.NORM.DIST(0,$J106/2,$M106,TRUE))*$D106+($K106="Steady Growth")*(AND(BJ$6&gt;=$F106,BJ$6&lt;=$H106)*((BJ$6-$F106+1)/($J106*($J106+1)/2)*$D106))+($K106="custom")*CustCF!BD106</f>
        <v>0</v>
      </c>
      <c r="BK106" s="135">
        <f>($K106="Bell Curve")*(_xlfn.NORM.DIST(AND(BK$6&gt;=$F106,BK$6&lt;=$H106)*(BK$6-$F106+1),$J106/2,$M106,TRUE)-_xlfn.NORM.DIST(AND(BK$6&gt;=$F106,BK$6&lt;=$H106)*(BJ$6-$F106+1),$J106/2,$M106,TRUE))/(1-2*_xlfn.NORM.DIST(0,$J106/2,$M106,TRUE))*$D106+($K106="Steady Growth")*(AND(BK$6&gt;=$F106,BK$6&lt;=$H106)*((BK$6-$F106+1)/($J106*($J106+1)/2)*$D106))+($K106="custom")*CustCF!BE106</f>
        <v>0</v>
      </c>
      <c r="BL106" s="135">
        <f>($K106="Bell Curve")*(_xlfn.NORM.DIST(AND(BL$6&gt;=$F106,BL$6&lt;=$H106)*(BL$6-$F106+1),$J106/2,$M106,TRUE)-_xlfn.NORM.DIST(AND(BL$6&gt;=$F106,BL$6&lt;=$H106)*(BK$6-$F106+1),$J106/2,$M106,TRUE))/(1-2*_xlfn.NORM.DIST(0,$J106/2,$M106,TRUE))*$D106+($K106="Steady Growth")*(AND(BL$6&gt;=$F106,BL$6&lt;=$H106)*((BL$6-$F106+1)/($J106*($J106+1)/2)*$D106))+($K106="custom")*CustCF!BF106</f>
        <v>0</v>
      </c>
      <c r="BM106" s="135">
        <f>($K106="Bell Curve")*(_xlfn.NORM.DIST(AND(BM$6&gt;=$F106,BM$6&lt;=$H106)*(BM$6-$F106+1),$J106/2,$M106,TRUE)-_xlfn.NORM.DIST(AND(BM$6&gt;=$F106,BM$6&lt;=$H106)*(BL$6-$F106+1),$J106/2,$M106,TRUE))/(1-2*_xlfn.NORM.DIST(0,$J106/2,$M106,TRUE))*$D106+($K106="Steady Growth")*(AND(BM$6&gt;=$F106,BM$6&lt;=$H106)*((BM$6-$F106+1)/($J106*($J106+1)/2)*$D106))+($K106="custom")*CustCF!BG106</f>
        <v>0</v>
      </c>
      <c r="BN106" s="135">
        <f>($K106="Bell Curve")*(_xlfn.NORM.DIST(AND(BN$6&gt;=$F106,BN$6&lt;=$H106)*(BN$6-$F106+1),$J106/2,$M106,TRUE)-_xlfn.NORM.DIST(AND(BN$6&gt;=$F106,BN$6&lt;=$H106)*(BM$6-$F106+1),$J106/2,$M106,TRUE))/(1-2*_xlfn.NORM.DIST(0,$J106/2,$M106,TRUE))*$D106+($K106="Steady Growth")*(AND(BN$6&gt;=$F106,BN$6&lt;=$H106)*((BN$6-$F106+1)/($J106*($J106+1)/2)*$D106))+($K106="custom")*CustCF!BH106</f>
        <v>0</v>
      </c>
      <c r="BO106" s="135">
        <f>($K106="Bell Curve")*(_xlfn.NORM.DIST(AND(BO$6&gt;=$F106,BO$6&lt;=$H106)*(BO$6-$F106+1),$J106/2,$M106,TRUE)-_xlfn.NORM.DIST(AND(BO$6&gt;=$F106,BO$6&lt;=$H106)*(BN$6-$F106+1),$J106/2,$M106,TRUE))/(1-2*_xlfn.NORM.DIST(0,$J106/2,$M106,TRUE))*$D106+($K106="Steady Growth")*(AND(BO$6&gt;=$F106,BO$6&lt;=$H106)*((BO$6-$F106+1)/($J106*($J106+1)/2)*$D106))+($K106="custom")*CustCF!BI106</f>
        <v>0</v>
      </c>
      <c r="BP106" s="135">
        <f>($K106="Bell Curve")*(_xlfn.NORM.DIST(AND(BP$6&gt;=$F106,BP$6&lt;=$H106)*(BP$6-$F106+1),$J106/2,$M106,TRUE)-_xlfn.NORM.DIST(AND(BP$6&gt;=$F106,BP$6&lt;=$H106)*(BO$6-$F106+1),$J106/2,$M106,TRUE))/(1-2*_xlfn.NORM.DIST(0,$J106/2,$M106,TRUE))*$D106+($K106="Steady Growth")*(AND(BP$6&gt;=$F106,BP$6&lt;=$H106)*((BP$6-$F106+1)/($J106*($J106+1)/2)*$D106))+($K106="custom")*CustCF!BJ106</f>
        <v>0</v>
      </c>
      <c r="BQ106" s="135">
        <f>($K106="Bell Curve")*(_xlfn.NORM.DIST(AND(BQ$6&gt;=$F106,BQ$6&lt;=$H106)*(BQ$6-$F106+1),$J106/2,$M106,TRUE)-_xlfn.NORM.DIST(AND(BQ$6&gt;=$F106,BQ$6&lt;=$H106)*(BP$6-$F106+1),$J106/2,$M106,TRUE))/(1-2*_xlfn.NORM.DIST(0,$J106/2,$M106,TRUE))*$D106+($K106="Steady Growth")*(AND(BQ$6&gt;=$F106,BQ$6&lt;=$H106)*((BQ$6-$F106+1)/($J106*($J106+1)/2)*$D106))+($K106="custom")*CustCF!BK106</f>
        <v>0</v>
      </c>
      <c r="BR106" s="135">
        <f>($K106="Bell Curve")*(_xlfn.NORM.DIST(AND(BR$6&gt;=$F106,BR$6&lt;=$H106)*(BR$6-$F106+1),$J106/2,$M106,TRUE)-_xlfn.NORM.DIST(AND(BR$6&gt;=$F106,BR$6&lt;=$H106)*(BQ$6-$F106+1),$J106/2,$M106,TRUE))/(1-2*_xlfn.NORM.DIST(0,$J106/2,$M106,TRUE))*$D106+($K106="Steady Growth")*(AND(BR$6&gt;=$F106,BR$6&lt;=$H106)*((BR$6-$F106+1)/($J106*($J106+1)/2)*$D106))+($K106="custom")*CustCF!BL106</f>
        <v>0</v>
      </c>
      <c r="BS106" s="135">
        <f>($K106="Bell Curve")*(_xlfn.NORM.DIST(AND(BS$6&gt;=$F106,BS$6&lt;=$H106)*(BS$6-$F106+1),$J106/2,$M106,TRUE)-_xlfn.NORM.DIST(AND(BS$6&gt;=$F106,BS$6&lt;=$H106)*(BR$6-$F106+1),$J106/2,$M106,TRUE))/(1-2*_xlfn.NORM.DIST(0,$J106/2,$M106,TRUE))*$D106+($K106="Steady Growth")*(AND(BS$6&gt;=$F106,BS$6&lt;=$H106)*((BS$6-$F106+1)/($J106*($J106+1)/2)*$D106))+($K106="custom")*CustCF!BM106</f>
        <v>0</v>
      </c>
      <c r="BT106" s="135">
        <f>($K106="Bell Curve")*(_xlfn.NORM.DIST(AND(BT$6&gt;=$F106,BT$6&lt;=$H106)*(BT$6-$F106+1),$J106/2,$M106,TRUE)-_xlfn.NORM.DIST(AND(BT$6&gt;=$F106,BT$6&lt;=$H106)*(BS$6-$F106+1),$J106/2,$M106,TRUE))/(1-2*_xlfn.NORM.DIST(0,$J106/2,$M106,TRUE))*$D106+($K106="Steady Growth")*(AND(BT$6&gt;=$F106,BT$6&lt;=$H106)*((BT$6-$F106+1)/($J106*($J106+1)/2)*$D106))+($K106="custom")*CustCF!BN106</f>
        <v>0</v>
      </c>
      <c r="BU106" s="135">
        <f>($K106="Bell Curve")*(_xlfn.NORM.DIST(AND(BU$6&gt;=$F106,BU$6&lt;=$H106)*(BU$6-$F106+1),$J106/2,$M106,TRUE)-_xlfn.NORM.DIST(AND(BU$6&gt;=$F106,BU$6&lt;=$H106)*(BT$6-$F106+1),$J106/2,$M106,TRUE))/(1-2*_xlfn.NORM.DIST(0,$J106/2,$M106,TRUE))*$D106+($K106="Steady Growth")*(AND(BU$6&gt;=$F106,BU$6&lt;=$H106)*((BU$6-$F106+1)/($J106*($J106+1)/2)*$D106))+($K106="custom")*CustCF!BO106</f>
        <v>0</v>
      </c>
      <c r="BV106" s="135">
        <f>($K106="Bell Curve")*(_xlfn.NORM.DIST(AND(BV$6&gt;=$F106,BV$6&lt;=$H106)*(BV$6-$F106+1),$J106/2,$M106,TRUE)-_xlfn.NORM.DIST(AND(BV$6&gt;=$F106,BV$6&lt;=$H106)*(BU$6-$F106+1),$J106/2,$M106,TRUE))/(1-2*_xlfn.NORM.DIST(0,$J106/2,$M106,TRUE))*$D106+($K106="Steady Growth")*(AND(BV$6&gt;=$F106,BV$6&lt;=$H106)*((BV$6-$F106+1)/($J106*($J106+1)/2)*$D106))+($K106="custom")*CustCF!BP106</f>
        <v>0</v>
      </c>
      <c r="BW106" s="135">
        <f>($K106="Bell Curve")*(_xlfn.NORM.DIST(AND(BW$6&gt;=$F106,BW$6&lt;=$H106)*(BW$6-$F106+1),$J106/2,$M106,TRUE)-_xlfn.NORM.DIST(AND(BW$6&gt;=$F106,BW$6&lt;=$H106)*(BV$6-$F106+1),$J106/2,$M106,TRUE))/(1-2*_xlfn.NORM.DIST(0,$J106/2,$M106,TRUE))*$D106+($K106="Steady Growth")*(AND(BW$6&gt;=$F106,BW$6&lt;=$H106)*((BW$6-$F106+1)/($J106*($J106+1)/2)*$D106))+($K106="custom")*CustCF!BQ106</f>
        <v>0</v>
      </c>
      <c r="BX106" s="135">
        <f>($K106="Bell Curve")*(_xlfn.NORM.DIST(AND(BX$6&gt;=$F106,BX$6&lt;=$H106)*(BX$6-$F106+1),$J106/2,$M106,TRUE)-_xlfn.NORM.DIST(AND(BX$6&gt;=$F106,BX$6&lt;=$H106)*(BW$6-$F106+1),$J106/2,$M106,TRUE))/(1-2*_xlfn.NORM.DIST(0,$J106/2,$M106,TRUE))*$D106+($K106="Steady Growth")*(AND(BX$6&gt;=$F106,BX$6&lt;=$H106)*((BX$6-$F106+1)/($J106*($J106+1)/2)*$D106))+($K106="custom")*CustCF!BR106</f>
        <v>0</v>
      </c>
      <c r="BY106" s="135">
        <f>($K106="Bell Curve")*(_xlfn.NORM.DIST(AND(BY$6&gt;=$F106,BY$6&lt;=$H106)*(BY$6-$F106+1),$J106/2,$M106,TRUE)-_xlfn.NORM.DIST(AND(BY$6&gt;=$F106,BY$6&lt;=$H106)*(BX$6-$F106+1),$J106/2,$M106,TRUE))/(1-2*_xlfn.NORM.DIST(0,$J106/2,$M106,TRUE))*$D106+($K106="Steady Growth")*(AND(BY$6&gt;=$F106,BY$6&lt;=$H106)*((BY$6-$F106+1)/($J106*($J106+1)/2)*$D106))+($K106="custom")*CustCF!BS106</f>
        <v>0</v>
      </c>
      <c r="BZ106" s="135">
        <f>($K106="Bell Curve")*(_xlfn.NORM.DIST(AND(BZ$6&gt;=$F106,BZ$6&lt;=$H106)*(BZ$6-$F106+1),$J106/2,$M106,TRUE)-_xlfn.NORM.DIST(AND(BZ$6&gt;=$F106,BZ$6&lt;=$H106)*(BY$6-$F106+1),$J106/2,$M106,TRUE))/(1-2*_xlfn.NORM.DIST(0,$J106/2,$M106,TRUE))*$D106+($K106="Steady Growth")*(AND(BZ$6&gt;=$F106,BZ$6&lt;=$H106)*((BZ$6-$F106+1)/($J106*($J106+1)/2)*$D106))+($K106="custom")*CustCF!BT106</f>
        <v>0</v>
      </c>
      <c r="CA106" s="135">
        <f>($K106="Bell Curve")*(_xlfn.NORM.DIST(AND(CA$6&gt;=$F106,CA$6&lt;=$H106)*(CA$6-$F106+1),$J106/2,$M106,TRUE)-_xlfn.NORM.DIST(AND(CA$6&gt;=$F106,CA$6&lt;=$H106)*(BZ$6-$F106+1),$J106/2,$M106,TRUE))/(1-2*_xlfn.NORM.DIST(0,$J106/2,$M106,TRUE))*$D106+($K106="Steady Growth")*(AND(CA$6&gt;=$F106,CA$6&lt;=$H106)*((CA$6-$F106+1)/($J106*($J106+1)/2)*$D106))+($K106="custom")*CustCF!BU106</f>
        <v>0</v>
      </c>
      <c r="CB106" s="135">
        <f>($K106="Bell Curve")*(_xlfn.NORM.DIST(AND(CB$6&gt;=$F106,CB$6&lt;=$H106)*(CB$6-$F106+1),$J106/2,$M106,TRUE)-_xlfn.NORM.DIST(AND(CB$6&gt;=$F106,CB$6&lt;=$H106)*(CA$6-$F106+1),$J106/2,$M106,TRUE))/(1-2*_xlfn.NORM.DIST(0,$J106/2,$M106,TRUE))*$D106+($K106="Steady Growth")*(AND(CB$6&gt;=$F106,CB$6&lt;=$H106)*((CB$6-$F106+1)/($J106*($J106+1)/2)*$D106))+($K106="custom")*CustCF!BV106</f>
        <v>0</v>
      </c>
      <c r="CC106" s="135">
        <f>($K106="Bell Curve")*(_xlfn.NORM.DIST(AND(CC$6&gt;=$F106,CC$6&lt;=$H106)*(CC$6-$F106+1),$J106/2,$M106,TRUE)-_xlfn.NORM.DIST(AND(CC$6&gt;=$F106,CC$6&lt;=$H106)*(CB$6-$F106+1),$J106/2,$M106,TRUE))/(1-2*_xlfn.NORM.DIST(0,$J106/2,$M106,TRUE))*$D106+($K106="Steady Growth")*(AND(CC$6&gt;=$F106,CC$6&lt;=$H106)*((CC$6-$F106+1)/($J106*($J106+1)/2)*$D106))+($K106="custom")*CustCF!BW106</f>
        <v>0</v>
      </c>
      <c r="CD106" s="135">
        <f>($K106="Bell Curve")*(_xlfn.NORM.DIST(AND(CD$6&gt;=$F106,CD$6&lt;=$H106)*(CD$6-$F106+1),$J106/2,$M106,TRUE)-_xlfn.NORM.DIST(AND(CD$6&gt;=$F106,CD$6&lt;=$H106)*(CC$6-$F106+1),$J106/2,$M106,TRUE))/(1-2*_xlfn.NORM.DIST(0,$J106/2,$M106,TRUE))*$D106+($K106="Steady Growth")*(AND(CD$6&gt;=$F106,CD$6&lt;=$H106)*((CD$6-$F106+1)/($J106*($J106+1)/2)*$D106))+($K106="custom")*CustCF!BX106</f>
        <v>0</v>
      </c>
      <c r="CE106" s="135">
        <f>($K106="Bell Curve")*(_xlfn.NORM.DIST(AND(CE$6&gt;=$F106,CE$6&lt;=$H106)*(CE$6-$F106+1),$J106/2,$M106,TRUE)-_xlfn.NORM.DIST(AND(CE$6&gt;=$F106,CE$6&lt;=$H106)*(CD$6-$F106+1),$J106/2,$M106,TRUE))/(1-2*_xlfn.NORM.DIST(0,$J106/2,$M106,TRUE))*$D106+($K106="Steady Growth")*(AND(CE$6&gt;=$F106,CE$6&lt;=$H106)*((CE$6-$F106+1)/($J106*($J106+1)/2)*$D106))+($K106="custom")*CustCF!BY106</f>
        <v>0</v>
      </c>
      <c r="CF106" s="135">
        <f>($K106="Bell Curve")*(_xlfn.NORM.DIST(AND(CF$6&gt;=$F106,CF$6&lt;=$H106)*(CF$6-$F106+1),$J106/2,$M106,TRUE)-_xlfn.NORM.DIST(AND(CF$6&gt;=$F106,CF$6&lt;=$H106)*(CE$6-$F106+1),$J106/2,$M106,TRUE))/(1-2*_xlfn.NORM.DIST(0,$J106/2,$M106,TRUE))*$D106+($K106="Steady Growth")*(AND(CF$6&gt;=$F106,CF$6&lt;=$H106)*((CF$6-$F106+1)/($J106*($J106+1)/2)*$D106))+($K106="custom")*CustCF!BZ106</f>
        <v>0</v>
      </c>
      <c r="CG106" s="135">
        <f>($K106="Bell Curve")*(_xlfn.NORM.DIST(AND(CG$6&gt;=$F106,CG$6&lt;=$H106)*(CG$6-$F106+1),$J106/2,$M106,TRUE)-_xlfn.NORM.DIST(AND(CG$6&gt;=$F106,CG$6&lt;=$H106)*(CF$6-$F106+1),$J106/2,$M106,TRUE))/(1-2*_xlfn.NORM.DIST(0,$J106/2,$M106,TRUE))*$D106+($K106="Steady Growth")*(AND(CG$6&gt;=$F106,CG$6&lt;=$H106)*((CG$6-$F106+1)/($J106*($J106+1)/2)*$D106))+($K106="custom")*CustCF!CA106</f>
        <v>0</v>
      </c>
      <c r="CH106" s="135">
        <f>($K106="Bell Curve")*(_xlfn.NORM.DIST(AND(CH$6&gt;=$F106,CH$6&lt;=$H106)*(CH$6-$F106+1),$J106/2,$M106,TRUE)-_xlfn.NORM.DIST(AND(CH$6&gt;=$F106,CH$6&lt;=$H106)*(CG$6-$F106+1),$J106/2,$M106,TRUE))/(1-2*_xlfn.NORM.DIST(0,$J106/2,$M106,TRUE))*$D106+($K106="Steady Growth")*(AND(CH$6&gt;=$F106,CH$6&lt;=$H106)*((CH$6-$F106+1)/($J106*($J106+1)/2)*$D106))+($K106="custom")*CustCF!CB106</f>
        <v>0</v>
      </c>
      <c r="CI106" s="135">
        <f>($K106="Bell Curve")*(_xlfn.NORM.DIST(AND(CI$6&gt;=$F106,CI$6&lt;=$H106)*(CI$6-$F106+1),$J106/2,$M106,TRUE)-_xlfn.NORM.DIST(AND(CI$6&gt;=$F106,CI$6&lt;=$H106)*(CH$6-$F106+1),$J106/2,$M106,TRUE))/(1-2*_xlfn.NORM.DIST(0,$J106/2,$M106,TRUE))*$D106+($K106="Steady Growth")*(AND(CI$6&gt;=$F106,CI$6&lt;=$H106)*((CI$6-$F106+1)/($J106*($J106+1)/2)*$D106))+($K106="custom")*CustCF!CC106</f>
        <v>0</v>
      </c>
      <c r="CJ106" s="135">
        <f>($K106="Bell Curve")*(_xlfn.NORM.DIST(AND(CJ$6&gt;=$F106,CJ$6&lt;=$H106)*(CJ$6-$F106+1),$J106/2,$M106,TRUE)-_xlfn.NORM.DIST(AND(CJ$6&gt;=$F106,CJ$6&lt;=$H106)*(CI$6-$F106+1),$J106/2,$M106,TRUE))/(1-2*_xlfn.NORM.DIST(0,$J106/2,$M106,TRUE))*$D106+($K106="Steady Growth")*(AND(CJ$6&gt;=$F106,CJ$6&lt;=$H106)*((CJ$6-$F106+1)/($J106*($J106+1)/2)*$D106))+($K106="custom")*CustCF!CD106</f>
        <v>0</v>
      </c>
      <c r="CK106" s="135">
        <f>($K106="Bell Curve")*(_xlfn.NORM.DIST(AND(CK$6&gt;=$F106,CK$6&lt;=$H106)*(CK$6-$F106+1),$J106/2,$M106,TRUE)-_xlfn.NORM.DIST(AND(CK$6&gt;=$F106,CK$6&lt;=$H106)*(CJ$6-$F106+1),$J106/2,$M106,TRUE))/(1-2*_xlfn.NORM.DIST(0,$J106/2,$M106,TRUE))*$D106+($K106="Steady Growth")*(AND(CK$6&gt;=$F106,CK$6&lt;=$H106)*((CK$6-$F106+1)/($J106*($J106+1)/2)*$D106))+($K106="custom")*CustCF!CE106</f>
        <v>0</v>
      </c>
      <c r="CL106" s="135">
        <f>($K106="Bell Curve")*(_xlfn.NORM.DIST(AND(CL$6&gt;=$F106,CL$6&lt;=$H106)*(CL$6-$F106+1),$J106/2,$M106,TRUE)-_xlfn.NORM.DIST(AND(CL$6&gt;=$F106,CL$6&lt;=$H106)*(CK$6-$F106+1),$J106/2,$M106,TRUE))/(1-2*_xlfn.NORM.DIST(0,$J106/2,$M106,TRUE))*$D106+($K106="Steady Growth")*(AND(CL$6&gt;=$F106,CL$6&lt;=$H106)*((CL$6-$F106+1)/($J106*($J106+1)/2)*$D106))+($K106="custom")*CustCF!CF106</f>
        <v>0</v>
      </c>
      <c r="CM106" s="135">
        <f>($K106="Bell Curve")*(_xlfn.NORM.DIST(AND(CM$6&gt;=$F106,CM$6&lt;=$H106)*(CM$6-$F106+1),$J106/2,$M106,TRUE)-_xlfn.NORM.DIST(AND(CM$6&gt;=$F106,CM$6&lt;=$H106)*(CL$6-$F106+1),$J106/2,$M106,TRUE))/(1-2*_xlfn.NORM.DIST(0,$J106/2,$M106,TRUE))*$D106+($K106="Steady Growth")*(AND(CM$6&gt;=$F106,CM$6&lt;=$H106)*((CM$6-$F106+1)/($J106*($J106+1)/2)*$D106))+($K106="custom")*CustCF!CG106</f>
        <v>0</v>
      </c>
      <c r="CN106" s="135">
        <f>($K106="Bell Curve")*(_xlfn.NORM.DIST(AND(CN$6&gt;=$F106,CN$6&lt;=$H106)*(CN$6-$F106+1),$J106/2,$M106,TRUE)-_xlfn.NORM.DIST(AND(CN$6&gt;=$F106,CN$6&lt;=$H106)*(CM$6-$F106+1),$J106/2,$M106,TRUE))/(1-2*_xlfn.NORM.DIST(0,$J106/2,$M106,TRUE))*$D106+($K106="Steady Growth")*(AND(CN$6&gt;=$F106,CN$6&lt;=$H106)*((CN$6-$F106+1)/($J106*($J106+1)/2)*$D106))+($K106="custom")*CustCF!CH106</f>
        <v>0</v>
      </c>
      <c r="CO106" s="135">
        <f>($K106="Bell Curve")*(_xlfn.NORM.DIST(AND(CO$6&gt;=$F106,CO$6&lt;=$H106)*(CO$6-$F106+1),$J106/2,$M106,TRUE)-_xlfn.NORM.DIST(AND(CO$6&gt;=$F106,CO$6&lt;=$H106)*(CN$6-$F106+1),$J106/2,$M106,TRUE))/(1-2*_xlfn.NORM.DIST(0,$J106/2,$M106,TRUE))*$D106+($K106="Steady Growth")*(AND(CO$6&gt;=$F106,CO$6&lt;=$H106)*((CO$6-$F106+1)/($J106*($J106+1)/2)*$D106))+($K106="custom")*CustCF!CI106</f>
        <v>0</v>
      </c>
      <c r="CP106" s="135">
        <f>($K106="Bell Curve")*(_xlfn.NORM.DIST(AND(CP$6&gt;=$F106,CP$6&lt;=$H106)*(CP$6-$F106+1),$J106/2,$M106,TRUE)-_xlfn.NORM.DIST(AND(CP$6&gt;=$F106,CP$6&lt;=$H106)*(CO$6-$F106+1),$J106/2,$M106,TRUE))/(1-2*_xlfn.NORM.DIST(0,$J106/2,$M106,TRUE))*$D106+($K106="Steady Growth")*(AND(CP$6&gt;=$F106,CP$6&lt;=$H106)*((CP$6-$F106+1)/($J106*($J106+1)/2)*$D106))+($K106="custom")*CustCF!CJ106</f>
        <v>0</v>
      </c>
      <c r="CQ106" s="135">
        <f>($K106="Bell Curve")*(_xlfn.NORM.DIST(AND(CQ$6&gt;=$F106,CQ$6&lt;=$H106)*(CQ$6-$F106+1),$J106/2,$M106,TRUE)-_xlfn.NORM.DIST(AND(CQ$6&gt;=$F106,CQ$6&lt;=$H106)*(CP$6-$F106+1),$J106/2,$M106,TRUE))/(1-2*_xlfn.NORM.DIST(0,$J106/2,$M106,TRUE))*$D106+($K106="Steady Growth")*(AND(CQ$6&gt;=$F106,CQ$6&lt;=$H106)*((CQ$6-$F106+1)/($J106*($J106+1)/2)*$D106))+($K106="custom")*CustCF!CK106</f>
        <v>0</v>
      </c>
      <c r="CR106" s="135">
        <f>($K106="Bell Curve")*(_xlfn.NORM.DIST(AND(CR$6&gt;=$F106,CR$6&lt;=$H106)*(CR$6-$F106+1),$J106/2,$M106,TRUE)-_xlfn.NORM.DIST(AND(CR$6&gt;=$F106,CR$6&lt;=$H106)*(CQ$6-$F106+1),$J106/2,$M106,TRUE))/(1-2*_xlfn.NORM.DIST(0,$J106/2,$M106,TRUE))*$D106+($K106="Steady Growth")*(AND(CR$6&gt;=$F106,CR$6&lt;=$H106)*((CR$6-$F106+1)/($J106*($J106+1)/2)*$D106))+($K106="custom")*CustCF!CL106</f>
        <v>0</v>
      </c>
      <c r="CS106" s="135">
        <f>($K106="Bell Curve")*(_xlfn.NORM.DIST(AND(CS$6&gt;=$F106,CS$6&lt;=$H106)*(CS$6-$F106+1),$J106/2,$M106,TRUE)-_xlfn.NORM.DIST(AND(CS$6&gt;=$F106,CS$6&lt;=$H106)*(CR$6-$F106+1),$J106/2,$M106,TRUE))/(1-2*_xlfn.NORM.DIST(0,$J106/2,$M106,TRUE))*$D106+($K106="Steady Growth")*(AND(CS$6&gt;=$F106,CS$6&lt;=$H106)*((CS$6-$F106+1)/($J106*($J106+1)/2)*$D106))+($K106="custom")*CustCF!CM106</f>
        <v>0</v>
      </c>
      <c r="CT106" s="135">
        <f>($K106="Bell Curve")*(_xlfn.NORM.DIST(AND(CT$6&gt;=$F106,CT$6&lt;=$H106)*(CT$6-$F106+1),$J106/2,$M106,TRUE)-_xlfn.NORM.DIST(AND(CT$6&gt;=$F106,CT$6&lt;=$H106)*(CS$6-$F106+1),$J106/2,$M106,TRUE))/(1-2*_xlfn.NORM.DIST(0,$J106/2,$M106,TRUE))*$D106+($K106="Steady Growth")*(AND(CT$6&gt;=$F106,CT$6&lt;=$H106)*((CT$6-$F106+1)/($J106*($J106+1)/2)*$D106))+($K106="custom")*CustCF!CN106</f>
        <v>0</v>
      </c>
      <c r="CU106" s="135">
        <f>($K106="Bell Curve")*(_xlfn.NORM.DIST(AND(CU$6&gt;=$F106,CU$6&lt;=$H106)*(CU$6-$F106+1),$J106/2,$M106,TRUE)-_xlfn.NORM.DIST(AND(CU$6&gt;=$F106,CU$6&lt;=$H106)*(CT$6-$F106+1),$J106/2,$M106,TRUE))/(1-2*_xlfn.NORM.DIST(0,$J106/2,$M106,TRUE))*$D106+($K106="Steady Growth")*(AND(CU$6&gt;=$F106,CU$6&lt;=$H106)*((CU$6-$F106+1)/($J106*($J106+1)/2)*$D106))+($K106="custom")*CustCF!CO106</f>
        <v>0</v>
      </c>
      <c r="CV106" s="135">
        <f>($K106="Bell Curve")*(_xlfn.NORM.DIST(AND(CV$6&gt;=$F106,CV$6&lt;=$H106)*(CV$6-$F106+1),$J106/2,$M106,TRUE)-_xlfn.NORM.DIST(AND(CV$6&gt;=$F106,CV$6&lt;=$H106)*(CU$6-$F106+1),$J106/2,$M106,TRUE))/(1-2*_xlfn.NORM.DIST(0,$J106/2,$M106,TRUE))*$D106+($K106="Steady Growth")*(AND(CV$6&gt;=$F106,CV$6&lt;=$H106)*((CV$6-$F106+1)/($J106*($J106+1)/2)*$D106))+($K106="custom")*CustCF!CP106</f>
        <v>0</v>
      </c>
      <c r="CW106" s="135">
        <f>($K106="Bell Curve")*(_xlfn.NORM.DIST(AND(CW$6&gt;=$F106,CW$6&lt;=$H106)*(CW$6-$F106+1),$J106/2,$M106,TRUE)-_xlfn.NORM.DIST(AND(CW$6&gt;=$F106,CW$6&lt;=$H106)*(CV$6-$F106+1),$J106/2,$M106,TRUE))/(1-2*_xlfn.NORM.DIST(0,$J106/2,$M106,TRUE))*$D106+($K106="Steady Growth")*(AND(CW$6&gt;=$F106,CW$6&lt;=$H106)*((CW$6-$F106+1)/($J106*($J106+1)/2)*$D106))+($K106="custom")*CustCF!CQ106</f>
        <v>0</v>
      </c>
      <c r="CX106" s="135">
        <f>($K106="Bell Curve")*(_xlfn.NORM.DIST(AND(CX$6&gt;=$F106,CX$6&lt;=$H106)*(CX$6-$F106+1),$J106/2,$M106,TRUE)-_xlfn.NORM.DIST(AND(CX$6&gt;=$F106,CX$6&lt;=$H106)*(CW$6-$F106+1),$J106/2,$M106,TRUE))/(1-2*_xlfn.NORM.DIST(0,$J106/2,$M106,TRUE))*$D106+($K106="Steady Growth")*(AND(CX$6&gt;=$F106,CX$6&lt;=$H106)*((CX$6-$F106+1)/($J106*($J106+1)/2)*$D106))+($K106="custom")*CustCF!CR106</f>
        <v>0</v>
      </c>
      <c r="CY106" s="135">
        <f>($K106="Bell Curve")*(_xlfn.NORM.DIST(AND(CY$6&gt;=$F106,CY$6&lt;=$H106)*(CY$6-$F106+1),$J106/2,$M106,TRUE)-_xlfn.NORM.DIST(AND(CY$6&gt;=$F106,CY$6&lt;=$H106)*(CX$6-$F106+1),$J106/2,$M106,TRUE))/(1-2*_xlfn.NORM.DIST(0,$J106/2,$M106,TRUE))*$D106+($K106="Steady Growth")*(AND(CY$6&gt;=$F106,CY$6&lt;=$H106)*((CY$6-$F106+1)/($J106*($J106+1)/2)*$D106))+($K106="custom")*CustCF!CS106</f>
        <v>0</v>
      </c>
      <c r="CZ106" s="135">
        <f>($K106="Bell Curve")*(_xlfn.NORM.DIST(AND(CZ$6&gt;=$F106,CZ$6&lt;=$H106)*(CZ$6-$F106+1),$J106/2,$M106,TRUE)-_xlfn.NORM.DIST(AND(CZ$6&gt;=$F106,CZ$6&lt;=$H106)*(CY$6-$F106+1),$J106/2,$M106,TRUE))/(1-2*_xlfn.NORM.DIST(0,$J106/2,$M106,TRUE))*$D106+($K106="Steady Growth")*(AND(CZ$6&gt;=$F106,CZ$6&lt;=$H106)*((CZ$6-$F106+1)/($J106*($J106+1)/2)*$D106))+($K106="custom")*CustCF!CT106</f>
        <v>0</v>
      </c>
      <c r="DA106" s="135">
        <f>($K106="Bell Curve")*(_xlfn.NORM.DIST(AND(DA$6&gt;=$F106,DA$6&lt;=$H106)*(DA$6-$F106+1),$J106/2,$M106,TRUE)-_xlfn.NORM.DIST(AND(DA$6&gt;=$F106,DA$6&lt;=$H106)*(CZ$6-$F106+1),$J106/2,$M106,TRUE))/(1-2*_xlfn.NORM.DIST(0,$J106/2,$M106,TRUE))*$D106+($K106="Steady Growth")*(AND(DA$6&gt;=$F106,DA$6&lt;=$H106)*((DA$6-$F106+1)/($J106*($J106+1)/2)*$D106))+($K106="custom")*CustCF!CU106</f>
        <v>0</v>
      </c>
      <c r="DB106" s="135">
        <f>($K106="Bell Curve")*(_xlfn.NORM.DIST(AND(DB$6&gt;=$F106,DB$6&lt;=$H106)*(DB$6-$F106+1),$J106/2,$M106,TRUE)-_xlfn.NORM.DIST(AND(DB$6&gt;=$F106,DB$6&lt;=$H106)*(DA$6-$F106+1),$J106/2,$M106,TRUE))/(1-2*_xlfn.NORM.DIST(0,$J106/2,$M106,TRUE))*$D106+($K106="Steady Growth")*(AND(DB$6&gt;=$F106,DB$6&lt;=$H106)*((DB$6-$F106+1)/($J106*($J106+1)/2)*$D106))+($K106="custom")*CustCF!CV106</f>
        <v>0</v>
      </c>
      <c r="DC106" s="135">
        <f>($K106="Bell Curve")*(_xlfn.NORM.DIST(AND(DC$6&gt;=$F106,DC$6&lt;=$H106)*(DC$6-$F106+1),$J106/2,$M106,TRUE)-_xlfn.NORM.DIST(AND(DC$6&gt;=$F106,DC$6&lt;=$H106)*(DB$6-$F106+1),$J106/2,$M106,TRUE))/(1-2*_xlfn.NORM.DIST(0,$J106/2,$M106,TRUE))*$D106+($K106="Steady Growth")*(AND(DC$6&gt;=$F106,DC$6&lt;=$H106)*((DC$6-$F106+1)/($J106*($J106+1)/2)*$D106))+($K106="custom")*CustCF!CW106</f>
        <v>0</v>
      </c>
      <c r="DD106" s="135">
        <f>($K106="Bell Curve")*(_xlfn.NORM.DIST(AND(DD$6&gt;=$F106,DD$6&lt;=$H106)*(DD$6-$F106+1),$J106/2,$M106,TRUE)-_xlfn.NORM.DIST(AND(DD$6&gt;=$F106,DD$6&lt;=$H106)*(DC$6-$F106+1),$J106/2,$M106,TRUE))/(1-2*_xlfn.NORM.DIST(0,$J106/2,$M106,TRUE))*$D106+($K106="Steady Growth")*(AND(DD$6&gt;=$F106,DD$6&lt;=$H106)*((DD$6-$F106+1)/($J106*($J106+1)/2)*$D106))+($K106="custom")*CustCF!CX106</f>
        <v>0</v>
      </c>
      <c r="DE106" s="135">
        <f>($K106="Bell Curve")*(_xlfn.NORM.DIST(AND(DE$6&gt;=$F106,DE$6&lt;=$H106)*(DE$6-$F106+1),$J106/2,$M106,TRUE)-_xlfn.NORM.DIST(AND(DE$6&gt;=$F106,DE$6&lt;=$H106)*(DD$6-$F106+1),$J106/2,$M106,TRUE))/(1-2*_xlfn.NORM.DIST(0,$J106/2,$M106,TRUE))*$D106+($K106="Steady Growth")*(AND(DE$6&gt;=$F106,DE$6&lt;=$H106)*((DE$6-$F106+1)/($J106*($J106+1)/2)*$D106))+($K106="custom")*CustCF!CY106</f>
        <v>0</v>
      </c>
      <c r="DF106" s="135">
        <f>($K106="Bell Curve")*(_xlfn.NORM.DIST(AND(DF$6&gt;=$F106,DF$6&lt;=$H106)*(DF$6-$F106+1),$J106/2,$M106,TRUE)-_xlfn.NORM.DIST(AND(DF$6&gt;=$F106,DF$6&lt;=$H106)*(DE$6-$F106+1),$J106/2,$M106,TRUE))/(1-2*_xlfn.NORM.DIST(0,$J106/2,$M106,TRUE))*$D106+($K106="Steady Growth")*(AND(DF$6&gt;=$F106,DF$6&lt;=$H106)*((DF$6-$F106+1)/($J106*($J106+1)/2)*$D106))+($K106="custom")*CustCF!CZ106</f>
        <v>0</v>
      </c>
      <c r="DG106" s="135">
        <f>($K106="Bell Curve")*(_xlfn.NORM.DIST(AND(DG$6&gt;=$F106,DG$6&lt;=$H106)*(DG$6-$F106+1),$J106/2,$M106,TRUE)-_xlfn.NORM.DIST(AND(DG$6&gt;=$F106,DG$6&lt;=$H106)*(DF$6-$F106+1),$J106/2,$M106,TRUE))/(1-2*_xlfn.NORM.DIST(0,$J106/2,$M106,TRUE))*$D106+($K106="Steady Growth")*(AND(DG$6&gt;=$F106,DG$6&lt;=$H106)*((DG$6-$F106+1)/($J106*($J106+1)/2)*$D106))+($K106="custom")*CustCF!DA106</f>
        <v>0</v>
      </c>
      <c r="DH106" s="135">
        <f>($K106="Bell Curve")*(_xlfn.NORM.DIST(AND(DH$6&gt;=$F106,DH$6&lt;=$H106)*(DH$6-$F106+1),$J106/2,$M106,TRUE)-_xlfn.NORM.DIST(AND(DH$6&gt;=$F106,DH$6&lt;=$H106)*(DG$6-$F106+1),$J106/2,$M106,TRUE))/(1-2*_xlfn.NORM.DIST(0,$J106/2,$M106,TRUE))*$D106+($K106="Steady Growth")*(AND(DH$6&gt;=$F106,DH$6&lt;=$H106)*((DH$6-$F106+1)/($J106*($J106+1)/2)*$D106))+($K106="custom")*CustCF!DB106</f>
        <v>0</v>
      </c>
      <c r="DI106" s="135">
        <f>($K106="Bell Curve")*(_xlfn.NORM.DIST(AND(DI$6&gt;=$F106,DI$6&lt;=$H106)*(DI$6-$F106+1),$J106/2,$M106,TRUE)-_xlfn.NORM.DIST(AND(DI$6&gt;=$F106,DI$6&lt;=$H106)*(DH$6-$F106+1),$J106/2,$M106,TRUE))/(1-2*_xlfn.NORM.DIST(0,$J106/2,$M106,TRUE))*$D106+($K106="Steady Growth")*(AND(DI$6&gt;=$F106,DI$6&lt;=$H106)*((DI$6-$F106+1)/($J106*($J106+1)/2)*$D106))+($K106="custom")*CustCF!DC106</f>
        <v>0</v>
      </c>
      <c r="DJ106" s="135">
        <f>($K106="Bell Curve")*(_xlfn.NORM.DIST(AND(DJ$6&gt;=$F106,DJ$6&lt;=$H106)*(DJ$6-$F106+1),$J106/2,$M106,TRUE)-_xlfn.NORM.DIST(AND(DJ$6&gt;=$F106,DJ$6&lt;=$H106)*(DI$6-$F106+1),$J106/2,$M106,TRUE))/(1-2*_xlfn.NORM.DIST(0,$J106/2,$M106,TRUE))*$D106+($K106="Steady Growth")*(AND(DJ$6&gt;=$F106,DJ$6&lt;=$H106)*((DJ$6-$F106+1)/($J106*($J106+1)/2)*$D106))+($K106="custom")*CustCF!DD106</f>
        <v>0</v>
      </c>
      <c r="DK106" s="135">
        <f>($K106="Bell Curve")*(_xlfn.NORM.DIST(AND(DK$6&gt;=$F106,DK$6&lt;=$H106)*(DK$6-$F106+1),$J106/2,$M106,TRUE)-_xlfn.NORM.DIST(AND(DK$6&gt;=$F106,DK$6&lt;=$H106)*(DJ$6-$F106+1),$J106/2,$M106,TRUE))/(1-2*_xlfn.NORM.DIST(0,$J106/2,$M106,TRUE))*$D106+($K106="Steady Growth")*(AND(DK$6&gt;=$F106,DK$6&lt;=$H106)*((DK$6-$F106+1)/($J106*($J106+1)/2)*$D106))+($K106="custom")*CustCF!DE106</f>
        <v>0</v>
      </c>
      <c r="DL106" s="135">
        <f>($K106="Bell Curve")*(_xlfn.NORM.DIST(AND(DL$6&gt;=$F106,DL$6&lt;=$H106)*(DL$6-$F106+1),$J106/2,$M106,TRUE)-_xlfn.NORM.DIST(AND(DL$6&gt;=$F106,DL$6&lt;=$H106)*(DK$6-$F106+1),$J106/2,$M106,TRUE))/(1-2*_xlfn.NORM.DIST(0,$J106/2,$M106,TRUE))*$D106+($K106="Steady Growth")*(AND(DL$6&gt;=$F106,DL$6&lt;=$H106)*((DL$6-$F106+1)/($J106*($J106+1)/2)*$D106))+($K106="custom")*CustCF!DF106</f>
        <v>0</v>
      </c>
      <c r="DM106" s="135">
        <f>($K106="Bell Curve")*(_xlfn.NORM.DIST(AND(DM$6&gt;=$F106,DM$6&lt;=$H106)*(DM$6-$F106+1),$J106/2,$M106,TRUE)-_xlfn.NORM.DIST(AND(DM$6&gt;=$F106,DM$6&lt;=$H106)*(DL$6-$F106+1),$J106/2,$M106,TRUE))/(1-2*_xlfn.NORM.DIST(0,$J106/2,$M106,TRUE))*$D106+($K106="Steady Growth")*(AND(DM$6&gt;=$F106,DM$6&lt;=$H106)*((DM$6-$F106+1)/($J106*($J106+1)/2)*$D106))+($K106="custom")*CustCF!DG106</f>
        <v>0</v>
      </c>
      <c r="DN106" s="135">
        <f>($K106="Bell Curve")*(_xlfn.NORM.DIST(AND(DN$6&gt;=$F106,DN$6&lt;=$H106)*(DN$6-$F106+1),$J106/2,$M106,TRUE)-_xlfn.NORM.DIST(AND(DN$6&gt;=$F106,DN$6&lt;=$H106)*(DM$6-$F106+1),$J106/2,$M106,TRUE))/(1-2*_xlfn.NORM.DIST(0,$J106/2,$M106,TRUE))*$D106+($K106="Steady Growth")*(AND(DN$6&gt;=$F106,DN$6&lt;=$H106)*((DN$6-$F106+1)/($J106*($J106+1)/2)*$D106))+($K106="custom")*CustCF!DH106</f>
        <v>0</v>
      </c>
      <c r="DO106" s="135">
        <f>($K106="Bell Curve")*(_xlfn.NORM.DIST(AND(DO$6&gt;=$F106,DO$6&lt;=$H106)*(DO$6-$F106+1),$J106/2,$M106,TRUE)-_xlfn.NORM.DIST(AND(DO$6&gt;=$F106,DO$6&lt;=$H106)*(DN$6-$F106+1),$J106/2,$M106,TRUE))/(1-2*_xlfn.NORM.DIST(0,$J106/2,$M106,TRUE))*$D106+($K106="Steady Growth")*(AND(DO$6&gt;=$F106,DO$6&lt;=$H106)*((DO$6-$F106+1)/($J106*($J106+1)/2)*$D106))+($K106="custom")*CustCF!DI106</f>
        <v>0</v>
      </c>
      <c r="DP106" s="135">
        <f>($K106="Bell Curve")*(_xlfn.NORM.DIST(AND(DP$6&gt;=$F106,DP$6&lt;=$H106)*(DP$6-$F106+1),$J106/2,$M106,TRUE)-_xlfn.NORM.DIST(AND(DP$6&gt;=$F106,DP$6&lt;=$H106)*(DO$6-$F106+1),$J106/2,$M106,TRUE))/(1-2*_xlfn.NORM.DIST(0,$J106/2,$M106,TRUE))*$D106+($K106="Steady Growth")*(AND(DP$6&gt;=$F106,DP$6&lt;=$H106)*((DP$6-$F106+1)/($J106*($J106+1)/2)*$D106))+($K106="custom")*CustCF!DJ106</f>
        <v>0</v>
      </c>
      <c r="DQ106" s="135">
        <f>($K106="Bell Curve")*(_xlfn.NORM.DIST(AND(DQ$6&gt;=$F106,DQ$6&lt;=$H106)*(DQ$6-$F106+1),$J106/2,$M106,TRUE)-_xlfn.NORM.DIST(AND(DQ$6&gt;=$F106,DQ$6&lt;=$H106)*(DP$6-$F106+1),$J106/2,$M106,TRUE))/(1-2*_xlfn.NORM.DIST(0,$J106/2,$M106,TRUE))*$D106+($K106="Steady Growth")*(AND(DQ$6&gt;=$F106,DQ$6&lt;=$H106)*((DQ$6-$F106+1)/($J106*($J106+1)/2)*$D106))+($K106="custom")*CustCF!DK106</f>
        <v>0</v>
      </c>
      <c r="DR106" s="135">
        <f>($K106="Bell Curve")*(_xlfn.NORM.DIST(AND(DR$6&gt;=$F106,DR$6&lt;=$H106)*(DR$6-$F106+1),$J106/2,$M106,TRUE)-_xlfn.NORM.DIST(AND(DR$6&gt;=$F106,DR$6&lt;=$H106)*(DQ$6-$F106+1),$J106/2,$M106,TRUE))/(1-2*_xlfn.NORM.DIST(0,$J106/2,$M106,TRUE))*$D106+($K106="Steady Growth")*(AND(DR$6&gt;=$F106,DR$6&lt;=$H106)*((DR$6-$F106+1)/($J106*($J106+1)/2)*$D106))+($K106="custom")*CustCF!DL106</f>
        <v>0</v>
      </c>
      <c r="DS106" s="135">
        <f>($K106="Bell Curve")*(_xlfn.NORM.DIST(AND(DS$6&gt;=$F106,DS$6&lt;=$H106)*(DS$6-$F106+1),$J106/2,$M106,TRUE)-_xlfn.NORM.DIST(AND(DS$6&gt;=$F106,DS$6&lt;=$H106)*(DR$6-$F106+1),$J106/2,$M106,TRUE))/(1-2*_xlfn.NORM.DIST(0,$J106/2,$M106,TRUE))*$D106+($K106="Steady Growth")*(AND(DS$6&gt;=$F106,DS$6&lt;=$H106)*((DS$6-$F106+1)/($J106*($J106+1)/2)*$D106))+($K106="custom")*CustCF!DM106</f>
        <v>0</v>
      </c>
      <c r="DT106" s="135">
        <f>($K106="Bell Curve")*(_xlfn.NORM.DIST(AND(DT$6&gt;=$F106,DT$6&lt;=$H106)*(DT$6-$F106+1),$J106/2,$M106,TRUE)-_xlfn.NORM.DIST(AND(DT$6&gt;=$F106,DT$6&lt;=$H106)*(DS$6-$F106+1),$J106/2,$M106,TRUE))/(1-2*_xlfn.NORM.DIST(0,$J106/2,$M106,TRUE))*$D106+($K106="Steady Growth")*(AND(DT$6&gt;=$F106,DT$6&lt;=$H106)*((DT$6-$F106+1)/($J106*($J106+1)/2)*$D106))+($K106="custom")*CustCF!DN106</f>
        <v>0</v>
      </c>
      <c r="DU106" s="135">
        <f>($K106="Bell Curve")*(_xlfn.NORM.DIST(AND(DU$6&gt;=$F106,DU$6&lt;=$H106)*(DU$6-$F106+1),$J106/2,$M106,TRUE)-_xlfn.NORM.DIST(AND(DU$6&gt;=$F106,DU$6&lt;=$H106)*(DT$6-$F106+1),$J106/2,$M106,TRUE))/(1-2*_xlfn.NORM.DIST(0,$J106/2,$M106,TRUE))*$D106+($K106="Steady Growth")*(AND(DU$6&gt;=$F106,DU$6&lt;=$H106)*((DU$6-$F106+1)/($J106*($J106+1)/2)*$D106))+($K106="custom")*CustCF!DO106</f>
        <v>0</v>
      </c>
      <c r="DV106" s="135">
        <f>($K106="Bell Curve")*(_xlfn.NORM.DIST(AND(DV$6&gt;=$F106,DV$6&lt;=$H106)*(DV$6-$F106+1),$J106/2,$M106,TRUE)-_xlfn.NORM.DIST(AND(DV$6&gt;=$F106,DV$6&lt;=$H106)*(DU$6-$F106+1),$J106/2,$M106,TRUE))/(1-2*_xlfn.NORM.DIST(0,$J106/2,$M106,TRUE))*$D106+($K106="Steady Growth")*(AND(DV$6&gt;=$F106,DV$6&lt;=$H106)*((DV$6-$F106+1)/($J106*($J106+1)/2)*$D106))+($K106="custom")*CustCF!DP106</f>
        <v>0</v>
      </c>
      <c r="DW106" s="135">
        <f>($K106="Bell Curve")*(_xlfn.NORM.DIST(AND(DW$6&gt;=$F106,DW$6&lt;=$H106)*(DW$6-$F106+1),$J106/2,$M106,TRUE)-_xlfn.NORM.DIST(AND(DW$6&gt;=$F106,DW$6&lt;=$H106)*(DV$6-$F106+1),$J106/2,$M106,TRUE))/(1-2*_xlfn.NORM.DIST(0,$J106/2,$M106,TRUE))*$D106+($K106="Steady Growth")*(AND(DW$6&gt;=$F106,DW$6&lt;=$H106)*((DW$6-$F106+1)/($J106*($J106+1)/2)*$D106))+($K106="custom")*CustCF!DQ106</f>
        <v>0</v>
      </c>
      <c r="DX106" s="135">
        <f>($K106="Bell Curve")*(_xlfn.NORM.DIST(AND(DX$6&gt;=$F106,DX$6&lt;=$H106)*(DX$6-$F106+1),$J106/2,$M106,TRUE)-_xlfn.NORM.DIST(AND(DX$6&gt;=$F106,DX$6&lt;=$H106)*(DW$6-$F106+1),$J106/2,$M106,TRUE))/(1-2*_xlfn.NORM.DIST(0,$J106/2,$M106,TRUE))*$D106+($K106="Steady Growth")*(AND(DX$6&gt;=$F106,DX$6&lt;=$H106)*((DX$6-$F106+1)/($J106*($J106+1)/2)*$D106))+($K106="custom")*CustCF!DR106</f>
        <v>0</v>
      </c>
      <c r="DY106" s="135">
        <f>($K106="Bell Curve")*(_xlfn.NORM.DIST(AND(DY$6&gt;=$F106,DY$6&lt;=$H106)*(DY$6-$F106+1),$J106/2,$M106,TRUE)-_xlfn.NORM.DIST(AND(DY$6&gt;=$F106,DY$6&lt;=$H106)*(DX$6-$F106+1),$J106/2,$M106,TRUE))/(1-2*_xlfn.NORM.DIST(0,$J106/2,$M106,TRUE))*$D106+($K106="Steady Growth")*(AND(DY$6&gt;=$F106,DY$6&lt;=$H106)*((DY$6-$F106+1)/($J106*($J106+1)/2)*$D106))+($K106="custom")*CustCF!DS106</f>
        <v>0</v>
      </c>
      <c r="DZ106" s="135">
        <f>($K106="Bell Curve")*(_xlfn.NORM.DIST(AND(DZ$6&gt;=$F106,DZ$6&lt;=$H106)*(DZ$6-$F106+1),$J106/2,$M106,TRUE)-_xlfn.NORM.DIST(AND(DZ$6&gt;=$F106,DZ$6&lt;=$H106)*(DY$6-$F106+1),$J106/2,$M106,TRUE))/(1-2*_xlfn.NORM.DIST(0,$J106/2,$M106,TRUE))*$D106+($K106="Steady Growth")*(AND(DZ$6&gt;=$F106,DZ$6&lt;=$H106)*((DZ$6-$F106+1)/($J106*($J106+1)/2)*$D106))+($K106="custom")*CustCF!DT106</f>
        <v>0</v>
      </c>
      <c r="EA106" s="135">
        <f>($K106="Bell Curve")*(_xlfn.NORM.DIST(AND(EA$6&gt;=$F106,EA$6&lt;=$H106)*(EA$6-$F106+1),$J106/2,$M106,TRUE)-_xlfn.NORM.DIST(AND(EA$6&gt;=$F106,EA$6&lt;=$H106)*(DZ$6-$F106+1),$J106/2,$M106,TRUE))/(1-2*_xlfn.NORM.DIST(0,$J106/2,$M106,TRUE))*$D106+($K106="Steady Growth")*(AND(EA$6&gt;=$F106,EA$6&lt;=$H106)*((EA$6-$F106+1)/($J106*($J106+1)/2)*$D106))+($K106="custom")*CustCF!DU106</f>
        <v>0</v>
      </c>
      <c r="EB106" s="135">
        <f>($K106="Bell Curve")*(_xlfn.NORM.DIST(AND(EB$6&gt;=$F106,EB$6&lt;=$H106)*(EB$6-$F106+1),$J106/2,$M106,TRUE)-_xlfn.NORM.DIST(AND(EB$6&gt;=$F106,EB$6&lt;=$H106)*(EA$6-$F106+1),$J106/2,$M106,TRUE))/(1-2*_xlfn.NORM.DIST(0,$J106/2,$M106,TRUE))*$D106+($K106="Steady Growth")*(AND(EB$6&gt;=$F106,EB$6&lt;=$H106)*((EB$6-$F106+1)/($J106*($J106+1)/2)*$D106))+($K106="custom")*CustCF!DV106</f>
        <v>0</v>
      </c>
      <c r="EC106" s="135">
        <f>($K106="Bell Curve")*(_xlfn.NORM.DIST(AND(EC$6&gt;=$F106,EC$6&lt;=$H106)*(EC$6-$F106+1),$J106/2,$M106,TRUE)-_xlfn.NORM.DIST(AND(EC$6&gt;=$F106,EC$6&lt;=$H106)*(EB$6-$F106+1),$J106/2,$M106,TRUE))/(1-2*_xlfn.NORM.DIST(0,$J106/2,$M106,TRUE))*$D106+($K106="Steady Growth")*(AND(EC$6&gt;=$F106,EC$6&lt;=$H106)*((EC$6-$F106+1)/($J106*($J106+1)/2)*$D106))+($K106="custom")*CustCF!DW106</f>
        <v>0</v>
      </c>
      <c r="ED106" s="135">
        <f>($K106="Bell Curve")*(_xlfn.NORM.DIST(AND(ED$6&gt;=$F106,ED$6&lt;=$H106)*(ED$6-$F106+1),$J106/2,$M106,TRUE)-_xlfn.NORM.DIST(AND(ED$6&gt;=$F106,ED$6&lt;=$H106)*(EC$6-$F106+1),$J106/2,$M106,TRUE))/(1-2*_xlfn.NORM.DIST(0,$J106/2,$M106,TRUE))*$D106+($K106="Steady Growth")*(AND(ED$6&gt;=$F106,ED$6&lt;=$H106)*((ED$6-$F106+1)/($J106*($J106+1)/2)*$D106))+($K106="custom")*CustCF!DX106</f>
        <v>0</v>
      </c>
      <c r="EE106" s="135">
        <f>($K106="Bell Curve")*(_xlfn.NORM.DIST(AND(EE$6&gt;=$F106,EE$6&lt;=$H106)*(EE$6-$F106+1),$J106/2,$M106,TRUE)-_xlfn.NORM.DIST(AND(EE$6&gt;=$F106,EE$6&lt;=$H106)*(ED$6-$F106+1),$J106/2,$M106,TRUE))/(1-2*_xlfn.NORM.DIST(0,$J106/2,$M106,TRUE))*$D106+($K106="Steady Growth")*(AND(EE$6&gt;=$F106,EE$6&lt;=$H106)*((EE$6-$F106+1)/($J106*($J106+1)/2)*$D106))+($K106="custom")*CustCF!DY106</f>
        <v>0</v>
      </c>
      <c r="EF106" s="135">
        <f>($K106="Bell Curve")*(_xlfn.NORM.DIST(AND(EF$6&gt;=$F106,EF$6&lt;=$H106)*(EF$6-$F106+1),$J106/2,$M106,TRUE)-_xlfn.NORM.DIST(AND(EF$6&gt;=$F106,EF$6&lt;=$H106)*(EE$6-$F106+1),$J106/2,$M106,TRUE))/(1-2*_xlfn.NORM.DIST(0,$J106/2,$M106,TRUE))*$D106+($K106="Steady Growth")*(AND(EF$6&gt;=$F106,EF$6&lt;=$H106)*((EF$6-$F106+1)/($J106*($J106+1)/2)*$D106))+($K106="custom")*CustCF!DZ106</f>
        <v>0</v>
      </c>
      <c r="EG106" s="135">
        <f>($K106="Bell Curve")*(_xlfn.NORM.DIST(AND(EG$6&gt;=$F106,EG$6&lt;=$H106)*(EG$6-$F106+1),$J106/2,$M106,TRUE)-_xlfn.NORM.DIST(AND(EG$6&gt;=$F106,EG$6&lt;=$H106)*(EF$6-$F106+1),$J106/2,$M106,TRUE))/(1-2*_xlfn.NORM.DIST(0,$J106/2,$M106,TRUE))*$D106+($K106="Steady Growth")*(AND(EG$6&gt;=$F106,EG$6&lt;=$H106)*((EG$6-$F106+1)/($J106*($J106+1)/2)*$D106))+($K106="custom")*CustCF!EA106</f>
        <v>0</v>
      </c>
      <c r="EH106" s="135">
        <f>($K106="Bell Curve")*(_xlfn.NORM.DIST(AND(EH$6&gt;=$F106,EH$6&lt;=$H106)*(EH$6-$F106+1),$J106/2,$M106,TRUE)-_xlfn.NORM.DIST(AND(EH$6&gt;=$F106,EH$6&lt;=$H106)*(EG$6-$F106+1),$J106/2,$M106,TRUE))/(1-2*_xlfn.NORM.DIST(0,$J106/2,$M106,TRUE))*$D106+($K106="Steady Growth")*(AND(EH$6&gt;=$F106,EH$6&lt;=$H106)*((EH$6-$F106+1)/($J106*($J106+1)/2)*$D106))+($K106="custom")*CustCF!EB106</f>
        <v>0</v>
      </c>
      <c r="EI106" s="135">
        <f>($K106="Bell Curve")*(_xlfn.NORM.DIST(AND(EI$6&gt;=$F106,EI$6&lt;=$H106)*(EI$6-$F106+1),$J106/2,$M106,TRUE)-_xlfn.NORM.DIST(AND(EI$6&gt;=$F106,EI$6&lt;=$H106)*(EH$6-$F106+1),$J106/2,$M106,TRUE))/(1-2*_xlfn.NORM.DIST(0,$J106/2,$M106,TRUE))*$D106+($K106="Steady Growth")*(AND(EI$6&gt;=$F106,EI$6&lt;=$H106)*((EI$6-$F106+1)/($J106*($J106+1)/2)*$D106))+($K106="custom")*CustCF!EC106</f>
        <v>0</v>
      </c>
      <c r="EJ106" s="135">
        <f>($K106="Bell Curve")*(_xlfn.NORM.DIST(AND(EJ$6&gt;=$F106,EJ$6&lt;=$H106)*(EJ$6-$F106+1),$J106/2,$M106,TRUE)-_xlfn.NORM.DIST(AND(EJ$6&gt;=$F106,EJ$6&lt;=$H106)*(EI$6-$F106+1),$J106/2,$M106,TRUE))/(1-2*_xlfn.NORM.DIST(0,$J106/2,$M106,TRUE))*$D106+($K106="Steady Growth")*(AND(EJ$6&gt;=$F106,EJ$6&lt;=$H106)*((EJ$6-$F106+1)/($J106*($J106+1)/2)*$D106))+($K106="custom")*CustCF!ED106</f>
        <v>0</v>
      </c>
      <c r="EK106" s="135">
        <f>($K106="Bell Curve")*(_xlfn.NORM.DIST(AND(EK$6&gt;=$F106,EK$6&lt;=$H106)*(EK$6-$F106+1),$J106/2,$M106,TRUE)-_xlfn.NORM.DIST(AND(EK$6&gt;=$F106,EK$6&lt;=$H106)*(EJ$6-$F106+1),$J106/2,$M106,TRUE))/(1-2*_xlfn.NORM.DIST(0,$J106/2,$M106,TRUE))*$D106+($K106="Steady Growth")*(AND(EK$6&gt;=$F106,EK$6&lt;=$H106)*((EK$6-$F106+1)/($J106*($J106+1)/2)*$D106))+($K106="custom")*CustCF!EE106</f>
        <v>0</v>
      </c>
      <c r="EL106" s="135">
        <f>($K106="Bell Curve")*(_xlfn.NORM.DIST(AND(EL$6&gt;=$F106,EL$6&lt;=$H106)*(EL$6-$F106+1),$J106/2,$M106,TRUE)-_xlfn.NORM.DIST(AND(EL$6&gt;=$F106,EL$6&lt;=$H106)*(EK$6-$F106+1),$J106/2,$M106,TRUE))/(1-2*_xlfn.NORM.DIST(0,$J106/2,$M106,TRUE))*$D106+($K106="Steady Growth")*(AND(EL$6&gt;=$F106,EL$6&lt;=$H106)*((EL$6-$F106+1)/($J106*($J106+1)/2)*$D106))+($K106="custom")*CustCF!EF106</f>
        <v>0</v>
      </c>
      <c r="EM106" s="135">
        <f>($K106="Bell Curve")*(_xlfn.NORM.DIST(AND(EM$6&gt;=$F106,EM$6&lt;=$H106)*(EM$6-$F106+1),$J106/2,$M106,TRUE)-_xlfn.NORM.DIST(AND(EM$6&gt;=$F106,EM$6&lt;=$H106)*(EL$6-$F106+1),$J106/2,$M106,TRUE))/(1-2*_xlfn.NORM.DIST(0,$J106/2,$M106,TRUE))*$D106+($K106="Steady Growth")*(AND(EM$6&gt;=$F106,EM$6&lt;=$H106)*((EM$6-$F106+1)/($J106*($J106+1)/2)*$D106))+($K106="custom")*CustCF!EG106</f>
        <v>0</v>
      </c>
      <c r="EN106" s="135">
        <f>($K106="Bell Curve")*(_xlfn.NORM.DIST(AND(EN$6&gt;=$F106,EN$6&lt;=$H106)*(EN$6-$F106+1),$J106/2,$M106,TRUE)-_xlfn.NORM.DIST(AND(EN$6&gt;=$F106,EN$6&lt;=$H106)*(EM$6-$F106+1),$J106/2,$M106,TRUE))/(1-2*_xlfn.NORM.DIST(0,$J106/2,$M106,TRUE))*$D106+($K106="Steady Growth")*(AND(EN$6&gt;=$F106,EN$6&lt;=$H106)*((EN$6-$F106+1)/($J106*($J106+1)/2)*$D106))+($K106="custom")*CustCF!EH106</f>
        <v>0</v>
      </c>
      <c r="EO106" s="135">
        <f>($K106="Bell Curve")*(_xlfn.NORM.DIST(AND(EO$6&gt;=$F106,EO$6&lt;=$H106)*(EO$6-$F106+1),$J106/2,$M106,TRUE)-_xlfn.NORM.DIST(AND(EO$6&gt;=$F106,EO$6&lt;=$H106)*(EN$6-$F106+1),$J106/2,$M106,TRUE))/(1-2*_xlfn.NORM.DIST(0,$J106/2,$M106,TRUE))*$D106+($K106="Steady Growth")*(AND(EO$6&gt;=$F106,EO$6&lt;=$H106)*((EO$6-$F106+1)/($J106*($J106+1)/2)*$D106))+($K106="custom")*CustCF!EI106</f>
        <v>0</v>
      </c>
      <c r="EP106" s="135">
        <f>($K106="Bell Curve")*(_xlfn.NORM.DIST(AND(EP$6&gt;=$F106,EP$6&lt;=$H106)*(EP$6-$F106+1),$J106/2,$M106,TRUE)-_xlfn.NORM.DIST(AND(EP$6&gt;=$F106,EP$6&lt;=$H106)*(EO$6-$F106+1),$J106/2,$M106,TRUE))/(1-2*_xlfn.NORM.DIST(0,$J106/2,$M106,TRUE))*$D106+($K106="Steady Growth")*(AND(EP$6&gt;=$F106,EP$6&lt;=$H106)*((EP$6-$F106+1)/($J106*($J106+1)/2)*$D106))+($K106="custom")*CustCF!EJ106</f>
        <v>0</v>
      </c>
      <c r="EQ106" s="135">
        <f>($K106="Bell Curve")*(_xlfn.NORM.DIST(AND(EQ$6&gt;=$F106,EQ$6&lt;=$H106)*(EQ$6-$F106+1),$J106/2,$M106,TRUE)-_xlfn.NORM.DIST(AND(EQ$6&gt;=$F106,EQ$6&lt;=$H106)*(EP$6-$F106+1),$J106/2,$M106,TRUE))/(1-2*_xlfn.NORM.DIST(0,$J106/2,$M106,TRUE))*$D106+($K106="Steady Growth")*(AND(EQ$6&gt;=$F106,EQ$6&lt;=$H106)*((EQ$6-$F106+1)/($J106*($J106+1)/2)*$D106))+($K106="custom")*CustCF!EK106</f>
        <v>0</v>
      </c>
      <c r="ER106" s="135">
        <f>($K106="Bell Curve")*(_xlfn.NORM.DIST(AND(ER$6&gt;=$F106,ER$6&lt;=$H106)*(ER$6-$F106+1),$J106/2,$M106,TRUE)-_xlfn.NORM.DIST(AND(ER$6&gt;=$F106,ER$6&lt;=$H106)*(EQ$6-$F106+1),$J106/2,$M106,TRUE))/(1-2*_xlfn.NORM.DIST(0,$J106/2,$M106,TRUE))*$D106+($K106="Steady Growth")*(AND(ER$6&gt;=$F106,ER$6&lt;=$H106)*((ER$6-$F106+1)/($J106*($J106+1)/2)*$D106))+($K106="custom")*CustCF!EL106</f>
        <v>0</v>
      </c>
      <c r="ES106" s="135">
        <f>($K106="Bell Curve")*(_xlfn.NORM.DIST(AND(ES$6&gt;=$F106,ES$6&lt;=$H106)*(ES$6-$F106+1),$J106/2,$M106,TRUE)-_xlfn.NORM.DIST(AND(ES$6&gt;=$F106,ES$6&lt;=$H106)*(ER$6-$F106+1),$J106/2,$M106,TRUE))/(1-2*_xlfn.NORM.DIST(0,$J106/2,$M106,TRUE))*$D106+($K106="Steady Growth")*(AND(ES$6&gt;=$F106,ES$6&lt;=$H106)*((ES$6-$F106+1)/($J106*($J106+1)/2)*$D106))+($K106="custom")*CustCF!EM106</f>
        <v>0</v>
      </c>
      <c r="ET106" s="135">
        <f>($K106="Bell Curve")*(_xlfn.NORM.DIST(AND(ET$6&gt;=$F106,ET$6&lt;=$H106)*(ET$6-$F106+1),$J106/2,$M106,TRUE)-_xlfn.NORM.DIST(AND(ET$6&gt;=$F106,ET$6&lt;=$H106)*(ES$6-$F106+1),$J106/2,$M106,TRUE))/(1-2*_xlfn.NORM.DIST(0,$J106/2,$M106,TRUE))*$D106+($K106="Steady Growth")*(AND(ET$6&gt;=$F106,ET$6&lt;=$H106)*((ET$6-$F106+1)/($J106*($J106+1)/2)*$D106))+($K106="custom")*CustCF!EN106</f>
        <v>0</v>
      </c>
      <c r="EU106" s="135">
        <f>($K106="Bell Curve")*(_xlfn.NORM.DIST(AND(EU$6&gt;=$F106,EU$6&lt;=$H106)*(EU$6-$F106+1),$J106/2,$M106,TRUE)-_xlfn.NORM.DIST(AND(EU$6&gt;=$F106,EU$6&lt;=$H106)*(ET$6-$F106+1),$J106/2,$M106,TRUE))/(1-2*_xlfn.NORM.DIST(0,$J106/2,$M106,TRUE))*$D106+($K106="Steady Growth")*(AND(EU$6&gt;=$F106,EU$6&lt;=$H106)*((EU$6-$F106+1)/($J106*($J106+1)/2)*$D106))+($K106="custom")*CustCF!EO106</f>
        <v>0</v>
      </c>
      <c r="EV106" s="135">
        <f>($K106="Bell Curve")*(_xlfn.NORM.DIST(AND(EV$6&gt;=$F106,EV$6&lt;=$H106)*(EV$6-$F106+1),$J106/2,$M106,TRUE)-_xlfn.NORM.DIST(AND(EV$6&gt;=$F106,EV$6&lt;=$H106)*(EU$6-$F106+1),$J106/2,$M106,TRUE))/(1-2*_xlfn.NORM.DIST(0,$J106/2,$M106,TRUE))*$D106+($K106="Steady Growth")*(AND(EV$6&gt;=$F106,EV$6&lt;=$H106)*((EV$6-$F106+1)/($J106*($J106+1)/2)*$D106))+($K106="custom")*CustCF!EP106</f>
        <v>0</v>
      </c>
      <c r="EW106" s="135">
        <f>($K106="Bell Curve")*(_xlfn.NORM.DIST(AND(EW$6&gt;=$F106,EW$6&lt;=$H106)*(EW$6-$F106+1),$J106/2,$M106,TRUE)-_xlfn.NORM.DIST(AND(EW$6&gt;=$F106,EW$6&lt;=$H106)*(EV$6-$F106+1),$J106/2,$M106,TRUE))/(1-2*_xlfn.NORM.DIST(0,$J106/2,$M106,TRUE))*$D106+($K106="Steady Growth")*(AND(EW$6&gt;=$F106,EW$6&lt;=$H106)*((EW$6-$F106+1)/($J106*($J106+1)/2)*$D106))+($K106="custom")*CustCF!EQ106</f>
        <v>0</v>
      </c>
      <c r="EX106" s="135">
        <f>($K106="Bell Curve")*(_xlfn.NORM.DIST(AND(EX$6&gt;=$F106,EX$6&lt;=$H106)*(EX$6-$F106+1),$J106/2,$M106,TRUE)-_xlfn.NORM.DIST(AND(EX$6&gt;=$F106,EX$6&lt;=$H106)*(EW$6-$F106+1),$J106/2,$M106,TRUE))/(1-2*_xlfn.NORM.DIST(0,$J106/2,$M106,TRUE))*$D106+($K106="Steady Growth")*(AND(EX$6&gt;=$F106,EX$6&lt;=$H106)*((EX$6-$F106+1)/($J106*($J106+1)/2)*$D106))+($K106="custom")*CustCF!ER106</f>
        <v>0</v>
      </c>
      <c r="EY106" s="135">
        <f>($K106="Bell Curve")*(_xlfn.NORM.DIST(AND(EY$6&gt;=$F106,EY$6&lt;=$H106)*(EY$6-$F106+1),$J106/2,$M106,TRUE)-_xlfn.NORM.DIST(AND(EY$6&gt;=$F106,EY$6&lt;=$H106)*(EX$6-$F106+1),$J106/2,$M106,TRUE))/(1-2*_xlfn.NORM.DIST(0,$J106/2,$M106,TRUE))*$D106+($K106="Steady Growth")*(AND(EY$6&gt;=$F106,EY$6&lt;=$H106)*((EY$6-$F106+1)/($J106*($J106+1)/2)*$D106))+($K106="custom")*CustCF!ES106</f>
        <v>0</v>
      </c>
      <c r="EZ106" s="135">
        <f>($K106="Bell Curve")*(_xlfn.NORM.DIST(AND(EZ$6&gt;=$F106,EZ$6&lt;=$H106)*(EZ$6-$F106+1),$J106/2,$M106,TRUE)-_xlfn.NORM.DIST(AND(EZ$6&gt;=$F106,EZ$6&lt;=$H106)*(EY$6-$F106+1),$J106/2,$M106,TRUE))/(1-2*_xlfn.NORM.DIST(0,$J106/2,$M106,TRUE))*$D106+($K106="Steady Growth")*(AND(EZ$6&gt;=$F106,EZ$6&lt;=$H106)*((EZ$6-$F106+1)/($J106*($J106+1)/2)*$D106))+($K106="custom")*CustCF!ET106</f>
        <v>0</v>
      </c>
      <c r="FA106" s="135">
        <f>($K106="Bell Curve")*(_xlfn.NORM.DIST(AND(FA$6&gt;=$F106,FA$6&lt;=$H106)*(FA$6-$F106+1),$J106/2,$M106,TRUE)-_xlfn.NORM.DIST(AND(FA$6&gt;=$F106,FA$6&lt;=$H106)*(EZ$6-$F106+1),$J106/2,$M106,TRUE))/(1-2*_xlfn.NORM.DIST(0,$J106/2,$M106,TRUE))*$D106+($K106="Steady Growth")*(AND(FA$6&gt;=$F106,FA$6&lt;=$H106)*((FA$6-$F106+1)/($J106*($J106+1)/2)*$D106))+($K106="custom")*CustCF!EU106</f>
        <v>0</v>
      </c>
      <c r="FB106" s="135">
        <f>($K106="Bell Curve")*(_xlfn.NORM.DIST(AND(FB$6&gt;=$F106,FB$6&lt;=$H106)*(FB$6-$F106+1),$J106/2,$M106,TRUE)-_xlfn.NORM.DIST(AND(FB$6&gt;=$F106,FB$6&lt;=$H106)*(FA$6-$F106+1),$J106/2,$M106,TRUE))/(1-2*_xlfn.NORM.DIST(0,$J106/2,$M106,TRUE))*$D106+($K106="Steady Growth")*(AND(FB$6&gt;=$F106,FB$6&lt;=$H106)*((FB$6-$F106+1)/($J106*($J106+1)/2)*$D106))+($K106="custom")*CustCF!EV106</f>
        <v>0</v>
      </c>
      <c r="FC106" s="135">
        <f>($K106="Bell Curve")*(_xlfn.NORM.DIST(AND(FC$6&gt;=$F106,FC$6&lt;=$H106)*(FC$6-$F106+1),$J106/2,$M106,TRUE)-_xlfn.NORM.DIST(AND(FC$6&gt;=$F106,FC$6&lt;=$H106)*(FB$6-$F106+1),$J106/2,$M106,TRUE))/(1-2*_xlfn.NORM.DIST(0,$J106/2,$M106,TRUE))*$D106+($K106="Steady Growth")*(AND(FC$6&gt;=$F106,FC$6&lt;=$H106)*((FC$6-$F106+1)/($J106*($J106+1)/2)*$D106))+($K106="custom")*CustCF!EW106</f>
        <v>0</v>
      </c>
      <c r="FD106" s="135">
        <f>($K106="Bell Curve")*(_xlfn.NORM.DIST(AND(FD$6&gt;=$F106,FD$6&lt;=$H106)*(FD$6-$F106+1),$J106/2,$M106,TRUE)-_xlfn.NORM.DIST(AND(FD$6&gt;=$F106,FD$6&lt;=$H106)*(FC$6-$F106+1),$J106/2,$M106,TRUE))/(1-2*_xlfn.NORM.DIST(0,$J106/2,$M106,TRUE))*$D106+($K106="Steady Growth")*(AND(FD$6&gt;=$F106,FD$6&lt;=$H106)*((FD$6-$F106+1)/($J106*($J106+1)/2)*$D106))+($K106="custom")*CustCF!EX106</f>
        <v>0</v>
      </c>
      <c r="FE106" s="135">
        <f>($K106="Bell Curve")*(_xlfn.NORM.DIST(AND(FE$6&gt;=$F106,FE$6&lt;=$H106)*(FE$6-$F106+1),$J106/2,$M106,TRUE)-_xlfn.NORM.DIST(AND(FE$6&gt;=$F106,FE$6&lt;=$H106)*(FD$6-$F106+1),$J106/2,$M106,TRUE))/(1-2*_xlfn.NORM.DIST(0,$J106/2,$M106,TRUE))*$D106+($K106="Steady Growth")*(AND(FE$6&gt;=$F106,FE$6&lt;=$H106)*((FE$6-$F106+1)/($J106*($J106+1)/2)*$D106))+($K106="custom")*CustCF!EY106</f>
        <v>0</v>
      </c>
      <c r="FF106" s="135">
        <f>($K106="Bell Curve")*(_xlfn.NORM.DIST(AND(FF$6&gt;=$F106,FF$6&lt;=$H106)*(FF$6-$F106+1),$J106/2,$M106,TRUE)-_xlfn.NORM.DIST(AND(FF$6&gt;=$F106,FF$6&lt;=$H106)*(FE$6-$F106+1),$J106/2,$M106,TRUE))/(1-2*_xlfn.NORM.DIST(0,$J106/2,$M106,TRUE))*$D106+($K106="Steady Growth")*(AND(FF$6&gt;=$F106,FF$6&lt;=$H106)*((FF$6-$F106+1)/($J106*($J106+1)/2)*$D106))+($K106="custom")*CustCF!EZ106</f>
        <v>0</v>
      </c>
      <c r="FG106" s="135">
        <f>($K106="Bell Curve")*(_xlfn.NORM.DIST(AND(FG$6&gt;=$F106,FG$6&lt;=$H106)*(FG$6-$F106+1),$J106/2,$M106,TRUE)-_xlfn.NORM.DIST(AND(FG$6&gt;=$F106,FG$6&lt;=$H106)*(FF$6-$F106+1),$J106/2,$M106,TRUE))/(1-2*_xlfn.NORM.DIST(0,$J106/2,$M106,TRUE))*$D106+($K106="Steady Growth")*(AND(FG$6&gt;=$F106,FG$6&lt;=$H106)*((FG$6-$F106+1)/($J106*($J106+1)/2)*$D106))+($K106="custom")*CustCF!FA106</f>
        <v>0</v>
      </c>
      <c r="FH106" s="135">
        <f>($K106="Bell Curve")*(_xlfn.NORM.DIST(AND(FH$6&gt;=$F106,FH$6&lt;=$H106)*(FH$6-$F106+1),$J106/2,$M106,TRUE)-_xlfn.NORM.DIST(AND(FH$6&gt;=$F106,FH$6&lt;=$H106)*(FG$6-$F106+1),$J106/2,$M106,TRUE))/(1-2*_xlfn.NORM.DIST(0,$J106/2,$M106,TRUE))*$D106+($K106="Steady Growth")*(AND(FH$6&gt;=$F106,FH$6&lt;=$H106)*((FH$6-$F106+1)/($J106*($J106+1)/2)*$D106))+($K106="custom")*CustCF!FB106</f>
        <v>0</v>
      </c>
      <c r="FI106" s="135">
        <f>($K106="Bell Curve")*(_xlfn.NORM.DIST(AND(FI$6&gt;=$F106,FI$6&lt;=$H106)*(FI$6-$F106+1),$J106/2,$M106,TRUE)-_xlfn.NORM.DIST(AND(FI$6&gt;=$F106,FI$6&lt;=$H106)*(FH$6-$F106+1),$J106/2,$M106,TRUE))/(1-2*_xlfn.NORM.DIST(0,$J106/2,$M106,TRUE))*$D106+($K106="Steady Growth")*(AND(FI$6&gt;=$F106,FI$6&lt;=$H106)*((FI$6-$F106+1)/($J106*($J106+1)/2)*$D106))+($K106="custom")*CustCF!FC106</f>
        <v>0</v>
      </c>
      <c r="FJ106" s="135">
        <f>($K106="Bell Curve")*(_xlfn.NORM.DIST(AND(FJ$6&gt;=$F106,FJ$6&lt;=$H106)*(FJ$6-$F106+1),$J106/2,$M106,TRUE)-_xlfn.NORM.DIST(AND(FJ$6&gt;=$F106,FJ$6&lt;=$H106)*(FI$6-$F106+1),$J106/2,$M106,TRUE))/(1-2*_xlfn.NORM.DIST(0,$J106/2,$M106,TRUE))*$D106+($K106="Steady Growth")*(AND(FJ$6&gt;=$F106,FJ$6&lt;=$H106)*((FJ$6-$F106+1)/($J106*($J106+1)/2)*$D106))+($K106="custom")*CustCF!FD106</f>
        <v>0</v>
      </c>
      <c r="FK106" s="135">
        <f>($K106="Bell Curve")*(_xlfn.NORM.DIST(AND(FK$6&gt;=$F106,FK$6&lt;=$H106)*(FK$6-$F106+1),$J106/2,$M106,TRUE)-_xlfn.NORM.DIST(AND(FK$6&gt;=$F106,FK$6&lt;=$H106)*(FJ$6-$F106+1),$J106/2,$M106,TRUE))/(1-2*_xlfn.NORM.DIST(0,$J106/2,$M106,TRUE))*$D106+($K106="Steady Growth")*(AND(FK$6&gt;=$F106,FK$6&lt;=$H106)*((FK$6-$F106+1)/($J106*($J106+1)/2)*$D106))+($K106="custom")*CustCF!FE106</f>
        <v>0</v>
      </c>
      <c r="FL106" s="135">
        <f>($K106="Bell Curve")*(_xlfn.NORM.DIST(AND(FL$6&gt;=$F106,FL$6&lt;=$H106)*(FL$6-$F106+1),$J106/2,$M106,TRUE)-_xlfn.NORM.DIST(AND(FL$6&gt;=$F106,FL$6&lt;=$H106)*(FK$6-$F106+1),$J106/2,$M106,TRUE))/(1-2*_xlfn.NORM.DIST(0,$J106/2,$M106,TRUE))*$D106+($K106="Steady Growth")*(AND(FL$6&gt;=$F106,FL$6&lt;=$H106)*((FL$6-$F106+1)/($J106*($J106+1)/2)*$D106))+($K106="custom")*CustCF!FF106</f>
        <v>0</v>
      </c>
      <c r="FM106" s="135">
        <f>($K106="Bell Curve")*(_xlfn.NORM.DIST(AND(FM$6&gt;=$F106,FM$6&lt;=$H106)*(FM$6-$F106+1),$J106/2,$M106,TRUE)-_xlfn.NORM.DIST(AND(FM$6&gt;=$F106,FM$6&lt;=$H106)*(FL$6-$F106+1),$J106/2,$M106,TRUE))/(1-2*_xlfn.NORM.DIST(0,$J106/2,$M106,TRUE))*$D106+($K106="Steady Growth")*(AND(FM$6&gt;=$F106,FM$6&lt;=$H106)*((FM$6-$F106+1)/($J106*($J106+1)/2)*$D106))+($K106="custom")*CustCF!FG106</f>
        <v>0</v>
      </c>
      <c r="FN106" s="135">
        <f>($K106="Bell Curve")*(_xlfn.NORM.DIST(AND(FN$6&gt;=$F106,FN$6&lt;=$H106)*(FN$6-$F106+1),$J106/2,$M106,TRUE)-_xlfn.NORM.DIST(AND(FN$6&gt;=$F106,FN$6&lt;=$H106)*(FM$6-$F106+1),$J106/2,$M106,TRUE))/(1-2*_xlfn.NORM.DIST(0,$J106/2,$M106,TRUE))*$D106+($K106="Steady Growth")*(AND(FN$6&gt;=$F106,FN$6&lt;=$H106)*((FN$6-$F106+1)/($J106*($J106+1)/2)*$D106))+($K106="custom")*CustCF!FH106</f>
        <v>0</v>
      </c>
      <c r="FO106" s="135">
        <f>($K106="Bell Curve")*(_xlfn.NORM.DIST(AND(FO$6&gt;=$F106,FO$6&lt;=$H106)*(FO$6-$F106+1),$J106/2,$M106,TRUE)-_xlfn.NORM.DIST(AND(FO$6&gt;=$F106,FO$6&lt;=$H106)*(FN$6-$F106+1),$J106/2,$M106,TRUE))/(1-2*_xlfn.NORM.DIST(0,$J106/2,$M106,TRUE))*$D106+($K106="Steady Growth")*(AND(FO$6&gt;=$F106,FO$6&lt;=$H106)*((FO$6-$F106+1)/($J106*($J106+1)/2)*$D106))+($K106="custom")*CustCF!FI106</f>
        <v>0</v>
      </c>
      <c r="FP106" s="135">
        <f>($K106="Bell Curve")*(_xlfn.NORM.DIST(AND(FP$6&gt;=$F106,FP$6&lt;=$H106)*(FP$6-$F106+1),$J106/2,$M106,TRUE)-_xlfn.NORM.DIST(AND(FP$6&gt;=$F106,FP$6&lt;=$H106)*(FO$6-$F106+1),$J106/2,$M106,TRUE))/(1-2*_xlfn.NORM.DIST(0,$J106/2,$M106,TRUE))*$D106+($K106="Steady Growth")*(AND(FP$6&gt;=$F106,FP$6&lt;=$H106)*((FP$6-$F106+1)/($J106*($J106+1)/2)*$D106))+($K106="custom")*CustCF!FJ106</f>
        <v>0</v>
      </c>
      <c r="FQ106" s="135">
        <f>($K106="Bell Curve")*(_xlfn.NORM.DIST(AND(FQ$6&gt;=$F106,FQ$6&lt;=$H106)*(FQ$6-$F106+1),$J106/2,$M106,TRUE)-_xlfn.NORM.DIST(AND(FQ$6&gt;=$F106,FQ$6&lt;=$H106)*(FP$6-$F106+1),$J106/2,$M106,TRUE))/(1-2*_xlfn.NORM.DIST(0,$J106/2,$M106,TRUE))*$D106+($K106="Steady Growth")*(AND(FQ$6&gt;=$F106,FQ$6&lt;=$H106)*((FQ$6-$F106+1)/($J106*($J106+1)/2)*$D106))+($K106="custom")*CustCF!FK106</f>
        <v>0</v>
      </c>
      <c r="FR106" s="135">
        <f>($K106="Bell Curve")*(_xlfn.NORM.DIST(AND(FR$6&gt;=$F106,FR$6&lt;=$H106)*(FR$6-$F106+1),$J106/2,$M106,TRUE)-_xlfn.NORM.DIST(AND(FR$6&gt;=$F106,FR$6&lt;=$H106)*(FQ$6-$F106+1),$J106/2,$M106,TRUE))/(1-2*_xlfn.NORM.DIST(0,$J106/2,$M106,TRUE))*$D106+($K106="Steady Growth")*(AND(FR$6&gt;=$F106,FR$6&lt;=$H106)*((FR$6-$F106+1)/($J106*($J106+1)/2)*$D106))+($K106="custom")*CustCF!FL106</f>
        <v>0</v>
      </c>
      <c r="FS106" s="135">
        <f>($K106="Bell Curve")*(_xlfn.NORM.DIST(AND(FS$6&gt;=$F106,FS$6&lt;=$H106)*(FS$6-$F106+1),$J106/2,$M106,TRUE)-_xlfn.NORM.DIST(AND(FS$6&gt;=$F106,FS$6&lt;=$H106)*(FR$6-$F106+1),$J106/2,$M106,TRUE))/(1-2*_xlfn.NORM.DIST(0,$J106/2,$M106,TRUE))*$D106+($K106="Steady Growth")*(AND(FS$6&gt;=$F106,FS$6&lt;=$H106)*((FS$6-$F106+1)/($J106*($J106+1)/2)*$D106))+($K106="custom")*CustCF!FM106</f>
        <v>0</v>
      </c>
      <c r="FT106" s="135">
        <f>($K106="Bell Curve")*(_xlfn.NORM.DIST(AND(FT$6&gt;=$F106,FT$6&lt;=$H106)*(FT$6-$F106+1),$J106/2,$M106,TRUE)-_xlfn.NORM.DIST(AND(FT$6&gt;=$F106,FT$6&lt;=$H106)*(FS$6-$F106+1),$J106/2,$M106,TRUE))/(1-2*_xlfn.NORM.DIST(0,$J106/2,$M106,TRUE))*$D106+($K106="Steady Growth")*(AND(FT$6&gt;=$F106,FT$6&lt;=$H106)*((FT$6-$F106+1)/($J106*($J106+1)/2)*$D106))+($K106="custom")*CustCF!FN106</f>
        <v>0</v>
      </c>
      <c r="FU106" s="135">
        <f>($K106="Bell Curve")*(_xlfn.NORM.DIST(AND(FU$6&gt;=$F106,FU$6&lt;=$H106)*(FU$6-$F106+1),$J106/2,$M106,TRUE)-_xlfn.NORM.DIST(AND(FU$6&gt;=$F106,FU$6&lt;=$H106)*(FT$6-$F106+1),$J106/2,$M106,TRUE))/(1-2*_xlfn.NORM.DIST(0,$J106/2,$M106,TRUE))*$D106+($K106="Steady Growth")*(AND(FU$6&gt;=$F106,FU$6&lt;=$H106)*((FU$6-$F106+1)/($J106*($J106+1)/2)*$D106))+($K106="custom")*CustCF!FO106</f>
        <v>0</v>
      </c>
      <c r="FV106" s="135">
        <f>($K106="Bell Curve")*(_xlfn.NORM.DIST(AND(FV$6&gt;=$F106,FV$6&lt;=$H106)*(FV$6-$F106+1),$J106/2,$M106,TRUE)-_xlfn.NORM.DIST(AND(FV$6&gt;=$F106,FV$6&lt;=$H106)*(FU$6-$F106+1),$J106/2,$M106,TRUE))/(1-2*_xlfn.NORM.DIST(0,$J106/2,$M106,TRUE))*$D106+($K106="Steady Growth")*(AND(FV$6&gt;=$F106,FV$6&lt;=$H106)*((FV$6-$F106+1)/($J106*($J106+1)/2)*$D106))+($K106="custom")*CustCF!FP106</f>
        <v>0</v>
      </c>
      <c r="FW106" s="135">
        <f>($K106="Bell Curve")*(_xlfn.NORM.DIST(AND(FW$6&gt;=$F106,FW$6&lt;=$H106)*(FW$6-$F106+1),$J106/2,$M106,TRUE)-_xlfn.NORM.DIST(AND(FW$6&gt;=$F106,FW$6&lt;=$H106)*(FV$6-$F106+1),$J106/2,$M106,TRUE))/(1-2*_xlfn.NORM.DIST(0,$J106/2,$M106,TRUE))*$D106+($K106="Steady Growth")*(AND(FW$6&gt;=$F106,FW$6&lt;=$H106)*((FW$6-$F106+1)/($J106*($J106+1)/2)*$D106))+($K106="custom")*CustCF!FQ106</f>
        <v>0</v>
      </c>
      <c r="FX106" s="135">
        <f>($K106="Bell Curve")*(_xlfn.NORM.DIST(AND(FX$6&gt;=$F106,FX$6&lt;=$H106)*(FX$6-$F106+1),$J106/2,$M106,TRUE)-_xlfn.NORM.DIST(AND(FX$6&gt;=$F106,FX$6&lt;=$H106)*(FW$6-$F106+1),$J106/2,$M106,TRUE))/(1-2*_xlfn.NORM.DIST(0,$J106/2,$M106,TRUE))*$D106+($K106="Steady Growth")*(AND(FX$6&gt;=$F106,FX$6&lt;=$H106)*((FX$6-$F106+1)/($J106*($J106+1)/2)*$D106))+($K106="custom")*CustCF!FR106</f>
        <v>0</v>
      </c>
      <c r="FY106" s="135">
        <f>($K106="Bell Curve")*(_xlfn.NORM.DIST(AND(FY$6&gt;=$F106,FY$6&lt;=$H106)*(FY$6-$F106+1),$J106/2,$M106,TRUE)-_xlfn.NORM.DIST(AND(FY$6&gt;=$F106,FY$6&lt;=$H106)*(FX$6-$F106+1),$J106/2,$M106,TRUE))/(1-2*_xlfn.NORM.DIST(0,$J106/2,$M106,TRUE))*$D106+($K106="Steady Growth")*(AND(FY$6&gt;=$F106,FY$6&lt;=$H106)*((FY$6-$F106+1)/($J106*($J106+1)/2)*$D106))+($K106="custom")*CustCF!FS106</f>
        <v>0</v>
      </c>
      <c r="FZ106" s="135">
        <f>($K106="Bell Curve")*(_xlfn.NORM.DIST(AND(FZ$6&gt;=$F106,FZ$6&lt;=$H106)*(FZ$6-$F106+1),$J106/2,$M106,TRUE)-_xlfn.NORM.DIST(AND(FZ$6&gt;=$F106,FZ$6&lt;=$H106)*(FY$6-$F106+1),$J106/2,$M106,TRUE))/(1-2*_xlfn.NORM.DIST(0,$J106/2,$M106,TRUE))*$D106+($K106="Steady Growth")*(AND(FZ$6&gt;=$F106,FZ$6&lt;=$H106)*((FZ$6-$F106+1)/($J106*($J106+1)/2)*$D106))+($K106="custom")*CustCF!FT106</f>
        <v>0</v>
      </c>
      <c r="GA106" s="135">
        <f>($K106="Bell Curve")*(_xlfn.NORM.DIST(AND(GA$6&gt;=$F106,GA$6&lt;=$H106)*(GA$6-$F106+1),$J106/2,$M106,TRUE)-_xlfn.NORM.DIST(AND(GA$6&gt;=$F106,GA$6&lt;=$H106)*(FZ$6-$F106+1),$J106/2,$M106,TRUE))/(1-2*_xlfn.NORM.DIST(0,$J106/2,$M106,TRUE))*$D106+($K106="Steady Growth")*(AND(GA$6&gt;=$F106,GA$6&lt;=$H106)*((GA$6-$F106+1)/($J106*($J106+1)/2)*$D106))+($K106="custom")*CustCF!FU106</f>
        <v>0</v>
      </c>
      <c r="GB106" s="135">
        <f>($K106="Bell Curve")*(_xlfn.NORM.DIST(AND(GB$6&gt;=$F106,GB$6&lt;=$H106)*(GB$6-$F106+1),$J106/2,$M106,TRUE)-_xlfn.NORM.DIST(AND(GB$6&gt;=$F106,GB$6&lt;=$H106)*(GA$6-$F106+1),$J106/2,$M106,TRUE))/(1-2*_xlfn.NORM.DIST(0,$J106/2,$M106,TRUE))*$D106+($K106="Steady Growth")*(AND(GB$6&gt;=$F106,GB$6&lt;=$H106)*((GB$6-$F106+1)/($J106*($J106+1)/2)*$D106))+($K106="custom")*CustCF!FV106</f>
        <v>0</v>
      </c>
      <c r="GC106" s="135">
        <f>($K106="Bell Curve")*(_xlfn.NORM.DIST(AND(GC$6&gt;=$F106,GC$6&lt;=$H106)*(GC$6-$F106+1),$J106/2,$M106,TRUE)-_xlfn.NORM.DIST(AND(GC$6&gt;=$F106,GC$6&lt;=$H106)*(GB$6-$F106+1),$J106/2,$M106,TRUE))/(1-2*_xlfn.NORM.DIST(0,$J106/2,$M106,TRUE))*$D106+($K106="Steady Growth")*(AND(GC$6&gt;=$F106,GC$6&lt;=$H106)*((GC$6-$F106+1)/($J106*($J106+1)/2)*$D106))+($K106="custom")*CustCF!FW106</f>
        <v>0</v>
      </c>
      <c r="GD106" s="135">
        <f>($K106="Bell Curve")*(_xlfn.NORM.DIST(AND(GD$6&gt;=$F106,GD$6&lt;=$H106)*(GD$6-$F106+1),$J106/2,$M106,TRUE)-_xlfn.NORM.DIST(AND(GD$6&gt;=$F106,GD$6&lt;=$H106)*(GC$6-$F106+1),$J106/2,$M106,TRUE))/(1-2*_xlfn.NORM.DIST(0,$J106/2,$M106,TRUE))*$D106+($K106="Steady Growth")*(AND(GD$6&gt;=$F106,GD$6&lt;=$H106)*((GD$6-$F106+1)/($J106*($J106+1)/2)*$D106))+($K106="custom")*CustCF!FX106</f>
        <v>0</v>
      </c>
      <c r="GE106" s="135">
        <f>($K106="Bell Curve")*(_xlfn.NORM.DIST(AND(GE$6&gt;=$F106,GE$6&lt;=$H106)*(GE$6-$F106+1),$J106/2,$M106,TRUE)-_xlfn.NORM.DIST(AND(GE$6&gt;=$F106,GE$6&lt;=$H106)*(GD$6-$F106+1),$J106/2,$M106,TRUE))/(1-2*_xlfn.NORM.DIST(0,$J106/2,$M106,TRUE))*$D106+($K106="Steady Growth")*(AND(GE$6&gt;=$F106,GE$6&lt;=$H106)*((GE$6-$F106+1)/($J106*($J106+1)/2)*$D106))+($K106="custom")*CustCF!FY106</f>
        <v>0</v>
      </c>
      <c r="GF106" s="135">
        <f>($K106="Bell Curve")*(_xlfn.NORM.DIST(AND(GF$6&gt;=$F106,GF$6&lt;=$H106)*(GF$6-$F106+1),$J106/2,$M106,TRUE)-_xlfn.NORM.DIST(AND(GF$6&gt;=$F106,GF$6&lt;=$H106)*(GE$6-$F106+1),$J106/2,$M106,TRUE))/(1-2*_xlfn.NORM.DIST(0,$J106/2,$M106,TRUE))*$D106+($K106="Steady Growth")*(AND(GF$6&gt;=$F106,GF$6&lt;=$H106)*((GF$6-$F106+1)/($J106*($J106+1)/2)*$D106))+($K106="custom")*CustCF!FZ106</f>
        <v>0</v>
      </c>
      <c r="GG106" s="135">
        <f>($K106="Bell Curve")*(_xlfn.NORM.DIST(AND(GG$6&gt;=$F106,GG$6&lt;=$H106)*(GG$6-$F106+1),$J106/2,$M106,TRUE)-_xlfn.NORM.DIST(AND(GG$6&gt;=$F106,GG$6&lt;=$H106)*(GF$6-$F106+1),$J106/2,$M106,TRUE))/(1-2*_xlfn.NORM.DIST(0,$J106/2,$M106,TRUE))*$D106+($K106="Steady Growth")*(AND(GG$6&gt;=$F106,GG$6&lt;=$H106)*((GG$6-$F106+1)/($J106*($J106+1)/2)*$D106))+($K106="custom")*CustCF!GA106</f>
        <v>0</v>
      </c>
      <c r="GH106" s="135">
        <f>($K106="Bell Curve")*(_xlfn.NORM.DIST(AND(GH$6&gt;=$F106,GH$6&lt;=$H106)*(GH$6-$F106+1),$J106/2,$M106,TRUE)-_xlfn.NORM.DIST(AND(GH$6&gt;=$F106,GH$6&lt;=$H106)*(GG$6-$F106+1),$J106/2,$M106,TRUE))/(1-2*_xlfn.NORM.DIST(0,$J106/2,$M106,TRUE))*$D106+($K106="Steady Growth")*(AND(GH$6&gt;=$F106,GH$6&lt;=$H106)*((GH$6-$F106+1)/($J106*($J106+1)/2)*$D106))+($K106="custom")*CustCF!GB106</f>
        <v>0</v>
      </c>
      <c r="GI106" s="135">
        <f>($K106="Bell Curve")*(_xlfn.NORM.DIST(AND(GI$6&gt;=$F106,GI$6&lt;=$H106)*(GI$6-$F106+1),$J106/2,$M106,TRUE)-_xlfn.NORM.DIST(AND(GI$6&gt;=$F106,GI$6&lt;=$H106)*(GH$6-$F106+1),$J106/2,$M106,TRUE))/(1-2*_xlfn.NORM.DIST(0,$J106/2,$M106,TRUE))*$D106+($K106="Steady Growth")*(AND(GI$6&gt;=$F106,GI$6&lt;=$H106)*((GI$6-$F106+1)/($J106*($J106+1)/2)*$D106))+($K106="custom")*CustCF!GC106</f>
        <v>0</v>
      </c>
      <c r="GJ106" s="135">
        <f>($K106="Bell Curve")*(_xlfn.NORM.DIST(AND(GJ$6&gt;=$F106,GJ$6&lt;=$H106)*(GJ$6-$F106+1),$J106/2,$M106,TRUE)-_xlfn.NORM.DIST(AND(GJ$6&gt;=$F106,GJ$6&lt;=$H106)*(GI$6-$F106+1),$J106/2,$M106,TRUE))/(1-2*_xlfn.NORM.DIST(0,$J106/2,$M106,TRUE))*$D106+($K106="Steady Growth")*(AND(GJ$6&gt;=$F106,GJ$6&lt;=$H106)*((GJ$6-$F106+1)/($J106*($J106+1)/2)*$D106))+($K106="custom")*CustCF!GD106</f>
        <v>0</v>
      </c>
      <c r="GK106" s="135">
        <f>($K106="Bell Curve")*(_xlfn.NORM.DIST(AND(GK$6&gt;=$F106,GK$6&lt;=$H106)*(GK$6-$F106+1),$J106/2,$M106,TRUE)-_xlfn.NORM.DIST(AND(GK$6&gt;=$F106,GK$6&lt;=$H106)*(GJ$6-$F106+1),$J106/2,$M106,TRUE))/(1-2*_xlfn.NORM.DIST(0,$J106/2,$M106,TRUE))*$D106+($K106="Steady Growth")*(AND(GK$6&gt;=$F106,GK$6&lt;=$H106)*((GK$6-$F106+1)/($J106*($J106+1)/2)*$D106))+($K106="custom")*CustCF!GE106</f>
        <v>0</v>
      </c>
      <c r="GL106" s="135">
        <f>($K106="Bell Curve")*(_xlfn.NORM.DIST(AND(GL$6&gt;=$F106,GL$6&lt;=$H106)*(GL$6-$F106+1),$J106/2,$M106,TRUE)-_xlfn.NORM.DIST(AND(GL$6&gt;=$F106,GL$6&lt;=$H106)*(GK$6-$F106+1),$J106/2,$M106,TRUE))/(1-2*_xlfn.NORM.DIST(0,$J106/2,$M106,TRUE))*$D106+($K106="Steady Growth")*(AND(GL$6&gt;=$F106,GL$6&lt;=$H106)*((GL$6-$F106+1)/($J106*($J106+1)/2)*$D106))+($K106="custom")*CustCF!GF106</f>
        <v>0</v>
      </c>
      <c r="GM106" s="135">
        <f>($K106="Bell Curve")*(_xlfn.NORM.DIST(AND(GM$6&gt;=$F106,GM$6&lt;=$H106)*(GM$6-$F106+1),$J106/2,$M106,TRUE)-_xlfn.NORM.DIST(AND(GM$6&gt;=$F106,GM$6&lt;=$H106)*(GL$6-$F106+1),$J106/2,$M106,TRUE))/(1-2*_xlfn.NORM.DIST(0,$J106/2,$M106,TRUE))*$D106+($K106="Steady Growth")*(AND(GM$6&gt;=$F106,GM$6&lt;=$H106)*((GM$6-$F106+1)/($J106*($J106+1)/2)*$D106))+($K106="custom")*CustCF!GG106</f>
        <v>0</v>
      </c>
      <c r="GN106" s="355">
        <f>($K106="Bell Curve")*(_xlfn.NORM.DIST(AND(GN$6&gt;=$F106,GN$6&lt;=$H106)*(GN$6-$F106+1),$J106/2,$M106,TRUE)-_xlfn.NORM.DIST(AND(GN$6&gt;=$F106,GN$6&lt;=$H106)*(GM$6-$F106+1),$J106/2,$M106,TRUE))/(1-2*_xlfn.NORM.DIST(0,$J106/2,$M106,TRUE))*$D106+($K106="Steady Growth")*(AND(GN$6&gt;=$F106,GN$6&lt;=$H106)*((GN$6-$F106+1)/($J106*($J106+1)/2)*$D106))+($K106="custom")*CustCF!GH106</f>
        <v>0</v>
      </c>
      <c r="GO106" s="1"/>
      <c r="GP106" s="105"/>
    </row>
    <row r="107" spans="1:198" customFormat="1" outlineLevel="1" x14ac:dyDescent="0.25">
      <c r="A107" s="1"/>
      <c r="B107" s="1"/>
      <c r="C107" s="349">
        <f>Budget!AB18</f>
        <v>0</v>
      </c>
      <c r="D107" s="22">
        <f>Budget!AC18</f>
        <v>0</v>
      </c>
      <c r="E107" s="22" t="str">
        <f t="shared" si="52"/>
        <v/>
      </c>
      <c r="F107" s="350">
        <v>0</v>
      </c>
      <c r="G107" s="344">
        <f>IF(L107="custom",CustCF!F107,INDEX($P$8:$GN$8,MATCH(F107,$P$6:$GN$6,0)))</f>
        <v>46081</v>
      </c>
      <c r="H107" s="351">
        <v>0</v>
      </c>
      <c r="I107" s="344">
        <f>IF(L107="custom",CustCF!G107,INDEX($P$8:$GN$8,MATCH(H107,$P$6:$GN$6,0)))</f>
        <v>46081</v>
      </c>
      <c r="J107" s="347">
        <f t="shared" si="53"/>
        <v>1</v>
      </c>
      <c r="K107" s="352" t="s">
        <v>144</v>
      </c>
      <c r="L107" s="353" t="s">
        <v>171</v>
      </c>
      <c r="M107" s="354">
        <f t="shared" si="54"/>
        <v>9</v>
      </c>
      <c r="N107" s="21">
        <f t="shared" si="45"/>
        <v>0</v>
      </c>
      <c r="O107" s="22"/>
      <c r="P107" s="135">
        <f>($K107="Bell Curve")*(_xlfn.NORM.DIST(AND(P$6&gt;=$F107,P$6&lt;=$H107)*(P$6-$F107+1),$J107/2,$M107,TRUE)-_xlfn.NORM.DIST(AND(P$6&gt;=$F107,P$6&lt;=$H107)*(O$6-$F107+1),$J107/2,$M107,TRUE))/(1-2*_xlfn.NORM.DIST(0,$J107/2,$M107,TRUE))*$D107+($K107="Steady Growth")*(AND(P$6&gt;=$F107,P$6&lt;=$H107)*((P$6-$F107+1)/($J107*($J107+1)/2)*$D107))+($K107="custom")*CustCF!J107</f>
        <v>0</v>
      </c>
      <c r="Q107" s="135">
        <f>($K107="Bell Curve")*(_xlfn.NORM.DIST(AND(Q$6&gt;=$F107,Q$6&lt;=$H107)*(Q$6-$F107+1),$J107/2,$M107,TRUE)-_xlfn.NORM.DIST(AND(Q$6&gt;=$F107,Q$6&lt;=$H107)*(P$6-$F107+1),$J107/2,$M107,TRUE))/(1-2*_xlfn.NORM.DIST(0,$J107/2,$M107,TRUE))*$D107+($K107="Steady Growth")*(AND(Q$6&gt;=$F107,Q$6&lt;=$H107)*((Q$6-$F107+1)/($J107*($J107+1)/2)*$D107))+($K107="custom")*CustCF!K107</f>
        <v>0</v>
      </c>
      <c r="R107" s="135">
        <f>($K107="Bell Curve")*(_xlfn.NORM.DIST(AND(R$6&gt;=$F107,R$6&lt;=$H107)*(R$6-$F107+1),$J107/2,$M107,TRUE)-_xlfn.NORM.DIST(AND(R$6&gt;=$F107,R$6&lt;=$H107)*(Q$6-$F107+1),$J107/2,$M107,TRUE))/(1-2*_xlfn.NORM.DIST(0,$J107/2,$M107,TRUE))*$D107+($K107="Steady Growth")*(AND(R$6&gt;=$F107,R$6&lt;=$H107)*((R$6-$F107+1)/($J107*($J107+1)/2)*$D107))+($K107="custom")*CustCF!L107</f>
        <v>0</v>
      </c>
      <c r="S107" s="135">
        <f>($K107="Bell Curve")*(_xlfn.NORM.DIST(AND(S$6&gt;=$F107,S$6&lt;=$H107)*(S$6-$F107+1),$J107/2,$M107,TRUE)-_xlfn.NORM.DIST(AND(S$6&gt;=$F107,S$6&lt;=$H107)*(R$6-$F107+1),$J107/2,$M107,TRUE))/(1-2*_xlfn.NORM.DIST(0,$J107/2,$M107,TRUE))*$D107+($K107="Steady Growth")*(AND(S$6&gt;=$F107,S$6&lt;=$H107)*((S$6-$F107+1)/($J107*($J107+1)/2)*$D107))+($K107="custom")*CustCF!M107</f>
        <v>0</v>
      </c>
      <c r="T107" s="135">
        <f>($K107="Bell Curve")*(_xlfn.NORM.DIST(AND(T$6&gt;=$F107,T$6&lt;=$H107)*(T$6-$F107+1),$J107/2,$M107,TRUE)-_xlfn.NORM.DIST(AND(T$6&gt;=$F107,T$6&lt;=$H107)*(S$6-$F107+1),$J107/2,$M107,TRUE))/(1-2*_xlfn.NORM.DIST(0,$J107/2,$M107,TRUE))*$D107+($K107="Steady Growth")*(AND(T$6&gt;=$F107,T$6&lt;=$H107)*((T$6-$F107+1)/($J107*($J107+1)/2)*$D107))+($K107="custom")*CustCF!N107</f>
        <v>0</v>
      </c>
      <c r="U107" s="135">
        <f>($K107="Bell Curve")*(_xlfn.NORM.DIST(AND(U$6&gt;=$F107,U$6&lt;=$H107)*(U$6-$F107+1),$J107/2,$M107,TRUE)-_xlfn.NORM.DIST(AND(U$6&gt;=$F107,U$6&lt;=$H107)*(T$6-$F107+1),$J107/2,$M107,TRUE))/(1-2*_xlfn.NORM.DIST(0,$J107/2,$M107,TRUE))*$D107+($K107="Steady Growth")*(AND(U$6&gt;=$F107,U$6&lt;=$H107)*((U$6-$F107+1)/($J107*($J107+1)/2)*$D107))+($K107="custom")*CustCF!O107</f>
        <v>0</v>
      </c>
      <c r="V107" s="135">
        <f>($K107="Bell Curve")*(_xlfn.NORM.DIST(AND(V$6&gt;=$F107,V$6&lt;=$H107)*(V$6-$F107+1),$J107/2,$M107,TRUE)-_xlfn.NORM.DIST(AND(V$6&gt;=$F107,V$6&lt;=$H107)*(U$6-$F107+1),$J107/2,$M107,TRUE))/(1-2*_xlfn.NORM.DIST(0,$J107/2,$M107,TRUE))*$D107+($K107="Steady Growth")*(AND(V$6&gt;=$F107,V$6&lt;=$H107)*((V$6-$F107+1)/($J107*($J107+1)/2)*$D107))+($K107="custom")*CustCF!P107</f>
        <v>0</v>
      </c>
      <c r="W107" s="135">
        <f>($K107="Bell Curve")*(_xlfn.NORM.DIST(AND(W$6&gt;=$F107,W$6&lt;=$H107)*(W$6-$F107+1),$J107/2,$M107,TRUE)-_xlfn.NORM.DIST(AND(W$6&gt;=$F107,W$6&lt;=$H107)*(V$6-$F107+1),$J107/2,$M107,TRUE))/(1-2*_xlfn.NORM.DIST(0,$J107/2,$M107,TRUE))*$D107+($K107="Steady Growth")*(AND(W$6&gt;=$F107,W$6&lt;=$H107)*((W$6-$F107+1)/($J107*($J107+1)/2)*$D107))+($K107="custom")*CustCF!Q107</f>
        <v>0</v>
      </c>
      <c r="X107" s="135">
        <f>($K107="Bell Curve")*(_xlfn.NORM.DIST(AND(X$6&gt;=$F107,X$6&lt;=$H107)*(X$6-$F107+1),$J107/2,$M107,TRUE)-_xlfn.NORM.DIST(AND(X$6&gt;=$F107,X$6&lt;=$H107)*(W$6-$F107+1),$J107/2,$M107,TRUE))/(1-2*_xlfn.NORM.DIST(0,$J107/2,$M107,TRUE))*$D107+($K107="Steady Growth")*(AND(X$6&gt;=$F107,X$6&lt;=$H107)*((X$6-$F107+1)/($J107*($J107+1)/2)*$D107))+($K107="custom")*CustCF!R107</f>
        <v>0</v>
      </c>
      <c r="Y107" s="135">
        <f>($K107="Bell Curve")*(_xlfn.NORM.DIST(AND(Y$6&gt;=$F107,Y$6&lt;=$H107)*(Y$6-$F107+1),$J107/2,$M107,TRUE)-_xlfn.NORM.DIST(AND(Y$6&gt;=$F107,Y$6&lt;=$H107)*(X$6-$F107+1),$J107/2,$M107,TRUE))/(1-2*_xlfn.NORM.DIST(0,$J107/2,$M107,TRUE))*$D107+($K107="Steady Growth")*(AND(Y$6&gt;=$F107,Y$6&lt;=$H107)*((Y$6-$F107+1)/($J107*($J107+1)/2)*$D107))+($K107="custom")*CustCF!S107</f>
        <v>0</v>
      </c>
      <c r="Z107" s="135">
        <f>($K107="Bell Curve")*(_xlfn.NORM.DIST(AND(Z$6&gt;=$F107,Z$6&lt;=$H107)*(Z$6-$F107+1),$J107/2,$M107,TRUE)-_xlfn.NORM.DIST(AND(Z$6&gt;=$F107,Z$6&lt;=$H107)*(Y$6-$F107+1),$J107/2,$M107,TRUE))/(1-2*_xlfn.NORM.DIST(0,$J107/2,$M107,TRUE))*$D107+($K107="Steady Growth")*(AND(Z$6&gt;=$F107,Z$6&lt;=$H107)*((Z$6-$F107+1)/($J107*($J107+1)/2)*$D107))+($K107="custom")*CustCF!T107</f>
        <v>0</v>
      </c>
      <c r="AA107" s="135">
        <f>($K107="Bell Curve")*(_xlfn.NORM.DIST(AND(AA$6&gt;=$F107,AA$6&lt;=$H107)*(AA$6-$F107+1),$J107/2,$M107,TRUE)-_xlfn.NORM.DIST(AND(AA$6&gt;=$F107,AA$6&lt;=$H107)*(Z$6-$F107+1),$J107/2,$M107,TRUE))/(1-2*_xlfn.NORM.DIST(0,$J107/2,$M107,TRUE))*$D107+($K107="Steady Growth")*(AND(AA$6&gt;=$F107,AA$6&lt;=$H107)*((AA$6-$F107+1)/($J107*($J107+1)/2)*$D107))+($K107="custom")*CustCF!U107</f>
        <v>0</v>
      </c>
      <c r="AB107" s="135">
        <f>($K107="Bell Curve")*(_xlfn.NORM.DIST(AND(AB$6&gt;=$F107,AB$6&lt;=$H107)*(AB$6-$F107+1),$J107/2,$M107,TRUE)-_xlfn.NORM.DIST(AND(AB$6&gt;=$F107,AB$6&lt;=$H107)*(AA$6-$F107+1),$J107/2,$M107,TRUE))/(1-2*_xlfn.NORM.DIST(0,$J107/2,$M107,TRUE))*$D107+($K107="Steady Growth")*(AND(AB$6&gt;=$F107,AB$6&lt;=$H107)*((AB$6-$F107+1)/($J107*($J107+1)/2)*$D107))+($K107="custom")*CustCF!V107</f>
        <v>0</v>
      </c>
      <c r="AC107" s="135">
        <f>($K107="Bell Curve")*(_xlfn.NORM.DIST(AND(AC$6&gt;=$F107,AC$6&lt;=$H107)*(AC$6-$F107+1),$J107/2,$M107,TRUE)-_xlfn.NORM.DIST(AND(AC$6&gt;=$F107,AC$6&lt;=$H107)*(AB$6-$F107+1),$J107/2,$M107,TRUE))/(1-2*_xlfn.NORM.DIST(0,$J107/2,$M107,TRUE))*$D107+($K107="Steady Growth")*(AND(AC$6&gt;=$F107,AC$6&lt;=$H107)*((AC$6-$F107+1)/($J107*($J107+1)/2)*$D107))+($K107="custom")*CustCF!W107</f>
        <v>0</v>
      </c>
      <c r="AD107" s="135">
        <f>($K107="Bell Curve")*(_xlfn.NORM.DIST(AND(AD$6&gt;=$F107,AD$6&lt;=$H107)*(AD$6-$F107+1),$J107/2,$M107,TRUE)-_xlfn.NORM.DIST(AND(AD$6&gt;=$F107,AD$6&lt;=$H107)*(AC$6-$F107+1),$J107/2,$M107,TRUE))/(1-2*_xlfn.NORM.DIST(0,$J107/2,$M107,TRUE))*$D107+($K107="Steady Growth")*(AND(AD$6&gt;=$F107,AD$6&lt;=$H107)*((AD$6-$F107+1)/($J107*($J107+1)/2)*$D107))+($K107="custom")*CustCF!X107</f>
        <v>0</v>
      </c>
      <c r="AE107" s="135">
        <f>($K107="Bell Curve")*(_xlfn.NORM.DIST(AND(AE$6&gt;=$F107,AE$6&lt;=$H107)*(AE$6-$F107+1),$J107/2,$M107,TRUE)-_xlfn.NORM.DIST(AND(AE$6&gt;=$F107,AE$6&lt;=$H107)*(AD$6-$F107+1),$J107/2,$M107,TRUE))/(1-2*_xlfn.NORM.DIST(0,$J107/2,$M107,TRUE))*$D107+($K107="Steady Growth")*(AND(AE$6&gt;=$F107,AE$6&lt;=$H107)*((AE$6-$F107+1)/($J107*($J107+1)/2)*$D107))+($K107="custom")*CustCF!Y107</f>
        <v>0</v>
      </c>
      <c r="AF107" s="135">
        <f>($K107="Bell Curve")*(_xlfn.NORM.DIST(AND(AF$6&gt;=$F107,AF$6&lt;=$H107)*(AF$6-$F107+1),$J107/2,$M107,TRUE)-_xlfn.NORM.DIST(AND(AF$6&gt;=$F107,AF$6&lt;=$H107)*(AE$6-$F107+1),$J107/2,$M107,TRUE))/(1-2*_xlfn.NORM.DIST(0,$J107/2,$M107,TRUE))*$D107+($K107="Steady Growth")*(AND(AF$6&gt;=$F107,AF$6&lt;=$H107)*((AF$6-$F107+1)/($J107*($J107+1)/2)*$D107))+($K107="custom")*CustCF!Z107</f>
        <v>0</v>
      </c>
      <c r="AG107" s="135">
        <f>($K107="Bell Curve")*(_xlfn.NORM.DIST(AND(AG$6&gt;=$F107,AG$6&lt;=$H107)*(AG$6-$F107+1),$J107/2,$M107,TRUE)-_xlfn.NORM.DIST(AND(AG$6&gt;=$F107,AG$6&lt;=$H107)*(AF$6-$F107+1),$J107/2,$M107,TRUE))/(1-2*_xlfn.NORM.DIST(0,$J107/2,$M107,TRUE))*$D107+($K107="Steady Growth")*(AND(AG$6&gt;=$F107,AG$6&lt;=$H107)*((AG$6-$F107+1)/($J107*($J107+1)/2)*$D107))+($K107="custom")*CustCF!AA107</f>
        <v>0</v>
      </c>
      <c r="AH107" s="135">
        <f>($K107="Bell Curve")*(_xlfn.NORM.DIST(AND(AH$6&gt;=$F107,AH$6&lt;=$H107)*(AH$6-$F107+1),$J107/2,$M107,TRUE)-_xlfn.NORM.DIST(AND(AH$6&gt;=$F107,AH$6&lt;=$H107)*(AG$6-$F107+1),$J107/2,$M107,TRUE))/(1-2*_xlfn.NORM.DIST(0,$J107/2,$M107,TRUE))*$D107+($K107="Steady Growth")*(AND(AH$6&gt;=$F107,AH$6&lt;=$H107)*((AH$6-$F107+1)/($J107*($J107+1)/2)*$D107))+($K107="custom")*CustCF!AB107</f>
        <v>0</v>
      </c>
      <c r="AI107" s="135">
        <f>($K107="Bell Curve")*(_xlfn.NORM.DIST(AND(AI$6&gt;=$F107,AI$6&lt;=$H107)*(AI$6-$F107+1),$J107/2,$M107,TRUE)-_xlfn.NORM.DIST(AND(AI$6&gt;=$F107,AI$6&lt;=$H107)*(AH$6-$F107+1),$J107/2,$M107,TRUE))/(1-2*_xlfn.NORM.DIST(0,$J107/2,$M107,TRUE))*$D107+($K107="Steady Growth")*(AND(AI$6&gt;=$F107,AI$6&lt;=$H107)*((AI$6-$F107+1)/($J107*($J107+1)/2)*$D107))+($K107="custom")*CustCF!AC107</f>
        <v>0</v>
      </c>
      <c r="AJ107" s="135">
        <f>($K107="Bell Curve")*(_xlfn.NORM.DIST(AND(AJ$6&gt;=$F107,AJ$6&lt;=$H107)*(AJ$6-$F107+1),$J107/2,$M107,TRUE)-_xlfn.NORM.DIST(AND(AJ$6&gt;=$F107,AJ$6&lt;=$H107)*(AI$6-$F107+1),$J107/2,$M107,TRUE))/(1-2*_xlfn.NORM.DIST(0,$J107/2,$M107,TRUE))*$D107+($K107="Steady Growth")*(AND(AJ$6&gt;=$F107,AJ$6&lt;=$H107)*((AJ$6-$F107+1)/($J107*($J107+1)/2)*$D107))+($K107="custom")*CustCF!AD107</f>
        <v>0</v>
      </c>
      <c r="AK107" s="135">
        <f>($K107="Bell Curve")*(_xlfn.NORM.DIST(AND(AK$6&gt;=$F107,AK$6&lt;=$H107)*(AK$6-$F107+1),$J107/2,$M107,TRUE)-_xlfn.NORM.DIST(AND(AK$6&gt;=$F107,AK$6&lt;=$H107)*(AJ$6-$F107+1),$J107/2,$M107,TRUE))/(1-2*_xlfn.NORM.DIST(0,$J107/2,$M107,TRUE))*$D107+($K107="Steady Growth")*(AND(AK$6&gt;=$F107,AK$6&lt;=$H107)*((AK$6-$F107+1)/($J107*($J107+1)/2)*$D107))+($K107="custom")*CustCF!AE107</f>
        <v>0</v>
      </c>
      <c r="AL107" s="135">
        <f>($K107="Bell Curve")*(_xlfn.NORM.DIST(AND(AL$6&gt;=$F107,AL$6&lt;=$H107)*(AL$6-$F107+1),$J107/2,$M107,TRUE)-_xlfn.NORM.DIST(AND(AL$6&gt;=$F107,AL$6&lt;=$H107)*(AK$6-$F107+1),$J107/2,$M107,TRUE))/(1-2*_xlfn.NORM.DIST(0,$J107/2,$M107,TRUE))*$D107+($K107="Steady Growth")*(AND(AL$6&gt;=$F107,AL$6&lt;=$H107)*((AL$6-$F107+1)/($J107*($J107+1)/2)*$D107))+($K107="custom")*CustCF!AF107</f>
        <v>0</v>
      </c>
      <c r="AM107" s="135">
        <f>($K107="Bell Curve")*(_xlfn.NORM.DIST(AND(AM$6&gt;=$F107,AM$6&lt;=$H107)*(AM$6-$F107+1),$J107/2,$M107,TRUE)-_xlfn.NORM.DIST(AND(AM$6&gt;=$F107,AM$6&lt;=$H107)*(AL$6-$F107+1),$J107/2,$M107,TRUE))/(1-2*_xlfn.NORM.DIST(0,$J107/2,$M107,TRUE))*$D107+($K107="Steady Growth")*(AND(AM$6&gt;=$F107,AM$6&lt;=$H107)*((AM$6-$F107+1)/($J107*($J107+1)/2)*$D107))+($K107="custom")*CustCF!AG107</f>
        <v>0</v>
      </c>
      <c r="AN107" s="135">
        <f>($K107="Bell Curve")*(_xlfn.NORM.DIST(AND(AN$6&gt;=$F107,AN$6&lt;=$H107)*(AN$6-$F107+1),$J107/2,$M107,TRUE)-_xlfn.NORM.DIST(AND(AN$6&gt;=$F107,AN$6&lt;=$H107)*(AM$6-$F107+1),$J107/2,$M107,TRUE))/(1-2*_xlfn.NORM.DIST(0,$J107/2,$M107,TRUE))*$D107+($K107="Steady Growth")*(AND(AN$6&gt;=$F107,AN$6&lt;=$H107)*((AN$6-$F107+1)/($J107*($J107+1)/2)*$D107))+($K107="custom")*CustCF!AH107</f>
        <v>0</v>
      </c>
      <c r="AO107" s="135">
        <f>($K107="Bell Curve")*(_xlfn.NORM.DIST(AND(AO$6&gt;=$F107,AO$6&lt;=$H107)*(AO$6-$F107+1),$J107/2,$M107,TRUE)-_xlfn.NORM.DIST(AND(AO$6&gt;=$F107,AO$6&lt;=$H107)*(AN$6-$F107+1),$J107/2,$M107,TRUE))/(1-2*_xlfn.NORM.DIST(0,$J107/2,$M107,TRUE))*$D107+($K107="Steady Growth")*(AND(AO$6&gt;=$F107,AO$6&lt;=$H107)*((AO$6-$F107+1)/($J107*($J107+1)/2)*$D107))+($K107="custom")*CustCF!AI107</f>
        <v>0</v>
      </c>
      <c r="AP107" s="135">
        <f>($K107="Bell Curve")*(_xlfn.NORM.DIST(AND(AP$6&gt;=$F107,AP$6&lt;=$H107)*(AP$6-$F107+1),$J107/2,$M107,TRUE)-_xlfn.NORM.DIST(AND(AP$6&gt;=$F107,AP$6&lt;=$H107)*(AO$6-$F107+1),$J107/2,$M107,TRUE))/(1-2*_xlfn.NORM.DIST(0,$J107/2,$M107,TRUE))*$D107+($K107="Steady Growth")*(AND(AP$6&gt;=$F107,AP$6&lt;=$H107)*((AP$6-$F107+1)/($J107*($J107+1)/2)*$D107))+($K107="custom")*CustCF!AJ107</f>
        <v>0</v>
      </c>
      <c r="AQ107" s="135">
        <f>($K107="Bell Curve")*(_xlfn.NORM.DIST(AND(AQ$6&gt;=$F107,AQ$6&lt;=$H107)*(AQ$6-$F107+1),$J107/2,$M107,TRUE)-_xlfn.NORM.DIST(AND(AQ$6&gt;=$F107,AQ$6&lt;=$H107)*(AP$6-$F107+1),$J107/2,$M107,TRUE))/(1-2*_xlfn.NORM.DIST(0,$J107/2,$M107,TRUE))*$D107+($K107="Steady Growth")*(AND(AQ$6&gt;=$F107,AQ$6&lt;=$H107)*((AQ$6-$F107+1)/($J107*($J107+1)/2)*$D107))+($K107="custom")*CustCF!AK107</f>
        <v>0</v>
      </c>
      <c r="AR107" s="135">
        <f>($K107="Bell Curve")*(_xlfn.NORM.DIST(AND(AR$6&gt;=$F107,AR$6&lt;=$H107)*(AR$6-$F107+1),$J107/2,$M107,TRUE)-_xlfn.NORM.DIST(AND(AR$6&gt;=$F107,AR$6&lt;=$H107)*(AQ$6-$F107+1),$J107/2,$M107,TRUE))/(1-2*_xlfn.NORM.DIST(0,$J107/2,$M107,TRUE))*$D107+($K107="Steady Growth")*(AND(AR$6&gt;=$F107,AR$6&lt;=$H107)*((AR$6-$F107+1)/($J107*($J107+1)/2)*$D107))+($K107="custom")*CustCF!AL107</f>
        <v>0</v>
      </c>
      <c r="AS107" s="135">
        <f>($K107="Bell Curve")*(_xlfn.NORM.DIST(AND(AS$6&gt;=$F107,AS$6&lt;=$H107)*(AS$6-$F107+1),$J107/2,$M107,TRUE)-_xlfn.NORM.DIST(AND(AS$6&gt;=$F107,AS$6&lt;=$H107)*(AR$6-$F107+1),$J107/2,$M107,TRUE))/(1-2*_xlfn.NORM.DIST(0,$J107/2,$M107,TRUE))*$D107+($K107="Steady Growth")*(AND(AS$6&gt;=$F107,AS$6&lt;=$H107)*((AS$6-$F107+1)/($J107*($J107+1)/2)*$D107))+($K107="custom")*CustCF!AM107</f>
        <v>0</v>
      </c>
      <c r="AT107" s="135">
        <f>($K107="Bell Curve")*(_xlfn.NORM.DIST(AND(AT$6&gt;=$F107,AT$6&lt;=$H107)*(AT$6-$F107+1),$J107/2,$M107,TRUE)-_xlfn.NORM.DIST(AND(AT$6&gt;=$F107,AT$6&lt;=$H107)*(AS$6-$F107+1),$J107/2,$M107,TRUE))/(1-2*_xlfn.NORM.DIST(0,$J107/2,$M107,TRUE))*$D107+($K107="Steady Growth")*(AND(AT$6&gt;=$F107,AT$6&lt;=$H107)*((AT$6-$F107+1)/($J107*($J107+1)/2)*$D107))+($K107="custom")*CustCF!AN107</f>
        <v>0</v>
      </c>
      <c r="AU107" s="135">
        <f>($K107="Bell Curve")*(_xlfn.NORM.DIST(AND(AU$6&gt;=$F107,AU$6&lt;=$H107)*(AU$6-$F107+1),$J107/2,$M107,TRUE)-_xlfn.NORM.DIST(AND(AU$6&gt;=$F107,AU$6&lt;=$H107)*(AT$6-$F107+1),$J107/2,$M107,TRUE))/(1-2*_xlfn.NORM.DIST(0,$J107/2,$M107,TRUE))*$D107+($K107="Steady Growth")*(AND(AU$6&gt;=$F107,AU$6&lt;=$H107)*((AU$6-$F107+1)/($J107*($J107+1)/2)*$D107))+($K107="custom")*CustCF!AO107</f>
        <v>0</v>
      </c>
      <c r="AV107" s="135">
        <f>($K107="Bell Curve")*(_xlfn.NORM.DIST(AND(AV$6&gt;=$F107,AV$6&lt;=$H107)*(AV$6-$F107+1),$J107/2,$M107,TRUE)-_xlfn.NORM.DIST(AND(AV$6&gt;=$F107,AV$6&lt;=$H107)*(AU$6-$F107+1),$J107/2,$M107,TRUE))/(1-2*_xlfn.NORM.DIST(0,$J107/2,$M107,TRUE))*$D107+($K107="Steady Growth")*(AND(AV$6&gt;=$F107,AV$6&lt;=$H107)*((AV$6-$F107+1)/($J107*($J107+1)/2)*$D107))+($K107="custom")*CustCF!AP107</f>
        <v>0</v>
      </c>
      <c r="AW107" s="135">
        <f>($K107="Bell Curve")*(_xlfn.NORM.DIST(AND(AW$6&gt;=$F107,AW$6&lt;=$H107)*(AW$6-$F107+1),$J107/2,$M107,TRUE)-_xlfn.NORM.DIST(AND(AW$6&gt;=$F107,AW$6&lt;=$H107)*(AV$6-$F107+1),$J107/2,$M107,TRUE))/(1-2*_xlfn.NORM.DIST(0,$J107/2,$M107,TRUE))*$D107+($K107="Steady Growth")*(AND(AW$6&gt;=$F107,AW$6&lt;=$H107)*((AW$6-$F107+1)/($J107*($J107+1)/2)*$D107))+($K107="custom")*CustCF!AQ107</f>
        <v>0</v>
      </c>
      <c r="AX107" s="135">
        <f>($K107="Bell Curve")*(_xlfn.NORM.DIST(AND(AX$6&gt;=$F107,AX$6&lt;=$H107)*(AX$6-$F107+1),$J107/2,$M107,TRUE)-_xlfn.NORM.DIST(AND(AX$6&gt;=$F107,AX$6&lt;=$H107)*(AW$6-$F107+1),$J107/2,$M107,TRUE))/(1-2*_xlfn.NORM.DIST(0,$J107/2,$M107,TRUE))*$D107+($K107="Steady Growth")*(AND(AX$6&gt;=$F107,AX$6&lt;=$H107)*((AX$6-$F107+1)/($J107*($J107+1)/2)*$D107))+($K107="custom")*CustCF!AR107</f>
        <v>0</v>
      </c>
      <c r="AY107" s="135">
        <f>($K107="Bell Curve")*(_xlfn.NORM.DIST(AND(AY$6&gt;=$F107,AY$6&lt;=$H107)*(AY$6-$F107+1),$J107/2,$M107,TRUE)-_xlfn.NORM.DIST(AND(AY$6&gt;=$F107,AY$6&lt;=$H107)*(AX$6-$F107+1),$J107/2,$M107,TRUE))/(1-2*_xlfn.NORM.DIST(0,$J107/2,$M107,TRUE))*$D107+($K107="Steady Growth")*(AND(AY$6&gt;=$F107,AY$6&lt;=$H107)*((AY$6-$F107+1)/($J107*($J107+1)/2)*$D107))+($K107="custom")*CustCF!AS107</f>
        <v>0</v>
      </c>
      <c r="AZ107" s="135">
        <f>($K107="Bell Curve")*(_xlfn.NORM.DIST(AND(AZ$6&gt;=$F107,AZ$6&lt;=$H107)*(AZ$6-$F107+1),$J107/2,$M107,TRUE)-_xlfn.NORM.DIST(AND(AZ$6&gt;=$F107,AZ$6&lt;=$H107)*(AY$6-$F107+1),$J107/2,$M107,TRUE))/(1-2*_xlfn.NORM.DIST(0,$J107/2,$M107,TRUE))*$D107+($K107="Steady Growth")*(AND(AZ$6&gt;=$F107,AZ$6&lt;=$H107)*((AZ$6-$F107+1)/($J107*($J107+1)/2)*$D107))+($K107="custom")*CustCF!AT107</f>
        <v>0</v>
      </c>
      <c r="BA107" s="135">
        <f>($K107="Bell Curve")*(_xlfn.NORM.DIST(AND(BA$6&gt;=$F107,BA$6&lt;=$H107)*(BA$6-$F107+1),$J107/2,$M107,TRUE)-_xlfn.NORM.DIST(AND(BA$6&gt;=$F107,BA$6&lt;=$H107)*(AZ$6-$F107+1),$J107/2,$M107,TRUE))/(1-2*_xlfn.NORM.DIST(0,$J107/2,$M107,TRUE))*$D107+($K107="Steady Growth")*(AND(BA$6&gt;=$F107,BA$6&lt;=$H107)*((BA$6-$F107+1)/($J107*($J107+1)/2)*$D107))+($K107="custom")*CustCF!AU107</f>
        <v>0</v>
      </c>
      <c r="BB107" s="135">
        <f>($K107="Bell Curve")*(_xlfn.NORM.DIST(AND(BB$6&gt;=$F107,BB$6&lt;=$H107)*(BB$6-$F107+1),$J107/2,$M107,TRUE)-_xlfn.NORM.DIST(AND(BB$6&gt;=$F107,BB$6&lt;=$H107)*(BA$6-$F107+1),$J107/2,$M107,TRUE))/(1-2*_xlfn.NORM.DIST(0,$J107/2,$M107,TRUE))*$D107+($K107="Steady Growth")*(AND(BB$6&gt;=$F107,BB$6&lt;=$H107)*((BB$6-$F107+1)/($J107*($J107+1)/2)*$D107))+($K107="custom")*CustCF!AV107</f>
        <v>0</v>
      </c>
      <c r="BC107" s="135">
        <f>($K107="Bell Curve")*(_xlfn.NORM.DIST(AND(BC$6&gt;=$F107,BC$6&lt;=$H107)*(BC$6-$F107+1),$J107/2,$M107,TRUE)-_xlfn.NORM.DIST(AND(BC$6&gt;=$F107,BC$6&lt;=$H107)*(BB$6-$F107+1),$J107/2,$M107,TRUE))/(1-2*_xlfn.NORM.DIST(0,$J107/2,$M107,TRUE))*$D107+($K107="Steady Growth")*(AND(BC$6&gt;=$F107,BC$6&lt;=$H107)*((BC$6-$F107+1)/($J107*($J107+1)/2)*$D107))+($K107="custom")*CustCF!AW107</f>
        <v>0</v>
      </c>
      <c r="BD107" s="135">
        <f>($K107="Bell Curve")*(_xlfn.NORM.DIST(AND(BD$6&gt;=$F107,BD$6&lt;=$H107)*(BD$6-$F107+1),$J107/2,$M107,TRUE)-_xlfn.NORM.DIST(AND(BD$6&gt;=$F107,BD$6&lt;=$H107)*(BC$6-$F107+1),$J107/2,$M107,TRUE))/(1-2*_xlfn.NORM.DIST(0,$J107/2,$M107,TRUE))*$D107+($K107="Steady Growth")*(AND(BD$6&gt;=$F107,BD$6&lt;=$H107)*((BD$6-$F107+1)/($J107*($J107+1)/2)*$D107))+($K107="custom")*CustCF!AX107</f>
        <v>0</v>
      </c>
      <c r="BE107" s="135">
        <f>($K107="Bell Curve")*(_xlfn.NORM.DIST(AND(BE$6&gt;=$F107,BE$6&lt;=$H107)*(BE$6-$F107+1),$J107/2,$M107,TRUE)-_xlfn.NORM.DIST(AND(BE$6&gt;=$F107,BE$6&lt;=$H107)*(BD$6-$F107+1),$J107/2,$M107,TRUE))/(1-2*_xlfn.NORM.DIST(0,$J107/2,$M107,TRUE))*$D107+($K107="Steady Growth")*(AND(BE$6&gt;=$F107,BE$6&lt;=$H107)*((BE$6-$F107+1)/($J107*($J107+1)/2)*$D107))+($K107="custom")*CustCF!AY107</f>
        <v>0</v>
      </c>
      <c r="BF107" s="135">
        <f>($K107="Bell Curve")*(_xlfn.NORM.DIST(AND(BF$6&gt;=$F107,BF$6&lt;=$H107)*(BF$6-$F107+1),$J107/2,$M107,TRUE)-_xlfn.NORM.DIST(AND(BF$6&gt;=$F107,BF$6&lt;=$H107)*(BE$6-$F107+1),$J107/2,$M107,TRUE))/(1-2*_xlfn.NORM.DIST(0,$J107/2,$M107,TRUE))*$D107+($K107="Steady Growth")*(AND(BF$6&gt;=$F107,BF$6&lt;=$H107)*((BF$6-$F107+1)/($J107*($J107+1)/2)*$D107))+($K107="custom")*CustCF!AZ107</f>
        <v>0</v>
      </c>
      <c r="BG107" s="135">
        <f>($K107="Bell Curve")*(_xlfn.NORM.DIST(AND(BG$6&gt;=$F107,BG$6&lt;=$H107)*(BG$6-$F107+1),$J107/2,$M107,TRUE)-_xlfn.NORM.DIST(AND(BG$6&gt;=$F107,BG$6&lt;=$H107)*(BF$6-$F107+1),$J107/2,$M107,TRUE))/(1-2*_xlfn.NORM.DIST(0,$J107/2,$M107,TRUE))*$D107+($K107="Steady Growth")*(AND(BG$6&gt;=$F107,BG$6&lt;=$H107)*((BG$6-$F107+1)/($J107*($J107+1)/2)*$D107))+($K107="custom")*CustCF!BA107</f>
        <v>0</v>
      </c>
      <c r="BH107" s="135">
        <f>($K107="Bell Curve")*(_xlfn.NORM.DIST(AND(BH$6&gt;=$F107,BH$6&lt;=$H107)*(BH$6-$F107+1),$J107/2,$M107,TRUE)-_xlfn.NORM.DIST(AND(BH$6&gt;=$F107,BH$6&lt;=$H107)*(BG$6-$F107+1),$J107/2,$M107,TRUE))/(1-2*_xlfn.NORM.DIST(0,$J107/2,$M107,TRUE))*$D107+($K107="Steady Growth")*(AND(BH$6&gt;=$F107,BH$6&lt;=$H107)*((BH$6-$F107+1)/($J107*($J107+1)/2)*$D107))+($K107="custom")*CustCF!BB107</f>
        <v>0</v>
      </c>
      <c r="BI107" s="135">
        <f>($K107="Bell Curve")*(_xlfn.NORM.DIST(AND(BI$6&gt;=$F107,BI$6&lt;=$H107)*(BI$6-$F107+1),$J107/2,$M107,TRUE)-_xlfn.NORM.DIST(AND(BI$6&gt;=$F107,BI$6&lt;=$H107)*(BH$6-$F107+1),$J107/2,$M107,TRUE))/(1-2*_xlfn.NORM.DIST(0,$J107/2,$M107,TRUE))*$D107+($K107="Steady Growth")*(AND(BI$6&gt;=$F107,BI$6&lt;=$H107)*((BI$6-$F107+1)/($J107*($J107+1)/2)*$D107))+($K107="custom")*CustCF!BC107</f>
        <v>0</v>
      </c>
      <c r="BJ107" s="135">
        <f>($K107="Bell Curve")*(_xlfn.NORM.DIST(AND(BJ$6&gt;=$F107,BJ$6&lt;=$H107)*(BJ$6-$F107+1),$J107/2,$M107,TRUE)-_xlfn.NORM.DIST(AND(BJ$6&gt;=$F107,BJ$6&lt;=$H107)*(BI$6-$F107+1),$J107/2,$M107,TRUE))/(1-2*_xlfn.NORM.DIST(0,$J107/2,$M107,TRUE))*$D107+($K107="Steady Growth")*(AND(BJ$6&gt;=$F107,BJ$6&lt;=$H107)*((BJ$6-$F107+1)/($J107*($J107+1)/2)*$D107))+($K107="custom")*CustCF!BD107</f>
        <v>0</v>
      </c>
      <c r="BK107" s="135">
        <f>($K107="Bell Curve")*(_xlfn.NORM.DIST(AND(BK$6&gt;=$F107,BK$6&lt;=$H107)*(BK$6-$F107+1),$J107/2,$M107,TRUE)-_xlfn.NORM.DIST(AND(BK$6&gt;=$F107,BK$6&lt;=$H107)*(BJ$6-$F107+1),$J107/2,$M107,TRUE))/(1-2*_xlfn.NORM.DIST(0,$J107/2,$M107,TRUE))*$D107+($K107="Steady Growth")*(AND(BK$6&gt;=$F107,BK$6&lt;=$H107)*((BK$6-$F107+1)/($J107*($J107+1)/2)*$D107))+($K107="custom")*CustCF!BE107</f>
        <v>0</v>
      </c>
      <c r="BL107" s="135">
        <f>($K107="Bell Curve")*(_xlfn.NORM.DIST(AND(BL$6&gt;=$F107,BL$6&lt;=$H107)*(BL$6-$F107+1),$J107/2,$M107,TRUE)-_xlfn.NORM.DIST(AND(BL$6&gt;=$F107,BL$6&lt;=$H107)*(BK$6-$F107+1),$J107/2,$M107,TRUE))/(1-2*_xlfn.NORM.DIST(0,$J107/2,$M107,TRUE))*$D107+($K107="Steady Growth")*(AND(BL$6&gt;=$F107,BL$6&lt;=$H107)*((BL$6-$F107+1)/($J107*($J107+1)/2)*$D107))+($K107="custom")*CustCF!BF107</f>
        <v>0</v>
      </c>
      <c r="BM107" s="135">
        <f>($K107="Bell Curve")*(_xlfn.NORM.DIST(AND(BM$6&gt;=$F107,BM$6&lt;=$H107)*(BM$6-$F107+1),$J107/2,$M107,TRUE)-_xlfn.NORM.DIST(AND(BM$6&gt;=$F107,BM$6&lt;=$H107)*(BL$6-$F107+1),$J107/2,$M107,TRUE))/(1-2*_xlfn.NORM.DIST(0,$J107/2,$M107,TRUE))*$D107+($K107="Steady Growth")*(AND(BM$6&gt;=$F107,BM$6&lt;=$H107)*((BM$6-$F107+1)/($J107*($J107+1)/2)*$D107))+($K107="custom")*CustCF!BG107</f>
        <v>0</v>
      </c>
      <c r="BN107" s="135">
        <f>($K107="Bell Curve")*(_xlfn.NORM.DIST(AND(BN$6&gt;=$F107,BN$6&lt;=$H107)*(BN$6-$F107+1),$J107/2,$M107,TRUE)-_xlfn.NORM.DIST(AND(BN$6&gt;=$F107,BN$6&lt;=$H107)*(BM$6-$F107+1),$J107/2,$M107,TRUE))/(1-2*_xlfn.NORM.DIST(0,$J107/2,$M107,TRUE))*$D107+($K107="Steady Growth")*(AND(BN$6&gt;=$F107,BN$6&lt;=$H107)*((BN$6-$F107+1)/($J107*($J107+1)/2)*$D107))+($K107="custom")*CustCF!BH107</f>
        <v>0</v>
      </c>
      <c r="BO107" s="135">
        <f>($K107="Bell Curve")*(_xlfn.NORM.DIST(AND(BO$6&gt;=$F107,BO$6&lt;=$H107)*(BO$6-$F107+1),$J107/2,$M107,TRUE)-_xlfn.NORM.DIST(AND(BO$6&gt;=$F107,BO$6&lt;=$H107)*(BN$6-$F107+1),$J107/2,$M107,TRUE))/(1-2*_xlfn.NORM.DIST(0,$J107/2,$M107,TRUE))*$D107+($K107="Steady Growth")*(AND(BO$6&gt;=$F107,BO$6&lt;=$H107)*((BO$6-$F107+1)/($J107*($J107+1)/2)*$D107))+($K107="custom")*CustCF!BI107</f>
        <v>0</v>
      </c>
      <c r="BP107" s="135">
        <f>($K107="Bell Curve")*(_xlfn.NORM.DIST(AND(BP$6&gt;=$F107,BP$6&lt;=$H107)*(BP$6-$F107+1),$J107/2,$M107,TRUE)-_xlfn.NORM.DIST(AND(BP$6&gt;=$F107,BP$6&lt;=$H107)*(BO$6-$F107+1),$J107/2,$M107,TRUE))/(1-2*_xlfn.NORM.DIST(0,$J107/2,$M107,TRUE))*$D107+($K107="Steady Growth")*(AND(BP$6&gt;=$F107,BP$6&lt;=$H107)*((BP$6-$F107+1)/($J107*($J107+1)/2)*$D107))+($K107="custom")*CustCF!BJ107</f>
        <v>0</v>
      </c>
      <c r="BQ107" s="135">
        <f>($K107="Bell Curve")*(_xlfn.NORM.DIST(AND(BQ$6&gt;=$F107,BQ$6&lt;=$H107)*(BQ$6-$F107+1),$J107/2,$M107,TRUE)-_xlfn.NORM.DIST(AND(BQ$6&gt;=$F107,BQ$6&lt;=$H107)*(BP$6-$F107+1),$J107/2,$M107,TRUE))/(1-2*_xlfn.NORM.DIST(0,$J107/2,$M107,TRUE))*$D107+($K107="Steady Growth")*(AND(BQ$6&gt;=$F107,BQ$6&lt;=$H107)*((BQ$6-$F107+1)/($J107*($J107+1)/2)*$D107))+($K107="custom")*CustCF!BK107</f>
        <v>0</v>
      </c>
      <c r="BR107" s="135">
        <f>($K107="Bell Curve")*(_xlfn.NORM.DIST(AND(BR$6&gt;=$F107,BR$6&lt;=$H107)*(BR$6-$F107+1),$J107/2,$M107,TRUE)-_xlfn.NORM.DIST(AND(BR$6&gt;=$F107,BR$6&lt;=$H107)*(BQ$6-$F107+1),$J107/2,$M107,TRUE))/(1-2*_xlfn.NORM.DIST(0,$J107/2,$M107,TRUE))*$D107+($K107="Steady Growth")*(AND(BR$6&gt;=$F107,BR$6&lt;=$H107)*((BR$6-$F107+1)/($J107*($J107+1)/2)*$D107))+($K107="custom")*CustCF!BL107</f>
        <v>0</v>
      </c>
      <c r="BS107" s="135">
        <f>($K107="Bell Curve")*(_xlfn.NORM.DIST(AND(BS$6&gt;=$F107,BS$6&lt;=$H107)*(BS$6-$F107+1),$J107/2,$M107,TRUE)-_xlfn.NORM.DIST(AND(BS$6&gt;=$F107,BS$6&lt;=$H107)*(BR$6-$F107+1),$J107/2,$M107,TRUE))/(1-2*_xlfn.NORM.DIST(0,$J107/2,$M107,TRUE))*$D107+($K107="Steady Growth")*(AND(BS$6&gt;=$F107,BS$6&lt;=$H107)*((BS$6-$F107+1)/($J107*($J107+1)/2)*$D107))+($K107="custom")*CustCF!BM107</f>
        <v>0</v>
      </c>
      <c r="BT107" s="135">
        <f>($K107="Bell Curve")*(_xlfn.NORM.DIST(AND(BT$6&gt;=$F107,BT$6&lt;=$H107)*(BT$6-$F107+1),$J107/2,$M107,TRUE)-_xlfn.NORM.DIST(AND(BT$6&gt;=$F107,BT$6&lt;=$H107)*(BS$6-$F107+1),$J107/2,$M107,TRUE))/(1-2*_xlfn.NORM.DIST(0,$J107/2,$M107,TRUE))*$D107+($K107="Steady Growth")*(AND(BT$6&gt;=$F107,BT$6&lt;=$H107)*((BT$6-$F107+1)/($J107*($J107+1)/2)*$D107))+($K107="custom")*CustCF!BN107</f>
        <v>0</v>
      </c>
      <c r="BU107" s="135">
        <f>($K107="Bell Curve")*(_xlfn.NORM.DIST(AND(BU$6&gt;=$F107,BU$6&lt;=$H107)*(BU$6-$F107+1),$J107/2,$M107,TRUE)-_xlfn.NORM.DIST(AND(BU$6&gt;=$F107,BU$6&lt;=$H107)*(BT$6-$F107+1),$J107/2,$M107,TRUE))/(1-2*_xlfn.NORM.DIST(0,$J107/2,$M107,TRUE))*$D107+($K107="Steady Growth")*(AND(BU$6&gt;=$F107,BU$6&lt;=$H107)*((BU$6-$F107+1)/($J107*($J107+1)/2)*$D107))+($K107="custom")*CustCF!BO107</f>
        <v>0</v>
      </c>
      <c r="BV107" s="135">
        <f>($K107="Bell Curve")*(_xlfn.NORM.DIST(AND(BV$6&gt;=$F107,BV$6&lt;=$H107)*(BV$6-$F107+1),$J107/2,$M107,TRUE)-_xlfn.NORM.DIST(AND(BV$6&gt;=$F107,BV$6&lt;=$H107)*(BU$6-$F107+1),$J107/2,$M107,TRUE))/(1-2*_xlfn.NORM.DIST(0,$J107/2,$M107,TRUE))*$D107+($K107="Steady Growth")*(AND(BV$6&gt;=$F107,BV$6&lt;=$H107)*((BV$6-$F107+1)/($J107*($J107+1)/2)*$D107))+($K107="custom")*CustCF!BP107</f>
        <v>0</v>
      </c>
      <c r="BW107" s="135">
        <f>($K107="Bell Curve")*(_xlfn.NORM.DIST(AND(BW$6&gt;=$F107,BW$6&lt;=$H107)*(BW$6-$F107+1),$J107/2,$M107,TRUE)-_xlfn.NORM.DIST(AND(BW$6&gt;=$F107,BW$6&lt;=$H107)*(BV$6-$F107+1),$J107/2,$M107,TRUE))/(1-2*_xlfn.NORM.DIST(0,$J107/2,$M107,TRUE))*$D107+($K107="Steady Growth")*(AND(BW$6&gt;=$F107,BW$6&lt;=$H107)*((BW$6-$F107+1)/($J107*($J107+1)/2)*$D107))+($K107="custom")*CustCF!BQ107</f>
        <v>0</v>
      </c>
      <c r="BX107" s="135">
        <f>($K107="Bell Curve")*(_xlfn.NORM.DIST(AND(BX$6&gt;=$F107,BX$6&lt;=$H107)*(BX$6-$F107+1),$J107/2,$M107,TRUE)-_xlfn.NORM.DIST(AND(BX$6&gt;=$F107,BX$6&lt;=$H107)*(BW$6-$F107+1),$J107/2,$M107,TRUE))/(1-2*_xlfn.NORM.DIST(0,$J107/2,$M107,TRUE))*$D107+($K107="Steady Growth")*(AND(BX$6&gt;=$F107,BX$6&lt;=$H107)*((BX$6-$F107+1)/($J107*($J107+1)/2)*$D107))+($K107="custom")*CustCF!BR107</f>
        <v>0</v>
      </c>
      <c r="BY107" s="135">
        <f>($K107="Bell Curve")*(_xlfn.NORM.DIST(AND(BY$6&gt;=$F107,BY$6&lt;=$H107)*(BY$6-$F107+1),$J107/2,$M107,TRUE)-_xlfn.NORM.DIST(AND(BY$6&gt;=$F107,BY$6&lt;=$H107)*(BX$6-$F107+1),$J107/2,$M107,TRUE))/(1-2*_xlfn.NORM.DIST(0,$J107/2,$M107,TRUE))*$D107+($K107="Steady Growth")*(AND(BY$6&gt;=$F107,BY$6&lt;=$H107)*((BY$6-$F107+1)/($J107*($J107+1)/2)*$D107))+($K107="custom")*CustCF!BS107</f>
        <v>0</v>
      </c>
      <c r="BZ107" s="135">
        <f>($K107="Bell Curve")*(_xlfn.NORM.DIST(AND(BZ$6&gt;=$F107,BZ$6&lt;=$H107)*(BZ$6-$F107+1),$J107/2,$M107,TRUE)-_xlfn.NORM.DIST(AND(BZ$6&gt;=$F107,BZ$6&lt;=$H107)*(BY$6-$F107+1),$J107/2,$M107,TRUE))/(1-2*_xlfn.NORM.DIST(0,$J107/2,$M107,TRUE))*$D107+($K107="Steady Growth")*(AND(BZ$6&gt;=$F107,BZ$6&lt;=$H107)*((BZ$6-$F107+1)/($J107*($J107+1)/2)*$D107))+($K107="custom")*CustCF!BT107</f>
        <v>0</v>
      </c>
      <c r="CA107" s="135">
        <f>($K107="Bell Curve")*(_xlfn.NORM.DIST(AND(CA$6&gt;=$F107,CA$6&lt;=$H107)*(CA$6-$F107+1),$J107/2,$M107,TRUE)-_xlfn.NORM.DIST(AND(CA$6&gt;=$F107,CA$6&lt;=$H107)*(BZ$6-$F107+1),$J107/2,$M107,TRUE))/(1-2*_xlfn.NORM.DIST(0,$J107/2,$M107,TRUE))*$D107+($K107="Steady Growth")*(AND(CA$6&gt;=$F107,CA$6&lt;=$H107)*((CA$6-$F107+1)/($J107*($J107+1)/2)*$D107))+($K107="custom")*CustCF!BU107</f>
        <v>0</v>
      </c>
      <c r="CB107" s="135">
        <f>($K107="Bell Curve")*(_xlfn.NORM.DIST(AND(CB$6&gt;=$F107,CB$6&lt;=$H107)*(CB$6-$F107+1),$J107/2,$M107,TRUE)-_xlfn.NORM.DIST(AND(CB$6&gt;=$F107,CB$6&lt;=$H107)*(CA$6-$F107+1),$J107/2,$M107,TRUE))/(1-2*_xlfn.NORM.DIST(0,$J107/2,$M107,TRUE))*$D107+($K107="Steady Growth")*(AND(CB$6&gt;=$F107,CB$6&lt;=$H107)*((CB$6-$F107+1)/($J107*($J107+1)/2)*$D107))+($K107="custom")*CustCF!BV107</f>
        <v>0</v>
      </c>
      <c r="CC107" s="135">
        <f>($K107="Bell Curve")*(_xlfn.NORM.DIST(AND(CC$6&gt;=$F107,CC$6&lt;=$H107)*(CC$6-$F107+1),$J107/2,$M107,TRUE)-_xlfn.NORM.DIST(AND(CC$6&gt;=$F107,CC$6&lt;=$H107)*(CB$6-$F107+1),$J107/2,$M107,TRUE))/(1-2*_xlfn.NORM.DIST(0,$J107/2,$M107,TRUE))*$D107+($K107="Steady Growth")*(AND(CC$6&gt;=$F107,CC$6&lt;=$H107)*((CC$6-$F107+1)/($J107*($J107+1)/2)*$D107))+($K107="custom")*CustCF!BW107</f>
        <v>0</v>
      </c>
      <c r="CD107" s="135">
        <f>($K107="Bell Curve")*(_xlfn.NORM.DIST(AND(CD$6&gt;=$F107,CD$6&lt;=$H107)*(CD$6-$F107+1),$J107/2,$M107,TRUE)-_xlfn.NORM.DIST(AND(CD$6&gt;=$F107,CD$6&lt;=$H107)*(CC$6-$F107+1),$J107/2,$M107,TRUE))/(1-2*_xlfn.NORM.DIST(0,$J107/2,$M107,TRUE))*$D107+($K107="Steady Growth")*(AND(CD$6&gt;=$F107,CD$6&lt;=$H107)*((CD$6-$F107+1)/($J107*($J107+1)/2)*$D107))+($K107="custom")*CustCF!BX107</f>
        <v>0</v>
      </c>
      <c r="CE107" s="135">
        <f>($K107="Bell Curve")*(_xlfn.NORM.DIST(AND(CE$6&gt;=$F107,CE$6&lt;=$H107)*(CE$6-$F107+1),$J107/2,$M107,TRUE)-_xlfn.NORM.DIST(AND(CE$6&gt;=$F107,CE$6&lt;=$H107)*(CD$6-$F107+1),$J107/2,$M107,TRUE))/(1-2*_xlfn.NORM.DIST(0,$J107/2,$M107,TRUE))*$D107+($K107="Steady Growth")*(AND(CE$6&gt;=$F107,CE$6&lt;=$H107)*((CE$6-$F107+1)/($J107*($J107+1)/2)*$D107))+($K107="custom")*CustCF!BY107</f>
        <v>0</v>
      </c>
      <c r="CF107" s="135">
        <f>($K107="Bell Curve")*(_xlfn.NORM.DIST(AND(CF$6&gt;=$F107,CF$6&lt;=$H107)*(CF$6-$F107+1),$J107/2,$M107,TRUE)-_xlfn.NORM.DIST(AND(CF$6&gt;=$F107,CF$6&lt;=$H107)*(CE$6-$F107+1),$J107/2,$M107,TRUE))/(1-2*_xlfn.NORM.DIST(0,$J107/2,$M107,TRUE))*$D107+($K107="Steady Growth")*(AND(CF$6&gt;=$F107,CF$6&lt;=$H107)*((CF$6-$F107+1)/($J107*($J107+1)/2)*$D107))+($K107="custom")*CustCF!BZ107</f>
        <v>0</v>
      </c>
      <c r="CG107" s="135">
        <f>($K107="Bell Curve")*(_xlfn.NORM.DIST(AND(CG$6&gt;=$F107,CG$6&lt;=$H107)*(CG$6-$F107+1),$J107/2,$M107,TRUE)-_xlfn.NORM.DIST(AND(CG$6&gt;=$F107,CG$6&lt;=$H107)*(CF$6-$F107+1),$J107/2,$M107,TRUE))/(1-2*_xlfn.NORM.DIST(0,$J107/2,$M107,TRUE))*$D107+($K107="Steady Growth")*(AND(CG$6&gt;=$F107,CG$6&lt;=$H107)*((CG$6-$F107+1)/($J107*($J107+1)/2)*$D107))+($K107="custom")*CustCF!CA107</f>
        <v>0</v>
      </c>
      <c r="CH107" s="135">
        <f>($K107="Bell Curve")*(_xlfn.NORM.DIST(AND(CH$6&gt;=$F107,CH$6&lt;=$H107)*(CH$6-$F107+1),$J107/2,$M107,TRUE)-_xlfn.NORM.DIST(AND(CH$6&gt;=$F107,CH$6&lt;=$H107)*(CG$6-$F107+1),$J107/2,$M107,TRUE))/(1-2*_xlfn.NORM.DIST(0,$J107/2,$M107,TRUE))*$D107+($K107="Steady Growth")*(AND(CH$6&gt;=$F107,CH$6&lt;=$H107)*((CH$6-$F107+1)/($J107*($J107+1)/2)*$D107))+($K107="custom")*CustCF!CB107</f>
        <v>0</v>
      </c>
      <c r="CI107" s="135">
        <f>($K107="Bell Curve")*(_xlfn.NORM.DIST(AND(CI$6&gt;=$F107,CI$6&lt;=$H107)*(CI$6-$F107+1),$J107/2,$M107,TRUE)-_xlfn.NORM.DIST(AND(CI$6&gt;=$F107,CI$6&lt;=$H107)*(CH$6-$F107+1),$J107/2,$M107,TRUE))/(1-2*_xlfn.NORM.DIST(0,$J107/2,$M107,TRUE))*$D107+($K107="Steady Growth")*(AND(CI$6&gt;=$F107,CI$6&lt;=$H107)*((CI$6-$F107+1)/($J107*($J107+1)/2)*$D107))+($K107="custom")*CustCF!CC107</f>
        <v>0</v>
      </c>
      <c r="CJ107" s="135">
        <f>($K107="Bell Curve")*(_xlfn.NORM.DIST(AND(CJ$6&gt;=$F107,CJ$6&lt;=$H107)*(CJ$6-$F107+1),$J107/2,$M107,TRUE)-_xlfn.NORM.DIST(AND(CJ$6&gt;=$F107,CJ$6&lt;=$H107)*(CI$6-$F107+1),$J107/2,$M107,TRUE))/(1-2*_xlfn.NORM.DIST(0,$J107/2,$M107,TRUE))*$D107+($K107="Steady Growth")*(AND(CJ$6&gt;=$F107,CJ$6&lt;=$H107)*((CJ$6-$F107+1)/($J107*($J107+1)/2)*$D107))+($K107="custom")*CustCF!CD107</f>
        <v>0</v>
      </c>
      <c r="CK107" s="135">
        <f>($K107="Bell Curve")*(_xlfn.NORM.DIST(AND(CK$6&gt;=$F107,CK$6&lt;=$H107)*(CK$6-$F107+1),$J107/2,$M107,TRUE)-_xlfn.NORM.DIST(AND(CK$6&gt;=$F107,CK$6&lt;=$H107)*(CJ$6-$F107+1),$J107/2,$M107,TRUE))/(1-2*_xlfn.NORM.DIST(0,$J107/2,$M107,TRUE))*$D107+($K107="Steady Growth")*(AND(CK$6&gt;=$F107,CK$6&lt;=$H107)*((CK$6-$F107+1)/($J107*($J107+1)/2)*$D107))+($K107="custom")*CustCF!CE107</f>
        <v>0</v>
      </c>
      <c r="CL107" s="135">
        <f>($K107="Bell Curve")*(_xlfn.NORM.DIST(AND(CL$6&gt;=$F107,CL$6&lt;=$H107)*(CL$6-$F107+1),$J107/2,$M107,TRUE)-_xlfn.NORM.DIST(AND(CL$6&gt;=$F107,CL$6&lt;=$H107)*(CK$6-$F107+1),$J107/2,$M107,TRUE))/(1-2*_xlfn.NORM.DIST(0,$J107/2,$M107,TRUE))*$D107+($K107="Steady Growth")*(AND(CL$6&gt;=$F107,CL$6&lt;=$H107)*((CL$6-$F107+1)/($J107*($J107+1)/2)*$D107))+($K107="custom")*CustCF!CF107</f>
        <v>0</v>
      </c>
      <c r="CM107" s="135">
        <f>($K107="Bell Curve")*(_xlfn.NORM.DIST(AND(CM$6&gt;=$F107,CM$6&lt;=$H107)*(CM$6-$F107+1),$J107/2,$M107,TRUE)-_xlfn.NORM.DIST(AND(CM$6&gt;=$F107,CM$6&lt;=$H107)*(CL$6-$F107+1),$J107/2,$M107,TRUE))/(1-2*_xlfn.NORM.DIST(0,$J107/2,$M107,TRUE))*$D107+($K107="Steady Growth")*(AND(CM$6&gt;=$F107,CM$6&lt;=$H107)*((CM$6-$F107+1)/($J107*($J107+1)/2)*$D107))+($K107="custom")*CustCF!CG107</f>
        <v>0</v>
      </c>
      <c r="CN107" s="135">
        <f>($K107="Bell Curve")*(_xlfn.NORM.DIST(AND(CN$6&gt;=$F107,CN$6&lt;=$H107)*(CN$6-$F107+1),$J107/2,$M107,TRUE)-_xlfn.NORM.DIST(AND(CN$6&gt;=$F107,CN$6&lt;=$H107)*(CM$6-$F107+1),$J107/2,$M107,TRUE))/(1-2*_xlfn.NORM.DIST(0,$J107/2,$M107,TRUE))*$D107+($K107="Steady Growth")*(AND(CN$6&gt;=$F107,CN$6&lt;=$H107)*((CN$6-$F107+1)/($J107*($J107+1)/2)*$D107))+($K107="custom")*CustCF!CH107</f>
        <v>0</v>
      </c>
      <c r="CO107" s="135">
        <f>($K107="Bell Curve")*(_xlfn.NORM.DIST(AND(CO$6&gt;=$F107,CO$6&lt;=$H107)*(CO$6-$F107+1),$J107/2,$M107,TRUE)-_xlfn.NORM.DIST(AND(CO$6&gt;=$F107,CO$6&lt;=$H107)*(CN$6-$F107+1),$J107/2,$M107,TRUE))/(1-2*_xlfn.NORM.DIST(0,$J107/2,$M107,TRUE))*$D107+($K107="Steady Growth")*(AND(CO$6&gt;=$F107,CO$6&lt;=$H107)*((CO$6-$F107+1)/($J107*($J107+1)/2)*$D107))+($K107="custom")*CustCF!CI107</f>
        <v>0</v>
      </c>
      <c r="CP107" s="135">
        <f>($K107="Bell Curve")*(_xlfn.NORM.DIST(AND(CP$6&gt;=$F107,CP$6&lt;=$H107)*(CP$6-$F107+1),$J107/2,$M107,TRUE)-_xlfn.NORM.DIST(AND(CP$6&gt;=$F107,CP$6&lt;=$H107)*(CO$6-$F107+1),$J107/2,$M107,TRUE))/(1-2*_xlfn.NORM.DIST(0,$J107/2,$M107,TRUE))*$D107+($K107="Steady Growth")*(AND(CP$6&gt;=$F107,CP$6&lt;=$H107)*((CP$6-$F107+1)/($J107*($J107+1)/2)*$D107))+($K107="custom")*CustCF!CJ107</f>
        <v>0</v>
      </c>
      <c r="CQ107" s="135">
        <f>($K107="Bell Curve")*(_xlfn.NORM.DIST(AND(CQ$6&gt;=$F107,CQ$6&lt;=$H107)*(CQ$6-$F107+1),$J107/2,$M107,TRUE)-_xlfn.NORM.DIST(AND(CQ$6&gt;=$F107,CQ$6&lt;=$H107)*(CP$6-$F107+1),$J107/2,$M107,TRUE))/(1-2*_xlfn.NORM.DIST(0,$J107/2,$M107,TRUE))*$D107+($K107="Steady Growth")*(AND(CQ$6&gt;=$F107,CQ$6&lt;=$H107)*((CQ$6-$F107+1)/($J107*($J107+1)/2)*$D107))+($K107="custom")*CustCF!CK107</f>
        <v>0</v>
      </c>
      <c r="CR107" s="135">
        <f>($K107="Bell Curve")*(_xlfn.NORM.DIST(AND(CR$6&gt;=$F107,CR$6&lt;=$H107)*(CR$6-$F107+1),$J107/2,$M107,TRUE)-_xlfn.NORM.DIST(AND(CR$6&gt;=$F107,CR$6&lt;=$H107)*(CQ$6-$F107+1),$J107/2,$M107,TRUE))/(1-2*_xlfn.NORM.DIST(0,$J107/2,$M107,TRUE))*$D107+($K107="Steady Growth")*(AND(CR$6&gt;=$F107,CR$6&lt;=$H107)*((CR$6-$F107+1)/($J107*($J107+1)/2)*$D107))+($K107="custom")*CustCF!CL107</f>
        <v>0</v>
      </c>
      <c r="CS107" s="135">
        <f>($K107="Bell Curve")*(_xlfn.NORM.DIST(AND(CS$6&gt;=$F107,CS$6&lt;=$H107)*(CS$6-$F107+1),$J107/2,$M107,TRUE)-_xlfn.NORM.DIST(AND(CS$6&gt;=$F107,CS$6&lt;=$H107)*(CR$6-$F107+1),$J107/2,$M107,TRUE))/(1-2*_xlfn.NORM.DIST(0,$J107/2,$M107,TRUE))*$D107+($K107="Steady Growth")*(AND(CS$6&gt;=$F107,CS$6&lt;=$H107)*((CS$6-$F107+1)/($J107*($J107+1)/2)*$D107))+($K107="custom")*CustCF!CM107</f>
        <v>0</v>
      </c>
      <c r="CT107" s="135">
        <f>($K107="Bell Curve")*(_xlfn.NORM.DIST(AND(CT$6&gt;=$F107,CT$6&lt;=$H107)*(CT$6-$F107+1),$J107/2,$M107,TRUE)-_xlfn.NORM.DIST(AND(CT$6&gt;=$F107,CT$6&lt;=$H107)*(CS$6-$F107+1),$J107/2,$M107,TRUE))/(1-2*_xlfn.NORM.DIST(0,$J107/2,$M107,TRUE))*$D107+($K107="Steady Growth")*(AND(CT$6&gt;=$F107,CT$6&lt;=$H107)*((CT$6-$F107+1)/($J107*($J107+1)/2)*$D107))+($K107="custom")*CustCF!CN107</f>
        <v>0</v>
      </c>
      <c r="CU107" s="135">
        <f>($K107="Bell Curve")*(_xlfn.NORM.DIST(AND(CU$6&gt;=$F107,CU$6&lt;=$H107)*(CU$6-$F107+1),$J107/2,$M107,TRUE)-_xlfn.NORM.DIST(AND(CU$6&gt;=$F107,CU$6&lt;=$H107)*(CT$6-$F107+1),$J107/2,$M107,TRUE))/(1-2*_xlfn.NORM.DIST(0,$J107/2,$M107,TRUE))*$D107+($K107="Steady Growth")*(AND(CU$6&gt;=$F107,CU$6&lt;=$H107)*((CU$6-$F107+1)/($J107*($J107+1)/2)*$D107))+($K107="custom")*CustCF!CO107</f>
        <v>0</v>
      </c>
      <c r="CV107" s="135">
        <f>($K107="Bell Curve")*(_xlfn.NORM.DIST(AND(CV$6&gt;=$F107,CV$6&lt;=$H107)*(CV$6-$F107+1),$J107/2,$M107,TRUE)-_xlfn.NORM.DIST(AND(CV$6&gt;=$F107,CV$6&lt;=$H107)*(CU$6-$F107+1),$J107/2,$M107,TRUE))/(1-2*_xlfn.NORM.DIST(0,$J107/2,$M107,TRUE))*$D107+($K107="Steady Growth")*(AND(CV$6&gt;=$F107,CV$6&lt;=$H107)*((CV$6-$F107+1)/($J107*($J107+1)/2)*$D107))+($K107="custom")*CustCF!CP107</f>
        <v>0</v>
      </c>
      <c r="CW107" s="135">
        <f>($K107="Bell Curve")*(_xlfn.NORM.DIST(AND(CW$6&gt;=$F107,CW$6&lt;=$H107)*(CW$6-$F107+1),$J107/2,$M107,TRUE)-_xlfn.NORM.DIST(AND(CW$6&gt;=$F107,CW$6&lt;=$H107)*(CV$6-$F107+1),$J107/2,$M107,TRUE))/(1-2*_xlfn.NORM.DIST(0,$J107/2,$M107,TRUE))*$D107+($K107="Steady Growth")*(AND(CW$6&gt;=$F107,CW$6&lt;=$H107)*((CW$6-$F107+1)/($J107*($J107+1)/2)*$D107))+($K107="custom")*CustCF!CQ107</f>
        <v>0</v>
      </c>
      <c r="CX107" s="135">
        <f>($K107="Bell Curve")*(_xlfn.NORM.DIST(AND(CX$6&gt;=$F107,CX$6&lt;=$H107)*(CX$6-$F107+1),$J107/2,$M107,TRUE)-_xlfn.NORM.DIST(AND(CX$6&gt;=$F107,CX$6&lt;=$H107)*(CW$6-$F107+1),$J107/2,$M107,TRUE))/(1-2*_xlfn.NORM.DIST(0,$J107/2,$M107,TRUE))*$D107+($K107="Steady Growth")*(AND(CX$6&gt;=$F107,CX$6&lt;=$H107)*((CX$6-$F107+1)/($J107*($J107+1)/2)*$D107))+($K107="custom")*CustCF!CR107</f>
        <v>0</v>
      </c>
      <c r="CY107" s="135">
        <f>($K107="Bell Curve")*(_xlfn.NORM.DIST(AND(CY$6&gt;=$F107,CY$6&lt;=$H107)*(CY$6-$F107+1),$J107/2,$M107,TRUE)-_xlfn.NORM.DIST(AND(CY$6&gt;=$F107,CY$6&lt;=$H107)*(CX$6-$F107+1),$J107/2,$M107,TRUE))/(1-2*_xlfn.NORM.DIST(0,$J107/2,$M107,TRUE))*$D107+($K107="Steady Growth")*(AND(CY$6&gt;=$F107,CY$6&lt;=$H107)*((CY$6-$F107+1)/($J107*($J107+1)/2)*$D107))+($K107="custom")*CustCF!CS107</f>
        <v>0</v>
      </c>
      <c r="CZ107" s="135">
        <f>($K107="Bell Curve")*(_xlfn.NORM.DIST(AND(CZ$6&gt;=$F107,CZ$6&lt;=$H107)*(CZ$6-$F107+1),$J107/2,$M107,TRUE)-_xlfn.NORM.DIST(AND(CZ$6&gt;=$F107,CZ$6&lt;=$H107)*(CY$6-$F107+1),$J107/2,$M107,TRUE))/(1-2*_xlfn.NORM.DIST(0,$J107/2,$M107,TRUE))*$D107+($K107="Steady Growth")*(AND(CZ$6&gt;=$F107,CZ$6&lt;=$H107)*((CZ$6-$F107+1)/($J107*($J107+1)/2)*$D107))+($K107="custom")*CustCF!CT107</f>
        <v>0</v>
      </c>
      <c r="DA107" s="135">
        <f>($K107="Bell Curve")*(_xlfn.NORM.DIST(AND(DA$6&gt;=$F107,DA$6&lt;=$H107)*(DA$6-$F107+1),$J107/2,$M107,TRUE)-_xlfn.NORM.DIST(AND(DA$6&gt;=$F107,DA$6&lt;=$H107)*(CZ$6-$F107+1),$J107/2,$M107,TRUE))/(1-2*_xlfn.NORM.DIST(0,$J107/2,$M107,TRUE))*$D107+($K107="Steady Growth")*(AND(DA$6&gt;=$F107,DA$6&lt;=$H107)*((DA$6-$F107+1)/($J107*($J107+1)/2)*$D107))+($K107="custom")*CustCF!CU107</f>
        <v>0</v>
      </c>
      <c r="DB107" s="135">
        <f>($K107="Bell Curve")*(_xlfn.NORM.DIST(AND(DB$6&gt;=$F107,DB$6&lt;=$H107)*(DB$6-$F107+1),$J107/2,$M107,TRUE)-_xlfn.NORM.DIST(AND(DB$6&gt;=$F107,DB$6&lt;=$H107)*(DA$6-$F107+1),$J107/2,$M107,TRUE))/(1-2*_xlfn.NORM.DIST(0,$J107/2,$M107,TRUE))*$D107+($K107="Steady Growth")*(AND(DB$6&gt;=$F107,DB$6&lt;=$H107)*((DB$6-$F107+1)/($J107*($J107+1)/2)*$D107))+($K107="custom")*CustCF!CV107</f>
        <v>0</v>
      </c>
      <c r="DC107" s="135">
        <f>($K107="Bell Curve")*(_xlfn.NORM.DIST(AND(DC$6&gt;=$F107,DC$6&lt;=$H107)*(DC$6-$F107+1),$J107/2,$M107,TRUE)-_xlfn.NORM.DIST(AND(DC$6&gt;=$F107,DC$6&lt;=$H107)*(DB$6-$F107+1),$J107/2,$M107,TRUE))/(1-2*_xlfn.NORM.DIST(0,$J107/2,$M107,TRUE))*$D107+($K107="Steady Growth")*(AND(DC$6&gt;=$F107,DC$6&lt;=$H107)*((DC$6-$F107+1)/($J107*($J107+1)/2)*$D107))+($K107="custom")*CustCF!CW107</f>
        <v>0</v>
      </c>
      <c r="DD107" s="135">
        <f>($K107="Bell Curve")*(_xlfn.NORM.DIST(AND(DD$6&gt;=$F107,DD$6&lt;=$H107)*(DD$6-$F107+1),$J107/2,$M107,TRUE)-_xlfn.NORM.DIST(AND(DD$6&gt;=$F107,DD$6&lt;=$H107)*(DC$6-$F107+1),$J107/2,$M107,TRUE))/(1-2*_xlfn.NORM.DIST(0,$J107/2,$M107,TRUE))*$D107+($K107="Steady Growth")*(AND(DD$6&gt;=$F107,DD$6&lt;=$H107)*((DD$6-$F107+1)/($J107*($J107+1)/2)*$D107))+($K107="custom")*CustCF!CX107</f>
        <v>0</v>
      </c>
      <c r="DE107" s="135">
        <f>($K107="Bell Curve")*(_xlfn.NORM.DIST(AND(DE$6&gt;=$F107,DE$6&lt;=$H107)*(DE$6-$F107+1),$J107/2,$M107,TRUE)-_xlfn.NORM.DIST(AND(DE$6&gt;=$F107,DE$6&lt;=$H107)*(DD$6-$F107+1),$J107/2,$M107,TRUE))/(1-2*_xlfn.NORM.DIST(0,$J107/2,$M107,TRUE))*$D107+($K107="Steady Growth")*(AND(DE$6&gt;=$F107,DE$6&lt;=$H107)*((DE$6-$F107+1)/($J107*($J107+1)/2)*$D107))+($K107="custom")*CustCF!CY107</f>
        <v>0</v>
      </c>
      <c r="DF107" s="135">
        <f>($K107="Bell Curve")*(_xlfn.NORM.DIST(AND(DF$6&gt;=$F107,DF$6&lt;=$H107)*(DF$6-$F107+1),$J107/2,$M107,TRUE)-_xlfn.NORM.DIST(AND(DF$6&gt;=$F107,DF$6&lt;=$H107)*(DE$6-$F107+1),$J107/2,$M107,TRUE))/(1-2*_xlfn.NORM.DIST(0,$J107/2,$M107,TRUE))*$D107+($K107="Steady Growth")*(AND(DF$6&gt;=$F107,DF$6&lt;=$H107)*((DF$6-$F107+1)/($J107*($J107+1)/2)*$D107))+($K107="custom")*CustCF!CZ107</f>
        <v>0</v>
      </c>
      <c r="DG107" s="135">
        <f>($K107="Bell Curve")*(_xlfn.NORM.DIST(AND(DG$6&gt;=$F107,DG$6&lt;=$H107)*(DG$6-$F107+1),$J107/2,$M107,TRUE)-_xlfn.NORM.DIST(AND(DG$6&gt;=$F107,DG$6&lt;=$H107)*(DF$6-$F107+1),$J107/2,$M107,TRUE))/(1-2*_xlfn.NORM.DIST(0,$J107/2,$M107,TRUE))*$D107+($K107="Steady Growth")*(AND(DG$6&gt;=$F107,DG$6&lt;=$H107)*((DG$6-$F107+1)/($J107*($J107+1)/2)*$D107))+($K107="custom")*CustCF!DA107</f>
        <v>0</v>
      </c>
      <c r="DH107" s="135">
        <f>($K107="Bell Curve")*(_xlfn.NORM.DIST(AND(DH$6&gt;=$F107,DH$6&lt;=$H107)*(DH$6-$F107+1),$J107/2,$M107,TRUE)-_xlfn.NORM.DIST(AND(DH$6&gt;=$F107,DH$6&lt;=$H107)*(DG$6-$F107+1),$J107/2,$M107,TRUE))/(1-2*_xlfn.NORM.DIST(0,$J107/2,$M107,TRUE))*$D107+($K107="Steady Growth")*(AND(DH$6&gt;=$F107,DH$6&lt;=$H107)*((DH$6-$F107+1)/($J107*($J107+1)/2)*$D107))+($K107="custom")*CustCF!DB107</f>
        <v>0</v>
      </c>
      <c r="DI107" s="135">
        <f>($K107="Bell Curve")*(_xlfn.NORM.DIST(AND(DI$6&gt;=$F107,DI$6&lt;=$H107)*(DI$6-$F107+1),$J107/2,$M107,TRUE)-_xlfn.NORM.DIST(AND(DI$6&gt;=$F107,DI$6&lt;=$H107)*(DH$6-$F107+1),$J107/2,$M107,TRUE))/(1-2*_xlfn.NORM.DIST(0,$J107/2,$M107,TRUE))*$D107+($K107="Steady Growth")*(AND(DI$6&gt;=$F107,DI$6&lt;=$H107)*((DI$6-$F107+1)/($J107*($J107+1)/2)*$D107))+($K107="custom")*CustCF!DC107</f>
        <v>0</v>
      </c>
      <c r="DJ107" s="135">
        <f>($K107="Bell Curve")*(_xlfn.NORM.DIST(AND(DJ$6&gt;=$F107,DJ$6&lt;=$H107)*(DJ$6-$F107+1),$J107/2,$M107,TRUE)-_xlfn.NORM.DIST(AND(DJ$6&gt;=$F107,DJ$6&lt;=$H107)*(DI$6-$F107+1),$J107/2,$M107,TRUE))/(1-2*_xlfn.NORM.DIST(0,$J107/2,$M107,TRUE))*$D107+($K107="Steady Growth")*(AND(DJ$6&gt;=$F107,DJ$6&lt;=$H107)*((DJ$6-$F107+1)/($J107*($J107+1)/2)*$D107))+($K107="custom")*CustCF!DD107</f>
        <v>0</v>
      </c>
      <c r="DK107" s="135">
        <f>($K107="Bell Curve")*(_xlfn.NORM.DIST(AND(DK$6&gt;=$F107,DK$6&lt;=$H107)*(DK$6-$F107+1),$J107/2,$M107,TRUE)-_xlfn.NORM.DIST(AND(DK$6&gt;=$F107,DK$6&lt;=$H107)*(DJ$6-$F107+1),$J107/2,$M107,TRUE))/(1-2*_xlfn.NORM.DIST(0,$J107/2,$M107,TRUE))*$D107+($K107="Steady Growth")*(AND(DK$6&gt;=$F107,DK$6&lt;=$H107)*((DK$6-$F107+1)/($J107*($J107+1)/2)*$D107))+($K107="custom")*CustCF!DE107</f>
        <v>0</v>
      </c>
      <c r="DL107" s="135">
        <f>($K107="Bell Curve")*(_xlfn.NORM.DIST(AND(DL$6&gt;=$F107,DL$6&lt;=$H107)*(DL$6-$F107+1),$J107/2,$M107,TRUE)-_xlfn.NORM.DIST(AND(DL$6&gt;=$F107,DL$6&lt;=$H107)*(DK$6-$F107+1),$J107/2,$M107,TRUE))/(1-2*_xlfn.NORM.DIST(0,$J107/2,$M107,TRUE))*$D107+($K107="Steady Growth")*(AND(DL$6&gt;=$F107,DL$6&lt;=$H107)*((DL$6-$F107+1)/($J107*($J107+1)/2)*$D107))+($K107="custom")*CustCF!DF107</f>
        <v>0</v>
      </c>
      <c r="DM107" s="135">
        <f>($K107="Bell Curve")*(_xlfn.NORM.DIST(AND(DM$6&gt;=$F107,DM$6&lt;=$H107)*(DM$6-$F107+1),$J107/2,$M107,TRUE)-_xlfn.NORM.DIST(AND(DM$6&gt;=$F107,DM$6&lt;=$H107)*(DL$6-$F107+1),$J107/2,$M107,TRUE))/(1-2*_xlfn.NORM.DIST(0,$J107/2,$M107,TRUE))*$D107+($K107="Steady Growth")*(AND(DM$6&gt;=$F107,DM$6&lt;=$H107)*((DM$6-$F107+1)/($J107*($J107+1)/2)*$D107))+($K107="custom")*CustCF!DG107</f>
        <v>0</v>
      </c>
      <c r="DN107" s="135">
        <f>($K107="Bell Curve")*(_xlfn.NORM.DIST(AND(DN$6&gt;=$F107,DN$6&lt;=$H107)*(DN$6-$F107+1),$J107/2,$M107,TRUE)-_xlfn.NORM.DIST(AND(DN$6&gt;=$F107,DN$6&lt;=$H107)*(DM$6-$F107+1),$J107/2,$M107,TRUE))/(1-2*_xlfn.NORM.DIST(0,$J107/2,$M107,TRUE))*$D107+($K107="Steady Growth")*(AND(DN$6&gt;=$F107,DN$6&lt;=$H107)*((DN$6-$F107+1)/($J107*($J107+1)/2)*$D107))+($K107="custom")*CustCF!DH107</f>
        <v>0</v>
      </c>
      <c r="DO107" s="135">
        <f>($K107="Bell Curve")*(_xlfn.NORM.DIST(AND(DO$6&gt;=$F107,DO$6&lt;=$H107)*(DO$6-$F107+1),$J107/2,$M107,TRUE)-_xlfn.NORM.DIST(AND(DO$6&gt;=$F107,DO$6&lt;=$H107)*(DN$6-$F107+1),$J107/2,$M107,TRUE))/(1-2*_xlfn.NORM.DIST(0,$J107/2,$M107,TRUE))*$D107+($K107="Steady Growth")*(AND(DO$6&gt;=$F107,DO$6&lt;=$H107)*((DO$6-$F107+1)/($J107*($J107+1)/2)*$D107))+($K107="custom")*CustCF!DI107</f>
        <v>0</v>
      </c>
      <c r="DP107" s="135">
        <f>($K107="Bell Curve")*(_xlfn.NORM.DIST(AND(DP$6&gt;=$F107,DP$6&lt;=$H107)*(DP$6-$F107+1),$J107/2,$M107,TRUE)-_xlfn.NORM.DIST(AND(DP$6&gt;=$F107,DP$6&lt;=$H107)*(DO$6-$F107+1),$J107/2,$M107,TRUE))/(1-2*_xlfn.NORM.DIST(0,$J107/2,$M107,TRUE))*$D107+($K107="Steady Growth")*(AND(DP$6&gt;=$F107,DP$6&lt;=$H107)*((DP$6-$F107+1)/($J107*($J107+1)/2)*$D107))+($K107="custom")*CustCF!DJ107</f>
        <v>0</v>
      </c>
      <c r="DQ107" s="135">
        <f>($K107="Bell Curve")*(_xlfn.NORM.DIST(AND(DQ$6&gt;=$F107,DQ$6&lt;=$H107)*(DQ$6-$F107+1),$J107/2,$M107,TRUE)-_xlfn.NORM.DIST(AND(DQ$6&gt;=$F107,DQ$6&lt;=$H107)*(DP$6-$F107+1),$J107/2,$M107,TRUE))/(1-2*_xlfn.NORM.DIST(0,$J107/2,$M107,TRUE))*$D107+($K107="Steady Growth")*(AND(DQ$6&gt;=$F107,DQ$6&lt;=$H107)*((DQ$6-$F107+1)/($J107*($J107+1)/2)*$D107))+($K107="custom")*CustCF!DK107</f>
        <v>0</v>
      </c>
      <c r="DR107" s="135">
        <f>($K107="Bell Curve")*(_xlfn.NORM.DIST(AND(DR$6&gt;=$F107,DR$6&lt;=$H107)*(DR$6-$F107+1),$J107/2,$M107,TRUE)-_xlfn.NORM.DIST(AND(DR$6&gt;=$F107,DR$6&lt;=$H107)*(DQ$6-$F107+1),$J107/2,$M107,TRUE))/(1-2*_xlfn.NORM.DIST(0,$J107/2,$M107,TRUE))*$D107+($K107="Steady Growth")*(AND(DR$6&gt;=$F107,DR$6&lt;=$H107)*((DR$6-$F107+1)/($J107*($J107+1)/2)*$D107))+($K107="custom")*CustCF!DL107</f>
        <v>0</v>
      </c>
      <c r="DS107" s="135">
        <f>($K107="Bell Curve")*(_xlfn.NORM.DIST(AND(DS$6&gt;=$F107,DS$6&lt;=$H107)*(DS$6-$F107+1),$J107/2,$M107,TRUE)-_xlfn.NORM.DIST(AND(DS$6&gt;=$F107,DS$6&lt;=$H107)*(DR$6-$F107+1),$J107/2,$M107,TRUE))/(1-2*_xlfn.NORM.DIST(0,$J107/2,$M107,TRUE))*$D107+($K107="Steady Growth")*(AND(DS$6&gt;=$F107,DS$6&lt;=$H107)*((DS$6-$F107+1)/($J107*($J107+1)/2)*$D107))+($K107="custom")*CustCF!DM107</f>
        <v>0</v>
      </c>
      <c r="DT107" s="135">
        <f>($K107="Bell Curve")*(_xlfn.NORM.DIST(AND(DT$6&gt;=$F107,DT$6&lt;=$H107)*(DT$6-$F107+1),$J107/2,$M107,TRUE)-_xlfn.NORM.DIST(AND(DT$6&gt;=$F107,DT$6&lt;=$H107)*(DS$6-$F107+1),$J107/2,$M107,TRUE))/(1-2*_xlfn.NORM.DIST(0,$J107/2,$M107,TRUE))*$D107+($K107="Steady Growth")*(AND(DT$6&gt;=$F107,DT$6&lt;=$H107)*((DT$6-$F107+1)/($J107*($J107+1)/2)*$D107))+($K107="custom")*CustCF!DN107</f>
        <v>0</v>
      </c>
      <c r="DU107" s="135">
        <f>($K107="Bell Curve")*(_xlfn.NORM.DIST(AND(DU$6&gt;=$F107,DU$6&lt;=$H107)*(DU$6-$F107+1),$J107/2,$M107,TRUE)-_xlfn.NORM.DIST(AND(DU$6&gt;=$F107,DU$6&lt;=$H107)*(DT$6-$F107+1),$J107/2,$M107,TRUE))/(1-2*_xlfn.NORM.DIST(0,$J107/2,$M107,TRUE))*$D107+($K107="Steady Growth")*(AND(DU$6&gt;=$F107,DU$6&lt;=$H107)*((DU$6-$F107+1)/($J107*($J107+1)/2)*$D107))+($K107="custom")*CustCF!DO107</f>
        <v>0</v>
      </c>
      <c r="DV107" s="135">
        <f>($K107="Bell Curve")*(_xlfn.NORM.DIST(AND(DV$6&gt;=$F107,DV$6&lt;=$H107)*(DV$6-$F107+1),$J107/2,$M107,TRUE)-_xlfn.NORM.DIST(AND(DV$6&gt;=$F107,DV$6&lt;=$H107)*(DU$6-$F107+1),$J107/2,$M107,TRUE))/(1-2*_xlfn.NORM.DIST(0,$J107/2,$M107,TRUE))*$D107+($K107="Steady Growth")*(AND(DV$6&gt;=$F107,DV$6&lt;=$H107)*((DV$6-$F107+1)/($J107*($J107+1)/2)*$D107))+($K107="custom")*CustCF!DP107</f>
        <v>0</v>
      </c>
      <c r="DW107" s="135">
        <f>($K107="Bell Curve")*(_xlfn.NORM.DIST(AND(DW$6&gt;=$F107,DW$6&lt;=$H107)*(DW$6-$F107+1),$J107/2,$M107,TRUE)-_xlfn.NORM.DIST(AND(DW$6&gt;=$F107,DW$6&lt;=$H107)*(DV$6-$F107+1),$J107/2,$M107,TRUE))/(1-2*_xlfn.NORM.DIST(0,$J107/2,$M107,TRUE))*$D107+($K107="Steady Growth")*(AND(DW$6&gt;=$F107,DW$6&lt;=$H107)*((DW$6-$F107+1)/($J107*($J107+1)/2)*$D107))+($K107="custom")*CustCF!DQ107</f>
        <v>0</v>
      </c>
      <c r="DX107" s="135">
        <f>($K107="Bell Curve")*(_xlfn.NORM.DIST(AND(DX$6&gt;=$F107,DX$6&lt;=$H107)*(DX$6-$F107+1),$J107/2,$M107,TRUE)-_xlfn.NORM.DIST(AND(DX$6&gt;=$F107,DX$6&lt;=$H107)*(DW$6-$F107+1),$J107/2,$M107,TRUE))/(1-2*_xlfn.NORM.DIST(0,$J107/2,$M107,TRUE))*$D107+($K107="Steady Growth")*(AND(DX$6&gt;=$F107,DX$6&lt;=$H107)*((DX$6-$F107+1)/($J107*($J107+1)/2)*$D107))+($K107="custom")*CustCF!DR107</f>
        <v>0</v>
      </c>
      <c r="DY107" s="135">
        <f>($K107="Bell Curve")*(_xlfn.NORM.DIST(AND(DY$6&gt;=$F107,DY$6&lt;=$H107)*(DY$6-$F107+1),$J107/2,$M107,TRUE)-_xlfn.NORM.DIST(AND(DY$6&gt;=$F107,DY$6&lt;=$H107)*(DX$6-$F107+1),$J107/2,$M107,TRUE))/(1-2*_xlfn.NORM.DIST(0,$J107/2,$M107,TRUE))*$D107+($K107="Steady Growth")*(AND(DY$6&gt;=$F107,DY$6&lt;=$H107)*((DY$6-$F107+1)/($J107*($J107+1)/2)*$D107))+($K107="custom")*CustCF!DS107</f>
        <v>0</v>
      </c>
      <c r="DZ107" s="135">
        <f>($K107="Bell Curve")*(_xlfn.NORM.DIST(AND(DZ$6&gt;=$F107,DZ$6&lt;=$H107)*(DZ$6-$F107+1),$J107/2,$M107,TRUE)-_xlfn.NORM.DIST(AND(DZ$6&gt;=$F107,DZ$6&lt;=$H107)*(DY$6-$F107+1),$J107/2,$M107,TRUE))/(1-2*_xlfn.NORM.DIST(0,$J107/2,$M107,TRUE))*$D107+($K107="Steady Growth")*(AND(DZ$6&gt;=$F107,DZ$6&lt;=$H107)*((DZ$6-$F107+1)/($J107*($J107+1)/2)*$D107))+($K107="custom")*CustCF!DT107</f>
        <v>0</v>
      </c>
      <c r="EA107" s="135">
        <f>($K107="Bell Curve")*(_xlfn.NORM.DIST(AND(EA$6&gt;=$F107,EA$6&lt;=$H107)*(EA$6-$F107+1),$J107/2,$M107,TRUE)-_xlfn.NORM.DIST(AND(EA$6&gt;=$F107,EA$6&lt;=$H107)*(DZ$6-$F107+1),$J107/2,$M107,TRUE))/(1-2*_xlfn.NORM.DIST(0,$J107/2,$M107,TRUE))*$D107+($K107="Steady Growth")*(AND(EA$6&gt;=$F107,EA$6&lt;=$H107)*((EA$6-$F107+1)/($J107*($J107+1)/2)*$D107))+($K107="custom")*CustCF!DU107</f>
        <v>0</v>
      </c>
      <c r="EB107" s="135">
        <f>($K107="Bell Curve")*(_xlfn.NORM.DIST(AND(EB$6&gt;=$F107,EB$6&lt;=$H107)*(EB$6-$F107+1),$J107/2,$M107,TRUE)-_xlfn.NORM.DIST(AND(EB$6&gt;=$F107,EB$6&lt;=$H107)*(EA$6-$F107+1),$J107/2,$M107,TRUE))/(1-2*_xlfn.NORM.DIST(0,$J107/2,$M107,TRUE))*$D107+($K107="Steady Growth")*(AND(EB$6&gt;=$F107,EB$6&lt;=$H107)*((EB$6-$F107+1)/($J107*($J107+1)/2)*$D107))+($K107="custom")*CustCF!DV107</f>
        <v>0</v>
      </c>
      <c r="EC107" s="135">
        <f>($K107="Bell Curve")*(_xlfn.NORM.DIST(AND(EC$6&gt;=$F107,EC$6&lt;=$H107)*(EC$6-$F107+1),$J107/2,$M107,TRUE)-_xlfn.NORM.DIST(AND(EC$6&gt;=$F107,EC$6&lt;=$H107)*(EB$6-$F107+1),$J107/2,$M107,TRUE))/(1-2*_xlfn.NORM.DIST(0,$J107/2,$M107,TRUE))*$D107+($K107="Steady Growth")*(AND(EC$6&gt;=$F107,EC$6&lt;=$H107)*((EC$6-$F107+1)/($J107*($J107+1)/2)*$D107))+($K107="custom")*CustCF!DW107</f>
        <v>0</v>
      </c>
      <c r="ED107" s="135">
        <f>($K107="Bell Curve")*(_xlfn.NORM.DIST(AND(ED$6&gt;=$F107,ED$6&lt;=$H107)*(ED$6-$F107+1),$J107/2,$M107,TRUE)-_xlfn.NORM.DIST(AND(ED$6&gt;=$F107,ED$6&lt;=$H107)*(EC$6-$F107+1),$J107/2,$M107,TRUE))/(1-2*_xlfn.NORM.DIST(0,$J107/2,$M107,TRUE))*$D107+($K107="Steady Growth")*(AND(ED$6&gt;=$F107,ED$6&lt;=$H107)*((ED$6-$F107+1)/($J107*($J107+1)/2)*$D107))+($K107="custom")*CustCF!DX107</f>
        <v>0</v>
      </c>
      <c r="EE107" s="135">
        <f>($K107="Bell Curve")*(_xlfn.NORM.DIST(AND(EE$6&gt;=$F107,EE$6&lt;=$H107)*(EE$6-$F107+1),$J107/2,$M107,TRUE)-_xlfn.NORM.DIST(AND(EE$6&gt;=$F107,EE$6&lt;=$H107)*(ED$6-$F107+1),$J107/2,$M107,TRUE))/(1-2*_xlfn.NORM.DIST(0,$J107/2,$M107,TRUE))*$D107+($K107="Steady Growth")*(AND(EE$6&gt;=$F107,EE$6&lt;=$H107)*((EE$6-$F107+1)/($J107*($J107+1)/2)*$D107))+($K107="custom")*CustCF!DY107</f>
        <v>0</v>
      </c>
      <c r="EF107" s="135">
        <f>($K107="Bell Curve")*(_xlfn.NORM.DIST(AND(EF$6&gt;=$F107,EF$6&lt;=$H107)*(EF$6-$F107+1),$J107/2,$M107,TRUE)-_xlfn.NORM.DIST(AND(EF$6&gt;=$F107,EF$6&lt;=$H107)*(EE$6-$F107+1),$J107/2,$M107,TRUE))/(1-2*_xlfn.NORM.DIST(0,$J107/2,$M107,TRUE))*$D107+($K107="Steady Growth")*(AND(EF$6&gt;=$F107,EF$6&lt;=$H107)*((EF$6-$F107+1)/($J107*($J107+1)/2)*$D107))+($K107="custom")*CustCF!DZ107</f>
        <v>0</v>
      </c>
      <c r="EG107" s="135">
        <f>($K107="Bell Curve")*(_xlfn.NORM.DIST(AND(EG$6&gt;=$F107,EG$6&lt;=$H107)*(EG$6-$F107+1),$J107/2,$M107,TRUE)-_xlfn.NORM.DIST(AND(EG$6&gt;=$F107,EG$6&lt;=$H107)*(EF$6-$F107+1),$J107/2,$M107,TRUE))/(1-2*_xlfn.NORM.DIST(0,$J107/2,$M107,TRUE))*$D107+($K107="Steady Growth")*(AND(EG$6&gt;=$F107,EG$6&lt;=$H107)*((EG$6-$F107+1)/($J107*($J107+1)/2)*$D107))+($K107="custom")*CustCF!EA107</f>
        <v>0</v>
      </c>
      <c r="EH107" s="135">
        <f>($K107="Bell Curve")*(_xlfn.NORM.DIST(AND(EH$6&gt;=$F107,EH$6&lt;=$H107)*(EH$6-$F107+1),$J107/2,$M107,TRUE)-_xlfn.NORM.DIST(AND(EH$6&gt;=$F107,EH$6&lt;=$H107)*(EG$6-$F107+1),$J107/2,$M107,TRUE))/(1-2*_xlfn.NORM.DIST(0,$J107/2,$M107,TRUE))*$D107+($K107="Steady Growth")*(AND(EH$6&gt;=$F107,EH$6&lt;=$H107)*((EH$6-$F107+1)/($J107*($J107+1)/2)*$D107))+($K107="custom")*CustCF!EB107</f>
        <v>0</v>
      </c>
      <c r="EI107" s="135">
        <f>($K107="Bell Curve")*(_xlfn.NORM.DIST(AND(EI$6&gt;=$F107,EI$6&lt;=$H107)*(EI$6-$F107+1),$J107/2,$M107,TRUE)-_xlfn.NORM.DIST(AND(EI$6&gt;=$F107,EI$6&lt;=$H107)*(EH$6-$F107+1),$J107/2,$M107,TRUE))/(1-2*_xlfn.NORM.DIST(0,$J107/2,$M107,TRUE))*$D107+($K107="Steady Growth")*(AND(EI$6&gt;=$F107,EI$6&lt;=$H107)*((EI$6-$F107+1)/($J107*($J107+1)/2)*$D107))+($K107="custom")*CustCF!EC107</f>
        <v>0</v>
      </c>
      <c r="EJ107" s="135">
        <f>($K107="Bell Curve")*(_xlfn.NORM.DIST(AND(EJ$6&gt;=$F107,EJ$6&lt;=$H107)*(EJ$6-$F107+1),$J107/2,$M107,TRUE)-_xlfn.NORM.DIST(AND(EJ$6&gt;=$F107,EJ$6&lt;=$H107)*(EI$6-$F107+1),$J107/2,$M107,TRUE))/(1-2*_xlfn.NORM.DIST(0,$J107/2,$M107,TRUE))*$D107+($K107="Steady Growth")*(AND(EJ$6&gt;=$F107,EJ$6&lt;=$H107)*((EJ$6-$F107+1)/($J107*($J107+1)/2)*$D107))+($K107="custom")*CustCF!ED107</f>
        <v>0</v>
      </c>
      <c r="EK107" s="135">
        <f>($K107="Bell Curve")*(_xlfn.NORM.DIST(AND(EK$6&gt;=$F107,EK$6&lt;=$H107)*(EK$6-$F107+1),$J107/2,$M107,TRUE)-_xlfn.NORM.DIST(AND(EK$6&gt;=$F107,EK$6&lt;=$H107)*(EJ$6-$F107+1),$J107/2,$M107,TRUE))/(1-2*_xlfn.NORM.DIST(0,$J107/2,$M107,TRUE))*$D107+($K107="Steady Growth")*(AND(EK$6&gt;=$F107,EK$6&lt;=$H107)*((EK$6-$F107+1)/($J107*($J107+1)/2)*$D107))+($K107="custom")*CustCF!EE107</f>
        <v>0</v>
      </c>
      <c r="EL107" s="135">
        <f>($K107="Bell Curve")*(_xlfn.NORM.DIST(AND(EL$6&gt;=$F107,EL$6&lt;=$H107)*(EL$6-$F107+1),$J107/2,$M107,TRUE)-_xlfn.NORM.DIST(AND(EL$6&gt;=$F107,EL$6&lt;=$H107)*(EK$6-$F107+1),$J107/2,$M107,TRUE))/(1-2*_xlfn.NORM.DIST(0,$J107/2,$M107,TRUE))*$D107+($K107="Steady Growth")*(AND(EL$6&gt;=$F107,EL$6&lt;=$H107)*((EL$6-$F107+1)/($J107*($J107+1)/2)*$D107))+($K107="custom")*CustCF!EF107</f>
        <v>0</v>
      </c>
      <c r="EM107" s="135">
        <f>($K107="Bell Curve")*(_xlfn.NORM.DIST(AND(EM$6&gt;=$F107,EM$6&lt;=$H107)*(EM$6-$F107+1),$J107/2,$M107,TRUE)-_xlfn.NORM.DIST(AND(EM$6&gt;=$F107,EM$6&lt;=$H107)*(EL$6-$F107+1),$J107/2,$M107,TRUE))/(1-2*_xlfn.NORM.DIST(0,$J107/2,$M107,TRUE))*$D107+($K107="Steady Growth")*(AND(EM$6&gt;=$F107,EM$6&lt;=$H107)*((EM$6-$F107+1)/($J107*($J107+1)/2)*$D107))+($K107="custom")*CustCF!EG107</f>
        <v>0</v>
      </c>
      <c r="EN107" s="135">
        <f>($K107="Bell Curve")*(_xlfn.NORM.DIST(AND(EN$6&gt;=$F107,EN$6&lt;=$H107)*(EN$6-$F107+1),$J107/2,$M107,TRUE)-_xlfn.NORM.DIST(AND(EN$6&gt;=$F107,EN$6&lt;=$H107)*(EM$6-$F107+1),$J107/2,$M107,TRUE))/(1-2*_xlfn.NORM.DIST(0,$J107/2,$M107,TRUE))*$D107+($K107="Steady Growth")*(AND(EN$6&gt;=$F107,EN$6&lt;=$H107)*((EN$6-$F107+1)/($J107*($J107+1)/2)*$D107))+($K107="custom")*CustCF!EH107</f>
        <v>0</v>
      </c>
      <c r="EO107" s="135">
        <f>($K107="Bell Curve")*(_xlfn.NORM.DIST(AND(EO$6&gt;=$F107,EO$6&lt;=$H107)*(EO$6-$F107+1),$J107/2,$M107,TRUE)-_xlfn.NORM.DIST(AND(EO$6&gt;=$F107,EO$6&lt;=$H107)*(EN$6-$F107+1),$J107/2,$M107,TRUE))/(1-2*_xlfn.NORM.DIST(0,$J107/2,$M107,TRUE))*$D107+($K107="Steady Growth")*(AND(EO$6&gt;=$F107,EO$6&lt;=$H107)*((EO$6-$F107+1)/($J107*($J107+1)/2)*$D107))+($K107="custom")*CustCF!EI107</f>
        <v>0</v>
      </c>
      <c r="EP107" s="135">
        <f>($K107="Bell Curve")*(_xlfn.NORM.DIST(AND(EP$6&gt;=$F107,EP$6&lt;=$H107)*(EP$6-$F107+1),$J107/2,$M107,TRUE)-_xlfn.NORM.DIST(AND(EP$6&gt;=$F107,EP$6&lt;=$H107)*(EO$6-$F107+1),$J107/2,$M107,TRUE))/(1-2*_xlfn.NORM.DIST(0,$J107/2,$M107,TRUE))*$D107+($K107="Steady Growth")*(AND(EP$6&gt;=$F107,EP$6&lt;=$H107)*((EP$6-$F107+1)/($J107*($J107+1)/2)*$D107))+($K107="custom")*CustCF!EJ107</f>
        <v>0</v>
      </c>
      <c r="EQ107" s="135">
        <f>($K107="Bell Curve")*(_xlfn.NORM.DIST(AND(EQ$6&gt;=$F107,EQ$6&lt;=$H107)*(EQ$6-$F107+1),$J107/2,$M107,TRUE)-_xlfn.NORM.DIST(AND(EQ$6&gt;=$F107,EQ$6&lt;=$H107)*(EP$6-$F107+1),$J107/2,$M107,TRUE))/(1-2*_xlfn.NORM.DIST(0,$J107/2,$M107,TRUE))*$D107+($K107="Steady Growth")*(AND(EQ$6&gt;=$F107,EQ$6&lt;=$H107)*((EQ$6-$F107+1)/($J107*($J107+1)/2)*$D107))+($K107="custom")*CustCF!EK107</f>
        <v>0</v>
      </c>
      <c r="ER107" s="135">
        <f>($K107="Bell Curve")*(_xlfn.NORM.DIST(AND(ER$6&gt;=$F107,ER$6&lt;=$H107)*(ER$6-$F107+1),$J107/2,$M107,TRUE)-_xlfn.NORM.DIST(AND(ER$6&gt;=$F107,ER$6&lt;=$H107)*(EQ$6-$F107+1),$J107/2,$M107,TRUE))/(1-2*_xlfn.NORM.DIST(0,$J107/2,$M107,TRUE))*$D107+($K107="Steady Growth")*(AND(ER$6&gt;=$F107,ER$6&lt;=$H107)*((ER$6-$F107+1)/($J107*($J107+1)/2)*$D107))+($K107="custom")*CustCF!EL107</f>
        <v>0</v>
      </c>
      <c r="ES107" s="135">
        <f>($K107="Bell Curve")*(_xlfn.NORM.DIST(AND(ES$6&gt;=$F107,ES$6&lt;=$H107)*(ES$6-$F107+1),$J107/2,$M107,TRUE)-_xlfn.NORM.DIST(AND(ES$6&gt;=$F107,ES$6&lt;=$H107)*(ER$6-$F107+1),$J107/2,$M107,TRUE))/(1-2*_xlfn.NORM.DIST(0,$J107/2,$M107,TRUE))*$D107+($K107="Steady Growth")*(AND(ES$6&gt;=$F107,ES$6&lt;=$H107)*((ES$6-$F107+1)/($J107*($J107+1)/2)*$D107))+($K107="custom")*CustCF!EM107</f>
        <v>0</v>
      </c>
      <c r="ET107" s="135">
        <f>($K107="Bell Curve")*(_xlfn.NORM.DIST(AND(ET$6&gt;=$F107,ET$6&lt;=$H107)*(ET$6-$F107+1),$J107/2,$M107,TRUE)-_xlfn.NORM.DIST(AND(ET$6&gt;=$F107,ET$6&lt;=$H107)*(ES$6-$F107+1),$J107/2,$M107,TRUE))/(1-2*_xlfn.NORM.DIST(0,$J107/2,$M107,TRUE))*$D107+($K107="Steady Growth")*(AND(ET$6&gt;=$F107,ET$6&lt;=$H107)*((ET$6-$F107+1)/($J107*($J107+1)/2)*$D107))+($K107="custom")*CustCF!EN107</f>
        <v>0</v>
      </c>
      <c r="EU107" s="135">
        <f>($K107="Bell Curve")*(_xlfn.NORM.DIST(AND(EU$6&gt;=$F107,EU$6&lt;=$H107)*(EU$6-$F107+1),$J107/2,$M107,TRUE)-_xlfn.NORM.DIST(AND(EU$6&gt;=$F107,EU$6&lt;=$H107)*(ET$6-$F107+1),$J107/2,$M107,TRUE))/(1-2*_xlfn.NORM.DIST(0,$J107/2,$M107,TRUE))*$D107+($K107="Steady Growth")*(AND(EU$6&gt;=$F107,EU$6&lt;=$H107)*((EU$6-$F107+1)/($J107*($J107+1)/2)*$D107))+($K107="custom")*CustCF!EO107</f>
        <v>0</v>
      </c>
      <c r="EV107" s="135">
        <f>($K107="Bell Curve")*(_xlfn.NORM.DIST(AND(EV$6&gt;=$F107,EV$6&lt;=$H107)*(EV$6-$F107+1),$J107/2,$M107,TRUE)-_xlfn.NORM.DIST(AND(EV$6&gt;=$F107,EV$6&lt;=$H107)*(EU$6-$F107+1),$J107/2,$M107,TRUE))/(1-2*_xlfn.NORM.DIST(0,$J107/2,$M107,TRUE))*$D107+($K107="Steady Growth")*(AND(EV$6&gt;=$F107,EV$6&lt;=$H107)*((EV$6-$F107+1)/($J107*($J107+1)/2)*$D107))+($K107="custom")*CustCF!EP107</f>
        <v>0</v>
      </c>
      <c r="EW107" s="135">
        <f>($K107="Bell Curve")*(_xlfn.NORM.DIST(AND(EW$6&gt;=$F107,EW$6&lt;=$H107)*(EW$6-$F107+1),$J107/2,$M107,TRUE)-_xlfn.NORM.DIST(AND(EW$6&gt;=$F107,EW$6&lt;=$H107)*(EV$6-$F107+1),$J107/2,$M107,TRUE))/(1-2*_xlfn.NORM.DIST(0,$J107/2,$M107,TRUE))*$D107+($K107="Steady Growth")*(AND(EW$6&gt;=$F107,EW$6&lt;=$H107)*((EW$6-$F107+1)/($J107*($J107+1)/2)*$D107))+($K107="custom")*CustCF!EQ107</f>
        <v>0</v>
      </c>
      <c r="EX107" s="135">
        <f>($K107="Bell Curve")*(_xlfn.NORM.DIST(AND(EX$6&gt;=$F107,EX$6&lt;=$H107)*(EX$6-$F107+1),$J107/2,$M107,TRUE)-_xlfn.NORM.DIST(AND(EX$6&gt;=$F107,EX$6&lt;=$H107)*(EW$6-$F107+1),$J107/2,$M107,TRUE))/(1-2*_xlfn.NORM.DIST(0,$J107/2,$M107,TRUE))*$D107+($K107="Steady Growth")*(AND(EX$6&gt;=$F107,EX$6&lt;=$H107)*((EX$6-$F107+1)/($J107*($J107+1)/2)*$D107))+($K107="custom")*CustCF!ER107</f>
        <v>0</v>
      </c>
      <c r="EY107" s="135">
        <f>($K107="Bell Curve")*(_xlfn.NORM.DIST(AND(EY$6&gt;=$F107,EY$6&lt;=$H107)*(EY$6-$F107+1),$J107/2,$M107,TRUE)-_xlfn.NORM.DIST(AND(EY$6&gt;=$F107,EY$6&lt;=$H107)*(EX$6-$F107+1),$J107/2,$M107,TRUE))/(1-2*_xlfn.NORM.DIST(0,$J107/2,$M107,TRUE))*$D107+($K107="Steady Growth")*(AND(EY$6&gt;=$F107,EY$6&lt;=$H107)*((EY$6-$F107+1)/($J107*($J107+1)/2)*$D107))+($K107="custom")*CustCF!ES107</f>
        <v>0</v>
      </c>
      <c r="EZ107" s="135">
        <f>($K107="Bell Curve")*(_xlfn.NORM.DIST(AND(EZ$6&gt;=$F107,EZ$6&lt;=$H107)*(EZ$6-$F107+1),$J107/2,$M107,TRUE)-_xlfn.NORM.DIST(AND(EZ$6&gt;=$F107,EZ$6&lt;=$H107)*(EY$6-$F107+1),$J107/2,$M107,TRUE))/(1-2*_xlfn.NORM.DIST(0,$J107/2,$M107,TRUE))*$D107+($K107="Steady Growth")*(AND(EZ$6&gt;=$F107,EZ$6&lt;=$H107)*((EZ$6-$F107+1)/($J107*($J107+1)/2)*$D107))+($K107="custom")*CustCF!ET107</f>
        <v>0</v>
      </c>
      <c r="FA107" s="135">
        <f>($K107="Bell Curve")*(_xlfn.NORM.DIST(AND(FA$6&gt;=$F107,FA$6&lt;=$H107)*(FA$6-$F107+1),$J107/2,$M107,TRUE)-_xlfn.NORM.DIST(AND(FA$6&gt;=$F107,FA$6&lt;=$H107)*(EZ$6-$F107+1),$J107/2,$M107,TRUE))/(1-2*_xlfn.NORM.DIST(0,$J107/2,$M107,TRUE))*$D107+($K107="Steady Growth")*(AND(FA$6&gt;=$F107,FA$6&lt;=$H107)*((FA$6-$F107+1)/($J107*($J107+1)/2)*$D107))+($K107="custom")*CustCF!EU107</f>
        <v>0</v>
      </c>
      <c r="FB107" s="135">
        <f>($K107="Bell Curve")*(_xlfn.NORM.DIST(AND(FB$6&gt;=$F107,FB$6&lt;=$H107)*(FB$6-$F107+1),$J107/2,$M107,TRUE)-_xlfn.NORM.DIST(AND(FB$6&gt;=$F107,FB$6&lt;=$H107)*(FA$6-$F107+1),$J107/2,$M107,TRUE))/(1-2*_xlfn.NORM.DIST(0,$J107/2,$M107,TRUE))*$D107+($K107="Steady Growth")*(AND(FB$6&gt;=$F107,FB$6&lt;=$H107)*((FB$6-$F107+1)/($J107*($J107+1)/2)*$D107))+($K107="custom")*CustCF!EV107</f>
        <v>0</v>
      </c>
      <c r="FC107" s="135">
        <f>($K107="Bell Curve")*(_xlfn.NORM.DIST(AND(FC$6&gt;=$F107,FC$6&lt;=$H107)*(FC$6-$F107+1),$J107/2,$M107,TRUE)-_xlfn.NORM.DIST(AND(FC$6&gt;=$F107,FC$6&lt;=$H107)*(FB$6-$F107+1),$J107/2,$M107,TRUE))/(1-2*_xlfn.NORM.DIST(0,$J107/2,$M107,TRUE))*$D107+($K107="Steady Growth")*(AND(FC$6&gt;=$F107,FC$6&lt;=$H107)*((FC$6-$F107+1)/($J107*($J107+1)/2)*$D107))+($K107="custom")*CustCF!EW107</f>
        <v>0</v>
      </c>
      <c r="FD107" s="135">
        <f>($K107="Bell Curve")*(_xlfn.NORM.DIST(AND(FD$6&gt;=$F107,FD$6&lt;=$H107)*(FD$6-$F107+1),$J107/2,$M107,TRUE)-_xlfn.NORM.DIST(AND(FD$6&gt;=$F107,FD$6&lt;=$H107)*(FC$6-$F107+1),$J107/2,$M107,TRUE))/(1-2*_xlfn.NORM.DIST(0,$J107/2,$M107,TRUE))*$D107+($K107="Steady Growth")*(AND(FD$6&gt;=$F107,FD$6&lt;=$H107)*((FD$6-$F107+1)/($J107*($J107+1)/2)*$D107))+($K107="custom")*CustCF!EX107</f>
        <v>0</v>
      </c>
      <c r="FE107" s="135">
        <f>($K107="Bell Curve")*(_xlfn.NORM.DIST(AND(FE$6&gt;=$F107,FE$6&lt;=$H107)*(FE$6-$F107+1),$J107/2,$M107,TRUE)-_xlfn.NORM.DIST(AND(FE$6&gt;=$F107,FE$6&lt;=$H107)*(FD$6-$F107+1),$J107/2,$M107,TRUE))/(1-2*_xlfn.NORM.DIST(0,$J107/2,$M107,TRUE))*$D107+($K107="Steady Growth")*(AND(FE$6&gt;=$F107,FE$6&lt;=$H107)*((FE$6-$F107+1)/($J107*($J107+1)/2)*$D107))+($K107="custom")*CustCF!EY107</f>
        <v>0</v>
      </c>
      <c r="FF107" s="135">
        <f>($K107="Bell Curve")*(_xlfn.NORM.DIST(AND(FF$6&gt;=$F107,FF$6&lt;=$H107)*(FF$6-$F107+1),$J107/2,$M107,TRUE)-_xlfn.NORM.DIST(AND(FF$6&gt;=$F107,FF$6&lt;=$H107)*(FE$6-$F107+1),$J107/2,$M107,TRUE))/(1-2*_xlfn.NORM.DIST(0,$J107/2,$M107,TRUE))*$D107+($K107="Steady Growth")*(AND(FF$6&gt;=$F107,FF$6&lt;=$H107)*((FF$6-$F107+1)/($J107*($J107+1)/2)*$D107))+($K107="custom")*CustCF!EZ107</f>
        <v>0</v>
      </c>
      <c r="FG107" s="135">
        <f>($K107="Bell Curve")*(_xlfn.NORM.DIST(AND(FG$6&gt;=$F107,FG$6&lt;=$H107)*(FG$6-$F107+1),$J107/2,$M107,TRUE)-_xlfn.NORM.DIST(AND(FG$6&gt;=$F107,FG$6&lt;=$H107)*(FF$6-$F107+1),$J107/2,$M107,TRUE))/(1-2*_xlfn.NORM.DIST(0,$J107/2,$M107,TRUE))*$D107+($K107="Steady Growth")*(AND(FG$6&gt;=$F107,FG$6&lt;=$H107)*((FG$6-$F107+1)/($J107*($J107+1)/2)*$D107))+($K107="custom")*CustCF!FA107</f>
        <v>0</v>
      </c>
      <c r="FH107" s="135">
        <f>($K107="Bell Curve")*(_xlfn.NORM.DIST(AND(FH$6&gt;=$F107,FH$6&lt;=$H107)*(FH$6-$F107+1),$J107/2,$M107,TRUE)-_xlfn.NORM.DIST(AND(FH$6&gt;=$F107,FH$6&lt;=$H107)*(FG$6-$F107+1),$J107/2,$M107,TRUE))/(1-2*_xlfn.NORM.DIST(0,$J107/2,$M107,TRUE))*$D107+($K107="Steady Growth")*(AND(FH$6&gt;=$F107,FH$6&lt;=$H107)*((FH$6-$F107+1)/($J107*($J107+1)/2)*$D107))+($K107="custom")*CustCF!FB107</f>
        <v>0</v>
      </c>
      <c r="FI107" s="135">
        <f>($K107="Bell Curve")*(_xlfn.NORM.DIST(AND(FI$6&gt;=$F107,FI$6&lt;=$H107)*(FI$6-$F107+1),$J107/2,$M107,TRUE)-_xlfn.NORM.DIST(AND(FI$6&gt;=$F107,FI$6&lt;=$H107)*(FH$6-$F107+1),$J107/2,$M107,TRUE))/(1-2*_xlfn.NORM.DIST(0,$J107/2,$M107,TRUE))*$D107+($K107="Steady Growth")*(AND(FI$6&gt;=$F107,FI$6&lt;=$H107)*((FI$6-$F107+1)/($J107*($J107+1)/2)*$D107))+($K107="custom")*CustCF!FC107</f>
        <v>0</v>
      </c>
      <c r="FJ107" s="135">
        <f>($K107="Bell Curve")*(_xlfn.NORM.DIST(AND(FJ$6&gt;=$F107,FJ$6&lt;=$H107)*(FJ$6-$F107+1),$J107/2,$M107,TRUE)-_xlfn.NORM.DIST(AND(FJ$6&gt;=$F107,FJ$6&lt;=$H107)*(FI$6-$F107+1),$J107/2,$M107,TRUE))/(1-2*_xlfn.NORM.DIST(0,$J107/2,$M107,TRUE))*$D107+($K107="Steady Growth")*(AND(FJ$6&gt;=$F107,FJ$6&lt;=$H107)*((FJ$6-$F107+1)/($J107*($J107+1)/2)*$D107))+($K107="custom")*CustCF!FD107</f>
        <v>0</v>
      </c>
      <c r="FK107" s="135">
        <f>($K107="Bell Curve")*(_xlfn.NORM.DIST(AND(FK$6&gt;=$F107,FK$6&lt;=$H107)*(FK$6-$F107+1),$J107/2,$M107,TRUE)-_xlfn.NORM.DIST(AND(FK$6&gt;=$F107,FK$6&lt;=$H107)*(FJ$6-$F107+1),$J107/2,$M107,TRUE))/(1-2*_xlfn.NORM.DIST(0,$J107/2,$M107,TRUE))*$D107+($K107="Steady Growth")*(AND(FK$6&gt;=$F107,FK$6&lt;=$H107)*((FK$6-$F107+1)/($J107*($J107+1)/2)*$D107))+($K107="custom")*CustCF!FE107</f>
        <v>0</v>
      </c>
      <c r="FL107" s="135">
        <f>($K107="Bell Curve")*(_xlfn.NORM.DIST(AND(FL$6&gt;=$F107,FL$6&lt;=$H107)*(FL$6-$F107+1),$J107/2,$M107,TRUE)-_xlfn.NORM.DIST(AND(FL$6&gt;=$F107,FL$6&lt;=$H107)*(FK$6-$F107+1),$J107/2,$M107,TRUE))/(1-2*_xlfn.NORM.DIST(0,$J107/2,$M107,TRUE))*$D107+($K107="Steady Growth")*(AND(FL$6&gt;=$F107,FL$6&lt;=$H107)*((FL$6-$F107+1)/($J107*($J107+1)/2)*$D107))+($K107="custom")*CustCF!FF107</f>
        <v>0</v>
      </c>
      <c r="FM107" s="135">
        <f>($K107="Bell Curve")*(_xlfn.NORM.DIST(AND(FM$6&gt;=$F107,FM$6&lt;=$H107)*(FM$6-$F107+1),$J107/2,$M107,TRUE)-_xlfn.NORM.DIST(AND(FM$6&gt;=$F107,FM$6&lt;=$H107)*(FL$6-$F107+1),$J107/2,$M107,TRUE))/(1-2*_xlfn.NORM.DIST(0,$J107/2,$M107,TRUE))*$D107+($K107="Steady Growth")*(AND(FM$6&gt;=$F107,FM$6&lt;=$H107)*((FM$6-$F107+1)/($J107*($J107+1)/2)*$D107))+($K107="custom")*CustCF!FG107</f>
        <v>0</v>
      </c>
      <c r="FN107" s="135">
        <f>($K107="Bell Curve")*(_xlfn.NORM.DIST(AND(FN$6&gt;=$F107,FN$6&lt;=$H107)*(FN$6-$F107+1),$J107/2,$M107,TRUE)-_xlfn.NORM.DIST(AND(FN$6&gt;=$F107,FN$6&lt;=$H107)*(FM$6-$F107+1),$J107/2,$M107,TRUE))/(1-2*_xlfn.NORM.DIST(0,$J107/2,$M107,TRUE))*$D107+($K107="Steady Growth")*(AND(FN$6&gt;=$F107,FN$6&lt;=$H107)*((FN$6-$F107+1)/($J107*($J107+1)/2)*$D107))+($K107="custom")*CustCF!FH107</f>
        <v>0</v>
      </c>
      <c r="FO107" s="135">
        <f>($K107="Bell Curve")*(_xlfn.NORM.DIST(AND(FO$6&gt;=$F107,FO$6&lt;=$H107)*(FO$6-$F107+1),$J107/2,$M107,TRUE)-_xlfn.NORM.DIST(AND(FO$6&gt;=$F107,FO$6&lt;=$H107)*(FN$6-$F107+1),$J107/2,$M107,TRUE))/(1-2*_xlfn.NORM.DIST(0,$J107/2,$M107,TRUE))*$D107+($K107="Steady Growth")*(AND(FO$6&gt;=$F107,FO$6&lt;=$H107)*((FO$6-$F107+1)/($J107*($J107+1)/2)*$D107))+($K107="custom")*CustCF!FI107</f>
        <v>0</v>
      </c>
      <c r="FP107" s="135">
        <f>($K107="Bell Curve")*(_xlfn.NORM.DIST(AND(FP$6&gt;=$F107,FP$6&lt;=$H107)*(FP$6-$F107+1),$J107/2,$M107,TRUE)-_xlfn.NORM.DIST(AND(FP$6&gt;=$F107,FP$6&lt;=$H107)*(FO$6-$F107+1),$J107/2,$M107,TRUE))/(1-2*_xlfn.NORM.DIST(0,$J107/2,$M107,TRUE))*$D107+($K107="Steady Growth")*(AND(FP$6&gt;=$F107,FP$6&lt;=$H107)*((FP$6-$F107+1)/($J107*($J107+1)/2)*$D107))+($K107="custom")*CustCF!FJ107</f>
        <v>0</v>
      </c>
      <c r="FQ107" s="135">
        <f>($K107="Bell Curve")*(_xlfn.NORM.DIST(AND(FQ$6&gt;=$F107,FQ$6&lt;=$H107)*(FQ$6-$F107+1),$J107/2,$M107,TRUE)-_xlfn.NORM.DIST(AND(FQ$6&gt;=$F107,FQ$6&lt;=$H107)*(FP$6-$F107+1),$J107/2,$M107,TRUE))/(1-2*_xlfn.NORM.DIST(0,$J107/2,$M107,TRUE))*$D107+($K107="Steady Growth")*(AND(FQ$6&gt;=$F107,FQ$6&lt;=$H107)*((FQ$6-$F107+1)/($J107*($J107+1)/2)*$D107))+($K107="custom")*CustCF!FK107</f>
        <v>0</v>
      </c>
      <c r="FR107" s="135">
        <f>($K107="Bell Curve")*(_xlfn.NORM.DIST(AND(FR$6&gt;=$F107,FR$6&lt;=$H107)*(FR$6-$F107+1),$J107/2,$M107,TRUE)-_xlfn.NORM.DIST(AND(FR$6&gt;=$F107,FR$6&lt;=$H107)*(FQ$6-$F107+1),$J107/2,$M107,TRUE))/(1-2*_xlfn.NORM.DIST(0,$J107/2,$M107,TRUE))*$D107+($K107="Steady Growth")*(AND(FR$6&gt;=$F107,FR$6&lt;=$H107)*((FR$6-$F107+1)/($J107*($J107+1)/2)*$D107))+($K107="custom")*CustCF!FL107</f>
        <v>0</v>
      </c>
      <c r="FS107" s="135">
        <f>($K107="Bell Curve")*(_xlfn.NORM.DIST(AND(FS$6&gt;=$F107,FS$6&lt;=$H107)*(FS$6-$F107+1),$J107/2,$M107,TRUE)-_xlfn.NORM.DIST(AND(FS$6&gt;=$F107,FS$6&lt;=$H107)*(FR$6-$F107+1),$J107/2,$M107,TRUE))/(1-2*_xlfn.NORM.DIST(0,$J107/2,$M107,TRUE))*$D107+($K107="Steady Growth")*(AND(FS$6&gt;=$F107,FS$6&lt;=$H107)*((FS$6-$F107+1)/($J107*($J107+1)/2)*$D107))+($K107="custom")*CustCF!FM107</f>
        <v>0</v>
      </c>
      <c r="FT107" s="135">
        <f>($K107="Bell Curve")*(_xlfn.NORM.DIST(AND(FT$6&gt;=$F107,FT$6&lt;=$H107)*(FT$6-$F107+1),$J107/2,$M107,TRUE)-_xlfn.NORM.DIST(AND(FT$6&gt;=$F107,FT$6&lt;=$H107)*(FS$6-$F107+1),$J107/2,$M107,TRUE))/(1-2*_xlfn.NORM.DIST(0,$J107/2,$M107,TRUE))*$D107+($K107="Steady Growth")*(AND(FT$6&gt;=$F107,FT$6&lt;=$H107)*((FT$6-$F107+1)/($J107*($J107+1)/2)*$D107))+($K107="custom")*CustCF!FN107</f>
        <v>0</v>
      </c>
      <c r="FU107" s="135">
        <f>($K107="Bell Curve")*(_xlfn.NORM.DIST(AND(FU$6&gt;=$F107,FU$6&lt;=$H107)*(FU$6-$F107+1),$J107/2,$M107,TRUE)-_xlfn.NORM.DIST(AND(FU$6&gt;=$F107,FU$6&lt;=$H107)*(FT$6-$F107+1),$J107/2,$M107,TRUE))/(1-2*_xlfn.NORM.DIST(0,$J107/2,$M107,TRUE))*$D107+($K107="Steady Growth")*(AND(FU$6&gt;=$F107,FU$6&lt;=$H107)*((FU$6-$F107+1)/($J107*($J107+1)/2)*$D107))+($K107="custom")*CustCF!FO107</f>
        <v>0</v>
      </c>
      <c r="FV107" s="135">
        <f>($K107="Bell Curve")*(_xlfn.NORM.DIST(AND(FV$6&gt;=$F107,FV$6&lt;=$H107)*(FV$6-$F107+1),$J107/2,$M107,TRUE)-_xlfn.NORM.DIST(AND(FV$6&gt;=$F107,FV$6&lt;=$H107)*(FU$6-$F107+1),$J107/2,$M107,TRUE))/(1-2*_xlfn.NORM.DIST(0,$J107/2,$M107,TRUE))*$D107+($K107="Steady Growth")*(AND(FV$6&gt;=$F107,FV$6&lt;=$H107)*((FV$6-$F107+1)/($J107*($J107+1)/2)*$D107))+($K107="custom")*CustCF!FP107</f>
        <v>0</v>
      </c>
      <c r="FW107" s="135">
        <f>($K107="Bell Curve")*(_xlfn.NORM.DIST(AND(FW$6&gt;=$F107,FW$6&lt;=$H107)*(FW$6-$F107+1),$J107/2,$M107,TRUE)-_xlfn.NORM.DIST(AND(FW$6&gt;=$F107,FW$6&lt;=$H107)*(FV$6-$F107+1),$J107/2,$M107,TRUE))/(1-2*_xlfn.NORM.DIST(0,$J107/2,$M107,TRUE))*$D107+($K107="Steady Growth")*(AND(FW$6&gt;=$F107,FW$6&lt;=$H107)*((FW$6-$F107+1)/($J107*($J107+1)/2)*$D107))+($K107="custom")*CustCF!FQ107</f>
        <v>0</v>
      </c>
      <c r="FX107" s="135">
        <f>($K107="Bell Curve")*(_xlfn.NORM.DIST(AND(FX$6&gt;=$F107,FX$6&lt;=$H107)*(FX$6-$F107+1),$J107/2,$M107,TRUE)-_xlfn.NORM.DIST(AND(FX$6&gt;=$F107,FX$6&lt;=$H107)*(FW$6-$F107+1),$J107/2,$M107,TRUE))/(1-2*_xlfn.NORM.DIST(0,$J107/2,$M107,TRUE))*$D107+($K107="Steady Growth")*(AND(FX$6&gt;=$F107,FX$6&lt;=$H107)*((FX$6-$F107+1)/($J107*($J107+1)/2)*$D107))+($K107="custom")*CustCF!FR107</f>
        <v>0</v>
      </c>
      <c r="FY107" s="135">
        <f>($K107="Bell Curve")*(_xlfn.NORM.DIST(AND(FY$6&gt;=$F107,FY$6&lt;=$H107)*(FY$6-$F107+1),$J107/2,$M107,TRUE)-_xlfn.NORM.DIST(AND(FY$6&gt;=$F107,FY$6&lt;=$H107)*(FX$6-$F107+1),$J107/2,$M107,TRUE))/(1-2*_xlfn.NORM.DIST(0,$J107/2,$M107,TRUE))*$D107+($K107="Steady Growth")*(AND(FY$6&gt;=$F107,FY$6&lt;=$H107)*((FY$6-$F107+1)/($J107*($J107+1)/2)*$D107))+($K107="custom")*CustCF!FS107</f>
        <v>0</v>
      </c>
      <c r="FZ107" s="135">
        <f>($K107="Bell Curve")*(_xlfn.NORM.DIST(AND(FZ$6&gt;=$F107,FZ$6&lt;=$H107)*(FZ$6-$F107+1),$J107/2,$M107,TRUE)-_xlfn.NORM.DIST(AND(FZ$6&gt;=$F107,FZ$6&lt;=$H107)*(FY$6-$F107+1),$J107/2,$M107,TRUE))/(1-2*_xlfn.NORM.DIST(0,$J107/2,$M107,TRUE))*$D107+($K107="Steady Growth")*(AND(FZ$6&gt;=$F107,FZ$6&lt;=$H107)*((FZ$6-$F107+1)/($J107*($J107+1)/2)*$D107))+($K107="custom")*CustCF!FT107</f>
        <v>0</v>
      </c>
      <c r="GA107" s="135">
        <f>($K107="Bell Curve")*(_xlfn.NORM.DIST(AND(GA$6&gt;=$F107,GA$6&lt;=$H107)*(GA$6-$F107+1),$J107/2,$M107,TRUE)-_xlfn.NORM.DIST(AND(GA$6&gt;=$F107,GA$6&lt;=$H107)*(FZ$6-$F107+1),$J107/2,$M107,TRUE))/(1-2*_xlfn.NORM.DIST(0,$J107/2,$M107,TRUE))*$D107+($K107="Steady Growth")*(AND(GA$6&gt;=$F107,GA$6&lt;=$H107)*((GA$6-$F107+1)/($J107*($J107+1)/2)*$D107))+($K107="custom")*CustCF!FU107</f>
        <v>0</v>
      </c>
      <c r="GB107" s="135">
        <f>($K107="Bell Curve")*(_xlfn.NORM.DIST(AND(GB$6&gt;=$F107,GB$6&lt;=$H107)*(GB$6-$F107+1),$J107/2,$M107,TRUE)-_xlfn.NORM.DIST(AND(GB$6&gt;=$F107,GB$6&lt;=$H107)*(GA$6-$F107+1),$J107/2,$M107,TRUE))/(1-2*_xlfn.NORM.DIST(0,$J107/2,$M107,TRUE))*$D107+($K107="Steady Growth")*(AND(GB$6&gt;=$F107,GB$6&lt;=$H107)*((GB$6-$F107+1)/($J107*($J107+1)/2)*$D107))+($K107="custom")*CustCF!FV107</f>
        <v>0</v>
      </c>
      <c r="GC107" s="135">
        <f>($K107="Bell Curve")*(_xlfn.NORM.DIST(AND(GC$6&gt;=$F107,GC$6&lt;=$H107)*(GC$6-$F107+1),$J107/2,$M107,TRUE)-_xlfn.NORM.DIST(AND(GC$6&gt;=$F107,GC$6&lt;=$H107)*(GB$6-$F107+1),$J107/2,$M107,TRUE))/(1-2*_xlfn.NORM.DIST(0,$J107/2,$M107,TRUE))*$D107+($K107="Steady Growth")*(AND(GC$6&gt;=$F107,GC$6&lt;=$H107)*((GC$6-$F107+1)/($J107*($J107+1)/2)*$D107))+($K107="custom")*CustCF!FW107</f>
        <v>0</v>
      </c>
      <c r="GD107" s="135">
        <f>($K107="Bell Curve")*(_xlfn.NORM.DIST(AND(GD$6&gt;=$F107,GD$6&lt;=$H107)*(GD$6-$F107+1),$J107/2,$M107,TRUE)-_xlfn.NORM.DIST(AND(GD$6&gt;=$F107,GD$6&lt;=$H107)*(GC$6-$F107+1),$J107/2,$M107,TRUE))/(1-2*_xlfn.NORM.DIST(0,$J107/2,$M107,TRUE))*$D107+($K107="Steady Growth")*(AND(GD$6&gt;=$F107,GD$6&lt;=$H107)*((GD$6-$F107+1)/($J107*($J107+1)/2)*$D107))+($K107="custom")*CustCF!FX107</f>
        <v>0</v>
      </c>
      <c r="GE107" s="135">
        <f>($K107="Bell Curve")*(_xlfn.NORM.DIST(AND(GE$6&gt;=$F107,GE$6&lt;=$H107)*(GE$6-$F107+1),$J107/2,$M107,TRUE)-_xlfn.NORM.DIST(AND(GE$6&gt;=$F107,GE$6&lt;=$H107)*(GD$6-$F107+1),$J107/2,$M107,TRUE))/(1-2*_xlfn.NORM.DIST(0,$J107/2,$M107,TRUE))*$D107+($K107="Steady Growth")*(AND(GE$6&gt;=$F107,GE$6&lt;=$H107)*((GE$6-$F107+1)/($J107*($J107+1)/2)*$D107))+($K107="custom")*CustCF!FY107</f>
        <v>0</v>
      </c>
      <c r="GF107" s="135">
        <f>($K107="Bell Curve")*(_xlfn.NORM.DIST(AND(GF$6&gt;=$F107,GF$6&lt;=$H107)*(GF$6-$F107+1),$J107/2,$M107,TRUE)-_xlfn.NORM.DIST(AND(GF$6&gt;=$F107,GF$6&lt;=$H107)*(GE$6-$F107+1),$J107/2,$M107,TRUE))/(1-2*_xlfn.NORM.DIST(0,$J107/2,$M107,TRUE))*$D107+($K107="Steady Growth")*(AND(GF$6&gt;=$F107,GF$6&lt;=$H107)*((GF$6-$F107+1)/($J107*($J107+1)/2)*$D107))+($K107="custom")*CustCF!FZ107</f>
        <v>0</v>
      </c>
      <c r="GG107" s="135">
        <f>($K107="Bell Curve")*(_xlfn.NORM.DIST(AND(GG$6&gt;=$F107,GG$6&lt;=$H107)*(GG$6-$F107+1),$J107/2,$M107,TRUE)-_xlfn.NORM.DIST(AND(GG$6&gt;=$F107,GG$6&lt;=$H107)*(GF$6-$F107+1),$J107/2,$M107,TRUE))/(1-2*_xlfn.NORM.DIST(0,$J107/2,$M107,TRUE))*$D107+($K107="Steady Growth")*(AND(GG$6&gt;=$F107,GG$6&lt;=$H107)*((GG$6-$F107+1)/($J107*($J107+1)/2)*$D107))+($K107="custom")*CustCF!GA107</f>
        <v>0</v>
      </c>
      <c r="GH107" s="135">
        <f>($K107="Bell Curve")*(_xlfn.NORM.DIST(AND(GH$6&gt;=$F107,GH$6&lt;=$H107)*(GH$6-$F107+1),$J107/2,$M107,TRUE)-_xlfn.NORM.DIST(AND(GH$6&gt;=$F107,GH$6&lt;=$H107)*(GG$6-$F107+1),$J107/2,$M107,TRUE))/(1-2*_xlfn.NORM.DIST(0,$J107/2,$M107,TRUE))*$D107+($K107="Steady Growth")*(AND(GH$6&gt;=$F107,GH$6&lt;=$H107)*((GH$6-$F107+1)/($J107*($J107+1)/2)*$D107))+($K107="custom")*CustCF!GB107</f>
        <v>0</v>
      </c>
      <c r="GI107" s="135">
        <f>($K107="Bell Curve")*(_xlfn.NORM.DIST(AND(GI$6&gt;=$F107,GI$6&lt;=$H107)*(GI$6-$F107+1),$J107/2,$M107,TRUE)-_xlfn.NORM.DIST(AND(GI$6&gt;=$F107,GI$6&lt;=$H107)*(GH$6-$F107+1),$J107/2,$M107,TRUE))/(1-2*_xlfn.NORM.DIST(0,$J107/2,$M107,TRUE))*$D107+($K107="Steady Growth")*(AND(GI$6&gt;=$F107,GI$6&lt;=$H107)*((GI$6-$F107+1)/($J107*($J107+1)/2)*$D107))+($K107="custom")*CustCF!GC107</f>
        <v>0</v>
      </c>
      <c r="GJ107" s="135">
        <f>($K107="Bell Curve")*(_xlfn.NORM.DIST(AND(GJ$6&gt;=$F107,GJ$6&lt;=$H107)*(GJ$6-$F107+1),$J107/2,$M107,TRUE)-_xlfn.NORM.DIST(AND(GJ$6&gt;=$F107,GJ$6&lt;=$H107)*(GI$6-$F107+1),$J107/2,$M107,TRUE))/(1-2*_xlfn.NORM.DIST(0,$J107/2,$M107,TRUE))*$D107+($K107="Steady Growth")*(AND(GJ$6&gt;=$F107,GJ$6&lt;=$H107)*((GJ$6-$F107+1)/($J107*($J107+1)/2)*$D107))+($K107="custom")*CustCF!GD107</f>
        <v>0</v>
      </c>
      <c r="GK107" s="135">
        <f>($K107="Bell Curve")*(_xlfn.NORM.DIST(AND(GK$6&gt;=$F107,GK$6&lt;=$H107)*(GK$6-$F107+1),$J107/2,$M107,TRUE)-_xlfn.NORM.DIST(AND(GK$6&gt;=$F107,GK$6&lt;=$H107)*(GJ$6-$F107+1),$J107/2,$M107,TRUE))/(1-2*_xlfn.NORM.DIST(0,$J107/2,$M107,TRUE))*$D107+($K107="Steady Growth")*(AND(GK$6&gt;=$F107,GK$6&lt;=$H107)*((GK$6-$F107+1)/($J107*($J107+1)/2)*$D107))+($K107="custom")*CustCF!GE107</f>
        <v>0</v>
      </c>
      <c r="GL107" s="135">
        <f>($K107="Bell Curve")*(_xlfn.NORM.DIST(AND(GL$6&gt;=$F107,GL$6&lt;=$H107)*(GL$6-$F107+1),$J107/2,$M107,TRUE)-_xlfn.NORM.DIST(AND(GL$6&gt;=$F107,GL$6&lt;=$H107)*(GK$6-$F107+1),$J107/2,$M107,TRUE))/(1-2*_xlfn.NORM.DIST(0,$J107/2,$M107,TRUE))*$D107+($K107="Steady Growth")*(AND(GL$6&gt;=$F107,GL$6&lt;=$H107)*((GL$6-$F107+1)/($J107*($J107+1)/2)*$D107))+($K107="custom")*CustCF!GF107</f>
        <v>0</v>
      </c>
      <c r="GM107" s="135">
        <f>($K107="Bell Curve")*(_xlfn.NORM.DIST(AND(GM$6&gt;=$F107,GM$6&lt;=$H107)*(GM$6-$F107+1),$J107/2,$M107,TRUE)-_xlfn.NORM.DIST(AND(GM$6&gt;=$F107,GM$6&lt;=$H107)*(GL$6-$F107+1),$J107/2,$M107,TRUE))/(1-2*_xlfn.NORM.DIST(0,$J107/2,$M107,TRUE))*$D107+($K107="Steady Growth")*(AND(GM$6&gt;=$F107,GM$6&lt;=$H107)*((GM$6-$F107+1)/($J107*($J107+1)/2)*$D107))+($K107="custom")*CustCF!GG107</f>
        <v>0</v>
      </c>
      <c r="GN107" s="355">
        <f>($K107="Bell Curve")*(_xlfn.NORM.DIST(AND(GN$6&gt;=$F107,GN$6&lt;=$H107)*(GN$6-$F107+1),$J107/2,$M107,TRUE)-_xlfn.NORM.DIST(AND(GN$6&gt;=$F107,GN$6&lt;=$H107)*(GM$6-$F107+1),$J107/2,$M107,TRUE))/(1-2*_xlfn.NORM.DIST(0,$J107/2,$M107,TRUE))*$D107+($K107="Steady Growth")*(AND(GN$6&gt;=$F107,GN$6&lt;=$H107)*((GN$6-$F107+1)/($J107*($J107+1)/2)*$D107))+($K107="custom")*CustCF!GH107</f>
        <v>0</v>
      </c>
      <c r="GO107" s="1"/>
      <c r="GP107" s="105"/>
    </row>
    <row r="108" spans="1:198" customFormat="1" outlineLevel="1" x14ac:dyDescent="0.25">
      <c r="A108" s="1"/>
      <c r="B108" s="1"/>
      <c r="C108" s="349">
        <f>Budget!AB19</f>
        <v>0</v>
      </c>
      <c r="D108" s="22">
        <f>Budget!AC19</f>
        <v>0</v>
      </c>
      <c r="E108" s="22" t="str">
        <f t="shared" si="52"/>
        <v/>
      </c>
      <c r="F108" s="350">
        <v>0</v>
      </c>
      <c r="G108" s="344">
        <f>IF(L108="custom",CustCF!F108,INDEX($P$8:$GN$8,MATCH(F108,$P$6:$GN$6,0)))</f>
        <v>46081</v>
      </c>
      <c r="H108" s="351">
        <v>0</v>
      </c>
      <c r="I108" s="344">
        <f>IF(L108="custom",CustCF!G108,INDEX($P$8:$GN$8,MATCH(H108,$P$6:$GN$6,0)))</f>
        <v>46081</v>
      </c>
      <c r="J108" s="347">
        <f t="shared" si="53"/>
        <v>1</v>
      </c>
      <c r="K108" s="352" t="s">
        <v>144</v>
      </c>
      <c r="L108" s="353" t="s">
        <v>171</v>
      </c>
      <c r="M108" s="354">
        <f t="shared" si="54"/>
        <v>9</v>
      </c>
      <c r="N108" s="21">
        <f t="shared" si="45"/>
        <v>0</v>
      </c>
      <c r="O108" s="22"/>
      <c r="P108" s="135">
        <f>($K108="Bell Curve")*(_xlfn.NORM.DIST(AND(P$6&gt;=$F108,P$6&lt;=$H108)*(P$6-$F108+1),$J108/2,$M108,TRUE)-_xlfn.NORM.DIST(AND(P$6&gt;=$F108,P$6&lt;=$H108)*(O$6-$F108+1),$J108/2,$M108,TRUE))/(1-2*_xlfn.NORM.DIST(0,$J108/2,$M108,TRUE))*$D108+($K108="Steady Growth")*(AND(P$6&gt;=$F108,P$6&lt;=$H108)*((P$6-$F108+1)/($J108*($J108+1)/2)*$D108))+($K108="custom")*CustCF!J108</f>
        <v>0</v>
      </c>
      <c r="Q108" s="135">
        <f>($K108="Bell Curve")*(_xlfn.NORM.DIST(AND(Q$6&gt;=$F108,Q$6&lt;=$H108)*(Q$6-$F108+1),$J108/2,$M108,TRUE)-_xlfn.NORM.DIST(AND(Q$6&gt;=$F108,Q$6&lt;=$H108)*(P$6-$F108+1),$J108/2,$M108,TRUE))/(1-2*_xlfn.NORM.DIST(0,$J108/2,$M108,TRUE))*$D108+($K108="Steady Growth")*(AND(Q$6&gt;=$F108,Q$6&lt;=$H108)*((Q$6-$F108+1)/($J108*($J108+1)/2)*$D108))+($K108="custom")*CustCF!K108</f>
        <v>0</v>
      </c>
      <c r="R108" s="135">
        <f>($K108="Bell Curve")*(_xlfn.NORM.DIST(AND(R$6&gt;=$F108,R$6&lt;=$H108)*(R$6-$F108+1),$J108/2,$M108,TRUE)-_xlfn.NORM.DIST(AND(R$6&gt;=$F108,R$6&lt;=$H108)*(Q$6-$F108+1),$J108/2,$M108,TRUE))/(1-2*_xlfn.NORM.DIST(0,$J108/2,$M108,TRUE))*$D108+($K108="Steady Growth")*(AND(R$6&gt;=$F108,R$6&lt;=$H108)*((R$6-$F108+1)/($J108*($J108+1)/2)*$D108))+($K108="custom")*CustCF!L108</f>
        <v>0</v>
      </c>
      <c r="S108" s="135">
        <f>($K108="Bell Curve")*(_xlfn.NORM.DIST(AND(S$6&gt;=$F108,S$6&lt;=$H108)*(S$6-$F108+1),$J108/2,$M108,TRUE)-_xlfn.NORM.DIST(AND(S$6&gt;=$F108,S$6&lt;=$H108)*(R$6-$F108+1),$J108/2,$M108,TRUE))/(1-2*_xlfn.NORM.DIST(0,$J108/2,$M108,TRUE))*$D108+($K108="Steady Growth")*(AND(S$6&gt;=$F108,S$6&lt;=$H108)*((S$6-$F108+1)/($J108*($J108+1)/2)*$D108))+($K108="custom")*CustCF!M108</f>
        <v>0</v>
      </c>
      <c r="T108" s="135">
        <f>($K108="Bell Curve")*(_xlfn.NORM.DIST(AND(T$6&gt;=$F108,T$6&lt;=$H108)*(T$6-$F108+1),$J108/2,$M108,TRUE)-_xlfn.NORM.DIST(AND(T$6&gt;=$F108,T$6&lt;=$H108)*(S$6-$F108+1),$J108/2,$M108,TRUE))/(1-2*_xlfn.NORM.DIST(0,$J108/2,$M108,TRUE))*$D108+($K108="Steady Growth")*(AND(T$6&gt;=$F108,T$6&lt;=$H108)*((T$6-$F108+1)/($J108*($J108+1)/2)*$D108))+($K108="custom")*CustCF!N108</f>
        <v>0</v>
      </c>
      <c r="U108" s="135">
        <f>($K108="Bell Curve")*(_xlfn.NORM.DIST(AND(U$6&gt;=$F108,U$6&lt;=$H108)*(U$6-$F108+1),$J108/2,$M108,TRUE)-_xlfn.NORM.DIST(AND(U$6&gt;=$F108,U$6&lt;=$H108)*(T$6-$F108+1),$J108/2,$M108,TRUE))/(1-2*_xlfn.NORM.DIST(0,$J108/2,$M108,TRUE))*$D108+($K108="Steady Growth")*(AND(U$6&gt;=$F108,U$6&lt;=$H108)*((U$6-$F108+1)/($J108*($J108+1)/2)*$D108))+($K108="custom")*CustCF!O108</f>
        <v>0</v>
      </c>
      <c r="V108" s="135">
        <f>($K108="Bell Curve")*(_xlfn.NORM.DIST(AND(V$6&gt;=$F108,V$6&lt;=$H108)*(V$6-$F108+1),$J108/2,$M108,TRUE)-_xlfn.NORM.DIST(AND(V$6&gt;=$F108,V$6&lt;=$H108)*(U$6-$F108+1),$J108/2,$M108,TRUE))/(1-2*_xlfn.NORM.DIST(0,$J108/2,$M108,TRUE))*$D108+($K108="Steady Growth")*(AND(V$6&gt;=$F108,V$6&lt;=$H108)*((V$6-$F108+1)/($J108*($J108+1)/2)*$D108))+($K108="custom")*CustCF!P108</f>
        <v>0</v>
      </c>
      <c r="W108" s="135">
        <f>($K108="Bell Curve")*(_xlfn.NORM.DIST(AND(W$6&gt;=$F108,W$6&lt;=$H108)*(W$6-$F108+1),$J108/2,$M108,TRUE)-_xlfn.NORM.DIST(AND(W$6&gt;=$F108,W$6&lt;=$H108)*(V$6-$F108+1),$J108/2,$M108,TRUE))/(1-2*_xlfn.NORM.DIST(0,$J108/2,$M108,TRUE))*$D108+($K108="Steady Growth")*(AND(W$6&gt;=$F108,W$6&lt;=$H108)*((W$6-$F108+1)/($J108*($J108+1)/2)*$D108))+($K108="custom")*CustCF!Q108</f>
        <v>0</v>
      </c>
      <c r="X108" s="135">
        <f>($K108="Bell Curve")*(_xlfn.NORM.DIST(AND(X$6&gt;=$F108,X$6&lt;=$H108)*(X$6-$F108+1),$J108/2,$M108,TRUE)-_xlfn.NORM.DIST(AND(X$6&gt;=$F108,X$6&lt;=$H108)*(W$6-$F108+1),$J108/2,$M108,TRUE))/(1-2*_xlfn.NORM.DIST(0,$J108/2,$M108,TRUE))*$D108+($K108="Steady Growth")*(AND(X$6&gt;=$F108,X$6&lt;=$H108)*((X$6-$F108+1)/($J108*($J108+1)/2)*$D108))+($K108="custom")*CustCF!R108</f>
        <v>0</v>
      </c>
      <c r="Y108" s="135">
        <f>($K108="Bell Curve")*(_xlfn.NORM.DIST(AND(Y$6&gt;=$F108,Y$6&lt;=$H108)*(Y$6-$F108+1),$J108/2,$M108,TRUE)-_xlfn.NORM.DIST(AND(Y$6&gt;=$F108,Y$6&lt;=$H108)*(X$6-$F108+1),$J108/2,$M108,TRUE))/(1-2*_xlfn.NORM.DIST(0,$J108/2,$M108,TRUE))*$D108+($K108="Steady Growth")*(AND(Y$6&gt;=$F108,Y$6&lt;=$H108)*((Y$6-$F108+1)/($J108*($J108+1)/2)*$D108))+($K108="custom")*CustCF!S108</f>
        <v>0</v>
      </c>
      <c r="Z108" s="135">
        <f>($K108="Bell Curve")*(_xlfn.NORM.DIST(AND(Z$6&gt;=$F108,Z$6&lt;=$H108)*(Z$6-$F108+1),$J108/2,$M108,TRUE)-_xlfn.NORM.DIST(AND(Z$6&gt;=$F108,Z$6&lt;=$H108)*(Y$6-$F108+1),$J108/2,$M108,TRUE))/(1-2*_xlfn.NORM.DIST(0,$J108/2,$M108,TRUE))*$D108+($K108="Steady Growth")*(AND(Z$6&gt;=$F108,Z$6&lt;=$H108)*((Z$6-$F108+1)/($J108*($J108+1)/2)*$D108))+($K108="custom")*CustCF!T108</f>
        <v>0</v>
      </c>
      <c r="AA108" s="135">
        <f>($K108="Bell Curve")*(_xlfn.NORM.DIST(AND(AA$6&gt;=$F108,AA$6&lt;=$H108)*(AA$6-$F108+1),$J108/2,$M108,TRUE)-_xlfn.NORM.DIST(AND(AA$6&gt;=$F108,AA$6&lt;=$H108)*(Z$6-$F108+1),$J108/2,$M108,TRUE))/(1-2*_xlfn.NORM.DIST(0,$J108/2,$M108,TRUE))*$D108+($K108="Steady Growth")*(AND(AA$6&gt;=$F108,AA$6&lt;=$H108)*((AA$6-$F108+1)/($J108*($J108+1)/2)*$D108))+($K108="custom")*CustCF!U108</f>
        <v>0</v>
      </c>
      <c r="AB108" s="135">
        <f>($K108="Bell Curve")*(_xlfn.NORM.DIST(AND(AB$6&gt;=$F108,AB$6&lt;=$H108)*(AB$6-$F108+1),$J108/2,$M108,TRUE)-_xlfn.NORM.DIST(AND(AB$6&gt;=$F108,AB$6&lt;=$H108)*(AA$6-$F108+1),$J108/2,$M108,TRUE))/(1-2*_xlfn.NORM.DIST(0,$J108/2,$M108,TRUE))*$D108+($K108="Steady Growth")*(AND(AB$6&gt;=$F108,AB$6&lt;=$H108)*((AB$6-$F108+1)/($J108*($J108+1)/2)*$D108))+($K108="custom")*CustCF!V108</f>
        <v>0</v>
      </c>
      <c r="AC108" s="135">
        <f>($K108="Bell Curve")*(_xlfn.NORM.DIST(AND(AC$6&gt;=$F108,AC$6&lt;=$H108)*(AC$6-$F108+1),$J108/2,$M108,TRUE)-_xlfn.NORM.DIST(AND(AC$6&gt;=$F108,AC$6&lt;=$H108)*(AB$6-$F108+1),$J108/2,$M108,TRUE))/(1-2*_xlfn.NORM.DIST(0,$J108/2,$M108,TRUE))*$D108+($K108="Steady Growth")*(AND(AC$6&gt;=$F108,AC$6&lt;=$H108)*((AC$6-$F108+1)/($J108*($J108+1)/2)*$D108))+($K108="custom")*CustCF!W108</f>
        <v>0</v>
      </c>
      <c r="AD108" s="135">
        <f>($K108="Bell Curve")*(_xlfn.NORM.DIST(AND(AD$6&gt;=$F108,AD$6&lt;=$H108)*(AD$6-$F108+1),$J108/2,$M108,TRUE)-_xlfn.NORM.DIST(AND(AD$6&gt;=$F108,AD$6&lt;=$H108)*(AC$6-$F108+1),$J108/2,$M108,TRUE))/(1-2*_xlfn.NORM.DIST(0,$J108/2,$M108,TRUE))*$D108+($K108="Steady Growth")*(AND(AD$6&gt;=$F108,AD$6&lt;=$H108)*((AD$6-$F108+1)/($J108*($J108+1)/2)*$D108))+($K108="custom")*CustCF!X108</f>
        <v>0</v>
      </c>
      <c r="AE108" s="135">
        <f>($K108="Bell Curve")*(_xlfn.NORM.DIST(AND(AE$6&gt;=$F108,AE$6&lt;=$H108)*(AE$6-$F108+1),$J108/2,$M108,TRUE)-_xlfn.NORM.DIST(AND(AE$6&gt;=$F108,AE$6&lt;=$H108)*(AD$6-$F108+1),$J108/2,$M108,TRUE))/(1-2*_xlfn.NORM.DIST(0,$J108/2,$M108,TRUE))*$D108+($K108="Steady Growth")*(AND(AE$6&gt;=$F108,AE$6&lt;=$H108)*((AE$6-$F108+1)/($J108*($J108+1)/2)*$D108))+($K108="custom")*CustCF!Y108</f>
        <v>0</v>
      </c>
      <c r="AF108" s="135">
        <f>($K108="Bell Curve")*(_xlfn.NORM.DIST(AND(AF$6&gt;=$F108,AF$6&lt;=$H108)*(AF$6-$F108+1),$J108/2,$M108,TRUE)-_xlfn.NORM.DIST(AND(AF$6&gt;=$F108,AF$6&lt;=$H108)*(AE$6-$F108+1),$J108/2,$M108,TRUE))/(1-2*_xlfn.NORM.DIST(0,$J108/2,$M108,TRUE))*$D108+($K108="Steady Growth")*(AND(AF$6&gt;=$F108,AF$6&lt;=$H108)*((AF$6-$F108+1)/($J108*($J108+1)/2)*$D108))+($K108="custom")*CustCF!Z108</f>
        <v>0</v>
      </c>
      <c r="AG108" s="135">
        <f>($K108="Bell Curve")*(_xlfn.NORM.DIST(AND(AG$6&gt;=$F108,AG$6&lt;=$H108)*(AG$6-$F108+1),$J108/2,$M108,TRUE)-_xlfn.NORM.DIST(AND(AG$6&gt;=$F108,AG$6&lt;=$H108)*(AF$6-$F108+1),$J108/2,$M108,TRUE))/(1-2*_xlfn.NORM.DIST(0,$J108/2,$M108,TRUE))*$D108+($K108="Steady Growth")*(AND(AG$6&gt;=$F108,AG$6&lt;=$H108)*((AG$6-$F108+1)/($J108*($J108+1)/2)*$D108))+($K108="custom")*CustCF!AA108</f>
        <v>0</v>
      </c>
      <c r="AH108" s="135">
        <f>($K108="Bell Curve")*(_xlfn.NORM.DIST(AND(AH$6&gt;=$F108,AH$6&lt;=$H108)*(AH$6-$F108+1),$J108/2,$M108,TRUE)-_xlfn.NORM.DIST(AND(AH$6&gt;=$F108,AH$6&lt;=$H108)*(AG$6-$F108+1),$J108/2,$M108,TRUE))/(1-2*_xlfn.NORM.DIST(0,$J108/2,$M108,TRUE))*$D108+($K108="Steady Growth")*(AND(AH$6&gt;=$F108,AH$6&lt;=$H108)*((AH$6-$F108+1)/($J108*($J108+1)/2)*$D108))+($K108="custom")*CustCF!AB108</f>
        <v>0</v>
      </c>
      <c r="AI108" s="135">
        <f>($K108="Bell Curve")*(_xlfn.NORM.DIST(AND(AI$6&gt;=$F108,AI$6&lt;=$H108)*(AI$6-$F108+1),$J108/2,$M108,TRUE)-_xlfn.NORM.DIST(AND(AI$6&gt;=$F108,AI$6&lt;=$H108)*(AH$6-$F108+1),$J108/2,$M108,TRUE))/(1-2*_xlfn.NORM.DIST(0,$J108/2,$M108,TRUE))*$D108+($K108="Steady Growth")*(AND(AI$6&gt;=$F108,AI$6&lt;=$H108)*((AI$6-$F108+1)/($J108*($J108+1)/2)*$D108))+($K108="custom")*CustCF!AC108</f>
        <v>0</v>
      </c>
      <c r="AJ108" s="135">
        <f>($K108="Bell Curve")*(_xlfn.NORM.DIST(AND(AJ$6&gt;=$F108,AJ$6&lt;=$H108)*(AJ$6-$F108+1),$J108/2,$M108,TRUE)-_xlfn.NORM.DIST(AND(AJ$6&gt;=$F108,AJ$6&lt;=$H108)*(AI$6-$F108+1),$J108/2,$M108,TRUE))/(1-2*_xlfn.NORM.DIST(0,$J108/2,$M108,TRUE))*$D108+($K108="Steady Growth")*(AND(AJ$6&gt;=$F108,AJ$6&lt;=$H108)*((AJ$6-$F108+1)/($J108*($J108+1)/2)*$D108))+($K108="custom")*CustCF!AD108</f>
        <v>0</v>
      </c>
      <c r="AK108" s="135">
        <f>($K108="Bell Curve")*(_xlfn.NORM.DIST(AND(AK$6&gt;=$F108,AK$6&lt;=$H108)*(AK$6-$F108+1),$J108/2,$M108,TRUE)-_xlfn.NORM.DIST(AND(AK$6&gt;=$F108,AK$6&lt;=$H108)*(AJ$6-$F108+1),$J108/2,$M108,TRUE))/(1-2*_xlfn.NORM.DIST(0,$J108/2,$M108,TRUE))*$D108+($K108="Steady Growth")*(AND(AK$6&gt;=$F108,AK$6&lt;=$H108)*((AK$6-$F108+1)/($J108*($J108+1)/2)*$D108))+($K108="custom")*CustCF!AE108</f>
        <v>0</v>
      </c>
      <c r="AL108" s="135">
        <f>($K108="Bell Curve")*(_xlfn.NORM.DIST(AND(AL$6&gt;=$F108,AL$6&lt;=$H108)*(AL$6-$F108+1),$J108/2,$M108,TRUE)-_xlfn.NORM.DIST(AND(AL$6&gt;=$F108,AL$6&lt;=$H108)*(AK$6-$F108+1),$J108/2,$M108,TRUE))/(1-2*_xlfn.NORM.DIST(0,$J108/2,$M108,TRUE))*$D108+($K108="Steady Growth")*(AND(AL$6&gt;=$F108,AL$6&lt;=$H108)*((AL$6-$F108+1)/($J108*($J108+1)/2)*$D108))+($K108="custom")*CustCF!AF108</f>
        <v>0</v>
      </c>
      <c r="AM108" s="135">
        <f>($K108="Bell Curve")*(_xlfn.NORM.DIST(AND(AM$6&gt;=$F108,AM$6&lt;=$H108)*(AM$6-$F108+1),$J108/2,$M108,TRUE)-_xlfn.NORM.DIST(AND(AM$6&gt;=$F108,AM$6&lt;=$H108)*(AL$6-$F108+1),$J108/2,$M108,TRUE))/(1-2*_xlfn.NORM.DIST(0,$J108/2,$M108,TRUE))*$D108+($K108="Steady Growth")*(AND(AM$6&gt;=$F108,AM$6&lt;=$H108)*((AM$6-$F108+1)/($J108*($J108+1)/2)*$D108))+($K108="custom")*CustCF!AG108</f>
        <v>0</v>
      </c>
      <c r="AN108" s="135">
        <f>($K108="Bell Curve")*(_xlfn.NORM.DIST(AND(AN$6&gt;=$F108,AN$6&lt;=$H108)*(AN$6-$F108+1),$J108/2,$M108,TRUE)-_xlfn.NORM.DIST(AND(AN$6&gt;=$F108,AN$6&lt;=$H108)*(AM$6-$F108+1),$J108/2,$M108,TRUE))/(1-2*_xlfn.NORM.DIST(0,$J108/2,$M108,TRUE))*$D108+($K108="Steady Growth")*(AND(AN$6&gt;=$F108,AN$6&lt;=$H108)*((AN$6-$F108+1)/($J108*($J108+1)/2)*$D108))+($K108="custom")*CustCF!AH108</f>
        <v>0</v>
      </c>
      <c r="AO108" s="135">
        <f>($K108="Bell Curve")*(_xlfn.NORM.DIST(AND(AO$6&gt;=$F108,AO$6&lt;=$H108)*(AO$6-$F108+1),$J108/2,$M108,TRUE)-_xlfn.NORM.DIST(AND(AO$6&gt;=$F108,AO$6&lt;=$H108)*(AN$6-$F108+1),$J108/2,$M108,TRUE))/(1-2*_xlfn.NORM.DIST(0,$J108/2,$M108,TRUE))*$D108+($K108="Steady Growth")*(AND(AO$6&gt;=$F108,AO$6&lt;=$H108)*((AO$6-$F108+1)/($J108*($J108+1)/2)*$D108))+($K108="custom")*CustCF!AI108</f>
        <v>0</v>
      </c>
      <c r="AP108" s="135">
        <f>($K108="Bell Curve")*(_xlfn.NORM.DIST(AND(AP$6&gt;=$F108,AP$6&lt;=$H108)*(AP$6-$F108+1),$J108/2,$M108,TRUE)-_xlfn.NORM.DIST(AND(AP$6&gt;=$F108,AP$6&lt;=$H108)*(AO$6-$F108+1),$J108/2,$M108,TRUE))/(1-2*_xlfn.NORM.DIST(0,$J108/2,$M108,TRUE))*$D108+($K108="Steady Growth")*(AND(AP$6&gt;=$F108,AP$6&lt;=$H108)*((AP$6-$F108+1)/($J108*($J108+1)/2)*$D108))+($K108="custom")*CustCF!AJ108</f>
        <v>0</v>
      </c>
      <c r="AQ108" s="135">
        <f>($K108="Bell Curve")*(_xlfn.NORM.DIST(AND(AQ$6&gt;=$F108,AQ$6&lt;=$H108)*(AQ$6-$F108+1),$J108/2,$M108,TRUE)-_xlfn.NORM.DIST(AND(AQ$6&gt;=$F108,AQ$6&lt;=$H108)*(AP$6-$F108+1),$J108/2,$M108,TRUE))/(1-2*_xlfn.NORM.DIST(0,$J108/2,$M108,TRUE))*$D108+($K108="Steady Growth")*(AND(AQ$6&gt;=$F108,AQ$6&lt;=$H108)*((AQ$6-$F108+1)/($J108*($J108+1)/2)*$D108))+($K108="custom")*CustCF!AK108</f>
        <v>0</v>
      </c>
      <c r="AR108" s="135">
        <f>($K108="Bell Curve")*(_xlfn.NORM.DIST(AND(AR$6&gt;=$F108,AR$6&lt;=$H108)*(AR$6-$F108+1),$J108/2,$M108,TRUE)-_xlfn.NORM.DIST(AND(AR$6&gt;=$F108,AR$6&lt;=$H108)*(AQ$6-$F108+1),$J108/2,$M108,TRUE))/(1-2*_xlfn.NORM.DIST(0,$J108/2,$M108,TRUE))*$D108+($K108="Steady Growth")*(AND(AR$6&gt;=$F108,AR$6&lt;=$H108)*((AR$6-$F108+1)/($J108*($J108+1)/2)*$D108))+($K108="custom")*CustCF!AL108</f>
        <v>0</v>
      </c>
      <c r="AS108" s="135">
        <f>($K108="Bell Curve")*(_xlfn.NORM.DIST(AND(AS$6&gt;=$F108,AS$6&lt;=$H108)*(AS$6-$F108+1),$J108/2,$M108,TRUE)-_xlfn.NORM.DIST(AND(AS$6&gt;=$F108,AS$6&lt;=$H108)*(AR$6-$F108+1),$J108/2,$M108,TRUE))/(1-2*_xlfn.NORM.DIST(0,$J108/2,$M108,TRUE))*$D108+($K108="Steady Growth")*(AND(AS$6&gt;=$F108,AS$6&lt;=$H108)*((AS$6-$F108+1)/($J108*($J108+1)/2)*$D108))+($K108="custom")*CustCF!AM108</f>
        <v>0</v>
      </c>
      <c r="AT108" s="135">
        <f>($K108="Bell Curve")*(_xlfn.NORM.DIST(AND(AT$6&gt;=$F108,AT$6&lt;=$H108)*(AT$6-$F108+1),$J108/2,$M108,TRUE)-_xlfn.NORM.DIST(AND(AT$6&gt;=$F108,AT$6&lt;=$H108)*(AS$6-$F108+1),$J108/2,$M108,TRUE))/(1-2*_xlfn.NORM.DIST(0,$J108/2,$M108,TRUE))*$D108+($K108="Steady Growth")*(AND(AT$6&gt;=$F108,AT$6&lt;=$H108)*((AT$6-$F108+1)/($J108*($J108+1)/2)*$D108))+($K108="custom")*CustCF!AN108</f>
        <v>0</v>
      </c>
      <c r="AU108" s="135">
        <f>($K108="Bell Curve")*(_xlfn.NORM.DIST(AND(AU$6&gt;=$F108,AU$6&lt;=$H108)*(AU$6-$F108+1),$J108/2,$M108,TRUE)-_xlfn.NORM.DIST(AND(AU$6&gt;=$F108,AU$6&lt;=$H108)*(AT$6-$F108+1),$J108/2,$M108,TRUE))/(1-2*_xlfn.NORM.DIST(0,$J108/2,$M108,TRUE))*$D108+($K108="Steady Growth")*(AND(AU$6&gt;=$F108,AU$6&lt;=$H108)*((AU$6-$F108+1)/($J108*($J108+1)/2)*$D108))+($K108="custom")*CustCF!AO108</f>
        <v>0</v>
      </c>
      <c r="AV108" s="135">
        <f>($K108="Bell Curve")*(_xlfn.NORM.DIST(AND(AV$6&gt;=$F108,AV$6&lt;=$H108)*(AV$6-$F108+1),$J108/2,$M108,TRUE)-_xlfn.NORM.DIST(AND(AV$6&gt;=$F108,AV$6&lt;=$H108)*(AU$6-$F108+1),$J108/2,$M108,TRUE))/(1-2*_xlfn.NORM.DIST(0,$J108/2,$M108,TRUE))*$D108+($K108="Steady Growth")*(AND(AV$6&gt;=$F108,AV$6&lt;=$H108)*((AV$6-$F108+1)/($J108*($J108+1)/2)*$D108))+($K108="custom")*CustCF!AP108</f>
        <v>0</v>
      </c>
      <c r="AW108" s="135">
        <f>($K108="Bell Curve")*(_xlfn.NORM.DIST(AND(AW$6&gt;=$F108,AW$6&lt;=$H108)*(AW$6-$F108+1),$J108/2,$M108,TRUE)-_xlfn.NORM.DIST(AND(AW$6&gt;=$F108,AW$6&lt;=$H108)*(AV$6-$F108+1),$J108/2,$M108,TRUE))/(1-2*_xlfn.NORM.DIST(0,$J108/2,$M108,TRUE))*$D108+($K108="Steady Growth")*(AND(AW$6&gt;=$F108,AW$6&lt;=$H108)*((AW$6-$F108+1)/($J108*($J108+1)/2)*$D108))+($K108="custom")*CustCF!AQ108</f>
        <v>0</v>
      </c>
      <c r="AX108" s="135">
        <f>($K108="Bell Curve")*(_xlfn.NORM.DIST(AND(AX$6&gt;=$F108,AX$6&lt;=$H108)*(AX$6-$F108+1),$J108/2,$M108,TRUE)-_xlfn.NORM.DIST(AND(AX$6&gt;=$F108,AX$6&lt;=$H108)*(AW$6-$F108+1),$J108/2,$M108,TRUE))/(1-2*_xlfn.NORM.DIST(0,$J108/2,$M108,TRUE))*$D108+($K108="Steady Growth")*(AND(AX$6&gt;=$F108,AX$6&lt;=$H108)*((AX$6-$F108+1)/($J108*($J108+1)/2)*$D108))+($K108="custom")*CustCF!AR108</f>
        <v>0</v>
      </c>
      <c r="AY108" s="135">
        <f>($K108="Bell Curve")*(_xlfn.NORM.DIST(AND(AY$6&gt;=$F108,AY$6&lt;=$H108)*(AY$6-$F108+1),$J108/2,$M108,TRUE)-_xlfn.NORM.DIST(AND(AY$6&gt;=$F108,AY$6&lt;=$H108)*(AX$6-$F108+1),$J108/2,$M108,TRUE))/(1-2*_xlfn.NORM.DIST(0,$J108/2,$M108,TRUE))*$D108+($K108="Steady Growth")*(AND(AY$6&gt;=$F108,AY$6&lt;=$H108)*((AY$6-$F108+1)/($J108*($J108+1)/2)*$D108))+($K108="custom")*CustCF!AS108</f>
        <v>0</v>
      </c>
      <c r="AZ108" s="135">
        <f>($K108="Bell Curve")*(_xlfn.NORM.DIST(AND(AZ$6&gt;=$F108,AZ$6&lt;=$H108)*(AZ$6-$F108+1),$J108/2,$M108,TRUE)-_xlfn.NORM.DIST(AND(AZ$6&gt;=$F108,AZ$6&lt;=$H108)*(AY$6-$F108+1),$J108/2,$M108,TRUE))/(1-2*_xlfn.NORM.DIST(0,$J108/2,$M108,TRUE))*$D108+($K108="Steady Growth")*(AND(AZ$6&gt;=$F108,AZ$6&lt;=$H108)*((AZ$6-$F108+1)/($J108*($J108+1)/2)*$D108))+($K108="custom")*CustCF!AT108</f>
        <v>0</v>
      </c>
      <c r="BA108" s="135">
        <f>($K108="Bell Curve")*(_xlfn.NORM.DIST(AND(BA$6&gt;=$F108,BA$6&lt;=$H108)*(BA$6-$F108+1),$J108/2,$M108,TRUE)-_xlfn.NORM.DIST(AND(BA$6&gt;=$F108,BA$6&lt;=$H108)*(AZ$6-$F108+1),$J108/2,$M108,TRUE))/(1-2*_xlfn.NORM.DIST(0,$J108/2,$M108,TRUE))*$D108+($K108="Steady Growth")*(AND(BA$6&gt;=$F108,BA$6&lt;=$H108)*((BA$6-$F108+1)/($J108*($J108+1)/2)*$D108))+($K108="custom")*CustCF!AU108</f>
        <v>0</v>
      </c>
      <c r="BB108" s="135">
        <f>($K108="Bell Curve")*(_xlfn.NORM.DIST(AND(BB$6&gt;=$F108,BB$6&lt;=$H108)*(BB$6-$F108+1),$J108/2,$M108,TRUE)-_xlfn.NORM.DIST(AND(BB$6&gt;=$F108,BB$6&lt;=$H108)*(BA$6-$F108+1),$J108/2,$M108,TRUE))/(1-2*_xlfn.NORM.DIST(0,$J108/2,$M108,TRUE))*$D108+($K108="Steady Growth")*(AND(BB$6&gt;=$F108,BB$6&lt;=$H108)*((BB$6-$F108+1)/($J108*($J108+1)/2)*$D108))+($K108="custom")*CustCF!AV108</f>
        <v>0</v>
      </c>
      <c r="BC108" s="135">
        <f>($K108="Bell Curve")*(_xlfn.NORM.DIST(AND(BC$6&gt;=$F108,BC$6&lt;=$H108)*(BC$6-$F108+1),$J108/2,$M108,TRUE)-_xlfn.NORM.DIST(AND(BC$6&gt;=$F108,BC$6&lt;=$H108)*(BB$6-$F108+1),$J108/2,$M108,TRUE))/(1-2*_xlfn.NORM.DIST(0,$J108/2,$M108,TRUE))*$D108+($K108="Steady Growth")*(AND(BC$6&gt;=$F108,BC$6&lt;=$H108)*((BC$6-$F108+1)/($J108*($J108+1)/2)*$D108))+($K108="custom")*CustCF!AW108</f>
        <v>0</v>
      </c>
      <c r="BD108" s="135">
        <f>($K108="Bell Curve")*(_xlfn.NORM.DIST(AND(BD$6&gt;=$F108,BD$6&lt;=$H108)*(BD$6-$F108+1),$J108/2,$M108,TRUE)-_xlfn.NORM.DIST(AND(BD$6&gt;=$F108,BD$6&lt;=$H108)*(BC$6-$F108+1),$J108/2,$M108,TRUE))/(1-2*_xlfn.NORM.DIST(0,$J108/2,$M108,TRUE))*$D108+($K108="Steady Growth")*(AND(BD$6&gt;=$F108,BD$6&lt;=$H108)*((BD$6-$F108+1)/($J108*($J108+1)/2)*$D108))+($K108="custom")*CustCF!AX108</f>
        <v>0</v>
      </c>
      <c r="BE108" s="135">
        <f>($K108="Bell Curve")*(_xlfn.NORM.DIST(AND(BE$6&gt;=$F108,BE$6&lt;=$H108)*(BE$6-$F108+1),$J108/2,$M108,TRUE)-_xlfn.NORM.DIST(AND(BE$6&gt;=$F108,BE$6&lt;=$H108)*(BD$6-$F108+1),$J108/2,$M108,TRUE))/(1-2*_xlfn.NORM.DIST(0,$J108/2,$M108,TRUE))*$D108+($K108="Steady Growth")*(AND(BE$6&gt;=$F108,BE$6&lt;=$H108)*((BE$6-$F108+1)/($J108*($J108+1)/2)*$D108))+($K108="custom")*CustCF!AY108</f>
        <v>0</v>
      </c>
      <c r="BF108" s="135">
        <f>($K108="Bell Curve")*(_xlfn.NORM.DIST(AND(BF$6&gt;=$F108,BF$6&lt;=$H108)*(BF$6-$F108+1),$J108/2,$M108,TRUE)-_xlfn.NORM.DIST(AND(BF$6&gt;=$F108,BF$6&lt;=$H108)*(BE$6-$F108+1),$J108/2,$M108,TRUE))/(1-2*_xlfn.NORM.DIST(0,$J108/2,$M108,TRUE))*$D108+($K108="Steady Growth")*(AND(BF$6&gt;=$F108,BF$6&lt;=$H108)*((BF$6-$F108+1)/($J108*($J108+1)/2)*$D108))+($K108="custom")*CustCF!AZ108</f>
        <v>0</v>
      </c>
      <c r="BG108" s="135">
        <f>($K108="Bell Curve")*(_xlfn.NORM.DIST(AND(BG$6&gt;=$F108,BG$6&lt;=$H108)*(BG$6-$F108+1),$J108/2,$M108,TRUE)-_xlfn.NORM.DIST(AND(BG$6&gt;=$F108,BG$6&lt;=$H108)*(BF$6-$F108+1),$J108/2,$M108,TRUE))/(1-2*_xlfn.NORM.DIST(0,$J108/2,$M108,TRUE))*$D108+($K108="Steady Growth")*(AND(BG$6&gt;=$F108,BG$6&lt;=$H108)*((BG$6-$F108+1)/($J108*($J108+1)/2)*$D108))+($K108="custom")*CustCF!BA108</f>
        <v>0</v>
      </c>
      <c r="BH108" s="135">
        <f>($K108="Bell Curve")*(_xlfn.NORM.DIST(AND(BH$6&gt;=$F108,BH$6&lt;=$H108)*(BH$6-$F108+1),$J108/2,$M108,TRUE)-_xlfn.NORM.DIST(AND(BH$6&gt;=$F108,BH$6&lt;=$H108)*(BG$6-$F108+1),$J108/2,$M108,TRUE))/(1-2*_xlfn.NORM.DIST(0,$J108/2,$M108,TRUE))*$D108+($K108="Steady Growth")*(AND(BH$6&gt;=$F108,BH$6&lt;=$H108)*((BH$6-$F108+1)/($J108*($J108+1)/2)*$D108))+($K108="custom")*CustCF!BB108</f>
        <v>0</v>
      </c>
      <c r="BI108" s="135">
        <f>($K108="Bell Curve")*(_xlfn.NORM.DIST(AND(BI$6&gt;=$F108,BI$6&lt;=$H108)*(BI$6-$F108+1),$J108/2,$M108,TRUE)-_xlfn.NORM.DIST(AND(BI$6&gt;=$F108,BI$6&lt;=$H108)*(BH$6-$F108+1),$J108/2,$M108,TRUE))/(1-2*_xlfn.NORM.DIST(0,$J108/2,$M108,TRUE))*$D108+($K108="Steady Growth")*(AND(BI$6&gt;=$F108,BI$6&lt;=$H108)*((BI$6-$F108+1)/($J108*($J108+1)/2)*$D108))+($K108="custom")*CustCF!BC108</f>
        <v>0</v>
      </c>
      <c r="BJ108" s="135">
        <f>($K108="Bell Curve")*(_xlfn.NORM.DIST(AND(BJ$6&gt;=$F108,BJ$6&lt;=$H108)*(BJ$6-$F108+1),$J108/2,$M108,TRUE)-_xlfn.NORM.DIST(AND(BJ$6&gt;=$F108,BJ$6&lt;=$H108)*(BI$6-$F108+1),$J108/2,$M108,TRUE))/(1-2*_xlfn.NORM.DIST(0,$J108/2,$M108,TRUE))*$D108+($K108="Steady Growth")*(AND(BJ$6&gt;=$F108,BJ$6&lt;=$H108)*((BJ$6-$F108+1)/($J108*($J108+1)/2)*$D108))+($K108="custom")*CustCF!BD108</f>
        <v>0</v>
      </c>
      <c r="BK108" s="135">
        <f>($K108="Bell Curve")*(_xlfn.NORM.DIST(AND(BK$6&gt;=$F108,BK$6&lt;=$H108)*(BK$6-$F108+1),$J108/2,$M108,TRUE)-_xlfn.NORM.DIST(AND(BK$6&gt;=$F108,BK$6&lt;=$H108)*(BJ$6-$F108+1),$J108/2,$M108,TRUE))/(1-2*_xlfn.NORM.DIST(0,$J108/2,$M108,TRUE))*$D108+($K108="Steady Growth")*(AND(BK$6&gt;=$F108,BK$6&lt;=$H108)*((BK$6-$F108+1)/($J108*($J108+1)/2)*$D108))+($K108="custom")*CustCF!BE108</f>
        <v>0</v>
      </c>
      <c r="BL108" s="135">
        <f>($K108="Bell Curve")*(_xlfn.NORM.DIST(AND(BL$6&gt;=$F108,BL$6&lt;=$H108)*(BL$6-$F108+1),$J108/2,$M108,TRUE)-_xlfn.NORM.DIST(AND(BL$6&gt;=$F108,BL$6&lt;=$H108)*(BK$6-$F108+1),$J108/2,$M108,TRUE))/(1-2*_xlfn.NORM.DIST(0,$J108/2,$M108,TRUE))*$D108+($K108="Steady Growth")*(AND(BL$6&gt;=$F108,BL$6&lt;=$H108)*((BL$6-$F108+1)/($J108*($J108+1)/2)*$D108))+($K108="custom")*CustCF!BF108</f>
        <v>0</v>
      </c>
      <c r="BM108" s="135">
        <f>($K108="Bell Curve")*(_xlfn.NORM.DIST(AND(BM$6&gt;=$F108,BM$6&lt;=$H108)*(BM$6-$F108+1),$J108/2,$M108,TRUE)-_xlfn.NORM.DIST(AND(BM$6&gt;=$F108,BM$6&lt;=$H108)*(BL$6-$F108+1),$J108/2,$M108,TRUE))/(1-2*_xlfn.NORM.DIST(0,$J108/2,$M108,TRUE))*$D108+($K108="Steady Growth")*(AND(BM$6&gt;=$F108,BM$6&lt;=$H108)*((BM$6-$F108+1)/($J108*($J108+1)/2)*$D108))+($K108="custom")*CustCF!BG108</f>
        <v>0</v>
      </c>
      <c r="BN108" s="135">
        <f>($K108="Bell Curve")*(_xlfn.NORM.DIST(AND(BN$6&gt;=$F108,BN$6&lt;=$H108)*(BN$6-$F108+1),$J108/2,$M108,TRUE)-_xlfn.NORM.DIST(AND(BN$6&gt;=$F108,BN$6&lt;=$H108)*(BM$6-$F108+1),$J108/2,$M108,TRUE))/(1-2*_xlfn.NORM.DIST(0,$J108/2,$M108,TRUE))*$D108+($K108="Steady Growth")*(AND(BN$6&gt;=$F108,BN$6&lt;=$H108)*((BN$6-$F108+1)/($J108*($J108+1)/2)*$D108))+($K108="custom")*CustCF!BH108</f>
        <v>0</v>
      </c>
      <c r="BO108" s="135">
        <f>($K108="Bell Curve")*(_xlfn.NORM.DIST(AND(BO$6&gt;=$F108,BO$6&lt;=$H108)*(BO$6-$F108+1),$J108/2,$M108,TRUE)-_xlfn.NORM.DIST(AND(BO$6&gt;=$F108,BO$6&lt;=$H108)*(BN$6-$F108+1),$J108/2,$M108,TRUE))/(1-2*_xlfn.NORM.DIST(0,$J108/2,$M108,TRUE))*$D108+($K108="Steady Growth")*(AND(BO$6&gt;=$F108,BO$6&lt;=$H108)*((BO$6-$F108+1)/($J108*($J108+1)/2)*$D108))+($K108="custom")*CustCF!BI108</f>
        <v>0</v>
      </c>
      <c r="BP108" s="135">
        <f>($K108="Bell Curve")*(_xlfn.NORM.DIST(AND(BP$6&gt;=$F108,BP$6&lt;=$H108)*(BP$6-$F108+1),$J108/2,$M108,TRUE)-_xlfn.NORM.DIST(AND(BP$6&gt;=$F108,BP$6&lt;=$H108)*(BO$6-$F108+1),$J108/2,$M108,TRUE))/(1-2*_xlfn.NORM.DIST(0,$J108/2,$M108,TRUE))*$D108+($K108="Steady Growth")*(AND(BP$6&gt;=$F108,BP$6&lt;=$H108)*((BP$6-$F108+1)/($J108*($J108+1)/2)*$D108))+($K108="custom")*CustCF!BJ108</f>
        <v>0</v>
      </c>
      <c r="BQ108" s="135">
        <f>($K108="Bell Curve")*(_xlfn.NORM.DIST(AND(BQ$6&gt;=$F108,BQ$6&lt;=$H108)*(BQ$6-$F108+1),$J108/2,$M108,TRUE)-_xlfn.NORM.DIST(AND(BQ$6&gt;=$F108,BQ$6&lt;=$H108)*(BP$6-$F108+1),$J108/2,$M108,TRUE))/(1-2*_xlfn.NORM.DIST(0,$J108/2,$M108,TRUE))*$D108+($K108="Steady Growth")*(AND(BQ$6&gt;=$F108,BQ$6&lt;=$H108)*((BQ$6-$F108+1)/($J108*($J108+1)/2)*$D108))+($K108="custom")*CustCF!BK108</f>
        <v>0</v>
      </c>
      <c r="BR108" s="135">
        <f>($K108="Bell Curve")*(_xlfn.NORM.DIST(AND(BR$6&gt;=$F108,BR$6&lt;=$H108)*(BR$6-$F108+1),$J108/2,$M108,TRUE)-_xlfn.NORM.DIST(AND(BR$6&gt;=$F108,BR$6&lt;=$H108)*(BQ$6-$F108+1),$J108/2,$M108,TRUE))/(1-2*_xlfn.NORM.DIST(0,$J108/2,$M108,TRUE))*$D108+($K108="Steady Growth")*(AND(BR$6&gt;=$F108,BR$6&lt;=$H108)*((BR$6-$F108+1)/($J108*($J108+1)/2)*$D108))+($K108="custom")*CustCF!BL108</f>
        <v>0</v>
      </c>
      <c r="BS108" s="135">
        <f>($K108="Bell Curve")*(_xlfn.NORM.DIST(AND(BS$6&gt;=$F108,BS$6&lt;=$H108)*(BS$6-$F108+1),$J108/2,$M108,TRUE)-_xlfn.NORM.DIST(AND(BS$6&gt;=$F108,BS$6&lt;=$H108)*(BR$6-$F108+1),$J108/2,$M108,TRUE))/(1-2*_xlfn.NORM.DIST(0,$J108/2,$M108,TRUE))*$D108+($K108="Steady Growth")*(AND(BS$6&gt;=$F108,BS$6&lt;=$H108)*((BS$6-$F108+1)/($J108*($J108+1)/2)*$D108))+($K108="custom")*CustCF!BM108</f>
        <v>0</v>
      </c>
      <c r="BT108" s="135">
        <f>($K108="Bell Curve")*(_xlfn.NORM.DIST(AND(BT$6&gt;=$F108,BT$6&lt;=$H108)*(BT$6-$F108+1),$J108/2,$M108,TRUE)-_xlfn.NORM.DIST(AND(BT$6&gt;=$F108,BT$6&lt;=$H108)*(BS$6-$F108+1),$J108/2,$M108,TRUE))/(1-2*_xlfn.NORM.DIST(0,$J108/2,$M108,TRUE))*$D108+($K108="Steady Growth")*(AND(BT$6&gt;=$F108,BT$6&lt;=$H108)*((BT$6-$F108+1)/($J108*($J108+1)/2)*$D108))+($K108="custom")*CustCF!BN108</f>
        <v>0</v>
      </c>
      <c r="BU108" s="135">
        <f>($K108="Bell Curve")*(_xlfn.NORM.DIST(AND(BU$6&gt;=$F108,BU$6&lt;=$H108)*(BU$6-$F108+1),$J108/2,$M108,TRUE)-_xlfn.NORM.DIST(AND(BU$6&gt;=$F108,BU$6&lt;=$H108)*(BT$6-$F108+1),$J108/2,$M108,TRUE))/(1-2*_xlfn.NORM.DIST(0,$J108/2,$M108,TRUE))*$D108+($K108="Steady Growth")*(AND(BU$6&gt;=$F108,BU$6&lt;=$H108)*((BU$6-$F108+1)/($J108*($J108+1)/2)*$D108))+($K108="custom")*CustCF!BO108</f>
        <v>0</v>
      </c>
      <c r="BV108" s="135">
        <f>($K108="Bell Curve")*(_xlfn.NORM.DIST(AND(BV$6&gt;=$F108,BV$6&lt;=$H108)*(BV$6-$F108+1),$J108/2,$M108,TRUE)-_xlfn.NORM.DIST(AND(BV$6&gt;=$F108,BV$6&lt;=$H108)*(BU$6-$F108+1),$J108/2,$M108,TRUE))/(1-2*_xlfn.NORM.DIST(0,$J108/2,$M108,TRUE))*$D108+($K108="Steady Growth")*(AND(BV$6&gt;=$F108,BV$6&lt;=$H108)*((BV$6-$F108+1)/($J108*($J108+1)/2)*$D108))+($K108="custom")*CustCF!BP108</f>
        <v>0</v>
      </c>
      <c r="BW108" s="135">
        <f>($K108="Bell Curve")*(_xlfn.NORM.DIST(AND(BW$6&gt;=$F108,BW$6&lt;=$H108)*(BW$6-$F108+1),$J108/2,$M108,TRUE)-_xlfn.NORM.DIST(AND(BW$6&gt;=$F108,BW$6&lt;=$H108)*(BV$6-$F108+1),$J108/2,$M108,TRUE))/(1-2*_xlfn.NORM.DIST(0,$J108/2,$M108,TRUE))*$D108+($K108="Steady Growth")*(AND(BW$6&gt;=$F108,BW$6&lt;=$H108)*((BW$6-$F108+1)/($J108*($J108+1)/2)*$D108))+($K108="custom")*CustCF!BQ108</f>
        <v>0</v>
      </c>
      <c r="BX108" s="135">
        <f>($K108="Bell Curve")*(_xlfn.NORM.DIST(AND(BX$6&gt;=$F108,BX$6&lt;=$H108)*(BX$6-$F108+1),$J108/2,$M108,TRUE)-_xlfn.NORM.DIST(AND(BX$6&gt;=$F108,BX$6&lt;=$H108)*(BW$6-$F108+1),$J108/2,$M108,TRUE))/(1-2*_xlfn.NORM.DIST(0,$J108/2,$M108,TRUE))*$D108+($K108="Steady Growth")*(AND(BX$6&gt;=$F108,BX$6&lt;=$H108)*((BX$6-$F108+1)/($J108*($J108+1)/2)*$D108))+($K108="custom")*CustCF!BR108</f>
        <v>0</v>
      </c>
      <c r="BY108" s="135">
        <f>($K108="Bell Curve")*(_xlfn.NORM.DIST(AND(BY$6&gt;=$F108,BY$6&lt;=$H108)*(BY$6-$F108+1),$J108/2,$M108,TRUE)-_xlfn.NORM.DIST(AND(BY$6&gt;=$F108,BY$6&lt;=$H108)*(BX$6-$F108+1),$J108/2,$M108,TRUE))/(1-2*_xlfn.NORM.DIST(0,$J108/2,$M108,TRUE))*$D108+($K108="Steady Growth")*(AND(BY$6&gt;=$F108,BY$6&lt;=$H108)*((BY$6-$F108+1)/($J108*($J108+1)/2)*$D108))+($K108="custom")*CustCF!BS108</f>
        <v>0</v>
      </c>
      <c r="BZ108" s="135">
        <f>($K108="Bell Curve")*(_xlfn.NORM.DIST(AND(BZ$6&gt;=$F108,BZ$6&lt;=$H108)*(BZ$6-$F108+1),$J108/2,$M108,TRUE)-_xlfn.NORM.DIST(AND(BZ$6&gt;=$F108,BZ$6&lt;=$H108)*(BY$6-$F108+1),$J108/2,$M108,TRUE))/(1-2*_xlfn.NORM.DIST(0,$J108/2,$M108,TRUE))*$D108+($K108="Steady Growth")*(AND(BZ$6&gt;=$F108,BZ$6&lt;=$H108)*((BZ$6-$F108+1)/($J108*($J108+1)/2)*$D108))+($K108="custom")*CustCF!BT108</f>
        <v>0</v>
      </c>
      <c r="CA108" s="135">
        <f>($K108="Bell Curve")*(_xlfn.NORM.DIST(AND(CA$6&gt;=$F108,CA$6&lt;=$H108)*(CA$6-$F108+1),$J108/2,$M108,TRUE)-_xlfn.NORM.DIST(AND(CA$6&gt;=$F108,CA$6&lt;=$H108)*(BZ$6-$F108+1),$J108/2,$M108,TRUE))/(1-2*_xlfn.NORM.DIST(0,$J108/2,$M108,TRUE))*$D108+($K108="Steady Growth")*(AND(CA$6&gt;=$F108,CA$6&lt;=$H108)*((CA$6-$F108+1)/($J108*($J108+1)/2)*$D108))+($K108="custom")*CustCF!BU108</f>
        <v>0</v>
      </c>
      <c r="CB108" s="135">
        <f>($K108="Bell Curve")*(_xlfn.NORM.DIST(AND(CB$6&gt;=$F108,CB$6&lt;=$H108)*(CB$6-$F108+1),$J108/2,$M108,TRUE)-_xlfn.NORM.DIST(AND(CB$6&gt;=$F108,CB$6&lt;=$H108)*(CA$6-$F108+1),$J108/2,$M108,TRUE))/(1-2*_xlfn.NORM.DIST(0,$J108/2,$M108,TRUE))*$D108+($K108="Steady Growth")*(AND(CB$6&gt;=$F108,CB$6&lt;=$H108)*((CB$6-$F108+1)/($J108*($J108+1)/2)*$D108))+($K108="custom")*CustCF!BV108</f>
        <v>0</v>
      </c>
      <c r="CC108" s="135">
        <f>($K108="Bell Curve")*(_xlfn.NORM.DIST(AND(CC$6&gt;=$F108,CC$6&lt;=$H108)*(CC$6-$F108+1),$J108/2,$M108,TRUE)-_xlfn.NORM.DIST(AND(CC$6&gt;=$F108,CC$6&lt;=$H108)*(CB$6-$F108+1),$J108/2,$M108,TRUE))/(1-2*_xlfn.NORM.DIST(0,$J108/2,$M108,TRUE))*$D108+($K108="Steady Growth")*(AND(CC$6&gt;=$F108,CC$6&lt;=$H108)*((CC$6-$F108+1)/($J108*($J108+1)/2)*$D108))+($K108="custom")*CustCF!BW108</f>
        <v>0</v>
      </c>
      <c r="CD108" s="135">
        <f>($K108="Bell Curve")*(_xlfn.NORM.DIST(AND(CD$6&gt;=$F108,CD$6&lt;=$H108)*(CD$6-$F108+1),$J108/2,$M108,TRUE)-_xlfn.NORM.DIST(AND(CD$6&gt;=$F108,CD$6&lt;=$H108)*(CC$6-$F108+1),$J108/2,$M108,TRUE))/(1-2*_xlfn.NORM.DIST(0,$J108/2,$M108,TRUE))*$D108+($K108="Steady Growth")*(AND(CD$6&gt;=$F108,CD$6&lt;=$H108)*((CD$6-$F108+1)/($J108*($J108+1)/2)*$D108))+($K108="custom")*CustCF!BX108</f>
        <v>0</v>
      </c>
      <c r="CE108" s="135">
        <f>($K108="Bell Curve")*(_xlfn.NORM.DIST(AND(CE$6&gt;=$F108,CE$6&lt;=$H108)*(CE$6-$F108+1),$J108/2,$M108,TRUE)-_xlfn.NORM.DIST(AND(CE$6&gt;=$F108,CE$6&lt;=$H108)*(CD$6-$F108+1),$J108/2,$M108,TRUE))/(1-2*_xlfn.NORM.DIST(0,$J108/2,$M108,TRUE))*$D108+($K108="Steady Growth")*(AND(CE$6&gt;=$F108,CE$6&lt;=$H108)*((CE$6-$F108+1)/($J108*($J108+1)/2)*$D108))+($K108="custom")*CustCF!BY108</f>
        <v>0</v>
      </c>
      <c r="CF108" s="135">
        <f>($K108="Bell Curve")*(_xlfn.NORM.DIST(AND(CF$6&gt;=$F108,CF$6&lt;=$H108)*(CF$6-$F108+1),$J108/2,$M108,TRUE)-_xlfn.NORM.DIST(AND(CF$6&gt;=$F108,CF$6&lt;=$H108)*(CE$6-$F108+1),$J108/2,$M108,TRUE))/(1-2*_xlfn.NORM.DIST(0,$J108/2,$M108,TRUE))*$D108+($K108="Steady Growth")*(AND(CF$6&gt;=$F108,CF$6&lt;=$H108)*((CF$6-$F108+1)/($J108*($J108+1)/2)*$D108))+($K108="custom")*CustCF!BZ108</f>
        <v>0</v>
      </c>
      <c r="CG108" s="135">
        <f>($K108="Bell Curve")*(_xlfn.NORM.DIST(AND(CG$6&gt;=$F108,CG$6&lt;=$H108)*(CG$6-$F108+1),$J108/2,$M108,TRUE)-_xlfn.NORM.DIST(AND(CG$6&gt;=$F108,CG$6&lt;=$H108)*(CF$6-$F108+1),$J108/2,$M108,TRUE))/(1-2*_xlfn.NORM.DIST(0,$J108/2,$M108,TRUE))*$D108+($K108="Steady Growth")*(AND(CG$6&gt;=$F108,CG$6&lt;=$H108)*((CG$6-$F108+1)/($J108*($J108+1)/2)*$D108))+($K108="custom")*CustCF!CA108</f>
        <v>0</v>
      </c>
      <c r="CH108" s="135">
        <f>($K108="Bell Curve")*(_xlfn.NORM.DIST(AND(CH$6&gt;=$F108,CH$6&lt;=$H108)*(CH$6-$F108+1),$J108/2,$M108,TRUE)-_xlfn.NORM.DIST(AND(CH$6&gt;=$F108,CH$6&lt;=$H108)*(CG$6-$F108+1),$J108/2,$M108,TRUE))/(1-2*_xlfn.NORM.DIST(0,$J108/2,$M108,TRUE))*$D108+($K108="Steady Growth")*(AND(CH$6&gt;=$F108,CH$6&lt;=$H108)*((CH$6-$F108+1)/($J108*($J108+1)/2)*$D108))+($K108="custom")*CustCF!CB108</f>
        <v>0</v>
      </c>
      <c r="CI108" s="135">
        <f>($K108="Bell Curve")*(_xlfn.NORM.DIST(AND(CI$6&gt;=$F108,CI$6&lt;=$H108)*(CI$6-$F108+1),$J108/2,$M108,TRUE)-_xlfn.NORM.DIST(AND(CI$6&gt;=$F108,CI$6&lt;=$H108)*(CH$6-$F108+1),$J108/2,$M108,TRUE))/(1-2*_xlfn.NORM.DIST(0,$J108/2,$M108,TRUE))*$D108+($K108="Steady Growth")*(AND(CI$6&gt;=$F108,CI$6&lt;=$H108)*((CI$6-$F108+1)/($J108*($J108+1)/2)*$D108))+($K108="custom")*CustCF!CC108</f>
        <v>0</v>
      </c>
      <c r="CJ108" s="135">
        <f>($K108="Bell Curve")*(_xlfn.NORM.DIST(AND(CJ$6&gt;=$F108,CJ$6&lt;=$H108)*(CJ$6-$F108+1),$J108/2,$M108,TRUE)-_xlfn.NORM.DIST(AND(CJ$6&gt;=$F108,CJ$6&lt;=$H108)*(CI$6-$F108+1),$J108/2,$M108,TRUE))/(1-2*_xlfn.NORM.DIST(0,$J108/2,$M108,TRUE))*$D108+($K108="Steady Growth")*(AND(CJ$6&gt;=$F108,CJ$6&lt;=$H108)*((CJ$6-$F108+1)/($J108*($J108+1)/2)*$D108))+($K108="custom")*CustCF!CD108</f>
        <v>0</v>
      </c>
      <c r="CK108" s="135">
        <f>($K108="Bell Curve")*(_xlfn.NORM.DIST(AND(CK$6&gt;=$F108,CK$6&lt;=$H108)*(CK$6-$F108+1),$J108/2,$M108,TRUE)-_xlfn.NORM.DIST(AND(CK$6&gt;=$F108,CK$6&lt;=$H108)*(CJ$6-$F108+1),$J108/2,$M108,TRUE))/(1-2*_xlfn.NORM.DIST(0,$J108/2,$M108,TRUE))*$D108+($K108="Steady Growth")*(AND(CK$6&gt;=$F108,CK$6&lt;=$H108)*((CK$6-$F108+1)/($J108*($J108+1)/2)*$D108))+($K108="custom")*CustCF!CE108</f>
        <v>0</v>
      </c>
      <c r="CL108" s="135">
        <f>($K108="Bell Curve")*(_xlfn.NORM.DIST(AND(CL$6&gt;=$F108,CL$6&lt;=$H108)*(CL$6-$F108+1),$J108/2,$M108,TRUE)-_xlfn.NORM.DIST(AND(CL$6&gt;=$F108,CL$6&lt;=$H108)*(CK$6-$F108+1),$J108/2,$M108,TRUE))/(1-2*_xlfn.NORM.DIST(0,$J108/2,$M108,TRUE))*$D108+($K108="Steady Growth")*(AND(CL$6&gt;=$F108,CL$6&lt;=$H108)*((CL$6-$F108+1)/($J108*($J108+1)/2)*$D108))+($K108="custom")*CustCF!CF108</f>
        <v>0</v>
      </c>
      <c r="CM108" s="135">
        <f>($K108="Bell Curve")*(_xlfn.NORM.DIST(AND(CM$6&gt;=$F108,CM$6&lt;=$H108)*(CM$6-$F108+1),$J108/2,$M108,TRUE)-_xlfn.NORM.DIST(AND(CM$6&gt;=$F108,CM$6&lt;=$H108)*(CL$6-$F108+1),$J108/2,$M108,TRUE))/(1-2*_xlfn.NORM.DIST(0,$J108/2,$M108,TRUE))*$D108+($K108="Steady Growth")*(AND(CM$6&gt;=$F108,CM$6&lt;=$H108)*((CM$6-$F108+1)/($J108*($J108+1)/2)*$D108))+($K108="custom")*CustCF!CG108</f>
        <v>0</v>
      </c>
      <c r="CN108" s="135">
        <f>($K108="Bell Curve")*(_xlfn.NORM.DIST(AND(CN$6&gt;=$F108,CN$6&lt;=$H108)*(CN$6-$F108+1),$J108/2,$M108,TRUE)-_xlfn.NORM.DIST(AND(CN$6&gt;=$F108,CN$6&lt;=$H108)*(CM$6-$F108+1),$J108/2,$M108,TRUE))/(1-2*_xlfn.NORM.DIST(0,$J108/2,$M108,TRUE))*$D108+($K108="Steady Growth")*(AND(CN$6&gt;=$F108,CN$6&lt;=$H108)*((CN$6-$F108+1)/($J108*($J108+1)/2)*$D108))+($K108="custom")*CustCF!CH108</f>
        <v>0</v>
      </c>
      <c r="CO108" s="135">
        <f>($K108="Bell Curve")*(_xlfn.NORM.DIST(AND(CO$6&gt;=$F108,CO$6&lt;=$H108)*(CO$6-$F108+1),$J108/2,$M108,TRUE)-_xlfn.NORM.DIST(AND(CO$6&gt;=$F108,CO$6&lt;=$H108)*(CN$6-$F108+1),$J108/2,$M108,TRUE))/(1-2*_xlfn.NORM.DIST(0,$J108/2,$M108,TRUE))*$D108+($K108="Steady Growth")*(AND(CO$6&gt;=$F108,CO$6&lt;=$H108)*((CO$6-$F108+1)/($J108*($J108+1)/2)*$D108))+($K108="custom")*CustCF!CI108</f>
        <v>0</v>
      </c>
      <c r="CP108" s="135">
        <f>($K108="Bell Curve")*(_xlfn.NORM.DIST(AND(CP$6&gt;=$F108,CP$6&lt;=$H108)*(CP$6-$F108+1),$J108/2,$M108,TRUE)-_xlfn.NORM.DIST(AND(CP$6&gt;=$F108,CP$6&lt;=$H108)*(CO$6-$F108+1),$J108/2,$M108,TRUE))/(1-2*_xlfn.NORM.DIST(0,$J108/2,$M108,TRUE))*$D108+($K108="Steady Growth")*(AND(CP$6&gt;=$F108,CP$6&lt;=$H108)*((CP$6-$F108+1)/($J108*($J108+1)/2)*$D108))+($K108="custom")*CustCF!CJ108</f>
        <v>0</v>
      </c>
      <c r="CQ108" s="135">
        <f>($K108="Bell Curve")*(_xlfn.NORM.DIST(AND(CQ$6&gt;=$F108,CQ$6&lt;=$H108)*(CQ$6-$F108+1),$J108/2,$M108,TRUE)-_xlfn.NORM.DIST(AND(CQ$6&gt;=$F108,CQ$6&lt;=$H108)*(CP$6-$F108+1),$J108/2,$M108,TRUE))/(1-2*_xlfn.NORM.DIST(0,$J108/2,$M108,TRUE))*$D108+($K108="Steady Growth")*(AND(CQ$6&gt;=$F108,CQ$6&lt;=$H108)*((CQ$6-$F108+1)/($J108*($J108+1)/2)*$D108))+($K108="custom")*CustCF!CK108</f>
        <v>0</v>
      </c>
      <c r="CR108" s="135">
        <f>($K108="Bell Curve")*(_xlfn.NORM.DIST(AND(CR$6&gt;=$F108,CR$6&lt;=$H108)*(CR$6-$F108+1),$J108/2,$M108,TRUE)-_xlfn.NORM.DIST(AND(CR$6&gt;=$F108,CR$6&lt;=$H108)*(CQ$6-$F108+1),$J108/2,$M108,TRUE))/(1-2*_xlfn.NORM.DIST(0,$J108/2,$M108,TRUE))*$D108+($K108="Steady Growth")*(AND(CR$6&gt;=$F108,CR$6&lt;=$H108)*((CR$6-$F108+1)/($J108*($J108+1)/2)*$D108))+($K108="custom")*CustCF!CL108</f>
        <v>0</v>
      </c>
      <c r="CS108" s="135">
        <f>($K108="Bell Curve")*(_xlfn.NORM.DIST(AND(CS$6&gt;=$F108,CS$6&lt;=$H108)*(CS$6-$F108+1),$J108/2,$M108,TRUE)-_xlfn.NORM.DIST(AND(CS$6&gt;=$F108,CS$6&lt;=$H108)*(CR$6-$F108+1),$J108/2,$M108,TRUE))/(1-2*_xlfn.NORM.DIST(0,$J108/2,$M108,TRUE))*$D108+($K108="Steady Growth")*(AND(CS$6&gt;=$F108,CS$6&lt;=$H108)*((CS$6-$F108+1)/($J108*($J108+1)/2)*$D108))+($K108="custom")*CustCF!CM108</f>
        <v>0</v>
      </c>
      <c r="CT108" s="135">
        <f>($K108="Bell Curve")*(_xlfn.NORM.DIST(AND(CT$6&gt;=$F108,CT$6&lt;=$H108)*(CT$6-$F108+1),$J108/2,$M108,TRUE)-_xlfn.NORM.DIST(AND(CT$6&gt;=$F108,CT$6&lt;=$H108)*(CS$6-$F108+1),$J108/2,$M108,TRUE))/(1-2*_xlfn.NORM.DIST(0,$J108/2,$M108,TRUE))*$D108+($K108="Steady Growth")*(AND(CT$6&gt;=$F108,CT$6&lt;=$H108)*((CT$6-$F108+1)/($J108*($J108+1)/2)*$D108))+($K108="custom")*CustCF!CN108</f>
        <v>0</v>
      </c>
      <c r="CU108" s="135">
        <f>($K108="Bell Curve")*(_xlfn.NORM.DIST(AND(CU$6&gt;=$F108,CU$6&lt;=$H108)*(CU$6-$F108+1),$J108/2,$M108,TRUE)-_xlfn.NORM.DIST(AND(CU$6&gt;=$F108,CU$6&lt;=$H108)*(CT$6-$F108+1),$J108/2,$M108,TRUE))/(1-2*_xlfn.NORM.DIST(0,$J108/2,$M108,TRUE))*$D108+($K108="Steady Growth")*(AND(CU$6&gt;=$F108,CU$6&lt;=$H108)*((CU$6-$F108+1)/($J108*($J108+1)/2)*$D108))+($K108="custom")*CustCF!CO108</f>
        <v>0</v>
      </c>
      <c r="CV108" s="135">
        <f>($K108="Bell Curve")*(_xlfn.NORM.DIST(AND(CV$6&gt;=$F108,CV$6&lt;=$H108)*(CV$6-$F108+1),$J108/2,$M108,TRUE)-_xlfn.NORM.DIST(AND(CV$6&gt;=$F108,CV$6&lt;=$H108)*(CU$6-$F108+1),$J108/2,$M108,TRUE))/(1-2*_xlfn.NORM.DIST(0,$J108/2,$M108,TRUE))*$D108+($K108="Steady Growth")*(AND(CV$6&gt;=$F108,CV$6&lt;=$H108)*((CV$6-$F108+1)/($J108*($J108+1)/2)*$D108))+($K108="custom")*CustCF!CP108</f>
        <v>0</v>
      </c>
      <c r="CW108" s="135">
        <f>($K108="Bell Curve")*(_xlfn.NORM.DIST(AND(CW$6&gt;=$F108,CW$6&lt;=$H108)*(CW$6-$F108+1),$J108/2,$M108,TRUE)-_xlfn.NORM.DIST(AND(CW$6&gt;=$F108,CW$6&lt;=$H108)*(CV$6-$F108+1),$J108/2,$M108,TRUE))/(1-2*_xlfn.NORM.DIST(0,$J108/2,$M108,TRUE))*$D108+($K108="Steady Growth")*(AND(CW$6&gt;=$F108,CW$6&lt;=$H108)*((CW$6-$F108+1)/($J108*($J108+1)/2)*$D108))+($K108="custom")*CustCF!CQ108</f>
        <v>0</v>
      </c>
      <c r="CX108" s="135">
        <f>($K108="Bell Curve")*(_xlfn.NORM.DIST(AND(CX$6&gt;=$F108,CX$6&lt;=$H108)*(CX$6-$F108+1),$J108/2,$M108,TRUE)-_xlfn.NORM.DIST(AND(CX$6&gt;=$F108,CX$6&lt;=$H108)*(CW$6-$F108+1),$J108/2,$M108,TRUE))/(1-2*_xlfn.NORM.DIST(0,$J108/2,$M108,TRUE))*$D108+($K108="Steady Growth")*(AND(CX$6&gt;=$F108,CX$6&lt;=$H108)*((CX$6-$F108+1)/($J108*($J108+1)/2)*$D108))+($K108="custom")*CustCF!CR108</f>
        <v>0</v>
      </c>
      <c r="CY108" s="135">
        <f>($K108="Bell Curve")*(_xlfn.NORM.DIST(AND(CY$6&gt;=$F108,CY$6&lt;=$H108)*(CY$6-$F108+1),$J108/2,$M108,TRUE)-_xlfn.NORM.DIST(AND(CY$6&gt;=$F108,CY$6&lt;=$H108)*(CX$6-$F108+1),$J108/2,$M108,TRUE))/(1-2*_xlfn.NORM.DIST(0,$J108/2,$M108,TRUE))*$D108+($K108="Steady Growth")*(AND(CY$6&gt;=$F108,CY$6&lt;=$H108)*((CY$6-$F108+1)/($J108*($J108+1)/2)*$D108))+($K108="custom")*CustCF!CS108</f>
        <v>0</v>
      </c>
      <c r="CZ108" s="135">
        <f>($K108="Bell Curve")*(_xlfn.NORM.DIST(AND(CZ$6&gt;=$F108,CZ$6&lt;=$H108)*(CZ$6-$F108+1),$J108/2,$M108,TRUE)-_xlfn.NORM.DIST(AND(CZ$6&gt;=$F108,CZ$6&lt;=$H108)*(CY$6-$F108+1),$J108/2,$M108,TRUE))/(1-2*_xlfn.NORM.DIST(0,$J108/2,$M108,TRUE))*$D108+($K108="Steady Growth")*(AND(CZ$6&gt;=$F108,CZ$6&lt;=$H108)*((CZ$6-$F108+1)/($J108*($J108+1)/2)*$D108))+($K108="custom")*CustCF!CT108</f>
        <v>0</v>
      </c>
      <c r="DA108" s="135">
        <f>($K108="Bell Curve")*(_xlfn.NORM.DIST(AND(DA$6&gt;=$F108,DA$6&lt;=$H108)*(DA$6-$F108+1),$J108/2,$M108,TRUE)-_xlfn.NORM.DIST(AND(DA$6&gt;=$F108,DA$6&lt;=$H108)*(CZ$6-$F108+1),$J108/2,$M108,TRUE))/(1-2*_xlfn.NORM.DIST(0,$J108/2,$M108,TRUE))*$D108+($K108="Steady Growth")*(AND(DA$6&gt;=$F108,DA$6&lt;=$H108)*((DA$6-$F108+1)/($J108*($J108+1)/2)*$D108))+($K108="custom")*CustCF!CU108</f>
        <v>0</v>
      </c>
      <c r="DB108" s="135">
        <f>($K108="Bell Curve")*(_xlfn.NORM.DIST(AND(DB$6&gt;=$F108,DB$6&lt;=$H108)*(DB$6-$F108+1),$J108/2,$M108,TRUE)-_xlfn.NORM.DIST(AND(DB$6&gt;=$F108,DB$6&lt;=$H108)*(DA$6-$F108+1),$J108/2,$M108,TRUE))/(1-2*_xlfn.NORM.DIST(0,$J108/2,$M108,TRUE))*$D108+($K108="Steady Growth")*(AND(DB$6&gt;=$F108,DB$6&lt;=$H108)*((DB$6-$F108+1)/($J108*($J108+1)/2)*$D108))+($K108="custom")*CustCF!CV108</f>
        <v>0</v>
      </c>
      <c r="DC108" s="135">
        <f>($K108="Bell Curve")*(_xlfn.NORM.DIST(AND(DC$6&gt;=$F108,DC$6&lt;=$H108)*(DC$6-$F108+1),$J108/2,$M108,TRUE)-_xlfn.NORM.DIST(AND(DC$6&gt;=$F108,DC$6&lt;=$H108)*(DB$6-$F108+1),$J108/2,$M108,TRUE))/(1-2*_xlfn.NORM.DIST(0,$J108/2,$M108,TRUE))*$D108+($K108="Steady Growth")*(AND(DC$6&gt;=$F108,DC$6&lt;=$H108)*((DC$6-$F108+1)/($J108*($J108+1)/2)*$D108))+($K108="custom")*CustCF!CW108</f>
        <v>0</v>
      </c>
      <c r="DD108" s="135">
        <f>($K108="Bell Curve")*(_xlfn.NORM.DIST(AND(DD$6&gt;=$F108,DD$6&lt;=$H108)*(DD$6-$F108+1),$J108/2,$M108,TRUE)-_xlfn.NORM.DIST(AND(DD$6&gt;=$F108,DD$6&lt;=$H108)*(DC$6-$F108+1),$J108/2,$M108,TRUE))/(1-2*_xlfn.NORM.DIST(0,$J108/2,$M108,TRUE))*$D108+($K108="Steady Growth")*(AND(DD$6&gt;=$F108,DD$6&lt;=$H108)*((DD$6-$F108+1)/($J108*($J108+1)/2)*$D108))+($K108="custom")*CustCF!CX108</f>
        <v>0</v>
      </c>
      <c r="DE108" s="135">
        <f>($K108="Bell Curve")*(_xlfn.NORM.DIST(AND(DE$6&gt;=$F108,DE$6&lt;=$H108)*(DE$6-$F108+1),$J108/2,$M108,TRUE)-_xlfn.NORM.DIST(AND(DE$6&gt;=$F108,DE$6&lt;=$H108)*(DD$6-$F108+1),$J108/2,$M108,TRUE))/(1-2*_xlfn.NORM.DIST(0,$J108/2,$M108,TRUE))*$D108+($K108="Steady Growth")*(AND(DE$6&gt;=$F108,DE$6&lt;=$H108)*((DE$6-$F108+1)/($J108*($J108+1)/2)*$D108))+($K108="custom")*CustCF!CY108</f>
        <v>0</v>
      </c>
      <c r="DF108" s="135">
        <f>($K108="Bell Curve")*(_xlfn.NORM.DIST(AND(DF$6&gt;=$F108,DF$6&lt;=$H108)*(DF$6-$F108+1),$J108/2,$M108,TRUE)-_xlfn.NORM.DIST(AND(DF$6&gt;=$F108,DF$6&lt;=$H108)*(DE$6-$F108+1),$J108/2,$M108,TRUE))/(1-2*_xlfn.NORM.DIST(0,$J108/2,$M108,TRUE))*$D108+($K108="Steady Growth")*(AND(DF$6&gt;=$F108,DF$6&lt;=$H108)*((DF$6-$F108+1)/($J108*($J108+1)/2)*$D108))+($K108="custom")*CustCF!CZ108</f>
        <v>0</v>
      </c>
      <c r="DG108" s="135">
        <f>($K108="Bell Curve")*(_xlfn.NORM.DIST(AND(DG$6&gt;=$F108,DG$6&lt;=$H108)*(DG$6-$F108+1),$J108/2,$M108,TRUE)-_xlfn.NORM.DIST(AND(DG$6&gt;=$F108,DG$6&lt;=$H108)*(DF$6-$F108+1),$J108/2,$M108,TRUE))/(1-2*_xlfn.NORM.DIST(0,$J108/2,$M108,TRUE))*$D108+($K108="Steady Growth")*(AND(DG$6&gt;=$F108,DG$6&lt;=$H108)*((DG$6-$F108+1)/($J108*($J108+1)/2)*$D108))+($K108="custom")*CustCF!DA108</f>
        <v>0</v>
      </c>
      <c r="DH108" s="135">
        <f>($K108="Bell Curve")*(_xlfn.NORM.DIST(AND(DH$6&gt;=$F108,DH$6&lt;=$H108)*(DH$6-$F108+1),$J108/2,$M108,TRUE)-_xlfn.NORM.DIST(AND(DH$6&gt;=$F108,DH$6&lt;=$H108)*(DG$6-$F108+1),$J108/2,$M108,TRUE))/(1-2*_xlfn.NORM.DIST(0,$J108/2,$M108,TRUE))*$D108+($K108="Steady Growth")*(AND(DH$6&gt;=$F108,DH$6&lt;=$H108)*((DH$6-$F108+1)/($J108*($J108+1)/2)*$D108))+($K108="custom")*CustCF!DB108</f>
        <v>0</v>
      </c>
      <c r="DI108" s="135">
        <f>($K108="Bell Curve")*(_xlfn.NORM.DIST(AND(DI$6&gt;=$F108,DI$6&lt;=$H108)*(DI$6-$F108+1),$J108/2,$M108,TRUE)-_xlfn.NORM.DIST(AND(DI$6&gt;=$F108,DI$6&lt;=$H108)*(DH$6-$F108+1),$J108/2,$M108,TRUE))/(1-2*_xlfn.NORM.DIST(0,$J108/2,$M108,TRUE))*$D108+($K108="Steady Growth")*(AND(DI$6&gt;=$F108,DI$6&lt;=$H108)*((DI$6-$F108+1)/($J108*($J108+1)/2)*$D108))+($K108="custom")*CustCF!DC108</f>
        <v>0</v>
      </c>
      <c r="DJ108" s="135">
        <f>($K108="Bell Curve")*(_xlfn.NORM.DIST(AND(DJ$6&gt;=$F108,DJ$6&lt;=$H108)*(DJ$6-$F108+1),$J108/2,$M108,TRUE)-_xlfn.NORM.DIST(AND(DJ$6&gt;=$F108,DJ$6&lt;=$H108)*(DI$6-$F108+1),$J108/2,$M108,TRUE))/(1-2*_xlfn.NORM.DIST(0,$J108/2,$M108,TRUE))*$D108+($K108="Steady Growth")*(AND(DJ$6&gt;=$F108,DJ$6&lt;=$H108)*((DJ$6-$F108+1)/($J108*($J108+1)/2)*$D108))+($K108="custom")*CustCF!DD108</f>
        <v>0</v>
      </c>
      <c r="DK108" s="135">
        <f>($K108="Bell Curve")*(_xlfn.NORM.DIST(AND(DK$6&gt;=$F108,DK$6&lt;=$H108)*(DK$6-$F108+1),$J108/2,$M108,TRUE)-_xlfn.NORM.DIST(AND(DK$6&gt;=$F108,DK$6&lt;=$H108)*(DJ$6-$F108+1),$J108/2,$M108,TRUE))/(1-2*_xlfn.NORM.DIST(0,$J108/2,$M108,TRUE))*$D108+($K108="Steady Growth")*(AND(DK$6&gt;=$F108,DK$6&lt;=$H108)*((DK$6-$F108+1)/($J108*($J108+1)/2)*$D108))+($K108="custom")*CustCF!DE108</f>
        <v>0</v>
      </c>
      <c r="DL108" s="135">
        <f>($K108="Bell Curve")*(_xlfn.NORM.DIST(AND(DL$6&gt;=$F108,DL$6&lt;=$H108)*(DL$6-$F108+1),$J108/2,$M108,TRUE)-_xlfn.NORM.DIST(AND(DL$6&gt;=$F108,DL$6&lt;=$H108)*(DK$6-$F108+1),$J108/2,$M108,TRUE))/(1-2*_xlfn.NORM.DIST(0,$J108/2,$M108,TRUE))*$D108+($K108="Steady Growth")*(AND(DL$6&gt;=$F108,DL$6&lt;=$H108)*((DL$6-$F108+1)/($J108*($J108+1)/2)*$D108))+($K108="custom")*CustCF!DF108</f>
        <v>0</v>
      </c>
      <c r="DM108" s="135">
        <f>($K108="Bell Curve")*(_xlfn.NORM.DIST(AND(DM$6&gt;=$F108,DM$6&lt;=$H108)*(DM$6-$F108+1),$J108/2,$M108,TRUE)-_xlfn.NORM.DIST(AND(DM$6&gt;=$F108,DM$6&lt;=$H108)*(DL$6-$F108+1),$J108/2,$M108,TRUE))/(1-2*_xlfn.NORM.DIST(0,$J108/2,$M108,TRUE))*$D108+($K108="Steady Growth")*(AND(DM$6&gt;=$F108,DM$6&lt;=$H108)*((DM$6-$F108+1)/($J108*($J108+1)/2)*$D108))+($K108="custom")*CustCF!DG108</f>
        <v>0</v>
      </c>
      <c r="DN108" s="135">
        <f>($K108="Bell Curve")*(_xlfn.NORM.DIST(AND(DN$6&gt;=$F108,DN$6&lt;=$H108)*(DN$6-$F108+1),$J108/2,$M108,TRUE)-_xlfn.NORM.DIST(AND(DN$6&gt;=$F108,DN$6&lt;=$H108)*(DM$6-$F108+1),$J108/2,$M108,TRUE))/(1-2*_xlfn.NORM.DIST(0,$J108/2,$M108,TRUE))*$D108+($K108="Steady Growth")*(AND(DN$6&gt;=$F108,DN$6&lt;=$H108)*((DN$6-$F108+1)/($J108*($J108+1)/2)*$D108))+($K108="custom")*CustCF!DH108</f>
        <v>0</v>
      </c>
      <c r="DO108" s="135">
        <f>($K108="Bell Curve")*(_xlfn.NORM.DIST(AND(DO$6&gt;=$F108,DO$6&lt;=$H108)*(DO$6-$F108+1),$J108/2,$M108,TRUE)-_xlfn.NORM.DIST(AND(DO$6&gt;=$F108,DO$6&lt;=$H108)*(DN$6-$F108+1),$J108/2,$M108,TRUE))/(1-2*_xlfn.NORM.DIST(0,$J108/2,$M108,TRUE))*$D108+($K108="Steady Growth")*(AND(DO$6&gt;=$F108,DO$6&lt;=$H108)*((DO$6-$F108+1)/($J108*($J108+1)/2)*$D108))+($K108="custom")*CustCF!DI108</f>
        <v>0</v>
      </c>
      <c r="DP108" s="135">
        <f>($K108="Bell Curve")*(_xlfn.NORM.DIST(AND(DP$6&gt;=$F108,DP$6&lt;=$H108)*(DP$6-$F108+1),$J108/2,$M108,TRUE)-_xlfn.NORM.DIST(AND(DP$6&gt;=$F108,DP$6&lt;=$H108)*(DO$6-$F108+1),$J108/2,$M108,TRUE))/(1-2*_xlfn.NORM.DIST(0,$J108/2,$M108,TRUE))*$D108+($K108="Steady Growth")*(AND(DP$6&gt;=$F108,DP$6&lt;=$H108)*((DP$6-$F108+1)/($J108*($J108+1)/2)*$D108))+($K108="custom")*CustCF!DJ108</f>
        <v>0</v>
      </c>
      <c r="DQ108" s="135">
        <f>($K108="Bell Curve")*(_xlfn.NORM.DIST(AND(DQ$6&gt;=$F108,DQ$6&lt;=$H108)*(DQ$6-$F108+1),$J108/2,$M108,TRUE)-_xlfn.NORM.DIST(AND(DQ$6&gt;=$F108,DQ$6&lt;=$H108)*(DP$6-$F108+1),$J108/2,$M108,TRUE))/(1-2*_xlfn.NORM.DIST(0,$J108/2,$M108,TRUE))*$D108+($K108="Steady Growth")*(AND(DQ$6&gt;=$F108,DQ$6&lt;=$H108)*((DQ$6-$F108+1)/($J108*($J108+1)/2)*$D108))+($K108="custom")*CustCF!DK108</f>
        <v>0</v>
      </c>
      <c r="DR108" s="135">
        <f>($K108="Bell Curve")*(_xlfn.NORM.DIST(AND(DR$6&gt;=$F108,DR$6&lt;=$H108)*(DR$6-$F108+1),$J108/2,$M108,TRUE)-_xlfn.NORM.DIST(AND(DR$6&gt;=$F108,DR$6&lt;=$H108)*(DQ$6-$F108+1),$J108/2,$M108,TRUE))/(1-2*_xlfn.NORM.DIST(0,$J108/2,$M108,TRUE))*$D108+($K108="Steady Growth")*(AND(DR$6&gt;=$F108,DR$6&lt;=$H108)*((DR$6-$F108+1)/($J108*($J108+1)/2)*$D108))+($K108="custom")*CustCF!DL108</f>
        <v>0</v>
      </c>
      <c r="DS108" s="135">
        <f>($K108="Bell Curve")*(_xlfn.NORM.DIST(AND(DS$6&gt;=$F108,DS$6&lt;=$H108)*(DS$6-$F108+1),$J108/2,$M108,TRUE)-_xlfn.NORM.DIST(AND(DS$6&gt;=$F108,DS$6&lt;=$H108)*(DR$6-$F108+1),$J108/2,$M108,TRUE))/(1-2*_xlfn.NORM.DIST(0,$J108/2,$M108,TRUE))*$D108+($K108="Steady Growth")*(AND(DS$6&gt;=$F108,DS$6&lt;=$H108)*((DS$6-$F108+1)/($J108*($J108+1)/2)*$D108))+($K108="custom")*CustCF!DM108</f>
        <v>0</v>
      </c>
      <c r="DT108" s="135">
        <f>($K108="Bell Curve")*(_xlfn.NORM.DIST(AND(DT$6&gt;=$F108,DT$6&lt;=$H108)*(DT$6-$F108+1),$J108/2,$M108,TRUE)-_xlfn.NORM.DIST(AND(DT$6&gt;=$F108,DT$6&lt;=$H108)*(DS$6-$F108+1),$J108/2,$M108,TRUE))/(1-2*_xlfn.NORM.DIST(0,$J108/2,$M108,TRUE))*$D108+($K108="Steady Growth")*(AND(DT$6&gt;=$F108,DT$6&lt;=$H108)*((DT$6-$F108+1)/($J108*($J108+1)/2)*$D108))+($K108="custom")*CustCF!DN108</f>
        <v>0</v>
      </c>
      <c r="DU108" s="135">
        <f>($K108="Bell Curve")*(_xlfn.NORM.DIST(AND(DU$6&gt;=$F108,DU$6&lt;=$H108)*(DU$6-$F108+1),$J108/2,$M108,TRUE)-_xlfn.NORM.DIST(AND(DU$6&gt;=$F108,DU$6&lt;=$H108)*(DT$6-$F108+1),$J108/2,$M108,TRUE))/(1-2*_xlfn.NORM.DIST(0,$J108/2,$M108,TRUE))*$D108+($K108="Steady Growth")*(AND(DU$6&gt;=$F108,DU$6&lt;=$H108)*((DU$6-$F108+1)/($J108*($J108+1)/2)*$D108))+($K108="custom")*CustCF!DO108</f>
        <v>0</v>
      </c>
      <c r="DV108" s="135">
        <f>($K108="Bell Curve")*(_xlfn.NORM.DIST(AND(DV$6&gt;=$F108,DV$6&lt;=$H108)*(DV$6-$F108+1),$J108/2,$M108,TRUE)-_xlfn.NORM.DIST(AND(DV$6&gt;=$F108,DV$6&lt;=$H108)*(DU$6-$F108+1),$J108/2,$M108,TRUE))/(1-2*_xlfn.NORM.DIST(0,$J108/2,$M108,TRUE))*$D108+($K108="Steady Growth")*(AND(DV$6&gt;=$F108,DV$6&lt;=$H108)*((DV$6-$F108+1)/($J108*($J108+1)/2)*$D108))+($K108="custom")*CustCF!DP108</f>
        <v>0</v>
      </c>
      <c r="DW108" s="135">
        <f>($K108="Bell Curve")*(_xlfn.NORM.DIST(AND(DW$6&gt;=$F108,DW$6&lt;=$H108)*(DW$6-$F108+1),$J108/2,$M108,TRUE)-_xlfn.NORM.DIST(AND(DW$6&gt;=$F108,DW$6&lt;=$H108)*(DV$6-$F108+1),$J108/2,$M108,TRUE))/(1-2*_xlfn.NORM.DIST(0,$J108/2,$M108,TRUE))*$D108+($K108="Steady Growth")*(AND(DW$6&gt;=$F108,DW$6&lt;=$H108)*((DW$6-$F108+1)/($J108*($J108+1)/2)*$D108))+($K108="custom")*CustCF!DQ108</f>
        <v>0</v>
      </c>
      <c r="DX108" s="135">
        <f>($K108="Bell Curve")*(_xlfn.NORM.DIST(AND(DX$6&gt;=$F108,DX$6&lt;=$H108)*(DX$6-$F108+1),$J108/2,$M108,TRUE)-_xlfn.NORM.DIST(AND(DX$6&gt;=$F108,DX$6&lt;=$H108)*(DW$6-$F108+1),$J108/2,$M108,TRUE))/(1-2*_xlfn.NORM.DIST(0,$J108/2,$M108,TRUE))*$D108+($K108="Steady Growth")*(AND(DX$6&gt;=$F108,DX$6&lt;=$H108)*((DX$6-$F108+1)/($J108*($J108+1)/2)*$D108))+($K108="custom")*CustCF!DR108</f>
        <v>0</v>
      </c>
      <c r="DY108" s="135">
        <f>($K108="Bell Curve")*(_xlfn.NORM.DIST(AND(DY$6&gt;=$F108,DY$6&lt;=$H108)*(DY$6-$F108+1),$J108/2,$M108,TRUE)-_xlfn.NORM.DIST(AND(DY$6&gt;=$F108,DY$6&lt;=$H108)*(DX$6-$F108+1),$J108/2,$M108,TRUE))/(1-2*_xlfn.NORM.DIST(0,$J108/2,$M108,TRUE))*$D108+($K108="Steady Growth")*(AND(DY$6&gt;=$F108,DY$6&lt;=$H108)*((DY$6-$F108+1)/($J108*($J108+1)/2)*$D108))+($K108="custom")*CustCF!DS108</f>
        <v>0</v>
      </c>
      <c r="DZ108" s="135">
        <f>($K108="Bell Curve")*(_xlfn.NORM.DIST(AND(DZ$6&gt;=$F108,DZ$6&lt;=$H108)*(DZ$6-$F108+1),$J108/2,$M108,TRUE)-_xlfn.NORM.DIST(AND(DZ$6&gt;=$F108,DZ$6&lt;=$H108)*(DY$6-$F108+1),$J108/2,$M108,TRUE))/(1-2*_xlfn.NORM.DIST(0,$J108/2,$M108,TRUE))*$D108+($K108="Steady Growth")*(AND(DZ$6&gt;=$F108,DZ$6&lt;=$H108)*((DZ$6-$F108+1)/($J108*($J108+1)/2)*$D108))+($K108="custom")*CustCF!DT108</f>
        <v>0</v>
      </c>
      <c r="EA108" s="135">
        <f>($K108="Bell Curve")*(_xlfn.NORM.DIST(AND(EA$6&gt;=$F108,EA$6&lt;=$H108)*(EA$6-$F108+1),$J108/2,$M108,TRUE)-_xlfn.NORM.DIST(AND(EA$6&gt;=$F108,EA$6&lt;=$H108)*(DZ$6-$F108+1),$J108/2,$M108,TRUE))/(1-2*_xlfn.NORM.DIST(0,$J108/2,$M108,TRUE))*$D108+($K108="Steady Growth")*(AND(EA$6&gt;=$F108,EA$6&lt;=$H108)*((EA$6-$F108+1)/($J108*($J108+1)/2)*$D108))+($K108="custom")*CustCF!DU108</f>
        <v>0</v>
      </c>
      <c r="EB108" s="135">
        <f>($K108="Bell Curve")*(_xlfn.NORM.DIST(AND(EB$6&gt;=$F108,EB$6&lt;=$H108)*(EB$6-$F108+1),$J108/2,$M108,TRUE)-_xlfn.NORM.DIST(AND(EB$6&gt;=$F108,EB$6&lt;=$H108)*(EA$6-$F108+1),$J108/2,$M108,TRUE))/(1-2*_xlfn.NORM.DIST(0,$J108/2,$M108,TRUE))*$D108+($K108="Steady Growth")*(AND(EB$6&gt;=$F108,EB$6&lt;=$H108)*((EB$6-$F108+1)/($J108*($J108+1)/2)*$D108))+($K108="custom")*CustCF!DV108</f>
        <v>0</v>
      </c>
      <c r="EC108" s="135">
        <f>($K108="Bell Curve")*(_xlfn.NORM.DIST(AND(EC$6&gt;=$F108,EC$6&lt;=$H108)*(EC$6-$F108+1),$J108/2,$M108,TRUE)-_xlfn.NORM.DIST(AND(EC$6&gt;=$F108,EC$6&lt;=$H108)*(EB$6-$F108+1),$J108/2,$M108,TRUE))/(1-2*_xlfn.NORM.DIST(0,$J108/2,$M108,TRUE))*$D108+($K108="Steady Growth")*(AND(EC$6&gt;=$F108,EC$6&lt;=$H108)*((EC$6-$F108+1)/($J108*($J108+1)/2)*$D108))+($K108="custom")*CustCF!DW108</f>
        <v>0</v>
      </c>
      <c r="ED108" s="135">
        <f>($K108="Bell Curve")*(_xlfn.NORM.DIST(AND(ED$6&gt;=$F108,ED$6&lt;=$H108)*(ED$6-$F108+1),$J108/2,$M108,TRUE)-_xlfn.NORM.DIST(AND(ED$6&gt;=$F108,ED$6&lt;=$H108)*(EC$6-$F108+1),$J108/2,$M108,TRUE))/(1-2*_xlfn.NORM.DIST(0,$J108/2,$M108,TRUE))*$D108+($K108="Steady Growth")*(AND(ED$6&gt;=$F108,ED$6&lt;=$H108)*((ED$6-$F108+1)/($J108*($J108+1)/2)*$D108))+($K108="custom")*CustCF!DX108</f>
        <v>0</v>
      </c>
      <c r="EE108" s="135">
        <f>($K108="Bell Curve")*(_xlfn.NORM.DIST(AND(EE$6&gt;=$F108,EE$6&lt;=$H108)*(EE$6-$F108+1),$J108/2,$M108,TRUE)-_xlfn.NORM.DIST(AND(EE$6&gt;=$F108,EE$6&lt;=$H108)*(ED$6-$F108+1),$J108/2,$M108,TRUE))/(1-2*_xlfn.NORM.DIST(0,$J108/2,$M108,TRUE))*$D108+($K108="Steady Growth")*(AND(EE$6&gt;=$F108,EE$6&lt;=$H108)*((EE$6-$F108+1)/($J108*($J108+1)/2)*$D108))+($K108="custom")*CustCF!DY108</f>
        <v>0</v>
      </c>
      <c r="EF108" s="135">
        <f>($K108="Bell Curve")*(_xlfn.NORM.DIST(AND(EF$6&gt;=$F108,EF$6&lt;=$H108)*(EF$6-$F108+1),$J108/2,$M108,TRUE)-_xlfn.NORM.DIST(AND(EF$6&gt;=$F108,EF$6&lt;=$H108)*(EE$6-$F108+1),$J108/2,$M108,TRUE))/(1-2*_xlfn.NORM.DIST(0,$J108/2,$M108,TRUE))*$D108+($K108="Steady Growth")*(AND(EF$6&gt;=$F108,EF$6&lt;=$H108)*((EF$6-$F108+1)/($J108*($J108+1)/2)*$D108))+($K108="custom")*CustCF!DZ108</f>
        <v>0</v>
      </c>
      <c r="EG108" s="135">
        <f>($K108="Bell Curve")*(_xlfn.NORM.DIST(AND(EG$6&gt;=$F108,EG$6&lt;=$H108)*(EG$6-$F108+1),$J108/2,$M108,TRUE)-_xlfn.NORM.DIST(AND(EG$6&gt;=$F108,EG$6&lt;=$H108)*(EF$6-$F108+1),$J108/2,$M108,TRUE))/(1-2*_xlfn.NORM.DIST(0,$J108/2,$M108,TRUE))*$D108+($K108="Steady Growth")*(AND(EG$6&gt;=$F108,EG$6&lt;=$H108)*((EG$6-$F108+1)/($J108*($J108+1)/2)*$D108))+($K108="custom")*CustCF!EA108</f>
        <v>0</v>
      </c>
      <c r="EH108" s="135">
        <f>($K108="Bell Curve")*(_xlfn.NORM.DIST(AND(EH$6&gt;=$F108,EH$6&lt;=$H108)*(EH$6-$F108+1),$J108/2,$M108,TRUE)-_xlfn.NORM.DIST(AND(EH$6&gt;=$F108,EH$6&lt;=$H108)*(EG$6-$F108+1),$J108/2,$M108,TRUE))/(1-2*_xlfn.NORM.DIST(0,$J108/2,$M108,TRUE))*$D108+($K108="Steady Growth")*(AND(EH$6&gt;=$F108,EH$6&lt;=$H108)*((EH$6-$F108+1)/($J108*($J108+1)/2)*$D108))+($K108="custom")*CustCF!EB108</f>
        <v>0</v>
      </c>
      <c r="EI108" s="135">
        <f>($K108="Bell Curve")*(_xlfn.NORM.DIST(AND(EI$6&gt;=$F108,EI$6&lt;=$H108)*(EI$6-$F108+1),$J108/2,$M108,TRUE)-_xlfn.NORM.DIST(AND(EI$6&gt;=$F108,EI$6&lt;=$H108)*(EH$6-$F108+1),$J108/2,$M108,TRUE))/(1-2*_xlfn.NORM.DIST(0,$J108/2,$M108,TRUE))*$D108+($K108="Steady Growth")*(AND(EI$6&gt;=$F108,EI$6&lt;=$H108)*((EI$6-$F108+1)/($J108*($J108+1)/2)*$D108))+($K108="custom")*CustCF!EC108</f>
        <v>0</v>
      </c>
      <c r="EJ108" s="135">
        <f>($K108="Bell Curve")*(_xlfn.NORM.DIST(AND(EJ$6&gt;=$F108,EJ$6&lt;=$H108)*(EJ$6-$F108+1),$J108/2,$M108,TRUE)-_xlfn.NORM.DIST(AND(EJ$6&gt;=$F108,EJ$6&lt;=$H108)*(EI$6-$F108+1),$J108/2,$M108,TRUE))/(1-2*_xlfn.NORM.DIST(0,$J108/2,$M108,TRUE))*$D108+($K108="Steady Growth")*(AND(EJ$6&gt;=$F108,EJ$6&lt;=$H108)*((EJ$6-$F108+1)/($J108*($J108+1)/2)*$D108))+($K108="custom")*CustCF!ED108</f>
        <v>0</v>
      </c>
      <c r="EK108" s="135">
        <f>($K108="Bell Curve")*(_xlfn.NORM.DIST(AND(EK$6&gt;=$F108,EK$6&lt;=$H108)*(EK$6-$F108+1),$J108/2,$M108,TRUE)-_xlfn.NORM.DIST(AND(EK$6&gt;=$F108,EK$6&lt;=$H108)*(EJ$6-$F108+1),$J108/2,$M108,TRUE))/(1-2*_xlfn.NORM.DIST(0,$J108/2,$M108,TRUE))*$D108+($K108="Steady Growth")*(AND(EK$6&gt;=$F108,EK$6&lt;=$H108)*((EK$6-$F108+1)/($J108*($J108+1)/2)*$D108))+($K108="custom")*CustCF!EE108</f>
        <v>0</v>
      </c>
      <c r="EL108" s="135">
        <f>($K108="Bell Curve")*(_xlfn.NORM.DIST(AND(EL$6&gt;=$F108,EL$6&lt;=$H108)*(EL$6-$F108+1),$J108/2,$M108,TRUE)-_xlfn.NORM.DIST(AND(EL$6&gt;=$F108,EL$6&lt;=$H108)*(EK$6-$F108+1),$J108/2,$M108,TRUE))/(1-2*_xlfn.NORM.DIST(0,$J108/2,$M108,TRUE))*$D108+($K108="Steady Growth")*(AND(EL$6&gt;=$F108,EL$6&lt;=$H108)*((EL$6-$F108+1)/($J108*($J108+1)/2)*$D108))+($K108="custom")*CustCF!EF108</f>
        <v>0</v>
      </c>
      <c r="EM108" s="135">
        <f>($K108="Bell Curve")*(_xlfn.NORM.DIST(AND(EM$6&gt;=$F108,EM$6&lt;=$H108)*(EM$6-$F108+1),$J108/2,$M108,TRUE)-_xlfn.NORM.DIST(AND(EM$6&gt;=$F108,EM$6&lt;=$H108)*(EL$6-$F108+1),$J108/2,$M108,TRUE))/(1-2*_xlfn.NORM.DIST(0,$J108/2,$M108,TRUE))*$D108+($K108="Steady Growth")*(AND(EM$6&gt;=$F108,EM$6&lt;=$H108)*((EM$6-$F108+1)/($J108*($J108+1)/2)*$D108))+($K108="custom")*CustCF!EG108</f>
        <v>0</v>
      </c>
      <c r="EN108" s="135">
        <f>($K108="Bell Curve")*(_xlfn.NORM.DIST(AND(EN$6&gt;=$F108,EN$6&lt;=$H108)*(EN$6-$F108+1),$J108/2,$M108,TRUE)-_xlfn.NORM.DIST(AND(EN$6&gt;=$F108,EN$6&lt;=$H108)*(EM$6-$F108+1),$J108/2,$M108,TRUE))/(1-2*_xlfn.NORM.DIST(0,$J108/2,$M108,TRUE))*$D108+($K108="Steady Growth")*(AND(EN$6&gt;=$F108,EN$6&lt;=$H108)*((EN$6-$F108+1)/($J108*($J108+1)/2)*$D108))+($K108="custom")*CustCF!EH108</f>
        <v>0</v>
      </c>
      <c r="EO108" s="135">
        <f>($K108="Bell Curve")*(_xlfn.NORM.DIST(AND(EO$6&gt;=$F108,EO$6&lt;=$H108)*(EO$6-$F108+1),$J108/2,$M108,TRUE)-_xlfn.NORM.DIST(AND(EO$6&gt;=$F108,EO$6&lt;=$H108)*(EN$6-$F108+1),$J108/2,$M108,TRUE))/(1-2*_xlfn.NORM.DIST(0,$J108/2,$M108,TRUE))*$D108+($K108="Steady Growth")*(AND(EO$6&gt;=$F108,EO$6&lt;=$H108)*((EO$6-$F108+1)/($J108*($J108+1)/2)*$D108))+($K108="custom")*CustCF!EI108</f>
        <v>0</v>
      </c>
      <c r="EP108" s="135">
        <f>($K108="Bell Curve")*(_xlfn.NORM.DIST(AND(EP$6&gt;=$F108,EP$6&lt;=$H108)*(EP$6-$F108+1),$J108/2,$M108,TRUE)-_xlfn.NORM.DIST(AND(EP$6&gt;=$F108,EP$6&lt;=$H108)*(EO$6-$F108+1),$J108/2,$M108,TRUE))/(1-2*_xlfn.NORM.DIST(0,$J108/2,$M108,TRUE))*$D108+($K108="Steady Growth")*(AND(EP$6&gt;=$F108,EP$6&lt;=$H108)*((EP$6-$F108+1)/($J108*($J108+1)/2)*$D108))+($K108="custom")*CustCF!EJ108</f>
        <v>0</v>
      </c>
      <c r="EQ108" s="135">
        <f>($K108="Bell Curve")*(_xlfn.NORM.DIST(AND(EQ$6&gt;=$F108,EQ$6&lt;=$H108)*(EQ$6-$F108+1),$J108/2,$M108,TRUE)-_xlfn.NORM.DIST(AND(EQ$6&gt;=$F108,EQ$6&lt;=$H108)*(EP$6-$F108+1),$J108/2,$M108,TRUE))/(1-2*_xlfn.NORM.DIST(0,$J108/2,$M108,TRUE))*$D108+($K108="Steady Growth")*(AND(EQ$6&gt;=$F108,EQ$6&lt;=$H108)*((EQ$6-$F108+1)/($J108*($J108+1)/2)*$D108))+($K108="custom")*CustCF!EK108</f>
        <v>0</v>
      </c>
      <c r="ER108" s="135">
        <f>($K108="Bell Curve")*(_xlfn.NORM.DIST(AND(ER$6&gt;=$F108,ER$6&lt;=$H108)*(ER$6-$F108+1),$J108/2,$M108,TRUE)-_xlfn.NORM.DIST(AND(ER$6&gt;=$F108,ER$6&lt;=$H108)*(EQ$6-$F108+1),$J108/2,$M108,TRUE))/(1-2*_xlfn.NORM.DIST(0,$J108/2,$M108,TRUE))*$D108+($K108="Steady Growth")*(AND(ER$6&gt;=$F108,ER$6&lt;=$H108)*((ER$6-$F108+1)/($J108*($J108+1)/2)*$D108))+($K108="custom")*CustCF!EL108</f>
        <v>0</v>
      </c>
      <c r="ES108" s="135">
        <f>($K108="Bell Curve")*(_xlfn.NORM.DIST(AND(ES$6&gt;=$F108,ES$6&lt;=$H108)*(ES$6-$F108+1),$J108/2,$M108,TRUE)-_xlfn.NORM.DIST(AND(ES$6&gt;=$F108,ES$6&lt;=$H108)*(ER$6-$F108+1),$J108/2,$M108,TRUE))/(1-2*_xlfn.NORM.DIST(0,$J108/2,$M108,TRUE))*$D108+($K108="Steady Growth")*(AND(ES$6&gt;=$F108,ES$6&lt;=$H108)*((ES$6-$F108+1)/($J108*($J108+1)/2)*$D108))+($K108="custom")*CustCF!EM108</f>
        <v>0</v>
      </c>
      <c r="ET108" s="135">
        <f>($K108="Bell Curve")*(_xlfn.NORM.DIST(AND(ET$6&gt;=$F108,ET$6&lt;=$H108)*(ET$6-$F108+1),$J108/2,$M108,TRUE)-_xlfn.NORM.DIST(AND(ET$6&gt;=$F108,ET$6&lt;=$H108)*(ES$6-$F108+1),$J108/2,$M108,TRUE))/(1-2*_xlfn.NORM.DIST(0,$J108/2,$M108,TRUE))*$D108+($K108="Steady Growth")*(AND(ET$6&gt;=$F108,ET$6&lt;=$H108)*((ET$6-$F108+1)/($J108*($J108+1)/2)*$D108))+($K108="custom")*CustCF!EN108</f>
        <v>0</v>
      </c>
      <c r="EU108" s="135">
        <f>($K108="Bell Curve")*(_xlfn.NORM.DIST(AND(EU$6&gt;=$F108,EU$6&lt;=$H108)*(EU$6-$F108+1),$J108/2,$M108,TRUE)-_xlfn.NORM.DIST(AND(EU$6&gt;=$F108,EU$6&lt;=$H108)*(ET$6-$F108+1),$J108/2,$M108,TRUE))/(1-2*_xlfn.NORM.DIST(0,$J108/2,$M108,TRUE))*$D108+($K108="Steady Growth")*(AND(EU$6&gt;=$F108,EU$6&lt;=$H108)*((EU$6-$F108+1)/($J108*($J108+1)/2)*$D108))+($K108="custom")*CustCF!EO108</f>
        <v>0</v>
      </c>
      <c r="EV108" s="135">
        <f>($K108="Bell Curve")*(_xlfn.NORM.DIST(AND(EV$6&gt;=$F108,EV$6&lt;=$H108)*(EV$6-$F108+1),$J108/2,$M108,TRUE)-_xlfn.NORM.DIST(AND(EV$6&gt;=$F108,EV$6&lt;=$H108)*(EU$6-$F108+1),$J108/2,$M108,TRUE))/(1-2*_xlfn.NORM.DIST(0,$J108/2,$M108,TRUE))*$D108+($K108="Steady Growth")*(AND(EV$6&gt;=$F108,EV$6&lt;=$H108)*((EV$6-$F108+1)/($J108*($J108+1)/2)*$D108))+($K108="custom")*CustCF!EP108</f>
        <v>0</v>
      </c>
      <c r="EW108" s="135">
        <f>($K108="Bell Curve")*(_xlfn.NORM.DIST(AND(EW$6&gt;=$F108,EW$6&lt;=$H108)*(EW$6-$F108+1),$J108/2,$M108,TRUE)-_xlfn.NORM.DIST(AND(EW$6&gt;=$F108,EW$6&lt;=$H108)*(EV$6-$F108+1),$J108/2,$M108,TRUE))/(1-2*_xlfn.NORM.DIST(0,$J108/2,$M108,TRUE))*$D108+($K108="Steady Growth")*(AND(EW$6&gt;=$F108,EW$6&lt;=$H108)*((EW$6-$F108+1)/($J108*($J108+1)/2)*$D108))+($K108="custom")*CustCF!EQ108</f>
        <v>0</v>
      </c>
      <c r="EX108" s="135">
        <f>($K108="Bell Curve")*(_xlfn.NORM.DIST(AND(EX$6&gt;=$F108,EX$6&lt;=$H108)*(EX$6-$F108+1),$J108/2,$M108,TRUE)-_xlfn.NORM.DIST(AND(EX$6&gt;=$F108,EX$6&lt;=$H108)*(EW$6-$F108+1),$J108/2,$M108,TRUE))/(1-2*_xlfn.NORM.DIST(0,$J108/2,$M108,TRUE))*$D108+($K108="Steady Growth")*(AND(EX$6&gt;=$F108,EX$6&lt;=$H108)*((EX$6-$F108+1)/($J108*($J108+1)/2)*$D108))+($K108="custom")*CustCF!ER108</f>
        <v>0</v>
      </c>
      <c r="EY108" s="135">
        <f>($K108="Bell Curve")*(_xlfn.NORM.DIST(AND(EY$6&gt;=$F108,EY$6&lt;=$H108)*(EY$6-$F108+1),$J108/2,$M108,TRUE)-_xlfn.NORM.DIST(AND(EY$6&gt;=$F108,EY$6&lt;=$H108)*(EX$6-$F108+1),$J108/2,$M108,TRUE))/(1-2*_xlfn.NORM.DIST(0,$J108/2,$M108,TRUE))*$D108+($K108="Steady Growth")*(AND(EY$6&gt;=$F108,EY$6&lt;=$H108)*((EY$6-$F108+1)/($J108*($J108+1)/2)*$D108))+($K108="custom")*CustCF!ES108</f>
        <v>0</v>
      </c>
      <c r="EZ108" s="135">
        <f>($K108="Bell Curve")*(_xlfn.NORM.DIST(AND(EZ$6&gt;=$F108,EZ$6&lt;=$H108)*(EZ$6-$F108+1),$J108/2,$M108,TRUE)-_xlfn.NORM.DIST(AND(EZ$6&gt;=$F108,EZ$6&lt;=$H108)*(EY$6-$F108+1),$J108/2,$M108,TRUE))/(1-2*_xlfn.NORM.DIST(0,$J108/2,$M108,TRUE))*$D108+($K108="Steady Growth")*(AND(EZ$6&gt;=$F108,EZ$6&lt;=$H108)*((EZ$6-$F108+1)/($J108*($J108+1)/2)*$D108))+($K108="custom")*CustCF!ET108</f>
        <v>0</v>
      </c>
      <c r="FA108" s="135">
        <f>($K108="Bell Curve")*(_xlfn.NORM.DIST(AND(FA$6&gt;=$F108,FA$6&lt;=$H108)*(FA$6-$F108+1),$J108/2,$M108,TRUE)-_xlfn.NORM.DIST(AND(FA$6&gt;=$F108,FA$6&lt;=$H108)*(EZ$6-$F108+1),$J108/2,$M108,TRUE))/(1-2*_xlfn.NORM.DIST(0,$J108/2,$M108,TRUE))*$D108+($K108="Steady Growth")*(AND(FA$6&gt;=$F108,FA$6&lt;=$H108)*((FA$6-$F108+1)/($J108*($J108+1)/2)*$D108))+($K108="custom")*CustCF!EU108</f>
        <v>0</v>
      </c>
      <c r="FB108" s="135">
        <f>($K108="Bell Curve")*(_xlfn.NORM.DIST(AND(FB$6&gt;=$F108,FB$6&lt;=$H108)*(FB$6-$F108+1),$J108/2,$M108,TRUE)-_xlfn.NORM.DIST(AND(FB$6&gt;=$F108,FB$6&lt;=$H108)*(FA$6-$F108+1),$J108/2,$M108,TRUE))/(1-2*_xlfn.NORM.DIST(0,$J108/2,$M108,TRUE))*$D108+($K108="Steady Growth")*(AND(FB$6&gt;=$F108,FB$6&lt;=$H108)*((FB$6-$F108+1)/($J108*($J108+1)/2)*$D108))+($K108="custom")*CustCF!EV108</f>
        <v>0</v>
      </c>
      <c r="FC108" s="135">
        <f>($K108="Bell Curve")*(_xlfn.NORM.DIST(AND(FC$6&gt;=$F108,FC$6&lt;=$H108)*(FC$6-$F108+1),$J108/2,$M108,TRUE)-_xlfn.NORM.DIST(AND(FC$6&gt;=$F108,FC$6&lt;=$H108)*(FB$6-$F108+1),$J108/2,$M108,TRUE))/(1-2*_xlfn.NORM.DIST(0,$J108/2,$M108,TRUE))*$D108+($K108="Steady Growth")*(AND(FC$6&gt;=$F108,FC$6&lt;=$H108)*((FC$6-$F108+1)/($J108*($J108+1)/2)*$D108))+($K108="custom")*CustCF!EW108</f>
        <v>0</v>
      </c>
      <c r="FD108" s="135">
        <f>($K108="Bell Curve")*(_xlfn.NORM.DIST(AND(FD$6&gt;=$F108,FD$6&lt;=$H108)*(FD$6-$F108+1),$J108/2,$M108,TRUE)-_xlfn.NORM.DIST(AND(FD$6&gt;=$F108,FD$6&lt;=$H108)*(FC$6-$F108+1),$J108/2,$M108,TRUE))/(1-2*_xlfn.NORM.DIST(0,$J108/2,$M108,TRUE))*$D108+($K108="Steady Growth")*(AND(FD$6&gt;=$F108,FD$6&lt;=$H108)*((FD$6-$F108+1)/($J108*($J108+1)/2)*$D108))+($K108="custom")*CustCF!EX108</f>
        <v>0</v>
      </c>
      <c r="FE108" s="135">
        <f>($K108="Bell Curve")*(_xlfn.NORM.DIST(AND(FE$6&gt;=$F108,FE$6&lt;=$H108)*(FE$6-$F108+1),$J108/2,$M108,TRUE)-_xlfn.NORM.DIST(AND(FE$6&gt;=$F108,FE$6&lt;=$H108)*(FD$6-$F108+1),$J108/2,$M108,TRUE))/(1-2*_xlfn.NORM.DIST(0,$J108/2,$M108,TRUE))*$D108+($K108="Steady Growth")*(AND(FE$6&gt;=$F108,FE$6&lt;=$H108)*((FE$6-$F108+1)/($J108*($J108+1)/2)*$D108))+($K108="custom")*CustCF!EY108</f>
        <v>0</v>
      </c>
      <c r="FF108" s="135">
        <f>($K108="Bell Curve")*(_xlfn.NORM.DIST(AND(FF$6&gt;=$F108,FF$6&lt;=$H108)*(FF$6-$F108+1),$J108/2,$M108,TRUE)-_xlfn.NORM.DIST(AND(FF$6&gt;=$F108,FF$6&lt;=$H108)*(FE$6-$F108+1),$J108/2,$M108,TRUE))/(1-2*_xlfn.NORM.DIST(0,$J108/2,$M108,TRUE))*$D108+($K108="Steady Growth")*(AND(FF$6&gt;=$F108,FF$6&lt;=$H108)*((FF$6-$F108+1)/($J108*($J108+1)/2)*$D108))+($K108="custom")*CustCF!EZ108</f>
        <v>0</v>
      </c>
      <c r="FG108" s="135">
        <f>($K108="Bell Curve")*(_xlfn.NORM.DIST(AND(FG$6&gt;=$F108,FG$6&lt;=$H108)*(FG$6-$F108+1),$J108/2,$M108,TRUE)-_xlfn.NORM.DIST(AND(FG$6&gt;=$F108,FG$6&lt;=$H108)*(FF$6-$F108+1),$J108/2,$M108,TRUE))/(1-2*_xlfn.NORM.DIST(0,$J108/2,$M108,TRUE))*$D108+($K108="Steady Growth")*(AND(FG$6&gt;=$F108,FG$6&lt;=$H108)*((FG$6-$F108+1)/($J108*($J108+1)/2)*$D108))+($K108="custom")*CustCF!FA108</f>
        <v>0</v>
      </c>
      <c r="FH108" s="135">
        <f>($K108="Bell Curve")*(_xlfn.NORM.DIST(AND(FH$6&gt;=$F108,FH$6&lt;=$H108)*(FH$6-$F108+1),$J108/2,$M108,TRUE)-_xlfn.NORM.DIST(AND(FH$6&gt;=$F108,FH$6&lt;=$H108)*(FG$6-$F108+1),$J108/2,$M108,TRUE))/(1-2*_xlfn.NORM.DIST(0,$J108/2,$M108,TRUE))*$D108+($K108="Steady Growth")*(AND(FH$6&gt;=$F108,FH$6&lt;=$H108)*((FH$6-$F108+1)/($J108*($J108+1)/2)*$D108))+($K108="custom")*CustCF!FB108</f>
        <v>0</v>
      </c>
      <c r="FI108" s="135">
        <f>($K108="Bell Curve")*(_xlfn.NORM.DIST(AND(FI$6&gt;=$F108,FI$6&lt;=$H108)*(FI$6-$F108+1),$J108/2,$M108,TRUE)-_xlfn.NORM.DIST(AND(FI$6&gt;=$F108,FI$6&lt;=$H108)*(FH$6-$F108+1),$J108/2,$M108,TRUE))/(1-2*_xlfn.NORM.DIST(0,$J108/2,$M108,TRUE))*$D108+($K108="Steady Growth")*(AND(FI$6&gt;=$F108,FI$6&lt;=$H108)*((FI$6-$F108+1)/($J108*($J108+1)/2)*$D108))+($K108="custom")*CustCF!FC108</f>
        <v>0</v>
      </c>
      <c r="FJ108" s="135">
        <f>($K108="Bell Curve")*(_xlfn.NORM.DIST(AND(FJ$6&gt;=$F108,FJ$6&lt;=$H108)*(FJ$6-$F108+1),$J108/2,$M108,TRUE)-_xlfn.NORM.DIST(AND(FJ$6&gt;=$F108,FJ$6&lt;=$H108)*(FI$6-$F108+1),$J108/2,$M108,TRUE))/(1-2*_xlfn.NORM.DIST(0,$J108/2,$M108,TRUE))*$D108+($K108="Steady Growth")*(AND(FJ$6&gt;=$F108,FJ$6&lt;=$H108)*((FJ$6-$F108+1)/($J108*($J108+1)/2)*$D108))+($K108="custom")*CustCF!FD108</f>
        <v>0</v>
      </c>
      <c r="FK108" s="135">
        <f>($K108="Bell Curve")*(_xlfn.NORM.DIST(AND(FK$6&gt;=$F108,FK$6&lt;=$H108)*(FK$6-$F108+1),$J108/2,$M108,TRUE)-_xlfn.NORM.DIST(AND(FK$6&gt;=$F108,FK$6&lt;=$H108)*(FJ$6-$F108+1),$J108/2,$M108,TRUE))/(1-2*_xlfn.NORM.DIST(0,$J108/2,$M108,TRUE))*$D108+($K108="Steady Growth")*(AND(FK$6&gt;=$F108,FK$6&lt;=$H108)*((FK$6-$F108+1)/($J108*($J108+1)/2)*$D108))+($K108="custom")*CustCF!FE108</f>
        <v>0</v>
      </c>
      <c r="FL108" s="135">
        <f>($K108="Bell Curve")*(_xlfn.NORM.DIST(AND(FL$6&gt;=$F108,FL$6&lt;=$H108)*(FL$6-$F108+1),$J108/2,$M108,TRUE)-_xlfn.NORM.DIST(AND(FL$6&gt;=$F108,FL$6&lt;=$H108)*(FK$6-$F108+1),$J108/2,$M108,TRUE))/(1-2*_xlfn.NORM.DIST(0,$J108/2,$M108,TRUE))*$D108+($K108="Steady Growth")*(AND(FL$6&gt;=$F108,FL$6&lt;=$H108)*((FL$6-$F108+1)/($J108*($J108+1)/2)*$D108))+($K108="custom")*CustCF!FF108</f>
        <v>0</v>
      </c>
      <c r="FM108" s="135">
        <f>($K108="Bell Curve")*(_xlfn.NORM.DIST(AND(FM$6&gt;=$F108,FM$6&lt;=$H108)*(FM$6-$F108+1),$J108/2,$M108,TRUE)-_xlfn.NORM.DIST(AND(FM$6&gt;=$F108,FM$6&lt;=$H108)*(FL$6-$F108+1),$J108/2,$M108,TRUE))/(1-2*_xlfn.NORM.DIST(0,$J108/2,$M108,TRUE))*$D108+($K108="Steady Growth")*(AND(FM$6&gt;=$F108,FM$6&lt;=$H108)*((FM$6-$F108+1)/($J108*($J108+1)/2)*$D108))+($K108="custom")*CustCF!FG108</f>
        <v>0</v>
      </c>
      <c r="FN108" s="135">
        <f>($K108="Bell Curve")*(_xlfn.NORM.DIST(AND(FN$6&gt;=$F108,FN$6&lt;=$H108)*(FN$6-$F108+1),$J108/2,$M108,TRUE)-_xlfn.NORM.DIST(AND(FN$6&gt;=$F108,FN$6&lt;=$H108)*(FM$6-$F108+1),$J108/2,$M108,TRUE))/(1-2*_xlfn.NORM.DIST(0,$J108/2,$M108,TRUE))*$D108+($K108="Steady Growth")*(AND(FN$6&gt;=$F108,FN$6&lt;=$H108)*((FN$6-$F108+1)/($J108*($J108+1)/2)*$D108))+($K108="custom")*CustCF!FH108</f>
        <v>0</v>
      </c>
      <c r="FO108" s="135">
        <f>($K108="Bell Curve")*(_xlfn.NORM.DIST(AND(FO$6&gt;=$F108,FO$6&lt;=$H108)*(FO$6-$F108+1),$J108/2,$M108,TRUE)-_xlfn.NORM.DIST(AND(FO$6&gt;=$F108,FO$6&lt;=$H108)*(FN$6-$F108+1),$J108/2,$M108,TRUE))/(1-2*_xlfn.NORM.DIST(0,$J108/2,$M108,TRUE))*$D108+($K108="Steady Growth")*(AND(FO$6&gt;=$F108,FO$6&lt;=$H108)*((FO$6-$F108+1)/($J108*($J108+1)/2)*$D108))+($K108="custom")*CustCF!FI108</f>
        <v>0</v>
      </c>
      <c r="FP108" s="135">
        <f>($K108="Bell Curve")*(_xlfn.NORM.DIST(AND(FP$6&gt;=$F108,FP$6&lt;=$H108)*(FP$6-$F108+1),$J108/2,$M108,TRUE)-_xlfn.NORM.DIST(AND(FP$6&gt;=$F108,FP$6&lt;=$H108)*(FO$6-$F108+1),$J108/2,$M108,TRUE))/(1-2*_xlfn.NORM.DIST(0,$J108/2,$M108,TRUE))*$D108+($K108="Steady Growth")*(AND(FP$6&gt;=$F108,FP$6&lt;=$H108)*((FP$6-$F108+1)/($J108*($J108+1)/2)*$D108))+($K108="custom")*CustCF!FJ108</f>
        <v>0</v>
      </c>
      <c r="FQ108" s="135">
        <f>($K108="Bell Curve")*(_xlfn.NORM.DIST(AND(FQ$6&gt;=$F108,FQ$6&lt;=$H108)*(FQ$6-$F108+1),$J108/2,$M108,TRUE)-_xlfn.NORM.DIST(AND(FQ$6&gt;=$F108,FQ$6&lt;=$H108)*(FP$6-$F108+1),$J108/2,$M108,TRUE))/(1-2*_xlfn.NORM.DIST(0,$J108/2,$M108,TRUE))*$D108+($K108="Steady Growth")*(AND(FQ$6&gt;=$F108,FQ$6&lt;=$H108)*((FQ$6-$F108+1)/($J108*($J108+1)/2)*$D108))+($K108="custom")*CustCF!FK108</f>
        <v>0</v>
      </c>
      <c r="FR108" s="135">
        <f>($K108="Bell Curve")*(_xlfn.NORM.DIST(AND(FR$6&gt;=$F108,FR$6&lt;=$H108)*(FR$6-$F108+1),$J108/2,$M108,TRUE)-_xlfn.NORM.DIST(AND(FR$6&gt;=$F108,FR$6&lt;=$H108)*(FQ$6-$F108+1),$J108/2,$M108,TRUE))/(1-2*_xlfn.NORM.DIST(0,$J108/2,$M108,TRUE))*$D108+($K108="Steady Growth")*(AND(FR$6&gt;=$F108,FR$6&lt;=$H108)*((FR$6-$F108+1)/($J108*($J108+1)/2)*$D108))+($K108="custom")*CustCF!FL108</f>
        <v>0</v>
      </c>
      <c r="FS108" s="135">
        <f>($K108="Bell Curve")*(_xlfn.NORM.DIST(AND(FS$6&gt;=$F108,FS$6&lt;=$H108)*(FS$6-$F108+1),$J108/2,$M108,TRUE)-_xlfn.NORM.DIST(AND(FS$6&gt;=$F108,FS$6&lt;=$H108)*(FR$6-$F108+1),$J108/2,$M108,TRUE))/(1-2*_xlfn.NORM.DIST(0,$J108/2,$M108,TRUE))*$D108+($K108="Steady Growth")*(AND(FS$6&gt;=$F108,FS$6&lt;=$H108)*((FS$6-$F108+1)/($J108*($J108+1)/2)*$D108))+($K108="custom")*CustCF!FM108</f>
        <v>0</v>
      </c>
      <c r="FT108" s="135">
        <f>($K108="Bell Curve")*(_xlfn.NORM.DIST(AND(FT$6&gt;=$F108,FT$6&lt;=$H108)*(FT$6-$F108+1),$J108/2,$M108,TRUE)-_xlfn.NORM.DIST(AND(FT$6&gt;=$F108,FT$6&lt;=$H108)*(FS$6-$F108+1),$J108/2,$M108,TRUE))/(1-2*_xlfn.NORM.DIST(0,$J108/2,$M108,TRUE))*$D108+($K108="Steady Growth")*(AND(FT$6&gt;=$F108,FT$6&lt;=$H108)*((FT$6-$F108+1)/($J108*($J108+1)/2)*$D108))+($K108="custom")*CustCF!FN108</f>
        <v>0</v>
      </c>
      <c r="FU108" s="135">
        <f>($K108="Bell Curve")*(_xlfn.NORM.DIST(AND(FU$6&gt;=$F108,FU$6&lt;=$H108)*(FU$6-$F108+1),$J108/2,$M108,TRUE)-_xlfn.NORM.DIST(AND(FU$6&gt;=$F108,FU$6&lt;=$H108)*(FT$6-$F108+1),$J108/2,$M108,TRUE))/(1-2*_xlfn.NORM.DIST(0,$J108/2,$M108,TRUE))*$D108+($K108="Steady Growth")*(AND(FU$6&gt;=$F108,FU$6&lt;=$H108)*((FU$6-$F108+1)/($J108*($J108+1)/2)*$D108))+($K108="custom")*CustCF!FO108</f>
        <v>0</v>
      </c>
      <c r="FV108" s="135">
        <f>($K108="Bell Curve")*(_xlfn.NORM.DIST(AND(FV$6&gt;=$F108,FV$6&lt;=$H108)*(FV$6-$F108+1),$J108/2,$M108,TRUE)-_xlfn.NORM.DIST(AND(FV$6&gt;=$F108,FV$6&lt;=$H108)*(FU$6-$F108+1),$J108/2,$M108,TRUE))/(1-2*_xlfn.NORM.DIST(0,$J108/2,$M108,TRUE))*$D108+($K108="Steady Growth")*(AND(FV$6&gt;=$F108,FV$6&lt;=$H108)*((FV$6-$F108+1)/($J108*($J108+1)/2)*$D108))+($K108="custom")*CustCF!FP108</f>
        <v>0</v>
      </c>
      <c r="FW108" s="135">
        <f>($K108="Bell Curve")*(_xlfn.NORM.DIST(AND(FW$6&gt;=$F108,FW$6&lt;=$H108)*(FW$6-$F108+1),$J108/2,$M108,TRUE)-_xlfn.NORM.DIST(AND(FW$6&gt;=$F108,FW$6&lt;=$H108)*(FV$6-$F108+1),$J108/2,$M108,TRUE))/(1-2*_xlfn.NORM.DIST(0,$J108/2,$M108,TRUE))*$D108+($K108="Steady Growth")*(AND(FW$6&gt;=$F108,FW$6&lt;=$H108)*((FW$6-$F108+1)/($J108*($J108+1)/2)*$D108))+($K108="custom")*CustCF!FQ108</f>
        <v>0</v>
      </c>
      <c r="FX108" s="135">
        <f>($K108="Bell Curve")*(_xlfn.NORM.DIST(AND(FX$6&gt;=$F108,FX$6&lt;=$H108)*(FX$6-$F108+1),$J108/2,$M108,TRUE)-_xlfn.NORM.DIST(AND(FX$6&gt;=$F108,FX$6&lt;=$H108)*(FW$6-$F108+1),$J108/2,$M108,TRUE))/(1-2*_xlfn.NORM.DIST(0,$J108/2,$M108,TRUE))*$D108+($K108="Steady Growth")*(AND(FX$6&gt;=$F108,FX$6&lt;=$H108)*((FX$6-$F108+1)/($J108*($J108+1)/2)*$D108))+($K108="custom")*CustCF!FR108</f>
        <v>0</v>
      </c>
      <c r="FY108" s="135">
        <f>($K108="Bell Curve")*(_xlfn.NORM.DIST(AND(FY$6&gt;=$F108,FY$6&lt;=$H108)*(FY$6-$F108+1),$J108/2,$M108,TRUE)-_xlfn.NORM.DIST(AND(FY$6&gt;=$F108,FY$6&lt;=$H108)*(FX$6-$F108+1),$J108/2,$M108,TRUE))/(1-2*_xlfn.NORM.DIST(0,$J108/2,$M108,TRUE))*$D108+($K108="Steady Growth")*(AND(FY$6&gt;=$F108,FY$6&lt;=$H108)*((FY$6-$F108+1)/($J108*($J108+1)/2)*$D108))+($K108="custom")*CustCF!FS108</f>
        <v>0</v>
      </c>
      <c r="FZ108" s="135">
        <f>($K108="Bell Curve")*(_xlfn.NORM.DIST(AND(FZ$6&gt;=$F108,FZ$6&lt;=$H108)*(FZ$6-$F108+1),$J108/2,$M108,TRUE)-_xlfn.NORM.DIST(AND(FZ$6&gt;=$F108,FZ$6&lt;=$H108)*(FY$6-$F108+1),$J108/2,$M108,TRUE))/(1-2*_xlfn.NORM.DIST(0,$J108/2,$M108,TRUE))*$D108+($K108="Steady Growth")*(AND(FZ$6&gt;=$F108,FZ$6&lt;=$H108)*((FZ$6-$F108+1)/($J108*($J108+1)/2)*$D108))+($K108="custom")*CustCF!FT108</f>
        <v>0</v>
      </c>
      <c r="GA108" s="135">
        <f>($K108="Bell Curve")*(_xlfn.NORM.DIST(AND(GA$6&gt;=$F108,GA$6&lt;=$H108)*(GA$6-$F108+1),$J108/2,$M108,TRUE)-_xlfn.NORM.DIST(AND(GA$6&gt;=$F108,GA$6&lt;=$H108)*(FZ$6-$F108+1),$J108/2,$M108,TRUE))/(1-2*_xlfn.NORM.DIST(0,$J108/2,$M108,TRUE))*$D108+($K108="Steady Growth")*(AND(GA$6&gt;=$F108,GA$6&lt;=$H108)*((GA$6-$F108+1)/($J108*($J108+1)/2)*$D108))+($K108="custom")*CustCF!FU108</f>
        <v>0</v>
      </c>
      <c r="GB108" s="135">
        <f>($K108="Bell Curve")*(_xlfn.NORM.DIST(AND(GB$6&gt;=$F108,GB$6&lt;=$H108)*(GB$6-$F108+1),$J108/2,$M108,TRUE)-_xlfn.NORM.DIST(AND(GB$6&gt;=$F108,GB$6&lt;=$H108)*(GA$6-$F108+1),$J108/2,$M108,TRUE))/(1-2*_xlfn.NORM.DIST(0,$J108/2,$M108,TRUE))*$D108+($K108="Steady Growth")*(AND(GB$6&gt;=$F108,GB$6&lt;=$H108)*((GB$6-$F108+1)/($J108*($J108+1)/2)*$D108))+($K108="custom")*CustCF!FV108</f>
        <v>0</v>
      </c>
      <c r="GC108" s="135">
        <f>($K108="Bell Curve")*(_xlfn.NORM.DIST(AND(GC$6&gt;=$F108,GC$6&lt;=$H108)*(GC$6-$F108+1),$J108/2,$M108,TRUE)-_xlfn.NORM.DIST(AND(GC$6&gt;=$F108,GC$6&lt;=$H108)*(GB$6-$F108+1),$J108/2,$M108,TRUE))/(1-2*_xlfn.NORM.DIST(0,$J108/2,$M108,TRUE))*$D108+($K108="Steady Growth")*(AND(GC$6&gt;=$F108,GC$6&lt;=$H108)*((GC$6-$F108+1)/($J108*($J108+1)/2)*$D108))+($K108="custom")*CustCF!FW108</f>
        <v>0</v>
      </c>
      <c r="GD108" s="135">
        <f>($K108="Bell Curve")*(_xlfn.NORM.DIST(AND(GD$6&gt;=$F108,GD$6&lt;=$H108)*(GD$6-$F108+1),$J108/2,$M108,TRUE)-_xlfn.NORM.DIST(AND(GD$6&gt;=$F108,GD$6&lt;=$H108)*(GC$6-$F108+1),$J108/2,$M108,TRUE))/(1-2*_xlfn.NORM.DIST(0,$J108/2,$M108,TRUE))*$D108+($K108="Steady Growth")*(AND(GD$6&gt;=$F108,GD$6&lt;=$H108)*((GD$6-$F108+1)/($J108*($J108+1)/2)*$D108))+($K108="custom")*CustCF!FX108</f>
        <v>0</v>
      </c>
      <c r="GE108" s="135">
        <f>($K108="Bell Curve")*(_xlfn.NORM.DIST(AND(GE$6&gt;=$F108,GE$6&lt;=$H108)*(GE$6-$F108+1),$J108/2,$M108,TRUE)-_xlfn.NORM.DIST(AND(GE$6&gt;=$F108,GE$6&lt;=$H108)*(GD$6-$F108+1),$J108/2,$M108,TRUE))/(1-2*_xlfn.NORM.DIST(0,$J108/2,$M108,TRUE))*$D108+($K108="Steady Growth")*(AND(GE$6&gt;=$F108,GE$6&lt;=$H108)*((GE$6-$F108+1)/($J108*($J108+1)/2)*$D108))+($K108="custom")*CustCF!FY108</f>
        <v>0</v>
      </c>
      <c r="GF108" s="135">
        <f>($K108="Bell Curve")*(_xlfn.NORM.DIST(AND(GF$6&gt;=$F108,GF$6&lt;=$H108)*(GF$6-$F108+1),$J108/2,$M108,TRUE)-_xlfn.NORM.DIST(AND(GF$6&gt;=$F108,GF$6&lt;=$H108)*(GE$6-$F108+1),$J108/2,$M108,TRUE))/(1-2*_xlfn.NORM.DIST(0,$J108/2,$M108,TRUE))*$D108+($K108="Steady Growth")*(AND(GF$6&gt;=$F108,GF$6&lt;=$H108)*((GF$6-$F108+1)/($J108*($J108+1)/2)*$D108))+($K108="custom")*CustCF!FZ108</f>
        <v>0</v>
      </c>
      <c r="GG108" s="135">
        <f>($K108="Bell Curve")*(_xlfn.NORM.DIST(AND(GG$6&gt;=$F108,GG$6&lt;=$H108)*(GG$6-$F108+1),$J108/2,$M108,TRUE)-_xlfn.NORM.DIST(AND(GG$6&gt;=$F108,GG$6&lt;=$H108)*(GF$6-$F108+1),$J108/2,$M108,TRUE))/(1-2*_xlfn.NORM.DIST(0,$J108/2,$M108,TRUE))*$D108+($K108="Steady Growth")*(AND(GG$6&gt;=$F108,GG$6&lt;=$H108)*((GG$6-$F108+1)/($J108*($J108+1)/2)*$D108))+($K108="custom")*CustCF!GA108</f>
        <v>0</v>
      </c>
      <c r="GH108" s="135">
        <f>($K108="Bell Curve")*(_xlfn.NORM.DIST(AND(GH$6&gt;=$F108,GH$6&lt;=$H108)*(GH$6-$F108+1),$J108/2,$M108,TRUE)-_xlfn.NORM.DIST(AND(GH$6&gt;=$F108,GH$6&lt;=$H108)*(GG$6-$F108+1),$J108/2,$M108,TRUE))/(1-2*_xlfn.NORM.DIST(0,$J108/2,$M108,TRUE))*$D108+($K108="Steady Growth")*(AND(GH$6&gt;=$F108,GH$6&lt;=$H108)*((GH$6-$F108+1)/($J108*($J108+1)/2)*$D108))+($K108="custom")*CustCF!GB108</f>
        <v>0</v>
      </c>
      <c r="GI108" s="135">
        <f>($K108="Bell Curve")*(_xlfn.NORM.DIST(AND(GI$6&gt;=$F108,GI$6&lt;=$H108)*(GI$6-$F108+1),$J108/2,$M108,TRUE)-_xlfn.NORM.DIST(AND(GI$6&gt;=$F108,GI$6&lt;=$H108)*(GH$6-$F108+1),$J108/2,$M108,TRUE))/(1-2*_xlfn.NORM.DIST(0,$J108/2,$M108,TRUE))*$D108+($K108="Steady Growth")*(AND(GI$6&gt;=$F108,GI$6&lt;=$H108)*((GI$6-$F108+1)/($J108*($J108+1)/2)*$D108))+($K108="custom")*CustCF!GC108</f>
        <v>0</v>
      </c>
      <c r="GJ108" s="135">
        <f>($K108="Bell Curve")*(_xlfn.NORM.DIST(AND(GJ$6&gt;=$F108,GJ$6&lt;=$H108)*(GJ$6-$F108+1),$J108/2,$M108,TRUE)-_xlfn.NORM.DIST(AND(GJ$6&gt;=$F108,GJ$6&lt;=$H108)*(GI$6-$F108+1),$J108/2,$M108,TRUE))/(1-2*_xlfn.NORM.DIST(0,$J108/2,$M108,TRUE))*$D108+($K108="Steady Growth")*(AND(GJ$6&gt;=$F108,GJ$6&lt;=$H108)*((GJ$6-$F108+1)/($J108*($J108+1)/2)*$D108))+($K108="custom")*CustCF!GD108</f>
        <v>0</v>
      </c>
      <c r="GK108" s="135">
        <f>($K108="Bell Curve")*(_xlfn.NORM.DIST(AND(GK$6&gt;=$F108,GK$6&lt;=$H108)*(GK$6-$F108+1),$J108/2,$M108,TRUE)-_xlfn.NORM.DIST(AND(GK$6&gt;=$F108,GK$6&lt;=$H108)*(GJ$6-$F108+1),$J108/2,$M108,TRUE))/(1-2*_xlfn.NORM.DIST(0,$J108/2,$M108,TRUE))*$D108+($K108="Steady Growth")*(AND(GK$6&gt;=$F108,GK$6&lt;=$H108)*((GK$6-$F108+1)/($J108*($J108+1)/2)*$D108))+($K108="custom")*CustCF!GE108</f>
        <v>0</v>
      </c>
      <c r="GL108" s="135">
        <f>($K108="Bell Curve")*(_xlfn.NORM.DIST(AND(GL$6&gt;=$F108,GL$6&lt;=$H108)*(GL$6-$F108+1),$J108/2,$M108,TRUE)-_xlfn.NORM.DIST(AND(GL$6&gt;=$F108,GL$6&lt;=$H108)*(GK$6-$F108+1),$J108/2,$M108,TRUE))/(1-2*_xlfn.NORM.DIST(0,$J108/2,$M108,TRUE))*$D108+($K108="Steady Growth")*(AND(GL$6&gt;=$F108,GL$6&lt;=$H108)*((GL$6-$F108+1)/($J108*($J108+1)/2)*$D108))+($K108="custom")*CustCF!GF108</f>
        <v>0</v>
      </c>
      <c r="GM108" s="135">
        <f>($K108="Bell Curve")*(_xlfn.NORM.DIST(AND(GM$6&gt;=$F108,GM$6&lt;=$H108)*(GM$6-$F108+1),$J108/2,$M108,TRUE)-_xlfn.NORM.DIST(AND(GM$6&gt;=$F108,GM$6&lt;=$H108)*(GL$6-$F108+1),$J108/2,$M108,TRUE))/(1-2*_xlfn.NORM.DIST(0,$J108/2,$M108,TRUE))*$D108+($K108="Steady Growth")*(AND(GM$6&gt;=$F108,GM$6&lt;=$H108)*((GM$6-$F108+1)/($J108*($J108+1)/2)*$D108))+($K108="custom")*CustCF!GG108</f>
        <v>0</v>
      </c>
      <c r="GN108" s="355">
        <f>($K108="Bell Curve")*(_xlfn.NORM.DIST(AND(GN$6&gt;=$F108,GN$6&lt;=$H108)*(GN$6-$F108+1),$J108/2,$M108,TRUE)-_xlfn.NORM.DIST(AND(GN$6&gt;=$F108,GN$6&lt;=$H108)*(GM$6-$F108+1),$J108/2,$M108,TRUE))/(1-2*_xlfn.NORM.DIST(0,$J108/2,$M108,TRUE))*$D108+($K108="Steady Growth")*(AND(GN$6&gt;=$F108,GN$6&lt;=$H108)*((GN$6-$F108+1)/($J108*($J108+1)/2)*$D108))+($K108="custom")*CustCF!GH108</f>
        <v>0</v>
      </c>
      <c r="GO108" s="1"/>
      <c r="GP108" s="105"/>
    </row>
    <row r="109" spans="1:198" customFormat="1" outlineLevel="1" x14ac:dyDescent="0.25">
      <c r="A109" s="1"/>
      <c r="B109" s="1"/>
      <c r="C109" s="349">
        <f>Budget!AB20</f>
        <v>0</v>
      </c>
      <c r="D109" s="22">
        <f>Budget!AC20</f>
        <v>0</v>
      </c>
      <c r="E109" s="22" t="str">
        <f t="shared" si="52"/>
        <v/>
      </c>
      <c r="F109" s="350">
        <v>0</v>
      </c>
      <c r="G109" s="344">
        <f>IF(L109="custom",CustCF!F109,INDEX($P$8:$GN$8,MATCH(F109,$P$6:$GN$6,0)))</f>
        <v>46081</v>
      </c>
      <c r="H109" s="351">
        <v>0</v>
      </c>
      <c r="I109" s="344">
        <f>IF(L109="custom",CustCF!G109,INDEX($P$8:$GN$8,MATCH(H109,$P$6:$GN$6,0)))</f>
        <v>46081</v>
      </c>
      <c r="J109" s="347">
        <f t="shared" si="53"/>
        <v>1</v>
      </c>
      <c r="K109" s="352" t="s">
        <v>144</v>
      </c>
      <c r="L109" s="353" t="s">
        <v>171</v>
      </c>
      <c r="M109" s="354">
        <f t="shared" si="54"/>
        <v>9</v>
      </c>
      <c r="N109" s="21">
        <f t="shared" si="45"/>
        <v>0</v>
      </c>
      <c r="O109" s="22"/>
      <c r="P109" s="135">
        <f>($K109="Bell Curve")*(_xlfn.NORM.DIST(AND(P$6&gt;=$F109,P$6&lt;=$H109)*(P$6-$F109+1),$J109/2,$M109,TRUE)-_xlfn.NORM.DIST(AND(P$6&gt;=$F109,P$6&lt;=$H109)*(O$6-$F109+1),$J109/2,$M109,TRUE))/(1-2*_xlfn.NORM.DIST(0,$J109/2,$M109,TRUE))*$D109+($K109="Steady Growth")*(AND(P$6&gt;=$F109,P$6&lt;=$H109)*((P$6-$F109+1)/($J109*($J109+1)/2)*$D109))+($K109="custom")*CustCF!J109</f>
        <v>0</v>
      </c>
      <c r="Q109" s="135">
        <f>($K109="Bell Curve")*(_xlfn.NORM.DIST(AND(Q$6&gt;=$F109,Q$6&lt;=$H109)*(Q$6-$F109+1),$J109/2,$M109,TRUE)-_xlfn.NORM.DIST(AND(Q$6&gt;=$F109,Q$6&lt;=$H109)*(P$6-$F109+1),$J109/2,$M109,TRUE))/(1-2*_xlfn.NORM.DIST(0,$J109/2,$M109,TRUE))*$D109+($K109="Steady Growth")*(AND(Q$6&gt;=$F109,Q$6&lt;=$H109)*((Q$6-$F109+1)/($J109*($J109+1)/2)*$D109))+($K109="custom")*CustCF!K109</f>
        <v>0</v>
      </c>
      <c r="R109" s="135">
        <f>($K109="Bell Curve")*(_xlfn.NORM.DIST(AND(R$6&gt;=$F109,R$6&lt;=$H109)*(R$6-$F109+1),$J109/2,$M109,TRUE)-_xlfn.NORM.DIST(AND(R$6&gt;=$F109,R$6&lt;=$H109)*(Q$6-$F109+1),$J109/2,$M109,TRUE))/(1-2*_xlfn.NORM.DIST(0,$J109/2,$M109,TRUE))*$D109+($K109="Steady Growth")*(AND(R$6&gt;=$F109,R$6&lt;=$H109)*((R$6-$F109+1)/($J109*($J109+1)/2)*$D109))+($K109="custom")*CustCF!L109</f>
        <v>0</v>
      </c>
      <c r="S109" s="135">
        <f>($K109="Bell Curve")*(_xlfn.NORM.DIST(AND(S$6&gt;=$F109,S$6&lt;=$H109)*(S$6-$F109+1),$J109/2,$M109,TRUE)-_xlfn.NORM.DIST(AND(S$6&gt;=$F109,S$6&lt;=$H109)*(R$6-$F109+1),$J109/2,$M109,TRUE))/(1-2*_xlfn.NORM.DIST(0,$J109/2,$M109,TRUE))*$D109+($K109="Steady Growth")*(AND(S$6&gt;=$F109,S$6&lt;=$H109)*((S$6-$F109+1)/($J109*($J109+1)/2)*$D109))+($K109="custom")*CustCF!M109</f>
        <v>0</v>
      </c>
      <c r="T109" s="135">
        <f>($K109="Bell Curve")*(_xlfn.NORM.DIST(AND(T$6&gt;=$F109,T$6&lt;=$H109)*(T$6-$F109+1),$J109/2,$M109,TRUE)-_xlfn.NORM.DIST(AND(T$6&gt;=$F109,T$6&lt;=$H109)*(S$6-$F109+1),$J109/2,$M109,TRUE))/(1-2*_xlfn.NORM.DIST(0,$J109/2,$M109,TRUE))*$D109+($K109="Steady Growth")*(AND(T$6&gt;=$F109,T$6&lt;=$H109)*((T$6-$F109+1)/($J109*($J109+1)/2)*$D109))+($K109="custom")*CustCF!N109</f>
        <v>0</v>
      </c>
      <c r="U109" s="135">
        <f>($K109="Bell Curve")*(_xlfn.NORM.DIST(AND(U$6&gt;=$F109,U$6&lt;=$H109)*(U$6-$F109+1),$J109/2,$M109,TRUE)-_xlfn.NORM.DIST(AND(U$6&gt;=$F109,U$6&lt;=$H109)*(T$6-$F109+1),$J109/2,$M109,TRUE))/(1-2*_xlfn.NORM.DIST(0,$J109/2,$M109,TRUE))*$D109+($K109="Steady Growth")*(AND(U$6&gt;=$F109,U$6&lt;=$H109)*((U$6-$F109+1)/($J109*($J109+1)/2)*$D109))+($K109="custom")*CustCF!O109</f>
        <v>0</v>
      </c>
      <c r="V109" s="135">
        <f>($K109="Bell Curve")*(_xlfn.NORM.DIST(AND(V$6&gt;=$F109,V$6&lt;=$H109)*(V$6-$F109+1),$J109/2,$M109,TRUE)-_xlfn.NORM.DIST(AND(V$6&gt;=$F109,V$6&lt;=$H109)*(U$6-$F109+1),$J109/2,$M109,TRUE))/(1-2*_xlfn.NORM.DIST(0,$J109/2,$M109,TRUE))*$D109+($K109="Steady Growth")*(AND(V$6&gt;=$F109,V$6&lt;=$H109)*((V$6-$F109+1)/($J109*($J109+1)/2)*$D109))+($K109="custom")*CustCF!P109</f>
        <v>0</v>
      </c>
      <c r="W109" s="135">
        <f>($K109="Bell Curve")*(_xlfn.NORM.DIST(AND(W$6&gt;=$F109,W$6&lt;=$H109)*(W$6-$F109+1),$J109/2,$M109,TRUE)-_xlfn.NORM.DIST(AND(W$6&gt;=$F109,W$6&lt;=$H109)*(V$6-$F109+1),$J109/2,$M109,TRUE))/(1-2*_xlfn.NORM.DIST(0,$J109/2,$M109,TRUE))*$D109+($K109="Steady Growth")*(AND(W$6&gt;=$F109,W$6&lt;=$H109)*((W$6-$F109+1)/($J109*($J109+1)/2)*$D109))+($K109="custom")*CustCF!Q109</f>
        <v>0</v>
      </c>
      <c r="X109" s="135">
        <f>($K109="Bell Curve")*(_xlfn.NORM.DIST(AND(X$6&gt;=$F109,X$6&lt;=$H109)*(X$6-$F109+1),$J109/2,$M109,TRUE)-_xlfn.NORM.DIST(AND(X$6&gt;=$F109,X$6&lt;=$H109)*(W$6-$F109+1),$J109/2,$M109,TRUE))/(1-2*_xlfn.NORM.DIST(0,$J109/2,$M109,TRUE))*$D109+($K109="Steady Growth")*(AND(X$6&gt;=$F109,X$6&lt;=$H109)*((X$6-$F109+1)/($J109*($J109+1)/2)*$D109))+($K109="custom")*CustCF!R109</f>
        <v>0</v>
      </c>
      <c r="Y109" s="135">
        <f>($K109="Bell Curve")*(_xlfn.NORM.DIST(AND(Y$6&gt;=$F109,Y$6&lt;=$H109)*(Y$6-$F109+1),$J109/2,$M109,TRUE)-_xlfn.NORM.DIST(AND(Y$6&gt;=$F109,Y$6&lt;=$H109)*(X$6-$F109+1),$J109/2,$M109,TRUE))/(1-2*_xlfn.NORM.DIST(0,$J109/2,$M109,TRUE))*$D109+($K109="Steady Growth")*(AND(Y$6&gt;=$F109,Y$6&lt;=$H109)*((Y$6-$F109+1)/($J109*($J109+1)/2)*$D109))+($K109="custom")*CustCF!S109</f>
        <v>0</v>
      </c>
      <c r="Z109" s="135">
        <f>($K109="Bell Curve")*(_xlfn.NORM.DIST(AND(Z$6&gt;=$F109,Z$6&lt;=$H109)*(Z$6-$F109+1),$J109/2,$M109,TRUE)-_xlfn.NORM.DIST(AND(Z$6&gt;=$F109,Z$6&lt;=$H109)*(Y$6-$F109+1),$J109/2,$M109,TRUE))/(1-2*_xlfn.NORM.DIST(0,$J109/2,$M109,TRUE))*$D109+($K109="Steady Growth")*(AND(Z$6&gt;=$F109,Z$6&lt;=$H109)*((Z$6-$F109+1)/($J109*($J109+1)/2)*$D109))+($K109="custom")*CustCF!T109</f>
        <v>0</v>
      </c>
      <c r="AA109" s="135">
        <f>($K109="Bell Curve")*(_xlfn.NORM.DIST(AND(AA$6&gt;=$F109,AA$6&lt;=$H109)*(AA$6-$F109+1),$J109/2,$M109,TRUE)-_xlfn.NORM.DIST(AND(AA$6&gt;=$F109,AA$6&lt;=$H109)*(Z$6-$F109+1),$J109/2,$M109,TRUE))/(1-2*_xlfn.NORM.DIST(0,$J109/2,$M109,TRUE))*$D109+($K109="Steady Growth")*(AND(AA$6&gt;=$F109,AA$6&lt;=$H109)*((AA$6-$F109+1)/($J109*($J109+1)/2)*$D109))+($K109="custom")*CustCF!U109</f>
        <v>0</v>
      </c>
      <c r="AB109" s="135">
        <f>($K109="Bell Curve")*(_xlfn.NORM.DIST(AND(AB$6&gt;=$F109,AB$6&lt;=$H109)*(AB$6-$F109+1),$J109/2,$M109,TRUE)-_xlfn.NORM.DIST(AND(AB$6&gt;=$F109,AB$6&lt;=$H109)*(AA$6-$F109+1),$J109/2,$M109,TRUE))/(1-2*_xlfn.NORM.DIST(0,$J109/2,$M109,TRUE))*$D109+($K109="Steady Growth")*(AND(AB$6&gt;=$F109,AB$6&lt;=$H109)*((AB$6-$F109+1)/($J109*($J109+1)/2)*$D109))+($K109="custom")*CustCF!V109</f>
        <v>0</v>
      </c>
      <c r="AC109" s="135">
        <f>($K109="Bell Curve")*(_xlfn.NORM.DIST(AND(AC$6&gt;=$F109,AC$6&lt;=$H109)*(AC$6-$F109+1),$J109/2,$M109,TRUE)-_xlfn.NORM.DIST(AND(AC$6&gt;=$F109,AC$6&lt;=$H109)*(AB$6-$F109+1),$J109/2,$M109,TRUE))/(1-2*_xlfn.NORM.DIST(0,$J109/2,$M109,TRUE))*$D109+($K109="Steady Growth")*(AND(AC$6&gt;=$F109,AC$6&lt;=$H109)*((AC$6-$F109+1)/($J109*($J109+1)/2)*$D109))+($K109="custom")*CustCF!W109</f>
        <v>0</v>
      </c>
      <c r="AD109" s="135">
        <f>($K109="Bell Curve")*(_xlfn.NORM.DIST(AND(AD$6&gt;=$F109,AD$6&lt;=$H109)*(AD$6-$F109+1),$J109/2,$M109,TRUE)-_xlfn.NORM.DIST(AND(AD$6&gt;=$F109,AD$6&lt;=$H109)*(AC$6-$F109+1),$J109/2,$M109,TRUE))/(1-2*_xlfn.NORM.DIST(0,$J109/2,$M109,TRUE))*$D109+($K109="Steady Growth")*(AND(AD$6&gt;=$F109,AD$6&lt;=$H109)*((AD$6-$F109+1)/($J109*($J109+1)/2)*$D109))+($K109="custom")*CustCF!X109</f>
        <v>0</v>
      </c>
      <c r="AE109" s="135">
        <f>($K109="Bell Curve")*(_xlfn.NORM.DIST(AND(AE$6&gt;=$F109,AE$6&lt;=$H109)*(AE$6-$F109+1),$J109/2,$M109,TRUE)-_xlfn.NORM.DIST(AND(AE$6&gt;=$F109,AE$6&lt;=$H109)*(AD$6-$F109+1),$J109/2,$M109,TRUE))/(1-2*_xlfn.NORM.DIST(0,$J109/2,$M109,TRUE))*$D109+($K109="Steady Growth")*(AND(AE$6&gt;=$F109,AE$6&lt;=$H109)*((AE$6-$F109+1)/($J109*($J109+1)/2)*$D109))+($K109="custom")*CustCF!Y109</f>
        <v>0</v>
      </c>
      <c r="AF109" s="135">
        <f>($K109="Bell Curve")*(_xlfn.NORM.DIST(AND(AF$6&gt;=$F109,AF$6&lt;=$H109)*(AF$6-$F109+1),$J109/2,$M109,TRUE)-_xlfn.NORM.DIST(AND(AF$6&gt;=$F109,AF$6&lt;=$H109)*(AE$6-$F109+1),$J109/2,$M109,TRUE))/(1-2*_xlfn.NORM.DIST(0,$J109/2,$M109,TRUE))*$D109+($K109="Steady Growth")*(AND(AF$6&gt;=$F109,AF$6&lt;=$H109)*((AF$6-$F109+1)/($J109*($J109+1)/2)*$D109))+($K109="custom")*CustCF!Z109</f>
        <v>0</v>
      </c>
      <c r="AG109" s="135">
        <f>($K109="Bell Curve")*(_xlfn.NORM.DIST(AND(AG$6&gt;=$F109,AG$6&lt;=$H109)*(AG$6-$F109+1),$J109/2,$M109,TRUE)-_xlfn.NORM.DIST(AND(AG$6&gt;=$F109,AG$6&lt;=$H109)*(AF$6-$F109+1),$J109/2,$M109,TRUE))/(1-2*_xlfn.NORM.DIST(0,$J109/2,$M109,TRUE))*$D109+($K109="Steady Growth")*(AND(AG$6&gt;=$F109,AG$6&lt;=$H109)*((AG$6-$F109+1)/($J109*($J109+1)/2)*$D109))+($K109="custom")*CustCF!AA109</f>
        <v>0</v>
      </c>
      <c r="AH109" s="135">
        <f>($K109="Bell Curve")*(_xlfn.NORM.DIST(AND(AH$6&gt;=$F109,AH$6&lt;=$H109)*(AH$6-$F109+1),$J109/2,$M109,TRUE)-_xlfn.NORM.DIST(AND(AH$6&gt;=$F109,AH$6&lt;=$H109)*(AG$6-$F109+1),$J109/2,$M109,TRUE))/(1-2*_xlfn.NORM.DIST(0,$J109/2,$M109,TRUE))*$D109+($K109="Steady Growth")*(AND(AH$6&gt;=$F109,AH$6&lt;=$H109)*((AH$6-$F109+1)/($J109*($J109+1)/2)*$D109))+($K109="custom")*CustCF!AB109</f>
        <v>0</v>
      </c>
      <c r="AI109" s="135">
        <f>($K109="Bell Curve")*(_xlfn.NORM.DIST(AND(AI$6&gt;=$F109,AI$6&lt;=$H109)*(AI$6-$F109+1),$J109/2,$M109,TRUE)-_xlfn.NORM.DIST(AND(AI$6&gt;=$F109,AI$6&lt;=$H109)*(AH$6-$F109+1),$J109/2,$M109,TRUE))/(1-2*_xlfn.NORM.DIST(0,$J109/2,$M109,TRUE))*$D109+($K109="Steady Growth")*(AND(AI$6&gt;=$F109,AI$6&lt;=$H109)*((AI$6-$F109+1)/($J109*($J109+1)/2)*$D109))+($K109="custom")*CustCF!AC109</f>
        <v>0</v>
      </c>
      <c r="AJ109" s="135">
        <f>($K109="Bell Curve")*(_xlfn.NORM.DIST(AND(AJ$6&gt;=$F109,AJ$6&lt;=$H109)*(AJ$6-$F109+1),$J109/2,$M109,TRUE)-_xlfn.NORM.DIST(AND(AJ$6&gt;=$F109,AJ$6&lt;=$H109)*(AI$6-$F109+1),$J109/2,$M109,TRUE))/(1-2*_xlfn.NORM.DIST(0,$J109/2,$M109,TRUE))*$D109+($K109="Steady Growth")*(AND(AJ$6&gt;=$F109,AJ$6&lt;=$H109)*((AJ$6-$F109+1)/($J109*($J109+1)/2)*$D109))+($K109="custom")*CustCF!AD109</f>
        <v>0</v>
      </c>
      <c r="AK109" s="135">
        <f>($K109="Bell Curve")*(_xlfn.NORM.DIST(AND(AK$6&gt;=$F109,AK$6&lt;=$H109)*(AK$6-$F109+1),$J109/2,$M109,TRUE)-_xlfn.NORM.DIST(AND(AK$6&gt;=$F109,AK$6&lt;=$H109)*(AJ$6-$F109+1),$J109/2,$M109,TRUE))/(1-2*_xlfn.NORM.DIST(0,$J109/2,$M109,TRUE))*$D109+($K109="Steady Growth")*(AND(AK$6&gt;=$F109,AK$6&lt;=$H109)*((AK$6-$F109+1)/($J109*($J109+1)/2)*$D109))+($K109="custom")*CustCF!AE109</f>
        <v>0</v>
      </c>
      <c r="AL109" s="135">
        <f>($K109="Bell Curve")*(_xlfn.NORM.DIST(AND(AL$6&gt;=$F109,AL$6&lt;=$H109)*(AL$6-$F109+1),$J109/2,$M109,TRUE)-_xlfn.NORM.DIST(AND(AL$6&gt;=$F109,AL$6&lt;=$H109)*(AK$6-$F109+1),$J109/2,$M109,TRUE))/(1-2*_xlfn.NORM.DIST(0,$J109/2,$M109,TRUE))*$D109+($K109="Steady Growth")*(AND(AL$6&gt;=$F109,AL$6&lt;=$H109)*((AL$6-$F109+1)/($J109*($J109+1)/2)*$D109))+($K109="custom")*CustCF!AF109</f>
        <v>0</v>
      </c>
      <c r="AM109" s="135">
        <f>($K109="Bell Curve")*(_xlfn.NORM.DIST(AND(AM$6&gt;=$F109,AM$6&lt;=$H109)*(AM$6-$F109+1),$J109/2,$M109,TRUE)-_xlfn.NORM.DIST(AND(AM$6&gt;=$F109,AM$6&lt;=$H109)*(AL$6-$F109+1),$J109/2,$M109,TRUE))/(1-2*_xlfn.NORM.DIST(0,$J109/2,$M109,TRUE))*$D109+($K109="Steady Growth")*(AND(AM$6&gt;=$F109,AM$6&lt;=$H109)*((AM$6-$F109+1)/($J109*($J109+1)/2)*$D109))+($K109="custom")*CustCF!AG109</f>
        <v>0</v>
      </c>
      <c r="AN109" s="135">
        <f>($K109="Bell Curve")*(_xlfn.NORM.DIST(AND(AN$6&gt;=$F109,AN$6&lt;=$H109)*(AN$6-$F109+1),$J109/2,$M109,TRUE)-_xlfn.NORM.DIST(AND(AN$6&gt;=$F109,AN$6&lt;=$H109)*(AM$6-$F109+1),$J109/2,$M109,TRUE))/(1-2*_xlfn.NORM.DIST(0,$J109/2,$M109,TRUE))*$D109+($K109="Steady Growth")*(AND(AN$6&gt;=$F109,AN$6&lt;=$H109)*((AN$6-$F109+1)/($J109*($J109+1)/2)*$D109))+($K109="custom")*CustCF!AH109</f>
        <v>0</v>
      </c>
      <c r="AO109" s="135">
        <f>($K109="Bell Curve")*(_xlfn.NORM.DIST(AND(AO$6&gt;=$F109,AO$6&lt;=$H109)*(AO$6-$F109+1),$J109/2,$M109,TRUE)-_xlfn.NORM.DIST(AND(AO$6&gt;=$F109,AO$6&lt;=$H109)*(AN$6-$F109+1),$J109/2,$M109,TRUE))/(1-2*_xlfn.NORM.DIST(0,$J109/2,$M109,TRUE))*$D109+($K109="Steady Growth")*(AND(AO$6&gt;=$F109,AO$6&lt;=$H109)*((AO$6-$F109+1)/($J109*($J109+1)/2)*$D109))+($K109="custom")*CustCF!AI109</f>
        <v>0</v>
      </c>
      <c r="AP109" s="135">
        <f>($K109="Bell Curve")*(_xlfn.NORM.DIST(AND(AP$6&gt;=$F109,AP$6&lt;=$H109)*(AP$6-$F109+1),$J109/2,$M109,TRUE)-_xlfn.NORM.DIST(AND(AP$6&gt;=$F109,AP$6&lt;=$H109)*(AO$6-$F109+1),$J109/2,$M109,TRUE))/(1-2*_xlfn.NORM.DIST(0,$J109/2,$M109,TRUE))*$D109+($K109="Steady Growth")*(AND(AP$6&gt;=$F109,AP$6&lt;=$H109)*((AP$6-$F109+1)/($J109*($J109+1)/2)*$D109))+($K109="custom")*CustCF!AJ109</f>
        <v>0</v>
      </c>
      <c r="AQ109" s="135">
        <f>($K109="Bell Curve")*(_xlfn.NORM.DIST(AND(AQ$6&gt;=$F109,AQ$6&lt;=$H109)*(AQ$6-$F109+1),$J109/2,$M109,TRUE)-_xlfn.NORM.DIST(AND(AQ$6&gt;=$F109,AQ$6&lt;=$H109)*(AP$6-$F109+1),$J109/2,$M109,TRUE))/(1-2*_xlfn.NORM.DIST(0,$J109/2,$M109,TRUE))*$D109+($K109="Steady Growth")*(AND(AQ$6&gt;=$F109,AQ$6&lt;=$H109)*((AQ$6-$F109+1)/($J109*($J109+1)/2)*$D109))+($K109="custom")*CustCF!AK109</f>
        <v>0</v>
      </c>
      <c r="AR109" s="135">
        <f>($K109="Bell Curve")*(_xlfn.NORM.DIST(AND(AR$6&gt;=$F109,AR$6&lt;=$H109)*(AR$6-$F109+1),$J109/2,$M109,TRUE)-_xlfn.NORM.DIST(AND(AR$6&gt;=$F109,AR$6&lt;=$H109)*(AQ$6-$F109+1),$J109/2,$M109,TRUE))/(1-2*_xlfn.NORM.DIST(0,$J109/2,$M109,TRUE))*$D109+($K109="Steady Growth")*(AND(AR$6&gt;=$F109,AR$6&lt;=$H109)*((AR$6-$F109+1)/($J109*($J109+1)/2)*$D109))+($K109="custom")*CustCF!AL109</f>
        <v>0</v>
      </c>
      <c r="AS109" s="135">
        <f>($K109="Bell Curve")*(_xlfn.NORM.DIST(AND(AS$6&gt;=$F109,AS$6&lt;=$H109)*(AS$6-$F109+1),$J109/2,$M109,TRUE)-_xlfn.NORM.DIST(AND(AS$6&gt;=$F109,AS$6&lt;=$H109)*(AR$6-$F109+1),$J109/2,$M109,TRUE))/(1-2*_xlfn.NORM.DIST(0,$J109/2,$M109,TRUE))*$D109+($K109="Steady Growth")*(AND(AS$6&gt;=$F109,AS$6&lt;=$H109)*((AS$6-$F109+1)/($J109*($J109+1)/2)*$D109))+($K109="custom")*CustCF!AM109</f>
        <v>0</v>
      </c>
      <c r="AT109" s="135">
        <f>($K109="Bell Curve")*(_xlfn.NORM.DIST(AND(AT$6&gt;=$F109,AT$6&lt;=$H109)*(AT$6-$F109+1),$J109/2,$M109,TRUE)-_xlfn.NORM.DIST(AND(AT$6&gt;=$F109,AT$6&lt;=$H109)*(AS$6-$F109+1),$J109/2,$M109,TRUE))/(1-2*_xlfn.NORM.DIST(0,$J109/2,$M109,TRUE))*$D109+($K109="Steady Growth")*(AND(AT$6&gt;=$F109,AT$6&lt;=$H109)*((AT$6-$F109+1)/($J109*($J109+1)/2)*$D109))+($K109="custom")*CustCF!AN109</f>
        <v>0</v>
      </c>
      <c r="AU109" s="135">
        <f>($K109="Bell Curve")*(_xlfn.NORM.DIST(AND(AU$6&gt;=$F109,AU$6&lt;=$H109)*(AU$6-$F109+1),$J109/2,$M109,TRUE)-_xlfn.NORM.DIST(AND(AU$6&gt;=$F109,AU$6&lt;=$H109)*(AT$6-$F109+1),$J109/2,$M109,TRUE))/(1-2*_xlfn.NORM.DIST(0,$J109/2,$M109,TRUE))*$D109+($K109="Steady Growth")*(AND(AU$6&gt;=$F109,AU$6&lt;=$H109)*((AU$6-$F109+1)/($J109*($J109+1)/2)*$D109))+($K109="custom")*CustCF!AO109</f>
        <v>0</v>
      </c>
      <c r="AV109" s="135">
        <f>($K109="Bell Curve")*(_xlfn.NORM.DIST(AND(AV$6&gt;=$F109,AV$6&lt;=$H109)*(AV$6-$F109+1),$J109/2,$M109,TRUE)-_xlfn.NORM.DIST(AND(AV$6&gt;=$F109,AV$6&lt;=$H109)*(AU$6-$F109+1),$J109/2,$M109,TRUE))/(1-2*_xlfn.NORM.DIST(0,$J109/2,$M109,TRUE))*$D109+($K109="Steady Growth")*(AND(AV$6&gt;=$F109,AV$6&lt;=$H109)*((AV$6-$F109+1)/($J109*($J109+1)/2)*$D109))+($K109="custom")*CustCF!AP109</f>
        <v>0</v>
      </c>
      <c r="AW109" s="135">
        <f>($K109="Bell Curve")*(_xlfn.NORM.DIST(AND(AW$6&gt;=$F109,AW$6&lt;=$H109)*(AW$6-$F109+1),$J109/2,$M109,TRUE)-_xlfn.NORM.DIST(AND(AW$6&gt;=$F109,AW$6&lt;=$H109)*(AV$6-$F109+1),$J109/2,$M109,TRUE))/(1-2*_xlfn.NORM.DIST(0,$J109/2,$M109,TRUE))*$D109+($K109="Steady Growth")*(AND(AW$6&gt;=$F109,AW$6&lt;=$H109)*((AW$6-$F109+1)/($J109*($J109+1)/2)*$D109))+($K109="custom")*CustCF!AQ109</f>
        <v>0</v>
      </c>
      <c r="AX109" s="135">
        <f>($K109="Bell Curve")*(_xlfn.NORM.DIST(AND(AX$6&gt;=$F109,AX$6&lt;=$H109)*(AX$6-$F109+1),$J109/2,$M109,TRUE)-_xlfn.NORM.DIST(AND(AX$6&gt;=$F109,AX$6&lt;=$H109)*(AW$6-$F109+1),$J109/2,$M109,TRUE))/(1-2*_xlfn.NORM.DIST(0,$J109/2,$M109,TRUE))*$D109+($K109="Steady Growth")*(AND(AX$6&gt;=$F109,AX$6&lt;=$H109)*((AX$6-$F109+1)/($J109*($J109+1)/2)*$D109))+($K109="custom")*CustCF!AR109</f>
        <v>0</v>
      </c>
      <c r="AY109" s="135">
        <f>($K109="Bell Curve")*(_xlfn.NORM.DIST(AND(AY$6&gt;=$F109,AY$6&lt;=$H109)*(AY$6-$F109+1),$J109/2,$M109,TRUE)-_xlfn.NORM.DIST(AND(AY$6&gt;=$F109,AY$6&lt;=$H109)*(AX$6-$F109+1),$J109/2,$M109,TRUE))/(1-2*_xlfn.NORM.DIST(0,$J109/2,$M109,TRUE))*$D109+($K109="Steady Growth")*(AND(AY$6&gt;=$F109,AY$6&lt;=$H109)*((AY$6-$F109+1)/($J109*($J109+1)/2)*$D109))+($K109="custom")*CustCF!AS109</f>
        <v>0</v>
      </c>
      <c r="AZ109" s="135">
        <f>($K109="Bell Curve")*(_xlfn.NORM.DIST(AND(AZ$6&gt;=$F109,AZ$6&lt;=$H109)*(AZ$6-$F109+1),$J109/2,$M109,TRUE)-_xlfn.NORM.DIST(AND(AZ$6&gt;=$F109,AZ$6&lt;=$H109)*(AY$6-$F109+1),$J109/2,$M109,TRUE))/(1-2*_xlfn.NORM.DIST(0,$J109/2,$M109,TRUE))*$D109+($K109="Steady Growth")*(AND(AZ$6&gt;=$F109,AZ$6&lt;=$H109)*((AZ$6-$F109+1)/($J109*($J109+1)/2)*$D109))+($K109="custom")*CustCF!AT109</f>
        <v>0</v>
      </c>
      <c r="BA109" s="135">
        <f>($K109="Bell Curve")*(_xlfn.NORM.DIST(AND(BA$6&gt;=$F109,BA$6&lt;=$H109)*(BA$6-$F109+1),$J109/2,$M109,TRUE)-_xlfn.NORM.DIST(AND(BA$6&gt;=$F109,BA$6&lt;=$H109)*(AZ$6-$F109+1),$J109/2,$M109,TRUE))/(1-2*_xlfn.NORM.DIST(0,$J109/2,$M109,TRUE))*$D109+($K109="Steady Growth")*(AND(BA$6&gt;=$F109,BA$6&lt;=$H109)*((BA$6-$F109+1)/($J109*($J109+1)/2)*$D109))+($K109="custom")*CustCF!AU109</f>
        <v>0</v>
      </c>
      <c r="BB109" s="135">
        <f>($K109="Bell Curve")*(_xlfn.NORM.DIST(AND(BB$6&gt;=$F109,BB$6&lt;=$H109)*(BB$6-$F109+1),$J109/2,$M109,TRUE)-_xlfn.NORM.DIST(AND(BB$6&gt;=$F109,BB$6&lt;=$H109)*(BA$6-$F109+1),$J109/2,$M109,TRUE))/(1-2*_xlfn.NORM.DIST(0,$J109/2,$M109,TRUE))*$D109+($K109="Steady Growth")*(AND(BB$6&gt;=$F109,BB$6&lt;=$H109)*((BB$6-$F109+1)/($J109*($J109+1)/2)*$D109))+($K109="custom")*CustCF!AV109</f>
        <v>0</v>
      </c>
      <c r="BC109" s="135">
        <f>($K109="Bell Curve")*(_xlfn.NORM.DIST(AND(BC$6&gt;=$F109,BC$6&lt;=$H109)*(BC$6-$F109+1),$J109/2,$M109,TRUE)-_xlfn.NORM.DIST(AND(BC$6&gt;=$F109,BC$6&lt;=$H109)*(BB$6-$F109+1),$J109/2,$M109,TRUE))/(1-2*_xlfn.NORM.DIST(0,$J109/2,$M109,TRUE))*$D109+($K109="Steady Growth")*(AND(BC$6&gt;=$F109,BC$6&lt;=$H109)*((BC$6-$F109+1)/($J109*($J109+1)/2)*$D109))+($K109="custom")*CustCF!AW109</f>
        <v>0</v>
      </c>
      <c r="BD109" s="135">
        <f>($K109="Bell Curve")*(_xlfn.NORM.DIST(AND(BD$6&gt;=$F109,BD$6&lt;=$H109)*(BD$6-$F109+1),$J109/2,$M109,TRUE)-_xlfn.NORM.DIST(AND(BD$6&gt;=$F109,BD$6&lt;=$H109)*(BC$6-$F109+1),$J109/2,$M109,TRUE))/(1-2*_xlfn.NORM.DIST(0,$J109/2,$M109,TRUE))*$D109+($K109="Steady Growth")*(AND(BD$6&gt;=$F109,BD$6&lt;=$H109)*((BD$6-$F109+1)/($J109*($J109+1)/2)*$D109))+($K109="custom")*CustCF!AX109</f>
        <v>0</v>
      </c>
      <c r="BE109" s="135">
        <f>($K109="Bell Curve")*(_xlfn.NORM.DIST(AND(BE$6&gt;=$F109,BE$6&lt;=$H109)*(BE$6-$F109+1),$J109/2,$M109,TRUE)-_xlfn.NORM.DIST(AND(BE$6&gt;=$F109,BE$6&lt;=$H109)*(BD$6-$F109+1),$J109/2,$M109,TRUE))/(1-2*_xlfn.NORM.DIST(0,$J109/2,$M109,TRUE))*$D109+($K109="Steady Growth")*(AND(BE$6&gt;=$F109,BE$6&lt;=$H109)*((BE$6-$F109+1)/($J109*($J109+1)/2)*$D109))+($K109="custom")*CustCF!AY109</f>
        <v>0</v>
      </c>
      <c r="BF109" s="135">
        <f>($K109="Bell Curve")*(_xlfn.NORM.DIST(AND(BF$6&gt;=$F109,BF$6&lt;=$H109)*(BF$6-$F109+1),$J109/2,$M109,TRUE)-_xlfn.NORM.DIST(AND(BF$6&gt;=$F109,BF$6&lt;=$H109)*(BE$6-$F109+1),$J109/2,$M109,TRUE))/(1-2*_xlfn.NORM.DIST(0,$J109/2,$M109,TRUE))*$D109+($K109="Steady Growth")*(AND(BF$6&gt;=$F109,BF$6&lt;=$H109)*((BF$6-$F109+1)/($J109*($J109+1)/2)*$D109))+($K109="custom")*CustCF!AZ109</f>
        <v>0</v>
      </c>
      <c r="BG109" s="135">
        <f>($K109="Bell Curve")*(_xlfn.NORM.DIST(AND(BG$6&gt;=$F109,BG$6&lt;=$H109)*(BG$6-$F109+1),$J109/2,$M109,TRUE)-_xlfn.NORM.DIST(AND(BG$6&gt;=$F109,BG$6&lt;=$H109)*(BF$6-$F109+1),$J109/2,$M109,TRUE))/(1-2*_xlfn.NORM.DIST(0,$J109/2,$M109,TRUE))*$D109+($K109="Steady Growth")*(AND(BG$6&gt;=$F109,BG$6&lt;=$H109)*((BG$6-$F109+1)/($J109*($J109+1)/2)*$D109))+($K109="custom")*CustCF!BA109</f>
        <v>0</v>
      </c>
      <c r="BH109" s="135">
        <f>($K109="Bell Curve")*(_xlfn.NORM.DIST(AND(BH$6&gt;=$F109,BH$6&lt;=$H109)*(BH$6-$F109+1),$J109/2,$M109,TRUE)-_xlfn.NORM.DIST(AND(BH$6&gt;=$F109,BH$6&lt;=$H109)*(BG$6-$F109+1),$J109/2,$M109,TRUE))/(1-2*_xlfn.NORM.DIST(0,$J109/2,$M109,TRUE))*$D109+($K109="Steady Growth")*(AND(BH$6&gt;=$F109,BH$6&lt;=$H109)*((BH$6-$F109+1)/($J109*($J109+1)/2)*$D109))+($K109="custom")*CustCF!BB109</f>
        <v>0</v>
      </c>
      <c r="BI109" s="135">
        <f>($K109="Bell Curve")*(_xlfn.NORM.DIST(AND(BI$6&gt;=$F109,BI$6&lt;=$H109)*(BI$6-$F109+1),$J109/2,$M109,TRUE)-_xlfn.NORM.DIST(AND(BI$6&gt;=$F109,BI$6&lt;=$H109)*(BH$6-$F109+1),$J109/2,$M109,TRUE))/(1-2*_xlfn.NORM.DIST(0,$J109/2,$M109,TRUE))*$D109+($K109="Steady Growth")*(AND(BI$6&gt;=$F109,BI$6&lt;=$H109)*((BI$6-$F109+1)/($J109*($J109+1)/2)*$D109))+($K109="custom")*CustCF!BC109</f>
        <v>0</v>
      </c>
      <c r="BJ109" s="135">
        <f>($K109="Bell Curve")*(_xlfn.NORM.DIST(AND(BJ$6&gt;=$F109,BJ$6&lt;=$H109)*(BJ$6-$F109+1),$J109/2,$M109,TRUE)-_xlfn.NORM.DIST(AND(BJ$6&gt;=$F109,BJ$6&lt;=$H109)*(BI$6-$F109+1),$J109/2,$M109,TRUE))/(1-2*_xlfn.NORM.DIST(0,$J109/2,$M109,TRUE))*$D109+($K109="Steady Growth")*(AND(BJ$6&gt;=$F109,BJ$6&lt;=$H109)*((BJ$6-$F109+1)/($J109*($J109+1)/2)*$D109))+($K109="custom")*CustCF!BD109</f>
        <v>0</v>
      </c>
      <c r="BK109" s="135">
        <f>($K109="Bell Curve")*(_xlfn.NORM.DIST(AND(BK$6&gt;=$F109,BK$6&lt;=$H109)*(BK$6-$F109+1),$J109/2,$M109,TRUE)-_xlfn.NORM.DIST(AND(BK$6&gt;=$F109,BK$6&lt;=$H109)*(BJ$6-$F109+1),$J109/2,$M109,TRUE))/(1-2*_xlfn.NORM.DIST(0,$J109/2,$M109,TRUE))*$D109+($K109="Steady Growth")*(AND(BK$6&gt;=$F109,BK$6&lt;=$H109)*((BK$6-$F109+1)/($J109*($J109+1)/2)*$D109))+($K109="custom")*CustCF!BE109</f>
        <v>0</v>
      </c>
      <c r="BL109" s="135">
        <f>($K109="Bell Curve")*(_xlfn.NORM.DIST(AND(BL$6&gt;=$F109,BL$6&lt;=$H109)*(BL$6-$F109+1),$J109/2,$M109,TRUE)-_xlfn.NORM.DIST(AND(BL$6&gt;=$F109,BL$6&lt;=$H109)*(BK$6-$F109+1),$J109/2,$M109,TRUE))/(1-2*_xlfn.NORM.DIST(0,$J109/2,$M109,TRUE))*$D109+($K109="Steady Growth")*(AND(BL$6&gt;=$F109,BL$6&lt;=$H109)*((BL$6-$F109+1)/($J109*($J109+1)/2)*$D109))+($K109="custom")*CustCF!BF109</f>
        <v>0</v>
      </c>
      <c r="BM109" s="135">
        <f>($K109="Bell Curve")*(_xlfn.NORM.DIST(AND(BM$6&gt;=$F109,BM$6&lt;=$H109)*(BM$6-$F109+1),$J109/2,$M109,TRUE)-_xlfn.NORM.DIST(AND(BM$6&gt;=$F109,BM$6&lt;=$H109)*(BL$6-$F109+1),$J109/2,$M109,TRUE))/(1-2*_xlfn.NORM.DIST(0,$J109/2,$M109,TRUE))*$D109+($K109="Steady Growth")*(AND(BM$6&gt;=$F109,BM$6&lt;=$H109)*((BM$6-$F109+1)/($J109*($J109+1)/2)*$D109))+($K109="custom")*CustCF!BG109</f>
        <v>0</v>
      </c>
      <c r="BN109" s="135">
        <f>($K109="Bell Curve")*(_xlfn.NORM.DIST(AND(BN$6&gt;=$F109,BN$6&lt;=$H109)*(BN$6-$F109+1),$J109/2,$M109,TRUE)-_xlfn.NORM.DIST(AND(BN$6&gt;=$F109,BN$6&lt;=$H109)*(BM$6-$F109+1),$J109/2,$M109,TRUE))/(1-2*_xlfn.NORM.DIST(0,$J109/2,$M109,TRUE))*$D109+($K109="Steady Growth")*(AND(BN$6&gt;=$F109,BN$6&lt;=$H109)*((BN$6-$F109+1)/($J109*($J109+1)/2)*$D109))+($K109="custom")*CustCF!BH109</f>
        <v>0</v>
      </c>
      <c r="BO109" s="135">
        <f>($K109="Bell Curve")*(_xlfn.NORM.DIST(AND(BO$6&gt;=$F109,BO$6&lt;=$H109)*(BO$6-$F109+1),$J109/2,$M109,TRUE)-_xlfn.NORM.DIST(AND(BO$6&gt;=$F109,BO$6&lt;=$H109)*(BN$6-$F109+1),$J109/2,$M109,TRUE))/(1-2*_xlfn.NORM.DIST(0,$J109/2,$M109,TRUE))*$D109+($K109="Steady Growth")*(AND(BO$6&gt;=$F109,BO$6&lt;=$H109)*((BO$6-$F109+1)/($J109*($J109+1)/2)*$D109))+($K109="custom")*CustCF!BI109</f>
        <v>0</v>
      </c>
      <c r="BP109" s="135">
        <f>($K109="Bell Curve")*(_xlfn.NORM.DIST(AND(BP$6&gt;=$F109,BP$6&lt;=$H109)*(BP$6-$F109+1),$J109/2,$M109,TRUE)-_xlfn.NORM.DIST(AND(BP$6&gt;=$F109,BP$6&lt;=$H109)*(BO$6-$F109+1),$J109/2,$M109,TRUE))/(1-2*_xlfn.NORM.DIST(0,$J109/2,$M109,TRUE))*$D109+($K109="Steady Growth")*(AND(BP$6&gt;=$F109,BP$6&lt;=$H109)*((BP$6-$F109+1)/($J109*($J109+1)/2)*$D109))+($K109="custom")*CustCF!BJ109</f>
        <v>0</v>
      </c>
      <c r="BQ109" s="135">
        <f>($K109="Bell Curve")*(_xlfn.NORM.DIST(AND(BQ$6&gt;=$F109,BQ$6&lt;=$H109)*(BQ$6-$F109+1),$J109/2,$M109,TRUE)-_xlfn.NORM.DIST(AND(BQ$6&gt;=$F109,BQ$6&lt;=$H109)*(BP$6-$F109+1),$J109/2,$M109,TRUE))/(1-2*_xlfn.NORM.DIST(0,$J109/2,$M109,TRUE))*$D109+($K109="Steady Growth")*(AND(BQ$6&gt;=$F109,BQ$6&lt;=$H109)*((BQ$6-$F109+1)/($J109*($J109+1)/2)*$D109))+($K109="custom")*CustCF!BK109</f>
        <v>0</v>
      </c>
      <c r="BR109" s="135">
        <f>($K109="Bell Curve")*(_xlfn.NORM.DIST(AND(BR$6&gt;=$F109,BR$6&lt;=$H109)*(BR$6-$F109+1),$J109/2,$M109,TRUE)-_xlfn.NORM.DIST(AND(BR$6&gt;=$F109,BR$6&lt;=$H109)*(BQ$6-$F109+1),$J109/2,$M109,TRUE))/(1-2*_xlfn.NORM.DIST(0,$J109/2,$M109,TRUE))*$D109+($K109="Steady Growth")*(AND(BR$6&gt;=$F109,BR$6&lt;=$H109)*((BR$6-$F109+1)/($J109*($J109+1)/2)*$D109))+($K109="custom")*CustCF!BL109</f>
        <v>0</v>
      </c>
      <c r="BS109" s="135">
        <f>($K109="Bell Curve")*(_xlfn.NORM.DIST(AND(BS$6&gt;=$F109,BS$6&lt;=$H109)*(BS$6-$F109+1),$J109/2,$M109,TRUE)-_xlfn.NORM.DIST(AND(BS$6&gt;=$F109,BS$6&lt;=$H109)*(BR$6-$F109+1),$J109/2,$M109,TRUE))/(1-2*_xlfn.NORM.DIST(0,$J109/2,$M109,TRUE))*$D109+($K109="Steady Growth")*(AND(BS$6&gt;=$F109,BS$6&lt;=$H109)*((BS$6-$F109+1)/($J109*($J109+1)/2)*$D109))+($K109="custom")*CustCF!BM109</f>
        <v>0</v>
      </c>
      <c r="BT109" s="135">
        <f>($K109="Bell Curve")*(_xlfn.NORM.DIST(AND(BT$6&gt;=$F109,BT$6&lt;=$H109)*(BT$6-$F109+1),$J109/2,$M109,TRUE)-_xlfn.NORM.DIST(AND(BT$6&gt;=$F109,BT$6&lt;=$H109)*(BS$6-$F109+1),$J109/2,$M109,TRUE))/(1-2*_xlfn.NORM.DIST(0,$J109/2,$M109,TRUE))*$D109+($K109="Steady Growth")*(AND(BT$6&gt;=$F109,BT$6&lt;=$H109)*((BT$6-$F109+1)/($J109*($J109+1)/2)*$D109))+($K109="custom")*CustCF!BN109</f>
        <v>0</v>
      </c>
      <c r="BU109" s="135">
        <f>($K109="Bell Curve")*(_xlfn.NORM.DIST(AND(BU$6&gt;=$F109,BU$6&lt;=$H109)*(BU$6-$F109+1),$J109/2,$M109,TRUE)-_xlfn.NORM.DIST(AND(BU$6&gt;=$F109,BU$6&lt;=$H109)*(BT$6-$F109+1),$J109/2,$M109,TRUE))/(1-2*_xlfn.NORM.DIST(0,$J109/2,$M109,TRUE))*$D109+($K109="Steady Growth")*(AND(BU$6&gt;=$F109,BU$6&lt;=$H109)*((BU$6-$F109+1)/($J109*($J109+1)/2)*$D109))+($K109="custom")*CustCF!BO109</f>
        <v>0</v>
      </c>
      <c r="BV109" s="135">
        <f>($K109="Bell Curve")*(_xlfn.NORM.DIST(AND(BV$6&gt;=$F109,BV$6&lt;=$H109)*(BV$6-$F109+1),$J109/2,$M109,TRUE)-_xlfn.NORM.DIST(AND(BV$6&gt;=$F109,BV$6&lt;=$H109)*(BU$6-$F109+1),$J109/2,$M109,TRUE))/(1-2*_xlfn.NORM.DIST(0,$J109/2,$M109,TRUE))*$D109+($K109="Steady Growth")*(AND(BV$6&gt;=$F109,BV$6&lt;=$H109)*((BV$6-$F109+1)/($J109*($J109+1)/2)*$D109))+($K109="custom")*CustCF!BP109</f>
        <v>0</v>
      </c>
      <c r="BW109" s="135">
        <f>($K109="Bell Curve")*(_xlfn.NORM.DIST(AND(BW$6&gt;=$F109,BW$6&lt;=$H109)*(BW$6-$F109+1),$J109/2,$M109,TRUE)-_xlfn.NORM.DIST(AND(BW$6&gt;=$F109,BW$6&lt;=$H109)*(BV$6-$F109+1),$J109/2,$M109,TRUE))/(1-2*_xlfn.NORM.DIST(0,$J109/2,$M109,TRUE))*$D109+($K109="Steady Growth")*(AND(BW$6&gt;=$F109,BW$6&lt;=$H109)*((BW$6-$F109+1)/($J109*($J109+1)/2)*$D109))+($K109="custom")*CustCF!BQ109</f>
        <v>0</v>
      </c>
      <c r="BX109" s="135">
        <f>($K109="Bell Curve")*(_xlfn.NORM.DIST(AND(BX$6&gt;=$F109,BX$6&lt;=$H109)*(BX$6-$F109+1),$J109/2,$M109,TRUE)-_xlfn.NORM.DIST(AND(BX$6&gt;=$F109,BX$6&lt;=$H109)*(BW$6-$F109+1),$J109/2,$M109,TRUE))/(1-2*_xlfn.NORM.DIST(0,$J109/2,$M109,TRUE))*$D109+($K109="Steady Growth")*(AND(BX$6&gt;=$F109,BX$6&lt;=$H109)*((BX$6-$F109+1)/($J109*($J109+1)/2)*$D109))+($K109="custom")*CustCF!BR109</f>
        <v>0</v>
      </c>
      <c r="BY109" s="135">
        <f>($K109="Bell Curve")*(_xlfn.NORM.DIST(AND(BY$6&gt;=$F109,BY$6&lt;=$H109)*(BY$6-$F109+1),$J109/2,$M109,TRUE)-_xlfn.NORM.DIST(AND(BY$6&gt;=$F109,BY$6&lt;=$H109)*(BX$6-$F109+1),$J109/2,$M109,TRUE))/(1-2*_xlfn.NORM.DIST(0,$J109/2,$M109,TRUE))*$D109+($K109="Steady Growth")*(AND(BY$6&gt;=$F109,BY$6&lt;=$H109)*((BY$6-$F109+1)/($J109*($J109+1)/2)*$D109))+($K109="custom")*CustCF!BS109</f>
        <v>0</v>
      </c>
      <c r="BZ109" s="135">
        <f>($K109="Bell Curve")*(_xlfn.NORM.DIST(AND(BZ$6&gt;=$F109,BZ$6&lt;=$H109)*(BZ$6-$F109+1),$J109/2,$M109,TRUE)-_xlfn.NORM.DIST(AND(BZ$6&gt;=$F109,BZ$6&lt;=$H109)*(BY$6-$F109+1),$J109/2,$M109,TRUE))/(1-2*_xlfn.NORM.DIST(0,$J109/2,$M109,TRUE))*$D109+($K109="Steady Growth")*(AND(BZ$6&gt;=$F109,BZ$6&lt;=$H109)*((BZ$6-$F109+1)/($J109*($J109+1)/2)*$D109))+($K109="custom")*CustCF!BT109</f>
        <v>0</v>
      </c>
      <c r="CA109" s="135">
        <f>($K109="Bell Curve")*(_xlfn.NORM.DIST(AND(CA$6&gt;=$F109,CA$6&lt;=$H109)*(CA$6-$F109+1),$J109/2,$M109,TRUE)-_xlfn.NORM.DIST(AND(CA$6&gt;=$F109,CA$6&lt;=$H109)*(BZ$6-$F109+1),$J109/2,$M109,TRUE))/(1-2*_xlfn.NORM.DIST(0,$J109/2,$M109,TRUE))*$D109+($K109="Steady Growth")*(AND(CA$6&gt;=$F109,CA$6&lt;=$H109)*((CA$6-$F109+1)/($J109*($J109+1)/2)*$D109))+($K109="custom")*CustCF!BU109</f>
        <v>0</v>
      </c>
      <c r="CB109" s="135">
        <f>($K109="Bell Curve")*(_xlfn.NORM.DIST(AND(CB$6&gt;=$F109,CB$6&lt;=$H109)*(CB$6-$F109+1),$J109/2,$M109,TRUE)-_xlfn.NORM.DIST(AND(CB$6&gt;=$F109,CB$6&lt;=$H109)*(CA$6-$F109+1),$J109/2,$M109,TRUE))/(1-2*_xlfn.NORM.DIST(0,$J109/2,$M109,TRUE))*$D109+($K109="Steady Growth")*(AND(CB$6&gt;=$F109,CB$6&lt;=$H109)*((CB$6-$F109+1)/($J109*($J109+1)/2)*$D109))+($K109="custom")*CustCF!BV109</f>
        <v>0</v>
      </c>
      <c r="CC109" s="135">
        <f>($K109="Bell Curve")*(_xlfn.NORM.DIST(AND(CC$6&gt;=$F109,CC$6&lt;=$H109)*(CC$6-$F109+1),$J109/2,$M109,TRUE)-_xlfn.NORM.DIST(AND(CC$6&gt;=$F109,CC$6&lt;=$H109)*(CB$6-$F109+1),$J109/2,$M109,TRUE))/(1-2*_xlfn.NORM.DIST(0,$J109/2,$M109,TRUE))*$D109+($K109="Steady Growth")*(AND(CC$6&gt;=$F109,CC$6&lt;=$H109)*((CC$6-$F109+1)/($J109*($J109+1)/2)*$D109))+($K109="custom")*CustCF!BW109</f>
        <v>0</v>
      </c>
      <c r="CD109" s="135">
        <f>($K109="Bell Curve")*(_xlfn.NORM.DIST(AND(CD$6&gt;=$F109,CD$6&lt;=$H109)*(CD$6-$F109+1),$J109/2,$M109,TRUE)-_xlfn.NORM.DIST(AND(CD$6&gt;=$F109,CD$6&lt;=$H109)*(CC$6-$F109+1),$J109/2,$M109,TRUE))/(1-2*_xlfn.NORM.DIST(0,$J109/2,$M109,TRUE))*$D109+($K109="Steady Growth")*(AND(CD$6&gt;=$F109,CD$6&lt;=$H109)*((CD$6-$F109+1)/($J109*($J109+1)/2)*$D109))+($K109="custom")*CustCF!BX109</f>
        <v>0</v>
      </c>
      <c r="CE109" s="135">
        <f>($K109="Bell Curve")*(_xlfn.NORM.DIST(AND(CE$6&gt;=$F109,CE$6&lt;=$H109)*(CE$6-$F109+1),$J109/2,$M109,TRUE)-_xlfn.NORM.DIST(AND(CE$6&gt;=$F109,CE$6&lt;=$H109)*(CD$6-$F109+1),$J109/2,$M109,TRUE))/(1-2*_xlfn.NORM.DIST(0,$J109/2,$M109,TRUE))*$D109+($K109="Steady Growth")*(AND(CE$6&gt;=$F109,CE$6&lt;=$H109)*((CE$6-$F109+1)/($J109*($J109+1)/2)*$D109))+($K109="custom")*CustCF!BY109</f>
        <v>0</v>
      </c>
      <c r="CF109" s="135">
        <f>($K109="Bell Curve")*(_xlfn.NORM.DIST(AND(CF$6&gt;=$F109,CF$6&lt;=$H109)*(CF$6-$F109+1),$J109/2,$M109,TRUE)-_xlfn.NORM.DIST(AND(CF$6&gt;=$F109,CF$6&lt;=$H109)*(CE$6-$F109+1),$J109/2,$M109,TRUE))/(1-2*_xlfn.NORM.DIST(0,$J109/2,$M109,TRUE))*$D109+($K109="Steady Growth")*(AND(CF$6&gt;=$F109,CF$6&lt;=$H109)*((CF$6-$F109+1)/($J109*($J109+1)/2)*$D109))+($K109="custom")*CustCF!BZ109</f>
        <v>0</v>
      </c>
      <c r="CG109" s="135">
        <f>($K109="Bell Curve")*(_xlfn.NORM.DIST(AND(CG$6&gt;=$F109,CG$6&lt;=$H109)*(CG$6-$F109+1),$J109/2,$M109,TRUE)-_xlfn.NORM.DIST(AND(CG$6&gt;=$F109,CG$6&lt;=$H109)*(CF$6-$F109+1),$J109/2,$M109,TRUE))/(1-2*_xlfn.NORM.DIST(0,$J109/2,$M109,TRUE))*$D109+($K109="Steady Growth")*(AND(CG$6&gt;=$F109,CG$6&lt;=$H109)*((CG$6-$F109+1)/($J109*($J109+1)/2)*$D109))+($K109="custom")*CustCF!CA109</f>
        <v>0</v>
      </c>
      <c r="CH109" s="135">
        <f>($K109="Bell Curve")*(_xlfn.NORM.DIST(AND(CH$6&gt;=$F109,CH$6&lt;=$H109)*(CH$6-$F109+1),$J109/2,$M109,TRUE)-_xlfn.NORM.DIST(AND(CH$6&gt;=$F109,CH$6&lt;=$H109)*(CG$6-$F109+1),$J109/2,$M109,TRUE))/(1-2*_xlfn.NORM.DIST(0,$J109/2,$M109,TRUE))*$D109+($K109="Steady Growth")*(AND(CH$6&gt;=$F109,CH$6&lt;=$H109)*((CH$6-$F109+1)/($J109*($J109+1)/2)*$D109))+($K109="custom")*CustCF!CB109</f>
        <v>0</v>
      </c>
      <c r="CI109" s="135">
        <f>($K109="Bell Curve")*(_xlfn.NORM.DIST(AND(CI$6&gt;=$F109,CI$6&lt;=$H109)*(CI$6-$F109+1),$J109/2,$M109,TRUE)-_xlfn.NORM.DIST(AND(CI$6&gt;=$F109,CI$6&lt;=$H109)*(CH$6-$F109+1),$J109/2,$M109,TRUE))/(1-2*_xlfn.NORM.DIST(0,$J109/2,$M109,TRUE))*$D109+($K109="Steady Growth")*(AND(CI$6&gt;=$F109,CI$6&lt;=$H109)*((CI$6-$F109+1)/($J109*($J109+1)/2)*$D109))+($K109="custom")*CustCF!CC109</f>
        <v>0</v>
      </c>
      <c r="CJ109" s="135">
        <f>($K109="Bell Curve")*(_xlfn.NORM.DIST(AND(CJ$6&gt;=$F109,CJ$6&lt;=$H109)*(CJ$6-$F109+1),$J109/2,$M109,TRUE)-_xlfn.NORM.DIST(AND(CJ$6&gt;=$F109,CJ$6&lt;=$H109)*(CI$6-$F109+1),$J109/2,$M109,TRUE))/(1-2*_xlfn.NORM.DIST(0,$J109/2,$M109,TRUE))*$D109+($K109="Steady Growth")*(AND(CJ$6&gt;=$F109,CJ$6&lt;=$H109)*((CJ$6-$F109+1)/($J109*($J109+1)/2)*$D109))+($K109="custom")*CustCF!CD109</f>
        <v>0</v>
      </c>
      <c r="CK109" s="135">
        <f>($K109="Bell Curve")*(_xlfn.NORM.DIST(AND(CK$6&gt;=$F109,CK$6&lt;=$H109)*(CK$6-$F109+1),$J109/2,$M109,TRUE)-_xlfn.NORM.DIST(AND(CK$6&gt;=$F109,CK$6&lt;=$H109)*(CJ$6-$F109+1),$J109/2,$M109,TRUE))/(1-2*_xlfn.NORM.DIST(0,$J109/2,$M109,TRUE))*$D109+($K109="Steady Growth")*(AND(CK$6&gt;=$F109,CK$6&lt;=$H109)*((CK$6-$F109+1)/($J109*($J109+1)/2)*$D109))+($K109="custom")*CustCF!CE109</f>
        <v>0</v>
      </c>
      <c r="CL109" s="135">
        <f>($K109="Bell Curve")*(_xlfn.NORM.DIST(AND(CL$6&gt;=$F109,CL$6&lt;=$H109)*(CL$6-$F109+1),$J109/2,$M109,TRUE)-_xlfn.NORM.DIST(AND(CL$6&gt;=$F109,CL$6&lt;=$H109)*(CK$6-$F109+1),$J109/2,$M109,TRUE))/(1-2*_xlfn.NORM.DIST(0,$J109/2,$M109,TRUE))*$D109+($K109="Steady Growth")*(AND(CL$6&gt;=$F109,CL$6&lt;=$H109)*((CL$6-$F109+1)/($J109*($J109+1)/2)*$D109))+($K109="custom")*CustCF!CF109</f>
        <v>0</v>
      </c>
      <c r="CM109" s="135">
        <f>($K109="Bell Curve")*(_xlfn.NORM.DIST(AND(CM$6&gt;=$F109,CM$6&lt;=$H109)*(CM$6-$F109+1),$J109/2,$M109,TRUE)-_xlfn.NORM.DIST(AND(CM$6&gt;=$F109,CM$6&lt;=$H109)*(CL$6-$F109+1),$J109/2,$M109,TRUE))/(1-2*_xlfn.NORM.DIST(0,$J109/2,$M109,TRUE))*$D109+($K109="Steady Growth")*(AND(CM$6&gt;=$F109,CM$6&lt;=$H109)*((CM$6-$F109+1)/($J109*($J109+1)/2)*$D109))+($K109="custom")*CustCF!CG109</f>
        <v>0</v>
      </c>
      <c r="CN109" s="135">
        <f>($K109="Bell Curve")*(_xlfn.NORM.DIST(AND(CN$6&gt;=$F109,CN$6&lt;=$H109)*(CN$6-$F109+1),$J109/2,$M109,TRUE)-_xlfn.NORM.DIST(AND(CN$6&gt;=$F109,CN$6&lt;=$H109)*(CM$6-$F109+1),$J109/2,$M109,TRUE))/(1-2*_xlfn.NORM.DIST(0,$J109/2,$M109,TRUE))*$D109+($K109="Steady Growth")*(AND(CN$6&gt;=$F109,CN$6&lt;=$H109)*((CN$6-$F109+1)/($J109*($J109+1)/2)*$D109))+($K109="custom")*CustCF!CH109</f>
        <v>0</v>
      </c>
      <c r="CO109" s="135">
        <f>($K109="Bell Curve")*(_xlfn.NORM.DIST(AND(CO$6&gt;=$F109,CO$6&lt;=$H109)*(CO$6-$F109+1),$J109/2,$M109,TRUE)-_xlfn.NORM.DIST(AND(CO$6&gt;=$F109,CO$6&lt;=$H109)*(CN$6-$F109+1),$J109/2,$M109,TRUE))/(1-2*_xlfn.NORM.DIST(0,$J109/2,$M109,TRUE))*$D109+($K109="Steady Growth")*(AND(CO$6&gt;=$F109,CO$6&lt;=$H109)*((CO$6-$F109+1)/($J109*($J109+1)/2)*$D109))+($K109="custom")*CustCF!CI109</f>
        <v>0</v>
      </c>
      <c r="CP109" s="135">
        <f>($K109="Bell Curve")*(_xlfn.NORM.DIST(AND(CP$6&gt;=$F109,CP$6&lt;=$H109)*(CP$6-$F109+1),$J109/2,$M109,TRUE)-_xlfn.NORM.DIST(AND(CP$6&gt;=$F109,CP$6&lt;=$H109)*(CO$6-$F109+1),$J109/2,$M109,TRUE))/(1-2*_xlfn.NORM.DIST(0,$J109/2,$M109,TRUE))*$D109+($K109="Steady Growth")*(AND(CP$6&gt;=$F109,CP$6&lt;=$H109)*((CP$6-$F109+1)/($J109*($J109+1)/2)*$D109))+($K109="custom")*CustCF!CJ109</f>
        <v>0</v>
      </c>
      <c r="CQ109" s="135">
        <f>($K109="Bell Curve")*(_xlfn.NORM.DIST(AND(CQ$6&gt;=$F109,CQ$6&lt;=$H109)*(CQ$6-$F109+1),$J109/2,$M109,TRUE)-_xlfn.NORM.DIST(AND(CQ$6&gt;=$F109,CQ$6&lt;=$H109)*(CP$6-$F109+1),$J109/2,$M109,TRUE))/(1-2*_xlfn.NORM.DIST(0,$J109/2,$M109,TRUE))*$D109+($K109="Steady Growth")*(AND(CQ$6&gt;=$F109,CQ$6&lt;=$H109)*((CQ$6-$F109+1)/($J109*($J109+1)/2)*$D109))+($K109="custom")*CustCF!CK109</f>
        <v>0</v>
      </c>
      <c r="CR109" s="135">
        <f>($K109="Bell Curve")*(_xlfn.NORM.DIST(AND(CR$6&gt;=$F109,CR$6&lt;=$H109)*(CR$6-$F109+1),$J109/2,$M109,TRUE)-_xlfn.NORM.DIST(AND(CR$6&gt;=$F109,CR$6&lt;=$H109)*(CQ$6-$F109+1),$J109/2,$M109,TRUE))/(1-2*_xlfn.NORM.DIST(0,$J109/2,$M109,TRUE))*$D109+($K109="Steady Growth")*(AND(CR$6&gt;=$F109,CR$6&lt;=$H109)*((CR$6-$F109+1)/($J109*($J109+1)/2)*$D109))+($K109="custom")*CustCF!CL109</f>
        <v>0</v>
      </c>
      <c r="CS109" s="135">
        <f>($K109="Bell Curve")*(_xlfn.NORM.DIST(AND(CS$6&gt;=$F109,CS$6&lt;=$H109)*(CS$6-$F109+1),$J109/2,$M109,TRUE)-_xlfn.NORM.DIST(AND(CS$6&gt;=$F109,CS$6&lt;=$H109)*(CR$6-$F109+1),$J109/2,$M109,TRUE))/(1-2*_xlfn.NORM.DIST(0,$J109/2,$M109,TRUE))*$D109+($K109="Steady Growth")*(AND(CS$6&gt;=$F109,CS$6&lt;=$H109)*((CS$6-$F109+1)/($J109*($J109+1)/2)*$D109))+($K109="custom")*CustCF!CM109</f>
        <v>0</v>
      </c>
      <c r="CT109" s="135">
        <f>($K109="Bell Curve")*(_xlfn.NORM.DIST(AND(CT$6&gt;=$F109,CT$6&lt;=$H109)*(CT$6-$F109+1),$J109/2,$M109,TRUE)-_xlfn.NORM.DIST(AND(CT$6&gt;=$F109,CT$6&lt;=$H109)*(CS$6-$F109+1),$J109/2,$M109,TRUE))/(1-2*_xlfn.NORM.DIST(0,$J109/2,$M109,TRUE))*$D109+($K109="Steady Growth")*(AND(CT$6&gt;=$F109,CT$6&lt;=$H109)*((CT$6-$F109+1)/($J109*($J109+1)/2)*$D109))+($K109="custom")*CustCF!CN109</f>
        <v>0</v>
      </c>
      <c r="CU109" s="135">
        <f>($K109="Bell Curve")*(_xlfn.NORM.DIST(AND(CU$6&gt;=$F109,CU$6&lt;=$H109)*(CU$6-$F109+1),$J109/2,$M109,TRUE)-_xlfn.NORM.DIST(AND(CU$6&gt;=$F109,CU$6&lt;=$H109)*(CT$6-$F109+1),$J109/2,$M109,TRUE))/(1-2*_xlfn.NORM.DIST(0,$J109/2,$M109,TRUE))*$D109+($K109="Steady Growth")*(AND(CU$6&gt;=$F109,CU$6&lt;=$H109)*((CU$6-$F109+1)/($J109*($J109+1)/2)*$D109))+($K109="custom")*CustCF!CO109</f>
        <v>0</v>
      </c>
      <c r="CV109" s="135">
        <f>($K109="Bell Curve")*(_xlfn.NORM.DIST(AND(CV$6&gt;=$F109,CV$6&lt;=$H109)*(CV$6-$F109+1),$J109/2,$M109,TRUE)-_xlfn.NORM.DIST(AND(CV$6&gt;=$F109,CV$6&lt;=$H109)*(CU$6-$F109+1),$J109/2,$M109,TRUE))/(1-2*_xlfn.NORM.DIST(0,$J109/2,$M109,TRUE))*$D109+($K109="Steady Growth")*(AND(CV$6&gt;=$F109,CV$6&lt;=$H109)*((CV$6-$F109+1)/($J109*($J109+1)/2)*$D109))+($K109="custom")*CustCF!CP109</f>
        <v>0</v>
      </c>
      <c r="CW109" s="135">
        <f>($K109="Bell Curve")*(_xlfn.NORM.DIST(AND(CW$6&gt;=$F109,CW$6&lt;=$H109)*(CW$6-$F109+1),$J109/2,$M109,TRUE)-_xlfn.NORM.DIST(AND(CW$6&gt;=$F109,CW$6&lt;=$H109)*(CV$6-$F109+1),$J109/2,$M109,TRUE))/(1-2*_xlfn.NORM.DIST(0,$J109/2,$M109,TRUE))*$D109+($K109="Steady Growth")*(AND(CW$6&gt;=$F109,CW$6&lt;=$H109)*((CW$6-$F109+1)/($J109*($J109+1)/2)*$D109))+($K109="custom")*CustCF!CQ109</f>
        <v>0</v>
      </c>
      <c r="CX109" s="135">
        <f>($K109="Bell Curve")*(_xlfn.NORM.DIST(AND(CX$6&gt;=$F109,CX$6&lt;=$H109)*(CX$6-$F109+1),$J109/2,$M109,TRUE)-_xlfn.NORM.DIST(AND(CX$6&gt;=$F109,CX$6&lt;=$H109)*(CW$6-$F109+1),$J109/2,$M109,TRUE))/(1-2*_xlfn.NORM.DIST(0,$J109/2,$M109,TRUE))*$D109+($K109="Steady Growth")*(AND(CX$6&gt;=$F109,CX$6&lt;=$H109)*((CX$6-$F109+1)/($J109*($J109+1)/2)*$D109))+($K109="custom")*CustCF!CR109</f>
        <v>0</v>
      </c>
      <c r="CY109" s="135">
        <f>($K109="Bell Curve")*(_xlfn.NORM.DIST(AND(CY$6&gt;=$F109,CY$6&lt;=$H109)*(CY$6-$F109+1),$J109/2,$M109,TRUE)-_xlfn.NORM.DIST(AND(CY$6&gt;=$F109,CY$6&lt;=$H109)*(CX$6-$F109+1),$J109/2,$M109,TRUE))/(1-2*_xlfn.NORM.DIST(0,$J109/2,$M109,TRUE))*$D109+($K109="Steady Growth")*(AND(CY$6&gt;=$F109,CY$6&lt;=$H109)*((CY$6-$F109+1)/($J109*($J109+1)/2)*$D109))+($K109="custom")*CustCF!CS109</f>
        <v>0</v>
      </c>
      <c r="CZ109" s="135">
        <f>($K109="Bell Curve")*(_xlfn.NORM.DIST(AND(CZ$6&gt;=$F109,CZ$6&lt;=$H109)*(CZ$6-$F109+1),$J109/2,$M109,TRUE)-_xlfn.NORM.DIST(AND(CZ$6&gt;=$F109,CZ$6&lt;=$H109)*(CY$6-$F109+1),$J109/2,$M109,TRUE))/(1-2*_xlfn.NORM.DIST(0,$J109/2,$M109,TRUE))*$D109+($K109="Steady Growth")*(AND(CZ$6&gt;=$F109,CZ$6&lt;=$H109)*((CZ$6-$F109+1)/($J109*($J109+1)/2)*$D109))+($K109="custom")*CustCF!CT109</f>
        <v>0</v>
      </c>
      <c r="DA109" s="135">
        <f>($K109="Bell Curve")*(_xlfn.NORM.DIST(AND(DA$6&gt;=$F109,DA$6&lt;=$H109)*(DA$6-$F109+1),$J109/2,$M109,TRUE)-_xlfn.NORM.DIST(AND(DA$6&gt;=$F109,DA$6&lt;=$H109)*(CZ$6-$F109+1),$J109/2,$M109,TRUE))/(1-2*_xlfn.NORM.DIST(0,$J109/2,$M109,TRUE))*$D109+($K109="Steady Growth")*(AND(DA$6&gt;=$F109,DA$6&lt;=$H109)*((DA$6-$F109+1)/($J109*($J109+1)/2)*$D109))+($K109="custom")*CustCF!CU109</f>
        <v>0</v>
      </c>
      <c r="DB109" s="135">
        <f>($K109="Bell Curve")*(_xlfn.NORM.DIST(AND(DB$6&gt;=$F109,DB$6&lt;=$H109)*(DB$6-$F109+1),$J109/2,$M109,TRUE)-_xlfn.NORM.DIST(AND(DB$6&gt;=$F109,DB$6&lt;=$H109)*(DA$6-$F109+1),$J109/2,$M109,TRUE))/(1-2*_xlfn.NORM.DIST(0,$J109/2,$M109,TRUE))*$D109+($K109="Steady Growth")*(AND(DB$6&gt;=$F109,DB$6&lt;=$H109)*((DB$6-$F109+1)/($J109*($J109+1)/2)*$D109))+($K109="custom")*CustCF!CV109</f>
        <v>0</v>
      </c>
      <c r="DC109" s="135">
        <f>($K109="Bell Curve")*(_xlfn.NORM.DIST(AND(DC$6&gt;=$F109,DC$6&lt;=$H109)*(DC$6-$F109+1),$J109/2,$M109,TRUE)-_xlfn.NORM.DIST(AND(DC$6&gt;=$F109,DC$6&lt;=$H109)*(DB$6-$F109+1),$J109/2,$M109,TRUE))/(1-2*_xlfn.NORM.DIST(0,$J109/2,$M109,TRUE))*$D109+($K109="Steady Growth")*(AND(DC$6&gt;=$F109,DC$6&lt;=$H109)*((DC$6-$F109+1)/($J109*($J109+1)/2)*$D109))+($K109="custom")*CustCF!CW109</f>
        <v>0</v>
      </c>
      <c r="DD109" s="135">
        <f>($K109="Bell Curve")*(_xlfn.NORM.DIST(AND(DD$6&gt;=$F109,DD$6&lt;=$H109)*(DD$6-$F109+1),$J109/2,$M109,TRUE)-_xlfn.NORM.DIST(AND(DD$6&gt;=$F109,DD$6&lt;=$H109)*(DC$6-$F109+1),$J109/2,$M109,TRUE))/(1-2*_xlfn.NORM.DIST(0,$J109/2,$M109,TRUE))*$D109+($K109="Steady Growth")*(AND(DD$6&gt;=$F109,DD$6&lt;=$H109)*((DD$6-$F109+1)/($J109*($J109+1)/2)*$D109))+($K109="custom")*CustCF!CX109</f>
        <v>0</v>
      </c>
      <c r="DE109" s="135">
        <f>($K109="Bell Curve")*(_xlfn.NORM.DIST(AND(DE$6&gt;=$F109,DE$6&lt;=$H109)*(DE$6-$F109+1),$J109/2,$M109,TRUE)-_xlfn.NORM.DIST(AND(DE$6&gt;=$F109,DE$6&lt;=$H109)*(DD$6-$F109+1),$J109/2,$M109,TRUE))/(1-2*_xlfn.NORM.DIST(0,$J109/2,$M109,TRUE))*$D109+($K109="Steady Growth")*(AND(DE$6&gt;=$F109,DE$6&lt;=$H109)*((DE$6-$F109+1)/($J109*($J109+1)/2)*$D109))+($K109="custom")*CustCF!CY109</f>
        <v>0</v>
      </c>
      <c r="DF109" s="135">
        <f>($K109="Bell Curve")*(_xlfn.NORM.DIST(AND(DF$6&gt;=$F109,DF$6&lt;=$H109)*(DF$6-$F109+1),$J109/2,$M109,TRUE)-_xlfn.NORM.DIST(AND(DF$6&gt;=$F109,DF$6&lt;=$H109)*(DE$6-$F109+1),$J109/2,$M109,TRUE))/(1-2*_xlfn.NORM.DIST(0,$J109/2,$M109,TRUE))*$D109+($K109="Steady Growth")*(AND(DF$6&gt;=$F109,DF$6&lt;=$H109)*((DF$6-$F109+1)/($J109*($J109+1)/2)*$D109))+($K109="custom")*CustCF!CZ109</f>
        <v>0</v>
      </c>
      <c r="DG109" s="135">
        <f>($K109="Bell Curve")*(_xlfn.NORM.DIST(AND(DG$6&gt;=$F109,DG$6&lt;=$H109)*(DG$6-$F109+1),$J109/2,$M109,TRUE)-_xlfn.NORM.DIST(AND(DG$6&gt;=$F109,DG$6&lt;=$H109)*(DF$6-$F109+1),$J109/2,$M109,TRUE))/(1-2*_xlfn.NORM.DIST(0,$J109/2,$M109,TRUE))*$D109+($K109="Steady Growth")*(AND(DG$6&gt;=$F109,DG$6&lt;=$H109)*((DG$6-$F109+1)/($J109*($J109+1)/2)*$D109))+($K109="custom")*CustCF!DA109</f>
        <v>0</v>
      </c>
      <c r="DH109" s="135">
        <f>($K109="Bell Curve")*(_xlfn.NORM.DIST(AND(DH$6&gt;=$F109,DH$6&lt;=$H109)*(DH$6-$F109+1),$J109/2,$M109,TRUE)-_xlfn.NORM.DIST(AND(DH$6&gt;=$F109,DH$6&lt;=$H109)*(DG$6-$F109+1),$J109/2,$M109,TRUE))/(1-2*_xlfn.NORM.DIST(0,$J109/2,$M109,TRUE))*$D109+($K109="Steady Growth")*(AND(DH$6&gt;=$F109,DH$6&lt;=$H109)*((DH$6-$F109+1)/($J109*($J109+1)/2)*$D109))+($K109="custom")*CustCF!DB109</f>
        <v>0</v>
      </c>
      <c r="DI109" s="135">
        <f>($K109="Bell Curve")*(_xlfn.NORM.DIST(AND(DI$6&gt;=$F109,DI$6&lt;=$H109)*(DI$6-$F109+1),$J109/2,$M109,TRUE)-_xlfn.NORM.DIST(AND(DI$6&gt;=$F109,DI$6&lt;=$H109)*(DH$6-$F109+1),$J109/2,$M109,TRUE))/(1-2*_xlfn.NORM.DIST(0,$J109/2,$M109,TRUE))*$D109+($K109="Steady Growth")*(AND(DI$6&gt;=$F109,DI$6&lt;=$H109)*((DI$6-$F109+1)/($J109*($J109+1)/2)*$D109))+($K109="custom")*CustCF!DC109</f>
        <v>0</v>
      </c>
      <c r="DJ109" s="135">
        <f>($K109="Bell Curve")*(_xlfn.NORM.DIST(AND(DJ$6&gt;=$F109,DJ$6&lt;=$H109)*(DJ$6-$F109+1),$J109/2,$M109,TRUE)-_xlfn.NORM.DIST(AND(DJ$6&gt;=$F109,DJ$6&lt;=$H109)*(DI$6-$F109+1),$J109/2,$M109,TRUE))/(1-2*_xlfn.NORM.DIST(0,$J109/2,$M109,TRUE))*$D109+($K109="Steady Growth")*(AND(DJ$6&gt;=$F109,DJ$6&lt;=$H109)*((DJ$6-$F109+1)/($J109*($J109+1)/2)*$D109))+($K109="custom")*CustCF!DD109</f>
        <v>0</v>
      </c>
      <c r="DK109" s="135">
        <f>($K109="Bell Curve")*(_xlfn.NORM.DIST(AND(DK$6&gt;=$F109,DK$6&lt;=$H109)*(DK$6-$F109+1),$J109/2,$M109,TRUE)-_xlfn.NORM.DIST(AND(DK$6&gt;=$F109,DK$6&lt;=$H109)*(DJ$6-$F109+1),$J109/2,$M109,TRUE))/(1-2*_xlfn.NORM.DIST(0,$J109/2,$M109,TRUE))*$D109+($K109="Steady Growth")*(AND(DK$6&gt;=$F109,DK$6&lt;=$H109)*((DK$6-$F109+1)/($J109*($J109+1)/2)*$D109))+($K109="custom")*CustCF!DE109</f>
        <v>0</v>
      </c>
      <c r="DL109" s="135">
        <f>($K109="Bell Curve")*(_xlfn.NORM.DIST(AND(DL$6&gt;=$F109,DL$6&lt;=$H109)*(DL$6-$F109+1),$J109/2,$M109,TRUE)-_xlfn.NORM.DIST(AND(DL$6&gt;=$F109,DL$6&lt;=$H109)*(DK$6-$F109+1),$J109/2,$M109,TRUE))/(1-2*_xlfn.NORM.DIST(0,$J109/2,$M109,TRUE))*$D109+($K109="Steady Growth")*(AND(DL$6&gt;=$F109,DL$6&lt;=$H109)*((DL$6-$F109+1)/($J109*($J109+1)/2)*$D109))+($K109="custom")*CustCF!DF109</f>
        <v>0</v>
      </c>
      <c r="DM109" s="135">
        <f>($K109="Bell Curve")*(_xlfn.NORM.DIST(AND(DM$6&gt;=$F109,DM$6&lt;=$H109)*(DM$6-$F109+1),$J109/2,$M109,TRUE)-_xlfn.NORM.DIST(AND(DM$6&gt;=$F109,DM$6&lt;=$H109)*(DL$6-$F109+1),$J109/2,$M109,TRUE))/(1-2*_xlfn.NORM.DIST(0,$J109/2,$M109,TRUE))*$D109+($K109="Steady Growth")*(AND(DM$6&gt;=$F109,DM$6&lt;=$H109)*((DM$6-$F109+1)/($J109*($J109+1)/2)*$D109))+($K109="custom")*CustCF!DG109</f>
        <v>0</v>
      </c>
      <c r="DN109" s="135">
        <f>($K109="Bell Curve")*(_xlfn.NORM.DIST(AND(DN$6&gt;=$F109,DN$6&lt;=$H109)*(DN$6-$F109+1),$J109/2,$M109,TRUE)-_xlfn.NORM.DIST(AND(DN$6&gt;=$F109,DN$6&lt;=$H109)*(DM$6-$F109+1),$J109/2,$M109,TRUE))/(1-2*_xlfn.NORM.DIST(0,$J109/2,$M109,TRUE))*$D109+($K109="Steady Growth")*(AND(DN$6&gt;=$F109,DN$6&lt;=$H109)*((DN$6-$F109+1)/($J109*($J109+1)/2)*$D109))+($K109="custom")*CustCF!DH109</f>
        <v>0</v>
      </c>
      <c r="DO109" s="135">
        <f>($K109="Bell Curve")*(_xlfn.NORM.DIST(AND(DO$6&gt;=$F109,DO$6&lt;=$H109)*(DO$6-$F109+1),$J109/2,$M109,TRUE)-_xlfn.NORM.DIST(AND(DO$6&gt;=$F109,DO$6&lt;=$H109)*(DN$6-$F109+1),$J109/2,$M109,TRUE))/(1-2*_xlfn.NORM.DIST(0,$J109/2,$M109,TRUE))*$D109+($K109="Steady Growth")*(AND(DO$6&gt;=$F109,DO$6&lt;=$H109)*((DO$6-$F109+1)/($J109*($J109+1)/2)*$D109))+($K109="custom")*CustCF!DI109</f>
        <v>0</v>
      </c>
      <c r="DP109" s="135">
        <f>($K109="Bell Curve")*(_xlfn.NORM.DIST(AND(DP$6&gt;=$F109,DP$6&lt;=$H109)*(DP$6-$F109+1),$J109/2,$M109,TRUE)-_xlfn.NORM.DIST(AND(DP$6&gt;=$F109,DP$6&lt;=$H109)*(DO$6-$F109+1),$J109/2,$M109,TRUE))/(1-2*_xlfn.NORM.DIST(0,$J109/2,$M109,TRUE))*$D109+($K109="Steady Growth")*(AND(DP$6&gt;=$F109,DP$6&lt;=$H109)*((DP$6-$F109+1)/($J109*($J109+1)/2)*$D109))+($K109="custom")*CustCF!DJ109</f>
        <v>0</v>
      </c>
      <c r="DQ109" s="135">
        <f>($K109="Bell Curve")*(_xlfn.NORM.DIST(AND(DQ$6&gt;=$F109,DQ$6&lt;=$H109)*(DQ$6-$F109+1),$J109/2,$M109,TRUE)-_xlfn.NORM.DIST(AND(DQ$6&gt;=$F109,DQ$6&lt;=$H109)*(DP$6-$F109+1),$J109/2,$M109,TRUE))/(1-2*_xlfn.NORM.DIST(0,$J109/2,$M109,TRUE))*$D109+($K109="Steady Growth")*(AND(DQ$6&gt;=$F109,DQ$6&lt;=$H109)*((DQ$6-$F109+1)/($J109*($J109+1)/2)*$D109))+($K109="custom")*CustCF!DK109</f>
        <v>0</v>
      </c>
      <c r="DR109" s="135">
        <f>($K109="Bell Curve")*(_xlfn.NORM.DIST(AND(DR$6&gt;=$F109,DR$6&lt;=$H109)*(DR$6-$F109+1),$J109/2,$M109,TRUE)-_xlfn.NORM.DIST(AND(DR$6&gt;=$F109,DR$6&lt;=$H109)*(DQ$6-$F109+1),$J109/2,$M109,TRUE))/(1-2*_xlfn.NORM.DIST(0,$J109/2,$M109,TRUE))*$D109+($K109="Steady Growth")*(AND(DR$6&gt;=$F109,DR$6&lt;=$H109)*((DR$6-$F109+1)/($J109*($J109+1)/2)*$D109))+($K109="custom")*CustCF!DL109</f>
        <v>0</v>
      </c>
      <c r="DS109" s="135">
        <f>($K109="Bell Curve")*(_xlfn.NORM.DIST(AND(DS$6&gt;=$F109,DS$6&lt;=$H109)*(DS$6-$F109+1),$J109/2,$M109,TRUE)-_xlfn.NORM.DIST(AND(DS$6&gt;=$F109,DS$6&lt;=$H109)*(DR$6-$F109+1),$J109/2,$M109,TRUE))/(1-2*_xlfn.NORM.DIST(0,$J109/2,$M109,TRUE))*$D109+($K109="Steady Growth")*(AND(DS$6&gt;=$F109,DS$6&lt;=$H109)*((DS$6-$F109+1)/($J109*($J109+1)/2)*$D109))+($K109="custom")*CustCF!DM109</f>
        <v>0</v>
      </c>
      <c r="DT109" s="135">
        <f>($K109="Bell Curve")*(_xlfn.NORM.DIST(AND(DT$6&gt;=$F109,DT$6&lt;=$H109)*(DT$6-$F109+1),$J109/2,$M109,TRUE)-_xlfn.NORM.DIST(AND(DT$6&gt;=$F109,DT$6&lt;=$H109)*(DS$6-$F109+1),$J109/2,$M109,TRUE))/(1-2*_xlfn.NORM.DIST(0,$J109/2,$M109,TRUE))*$D109+($K109="Steady Growth")*(AND(DT$6&gt;=$F109,DT$6&lt;=$H109)*((DT$6-$F109+1)/($J109*($J109+1)/2)*$D109))+($K109="custom")*CustCF!DN109</f>
        <v>0</v>
      </c>
      <c r="DU109" s="135">
        <f>($K109="Bell Curve")*(_xlfn.NORM.DIST(AND(DU$6&gt;=$F109,DU$6&lt;=$H109)*(DU$6-$F109+1),$J109/2,$M109,TRUE)-_xlfn.NORM.DIST(AND(DU$6&gt;=$F109,DU$6&lt;=$H109)*(DT$6-$F109+1),$J109/2,$M109,TRUE))/(1-2*_xlfn.NORM.DIST(0,$J109/2,$M109,TRUE))*$D109+($K109="Steady Growth")*(AND(DU$6&gt;=$F109,DU$6&lt;=$H109)*((DU$6-$F109+1)/($J109*($J109+1)/2)*$D109))+($K109="custom")*CustCF!DO109</f>
        <v>0</v>
      </c>
      <c r="DV109" s="135">
        <f>($K109="Bell Curve")*(_xlfn.NORM.DIST(AND(DV$6&gt;=$F109,DV$6&lt;=$H109)*(DV$6-$F109+1),$J109/2,$M109,TRUE)-_xlfn.NORM.DIST(AND(DV$6&gt;=$F109,DV$6&lt;=$H109)*(DU$6-$F109+1),$J109/2,$M109,TRUE))/(1-2*_xlfn.NORM.DIST(0,$J109/2,$M109,TRUE))*$D109+($K109="Steady Growth")*(AND(DV$6&gt;=$F109,DV$6&lt;=$H109)*((DV$6-$F109+1)/($J109*($J109+1)/2)*$D109))+($K109="custom")*CustCF!DP109</f>
        <v>0</v>
      </c>
      <c r="DW109" s="135">
        <f>($K109="Bell Curve")*(_xlfn.NORM.DIST(AND(DW$6&gt;=$F109,DW$6&lt;=$H109)*(DW$6-$F109+1),$J109/2,$M109,TRUE)-_xlfn.NORM.DIST(AND(DW$6&gt;=$F109,DW$6&lt;=$H109)*(DV$6-$F109+1),$J109/2,$M109,TRUE))/(1-2*_xlfn.NORM.DIST(0,$J109/2,$M109,TRUE))*$D109+($K109="Steady Growth")*(AND(DW$6&gt;=$F109,DW$6&lt;=$H109)*((DW$6-$F109+1)/($J109*($J109+1)/2)*$D109))+($K109="custom")*CustCF!DQ109</f>
        <v>0</v>
      </c>
      <c r="DX109" s="135">
        <f>($K109="Bell Curve")*(_xlfn.NORM.DIST(AND(DX$6&gt;=$F109,DX$6&lt;=$H109)*(DX$6-$F109+1),$J109/2,$M109,TRUE)-_xlfn.NORM.DIST(AND(DX$6&gt;=$F109,DX$6&lt;=$H109)*(DW$6-$F109+1),$J109/2,$M109,TRUE))/(1-2*_xlfn.NORM.DIST(0,$J109/2,$M109,TRUE))*$D109+($K109="Steady Growth")*(AND(DX$6&gt;=$F109,DX$6&lt;=$H109)*((DX$6-$F109+1)/($J109*($J109+1)/2)*$D109))+($K109="custom")*CustCF!DR109</f>
        <v>0</v>
      </c>
      <c r="DY109" s="135">
        <f>($K109="Bell Curve")*(_xlfn.NORM.DIST(AND(DY$6&gt;=$F109,DY$6&lt;=$H109)*(DY$6-$F109+1),$J109/2,$M109,TRUE)-_xlfn.NORM.DIST(AND(DY$6&gt;=$F109,DY$6&lt;=$H109)*(DX$6-$F109+1),$J109/2,$M109,TRUE))/(1-2*_xlfn.NORM.DIST(0,$J109/2,$M109,TRUE))*$D109+($K109="Steady Growth")*(AND(DY$6&gt;=$F109,DY$6&lt;=$H109)*((DY$6-$F109+1)/($J109*($J109+1)/2)*$D109))+($K109="custom")*CustCF!DS109</f>
        <v>0</v>
      </c>
      <c r="DZ109" s="135">
        <f>($K109="Bell Curve")*(_xlfn.NORM.DIST(AND(DZ$6&gt;=$F109,DZ$6&lt;=$H109)*(DZ$6-$F109+1),$J109/2,$M109,TRUE)-_xlfn.NORM.DIST(AND(DZ$6&gt;=$F109,DZ$6&lt;=$H109)*(DY$6-$F109+1),$J109/2,$M109,TRUE))/(1-2*_xlfn.NORM.DIST(0,$J109/2,$M109,TRUE))*$D109+($K109="Steady Growth")*(AND(DZ$6&gt;=$F109,DZ$6&lt;=$H109)*((DZ$6-$F109+1)/($J109*($J109+1)/2)*$D109))+($K109="custom")*CustCF!DT109</f>
        <v>0</v>
      </c>
      <c r="EA109" s="135">
        <f>($K109="Bell Curve")*(_xlfn.NORM.DIST(AND(EA$6&gt;=$F109,EA$6&lt;=$H109)*(EA$6-$F109+1),$J109/2,$M109,TRUE)-_xlfn.NORM.DIST(AND(EA$6&gt;=$F109,EA$6&lt;=$H109)*(DZ$6-$F109+1),$J109/2,$M109,TRUE))/(1-2*_xlfn.NORM.DIST(0,$J109/2,$M109,TRUE))*$D109+($K109="Steady Growth")*(AND(EA$6&gt;=$F109,EA$6&lt;=$H109)*((EA$6-$F109+1)/($J109*($J109+1)/2)*$D109))+($K109="custom")*CustCF!DU109</f>
        <v>0</v>
      </c>
      <c r="EB109" s="135">
        <f>($K109="Bell Curve")*(_xlfn.NORM.DIST(AND(EB$6&gt;=$F109,EB$6&lt;=$H109)*(EB$6-$F109+1),$J109/2,$M109,TRUE)-_xlfn.NORM.DIST(AND(EB$6&gt;=$F109,EB$6&lt;=$H109)*(EA$6-$F109+1),$J109/2,$M109,TRUE))/(1-2*_xlfn.NORM.DIST(0,$J109/2,$M109,TRUE))*$D109+($K109="Steady Growth")*(AND(EB$6&gt;=$F109,EB$6&lt;=$H109)*((EB$6-$F109+1)/($J109*($J109+1)/2)*$D109))+($K109="custom")*CustCF!DV109</f>
        <v>0</v>
      </c>
      <c r="EC109" s="135">
        <f>($K109="Bell Curve")*(_xlfn.NORM.DIST(AND(EC$6&gt;=$F109,EC$6&lt;=$H109)*(EC$6-$F109+1),$J109/2,$M109,TRUE)-_xlfn.NORM.DIST(AND(EC$6&gt;=$F109,EC$6&lt;=$H109)*(EB$6-$F109+1),$J109/2,$M109,TRUE))/(1-2*_xlfn.NORM.DIST(0,$J109/2,$M109,TRUE))*$D109+($K109="Steady Growth")*(AND(EC$6&gt;=$F109,EC$6&lt;=$H109)*((EC$6-$F109+1)/($J109*($J109+1)/2)*$D109))+($K109="custom")*CustCF!DW109</f>
        <v>0</v>
      </c>
      <c r="ED109" s="135">
        <f>($K109="Bell Curve")*(_xlfn.NORM.DIST(AND(ED$6&gt;=$F109,ED$6&lt;=$H109)*(ED$6-$F109+1),$J109/2,$M109,TRUE)-_xlfn.NORM.DIST(AND(ED$6&gt;=$F109,ED$6&lt;=$H109)*(EC$6-$F109+1),$J109/2,$M109,TRUE))/(1-2*_xlfn.NORM.DIST(0,$J109/2,$M109,TRUE))*$D109+($K109="Steady Growth")*(AND(ED$6&gt;=$F109,ED$6&lt;=$H109)*((ED$6-$F109+1)/($J109*($J109+1)/2)*$D109))+($K109="custom")*CustCF!DX109</f>
        <v>0</v>
      </c>
      <c r="EE109" s="135">
        <f>($K109="Bell Curve")*(_xlfn.NORM.DIST(AND(EE$6&gt;=$F109,EE$6&lt;=$H109)*(EE$6-$F109+1),$J109/2,$M109,TRUE)-_xlfn.NORM.DIST(AND(EE$6&gt;=$F109,EE$6&lt;=$H109)*(ED$6-$F109+1),$J109/2,$M109,TRUE))/(1-2*_xlfn.NORM.DIST(0,$J109/2,$M109,TRUE))*$D109+($K109="Steady Growth")*(AND(EE$6&gt;=$F109,EE$6&lt;=$H109)*((EE$6-$F109+1)/($J109*($J109+1)/2)*$D109))+($K109="custom")*CustCF!DY109</f>
        <v>0</v>
      </c>
      <c r="EF109" s="135">
        <f>($K109="Bell Curve")*(_xlfn.NORM.DIST(AND(EF$6&gt;=$F109,EF$6&lt;=$H109)*(EF$6-$F109+1),$J109/2,$M109,TRUE)-_xlfn.NORM.DIST(AND(EF$6&gt;=$F109,EF$6&lt;=$H109)*(EE$6-$F109+1),$J109/2,$M109,TRUE))/(1-2*_xlfn.NORM.DIST(0,$J109/2,$M109,TRUE))*$D109+($K109="Steady Growth")*(AND(EF$6&gt;=$F109,EF$6&lt;=$H109)*((EF$6-$F109+1)/($J109*($J109+1)/2)*$D109))+($K109="custom")*CustCF!DZ109</f>
        <v>0</v>
      </c>
      <c r="EG109" s="135">
        <f>($K109="Bell Curve")*(_xlfn.NORM.DIST(AND(EG$6&gt;=$F109,EG$6&lt;=$H109)*(EG$6-$F109+1),$J109/2,$M109,TRUE)-_xlfn.NORM.DIST(AND(EG$6&gt;=$F109,EG$6&lt;=$H109)*(EF$6-$F109+1),$J109/2,$M109,TRUE))/(1-2*_xlfn.NORM.DIST(0,$J109/2,$M109,TRUE))*$D109+($K109="Steady Growth")*(AND(EG$6&gt;=$F109,EG$6&lt;=$H109)*((EG$6-$F109+1)/($J109*($J109+1)/2)*$D109))+($K109="custom")*CustCF!EA109</f>
        <v>0</v>
      </c>
      <c r="EH109" s="135">
        <f>($K109="Bell Curve")*(_xlfn.NORM.DIST(AND(EH$6&gt;=$F109,EH$6&lt;=$H109)*(EH$6-$F109+1),$J109/2,$M109,TRUE)-_xlfn.NORM.DIST(AND(EH$6&gt;=$F109,EH$6&lt;=$H109)*(EG$6-$F109+1),$J109/2,$M109,TRUE))/(1-2*_xlfn.NORM.DIST(0,$J109/2,$M109,TRUE))*$D109+($K109="Steady Growth")*(AND(EH$6&gt;=$F109,EH$6&lt;=$H109)*((EH$6-$F109+1)/($J109*($J109+1)/2)*$D109))+($K109="custom")*CustCF!EB109</f>
        <v>0</v>
      </c>
      <c r="EI109" s="135">
        <f>($K109="Bell Curve")*(_xlfn.NORM.DIST(AND(EI$6&gt;=$F109,EI$6&lt;=$H109)*(EI$6-$F109+1),$J109/2,$M109,TRUE)-_xlfn.NORM.DIST(AND(EI$6&gt;=$F109,EI$6&lt;=$H109)*(EH$6-$F109+1),$J109/2,$M109,TRUE))/(1-2*_xlfn.NORM.DIST(0,$J109/2,$M109,TRUE))*$D109+($K109="Steady Growth")*(AND(EI$6&gt;=$F109,EI$6&lt;=$H109)*((EI$6-$F109+1)/($J109*($J109+1)/2)*$D109))+($K109="custom")*CustCF!EC109</f>
        <v>0</v>
      </c>
      <c r="EJ109" s="135">
        <f>($K109="Bell Curve")*(_xlfn.NORM.DIST(AND(EJ$6&gt;=$F109,EJ$6&lt;=$H109)*(EJ$6-$F109+1),$J109/2,$M109,TRUE)-_xlfn.NORM.DIST(AND(EJ$6&gt;=$F109,EJ$6&lt;=$H109)*(EI$6-$F109+1),$J109/2,$M109,TRUE))/(1-2*_xlfn.NORM.DIST(0,$J109/2,$M109,TRUE))*$D109+($K109="Steady Growth")*(AND(EJ$6&gt;=$F109,EJ$6&lt;=$H109)*((EJ$6-$F109+1)/($J109*($J109+1)/2)*$D109))+($K109="custom")*CustCF!ED109</f>
        <v>0</v>
      </c>
      <c r="EK109" s="135">
        <f>($K109="Bell Curve")*(_xlfn.NORM.DIST(AND(EK$6&gt;=$F109,EK$6&lt;=$H109)*(EK$6-$F109+1),$J109/2,$M109,TRUE)-_xlfn.NORM.DIST(AND(EK$6&gt;=$F109,EK$6&lt;=$H109)*(EJ$6-$F109+1),$J109/2,$M109,TRUE))/(1-2*_xlfn.NORM.DIST(0,$J109/2,$M109,TRUE))*$D109+($K109="Steady Growth")*(AND(EK$6&gt;=$F109,EK$6&lt;=$H109)*((EK$6-$F109+1)/($J109*($J109+1)/2)*$D109))+($K109="custom")*CustCF!EE109</f>
        <v>0</v>
      </c>
      <c r="EL109" s="135">
        <f>($K109="Bell Curve")*(_xlfn.NORM.DIST(AND(EL$6&gt;=$F109,EL$6&lt;=$H109)*(EL$6-$F109+1),$J109/2,$M109,TRUE)-_xlfn.NORM.DIST(AND(EL$6&gt;=$F109,EL$6&lt;=$H109)*(EK$6-$F109+1),$J109/2,$M109,TRUE))/(1-2*_xlfn.NORM.DIST(0,$J109/2,$M109,TRUE))*$D109+($K109="Steady Growth")*(AND(EL$6&gt;=$F109,EL$6&lt;=$H109)*((EL$6-$F109+1)/($J109*($J109+1)/2)*$D109))+($K109="custom")*CustCF!EF109</f>
        <v>0</v>
      </c>
      <c r="EM109" s="135">
        <f>($K109="Bell Curve")*(_xlfn.NORM.DIST(AND(EM$6&gt;=$F109,EM$6&lt;=$H109)*(EM$6-$F109+1),$J109/2,$M109,TRUE)-_xlfn.NORM.DIST(AND(EM$6&gt;=$F109,EM$6&lt;=$H109)*(EL$6-$F109+1),$J109/2,$M109,TRUE))/(1-2*_xlfn.NORM.DIST(0,$J109/2,$M109,TRUE))*$D109+($K109="Steady Growth")*(AND(EM$6&gt;=$F109,EM$6&lt;=$H109)*((EM$6-$F109+1)/($J109*($J109+1)/2)*$D109))+($K109="custom")*CustCF!EG109</f>
        <v>0</v>
      </c>
      <c r="EN109" s="135">
        <f>($K109="Bell Curve")*(_xlfn.NORM.DIST(AND(EN$6&gt;=$F109,EN$6&lt;=$H109)*(EN$6-$F109+1),$J109/2,$M109,TRUE)-_xlfn.NORM.DIST(AND(EN$6&gt;=$F109,EN$6&lt;=$H109)*(EM$6-$F109+1),$J109/2,$M109,TRUE))/(1-2*_xlfn.NORM.DIST(0,$J109/2,$M109,TRUE))*$D109+($K109="Steady Growth")*(AND(EN$6&gt;=$F109,EN$6&lt;=$H109)*((EN$6-$F109+1)/($J109*($J109+1)/2)*$D109))+($K109="custom")*CustCF!EH109</f>
        <v>0</v>
      </c>
      <c r="EO109" s="135">
        <f>($K109="Bell Curve")*(_xlfn.NORM.DIST(AND(EO$6&gt;=$F109,EO$6&lt;=$H109)*(EO$6-$F109+1),$J109/2,$M109,TRUE)-_xlfn.NORM.DIST(AND(EO$6&gt;=$F109,EO$6&lt;=$H109)*(EN$6-$F109+1),$J109/2,$M109,TRUE))/(1-2*_xlfn.NORM.DIST(0,$J109/2,$M109,TRUE))*$D109+($K109="Steady Growth")*(AND(EO$6&gt;=$F109,EO$6&lt;=$H109)*((EO$6-$F109+1)/($J109*($J109+1)/2)*$D109))+($K109="custom")*CustCF!EI109</f>
        <v>0</v>
      </c>
      <c r="EP109" s="135">
        <f>($K109="Bell Curve")*(_xlfn.NORM.DIST(AND(EP$6&gt;=$F109,EP$6&lt;=$H109)*(EP$6-$F109+1),$J109/2,$M109,TRUE)-_xlfn.NORM.DIST(AND(EP$6&gt;=$F109,EP$6&lt;=$H109)*(EO$6-$F109+1),$J109/2,$M109,TRUE))/(1-2*_xlfn.NORM.DIST(0,$J109/2,$M109,TRUE))*$D109+($K109="Steady Growth")*(AND(EP$6&gt;=$F109,EP$6&lt;=$H109)*((EP$6-$F109+1)/($J109*($J109+1)/2)*$D109))+($K109="custom")*CustCF!EJ109</f>
        <v>0</v>
      </c>
      <c r="EQ109" s="135">
        <f>($K109="Bell Curve")*(_xlfn.NORM.DIST(AND(EQ$6&gt;=$F109,EQ$6&lt;=$H109)*(EQ$6-$F109+1),$J109/2,$M109,TRUE)-_xlfn.NORM.DIST(AND(EQ$6&gt;=$F109,EQ$6&lt;=$H109)*(EP$6-$F109+1),$J109/2,$M109,TRUE))/(1-2*_xlfn.NORM.DIST(0,$J109/2,$M109,TRUE))*$D109+($K109="Steady Growth")*(AND(EQ$6&gt;=$F109,EQ$6&lt;=$H109)*((EQ$6-$F109+1)/($J109*($J109+1)/2)*$D109))+($K109="custom")*CustCF!EK109</f>
        <v>0</v>
      </c>
      <c r="ER109" s="135">
        <f>($K109="Bell Curve")*(_xlfn.NORM.DIST(AND(ER$6&gt;=$F109,ER$6&lt;=$H109)*(ER$6-$F109+1),$J109/2,$M109,TRUE)-_xlfn.NORM.DIST(AND(ER$6&gt;=$F109,ER$6&lt;=$H109)*(EQ$6-$F109+1),$J109/2,$M109,TRUE))/(1-2*_xlfn.NORM.DIST(0,$J109/2,$M109,TRUE))*$D109+($K109="Steady Growth")*(AND(ER$6&gt;=$F109,ER$6&lt;=$H109)*((ER$6-$F109+1)/($J109*($J109+1)/2)*$D109))+($K109="custom")*CustCF!EL109</f>
        <v>0</v>
      </c>
      <c r="ES109" s="135">
        <f>($K109="Bell Curve")*(_xlfn.NORM.DIST(AND(ES$6&gt;=$F109,ES$6&lt;=$H109)*(ES$6-$F109+1),$J109/2,$M109,TRUE)-_xlfn.NORM.DIST(AND(ES$6&gt;=$F109,ES$6&lt;=$H109)*(ER$6-$F109+1),$J109/2,$M109,TRUE))/(1-2*_xlfn.NORM.DIST(0,$J109/2,$M109,TRUE))*$D109+($K109="Steady Growth")*(AND(ES$6&gt;=$F109,ES$6&lt;=$H109)*((ES$6-$F109+1)/($J109*($J109+1)/2)*$D109))+($K109="custom")*CustCF!EM109</f>
        <v>0</v>
      </c>
      <c r="ET109" s="135">
        <f>($K109="Bell Curve")*(_xlfn.NORM.DIST(AND(ET$6&gt;=$F109,ET$6&lt;=$H109)*(ET$6-$F109+1),$J109/2,$M109,TRUE)-_xlfn.NORM.DIST(AND(ET$6&gt;=$F109,ET$6&lt;=$H109)*(ES$6-$F109+1),$J109/2,$M109,TRUE))/(1-2*_xlfn.NORM.DIST(0,$J109/2,$M109,TRUE))*$D109+($K109="Steady Growth")*(AND(ET$6&gt;=$F109,ET$6&lt;=$H109)*((ET$6-$F109+1)/($J109*($J109+1)/2)*$D109))+($K109="custom")*CustCF!EN109</f>
        <v>0</v>
      </c>
      <c r="EU109" s="135">
        <f>($K109="Bell Curve")*(_xlfn.NORM.DIST(AND(EU$6&gt;=$F109,EU$6&lt;=$H109)*(EU$6-$F109+1),$J109/2,$M109,TRUE)-_xlfn.NORM.DIST(AND(EU$6&gt;=$F109,EU$6&lt;=$H109)*(ET$6-$F109+1),$J109/2,$M109,TRUE))/(1-2*_xlfn.NORM.DIST(0,$J109/2,$M109,TRUE))*$D109+($K109="Steady Growth")*(AND(EU$6&gt;=$F109,EU$6&lt;=$H109)*((EU$6-$F109+1)/($J109*($J109+1)/2)*$D109))+($K109="custom")*CustCF!EO109</f>
        <v>0</v>
      </c>
      <c r="EV109" s="135">
        <f>($K109="Bell Curve")*(_xlfn.NORM.DIST(AND(EV$6&gt;=$F109,EV$6&lt;=$H109)*(EV$6-$F109+1),$J109/2,$M109,TRUE)-_xlfn.NORM.DIST(AND(EV$6&gt;=$F109,EV$6&lt;=$H109)*(EU$6-$F109+1),$J109/2,$M109,TRUE))/(1-2*_xlfn.NORM.DIST(0,$J109/2,$M109,TRUE))*$D109+($K109="Steady Growth")*(AND(EV$6&gt;=$F109,EV$6&lt;=$H109)*((EV$6-$F109+1)/($J109*($J109+1)/2)*$D109))+($K109="custom")*CustCF!EP109</f>
        <v>0</v>
      </c>
      <c r="EW109" s="135">
        <f>($K109="Bell Curve")*(_xlfn.NORM.DIST(AND(EW$6&gt;=$F109,EW$6&lt;=$H109)*(EW$6-$F109+1),$J109/2,$M109,TRUE)-_xlfn.NORM.DIST(AND(EW$6&gt;=$F109,EW$6&lt;=$H109)*(EV$6-$F109+1),$J109/2,$M109,TRUE))/(1-2*_xlfn.NORM.DIST(0,$J109/2,$M109,TRUE))*$D109+($K109="Steady Growth")*(AND(EW$6&gt;=$F109,EW$6&lt;=$H109)*((EW$6-$F109+1)/($J109*($J109+1)/2)*$D109))+($K109="custom")*CustCF!EQ109</f>
        <v>0</v>
      </c>
      <c r="EX109" s="135">
        <f>($K109="Bell Curve")*(_xlfn.NORM.DIST(AND(EX$6&gt;=$F109,EX$6&lt;=$H109)*(EX$6-$F109+1),$J109/2,$M109,TRUE)-_xlfn.NORM.DIST(AND(EX$6&gt;=$F109,EX$6&lt;=$H109)*(EW$6-$F109+1),$J109/2,$M109,TRUE))/(1-2*_xlfn.NORM.DIST(0,$J109/2,$M109,TRUE))*$D109+($K109="Steady Growth")*(AND(EX$6&gt;=$F109,EX$6&lt;=$H109)*((EX$6-$F109+1)/($J109*($J109+1)/2)*$D109))+($K109="custom")*CustCF!ER109</f>
        <v>0</v>
      </c>
      <c r="EY109" s="135">
        <f>($K109="Bell Curve")*(_xlfn.NORM.DIST(AND(EY$6&gt;=$F109,EY$6&lt;=$H109)*(EY$6-$F109+1),$J109/2,$M109,TRUE)-_xlfn.NORM.DIST(AND(EY$6&gt;=$F109,EY$6&lt;=$H109)*(EX$6-$F109+1),$J109/2,$M109,TRUE))/(1-2*_xlfn.NORM.DIST(0,$J109/2,$M109,TRUE))*$D109+($K109="Steady Growth")*(AND(EY$6&gt;=$F109,EY$6&lt;=$H109)*((EY$6-$F109+1)/($J109*($J109+1)/2)*$D109))+($K109="custom")*CustCF!ES109</f>
        <v>0</v>
      </c>
      <c r="EZ109" s="135">
        <f>($K109="Bell Curve")*(_xlfn.NORM.DIST(AND(EZ$6&gt;=$F109,EZ$6&lt;=$H109)*(EZ$6-$F109+1),$J109/2,$M109,TRUE)-_xlfn.NORM.DIST(AND(EZ$6&gt;=$F109,EZ$6&lt;=$H109)*(EY$6-$F109+1),$J109/2,$M109,TRUE))/(1-2*_xlfn.NORM.DIST(0,$J109/2,$M109,TRUE))*$D109+($K109="Steady Growth")*(AND(EZ$6&gt;=$F109,EZ$6&lt;=$H109)*((EZ$6-$F109+1)/($J109*($J109+1)/2)*$D109))+($K109="custom")*CustCF!ET109</f>
        <v>0</v>
      </c>
      <c r="FA109" s="135">
        <f>($K109="Bell Curve")*(_xlfn.NORM.DIST(AND(FA$6&gt;=$F109,FA$6&lt;=$H109)*(FA$6-$F109+1),$J109/2,$M109,TRUE)-_xlfn.NORM.DIST(AND(FA$6&gt;=$F109,FA$6&lt;=$H109)*(EZ$6-$F109+1),$J109/2,$M109,TRUE))/(1-2*_xlfn.NORM.DIST(0,$J109/2,$M109,TRUE))*$D109+($K109="Steady Growth")*(AND(FA$6&gt;=$F109,FA$6&lt;=$H109)*((FA$6-$F109+1)/($J109*($J109+1)/2)*$D109))+($K109="custom")*CustCF!EU109</f>
        <v>0</v>
      </c>
      <c r="FB109" s="135">
        <f>($K109="Bell Curve")*(_xlfn.NORM.DIST(AND(FB$6&gt;=$F109,FB$6&lt;=$H109)*(FB$6-$F109+1),$J109/2,$M109,TRUE)-_xlfn.NORM.DIST(AND(FB$6&gt;=$F109,FB$6&lt;=$H109)*(FA$6-$F109+1),$J109/2,$M109,TRUE))/(1-2*_xlfn.NORM.DIST(0,$J109/2,$M109,TRUE))*$D109+($K109="Steady Growth")*(AND(FB$6&gt;=$F109,FB$6&lt;=$H109)*((FB$6-$F109+1)/($J109*($J109+1)/2)*$D109))+($K109="custom")*CustCF!EV109</f>
        <v>0</v>
      </c>
      <c r="FC109" s="135">
        <f>($K109="Bell Curve")*(_xlfn.NORM.DIST(AND(FC$6&gt;=$F109,FC$6&lt;=$H109)*(FC$6-$F109+1),$J109/2,$M109,TRUE)-_xlfn.NORM.DIST(AND(FC$6&gt;=$F109,FC$6&lt;=$H109)*(FB$6-$F109+1),$J109/2,$M109,TRUE))/(1-2*_xlfn.NORM.DIST(0,$J109/2,$M109,TRUE))*$D109+($K109="Steady Growth")*(AND(FC$6&gt;=$F109,FC$6&lt;=$H109)*((FC$6-$F109+1)/($J109*($J109+1)/2)*$D109))+($K109="custom")*CustCF!EW109</f>
        <v>0</v>
      </c>
      <c r="FD109" s="135">
        <f>($K109="Bell Curve")*(_xlfn.NORM.DIST(AND(FD$6&gt;=$F109,FD$6&lt;=$H109)*(FD$6-$F109+1),$J109/2,$M109,TRUE)-_xlfn.NORM.DIST(AND(FD$6&gt;=$F109,FD$6&lt;=$H109)*(FC$6-$F109+1),$J109/2,$M109,TRUE))/(1-2*_xlfn.NORM.DIST(0,$J109/2,$M109,TRUE))*$D109+($K109="Steady Growth")*(AND(FD$6&gt;=$F109,FD$6&lt;=$H109)*((FD$6-$F109+1)/($J109*($J109+1)/2)*$D109))+($K109="custom")*CustCF!EX109</f>
        <v>0</v>
      </c>
      <c r="FE109" s="135">
        <f>($K109="Bell Curve")*(_xlfn.NORM.DIST(AND(FE$6&gt;=$F109,FE$6&lt;=$H109)*(FE$6-$F109+1),$J109/2,$M109,TRUE)-_xlfn.NORM.DIST(AND(FE$6&gt;=$F109,FE$6&lt;=$H109)*(FD$6-$F109+1),$J109/2,$M109,TRUE))/(1-2*_xlfn.NORM.DIST(0,$J109/2,$M109,TRUE))*$D109+($K109="Steady Growth")*(AND(FE$6&gt;=$F109,FE$6&lt;=$H109)*((FE$6-$F109+1)/($J109*($J109+1)/2)*$D109))+($K109="custom")*CustCF!EY109</f>
        <v>0</v>
      </c>
      <c r="FF109" s="135">
        <f>($K109="Bell Curve")*(_xlfn.NORM.DIST(AND(FF$6&gt;=$F109,FF$6&lt;=$H109)*(FF$6-$F109+1),$J109/2,$M109,TRUE)-_xlfn.NORM.DIST(AND(FF$6&gt;=$F109,FF$6&lt;=$H109)*(FE$6-$F109+1),$J109/2,$M109,TRUE))/(1-2*_xlfn.NORM.DIST(0,$J109/2,$M109,TRUE))*$D109+($K109="Steady Growth")*(AND(FF$6&gt;=$F109,FF$6&lt;=$H109)*((FF$6-$F109+1)/($J109*($J109+1)/2)*$D109))+($K109="custom")*CustCF!EZ109</f>
        <v>0</v>
      </c>
      <c r="FG109" s="135">
        <f>($K109="Bell Curve")*(_xlfn.NORM.DIST(AND(FG$6&gt;=$F109,FG$6&lt;=$H109)*(FG$6-$F109+1),$J109/2,$M109,TRUE)-_xlfn.NORM.DIST(AND(FG$6&gt;=$F109,FG$6&lt;=$H109)*(FF$6-$F109+1),$J109/2,$M109,TRUE))/(1-2*_xlfn.NORM.DIST(0,$J109/2,$M109,TRUE))*$D109+($K109="Steady Growth")*(AND(FG$6&gt;=$F109,FG$6&lt;=$H109)*((FG$6-$F109+1)/($J109*($J109+1)/2)*$D109))+($K109="custom")*CustCF!FA109</f>
        <v>0</v>
      </c>
      <c r="FH109" s="135">
        <f>($K109="Bell Curve")*(_xlfn.NORM.DIST(AND(FH$6&gt;=$F109,FH$6&lt;=$H109)*(FH$6-$F109+1),$J109/2,$M109,TRUE)-_xlfn.NORM.DIST(AND(FH$6&gt;=$F109,FH$6&lt;=$H109)*(FG$6-$F109+1),$J109/2,$M109,TRUE))/(1-2*_xlfn.NORM.DIST(0,$J109/2,$M109,TRUE))*$D109+($K109="Steady Growth")*(AND(FH$6&gt;=$F109,FH$6&lt;=$H109)*((FH$6-$F109+1)/($J109*($J109+1)/2)*$D109))+($K109="custom")*CustCF!FB109</f>
        <v>0</v>
      </c>
      <c r="FI109" s="135">
        <f>($K109="Bell Curve")*(_xlfn.NORM.DIST(AND(FI$6&gt;=$F109,FI$6&lt;=$H109)*(FI$6-$F109+1),$J109/2,$M109,TRUE)-_xlfn.NORM.DIST(AND(FI$6&gt;=$F109,FI$6&lt;=$H109)*(FH$6-$F109+1),$J109/2,$M109,TRUE))/(1-2*_xlfn.NORM.DIST(0,$J109/2,$M109,TRUE))*$D109+($K109="Steady Growth")*(AND(FI$6&gt;=$F109,FI$6&lt;=$H109)*((FI$6-$F109+1)/($J109*($J109+1)/2)*$D109))+($K109="custom")*CustCF!FC109</f>
        <v>0</v>
      </c>
      <c r="FJ109" s="135">
        <f>($K109="Bell Curve")*(_xlfn.NORM.DIST(AND(FJ$6&gt;=$F109,FJ$6&lt;=$H109)*(FJ$6-$F109+1),$J109/2,$M109,TRUE)-_xlfn.NORM.DIST(AND(FJ$6&gt;=$F109,FJ$6&lt;=$H109)*(FI$6-$F109+1),$J109/2,$M109,TRUE))/(1-2*_xlfn.NORM.DIST(0,$J109/2,$M109,TRUE))*$D109+($K109="Steady Growth")*(AND(FJ$6&gt;=$F109,FJ$6&lt;=$H109)*((FJ$6-$F109+1)/($J109*($J109+1)/2)*$D109))+($K109="custom")*CustCF!FD109</f>
        <v>0</v>
      </c>
      <c r="FK109" s="135">
        <f>($K109="Bell Curve")*(_xlfn.NORM.DIST(AND(FK$6&gt;=$F109,FK$6&lt;=$H109)*(FK$6-$F109+1),$J109/2,$M109,TRUE)-_xlfn.NORM.DIST(AND(FK$6&gt;=$F109,FK$6&lt;=$H109)*(FJ$6-$F109+1),$J109/2,$M109,TRUE))/(1-2*_xlfn.NORM.DIST(0,$J109/2,$M109,TRUE))*$D109+($K109="Steady Growth")*(AND(FK$6&gt;=$F109,FK$6&lt;=$H109)*((FK$6-$F109+1)/($J109*($J109+1)/2)*$D109))+($K109="custom")*CustCF!FE109</f>
        <v>0</v>
      </c>
      <c r="FL109" s="135">
        <f>($K109="Bell Curve")*(_xlfn.NORM.DIST(AND(FL$6&gt;=$F109,FL$6&lt;=$H109)*(FL$6-$F109+1),$J109/2,$M109,TRUE)-_xlfn.NORM.DIST(AND(FL$6&gt;=$F109,FL$6&lt;=$H109)*(FK$6-$F109+1),$J109/2,$M109,TRUE))/(1-2*_xlfn.NORM.DIST(0,$J109/2,$M109,TRUE))*$D109+($K109="Steady Growth")*(AND(FL$6&gt;=$F109,FL$6&lt;=$H109)*((FL$6-$F109+1)/($J109*($J109+1)/2)*$D109))+($K109="custom")*CustCF!FF109</f>
        <v>0</v>
      </c>
      <c r="FM109" s="135">
        <f>($K109="Bell Curve")*(_xlfn.NORM.DIST(AND(FM$6&gt;=$F109,FM$6&lt;=$H109)*(FM$6-$F109+1),$J109/2,$M109,TRUE)-_xlfn.NORM.DIST(AND(FM$6&gt;=$F109,FM$6&lt;=$H109)*(FL$6-$F109+1),$J109/2,$M109,TRUE))/(1-2*_xlfn.NORM.DIST(0,$J109/2,$M109,TRUE))*$D109+($K109="Steady Growth")*(AND(FM$6&gt;=$F109,FM$6&lt;=$H109)*((FM$6-$F109+1)/($J109*($J109+1)/2)*$D109))+($K109="custom")*CustCF!FG109</f>
        <v>0</v>
      </c>
      <c r="FN109" s="135">
        <f>($K109="Bell Curve")*(_xlfn.NORM.DIST(AND(FN$6&gt;=$F109,FN$6&lt;=$H109)*(FN$6-$F109+1),$J109/2,$M109,TRUE)-_xlfn.NORM.DIST(AND(FN$6&gt;=$F109,FN$6&lt;=$H109)*(FM$6-$F109+1),$J109/2,$M109,TRUE))/(1-2*_xlfn.NORM.DIST(0,$J109/2,$M109,TRUE))*$D109+($K109="Steady Growth")*(AND(FN$6&gt;=$F109,FN$6&lt;=$H109)*((FN$6-$F109+1)/($J109*($J109+1)/2)*$D109))+($K109="custom")*CustCF!FH109</f>
        <v>0</v>
      </c>
      <c r="FO109" s="135">
        <f>($K109="Bell Curve")*(_xlfn.NORM.DIST(AND(FO$6&gt;=$F109,FO$6&lt;=$H109)*(FO$6-$F109+1),$J109/2,$M109,TRUE)-_xlfn.NORM.DIST(AND(FO$6&gt;=$F109,FO$6&lt;=$H109)*(FN$6-$F109+1),$J109/2,$M109,TRUE))/(1-2*_xlfn.NORM.DIST(0,$J109/2,$M109,TRUE))*$D109+($K109="Steady Growth")*(AND(FO$6&gt;=$F109,FO$6&lt;=$H109)*((FO$6-$F109+1)/($J109*($J109+1)/2)*$D109))+($K109="custom")*CustCF!FI109</f>
        <v>0</v>
      </c>
      <c r="FP109" s="135">
        <f>($K109="Bell Curve")*(_xlfn.NORM.DIST(AND(FP$6&gt;=$F109,FP$6&lt;=$H109)*(FP$6-$F109+1),$J109/2,$M109,TRUE)-_xlfn.NORM.DIST(AND(FP$6&gt;=$F109,FP$6&lt;=$H109)*(FO$6-$F109+1),$J109/2,$M109,TRUE))/(1-2*_xlfn.NORM.DIST(0,$J109/2,$M109,TRUE))*$D109+($K109="Steady Growth")*(AND(FP$6&gt;=$F109,FP$6&lt;=$H109)*((FP$6-$F109+1)/($J109*($J109+1)/2)*$D109))+($K109="custom")*CustCF!FJ109</f>
        <v>0</v>
      </c>
      <c r="FQ109" s="135">
        <f>($K109="Bell Curve")*(_xlfn.NORM.DIST(AND(FQ$6&gt;=$F109,FQ$6&lt;=$H109)*(FQ$6-$F109+1),$J109/2,$M109,TRUE)-_xlfn.NORM.DIST(AND(FQ$6&gt;=$F109,FQ$6&lt;=$H109)*(FP$6-$F109+1),$J109/2,$M109,TRUE))/(1-2*_xlfn.NORM.DIST(0,$J109/2,$M109,TRUE))*$D109+($K109="Steady Growth")*(AND(FQ$6&gt;=$F109,FQ$6&lt;=$H109)*((FQ$6-$F109+1)/($J109*($J109+1)/2)*$D109))+($K109="custom")*CustCF!FK109</f>
        <v>0</v>
      </c>
      <c r="FR109" s="135">
        <f>($K109="Bell Curve")*(_xlfn.NORM.DIST(AND(FR$6&gt;=$F109,FR$6&lt;=$H109)*(FR$6-$F109+1),$J109/2,$M109,TRUE)-_xlfn.NORM.DIST(AND(FR$6&gt;=$F109,FR$6&lt;=$H109)*(FQ$6-$F109+1),$J109/2,$M109,TRUE))/(1-2*_xlfn.NORM.DIST(0,$J109/2,$M109,TRUE))*$D109+($K109="Steady Growth")*(AND(FR$6&gt;=$F109,FR$6&lt;=$H109)*((FR$6-$F109+1)/($J109*($J109+1)/2)*$D109))+($K109="custom")*CustCF!FL109</f>
        <v>0</v>
      </c>
      <c r="FS109" s="135">
        <f>($K109="Bell Curve")*(_xlfn.NORM.DIST(AND(FS$6&gt;=$F109,FS$6&lt;=$H109)*(FS$6-$F109+1),$J109/2,$M109,TRUE)-_xlfn.NORM.DIST(AND(FS$6&gt;=$F109,FS$6&lt;=$H109)*(FR$6-$F109+1),$J109/2,$M109,TRUE))/(1-2*_xlfn.NORM.DIST(0,$J109/2,$M109,TRUE))*$D109+($K109="Steady Growth")*(AND(FS$6&gt;=$F109,FS$6&lt;=$H109)*((FS$6-$F109+1)/($J109*($J109+1)/2)*$D109))+($K109="custom")*CustCF!FM109</f>
        <v>0</v>
      </c>
      <c r="FT109" s="135">
        <f>($K109="Bell Curve")*(_xlfn.NORM.DIST(AND(FT$6&gt;=$F109,FT$6&lt;=$H109)*(FT$6-$F109+1),$J109/2,$M109,TRUE)-_xlfn.NORM.DIST(AND(FT$6&gt;=$F109,FT$6&lt;=$H109)*(FS$6-$F109+1),$J109/2,$M109,TRUE))/(1-2*_xlfn.NORM.DIST(0,$J109/2,$M109,TRUE))*$D109+($K109="Steady Growth")*(AND(FT$6&gt;=$F109,FT$6&lt;=$H109)*((FT$6-$F109+1)/($J109*($J109+1)/2)*$D109))+($K109="custom")*CustCF!FN109</f>
        <v>0</v>
      </c>
      <c r="FU109" s="135">
        <f>($K109="Bell Curve")*(_xlfn.NORM.DIST(AND(FU$6&gt;=$F109,FU$6&lt;=$H109)*(FU$6-$F109+1),$J109/2,$M109,TRUE)-_xlfn.NORM.DIST(AND(FU$6&gt;=$F109,FU$6&lt;=$H109)*(FT$6-$F109+1),$J109/2,$M109,TRUE))/(1-2*_xlfn.NORM.DIST(0,$J109/2,$M109,TRUE))*$D109+($K109="Steady Growth")*(AND(FU$6&gt;=$F109,FU$6&lt;=$H109)*((FU$6-$F109+1)/($J109*($J109+1)/2)*$D109))+($K109="custom")*CustCF!FO109</f>
        <v>0</v>
      </c>
      <c r="FV109" s="135">
        <f>($K109="Bell Curve")*(_xlfn.NORM.DIST(AND(FV$6&gt;=$F109,FV$6&lt;=$H109)*(FV$6-$F109+1),$J109/2,$M109,TRUE)-_xlfn.NORM.DIST(AND(FV$6&gt;=$F109,FV$6&lt;=$H109)*(FU$6-$F109+1),$J109/2,$M109,TRUE))/(1-2*_xlfn.NORM.DIST(0,$J109/2,$M109,TRUE))*$D109+($K109="Steady Growth")*(AND(FV$6&gt;=$F109,FV$6&lt;=$H109)*((FV$6-$F109+1)/($J109*($J109+1)/2)*$D109))+($K109="custom")*CustCF!FP109</f>
        <v>0</v>
      </c>
      <c r="FW109" s="135">
        <f>($K109="Bell Curve")*(_xlfn.NORM.DIST(AND(FW$6&gt;=$F109,FW$6&lt;=$H109)*(FW$6-$F109+1),$J109/2,$M109,TRUE)-_xlfn.NORM.DIST(AND(FW$6&gt;=$F109,FW$6&lt;=$H109)*(FV$6-$F109+1),$J109/2,$M109,TRUE))/(1-2*_xlfn.NORM.DIST(0,$J109/2,$M109,TRUE))*$D109+($K109="Steady Growth")*(AND(FW$6&gt;=$F109,FW$6&lt;=$H109)*((FW$6-$F109+1)/($J109*($J109+1)/2)*$D109))+($K109="custom")*CustCF!FQ109</f>
        <v>0</v>
      </c>
      <c r="FX109" s="135">
        <f>($K109="Bell Curve")*(_xlfn.NORM.DIST(AND(FX$6&gt;=$F109,FX$6&lt;=$H109)*(FX$6-$F109+1),$J109/2,$M109,TRUE)-_xlfn.NORM.DIST(AND(FX$6&gt;=$F109,FX$6&lt;=$H109)*(FW$6-$F109+1),$J109/2,$M109,TRUE))/(1-2*_xlfn.NORM.DIST(0,$J109/2,$M109,TRUE))*$D109+($K109="Steady Growth")*(AND(FX$6&gt;=$F109,FX$6&lt;=$H109)*((FX$6-$F109+1)/($J109*($J109+1)/2)*$D109))+($K109="custom")*CustCF!FR109</f>
        <v>0</v>
      </c>
      <c r="FY109" s="135">
        <f>($K109="Bell Curve")*(_xlfn.NORM.DIST(AND(FY$6&gt;=$F109,FY$6&lt;=$H109)*(FY$6-$F109+1),$J109/2,$M109,TRUE)-_xlfn.NORM.DIST(AND(FY$6&gt;=$F109,FY$6&lt;=$H109)*(FX$6-$F109+1),$J109/2,$M109,TRUE))/(1-2*_xlfn.NORM.DIST(0,$J109/2,$M109,TRUE))*$D109+($K109="Steady Growth")*(AND(FY$6&gt;=$F109,FY$6&lt;=$H109)*((FY$6-$F109+1)/($J109*($J109+1)/2)*$D109))+($K109="custom")*CustCF!FS109</f>
        <v>0</v>
      </c>
      <c r="FZ109" s="135">
        <f>($K109="Bell Curve")*(_xlfn.NORM.DIST(AND(FZ$6&gt;=$F109,FZ$6&lt;=$H109)*(FZ$6-$F109+1),$J109/2,$M109,TRUE)-_xlfn.NORM.DIST(AND(FZ$6&gt;=$F109,FZ$6&lt;=$H109)*(FY$6-$F109+1),$J109/2,$M109,TRUE))/(1-2*_xlfn.NORM.DIST(0,$J109/2,$M109,TRUE))*$D109+($K109="Steady Growth")*(AND(FZ$6&gt;=$F109,FZ$6&lt;=$H109)*((FZ$6-$F109+1)/($J109*($J109+1)/2)*$D109))+($K109="custom")*CustCF!FT109</f>
        <v>0</v>
      </c>
      <c r="GA109" s="135">
        <f>($K109="Bell Curve")*(_xlfn.NORM.DIST(AND(GA$6&gt;=$F109,GA$6&lt;=$H109)*(GA$6-$F109+1),$J109/2,$M109,TRUE)-_xlfn.NORM.DIST(AND(GA$6&gt;=$F109,GA$6&lt;=$H109)*(FZ$6-$F109+1),$J109/2,$M109,TRUE))/(1-2*_xlfn.NORM.DIST(0,$J109/2,$M109,TRUE))*$D109+($K109="Steady Growth")*(AND(GA$6&gt;=$F109,GA$6&lt;=$H109)*((GA$6-$F109+1)/($J109*($J109+1)/2)*$D109))+($K109="custom")*CustCF!FU109</f>
        <v>0</v>
      </c>
      <c r="GB109" s="135">
        <f>($K109="Bell Curve")*(_xlfn.NORM.DIST(AND(GB$6&gt;=$F109,GB$6&lt;=$H109)*(GB$6-$F109+1),$J109/2,$M109,TRUE)-_xlfn.NORM.DIST(AND(GB$6&gt;=$F109,GB$6&lt;=$H109)*(GA$6-$F109+1),$J109/2,$M109,TRUE))/(1-2*_xlfn.NORM.DIST(0,$J109/2,$M109,TRUE))*$D109+($K109="Steady Growth")*(AND(GB$6&gt;=$F109,GB$6&lt;=$H109)*((GB$6-$F109+1)/($J109*($J109+1)/2)*$D109))+($K109="custom")*CustCF!FV109</f>
        <v>0</v>
      </c>
      <c r="GC109" s="135">
        <f>($K109="Bell Curve")*(_xlfn.NORM.DIST(AND(GC$6&gt;=$F109,GC$6&lt;=$H109)*(GC$6-$F109+1),$J109/2,$M109,TRUE)-_xlfn.NORM.DIST(AND(GC$6&gt;=$F109,GC$6&lt;=$H109)*(GB$6-$F109+1),$J109/2,$M109,TRUE))/(1-2*_xlfn.NORM.DIST(0,$J109/2,$M109,TRUE))*$D109+($K109="Steady Growth")*(AND(GC$6&gt;=$F109,GC$6&lt;=$H109)*((GC$6-$F109+1)/($J109*($J109+1)/2)*$D109))+($K109="custom")*CustCF!FW109</f>
        <v>0</v>
      </c>
      <c r="GD109" s="135">
        <f>($K109="Bell Curve")*(_xlfn.NORM.DIST(AND(GD$6&gt;=$F109,GD$6&lt;=$H109)*(GD$6-$F109+1),$J109/2,$M109,TRUE)-_xlfn.NORM.DIST(AND(GD$6&gt;=$F109,GD$6&lt;=$H109)*(GC$6-$F109+1),$J109/2,$M109,TRUE))/(1-2*_xlfn.NORM.DIST(0,$J109/2,$M109,TRUE))*$D109+($K109="Steady Growth")*(AND(GD$6&gt;=$F109,GD$6&lt;=$H109)*((GD$6-$F109+1)/($J109*($J109+1)/2)*$D109))+($K109="custom")*CustCF!FX109</f>
        <v>0</v>
      </c>
      <c r="GE109" s="135">
        <f>($K109="Bell Curve")*(_xlfn.NORM.DIST(AND(GE$6&gt;=$F109,GE$6&lt;=$H109)*(GE$6-$F109+1),$J109/2,$M109,TRUE)-_xlfn.NORM.DIST(AND(GE$6&gt;=$F109,GE$6&lt;=$H109)*(GD$6-$F109+1),$J109/2,$M109,TRUE))/(1-2*_xlfn.NORM.DIST(0,$J109/2,$M109,TRUE))*$D109+($K109="Steady Growth")*(AND(GE$6&gt;=$F109,GE$6&lt;=$H109)*((GE$6-$F109+1)/($J109*($J109+1)/2)*$D109))+($K109="custom")*CustCF!FY109</f>
        <v>0</v>
      </c>
      <c r="GF109" s="135">
        <f>($K109="Bell Curve")*(_xlfn.NORM.DIST(AND(GF$6&gt;=$F109,GF$6&lt;=$H109)*(GF$6-$F109+1),$J109/2,$M109,TRUE)-_xlfn.NORM.DIST(AND(GF$6&gt;=$F109,GF$6&lt;=$H109)*(GE$6-$F109+1),$J109/2,$M109,TRUE))/(1-2*_xlfn.NORM.DIST(0,$J109/2,$M109,TRUE))*$D109+($K109="Steady Growth")*(AND(GF$6&gt;=$F109,GF$6&lt;=$H109)*((GF$6-$F109+1)/($J109*($J109+1)/2)*$D109))+($K109="custom")*CustCF!FZ109</f>
        <v>0</v>
      </c>
      <c r="GG109" s="135">
        <f>($K109="Bell Curve")*(_xlfn.NORM.DIST(AND(GG$6&gt;=$F109,GG$6&lt;=$H109)*(GG$6-$F109+1),$J109/2,$M109,TRUE)-_xlfn.NORM.DIST(AND(GG$6&gt;=$F109,GG$6&lt;=$H109)*(GF$6-$F109+1),$J109/2,$M109,TRUE))/(1-2*_xlfn.NORM.DIST(0,$J109/2,$M109,TRUE))*$D109+($K109="Steady Growth")*(AND(GG$6&gt;=$F109,GG$6&lt;=$H109)*((GG$6-$F109+1)/($J109*($J109+1)/2)*$D109))+($K109="custom")*CustCF!GA109</f>
        <v>0</v>
      </c>
      <c r="GH109" s="135">
        <f>($K109="Bell Curve")*(_xlfn.NORM.DIST(AND(GH$6&gt;=$F109,GH$6&lt;=$H109)*(GH$6-$F109+1),$J109/2,$M109,TRUE)-_xlfn.NORM.DIST(AND(GH$6&gt;=$F109,GH$6&lt;=$H109)*(GG$6-$F109+1),$J109/2,$M109,TRUE))/(1-2*_xlfn.NORM.DIST(0,$J109/2,$M109,TRUE))*$D109+($K109="Steady Growth")*(AND(GH$6&gt;=$F109,GH$6&lt;=$H109)*((GH$6-$F109+1)/($J109*($J109+1)/2)*$D109))+($K109="custom")*CustCF!GB109</f>
        <v>0</v>
      </c>
      <c r="GI109" s="135">
        <f>($K109="Bell Curve")*(_xlfn.NORM.DIST(AND(GI$6&gt;=$F109,GI$6&lt;=$H109)*(GI$6-$F109+1),$J109/2,$M109,TRUE)-_xlfn.NORM.DIST(AND(GI$6&gt;=$F109,GI$6&lt;=$H109)*(GH$6-$F109+1),$J109/2,$M109,TRUE))/(1-2*_xlfn.NORM.DIST(0,$J109/2,$M109,TRUE))*$D109+($K109="Steady Growth")*(AND(GI$6&gt;=$F109,GI$6&lt;=$H109)*((GI$6-$F109+1)/($J109*($J109+1)/2)*$D109))+($K109="custom")*CustCF!GC109</f>
        <v>0</v>
      </c>
      <c r="GJ109" s="135">
        <f>($K109="Bell Curve")*(_xlfn.NORM.DIST(AND(GJ$6&gt;=$F109,GJ$6&lt;=$H109)*(GJ$6-$F109+1),$J109/2,$M109,TRUE)-_xlfn.NORM.DIST(AND(GJ$6&gt;=$F109,GJ$6&lt;=$H109)*(GI$6-$F109+1),$J109/2,$M109,TRUE))/(1-2*_xlfn.NORM.DIST(0,$J109/2,$M109,TRUE))*$D109+($K109="Steady Growth")*(AND(GJ$6&gt;=$F109,GJ$6&lt;=$H109)*((GJ$6-$F109+1)/($J109*($J109+1)/2)*$D109))+($K109="custom")*CustCF!GD109</f>
        <v>0</v>
      </c>
      <c r="GK109" s="135">
        <f>($K109="Bell Curve")*(_xlfn.NORM.DIST(AND(GK$6&gt;=$F109,GK$6&lt;=$H109)*(GK$6-$F109+1),$J109/2,$M109,TRUE)-_xlfn.NORM.DIST(AND(GK$6&gt;=$F109,GK$6&lt;=$H109)*(GJ$6-$F109+1),$J109/2,$M109,TRUE))/(1-2*_xlfn.NORM.DIST(0,$J109/2,$M109,TRUE))*$D109+($K109="Steady Growth")*(AND(GK$6&gt;=$F109,GK$6&lt;=$H109)*((GK$6-$F109+1)/($J109*($J109+1)/2)*$D109))+($K109="custom")*CustCF!GE109</f>
        <v>0</v>
      </c>
      <c r="GL109" s="135">
        <f>($K109="Bell Curve")*(_xlfn.NORM.DIST(AND(GL$6&gt;=$F109,GL$6&lt;=$H109)*(GL$6-$F109+1),$J109/2,$M109,TRUE)-_xlfn.NORM.DIST(AND(GL$6&gt;=$F109,GL$6&lt;=$H109)*(GK$6-$F109+1),$J109/2,$M109,TRUE))/(1-2*_xlfn.NORM.DIST(0,$J109/2,$M109,TRUE))*$D109+($K109="Steady Growth")*(AND(GL$6&gt;=$F109,GL$6&lt;=$H109)*((GL$6-$F109+1)/($J109*($J109+1)/2)*$D109))+($K109="custom")*CustCF!GF109</f>
        <v>0</v>
      </c>
      <c r="GM109" s="135">
        <f>($K109="Bell Curve")*(_xlfn.NORM.DIST(AND(GM$6&gt;=$F109,GM$6&lt;=$H109)*(GM$6-$F109+1),$J109/2,$M109,TRUE)-_xlfn.NORM.DIST(AND(GM$6&gt;=$F109,GM$6&lt;=$H109)*(GL$6-$F109+1),$J109/2,$M109,TRUE))/(1-2*_xlfn.NORM.DIST(0,$J109/2,$M109,TRUE))*$D109+($K109="Steady Growth")*(AND(GM$6&gt;=$F109,GM$6&lt;=$H109)*((GM$6-$F109+1)/($J109*($J109+1)/2)*$D109))+($K109="custom")*CustCF!GG109</f>
        <v>0</v>
      </c>
      <c r="GN109" s="355">
        <f>($K109="Bell Curve")*(_xlfn.NORM.DIST(AND(GN$6&gt;=$F109,GN$6&lt;=$H109)*(GN$6-$F109+1),$J109/2,$M109,TRUE)-_xlfn.NORM.DIST(AND(GN$6&gt;=$F109,GN$6&lt;=$H109)*(GM$6-$F109+1),$J109/2,$M109,TRUE))/(1-2*_xlfn.NORM.DIST(0,$J109/2,$M109,TRUE))*$D109+($K109="Steady Growth")*(AND(GN$6&gt;=$F109,GN$6&lt;=$H109)*((GN$6-$F109+1)/($J109*($J109+1)/2)*$D109))+($K109="custom")*CustCF!GH109</f>
        <v>0</v>
      </c>
      <c r="GO109" s="1"/>
      <c r="GP109" s="105"/>
    </row>
    <row r="110" spans="1:198" customFormat="1" outlineLevel="1" x14ac:dyDescent="0.25">
      <c r="A110" s="1"/>
      <c r="B110" s="1"/>
      <c r="C110" s="349">
        <f>Budget!AB21</f>
        <v>0</v>
      </c>
      <c r="D110" s="22">
        <f>Budget!AC21</f>
        <v>0</v>
      </c>
      <c r="E110" s="22" t="str">
        <f t="shared" si="52"/>
        <v/>
      </c>
      <c r="F110" s="350">
        <v>0</v>
      </c>
      <c r="G110" s="344">
        <f>IF(L110="custom",CustCF!F110,INDEX($P$8:$GN$8,MATCH(F110,$P$6:$GN$6,0)))</f>
        <v>46081</v>
      </c>
      <c r="H110" s="351">
        <v>0</v>
      </c>
      <c r="I110" s="344">
        <f>IF(L110="custom",CustCF!G110,INDEX($P$8:$GN$8,MATCH(H110,$P$6:$GN$6,0)))</f>
        <v>46081</v>
      </c>
      <c r="J110" s="347">
        <f t="shared" si="53"/>
        <v>1</v>
      </c>
      <c r="K110" s="352" t="s">
        <v>144</v>
      </c>
      <c r="L110" s="353" t="s">
        <v>171</v>
      </c>
      <c r="M110" s="354">
        <f t="shared" si="54"/>
        <v>9</v>
      </c>
      <c r="N110" s="21">
        <f t="shared" si="45"/>
        <v>0</v>
      </c>
      <c r="O110" s="22"/>
      <c r="P110" s="135">
        <f>($K110="Bell Curve")*(_xlfn.NORM.DIST(AND(P$6&gt;=$F110,P$6&lt;=$H110)*(P$6-$F110+1),$J110/2,$M110,TRUE)-_xlfn.NORM.DIST(AND(P$6&gt;=$F110,P$6&lt;=$H110)*(O$6-$F110+1),$J110/2,$M110,TRUE))/(1-2*_xlfn.NORM.DIST(0,$J110/2,$M110,TRUE))*$D110+($K110="Steady Growth")*(AND(P$6&gt;=$F110,P$6&lt;=$H110)*((P$6-$F110+1)/($J110*($J110+1)/2)*$D110))+($K110="custom")*CustCF!J110</f>
        <v>0</v>
      </c>
      <c r="Q110" s="135">
        <f>($K110="Bell Curve")*(_xlfn.NORM.DIST(AND(Q$6&gt;=$F110,Q$6&lt;=$H110)*(Q$6-$F110+1),$J110/2,$M110,TRUE)-_xlfn.NORM.DIST(AND(Q$6&gt;=$F110,Q$6&lt;=$H110)*(P$6-$F110+1),$J110/2,$M110,TRUE))/(1-2*_xlfn.NORM.DIST(0,$J110/2,$M110,TRUE))*$D110+($K110="Steady Growth")*(AND(Q$6&gt;=$F110,Q$6&lt;=$H110)*((Q$6-$F110+1)/($J110*($J110+1)/2)*$D110))+($K110="custom")*CustCF!K110</f>
        <v>0</v>
      </c>
      <c r="R110" s="135">
        <f>($K110="Bell Curve")*(_xlfn.NORM.DIST(AND(R$6&gt;=$F110,R$6&lt;=$H110)*(R$6-$F110+1),$J110/2,$M110,TRUE)-_xlfn.NORM.DIST(AND(R$6&gt;=$F110,R$6&lt;=$H110)*(Q$6-$F110+1),$J110/2,$M110,TRUE))/(1-2*_xlfn.NORM.DIST(0,$J110/2,$M110,TRUE))*$D110+($K110="Steady Growth")*(AND(R$6&gt;=$F110,R$6&lt;=$H110)*((R$6-$F110+1)/($J110*($J110+1)/2)*$D110))+($K110="custom")*CustCF!L110</f>
        <v>0</v>
      </c>
      <c r="S110" s="135">
        <f>($K110="Bell Curve")*(_xlfn.NORM.DIST(AND(S$6&gt;=$F110,S$6&lt;=$H110)*(S$6-$F110+1),$J110/2,$M110,TRUE)-_xlfn.NORM.DIST(AND(S$6&gt;=$F110,S$6&lt;=$H110)*(R$6-$F110+1),$J110/2,$M110,TRUE))/(1-2*_xlfn.NORM.DIST(0,$J110/2,$M110,TRUE))*$D110+($K110="Steady Growth")*(AND(S$6&gt;=$F110,S$6&lt;=$H110)*((S$6-$F110+1)/($J110*($J110+1)/2)*$D110))+($K110="custom")*CustCF!M110</f>
        <v>0</v>
      </c>
      <c r="T110" s="135">
        <f>($K110="Bell Curve")*(_xlfn.NORM.DIST(AND(T$6&gt;=$F110,T$6&lt;=$H110)*(T$6-$F110+1),$J110/2,$M110,TRUE)-_xlfn.NORM.DIST(AND(T$6&gt;=$F110,T$6&lt;=$H110)*(S$6-$F110+1),$J110/2,$M110,TRUE))/(1-2*_xlfn.NORM.DIST(0,$J110/2,$M110,TRUE))*$D110+($K110="Steady Growth")*(AND(T$6&gt;=$F110,T$6&lt;=$H110)*((T$6-$F110+1)/($J110*($J110+1)/2)*$D110))+($K110="custom")*CustCF!N110</f>
        <v>0</v>
      </c>
      <c r="U110" s="135">
        <f>($K110="Bell Curve")*(_xlfn.NORM.DIST(AND(U$6&gt;=$F110,U$6&lt;=$H110)*(U$6-$F110+1),$J110/2,$M110,TRUE)-_xlfn.NORM.DIST(AND(U$6&gt;=$F110,U$6&lt;=$H110)*(T$6-$F110+1),$J110/2,$M110,TRUE))/(1-2*_xlfn.NORM.DIST(0,$J110/2,$M110,TRUE))*$D110+($K110="Steady Growth")*(AND(U$6&gt;=$F110,U$6&lt;=$H110)*((U$6-$F110+1)/($J110*($J110+1)/2)*$D110))+($K110="custom")*CustCF!O110</f>
        <v>0</v>
      </c>
      <c r="V110" s="135">
        <f>($K110="Bell Curve")*(_xlfn.NORM.DIST(AND(V$6&gt;=$F110,V$6&lt;=$H110)*(V$6-$F110+1),$J110/2,$M110,TRUE)-_xlfn.NORM.DIST(AND(V$6&gt;=$F110,V$6&lt;=$H110)*(U$6-$F110+1),$J110/2,$M110,TRUE))/(1-2*_xlfn.NORM.DIST(0,$J110/2,$M110,TRUE))*$D110+($K110="Steady Growth")*(AND(V$6&gt;=$F110,V$6&lt;=$H110)*((V$6-$F110+1)/($J110*($J110+1)/2)*$D110))+($K110="custom")*CustCF!P110</f>
        <v>0</v>
      </c>
      <c r="W110" s="135">
        <f>($K110="Bell Curve")*(_xlfn.NORM.DIST(AND(W$6&gt;=$F110,W$6&lt;=$H110)*(W$6-$F110+1),$J110/2,$M110,TRUE)-_xlfn.NORM.DIST(AND(W$6&gt;=$F110,W$6&lt;=$H110)*(V$6-$F110+1),$J110/2,$M110,TRUE))/(1-2*_xlfn.NORM.DIST(0,$J110/2,$M110,TRUE))*$D110+($K110="Steady Growth")*(AND(W$6&gt;=$F110,W$6&lt;=$H110)*((W$6-$F110+1)/($J110*($J110+1)/2)*$D110))+($K110="custom")*CustCF!Q110</f>
        <v>0</v>
      </c>
      <c r="X110" s="135">
        <f>($K110="Bell Curve")*(_xlfn.NORM.DIST(AND(X$6&gt;=$F110,X$6&lt;=$H110)*(X$6-$F110+1),$J110/2,$M110,TRUE)-_xlfn.NORM.DIST(AND(X$6&gt;=$F110,X$6&lt;=$H110)*(W$6-$F110+1),$J110/2,$M110,TRUE))/(1-2*_xlfn.NORM.DIST(0,$J110/2,$M110,TRUE))*$D110+($K110="Steady Growth")*(AND(X$6&gt;=$F110,X$6&lt;=$H110)*((X$6-$F110+1)/($J110*($J110+1)/2)*$D110))+($K110="custom")*CustCF!R110</f>
        <v>0</v>
      </c>
      <c r="Y110" s="135">
        <f>($K110="Bell Curve")*(_xlfn.NORM.DIST(AND(Y$6&gt;=$F110,Y$6&lt;=$H110)*(Y$6-$F110+1),$J110/2,$M110,TRUE)-_xlfn.NORM.DIST(AND(Y$6&gt;=$F110,Y$6&lt;=$H110)*(X$6-$F110+1),$J110/2,$M110,TRUE))/(1-2*_xlfn.NORM.DIST(0,$J110/2,$M110,TRUE))*$D110+($K110="Steady Growth")*(AND(Y$6&gt;=$F110,Y$6&lt;=$H110)*((Y$6-$F110+1)/($J110*($J110+1)/2)*$D110))+($K110="custom")*CustCF!S110</f>
        <v>0</v>
      </c>
      <c r="Z110" s="135">
        <f>($K110="Bell Curve")*(_xlfn.NORM.DIST(AND(Z$6&gt;=$F110,Z$6&lt;=$H110)*(Z$6-$F110+1),$J110/2,$M110,TRUE)-_xlfn.NORM.DIST(AND(Z$6&gt;=$F110,Z$6&lt;=$H110)*(Y$6-$F110+1),$J110/2,$M110,TRUE))/(1-2*_xlfn.NORM.DIST(0,$J110/2,$M110,TRUE))*$D110+($K110="Steady Growth")*(AND(Z$6&gt;=$F110,Z$6&lt;=$H110)*((Z$6-$F110+1)/($J110*($J110+1)/2)*$D110))+($K110="custom")*CustCF!T110</f>
        <v>0</v>
      </c>
      <c r="AA110" s="135">
        <f>($K110="Bell Curve")*(_xlfn.NORM.DIST(AND(AA$6&gt;=$F110,AA$6&lt;=$H110)*(AA$6-$F110+1),$J110/2,$M110,TRUE)-_xlfn.NORM.DIST(AND(AA$6&gt;=$F110,AA$6&lt;=$H110)*(Z$6-$F110+1),$J110/2,$M110,TRUE))/(1-2*_xlfn.NORM.DIST(0,$J110/2,$M110,TRUE))*$D110+($K110="Steady Growth")*(AND(AA$6&gt;=$F110,AA$6&lt;=$H110)*((AA$6-$F110+1)/($J110*($J110+1)/2)*$D110))+($K110="custom")*CustCF!U110</f>
        <v>0</v>
      </c>
      <c r="AB110" s="135">
        <f>($K110="Bell Curve")*(_xlfn.NORM.DIST(AND(AB$6&gt;=$F110,AB$6&lt;=$H110)*(AB$6-$F110+1),$J110/2,$M110,TRUE)-_xlfn.NORM.DIST(AND(AB$6&gt;=$F110,AB$6&lt;=$H110)*(AA$6-$F110+1),$J110/2,$M110,TRUE))/(1-2*_xlfn.NORM.DIST(0,$J110/2,$M110,TRUE))*$D110+($K110="Steady Growth")*(AND(AB$6&gt;=$F110,AB$6&lt;=$H110)*((AB$6-$F110+1)/($J110*($J110+1)/2)*$D110))+($K110="custom")*CustCF!V110</f>
        <v>0</v>
      </c>
      <c r="AC110" s="135">
        <f>($K110="Bell Curve")*(_xlfn.NORM.DIST(AND(AC$6&gt;=$F110,AC$6&lt;=$H110)*(AC$6-$F110+1),$J110/2,$M110,TRUE)-_xlfn.NORM.DIST(AND(AC$6&gt;=$F110,AC$6&lt;=$H110)*(AB$6-$F110+1),$J110/2,$M110,TRUE))/(1-2*_xlfn.NORM.DIST(0,$J110/2,$M110,TRUE))*$D110+($K110="Steady Growth")*(AND(AC$6&gt;=$F110,AC$6&lt;=$H110)*((AC$6-$F110+1)/($J110*($J110+1)/2)*$D110))+($K110="custom")*CustCF!W110</f>
        <v>0</v>
      </c>
      <c r="AD110" s="135">
        <f>($K110="Bell Curve")*(_xlfn.NORM.DIST(AND(AD$6&gt;=$F110,AD$6&lt;=$H110)*(AD$6-$F110+1),$J110/2,$M110,TRUE)-_xlfn.NORM.DIST(AND(AD$6&gt;=$F110,AD$6&lt;=$H110)*(AC$6-$F110+1),$J110/2,$M110,TRUE))/(1-2*_xlfn.NORM.DIST(0,$J110/2,$M110,TRUE))*$D110+($K110="Steady Growth")*(AND(AD$6&gt;=$F110,AD$6&lt;=$H110)*((AD$6-$F110+1)/($J110*($J110+1)/2)*$D110))+($K110="custom")*CustCF!X110</f>
        <v>0</v>
      </c>
      <c r="AE110" s="135">
        <f>($K110="Bell Curve")*(_xlfn.NORM.DIST(AND(AE$6&gt;=$F110,AE$6&lt;=$H110)*(AE$6-$F110+1),$J110/2,$M110,TRUE)-_xlfn.NORM.DIST(AND(AE$6&gt;=$F110,AE$6&lt;=$H110)*(AD$6-$F110+1),$J110/2,$M110,TRUE))/(1-2*_xlfn.NORM.DIST(0,$J110/2,$M110,TRUE))*$D110+($K110="Steady Growth")*(AND(AE$6&gt;=$F110,AE$6&lt;=$H110)*((AE$6-$F110+1)/($J110*($J110+1)/2)*$D110))+($K110="custom")*CustCF!Y110</f>
        <v>0</v>
      </c>
      <c r="AF110" s="135">
        <f>($K110="Bell Curve")*(_xlfn.NORM.DIST(AND(AF$6&gt;=$F110,AF$6&lt;=$H110)*(AF$6-$F110+1),$J110/2,$M110,TRUE)-_xlfn.NORM.DIST(AND(AF$6&gt;=$F110,AF$6&lt;=$H110)*(AE$6-$F110+1),$J110/2,$M110,TRUE))/(1-2*_xlfn.NORM.DIST(0,$J110/2,$M110,TRUE))*$D110+($K110="Steady Growth")*(AND(AF$6&gt;=$F110,AF$6&lt;=$H110)*((AF$6-$F110+1)/($J110*($J110+1)/2)*$D110))+($K110="custom")*CustCF!Z110</f>
        <v>0</v>
      </c>
      <c r="AG110" s="135">
        <f>($K110="Bell Curve")*(_xlfn.NORM.DIST(AND(AG$6&gt;=$F110,AG$6&lt;=$H110)*(AG$6-$F110+1),$J110/2,$M110,TRUE)-_xlfn.NORM.DIST(AND(AG$6&gt;=$F110,AG$6&lt;=$H110)*(AF$6-$F110+1),$J110/2,$M110,TRUE))/(1-2*_xlfn.NORM.DIST(0,$J110/2,$M110,TRUE))*$D110+($K110="Steady Growth")*(AND(AG$6&gt;=$F110,AG$6&lt;=$H110)*((AG$6-$F110+1)/($J110*($J110+1)/2)*$D110))+($K110="custom")*CustCF!AA110</f>
        <v>0</v>
      </c>
      <c r="AH110" s="135">
        <f>($K110="Bell Curve")*(_xlfn.NORM.DIST(AND(AH$6&gt;=$F110,AH$6&lt;=$H110)*(AH$6-$F110+1),$J110/2,$M110,TRUE)-_xlfn.NORM.DIST(AND(AH$6&gt;=$F110,AH$6&lt;=$H110)*(AG$6-$F110+1),$J110/2,$M110,TRUE))/(1-2*_xlfn.NORM.DIST(0,$J110/2,$M110,TRUE))*$D110+($K110="Steady Growth")*(AND(AH$6&gt;=$F110,AH$6&lt;=$H110)*((AH$6-$F110+1)/($J110*($J110+1)/2)*$D110))+($K110="custom")*CustCF!AB110</f>
        <v>0</v>
      </c>
      <c r="AI110" s="135">
        <f>($K110="Bell Curve")*(_xlfn.NORM.DIST(AND(AI$6&gt;=$F110,AI$6&lt;=$H110)*(AI$6-$F110+1),$J110/2,$M110,TRUE)-_xlfn.NORM.DIST(AND(AI$6&gt;=$F110,AI$6&lt;=$H110)*(AH$6-$F110+1),$J110/2,$M110,TRUE))/(1-2*_xlfn.NORM.DIST(0,$J110/2,$M110,TRUE))*$D110+($K110="Steady Growth")*(AND(AI$6&gt;=$F110,AI$6&lt;=$H110)*((AI$6-$F110+1)/($J110*($J110+1)/2)*$D110))+($K110="custom")*CustCF!AC110</f>
        <v>0</v>
      </c>
      <c r="AJ110" s="135">
        <f>($K110="Bell Curve")*(_xlfn.NORM.DIST(AND(AJ$6&gt;=$F110,AJ$6&lt;=$H110)*(AJ$6-$F110+1),$J110/2,$M110,TRUE)-_xlfn.NORM.DIST(AND(AJ$6&gt;=$F110,AJ$6&lt;=$H110)*(AI$6-$F110+1),$J110/2,$M110,TRUE))/(1-2*_xlfn.NORM.DIST(0,$J110/2,$M110,TRUE))*$D110+($K110="Steady Growth")*(AND(AJ$6&gt;=$F110,AJ$6&lt;=$H110)*((AJ$6-$F110+1)/($J110*($J110+1)/2)*$D110))+($K110="custom")*CustCF!AD110</f>
        <v>0</v>
      </c>
      <c r="AK110" s="135">
        <f>($K110="Bell Curve")*(_xlfn.NORM.DIST(AND(AK$6&gt;=$F110,AK$6&lt;=$H110)*(AK$6-$F110+1),$J110/2,$M110,TRUE)-_xlfn.NORM.DIST(AND(AK$6&gt;=$F110,AK$6&lt;=$H110)*(AJ$6-$F110+1),$J110/2,$M110,TRUE))/(1-2*_xlfn.NORM.DIST(0,$J110/2,$M110,TRUE))*$D110+($K110="Steady Growth")*(AND(AK$6&gt;=$F110,AK$6&lt;=$H110)*((AK$6-$F110+1)/($J110*($J110+1)/2)*$D110))+($K110="custom")*CustCF!AE110</f>
        <v>0</v>
      </c>
      <c r="AL110" s="135">
        <f>($K110="Bell Curve")*(_xlfn.NORM.DIST(AND(AL$6&gt;=$F110,AL$6&lt;=$H110)*(AL$6-$F110+1),$J110/2,$M110,TRUE)-_xlfn.NORM.DIST(AND(AL$6&gt;=$F110,AL$6&lt;=$H110)*(AK$6-$F110+1),$J110/2,$M110,TRUE))/(1-2*_xlfn.NORM.DIST(0,$J110/2,$M110,TRUE))*$D110+($K110="Steady Growth")*(AND(AL$6&gt;=$F110,AL$6&lt;=$H110)*((AL$6-$F110+1)/($J110*($J110+1)/2)*$D110))+($K110="custom")*CustCF!AF110</f>
        <v>0</v>
      </c>
      <c r="AM110" s="135">
        <f>($K110="Bell Curve")*(_xlfn.NORM.DIST(AND(AM$6&gt;=$F110,AM$6&lt;=$H110)*(AM$6-$F110+1),$J110/2,$M110,TRUE)-_xlfn.NORM.DIST(AND(AM$6&gt;=$F110,AM$6&lt;=$H110)*(AL$6-$F110+1),$J110/2,$M110,TRUE))/(1-2*_xlfn.NORM.DIST(0,$J110/2,$M110,TRUE))*$D110+($K110="Steady Growth")*(AND(AM$6&gt;=$F110,AM$6&lt;=$H110)*((AM$6-$F110+1)/($J110*($J110+1)/2)*$D110))+($K110="custom")*CustCF!AG110</f>
        <v>0</v>
      </c>
      <c r="AN110" s="135">
        <f>($K110="Bell Curve")*(_xlfn.NORM.DIST(AND(AN$6&gt;=$F110,AN$6&lt;=$H110)*(AN$6-$F110+1),$J110/2,$M110,TRUE)-_xlfn.NORM.DIST(AND(AN$6&gt;=$F110,AN$6&lt;=$H110)*(AM$6-$F110+1),$J110/2,$M110,TRUE))/(1-2*_xlfn.NORM.DIST(0,$J110/2,$M110,TRUE))*$D110+($K110="Steady Growth")*(AND(AN$6&gt;=$F110,AN$6&lt;=$H110)*((AN$6-$F110+1)/($J110*($J110+1)/2)*$D110))+($K110="custom")*CustCF!AH110</f>
        <v>0</v>
      </c>
      <c r="AO110" s="135">
        <f>($K110="Bell Curve")*(_xlfn.NORM.DIST(AND(AO$6&gt;=$F110,AO$6&lt;=$H110)*(AO$6-$F110+1),$J110/2,$M110,TRUE)-_xlfn.NORM.DIST(AND(AO$6&gt;=$F110,AO$6&lt;=$H110)*(AN$6-$F110+1),$J110/2,$M110,TRUE))/(1-2*_xlfn.NORM.DIST(0,$J110/2,$M110,TRUE))*$D110+($K110="Steady Growth")*(AND(AO$6&gt;=$F110,AO$6&lt;=$H110)*((AO$6-$F110+1)/($J110*($J110+1)/2)*$D110))+($K110="custom")*CustCF!AI110</f>
        <v>0</v>
      </c>
      <c r="AP110" s="135">
        <f>($K110="Bell Curve")*(_xlfn.NORM.DIST(AND(AP$6&gt;=$F110,AP$6&lt;=$H110)*(AP$6-$F110+1),$J110/2,$M110,TRUE)-_xlfn.NORM.DIST(AND(AP$6&gt;=$F110,AP$6&lt;=$H110)*(AO$6-$F110+1),$J110/2,$M110,TRUE))/(1-2*_xlfn.NORM.DIST(0,$J110/2,$M110,TRUE))*$D110+($K110="Steady Growth")*(AND(AP$6&gt;=$F110,AP$6&lt;=$H110)*((AP$6-$F110+1)/($J110*($J110+1)/2)*$D110))+($K110="custom")*CustCF!AJ110</f>
        <v>0</v>
      </c>
      <c r="AQ110" s="135">
        <f>($K110="Bell Curve")*(_xlfn.NORM.DIST(AND(AQ$6&gt;=$F110,AQ$6&lt;=$H110)*(AQ$6-$F110+1),$J110/2,$M110,TRUE)-_xlfn.NORM.DIST(AND(AQ$6&gt;=$F110,AQ$6&lt;=$H110)*(AP$6-$F110+1),$J110/2,$M110,TRUE))/(1-2*_xlfn.NORM.DIST(0,$J110/2,$M110,TRUE))*$D110+($K110="Steady Growth")*(AND(AQ$6&gt;=$F110,AQ$6&lt;=$H110)*((AQ$6-$F110+1)/($J110*($J110+1)/2)*$D110))+($K110="custom")*CustCF!AK110</f>
        <v>0</v>
      </c>
      <c r="AR110" s="135">
        <f>($K110="Bell Curve")*(_xlfn.NORM.DIST(AND(AR$6&gt;=$F110,AR$6&lt;=$H110)*(AR$6-$F110+1),$J110/2,$M110,TRUE)-_xlfn.NORM.DIST(AND(AR$6&gt;=$F110,AR$6&lt;=$H110)*(AQ$6-$F110+1),$J110/2,$M110,TRUE))/(1-2*_xlfn.NORM.DIST(0,$J110/2,$M110,TRUE))*$D110+($K110="Steady Growth")*(AND(AR$6&gt;=$F110,AR$6&lt;=$H110)*((AR$6-$F110+1)/($J110*($J110+1)/2)*$D110))+($K110="custom")*CustCF!AL110</f>
        <v>0</v>
      </c>
      <c r="AS110" s="135">
        <f>($K110="Bell Curve")*(_xlfn.NORM.DIST(AND(AS$6&gt;=$F110,AS$6&lt;=$H110)*(AS$6-$F110+1),$J110/2,$M110,TRUE)-_xlfn.NORM.DIST(AND(AS$6&gt;=$F110,AS$6&lt;=$H110)*(AR$6-$F110+1),$J110/2,$M110,TRUE))/(1-2*_xlfn.NORM.DIST(0,$J110/2,$M110,TRUE))*$D110+($K110="Steady Growth")*(AND(AS$6&gt;=$F110,AS$6&lt;=$H110)*((AS$6-$F110+1)/($J110*($J110+1)/2)*$D110))+($K110="custom")*CustCF!AM110</f>
        <v>0</v>
      </c>
      <c r="AT110" s="135">
        <f>($K110="Bell Curve")*(_xlfn.NORM.DIST(AND(AT$6&gt;=$F110,AT$6&lt;=$H110)*(AT$6-$F110+1),$J110/2,$M110,TRUE)-_xlfn.NORM.DIST(AND(AT$6&gt;=$F110,AT$6&lt;=$H110)*(AS$6-$F110+1),$J110/2,$M110,TRUE))/(1-2*_xlfn.NORM.DIST(0,$J110/2,$M110,TRUE))*$D110+($K110="Steady Growth")*(AND(AT$6&gt;=$F110,AT$6&lt;=$H110)*((AT$6-$F110+1)/($J110*($J110+1)/2)*$D110))+($K110="custom")*CustCF!AN110</f>
        <v>0</v>
      </c>
      <c r="AU110" s="135">
        <f>($K110="Bell Curve")*(_xlfn.NORM.DIST(AND(AU$6&gt;=$F110,AU$6&lt;=$H110)*(AU$6-$F110+1),$J110/2,$M110,TRUE)-_xlfn.NORM.DIST(AND(AU$6&gt;=$F110,AU$6&lt;=$H110)*(AT$6-$F110+1),$J110/2,$M110,TRUE))/(1-2*_xlfn.NORM.DIST(0,$J110/2,$M110,TRUE))*$D110+($K110="Steady Growth")*(AND(AU$6&gt;=$F110,AU$6&lt;=$H110)*((AU$6-$F110+1)/($J110*($J110+1)/2)*$D110))+($K110="custom")*CustCF!AO110</f>
        <v>0</v>
      </c>
      <c r="AV110" s="135">
        <f>($K110="Bell Curve")*(_xlfn.NORM.DIST(AND(AV$6&gt;=$F110,AV$6&lt;=$H110)*(AV$6-$F110+1),$J110/2,$M110,TRUE)-_xlfn.NORM.DIST(AND(AV$6&gt;=$F110,AV$6&lt;=$H110)*(AU$6-$F110+1),$J110/2,$M110,TRUE))/(1-2*_xlfn.NORM.DIST(0,$J110/2,$M110,TRUE))*$D110+($K110="Steady Growth")*(AND(AV$6&gt;=$F110,AV$6&lt;=$H110)*((AV$6-$F110+1)/($J110*($J110+1)/2)*$D110))+($K110="custom")*CustCF!AP110</f>
        <v>0</v>
      </c>
      <c r="AW110" s="135">
        <f>($K110="Bell Curve")*(_xlfn.NORM.DIST(AND(AW$6&gt;=$F110,AW$6&lt;=$H110)*(AW$6-$F110+1),$J110/2,$M110,TRUE)-_xlfn.NORM.DIST(AND(AW$6&gt;=$F110,AW$6&lt;=$H110)*(AV$6-$F110+1),$J110/2,$M110,TRUE))/(1-2*_xlfn.NORM.DIST(0,$J110/2,$M110,TRUE))*$D110+($K110="Steady Growth")*(AND(AW$6&gt;=$F110,AW$6&lt;=$H110)*((AW$6-$F110+1)/($J110*($J110+1)/2)*$D110))+($K110="custom")*CustCF!AQ110</f>
        <v>0</v>
      </c>
      <c r="AX110" s="135">
        <f>($K110="Bell Curve")*(_xlfn.NORM.DIST(AND(AX$6&gt;=$F110,AX$6&lt;=$H110)*(AX$6-$F110+1),$J110/2,$M110,TRUE)-_xlfn.NORM.DIST(AND(AX$6&gt;=$F110,AX$6&lt;=$H110)*(AW$6-$F110+1),$J110/2,$M110,TRUE))/(1-2*_xlfn.NORM.DIST(0,$J110/2,$M110,TRUE))*$D110+($K110="Steady Growth")*(AND(AX$6&gt;=$F110,AX$6&lt;=$H110)*((AX$6-$F110+1)/($J110*($J110+1)/2)*$D110))+($K110="custom")*CustCF!AR110</f>
        <v>0</v>
      </c>
      <c r="AY110" s="135">
        <f>($K110="Bell Curve")*(_xlfn.NORM.DIST(AND(AY$6&gt;=$F110,AY$6&lt;=$H110)*(AY$6-$F110+1),$J110/2,$M110,TRUE)-_xlfn.NORM.DIST(AND(AY$6&gt;=$F110,AY$6&lt;=$H110)*(AX$6-$F110+1),$J110/2,$M110,TRUE))/(1-2*_xlfn.NORM.DIST(0,$J110/2,$M110,TRUE))*$D110+($K110="Steady Growth")*(AND(AY$6&gt;=$F110,AY$6&lt;=$H110)*((AY$6-$F110+1)/($J110*($J110+1)/2)*$D110))+($K110="custom")*CustCF!AS110</f>
        <v>0</v>
      </c>
      <c r="AZ110" s="135">
        <f>($K110="Bell Curve")*(_xlfn.NORM.DIST(AND(AZ$6&gt;=$F110,AZ$6&lt;=$H110)*(AZ$6-$F110+1),$J110/2,$M110,TRUE)-_xlfn.NORM.DIST(AND(AZ$6&gt;=$F110,AZ$6&lt;=$H110)*(AY$6-$F110+1),$J110/2,$M110,TRUE))/(1-2*_xlfn.NORM.DIST(0,$J110/2,$M110,TRUE))*$D110+($K110="Steady Growth")*(AND(AZ$6&gt;=$F110,AZ$6&lt;=$H110)*((AZ$6-$F110+1)/($J110*($J110+1)/2)*$D110))+($K110="custom")*CustCF!AT110</f>
        <v>0</v>
      </c>
      <c r="BA110" s="135">
        <f>($K110="Bell Curve")*(_xlfn.NORM.DIST(AND(BA$6&gt;=$F110,BA$6&lt;=$H110)*(BA$6-$F110+1),$J110/2,$M110,TRUE)-_xlfn.NORM.DIST(AND(BA$6&gt;=$F110,BA$6&lt;=$H110)*(AZ$6-$F110+1),$J110/2,$M110,TRUE))/(1-2*_xlfn.NORM.DIST(0,$J110/2,$M110,TRUE))*$D110+($K110="Steady Growth")*(AND(BA$6&gt;=$F110,BA$6&lt;=$H110)*((BA$6-$F110+1)/($J110*($J110+1)/2)*$D110))+($K110="custom")*CustCF!AU110</f>
        <v>0</v>
      </c>
      <c r="BB110" s="135">
        <f>($K110="Bell Curve")*(_xlfn.NORM.DIST(AND(BB$6&gt;=$F110,BB$6&lt;=$H110)*(BB$6-$F110+1),$J110/2,$M110,TRUE)-_xlfn.NORM.DIST(AND(BB$6&gt;=$F110,BB$6&lt;=$H110)*(BA$6-$F110+1),$J110/2,$M110,TRUE))/(1-2*_xlfn.NORM.DIST(0,$J110/2,$M110,TRUE))*$D110+($K110="Steady Growth")*(AND(BB$6&gt;=$F110,BB$6&lt;=$H110)*((BB$6-$F110+1)/($J110*($J110+1)/2)*$D110))+($K110="custom")*CustCF!AV110</f>
        <v>0</v>
      </c>
      <c r="BC110" s="135">
        <f>($K110="Bell Curve")*(_xlfn.NORM.DIST(AND(BC$6&gt;=$F110,BC$6&lt;=$H110)*(BC$6-$F110+1),$J110/2,$M110,TRUE)-_xlfn.NORM.DIST(AND(BC$6&gt;=$F110,BC$6&lt;=$H110)*(BB$6-$F110+1),$J110/2,$M110,TRUE))/(1-2*_xlfn.NORM.DIST(0,$J110/2,$M110,TRUE))*$D110+($K110="Steady Growth")*(AND(BC$6&gt;=$F110,BC$6&lt;=$H110)*((BC$6-$F110+1)/($J110*($J110+1)/2)*$D110))+($K110="custom")*CustCF!AW110</f>
        <v>0</v>
      </c>
      <c r="BD110" s="135">
        <f>($K110="Bell Curve")*(_xlfn.NORM.DIST(AND(BD$6&gt;=$F110,BD$6&lt;=$H110)*(BD$6-$F110+1),$J110/2,$M110,TRUE)-_xlfn.NORM.DIST(AND(BD$6&gt;=$F110,BD$6&lt;=$H110)*(BC$6-$F110+1),$J110/2,$M110,TRUE))/(1-2*_xlfn.NORM.DIST(0,$J110/2,$M110,TRUE))*$D110+($K110="Steady Growth")*(AND(BD$6&gt;=$F110,BD$6&lt;=$H110)*((BD$6-$F110+1)/($J110*($J110+1)/2)*$D110))+($K110="custom")*CustCF!AX110</f>
        <v>0</v>
      </c>
      <c r="BE110" s="135">
        <f>($K110="Bell Curve")*(_xlfn.NORM.DIST(AND(BE$6&gt;=$F110,BE$6&lt;=$H110)*(BE$6-$F110+1),$J110/2,$M110,TRUE)-_xlfn.NORM.DIST(AND(BE$6&gt;=$F110,BE$6&lt;=$H110)*(BD$6-$F110+1),$J110/2,$M110,TRUE))/(1-2*_xlfn.NORM.DIST(0,$J110/2,$M110,TRUE))*$D110+($K110="Steady Growth")*(AND(BE$6&gt;=$F110,BE$6&lt;=$H110)*((BE$6-$F110+1)/($J110*($J110+1)/2)*$D110))+($K110="custom")*CustCF!AY110</f>
        <v>0</v>
      </c>
      <c r="BF110" s="135">
        <f>($K110="Bell Curve")*(_xlfn.NORM.DIST(AND(BF$6&gt;=$F110,BF$6&lt;=$H110)*(BF$6-$F110+1),$J110/2,$M110,TRUE)-_xlfn.NORM.DIST(AND(BF$6&gt;=$F110,BF$6&lt;=$H110)*(BE$6-$F110+1),$J110/2,$M110,TRUE))/(1-2*_xlfn.NORM.DIST(0,$J110/2,$M110,TRUE))*$D110+($K110="Steady Growth")*(AND(BF$6&gt;=$F110,BF$6&lt;=$H110)*((BF$6-$F110+1)/($J110*($J110+1)/2)*$D110))+($K110="custom")*CustCF!AZ110</f>
        <v>0</v>
      </c>
      <c r="BG110" s="135">
        <f>($K110="Bell Curve")*(_xlfn.NORM.DIST(AND(BG$6&gt;=$F110,BG$6&lt;=$H110)*(BG$6-$F110+1),$J110/2,$M110,TRUE)-_xlfn.NORM.DIST(AND(BG$6&gt;=$F110,BG$6&lt;=$H110)*(BF$6-$F110+1),$J110/2,$M110,TRUE))/(1-2*_xlfn.NORM.DIST(0,$J110/2,$M110,TRUE))*$D110+($K110="Steady Growth")*(AND(BG$6&gt;=$F110,BG$6&lt;=$H110)*((BG$6-$F110+1)/($J110*($J110+1)/2)*$D110))+($K110="custom")*CustCF!BA110</f>
        <v>0</v>
      </c>
      <c r="BH110" s="135">
        <f>($K110="Bell Curve")*(_xlfn.NORM.DIST(AND(BH$6&gt;=$F110,BH$6&lt;=$H110)*(BH$6-$F110+1),$J110/2,$M110,TRUE)-_xlfn.NORM.DIST(AND(BH$6&gt;=$F110,BH$6&lt;=$H110)*(BG$6-$F110+1),$J110/2,$M110,TRUE))/(1-2*_xlfn.NORM.DIST(0,$J110/2,$M110,TRUE))*$D110+($K110="Steady Growth")*(AND(BH$6&gt;=$F110,BH$6&lt;=$H110)*((BH$6-$F110+1)/($J110*($J110+1)/2)*$D110))+($K110="custom")*CustCF!BB110</f>
        <v>0</v>
      </c>
      <c r="BI110" s="135">
        <f>($K110="Bell Curve")*(_xlfn.NORM.DIST(AND(BI$6&gt;=$F110,BI$6&lt;=$H110)*(BI$6-$F110+1),$J110/2,$M110,TRUE)-_xlfn.NORM.DIST(AND(BI$6&gt;=$F110,BI$6&lt;=$H110)*(BH$6-$F110+1),$J110/2,$M110,TRUE))/(1-2*_xlfn.NORM.DIST(0,$J110/2,$M110,TRUE))*$D110+($K110="Steady Growth")*(AND(BI$6&gt;=$F110,BI$6&lt;=$H110)*((BI$6-$F110+1)/($J110*($J110+1)/2)*$D110))+($K110="custom")*CustCF!BC110</f>
        <v>0</v>
      </c>
      <c r="BJ110" s="135">
        <f>($K110="Bell Curve")*(_xlfn.NORM.DIST(AND(BJ$6&gt;=$F110,BJ$6&lt;=$H110)*(BJ$6-$F110+1),$J110/2,$M110,TRUE)-_xlfn.NORM.DIST(AND(BJ$6&gt;=$F110,BJ$6&lt;=$H110)*(BI$6-$F110+1),$J110/2,$M110,TRUE))/(1-2*_xlfn.NORM.DIST(0,$J110/2,$M110,TRUE))*$D110+($K110="Steady Growth")*(AND(BJ$6&gt;=$F110,BJ$6&lt;=$H110)*((BJ$6-$F110+1)/($J110*($J110+1)/2)*$D110))+($K110="custom")*CustCF!BD110</f>
        <v>0</v>
      </c>
      <c r="BK110" s="135">
        <f>($K110="Bell Curve")*(_xlfn.NORM.DIST(AND(BK$6&gt;=$F110,BK$6&lt;=$H110)*(BK$6-$F110+1),$J110/2,$M110,TRUE)-_xlfn.NORM.DIST(AND(BK$6&gt;=$F110,BK$6&lt;=$H110)*(BJ$6-$F110+1),$J110/2,$M110,TRUE))/(1-2*_xlfn.NORM.DIST(0,$J110/2,$M110,TRUE))*$D110+($K110="Steady Growth")*(AND(BK$6&gt;=$F110,BK$6&lt;=$H110)*((BK$6-$F110+1)/($J110*($J110+1)/2)*$D110))+($K110="custom")*CustCF!BE110</f>
        <v>0</v>
      </c>
      <c r="BL110" s="135">
        <f>($K110="Bell Curve")*(_xlfn.NORM.DIST(AND(BL$6&gt;=$F110,BL$6&lt;=$H110)*(BL$6-$F110+1),$J110/2,$M110,TRUE)-_xlfn.NORM.DIST(AND(BL$6&gt;=$F110,BL$6&lt;=$H110)*(BK$6-$F110+1),$J110/2,$M110,TRUE))/(1-2*_xlfn.NORM.DIST(0,$J110/2,$M110,TRUE))*$D110+($K110="Steady Growth")*(AND(BL$6&gt;=$F110,BL$6&lt;=$H110)*((BL$6-$F110+1)/($J110*($J110+1)/2)*$D110))+($K110="custom")*CustCF!BF110</f>
        <v>0</v>
      </c>
      <c r="BM110" s="135">
        <f>($K110="Bell Curve")*(_xlfn.NORM.DIST(AND(BM$6&gt;=$F110,BM$6&lt;=$H110)*(BM$6-$F110+1),$J110/2,$M110,TRUE)-_xlfn.NORM.DIST(AND(BM$6&gt;=$F110,BM$6&lt;=$H110)*(BL$6-$F110+1),$J110/2,$M110,TRUE))/(1-2*_xlfn.NORM.DIST(0,$J110/2,$M110,TRUE))*$D110+($K110="Steady Growth")*(AND(BM$6&gt;=$F110,BM$6&lt;=$H110)*((BM$6-$F110+1)/($J110*($J110+1)/2)*$D110))+($K110="custom")*CustCF!BG110</f>
        <v>0</v>
      </c>
      <c r="BN110" s="135">
        <f>($K110="Bell Curve")*(_xlfn.NORM.DIST(AND(BN$6&gt;=$F110,BN$6&lt;=$H110)*(BN$6-$F110+1),$J110/2,$M110,TRUE)-_xlfn.NORM.DIST(AND(BN$6&gt;=$F110,BN$6&lt;=$H110)*(BM$6-$F110+1),$J110/2,$M110,TRUE))/(1-2*_xlfn.NORM.DIST(0,$J110/2,$M110,TRUE))*$D110+($K110="Steady Growth")*(AND(BN$6&gt;=$F110,BN$6&lt;=$H110)*((BN$6-$F110+1)/($J110*($J110+1)/2)*$D110))+($K110="custom")*CustCF!BH110</f>
        <v>0</v>
      </c>
      <c r="BO110" s="135">
        <f>($K110="Bell Curve")*(_xlfn.NORM.DIST(AND(BO$6&gt;=$F110,BO$6&lt;=$H110)*(BO$6-$F110+1),$J110/2,$M110,TRUE)-_xlfn.NORM.DIST(AND(BO$6&gt;=$F110,BO$6&lt;=$H110)*(BN$6-$F110+1),$J110/2,$M110,TRUE))/(1-2*_xlfn.NORM.DIST(0,$J110/2,$M110,TRUE))*$D110+($K110="Steady Growth")*(AND(BO$6&gt;=$F110,BO$6&lt;=$H110)*((BO$6-$F110+1)/($J110*($J110+1)/2)*$D110))+($K110="custom")*CustCF!BI110</f>
        <v>0</v>
      </c>
      <c r="BP110" s="135">
        <f>($K110="Bell Curve")*(_xlfn.NORM.DIST(AND(BP$6&gt;=$F110,BP$6&lt;=$H110)*(BP$6-$F110+1),$J110/2,$M110,TRUE)-_xlfn.NORM.DIST(AND(BP$6&gt;=$F110,BP$6&lt;=$H110)*(BO$6-$F110+1),$J110/2,$M110,TRUE))/(1-2*_xlfn.NORM.DIST(0,$J110/2,$M110,TRUE))*$D110+($K110="Steady Growth")*(AND(BP$6&gt;=$F110,BP$6&lt;=$H110)*((BP$6-$F110+1)/($J110*($J110+1)/2)*$D110))+($K110="custom")*CustCF!BJ110</f>
        <v>0</v>
      </c>
      <c r="BQ110" s="135">
        <f>($K110="Bell Curve")*(_xlfn.NORM.DIST(AND(BQ$6&gt;=$F110,BQ$6&lt;=$H110)*(BQ$6-$F110+1),$J110/2,$M110,TRUE)-_xlfn.NORM.DIST(AND(BQ$6&gt;=$F110,BQ$6&lt;=$H110)*(BP$6-$F110+1),$J110/2,$M110,TRUE))/(1-2*_xlfn.NORM.DIST(0,$J110/2,$M110,TRUE))*$D110+($K110="Steady Growth")*(AND(BQ$6&gt;=$F110,BQ$6&lt;=$H110)*((BQ$6-$F110+1)/($J110*($J110+1)/2)*$D110))+($K110="custom")*CustCF!BK110</f>
        <v>0</v>
      </c>
      <c r="BR110" s="135">
        <f>($K110="Bell Curve")*(_xlfn.NORM.DIST(AND(BR$6&gt;=$F110,BR$6&lt;=$H110)*(BR$6-$F110+1),$J110/2,$M110,TRUE)-_xlfn.NORM.DIST(AND(BR$6&gt;=$F110,BR$6&lt;=$H110)*(BQ$6-$F110+1),$J110/2,$M110,TRUE))/(1-2*_xlfn.NORM.DIST(0,$J110/2,$M110,TRUE))*$D110+($K110="Steady Growth")*(AND(BR$6&gt;=$F110,BR$6&lt;=$H110)*((BR$6-$F110+1)/($J110*($J110+1)/2)*$D110))+($K110="custom")*CustCF!BL110</f>
        <v>0</v>
      </c>
      <c r="BS110" s="135">
        <f>($K110="Bell Curve")*(_xlfn.NORM.DIST(AND(BS$6&gt;=$F110,BS$6&lt;=$H110)*(BS$6-$F110+1),$J110/2,$M110,TRUE)-_xlfn.NORM.DIST(AND(BS$6&gt;=$F110,BS$6&lt;=$H110)*(BR$6-$F110+1),$J110/2,$M110,TRUE))/(1-2*_xlfn.NORM.DIST(0,$J110/2,$M110,TRUE))*$D110+($K110="Steady Growth")*(AND(BS$6&gt;=$F110,BS$6&lt;=$H110)*((BS$6-$F110+1)/($J110*($J110+1)/2)*$D110))+($K110="custom")*CustCF!BM110</f>
        <v>0</v>
      </c>
      <c r="BT110" s="135">
        <f>($K110="Bell Curve")*(_xlfn.NORM.DIST(AND(BT$6&gt;=$F110,BT$6&lt;=$H110)*(BT$6-$F110+1),$J110/2,$M110,TRUE)-_xlfn.NORM.DIST(AND(BT$6&gt;=$F110,BT$6&lt;=$H110)*(BS$6-$F110+1),$J110/2,$M110,TRUE))/(1-2*_xlfn.NORM.DIST(0,$J110/2,$M110,TRUE))*$D110+($K110="Steady Growth")*(AND(BT$6&gt;=$F110,BT$6&lt;=$H110)*((BT$6-$F110+1)/($J110*($J110+1)/2)*$D110))+($K110="custom")*CustCF!BN110</f>
        <v>0</v>
      </c>
      <c r="BU110" s="135">
        <f>($K110="Bell Curve")*(_xlfn.NORM.DIST(AND(BU$6&gt;=$F110,BU$6&lt;=$H110)*(BU$6-$F110+1),$J110/2,$M110,TRUE)-_xlfn.NORM.DIST(AND(BU$6&gt;=$F110,BU$6&lt;=$H110)*(BT$6-$F110+1),$J110/2,$M110,TRUE))/(1-2*_xlfn.NORM.DIST(0,$J110/2,$M110,TRUE))*$D110+($K110="Steady Growth")*(AND(BU$6&gt;=$F110,BU$6&lt;=$H110)*((BU$6-$F110+1)/($J110*($J110+1)/2)*$D110))+($K110="custom")*CustCF!BO110</f>
        <v>0</v>
      </c>
      <c r="BV110" s="135">
        <f>($K110="Bell Curve")*(_xlfn.NORM.DIST(AND(BV$6&gt;=$F110,BV$6&lt;=$H110)*(BV$6-$F110+1),$J110/2,$M110,TRUE)-_xlfn.NORM.DIST(AND(BV$6&gt;=$F110,BV$6&lt;=$H110)*(BU$6-$F110+1),$J110/2,$M110,TRUE))/(1-2*_xlfn.NORM.DIST(0,$J110/2,$M110,TRUE))*$D110+($K110="Steady Growth")*(AND(BV$6&gt;=$F110,BV$6&lt;=$H110)*((BV$6-$F110+1)/($J110*($J110+1)/2)*$D110))+($K110="custom")*CustCF!BP110</f>
        <v>0</v>
      </c>
      <c r="BW110" s="135">
        <f>($K110="Bell Curve")*(_xlfn.NORM.DIST(AND(BW$6&gt;=$F110,BW$6&lt;=$H110)*(BW$6-$F110+1),$J110/2,$M110,TRUE)-_xlfn.NORM.DIST(AND(BW$6&gt;=$F110,BW$6&lt;=$H110)*(BV$6-$F110+1),$J110/2,$M110,TRUE))/(1-2*_xlfn.NORM.DIST(0,$J110/2,$M110,TRUE))*$D110+($K110="Steady Growth")*(AND(BW$6&gt;=$F110,BW$6&lt;=$H110)*((BW$6-$F110+1)/($J110*($J110+1)/2)*$D110))+($K110="custom")*CustCF!BQ110</f>
        <v>0</v>
      </c>
      <c r="BX110" s="135">
        <f>($K110="Bell Curve")*(_xlfn.NORM.DIST(AND(BX$6&gt;=$F110,BX$6&lt;=$H110)*(BX$6-$F110+1),$J110/2,$M110,TRUE)-_xlfn.NORM.DIST(AND(BX$6&gt;=$F110,BX$6&lt;=$H110)*(BW$6-$F110+1),$J110/2,$M110,TRUE))/(1-2*_xlfn.NORM.DIST(0,$J110/2,$M110,TRUE))*$D110+($K110="Steady Growth")*(AND(BX$6&gt;=$F110,BX$6&lt;=$H110)*((BX$6-$F110+1)/($J110*($J110+1)/2)*$D110))+($K110="custom")*CustCF!BR110</f>
        <v>0</v>
      </c>
      <c r="BY110" s="135">
        <f>($K110="Bell Curve")*(_xlfn.NORM.DIST(AND(BY$6&gt;=$F110,BY$6&lt;=$H110)*(BY$6-$F110+1),$J110/2,$M110,TRUE)-_xlfn.NORM.DIST(AND(BY$6&gt;=$F110,BY$6&lt;=$H110)*(BX$6-$F110+1),$J110/2,$M110,TRUE))/(1-2*_xlfn.NORM.DIST(0,$J110/2,$M110,TRUE))*$D110+($K110="Steady Growth")*(AND(BY$6&gt;=$F110,BY$6&lt;=$H110)*((BY$6-$F110+1)/($J110*($J110+1)/2)*$D110))+($K110="custom")*CustCF!BS110</f>
        <v>0</v>
      </c>
      <c r="BZ110" s="135">
        <f>($K110="Bell Curve")*(_xlfn.NORM.DIST(AND(BZ$6&gt;=$F110,BZ$6&lt;=$H110)*(BZ$6-$F110+1),$J110/2,$M110,TRUE)-_xlfn.NORM.DIST(AND(BZ$6&gt;=$F110,BZ$6&lt;=$H110)*(BY$6-$F110+1),$J110/2,$M110,TRUE))/(1-2*_xlfn.NORM.DIST(0,$J110/2,$M110,TRUE))*$D110+($K110="Steady Growth")*(AND(BZ$6&gt;=$F110,BZ$6&lt;=$H110)*((BZ$6-$F110+1)/($J110*($J110+1)/2)*$D110))+($K110="custom")*CustCF!BT110</f>
        <v>0</v>
      </c>
      <c r="CA110" s="135">
        <f>($K110="Bell Curve")*(_xlfn.NORM.DIST(AND(CA$6&gt;=$F110,CA$6&lt;=$H110)*(CA$6-$F110+1),$J110/2,$M110,TRUE)-_xlfn.NORM.DIST(AND(CA$6&gt;=$F110,CA$6&lt;=$H110)*(BZ$6-$F110+1),$J110/2,$M110,TRUE))/(1-2*_xlfn.NORM.DIST(0,$J110/2,$M110,TRUE))*$D110+($K110="Steady Growth")*(AND(CA$6&gt;=$F110,CA$6&lt;=$H110)*((CA$6-$F110+1)/($J110*($J110+1)/2)*$D110))+($K110="custom")*CustCF!BU110</f>
        <v>0</v>
      </c>
      <c r="CB110" s="135">
        <f>($K110="Bell Curve")*(_xlfn.NORM.DIST(AND(CB$6&gt;=$F110,CB$6&lt;=$H110)*(CB$6-$F110+1),$J110/2,$M110,TRUE)-_xlfn.NORM.DIST(AND(CB$6&gt;=$F110,CB$6&lt;=$H110)*(CA$6-$F110+1),$J110/2,$M110,TRUE))/(1-2*_xlfn.NORM.DIST(0,$J110/2,$M110,TRUE))*$D110+($K110="Steady Growth")*(AND(CB$6&gt;=$F110,CB$6&lt;=$H110)*((CB$6-$F110+1)/($J110*($J110+1)/2)*$D110))+($K110="custom")*CustCF!BV110</f>
        <v>0</v>
      </c>
      <c r="CC110" s="135">
        <f>($K110="Bell Curve")*(_xlfn.NORM.DIST(AND(CC$6&gt;=$F110,CC$6&lt;=$H110)*(CC$6-$F110+1),$J110/2,$M110,TRUE)-_xlfn.NORM.DIST(AND(CC$6&gt;=$F110,CC$6&lt;=$H110)*(CB$6-$F110+1),$J110/2,$M110,TRUE))/(1-2*_xlfn.NORM.DIST(0,$J110/2,$M110,TRUE))*$D110+($K110="Steady Growth")*(AND(CC$6&gt;=$F110,CC$6&lt;=$H110)*((CC$6-$F110+1)/($J110*($J110+1)/2)*$D110))+($K110="custom")*CustCF!BW110</f>
        <v>0</v>
      </c>
      <c r="CD110" s="135">
        <f>($K110="Bell Curve")*(_xlfn.NORM.DIST(AND(CD$6&gt;=$F110,CD$6&lt;=$H110)*(CD$6-$F110+1),$J110/2,$M110,TRUE)-_xlfn.NORM.DIST(AND(CD$6&gt;=$F110,CD$6&lt;=$H110)*(CC$6-$F110+1),$J110/2,$M110,TRUE))/(1-2*_xlfn.NORM.DIST(0,$J110/2,$M110,TRUE))*$D110+($K110="Steady Growth")*(AND(CD$6&gt;=$F110,CD$6&lt;=$H110)*((CD$6-$F110+1)/($J110*($J110+1)/2)*$D110))+($K110="custom")*CustCF!BX110</f>
        <v>0</v>
      </c>
      <c r="CE110" s="135">
        <f>($K110="Bell Curve")*(_xlfn.NORM.DIST(AND(CE$6&gt;=$F110,CE$6&lt;=$H110)*(CE$6-$F110+1),$J110/2,$M110,TRUE)-_xlfn.NORM.DIST(AND(CE$6&gt;=$F110,CE$6&lt;=$H110)*(CD$6-$F110+1),$J110/2,$M110,TRUE))/(1-2*_xlfn.NORM.DIST(0,$J110/2,$M110,TRUE))*$D110+($K110="Steady Growth")*(AND(CE$6&gt;=$F110,CE$6&lt;=$H110)*((CE$6-$F110+1)/($J110*($J110+1)/2)*$D110))+($K110="custom")*CustCF!BY110</f>
        <v>0</v>
      </c>
      <c r="CF110" s="135">
        <f>($K110="Bell Curve")*(_xlfn.NORM.DIST(AND(CF$6&gt;=$F110,CF$6&lt;=$H110)*(CF$6-$F110+1),$J110/2,$M110,TRUE)-_xlfn.NORM.DIST(AND(CF$6&gt;=$F110,CF$6&lt;=$H110)*(CE$6-$F110+1),$J110/2,$M110,TRUE))/(1-2*_xlfn.NORM.DIST(0,$J110/2,$M110,TRUE))*$D110+($K110="Steady Growth")*(AND(CF$6&gt;=$F110,CF$6&lt;=$H110)*((CF$6-$F110+1)/($J110*($J110+1)/2)*$D110))+($K110="custom")*CustCF!BZ110</f>
        <v>0</v>
      </c>
      <c r="CG110" s="135">
        <f>($K110="Bell Curve")*(_xlfn.NORM.DIST(AND(CG$6&gt;=$F110,CG$6&lt;=$H110)*(CG$6-$F110+1),$J110/2,$M110,TRUE)-_xlfn.NORM.DIST(AND(CG$6&gt;=$F110,CG$6&lt;=$H110)*(CF$6-$F110+1),$J110/2,$M110,TRUE))/(1-2*_xlfn.NORM.DIST(0,$J110/2,$M110,TRUE))*$D110+($K110="Steady Growth")*(AND(CG$6&gt;=$F110,CG$6&lt;=$H110)*((CG$6-$F110+1)/($J110*($J110+1)/2)*$D110))+($K110="custom")*CustCF!CA110</f>
        <v>0</v>
      </c>
      <c r="CH110" s="135">
        <f>($K110="Bell Curve")*(_xlfn.NORM.DIST(AND(CH$6&gt;=$F110,CH$6&lt;=$H110)*(CH$6-$F110+1),$J110/2,$M110,TRUE)-_xlfn.NORM.DIST(AND(CH$6&gt;=$F110,CH$6&lt;=$H110)*(CG$6-$F110+1),$J110/2,$M110,TRUE))/(1-2*_xlfn.NORM.DIST(0,$J110/2,$M110,TRUE))*$D110+($K110="Steady Growth")*(AND(CH$6&gt;=$F110,CH$6&lt;=$H110)*((CH$6-$F110+1)/($J110*($J110+1)/2)*$D110))+($K110="custom")*CustCF!CB110</f>
        <v>0</v>
      </c>
      <c r="CI110" s="135">
        <f>($K110="Bell Curve")*(_xlfn.NORM.DIST(AND(CI$6&gt;=$F110,CI$6&lt;=$H110)*(CI$6-$F110+1),$J110/2,$M110,TRUE)-_xlfn.NORM.DIST(AND(CI$6&gt;=$F110,CI$6&lt;=$H110)*(CH$6-$F110+1),$J110/2,$M110,TRUE))/(1-2*_xlfn.NORM.DIST(0,$J110/2,$M110,TRUE))*$D110+($K110="Steady Growth")*(AND(CI$6&gt;=$F110,CI$6&lt;=$H110)*((CI$6-$F110+1)/($J110*($J110+1)/2)*$D110))+($K110="custom")*CustCF!CC110</f>
        <v>0</v>
      </c>
      <c r="CJ110" s="135">
        <f>($K110="Bell Curve")*(_xlfn.NORM.DIST(AND(CJ$6&gt;=$F110,CJ$6&lt;=$H110)*(CJ$6-$F110+1),$J110/2,$M110,TRUE)-_xlfn.NORM.DIST(AND(CJ$6&gt;=$F110,CJ$6&lt;=$H110)*(CI$6-$F110+1),$J110/2,$M110,TRUE))/(1-2*_xlfn.NORM.DIST(0,$J110/2,$M110,TRUE))*$D110+($K110="Steady Growth")*(AND(CJ$6&gt;=$F110,CJ$6&lt;=$H110)*((CJ$6-$F110+1)/($J110*($J110+1)/2)*$D110))+($K110="custom")*CustCF!CD110</f>
        <v>0</v>
      </c>
      <c r="CK110" s="135">
        <f>($K110="Bell Curve")*(_xlfn.NORM.DIST(AND(CK$6&gt;=$F110,CK$6&lt;=$H110)*(CK$6-$F110+1),$J110/2,$M110,TRUE)-_xlfn.NORM.DIST(AND(CK$6&gt;=$F110,CK$6&lt;=$H110)*(CJ$6-$F110+1),$J110/2,$M110,TRUE))/(1-2*_xlfn.NORM.DIST(0,$J110/2,$M110,TRUE))*$D110+($K110="Steady Growth")*(AND(CK$6&gt;=$F110,CK$6&lt;=$H110)*((CK$6-$F110+1)/($J110*($J110+1)/2)*$D110))+($K110="custom")*CustCF!CE110</f>
        <v>0</v>
      </c>
      <c r="CL110" s="135">
        <f>($K110="Bell Curve")*(_xlfn.NORM.DIST(AND(CL$6&gt;=$F110,CL$6&lt;=$H110)*(CL$6-$F110+1),$J110/2,$M110,TRUE)-_xlfn.NORM.DIST(AND(CL$6&gt;=$F110,CL$6&lt;=$H110)*(CK$6-$F110+1),$J110/2,$M110,TRUE))/(1-2*_xlfn.NORM.DIST(0,$J110/2,$M110,TRUE))*$D110+($K110="Steady Growth")*(AND(CL$6&gt;=$F110,CL$6&lt;=$H110)*((CL$6-$F110+1)/($J110*($J110+1)/2)*$D110))+($K110="custom")*CustCF!CF110</f>
        <v>0</v>
      </c>
      <c r="CM110" s="135">
        <f>($K110="Bell Curve")*(_xlfn.NORM.DIST(AND(CM$6&gt;=$F110,CM$6&lt;=$H110)*(CM$6-$F110+1),$J110/2,$M110,TRUE)-_xlfn.NORM.DIST(AND(CM$6&gt;=$F110,CM$6&lt;=$H110)*(CL$6-$F110+1),$J110/2,$M110,TRUE))/(1-2*_xlfn.NORM.DIST(0,$J110/2,$M110,TRUE))*$D110+($K110="Steady Growth")*(AND(CM$6&gt;=$F110,CM$6&lt;=$H110)*((CM$6-$F110+1)/($J110*($J110+1)/2)*$D110))+($K110="custom")*CustCF!CG110</f>
        <v>0</v>
      </c>
      <c r="CN110" s="135">
        <f>($K110="Bell Curve")*(_xlfn.NORM.DIST(AND(CN$6&gt;=$F110,CN$6&lt;=$H110)*(CN$6-$F110+1),$J110/2,$M110,TRUE)-_xlfn.NORM.DIST(AND(CN$6&gt;=$F110,CN$6&lt;=$H110)*(CM$6-$F110+1),$J110/2,$M110,TRUE))/(1-2*_xlfn.NORM.DIST(0,$J110/2,$M110,TRUE))*$D110+($K110="Steady Growth")*(AND(CN$6&gt;=$F110,CN$6&lt;=$H110)*((CN$6-$F110+1)/($J110*($J110+1)/2)*$D110))+($K110="custom")*CustCF!CH110</f>
        <v>0</v>
      </c>
      <c r="CO110" s="135">
        <f>($K110="Bell Curve")*(_xlfn.NORM.DIST(AND(CO$6&gt;=$F110,CO$6&lt;=$H110)*(CO$6-$F110+1),$J110/2,$M110,TRUE)-_xlfn.NORM.DIST(AND(CO$6&gt;=$F110,CO$6&lt;=$H110)*(CN$6-$F110+1),$J110/2,$M110,TRUE))/(1-2*_xlfn.NORM.DIST(0,$J110/2,$M110,TRUE))*$D110+($K110="Steady Growth")*(AND(CO$6&gt;=$F110,CO$6&lt;=$H110)*((CO$6-$F110+1)/($J110*($J110+1)/2)*$D110))+($K110="custom")*CustCF!CI110</f>
        <v>0</v>
      </c>
      <c r="CP110" s="135">
        <f>($K110="Bell Curve")*(_xlfn.NORM.DIST(AND(CP$6&gt;=$F110,CP$6&lt;=$H110)*(CP$6-$F110+1),$J110/2,$M110,TRUE)-_xlfn.NORM.DIST(AND(CP$6&gt;=$F110,CP$6&lt;=$H110)*(CO$6-$F110+1),$J110/2,$M110,TRUE))/(1-2*_xlfn.NORM.DIST(0,$J110/2,$M110,TRUE))*$D110+($K110="Steady Growth")*(AND(CP$6&gt;=$F110,CP$6&lt;=$H110)*((CP$6-$F110+1)/($J110*($J110+1)/2)*$D110))+($K110="custom")*CustCF!CJ110</f>
        <v>0</v>
      </c>
      <c r="CQ110" s="135">
        <f>($K110="Bell Curve")*(_xlfn.NORM.DIST(AND(CQ$6&gt;=$F110,CQ$6&lt;=$H110)*(CQ$6-$F110+1),$J110/2,$M110,TRUE)-_xlfn.NORM.DIST(AND(CQ$6&gt;=$F110,CQ$6&lt;=$H110)*(CP$6-$F110+1),$J110/2,$M110,TRUE))/(1-2*_xlfn.NORM.DIST(0,$J110/2,$M110,TRUE))*$D110+($K110="Steady Growth")*(AND(CQ$6&gt;=$F110,CQ$6&lt;=$H110)*((CQ$6-$F110+1)/($J110*($J110+1)/2)*$D110))+($K110="custom")*CustCF!CK110</f>
        <v>0</v>
      </c>
      <c r="CR110" s="135">
        <f>($K110="Bell Curve")*(_xlfn.NORM.DIST(AND(CR$6&gt;=$F110,CR$6&lt;=$H110)*(CR$6-$F110+1),$J110/2,$M110,TRUE)-_xlfn.NORM.DIST(AND(CR$6&gt;=$F110,CR$6&lt;=$H110)*(CQ$6-$F110+1),$J110/2,$M110,TRUE))/(1-2*_xlfn.NORM.DIST(0,$J110/2,$M110,TRUE))*$D110+($K110="Steady Growth")*(AND(CR$6&gt;=$F110,CR$6&lt;=$H110)*((CR$6-$F110+1)/($J110*($J110+1)/2)*$D110))+($K110="custom")*CustCF!CL110</f>
        <v>0</v>
      </c>
      <c r="CS110" s="135">
        <f>($K110="Bell Curve")*(_xlfn.NORM.DIST(AND(CS$6&gt;=$F110,CS$6&lt;=$H110)*(CS$6-$F110+1),$J110/2,$M110,TRUE)-_xlfn.NORM.DIST(AND(CS$6&gt;=$F110,CS$6&lt;=$H110)*(CR$6-$F110+1),$J110/2,$M110,TRUE))/(1-2*_xlfn.NORM.DIST(0,$J110/2,$M110,TRUE))*$D110+($K110="Steady Growth")*(AND(CS$6&gt;=$F110,CS$6&lt;=$H110)*((CS$6-$F110+1)/($J110*($J110+1)/2)*$D110))+($K110="custom")*CustCF!CM110</f>
        <v>0</v>
      </c>
      <c r="CT110" s="135">
        <f>($K110="Bell Curve")*(_xlfn.NORM.DIST(AND(CT$6&gt;=$F110,CT$6&lt;=$H110)*(CT$6-$F110+1),$J110/2,$M110,TRUE)-_xlfn.NORM.DIST(AND(CT$6&gt;=$F110,CT$6&lt;=$H110)*(CS$6-$F110+1),$J110/2,$M110,TRUE))/(1-2*_xlfn.NORM.DIST(0,$J110/2,$M110,TRUE))*$D110+($K110="Steady Growth")*(AND(CT$6&gt;=$F110,CT$6&lt;=$H110)*((CT$6-$F110+1)/($J110*($J110+1)/2)*$D110))+($K110="custom")*CustCF!CN110</f>
        <v>0</v>
      </c>
      <c r="CU110" s="135">
        <f>($K110="Bell Curve")*(_xlfn.NORM.DIST(AND(CU$6&gt;=$F110,CU$6&lt;=$H110)*(CU$6-$F110+1),$J110/2,$M110,TRUE)-_xlfn.NORM.DIST(AND(CU$6&gt;=$F110,CU$6&lt;=$H110)*(CT$6-$F110+1),$J110/2,$M110,TRUE))/(1-2*_xlfn.NORM.DIST(0,$J110/2,$M110,TRUE))*$D110+($K110="Steady Growth")*(AND(CU$6&gt;=$F110,CU$6&lt;=$H110)*((CU$6-$F110+1)/($J110*($J110+1)/2)*$D110))+($K110="custom")*CustCF!CO110</f>
        <v>0</v>
      </c>
      <c r="CV110" s="135">
        <f>($K110="Bell Curve")*(_xlfn.NORM.DIST(AND(CV$6&gt;=$F110,CV$6&lt;=$H110)*(CV$6-$F110+1),$J110/2,$M110,TRUE)-_xlfn.NORM.DIST(AND(CV$6&gt;=$F110,CV$6&lt;=$H110)*(CU$6-$F110+1),$J110/2,$M110,TRUE))/(1-2*_xlfn.NORM.DIST(0,$J110/2,$M110,TRUE))*$D110+($K110="Steady Growth")*(AND(CV$6&gt;=$F110,CV$6&lt;=$H110)*((CV$6-$F110+1)/($J110*($J110+1)/2)*$D110))+($K110="custom")*CustCF!CP110</f>
        <v>0</v>
      </c>
      <c r="CW110" s="135">
        <f>($K110="Bell Curve")*(_xlfn.NORM.DIST(AND(CW$6&gt;=$F110,CW$6&lt;=$H110)*(CW$6-$F110+1),$J110/2,$M110,TRUE)-_xlfn.NORM.DIST(AND(CW$6&gt;=$F110,CW$6&lt;=$H110)*(CV$6-$F110+1),$J110/2,$M110,TRUE))/(1-2*_xlfn.NORM.DIST(0,$J110/2,$M110,TRUE))*$D110+($K110="Steady Growth")*(AND(CW$6&gt;=$F110,CW$6&lt;=$H110)*((CW$6-$F110+1)/($J110*($J110+1)/2)*$D110))+($K110="custom")*CustCF!CQ110</f>
        <v>0</v>
      </c>
      <c r="CX110" s="135">
        <f>($K110="Bell Curve")*(_xlfn.NORM.DIST(AND(CX$6&gt;=$F110,CX$6&lt;=$H110)*(CX$6-$F110+1),$J110/2,$M110,TRUE)-_xlfn.NORM.DIST(AND(CX$6&gt;=$F110,CX$6&lt;=$H110)*(CW$6-$F110+1),$J110/2,$M110,TRUE))/(1-2*_xlfn.NORM.DIST(0,$J110/2,$M110,TRUE))*$D110+($K110="Steady Growth")*(AND(CX$6&gt;=$F110,CX$6&lt;=$H110)*((CX$6-$F110+1)/($J110*($J110+1)/2)*$D110))+($K110="custom")*CustCF!CR110</f>
        <v>0</v>
      </c>
      <c r="CY110" s="135">
        <f>($K110="Bell Curve")*(_xlfn.NORM.DIST(AND(CY$6&gt;=$F110,CY$6&lt;=$H110)*(CY$6-$F110+1),$J110/2,$M110,TRUE)-_xlfn.NORM.DIST(AND(CY$6&gt;=$F110,CY$6&lt;=$H110)*(CX$6-$F110+1),$J110/2,$M110,TRUE))/(1-2*_xlfn.NORM.DIST(0,$J110/2,$M110,TRUE))*$D110+($K110="Steady Growth")*(AND(CY$6&gt;=$F110,CY$6&lt;=$H110)*((CY$6-$F110+1)/($J110*($J110+1)/2)*$D110))+($K110="custom")*CustCF!CS110</f>
        <v>0</v>
      </c>
      <c r="CZ110" s="135">
        <f>($K110="Bell Curve")*(_xlfn.NORM.DIST(AND(CZ$6&gt;=$F110,CZ$6&lt;=$H110)*(CZ$6-$F110+1),$J110/2,$M110,TRUE)-_xlfn.NORM.DIST(AND(CZ$6&gt;=$F110,CZ$6&lt;=$H110)*(CY$6-$F110+1),$J110/2,$M110,TRUE))/(1-2*_xlfn.NORM.DIST(0,$J110/2,$M110,TRUE))*$D110+($K110="Steady Growth")*(AND(CZ$6&gt;=$F110,CZ$6&lt;=$H110)*((CZ$6-$F110+1)/($J110*($J110+1)/2)*$D110))+($K110="custom")*CustCF!CT110</f>
        <v>0</v>
      </c>
      <c r="DA110" s="135">
        <f>($K110="Bell Curve")*(_xlfn.NORM.DIST(AND(DA$6&gt;=$F110,DA$6&lt;=$H110)*(DA$6-$F110+1),$J110/2,$M110,TRUE)-_xlfn.NORM.DIST(AND(DA$6&gt;=$F110,DA$6&lt;=$H110)*(CZ$6-$F110+1),$J110/2,$M110,TRUE))/(1-2*_xlfn.NORM.DIST(0,$J110/2,$M110,TRUE))*$D110+($K110="Steady Growth")*(AND(DA$6&gt;=$F110,DA$6&lt;=$H110)*((DA$6-$F110+1)/($J110*($J110+1)/2)*$D110))+($K110="custom")*CustCF!CU110</f>
        <v>0</v>
      </c>
      <c r="DB110" s="135">
        <f>($K110="Bell Curve")*(_xlfn.NORM.DIST(AND(DB$6&gt;=$F110,DB$6&lt;=$H110)*(DB$6-$F110+1),$J110/2,$M110,TRUE)-_xlfn.NORM.DIST(AND(DB$6&gt;=$F110,DB$6&lt;=$H110)*(DA$6-$F110+1),$J110/2,$M110,TRUE))/(1-2*_xlfn.NORM.DIST(0,$J110/2,$M110,TRUE))*$D110+($K110="Steady Growth")*(AND(DB$6&gt;=$F110,DB$6&lt;=$H110)*((DB$6-$F110+1)/($J110*($J110+1)/2)*$D110))+($K110="custom")*CustCF!CV110</f>
        <v>0</v>
      </c>
      <c r="DC110" s="135">
        <f>($K110="Bell Curve")*(_xlfn.NORM.DIST(AND(DC$6&gt;=$F110,DC$6&lt;=$H110)*(DC$6-$F110+1),$J110/2,$M110,TRUE)-_xlfn.NORM.DIST(AND(DC$6&gt;=$F110,DC$6&lt;=$H110)*(DB$6-$F110+1),$J110/2,$M110,TRUE))/(1-2*_xlfn.NORM.DIST(0,$J110/2,$M110,TRUE))*$D110+($K110="Steady Growth")*(AND(DC$6&gt;=$F110,DC$6&lt;=$H110)*((DC$6-$F110+1)/($J110*($J110+1)/2)*$D110))+($K110="custom")*CustCF!CW110</f>
        <v>0</v>
      </c>
      <c r="DD110" s="135">
        <f>($K110="Bell Curve")*(_xlfn.NORM.DIST(AND(DD$6&gt;=$F110,DD$6&lt;=$H110)*(DD$6-$F110+1),$J110/2,$M110,TRUE)-_xlfn.NORM.DIST(AND(DD$6&gt;=$F110,DD$6&lt;=$H110)*(DC$6-$F110+1),$J110/2,$M110,TRUE))/(1-2*_xlfn.NORM.DIST(0,$J110/2,$M110,TRUE))*$D110+($K110="Steady Growth")*(AND(DD$6&gt;=$F110,DD$6&lt;=$H110)*((DD$6-$F110+1)/($J110*($J110+1)/2)*$D110))+($K110="custom")*CustCF!CX110</f>
        <v>0</v>
      </c>
      <c r="DE110" s="135">
        <f>($K110="Bell Curve")*(_xlfn.NORM.DIST(AND(DE$6&gt;=$F110,DE$6&lt;=$H110)*(DE$6-$F110+1),$J110/2,$M110,TRUE)-_xlfn.NORM.DIST(AND(DE$6&gt;=$F110,DE$6&lt;=$H110)*(DD$6-$F110+1),$J110/2,$M110,TRUE))/(1-2*_xlfn.NORM.DIST(0,$J110/2,$M110,TRUE))*$D110+($K110="Steady Growth")*(AND(DE$6&gt;=$F110,DE$6&lt;=$H110)*((DE$6-$F110+1)/($J110*($J110+1)/2)*$D110))+($K110="custom")*CustCF!CY110</f>
        <v>0</v>
      </c>
      <c r="DF110" s="135">
        <f>($K110="Bell Curve")*(_xlfn.NORM.DIST(AND(DF$6&gt;=$F110,DF$6&lt;=$H110)*(DF$6-$F110+1),$J110/2,$M110,TRUE)-_xlfn.NORM.DIST(AND(DF$6&gt;=$F110,DF$6&lt;=$H110)*(DE$6-$F110+1),$J110/2,$M110,TRUE))/(1-2*_xlfn.NORM.DIST(0,$J110/2,$M110,TRUE))*$D110+($K110="Steady Growth")*(AND(DF$6&gt;=$F110,DF$6&lt;=$H110)*((DF$6-$F110+1)/($J110*($J110+1)/2)*$D110))+($K110="custom")*CustCF!CZ110</f>
        <v>0</v>
      </c>
      <c r="DG110" s="135">
        <f>($K110="Bell Curve")*(_xlfn.NORM.DIST(AND(DG$6&gt;=$F110,DG$6&lt;=$H110)*(DG$6-$F110+1),$J110/2,$M110,TRUE)-_xlfn.NORM.DIST(AND(DG$6&gt;=$F110,DG$6&lt;=$H110)*(DF$6-$F110+1),$J110/2,$M110,TRUE))/(1-2*_xlfn.NORM.DIST(0,$J110/2,$M110,TRUE))*$D110+($K110="Steady Growth")*(AND(DG$6&gt;=$F110,DG$6&lt;=$H110)*((DG$6-$F110+1)/($J110*($J110+1)/2)*$D110))+($K110="custom")*CustCF!DA110</f>
        <v>0</v>
      </c>
      <c r="DH110" s="135">
        <f>($K110="Bell Curve")*(_xlfn.NORM.DIST(AND(DH$6&gt;=$F110,DH$6&lt;=$H110)*(DH$6-$F110+1),$J110/2,$M110,TRUE)-_xlfn.NORM.DIST(AND(DH$6&gt;=$F110,DH$6&lt;=$H110)*(DG$6-$F110+1),$J110/2,$M110,TRUE))/(1-2*_xlfn.NORM.DIST(0,$J110/2,$M110,TRUE))*$D110+($K110="Steady Growth")*(AND(DH$6&gt;=$F110,DH$6&lt;=$H110)*((DH$6-$F110+1)/($J110*($J110+1)/2)*$D110))+($K110="custom")*CustCF!DB110</f>
        <v>0</v>
      </c>
      <c r="DI110" s="135">
        <f>($K110="Bell Curve")*(_xlfn.NORM.DIST(AND(DI$6&gt;=$F110,DI$6&lt;=$H110)*(DI$6-$F110+1),$J110/2,$M110,TRUE)-_xlfn.NORM.DIST(AND(DI$6&gt;=$F110,DI$6&lt;=$H110)*(DH$6-$F110+1),$J110/2,$M110,TRUE))/(1-2*_xlfn.NORM.DIST(0,$J110/2,$M110,TRUE))*$D110+($K110="Steady Growth")*(AND(DI$6&gt;=$F110,DI$6&lt;=$H110)*((DI$6-$F110+1)/($J110*($J110+1)/2)*$D110))+($K110="custom")*CustCF!DC110</f>
        <v>0</v>
      </c>
      <c r="DJ110" s="135">
        <f>($K110="Bell Curve")*(_xlfn.NORM.DIST(AND(DJ$6&gt;=$F110,DJ$6&lt;=$H110)*(DJ$6-$F110+1),$J110/2,$M110,TRUE)-_xlfn.NORM.DIST(AND(DJ$6&gt;=$F110,DJ$6&lt;=$H110)*(DI$6-$F110+1),$J110/2,$M110,TRUE))/(1-2*_xlfn.NORM.DIST(0,$J110/2,$M110,TRUE))*$D110+($K110="Steady Growth")*(AND(DJ$6&gt;=$F110,DJ$6&lt;=$H110)*((DJ$6-$F110+1)/($J110*($J110+1)/2)*$D110))+($K110="custom")*CustCF!DD110</f>
        <v>0</v>
      </c>
      <c r="DK110" s="135">
        <f>($K110="Bell Curve")*(_xlfn.NORM.DIST(AND(DK$6&gt;=$F110,DK$6&lt;=$H110)*(DK$6-$F110+1),$J110/2,$M110,TRUE)-_xlfn.NORM.DIST(AND(DK$6&gt;=$F110,DK$6&lt;=$H110)*(DJ$6-$F110+1),$J110/2,$M110,TRUE))/(1-2*_xlfn.NORM.DIST(0,$J110/2,$M110,TRUE))*$D110+($K110="Steady Growth")*(AND(DK$6&gt;=$F110,DK$6&lt;=$H110)*((DK$6-$F110+1)/($J110*($J110+1)/2)*$D110))+($K110="custom")*CustCF!DE110</f>
        <v>0</v>
      </c>
      <c r="DL110" s="135">
        <f>($K110="Bell Curve")*(_xlfn.NORM.DIST(AND(DL$6&gt;=$F110,DL$6&lt;=$H110)*(DL$6-$F110+1),$J110/2,$M110,TRUE)-_xlfn.NORM.DIST(AND(DL$6&gt;=$F110,DL$6&lt;=$H110)*(DK$6-$F110+1),$J110/2,$M110,TRUE))/(1-2*_xlfn.NORM.DIST(0,$J110/2,$M110,TRUE))*$D110+($K110="Steady Growth")*(AND(DL$6&gt;=$F110,DL$6&lt;=$H110)*((DL$6-$F110+1)/($J110*($J110+1)/2)*$D110))+($K110="custom")*CustCF!DF110</f>
        <v>0</v>
      </c>
      <c r="DM110" s="135">
        <f>($K110="Bell Curve")*(_xlfn.NORM.DIST(AND(DM$6&gt;=$F110,DM$6&lt;=$H110)*(DM$6-$F110+1),$J110/2,$M110,TRUE)-_xlfn.NORM.DIST(AND(DM$6&gt;=$F110,DM$6&lt;=$H110)*(DL$6-$F110+1),$J110/2,$M110,TRUE))/(1-2*_xlfn.NORM.DIST(0,$J110/2,$M110,TRUE))*$D110+($K110="Steady Growth")*(AND(DM$6&gt;=$F110,DM$6&lt;=$H110)*((DM$6-$F110+1)/($J110*($J110+1)/2)*$D110))+($K110="custom")*CustCF!DG110</f>
        <v>0</v>
      </c>
      <c r="DN110" s="135">
        <f>($K110="Bell Curve")*(_xlfn.NORM.DIST(AND(DN$6&gt;=$F110,DN$6&lt;=$H110)*(DN$6-$F110+1),$J110/2,$M110,TRUE)-_xlfn.NORM.DIST(AND(DN$6&gt;=$F110,DN$6&lt;=$H110)*(DM$6-$F110+1),$J110/2,$M110,TRUE))/(1-2*_xlfn.NORM.DIST(0,$J110/2,$M110,TRUE))*$D110+($K110="Steady Growth")*(AND(DN$6&gt;=$F110,DN$6&lt;=$H110)*((DN$6-$F110+1)/($J110*($J110+1)/2)*$D110))+($K110="custom")*CustCF!DH110</f>
        <v>0</v>
      </c>
      <c r="DO110" s="135">
        <f>($K110="Bell Curve")*(_xlfn.NORM.DIST(AND(DO$6&gt;=$F110,DO$6&lt;=$H110)*(DO$6-$F110+1),$J110/2,$M110,TRUE)-_xlfn.NORM.DIST(AND(DO$6&gt;=$F110,DO$6&lt;=$H110)*(DN$6-$F110+1),$J110/2,$M110,TRUE))/(1-2*_xlfn.NORM.DIST(0,$J110/2,$M110,TRUE))*$D110+($K110="Steady Growth")*(AND(DO$6&gt;=$F110,DO$6&lt;=$H110)*((DO$6-$F110+1)/($J110*($J110+1)/2)*$D110))+($K110="custom")*CustCF!DI110</f>
        <v>0</v>
      </c>
      <c r="DP110" s="135">
        <f>($K110="Bell Curve")*(_xlfn.NORM.DIST(AND(DP$6&gt;=$F110,DP$6&lt;=$H110)*(DP$6-$F110+1),$J110/2,$M110,TRUE)-_xlfn.NORM.DIST(AND(DP$6&gt;=$F110,DP$6&lt;=$H110)*(DO$6-$F110+1),$J110/2,$M110,TRUE))/(1-2*_xlfn.NORM.DIST(0,$J110/2,$M110,TRUE))*$D110+($K110="Steady Growth")*(AND(DP$6&gt;=$F110,DP$6&lt;=$H110)*((DP$6-$F110+1)/($J110*($J110+1)/2)*$D110))+($K110="custom")*CustCF!DJ110</f>
        <v>0</v>
      </c>
      <c r="DQ110" s="135">
        <f>($K110="Bell Curve")*(_xlfn.NORM.DIST(AND(DQ$6&gt;=$F110,DQ$6&lt;=$H110)*(DQ$6-$F110+1),$J110/2,$M110,TRUE)-_xlfn.NORM.DIST(AND(DQ$6&gt;=$F110,DQ$6&lt;=$H110)*(DP$6-$F110+1),$J110/2,$M110,TRUE))/(1-2*_xlfn.NORM.DIST(0,$J110/2,$M110,TRUE))*$D110+($K110="Steady Growth")*(AND(DQ$6&gt;=$F110,DQ$6&lt;=$H110)*((DQ$6-$F110+1)/($J110*($J110+1)/2)*$D110))+($K110="custom")*CustCF!DK110</f>
        <v>0</v>
      </c>
      <c r="DR110" s="135">
        <f>($K110="Bell Curve")*(_xlfn.NORM.DIST(AND(DR$6&gt;=$F110,DR$6&lt;=$H110)*(DR$6-$F110+1),$J110/2,$M110,TRUE)-_xlfn.NORM.DIST(AND(DR$6&gt;=$F110,DR$6&lt;=$H110)*(DQ$6-$F110+1),$J110/2,$M110,TRUE))/(1-2*_xlfn.NORM.DIST(0,$J110/2,$M110,TRUE))*$D110+($K110="Steady Growth")*(AND(DR$6&gt;=$F110,DR$6&lt;=$H110)*((DR$6-$F110+1)/($J110*($J110+1)/2)*$D110))+($K110="custom")*CustCF!DL110</f>
        <v>0</v>
      </c>
      <c r="DS110" s="135">
        <f>($K110="Bell Curve")*(_xlfn.NORM.DIST(AND(DS$6&gt;=$F110,DS$6&lt;=$H110)*(DS$6-$F110+1),$J110/2,$M110,TRUE)-_xlfn.NORM.DIST(AND(DS$6&gt;=$F110,DS$6&lt;=$H110)*(DR$6-$F110+1),$J110/2,$M110,TRUE))/(1-2*_xlfn.NORM.DIST(0,$J110/2,$M110,TRUE))*$D110+($K110="Steady Growth")*(AND(DS$6&gt;=$F110,DS$6&lt;=$H110)*((DS$6-$F110+1)/($J110*($J110+1)/2)*$D110))+($K110="custom")*CustCF!DM110</f>
        <v>0</v>
      </c>
      <c r="DT110" s="135">
        <f>($K110="Bell Curve")*(_xlfn.NORM.DIST(AND(DT$6&gt;=$F110,DT$6&lt;=$H110)*(DT$6-$F110+1),$J110/2,$M110,TRUE)-_xlfn.NORM.DIST(AND(DT$6&gt;=$F110,DT$6&lt;=$H110)*(DS$6-$F110+1),$J110/2,$M110,TRUE))/(1-2*_xlfn.NORM.DIST(0,$J110/2,$M110,TRUE))*$D110+($K110="Steady Growth")*(AND(DT$6&gt;=$F110,DT$6&lt;=$H110)*((DT$6-$F110+1)/($J110*($J110+1)/2)*$D110))+($K110="custom")*CustCF!DN110</f>
        <v>0</v>
      </c>
      <c r="DU110" s="135">
        <f>($K110="Bell Curve")*(_xlfn.NORM.DIST(AND(DU$6&gt;=$F110,DU$6&lt;=$H110)*(DU$6-$F110+1),$J110/2,$M110,TRUE)-_xlfn.NORM.DIST(AND(DU$6&gt;=$F110,DU$6&lt;=$H110)*(DT$6-$F110+1),$J110/2,$M110,TRUE))/(1-2*_xlfn.NORM.DIST(0,$J110/2,$M110,TRUE))*$D110+($K110="Steady Growth")*(AND(DU$6&gt;=$F110,DU$6&lt;=$H110)*((DU$6-$F110+1)/($J110*($J110+1)/2)*$D110))+($K110="custom")*CustCF!DO110</f>
        <v>0</v>
      </c>
      <c r="DV110" s="135">
        <f>($K110="Bell Curve")*(_xlfn.NORM.DIST(AND(DV$6&gt;=$F110,DV$6&lt;=$H110)*(DV$6-$F110+1),$J110/2,$M110,TRUE)-_xlfn.NORM.DIST(AND(DV$6&gt;=$F110,DV$6&lt;=$H110)*(DU$6-$F110+1),$J110/2,$M110,TRUE))/(1-2*_xlfn.NORM.DIST(0,$J110/2,$M110,TRUE))*$D110+($K110="Steady Growth")*(AND(DV$6&gt;=$F110,DV$6&lt;=$H110)*((DV$6-$F110+1)/($J110*($J110+1)/2)*$D110))+($K110="custom")*CustCF!DP110</f>
        <v>0</v>
      </c>
      <c r="DW110" s="135">
        <f>($K110="Bell Curve")*(_xlfn.NORM.DIST(AND(DW$6&gt;=$F110,DW$6&lt;=$H110)*(DW$6-$F110+1),$J110/2,$M110,TRUE)-_xlfn.NORM.DIST(AND(DW$6&gt;=$F110,DW$6&lt;=$H110)*(DV$6-$F110+1),$J110/2,$M110,TRUE))/(1-2*_xlfn.NORM.DIST(0,$J110/2,$M110,TRUE))*$D110+($K110="Steady Growth")*(AND(DW$6&gt;=$F110,DW$6&lt;=$H110)*((DW$6-$F110+1)/($J110*($J110+1)/2)*$D110))+($K110="custom")*CustCF!DQ110</f>
        <v>0</v>
      </c>
      <c r="DX110" s="135">
        <f>($K110="Bell Curve")*(_xlfn.NORM.DIST(AND(DX$6&gt;=$F110,DX$6&lt;=$H110)*(DX$6-$F110+1),$J110/2,$M110,TRUE)-_xlfn.NORM.DIST(AND(DX$6&gt;=$F110,DX$6&lt;=$H110)*(DW$6-$F110+1),$J110/2,$M110,TRUE))/(1-2*_xlfn.NORM.DIST(0,$J110/2,$M110,TRUE))*$D110+($K110="Steady Growth")*(AND(DX$6&gt;=$F110,DX$6&lt;=$H110)*((DX$6-$F110+1)/($J110*($J110+1)/2)*$D110))+($K110="custom")*CustCF!DR110</f>
        <v>0</v>
      </c>
      <c r="DY110" s="135">
        <f>($K110="Bell Curve")*(_xlfn.NORM.DIST(AND(DY$6&gt;=$F110,DY$6&lt;=$H110)*(DY$6-$F110+1),$J110/2,$M110,TRUE)-_xlfn.NORM.DIST(AND(DY$6&gt;=$F110,DY$6&lt;=$H110)*(DX$6-$F110+1),$J110/2,$M110,TRUE))/(1-2*_xlfn.NORM.DIST(0,$J110/2,$M110,TRUE))*$D110+($K110="Steady Growth")*(AND(DY$6&gt;=$F110,DY$6&lt;=$H110)*((DY$6-$F110+1)/($J110*($J110+1)/2)*$D110))+($K110="custom")*CustCF!DS110</f>
        <v>0</v>
      </c>
      <c r="DZ110" s="135">
        <f>($K110="Bell Curve")*(_xlfn.NORM.DIST(AND(DZ$6&gt;=$F110,DZ$6&lt;=$H110)*(DZ$6-$F110+1),$J110/2,$M110,TRUE)-_xlfn.NORM.DIST(AND(DZ$6&gt;=$F110,DZ$6&lt;=$H110)*(DY$6-$F110+1),$J110/2,$M110,TRUE))/(1-2*_xlfn.NORM.DIST(0,$J110/2,$M110,TRUE))*$D110+($K110="Steady Growth")*(AND(DZ$6&gt;=$F110,DZ$6&lt;=$H110)*((DZ$6-$F110+1)/($J110*($J110+1)/2)*$D110))+($K110="custom")*CustCF!DT110</f>
        <v>0</v>
      </c>
      <c r="EA110" s="135">
        <f>($K110="Bell Curve")*(_xlfn.NORM.DIST(AND(EA$6&gt;=$F110,EA$6&lt;=$H110)*(EA$6-$F110+1),$J110/2,$M110,TRUE)-_xlfn.NORM.DIST(AND(EA$6&gt;=$F110,EA$6&lt;=$H110)*(DZ$6-$F110+1),$J110/2,$M110,TRUE))/(1-2*_xlfn.NORM.DIST(0,$J110/2,$M110,TRUE))*$D110+($K110="Steady Growth")*(AND(EA$6&gt;=$F110,EA$6&lt;=$H110)*((EA$6-$F110+1)/($J110*($J110+1)/2)*$D110))+($K110="custom")*CustCF!DU110</f>
        <v>0</v>
      </c>
      <c r="EB110" s="135">
        <f>($K110="Bell Curve")*(_xlfn.NORM.DIST(AND(EB$6&gt;=$F110,EB$6&lt;=$H110)*(EB$6-$F110+1),$J110/2,$M110,TRUE)-_xlfn.NORM.DIST(AND(EB$6&gt;=$F110,EB$6&lt;=$H110)*(EA$6-$F110+1),$J110/2,$M110,TRUE))/(1-2*_xlfn.NORM.DIST(0,$J110/2,$M110,TRUE))*$D110+($K110="Steady Growth")*(AND(EB$6&gt;=$F110,EB$6&lt;=$H110)*((EB$6-$F110+1)/($J110*($J110+1)/2)*$D110))+($K110="custom")*CustCF!DV110</f>
        <v>0</v>
      </c>
      <c r="EC110" s="135">
        <f>($K110="Bell Curve")*(_xlfn.NORM.DIST(AND(EC$6&gt;=$F110,EC$6&lt;=$H110)*(EC$6-$F110+1),$J110/2,$M110,TRUE)-_xlfn.NORM.DIST(AND(EC$6&gt;=$F110,EC$6&lt;=$H110)*(EB$6-$F110+1),$J110/2,$M110,TRUE))/(1-2*_xlfn.NORM.DIST(0,$J110/2,$M110,TRUE))*$D110+($K110="Steady Growth")*(AND(EC$6&gt;=$F110,EC$6&lt;=$H110)*((EC$6-$F110+1)/($J110*($J110+1)/2)*$D110))+($K110="custom")*CustCF!DW110</f>
        <v>0</v>
      </c>
      <c r="ED110" s="135">
        <f>($K110="Bell Curve")*(_xlfn.NORM.DIST(AND(ED$6&gt;=$F110,ED$6&lt;=$H110)*(ED$6-$F110+1),$J110/2,$M110,TRUE)-_xlfn.NORM.DIST(AND(ED$6&gt;=$F110,ED$6&lt;=$H110)*(EC$6-$F110+1),$J110/2,$M110,TRUE))/(1-2*_xlfn.NORM.DIST(0,$J110/2,$M110,TRUE))*$D110+($K110="Steady Growth")*(AND(ED$6&gt;=$F110,ED$6&lt;=$H110)*((ED$6-$F110+1)/($J110*($J110+1)/2)*$D110))+($K110="custom")*CustCF!DX110</f>
        <v>0</v>
      </c>
      <c r="EE110" s="135">
        <f>($K110="Bell Curve")*(_xlfn.NORM.DIST(AND(EE$6&gt;=$F110,EE$6&lt;=$H110)*(EE$6-$F110+1),$J110/2,$M110,TRUE)-_xlfn.NORM.DIST(AND(EE$6&gt;=$F110,EE$6&lt;=$H110)*(ED$6-$F110+1),$J110/2,$M110,TRUE))/(1-2*_xlfn.NORM.DIST(0,$J110/2,$M110,TRUE))*$D110+($K110="Steady Growth")*(AND(EE$6&gt;=$F110,EE$6&lt;=$H110)*((EE$6-$F110+1)/($J110*($J110+1)/2)*$D110))+($K110="custom")*CustCF!DY110</f>
        <v>0</v>
      </c>
      <c r="EF110" s="135">
        <f>($K110="Bell Curve")*(_xlfn.NORM.DIST(AND(EF$6&gt;=$F110,EF$6&lt;=$H110)*(EF$6-$F110+1),$J110/2,$M110,TRUE)-_xlfn.NORM.DIST(AND(EF$6&gt;=$F110,EF$6&lt;=$H110)*(EE$6-$F110+1),$J110/2,$M110,TRUE))/(1-2*_xlfn.NORM.DIST(0,$J110/2,$M110,TRUE))*$D110+($K110="Steady Growth")*(AND(EF$6&gt;=$F110,EF$6&lt;=$H110)*((EF$6-$F110+1)/($J110*($J110+1)/2)*$D110))+($K110="custom")*CustCF!DZ110</f>
        <v>0</v>
      </c>
      <c r="EG110" s="135">
        <f>($K110="Bell Curve")*(_xlfn.NORM.DIST(AND(EG$6&gt;=$F110,EG$6&lt;=$H110)*(EG$6-$F110+1),$J110/2,$M110,TRUE)-_xlfn.NORM.DIST(AND(EG$6&gt;=$F110,EG$6&lt;=$H110)*(EF$6-$F110+1),$J110/2,$M110,TRUE))/(1-2*_xlfn.NORM.DIST(0,$J110/2,$M110,TRUE))*$D110+($K110="Steady Growth")*(AND(EG$6&gt;=$F110,EG$6&lt;=$H110)*((EG$6-$F110+1)/($J110*($J110+1)/2)*$D110))+($K110="custom")*CustCF!EA110</f>
        <v>0</v>
      </c>
      <c r="EH110" s="135">
        <f>($K110="Bell Curve")*(_xlfn.NORM.DIST(AND(EH$6&gt;=$F110,EH$6&lt;=$H110)*(EH$6-$F110+1),$J110/2,$M110,TRUE)-_xlfn.NORM.DIST(AND(EH$6&gt;=$F110,EH$6&lt;=$H110)*(EG$6-$F110+1),$J110/2,$M110,TRUE))/(1-2*_xlfn.NORM.DIST(0,$J110/2,$M110,TRUE))*$D110+($K110="Steady Growth")*(AND(EH$6&gt;=$F110,EH$6&lt;=$H110)*((EH$6-$F110+1)/($J110*($J110+1)/2)*$D110))+($K110="custom")*CustCF!EB110</f>
        <v>0</v>
      </c>
      <c r="EI110" s="135">
        <f>($K110="Bell Curve")*(_xlfn.NORM.DIST(AND(EI$6&gt;=$F110,EI$6&lt;=$H110)*(EI$6-$F110+1),$J110/2,$M110,TRUE)-_xlfn.NORM.DIST(AND(EI$6&gt;=$F110,EI$6&lt;=$H110)*(EH$6-$F110+1),$J110/2,$M110,TRUE))/(1-2*_xlfn.NORM.DIST(0,$J110/2,$M110,TRUE))*$D110+($K110="Steady Growth")*(AND(EI$6&gt;=$F110,EI$6&lt;=$H110)*((EI$6-$F110+1)/($J110*($J110+1)/2)*$D110))+($K110="custom")*CustCF!EC110</f>
        <v>0</v>
      </c>
      <c r="EJ110" s="135">
        <f>($K110="Bell Curve")*(_xlfn.NORM.DIST(AND(EJ$6&gt;=$F110,EJ$6&lt;=$H110)*(EJ$6-$F110+1),$J110/2,$M110,TRUE)-_xlfn.NORM.DIST(AND(EJ$6&gt;=$F110,EJ$6&lt;=$H110)*(EI$6-$F110+1),$J110/2,$M110,TRUE))/(1-2*_xlfn.NORM.DIST(0,$J110/2,$M110,TRUE))*$D110+($K110="Steady Growth")*(AND(EJ$6&gt;=$F110,EJ$6&lt;=$H110)*((EJ$6-$F110+1)/($J110*($J110+1)/2)*$D110))+($K110="custom")*CustCF!ED110</f>
        <v>0</v>
      </c>
      <c r="EK110" s="135">
        <f>($K110="Bell Curve")*(_xlfn.NORM.DIST(AND(EK$6&gt;=$F110,EK$6&lt;=$H110)*(EK$6-$F110+1),$J110/2,$M110,TRUE)-_xlfn.NORM.DIST(AND(EK$6&gt;=$F110,EK$6&lt;=$H110)*(EJ$6-$F110+1),$J110/2,$M110,TRUE))/(1-2*_xlfn.NORM.DIST(0,$J110/2,$M110,TRUE))*$D110+($K110="Steady Growth")*(AND(EK$6&gt;=$F110,EK$6&lt;=$H110)*((EK$6-$F110+1)/($J110*($J110+1)/2)*$D110))+($K110="custom")*CustCF!EE110</f>
        <v>0</v>
      </c>
      <c r="EL110" s="135">
        <f>($K110="Bell Curve")*(_xlfn.NORM.DIST(AND(EL$6&gt;=$F110,EL$6&lt;=$H110)*(EL$6-$F110+1),$J110/2,$M110,TRUE)-_xlfn.NORM.DIST(AND(EL$6&gt;=$F110,EL$6&lt;=$H110)*(EK$6-$F110+1),$J110/2,$M110,TRUE))/(1-2*_xlfn.NORM.DIST(0,$J110/2,$M110,TRUE))*$D110+($K110="Steady Growth")*(AND(EL$6&gt;=$F110,EL$6&lt;=$H110)*((EL$6-$F110+1)/($J110*($J110+1)/2)*$D110))+($K110="custom")*CustCF!EF110</f>
        <v>0</v>
      </c>
      <c r="EM110" s="135">
        <f>($K110="Bell Curve")*(_xlfn.NORM.DIST(AND(EM$6&gt;=$F110,EM$6&lt;=$H110)*(EM$6-$F110+1),$J110/2,$M110,TRUE)-_xlfn.NORM.DIST(AND(EM$6&gt;=$F110,EM$6&lt;=$H110)*(EL$6-$F110+1),$J110/2,$M110,TRUE))/(1-2*_xlfn.NORM.DIST(0,$J110/2,$M110,TRUE))*$D110+($K110="Steady Growth")*(AND(EM$6&gt;=$F110,EM$6&lt;=$H110)*((EM$6-$F110+1)/($J110*($J110+1)/2)*$D110))+($K110="custom")*CustCF!EG110</f>
        <v>0</v>
      </c>
      <c r="EN110" s="135">
        <f>($K110="Bell Curve")*(_xlfn.NORM.DIST(AND(EN$6&gt;=$F110,EN$6&lt;=$H110)*(EN$6-$F110+1),$J110/2,$M110,TRUE)-_xlfn.NORM.DIST(AND(EN$6&gt;=$F110,EN$6&lt;=$H110)*(EM$6-$F110+1),$J110/2,$M110,TRUE))/(1-2*_xlfn.NORM.DIST(0,$J110/2,$M110,TRUE))*$D110+($K110="Steady Growth")*(AND(EN$6&gt;=$F110,EN$6&lt;=$H110)*((EN$6-$F110+1)/($J110*($J110+1)/2)*$D110))+($K110="custom")*CustCF!EH110</f>
        <v>0</v>
      </c>
      <c r="EO110" s="135">
        <f>($K110="Bell Curve")*(_xlfn.NORM.DIST(AND(EO$6&gt;=$F110,EO$6&lt;=$H110)*(EO$6-$F110+1),$J110/2,$M110,TRUE)-_xlfn.NORM.DIST(AND(EO$6&gt;=$F110,EO$6&lt;=$H110)*(EN$6-$F110+1),$J110/2,$M110,TRUE))/(1-2*_xlfn.NORM.DIST(0,$J110/2,$M110,TRUE))*$D110+($K110="Steady Growth")*(AND(EO$6&gt;=$F110,EO$6&lt;=$H110)*((EO$6-$F110+1)/($J110*($J110+1)/2)*$D110))+($K110="custom")*CustCF!EI110</f>
        <v>0</v>
      </c>
      <c r="EP110" s="135">
        <f>($K110="Bell Curve")*(_xlfn.NORM.DIST(AND(EP$6&gt;=$F110,EP$6&lt;=$H110)*(EP$6-$F110+1),$J110/2,$M110,TRUE)-_xlfn.NORM.DIST(AND(EP$6&gt;=$F110,EP$6&lt;=$H110)*(EO$6-$F110+1),$J110/2,$M110,TRUE))/(1-2*_xlfn.NORM.DIST(0,$J110/2,$M110,TRUE))*$D110+($K110="Steady Growth")*(AND(EP$6&gt;=$F110,EP$6&lt;=$H110)*((EP$6-$F110+1)/($J110*($J110+1)/2)*$D110))+($K110="custom")*CustCF!EJ110</f>
        <v>0</v>
      </c>
      <c r="EQ110" s="135">
        <f>($K110="Bell Curve")*(_xlfn.NORM.DIST(AND(EQ$6&gt;=$F110,EQ$6&lt;=$H110)*(EQ$6-$F110+1),$J110/2,$M110,TRUE)-_xlfn.NORM.DIST(AND(EQ$6&gt;=$F110,EQ$6&lt;=$H110)*(EP$6-$F110+1),$J110/2,$M110,TRUE))/(1-2*_xlfn.NORM.DIST(0,$J110/2,$M110,TRUE))*$D110+($K110="Steady Growth")*(AND(EQ$6&gt;=$F110,EQ$6&lt;=$H110)*((EQ$6-$F110+1)/($J110*($J110+1)/2)*$D110))+($K110="custom")*CustCF!EK110</f>
        <v>0</v>
      </c>
      <c r="ER110" s="135">
        <f>($K110="Bell Curve")*(_xlfn.NORM.DIST(AND(ER$6&gt;=$F110,ER$6&lt;=$H110)*(ER$6-$F110+1),$J110/2,$M110,TRUE)-_xlfn.NORM.DIST(AND(ER$6&gt;=$F110,ER$6&lt;=$H110)*(EQ$6-$F110+1),$J110/2,$M110,TRUE))/(1-2*_xlfn.NORM.DIST(0,$J110/2,$M110,TRUE))*$D110+($K110="Steady Growth")*(AND(ER$6&gt;=$F110,ER$6&lt;=$H110)*((ER$6-$F110+1)/($J110*($J110+1)/2)*$D110))+($K110="custom")*CustCF!EL110</f>
        <v>0</v>
      </c>
      <c r="ES110" s="135">
        <f>($K110="Bell Curve")*(_xlfn.NORM.DIST(AND(ES$6&gt;=$F110,ES$6&lt;=$H110)*(ES$6-$F110+1),$J110/2,$M110,TRUE)-_xlfn.NORM.DIST(AND(ES$6&gt;=$F110,ES$6&lt;=$H110)*(ER$6-$F110+1),$J110/2,$M110,TRUE))/(1-2*_xlfn.NORM.DIST(0,$J110/2,$M110,TRUE))*$D110+($K110="Steady Growth")*(AND(ES$6&gt;=$F110,ES$6&lt;=$H110)*((ES$6-$F110+1)/($J110*($J110+1)/2)*$D110))+($K110="custom")*CustCF!EM110</f>
        <v>0</v>
      </c>
      <c r="ET110" s="135">
        <f>($K110="Bell Curve")*(_xlfn.NORM.DIST(AND(ET$6&gt;=$F110,ET$6&lt;=$H110)*(ET$6-$F110+1),$J110/2,$M110,TRUE)-_xlfn.NORM.DIST(AND(ET$6&gt;=$F110,ET$6&lt;=$H110)*(ES$6-$F110+1),$J110/2,$M110,TRUE))/(1-2*_xlfn.NORM.DIST(0,$J110/2,$M110,TRUE))*$D110+($K110="Steady Growth")*(AND(ET$6&gt;=$F110,ET$6&lt;=$H110)*((ET$6-$F110+1)/($J110*($J110+1)/2)*$D110))+($K110="custom")*CustCF!EN110</f>
        <v>0</v>
      </c>
      <c r="EU110" s="135">
        <f>($K110="Bell Curve")*(_xlfn.NORM.DIST(AND(EU$6&gt;=$F110,EU$6&lt;=$H110)*(EU$6-$F110+1),$J110/2,$M110,TRUE)-_xlfn.NORM.DIST(AND(EU$6&gt;=$F110,EU$6&lt;=$H110)*(ET$6-$F110+1),$J110/2,$M110,TRUE))/(1-2*_xlfn.NORM.DIST(0,$J110/2,$M110,TRUE))*$D110+($K110="Steady Growth")*(AND(EU$6&gt;=$F110,EU$6&lt;=$H110)*((EU$6-$F110+1)/($J110*($J110+1)/2)*$D110))+($K110="custom")*CustCF!EO110</f>
        <v>0</v>
      </c>
      <c r="EV110" s="135">
        <f>($K110="Bell Curve")*(_xlfn.NORM.DIST(AND(EV$6&gt;=$F110,EV$6&lt;=$H110)*(EV$6-$F110+1),$J110/2,$M110,TRUE)-_xlfn.NORM.DIST(AND(EV$6&gt;=$F110,EV$6&lt;=$H110)*(EU$6-$F110+1),$J110/2,$M110,TRUE))/(1-2*_xlfn.NORM.DIST(0,$J110/2,$M110,TRUE))*$D110+($K110="Steady Growth")*(AND(EV$6&gt;=$F110,EV$6&lt;=$H110)*((EV$6-$F110+1)/($J110*($J110+1)/2)*$D110))+($K110="custom")*CustCF!EP110</f>
        <v>0</v>
      </c>
      <c r="EW110" s="135">
        <f>($K110="Bell Curve")*(_xlfn.NORM.DIST(AND(EW$6&gt;=$F110,EW$6&lt;=$H110)*(EW$6-$F110+1),$J110/2,$M110,TRUE)-_xlfn.NORM.DIST(AND(EW$6&gt;=$F110,EW$6&lt;=$H110)*(EV$6-$F110+1),$J110/2,$M110,TRUE))/(1-2*_xlfn.NORM.DIST(0,$J110/2,$M110,TRUE))*$D110+($K110="Steady Growth")*(AND(EW$6&gt;=$F110,EW$6&lt;=$H110)*((EW$6-$F110+1)/($J110*($J110+1)/2)*$D110))+($K110="custom")*CustCF!EQ110</f>
        <v>0</v>
      </c>
      <c r="EX110" s="135">
        <f>($K110="Bell Curve")*(_xlfn.NORM.DIST(AND(EX$6&gt;=$F110,EX$6&lt;=$H110)*(EX$6-$F110+1),$J110/2,$M110,TRUE)-_xlfn.NORM.DIST(AND(EX$6&gt;=$F110,EX$6&lt;=$H110)*(EW$6-$F110+1),$J110/2,$M110,TRUE))/(1-2*_xlfn.NORM.DIST(0,$J110/2,$M110,TRUE))*$D110+($K110="Steady Growth")*(AND(EX$6&gt;=$F110,EX$6&lt;=$H110)*((EX$6-$F110+1)/($J110*($J110+1)/2)*$D110))+($K110="custom")*CustCF!ER110</f>
        <v>0</v>
      </c>
      <c r="EY110" s="135">
        <f>($K110="Bell Curve")*(_xlfn.NORM.DIST(AND(EY$6&gt;=$F110,EY$6&lt;=$H110)*(EY$6-$F110+1),$J110/2,$M110,TRUE)-_xlfn.NORM.DIST(AND(EY$6&gt;=$F110,EY$6&lt;=$H110)*(EX$6-$F110+1),$J110/2,$M110,TRUE))/(1-2*_xlfn.NORM.DIST(0,$J110/2,$M110,TRUE))*$D110+($K110="Steady Growth")*(AND(EY$6&gt;=$F110,EY$6&lt;=$H110)*((EY$6-$F110+1)/($J110*($J110+1)/2)*$D110))+($K110="custom")*CustCF!ES110</f>
        <v>0</v>
      </c>
      <c r="EZ110" s="135">
        <f>($K110="Bell Curve")*(_xlfn.NORM.DIST(AND(EZ$6&gt;=$F110,EZ$6&lt;=$H110)*(EZ$6-$F110+1),$J110/2,$M110,TRUE)-_xlfn.NORM.DIST(AND(EZ$6&gt;=$F110,EZ$6&lt;=$H110)*(EY$6-$F110+1),$J110/2,$M110,TRUE))/(1-2*_xlfn.NORM.DIST(0,$J110/2,$M110,TRUE))*$D110+($K110="Steady Growth")*(AND(EZ$6&gt;=$F110,EZ$6&lt;=$H110)*((EZ$6-$F110+1)/($J110*($J110+1)/2)*$D110))+($K110="custom")*CustCF!ET110</f>
        <v>0</v>
      </c>
      <c r="FA110" s="135">
        <f>($K110="Bell Curve")*(_xlfn.NORM.DIST(AND(FA$6&gt;=$F110,FA$6&lt;=$H110)*(FA$6-$F110+1),$J110/2,$M110,TRUE)-_xlfn.NORM.DIST(AND(FA$6&gt;=$F110,FA$6&lt;=$H110)*(EZ$6-$F110+1),$J110/2,$M110,TRUE))/(1-2*_xlfn.NORM.DIST(0,$J110/2,$M110,TRUE))*$D110+($K110="Steady Growth")*(AND(FA$6&gt;=$F110,FA$6&lt;=$H110)*((FA$6-$F110+1)/($J110*($J110+1)/2)*$D110))+($K110="custom")*CustCF!EU110</f>
        <v>0</v>
      </c>
      <c r="FB110" s="135">
        <f>($K110="Bell Curve")*(_xlfn.NORM.DIST(AND(FB$6&gt;=$F110,FB$6&lt;=$H110)*(FB$6-$F110+1),$J110/2,$M110,TRUE)-_xlfn.NORM.DIST(AND(FB$6&gt;=$F110,FB$6&lt;=$H110)*(FA$6-$F110+1),$J110/2,$M110,TRUE))/(1-2*_xlfn.NORM.DIST(0,$J110/2,$M110,TRUE))*$D110+($K110="Steady Growth")*(AND(FB$6&gt;=$F110,FB$6&lt;=$H110)*((FB$6-$F110+1)/($J110*($J110+1)/2)*$D110))+($K110="custom")*CustCF!EV110</f>
        <v>0</v>
      </c>
      <c r="FC110" s="135">
        <f>($K110="Bell Curve")*(_xlfn.NORM.DIST(AND(FC$6&gt;=$F110,FC$6&lt;=$H110)*(FC$6-$F110+1),$J110/2,$M110,TRUE)-_xlfn.NORM.DIST(AND(FC$6&gt;=$F110,FC$6&lt;=$H110)*(FB$6-$F110+1),$J110/2,$M110,TRUE))/(1-2*_xlfn.NORM.DIST(0,$J110/2,$M110,TRUE))*$D110+($K110="Steady Growth")*(AND(FC$6&gt;=$F110,FC$6&lt;=$H110)*((FC$6-$F110+1)/($J110*($J110+1)/2)*$D110))+($K110="custom")*CustCF!EW110</f>
        <v>0</v>
      </c>
      <c r="FD110" s="135">
        <f>($K110="Bell Curve")*(_xlfn.NORM.DIST(AND(FD$6&gt;=$F110,FD$6&lt;=$H110)*(FD$6-$F110+1),$J110/2,$M110,TRUE)-_xlfn.NORM.DIST(AND(FD$6&gt;=$F110,FD$6&lt;=$H110)*(FC$6-$F110+1),$J110/2,$M110,TRUE))/(1-2*_xlfn.NORM.DIST(0,$J110/2,$M110,TRUE))*$D110+($K110="Steady Growth")*(AND(FD$6&gt;=$F110,FD$6&lt;=$H110)*((FD$6-$F110+1)/($J110*($J110+1)/2)*$D110))+($K110="custom")*CustCF!EX110</f>
        <v>0</v>
      </c>
      <c r="FE110" s="135">
        <f>($K110="Bell Curve")*(_xlfn.NORM.DIST(AND(FE$6&gt;=$F110,FE$6&lt;=$H110)*(FE$6-$F110+1),$J110/2,$M110,TRUE)-_xlfn.NORM.DIST(AND(FE$6&gt;=$F110,FE$6&lt;=$H110)*(FD$6-$F110+1),$J110/2,$M110,TRUE))/(1-2*_xlfn.NORM.DIST(0,$J110/2,$M110,TRUE))*$D110+($K110="Steady Growth")*(AND(FE$6&gt;=$F110,FE$6&lt;=$H110)*((FE$6-$F110+1)/($J110*($J110+1)/2)*$D110))+($K110="custom")*CustCF!EY110</f>
        <v>0</v>
      </c>
      <c r="FF110" s="135">
        <f>($K110="Bell Curve")*(_xlfn.NORM.DIST(AND(FF$6&gt;=$F110,FF$6&lt;=$H110)*(FF$6-$F110+1),$J110/2,$M110,TRUE)-_xlfn.NORM.DIST(AND(FF$6&gt;=$F110,FF$6&lt;=$H110)*(FE$6-$F110+1),$J110/2,$M110,TRUE))/(1-2*_xlfn.NORM.DIST(0,$J110/2,$M110,TRUE))*$D110+($K110="Steady Growth")*(AND(FF$6&gt;=$F110,FF$6&lt;=$H110)*((FF$6-$F110+1)/($J110*($J110+1)/2)*$D110))+($K110="custom")*CustCF!EZ110</f>
        <v>0</v>
      </c>
      <c r="FG110" s="135">
        <f>($K110="Bell Curve")*(_xlfn.NORM.DIST(AND(FG$6&gt;=$F110,FG$6&lt;=$H110)*(FG$6-$F110+1),$J110/2,$M110,TRUE)-_xlfn.NORM.DIST(AND(FG$6&gt;=$F110,FG$6&lt;=$H110)*(FF$6-$F110+1),$J110/2,$M110,TRUE))/(1-2*_xlfn.NORM.DIST(0,$J110/2,$M110,TRUE))*$D110+($K110="Steady Growth")*(AND(FG$6&gt;=$F110,FG$6&lt;=$H110)*((FG$6-$F110+1)/($J110*($J110+1)/2)*$D110))+($K110="custom")*CustCF!FA110</f>
        <v>0</v>
      </c>
      <c r="FH110" s="135">
        <f>($K110="Bell Curve")*(_xlfn.NORM.DIST(AND(FH$6&gt;=$F110,FH$6&lt;=$H110)*(FH$6-$F110+1),$J110/2,$M110,TRUE)-_xlfn.NORM.DIST(AND(FH$6&gt;=$F110,FH$6&lt;=$H110)*(FG$6-$F110+1),$J110/2,$M110,TRUE))/(1-2*_xlfn.NORM.DIST(0,$J110/2,$M110,TRUE))*$D110+($K110="Steady Growth")*(AND(FH$6&gt;=$F110,FH$6&lt;=$H110)*((FH$6-$F110+1)/($J110*($J110+1)/2)*$D110))+($K110="custom")*CustCF!FB110</f>
        <v>0</v>
      </c>
      <c r="FI110" s="135">
        <f>($K110="Bell Curve")*(_xlfn.NORM.DIST(AND(FI$6&gt;=$F110,FI$6&lt;=$H110)*(FI$6-$F110+1),$J110/2,$M110,TRUE)-_xlfn.NORM.DIST(AND(FI$6&gt;=$F110,FI$6&lt;=$H110)*(FH$6-$F110+1),$J110/2,$M110,TRUE))/(1-2*_xlfn.NORM.DIST(0,$J110/2,$M110,TRUE))*$D110+($K110="Steady Growth")*(AND(FI$6&gt;=$F110,FI$6&lt;=$H110)*((FI$6-$F110+1)/($J110*($J110+1)/2)*$D110))+($K110="custom")*CustCF!FC110</f>
        <v>0</v>
      </c>
      <c r="FJ110" s="135">
        <f>($K110="Bell Curve")*(_xlfn.NORM.DIST(AND(FJ$6&gt;=$F110,FJ$6&lt;=$H110)*(FJ$6-$F110+1),$J110/2,$M110,TRUE)-_xlfn.NORM.DIST(AND(FJ$6&gt;=$F110,FJ$6&lt;=$H110)*(FI$6-$F110+1),$J110/2,$M110,TRUE))/(1-2*_xlfn.NORM.DIST(0,$J110/2,$M110,TRUE))*$D110+($K110="Steady Growth")*(AND(FJ$6&gt;=$F110,FJ$6&lt;=$H110)*((FJ$6-$F110+1)/($J110*($J110+1)/2)*$D110))+($K110="custom")*CustCF!FD110</f>
        <v>0</v>
      </c>
      <c r="FK110" s="135">
        <f>($K110="Bell Curve")*(_xlfn.NORM.DIST(AND(FK$6&gt;=$F110,FK$6&lt;=$H110)*(FK$6-$F110+1),$J110/2,$M110,TRUE)-_xlfn.NORM.DIST(AND(FK$6&gt;=$F110,FK$6&lt;=$H110)*(FJ$6-$F110+1),$J110/2,$M110,TRUE))/(1-2*_xlfn.NORM.DIST(0,$J110/2,$M110,TRUE))*$D110+($K110="Steady Growth")*(AND(FK$6&gt;=$F110,FK$6&lt;=$H110)*((FK$6-$F110+1)/($J110*($J110+1)/2)*$D110))+($K110="custom")*CustCF!FE110</f>
        <v>0</v>
      </c>
      <c r="FL110" s="135">
        <f>($K110="Bell Curve")*(_xlfn.NORM.DIST(AND(FL$6&gt;=$F110,FL$6&lt;=$H110)*(FL$6-$F110+1),$J110/2,$M110,TRUE)-_xlfn.NORM.DIST(AND(FL$6&gt;=$F110,FL$6&lt;=$H110)*(FK$6-$F110+1),$J110/2,$M110,TRUE))/(1-2*_xlfn.NORM.DIST(0,$J110/2,$M110,TRUE))*$D110+($K110="Steady Growth")*(AND(FL$6&gt;=$F110,FL$6&lt;=$H110)*((FL$6-$F110+1)/($J110*($J110+1)/2)*$D110))+($K110="custom")*CustCF!FF110</f>
        <v>0</v>
      </c>
      <c r="FM110" s="135">
        <f>($K110="Bell Curve")*(_xlfn.NORM.DIST(AND(FM$6&gt;=$F110,FM$6&lt;=$H110)*(FM$6-$F110+1),$J110/2,$M110,TRUE)-_xlfn.NORM.DIST(AND(FM$6&gt;=$F110,FM$6&lt;=$H110)*(FL$6-$F110+1),$J110/2,$M110,TRUE))/(1-2*_xlfn.NORM.DIST(0,$J110/2,$M110,TRUE))*$D110+($K110="Steady Growth")*(AND(FM$6&gt;=$F110,FM$6&lt;=$H110)*((FM$6-$F110+1)/($J110*($J110+1)/2)*$D110))+($K110="custom")*CustCF!FG110</f>
        <v>0</v>
      </c>
      <c r="FN110" s="135">
        <f>($K110="Bell Curve")*(_xlfn.NORM.DIST(AND(FN$6&gt;=$F110,FN$6&lt;=$H110)*(FN$6-$F110+1),$J110/2,$M110,TRUE)-_xlfn.NORM.DIST(AND(FN$6&gt;=$F110,FN$6&lt;=$H110)*(FM$6-$F110+1),$J110/2,$M110,TRUE))/(1-2*_xlfn.NORM.DIST(0,$J110/2,$M110,TRUE))*$D110+($K110="Steady Growth")*(AND(FN$6&gt;=$F110,FN$6&lt;=$H110)*((FN$6-$F110+1)/($J110*($J110+1)/2)*$D110))+($K110="custom")*CustCF!FH110</f>
        <v>0</v>
      </c>
      <c r="FO110" s="135">
        <f>($K110="Bell Curve")*(_xlfn.NORM.DIST(AND(FO$6&gt;=$F110,FO$6&lt;=$H110)*(FO$6-$F110+1),$J110/2,$M110,TRUE)-_xlfn.NORM.DIST(AND(FO$6&gt;=$F110,FO$6&lt;=$H110)*(FN$6-$F110+1),$J110/2,$M110,TRUE))/(1-2*_xlfn.NORM.DIST(0,$J110/2,$M110,TRUE))*$D110+($K110="Steady Growth")*(AND(FO$6&gt;=$F110,FO$6&lt;=$H110)*((FO$6-$F110+1)/($J110*($J110+1)/2)*$D110))+($K110="custom")*CustCF!FI110</f>
        <v>0</v>
      </c>
      <c r="FP110" s="135">
        <f>($K110="Bell Curve")*(_xlfn.NORM.DIST(AND(FP$6&gt;=$F110,FP$6&lt;=$H110)*(FP$6-$F110+1),$J110/2,$M110,TRUE)-_xlfn.NORM.DIST(AND(FP$6&gt;=$F110,FP$6&lt;=$H110)*(FO$6-$F110+1),$J110/2,$M110,TRUE))/(1-2*_xlfn.NORM.DIST(0,$J110/2,$M110,TRUE))*$D110+($K110="Steady Growth")*(AND(FP$6&gt;=$F110,FP$6&lt;=$H110)*((FP$6-$F110+1)/($J110*($J110+1)/2)*$D110))+($K110="custom")*CustCF!FJ110</f>
        <v>0</v>
      </c>
      <c r="FQ110" s="135">
        <f>($K110="Bell Curve")*(_xlfn.NORM.DIST(AND(FQ$6&gt;=$F110,FQ$6&lt;=$H110)*(FQ$6-$F110+1),$J110/2,$M110,TRUE)-_xlfn.NORM.DIST(AND(FQ$6&gt;=$F110,FQ$6&lt;=$H110)*(FP$6-$F110+1),$J110/2,$M110,TRUE))/(1-2*_xlfn.NORM.DIST(0,$J110/2,$M110,TRUE))*$D110+($K110="Steady Growth")*(AND(FQ$6&gt;=$F110,FQ$6&lt;=$H110)*((FQ$6-$F110+1)/($J110*($J110+1)/2)*$D110))+($K110="custom")*CustCF!FK110</f>
        <v>0</v>
      </c>
      <c r="FR110" s="135">
        <f>($K110="Bell Curve")*(_xlfn.NORM.DIST(AND(FR$6&gt;=$F110,FR$6&lt;=$H110)*(FR$6-$F110+1),$J110/2,$M110,TRUE)-_xlfn.NORM.DIST(AND(FR$6&gt;=$F110,FR$6&lt;=$H110)*(FQ$6-$F110+1),$J110/2,$M110,TRUE))/(1-2*_xlfn.NORM.DIST(0,$J110/2,$M110,TRUE))*$D110+($K110="Steady Growth")*(AND(FR$6&gt;=$F110,FR$6&lt;=$H110)*((FR$6-$F110+1)/($J110*($J110+1)/2)*$D110))+($K110="custom")*CustCF!FL110</f>
        <v>0</v>
      </c>
      <c r="FS110" s="135">
        <f>($K110="Bell Curve")*(_xlfn.NORM.DIST(AND(FS$6&gt;=$F110,FS$6&lt;=$H110)*(FS$6-$F110+1),$J110/2,$M110,TRUE)-_xlfn.NORM.DIST(AND(FS$6&gt;=$F110,FS$6&lt;=$H110)*(FR$6-$F110+1),$J110/2,$M110,TRUE))/(1-2*_xlfn.NORM.DIST(0,$J110/2,$M110,TRUE))*$D110+($K110="Steady Growth")*(AND(FS$6&gt;=$F110,FS$6&lt;=$H110)*((FS$6-$F110+1)/($J110*($J110+1)/2)*$D110))+($K110="custom")*CustCF!FM110</f>
        <v>0</v>
      </c>
      <c r="FT110" s="135">
        <f>($K110="Bell Curve")*(_xlfn.NORM.DIST(AND(FT$6&gt;=$F110,FT$6&lt;=$H110)*(FT$6-$F110+1),$J110/2,$M110,TRUE)-_xlfn.NORM.DIST(AND(FT$6&gt;=$F110,FT$6&lt;=$H110)*(FS$6-$F110+1),$J110/2,$M110,TRUE))/(1-2*_xlfn.NORM.DIST(0,$J110/2,$M110,TRUE))*$D110+($K110="Steady Growth")*(AND(FT$6&gt;=$F110,FT$6&lt;=$H110)*((FT$6-$F110+1)/($J110*($J110+1)/2)*$D110))+($K110="custom")*CustCF!FN110</f>
        <v>0</v>
      </c>
      <c r="FU110" s="135">
        <f>($K110="Bell Curve")*(_xlfn.NORM.DIST(AND(FU$6&gt;=$F110,FU$6&lt;=$H110)*(FU$6-$F110+1),$J110/2,$M110,TRUE)-_xlfn.NORM.DIST(AND(FU$6&gt;=$F110,FU$6&lt;=$H110)*(FT$6-$F110+1),$J110/2,$M110,TRUE))/(1-2*_xlfn.NORM.DIST(0,$J110/2,$M110,TRUE))*$D110+($K110="Steady Growth")*(AND(FU$6&gt;=$F110,FU$6&lt;=$H110)*((FU$6-$F110+1)/($J110*($J110+1)/2)*$D110))+($K110="custom")*CustCF!FO110</f>
        <v>0</v>
      </c>
      <c r="FV110" s="135">
        <f>($K110="Bell Curve")*(_xlfn.NORM.DIST(AND(FV$6&gt;=$F110,FV$6&lt;=$H110)*(FV$6-$F110+1),$J110/2,$M110,TRUE)-_xlfn.NORM.DIST(AND(FV$6&gt;=$F110,FV$6&lt;=$H110)*(FU$6-$F110+1),$J110/2,$M110,TRUE))/(1-2*_xlfn.NORM.DIST(0,$J110/2,$M110,TRUE))*$D110+($K110="Steady Growth")*(AND(FV$6&gt;=$F110,FV$6&lt;=$H110)*((FV$6-$F110+1)/($J110*($J110+1)/2)*$D110))+($K110="custom")*CustCF!FP110</f>
        <v>0</v>
      </c>
      <c r="FW110" s="135">
        <f>($K110="Bell Curve")*(_xlfn.NORM.DIST(AND(FW$6&gt;=$F110,FW$6&lt;=$H110)*(FW$6-$F110+1),$J110/2,$M110,TRUE)-_xlfn.NORM.DIST(AND(FW$6&gt;=$F110,FW$6&lt;=$H110)*(FV$6-$F110+1),$J110/2,$M110,TRUE))/(1-2*_xlfn.NORM.DIST(0,$J110/2,$M110,TRUE))*$D110+($K110="Steady Growth")*(AND(FW$6&gt;=$F110,FW$6&lt;=$H110)*((FW$6-$F110+1)/($J110*($J110+1)/2)*$D110))+($K110="custom")*CustCF!FQ110</f>
        <v>0</v>
      </c>
      <c r="FX110" s="135">
        <f>($K110="Bell Curve")*(_xlfn.NORM.DIST(AND(FX$6&gt;=$F110,FX$6&lt;=$H110)*(FX$6-$F110+1),$J110/2,$M110,TRUE)-_xlfn.NORM.DIST(AND(FX$6&gt;=$F110,FX$6&lt;=$H110)*(FW$6-$F110+1),$J110/2,$M110,TRUE))/(1-2*_xlfn.NORM.DIST(0,$J110/2,$M110,TRUE))*$D110+($K110="Steady Growth")*(AND(FX$6&gt;=$F110,FX$6&lt;=$H110)*((FX$6-$F110+1)/($J110*($J110+1)/2)*$D110))+($K110="custom")*CustCF!FR110</f>
        <v>0</v>
      </c>
      <c r="FY110" s="135">
        <f>($K110="Bell Curve")*(_xlfn.NORM.DIST(AND(FY$6&gt;=$F110,FY$6&lt;=$H110)*(FY$6-$F110+1),$J110/2,$M110,TRUE)-_xlfn.NORM.DIST(AND(FY$6&gt;=$F110,FY$6&lt;=$H110)*(FX$6-$F110+1),$J110/2,$M110,TRUE))/(1-2*_xlfn.NORM.DIST(0,$J110/2,$M110,TRUE))*$D110+($K110="Steady Growth")*(AND(FY$6&gt;=$F110,FY$6&lt;=$H110)*((FY$6-$F110+1)/($J110*($J110+1)/2)*$D110))+($K110="custom")*CustCF!FS110</f>
        <v>0</v>
      </c>
      <c r="FZ110" s="135">
        <f>($K110="Bell Curve")*(_xlfn.NORM.DIST(AND(FZ$6&gt;=$F110,FZ$6&lt;=$H110)*(FZ$6-$F110+1),$J110/2,$M110,TRUE)-_xlfn.NORM.DIST(AND(FZ$6&gt;=$F110,FZ$6&lt;=$H110)*(FY$6-$F110+1),$J110/2,$M110,TRUE))/(1-2*_xlfn.NORM.DIST(0,$J110/2,$M110,TRUE))*$D110+($K110="Steady Growth")*(AND(FZ$6&gt;=$F110,FZ$6&lt;=$H110)*((FZ$6-$F110+1)/($J110*($J110+1)/2)*$D110))+($K110="custom")*CustCF!FT110</f>
        <v>0</v>
      </c>
      <c r="GA110" s="135">
        <f>($K110="Bell Curve")*(_xlfn.NORM.DIST(AND(GA$6&gt;=$F110,GA$6&lt;=$H110)*(GA$6-$F110+1),$J110/2,$M110,TRUE)-_xlfn.NORM.DIST(AND(GA$6&gt;=$F110,GA$6&lt;=$H110)*(FZ$6-$F110+1),$J110/2,$M110,TRUE))/(1-2*_xlfn.NORM.DIST(0,$J110/2,$M110,TRUE))*$D110+($K110="Steady Growth")*(AND(GA$6&gt;=$F110,GA$6&lt;=$H110)*((GA$6-$F110+1)/($J110*($J110+1)/2)*$D110))+($K110="custom")*CustCF!FU110</f>
        <v>0</v>
      </c>
      <c r="GB110" s="135">
        <f>($K110="Bell Curve")*(_xlfn.NORM.DIST(AND(GB$6&gt;=$F110,GB$6&lt;=$H110)*(GB$6-$F110+1),$J110/2,$M110,TRUE)-_xlfn.NORM.DIST(AND(GB$6&gt;=$F110,GB$6&lt;=$H110)*(GA$6-$F110+1),$J110/2,$M110,TRUE))/(1-2*_xlfn.NORM.DIST(0,$J110/2,$M110,TRUE))*$D110+($K110="Steady Growth")*(AND(GB$6&gt;=$F110,GB$6&lt;=$H110)*((GB$6-$F110+1)/($J110*($J110+1)/2)*$D110))+($K110="custom")*CustCF!FV110</f>
        <v>0</v>
      </c>
      <c r="GC110" s="135">
        <f>($K110="Bell Curve")*(_xlfn.NORM.DIST(AND(GC$6&gt;=$F110,GC$6&lt;=$H110)*(GC$6-$F110+1),$J110/2,$M110,TRUE)-_xlfn.NORM.DIST(AND(GC$6&gt;=$F110,GC$6&lt;=$H110)*(GB$6-$F110+1),$J110/2,$M110,TRUE))/(1-2*_xlfn.NORM.DIST(0,$J110/2,$M110,TRUE))*$D110+($K110="Steady Growth")*(AND(GC$6&gt;=$F110,GC$6&lt;=$H110)*((GC$6-$F110+1)/($J110*($J110+1)/2)*$D110))+($K110="custom")*CustCF!FW110</f>
        <v>0</v>
      </c>
      <c r="GD110" s="135">
        <f>($K110="Bell Curve")*(_xlfn.NORM.DIST(AND(GD$6&gt;=$F110,GD$6&lt;=$H110)*(GD$6-$F110+1),$J110/2,$M110,TRUE)-_xlfn.NORM.DIST(AND(GD$6&gt;=$F110,GD$6&lt;=$H110)*(GC$6-$F110+1),$J110/2,$M110,TRUE))/(1-2*_xlfn.NORM.DIST(0,$J110/2,$M110,TRUE))*$D110+($K110="Steady Growth")*(AND(GD$6&gt;=$F110,GD$6&lt;=$H110)*((GD$6-$F110+1)/($J110*($J110+1)/2)*$D110))+($K110="custom")*CustCF!FX110</f>
        <v>0</v>
      </c>
      <c r="GE110" s="135">
        <f>($K110="Bell Curve")*(_xlfn.NORM.DIST(AND(GE$6&gt;=$F110,GE$6&lt;=$H110)*(GE$6-$F110+1),$J110/2,$M110,TRUE)-_xlfn.NORM.DIST(AND(GE$6&gt;=$F110,GE$6&lt;=$H110)*(GD$6-$F110+1),$J110/2,$M110,TRUE))/(1-2*_xlfn.NORM.DIST(0,$J110/2,$M110,TRUE))*$D110+($K110="Steady Growth")*(AND(GE$6&gt;=$F110,GE$6&lt;=$H110)*((GE$6-$F110+1)/($J110*($J110+1)/2)*$D110))+($K110="custom")*CustCF!FY110</f>
        <v>0</v>
      </c>
      <c r="GF110" s="135">
        <f>($K110="Bell Curve")*(_xlfn.NORM.DIST(AND(GF$6&gt;=$F110,GF$6&lt;=$H110)*(GF$6-$F110+1),$J110/2,$M110,TRUE)-_xlfn.NORM.DIST(AND(GF$6&gt;=$F110,GF$6&lt;=$H110)*(GE$6-$F110+1),$J110/2,$M110,TRUE))/(1-2*_xlfn.NORM.DIST(0,$J110/2,$M110,TRUE))*$D110+($K110="Steady Growth")*(AND(GF$6&gt;=$F110,GF$6&lt;=$H110)*((GF$6-$F110+1)/($J110*($J110+1)/2)*$D110))+($K110="custom")*CustCF!FZ110</f>
        <v>0</v>
      </c>
      <c r="GG110" s="135">
        <f>($K110="Bell Curve")*(_xlfn.NORM.DIST(AND(GG$6&gt;=$F110,GG$6&lt;=$H110)*(GG$6-$F110+1),$J110/2,$M110,TRUE)-_xlfn.NORM.DIST(AND(GG$6&gt;=$F110,GG$6&lt;=$H110)*(GF$6-$F110+1),$J110/2,$M110,TRUE))/(1-2*_xlfn.NORM.DIST(0,$J110/2,$M110,TRUE))*$D110+($K110="Steady Growth")*(AND(GG$6&gt;=$F110,GG$6&lt;=$H110)*((GG$6-$F110+1)/($J110*($J110+1)/2)*$D110))+($K110="custom")*CustCF!GA110</f>
        <v>0</v>
      </c>
      <c r="GH110" s="135">
        <f>($K110="Bell Curve")*(_xlfn.NORM.DIST(AND(GH$6&gt;=$F110,GH$6&lt;=$H110)*(GH$6-$F110+1),$J110/2,$M110,TRUE)-_xlfn.NORM.DIST(AND(GH$6&gt;=$F110,GH$6&lt;=$H110)*(GG$6-$F110+1),$J110/2,$M110,TRUE))/(1-2*_xlfn.NORM.DIST(0,$J110/2,$M110,TRUE))*$D110+($K110="Steady Growth")*(AND(GH$6&gt;=$F110,GH$6&lt;=$H110)*((GH$6-$F110+1)/($J110*($J110+1)/2)*$D110))+($K110="custom")*CustCF!GB110</f>
        <v>0</v>
      </c>
      <c r="GI110" s="135">
        <f>($K110="Bell Curve")*(_xlfn.NORM.DIST(AND(GI$6&gt;=$F110,GI$6&lt;=$H110)*(GI$6-$F110+1),$J110/2,$M110,TRUE)-_xlfn.NORM.DIST(AND(GI$6&gt;=$F110,GI$6&lt;=$H110)*(GH$6-$F110+1),$J110/2,$M110,TRUE))/(1-2*_xlfn.NORM.DIST(0,$J110/2,$M110,TRUE))*$D110+($K110="Steady Growth")*(AND(GI$6&gt;=$F110,GI$6&lt;=$H110)*((GI$6-$F110+1)/($J110*($J110+1)/2)*$D110))+($K110="custom")*CustCF!GC110</f>
        <v>0</v>
      </c>
      <c r="GJ110" s="135">
        <f>($K110="Bell Curve")*(_xlfn.NORM.DIST(AND(GJ$6&gt;=$F110,GJ$6&lt;=$H110)*(GJ$6-$F110+1),$J110/2,$M110,TRUE)-_xlfn.NORM.DIST(AND(GJ$6&gt;=$F110,GJ$6&lt;=$H110)*(GI$6-$F110+1),$J110/2,$M110,TRUE))/(1-2*_xlfn.NORM.DIST(0,$J110/2,$M110,TRUE))*$D110+($K110="Steady Growth")*(AND(GJ$6&gt;=$F110,GJ$6&lt;=$H110)*((GJ$6-$F110+1)/($J110*($J110+1)/2)*$D110))+($K110="custom")*CustCF!GD110</f>
        <v>0</v>
      </c>
      <c r="GK110" s="135">
        <f>($K110="Bell Curve")*(_xlfn.NORM.DIST(AND(GK$6&gt;=$F110,GK$6&lt;=$H110)*(GK$6-$F110+1),$J110/2,$M110,TRUE)-_xlfn.NORM.DIST(AND(GK$6&gt;=$F110,GK$6&lt;=$H110)*(GJ$6-$F110+1),$J110/2,$M110,TRUE))/(1-2*_xlfn.NORM.DIST(0,$J110/2,$M110,TRUE))*$D110+($K110="Steady Growth")*(AND(GK$6&gt;=$F110,GK$6&lt;=$H110)*((GK$6-$F110+1)/($J110*($J110+1)/2)*$D110))+($K110="custom")*CustCF!GE110</f>
        <v>0</v>
      </c>
      <c r="GL110" s="135">
        <f>($K110="Bell Curve")*(_xlfn.NORM.DIST(AND(GL$6&gt;=$F110,GL$6&lt;=$H110)*(GL$6-$F110+1),$J110/2,$M110,TRUE)-_xlfn.NORM.DIST(AND(GL$6&gt;=$F110,GL$6&lt;=$H110)*(GK$6-$F110+1),$J110/2,$M110,TRUE))/(1-2*_xlfn.NORM.DIST(0,$J110/2,$M110,TRUE))*$D110+($K110="Steady Growth")*(AND(GL$6&gt;=$F110,GL$6&lt;=$H110)*((GL$6-$F110+1)/($J110*($J110+1)/2)*$D110))+($K110="custom")*CustCF!GF110</f>
        <v>0</v>
      </c>
      <c r="GM110" s="135">
        <f>($K110="Bell Curve")*(_xlfn.NORM.DIST(AND(GM$6&gt;=$F110,GM$6&lt;=$H110)*(GM$6-$F110+1),$J110/2,$M110,TRUE)-_xlfn.NORM.DIST(AND(GM$6&gt;=$F110,GM$6&lt;=$H110)*(GL$6-$F110+1),$J110/2,$M110,TRUE))/(1-2*_xlfn.NORM.DIST(0,$J110/2,$M110,TRUE))*$D110+($K110="Steady Growth")*(AND(GM$6&gt;=$F110,GM$6&lt;=$H110)*((GM$6-$F110+1)/($J110*($J110+1)/2)*$D110))+($K110="custom")*CustCF!GG110</f>
        <v>0</v>
      </c>
      <c r="GN110" s="355">
        <f>($K110="Bell Curve")*(_xlfn.NORM.DIST(AND(GN$6&gt;=$F110,GN$6&lt;=$H110)*(GN$6-$F110+1),$J110/2,$M110,TRUE)-_xlfn.NORM.DIST(AND(GN$6&gt;=$F110,GN$6&lt;=$H110)*(GM$6-$F110+1),$J110/2,$M110,TRUE))/(1-2*_xlfn.NORM.DIST(0,$J110/2,$M110,TRUE))*$D110+($K110="Steady Growth")*(AND(GN$6&gt;=$F110,GN$6&lt;=$H110)*((GN$6-$F110+1)/($J110*($J110+1)/2)*$D110))+($K110="custom")*CustCF!GH110</f>
        <v>0</v>
      </c>
      <c r="GO110" s="1"/>
      <c r="GP110" s="105"/>
    </row>
    <row r="111" spans="1:198" customFormat="1" outlineLevel="1" x14ac:dyDescent="0.25">
      <c r="A111" s="1"/>
      <c r="B111" s="1"/>
      <c r="C111" s="349">
        <f>Budget!AB22</f>
        <v>0</v>
      </c>
      <c r="D111" s="22">
        <f>Budget!AC22</f>
        <v>0</v>
      </c>
      <c r="E111" s="22" t="str">
        <f t="shared" si="52"/>
        <v/>
      </c>
      <c r="F111" s="350">
        <v>0</v>
      </c>
      <c r="G111" s="344">
        <f>IF(L111="custom",CustCF!F111,INDEX($P$8:$GN$8,MATCH(F111,$P$6:$GN$6,0)))</f>
        <v>46081</v>
      </c>
      <c r="H111" s="351">
        <v>0</v>
      </c>
      <c r="I111" s="344">
        <f>IF(L111="custom",CustCF!G111,INDEX($P$8:$GN$8,MATCH(H111,$P$6:$GN$6,0)))</f>
        <v>46081</v>
      </c>
      <c r="J111" s="347">
        <f t="shared" si="53"/>
        <v>1</v>
      </c>
      <c r="K111" s="352" t="s">
        <v>144</v>
      </c>
      <c r="L111" s="353" t="s">
        <v>171</v>
      </c>
      <c r="M111" s="354">
        <f t="shared" si="54"/>
        <v>9</v>
      </c>
      <c r="N111" s="21">
        <f t="shared" si="45"/>
        <v>0</v>
      </c>
      <c r="O111" s="22"/>
      <c r="P111" s="135">
        <f>($K111="Bell Curve")*(_xlfn.NORM.DIST(AND(P$6&gt;=$F111,P$6&lt;=$H111)*(P$6-$F111+1),$J111/2,$M111,TRUE)-_xlfn.NORM.DIST(AND(P$6&gt;=$F111,P$6&lt;=$H111)*(O$6-$F111+1),$J111/2,$M111,TRUE))/(1-2*_xlfn.NORM.DIST(0,$J111/2,$M111,TRUE))*$D111+($K111="Steady Growth")*(AND(P$6&gt;=$F111,P$6&lt;=$H111)*((P$6-$F111+1)/($J111*($J111+1)/2)*$D111))+($K111="custom")*CustCF!J111</f>
        <v>0</v>
      </c>
      <c r="Q111" s="135">
        <f>($K111="Bell Curve")*(_xlfn.NORM.DIST(AND(Q$6&gt;=$F111,Q$6&lt;=$H111)*(Q$6-$F111+1),$J111/2,$M111,TRUE)-_xlfn.NORM.DIST(AND(Q$6&gt;=$F111,Q$6&lt;=$H111)*(P$6-$F111+1),$J111/2,$M111,TRUE))/(1-2*_xlfn.NORM.DIST(0,$J111/2,$M111,TRUE))*$D111+($K111="Steady Growth")*(AND(Q$6&gt;=$F111,Q$6&lt;=$H111)*((Q$6-$F111+1)/($J111*($J111+1)/2)*$D111))+($K111="custom")*CustCF!K111</f>
        <v>0</v>
      </c>
      <c r="R111" s="135">
        <f>($K111="Bell Curve")*(_xlfn.NORM.DIST(AND(R$6&gt;=$F111,R$6&lt;=$H111)*(R$6-$F111+1),$J111/2,$M111,TRUE)-_xlfn.NORM.DIST(AND(R$6&gt;=$F111,R$6&lt;=$H111)*(Q$6-$F111+1),$J111/2,$M111,TRUE))/(1-2*_xlfn.NORM.DIST(0,$J111/2,$M111,TRUE))*$D111+($K111="Steady Growth")*(AND(R$6&gt;=$F111,R$6&lt;=$H111)*((R$6-$F111+1)/($J111*($J111+1)/2)*$D111))+($K111="custom")*CustCF!L111</f>
        <v>0</v>
      </c>
      <c r="S111" s="135">
        <f>($K111="Bell Curve")*(_xlfn.NORM.DIST(AND(S$6&gt;=$F111,S$6&lt;=$H111)*(S$6-$F111+1),$J111/2,$M111,TRUE)-_xlfn.NORM.DIST(AND(S$6&gt;=$F111,S$6&lt;=$H111)*(R$6-$F111+1),$J111/2,$M111,TRUE))/(1-2*_xlfn.NORM.DIST(0,$J111/2,$M111,TRUE))*$D111+($K111="Steady Growth")*(AND(S$6&gt;=$F111,S$6&lt;=$H111)*((S$6-$F111+1)/($J111*($J111+1)/2)*$D111))+($K111="custom")*CustCF!M111</f>
        <v>0</v>
      </c>
      <c r="T111" s="135">
        <f>($K111="Bell Curve")*(_xlfn.NORM.DIST(AND(T$6&gt;=$F111,T$6&lt;=$H111)*(T$6-$F111+1),$J111/2,$M111,TRUE)-_xlfn.NORM.DIST(AND(T$6&gt;=$F111,T$6&lt;=$H111)*(S$6-$F111+1),$J111/2,$M111,TRUE))/(1-2*_xlfn.NORM.DIST(0,$J111/2,$M111,TRUE))*$D111+($K111="Steady Growth")*(AND(T$6&gt;=$F111,T$6&lt;=$H111)*((T$6-$F111+1)/($J111*($J111+1)/2)*$D111))+($K111="custom")*CustCF!N111</f>
        <v>0</v>
      </c>
      <c r="U111" s="135">
        <f>($K111="Bell Curve")*(_xlfn.NORM.DIST(AND(U$6&gt;=$F111,U$6&lt;=$H111)*(U$6-$F111+1),$J111/2,$M111,TRUE)-_xlfn.NORM.DIST(AND(U$6&gt;=$F111,U$6&lt;=$H111)*(T$6-$F111+1),$J111/2,$M111,TRUE))/(1-2*_xlfn.NORM.DIST(0,$J111/2,$M111,TRUE))*$D111+($K111="Steady Growth")*(AND(U$6&gt;=$F111,U$6&lt;=$H111)*((U$6-$F111+1)/($J111*($J111+1)/2)*$D111))+($K111="custom")*CustCF!O111</f>
        <v>0</v>
      </c>
      <c r="V111" s="135">
        <f>($K111="Bell Curve")*(_xlfn.NORM.DIST(AND(V$6&gt;=$F111,V$6&lt;=$H111)*(V$6-$F111+1),$J111/2,$M111,TRUE)-_xlfn.NORM.DIST(AND(V$6&gt;=$F111,V$6&lt;=$H111)*(U$6-$F111+1),$J111/2,$M111,TRUE))/(1-2*_xlfn.NORM.DIST(0,$J111/2,$M111,TRUE))*$D111+($K111="Steady Growth")*(AND(V$6&gt;=$F111,V$6&lt;=$H111)*((V$6-$F111+1)/($J111*($J111+1)/2)*$D111))+($K111="custom")*CustCF!P111</f>
        <v>0</v>
      </c>
      <c r="W111" s="135">
        <f>($K111="Bell Curve")*(_xlfn.NORM.DIST(AND(W$6&gt;=$F111,W$6&lt;=$H111)*(W$6-$F111+1),$J111/2,$M111,TRUE)-_xlfn.NORM.DIST(AND(W$6&gt;=$F111,W$6&lt;=$H111)*(V$6-$F111+1),$J111/2,$M111,TRUE))/(1-2*_xlfn.NORM.DIST(0,$J111/2,$M111,TRUE))*$D111+($K111="Steady Growth")*(AND(W$6&gt;=$F111,W$6&lt;=$H111)*((W$6-$F111+1)/($J111*($J111+1)/2)*$D111))+($K111="custom")*CustCF!Q111</f>
        <v>0</v>
      </c>
      <c r="X111" s="135">
        <f>($K111="Bell Curve")*(_xlfn.NORM.DIST(AND(X$6&gt;=$F111,X$6&lt;=$H111)*(X$6-$F111+1),$J111/2,$M111,TRUE)-_xlfn.NORM.DIST(AND(X$6&gt;=$F111,X$6&lt;=$H111)*(W$6-$F111+1),$J111/2,$M111,TRUE))/(1-2*_xlfn.NORM.DIST(0,$J111/2,$M111,TRUE))*$D111+($K111="Steady Growth")*(AND(X$6&gt;=$F111,X$6&lt;=$H111)*((X$6-$F111+1)/($J111*($J111+1)/2)*$D111))+($K111="custom")*CustCF!R111</f>
        <v>0</v>
      </c>
      <c r="Y111" s="135">
        <f>($K111="Bell Curve")*(_xlfn.NORM.DIST(AND(Y$6&gt;=$F111,Y$6&lt;=$H111)*(Y$6-$F111+1),$J111/2,$M111,TRUE)-_xlfn.NORM.DIST(AND(Y$6&gt;=$F111,Y$6&lt;=$H111)*(X$6-$F111+1),$J111/2,$M111,TRUE))/(1-2*_xlfn.NORM.DIST(0,$J111/2,$M111,TRUE))*$D111+($K111="Steady Growth")*(AND(Y$6&gt;=$F111,Y$6&lt;=$H111)*((Y$6-$F111+1)/($J111*($J111+1)/2)*$D111))+($K111="custom")*CustCF!S111</f>
        <v>0</v>
      </c>
      <c r="Z111" s="135">
        <f>($K111="Bell Curve")*(_xlfn.NORM.DIST(AND(Z$6&gt;=$F111,Z$6&lt;=$H111)*(Z$6-$F111+1),$J111/2,$M111,TRUE)-_xlfn.NORM.DIST(AND(Z$6&gt;=$F111,Z$6&lt;=$H111)*(Y$6-$F111+1),$J111/2,$M111,TRUE))/(1-2*_xlfn.NORM.DIST(0,$J111/2,$M111,TRUE))*$D111+($K111="Steady Growth")*(AND(Z$6&gt;=$F111,Z$6&lt;=$H111)*((Z$6-$F111+1)/($J111*($J111+1)/2)*$D111))+($K111="custom")*CustCF!T111</f>
        <v>0</v>
      </c>
      <c r="AA111" s="135">
        <f>($K111="Bell Curve")*(_xlfn.NORM.DIST(AND(AA$6&gt;=$F111,AA$6&lt;=$H111)*(AA$6-$F111+1),$J111/2,$M111,TRUE)-_xlfn.NORM.DIST(AND(AA$6&gt;=$F111,AA$6&lt;=$H111)*(Z$6-$F111+1),$J111/2,$M111,TRUE))/(1-2*_xlfn.NORM.DIST(0,$J111/2,$M111,TRUE))*$D111+($K111="Steady Growth")*(AND(AA$6&gt;=$F111,AA$6&lt;=$H111)*((AA$6-$F111+1)/($J111*($J111+1)/2)*$D111))+($K111="custom")*CustCF!U111</f>
        <v>0</v>
      </c>
      <c r="AB111" s="135">
        <f>($K111="Bell Curve")*(_xlfn.NORM.DIST(AND(AB$6&gt;=$F111,AB$6&lt;=$H111)*(AB$6-$F111+1),$J111/2,$M111,TRUE)-_xlfn.NORM.DIST(AND(AB$6&gt;=$F111,AB$6&lt;=$H111)*(AA$6-$F111+1),$J111/2,$M111,TRUE))/(1-2*_xlfn.NORM.DIST(0,$J111/2,$M111,TRUE))*$D111+($K111="Steady Growth")*(AND(AB$6&gt;=$F111,AB$6&lt;=$H111)*((AB$6-$F111+1)/($J111*($J111+1)/2)*$D111))+($K111="custom")*CustCF!V111</f>
        <v>0</v>
      </c>
      <c r="AC111" s="135">
        <f>($K111="Bell Curve")*(_xlfn.NORM.DIST(AND(AC$6&gt;=$F111,AC$6&lt;=$H111)*(AC$6-$F111+1),$J111/2,$M111,TRUE)-_xlfn.NORM.DIST(AND(AC$6&gt;=$F111,AC$6&lt;=$H111)*(AB$6-$F111+1),$J111/2,$M111,TRUE))/(1-2*_xlfn.NORM.DIST(0,$J111/2,$M111,TRUE))*$D111+($K111="Steady Growth")*(AND(AC$6&gt;=$F111,AC$6&lt;=$H111)*((AC$6-$F111+1)/($J111*($J111+1)/2)*$D111))+($K111="custom")*CustCF!W111</f>
        <v>0</v>
      </c>
      <c r="AD111" s="135">
        <f>($K111="Bell Curve")*(_xlfn.NORM.DIST(AND(AD$6&gt;=$F111,AD$6&lt;=$H111)*(AD$6-$F111+1),$J111/2,$M111,TRUE)-_xlfn.NORM.DIST(AND(AD$6&gt;=$F111,AD$6&lt;=$H111)*(AC$6-$F111+1),$J111/2,$M111,TRUE))/(1-2*_xlfn.NORM.DIST(0,$J111/2,$M111,TRUE))*$D111+($K111="Steady Growth")*(AND(AD$6&gt;=$F111,AD$6&lt;=$H111)*((AD$6-$F111+1)/($J111*($J111+1)/2)*$D111))+($K111="custom")*CustCF!X111</f>
        <v>0</v>
      </c>
      <c r="AE111" s="135">
        <f>($K111="Bell Curve")*(_xlfn.NORM.DIST(AND(AE$6&gt;=$F111,AE$6&lt;=$H111)*(AE$6-$F111+1),$J111/2,$M111,TRUE)-_xlfn.NORM.DIST(AND(AE$6&gt;=$F111,AE$6&lt;=$H111)*(AD$6-$F111+1),$J111/2,$M111,TRUE))/(1-2*_xlfn.NORM.DIST(0,$J111/2,$M111,TRUE))*$D111+($K111="Steady Growth")*(AND(AE$6&gt;=$F111,AE$6&lt;=$H111)*((AE$6-$F111+1)/($J111*($J111+1)/2)*$D111))+($K111="custom")*CustCF!Y111</f>
        <v>0</v>
      </c>
      <c r="AF111" s="135">
        <f>($K111="Bell Curve")*(_xlfn.NORM.DIST(AND(AF$6&gt;=$F111,AF$6&lt;=$H111)*(AF$6-$F111+1),$J111/2,$M111,TRUE)-_xlfn.NORM.DIST(AND(AF$6&gt;=$F111,AF$6&lt;=$H111)*(AE$6-$F111+1),$J111/2,$M111,TRUE))/(1-2*_xlfn.NORM.DIST(0,$J111/2,$M111,TRUE))*$D111+($K111="Steady Growth")*(AND(AF$6&gt;=$F111,AF$6&lt;=$H111)*((AF$6-$F111+1)/($J111*($J111+1)/2)*$D111))+($K111="custom")*CustCF!Z111</f>
        <v>0</v>
      </c>
      <c r="AG111" s="135">
        <f>($K111="Bell Curve")*(_xlfn.NORM.DIST(AND(AG$6&gt;=$F111,AG$6&lt;=$H111)*(AG$6-$F111+1),$J111/2,$M111,TRUE)-_xlfn.NORM.DIST(AND(AG$6&gt;=$F111,AG$6&lt;=$H111)*(AF$6-$F111+1),$J111/2,$M111,TRUE))/(1-2*_xlfn.NORM.DIST(0,$J111/2,$M111,TRUE))*$D111+($K111="Steady Growth")*(AND(AG$6&gt;=$F111,AG$6&lt;=$H111)*((AG$6-$F111+1)/($J111*($J111+1)/2)*$D111))+($K111="custom")*CustCF!AA111</f>
        <v>0</v>
      </c>
      <c r="AH111" s="135">
        <f>($K111="Bell Curve")*(_xlfn.NORM.DIST(AND(AH$6&gt;=$F111,AH$6&lt;=$H111)*(AH$6-$F111+1),$J111/2,$M111,TRUE)-_xlfn.NORM.DIST(AND(AH$6&gt;=$F111,AH$6&lt;=$H111)*(AG$6-$F111+1),$J111/2,$M111,TRUE))/(1-2*_xlfn.NORM.DIST(0,$J111/2,$M111,TRUE))*$D111+($K111="Steady Growth")*(AND(AH$6&gt;=$F111,AH$6&lt;=$H111)*((AH$6-$F111+1)/($J111*($J111+1)/2)*$D111))+($K111="custom")*CustCF!AB111</f>
        <v>0</v>
      </c>
      <c r="AI111" s="135">
        <f>($K111="Bell Curve")*(_xlfn.NORM.DIST(AND(AI$6&gt;=$F111,AI$6&lt;=$H111)*(AI$6-$F111+1),$J111/2,$M111,TRUE)-_xlfn.NORM.DIST(AND(AI$6&gt;=$F111,AI$6&lt;=$H111)*(AH$6-$F111+1),$J111/2,$M111,TRUE))/(1-2*_xlfn.NORM.DIST(0,$J111/2,$M111,TRUE))*$D111+($K111="Steady Growth")*(AND(AI$6&gt;=$F111,AI$6&lt;=$H111)*((AI$6-$F111+1)/($J111*($J111+1)/2)*$D111))+($K111="custom")*CustCF!AC111</f>
        <v>0</v>
      </c>
      <c r="AJ111" s="135">
        <f>($K111="Bell Curve")*(_xlfn.NORM.DIST(AND(AJ$6&gt;=$F111,AJ$6&lt;=$H111)*(AJ$6-$F111+1),$J111/2,$M111,TRUE)-_xlfn.NORM.DIST(AND(AJ$6&gt;=$F111,AJ$6&lt;=$H111)*(AI$6-$F111+1),$J111/2,$M111,TRUE))/(1-2*_xlfn.NORM.DIST(0,$J111/2,$M111,TRUE))*$D111+($K111="Steady Growth")*(AND(AJ$6&gt;=$F111,AJ$6&lt;=$H111)*((AJ$6-$F111+1)/($J111*($J111+1)/2)*$D111))+($K111="custom")*CustCF!AD111</f>
        <v>0</v>
      </c>
      <c r="AK111" s="135">
        <f>($K111="Bell Curve")*(_xlfn.NORM.DIST(AND(AK$6&gt;=$F111,AK$6&lt;=$H111)*(AK$6-$F111+1),$J111/2,$M111,TRUE)-_xlfn.NORM.DIST(AND(AK$6&gt;=$F111,AK$6&lt;=$H111)*(AJ$6-$F111+1),$J111/2,$M111,TRUE))/(1-2*_xlfn.NORM.DIST(0,$J111/2,$M111,TRUE))*$D111+($K111="Steady Growth")*(AND(AK$6&gt;=$F111,AK$6&lt;=$H111)*((AK$6-$F111+1)/($J111*($J111+1)/2)*$D111))+($K111="custom")*CustCF!AE111</f>
        <v>0</v>
      </c>
      <c r="AL111" s="135">
        <f>($K111="Bell Curve")*(_xlfn.NORM.DIST(AND(AL$6&gt;=$F111,AL$6&lt;=$H111)*(AL$6-$F111+1),$J111/2,$M111,TRUE)-_xlfn.NORM.DIST(AND(AL$6&gt;=$F111,AL$6&lt;=$H111)*(AK$6-$F111+1),$J111/2,$M111,TRUE))/(1-2*_xlfn.NORM.DIST(0,$J111/2,$M111,TRUE))*$D111+($K111="Steady Growth")*(AND(AL$6&gt;=$F111,AL$6&lt;=$H111)*((AL$6-$F111+1)/($J111*($J111+1)/2)*$D111))+($K111="custom")*CustCF!AF111</f>
        <v>0</v>
      </c>
      <c r="AM111" s="135">
        <f>($K111="Bell Curve")*(_xlfn.NORM.DIST(AND(AM$6&gt;=$F111,AM$6&lt;=$H111)*(AM$6-$F111+1),$J111/2,$M111,TRUE)-_xlfn.NORM.DIST(AND(AM$6&gt;=$F111,AM$6&lt;=$H111)*(AL$6-$F111+1),$J111/2,$M111,TRUE))/(1-2*_xlfn.NORM.DIST(0,$J111/2,$M111,TRUE))*$D111+($K111="Steady Growth")*(AND(AM$6&gt;=$F111,AM$6&lt;=$H111)*((AM$6-$F111+1)/($J111*($J111+1)/2)*$D111))+($K111="custom")*CustCF!AG111</f>
        <v>0</v>
      </c>
      <c r="AN111" s="135">
        <f>($K111="Bell Curve")*(_xlfn.NORM.DIST(AND(AN$6&gt;=$F111,AN$6&lt;=$H111)*(AN$6-$F111+1),$J111/2,$M111,TRUE)-_xlfn.NORM.DIST(AND(AN$6&gt;=$F111,AN$6&lt;=$H111)*(AM$6-$F111+1),$J111/2,$M111,TRUE))/(1-2*_xlfn.NORM.DIST(0,$J111/2,$M111,TRUE))*$D111+($K111="Steady Growth")*(AND(AN$6&gt;=$F111,AN$6&lt;=$H111)*((AN$6-$F111+1)/($J111*($J111+1)/2)*$D111))+($K111="custom")*CustCF!AH111</f>
        <v>0</v>
      </c>
      <c r="AO111" s="135">
        <f>($K111="Bell Curve")*(_xlfn.NORM.DIST(AND(AO$6&gt;=$F111,AO$6&lt;=$H111)*(AO$6-$F111+1),$J111/2,$M111,TRUE)-_xlfn.NORM.DIST(AND(AO$6&gt;=$F111,AO$6&lt;=$H111)*(AN$6-$F111+1),$J111/2,$M111,TRUE))/(1-2*_xlfn.NORM.DIST(0,$J111/2,$M111,TRUE))*$D111+($K111="Steady Growth")*(AND(AO$6&gt;=$F111,AO$6&lt;=$H111)*((AO$6-$F111+1)/($J111*($J111+1)/2)*$D111))+($K111="custom")*CustCF!AI111</f>
        <v>0</v>
      </c>
      <c r="AP111" s="135">
        <f>($K111="Bell Curve")*(_xlfn.NORM.DIST(AND(AP$6&gt;=$F111,AP$6&lt;=$H111)*(AP$6-$F111+1),$J111/2,$M111,TRUE)-_xlfn.NORM.DIST(AND(AP$6&gt;=$F111,AP$6&lt;=$H111)*(AO$6-$F111+1),$J111/2,$M111,TRUE))/(1-2*_xlfn.NORM.DIST(0,$J111/2,$M111,TRUE))*$D111+($K111="Steady Growth")*(AND(AP$6&gt;=$F111,AP$6&lt;=$H111)*((AP$6-$F111+1)/($J111*($J111+1)/2)*$D111))+($K111="custom")*CustCF!AJ111</f>
        <v>0</v>
      </c>
      <c r="AQ111" s="135">
        <f>($K111="Bell Curve")*(_xlfn.NORM.DIST(AND(AQ$6&gt;=$F111,AQ$6&lt;=$H111)*(AQ$6-$F111+1),$J111/2,$M111,TRUE)-_xlfn.NORM.DIST(AND(AQ$6&gt;=$F111,AQ$6&lt;=$H111)*(AP$6-$F111+1),$J111/2,$M111,TRUE))/(1-2*_xlfn.NORM.DIST(0,$J111/2,$M111,TRUE))*$D111+($K111="Steady Growth")*(AND(AQ$6&gt;=$F111,AQ$6&lt;=$H111)*((AQ$6-$F111+1)/($J111*($J111+1)/2)*$D111))+($K111="custom")*CustCF!AK111</f>
        <v>0</v>
      </c>
      <c r="AR111" s="135">
        <f>($K111="Bell Curve")*(_xlfn.NORM.DIST(AND(AR$6&gt;=$F111,AR$6&lt;=$H111)*(AR$6-$F111+1),$J111/2,$M111,TRUE)-_xlfn.NORM.DIST(AND(AR$6&gt;=$F111,AR$6&lt;=$H111)*(AQ$6-$F111+1),$J111/2,$M111,TRUE))/(1-2*_xlfn.NORM.DIST(0,$J111/2,$M111,TRUE))*$D111+($K111="Steady Growth")*(AND(AR$6&gt;=$F111,AR$6&lt;=$H111)*((AR$6-$F111+1)/($J111*($J111+1)/2)*$D111))+($K111="custom")*CustCF!AL111</f>
        <v>0</v>
      </c>
      <c r="AS111" s="135">
        <f>($K111="Bell Curve")*(_xlfn.NORM.DIST(AND(AS$6&gt;=$F111,AS$6&lt;=$H111)*(AS$6-$F111+1),$J111/2,$M111,TRUE)-_xlfn.NORM.DIST(AND(AS$6&gt;=$F111,AS$6&lt;=$H111)*(AR$6-$F111+1),$J111/2,$M111,TRUE))/(1-2*_xlfn.NORM.DIST(0,$J111/2,$M111,TRUE))*$D111+($K111="Steady Growth")*(AND(AS$6&gt;=$F111,AS$6&lt;=$H111)*((AS$6-$F111+1)/($J111*($J111+1)/2)*$D111))+($K111="custom")*CustCF!AM111</f>
        <v>0</v>
      </c>
      <c r="AT111" s="135">
        <f>($K111="Bell Curve")*(_xlfn.NORM.DIST(AND(AT$6&gt;=$F111,AT$6&lt;=$H111)*(AT$6-$F111+1),$J111/2,$M111,TRUE)-_xlfn.NORM.DIST(AND(AT$6&gt;=$F111,AT$6&lt;=$H111)*(AS$6-$F111+1),$J111/2,$M111,TRUE))/(1-2*_xlfn.NORM.DIST(0,$J111/2,$M111,TRUE))*$D111+($K111="Steady Growth")*(AND(AT$6&gt;=$F111,AT$6&lt;=$H111)*((AT$6-$F111+1)/($J111*($J111+1)/2)*$D111))+($K111="custom")*CustCF!AN111</f>
        <v>0</v>
      </c>
      <c r="AU111" s="135">
        <f>($K111="Bell Curve")*(_xlfn.NORM.DIST(AND(AU$6&gt;=$F111,AU$6&lt;=$H111)*(AU$6-$F111+1),$J111/2,$M111,TRUE)-_xlfn.NORM.DIST(AND(AU$6&gt;=$F111,AU$6&lt;=$H111)*(AT$6-$F111+1),$J111/2,$M111,TRUE))/(1-2*_xlfn.NORM.DIST(0,$J111/2,$M111,TRUE))*$D111+($K111="Steady Growth")*(AND(AU$6&gt;=$F111,AU$6&lt;=$H111)*((AU$6-$F111+1)/($J111*($J111+1)/2)*$D111))+($K111="custom")*CustCF!AO111</f>
        <v>0</v>
      </c>
      <c r="AV111" s="135">
        <f>($K111="Bell Curve")*(_xlfn.NORM.DIST(AND(AV$6&gt;=$F111,AV$6&lt;=$H111)*(AV$6-$F111+1),$J111/2,$M111,TRUE)-_xlfn.NORM.DIST(AND(AV$6&gt;=$F111,AV$6&lt;=$H111)*(AU$6-$F111+1),$J111/2,$M111,TRUE))/(1-2*_xlfn.NORM.DIST(0,$J111/2,$M111,TRUE))*$D111+($K111="Steady Growth")*(AND(AV$6&gt;=$F111,AV$6&lt;=$H111)*((AV$6-$F111+1)/($J111*($J111+1)/2)*$D111))+($K111="custom")*CustCF!AP111</f>
        <v>0</v>
      </c>
      <c r="AW111" s="135">
        <f>($K111="Bell Curve")*(_xlfn.NORM.DIST(AND(AW$6&gt;=$F111,AW$6&lt;=$H111)*(AW$6-$F111+1),$J111/2,$M111,TRUE)-_xlfn.NORM.DIST(AND(AW$6&gt;=$F111,AW$6&lt;=$H111)*(AV$6-$F111+1),$J111/2,$M111,TRUE))/(1-2*_xlfn.NORM.DIST(0,$J111/2,$M111,TRUE))*$D111+($K111="Steady Growth")*(AND(AW$6&gt;=$F111,AW$6&lt;=$H111)*((AW$6-$F111+1)/($J111*($J111+1)/2)*$D111))+($K111="custom")*CustCF!AQ111</f>
        <v>0</v>
      </c>
      <c r="AX111" s="135">
        <f>($K111="Bell Curve")*(_xlfn.NORM.DIST(AND(AX$6&gt;=$F111,AX$6&lt;=$H111)*(AX$6-$F111+1),$J111/2,$M111,TRUE)-_xlfn.NORM.DIST(AND(AX$6&gt;=$F111,AX$6&lt;=$H111)*(AW$6-$F111+1),$J111/2,$M111,TRUE))/(1-2*_xlfn.NORM.DIST(0,$J111/2,$M111,TRUE))*$D111+($K111="Steady Growth")*(AND(AX$6&gt;=$F111,AX$6&lt;=$H111)*((AX$6-$F111+1)/($J111*($J111+1)/2)*$D111))+($K111="custom")*CustCF!AR111</f>
        <v>0</v>
      </c>
      <c r="AY111" s="135">
        <f>($K111="Bell Curve")*(_xlfn.NORM.DIST(AND(AY$6&gt;=$F111,AY$6&lt;=$H111)*(AY$6-$F111+1),$J111/2,$M111,TRUE)-_xlfn.NORM.DIST(AND(AY$6&gt;=$F111,AY$6&lt;=$H111)*(AX$6-$F111+1),$J111/2,$M111,TRUE))/(1-2*_xlfn.NORM.DIST(0,$J111/2,$M111,TRUE))*$D111+($K111="Steady Growth")*(AND(AY$6&gt;=$F111,AY$6&lt;=$H111)*((AY$6-$F111+1)/($J111*($J111+1)/2)*$D111))+($K111="custom")*CustCF!AS111</f>
        <v>0</v>
      </c>
      <c r="AZ111" s="135">
        <f>($K111="Bell Curve")*(_xlfn.NORM.DIST(AND(AZ$6&gt;=$F111,AZ$6&lt;=$H111)*(AZ$6-$F111+1),$J111/2,$M111,TRUE)-_xlfn.NORM.DIST(AND(AZ$6&gt;=$F111,AZ$6&lt;=$H111)*(AY$6-$F111+1),$J111/2,$M111,TRUE))/(1-2*_xlfn.NORM.DIST(0,$J111/2,$M111,TRUE))*$D111+($K111="Steady Growth")*(AND(AZ$6&gt;=$F111,AZ$6&lt;=$H111)*((AZ$6-$F111+1)/($J111*($J111+1)/2)*$D111))+($K111="custom")*CustCF!AT111</f>
        <v>0</v>
      </c>
      <c r="BA111" s="135">
        <f>($K111="Bell Curve")*(_xlfn.NORM.DIST(AND(BA$6&gt;=$F111,BA$6&lt;=$H111)*(BA$6-$F111+1),$J111/2,$M111,TRUE)-_xlfn.NORM.DIST(AND(BA$6&gt;=$F111,BA$6&lt;=$H111)*(AZ$6-$F111+1),$J111/2,$M111,TRUE))/(1-2*_xlfn.NORM.DIST(0,$J111/2,$M111,TRUE))*$D111+($K111="Steady Growth")*(AND(BA$6&gt;=$F111,BA$6&lt;=$H111)*((BA$6-$F111+1)/($J111*($J111+1)/2)*$D111))+($K111="custom")*CustCF!AU111</f>
        <v>0</v>
      </c>
      <c r="BB111" s="135">
        <f>($K111="Bell Curve")*(_xlfn.NORM.DIST(AND(BB$6&gt;=$F111,BB$6&lt;=$H111)*(BB$6-$F111+1),$J111/2,$M111,TRUE)-_xlfn.NORM.DIST(AND(BB$6&gt;=$F111,BB$6&lt;=$H111)*(BA$6-$F111+1),$J111/2,$M111,TRUE))/(1-2*_xlfn.NORM.DIST(0,$J111/2,$M111,TRUE))*$D111+($K111="Steady Growth")*(AND(BB$6&gt;=$F111,BB$6&lt;=$H111)*((BB$6-$F111+1)/($J111*($J111+1)/2)*$D111))+($K111="custom")*CustCF!AV111</f>
        <v>0</v>
      </c>
      <c r="BC111" s="135">
        <f>($K111="Bell Curve")*(_xlfn.NORM.DIST(AND(BC$6&gt;=$F111,BC$6&lt;=$H111)*(BC$6-$F111+1),$J111/2,$M111,TRUE)-_xlfn.NORM.DIST(AND(BC$6&gt;=$F111,BC$6&lt;=$H111)*(BB$6-$F111+1),$J111/2,$M111,TRUE))/(1-2*_xlfn.NORM.DIST(0,$J111/2,$M111,TRUE))*$D111+($K111="Steady Growth")*(AND(BC$6&gt;=$F111,BC$6&lt;=$H111)*((BC$6-$F111+1)/($J111*($J111+1)/2)*$D111))+($K111="custom")*CustCF!AW111</f>
        <v>0</v>
      </c>
      <c r="BD111" s="135">
        <f>($K111="Bell Curve")*(_xlfn.NORM.DIST(AND(BD$6&gt;=$F111,BD$6&lt;=$H111)*(BD$6-$F111+1),$J111/2,$M111,TRUE)-_xlfn.NORM.DIST(AND(BD$6&gt;=$F111,BD$6&lt;=$H111)*(BC$6-$F111+1),$J111/2,$M111,TRUE))/(1-2*_xlfn.NORM.DIST(0,$J111/2,$M111,TRUE))*$D111+($K111="Steady Growth")*(AND(BD$6&gt;=$F111,BD$6&lt;=$H111)*((BD$6-$F111+1)/($J111*($J111+1)/2)*$D111))+($K111="custom")*CustCF!AX111</f>
        <v>0</v>
      </c>
      <c r="BE111" s="135">
        <f>($K111="Bell Curve")*(_xlfn.NORM.DIST(AND(BE$6&gt;=$F111,BE$6&lt;=$H111)*(BE$6-$F111+1),$J111/2,$M111,TRUE)-_xlfn.NORM.DIST(AND(BE$6&gt;=$F111,BE$6&lt;=$H111)*(BD$6-$F111+1),$J111/2,$M111,TRUE))/(1-2*_xlfn.NORM.DIST(0,$J111/2,$M111,TRUE))*$D111+($K111="Steady Growth")*(AND(BE$6&gt;=$F111,BE$6&lt;=$H111)*((BE$6-$F111+1)/($J111*($J111+1)/2)*$D111))+($K111="custom")*CustCF!AY111</f>
        <v>0</v>
      </c>
      <c r="BF111" s="135">
        <f>($K111="Bell Curve")*(_xlfn.NORM.DIST(AND(BF$6&gt;=$F111,BF$6&lt;=$H111)*(BF$6-$F111+1),$J111/2,$M111,TRUE)-_xlfn.NORM.DIST(AND(BF$6&gt;=$F111,BF$6&lt;=$H111)*(BE$6-$F111+1),$J111/2,$M111,TRUE))/(1-2*_xlfn.NORM.DIST(0,$J111/2,$M111,TRUE))*$D111+($K111="Steady Growth")*(AND(BF$6&gt;=$F111,BF$6&lt;=$H111)*((BF$6-$F111+1)/($J111*($J111+1)/2)*$D111))+($K111="custom")*CustCF!AZ111</f>
        <v>0</v>
      </c>
      <c r="BG111" s="135">
        <f>($K111="Bell Curve")*(_xlfn.NORM.DIST(AND(BG$6&gt;=$F111,BG$6&lt;=$H111)*(BG$6-$F111+1),$J111/2,$M111,TRUE)-_xlfn.NORM.DIST(AND(BG$6&gt;=$F111,BG$6&lt;=$H111)*(BF$6-$F111+1),$J111/2,$M111,TRUE))/(1-2*_xlfn.NORM.DIST(0,$J111/2,$M111,TRUE))*$D111+($K111="Steady Growth")*(AND(BG$6&gt;=$F111,BG$6&lt;=$H111)*((BG$6-$F111+1)/($J111*($J111+1)/2)*$D111))+($K111="custom")*CustCF!BA111</f>
        <v>0</v>
      </c>
      <c r="BH111" s="135">
        <f>($K111="Bell Curve")*(_xlfn.NORM.DIST(AND(BH$6&gt;=$F111,BH$6&lt;=$H111)*(BH$6-$F111+1),$J111/2,$M111,TRUE)-_xlfn.NORM.DIST(AND(BH$6&gt;=$F111,BH$6&lt;=$H111)*(BG$6-$F111+1),$J111/2,$M111,TRUE))/(1-2*_xlfn.NORM.DIST(0,$J111/2,$M111,TRUE))*$D111+($K111="Steady Growth")*(AND(BH$6&gt;=$F111,BH$6&lt;=$H111)*((BH$6-$F111+1)/($J111*($J111+1)/2)*$D111))+($K111="custom")*CustCF!BB111</f>
        <v>0</v>
      </c>
      <c r="BI111" s="135">
        <f>($K111="Bell Curve")*(_xlfn.NORM.DIST(AND(BI$6&gt;=$F111,BI$6&lt;=$H111)*(BI$6-$F111+1),$J111/2,$M111,TRUE)-_xlfn.NORM.DIST(AND(BI$6&gt;=$F111,BI$6&lt;=$H111)*(BH$6-$F111+1),$J111/2,$M111,TRUE))/(1-2*_xlfn.NORM.DIST(0,$J111/2,$M111,TRUE))*$D111+($K111="Steady Growth")*(AND(BI$6&gt;=$F111,BI$6&lt;=$H111)*((BI$6-$F111+1)/($J111*($J111+1)/2)*$D111))+($K111="custom")*CustCF!BC111</f>
        <v>0</v>
      </c>
      <c r="BJ111" s="135">
        <f>($K111="Bell Curve")*(_xlfn.NORM.DIST(AND(BJ$6&gt;=$F111,BJ$6&lt;=$H111)*(BJ$6-$F111+1),$J111/2,$M111,TRUE)-_xlfn.NORM.DIST(AND(BJ$6&gt;=$F111,BJ$6&lt;=$H111)*(BI$6-$F111+1),$J111/2,$M111,TRUE))/(1-2*_xlfn.NORM.DIST(0,$J111/2,$M111,TRUE))*$D111+($K111="Steady Growth")*(AND(BJ$6&gt;=$F111,BJ$6&lt;=$H111)*((BJ$6-$F111+1)/($J111*($J111+1)/2)*$D111))+($K111="custom")*CustCF!BD111</f>
        <v>0</v>
      </c>
      <c r="BK111" s="135">
        <f>($K111="Bell Curve")*(_xlfn.NORM.DIST(AND(BK$6&gt;=$F111,BK$6&lt;=$H111)*(BK$6-$F111+1),$J111/2,$M111,TRUE)-_xlfn.NORM.DIST(AND(BK$6&gt;=$F111,BK$6&lt;=$H111)*(BJ$6-$F111+1),$J111/2,$M111,TRUE))/(1-2*_xlfn.NORM.DIST(0,$J111/2,$M111,TRUE))*$D111+($K111="Steady Growth")*(AND(BK$6&gt;=$F111,BK$6&lt;=$H111)*((BK$6-$F111+1)/($J111*($J111+1)/2)*$D111))+($K111="custom")*CustCF!BE111</f>
        <v>0</v>
      </c>
      <c r="BL111" s="135">
        <f>($K111="Bell Curve")*(_xlfn.NORM.DIST(AND(BL$6&gt;=$F111,BL$6&lt;=$H111)*(BL$6-$F111+1),$J111/2,$M111,TRUE)-_xlfn.NORM.DIST(AND(BL$6&gt;=$F111,BL$6&lt;=$H111)*(BK$6-$F111+1),$J111/2,$M111,TRUE))/(1-2*_xlfn.NORM.DIST(0,$J111/2,$M111,TRUE))*$D111+($K111="Steady Growth")*(AND(BL$6&gt;=$F111,BL$6&lt;=$H111)*((BL$6-$F111+1)/($J111*($J111+1)/2)*$D111))+($K111="custom")*CustCF!BF111</f>
        <v>0</v>
      </c>
      <c r="BM111" s="135">
        <f>($K111="Bell Curve")*(_xlfn.NORM.DIST(AND(BM$6&gt;=$F111,BM$6&lt;=$H111)*(BM$6-$F111+1),$J111/2,$M111,TRUE)-_xlfn.NORM.DIST(AND(BM$6&gt;=$F111,BM$6&lt;=$H111)*(BL$6-$F111+1),$J111/2,$M111,TRUE))/(1-2*_xlfn.NORM.DIST(0,$J111/2,$M111,TRUE))*$D111+($K111="Steady Growth")*(AND(BM$6&gt;=$F111,BM$6&lt;=$H111)*((BM$6-$F111+1)/($J111*($J111+1)/2)*$D111))+($K111="custom")*CustCF!BG111</f>
        <v>0</v>
      </c>
      <c r="BN111" s="135">
        <f>($K111="Bell Curve")*(_xlfn.NORM.DIST(AND(BN$6&gt;=$F111,BN$6&lt;=$H111)*(BN$6-$F111+1),$J111/2,$M111,TRUE)-_xlfn.NORM.DIST(AND(BN$6&gt;=$F111,BN$6&lt;=$H111)*(BM$6-$F111+1),$J111/2,$M111,TRUE))/(1-2*_xlfn.NORM.DIST(0,$J111/2,$M111,TRUE))*$D111+($K111="Steady Growth")*(AND(BN$6&gt;=$F111,BN$6&lt;=$H111)*((BN$6-$F111+1)/($J111*($J111+1)/2)*$D111))+($K111="custom")*CustCF!BH111</f>
        <v>0</v>
      </c>
      <c r="BO111" s="135">
        <f>($K111="Bell Curve")*(_xlfn.NORM.DIST(AND(BO$6&gt;=$F111,BO$6&lt;=$H111)*(BO$6-$F111+1),$J111/2,$M111,TRUE)-_xlfn.NORM.DIST(AND(BO$6&gt;=$F111,BO$6&lt;=$H111)*(BN$6-$F111+1),$J111/2,$M111,TRUE))/(1-2*_xlfn.NORM.DIST(0,$J111/2,$M111,TRUE))*$D111+($K111="Steady Growth")*(AND(BO$6&gt;=$F111,BO$6&lt;=$H111)*((BO$6-$F111+1)/($J111*($J111+1)/2)*$D111))+($K111="custom")*CustCF!BI111</f>
        <v>0</v>
      </c>
      <c r="BP111" s="135">
        <f>($K111="Bell Curve")*(_xlfn.NORM.DIST(AND(BP$6&gt;=$F111,BP$6&lt;=$H111)*(BP$6-$F111+1),$J111/2,$M111,TRUE)-_xlfn.NORM.DIST(AND(BP$6&gt;=$F111,BP$6&lt;=$H111)*(BO$6-$F111+1),$J111/2,$M111,TRUE))/(1-2*_xlfn.NORM.DIST(0,$J111/2,$M111,TRUE))*$D111+($K111="Steady Growth")*(AND(BP$6&gt;=$F111,BP$6&lt;=$H111)*((BP$6-$F111+1)/($J111*($J111+1)/2)*$D111))+($K111="custom")*CustCF!BJ111</f>
        <v>0</v>
      </c>
      <c r="BQ111" s="135">
        <f>($K111="Bell Curve")*(_xlfn.NORM.DIST(AND(BQ$6&gt;=$F111,BQ$6&lt;=$H111)*(BQ$6-$F111+1),$J111/2,$M111,TRUE)-_xlfn.NORM.DIST(AND(BQ$6&gt;=$F111,BQ$6&lt;=$H111)*(BP$6-$F111+1),$J111/2,$M111,TRUE))/(1-2*_xlfn.NORM.DIST(0,$J111/2,$M111,TRUE))*$D111+($K111="Steady Growth")*(AND(BQ$6&gt;=$F111,BQ$6&lt;=$H111)*((BQ$6-$F111+1)/($J111*($J111+1)/2)*$D111))+($K111="custom")*CustCF!BK111</f>
        <v>0</v>
      </c>
      <c r="BR111" s="135">
        <f>($K111="Bell Curve")*(_xlfn.NORM.DIST(AND(BR$6&gt;=$F111,BR$6&lt;=$H111)*(BR$6-$F111+1),$J111/2,$M111,TRUE)-_xlfn.NORM.DIST(AND(BR$6&gt;=$F111,BR$6&lt;=$H111)*(BQ$6-$F111+1),$J111/2,$M111,TRUE))/(1-2*_xlfn.NORM.DIST(0,$J111/2,$M111,TRUE))*$D111+($K111="Steady Growth")*(AND(BR$6&gt;=$F111,BR$6&lt;=$H111)*((BR$6-$F111+1)/($J111*($J111+1)/2)*$D111))+($K111="custom")*CustCF!BL111</f>
        <v>0</v>
      </c>
      <c r="BS111" s="135">
        <f>($K111="Bell Curve")*(_xlfn.NORM.DIST(AND(BS$6&gt;=$F111,BS$6&lt;=$H111)*(BS$6-$F111+1),$J111/2,$M111,TRUE)-_xlfn.NORM.DIST(AND(BS$6&gt;=$F111,BS$6&lt;=$H111)*(BR$6-$F111+1),$J111/2,$M111,TRUE))/(1-2*_xlfn.NORM.DIST(0,$J111/2,$M111,TRUE))*$D111+($K111="Steady Growth")*(AND(BS$6&gt;=$F111,BS$6&lt;=$H111)*((BS$6-$F111+1)/($J111*($J111+1)/2)*$D111))+($K111="custom")*CustCF!BM111</f>
        <v>0</v>
      </c>
      <c r="BT111" s="135">
        <f>($K111="Bell Curve")*(_xlfn.NORM.DIST(AND(BT$6&gt;=$F111,BT$6&lt;=$H111)*(BT$6-$F111+1),$J111/2,$M111,TRUE)-_xlfn.NORM.DIST(AND(BT$6&gt;=$F111,BT$6&lt;=$H111)*(BS$6-$F111+1),$J111/2,$M111,TRUE))/(1-2*_xlfn.NORM.DIST(0,$J111/2,$M111,TRUE))*$D111+($K111="Steady Growth")*(AND(BT$6&gt;=$F111,BT$6&lt;=$H111)*((BT$6-$F111+1)/($J111*($J111+1)/2)*$D111))+($K111="custom")*CustCF!BN111</f>
        <v>0</v>
      </c>
      <c r="BU111" s="135">
        <f>($K111="Bell Curve")*(_xlfn.NORM.DIST(AND(BU$6&gt;=$F111,BU$6&lt;=$H111)*(BU$6-$F111+1),$J111/2,$M111,TRUE)-_xlfn.NORM.DIST(AND(BU$6&gt;=$F111,BU$6&lt;=$H111)*(BT$6-$F111+1),$J111/2,$M111,TRUE))/(1-2*_xlfn.NORM.DIST(0,$J111/2,$M111,TRUE))*$D111+($K111="Steady Growth")*(AND(BU$6&gt;=$F111,BU$6&lt;=$H111)*((BU$6-$F111+1)/($J111*($J111+1)/2)*$D111))+($K111="custom")*CustCF!BO111</f>
        <v>0</v>
      </c>
      <c r="BV111" s="135">
        <f>($K111="Bell Curve")*(_xlfn.NORM.DIST(AND(BV$6&gt;=$F111,BV$6&lt;=$H111)*(BV$6-$F111+1),$J111/2,$M111,TRUE)-_xlfn.NORM.DIST(AND(BV$6&gt;=$F111,BV$6&lt;=$H111)*(BU$6-$F111+1),$J111/2,$M111,TRUE))/(1-2*_xlfn.NORM.DIST(0,$J111/2,$M111,TRUE))*$D111+($K111="Steady Growth")*(AND(BV$6&gt;=$F111,BV$6&lt;=$H111)*((BV$6-$F111+1)/($J111*($J111+1)/2)*$D111))+($K111="custom")*CustCF!BP111</f>
        <v>0</v>
      </c>
      <c r="BW111" s="135">
        <f>($K111="Bell Curve")*(_xlfn.NORM.DIST(AND(BW$6&gt;=$F111,BW$6&lt;=$H111)*(BW$6-$F111+1),$J111/2,$M111,TRUE)-_xlfn.NORM.DIST(AND(BW$6&gt;=$F111,BW$6&lt;=$H111)*(BV$6-$F111+1),$J111/2,$M111,TRUE))/(1-2*_xlfn.NORM.DIST(0,$J111/2,$M111,TRUE))*$D111+($K111="Steady Growth")*(AND(BW$6&gt;=$F111,BW$6&lt;=$H111)*((BW$6-$F111+1)/($J111*($J111+1)/2)*$D111))+($K111="custom")*CustCF!BQ111</f>
        <v>0</v>
      </c>
      <c r="BX111" s="135">
        <f>($K111="Bell Curve")*(_xlfn.NORM.DIST(AND(BX$6&gt;=$F111,BX$6&lt;=$H111)*(BX$6-$F111+1),$J111/2,$M111,TRUE)-_xlfn.NORM.DIST(AND(BX$6&gt;=$F111,BX$6&lt;=$H111)*(BW$6-$F111+1),$J111/2,$M111,TRUE))/(1-2*_xlfn.NORM.DIST(0,$J111/2,$M111,TRUE))*$D111+($K111="Steady Growth")*(AND(BX$6&gt;=$F111,BX$6&lt;=$H111)*((BX$6-$F111+1)/($J111*($J111+1)/2)*$D111))+($K111="custom")*CustCF!BR111</f>
        <v>0</v>
      </c>
      <c r="BY111" s="135">
        <f>($K111="Bell Curve")*(_xlfn.NORM.DIST(AND(BY$6&gt;=$F111,BY$6&lt;=$H111)*(BY$6-$F111+1),$J111/2,$M111,TRUE)-_xlfn.NORM.DIST(AND(BY$6&gt;=$F111,BY$6&lt;=$H111)*(BX$6-$F111+1),$J111/2,$M111,TRUE))/(1-2*_xlfn.NORM.DIST(0,$J111/2,$M111,TRUE))*$D111+($K111="Steady Growth")*(AND(BY$6&gt;=$F111,BY$6&lt;=$H111)*((BY$6-$F111+1)/($J111*($J111+1)/2)*$D111))+($K111="custom")*CustCF!BS111</f>
        <v>0</v>
      </c>
      <c r="BZ111" s="135">
        <f>($K111="Bell Curve")*(_xlfn.NORM.DIST(AND(BZ$6&gt;=$F111,BZ$6&lt;=$H111)*(BZ$6-$F111+1),$J111/2,$M111,TRUE)-_xlfn.NORM.DIST(AND(BZ$6&gt;=$F111,BZ$6&lt;=$H111)*(BY$6-$F111+1),$J111/2,$M111,TRUE))/(1-2*_xlfn.NORM.DIST(0,$J111/2,$M111,TRUE))*$D111+($K111="Steady Growth")*(AND(BZ$6&gt;=$F111,BZ$6&lt;=$H111)*((BZ$6-$F111+1)/($J111*($J111+1)/2)*$D111))+($K111="custom")*CustCF!BT111</f>
        <v>0</v>
      </c>
      <c r="CA111" s="135">
        <f>($K111="Bell Curve")*(_xlfn.NORM.DIST(AND(CA$6&gt;=$F111,CA$6&lt;=$H111)*(CA$6-$F111+1),$J111/2,$M111,TRUE)-_xlfn.NORM.DIST(AND(CA$6&gt;=$F111,CA$6&lt;=$H111)*(BZ$6-$F111+1),$J111/2,$M111,TRUE))/(1-2*_xlfn.NORM.DIST(0,$J111/2,$M111,TRUE))*$D111+($K111="Steady Growth")*(AND(CA$6&gt;=$F111,CA$6&lt;=$H111)*((CA$6-$F111+1)/($J111*($J111+1)/2)*$D111))+($K111="custom")*CustCF!BU111</f>
        <v>0</v>
      </c>
      <c r="CB111" s="135">
        <f>($K111="Bell Curve")*(_xlfn.NORM.DIST(AND(CB$6&gt;=$F111,CB$6&lt;=$H111)*(CB$6-$F111+1),$J111/2,$M111,TRUE)-_xlfn.NORM.DIST(AND(CB$6&gt;=$F111,CB$6&lt;=$H111)*(CA$6-$F111+1),$J111/2,$M111,TRUE))/(1-2*_xlfn.NORM.DIST(0,$J111/2,$M111,TRUE))*$D111+($K111="Steady Growth")*(AND(CB$6&gt;=$F111,CB$6&lt;=$H111)*((CB$6-$F111+1)/($J111*($J111+1)/2)*$D111))+($K111="custom")*CustCF!BV111</f>
        <v>0</v>
      </c>
      <c r="CC111" s="135">
        <f>($K111="Bell Curve")*(_xlfn.NORM.DIST(AND(CC$6&gt;=$F111,CC$6&lt;=$H111)*(CC$6-$F111+1),$J111/2,$M111,TRUE)-_xlfn.NORM.DIST(AND(CC$6&gt;=$F111,CC$6&lt;=$H111)*(CB$6-$F111+1),$J111/2,$M111,TRUE))/(1-2*_xlfn.NORM.DIST(0,$J111/2,$M111,TRUE))*$D111+($K111="Steady Growth")*(AND(CC$6&gt;=$F111,CC$6&lt;=$H111)*((CC$6-$F111+1)/($J111*($J111+1)/2)*$D111))+($K111="custom")*CustCF!BW111</f>
        <v>0</v>
      </c>
      <c r="CD111" s="135">
        <f>($K111="Bell Curve")*(_xlfn.NORM.DIST(AND(CD$6&gt;=$F111,CD$6&lt;=$H111)*(CD$6-$F111+1),$J111/2,$M111,TRUE)-_xlfn.NORM.DIST(AND(CD$6&gt;=$F111,CD$6&lt;=$H111)*(CC$6-$F111+1),$J111/2,$M111,TRUE))/(1-2*_xlfn.NORM.DIST(0,$J111/2,$M111,TRUE))*$D111+($K111="Steady Growth")*(AND(CD$6&gt;=$F111,CD$6&lt;=$H111)*((CD$6-$F111+1)/($J111*($J111+1)/2)*$D111))+($K111="custom")*CustCF!BX111</f>
        <v>0</v>
      </c>
      <c r="CE111" s="135">
        <f>($K111="Bell Curve")*(_xlfn.NORM.DIST(AND(CE$6&gt;=$F111,CE$6&lt;=$H111)*(CE$6-$F111+1),$J111/2,$M111,TRUE)-_xlfn.NORM.DIST(AND(CE$6&gt;=$F111,CE$6&lt;=$H111)*(CD$6-$F111+1),$J111/2,$M111,TRUE))/(1-2*_xlfn.NORM.DIST(0,$J111/2,$M111,TRUE))*$D111+($K111="Steady Growth")*(AND(CE$6&gt;=$F111,CE$6&lt;=$H111)*((CE$6-$F111+1)/($J111*($J111+1)/2)*$D111))+($K111="custom")*CustCF!BY111</f>
        <v>0</v>
      </c>
      <c r="CF111" s="135">
        <f>($K111="Bell Curve")*(_xlfn.NORM.DIST(AND(CF$6&gt;=$F111,CF$6&lt;=$H111)*(CF$6-$F111+1),$J111/2,$M111,TRUE)-_xlfn.NORM.DIST(AND(CF$6&gt;=$F111,CF$6&lt;=$H111)*(CE$6-$F111+1),$J111/2,$M111,TRUE))/(1-2*_xlfn.NORM.DIST(0,$J111/2,$M111,TRUE))*$D111+($K111="Steady Growth")*(AND(CF$6&gt;=$F111,CF$6&lt;=$H111)*((CF$6-$F111+1)/($J111*($J111+1)/2)*$D111))+($K111="custom")*CustCF!BZ111</f>
        <v>0</v>
      </c>
      <c r="CG111" s="135">
        <f>($K111="Bell Curve")*(_xlfn.NORM.DIST(AND(CG$6&gt;=$F111,CG$6&lt;=$H111)*(CG$6-$F111+1),$J111/2,$M111,TRUE)-_xlfn.NORM.DIST(AND(CG$6&gt;=$F111,CG$6&lt;=$H111)*(CF$6-$F111+1),$J111/2,$M111,TRUE))/(1-2*_xlfn.NORM.DIST(0,$J111/2,$M111,TRUE))*$D111+($K111="Steady Growth")*(AND(CG$6&gt;=$F111,CG$6&lt;=$H111)*((CG$6-$F111+1)/($J111*($J111+1)/2)*$D111))+($K111="custom")*CustCF!CA111</f>
        <v>0</v>
      </c>
      <c r="CH111" s="135">
        <f>($K111="Bell Curve")*(_xlfn.NORM.DIST(AND(CH$6&gt;=$F111,CH$6&lt;=$H111)*(CH$6-$F111+1),$J111/2,$M111,TRUE)-_xlfn.NORM.DIST(AND(CH$6&gt;=$F111,CH$6&lt;=$H111)*(CG$6-$F111+1),$J111/2,$M111,TRUE))/(1-2*_xlfn.NORM.DIST(0,$J111/2,$M111,TRUE))*$D111+($K111="Steady Growth")*(AND(CH$6&gt;=$F111,CH$6&lt;=$H111)*((CH$6-$F111+1)/($J111*($J111+1)/2)*$D111))+($K111="custom")*CustCF!CB111</f>
        <v>0</v>
      </c>
      <c r="CI111" s="135">
        <f>($K111="Bell Curve")*(_xlfn.NORM.DIST(AND(CI$6&gt;=$F111,CI$6&lt;=$H111)*(CI$6-$F111+1),$J111/2,$M111,TRUE)-_xlfn.NORM.DIST(AND(CI$6&gt;=$F111,CI$6&lt;=$H111)*(CH$6-$F111+1),$J111/2,$M111,TRUE))/(1-2*_xlfn.NORM.DIST(0,$J111/2,$M111,TRUE))*$D111+($K111="Steady Growth")*(AND(CI$6&gt;=$F111,CI$6&lt;=$H111)*((CI$6-$F111+1)/($J111*($J111+1)/2)*$D111))+($K111="custom")*CustCF!CC111</f>
        <v>0</v>
      </c>
      <c r="CJ111" s="135">
        <f>($K111="Bell Curve")*(_xlfn.NORM.DIST(AND(CJ$6&gt;=$F111,CJ$6&lt;=$H111)*(CJ$6-$F111+1),$J111/2,$M111,TRUE)-_xlfn.NORM.DIST(AND(CJ$6&gt;=$F111,CJ$6&lt;=$H111)*(CI$6-$F111+1),$J111/2,$M111,TRUE))/(1-2*_xlfn.NORM.DIST(0,$J111/2,$M111,TRUE))*$D111+($K111="Steady Growth")*(AND(CJ$6&gt;=$F111,CJ$6&lt;=$H111)*((CJ$6-$F111+1)/($J111*($J111+1)/2)*$D111))+($K111="custom")*CustCF!CD111</f>
        <v>0</v>
      </c>
      <c r="CK111" s="135">
        <f>($K111="Bell Curve")*(_xlfn.NORM.DIST(AND(CK$6&gt;=$F111,CK$6&lt;=$H111)*(CK$6-$F111+1),$J111/2,$M111,TRUE)-_xlfn.NORM.DIST(AND(CK$6&gt;=$F111,CK$6&lt;=$H111)*(CJ$6-$F111+1),$J111/2,$M111,TRUE))/(1-2*_xlfn.NORM.DIST(0,$J111/2,$M111,TRUE))*$D111+($K111="Steady Growth")*(AND(CK$6&gt;=$F111,CK$6&lt;=$H111)*((CK$6-$F111+1)/($J111*($J111+1)/2)*$D111))+($K111="custom")*CustCF!CE111</f>
        <v>0</v>
      </c>
      <c r="CL111" s="135">
        <f>($K111="Bell Curve")*(_xlfn.NORM.DIST(AND(CL$6&gt;=$F111,CL$6&lt;=$H111)*(CL$6-$F111+1),$J111/2,$M111,TRUE)-_xlfn.NORM.DIST(AND(CL$6&gt;=$F111,CL$6&lt;=$H111)*(CK$6-$F111+1),$J111/2,$M111,TRUE))/(1-2*_xlfn.NORM.DIST(0,$J111/2,$M111,TRUE))*$D111+($K111="Steady Growth")*(AND(CL$6&gt;=$F111,CL$6&lt;=$H111)*((CL$6-$F111+1)/($J111*($J111+1)/2)*$D111))+($K111="custom")*CustCF!CF111</f>
        <v>0</v>
      </c>
      <c r="CM111" s="135">
        <f>($K111="Bell Curve")*(_xlfn.NORM.DIST(AND(CM$6&gt;=$F111,CM$6&lt;=$H111)*(CM$6-$F111+1),$J111/2,$M111,TRUE)-_xlfn.NORM.DIST(AND(CM$6&gt;=$F111,CM$6&lt;=$H111)*(CL$6-$F111+1),$J111/2,$M111,TRUE))/(1-2*_xlfn.NORM.DIST(0,$J111/2,$M111,TRUE))*$D111+($K111="Steady Growth")*(AND(CM$6&gt;=$F111,CM$6&lt;=$H111)*((CM$6-$F111+1)/($J111*($J111+1)/2)*$D111))+($K111="custom")*CustCF!CG111</f>
        <v>0</v>
      </c>
      <c r="CN111" s="135">
        <f>($K111="Bell Curve")*(_xlfn.NORM.DIST(AND(CN$6&gt;=$F111,CN$6&lt;=$H111)*(CN$6-$F111+1),$J111/2,$M111,TRUE)-_xlfn.NORM.DIST(AND(CN$6&gt;=$F111,CN$6&lt;=$H111)*(CM$6-$F111+1),$J111/2,$M111,TRUE))/(1-2*_xlfn.NORM.DIST(0,$J111/2,$M111,TRUE))*$D111+($K111="Steady Growth")*(AND(CN$6&gt;=$F111,CN$6&lt;=$H111)*((CN$6-$F111+1)/($J111*($J111+1)/2)*$D111))+($K111="custom")*CustCF!CH111</f>
        <v>0</v>
      </c>
      <c r="CO111" s="135">
        <f>($K111="Bell Curve")*(_xlfn.NORM.DIST(AND(CO$6&gt;=$F111,CO$6&lt;=$H111)*(CO$6-$F111+1),$J111/2,$M111,TRUE)-_xlfn.NORM.DIST(AND(CO$6&gt;=$F111,CO$6&lt;=$H111)*(CN$6-$F111+1),$J111/2,$M111,TRUE))/(1-2*_xlfn.NORM.DIST(0,$J111/2,$M111,TRUE))*$D111+($K111="Steady Growth")*(AND(CO$6&gt;=$F111,CO$6&lt;=$H111)*((CO$6-$F111+1)/($J111*($J111+1)/2)*$D111))+($K111="custom")*CustCF!CI111</f>
        <v>0</v>
      </c>
      <c r="CP111" s="135">
        <f>($K111="Bell Curve")*(_xlfn.NORM.DIST(AND(CP$6&gt;=$F111,CP$6&lt;=$H111)*(CP$6-$F111+1),$J111/2,$M111,TRUE)-_xlfn.NORM.DIST(AND(CP$6&gt;=$F111,CP$6&lt;=$H111)*(CO$6-$F111+1),$J111/2,$M111,TRUE))/(1-2*_xlfn.NORM.DIST(0,$J111/2,$M111,TRUE))*$D111+($K111="Steady Growth")*(AND(CP$6&gt;=$F111,CP$6&lt;=$H111)*((CP$6-$F111+1)/($J111*($J111+1)/2)*$D111))+($K111="custom")*CustCF!CJ111</f>
        <v>0</v>
      </c>
      <c r="CQ111" s="135">
        <f>($K111="Bell Curve")*(_xlfn.NORM.DIST(AND(CQ$6&gt;=$F111,CQ$6&lt;=$H111)*(CQ$6-$F111+1),$J111/2,$M111,TRUE)-_xlfn.NORM.DIST(AND(CQ$6&gt;=$F111,CQ$6&lt;=$H111)*(CP$6-$F111+1),$J111/2,$M111,TRUE))/(1-2*_xlfn.NORM.DIST(0,$J111/2,$M111,TRUE))*$D111+($K111="Steady Growth")*(AND(CQ$6&gt;=$F111,CQ$6&lt;=$H111)*((CQ$6-$F111+1)/($J111*($J111+1)/2)*$D111))+($K111="custom")*CustCF!CK111</f>
        <v>0</v>
      </c>
      <c r="CR111" s="135">
        <f>($K111="Bell Curve")*(_xlfn.NORM.DIST(AND(CR$6&gt;=$F111,CR$6&lt;=$H111)*(CR$6-$F111+1),$J111/2,$M111,TRUE)-_xlfn.NORM.DIST(AND(CR$6&gt;=$F111,CR$6&lt;=$H111)*(CQ$6-$F111+1),$J111/2,$M111,TRUE))/(1-2*_xlfn.NORM.DIST(0,$J111/2,$M111,TRUE))*$D111+($K111="Steady Growth")*(AND(CR$6&gt;=$F111,CR$6&lt;=$H111)*((CR$6-$F111+1)/($J111*($J111+1)/2)*$D111))+($K111="custom")*CustCF!CL111</f>
        <v>0</v>
      </c>
      <c r="CS111" s="135">
        <f>($K111="Bell Curve")*(_xlfn.NORM.DIST(AND(CS$6&gt;=$F111,CS$6&lt;=$H111)*(CS$6-$F111+1),$J111/2,$M111,TRUE)-_xlfn.NORM.DIST(AND(CS$6&gt;=$F111,CS$6&lt;=$H111)*(CR$6-$F111+1),$J111/2,$M111,TRUE))/(1-2*_xlfn.NORM.DIST(0,$J111/2,$M111,TRUE))*$D111+($K111="Steady Growth")*(AND(CS$6&gt;=$F111,CS$6&lt;=$H111)*((CS$6-$F111+1)/($J111*($J111+1)/2)*$D111))+($K111="custom")*CustCF!CM111</f>
        <v>0</v>
      </c>
      <c r="CT111" s="135">
        <f>($K111="Bell Curve")*(_xlfn.NORM.DIST(AND(CT$6&gt;=$F111,CT$6&lt;=$H111)*(CT$6-$F111+1),$J111/2,$M111,TRUE)-_xlfn.NORM.DIST(AND(CT$6&gt;=$F111,CT$6&lt;=$H111)*(CS$6-$F111+1),$J111/2,$M111,TRUE))/(1-2*_xlfn.NORM.DIST(0,$J111/2,$M111,TRUE))*$D111+($K111="Steady Growth")*(AND(CT$6&gt;=$F111,CT$6&lt;=$H111)*((CT$6-$F111+1)/($J111*($J111+1)/2)*$D111))+($K111="custom")*CustCF!CN111</f>
        <v>0</v>
      </c>
      <c r="CU111" s="135">
        <f>($K111="Bell Curve")*(_xlfn.NORM.DIST(AND(CU$6&gt;=$F111,CU$6&lt;=$H111)*(CU$6-$F111+1),$J111/2,$M111,TRUE)-_xlfn.NORM.DIST(AND(CU$6&gt;=$F111,CU$6&lt;=$H111)*(CT$6-$F111+1),$J111/2,$M111,TRUE))/(1-2*_xlfn.NORM.DIST(0,$J111/2,$M111,TRUE))*$D111+($K111="Steady Growth")*(AND(CU$6&gt;=$F111,CU$6&lt;=$H111)*((CU$6-$F111+1)/($J111*($J111+1)/2)*$D111))+($K111="custom")*CustCF!CO111</f>
        <v>0</v>
      </c>
      <c r="CV111" s="135">
        <f>($K111="Bell Curve")*(_xlfn.NORM.DIST(AND(CV$6&gt;=$F111,CV$6&lt;=$H111)*(CV$6-$F111+1),$J111/2,$M111,TRUE)-_xlfn.NORM.DIST(AND(CV$6&gt;=$F111,CV$6&lt;=$H111)*(CU$6-$F111+1),$J111/2,$M111,TRUE))/(1-2*_xlfn.NORM.DIST(0,$J111/2,$M111,TRUE))*$D111+($K111="Steady Growth")*(AND(CV$6&gt;=$F111,CV$6&lt;=$H111)*((CV$6-$F111+1)/($J111*($J111+1)/2)*$D111))+($K111="custom")*CustCF!CP111</f>
        <v>0</v>
      </c>
      <c r="CW111" s="135">
        <f>($K111="Bell Curve")*(_xlfn.NORM.DIST(AND(CW$6&gt;=$F111,CW$6&lt;=$H111)*(CW$6-$F111+1),$J111/2,$M111,TRUE)-_xlfn.NORM.DIST(AND(CW$6&gt;=$F111,CW$6&lt;=$H111)*(CV$6-$F111+1),$J111/2,$M111,TRUE))/(1-2*_xlfn.NORM.DIST(0,$J111/2,$M111,TRUE))*$D111+($K111="Steady Growth")*(AND(CW$6&gt;=$F111,CW$6&lt;=$H111)*((CW$6-$F111+1)/($J111*($J111+1)/2)*$D111))+($K111="custom")*CustCF!CQ111</f>
        <v>0</v>
      </c>
      <c r="CX111" s="135">
        <f>($K111="Bell Curve")*(_xlfn.NORM.DIST(AND(CX$6&gt;=$F111,CX$6&lt;=$H111)*(CX$6-$F111+1),$J111/2,$M111,TRUE)-_xlfn.NORM.DIST(AND(CX$6&gt;=$F111,CX$6&lt;=$H111)*(CW$6-$F111+1),$J111/2,$M111,TRUE))/(1-2*_xlfn.NORM.DIST(0,$J111/2,$M111,TRUE))*$D111+($K111="Steady Growth")*(AND(CX$6&gt;=$F111,CX$6&lt;=$H111)*((CX$6-$F111+1)/($J111*($J111+1)/2)*$D111))+($K111="custom")*CustCF!CR111</f>
        <v>0</v>
      </c>
      <c r="CY111" s="135">
        <f>($K111="Bell Curve")*(_xlfn.NORM.DIST(AND(CY$6&gt;=$F111,CY$6&lt;=$H111)*(CY$6-$F111+1),$J111/2,$M111,TRUE)-_xlfn.NORM.DIST(AND(CY$6&gt;=$F111,CY$6&lt;=$H111)*(CX$6-$F111+1),$J111/2,$M111,TRUE))/(1-2*_xlfn.NORM.DIST(0,$J111/2,$M111,TRUE))*$D111+($K111="Steady Growth")*(AND(CY$6&gt;=$F111,CY$6&lt;=$H111)*((CY$6-$F111+1)/($J111*($J111+1)/2)*$D111))+($K111="custom")*CustCF!CS111</f>
        <v>0</v>
      </c>
      <c r="CZ111" s="135">
        <f>($K111="Bell Curve")*(_xlfn.NORM.DIST(AND(CZ$6&gt;=$F111,CZ$6&lt;=$H111)*(CZ$6-$F111+1),$J111/2,$M111,TRUE)-_xlfn.NORM.DIST(AND(CZ$6&gt;=$F111,CZ$6&lt;=$H111)*(CY$6-$F111+1),$J111/2,$M111,TRUE))/(1-2*_xlfn.NORM.DIST(0,$J111/2,$M111,TRUE))*$D111+($K111="Steady Growth")*(AND(CZ$6&gt;=$F111,CZ$6&lt;=$H111)*((CZ$6-$F111+1)/($J111*($J111+1)/2)*$D111))+($K111="custom")*CustCF!CT111</f>
        <v>0</v>
      </c>
      <c r="DA111" s="135">
        <f>($K111="Bell Curve")*(_xlfn.NORM.DIST(AND(DA$6&gt;=$F111,DA$6&lt;=$H111)*(DA$6-$F111+1),$J111/2,$M111,TRUE)-_xlfn.NORM.DIST(AND(DA$6&gt;=$F111,DA$6&lt;=$H111)*(CZ$6-$F111+1),$J111/2,$M111,TRUE))/(1-2*_xlfn.NORM.DIST(0,$J111/2,$M111,TRUE))*$D111+($K111="Steady Growth")*(AND(DA$6&gt;=$F111,DA$6&lt;=$H111)*((DA$6-$F111+1)/($J111*($J111+1)/2)*$D111))+($K111="custom")*CustCF!CU111</f>
        <v>0</v>
      </c>
      <c r="DB111" s="135">
        <f>($K111="Bell Curve")*(_xlfn.NORM.DIST(AND(DB$6&gt;=$F111,DB$6&lt;=$H111)*(DB$6-$F111+1),$J111/2,$M111,TRUE)-_xlfn.NORM.DIST(AND(DB$6&gt;=$F111,DB$6&lt;=$H111)*(DA$6-$F111+1),$J111/2,$M111,TRUE))/(1-2*_xlfn.NORM.DIST(0,$J111/2,$M111,TRUE))*$D111+($K111="Steady Growth")*(AND(DB$6&gt;=$F111,DB$6&lt;=$H111)*((DB$6-$F111+1)/($J111*($J111+1)/2)*$D111))+($K111="custom")*CustCF!CV111</f>
        <v>0</v>
      </c>
      <c r="DC111" s="135">
        <f>($K111="Bell Curve")*(_xlfn.NORM.DIST(AND(DC$6&gt;=$F111,DC$6&lt;=$H111)*(DC$6-$F111+1),$J111/2,$M111,TRUE)-_xlfn.NORM.DIST(AND(DC$6&gt;=$F111,DC$6&lt;=$H111)*(DB$6-$F111+1),$J111/2,$M111,TRUE))/(1-2*_xlfn.NORM.DIST(0,$J111/2,$M111,TRUE))*$D111+($K111="Steady Growth")*(AND(DC$6&gt;=$F111,DC$6&lt;=$H111)*((DC$6-$F111+1)/($J111*($J111+1)/2)*$D111))+($K111="custom")*CustCF!CW111</f>
        <v>0</v>
      </c>
      <c r="DD111" s="135">
        <f>($K111="Bell Curve")*(_xlfn.NORM.DIST(AND(DD$6&gt;=$F111,DD$6&lt;=$H111)*(DD$6-$F111+1),$J111/2,$M111,TRUE)-_xlfn.NORM.DIST(AND(DD$6&gt;=$F111,DD$6&lt;=$H111)*(DC$6-$F111+1),$J111/2,$M111,TRUE))/(1-2*_xlfn.NORM.DIST(0,$J111/2,$M111,TRUE))*$D111+($K111="Steady Growth")*(AND(DD$6&gt;=$F111,DD$6&lt;=$H111)*((DD$6-$F111+1)/($J111*($J111+1)/2)*$D111))+($K111="custom")*CustCF!CX111</f>
        <v>0</v>
      </c>
      <c r="DE111" s="135">
        <f>($K111="Bell Curve")*(_xlfn.NORM.DIST(AND(DE$6&gt;=$F111,DE$6&lt;=$H111)*(DE$6-$F111+1),$J111/2,$M111,TRUE)-_xlfn.NORM.DIST(AND(DE$6&gt;=$F111,DE$6&lt;=$H111)*(DD$6-$F111+1),$J111/2,$M111,TRUE))/(1-2*_xlfn.NORM.DIST(0,$J111/2,$M111,TRUE))*$D111+($K111="Steady Growth")*(AND(DE$6&gt;=$F111,DE$6&lt;=$H111)*((DE$6-$F111+1)/($J111*($J111+1)/2)*$D111))+($K111="custom")*CustCF!CY111</f>
        <v>0</v>
      </c>
      <c r="DF111" s="135">
        <f>($K111="Bell Curve")*(_xlfn.NORM.DIST(AND(DF$6&gt;=$F111,DF$6&lt;=$H111)*(DF$6-$F111+1),$J111/2,$M111,TRUE)-_xlfn.NORM.DIST(AND(DF$6&gt;=$F111,DF$6&lt;=$H111)*(DE$6-$F111+1),$J111/2,$M111,TRUE))/(1-2*_xlfn.NORM.DIST(0,$J111/2,$M111,TRUE))*$D111+($K111="Steady Growth")*(AND(DF$6&gt;=$F111,DF$6&lt;=$H111)*((DF$6-$F111+1)/($J111*($J111+1)/2)*$D111))+($K111="custom")*CustCF!CZ111</f>
        <v>0</v>
      </c>
      <c r="DG111" s="135">
        <f>($K111="Bell Curve")*(_xlfn.NORM.DIST(AND(DG$6&gt;=$F111,DG$6&lt;=$H111)*(DG$6-$F111+1),$J111/2,$M111,TRUE)-_xlfn.NORM.DIST(AND(DG$6&gt;=$F111,DG$6&lt;=$H111)*(DF$6-$F111+1),$J111/2,$M111,TRUE))/(1-2*_xlfn.NORM.DIST(0,$J111/2,$M111,TRUE))*$D111+($K111="Steady Growth")*(AND(DG$6&gt;=$F111,DG$6&lt;=$H111)*((DG$6-$F111+1)/($J111*($J111+1)/2)*$D111))+($K111="custom")*CustCF!DA111</f>
        <v>0</v>
      </c>
      <c r="DH111" s="135">
        <f>($K111="Bell Curve")*(_xlfn.NORM.DIST(AND(DH$6&gt;=$F111,DH$6&lt;=$H111)*(DH$6-$F111+1),$J111/2,$M111,TRUE)-_xlfn.NORM.DIST(AND(DH$6&gt;=$F111,DH$6&lt;=$H111)*(DG$6-$F111+1),$J111/2,$M111,TRUE))/(1-2*_xlfn.NORM.DIST(0,$J111/2,$M111,TRUE))*$D111+($K111="Steady Growth")*(AND(DH$6&gt;=$F111,DH$6&lt;=$H111)*((DH$6-$F111+1)/($J111*($J111+1)/2)*$D111))+($K111="custom")*CustCF!DB111</f>
        <v>0</v>
      </c>
      <c r="DI111" s="135">
        <f>($K111="Bell Curve")*(_xlfn.NORM.DIST(AND(DI$6&gt;=$F111,DI$6&lt;=$H111)*(DI$6-$F111+1),$J111/2,$M111,TRUE)-_xlfn.NORM.DIST(AND(DI$6&gt;=$F111,DI$6&lt;=$H111)*(DH$6-$F111+1),$J111/2,$M111,TRUE))/(1-2*_xlfn.NORM.DIST(0,$J111/2,$M111,TRUE))*$D111+($K111="Steady Growth")*(AND(DI$6&gt;=$F111,DI$6&lt;=$H111)*((DI$6-$F111+1)/($J111*($J111+1)/2)*$D111))+($K111="custom")*CustCF!DC111</f>
        <v>0</v>
      </c>
      <c r="DJ111" s="135">
        <f>($K111="Bell Curve")*(_xlfn.NORM.DIST(AND(DJ$6&gt;=$F111,DJ$6&lt;=$H111)*(DJ$6-$F111+1),$J111/2,$M111,TRUE)-_xlfn.NORM.DIST(AND(DJ$6&gt;=$F111,DJ$6&lt;=$H111)*(DI$6-$F111+1),$J111/2,$M111,TRUE))/(1-2*_xlfn.NORM.DIST(0,$J111/2,$M111,TRUE))*$D111+($K111="Steady Growth")*(AND(DJ$6&gt;=$F111,DJ$6&lt;=$H111)*((DJ$6-$F111+1)/($J111*($J111+1)/2)*$D111))+($K111="custom")*CustCF!DD111</f>
        <v>0</v>
      </c>
      <c r="DK111" s="135">
        <f>($K111="Bell Curve")*(_xlfn.NORM.DIST(AND(DK$6&gt;=$F111,DK$6&lt;=$H111)*(DK$6-$F111+1),$J111/2,$M111,TRUE)-_xlfn.NORM.DIST(AND(DK$6&gt;=$F111,DK$6&lt;=$H111)*(DJ$6-$F111+1),$J111/2,$M111,TRUE))/(1-2*_xlfn.NORM.DIST(0,$J111/2,$M111,TRUE))*$D111+($K111="Steady Growth")*(AND(DK$6&gt;=$F111,DK$6&lt;=$H111)*((DK$6-$F111+1)/($J111*($J111+1)/2)*$D111))+($K111="custom")*CustCF!DE111</f>
        <v>0</v>
      </c>
      <c r="DL111" s="135">
        <f>($K111="Bell Curve")*(_xlfn.NORM.DIST(AND(DL$6&gt;=$F111,DL$6&lt;=$H111)*(DL$6-$F111+1),$J111/2,$M111,TRUE)-_xlfn.NORM.DIST(AND(DL$6&gt;=$F111,DL$6&lt;=$H111)*(DK$6-$F111+1),$J111/2,$M111,TRUE))/(1-2*_xlfn.NORM.DIST(0,$J111/2,$M111,TRUE))*$D111+($K111="Steady Growth")*(AND(DL$6&gt;=$F111,DL$6&lt;=$H111)*((DL$6-$F111+1)/($J111*($J111+1)/2)*$D111))+($K111="custom")*CustCF!DF111</f>
        <v>0</v>
      </c>
      <c r="DM111" s="135">
        <f>($K111="Bell Curve")*(_xlfn.NORM.DIST(AND(DM$6&gt;=$F111,DM$6&lt;=$H111)*(DM$6-$F111+1),$J111/2,$M111,TRUE)-_xlfn.NORM.DIST(AND(DM$6&gt;=$F111,DM$6&lt;=$H111)*(DL$6-$F111+1),$J111/2,$M111,TRUE))/(1-2*_xlfn.NORM.DIST(0,$J111/2,$M111,TRUE))*$D111+($K111="Steady Growth")*(AND(DM$6&gt;=$F111,DM$6&lt;=$H111)*((DM$6-$F111+1)/($J111*($J111+1)/2)*$D111))+($K111="custom")*CustCF!DG111</f>
        <v>0</v>
      </c>
      <c r="DN111" s="135">
        <f>($K111="Bell Curve")*(_xlfn.NORM.DIST(AND(DN$6&gt;=$F111,DN$6&lt;=$H111)*(DN$6-$F111+1),$J111/2,$M111,TRUE)-_xlfn.NORM.DIST(AND(DN$6&gt;=$F111,DN$6&lt;=$H111)*(DM$6-$F111+1),$J111/2,$M111,TRUE))/(1-2*_xlfn.NORM.DIST(0,$J111/2,$M111,TRUE))*$D111+($K111="Steady Growth")*(AND(DN$6&gt;=$F111,DN$6&lt;=$H111)*((DN$6-$F111+1)/($J111*($J111+1)/2)*$D111))+($K111="custom")*CustCF!DH111</f>
        <v>0</v>
      </c>
      <c r="DO111" s="135">
        <f>($K111="Bell Curve")*(_xlfn.NORM.DIST(AND(DO$6&gt;=$F111,DO$6&lt;=$H111)*(DO$6-$F111+1),$J111/2,$M111,TRUE)-_xlfn.NORM.DIST(AND(DO$6&gt;=$F111,DO$6&lt;=$H111)*(DN$6-$F111+1),$J111/2,$M111,TRUE))/(1-2*_xlfn.NORM.DIST(0,$J111/2,$M111,TRUE))*$D111+($K111="Steady Growth")*(AND(DO$6&gt;=$F111,DO$6&lt;=$H111)*((DO$6-$F111+1)/($J111*($J111+1)/2)*$D111))+($K111="custom")*CustCF!DI111</f>
        <v>0</v>
      </c>
      <c r="DP111" s="135">
        <f>($K111="Bell Curve")*(_xlfn.NORM.DIST(AND(DP$6&gt;=$F111,DP$6&lt;=$H111)*(DP$6-$F111+1),$J111/2,$M111,TRUE)-_xlfn.NORM.DIST(AND(DP$6&gt;=$F111,DP$6&lt;=$H111)*(DO$6-$F111+1),$J111/2,$M111,TRUE))/(1-2*_xlfn.NORM.DIST(0,$J111/2,$M111,TRUE))*$D111+($K111="Steady Growth")*(AND(DP$6&gt;=$F111,DP$6&lt;=$H111)*((DP$6-$F111+1)/($J111*($J111+1)/2)*$D111))+($K111="custom")*CustCF!DJ111</f>
        <v>0</v>
      </c>
      <c r="DQ111" s="135">
        <f>($K111="Bell Curve")*(_xlfn.NORM.DIST(AND(DQ$6&gt;=$F111,DQ$6&lt;=$H111)*(DQ$6-$F111+1),$J111/2,$M111,TRUE)-_xlfn.NORM.DIST(AND(DQ$6&gt;=$F111,DQ$6&lt;=$H111)*(DP$6-$F111+1),$J111/2,$M111,TRUE))/(1-2*_xlfn.NORM.DIST(0,$J111/2,$M111,TRUE))*$D111+($K111="Steady Growth")*(AND(DQ$6&gt;=$F111,DQ$6&lt;=$H111)*((DQ$6-$F111+1)/($J111*($J111+1)/2)*$D111))+($K111="custom")*CustCF!DK111</f>
        <v>0</v>
      </c>
      <c r="DR111" s="135">
        <f>($K111="Bell Curve")*(_xlfn.NORM.DIST(AND(DR$6&gt;=$F111,DR$6&lt;=$H111)*(DR$6-$F111+1),$J111/2,$M111,TRUE)-_xlfn.NORM.DIST(AND(DR$6&gt;=$F111,DR$6&lt;=$H111)*(DQ$6-$F111+1),$J111/2,$M111,TRUE))/(1-2*_xlfn.NORM.DIST(0,$J111/2,$M111,TRUE))*$D111+($K111="Steady Growth")*(AND(DR$6&gt;=$F111,DR$6&lt;=$H111)*((DR$6-$F111+1)/($J111*($J111+1)/2)*$D111))+($K111="custom")*CustCF!DL111</f>
        <v>0</v>
      </c>
      <c r="DS111" s="135">
        <f>($K111="Bell Curve")*(_xlfn.NORM.DIST(AND(DS$6&gt;=$F111,DS$6&lt;=$H111)*(DS$6-$F111+1),$J111/2,$M111,TRUE)-_xlfn.NORM.DIST(AND(DS$6&gt;=$F111,DS$6&lt;=$H111)*(DR$6-$F111+1),$J111/2,$M111,TRUE))/(1-2*_xlfn.NORM.DIST(0,$J111/2,$M111,TRUE))*$D111+($K111="Steady Growth")*(AND(DS$6&gt;=$F111,DS$6&lt;=$H111)*((DS$6-$F111+1)/($J111*($J111+1)/2)*$D111))+($K111="custom")*CustCF!DM111</f>
        <v>0</v>
      </c>
      <c r="DT111" s="135">
        <f>($K111="Bell Curve")*(_xlfn.NORM.DIST(AND(DT$6&gt;=$F111,DT$6&lt;=$H111)*(DT$6-$F111+1),$J111/2,$M111,TRUE)-_xlfn.NORM.DIST(AND(DT$6&gt;=$F111,DT$6&lt;=$H111)*(DS$6-$F111+1),$J111/2,$M111,TRUE))/(1-2*_xlfn.NORM.DIST(0,$J111/2,$M111,TRUE))*$D111+($K111="Steady Growth")*(AND(DT$6&gt;=$F111,DT$6&lt;=$H111)*((DT$6-$F111+1)/($J111*($J111+1)/2)*$D111))+($K111="custom")*CustCF!DN111</f>
        <v>0</v>
      </c>
      <c r="DU111" s="135">
        <f>($K111="Bell Curve")*(_xlfn.NORM.DIST(AND(DU$6&gt;=$F111,DU$6&lt;=$H111)*(DU$6-$F111+1),$J111/2,$M111,TRUE)-_xlfn.NORM.DIST(AND(DU$6&gt;=$F111,DU$6&lt;=$H111)*(DT$6-$F111+1),$J111/2,$M111,TRUE))/(1-2*_xlfn.NORM.DIST(0,$J111/2,$M111,TRUE))*$D111+($K111="Steady Growth")*(AND(DU$6&gt;=$F111,DU$6&lt;=$H111)*((DU$6-$F111+1)/($J111*($J111+1)/2)*$D111))+($K111="custom")*CustCF!DO111</f>
        <v>0</v>
      </c>
      <c r="DV111" s="135">
        <f>($K111="Bell Curve")*(_xlfn.NORM.DIST(AND(DV$6&gt;=$F111,DV$6&lt;=$H111)*(DV$6-$F111+1),$J111/2,$M111,TRUE)-_xlfn.NORM.DIST(AND(DV$6&gt;=$F111,DV$6&lt;=$H111)*(DU$6-$F111+1),$J111/2,$M111,TRUE))/(1-2*_xlfn.NORM.DIST(0,$J111/2,$M111,TRUE))*$D111+($K111="Steady Growth")*(AND(DV$6&gt;=$F111,DV$6&lt;=$H111)*((DV$6-$F111+1)/($J111*($J111+1)/2)*$D111))+($K111="custom")*CustCF!DP111</f>
        <v>0</v>
      </c>
      <c r="DW111" s="135">
        <f>($K111="Bell Curve")*(_xlfn.NORM.DIST(AND(DW$6&gt;=$F111,DW$6&lt;=$H111)*(DW$6-$F111+1),$J111/2,$M111,TRUE)-_xlfn.NORM.DIST(AND(DW$6&gt;=$F111,DW$6&lt;=$H111)*(DV$6-$F111+1),$J111/2,$M111,TRUE))/(1-2*_xlfn.NORM.DIST(0,$J111/2,$M111,TRUE))*$D111+($K111="Steady Growth")*(AND(DW$6&gt;=$F111,DW$6&lt;=$H111)*((DW$6-$F111+1)/($J111*($J111+1)/2)*$D111))+($K111="custom")*CustCF!DQ111</f>
        <v>0</v>
      </c>
      <c r="DX111" s="135">
        <f>($K111="Bell Curve")*(_xlfn.NORM.DIST(AND(DX$6&gt;=$F111,DX$6&lt;=$H111)*(DX$6-$F111+1),$J111/2,$M111,TRUE)-_xlfn.NORM.DIST(AND(DX$6&gt;=$F111,DX$6&lt;=$H111)*(DW$6-$F111+1),$J111/2,$M111,TRUE))/(1-2*_xlfn.NORM.DIST(0,$J111/2,$M111,TRUE))*$D111+($K111="Steady Growth")*(AND(DX$6&gt;=$F111,DX$6&lt;=$H111)*((DX$6-$F111+1)/($J111*($J111+1)/2)*$D111))+($K111="custom")*CustCF!DR111</f>
        <v>0</v>
      </c>
      <c r="DY111" s="135">
        <f>($K111="Bell Curve")*(_xlfn.NORM.DIST(AND(DY$6&gt;=$F111,DY$6&lt;=$H111)*(DY$6-$F111+1),$J111/2,$M111,TRUE)-_xlfn.NORM.DIST(AND(DY$6&gt;=$F111,DY$6&lt;=$H111)*(DX$6-$F111+1),$J111/2,$M111,TRUE))/(1-2*_xlfn.NORM.DIST(0,$J111/2,$M111,TRUE))*$D111+($K111="Steady Growth")*(AND(DY$6&gt;=$F111,DY$6&lt;=$H111)*((DY$6-$F111+1)/($J111*($J111+1)/2)*$D111))+($K111="custom")*CustCF!DS111</f>
        <v>0</v>
      </c>
      <c r="DZ111" s="135">
        <f>($K111="Bell Curve")*(_xlfn.NORM.DIST(AND(DZ$6&gt;=$F111,DZ$6&lt;=$H111)*(DZ$6-$F111+1),$J111/2,$M111,TRUE)-_xlfn.NORM.DIST(AND(DZ$6&gt;=$F111,DZ$6&lt;=$H111)*(DY$6-$F111+1),$J111/2,$M111,TRUE))/(1-2*_xlfn.NORM.DIST(0,$J111/2,$M111,TRUE))*$D111+($K111="Steady Growth")*(AND(DZ$6&gt;=$F111,DZ$6&lt;=$H111)*((DZ$6-$F111+1)/($J111*($J111+1)/2)*$D111))+($K111="custom")*CustCF!DT111</f>
        <v>0</v>
      </c>
      <c r="EA111" s="135">
        <f>($K111="Bell Curve")*(_xlfn.NORM.DIST(AND(EA$6&gt;=$F111,EA$6&lt;=$H111)*(EA$6-$F111+1),$J111/2,$M111,TRUE)-_xlfn.NORM.DIST(AND(EA$6&gt;=$F111,EA$6&lt;=$H111)*(DZ$6-$F111+1),$J111/2,$M111,TRUE))/(1-2*_xlfn.NORM.DIST(0,$J111/2,$M111,TRUE))*$D111+($K111="Steady Growth")*(AND(EA$6&gt;=$F111,EA$6&lt;=$H111)*((EA$6-$F111+1)/($J111*($J111+1)/2)*$D111))+($K111="custom")*CustCF!DU111</f>
        <v>0</v>
      </c>
      <c r="EB111" s="135">
        <f>($K111="Bell Curve")*(_xlfn.NORM.DIST(AND(EB$6&gt;=$F111,EB$6&lt;=$H111)*(EB$6-$F111+1),$J111/2,$M111,TRUE)-_xlfn.NORM.DIST(AND(EB$6&gt;=$F111,EB$6&lt;=$H111)*(EA$6-$F111+1),$J111/2,$M111,TRUE))/(1-2*_xlfn.NORM.DIST(0,$J111/2,$M111,TRUE))*$D111+($K111="Steady Growth")*(AND(EB$6&gt;=$F111,EB$6&lt;=$H111)*((EB$6-$F111+1)/($J111*($J111+1)/2)*$D111))+($K111="custom")*CustCF!DV111</f>
        <v>0</v>
      </c>
      <c r="EC111" s="135">
        <f>($K111="Bell Curve")*(_xlfn.NORM.DIST(AND(EC$6&gt;=$F111,EC$6&lt;=$H111)*(EC$6-$F111+1),$J111/2,$M111,TRUE)-_xlfn.NORM.DIST(AND(EC$6&gt;=$F111,EC$6&lt;=$H111)*(EB$6-$F111+1),$J111/2,$M111,TRUE))/(1-2*_xlfn.NORM.DIST(0,$J111/2,$M111,TRUE))*$D111+($K111="Steady Growth")*(AND(EC$6&gt;=$F111,EC$6&lt;=$H111)*((EC$6-$F111+1)/($J111*($J111+1)/2)*$D111))+($K111="custom")*CustCF!DW111</f>
        <v>0</v>
      </c>
      <c r="ED111" s="135">
        <f>($K111="Bell Curve")*(_xlfn.NORM.DIST(AND(ED$6&gt;=$F111,ED$6&lt;=$H111)*(ED$6-$F111+1),$J111/2,$M111,TRUE)-_xlfn.NORM.DIST(AND(ED$6&gt;=$F111,ED$6&lt;=$H111)*(EC$6-$F111+1),$J111/2,$M111,TRUE))/(1-2*_xlfn.NORM.DIST(0,$J111/2,$M111,TRUE))*$D111+($K111="Steady Growth")*(AND(ED$6&gt;=$F111,ED$6&lt;=$H111)*((ED$6-$F111+1)/($J111*($J111+1)/2)*$D111))+($K111="custom")*CustCF!DX111</f>
        <v>0</v>
      </c>
      <c r="EE111" s="135">
        <f>($K111="Bell Curve")*(_xlfn.NORM.DIST(AND(EE$6&gt;=$F111,EE$6&lt;=$H111)*(EE$6-$F111+1),$J111/2,$M111,TRUE)-_xlfn.NORM.DIST(AND(EE$6&gt;=$F111,EE$6&lt;=$H111)*(ED$6-$F111+1),$J111/2,$M111,TRUE))/(1-2*_xlfn.NORM.DIST(0,$J111/2,$M111,TRUE))*$D111+($K111="Steady Growth")*(AND(EE$6&gt;=$F111,EE$6&lt;=$H111)*((EE$6-$F111+1)/($J111*($J111+1)/2)*$D111))+($K111="custom")*CustCF!DY111</f>
        <v>0</v>
      </c>
      <c r="EF111" s="135">
        <f>($K111="Bell Curve")*(_xlfn.NORM.DIST(AND(EF$6&gt;=$F111,EF$6&lt;=$H111)*(EF$6-$F111+1),$J111/2,$M111,TRUE)-_xlfn.NORM.DIST(AND(EF$6&gt;=$F111,EF$6&lt;=$H111)*(EE$6-$F111+1),$J111/2,$M111,TRUE))/(1-2*_xlfn.NORM.DIST(0,$J111/2,$M111,TRUE))*$D111+($K111="Steady Growth")*(AND(EF$6&gt;=$F111,EF$6&lt;=$H111)*((EF$6-$F111+1)/($J111*($J111+1)/2)*$D111))+($K111="custom")*CustCF!DZ111</f>
        <v>0</v>
      </c>
      <c r="EG111" s="135">
        <f>($K111="Bell Curve")*(_xlfn.NORM.DIST(AND(EG$6&gt;=$F111,EG$6&lt;=$H111)*(EG$6-$F111+1),$J111/2,$M111,TRUE)-_xlfn.NORM.DIST(AND(EG$6&gt;=$F111,EG$6&lt;=$H111)*(EF$6-$F111+1),$J111/2,$M111,TRUE))/(1-2*_xlfn.NORM.DIST(0,$J111/2,$M111,TRUE))*$D111+($K111="Steady Growth")*(AND(EG$6&gt;=$F111,EG$6&lt;=$H111)*((EG$6-$F111+1)/($J111*($J111+1)/2)*$D111))+($K111="custom")*CustCF!EA111</f>
        <v>0</v>
      </c>
      <c r="EH111" s="135">
        <f>($K111="Bell Curve")*(_xlfn.NORM.DIST(AND(EH$6&gt;=$F111,EH$6&lt;=$H111)*(EH$6-$F111+1),$J111/2,$M111,TRUE)-_xlfn.NORM.DIST(AND(EH$6&gt;=$F111,EH$6&lt;=$H111)*(EG$6-$F111+1),$J111/2,$M111,TRUE))/(1-2*_xlfn.NORM.DIST(0,$J111/2,$M111,TRUE))*$D111+($K111="Steady Growth")*(AND(EH$6&gt;=$F111,EH$6&lt;=$H111)*((EH$6-$F111+1)/($J111*($J111+1)/2)*$D111))+($K111="custom")*CustCF!EB111</f>
        <v>0</v>
      </c>
      <c r="EI111" s="135">
        <f>($K111="Bell Curve")*(_xlfn.NORM.DIST(AND(EI$6&gt;=$F111,EI$6&lt;=$H111)*(EI$6-$F111+1),$J111/2,$M111,TRUE)-_xlfn.NORM.DIST(AND(EI$6&gt;=$F111,EI$6&lt;=$H111)*(EH$6-$F111+1),$J111/2,$M111,TRUE))/(1-2*_xlfn.NORM.DIST(0,$J111/2,$M111,TRUE))*$D111+($K111="Steady Growth")*(AND(EI$6&gt;=$F111,EI$6&lt;=$H111)*((EI$6-$F111+1)/($J111*($J111+1)/2)*$D111))+($K111="custom")*CustCF!EC111</f>
        <v>0</v>
      </c>
      <c r="EJ111" s="135">
        <f>($K111="Bell Curve")*(_xlfn.NORM.DIST(AND(EJ$6&gt;=$F111,EJ$6&lt;=$H111)*(EJ$6-$F111+1),$J111/2,$M111,TRUE)-_xlfn.NORM.DIST(AND(EJ$6&gt;=$F111,EJ$6&lt;=$H111)*(EI$6-$F111+1),$J111/2,$M111,TRUE))/(1-2*_xlfn.NORM.DIST(0,$J111/2,$M111,TRUE))*$D111+($K111="Steady Growth")*(AND(EJ$6&gt;=$F111,EJ$6&lt;=$H111)*((EJ$6-$F111+1)/($J111*($J111+1)/2)*$D111))+($K111="custom")*CustCF!ED111</f>
        <v>0</v>
      </c>
      <c r="EK111" s="135">
        <f>($K111="Bell Curve")*(_xlfn.NORM.DIST(AND(EK$6&gt;=$F111,EK$6&lt;=$H111)*(EK$6-$F111+1),$J111/2,$M111,TRUE)-_xlfn.NORM.DIST(AND(EK$6&gt;=$F111,EK$6&lt;=$H111)*(EJ$6-$F111+1),$J111/2,$M111,TRUE))/(1-2*_xlfn.NORM.DIST(0,$J111/2,$M111,TRUE))*$D111+($K111="Steady Growth")*(AND(EK$6&gt;=$F111,EK$6&lt;=$H111)*((EK$6-$F111+1)/($J111*($J111+1)/2)*$D111))+($K111="custom")*CustCF!EE111</f>
        <v>0</v>
      </c>
      <c r="EL111" s="135">
        <f>($K111="Bell Curve")*(_xlfn.NORM.DIST(AND(EL$6&gt;=$F111,EL$6&lt;=$H111)*(EL$6-$F111+1),$J111/2,$M111,TRUE)-_xlfn.NORM.DIST(AND(EL$6&gt;=$F111,EL$6&lt;=$H111)*(EK$6-$F111+1),$J111/2,$M111,TRUE))/(1-2*_xlfn.NORM.DIST(0,$J111/2,$M111,TRUE))*$D111+($K111="Steady Growth")*(AND(EL$6&gt;=$F111,EL$6&lt;=$H111)*((EL$6-$F111+1)/($J111*($J111+1)/2)*$D111))+($K111="custom")*CustCF!EF111</f>
        <v>0</v>
      </c>
      <c r="EM111" s="135">
        <f>($K111="Bell Curve")*(_xlfn.NORM.DIST(AND(EM$6&gt;=$F111,EM$6&lt;=$H111)*(EM$6-$F111+1),$J111/2,$M111,TRUE)-_xlfn.NORM.DIST(AND(EM$6&gt;=$F111,EM$6&lt;=$H111)*(EL$6-$F111+1),$J111/2,$M111,TRUE))/(1-2*_xlfn.NORM.DIST(0,$J111/2,$M111,TRUE))*$D111+($K111="Steady Growth")*(AND(EM$6&gt;=$F111,EM$6&lt;=$H111)*((EM$6-$F111+1)/($J111*($J111+1)/2)*$D111))+($K111="custom")*CustCF!EG111</f>
        <v>0</v>
      </c>
      <c r="EN111" s="135">
        <f>($K111="Bell Curve")*(_xlfn.NORM.DIST(AND(EN$6&gt;=$F111,EN$6&lt;=$H111)*(EN$6-$F111+1),$J111/2,$M111,TRUE)-_xlfn.NORM.DIST(AND(EN$6&gt;=$F111,EN$6&lt;=$H111)*(EM$6-$F111+1),$J111/2,$M111,TRUE))/(1-2*_xlfn.NORM.DIST(0,$J111/2,$M111,TRUE))*$D111+($K111="Steady Growth")*(AND(EN$6&gt;=$F111,EN$6&lt;=$H111)*((EN$6-$F111+1)/($J111*($J111+1)/2)*$D111))+($K111="custom")*CustCF!EH111</f>
        <v>0</v>
      </c>
      <c r="EO111" s="135">
        <f>($K111="Bell Curve")*(_xlfn.NORM.DIST(AND(EO$6&gt;=$F111,EO$6&lt;=$H111)*(EO$6-$F111+1),$J111/2,$M111,TRUE)-_xlfn.NORM.DIST(AND(EO$6&gt;=$F111,EO$6&lt;=$H111)*(EN$6-$F111+1),$J111/2,$M111,TRUE))/(1-2*_xlfn.NORM.DIST(0,$J111/2,$M111,TRUE))*$D111+($K111="Steady Growth")*(AND(EO$6&gt;=$F111,EO$6&lt;=$H111)*((EO$6-$F111+1)/($J111*($J111+1)/2)*$D111))+($K111="custom")*CustCF!EI111</f>
        <v>0</v>
      </c>
      <c r="EP111" s="135">
        <f>($K111="Bell Curve")*(_xlfn.NORM.DIST(AND(EP$6&gt;=$F111,EP$6&lt;=$H111)*(EP$6-$F111+1),$J111/2,$M111,TRUE)-_xlfn.NORM.DIST(AND(EP$6&gt;=$F111,EP$6&lt;=$H111)*(EO$6-$F111+1),$J111/2,$M111,TRUE))/(1-2*_xlfn.NORM.DIST(0,$J111/2,$M111,TRUE))*$D111+($K111="Steady Growth")*(AND(EP$6&gt;=$F111,EP$6&lt;=$H111)*((EP$6-$F111+1)/($J111*($J111+1)/2)*$D111))+($K111="custom")*CustCF!EJ111</f>
        <v>0</v>
      </c>
      <c r="EQ111" s="135">
        <f>($K111="Bell Curve")*(_xlfn.NORM.DIST(AND(EQ$6&gt;=$F111,EQ$6&lt;=$H111)*(EQ$6-$F111+1),$J111/2,$M111,TRUE)-_xlfn.NORM.DIST(AND(EQ$6&gt;=$F111,EQ$6&lt;=$H111)*(EP$6-$F111+1),$J111/2,$M111,TRUE))/(1-2*_xlfn.NORM.DIST(0,$J111/2,$M111,TRUE))*$D111+($K111="Steady Growth")*(AND(EQ$6&gt;=$F111,EQ$6&lt;=$H111)*((EQ$6-$F111+1)/($J111*($J111+1)/2)*$D111))+($K111="custom")*CustCF!EK111</f>
        <v>0</v>
      </c>
      <c r="ER111" s="135">
        <f>($K111="Bell Curve")*(_xlfn.NORM.DIST(AND(ER$6&gt;=$F111,ER$6&lt;=$H111)*(ER$6-$F111+1),$J111/2,$M111,TRUE)-_xlfn.NORM.DIST(AND(ER$6&gt;=$F111,ER$6&lt;=$H111)*(EQ$6-$F111+1),$J111/2,$M111,TRUE))/(1-2*_xlfn.NORM.DIST(0,$J111/2,$M111,TRUE))*$D111+($K111="Steady Growth")*(AND(ER$6&gt;=$F111,ER$6&lt;=$H111)*((ER$6-$F111+1)/($J111*($J111+1)/2)*$D111))+($K111="custom")*CustCF!EL111</f>
        <v>0</v>
      </c>
      <c r="ES111" s="135">
        <f>($K111="Bell Curve")*(_xlfn.NORM.DIST(AND(ES$6&gt;=$F111,ES$6&lt;=$H111)*(ES$6-$F111+1),$J111/2,$M111,TRUE)-_xlfn.NORM.DIST(AND(ES$6&gt;=$F111,ES$6&lt;=$H111)*(ER$6-$F111+1),$J111/2,$M111,TRUE))/(1-2*_xlfn.NORM.DIST(0,$J111/2,$M111,TRUE))*$D111+($K111="Steady Growth")*(AND(ES$6&gt;=$F111,ES$6&lt;=$H111)*((ES$6-$F111+1)/($J111*($J111+1)/2)*$D111))+($K111="custom")*CustCF!EM111</f>
        <v>0</v>
      </c>
      <c r="ET111" s="135">
        <f>($K111="Bell Curve")*(_xlfn.NORM.DIST(AND(ET$6&gt;=$F111,ET$6&lt;=$H111)*(ET$6-$F111+1),$J111/2,$M111,TRUE)-_xlfn.NORM.DIST(AND(ET$6&gt;=$F111,ET$6&lt;=$H111)*(ES$6-$F111+1),$J111/2,$M111,TRUE))/(1-2*_xlfn.NORM.DIST(0,$J111/2,$M111,TRUE))*$D111+($K111="Steady Growth")*(AND(ET$6&gt;=$F111,ET$6&lt;=$H111)*((ET$6-$F111+1)/($J111*($J111+1)/2)*$D111))+($K111="custom")*CustCF!EN111</f>
        <v>0</v>
      </c>
      <c r="EU111" s="135">
        <f>($K111="Bell Curve")*(_xlfn.NORM.DIST(AND(EU$6&gt;=$F111,EU$6&lt;=$H111)*(EU$6-$F111+1),$J111/2,$M111,TRUE)-_xlfn.NORM.DIST(AND(EU$6&gt;=$F111,EU$6&lt;=$H111)*(ET$6-$F111+1),$J111/2,$M111,TRUE))/(1-2*_xlfn.NORM.DIST(0,$J111/2,$M111,TRUE))*$D111+($K111="Steady Growth")*(AND(EU$6&gt;=$F111,EU$6&lt;=$H111)*((EU$6-$F111+1)/($J111*($J111+1)/2)*$D111))+($K111="custom")*CustCF!EO111</f>
        <v>0</v>
      </c>
      <c r="EV111" s="135">
        <f>($K111="Bell Curve")*(_xlfn.NORM.DIST(AND(EV$6&gt;=$F111,EV$6&lt;=$H111)*(EV$6-$F111+1),$J111/2,$M111,TRUE)-_xlfn.NORM.DIST(AND(EV$6&gt;=$F111,EV$6&lt;=$H111)*(EU$6-$F111+1),$J111/2,$M111,TRUE))/(1-2*_xlfn.NORM.DIST(0,$J111/2,$M111,TRUE))*$D111+($K111="Steady Growth")*(AND(EV$6&gt;=$F111,EV$6&lt;=$H111)*((EV$6-$F111+1)/($J111*($J111+1)/2)*$D111))+($K111="custom")*CustCF!EP111</f>
        <v>0</v>
      </c>
      <c r="EW111" s="135">
        <f>($K111="Bell Curve")*(_xlfn.NORM.DIST(AND(EW$6&gt;=$F111,EW$6&lt;=$H111)*(EW$6-$F111+1),$J111/2,$M111,TRUE)-_xlfn.NORM.DIST(AND(EW$6&gt;=$F111,EW$6&lt;=$H111)*(EV$6-$F111+1),$J111/2,$M111,TRUE))/(1-2*_xlfn.NORM.DIST(0,$J111/2,$M111,TRUE))*$D111+($K111="Steady Growth")*(AND(EW$6&gt;=$F111,EW$6&lt;=$H111)*((EW$6-$F111+1)/($J111*($J111+1)/2)*$D111))+($K111="custom")*CustCF!EQ111</f>
        <v>0</v>
      </c>
      <c r="EX111" s="135">
        <f>($K111="Bell Curve")*(_xlfn.NORM.DIST(AND(EX$6&gt;=$F111,EX$6&lt;=$H111)*(EX$6-$F111+1),$J111/2,$M111,TRUE)-_xlfn.NORM.DIST(AND(EX$6&gt;=$F111,EX$6&lt;=$H111)*(EW$6-$F111+1),$J111/2,$M111,TRUE))/(1-2*_xlfn.NORM.DIST(0,$J111/2,$M111,TRUE))*$D111+($K111="Steady Growth")*(AND(EX$6&gt;=$F111,EX$6&lt;=$H111)*((EX$6-$F111+1)/($J111*($J111+1)/2)*$D111))+($K111="custom")*CustCF!ER111</f>
        <v>0</v>
      </c>
      <c r="EY111" s="135">
        <f>($K111="Bell Curve")*(_xlfn.NORM.DIST(AND(EY$6&gt;=$F111,EY$6&lt;=$H111)*(EY$6-$F111+1),$J111/2,$M111,TRUE)-_xlfn.NORM.DIST(AND(EY$6&gt;=$F111,EY$6&lt;=$H111)*(EX$6-$F111+1),$J111/2,$M111,TRUE))/(1-2*_xlfn.NORM.DIST(0,$J111/2,$M111,TRUE))*$D111+($K111="Steady Growth")*(AND(EY$6&gt;=$F111,EY$6&lt;=$H111)*((EY$6-$F111+1)/($J111*($J111+1)/2)*$D111))+($K111="custom")*CustCF!ES111</f>
        <v>0</v>
      </c>
      <c r="EZ111" s="135">
        <f>($K111="Bell Curve")*(_xlfn.NORM.DIST(AND(EZ$6&gt;=$F111,EZ$6&lt;=$H111)*(EZ$6-$F111+1),$J111/2,$M111,TRUE)-_xlfn.NORM.DIST(AND(EZ$6&gt;=$F111,EZ$6&lt;=$H111)*(EY$6-$F111+1),$J111/2,$M111,TRUE))/(1-2*_xlfn.NORM.DIST(0,$J111/2,$M111,TRUE))*$D111+($K111="Steady Growth")*(AND(EZ$6&gt;=$F111,EZ$6&lt;=$H111)*((EZ$6-$F111+1)/($J111*($J111+1)/2)*$D111))+($K111="custom")*CustCF!ET111</f>
        <v>0</v>
      </c>
      <c r="FA111" s="135">
        <f>($K111="Bell Curve")*(_xlfn.NORM.DIST(AND(FA$6&gt;=$F111,FA$6&lt;=$H111)*(FA$6-$F111+1),$J111/2,$M111,TRUE)-_xlfn.NORM.DIST(AND(FA$6&gt;=$F111,FA$6&lt;=$H111)*(EZ$6-$F111+1),$J111/2,$M111,TRUE))/(1-2*_xlfn.NORM.DIST(0,$J111/2,$M111,TRUE))*$D111+($K111="Steady Growth")*(AND(FA$6&gt;=$F111,FA$6&lt;=$H111)*((FA$6-$F111+1)/($J111*($J111+1)/2)*$D111))+($K111="custom")*CustCF!EU111</f>
        <v>0</v>
      </c>
      <c r="FB111" s="135">
        <f>($K111="Bell Curve")*(_xlfn.NORM.DIST(AND(FB$6&gt;=$F111,FB$6&lt;=$H111)*(FB$6-$F111+1),$J111/2,$M111,TRUE)-_xlfn.NORM.DIST(AND(FB$6&gt;=$F111,FB$6&lt;=$H111)*(FA$6-$F111+1),$J111/2,$M111,TRUE))/(1-2*_xlfn.NORM.DIST(0,$J111/2,$M111,TRUE))*$D111+($K111="Steady Growth")*(AND(FB$6&gt;=$F111,FB$6&lt;=$H111)*((FB$6-$F111+1)/($J111*($J111+1)/2)*$D111))+($K111="custom")*CustCF!EV111</f>
        <v>0</v>
      </c>
      <c r="FC111" s="135">
        <f>($K111="Bell Curve")*(_xlfn.NORM.DIST(AND(FC$6&gt;=$F111,FC$6&lt;=$H111)*(FC$6-$F111+1),$J111/2,$M111,TRUE)-_xlfn.NORM.DIST(AND(FC$6&gt;=$F111,FC$6&lt;=$H111)*(FB$6-$F111+1),$J111/2,$M111,TRUE))/(1-2*_xlfn.NORM.DIST(0,$J111/2,$M111,TRUE))*$D111+($K111="Steady Growth")*(AND(FC$6&gt;=$F111,FC$6&lt;=$H111)*((FC$6-$F111+1)/($J111*($J111+1)/2)*$D111))+($K111="custom")*CustCF!EW111</f>
        <v>0</v>
      </c>
      <c r="FD111" s="135">
        <f>($K111="Bell Curve")*(_xlfn.NORM.DIST(AND(FD$6&gt;=$F111,FD$6&lt;=$H111)*(FD$6-$F111+1),$J111/2,$M111,TRUE)-_xlfn.NORM.DIST(AND(FD$6&gt;=$F111,FD$6&lt;=$H111)*(FC$6-$F111+1),$J111/2,$M111,TRUE))/(1-2*_xlfn.NORM.DIST(0,$J111/2,$M111,TRUE))*$D111+($K111="Steady Growth")*(AND(FD$6&gt;=$F111,FD$6&lt;=$H111)*((FD$6-$F111+1)/($J111*($J111+1)/2)*$D111))+($K111="custom")*CustCF!EX111</f>
        <v>0</v>
      </c>
      <c r="FE111" s="135">
        <f>($K111="Bell Curve")*(_xlfn.NORM.DIST(AND(FE$6&gt;=$F111,FE$6&lt;=$H111)*(FE$6-$F111+1),$J111/2,$M111,TRUE)-_xlfn.NORM.DIST(AND(FE$6&gt;=$F111,FE$6&lt;=$H111)*(FD$6-$F111+1),$J111/2,$M111,TRUE))/(1-2*_xlfn.NORM.DIST(0,$J111/2,$M111,TRUE))*$D111+($K111="Steady Growth")*(AND(FE$6&gt;=$F111,FE$6&lt;=$H111)*((FE$6-$F111+1)/($J111*($J111+1)/2)*$D111))+($K111="custom")*CustCF!EY111</f>
        <v>0</v>
      </c>
      <c r="FF111" s="135">
        <f>($K111="Bell Curve")*(_xlfn.NORM.DIST(AND(FF$6&gt;=$F111,FF$6&lt;=$H111)*(FF$6-$F111+1),$J111/2,$M111,TRUE)-_xlfn.NORM.DIST(AND(FF$6&gt;=$F111,FF$6&lt;=$H111)*(FE$6-$F111+1),$J111/2,$M111,TRUE))/(1-2*_xlfn.NORM.DIST(0,$J111/2,$M111,TRUE))*$D111+($K111="Steady Growth")*(AND(FF$6&gt;=$F111,FF$6&lt;=$H111)*((FF$6-$F111+1)/($J111*($J111+1)/2)*$D111))+($K111="custom")*CustCF!EZ111</f>
        <v>0</v>
      </c>
      <c r="FG111" s="135">
        <f>($K111="Bell Curve")*(_xlfn.NORM.DIST(AND(FG$6&gt;=$F111,FG$6&lt;=$H111)*(FG$6-$F111+1),$J111/2,$M111,TRUE)-_xlfn.NORM.DIST(AND(FG$6&gt;=$F111,FG$6&lt;=$H111)*(FF$6-$F111+1),$J111/2,$M111,TRUE))/(1-2*_xlfn.NORM.DIST(0,$J111/2,$M111,TRUE))*$D111+($K111="Steady Growth")*(AND(FG$6&gt;=$F111,FG$6&lt;=$H111)*((FG$6-$F111+1)/($J111*($J111+1)/2)*$D111))+($K111="custom")*CustCF!FA111</f>
        <v>0</v>
      </c>
      <c r="FH111" s="135">
        <f>($K111="Bell Curve")*(_xlfn.NORM.DIST(AND(FH$6&gt;=$F111,FH$6&lt;=$H111)*(FH$6-$F111+1),$J111/2,$M111,TRUE)-_xlfn.NORM.DIST(AND(FH$6&gt;=$F111,FH$6&lt;=$H111)*(FG$6-$F111+1),$J111/2,$M111,TRUE))/(1-2*_xlfn.NORM.DIST(0,$J111/2,$M111,TRUE))*$D111+($K111="Steady Growth")*(AND(FH$6&gt;=$F111,FH$6&lt;=$H111)*((FH$6-$F111+1)/($J111*($J111+1)/2)*$D111))+($K111="custom")*CustCF!FB111</f>
        <v>0</v>
      </c>
      <c r="FI111" s="135">
        <f>($K111="Bell Curve")*(_xlfn.NORM.DIST(AND(FI$6&gt;=$F111,FI$6&lt;=$H111)*(FI$6-$F111+1),$J111/2,$M111,TRUE)-_xlfn.NORM.DIST(AND(FI$6&gt;=$F111,FI$6&lt;=$H111)*(FH$6-$F111+1),$J111/2,$M111,TRUE))/(1-2*_xlfn.NORM.DIST(0,$J111/2,$M111,TRUE))*$D111+($K111="Steady Growth")*(AND(FI$6&gt;=$F111,FI$6&lt;=$H111)*((FI$6-$F111+1)/($J111*($J111+1)/2)*$D111))+($K111="custom")*CustCF!FC111</f>
        <v>0</v>
      </c>
      <c r="FJ111" s="135">
        <f>($K111="Bell Curve")*(_xlfn.NORM.DIST(AND(FJ$6&gt;=$F111,FJ$6&lt;=$H111)*(FJ$6-$F111+1),$J111/2,$M111,TRUE)-_xlfn.NORM.DIST(AND(FJ$6&gt;=$F111,FJ$6&lt;=$H111)*(FI$6-$F111+1),$J111/2,$M111,TRUE))/(1-2*_xlfn.NORM.DIST(0,$J111/2,$M111,TRUE))*$D111+($K111="Steady Growth")*(AND(FJ$6&gt;=$F111,FJ$6&lt;=$H111)*((FJ$6-$F111+1)/($J111*($J111+1)/2)*$D111))+($K111="custom")*CustCF!FD111</f>
        <v>0</v>
      </c>
      <c r="FK111" s="135">
        <f>($K111="Bell Curve")*(_xlfn.NORM.DIST(AND(FK$6&gt;=$F111,FK$6&lt;=$H111)*(FK$6-$F111+1),$J111/2,$M111,TRUE)-_xlfn.NORM.DIST(AND(FK$6&gt;=$F111,FK$6&lt;=$H111)*(FJ$6-$F111+1),$J111/2,$M111,TRUE))/(1-2*_xlfn.NORM.DIST(0,$J111/2,$M111,TRUE))*$D111+($K111="Steady Growth")*(AND(FK$6&gt;=$F111,FK$6&lt;=$H111)*((FK$6-$F111+1)/($J111*($J111+1)/2)*$D111))+($K111="custom")*CustCF!FE111</f>
        <v>0</v>
      </c>
      <c r="FL111" s="135">
        <f>($K111="Bell Curve")*(_xlfn.NORM.DIST(AND(FL$6&gt;=$F111,FL$6&lt;=$H111)*(FL$6-$F111+1),$J111/2,$M111,TRUE)-_xlfn.NORM.DIST(AND(FL$6&gt;=$F111,FL$6&lt;=$H111)*(FK$6-$F111+1),$J111/2,$M111,TRUE))/(1-2*_xlfn.NORM.DIST(0,$J111/2,$M111,TRUE))*$D111+($K111="Steady Growth")*(AND(FL$6&gt;=$F111,FL$6&lt;=$H111)*((FL$6-$F111+1)/($J111*($J111+1)/2)*$D111))+($K111="custom")*CustCF!FF111</f>
        <v>0</v>
      </c>
      <c r="FM111" s="135">
        <f>($K111="Bell Curve")*(_xlfn.NORM.DIST(AND(FM$6&gt;=$F111,FM$6&lt;=$H111)*(FM$6-$F111+1),$J111/2,$M111,TRUE)-_xlfn.NORM.DIST(AND(FM$6&gt;=$F111,FM$6&lt;=$H111)*(FL$6-$F111+1),$J111/2,$M111,TRUE))/(1-2*_xlfn.NORM.DIST(0,$J111/2,$M111,TRUE))*$D111+($K111="Steady Growth")*(AND(FM$6&gt;=$F111,FM$6&lt;=$H111)*((FM$6-$F111+1)/($J111*($J111+1)/2)*$D111))+($K111="custom")*CustCF!FG111</f>
        <v>0</v>
      </c>
      <c r="FN111" s="135">
        <f>($K111="Bell Curve")*(_xlfn.NORM.DIST(AND(FN$6&gt;=$F111,FN$6&lt;=$H111)*(FN$6-$F111+1),$J111/2,$M111,TRUE)-_xlfn.NORM.DIST(AND(FN$6&gt;=$F111,FN$6&lt;=$H111)*(FM$6-$F111+1),$J111/2,$M111,TRUE))/(1-2*_xlfn.NORM.DIST(0,$J111/2,$M111,TRUE))*$D111+($K111="Steady Growth")*(AND(FN$6&gt;=$F111,FN$6&lt;=$H111)*((FN$6-$F111+1)/($J111*($J111+1)/2)*$D111))+($K111="custom")*CustCF!FH111</f>
        <v>0</v>
      </c>
      <c r="FO111" s="135">
        <f>($K111="Bell Curve")*(_xlfn.NORM.DIST(AND(FO$6&gt;=$F111,FO$6&lt;=$H111)*(FO$6-$F111+1),$J111/2,$M111,TRUE)-_xlfn.NORM.DIST(AND(FO$6&gt;=$F111,FO$6&lt;=$H111)*(FN$6-$F111+1),$J111/2,$M111,TRUE))/(1-2*_xlfn.NORM.DIST(0,$J111/2,$M111,TRUE))*$D111+($K111="Steady Growth")*(AND(FO$6&gt;=$F111,FO$6&lt;=$H111)*((FO$6-$F111+1)/($J111*($J111+1)/2)*$D111))+($K111="custom")*CustCF!FI111</f>
        <v>0</v>
      </c>
      <c r="FP111" s="135">
        <f>($K111="Bell Curve")*(_xlfn.NORM.DIST(AND(FP$6&gt;=$F111,FP$6&lt;=$H111)*(FP$6-$F111+1),$J111/2,$M111,TRUE)-_xlfn.NORM.DIST(AND(FP$6&gt;=$F111,FP$6&lt;=$H111)*(FO$6-$F111+1),$J111/2,$M111,TRUE))/(1-2*_xlfn.NORM.DIST(0,$J111/2,$M111,TRUE))*$D111+($K111="Steady Growth")*(AND(FP$6&gt;=$F111,FP$6&lt;=$H111)*((FP$6-$F111+1)/($J111*($J111+1)/2)*$D111))+($K111="custom")*CustCF!FJ111</f>
        <v>0</v>
      </c>
      <c r="FQ111" s="135">
        <f>($K111="Bell Curve")*(_xlfn.NORM.DIST(AND(FQ$6&gt;=$F111,FQ$6&lt;=$H111)*(FQ$6-$F111+1),$J111/2,$M111,TRUE)-_xlfn.NORM.DIST(AND(FQ$6&gt;=$F111,FQ$6&lt;=$H111)*(FP$6-$F111+1),$J111/2,$M111,TRUE))/(1-2*_xlfn.NORM.DIST(0,$J111/2,$M111,TRUE))*$D111+($K111="Steady Growth")*(AND(FQ$6&gt;=$F111,FQ$6&lt;=$H111)*((FQ$6-$F111+1)/($J111*($J111+1)/2)*$D111))+($K111="custom")*CustCF!FK111</f>
        <v>0</v>
      </c>
      <c r="FR111" s="135">
        <f>($K111="Bell Curve")*(_xlfn.NORM.DIST(AND(FR$6&gt;=$F111,FR$6&lt;=$H111)*(FR$6-$F111+1),$J111/2,$M111,TRUE)-_xlfn.NORM.DIST(AND(FR$6&gt;=$F111,FR$6&lt;=$H111)*(FQ$6-$F111+1),$J111/2,$M111,TRUE))/(1-2*_xlfn.NORM.DIST(0,$J111/2,$M111,TRUE))*$D111+($K111="Steady Growth")*(AND(FR$6&gt;=$F111,FR$6&lt;=$H111)*((FR$6-$F111+1)/($J111*($J111+1)/2)*$D111))+($K111="custom")*CustCF!FL111</f>
        <v>0</v>
      </c>
      <c r="FS111" s="135">
        <f>($K111="Bell Curve")*(_xlfn.NORM.DIST(AND(FS$6&gt;=$F111,FS$6&lt;=$H111)*(FS$6-$F111+1),$J111/2,$M111,TRUE)-_xlfn.NORM.DIST(AND(FS$6&gt;=$F111,FS$6&lt;=$H111)*(FR$6-$F111+1),$J111/2,$M111,TRUE))/(1-2*_xlfn.NORM.DIST(0,$J111/2,$M111,TRUE))*$D111+($K111="Steady Growth")*(AND(FS$6&gt;=$F111,FS$6&lt;=$H111)*((FS$6-$F111+1)/($J111*($J111+1)/2)*$D111))+($K111="custom")*CustCF!FM111</f>
        <v>0</v>
      </c>
      <c r="FT111" s="135">
        <f>($K111="Bell Curve")*(_xlfn.NORM.DIST(AND(FT$6&gt;=$F111,FT$6&lt;=$H111)*(FT$6-$F111+1),$J111/2,$M111,TRUE)-_xlfn.NORM.DIST(AND(FT$6&gt;=$F111,FT$6&lt;=$H111)*(FS$6-$F111+1),$J111/2,$M111,TRUE))/(1-2*_xlfn.NORM.DIST(0,$J111/2,$M111,TRUE))*$D111+($K111="Steady Growth")*(AND(FT$6&gt;=$F111,FT$6&lt;=$H111)*((FT$6-$F111+1)/($J111*($J111+1)/2)*$D111))+($K111="custom")*CustCF!FN111</f>
        <v>0</v>
      </c>
      <c r="FU111" s="135">
        <f>($K111="Bell Curve")*(_xlfn.NORM.DIST(AND(FU$6&gt;=$F111,FU$6&lt;=$H111)*(FU$6-$F111+1),$J111/2,$M111,TRUE)-_xlfn.NORM.DIST(AND(FU$6&gt;=$F111,FU$6&lt;=$H111)*(FT$6-$F111+1),$J111/2,$M111,TRUE))/(1-2*_xlfn.NORM.DIST(0,$J111/2,$M111,TRUE))*$D111+($K111="Steady Growth")*(AND(FU$6&gt;=$F111,FU$6&lt;=$H111)*((FU$6-$F111+1)/($J111*($J111+1)/2)*$D111))+($K111="custom")*CustCF!FO111</f>
        <v>0</v>
      </c>
      <c r="FV111" s="135">
        <f>($K111="Bell Curve")*(_xlfn.NORM.DIST(AND(FV$6&gt;=$F111,FV$6&lt;=$H111)*(FV$6-$F111+1),$J111/2,$M111,TRUE)-_xlfn.NORM.DIST(AND(FV$6&gt;=$F111,FV$6&lt;=$H111)*(FU$6-$F111+1),$J111/2,$M111,TRUE))/(1-2*_xlfn.NORM.DIST(0,$J111/2,$M111,TRUE))*$D111+($K111="Steady Growth")*(AND(FV$6&gt;=$F111,FV$6&lt;=$H111)*((FV$6-$F111+1)/($J111*($J111+1)/2)*$D111))+($K111="custom")*CustCF!FP111</f>
        <v>0</v>
      </c>
      <c r="FW111" s="135">
        <f>($K111="Bell Curve")*(_xlfn.NORM.DIST(AND(FW$6&gt;=$F111,FW$6&lt;=$H111)*(FW$6-$F111+1),$J111/2,$M111,TRUE)-_xlfn.NORM.DIST(AND(FW$6&gt;=$F111,FW$6&lt;=$H111)*(FV$6-$F111+1),$J111/2,$M111,TRUE))/(1-2*_xlfn.NORM.DIST(0,$J111/2,$M111,TRUE))*$D111+($K111="Steady Growth")*(AND(FW$6&gt;=$F111,FW$6&lt;=$H111)*((FW$6-$F111+1)/($J111*($J111+1)/2)*$D111))+($K111="custom")*CustCF!FQ111</f>
        <v>0</v>
      </c>
      <c r="FX111" s="135">
        <f>($K111="Bell Curve")*(_xlfn.NORM.DIST(AND(FX$6&gt;=$F111,FX$6&lt;=$H111)*(FX$6-$F111+1),$J111/2,$M111,TRUE)-_xlfn.NORM.DIST(AND(FX$6&gt;=$F111,FX$6&lt;=$H111)*(FW$6-$F111+1),$J111/2,$M111,TRUE))/(1-2*_xlfn.NORM.DIST(0,$J111/2,$M111,TRUE))*$D111+($K111="Steady Growth")*(AND(FX$6&gt;=$F111,FX$6&lt;=$H111)*((FX$6-$F111+1)/($J111*($J111+1)/2)*$D111))+($K111="custom")*CustCF!FR111</f>
        <v>0</v>
      </c>
      <c r="FY111" s="135">
        <f>($K111="Bell Curve")*(_xlfn.NORM.DIST(AND(FY$6&gt;=$F111,FY$6&lt;=$H111)*(FY$6-$F111+1),$J111/2,$M111,TRUE)-_xlfn.NORM.DIST(AND(FY$6&gt;=$F111,FY$6&lt;=$H111)*(FX$6-$F111+1),$J111/2,$M111,TRUE))/(1-2*_xlfn.NORM.DIST(0,$J111/2,$M111,TRUE))*$D111+($K111="Steady Growth")*(AND(FY$6&gt;=$F111,FY$6&lt;=$H111)*((FY$6-$F111+1)/($J111*($J111+1)/2)*$D111))+($K111="custom")*CustCF!FS111</f>
        <v>0</v>
      </c>
      <c r="FZ111" s="135">
        <f>($K111="Bell Curve")*(_xlfn.NORM.DIST(AND(FZ$6&gt;=$F111,FZ$6&lt;=$H111)*(FZ$6-$F111+1),$J111/2,$M111,TRUE)-_xlfn.NORM.DIST(AND(FZ$6&gt;=$F111,FZ$6&lt;=$H111)*(FY$6-$F111+1),$J111/2,$M111,TRUE))/(1-2*_xlfn.NORM.DIST(0,$J111/2,$M111,TRUE))*$D111+($K111="Steady Growth")*(AND(FZ$6&gt;=$F111,FZ$6&lt;=$H111)*((FZ$6-$F111+1)/($J111*($J111+1)/2)*$D111))+($K111="custom")*CustCF!FT111</f>
        <v>0</v>
      </c>
      <c r="GA111" s="135">
        <f>($K111="Bell Curve")*(_xlfn.NORM.DIST(AND(GA$6&gt;=$F111,GA$6&lt;=$H111)*(GA$6-$F111+1),$J111/2,$M111,TRUE)-_xlfn.NORM.DIST(AND(GA$6&gt;=$F111,GA$6&lt;=$H111)*(FZ$6-$F111+1),$J111/2,$M111,TRUE))/(1-2*_xlfn.NORM.DIST(0,$J111/2,$M111,TRUE))*$D111+($K111="Steady Growth")*(AND(GA$6&gt;=$F111,GA$6&lt;=$H111)*((GA$6-$F111+1)/($J111*($J111+1)/2)*$D111))+($K111="custom")*CustCF!FU111</f>
        <v>0</v>
      </c>
      <c r="GB111" s="135">
        <f>($K111="Bell Curve")*(_xlfn.NORM.DIST(AND(GB$6&gt;=$F111,GB$6&lt;=$H111)*(GB$6-$F111+1),$J111/2,$M111,TRUE)-_xlfn.NORM.DIST(AND(GB$6&gt;=$F111,GB$6&lt;=$H111)*(GA$6-$F111+1),$J111/2,$M111,TRUE))/(1-2*_xlfn.NORM.DIST(0,$J111/2,$M111,TRUE))*$D111+($K111="Steady Growth")*(AND(GB$6&gt;=$F111,GB$6&lt;=$H111)*((GB$6-$F111+1)/($J111*($J111+1)/2)*$D111))+($K111="custom")*CustCF!FV111</f>
        <v>0</v>
      </c>
      <c r="GC111" s="135">
        <f>($K111="Bell Curve")*(_xlfn.NORM.DIST(AND(GC$6&gt;=$F111,GC$6&lt;=$H111)*(GC$6-$F111+1),$J111/2,$M111,TRUE)-_xlfn.NORM.DIST(AND(GC$6&gt;=$F111,GC$6&lt;=$H111)*(GB$6-$F111+1),$J111/2,$M111,TRUE))/(1-2*_xlfn.NORM.DIST(0,$J111/2,$M111,TRUE))*$D111+($K111="Steady Growth")*(AND(GC$6&gt;=$F111,GC$6&lt;=$H111)*((GC$6-$F111+1)/($J111*($J111+1)/2)*$D111))+($K111="custom")*CustCF!FW111</f>
        <v>0</v>
      </c>
      <c r="GD111" s="135">
        <f>($K111="Bell Curve")*(_xlfn.NORM.DIST(AND(GD$6&gt;=$F111,GD$6&lt;=$H111)*(GD$6-$F111+1),$J111/2,$M111,TRUE)-_xlfn.NORM.DIST(AND(GD$6&gt;=$F111,GD$6&lt;=$H111)*(GC$6-$F111+1),$J111/2,$M111,TRUE))/(1-2*_xlfn.NORM.DIST(0,$J111/2,$M111,TRUE))*$D111+($K111="Steady Growth")*(AND(GD$6&gt;=$F111,GD$6&lt;=$H111)*((GD$6-$F111+1)/($J111*($J111+1)/2)*$D111))+($K111="custom")*CustCF!FX111</f>
        <v>0</v>
      </c>
      <c r="GE111" s="135">
        <f>($K111="Bell Curve")*(_xlfn.NORM.DIST(AND(GE$6&gt;=$F111,GE$6&lt;=$H111)*(GE$6-$F111+1),$J111/2,$M111,TRUE)-_xlfn.NORM.DIST(AND(GE$6&gt;=$F111,GE$6&lt;=$H111)*(GD$6-$F111+1),$J111/2,$M111,TRUE))/(1-2*_xlfn.NORM.DIST(0,$J111/2,$M111,TRUE))*$D111+($K111="Steady Growth")*(AND(GE$6&gt;=$F111,GE$6&lt;=$H111)*((GE$6-$F111+1)/($J111*($J111+1)/2)*$D111))+($K111="custom")*CustCF!FY111</f>
        <v>0</v>
      </c>
      <c r="GF111" s="135">
        <f>($K111="Bell Curve")*(_xlfn.NORM.DIST(AND(GF$6&gt;=$F111,GF$6&lt;=$H111)*(GF$6-$F111+1),$J111/2,$M111,TRUE)-_xlfn.NORM.DIST(AND(GF$6&gt;=$F111,GF$6&lt;=$H111)*(GE$6-$F111+1),$J111/2,$M111,TRUE))/(1-2*_xlfn.NORM.DIST(0,$J111/2,$M111,TRUE))*$D111+($K111="Steady Growth")*(AND(GF$6&gt;=$F111,GF$6&lt;=$H111)*((GF$6-$F111+1)/($J111*($J111+1)/2)*$D111))+($K111="custom")*CustCF!FZ111</f>
        <v>0</v>
      </c>
      <c r="GG111" s="135">
        <f>($K111="Bell Curve")*(_xlfn.NORM.DIST(AND(GG$6&gt;=$F111,GG$6&lt;=$H111)*(GG$6-$F111+1),$J111/2,$M111,TRUE)-_xlfn.NORM.DIST(AND(GG$6&gt;=$F111,GG$6&lt;=$H111)*(GF$6-$F111+1),$J111/2,$M111,TRUE))/(1-2*_xlfn.NORM.DIST(0,$J111/2,$M111,TRUE))*$D111+($K111="Steady Growth")*(AND(GG$6&gt;=$F111,GG$6&lt;=$H111)*((GG$6-$F111+1)/($J111*($J111+1)/2)*$D111))+($K111="custom")*CustCF!GA111</f>
        <v>0</v>
      </c>
      <c r="GH111" s="135">
        <f>($K111="Bell Curve")*(_xlfn.NORM.DIST(AND(GH$6&gt;=$F111,GH$6&lt;=$H111)*(GH$6-$F111+1),$J111/2,$M111,TRUE)-_xlfn.NORM.DIST(AND(GH$6&gt;=$F111,GH$6&lt;=$H111)*(GG$6-$F111+1),$J111/2,$M111,TRUE))/(1-2*_xlfn.NORM.DIST(0,$J111/2,$M111,TRUE))*$D111+($K111="Steady Growth")*(AND(GH$6&gt;=$F111,GH$6&lt;=$H111)*((GH$6-$F111+1)/($J111*($J111+1)/2)*$D111))+($K111="custom")*CustCF!GB111</f>
        <v>0</v>
      </c>
      <c r="GI111" s="135">
        <f>($K111="Bell Curve")*(_xlfn.NORM.DIST(AND(GI$6&gt;=$F111,GI$6&lt;=$H111)*(GI$6-$F111+1),$J111/2,$M111,TRUE)-_xlfn.NORM.DIST(AND(GI$6&gt;=$F111,GI$6&lt;=$H111)*(GH$6-$F111+1),$J111/2,$M111,TRUE))/(1-2*_xlfn.NORM.DIST(0,$J111/2,$M111,TRUE))*$D111+($K111="Steady Growth")*(AND(GI$6&gt;=$F111,GI$6&lt;=$H111)*((GI$6-$F111+1)/($J111*($J111+1)/2)*$D111))+($K111="custom")*CustCF!GC111</f>
        <v>0</v>
      </c>
      <c r="GJ111" s="135">
        <f>($K111="Bell Curve")*(_xlfn.NORM.DIST(AND(GJ$6&gt;=$F111,GJ$6&lt;=$H111)*(GJ$6-$F111+1),$J111/2,$M111,TRUE)-_xlfn.NORM.DIST(AND(GJ$6&gt;=$F111,GJ$6&lt;=$H111)*(GI$6-$F111+1),$J111/2,$M111,TRUE))/(1-2*_xlfn.NORM.DIST(0,$J111/2,$M111,TRUE))*$D111+($K111="Steady Growth")*(AND(GJ$6&gt;=$F111,GJ$6&lt;=$H111)*((GJ$6-$F111+1)/($J111*($J111+1)/2)*$D111))+($K111="custom")*CustCF!GD111</f>
        <v>0</v>
      </c>
      <c r="GK111" s="135">
        <f>($K111="Bell Curve")*(_xlfn.NORM.DIST(AND(GK$6&gt;=$F111,GK$6&lt;=$H111)*(GK$6-$F111+1),$J111/2,$M111,TRUE)-_xlfn.NORM.DIST(AND(GK$6&gt;=$F111,GK$6&lt;=$H111)*(GJ$6-$F111+1),$J111/2,$M111,TRUE))/(1-2*_xlfn.NORM.DIST(0,$J111/2,$M111,TRUE))*$D111+($K111="Steady Growth")*(AND(GK$6&gt;=$F111,GK$6&lt;=$H111)*((GK$6-$F111+1)/($J111*($J111+1)/2)*$D111))+($K111="custom")*CustCF!GE111</f>
        <v>0</v>
      </c>
      <c r="GL111" s="135">
        <f>($K111="Bell Curve")*(_xlfn.NORM.DIST(AND(GL$6&gt;=$F111,GL$6&lt;=$H111)*(GL$6-$F111+1),$J111/2,$M111,TRUE)-_xlfn.NORM.DIST(AND(GL$6&gt;=$F111,GL$6&lt;=$H111)*(GK$6-$F111+1),$J111/2,$M111,TRUE))/(1-2*_xlfn.NORM.DIST(0,$J111/2,$M111,TRUE))*$D111+($K111="Steady Growth")*(AND(GL$6&gt;=$F111,GL$6&lt;=$H111)*((GL$6-$F111+1)/($J111*($J111+1)/2)*$D111))+($K111="custom")*CustCF!GF111</f>
        <v>0</v>
      </c>
      <c r="GM111" s="135">
        <f>($K111="Bell Curve")*(_xlfn.NORM.DIST(AND(GM$6&gt;=$F111,GM$6&lt;=$H111)*(GM$6-$F111+1),$J111/2,$M111,TRUE)-_xlfn.NORM.DIST(AND(GM$6&gt;=$F111,GM$6&lt;=$H111)*(GL$6-$F111+1),$J111/2,$M111,TRUE))/(1-2*_xlfn.NORM.DIST(0,$J111/2,$M111,TRUE))*$D111+($K111="Steady Growth")*(AND(GM$6&gt;=$F111,GM$6&lt;=$H111)*((GM$6-$F111+1)/($J111*($J111+1)/2)*$D111))+($K111="custom")*CustCF!GG111</f>
        <v>0</v>
      </c>
      <c r="GN111" s="355">
        <f>($K111="Bell Curve")*(_xlfn.NORM.DIST(AND(GN$6&gt;=$F111,GN$6&lt;=$H111)*(GN$6-$F111+1),$J111/2,$M111,TRUE)-_xlfn.NORM.DIST(AND(GN$6&gt;=$F111,GN$6&lt;=$H111)*(GM$6-$F111+1),$J111/2,$M111,TRUE))/(1-2*_xlfn.NORM.DIST(0,$J111/2,$M111,TRUE))*$D111+($K111="Steady Growth")*(AND(GN$6&gt;=$F111,GN$6&lt;=$H111)*((GN$6-$F111+1)/($J111*($J111+1)/2)*$D111))+($K111="custom")*CustCF!GH111</f>
        <v>0</v>
      </c>
      <c r="GO111" s="1"/>
      <c r="GP111" s="105"/>
    </row>
    <row r="112" spans="1:198" customFormat="1" outlineLevel="1" x14ac:dyDescent="0.25">
      <c r="A112" s="1"/>
      <c r="B112" s="1"/>
      <c r="C112" s="349">
        <f>Budget!AB23</f>
        <v>0</v>
      </c>
      <c r="D112" s="22">
        <f>Budget!AC23</f>
        <v>0</v>
      </c>
      <c r="E112" s="22" t="str">
        <f t="shared" si="52"/>
        <v/>
      </c>
      <c r="F112" s="350">
        <v>0</v>
      </c>
      <c r="G112" s="344">
        <f>IF(L112="custom",CustCF!F112,INDEX($P$8:$GN$8,MATCH(F112,$P$6:$GN$6,0)))</f>
        <v>46081</v>
      </c>
      <c r="H112" s="351">
        <v>0</v>
      </c>
      <c r="I112" s="344">
        <f>IF(L112="custom",CustCF!G112,INDEX($P$8:$GN$8,MATCH(H112,$P$6:$GN$6,0)))</f>
        <v>46081</v>
      </c>
      <c r="J112" s="347">
        <f t="shared" si="53"/>
        <v>1</v>
      </c>
      <c r="K112" s="352" t="s">
        <v>144</v>
      </c>
      <c r="L112" s="353" t="s">
        <v>171</v>
      </c>
      <c r="M112" s="354">
        <f t="shared" si="54"/>
        <v>9</v>
      </c>
      <c r="N112" s="21">
        <f t="shared" si="45"/>
        <v>0</v>
      </c>
      <c r="O112" s="22"/>
      <c r="P112" s="135">
        <f>($K112="Bell Curve")*(_xlfn.NORM.DIST(AND(P$6&gt;=$F112,P$6&lt;=$H112)*(P$6-$F112+1),$J112/2,$M112,TRUE)-_xlfn.NORM.DIST(AND(P$6&gt;=$F112,P$6&lt;=$H112)*(O$6-$F112+1),$J112/2,$M112,TRUE))/(1-2*_xlfn.NORM.DIST(0,$J112/2,$M112,TRUE))*$D112+($K112="Steady Growth")*(AND(P$6&gt;=$F112,P$6&lt;=$H112)*((P$6-$F112+1)/($J112*($J112+1)/2)*$D112))+($K112="custom")*CustCF!J112</f>
        <v>0</v>
      </c>
      <c r="Q112" s="135">
        <f>($K112="Bell Curve")*(_xlfn.NORM.DIST(AND(Q$6&gt;=$F112,Q$6&lt;=$H112)*(Q$6-$F112+1),$J112/2,$M112,TRUE)-_xlfn.NORM.DIST(AND(Q$6&gt;=$F112,Q$6&lt;=$H112)*(P$6-$F112+1),$J112/2,$M112,TRUE))/(1-2*_xlfn.NORM.DIST(0,$J112/2,$M112,TRUE))*$D112+($K112="Steady Growth")*(AND(Q$6&gt;=$F112,Q$6&lt;=$H112)*((Q$6-$F112+1)/($J112*($J112+1)/2)*$D112))+($K112="custom")*CustCF!K112</f>
        <v>0</v>
      </c>
      <c r="R112" s="135">
        <f>($K112="Bell Curve")*(_xlfn.NORM.DIST(AND(R$6&gt;=$F112,R$6&lt;=$H112)*(R$6-$F112+1),$J112/2,$M112,TRUE)-_xlfn.NORM.DIST(AND(R$6&gt;=$F112,R$6&lt;=$H112)*(Q$6-$F112+1),$J112/2,$M112,TRUE))/(1-2*_xlfn.NORM.DIST(0,$J112/2,$M112,TRUE))*$D112+($K112="Steady Growth")*(AND(R$6&gt;=$F112,R$6&lt;=$H112)*((R$6-$F112+1)/($J112*($J112+1)/2)*$D112))+($K112="custom")*CustCF!L112</f>
        <v>0</v>
      </c>
      <c r="S112" s="135">
        <f>($K112="Bell Curve")*(_xlfn.NORM.DIST(AND(S$6&gt;=$F112,S$6&lt;=$H112)*(S$6-$F112+1),$J112/2,$M112,TRUE)-_xlfn.NORM.DIST(AND(S$6&gt;=$F112,S$6&lt;=$H112)*(R$6-$F112+1),$J112/2,$M112,TRUE))/(1-2*_xlfn.NORM.DIST(0,$J112/2,$M112,TRUE))*$D112+($K112="Steady Growth")*(AND(S$6&gt;=$F112,S$6&lt;=$H112)*((S$6-$F112+1)/($J112*($J112+1)/2)*$D112))+($K112="custom")*CustCF!M112</f>
        <v>0</v>
      </c>
      <c r="T112" s="135">
        <f>($K112="Bell Curve")*(_xlfn.NORM.DIST(AND(T$6&gt;=$F112,T$6&lt;=$H112)*(T$6-$F112+1),$J112/2,$M112,TRUE)-_xlfn.NORM.DIST(AND(T$6&gt;=$F112,T$6&lt;=$H112)*(S$6-$F112+1),$J112/2,$M112,TRUE))/(1-2*_xlfn.NORM.DIST(0,$J112/2,$M112,TRUE))*$D112+($K112="Steady Growth")*(AND(T$6&gt;=$F112,T$6&lt;=$H112)*((T$6-$F112+1)/($J112*($J112+1)/2)*$D112))+($K112="custom")*CustCF!N112</f>
        <v>0</v>
      </c>
      <c r="U112" s="135">
        <f>($K112="Bell Curve")*(_xlfn.NORM.DIST(AND(U$6&gt;=$F112,U$6&lt;=$H112)*(U$6-$F112+1),$J112/2,$M112,TRUE)-_xlfn.NORM.DIST(AND(U$6&gt;=$F112,U$6&lt;=$H112)*(T$6-$F112+1),$J112/2,$M112,TRUE))/(1-2*_xlfn.NORM.DIST(0,$J112/2,$M112,TRUE))*$D112+($K112="Steady Growth")*(AND(U$6&gt;=$F112,U$6&lt;=$H112)*((U$6-$F112+1)/($J112*($J112+1)/2)*$D112))+($K112="custom")*CustCF!O112</f>
        <v>0</v>
      </c>
      <c r="V112" s="135">
        <f>($K112="Bell Curve")*(_xlfn.NORM.DIST(AND(V$6&gt;=$F112,V$6&lt;=$H112)*(V$6-$F112+1),$J112/2,$M112,TRUE)-_xlfn.NORM.DIST(AND(V$6&gt;=$F112,V$6&lt;=$H112)*(U$6-$F112+1),$J112/2,$M112,TRUE))/(1-2*_xlfn.NORM.DIST(0,$J112/2,$M112,TRUE))*$D112+($K112="Steady Growth")*(AND(V$6&gt;=$F112,V$6&lt;=$H112)*((V$6-$F112+1)/($J112*($J112+1)/2)*$D112))+($K112="custom")*CustCF!P112</f>
        <v>0</v>
      </c>
      <c r="W112" s="135">
        <f>($K112="Bell Curve")*(_xlfn.NORM.DIST(AND(W$6&gt;=$F112,W$6&lt;=$H112)*(W$6-$F112+1),$J112/2,$M112,TRUE)-_xlfn.NORM.DIST(AND(W$6&gt;=$F112,W$6&lt;=$H112)*(V$6-$F112+1),$J112/2,$M112,TRUE))/(1-2*_xlfn.NORM.DIST(0,$J112/2,$M112,TRUE))*$D112+($K112="Steady Growth")*(AND(W$6&gt;=$F112,W$6&lt;=$H112)*((W$6-$F112+1)/($J112*($J112+1)/2)*$D112))+($K112="custom")*CustCF!Q112</f>
        <v>0</v>
      </c>
      <c r="X112" s="135">
        <f>($K112="Bell Curve")*(_xlfn.NORM.DIST(AND(X$6&gt;=$F112,X$6&lt;=$H112)*(X$6-$F112+1),$J112/2,$M112,TRUE)-_xlfn.NORM.DIST(AND(X$6&gt;=$F112,X$6&lt;=$H112)*(W$6-$F112+1),$J112/2,$M112,TRUE))/(1-2*_xlfn.NORM.DIST(0,$J112/2,$M112,TRUE))*$D112+($K112="Steady Growth")*(AND(X$6&gt;=$F112,X$6&lt;=$H112)*((X$6-$F112+1)/($J112*($J112+1)/2)*$D112))+($K112="custom")*CustCF!R112</f>
        <v>0</v>
      </c>
      <c r="Y112" s="135">
        <f>($K112="Bell Curve")*(_xlfn.NORM.DIST(AND(Y$6&gt;=$F112,Y$6&lt;=$H112)*(Y$6-$F112+1),$J112/2,$M112,TRUE)-_xlfn.NORM.DIST(AND(Y$6&gt;=$F112,Y$6&lt;=$H112)*(X$6-$F112+1),$J112/2,$M112,TRUE))/(1-2*_xlfn.NORM.DIST(0,$J112/2,$M112,TRUE))*$D112+($K112="Steady Growth")*(AND(Y$6&gt;=$F112,Y$6&lt;=$H112)*((Y$6-$F112+1)/($J112*($J112+1)/2)*$D112))+($K112="custom")*CustCF!S112</f>
        <v>0</v>
      </c>
      <c r="Z112" s="135">
        <f>($K112="Bell Curve")*(_xlfn.NORM.DIST(AND(Z$6&gt;=$F112,Z$6&lt;=$H112)*(Z$6-$F112+1),$J112/2,$M112,TRUE)-_xlfn.NORM.DIST(AND(Z$6&gt;=$F112,Z$6&lt;=$H112)*(Y$6-$F112+1),$J112/2,$M112,TRUE))/(1-2*_xlfn.NORM.DIST(0,$J112/2,$M112,TRUE))*$D112+($K112="Steady Growth")*(AND(Z$6&gt;=$F112,Z$6&lt;=$H112)*((Z$6-$F112+1)/($J112*($J112+1)/2)*$D112))+($K112="custom")*CustCF!T112</f>
        <v>0</v>
      </c>
      <c r="AA112" s="135">
        <f>($K112="Bell Curve")*(_xlfn.NORM.DIST(AND(AA$6&gt;=$F112,AA$6&lt;=$H112)*(AA$6-$F112+1),$J112/2,$M112,TRUE)-_xlfn.NORM.DIST(AND(AA$6&gt;=$F112,AA$6&lt;=$H112)*(Z$6-$F112+1),$J112/2,$M112,TRUE))/(1-2*_xlfn.NORM.DIST(0,$J112/2,$M112,TRUE))*$D112+($K112="Steady Growth")*(AND(AA$6&gt;=$F112,AA$6&lt;=$H112)*((AA$6-$F112+1)/($J112*($J112+1)/2)*$D112))+($K112="custom")*CustCF!U112</f>
        <v>0</v>
      </c>
      <c r="AB112" s="135">
        <f>($K112="Bell Curve")*(_xlfn.NORM.DIST(AND(AB$6&gt;=$F112,AB$6&lt;=$H112)*(AB$6-$F112+1),$J112/2,$M112,TRUE)-_xlfn.NORM.DIST(AND(AB$6&gt;=$F112,AB$6&lt;=$H112)*(AA$6-$F112+1),$J112/2,$M112,TRUE))/(1-2*_xlfn.NORM.DIST(0,$J112/2,$M112,TRUE))*$D112+($K112="Steady Growth")*(AND(AB$6&gt;=$F112,AB$6&lt;=$H112)*((AB$6-$F112+1)/($J112*($J112+1)/2)*$D112))+($K112="custom")*CustCF!V112</f>
        <v>0</v>
      </c>
      <c r="AC112" s="135">
        <f>($K112="Bell Curve")*(_xlfn.NORM.DIST(AND(AC$6&gt;=$F112,AC$6&lt;=$H112)*(AC$6-$F112+1),$J112/2,$M112,TRUE)-_xlfn.NORM.DIST(AND(AC$6&gt;=$F112,AC$6&lt;=$H112)*(AB$6-$F112+1),$J112/2,$M112,TRUE))/(1-2*_xlfn.NORM.DIST(0,$J112/2,$M112,TRUE))*$D112+($K112="Steady Growth")*(AND(AC$6&gt;=$F112,AC$6&lt;=$H112)*((AC$6-$F112+1)/($J112*($J112+1)/2)*$D112))+($K112="custom")*CustCF!W112</f>
        <v>0</v>
      </c>
      <c r="AD112" s="135">
        <f>($K112="Bell Curve")*(_xlfn.NORM.DIST(AND(AD$6&gt;=$F112,AD$6&lt;=$H112)*(AD$6-$F112+1),$J112/2,$M112,TRUE)-_xlfn.NORM.DIST(AND(AD$6&gt;=$F112,AD$6&lt;=$H112)*(AC$6-$F112+1),$J112/2,$M112,TRUE))/(1-2*_xlfn.NORM.DIST(0,$J112/2,$M112,TRUE))*$D112+($K112="Steady Growth")*(AND(AD$6&gt;=$F112,AD$6&lt;=$H112)*((AD$6-$F112+1)/($J112*($J112+1)/2)*$D112))+($K112="custom")*CustCF!X112</f>
        <v>0</v>
      </c>
      <c r="AE112" s="135">
        <f>($K112="Bell Curve")*(_xlfn.NORM.DIST(AND(AE$6&gt;=$F112,AE$6&lt;=$H112)*(AE$6-$F112+1),$J112/2,$M112,TRUE)-_xlfn.NORM.DIST(AND(AE$6&gt;=$F112,AE$6&lt;=$H112)*(AD$6-$F112+1),$J112/2,$M112,TRUE))/(1-2*_xlfn.NORM.DIST(0,$J112/2,$M112,TRUE))*$D112+($K112="Steady Growth")*(AND(AE$6&gt;=$F112,AE$6&lt;=$H112)*((AE$6-$F112+1)/($J112*($J112+1)/2)*$D112))+($K112="custom")*CustCF!Y112</f>
        <v>0</v>
      </c>
      <c r="AF112" s="135">
        <f>($K112="Bell Curve")*(_xlfn.NORM.DIST(AND(AF$6&gt;=$F112,AF$6&lt;=$H112)*(AF$6-$F112+1),$J112/2,$M112,TRUE)-_xlfn.NORM.DIST(AND(AF$6&gt;=$F112,AF$6&lt;=$H112)*(AE$6-$F112+1),$J112/2,$M112,TRUE))/(1-2*_xlfn.NORM.DIST(0,$J112/2,$M112,TRUE))*$D112+($K112="Steady Growth")*(AND(AF$6&gt;=$F112,AF$6&lt;=$H112)*((AF$6-$F112+1)/($J112*($J112+1)/2)*$D112))+($K112="custom")*CustCF!Z112</f>
        <v>0</v>
      </c>
      <c r="AG112" s="135">
        <f>($K112="Bell Curve")*(_xlfn.NORM.DIST(AND(AG$6&gt;=$F112,AG$6&lt;=$H112)*(AG$6-$F112+1),$J112/2,$M112,TRUE)-_xlfn.NORM.DIST(AND(AG$6&gt;=$F112,AG$6&lt;=$H112)*(AF$6-$F112+1),$J112/2,$M112,TRUE))/(1-2*_xlfn.NORM.DIST(0,$J112/2,$M112,TRUE))*$D112+($K112="Steady Growth")*(AND(AG$6&gt;=$F112,AG$6&lt;=$H112)*((AG$6-$F112+1)/($J112*($J112+1)/2)*$D112))+($K112="custom")*CustCF!AA112</f>
        <v>0</v>
      </c>
      <c r="AH112" s="135">
        <f>($K112="Bell Curve")*(_xlfn.NORM.DIST(AND(AH$6&gt;=$F112,AH$6&lt;=$H112)*(AH$6-$F112+1),$J112/2,$M112,TRUE)-_xlfn.NORM.DIST(AND(AH$6&gt;=$F112,AH$6&lt;=$H112)*(AG$6-$F112+1),$J112/2,$M112,TRUE))/(1-2*_xlfn.NORM.DIST(0,$J112/2,$M112,TRUE))*$D112+($K112="Steady Growth")*(AND(AH$6&gt;=$F112,AH$6&lt;=$H112)*((AH$6-$F112+1)/($J112*($J112+1)/2)*$D112))+($K112="custom")*CustCF!AB112</f>
        <v>0</v>
      </c>
      <c r="AI112" s="135">
        <f>($K112="Bell Curve")*(_xlfn.NORM.DIST(AND(AI$6&gt;=$F112,AI$6&lt;=$H112)*(AI$6-$F112+1),$J112/2,$M112,TRUE)-_xlfn.NORM.DIST(AND(AI$6&gt;=$F112,AI$6&lt;=$H112)*(AH$6-$F112+1),$J112/2,$M112,TRUE))/(1-2*_xlfn.NORM.DIST(0,$J112/2,$M112,TRUE))*$D112+($K112="Steady Growth")*(AND(AI$6&gt;=$F112,AI$6&lt;=$H112)*((AI$6-$F112+1)/($J112*($J112+1)/2)*$D112))+($K112="custom")*CustCF!AC112</f>
        <v>0</v>
      </c>
      <c r="AJ112" s="135">
        <f>($K112="Bell Curve")*(_xlfn.NORM.DIST(AND(AJ$6&gt;=$F112,AJ$6&lt;=$H112)*(AJ$6-$F112+1),$J112/2,$M112,TRUE)-_xlfn.NORM.DIST(AND(AJ$6&gt;=$F112,AJ$6&lt;=$H112)*(AI$6-$F112+1),$J112/2,$M112,TRUE))/(1-2*_xlfn.NORM.DIST(0,$J112/2,$M112,TRUE))*$D112+($K112="Steady Growth")*(AND(AJ$6&gt;=$F112,AJ$6&lt;=$H112)*((AJ$6-$F112+1)/($J112*($J112+1)/2)*$D112))+($K112="custom")*CustCF!AD112</f>
        <v>0</v>
      </c>
      <c r="AK112" s="135">
        <f>($K112="Bell Curve")*(_xlfn.NORM.DIST(AND(AK$6&gt;=$F112,AK$6&lt;=$H112)*(AK$6-$F112+1),$J112/2,$M112,TRUE)-_xlfn.NORM.DIST(AND(AK$6&gt;=$F112,AK$6&lt;=$H112)*(AJ$6-$F112+1),$J112/2,$M112,TRUE))/(1-2*_xlfn.NORM.DIST(0,$J112/2,$M112,TRUE))*$D112+($K112="Steady Growth")*(AND(AK$6&gt;=$F112,AK$6&lt;=$H112)*((AK$6-$F112+1)/($J112*($J112+1)/2)*$D112))+($K112="custom")*CustCF!AE112</f>
        <v>0</v>
      </c>
      <c r="AL112" s="135">
        <f>($K112="Bell Curve")*(_xlfn.NORM.DIST(AND(AL$6&gt;=$F112,AL$6&lt;=$H112)*(AL$6-$F112+1),$J112/2,$M112,TRUE)-_xlfn.NORM.DIST(AND(AL$6&gt;=$F112,AL$6&lt;=$H112)*(AK$6-$F112+1),$J112/2,$M112,TRUE))/(1-2*_xlfn.NORM.DIST(0,$J112/2,$M112,TRUE))*$D112+($K112="Steady Growth")*(AND(AL$6&gt;=$F112,AL$6&lt;=$H112)*((AL$6-$F112+1)/($J112*($J112+1)/2)*$D112))+($K112="custom")*CustCF!AF112</f>
        <v>0</v>
      </c>
      <c r="AM112" s="135">
        <f>($K112="Bell Curve")*(_xlfn.NORM.DIST(AND(AM$6&gt;=$F112,AM$6&lt;=$H112)*(AM$6-$F112+1),$J112/2,$M112,TRUE)-_xlfn.NORM.DIST(AND(AM$6&gt;=$F112,AM$6&lt;=$H112)*(AL$6-$F112+1),$J112/2,$M112,TRUE))/(1-2*_xlfn.NORM.DIST(0,$J112/2,$M112,TRUE))*$D112+($K112="Steady Growth")*(AND(AM$6&gt;=$F112,AM$6&lt;=$H112)*((AM$6-$F112+1)/($J112*($J112+1)/2)*$D112))+($K112="custom")*CustCF!AG112</f>
        <v>0</v>
      </c>
      <c r="AN112" s="135">
        <f>($K112="Bell Curve")*(_xlfn.NORM.DIST(AND(AN$6&gt;=$F112,AN$6&lt;=$H112)*(AN$6-$F112+1),$J112/2,$M112,TRUE)-_xlfn.NORM.DIST(AND(AN$6&gt;=$F112,AN$6&lt;=$H112)*(AM$6-$F112+1),$J112/2,$M112,TRUE))/(1-2*_xlfn.NORM.DIST(0,$J112/2,$M112,TRUE))*$D112+($K112="Steady Growth")*(AND(AN$6&gt;=$F112,AN$6&lt;=$H112)*((AN$6-$F112+1)/($J112*($J112+1)/2)*$D112))+($K112="custom")*CustCF!AH112</f>
        <v>0</v>
      </c>
      <c r="AO112" s="135">
        <f>($K112="Bell Curve")*(_xlfn.NORM.DIST(AND(AO$6&gt;=$F112,AO$6&lt;=$H112)*(AO$6-$F112+1),$J112/2,$M112,TRUE)-_xlfn.NORM.DIST(AND(AO$6&gt;=$F112,AO$6&lt;=$H112)*(AN$6-$F112+1),$J112/2,$M112,TRUE))/(1-2*_xlfn.NORM.DIST(0,$J112/2,$M112,TRUE))*$D112+($K112="Steady Growth")*(AND(AO$6&gt;=$F112,AO$6&lt;=$H112)*((AO$6-$F112+1)/($J112*($J112+1)/2)*$D112))+($K112="custom")*CustCF!AI112</f>
        <v>0</v>
      </c>
      <c r="AP112" s="135">
        <f>($K112="Bell Curve")*(_xlfn.NORM.DIST(AND(AP$6&gt;=$F112,AP$6&lt;=$H112)*(AP$6-$F112+1),$J112/2,$M112,TRUE)-_xlfn.NORM.DIST(AND(AP$6&gt;=$F112,AP$6&lt;=$H112)*(AO$6-$F112+1),$J112/2,$M112,TRUE))/(1-2*_xlfn.NORM.DIST(0,$J112/2,$M112,TRUE))*$D112+($K112="Steady Growth")*(AND(AP$6&gt;=$F112,AP$6&lt;=$H112)*((AP$6-$F112+1)/($J112*($J112+1)/2)*$D112))+($K112="custom")*CustCF!AJ112</f>
        <v>0</v>
      </c>
      <c r="AQ112" s="135">
        <f>($K112="Bell Curve")*(_xlfn.NORM.DIST(AND(AQ$6&gt;=$F112,AQ$6&lt;=$H112)*(AQ$6-$F112+1),$J112/2,$M112,TRUE)-_xlfn.NORM.DIST(AND(AQ$6&gt;=$F112,AQ$6&lt;=$H112)*(AP$6-$F112+1),$J112/2,$M112,TRUE))/(1-2*_xlfn.NORM.DIST(0,$J112/2,$M112,TRUE))*$D112+($K112="Steady Growth")*(AND(AQ$6&gt;=$F112,AQ$6&lt;=$H112)*((AQ$6-$F112+1)/($J112*($J112+1)/2)*$D112))+($K112="custom")*CustCF!AK112</f>
        <v>0</v>
      </c>
      <c r="AR112" s="135">
        <f>($K112="Bell Curve")*(_xlfn.NORM.DIST(AND(AR$6&gt;=$F112,AR$6&lt;=$H112)*(AR$6-$F112+1),$J112/2,$M112,TRUE)-_xlfn.NORM.DIST(AND(AR$6&gt;=$F112,AR$6&lt;=$H112)*(AQ$6-$F112+1),$J112/2,$M112,TRUE))/(1-2*_xlfn.NORM.DIST(0,$J112/2,$M112,TRUE))*$D112+($K112="Steady Growth")*(AND(AR$6&gt;=$F112,AR$6&lt;=$H112)*((AR$6-$F112+1)/($J112*($J112+1)/2)*$D112))+($K112="custom")*CustCF!AL112</f>
        <v>0</v>
      </c>
      <c r="AS112" s="135">
        <f>($K112="Bell Curve")*(_xlfn.NORM.DIST(AND(AS$6&gt;=$F112,AS$6&lt;=$H112)*(AS$6-$F112+1),$J112/2,$M112,TRUE)-_xlfn.NORM.DIST(AND(AS$6&gt;=$F112,AS$6&lt;=$H112)*(AR$6-$F112+1),$J112/2,$M112,TRUE))/(1-2*_xlfn.NORM.DIST(0,$J112/2,$M112,TRUE))*$D112+($K112="Steady Growth")*(AND(AS$6&gt;=$F112,AS$6&lt;=$H112)*((AS$6-$F112+1)/($J112*($J112+1)/2)*$D112))+($K112="custom")*CustCF!AM112</f>
        <v>0</v>
      </c>
      <c r="AT112" s="135">
        <f>($K112="Bell Curve")*(_xlfn.NORM.DIST(AND(AT$6&gt;=$F112,AT$6&lt;=$H112)*(AT$6-$F112+1),$J112/2,$M112,TRUE)-_xlfn.NORM.DIST(AND(AT$6&gt;=$F112,AT$6&lt;=$H112)*(AS$6-$F112+1),$J112/2,$M112,TRUE))/(1-2*_xlfn.NORM.DIST(0,$J112/2,$M112,TRUE))*$D112+($K112="Steady Growth")*(AND(AT$6&gt;=$F112,AT$6&lt;=$H112)*((AT$6-$F112+1)/($J112*($J112+1)/2)*$D112))+($K112="custom")*CustCF!AN112</f>
        <v>0</v>
      </c>
      <c r="AU112" s="135">
        <f>($K112="Bell Curve")*(_xlfn.NORM.DIST(AND(AU$6&gt;=$F112,AU$6&lt;=$H112)*(AU$6-$F112+1),$J112/2,$M112,TRUE)-_xlfn.NORM.DIST(AND(AU$6&gt;=$F112,AU$6&lt;=$H112)*(AT$6-$F112+1),$J112/2,$M112,TRUE))/(1-2*_xlfn.NORM.DIST(0,$J112/2,$M112,TRUE))*$D112+($K112="Steady Growth")*(AND(AU$6&gt;=$F112,AU$6&lt;=$H112)*((AU$6-$F112+1)/($J112*($J112+1)/2)*$D112))+($K112="custom")*CustCF!AO112</f>
        <v>0</v>
      </c>
      <c r="AV112" s="135">
        <f>($K112="Bell Curve")*(_xlfn.NORM.DIST(AND(AV$6&gt;=$F112,AV$6&lt;=$H112)*(AV$6-$F112+1),$J112/2,$M112,TRUE)-_xlfn.NORM.DIST(AND(AV$6&gt;=$F112,AV$6&lt;=$H112)*(AU$6-$F112+1),$J112/2,$M112,TRUE))/(1-2*_xlfn.NORM.DIST(0,$J112/2,$M112,TRUE))*$D112+($K112="Steady Growth")*(AND(AV$6&gt;=$F112,AV$6&lt;=$H112)*((AV$6-$F112+1)/($J112*($J112+1)/2)*$D112))+($K112="custom")*CustCF!AP112</f>
        <v>0</v>
      </c>
      <c r="AW112" s="135">
        <f>($K112="Bell Curve")*(_xlfn.NORM.DIST(AND(AW$6&gt;=$F112,AW$6&lt;=$H112)*(AW$6-$F112+1),$J112/2,$M112,TRUE)-_xlfn.NORM.DIST(AND(AW$6&gt;=$F112,AW$6&lt;=$H112)*(AV$6-$F112+1),$J112/2,$M112,TRUE))/(1-2*_xlfn.NORM.DIST(0,$J112/2,$M112,TRUE))*$D112+($K112="Steady Growth")*(AND(AW$6&gt;=$F112,AW$6&lt;=$H112)*((AW$6-$F112+1)/($J112*($J112+1)/2)*$D112))+($K112="custom")*CustCF!AQ112</f>
        <v>0</v>
      </c>
      <c r="AX112" s="135">
        <f>($K112="Bell Curve")*(_xlfn.NORM.DIST(AND(AX$6&gt;=$F112,AX$6&lt;=$H112)*(AX$6-$F112+1),$J112/2,$M112,TRUE)-_xlfn.NORM.DIST(AND(AX$6&gt;=$F112,AX$6&lt;=$H112)*(AW$6-$F112+1),$J112/2,$M112,TRUE))/(1-2*_xlfn.NORM.DIST(0,$J112/2,$M112,TRUE))*$D112+($K112="Steady Growth")*(AND(AX$6&gt;=$F112,AX$6&lt;=$H112)*((AX$6-$F112+1)/($J112*($J112+1)/2)*$D112))+($K112="custom")*CustCF!AR112</f>
        <v>0</v>
      </c>
      <c r="AY112" s="135">
        <f>($K112="Bell Curve")*(_xlfn.NORM.DIST(AND(AY$6&gt;=$F112,AY$6&lt;=$H112)*(AY$6-$F112+1),$J112/2,$M112,TRUE)-_xlfn.NORM.DIST(AND(AY$6&gt;=$F112,AY$6&lt;=$H112)*(AX$6-$F112+1),$J112/2,$M112,TRUE))/(1-2*_xlfn.NORM.DIST(0,$J112/2,$M112,TRUE))*$D112+($K112="Steady Growth")*(AND(AY$6&gt;=$F112,AY$6&lt;=$H112)*((AY$6-$F112+1)/($J112*($J112+1)/2)*$D112))+($K112="custom")*CustCF!AS112</f>
        <v>0</v>
      </c>
      <c r="AZ112" s="135">
        <f>($K112="Bell Curve")*(_xlfn.NORM.DIST(AND(AZ$6&gt;=$F112,AZ$6&lt;=$H112)*(AZ$6-$F112+1),$J112/2,$M112,TRUE)-_xlfn.NORM.DIST(AND(AZ$6&gt;=$F112,AZ$6&lt;=$H112)*(AY$6-$F112+1),$J112/2,$M112,TRUE))/(1-2*_xlfn.NORM.DIST(0,$J112/2,$M112,TRUE))*$D112+($K112="Steady Growth")*(AND(AZ$6&gt;=$F112,AZ$6&lt;=$H112)*((AZ$6-$F112+1)/($J112*($J112+1)/2)*$D112))+($K112="custom")*CustCF!AT112</f>
        <v>0</v>
      </c>
      <c r="BA112" s="135">
        <f>($K112="Bell Curve")*(_xlfn.NORM.DIST(AND(BA$6&gt;=$F112,BA$6&lt;=$H112)*(BA$6-$F112+1),$J112/2,$M112,TRUE)-_xlfn.NORM.DIST(AND(BA$6&gt;=$F112,BA$6&lt;=$H112)*(AZ$6-$F112+1),$J112/2,$M112,TRUE))/(1-2*_xlfn.NORM.DIST(0,$J112/2,$M112,TRUE))*$D112+($K112="Steady Growth")*(AND(BA$6&gt;=$F112,BA$6&lt;=$H112)*((BA$6-$F112+1)/($J112*($J112+1)/2)*$D112))+($K112="custom")*CustCF!AU112</f>
        <v>0</v>
      </c>
      <c r="BB112" s="135">
        <f>($K112="Bell Curve")*(_xlfn.NORM.DIST(AND(BB$6&gt;=$F112,BB$6&lt;=$H112)*(BB$6-$F112+1),$J112/2,$M112,TRUE)-_xlfn.NORM.DIST(AND(BB$6&gt;=$F112,BB$6&lt;=$H112)*(BA$6-$F112+1),$J112/2,$M112,TRUE))/(1-2*_xlfn.NORM.DIST(0,$J112/2,$M112,TRUE))*$D112+($K112="Steady Growth")*(AND(BB$6&gt;=$F112,BB$6&lt;=$H112)*((BB$6-$F112+1)/($J112*($J112+1)/2)*$D112))+($K112="custom")*CustCF!AV112</f>
        <v>0</v>
      </c>
      <c r="BC112" s="135">
        <f>($K112="Bell Curve")*(_xlfn.NORM.DIST(AND(BC$6&gt;=$F112,BC$6&lt;=$H112)*(BC$6-$F112+1),$J112/2,$M112,TRUE)-_xlfn.NORM.DIST(AND(BC$6&gt;=$F112,BC$6&lt;=$H112)*(BB$6-$F112+1),$J112/2,$M112,TRUE))/(1-2*_xlfn.NORM.DIST(0,$J112/2,$M112,TRUE))*$D112+($K112="Steady Growth")*(AND(BC$6&gt;=$F112,BC$6&lt;=$H112)*((BC$6-$F112+1)/($J112*($J112+1)/2)*$D112))+($K112="custom")*CustCF!AW112</f>
        <v>0</v>
      </c>
      <c r="BD112" s="135">
        <f>($K112="Bell Curve")*(_xlfn.NORM.DIST(AND(BD$6&gt;=$F112,BD$6&lt;=$H112)*(BD$6-$F112+1),$J112/2,$M112,TRUE)-_xlfn.NORM.DIST(AND(BD$6&gt;=$F112,BD$6&lt;=$H112)*(BC$6-$F112+1),$J112/2,$M112,TRUE))/(1-2*_xlfn.NORM.DIST(0,$J112/2,$M112,TRUE))*$D112+($K112="Steady Growth")*(AND(BD$6&gt;=$F112,BD$6&lt;=$H112)*((BD$6-$F112+1)/($J112*($J112+1)/2)*$D112))+($K112="custom")*CustCF!AX112</f>
        <v>0</v>
      </c>
      <c r="BE112" s="135">
        <f>($K112="Bell Curve")*(_xlfn.NORM.DIST(AND(BE$6&gt;=$F112,BE$6&lt;=$H112)*(BE$6-$F112+1),$J112/2,$M112,TRUE)-_xlfn.NORM.DIST(AND(BE$6&gt;=$F112,BE$6&lt;=$H112)*(BD$6-$F112+1),$J112/2,$M112,TRUE))/(1-2*_xlfn.NORM.DIST(0,$J112/2,$M112,TRUE))*$D112+($K112="Steady Growth")*(AND(BE$6&gt;=$F112,BE$6&lt;=$H112)*((BE$6-$F112+1)/($J112*($J112+1)/2)*$D112))+($K112="custom")*CustCF!AY112</f>
        <v>0</v>
      </c>
      <c r="BF112" s="135">
        <f>($K112="Bell Curve")*(_xlfn.NORM.DIST(AND(BF$6&gt;=$F112,BF$6&lt;=$H112)*(BF$6-$F112+1),$J112/2,$M112,TRUE)-_xlfn.NORM.DIST(AND(BF$6&gt;=$F112,BF$6&lt;=$H112)*(BE$6-$F112+1),$J112/2,$M112,TRUE))/(1-2*_xlfn.NORM.DIST(0,$J112/2,$M112,TRUE))*$D112+($K112="Steady Growth")*(AND(BF$6&gt;=$F112,BF$6&lt;=$H112)*((BF$6-$F112+1)/($J112*($J112+1)/2)*$D112))+($K112="custom")*CustCF!AZ112</f>
        <v>0</v>
      </c>
      <c r="BG112" s="135">
        <f>($K112="Bell Curve")*(_xlfn.NORM.DIST(AND(BG$6&gt;=$F112,BG$6&lt;=$H112)*(BG$6-$F112+1),$J112/2,$M112,TRUE)-_xlfn.NORM.DIST(AND(BG$6&gt;=$F112,BG$6&lt;=$H112)*(BF$6-$F112+1),$J112/2,$M112,TRUE))/(1-2*_xlfn.NORM.DIST(0,$J112/2,$M112,TRUE))*$D112+($K112="Steady Growth")*(AND(BG$6&gt;=$F112,BG$6&lt;=$H112)*((BG$6-$F112+1)/($J112*($J112+1)/2)*$D112))+($K112="custom")*CustCF!BA112</f>
        <v>0</v>
      </c>
      <c r="BH112" s="135">
        <f>($K112="Bell Curve")*(_xlfn.NORM.DIST(AND(BH$6&gt;=$F112,BH$6&lt;=$H112)*(BH$6-$F112+1),$J112/2,$M112,TRUE)-_xlfn.NORM.DIST(AND(BH$6&gt;=$F112,BH$6&lt;=$H112)*(BG$6-$F112+1),$J112/2,$M112,TRUE))/(1-2*_xlfn.NORM.DIST(0,$J112/2,$M112,TRUE))*$D112+($K112="Steady Growth")*(AND(BH$6&gt;=$F112,BH$6&lt;=$H112)*((BH$6-$F112+1)/($J112*($J112+1)/2)*$D112))+($K112="custom")*CustCF!BB112</f>
        <v>0</v>
      </c>
      <c r="BI112" s="135">
        <f>($K112="Bell Curve")*(_xlfn.NORM.DIST(AND(BI$6&gt;=$F112,BI$6&lt;=$H112)*(BI$6-$F112+1),$J112/2,$M112,TRUE)-_xlfn.NORM.DIST(AND(BI$6&gt;=$F112,BI$6&lt;=$H112)*(BH$6-$F112+1),$J112/2,$M112,TRUE))/(1-2*_xlfn.NORM.DIST(0,$J112/2,$M112,TRUE))*$D112+($K112="Steady Growth")*(AND(BI$6&gt;=$F112,BI$6&lt;=$H112)*((BI$6-$F112+1)/($J112*($J112+1)/2)*$D112))+($K112="custom")*CustCF!BC112</f>
        <v>0</v>
      </c>
      <c r="BJ112" s="135">
        <f>($K112="Bell Curve")*(_xlfn.NORM.DIST(AND(BJ$6&gt;=$F112,BJ$6&lt;=$H112)*(BJ$6-$F112+1),$J112/2,$M112,TRUE)-_xlfn.NORM.DIST(AND(BJ$6&gt;=$F112,BJ$6&lt;=$H112)*(BI$6-$F112+1),$J112/2,$M112,TRUE))/(1-2*_xlfn.NORM.DIST(0,$J112/2,$M112,TRUE))*$D112+($K112="Steady Growth")*(AND(BJ$6&gt;=$F112,BJ$6&lt;=$H112)*((BJ$6-$F112+1)/($J112*($J112+1)/2)*$D112))+($K112="custom")*CustCF!BD112</f>
        <v>0</v>
      </c>
      <c r="BK112" s="135">
        <f>($K112="Bell Curve")*(_xlfn.NORM.DIST(AND(BK$6&gt;=$F112,BK$6&lt;=$H112)*(BK$6-$F112+1),$J112/2,$M112,TRUE)-_xlfn.NORM.DIST(AND(BK$6&gt;=$F112,BK$6&lt;=$H112)*(BJ$6-$F112+1),$J112/2,$M112,TRUE))/(1-2*_xlfn.NORM.DIST(0,$J112/2,$M112,TRUE))*$D112+($K112="Steady Growth")*(AND(BK$6&gt;=$F112,BK$6&lt;=$H112)*((BK$6-$F112+1)/($J112*($J112+1)/2)*$D112))+($K112="custom")*CustCF!BE112</f>
        <v>0</v>
      </c>
      <c r="BL112" s="135">
        <f>($K112="Bell Curve")*(_xlfn.NORM.DIST(AND(BL$6&gt;=$F112,BL$6&lt;=$H112)*(BL$6-$F112+1),$J112/2,$M112,TRUE)-_xlfn.NORM.DIST(AND(BL$6&gt;=$F112,BL$6&lt;=$H112)*(BK$6-$F112+1),$J112/2,$M112,TRUE))/(1-2*_xlfn.NORM.DIST(0,$J112/2,$M112,TRUE))*$D112+($K112="Steady Growth")*(AND(BL$6&gt;=$F112,BL$6&lt;=$H112)*((BL$6-$F112+1)/($J112*($J112+1)/2)*$D112))+($K112="custom")*CustCF!BF112</f>
        <v>0</v>
      </c>
      <c r="BM112" s="135">
        <f>($K112="Bell Curve")*(_xlfn.NORM.DIST(AND(BM$6&gt;=$F112,BM$6&lt;=$H112)*(BM$6-$F112+1),$J112/2,$M112,TRUE)-_xlfn.NORM.DIST(AND(BM$6&gt;=$F112,BM$6&lt;=$H112)*(BL$6-$F112+1),$J112/2,$M112,TRUE))/(1-2*_xlfn.NORM.DIST(0,$J112/2,$M112,TRUE))*$D112+($K112="Steady Growth")*(AND(BM$6&gt;=$F112,BM$6&lt;=$H112)*((BM$6-$F112+1)/($J112*($J112+1)/2)*$D112))+($K112="custom")*CustCF!BG112</f>
        <v>0</v>
      </c>
      <c r="BN112" s="135">
        <f>($K112="Bell Curve")*(_xlfn.NORM.DIST(AND(BN$6&gt;=$F112,BN$6&lt;=$H112)*(BN$6-$F112+1),$J112/2,$M112,TRUE)-_xlfn.NORM.DIST(AND(BN$6&gt;=$F112,BN$6&lt;=$H112)*(BM$6-$F112+1),$J112/2,$M112,TRUE))/(1-2*_xlfn.NORM.DIST(0,$J112/2,$M112,TRUE))*$D112+($K112="Steady Growth")*(AND(BN$6&gt;=$F112,BN$6&lt;=$H112)*((BN$6-$F112+1)/($J112*($J112+1)/2)*$D112))+($K112="custom")*CustCF!BH112</f>
        <v>0</v>
      </c>
      <c r="BO112" s="135">
        <f>($K112="Bell Curve")*(_xlfn.NORM.DIST(AND(BO$6&gt;=$F112,BO$6&lt;=$H112)*(BO$6-$F112+1),$J112/2,$M112,TRUE)-_xlfn.NORM.DIST(AND(BO$6&gt;=$F112,BO$6&lt;=$H112)*(BN$6-$F112+1),$J112/2,$M112,TRUE))/(1-2*_xlfn.NORM.DIST(0,$J112/2,$M112,TRUE))*$D112+($K112="Steady Growth")*(AND(BO$6&gt;=$F112,BO$6&lt;=$H112)*((BO$6-$F112+1)/($J112*($J112+1)/2)*$D112))+($K112="custom")*CustCF!BI112</f>
        <v>0</v>
      </c>
      <c r="BP112" s="135">
        <f>($K112="Bell Curve")*(_xlfn.NORM.DIST(AND(BP$6&gt;=$F112,BP$6&lt;=$H112)*(BP$6-$F112+1),$J112/2,$M112,TRUE)-_xlfn.NORM.DIST(AND(BP$6&gt;=$F112,BP$6&lt;=$H112)*(BO$6-$F112+1),$J112/2,$M112,TRUE))/(1-2*_xlfn.NORM.DIST(0,$J112/2,$M112,TRUE))*$D112+($K112="Steady Growth")*(AND(BP$6&gt;=$F112,BP$6&lt;=$H112)*((BP$6-$F112+1)/($J112*($J112+1)/2)*$D112))+($K112="custom")*CustCF!BJ112</f>
        <v>0</v>
      </c>
      <c r="BQ112" s="135">
        <f>($K112="Bell Curve")*(_xlfn.NORM.DIST(AND(BQ$6&gt;=$F112,BQ$6&lt;=$H112)*(BQ$6-$F112+1),$J112/2,$M112,TRUE)-_xlfn.NORM.DIST(AND(BQ$6&gt;=$F112,BQ$6&lt;=$H112)*(BP$6-$F112+1),$J112/2,$M112,TRUE))/(1-2*_xlfn.NORM.DIST(0,$J112/2,$M112,TRUE))*$D112+($K112="Steady Growth")*(AND(BQ$6&gt;=$F112,BQ$6&lt;=$H112)*((BQ$6-$F112+1)/($J112*($J112+1)/2)*$D112))+($K112="custom")*CustCF!BK112</f>
        <v>0</v>
      </c>
      <c r="BR112" s="135">
        <f>($K112="Bell Curve")*(_xlfn.NORM.DIST(AND(BR$6&gt;=$F112,BR$6&lt;=$H112)*(BR$6-$F112+1),$J112/2,$M112,TRUE)-_xlfn.NORM.DIST(AND(BR$6&gt;=$F112,BR$6&lt;=$H112)*(BQ$6-$F112+1),$J112/2,$M112,TRUE))/(1-2*_xlfn.NORM.DIST(0,$J112/2,$M112,TRUE))*$D112+($K112="Steady Growth")*(AND(BR$6&gt;=$F112,BR$6&lt;=$H112)*((BR$6-$F112+1)/($J112*($J112+1)/2)*$D112))+($K112="custom")*CustCF!BL112</f>
        <v>0</v>
      </c>
      <c r="BS112" s="135">
        <f>($K112="Bell Curve")*(_xlfn.NORM.DIST(AND(BS$6&gt;=$F112,BS$6&lt;=$H112)*(BS$6-$F112+1),$J112/2,$M112,TRUE)-_xlfn.NORM.DIST(AND(BS$6&gt;=$F112,BS$6&lt;=$H112)*(BR$6-$F112+1),$J112/2,$M112,TRUE))/(1-2*_xlfn.NORM.DIST(0,$J112/2,$M112,TRUE))*$D112+($K112="Steady Growth")*(AND(BS$6&gt;=$F112,BS$6&lt;=$H112)*((BS$6-$F112+1)/($J112*($J112+1)/2)*$D112))+($K112="custom")*CustCF!BM112</f>
        <v>0</v>
      </c>
      <c r="BT112" s="135">
        <f>($K112="Bell Curve")*(_xlfn.NORM.DIST(AND(BT$6&gt;=$F112,BT$6&lt;=$H112)*(BT$6-$F112+1),$J112/2,$M112,TRUE)-_xlfn.NORM.DIST(AND(BT$6&gt;=$F112,BT$6&lt;=$H112)*(BS$6-$F112+1),$J112/2,$M112,TRUE))/(1-2*_xlfn.NORM.DIST(0,$J112/2,$M112,TRUE))*$D112+($K112="Steady Growth")*(AND(BT$6&gt;=$F112,BT$6&lt;=$H112)*((BT$6-$F112+1)/($J112*($J112+1)/2)*$D112))+($K112="custom")*CustCF!BN112</f>
        <v>0</v>
      </c>
      <c r="BU112" s="135">
        <f>($K112="Bell Curve")*(_xlfn.NORM.DIST(AND(BU$6&gt;=$F112,BU$6&lt;=$H112)*(BU$6-$F112+1),$J112/2,$M112,TRUE)-_xlfn.NORM.DIST(AND(BU$6&gt;=$F112,BU$6&lt;=$H112)*(BT$6-$F112+1),$J112/2,$M112,TRUE))/(1-2*_xlfn.NORM.DIST(0,$J112/2,$M112,TRUE))*$D112+($K112="Steady Growth")*(AND(BU$6&gt;=$F112,BU$6&lt;=$H112)*((BU$6-$F112+1)/($J112*($J112+1)/2)*$D112))+($K112="custom")*CustCF!BO112</f>
        <v>0</v>
      </c>
      <c r="BV112" s="135">
        <f>($K112="Bell Curve")*(_xlfn.NORM.DIST(AND(BV$6&gt;=$F112,BV$6&lt;=$H112)*(BV$6-$F112+1),$J112/2,$M112,TRUE)-_xlfn.NORM.DIST(AND(BV$6&gt;=$F112,BV$6&lt;=$H112)*(BU$6-$F112+1),$J112/2,$M112,TRUE))/(1-2*_xlfn.NORM.DIST(0,$J112/2,$M112,TRUE))*$D112+($K112="Steady Growth")*(AND(BV$6&gt;=$F112,BV$6&lt;=$H112)*((BV$6-$F112+1)/($J112*($J112+1)/2)*$D112))+($K112="custom")*CustCF!BP112</f>
        <v>0</v>
      </c>
      <c r="BW112" s="135">
        <f>($K112="Bell Curve")*(_xlfn.NORM.DIST(AND(BW$6&gt;=$F112,BW$6&lt;=$H112)*(BW$6-$F112+1),$J112/2,$M112,TRUE)-_xlfn.NORM.DIST(AND(BW$6&gt;=$F112,BW$6&lt;=$H112)*(BV$6-$F112+1),$J112/2,$M112,TRUE))/(1-2*_xlfn.NORM.DIST(0,$J112/2,$M112,TRUE))*$D112+($K112="Steady Growth")*(AND(BW$6&gt;=$F112,BW$6&lt;=$H112)*((BW$6-$F112+1)/($J112*($J112+1)/2)*$D112))+($K112="custom")*CustCF!BQ112</f>
        <v>0</v>
      </c>
      <c r="BX112" s="135">
        <f>($K112="Bell Curve")*(_xlfn.NORM.DIST(AND(BX$6&gt;=$F112,BX$6&lt;=$H112)*(BX$6-$F112+1),$J112/2,$M112,TRUE)-_xlfn.NORM.DIST(AND(BX$6&gt;=$F112,BX$6&lt;=$H112)*(BW$6-$F112+1),$J112/2,$M112,TRUE))/(1-2*_xlfn.NORM.DIST(0,$J112/2,$M112,TRUE))*$D112+($K112="Steady Growth")*(AND(BX$6&gt;=$F112,BX$6&lt;=$H112)*((BX$6-$F112+1)/($J112*($J112+1)/2)*$D112))+($K112="custom")*CustCF!BR112</f>
        <v>0</v>
      </c>
      <c r="BY112" s="135">
        <f>($K112="Bell Curve")*(_xlfn.NORM.DIST(AND(BY$6&gt;=$F112,BY$6&lt;=$H112)*(BY$6-$F112+1),$J112/2,$M112,TRUE)-_xlfn.NORM.DIST(AND(BY$6&gt;=$F112,BY$6&lt;=$H112)*(BX$6-$F112+1),$J112/2,$M112,TRUE))/(1-2*_xlfn.NORM.DIST(0,$J112/2,$M112,TRUE))*$D112+($K112="Steady Growth")*(AND(BY$6&gt;=$F112,BY$6&lt;=$H112)*((BY$6-$F112+1)/($J112*($J112+1)/2)*$D112))+($K112="custom")*CustCF!BS112</f>
        <v>0</v>
      </c>
      <c r="BZ112" s="135">
        <f>($K112="Bell Curve")*(_xlfn.NORM.DIST(AND(BZ$6&gt;=$F112,BZ$6&lt;=$H112)*(BZ$6-$F112+1),$J112/2,$M112,TRUE)-_xlfn.NORM.DIST(AND(BZ$6&gt;=$F112,BZ$6&lt;=$H112)*(BY$6-$F112+1),$J112/2,$M112,TRUE))/(1-2*_xlfn.NORM.DIST(0,$J112/2,$M112,TRUE))*$D112+($K112="Steady Growth")*(AND(BZ$6&gt;=$F112,BZ$6&lt;=$H112)*((BZ$6-$F112+1)/($J112*($J112+1)/2)*$D112))+($K112="custom")*CustCF!BT112</f>
        <v>0</v>
      </c>
      <c r="CA112" s="135">
        <f>($K112="Bell Curve")*(_xlfn.NORM.DIST(AND(CA$6&gt;=$F112,CA$6&lt;=$H112)*(CA$6-$F112+1),$J112/2,$M112,TRUE)-_xlfn.NORM.DIST(AND(CA$6&gt;=$F112,CA$6&lt;=$H112)*(BZ$6-$F112+1),$J112/2,$M112,TRUE))/(1-2*_xlfn.NORM.DIST(0,$J112/2,$M112,TRUE))*$D112+($K112="Steady Growth")*(AND(CA$6&gt;=$F112,CA$6&lt;=$H112)*((CA$6-$F112+1)/($J112*($J112+1)/2)*$D112))+($K112="custom")*CustCF!BU112</f>
        <v>0</v>
      </c>
      <c r="CB112" s="135">
        <f>($K112="Bell Curve")*(_xlfn.NORM.DIST(AND(CB$6&gt;=$F112,CB$6&lt;=$H112)*(CB$6-$F112+1),$J112/2,$M112,TRUE)-_xlfn.NORM.DIST(AND(CB$6&gt;=$F112,CB$6&lt;=$H112)*(CA$6-$F112+1),$J112/2,$M112,TRUE))/(1-2*_xlfn.NORM.DIST(0,$J112/2,$M112,TRUE))*$D112+($K112="Steady Growth")*(AND(CB$6&gt;=$F112,CB$6&lt;=$H112)*((CB$6-$F112+1)/($J112*($J112+1)/2)*$D112))+($K112="custom")*CustCF!BV112</f>
        <v>0</v>
      </c>
      <c r="CC112" s="135">
        <f>($K112="Bell Curve")*(_xlfn.NORM.DIST(AND(CC$6&gt;=$F112,CC$6&lt;=$H112)*(CC$6-$F112+1),$J112/2,$M112,TRUE)-_xlfn.NORM.DIST(AND(CC$6&gt;=$F112,CC$6&lt;=$H112)*(CB$6-$F112+1),$J112/2,$M112,TRUE))/(1-2*_xlfn.NORM.DIST(0,$J112/2,$M112,TRUE))*$D112+($K112="Steady Growth")*(AND(CC$6&gt;=$F112,CC$6&lt;=$H112)*((CC$6-$F112+1)/($J112*($J112+1)/2)*$D112))+($K112="custom")*CustCF!BW112</f>
        <v>0</v>
      </c>
      <c r="CD112" s="135">
        <f>($K112="Bell Curve")*(_xlfn.NORM.DIST(AND(CD$6&gt;=$F112,CD$6&lt;=$H112)*(CD$6-$F112+1),$J112/2,$M112,TRUE)-_xlfn.NORM.DIST(AND(CD$6&gt;=$F112,CD$6&lt;=$H112)*(CC$6-$F112+1),$J112/2,$M112,TRUE))/(1-2*_xlfn.NORM.DIST(0,$J112/2,$M112,TRUE))*$D112+($K112="Steady Growth")*(AND(CD$6&gt;=$F112,CD$6&lt;=$H112)*((CD$6-$F112+1)/($J112*($J112+1)/2)*$D112))+($K112="custom")*CustCF!BX112</f>
        <v>0</v>
      </c>
      <c r="CE112" s="135">
        <f>($K112="Bell Curve")*(_xlfn.NORM.DIST(AND(CE$6&gt;=$F112,CE$6&lt;=$H112)*(CE$6-$F112+1),$J112/2,$M112,TRUE)-_xlfn.NORM.DIST(AND(CE$6&gt;=$F112,CE$6&lt;=$H112)*(CD$6-$F112+1),$J112/2,$M112,TRUE))/(1-2*_xlfn.NORM.DIST(0,$J112/2,$M112,TRUE))*$D112+($K112="Steady Growth")*(AND(CE$6&gt;=$F112,CE$6&lt;=$H112)*((CE$6-$F112+1)/($J112*($J112+1)/2)*$D112))+($K112="custom")*CustCF!BY112</f>
        <v>0</v>
      </c>
      <c r="CF112" s="135">
        <f>($K112="Bell Curve")*(_xlfn.NORM.DIST(AND(CF$6&gt;=$F112,CF$6&lt;=$H112)*(CF$6-$F112+1),$J112/2,$M112,TRUE)-_xlfn.NORM.DIST(AND(CF$6&gt;=$F112,CF$6&lt;=$H112)*(CE$6-$F112+1),$J112/2,$M112,TRUE))/(1-2*_xlfn.NORM.DIST(0,$J112/2,$M112,TRUE))*$D112+($K112="Steady Growth")*(AND(CF$6&gt;=$F112,CF$6&lt;=$H112)*((CF$6-$F112+1)/($J112*($J112+1)/2)*$D112))+($K112="custom")*CustCF!BZ112</f>
        <v>0</v>
      </c>
      <c r="CG112" s="135">
        <f>($K112="Bell Curve")*(_xlfn.NORM.DIST(AND(CG$6&gt;=$F112,CG$6&lt;=$H112)*(CG$6-$F112+1),$J112/2,$M112,TRUE)-_xlfn.NORM.DIST(AND(CG$6&gt;=$F112,CG$6&lt;=$H112)*(CF$6-$F112+1),$J112/2,$M112,TRUE))/(1-2*_xlfn.NORM.DIST(0,$J112/2,$M112,TRUE))*$D112+($K112="Steady Growth")*(AND(CG$6&gt;=$F112,CG$6&lt;=$H112)*((CG$6-$F112+1)/($J112*($J112+1)/2)*$D112))+($K112="custom")*CustCF!CA112</f>
        <v>0</v>
      </c>
      <c r="CH112" s="135">
        <f>($K112="Bell Curve")*(_xlfn.NORM.DIST(AND(CH$6&gt;=$F112,CH$6&lt;=$H112)*(CH$6-$F112+1),$J112/2,$M112,TRUE)-_xlfn.NORM.DIST(AND(CH$6&gt;=$F112,CH$6&lt;=$H112)*(CG$6-$F112+1),$J112/2,$M112,TRUE))/(1-2*_xlfn.NORM.DIST(0,$J112/2,$M112,TRUE))*$D112+($K112="Steady Growth")*(AND(CH$6&gt;=$F112,CH$6&lt;=$H112)*((CH$6-$F112+1)/($J112*($J112+1)/2)*$D112))+($K112="custom")*CustCF!CB112</f>
        <v>0</v>
      </c>
      <c r="CI112" s="135">
        <f>($K112="Bell Curve")*(_xlfn.NORM.DIST(AND(CI$6&gt;=$F112,CI$6&lt;=$H112)*(CI$6-$F112+1),$J112/2,$M112,TRUE)-_xlfn.NORM.DIST(AND(CI$6&gt;=$F112,CI$6&lt;=$H112)*(CH$6-$F112+1),$J112/2,$M112,TRUE))/(1-2*_xlfn.NORM.DIST(0,$J112/2,$M112,TRUE))*$D112+($K112="Steady Growth")*(AND(CI$6&gt;=$F112,CI$6&lt;=$H112)*((CI$6-$F112+1)/($J112*($J112+1)/2)*$D112))+($K112="custom")*CustCF!CC112</f>
        <v>0</v>
      </c>
      <c r="CJ112" s="135">
        <f>($K112="Bell Curve")*(_xlfn.NORM.DIST(AND(CJ$6&gt;=$F112,CJ$6&lt;=$H112)*(CJ$6-$F112+1),$J112/2,$M112,TRUE)-_xlfn.NORM.DIST(AND(CJ$6&gt;=$F112,CJ$6&lt;=$H112)*(CI$6-$F112+1),$J112/2,$M112,TRUE))/(1-2*_xlfn.NORM.DIST(0,$J112/2,$M112,TRUE))*$D112+($K112="Steady Growth")*(AND(CJ$6&gt;=$F112,CJ$6&lt;=$H112)*((CJ$6-$F112+1)/($J112*($J112+1)/2)*$D112))+($K112="custom")*CustCF!CD112</f>
        <v>0</v>
      </c>
      <c r="CK112" s="135">
        <f>($K112="Bell Curve")*(_xlfn.NORM.DIST(AND(CK$6&gt;=$F112,CK$6&lt;=$H112)*(CK$6-$F112+1),$J112/2,$M112,TRUE)-_xlfn.NORM.DIST(AND(CK$6&gt;=$F112,CK$6&lt;=$H112)*(CJ$6-$F112+1),$J112/2,$M112,TRUE))/(1-2*_xlfn.NORM.DIST(0,$J112/2,$M112,TRUE))*$D112+($K112="Steady Growth")*(AND(CK$6&gt;=$F112,CK$6&lt;=$H112)*((CK$6-$F112+1)/($J112*($J112+1)/2)*$D112))+($K112="custom")*CustCF!CE112</f>
        <v>0</v>
      </c>
      <c r="CL112" s="135">
        <f>($K112="Bell Curve")*(_xlfn.NORM.DIST(AND(CL$6&gt;=$F112,CL$6&lt;=$H112)*(CL$6-$F112+1),$J112/2,$M112,TRUE)-_xlfn.NORM.DIST(AND(CL$6&gt;=$F112,CL$6&lt;=$H112)*(CK$6-$F112+1),$J112/2,$M112,TRUE))/(1-2*_xlfn.NORM.DIST(0,$J112/2,$M112,TRUE))*$D112+($K112="Steady Growth")*(AND(CL$6&gt;=$F112,CL$6&lt;=$H112)*((CL$6-$F112+1)/($J112*($J112+1)/2)*$D112))+($K112="custom")*CustCF!CF112</f>
        <v>0</v>
      </c>
      <c r="CM112" s="135">
        <f>($K112="Bell Curve")*(_xlfn.NORM.DIST(AND(CM$6&gt;=$F112,CM$6&lt;=$H112)*(CM$6-$F112+1),$J112/2,$M112,TRUE)-_xlfn.NORM.DIST(AND(CM$6&gt;=$F112,CM$6&lt;=$H112)*(CL$6-$F112+1),$J112/2,$M112,TRUE))/(1-2*_xlfn.NORM.DIST(0,$J112/2,$M112,TRUE))*$D112+($K112="Steady Growth")*(AND(CM$6&gt;=$F112,CM$6&lt;=$H112)*((CM$6-$F112+1)/($J112*($J112+1)/2)*$D112))+($K112="custom")*CustCF!CG112</f>
        <v>0</v>
      </c>
      <c r="CN112" s="135">
        <f>($K112="Bell Curve")*(_xlfn.NORM.DIST(AND(CN$6&gt;=$F112,CN$6&lt;=$H112)*(CN$6-$F112+1),$J112/2,$M112,TRUE)-_xlfn.NORM.DIST(AND(CN$6&gt;=$F112,CN$6&lt;=$H112)*(CM$6-$F112+1),$J112/2,$M112,TRUE))/(1-2*_xlfn.NORM.DIST(0,$J112/2,$M112,TRUE))*$D112+($K112="Steady Growth")*(AND(CN$6&gt;=$F112,CN$6&lt;=$H112)*((CN$6-$F112+1)/($J112*($J112+1)/2)*$D112))+($K112="custom")*CustCF!CH112</f>
        <v>0</v>
      </c>
      <c r="CO112" s="135">
        <f>($K112="Bell Curve")*(_xlfn.NORM.DIST(AND(CO$6&gt;=$F112,CO$6&lt;=$H112)*(CO$6-$F112+1),$J112/2,$M112,TRUE)-_xlfn.NORM.DIST(AND(CO$6&gt;=$F112,CO$6&lt;=$H112)*(CN$6-$F112+1),$J112/2,$M112,TRUE))/(1-2*_xlfn.NORM.DIST(0,$J112/2,$M112,TRUE))*$D112+($K112="Steady Growth")*(AND(CO$6&gt;=$F112,CO$6&lt;=$H112)*((CO$6-$F112+1)/($J112*($J112+1)/2)*$D112))+($K112="custom")*CustCF!CI112</f>
        <v>0</v>
      </c>
      <c r="CP112" s="135">
        <f>($K112="Bell Curve")*(_xlfn.NORM.DIST(AND(CP$6&gt;=$F112,CP$6&lt;=$H112)*(CP$6-$F112+1),$J112/2,$M112,TRUE)-_xlfn.NORM.DIST(AND(CP$6&gt;=$F112,CP$6&lt;=$H112)*(CO$6-$F112+1),$J112/2,$M112,TRUE))/(1-2*_xlfn.NORM.DIST(0,$J112/2,$M112,TRUE))*$D112+($K112="Steady Growth")*(AND(CP$6&gt;=$F112,CP$6&lt;=$H112)*((CP$6-$F112+1)/($J112*($J112+1)/2)*$D112))+($K112="custom")*CustCF!CJ112</f>
        <v>0</v>
      </c>
      <c r="CQ112" s="135">
        <f>($K112="Bell Curve")*(_xlfn.NORM.DIST(AND(CQ$6&gt;=$F112,CQ$6&lt;=$H112)*(CQ$6-$F112+1),$J112/2,$M112,TRUE)-_xlfn.NORM.DIST(AND(CQ$6&gt;=$F112,CQ$6&lt;=$H112)*(CP$6-$F112+1),$J112/2,$M112,TRUE))/(1-2*_xlfn.NORM.DIST(0,$J112/2,$M112,TRUE))*$D112+($K112="Steady Growth")*(AND(CQ$6&gt;=$F112,CQ$6&lt;=$H112)*((CQ$6-$F112+1)/($J112*($J112+1)/2)*$D112))+($K112="custom")*CustCF!CK112</f>
        <v>0</v>
      </c>
      <c r="CR112" s="135">
        <f>($K112="Bell Curve")*(_xlfn.NORM.DIST(AND(CR$6&gt;=$F112,CR$6&lt;=$H112)*(CR$6-$F112+1),$J112/2,$M112,TRUE)-_xlfn.NORM.DIST(AND(CR$6&gt;=$F112,CR$6&lt;=$H112)*(CQ$6-$F112+1),$J112/2,$M112,TRUE))/(1-2*_xlfn.NORM.DIST(0,$J112/2,$M112,TRUE))*$D112+($K112="Steady Growth")*(AND(CR$6&gt;=$F112,CR$6&lt;=$H112)*((CR$6-$F112+1)/($J112*($J112+1)/2)*$D112))+($K112="custom")*CustCF!CL112</f>
        <v>0</v>
      </c>
      <c r="CS112" s="135">
        <f>($K112="Bell Curve")*(_xlfn.NORM.DIST(AND(CS$6&gt;=$F112,CS$6&lt;=$H112)*(CS$6-$F112+1),$J112/2,$M112,TRUE)-_xlfn.NORM.DIST(AND(CS$6&gt;=$F112,CS$6&lt;=$H112)*(CR$6-$F112+1),$J112/2,$M112,TRUE))/(1-2*_xlfn.NORM.DIST(0,$J112/2,$M112,TRUE))*$D112+($K112="Steady Growth")*(AND(CS$6&gt;=$F112,CS$6&lt;=$H112)*((CS$6-$F112+1)/($J112*($J112+1)/2)*$D112))+($K112="custom")*CustCF!CM112</f>
        <v>0</v>
      </c>
      <c r="CT112" s="135">
        <f>($K112="Bell Curve")*(_xlfn.NORM.DIST(AND(CT$6&gt;=$F112,CT$6&lt;=$H112)*(CT$6-$F112+1),$J112/2,$M112,TRUE)-_xlfn.NORM.DIST(AND(CT$6&gt;=$F112,CT$6&lt;=$H112)*(CS$6-$F112+1),$J112/2,$M112,TRUE))/(1-2*_xlfn.NORM.DIST(0,$J112/2,$M112,TRUE))*$D112+($K112="Steady Growth")*(AND(CT$6&gt;=$F112,CT$6&lt;=$H112)*((CT$6-$F112+1)/($J112*($J112+1)/2)*$D112))+($K112="custom")*CustCF!CN112</f>
        <v>0</v>
      </c>
      <c r="CU112" s="135">
        <f>($K112="Bell Curve")*(_xlfn.NORM.DIST(AND(CU$6&gt;=$F112,CU$6&lt;=$H112)*(CU$6-$F112+1),$J112/2,$M112,TRUE)-_xlfn.NORM.DIST(AND(CU$6&gt;=$F112,CU$6&lt;=$H112)*(CT$6-$F112+1),$J112/2,$M112,TRUE))/(1-2*_xlfn.NORM.DIST(0,$J112/2,$M112,TRUE))*$D112+($K112="Steady Growth")*(AND(CU$6&gt;=$F112,CU$6&lt;=$H112)*((CU$6-$F112+1)/($J112*($J112+1)/2)*$D112))+($K112="custom")*CustCF!CO112</f>
        <v>0</v>
      </c>
      <c r="CV112" s="135">
        <f>($K112="Bell Curve")*(_xlfn.NORM.DIST(AND(CV$6&gt;=$F112,CV$6&lt;=$H112)*(CV$6-$F112+1),$J112/2,$M112,TRUE)-_xlfn.NORM.DIST(AND(CV$6&gt;=$F112,CV$6&lt;=$H112)*(CU$6-$F112+1),$J112/2,$M112,TRUE))/(1-2*_xlfn.NORM.DIST(0,$J112/2,$M112,TRUE))*$D112+($K112="Steady Growth")*(AND(CV$6&gt;=$F112,CV$6&lt;=$H112)*((CV$6-$F112+1)/($J112*($J112+1)/2)*$D112))+($K112="custom")*CustCF!CP112</f>
        <v>0</v>
      </c>
      <c r="CW112" s="135">
        <f>($K112="Bell Curve")*(_xlfn.NORM.DIST(AND(CW$6&gt;=$F112,CW$6&lt;=$H112)*(CW$6-$F112+1),$J112/2,$M112,TRUE)-_xlfn.NORM.DIST(AND(CW$6&gt;=$F112,CW$6&lt;=$H112)*(CV$6-$F112+1),$J112/2,$M112,TRUE))/(1-2*_xlfn.NORM.DIST(0,$J112/2,$M112,TRUE))*$D112+($K112="Steady Growth")*(AND(CW$6&gt;=$F112,CW$6&lt;=$H112)*((CW$6-$F112+1)/($J112*($J112+1)/2)*$D112))+($K112="custom")*CustCF!CQ112</f>
        <v>0</v>
      </c>
      <c r="CX112" s="135">
        <f>($K112="Bell Curve")*(_xlfn.NORM.DIST(AND(CX$6&gt;=$F112,CX$6&lt;=$H112)*(CX$6-$F112+1),$J112/2,$M112,TRUE)-_xlfn.NORM.DIST(AND(CX$6&gt;=$F112,CX$6&lt;=$H112)*(CW$6-$F112+1),$J112/2,$M112,TRUE))/(1-2*_xlfn.NORM.DIST(0,$J112/2,$M112,TRUE))*$D112+($K112="Steady Growth")*(AND(CX$6&gt;=$F112,CX$6&lt;=$H112)*((CX$6-$F112+1)/($J112*($J112+1)/2)*$D112))+($K112="custom")*CustCF!CR112</f>
        <v>0</v>
      </c>
      <c r="CY112" s="135">
        <f>($K112="Bell Curve")*(_xlfn.NORM.DIST(AND(CY$6&gt;=$F112,CY$6&lt;=$H112)*(CY$6-$F112+1),$J112/2,$M112,TRUE)-_xlfn.NORM.DIST(AND(CY$6&gt;=$F112,CY$6&lt;=$H112)*(CX$6-$F112+1),$J112/2,$M112,TRUE))/(1-2*_xlfn.NORM.DIST(0,$J112/2,$M112,TRUE))*$D112+($K112="Steady Growth")*(AND(CY$6&gt;=$F112,CY$6&lt;=$H112)*((CY$6-$F112+1)/($J112*($J112+1)/2)*$D112))+($K112="custom")*CustCF!CS112</f>
        <v>0</v>
      </c>
      <c r="CZ112" s="135">
        <f>($K112="Bell Curve")*(_xlfn.NORM.DIST(AND(CZ$6&gt;=$F112,CZ$6&lt;=$H112)*(CZ$6-$F112+1),$J112/2,$M112,TRUE)-_xlfn.NORM.DIST(AND(CZ$6&gt;=$F112,CZ$6&lt;=$H112)*(CY$6-$F112+1),$J112/2,$M112,TRUE))/(1-2*_xlfn.NORM.DIST(0,$J112/2,$M112,TRUE))*$D112+($K112="Steady Growth")*(AND(CZ$6&gt;=$F112,CZ$6&lt;=$H112)*((CZ$6-$F112+1)/($J112*($J112+1)/2)*$D112))+($K112="custom")*CustCF!CT112</f>
        <v>0</v>
      </c>
      <c r="DA112" s="135">
        <f>($K112="Bell Curve")*(_xlfn.NORM.DIST(AND(DA$6&gt;=$F112,DA$6&lt;=$H112)*(DA$6-$F112+1),$J112/2,$M112,TRUE)-_xlfn.NORM.DIST(AND(DA$6&gt;=$F112,DA$6&lt;=$H112)*(CZ$6-$F112+1),$J112/2,$M112,TRUE))/(1-2*_xlfn.NORM.DIST(0,$J112/2,$M112,TRUE))*$D112+($K112="Steady Growth")*(AND(DA$6&gt;=$F112,DA$6&lt;=$H112)*((DA$6-$F112+1)/($J112*($J112+1)/2)*$D112))+($K112="custom")*CustCF!CU112</f>
        <v>0</v>
      </c>
      <c r="DB112" s="135">
        <f>($K112="Bell Curve")*(_xlfn.NORM.DIST(AND(DB$6&gt;=$F112,DB$6&lt;=$H112)*(DB$6-$F112+1),$J112/2,$M112,TRUE)-_xlfn.NORM.DIST(AND(DB$6&gt;=$F112,DB$6&lt;=$H112)*(DA$6-$F112+1),$J112/2,$M112,TRUE))/(1-2*_xlfn.NORM.DIST(0,$J112/2,$M112,TRUE))*$D112+($K112="Steady Growth")*(AND(DB$6&gt;=$F112,DB$6&lt;=$H112)*((DB$6-$F112+1)/($J112*($J112+1)/2)*$D112))+($K112="custom")*CustCF!CV112</f>
        <v>0</v>
      </c>
      <c r="DC112" s="135">
        <f>($K112="Bell Curve")*(_xlfn.NORM.DIST(AND(DC$6&gt;=$F112,DC$6&lt;=$H112)*(DC$6-$F112+1),$J112/2,$M112,TRUE)-_xlfn.NORM.DIST(AND(DC$6&gt;=$F112,DC$6&lt;=$H112)*(DB$6-$F112+1),$J112/2,$M112,TRUE))/(1-2*_xlfn.NORM.DIST(0,$J112/2,$M112,TRUE))*$D112+($K112="Steady Growth")*(AND(DC$6&gt;=$F112,DC$6&lt;=$H112)*((DC$6-$F112+1)/($J112*($J112+1)/2)*$D112))+($K112="custom")*CustCF!CW112</f>
        <v>0</v>
      </c>
      <c r="DD112" s="135">
        <f>($K112="Bell Curve")*(_xlfn.NORM.DIST(AND(DD$6&gt;=$F112,DD$6&lt;=$H112)*(DD$6-$F112+1),$J112/2,$M112,TRUE)-_xlfn.NORM.DIST(AND(DD$6&gt;=$F112,DD$6&lt;=$H112)*(DC$6-$F112+1),$J112/2,$M112,TRUE))/(1-2*_xlfn.NORM.DIST(0,$J112/2,$M112,TRUE))*$D112+($K112="Steady Growth")*(AND(DD$6&gt;=$F112,DD$6&lt;=$H112)*((DD$6-$F112+1)/($J112*($J112+1)/2)*$D112))+($K112="custom")*CustCF!CX112</f>
        <v>0</v>
      </c>
      <c r="DE112" s="135">
        <f>($K112="Bell Curve")*(_xlfn.NORM.DIST(AND(DE$6&gt;=$F112,DE$6&lt;=$H112)*(DE$6-$F112+1),$J112/2,$M112,TRUE)-_xlfn.NORM.DIST(AND(DE$6&gt;=$F112,DE$6&lt;=$H112)*(DD$6-$F112+1),$J112/2,$M112,TRUE))/(1-2*_xlfn.NORM.DIST(0,$J112/2,$M112,TRUE))*$D112+($K112="Steady Growth")*(AND(DE$6&gt;=$F112,DE$6&lt;=$H112)*((DE$6-$F112+1)/($J112*($J112+1)/2)*$D112))+($K112="custom")*CustCF!CY112</f>
        <v>0</v>
      </c>
      <c r="DF112" s="135">
        <f>($K112="Bell Curve")*(_xlfn.NORM.DIST(AND(DF$6&gt;=$F112,DF$6&lt;=$H112)*(DF$6-$F112+1),$J112/2,$M112,TRUE)-_xlfn.NORM.DIST(AND(DF$6&gt;=$F112,DF$6&lt;=$H112)*(DE$6-$F112+1),$J112/2,$M112,TRUE))/(1-2*_xlfn.NORM.DIST(0,$J112/2,$M112,TRUE))*$D112+($K112="Steady Growth")*(AND(DF$6&gt;=$F112,DF$6&lt;=$H112)*((DF$6-$F112+1)/($J112*($J112+1)/2)*$D112))+($K112="custom")*CustCF!CZ112</f>
        <v>0</v>
      </c>
      <c r="DG112" s="135">
        <f>($K112="Bell Curve")*(_xlfn.NORM.DIST(AND(DG$6&gt;=$F112,DG$6&lt;=$H112)*(DG$6-$F112+1),$J112/2,$M112,TRUE)-_xlfn.NORM.DIST(AND(DG$6&gt;=$F112,DG$6&lt;=$H112)*(DF$6-$F112+1),$J112/2,$M112,TRUE))/(1-2*_xlfn.NORM.DIST(0,$J112/2,$M112,TRUE))*$D112+($K112="Steady Growth")*(AND(DG$6&gt;=$F112,DG$6&lt;=$H112)*((DG$6-$F112+1)/($J112*($J112+1)/2)*$D112))+($K112="custom")*CustCF!DA112</f>
        <v>0</v>
      </c>
      <c r="DH112" s="135">
        <f>($K112="Bell Curve")*(_xlfn.NORM.DIST(AND(DH$6&gt;=$F112,DH$6&lt;=$H112)*(DH$6-$F112+1),$J112/2,$M112,TRUE)-_xlfn.NORM.DIST(AND(DH$6&gt;=$F112,DH$6&lt;=$H112)*(DG$6-$F112+1),$J112/2,$M112,TRUE))/(1-2*_xlfn.NORM.DIST(0,$J112/2,$M112,TRUE))*$D112+($K112="Steady Growth")*(AND(DH$6&gt;=$F112,DH$6&lt;=$H112)*((DH$6-$F112+1)/($J112*($J112+1)/2)*$D112))+($K112="custom")*CustCF!DB112</f>
        <v>0</v>
      </c>
      <c r="DI112" s="135">
        <f>($K112="Bell Curve")*(_xlfn.NORM.DIST(AND(DI$6&gt;=$F112,DI$6&lt;=$H112)*(DI$6-$F112+1),$J112/2,$M112,TRUE)-_xlfn.NORM.DIST(AND(DI$6&gt;=$F112,DI$6&lt;=$H112)*(DH$6-$F112+1),$J112/2,$M112,TRUE))/(1-2*_xlfn.NORM.DIST(0,$J112/2,$M112,TRUE))*$D112+($K112="Steady Growth")*(AND(DI$6&gt;=$F112,DI$6&lt;=$H112)*((DI$6-$F112+1)/($J112*($J112+1)/2)*$D112))+($K112="custom")*CustCF!DC112</f>
        <v>0</v>
      </c>
      <c r="DJ112" s="135">
        <f>($K112="Bell Curve")*(_xlfn.NORM.DIST(AND(DJ$6&gt;=$F112,DJ$6&lt;=$H112)*(DJ$6-$F112+1),$J112/2,$M112,TRUE)-_xlfn.NORM.DIST(AND(DJ$6&gt;=$F112,DJ$6&lt;=$H112)*(DI$6-$F112+1),$J112/2,$M112,TRUE))/(1-2*_xlfn.NORM.DIST(0,$J112/2,$M112,TRUE))*$D112+($K112="Steady Growth")*(AND(DJ$6&gt;=$F112,DJ$6&lt;=$H112)*((DJ$6-$F112+1)/($J112*($J112+1)/2)*$D112))+($K112="custom")*CustCF!DD112</f>
        <v>0</v>
      </c>
      <c r="DK112" s="135">
        <f>($K112="Bell Curve")*(_xlfn.NORM.DIST(AND(DK$6&gt;=$F112,DK$6&lt;=$H112)*(DK$6-$F112+1),$J112/2,$M112,TRUE)-_xlfn.NORM.DIST(AND(DK$6&gt;=$F112,DK$6&lt;=$H112)*(DJ$6-$F112+1),$J112/2,$M112,TRUE))/(1-2*_xlfn.NORM.DIST(0,$J112/2,$M112,TRUE))*$D112+($K112="Steady Growth")*(AND(DK$6&gt;=$F112,DK$6&lt;=$H112)*((DK$6-$F112+1)/($J112*($J112+1)/2)*$D112))+($K112="custom")*CustCF!DE112</f>
        <v>0</v>
      </c>
      <c r="DL112" s="135">
        <f>($K112="Bell Curve")*(_xlfn.NORM.DIST(AND(DL$6&gt;=$F112,DL$6&lt;=$H112)*(DL$6-$F112+1),$J112/2,$M112,TRUE)-_xlfn.NORM.DIST(AND(DL$6&gt;=$F112,DL$6&lt;=$H112)*(DK$6-$F112+1),$J112/2,$M112,TRUE))/(1-2*_xlfn.NORM.DIST(0,$J112/2,$M112,TRUE))*$D112+($K112="Steady Growth")*(AND(DL$6&gt;=$F112,DL$6&lt;=$H112)*((DL$6-$F112+1)/($J112*($J112+1)/2)*$D112))+($K112="custom")*CustCF!DF112</f>
        <v>0</v>
      </c>
      <c r="DM112" s="135">
        <f>($K112="Bell Curve")*(_xlfn.NORM.DIST(AND(DM$6&gt;=$F112,DM$6&lt;=$H112)*(DM$6-$F112+1),$J112/2,$M112,TRUE)-_xlfn.NORM.DIST(AND(DM$6&gt;=$F112,DM$6&lt;=$H112)*(DL$6-$F112+1),$J112/2,$M112,TRUE))/(1-2*_xlfn.NORM.DIST(0,$J112/2,$M112,TRUE))*$D112+($K112="Steady Growth")*(AND(DM$6&gt;=$F112,DM$6&lt;=$H112)*((DM$6-$F112+1)/($J112*($J112+1)/2)*$D112))+($K112="custom")*CustCF!DG112</f>
        <v>0</v>
      </c>
      <c r="DN112" s="135">
        <f>($K112="Bell Curve")*(_xlfn.NORM.DIST(AND(DN$6&gt;=$F112,DN$6&lt;=$H112)*(DN$6-$F112+1),$J112/2,$M112,TRUE)-_xlfn.NORM.DIST(AND(DN$6&gt;=$F112,DN$6&lt;=$H112)*(DM$6-$F112+1),$J112/2,$M112,TRUE))/(1-2*_xlfn.NORM.DIST(0,$J112/2,$M112,TRUE))*$D112+($K112="Steady Growth")*(AND(DN$6&gt;=$F112,DN$6&lt;=$H112)*((DN$6-$F112+1)/($J112*($J112+1)/2)*$D112))+($K112="custom")*CustCF!DH112</f>
        <v>0</v>
      </c>
      <c r="DO112" s="135">
        <f>($K112="Bell Curve")*(_xlfn.NORM.DIST(AND(DO$6&gt;=$F112,DO$6&lt;=$H112)*(DO$6-$F112+1),$J112/2,$M112,TRUE)-_xlfn.NORM.DIST(AND(DO$6&gt;=$F112,DO$6&lt;=$H112)*(DN$6-$F112+1),$J112/2,$M112,TRUE))/(1-2*_xlfn.NORM.DIST(0,$J112/2,$M112,TRUE))*$D112+($K112="Steady Growth")*(AND(DO$6&gt;=$F112,DO$6&lt;=$H112)*((DO$6-$F112+1)/($J112*($J112+1)/2)*$D112))+($K112="custom")*CustCF!DI112</f>
        <v>0</v>
      </c>
      <c r="DP112" s="135">
        <f>($K112="Bell Curve")*(_xlfn.NORM.DIST(AND(DP$6&gt;=$F112,DP$6&lt;=$H112)*(DP$6-$F112+1),$J112/2,$M112,TRUE)-_xlfn.NORM.DIST(AND(DP$6&gt;=$F112,DP$6&lt;=$H112)*(DO$6-$F112+1),$J112/2,$M112,TRUE))/(1-2*_xlfn.NORM.DIST(0,$J112/2,$M112,TRUE))*$D112+($K112="Steady Growth")*(AND(DP$6&gt;=$F112,DP$6&lt;=$H112)*((DP$6-$F112+1)/($J112*($J112+1)/2)*$D112))+($K112="custom")*CustCF!DJ112</f>
        <v>0</v>
      </c>
      <c r="DQ112" s="135">
        <f>($K112="Bell Curve")*(_xlfn.NORM.DIST(AND(DQ$6&gt;=$F112,DQ$6&lt;=$H112)*(DQ$6-$F112+1),$J112/2,$M112,TRUE)-_xlfn.NORM.DIST(AND(DQ$6&gt;=$F112,DQ$6&lt;=$H112)*(DP$6-$F112+1),$J112/2,$M112,TRUE))/(1-2*_xlfn.NORM.DIST(0,$J112/2,$M112,TRUE))*$D112+($K112="Steady Growth")*(AND(DQ$6&gt;=$F112,DQ$6&lt;=$H112)*((DQ$6-$F112+1)/($J112*($J112+1)/2)*$D112))+($K112="custom")*CustCF!DK112</f>
        <v>0</v>
      </c>
      <c r="DR112" s="135">
        <f>($K112="Bell Curve")*(_xlfn.NORM.DIST(AND(DR$6&gt;=$F112,DR$6&lt;=$H112)*(DR$6-$F112+1),$J112/2,$M112,TRUE)-_xlfn.NORM.DIST(AND(DR$6&gt;=$F112,DR$6&lt;=$H112)*(DQ$6-$F112+1),$J112/2,$M112,TRUE))/(1-2*_xlfn.NORM.DIST(0,$J112/2,$M112,TRUE))*$D112+($K112="Steady Growth")*(AND(DR$6&gt;=$F112,DR$6&lt;=$H112)*((DR$6-$F112+1)/($J112*($J112+1)/2)*$D112))+($K112="custom")*CustCF!DL112</f>
        <v>0</v>
      </c>
      <c r="DS112" s="135">
        <f>($K112="Bell Curve")*(_xlfn.NORM.DIST(AND(DS$6&gt;=$F112,DS$6&lt;=$H112)*(DS$6-$F112+1),$J112/2,$M112,TRUE)-_xlfn.NORM.DIST(AND(DS$6&gt;=$F112,DS$6&lt;=$H112)*(DR$6-$F112+1),$J112/2,$M112,TRUE))/(1-2*_xlfn.NORM.DIST(0,$J112/2,$M112,TRUE))*$D112+($K112="Steady Growth")*(AND(DS$6&gt;=$F112,DS$6&lt;=$H112)*((DS$6-$F112+1)/($J112*($J112+1)/2)*$D112))+($K112="custom")*CustCF!DM112</f>
        <v>0</v>
      </c>
      <c r="DT112" s="135">
        <f>($K112="Bell Curve")*(_xlfn.NORM.DIST(AND(DT$6&gt;=$F112,DT$6&lt;=$H112)*(DT$6-$F112+1),$J112/2,$M112,TRUE)-_xlfn.NORM.DIST(AND(DT$6&gt;=$F112,DT$6&lt;=$H112)*(DS$6-$F112+1),$J112/2,$M112,TRUE))/(1-2*_xlfn.NORM.DIST(0,$J112/2,$M112,TRUE))*$D112+($K112="Steady Growth")*(AND(DT$6&gt;=$F112,DT$6&lt;=$H112)*((DT$6-$F112+1)/($J112*($J112+1)/2)*$D112))+($K112="custom")*CustCF!DN112</f>
        <v>0</v>
      </c>
      <c r="DU112" s="135">
        <f>($K112="Bell Curve")*(_xlfn.NORM.DIST(AND(DU$6&gt;=$F112,DU$6&lt;=$H112)*(DU$6-$F112+1),$J112/2,$M112,TRUE)-_xlfn.NORM.DIST(AND(DU$6&gt;=$F112,DU$6&lt;=$H112)*(DT$6-$F112+1),$J112/2,$M112,TRUE))/(1-2*_xlfn.NORM.DIST(0,$J112/2,$M112,TRUE))*$D112+($K112="Steady Growth")*(AND(DU$6&gt;=$F112,DU$6&lt;=$H112)*((DU$6-$F112+1)/($J112*($J112+1)/2)*$D112))+($K112="custom")*CustCF!DO112</f>
        <v>0</v>
      </c>
      <c r="DV112" s="135">
        <f>($K112="Bell Curve")*(_xlfn.NORM.DIST(AND(DV$6&gt;=$F112,DV$6&lt;=$H112)*(DV$6-$F112+1),$J112/2,$M112,TRUE)-_xlfn.NORM.DIST(AND(DV$6&gt;=$F112,DV$6&lt;=$H112)*(DU$6-$F112+1),$J112/2,$M112,TRUE))/(1-2*_xlfn.NORM.DIST(0,$J112/2,$M112,TRUE))*$D112+($K112="Steady Growth")*(AND(DV$6&gt;=$F112,DV$6&lt;=$H112)*((DV$6-$F112+1)/($J112*($J112+1)/2)*$D112))+($K112="custom")*CustCF!DP112</f>
        <v>0</v>
      </c>
      <c r="DW112" s="135">
        <f>($K112="Bell Curve")*(_xlfn.NORM.DIST(AND(DW$6&gt;=$F112,DW$6&lt;=$H112)*(DW$6-$F112+1),$J112/2,$M112,TRUE)-_xlfn.NORM.DIST(AND(DW$6&gt;=$F112,DW$6&lt;=$H112)*(DV$6-$F112+1),$J112/2,$M112,TRUE))/(1-2*_xlfn.NORM.DIST(0,$J112/2,$M112,TRUE))*$D112+($K112="Steady Growth")*(AND(DW$6&gt;=$F112,DW$6&lt;=$H112)*((DW$6-$F112+1)/($J112*($J112+1)/2)*$D112))+($K112="custom")*CustCF!DQ112</f>
        <v>0</v>
      </c>
      <c r="DX112" s="135">
        <f>($K112="Bell Curve")*(_xlfn.NORM.DIST(AND(DX$6&gt;=$F112,DX$6&lt;=$H112)*(DX$6-$F112+1),$J112/2,$M112,TRUE)-_xlfn.NORM.DIST(AND(DX$6&gt;=$F112,DX$6&lt;=$H112)*(DW$6-$F112+1),$J112/2,$M112,TRUE))/(1-2*_xlfn.NORM.DIST(0,$J112/2,$M112,TRUE))*$D112+($K112="Steady Growth")*(AND(DX$6&gt;=$F112,DX$6&lt;=$H112)*((DX$6-$F112+1)/($J112*($J112+1)/2)*$D112))+($K112="custom")*CustCF!DR112</f>
        <v>0</v>
      </c>
      <c r="DY112" s="135">
        <f>($K112="Bell Curve")*(_xlfn.NORM.DIST(AND(DY$6&gt;=$F112,DY$6&lt;=$H112)*(DY$6-$F112+1),$J112/2,$M112,TRUE)-_xlfn.NORM.DIST(AND(DY$6&gt;=$F112,DY$6&lt;=$H112)*(DX$6-$F112+1),$J112/2,$M112,TRUE))/(1-2*_xlfn.NORM.DIST(0,$J112/2,$M112,TRUE))*$D112+($K112="Steady Growth")*(AND(DY$6&gt;=$F112,DY$6&lt;=$H112)*((DY$6-$F112+1)/($J112*($J112+1)/2)*$D112))+($K112="custom")*CustCF!DS112</f>
        <v>0</v>
      </c>
      <c r="DZ112" s="135">
        <f>($K112="Bell Curve")*(_xlfn.NORM.DIST(AND(DZ$6&gt;=$F112,DZ$6&lt;=$H112)*(DZ$6-$F112+1),$J112/2,$M112,TRUE)-_xlfn.NORM.DIST(AND(DZ$6&gt;=$F112,DZ$6&lt;=$H112)*(DY$6-$F112+1),$J112/2,$M112,TRUE))/(1-2*_xlfn.NORM.DIST(0,$J112/2,$M112,TRUE))*$D112+($K112="Steady Growth")*(AND(DZ$6&gt;=$F112,DZ$6&lt;=$H112)*((DZ$6-$F112+1)/($J112*($J112+1)/2)*$D112))+($K112="custom")*CustCF!DT112</f>
        <v>0</v>
      </c>
      <c r="EA112" s="135">
        <f>($K112="Bell Curve")*(_xlfn.NORM.DIST(AND(EA$6&gt;=$F112,EA$6&lt;=$H112)*(EA$6-$F112+1),$J112/2,$M112,TRUE)-_xlfn.NORM.DIST(AND(EA$6&gt;=$F112,EA$6&lt;=$H112)*(DZ$6-$F112+1),$J112/2,$M112,TRUE))/(1-2*_xlfn.NORM.DIST(0,$J112/2,$M112,TRUE))*$D112+($K112="Steady Growth")*(AND(EA$6&gt;=$F112,EA$6&lt;=$H112)*((EA$6-$F112+1)/($J112*($J112+1)/2)*$D112))+($K112="custom")*CustCF!DU112</f>
        <v>0</v>
      </c>
      <c r="EB112" s="135">
        <f>($K112="Bell Curve")*(_xlfn.NORM.DIST(AND(EB$6&gt;=$F112,EB$6&lt;=$H112)*(EB$6-$F112+1),$J112/2,$M112,TRUE)-_xlfn.NORM.DIST(AND(EB$6&gt;=$F112,EB$6&lt;=$H112)*(EA$6-$F112+1),$J112/2,$M112,TRUE))/(1-2*_xlfn.NORM.DIST(0,$J112/2,$M112,TRUE))*$D112+($K112="Steady Growth")*(AND(EB$6&gt;=$F112,EB$6&lt;=$H112)*((EB$6-$F112+1)/($J112*($J112+1)/2)*$D112))+($K112="custom")*CustCF!DV112</f>
        <v>0</v>
      </c>
      <c r="EC112" s="135">
        <f>($K112="Bell Curve")*(_xlfn.NORM.DIST(AND(EC$6&gt;=$F112,EC$6&lt;=$H112)*(EC$6-$F112+1),$J112/2,$M112,TRUE)-_xlfn.NORM.DIST(AND(EC$6&gt;=$F112,EC$6&lt;=$H112)*(EB$6-$F112+1),$J112/2,$M112,TRUE))/(1-2*_xlfn.NORM.DIST(0,$J112/2,$M112,TRUE))*$D112+($K112="Steady Growth")*(AND(EC$6&gt;=$F112,EC$6&lt;=$H112)*((EC$6-$F112+1)/($J112*($J112+1)/2)*$D112))+($K112="custom")*CustCF!DW112</f>
        <v>0</v>
      </c>
      <c r="ED112" s="135">
        <f>($K112="Bell Curve")*(_xlfn.NORM.DIST(AND(ED$6&gt;=$F112,ED$6&lt;=$H112)*(ED$6-$F112+1),$J112/2,$M112,TRUE)-_xlfn.NORM.DIST(AND(ED$6&gt;=$F112,ED$6&lt;=$H112)*(EC$6-$F112+1),$J112/2,$M112,TRUE))/(1-2*_xlfn.NORM.DIST(0,$J112/2,$M112,TRUE))*$D112+($K112="Steady Growth")*(AND(ED$6&gt;=$F112,ED$6&lt;=$H112)*((ED$6-$F112+1)/($J112*($J112+1)/2)*$D112))+($K112="custom")*CustCF!DX112</f>
        <v>0</v>
      </c>
      <c r="EE112" s="135">
        <f>($K112="Bell Curve")*(_xlfn.NORM.DIST(AND(EE$6&gt;=$F112,EE$6&lt;=$H112)*(EE$6-$F112+1),$J112/2,$M112,TRUE)-_xlfn.NORM.DIST(AND(EE$6&gt;=$F112,EE$6&lt;=$H112)*(ED$6-$F112+1),$J112/2,$M112,TRUE))/(1-2*_xlfn.NORM.DIST(0,$J112/2,$M112,TRUE))*$D112+($K112="Steady Growth")*(AND(EE$6&gt;=$F112,EE$6&lt;=$H112)*((EE$6-$F112+1)/($J112*($J112+1)/2)*$D112))+($K112="custom")*CustCF!DY112</f>
        <v>0</v>
      </c>
      <c r="EF112" s="135">
        <f>($K112="Bell Curve")*(_xlfn.NORM.DIST(AND(EF$6&gt;=$F112,EF$6&lt;=$H112)*(EF$6-$F112+1),$J112/2,$M112,TRUE)-_xlfn.NORM.DIST(AND(EF$6&gt;=$F112,EF$6&lt;=$H112)*(EE$6-$F112+1),$J112/2,$M112,TRUE))/(1-2*_xlfn.NORM.DIST(0,$J112/2,$M112,TRUE))*$D112+($K112="Steady Growth")*(AND(EF$6&gt;=$F112,EF$6&lt;=$H112)*((EF$6-$F112+1)/($J112*($J112+1)/2)*$D112))+($K112="custom")*CustCF!DZ112</f>
        <v>0</v>
      </c>
      <c r="EG112" s="135">
        <f>($K112="Bell Curve")*(_xlfn.NORM.DIST(AND(EG$6&gt;=$F112,EG$6&lt;=$H112)*(EG$6-$F112+1),$J112/2,$M112,TRUE)-_xlfn.NORM.DIST(AND(EG$6&gt;=$F112,EG$6&lt;=$H112)*(EF$6-$F112+1),$J112/2,$M112,TRUE))/(1-2*_xlfn.NORM.DIST(0,$J112/2,$M112,TRUE))*$D112+($K112="Steady Growth")*(AND(EG$6&gt;=$F112,EG$6&lt;=$H112)*((EG$6-$F112+1)/($J112*($J112+1)/2)*$D112))+($K112="custom")*CustCF!EA112</f>
        <v>0</v>
      </c>
      <c r="EH112" s="135">
        <f>($K112="Bell Curve")*(_xlfn.NORM.DIST(AND(EH$6&gt;=$F112,EH$6&lt;=$H112)*(EH$6-$F112+1),$J112/2,$M112,TRUE)-_xlfn.NORM.DIST(AND(EH$6&gt;=$F112,EH$6&lt;=$H112)*(EG$6-$F112+1),$J112/2,$M112,TRUE))/(1-2*_xlfn.NORM.DIST(0,$J112/2,$M112,TRUE))*$D112+($K112="Steady Growth")*(AND(EH$6&gt;=$F112,EH$6&lt;=$H112)*((EH$6-$F112+1)/($J112*($J112+1)/2)*$D112))+($K112="custom")*CustCF!EB112</f>
        <v>0</v>
      </c>
      <c r="EI112" s="135">
        <f>($K112="Bell Curve")*(_xlfn.NORM.DIST(AND(EI$6&gt;=$F112,EI$6&lt;=$H112)*(EI$6-$F112+1),$J112/2,$M112,TRUE)-_xlfn.NORM.DIST(AND(EI$6&gt;=$F112,EI$6&lt;=$H112)*(EH$6-$F112+1),$J112/2,$M112,TRUE))/(1-2*_xlfn.NORM.DIST(0,$J112/2,$M112,TRUE))*$D112+($K112="Steady Growth")*(AND(EI$6&gt;=$F112,EI$6&lt;=$H112)*((EI$6-$F112+1)/($J112*($J112+1)/2)*$D112))+($K112="custom")*CustCF!EC112</f>
        <v>0</v>
      </c>
      <c r="EJ112" s="135">
        <f>($K112="Bell Curve")*(_xlfn.NORM.DIST(AND(EJ$6&gt;=$F112,EJ$6&lt;=$H112)*(EJ$6-$F112+1),$J112/2,$M112,TRUE)-_xlfn.NORM.DIST(AND(EJ$6&gt;=$F112,EJ$6&lt;=$H112)*(EI$6-$F112+1),$J112/2,$M112,TRUE))/(1-2*_xlfn.NORM.DIST(0,$J112/2,$M112,TRUE))*$D112+($K112="Steady Growth")*(AND(EJ$6&gt;=$F112,EJ$6&lt;=$H112)*((EJ$6-$F112+1)/($J112*($J112+1)/2)*$D112))+($K112="custom")*CustCF!ED112</f>
        <v>0</v>
      </c>
      <c r="EK112" s="135">
        <f>($K112="Bell Curve")*(_xlfn.NORM.DIST(AND(EK$6&gt;=$F112,EK$6&lt;=$H112)*(EK$6-$F112+1),$J112/2,$M112,TRUE)-_xlfn.NORM.DIST(AND(EK$6&gt;=$F112,EK$6&lt;=$H112)*(EJ$6-$F112+1),$J112/2,$M112,TRUE))/(1-2*_xlfn.NORM.DIST(0,$J112/2,$M112,TRUE))*$D112+($K112="Steady Growth")*(AND(EK$6&gt;=$F112,EK$6&lt;=$H112)*((EK$6-$F112+1)/($J112*($J112+1)/2)*$D112))+($K112="custom")*CustCF!EE112</f>
        <v>0</v>
      </c>
      <c r="EL112" s="135">
        <f>($K112="Bell Curve")*(_xlfn.NORM.DIST(AND(EL$6&gt;=$F112,EL$6&lt;=$H112)*(EL$6-$F112+1),$J112/2,$M112,TRUE)-_xlfn.NORM.DIST(AND(EL$6&gt;=$F112,EL$6&lt;=$H112)*(EK$6-$F112+1),$J112/2,$M112,TRUE))/(1-2*_xlfn.NORM.DIST(0,$J112/2,$M112,TRUE))*$D112+($K112="Steady Growth")*(AND(EL$6&gt;=$F112,EL$6&lt;=$H112)*((EL$6-$F112+1)/($J112*($J112+1)/2)*$D112))+($K112="custom")*CustCF!EF112</f>
        <v>0</v>
      </c>
      <c r="EM112" s="135">
        <f>($K112="Bell Curve")*(_xlfn.NORM.DIST(AND(EM$6&gt;=$F112,EM$6&lt;=$H112)*(EM$6-$F112+1),$J112/2,$M112,TRUE)-_xlfn.NORM.DIST(AND(EM$6&gt;=$F112,EM$6&lt;=$H112)*(EL$6-$F112+1),$J112/2,$M112,TRUE))/(1-2*_xlfn.NORM.DIST(0,$J112/2,$M112,TRUE))*$D112+($K112="Steady Growth")*(AND(EM$6&gt;=$F112,EM$6&lt;=$H112)*((EM$6-$F112+1)/($J112*($J112+1)/2)*$D112))+($K112="custom")*CustCF!EG112</f>
        <v>0</v>
      </c>
      <c r="EN112" s="135">
        <f>($K112="Bell Curve")*(_xlfn.NORM.DIST(AND(EN$6&gt;=$F112,EN$6&lt;=$H112)*(EN$6-$F112+1),$J112/2,$M112,TRUE)-_xlfn.NORM.DIST(AND(EN$6&gt;=$F112,EN$6&lt;=$H112)*(EM$6-$F112+1),$J112/2,$M112,TRUE))/(1-2*_xlfn.NORM.DIST(0,$J112/2,$M112,TRUE))*$D112+($K112="Steady Growth")*(AND(EN$6&gt;=$F112,EN$6&lt;=$H112)*((EN$6-$F112+1)/($J112*($J112+1)/2)*$D112))+($K112="custom")*CustCF!EH112</f>
        <v>0</v>
      </c>
      <c r="EO112" s="135">
        <f>($K112="Bell Curve")*(_xlfn.NORM.DIST(AND(EO$6&gt;=$F112,EO$6&lt;=$H112)*(EO$6-$F112+1),$J112/2,$M112,TRUE)-_xlfn.NORM.DIST(AND(EO$6&gt;=$F112,EO$6&lt;=$H112)*(EN$6-$F112+1),$J112/2,$M112,TRUE))/(1-2*_xlfn.NORM.DIST(0,$J112/2,$M112,TRUE))*$D112+($K112="Steady Growth")*(AND(EO$6&gt;=$F112,EO$6&lt;=$H112)*((EO$6-$F112+1)/($J112*($J112+1)/2)*$D112))+($K112="custom")*CustCF!EI112</f>
        <v>0</v>
      </c>
      <c r="EP112" s="135">
        <f>($K112="Bell Curve")*(_xlfn.NORM.DIST(AND(EP$6&gt;=$F112,EP$6&lt;=$H112)*(EP$6-$F112+1),$J112/2,$M112,TRUE)-_xlfn.NORM.DIST(AND(EP$6&gt;=$F112,EP$6&lt;=$H112)*(EO$6-$F112+1),$J112/2,$M112,TRUE))/(1-2*_xlfn.NORM.DIST(0,$J112/2,$M112,TRUE))*$D112+($K112="Steady Growth")*(AND(EP$6&gt;=$F112,EP$6&lt;=$H112)*((EP$6-$F112+1)/($J112*($J112+1)/2)*$D112))+($K112="custom")*CustCF!EJ112</f>
        <v>0</v>
      </c>
      <c r="EQ112" s="135">
        <f>($K112="Bell Curve")*(_xlfn.NORM.DIST(AND(EQ$6&gt;=$F112,EQ$6&lt;=$H112)*(EQ$6-$F112+1),$J112/2,$M112,TRUE)-_xlfn.NORM.DIST(AND(EQ$6&gt;=$F112,EQ$6&lt;=$H112)*(EP$6-$F112+1),$J112/2,$M112,TRUE))/(1-2*_xlfn.NORM.DIST(0,$J112/2,$M112,TRUE))*$D112+($K112="Steady Growth")*(AND(EQ$6&gt;=$F112,EQ$6&lt;=$H112)*((EQ$6-$F112+1)/($J112*($J112+1)/2)*$D112))+($K112="custom")*CustCF!EK112</f>
        <v>0</v>
      </c>
      <c r="ER112" s="135">
        <f>($K112="Bell Curve")*(_xlfn.NORM.DIST(AND(ER$6&gt;=$F112,ER$6&lt;=$H112)*(ER$6-$F112+1),$J112/2,$M112,TRUE)-_xlfn.NORM.DIST(AND(ER$6&gt;=$F112,ER$6&lt;=$H112)*(EQ$6-$F112+1),$J112/2,$M112,TRUE))/(1-2*_xlfn.NORM.DIST(0,$J112/2,$M112,TRUE))*$D112+($K112="Steady Growth")*(AND(ER$6&gt;=$F112,ER$6&lt;=$H112)*((ER$6-$F112+1)/($J112*($J112+1)/2)*$D112))+($K112="custom")*CustCF!EL112</f>
        <v>0</v>
      </c>
      <c r="ES112" s="135">
        <f>($K112="Bell Curve")*(_xlfn.NORM.DIST(AND(ES$6&gt;=$F112,ES$6&lt;=$H112)*(ES$6-$F112+1),$J112/2,$M112,TRUE)-_xlfn.NORM.DIST(AND(ES$6&gt;=$F112,ES$6&lt;=$H112)*(ER$6-$F112+1),$J112/2,$M112,TRUE))/(1-2*_xlfn.NORM.DIST(0,$J112/2,$M112,TRUE))*$D112+($K112="Steady Growth")*(AND(ES$6&gt;=$F112,ES$6&lt;=$H112)*((ES$6-$F112+1)/($J112*($J112+1)/2)*$D112))+($K112="custom")*CustCF!EM112</f>
        <v>0</v>
      </c>
      <c r="ET112" s="135">
        <f>($K112="Bell Curve")*(_xlfn.NORM.DIST(AND(ET$6&gt;=$F112,ET$6&lt;=$H112)*(ET$6-$F112+1),$J112/2,$M112,TRUE)-_xlfn.NORM.DIST(AND(ET$6&gt;=$F112,ET$6&lt;=$H112)*(ES$6-$F112+1),$J112/2,$M112,TRUE))/(1-2*_xlfn.NORM.DIST(0,$J112/2,$M112,TRUE))*$D112+($K112="Steady Growth")*(AND(ET$6&gt;=$F112,ET$6&lt;=$H112)*((ET$6-$F112+1)/($J112*($J112+1)/2)*$D112))+($K112="custom")*CustCF!EN112</f>
        <v>0</v>
      </c>
      <c r="EU112" s="135">
        <f>($K112="Bell Curve")*(_xlfn.NORM.DIST(AND(EU$6&gt;=$F112,EU$6&lt;=$H112)*(EU$6-$F112+1),$J112/2,$M112,TRUE)-_xlfn.NORM.DIST(AND(EU$6&gt;=$F112,EU$6&lt;=$H112)*(ET$6-$F112+1),$J112/2,$M112,TRUE))/(1-2*_xlfn.NORM.DIST(0,$J112/2,$M112,TRUE))*$D112+($K112="Steady Growth")*(AND(EU$6&gt;=$F112,EU$6&lt;=$H112)*((EU$6-$F112+1)/($J112*($J112+1)/2)*$D112))+($K112="custom")*CustCF!EO112</f>
        <v>0</v>
      </c>
      <c r="EV112" s="135">
        <f>($K112="Bell Curve")*(_xlfn.NORM.DIST(AND(EV$6&gt;=$F112,EV$6&lt;=$H112)*(EV$6-$F112+1),$J112/2,$M112,TRUE)-_xlfn.NORM.DIST(AND(EV$6&gt;=$F112,EV$6&lt;=$H112)*(EU$6-$F112+1),$J112/2,$M112,TRUE))/(1-2*_xlfn.NORM.DIST(0,$J112/2,$M112,TRUE))*$D112+($K112="Steady Growth")*(AND(EV$6&gt;=$F112,EV$6&lt;=$H112)*((EV$6-$F112+1)/($J112*($J112+1)/2)*$D112))+($K112="custom")*CustCF!EP112</f>
        <v>0</v>
      </c>
      <c r="EW112" s="135">
        <f>($K112="Bell Curve")*(_xlfn.NORM.DIST(AND(EW$6&gt;=$F112,EW$6&lt;=$H112)*(EW$6-$F112+1),$J112/2,$M112,TRUE)-_xlfn.NORM.DIST(AND(EW$6&gt;=$F112,EW$6&lt;=$H112)*(EV$6-$F112+1),$J112/2,$M112,TRUE))/(1-2*_xlfn.NORM.DIST(0,$J112/2,$M112,TRUE))*$D112+($K112="Steady Growth")*(AND(EW$6&gt;=$F112,EW$6&lt;=$H112)*((EW$6-$F112+1)/($J112*($J112+1)/2)*$D112))+($K112="custom")*CustCF!EQ112</f>
        <v>0</v>
      </c>
      <c r="EX112" s="135">
        <f>($K112="Bell Curve")*(_xlfn.NORM.DIST(AND(EX$6&gt;=$F112,EX$6&lt;=$H112)*(EX$6-$F112+1),$J112/2,$M112,TRUE)-_xlfn.NORM.DIST(AND(EX$6&gt;=$F112,EX$6&lt;=$H112)*(EW$6-$F112+1),$J112/2,$M112,TRUE))/(1-2*_xlfn.NORM.DIST(0,$J112/2,$M112,TRUE))*$D112+($K112="Steady Growth")*(AND(EX$6&gt;=$F112,EX$6&lt;=$H112)*((EX$6-$F112+1)/($J112*($J112+1)/2)*$D112))+($K112="custom")*CustCF!ER112</f>
        <v>0</v>
      </c>
      <c r="EY112" s="135">
        <f>($K112="Bell Curve")*(_xlfn.NORM.DIST(AND(EY$6&gt;=$F112,EY$6&lt;=$H112)*(EY$6-$F112+1),$J112/2,$M112,TRUE)-_xlfn.NORM.DIST(AND(EY$6&gt;=$F112,EY$6&lt;=$H112)*(EX$6-$F112+1),$J112/2,$M112,TRUE))/(1-2*_xlfn.NORM.DIST(0,$J112/2,$M112,TRUE))*$D112+($K112="Steady Growth")*(AND(EY$6&gt;=$F112,EY$6&lt;=$H112)*((EY$6-$F112+1)/($J112*($J112+1)/2)*$D112))+($K112="custom")*CustCF!ES112</f>
        <v>0</v>
      </c>
      <c r="EZ112" s="135">
        <f>($K112="Bell Curve")*(_xlfn.NORM.DIST(AND(EZ$6&gt;=$F112,EZ$6&lt;=$H112)*(EZ$6-$F112+1),$J112/2,$M112,TRUE)-_xlfn.NORM.DIST(AND(EZ$6&gt;=$F112,EZ$6&lt;=$H112)*(EY$6-$F112+1),$J112/2,$M112,TRUE))/(1-2*_xlfn.NORM.DIST(0,$J112/2,$M112,TRUE))*$D112+($K112="Steady Growth")*(AND(EZ$6&gt;=$F112,EZ$6&lt;=$H112)*((EZ$6-$F112+1)/($J112*($J112+1)/2)*$D112))+($K112="custom")*CustCF!ET112</f>
        <v>0</v>
      </c>
      <c r="FA112" s="135">
        <f>($K112="Bell Curve")*(_xlfn.NORM.DIST(AND(FA$6&gt;=$F112,FA$6&lt;=$H112)*(FA$6-$F112+1),$J112/2,$M112,TRUE)-_xlfn.NORM.DIST(AND(FA$6&gt;=$F112,FA$6&lt;=$H112)*(EZ$6-$F112+1),$J112/2,$M112,TRUE))/(1-2*_xlfn.NORM.DIST(0,$J112/2,$M112,TRUE))*$D112+($K112="Steady Growth")*(AND(FA$6&gt;=$F112,FA$6&lt;=$H112)*((FA$6-$F112+1)/($J112*($J112+1)/2)*$D112))+($K112="custom")*CustCF!EU112</f>
        <v>0</v>
      </c>
      <c r="FB112" s="135">
        <f>($K112="Bell Curve")*(_xlfn.NORM.DIST(AND(FB$6&gt;=$F112,FB$6&lt;=$H112)*(FB$6-$F112+1),$J112/2,$M112,TRUE)-_xlfn.NORM.DIST(AND(FB$6&gt;=$F112,FB$6&lt;=$H112)*(FA$6-$F112+1),$J112/2,$M112,TRUE))/(1-2*_xlfn.NORM.DIST(0,$J112/2,$M112,TRUE))*$D112+($K112="Steady Growth")*(AND(FB$6&gt;=$F112,FB$6&lt;=$H112)*((FB$6-$F112+1)/($J112*($J112+1)/2)*$D112))+($K112="custom")*CustCF!EV112</f>
        <v>0</v>
      </c>
      <c r="FC112" s="135">
        <f>($K112="Bell Curve")*(_xlfn.NORM.DIST(AND(FC$6&gt;=$F112,FC$6&lt;=$H112)*(FC$6-$F112+1),$J112/2,$M112,TRUE)-_xlfn.NORM.DIST(AND(FC$6&gt;=$F112,FC$6&lt;=$H112)*(FB$6-$F112+1),$J112/2,$M112,TRUE))/(1-2*_xlfn.NORM.DIST(0,$J112/2,$M112,TRUE))*$D112+($K112="Steady Growth")*(AND(FC$6&gt;=$F112,FC$6&lt;=$H112)*((FC$6-$F112+1)/($J112*($J112+1)/2)*$D112))+($K112="custom")*CustCF!EW112</f>
        <v>0</v>
      </c>
      <c r="FD112" s="135">
        <f>($K112="Bell Curve")*(_xlfn.NORM.DIST(AND(FD$6&gt;=$F112,FD$6&lt;=$H112)*(FD$6-$F112+1),$J112/2,$M112,TRUE)-_xlfn.NORM.DIST(AND(FD$6&gt;=$F112,FD$6&lt;=$H112)*(FC$6-$F112+1),$J112/2,$M112,TRUE))/(1-2*_xlfn.NORM.DIST(0,$J112/2,$M112,TRUE))*$D112+($K112="Steady Growth")*(AND(FD$6&gt;=$F112,FD$6&lt;=$H112)*((FD$6-$F112+1)/($J112*($J112+1)/2)*$D112))+($K112="custom")*CustCF!EX112</f>
        <v>0</v>
      </c>
      <c r="FE112" s="135">
        <f>($K112="Bell Curve")*(_xlfn.NORM.DIST(AND(FE$6&gt;=$F112,FE$6&lt;=$H112)*(FE$6-$F112+1),$J112/2,$M112,TRUE)-_xlfn.NORM.DIST(AND(FE$6&gt;=$F112,FE$6&lt;=$H112)*(FD$6-$F112+1),$J112/2,$M112,TRUE))/(1-2*_xlfn.NORM.DIST(0,$J112/2,$M112,TRUE))*$D112+($K112="Steady Growth")*(AND(FE$6&gt;=$F112,FE$6&lt;=$H112)*((FE$6-$F112+1)/($J112*($J112+1)/2)*$D112))+($K112="custom")*CustCF!EY112</f>
        <v>0</v>
      </c>
      <c r="FF112" s="135">
        <f>($K112="Bell Curve")*(_xlfn.NORM.DIST(AND(FF$6&gt;=$F112,FF$6&lt;=$H112)*(FF$6-$F112+1),$J112/2,$M112,TRUE)-_xlfn.NORM.DIST(AND(FF$6&gt;=$F112,FF$6&lt;=$H112)*(FE$6-$F112+1),$J112/2,$M112,TRUE))/(1-2*_xlfn.NORM.DIST(0,$J112/2,$M112,TRUE))*$D112+($K112="Steady Growth")*(AND(FF$6&gt;=$F112,FF$6&lt;=$H112)*((FF$6-$F112+1)/($J112*($J112+1)/2)*$D112))+($K112="custom")*CustCF!EZ112</f>
        <v>0</v>
      </c>
      <c r="FG112" s="135">
        <f>($K112="Bell Curve")*(_xlfn.NORM.DIST(AND(FG$6&gt;=$F112,FG$6&lt;=$H112)*(FG$6-$F112+1),$J112/2,$M112,TRUE)-_xlfn.NORM.DIST(AND(FG$6&gt;=$F112,FG$6&lt;=$H112)*(FF$6-$F112+1),$J112/2,$M112,TRUE))/(1-2*_xlfn.NORM.DIST(0,$J112/2,$M112,TRUE))*$D112+($K112="Steady Growth")*(AND(FG$6&gt;=$F112,FG$6&lt;=$H112)*((FG$6-$F112+1)/($J112*($J112+1)/2)*$D112))+($K112="custom")*CustCF!FA112</f>
        <v>0</v>
      </c>
      <c r="FH112" s="135">
        <f>($K112="Bell Curve")*(_xlfn.NORM.DIST(AND(FH$6&gt;=$F112,FH$6&lt;=$H112)*(FH$6-$F112+1),$J112/2,$M112,TRUE)-_xlfn.NORM.DIST(AND(FH$6&gt;=$F112,FH$6&lt;=$H112)*(FG$6-$F112+1),$J112/2,$M112,TRUE))/(1-2*_xlfn.NORM.DIST(0,$J112/2,$M112,TRUE))*$D112+($K112="Steady Growth")*(AND(FH$6&gt;=$F112,FH$6&lt;=$H112)*((FH$6-$F112+1)/($J112*($J112+1)/2)*$D112))+($K112="custom")*CustCF!FB112</f>
        <v>0</v>
      </c>
      <c r="FI112" s="135">
        <f>($K112="Bell Curve")*(_xlfn.NORM.DIST(AND(FI$6&gt;=$F112,FI$6&lt;=$H112)*(FI$6-$F112+1),$J112/2,$M112,TRUE)-_xlfn.NORM.DIST(AND(FI$6&gt;=$F112,FI$6&lt;=$H112)*(FH$6-$F112+1),$J112/2,$M112,TRUE))/(1-2*_xlfn.NORM.DIST(0,$J112/2,$M112,TRUE))*$D112+($K112="Steady Growth")*(AND(FI$6&gt;=$F112,FI$6&lt;=$H112)*((FI$6-$F112+1)/($J112*($J112+1)/2)*$D112))+($K112="custom")*CustCF!FC112</f>
        <v>0</v>
      </c>
      <c r="FJ112" s="135">
        <f>($K112="Bell Curve")*(_xlfn.NORM.DIST(AND(FJ$6&gt;=$F112,FJ$6&lt;=$H112)*(FJ$6-$F112+1),$J112/2,$M112,TRUE)-_xlfn.NORM.DIST(AND(FJ$6&gt;=$F112,FJ$6&lt;=$H112)*(FI$6-$F112+1),$J112/2,$M112,TRUE))/(1-2*_xlfn.NORM.DIST(0,$J112/2,$M112,TRUE))*$D112+($K112="Steady Growth")*(AND(FJ$6&gt;=$F112,FJ$6&lt;=$H112)*((FJ$6-$F112+1)/($J112*($J112+1)/2)*$D112))+($K112="custom")*CustCF!FD112</f>
        <v>0</v>
      </c>
      <c r="FK112" s="135">
        <f>($K112="Bell Curve")*(_xlfn.NORM.DIST(AND(FK$6&gt;=$F112,FK$6&lt;=$H112)*(FK$6-$F112+1),$J112/2,$M112,TRUE)-_xlfn.NORM.DIST(AND(FK$6&gt;=$F112,FK$6&lt;=$H112)*(FJ$6-$F112+1),$J112/2,$M112,TRUE))/(1-2*_xlfn.NORM.DIST(0,$J112/2,$M112,TRUE))*$D112+($K112="Steady Growth")*(AND(FK$6&gt;=$F112,FK$6&lt;=$H112)*((FK$6-$F112+1)/($J112*($J112+1)/2)*$D112))+($K112="custom")*CustCF!FE112</f>
        <v>0</v>
      </c>
      <c r="FL112" s="135">
        <f>($K112="Bell Curve")*(_xlfn.NORM.DIST(AND(FL$6&gt;=$F112,FL$6&lt;=$H112)*(FL$6-$F112+1),$J112/2,$M112,TRUE)-_xlfn.NORM.DIST(AND(FL$6&gt;=$F112,FL$6&lt;=$H112)*(FK$6-$F112+1),$J112/2,$M112,TRUE))/(1-2*_xlfn.NORM.DIST(0,$J112/2,$M112,TRUE))*$D112+($K112="Steady Growth")*(AND(FL$6&gt;=$F112,FL$6&lt;=$H112)*((FL$6-$F112+1)/($J112*($J112+1)/2)*$D112))+($K112="custom")*CustCF!FF112</f>
        <v>0</v>
      </c>
      <c r="FM112" s="135">
        <f>($K112="Bell Curve")*(_xlfn.NORM.DIST(AND(FM$6&gt;=$F112,FM$6&lt;=$H112)*(FM$6-$F112+1),$J112/2,$M112,TRUE)-_xlfn.NORM.DIST(AND(FM$6&gt;=$F112,FM$6&lt;=$H112)*(FL$6-$F112+1),$J112/2,$M112,TRUE))/(1-2*_xlfn.NORM.DIST(0,$J112/2,$M112,TRUE))*$D112+($K112="Steady Growth")*(AND(FM$6&gt;=$F112,FM$6&lt;=$H112)*((FM$6-$F112+1)/($J112*($J112+1)/2)*$D112))+($K112="custom")*CustCF!FG112</f>
        <v>0</v>
      </c>
      <c r="FN112" s="135">
        <f>($K112="Bell Curve")*(_xlfn.NORM.DIST(AND(FN$6&gt;=$F112,FN$6&lt;=$H112)*(FN$6-$F112+1),$J112/2,$M112,TRUE)-_xlfn.NORM.DIST(AND(FN$6&gt;=$F112,FN$6&lt;=$H112)*(FM$6-$F112+1),$J112/2,$M112,TRUE))/(1-2*_xlfn.NORM.DIST(0,$J112/2,$M112,TRUE))*$D112+($K112="Steady Growth")*(AND(FN$6&gt;=$F112,FN$6&lt;=$H112)*((FN$6-$F112+1)/($J112*($J112+1)/2)*$D112))+($K112="custom")*CustCF!FH112</f>
        <v>0</v>
      </c>
      <c r="FO112" s="135">
        <f>($K112="Bell Curve")*(_xlfn.NORM.DIST(AND(FO$6&gt;=$F112,FO$6&lt;=$H112)*(FO$6-$F112+1),$J112/2,$M112,TRUE)-_xlfn.NORM.DIST(AND(FO$6&gt;=$F112,FO$6&lt;=$H112)*(FN$6-$F112+1),$J112/2,$M112,TRUE))/(1-2*_xlfn.NORM.DIST(0,$J112/2,$M112,TRUE))*$D112+($K112="Steady Growth")*(AND(FO$6&gt;=$F112,FO$6&lt;=$H112)*((FO$6-$F112+1)/($J112*($J112+1)/2)*$D112))+($K112="custom")*CustCF!FI112</f>
        <v>0</v>
      </c>
      <c r="FP112" s="135">
        <f>($K112="Bell Curve")*(_xlfn.NORM.DIST(AND(FP$6&gt;=$F112,FP$6&lt;=$H112)*(FP$6-$F112+1),$J112/2,$M112,TRUE)-_xlfn.NORM.DIST(AND(FP$6&gt;=$F112,FP$6&lt;=$H112)*(FO$6-$F112+1),$J112/2,$M112,TRUE))/(1-2*_xlfn.NORM.DIST(0,$J112/2,$M112,TRUE))*$D112+($K112="Steady Growth")*(AND(FP$6&gt;=$F112,FP$6&lt;=$H112)*((FP$6-$F112+1)/($J112*($J112+1)/2)*$D112))+($K112="custom")*CustCF!FJ112</f>
        <v>0</v>
      </c>
      <c r="FQ112" s="135">
        <f>($K112="Bell Curve")*(_xlfn.NORM.DIST(AND(FQ$6&gt;=$F112,FQ$6&lt;=$H112)*(FQ$6-$F112+1),$J112/2,$M112,TRUE)-_xlfn.NORM.DIST(AND(FQ$6&gt;=$F112,FQ$6&lt;=$H112)*(FP$6-$F112+1),$J112/2,$M112,TRUE))/(1-2*_xlfn.NORM.DIST(0,$J112/2,$M112,TRUE))*$D112+($K112="Steady Growth")*(AND(FQ$6&gt;=$F112,FQ$6&lt;=$H112)*((FQ$6-$F112+1)/($J112*($J112+1)/2)*$D112))+($K112="custom")*CustCF!FK112</f>
        <v>0</v>
      </c>
      <c r="FR112" s="135">
        <f>($K112="Bell Curve")*(_xlfn.NORM.DIST(AND(FR$6&gt;=$F112,FR$6&lt;=$H112)*(FR$6-$F112+1),$J112/2,$M112,TRUE)-_xlfn.NORM.DIST(AND(FR$6&gt;=$F112,FR$6&lt;=$H112)*(FQ$6-$F112+1),$J112/2,$M112,TRUE))/(1-2*_xlfn.NORM.DIST(0,$J112/2,$M112,TRUE))*$D112+($K112="Steady Growth")*(AND(FR$6&gt;=$F112,FR$6&lt;=$H112)*((FR$6-$F112+1)/($J112*($J112+1)/2)*$D112))+($K112="custom")*CustCF!FL112</f>
        <v>0</v>
      </c>
      <c r="FS112" s="135">
        <f>($K112="Bell Curve")*(_xlfn.NORM.DIST(AND(FS$6&gt;=$F112,FS$6&lt;=$H112)*(FS$6-$F112+1),$J112/2,$M112,TRUE)-_xlfn.NORM.DIST(AND(FS$6&gt;=$F112,FS$6&lt;=$H112)*(FR$6-$F112+1),$J112/2,$M112,TRUE))/(1-2*_xlfn.NORM.DIST(0,$J112/2,$M112,TRUE))*$D112+($K112="Steady Growth")*(AND(FS$6&gt;=$F112,FS$6&lt;=$H112)*((FS$6-$F112+1)/($J112*($J112+1)/2)*$D112))+($K112="custom")*CustCF!FM112</f>
        <v>0</v>
      </c>
      <c r="FT112" s="135">
        <f>($K112="Bell Curve")*(_xlfn.NORM.DIST(AND(FT$6&gt;=$F112,FT$6&lt;=$H112)*(FT$6-$F112+1),$J112/2,$M112,TRUE)-_xlfn.NORM.DIST(AND(FT$6&gt;=$F112,FT$6&lt;=$H112)*(FS$6-$F112+1),$J112/2,$M112,TRUE))/(1-2*_xlfn.NORM.DIST(0,$J112/2,$M112,TRUE))*$D112+($K112="Steady Growth")*(AND(FT$6&gt;=$F112,FT$6&lt;=$H112)*((FT$6-$F112+1)/($J112*($J112+1)/2)*$D112))+($K112="custom")*CustCF!FN112</f>
        <v>0</v>
      </c>
      <c r="FU112" s="135">
        <f>($K112="Bell Curve")*(_xlfn.NORM.DIST(AND(FU$6&gt;=$F112,FU$6&lt;=$H112)*(FU$6-$F112+1),$J112/2,$M112,TRUE)-_xlfn.NORM.DIST(AND(FU$6&gt;=$F112,FU$6&lt;=$H112)*(FT$6-$F112+1),$J112/2,$M112,TRUE))/(1-2*_xlfn.NORM.DIST(0,$J112/2,$M112,TRUE))*$D112+($K112="Steady Growth")*(AND(FU$6&gt;=$F112,FU$6&lt;=$H112)*((FU$6-$F112+1)/($J112*($J112+1)/2)*$D112))+($K112="custom")*CustCF!FO112</f>
        <v>0</v>
      </c>
      <c r="FV112" s="135">
        <f>($K112="Bell Curve")*(_xlfn.NORM.DIST(AND(FV$6&gt;=$F112,FV$6&lt;=$H112)*(FV$6-$F112+1),$J112/2,$M112,TRUE)-_xlfn.NORM.DIST(AND(FV$6&gt;=$F112,FV$6&lt;=$H112)*(FU$6-$F112+1),$J112/2,$M112,TRUE))/(1-2*_xlfn.NORM.DIST(0,$J112/2,$M112,TRUE))*$D112+($K112="Steady Growth")*(AND(FV$6&gt;=$F112,FV$6&lt;=$H112)*((FV$6-$F112+1)/($J112*($J112+1)/2)*$D112))+($K112="custom")*CustCF!FP112</f>
        <v>0</v>
      </c>
      <c r="FW112" s="135">
        <f>($K112="Bell Curve")*(_xlfn.NORM.DIST(AND(FW$6&gt;=$F112,FW$6&lt;=$H112)*(FW$6-$F112+1),$J112/2,$M112,TRUE)-_xlfn.NORM.DIST(AND(FW$6&gt;=$F112,FW$6&lt;=$H112)*(FV$6-$F112+1),$J112/2,$M112,TRUE))/(1-2*_xlfn.NORM.DIST(0,$J112/2,$M112,TRUE))*$D112+($K112="Steady Growth")*(AND(FW$6&gt;=$F112,FW$6&lt;=$H112)*((FW$6-$F112+1)/($J112*($J112+1)/2)*$D112))+($K112="custom")*CustCF!FQ112</f>
        <v>0</v>
      </c>
      <c r="FX112" s="135">
        <f>($K112="Bell Curve")*(_xlfn.NORM.DIST(AND(FX$6&gt;=$F112,FX$6&lt;=$H112)*(FX$6-$F112+1),$J112/2,$M112,TRUE)-_xlfn.NORM.DIST(AND(FX$6&gt;=$F112,FX$6&lt;=$H112)*(FW$6-$F112+1),$J112/2,$M112,TRUE))/(1-2*_xlfn.NORM.DIST(0,$J112/2,$M112,TRUE))*$D112+($K112="Steady Growth")*(AND(FX$6&gt;=$F112,FX$6&lt;=$H112)*((FX$6-$F112+1)/($J112*($J112+1)/2)*$D112))+($K112="custom")*CustCF!FR112</f>
        <v>0</v>
      </c>
      <c r="FY112" s="135">
        <f>($K112="Bell Curve")*(_xlfn.NORM.DIST(AND(FY$6&gt;=$F112,FY$6&lt;=$H112)*(FY$6-$F112+1),$J112/2,$M112,TRUE)-_xlfn.NORM.DIST(AND(FY$6&gt;=$F112,FY$6&lt;=$H112)*(FX$6-$F112+1),$J112/2,$M112,TRUE))/(1-2*_xlfn.NORM.DIST(0,$J112/2,$M112,TRUE))*$D112+($K112="Steady Growth")*(AND(FY$6&gt;=$F112,FY$6&lt;=$H112)*((FY$6-$F112+1)/($J112*($J112+1)/2)*$D112))+($K112="custom")*CustCF!FS112</f>
        <v>0</v>
      </c>
      <c r="FZ112" s="135">
        <f>($K112="Bell Curve")*(_xlfn.NORM.DIST(AND(FZ$6&gt;=$F112,FZ$6&lt;=$H112)*(FZ$6-$F112+1),$J112/2,$M112,TRUE)-_xlfn.NORM.DIST(AND(FZ$6&gt;=$F112,FZ$6&lt;=$H112)*(FY$6-$F112+1),$J112/2,$M112,TRUE))/(1-2*_xlfn.NORM.DIST(0,$J112/2,$M112,TRUE))*$D112+($K112="Steady Growth")*(AND(FZ$6&gt;=$F112,FZ$6&lt;=$H112)*((FZ$6-$F112+1)/($J112*($J112+1)/2)*$D112))+($K112="custom")*CustCF!FT112</f>
        <v>0</v>
      </c>
      <c r="GA112" s="135">
        <f>($K112="Bell Curve")*(_xlfn.NORM.DIST(AND(GA$6&gt;=$F112,GA$6&lt;=$H112)*(GA$6-$F112+1),$J112/2,$M112,TRUE)-_xlfn.NORM.DIST(AND(GA$6&gt;=$F112,GA$6&lt;=$H112)*(FZ$6-$F112+1),$J112/2,$M112,TRUE))/(1-2*_xlfn.NORM.DIST(0,$J112/2,$M112,TRUE))*$D112+($K112="Steady Growth")*(AND(GA$6&gt;=$F112,GA$6&lt;=$H112)*((GA$6-$F112+1)/($J112*($J112+1)/2)*$D112))+($K112="custom")*CustCF!FU112</f>
        <v>0</v>
      </c>
      <c r="GB112" s="135">
        <f>($K112="Bell Curve")*(_xlfn.NORM.DIST(AND(GB$6&gt;=$F112,GB$6&lt;=$H112)*(GB$6-$F112+1),$J112/2,$M112,TRUE)-_xlfn.NORM.DIST(AND(GB$6&gt;=$F112,GB$6&lt;=$H112)*(GA$6-$F112+1),$J112/2,$M112,TRUE))/(1-2*_xlfn.NORM.DIST(0,$J112/2,$M112,TRUE))*$D112+($K112="Steady Growth")*(AND(GB$6&gt;=$F112,GB$6&lt;=$H112)*((GB$6-$F112+1)/($J112*($J112+1)/2)*$D112))+($K112="custom")*CustCF!FV112</f>
        <v>0</v>
      </c>
      <c r="GC112" s="135">
        <f>($K112="Bell Curve")*(_xlfn.NORM.DIST(AND(GC$6&gt;=$F112,GC$6&lt;=$H112)*(GC$6-$F112+1),$J112/2,$M112,TRUE)-_xlfn.NORM.DIST(AND(GC$6&gt;=$F112,GC$6&lt;=$H112)*(GB$6-$F112+1),$J112/2,$M112,TRUE))/(1-2*_xlfn.NORM.DIST(0,$J112/2,$M112,TRUE))*$D112+($K112="Steady Growth")*(AND(GC$6&gt;=$F112,GC$6&lt;=$H112)*((GC$6-$F112+1)/($J112*($J112+1)/2)*$D112))+($K112="custom")*CustCF!FW112</f>
        <v>0</v>
      </c>
      <c r="GD112" s="135">
        <f>($K112="Bell Curve")*(_xlfn.NORM.DIST(AND(GD$6&gt;=$F112,GD$6&lt;=$H112)*(GD$6-$F112+1),$J112/2,$M112,TRUE)-_xlfn.NORM.DIST(AND(GD$6&gt;=$F112,GD$6&lt;=$H112)*(GC$6-$F112+1),$J112/2,$M112,TRUE))/(1-2*_xlfn.NORM.DIST(0,$J112/2,$M112,TRUE))*$D112+($K112="Steady Growth")*(AND(GD$6&gt;=$F112,GD$6&lt;=$H112)*((GD$6-$F112+1)/($J112*($J112+1)/2)*$D112))+($K112="custom")*CustCF!FX112</f>
        <v>0</v>
      </c>
      <c r="GE112" s="135">
        <f>($K112="Bell Curve")*(_xlfn.NORM.DIST(AND(GE$6&gt;=$F112,GE$6&lt;=$H112)*(GE$6-$F112+1),$J112/2,$M112,TRUE)-_xlfn.NORM.DIST(AND(GE$6&gt;=$F112,GE$6&lt;=$H112)*(GD$6-$F112+1),$J112/2,$M112,TRUE))/(1-2*_xlfn.NORM.DIST(0,$J112/2,$M112,TRUE))*$D112+($K112="Steady Growth")*(AND(GE$6&gt;=$F112,GE$6&lt;=$H112)*((GE$6-$F112+1)/($J112*($J112+1)/2)*$D112))+($K112="custom")*CustCF!FY112</f>
        <v>0</v>
      </c>
      <c r="GF112" s="135">
        <f>($K112="Bell Curve")*(_xlfn.NORM.DIST(AND(GF$6&gt;=$F112,GF$6&lt;=$H112)*(GF$6-$F112+1),$J112/2,$M112,TRUE)-_xlfn.NORM.DIST(AND(GF$6&gt;=$F112,GF$6&lt;=$H112)*(GE$6-$F112+1),$J112/2,$M112,TRUE))/(1-2*_xlfn.NORM.DIST(0,$J112/2,$M112,TRUE))*$D112+($K112="Steady Growth")*(AND(GF$6&gt;=$F112,GF$6&lt;=$H112)*((GF$6-$F112+1)/($J112*($J112+1)/2)*$D112))+($K112="custom")*CustCF!FZ112</f>
        <v>0</v>
      </c>
      <c r="GG112" s="135">
        <f>($K112="Bell Curve")*(_xlfn.NORM.DIST(AND(GG$6&gt;=$F112,GG$6&lt;=$H112)*(GG$6-$F112+1),$J112/2,$M112,TRUE)-_xlfn.NORM.DIST(AND(GG$6&gt;=$F112,GG$6&lt;=$H112)*(GF$6-$F112+1),$J112/2,$M112,TRUE))/(1-2*_xlfn.NORM.DIST(0,$J112/2,$M112,TRUE))*$D112+($K112="Steady Growth")*(AND(GG$6&gt;=$F112,GG$6&lt;=$H112)*((GG$6-$F112+1)/($J112*($J112+1)/2)*$D112))+($K112="custom")*CustCF!GA112</f>
        <v>0</v>
      </c>
      <c r="GH112" s="135">
        <f>($K112="Bell Curve")*(_xlfn.NORM.DIST(AND(GH$6&gt;=$F112,GH$6&lt;=$H112)*(GH$6-$F112+1),$J112/2,$M112,TRUE)-_xlfn.NORM.DIST(AND(GH$6&gt;=$F112,GH$6&lt;=$H112)*(GG$6-$F112+1),$J112/2,$M112,TRUE))/(1-2*_xlfn.NORM.DIST(0,$J112/2,$M112,TRUE))*$D112+($K112="Steady Growth")*(AND(GH$6&gt;=$F112,GH$6&lt;=$H112)*((GH$6-$F112+1)/($J112*($J112+1)/2)*$D112))+($K112="custom")*CustCF!GB112</f>
        <v>0</v>
      </c>
      <c r="GI112" s="135">
        <f>($K112="Bell Curve")*(_xlfn.NORM.DIST(AND(GI$6&gt;=$F112,GI$6&lt;=$H112)*(GI$6-$F112+1),$J112/2,$M112,TRUE)-_xlfn.NORM.DIST(AND(GI$6&gt;=$F112,GI$6&lt;=$H112)*(GH$6-$F112+1),$J112/2,$M112,TRUE))/(1-2*_xlfn.NORM.DIST(0,$J112/2,$M112,TRUE))*$D112+($K112="Steady Growth")*(AND(GI$6&gt;=$F112,GI$6&lt;=$H112)*((GI$6-$F112+1)/($J112*($J112+1)/2)*$D112))+($K112="custom")*CustCF!GC112</f>
        <v>0</v>
      </c>
      <c r="GJ112" s="135">
        <f>($K112="Bell Curve")*(_xlfn.NORM.DIST(AND(GJ$6&gt;=$F112,GJ$6&lt;=$H112)*(GJ$6-$F112+1),$J112/2,$M112,TRUE)-_xlfn.NORM.DIST(AND(GJ$6&gt;=$F112,GJ$6&lt;=$H112)*(GI$6-$F112+1),$J112/2,$M112,TRUE))/(1-2*_xlfn.NORM.DIST(0,$J112/2,$M112,TRUE))*$D112+($K112="Steady Growth")*(AND(GJ$6&gt;=$F112,GJ$6&lt;=$H112)*((GJ$6-$F112+1)/($J112*($J112+1)/2)*$D112))+($K112="custom")*CustCF!GD112</f>
        <v>0</v>
      </c>
      <c r="GK112" s="135">
        <f>($K112="Bell Curve")*(_xlfn.NORM.DIST(AND(GK$6&gt;=$F112,GK$6&lt;=$H112)*(GK$6-$F112+1),$J112/2,$M112,TRUE)-_xlfn.NORM.DIST(AND(GK$6&gt;=$F112,GK$6&lt;=$H112)*(GJ$6-$F112+1),$J112/2,$M112,TRUE))/(1-2*_xlfn.NORM.DIST(0,$J112/2,$M112,TRUE))*$D112+($K112="Steady Growth")*(AND(GK$6&gt;=$F112,GK$6&lt;=$H112)*((GK$6-$F112+1)/($J112*($J112+1)/2)*$D112))+($K112="custom")*CustCF!GE112</f>
        <v>0</v>
      </c>
      <c r="GL112" s="135">
        <f>($K112="Bell Curve")*(_xlfn.NORM.DIST(AND(GL$6&gt;=$F112,GL$6&lt;=$H112)*(GL$6-$F112+1),$J112/2,$M112,TRUE)-_xlfn.NORM.DIST(AND(GL$6&gt;=$F112,GL$6&lt;=$H112)*(GK$6-$F112+1),$J112/2,$M112,TRUE))/(1-2*_xlfn.NORM.DIST(0,$J112/2,$M112,TRUE))*$D112+($K112="Steady Growth")*(AND(GL$6&gt;=$F112,GL$6&lt;=$H112)*((GL$6-$F112+1)/($J112*($J112+1)/2)*$D112))+($K112="custom")*CustCF!GF112</f>
        <v>0</v>
      </c>
      <c r="GM112" s="135">
        <f>($K112="Bell Curve")*(_xlfn.NORM.DIST(AND(GM$6&gt;=$F112,GM$6&lt;=$H112)*(GM$6-$F112+1),$J112/2,$M112,TRUE)-_xlfn.NORM.DIST(AND(GM$6&gt;=$F112,GM$6&lt;=$H112)*(GL$6-$F112+1),$J112/2,$M112,TRUE))/(1-2*_xlfn.NORM.DIST(0,$J112/2,$M112,TRUE))*$D112+($K112="Steady Growth")*(AND(GM$6&gt;=$F112,GM$6&lt;=$H112)*((GM$6-$F112+1)/($J112*($J112+1)/2)*$D112))+($K112="custom")*CustCF!GG112</f>
        <v>0</v>
      </c>
      <c r="GN112" s="355">
        <f>($K112="Bell Curve")*(_xlfn.NORM.DIST(AND(GN$6&gt;=$F112,GN$6&lt;=$H112)*(GN$6-$F112+1),$J112/2,$M112,TRUE)-_xlfn.NORM.DIST(AND(GN$6&gt;=$F112,GN$6&lt;=$H112)*(GM$6-$F112+1),$J112/2,$M112,TRUE))/(1-2*_xlfn.NORM.DIST(0,$J112/2,$M112,TRUE))*$D112+($K112="Steady Growth")*(AND(GN$6&gt;=$F112,GN$6&lt;=$H112)*((GN$6-$F112+1)/($J112*($J112+1)/2)*$D112))+($K112="custom")*CustCF!GH112</f>
        <v>0</v>
      </c>
      <c r="GO112" s="1"/>
      <c r="GP112" s="105"/>
    </row>
    <row r="113" spans="1:198" customFormat="1" outlineLevel="1" x14ac:dyDescent="0.25">
      <c r="A113" s="1"/>
      <c r="B113" s="1"/>
      <c r="C113" s="349">
        <f>Budget!AB24</f>
        <v>0</v>
      </c>
      <c r="D113" s="22">
        <f>Budget!AC24</f>
        <v>0</v>
      </c>
      <c r="E113" s="22" t="str">
        <f t="shared" si="52"/>
        <v/>
      </c>
      <c r="F113" s="350">
        <v>0</v>
      </c>
      <c r="G113" s="344">
        <f>IF(L113="custom",CustCF!F113,INDEX($P$8:$GN$8,MATCH(F113,$P$6:$GN$6,0)))</f>
        <v>46081</v>
      </c>
      <c r="H113" s="351">
        <v>0</v>
      </c>
      <c r="I113" s="344">
        <f>IF(L113="custom",CustCF!G113,INDEX($P$8:$GN$8,MATCH(H113,$P$6:$GN$6,0)))</f>
        <v>46081</v>
      </c>
      <c r="J113" s="347">
        <f t="shared" si="53"/>
        <v>1</v>
      </c>
      <c r="K113" s="352" t="s">
        <v>144</v>
      </c>
      <c r="L113" s="353" t="s">
        <v>171</v>
      </c>
      <c r="M113" s="354">
        <f t="shared" si="54"/>
        <v>9</v>
      </c>
      <c r="N113" s="21">
        <f t="shared" si="45"/>
        <v>0</v>
      </c>
      <c r="O113" s="22"/>
      <c r="P113" s="135">
        <f>($K113="Bell Curve")*(_xlfn.NORM.DIST(AND(P$6&gt;=$F113,P$6&lt;=$H113)*(P$6-$F113+1),$J113/2,$M113,TRUE)-_xlfn.NORM.DIST(AND(P$6&gt;=$F113,P$6&lt;=$H113)*(O$6-$F113+1),$J113/2,$M113,TRUE))/(1-2*_xlfn.NORM.DIST(0,$J113/2,$M113,TRUE))*$D113+($K113="Steady Growth")*(AND(P$6&gt;=$F113,P$6&lt;=$H113)*((P$6-$F113+1)/($J113*($J113+1)/2)*$D113))+($K113="custom")*CustCF!J113</f>
        <v>0</v>
      </c>
      <c r="Q113" s="135">
        <f>($K113="Bell Curve")*(_xlfn.NORM.DIST(AND(Q$6&gt;=$F113,Q$6&lt;=$H113)*(Q$6-$F113+1),$J113/2,$M113,TRUE)-_xlfn.NORM.DIST(AND(Q$6&gt;=$F113,Q$6&lt;=$H113)*(P$6-$F113+1),$J113/2,$M113,TRUE))/(1-2*_xlfn.NORM.DIST(0,$J113/2,$M113,TRUE))*$D113+($K113="Steady Growth")*(AND(Q$6&gt;=$F113,Q$6&lt;=$H113)*((Q$6-$F113+1)/($J113*($J113+1)/2)*$D113))+($K113="custom")*CustCF!K113</f>
        <v>0</v>
      </c>
      <c r="R113" s="135">
        <f>($K113="Bell Curve")*(_xlfn.NORM.DIST(AND(R$6&gt;=$F113,R$6&lt;=$H113)*(R$6-$F113+1),$J113/2,$M113,TRUE)-_xlfn.NORM.DIST(AND(R$6&gt;=$F113,R$6&lt;=$H113)*(Q$6-$F113+1),$J113/2,$M113,TRUE))/(1-2*_xlfn.NORM.DIST(0,$J113/2,$M113,TRUE))*$D113+($K113="Steady Growth")*(AND(R$6&gt;=$F113,R$6&lt;=$H113)*((R$6-$F113+1)/($J113*($J113+1)/2)*$D113))+($K113="custom")*CustCF!L113</f>
        <v>0</v>
      </c>
      <c r="S113" s="135">
        <f>($K113="Bell Curve")*(_xlfn.NORM.DIST(AND(S$6&gt;=$F113,S$6&lt;=$H113)*(S$6-$F113+1),$J113/2,$M113,TRUE)-_xlfn.NORM.DIST(AND(S$6&gt;=$F113,S$6&lt;=$H113)*(R$6-$F113+1),$J113/2,$M113,TRUE))/(1-2*_xlfn.NORM.DIST(0,$J113/2,$M113,TRUE))*$D113+($K113="Steady Growth")*(AND(S$6&gt;=$F113,S$6&lt;=$H113)*((S$6-$F113+1)/($J113*($J113+1)/2)*$D113))+($K113="custom")*CustCF!M113</f>
        <v>0</v>
      </c>
      <c r="T113" s="135">
        <f>($K113="Bell Curve")*(_xlfn.NORM.DIST(AND(T$6&gt;=$F113,T$6&lt;=$H113)*(T$6-$F113+1),$J113/2,$M113,TRUE)-_xlfn.NORM.DIST(AND(T$6&gt;=$F113,T$6&lt;=$H113)*(S$6-$F113+1),$J113/2,$M113,TRUE))/(1-2*_xlfn.NORM.DIST(0,$J113/2,$M113,TRUE))*$D113+($K113="Steady Growth")*(AND(T$6&gt;=$F113,T$6&lt;=$H113)*((T$6-$F113+1)/($J113*($J113+1)/2)*$D113))+($K113="custom")*CustCF!N113</f>
        <v>0</v>
      </c>
      <c r="U113" s="135">
        <f>($K113="Bell Curve")*(_xlfn.NORM.DIST(AND(U$6&gt;=$F113,U$6&lt;=$H113)*(U$6-$F113+1),$J113/2,$M113,TRUE)-_xlfn.NORM.DIST(AND(U$6&gt;=$F113,U$6&lt;=$H113)*(T$6-$F113+1),$J113/2,$M113,TRUE))/(1-2*_xlfn.NORM.DIST(0,$J113/2,$M113,TRUE))*$D113+($K113="Steady Growth")*(AND(U$6&gt;=$F113,U$6&lt;=$H113)*((U$6-$F113+1)/($J113*($J113+1)/2)*$D113))+($K113="custom")*CustCF!O113</f>
        <v>0</v>
      </c>
      <c r="V113" s="135">
        <f>($K113="Bell Curve")*(_xlfn.NORM.DIST(AND(V$6&gt;=$F113,V$6&lt;=$H113)*(V$6-$F113+1),$J113/2,$M113,TRUE)-_xlfn.NORM.DIST(AND(V$6&gt;=$F113,V$6&lt;=$H113)*(U$6-$F113+1),$J113/2,$M113,TRUE))/(1-2*_xlfn.NORM.DIST(0,$J113/2,$M113,TRUE))*$D113+($K113="Steady Growth")*(AND(V$6&gt;=$F113,V$6&lt;=$H113)*((V$6-$F113+1)/($J113*($J113+1)/2)*$D113))+($K113="custom")*CustCF!P113</f>
        <v>0</v>
      </c>
      <c r="W113" s="135">
        <f>($K113="Bell Curve")*(_xlfn.NORM.DIST(AND(W$6&gt;=$F113,W$6&lt;=$H113)*(W$6-$F113+1),$J113/2,$M113,TRUE)-_xlfn.NORM.DIST(AND(W$6&gt;=$F113,W$6&lt;=$H113)*(V$6-$F113+1),$J113/2,$M113,TRUE))/(1-2*_xlfn.NORM.DIST(0,$J113/2,$M113,TRUE))*$D113+($K113="Steady Growth")*(AND(W$6&gt;=$F113,W$6&lt;=$H113)*((W$6-$F113+1)/($J113*($J113+1)/2)*$D113))+($K113="custom")*CustCF!Q113</f>
        <v>0</v>
      </c>
      <c r="X113" s="135">
        <f>($K113="Bell Curve")*(_xlfn.NORM.DIST(AND(X$6&gt;=$F113,X$6&lt;=$H113)*(X$6-$F113+1),$J113/2,$M113,TRUE)-_xlfn.NORM.DIST(AND(X$6&gt;=$F113,X$6&lt;=$H113)*(W$6-$F113+1),$J113/2,$M113,TRUE))/(1-2*_xlfn.NORM.DIST(0,$J113/2,$M113,TRUE))*$D113+($K113="Steady Growth")*(AND(X$6&gt;=$F113,X$6&lt;=$H113)*((X$6-$F113+1)/($J113*($J113+1)/2)*$D113))+($K113="custom")*CustCF!R113</f>
        <v>0</v>
      </c>
      <c r="Y113" s="135">
        <f>($K113="Bell Curve")*(_xlfn.NORM.DIST(AND(Y$6&gt;=$F113,Y$6&lt;=$H113)*(Y$6-$F113+1),$J113/2,$M113,TRUE)-_xlfn.NORM.DIST(AND(Y$6&gt;=$F113,Y$6&lt;=$H113)*(X$6-$F113+1),$J113/2,$M113,TRUE))/(1-2*_xlfn.NORM.DIST(0,$J113/2,$M113,TRUE))*$D113+($K113="Steady Growth")*(AND(Y$6&gt;=$F113,Y$6&lt;=$H113)*((Y$6-$F113+1)/($J113*($J113+1)/2)*$D113))+($K113="custom")*CustCF!S113</f>
        <v>0</v>
      </c>
      <c r="Z113" s="135">
        <f>($K113="Bell Curve")*(_xlfn.NORM.DIST(AND(Z$6&gt;=$F113,Z$6&lt;=$H113)*(Z$6-$F113+1),$J113/2,$M113,TRUE)-_xlfn.NORM.DIST(AND(Z$6&gt;=$F113,Z$6&lt;=$H113)*(Y$6-$F113+1),$J113/2,$M113,TRUE))/(1-2*_xlfn.NORM.DIST(0,$J113/2,$M113,TRUE))*$D113+($K113="Steady Growth")*(AND(Z$6&gt;=$F113,Z$6&lt;=$H113)*((Z$6-$F113+1)/($J113*($J113+1)/2)*$D113))+($K113="custom")*CustCF!T113</f>
        <v>0</v>
      </c>
      <c r="AA113" s="135">
        <f>($K113="Bell Curve")*(_xlfn.NORM.DIST(AND(AA$6&gt;=$F113,AA$6&lt;=$H113)*(AA$6-$F113+1),$J113/2,$M113,TRUE)-_xlfn.NORM.DIST(AND(AA$6&gt;=$F113,AA$6&lt;=$H113)*(Z$6-$F113+1),$J113/2,$M113,TRUE))/(1-2*_xlfn.NORM.DIST(0,$J113/2,$M113,TRUE))*$D113+($K113="Steady Growth")*(AND(AA$6&gt;=$F113,AA$6&lt;=$H113)*((AA$6-$F113+1)/($J113*($J113+1)/2)*$D113))+($K113="custom")*CustCF!U113</f>
        <v>0</v>
      </c>
      <c r="AB113" s="135">
        <f>($K113="Bell Curve")*(_xlfn.NORM.DIST(AND(AB$6&gt;=$F113,AB$6&lt;=$H113)*(AB$6-$F113+1),$J113/2,$M113,TRUE)-_xlfn.NORM.DIST(AND(AB$6&gt;=$F113,AB$6&lt;=$H113)*(AA$6-$F113+1),$J113/2,$M113,TRUE))/(1-2*_xlfn.NORM.DIST(0,$J113/2,$M113,TRUE))*$D113+($K113="Steady Growth")*(AND(AB$6&gt;=$F113,AB$6&lt;=$H113)*((AB$6-$F113+1)/($J113*($J113+1)/2)*$D113))+($K113="custom")*CustCF!V113</f>
        <v>0</v>
      </c>
      <c r="AC113" s="135">
        <f>($K113="Bell Curve")*(_xlfn.NORM.DIST(AND(AC$6&gt;=$F113,AC$6&lt;=$H113)*(AC$6-$F113+1),$J113/2,$M113,TRUE)-_xlfn.NORM.DIST(AND(AC$6&gt;=$F113,AC$6&lt;=$H113)*(AB$6-$F113+1),$J113/2,$M113,TRUE))/(1-2*_xlfn.NORM.DIST(0,$J113/2,$M113,TRUE))*$D113+($K113="Steady Growth")*(AND(AC$6&gt;=$F113,AC$6&lt;=$H113)*((AC$6-$F113+1)/($J113*($J113+1)/2)*$D113))+($K113="custom")*CustCF!W113</f>
        <v>0</v>
      </c>
      <c r="AD113" s="135">
        <f>($K113="Bell Curve")*(_xlfn.NORM.DIST(AND(AD$6&gt;=$F113,AD$6&lt;=$H113)*(AD$6-$F113+1),$J113/2,$M113,TRUE)-_xlfn.NORM.DIST(AND(AD$6&gt;=$F113,AD$6&lt;=$H113)*(AC$6-$F113+1),$J113/2,$M113,TRUE))/(1-2*_xlfn.NORM.DIST(0,$J113/2,$M113,TRUE))*$D113+($K113="Steady Growth")*(AND(AD$6&gt;=$F113,AD$6&lt;=$H113)*((AD$6-$F113+1)/($J113*($J113+1)/2)*$D113))+($K113="custom")*CustCF!X113</f>
        <v>0</v>
      </c>
      <c r="AE113" s="135">
        <f>($K113="Bell Curve")*(_xlfn.NORM.DIST(AND(AE$6&gt;=$F113,AE$6&lt;=$H113)*(AE$6-$F113+1),$J113/2,$M113,TRUE)-_xlfn.NORM.DIST(AND(AE$6&gt;=$F113,AE$6&lt;=$H113)*(AD$6-$F113+1),$J113/2,$M113,TRUE))/(1-2*_xlfn.NORM.DIST(0,$J113/2,$M113,TRUE))*$D113+($K113="Steady Growth")*(AND(AE$6&gt;=$F113,AE$6&lt;=$H113)*((AE$6-$F113+1)/($J113*($J113+1)/2)*$D113))+($K113="custom")*CustCF!Y113</f>
        <v>0</v>
      </c>
      <c r="AF113" s="135">
        <f>($K113="Bell Curve")*(_xlfn.NORM.DIST(AND(AF$6&gt;=$F113,AF$6&lt;=$H113)*(AF$6-$F113+1),$J113/2,$M113,TRUE)-_xlfn.NORM.DIST(AND(AF$6&gt;=$F113,AF$6&lt;=$H113)*(AE$6-$F113+1),$J113/2,$M113,TRUE))/(1-2*_xlfn.NORM.DIST(0,$J113/2,$M113,TRUE))*$D113+($K113="Steady Growth")*(AND(AF$6&gt;=$F113,AF$6&lt;=$H113)*((AF$6-$F113+1)/($J113*($J113+1)/2)*$D113))+($K113="custom")*CustCF!Z113</f>
        <v>0</v>
      </c>
      <c r="AG113" s="135">
        <f>($K113="Bell Curve")*(_xlfn.NORM.DIST(AND(AG$6&gt;=$F113,AG$6&lt;=$H113)*(AG$6-$F113+1),$J113/2,$M113,TRUE)-_xlfn.NORM.DIST(AND(AG$6&gt;=$F113,AG$6&lt;=$H113)*(AF$6-$F113+1),$J113/2,$M113,TRUE))/(1-2*_xlfn.NORM.DIST(0,$J113/2,$M113,TRUE))*$D113+($K113="Steady Growth")*(AND(AG$6&gt;=$F113,AG$6&lt;=$H113)*((AG$6-$F113+1)/($J113*($J113+1)/2)*$D113))+($K113="custom")*CustCF!AA113</f>
        <v>0</v>
      </c>
      <c r="AH113" s="135">
        <f>($K113="Bell Curve")*(_xlfn.NORM.DIST(AND(AH$6&gt;=$F113,AH$6&lt;=$H113)*(AH$6-$F113+1),$J113/2,$M113,TRUE)-_xlfn.NORM.DIST(AND(AH$6&gt;=$F113,AH$6&lt;=$H113)*(AG$6-$F113+1),$J113/2,$M113,TRUE))/(1-2*_xlfn.NORM.DIST(0,$J113/2,$M113,TRUE))*$D113+($K113="Steady Growth")*(AND(AH$6&gt;=$F113,AH$6&lt;=$H113)*((AH$6-$F113+1)/($J113*($J113+1)/2)*$D113))+($K113="custom")*CustCF!AB113</f>
        <v>0</v>
      </c>
      <c r="AI113" s="135">
        <f>($K113="Bell Curve")*(_xlfn.NORM.DIST(AND(AI$6&gt;=$F113,AI$6&lt;=$H113)*(AI$6-$F113+1),$J113/2,$M113,TRUE)-_xlfn.NORM.DIST(AND(AI$6&gt;=$F113,AI$6&lt;=$H113)*(AH$6-$F113+1),$J113/2,$M113,TRUE))/(1-2*_xlfn.NORM.DIST(0,$J113/2,$M113,TRUE))*$D113+($K113="Steady Growth")*(AND(AI$6&gt;=$F113,AI$6&lt;=$H113)*((AI$6-$F113+1)/($J113*($J113+1)/2)*$D113))+($K113="custom")*CustCF!AC113</f>
        <v>0</v>
      </c>
      <c r="AJ113" s="135">
        <f>($K113="Bell Curve")*(_xlfn.NORM.DIST(AND(AJ$6&gt;=$F113,AJ$6&lt;=$H113)*(AJ$6-$F113+1),$J113/2,$M113,TRUE)-_xlfn.NORM.DIST(AND(AJ$6&gt;=$F113,AJ$6&lt;=$H113)*(AI$6-$F113+1),$J113/2,$M113,TRUE))/(1-2*_xlfn.NORM.DIST(0,$J113/2,$M113,TRUE))*$D113+($K113="Steady Growth")*(AND(AJ$6&gt;=$F113,AJ$6&lt;=$H113)*((AJ$6-$F113+1)/($J113*($J113+1)/2)*$D113))+($K113="custom")*CustCF!AD113</f>
        <v>0</v>
      </c>
      <c r="AK113" s="135">
        <f>($K113="Bell Curve")*(_xlfn.NORM.DIST(AND(AK$6&gt;=$F113,AK$6&lt;=$H113)*(AK$6-$F113+1),$J113/2,$M113,TRUE)-_xlfn.NORM.DIST(AND(AK$6&gt;=$F113,AK$6&lt;=$H113)*(AJ$6-$F113+1),$J113/2,$M113,TRUE))/(1-2*_xlfn.NORM.DIST(0,$J113/2,$M113,TRUE))*$D113+($K113="Steady Growth")*(AND(AK$6&gt;=$F113,AK$6&lt;=$H113)*((AK$6-$F113+1)/($J113*($J113+1)/2)*$D113))+($K113="custom")*CustCF!AE113</f>
        <v>0</v>
      </c>
      <c r="AL113" s="135">
        <f>($K113="Bell Curve")*(_xlfn.NORM.DIST(AND(AL$6&gt;=$F113,AL$6&lt;=$H113)*(AL$6-$F113+1),$J113/2,$M113,TRUE)-_xlfn.NORM.DIST(AND(AL$6&gt;=$F113,AL$6&lt;=$H113)*(AK$6-$F113+1),$J113/2,$M113,TRUE))/(1-2*_xlfn.NORM.DIST(0,$J113/2,$M113,TRUE))*$D113+($K113="Steady Growth")*(AND(AL$6&gt;=$F113,AL$6&lt;=$H113)*((AL$6-$F113+1)/($J113*($J113+1)/2)*$D113))+($K113="custom")*CustCF!AF113</f>
        <v>0</v>
      </c>
      <c r="AM113" s="135">
        <f>($K113="Bell Curve")*(_xlfn.NORM.DIST(AND(AM$6&gt;=$F113,AM$6&lt;=$H113)*(AM$6-$F113+1),$J113/2,$M113,TRUE)-_xlfn.NORM.DIST(AND(AM$6&gt;=$F113,AM$6&lt;=$H113)*(AL$6-$F113+1),$J113/2,$M113,TRUE))/(1-2*_xlfn.NORM.DIST(0,$J113/2,$M113,TRUE))*$D113+($K113="Steady Growth")*(AND(AM$6&gt;=$F113,AM$6&lt;=$H113)*((AM$6-$F113+1)/($J113*($J113+1)/2)*$D113))+($K113="custom")*CustCF!AG113</f>
        <v>0</v>
      </c>
      <c r="AN113" s="135">
        <f>($K113="Bell Curve")*(_xlfn.NORM.DIST(AND(AN$6&gt;=$F113,AN$6&lt;=$H113)*(AN$6-$F113+1),$J113/2,$M113,TRUE)-_xlfn.NORM.DIST(AND(AN$6&gt;=$F113,AN$6&lt;=$H113)*(AM$6-$F113+1),$J113/2,$M113,TRUE))/(1-2*_xlfn.NORM.DIST(0,$J113/2,$M113,TRUE))*$D113+($K113="Steady Growth")*(AND(AN$6&gt;=$F113,AN$6&lt;=$H113)*((AN$6-$F113+1)/($J113*($J113+1)/2)*$D113))+($K113="custom")*CustCF!AH113</f>
        <v>0</v>
      </c>
      <c r="AO113" s="135">
        <f>($K113="Bell Curve")*(_xlfn.NORM.DIST(AND(AO$6&gt;=$F113,AO$6&lt;=$H113)*(AO$6-$F113+1),$J113/2,$M113,TRUE)-_xlfn.NORM.DIST(AND(AO$6&gt;=$F113,AO$6&lt;=$H113)*(AN$6-$F113+1),$J113/2,$M113,TRUE))/(1-2*_xlfn.NORM.DIST(0,$J113/2,$M113,TRUE))*$D113+($K113="Steady Growth")*(AND(AO$6&gt;=$F113,AO$6&lt;=$H113)*((AO$6-$F113+1)/($J113*($J113+1)/2)*$D113))+($K113="custom")*CustCF!AI113</f>
        <v>0</v>
      </c>
      <c r="AP113" s="135">
        <f>($K113="Bell Curve")*(_xlfn.NORM.DIST(AND(AP$6&gt;=$F113,AP$6&lt;=$H113)*(AP$6-$F113+1),$J113/2,$M113,TRUE)-_xlfn.NORM.DIST(AND(AP$6&gt;=$F113,AP$6&lt;=$H113)*(AO$6-$F113+1),$J113/2,$M113,TRUE))/(1-2*_xlfn.NORM.DIST(0,$J113/2,$M113,TRUE))*$D113+($K113="Steady Growth")*(AND(AP$6&gt;=$F113,AP$6&lt;=$H113)*((AP$6-$F113+1)/($J113*($J113+1)/2)*$D113))+($K113="custom")*CustCF!AJ113</f>
        <v>0</v>
      </c>
      <c r="AQ113" s="135">
        <f>($K113="Bell Curve")*(_xlfn.NORM.DIST(AND(AQ$6&gt;=$F113,AQ$6&lt;=$H113)*(AQ$6-$F113+1),$J113/2,$M113,TRUE)-_xlfn.NORM.DIST(AND(AQ$6&gt;=$F113,AQ$6&lt;=$H113)*(AP$6-$F113+1),$J113/2,$M113,TRUE))/(1-2*_xlfn.NORM.DIST(0,$J113/2,$M113,TRUE))*$D113+($K113="Steady Growth")*(AND(AQ$6&gt;=$F113,AQ$6&lt;=$H113)*((AQ$6-$F113+1)/($J113*($J113+1)/2)*$D113))+($K113="custom")*CustCF!AK113</f>
        <v>0</v>
      </c>
      <c r="AR113" s="135">
        <f>($K113="Bell Curve")*(_xlfn.NORM.DIST(AND(AR$6&gt;=$F113,AR$6&lt;=$H113)*(AR$6-$F113+1),$J113/2,$M113,TRUE)-_xlfn.NORM.DIST(AND(AR$6&gt;=$F113,AR$6&lt;=$H113)*(AQ$6-$F113+1),$J113/2,$M113,TRUE))/(1-2*_xlfn.NORM.DIST(0,$J113/2,$M113,TRUE))*$D113+($K113="Steady Growth")*(AND(AR$6&gt;=$F113,AR$6&lt;=$H113)*((AR$6-$F113+1)/($J113*($J113+1)/2)*$D113))+($K113="custom")*CustCF!AL113</f>
        <v>0</v>
      </c>
      <c r="AS113" s="135">
        <f>($K113="Bell Curve")*(_xlfn.NORM.DIST(AND(AS$6&gt;=$F113,AS$6&lt;=$H113)*(AS$6-$F113+1),$J113/2,$M113,TRUE)-_xlfn.NORM.DIST(AND(AS$6&gt;=$F113,AS$6&lt;=$H113)*(AR$6-$F113+1),$J113/2,$M113,TRUE))/(1-2*_xlfn.NORM.DIST(0,$J113/2,$M113,TRUE))*$D113+($K113="Steady Growth")*(AND(AS$6&gt;=$F113,AS$6&lt;=$H113)*((AS$6-$F113+1)/($J113*($J113+1)/2)*$D113))+($K113="custom")*CustCF!AM113</f>
        <v>0</v>
      </c>
      <c r="AT113" s="135">
        <f>($K113="Bell Curve")*(_xlfn.NORM.DIST(AND(AT$6&gt;=$F113,AT$6&lt;=$H113)*(AT$6-$F113+1),$J113/2,$M113,TRUE)-_xlfn.NORM.DIST(AND(AT$6&gt;=$F113,AT$6&lt;=$H113)*(AS$6-$F113+1),$J113/2,$M113,TRUE))/(1-2*_xlfn.NORM.DIST(0,$J113/2,$M113,TRUE))*$D113+($K113="Steady Growth")*(AND(AT$6&gt;=$F113,AT$6&lt;=$H113)*((AT$6-$F113+1)/($J113*($J113+1)/2)*$D113))+($K113="custom")*CustCF!AN113</f>
        <v>0</v>
      </c>
      <c r="AU113" s="135">
        <f>($K113="Bell Curve")*(_xlfn.NORM.DIST(AND(AU$6&gt;=$F113,AU$6&lt;=$H113)*(AU$6-$F113+1),$J113/2,$M113,TRUE)-_xlfn.NORM.DIST(AND(AU$6&gt;=$F113,AU$6&lt;=$H113)*(AT$6-$F113+1),$J113/2,$M113,TRUE))/(1-2*_xlfn.NORM.DIST(0,$J113/2,$M113,TRUE))*$D113+($K113="Steady Growth")*(AND(AU$6&gt;=$F113,AU$6&lt;=$H113)*((AU$6-$F113+1)/($J113*($J113+1)/2)*$D113))+($K113="custom")*CustCF!AO113</f>
        <v>0</v>
      </c>
      <c r="AV113" s="135">
        <f>($K113="Bell Curve")*(_xlfn.NORM.DIST(AND(AV$6&gt;=$F113,AV$6&lt;=$H113)*(AV$6-$F113+1),$J113/2,$M113,TRUE)-_xlfn.NORM.DIST(AND(AV$6&gt;=$F113,AV$6&lt;=$H113)*(AU$6-$F113+1),$J113/2,$M113,TRUE))/(1-2*_xlfn.NORM.DIST(0,$J113/2,$M113,TRUE))*$D113+($K113="Steady Growth")*(AND(AV$6&gt;=$F113,AV$6&lt;=$H113)*((AV$6-$F113+1)/($J113*($J113+1)/2)*$D113))+($K113="custom")*CustCF!AP113</f>
        <v>0</v>
      </c>
      <c r="AW113" s="135">
        <f>($K113="Bell Curve")*(_xlfn.NORM.DIST(AND(AW$6&gt;=$F113,AW$6&lt;=$H113)*(AW$6-$F113+1),$J113/2,$M113,TRUE)-_xlfn.NORM.DIST(AND(AW$6&gt;=$F113,AW$6&lt;=$H113)*(AV$6-$F113+1),$J113/2,$M113,TRUE))/(1-2*_xlfn.NORM.DIST(0,$J113/2,$M113,TRUE))*$D113+($K113="Steady Growth")*(AND(AW$6&gt;=$F113,AW$6&lt;=$H113)*((AW$6-$F113+1)/($J113*($J113+1)/2)*$D113))+($K113="custom")*CustCF!AQ113</f>
        <v>0</v>
      </c>
      <c r="AX113" s="135">
        <f>($K113="Bell Curve")*(_xlfn.NORM.DIST(AND(AX$6&gt;=$F113,AX$6&lt;=$H113)*(AX$6-$F113+1),$J113/2,$M113,TRUE)-_xlfn.NORM.DIST(AND(AX$6&gt;=$F113,AX$6&lt;=$H113)*(AW$6-$F113+1),$J113/2,$M113,TRUE))/(1-2*_xlfn.NORM.DIST(0,$J113/2,$M113,TRUE))*$D113+($K113="Steady Growth")*(AND(AX$6&gt;=$F113,AX$6&lt;=$H113)*((AX$6-$F113+1)/($J113*($J113+1)/2)*$D113))+($K113="custom")*CustCF!AR113</f>
        <v>0</v>
      </c>
      <c r="AY113" s="135">
        <f>($K113="Bell Curve")*(_xlfn.NORM.DIST(AND(AY$6&gt;=$F113,AY$6&lt;=$H113)*(AY$6-$F113+1),$J113/2,$M113,TRUE)-_xlfn.NORM.DIST(AND(AY$6&gt;=$F113,AY$6&lt;=$H113)*(AX$6-$F113+1),$J113/2,$M113,TRUE))/(1-2*_xlfn.NORM.DIST(0,$J113/2,$M113,TRUE))*$D113+($K113="Steady Growth")*(AND(AY$6&gt;=$F113,AY$6&lt;=$H113)*((AY$6-$F113+1)/($J113*($J113+1)/2)*$D113))+($K113="custom")*CustCF!AS113</f>
        <v>0</v>
      </c>
      <c r="AZ113" s="135">
        <f>($K113="Bell Curve")*(_xlfn.NORM.DIST(AND(AZ$6&gt;=$F113,AZ$6&lt;=$H113)*(AZ$6-$F113+1),$J113/2,$M113,TRUE)-_xlfn.NORM.DIST(AND(AZ$6&gt;=$F113,AZ$6&lt;=$H113)*(AY$6-$F113+1),$J113/2,$M113,TRUE))/(1-2*_xlfn.NORM.DIST(0,$J113/2,$M113,TRUE))*$D113+($K113="Steady Growth")*(AND(AZ$6&gt;=$F113,AZ$6&lt;=$H113)*((AZ$6-$F113+1)/($J113*($J113+1)/2)*$D113))+($K113="custom")*CustCF!AT113</f>
        <v>0</v>
      </c>
      <c r="BA113" s="135">
        <f>($K113="Bell Curve")*(_xlfn.NORM.DIST(AND(BA$6&gt;=$F113,BA$6&lt;=$H113)*(BA$6-$F113+1),$J113/2,$M113,TRUE)-_xlfn.NORM.DIST(AND(BA$6&gt;=$F113,BA$6&lt;=$H113)*(AZ$6-$F113+1),$J113/2,$M113,TRUE))/(1-2*_xlfn.NORM.DIST(0,$J113/2,$M113,TRUE))*$D113+($K113="Steady Growth")*(AND(BA$6&gt;=$F113,BA$6&lt;=$H113)*((BA$6-$F113+1)/($J113*($J113+1)/2)*$D113))+($K113="custom")*CustCF!AU113</f>
        <v>0</v>
      </c>
      <c r="BB113" s="135">
        <f>($K113="Bell Curve")*(_xlfn.NORM.DIST(AND(BB$6&gt;=$F113,BB$6&lt;=$H113)*(BB$6-$F113+1),$J113/2,$M113,TRUE)-_xlfn.NORM.DIST(AND(BB$6&gt;=$F113,BB$6&lt;=$H113)*(BA$6-$F113+1),$J113/2,$M113,TRUE))/(1-2*_xlfn.NORM.DIST(0,$J113/2,$M113,TRUE))*$D113+($K113="Steady Growth")*(AND(BB$6&gt;=$F113,BB$6&lt;=$H113)*((BB$6-$F113+1)/($J113*($J113+1)/2)*$D113))+($K113="custom")*CustCF!AV113</f>
        <v>0</v>
      </c>
      <c r="BC113" s="135">
        <f>($K113="Bell Curve")*(_xlfn.NORM.DIST(AND(BC$6&gt;=$F113,BC$6&lt;=$H113)*(BC$6-$F113+1),$J113/2,$M113,TRUE)-_xlfn.NORM.DIST(AND(BC$6&gt;=$F113,BC$6&lt;=$H113)*(BB$6-$F113+1),$J113/2,$M113,TRUE))/(1-2*_xlfn.NORM.DIST(0,$J113/2,$M113,TRUE))*$D113+($K113="Steady Growth")*(AND(BC$6&gt;=$F113,BC$6&lt;=$H113)*((BC$6-$F113+1)/($J113*($J113+1)/2)*$D113))+($K113="custom")*CustCF!AW113</f>
        <v>0</v>
      </c>
      <c r="BD113" s="135">
        <f>($K113="Bell Curve")*(_xlfn.NORM.DIST(AND(BD$6&gt;=$F113,BD$6&lt;=$H113)*(BD$6-$F113+1),$J113/2,$M113,TRUE)-_xlfn.NORM.DIST(AND(BD$6&gt;=$F113,BD$6&lt;=$H113)*(BC$6-$F113+1),$J113/2,$M113,TRUE))/(1-2*_xlfn.NORM.DIST(0,$J113/2,$M113,TRUE))*$D113+($K113="Steady Growth")*(AND(BD$6&gt;=$F113,BD$6&lt;=$H113)*((BD$6-$F113+1)/($J113*($J113+1)/2)*$D113))+($K113="custom")*CustCF!AX113</f>
        <v>0</v>
      </c>
      <c r="BE113" s="135">
        <f>($K113="Bell Curve")*(_xlfn.NORM.DIST(AND(BE$6&gt;=$F113,BE$6&lt;=$H113)*(BE$6-$F113+1),$J113/2,$M113,TRUE)-_xlfn.NORM.DIST(AND(BE$6&gt;=$F113,BE$6&lt;=$H113)*(BD$6-$F113+1),$J113/2,$M113,TRUE))/(1-2*_xlfn.NORM.DIST(0,$J113/2,$M113,TRUE))*$D113+($K113="Steady Growth")*(AND(BE$6&gt;=$F113,BE$6&lt;=$H113)*((BE$6-$F113+1)/($J113*($J113+1)/2)*$D113))+($K113="custom")*CustCF!AY113</f>
        <v>0</v>
      </c>
      <c r="BF113" s="135">
        <f>($K113="Bell Curve")*(_xlfn.NORM.DIST(AND(BF$6&gt;=$F113,BF$6&lt;=$H113)*(BF$6-$F113+1),$J113/2,$M113,TRUE)-_xlfn.NORM.DIST(AND(BF$6&gt;=$F113,BF$6&lt;=$H113)*(BE$6-$F113+1),$J113/2,$M113,TRUE))/(1-2*_xlfn.NORM.DIST(0,$J113/2,$M113,TRUE))*$D113+($K113="Steady Growth")*(AND(BF$6&gt;=$F113,BF$6&lt;=$H113)*((BF$6-$F113+1)/($J113*($J113+1)/2)*$D113))+($K113="custom")*CustCF!AZ113</f>
        <v>0</v>
      </c>
      <c r="BG113" s="135">
        <f>($K113="Bell Curve")*(_xlfn.NORM.DIST(AND(BG$6&gt;=$F113,BG$6&lt;=$H113)*(BG$6-$F113+1),$J113/2,$M113,TRUE)-_xlfn.NORM.DIST(AND(BG$6&gt;=$F113,BG$6&lt;=$H113)*(BF$6-$F113+1),$J113/2,$M113,TRUE))/(1-2*_xlfn.NORM.DIST(0,$J113/2,$M113,TRUE))*$D113+($K113="Steady Growth")*(AND(BG$6&gt;=$F113,BG$6&lt;=$H113)*((BG$6-$F113+1)/($J113*($J113+1)/2)*$D113))+($K113="custom")*CustCF!BA113</f>
        <v>0</v>
      </c>
      <c r="BH113" s="135">
        <f>($K113="Bell Curve")*(_xlfn.NORM.DIST(AND(BH$6&gt;=$F113,BH$6&lt;=$H113)*(BH$6-$F113+1),$J113/2,$M113,TRUE)-_xlfn.NORM.DIST(AND(BH$6&gt;=$F113,BH$6&lt;=$H113)*(BG$6-$F113+1),$J113/2,$M113,TRUE))/(1-2*_xlfn.NORM.DIST(0,$J113/2,$M113,TRUE))*$D113+($K113="Steady Growth")*(AND(BH$6&gt;=$F113,BH$6&lt;=$H113)*((BH$6-$F113+1)/($J113*($J113+1)/2)*$D113))+($K113="custom")*CustCF!BB113</f>
        <v>0</v>
      </c>
      <c r="BI113" s="135">
        <f>($K113="Bell Curve")*(_xlfn.NORM.DIST(AND(BI$6&gt;=$F113,BI$6&lt;=$H113)*(BI$6-$F113+1),$J113/2,$M113,TRUE)-_xlfn.NORM.DIST(AND(BI$6&gt;=$F113,BI$6&lt;=$H113)*(BH$6-$F113+1),$J113/2,$M113,TRUE))/(1-2*_xlfn.NORM.DIST(0,$J113/2,$M113,TRUE))*$D113+($K113="Steady Growth")*(AND(BI$6&gt;=$F113,BI$6&lt;=$H113)*((BI$6-$F113+1)/($J113*($J113+1)/2)*$D113))+($K113="custom")*CustCF!BC113</f>
        <v>0</v>
      </c>
      <c r="BJ113" s="135">
        <f>($K113="Bell Curve")*(_xlfn.NORM.DIST(AND(BJ$6&gt;=$F113,BJ$6&lt;=$H113)*(BJ$6-$F113+1),$J113/2,$M113,TRUE)-_xlfn.NORM.DIST(AND(BJ$6&gt;=$F113,BJ$6&lt;=$H113)*(BI$6-$F113+1),$J113/2,$M113,TRUE))/(1-2*_xlfn.NORM.DIST(0,$J113/2,$M113,TRUE))*$D113+($K113="Steady Growth")*(AND(BJ$6&gt;=$F113,BJ$6&lt;=$H113)*((BJ$6-$F113+1)/($J113*($J113+1)/2)*$D113))+($K113="custom")*CustCF!BD113</f>
        <v>0</v>
      </c>
      <c r="BK113" s="135">
        <f>($K113="Bell Curve")*(_xlfn.NORM.DIST(AND(BK$6&gt;=$F113,BK$6&lt;=$H113)*(BK$6-$F113+1),$J113/2,$M113,TRUE)-_xlfn.NORM.DIST(AND(BK$6&gt;=$F113,BK$6&lt;=$H113)*(BJ$6-$F113+1),$J113/2,$M113,TRUE))/(1-2*_xlfn.NORM.DIST(0,$J113/2,$M113,TRUE))*$D113+($K113="Steady Growth")*(AND(BK$6&gt;=$F113,BK$6&lt;=$H113)*((BK$6-$F113+1)/($J113*($J113+1)/2)*$D113))+($K113="custom")*CustCF!BE113</f>
        <v>0</v>
      </c>
      <c r="BL113" s="135">
        <f>($K113="Bell Curve")*(_xlfn.NORM.DIST(AND(BL$6&gt;=$F113,BL$6&lt;=$H113)*(BL$6-$F113+1),$J113/2,$M113,TRUE)-_xlfn.NORM.DIST(AND(BL$6&gt;=$F113,BL$6&lt;=$H113)*(BK$6-$F113+1),$J113/2,$M113,TRUE))/(1-2*_xlfn.NORM.DIST(0,$J113/2,$M113,TRUE))*$D113+($K113="Steady Growth")*(AND(BL$6&gt;=$F113,BL$6&lt;=$H113)*((BL$6-$F113+1)/($J113*($J113+1)/2)*$D113))+($K113="custom")*CustCF!BF113</f>
        <v>0</v>
      </c>
      <c r="BM113" s="135">
        <f>($K113="Bell Curve")*(_xlfn.NORM.DIST(AND(BM$6&gt;=$F113,BM$6&lt;=$H113)*(BM$6-$F113+1),$J113/2,$M113,TRUE)-_xlfn.NORM.DIST(AND(BM$6&gt;=$F113,BM$6&lt;=$H113)*(BL$6-$F113+1),$J113/2,$M113,TRUE))/(1-2*_xlfn.NORM.DIST(0,$J113/2,$M113,TRUE))*$D113+($K113="Steady Growth")*(AND(BM$6&gt;=$F113,BM$6&lt;=$H113)*((BM$6-$F113+1)/($J113*($J113+1)/2)*$D113))+($K113="custom")*CustCF!BG113</f>
        <v>0</v>
      </c>
      <c r="BN113" s="135">
        <f>($K113="Bell Curve")*(_xlfn.NORM.DIST(AND(BN$6&gt;=$F113,BN$6&lt;=$H113)*(BN$6-$F113+1),$J113/2,$M113,TRUE)-_xlfn.NORM.DIST(AND(BN$6&gt;=$F113,BN$6&lt;=$H113)*(BM$6-$F113+1),$J113/2,$M113,TRUE))/(1-2*_xlfn.NORM.DIST(0,$J113/2,$M113,TRUE))*$D113+($K113="Steady Growth")*(AND(BN$6&gt;=$F113,BN$6&lt;=$H113)*((BN$6-$F113+1)/($J113*($J113+1)/2)*$D113))+($K113="custom")*CustCF!BH113</f>
        <v>0</v>
      </c>
      <c r="BO113" s="135">
        <f>($K113="Bell Curve")*(_xlfn.NORM.DIST(AND(BO$6&gt;=$F113,BO$6&lt;=$H113)*(BO$6-$F113+1),$J113/2,$M113,TRUE)-_xlfn.NORM.DIST(AND(BO$6&gt;=$F113,BO$6&lt;=$H113)*(BN$6-$F113+1),$J113/2,$M113,TRUE))/(1-2*_xlfn.NORM.DIST(0,$J113/2,$M113,TRUE))*$D113+($K113="Steady Growth")*(AND(BO$6&gt;=$F113,BO$6&lt;=$H113)*((BO$6-$F113+1)/($J113*($J113+1)/2)*$D113))+($K113="custom")*CustCF!BI113</f>
        <v>0</v>
      </c>
      <c r="BP113" s="135">
        <f>($K113="Bell Curve")*(_xlfn.NORM.DIST(AND(BP$6&gt;=$F113,BP$6&lt;=$H113)*(BP$6-$F113+1),$J113/2,$M113,TRUE)-_xlfn.NORM.DIST(AND(BP$6&gt;=$F113,BP$6&lt;=$H113)*(BO$6-$F113+1),$J113/2,$M113,TRUE))/(1-2*_xlfn.NORM.DIST(0,$J113/2,$M113,TRUE))*$D113+($K113="Steady Growth")*(AND(BP$6&gt;=$F113,BP$6&lt;=$H113)*((BP$6-$F113+1)/($J113*($J113+1)/2)*$D113))+($K113="custom")*CustCF!BJ113</f>
        <v>0</v>
      </c>
      <c r="BQ113" s="135">
        <f>($K113="Bell Curve")*(_xlfn.NORM.DIST(AND(BQ$6&gt;=$F113,BQ$6&lt;=$H113)*(BQ$6-$F113+1),$J113/2,$M113,TRUE)-_xlfn.NORM.DIST(AND(BQ$6&gt;=$F113,BQ$6&lt;=$H113)*(BP$6-$F113+1),$J113/2,$M113,TRUE))/(1-2*_xlfn.NORM.DIST(0,$J113/2,$M113,TRUE))*$D113+($K113="Steady Growth")*(AND(BQ$6&gt;=$F113,BQ$6&lt;=$H113)*((BQ$6-$F113+1)/($J113*($J113+1)/2)*$D113))+($K113="custom")*CustCF!BK113</f>
        <v>0</v>
      </c>
      <c r="BR113" s="135">
        <f>($K113="Bell Curve")*(_xlfn.NORM.DIST(AND(BR$6&gt;=$F113,BR$6&lt;=$H113)*(BR$6-$F113+1),$J113/2,$M113,TRUE)-_xlfn.NORM.DIST(AND(BR$6&gt;=$F113,BR$6&lt;=$H113)*(BQ$6-$F113+1),$J113/2,$M113,TRUE))/(1-2*_xlfn.NORM.DIST(0,$J113/2,$M113,TRUE))*$D113+($K113="Steady Growth")*(AND(BR$6&gt;=$F113,BR$6&lt;=$H113)*((BR$6-$F113+1)/($J113*($J113+1)/2)*$D113))+($K113="custom")*CustCF!BL113</f>
        <v>0</v>
      </c>
      <c r="BS113" s="135">
        <f>($K113="Bell Curve")*(_xlfn.NORM.DIST(AND(BS$6&gt;=$F113,BS$6&lt;=$H113)*(BS$6-$F113+1),$J113/2,$M113,TRUE)-_xlfn.NORM.DIST(AND(BS$6&gt;=$F113,BS$6&lt;=$H113)*(BR$6-$F113+1),$J113/2,$M113,TRUE))/(1-2*_xlfn.NORM.DIST(0,$J113/2,$M113,TRUE))*$D113+($K113="Steady Growth")*(AND(BS$6&gt;=$F113,BS$6&lt;=$H113)*((BS$6-$F113+1)/($J113*($J113+1)/2)*$D113))+($K113="custom")*CustCF!BM113</f>
        <v>0</v>
      </c>
      <c r="BT113" s="135">
        <f>($K113="Bell Curve")*(_xlfn.NORM.DIST(AND(BT$6&gt;=$F113,BT$6&lt;=$H113)*(BT$6-$F113+1),$J113/2,$M113,TRUE)-_xlfn.NORM.DIST(AND(BT$6&gt;=$F113,BT$6&lt;=$H113)*(BS$6-$F113+1),$J113/2,$M113,TRUE))/(1-2*_xlfn.NORM.DIST(0,$J113/2,$M113,TRUE))*$D113+($K113="Steady Growth")*(AND(BT$6&gt;=$F113,BT$6&lt;=$H113)*((BT$6-$F113+1)/($J113*($J113+1)/2)*$D113))+($K113="custom")*CustCF!BN113</f>
        <v>0</v>
      </c>
      <c r="BU113" s="135">
        <f>($K113="Bell Curve")*(_xlfn.NORM.DIST(AND(BU$6&gt;=$F113,BU$6&lt;=$H113)*(BU$6-$F113+1),$J113/2,$M113,TRUE)-_xlfn.NORM.DIST(AND(BU$6&gt;=$F113,BU$6&lt;=$H113)*(BT$6-$F113+1),$J113/2,$M113,TRUE))/(1-2*_xlfn.NORM.DIST(0,$J113/2,$M113,TRUE))*$D113+($K113="Steady Growth")*(AND(BU$6&gt;=$F113,BU$6&lt;=$H113)*((BU$6-$F113+1)/($J113*($J113+1)/2)*$D113))+($K113="custom")*CustCF!BO113</f>
        <v>0</v>
      </c>
      <c r="BV113" s="135">
        <f>($K113="Bell Curve")*(_xlfn.NORM.DIST(AND(BV$6&gt;=$F113,BV$6&lt;=$H113)*(BV$6-$F113+1),$J113/2,$M113,TRUE)-_xlfn.NORM.DIST(AND(BV$6&gt;=$F113,BV$6&lt;=$H113)*(BU$6-$F113+1),$J113/2,$M113,TRUE))/(1-2*_xlfn.NORM.DIST(0,$J113/2,$M113,TRUE))*$D113+($K113="Steady Growth")*(AND(BV$6&gt;=$F113,BV$6&lt;=$H113)*((BV$6-$F113+1)/($J113*($J113+1)/2)*$D113))+($K113="custom")*CustCF!BP113</f>
        <v>0</v>
      </c>
      <c r="BW113" s="135">
        <f>($K113="Bell Curve")*(_xlfn.NORM.DIST(AND(BW$6&gt;=$F113,BW$6&lt;=$H113)*(BW$6-$F113+1),$J113/2,$M113,TRUE)-_xlfn.NORM.DIST(AND(BW$6&gt;=$F113,BW$6&lt;=$H113)*(BV$6-$F113+1),$J113/2,$M113,TRUE))/(1-2*_xlfn.NORM.DIST(0,$J113/2,$M113,TRUE))*$D113+($K113="Steady Growth")*(AND(BW$6&gt;=$F113,BW$6&lt;=$H113)*((BW$6-$F113+1)/($J113*($J113+1)/2)*$D113))+($K113="custom")*CustCF!BQ113</f>
        <v>0</v>
      </c>
      <c r="BX113" s="135">
        <f>($K113="Bell Curve")*(_xlfn.NORM.DIST(AND(BX$6&gt;=$F113,BX$6&lt;=$H113)*(BX$6-$F113+1),$J113/2,$M113,TRUE)-_xlfn.NORM.DIST(AND(BX$6&gt;=$F113,BX$6&lt;=$H113)*(BW$6-$F113+1),$J113/2,$M113,TRUE))/(1-2*_xlfn.NORM.DIST(0,$J113/2,$M113,TRUE))*$D113+($K113="Steady Growth")*(AND(BX$6&gt;=$F113,BX$6&lt;=$H113)*((BX$6-$F113+1)/($J113*($J113+1)/2)*$D113))+($K113="custom")*CustCF!BR113</f>
        <v>0</v>
      </c>
      <c r="BY113" s="135">
        <f>($K113="Bell Curve")*(_xlfn.NORM.DIST(AND(BY$6&gt;=$F113,BY$6&lt;=$H113)*(BY$6-$F113+1),$J113/2,$M113,TRUE)-_xlfn.NORM.DIST(AND(BY$6&gt;=$F113,BY$6&lt;=$H113)*(BX$6-$F113+1),$J113/2,$M113,TRUE))/(1-2*_xlfn.NORM.DIST(0,$J113/2,$M113,TRUE))*$D113+($K113="Steady Growth")*(AND(BY$6&gt;=$F113,BY$6&lt;=$H113)*((BY$6-$F113+1)/($J113*($J113+1)/2)*$D113))+($K113="custom")*CustCF!BS113</f>
        <v>0</v>
      </c>
      <c r="BZ113" s="135">
        <f>($K113="Bell Curve")*(_xlfn.NORM.DIST(AND(BZ$6&gt;=$F113,BZ$6&lt;=$H113)*(BZ$6-$F113+1),$J113/2,$M113,TRUE)-_xlfn.NORM.DIST(AND(BZ$6&gt;=$F113,BZ$6&lt;=$H113)*(BY$6-$F113+1),$J113/2,$M113,TRUE))/(1-2*_xlfn.NORM.DIST(0,$J113/2,$M113,TRUE))*$D113+($K113="Steady Growth")*(AND(BZ$6&gt;=$F113,BZ$6&lt;=$H113)*((BZ$6-$F113+1)/($J113*($J113+1)/2)*$D113))+($K113="custom")*CustCF!BT113</f>
        <v>0</v>
      </c>
      <c r="CA113" s="135">
        <f>($K113="Bell Curve")*(_xlfn.NORM.DIST(AND(CA$6&gt;=$F113,CA$6&lt;=$H113)*(CA$6-$F113+1),$J113/2,$M113,TRUE)-_xlfn.NORM.DIST(AND(CA$6&gt;=$F113,CA$6&lt;=$H113)*(BZ$6-$F113+1),$J113/2,$M113,TRUE))/(1-2*_xlfn.NORM.DIST(0,$J113/2,$M113,TRUE))*$D113+($K113="Steady Growth")*(AND(CA$6&gt;=$F113,CA$6&lt;=$H113)*((CA$6-$F113+1)/($J113*($J113+1)/2)*$D113))+($K113="custom")*CustCF!BU113</f>
        <v>0</v>
      </c>
      <c r="CB113" s="135">
        <f>($K113="Bell Curve")*(_xlfn.NORM.DIST(AND(CB$6&gt;=$F113,CB$6&lt;=$H113)*(CB$6-$F113+1),$J113/2,$M113,TRUE)-_xlfn.NORM.DIST(AND(CB$6&gt;=$F113,CB$6&lt;=$H113)*(CA$6-$F113+1),$J113/2,$M113,TRUE))/(1-2*_xlfn.NORM.DIST(0,$J113/2,$M113,TRUE))*$D113+($K113="Steady Growth")*(AND(CB$6&gt;=$F113,CB$6&lt;=$H113)*((CB$6-$F113+1)/($J113*($J113+1)/2)*$D113))+($K113="custom")*CustCF!BV113</f>
        <v>0</v>
      </c>
      <c r="CC113" s="135">
        <f>($K113="Bell Curve")*(_xlfn.NORM.DIST(AND(CC$6&gt;=$F113,CC$6&lt;=$H113)*(CC$6-$F113+1),$J113/2,$M113,TRUE)-_xlfn.NORM.DIST(AND(CC$6&gt;=$F113,CC$6&lt;=$H113)*(CB$6-$F113+1),$J113/2,$M113,TRUE))/(1-2*_xlfn.NORM.DIST(0,$J113/2,$M113,TRUE))*$D113+($K113="Steady Growth")*(AND(CC$6&gt;=$F113,CC$6&lt;=$H113)*((CC$6-$F113+1)/($J113*($J113+1)/2)*$D113))+($K113="custom")*CustCF!BW113</f>
        <v>0</v>
      </c>
      <c r="CD113" s="135">
        <f>($K113="Bell Curve")*(_xlfn.NORM.DIST(AND(CD$6&gt;=$F113,CD$6&lt;=$H113)*(CD$6-$F113+1),$J113/2,$M113,TRUE)-_xlfn.NORM.DIST(AND(CD$6&gt;=$F113,CD$6&lt;=$H113)*(CC$6-$F113+1),$J113/2,$M113,TRUE))/(1-2*_xlfn.NORM.DIST(0,$J113/2,$M113,TRUE))*$D113+($K113="Steady Growth")*(AND(CD$6&gt;=$F113,CD$6&lt;=$H113)*((CD$6-$F113+1)/($J113*($J113+1)/2)*$D113))+($K113="custom")*CustCF!BX113</f>
        <v>0</v>
      </c>
      <c r="CE113" s="135">
        <f>($K113="Bell Curve")*(_xlfn.NORM.DIST(AND(CE$6&gt;=$F113,CE$6&lt;=$H113)*(CE$6-$F113+1),$J113/2,$M113,TRUE)-_xlfn.NORM.DIST(AND(CE$6&gt;=$F113,CE$6&lt;=$H113)*(CD$6-$F113+1),$J113/2,$M113,TRUE))/(1-2*_xlfn.NORM.DIST(0,$J113/2,$M113,TRUE))*$D113+($K113="Steady Growth")*(AND(CE$6&gt;=$F113,CE$6&lt;=$H113)*((CE$6-$F113+1)/($J113*($J113+1)/2)*$D113))+($K113="custom")*CustCF!BY113</f>
        <v>0</v>
      </c>
      <c r="CF113" s="135">
        <f>($K113="Bell Curve")*(_xlfn.NORM.DIST(AND(CF$6&gt;=$F113,CF$6&lt;=$H113)*(CF$6-$F113+1),$J113/2,$M113,TRUE)-_xlfn.NORM.DIST(AND(CF$6&gt;=$F113,CF$6&lt;=$H113)*(CE$6-$F113+1),$J113/2,$M113,TRUE))/(1-2*_xlfn.NORM.DIST(0,$J113/2,$M113,TRUE))*$D113+($K113="Steady Growth")*(AND(CF$6&gt;=$F113,CF$6&lt;=$H113)*((CF$6-$F113+1)/($J113*($J113+1)/2)*$D113))+($K113="custom")*CustCF!BZ113</f>
        <v>0</v>
      </c>
      <c r="CG113" s="135">
        <f>($K113="Bell Curve")*(_xlfn.NORM.DIST(AND(CG$6&gt;=$F113,CG$6&lt;=$H113)*(CG$6-$F113+1),$J113/2,$M113,TRUE)-_xlfn.NORM.DIST(AND(CG$6&gt;=$F113,CG$6&lt;=$H113)*(CF$6-$F113+1),$J113/2,$M113,TRUE))/(1-2*_xlfn.NORM.DIST(0,$J113/2,$M113,TRUE))*$D113+($K113="Steady Growth")*(AND(CG$6&gt;=$F113,CG$6&lt;=$H113)*((CG$6-$F113+1)/($J113*($J113+1)/2)*$D113))+($K113="custom")*CustCF!CA113</f>
        <v>0</v>
      </c>
      <c r="CH113" s="135">
        <f>($K113="Bell Curve")*(_xlfn.NORM.DIST(AND(CH$6&gt;=$F113,CH$6&lt;=$H113)*(CH$6-$F113+1),$J113/2,$M113,TRUE)-_xlfn.NORM.DIST(AND(CH$6&gt;=$F113,CH$6&lt;=$H113)*(CG$6-$F113+1),$J113/2,$M113,TRUE))/(1-2*_xlfn.NORM.DIST(0,$J113/2,$M113,TRUE))*$D113+($K113="Steady Growth")*(AND(CH$6&gt;=$F113,CH$6&lt;=$H113)*((CH$6-$F113+1)/($J113*($J113+1)/2)*$D113))+($K113="custom")*CustCF!CB113</f>
        <v>0</v>
      </c>
      <c r="CI113" s="135">
        <f>($K113="Bell Curve")*(_xlfn.NORM.DIST(AND(CI$6&gt;=$F113,CI$6&lt;=$H113)*(CI$6-$F113+1),$J113/2,$M113,TRUE)-_xlfn.NORM.DIST(AND(CI$6&gt;=$F113,CI$6&lt;=$H113)*(CH$6-$F113+1),$J113/2,$M113,TRUE))/(1-2*_xlfn.NORM.DIST(0,$J113/2,$M113,TRUE))*$D113+($K113="Steady Growth")*(AND(CI$6&gt;=$F113,CI$6&lt;=$H113)*((CI$6-$F113+1)/($J113*($J113+1)/2)*$D113))+($K113="custom")*CustCF!CC113</f>
        <v>0</v>
      </c>
      <c r="CJ113" s="135">
        <f>($K113="Bell Curve")*(_xlfn.NORM.DIST(AND(CJ$6&gt;=$F113,CJ$6&lt;=$H113)*(CJ$6-$F113+1),$J113/2,$M113,TRUE)-_xlfn.NORM.DIST(AND(CJ$6&gt;=$F113,CJ$6&lt;=$H113)*(CI$6-$F113+1),$J113/2,$M113,TRUE))/(1-2*_xlfn.NORM.DIST(0,$J113/2,$M113,TRUE))*$D113+($K113="Steady Growth")*(AND(CJ$6&gt;=$F113,CJ$6&lt;=$H113)*((CJ$6-$F113+1)/($J113*($J113+1)/2)*$D113))+($K113="custom")*CustCF!CD113</f>
        <v>0</v>
      </c>
      <c r="CK113" s="135">
        <f>($K113="Bell Curve")*(_xlfn.NORM.DIST(AND(CK$6&gt;=$F113,CK$6&lt;=$H113)*(CK$6-$F113+1),$J113/2,$M113,TRUE)-_xlfn.NORM.DIST(AND(CK$6&gt;=$F113,CK$6&lt;=$H113)*(CJ$6-$F113+1),$J113/2,$M113,TRUE))/(1-2*_xlfn.NORM.DIST(0,$J113/2,$M113,TRUE))*$D113+($K113="Steady Growth")*(AND(CK$6&gt;=$F113,CK$6&lt;=$H113)*((CK$6-$F113+1)/($J113*($J113+1)/2)*$D113))+($K113="custom")*CustCF!CE113</f>
        <v>0</v>
      </c>
      <c r="CL113" s="135">
        <f>($K113="Bell Curve")*(_xlfn.NORM.DIST(AND(CL$6&gt;=$F113,CL$6&lt;=$H113)*(CL$6-$F113+1),$J113/2,$M113,TRUE)-_xlfn.NORM.DIST(AND(CL$6&gt;=$F113,CL$6&lt;=$H113)*(CK$6-$F113+1),$J113/2,$M113,TRUE))/(1-2*_xlfn.NORM.DIST(0,$J113/2,$M113,TRUE))*$D113+($K113="Steady Growth")*(AND(CL$6&gt;=$F113,CL$6&lt;=$H113)*((CL$6-$F113+1)/($J113*($J113+1)/2)*$D113))+($K113="custom")*CustCF!CF113</f>
        <v>0</v>
      </c>
      <c r="CM113" s="135">
        <f>($K113="Bell Curve")*(_xlfn.NORM.DIST(AND(CM$6&gt;=$F113,CM$6&lt;=$H113)*(CM$6-$F113+1),$J113/2,$M113,TRUE)-_xlfn.NORM.DIST(AND(CM$6&gt;=$F113,CM$6&lt;=$H113)*(CL$6-$F113+1),$J113/2,$M113,TRUE))/(1-2*_xlfn.NORM.DIST(0,$J113/2,$M113,TRUE))*$D113+($K113="Steady Growth")*(AND(CM$6&gt;=$F113,CM$6&lt;=$H113)*((CM$6-$F113+1)/($J113*($J113+1)/2)*$D113))+($K113="custom")*CustCF!CG113</f>
        <v>0</v>
      </c>
      <c r="CN113" s="135">
        <f>($K113="Bell Curve")*(_xlfn.NORM.DIST(AND(CN$6&gt;=$F113,CN$6&lt;=$H113)*(CN$6-$F113+1),$J113/2,$M113,TRUE)-_xlfn.NORM.DIST(AND(CN$6&gt;=$F113,CN$6&lt;=$H113)*(CM$6-$F113+1),$J113/2,$M113,TRUE))/(1-2*_xlfn.NORM.DIST(0,$J113/2,$M113,TRUE))*$D113+($K113="Steady Growth")*(AND(CN$6&gt;=$F113,CN$6&lt;=$H113)*((CN$6-$F113+1)/($J113*($J113+1)/2)*$D113))+($K113="custom")*CustCF!CH113</f>
        <v>0</v>
      </c>
      <c r="CO113" s="135">
        <f>($K113="Bell Curve")*(_xlfn.NORM.DIST(AND(CO$6&gt;=$F113,CO$6&lt;=$H113)*(CO$6-$F113+1),$J113/2,$M113,TRUE)-_xlfn.NORM.DIST(AND(CO$6&gt;=$F113,CO$6&lt;=$H113)*(CN$6-$F113+1),$J113/2,$M113,TRUE))/(1-2*_xlfn.NORM.DIST(0,$J113/2,$M113,TRUE))*$D113+($K113="Steady Growth")*(AND(CO$6&gt;=$F113,CO$6&lt;=$H113)*((CO$6-$F113+1)/($J113*($J113+1)/2)*$D113))+($K113="custom")*CustCF!CI113</f>
        <v>0</v>
      </c>
      <c r="CP113" s="135">
        <f>($K113="Bell Curve")*(_xlfn.NORM.DIST(AND(CP$6&gt;=$F113,CP$6&lt;=$H113)*(CP$6-$F113+1),$J113/2,$M113,TRUE)-_xlfn.NORM.DIST(AND(CP$6&gt;=$F113,CP$6&lt;=$H113)*(CO$6-$F113+1),$J113/2,$M113,TRUE))/(1-2*_xlfn.NORM.DIST(0,$J113/2,$M113,TRUE))*$D113+($K113="Steady Growth")*(AND(CP$6&gt;=$F113,CP$6&lt;=$H113)*((CP$6-$F113+1)/($J113*($J113+1)/2)*$D113))+($K113="custom")*CustCF!CJ113</f>
        <v>0</v>
      </c>
      <c r="CQ113" s="135">
        <f>($K113="Bell Curve")*(_xlfn.NORM.DIST(AND(CQ$6&gt;=$F113,CQ$6&lt;=$H113)*(CQ$6-$F113+1),$J113/2,$M113,TRUE)-_xlfn.NORM.DIST(AND(CQ$6&gt;=$F113,CQ$6&lt;=$H113)*(CP$6-$F113+1),$J113/2,$M113,TRUE))/(1-2*_xlfn.NORM.DIST(0,$J113/2,$M113,TRUE))*$D113+($K113="Steady Growth")*(AND(CQ$6&gt;=$F113,CQ$6&lt;=$H113)*((CQ$6-$F113+1)/($J113*($J113+1)/2)*$D113))+($K113="custom")*CustCF!CK113</f>
        <v>0</v>
      </c>
      <c r="CR113" s="135">
        <f>($K113="Bell Curve")*(_xlfn.NORM.DIST(AND(CR$6&gt;=$F113,CR$6&lt;=$H113)*(CR$6-$F113+1),$J113/2,$M113,TRUE)-_xlfn.NORM.DIST(AND(CR$6&gt;=$F113,CR$6&lt;=$H113)*(CQ$6-$F113+1),$J113/2,$M113,TRUE))/(1-2*_xlfn.NORM.DIST(0,$J113/2,$M113,TRUE))*$D113+($K113="Steady Growth")*(AND(CR$6&gt;=$F113,CR$6&lt;=$H113)*((CR$6-$F113+1)/($J113*($J113+1)/2)*$D113))+($K113="custom")*CustCF!CL113</f>
        <v>0</v>
      </c>
      <c r="CS113" s="135">
        <f>($K113="Bell Curve")*(_xlfn.NORM.DIST(AND(CS$6&gt;=$F113,CS$6&lt;=$H113)*(CS$6-$F113+1),$J113/2,$M113,TRUE)-_xlfn.NORM.DIST(AND(CS$6&gt;=$F113,CS$6&lt;=$H113)*(CR$6-$F113+1),$J113/2,$M113,TRUE))/(1-2*_xlfn.NORM.DIST(0,$J113/2,$M113,TRUE))*$D113+($K113="Steady Growth")*(AND(CS$6&gt;=$F113,CS$6&lt;=$H113)*((CS$6-$F113+1)/($J113*($J113+1)/2)*$D113))+($K113="custom")*CustCF!CM113</f>
        <v>0</v>
      </c>
      <c r="CT113" s="135">
        <f>($K113="Bell Curve")*(_xlfn.NORM.DIST(AND(CT$6&gt;=$F113,CT$6&lt;=$H113)*(CT$6-$F113+1),$J113/2,$M113,TRUE)-_xlfn.NORM.DIST(AND(CT$6&gt;=$F113,CT$6&lt;=$H113)*(CS$6-$F113+1),$J113/2,$M113,TRUE))/(1-2*_xlfn.NORM.DIST(0,$J113/2,$M113,TRUE))*$D113+($K113="Steady Growth")*(AND(CT$6&gt;=$F113,CT$6&lt;=$H113)*((CT$6-$F113+1)/($J113*($J113+1)/2)*$D113))+($K113="custom")*CustCF!CN113</f>
        <v>0</v>
      </c>
      <c r="CU113" s="135">
        <f>($K113="Bell Curve")*(_xlfn.NORM.DIST(AND(CU$6&gt;=$F113,CU$6&lt;=$H113)*(CU$6-$F113+1),$J113/2,$M113,TRUE)-_xlfn.NORM.DIST(AND(CU$6&gt;=$F113,CU$6&lt;=$H113)*(CT$6-$F113+1),$J113/2,$M113,TRUE))/(1-2*_xlfn.NORM.DIST(0,$J113/2,$M113,TRUE))*$D113+($K113="Steady Growth")*(AND(CU$6&gt;=$F113,CU$6&lt;=$H113)*((CU$6-$F113+1)/($J113*($J113+1)/2)*$D113))+($K113="custom")*CustCF!CO113</f>
        <v>0</v>
      </c>
      <c r="CV113" s="135">
        <f>($K113="Bell Curve")*(_xlfn.NORM.DIST(AND(CV$6&gt;=$F113,CV$6&lt;=$H113)*(CV$6-$F113+1),$J113/2,$M113,TRUE)-_xlfn.NORM.DIST(AND(CV$6&gt;=$F113,CV$6&lt;=$H113)*(CU$6-$F113+1),$J113/2,$M113,TRUE))/(1-2*_xlfn.NORM.DIST(0,$J113/2,$M113,TRUE))*$D113+($K113="Steady Growth")*(AND(CV$6&gt;=$F113,CV$6&lt;=$H113)*((CV$6-$F113+1)/($J113*($J113+1)/2)*$D113))+($K113="custom")*CustCF!CP113</f>
        <v>0</v>
      </c>
      <c r="CW113" s="135">
        <f>($K113="Bell Curve")*(_xlfn.NORM.DIST(AND(CW$6&gt;=$F113,CW$6&lt;=$H113)*(CW$6-$F113+1),$J113/2,$M113,TRUE)-_xlfn.NORM.DIST(AND(CW$6&gt;=$F113,CW$6&lt;=$H113)*(CV$6-$F113+1),$J113/2,$M113,TRUE))/(1-2*_xlfn.NORM.DIST(0,$J113/2,$M113,TRUE))*$D113+($K113="Steady Growth")*(AND(CW$6&gt;=$F113,CW$6&lt;=$H113)*((CW$6-$F113+1)/($J113*($J113+1)/2)*$D113))+($K113="custom")*CustCF!CQ113</f>
        <v>0</v>
      </c>
      <c r="CX113" s="135">
        <f>($K113="Bell Curve")*(_xlfn.NORM.DIST(AND(CX$6&gt;=$F113,CX$6&lt;=$H113)*(CX$6-$F113+1),$J113/2,$M113,TRUE)-_xlfn.NORM.DIST(AND(CX$6&gt;=$F113,CX$6&lt;=$H113)*(CW$6-$F113+1),$J113/2,$M113,TRUE))/(1-2*_xlfn.NORM.DIST(0,$J113/2,$M113,TRUE))*$D113+($K113="Steady Growth")*(AND(CX$6&gt;=$F113,CX$6&lt;=$H113)*((CX$6-$F113+1)/($J113*($J113+1)/2)*$D113))+($K113="custom")*CustCF!CR113</f>
        <v>0</v>
      </c>
      <c r="CY113" s="135">
        <f>($K113="Bell Curve")*(_xlfn.NORM.DIST(AND(CY$6&gt;=$F113,CY$6&lt;=$H113)*(CY$6-$F113+1),$J113/2,$M113,TRUE)-_xlfn.NORM.DIST(AND(CY$6&gt;=$F113,CY$6&lt;=$H113)*(CX$6-$F113+1),$J113/2,$M113,TRUE))/(1-2*_xlfn.NORM.DIST(0,$J113/2,$M113,TRUE))*$D113+($K113="Steady Growth")*(AND(CY$6&gt;=$F113,CY$6&lt;=$H113)*((CY$6-$F113+1)/($J113*($J113+1)/2)*$D113))+($K113="custom")*CustCF!CS113</f>
        <v>0</v>
      </c>
      <c r="CZ113" s="135">
        <f>($K113="Bell Curve")*(_xlfn.NORM.DIST(AND(CZ$6&gt;=$F113,CZ$6&lt;=$H113)*(CZ$6-$F113+1),$J113/2,$M113,TRUE)-_xlfn.NORM.DIST(AND(CZ$6&gt;=$F113,CZ$6&lt;=$H113)*(CY$6-$F113+1),$J113/2,$M113,TRUE))/(1-2*_xlfn.NORM.DIST(0,$J113/2,$M113,TRUE))*$D113+($K113="Steady Growth")*(AND(CZ$6&gt;=$F113,CZ$6&lt;=$H113)*((CZ$6-$F113+1)/($J113*($J113+1)/2)*$D113))+($K113="custom")*CustCF!CT113</f>
        <v>0</v>
      </c>
      <c r="DA113" s="135">
        <f>($K113="Bell Curve")*(_xlfn.NORM.DIST(AND(DA$6&gt;=$F113,DA$6&lt;=$H113)*(DA$6-$F113+1),$J113/2,$M113,TRUE)-_xlfn.NORM.DIST(AND(DA$6&gt;=$F113,DA$6&lt;=$H113)*(CZ$6-$F113+1),$J113/2,$M113,TRUE))/(1-2*_xlfn.NORM.DIST(0,$J113/2,$M113,TRUE))*$D113+($K113="Steady Growth")*(AND(DA$6&gt;=$F113,DA$6&lt;=$H113)*((DA$6-$F113+1)/($J113*($J113+1)/2)*$D113))+($K113="custom")*CustCF!CU113</f>
        <v>0</v>
      </c>
      <c r="DB113" s="135">
        <f>($K113="Bell Curve")*(_xlfn.NORM.DIST(AND(DB$6&gt;=$F113,DB$6&lt;=$H113)*(DB$6-$F113+1),$J113/2,$M113,TRUE)-_xlfn.NORM.DIST(AND(DB$6&gt;=$F113,DB$6&lt;=$H113)*(DA$6-$F113+1),$J113/2,$M113,TRUE))/(1-2*_xlfn.NORM.DIST(0,$J113/2,$M113,TRUE))*$D113+($K113="Steady Growth")*(AND(DB$6&gt;=$F113,DB$6&lt;=$H113)*((DB$6-$F113+1)/($J113*($J113+1)/2)*$D113))+($K113="custom")*CustCF!CV113</f>
        <v>0</v>
      </c>
      <c r="DC113" s="135">
        <f>($K113="Bell Curve")*(_xlfn.NORM.DIST(AND(DC$6&gt;=$F113,DC$6&lt;=$H113)*(DC$6-$F113+1),$J113/2,$M113,TRUE)-_xlfn.NORM.DIST(AND(DC$6&gt;=$F113,DC$6&lt;=$H113)*(DB$6-$F113+1),$J113/2,$M113,TRUE))/(1-2*_xlfn.NORM.DIST(0,$J113/2,$M113,TRUE))*$D113+($K113="Steady Growth")*(AND(DC$6&gt;=$F113,DC$6&lt;=$H113)*((DC$6-$F113+1)/($J113*($J113+1)/2)*$D113))+($K113="custom")*CustCF!CW113</f>
        <v>0</v>
      </c>
      <c r="DD113" s="135">
        <f>($K113="Bell Curve")*(_xlfn.NORM.DIST(AND(DD$6&gt;=$F113,DD$6&lt;=$H113)*(DD$6-$F113+1),$J113/2,$M113,TRUE)-_xlfn.NORM.DIST(AND(DD$6&gt;=$F113,DD$6&lt;=$H113)*(DC$6-$F113+1),$J113/2,$M113,TRUE))/(1-2*_xlfn.NORM.DIST(0,$J113/2,$M113,TRUE))*$D113+($K113="Steady Growth")*(AND(DD$6&gt;=$F113,DD$6&lt;=$H113)*((DD$6-$F113+1)/($J113*($J113+1)/2)*$D113))+($K113="custom")*CustCF!CX113</f>
        <v>0</v>
      </c>
      <c r="DE113" s="135">
        <f>($K113="Bell Curve")*(_xlfn.NORM.DIST(AND(DE$6&gt;=$F113,DE$6&lt;=$H113)*(DE$6-$F113+1),$J113/2,$M113,TRUE)-_xlfn.NORM.DIST(AND(DE$6&gt;=$F113,DE$6&lt;=$H113)*(DD$6-$F113+1),$J113/2,$M113,TRUE))/(1-2*_xlfn.NORM.DIST(0,$J113/2,$M113,TRUE))*$D113+($K113="Steady Growth")*(AND(DE$6&gt;=$F113,DE$6&lt;=$H113)*((DE$6-$F113+1)/($J113*($J113+1)/2)*$D113))+($K113="custom")*CustCF!CY113</f>
        <v>0</v>
      </c>
      <c r="DF113" s="135">
        <f>($K113="Bell Curve")*(_xlfn.NORM.DIST(AND(DF$6&gt;=$F113,DF$6&lt;=$H113)*(DF$6-$F113+1),$J113/2,$M113,TRUE)-_xlfn.NORM.DIST(AND(DF$6&gt;=$F113,DF$6&lt;=$H113)*(DE$6-$F113+1),$J113/2,$M113,TRUE))/(1-2*_xlfn.NORM.DIST(0,$J113/2,$M113,TRUE))*$D113+($K113="Steady Growth")*(AND(DF$6&gt;=$F113,DF$6&lt;=$H113)*((DF$6-$F113+1)/($J113*($J113+1)/2)*$D113))+($K113="custom")*CustCF!CZ113</f>
        <v>0</v>
      </c>
      <c r="DG113" s="135">
        <f>($K113="Bell Curve")*(_xlfn.NORM.DIST(AND(DG$6&gt;=$F113,DG$6&lt;=$H113)*(DG$6-$F113+1),$J113/2,$M113,TRUE)-_xlfn.NORM.DIST(AND(DG$6&gt;=$F113,DG$6&lt;=$H113)*(DF$6-$F113+1),$J113/2,$M113,TRUE))/(1-2*_xlfn.NORM.DIST(0,$J113/2,$M113,TRUE))*$D113+($K113="Steady Growth")*(AND(DG$6&gt;=$F113,DG$6&lt;=$H113)*((DG$6-$F113+1)/($J113*($J113+1)/2)*$D113))+($K113="custom")*CustCF!DA113</f>
        <v>0</v>
      </c>
      <c r="DH113" s="135">
        <f>($K113="Bell Curve")*(_xlfn.NORM.DIST(AND(DH$6&gt;=$F113,DH$6&lt;=$H113)*(DH$6-$F113+1),$J113/2,$M113,TRUE)-_xlfn.NORM.DIST(AND(DH$6&gt;=$F113,DH$6&lt;=$H113)*(DG$6-$F113+1),$J113/2,$M113,TRUE))/(1-2*_xlfn.NORM.DIST(0,$J113/2,$M113,TRUE))*$D113+($K113="Steady Growth")*(AND(DH$6&gt;=$F113,DH$6&lt;=$H113)*((DH$6-$F113+1)/($J113*($J113+1)/2)*$D113))+($K113="custom")*CustCF!DB113</f>
        <v>0</v>
      </c>
      <c r="DI113" s="135">
        <f>($K113="Bell Curve")*(_xlfn.NORM.DIST(AND(DI$6&gt;=$F113,DI$6&lt;=$H113)*(DI$6-$F113+1),$J113/2,$M113,TRUE)-_xlfn.NORM.DIST(AND(DI$6&gt;=$F113,DI$6&lt;=$H113)*(DH$6-$F113+1),$J113/2,$M113,TRUE))/(1-2*_xlfn.NORM.DIST(0,$J113/2,$M113,TRUE))*$D113+($K113="Steady Growth")*(AND(DI$6&gt;=$F113,DI$6&lt;=$H113)*((DI$6-$F113+1)/($J113*($J113+1)/2)*$D113))+($K113="custom")*CustCF!DC113</f>
        <v>0</v>
      </c>
      <c r="DJ113" s="135">
        <f>($K113="Bell Curve")*(_xlfn.NORM.DIST(AND(DJ$6&gt;=$F113,DJ$6&lt;=$H113)*(DJ$6-$F113+1),$J113/2,$M113,TRUE)-_xlfn.NORM.DIST(AND(DJ$6&gt;=$F113,DJ$6&lt;=$H113)*(DI$6-$F113+1),$J113/2,$M113,TRUE))/(1-2*_xlfn.NORM.DIST(0,$J113/2,$M113,TRUE))*$D113+($K113="Steady Growth")*(AND(DJ$6&gt;=$F113,DJ$6&lt;=$H113)*((DJ$6-$F113+1)/($J113*($J113+1)/2)*$D113))+($K113="custom")*CustCF!DD113</f>
        <v>0</v>
      </c>
      <c r="DK113" s="135">
        <f>($K113="Bell Curve")*(_xlfn.NORM.DIST(AND(DK$6&gt;=$F113,DK$6&lt;=$H113)*(DK$6-$F113+1),$J113/2,$M113,TRUE)-_xlfn.NORM.DIST(AND(DK$6&gt;=$F113,DK$6&lt;=$H113)*(DJ$6-$F113+1),$J113/2,$M113,TRUE))/(1-2*_xlfn.NORM.DIST(0,$J113/2,$M113,TRUE))*$D113+($K113="Steady Growth")*(AND(DK$6&gt;=$F113,DK$6&lt;=$H113)*((DK$6-$F113+1)/($J113*($J113+1)/2)*$D113))+($K113="custom")*CustCF!DE113</f>
        <v>0</v>
      </c>
      <c r="DL113" s="135">
        <f>($K113="Bell Curve")*(_xlfn.NORM.DIST(AND(DL$6&gt;=$F113,DL$6&lt;=$H113)*(DL$6-$F113+1),$J113/2,$M113,TRUE)-_xlfn.NORM.DIST(AND(DL$6&gt;=$F113,DL$6&lt;=$H113)*(DK$6-$F113+1),$J113/2,$M113,TRUE))/(1-2*_xlfn.NORM.DIST(0,$J113/2,$M113,TRUE))*$D113+($K113="Steady Growth")*(AND(DL$6&gt;=$F113,DL$6&lt;=$H113)*((DL$6-$F113+1)/($J113*($J113+1)/2)*$D113))+($K113="custom")*CustCF!DF113</f>
        <v>0</v>
      </c>
      <c r="DM113" s="135">
        <f>($K113="Bell Curve")*(_xlfn.NORM.DIST(AND(DM$6&gt;=$F113,DM$6&lt;=$H113)*(DM$6-$F113+1),$J113/2,$M113,TRUE)-_xlfn.NORM.DIST(AND(DM$6&gt;=$F113,DM$6&lt;=$H113)*(DL$6-$F113+1),$J113/2,$M113,TRUE))/(1-2*_xlfn.NORM.DIST(0,$J113/2,$M113,TRUE))*$D113+($K113="Steady Growth")*(AND(DM$6&gt;=$F113,DM$6&lt;=$H113)*((DM$6-$F113+1)/($J113*($J113+1)/2)*$D113))+($K113="custom")*CustCF!DG113</f>
        <v>0</v>
      </c>
      <c r="DN113" s="135">
        <f>($K113="Bell Curve")*(_xlfn.NORM.DIST(AND(DN$6&gt;=$F113,DN$6&lt;=$H113)*(DN$6-$F113+1),$J113/2,$M113,TRUE)-_xlfn.NORM.DIST(AND(DN$6&gt;=$F113,DN$6&lt;=$H113)*(DM$6-$F113+1),$J113/2,$M113,TRUE))/(1-2*_xlfn.NORM.DIST(0,$J113/2,$M113,TRUE))*$D113+($K113="Steady Growth")*(AND(DN$6&gt;=$F113,DN$6&lt;=$H113)*((DN$6-$F113+1)/($J113*($J113+1)/2)*$D113))+($K113="custom")*CustCF!DH113</f>
        <v>0</v>
      </c>
      <c r="DO113" s="135">
        <f>($K113="Bell Curve")*(_xlfn.NORM.DIST(AND(DO$6&gt;=$F113,DO$6&lt;=$H113)*(DO$6-$F113+1),$J113/2,$M113,TRUE)-_xlfn.NORM.DIST(AND(DO$6&gt;=$F113,DO$6&lt;=$H113)*(DN$6-$F113+1),$J113/2,$M113,TRUE))/(1-2*_xlfn.NORM.DIST(0,$J113/2,$M113,TRUE))*$D113+($K113="Steady Growth")*(AND(DO$6&gt;=$F113,DO$6&lt;=$H113)*((DO$6-$F113+1)/($J113*($J113+1)/2)*$D113))+($K113="custom")*CustCF!DI113</f>
        <v>0</v>
      </c>
      <c r="DP113" s="135">
        <f>($K113="Bell Curve")*(_xlfn.NORM.DIST(AND(DP$6&gt;=$F113,DP$6&lt;=$H113)*(DP$6-$F113+1),$J113/2,$M113,TRUE)-_xlfn.NORM.DIST(AND(DP$6&gt;=$F113,DP$6&lt;=$H113)*(DO$6-$F113+1),$J113/2,$M113,TRUE))/(1-2*_xlfn.NORM.DIST(0,$J113/2,$M113,TRUE))*$D113+($K113="Steady Growth")*(AND(DP$6&gt;=$F113,DP$6&lt;=$H113)*((DP$6-$F113+1)/($J113*($J113+1)/2)*$D113))+($K113="custom")*CustCF!DJ113</f>
        <v>0</v>
      </c>
      <c r="DQ113" s="135">
        <f>($K113="Bell Curve")*(_xlfn.NORM.DIST(AND(DQ$6&gt;=$F113,DQ$6&lt;=$H113)*(DQ$6-$F113+1),$J113/2,$M113,TRUE)-_xlfn.NORM.DIST(AND(DQ$6&gt;=$F113,DQ$6&lt;=$H113)*(DP$6-$F113+1),$J113/2,$M113,TRUE))/(1-2*_xlfn.NORM.DIST(0,$J113/2,$M113,TRUE))*$D113+($K113="Steady Growth")*(AND(DQ$6&gt;=$F113,DQ$6&lt;=$H113)*((DQ$6-$F113+1)/($J113*($J113+1)/2)*$D113))+($K113="custom")*CustCF!DK113</f>
        <v>0</v>
      </c>
      <c r="DR113" s="135">
        <f>($K113="Bell Curve")*(_xlfn.NORM.DIST(AND(DR$6&gt;=$F113,DR$6&lt;=$H113)*(DR$6-$F113+1),$J113/2,$M113,TRUE)-_xlfn.NORM.DIST(AND(DR$6&gt;=$F113,DR$6&lt;=$H113)*(DQ$6-$F113+1),$J113/2,$M113,TRUE))/(1-2*_xlfn.NORM.DIST(0,$J113/2,$M113,TRUE))*$D113+($K113="Steady Growth")*(AND(DR$6&gt;=$F113,DR$6&lt;=$H113)*((DR$6-$F113+1)/($J113*($J113+1)/2)*$D113))+($K113="custom")*CustCF!DL113</f>
        <v>0</v>
      </c>
      <c r="DS113" s="135">
        <f>($K113="Bell Curve")*(_xlfn.NORM.DIST(AND(DS$6&gt;=$F113,DS$6&lt;=$H113)*(DS$6-$F113+1),$J113/2,$M113,TRUE)-_xlfn.NORM.DIST(AND(DS$6&gt;=$F113,DS$6&lt;=$H113)*(DR$6-$F113+1),$J113/2,$M113,TRUE))/(1-2*_xlfn.NORM.DIST(0,$J113/2,$M113,TRUE))*$D113+($K113="Steady Growth")*(AND(DS$6&gt;=$F113,DS$6&lt;=$H113)*((DS$6-$F113+1)/($J113*($J113+1)/2)*$D113))+($K113="custom")*CustCF!DM113</f>
        <v>0</v>
      </c>
      <c r="DT113" s="135">
        <f>($K113="Bell Curve")*(_xlfn.NORM.DIST(AND(DT$6&gt;=$F113,DT$6&lt;=$H113)*(DT$6-$F113+1),$J113/2,$M113,TRUE)-_xlfn.NORM.DIST(AND(DT$6&gt;=$F113,DT$6&lt;=$H113)*(DS$6-$F113+1),$J113/2,$M113,TRUE))/(1-2*_xlfn.NORM.DIST(0,$J113/2,$M113,TRUE))*$D113+($K113="Steady Growth")*(AND(DT$6&gt;=$F113,DT$6&lt;=$H113)*((DT$6-$F113+1)/($J113*($J113+1)/2)*$D113))+($K113="custom")*CustCF!DN113</f>
        <v>0</v>
      </c>
      <c r="DU113" s="135">
        <f>($K113="Bell Curve")*(_xlfn.NORM.DIST(AND(DU$6&gt;=$F113,DU$6&lt;=$H113)*(DU$6-$F113+1),$J113/2,$M113,TRUE)-_xlfn.NORM.DIST(AND(DU$6&gt;=$F113,DU$6&lt;=$H113)*(DT$6-$F113+1),$J113/2,$M113,TRUE))/(1-2*_xlfn.NORM.DIST(0,$J113/2,$M113,TRUE))*$D113+($K113="Steady Growth")*(AND(DU$6&gt;=$F113,DU$6&lt;=$H113)*((DU$6-$F113+1)/($J113*($J113+1)/2)*$D113))+($K113="custom")*CustCF!DO113</f>
        <v>0</v>
      </c>
      <c r="DV113" s="135">
        <f>($K113="Bell Curve")*(_xlfn.NORM.DIST(AND(DV$6&gt;=$F113,DV$6&lt;=$H113)*(DV$6-$F113+1),$J113/2,$M113,TRUE)-_xlfn.NORM.DIST(AND(DV$6&gt;=$F113,DV$6&lt;=$H113)*(DU$6-$F113+1),$J113/2,$M113,TRUE))/(1-2*_xlfn.NORM.DIST(0,$J113/2,$M113,TRUE))*$D113+($K113="Steady Growth")*(AND(DV$6&gt;=$F113,DV$6&lt;=$H113)*((DV$6-$F113+1)/($J113*($J113+1)/2)*$D113))+($K113="custom")*CustCF!DP113</f>
        <v>0</v>
      </c>
      <c r="DW113" s="135">
        <f>($K113="Bell Curve")*(_xlfn.NORM.DIST(AND(DW$6&gt;=$F113,DW$6&lt;=$H113)*(DW$6-$F113+1),$J113/2,$M113,TRUE)-_xlfn.NORM.DIST(AND(DW$6&gt;=$F113,DW$6&lt;=$H113)*(DV$6-$F113+1),$J113/2,$M113,TRUE))/(1-2*_xlfn.NORM.DIST(0,$J113/2,$M113,TRUE))*$D113+($K113="Steady Growth")*(AND(DW$6&gt;=$F113,DW$6&lt;=$H113)*((DW$6-$F113+1)/($J113*($J113+1)/2)*$D113))+($K113="custom")*CustCF!DQ113</f>
        <v>0</v>
      </c>
      <c r="DX113" s="135">
        <f>($K113="Bell Curve")*(_xlfn.NORM.DIST(AND(DX$6&gt;=$F113,DX$6&lt;=$H113)*(DX$6-$F113+1),$J113/2,$M113,TRUE)-_xlfn.NORM.DIST(AND(DX$6&gt;=$F113,DX$6&lt;=$H113)*(DW$6-$F113+1),$J113/2,$M113,TRUE))/(1-2*_xlfn.NORM.DIST(0,$J113/2,$M113,TRUE))*$D113+($K113="Steady Growth")*(AND(DX$6&gt;=$F113,DX$6&lt;=$H113)*((DX$6-$F113+1)/($J113*($J113+1)/2)*$D113))+($K113="custom")*CustCF!DR113</f>
        <v>0</v>
      </c>
      <c r="DY113" s="135">
        <f>($K113="Bell Curve")*(_xlfn.NORM.DIST(AND(DY$6&gt;=$F113,DY$6&lt;=$H113)*(DY$6-$F113+1),$J113/2,$M113,TRUE)-_xlfn.NORM.DIST(AND(DY$6&gt;=$F113,DY$6&lt;=$H113)*(DX$6-$F113+1),$J113/2,$M113,TRUE))/(1-2*_xlfn.NORM.DIST(0,$J113/2,$M113,TRUE))*$D113+($K113="Steady Growth")*(AND(DY$6&gt;=$F113,DY$6&lt;=$H113)*((DY$6-$F113+1)/($J113*($J113+1)/2)*$D113))+($K113="custom")*CustCF!DS113</f>
        <v>0</v>
      </c>
      <c r="DZ113" s="135">
        <f>($K113="Bell Curve")*(_xlfn.NORM.DIST(AND(DZ$6&gt;=$F113,DZ$6&lt;=$H113)*(DZ$6-$F113+1),$J113/2,$M113,TRUE)-_xlfn.NORM.DIST(AND(DZ$6&gt;=$F113,DZ$6&lt;=$H113)*(DY$6-$F113+1),$J113/2,$M113,TRUE))/(1-2*_xlfn.NORM.DIST(0,$J113/2,$M113,TRUE))*$D113+($K113="Steady Growth")*(AND(DZ$6&gt;=$F113,DZ$6&lt;=$H113)*((DZ$6-$F113+1)/($J113*($J113+1)/2)*$D113))+($K113="custom")*CustCF!DT113</f>
        <v>0</v>
      </c>
      <c r="EA113" s="135">
        <f>($K113="Bell Curve")*(_xlfn.NORM.DIST(AND(EA$6&gt;=$F113,EA$6&lt;=$H113)*(EA$6-$F113+1),$J113/2,$M113,TRUE)-_xlfn.NORM.DIST(AND(EA$6&gt;=$F113,EA$6&lt;=$H113)*(DZ$6-$F113+1),$J113/2,$M113,TRUE))/(1-2*_xlfn.NORM.DIST(0,$J113/2,$M113,TRUE))*$D113+($K113="Steady Growth")*(AND(EA$6&gt;=$F113,EA$6&lt;=$H113)*((EA$6-$F113+1)/($J113*($J113+1)/2)*$D113))+($K113="custom")*CustCF!DU113</f>
        <v>0</v>
      </c>
      <c r="EB113" s="135">
        <f>($K113="Bell Curve")*(_xlfn.NORM.DIST(AND(EB$6&gt;=$F113,EB$6&lt;=$H113)*(EB$6-$F113+1),$J113/2,$M113,TRUE)-_xlfn.NORM.DIST(AND(EB$6&gt;=$F113,EB$6&lt;=$H113)*(EA$6-$F113+1),$J113/2,$M113,TRUE))/(1-2*_xlfn.NORM.DIST(0,$J113/2,$M113,TRUE))*$D113+($K113="Steady Growth")*(AND(EB$6&gt;=$F113,EB$6&lt;=$H113)*((EB$6-$F113+1)/($J113*($J113+1)/2)*$D113))+($K113="custom")*CustCF!DV113</f>
        <v>0</v>
      </c>
      <c r="EC113" s="135">
        <f>($K113="Bell Curve")*(_xlfn.NORM.DIST(AND(EC$6&gt;=$F113,EC$6&lt;=$H113)*(EC$6-$F113+1),$J113/2,$M113,TRUE)-_xlfn.NORM.DIST(AND(EC$6&gt;=$F113,EC$6&lt;=$H113)*(EB$6-$F113+1),$J113/2,$M113,TRUE))/(1-2*_xlfn.NORM.DIST(0,$J113/2,$M113,TRUE))*$D113+($K113="Steady Growth")*(AND(EC$6&gt;=$F113,EC$6&lt;=$H113)*((EC$6-$F113+1)/($J113*($J113+1)/2)*$D113))+($K113="custom")*CustCF!DW113</f>
        <v>0</v>
      </c>
      <c r="ED113" s="135">
        <f>($K113="Bell Curve")*(_xlfn.NORM.DIST(AND(ED$6&gt;=$F113,ED$6&lt;=$H113)*(ED$6-$F113+1),$J113/2,$M113,TRUE)-_xlfn.NORM.DIST(AND(ED$6&gt;=$F113,ED$6&lt;=$H113)*(EC$6-$F113+1),$J113/2,$M113,TRUE))/(1-2*_xlfn.NORM.DIST(0,$J113/2,$M113,TRUE))*$D113+($K113="Steady Growth")*(AND(ED$6&gt;=$F113,ED$6&lt;=$H113)*((ED$6-$F113+1)/($J113*($J113+1)/2)*$D113))+($K113="custom")*CustCF!DX113</f>
        <v>0</v>
      </c>
      <c r="EE113" s="135">
        <f>($K113="Bell Curve")*(_xlfn.NORM.DIST(AND(EE$6&gt;=$F113,EE$6&lt;=$H113)*(EE$6-$F113+1),$J113/2,$M113,TRUE)-_xlfn.NORM.DIST(AND(EE$6&gt;=$F113,EE$6&lt;=$H113)*(ED$6-$F113+1),$J113/2,$M113,TRUE))/(1-2*_xlfn.NORM.DIST(0,$J113/2,$M113,TRUE))*$D113+($K113="Steady Growth")*(AND(EE$6&gt;=$F113,EE$6&lt;=$H113)*((EE$6-$F113+1)/($J113*($J113+1)/2)*$D113))+($K113="custom")*CustCF!DY113</f>
        <v>0</v>
      </c>
      <c r="EF113" s="135">
        <f>($K113="Bell Curve")*(_xlfn.NORM.DIST(AND(EF$6&gt;=$F113,EF$6&lt;=$H113)*(EF$6-$F113+1),$J113/2,$M113,TRUE)-_xlfn.NORM.DIST(AND(EF$6&gt;=$F113,EF$6&lt;=$H113)*(EE$6-$F113+1),$J113/2,$M113,TRUE))/(1-2*_xlfn.NORM.DIST(0,$J113/2,$M113,TRUE))*$D113+($K113="Steady Growth")*(AND(EF$6&gt;=$F113,EF$6&lt;=$H113)*((EF$6-$F113+1)/($J113*($J113+1)/2)*$D113))+($K113="custom")*CustCF!DZ113</f>
        <v>0</v>
      </c>
      <c r="EG113" s="135">
        <f>($K113="Bell Curve")*(_xlfn.NORM.DIST(AND(EG$6&gt;=$F113,EG$6&lt;=$H113)*(EG$6-$F113+1),$J113/2,$M113,TRUE)-_xlfn.NORM.DIST(AND(EG$6&gt;=$F113,EG$6&lt;=$H113)*(EF$6-$F113+1),$J113/2,$M113,TRUE))/(1-2*_xlfn.NORM.DIST(0,$J113/2,$M113,TRUE))*$D113+($K113="Steady Growth")*(AND(EG$6&gt;=$F113,EG$6&lt;=$H113)*((EG$6-$F113+1)/($J113*($J113+1)/2)*$D113))+($K113="custom")*CustCF!EA113</f>
        <v>0</v>
      </c>
      <c r="EH113" s="135">
        <f>($K113="Bell Curve")*(_xlfn.NORM.DIST(AND(EH$6&gt;=$F113,EH$6&lt;=$H113)*(EH$6-$F113+1),$J113/2,$M113,TRUE)-_xlfn.NORM.DIST(AND(EH$6&gt;=$F113,EH$6&lt;=$H113)*(EG$6-$F113+1),$J113/2,$M113,TRUE))/(1-2*_xlfn.NORM.DIST(0,$J113/2,$M113,TRUE))*$D113+($K113="Steady Growth")*(AND(EH$6&gt;=$F113,EH$6&lt;=$H113)*((EH$6-$F113+1)/($J113*($J113+1)/2)*$D113))+($K113="custom")*CustCF!EB113</f>
        <v>0</v>
      </c>
      <c r="EI113" s="135">
        <f>($K113="Bell Curve")*(_xlfn.NORM.DIST(AND(EI$6&gt;=$F113,EI$6&lt;=$H113)*(EI$6-$F113+1),$J113/2,$M113,TRUE)-_xlfn.NORM.DIST(AND(EI$6&gt;=$F113,EI$6&lt;=$H113)*(EH$6-$F113+1),$J113/2,$M113,TRUE))/(1-2*_xlfn.NORM.DIST(0,$J113/2,$M113,TRUE))*$D113+($K113="Steady Growth")*(AND(EI$6&gt;=$F113,EI$6&lt;=$H113)*((EI$6-$F113+1)/($J113*($J113+1)/2)*$D113))+($K113="custom")*CustCF!EC113</f>
        <v>0</v>
      </c>
      <c r="EJ113" s="135">
        <f>($K113="Bell Curve")*(_xlfn.NORM.DIST(AND(EJ$6&gt;=$F113,EJ$6&lt;=$H113)*(EJ$6-$F113+1),$J113/2,$M113,TRUE)-_xlfn.NORM.DIST(AND(EJ$6&gt;=$F113,EJ$6&lt;=$H113)*(EI$6-$F113+1),$J113/2,$M113,TRUE))/(1-2*_xlfn.NORM.DIST(0,$J113/2,$M113,TRUE))*$D113+($K113="Steady Growth")*(AND(EJ$6&gt;=$F113,EJ$6&lt;=$H113)*((EJ$6-$F113+1)/($J113*($J113+1)/2)*$D113))+($K113="custom")*CustCF!ED113</f>
        <v>0</v>
      </c>
      <c r="EK113" s="135">
        <f>($K113="Bell Curve")*(_xlfn.NORM.DIST(AND(EK$6&gt;=$F113,EK$6&lt;=$H113)*(EK$6-$F113+1),$J113/2,$M113,TRUE)-_xlfn.NORM.DIST(AND(EK$6&gt;=$F113,EK$6&lt;=$H113)*(EJ$6-$F113+1),$J113/2,$M113,TRUE))/(1-2*_xlfn.NORM.DIST(0,$J113/2,$M113,TRUE))*$D113+($K113="Steady Growth")*(AND(EK$6&gt;=$F113,EK$6&lt;=$H113)*((EK$6-$F113+1)/($J113*($J113+1)/2)*$D113))+($K113="custom")*CustCF!EE113</f>
        <v>0</v>
      </c>
      <c r="EL113" s="135">
        <f>($K113="Bell Curve")*(_xlfn.NORM.DIST(AND(EL$6&gt;=$F113,EL$6&lt;=$H113)*(EL$6-$F113+1),$J113/2,$M113,TRUE)-_xlfn.NORM.DIST(AND(EL$6&gt;=$F113,EL$6&lt;=$H113)*(EK$6-$F113+1),$J113/2,$M113,TRUE))/(1-2*_xlfn.NORM.DIST(0,$J113/2,$M113,TRUE))*$D113+($K113="Steady Growth")*(AND(EL$6&gt;=$F113,EL$6&lt;=$H113)*((EL$6-$F113+1)/($J113*($J113+1)/2)*$D113))+($K113="custom")*CustCF!EF113</f>
        <v>0</v>
      </c>
      <c r="EM113" s="135">
        <f>($K113="Bell Curve")*(_xlfn.NORM.DIST(AND(EM$6&gt;=$F113,EM$6&lt;=$H113)*(EM$6-$F113+1),$J113/2,$M113,TRUE)-_xlfn.NORM.DIST(AND(EM$6&gt;=$F113,EM$6&lt;=$H113)*(EL$6-$F113+1),$J113/2,$M113,TRUE))/(1-2*_xlfn.NORM.DIST(0,$J113/2,$M113,TRUE))*$D113+($K113="Steady Growth")*(AND(EM$6&gt;=$F113,EM$6&lt;=$H113)*((EM$6-$F113+1)/($J113*($J113+1)/2)*$D113))+($K113="custom")*CustCF!EG113</f>
        <v>0</v>
      </c>
      <c r="EN113" s="135">
        <f>($K113="Bell Curve")*(_xlfn.NORM.DIST(AND(EN$6&gt;=$F113,EN$6&lt;=$H113)*(EN$6-$F113+1),$J113/2,$M113,TRUE)-_xlfn.NORM.DIST(AND(EN$6&gt;=$F113,EN$6&lt;=$H113)*(EM$6-$F113+1),$J113/2,$M113,TRUE))/(1-2*_xlfn.NORM.DIST(0,$J113/2,$M113,TRUE))*$D113+($K113="Steady Growth")*(AND(EN$6&gt;=$F113,EN$6&lt;=$H113)*((EN$6-$F113+1)/($J113*($J113+1)/2)*$D113))+($K113="custom")*CustCF!EH113</f>
        <v>0</v>
      </c>
      <c r="EO113" s="135">
        <f>($K113="Bell Curve")*(_xlfn.NORM.DIST(AND(EO$6&gt;=$F113,EO$6&lt;=$H113)*(EO$6-$F113+1),$J113/2,$M113,TRUE)-_xlfn.NORM.DIST(AND(EO$6&gt;=$F113,EO$6&lt;=$H113)*(EN$6-$F113+1),$J113/2,$M113,TRUE))/(1-2*_xlfn.NORM.DIST(0,$J113/2,$M113,TRUE))*$D113+($K113="Steady Growth")*(AND(EO$6&gt;=$F113,EO$6&lt;=$H113)*((EO$6-$F113+1)/($J113*($J113+1)/2)*$D113))+($K113="custom")*CustCF!EI113</f>
        <v>0</v>
      </c>
      <c r="EP113" s="135">
        <f>($K113="Bell Curve")*(_xlfn.NORM.DIST(AND(EP$6&gt;=$F113,EP$6&lt;=$H113)*(EP$6-$F113+1),$J113/2,$M113,TRUE)-_xlfn.NORM.DIST(AND(EP$6&gt;=$F113,EP$6&lt;=$H113)*(EO$6-$F113+1),$J113/2,$M113,TRUE))/(1-2*_xlfn.NORM.DIST(0,$J113/2,$M113,TRUE))*$D113+($K113="Steady Growth")*(AND(EP$6&gt;=$F113,EP$6&lt;=$H113)*((EP$6-$F113+1)/($J113*($J113+1)/2)*$D113))+($K113="custom")*CustCF!EJ113</f>
        <v>0</v>
      </c>
      <c r="EQ113" s="135">
        <f>($K113="Bell Curve")*(_xlfn.NORM.DIST(AND(EQ$6&gt;=$F113,EQ$6&lt;=$H113)*(EQ$6-$F113+1),$J113/2,$M113,TRUE)-_xlfn.NORM.DIST(AND(EQ$6&gt;=$F113,EQ$6&lt;=$H113)*(EP$6-$F113+1),$J113/2,$M113,TRUE))/(1-2*_xlfn.NORM.DIST(0,$J113/2,$M113,TRUE))*$D113+($K113="Steady Growth")*(AND(EQ$6&gt;=$F113,EQ$6&lt;=$H113)*((EQ$6-$F113+1)/($J113*($J113+1)/2)*$D113))+($K113="custom")*CustCF!EK113</f>
        <v>0</v>
      </c>
      <c r="ER113" s="135">
        <f>($K113="Bell Curve")*(_xlfn.NORM.DIST(AND(ER$6&gt;=$F113,ER$6&lt;=$H113)*(ER$6-$F113+1),$J113/2,$M113,TRUE)-_xlfn.NORM.DIST(AND(ER$6&gt;=$F113,ER$6&lt;=$H113)*(EQ$6-$F113+1),$J113/2,$M113,TRUE))/(1-2*_xlfn.NORM.DIST(0,$J113/2,$M113,TRUE))*$D113+($K113="Steady Growth")*(AND(ER$6&gt;=$F113,ER$6&lt;=$H113)*((ER$6-$F113+1)/($J113*($J113+1)/2)*$D113))+($K113="custom")*CustCF!EL113</f>
        <v>0</v>
      </c>
      <c r="ES113" s="135">
        <f>($K113="Bell Curve")*(_xlfn.NORM.DIST(AND(ES$6&gt;=$F113,ES$6&lt;=$H113)*(ES$6-$F113+1),$J113/2,$M113,TRUE)-_xlfn.NORM.DIST(AND(ES$6&gt;=$F113,ES$6&lt;=$H113)*(ER$6-$F113+1),$J113/2,$M113,TRUE))/(1-2*_xlfn.NORM.DIST(0,$J113/2,$M113,TRUE))*$D113+($K113="Steady Growth")*(AND(ES$6&gt;=$F113,ES$6&lt;=$H113)*((ES$6-$F113+1)/($J113*($J113+1)/2)*$D113))+($K113="custom")*CustCF!EM113</f>
        <v>0</v>
      </c>
      <c r="ET113" s="135">
        <f>($K113="Bell Curve")*(_xlfn.NORM.DIST(AND(ET$6&gt;=$F113,ET$6&lt;=$H113)*(ET$6-$F113+1),$J113/2,$M113,TRUE)-_xlfn.NORM.DIST(AND(ET$6&gt;=$F113,ET$6&lt;=$H113)*(ES$6-$F113+1),$J113/2,$M113,TRUE))/(1-2*_xlfn.NORM.DIST(0,$J113/2,$M113,TRUE))*$D113+($K113="Steady Growth")*(AND(ET$6&gt;=$F113,ET$6&lt;=$H113)*((ET$6-$F113+1)/($J113*($J113+1)/2)*$D113))+($K113="custom")*CustCF!EN113</f>
        <v>0</v>
      </c>
      <c r="EU113" s="135">
        <f>($K113="Bell Curve")*(_xlfn.NORM.DIST(AND(EU$6&gt;=$F113,EU$6&lt;=$H113)*(EU$6-$F113+1),$J113/2,$M113,TRUE)-_xlfn.NORM.DIST(AND(EU$6&gt;=$F113,EU$6&lt;=$H113)*(ET$6-$F113+1),$J113/2,$M113,TRUE))/(1-2*_xlfn.NORM.DIST(0,$J113/2,$M113,TRUE))*$D113+($K113="Steady Growth")*(AND(EU$6&gt;=$F113,EU$6&lt;=$H113)*((EU$6-$F113+1)/($J113*($J113+1)/2)*$D113))+($K113="custom")*CustCF!EO113</f>
        <v>0</v>
      </c>
      <c r="EV113" s="135">
        <f>($K113="Bell Curve")*(_xlfn.NORM.DIST(AND(EV$6&gt;=$F113,EV$6&lt;=$H113)*(EV$6-$F113+1),$J113/2,$M113,TRUE)-_xlfn.NORM.DIST(AND(EV$6&gt;=$F113,EV$6&lt;=$H113)*(EU$6-$F113+1),$J113/2,$M113,TRUE))/(1-2*_xlfn.NORM.DIST(0,$J113/2,$M113,TRUE))*$D113+($K113="Steady Growth")*(AND(EV$6&gt;=$F113,EV$6&lt;=$H113)*((EV$6-$F113+1)/($J113*($J113+1)/2)*$D113))+($K113="custom")*CustCF!EP113</f>
        <v>0</v>
      </c>
      <c r="EW113" s="135">
        <f>($K113="Bell Curve")*(_xlfn.NORM.DIST(AND(EW$6&gt;=$F113,EW$6&lt;=$H113)*(EW$6-$F113+1),$J113/2,$M113,TRUE)-_xlfn.NORM.DIST(AND(EW$6&gt;=$F113,EW$6&lt;=$H113)*(EV$6-$F113+1),$J113/2,$M113,TRUE))/(1-2*_xlfn.NORM.DIST(0,$J113/2,$M113,TRUE))*$D113+($K113="Steady Growth")*(AND(EW$6&gt;=$F113,EW$6&lt;=$H113)*((EW$6-$F113+1)/($J113*($J113+1)/2)*$D113))+($K113="custom")*CustCF!EQ113</f>
        <v>0</v>
      </c>
      <c r="EX113" s="135">
        <f>($K113="Bell Curve")*(_xlfn.NORM.DIST(AND(EX$6&gt;=$F113,EX$6&lt;=$H113)*(EX$6-$F113+1),$J113/2,$M113,TRUE)-_xlfn.NORM.DIST(AND(EX$6&gt;=$F113,EX$6&lt;=$H113)*(EW$6-$F113+1),$J113/2,$M113,TRUE))/(1-2*_xlfn.NORM.DIST(0,$J113/2,$M113,TRUE))*$D113+($K113="Steady Growth")*(AND(EX$6&gt;=$F113,EX$6&lt;=$H113)*((EX$6-$F113+1)/($J113*($J113+1)/2)*$D113))+($K113="custom")*CustCF!ER113</f>
        <v>0</v>
      </c>
      <c r="EY113" s="135">
        <f>($K113="Bell Curve")*(_xlfn.NORM.DIST(AND(EY$6&gt;=$F113,EY$6&lt;=$H113)*(EY$6-$F113+1),$J113/2,$M113,TRUE)-_xlfn.NORM.DIST(AND(EY$6&gt;=$F113,EY$6&lt;=$H113)*(EX$6-$F113+1),$J113/2,$M113,TRUE))/(1-2*_xlfn.NORM.DIST(0,$J113/2,$M113,TRUE))*$D113+($K113="Steady Growth")*(AND(EY$6&gt;=$F113,EY$6&lt;=$H113)*((EY$6-$F113+1)/($J113*($J113+1)/2)*$D113))+($K113="custom")*CustCF!ES113</f>
        <v>0</v>
      </c>
      <c r="EZ113" s="135">
        <f>($K113="Bell Curve")*(_xlfn.NORM.DIST(AND(EZ$6&gt;=$F113,EZ$6&lt;=$H113)*(EZ$6-$F113+1),$J113/2,$M113,TRUE)-_xlfn.NORM.DIST(AND(EZ$6&gt;=$F113,EZ$6&lt;=$H113)*(EY$6-$F113+1),$J113/2,$M113,TRUE))/(1-2*_xlfn.NORM.DIST(0,$J113/2,$M113,TRUE))*$D113+($K113="Steady Growth")*(AND(EZ$6&gt;=$F113,EZ$6&lt;=$H113)*((EZ$6-$F113+1)/($J113*($J113+1)/2)*$D113))+($K113="custom")*CustCF!ET113</f>
        <v>0</v>
      </c>
      <c r="FA113" s="135">
        <f>($K113="Bell Curve")*(_xlfn.NORM.DIST(AND(FA$6&gt;=$F113,FA$6&lt;=$H113)*(FA$6-$F113+1),$J113/2,$M113,TRUE)-_xlfn.NORM.DIST(AND(FA$6&gt;=$F113,FA$6&lt;=$H113)*(EZ$6-$F113+1),$J113/2,$M113,TRUE))/(1-2*_xlfn.NORM.DIST(0,$J113/2,$M113,TRUE))*$D113+($K113="Steady Growth")*(AND(FA$6&gt;=$F113,FA$6&lt;=$H113)*((FA$6-$F113+1)/($J113*($J113+1)/2)*$D113))+($K113="custom")*CustCF!EU113</f>
        <v>0</v>
      </c>
      <c r="FB113" s="135">
        <f>($K113="Bell Curve")*(_xlfn.NORM.DIST(AND(FB$6&gt;=$F113,FB$6&lt;=$H113)*(FB$6-$F113+1),$J113/2,$M113,TRUE)-_xlfn.NORM.DIST(AND(FB$6&gt;=$F113,FB$6&lt;=$H113)*(FA$6-$F113+1),$J113/2,$M113,TRUE))/(1-2*_xlfn.NORM.DIST(0,$J113/2,$M113,TRUE))*$D113+($K113="Steady Growth")*(AND(FB$6&gt;=$F113,FB$6&lt;=$H113)*((FB$6-$F113+1)/($J113*($J113+1)/2)*$D113))+($K113="custom")*CustCF!EV113</f>
        <v>0</v>
      </c>
      <c r="FC113" s="135">
        <f>($K113="Bell Curve")*(_xlfn.NORM.DIST(AND(FC$6&gt;=$F113,FC$6&lt;=$H113)*(FC$6-$F113+1),$J113/2,$M113,TRUE)-_xlfn.NORM.DIST(AND(FC$6&gt;=$F113,FC$6&lt;=$H113)*(FB$6-$F113+1),$J113/2,$M113,TRUE))/(1-2*_xlfn.NORM.DIST(0,$J113/2,$M113,TRUE))*$D113+($K113="Steady Growth")*(AND(FC$6&gt;=$F113,FC$6&lt;=$H113)*((FC$6-$F113+1)/($J113*($J113+1)/2)*$D113))+($K113="custom")*CustCF!EW113</f>
        <v>0</v>
      </c>
      <c r="FD113" s="135">
        <f>($K113="Bell Curve")*(_xlfn.NORM.DIST(AND(FD$6&gt;=$F113,FD$6&lt;=$H113)*(FD$6-$F113+1),$J113/2,$M113,TRUE)-_xlfn.NORM.DIST(AND(FD$6&gt;=$F113,FD$6&lt;=$H113)*(FC$6-$F113+1),$J113/2,$M113,TRUE))/(1-2*_xlfn.NORM.DIST(0,$J113/2,$M113,TRUE))*$D113+($K113="Steady Growth")*(AND(FD$6&gt;=$F113,FD$6&lt;=$H113)*((FD$6-$F113+1)/($J113*($J113+1)/2)*$D113))+($K113="custom")*CustCF!EX113</f>
        <v>0</v>
      </c>
      <c r="FE113" s="135">
        <f>($K113="Bell Curve")*(_xlfn.NORM.DIST(AND(FE$6&gt;=$F113,FE$6&lt;=$H113)*(FE$6-$F113+1),$J113/2,$M113,TRUE)-_xlfn.NORM.DIST(AND(FE$6&gt;=$F113,FE$6&lt;=$H113)*(FD$6-$F113+1),$J113/2,$M113,TRUE))/(1-2*_xlfn.NORM.DIST(0,$J113/2,$M113,TRUE))*$D113+($K113="Steady Growth")*(AND(FE$6&gt;=$F113,FE$6&lt;=$H113)*((FE$6-$F113+1)/($J113*($J113+1)/2)*$D113))+($K113="custom")*CustCF!EY113</f>
        <v>0</v>
      </c>
      <c r="FF113" s="135">
        <f>($K113="Bell Curve")*(_xlfn.NORM.DIST(AND(FF$6&gt;=$F113,FF$6&lt;=$H113)*(FF$6-$F113+1),$J113/2,$M113,TRUE)-_xlfn.NORM.DIST(AND(FF$6&gt;=$F113,FF$6&lt;=$H113)*(FE$6-$F113+1),$J113/2,$M113,TRUE))/(1-2*_xlfn.NORM.DIST(0,$J113/2,$M113,TRUE))*$D113+($K113="Steady Growth")*(AND(FF$6&gt;=$F113,FF$6&lt;=$H113)*((FF$6-$F113+1)/($J113*($J113+1)/2)*$D113))+($K113="custom")*CustCF!EZ113</f>
        <v>0</v>
      </c>
      <c r="FG113" s="135">
        <f>($K113="Bell Curve")*(_xlfn.NORM.DIST(AND(FG$6&gt;=$F113,FG$6&lt;=$H113)*(FG$6-$F113+1),$J113/2,$M113,TRUE)-_xlfn.NORM.DIST(AND(FG$6&gt;=$F113,FG$6&lt;=$H113)*(FF$6-$F113+1),$J113/2,$M113,TRUE))/(1-2*_xlfn.NORM.DIST(0,$J113/2,$M113,TRUE))*$D113+($K113="Steady Growth")*(AND(FG$6&gt;=$F113,FG$6&lt;=$H113)*((FG$6-$F113+1)/($J113*($J113+1)/2)*$D113))+($K113="custom")*CustCF!FA113</f>
        <v>0</v>
      </c>
      <c r="FH113" s="135">
        <f>($K113="Bell Curve")*(_xlfn.NORM.DIST(AND(FH$6&gt;=$F113,FH$6&lt;=$H113)*(FH$6-$F113+1),$J113/2,$M113,TRUE)-_xlfn.NORM.DIST(AND(FH$6&gt;=$F113,FH$6&lt;=$H113)*(FG$6-$F113+1),$J113/2,$M113,TRUE))/(1-2*_xlfn.NORM.DIST(0,$J113/2,$M113,TRUE))*$D113+($K113="Steady Growth")*(AND(FH$6&gt;=$F113,FH$6&lt;=$H113)*((FH$6-$F113+1)/($J113*($J113+1)/2)*$D113))+($K113="custom")*CustCF!FB113</f>
        <v>0</v>
      </c>
      <c r="FI113" s="135">
        <f>($K113="Bell Curve")*(_xlfn.NORM.DIST(AND(FI$6&gt;=$F113,FI$6&lt;=$H113)*(FI$6-$F113+1),$J113/2,$M113,TRUE)-_xlfn.NORM.DIST(AND(FI$6&gt;=$F113,FI$6&lt;=$H113)*(FH$6-$F113+1),$J113/2,$M113,TRUE))/(1-2*_xlfn.NORM.DIST(0,$J113/2,$M113,TRUE))*$D113+($K113="Steady Growth")*(AND(FI$6&gt;=$F113,FI$6&lt;=$H113)*((FI$6-$F113+1)/($J113*($J113+1)/2)*$D113))+($K113="custom")*CustCF!FC113</f>
        <v>0</v>
      </c>
      <c r="FJ113" s="135">
        <f>($K113="Bell Curve")*(_xlfn.NORM.DIST(AND(FJ$6&gt;=$F113,FJ$6&lt;=$H113)*(FJ$6-$F113+1),$J113/2,$M113,TRUE)-_xlfn.NORM.DIST(AND(FJ$6&gt;=$F113,FJ$6&lt;=$H113)*(FI$6-$F113+1),$J113/2,$M113,TRUE))/(1-2*_xlfn.NORM.DIST(0,$J113/2,$M113,TRUE))*$D113+($K113="Steady Growth")*(AND(FJ$6&gt;=$F113,FJ$6&lt;=$H113)*((FJ$6-$F113+1)/($J113*($J113+1)/2)*$D113))+($K113="custom")*CustCF!FD113</f>
        <v>0</v>
      </c>
      <c r="FK113" s="135">
        <f>($K113="Bell Curve")*(_xlfn.NORM.DIST(AND(FK$6&gt;=$F113,FK$6&lt;=$H113)*(FK$6-$F113+1),$J113/2,$M113,TRUE)-_xlfn.NORM.DIST(AND(FK$6&gt;=$F113,FK$6&lt;=$H113)*(FJ$6-$F113+1),$J113/2,$M113,TRUE))/(1-2*_xlfn.NORM.DIST(0,$J113/2,$M113,TRUE))*$D113+($K113="Steady Growth")*(AND(FK$6&gt;=$F113,FK$6&lt;=$H113)*((FK$6-$F113+1)/($J113*($J113+1)/2)*$D113))+($K113="custom")*CustCF!FE113</f>
        <v>0</v>
      </c>
      <c r="FL113" s="135">
        <f>($K113="Bell Curve")*(_xlfn.NORM.DIST(AND(FL$6&gt;=$F113,FL$6&lt;=$H113)*(FL$6-$F113+1),$J113/2,$M113,TRUE)-_xlfn.NORM.DIST(AND(FL$6&gt;=$F113,FL$6&lt;=$H113)*(FK$6-$F113+1),$J113/2,$M113,TRUE))/(1-2*_xlfn.NORM.DIST(0,$J113/2,$M113,TRUE))*$D113+($K113="Steady Growth")*(AND(FL$6&gt;=$F113,FL$6&lt;=$H113)*((FL$6-$F113+1)/($J113*($J113+1)/2)*$D113))+($K113="custom")*CustCF!FF113</f>
        <v>0</v>
      </c>
      <c r="FM113" s="135">
        <f>($K113="Bell Curve")*(_xlfn.NORM.DIST(AND(FM$6&gt;=$F113,FM$6&lt;=$H113)*(FM$6-$F113+1),$J113/2,$M113,TRUE)-_xlfn.NORM.DIST(AND(FM$6&gt;=$F113,FM$6&lt;=$H113)*(FL$6-$F113+1),$J113/2,$M113,TRUE))/(1-2*_xlfn.NORM.DIST(0,$J113/2,$M113,TRUE))*$D113+($K113="Steady Growth")*(AND(FM$6&gt;=$F113,FM$6&lt;=$H113)*((FM$6-$F113+1)/($J113*($J113+1)/2)*$D113))+($K113="custom")*CustCF!FG113</f>
        <v>0</v>
      </c>
      <c r="FN113" s="135">
        <f>($K113="Bell Curve")*(_xlfn.NORM.DIST(AND(FN$6&gt;=$F113,FN$6&lt;=$H113)*(FN$6-$F113+1),$J113/2,$M113,TRUE)-_xlfn.NORM.DIST(AND(FN$6&gt;=$F113,FN$6&lt;=$H113)*(FM$6-$F113+1),$J113/2,$M113,TRUE))/(1-2*_xlfn.NORM.DIST(0,$J113/2,$M113,TRUE))*$D113+($K113="Steady Growth")*(AND(FN$6&gt;=$F113,FN$6&lt;=$H113)*((FN$6-$F113+1)/($J113*($J113+1)/2)*$D113))+($K113="custom")*CustCF!FH113</f>
        <v>0</v>
      </c>
      <c r="FO113" s="135">
        <f>($K113="Bell Curve")*(_xlfn.NORM.DIST(AND(FO$6&gt;=$F113,FO$6&lt;=$H113)*(FO$6-$F113+1),$J113/2,$M113,TRUE)-_xlfn.NORM.DIST(AND(FO$6&gt;=$F113,FO$6&lt;=$H113)*(FN$6-$F113+1),$J113/2,$M113,TRUE))/(1-2*_xlfn.NORM.DIST(0,$J113/2,$M113,TRUE))*$D113+($K113="Steady Growth")*(AND(FO$6&gt;=$F113,FO$6&lt;=$H113)*((FO$6-$F113+1)/($J113*($J113+1)/2)*$D113))+($K113="custom")*CustCF!FI113</f>
        <v>0</v>
      </c>
      <c r="FP113" s="135">
        <f>($K113="Bell Curve")*(_xlfn.NORM.DIST(AND(FP$6&gt;=$F113,FP$6&lt;=$H113)*(FP$6-$F113+1),$J113/2,$M113,TRUE)-_xlfn.NORM.DIST(AND(FP$6&gt;=$F113,FP$6&lt;=$H113)*(FO$6-$F113+1),$J113/2,$M113,TRUE))/(1-2*_xlfn.NORM.DIST(0,$J113/2,$M113,TRUE))*$D113+($K113="Steady Growth")*(AND(FP$6&gt;=$F113,FP$6&lt;=$H113)*((FP$6-$F113+1)/($J113*($J113+1)/2)*$D113))+($K113="custom")*CustCF!FJ113</f>
        <v>0</v>
      </c>
      <c r="FQ113" s="135">
        <f>($K113="Bell Curve")*(_xlfn.NORM.DIST(AND(FQ$6&gt;=$F113,FQ$6&lt;=$H113)*(FQ$6-$F113+1),$J113/2,$M113,TRUE)-_xlfn.NORM.DIST(AND(FQ$6&gt;=$F113,FQ$6&lt;=$H113)*(FP$6-$F113+1),$J113/2,$M113,TRUE))/(1-2*_xlfn.NORM.DIST(0,$J113/2,$M113,TRUE))*$D113+($K113="Steady Growth")*(AND(FQ$6&gt;=$F113,FQ$6&lt;=$H113)*((FQ$6-$F113+1)/($J113*($J113+1)/2)*$D113))+($K113="custom")*CustCF!FK113</f>
        <v>0</v>
      </c>
      <c r="FR113" s="135">
        <f>($K113="Bell Curve")*(_xlfn.NORM.DIST(AND(FR$6&gt;=$F113,FR$6&lt;=$H113)*(FR$6-$F113+1),$J113/2,$M113,TRUE)-_xlfn.NORM.DIST(AND(FR$6&gt;=$F113,FR$6&lt;=$H113)*(FQ$6-$F113+1),$J113/2,$M113,TRUE))/(1-2*_xlfn.NORM.DIST(0,$J113/2,$M113,TRUE))*$D113+($K113="Steady Growth")*(AND(FR$6&gt;=$F113,FR$6&lt;=$H113)*((FR$6-$F113+1)/($J113*($J113+1)/2)*$D113))+($K113="custom")*CustCF!FL113</f>
        <v>0</v>
      </c>
      <c r="FS113" s="135">
        <f>($K113="Bell Curve")*(_xlfn.NORM.DIST(AND(FS$6&gt;=$F113,FS$6&lt;=$H113)*(FS$6-$F113+1),$J113/2,$M113,TRUE)-_xlfn.NORM.DIST(AND(FS$6&gt;=$F113,FS$6&lt;=$H113)*(FR$6-$F113+1),$J113/2,$M113,TRUE))/(1-2*_xlfn.NORM.DIST(0,$J113/2,$M113,TRUE))*$D113+($K113="Steady Growth")*(AND(FS$6&gt;=$F113,FS$6&lt;=$H113)*((FS$6-$F113+1)/($J113*($J113+1)/2)*$D113))+($K113="custom")*CustCF!FM113</f>
        <v>0</v>
      </c>
      <c r="FT113" s="135">
        <f>($K113="Bell Curve")*(_xlfn.NORM.DIST(AND(FT$6&gt;=$F113,FT$6&lt;=$H113)*(FT$6-$F113+1),$J113/2,$M113,TRUE)-_xlfn.NORM.DIST(AND(FT$6&gt;=$F113,FT$6&lt;=$H113)*(FS$6-$F113+1),$J113/2,$M113,TRUE))/(1-2*_xlfn.NORM.DIST(0,$J113/2,$M113,TRUE))*$D113+($K113="Steady Growth")*(AND(FT$6&gt;=$F113,FT$6&lt;=$H113)*((FT$6-$F113+1)/($J113*($J113+1)/2)*$D113))+($K113="custom")*CustCF!FN113</f>
        <v>0</v>
      </c>
      <c r="FU113" s="135">
        <f>($K113="Bell Curve")*(_xlfn.NORM.DIST(AND(FU$6&gt;=$F113,FU$6&lt;=$H113)*(FU$6-$F113+1),$J113/2,$M113,TRUE)-_xlfn.NORM.DIST(AND(FU$6&gt;=$F113,FU$6&lt;=$H113)*(FT$6-$F113+1),$J113/2,$M113,TRUE))/(1-2*_xlfn.NORM.DIST(0,$J113/2,$M113,TRUE))*$D113+($K113="Steady Growth")*(AND(FU$6&gt;=$F113,FU$6&lt;=$H113)*((FU$6-$F113+1)/($J113*($J113+1)/2)*$D113))+($K113="custom")*CustCF!FO113</f>
        <v>0</v>
      </c>
      <c r="FV113" s="135">
        <f>($K113="Bell Curve")*(_xlfn.NORM.DIST(AND(FV$6&gt;=$F113,FV$6&lt;=$H113)*(FV$6-$F113+1),$J113/2,$M113,TRUE)-_xlfn.NORM.DIST(AND(FV$6&gt;=$F113,FV$6&lt;=$H113)*(FU$6-$F113+1),$J113/2,$M113,TRUE))/(1-2*_xlfn.NORM.DIST(0,$J113/2,$M113,TRUE))*$D113+($K113="Steady Growth")*(AND(FV$6&gt;=$F113,FV$6&lt;=$H113)*((FV$6-$F113+1)/($J113*($J113+1)/2)*$D113))+($K113="custom")*CustCF!FP113</f>
        <v>0</v>
      </c>
      <c r="FW113" s="135">
        <f>($K113="Bell Curve")*(_xlfn.NORM.DIST(AND(FW$6&gt;=$F113,FW$6&lt;=$H113)*(FW$6-$F113+1),$J113/2,$M113,TRUE)-_xlfn.NORM.DIST(AND(FW$6&gt;=$F113,FW$6&lt;=$H113)*(FV$6-$F113+1),$J113/2,$M113,TRUE))/(1-2*_xlfn.NORM.DIST(0,$J113/2,$M113,TRUE))*$D113+($K113="Steady Growth")*(AND(FW$6&gt;=$F113,FW$6&lt;=$H113)*((FW$6-$F113+1)/($J113*($J113+1)/2)*$D113))+($K113="custom")*CustCF!FQ113</f>
        <v>0</v>
      </c>
      <c r="FX113" s="135">
        <f>($K113="Bell Curve")*(_xlfn.NORM.DIST(AND(FX$6&gt;=$F113,FX$6&lt;=$H113)*(FX$6-$F113+1),$J113/2,$M113,TRUE)-_xlfn.NORM.DIST(AND(FX$6&gt;=$F113,FX$6&lt;=$H113)*(FW$6-$F113+1),$J113/2,$M113,TRUE))/(1-2*_xlfn.NORM.DIST(0,$J113/2,$M113,TRUE))*$D113+($K113="Steady Growth")*(AND(FX$6&gt;=$F113,FX$6&lt;=$H113)*((FX$6-$F113+1)/($J113*($J113+1)/2)*$D113))+($K113="custom")*CustCF!FR113</f>
        <v>0</v>
      </c>
      <c r="FY113" s="135">
        <f>($K113="Bell Curve")*(_xlfn.NORM.DIST(AND(FY$6&gt;=$F113,FY$6&lt;=$H113)*(FY$6-$F113+1),$J113/2,$M113,TRUE)-_xlfn.NORM.DIST(AND(FY$6&gt;=$F113,FY$6&lt;=$H113)*(FX$6-$F113+1),$J113/2,$M113,TRUE))/(1-2*_xlfn.NORM.DIST(0,$J113/2,$M113,TRUE))*$D113+($K113="Steady Growth")*(AND(FY$6&gt;=$F113,FY$6&lt;=$H113)*((FY$6-$F113+1)/($J113*($J113+1)/2)*$D113))+($K113="custom")*CustCF!FS113</f>
        <v>0</v>
      </c>
      <c r="FZ113" s="135">
        <f>($K113="Bell Curve")*(_xlfn.NORM.DIST(AND(FZ$6&gt;=$F113,FZ$6&lt;=$H113)*(FZ$6-$F113+1),$J113/2,$M113,TRUE)-_xlfn.NORM.DIST(AND(FZ$6&gt;=$F113,FZ$6&lt;=$H113)*(FY$6-$F113+1),$J113/2,$M113,TRUE))/(1-2*_xlfn.NORM.DIST(0,$J113/2,$M113,TRUE))*$D113+($K113="Steady Growth")*(AND(FZ$6&gt;=$F113,FZ$6&lt;=$H113)*((FZ$6-$F113+1)/($J113*($J113+1)/2)*$D113))+($K113="custom")*CustCF!FT113</f>
        <v>0</v>
      </c>
      <c r="GA113" s="135">
        <f>($K113="Bell Curve")*(_xlfn.NORM.DIST(AND(GA$6&gt;=$F113,GA$6&lt;=$H113)*(GA$6-$F113+1),$J113/2,$M113,TRUE)-_xlfn.NORM.DIST(AND(GA$6&gt;=$F113,GA$6&lt;=$H113)*(FZ$6-$F113+1),$J113/2,$M113,TRUE))/(1-2*_xlfn.NORM.DIST(0,$J113/2,$M113,TRUE))*$D113+($K113="Steady Growth")*(AND(GA$6&gt;=$F113,GA$6&lt;=$H113)*((GA$6-$F113+1)/($J113*($J113+1)/2)*$D113))+($K113="custom")*CustCF!FU113</f>
        <v>0</v>
      </c>
      <c r="GB113" s="135">
        <f>($K113="Bell Curve")*(_xlfn.NORM.DIST(AND(GB$6&gt;=$F113,GB$6&lt;=$H113)*(GB$6-$F113+1),$J113/2,$M113,TRUE)-_xlfn.NORM.DIST(AND(GB$6&gt;=$F113,GB$6&lt;=$H113)*(GA$6-$F113+1),$J113/2,$M113,TRUE))/(1-2*_xlfn.NORM.DIST(0,$J113/2,$M113,TRUE))*$D113+($K113="Steady Growth")*(AND(GB$6&gt;=$F113,GB$6&lt;=$H113)*((GB$6-$F113+1)/($J113*($J113+1)/2)*$D113))+($K113="custom")*CustCF!FV113</f>
        <v>0</v>
      </c>
      <c r="GC113" s="135">
        <f>($K113="Bell Curve")*(_xlfn.NORM.DIST(AND(GC$6&gt;=$F113,GC$6&lt;=$H113)*(GC$6-$F113+1),$J113/2,$M113,TRUE)-_xlfn.NORM.DIST(AND(GC$6&gt;=$F113,GC$6&lt;=$H113)*(GB$6-$F113+1),$J113/2,$M113,TRUE))/(1-2*_xlfn.NORM.DIST(0,$J113/2,$M113,TRUE))*$D113+($K113="Steady Growth")*(AND(GC$6&gt;=$F113,GC$6&lt;=$H113)*((GC$6-$F113+1)/($J113*($J113+1)/2)*$D113))+($K113="custom")*CustCF!FW113</f>
        <v>0</v>
      </c>
      <c r="GD113" s="135">
        <f>($K113="Bell Curve")*(_xlfn.NORM.DIST(AND(GD$6&gt;=$F113,GD$6&lt;=$H113)*(GD$6-$F113+1),$J113/2,$M113,TRUE)-_xlfn.NORM.DIST(AND(GD$6&gt;=$F113,GD$6&lt;=$H113)*(GC$6-$F113+1),$J113/2,$M113,TRUE))/(1-2*_xlfn.NORM.DIST(0,$J113/2,$M113,TRUE))*$D113+($K113="Steady Growth")*(AND(GD$6&gt;=$F113,GD$6&lt;=$H113)*((GD$6-$F113+1)/($J113*($J113+1)/2)*$D113))+($K113="custom")*CustCF!FX113</f>
        <v>0</v>
      </c>
      <c r="GE113" s="135">
        <f>($K113="Bell Curve")*(_xlfn.NORM.DIST(AND(GE$6&gt;=$F113,GE$6&lt;=$H113)*(GE$6-$F113+1),$J113/2,$M113,TRUE)-_xlfn.NORM.DIST(AND(GE$6&gt;=$F113,GE$6&lt;=$H113)*(GD$6-$F113+1),$J113/2,$M113,TRUE))/(1-2*_xlfn.NORM.DIST(0,$J113/2,$M113,TRUE))*$D113+($K113="Steady Growth")*(AND(GE$6&gt;=$F113,GE$6&lt;=$H113)*((GE$6-$F113+1)/($J113*($J113+1)/2)*$D113))+($K113="custom")*CustCF!FY113</f>
        <v>0</v>
      </c>
      <c r="GF113" s="135">
        <f>($K113="Bell Curve")*(_xlfn.NORM.DIST(AND(GF$6&gt;=$F113,GF$6&lt;=$H113)*(GF$6-$F113+1),$J113/2,$M113,TRUE)-_xlfn.NORM.DIST(AND(GF$6&gt;=$F113,GF$6&lt;=$H113)*(GE$6-$F113+1),$J113/2,$M113,TRUE))/(1-2*_xlfn.NORM.DIST(0,$J113/2,$M113,TRUE))*$D113+($K113="Steady Growth")*(AND(GF$6&gt;=$F113,GF$6&lt;=$H113)*((GF$6-$F113+1)/($J113*($J113+1)/2)*$D113))+($K113="custom")*CustCF!FZ113</f>
        <v>0</v>
      </c>
      <c r="GG113" s="135">
        <f>($K113="Bell Curve")*(_xlfn.NORM.DIST(AND(GG$6&gt;=$F113,GG$6&lt;=$H113)*(GG$6-$F113+1),$J113/2,$M113,TRUE)-_xlfn.NORM.DIST(AND(GG$6&gt;=$F113,GG$6&lt;=$H113)*(GF$6-$F113+1),$J113/2,$M113,TRUE))/(1-2*_xlfn.NORM.DIST(0,$J113/2,$M113,TRUE))*$D113+($K113="Steady Growth")*(AND(GG$6&gt;=$F113,GG$6&lt;=$H113)*((GG$6-$F113+1)/($J113*($J113+1)/2)*$D113))+($K113="custom")*CustCF!GA113</f>
        <v>0</v>
      </c>
      <c r="GH113" s="135">
        <f>($K113="Bell Curve")*(_xlfn.NORM.DIST(AND(GH$6&gt;=$F113,GH$6&lt;=$H113)*(GH$6-$F113+1),$J113/2,$M113,TRUE)-_xlfn.NORM.DIST(AND(GH$6&gt;=$F113,GH$6&lt;=$H113)*(GG$6-$F113+1),$J113/2,$M113,TRUE))/(1-2*_xlfn.NORM.DIST(0,$J113/2,$M113,TRUE))*$D113+($K113="Steady Growth")*(AND(GH$6&gt;=$F113,GH$6&lt;=$H113)*((GH$6-$F113+1)/($J113*($J113+1)/2)*$D113))+($K113="custom")*CustCF!GB113</f>
        <v>0</v>
      </c>
      <c r="GI113" s="135">
        <f>($K113="Bell Curve")*(_xlfn.NORM.DIST(AND(GI$6&gt;=$F113,GI$6&lt;=$H113)*(GI$6-$F113+1),$J113/2,$M113,TRUE)-_xlfn.NORM.DIST(AND(GI$6&gt;=$F113,GI$6&lt;=$H113)*(GH$6-$F113+1),$J113/2,$M113,TRUE))/(1-2*_xlfn.NORM.DIST(0,$J113/2,$M113,TRUE))*$D113+($K113="Steady Growth")*(AND(GI$6&gt;=$F113,GI$6&lt;=$H113)*((GI$6-$F113+1)/($J113*($J113+1)/2)*$D113))+($K113="custom")*CustCF!GC113</f>
        <v>0</v>
      </c>
      <c r="GJ113" s="135">
        <f>($K113="Bell Curve")*(_xlfn.NORM.DIST(AND(GJ$6&gt;=$F113,GJ$6&lt;=$H113)*(GJ$6-$F113+1),$J113/2,$M113,TRUE)-_xlfn.NORM.DIST(AND(GJ$6&gt;=$F113,GJ$6&lt;=$H113)*(GI$6-$F113+1),$J113/2,$M113,TRUE))/(1-2*_xlfn.NORM.DIST(0,$J113/2,$M113,TRUE))*$D113+($K113="Steady Growth")*(AND(GJ$6&gt;=$F113,GJ$6&lt;=$H113)*((GJ$6-$F113+1)/($J113*($J113+1)/2)*$D113))+($K113="custom")*CustCF!GD113</f>
        <v>0</v>
      </c>
      <c r="GK113" s="135">
        <f>($K113="Bell Curve")*(_xlfn.NORM.DIST(AND(GK$6&gt;=$F113,GK$6&lt;=$H113)*(GK$6-$F113+1),$J113/2,$M113,TRUE)-_xlfn.NORM.DIST(AND(GK$6&gt;=$F113,GK$6&lt;=$H113)*(GJ$6-$F113+1),$J113/2,$M113,TRUE))/(1-2*_xlfn.NORM.DIST(0,$J113/2,$M113,TRUE))*$D113+($K113="Steady Growth")*(AND(GK$6&gt;=$F113,GK$6&lt;=$H113)*((GK$6-$F113+1)/($J113*($J113+1)/2)*$D113))+($K113="custom")*CustCF!GE113</f>
        <v>0</v>
      </c>
      <c r="GL113" s="135">
        <f>($K113="Bell Curve")*(_xlfn.NORM.DIST(AND(GL$6&gt;=$F113,GL$6&lt;=$H113)*(GL$6-$F113+1),$J113/2,$M113,TRUE)-_xlfn.NORM.DIST(AND(GL$6&gt;=$F113,GL$6&lt;=$H113)*(GK$6-$F113+1),$J113/2,$M113,TRUE))/(1-2*_xlfn.NORM.DIST(0,$J113/2,$M113,TRUE))*$D113+($K113="Steady Growth")*(AND(GL$6&gt;=$F113,GL$6&lt;=$H113)*((GL$6-$F113+1)/($J113*($J113+1)/2)*$D113))+($K113="custom")*CustCF!GF113</f>
        <v>0</v>
      </c>
      <c r="GM113" s="135">
        <f>($K113="Bell Curve")*(_xlfn.NORM.DIST(AND(GM$6&gt;=$F113,GM$6&lt;=$H113)*(GM$6-$F113+1),$J113/2,$M113,TRUE)-_xlfn.NORM.DIST(AND(GM$6&gt;=$F113,GM$6&lt;=$H113)*(GL$6-$F113+1),$J113/2,$M113,TRUE))/(1-2*_xlfn.NORM.DIST(0,$J113/2,$M113,TRUE))*$D113+($K113="Steady Growth")*(AND(GM$6&gt;=$F113,GM$6&lt;=$H113)*((GM$6-$F113+1)/($J113*($J113+1)/2)*$D113))+($K113="custom")*CustCF!GG113</f>
        <v>0</v>
      </c>
      <c r="GN113" s="355">
        <f>($K113="Bell Curve")*(_xlfn.NORM.DIST(AND(GN$6&gt;=$F113,GN$6&lt;=$H113)*(GN$6-$F113+1),$J113/2,$M113,TRUE)-_xlfn.NORM.DIST(AND(GN$6&gt;=$F113,GN$6&lt;=$H113)*(GM$6-$F113+1),$J113/2,$M113,TRUE))/(1-2*_xlfn.NORM.DIST(0,$J113/2,$M113,TRUE))*$D113+($K113="Steady Growth")*(AND(GN$6&gt;=$F113,GN$6&lt;=$H113)*((GN$6-$F113+1)/($J113*($J113+1)/2)*$D113))+($K113="custom")*CustCF!GH113</f>
        <v>0</v>
      </c>
      <c r="GO113" s="1"/>
      <c r="GP113" s="105"/>
    </row>
    <row r="114" spans="1:198" customFormat="1" outlineLevel="1" x14ac:dyDescent="0.25">
      <c r="A114" s="1"/>
      <c r="B114" s="1"/>
      <c r="C114" s="349">
        <f>Budget!AB25</f>
        <v>0</v>
      </c>
      <c r="D114" s="22">
        <f>Budget!AC25</f>
        <v>0</v>
      </c>
      <c r="E114" s="22" t="str">
        <f t="shared" si="52"/>
        <v/>
      </c>
      <c r="F114" s="350">
        <v>0</v>
      </c>
      <c r="G114" s="344">
        <f>IF(L114="custom",CustCF!F114,INDEX($P$8:$GN$8,MATCH(F114,$P$6:$GN$6,0)))</f>
        <v>46081</v>
      </c>
      <c r="H114" s="351">
        <v>0</v>
      </c>
      <c r="I114" s="344">
        <f>IF(L114="custom",CustCF!G114,INDEX($P$8:$GN$8,MATCH(H114,$P$6:$GN$6,0)))</f>
        <v>46081</v>
      </c>
      <c r="J114" s="347">
        <f t="shared" si="53"/>
        <v>1</v>
      </c>
      <c r="K114" s="352" t="s">
        <v>144</v>
      </c>
      <c r="L114" s="353" t="s">
        <v>171</v>
      </c>
      <c r="M114" s="354">
        <f t="shared" si="54"/>
        <v>9</v>
      </c>
      <c r="N114" s="21">
        <f t="shared" si="45"/>
        <v>0</v>
      </c>
      <c r="O114" s="22"/>
      <c r="P114" s="135">
        <f>($K114="Bell Curve")*(_xlfn.NORM.DIST(AND(P$6&gt;=$F114,P$6&lt;=$H114)*(P$6-$F114+1),$J114/2,$M114,TRUE)-_xlfn.NORM.DIST(AND(P$6&gt;=$F114,P$6&lt;=$H114)*(O$6-$F114+1),$J114/2,$M114,TRUE))/(1-2*_xlfn.NORM.DIST(0,$J114/2,$M114,TRUE))*$D114+($K114="Steady Growth")*(AND(P$6&gt;=$F114,P$6&lt;=$H114)*((P$6-$F114+1)/($J114*($J114+1)/2)*$D114))+($K114="custom")*CustCF!J114</f>
        <v>0</v>
      </c>
      <c r="Q114" s="135">
        <f>($K114="Bell Curve")*(_xlfn.NORM.DIST(AND(Q$6&gt;=$F114,Q$6&lt;=$H114)*(Q$6-$F114+1),$J114/2,$M114,TRUE)-_xlfn.NORM.DIST(AND(Q$6&gt;=$F114,Q$6&lt;=$H114)*(P$6-$F114+1),$J114/2,$M114,TRUE))/(1-2*_xlfn.NORM.DIST(0,$J114/2,$M114,TRUE))*$D114+($K114="Steady Growth")*(AND(Q$6&gt;=$F114,Q$6&lt;=$H114)*((Q$6-$F114+1)/($J114*($J114+1)/2)*$D114))+($K114="custom")*CustCF!K114</f>
        <v>0</v>
      </c>
      <c r="R114" s="135">
        <f>($K114="Bell Curve")*(_xlfn.NORM.DIST(AND(R$6&gt;=$F114,R$6&lt;=$H114)*(R$6-$F114+1),$J114/2,$M114,TRUE)-_xlfn.NORM.DIST(AND(R$6&gt;=$F114,R$6&lt;=$H114)*(Q$6-$F114+1),$J114/2,$M114,TRUE))/(1-2*_xlfn.NORM.DIST(0,$J114/2,$M114,TRUE))*$D114+($K114="Steady Growth")*(AND(R$6&gt;=$F114,R$6&lt;=$H114)*((R$6-$F114+1)/($J114*($J114+1)/2)*$D114))+($K114="custom")*CustCF!L114</f>
        <v>0</v>
      </c>
      <c r="S114" s="135">
        <f>($K114="Bell Curve")*(_xlfn.NORM.DIST(AND(S$6&gt;=$F114,S$6&lt;=$H114)*(S$6-$F114+1),$J114/2,$M114,TRUE)-_xlfn.NORM.DIST(AND(S$6&gt;=$F114,S$6&lt;=$H114)*(R$6-$F114+1),$J114/2,$M114,TRUE))/(1-2*_xlfn.NORM.DIST(0,$J114/2,$M114,TRUE))*$D114+($K114="Steady Growth")*(AND(S$6&gt;=$F114,S$6&lt;=$H114)*((S$6-$F114+1)/($J114*($J114+1)/2)*$D114))+($K114="custom")*CustCF!M114</f>
        <v>0</v>
      </c>
      <c r="T114" s="135">
        <f>($K114="Bell Curve")*(_xlfn.NORM.DIST(AND(T$6&gt;=$F114,T$6&lt;=$H114)*(T$6-$F114+1),$J114/2,$M114,TRUE)-_xlfn.NORM.DIST(AND(T$6&gt;=$F114,T$6&lt;=$H114)*(S$6-$F114+1),$J114/2,$M114,TRUE))/(1-2*_xlfn.NORM.DIST(0,$J114/2,$M114,TRUE))*$D114+($K114="Steady Growth")*(AND(T$6&gt;=$F114,T$6&lt;=$H114)*((T$6-$F114+1)/($J114*($J114+1)/2)*$D114))+($K114="custom")*CustCF!N114</f>
        <v>0</v>
      </c>
      <c r="U114" s="135">
        <f>($K114="Bell Curve")*(_xlfn.NORM.DIST(AND(U$6&gt;=$F114,U$6&lt;=$H114)*(U$6-$F114+1),$J114/2,$M114,TRUE)-_xlfn.NORM.DIST(AND(U$6&gt;=$F114,U$6&lt;=$H114)*(T$6-$F114+1),$J114/2,$M114,TRUE))/(1-2*_xlfn.NORM.DIST(0,$J114/2,$M114,TRUE))*$D114+($K114="Steady Growth")*(AND(U$6&gt;=$F114,U$6&lt;=$H114)*((U$6-$F114+1)/($J114*($J114+1)/2)*$D114))+($K114="custom")*CustCF!O114</f>
        <v>0</v>
      </c>
      <c r="V114" s="135">
        <f>($K114="Bell Curve")*(_xlfn.NORM.DIST(AND(V$6&gt;=$F114,V$6&lt;=$H114)*(V$6-$F114+1),$J114/2,$M114,TRUE)-_xlfn.NORM.DIST(AND(V$6&gt;=$F114,V$6&lt;=$H114)*(U$6-$F114+1),$J114/2,$M114,TRUE))/(1-2*_xlfn.NORM.DIST(0,$J114/2,$M114,TRUE))*$D114+($K114="Steady Growth")*(AND(V$6&gt;=$F114,V$6&lt;=$H114)*((V$6-$F114+1)/($J114*($J114+1)/2)*$D114))+($K114="custom")*CustCF!P114</f>
        <v>0</v>
      </c>
      <c r="W114" s="135">
        <f>($K114="Bell Curve")*(_xlfn.NORM.DIST(AND(W$6&gt;=$F114,W$6&lt;=$H114)*(W$6-$F114+1),$J114/2,$M114,TRUE)-_xlfn.NORM.DIST(AND(W$6&gt;=$F114,W$6&lt;=$H114)*(V$6-$F114+1),$J114/2,$M114,TRUE))/(1-2*_xlfn.NORM.DIST(0,$J114/2,$M114,TRUE))*$D114+($K114="Steady Growth")*(AND(W$6&gt;=$F114,W$6&lt;=$H114)*((W$6-$F114+1)/($J114*($J114+1)/2)*$D114))+($K114="custom")*CustCF!Q114</f>
        <v>0</v>
      </c>
      <c r="X114" s="135">
        <f>($K114="Bell Curve")*(_xlfn.NORM.DIST(AND(X$6&gt;=$F114,X$6&lt;=$H114)*(X$6-$F114+1),$J114/2,$M114,TRUE)-_xlfn.NORM.DIST(AND(X$6&gt;=$F114,X$6&lt;=$H114)*(W$6-$F114+1),$J114/2,$M114,TRUE))/(1-2*_xlfn.NORM.DIST(0,$J114/2,$M114,TRUE))*$D114+($K114="Steady Growth")*(AND(X$6&gt;=$F114,X$6&lt;=$H114)*((X$6-$F114+1)/($J114*($J114+1)/2)*$D114))+($K114="custom")*CustCF!R114</f>
        <v>0</v>
      </c>
      <c r="Y114" s="135">
        <f>($K114="Bell Curve")*(_xlfn.NORM.DIST(AND(Y$6&gt;=$F114,Y$6&lt;=$H114)*(Y$6-$F114+1),$J114/2,$M114,TRUE)-_xlfn.NORM.DIST(AND(Y$6&gt;=$F114,Y$6&lt;=$H114)*(X$6-$F114+1),$J114/2,$M114,TRUE))/(1-2*_xlfn.NORM.DIST(0,$J114/2,$M114,TRUE))*$D114+($K114="Steady Growth")*(AND(Y$6&gt;=$F114,Y$6&lt;=$H114)*((Y$6-$F114+1)/($J114*($J114+1)/2)*$D114))+($K114="custom")*CustCF!S114</f>
        <v>0</v>
      </c>
      <c r="Z114" s="135">
        <f>($K114="Bell Curve")*(_xlfn.NORM.DIST(AND(Z$6&gt;=$F114,Z$6&lt;=$H114)*(Z$6-$F114+1),$J114/2,$M114,TRUE)-_xlfn.NORM.DIST(AND(Z$6&gt;=$F114,Z$6&lt;=$H114)*(Y$6-$F114+1),$J114/2,$M114,TRUE))/(1-2*_xlfn.NORM.DIST(0,$J114/2,$M114,TRUE))*$D114+($K114="Steady Growth")*(AND(Z$6&gt;=$F114,Z$6&lt;=$H114)*((Z$6-$F114+1)/($J114*($J114+1)/2)*$D114))+($K114="custom")*CustCF!T114</f>
        <v>0</v>
      </c>
      <c r="AA114" s="135">
        <f>($K114="Bell Curve")*(_xlfn.NORM.DIST(AND(AA$6&gt;=$F114,AA$6&lt;=$H114)*(AA$6-$F114+1),$J114/2,$M114,TRUE)-_xlfn.NORM.DIST(AND(AA$6&gt;=$F114,AA$6&lt;=$H114)*(Z$6-$F114+1),$J114/2,$M114,TRUE))/(1-2*_xlfn.NORM.DIST(0,$J114/2,$M114,TRUE))*$D114+($K114="Steady Growth")*(AND(AA$6&gt;=$F114,AA$6&lt;=$H114)*((AA$6-$F114+1)/($J114*($J114+1)/2)*$D114))+($K114="custom")*CustCF!U114</f>
        <v>0</v>
      </c>
      <c r="AB114" s="135">
        <f>($K114="Bell Curve")*(_xlfn.NORM.DIST(AND(AB$6&gt;=$F114,AB$6&lt;=$H114)*(AB$6-$F114+1),$J114/2,$M114,TRUE)-_xlfn.NORM.DIST(AND(AB$6&gt;=$F114,AB$6&lt;=$H114)*(AA$6-$F114+1),$J114/2,$M114,TRUE))/(1-2*_xlfn.NORM.DIST(0,$J114/2,$M114,TRUE))*$D114+($K114="Steady Growth")*(AND(AB$6&gt;=$F114,AB$6&lt;=$H114)*((AB$6-$F114+1)/($J114*($J114+1)/2)*$D114))+($K114="custom")*CustCF!V114</f>
        <v>0</v>
      </c>
      <c r="AC114" s="135">
        <f>($K114="Bell Curve")*(_xlfn.NORM.DIST(AND(AC$6&gt;=$F114,AC$6&lt;=$H114)*(AC$6-$F114+1),$J114/2,$M114,TRUE)-_xlfn.NORM.DIST(AND(AC$6&gt;=$F114,AC$6&lt;=$H114)*(AB$6-$F114+1),$J114/2,$M114,TRUE))/(1-2*_xlfn.NORM.DIST(0,$J114/2,$M114,TRUE))*$D114+($K114="Steady Growth")*(AND(AC$6&gt;=$F114,AC$6&lt;=$H114)*((AC$6-$F114+1)/($J114*($J114+1)/2)*$D114))+($K114="custom")*CustCF!W114</f>
        <v>0</v>
      </c>
      <c r="AD114" s="135">
        <f>($K114="Bell Curve")*(_xlfn.NORM.DIST(AND(AD$6&gt;=$F114,AD$6&lt;=$H114)*(AD$6-$F114+1),$J114/2,$M114,TRUE)-_xlfn.NORM.DIST(AND(AD$6&gt;=$F114,AD$6&lt;=$H114)*(AC$6-$F114+1),$J114/2,$M114,TRUE))/(1-2*_xlfn.NORM.DIST(0,$J114/2,$M114,TRUE))*$D114+($K114="Steady Growth")*(AND(AD$6&gt;=$F114,AD$6&lt;=$H114)*((AD$6-$F114+1)/($J114*($J114+1)/2)*$D114))+($K114="custom")*CustCF!X114</f>
        <v>0</v>
      </c>
      <c r="AE114" s="135">
        <f>($K114="Bell Curve")*(_xlfn.NORM.DIST(AND(AE$6&gt;=$F114,AE$6&lt;=$H114)*(AE$6-$F114+1),$J114/2,$M114,TRUE)-_xlfn.NORM.DIST(AND(AE$6&gt;=$F114,AE$6&lt;=$H114)*(AD$6-$F114+1),$J114/2,$M114,TRUE))/(1-2*_xlfn.NORM.DIST(0,$J114/2,$M114,TRUE))*$D114+($K114="Steady Growth")*(AND(AE$6&gt;=$F114,AE$6&lt;=$H114)*((AE$6-$F114+1)/($J114*($J114+1)/2)*$D114))+($K114="custom")*CustCF!Y114</f>
        <v>0</v>
      </c>
      <c r="AF114" s="135">
        <f>($K114="Bell Curve")*(_xlfn.NORM.DIST(AND(AF$6&gt;=$F114,AF$6&lt;=$H114)*(AF$6-$F114+1),$J114/2,$M114,TRUE)-_xlfn.NORM.DIST(AND(AF$6&gt;=$F114,AF$6&lt;=$H114)*(AE$6-$F114+1),$J114/2,$M114,TRUE))/(1-2*_xlfn.NORM.DIST(0,$J114/2,$M114,TRUE))*$D114+($K114="Steady Growth")*(AND(AF$6&gt;=$F114,AF$6&lt;=$H114)*((AF$6-$F114+1)/($J114*($J114+1)/2)*$D114))+($K114="custom")*CustCF!Z114</f>
        <v>0</v>
      </c>
      <c r="AG114" s="135">
        <f>($K114="Bell Curve")*(_xlfn.NORM.DIST(AND(AG$6&gt;=$F114,AG$6&lt;=$H114)*(AG$6-$F114+1),$J114/2,$M114,TRUE)-_xlfn.NORM.DIST(AND(AG$6&gt;=$F114,AG$6&lt;=$H114)*(AF$6-$F114+1),$J114/2,$M114,TRUE))/(1-2*_xlfn.NORM.DIST(0,$J114/2,$M114,TRUE))*$D114+($K114="Steady Growth")*(AND(AG$6&gt;=$F114,AG$6&lt;=$H114)*((AG$6-$F114+1)/($J114*($J114+1)/2)*$D114))+($K114="custom")*CustCF!AA114</f>
        <v>0</v>
      </c>
      <c r="AH114" s="135">
        <f>($K114="Bell Curve")*(_xlfn.NORM.DIST(AND(AH$6&gt;=$F114,AH$6&lt;=$H114)*(AH$6-$F114+1),$J114/2,$M114,TRUE)-_xlfn.NORM.DIST(AND(AH$6&gt;=$F114,AH$6&lt;=$H114)*(AG$6-$F114+1),$J114/2,$M114,TRUE))/(1-2*_xlfn.NORM.DIST(0,$J114/2,$M114,TRUE))*$D114+($K114="Steady Growth")*(AND(AH$6&gt;=$F114,AH$6&lt;=$H114)*((AH$6-$F114+1)/($J114*($J114+1)/2)*$D114))+($K114="custom")*CustCF!AB114</f>
        <v>0</v>
      </c>
      <c r="AI114" s="135">
        <f>($K114="Bell Curve")*(_xlfn.NORM.DIST(AND(AI$6&gt;=$F114,AI$6&lt;=$H114)*(AI$6-$F114+1),$J114/2,$M114,TRUE)-_xlfn.NORM.DIST(AND(AI$6&gt;=$F114,AI$6&lt;=$H114)*(AH$6-$F114+1),$J114/2,$M114,TRUE))/(1-2*_xlfn.NORM.DIST(0,$J114/2,$M114,TRUE))*$D114+($K114="Steady Growth")*(AND(AI$6&gt;=$F114,AI$6&lt;=$H114)*((AI$6-$F114+1)/($J114*($J114+1)/2)*$D114))+($K114="custom")*CustCF!AC114</f>
        <v>0</v>
      </c>
      <c r="AJ114" s="135">
        <f>($K114="Bell Curve")*(_xlfn.NORM.DIST(AND(AJ$6&gt;=$F114,AJ$6&lt;=$H114)*(AJ$6-$F114+1),$J114/2,$M114,TRUE)-_xlfn.NORM.DIST(AND(AJ$6&gt;=$F114,AJ$6&lt;=$H114)*(AI$6-$F114+1),$J114/2,$M114,TRUE))/(1-2*_xlfn.NORM.DIST(0,$J114/2,$M114,TRUE))*$D114+($K114="Steady Growth")*(AND(AJ$6&gt;=$F114,AJ$6&lt;=$H114)*((AJ$6-$F114+1)/($J114*($J114+1)/2)*$D114))+($K114="custom")*CustCF!AD114</f>
        <v>0</v>
      </c>
      <c r="AK114" s="135">
        <f>($K114="Bell Curve")*(_xlfn.NORM.DIST(AND(AK$6&gt;=$F114,AK$6&lt;=$H114)*(AK$6-$F114+1),$J114/2,$M114,TRUE)-_xlfn.NORM.DIST(AND(AK$6&gt;=$F114,AK$6&lt;=$H114)*(AJ$6-$F114+1),$J114/2,$M114,TRUE))/(1-2*_xlfn.NORM.DIST(0,$J114/2,$M114,TRUE))*$D114+($K114="Steady Growth")*(AND(AK$6&gt;=$F114,AK$6&lt;=$H114)*((AK$6-$F114+1)/($J114*($J114+1)/2)*$D114))+($K114="custom")*CustCF!AE114</f>
        <v>0</v>
      </c>
      <c r="AL114" s="135">
        <f>($K114="Bell Curve")*(_xlfn.NORM.DIST(AND(AL$6&gt;=$F114,AL$6&lt;=$H114)*(AL$6-$F114+1),$J114/2,$M114,TRUE)-_xlfn.NORM.DIST(AND(AL$6&gt;=$F114,AL$6&lt;=$H114)*(AK$6-$F114+1),$J114/2,$M114,TRUE))/(1-2*_xlfn.NORM.DIST(0,$J114/2,$M114,TRUE))*$D114+($K114="Steady Growth")*(AND(AL$6&gt;=$F114,AL$6&lt;=$H114)*((AL$6-$F114+1)/($J114*($J114+1)/2)*$D114))+($K114="custom")*CustCF!AF114</f>
        <v>0</v>
      </c>
      <c r="AM114" s="135">
        <f>($K114="Bell Curve")*(_xlfn.NORM.DIST(AND(AM$6&gt;=$F114,AM$6&lt;=$H114)*(AM$6-$F114+1),$J114/2,$M114,TRUE)-_xlfn.NORM.DIST(AND(AM$6&gt;=$F114,AM$6&lt;=$H114)*(AL$6-$F114+1),$J114/2,$M114,TRUE))/(1-2*_xlfn.NORM.DIST(0,$J114/2,$M114,TRUE))*$D114+($K114="Steady Growth")*(AND(AM$6&gt;=$F114,AM$6&lt;=$H114)*((AM$6-$F114+1)/($J114*($J114+1)/2)*$D114))+($K114="custom")*CustCF!AG114</f>
        <v>0</v>
      </c>
      <c r="AN114" s="135">
        <f>($K114="Bell Curve")*(_xlfn.NORM.DIST(AND(AN$6&gt;=$F114,AN$6&lt;=$H114)*(AN$6-$F114+1),$J114/2,$M114,TRUE)-_xlfn.NORM.DIST(AND(AN$6&gt;=$F114,AN$6&lt;=$H114)*(AM$6-$F114+1),$J114/2,$M114,TRUE))/(1-2*_xlfn.NORM.DIST(0,$J114/2,$M114,TRUE))*$D114+($K114="Steady Growth")*(AND(AN$6&gt;=$F114,AN$6&lt;=$H114)*((AN$6-$F114+1)/($J114*($J114+1)/2)*$D114))+($K114="custom")*CustCF!AH114</f>
        <v>0</v>
      </c>
      <c r="AO114" s="135">
        <f>($K114="Bell Curve")*(_xlfn.NORM.DIST(AND(AO$6&gt;=$F114,AO$6&lt;=$H114)*(AO$6-$F114+1),$J114/2,$M114,TRUE)-_xlfn.NORM.DIST(AND(AO$6&gt;=$F114,AO$6&lt;=$H114)*(AN$6-$F114+1),$J114/2,$M114,TRUE))/(1-2*_xlfn.NORM.DIST(0,$J114/2,$M114,TRUE))*$D114+($K114="Steady Growth")*(AND(AO$6&gt;=$F114,AO$6&lt;=$H114)*((AO$6-$F114+1)/($J114*($J114+1)/2)*$D114))+($K114="custom")*CustCF!AI114</f>
        <v>0</v>
      </c>
      <c r="AP114" s="135">
        <f>($K114="Bell Curve")*(_xlfn.NORM.DIST(AND(AP$6&gt;=$F114,AP$6&lt;=$H114)*(AP$6-$F114+1),$J114/2,$M114,TRUE)-_xlfn.NORM.DIST(AND(AP$6&gt;=$F114,AP$6&lt;=$H114)*(AO$6-$F114+1),$J114/2,$M114,TRUE))/(1-2*_xlfn.NORM.DIST(0,$J114/2,$M114,TRUE))*$D114+($K114="Steady Growth")*(AND(AP$6&gt;=$F114,AP$6&lt;=$H114)*((AP$6-$F114+1)/($J114*($J114+1)/2)*$D114))+($K114="custom")*CustCF!AJ114</f>
        <v>0</v>
      </c>
      <c r="AQ114" s="135">
        <f>($K114="Bell Curve")*(_xlfn.NORM.DIST(AND(AQ$6&gt;=$F114,AQ$6&lt;=$H114)*(AQ$6-$F114+1),$J114/2,$M114,TRUE)-_xlfn.NORM.DIST(AND(AQ$6&gt;=$F114,AQ$6&lt;=$H114)*(AP$6-$F114+1),$J114/2,$M114,TRUE))/(1-2*_xlfn.NORM.DIST(0,$J114/2,$M114,TRUE))*$D114+($K114="Steady Growth")*(AND(AQ$6&gt;=$F114,AQ$6&lt;=$H114)*((AQ$6-$F114+1)/($J114*($J114+1)/2)*$D114))+($K114="custom")*CustCF!AK114</f>
        <v>0</v>
      </c>
      <c r="AR114" s="135">
        <f>($K114="Bell Curve")*(_xlfn.NORM.DIST(AND(AR$6&gt;=$F114,AR$6&lt;=$H114)*(AR$6-$F114+1),$J114/2,$M114,TRUE)-_xlfn.NORM.DIST(AND(AR$6&gt;=$F114,AR$6&lt;=$H114)*(AQ$6-$F114+1),$J114/2,$M114,TRUE))/(1-2*_xlfn.NORM.DIST(0,$J114/2,$M114,TRUE))*$D114+($K114="Steady Growth")*(AND(AR$6&gt;=$F114,AR$6&lt;=$H114)*((AR$6-$F114+1)/($J114*($J114+1)/2)*$D114))+($K114="custom")*CustCF!AL114</f>
        <v>0</v>
      </c>
      <c r="AS114" s="135">
        <f>($K114="Bell Curve")*(_xlfn.NORM.DIST(AND(AS$6&gt;=$F114,AS$6&lt;=$H114)*(AS$6-$F114+1),$J114/2,$M114,TRUE)-_xlfn.NORM.DIST(AND(AS$6&gt;=$F114,AS$6&lt;=$H114)*(AR$6-$F114+1),$J114/2,$M114,TRUE))/(1-2*_xlfn.NORM.DIST(0,$J114/2,$M114,TRUE))*$D114+($K114="Steady Growth")*(AND(AS$6&gt;=$F114,AS$6&lt;=$H114)*((AS$6-$F114+1)/($J114*($J114+1)/2)*$D114))+($K114="custom")*CustCF!AM114</f>
        <v>0</v>
      </c>
      <c r="AT114" s="135">
        <f>($K114="Bell Curve")*(_xlfn.NORM.DIST(AND(AT$6&gt;=$F114,AT$6&lt;=$H114)*(AT$6-$F114+1),$J114/2,$M114,TRUE)-_xlfn.NORM.DIST(AND(AT$6&gt;=$F114,AT$6&lt;=$H114)*(AS$6-$F114+1),$J114/2,$M114,TRUE))/(1-2*_xlfn.NORM.DIST(0,$J114/2,$M114,TRUE))*$D114+($K114="Steady Growth")*(AND(AT$6&gt;=$F114,AT$6&lt;=$H114)*((AT$6-$F114+1)/($J114*($J114+1)/2)*$D114))+($K114="custom")*CustCF!AN114</f>
        <v>0</v>
      </c>
      <c r="AU114" s="135">
        <f>($K114="Bell Curve")*(_xlfn.NORM.DIST(AND(AU$6&gt;=$F114,AU$6&lt;=$H114)*(AU$6-$F114+1),$J114/2,$M114,TRUE)-_xlfn.NORM.DIST(AND(AU$6&gt;=$F114,AU$6&lt;=$H114)*(AT$6-$F114+1),$J114/2,$M114,TRUE))/(1-2*_xlfn.NORM.DIST(0,$J114/2,$M114,TRUE))*$D114+($K114="Steady Growth")*(AND(AU$6&gt;=$F114,AU$6&lt;=$H114)*((AU$6-$F114+1)/($J114*($J114+1)/2)*$D114))+($K114="custom")*CustCF!AO114</f>
        <v>0</v>
      </c>
      <c r="AV114" s="135">
        <f>($K114="Bell Curve")*(_xlfn.NORM.DIST(AND(AV$6&gt;=$F114,AV$6&lt;=$H114)*(AV$6-$F114+1),$J114/2,$M114,TRUE)-_xlfn.NORM.DIST(AND(AV$6&gt;=$F114,AV$6&lt;=$H114)*(AU$6-$F114+1),$J114/2,$M114,TRUE))/(1-2*_xlfn.NORM.DIST(0,$J114/2,$M114,TRUE))*$D114+($K114="Steady Growth")*(AND(AV$6&gt;=$F114,AV$6&lt;=$H114)*((AV$6-$F114+1)/($J114*($J114+1)/2)*$D114))+($K114="custom")*CustCF!AP114</f>
        <v>0</v>
      </c>
      <c r="AW114" s="135">
        <f>($K114="Bell Curve")*(_xlfn.NORM.DIST(AND(AW$6&gt;=$F114,AW$6&lt;=$H114)*(AW$6-$F114+1),$J114/2,$M114,TRUE)-_xlfn.NORM.DIST(AND(AW$6&gt;=$F114,AW$6&lt;=$H114)*(AV$6-$F114+1),$J114/2,$M114,TRUE))/(1-2*_xlfn.NORM.DIST(0,$J114/2,$M114,TRUE))*$D114+($K114="Steady Growth")*(AND(AW$6&gt;=$F114,AW$6&lt;=$H114)*((AW$6-$F114+1)/($J114*($J114+1)/2)*$D114))+($K114="custom")*CustCF!AQ114</f>
        <v>0</v>
      </c>
      <c r="AX114" s="135">
        <f>($K114="Bell Curve")*(_xlfn.NORM.DIST(AND(AX$6&gt;=$F114,AX$6&lt;=$H114)*(AX$6-$F114+1),$J114/2,$M114,TRUE)-_xlfn.NORM.DIST(AND(AX$6&gt;=$F114,AX$6&lt;=$H114)*(AW$6-$F114+1),$J114/2,$M114,TRUE))/(1-2*_xlfn.NORM.DIST(0,$J114/2,$M114,TRUE))*$D114+($K114="Steady Growth")*(AND(AX$6&gt;=$F114,AX$6&lt;=$H114)*((AX$6-$F114+1)/($J114*($J114+1)/2)*$D114))+($K114="custom")*CustCF!AR114</f>
        <v>0</v>
      </c>
      <c r="AY114" s="135">
        <f>($K114="Bell Curve")*(_xlfn.NORM.DIST(AND(AY$6&gt;=$F114,AY$6&lt;=$H114)*(AY$6-$F114+1),$J114/2,$M114,TRUE)-_xlfn.NORM.DIST(AND(AY$6&gt;=$F114,AY$6&lt;=$H114)*(AX$6-$F114+1),$J114/2,$M114,TRUE))/(1-2*_xlfn.NORM.DIST(0,$J114/2,$M114,TRUE))*$D114+($K114="Steady Growth")*(AND(AY$6&gt;=$F114,AY$6&lt;=$H114)*((AY$6-$F114+1)/($J114*($J114+1)/2)*$D114))+($K114="custom")*CustCF!AS114</f>
        <v>0</v>
      </c>
      <c r="AZ114" s="135">
        <f>($K114="Bell Curve")*(_xlfn.NORM.DIST(AND(AZ$6&gt;=$F114,AZ$6&lt;=$H114)*(AZ$6-$F114+1),$J114/2,$M114,TRUE)-_xlfn.NORM.DIST(AND(AZ$6&gt;=$F114,AZ$6&lt;=$H114)*(AY$6-$F114+1),$J114/2,$M114,TRUE))/(1-2*_xlfn.NORM.DIST(0,$J114/2,$M114,TRUE))*$D114+($K114="Steady Growth")*(AND(AZ$6&gt;=$F114,AZ$6&lt;=$H114)*((AZ$6-$F114+1)/($J114*($J114+1)/2)*$D114))+($K114="custom")*CustCF!AT114</f>
        <v>0</v>
      </c>
      <c r="BA114" s="135">
        <f>($K114="Bell Curve")*(_xlfn.NORM.DIST(AND(BA$6&gt;=$F114,BA$6&lt;=$H114)*(BA$6-$F114+1),$J114/2,$M114,TRUE)-_xlfn.NORM.DIST(AND(BA$6&gt;=$F114,BA$6&lt;=$H114)*(AZ$6-$F114+1),$J114/2,$M114,TRUE))/(1-2*_xlfn.NORM.DIST(0,$J114/2,$M114,TRUE))*$D114+($K114="Steady Growth")*(AND(BA$6&gt;=$F114,BA$6&lt;=$H114)*((BA$6-$F114+1)/($J114*($J114+1)/2)*$D114))+($K114="custom")*CustCF!AU114</f>
        <v>0</v>
      </c>
      <c r="BB114" s="135">
        <f>($K114="Bell Curve")*(_xlfn.NORM.DIST(AND(BB$6&gt;=$F114,BB$6&lt;=$H114)*(BB$6-$F114+1),$J114/2,$M114,TRUE)-_xlfn.NORM.DIST(AND(BB$6&gt;=$F114,BB$6&lt;=$H114)*(BA$6-$F114+1),$J114/2,$M114,TRUE))/(1-2*_xlfn.NORM.DIST(0,$J114/2,$M114,TRUE))*$D114+($K114="Steady Growth")*(AND(BB$6&gt;=$F114,BB$6&lt;=$H114)*((BB$6-$F114+1)/($J114*($J114+1)/2)*$D114))+($K114="custom")*CustCF!AV114</f>
        <v>0</v>
      </c>
      <c r="BC114" s="135">
        <f>($K114="Bell Curve")*(_xlfn.NORM.DIST(AND(BC$6&gt;=$F114,BC$6&lt;=$H114)*(BC$6-$F114+1),$J114/2,$M114,TRUE)-_xlfn.NORM.DIST(AND(BC$6&gt;=$F114,BC$6&lt;=$H114)*(BB$6-$F114+1),$J114/2,$M114,TRUE))/(1-2*_xlfn.NORM.DIST(0,$J114/2,$M114,TRUE))*$D114+($K114="Steady Growth")*(AND(BC$6&gt;=$F114,BC$6&lt;=$H114)*((BC$6-$F114+1)/($J114*($J114+1)/2)*$D114))+($K114="custom")*CustCF!AW114</f>
        <v>0</v>
      </c>
      <c r="BD114" s="135">
        <f>($K114="Bell Curve")*(_xlfn.NORM.DIST(AND(BD$6&gt;=$F114,BD$6&lt;=$H114)*(BD$6-$F114+1),$J114/2,$M114,TRUE)-_xlfn.NORM.DIST(AND(BD$6&gt;=$F114,BD$6&lt;=$H114)*(BC$6-$F114+1),$J114/2,$M114,TRUE))/(1-2*_xlfn.NORM.DIST(0,$J114/2,$M114,TRUE))*$D114+($K114="Steady Growth")*(AND(BD$6&gt;=$F114,BD$6&lt;=$H114)*((BD$6-$F114+1)/($J114*($J114+1)/2)*$D114))+($K114="custom")*CustCF!AX114</f>
        <v>0</v>
      </c>
      <c r="BE114" s="135">
        <f>($K114="Bell Curve")*(_xlfn.NORM.DIST(AND(BE$6&gt;=$F114,BE$6&lt;=$H114)*(BE$6-$F114+1),$J114/2,$M114,TRUE)-_xlfn.NORM.DIST(AND(BE$6&gt;=$F114,BE$6&lt;=$H114)*(BD$6-$F114+1),$J114/2,$M114,TRUE))/(1-2*_xlfn.NORM.DIST(0,$J114/2,$M114,TRUE))*$D114+($K114="Steady Growth")*(AND(BE$6&gt;=$F114,BE$6&lt;=$H114)*((BE$6-$F114+1)/($J114*($J114+1)/2)*$D114))+($K114="custom")*CustCF!AY114</f>
        <v>0</v>
      </c>
      <c r="BF114" s="135">
        <f>($K114="Bell Curve")*(_xlfn.NORM.DIST(AND(BF$6&gt;=$F114,BF$6&lt;=$H114)*(BF$6-$F114+1),$J114/2,$M114,TRUE)-_xlfn.NORM.DIST(AND(BF$6&gt;=$F114,BF$6&lt;=$H114)*(BE$6-$F114+1),$J114/2,$M114,TRUE))/(1-2*_xlfn.NORM.DIST(0,$J114/2,$M114,TRUE))*$D114+($K114="Steady Growth")*(AND(BF$6&gt;=$F114,BF$6&lt;=$H114)*((BF$6-$F114+1)/($J114*($J114+1)/2)*$D114))+($K114="custom")*CustCF!AZ114</f>
        <v>0</v>
      </c>
      <c r="BG114" s="135">
        <f>($K114="Bell Curve")*(_xlfn.NORM.DIST(AND(BG$6&gt;=$F114,BG$6&lt;=$H114)*(BG$6-$F114+1),$J114/2,$M114,TRUE)-_xlfn.NORM.DIST(AND(BG$6&gt;=$F114,BG$6&lt;=$H114)*(BF$6-$F114+1),$J114/2,$M114,TRUE))/(1-2*_xlfn.NORM.DIST(0,$J114/2,$M114,TRUE))*$D114+($K114="Steady Growth")*(AND(BG$6&gt;=$F114,BG$6&lt;=$H114)*((BG$6-$F114+1)/($J114*($J114+1)/2)*$D114))+($K114="custom")*CustCF!BA114</f>
        <v>0</v>
      </c>
      <c r="BH114" s="135">
        <f>($K114="Bell Curve")*(_xlfn.NORM.DIST(AND(BH$6&gt;=$F114,BH$6&lt;=$H114)*(BH$6-$F114+1),$J114/2,$M114,TRUE)-_xlfn.NORM.DIST(AND(BH$6&gt;=$F114,BH$6&lt;=$H114)*(BG$6-$F114+1),$J114/2,$M114,TRUE))/(1-2*_xlfn.NORM.DIST(0,$J114/2,$M114,TRUE))*$D114+($K114="Steady Growth")*(AND(BH$6&gt;=$F114,BH$6&lt;=$H114)*((BH$6-$F114+1)/($J114*($J114+1)/2)*$D114))+($K114="custom")*CustCF!BB114</f>
        <v>0</v>
      </c>
      <c r="BI114" s="135">
        <f>($K114="Bell Curve")*(_xlfn.NORM.DIST(AND(BI$6&gt;=$F114,BI$6&lt;=$H114)*(BI$6-$F114+1),$J114/2,$M114,TRUE)-_xlfn.NORM.DIST(AND(BI$6&gt;=$F114,BI$6&lt;=$H114)*(BH$6-$F114+1),$J114/2,$M114,TRUE))/(1-2*_xlfn.NORM.DIST(0,$J114/2,$M114,TRUE))*$D114+($K114="Steady Growth")*(AND(BI$6&gt;=$F114,BI$6&lt;=$H114)*((BI$6-$F114+1)/($J114*($J114+1)/2)*$D114))+($K114="custom")*CustCF!BC114</f>
        <v>0</v>
      </c>
      <c r="BJ114" s="135">
        <f>($K114="Bell Curve")*(_xlfn.NORM.DIST(AND(BJ$6&gt;=$F114,BJ$6&lt;=$H114)*(BJ$6-$F114+1),$J114/2,$M114,TRUE)-_xlfn.NORM.DIST(AND(BJ$6&gt;=$F114,BJ$6&lt;=$H114)*(BI$6-$F114+1),$J114/2,$M114,TRUE))/(1-2*_xlfn.NORM.DIST(0,$J114/2,$M114,TRUE))*$D114+($K114="Steady Growth")*(AND(BJ$6&gt;=$F114,BJ$6&lt;=$H114)*((BJ$6-$F114+1)/($J114*($J114+1)/2)*$D114))+($K114="custom")*CustCF!BD114</f>
        <v>0</v>
      </c>
      <c r="BK114" s="135">
        <f>($K114="Bell Curve")*(_xlfn.NORM.DIST(AND(BK$6&gt;=$F114,BK$6&lt;=$H114)*(BK$6-$F114+1),$J114/2,$M114,TRUE)-_xlfn.NORM.DIST(AND(BK$6&gt;=$F114,BK$6&lt;=$H114)*(BJ$6-$F114+1),$J114/2,$M114,TRUE))/(1-2*_xlfn.NORM.DIST(0,$J114/2,$M114,TRUE))*$D114+($K114="Steady Growth")*(AND(BK$6&gt;=$F114,BK$6&lt;=$H114)*((BK$6-$F114+1)/($J114*($J114+1)/2)*$D114))+($K114="custom")*CustCF!BE114</f>
        <v>0</v>
      </c>
      <c r="BL114" s="135">
        <f>($K114="Bell Curve")*(_xlfn.NORM.DIST(AND(BL$6&gt;=$F114,BL$6&lt;=$H114)*(BL$6-$F114+1),$J114/2,$M114,TRUE)-_xlfn.NORM.DIST(AND(BL$6&gt;=$F114,BL$6&lt;=$H114)*(BK$6-$F114+1),$J114/2,$M114,TRUE))/(1-2*_xlfn.NORM.DIST(0,$J114/2,$M114,TRUE))*$D114+($K114="Steady Growth")*(AND(BL$6&gt;=$F114,BL$6&lt;=$H114)*((BL$6-$F114+1)/($J114*($J114+1)/2)*$D114))+($K114="custom")*CustCF!BF114</f>
        <v>0</v>
      </c>
      <c r="BM114" s="135">
        <f>($K114="Bell Curve")*(_xlfn.NORM.DIST(AND(BM$6&gt;=$F114,BM$6&lt;=$H114)*(BM$6-$F114+1),$J114/2,$M114,TRUE)-_xlfn.NORM.DIST(AND(BM$6&gt;=$F114,BM$6&lt;=$H114)*(BL$6-$F114+1),$J114/2,$M114,TRUE))/(1-2*_xlfn.NORM.DIST(0,$J114/2,$M114,TRUE))*$D114+($K114="Steady Growth")*(AND(BM$6&gt;=$F114,BM$6&lt;=$H114)*((BM$6-$F114+1)/($J114*($J114+1)/2)*$D114))+($K114="custom")*CustCF!BG114</f>
        <v>0</v>
      </c>
      <c r="BN114" s="135">
        <f>($K114="Bell Curve")*(_xlfn.NORM.DIST(AND(BN$6&gt;=$F114,BN$6&lt;=$H114)*(BN$6-$F114+1),$J114/2,$M114,TRUE)-_xlfn.NORM.DIST(AND(BN$6&gt;=$F114,BN$6&lt;=$H114)*(BM$6-$F114+1),$J114/2,$M114,TRUE))/(1-2*_xlfn.NORM.DIST(0,$J114/2,$M114,TRUE))*$D114+($K114="Steady Growth")*(AND(BN$6&gt;=$F114,BN$6&lt;=$H114)*((BN$6-$F114+1)/($J114*($J114+1)/2)*$D114))+($K114="custom")*CustCF!BH114</f>
        <v>0</v>
      </c>
      <c r="BO114" s="135">
        <f>($K114="Bell Curve")*(_xlfn.NORM.DIST(AND(BO$6&gt;=$F114,BO$6&lt;=$H114)*(BO$6-$F114+1),$J114/2,$M114,TRUE)-_xlfn.NORM.DIST(AND(BO$6&gt;=$F114,BO$6&lt;=$H114)*(BN$6-$F114+1),$J114/2,$M114,TRUE))/(1-2*_xlfn.NORM.DIST(0,$J114/2,$M114,TRUE))*$D114+($K114="Steady Growth")*(AND(BO$6&gt;=$F114,BO$6&lt;=$H114)*((BO$6-$F114+1)/($J114*($J114+1)/2)*$D114))+($K114="custom")*CustCF!BI114</f>
        <v>0</v>
      </c>
      <c r="BP114" s="135">
        <f>($K114="Bell Curve")*(_xlfn.NORM.DIST(AND(BP$6&gt;=$F114,BP$6&lt;=$H114)*(BP$6-$F114+1),$J114/2,$M114,TRUE)-_xlfn.NORM.DIST(AND(BP$6&gt;=$F114,BP$6&lt;=$H114)*(BO$6-$F114+1),$J114/2,$M114,TRUE))/(1-2*_xlfn.NORM.DIST(0,$J114/2,$M114,TRUE))*$D114+($K114="Steady Growth")*(AND(BP$6&gt;=$F114,BP$6&lt;=$H114)*((BP$6-$F114+1)/($J114*($J114+1)/2)*$D114))+($K114="custom")*CustCF!BJ114</f>
        <v>0</v>
      </c>
      <c r="BQ114" s="135">
        <f>($K114="Bell Curve")*(_xlfn.NORM.DIST(AND(BQ$6&gt;=$F114,BQ$6&lt;=$H114)*(BQ$6-$F114+1),$J114/2,$M114,TRUE)-_xlfn.NORM.DIST(AND(BQ$6&gt;=$F114,BQ$6&lt;=$H114)*(BP$6-$F114+1),$J114/2,$M114,TRUE))/(1-2*_xlfn.NORM.DIST(0,$J114/2,$M114,TRUE))*$D114+($K114="Steady Growth")*(AND(BQ$6&gt;=$F114,BQ$6&lt;=$H114)*((BQ$6-$F114+1)/($J114*($J114+1)/2)*$D114))+($K114="custom")*CustCF!BK114</f>
        <v>0</v>
      </c>
      <c r="BR114" s="135">
        <f>($K114="Bell Curve")*(_xlfn.NORM.DIST(AND(BR$6&gt;=$F114,BR$6&lt;=$H114)*(BR$6-$F114+1),$J114/2,$M114,TRUE)-_xlfn.NORM.DIST(AND(BR$6&gt;=$F114,BR$6&lt;=$H114)*(BQ$6-$F114+1),$J114/2,$M114,TRUE))/(1-2*_xlfn.NORM.DIST(0,$J114/2,$M114,TRUE))*$D114+($K114="Steady Growth")*(AND(BR$6&gt;=$F114,BR$6&lt;=$H114)*((BR$6-$F114+1)/($J114*($J114+1)/2)*$D114))+($K114="custom")*CustCF!BL114</f>
        <v>0</v>
      </c>
      <c r="BS114" s="135">
        <f>($K114="Bell Curve")*(_xlfn.NORM.DIST(AND(BS$6&gt;=$F114,BS$6&lt;=$H114)*(BS$6-$F114+1),$J114/2,$M114,TRUE)-_xlfn.NORM.DIST(AND(BS$6&gt;=$F114,BS$6&lt;=$H114)*(BR$6-$F114+1),$J114/2,$M114,TRUE))/(1-2*_xlfn.NORM.DIST(0,$J114/2,$M114,TRUE))*$D114+($K114="Steady Growth")*(AND(BS$6&gt;=$F114,BS$6&lt;=$H114)*((BS$6-$F114+1)/($J114*($J114+1)/2)*$D114))+($K114="custom")*CustCF!BM114</f>
        <v>0</v>
      </c>
      <c r="BT114" s="135">
        <f>($K114="Bell Curve")*(_xlfn.NORM.DIST(AND(BT$6&gt;=$F114,BT$6&lt;=$H114)*(BT$6-$F114+1),$J114/2,$M114,TRUE)-_xlfn.NORM.DIST(AND(BT$6&gt;=$F114,BT$6&lt;=$H114)*(BS$6-$F114+1),$J114/2,$M114,TRUE))/(1-2*_xlfn.NORM.DIST(0,$J114/2,$M114,TRUE))*$D114+($K114="Steady Growth")*(AND(BT$6&gt;=$F114,BT$6&lt;=$H114)*((BT$6-$F114+1)/($J114*($J114+1)/2)*$D114))+($K114="custom")*CustCF!BN114</f>
        <v>0</v>
      </c>
      <c r="BU114" s="135">
        <f>($K114="Bell Curve")*(_xlfn.NORM.DIST(AND(BU$6&gt;=$F114,BU$6&lt;=$H114)*(BU$6-$F114+1),$J114/2,$M114,TRUE)-_xlfn.NORM.DIST(AND(BU$6&gt;=$F114,BU$6&lt;=$H114)*(BT$6-$F114+1),$J114/2,$M114,TRUE))/(1-2*_xlfn.NORM.DIST(0,$J114/2,$M114,TRUE))*$D114+($K114="Steady Growth")*(AND(BU$6&gt;=$F114,BU$6&lt;=$H114)*((BU$6-$F114+1)/($J114*($J114+1)/2)*$D114))+($K114="custom")*CustCF!BO114</f>
        <v>0</v>
      </c>
      <c r="BV114" s="135">
        <f>($K114="Bell Curve")*(_xlfn.NORM.DIST(AND(BV$6&gt;=$F114,BV$6&lt;=$H114)*(BV$6-$F114+1),$J114/2,$M114,TRUE)-_xlfn.NORM.DIST(AND(BV$6&gt;=$F114,BV$6&lt;=$H114)*(BU$6-$F114+1),$J114/2,$M114,TRUE))/(1-2*_xlfn.NORM.DIST(0,$J114/2,$M114,TRUE))*$D114+($K114="Steady Growth")*(AND(BV$6&gt;=$F114,BV$6&lt;=$H114)*((BV$6-$F114+1)/($J114*($J114+1)/2)*$D114))+($K114="custom")*CustCF!BP114</f>
        <v>0</v>
      </c>
      <c r="BW114" s="135">
        <f>($K114="Bell Curve")*(_xlfn.NORM.DIST(AND(BW$6&gt;=$F114,BW$6&lt;=$H114)*(BW$6-$F114+1),$J114/2,$M114,TRUE)-_xlfn.NORM.DIST(AND(BW$6&gt;=$F114,BW$6&lt;=$H114)*(BV$6-$F114+1),$J114/2,$M114,TRUE))/(1-2*_xlfn.NORM.DIST(0,$J114/2,$M114,TRUE))*$D114+($K114="Steady Growth")*(AND(BW$6&gt;=$F114,BW$6&lt;=$H114)*((BW$6-$F114+1)/($J114*($J114+1)/2)*$D114))+($K114="custom")*CustCF!BQ114</f>
        <v>0</v>
      </c>
      <c r="BX114" s="135">
        <f>($K114="Bell Curve")*(_xlfn.NORM.DIST(AND(BX$6&gt;=$F114,BX$6&lt;=$H114)*(BX$6-$F114+1),$J114/2,$M114,TRUE)-_xlfn.NORM.DIST(AND(BX$6&gt;=$F114,BX$6&lt;=$H114)*(BW$6-$F114+1),$J114/2,$M114,TRUE))/(1-2*_xlfn.NORM.DIST(0,$J114/2,$M114,TRUE))*$D114+($K114="Steady Growth")*(AND(BX$6&gt;=$F114,BX$6&lt;=$H114)*((BX$6-$F114+1)/($J114*($J114+1)/2)*$D114))+($K114="custom")*CustCF!BR114</f>
        <v>0</v>
      </c>
      <c r="BY114" s="135">
        <f>($K114="Bell Curve")*(_xlfn.NORM.DIST(AND(BY$6&gt;=$F114,BY$6&lt;=$H114)*(BY$6-$F114+1),$J114/2,$M114,TRUE)-_xlfn.NORM.DIST(AND(BY$6&gt;=$F114,BY$6&lt;=$H114)*(BX$6-$F114+1),$J114/2,$M114,TRUE))/(1-2*_xlfn.NORM.DIST(0,$J114/2,$M114,TRUE))*$D114+($K114="Steady Growth")*(AND(BY$6&gt;=$F114,BY$6&lt;=$H114)*((BY$6-$F114+1)/($J114*($J114+1)/2)*$D114))+($K114="custom")*CustCF!BS114</f>
        <v>0</v>
      </c>
      <c r="BZ114" s="135">
        <f>($K114="Bell Curve")*(_xlfn.NORM.DIST(AND(BZ$6&gt;=$F114,BZ$6&lt;=$H114)*(BZ$6-$F114+1),$J114/2,$M114,TRUE)-_xlfn.NORM.DIST(AND(BZ$6&gt;=$F114,BZ$6&lt;=$H114)*(BY$6-$F114+1),$J114/2,$M114,TRUE))/(1-2*_xlfn.NORM.DIST(0,$J114/2,$M114,TRUE))*$D114+($K114="Steady Growth")*(AND(BZ$6&gt;=$F114,BZ$6&lt;=$H114)*((BZ$6-$F114+1)/($J114*($J114+1)/2)*$D114))+($K114="custom")*CustCF!BT114</f>
        <v>0</v>
      </c>
      <c r="CA114" s="135">
        <f>($K114="Bell Curve")*(_xlfn.NORM.DIST(AND(CA$6&gt;=$F114,CA$6&lt;=$H114)*(CA$6-$F114+1),$J114/2,$M114,TRUE)-_xlfn.NORM.DIST(AND(CA$6&gt;=$F114,CA$6&lt;=$H114)*(BZ$6-$F114+1),$J114/2,$M114,TRUE))/(1-2*_xlfn.NORM.DIST(0,$J114/2,$M114,TRUE))*$D114+($K114="Steady Growth")*(AND(CA$6&gt;=$F114,CA$6&lt;=$H114)*((CA$6-$F114+1)/($J114*($J114+1)/2)*$D114))+($K114="custom")*CustCF!BU114</f>
        <v>0</v>
      </c>
      <c r="CB114" s="135">
        <f>($K114="Bell Curve")*(_xlfn.NORM.DIST(AND(CB$6&gt;=$F114,CB$6&lt;=$H114)*(CB$6-$F114+1),$J114/2,$M114,TRUE)-_xlfn.NORM.DIST(AND(CB$6&gt;=$F114,CB$6&lt;=$H114)*(CA$6-$F114+1),$J114/2,$M114,TRUE))/(1-2*_xlfn.NORM.DIST(0,$J114/2,$M114,TRUE))*$D114+($K114="Steady Growth")*(AND(CB$6&gt;=$F114,CB$6&lt;=$H114)*((CB$6-$F114+1)/($J114*($J114+1)/2)*$D114))+($K114="custom")*CustCF!BV114</f>
        <v>0</v>
      </c>
      <c r="CC114" s="135">
        <f>($K114="Bell Curve")*(_xlfn.NORM.DIST(AND(CC$6&gt;=$F114,CC$6&lt;=$H114)*(CC$6-$F114+1),$J114/2,$M114,TRUE)-_xlfn.NORM.DIST(AND(CC$6&gt;=$F114,CC$6&lt;=$H114)*(CB$6-$F114+1),$J114/2,$M114,TRUE))/(1-2*_xlfn.NORM.DIST(0,$J114/2,$M114,TRUE))*$D114+($K114="Steady Growth")*(AND(CC$6&gt;=$F114,CC$6&lt;=$H114)*((CC$6-$F114+1)/($J114*($J114+1)/2)*$D114))+($K114="custom")*CustCF!BW114</f>
        <v>0</v>
      </c>
      <c r="CD114" s="135">
        <f>($K114="Bell Curve")*(_xlfn.NORM.DIST(AND(CD$6&gt;=$F114,CD$6&lt;=$H114)*(CD$6-$F114+1),$J114/2,$M114,TRUE)-_xlfn.NORM.DIST(AND(CD$6&gt;=$F114,CD$6&lt;=$H114)*(CC$6-$F114+1),$J114/2,$M114,TRUE))/(1-2*_xlfn.NORM.DIST(0,$J114/2,$M114,TRUE))*$D114+($K114="Steady Growth")*(AND(CD$6&gt;=$F114,CD$6&lt;=$H114)*((CD$6-$F114+1)/($J114*($J114+1)/2)*$D114))+($K114="custom")*CustCF!BX114</f>
        <v>0</v>
      </c>
      <c r="CE114" s="135">
        <f>($K114="Bell Curve")*(_xlfn.NORM.DIST(AND(CE$6&gt;=$F114,CE$6&lt;=$H114)*(CE$6-$F114+1),$J114/2,$M114,TRUE)-_xlfn.NORM.DIST(AND(CE$6&gt;=$F114,CE$6&lt;=$H114)*(CD$6-$F114+1),$J114/2,$M114,TRUE))/(1-2*_xlfn.NORM.DIST(0,$J114/2,$M114,TRUE))*$D114+($K114="Steady Growth")*(AND(CE$6&gt;=$F114,CE$6&lt;=$H114)*((CE$6-$F114+1)/($J114*($J114+1)/2)*$D114))+($K114="custom")*CustCF!BY114</f>
        <v>0</v>
      </c>
      <c r="CF114" s="135">
        <f>($K114="Bell Curve")*(_xlfn.NORM.DIST(AND(CF$6&gt;=$F114,CF$6&lt;=$H114)*(CF$6-$F114+1),$J114/2,$M114,TRUE)-_xlfn.NORM.DIST(AND(CF$6&gt;=$F114,CF$6&lt;=$H114)*(CE$6-$F114+1),$J114/2,$M114,TRUE))/(1-2*_xlfn.NORM.DIST(0,$J114/2,$M114,TRUE))*$D114+($K114="Steady Growth")*(AND(CF$6&gt;=$F114,CF$6&lt;=$H114)*((CF$6-$F114+1)/($J114*($J114+1)/2)*$D114))+($K114="custom")*CustCF!BZ114</f>
        <v>0</v>
      </c>
      <c r="CG114" s="135">
        <f>($K114="Bell Curve")*(_xlfn.NORM.DIST(AND(CG$6&gt;=$F114,CG$6&lt;=$H114)*(CG$6-$F114+1),$J114/2,$M114,TRUE)-_xlfn.NORM.DIST(AND(CG$6&gt;=$F114,CG$6&lt;=$H114)*(CF$6-$F114+1),$J114/2,$M114,TRUE))/(1-2*_xlfn.NORM.DIST(0,$J114/2,$M114,TRUE))*$D114+($K114="Steady Growth")*(AND(CG$6&gt;=$F114,CG$6&lt;=$H114)*((CG$6-$F114+1)/($J114*($J114+1)/2)*$D114))+($K114="custom")*CustCF!CA114</f>
        <v>0</v>
      </c>
      <c r="CH114" s="135">
        <f>($K114="Bell Curve")*(_xlfn.NORM.DIST(AND(CH$6&gt;=$F114,CH$6&lt;=$H114)*(CH$6-$F114+1),$J114/2,$M114,TRUE)-_xlfn.NORM.DIST(AND(CH$6&gt;=$F114,CH$6&lt;=$H114)*(CG$6-$F114+1),$J114/2,$M114,TRUE))/(1-2*_xlfn.NORM.DIST(0,$J114/2,$M114,TRUE))*$D114+($K114="Steady Growth")*(AND(CH$6&gt;=$F114,CH$6&lt;=$H114)*((CH$6-$F114+1)/($J114*($J114+1)/2)*$D114))+($K114="custom")*CustCF!CB114</f>
        <v>0</v>
      </c>
      <c r="CI114" s="135">
        <f>($K114="Bell Curve")*(_xlfn.NORM.DIST(AND(CI$6&gt;=$F114,CI$6&lt;=$H114)*(CI$6-$F114+1),$J114/2,$M114,TRUE)-_xlfn.NORM.DIST(AND(CI$6&gt;=$F114,CI$6&lt;=$H114)*(CH$6-$F114+1),$J114/2,$M114,TRUE))/(1-2*_xlfn.NORM.DIST(0,$J114/2,$M114,TRUE))*$D114+($K114="Steady Growth")*(AND(CI$6&gt;=$F114,CI$6&lt;=$H114)*((CI$6-$F114+1)/($J114*($J114+1)/2)*$D114))+($K114="custom")*CustCF!CC114</f>
        <v>0</v>
      </c>
      <c r="CJ114" s="135">
        <f>($K114="Bell Curve")*(_xlfn.NORM.DIST(AND(CJ$6&gt;=$F114,CJ$6&lt;=$H114)*(CJ$6-$F114+1),$J114/2,$M114,TRUE)-_xlfn.NORM.DIST(AND(CJ$6&gt;=$F114,CJ$6&lt;=$H114)*(CI$6-$F114+1),$J114/2,$M114,TRUE))/(1-2*_xlfn.NORM.DIST(0,$J114/2,$M114,TRUE))*$D114+($K114="Steady Growth")*(AND(CJ$6&gt;=$F114,CJ$6&lt;=$H114)*((CJ$6-$F114+1)/($J114*($J114+1)/2)*$D114))+($K114="custom")*CustCF!CD114</f>
        <v>0</v>
      </c>
      <c r="CK114" s="135">
        <f>($K114="Bell Curve")*(_xlfn.NORM.DIST(AND(CK$6&gt;=$F114,CK$6&lt;=$H114)*(CK$6-$F114+1),$J114/2,$M114,TRUE)-_xlfn.NORM.DIST(AND(CK$6&gt;=$F114,CK$6&lt;=$H114)*(CJ$6-$F114+1),$J114/2,$M114,TRUE))/(1-2*_xlfn.NORM.DIST(0,$J114/2,$M114,TRUE))*$D114+($K114="Steady Growth")*(AND(CK$6&gt;=$F114,CK$6&lt;=$H114)*((CK$6-$F114+1)/($J114*($J114+1)/2)*$D114))+($K114="custom")*CustCF!CE114</f>
        <v>0</v>
      </c>
      <c r="CL114" s="135">
        <f>($K114="Bell Curve")*(_xlfn.NORM.DIST(AND(CL$6&gt;=$F114,CL$6&lt;=$H114)*(CL$6-$F114+1),$J114/2,$M114,TRUE)-_xlfn.NORM.DIST(AND(CL$6&gt;=$F114,CL$6&lt;=$H114)*(CK$6-$F114+1),$J114/2,$M114,TRUE))/(1-2*_xlfn.NORM.DIST(0,$J114/2,$M114,TRUE))*$D114+($K114="Steady Growth")*(AND(CL$6&gt;=$F114,CL$6&lt;=$H114)*((CL$6-$F114+1)/($J114*($J114+1)/2)*$D114))+($K114="custom")*CustCF!CF114</f>
        <v>0</v>
      </c>
      <c r="CM114" s="135">
        <f>($K114="Bell Curve")*(_xlfn.NORM.DIST(AND(CM$6&gt;=$F114,CM$6&lt;=$H114)*(CM$6-$F114+1),$J114/2,$M114,TRUE)-_xlfn.NORM.DIST(AND(CM$6&gt;=$F114,CM$6&lt;=$H114)*(CL$6-$F114+1),$J114/2,$M114,TRUE))/(1-2*_xlfn.NORM.DIST(0,$J114/2,$M114,TRUE))*$D114+($K114="Steady Growth")*(AND(CM$6&gt;=$F114,CM$6&lt;=$H114)*((CM$6-$F114+1)/($J114*($J114+1)/2)*$D114))+($K114="custom")*CustCF!CG114</f>
        <v>0</v>
      </c>
      <c r="CN114" s="135">
        <f>($K114="Bell Curve")*(_xlfn.NORM.DIST(AND(CN$6&gt;=$F114,CN$6&lt;=$H114)*(CN$6-$F114+1),$J114/2,$M114,TRUE)-_xlfn.NORM.DIST(AND(CN$6&gt;=$F114,CN$6&lt;=$H114)*(CM$6-$F114+1),$J114/2,$M114,TRUE))/(1-2*_xlfn.NORM.DIST(0,$J114/2,$M114,TRUE))*$D114+($K114="Steady Growth")*(AND(CN$6&gt;=$F114,CN$6&lt;=$H114)*((CN$6-$F114+1)/($J114*($J114+1)/2)*$D114))+($K114="custom")*CustCF!CH114</f>
        <v>0</v>
      </c>
      <c r="CO114" s="135">
        <f>($K114="Bell Curve")*(_xlfn.NORM.DIST(AND(CO$6&gt;=$F114,CO$6&lt;=$H114)*(CO$6-$F114+1),$J114/2,$M114,TRUE)-_xlfn.NORM.DIST(AND(CO$6&gt;=$F114,CO$6&lt;=$H114)*(CN$6-$F114+1),$J114/2,$M114,TRUE))/(1-2*_xlfn.NORM.DIST(0,$J114/2,$M114,TRUE))*$D114+($K114="Steady Growth")*(AND(CO$6&gt;=$F114,CO$6&lt;=$H114)*((CO$6-$F114+1)/($J114*($J114+1)/2)*$D114))+($K114="custom")*CustCF!CI114</f>
        <v>0</v>
      </c>
      <c r="CP114" s="135">
        <f>($K114="Bell Curve")*(_xlfn.NORM.DIST(AND(CP$6&gt;=$F114,CP$6&lt;=$H114)*(CP$6-$F114+1),$J114/2,$M114,TRUE)-_xlfn.NORM.DIST(AND(CP$6&gt;=$F114,CP$6&lt;=$H114)*(CO$6-$F114+1),$J114/2,$M114,TRUE))/(1-2*_xlfn.NORM.DIST(0,$J114/2,$M114,TRUE))*$D114+($K114="Steady Growth")*(AND(CP$6&gt;=$F114,CP$6&lt;=$H114)*((CP$6-$F114+1)/($J114*($J114+1)/2)*$D114))+($K114="custom")*CustCF!CJ114</f>
        <v>0</v>
      </c>
      <c r="CQ114" s="135">
        <f>($K114="Bell Curve")*(_xlfn.NORM.DIST(AND(CQ$6&gt;=$F114,CQ$6&lt;=$H114)*(CQ$6-$F114+1),$J114/2,$M114,TRUE)-_xlfn.NORM.DIST(AND(CQ$6&gt;=$F114,CQ$6&lt;=$H114)*(CP$6-$F114+1),$J114/2,$M114,TRUE))/(1-2*_xlfn.NORM.DIST(0,$J114/2,$M114,TRUE))*$D114+($K114="Steady Growth")*(AND(CQ$6&gt;=$F114,CQ$6&lt;=$H114)*((CQ$6-$F114+1)/($J114*($J114+1)/2)*$D114))+($K114="custom")*CustCF!CK114</f>
        <v>0</v>
      </c>
      <c r="CR114" s="135">
        <f>($K114="Bell Curve")*(_xlfn.NORM.DIST(AND(CR$6&gt;=$F114,CR$6&lt;=$H114)*(CR$6-$F114+1),$J114/2,$M114,TRUE)-_xlfn.NORM.DIST(AND(CR$6&gt;=$F114,CR$6&lt;=$H114)*(CQ$6-$F114+1),$J114/2,$M114,TRUE))/(1-2*_xlfn.NORM.DIST(0,$J114/2,$M114,TRUE))*$D114+($K114="Steady Growth")*(AND(CR$6&gt;=$F114,CR$6&lt;=$H114)*((CR$6-$F114+1)/($J114*($J114+1)/2)*$D114))+($K114="custom")*CustCF!CL114</f>
        <v>0</v>
      </c>
      <c r="CS114" s="135">
        <f>($K114="Bell Curve")*(_xlfn.NORM.DIST(AND(CS$6&gt;=$F114,CS$6&lt;=$H114)*(CS$6-$F114+1),$J114/2,$M114,TRUE)-_xlfn.NORM.DIST(AND(CS$6&gt;=$F114,CS$6&lt;=$H114)*(CR$6-$F114+1),$J114/2,$M114,TRUE))/(1-2*_xlfn.NORM.DIST(0,$J114/2,$M114,TRUE))*$D114+($K114="Steady Growth")*(AND(CS$6&gt;=$F114,CS$6&lt;=$H114)*((CS$6-$F114+1)/($J114*($J114+1)/2)*$D114))+($K114="custom")*CustCF!CM114</f>
        <v>0</v>
      </c>
      <c r="CT114" s="135">
        <f>($K114="Bell Curve")*(_xlfn.NORM.DIST(AND(CT$6&gt;=$F114,CT$6&lt;=$H114)*(CT$6-$F114+1),$J114/2,$M114,TRUE)-_xlfn.NORM.DIST(AND(CT$6&gt;=$F114,CT$6&lt;=$H114)*(CS$6-$F114+1),$J114/2,$M114,TRUE))/(1-2*_xlfn.NORM.DIST(0,$J114/2,$M114,TRUE))*$D114+($K114="Steady Growth")*(AND(CT$6&gt;=$F114,CT$6&lt;=$H114)*((CT$6-$F114+1)/($J114*($J114+1)/2)*$D114))+($K114="custom")*CustCF!CN114</f>
        <v>0</v>
      </c>
      <c r="CU114" s="135">
        <f>($K114="Bell Curve")*(_xlfn.NORM.DIST(AND(CU$6&gt;=$F114,CU$6&lt;=$H114)*(CU$6-$F114+1),$J114/2,$M114,TRUE)-_xlfn.NORM.DIST(AND(CU$6&gt;=$F114,CU$6&lt;=$H114)*(CT$6-$F114+1),$J114/2,$M114,TRUE))/(1-2*_xlfn.NORM.DIST(0,$J114/2,$M114,TRUE))*$D114+($K114="Steady Growth")*(AND(CU$6&gt;=$F114,CU$6&lt;=$H114)*((CU$6-$F114+1)/($J114*($J114+1)/2)*$D114))+($K114="custom")*CustCF!CO114</f>
        <v>0</v>
      </c>
      <c r="CV114" s="135">
        <f>($K114="Bell Curve")*(_xlfn.NORM.DIST(AND(CV$6&gt;=$F114,CV$6&lt;=$H114)*(CV$6-$F114+1),$J114/2,$M114,TRUE)-_xlfn.NORM.DIST(AND(CV$6&gt;=$F114,CV$6&lt;=$H114)*(CU$6-$F114+1),$J114/2,$M114,TRUE))/(1-2*_xlfn.NORM.DIST(0,$J114/2,$M114,TRUE))*$D114+($K114="Steady Growth")*(AND(CV$6&gt;=$F114,CV$6&lt;=$H114)*((CV$6-$F114+1)/($J114*($J114+1)/2)*$D114))+($K114="custom")*CustCF!CP114</f>
        <v>0</v>
      </c>
      <c r="CW114" s="135">
        <f>($K114="Bell Curve")*(_xlfn.NORM.DIST(AND(CW$6&gt;=$F114,CW$6&lt;=$H114)*(CW$6-$F114+1),$J114/2,$M114,TRUE)-_xlfn.NORM.DIST(AND(CW$6&gt;=$F114,CW$6&lt;=$H114)*(CV$6-$F114+1),$J114/2,$M114,TRUE))/(1-2*_xlfn.NORM.DIST(0,$J114/2,$M114,TRUE))*$D114+($K114="Steady Growth")*(AND(CW$6&gt;=$F114,CW$6&lt;=$H114)*((CW$6-$F114+1)/($J114*($J114+1)/2)*$D114))+($K114="custom")*CustCF!CQ114</f>
        <v>0</v>
      </c>
      <c r="CX114" s="135">
        <f>($K114="Bell Curve")*(_xlfn.NORM.DIST(AND(CX$6&gt;=$F114,CX$6&lt;=$H114)*(CX$6-$F114+1),$J114/2,$M114,TRUE)-_xlfn.NORM.DIST(AND(CX$6&gt;=$F114,CX$6&lt;=$H114)*(CW$6-$F114+1),$J114/2,$M114,TRUE))/(1-2*_xlfn.NORM.DIST(0,$J114/2,$M114,TRUE))*$D114+($K114="Steady Growth")*(AND(CX$6&gt;=$F114,CX$6&lt;=$H114)*((CX$6-$F114+1)/($J114*($J114+1)/2)*$D114))+($K114="custom")*CustCF!CR114</f>
        <v>0</v>
      </c>
      <c r="CY114" s="135">
        <f>($K114="Bell Curve")*(_xlfn.NORM.DIST(AND(CY$6&gt;=$F114,CY$6&lt;=$H114)*(CY$6-$F114+1),$J114/2,$M114,TRUE)-_xlfn.NORM.DIST(AND(CY$6&gt;=$F114,CY$6&lt;=$H114)*(CX$6-$F114+1),$J114/2,$M114,TRUE))/(1-2*_xlfn.NORM.DIST(0,$J114/2,$M114,TRUE))*$D114+($K114="Steady Growth")*(AND(CY$6&gt;=$F114,CY$6&lt;=$H114)*((CY$6-$F114+1)/($J114*($J114+1)/2)*$D114))+($K114="custom")*CustCF!CS114</f>
        <v>0</v>
      </c>
      <c r="CZ114" s="135">
        <f>($K114="Bell Curve")*(_xlfn.NORM.DIST(AND(CZ$6&gt;=$F114,CZ$6&lt;=$H114)*(CZ$6-$F114+1),$J114/2,$M114,TRUE)-_xlfn.NORM.DIST(AND(CZ$6&gt;=$F114,CZ$6&lt;=$H114)*(CY$6-$F114+1),$J114/2,$M114,TRUE))/(1-2*_xlfn.NORM.DIST(0,$J114/2,$M114,TRUE))*$D114+($K114="Steady Growth")*(AND(CZ$6&gt;=$F114,CZ$6&lt;=$H114)*((CZ$6-$F114+1)/($J114*($J114+1)/2)*$D114))+($K114="custom")*CustCF!CT114</f>
        <v>0</v>
      </c>
      <c r="DA114" s="135">
        <f>($K114="Bell Curve")*(_xlfn.NORM.DIST(AND(DA$6&gt;=$F114,DA$6&lt;=$H114)*(DA$6-$F114+1),$J114/2,$M114,TRUE)-_xlfn.NORM.DIST(AND(DA$6&gt;=$F114,DA$6&lt;=$H114)*(CZ$6-$F114+1),$J114/2,$M114,TRUE))/(1-2*_xlfn.NORM.DIST(0,$J114/2,$M114,TRUE))*$D114+($K114="Steady Growth")*(AND(DA$6&gt;=$F114,DA$6&lt;=$H114)*((DA$6-$F114+1)/($J114*($J114+1)/2)*$D114))+($K114="custom")*CustCF!CU114</f>
        <v>0</v>
      </c>
      <c r="DB114" s="135">
        <f>($K114="Bell Curve")*(_xlfn.NORM.DIST(AND(DB$6&gt;=$F114,DB$6&lt;=$H114)*(DB$6-$F114+1),$J114/2,$M114,TRUE)-_xlfn.NORM.DIST(AND(DB$6&gt;=$F114,DB$6&lt;=$H114)*(DA$6-$F114+1),$J114/2,$M114,TRUE))/(1-2*_xlfn.NORM.DIST(0,$J114/2,$M114,TRUE))*$D114+($K114="Steady Growth")*(AND(DB$6&gt;=$F114,DB$6&lt;=$H114)*((DB$6-$F114+1)/($J114*($J114+1)/2)*$D114))+($K114="custom")*CustCF!CV114</f>
        <v>0</v>
      </c>
      <c r="DC114" s="135">
        <f>($K114="Bell Curve")*(_xlfn.NORM.DIST(AND(DC$6&gt;=$F114,DC$6&lt;=$H114)*(DC$6-$F114+1),$J114/2,$M114,TRUE)-_xlfn.NORM.DIST(AND(DC$6&gt;=$F114,DC$6&lt;=$H114)*(DB$6-$F114+1),$J114/2,$M114,TRUE))/(1-2*_xlfn.NORM.DIST(0,$J114/2,$M114,TRUE))*$D114+($K114="Steady Growth")*(AND(DC$6&gt;=$F114,DC$6&lt;=$H114)*((DC$6-$F114+1)/($J114*($J114+1)/2)*$D114))+($K114="custom")*CustCF!CW114</f>
        <v>0</v>
      </c>
      <c r="DD114" s="135">
        <f>($K114="Bell Curve")*(_xlfn.NORM.DIST(AND(DD$6&gt;=$F114,DD$6&lt;=$H114)*(DD$6-$F114+1),$J114/2,$M114,TRUE)-_xlfn.NORM.DIST(AND(DD$6&gt;=$F114,DD$6&lt;=$H114)*(DC$6-$F114+1),$J114/2,$M114,TRUE))/(1-2*_xlfn.NORM.DIST(0,$J114/2,$M114,TRUE))*$D114+($K114="Steady Growth")*(AND(DD$6&gt;=$F114,DD$6&lt;=$H114)*((DD$6-$F114+1)/($J114*($J114+1)/2)*$D114))+($K114="custom")*CustCF!CX114</f>
        <v>0</v>
      </c>
      <c r="DE114" s="135">
        <f>($K114="Bell Curve")*(_xlfn.NORM.DIST(AND(DE$6&gt;=$F114,DE$6&lt;=$H114)*(DE$6-$F114+1),$J114/2,$M114,TRUE)-_xlfn.NORM.DIST(AND(DE$6&gt;=$F114,DE$6&lt;=$H114)*(DD$6-$F114+1),$J114/2,$M114,TRUE))/(1-2*_xlfn.NORM.DIST(0,$J114/2,$M114,TRUE))*$D114+($K114="Steady Growth")*(AND(DE$6&gt;=$F114,DE$6&lt;=$H114)*((DE$6-$F114+1)/($J114*($J114+1)/2)*$D114))+($K114="custom")*CustCF!CY114</f>
        <v>0</v>
      </c>
      <c r="DF114" s="135">
        <f>($K114="Bell Curve")*(_xlfn.NORM.DIST(AND(DF$6&gt;=$F114,DF$6&lt;=$H114)*(DF$6-$F114+1),$J114/2,$M114,TRUE)-_xlfn.NORM.DIST(AND(DF$6&gt;=$F114,DF$6&lt;=$H114)*(DE$6-$F114+1),$J114/2,$M114,TRUE))/(1-2*_xlfn.NORM.DIST(0,$J114/2,$M114,TRUE))*$D114+($K114="Steady Growth")*(AND(DF$6&gt;=$F114,DF$6&lt;=$H114)*((DF$6-$F114+1)/($J114*($J114+1)/2)*$D114))+($K114="custom")*CustCF!CZ114</f>
        <v>0</v>
      </c>
      <c r="DG114" s="135">
        <f>($K114="Bell Curve")*(_xlfn.NORM.DIST(AND(DG$6&gt;=$F114,DG$6&lt;=$H114)*(DG$6-$F114+1),$J114/2,$M114,TRUE)-_xlfn.NORM.DIST(AND(DG$6&gt;=$F114,DG$6&lt;=$H114)*(DF$6-$F114+1),$J114/2,$M114,TRUE))/(1-2*_xlfn.NORM.DIST(0,$J114/2,$M114,TRUE))*$D114+($K114="Steady Growth")*(AND(DG$6&gt;=$F114,DG$6&lt;=$H114)*((DG$6-$F114+1)/($J114*($J114+1)/2)*$D114))+($K114="custom")*CustCF!DA114</f>
        <v>0</v>
      </c>
      <c r="DH114" s="135">
        <f>($K114="Bell Curve")*(_xlfn.NORM.DIST(AND(DH$6&gt;=$F114,DH$6&lt;=$H114)*(DH$6-$F114+1),$J114/2,$M114,TRUE)-_xlfn.NORM.DIST(AND(DH$6&gt;=$F114,DH$6&lt;=$H114)*(DG$6-$F114+1),$J114/2,$M114,TRUE))/(1-2*_xlfn.NORM.DIST(0,$J114/2,$M114,TRUE))*$D114+($K114="Steady Growth")*(AND(DH$6&gt;=$F114,DH$6&lt;=$H114)*((DH$6-$F114+1)/($J114*($J114+1)/2)*$D114))+($K114="custom")*CustCF!DB114</f>
        <v>0</v>
      </c>
      <c r="DI114" s="135">
        <f>($K114="Bell Curve")*(_xlfn.NORM.DIST(AND(DI$6&gt;=$F114,DI$6&lt;=$H114)*(DI$6-$F114+1),$J114/2,$M114,TRUE)-_xlfn.NORM.DIST(AND(DI$6&gt;=$F114,DI$6&lt;=$H114)*(DH$6-$F114+1),$J114/2,$M114,TRUE))/(1-2*_xlfn.NORM.DIST(0,$J114/2,$M114,TRUE))*$D114+($K114="Steady Growth")*(AND(DI$6&gt;=$F114,DI$6&lt;=$H114)*((DI$6-$F114+1)/($J114*($J114+1)/2)*$D114))+($K114="custom")*CustCF!DC114</f>
        <v>0</v>
      </c>
      <c r="DJ114" s="135">
        <f>($K114="Bell Curve")*(_xlfn.NORM.DIST(AND(DJ$6&gt;=$F114,DJ$6&lt;=$H114)*(DJ$6-$F114+1),$J114/2,$M114,TRUE)-_xlfn.NORM.DIST(AND(DJ$6&gt;=$F114,DJ$6&lt;=$H114)*(DI$6-$F114+1),$J114/2,$M114,TRUE))/(1-2*_xlfn.NORM.DIST(0,$J114/2,$M114,TRUE))*$D114+($K114="Steady Growth")*(AND(DJ$6&gt;=$F114,DJ$6&lt;=$H114)*((DJ$6-$F114+1)/($J114*($J114+1)/2)*$D114))+($K114="custom")*CustCF!DD114</f>
        <v>0</v>
      </c>
      <c r="DK114" s="135">
        <f>($K114="Bell Curve")*(_xlfn.NORM.DIST(AND(DK$6&gt;=$F114,DK$6&lt;=$H114)*(DK$6-$F114+1),$J114/2,$M114,TRUE)-_xlfn.NORM.DIST(AND(DK$6&gt;=$F114,DK$6&lt;=$H114)*(DJ$6-$F114+1),$J114/2,$M114,TRUE))/(1-2*_xlfn.NORM.DIST(0,$J114/2,$M114,TRUE))*$D114+($K114="Steady Growth")*(AND(DK$6&gt;=$F114,DK$6&lt;=$H114)*((DK$6-$F114+1)/($J114*($J114+1)/2)*$D114))+($K114="custom")*CustCF!DE114</f>
        <v>0</v>
      </c>
      <c r="DL114" s="135">
        <f>($K114="Bell Curve")*(_xlfn.NORM.DIST(AND(DL$6&gt;=$F114,DL$6&lt;=$H114)*(DL$6-$F114+1),$J114/2,$M114,TRUE)-_xlfn.NORM.DIST(AND(DL$6&gt;=$F114,DL$6&lt;=$H114)*(DK$6-$F114+1),$J114/2,$M114,TRUE))/(1-2*_xlfn.NORM.DIST(0,$J114/2,$M114,TRUE))*$D114+($K114="Steady Growth")*(AND(DL$6&gt;=$F114,DL$6&lt;=$H114)*((DL$6-$F114+1)/($J114*($J114+1)/2)*$D114))+($K114="custom")*CustCF!DF114</f>
        <v>0</v>
      </c>
      <c r="DM114" s="135">
        <f>($K114="Bell Curve")*(_xlfn.NORM.DIST(AND(DM$6&gt;=$F114,DM$6&lt;=$H114)*(DM$6-$F114+1),$J114/2,$M114,TRUE)-_xlfn.NORM.DIST(AND(DM$6&gt;=$F114,DM$6&lt;=$H114)*(DL$6-$F114+1),$J114/2,$M114,TRUE))/(1-2*_xlfn.NORM.DIST(0,$J114/2,$M114,TRUE))*$D114+($K114="Steady Growth")*(AND(DM$6&gt;=$F114,DM$6&lt;=$H114)*((DM$6-$F114+1)/($J114*($J114+1)/2)*$D114))+($K114="custom")*CustCF!DG114</f>
        <v>0</v>
      </c>
      <c r="DN114" s="135">
        <f>($K114="Bell Curve")*(_xlfn.NORM.DIST(AND(DN$6&gt;=$F114,DN$6&lt;=$H114)*(DN$6-$F114+1),$J114/2,$M114,TRUE)-_xlfn.NORM.DIST(AND(DN$6&gt;=$F114,DN$6&lt;=$H114)*(DM$6-$F114+1),$J114/2,$M114,TRUE))/(1-2*_xlfn.NORM.DIST(0,$J114/2,$M114,TRUE))*$D114+($K114="Steady Growth")*(AND(DN$6&gt;=$F114,DN$6&lt;=$H114)*((DN$6-$F114+1)/($J114*($J114+1)/2)*$D114))+($K114="custom")*CustCF!DH114</f>
        <v>0</v>
      </c>
      <c r="DO114" s="135">
        <f>($K114="Bell Curve")*(_xlfn.NORM.DIST(AND(DO$6&gt;=$F114,DO$6&lt;=$H114)*(DO$6-$F114+1),$J114/2,$M114,TRUE)-_xlfn.NORM.DIST(AND(DO$6&gt;=$F114,DO$6&lt;=$H114)*(DN$6-$F114+1),$J114/2,$M114,TRUE))/(1-2*_xlfn.NORM.DIST(0,$J114/2,$M114,TRUE))*$D114+($K114="Steady Growth")*(AND(DO$6&gt;=$F114,DO$6&lt;=$H114)*((DO$6-$F114+1)/($J114*($J114+1)/2)*$D114))+($K114="custom")*CustCF!DI114</f>
        <v>0</v>
      </c>
      <c r="DP114" s="135">
        <f>($K114="Bell Curve")*(_xlfn.NORM.DIST(AND(DP$6&gt;=$F114,DP$6&lt;=$H114)*(DP$6-$F114+1),$J114/2,$M114,TRUE)-_xlfn.NORM.DIST(AND(DP$6&gt;=$F114,DP$6&lt;=$H114)*(DO$6-$F114+1),$J114/2,$M114,TRUE))/(1-2*_xlfn.NORM.DIST(0,$J114/2,$M114,TRUE))*$D114+($K114="Steady Growth")*(AND(DP$6&gt;=$F114,DP$6&lt;=$H114)*((DP$6-$F114+1)/($J114*($J114+1)/2)*$D114))+($K114="custom")*CustCF!DJ114</f>
        <v>0</v>
      </c>
      <c r="DQ114" s="135">
        <f>($K114="Bell Curve")*(_xlfn.NORM.DIST(AND(DQ$6&gt;=$F114,DQ$6&lt;=$H114)*(DQ$6-$F114+1),$J114/2,$M114,TRUE)-_xlfn.NORM.DIST(AND(DQ$6&gt;=$F114,DQ$6&lt;=$H114)*(DP$6-$F114+1),$J114/2,$M114,TRUE))/(1-2*_xlfn.NORM.DIST(0,$J114/2,$M114,TRUE))*$D114+($K114="Steady Growth")*(AND(DQ$6&gt;=$F114,DQ$6&lt;=$H114)*((DQ$6-$F114+1)/($J114*($J114+1)/2)*$D114))+($K114="custom")*CustCF!DK114</f>
        <v>0</v>
      </c>
      <c r="DR114" s="135">
        <f>($K114="Bell Curve")*(_xlfn.NORM.DIST(AND(DR$6&gt;=$F114,DR$6&lt;=$H114)*(DR$6-$F114+1),$J114/2,$M114,TRUE)-_xlfn.NORM.DIST(AND(DR$6&gt;=$F114,DR$6&lt;=$H114)*(DQ$6-$F114+1),$J114/2,$M114,TRUE))/(1-2*_xlfn.NORM.DIST(0,$J114/2,$M114,TRUE))*$D114+($K114="Steady Growth")*(AND(DR$6&gt;=$F114,DR$6&lt;=$H114)*((DR$6-$F114+1)/($J114*($J114+1)/2)*$D114))+($K114="custom")*CustCF!DL114</f>
        <v>0</v>
      </c>
      <c r="DS114" s="135">
        <f>($K114="Bell Curve")*(_xlfn.NORM.DIST(AND(DS$6&gt;=$F114,DS$6&lt;=$H114)*(DS$6-$F114+1),$J114/2,$M114,TRUE)-_xlfn.NORM.DIST(AND(DS$6&gt;=$F114,DS$6&lt;=$H114)*(DR$6-$F114+1),$J114/2,$M114,TRUE))/(1-2*_xlfn.NORM.DIST(0,$J114/2,$M114,TRUE))*$D114+($K114="Steady Growth")*(AND(DS$6&gt;=$F114,DS$6&lt;=$H114)*((DS$6-$F114+1)/($J114*($J114+1)/2)*$D114))+($K114="custom")*CustCF!DM114</f>
        <v>0</v>
      </c>
      <c r="DT114" s="135">
        <f>($K114="Bell Curve")*(_xlfn.NORM.DIST(AND(DT$6&gt;=$F114,DT$6&lt;=$H114)*(DT$6-$F114+1),$J114/2,$M114,TRUE)-_xlfn.NORM.DIST(AND(DT$6&gt;=$F114,DT$6&lt;=$H114)*(DS$6-$F114+1),$J114/2,$M114,TRUE))/(1-2*_xlfn.NORM.DIST(0,$J114/2,$M114,TRUE))*$D114+($K114="Steady Growth")*(AND(DT$6&gt;=$F114,DT$6&lt;=$H114)*((DT$6-$F114+1)/($J114*($J114+1)/2)*$D114))+($K114="custom")*CustCF!DN114</f>
        <v>0</v>
      </c>
      <c r="DU114" s="135">
        <f>($K114="Bell Curve")*(_xlfn.NORM.DIST(AND(DU$6&gt;=$F114,DU$6&lt;=$H114)*(DU$6-$F114+1),$J114/2,$M114,TRUE)-_xlfn.NORM.DIST(AND(DU$6&gt;=$F114,DU$6&lt;=$H114)*(DT$6-$F114+1),$J114/2,$M114,TRUE))/(1-2*_xlfn.NORM.DIST(0,$J114/2,$M114,TRUE))*$D114+($K114="Steady Growth")*(AND(DU$6&gt;=$F114,DU$6&lt;=$H114)*((DU$6-$F114+1)/($J114*($J114+1)/2)*$D114))+($K114="custom")*CustCF!DO114</f>
        <v>0</v>
      </c>
      <c r="DV114" s="135">
        <f>($K114="Bell Curve")*(_xlfn.NORM.DIST(AND(DV$6&gt;=$F114,DV$6&lt;=$H114)*(DV$6-$F114+1),$J114/2,$M114,TRUE)-_xlfn.NORM.DIST(AND(DV$6&gt;=$F114,DV$6&lt;=$H114)*(DU$6-$F114+1),$J114/2,$M114,TRUE))/(1-2*_xlfn.NORM.DIST(0,$J114/2,$M114,TRUE))*$D114+($K114="Steady Growth")*(AND(DV$6&gt;=$F114,DV$6&lt;=$H114)*((DV$6-$F114+1)/($J114*($J114+1)/2)*$D114))+($K114="custom")*CustCF!DP114</f>
        <v>0</v>
      </c>
      <c r="DW114" s="135">
        <f>($K114="Bell Curve")*(_xlfn.NORM.DIST(AND(DW$6&gt;=$F114,DW$6&lt;=$H114)*(DW$6-$F114+1),$J114/2,$M114,TRUE)-_xlfn.NORM.DIST(AND(DW$6&gt;=$F114,DW$6&lt;=$H114)*(DV$6-$F114+1),$J114/2,$M114,TRUE))/(1-2*_xlfn.NORM.DIST(0,$J114/2,$M114,TRUE))*$D114+($K114="Steady Growth")*(AND(DW$6&gt;=$F114,DW$6&lt;=$H114)*((DW$6-$F114+1)/($J114*($J114+1)/2)*$D114))+($K114="custom")*CustCF!DQ114</f>
        <v>0</v>
      </c>
      <c r="DX114" s="135">
        <f>($K114="Bell Curve")*(_xlfn.NORM.DIST(AND(DX$6&gt;=$F114,DX$6&lt;=$H114)*(DX$6-$F114+1),$J114/2,$M114,TRUE)-_xlfn.NORM.DIST(AND(DX$6&gt;=$F114,DX$6&lt;=$H114)*(DW$6-$F114+1),$J114/2,$M114,TRUE))/(1-2*_xlfn.NORM.DIST(0,$J114/2,$M114,TRUE))*$D114+($K114="Steady Growth")*(AND(DX$6&gt;=$F114,DX$6&lt;=$H114)*((DX$6-$F114+1)/($J114*($J114+1)/2)*$D114))+($K114="custom")*CustCF!DR114</f>
        <v>0</v>
      </c>
      <c r="DY114" s="135">
        <f>($K114="Bell Curve")*(_xlfn.NORM.DIST(AND(DY$6&gt;=$F114,DY$6&lt;=$H114)*(DY$6-$F114+1),$J114/2,$M114,TRUE)-_xlfn.NORM.DIST(AND(DY$6&gt;=$F114,DY$6&lt;=$H114)*(DX$6-$F114+1),$J114/2,$M114,TRUE))/(1-2*_xlfn.NORM.DIST(0,$J114/2,$M114,TRUE))*$D114+($K114="Steady Growth")*(AND(DY$6&gt;=$F114,DY$6&lt;=$H114)*((DY$6-$F114+1)/($J114*($J114+1)/2)*$D114))+($K114="custom")*CustCF!DS114</f>
        <v>0</v>
      </c>
      <c r="DZ114" s="135">
        <f>($K114="Bell Curve")*(_xlfn.NORM.DIST(AND(DZ$6&gt;=$F114,DZ$6&lt;=$H114)*(DZ$6-$F114+1),$J114/2,$M114,TRUE)-_xlfn.NORM.DIST(AND(DZ$6&gt;=$F114,DZ$6&lt;=$H114)*(DY$6-$F114+1),$J114/2,$M114,TRUE))/(1-2*_xlfn.NORM.DIST(0,$J114/2,$M114,TRUE))*$D114+($K114="Steady Growth")*(AND(DZ$6&gt;=$F114,DZ$6&lt;=$H114)*((DZ$6-$F114+1)/($J114*($J114+1)/2)*$D114))+($K114="custom")*CustCF!DT114</f>
        <v>0</v>
      </c>
      <c r="EA114" s="135">
        <f>($K114="Bell Curve")*(_xlfn.NORM.DIST(AND(EA$6&gt;=$F114,EA$6&lt;=$H114)*(EA$6-$F114+1),$J114/2,$M114,TRUE)-_xlfn.NORM.DIST(AND(EA$6&gt;=$F114,EA$6&lt;=$H114)*(DZ$6-$F114+1),$J114/2,$M114,TRUE))/(1-2*_xlfn.NORM.DIST(0,$J114/2,$M114,TRUE))*$D114+($K114="Steady Growth")*(AND(EA$6&gt;=$F114,EA$6&lt;=$H114)*((EA$6-$F114+1)/($J114*($J114+1)/2)*$D114))+($K114="custom")*CustCF!DU114</f>
        <v>0</v>
      </c>
      <c r="EB114" s="135">
        <f>($K114="Bell Curve")*(_xlfn.NORM.DIST(AND(EB$6&gt;=$F114,EB$6&lt;=$H114)*(EB$6-$F114+1),$J114/2,$M114,TRUE)-_xlfn.NORM.DIST(AND(EB$6&gt;=$F114,EB$6&lt;=$H114)*(EA$6-$F114+1),$J114/2,$M114,TRUE))/(1-2*_xlfn.NORM.DIST(0,$J114/2,$M114,TRUE))*$D114+($K114="Steady Growth")*(AND(EB$6&gt;=$F114,EB$6&lt;=$H114)*((EB$6-$F114+1)/($J114*($J114+1)/2)*$D114))+($K114="custom")*CustCF!DV114</f>
        <v>0</v>
      </c>
      <c r="EC114" s="135">
        <f>($K114="Bell Curve")*(_xlfn.NORM.DIST(AND(EC$6&gt;=$F114,EC$6&lt;=$H114)*(EC$6-$F114+1),$J114/2,$M114,TRUE)-_xlfn.NORM.DIST(AND(EC$6&gt;=$F114,EC$6&lt;=$H114)*(EB$6-$F114+1),$J114/2,$M114,TRUE))/(1-2*_xlfn.NORM.DIST(0,$J114/2,$M114,TRUE))*$D114+($K114="Steady Growth")*(AND(EC$6&gt;=$F114,EC$6&lt;=$H114)*((EC$6-$F114+1)/($J114*($J114+1)/2)*$D114))+($K114="custom")*CustCF!DW114</f>
        <v>0</v>
      </c>
      <c r="ED114" s="135">
        <f>($K114="Bell Curve")*(_xlfn.NORM.DIST(AND(ED$6&gt;=$F114,ED$6&lt;=$H114)*(ED$6-$F114+1),$J114/2,$M114,TRUE)-_xlfn.NORM.DIST(AND(ED$6&gt;=$F114,ED$6&lt;=$H114)*(EC$6-$F114+1),$J114/2,$M114,TRUE))/(1-2*_xlfn.NORM.DIST(0,$J114/2,$M114,TRUE))*$D114+($K114="Steady Growth")*(AND(ED$6&gt;=$F114,ED$6&lt;=$H114)*((ED$6-$F114+1)/($J114*($J114+1)/2)*$D114))+($K114="custom")*CustCF!DX114</f>
        <v>0</v>
      </c>
      <c r="EE114" s="135">
        <f>($K114="Bell Curve")*(_xlfn.NORM.DIST(AND(EE$6&gt;=$F114,EE$6&lt;=$H114)*(EE$6-$F114+1),$J114/2,$M114,TRUE)-_xlfn.NORM.DIST(AND(EE$6&gt;=$F114,EE$6&lt;=$H114)*(ED$6-$F114+1),$J114/2,$M114,TRUE))/(1-2*_xlfn.NORM.DIST(0,$J114/2,$M114,TRUE))*$D114+($K114="Steady Growth")*(AND(EE$6&gt;=$F114,EE$6&lt;=$H114)*((EE$6-$F114+1)/($J114*($J114+1)/2)*$D114))+($K114="custom")*CustCF!DY114</f>
        <v>0</v>
      </c>
      <c r="EF114" s="135">
        <f>($K114="Bell Curve")*(_xlfn.NORM.DIST(AND(EF$6&gt;=$F114,EF$6&lt;=$H114)*(EF$6-$F114+1),$J114/2,$M114,TRUE)-_xlfn.NORM.DIST(AND(EF$6&gt;=$F114,EF$6&lt;=$H114)*(EE$6-$F114+1),$J114/2,$M114,TRUE))/(1-2*_xlfn.NORM.DIST(0,$J114/2,$M114,TRUE))*$D114+($K114="Steady Growth")*(AND(EF$6&gt;=$F114,EF$6&lt;=$H114)*((EF$6-$F114+1)/($J114*($J114+1)/2)*$D114))+($K114="custom")*CustCF!DZ114</f>
        <v>0</v>
      </c>
      <c r="EG114" s="135">
        <f>($K114="Bell Curve")*(_xlfn.NORM.DIST(AND(EG$6&gt;=$F114,EG$6&lt;=$H114)*(EG$6-$F114+1),$J114/2,$M114,TRUE)-_xlfn.NORM.DIST(AND(EG$6&gt;=$F114,EG$6&lt;=$H114)*(EF$6-$F114+1),$J114/2,$M114,TRUE))/(1-2*_xlfn.NORM.DIST(0,$J114/2,$M114,TRUE))*$D114+($K114="Steady Growth")*(AND(EG$6&gt;=$F114,EG$6&lt;=$H114)*((EG$6-$F114+1)/($J114*($J114+1)/2)*$D114))+($K114="custom")*CustCF!EA114</f>
        <v>0</v>
      </c>
      <c r="EH114" s="135">
        <f>($K114="Bell Curve")*(_xlfn.NORM.DIST(AND(EH$6&gt;=$F114,EH$6&lt;=$H114)*(EH$6-$F114+1),$J114/2,$M114,TRUE)-_xlfn.NORM.DIST(AND(EH$6&gt;=$F114,EH$6&lt;=$H114)*(EG$6-$F114+1),$J114/2,$M114,TRUE))/(1-2*_xlfn.NORM.DIST(0,$J114/2,$M114,TRUE))*$D114+($K114="Steady Growth")*(AND(EH$6&gt;=$F114,EH$6&lt;=$H114)*((EH$6-$F114+1)/($J114*($J114+1)/2)*$D114))+($K114="custom")*CustCF!EB114</f>
        <v>0</v>
      </c>
      <c r="EI114" s="135">
        <f>($K114="Bell Curve")*(_xlfn.NORM.DIST(AND(EI$6&gt;=$F114,EI$6&lt;=$H114)*(EI$6-$F114+1),$J114/2,$M114,TRUE)-_xlfn.NORM.DIST(AND(EI$6&gt;=$F114,EI$6&lt;=$H114)*(EH$6-$F114+1),$J114/2,$M114,TRUE))/(1-2*_xlfn.NORM.DIST(0,$J114/2,$M114,TRUE))*$D114+($K114="Steady Growth")*(AND(EI$6&gt;=$F114,EI$6&lt;=$H114)*((EI$6-$F114+1)/($J114*($J114+1)/2)*$D114))+($K114="custom")*CustCF!EC114</f>
        <v>0</v>
      </c>
      <c r="EJ114" s="135">
        <f>($K114="Bell Curve")*(_xlfn.NORM.DIST(AND(EJ$6&gt;=$F114,EJ$6&lt;=$H114)*(EJ$6-$F114+1),$J114/2,$M114,TRUE)-_xlfn.NORM.DIST(AND(EJ$6&gt;=$F114,EJ$6&lt;=$H114)*(EI$6-$F114+1),$J114/2,$M114,TRUE))/(1-2*_xlfn.NORM.DIST(0,$J114/2,$M114,TRUE))*$D114+($K114="Steady Growth")*(AND(EJ$6&gt;=$F114,EJ$6&lt;=$H114)*((EJ$6-$F114+1)/($J114*($J114+1)/2)*$D114))+($K114="custom")*CustCF!ED114</f>
        <v>0</v>
      </c>
      <c r="EK114" s="135">
        <f>($K114="Bell Curve")*(_xlfn.NORM.DIST(AND(EK$6&gt;=$F114,EK$6&lt;=$H114)*(EK$6-$F114+1),$J114/2,$M114,TRUE)-_xlfn.NORM.DIST(AND(EK$6&gt;=$F114,EK$6&lt;=$H114)*(EJ$6-$F114+1),$J114/2,$M114,TRUE))/(1-2*_xlfn.NORM.DIST(0,$J114/2,$M114,TRUE))*$D114+($K114="Steady Growth")*(AND(EK$6&gt;=$F114,EK$6&lt;=$H114)*((EK$6-$F114+1)/($J114*($J114+1)/2)*$D114))+($K114="custom")*CustCF!EE114</f>
        <v>0</v>
      </c>
      <c r="EL114" s="135">
        <f>($K114="Bell Curve")*(_xlfn.NORM.DIST(AND(EL$6&gt;=$F114,EL$6&lt;=$H114)*(EL$6-$F114+1),$J114/2,$M114,TRUE)-_xlfn.NORM.DIST(AND(EL$6&gt;=$F114,EL$6&lt;=$H114)*(EK$6-$F114+1),$J114/2,$M114,TRUE))/(1-2*_xlfn.NORM.DIST(0,$J114/2,$M114,TRUE))*$D114+($K114="Steady Growth")*(AND(EL$6&gt;=$F114,EL$6&lt;=$H114)*((EL$6-$F114+1)/($J114*($J114+1)/2)*$D114))+($K114="custom")*CustCF!EF114</f>
        <v>0</v>
      </c>
      <c r="EM114" s="135">
        <f>($K114="Bell Curve")*(_xlfn.NORM.DIST(AND(EM$6&gt;=$F114,EM$6&lt;=$H114)*(EM$6-$F114+1),$J114/2,$M114,TRUE)-_xlfn.NORM.DIST(AND(EM$6&gt;=$F114,EM$6&lt;=$H114)*(EL$6-$F114+1),$J114/2,$M114,TRUE))/(1-2*_xlfn.NORM.DIST(0,$J114/2,$M114,TRUE))*$D114+($K114="Steady Growth")*(AND(EM$6&gt;=$F114,EM$6&lt;=$H114)*((EM$6-$F114+1)/($J114*($J114+1)/2)*$D114))+($K114="custom")*CustCF!EG114</f>
        <v>0</v>
      </c>
      <c r="EN114" s="135">
        <f>($K114="Bell Curve")*(_xlfn.NORM.DIST(AND(EN$6&gt;=$F114,EN$6&lt;=$H114)*(EN$6-$F114+1),$J114/2,$M114,TRUE)-_xlfn.NORM.DIST(AND(EN$6&gt;=$F114,EN$6&lt;=$H114)*(EM$6-$F114+1),$J114/2,$M114,TRUE))/(1-2*_xlfn.NORM.DIST(0,$J114/2,$M114,TRUE))*$D114+($K114="Steady Growth")*(AND(EN$6&gt;=$F114,EN$6&lt;=$H114)*((EN$6-$F114+1)/($J114*($J114+1)/2)*$D114))+($K114="custom")*CustCF!EH114</f>
        <v>0</v>
      </c>
      <c r="EO114" s="135">
        <f>($K114="Bell Curve")*(_xlfn.NORM.DIST(AND(EO$6&gt;=$F114,EO$6&lt;=$H114)*(EO$6-$F114+1),$J114/2,$M114,TRUE)-_xlfn.NORM.DIST(AND(EO$6&gt;=$F114,EO$6&lt;=$H114)*(EN$6-$F114+1),$J114/2,$M114,TRUE))/(1-2*_xlfn.NORM.DIST(0,$J114/2,$M114,TRUE))*$D114+($K114="Steady Growth")*(AND(EO$6&gt;=$F114,EO$6&lt;=$H114)*((EO$6-$F114+1)/($J114*($J114+1)/2)*$D114))+($K114="custom")*CustCF!EI114</f>
        <v>0</v>
      </c>
      <c r="EP114" s="135">
        <f>($K114="Bell Curve")*(_xlfn.NORM.DIST(AND(EP$6&gt;=$F114,EP$6&lt;=$H114)*(EP$6-$F114+1),$J114/2,$M114,TRUE)-_xlfn.NORM.DIST(AND(EP$6&gt;=$F114,EP$6&lt;=$H114)*(EO$6-$F114+1),$J114/2,$M114,TRUE))/(1-2*_xlfn.NORM.DIST(0,$J114/2,$M114,TRUE))*$D114+($K114="Steady Growth")*(AND(EP$6&gt;=$F114,EP$6&lt;=$H114)*((EP$6-$F114+1)/($J114*($J114+1)/2)*$D114))+($K114="custom")*CustCF!EJ114</f>
        <v>0</v>
      </c>
      <c r="EQ114" s="135">
        <f>($K114="Bell Curve")*(_xlfn.NORM.DIST(AND(EQ$6&gt;=$F114,EQ$6&lt;=$H114)*(EQ$6-$F114+1),$J114/2,$M114,TRUE)-_xlfn.NORM.DIST(AND(EQ$6&gt;=$F114,EQ$6&lt;=$H114)*(EP$6-$F114+1),$J114/2,$M114,TRUE))/(1-2*_xlfn.NORM.DIST(0,$J114/2,$M114,TRUE))*$D114+($K114="Steady Growth")*(AND(EQ$6&gt;=$F114,EQ$6&lt;=$H114)*((EQ$6-$F114+1)/($J114*($J114+1)/2)*$D114))+($K114="custom")*CustCF!EK114</f>
        <v>0</v>
      </c>
      <c r="ER114" s="135">
        <f>($K114="Bell Curve")*(_xlfn.NORM.DIST(AND(ER$6&gt;=$F114,ER$6&lt;=$H114)*(ER$6-$F114+1),$J114/2,$M114,TRUE)-_xlfn.NORM.DIST(AND(ER$6&gt;=$F114,ER$6&lt;=$H114)*(EQ$6-$F114+1),$J114/2,$M114,TRUE))/(1-2*_xlfn.NORM.DIST(0,$J114/2,$M114,TRUE))*$D114+($K114="Steady Growth")*(AND(ER$6&gt;=$F114,ER$6&lt;=$H114)*((ER$6-$F114+1)/($J114*($J114+1)/2)*$D114))+($K114="custom")*CustCF!EL114</f>
        <v>0</v>
      </c>
      <c r="ES114" s="135">
        <f>($K114="Bell Curve")*(_xlfn.NORM.DIST(AND(ES$6&gt;=$F114,ES$6&lt;=$H114)*(ES$6-$F114+1),$J114/2,$M114,TRUE)-_xlfn.NORM.DIST(AND(ES$6&gt;=$F114,ES$6&lt;=$H114)*(ER$6-$F114+1),$J114/2,$M114,TRUE))/(1-2*_xlfn.NORM.DIST(0,$J114/2,$M114,TRUE))*$D114+($K114="Steady Growth")*(AND(ES$6&gt;=$F114,ES$6&lt;=$H114)*((ES$6-$F114+1)/($J114*($J114+1)/2)*$D114))+($K114="custom")*CustCF!EM114</f>
        <v>0</v>
      </c>
      <c r="ET114" s="135">
        <f>($K114="Bell Curve")*(_xlfn.NORM.DIST(AND(ET$6&gt;=$F114,ET$6&lt;=$H114)*(ET$6-$F114+1),$J114/2,$M114,TRUE)-_xlfn.NORM.DIST(AND(ET$6&gt;=$F114,ET$6&lt;=$H114)*(ES$6-$F114+1),$J114/2,$M114,TRUE))/(1-2*_xlfn.NORM.DIST(0,$J114/2,$M114,TRUE))*$D114+($K114="Steady Growth")*(AND(ET$6&gt;=$F114,ET$6&lt;=$H114)*((ET$6-$F114+1)/($J114*($J114+1)/2)*$D114))+($K114="custom")*CustCF!EN114</f>
        <v>0</v>
      </c>
      <c r="EU114" s="135">
        <f>($K114="Bell Curve")*(_xlfn.NORM.DIST(AND(EU$6&gt;=$F114,EU$6&lt;=$H114)*(EU$6-$F114+1),$J114/2,$M114,TRUE)-_xlfn.NORM.DIST(AND(EU$6&gt;=$F114,EU$6&lt;=$H114)*(ET$6-$F114+1),$J114/2,$M114,TRUE))/(1-2*_xlfn.NORM.DIST(0,$J114/2,$M114,TRUE))*$D114+($K114="Steady Growth")*(AND(EU$6&gt;=$F114,EU$6&lt;=$H114)*((EU$6-$F114+1)/($J114*($J114+1)/2)*$D114))+($K114="custom")*CustCF!EO114</f>
        <v>0</v>
      </c>
      <c r="EV114" s="135">
        <f>($K114="Bell Curve")*(_xlfn.NORM.DIST(AND(EV$6&gt;=$F114,EV$6&lt;=$H114)*(EV$6-$F114+1),$J114/2,$M114,TRUE)-_xlfn.NORM.DIST(AND(EV$6&gt;=$F114,EV$6&lt;=$H114)*(EU$6-$F114+1),$J114/2,$M114,TRUE))/(1-2*_xlfn.NORM.DIST(0,$J114/2,$M114,TRUE))*$D114+($K114="Steady Growth")*(AND(EV$6&gt;=$F114,EV$6&lt;=$H114)*((EV$6-$F114+1)/($J114*($J114+1)/2)*$D114))+($K114="custom")*CustCF!EP114</f>
        <v>0</v>
      </c>
      <c r="EW114" s="135">
        <f>($K114="Bell Curve")*(_xlfn.NORM.DIST(AND(EW$6&gt;=$F114,EW$6&lt;=$H114)*(EW$6-$F114+1),$J114/2,$M114,TRUE)-_xlfn.NORM.DIST(AND(EW$6&gt;=$F114,EW$6&lt;=$H114)*(EV$6-$F114+1),$J114/2,$M114,TRUE))/(1-2*_xlfn.NORM.DIST(0,$J114/2,$M114,TRUE))*$D114+($K114="Steady Growth")*(AND(EW$6&gt;=$F114,EW$6&lt;=$H114)*((EW$6-$F114+1)/($J114*($J114+1)/2)*$D114))+($K114="custom")*CustCF!EQ114</f>
        <v>0</v>
      </c>
      <c r="EX114" s="135">
        <f>($K114="Bell Curve")*(_xlfn.NORM.DIST(AND(EX$6&gt;=$F114,EX$6&lt;=$H114)*(EX$6-$F114+1),$J114/2,$M114,TRUE)-_xlfn.NORM.DIST(AND(EX$6&gt;=$F114,EX$6&lt;=$H114)*(EW$6-$F114+1),$J114/2,$M114,TRUE))/(1-2*_xlfn.NORM.DIST(0,$J114/2,$M114,TRUE))*$D114+($K114="Steady Growth")*(AND(EX$6&gt;=$F114,EX$6&lt;=$H114)*((EX$6-$F114+1)/($J114*($J114+1)/2)*$D114))+($K114="custom")*CustCF!ER114</f>
        <v>0</v>
      </c>
      <c r="EY114" s="135">
        <f>($K114="Bell Curve")*(_xlfn.NORM.DIST(AND(EY$6&gt;=$F114,EY$6&lt;=$H114)*(EY$6-$F114+1),$J114/2,$M114,TRUE)-_xlfn.NORM.DIST(AND(EY$6&gt;=$F114,EY$6&lt;=$H114)*(EX$6-$F114+1),$J114/2,$M114,TRUE))/(1-2*_xlfn.NORM.DIST(0,$J114/2,$M114,TRUE))*$D114+($K114="Steady Growth")*(AND(EY$6&gt;=$F114,EY$6&lt;=$H114)*((EY$6-$F114+1)/($J114*($J114+1)/2)*$D114))+($K114="custom")*CustCF!ES114</f>
        <v>0</v>
      </c>
      <c r="EZ114" s="135">
        <f>($K114="Bell Curve")*(_xlfn.NORM.DIST(AND(EZ$6&gt;=$F114,EZ$6&lt;=$H114)*(EZ$6-$F114+1),$J114/2,$M114,TRUE)-_xlfn.NORM.DIST(AND(EZ$6&gt;=$F114,EZ$6&lt;=$H114)*(EY$6-$F114+1),$J114/2,$M114,TRUE))/(1-2*_xlfn.NORM.DIST(0,$J114/2,$M114,TRUE))*$D114+($K114="Steady Growth")*(AND(EZ$6&gt;=$F114,EZ$6&lt;=$H114)*((EZ$6-$F114+1)/($J114*($J114+1)/2)*$D114))+($K114="custom")*CustCF!ET114</f>
        <v>0</v>
      </c>
      <c r="FA114" s="135">
        <f>($K114="Bell Curve")*(_xlfn.NORM.DIST(AND(FA$6&gt;=$F114,FA$6&lt;=$H114)*(FA$6-$F114+1),$J114/2,$M114,TRUE)-_xlfn.NORM.DIST(AND(FA$6&gt;=$F114,FA$6&lt;=$H114)*(EZ$6-$F114+1),$J114/2,$M114,TRUE))/(1-2*_xlfn.NORM.DIST(0,$J114/2,$M114,TRUE))*$D114+($K114="Steady Growth")*(AND(FA$6&gt;=$F114,FA$6&lt;=$H114)*((FA$6-$F114+1)/($J114*($J114+1)/2)*$D114))+($K114="custom")*CustCF!EU114</f>
        <v>0</v>
      </c>
      <c r="FB114" s="135">
        <f>($K114="Bell Curve")*(_xlfn.NORM.DIST(AND(FB$6&gt;=$F114,FB$6&lt;=$H114)*(FB$6-$F114+1),$J114/2,$M114,TRUE)-_xlfn.NORM.DIST(AND(FB$6&gt;=$F114,FB$6&lt;=$H114)*(FA$6-$F114+1),$J114/2,$M114,TRUE))/(1-2*_xlfn.NORM.DIST(0,$J114/2,$M114,TRUE))*$D114+($K114="Steady Growth")*(AND(FB$6&gt;=$F114,FB$6&lt;=$H114)*((FB$6-$F114+1)/($J114*($J114+1)/2)*$D114))+($K114="custom")*CustCF!EV114</f>
        <v>0</v>
      </c>
      <c r="FC114" s="135">
        <f>($K114="Bell Curve")*(_xlfn.NORM.DIST(AND(FC$6&gt;=$F114,FC$6&lt;=$H114)*(FC$6-$F114+1),$J114/2,$M114,TRUE)-_xlfn.NORM.DIST(AND(FC$6&gt;=$F114,FC$6&lt;=$H114)*(FB$6-$F114+1),$J114/2,$M114,TRUE))/(1-2*_xlfn.NORM.DIST(0,$J114/2,$M114,TRUE))*$D114+($K114="Steady Growth")*(AND(FC$6&gt;=$F114,FC$6&lt;=$H114)*((FC$6-$F114+1)/($J114*($J114+1)/2)*$D114))+($K114="custom")*CustCF!EW114</f>
        <v>0</v>
      </c>
      <c r="FD114" s="135">
        <f>($K114="Bell Curve")*(_xlfn.NORM.DIST(AND(FD$6&gt;=$F114,FD$6&lt;=$H114)*(FD$6-$F114+1),$J114/2,$M114,TRUE)-_xlfn.NORM.DIST(AND(FD$6&gt;=$F114,FD$6&lt;=$H114)*(FC$6-$F114+1),$J114/2,$M114,TRUE))/(1-2*_xlfn.NORM.DIST(0,$J114/2,$M114,TRUE))*$D114+($K114="Steady Growth")*(AND(FD$6&gt;=$F114,FD$6&lt;=$H114)*((FD$6-$F114+1)/($J114*($J114+1)/2)*$D114))+($K114="custom")*CustCF!EX114</f>
        <v>0</v>
      </c>
      <c r="FE114" s="135">
        <f>($K114="Bell Curve")*(_xlfn.NORM.DIST(AND(FE$6&gt;=$F114,FE$6&lt;=$H114)*(FE$6-$F114+1),$J114/2,$M114,TRUE)-_xlfn.NORM.DIST(AND(FE$6&gt;=$F114,FE$6&lt;=$H114)*(FD$6-$F114+1),$J114/2,$M114,TRUE))/(1-2*_xlfn.NORM.DIST(0,$J114/2,$M114,TRUE))*$D114+($K114="Steady Growth")*(AND(FE$6&gt;=$F114,FE$6&lt;=$H114)*((FE$6-$F114+1)/($J114*($J114+1)/2)*$D114))+($K114="custom")*CustCF!EY114</f>
        <v>0</v>
      </c>
      <c r="FF114" s="135">
        <f>($K114="Bell Curve")*(_xlfn.NORM.DIST(AND(FF$6&gt;=$F114,FF$6&lt;=$H114)*(FF$6-$F114+1),$J114/2,$M114,TRUE)-_xlfn.NORM.DIST(AND(FF$6&gt;=$F114,FF$6&lt;=$H114)*(FE$6-$F114+1),$J114/2,$M114,TRUE))/(1-2*_xlfn.NORM.DIST(0,$J114/2,$M114,TRUE))*$D114+($K114="Steady Growth")*(AND(FF$6&gt;=$F114,FF$6&lt;=$H114)*((FF$6-$F114+1)/($J114*($J114+1)/2)*$D114))+($K114="custom")*CustCF!EZ114</f>
        <v>0</v>
      </c>
      <c r="FG114" s="135">
        <f>($K114="Bell Curve")*(_xlfn.NORM.DIST(AND(FG$6&gt;=$F114,FG$6&lt;=$H114)*(FG$6-$F114+1),$J114/2,$M114,TRUE)-_xlfn.NORM.DIST(AND(FG$6&gt;=$F114,FG$6&lt;=$H114)*(FF$6-$F114+1),$J114/2,$M114,TRUE))/(1-2*_xlfn.NORM.DIST(0,$J114/2,$M114,TRUE))*$D114+($K114="Steady Growth")*(AND(FG$6&gt;=$F114,FG$6&lt;=$H114)*((FG$6-$F114+1)/($J114*($J114+1)/2)*$D114))+($K114="custom")*CustCF!FA114</f>
        <v>0</v>
      </c>
      <c r="FH114" s="135">
        <f>($K114="Bell Curve")*(_xlfn.NORM.DIST(AND(FH$6&gt;=$F114,FH$6&lt;=$H114)*(FH$6-$F114+1),$J114/2,$M114,TRUE)-_xlfn.NORM.DIST(AND(FH$6&gt;=$F114,FH$6&lt;=$H114)*(FG$6-$F114+1),$J114/2,$M114,TRUE))/(1-2*_xlfn.NORM.DIST(0,$J114/2,$M114,TRUE))*$D114+($K114="Steady Growth")*(AND(FH$6&gt;=$F114,FH$6&lt;=$H114)*((FH$6-$F114+1)/($J114*($J114+1)/2)*$D114))+($K114="custom")*CustCF!FB114</f>
        <v>0</v>
      </c>
      <c r="FI114" s="135">
        <f>($K114="Bell Curve")*(_xlfn.NORM.DIST(AND(FI$6&gt;=$F114,FI$6&lt;=$H114)*(FI$6-$F114+1),$J114/2,$M114,TRUE)-_xlfn.NORM.DIST(AND(FI$6&gt;=$F114,FI$6&lt;=$H114)*(FH$6-$F114+1),$J114/2,$M114,TRUE))/(1-2*_xlfn.NORM.DIST(0,$J114/2,$M114,TRUE))*$D114+($K114="Steady Growth")*(AND(FI$6&gt;=$F114,FI$6&lt;=$H114)*((FI$6-$F114+1)/($J114*($J114+1)/2)*$D114))+($K114="custom")*CustCF!FC114</f>
        <v>0</v>
      </c>
      <c r="FJ114" s="135">
        <f>($K114="Bell Curve")*(_xlfn.NORM.DIST(AND(FJ$6&gt;=$F114,FJ$6&lt;=$H114)*(FJ$6-$F114+1),$J114/2,$M114,TRUE)-_xlfn.NORM.DIST(AND(FJ$6&gt;=$F114,FJ$6&lt;=$H114)*(FI$6-$F114+1),$J114/2,$M114,TRUE))/(1-2*_xlfn.NORM.DIST(0,$J114/2,$M114,TRUE))*$D114+($K114="Steady Growth")*(AND(FJ$6&gt;=$F114,FJ$6&lt;=$H114)*((FJ$6-$F114+1)/($J114*($J114+1)/2)*$D114))+($K114="custom")*CustCF!FD114</f>
        <v>0</v>
      </c>
      <c r="FK114" s="135">
        <f>($K114="Bell Curve")*(_xlfn.NORM.DIST(AND(FK$6&gt;=$F114,FK$6&lt;=$H114)*(FK$6-$F114+1),$J114/2,$M114,TRUE)-_xlfn.NORM.DIST(AND(FK$6&gt;=$F114,FK$6&lt;=$H114)*(FJ$6-$F114+1),$J114/2,$M114,TRUE))/(1-2*_xlfn.NORM.DIST(0,$J114/2,$M114,TRUE))*$D114+($K114="Steady Growth")*(AND(FK$6&gt;=$F114,FK$6&lt;=$H114)*((FK$6-$F114+1)/($J114*($J114+1)/2)*$D114))+($K114="custom")*CustCF!FE114</f>
        <v>0</v>
      </c>
      <c r="FL114" s="135">
        <f>($K114="Bell Curve")*(_xlfn.NORM.DIST(AND(FL$6&gt;=$F114,FL$6&lt;=$H114)*(FL$6-$F114+1),$J114/2,$M114,TRUE)-_xlfn.NORM.DIST(AND(FL$6&gt;=$F114,FL$6&lt;=$H114)*(FK$6-$F114+1),$J114/2,$M114,TRUE))/(1-2*_xlfn.NORM.DIST(0,$J114/2,$M114,TRUE))*$D114+($K114="Steady Growth")*(AND(FL$6&gt;=$F114,FL$6&lt;=$H114)*((FL$6-$F114+1)/($J114*($J114+1)/2)*$D114))+($K114="custom")*CustCF!FF114</f>
        <v>0</v>
      </c>
      <c r="FM114" s="135">
        <f>($K114="Bell Curve")*(_xlfn.NORM.DIST(AND(FM$6&gt;=$F114,FM$6&lt;=$H114)*(FM$6-$F114+1),$J114/2,$M114,TRUE)-_xlfn.NORM.DIST(AND(FM$6&gt;=$F114,FM$6&lt;=$H114)*(FL$6-$F114+1),$J114/2,$M114,TRUE))/(1-2*_xlfn.NORM.DIST(0,$J114/2,$M114,TRUE))*$D114+($K114="Steady Growth")*(AND(FM$6&gt;=$F114,FM$6&lt;=$H114)*((FM$6-$F114+1)/($J114*($J114+1)/2)*$D114))+($K114="custom")*CustCF!FG114</f>
        <v>0</v>
      </c>
      <c r="FN114" s="135">
        <f>($K114="Bell Curve")*(_xlfn.NORM.DIST(AND(FN$6&gt;=$F114,FN$6&lt;=$H114)*(FN$6-$F114+1),$J114/2,$M114,TRUE)-_xlfn.NORM.DIST(AND(FN$6&gt;=$F114,FN$6&lt;=$H114)*(FM$6-$F114+1),$J114/2,$M114,TRUE))/(1-2*_xlfn.NORM.DIST(0,$J114/2,$M114,TRUE))*$D114+($K114="Steady Growth")*(AND(FN$6&gt;=$F114,FN$6&lt;=$H114)*((FN$6-$F114+1)/($J114*($J114+1)/2)*$D114))+($K114="custom")*CustCF!FH114</f>
        <v>0</v>
      </c>
      <c r="FO114" s="135">
        <f>($K114="Bell Curve")*(_xlfn.NORM.DIST(AND(FO$6&gt;=$F114,FO$6&lt;=$H114)*(FO$6-$F114+1),$J114/2,$M114,TRUE)-_xlfn.NORM.DIST(AND(FO$6&gt;=$F114,FO$6&lt;=$H114)*(FN$6-$F114+1),$J114/2,$M114,TRUE))/(1-2*_xlfn.NORM.DIST(0,$J114/2,$M114,TRUE))*$D114+($K114="Steady Growth")*(AND(FO$6&gt;=$F114,FO$6&lt;=$H114)*((FO$6-$F114+1)/($J114*($J114+1)/2)*$D114))+($K114="custom")*CustCF!FI114</f>
        <v>0</v>
      </c>
      <c r="FP114" s="135">
        <f>($K114="Bell Curve")*(_xlfn.NORM.DIST(AND(FP$6&gt;=$F114,FP$6&lt;=$H114)*(FP$6-$F114+1),$J114/2,$M114,TRUE)-_xlfn.NORM.DIST(AND(FP$6&gt;=$F114,FP$6&lt;=$H114)*(FO$6-$F114+1),$J114/2,$M114,TRUE))/(1-2*_xlfn.NORM.DIST(0,$J114/2,$M114,TRUE))*$D114+($K114="Steady Growth")*(AND(FP$6&gt;=$F114,FP$6&lt;=$H114)*((FP$6-$F114+1)/($J114*($J114+1)/2)*$D114))+($K114="custom")*CustCF!FJ114</f>
        <v>0</v>
      </c>
      <c r="FQ114" s="135">
        <f>($K114="Bell Curve")*(_xlfn.NORM.DIST(AND(FQ$6&gt;=$F114,FQ$6&lt;=$H114)*(FQ$6-$F114+1),$J114/2,$M114,TRUE)-_xlfn.NORM.DIST(AND(FQ$6&gt;=$F114,FQ$6&lt;=$H114)*(FP$6-$F114+1),$J114/2,$M114,TRUE))/(1-2*_xlfn.NORM.DIST(0,$J114/2,$M114,TRUE))*$D114+($K114="Steady Growth")*(AND(FQ$6&gt;=$F114,FQ$6&lt;=$H114)*((FQ$6-$F114+1)/($J114*($J114+1)/2)*$D114))+($K114="custom")*CustCF!FK114</f>
        <v>0</v>
      </c>
      <c r="FR114" s="135">
        <f>($K114="Bell Curve")*(_xlfn.NORM.DIST(AND(FR$6&gt;=$F114,FR$6&lt;=$H114)*(FR$6-$F114+1),$J114/2,$M114,TRUE)-_xlfn.NORM.DIST(AND(FR$6&gt;=$F114,FR$6&lt;=$H114)*(FQ$6-$F114+1),$J114/2,$M114,TRUE))/(1-2*_xlfn.NORM.DIST(0,$J114/2,$M114,TRUE))*$D114+($K114="Steady Growth")*(AND(FR$6&gt;=$F114,FR$6&lt;=$H114)*((FR$6-$F114+1)/($J114*($J114+1)/2)*$D114))+($K114="custom")*CustCF!FL114</f>
        <v>0</v>
      </c>
      <c r="FS114" s="135">
        <f>($K114="Bell Curve")*(_xlfn.NORM.DIST(AND(FS$6&gt;=$F114,FS$6&lt;=$H114)*(FS$6-$F114+1),$J114/2,$M114,TRUE)-_xlfn.NORM.DIST(AND(FS$6&gt;=$F114,FS$6&lt;=$H114)*(FR$6-$F114+1),$J114/2,$M114,TRUE))/(1-2*_xlfn.NORM.DIST(0,$J114/2,$M114,TRUE))*$D114+($K114="Steady Growth")*(AND(FS$6&gt;=$F114,FS$6&lt;=$H114)*((FS$6-$F114+1)/($J114*($J114+1)/2)*$D114))+($K114="custom")*CustCF!FM114</f>
        <v>0</v>
      </c>
      <c r="FT114" s="135">
        <f>($K114="Bell Curve")*(_xlfn.NORM.DIST(AND(FT$6&gt;=$F114,FT$6&lt;=$H114)*(FT$6-$F114+1),$J114/2,$M114,TRUE)-_xlfn.NORM.DIST(AND(FT$6&gt;=$F114,FT$6&lt;=$H114)*(FS$6-$F114+1),$J114/2,$M114,TRUE))/(1-2*_xlfn.NORM.DIST(0,$J114/2,$M114,TRUE))*$D114+($K114="Steady Growth")*(AND(FT$6&gt;=$F114,FT$6&lt;=$H114)*((FT$6-$F114+1)/($J114*($J114+1)/2)*$D114))+($K114="custom")*CustCF!FN114</f>
        <v>0</v>
      </c>
      <c r="FU114" s="135">
        <f>($K114="Bell Curve")*(_xlfn.NORM.DIST(AND(FU$6&gt;=$F114,FU$6&lt;=$H114)*(FU$6-$F114+1),$J114/2,$M114,TRUE)-_xlfn.NORM.DIST(AND(FU$6&gt;=$F114,FU$6&lt;=$H114)*(FT$6-$F114+1),$J114/2,$M114,TRUE))/(1-2*_xlfn.NORM.DIST(0,$J114/2,$M114,TRUE))*$D114+($K114="Steady Growth")*(AND(FU$6&gt;=$F114,FU$6&lt;=$H114)*((FU$6-$F114+1)/($J114*($J114+1)/2)*$D114))+($K114="custom")*CustCF!FO114</f>
        <v>0</v>
      </c>
      <c r="FV114" s="135">
        <f>($K114="Bell Curve")*(_xlfn.NORM.DIST(AND(FV$6&gt;=$F114,FV$6&lt;=$H114)*(FV$6-$F114+1),$J114/2,$M114,TRUE)-_xlfn.NORM.DIST(AND(FV$6&gt;=$F114,FV$6&lt;=$H114)*(FU$6-$F114+1),$J114/2,$M114,TRUE))/(1-2*_xlfn.NORM.DIST(0,$J114/2,$M114,TRUE))*$D114+($K114="Steady Growth")*(AND(FV$6&gt;=$F114,FV$6&lt;=$H114)*((FV$6-$F114+1)/($J114*($J114+1)/2)*$D114))+($K114="custom")*CustCF!FP114</f>
        <v>0</v>
      </c>
      <c r="FW114" s="135">
        <f>($K114="Bell Curve")*(_xlfn.NORM.DIST(AND(FW$6&gt;=$F114,FW$6&lt;=$H114)*(FW$6-$F114+1),$J114/2,$M114,TRUE)-_xlfn.NORM.DIST(AND(FW$6&gt;=$F114,FW$6&lt;=$H114)*(FV$6-$F114+1),$J114/2,$M114,TRUE))/(1-2*_xlfn.NORM.DIST(0,$J114/2,$M114,TRUE))*$D114+($K114="Steady Growth")*(AND(FW$6&gt;=$F114,FW$6&lt;=$H114)*((FW$6-$F114+1)/($J114*($J114+1)/2)*$D114))+($K114="custom")*CustCF!FQ114</f>
        <v>0</v>
      </c>
      <c r="FX114" s="135">
        <f>($K114="Bell Curve")*(_xlfn.NORM.DIST(AND(FX$6&gt;=$F114,FX$6&lt;=$H114)*(FX$6-$F114+1),$J114/2,$M114,TRUE)-_xlfn.NORM.DIST(AND(FX$6&gt;=$F114,FX$6&lt;=$H114)*(FW$6-$F114+1),$J114/2,$M114,TRUE))/(1-2*_xlfn.NORM.DIST(0,$J114/2,$M114,TRUE))*$D114+($K114="Steady Growth")*(AND(FX$6&gt;=$F114,FX$6&lt;=$H114)*((FX$6-$F114+1)/($J114*($J114+1)/2)*$D114))+($K114="custom")*CustCF!FR114</f>
        <v>0</v>
      </c>
      <c r="FY114" s="135">
        <f>($K114="Bell Curve")*(_xlfn.NORM.DIST(AND(FY$6&gt;=$F114,FY$6&lt;=$H114)*(FY$6-$F114+1),$J114/2,$M114,TRUE)-_xlfn.NORM.DIST(AND(FY$6&gt;=$F114,FY$6&lt;=$H114)*(FX$6-$F114+1),$J114/2,$M114,TRUE))/(1-2*_xlfn.NORM.DIST(0,$J114/2,$M114,TRUE))*$D114+($K114="Steady Growth")*(AND(FY$6&gt;=$F114,FY$6&lt;=$H114)*((FY$6-$F114+1)/($J114*($J114+1)/2)*$D114))+($K114="custom")*CustCF!FS114</f>
        <v>0</v>
      </c>
      <c r="FZ114" s="135">
        <f>($K114="Bell Curve")*(_xlfn.NORM.DIST(AND(FZ$6&gt;=$F114,FZ$6&lt;=$H114)*(FZ$6-$F114+1),$J114/2,$M114,TRUE)-_xlfn.NORM.DIST(AND(FZ$6&gt;=$F114,FZ$6&lt;=$H114)*(FY$6-$F114+1),$J114/2,$M114,TRUE))/(1-2*_xlfn.NORM.DIST(0,$J114/2,$M114,TRUE))*$D114+($K114="Steady Growth")*(AND(FZ$6&gt;=$F114,FZ$6&lt;=$H114)*((FZ$6-$F114+1)/($J114*($J114+1)/2)*$D114))+($K114="custom")*CustCF!FT114</f>
        <v>0</v>
      </c>
      <c r="GA114" s="135">
        <f>($K114="Bell Curve")*(_xlfn.NORM.DIST(AND(GA$6&gt;=$F114,GA$6&lt;=$H114)*(GA$6-$F114+1),$J114/2,$M114,TRUE)-_xlfn.NORM.DIST(AND(GA$6&gt;=$F114,GA$6&lt;=$H114)*(FZ$6-$F114+1),$J114/2,$M114,TRUE))/(1-2*_xlfn.NORM.DIST(0,$J114/2,$M114,TRUE))*$D114+($K114="Steady Growth")*(AND(GA$6&gt;=$F114,GA$6&lt;=$H114)*((GA$6-$F114+1)/($J114*($J114+1)/2)*$D114))+($K114="custom")*CustCF!FU114</f>
        <v>0</v>
      </c>
      <c r="GB114" s="135">
        <f>($K114="Bell Curve")*(_xlfn.NORM.DIST(AND(GB$6&gt;=$F114,GB$6&lt;=$H114)*(GB$6-$F114+1),$J114/2,$M114,TRUE)-_xlfn.NORM.DIST(AND(GB$6&gt;=$F114,GB$6&lt;=$H114)*(GA$6-$F114+1),$J114/2,$M114,TRUE))/(1-2*_xlfn.NORM.DIST(0,$J114/2,$M114,TRUE))*$D114+($K114="Steady Growth")*(AND(GB$6&gt;=$F114,GB$6&lt;=$H114)*((GB$6-$F114+1)/($J114*($J114+1)/2)*$D114))+($K114="custom")*CustCF!FV114</f>
        <v>0</v>
      </c>
      <c r="GC114" s="135">
        <f>($K114="Bell Curve")*(_xlfn.NORM.DIST(AND(GC$6&gt;=$F114,GC$6&lt;=$H114)*(GC$6-$F114+1),$J114/2,$M114,TRUE)-_xlfn.NORM.DIST(AND(GC$6&gt;=$F114,GC$6&lt;=$H114)*(GB$6-$F114+1),$J114/2,$M114,TRUE))/(1-2*_xlfn.NORM.DIST(0,$J114/2,$M114,TRUE))*$D114+($K114="Steady Growth")*(AND(GC$6&gt;=$F114,GC$6&lt;=$H114)*((GC$6-$F114+1)/($J114*($J114+1)/2)*$D114))+($K114="custom")*CustCF!FW114</f>
        <v>0</v>
      </c>
      <c r="GD114" s="135">
        <f>($K114="Bell Curve")*(_xlfn.NORM.DIST(AND(GD$6&gt;=$F114,GD$6&lt;=$H114)*(GD$6-$F114+1),$J114/2,$M114,TRUE)-_xlfn.NORM.DIST(AND(GD$6&gt;=$F114,GD$6&lt;=$H114)*(GC$6-$F114+1),$J114/2,$M114,TRUE))/(1-2*_xlfn.NORM.DIST(0,$J114/2,$M114,TRUE))*$D114+($K114="Steady Growth")*(AND(GD$6&gt;=$F114,GD$6&lt;=$H114)*((GD$6-$F114+1)/($J114*($J114+1)/2)*$D114))+($K114="custom")*CustCF!FX114</f>
        <v>0</v>
      </c>
      <c r="GE114" s="135">
        <f>($K114="Bell Curve")*(_xlfn.NORM.DIST(AND(GE$6&gt;=$F114,GE$6&lt;=$H114)*(GE$6-$F114+1),$J114/2,$M114,TRUE)-_xlfn.NORM.DIST(AND(GE$6&gt;=$F114,GE$6&lt;=$H114)*(GD$6-$F114+1),$J114/2,$M114,TRUE))/(1-2*_xlfn.NORM.DIST(0,$J114/2,$M114,TRUE))*$D114+($K114="Steady Growth")*(AND(GE$6&gt;=$F114,GE$6&lt;=$H114)*((GE$6-$F114+1)/($J114*($J114+1)/2)*$D114))+($K114="custom")*CustCF!FY114</f>
        <v>0</v>
      </c>
      <c r="GF114" s="135">
        <f>($K114="Bell Curve")*(_xlfn.NORM.DIST(AND(GF$6&gt;=$F114,GF$6&lt;=$H114)*(GF$6-$F114+1),$J114/2,$M114,TRUE)-_xlfn.NORM.DIST(AND(GF$6&gt;=$F114,GF$6&lt;=$H114)*(GE$6-$F114+1),$J114/2,$M114,TRUE))/(1-2*_xlfn.NORM.DIST(0,$J114/2,$M114,TRUE))*$D114+($K114="Steady Growth")*(AND(GF$6&gt;=$F114,GF$6&lt;=$H114)*((GF$6-$F114+1)/($J114*($J114+1)/2)*$D114))+($K114="custom")*CustCF!FZ114</f>
        <v>0</v>
      </c>
      <c r="GG114" s="135">
        <f>($K114="Bell Curve")*(_xlfn.NORM.DIST(AND(GG$6&gt;=$F114,GG$6&lt;=$H114)*(GG$6-$F114+1),$J114/2,$M114,TRUE)-_xlfn.NORM.DIST(AND(GG$6&gt;=$F114,GG$6&lt;=$H114)*(GF$6-$F114+1),$J114/2,$M114,TRUE))/(1-2*_xlfn.NORM.DIST(0,$J114/2,$M114,TRUE))*$D114+($K114="Steady Growth")*(AND(GG$6&gt;=$F114,GG$6&lt;=$H114)*((GG$6-$F114+1)/($J114*($J114+1)/2)*$D114))+($K114="custom")*CustCF!GA114</f>
        <v>0</v>
      </c>
      <c r="GH114" s="135">
        <f>($K114="Bell Curve")*(_xlfn.NORM.DIST(AND(GH$6&gt;=$F114,GH$6&lt;=$H114)*(GH$6-$F114+1),$J114/2,$M114,TRUE)-_xlfn.NORM.DIST(AND(GH$6&gt;=$F114,GH$6&lt;=$H114)*(GG$6-$F114+1),$J114/2,$M114,TRUE))/(1-2*_xlfn.NORM.DIST(0,$J114/2,$M114,TRUE))*$D114+($K114="Steady Growth")*(AND(GH$6&gt;=$F114,GH$6&lt;=$H114)*((GH$6-$F114+1)/($J114*($J114+1)/2)*$D114))+($K114="custom")*CustCF!GB114</f>
        <v>0</v>
      </c>
      <c r="GI114" s="135">
        <f>($K114="Bell Curve")*(_xlfn.NORM.DIST(AND(GI$6&gt;=$F114,GI$6&lt;=$H114)*(GI$6-$F114+1),$J114/2,$M114,TRUE)-_xlfn.NORM.DIST(AND(GI$6&gt;=$F114,GI$6&lt;=$H114)*(GH$6-$F114+1),$J114/2,$M114,TRUE))/(1-2*_xlfn.NORM.DIST(0,$J114/2,$M114,TRUE))*$D114+($K114="Steady Growth")*(AND(GI$6&gt;=$F114,GI$6&lt;=$H114)*((GI$6-$F114+1)/($J114*($J114+1)/2)*$D114))+($K114="custom")*CustCF!GC114</f>
        <v>0</v>
      </c>
      <c r="GJ114" s="135">
        <f>($K114="Bell Curve")*(_xlfn.NORM.DIST(AND(GJ$6&gt;=$F114,GJ$6&lt;=$H114)*(GJ$6-$F114+1),$J114/2,$M114,TRUE)-_xlfn.NORM.DIST(AND(GJ$6&gt;=$F114,GJ$6&lt;=$H114)*(GI$6-$F114+1),$J114/2,$M114,TRUE))/(1-2*_xlfn.NORM.DIST(0,$J114/2,$M114,TRUE))*$D114+($K114="Steady Growth")*(AND(GJ$6&gt;=$F114,GJ$6&lt;=$H114)*((GJ$6-$F114+1)/($J114*($J114+1)/2)*$D114))+($K114="custom")*CustCF!GD114</f>
        <v>0</v>
      </c>
      <c r="GK114" s="135">
        <f>($K114="Bell Curve")*(_xlfn.NORM.DIST(AND(GK$6&gt;=$F114,GK$6&lt;=$H114)*(GK$6-$F114+1),$J114/2,$M114,TRUE)-_xlfn.NORM.DIST(AND(GK$6&gt;=$F114,GK$6&lt;=$H114)*(GJ$6-$F114+1),$J114/2,$M114,TRUE))/(1-2*_xlfn.NORM.DIST(0,$J114/2,$M114,TRUE))*$D114+($K114="Steady Growth")*(AND(GK$6&gt;=$F114,GK$6&lt;=$H114)*((GK$6-$F114+1)/($J114*($J114+1)/2)*$D114))+($K114="custom")*CustCF!GE114</f>
        <v>0</v>
      </c>
      <c r="GL114" s="135">
        <f>($K114="Bell Curve")*(_xlfn.NORM.DIST(AND(GL$6&gt;=$F114,GL$6&lt;=$H114)*(GL$6-$F114+1),$J114/2,$M114,TRUE)-_xlfn.NORM.DIST(AND(GL$6&gt;=$F114,GL$6&lt;=$H114)*(GK$6-$F114+1),$J114/2,$M114,TRUE))/(1-2*_xlfn.NORM.DIST(0,$J114/2,$M114,TRUE))*$D114+($K114="Steady Growth")*(AND(GL$6&gt;=$F114,GL$6&lt;=$H114)*((GL$6-$F114+1)/($J114*($J114+1)/2)*$D114))+($K114="custom")*CustCF!GF114</f>
        <v>0</v>
      </c>
      <c r="GM114" s="135">
        <f>($K114="Bell Curve")*(_xlfn.NORM.DIST(AND(GM$6&gt;=$F114,GM$6&lt;=$H114)*(GM$6-$F114+1),$J114/2,$M114,TRUE)-_xlfn.NORM.DIST(AND(GM$6&gt;=$F114,GM$6&lt;=$H114)*(GL$6-$F114+1),$J114/2,$M114,TRUE))/(1-2*_xlfn.NORM.DIST(0,$J114/2,$M114,TRUE))*$D114+($K114="Steady Growth")*(AND(GM$6&gt;=$F114,GM$6&lt;=$H114)*((GM$6-$F114+1)/($J114*($J114+1)/2)*$D114))+($K114="custom")*CustCF!GG114</f>
        <v>0</v>
      </c>
      <c r="GN114" s="355">
        <f>($K114="Bell Curve")*(_xlfn.NORM.DIST(AND(GN$6&gt;=$F114,GN$6&lt;=$H114)*(GN$6-$F114+1),$J114/2,$M114,TRUE)-_xlfn.NORM.DIST(AND(GN$6&gt;=$F114,GN$6&lt;=$H114)*(GM$6-$F114+1),$J114/2,$M114,TRUE))/(1-2*_xlfn.NORM.DIST(0,$J114/2,$M114,TRUE))*$D114+($K114="Steady Growth")*(AND(GN$6&gt;=$F114,GN$6&lt;=$H114)*((GN$6-$F114+1)/($J114*($J114+1)/2)*$D114))+($K114="custom")*CustCF!GH114</f>
        <v>0</v>
      </c>
      <c r="GO114" s="1"/>
      <c r="GP114" s="105"/>
    </row>
    <row r="115" spans="1:198" customFormat="1" outlineLevel="1" x14ac:dyDescent="0.25">
      <c r="A115" s="1"/>
      <c r="B115" s="1"/>
      <c r="C115" s="349">
        <f>Budget!AB26</f>
        <v>0</v>
      </c>
      <c r="D115" s="22">
        <f>Budget!AC26</f>
        <v>0</v>
      </c>
      <c r="E115" s="22" t="str">
        <f t="shared" si="52"/>
        <v/>
      </c>
      <c r="F115" s="350">
        <v>0</v>
      </c>
      <c r="G115" s="344">
        <f>IF(L115="custom",CustCF!F115,INDEX($P$8:$GN$8,MATCH(F115,$P$6:$GN$6,0)))</f>
        <v>46081</v>
      </c>
      <c r="H115" s="351">
        <v>0</v>
      </c>
      <c r="I115" s="344">
        <f>IF(L115="custom",CustCF!G115,INDEX($P$8:$GN$8,MATCH(H115,$P$6:$GN$6,0)))</f>
        <v>46081</v>
      </c>
      <c r="J115" s="347">
        <f t="shared" si="53"/>
        <v>1</v>
      </c>
      <c r="K115" s="352" t="s">
        <v>144</v>
      </c>
      <c r="L115" s="353" t="s">
        <v>171</v>
      </c>
      <c r="M115" s="354">
        <f t="shared" si="54"/>
        <v>9</v>
      </c>
      <c r="N115" s="21">
        <f t="shared" si="45"/>
        <v>0</v>
      </c>
      <c r="O115" s="22"/>
      <c r="P115" s="135">
        <f>($K115="Bell Curve")*(_xlfn.NORM.DIST(AND(P$6&gt;=$F115,P$6&lt;=$H115)*(P$6-$F115+1),$J115/2,$M115,TRUE)-_xlfn.NORM.DIST(AND(P$6&gt;=$F115,P$6&lt;=$H115)*(O$6-$F115+1),$J115/2,$M115,TRUE))/(1-2*_xlfn.NORM.DIST(0,$J115/2,$M115,TRUE))*$D115+($K115="Steady Growth")*(AND(P$6&gt;=$F115,P$6&lt;=$H115)*((P$6-$F115+1)/($J115*($J115+1)/2)*$D115))+($K115="custom")*CustCF!J115</f>
        <v>0</v>
      </c>
      <c r="Q115" s="135">
        <f>($K115="Bell Curve")*(_xlfn.NORM.DIST(AND(Q$6&gt;=$F115,Q$6&lt;=$H115)*(Q$6-$F115+1),$J115/2,$M115,TRUE)-_xlfn.NORM.DIST(AND(Q$6&gt;=$F115,Q$6&lt;=$H115)*(P$6-$F115+1),$J115/2,$M115,TRUE))/(1-2*_xlfn.NORM.DIST(0,$J115/2,$M115,TRUE))*$D115+($K115="Steady Growth")*(AND(Q$6&gt;=$F115,Q$6&lt;=$H115)*((Q$6-$F115+1)/($J115*($J115+1)/2)*$D115))+($K115="custom")*CustCF!K115</f>
        <v>0</v>
      </c>
      <c r="R115" s="135">
        <f>($K115="Bell Curve")*(_xlfn.NORM.DIST(AND(R$6&gt;=$F115,R$6&lt;=$H115)*(R$6-$F115+1),$J115/2,$M115,TRUE)-_xlfn.NORM.DIST(AND(R$6&gt;=$F115,R$6&lt;=$H115)*(Q$6-$F115+1),$J115/2,$M115,TRUE))/(1-2*_xlfn.NORM.DIST(0,$J115/2,$M115,TRUE))*$D115+($K115="Steady Growth")*(AND(R$6&gt;=$F115,R$6&lt;=$H115)*((R$6-$F115+1)/($J115*($J115+1)/2)*$D115))+($K115="custom")*CustCF!L115</f>
        <v>0</v>
      </c>
      <c r="S115" s="135">
        <f>($K115="Bell Curve")*(_xlfn.NORM.DIST(AND(S$6&gt;=$F115,S$6&lt;=$H115)*(S$6-$F115+1),$J115/2,$M115,TRUE)-_xlfn.NORM.DIST(AND(S$6&gt;=$F115,S$6&lt;=$H115)*(R$6-$F115+1),$J115/2,$M115,TRUE))/(1-2*_xlfn.NORM.DIST(0,$J115/2,$M115,TRUE))*$D115+($K115="Steady Growth")*(AND(S$6&gt;=$F115,S$6&lt;=$H115)*((S$6-$F115+1)/($J115*($J115+1)/2)*$D115))+($K115="custom")*CustCF!M115</f>
        <v>0</v>
      </c>
      <c r="T115" s="135">
        <f>($K115="Bell Curve")*(_xlfn.NORM.DIST(AND(T$6&gt;=$F115,T$6&lt;=$H115)*(T$6-$F115+1),$J115/2,$M115,TRUE)-_xlfn.NORM.DIST(AND(T$6&gt;=$F115,T$6&lt;=$H115)*(S$6-$F115+1),$J115/2,$M115,TRUE))/(1-2*_xlfn.NORM.DIST(0,$J115/2,$M115,TRUE))*$D115+($K115="Steady Growth")*(AND(T$6&gt;=$F115,T$6&lt;=$H115)*((T$6-$F115+1)/($J115*($J115+1)/2)*$D115))+($K115="custom")*CustCF!N115</f>
        <v>0</v>
      </c>
      <c r="U115" s="135">
        <f>($K115="Bell Curve")*(_xlfn.NORM.DIST(AND(U$6&gt;=$F115,U$6&lt;=$H115)*(U$6-$F115+1),$J115/2,$M115,TRUE)-_xlfn.NORM.DIST(AND(U$6&gt;=$F115,U$6&lt;=$H115)*(T$6-$F115+1),$J115/2,$M115,TRUE))/(1-2*_xlfn.NORM.DIST(0,$J115/2,$M115,TRUE))*$D115+($K115="Steady Growth")*(AND(U$6&gt;=$F115,U$6&lt;=$H115)*((U$6-$F115+1)/($J115*($J115+1)/2)*$D115))+($K115="custom")*CustCF!O115</f>
        <v>0</v>
      </c>
      <c r="V115" s="135">
        <f>($K115="Bell Curve")*(_xlfn.NORM.DIST(AND(V$6&gt;=$F115,V$6&lt;=$H115)*(V$6-$F115+1),$J115/2,$M115,TRUE)-_xlfn.NORM.DIST(AND(V$6&gt;=$F115,V$6&lt;=$H115)*(U$6-$F115+1),$J115/2,$M115,TRUE))/(1-2*_xlfn.NORM.DIST(0,$J115/2,$M115,TRUE))*$D115+($K115="Steady Growth")*(AND(V$6&gt;=$F115,V$6&lt;=$H115)*((V$6-$F115+1)/($J115*($J115+1)/2)*$D115))+($K115="custom")*CustCF!P115</f>
        <v>0</v>
      </c>
      <c r="W115" s="135">
        <f>($K115="Bell Curve")*(_xlfn.NORM.DIST(AND(W$6&gt;=$F115,W$6&lt;=$H115)*(W$6-$F115+1),$J115/2,$M115,TRUE)-_xlfn.NORM.DIST(AND(W$6&gt;=$F115,W$6&lt;=$H115)*(V$6-$F115+1),$J115/2,$M115,TRUE))/(1-2*_xlfn.NORM.DIST(0,$J115/2,$M115,TRUE))*$D115+($K115="Steady Growth")*(AND(W$6&gt;=$F115,W$6&lt;=$H115)*((W$6-$F115+1)/($J115*($J115+1)/2)*$D115))+($K115="custom")*CustCF!Q115</f>
        <v>0</v>
      </c>
      <c r="X115" s="135">
        <f>($K115="Bell Curve")*(_xlfn.NORM.DIST(AND(X$6&gt;=$F115,X$6&lt;=$H115)*(X$6-$F115+1),$J115/2,$M115,TRUE)-_xlfn.NORM.DIST(AND(X$6&gt;=$F115,X$6&lt;=$H115)*(W$6-$F115+1),$J115/2,$M115,TRUE))/(1-2*_xlfn.NORM.DIST(0,$J115/2,$M115,TRUE))*$D115+($K115="Steady Growth")*(AND(X$6&gt;=$F115,X$6&lt;=$H115)*((X$6-$F115+1)/($J115*($J115+1)/2)*$D115))+($K115="custom")*CustCF!R115</f>
        <v>0</v>
      </c>
      <c r="Y115" s="135">
        <f>($K115="Bell Curve")*(_xlfn.NORM.DIST(AND(Y$6&gt;=$F115,Y$6&lt;=$H115)*(Y$6-$F115+1),$J115/2,$M115,TRUE)-_xlfn.NORM.DIST(AND(Y$6&gt;=$F115,Y$6&lt;=$H115)*(X$6-$F115+1),$J115/2,$M115,TRUE))/(1-2*_xlfn.NORM.DIST(0,$J115/2,$M115,TRUE))*$D115+($K115="Steady Growth")*(AND(Y$6&gt;=$F115,Y$6&lt;=$H115)*((Y$6-$F115+1)/($J115*($J115+1)/2)*$D115))+($K115="custom")*CustCF!S115</f>
        <v>0</v>
      </c>
      <c r="Z115" s="135">
        <f>($K115="Bell Curve")*(_xlfn.NORM.DIST(AND(Z$6&gt;=$F115,Z$6&lt;=$H115)*(Z$6-$F115+1),$J115/2,$M115,TRUE)-_xlfn.NORM.DIST(AND(Z$6&gt;=$F115,Z$6&lt;=$H115)*(Y$6-$F115+1),$J115/2,$M115,TRUE))/(1-2*_xlfn.NORM.DIST(0,$J115/2,$M115,TRUE))*$D115+($K115="Steady Growth")*(AND(Z$6&gt;=$F115,Z$6&lt;=$H115)*((Z$6-$F115+1)/($J115*($J115+1)/2)*$D115))+($K115="custom")*CustCF!T115</f>
        <v>0</v>
      </c>
      <c r="AA115" s="135">
        <f>($K115="Bell Curve")*(_xlfn.NORM.DIST(AND(AA$6&gt;=$F115,AA$6&lt;=$H115)*(AA$6-$F115+1),$J115/2,$M115,TRUE)-_xlfn.NORM.DIST(AND(AA$6&gt;=$F115,AA$6&lt;=$H115)*(Z$6-$F115+1),$J115/2,$M115,TRUE))/(1-2*_xlfn.NORM.DIST(0,$J115/2,$M115,TRUE))*$D115+($K115="Steady Growth")*(AND(AA$6&gt;=$F115,AA$6&lt;=$H115)*((AA$6-$F115+1)/($J115*($J115+1)/2)*$D115))+($K115="custom")*CustCF!U115</f>
        <v>0</v>
      </c>
      <c r="AB115" s="135">
        <f>($K115="Bell Curve")*(_xlfn.NORM.DIST(AND(AB$6&gt;=$F115,AB$6&lt;=$H115)*(AB$6-$F115+1),$J115/2,$M115,TRUE)-_xlfn.NORM.DIST(AND(AB$6&gt;=$F115,AB$6&lt;=$H115)*(AA$6-$F115+1),$J115/2,$M115,TRUE))/(1-2*_xlfn.NORM.DIST(0,$J115/2,$M115,TRUE))*$D115+($K115="Steady Growth")*(AND(AB$6&gt;=$F115,AB$6&lt;=$H115)*((AB$6-$F115+1)/($J115*($J115+1)/2)*$D115))+($K115="custom")*CustCF!V115</f>
        <v>0</v>
      </c>
      <c r="AC115" s="135">
        <f>($K115="Bell Curve")*(_xlfn.NORM.DIST(AND(AC$6&gt;=$F115,AC$6&lt;=$H115)*(AC$6-$F115+1),$J115/2,$M115,TRUE)-_xlfn.NORM.DIST(AND(AC$6&gt;=$F115,AC$6&lt;=$H115)*(AB$6-$F115+1),$J115/2,$M115,TRUE))/(1-2*_xlfn.NORM.DIST(0,$J115/2,$M115,TRUE))*$D115+($K115="Steady Growth")*(AND(AC$6&gt;=$F115,AC$6&lt;=$H115)*((AC$6-$F115+1)/($J115*($J115+1)/2)*$D115))+($K115="custom")*CustCF!W115</f>
        <v>0</v>
      </c>
      <c r="AD115" s="135">
        <f>($K115="Bell Curve")*(_xlfn.NORM.DIST(AND(AD$6&gt;=$F115,AD$6&lt;=$H115)*(AD$6-$F115+1),$J115/2,$M115,TRUE)-_xlfn.NORM.DIST(AND(AD$6&gt;=$F115,AD$6&lt;=$H115)*(AC$6-$F115+1),$J115/2,$M115,TRUE))/(1-2*_xlfn.NORM.DIST(0,$J115/2,$M115,TRUE))*$D115+($K115="Steady Growth")*(AND(AD$6&gt;=$F115,AD$6&lt;=$H115)*((AD$6-$F115+1)/($J115*($J115+1)/2)*$D115))+($K115="custom")*CustCF!X115</f>
        <v>0</v>
      </c>
      <c r="AE115" s="135">
        <f>($K115="Bell Curve")*(_xlfn.NORM.DIST(AND(AE$6&gt;=$F115,AE$6&lt;=$H115)*(AE$6-$F115+1),$J115/2,$M115,TRUE)-_xlfn.NORM.DIST(AND(AE$6&gt;=$F115,AE$6&lt;=$H115)*(AD$6-$F115+1),$J115/2,$M115,TRUE))/(1-2*_xlfn.NORM.DIST(0,$J115/2,$M115,TRUE))*$D115+($K115="Steady Growth")*(AND(AE$6&gt;=$F115,AE$6&lt;=$H115)*((AE$6-$F115+1)/($J115*($J115+1)/2)*$D115))+($K115="custom")*CustCF!Y115</f>
        <v>0</v>
      </c>
      <c r="AF115" s="135">
        <f>($K115="Bell Curve")*(_xlfn.NORM.DIST(AND(AF$6&gt;=$F115,AF$6&lt;=$H115)*(AF$6-$F115+1),$J115/2,$M115,TRUE)-_xlfn.NORM.DIST(AND(AF$6&gt;=$F115,AF$6&lt;=$H115)*(AE$6-$F115+1),$J115/2,$M115,TRUE))/(1-2*_xlfn.NORM.DIST(0,$J115/2,$M115,TRUE))*$D115+($K115="Steady Growth")*(AND(AF$6&gt;=$F115,AF$6&lt;=$H115)*((AF$6-$F115+1)/($J115*($J115+1)/2)*$D115))+($K115="custom")*CustCF!Z115</f>
        <v>0</v>
      </c>
      <c r="AG115" s="135">
        <f>($K115="Bell Curve")*(_xlfn.NORM.DIST(AND(AG$6&gt;=$F115,AG$6&lt;=$H115)*(AG$6-$F115+1),$J115/2,$M115,TRUE)-_xlfn.NORM.DIST(AND(AG$6&gt;=$F115,AG$6&lt;=$H115)*(AF$6-$F115+1),$J115/2,$M115,TRUE))/(1-2*_xlfn.NORM.DIST(0,$J115/2,$M115,TRUE))*$D115+($K115="Steady Growth")*(AND(AG$6&gt;=$F115,AG$6&lt;=$H115)*((AG$6-$F115+1)/($J115*($J115+1)/2)*$D115))+($K115="custom")*CustCF!AA115</f>
        <v>0</v>
      </c>
      <c r="AH115" s="135">
        <f>($K115="Bell Curve")*(_xlfn.NORM.DIST(AND(AH$6&gt;=$F115,AH$6&lt;=$H115)*(AH$6-$F115+1),$J115/2,$M115,TRUE)-_xlfn.NORM.DIST(AND(AH$6&gt;=$F115,AH$6&lt;=$H115)*(AG$6-$F115+1),$J115/2,$M115,TRUE))/(1-2*_xlfn.NORM.DIST(0,$J115/2,$M115,TRUE))*$D115+($K115="Steady Growth")*(AND(AH$6&gt;=$F115,AH$6&lt;=$H115)*((AH$6-$F115+1)/($J115*($J115+1)/2)*$D115))+($K115="custom")*CustCF!AB115</f>
        <v>0</v>
      </c>
      <c r="AI115" s="135">
        <f>($K115="Bell Curve")*(_xlfn.NORM.DIST(AND(AI$6&gt;=$F115,AI$6&lt;=$H115)*(AI$6-$F115+1),$J115/2,$M115,TRUE)-_xlfn.NORM.DIST(AND(AI$6&gt;=$F115,AI$6&lt;=$H115)*(AH$6-$F115+1),$J115/2,$M115,TRUE))/(1-2*_xlfn.NORM.DIST(0,$J115/2,$M115,TRUE))*$D115+($K115="Steady Growth")*(AND(AI$6&gt;=$F115,AI$6&lt;=$H115)*((AI$6-$F115+1)/($J115*($J115+1)/2)*$D115))+($K115="custom")*CustCF!AC115</f>
        <v>0</v>
      </c>
      <c r="AJ115" s="135">
        <f>($K115="Bell Curve")*(_xlfn.NORM.DIST(AND(AJ$6&gt;=$F115,AJ$6&lt;=$H115)*(AJ$6-$F115+1),$J115/2,$M115,TRUE)-_xlfn.NORM.DIST(AND(AJ$6&gt;=$F115,AJ$6&lt;=$H115)*(AI$6-$F115+1),$J115/2,$M115,TRUE))/(1-2*_xlfn.NORM.DIST(0,$J115/2,$M115,TRUE))*$D115+($K115="Steady Growth")*(AND(AJ$6&gt;=$F115,AJ$6&lt;=$H115)*((AJ$6-$F115+1)/($J115*($J115+1)/2)*$D115))+($K115="custom")*CustCF!AD115</f>
        <v>0</v>
      </c>
      <c r="AK115" s="135">
        <f>($K115="Bell Curve")*(_xlfn.NORM.DIST(AND(AK$6&gt;=$F115,AK$6&lt;=$H115)*(AK$6-$F115+1),$J115/2,$M115,TRUE)-_xlfn.NORM.DIST(AND(AK$6&gt;=$F115,AK$6&lt;=$H115)*(AJ$6-$F115+1),$J115/2,$M115,TRUE))/(1-2*_xlfn.NORM.DIST(0,$J115/2,$M115,TRUE))*$D115+($K115="Steady Growth")*(AND(AK$6&gt;=$F115,AK$6&lt;=$H115)*((AK$6-$F115+1)/($J115*($J115+1)/2)*$D115))+($K115="custom")*CustCF!AE115</f>
        <v>0</v>
      </c>
      <c r="AL115" s="135">
        <f>($K115="Bell Curve")*(_xlfn.NORM.DIST(AND(AL$6&gt;=$F115,AL$6&lt;=$H115)*(AL$6-$F115+1),$J115/2,$M115,TRUE)-_xlfn.NORM.DIST(AND(AL$6&gt;=$F115,AL$6&lt;=$H115)*(AK$6-$F115+1),$J115/2,$M115,TRUE))/(1-2*_xlfn.NORM.DIST(0,$J115/2,$M115,TRUE))*$D115+($K115="Steady Growth")*(AND(AL$6&gt;=$F115,AL$6&lt;=$H115)*((AL$6-$F115+1)/($J115*($J115+1)/2)*$D115))+($K115="custom")*CustCF!AF115</f>
        <v>0</v>
      </c>
      <c r="AM115" s="135">
        <f>($K115="Bell Curve")*(_xlfn.NORM.DIST(AND(AM$6&gt;=$F115,AM$6&lt;=$H115)*(AM$6-$F115+1),$J115/2,$M115,TRUE)-_xlfn.NORM.DIST(AND(AM$6&gt;=$F115,AM$6&lt;=$H115)*(AL$6-$F115+1),$J115/2,$M115,TRUE))/(1-2*_xlfn.NORM.DIST(0,$J115/2,$M115,TRUE))*$D115+($K115="Steady Growth")*(AND(AM$6&gt;=$F115,AM$6&lt;=$H115)*((AM$6-$F115+1)/($J115*($J115+1)/2)*$D115))+($K115="custom")*CustCF!AG115</f>
        <v>0</v>
      </c>
      <c r="AN115" s="135">
        <f>($K115="Bell Curve")*(_xlfn.NORM.DIST(AND(AN$6&gt;=$F115,AN$6&lt;=$H115)*(AN$6-$F115+1),$J115/2,$M115,TRUE)-_xlfn.NORM.DIST(AND(AN$6&gt;=$F115,AN$6&lt;=$H115)*(AM$6-$F115+1),$J115/2,$M115,TRUE))/(1-2*_xlfn.NORM.DIST(0,$J115/2,$M115,TRUE))*$D115+($K115="Steady Growth")*(AND(AN$6&gt;=$F115,AN$6&lt;=$H115)*((AN$6-$F115+1)/($J115*($J115+1)/2)*$D115))+($K115="custom")*CustCF!AH115</f>
        <v>0</v>
      </c>
      <c r="AO115" s="135">
        <f>($K115="Bell Curve")*(_xlfn.NORM.DIST(AND(AO$6&gt;=$F115,AO$6&lt;=$H115)*(AO$6-$F115+1),$J115/2,$M115,TRUE)-_xlfn.NORM.DIST(AND(AO$6&gt;=$F115,AO$6&lt;=$H115)*(AN$6-$F115+1),$J115/2,$M115,TRUE))/(1-2*_xlfn.NORM.DIST(0,$J115/2,$M115,TRUE))*$D115+($K115="Steady Growth")*(AND(AO$6&gt;=$F115,AO$6&lt;=$H115)*((AO$6-$F115+1)/($J115*($J115+1)/2)*$D115))+($K115="custom")*CustCF!AI115</f>
        <v>0</v>
      </c>
      <c r="AP115" s="135">
        <f>($K115="Bell Curve")*(_xlfn.NORM.DIST(AND(AP$6&gt;=$F115,AP$6&lt;=$H115)*(AP$6-$F115+1),$J115/2,$M115,TRUE)-_xlfn.NORM.DIST(AND(AP$6&gt;=$F115,AP$6&lt;=$H115)*(AO$6-$F115+1),$J115/2,$M115,TRUE))/(1-2*_xlfn.NORM.DIST(0,$J115/2,$M115,TRUE))*$D115+($K115="Steady Growth")*(AND(AP$6&gt;=$F115,AP$6&lt;=$H115)*((AP$6-$F115+1)/($J115*($J115+1)/2)*$D115))+($K115="custom")*CustCF!AJ115</f>
        <v>0</v>
      </c>
      <c r="AQ115" s="135">
        <f>($K115="Bell Curve")*(_xlfn.NORM.DIST(AND(AQ$6&gt;=$F115,AQ$6&lt;=$H115)*(AQ$6-$F115+1),$J115/2,$M115,TRUE)-_xlfn.NORM.DIST(AND(AQ$6&gt;=$F115,AQ$6&lt;=$H115)*(AP$6-$F115+1),$J115/2,$M115,TRUE))/(1-2*_xlfn.NORM.DIST(0,$J115/2,$M115,TRUE))*$D115+($K115="Steady Growth")*(AND(AQ$6&gt;=$F115,AQ$6&lt;=$H115)*((AQ$6-$F115+1)/($J115*($J115+1)/2)*$D115))+($K115="custom")*CustCF!AK115</f>
        <v>0</v>
      </c>
      <c r="AR115" s="135">
        <f>($K115="Bell Curve")*(_xlfn.NORM.DIST(AND(AR$6&gt;=$F115,AR$6&lt;=$H115)*(AR$6-$F115+1),$J115/2,$M115,TRUE)-_xlfn.NORM.DIST(AND(AR$6&gt;=$F115,AR$6&lt;=$H115)*(AQ$6-$F115+1),$J115/2,$M115,TRUE))/(1-2*_xlfn.NORM.DIST(0,$J115/2,$M115,TRUE))*$D115+($K115="Steady Growth")*(AND(AR$6&gt;=$F115,AR$6&lt;=$H115)*((AR$6-$F115+1)/($J115*($J115+1)/2)*$D115))+($K115="custom")*CustCF!AL115</f>
        <v>0</v>
      </c>
      <c r="AS115" s="135">
        <f>($K115="Bell Curve")*(_xlfn.NORM.DIST(AND(AS$6&gt;=$F115,AS$6&lt;=$H115)*(AS$6-$F115+1),$J115/2,$M115,TRUE)-_xlfn.NORM.DIST(AND(AS$6&gt;=$F115,AS$6&lt;=$H115)*(AR$6-$F115+1),$J115/2,$M115,TRUE))/(1-2*_xlfn.NORM.DIST(0,$J115/2,$M115,TRUE))*$D115+($K115="Steady Growth")*(AND(AS$6&gt;=$F115,AS$6&lt;=$H115)*((AS$6-$F115+1)/($J115*($J115+1)/2)*$D115))+($K115="custom")*CustCF!AM115</f>
        <v>0</v>
      </c>
      <c r="AT115" s="135">
        <f>($K115="Bell Curve")*(_xlfn.NORM.DIST(AND(AT$6&gt;=$F115,AT$6&lt;=$H115)*(AT$6-$F115+1),$J115/2,$M115,TRUE)-_xlfn.NORM.DIST(AND(AT$6&gt;=$F115,AT$6&lt;=$H115)*(AS$6-$F115+1),$J115/2,$M115,TRUE))/(1-2*_xlfn.NORM.DIST(0,$J115/2,$M115,TRUE))*$D115+($K115="Steady Growth")*(AND(AT$6&gt;=$F115,AT$6&lt;=$H115)*((AT$6-$F115+1)/($J115*($J115+1)/2)*$D115))+($K115="custom")*CustCF!AN115</f>
        <v>0</v>
      </c>
      <c r="AU115" s="135">
        <f>($K115="Bell Curve")*(_xlfn.NORM.DIST(AND(AU$6&gt;=$F115,AU$6&lt;=$H115)*(AU$6-$F115+1),$J115/2,$M115,TRUE)-_xlfn.NORM.DIST(AND(AU$6&gt;=$F115,AU$6&lt;=$H115)*(AT$6-$F115+1),$J115/2,$M115,TRUE))/(1-2*_xlfn.NORM.DIST(0,$J115/2,$M115,TRUE))*$D115+($K115="Steady Growth")*(AND(AU$6&gt;=$F115,AU$6&lt;=$H115)*((AU$6-$F115+1)/($J115*($J115+1)/2)*$D115))+($K115="custom")*CustCF!AO115</f>
        <v>0</v>
      </c>
      <c r="AV115" s="135">
        <f>($K115="Bell Curve")*(_xlfn.NORM.DIST(AND(AV$6&gt;=$F115,AV$6&lt;=$H115)*(AV$6-$F115+1),$J115/2,$M115,TRUE)-_xlfn.NORM.DIST(AND(AV$6&gt;=$F115,AV$6&lt;=$H115)*(AU$6-$F115+1),$J115/2,$M115,TRUE))/(1-2*_xlfn.NORM.DIST(0,$J115/2,$M115,TRUE))*$D115+($K115="Steady Growth")*(AND(AV$6&gt;=$F115,AV$6&lt;=$H115)*((AV$6-$F115+1)/($J115*($J115+1)/2)*$D115))+($K115="custom")*CustCF!AP115</f>
        <v>0</v>
      </c>
      <c r="AW115" s="135">
        <f>($K115="Bell Curve")*(_xlfn.NORM.DIST(AND(AW$6&gt;=$F115,AW$6&lt;=$H115)*(AW$6-$F115+1),$J115/2,$M115,TRUE)-_xlfn.NORM.DIST(AND(AW$6&gt;=$F115,AW$6&lt;=$H115)*(AV$6-$F115+1),$J115/2,$M115,TRUE))/(1-2*_xlfn.NORM.DIST(0,$J115/2,$M115,TRUE))*$D115+($K115="Steady Growth")*(AND(AW$6&gt;=$F115,AW$6&lt;=$H115)*((AW$6-$F115+1)/($J115*($J115+1)/2)*$D115))+($K115="custom")*CustCF!AQ115</f>
        <v>0</v>
      </c>
      <c r="AX115" s="135">
        <f>($K115="Bell Curve")*(_xlfn.NORM.DIST(AND(AX$6&gt;=$F115,AX$6&lt;=$H115)*(AX$6-$F115+1),$J115/2,$M115,TRUE)-_xlfn.NORM.DIST(AND(AX$6&gt;=$F115,AX$6&lt;=$H115)*(AW$6-$F115+1),$J115/2,$M115,TRUE))/(1-2*_xlfn.NORM.DIST(0,$J115/2,$M115,TRUE))*$D115+($K115="Steady Growth")*(AND(AX$6&gt;=$F115,AX$6&lt;=$H115)*((AX$6-$F115+1)/($J115*($J115+1)/2)*$D115))+($K115="custom")*CustCF!AR115</f>
        <v>0</v>
      </c>
      <c r="AY115" s="135">
        <f>($K115="Bell Curve")*(_xlfn.NORM.DIST(AND(AY$6&gt;=$F115,AY$6&lt;=$H115)*(AY$6-$F115+1),$J115/2,$M115,TRUE)-_xlfn.NORM.DIST(AND(AY$6&gt;=$F115,AY$6&lt;=$H115)*(AX$6-$F115+1),$J115/2,$M115,TRUE))/(1-2*_xlfn.NORM.DIST(0,$J115/2,$M115,TRUE))*$D115+($K115="Steady Growth")*(AND(AY$6&gt;=$F115,AY$6&lt;=$H115)*((AY$6-$F115+1)/($J115*($J115+1)/2)*$D115))+($K115="custom")*CustCF!AS115</f>
        <v>0</v>
      </c>
      <c r="AZ115" s="135">
        <f>($K115="Bell Curve")*(_xlfn.NORM.DIST(AND(AZ$6&gt;=$F115,AZ$6&lt;=$H115)*(AZ$6-$F115+1),$J115/2,$M115,TRUE)-_xlfn.NORM.DIST(AND(AZ$6&gt;=$F115,AZ$6&lt;=$H115)*(AY$6-$F115+1),$J115/2,$M115,TRUE))/(1-2*_xlfn.NORM.DIST(0,$J115/2,$M115,TRUE))*$D115+($K115="Steady Growth")*(AND(AZ$6&gt;=$F115,AZ$6&lt;=$H115)*((AZ$6-$F115+1)/($J115*($J115+1)/2)*$D115))+($K115="custom")*CustCF!AT115</f>
        <v>0</v>
      </c>
      <c r="BA115" s="135">
        <f>($K115="Bell Curve")*(_xlfn.NORM.DIST(AND(BA$6&gt;=$F115,BA$6&lt;=$H115)*(BA$6-$F115+1),$J115/2,$M115,TRUE)-_xlfn.NORM.DIST(AND(BA$6&gt;=$F115,BA$6&lt;=$H115)*(AZ$6-$F115+1),$J115/2,$M115,TRUE))/(1-2*_xlfn.NORM.DIST(0,$J115/2,$M115,TRUE))*$D115+($K115="Steady Growth")*(AND(BA$6&gt;=$F115,BA$6&lt;=$H115)*((BA$6-$F115+1)/($J115*($J115+1)/2)*$D115))+($K115="custom")*CustCF!AU115</f>
        <v>0</v>
      </c>
      <c r="BB115" s="135">
        <f>($K115="Bell Curve")*(_xlfn.NORM.DIST(AND(BB$6&gt;=$F115,BB$6&lt;=$H115)*(BB$6-$F115+1),$J115/2,$M115,TRUE)-_xlfn.NORM.DIST(AND(BB$6&gt;=$F115,BB$6&lt;=$H115)*(BA$6-$F115+1),$J115/2,$M115,TRUE))/(1-2*_xlfn.NORM.DIST(0,$J115/2,$M115,TRUE))*$D115+($K115="Steady Growth")*(AND(BB$6&gt;=$F115,BB$6&lt;=$H115)*((BB$6-$F115+1)/($J115*($J115+1)/2)*$D115))+($K115="custom")*CustCF!AV115</f>
        <v>0</v>
      </c>
      <c r="BC115" s="135">
        <f>($K115="Bell Curve")*(_xlfn.NORM.DIST(AND(BC$6&gt;=$F115,BC$6&lt;=$H115)*(BC$6-$F115+1),$J115/2,$M115,TRUE)-_xlfn.NORM.DIST(AND(BC$6&gt;=$F115,BC$6&lt;=$H115)*(BB$6-$F115+1),$J115/2,$M115,TRUE))/(1-2*_xlfn.NORM.DIST(0,$J115/2,$M115,TRUE))*$D115+($K115="Steady Growth")*(AND(BC$6&gt;=$F115,BC$6&lt;=$H115)*((BC$6-$F115+1)/($J115*($J115+1)/2)*$D115))+($K115="custom")*CustCF!AW115</f>
        <v>0</v>
      </c>
      <c r="BD115" s="135">
        <f>($K115="Bell Curve")*(_xlfn.NORM.DIST(AND(BD$6&gt;=$F115,BD$6&lt;=$H115)*(BD$6-$F115+1),$J115/2,$M115,TRUE)-_xlfn.NORM.DIST(AND(BD$6&gt;=$F115,BD$6&lt;=$H115)*(BC$6-$F115+1),$J115/2,$M115,TRUE))/(1-2*_xlfn.NORM.DIST(0,$J115/2,$M115,TRUE))*$D115+($K115="Steady Growth")*(AND(BD$6&gt;=$F115,BD$6&lt;=$H115)*((BD$6-$F115+1)/($J115*($J115+1)/2)*$D115))+($K115="custom")*CustCF!AX115</f>
        <v>0</v>
      </c>
      <c r="BE115" s="135">
        <f>($K115="Bell Curve")*(_xlfn.NORM.DIST(AND(BE$6&gt;=$F115,BE$6&lt;=$H115)*(BE$6-$F115+1),$J115/2,$M115,TRUE)-_xlfn.NORM.DIST(AND(BE$6&gt;=$F115,BE$6&lt;=$H115)*(BD$6-$F115+1),$J115/2,$M115,TRUE))/(1-2*_xlfn.NORM.DIST(0,$J115/2,$M115,TRUE))*$D115+($K115="Steady Growth")*(AND(BE$6&gt;=$F115,BE$6&lt;=$H115)*((BE$6-$F115+1)/($J115*($J115+1)/2)*$D115))+($K115="custom")*CustCF!AY115</f>
        <v>0</v>
      </c>
      <c r="BF115" s="135">
        <f>($K115="Bell Curve")*(_xlfn.NORM.DIST(AND(BF$6&gt;=$F115,BF$6&lt;=$H115)*(BF$6-$F115+1),$J115/2,$M115,TRUE)-_xlfn.NORM.DIST(AND(BF$6&gt;=$F115,BF$6&lt;=$H115)*(BE$6-$F115+1),$J115/2,$M115,TRUE))/(1-2*_xlfn.NORM.DIST(0,$J115/2,$M115,TRUE))*$D115+($K115="Steady Growth")*(AND(BF$6&gt;=$F115,BF$6&lt;=$H115)*((BF$6-$F115+1)/($J115*($J115+1)/2)*$D115))+($K115="custom")*CustCF!AZ115</f>
        <v>0</v>
      </c>
      <c r="BG115" s="135">
        <f>($K115="Bell Curve")*(_xlfn.NORM.DIST(AND(BG$6&gt;=$F115,BG$6&lt;=$H115)*(BG$6-$F115+1),$J115/2,$M115,TRUE)-_xlfn.NORM.DIST(AND(BG$6&gt;=$F115,BG$6&lt;=$H115)*(BF$6-$F115+1),$J115/2,$M115,TRUE))/(1-2*_xlfn.NORM.DIST(0,$J115/2,$M115,TRUE))*$D115+($K115="Steady Growth")*(AND(BG$6&gt;=$F115,BG$6&lt;=$H115)*((BG$6-$F115+1)/($J115*($J115+1)/2)*$D115))+($K115="custom")*CustCF!BA115</f>
        <v>0</v>
      </c>
      <c r="BH115" s="135">
        <f>($K115="Bell Curve")*(_xlfn.NORM.DIST(AND(BH$6&gt;=$F115,BH$6&lt;=$H115)*(BH$6-$F115+1),$J115/2,$M115,TRUE)-_xlfn.NORM.DIST(AND(BH$6&gt;=$F115,BH$6&lt;=$H115)*(BG$6-$F115+1),$J115/2,$M115,TRUE))/(1-2*_xlfn.NORM.DIST(0,$J115/2,$M115,TRUE))*$D115+($K115="Steady Growth")*(AND(BH$6&gt;=$F115,BH$6&lt;=$H115)*((BH$6-$F115+1)/($J115*($J115+1)/2)*$D115))+($K115="custom")*CustCF!BB115</f>
        <v>0</v>
      </c>
      <c r="BI115" s="135">
        <f>($K115="Bell Curve")*(_xlfn.NORM.DIST(AND(BI$6&gt;=$F115,BI$6&lt;=$H115)*(BI$6-$F115+1),$J115/2,$M115,TRUE)-_xlfn.NORM.DIST(AND(BI$6&gt;=$F115,BI$6&lt;=$H115)*(BH$6-$F115+1),$J115/2,$M115,TRUE))/(1-2*_xlfn.NORM.DIST(0,$J115/2,$M115,TRUE))*$D115+($K115="Steady Growth")*(AND(BI$6&gt;=$F115,BI$6&lt;=$H115)*((BI$6-$F115+1)/($J115*($J115+1)/2)*$D115))+($K115="custom")*CustCF!BC115</f>
        <v>0</v>
      </c>
      <c r="BJ115" s="135">
        <f>($K115="Bell Curve")*(_xlfn.NORM.DIST(AND(BJ$6&gt;=$F115,BJ$6&lt;=$H115)*(BJ$6-$F115+1),$J115/2,$M115,TRUE)-_xlfn.NORM.DIST(AND(BJ$6&gt;=$F115,BJ$6&lt;=$H115)*(BI$6-$F115+1),$J115/2,$M115,TRUE))/(1-2*_xlfn.NORM.DIST(0,$J115/2,$M115,TRUE))*$D115+($K115="Steady Growth")*(AND(BJ$6&gt;=$F115,BJ$6&lt;=$H115)*((BJ$6-$F115+1)/($J115*($J115+1)/2)*$D115))+($K115="custom")*CustCF!BD115</f>
        <v>0</v>
      </c>
      <c r="BK115" s="135">
        <f>($K115="Bell Curve")*(_xlfn.NORM.DIST(AND(BK$6&gt;=$F115,BK$6&lt;=$H115)*(BK$6-$F115+1),$J115/2,$M115,TRUE)-_xlfn.NORM.DIST(AND(BK$6&gt;=$F115,BK$6&lt;=$H115)*(BJ$6-$F115+1),$J115/2,$M115,TRUE))/(1-2*_xlfn.NORM.DIST(0,$J115/2,$M115,TRUE))*$D115+($K115="Steady Growth")*(AND(BK$6&gt;=$F115,BK$6&lt;=$H115)*((BK$6-$F115+1)/($J115*($J115+1)/2)*$D115))+($K115="custom")*CustCF!BE115</f>
        <v>0</v>
      </c>
      <c r="BL115" s="135">
        <f>($K115="Bell Curve")*(_xlfn.NORM.DIST(AND(BL$6&gt;=$F115,BL$6&lt;=$H115)*(BL$6-$F115+1),$J115/2,$M115,TRUE)-_xlfn.NORM.DIST(AND(BL$6&gt;=$F115,BL$6&lt;=$H115)*(BK$6-$F115+1),$J115/2,$M115,TRUE))/(1-2*_xlfn.NORM.DIST(0,$J115/2,$M115,TRUE))*$D115+($K115="Steady Growth")*(AND(BL$6&gt;=$F115,BL$6&lt;=$H115)*((BL$6-$F115+1)/($J115*($J115+1)/2)*$D115))+($K115="custom")*CustCF!BF115</f>
        <v>0</v>
      </c>
      <c r="BM115" s="135">
        <f>($K115="Bell Curve")*(_xlfn.NORM.DIST(AND(BM$6&gt;=$F115,BM$6&lt;=$H115)*(BM$6-$F115+1),$J115/2,$M115,TRUE)-_xlfn.NORM.DIST(AND(BM$6&gt;=$F115,BM$6&lt;=$H115)*(BL$6-$F115+1),$J115/2,$M115,TRUE))/(1-2*_xlfn.NORM.DIST(0,$J115/2,$M115,TRUE))*$D115+($K115="Steady Growth")*(AND(BM$6&gt;=$F115,BM$6&lt;=$H115)*((BM$6-$F115+1)/($J115*($J115+1)/2)*$D115))+($K115="custom")*CustCF!BG115</f>
        <v>0</v>
      </c>
      <c r="BN115" s="135">
        <f>($K115="Bell Curve")*(_xlfn.NORM.DIST(AND(BN$6&gt;=$F115,BN$6&lt;=$H115)*(BN$6-$F115+1),$J115/2,$M115,TRUE)-_xlfn.NORM.DIST(AND(BN$6&gt;=$F115,BN$6&lt;=$H115)*(BM$6-$F115+1),$J115/2,$M115,TRUE))/(1-2*_xlfn.NORM.DIST(0,$J115/2,$M115,TRUE))*$D115+($K115="Steady Growth")*(AND(BN$6&gt;=$F115,BN$6&lt;=$H115)*((BN$6-$F115+1)/($J115*($J115+1)/2)*$D115))+($K115="custom")*CustCF!BH115</f>
        <v>0</v>
      </c>
      <c r="BO115" s="135">
        <f>($K115="Bell Curve")*(_xlfn.NORM.DIST(AND(BO$6&gt;=$F115,BO$6&lt;=$H115)*(BO$6-$F115+1),$J115/2,$M115,TRUE)-_xlfn.NORM.DIST(AND(BO$6&gt;=$F115,BO$6&lt;=$H115)*(BN$6-$F115+1),$J115/2,$M115,TRUE))/(1-2*_xlfn.NORM.DIST(0,$J115/2,$M115,TRUE))*$D115+($K115="Steady Growth")*(AND(BO$6&gt;=$F115,BO$6&lt;=$H115)*((BO$6-$F115+1)/($J115*($J115+1)/2)*$D115))+($K115="custom")*CustCF!BI115</f>
        <v>0</v>
      </c>
      <c r="BP115" s="135">
        <f>($K115="Bell Curve")*(_xlfn.NORM.DIST(AND(BP$6&gt;=$F115,BP$6&lt;=$H115)*(BP$6-$F115+1),$J115/2,$M115,TRUE)-_xlfn.NORM.DIST(AND(BP$6&gt;=$F115,BP$6&lt;=$H115)*(BO$6-$F115+1),$J115/2,$M115,TRUE))/(1-2*_xlfn.NORM.DIST(0,$J115/2,$M115,TRUE))*$D115+($K115="Steady Growth")*(AND(BP$6&gt;=$F115,BP$6&lt;=$H115)*((BP$6-$F115+1)/($J115*($J115+1)/2)*$D115))+($K115="custom")*CustCF!BJ115</f>
        <v>0</v>
      </c>
      <c r="BQ115" s="135">
        <f>($K115="Bell Curve")*(_xlfn.NORM.DIST(AND(BQ$6&gt;=$F115,BQ$6&lt;=$H115)*(BQ$6-$F115+1),$J115/2,$M115,TRUE)-_xlfn.NORM.DIST(AND(BQ$6&gt;=$F115,BQ$6&lt;=$H115)*(BP$6-$F115+1),$J115/2,$M115,TRUE))/(1-2*_xlfn.NORM.DIST(0,$J115/2,$M115,TRUE))*$D115+($K115="Steady Growth")*(AND(BQ$6&gt;=$F115,BQ$6&lt;=$H115)*((BQ$6-$F115+1)/($J115*($J115+1)/2)*$D115))+($K115="custom")*CustCF!BK115</f>
        <v>0</v>
      </c>
      <c r="BR115" s="135">
        <f>($K115="Bell Curve")*(_xlfn.NORM.DIST(AND(BR$6&gt;=$F115,BR$6&lt;=$H115)*(BR$6-$F115+1),$J115/2,$M115,TRUE)-_xlfn.NORM.DIST(AND(BR$6&gt;=$F115,BR$6&lt;=$H115)*(BQ$6-$F115+1),$J115/2,$M115,TRUE))/(1-2*_xlfn.NORM.DIST(0,$J115/2,$M115,TRUE))*$D115+($K115="Steady Growth")*(AND(BR$6&gt;=$F115,BR$6&lt;=$H115)*((BR$6-$F115+1)/($J115*($J115+1)/2)*$D115))+($K115="custom")*CustCF!BL115</f>
        <v>0</v>
      </c>
      <c r="BS115" s="135">
        <f>($K115="Bell Curve")*(_xlfn.NORM.DIST(AND(BS$6&gt;=$F115,BS$6&lt;=$H115)*(BS$6-$F115+1),$J115/2,$M115,TRUE)-_xlfn.NORM.DIST(AND(BS$6&gt;=$F115,BS$6&lt;=$H115)*(BR$6-$F115+1),$J115/2,$M115,TRUE))/(1-2*_xlfn.NORM.DIST(0,$J115/2,$M115,TRUE))*$D115+($K115="Steady Growth")*(AND(BS$6&gt;=$F115,BS$6&lt;=$H115)*((BS$6-$F115+1)/($J115*($J115+1)/2)*$D115))+($K115="custom")*CustCF!BM115</f>
        <v>0</v>
      </c>
      <c r="BT115" s="135">
        <f>($K115="Bell Curve")*(_xlfn.NORM.DIST(AND(BT$6&gt;=$F115,BT$6&lt;=$H115)*(BT$6-$F115+1),$J115/2,$M115,TRUE)-_xlfn.NORM.DIST(AND(BT$6&gt;=$F115,BT$6&lt;=$H115)*(BS$6-$F115+1),$J115/2,$M115,TRUE))/(1-2*_xlfn.NORM.DIST(0,$J115/2,$M115,TRUE))*$D115+($K115="Steady Growth")*(AND(BT$6&gt;=$F115,BT$6&lt;=$H115)*((BT$6-$F115+1)/($J115*($J115+1)/2)*$D115))+($K115="custom")*CustCF!BN115</f>
        <v>0</v>
      </c>
      <c r="BU115" s="135">
        <f>($K115="Bell Curve")*(_xlfn.NORM.DIST(AND(BU$6&gt;=$F115,BU$6&lt;=$H115)*(BU$6-$F115+1),$J115/2,$M115,TRUE)-_xlfn.NORM.DIST(AND(BU$6&gt;=$F115,BU$6&lt;=$H115)*(BT$6-$F115+1),$J115/2,$M115,TRUE))/(1-2*_xlfn.NORM.DIST(0,$J115/2,$M115,TRUE))*$D115+($K115="Steady Growth")*(AND(BU$6&gt;=$F115,BU$6&lt;=$H115)*((BU$6-$F115+1)/($J115*($J115+1)/2)*$D115))+($K115="custom")*CustCF!BO115</f>
        <v>0</v>
      </c>
      <c r="BV115" s="135">
        <f>($K115="Bell Curve")*(_xlfn.NORM.DIST(AND(BV$6&gt;=$F115,BV$6&lt;=$H115)*(BV$6-$F115+1),$J115/2,$M115,TRUE)-_xlfn.NORM.DIST(AND(BV$6&gt;=$F115,BV$6&lt;=$H115)*(BU$6-$F115+1),$J115/2,$M115,TRUE))/(1-2*_xlfn.NORM.DIST(0,$J115/2,$M115,TRUE))*$D115+($K115="Steady Growth")*(AND(BV$6&gt;=$F115,BV$6&lt;=$H115)*((BV$6-$F115+1)/($J115*($J115+1)/2)*$D115))+($K115="custom")*CustCF!BP115</f>
        <v>0</v>
      </c>
      <c r="BW115" s="135">
        <f>($K115="Bell Curve")*(_xlfn.NORM.DIST(AND(BW$6&gt;=$F115,BW$6&lt;=$H115)*(BW$6-$F115+1),$J115/2,$M115,TRUE)-_xlfn.NORM.DIST(AND(BW$6&gt;=$F115,BW$6&lt;=$H115)*(BV$6-$F115+1),$J115/2,$M115,TRUE))/(1-2*_xlfn.NORM.DIST(0,$J115/2,$M115,TRUE))*$D115+($K115="Steady Growth")*(AND(BW$6&gt;=$F115,BW$6&lt;=$H115)*((BW$6-$F115+1)/($J115*($J115+1)/2)*$D115))+($K115="custom")*CustCF!BQ115</f>
        <v>0</v>
      </c>
      <c r="BX115" s="135">
        <f>($K115="Bell Curve")*(_xlfn.NORM.DIST(AND(BX$6&gt;=$F115,BX$6&lt;=$H115)*(BX$6-$F115+1),$J115/2,$M115,TRUE)-_xlfn.NORM.DIST(AND(BX$6&gt;=$F115,BX$6&lt;=$H115)*(BW$6-$F115+1),$J115/2,$M115,TRUE))/(1-2*_xlfn.NORM.DIST(0,$J115/2,$M115,TRUE))*$D115+($K115="Steady Growth")*(AND(BX$6&gt;=$F115,BX$6&lt;=$H115)*((BX$6-$F115+1)/($J115*($J115+1)/2)*$D115))+($K115="custom")*CustCF!BR115</f>
        <v>0</v>
      </c>
      <c r="BY115" s="135">
        <f>($K115="Bell Curve")*(_xlfn.NORM.DIST(AND(BY$6&gt;=$F115,BY$6&lt;=$H115)*(BY$6-$F115+1),$J115/2,$M115,TRUE)-_xlfn.NORM.DIST(AND(BY$6&gt;=$F115,BY$6&lt;=$H115)*(BX$6-$F115+1),$J115/2,$M115,TRUE))/(1-2*_xlfn.NORM.DIST(0,$J115/2,$M115,TRUE))*$D115+($K115="Steady Growth")*(AND(BY$6&gt;=$F115,BY$6&lt;=$H115)*((BY$6-$F115+1)/($J115*($J115+1)/2)*$D115))+($K115="custom")*CustCF!BS115</f>
        <v>0</v>
      </c>
      <c r="BZ115" s="135">
        <f>($K115="Bell Curve")*(_xlfn.NORM.DIST(AND(BZ$6&gt;=$F115,BZ$6&lt;=$H115)*(BZ$6-$F115+1),$J115/2,$M115,TRUE)-_xlfn.NORM.DIST(AND(BZ$6&gt;=$F115,BZ$6&lt;=$H115)*(BY$6-$F115+1),$J115/2,$M115,TRUE))/(1-2*_xlfn.NORM.DIST(0,$J115/2,$M115,TRUE))*$D115+($K115="Steady Growth")*(AND(BZ$6&gt;=$F115,BZ$6&lt;=$H115)*((BZ$6-$F115+1)/($J115*($J115+1)/2)*$D115))+($K115="custom")*CustCF!BT115</f>
        <v>0</v>
      </c>
      <c r="CA115" s="135">
        <f>($K115="Bell Curve")*(_xlfn.NORM.DIST(AND(CA$6&gt;=$F115,CA$6&lt;=$H115)*(CA$6-$F115+1),$J115/2,$M115,TRUE)-_xlfn.NORM.DIST(AND(CA$6&gt;=$F115,CA$6&lt;=$H115)*(BZ$6-$F115+1),$J115/2,$M115,TRUE))/(1-2*_xlfn.NORM.DIST(0,$J115/2,$M115,TRUE))*$D115+($K115="Steady Growth")*(AND(CA$6&gt;=$F115,CA$6&lt;=$H115)*((CA$6-$F115+1)/($J115*($J115+1)/2)*$D115))+($K115="custom")*CustCF!BU115</f>
        <v>0</v>
      </c>
      <c r="CB115" s="135">
        <f>($K115="Bell Curve")*(_xlfn.NORM.DIST(AND(CB$6&gt;=$F115,CB$6&lt;=$H115)*(CB$6-$F115+1),$J115/2,$M115,TRUE)-_xlfn.NORM.DIST(AND(CB$6&gt;=$F115,CB$6&lt;=$H115)*(CA$6-$F115+1),$J115/2,$M115,TRUE))/(1-2*_xlfn.NORM.DIST(0,$J115/2,$M115,TRUE))*$D115+($K115="Steady Growth")*(AND(CB$6&gt;=$F115,CB$6&lt;=$H115)*((CB$6-$F115+1)/($J115*($J115+1)/2)*$D115))+($K115="custom")*CustCF!BV115</f>
        <v>0</v>
      </c>
      <c r="CC115" s="135">
        <f>($K115="Bell Curve")*(_xlfn.NORM.DIST(AND(CC$6&gt;=$F115,CC$6&lt;=$H115)*(CC$6-$F115+1),$J115/2,$M115,TRUE)-_xlfn.NORM.DIST(AND(CC$6&gt;=$F115,CC$6&lt;=$H115)*(CB$6-$F115+1),$J115/2,$M115,TRUE))/(1-2*_xlfn.NORM.DIST(0,$J115/2,$M115,TRUE))*$D115+($K115="Steady Growth")*(AND(CC$6&gt;=$F115,CC$6&lt;=$H115)*((CC$6-$F115+1)/($J115*($J115+1)/2)*$D115))+($K115="custom")*CustCF!BW115</f>
        <v>0</v>
      </c>
      <c r="CD115" s="135">
        <f>($K115="Bell Curve")*(_xlfn.NORM.DIST(AND(CD$6&gt;=$F115,CD$6&lt;=$H115)*(CD$6-$F115+1),$J115/2,$M115,TRUE)-_xlfn.NORM.DIST(AND(CD$6&gt;=$F115,CD$6&lt;=$H115)*(CC$6-$F115+1),$J115/2,$M115,TRUE))/(1-2*_xlfn.NORM.DIST(0,$J115/2,$M115,TRUE))*$D115+($K115="Steady Growth")*(AND(CD$6&gt;=$F115,CD$6&lt;=$H115)*((CD$6-$F115+1)/($J115*($J115+1)/2)*$D115))+($K115="custom")*CustCF!BX115</f>
        <v>0</v>
      </c>
      <c r="CE115" s="135">
        <f>($K115="Bell Curve")*(_xlfn.NORM.DIST(AND(CE$6&gt;=$F115,CE$6&lt;=$H115)*(CE$6-$F115+1),$J115/2,$M115,TRUE)-_xlfn.NORM.DIST(AND(CE$6&gt;=$F115,CE$6&lt;=$H115)*(CD$6-$F115+1),$J115/2,$M115,TRUE))/(1-2*_xlfn.NORM.DIST(0,$J115/2,$M115,TRUE))*$D115+($K115="Steady Growth")*(AND(CE$6&gt;=$F115,CE$6&lt;=$H115)*((CE$6-$F115+1)/($J115*($J115+1)/2)*$D115))+($K115="custom")*CustCF!BY115</f>
        <v>0</v>
      </c>
      <c r="CF115" s="135">
        <f>($K115="Bell Curve")*(_xlfn.NORM.DIST(AND(CF$6&gt;=$F115,CF$6&lt;=$H115)*(CF$6-$F115+1),$J115/2,$M115,TRUE)-_xlfn.NORM.DIST(AND(CF$6&gt;=$F115,CF$6&lt;=$H115)*(CE$6-$F115+1),$J115/2,$M115,TRUE))/(1-2*_xlfn.NORM.DIST(0,$J115/2,$M115,TRUE))*$D115+($K115="Steady Growth")*(AND(CF$6&gt;=$F115,CF$6&lt;=$H115)*((CF$6-$F115+1)/($J115*($J115+1)/2)*$D115))+($K115="custom")*CustCF!BZ115</f>
        <v>0</v>
      </c>
      <c r="CG115" s="135">
        <f>($K115="Bell Curve")*(_xlfn.NORM.DIST(AND(CG$6&gt;=$F115,CG$6&lt;=$H115)*(CG$6-$F115+1),$J115/2,$M115,TRUE)-_xlfn.NORM.DIST(AND(CG$6&gt;=$F115,CG$6&lt;=$H115)*(CF$6-$F115+1),$J115/2,$M115,TRUE))/(1-2*_xlfn.NORM.DIST(0,$J115/2,$M115,TRUE))*$D115+($K115="Steady Growth")*(AND(CG$6&gt;=$F115,CG$6&lt;=$H115)*((CG$6-$F115+1)/($J115*($J115+1)/2)*$D115))+($K115="custom")*CustCF!CA115</f>
        <v>0</v>
      </c>
      <c r="CH115" s="135">
        <f>($K115="Bell Curve")*(_xlfn.NORM.DIST(AND(CH$6&gt;=$F115,CH$6&lt;=$H115)*(CH$6-$F115+1),$J115/2,$M115,TRUE)-_xlfn.NORM.DIST(AND(CH$6&gt;=$F115,CH$6&lt;=$H115)*(CG$6-$F115+1),$J115/2,$M115,TRUE))/(1-2*_xlfn.NORM.DIST(0,$J115/2,$M115,TRUE))*$D115+($K115="Steady Growth")*(AND(CH$6&gt;=$F115,CH$6&lt;=$H115)*((CH$6-$F115+1)/($J115*($J115+1)/2)*$D115))+($K115="custom")*CustCF!CB115</f>
        <v>0</v>
      </c>
      <c r="CI115" s="135">
        <f>($K115="Bell Curve")*(_xlfn.NORM.DIST(AND(CI$6&gt;=$F115,CI$6&lt;=$H115)*(CI$6-$F115+1),$J115/2,$M115,TRUE)-_xlfn.NORM.DIST(AND(CI$6&gt;=$F115,CI$6&lt;=$H115)*(CH$6-$F115+1),$J115/2,$M115,TRUE))/(1-2*_xlfn.NORM.DIST(0,$J115/2,$M115,TRUE))*$D115+($K115="Steady Growth")*(AND(CI$6&gt;=$F115,CI$6&lt;=$H115)*((CI$6-$F115+1)/($J115*($J115+1)/2)*$D115))+($K115="custom")*CustCF!CC115</f>
        <v>0</v>
      </c>
      <c r="CJ115" s="135">
        <f>($K115="Bell Curve")*(_xlfn.NORM.DIST(AND(CJ$6&gt;=$F115,CJ$6&lt;=$H115)*(CJ$6-$F115+1),$J115/2,$M115,TRUE)-_xlfn.NORM.DIST(AND(CJ$6&gt;=$F115,CJ$6&lt;=$H115)*(CI$6-$F115+1),$J115/2,$M115,TRUE))/(1-2*_xlfn.NORM.DIST(0,$J115/2,$M115,TRUE))*$D115+($K115="Steady Growth")*(AND(CJ$6&gt;=$F115,CJ$6&lt;=$H115)*((CJ$6-$F115+1)/($J115*($J115+1)/2)*$D115))+($K115="custom")*CustCF!CD115</f>
        <v>0</v>
      </c>
      <c r="CK115" s="135">
        <f>($K115="Bell Curve")*(_xlfn.NORM.DIST(AND(CK$6&gt;=$F115,CK$6&lt;=$H115)*(CK$6-$F115+1),$J115/2,$M115,TRUE)-_xlfn.NORM.DIST(AND(CK$6&gt;=$F115,CK$6&lt;=$H115)*(CJ$6-$F115+1),$J115/2,$M115,TRUE))/(1-2*_xlfn.NORM.DIST(0,$J115/2,$M115,TRUE))*$D115+($K115="Steady Growth")*(AND(CK$6&gt;=$F115,CK$6&lt;=$H115)*((CK$6-$F115+1)/($J115*($J115+1)/2)*$D115))+($K115="custom")*CustCF!CE115</f>
        <v>0</v>
      </c>
      <c r="CL115" s="135">
        <f>($K115="Bell Curve")*(_xlfn.NORM.DIST(AND(CL$6&gt;=$F115,CL$6&lt;=$H115)*(CL$6-$F115+1),$J115/2,$M115,TRUE)-_xlfn.NORM.DIST(AND(CL$6&gt;=$F115,CL$6&lt;=$H115)*(CK$6-$F115+1),$J115/2,$M115,TRUE))/(1-2*_xlfn.NORM.DIST(0,$J115/2,$M115,TRUE))*$D115+($K115="Steady Growth")*(AND(CL$6&gt;=$F115,CL$6&lt;=$H115)*((CL$6-$F115+1)/($J115*($J115+1)/2)*$D115))+($K115="custom")*CustCF!CF115</f>
        <v>0</v>
      </c>
      <c r="CM115" s="135">
        <f>($K115="Bell Curve")*(_xlfn.NORM.DIST(AND(CM$6&gt;=$F115,CM$6&lt;=$H115)*(CM$6-$F115+1),$J115/2,$M115,TRUE)-_xlfn.NORM.DIST(AND(CM$6&gt;=$F115,CM$6&lt;=$H115)*(CL$6-$F115+1),$J115/2,$M115,TRUE))/(1-2*_xlfn.NORM.DIST(0,$J115/2,$M115,TRUE))*$D115+($K115="Steady Growth")*(AND(CM$6&gt;=$F115,CM$6&lt;=$H115)*((CM$6-$F115+1)/($J115*($J115+1)/2)*$D115))+($K115="custom")*CustCF!CG115</f>
        <v>0</v>
      </c>
      <c r="CN115" s="135">
        <f>($K115="Bell Curve")*(_xlfn.NORM.DIST(AND(CN$6&gt;=$F115,CN$6&lt;=$H115)*(CN$6-$F115+1),$J115/2,$M115,TRUE)-_xlfn.NORM.DIST(AND(CN$6&gt;=$F115,CN$6&lt;=$H115)*(CM$6-$F115+1),$J115/2,$M115,TRUE))/(1-2*_xlfn.NORM.DIST(0,$J115/2,$M115,TRUE))*$D115+($K115="Steady Growth")*(AND(CN$6&gt;=$F115,CN$6&lt;=$H115)*((CN$6-$F115+1)/($J115*($J115+1)/2)*$D115))+($K115="custom")*CustCF!CH115</f>
        <v>0</v>
      </c>
      <c r="CO115" s="135">
        <f>($K115="Bell Curve")*(_xlfn.NORM.DIST(AND(CO$6&gt;=$F115,CO$6&lt;=$H115)*(CO$6-$F115+1),$J115/2,$M115,TRUE)-_xlfn.NORM.DIST(AND(CO$6&gt;=$F115,CO$6&lt;=$H115)*(CN$6-$F115+1),$J115/2,$M115,TRUE))/(1-2*_xlfn.NORM.DIST(0,$J115/2,$M115,TRUE))*$D115+($K115="Steady Growth")*(AND(CO$6&gt;=$F115,CO$6&lt;=$H115)*((CO$6-$F115+1)/($J115*($J115+1)/2)*$D115))+($K115="custom")*CustCF!CI115</f>
        <v>0</v>
      </c>
      <c r="CP115" s="135">
        <f>($K115="Bell Curve")*(_xlfn.NORM.DIST(AND(CP$6&gt;=$F115,CP$6&lt;=$H115)*(CP$6-$F115+1),$J115/2,$M115,TRUE)-_xlfn.NORM.DIST(AND(CP$6&gt;=$F115,CP$6&lt;=$H115)*(CO$6-$F115+1),$J115/2,$M115,TRUE))/(1-2*_xlfn.NORM.DIST(0,$J115/2,$M115,TRUE))*$D115+($K115="Steady Growth")*(AND(CP$6&gt;=$F115,CP$6&lt;=$H115)*((CP$6-$F115+1)/($J115*($J115+1)/2)*$D115))+($K115="custom")*CustCF!CJ115</f>
        <v>0</v>
      </c>
      <c r="CQ115" s="135">
        <f>($K115="Bell Curve")*(_xlfn.NORM.DIST(AND(CQ$6&gt;=$F115,CQ$6&lt;=$H115)*(CQ$6-$F115+1),$J115/2,$M115,TRUE)-_xlfn.NORM.DIST(AND(CQ$6&gt;=$F115,CQ$6&lt;=$H115)*(CP$6-$F115+1),$J115/2,$M115,TRUE))/(1-2*_xlfn.NORM.DIST(0,$J115/2,$M115,TRUE))*$D115+($K115="Steady Growth")*(AND(CQ$6&gt;=$F115,CQ$6&lt;=$H115)*((CQ$6-$F115+1)/($J115*($J115+1)/2)*$D115))+($K115="custom")*CustCF!CK115</f>
        <v>0</v>
      </c>
      <c r="CR115" s="135">
        <f>($K115="Bell Curve")*(_xlfn.NORM.DIST(AND(CR$6&gt;=$F115,CR$6&lt;=$H115)*(CR$6-$F115+1),$J115/2,$M115,TRUE)-_xlfn.NORM.DIST(AND(CR$6&gt;=$F115,CR$6&lt;=$H115)*(CQ$6-$F115+1),$J115/2,$M115,TRUE))/(1-2*_xlfn.NORM.DIST(0,$J115/2,$M115,TRUE))*$D115+($K115="Steady Growth")*(AND(CR$6&gt;=$F115,CR$6&lt;=$H115)*((CR$6-$F115+1)/($J115*($J115+1)/2)*$D115))+($K115="custom")*CustCF!CL115</f>
        <v>0</v>
      </c>
      <c r="CS115" s="135">
        <f>($K115="Bell Curve")*(_xlfn.NORM.DIST(AND(CS$6&gt;=$F115,CS$6&lt;=$H115)*(CS$6-$F115+1),$J115/2,$M115,TRUE)-_xlfn.NORM.DIST(AND(CS$6&gt;=$F115,CS$6&lt;=$H115)*(CR$6-$F115+1),$J115/2,$M115,TRUE))/(1-2*_xlfn.NORM.DIST(0,$J115/2,$M115,TRUE))*$D115+($K115="Steady Growth")*(AND(CS$6&gt;=$F115,CS$6&lt;=$H115)*((CS$6-$F115+1)/($J115*($J115+1)/2)*$D115))+($K115="custom")*CustCF!CM115</f>
        <v>0</v>
      </c>
      <c r="CT115" s="135">
        <f>($K115="Bell Curve")*(_xlfn.NORM.DIST(AND(CT$6&gt;=$F115,CT$6&lt;=$H115)*(CT$6-$F115+1),$J115/2,$M115,TRUE)-_xlfn.NORM.DIST(AND(CT$6&gt;=$F115,CT$6&lt;=$H115)*(CS$6-$F115+1),$J115/2,$M115,TRUE))/(1-2*_xlfn.NORM.DIST(0,$J115/2,$M115,TRUE))*$D115+($K115="Steady Growth")*(AND(CT$6&gt;=$F115,CT$6&lt;=$H115)*((CT$6-$F115+1)/($J115*($J115+1)/2)*$D115))+($K115="custom")*CustCF!CN115</f>
        <v>0</v>
      </c>
      <c r="CU115" s="135">
        <f>($K115="Bell Curve")*(_xlfn.NORM.DIST(AND(CU$6&gt;=$F115,CU$6&lt;=$H115)*(CU$6-$F115+1),$J115/2,$M115,TRUE)-_xlfn.NORM.DIST(AND(CU$6&gt;=$F115,CU$6&lt;=$H115)*(CT$6-$F115+1),$J115/2,$M115,TRUE))/(1-2*_xlfn.NORM.DIST(0,$J115/2,$M115,TRUE))*$D115+($K115="Steady Growth")*(AND(CU$6&gt;=$F115,CU$6&lt;=$H115)*((CU$6-$F115+1)/($J115*($J115+1)/2)*$D115))+($K115="custom")*CustCF!CO115</f>
        <v>0</v>
      </c>
      <c r="CV115" s="135">
        <f>($K115="Bell Curve")*(_xlfn.NORM.DIST(AND(CV$6&gt;=$F115,CV$6&lt;=$H115)*(CV$6-$F115+1),$J115/2,$M115,TRUE)-_xlfn.NORM.DIST(AND(CV$6&gt;=$F115,CV$6&lt;=$H115)*(CU$6-$F115+1),$J115/2,$M115,TRUE))/(1-2*_xlfn.NORM.DIST(0,$J115/2,$M115,TRUE))*$D115+($K115="Steady Growth")*(AND(CV$6&gt;=$F115,CV$6&lt;=$H115)*((CV$6-$F115+1)/($J115*($J115+1)/2)*$D115))+($K115="custom")*CustCF!CP115</f>
        <v>0</v>
      </c>
      <c r="CW115" s="135">
        <f>($K115="Bell Curve")*(_xlfn.NORM.DIST(AND(CW$6&gt;=$F115,CW$6&lt;=$H115)*(CW$6-$F115+1),$J115/2,$M115,TRUE)-_xlfn.NORM.DIST(AND(CW$6&gt;=$F115,CW$6&lt;=$H115)*(CV$6-$F115+1),$J115/2,$M115,TRUE))/(1-2*_xlfn.NORM.DIST(0,$J115/2,$M115,TRUE))*$D115+($K115="Steady Growth")*(AND(CW$6&gt;=$F115,CW$6&lt;=$H115)*((CW$6-$F115+1)/($J115*($J115+1)/2)*$D115))+($K115="custom")*CustCF!CQ115</f>
        <v>0</v>
      </c>
      <c r="CX115" s="135">
        <f>($K115="Bell Curve")*(_xlfn.NORM.DIST(AND(CX$6&gt;=$F115,CX$6&lt;=$H115)*(CX$6-$F115+1),$J115/2,$M115,TRUE)-_xlfn.NORM.DIST(AND(CX$6&gt;=$F115,CX$6&lt;=$H115)*(CW$6-$F115+1),$J115/2,$M115,TRUE))/(1-2*_xlfn.NORM.DIST(0,$J115/2,$M115,TRUE))*$D115+($K115="Steady Growth")*(AND(CX$6&gt;=$F115,CX$6&lt;=$H115)*((CX$6-$F115+1)/($J115*($J115+1)/2)*$D115))+($K115="custom")*CustCF!CR115</f>
        <v>0</v>
      </c>
      <c r="CY115" s="135">
        <f>($K115="Bell Curve")*(_xlfn.NORM.DIST(AND(CY$6&gt;=$F115,CY$6&lt;=$H115)*(CY$6-$F115+1),$J115/2,$M115,TRUE)-_xlfn.NORM.DIST(AND(CY$6&gt;=$F115,CY$6&lt;=$H115)*(CX$6-$F115+1),$J115/2,$M115,TRUE))/(1-2*_xlfn.NORM.DIST(0,$J115/2,$M115,TRUE))*$D115+($K115="Steady Growth")*(AND(CY$6&gt;=$F115,CY$6&lt;=$H115)*((CY$6-$F115+1)/($J115*($J115+1)/2)*$D115))+($K115="custom")*CustCF!CS115</f>
        <v>0</v>
      </c>
      <c r="CZ115" s="135">
        <f>($K115="Bell Curve")*(_xlfn.NORM.DIST(AND(CZ$6&gt;=$F115,CZ$6&lt;=$H115)*(CZ$6-$F115+1),$J115/2,$M115,TRUE)-_xlfn.NORM.DIST(AND(CZ$6&gt;=$F115,CZ$6&lt;=$H115)*(CY$6-$F115+1),$J115/2,$M115,TRUE))/(1-2*_xlfn.NORM.DIST(0,$J115/2,$M115,TRUE))*$D115+($K115="Steady Growth")*(AND(CZ$6&gt;=$F115,CZ$6&lt;=$H115)*((CZ$6-$F115+1)/($J115*($J115+1)/2)*$D115))+($K115="custom")*CustCF!CT115</f>
        <v>0</v>
      </c>
      <c r="DA115" s="135">
        <f>($K115="Bell Curve")*(_xlfn.NORM.DIST(AND(DA$6&gt;=$F115,DA$6&lt;=$H115)*(DA$6-$F115+1),$J115/2,$M115,TRUE)-_xlfn.NORM.DIST(AND(DA$6&gt;=$F115,DA$6&lt;=$H115)*(CZ$6-$F115+1),$J115/2,$M115,TRUE))/(1-2*_xlfn.NORM.DIST(0,$J115/2,$M115,TRUE))*$D115+($K115="Steady Growth")*(AND(DA$6&gt;=$F115,DA$6&lt;=$H115)*((DA$6-$F115+1)/($J115*($J115+1)/2)*$D115))+($K115="custom")*CustCF!CU115</f>
        <v>0</v>
      </c>
      <c r="DB115" s="135">
        <f>($K115="Bell Curve")*(_xlfn.NORM.DIST(AND(DB$6&gt;=$F115,DB$6&lt;=$H115)*(DB$6-$F115+1),$J115/2,$M115,TRUE)-_xlfn.NORM.DIST(AND(DB$6&gt;=$F115,DB$6&lt;=$H115)*(DA$6-$F115+1),$J115/2,$M115,TRUE))/(1-2*_xlfn.NORM.DIST(0,$J115/2,$M115,TRUE))*$D115+($K115="Steady Growth")*(AND(DB$6&gt;=$F115,DB$6&lt;=$H115)*((DB$6-$F115+1)/($J115*($J115+1)/2)*$D115))+($K115="custom")*CustCF!CV115</f>
        <v>0</v>
      </c>
      <c r="DC115" s="135">
        <f>($K115="Bell Curve")*(_xlfn.NORM.DIST(AND(DC$6&gt;=$F115,DC$6&lt;=$H115)*(DC$6-$F115+1),$J115/2,$M115,TRUE)-_xlfn.NORM.DIST(AND(DC$6&gt;=$F115,DC$6&lt;=$H115)*(DB$6-$F115+1),$J115/2,$M115,TRUE))/(1-2*_xlfn.NORM.DIST(0,$J115/2,$M115,TRUE))*$D115+($K115="Steady Growth")*(AND(DC$6&gt;=$F115,DC$6&lt;=$H115)*((DC$6-$F115+1)/($J115*($J115+1)/2)*$D115))+($K115="custom")*CustCF!CW115</f>
        <v>0</v>
      </c>
      <c r="DD115" s="135">
        <f>($K115="Bell Curve")*(_xlfn.NORM.DIST(AND(DD$6&gt;=$F115,DD$6&lt;=$H115)*(DD$6-$F115+1),$J115/2,$M115,TRUE)-_xlfn.NORM.DIST(AND(DD$6&gt;=$F115,DD$6&lt;=$H115)*(DC$6-$F115+1),$J115/2,$M115,TRUE))/(1-2*_xlfn.NORM.DIST(0,$J115/2,$M115,TRUE))*$D115+($K115="Steady Growth")*(AND(DD$6&gt;=$F115,DD$6&lt;=$H115)*((DD$6-$F115+1)/($J115*($J115+1)/2)*$D115))+($K115="custom")*CustCF!CX115</f>
        <v>0</v>
      </c>
      <c r="DE115" s="135">
        <f>($K115="Bell Curve")*(_xlfn.NORM.DIST(AND(DE$6&gt;=$F115,DE$6&lt;=$H115)*(DE$6-$F115+1),$J115/2,$M115,TRUE)-_xlfn.NORM.DIST(AND(DE$6&gt;=$F115,DE$6&lt;=$H115)*(DD$6-$F115+1),$J115/2,$M115,TRUE))/(1-2*_xlfn.NORM.DIST(0,$J115/2,$M115,TRUE))*$D115+($K115="Steady Growth")*(AND(DE$6&gt;=$F115,DE$6&lt;=$H115)*((DE$6-$F115+1)/($J115*($J115+1)/2)*$D115))+($K115="custom")*CustCF!CY115</f>
        <v>0</v>
      </c>
      <c r="DF115" s="135">
        <f>($K115="Bell Curve")*(_xlfn.NORM.DIST(AND(DF$6&gt;=$F115,DF$6&lt;=$H115)*(DF$6-$F115+1),$J115/2,$M115,TRUE)-_xlfn.NORM.DIST(AND(DF$6&gt;=$F115,DF$6&lt;=$H115)*(DE$6-$F115+1),$J115/2,$M115,TRUE))/(1-2*_xlfn.NORM.DIST(0,$J115/2,$M115,TRUE))*$D115+($K115="Steady Growth")*(AND(DF$6&gt;=$F115,DF$6&lt;=$H115)*((DF$6-$F115+1)/($J115*($J115+1)/2)*$D115))+($K115="custom")*CustCF!CZ115</f>
        <v>0</v>
      </c>
      <c r="DG115" s="135">
        <f>($K115="Bell Curve")*(_xlfn.NORM.DIST(AND(DG$6&gt;=$F115,DG$6&lt;=$H115)*(DG$6-$F115+1),$J115/2,$M115,TRUE)-_xlfn.NORM.DIST(AND(DG$6&gt;=$F115,DG$6&lt;=$H115)*(DF$6-$F115+1),$J115/2,$M115,TRUE))/(1-2*_xlfn.NORM.DIST(0,$J115/2,$M115,TRUE))*$D115+($K115="Steady Growth")*(AND(DG$6&gt;=$F115,DG$6&lt;=$H115)*((DG$6-$F115+1)/($J115*($J115+1)/2)*$D115))+($K115="custom")*CustCF!DA115</f>
        <v>0</v>
      </c>
      <c r="DH115" s="135">
        <f>($K115="Bell Curve")*(_xlfn.NORM.DIST(AND(DH$6&gt;=$F115,DH$6&lt;=$H115)*(DH$6-$F115+1),$J115/2,$M115,TRUE)-_xlfn.NORM.DIST(AND(DH$6&gt;=$F115,DH$6&lt;=$H115)*(DG$6-$F115+1),$J115/2,$M115,TRUE))/(1-2*_xlfn.NORM.DIST(0,$J115/2,$M115,TRUE))*$D115+($K115="Steady Growth")*(AND(DH$6&gt;=$F115,DH$6&lt;=$H115)*((DH$6-$F115+1)/($J115*($J115+1)/2)*$D115))+($K115="custom")*CustCF!DB115</f>
        <v>0</v>
      </c>
      <c r="DI115" s="135">
        <f>($K115="Bell Curve")*(_xlfn.NORM.DIST(AND(DI$6&gt;=$F115,DI$6&lt;=$H115)*(DI$6-$F115+1),$J115/2,$M115,TRUE)-_xlfn.NORM.DIST(AND(DI$6&gt;=$F115,DI$6&lt;=$H115)*(DH$6-$F115+1),$J115/2,$M115,TRUE))/(1-2*_xlfn.NORM.DIST(0,$J115/2,$M115,TRUE))*$D115+($K115="Steady Growth")*(AND(DI$6&gt;=$F115,DI$6&lt;=$H115)*((DI$6-$F115+1)/($J115*($J115+1)/2)*$D115))+($K115="custom")*CustCF!DC115</f>
        <v>0</v>
      </c>
      <c r="DJ115" s="135">
        <f>($K115="Bell Curve")*(_xlfn.NORM.DIST(AND(DJ$6&gt;=$F115,DJ$6&lt;=$H115)*(DJ$6-$F115+1),$J115/2,$M115,TRUE)-_xlfn.NORM.DIST(AND(DJ$6&gt;=$F115,DJ$6&lt;=$H115)*(DI$6-$F115+1),$J115/2,$M115,TRUE))/(1-2*_xlfn.NORM.DIST(0,$J115/2,$M115,TRUE))*$D115+($K115="Steady Growth")*(AND(DJ$6&gt;=$F115,DJ$6&lt;=$H115)*((DJ$6-$F115+1)/($J115*($J115+1)/2)*$D115))+($K115="custom")*CustCF!DD115</f>
        <v>0</v>
      </c>
      <c r="DK115" s="135">
        <f>($K115="Bell Curve")*(_xlfn.NORM.DIST(AND(DK$6&gt;=$F115,DK$6&lt;=$H115)*(DK$6-$F115+1),$J115/2,$M115,TRUE)-_xlfn.NORM.DIST(AND(DK$6&gt;=$F115,DK$6&lt;=$H115)*(DJ$6-$F115+1),$J115/2,$M115,TRUE))/(1-2*_xlfn.NORM.DIST(0,$J115/2,$M115,TRUE))*$D115+($K115="Steady Growth")*(AND(DK$6&gt;=$F115,DK$6&lt;=$H115)*((DK$6-$F115+1)/($J115*($J115+1)/2)*$D115))+($K115="custom")*CustCF!DE115</f>
        <v>0</v>
      </c>
      <c r="DL115" s="135">
        <f>($K115="Bell Curve")*(_xlfn.NORM.DIST(AND(DL$6&gt;=$F115,DL$6&lt;=$H115)*(DL$6-$F115+1),$J115/2,$M115,TRUE)-_xlfn.NORM.DIST(AND(DL$6&gt;=$F115,DL$6&lt;=$H115)*(DK$6-$F115+1),$J115/2,$M115,TRUE))/(1-2*_xlfn.NORM.DIST(0,$J115/2,$M115,TRUE))*$D115+($K115="Steady Growth")*(AND(DL$6&gt;=$F115,DL$6&lt;=$H115)*((DL$6-$F115+1)/($J115*($J115+1)/2)*$D115))+($K115="custom")*CustCF!DF115</f>
        <v>0</v>
      </c>
      <c r="DM115" s="135">
        <f>($K115="Bell Curve")*(_xlfn.NORM.DIST(AND(DM$6&gt;=$F115,DM$6&lt;=$H115)*(DM$6-$F115+1),$J115/2,$M115,TRUE)-_xlfn.NORM.DIST(AND(DM$6&gt;=$F115,DM$6&lt;=$H115)*(DL$6-$F115+1),$J115/2,$M115,TRUE))/(1-2*_xlfn.NORM.DIST(0,$J115/2,$M115,TRUE))*$D115+($K115="Steady Growth")*(AND(DM$6&gt;=$F115,DM$6&lt;=$H115)*((DM$6-$F115+1)/($J115*($J115+1)/2)*$D115))+($K115="custom")*CustCF!DG115</f>
        <v>0</v>
      </c>
      <c r="DN115" s="135">
        <f>($K115="Bell Curve")*(_xlfn.NORM.DIST(AND(DN$6&gt;=$F115,DN$6&lt;=$H115)*(DN$6-$F115+1),$J115/2,$M115,TRUE)-_xlfn.NORM.DIST(AND(DN$6&gt;=$F115,DN$6&lt;=$H115)*(DM$6-$F115+1),$J115/2,$M115,TRUE))/(1-2*_xlfn.NORM.DIST(0,$J115/2,$M115,TRUE))*$D115+($K115="Steady Growth")*(AND(DN$6&gt;=$F115,DN$6&lt;=$H115)*((DN$6-$F115+1)/($J115*($J115+1)/2)*$D115))+($K115="custom")*CustCF!DH115</f>
        <v>0</v>
      </c>
      <c r="DO115" s="135">
        <f>($K115="Bell Curve")*(_xlfn.NORM.DIST(AND(DO$6&gt;=$F115,DO$6&lt;=$H115)*(DO$6-$F115+1),$J115/2,$M115,TRUE)-_xlfn.NORM.DIST(AND(DO$6&gt;=$F115,DO$6&lt;=$H115)*(DN$6-$F115+1),$J115/2,$M115,TRUE))/(1-2*_xlfn.NORM.DIST(0,$J115/2,$M115,TRUE))*$D115+($K115="Steady Growth")*(AND(DO$6&gt;=$F115,DO$6&lt;=$H115)*((DO$6-$F115+1)/($J115*($J115+1)/2)*$D115))+($K115="custom")*CustCF!DI115</f>
        <v>0</v>
      </c>
      <c r="DP115" s="135">
        <f>($K115="Bell Curve")*(_xlfn.NORM.DIST(AND(DP$6&gt;=$F115,DP$6&lt;=$H115)*(DP$6-$F115+1),$J115/2,$M115,TRUE)-_xlfn.NORM.DIST(AND(DP$6&gt;=$F115,DP$6&lt;=$H115)*(DO$6-$F115+1),$J115/2,$M115,TRUE))/(1-2*_xlfn.NORM.DIST(0,$J115/2,$M115,TRUE))*$D115+($K115="Steady Growth")*(AND(DP$6&gt;=$F115,DP$6&lt;=$H115)*((DP$6-$F115+1)/($J115*($J115+1)/2)*$D115))+($K115="custom")*CustCF!DJ115</f>
        <v>0</v>
      </c>
      <c r="DQ115" s="135">
        <f>($K115="Bell Curve")*(_xlfn.NORM.DIST(AND(DQ$6&gt;=$F115,DQ$6&lt;=$H115)*(DQ$6-$F115+1),$J115/2,$M115,TRUE)-_xlfn.NORM.DIST(AND(DQ$6&gt;=$F115,DQ$6&lt;=$H115)*(DP$6-$F115+1),$J115/2,$M115,TRUE))/(1-2*_xlfn.NORM.DIST(0,$J115/2,$M115,TRUE))*$D115+($K115="Steady Growth")*(AND(DQ$6&gt;=$F115,DQ$6&lt;=$H115)*((DQ$6-$F115+1)/($J115*($J115+1)/2)*$D115))+($K115="custom")*CustCF!DK115</f>
        <v>0</v>
      </c>
      <c r="DR115" s="135">
        <f>($K115="Bell Curve")*(_xlfn.NORM.DIST(AND(DR$6&gt;=$F115,DR$6&lt;=$H115)*(DR$6-$F115+1),$J115/2,$M115,TRUE)-_xlfn.NORM.DIST(AND(DR$6&gt;=$F115,DR$6&lt;=$H115)*(DQ$6-$F115+1),$J115/2,$M115,TRUE))/(1-2*_xlfn.NORM.DIST(0,$J115/2,$M115,TRUE))*$D115+($K115="Steady Growth")*(AND(DR$6&gt;=$F115,DR$6&lt;=$H115)*((DR$6-$F115+1)/($J115*($J115+1)/2)*$D115))+($K115="custom")*CustCF!DL115</f>
        <v>0</v>
      </c>
      <c r="DS115" s="135">
        <f>($K115="Bell Curve")*(_xlfn.NORM.DIST(AND(DS$6&gt;=$F115,DS$6&lt;=$H115)*(DS$6-$F115+1),$J115/2,$M115,TRUE)-_xlfn.NORM.DIST(AND(DS$6&gt;=$F115,DS$6&lt;=$H115)*(DR$6-$F115+1),$J115/2,$M115,TRUE))/(1-2*_xlfn.NORM.DIST(0,$J115/2,$M115,TRUE))*$D115+($K115="Steady Growth")*(AND(DS$6&gt;=$F115,DS$6&lt;=$H115)*((DS$6-$F115+1)/($J115*($J115+1)/2)*$D115))+($K115="custom")*CustCF!DM115</f>
        <v>0</v>
      </c>
      <c r="DT115" s="135">
        <f>($K115="Bell Curve")*(_xlfn.NORM.DIST(AND(DT$6&gt;=$F115,DT$6&lt;=$H115)*(DT$6-$F115+1),$J115/2,$M115,TRUE)-_xlfn.NORM.DIST(AND(DT$6&gt;=$F115,DT$6&lt;=$H115)*(DS$6-$F115+1),$J115/2,$M115,TRUE))/(1-2*_xlfn.NORM.DIST(0,$J115/2,$M115,TRUE))*$D115+($K115="Steady Growth")*(AND(DT$6&gt;=$F115,DT$6&lt;=$H115)*((DT$6-$F115+1)/($J115*($J115+1)/2)*$D115))+($K115="custom")*CustCF!DN115</f>
        <v>0</v>
      </c>
      <c r="DU115" s="135">
        <f>($K115="Bell Curve")*(_xlfn.NORM.DIST(AND(DU$6&gt;=$F115,DU$6&lt;=$H115)*(DU$6-$F115+1),$J115/2,$M115,TRUE)-_xlfn.NORM.DIST(AND(DU$6&gt;=$F115,DU$6&lt;=$H115)*(DT$6-$F115+1),$J115/2,$M115,TRUE))/(1-2*_xlfn.NORM.DIST(0,$J115/2,$M115,TRUE))*$D115+($K115="Steady Growth")*(AND(DU$6&gt;=$F115,DU$6&lt;=$H115)*((DU$6-$F115+1)/($J115*($J115+1)/2)*$D115))+($K115="custom")*CustCF!DO115</f>
        <v>0</v>
      </c>
      <c r="DV115" s="135">
        <f>($K115="Bell Curve")*(_xlfn.NORM.DIST(AND(DV$6&gt;=$F115,DV$6&lt;=$H115)*(DV$6-$F115+1),$J115/2,$M115,TRUE)-_xlfn.NORM.DIST(AND(DV$6&gt;=$F115,DV$6&lt;=$H115)*(DU$6-$F115+1),$J115/2,$M115,TRUE))/(1-2*_xlfn.NORM.DIST(0,$J115/2,$M115,TRUE))*$D115+($K115="Steady Growth")*(AND(DV$6&gt;=$F115,DV$6&lt;=$H115)*((DV$6-$F115+1)/($J115*($J115+1)/2)*$D115))+($K115="custom")*CustCF!DP115</f>
        <v>0</v>
      </c>
      <c r="DW115" s="135">
        <f>($K115="Bell Curve")*(_xlfn.NORM.DIST(AND(DW$6&gt;=$F115,DW$6&lt;=$H115)*(DW$6-$F115+1),$J115/2,$M115,TRUE)-_xlfn.NORM.DIST(AND(DW$6&gt;=$F115,DW$6&lt;=$H115)*(DV$6-$F115+1),$J115/2,$M115,TRUE))/(1-2*_xlfn.NORM.DIST(0,$J115/2,$M115,TRUE))*$D115+($K115="Steady Growth")*(AND(DW$6&gt;=$F115,DW$6&lt;=$H115)*((DW$6-$F115+1)/($J115*($J115+1)/2)*$D115))+($K115="custom")*CustCF!DQ115</f>
        <v>0</v>
      </c>
      <c r="DX115" s="135">
        <f>($K115="Bell Curve")*(_xlfn.NORM.DIST(AND(DX$6&gt;=$F115,DX$6&lt;=$H115)*(DX$6-$F115+1),$J115/2,$M115,TRUE)-_xlfn.NORM.DIST(AND(DX$6&gt;=$F115,DX$6&lt;=$H115)*(DW$6-$F115+1),$J115/2,$M115,TRUE))/(1-2*_xlfn.NORM.DIST(0,$J115/2,$M115,TRUE))*$D115+($K115="Steady Growth")*(AND(DX$6&gt;=$F115,DX$6&lt;=$H115)*((DX$6-$F115+1)/($J115*($J115+1)/2)*$D115))+($K115="custom")*CustCF!DR115</f>
        <v>0</v>
      </c>
      <c r="DY115" s="135">
        <f>($K115="Bell Curve")*(_xlfn.NORM.DIST(AND(DY$6&gt;=$F115,DY$6&lt;=$H115)*(DY$6-$F115+1),$J115/2,$M115,TRUE)-_xlfn.NORM.DIST(AND(DY$6&gt;=$F115,DY$6&lt;=$H115)*(DX$6-$F115+1),$J115/2,$M115,TRUE))/(1-2*_xlfn.NORM.DIST(0,$J115/2,$M115,TRUE))*$D115+($K115="Steady Growth")*(AND(DY$6&gt;=$F115,DY$6&lt;=$H115)*((DY$6-$F115+1)/($J115*($J115+1)/2)*$D115))+($K115="custom")*CustCF!DS115</f>
        <v>0</v>
      </c>
      <c r="DZ115" s="135">
        <f>($K115="Bell Curve")*(_xlfn.NORM.DIST(AND(DZ$6&gt;=$F115,DZ$6&lt;=$H115)*(DZ$6-$F115+1),$J115/2,$M115,TRUE)-_xlfn.NORM.DIST(AND(DZ$6&gt;=$F115,DZ$6&lt;=$H115)*(DY$6-$F115+1),$J115/2,$M115,TRUE))/(1-2*_xlfn.NORM.DIST(0,$J115/2,$M115,TRUE))*$D115+($K115="Steady Growth")*(AND(DZ$6&gt;=$F115,DZ$6&lt;=$H115)*((DZ$6-$F115+1)/($J115*($J115+1)/2)*$D115))+($K115="custom")*CustCF!DT115</f>
        <v>0</v>
      </c>
      <c r="EA115" s="135">
        <f>($K115="Bell Curve")*(_xlfn.NORM.DIST(AND(EA$6&gt;=$F115,EA$6&lt;=$H115)*(EA$6-$F115+1),$J115/2,$M115,TRUE)-_xlfn.NORM.DIST(AND(EA$6&gt;=$F115,EA$6&lt;=$H115)*(DZ$6-$F115+1),$J115/2,$M115,TRUE))/(1-2*_xlfn.NORM.DIST(0,$J115/2,$M115,TRUE))*$D115+($K115="Steady Growth")*(AND(EA$6&gt;=$F115,EA$6&lt;=$H115)*((EA$6-$F115+1)/($J115*($J115+1)/2)*$D115))+($K115="custom")*CustCF!DU115</f>
        <v>0</v>
      </c>
      <c r="EB115" s="135">
        <f>($K115="Bell Curve")*(_xlfn.NORM.DIST(AND(EB$6&gt;=$F115,EB$6&lt;=$H115)*(EB$6-$F115+1),$J115/2,$M115,TRUE)-_xlfn.NORM.DIST(AND(EB$6&gt;=$F115,EB$6&lt;=$H115)*(EA$6-$F115+1),$J115/2,$M115,TRUE))/(1-2*_xlfn.NORM.DIST(0,$J115/2,$M115,TRUE))*$D115+($K115="Steady Growth")*(AND(EB$6&gt;=$F115,EB$6&lt;=$H115)*((EB$6-$F115+1)/($J115*($J115+1)/2)*$D115))+($K115="custom")*CustCF!DV115</f>
        <v>0</v>
      </c>
      <c r="EC115" s="135">
        <f>($K115="Bell Curve")*(_xlfn.NORM.DIST(AND(EC$6&gt;=$F115,EC$6&lt;=$H115)*(EC$6-$F115+1),$J115/2,$M115,TRUE)-_xlfn.NORM.DIST(AND(EC$6&gt;=$F115,EC$6&lt;=$H115)*(EB$6-$F115+1),$J115/2,$M115,TRUE))/(1-2*_xlfn.NORM.DIST(0,$J115/2,$M115,TRUE))*$D115+($K115="Steady Growth")*(AND(EC$6&gt;=$F115,EC$6&lt;=$H115)*((EC$6-$F115+1)/($J115*($J115+1)/2)*$D115))+($K115="custom")*CustCF!DW115</f>
        <v>0</v>
      </c>
      <c r="ED115" s="135">
        <f>($K115="Bell Curve")*(_xlfn.NORM.DIST(AND(ED$6&gt;=$F115,ED$6&lt;=$H115)*(ED$6-$F115+1),$J115/2,$M115,TRUE)-_xlfn.NORM.DIST(AND(ED$6&gt;=$F115,ED$6&lt;=$H115)*(EC$6-$F115+1),$J115/2,$M115,TRUE))/(1-2*_xlfn.NORM.DIST(0,$J115/2,$M115,TRUE))*$D115+($K115="Steady Growth")*(AND(ED$6&gt;=$F115,ED$6&lt;=$H115)*((ED$6-$F115+1)/($J115*($J115+1)/2)*$D115))+($K115="custom")*CustCF!DX115</f>
        <v>0</v>
      </c>
      <c r="EE115" s="135">
        <f>($K115="Bell Curve")*(_xlfn.NORM.DIST(AND(EE$6&gt;=$F115,EE$6&lt;=$H115)*(EE$6-$F115+1),$J115/2,$M115,TRUE)-_xlfn.NORM.DIST(AND(EE$6&gt;=$F115,EE$6&lt;=$H115)*(ED$6-$F115+1),$J115/2,$M115,TRUE))/(1-2*_xlfn.NORM.DIST(0,$J115/2,$M115,TRUE))*$D115+($K115="Steady Growth")*(AND(EE$6&gt;=$F115,EE$6&lt;=$H115)*((EE$6-$F115+1)/($J115*($J115+1)/2)*$D115))+($K115="custom")*CustCF!DY115</f>
        <v>0</v>
      </c>
      <c r="EF115" s="135">
        <f>($K115="Bell Curve")*(_xlfn.NORM.DIST(AND(EF$6&gt;=$F115,EF$6&lt;=$H115)*(EF$6-$F115+1),$J115/2,$M115,TRUE)-_xlfn.NORM.DIST(AND(EF$6&gt;=$F115,EF$6&lt;=$H115)*(EE$6-$F115+1),$J115/2,$M115,TRUE))/(1-2*_xlfn.NORM.DIST(0,$J115/2,$M115,TRUE))*$D115+($K115="Steady Growth")*(AND(EF$6&gt;=$F115,EF$6&lt;=$H115)*((EF$6-$F115+1)/($J115*($J115+1)/2)*$D115))+($K115="custom")*CustCF!DZ115</f>
        <v>0</v>
      </c>
      <c r="EG115" s="135">
        <f>($K115="Bell Curve")*(_xlfn.NORM.DIST(AND(EG$6&gt;=$F115,EG$6&lt;=$H115)*(EG$6-$F115+1),$J115/2,$M115,TRUE)-_xlfn.NORM.DIST(AND(EG$6&gt;=$F115,EG$6&lt;=$H115)*(EF$6-$F115+1),$J115/2,$M115,TRUE))/(1-2*_xlfn.NORM.DIST(0,$J115/2,$M115,TRUE))*$D115+($K115="Steady Growth")*(AND(EG$6&gt;=$F115,EG$6&lt;=$H115)*((EG$6-$F115+1)/($J115*($J115+1)/2)*$D115))+($K115="custom")*CustCF!EA115</f>
        <v>0</v>
      </c>
      <c r="EH115" s="135">
        <f>($K115="Bell Curve")*(_xlfn.NORM.DIST(AND(EH$6&gt;=$F115,EH$6&lt;=$H115)*(EH$6-$F115+1),$J115/2,$M115,TRUE)-_xlfn.NORM.DIST(AND(EH$6&gt;=$F115,EH$6&lt;=$H115)*(EG$6-$F115+1),$J115/2,$M115,TRUE))/(1-2*_xlfn.NORM.DIST(0,$J115/2,$M115,TRUE))*$D115+($K115="Steady Growth")*(AND(EH$6&gt;=$F115,EH$6&lt;=$H115)*((EH$6-$F115+1)/($J115*($J115+1)/2)*$D115))+($K115="custom")*CustCF!EB115</f>
        <v>0</v>
      </c>
      <c r="EI115" s="135">
        <f>($K115="Bell Curve")*(_xlfn.NORM.DIST(AND(EI$6&gt;=$F115,EI$6&lt;=$H115)*(EI$6-$F115+1),$J115/2,$M115,TRUE)-_xlfn.NORM.DIST(AND(EI$6&gt;=$F115,EI$6&lt;=$H115)*(EH$6-$F115+1),$J115/2,$M115,TRUE))/(1-2*_xlfn.NORM.DIST(0,$J115/2,$M115,TRUE))*$D115+($K115="Steady Growth")*(AND(EI$6&gt;=$F115,EI$6&lt;=$H115)*((EI$6-$F115+1)/($J115*($J115+1)/2)*$D115))+($K115="custom")*CustCF!EC115</f>
        <v>0</v>
      </c>
      <c r="EJ115" s="135">
        <f>($K115="Bell Curve")*(_xlfn.NORM.DIST(AND(EJ$6&gt;=$F115,EJ$6&lt;=$H115)*(EJ$6-$F115+1),$J115/2,$M115,TRUE)-_xlfn.NORM.DIST(AND(EJ$6&gt;=$F115,EJ$6&lt;=$H115)*(EI$6-$F115+1),$J115/2,$M115,TRUE))/(1-2*_xlfn.NORM.DIST(0,$J115/2,$M115,TRUE))*$D115+($K115="Steady Growth")*(AND(EJ$6&gt;=$F115,EJ$6&lt;=$H115)*((EJ$6-$F115+1)/($J115*($J115+1)/2)*$D115))+($K115="custom")*CustCF!ED115</f>
        <v>0</v>
      </c>
      <c r="EK115" s="135">
        <f>($K115="Bell Curve")*(_xlfn.NORM.DIST(AND(EK$6&gt;=$F115,EK$6&lt;=$H115)*(EK$6-$F115+1),$J115/2,$M115,TRUE)-_xlfn.NORM.DIST(AND(EK$6&gt;=$F115,EK$6&lt;=$H115)*(EJ$6-$F115+1),$J115/2,$M115,TRUE))/(1-2*_xlfn.NORM.DIST(0,$J115/2,$M115,TRUE))*$D115+($K115="Steady Growth")*(AND(EK$6&gt;=$F115,EK$6&lt;=$H115)*((EK$6-$F115+1)/($J115*($J115+1)/2)*$D115))+($K115="custom")*CustCF!EE115</f>
        <v>0</v>
      </c>
      <c r="EL115" s="135">
        <f>($K115="Bell Curve")*(_xlfn.NORM.DIST(AND(EL$6&gt;=$F115,EL$6&lt;=$H115)*(EL$6-$F115+1),$J115/2,$M115,TRUE)-_xlfn.NORM.DIST(AND(EL$6&gt;=$F115,EL$6&lt;=$H115)*(EK$6-$F115+1),$J115/2,$M115,TRUE))/(1-2*_xlfn.NORM.DIST(0,$J115/2,$M115,TRUE))*$D115+($K115="Steady Growth")*(AND(EL$6&gt;=$F115,EL$6&lt;=$H115)*((EL$6-$F115+1)/($J115*($J115+1)/2)*$D115))+($K115="custom")*CustCF!EF115</f>
        <v>0</v>
      </c>
      <c r="EM115" s="135">
        <f>($K115="Bell Curve")*(_xlfn.NORM.DIST(AND(EM$6&gt;=$F115,EM$6&lt;=$H115)*(EM$6-$F115+1),$J115/2,$M115,TRUE)-_xlfn.NORM.DIST(AND(EM$6&gt;=$F115,EM$6&lt;=$H115)*(EL$6-$F115+1),$J115/2,$M115,TRUE))/(1-2*_xlfn.NORM.DIST(0,$J115/2,$M115,TRUE))*$D115+($K115="Steady Growth")*(AND(EM$6&gt;=$F115,EM$6&lt;=$H115)*((EM$6-$F115+1)/($J115*($J115+1)/2)*$D115))+($K115="custom")*CustCF!EG115</f>
        <v>0</v>
      </c>
      <c r="EN115" s="135">
        <f>($K115="Bell Curve")*(_xlfn.NORM.DIST(AND(EN$6&gt;=$F115,EN$6&lt;=$H115)*(EN$6-$F115+1),$J115/2,$M115,TRUE)-_xlfn.NORM.DIST(AND(EN$6&gt;=$F115,EN$6&lt;=$H115)*(EM$6-$F115+1),$J115/2,$M115,TRUE))/(1-2*_xlfn.NORM.DIST(0,$J115/2,$M115,TRUE))*$D115+($K115="Steady Growth")*(AND(EN$6&gt;=$F115,EN$6&lt;=$H115)*((EN$6-$F115+1)/($J115*($J115+1)/2)*$D115))+($K115="custom")*CustCF!EH115</f>
        <v>0</v>
      </c>
      <c r="EO115" s="135">
        <f>($K115="Bell Curve")*(_xlfn.NORM.DIST(AND(EO$6&gt;=$F115,EO$6&lt;=$H115)*(EO$6-$F115+1),$J115/2,$M115,TRUE)-_xlfn.NORM.DIST(AND(EO$6&gt;=$F115,EO$6&lt;=$H115)*(EN$6-$F115+1),$J115/2,$M115,TRUE))/(1-2*_xlfn.NORM.DIST(0,$J115/2,$M115,TRUE))*$D115+($K115="Steady Growth")*(AND(EO$6&gt;=$F115,EO$6&lt;=$H115)*((EO$6-$F115+1)/($J115*($J115+1)/2)*$D115))+($K115="custom")*CustCF!EI115</f>
        <v>0</v>
      </c>
      <c r="EP115" s="135">
        <f>($K115="Bell Curve")*(_xlfn.NORM.DIST(AND(EP$6&gt;=$F115,EP$6&lt;=$H115)*(EP$6-$F115+1),$J115/2,$M115,TRUE)-_xlfn.NORM.DIST(AND(EP$6&gt;=$F115,EP$6&lt;=$H115)*(EO$6-$F115+1),$J115/2,$M115,TRUE))/(1-2*_xlfn.NORM.DIST(0,$J115/2,$M115,TRUE))*$D115+($K115="Steady Growth")*(AND(EP$6&gt;=$F115,EP$6&lt;=$H115)*((EP$6-$F115+1)/($J115*($J115+1)/2)*$D115))+($K115="custom")*CustCF!EJ115</f>
        <v>0</v>
      </c>
      <c r="EQ115" s="135">
        <f>($K115="Bell Curve")*(_xlfn.NORM.DIST(AND(EQ$6&gt;=$F115,EQ$6&lt;=$H115)*(EQ$6-$F115+1),$J115/2,$M115,TRUE)-_xlfn.NORM.DIST(AND(EQ$6&gt;=$F115,EQ$6&lt;=$H115)*(EP$6-$F115+1),$J115/2,$M115,TRUE))/(1-2*_xlfn.NORM.DIST(0,$J115/2,$M115,TRUE))*$D115+($K115="Steady Growth")*(AND(EQ$6&gt;=$F115,EQ$6&lt;=$H115)*((EQ$6-$F115+1)/($J115*($J115+1)/2)*$D115))+($K115="custom")*CustCF!EK115</f>
        <v>0</v>
      </c>
      <c r="ER115" s="135">
        <f>($K115="Bell Curve")*(_xlfn.NORM.DIST(AND(ER$6&gt;=$F115,ER$6&lt;=$H115)*(ER$6-$F115+1),$J115/2,$M115,TRUE)-_xlfn.NORM.DIST(AND(ER$6&gt;=$F115,ER$6&lt;=$H115)*(EQ$6-$F115+1),$J115/2,$M115,TRUE))/(1-2*_xlfn.NORM.DIST(0,$J115/2,$M115,TRUE))*$D115+($K115="Steady Growth")*(AND(ER$6&gt;=$F115,ER$6&lt;=$H115)*((ER$6-$F115+1)/($J115*($J115+1)/2)*$D115))+($K115="custom")*CustCF!EL115</f>
        <v>0</v>
      </c>
      <c r="ES115" s="135">
        <f>($K115="Bell Curve")*(_xlfn.NORM.DIST(AND(ES$6&gt;=$F115,ES$6&lt;=$H115)*(ES$6-$F115+1),$J115/2,$M115,TRUE)-_xlfn.NORM.DIST(AND(ES$6&gt;=$F115,ES$6&lt;=$H115)*(ER$6-$F115+1),$J115/2,$M115,TRUE))/(1-2*_xlfn.NORM.DIST(0,$J115/2,$M115,TRUE))*$D115+($K115="Steady Growth")*(AND(ES$6&gt;=$F115,ES$6&lt;=$H115)*((ES$6-$F115+1)/($J115*($J115+1)/2)*$D115))+($K115="custom")*CustCF!EM115</f>
        <v>0</v>
      </c>
      <c r="ET115" s="135">
        <f>($K115="Bell Curve")*(_xlfn.NORM.DIST(AND(ET$6&gt;=$F115,ET$6&lt;=$H115)*(ET$6-$F115+1),$J115/2,$M115,TRUE)-_xlfn.NORM.DIST(AND(ET$6&gt;=$F115,ET$6&lt;=$H115)*(ES$6-$F115+1),$J115/2,$M115,TRUE))/(1-2*_xlfn.NORM.DIST(0,$J115/2,$M115,TRUE))*$D115+($K115="Steady Growth")*(AND(ET$6&gt;=$F115,ET$6&lt;=$H115)*((ET$6-$F115+1)/($J115*($J115+1)/2)*$D115))+($K115="custom")*CustCF!EN115</f>
        <v>0</v>
      </c>
      <c r="EU115" s="135">
        <f>($K115="Bell Curve")*(_xlfn.NORM.DIST(AND(EU$6&gt;=$F115,EU$6&lt;=$H115)*(EU$6-$F115+1),$J115/2,$M115,TRUE)-_xlfn.NORM.DIST(AND(EU$6&gt;=$F115,EU$6&lt;=$H115)*(ET$6-$F115+1),$J115/2,$M115,TRUE))/(1-2*_xlfn.NORM.DIST(0,$J115/2,$M115,TRUE))*$D115+($K115="Steady Growth")*(AND(EU$6&gt;=$F115,EU$6&lt;=$H115)*((EU$6-$F115+1)/($J115*($J115+1)/2)*$D115))+($K115="custom")*CustCF!EO115</f>
        <v>0</v>
      </c>
      <c r="EV115" s="135">
        <f>($K115="Bell Curve")*(_xlfn.NORM.DIST(AND(EV$6&gt;=$F115,EV$6&lt;=$H115)*(EV$6-$F115+1),$J115/2,$M115,TRUE)-_xlfn.NORM.DIST(AND(EV$6&gt;=$F115,EV$6&lt;=$H115)*(EU$6-$F115+1),$J115/2,$M115,TRUE))/(1-2*_xlfn.NORM.DIST(0,$J115/2,$M115,TRUE))*$D115+($K115="Steady Growth")*(AND(EV$6&gt;=$F115,EV$6&lt;=$H115)*((EV$6-$F115+1)/($J115*($J115+1)/2)*$D115))+($K115="custom")*CustCF!EP115</f>
        <v>0</v>
      </c>
      <c r="EW115" s="135">
        <f>($K115="Bell Curve")*(_xlfn.NORM.DIST(AND(EW$6&gt;=$F115,EW$6&lt;=$H115)*(EW$6-$F115+1),$J115/2,$M115,TRUE)-_xlfn.NORM.DIST(AND(EW$6&gt;=$F115,EW$6&lt;=$H115)*(EV$6-$F115+1),$J115/2,$M115,TRUE))/(1-2*_xlfn.NORM.DIST(0,$J115/2,$M115,TRUE))*$D115+($K115="Steady Growth")*(AND(EW$6&gt;=$F115,EW$6&lt;=$H115)*((EW$6-$F115+1)/($J115*($J115+1)/2)*$D115))+($K115="custom")*CustCF!EQ115</f>
        <v>0</v>
      </c>
      <c r="EX115" s="135">
        <f>($K115="Bell Curve")*(_xlfn.NORM.DIST(AND(EX$6&gt;=$F115,EX$6&lt;=$H115)*(EX$6-$F115+1),$J115/2,$M115,TRUE)-_xlfn.NORM.DIST(AND(EX$6&gt;=$F115,EX$6&lt;=$H115)*(EW$6-$F115+1),$J115/2,$M115,TRUE))/(1-2*_xlfn.NORM.DIST(0,$J115/2,$M115,TRUE))*$D115+($K115="Steady Growth")*(AND(EX$6&gt;=$F115,EX$6&lt;=$H115)*((EX$6-$F115+1)/($J115*($J115+1)/2)*$D115))+($K115="custom")*CustCF!ER115</f>
        <v>0</v>
      </c>
      <c r="EY115" s="135">
        <f>($K115="Bell Curve")*(_xlfn.NORM.DIST(AND(EY$6&gt;=$F115,EY$6&lt;=$H115)*(EY$6-$F115+1),$J115/2,$M115,TRUE)-_xlfn.NORM.DIST(AND(EY$6&gt;=$F115,EY$6&lt;=$H115)*(EX$6-$F115+1),$J115/2,$M115,TRUE))/(1-2*_xlfn.NORM.DIST(0,$J115/2,$M115,TRUE))*$D115+($K115="Steady Growth")*(AND(EY$6&gt;=$F115,EY$6&lt;=$H115)*((EY$6-$F115+1)/($J115*($J115+1)/2)*$D115))+($K115="custom")*CustCF!ES115</f>
        <v>0</v>
      </c>
      <c r="EZ115" s="135">
        <f>($K115="Bell Curve")*(_xlfn.NORM.DIST(AND(EZ$6&gt;=$F115,EZ$6&lt;=$H115)*(EZ$6-$F115+1),$J115/2,$M115,TRUE)-_xlfn.NORM.DIST(AND(EZ$6&gt;=$F115,EZ$6&lt;=$H115)*(EY$6-$F115+1),$J115/2,$M115,TRUE))/(1-2*_xlfn.NORM.DIST(0,$J115/2,$M115,TRUE))*$D115+($K115="Steady Growth")*(AND(EZ$6&gt;=$F115,EZ$6&lt;=$H115)*((EZ$6-$F115+1)/($J115*($J115+1)/2)*$D115))+($K115="custom")*CustCF!ET115</f>
        <v>0</v>
      </c>
      <c r="FA115" s="135">
        <f>($K115="Bell Curve")*(_xlfn.NORM.DIST(AND(FA$6&gt;=$F115,FA$6&lt;=$H115)*(FA$6-$F115+1),$J115/2,$M115,TRUE)-_xlfn.NORM.DIST(AND(FA$6&gt;=$F115,FA$6&lt;=$H115)*(EZ$6-$F115+1),$J115/2,$M115,TRUE))/(1-2*_xlfn.NORM.DIST(0,$J115/2,$M115,TRUE))*$D115+($K115="Steady Growth")*(AND(FA$6&gt;=$F115,FA$6&lt;=$H115)*((FA$6-$F115+1)/($J115*($J115+1)/2)*$D115))+($K115="custom")*CustCF!EU115</f>
        <v>0</v>
      </c>
      <c r="FB115" s="135">
        <f>($K115="Bell Curve")*(_xlfn.NORM.DIST(AND(FB$6&gt;=$F115,FB$6&lt;=$H115)*(FB$6-$F115+1),$J115/2,$M115,TRUE)-_xlfn.NORM.DIST(AND(FB$6&gt;=$F115,FB$6&lt;=$H115)*(FA$6-$F115+1),$J115/2,$M115,TRUE))/(1-2*_xlfn.NORM.DIST(0,$J115/2,$M115,TRUE))*$D115+($K115="Steady Growth")*(AND(FB$6&gt;=$F115,FB$6&lt;=$H115)*((FB$6-$F115+1)/($J115*($J115+1)/2)*$D115))+($K115="custom")*CustCF!EV115</f>
        <v>0</v>
      </c>
      <c r="FC115" s="135">
        <f>($K115="Bell Curve")*(_xlfn.NORM.DIST(AND(FC$6&gt;=$F115,FC$6&lt;=$H115)*(FC$6-$F115+1),$J115/2,$M115,TRUE)-_xlfn.NORM.DIST(AND(FC$6&gt;=$F115,FC$6&lt;=$H115)*(FB$6-$F115+1),$J115/2,$M115,TRUE))/(1-2*_xlfn.NORM.DIST(0,$J115/2,$M115,TRUE))*$D115+($K115="Steady Growth")*(AND(FC$6&gt;=$F115,FC$6&lt;=$H115)*((FC$6-$F115+1)/($J115*($J115+1)/2)*$D115))+($K115="custom")*CustCF!EW115</f>
        <v>0</v>
      </c>
      <c r="FD115" s="135">
        <f>($K115="Bell Curve")*(_xlfn.NORM.DIST(AND(FD$6&gt;=$F115,FD$6&lt;=$H115)*(FD$6-$F115+1),$J115/2,$M115,TRUE)-_xlfn.NORM.DIST(AND(FD$6&gt;=$F115,FD$6&lt;=$H115)*(FC$6-$F115+1),$J115/2,$M115,TRUE))/(1-2*_xlfn.NORM.DIST(0,$J115/2,$M115,TRUE))*$D115+($K115="Steady Growth")*(AND(FD$6&gt;=$F115,FD$6&lt;=$H115)*((FD$6-$F115+1)/($J115*($J115+1)/2)*$D115))+($K115="custom")*CustCF!EX115</f>
        <v>0</v>
      </c>
      <c r="FE115" s="135">
        <f>($K115="Bell Curve")*(_xlfn.NORM.DIST(AND(FE$6&gt;=$F115,FE$6&lt;=$H115)*(FE$6-$F115+1),$J115/2,$M115,TRUE)-_xlfn.NORM.DIST(AND(FE$6&gt;=$F115,FE$6&lt;=$H115)*(FD$6-$F115+1),$J115/2,$M115,TRUE))/(1-2*_xlfn.NORM.DIST(0,$J115/2,$M115,TRUE))*$D115+($K115="Steady Growth")*(AND(FE$6&gt;=$F115,FE$6&lt;=$H115)*((FE$6-$F115+1)/($J115*($J115+1)/2)*$D115))+($K115="custom")*CustCF!EY115</f>
        <v>0</v>
      </c>
      <c r="FF115" s="135">
        <f>($K115="Bell Curve")*(_xlfn.NORM.DIST(AND(FF$6&gt;=$F115,FF$6&lt;=$H115)*(FF$6-$F115+1),$J115/2,$M115,TRUE)-_xlfn.NORM.DIST(AND(FF$6&gt;=$F115,FF$6&lt;=$H115)*(FE$6-$F115+1),$J115/2,$M115,TRUE))/(1-2*_xlfn.NORM.DIST(0,$J115/2,$M115,TRUE))*$D115+($K115="Steady Growth")*(AND(FF$6&gt;=$F115,FF$6&lt;=$H115)*((FF$6-$F115+1)/($J115*($J115+1)/2)*$D115))+($K115="custom")*CustCF!EZ115</f>
        <v>0</v>
      </c>
      <c r="FG115" s="135">
        <f>($K115="Bell Curve")*(_xlfn.NORM.DIST(AND(FG$6&gt;=$F115,FG$6&lt;=$H115)*(FG$6-$F115+1),$J115/2,$M115,TRUE)-_xlfn.NORM.DIST(AND(FG$6&gt;=$F115,FG$6&lt;=$H115)*(FF$6-$F115+1),$J115/2,$M115,TRUE))/(1-2*_xlfn.NORM.DIST(0,$J115/2,$M115,TRUE))*$D115+($K115="Steady Growth")*(AND(FG$6&gt;=$F115,FG$6&lt;=$H115)*((FG$6-$F115+1)/($J115*($J115+1)/2)*$D115))+($K115="custom")*CustCF!FA115</f>
        <v>0</v>
      </c>
      <c r="FH115" s="135">
        <f>($K115="Bell Curve")*(_xlfn.NORM.DIST(AND(FH$6&gt;=$F115,FH$6&lt;=$H115)*(FH$6-$F115+1),$J115/2,$M115,TRUE)-_xlfn.NORM.DIST(AND(FH$6&gt;=$F115,FH$6&lt;=$H115)*(FG$6-$F115+1),$J115/2,$M115,TRUE))/(1-2*_xlfn.NORM.DIST(0,$J115/2,$M115,TRUE))*$D115+($K115="Steady Growth")*(AND(FH$6&gt;=$F115,FH$6&lt;=$H115)*((FH$6-$F115+1)/($J115*($J115+1)/2)*$D115))+($K115="custom")*CustCF!FB115</f>
        <v>0</v>
      </c>
      <c r="FI115" s="135">
        <f>($K115="Bell Curve")*(_xlfn.NORM.DIST(AND(FI$6&gt;=$F115,FI$6&lt;=$H115)*(FI$6-$F115+1),$J115/2,$M115,TRUE)-_xlfn.NORM.DIST(AND(FI$6&gt;=$F115,FI$6&lt;=$H115)*(FH$6-$F115+1),$J115/2,$M115,TRUE))/(1-2*_xlfn.NORM.DIST(0,$J115/2,$M115,TRUE))*$D115+($K115="Steady Growth")*(AND(FI$6&gt;=$F115,FI$6&lt;=$H115)*((FI$6-$F115+1)/($J115*($J115+1)/2)*$D115))+($K115="custom")*CustCF!FC115</f>
        <v>0</v>
      </c>
      <c r="FJ115" s="135">
        <f>($K115="Bell Curve")*(_xlfn.NORM.DIST(AND(FJ$6&gt;=$F115,FJ$6&lt;=$H115)*(FJ$6-$F115+1),$J115/2,$M115,TRUE)-_xlfn.NORM.DIST(AND(FJ$6&gt;=$F115,FJ$6&lt;=$H115)*(FI$6-$F115+1),$J115/2,$M115,TRUE))/(1-2*_xlfn.NORM.DIST(0,$J115/2,$M115,TRUE))*$D115+($K115="Steady Growth")*(AND(FJ$6&gt;=$F115,FJ$6&lt;=$H115)*((FJ$6-$F115+1)/($J115*($J115+1)/2)*$D115))+($K115="custom")*CustCF!FD115</f>
        <v>0</v>
      </c>
      <c r="FK115" s="135">
        <f>($K115="Bell Curve")*(_xlfn.NORM.DIST(AND(FK$6&gt;=$F115,FK$6&lt;=$H115)*(FK$6-$F115+1),$J115/2,$M115,TRUE)-_xlfn.NORM.DIST(AND(FK$6&gt;=$F115,FK$6&lt;=$H115)*(FJ$6-$F115+1),$J115/2,$M115,TRUE))/(1-2*_xlfn.NORM.DIST(0,$J115/2,$M115,TRUE))*$D115+($K115="Steady Growth")*(AND(FK$6&gt;=$F115,FK$6&lt;=$H115)*((FK$6-$F115+1)/($J115*($J115+1)/2)*$D115))+($K115="custom")*CustCF!FE115</f>
        <v>0</v>
      </c>
      <c r="FL115" s="135">
        <f>($K115="Bell Curve")*(_xlfn.NORM.DIST(AND(FL$6&gt;=$F115,FL$6&lt;=$H115)*(FL$6-$F115+1),$J115/2,$M115,TRUE)-_xlfn.NORM.DIST(AND(FL$6&gt;=$F115,FL$6&lt;=$H115)*(FK$6-$F115+1),$J115/2,$M115,TRUE))/(1-2*_xlfn.NORM.DIST(0,$J115/2,$M115,TRUE))*$D115+($K115="Steady Growth")*(AND(FL$6&gt;=$F115,FL$6&lt;=$H115)*((FL$6-$F115+1)/($J115*($J115+1)/2)*$D115))+($K115="custom")*CustCF!FF115</f>
        <v>0</v>
      </c>
      <c r="FM115" s="135">
        <f>($K115="Bell Curve")*(_xlfn.NORM.DIST(AND(FM$6&gt;=$F115,FM$6&lt;=$H115)*(FM$6-$F115+1),$J115/2,$M115,TRUE)-_xlfn.NORM.DIST(AND(FM$6&gt;=$F115,FM$6&lt;=$H115)*(FL$6-$F115+1),$J115/2,$M115,TRUE))/(1-2*_xlfn.NORM.DIST(0,$J115/2,$M115,TRUE))*$D115+($K115="Steady Growth")*(AND(FM$6&gt;=$F115,FM$6&lt;=$H115)*((FM$6-$F115+1)/($J115*($J115+1)/2)*$D115))+($K115="custom")*CustCF!FG115</f>
        <v>0</v>
      </c>
      <c r="FN115" s="135">
        <f>($K115="Bell Curve")*(_xlfn.NORM.DIST(AND(FN$6&gt;=$F115,FN$6&lt;=$H115)*(FN$6-$F115+1),$J115/2,$M115,TRUE)-_xlfn.NORM.DIST(AND(FN$6&gt;=$F115,FN$6&lt;=$H115)*(FM$6-$F115+1),$J115/2,$M115,TRUE))/(1-2*_xlfn.NORM.DIST(0,$J115/2,$M115,TRUE))*$D115+($K115="Steady Growth")*(AND(FN$6&gt;=$F115,FN$6&lt;=$H115)*((FN$6-$F115+1)/($J115*($J115+1)/2)*$D115))+($K115="custom")*CustCF!FH115</f>
        <v>0</v>
      </c>
      <c r="FO115" s="135">
        <f>($K115="Bell Curve")*(_xlfn.NORM.DIST(AND(FO$6&gt;=$F115,FO$6&lt;=$H115)*(FO$6-$F115+1),$J115/2,$M115,TRUE)-_xlfn.NORM.DIST(AND(FO$6&gt;=$F115,FO$6&lt;=$H115)*(FN$6-$F115+1),$J115/2,$M115,TRUE))/(1-2*_xlfn.NORM.DIST(0,$J115/2,$M115,TRUE))*$D115+($K115="Steady Growth")*(AND(FO$6&gt;=$F115,FO$6&lt;=$H115)*((FO$6-$F115+1)/($J115*($J115+1)/2)*$D115))+($K115="custom")*CustCF!FI115</f>
        <v>0</v>
      </c>
      <c r="FP115" s="135">
        <f>($K115="Bell Curve")*(_xlfn.NORM.DIST(AND(FP$6&gt;=$F115,FP$6&lt;=$H115)*(FP$6-$F115+1),$J115/2,$M115,TRUE)-_xlfn.NORM.DIST(AND(FP$6&gt;=$F115,FP$6&lt;=$H115)*(FO$6-$F115+1),$J115/2,$M115,TRUE))/(1-2*_xlfn.NORM.DIST(0,$J115/2,$M115,TRUE))*$D115+($K115="Steady Growth")*(AND(FP$6&gt;=$F115,FP$6&lt;=$H115)*((FP$6-$F115+1)/($J115*($J115+1)/2)*$D115))+($K115="custom")*CustCF!FJ115</f>
        <v>0</v>
      </c>
      <c r="FQ115" s="135">
        <f>($K115="Bell Curve")*(_xlfn.NORM.DIST(AND(FQ$6&gt;=$F115,FQ$6&lt;=$H115)*(FQ$6-$F115+1),$J115/2,$M115,TRUE)-_xlfn.NORM.DIST(AND(FQ$6&gt;=$F115,FQ$6&lt;=$H115)*(FP$6-$F115+1),$J115/2,$M115,TRUE))/(1-2*_xlfn.NORM.DIST(0,$J115/2,$M115,TRUE))*$D115+($K115="Steady Growth")*(AND(FQ$6&gt;=$F115,FQ$6&lt;=$H115)*((FQ$6-$F115+1)/($J115*($J115+1)/2)*$D115))+($K115="custom")*CustCF!FK115</f>
        <v>0</v>
      </c>
      <c r="FR115" s="135">
        <f>($K115="Bell Curve")*(_xlfn.NORM.DIST(AND(FR$6&gt;=$F115,FR$6&lt;=$H115)*(FR$6-$F115+1),$J115/2,$M115,TRUE)-_xlfn.NORM.DIST(AND(FR$6&gt;=$F115,FR$6&lt;=$H115)*(FQ$6-$F115+1),$J115/2,$M115,TRUE))/(1-2*_xlfn.NORM.DIST(0,$J115/2,$M115,TRUE))*$D115+($K115="Steady Growth")*(AND(FR$6&gt;=$F115,FR$6&lt;=$H115)*((FR$6-$F115+1)/($J115*($J115+1)/2)*$D115))+($K115="custom")*CustCF!FL115</f>
        <v>0</v>
      </c>
      <c r="FS115" s="135">
        <f>($K115="Bell Curve")*(_xlfn.NORM.DIST(AND(FS$6&gt;=$F115,FS$6&lt;=$H115)*(FS$6-$F115+1),$J115/2,$M115,TRUE)-_xlfn.NORM.DIST(AND(FS$6&gt;=$F115,FS$6&lt;=$H115)*(FR$6-$F115+1),$J115/2,$M115,TRUE))/(1-2*_xlfn.NORM.DIST(0,$J115/2,$M115,TRUE))*$D115+($K115="Steady Growth")*(AND(FS$6&gt;=$F115,FS$6&lt;=$H115)*((FS$6-$F115+1)/($J115*($J115+1)/2)*$D115))+($K115="custom")*CustCF!FM115</f>
        <v>0</v>
      </c>
      <c r="FT115" s="135">
        <f>($K115="Bell Curve")*(_xlfn.NORM.DIST(AND(FT$6&gt;=$F115,FT$6&lt;=$H115)*(FT$6-$F115+1),$J115/2,$M115,TRUE)-_xlfn.NORM.DIST(AND(FT$6&gt;=$F115,FT$6&lt;=$H115)*(FS$6-$F115+1),$J115/2,$M115,TRUE))/(1-2*_xlfn.NORM.DIST(0,$J115/2,$M115,TRUE))*$D115+($K115="Steady Growth")*(AND(FT$6&gt;=$F115,FT$6&lt;=$H115)*((FT$6-$F115+1)/($J115*($J115+1)/2)*$D115))+($K115="custom")*CustCF!FN115</f>
        <v>0</v>
      </c>
      <c r="FU115" s="135">
        <f>($K115="Bell Curve")*(_xlfn.NORM.DIST(AND(FU$6&gt;=$F115,FU$6&lt;=$H115)*(FU$6-$F115+1),$J115/2,$M115,TRUE)-_xlfn.NORM.DIST(AND(FU$6&gt;=$F115,FU$6&lt;=$H115)*(FT$6-$F115+1),$J115/2,$M115,TRUE))/(1-2*_xlfn.NORM.DIST(0,$J115/2,$M115,TRUE))*$D115+($K115="Steady Growth")*(AND(FU$6&gt;=$F115,FU$6&lt;=$H115)*((FU$6-$F115+1)/($J115*($J115+1)/2)*$D115))+($K115="custom")*CustCF!FO115</f>
        <v>0</v>
      </c>
      <c r="FV115" s="135">
        <f>($K115="Bell Curve")*(_xlfn.NORM.DIST(AND(FV$6&gt;=$F115,FV$6&lt;=$H115)*(FV$6-$F115+1),$J115/2,$M115,TRUE)-_xlfn.NORM.DIST(AND(FV$6&gt;=$F115,FV$6&lt;=$H115)*(FU$6-$F115+1),$J115/2,$M115,TRUE))/(1-2*_xlfn.NORM.DIST(0,$J115/2,$M115,TRUE))*$D115+($K115="Steady Growth")*(AND(FV$6&gt;=$F115,FV$6&lt;=$H115)*((FV$6-$F115+1)/($J115*($J115+1)/2)*$D115))+($K115="custom")*CustCF!FP115</f>
        <v>0</v>
      </c>
      <c r="FW115" s="135">
        <f>($K115="Bell Curve")*(_xlfn.NORM.DIST(AND(FW$6&gt;=$F115,FW$6&lt;=$H115)*(FW$6-$F115+1),$J115/2,$M115,TRUE)-_xlfn.NORM.DIST(AND(FW$6&gt;=$F115,FW$6&lt;=$H115)*(FV$6-$F115+1),$J115/2,$M115,TRUE))/(1-2*_xlfn.NORM.DIST(0,$J115/2,$M115,TRUE))*$D115+($K115="Steady Growth")*(AND(FW$6&gt;=$F115,FW$6&lt;=$H115)*((FW$6-$F115+1)/($J115*($J115+1)/2)*$D115))+($K115="custom")*CustCF!FQ115</f>
        <v>0</v>
      </c>
      <c r="FX115" s="135">
        <f>($K115="Bell Curve")*(_xlfn.NORM.DIST(AND(FX$6&gt;=$F115,FX$6&lt;=$H115)*(FX$6-$F115+1),$J115/2,$M115,TRUE)-_xlfn.NORM.DIST(AND(FX$6&gt;=$F115,FX$6&lt;=$H115)*(FW$6-$F115+1),$J115/2,$M115,TRUE))/(1-2*_xlfn.NORM.DIST(0,$J115/2,$M115,TRUE))*$D115+($K115="Steady Growth")*(AND(FX$6&gt;=$F115,FX$6&lt;=$H115)*((FX$6-$F115+1)/($J115*($J115+1)/2)*$D115))+($K115="custom")*CustCF!FR115</f>
        <v>0</v>
      </c>
      <c r="FY115" s="135">
        <f>($K115="Bell Curve")*(_xlfn.NORM.DIST(AND(FY$6&gt;=$F115,FY$6&lt;=$H115)*(FY$6-$F115+1),$J115/2,$M115,TRUE)-_xlfn.NORM.DIST(AND(FY$6&gt;=$F115,FY$6&lt;=$H115)*(FX$6-$F115+1),$J115/2,$M115,TRUE))/(1-2*_xlfn.NORM.DIST(0,$J115/2,$M115,TRUE))*$D115+($K115="Steady Growth")*(AND(FY$6&gt;=$F115,FY$6&lt;=$H115)*((FY$6-$F115+1)/($J115*($J115+1)/2)*$D115))+($K115="custom")*CustCF!FS115</f>
        <v>0</v>
      </c>
      <c r="FZ115" s="135">
        <f>($K115="Bell Curve")*(_xlfn.NORM.DIST(AND(FZ$6&gt;=$F115,FZ$6&lt;=$H115)*(FZ$6-$F115+1),$J115/2,$M115,TRUE)-_xlfn.NORM.DIST(AND(FZ$6&gt;=$F115,FZ$6&lt;=$H115)*(FY$6-$F115+1),$J115/2,$M115,TRUE))/(1-2*_xlfn.NORM.DIST(0,$J115/2,$M115,TRUE))*$D115+($K115="Steady Growth")*(AND(FZ$6&gt;=$F115,FZ$6&lt;=$H115)*((FZ$6-$F115+1)/($J115*($J115+1)/2)*$D115))+($K115="custom")*CustCF!FT115</f>
        <v>0</v>
      </c>
      <c r="GA115" s="135">
        <f>($K115="Bell Curve")*(_xlfn.NORM.DIST(AND(GA$6&gt;=$F115,GA$6&lt;=$H115)*(GA$6-$F115+1),$J115/2,$M115,TRUE)-_xlfn.NORM.DIST(AND(GA$6&gt;=$F115,GA$6&lt;=$H115)*(FZ$6-$F115+1),$J115/2,$M115,TRUE))/(1-2*_xlfn.NORM.DIST(0,$J115/2,$M115,TRUE))*$D115+($K115="Steady Growth")*(AND(GA$6&gt;=$F115,GA$6&lt;=$H115)*((GA$6-$F115+1)/($J115*($J115+1)/2)*$D115))+($K115="custom")*CustCF!FU115</f>
        <v>0</v>
      </c>
      <c r="GB115" s="135">
        <f>($K115="Bell Curve")*(_xlfn.NORM.DIST(AND(GB$6&gt;=$F115,GB$6&lt;=$H115)*(GB$6-$F115+1),$J115/2,$M115,TRUE)-_xlfn.NORM.DIST(AND(GB$6&gt;=$F115,GB$6&lt;=$H115)*(GA$6-$F115+1),$J115/2,$M115,TRUE))/(1-2*_xlfn.NORM.DIST(0,$J115/2,$M115,TRUE))*$D115+($K115="Steady Growth")*(AND(GB$6&gt;=$F115,GB$6&lt;=$H115)*((GB$6-$F115+1)/($J115*($J115+1)/2)*$D115))+($K115="custom")*CustCF!FV115</f>
        <v>0</v>
      </c>
      <c r="GC115" s="135">
        <f>($K115="Bell Curve")*(_xlfn.NORM.DIST(AND(GC$6&gt;=$F115,GC$6&lt;=$H115)*(GC$6-$F115+1),$J115/2,$M115,TRUE)-_xlfn.NORM.DIST(AND(GC$6&gt;=$F115,GC$6&lt;=$H115)*(GB$6-$F115+1),$J115/2,$M115,TRUE))/(1-2*_xlfn.NORM.DIST(0,$J115/2,$M115,TRUE))*$D115+($K115="Steady Growth")*(AND(GC$6&gt;=$F115,GC$6&lt;=$H115)*((GC$6-$F115+1)/($J115*($J115+1)/2)*$D115))+($K115="custom")*CustCF!FW115</f>
        <v>0</v>
      </c>
      <c r="GD115" s="135">
        <f>($K115="Bell Curve")*(_xlfn.NORM.DIST(AND(GD$6&gt;=$F115,GD$6&lt;=$H115)*(GD$6-$F115+1),$J115/2,$M115,TRUE)-_xlfn.NORM.DIST(AND(GD$6&gt;=$F115,GD$6&lt;=$H115)*(GC$6-$F115+1),$J115/2,$M115,TRUE))/(1-2*_xlfn.NORM.DIST(0,$J115/2,$M115,TRUE))*$D115+($K115="Steady Growth")*(AND(GD$6&gt;=$F115,GD$6&lt;=$H115)*((GD$6-$F115+1)/($J115*($J115+1)/2)*$D115))+($K115="custom")*CustCF!FX115</f>
        <v>0</v>
      </c>
      <c r="GE115" s="135">
        <f>($K115="Bell Curve")*(_xlfn.NORM.DIST(AND(GE$6&gt;=$F115,GE$6&lt;=$H115)*(GE$6-$F115+1),$J115/2,$M115,TRUE)-_xlfn.NORM.DIST(AND(GE$6&gt;=$F115,GE$6&lt;=$H115)*(GD$6-$F115+1),$J115/2,$M115,TRUE))/(1-2*_xlfn.NORM.DIST(0,$J115/2,$M115,TRUE))*$D115+($K115="Steady Growth")*(AND(GE$6&gt;=$F115,GE$6&lt;=$H115)*((GE$6-$F115+1)/($J115*($J115+1)/2)*$D115))+($K115="custom")*CustCF!FY115</f>
        <v>0</v>
      </c>
      <c r="GF115" s="135">
        <f>($K115="Bell Curve")*(_xlfn.NORM.DIST(AND(GF$6&gt;=$F115,GF$6&lt;=$H115)*(GF$6-$F115+1),$J115/2,$M115,TRUE)-_xlfn.NORM.DIST(AND(GF$6&gt;=$F115,GF$6&lt;=$H115)*(GE$6-$F115+1),$J115/2,$M115,TRUE))/(1-2*_xlfn.NORM.DIST(0,$J115/2,$M115,TRUE))*$D115+($K115="Steady Growth")*(AND(GF$6&gt;=$F115,GF$6&lt;=$H115)*((GF$6-$F115+1)/($J115*($J115+1)/2)*$D115))+($K115="custom")*CustCF!FZ115</f>
        <v>0</v>
      </c>
      <c r="GG115" s="135">
        <f>($K115="Bell Curve")*(_xlfn.NORM.DIST(AND(GG$6&gt;=$F115,GG$6&lt;=$H115)*(GG$6-$F115+1),$J115/2,$M115,TRUE)-_xlfn.NORM.DIST(AND(GG$6&gt;=$F115,GG$6&lt;=$H115)*(GF$6-$F115+1),$J115/2,$M115,TRUE))/(1-2*_xlfn.NORM.DIST(0,$J115/2,$M115,TRUE))*$D115+($K115="Steady Growth")*(AND(GG$6&gt;=$F115,GG$6&lt;=$H115)*((GG$6-$F115+1)/($J115*($J115+1)/2)*$D115))+($K115="custom")*CustCF!GA115</f>
        <v>0</v>
      </c>
      <c r="GH115" s="135">
        <f>($K115="Bell Curve")*(_xlfn.NORM.DIST(AND(GH$6&gt;=$F115,GH$6&lt;=$H115)*(GH$6-$F115+1),$J115/2,$M115,TRUE)-_xlfn.NORM.DIST(AND(GH$6&gt;=$F115,GH$6&lt;=$H115)*(GG$6-$F115+1),$J115/2,$M115,TRUE))/(1-2*_xlfn.NORM.DIST(0,$J115/2,$M115,TRUE))*$D115+($K115="Steady Growth")*(AND(GH$6&gt;=$F115,GH$6&lt;=$H115)*((GH$6-$F115+1)/($J115*($J115+1)/2)*$D115))+($K115="custom")*CustCF!GB115</f>
        <v>0</v>
      </c>
      <c r="GI115" s="135">
        <f>($K115="Bell Curve")*(_xlfn.NORM.DIST(AND(GI$6&gt;=$F115,GI$6&lt;=$H115)*(GI$6-$F115+1),$J115/2,$M115,TRUE)-_xlfn.NORM.DIST(AND(GI$6&gt;=$F115,GI$6&lt;=$H115)*(GH$6-$F115+1),$J115/2,$M115,TRUE))/(1-2*_xlfn.NORM.DIST(0,$J115/2,$M115,TRUE))*$D115+($K115="Steady Growth")*(AND(GI$6&gt;=$F115,GI$6&lt;=$H115)*((GI$6-$F115+1)/($J115*($J115+1)/2)*$D115))+($K115="custom")*CustCF!GC115</f>
        <v>0</v>
      </c>
      <c r="GJ115" s="135">
        <f>($K115="Bell Curve")*(_xlfn.NORM.DIST(AND(GJ$6&gt;=$F115,GJ$6&lt;=$H115)*(GJ$6-$F115+1),$J115/2,$M115,TRUE)-_xlfn.NORM.DIST(AND(GJ$6&gt;=$F115,GJ$6&lt;=$H115)*(GI$6-$F115+1),$J115/2,$M115,TRUE))/(1-2*_xlfn.NORM.DIST(0,$J115/2,$M115,TRUE))*$D115+($K115="Steady Growth")*(AND(GJ$6&gt;=$F115,GJ$6&lt;=$H115)*((GJ$6-$F115+1)/($J115*($J115+1)/2)*$D115))+($K115="custom")*CustCF!GD115</f>
        <v>0</v>
      </c>
      <c r="GK115" s="135">
        <f>($K115="Bell Curve")*(_xlfn.NORM.DIST(AND(GK$6&gt;=$F115,GK$6&lt;=$H115)*(GK$6-$F115+1),$J115/2,$M115,TRUE)-_xlfn.NORM.DIST(AND(GK$6&gt;=$F115,GK$6&lt;=$H115)*(GJ$6-$F115+1),$J115/2,$M115,TRUE))/(1-2*_xlfn.NORM.DIST(0,$J115/2,$M115,TRUE))*$D115+($K115="Steady Growth")*(AND(GK$6&gt;=$F115,GK$6&lt;=$H115)*((GK$6-$F115+1)/($J115*($J115+1)/2)*$D115))+($K115="custom")*CustCF!GE115</f>
        <v>0</v>
      </c>
      <c r="GL115" s="135">
        <f>($K115="Bell Curve")*(_xlfn.NORM.DIST(AND(GL$6&gt;=$F115,GL$6&lt;=$H115)*(GL$6-$F115+1),$J115/2,$M115,TRUE)-_xlfn.NORM.DIST(AND(GL$6&gt;=$F115,GL$6&lt;=$H115)*(GK$6-$F115+1),$J115/2,$M115,TRUE))/(1-2*_xlfn.NORM.DIST(0,$J115/2,$M115,TRUE))*$D115+($K115="Steady Growth")*(AND(GL$6&gt;=$F115,GL$6&lt;=$H115)*((GL$6-$F115+1)/($J115*($J115+1)/2)*$D115))+($K115="custom")*CustCF!GF115</f>
        <v>0</v>
      </c>
      <c r="GM115" s="135">
        <f>($K115="Bell Curve")*(_xlfn.NORM.DIST(AND(GM$6&gt;=$F115,GM$6&lt;=$H115)*(GM$6-$F115+1),$J115/2,$M115,TRUE)-_xlfn.NORM.DIST(AND(GM$6&gt;=$F115,GM$6&lt;=$H115)*(GL$6-$F115+1),$J115/2,$M115,TRUE))/(1-2*_xlfn.NORM.DIST(0,$J115/2,$M115,TRUE))*$D115+($K115="Steady Growth")*(AND(GM$6&gt;=$F115,GM$6&lt;=$H115)*((GM$6-$F115+1)/($J115*($J115+1)/2)*$D115))+($K115="custom")*CustCF!GG115</f>
        <v>0</v>
      </c>
      <c r="GN115" s="355">
        <f>($K115="Bell Curve")*(_xlfn.NORM.DIST(AND(GN$6&gt;=$F115,GN$6&lt;=$H115)*(GN$6-$F115+1),$J115/2,$M115,TRUE)-_xlfn.NORM.DIST(AND(GN$6&gt;=$F115,GN$6&lt;=$H115)*(GM$6-$F115+1),$J115/2,$M115,TRUE))/(1-2*_xlfn.NORM.DIST(0,$J115/2,$M115,TRUE))*$D115+($K115="Steady Growth")*(AND(GN$6&gt;=$F115,GN$6&lt;=$H115)*((GN$6-$F115+1)/($J115*($J115+1)/2)*$D115))+($K115="custom")*CustCF!GH115</f>
        <v>0</v>
      </c>
      <c r="GO115" s="1"/>
      <c r="GP115" s="105"/>
    </row>
    <row r="116" spans="1:198" customFormat="1" outlineLevel="1" x14ac:dyDescent="0.25">
      <c r="A116" s="1"/>
      <c r="B116" s="1"/>
      <c r="C116" s="349">
        <f>Budget!AB27</f>
        <v>0</v>
      </c>
      <c r="D116" s="22">
        <f>Budget!AC27</f>
        <v>0</v>
      </c>
      <c r="E116" s="22" t="str">
        <f t="shared" si="52"/>
        <v/>
      </c>
      <c r="F116" s="350">
        <v>0</v>
      </c>
      <c r="G116" s="344">
        <f>IF(L116="custom",CustCF!F116,INDEX($P$8:$GN$8,MATCH(F116,$P$6:$GN$6,0)))</f>
        <v>46081</v>
      </c>
      <c r="H116" s="351">
        <v>0</v>
      </c>
      <c r="I116" s="344">
        <f>IF(L116="custom",CustCF!G116,INDEX($P$8:$GN$8,MATCH(H116,$P$6:$GN$6,0)))</f>
        <v>46081</v>
      </c>
      <c r="J116" s="347">
        <f t="shared" si="53"/>
        <v>1</v>
      </c>
      <c r="K116" s="352" t="s">
        <v>144</v>
      </c>
      <c r="L116" s="353" t="s">
        <v>171</v>
      </c>
      <c r="M116" s="354">
        <f t="shared" si="54"/>
        <v>9</v>
      </c>
      <c r="N116" s="21">
        <f t="shared" si="45"/>
        <v>0</v>
      </c>
      <c r="O116" s="22"/>
      <c r="P116" s="135">
        <f>($K116="Bell Curve")*(_xlfn.NORM.DIST(AND(P$6&gt;=$F116,P$6&lt;=$H116)*(P$6-$F116+1),$J116/2,$M116,TRUE)-_xlfn.NORM.DIST(AND(P$6&gt;=$F116,P$6&lt;=$H116)*(O$6-$F116+1),$J116/2,$M116,TRUE))/(1-2*_xlfn.NORM.DIST(0,$J116/2,$M116,TRUE))*$D116+($K116="Steady Growth")*(AND(P$6&gt;=$F116,P$6&lt;=$H116)*((P$6-$F116+1)/($J116*($J116+1)/2)*$D116))+($K116="custom")*CustCF!J116</f>
        <v>0</v>
      </c>
      <c r="Q116" s="135">
        <f>($K116="Bell Curve")*(_xlfn.NORM.DIST(AND(Q$6&gt;=$F116,Q$6&lt;=$H116)*(Q$6-$F116+1),$J116/2,$M116,TRUE)-_xlfn.NORM.DIST(AND(Q$6&gt;=$F116,Q$6&lt;=$H116)*(P$6-$F116+1),$J116/2,$M116,TRUE))/(1-2*_xlfn.NORM.DIST(0,$J116/2,$M116,TRUE))*$D116+($K116="Steady Growth")*(AND(Q$6&gt;=$F116,Q$6&lt;=$H116)*((Q$6-$F116+1)/($J116*($J116+1)/2)*$D116))+($K116="custom")*CustCF!K116</f>
        <v>0</v>
      </c>
      <c r="R116" s="135">
        <f>($K116="Bell Curve")*(_xlfn.NORM.DIST(AND(R$6&gt;=$F116,R$6&lt;=$H116)*(R$6-$F116+1),$J116/2,$M116,TRUE)-_xlfn.NORM.DIST(AND(R$6&gt;=$F116,R$6&lt;=$H116)*(Q$6-$F116+1),$J116/2,$M116,TRUE))/(1-2*_xlfn.NORM.DIST(0,$J116/2,$M116,TRUE))*$D116+($K116="Steady Growth")*(AND(R$6&gt;=$F116,R$6&lt;=$H116)*((R$6-$F116+1)/($J116*($J116+1)/2)*$D116))+($K116="custom")*CustCF!L116</f>
        <v>0</v>
      </c>
      <c r="S116" s="135">
        <f>($K116="Bell Curve")*(_xlfn.NORM.DIST(AND(S$6&gt;=$F116,S$6&lt;=$H116)*(S$6-$F116+1),$J116/2,$M116,TRUE)-_xlfn.NORM.DIST(AND(S$6&gt;=$F116,S$6&lt;=$H116)*(R$6-$F116+1),$J116/2,$M116,TRUE))/(1-2*_xlfn.NORM.DIST(0,$J116/2,$M116,TRUE))*$D116+($K116="Steady Growth")*(AND(S$6&gt;=$F116,S$6&lt;=$H116)*((S$6-$F116+1)/($J116*($J116+1)/2)*$D116))+($K116="custom")*CustCF!M116</f>
        <v>0</v>
      </c>
      <c r="T116" s="135">
        <f>($K116="Bell Curve")*(_xlfn.NORM.DIST(AND(T$6&gt;=$F116,T$6&lt;=$H116)*(T$6-$F116+1),$J116/2,$M116,TRUE)-_xlfn.NORM.DIST(AND(T$6&gt;=$F116,T$6&lt;=$H116)*(S$6-$F116+1),$J116/2,$M116,TRUE))/(1-2*_xlfn.NORM.DIST(0,$J116/2,$M116,TRUE))*$D116+($K116="Steady Growth")*(AND(T$6&gt;=$F116,T$6&lt;=$H116)*((T$6-$F116+1)/($J116*($J116+1)/2)*$D116))+($K116="custom")*CustCF!N116</f>
        <v>0</v>
      </c>
      <c r="U116" s="135">
        <f>($K116="Bell Curve")*(_xlfn.NORM.DIST(AND(U$6&gt;=$F116,U$6&lt;=$H116)*(U$6-$F116+1),$J116/2,$M116,TRUE)-_xlfn.NORM.DIST(AND(U$6&gt;=$F116,U$6&lt;=$H116)*(T$6-$F116+1),$J116/2,$M116,TRUE))/(1-2*_xlfn.NORM.DIST(0,$J116/2,$M116,TRUE))*$D116+($K116="Steady Growth")*(AND(U$6&gt;=$F116,U$6&lt;=$H116)*((U$6-$F116+1)/($J116*($J116+1)/2)*$D116))+($K116="custom")*CustCF!O116</f>
        <v>0</v>
      </c>
      <c r="V116" s="135">
        <f>($K116="Bell Curve")*(_xlfn.NORM.DIST(AND(V$6&gt;=$F116,V$6&lt;=$H116)*(V$6-$F116+1),$J116/2,$M116,TRUE)-_xlfn.NORM.DIST(AND(V$6&gt;=$F116,V$6&lt;=$H116)*(U$6-$F116+1),$J116/2,$M116,TRUE))/(1-2*_xlfn.NORM.DIST(0,$J116/2,$M116,TRUE))*$D116+($K116="Steady Growth")*(AND(V$6&gt;=$F116,V$6&lt;=$H116)*((V$6-$F116+1)/($J116*($J116+1)/2)*$D116))+($K116="custom")*CustCF!P116</f>
        <v>0</v>
      </c>
      <c r="W116" s="135">
        <f>($K116="Bell Curve")*(_xlfn.NORM.DIST(AND(W$6&gt;=$F116,W$6&lt;=$H116)*(W$6-$F116+1),$J116/2,$M116,TRUE)-_xlfn.NORM.DIST(AND(W$6&gt;=$F116,W$6&lt;=$H116)*(V$6-$F116+1),$J116/2,$M116,TRUE))/(1-2*_xlfn.NORM.DIST(0,$J116/2,$M116,TRUE))*$D116+($K116="Steady Growth")*(AND(W$6&gt;=$F116,W$6&lt;=$H116)*((W$6-$F116+1)/($J116*($J116+1)/2)*$D116))+($K116="custom")*CustCF!Q116</f>
        <v>0</v>
      </c>
      <c r="X116" s="135">
        <f>($K116="Bell Curve")*(_xlfn.NORM.DIST(AND(X$6&gt;=$F116,X$6&lt;=$H116)*(X$6-$F116+1),$J116/2,$M116,TRUE)-_xlfn.NORM.DIST(AND(X$6&gt;=$F116,X$6&lt;=$H116)*(W$6-$F116+1),$J116/2,$M116,TRUE))/(1-2*_xlfn.NORM.DIST(0,$J116/2,$M116,TRUE))*$D116+($K116="Steady Growth")*(AND(X$6&gt;=$F116,X$6&lt;=$H116)*((X$6-$F116+1)/($J116*($J116+1)/2)*$D116))+($K116="custom")*CustCF!R116</f>
        <v>0</v>
      </c>
      <c r="Y116" s="135">
        <f>($K116="Bell Curve")*(_xlfn.NORM.DIST(AND(Y$6&gt;=$F116,Y$6&lt;=$H116)*(Y$6-$F116+1),$J116/2,$M116,TRUE)-_xlfn.NORM.DIST(AND(Y$6&gt;=$F116,Y$6&lt;=$H116)*(X$6-$F116+1),$J116/2,$M116,TRUE))/(1-2*_xlfn.NORM.DIST(0,$J116/2,$M116,TRUE))*$D116+($K116="Steady Growth")*(AND(Y$6&gt;=$F116,Y$6&lt;=$H116)*((Y$6-$F116+1)/($J116*($J116+1)/2)*$D116))+($K116="custom")*CustCF!S116</f>
        <v>0</v>
      </c>
      <c r="Z116" s="135">
        <f>($K116="Bell Curve")*(_xlfn.NORM.DIST(AND(Z$6&gt;=$F116,Z$6&lt;=$H116)*(Z$6-$F116+1),$J116/2,$M116,TRUE)-_xlfn.NORM.DIST(AND(Z$6&gt;=$F116,Z$6&lt;=$H116)*(Y$6-$F116+1),$J116/2,$M116,TRUE))/(1-2*_xlfn.NORM.DIST(0,$J116/2,$M116,TRUE))*$D116+($K116="Steady Growth")*(AND(Z$6&gt;=$F116,Z$6&lt;=$H116)*((Z$6-$F116+1)/($J116*($J116+1)/2)*$D116))+($K116="custom")*CustCF!T116</f>
        <v>0</v>
      </c>
      <c r="AA116" s="135">
        <f>($K116="Bell Curve")*(_xlfn.NORM.DIST(AND(AA$6&gt;=$F116,AA$6&lt;=$H116)*(AA$6-$F116+1),$J116/2,$M116,TRUE)-_xlfn.NORM.DIST(AND(AA$6&gt;=$F116,AA$6&lt;=$H116)*(Z$6-$F116+1),$J116/2,$M116,TRUE))/(1-2*_xlfn.NORM.DIST(0,$J116/2,$M116,TRUE))*$D116+($K116="Steady Growth")*(AND(AA$6&gt;=$F116,AA$6&lt;=$H116)*((AA$6-$F116+1)/($J116*($J116+1)/2)*$D116))+($K116="custom")*CustCF!U116</f>
        <v>0</v>
      </c>
      <c r="AB116" s="135">
        <f>($K116="Bell Curve")*(_xlfn.NORM.DIST(AND(AB$6&gt;=$F116,AB$6&lt;=$H116)*(AB$6-$F116+1),$J116/2,$M116,TRUE)-_xlfn.NORM.DIST(AND(AB$6&gt;=$F116,AB$6&lt;=$H116)*(AA$6-$F116+1),$J116/2,$M116,TRUE))/(1-2*_xlfn.NORM.DIST(0,$J116/2,$M116,TRUE))*$D116+($K116="Steady Growth")*(AND(AB$6&gt;=$F116,AB$6&lt;=$H116)*((AB$6-$F116+1)/($J116*($J116+1)/2)*$D116))+($K116="custom")*CustCF!V116</f>
        <v>0</v>
      </c>
      <c r="AC116" s="135">
        <f>($K116="Bell Curve")*(_xlfn.NORM.DIST(AND(AC$6&gt;=$F116,AC$6&lt;=$H116)*(AC$6-$F116+1),$J116/2,$M116,TRUE)-_xlfn.NORM.DIST(AND(AC$6&gt;=$F116,AC$6&lt;=$H116)*(AB$6-$F116+1),$J116/2,$M116,TRUE))/(1-2*_xlfn.NORM.DIST(0,$J116/2,$M116,TRUE))*$D116+($K116="Steady Growth")*(AND(AC$6&gt;=$F116,AC$6&lt;=$H116)*((AC$6-$F116+1)/($J116*($J116+1)/2)*$D116))+($K116="custom")*CustCF!W116</f>
        <v>0</v>
      </c>
      <c r="AD116" s="135">
        <f>($K116="Bell Curve")*(_xlfn.NORM.DIST(AND(AD$6&gt;=$F116,AD$6&lt;=$H116)*(AD$6-$F116+1),$J116/2,$M116,TRUE)-_xlfn.NORM.DIST(AND(AD$6&gt;=$F116,AD$6&lt;=$H116)*(AC$6-$F116+1),$J116/2,$M116,TRUE))/(1-2*_xlfn.NORM.DIST(0,$J116/2,$M116,TRUE))*$D116+($K116="Steady Growth")*(AND(AD$6&gt;=$F116,AD$6&lt;=$H116)*((AD$6-$F116+1)/($J116*($J116+1)/2)*$D116))+($K116="custom")*CustCF!X116</f>
        <v>0</v>
      </c>
      <c r="AE116" s="135">
        <f>($K116="Bell Curve")*(_xlfn.NORM.DIST(AND(AE$6&gt;=$F116,AE$6&lt;=$H116)*(AE$6-$F116+1),$J116/2,$M116,TRUE)-_xlfn.NORM.DIST(AND(AE$6&gt;=$F116,AE$6&lt;=$H116)*(AD$6-$F116+1),$J116/2,$M116,TRUE))/(1-2*_xlfn.NORM.DIST(0,$J116/2,$M116,TRUE))*$D116+($K116="Steady Growth")*(AND(AE$6&gt;=$F116,AE$6&lt;=$H116)*((AE$6-$F116+1)/($J116*($J116+1)/2)*$D116))+($K116="custom")*CustCF!Y116</f>
        <v>0</v>
      </c>
      <c r="AF116" s="135">
        <f>($K116="Bell Curve")*(_xlfn.NORM.DIST(AND(AF$6&gt;=$F116,AF$6&lt;=$H116)*(AF$6-$F116+1),$J116/2,$M116,TRUE)-_xlfn.NORM.DIST(AND(AF$6&gt;=$F116,AF$6&lt;=$H116)*(AE$6-$F116+1),$J116/2,$M116,TRUE))/(1-2*_xlfn.NORM.DIST(0,$J116/2,$M116,TRUE))*$D116+($K116="Steady Growth")*(AND(AF$6&gt;=$F116,AF$6&lt;=$H116)*((AF$6-$F116+1)/($J116*($J116+1)/2)*$D116))+($K116="custom")*CustCF!Z116</f>
        <v>0</v>
      </c>
      <c r="AG116" s="135">
        <f>($K116="Bell Curve")*(_xlfn.NORM.DIST(AND(AG$6&gt;=$F116,AG$6&lt;=$H116)*(AG$6-$F116+1),$J116/2,$M116,TRUE)-_xlfn.NORM.DIST(AND(AG$6&gt;=$F116,AG$6&lt;=$H116)*(AF$6-$F116+1),$J116/2,$M116,TRUE))/(1-2*_xlfn.NORM.DIST(0,$J116/2,$M116,TRUE))*$D116+($K116="Steady Growth")*(AND(AG$6&gt;=$F116,AG$6&lt;=$H116)*((AG$6-$F116+1)/($J116*($J116+1)/2)*$D116))+($K116="custom")*CustCF!AA116</f>
        <v>0</v>
      </c>
      <c r="AH116" s="135">
        <f>($K116="Bell Curve")*(_xlfn.NORM.DIST(AND(AH$6&gt;=$F116,AH$6&lt;=$H116)*(AH$6-$F116+1),$J116/2,$M116,TRUE)-_xlfn.NORM.DIST(AND(AH$6&gt;=$F116,AH$6&lt;=$H116)*(AG$6-$F116+1),$J116/2,$M116,TRUE))/(1-2*_xlfn.NORM.DIST(0,$J116/2,$M116,TRUE))*$D116+($K116="Steady Growth")*(AND(AH$6&gt;=$F116,AH$6&lt;=$H116)*((AH$6-$F116+1)/($J116*($J116+1)/2)*$D116))+($K116="custom")*CustCF!AB116</f>
        <v>0</v>
      </c>
      <c r="AI116" s="135">
        <f>($K116="Bell Curve")*(_xlfn.NORM.DIST(AND(AI$6&gt;=$F116,AI$6&lt;=$H116)*(AI$6-$F116+1),$J116/2,$M116,TRUE)-_xlfn.NORM.DIST(AND(AI$6&gt;=$F116,AI$6&lt;=$H116)*(AH$6-$F116+1),$J116/2,$M116,TRUE))/(1-2*_xlfn.NORM.DIST(0,$J116/2,$M116,TRUE))*$D116+($K116="Steady Growth")*(AND(AI$6&gt;=$F116,AI$6&lt;=$H116)*((AI$6-$F116+1)/($J116*($J116+1)/2)*$D116))+($K116="custom")*CustCF!AC116</f>
        <v>0</v>
      </c>
      <c r="AJ116" s="135">
        <f>($K116="Bell Curve")*(_xlfn.NORM.DIST(AND(AJ$6&gt;=$F116,AJ$6&lt;=$H116)*(AJ$6-$F116+1),$J116/2,$M116,TRUE)-_xlfn.NORM.DIST(AND(AJ$6&gt;=$F116,AJ$6&lt;=$H116)*(AI$6-$F116+1),$J116/2,$M116,TRUE))/(1-2*_xlfn.NORM.DIST(0,$J116/2,$M116,TRUE))*$D116+($K116="Steady Growth")*(AND(AJ$6&gt;=$F116,AJ$6&lt;=$H116)*((AJ$6-$F116+1)/($J116*($J116+1)/2)*$D116))+($K116="custom")*CustCF!AD116</f>
        <v>0</v>
      </c>
      <c r="AK116" s="135">
        <f>($K116="Bell Curve")*(_xlfn.NORM.DIST(AND(AK$6&gt;=$F116,AK$6&lt;=$H116)*(AK$6-$F116+1),$J116/2,$M116,TRUE)-_xlfn.NORM.DIST(AND(AK$6&gt;=$F116,AK$6&lt;=$H116)*(AJ$6-$F116+1),$J116/2,$M116,TRUE))/(1-2*_xlfn.NORM.DIST(0,$J116/2,$M116,TRUE))*$D116+($K116="Steady Growth")*(AND(AK$6&gt;=$F116,AK$6&lt;=$H116)*((AK$6-$F116+1)/($J116*($J116+1)/2)*$D116))+($K116="custom")*CustCF!AE116</f>
        <v>0</v>
      </c>
      <c r="AL116" s="135">
        <f>($K116="Bell Curve")*(_xlfn.NORM.DIST(AND(AL$6&gt;=$F116,AL$6&lt;=$H116)*(AL$6-$F116+1),$J116/2,$M116,TRUE)-_xlfn.NORM.DIST(AND(AL$6&gt;=$F116,AL$6&lt;=$H116)*(AK$6-$F116+1),$J116/2,$M116,TRUE))/(1-2*_xlfn.NORM.DIST(0,$J116/2,$M116,TRUE))*$D116+($K116="Steady Growth")*(AND(AL$6&gt;=$F116,AL$6&lt;=$H116)*((AL$6-$F116+1)/($J116*($J116+1)/2)*$D116))+($K116="custom")*CustCF!AF116</f>
        <v>0</v>
      </c>
      <c r="AM116" s="135">
        <f>($K116="Bell Curve")*(_xlfn.NORM.DIST(AND(AM$6&gt;=$F116,AM$6&lt;=$H116)*(AM$6-$F116+1),$J116/2,$M116,TRUE)-_xlfn.NORM.DIST(AND(AM$6&gt;=$F116,AM$6&lt;=$H116)*(AL$6-$F116+1),$J116/2,$M116,TRUE))/(1-2*_xlfn.NORM.DIST(0,$J116/2,$M116,TRUE))*$D116+($K116="Steady Growth")*(AND(AM$6&gt;=$F116,AM$6&lt;=$H116)*((AM$6-$F116+1)/($J116*($J116+1)/2)*$D116))+($K116="custom")*CustCF!AG116</f>
        <v>0</v>
      </c>
      <c r="AN116" s="135">
        <f>($K116="Bell Curve")*(_xlfn.NORM.DIST(AND(AN$6&gt;=$F116,AN$6&lt;=$H116)*(AN$6-$F116+1),$J116/2,$M116,TRUE)-_xlfn.NORM.DIST(AND(AN$6&gt;=$F116,AN$6&lt;=$H116)*(AM$6-$F116+1),$J116/2,$M116,TRUE))/(1-2*_xlfn.NORM.DIST(0,$J116/2,$M116,TRUE))*$D116+($K116="Steady Growth")*(AND(AN$6&gt;=$F116,AN$6&lt;=$H116)*((AN$6-$F116+1)/($J116*($J116+1)/2)*$D116))+($K116="custom")*CustCF!AH116</f>
        <v>0</v>
      </c>
      <c r="AO116" s="135">
        <f>($K116="Bell Curve")*(_xlfn.NORM.DIST(AND(AO$6&gt;=$F116,AO$6&lt;=$H116)*(AO$6-$F116+1),$J116/2,$M116,TRUE)-_xlfn.NORM.DIST(AND(AO$6&gt;=$F116,AO$6&lt;=$H116)*(AN$6-$F116+1),$J116/2,$M116,TRUE))/(1-2*_xlfn.NORM.DIST(0,$J116/2,$M116,TRUE))*$D116+($K116="Steady Growth")*(AND(AO$6&gt;=$F116,AO$6&lt;=$H116)*((AO$6-$F116+1)/($J116*($J116+1)/2)*$D116))+($K116="custom")*CustCF!AI116</f>
        <v>0</v>
      </c>
      <c r="AP116" s="135">
        <f>($K116="Bell Curve")*(_xlfn.NORM.DIST(AND(AP$6&gt;=$F116,AP$6&lt;=$H116)*(AP$6-$F116+1),$J116/2,$M116,TRUE)-_xlfn.NORM.DIST(AND(AP$6&gt;=$F116,AP$6&lt;=$H116)*(AO$6-$F116+1),$J116/2,$M116,TRUE))/(1-2*_xlfn.NORM.DIST(0,$J116/2,$M116,TRUE))*$D116+($K116="Steady Growth")*(AND(AP$6&gt;=$F116,AP$6&lt;=$H116)*((AP$6-$F116+1)/($J116*($J116+1)/2)*$D116))+($K116="custom")*CustCF!AJ116</f>
        <v>0</v>
      </c>
      <c r="AQ116" s="135">
        <f>($K116="Bell Curve")*(_xlfn.NORM.DIST(AND(AQ$6&gt;=$F116,AQ$6&lt;=$H116)*(AQ$6-$F116+1),$J116/2,$M116,TRUE)-_xlfn.NORM.DIST(AND(AQ$6&gt;=$F116,AQ$6&lt;=$H116)*(AP$6-$F116+1),$J116/2,$M116,TRUE))/(1-2*_xlfn.NORM.DIST(0,$J116/2,$M116,TRUE))*$D116+($K116="Steady Growth")*(AND(AQ$6&gt;=$F116,AQ$6&lt;=$H116)*((AQ$6-$F116+1)/($J116*($J116+1)/2)*$D116))+($K116="custom")*CustCF!AK116</f>
        <v>0</v>
      </c>
      <c r="AR116" s="135">
        <f>($K116="Bell Curve")*(_xlfn.NORM.DIST(AND(AR$6&gt;=$F116,AR$6&lt;=$H116)*(AR$6-$F116+1),$J116/2,$M116,TRUE)-_xlfn.NORM.DIST(AND(AR$6&gt;=$F116,AR$6&lt;=$H116)*(AQ$6-$F116+1),$J116/2,$M116,TRUE))/(1-2*_xlfn.NORM.DIST(0,$J116/2,$M116,TRUE))*$D116+($K116="Steady Growth")*(AND(AR$6&gt;=$F116,AR$6&lt;=$H116)*((AR$6-$F116+1)/($J116*($J116+1)/2)*$D116))+($K116="custom")*CustCF!AL116</f>
        <v>0</v>
      </c>
      <c r="AS116" s="135">
        <f>($K116="Bell Curve")*(_xlfn.NORM.DIST(AND(AS$6&gt;=$F116,AS$6&lt;=$H116)*(AS$6-$F116+1),$J116/2,$M116,TRUE)-_xlfn.NORM.DIST(AND(AS$6&gt;=$F116,AS$6&lt;=$H116)*(AR$6-$F116+1),$J116/2,$M116,TRUE))/(1-2*_xlfn.NORM.DIST(0,$J116/2,$M116,TRUE))*$D116+($K116="Steady Growth")*(AND(AS$6&gt;=$F116,AS$6&lt;=$H116)*((AS$6-$F116+1)/($J116*($J116+1)/2)*$D116))+($K116="custom")*CustCF!AM116</f>
        <v>0</v>
      </c>
      <c r="AT116" s="135">
        <f>($K116="Bell Curve")*(_xlfn.NORM.DIST(AND(AT$6&gt;=$F116,AT$6&lt;=$H116)*(AT$6-$F116+1),$J116/2,$M116,TRUE)-_xlfn.NORM.DIST(AND(AT$6&gt;=$F116,AT$6&lt;=$H116)*(AS$6-$F116+1),$J116/2,$M116,TRUE))/(1-2*_xlfn.NORM.DIST(0,$J116/2,$M116,TRUE))*$D116+($K116="Steady Growth")*(AND(AT$6&gt;=$F116,AT$6&lt;=$H116)*((AT$6-$F116+1)/($J116*($J116+1)/2)*$D116))+($K116="custom")*CustCF!AN116</f>
        <v>0</v>
      </c>
      <c r="AU116" s="135">
        <f>($K116="Bell Curve")*(_xlfn.NORM.DIST(AND(AU$6&gt;=$F116,AU$6&lt;=$H116)*(AU$6-$F116+1),$J116/2,$M116,TRUE)-_xlfn.NORM.DIST(AND(AU$6&gt;=$F116,AU$6&lt;=$H116)*(AT$6-$F116+1),$J116/2,$M116,TRUE))/(1-2*_xlfn.NORM.DIST(0,$J116/2,$M116,TRUE))*$D116+($K116="Steady Growth")*(AND(AU$6&gt;=$F116,AU$6&lt;=$H116)*((AU$6-$F116+1)/($J116*($J116+1)/2)*$D116))+($K116="custom")*CustCF!AO116</f>
        <v>0</v>
      </c>
      <c r="AV116" s="135">
        <f>($K116="Bell Curve")*(_xlfn.NORM.DIST(AND(AV$6&gt;=$F116,AV$6&lt;=$H116)*(AV$6-$F116+1),$J116/2,$M116,TRUE)-_xlfn.NORM.DIST(AND(AV$6&gt;=$F116,AV$6&lt;=$H116)*(AU$6-$F116+1),$J116/2,$M116,TRUE))/(1-2*_xlfn.NORM.DIST(0,$J116/2,$M116,TRUE))*$D116+($K116="Steady Growth")*(AND(AV$6&gt;=$F116,AV$6&lt;=$H116)*((AV$6-$F116+1)/($J116*($J116+1)/2)*$D116))+($K116="custom")*CustCF!AP116</f>
        <v>0</v>
      </c>
      <c r="AW116" s="135">
        <f>($K116="Bell Curve")*(_xlfn.NORM.DIST(AND(AW$6&gt;=$F116,AW$6&lt;=$H116)*(AW$6-$F116+1),$J116/2,$M116,TRUE)-_xlfn.NORM.DIST(AND(AW$6&gt;=$F116,AW$6&lt;=$H116)*(AV$6-$F116+1),$J116/2,$M116,TRUE))/(1-2*_xlfn.NORM.DIST(0,$J116/2,$M116,TRUE))*$D116+($K116="Steady Growth")*(AND(AW$6&gt;=$F116,AW$6&lt;=$H116)*((AW$6-$F116+1)/($J116*($J116+1)/2)*$D116))+($K116="custom")*CustCF!AQ116</f>
        <v>0</v>
      </c>
      <c r="AX116" s="135">
        <f>($K116="Bell Curve")*(_xlfn.NORM.DIST(AND(AX$6&gt;=$F116,AX$6&lt;=$H116)*(AX$6-$F116+1),$J116/2,$M116,TRUE)-_xlfn.NORM.DIST(AND(AX$6&gt;=$F116,AX$6&lt;=$H116)*(AW$6-$F116+1),$J116/2,$M116,TRUE))/(1-2*_xlfn.NORM.DIST(0,$J116/2,$M116,TRUE))*$D116+($K116="Steady Growth")*(AND(AX$6&gt;=$F116,AX$6&lt;=$H116)*((AX$6-$F116+1)/($J116*($J116+1)/2)*$D116))+($K116="custom")*CustCF!AR116</f>
        <v>0</v>
      </c>
      <c r="AY116" s="135">
        <f>($K116="Bell Curve")*(_xlfn.NORM.DIST(AND(AY$6&gt;=$F116,AY$6&lt;=$H116)*(AY$6-$F116+1),$J116/2,$M116,TRUE)-_xlfn.NORM.DIST(AND(AY$6&gt;=$F116,AY$6&lt;=$H116)*(AX$6-$F116+1),$J116/2,$M116,TRUE))/(1-2*_xlfn.NORM.DIST(0,$J116/2,$M116,TRUE))*$D116+($K116="Steady Growth")*(AND(AY$6&gt;=$F116,AY$6&lt;=$H116)*((AY$6-$F116+1)/($J116*($J116+1)/2)*$D116))+($K116="custom")*CustCF!AS116</f>
        <v>0</v>
      </c>
      <c r="AZ116" s="135">
        <f>($K116="Bell Curve")*(_xlfn.NORM.DIST(AND(AZ$6&gt;=$F116,AZ$6&lt;=$H116)*(AZ$6-$F116+1),$J116/2,$M116,TRUE)-_xlfn.NORM.DIST(AND(AZ$6&gt;=$F116,AZ$6&lt;=$H116)*(AY$6-$F116+1),$J116/2,$M116,TRUE))/(1-2*_xlfn.NORM.DIST(0,$J116/2,$M116,TRUE))*$D116+($K116="Steady Growth")*(AND(AZ$6&gt;=$F116,AZ$6&lt;=$H116)*((AZ$6-$F116+1)/($J116*($J116+1)/2)*$D116))+($K116="custom")*CustCF!AT116</f>
        <v>0</v>
      </c>
      <c r="BA116" s="135">
        <f>($K116="Bell Curve")*(_xlfn.NORM.DIST(AND(BA$6&gt;=$F116,BA$6&lt;=$H116)*(BA$6-$F116+1),$J116/2,$M116,TRUE)-_xlfn.NORM.DIST(AND(BA$6&gt;=$F116,BA$6&lt;=$H116)*(AZ$6-$F116+1),$J116/2,$M116,TRUE))/(1-2*_xlfn.NORM.DIST(0,$J116/2,$M116,TRUE))*$D116+($K116="Steady Growth")*(AND(BA$6&gt;=$F116,BA$6&lt;=$H116)*((BA$6-$F116+1)/($J116*($J116+1)/2)*$D116))+($K116="custom")*CustCF!AU116</f>
        <v>0</v>
      </c>
      <c r="BB116" s="135">
        <f>($K116="Bell Curve")*(_xlfn.NORM.DIST(AND(BB$6&gt;=$F116,BB$6&lt;=$H116)*(BB$6-$F116+1),$J116/2,$M116,TRUE)-_xlfn.NORM.DIST(AND(BB$6&gt;=$F116,BB$6&lt;=$H116)*(BA$6-$F116+1),$J116/2,$M116,TRUE))/(1-2*_xlfn.NORM.DIST(0,$J116/2,$M116,TRUE))*$D116+($K116="Steady Growth")*(AND(BB$6&gt;=$F116,BB$6&lt;=$H116)*((BB$6-$F116+1)/($J116*($J116+1)/2)*$D116))+($K116="custom")*CustCF!AV116</f>
        <v>0</v>
      </c>
      <c r="BC116" s="135">
        <f>($K116="Bell Curve")*(_xlfn.NORM.DIST(AND(BC$6&gt;=$F116,BC$6&lt;=$H116)*(BC$6-$F116+1),$J116/2,$M116,TRUE)-_xlfn.NORM.DIST(AND(BC$6&gt;=$F116,BC$6&lt;=$H116)*(BB$6-$F116+1),$J116/2,$M116,TRUE))/(1-2*_xlfn.NORM.DIST(0,$J116/2,$M116,TRUE))*$D116+($K116="Steady Growth")*(AND(BC$6&gt;=$F116,BC$6&lt;=$H116)*((BC$6-$F116+1)/($J116*($J116+1)/2)*$D116))+($K116="custom")*CustCF!AW116</f>
        <v>0</v>
      </c>
      <c r="BD116" s="135">
        <f>($K116="Bell Curve")*(_xlfn.NORM.DIST(AND(BD$6&gt;=$F116,BD$6&lt;=$H116)*(BD$6-$F116+1),$J116/2,$M116,TRUE)-_xlfn.NORM.DIST(AND(BD$6&gt;=$F116,BD$6&lt;=$H116)*(BC$6-$F116+1),$J116/2,$M116,TRUE))/(1-2*_xlfn.NORM.DIST(0,$J116/2,$M116,TRUE))*$D116+($K116="Steady Growth")*(AND(BD$6&gt;=$F116,BD$6&lt;=$H116)*((BD$6-$F116+1)/($J116*($J116+1)/2)*$D116))+($K116="custom")*CustCF!AX116</f>
        <v>0</v>
      </c>
      <c r="BE116" s="135">
        <f>($K116="Bell Curve")*(_xlfn.NORM.DIST(AND(BE$6&gt;=$F116,BE$6&lt;=$H116)*(BE$6-$F116+1),$J116/2,$M116,TRUE)-_xlfn.NORM.DIST(AND(BE$6&gt;=$F116,BE$6&lt;=$H116)*(BD$6-$F116+1),$J116/2,$M116,TRUE))/(1-2*_xlfn.NORM.DIST(0,$J116/2,$M116,TRUE))*$D116+($K116="Steady Growth")*(AND(BE$6&gt;=$F116,BE$6&lt;=$H116)*((BE$6-$F116+1)/($J116*($J116+1)/2)*$D116))+($K116="custom")*CustCF!AY116</f>
        <v>0</v>
      </c>
      <c r="BF116" s="135">
        <f>($K116="Bell Curve")*(_xlfn.NORM.DIST(AND(BF$6&gt;=$F116,BF$6&lt;=$H116)*(BF$6-$F116+1),$J116/2,$M116,TRUE)-_xlfn.NORM.DIST(AND(BF$6&gt;=$F116,BF$6&lt;=$H116)*(BE$6-$F116+1),$J116/2,$M116,TRUE))/(1-2*_xlfn.NORM.DIST(0,$J116/2,$M116,TRUE))*$D116+($K116="Steady Growth")*(AND(BF$6&gt;=$F116,BF$6&lt;=$H116)*((BF$6-$F116+1)/($J116*($J116+1)/2)*$D116))+($K116="custom")*CustCF!AZ116</f>
        <v>0</v>
      </c>
      <c r="BG116" s="135">
        <f>($K116="Bell Curve")*(_xlfn.NORM.DIST(AND(BG$6&gt;=$F116,BG$6&lt;=$H116)*(BG$6-$F116+1),$J116/2,$M116,TRUE)-_xlfn.NORM.DIST(AND(BG$6&gt;=$F116,BG$6&lt;=$H116)*(BF$6-$F116+1),$J116/2,$M116,TRUE))/(1-2*_xlfn.NORM.DIST(0,$J116/2,$M116,TRUE))*$D116+($K116="Steady Growth")*(AND(BG$6&gt;=$F116,BG$6&lt;=$H116)*((BG$6-$F116+1)/($J116*($J116+1)/2)*$D116))+($K116="custom")*CustCF!BA116</f>
        <v>0</v>
      </c>
      <c r="BH116" s="135">
        <f>($K116="Bell Curve")*(_xlfn.NORM.DIST(AND(BH$6&gt;=$F116,BH$6&lt;=$H116)*(BH$6-$F116+1),$J116/2,$M116,TRUE)-_xlfn.NORM.DIST(AND(BH$6&gt;=$F116,BH$6&lt;=$H116)*(BG$6-$F116+1),$J116/2,$M116,TRUE))/(1-2*_xlfn.NORM.DIST(0,$J116/2,$M116,TRUE))*$D116+($K116="Steady Growth")*(AND(BH$6&gt;=$F116,BH$6&lt;=$H116)*((BH$6-$F116+1)/($J116*($J116+1)/2)*$D116))+($K116="custom")*CustCF!BB116</f>
        <v>0</v>
      </c>
      <c r="BI116" s="135">
        <f>($K116="Bell Curve")*(_xlfn.NORM.DIST(AND(BI$6&gt;=$F116,BI$6&lt;=$H116)*(BI$6-$F116+1),$J116/2,$M116,TRUE)-_xlfn.NORM.DIST(AND(BI$6&gt;=$F116,BI$6&lt;=$H116)*(BH$6-$F116+1),$J116/2,$M116,TRUE))/(1-2*_xlfn.NORM.DIST(0,$J116/2,$M116,TRUE))*$D116+($K116="Steady Growth")*(AND(BI$6&gt;=$F116,BI$6&lt;=$H116)*((BI$6-$F116+1)/($J116*($J116+1)/2)*$D116))+($K116="custom")*CustCF!BC116</f>
        <v>0</v>
      </c>
      <c r="BJ116" s="135">
        <f>($K116="Bell Curve")*(_xlfn.NORM.DIST(AND(BJ$6&gt;=$F116,BJ$6&lt;=$H116)*(BJ$6-$F116+1),$J116/2,$M116,TRUE)-_xlfn.NORM.DIST(AND(BJ$6&gt;=$F116,BJ$6&lt;=$H116)*(BI$6-$F116+1),$J116/2,$M116,TRUE))/(1-2*_xlfn.NORM.DIST(0,$J116/2,$M116,TRUE))*$D116+($K116="Steady Growth")*(AND(BJ$6&gt;=$F116,BJ$6&lt;=$H116)*((BJ$6-$F116+1)/($J116*($J116+1)/2)*$D116))+($K116="custom")*CustCF!BD116</f>
        <v>0</v>
      </c>
      <c r="BK116" s="135">
        <f>($K116="Bell Curve")*(_xlfn.NORM.DIST(AND(BK$6&gt;=$F116,BK$6&lt;=$H116)*(BK$6-$F116+1),$J116/2,$M116,TRUE)-_xlfn.NORM.DIST(AND(BK$6&gt;=$F116,BK$6&lt;=$H116)*(BJ$6-$F116+1),$J116/2,$M116,TRUE))/(1-2*_xlfn.NORM.DIST(0,$J116/2,$M116,TRUE))*$D116+($K116="Steady Growth")*(AND(BK$6&gt;=$F116,BK$6&lt;=$H116)*((BK$6-$F116+1)/($J116*($J116+1)/2)*$D116))+($K116="custom")*CustCF!BE116</f>
        <v>0</v>
      </c>
      <c r="BL116" s="135">
        <f>($K116="Bell Curve")*(_xlfn.NORM.DIST(AND(BL$6&gt;=$F116,BL$6&lt;=$H116)*(BL$6-$F116+1),$J116/2,$M116,TRUE)-_xlfn.NORM.DIST(AND(BL$6&gt;=$F116,BL$6&lt;=$H116)*(BK$6-$F116+1),$J116/2,$M116,TRUE))/(1-2*_xlfn.NORM.DIST(0,$J116/2,$M116,TRUE))*$D116+($K116="Steady Growth")*(AND(BL$6&gt;=$F116,BL$6&lt;=$H116)*((BL$6-$F116+1)/($J116*($J116+1)/2)*$D116))+($K116="custom")*CustCF!BF116</f>
        <v>0</v>
      </c>
      <c r="BM116" s="135">
        <f>($K116="Bell Curve")*(_xlfn.NORM.DIST(AND(BM$6&gt;=$F116,BM$6&lt;=$H116)*(BM$6-$F116+1),$J116/2,$M116,TRUE)-_xlfn.NORM.DIST(AND(BM$6&gt;=$F116,BM$6&lt;=$H116)*(BL$6-$F116+1),$J116/2,$M116,TRUE))/(1-2*_xlfn.NORM.DIST(0,$J116/2,$M116,TRUE))*$D116+($K116="Steady Growth")*(AND(BM$6&gt;=$F116,BM$6&lt;=$H116)*((BM$6-$F116+1)/($J116*($J116+1)/2)*$D116))+($K116="custom")*CustCF!BG116</f>
        <v>0</v>
      </c>
      <c r="BN116" s="135">
        <f>($K116="Bell Curve")*(_xlfn.NORM.DIST(AND(BN$6&gt;=$F116,BN$6&lt;=$H116)*(BN$6-$F116+1),$J116/2,$M116,TRUE)-_xlfn.NORM.DIST(AND(BN$6&gt;=$F116,BN$6&lt;=$H116)*(BM$6-$F116+1),$J116/2,$M116,TRUE))/(1-2*_xlfn.NORM.DIST(0,$J116/2,$M116,TRUE))*$D116+($K116="Steady Growth")*(AND(BN$6&gt;=$F116,BN$6&lt;=$H116)*((BN$6-$F116+1)/($J116*($J116+1)/2)*$D116))+($K116="custom")*CustCF!BH116</f>
        <v>0</v>
      </c>
      <c r="BO116" s="135">
        <f>($K116="Bell Curve")*(_xlfn.NORM.DIST(AND(BO$6&gt;=$F116,BO$6&lt;=$H116)*(BO$6-$F116+1),$J116/2,$M116,TRUE)-_xlfn.NORM.DIST(AND(BO$6&gt;=$F116,BO$6&lt;=$H116)*(BN$6-$F116+1),$J116/2,$M116,TRUE))/(1-2*_xlfn.NORM.DIST(0,$J116/2,$M116,TRUE))*$D116+($K116="Steady Growth")*(AND(BO$6&gt;=$F116,BO$6&lt;=$H116)*((BO$6-$F116+1)/($J116*($J116+1)/2)*$D116))+($K116="custom")*CustCF!BI116</f>
        <v>0</v>
      </c>
      <c r="BP116" s="135">
        <f>($K116="Bell Curve")*(_xlfn.NORM.DIST(AND(BP$6&gt;=$F116,BP$6&lt;=$H116)*(BP$6-$F116+1),$J116/2,$M116,TRUE)-_xlfn.NORM.DIST(AND(BP$6&gt;=$F116,BP$6&lt;=$H116)*(BO$6-$F116+1),$J116/2,$M116,TRUE))/(1-2*_xlfn.NORM.DIST(0,$J116/2,$M116,TRUE))*$D116+($K116="Steady Growth")*(AND(BP$6&gt;=$F116,BP$6&lt;=$H116)*((BP$6-$F116+1)/($J116*($J116+1)/2)*$D116))+($K116="custom")*CustCF!BJ116</f>
        <v>0</v>
      </c>
      <c r="BQ116" s="135">
        <f>($K116="Bell Curve")*(_xlfn.NORM.DIST(AND(BQ$6&gt;=$F116,BQ$6&lt;=$H116)*(BQ$6-$F116+1),$J116/2,$M116,TRUE)-_xlfn.NORM.DIST(AND(BQ$6&gt;=$F116,BQ$6&lt;=$H116)*(BP$6-$F116+1),$J116/2,$M116,TRUE))/(1-2*_xlfn.NORM.DIST(0,$J116/2,$M116,TRUE))*$D116+($K116="Steady Growth")*(AND(BQ$6&gt;=$F116,BQ$6&lt;=$H116)*((BQ$6-$F116+1)/($J116*($J116+1)/2)*$D116))+($K116="custom")*CustCF!BK116</f>
        <v>0</v>
      </c>
      <c r="BR116" s="135">
        <f>($K116="Bell Curve")*(_xlfn.NORM.DIST(AND(BR$6&gt;=$F116,BR$6&lt;=$H116)*(BR$6-$F116+1),$J116/2,$M116,TRUE)-_xlfn.NORM.DIST(AND(BR$6&gt;=$F116,BR$6&lt;=$H116)*(BQ$6-$F116+1),$J116/2,$M116,TRUE))/(1-2*_xlfn.NORM.DIST(0,$J116/2,$M116,TRUE))*$D116+($K116="Steady Growth")*(AND(BR$6&gt;=$F116,BR$6&lt;=$H116)*((BR$6-$F116+1)/($J116*($J116+1)/2)*$D116))+($K116="custom")*CustCF!BL116</f>
        <v>0</v>
      </c>
      <c r="BS116" s="135">
        <f>($K116="Bell Curve")*(_xlfn.NORM.DIST(AND(BS$6&gt;=$F116,BS$6&lt;=$H116)*(BS$6-$F116+1),$J116/2,$M116,TRUE)-_xlfn.NORM.DIST(AND(BS$6&gt;=$F116,BS$6&lt;=$H116)*(BR$6-$F116+1),$J116/2,$M116,TRUE))/(1-2*_xlfn.NORM.DIST(0,$J116/2,$M116,TRUE))*$D116+($K116="Steady Growth")*(AND(BS$6&gt;=$F116,BS$6&lt;=$H116)*((BS$6-$F116+1)/($J116*($J116+1)/2)*$D116))+($K116="custom")*CustCF!BM116</f>
        <v>0</v>
      </c>
      <c r="BT116" s="135">
        <f>($K116="Bell Curve")*(_xlfn.NORM.DIST(AND(BT$6&gt;=$F116,BT$6&lt;=$H116)*(BT$6-$F116+1),$J116/2,$M116,TRUE)-_xlfn.NORM.DIST(AND(BT$6&gt;=$F116,BT$6&lt;=$H116)*(BS$6-$F116+1),$J116/2,$M116,TRUE))/(1-2*_xlfn.NORM.DIST(0,$J116/2,$M116,TRUE))*$D116+($K116="Steady Growth")*(AND(BT$6&gt;=$F116,BT$6&lt;=$H116)*((BT$6-$F116+1)/($J116*($J116+1)/2)*$D116))+($K116="custom")*CustCF!BN116</f>
        <v>0</v>
      </c>
      <c r="BU116" s="135">
        <f>($K116="Bell Curve")*(_xlfn.NORM.DIST(AND(BU$6&gt;=$F116,BU$6&lt;=$H116)*(BU$6-$F116+1),$J116/2,$M116,TRUE)-_xlfn.NORM.DIST(AND(BU$6&gt;=$F116,BU$6&lt;=$H116)*(BT$6-$F116+1),$J116/2,$M116,TRUE))/(1-2*_xlfn.NORM.DIST(0,$J116/2,$M116,TRUE))*$D116+($K116="Steady Growth")*(AND(BU$6&gt;=$F116,BU$6&lt;=$H116)*((BU$6-$F116+1)/($J116*($J116+1)/2)*$D116))+($K116="custom")*CustCF!BO116</f>
        <v>0</v>
      </c>
      <c r="BV116" s="135">
        <f>($K116="Bell Curve")*(_xlfn.NORM.DIST(AND(BV$6&gt;=$F116,BV$6&lt;=$H116)*(BV$6-$F116+1),$J116/2,$M116,TRUE)-_xlfn.NORM.DIST(AND(BV$6&gt;=$F116,BV$6&lt;=$H116)*(BU$6-$F116+1),$J116/2,$M116,TRUE))/(1-2*_xlfn.NORM.DIST(0,$J116/2,$M116,TRUE))*$D116+($K116="Steady Growth")*(AND(BV$6&gt;=$F116,BV$6&lt;=$H116)*((BV$6-$F116+1)/($J116*($J116+1)/2)*$D116))+($K116="custom")*CustCF!BP116</f>
        <v>0</v>
      </c>
      <c r="BW116" s="135">
        <f>($K116="Bell Curve")*(_xlfn.NORM.DIST(AND(BW$6&gt;=$F116,BW$6&lt;=$H116)*(BW$6-$F116+1),$J116/2,$M116,TRUE)-_xlfn.NORM.DIST(AND(BW$6&gt;=$F116,BW$6&lt;=$H116)*(BV$6-$F116+1),$J116/2,$M116,TRUE))/(1-2*_xlfn.NORM.DIST(0,$J116/2,$M116,TRUE))*$D116+($K116="Steady Growth")*(AND(BW$6&gt;=$F116,BW$6&lt;=$H116)*((BW$6-$F116+1)/($J116*($J116+1)/2)*$D116))+($K116="custom")*CustCF!BQ116</f>
        <v>0</v>
      </c>
      <c r="BX116" s="135">
        <f>($K116="Bell Curve")*(_xlfn.NORM.DIST(AND(BX$6&gt;=$F116,BX$6&lt;=$H116)*(BX$6-$F116+1),$J116/2,$M116,TRUE)-_xlfn.NORM.DIST(AND(BX$6&gt;=$F116,BX$6&lt;=$H116)*(BW$6-$F116+1),$J116/2,$M116,TRUE))/(1-2*_xlfn.NORM.DIST(0,$J116/2,$M116,TRUE))*$D116+($K116="Steady Growth")*(AND(BX$6&gt;=$F116,BX$6&lt;=$H116)*((BX$6-$F116+1)/($J116*($J116+1)/2)*$D116))+($K116="custom")*CustCF!BR116</f>
        <v>0</v>
      </c>
      <c r="BY116" s="135">
        <f>($K116="Bell Curve")*(_xlfn.NORM.DIST(AND(BY$6&gt;=$F116,BY$6&lt;=$H116)*(BY$6-$F116+1),$J116/2,$M116,TRUE)-_xlfn.NORM.DIST(AND(BY$6&gt;=$F116,BY$6&lt;=$H116)*(BX$6-$F116+1),$J116/2,$M116,TRUE))/(1-2*_xlfn.NORM.DIST(0,$J116/2,$M116,TRUE))*$D116+($K116="Steady Growth")*(AND(BY$6&gt;=$F116,BY$6&lt;=$H116)*((BY$6-$F116+1)/($J116*($J116+1)/2)*$D116))+($K116="custom")*CustCF!BS116</f>
        <v>0</v>
      </c>
      <c r="BZ116" s="135">
        <f>($K116="Bell Curve")*(_xlfn.NORM.DIST(AND(BZ$6&gt;=$F116,BZ$6&lt;=$H116)*(BZ$6-$F116+1),$J116/2,$M116,TRUE)-_xlfn.NORM.DIST(AND(BZ$6&gt;=$F116,BZ$6&lt;=$H116)*(BY$6-$F116+1),$J116/2,$M116,TRUE))/(1-2*_xlfn.NORM.DIST(0,$J116/2,$M116,TRUE))*$D116+($K116="Steady Growth")*(AND(BZ$6&gt;=$F116,BZ$6&lt;=$H116)*((BZ$6-$F116+1)/($J116*($J116+1)/2)*$D116))+($K116="custom")*CustCF!BT116</f>
        <v>0</v>
      </c>
      <c r="CA116" s="135">
        <f>($K116="Bell Curve")*(_xlfn.NORM.DIST(AND(CA$6&gt;=$F116,CA$6&lt;=$H116)*(CA$6-$F116+1),$J116/2,$M116,TRUE)-_xlfn.NORM.DIST(AND(CA$6&gt;=$F116,CA$6&lt;=$H116)*(BZ$6-$F116+1),$J116/2,$M116,TRUE))/(1-2*_xlfn.NORM.DIST(0,$J116/2,$M116,TRUE))*$D116+($K116="Steady Growth")*(AND(CA$6&gt;=$F116,CA$6&lt;=$H116)*((CA$6-$F116+1)/($J116*($J116+1)/2)*$D116))+($K116="custom")*CustCF!BU116</f>
        <v>0</v>
      </c>
      <c r="CB116" s="135">
        <f>($K116="Bell Curve")*(_xlfn.NORM.DIST(AND(CB$6&gt;=$F116,CB$6&lt;=$H116)*(CB$6-$F116+1),$J116/2,$M116,TRUE)-_xlfn.NORM.DIST(AND(CB$6&gt;=$F116,CB$6&lt;=$H116)*(CA$6-$F116+1),$J116/2,$M116,TRUE))/(1-2*_xlfn.NORM.DIST(0,$J116/2,$M116,TRUE))*$D116+($K116="Steady Growth")*(AND(CB$6&gt;=$F116,CB$6&lt;=$H116)*((CB$6-$F116+1)/($J116*($J116+1)/2)*$D116))+($K116="custom")*CustCF!BV116</f>
        <v>0</v>
      </c>
      <c r="CC116" s="135">
        <f>($K116="Bell Curve")*(_xlfn.NORM.DIST(AND(CC$6&gt;=$F116,CC$6&lt;=$H116)*(CC$6-$F116+1),$J116/2,$M116,TRUE)-_xlfn.NORM.DIST(AND(CC$6&gt;=$F116,CC$6&lt;=$H116)*(CB$6-$F116+1),$J116/2,$M116,TRUE))/(1-2*_xlfn.NORM.DIST(0,$J116/2,$M116,TRUE))*$D116+($K116="Steady Growth")*(AND(CC$6&gt;=$F116,CC$6&lt;=$H116)*((CC$6-$F116+1)/($J116*($J116+1)/2)*$D116))+($K116="custom")*CustCF!BW116</f>
        <v>0</v>
      </c>
      <c r="CD116" s="135">
        <f>($K116="Bell Curve")*(_xlfn.NORM.DIST(AND(CD$6&gt;=$F116,CD$6&lt;=$H116)*(CD$6-$F116+1),$J116/2,$M116,TRUE)-_xlfn.NORM.DIST(AND(CD$6&gt;=$F116,CD$6&lt;=$H116)*(CC$6-$F116+1),$J116/2,$M116,TRUE))/(1-2*_xlfn.NORM.DIST(0,$J116/2,$M116,TRUE))*$D116+($K116="Steady Growth")*(AND(CD$6&gt;=$F116,CD$6&lt;=$H116)*((CD$6-$F116+1)/($J116*($J116+1)/2)*$D116))+($K116="custom")*CustCF!BX116</f>
        <v>0</v>
      </c>
      <c r="CE116" s="135">
        <f>($K116="Bell Curve")*(_xlfn.NORM.DIST(AND(CE$6&gt;=$F116,CE$6&lt;=$H116)*(CE$6-$F116+1),$J116/2,$M116,TRUE)-_xlfn.NORM.DIST(AND(CE$6&gt;=$F116,CE$6&lt;=$H116)*(CD$6-$F116+1),$J116/2,$M116,TRUE))/(1-2*_xlfn.NORM.DIST(0,$J116/2,$M116,TRUE))*$D116+($K116="Steady Growth")*(AND(CE$6&gt;=$F116,CE$6&lt;=$H116)*((CE$6-$F116+1)/($J116*($J116+1)/2)*$D116))+($K116="custom")*CustCF!BY116</f>
        <v>0</v>
      </c>
      <c r="CF116" s="135">
        <f>($K116="Bell Curve")*(_xlfn.NORM.DIST(AND(CF$6&gt;=$F116,CF$6&lt;=$H116)*(CF$6-$F116+1),$J116/2,$M116,TRUE)-_xlfn.NORM.DIST(AND(CF$6&gt;=$F116,CF$6&lt;=$H116)*(CE$6-$F116+1),$J116/2,$M116,TRUE))/(1-2*_xlfn.NORM.DIST(0,$J116/2,$M116,TRUE))*$D116+($K116="Steady Growth")*(AND(CF$6&gt;=$F116,CF$6&lt;=$H116)*((CF$6-$F116+1)/($J116*($J116+1)/2)*$D116))+($K116="custom")*CustCF!BZ116</f>
        <v>0</v>
      </c>
      <c r="CG116" s="135">
        <f>($K116="Bell Curve")*(_xlfn.NORM.DIST(AND(CG$6&gt;=$F116,CG$6&lt;=$H116)*(CG$6-$F116+1),$J116/2,$M116,TRUE)-_xlfn.NORM.DIST(AND(CG$6&gt;=$F116,CG$6&lt;=$H116)*(CF$6-$F116+1),$J116/2,$M116,TRUE))/(1-2*_xlfn.NORM.DIST(0,$J116/2,$M116,TRUE))*$D116+($K116="Steady Growth")*(AND(CG$6&gt;=$F116,CG$6&lt;=$H116)*((CG$6-$F116+1)/($J116*($J116+1)/2)*$D116))+($K116="custom")*CustCF!CA116</f>
        <v>0</v>
      </c>
      <c r="CH116" s="135">
        <f>($K116="Bell Curve")*(_xlfn.NORM.DIST(AND(CH$6&gt;=$F116,CH$6&lt;=$H116)*(CH$6-$F116+1),$J116/2,$M116,TRUE)-_xlfn.NORM.DIST(AND(CH$6&gt;=$F116,CH$6&lt;=$H116)*(CG$6-$F116+1),$J116/2,$M116,TRUE))/(1-2*_xlfn.NORM.DIST(0,$J116/2,$M116,TRUE))*$D116+($K116="Steady Growth")*(AND(CH$6&gt;=$F116,CH$6&lt;=$H116)*((CH$6-$F116+1)/($J116*($J116+1)/2)*$D116))+($K116="custom")*CustCF!CB116</f>
        <v>0</v>
      </c>
      <c r="CI116" s="135">
        <f>($K116="Bell Curve")*(_xlfn.NORM.DIST(AND(CI$6&gt;=$F116,CI$6&lt;=$H116)*(CI$6-$F116+1),$J116/2,$M116,TRUE)-_xlfn.NORM.DIST(AND(CI$6&gt;=$F116,CI$6&lt;=$H116)*(CH$6-$F116+1),$J116/2,$M116,TRUE))/(1-2*_xlfn.NORM.DIST(0,$J116/2,$M116,TRUE))*$D116+($K116="Steady Growth")*(AND(CI$6&gt;=$F116,CI$6&lt;=$H116)*((CI$6-$F116+1)/($J116*($J116+1)/2)*$D116))+($K116="custom")*CustCF!CC116</f>
        <v>0</v>
      </c>
      <c r="CJ116" s="135">
        <f>($K116="Bell Curve")*(_xlfn.NORM.DIST(AND(CJ$6&gt;=$F116,CJ$6&lt;=$H116)*(CJ$6-$F116+1),$J116/2,$M116,TRUE)-_xlfn.NORM.DIST(AND(CJ$6&gt;=$F116,CJ$6&lt;=$H116)*(CI$6-$F116+1),$J116/2,$M116,TRUE))/(1-2*_xlfn.NORM.DIST(0,$J116/2,$M116,TRUE))*$D116+($K116="Steady Growth")*(AND(CJ$6&gt;=$F116,CJ$6&lt;=$H116)*((CJ$6-$F116+1)/($J116*($J116+1)/2)*$D116))+($K116="custom")*CustCF!CD116</f>
        <v>0</v>
      </c>
      <c r="CK116" s="135">
        <f>($K116="Bell Curve")*(_xlfn.NORM.DIST(AND(CK$6&gt;=$F116,CK$6&lt;=$H116)*(CK$6-$F116+1),$J116/2,$M116,TRUE)-_xlfn.NORM.DIST(AND(CK$6&gt;=$F116,CK$6&lt;=$H116)*(CJ$6-$F116+1),$J116/2,$M116,TRUE))/(1-2*_xlfn.NORM.DIST(0,$J116/2,$M116,TRUE))*$D116+($K116="Steady Growth")*(AND(CK$6&gt;=$F116,CK$6&lt;=$H116)*((CK$6-$F116+1)/($J116*($J116+1)/2)*$D116))+($K116="custom")*CustCF!CE116</f>
        <v>0</v>
      </c>
      <c r="CL116" s="135">
        <f>($K116="Bell Curve")*(_xlfn.NORM.DIST(AND(CL$6&gt;=$F116,CL$6&lt;=$H116)*(CL$6-$F116+1),$J116/2,$M116,TRUE)-_xlfn.NORM.DIST(AND(CL$6&gt;=$F116,CL$6&lt;=$H116)*(CK$6-$F116+1),$J116/2,$M116,TRUE))/(1-2*_xlfn.NORM.DIST(0,$J116/2,$M116,TRUE))*$D116+($K116="Steady Growth")*(AND(CL$6&gt;=$F116,CL$6&lt;=$H116)*((CL$6-$F116+1)/($J116*($J116+1)/2)*$D116))+($K116="custom")*CustCF!CF116</f>
        <v>0</v>
      </c>
      <c r="CM116" s="135">
        <f>($K116="Bell Curve")*(_xlfn.NORM.DIST(AND(CM$6&gt;=$F116,CM$6&lt;=$H116)*(CM$6-$F116+1),$J116/2,$M116,TRUE)-_xlfn.NORM.DIST(AND(CM$6&gt;=$F116,CM$6&lt;=$H116)*(CL$6-$F116+1),$J116/2,$M116,TRUE))/(1-2*_xlfn.NORM.DIST(0,$J116/2,$M116,TRUE))*$D116+($K116="Steady Growth")*(AND(CM$6&gt;=$F116,CM$6&lt;=$H116)*((CM$6-$F116+1)/($J116*($J116+1)/2)*$D116))+($K116="custom")*CustCF!CG116</f>
        <v>0</v>
      </c>
      <c r="CN116" s="135">
        <f>($K116="Bell Curve")*(_xlfn.NORM.DIST(AND(CN$6&gt;=$F116,CN$6&lt;=$H116)*(CN$6-$F116+1),$J116/2,$M116,TRUE)-_xlfn.NORM.DIST(AND(CN$6&gt;=$F116,CN$6&lt;=$H116)*(CM$6-$F116+1),$J116/2,$M116,TRUE))/(1-2*_xlfn.NORM.DIST(0,$J116/2,$M116,TRUE))*$D116+($K116="Steady Growth")*(AND(CN$6&gt;=$F116,CN$6&lt;=$H116)*((CN$6-$F116+1)/($J116*($J116+1)/2)*$D116))+($K116="custom")*CustCF!CH116</f>
        <v>0</v>
      </c>
      <c r="CO116" s="135">
        <f>($K116="Bell Curve")*(_xlfn.NORM.DIST(AND(CO$6&gt;=$F116,CO$6&lt;=$H116)*(CO$6-$F116+1),$J116/2,$M116,TRUE)-_xlfn.NORM.DIST(AND(CO$6&gt;=$F116,CO$6&lt;=$H116)*(CN$6-$F116+1),$J116/2,$M116,TRUE))/(1-2*_xlfn.NORM.DIST(0,$J116/2,$M116,TRUE))*$D116+($K116="Steady Growth")*(AND(CO$6&gt;=$F116,CO$6&lt;=$H116)*((CO$6-$F116+1)/($J116*($J116+1)/2)*$D116))+($K116="custom")*CustCF!CI116</f>
        <v>0</v>
      </c>
      <c r="CP116" s="135">
        <f>($K116="Bell Curve")*(_xlfn.NORM.DIST(AND(CP$6&gt;=$F116,CP$6&lt;=$H116)*(CP$6-$F116+1),$J116/2,$M116,TRUE)-_xlfn.NORM.DIST(AND(CP$6&gt;=$F116,CP$6&lt;=$H116)*(CO$6-$F116+1),$J116/2,$M116,TRUE))/(1-2*_xlfn.NORM.DIST(0,$J116/2,$M116,TRUE))*$D116+($K116="Steady Growth")*(AND(CP$6&gt;=$F116,CP$6&lt;=$H116)*((CP$6-$F116+1)/($J116*($J116+1)/2)*$D116))+($K116="custom")*CustCF!CJ116</f>
        <v>0</v>
      </c>
      <c r="CQ116" s="135">
        <f>($K116="Bell Curve")*(_xlfn.NORM.DIST(AND(CQ$6&gt;=$F116,CQ$6&lt;=$H116)*(CQ$6-$F116+1),$J116/2,$M116,TRUE)-_xlfn.NORM.DIST(AND(CQ$6&gt;=$F116,CQ$6&lt;=$H116)*(CP$6-$F116+1),$J116/2,$M116,TRUE))/(1-2*_xlfn.NORM.DIST(0,$J116/2,$M116,TRUE))*$D116+($K116="Steady Growth")*(AND(CQ$6&gt;=$F116,CQ$6&lt;=$H116)*((CQ$6-$F116+1)/($J116*($J116+1)/2)*$D116))+($K116="custom")*CustCF!CK116</f>
        <v>0</v>
      </c>
      <c r="CR116" s="135">
        <f>($K116="Bell Curve")*(_xlfn.NORM.DIST(AND(CR$6&gt;=$F116,CR$6&lt;=$H116)*(CR$6-$F116+1),$J116/2,$M116,TRUE)-_xlfn.NORM.DIST(AND(CR$6&gt;=$F116,CR$6&lt;=$H116)*(CQ$6-$F116+1),$J116/2,$M116,TRUE))/(1-2*_xlfn.NORM.DIST(0,$J116/2,$M116,TRUE))*$D116+($K116="Steady Growth")*(AND(CR$6&gt;=$F116,CR$6&lt;=$H116)*((CR$6-$F116+1)/($J116*($J116+1)/2)*$D116))+($K116="custom")*CustCF!CL116</f>
        <v>0</v>
      </c>
      <c r="CS116" s="135">
        <f>($K116="Bell Curve")*(_xlfn.NORM.DIST(AND(CS$6&gt;=$F116,CS$6&lt;=$H116)*(CS$6-$F116+1),$J116/2,$M116,TRUE)-_xlfn.NORM.DIST(AND(CS$6&gt;=$F116,CS$6&lt;=$H116)*(CR$6-$F116+1),$J116/2,$M116,TRUE))/(1-2*_xlfn.NORM.DIST(0,$J116/2,$M116,TRUE))*$D116+($K116="Steady Growth")*(AND(CS$6&gt;=$F116,CS$6&lt;=$H116)*((CS$6-$F116+1)/($J116*($J116+1)/2)*$D116))+($K116="custom")*CustCF!CM116</f>
        <v>0</v>
      </c>
      <c r="CT116" s="135">
        <f>($K116="Bell Curve")*(_xlfn.NORM.DIST(AND(CT$6&gt;=$F116,CT$6&lt;=$H116)*(CT$6-$F116+1),$J116/2,$M116,TRUE)-_xlfn.NORM.DIST(AND(CT$6&gt;=$F116,CT$6&lt;=$H116)*(CS$6-$F116+1),$J116/2,$M116,TRUE))/(1-2*_xlfn.NORM.DIST(0,$J116/2,$M116,TRUE))*$D116+($K116="Steady Growth")*(AND(CT$6&gt;=$F116,CT$6&lt;=$H116)*((CT$6-$F116+1)/($J116*($J116+1)/2)*$D116))+($K116="custom")*CustCF!CN116</f>
        <v>0</v>
      </c>
      <c r="CU116" s="135">
        <f>($K116="Bell Curve")*(_xlfn.NORM.DIST(AND(CU$6&gt;=$F116,CU$6&lt;=$H116)*(CU$6-$F116+1),$J116/2,$M116,TRUE)-_xlfn.NORM.DIST(AND(CU$6&gt;=$F116,CU$6&lt;=$H116)*(CT$6-$F116+1),$J116/2,$M116,TRUE))/(1-2*_xlfn.NORM.DIST(0,$J116/2,$M116,TRUE))*$D116+($K116="Steady Growth")*(AND(CU$6&gt;=$F116,CU$6&lt;=$H116)*((CU$6-$F116+1)/($J116*($J116+1)/2)*$D116))+($K116="custom")*CustCF!CO116</f>
        <v>0</v>
      </c>
      <c r="CV116" s="135">
        <f>($K116="Bell Curve")*(_xlfn.NORM.DIST(AND(CV$6&gt;=$F116,CV$6&lt;=$H116)*(CV$6-$F116+1),$J116/2,$M116,TRUE)-_xlfn.NORM.DIST(AND(CV$6&gt;=$F116,CV$6&lt;=$H116)*(CU$6-$F116+1),$J116/2,$M116,TRUE))/(1-2*_xlfn.NORM.DIST(0,$J116/2,$M116,TRUE))*$D116+($K116="Steady Growth")*(AND(CV$6&gt;=$F116,CV$6&lt;=$H116)*((CV$6-$F116+1)/($J116*($J116+1)/2)*$D116))+($K116="custom")*CustCF!CP116</f>
        <v>0</v>
      </c>
      <c r="CW116" s="135">
        <f>($K116="Bell Curve")*(_xlfn.NORM.DIST(AND(CW$6&gt;=$F116,CW$6&lt;=$H116)*(CW$6-$F116+1),$J116/2,$M116,TRUE)-_xlfn.NORM.DIST(AND(CW$6&gt;=$F116,CW$6&lt;=$H116)*(CV$6-$F116+1),$J116/2,$M116,TRUE))/(1-2*_xlfn.NORM.DIST(0,$J116/2,$M116,TRUE))*$D116+($K116="Steady Growth")*(AND(CW$6&gt;=$F116,CW$6&lt;=$H116)*((CW$6-$F116+1)/($J116*($J116+1)/2)*$D116))+($K116="custom")*CustCF!CQ116</f>
        <v>0</v>
      </c>
      <c r="CX116" s="135">
        <f>($K116="Bell Curve")*(_xlfn.NORM.DIST(AND(CX$6&gt;=$F116,CX$6&lt;=$H116)*(CX$6-$F116+1),$J116/2,$M116,TRUE)-_xlfn.NORM.DIST(AND(CX$6&gt;=$F116,CX$6&lt;=$H116)*(CW$6-$F116+1),$J116/2,$M116,TRUE))/(1-2*_xlfn.NORM.DIST(0,$J116/2,$M116,TRUE))*$D116+($K116="Steady Growth")*(AND(CX$6&gt;=$F116,CX$6&lt;=$H116)*((CX$6-$F116+1)/($J116*($J116+1)/2)*$D116))+($K116="custom")*CustCF!CR116</f>
        <v>0</v>
      </c>
      <c r="CY116" s="135">
        <f>($K116="Bell Curve")*(_xlfn.NORM.DIST(AND(CY$6&gt;=$F116,CY$6&lt;=$H116)*(CY$6-$F116+1),$J116/2,$M116,TRUE)-_xlfn.NORM.DIST(AND(CY$6&gt;=$F116,CY$6&lt;=$H116)*(CX$6-$F116+1),$J116/2,$M116,TRUE))/(1-2*_xlfn.NORM.DIST(0,$J116/2,$M116,TRUE))*$D116+($K116="Steady Growth")*(AND(CY$6&gt;=$F116,CY$6&lt;=$H116)*((CY$6-$F116+1)/($J116*($J116+1)/2)*$D116))+($K116="custom")*CustCF!CS116</f>
        <v>0</v>
      </c>
      <c r="CZ116" s="135">
        <f>($K116="Bell Curve")*(_xlfn.NORM.DIST(AND(CZ$6&gt;=$F116,CZ$6&lt;=$H116)*(CZ$6-$F116+1),$J116/2,$M116,TRUE)-_xlfn.NORM.DIST(AND(CZ$6&gt;=$F116,CZ$6&lt;=$H116)*(CY$6-$F116+1),$J116/2,$M116,TRUE))/(1-2*_xlfn.NORM.DIST(0,$J116/2,$M116,TRUE))*$D116+($K116="Steady Growth")*(AND(CZ$6&gt;=$F116,CZ$6&lt;=$H116)*((CZ$6-$F116+1)/($J116*($J116+1)/2)*$D116))+($K116="custom")*CustCF!CT116</f>
        <v>0</v>
      </c>
      <c r="DA116" s="135">
        <f>($K116="Bell Curve")*(_xlfn.NORM.DIST(AND(DA$6&gt;=$F116,DA$6&lt;=$H116)*(DA$6-$F116+1),$J116/2,$M116,TRUE)-_xlfn.NORM.DIST(AND(DA$6&gt;=$F116,DA$6&lt;=$H116)*(CZ$6-$F116+1),$J116/2,$M116,TRUE))/(1-2*_xlfn.NORM.DIST(0,$J116/2,$M116,TRUE))*$D116+($K116="Steady Growth")*(AND(DA$6&gt;=$F116,DA$6&lt;=$H116)*((DA$6-$F116+1)/($J116*($J116+1)/2)*$D116))+($K116="custom")*CustCF!CU116</f>
        <v>0</v>
      </c>
      <c r="DB116" s="135">
        <f>($K116="Bell Curve")*(_xlfn.NORM.DIST(AND(DB$6&gt;=$F116,DB$6&lt;=$H116)*(DB$6-$F116+1),$J116/2,$M116,TRUE)-_xlfn.NORM.DIST(AND(DB$6&gt;=$F116,DB$6&lt;=$H116)*(DA$6-$F116+1),$J116/2,$M116,TRUE))/(1-2*_xlfn.NORM.DIST(0,$J116/2,$M116,TRUE))*$D116+($K116="Steady Growth")*(AND(DB$6&gt;=$F116,DB$6&lt;=$H116)*((DB$6-$F116+1)/($J116*($J116+1)/2)*$D116))+($K116="custom")*CustCF!CV116</f>
        <v>0</v>
      </c>
      <c r="DC116" s="135">
        <f>($K116="Bell Curve")*(_xlfn.NORM.DIST(AND(DC$6&gt;=$F116,DC$6&lt;=$H116)*(DC$6-$F116+1),$J116/2,$M116,TRUE)-_xlfn.NORM.DIST(AND(DC$6&gt;=$F116,DC$6&lt;=$H116)*(DB$6-$F116+1),$J116/2,$M116,TRUE))/(1-2*_xlfn.NORM.DIST(0,$J116/2,$M116,TRUE))*$D116+($K116="Steady Growth")*(AND(DC$6&gt;=$F116,DC$6&lt;=$H116)*((DC$6-$F116+1)/($J116*($J116+1)/2)*$D116))+($K116="custom")*CustCF!CW116</f>
        <v>0</v>
      </c>
      <c r="DD116" s="135">
        <f>($K116="Bell Curve")*(_xlfn.NORM.DIST(AND(DD$6&gt;=$F116,DD$6&lt;=$H116)*(DD$6-$F116+1),$J116/2,$M116,TRUE)-_xlfn.NORM.DIST(AND(DD$6&gt;=$F116,DD$6&lt;=$H116)*(DC$6-$F116+1),$J116/2,$M116,TRUE))/(1-2*_xlfn.NORM.DIST(0,$J116/2,$M116,TRUE))*$D116+($K116="Steady Growth")*(AND(DD$6&gt;=$F116,DD$6&lt;=$H116)*((DD$6-$F116+1)/($J116*($J116+1)/2)*$D116))+($K116="custom")*CustCF!CX116</f>
        <v>0</v>
      </c>
      <c r="DE116" s="135">
        <f>($K116="Bell Curve")*(_xlfn.NORM.DIST(AND(DE$6&gt;=$F116,DE$6&lt;=$H116)*(DE$6-$F116+1),$J116/2,$M116,TRUE)-_xlfn.NORM.DIST(AND(DE$6&gt;=$F116,DE$6&lt;=$H116)*(DD$6-$F116+1),$J116/2,$M116,TRUE))/(1-2*_xlfn.NORM.DIST(0,$J116/2,$M116,TRUE))*$D116+($K116="Steady Growth")*(AND(DE$6&gt;=$F116,DE$6&lt;=$H116)*((DE$6-$F116+1)/($J116*($J116+1)/2)*$D116))+($K116="custom")*CustCF!CY116</f>
        <v>0</v>
      </c>
      <c r="DF116" s="135">
        <f>($K116="Bell Curve")*(_xlfn.NORM.DIST(AND(DF$6&gt;=$F116,DF$6&lt;=$H116)*(DF$6-$F116+1),$J116/2,$M116,TRUE)-_xlfn.NORM.DIST(AND(DF$6&gt;=$F116,DF$6&lt;=$H116)*(DE$6-$F116+1),$J116/2,$M116,TRUE))/(1-2*_xlfn.NORM.DIST(0,$J116/2,$M116,TRUE))*$D116+($K116="Steady Growth")*(AND(DF$6&gt;=$F116,DF$6&lt;=$H116)*((DF$6-$F116+1)/($J116*($J116+1)/2)*$D116))+($K116="custom")*CustCF!CZ116</f>
        <v>0</v>
      </c>
      <c r="DG116" s="135">
        <f>($K116="Bell Curve")*(_xlfn.NORM.DIST(AND(DG$6&gt;=$F116,DG$6&lt;=$H116)*(DG$6-$F116+1),$J116/2,$M116,TRUE)-_xlfn.NORM.DIST(AND(DG$6&gt;=$F116,DG$6&lt;=$H116)*(DF$6-$F116+1),$J116/2,$M116,TRUE))/(1-2*_xlfn.NORM.DIST(0,$J116/2,$M116,TRUE))*$D116+($K116="Steady Growth")*(AND(DG$6&gt;=$F116,DG$6&lt;=$H116)*((DG$6-$F116+1)/($J116*($J116+1)/2)*$D116))+($K116="custom")*CustCF!DA116</f>
        <v>0</v>
      </c>
      <c r="DH116" s="135">
        <f>($K116="Bell Curve")*(_xlfn.NORM.DIST(AND(DH$6&gt;=$F116,DH$6&lt;=$H116)*(DH$6-$F116+1),$J116/2,$M116,TRUE)-_xlfn.NORM.DIST(AND(DH$6&gt;=$F116,DH$6&lt;=$H116)*(DG$6-$F116+1),$J116/2,$M116,TRUE))/(1-2*_xlfn.NORM.DIST(0,$J116/2,$M116,TRUE))*$D116+($K116="Steady Growth")*(AND(DH$6&gt;=$F116,DH$6&lt;=$H116)*((DH$6-$F116+1)/($J116*($J116+1)/2)*$D116))+($K116="custom")*CustCF!DB116</f>
        <v>0</v>
      </c>
      <c r="DI116" s="135">
        <f>($K116="Bell Curve")*(_xlfn.NORM.DIST(AND(DI$6&gt;=$F116,DI$6&lt;=$H116)*(DI$6-$F116+1),$J116/2,$M116,TRUE)-_xlfn.NORM.DIST(AND(DI$6&gt;=$F116,DI$6&lt;=$H116)*(DH$6-$F116+1),$J116/2,$M116,TRUE))/(1-2*_xlfn.NORM.DIST(0,$J116/2,$M116,TRUE))*$D116+($K116="Steady Growth")*(AND(DI$6&gt;=$F116,DI$6&lt;=$H116)*((DI$6-$F116+1)/($J116*($J116+1)/2)*$D116))+($K116="custom")*CustCF!DC116</f>
        <v>0</v>
      </c>
      <c r="DJ116" s="135">
        <f>($K116="Bell Curve")*(_xlfn.NORM.DIST(AND(DJ$6&gt;=$F116,DJ$6&lt;=$H116)*(DJ$6-$F116+1),$J116/2,$M116,TRUE)-_xlfn.NORM.DIST(AND(DJ$6&gt;=$F116,DJ$6&lt;=$H116)*(DI$6-$F116+1),$J116/2,$M116,TRUE))/(1-2*_xlfn.NORM.DIST(0,$J116/2,$M116,TRUE))*$D116+($K116="Steady Growth")*(AND(DJ$6&gt;=$F116,DJ$6&lt;=$H116)*((DJ$6-$F116+1)/($J116*($J116+1)/2)*$D116))+($K116="custom")*CustCF!DD116</f>
        <v>0</v>
      </c>
      <c r="DK116" s="135">
        <f>($K116="Bell Curve")*(_xlfn.NORM.DIST(AND(DK$6&gt;=$F116,DK$6&lt;=$H116)*(DK$6-$F116+1),$J116/2,$M116,TRUE)-_xlfn.NORM.DIST(AND(DK$6&gt;=$F116,DK$6&lt;=$H116)*(DJ$6-$F116+1),$J116/2,$M116,TRUE))/(1-2*_xlfn.NORM.DIST(0,$J116/2,$M116,TRUE))*$D116+($K116="Steady Growth")*(AND(DK$6&gt;=$F116,DK$6&lt;=$H116)*((DK$6-$F116+1)/($J116*($J116+1)/2)*$D116))+($K116="custom")*CustCF!DE116</f>
        <v>0</v>
      </c>
      <c r="DL116" s="135">
        <f>($K116="Bell Curve")*(_xlfn.NORM.DIST(AND(DL$6&gt;=$F116,DL$6&lt;=$H116)*(DL$6-$F116+1),$J116/2,$M116,TRUE)-_xlfn.NORM.DIST(AND(DL$6&gt;=$F116,DL$6&lt;=$H116)*(DK$6-$F116+1),$J116/2,$M116,TRUE))/(1-2*_xlfn.NORM.DIST(0,$J116/2,$M116,TRUE))*$D116+($K116="Steady Growth")*(AND(DL$6&gt;=$F116,DL$6&lt;=$H116)*((DL$6-$F116+1)/($J116*($J116+1)/2)*$D116))+($K116="custom")*CustCF!DF116</f>
        <v>0</v>
      </c>
      <c r="DM116" s="135">
        <f>($K116="Bell Curve")*(_xlfn.NORM.DIST(AND(DM$6&gt;=$F116,DM$6&lt;=$H116)*(DM$6-$F116+1),$J116/2,$M116,TRUE)-_xlfn.NORM.DIST(AND(DM$6&gt;=$F116,DM$6&lt;=$H116)*(DL$6-$F116+1),$J116/2,$M116,TRUE))/(1-2*_xlfn.NORM.DIST(0,$J116/2,$M116,TRUE))*$D116+($K116="Steady Growth")*(AND(DM$6&gt;=$F116,DM$6&lt;=$H116)*((DM$6-$F116+1)/($J116*($J116+1)/2)*$D116))+($K116="custom")*CustCF!DG116</f>
        <v>0</v>
      </c>
      <c r="DN116" s="135">
        <f>($K116="Bell Curve")*(_xlfn.NORM.DIST(AND(DN$6&gt;=$F116,DN$6&lt;=$H116)*(DN$6-$F116+1),$J116/2,$M116,TRUE)-_xlfn.NORM.DIST(AND(DN$6&gt;=$F116,DN$6&lt;=$H116)*(DM$6-$F116+1),$J116/2,$M116,TRUE))/(1-2*_xlfn.NORM.DIST(0,$J116/2,$M116,TRUE))*$D116+($K116="Steady Growth")*(AND(DN$6&gt;=$F116,DN$6&lt;=$H116)*((DN$6-$F116+1)/($J116*($J116+1)/2)*$D116))+($K116="custom")*CustCF!DH116</f>
        <v>0</v>
      </c>
      <c r="DO116" s="135">
        <f>($K116="Bell Curve")*(_xlfn.NORM.DIST(AND(DO$6&gt;=$F116,DO$6&lt;=$H116)*(DO$6-$F116+1),$J116/2,$M116,TRUE)-_xlfn.NORM.DIST(AND(DO$6&gt;=$F116,DO$6&lt;=$H116)*(DN$6-$F116+1),$J116/2,$M116,TRUE))/(1-2*_xlfn.NORM.DIST(0,$J116/2,$M116,TRUE))*$D116+($K116="Steady Growth")*(AND(DO$6&gt;=$F116,DO$6&lt;=$H116)*((DO$6-$F116+1)/($J116*($J116+1)/2)*$D116))+($K116="custom")*CustCF!DI116</f>
        <v>0</v>
      </c>
      <c r="DP116" s="135">
        <f>($K116="Bell Curve")*(_xlfn.NORM.DIST(AND(DP$6&gt;=$F116,DP$6&lt;=$H116)*(DP$6-$F116+1),$J116/2,$M116,TRUE)-_xlfn.NORM.DIST(AND(DP$6&gt;=$F116,DP$6&lt;=$H116)*(DO$6-$F116+1),$J116/2,$M116,TRUE))/(1-2*_xlfn.NORM.DIST(0,$J116/2,$M116,TRUE))*$D116+($K116="Steady Growth")*(AND(DP$6&gt;=$F116,DP$6&lt;=$H116)*((DP$6-$F116+1)/($J116*($J116+1)/2)*$D116))+($K116="custom")*CustCF!DJ116</f>
        <v>0</v>
      </c>
      <c r="DQ116" s="135">
        <f>($K116="Bell Curve")*(_xlfn.NORM.DIST(AND(DQ$6&gt;=$F116,DQ$6&lt;=$H116)*(DQ$6-$F116+1),$J116/2,$M116,TRUE)-_xlfn.NORM.DIST(AND(DQ$6&gt;=$F116,DQ$6&lt;=$H116)*(DP$6-$F116+1),$J116/2,$M116,TRUE))/(1-2*_xlfn.NORM.DIST(0,$J116/2,$M116,TRUE))*$D116+($K116="Steady Growth")*(AND(DQ$6&gt;=$F116,DQ$6&lt;=$H116)*((DQ$6-$F116+1)/($J116*($J116+1)/2)*$D116))+($K116="custom")*CustCF!DK116</f>
        <v>0</v>
      </c>
      <c r="DR116" s="135">
        <f>($K116="Bell Curve")*(_xlfn.NORM.DIST(AND(DR$6&gt;=$F116,DR$6&lt;=$H116)*(DR$6-$F116+1),$J116/2,$M116,TRUE)-_xlfn.NORM.DIST(AND(DR$6&gt;=$F116,DR$6&lt;=$H116)*(DQ$6-$F116+1),$J116/2,$M116,TRUE))/(1-2*_xlfn.NORM.DIST(0,$J116/2,$M116,TRUE))*$D116+($K116="Steady Growth")*(AND(DR$6&gt;=$F116,DR$6&lt;=$H116)*((DR$6-$F116+1)/($J116*($J116+1)/2)*$D116))+($K116="custom")*CustCF!DL116</f>
        <v>0</v>
      </c>
      <c r="DS116" s="135">
        <f>($K116="Bell Curve")*(_xlfn.NORM.DIST(AND(DS$6&gt;=$F116,DS$6&lt;=$H116)*(DS$6-$F116+1),$J116/2,$M116,TRUE)-_xlfn.NORM.DIST(AND(DS$6&gt;=$F116,DS$6&lt;=$H116)*(DR$6-$F116+1),$J116/2,$M116,TRUE))/(1-2*_xlfn.NORM.DIST(0,$J116/2,$M116,TRUE))*$D116+($K116="Steady Growth")*(AND(DS$6&gt;=$F116,DS$6&lt;=$H116)*((DS$6-$F116+1)/($J116*($J116+1)/2)*$D116))+($K116="custom")*CustCF!DM116</f>
        <v>0</v>
      </c>
      <c r="DT116" s="135">
        <f>($K116="Bell Curve")*(_xlfn.NORM.DIST(AND(DT$6&gt;=$F116,DT$6&lt;=$H116)*(DT$6-$F116+1),$J116/2,$M116,TRUE)-_xlfn.NORM.DIST(AND(DT$6&gt;=$F116,DT$6&lt;=$H116)*(DS$6-$F116+1),$J116/2,$M116,TRUE))/(1-2*_xlfn.NORM.DIST(0,$J116/2,$M116,TRUE))*$D116+($K116="Steady Growth")*(AND(DT$6&gt;=$F116,DT$6&lt;=$H116)*((DT$6-$F116+1)/($J116*($J116+1)/2)*$D116))+($K116="custom")*CustCF!DN116</f>
        <v>0</v>
      </c>
      <c r="DU116" s="135">
        <f>($K116="Bell Curve")*(_xlfn.NORM.DIST(AND(DU$6&gt;=$F116,DU$6&lt;=$H116)*(DU$6-$F116+1),$J116/2,$M116,TRUE)-_xlfn.NORM.DIST(AND(DU$6&gt;=$F116,DU$6&lt;=$H116)*(DT$6-$F116+1),$J116/2,$M116,TRUE))/(1-2*_xlfn.NORM.DIST(0,$J116/2,$M116,TRUE))*$D116+($K116="Steady Growth")*(AND(DU$6&gt;=$F116,DU$6&lt;=$H116)*((DU$6-$F116+1)/($J116*($J116+1)/2)*$D116))+($K116="custom")*CustCF!DO116</f>
        <v>0</v>
      </c>
      <c r="DV116" s="135">
        <f>($K116="Bell Curve")*(_xlfn.NORM.DIST(AND(DV$6&gt;=$F116,DV$6&lt;=$H116)*(DV$6-$F116+1),$J116/2,$M116,TRUE)-_xlfn.NORM.DIST(AND(DV$6&gt;=$F116,DV$6&lt;=$H116)*(DU$6-$F116+1),$J116/2,$M116,TRUE))/(1-2*_xlfn.NORM.DIST(0,$J116/2,$M116,TRUE))*$D116+($K116="Steady Growth")*(AND(DV$6&gt;=$F116,DV$6&lt;=$H116)*((DV$6-$F116+1)/($J116*($J116+1)/2)*$D116))+($K116="custom")*CustCF!DP116</f>
        <v>0</v>
      </c>
      <c r="DW116" s="135">
        <f>($K116="Bell Curve")*(_xlfn.NORM.DIST(AND(DW$6&gt;=$F116,DW$6&lt;=$H116)*(DW$6-$F116+1),$J116/2,$M116,TRUE)-_xlfn.NORM.DIST(AND(DW$6&gt;=$F116,DW$6&lt;=$H116)*(DV$6-$F116+1),$J116/2,$M116,TRUE))/(1-2*_xlfn.NORM.DIST(0,$J116/2,$M116,TRUE))*$D116+($K116="Steady Growth")*(AND(DW$6&gt;=$F116,DW$6&lt;=$H116)*((DW$6-$F116+1)/($J116*($J116+1)/2)*$D116))+($K116="custom")*CustCF!DQ116</f>
        <v>0</v>
      </c>
      <c r="DX116" s="135">
        <f>($K116="Bell Curve")*(_xlfn.NORM.DIST(AND(DX$6&gt;=$F116,DX$6&lt;=$H116)*(DX$6-$F116+1),$J116/2,$M116,TRUE)-_xlfn.NORM.DIST(AND(DX$6&gt;=$F116,DX$6&lt;=$H116)*(DW$6-$F116+1),$J116/2,$M116,TRUE))/(1-2*_xlfn.NORM.DIST(0,$J116/2,$M116,TRUE))*$D116+($K116="Steady Growth")*(AND(DX$6&gt;=$F116,DX$6&lt;=$H116)*((DX$6-$F116+1)/($J116*($J116+1)/2)*$D116))+($K116="custom")*CustCF!DR116</f>
        <v>0</v>
      </c>
      <c r="DY116" s="135">
        <f>($K116="Bell Curve")*(_xlfn.NORM.DIST(AND(DY$6&gt;=$F116,DY$6&lt;=$H116)*(DY$6-$F116+1),$J116/2,$M116,TRUE)-_xlfn.NORM.DIST(AND(DY$6&gt;=$F116,DY$6&lt;=$H116)*(DX$6-$F116+1),$J116/2,$M116,TRUE))/(1-2*_xlfn.NORM.DIST(0,$J116/2,$M116,TRUE))*$D116+($K116="Steady Growth")*(AND(DY$6&gt;=$F116,DY$6&lt;=$H116)*((DY$6-$F116+1)/($J116*($J116+1)/2)*$D116))+($K116="custom")*CustCF!DS116</f>
        <v>0</v>
      </c>
      <c r="DZ116" s="135">
        <f>($K116="Bell Curve")*(_xlfn.NORM.DIST(AND(DZ$6&gt;=$F116,DZ$6&lt;=$H116)*(DZ$6-$F116+1),$J116/2,$M116,TRUE)-_xlfn.NORM.DIST(AND(DZ$6&gt;=$F116,DZ$6&lt;=$H116)*(DY$6-$F116+1),$J116/2,$M116,TRUE))/(1-2*_xlfn.NORM.DIST(0,$J116/2,$M116,TRUE))*$D116+($K116="Steady Growth")*(AND(DZ$6&gt;=$F116,DZ$6&lt;=$H116)*((DZ$6-$F116+1)/($J116*($J116+1)/2)*$D116))+($K116="custom")*CustCF!DT116</f>
        <v>0</v>
      </c>
      <c r="EA116" s="135">
        <f>($K116="Bell Curve")*(_xlfn.NORM.DIST(AND(EA$6&gt;=$F116,EA$6&lt;=$H116)*(EA$6-$F116+1),$J116/2,$M116,TRUE)-_xlfn.NORM.DIST(AND(EA$6&gt;=$F116,EA$6&lt;=$H116)*(DZ$6-$F116+1),$J116/2,$M116,TRUE))/(1-2*_xlfn.NORM.DIST(0,$J116/2,$M116,TRUE))*$D116+($K116="Steady Growth")*(AND(EA$6&gt;=$F116,EA$6&lt;=$H116)*((EA$6-$F116+1)/($J116*($J116+1)/2)*$D116))+($K116="custom")*CustCF!DU116</f>
        <v>0</v>
      </c>
      <c r="EB116" s="135">
        <f>($K116="Bell Curve")*(_xlfn.NORM.DIST(AND(EB$6&gt;=$F116,EB$6&lt;=$H116)*(EB$6-$F116+1),$J116/2,$M116,TRUE)-_xlfn.NORM.DIST(AND(EB$6&gt;=$F116,EB$6&lt;=$H116)*(EA$6-$F116+1),$J116/2,$M116,TRUE))/(1-2*_xlfn.NORM.DIST(0,$J116/2,$M116,TRUE))*$D116+($K116="Steady Growth")*(AND(EB$6&gt;=$F116,EB$6&lt;=$H116)*((EB$6-$F116+1)/($J116*($J116+1)/2)*$D116))+($K116="custom")*CustCF!DV116</f>
        <v>0</v>
      </c>
      <c r="EC116" s="135">
        <f>($K116="Bell Curve")*(_xlfn.NORM.DIST(AND(EC$6&gt;=$F116,EC$6&lt;=$H116)*(EC$6-$F116+1),$J116/2,$M116,TRUE)-_xlfn.NORM.DIST(AND(EC$6&gt;=$F116,EC$6&lt;=$H116)*(EB$6-$F116+1),$J116/2,$M116,TRUE))/(1-2*_xlfn.NORM.DIST(0,$J116/2,$M116,TRUE))*$D116+($K116="Steady Growth")*(AND(EC$6&gt;=$F116,EC$6&lt;=$H116)*((EC$6-$F116+1)/($J116*($J116+1)/2)*$D116))+($K116="custom")*CustCF!DW116</f>
        <v>0</v>
      </c>
      <c r="ED116" s="135">
        <f>($K116="Bell Curve")*(_xlfn.NORM.DIST(AND(ED$6&gt;=$F116,ED$6&lt;=$H116)*(ED$6-$F116+1),$J116/2,$M116,TRUE)-_xlfn.NORM.DIST(AND(ED$6&gt;=$F116,ED$6&lt;=$H116)*(EC$6-$F116+1),$J116/2,$M116,TRUE))/(1-2*_xlfn.NORM.DIST(0,$J116/2,$M116,TRUE))*$D116+($K116="Steady Growth")*(AND(ED$6&gt;=$F116,ED$6&lt;=$H116)*((ED$6-$F116+1)/($J116*($J116+1)/2)*$D116))+($K116="custom")*CustCF!DX116</f>
        <v>0</v>
      </c>
      <c r="EE116" s="135">
        <f>($K116="Bell Curve")*(_xlfn.NORM.DIST(AND(EE$6&gt;=$F116,EE$6&lt;=$H116)*(EE$6-$F116+1),$J116/2,$M116,TRUE)-_xlfn.NORM.DIST(AND(EE$6&gt;=$F116,EE$6&lt;=$H116)*(ED$6-$F116+1),$J116/2,$M116,TRUE))/(1-2*_xlfn.NORM.DIST(0,$J116/2,$M116,TRUE))*$D116+($K116="Steady Growth")*(AND(EE$6&gt;=$F116,EE$6&lt;=$H116)*((EE$6-$F116+1)/($J116*($J116+1)/2)*$D116))+($K116="custom")*CustCF!DY116</f>
        <v>0</v>
      </c>
      <c r="EF116" s="135">
        <f>($K116="Bell Curve")*(_xlfn.NORM.DIST(AND(EF$6&gt;=$F116,EF$6&lt;=$H116)*(EF$6-$F116+1),$J116/2,$M116,TRUE)-_xlfn.NORM.DIST(AND(EF$6&gt;=$F116,EF$6&lt;=$H116)*(EE$6-$F116+1),$J116/2,$M116,TRUE))/(1-2*_xlfn.NORM.DIST(0,$J116/2,$M116,TRUE))*$D116+($K116="Steady Growth")*(AND(EF$6&gt;=$F116,EF$6&lt;=$H116)*((EF$6-$F116+1)/($J116*($J116+1)/2)*$D116))+($K116="custom")*CustCF!DZ116</f>
        <v>0</v>
      </c>
      <c r="EG116" s="135">
        <f>($K116="Bell Curve")*(_xlfn.NORM.DIST(AND(EG$6&gt;=$F116,EG$6&lt;=$H116)*(EG$6-$F116+1),$J116/2,$M116,TRUE)-_xlfn.NORM.DIST(AND(EG$6&gt;=$F116,EG$6&lt;=$H116)*(EF$6-$F116+1),$J116/2,$M116,TRUE))/(1-2*_xlfn.NORM.DIST(0,$J116/2,$M116,TRUE))*$D116+($K116="Steady Growth")*(AND(EG$6&gt;=$F116,EG$6&lt;=$H116)*((EG$6-$F116+1)/($J116*($J116+1)/2)*$D116))+($K116="custom")*CustCF!EA116</f>
        <v>0</v>
      </c>
      <c r="EH116" s="135">
        <f>($K116="Bell Curve")*(_xlfn.NORM.DIST(AND(EH$6&gt;=$F116,EH$6&lt;=$H116)*(EH$6-$F116+1),$J116/2,$M116,TRUE)-_xlfn.NORM.DIST(AND(EH$6&gt;=$F116,EH$6&lt;=$H116)*(EG$6-$F116+1),$J116/2,$M116,TRUE))/(1-2*_xlfn.NORM.DIST(0,$J116/2,$M116,TRUE))*$D116+($K116="Steady Growth")*(AND(EH$6&gt;=$F116,EH$6&lt;=$H116)*((EH$6-$F116+1)/($J116*($J116+1)/2)*$D116))+($K116="custom")*CustCF!EB116</f>
        <v>0</v>
      </c>
      <c r="EI116" s="135">
        <f>($K116="Bell Curve")*(_xlfn.NORM.DIST(AND(EI$6&gt;=$F116,EI$6&lt;=$H116)*(EI$6-$F116+1),$J116/2,$M116,TRUE)-_xlfn.NORM.DIST(AND(EI$6&gt;=$F116,EI$6&lt;=$H116)*(EH$6-$F116+1),$J116/2,$M116,TRUE))/(1-2*_xlfn.NORM.DIST(0,$J116/2,$M116,TRUE))*$D116+($K116="Steady Growth")*(AND(EI$6&gt;=$F116,EI$6&lt;=$H116)*((EI$6-$F116+1)/($J116*($J116+1)/2)*$D116))+($K116="custom")*CustCF!EC116</f>
        <v>0</v>
      </c>
      <c r="EJ116" s="135">
        <f>($K116="Bell Curve")*(_xlfn.NORM.DIST(AND(EJ$6&gt;=$F116,EJ$6&lt;=$H116)*(EJ$6-$F116+1),$J116/2,$M116,TRUE)-_xlfn.NORM.DIST(AND(EJ$6&gt;=$F116,EJ$6&lt;=$H116)*(EI$6-$F116+1),$J116/2,$M116,TRUE))/(1-2*_xlfn.NORM.DIST(0,$J116/2,$M116,TRUE))*$D116+($K116="Steady Growth")*(AND(EJ$6&gt;=$F116,EJ$6&lt;=$H116)*((EJ$6-$F116+1)/($J116*($J116+1)/2)*$D116))+($K116="custom")*CustCF!ED116</f>
        <v>0</v>
      </c>
      <c r="EK116" s="135">
        <f>($K116="Bell Curve")*(_xlfn.NORM.DIST(AND(EK$6&gt;=$F116,EK$6&lt;=$H116)*(EK$6-$F116+1),$J116/2,$M116,TRUE)-_xlfn.NORM.DIST(AND(EK$6&gt;=$F116,EK$6&lt;=$H116)*(EJ$6-$F116+1),$J116/2,$M116,TRUE))/(1-2*_xlfn.NORM.DIST(0,$J116/2,$M116,TRUE))*$D116+($K116="Steady Growth")*(AND(EK$6&gt;=$F116,EK$6&lt;=$H116)*((EK$6-$F116+1)/($J116*($J116+1)/2)*$D116))+($K116="custom")*CustCF!EE116</f>
        <v>0</v>
      </c>
      <c r="EL116" s="135">
        <f>($K116="Bell Curve")*(_xlfn.NORM.DIST(AND(EL$6&gt;=$F116,EL$6&lt;=$H116)*(EL$6-$F116+1),$J116/2,$M116,TRUE)-_xlfn.NORM.DIST(AND(EL$6&gt;=$F116,EL$6&lt;=$H116)*(EK$6-$F116+1),$J116/2,$M116,TRUE))/(1-2*_xlfn.NORM.DIST(0,$J116/2,$M116,TRUE))*$D116+($K116="Steady Growth")*(AND(EL$6&gt;=$F116,EL$6&lt;=$H116)*((EL$6-$F116+1)/($J116*($J116+1)/2)*$D116))+($K116="custom")*CustCF!EF116</f>
        <v>0</v>
      </c>
      <c r="EM116" s="135">
        <f>($K116="Bell Curve")*(_xlfn.NORM.DIST(AND(EM$6&gt;=$F116,EM$6&lt;=$H116)*(EM$6-$F116+1),$J116/2,$M116,TRUE)-_xlfn.NORM.DIST(AND(EM$6&gt;=$F116,EM$6&lt;=$H116)*(EL$6-$F116+1),$J116/2,$M116,TRUE))/(1-2*_xlfn.NORM.DIST(0,$J116/2,$M116,TRUE))*$D116+($K116="Steady Growth")*(AND(EM$6&gt;=$F116,EM$6&lt;=$H116)*((EM$6-$F116+1)/($J116*($J116+1)/2)*$D116))+($K116="custom")*CustCF!EG116</f>
        <v>0</v>
      </c>
      <c r="EN116" s="135">
        <f>($K116="Bell Curve")*(_xlfn.NORM.DIST(AND(EN$6&gt;=$F116,EN$6&lt;=$H116)*(EN$6-$F116+1),$J116/2,$M116,TRUE)-_xlfn.NORM.DIST(AND(EN$6&gt;=$F116,EN$6&lt;=$H116)*(EM$6-$F116+1),$J116/2,$M116,TRUE))/(1-2*_xlfn.NORM.DIST(0,$J116/2,$M116,TRUE))*$D116+($K116="Steady Growth")*(AND(EN$6&gt;=$F116,EN$6&lt;=$H116)*((EN$6-$F116+1)/($J116*($J116+1)/2)*$D116))+($K116="custom")*CustCF!EH116</f>
        <v>0</v>
      </c>
      <c r="EO116" s="135">
        <f>($K116="Bell Curve")*(_xlfn.NORM.DIST(AND(EO$6&gt;=$F116,EO$6&lt;=$H116)*(EO$6-$F116+1),$J116/2,$M116,TRUE)-_xlfn.NORM.DIST(AND(EO$6&gt;=$F116,EO$6&lt;=$H116)*(EN$6-$F116+1),$J116/2,$M116,TRUE))/(1-2*_xlfn.NORM.DIST(0,$J116/2,$M116,TRUE))*$D116+($K116="Steady Growth")*(AND(EO$6&gt;=$F116,EO$6&lt;=$H116)*((EO$6-$F116+1)/($J116*($J116+1)/2)*$D116))+($K116="custom")*CustCF!EI116</f>
        <v>0</v>
      </c>
      <c r="EP116" s="135">
        <f>($K116="Bell Curve")*(_xlfn.NORM.DIST(AND(EP$6&gt;=$F116,EP$6&lt;=$H116)*(EP$6-$F116+1),$J116/2,$M116,TRUE)-_xlfn.NORM.DIST(AND(EP$6&gt;=$F116,EP$6&lt;=$H116)*(EO$6-$F116+1),$J116/2,$M116,TRUE))/(1-2*_xlfn.NORM.DIST(0,$J116/2,$M116,TRUE))*$D116+($K116="Steady Growth")*(AND(EP$6&gt;=$F116,EP$6&lt;=$H116)*((EP$6-$F116+1)/($J116*($J116+1)/2)*$D116))+($K116="custom")*CustCF!EJ116</f>
        <v>0</v>
      </c>
      <c r="EQ116" s="135">
        <f>($K116="Bell Curve")*(_xlfn.NORM.DIST(AND(EQ$6&gt;=$F116,EQ$6&lt;=$H116)*(EQ$6-$F116+1),$J116/2,$M116,TRUE)-_xlfn.NORM.DIST(AND(EQ$6&gt;=$F116,EQ$6&lt;=$H116)*(EP$6-$F116+1),$J116/2,$M116,TRUE))/(1-2*_xlfn.NORM.DIST(0,$J116/2,$M116,TRUE))*$D116+($K116="Steady Growth")*(AND(EQ$6&gt;=$F116,EQ$6&lt;=$H116)*((EQ$6-$F116+1)/($J116*($J116+1)/2)*$D116))+($K116="custom")*CustCF!EK116</f>
        <v>0</v>
      </c>
      <c r="ER116" s="135">
        <f>($K116="Bell Curve")*(_xlfn.NORM.DIST(AND(ER$6&gt;=$F116,ER$6&lt;=$H116)*(ER$6-$F116+1),$J116/2,$M116,TRUE)-_xlfn.NORM.DIST(AND(ER$6&gt;=$F116,ER$6&lt;=$H116)*(EQ$6-$F116+1),$J116/2,$M116,TRUE))/(1-2*_xlfn.NORM.DIST(0,$J116/2,$M116,TRUE))*$D116+($K116="Steady Growth")*(AND(ER$6&gt;=$F116,ER$6&lt;=$H116)*((ER$6-$F116+1)/($J116*($J116+1)/2)*$D116))+($K116="custom")*CustCF!EL116</f>
        <v>0</v>
      </c>
      <c r="ES116" s="135">
        <f>($K116="Bell Curve")*(_xlfn.NORM.DIST(AND(ES$6&gt;=$F116,ES$6&lt;=$H116)*(ES$6-$F116+1),$J116/2,$M116,TRUE)-_xlfn.NORM.DIST(AND(ES$6&gt;=$F116,ES$6&lt;=$H116)*(ER$6-$F116+1),$J116/2,$M116,TRUE))/(1-2*_xlfn.NORM.DIST(0,$J116/2,$M116,TRUE))*$D116+($K116="Steady Growth")*(AND(ES$6&gt;=$F116,ES$6&lt;=$H116)*((ES$6-$F116+1)/($J116*($J116+1)/2)*$D116))+($K116="custom")*CustCF!EM116</f>
        <v>0</v>
      </c>
      <c r="ET116" s="135">
        <f>($K116="Bell Curve")*(_xlfn.NORM.DIST(AND(ET$6&gt;=$F116,ET$6&lt;=$H116)*(ET$6-$F116+1),$J116/2,$M116,TRUE)-_xlfn.NORM.DIST(AND(ET$6&gt;=$F116,ET$6&lt;=$H116)*(ES$6-$F116+1),$J116/2,$M116,TRUE))/(1-2*_xlfn.NORM.DIST(0,$J116/2,$M116,TRUE))*$D116+($K116="Steady Growth")*(AND(ET$6&gt;=$F116,ET$6&lt;=$H116)*((ET$6-$F116+1)/($J116*($J116+1)/2)*$D116))+($K116="custom")*CustCF!EN116</f>
        <v>0</v>
      </c>
      <c r="EU116" s="135">
        <f>($K116="Bell Curve")*(_xlfn.NORM.DIST(AND(EU$6&gt;=$F116,EU$6&lt;=$H116)*(EU$6-$F116+1),$J116/2,$M116,TRUE)-_xlfn.NORM.DIST(AND(EU$6&gt;=$F116,EU$6&lt;=$H116)*(ET$6-$F116+1),$J116/2,$M116,TRUE))/(1-2*_xlfn.NORM.DIST(0,$J116/2,$M116,TRUE))*$D116+($K116="Steady Growth")*(AND(EU$6&gt;=$F116,EU$6&lt;=$H116)*((EU$6-$F116+1)/($J116*($J116+1)/2)*$D116))+($K116="custom")*CustCF!EO116</f>
        <v>0</v>
      </c>
      <c r="EV116" s="135">
        <f>($K116="Bell Curve")*(_xlfn.NORM.DIST(AND(EV$6&gt;=$F116,EV$6&lt;=$H116)*(EV$6-$F116+1),$J116/2,$M116,TRUE)-_xlfn.NORM.DIST(AND(EV$6&gt;=$F116,EV$6&lt;=$H116)*(EU$6-$F116+1),$J116/2,$M116,TRUE))/(1-2*_xlfn.NORM.DIST(0,$J116/2,$M116,TRUE))*$D116+($K116="Steady Growth")*(AND(EV$6&gt;=$F116,EV$6&lt;=$H116)*((EV$6-$F116+1)/($J116*($J116+1)/2)*$D116))+($K116="custom")*CustCF!EP116</f>
        <v>0</v>
      </c>
      <c r="EW116" s="135">
        <f>($K116="Bell Curve")*(_xlfn.NORM.DIST(AND(EW$6&gt;=$F116,EW$6&lt;=$H116)*(EW$6-$F116+1),$J116/2,$M116,TRUE)-_xlfn.NORM.DIST(AND(EW$6&gt;=$F116,EW$6&lt;=$H116)*(EV$6-$F116+1),$J116/2,$M116,TRUE))/(1-2*_xlfn.NORM.DIST(0,$J116/2,$M116,TRUE))*$D116+($K116="Steady Growth")*(AND(EW$6&gt;=$F116,EW$6&lt;=$H116)*((EW$6-$F116+1)/($J116*($J116+1)/2)*$D116))+($K116="custom")*CustCF!EQ116</f>
        <v>0</v>
      </c>
      <c r="EX116" s="135">
        <f>($K116="Bell Curve")*(_xlfn.NORM.DIST(AND(EX$6&gt;=$F116,EX$6&lt;=$H116)*(EX$6-$F116+1),$J116/2,$M116,TRUE)-_xlfn.NORM.DIST(AND(EX$6&gt;=$F116,EX$6&lt;=$H116)*(EW$6-$F116+1),$J116/2,$M116,TRUE))/(1-2*_xlfn.NORM.DIST(0,$J116/2,$M116,TRUE))*$D116+($K116="Steady Growth")*(AND(EX$6&gt;=$F116,EX$6&lt;=$H116)*((EX$6-$F116+1)/($J116*($J116+1)/2)*$D116))+($K116="custom")*CustCF!ER116</f>
        <v>0</v>
      </c>
      <c r="EY116" s="135">
        <f>($K116="Bell Curve")*(_xlfn.NORM.DIST(AND(EY$6&gt;=$F116,EY$6&lt;=$H116)*(EY$6-$F116+1),$J116/2,$M116,TRUE)-_xlfn.NORM.DIST(AND(EY$6&gt;=$F116,EY$6&lt;=$H116)*(EX$6-$F116+1),$J116/2,$M116,TRUE))/(1-2*_xlfn.NORM.DIST(0,$J116/2,$M116,TRUE))*$D116+($K116="Steady Growth")*(AND(EY$6&gt;=$F116,EY$6&lt;=$H116)*((EY$6-$F116+1)/($J116*($J116+1)/2)*$D116))+($K116="custom")*CustCF!ES116</f>
        <v>0</v>
      </c>
      <c r="EZ116" s="135">
        <f>($K116="Bell Curve")*(_xlfn.NORM.DIST(AND(EZ$6&gt;=$F116,EZ$6&lt;=$H116)*(EZ$6-$F116+1),$J116/2,$M116,TRUE)-_xlfn.NORM.DIST(AND(EZ$6&gt;=$F116,EZ$6&lt;=$H116)*(EY$6-$F116+1),$J116/2,$M116,TRUE))/(1-2*_xlfn.NORM.DIST(0,$J116/2,$M116,TRUE))*$D116+($K116="Steady Growth")*(AND(EZ$6&gt;=$F116,EZ$6&lt;=$H116)*((EZ$6-$F116+1)/($J116*($J116+1)/2)*$D116))+($K116="custom")*CustCF!ET116</f>
        <v>0</v>
      </c>
      <c r="FA116" s="135">
        <f>($K116="Bell Curve")*(_xlfn.NORM.DIST(AND(FA$6&gt;=$F116,FA$6&lt;=$H116)*(FA$6-$F116+1),$J116/2,$M116,TRUE)-_xlfn.NORM.DIST(AND(FA$6&gt;=$F116,FA$6&lt;=$H116)*(EZ$6-$F116+1),$J116/2,$M116,TRUE))/(1-2*_xlfn.NORM.DIST(0,$J116/2,$M116,TRUE))*$D116+($K116="Steady Growth")*(AND(FA$6&gt;=$F116,FA$6&lt;=$H116)*((FA$6-$F116+1)/($J116*($J116+1)/2)*$D116))+($K116="custom")*CustCF!EU116</f>
        <v>0</v>
      </c>
      <c r="FB116" s="135">
        <f>($K116="Bell Curve")*(_xlfn.NORM.DIST(AND(FB$6&gt;=$F116,FB$6&lt;=$H116)*(FB$6-$F116+1),$J116/2,$M116,TRUE)-_xlfn.NORM.DIST(AND(FB$6&gt;=$F116,FB$6&lt;=$H116)*(FA$6-$F116+1),$J116/2,$M116,TRUE))/(1-2*_xlfn.NORM.DIST(0,$J116/2,$M116,TRUE))*$D116+($K116="Steady Growth")*(AND(FB$6&gt;=$F116,FB$6&lt;=$H116)*((FB$6-$F116+1)/($J116*($J116+1)/2)*$D116))+($K116="custom")*CustCF!EV116</f>
        <v>0</v>
      </c>
      <c r="FC116" s="135">
        <f>($K116="Bell Curve")*(_xlfn.NORM.DIST(AND(FC$6&gt;=$F116,FC$6&lt;=$H116)*(FC$6-$F116+1),$J116/2,$M116,TRUE)-_xlfn.NORM.DIST(AND(FC$6&gt;=$F116,FC$6&lt;=$H116)*(FB$6-$F116+1),$J116/2,$M116,TRUE))/(1-2*_xlfn.NORM.DIST(0,$J116/2,$M116,TRUE))*$D116+($K116="Steady Growth")*(AND(FC$6&gt;=$F116,FC$6&lt;=$H116)*((FC$6-$F116+1)/($J116*($J116+1)/2)*$D116))+($K116="custom")*CustCF!EW116</f>
        <v>0</v>
      </c>
      <c r="FD116" s="135">
        <f>($K116="Bell Curve")*(_xlfn.NORM.DIST(AND(FD$6&gt;=$F116,FD$6&lt;=$H116)*(FD$6-$F116+1),$J116/2,$M116,TRUE)-_xlfn.NORM.DIST(AND(FD$6&gt;=$F116,FD$6&lt;=$H116)*(FC$6-$F116+1),$J116/2,$M116,TRUE))/(1-2*_xlfn.NORM.DIST(0,$J116/2,$M116,TRUE))*$D116+($K116="Steady Growth")*(AND(FD$6&gt;=$F116,FD$6&lt;=$H116)*((FD$6-$F116+1)/($J116*($J116+1)/2)*$D116))+($K116="custom")*CustCF!EX116</f>
        <v>0</v>
      </c>
      <c r="FE116" s="135">
        <f>($K116="Bell Curve")*(_xlfn.NORM.DIST(AND(FE$6&gt;=$F116,FE$6&lt;=$H116)*(FE$6-$F116+1),$J116/2,$M116,TRUE)-_xlfn.NORM.DIST(AND(FE$6&gt;=$F116,FE$6&lt;=$H116)*(FD$6-$F116+1),$J116/2,$M116,TRUE))/(1-2*_xlfn.NORM.DIST(0,$J116/2,$M116,TRUE))*$D116+($K116="Steady Growth")*(AND(FE$6&gt;=$F116,FE$6&lt;=$H116)*((FE$6-$F116+1)/($J116*($J116+1)/2)*$D116))+($K116="custom")*CustCF!EY116</f>
        <v>0</v>
      </c>
      <c r="FF116" s="135">
        <f>($K116="Bell Curve")*(_xlfn.NORM.DIST(AND(FF$6&gt;=$F116,FF$6&lt;=$H116)*(FF$6-$F116+1),$J116/2,$M116,TRUE)-_xlfn.NORM.DIST(AND(FF$6&gt;=$F116,FF$6&lt;=$H116)*(FE$6-$F116+1),$J116/2,$M116,TRUE))/(1-2*_xlfn.NORM.DIST(0,$J116/2,$M116,TRUE))*$D116+($K116="Steady Growth")*(AND(FF$6&gt;=$F116,FF$6&lt;=$H116)*((FF$6-$F116+1)/($J116*($J116+1)/2)*$D116))+($K116="custom")*CustCF!EZ116</f>
        <v>0</v>
      </c>
      <c r="FG116" s="135">
        <f>($K116="Bell Curve")*(_xlfn.NORM.DIST(AND(FG$6&gt;=$F116,FG$6&lt;=$H116)*(FG$6-$F116+1),$J116/2,$M116,TRUE)-_xlfn.NORM.DIST(AND(FG$6&gt;=$F116,FG$6&lt;=$H116)*(FF$6-$F116+1),$J116/2,$M116,TRUE))/(1-2*_xlfn.NORM.DIST(0,$J116/2,$M116,TRUE))*$D116+($K116="Steady Growth")*(AND(FG$6&gt;=$F116,FG$6&lt;=$H116)*((FG$6-$F116+1)/($J116*($J116+1)/2)*$D116))+($K116="custom")*CustCF!FA116</f>
        <v>0</v>
      </c>
      <c r="FH116" s="135">
        <f>($K116="Bell Curve")*(_xlfn.NORM.DIST(AND(FH$6&gt;=$F116,FH$6&lt;=$H116)*(FH$6-$F116+1),$J116/2,$M116,TRUE)-_xlfn.NORM.DIST(AND(FH$6&gt;=$F116,FH$6&lt;=$H116)*(FG$6-$F116+1),$J116/2,$M116,TRUE))/(1-2*_xlfn.NORM.DIST(0,$J116/2,$M116,TRUE))*$D116+($K116="Steady Growth")*(AND(FH$6&gt;=$F116,FH$6&lt;=$H116)*((FH$6-$F116+1)/($J116*($J116+1)/2)*$D116))+($K116="custom")*CustCF!FB116</f>
        <v>0</v>
      </c>
      <c r="FI116" s="135">
        <f>($K116="Bell Curve")*(_xlfn.NORM.DIST(AND(FI$6&gt;=$F116,FI$6&lt;=$H116)*(FI$6-$F116+1),$J116/2,$M116,TRUE)-_xlfn.NORM.DIST(AND(FI$6&gt;=$F116,FI$6&lt;=$H116)*(FH$6-$F116+1),$J116/2,$M116,TRUE))/(1-2*_xlfn.NORM.DIST(0,$J116/2,$M116,TRUE))*$D116+($K116="Steady Growth")*(AND(FI$6&gt;=$F116,FI$6&lt;=$H116)*((FI$6-$F116+1)/($J116*($J116+1)/2)*$D116))+($K116="custom")*CustCF!FC116</f>
        <v>0</v>
      </c>
      <c r="FJ116" s="135">
        <f>($K116="Bell Curve")*(_xlfn.NORM.DIST(AND(FJ$6&gt;=$F116,FJ$6&lt;=$H116)*(FJ$6-$F116+1),$J116/2,$M116,TRUE)-_xlfn.NORM.DIST(AND(FJ$6&gt;=$F116,FJ$6&lt;=$H116)*(FI$6-$F116+1),$J116/2,$M116,TRUE))/(1-2*_xlfn.NORM.DIST(0,$J116/2,$M116,TRUE))*$D116+($K116="Steady Growth")*(AND(FJ$6&gt;=$F116,FJ$6&lt;=$H116)*((FJ$6-$F116+1)/($J116*($J116+1)/2)*$D116))+($K116="custom")*CustCF!FD116</f>
        <v>0</v>
      </c>
      <c r="FK116" s="135">
        <f>($K116="Bell Curve")*(_xlfn.NORM.DIST(AND(FK$6&gt;=$F116,FK$6&lt;=$H116)*(FK$6-$F116+1),$J116/2,$M116,TRUE)-_xlfn.NORM.DIST(AND(FK$6&gt;=$F116,FK$6&lt;=$H116)*(FJ$6-$F116+1),$J116/2,$M116,TRUE))/(1-2*_xlfn.NORM.DIST(0,$J116/2,$M116,TRUE))*$D116+($K116="Steady Growth")*(AND(FK$6&gt;=$F116,FK$6&lt;=$H116)*((FK$6-$F116+1)/($J116*($J116+1)/2)*$D116))+($K116="custom")*CustCF!FE116</f>
        <v>0</v>
      </c>
      <c r="FL116" s="135">
        <f>($K116="Bell Curve")*(_xlfn.NORM.DIST(AND(FL$6&gt;=$F116,FL$6&lt;=$H116)*(FL$6-$F116+1),$J116/2,$M116,TRUE)-_xlfn.NORM.DIST(AND(FL$6&gt;=$F116,FL$6&lt;=$H116)*(FK$6-$F116+1),$J116/2,$M116,TRUE))/(1-2*_xlfn.NORM.DIST(0,$J116/2,$M116,TRUE))*$D116+($K116="Steady Growth")*(AND(FL$6&gt;=$F116,FL$6&lt;=$H116)*((FL$6-$F116+1)/($J116*($J116+1)/2)*$D116))+($K116="custom")*CustCF!FF116</f>
        <v>0</v>
      </c>
      <c r="FM116" s="135">
        <f>($K116="Bell Curve")*(_xlfn.NORM.DIST(AND(FM$6&gt;=$F116,FM$6&lt;=$H116)*(FM$6-$F116+1),$J116/2,$M116,TRUE)-_xlfn.NORM.DIST(AND(FM$6&gt;=$F116,FM$6&lt;=$H116)*(FL$6-$F116+1),$J116/2,$M116,TRUE))/(1-2*_xlfn.NORM.DIST(0,$J116/2,$M116,TRUE))*$D116+($K116="Steady Growth")*(AND(FM$6&gt;=$F116,FM$6&lt;=$H116)*((FM$6-$F116+1)/($J116*($J116+1)/2)*$D116))+($K116="custom")*CustCF!FG116</f>
        <v>0</v>
      </c>
      <c r="FN116" s="135">
        <f>($K116="Bell Curve")*(_xlfn.NORM.DIST(AND(FN$6&gt;=$F116,FN$6&lt;=$H116)*(FN$6-$F116+1),$J116/2,$M116,TRUE)-_xlfn.NORM.DIST(AND(FN$6&gt;=$F116,FN$6&lt;=$H116)*(FM$6-$F116+1),$J116/2,$M116,TRUE))/(1-2*_xlfn.NORM.DIST(0,$J116/2,$M116,TRUE))*$D116+($K116="Steady Growth")*(AND(FN$6&gt;=$F116,FN$6&lt;=$H116)*((FN$6-$F116+1)/($J116*($J116+1)/2)*$D116))+($K116="custom")*CustCF!FH116</f>
        <v>0</v>
      </c>
      <c r="FO116" s="135">
        <f>($K116="Bell Curve")*(_xlfn.NORM.DIST(AND(FO$6&gt;=$F116,FO$6&lt;=$H116)*(FO$6-$F116+1),$J116/2,$M116,TRUE)-_xlfn.NORM.DIST(AND(FO$6&gt;=$F116,FO$6&lt;=$H116)*(FN$6-$F116+1),$J116/2,$M116,TRUE))/(1-2*_xlfn.NORM.DIST(0,$J116/2,$M116,TRUE))*$D116+($K116="Steady Growth")*(AND(FO$6&gt;=$F116,FO$6&lt;=$H116)*((FO$6-$F116+1)/($J116*($J116+1)/2)*$D116))+($K116="custom")*CustCF!FI116</f>
        <v>0</v>
      </c>
      <c r="FP116" s="135">
        <f>($K116="Bell Curve")*(_xlfn.NORM.DIST(AND(FP$6&gt;=$F116,FP$6&lt;=$H116)*(FP$6-$F116+1),$J116/2,$M116,TRUE)-_xlfn.NORM.DIST(AND(FP$6&gt;=$F116,FP$6&lt;=$H116)*(FO$6-$F116+1),$J116/2,$M116,TRUE))/(1-2*_xlfn.NORM.DIST(0,$J116/2,$M116,TRUE))*$D116+($K116="Steady Growth")*(AND(FP$6&gt;=$F116,FP$6&lt;=$H116)*((FP$6-$F116+1)/($J116*($J116+1)/2)*$D116))+($K116="custom")*CustCF!FJ116</f>
        <v>0</v>
      </c>
      <c r="FQ116" s="135">
        <f>($K116="Bell Curve")*(_xlfn.NORM.DIST(AND(FQ$6&gt;=$F116,FQ$6&lt;=$H116)*(FQ$6-$F116+1),$J116/2,$M116,TRUE)-_xlfn.NORM.DIST(AND(FQ$6&gt;=$F116,FQ$6&lt;=$H116)*(FP$6-$F116+1),$J116/2,$M116,TRUE))/(1-2*_xlfn.NORM.DIST(0,$J116/2,$M116,TRUE))*$D116+($K116="Steady Growth")*(AND(FQ$6&gt;=$F116,FQ$6&lt;=$H116)*((FQ$6-$F116+1)/($J116*($J116+1)/2)*$D116))+($K116="custom")*CustCF!FK116</f>
        <v>0</v>
      </c>
      <c r="FR116" s="135">
        <f>($K116="Bell Curve")*(_xlfn.NORM.DIST(AND(FR$6&gt;=$F116,FR$6&lt;=$H116)*(FR$6-$F116+1),$J116/2,$M116,TRUE)-_xlfn.NORM.DIST(AND(FR$6&gt;=$F116,FR$6&lt;=$H116)*(FQ$6-$F116+1),$J116/2,$M116,TRUE))/(1-2*_xlfn.NORM.DIST(0,$J116/2,$M116,TRUE))*$D116+($K116="Steady Growth")*(AND(FR$6&gt;=$F116,FR$6&lt;=$H116)*((FR$6-$F116+1)/($J116*($J116+1)/2)*$D116))+($K116="custom")*CustCF!FL116</f>
        <v>0</v>
      </c>
      <c r="FS116" s="135">
        <f>($K116="Bell Curve")*(_xlfn.NORM.DIST(AND(FS$6&gt;=$F116,FS$6&lt;=$H116)*(FS$6-$F116+1),$J116/2,$M116,TRUE)-_xlfn.NORM.DIST(AND(FS$6&gt;=$F116,FS$6&lt;=$H116)*(FR$6-$F116+1),$J116/2,$M116,TRUE))/(1-2*_xlfn.NORM.DIST(0,$J116/2,$M116,TRUE))*$D116+($K116="Steady Growth")*(AND(FS$6&gt;=$F116,FS$6&lt;=$H116)*((FS$6-$F116+1)/($J116*($J116+1)/2)*$D116))+($K116="custom")*CustCF!FM116</f>
        <v>0</v>
      </c>
      <c r="FT116" s="135">
        <f>($K116="Bell Curve")*(_xlfn.NORM.DIST(AND(FT$6&gt;=$F116,FT$6&lt;=$H116)*(FT$6-$F116+1),$J116/2,$M116,TRUE)-_xlfn.NORM.DIST(AND(FT$6&gt;=$F116,FT$6&lt;=$H116)*(FS$6-$F116+1),$J116/2,$M116,TRUE))/(1-2*_xlfn.NORM.DIST(0,$J116/2,$M116,TRUE))*$D116+($K116="Steady Growth")*(AND(FT$6&gt;=$F116,FT$6&lt;=$H116)*((FT$6-$F116+1)/($J116*($J116+1)/2)*$D116))+($K116="custom")*CustCF!FN116</f>
        <v>0</v>
      </c>
      <c r="FU116" s="135">
        <f>($K116="Bell Curve")*(_xlfn.NORM.DIST(AND(FU$6&gt;=$F116,FU$6&lt;=$H116)*(FU$6-$F116+1),$J116/2,$M116,TRUE)-_xlfn.NORM.DIST(AND(FU$6&gt;=$F116,FU$6&lt;=$H116)*(FT$6-$F116+1),$J116/2,$M116,TRUE))/(1-2*_xlfn.NORM.DIST(0,$J116/2,$M116,TRUE))*$D116+($K116="Steady Growth")*(AND(FU$6&gt;=$F116,FU$6&lt;=$H116)*((FU$6-$F116+1)/($J116*($J116+1)/2)*$D116))+($K116="custom")*CustCF!FO116</f>
        <v>0</v>
      </c>
      <c r="FV116" s="135">
        <f>($K116="Bell Curve")*(_xlfn.NORM.DIST(AND(FV$6&gt;=$F116,FV$6&lt;=$H116)*(FV$6-$F116+1),$J116/2,$M116,TRUE)-_xlfn.NORM.DIST(AND(FV$6&gt;=$F116,FV$6&lt;=$H116)*(FU$6-$F116+1),$J116/2,$M116,TRUE))/(1-2*_xlfn.NORM.DIST(0,$J116/2,$M116,TRUE))*$D116+($K116="Steady Growth")*(AND(FV$6&gt;=$F116,FV$6&lt;=$H116)*((FV$6-$F116+1)/($J116*($J116+1)/2)*$D116))+($K116="custom")*CustCF!FP116</f>
        <v>0</v>
      </c>
      <c r="FW116" s="135">
        <f>($K116="Bell Curve")*(_xlfn.NORM.DIST(AND(FW$6&gt;=$F116,FW$6&lt;=$H116)*(FW$6-$F116+1),$J116/2,$M116,TRUE)-_xlfn.NORM.DIST(AND(FW$6&gt;=$F116,FW$6&lt;=$H116)*(FV$6-$F116+1),$J116/2,$M116,TRUE))/(1-2*_xlfn.NORM.DIST(0,$J116/2,$M116,TRUE))*$D116+($K116="Steady Growth")*(AND(FW$6&gt;=$F116,FW$6&lt;=$H116)*((FW$6-$F116+1)/($J116*($J116+1)/2)*$D116))+($K116="custom")*CustCF!FQ116</f>
        <v>0</v>
      </c>
      <c r="FX116" s="135">
        <f>($K116="Bell Curve")*(_xlfn.NORM.DIST(AND(FX$6&gt;=$F116,FX$6&lt;=$H116)*(FX$6-$F116+1),$J116/2,$M116,TRUE)-_xlfn.NORM.DIST(AND(FX$6&gt;=$F116,FX$6&lt;=$H116)*(FW$6-$F116+1),$J116/2,$M116,TRUE))/(1-2*_xlfn.NORM.DIST(0,$J116/2,$M116,TRUE))*$D116+($K116="Steady Growth")*(AND(FX$6&gt;=$F116,FX$6&lt;=$H116)*((FX$6-$F116+1)/($J116*($J116+1)/2)*$D116))+($K116="custom")*CustCF!FR116</f>
        <v>0</v>
      </c>
      <c r="FY116" s="135">
        <f>($K116="Bell Curve")*(_xlfn.NORM.DIST(AND(FY$6&gt;=$F116,FY$6&lt;=$H116)*(FY$6-$F116+1),$J116/2,$M116,TRUE)-_xlfn.NORM.DIST(AND(FY$6&gt;=$F116,FY$6&lt;=$H116)*(FX$6-$F116+1),$J116/2,$M116,TRUE))/(1-2*_xlfn.NORM.DIST(0,$J116/2,$M116,TRUE))*$D116+($K116="Steady Growth")*(AND(FY$6&gt;=$F116,FY$6&lt;=$H116)*((FY$6-$F116+1)/($J116*($J116+1)/2)*$D116))+($K116="custom")*CustCF!FS116</f>
        <v>0</v>
      </c>
      <c r="FZ116" s="135">
        <f>($K116="Bell Curve")*(_xlfn.NORM.DIST(AND(FZ$6&gt;=$F116,FZ$6&lt;=$H116)*(FZ$6-$F116+1),$J116/2,$M116,TRUE)-_xlfn.NORM.DIST(AND(FZ$6&gt;=$F116,FZ$6&lt;=$H116)*(FY$6-$F116+1),$J116/2,$M116,TRUE))/(1-2*_xlfn.NORM.DIST(0,$J116/2,$M116,TRUE))*$D116+($K116="Steady Growth")*(AND(FZ$6&gt;=$F116,FZ$6&lt;=$H116)*((FZ$6-$F116+1)/($J116*($J116+1)/2)*$D116))+($K116="custom")*CustCF!FT116</f>
        <v>0</v>
      </c>
      <c r="GA116" s="135">
        <f>($K116="Bell Curve")*(_xlfn.NORM.DIST(AND(GA$6&gt;=$F116,GA$6&lt;=$H116)*(GA$6-$F116+1),$J116/2,$M116,TRUE)-_xlfn.NORM.DIST(AND(GA$6&gt;=$F116,GA$6&lt;=$H116)*(FZ$6-$F116+1),$J116/2,$M116,TRUE))/(1-2*_xlfn.NORM.DIST(0,$J116/2,$M116,TRUE))*$D116+($K116="Steady Growth")*(AND(GA$6&gt;=$F116,GA$6&lt;=$H116)*((GA$6-$F116+1)/($J116*($J116+1)/2)*$D116))+($K116="custom")*CustCF!FU116</f>
        <v>0</v>
      </c>
      <c r="GB116" s="135">
        <f>($K116="Bell Curve")*(_xlfn.NORM.DIST(AND(GB$6&gt;=$F116,GB$6&lt;=$H116)*(GB$6-$F116+1),$J116/2,$M116,TRUE)-_xlfn.NORM.DIST(AND(GB$6&gt;=$F116,GB$6&lt;=$H116)*(GA$6-$F116+1),$J116/2,$M116,TRUE))/(1-2*_xlfn.NORM.DIST(0,$J116/2,$M116,TRUE))*$D116+($K116="Steady Growth")*(AND(GB$6&gt;=$F116,GB$6&lt;=$H116)*((GB$6-$F116+1)/($J116*($J116+1)/2)*$D116))+($K116="custom")*CustCF!FV116</f>
        <v>0</v>
      </c>
      <c r="GC116" s="135">
        <f>($K116="Bell Curve")*(_xlfn.NORM.DIST(AND(GC$6&gt;=$F116,GC$6&lt;=$H116)*(GC$6-$F116+1),$J116/2,$M116,TRUE)-_xlfn.NORM.DIST(AND(GC$6&gt;=$F116,GC$6&lt;=$H116)*(GB$6-$F116+1),$J116/2,$M116,TRUE))/(1-2*_xlfn.NORM.DIST(0,$J116/2,$M116,TRUE))*$D116+($K116="Steady Growth")*(AND(GC$6&gt;=$F116,GC$6&lt;=$H116)*((GC$6-$F116+1)/($J116*($J116+1)/2)*$D116))+($K116="custom")*CustCF!FW116</f>
        <v>0</v>
      </c>
      <c r="GD116" s="135">
        <f>($K116="Bell Curve")*(_xlfn.NORM.DIST(AND(GD$6&gt;=$F116,GD$6&lt;=$H116)*(GD$6-$F116+1),$J116/2,$M116,TRUE)-_xlfn.NORM.DIST(AND(GD$6&gt;=$F116,GD$6&lt;=$H116)*(GC$6-$F116+1),$J116/2,$M116,TRUE))/(1-2*_xlfn.NORM.DIST(0,$J116/2,$M116,TRUE))*$D116+($K116="Steady Growth")*(AND(GD$6&gt;=$F116,GD$6&lt;=$H116)*((GD$6-$F116+1)/($J116*($J116+1)/2)*$D116))+($K116="custom")*CustCF!FX116</f>
        <v>0</v>
      </c>
      <c r="GE116" s="135">
        <f>($K116="Bell Curve")*(_xlfn.NORM.DIST(AND(GE$6&gt;=$F116,GE$6&lt;=$H116)*(GE$6-$F116+1),$J116/2,$M116,TRUE)-_xlfn.NORM.DIST(AND(GE$6&gt;=$F116,GE$6&lt;=$H116)*(GD$6-$F116+1),$J116/2,$M116,TRUE))/(1-2*_xlfn.NORM.DIST(0,$J116/2,$M116,TRUE))*$D116+($K116="Steady Growth")*(AND(GE$6&gt;=$F116,GE$6&lt;=$H116)*((GE$6-$F116+1)/($J116*($J116+1)/2)*$D116))+($K116="custom")*CustCF!FY116</f>
        <v>0</v>
      </c>
      <c r="GF116" s="135">
        <f>($K116="Bell Curve")*(_xlfn.NORM.DIST(AND(GF$6&gt;=$F116,GF$6&lt;=$H116)*(GF$6-$F116+1),$J116/2,$M116,TRUE)-_xlfn.NORM.DIST(AND(GF$6&gt;=$F116,GF$6&lt;=$H116)*(GE$6-$F116+1),$J116/2,$M116,TRUE))/(1-2*_xlfn.NORM.DIST(0,$J116/2,$M116,TRUE))*$D116+($K116="Steady Growth")*(AND(GF$6&gt;=$F116,GF$6&lt;=$H116)*((GF$6-$F116+1)/($J116*($J116+1)/2)*$D116))+($K116="custom")*CustCF!FZ116</f>
        <v>0</v>
      </c>
      <c r="GG116" s="135">
        <f>($K116="Bell Curve")*(_xlfn.NORM.DIST(AND(GG$6&gt;=$F116,GG$6&lt;=$H116)*(GG$6-$F116+1),$J116/2,$M116,TRUE)-_xlfn.NORM.DIST(AND(GG$6&gt;=$F116,GG$6&lt;=$H116)*(GF$6-$F116+1),$J116/2,$M116,TRUE))/(1-2*_xlfn.NORM.DIST(0,$J116/2,$M116,TRUE))*$D116+($K116="Steady Growth")*(AND(GG$6&gt;=$F116,GG$6&lt;=$H116)*((GG$6-$F116+1)/($J116*($J116+1)/2)*$D116))+($K116="custom")*CustCF!GA116</f>
        <v>0</v>
      </c>
      <c r="GH116" s="135">
        <f>($K116="Bell Curve")*(_xlfn.NORM.DIST(AND(GH$6&gt;=$F116,GH$6&lt;=$H116)*(GH$6-$F116+1),$J116/2,$M116,TRUE)-_xlfn.NORM.DIST(AND(GH$6&gt;=$F116,GH$6&lt;=$H116)*(GG$6-$F116+1),$J116/2,$M116,TRUE))/(1-2*_xlfn.NORM.DIST(0,$J116/2,$M116,TRUE))*$D116+($K116="Steady Growth")*(AND(GH$6&gt;=$F116,GH$6&lt;=$H116)*((GH$6-$F116+1)/($J116*($J116+1)/2)*$D116))+($K116="custom")*CustCF!GB116</f>
        <v>0</v>
      </c>
      <c r="GI116" s="135">
        <f>($K116="Bell Curve")*(_xlfn.NORM.DIST(AND(GI$6&gt;=$F116,GI$6&lt;=$H116)*(GI$6-$F116+1),$J116/2,$M116,TRUE)-_xlfn.NORM.DIST(AND(GI$6&gt;=$F116,GI$6&lt;=$H116)*(GH$6-$F116+1),$J116/2,$M116,TRUE))/(1-2*_xlfn.NORM.DIST(0,$J116/2,$M116,TRUE))*$D116+($K116="Steady Growth")*(AND(GI$6&gt;=$F116,GI$6&lt;=$H116)*((GI$6-$F116+1)/($J116*($J116+1)/2)*$D116))+($K116="custom")*CustCF!GC116</f>
        <v>0</v>
      </c>
      <c r="GJ116" s="135">
        <f>($K116="Bell Curve")*(_xlfn.NORM.DIST(AND(GJ$6&gt;=$F116,GJ$6&lt;=$H116)*(GJ$6-$F116+1),$J116/2,$M116,TRUE)-_xlfn.NORM.DIST(AND(GJ$6&gt;=$F116,GJ$6&lt;=$H116)*(GI$6-$F116+1),$J116/2,$M116,TRUE))/(1-2*_xlfn.NORM.DIST(0,$J116/2,$M116,TRUE))*$D116+($K116="Steady Growth")*(AND(GJ$6&gt;=$F116,GJ$6&lt;=$H116)*((GJ$6-$F116+1)/($J116*($J116+1)/2)*$D116))+($K116="custom")*CustCF!GD116</f>
        <v>0</v>
      </c>
      <c r="GK116" s="135">
        <f>($K116="Bell Curve")*(_xlfn.NORM.DIST(AND(GK$6&gt;=$F116,GK$6&lt;=$H116)*(GK$6-$F116+1),$J116/2,$M116,TRUE)-_xlfn.NORM.DIST(AND(GK$6&gt;=$F116,GK$6&lt;=$H116)*(GJ$6-$F116+1),$J116/2,$M116,TRUE))/(1-2*_xlfn.NORM.DIST(0,$J116/2,$M116,TRUE))*$D116+($K116="Steady Growth")*(AND(GK$6&gt;=$F116,GK$6&lt;=$H116)*((GK$6-$F116+1)/($J116*($J116+1)/2)*$D116))+($K116="custom")*CustCF!GE116</f>
        <v>0</v>
      </c>
      <c r="GL116" s="135">
        <f>($K116="Bell Curve")*(_xlfn.NORM.DIST(AND(GL$6&gt;=$F116,GL$6&lt;=$H116)*(GL$6-$F116+1),$J116/2,$M116,TRUE)-_xlfn.NORM.DIST(AND(GL$6&gt;=$F116,GL$6&lt;=$H116)*(GK$6-$F116+1),$J116/2,$M116,TRUE))/(1-2*_xlfn.NORM.DIST(0,$J116/2,$M116,TRUE))*$D116+($K116="Steady Growth")*(AND(GL$6&gt;=$F116,GL$6&lt;=$H116)*((GL$6-$F116+1)/($J116*($J116+1)/2)*$D116))+($K116="custom")*CustCF!GF116</f>
        <v>0</v>
      </c>
      <c r="GM116" s="135">
        <f>($K116="Bell Curve")*(_xlfn.NORM.DIST(AND(GM$6&gt;=$F116,GM$6&lt;=$H116)*(GM$6-$F116+1),$J116/2,$M116,TRUE)-_xlfn.NORM.DIST(AND(GM$6&gt;=$F116,GM$6&lt;=$H116)*(GL$6-$F116+1),$J116/2,$M116,TRUE))/(1-2*_xlfn.NORM.DIST(0,$J116/2,$M116,TRUE))*$D116+($K116="Steady Growth")*(AND(GM$6&gt;=$F116,GM$6&lt;=$H116)*((GM$6-$F116+1)/($J116*($J116+1)/2)*$D116))+($K116="custom")*CustCF!GG116</f>
        <v>0</v>
      </c>
      <c r="GN116" s="355">
        <f>($K116="Bell Curve")*(_xlfn.NORM.DIST(AND(GN$6&gt;=$F116,GN$6&lt;=$H116)*(GN$6-$F116+1),$J116/2,$M116,TRUE)-_xlfn.NORM.DIST(AND(GN$6&gt;=$F116,GN$6&lt;=$H116)*(GM$6-$F116+1),$J116/2,$M116,TRUE))/(1-2*_xlfn.NORM.DIST(0,$J116/2,$M116,TRUE))*$D116+($K116="Steady Growth")*(AND(GN$6&gt;=$F116,GN$6&lt;=$H116)*((GN$6-$F116+1)/($J116*($J116+1)/2)*$D116))+($K116="custom")*CustCF!GH116</f>
        <v>0</v>
      </c>
      <c r="GO116" s="1"/>
      <c r="GP116" s="105"/>
    </row>
    <row r="117" spans="1:198" customFormat="1" outlineLevel="1" x14ac:dyDescent="0.25">
      <c r="A117" s="1"/>
      <c r="B117" s="1"/>
      <c r="C117" s="349">
        <f>Budget!AB28</f>
        <v>0</v>
      </c>
      <c r="D117" s="22">
        <f>Budget!AC28</f>
        <v>0</v>
      </c>
      <c r="E117" s="22" t="str">
        <f t="shared" si="52"/>
        <v/>
      </c>
      <c r="F117" s="350">
        <v>0</v>
      </c>
      <c r="G117" s="344">
        <f>IF(L117="custom",CustCF!F117,INDEX($P$8:$GN$8,MATCH(F117,$P$6:$GN$6,0)))</f>
        <v>46081</v>
      </c>
      <c r="H117" s="351">
        <v>0</v>
      </c>
      <c r="I117" s="344">
        <f>IF(L117="custom",CustCF!G117,INDEX($P$8:$GN$8,MATCH(H117,$P$6:$GN$6,0)))</f>
        <v>46081</v>
      </c>
      <c r="J117" s="347">
        <f t="shared" si="53"/>
        <v>1</v>
      </c>
      <c r="K117" s="352" t="s">
        <v>144</v>
      </c>
      <c r="L117" s="353" t="s">
        <v>171</v>
      </c>
      <c r="M117" s="354">
        <f t="shared" si="54"/>
        <v>9</v>
      </c>
      <c r="N117" s="21">
        <f t="shared" si="45"/>
        <v>0</v>
      </c>
      <c r="O117" s="22"/>
      <c r="P117" s="135">
        <f>($K117="Bell Curve")*(_xlfn.NORM.DIST(AND(P$6&gt;=$F117,P$6&lt;=$H117)*(P$6-$F117+1),$J117/2,$M117,TRUE)-_xlfn.NORM.DIST(AND(P$6&gt;=$F117,P$6&lt;=$H117)*(O$6-$F117+1),$J117/2,$M117,TRUE))/(1-2*_xlfn.NORM.DIST(0,$J117/2,$M117,TRUE))*$D117+($K117="Steady Growth")*(AND(P$6&gt;=$F117,P$6&lt;=$H117)*((P$6-$F117+1)/($J117*($J117+1)/2)*$D117))+($K117="custom")*CustCF!J117</f>
        <v>0</v>
      </c>
      <c r="Q117" s="135">
        <f>($K117="Bell Curve")*(_xlfn.NORM.DIST(AND(Q$6&gt;=$F117,Q$6&lt;=$H117)*(Q$6-$F117+1),$J117/2,$M117,TRUE)-_xlfn.NORM.DIST(AND(Q$6&gt;=$F117,Q$6&lt;=$H117)*(P$6-$F117+1),$J117/2,$M117,TRUE))/(1-2*_xlfn.NORM.DIST(0,$J117/2,$M117,TRUE))*$D117+($K117="Steady Growth")*(AND(Q$6&gt;=$F117,Q$6&lt;=$H117)*((Q$6-$F117+1)/($J117*($J117+1)/2)*$D117))+($K117="custom")*CustCF!K117</f>
        <v>0</v>
      </c>
      <c r="R117" s="135">
        <f>($K117="Bell Curve")*(_xlfn.NORM.DIST(AND(R$6&gt;=$F117,R$6&lt;=$H117)*(R$6-$F117+1),$J117/2,$M117,TRUE)-_xlfn.NORM.DIST(AND(R$6&gt;=$F117,R$6&lt;=$H117)*(Q$6-$F117+1),$J117/2,$M117,TRUE))/(1-2*_xlfn.NORM.DIST(0,$J117/2,$M117,TRUE))*$D117+($K117="Steady Growth")*(AND(R$6&gt;=$F117,R$6&lt;=$H117)*((R$6-$F117+1)/($J117*($J117+1)/2)*$D117))+($K117="custom")*CustCF!L117</f>
        <v>0</v>
      </c>
      <c r="S117" s="135">
        <f>($K117="Bell Curve")*(_xlfn.NORM.DIST(AND(S$6&gt;=$F117,S$6&lt;=$H117)*(S$6-$F117+1),$J117/2,$M117,TRUE)-_xlfn.NORM.DIST(AND(S$6&gt;=$F117,S$6&lt;=$H117)*(R$6-$F117+1),$J117/2,$M117,TRUE))/(1-2*_xlfn.NORM.DIST(0,$J117/2,$M117,TRUE))*$D117+($K117="Steady Growth")*(AND(S$6&gt;=$F117,S$6&lt;=$H117)*((S$6-$F117+1)/($J117*($J117+1)/2)*$D117))+($K117="custom")*CustCF!M117</f>
        <v>0</v>
      </c>
      <c r="T117" s="135">
        <f>($K117="Bell Curve")*(_xlfn.NORM.DIST(AND(T$6&gt;=$F117,T$6&lt;=$H117)*(T$6-$F117+1),$J117/2,$M117,TRUE)-_xlfn.NORM.DIST(AND(T$6&gt;=$F117,T$6&lt;=$H117)*(S$6-$F117+1),$J117/2,$M117,TRUE))/(1-2*_xlfn.NORM.DIST(0,$J117/2,$M117,TRUE))*$D117+($K117="Steady Growth")*(AND(T$6&gt;=$F117,T$6&lt;=$H117)*((T$6-$F117+1)/($J117*($J117+1)/2)*$D117))+($K117="custom")*CustCF!N117</f>
        <v>0</v>
      </c>
      <c r="U117" s="135">
        <f>($K117="Bell Curve")*(_xlfn.NORM.DIST(AND(U$6&gt;=$F117,U$6&lt;=$H117)*(U$6-$F117+1),$J117/2,$M117,TRUE)-_xlfn.NORM.DIST(AND(U$6&gt;=$F117,U$6&lt;=$H117)*(T$6-$F117+1),$J117/2,$M117,TRUE))/(1-2*_xlfn.NORM.DIST(0,$J117/2,$M117,TRUE))*$D117+($K117="Steady Growth")*(AND(U$6&gt;=$F117,U$6&lt;=$H117)*((U$6-$F117+1)/($J117*($J117+1)/2)*$D117))+($K117="custom")*CustCF!O117</f>
        <v>0</v>
      </c>
      <c r="V117" s="135">
        <f>($K117="Bell Curve")*(_xlfn.NORM.DIST(AND(V$6&gt;=$F117,V$6&lt;=$H117)*(V$6-$F117+1),$J117/2,$M117,TRUE)-_xlfn.NORM.DIST(AND(V$6&gt;=$F117,V$6&lt;=$H117)*(U$6-$F117+1),$J117/2,$M117,TRUE))/(1-2*_xlfn.NORM.DIST(0,$J117/2,$M117,TRUE))*$D117+($K117="Steady Growth")*(AND(V$6&gt;=$F117,V$6&lt;=$H117)*((V$6-$F117+1)/($J117*($J117+1)/2)*$D117))+($K117="custom")*CustCF!P117</f>
        <v>0</v>
      </c>
      <c r="W117" s="135">
        <f>($K117="Bell Curve")*(_xlfn.NORM.DIST(AND(W$6&gt;=$F117,W$6&lt;=$H117)*(W$6-$F117+1),$J117/2,$M117,TRUE)-_xlfn.NORM.DIST(AND(W$6&gt;=$F117,W$6&lt;=$H117)*(V$6-$F117+1),$J117/2,$M117,TRUE))/(1-2*_xlfn.NORM.DIST(0,$J117/2,$M117,TRUE))*$D117+($K117="Steady Growth")*(AND(W$6&gt;=$F117,W$6&lt;=$H117)*((W$6-$F117+1)/($J117*($J117+1)/2)*$D117))+($K117="custom")*CustCF!Q117</f>
        <v>0</v>
      </c>
      <c r="X117" s="135">
        <f>($K117="Bell Curve")*(_xlfn.NORM.DIST(AND(X$6&gt;=$F117,X$6&lt;=$H117)*(X$6-$F117+1),$J117/2,$M117,TRUE)-_xlfn.NORM.DIST(AND(X$6&gt;=$F117,X$6&lt;=$H117)*(W$6-$F117+1),$J117/2,$M117,TRUE))/(1-2*_xlfn.NORM.DIST(0,$J117/2,$M117,TRUE))*$D117+($K117="Steady Growth")*(AND(X$6&gt;=$F117,X$6&lt;=$H117)*((X$6-$F117+1)/($J117*($J117+1)/2)*$D117))+($K117="custom")*CustCF!R117</f>
        <v>0</v>
      </c>
      <c r="Y117" s="135">
        <f>($K117="Bell Curve")*(_xlfn.NORM.DIST(AND(Y$6&gt;=$F117,Y$6&lt;=$H117)*(Y$6-$F117+1),$J117/2,$M117,TRUE)-_xlfn.NORM.DIST(AND(Y$6&gt;=$F117,Y$6&lt;=$H117)*(X$6-$F117+1),$J117/2,$M117,TRUE))/(1-2*_xlfn.NORM.DIST(0,$J117/2,$M117,TRUE))*$D117+($K117="Steady Growth")*(AND(Y$6&gt;=$F117,Y$6&lt;=$H117)*((Y$6-$F117+1)/($J117*($J117+1)/2)*$D117))+($K117="custom")*CustCF!S117</f>
        <v>0</v>
      </c>
      <c r="Z117" s="135">
        <f>($K117="Bell Curve")*(_xlfn.NORM.DIST(AND(Z$6&gt;=$F117,Z$6&lt;=$H117)*(Z$6-$F117+1),$J117/2,$M117,TRUE)-_xlfn.NORM.DIST(AND(Z$6&gt;=$F117,Z$6&lt;=$H117)*(Y$6-$F117+1),$J117/2,$M117,TRUE))/(1-2*_xlfn.NORM.DIST(0,$J117/2,$M117,TRUE))*$D117+($K117="Steady Growth")*(AND(Z$6&gt;=$F117,Z$6&lt;=$H117)*((Z$6-$F117+1)/($J117*($J117+1)/2)*$D117))+($K117="custom")*CustCF!T117</f>
        <v>0</v>
      </c>
      <c r="AA117" s="135">
        <f>($K117="Bell Curve")*(_xlfn.NORM.DIST(AND(AA$6&gt;=$F117,AA$6&lt;=$H117)*(AA$6-$F117+1),$J117/2,$M117,TRUE)-_xlfn.NORM.DIST(AND(AA$6&gt;=$F117,AA$6&lt;=$H117)*(Z$6-$F117+1),$J117/2,$M117,TRUE))/(1-2*_xlfn.NORM.DIST(0,$J117/2,$M117,TRUE))*$D117+($K117="Steady Growth")*(AND(AA$6&gt;=$F117,AA$6&lt;=$H117)*((AA$6-$F117+1)/($J117*($J117+1)/2)*$D117))+($K117="custom")*CustCF!U117</f>
        <v>0</v>
      </c>
      <c r="AB117" s="135">
        <f>($K117="Bell Curve")*(_xlfn.NORM.DIST(AND(AB$6&gt;=$F117,AB$6&lt;=$H117)*(AB$6-$F117+1),$J117/2,$M117,TRUE)-_xlfn.NORM.DIST(AND(AB$6&gt;=$F117,AB$6&lt;=$H117)*(AA$6-$F117+1),$J117/2,$M117,TRUE))/(1-2*_xlfn.NORM.DIST(0,$J117/2,$M117,TRUE))*$D117+($K117="Steady Growth")*(AND(AB$6&gt;=$F117,AB$6&lt;=$H117)*((AB$6-$F117+1)/($J117*($J117+1)/2)*$D117))+($K117="custom")*CustCF!V117</f>
        <v>0</v>
      </c>
      <c r="AC117" s="135">
        <f>($K117="Bell Curve")*(_xlfn.NORM.DIST(AND(AC$6&gt;=$F117,AC$6&lt;=$H117)*(AC$6-$F117+1),$J117/2,$M117,TRUE)-_xlfn.NORM.DIST(AND(AC$6&gt;=$F117,AC$6&lt;=$H117)*(AB$6-$F117+1),$J117/2,$M117,TRUE))/(1-2*_xlfn.NORM.DIST(0,$J117/2,$M117,TRUE))*$D117+($K117="Steady Growth")*(AND(AC$6&gt;=$F117,AC$6&lt;=$H117)*((AC$6-$F117+1)/($J117*($J117+1)/2)*$D117))+($K117="custom")*CustCF!W117</f>
        <v>0</v>
      </c>
      <c r="AD117" s="135">
        <f>($K117="Bell Curve")*(_xlfn.NORM.DIST(AND(AD$6&gt;=$F117,AD$6&lt;=$H117)*(AD$6-$F117+1),$J117/2,$M117,TRUE)-_xlfn.NORM.DIST(AND(AD$6&gt;=$F117,AD$6&lt;=$H117)*(AC$6-$F117+1),$J117/2,$M117,TRUE))/(1-2*_xlfn.NORM.DIST(0,$J117/2,$M117,TRUE))*$D117+($K117="Steady Growth")*(AND(AD$6&gt;=$F117,AD$6&lt;=$H117)*((AD$6-$F117+1)/($J117*($J117+1)/2)*$D117))+($K117="custom")*CustCF!X117</f>
        <v>0</v>
      </c>
      <c r="AE117" s="135">
        <f>($K117="Bell Curve")*(_xlfn.NORM.DIST(AND(AE$6&gt;=$F117,AE$6&lt;=$H117)*(AE$6-$F117+1),$J117/2,$M117,TRUE)-_xlfn.NORM.DIST(AND(AE$6&gt;=$F117,AE$6&lt;=$H117)*(AD$6-$F117+1),$J117/2,$M117,TRUE))/(1-2*_xlfn.NORM.DIST(0,$J117/2,$M117,TRUE))*$D117+($K117="Steady Growth")*(AND(AE$6&gt;=$F117,AE$6&lt;=$H117)*((AE$6-$F117+1)/($J117*($J117+1)/2)*$D117))+($K117="custom")*CustCF!Y117</f>
        <v>0</v>
      </c>
      <c r="AF117" s="135">
        <f>($K117="Bell Curve")*(_xlfn.NORM.DIST(AND(AF$6&gt;=$F117,AF$6&lt;=$H117)*(AF$6-$F117+1),$J117/2,$M117,TRUE)-_xlfn.NORM.DIST(AND(AF$6&gt;=$F117,AF$6&lt;=$H117)*(AE$6-$F117+1),$J117/2,$M117,TRUE))/(1-2*_xlfn.NORM.DIST(0,$J117/2,$M117,TRUE))*$D117+($K117="Steady Growth")*(AND(AF$6&gt;=$F117,AF$6&lt;=$H117)*((AF$6-$F117+1)/($J117*($J117+1)/2)*$D117))+($K117="custom")*CustCF!Z117</f>
        <v>0</v>
      </c>
      <c r="AG117" s="135">
        <f>($K117="Bell Curve")*(_xlfn.NORM.DIST(AND(AG$6&gt;=$F117,AG$6&lt;=$H117)*(AG$6-$F117+1),$J117/2,$M117,TRUE)-_xlfn.NORM.DIST(AND(AG$6&gt;=$F117,AG$6&lt;=$H117)*(AF$6-$F117+1),$J117/2,$M117,TRUE))/(1-2*_xlfn.NORM.DIST(0,$J117/2,$M117,TRUE))*$D117+($K117="Steady Growth")*(AND(AG$6&gt;=$F117,AG$6&lt;=$H117)*((AG$6-$F117+1)/($J117*($J117+1)/2)*$D117))+($K117="custom")*CustCF!AA117</f>
        <v>0</v>
      </c>
      <c r="AH117" s="135">
        <f>($K117="Bell Curve")*(_xlfn.NORM.DIST(AND(AH$6&gt;=$F117,AH$6&lt;=$H117)*(AH$6-$F117+1),$J117/2,$M117,TRUE)-_xlfn.NORM.DIST(AND(AH$6&gt;=$F117,AH$6&lt;=$H117)*(AG$6-$F117+1),$J117/2,$M117,TRUE))/(1-2*_xlfn.NORM.DIST(0,$J117/2,$M117,TRUE))*$D117+($K117="Steady Growth")*(AND(AH$6&gt;=$F117,AH$6&lt;=$H117)*((AH$6-$F117+1)/($J117*($J117+1)/2)*$D117))+($K117="custom")*CustCF!AB117</f>
        <v>0</v>
      </c>
      <c r="AI117" s="135">
        <f>($K117="Bell Curve")*(_xlfn.NORM.DIST(AND(AI$6&gt;=$F117,AI$6&lt;=$H117)*(AI$6-$F117+1),$J117/2,$M117,TRUE)-_xlfn.NORM.DIST(AND(AI$6&gt;=$F117,AI$6&lt;=$H117)*(AH$6-$F117+1),$J117/2,$M117,TRUE))/(1-2*_xlfn.NORM.DIST(0,$J117/2,$M117,TRUE))*$D117+($K117="Steady Growth")*(AND(AI$6&gt;=$F117,AI$6&lt;=$H117)*((AI$6-$F117+1)/($J117*($J117+1)/2)*$D117))+($K117="custom")*CustCF!AC117</f>
        <v>0</v>
      </c>
      <c r="AJ117" s="135">
        <f>($K117="Bell Curve")*(_xlfn.NORM.DIST(AND(AJ$6&gt;=$F117,AJ$6&lt;=$H117)*(AJ$6-$F117+1),$J117/2,$M117,TRUE)-_xlfn.NORM.DIST(AND(AJ$6&gt;=$F117,AJ$6&lt;=$H117)*(AI$6-$F117+1),$J117/2,$M117,TRUE))/(1-2*_xlfn.NORM.DIST(0,$J117/2,$M117,TRUE))*$D117+($K117="Steady Growth")*(AND(AJ$6&gt;=$F117,AJ$6&lt;=$H117)*((AJ$6-$F117+1)/($J117*($J117+1)/2)*$D117))+($K117="custom")*CustCF!AD117</f>
        <v>0</v>
      </c>
      <c r="AK117" s="135">
        <f>($K117="Bell Curve")*(_xlfn.NORM.DIST(AND(AK$6&gt;=$F117,AK$6&lt;=$H117)*(AK$6-$F117+1),$J117/2,$M117,TRUE)-_xlfn.NORM.DIST(AND(AK$6&gt;=$F117,AK$6&lt;=$H117)*(AJ$6-$F117+1),$J117/2,$M117,TRUE))/(1-2*_xlfn.NORM.DIST(0,$J117/2,$M117,TRUE))*$D117+($K117="Steady Growth")*(AND(AK$6&gt;=$F117,AK$6&lt;=$H117)*((AK$6-$F117+1)/($J117*($J117+1)/2)*$D117))+($K117="custom")*CustCF!AE117</f>
        <v>0</v>
      </c>
      <c r="AL117" s="135">
        <f>($K117="Bell Curve")*(_xlfn.NORM.DIST(AND(AL$6&gt;=$F117,AL$6&lt;=$H117)*(AL$6-$F117+1),$J117/2,$M117,TRUE)-_xlfn.NORM.DIST(AND(AL$6&gt;=$F117,AL$6&lt;=$H117)*(AK$6-$F117+1),$J117/2,$M117,TRUE))/(1-2*_xlfn.NORM.DIST(0,$J117/2,$M117,TRUE))*$D117+($K117="Steady Growth")*(AND(AL$6&gt;=$F117,AL$6&lt;=$H117)*((AL$6-$F117+1)/($J117*($J117+1)/2)*$D117))+($K117="custom")*CustCF!AF117</f>
        <v>0</v>
      </c>
      <c r="AM117" s="135">
        <f>($K117="Bell Curve")*(_xlfn.NORM.DIST(AND(AM$6&gt;=$F117,AM$6&lt;=$H117)*(AM$6-$F117+1),$J117/2,$M117,TRUE)-_xlfn.NORM.DIST(AND(AM$6&gt;=$F117,AM$6&lt;=$H117)*(AL$6-$F117+1),$J117/2,$M117,TRUE))/(1-2*_xlfn.NORM.DIST(0,$J117/2,$M117,TRUE))*$D117+($K117="Steady Growth")*(AND(AM$6&gt;=$F117,AM$6&lt;=$H117)*((AM$6-$F117+1)/($J117*($J117+1)/2)*$D117))+($K117="custom")*CustCF!AG117</f>
        <v>0</v>
      </c>
      <c r="AN117" s="135">
        <f>($K117="Bell Curve")*(_xlfn.NORM.DIST(AND(AN$6&gt;=$F117,AN$6&lt;=$H117)*(AN$6-$F117+1),$J117/2,$M117,TRUE)-_xlfn.NORM.DIST(AND(AN$6&gt;=$F117,AN$6&lt;=$H117)*(AM$6-$F117+1),$J117/2,$M117,TRUE))/(1-2*_xlfn.NORM.DIST(0,$J117/2,$M117,TRUE))*$D117+($K117="Steady Growth")*(AND(AN$6&gt;=$F117,AN$6&lt;=$H117)*((AN$6-$F117+1)/($J117*($J117+1)/2)*$D117))+($K117="custom")*CustCF!AH117</f>
        <v>0</v>
      </c>
      <c r="AO117" s="135">
        <f>($K117="Bell Curve")*(_xlfn.NORM.DIST(AND(AO$6&gt;=$F117,AO$6&lt;=$H117)*(AO$6-$F117+1),$J117/2,$M117,TRUE)-_xlfn.NORM.DIST(AND(AO$6&gt;=$F117,AO$6&lt;=$H117)*(AN$6-$F117+1),$J117/2,$M117,TRUE))/(1-2*_xlfn.NORM.DIST(0,$J117/2,$M117,TRUE))*$D117+($K117="Steady Growth")*(AND(AO$6&gt;=$F117,AO$6&lt;=$H117)*((AO$6-$F117+1)/($J117*($J117+1)/2)*$D117))+($K117="custom")*CustCF!AI117</f>
        <v>0</v>
      </c>
      <c r="AP117" s="135">
        <f>($K117="Bell Curve")*(_xlfn.NORM.DIST(AND(AP$6&gt;=$F117,AP$6&lt;=$H117)*(AP$6-$F117+1),$J117/2,$M117,TRUE)-_xlfn.NORM.DIST(AND(AP$6&gt;=$F117,AP$6&lt;=$H117)*(AO$6-$F117+1),$J117/2,$M117,TRUE))/(1-2*_xlfn.NORM.DIST(0,$J117/2,$M117,TRUE))*$D117+($K117="Steady Growth")*(AND(AP$6&gt;=$F117,AP$6&lt;=$H117)*((AP$6-$F117+1)/($J117*($J117+1)/2)*$D117))+($K117="custom")*CustCF!AJ117</f>
        <v>0</v>
      </c>
      <c r="AQ117" s="135">
        <f>($K117="Bell Curve")*(_xlfn.NORM.DIST(AND(AQ$6&gt;=$F117,AQ$6&lt;=$H117)*(AQ$6-$F117+1),$J117/2,$M117,TRUE)-_xlfn.NORM.DIST(AND(AQ$6&gt;=$F117,AQ$6&lt;=$H117)*(AP$6-$F117+1),$J117/2,$M117,TRUE))/(1-2*_xlfn.NORM.DIST(0,$J117/2,$M117,TRUE))*$D117+($K117="Steady Growth")*(AND(AQ$6&gt;=$F117,AQ$6&lt;=$H117)*((AQ$6-$F117+1)/($J117*($J117+1)/2)*$D117))+($K117="custom")*CustCF!AK117</f>
        <v>0</v>
      </c>
      <c r="AR117" s="135">
        <f>($K117="Bell Curve")*(_xlfn.NORM.DIST(AND(AR$6&gt;=$F117,AR$6&lt;=$H117)*(AR$6-$F117+1),$J117/2,$M117,TRUE)-_xlfn.NORM.DIST(AND(AR$6&gt;=$F117,AR$6&lt;=$H117)*(AQ$6-$F117+1),$J117/2,$M117,TRUE))/(1-2*_xlfn.NORM.DIST(0,$J117/2,$M117,TRUE))*$D117+($K117="Steady Growth")*(AND(AR$6&gt;=$F117,AR$6&lt;=$H117)*((AR$6-$F117+1)/($J117*($J117+1)/2)*$D117))+($K117="custom")*CustCF!AL117</f>
        <v>0</v>
      </c>
      <c r="AS117" s="135">
        <f>($K117="Bell Curve")*(_xlfn.NORM.DIST(AND(AS$6&gt;=$F117,AS$6&lt;=$H117)*(AS$6-$F117+1),$J117/2,$M117,TRUE)-_xlfn.NORM.DIST(AND(AS$6&gt;=$F117,AS$6&lt;=$H117)*(AR$6-$F117+1),$J117/2,$M117,TRUE))/(1-2*_xlfn.NORM.DIST(0,$J117/2,$M117,TRUE))*$D117+($K117="Steady Growth")*(AND(AS$6&gt;=$F117,AS$6&lt;=$H117)*((AS$6-$F117+1)/($J117*($J117+1)/2)*$D117))+($K117="custom")*CustCF!AM117</f>
        <v>0</v>
      </c>
      <c r="AT117" s="135">
        <f>($K117="Bell Curve")*(_xlfn.NORM.DIST(AND(AT$6&gt;=$F117,AT$6&lt;=$H117)*(AT$6-$F117+1),$J117/2,$M117,TRUE)-_xlfn.NORM.DIST(AND(AT$6&gt;=$F117,AT$6&lt;=$H117)*(AS$6-$F117+1),$J117/2,$M117,TRUE))/(1-2*_xlfn.NORM.DIST(0,$J117/2,$M117,TRUE))*$D117+($K117="Steady Growth")*(AND(AT$6&gt;=$F117,AT$6&lt;=$H117)*((AT$6-$F117+1)/($J117*($J117+1)/2)*$D117))+($K117="custom")*CustCF!AN117</f>
        <v>0</v>
      </c>
      <c r="AU117" s="135">
        <f>($K117="Bell Curve")*(_xlfn.NORM.DIST(AND(AU$6&gt;=$F117,AU$6&lt;=$H117)*(AU$6-$F117+1),$J117/2,$M117,TRUE)-_xlfn.NORM.DIST(AND(AU$6&gt;=$F117,AU$6&lt;=$H117)*(AT$6-$F117+1),$J117/2,$M117,TRUE))/(1-2*_xlfn.NORM.DIST(0,$J117/2,$M117,TRUE))*$D117+($K117="Steady Growth")*(AND(AU$6&gt;=$F117,AU$6&lt;=$H117)*((AU$6-$F117+1)/($J117*($J117+1)/2)*$D117))+($K117="custom")*CustCF!AO117</f>
        <v>0</v>
      </c>
      <c r="AV117" s="135">
        <f>($K117="Bell Curve")*(_xlfn.NORM.DIST(AND(AV$6&gt;=$F117,AV$6&lt;=$H117)*(AV$6-$F117+1),$J117/2,$M117,TRUE)-_xlfn.NORM.DIST(AND(AV$6&gt;=$F117,AV$6&lt;=$H117)*(AU$6-$F117+1),$J117/2,$M117,TRUE))/(1-2*_xlfn.NORM.DIST(0,$J117/2,$M117,TRUE))*$D117+($K117="Steady Growth")*(AND(AV$6&gt;=$F117,AV$6&lt;=$H117)*((AV$6-$F117+1)/($J117*($J117+1)/2)*$D117))+($K117="custom")*CustCF!AP117</f>
        <v>0</v>
      </c>
      <c r="AW117" s="135">
        <f>($K117="Bell Curve")*(_xlfn.NORM.DIST(AND(AW$6&gt;=$F117,AW$6&lt;=$H117)*(AW$6-$F117+1),$J117/2,$M117,TRUE)-_xlfn.NORM.DIST(AND(AW$6&gt;=$F117,AW$6&lt;=$H117)*(AV$6-$F117+1),$J117/2,$M117,TRUE))/(1-2*_xlfn.NORM.DIST(0,$J117/2,$M117,TRUE))*$D117+($K117="Steady Growth")*(AND(AW$6&gt;=$F117,AW$6&lt;=$H117)*((AW$6-$F117+1)/($J117*($J117+1)/2)*$D117))+($K117="custom")*CustCF!AQ117</f>
        <v>0</v>
      </c>
      <c r="AX117" s="135">
        <f>($K117="Bell Curve")*(_xlfn.NORM.DIST(AND(AX$6&gt;=$F117,AX$6&lt;=$H117)*(AX$6-$F117+1),$J117/2,$M117,TRUE)-_xlfn.NORM.DIST(AND(AX$6&gt;=$F117,AX$6&lt;=$H117)*(AW$6-$F117+1),$J117/2,$M117,TRUE))/(1-2*_xlfn.NORM.DIST(0,$J117/2,$M117,TRUE))*$D117+($K117="Steady Growth")*(AND(AX$6&gt;=$F117,AX$6&lt;=$H117)*((AX$6-$F117+1)/($J117*($J117+1)/2)*$D117))+($K117="custom")*CustCF!AR117</f>
        <v>0</v>
      </c>
      <c r="AY117" s="135">
        <f>($K117="Bell Curve")*(_xlfn.NORM.DIST(AND(AY$6&gt;=$F117,AY$6&lt;=$H117)*(AY$6-$F117+1),$J117/2,$M117,TRUE)-_xlfn.NORM.DIST(AND(AY$6&gt;=$F117,AY$6&lt;=$H117)*(AX$6-$F117+1),$J117/2,$M117,TRUE))/(1-2*_xlfn.NORM.DIST(0,$J117/2,$M117,TRUE))*$D117+($K117="Steady Growth")*(AND(AY$6&gt;=$F117,AY$6&lt;=$H117)*((AY$6-$F117+1)/($J117*($J117+1)/2)*$D117))+($K117="custom")*CustCF!AS117</f>
        <v>0</v>
      </c>
      <c r="AZ117" s="135">
        <f>($K117="Bell Curve")*(_xlfn.NORM.DIST(AND(AZ$6&gt;=$F117,AZ$6&lt;=$H117)*(AZ$6-$F117+1),$J117/2,$M117,TRUE)-_xlfn.NORM.DIST(AND(AZ$6&gt;=$F117,AZ$6&lt;=$H117)*(AY$6-$F117+1),$J117/2,$M117,TRUE))/(1-2*_xlfn.NORM.DIST(0,$J117/2,$M117,TRUE))*$D117+($K117="Steady Growth")*(AND(AZ$6&gt;=$F117,AZ$6&lt;=$H117)*((AZ$6-$F117+1)/($J117*($J117+1)/2)*$D117))+($K117="custom")*CustCF!AT117</f>
        <v>0</v>
      </c>
      <c r="BA117" s="135">
        <f>($K117="Bell Curve")*(_xlfn.NORM.DIST(AND(BA$6&gt;=$F117,BA$6&lt;=$H117)*(BA$6-$F117+1),$J117/2,$M117,TRUE)-_xlfn.NORM.DIST(AND(BA$6&gt;=$F117,BA$6&lt;=$H117)*(AZ$6-$F117+1),$J117/2,$M117,TRUE))/(1-2*_xlfn.NORM.DIST(0,$J117/2,$M117,TRUE))*$D117+($K117="Steady Growth")*(AND(BA$6&gt;=$F117,BA$6&lt;=$H117)*((BA$6-$F117+1)/($J117*($J117+1)/2)*$D117))+($K117="custom")*CustCF!AU117</f>
        <v>0</v>
      </c>
      <c r="BB117" s="135">
        <f>($K117="Bell Curve")*(_xlfn.NORM.DIST(AND(BB$6&gt;=$F117,BB$6&lt;=$H117)*(BB$6-$F117+1),$J117/2,$M117,TRUE)-_xlfn.NORM.DIST(AND(BB$6&gt;=$F117,BB$6&lt;=$H117)*(BA$6-$F117+1),$J117/2,$M117,TRUE))/(1-2*_xlfn.NORM.DIST(0,$J117/2,$M117,TRUE))*$D117+($K117="Steady Growth")*(AND(BB$6&gt;=$F117,BB$6&lt;=$H117)*((BB$6-$F117+1)/($J117*($J117+1)/2)*$D117))+($K117="custom")*CustCF!AV117</f>
        <v>0</v>
      </c>
      <c r="BC117" s="135">
        <f>($K117="Bell Curve")*(_xlfn.NORM.DIST(AND(BC$6&gt;=$F117,BC$6&lt;=$H117)*(BC$6-$F117+1),$J117/2,$M117,TRUE)-_xlfn.NORM.DIST(AND(BC$6&gt;=$F117,BC$6&lt;=$H117)*(BB$6-$F117+1),$J117/2,$M117,TRUE))/(1-2*_xlfn.NORM.DIST(0,$J117/2,$M117,TRUE))*$D117+($K117="Steady Growth")*(AND(BC$6&gt;=$F117,BC$6&lt;=$H117)*((BC$6-$F117+1)/($J117*($J117+1)/2)*$D117))+($K117="custom")*CustCF!AW117</f>
        <v>0</v>
      </c>
      <c r="BD117" s="135">
        <f>($K117="Bell Curve")*(_xlfn.NORM.DIST(AND(BD$6&gt;=$F117,BD$6&lt;=$H117)*(BD$6-$F117+1),$J117/2,$M117,TRUE)-_xlfn.NORM.DIST(AND(BD$6&gt;=$F117,BD$6&lt;=$H117)*(BC$6-$F117+1),$J117/2,$M117,TRUE))/(1-2*_xlfn.NORM.DIST(0,$J117/2,$M117,TRUE))*$D117+($K117="Steady Growth")*(AND(BD$6&gt;=$F117,BD$6&lt;=$H117)*((BD$6-$F117+1)/($J117*($J117+1)/2)*$D117))+($K117="custom")*CustCF!AX117</f>
        <v>0</v>
      </c>
      <c r="BE117" s="135">
        <f>($K117="Bell Curve")*(_xlfn.NORM.DIST(AND(BE$6&gt;=$F117,BE$6&lt;=$H117)*(BE$6-$F117+1),$J117/2,$M117,TRUE)-_xlfn.NORM.DIST(AND(BE$6&gt;=$F117,BE$6&lt;=$H117)*(BD$6-$F117+1),$J117/2,$M117,TRUE))/(1-2*_xlfn.NORM.DIST(0,$J117/2,$M117,TRUE))*$D117+($K117="Steady Growth")*(AND(BE$6&gt;=$F117,BE$6&lt;=$H117)*((BE$6-$F117+1)/($J117*($J117+1)/2)*$D117))+($K117="custom")*CustCF!AY117</f>
        <v>0</v>
      </c>
      <c r="BF117" s="135">
        <f>($K117="Bell Curve")*(_xlfn.NORM.DIST(AND(BF$6&gt;=$F117,BF$6&lt;=$H117)*(BF$6-$F117+1),$J117/2,$M117,TRUE)-_xlfn.NORM.DIST(AND(BF$6&gt;=$F117,BF$6&lt;=$H117)*(BE$6-$F117+1),$J117/2,$M117,TRUE))/(1-2*_xlfn.NORM.DIST(0,$J117/2,$M117,TRUE))*$D117+($K117="Steady Growth")*(AND(BF$6&gt;=$F117,BF$6&lt;=$H117)*((BF$6-$F117+1)/($J117*($J117+1)/2)*$D117))+($K117="custom")*CustCF!AZ117</f>
        <v>0</v>
      </c>
      <c r="BG117" s="135">
        <f>($K117="Bell Curve")*(_xlfn.NORM.DIST(AND(BG$6&gt;=$F117,BG$6&lt;=$H117)*(BG$6-$F117+1),$J117/2,$M117,TRUE)-_xlfn.NORM.DIST(AND(BG$6&gt;=$F117,BG$6&lt;=$H117)*(BF$6-$F117+1),$J117/2,$M117,TRUE))/(1-2*_xlfn.NORM.DIST(0,$J117/2,$M117,TRUE))*$D117+($K117="Steady Growth")*(AND(BG$6&gt;=$F117,BG$6&lt;=$H117)*((BG$6-$F117+1)/($J117*($J117+1)/2)*$D117))+($K117="custom")*CustCF!BA117</f>
        <v>0</v>
      </c>
      <c r="BH117" s="135">
        <f>($K117="Bell Curve")*(_xlfn.NORM.DIST(AND(BH$6&gt;=$F117,BH$6&lt;=$H117)*(BH$6-$F117+1),$J117/2,$M117,TRUE)-_xlfn.NORM.DIST(AND(BH$6&gt;=$F117,BH$6&lt;=$H117)*(BG$6-$F117+1),$J117/2,$M117,TRUE))/(1-2*_xlfn.NORM.DIST(0,$J117/2,$M117,TRUE))*$D117+($K117="Steady Growth")*(AND(BH$6&gt;=$F117,BH$6&lt;=$H117)*((BH$6-$F117+1)/($J117*($J117+1)/2)*$D117))+($K117="custom")*CustCF!BB117</f>
        <v>0</v>
      </c>
      <c r="BI117" s="135">
        <f>($K117="Bell Curve")*(_xlfn.NORM.DIST(AND(BI$6&gt;=$F117,BI$6&lt;=$H117)*(BI$6-$F117+1),$J117/2,$M117,TRUE)-_xlfn.NORM.DIST(AND(BI$6&gt;=$F117,BI$6&lt;=$H117)*(BH$6-$F117+1),$J117/2,$M117,TRUE))/(1-2*_xlfn.NORM.DIST(0,$J117/2,$M117,TRUE))*$D117+($K117="Steady Growth")*(AND(BI$6&gt;=$F117,BI$6&lt;=$H117)*((BI$6-$F117+1)/($J117*($J117+1)/2)*$D117))+($K117="custom")*CustCF!BC117</f>
        <v>0</v>
      </c>
      <c r="BJ117" s="135">
        <f>($K117="Bell Curve")*(_xlfn.NORM.DIST(AND(BJ$6&gt;=$F117,BJ$6&lt;=$H117)*(BJ$6-$F117+1),$J117/2,$M117,TRUE)-_xlfn.NORM.DIST(AND(BJ$6&gt;=$F117,BJ$6&lt;=$H117)*(BI$6-$F117+1),$J117/2,$M117,TRUE))/(1-2*_xlfn.NORM.DIST(0,$J117/2,$M117,TRUE))*$D117+($K117="Steady Growth")*(AND(BJ$6&gt;=$F117,BJ$6&lt;=$H117)*((BJ$6-$F117+1)/($J117*($J117+1)/2)*$D117))+($K117="custom")*CustCF!BD117</f>
        <v>0</v>
      </c>
      <c r="BK117" s="135">
        <f>($K117="Bell Curve")*(_xlfn.NORM.DIST(AND(BK$6&gt;=$F117,BK$6&lt;=$H117)*(BK$6-$F117+1),$J117/2,$M117,TRUE)-_xlfn.NORM.DIST(AND(BK$6&gt;=$F117,BK$6&lt;=$H117)*(BJ$6-$F117+1),$J117/2,$M117,TRUE))/(1-2*_xlfn.NORM.DIST(0,$J117/2,$M117,TRUE))*$D117+($K117="Steady Growth")*(AND(BK$6&gt;=$F117,BK$6&lt;=$H117)*((BK$6-$F117+1)/($J117*($J117+1)/2)*$D117))+($K117="custom")*CustCF!BE117</f>
        <v>0</v>
      </c>
      <c r="BL117" s="135">
        <f>($K117="Bell Curve")*(_xlfn.NORM.DIST(AND(BL$6&gt;=$F117,BL$6&lt;=$H117)*(BL$6-$F117+1),$J117/2,$M117,TRUE)-_xlfn.NORM.DIST(AND(BL$6&gt;=$F117,BL$6&lt;=$H117)*(BK$6-$F117+1),$J117/2,$M117,TRUE))/(1-2*_xlfn.NORM.DIST(0,$J117/2,$M117,TRUE))*$D117+($K117="Steady Growth")*(AND(BL$6&gt;=$F117,BL$6&lt;=$H117)*((BL$6-$F117+1)/($J117*($J117+1)/2)*$D117))+($K117="custom")*CustCF!BF117</f>
        <v>0</v>
      </c>
      <c r="BM117" s="135">
        <f>($K117="Bell Curve")*(_xlfn.NORM.DIST(AND(BM$6&gt;=$F117,BM$6&lt;=$H117)*(BM$6-$F117+1),$J117/2,$M117,TRUE)-_xlfn.NORM.DIST(AND(BM$6&gt;=$F117,BM$6&lt;=$H117)*(BL$6-$F117+1),$J117/2,$M117,TRUE))/(1-2*_xlfn.NORM.DIST(0,$J117/2,$M117,TRUE))*$D117+($K117="Steady Growth")*(AND(BM$6&gt;=$F117,BM$6&lt;=$H117)*((BM$6-$F117+1)/($J117*($J117+1)/2)*$D117))+($K117="custom")*CustCF!BG117</f>
        <v>0</v>
      </c>
      <c r="BN117" s="135">
        <f>($K117="Bell Curve")*(_xlfn.NORM.DIST(AND(BN$6&gt;=$F117,BN$6&lt;=$H117)*(BN$6-$F117+1),$J117/2,$M117,TRUE)-_xlfn.NORM.DIST(AND(BN$6&gt;=$F117,BN$6&lt;=$H117)*(BM$6-$F117+1),$J117/2,$M117,TRUE))/(1-2*_xlfn.NORM.DIST(0,$J117/2,$M117,TRUE))*$D117+($K117="Steady Growth")*(AND(BN$6&gt;=$F117,BN$6&lt;=$H117)*((BN$6-$F117+1)/($J117*($J117+1)/2)*$D117))+($K117="custom")*CustCF!BH117</f>
        <v>0</v>
      </c>
      <c r="BO117" s="135">
        <f>($K117="Bell Curve")*(_xlfn.NORM.DIST(AND(BO$6&gt;=$F117,BO$6&lt;=$H117)*(BO$6-$F117+1),$J117/2,$M117,TRUE)-_xlfn.NORM.DIST(AND(BO$6&gt;=$F117,BO$6&lt;=$H117)*(BN$6-$F117+1),$J117/2,$M117,TRUE))/(1-2*_xlfn.NORM.DIST(0,$J117/2,$M117,TRUE))*$D117+($K117="Steady Growth")*(AND(BO$6&gt;=$F117,BO$6&lt;=$H117)*((BO$6-$F117+1)/($J117*($J117+1)/2)*$D117))+($K117="custom")*CustCF!BI117</f>
        <v>0</v>
      </c>
      <c r="BP117" s="135">
        <f>($K117="Bell Curve")*(_xlfn.NORM.DIST(AND(BP$6&gt;=$F117,BP$6&lt;=$H117)*(BP$6-$F117+1),$J117/2,$M117,TRUE)-_xlfn.NORM.DIST(AND(BP$6&gt;=$F117,BP$6&lt;=$H117)*(BO$6-$F117+1),$J117/2,$M117,TRUE))/(1-2*_xlfn.NORM.DIST(0,$J117/2,$M117,TRUE))*$D117+($K117="Steady Growth")*(AND(BP$6&gt;=$F117,BP$6&lt;=$H117)*((BP$6-$F117+1)/($J117*($J117+1)/2)*$D117))+($K117="custom")*CustCF!BJ117</f>
        <v>0</v>
      </c>
      <c r="BQ117" s="135">
        <f>($K117="Bell Curve")*(_xlfn.NORM.DIST(AND(BQ$6&gt;=$F117,BQ$6&lt;=$H117)*(BQ$6-$F117+1),$J117/2,$M117,TRUE)-_xlfn.NORM.DIST(AND(BQ$6&gt;=$F117,BQ$6&lt;=$H117)*(BP$6-$F117+1),$J117/2,$M117,TRUE))/(1-2*_xlfn.NORM.DIST(0,$J117/2,$M117,TRUE))*$D117+($K117="Steady Growth")*(AND(BQ$6&gt;=$F117,BQ$6&lt;=$H117)*((BQ$6-$F117+1)/($J117*($J117+1)/2)*$D117))+($K117="custom")*CustCF!BK117</f>
        <v>0</v>
      </c>
      <c r="BR117" s="135">
        <f>($K117="Bell Curve")*(_xlfn.NORM.DIST(AND(BR$6&gt;=$F117,BR$6&lt;=$H117)*(BR$6-$F117+1),$J117/2,$M117,TRUE)-_xlfn.NORM.DIST(AND(BR$6&gt;=$F117,BR$6&lt;=$H117)*(BQ$6-$F117+1),$J117/2,$M117,TRUE))/(1-2*_xlfn.NORM.DIST(0,$J117/2,$M117,TRUE))*$D117+($K117="Steady Growth")*(AND(BR$6&gt;=$F117,BR$6&lt;=$H117)*((BR$6-$F117+1)/($J117*($J117+1)/2)*$D117))+($K117="custom")*CustCF!BL117</f>
        <v>0</v>
      </c>
      <c r="BS117" s="135">
        <f>($K117="Bell Curve")*(_xlfn.NORM.DIST(AND(BS$6&gt;=$F117,BS$6&lt;=$H117)*(BS$6-$F117+1),$J117/2,$M117,TRUE)-_xlfn.NORM.DIST(AND(BS$6&gt;=$F117,BS$6&lt;=$H117)*(BR$6-$F117+1),$J117/2,$M117,TRUE))/(1-2*_xlfn.NORM.DIST(0,$J117/2,$M117,TRUE))*$D117+($K117="Steady Growth")*(AND(BS$6&gt;=$F117,BS$6&lt;=$H117)*((BS$6-$F117+1)/($J117*($J117+1)/2)*$D117))+($K117="custom")*CustCF!BM117</f>
        <v>0</v>
      </c>
      <c r="BT117" s="135">
        <f>($K117="Bell Curve")*(_xlfn.NORM.DIST(AND(BT$6&gt;=$F117,BT$6&lt;=$H117)*(BT$6-$F117+1),$J117/2,$M117,TRUE)-_xlfn.NORM.DIST(AND(BT$6&gt;=$F117,BT$6&lt;=$H117)*(BS$6-$F117+1),$J117/2,$M117,TRUE))/(1-2*_xlfn.NORM.DIST(0,$J117/2,$M117,TRUE))*$D117+($K117="Steady Growth")*(AND(BT$6&gt;=$F117,BT$6&lt;=$H117)*((BT$6-$F117+1)/($J117*($J117+1)/2)*$D117))+($K117="custom")*CustCF!BN117</f>
        <v>0</v>
      </c>
      <c r="BU117" s="135">
        <f>($K117="Bell Curve")*(_xlfn.NORM.DIST(AND(BU$6&gt;=$F117,BU$6&lt;=$H117)*(BU$6-$F117+1),$J117/2,$M117,TRUE)-_xlfn.NORM.DIST(AND(BU$6&gt;=$F117,BU$6&lt;=$H117)*(BT$6-$F117+1),$J117/2,$M117,TRUE))/(1-2*_xlfn.NORM.DIST(0,$J117/2,$M117,TRUE))*$D117+($K117="Steady Growth")*(AND(BU$6&gt;=$F117,BU$6&lt;=$H117)*((BU$6-$F117+1)/($J117*($J117+1)/2)*$D117))+($K117="custom")*CustCF!BO117</f>
        <v>0</v>
      </c>
      <c r="BV117" s="135">
        <f>($K117="Bell Curve")*(_xlfn.NORM.DIST(AND(BV$6&gt;=$F117,BV$6&lt;=$H117)*(BV$6-$F117+1),$J117/2,$M117,TRUE)-_xlfn.NORM.DIST(AND(BV$6&gt;=$F117,BV$6&lt;=$H117)*(BU$6-$F117+1),$J117/2,$M117,TRUE))/(1-2*_xlfn.NORM.DIST(0,$J117/2,$M117,TRUE))*$D117+($K117="Steady Growth")*(AND(BV$6&gt;=$F117,BV$6&lt;=$H117)*((BV$6-$F117+1)/($J117*($J117+1)/2)*$D117))+($K117="custom")*CustCF!BP117</f>
        <v>0</v>
      </c>
      <c r="BW117" s="135">
        <f>($K117="Bell Curve")*(_xlfn.NORM.DIST(AND(BW$6&gt;=$F117,BW$6&lt;=$H117)*(BW$6-$F117+1),$J117/2,$M117,TRUE)-_xlfn.NORM.DIST(AND(BW$6&gt;=$F117,BW$6&lt;=$H117)*(BV$6-$F117+1),$J117/2,$M117,TRUE))/(1-2*_xlfn.NORM.DIST(0,$J117/2,$M117,TRUE))*$D117+($K117="Steady Growth")*(AND(BW$6&gt;=$F117,BW$6&lt;=$H117)*((BW$6-$F117+1)/($J117*($J117+1)/2)*$D117))+($K117="custom")*CustCF!BQ117</f>
        <v>0</v>
      </c>
      <c r="BX117" s="135">
        <f>($K117="Bell Curve")*(_xlfn.NORM.DIST(AND(BX$6&gt;=$F117,BX$6&lt;=$H117)*(BX$6-$F117+1),$J117/2,$M117,TRUE)-_xlfn.NORM.DIST(AND(BX$6&gt;=$F117,BX$6&lt;=$H117)*(BW$6-$F117+1),$J117/2,$M117,TRUE))/(1-2*_xlfn.NORM.DIST(0,$J117/2,$M117,TRUE))*$D117+($K117="Steady Growth")*(AND(BX$6&gt;=$F117,BX$6&lt;=$H117)*((BX$6-$F117+1)/($J117*($J117+1)/2)*$D117))+($K117="custom")*CustCF!BR117</f>
        <v>0</v>
      </c>
      <c r="BY117" s="135">
        <f>($K117="Bell Curve")*(_xlfn.NORM.DIST(AND(BY$6&gt;=$F117,BY$6&lt;=$H117)*(BY$6-$F117+1),$J117/2,$M117,TRUE)-_xlfn.NORM.DIST(AND(BY$6&gt;=$F117,BY$6&lt;=$H117)*(BX$6-$F117+1),$J117/2,$M117,TRUE))/(1-2*_xlfn.NORM.DIST(0,$J117/2,$M117,TRUE))*$D117+($K117="Steady Growth")*(AND(BY$6&gt;=$F117,BY$6&lt;=$H117)*((BY$6-$F117+1)/($J117*($J117+1)/2)*$D117))+($K117="custom")*CustCF!BS117</f>
        <v>0</v>
      </c>
      <c r="BZ117" s="135">
        <f>($K117="Bell Curve")*(_xlfn.NORM.DIST(AND(BZ$6&gt;=$F117,BZ$6&lt;=$H117)*(BZ$6-$F117+1),$J117/2,$M117,TRUE)-_xlfn.NORM.DIST(AND(BZ$6&gt;=$F117,BZ$6&lt;=$H117)*(BY$6-$F117+1),$J117/2,$M117,TRUE))/(1-2*_xlfn.NORM.DIST(0,$J117/2,$M117,TRUE))*$D117+($K117="Steady Growth")*(AND(BZ$6&gt;=$F117,BZ$6&lt;=$H117)*((BZ$6-$F117+1)/($J117*($J117+1)/2)*$D117))+($K117="custom")*CustCF!BT117</f>
        <v>0</v>
      </c>
      <c r="CA117" s="135">
        <f>($K117="Bell Curve")*(_xlfn.NORM.DIST(AND(CA$6&gt;=$F117,CA$6&lt;=$H117)*(CA$6-$F117+1),$J117/2,$M117,TRUE)-_xlfn.NORM.DIST(AND(CA$6&gt;=$F117,CA$6&lt;=$H117)*(BZ$6-$F117+1),$J117/2,$M117,TRUE))/(1-2*_xlfn.NORM.DIST(0,$J117/2,$M117,TRUE))*$D117+($K117="Steady Growth")*(AND(CA$6&gt;=$F117,CA$6&lt;=$H117)*((CA$6-$F117+1)/($J117*($J117+1)/2)*$D117))+($K117="custom")*CustCF!BU117</f>
        <v>0</v>
      </c>
      <c r="CB117" s="135">
        <f>($K117="Bell Curve")*(_xlfn.NORM.DIST(AND(CB$6&gt;=$F117,CB$6&lt;=$H117)*(CB$6-$F117+1),$J117/2,$M117,TRUE)-_xlfn.NORM.DIST(AND(CB$6&gt;=$F117,CB$6&lt;=$H117)*(CA$6-$F117+1),$J117/2,$M117,TRUE))/(1-2*_xlfn.NORM.DIST(0,$J117/2,$M117,TRUE))*$D117+($K117="Steady Growth")*(AND(CB$6&gt;=$F117,CB$6&lt;=$H117)*((CB$6-$F117+1)/($J117*($J117+1)/2)*$D117))+($K117="custom")*CustCF!BV117</f>
        <v>0</v>
      </c>
      <c r="CC117" s="135">
        <f>($K117="Bell Curve")*(_xlfn.NORM.DIST(AND(CC$6&gt;=$F117,CC$6&lt;=$H117)*(CC$6-$F117+1),$J117/2,$M117,TRUE)-_xlfn.NORM.DIST(AND(CC$6&gt;=$F117,CC$6&lt;=$H117)*(CB$6-$F117+1),$J117/2,$M117,TRUE))/(1-2*_xlfn.NORM.DIST(0,$J117/2,$M117,TRUE))*$D117+($K117="Steady Growth")*(AND(CC$6&gt;=$F117,CC$6&lt;=$H117)*((CC$6-$F117+1)/($J117*($J117+1)/2)*$D117))+($K117="custom")*CustCF!BW117</f>
        <v>0</v>
      </c>
      <c r="CD117" s="135">
        <f>($K117="Bell Curve")*(_xlfn.NORM.DIST(AND(CD$6&gt;=$F117,CD$6&lt;=$H117)*(CD$6-$F117+1),$J117/2,$M117,TRUE)-_xlfn.NORM.DIST(AND(CD$6&gt;=$F117,CD$6&lt;=$H117)*(CC$6-$F117+1),$J117/2,$M117,TRUE))/(1-2*_xlfn.NORM.DIST(0,$J117/2,$M117,TRUE))*$D117+($K117="Steady Growth")*(AND(CD$6&gt;=$F117,CD$6&lt;=$H117)*((CD$6-$F117+1)/($J117*($J117+1)/2)*$D117))+($K117="custom")*CustCF!BX117</f>
        <v>0</v>
      </c>
      <c r="CE117" s="135">
        <f>($K117="Bell Curve")*(_xlfn.NORM.DIST(AND(CE$6&gt;=$F117,CE$6&lt;=$H117)*(CE$6-$F117+1),$J117/2,$M117,TRUE)-_xlfn.NORM.DIST(AND(CE$6&gt;=$F117,CE$6&lt;=$H117)*(CD$6-$F117+1),$J117/2,$M117,TRUE))/(1-2*_xlfn.NORM.DIST(0,$J117/2,$M117,TRUE))*$D117+($K117="Steady Growth")*(AND(CE$6&gt;=$F117,CE$6&lt;=$H117)*((CE$6-$F117+1)/($J117*($J117+1)/2)*$D117))+($K117="custom")*CustCF!BY117</f>
        <v>0</v>
      </c>
      <c r="CF117" s="135">
        <f>($K117="Bell Curve")*(_xlfn.NORM.DIST(AND(CF$6&gt;=$F117,CF$6&lt;=$H117)*(CF$6-$F117+1),$J117/2,$M117,TRUE)-_xlfn.NORM.DIST(AND(CF$6&gt;=$F117,CF$6&lt;=$H117)*(CE$6-$F117+1),$J117/2,$M117,TRUE))/(1-2*_xlfn.NORM.DIST(0,$J117/2,$M117,TRUE))*$D117+($K117="Steady Growth")*(AND(CF$6&gt;=$F117,CF$6&lt;=$H117)*((CF$6-$F117+1)/($J117*($J117+1)/2)*$D117))+($K117="custom")*CustCF!BZ117</f>
        <v>0</v>
      </c>
      <c r="CG117" s="135">
        <f>($K117="Bell Curve")*(_xlfn.NORM.DIST(AND(CG$6&gt;=$F117,CG$6&lt;=$H117)*(CG$6-$F117+1),$J117/2,$M117,TRUE)-_xlfn.NORM.DIST(AND(CG$6&gt;=$F117,CG$6&lt;=$H117)*(CF$6-$F117+1),$J117/2,$M117,TRUE))/(1-2*_xlfn.NORM.DIST(0,$J117/2,$M117,TRUE))*$D117+($K117="Steady Growth")*(AND(CG$6&gt;=$F117,CG$6&lt;=$H117)*((CG$6-$F117+1)/($J117*($J117+1)/2)*$D117))+($K117="custom")*CustCF!CA117</f>
        <v>0</v>
      </c>
      <c r="CH117" s="135">
        <f>($K117="Bell Curve")*(_xlfn.NORM.DIST(AND(CH$6&gt;=$F117,CH$6&lt;=$H117)*(CH$6-$F117+1),$J117/2,$M117,TRUE)-_xlfn.NORM.DIST(AND(CH$6&gt;=$F117,CH$6&lt;=$H117)*(CG$6-$F117+1),$J117/2,$M117,TRUE))/(1-2*_xlfn.NORM.DIST(0,$J117/2,$M117,TRUE))*$D117+($K117="Steady Growth")*(AND(CH$6&gt;=$F117,CH$6&lt;=$H117)*((CH$6-$F117+1)/($J117*($J117+1)/2)*$D117))+($K117="custom")*CustCF!CB117</f>
        <v>0</v>
      </c>
      <c r="CI117" s="135">
        <f>($K117="Bell Curve")*(_xlfn.NORM.DIST(AND(CI$6&gt;=$F117,CI$6&lt;=$H117)*(CI$6-$F117+1),$J117/2,$M117,TRUE)-_xlfn.NORM.DIST(AND(CI$6&gt;=$F117,CI$6&lt;=$H117)*(CH$6-$F117+1),$J117/2,$M117,TRUE))/(1-2*_xlfn.NORM.DIST(0,$J117/2,$M117,TRUE))*$D117+($K117="Steady Growth")*(AND(CI$6&gt;=$F117,CI$6&lt;=$H117)*((CI$6-$F117+1)/($J117*($J117+1)/2)*$D117))+($K117="custom")*CustCF!CC117</f>
        <v>0</v>
      </c>
      <c r="CJ117" s="135">
        <f>($K117="Bell Curve")*(_xlfn.NORM.DIST(AND(CJ$6&gt;=$F117,CJ$6&lt;=$H117)*(CJ$6-$F117+1),$J117/2,$M117,TRUE)-_xlfn.NORM.DIST(AND(CJ$6&gt;=$F117,CJ$6&lt;=$H117)*(CI$6-$F117+1),$J117/2,$M117,TRUE))/(1-2*_xlfn.NORM.DIST(0,$J117/2,$M117,TRUE))*$D117+($K117="Steady Growth")*(AND(CJ$6&gt;=$F117,CJ$6&lt;=$H117)*((CJ$6-$F117+1)/($J117*($J117+1)/2)*$D117))+($K117="custom")*CustCF!CD117</f>
        <v>0</v>
      </c>
      <c r="CK117" s="135">
        <f>($K117="Bell Curve")*(_xlfn.NORM.DIST(AND(CK$6&gt;=$F117,CK$6&lt;=$H117)*(CK$6-$F117+1),$J117/2,$M117,TRUE)-_xlfn.NORM.DIST(AND(CK$6&gt;=$F117,CK$6&lt;=$H117)*(CJ$6-$F117+1),$J117/2,$M117,TRUE))/(1-2*_xlfn.NORM.DIST(0,$J117/2,$M117,TRUE))*$D117+($K117="Steady Growth")*(AND(CK$6&gt;=$F117,CK$6&lt;=$H117)*((CK$6-$F117+1)/($J117*($J117+1)/2)*$D117))+($K117="custom")*CustCF!CE117</f>
        <v>0</v>
      </c>
      <c r="CL117" s="135">
        <f>($K117="Bell Curve")*(_xlfn.NORM.DIST(AND(CL$6&gt;=$F117,CL$6&lt;=$H117)*(CL$6-$F117+1),$J117/2,$M117,TRUE)-_xlfn.NORM.DIST(AND(CL$6&gt;=$F117,CL$6&lt;=$H117)*(CK$6-$F117+1),$J117/2,$M117,TRUE))/(1-2*_xlfn.NORM.DIST(0,$J117/2,$M117,TRUE))*$D117+($K117="Steady Growth")*(AND(CL$6&gt;=$F117,CL$6&lt;=$H117)*((CL$6-$F117+1)/($J117*($J117+1)/2)*$D117))+($K117="custom")*CustCF!CF117</f>
        <v>0</v>
      </c>
      <c r="CM117" s="135">
        <f>($K117="Bell Curve")*(_xlfn.NORM.DIST(AND(CM$6&gt;=$F117,CM$6&lt;=$H117)*(CM$6-$F117+1),$J117/2,$M117,TRUE)-_xlfn.NORM.DIST(AND(CM$6&gt;=$F117,CM$6&lt;=$H117)*(CL$6-$F117+1),$J117/2,$M117,TRUE))/(1-2*_xlfn.NORM.DIST(0,$J117/2,$M117,TRUE))*$D117+($K117="Steady Growth")*(AND(CM$6&gt;=$F117,CM$6&lt;=$H117)*((CM$6-$F117+1)/($J117*($J117+1)/2)*$D117))+($K117="custom")*CustCF!CG117</f>
        <v>0</v>
      </c>
      <c r="CN117" s="135">
        <f>($K117="Bell Curve")*(_xlfn.NORM.DIST(AND(CN$6&gt;=$F117,CN$6&lt;=$H117)*(CN$6-$F117+1),$J117/2,$M117,TRUE)-_xlfn.NORM.DIST(AND(CN$6&gt;=$F117,CN$6&lt;=$H117)*(CM$6-$F117+1),$J117/2,$M117,TRUE))/(1-2*_xlfn.NORM.DIST(0,$J117/2,$M117,TRUE))*$D117+($K117="Steady Growth")*(AND(CN$6&gt;=$F117,CN$6&lt;=$H117)*((CN$6-$F117+1)/($J117*($J117+1)/2)*$D117))+($K117="custom")*CustCF!CH117</f>
        <v>0</v>
      </c>
      <c r="CO117" s="135">
        <f>($K117="Bell Curve")*(_xlfn.NORM.DIST(AND(CO$6&gt;=$F117,CO$6&lt;=$H117)*(CO$6-$F117+1),$J117/2,$M117,TRUE)-_xlfn.NORM.DIST(AND(CO$6&gt;=$F117,CO$6&lt;=$H117)*(CN$6-$F117+1),$J117/2,$M117,TRUE))/(1-2*_xlfn.NORM.DIST(0,$J117/2,$M117,TRUE))*$D117+($K117="Steady Growth")*(AND(CO$6&gt;=$F117,CO$6&lt;=$H117)*((CO$6-$F117+1)/($J117*($J117+1)/2)*$D117))+($K117="custom")*CustCF!CI117</f>
        <v>0</v>
      </c>
      <c r="CP117" s="135">
        <f>($K117="Bell Curve")*(_xlfn.NORM.DIST(AND(CP$6&gt;=$F117,CP$6&lt;=$H117)*(CP$6-$F117+1),$J117/2,$M117,TRUE)-_xlfn.NORM.DIST(AND(CP$6&gt;=$F117,CP$6&lt;=$H117)*(CO$6-$F117+1),$J117/2,$M117,TRUE))/(1-2*_xlfn.NORM.DIST(0,$J117/2,$M117,TRUE))*$D117+($K117="Steady Growth")*(AND(CP$6&gt;=$F117,CP$6&lt;=$H117)*((CP$6-$F117+1)/($J117*($J117+1)/2)*$D117))+($K117="custom")*CustCF!CJ117</f>
        <v>0</v>
      </c>
      <c r="CQ117" s="135">
        <f>($K117="Bell Curve")*(_xlfn.NORM.DIST(AND(CQ$6&gt;=$F117,CQ$6&lt;=$H117)*(CQ$6-$F117+1),$J117/2,$M117,TRUE)-_xlfn.NORM.DIST(AND(CQ$6&gt;=$F117,CQ$6&lt;=$H117)*(CP$6-$F117+1),$J117/2,$M117,TRUE))/(1-2*_xlfn.NORM.DIST(0,$J117/2,$M117,TRUE))*$D117+($K117="Steady Growth")*(AND(CQ$6&gt;=$F117,CQ$6&lt;=$H117)*((CQ$6-$F117+1)/($J117*($J117+1)/2)*$D117))+($K117="custom")*CustCF!CK117</f>
        <v>0</v>
      </c>
      <c r="CR117" s="135">
        <f>($K117="Bell Curve")*(_xlfn.NORM.DIST(AND(CR$6&gt;=$F117,CR$6&lt;=$H117)*(CR$6-$F117+1),$J117/2,$M117,TRUE)-_xlfn.NORM.DIST(AND(CR$6&gt;=$F117,CR$6&lt;=$H117)*(CQ$6-$F117+1),$J117/2,$M117,TRUE))/(1-2*_xlfn.NORM.DIST(0,$J117/2,$M117,TRUE))*$D117+($K117="Steady Growth")*(AND(CR$6&gt;=$F117,CR$6&lt;=$H117)*((CR$6-$F117+1)/($J117*($J117+1)/2)*$D117))+($K117="custom")*CustCF!CL117</f>
        <v>0</v>
      </c>
      <c r="CS117" s="135">
        <f>($K117="Bell Curve")*(_xlfn.NORM.DIST(AND(CS$6&gt;=$F117,CS$6&lt;=$H117)*(CS$6-$F117+1),$J117/2,$M117,TRUE)-_xlfn.NORM.DIST(AND(CS$6&gt;=$F117,CS$6&lt;=$H117)*(CR$6-$F117+1),$J117/2,$M117,TRUE))/(1-2*_xlfn.NORM.DIST(0,$J117/2,$M117,TRUE))*$D117+($K117="Steady Growth")*(AND(CS$6&gt;=$F117,CS$6&lt;=$H117)*((CS$6-$F117+1)/($J117*($J117+1)/2)*$D117))+($K117="custom")*CustCF!CM117</f>
        <v>0</v>
      </c>
      <c r="CT117" s="135">
        <f>($K117="Bell Curve")*(_xlfn.NORM.DIST(AND(CT$6&gt;=$F117,CT$6&lt;=$H117)*(CT$6-$F117+1),$J117/2,$M117,TRUE)-_xlfn.NORM.DIST(AND(CT$6&gt;=$F117,CT$6&lt;=$H117)*(CS$6-$F117+1),$J117/2,$M117,TRUE))/(1-2*_xlfn.NORM.DIST(0,$J117/2,$M117,TRUE))*$D117+($K117="Steady Growth")*(AND(CT$6&gt;=$F117,CT$6&lt;=$H117)*((CT$6-$F117+1)/($J117*($J117+1)/2)*$D117))+($K117="custom")*CustCF!CN117</f>
        <v>0</v>
      </c>
      <c r="CU117" s="135">
        <f>($K117="Bell Curve")*(_xlfn.NORM.DIST(AND(CU$6&gt;=$F117,CU$6&lt;=$H117)*(CU$6-$F117+1),$J117/2,$M117,TRUE)-_xlfn.NORM.DIST(AND(CU$6&gt;=$F117,CU$6&lt;=$H117)*(CT$6-$F117+1),$J117/2,$M117,TRUE))/(1-2*_xlfn.NORM.DIST(0,$J117/2,$M117,TRUE))*$D117+($K117="Steady Growth")*(AND(CU$6&gt;=$F117,CU$6&lt;=$H117)*((CU$6-$F117+1)/($J117*($J117+1)/2)*$D117))+($K117="custom")*CustCF!CO117</f>
        <v>0</v>
      </c>
      <c r="CV117" s="135">
        <f>($K117="Bell Curve")*(_xlfn.NORM.DIST(AND(CV$6&gt;=$F117,CV$6&lt;=$H117)*(CV$6-$F117+1),$J117/2,$M117,TRUE)-_xlfn.NORM.DIST(AND(CV$6&gt;=$F117,CV$6&lt;=$H117)*(CU$6-$F117+1),$J117/2,$M117,TRUE))/(1-2*_xlfn.NORM.DIST(0,$J117/2,$M117,TRUE))*$D117+($K117="Steady Growth")*(AND(CV$6&gt;=$F117,CV$6&lt;=$H117)*((CV$6-$F117+1)/($J117*($J117+1)/2)*$D117))+($K117="custom")*CustCF!CP117</f>
        <v>0</v>
      </c>
      <c r="CW117" s="135">
        <f>($K117="Bell Curve")*(_xlfn.NORM.DIST(AND(CW$6&gt;=$F117,CW$6&lt;=$H117)*(CW$6-$F117+1),$J117/2,$M117,TRUE)-_xlfn.NORM.DIST(AND(CW$6&gt;=$F117,CW$6&lt;=$H117)*(CV$6-$F117+1),$J117/2,$M117,TRUE))/(1-2*_xlfn.NORM.DIST(0,$J117/2,$M117,TRUE))*$D117+($K117="Steady Growth")*(AND(CW$6&gt;=$F117,CW$6&lt;=$H117)*((CW$6-$F117+1)/($J117*($J117+1)/2)*$D117))+($K117="custom")*CustCF!CQ117</f>
        <v>0</v>
      </c>
      <c r="CX117" s="135">
        <f>($K117="Bell Curve")*(_xlfn.NORM.DIST(AND(CX$6&gt;=$F117,CX$6&lt;=$H117)*(CX$6-$F117+1),$J117/2,$M117,TRUE)-_xlfn.NORM.DIST(AND(CX$6&gt;=$F117,CX$6&lt;=$H117)*(CW$6-$F117+1),$J117/2,$M117,TRUE))/(1-2*_xlfn.NORM.DIST(0,$J117/2,$M117,TRUE))*$D117+($K117="Steady Growth")*(AND(CX$6&gt;=$F117,CX$6&lt;=$H117)*((CX$6-$F117+1)/($J117*($J117+1)/2)*$D117))+($K117="custom")*CustCF!CR117</f>
        <v>0</v>
      </c>
      <c r="CY117" s="135">
        <f>($K117="Bell Curve")*(_xlfn.NORM.DIST(AND(CY$6&gt;=$F117,CY$6&lt;=$H117)*(CY$6-$F117+1),$J117/2,$M117,TRUE)-_xlfn.NORM.DIST(AND(CY$6&gt;=$F117,CY$6&lt;=$H117)*(CX$6-$F117+1),$J117/2,$M117,TRUE))/(1-2*_xlfn.NORM.DIST(0,$J117/2,$M117,TRUE))*$D117+($K117="Steady Growth")*(AND(CY$6&gt;=$F117,CY$6&lt;=$H117)*((CY$6-$F117+1)/($J117*($J117+1)/2)*$D117))+($K117="custom")*CustCF!CS117</f>
        <v>0</v>
      </c>
      <c r="CZ117" s="135">
        <f>($K117="Bell Curve")*(_xlfn.NORM.DIST(AND(CZ$6&gt;=$F117,CZ$6&lt;=$H117)*(CZ$6-$F117+1),$J117/2,$M117,TRUE)-_xlfn.NORM.DIST(AND(CZ$6&gt;=$F117,CZ$6&lt;=$H117)*(CY$6-$F117+1),$J117/2,$M117,TRUE))/(1-2*_xlfn.NORM.DIST(0,$J117/2,$M117,TRUE))*$D117+($K117="Steady Growth")*(AND(CZ$6&gt;=$F117,CZ$6&lt;=$H117)*((CZ$6-$F117+1)/($J117*($J117+1)/2)*$D117))+($K117="custom")*CustCF!CT117</f>
        <v>0</v>
      </c>
      <c r="DA117" s="135">
        <f>($K117="Bell Curve")*(_xlfn.NORM.DIST(AND(DA$6&gt;=$F117,DA$6&lt;=$H117)*(DA$6-$F117+1),$J117/2,$M117,TRUE)-_xlfn.NORM.DIST(AND(DA$6&gt;=$F117,DA$6&lt;=$H117)*(CZ$6-$F117+1),$J117/2,$M117,TRUE))/(1-2*_xlfn.NORM.DIST(0,$J117/2,$M117,TRUE))*$D117+($K117="Steady Growth")*(AND(DA$6&gt;=$F117,DA$6&lt;=$H117)*((DA$6-$F117+1)/($J117*($J117+1)/2)*$D117))+($K117="custom")*CustCF!CU117</f>
        <v>0</v>
      </c>
      <c r="DB117" s="135">
        <f>($K117="Bell Curve")*(_xlfn.NORM.DIST(AND(DB$6&gt;=$F117,DB$6&lt;=$H117)*(DB$6-$F117+1),$J117/2,$M117,TRUE)-_xlfn.NORM.DIST(AND(DB$6&gt;=$F117,DB$6&lt;=$H117)*(DA$6-$F117+1),$J117/2,$M117,TRUE))/(1-2*_xlfn.NORM.DIST(0,$J117/2,$M117,TRUE))*$D117+($K117="Steady Growth")*(AND(DB$6&gt;=$F117,DB$6&lt;=$H117)*((DB$6-$F117+1)/($J117*($J117+1)/2)*$D117))+($K117="custom")*CustCF!CV117</f>
        <v>0</v>
      </c>
      <c r="DC117" s="135">
        <f>($K117="Bell Curve")*(_xlfn.NORM.DIST(AND(DC$6&gt;=$F117,DC$6&lt;=$H117)*(DC$6-$F117+1),$J117/2,$M117,TRUE)-_xlfn.NORM.DIST(AND(DC$6&gt;=$F117,DC$6&lt;=$H117)*(DB$6-$F117+1),$J117/2,$M117,TRUE))/(1-2*_xlfn.NORM.DIST(0,$J117/2,$M117,TRUE))*$D117+($K117="Steady Growth")*(AND(DC$6&gt;=$F117,DC$6&lt;=$H117)*((DC$6-$F117+1)/($J117*($J117+1)/2)*$D117))+($K117="custom")*CustCF!CW117</f>
        <v>0</v>
      </c>
      <c r="DD117" s="135">
        <f>($K117="Bell Curve")*(_xlfn.NORM.DIST(AND(DD$6&gt;=$F117,DD$6&lt;=$H117)*(DD$6-$F117+1),$J117/2,$M117,TRUE)-_xlfn.NORM.DIST(AND(DD$6&gt;=$F117,DD$6&lt;=$H117)*(DC$6-$F117+1),$J117/2,$M117,TRUE))/(1-2*_xlfn.NORM.DIST(0,$J117/2,$M117,TRUE))*$D117+($K117="Steady Growth")*(AND(DD$6&gt;=$F117,DD$6&lt;=$H117)*((DD$6-$F117+1)/($J117*($J117+1)/2)*$D117))+($K117="custom")*CustCF!CX117</f>
        <v>0</v>
      </c>
      <c r="DE117" s="135">
        <f>($K117="Bell Curve")*(_xlfn.NORM.DIST(AND(DE$6&gt;=$F117,DE$6&lt;=$H117)*(DE$6-$F117+1),$J117/2,$M117,TRUE)-_xlfn.NORM.DIST(AND(DE$6&gt;=$F117,DE$6&lt;=$H117)*(DD$6-$F117+1),$J117/2,$M117,TRUE))/(1-2*_xlfn.NORM.DIST(0,$J117/2,$M117,TRUE))*$D117+($K117="Steady Growth")*(AND(DE$6&gt;=$F117,DE$6&lt;=$H117)*((DE$6-$F117+1)/($J117*($J117+1)/2)*$D117))+($K117="custom")*CustCF!CY117</f>
        <v>0</v>
      </c>
      <c r="DF117" s="135">
        <f>($K117="Bell Curve")*(_xlfn.NORM.DIST(AND(DF$6&gt;=$F117,DF$6&lt;=$H117)*(DF$6-$F117+1),$J117/2,$M117,TRUE)-_xlfn.NORM.DIST(AND(DF$6&gt;=$F117,DF$6&lt;=$H117)*(DE$6-$F117+1),$J117/2,$M117,TRUE))/(1-2*_xlfn.NORM.DIST(0,$J117/2,$M117,TRUE))*$D117+($K117="Steady Growth")*(AND(DF$6&gt;=$F117,DF$6&lt;=$H117)*((DF$6-$F117+1)/($J117*($J117+1)/2)*$D117))+($K117="custom")*CustCF!CZ117</f>
        <v>0</v>
      </c>
      <c r="DG117" s="135">
        <f>($K117="Bell Curve")*(_xlfn.NORM.DIST(AND(DG$6&gt;=$F117,DG$6&lt;=$H117)*(DG$6-$F117+1),$J117/2,$M117,TRUE)-_xlfn.NORM.DIST(AND(DG$6&gt;=$F117,DG$6&lt;=$H117)*(DF$6-$F117+1),$J117/2,$M117,TRUE))/(1-2*_xlfn.NORM.DIST(0,$J117/2,$M117,TRUE))*$D117+($K117="Steady Growth")*(AND(DG$6&gt;=$F117,DG$6&lt;=$H117)*((DG$6-$F117+1)/($J117*($J117+1)/2)*$D117))+($K117="custom")*CustCF!DA117</f>
        <v>0</v>
      </c>
      <c r="DH117" s="135">
        <f>($K117="Bell Curve")*(_xlfn.NORM.DIST(AND(DH$6&gt;=$F117,DH$6&lt;=$H117)*(DH$6-$F117+1),$J117/2,$M117,TRUE)-_xlfn.NORM.DIST(AND(DH$6&gt;=$F117,DH$6&lt;=$H117)*(DG$6-$F117+1),$J117/2,$M117,TRUE))/(1-2*_xlfn.NORM.DIST(0,$J117/2,$M117,TRUE))*$D117+($K117="Steady Growth")*(AND(DH$6&gt;=$F117,DH$6&lt;=$H117)*((DH$6-$F117+1)/($J117*($J117+1)/2)*$D117))+($K117="custom")*CustCF!DB117</f>
        <v>0</v>
      </c>
      <c r="DI117" s="135">
        <f>($K117="Bell Curve")*(_xlfn.NORM.DIST(AND(DI$6&gt;=$F117,DI$6&lt;=$H117)*(DI$6-$F117+1),$J117/2,$M117,TRUE)-_xlfn.NORM.DIST(AND(DI$6&gt;=$F117,DI$6&lt;=$H117)*(DH$6-$F117+1),$J117/2,$M117,TRUE))/(1-2*_xlfn.NORM.DIST(0,$J117/2,$M117,TRUE))*$D117+($K117="Steady Growth")*(AND(DI$6&gt;=$F117,DI$6&lt;=$H117)*((DI$6-$F117+1)/($J117*($J117+1)/2)*$D117))+($K117="custom")*CustCF!DC117</f>
        <v>0</v>
      </c>
      <c r="DJ117" s="135">
        <f>($K117="Bell Curve")*(_xlfn.NORM.DIST(AND(DJ$6&gt;=$F117,DJ$6&lt;=$H117)*(DJ$6-$F117+1),$J117/2,$M117,TRUE)-_xlfn.NORM.DIST(AND(DJ$6&gt;=$F117,DJ$6&lt;=$H117)*(DI$6-$F117+1),$J117/2,$M117,TRUE))/(1-2*_xlfn.NORM.DIST(0,$J117/2,$M117,TRUE))*$D117+($K117="Steady Growth")*(AND(DJ$6&gt;=$F117,DJ$6&lt;=$H117)*((DJ$6-$F117+1)/($J117*($J117+1)/2)*$D117))+($K117="custom")*CustCF!DD117</f>
        <v>0</v>
      </c>
      <c r="DK117" s="135">
        <f>($K117="Bell Curve")*(_xlfn.NORM.DIST(AND(DK$6&gt;=$F117,DK$6&lt;=$H117)*(DK$6-$F117+1),$J117/2,$M117,TRUE)-_xlfn.NORM.DIST(AND(DK$6&gt;=$F117,DK$6&lt;=$H117)*(DJ$6-$F117+1),$J117/2,$M117,TRUE))/(1-2*_xlfn.NORM.DIST(0,$J117/2,$M117,TRUE))*$D117+($K117="Steady Growth")*(AND(DK$6&gt;=$F117,DK$6&lt;=$H117)*((DK$6-$F117+1)/($J117*($J117+1)/2)*$D117))+($K117="custom")*CustCF!DE117</f>
        <v>0</v>
      </c>
      <c r="DL117" s="135">
        <f>($K117="Bell Curve")*(_xlfn.NORM.DIST(AND(DL$6&gt;=$F117,DL$6&lt;=$H117)*(DL$6-$F117+1),$J117/2,$M117,TRUE)-_xlfn.NORM.DIST(AND(DL$6&gt;=$F117,DL$6&lt;=$H117)*(DK$6-$F117+1),$J117/2,$M117,TRUE))/(1-2*_xlfn.NORM.DIST(0,$J117/2,$M117,TRUE))*$D117+($K117="Steady Growth")*(AND(DL$6&gt;=$F117,DL$6&lt;=$H117)*((DL$6-$F117+1)/($J117*($J117+1)/2)*$D117))+($K117="custom")*CustCF!DF117</f>
        <v>0</v>
      </c>
      <c r="DM117" s="135">
        <f>($K117="Bell Curve")*(_xlfn.NORM.DIST(AND(DM$6&gt;=$F117,DM$6&lt;=$H117)*(DM$6-$F117+1),$J117/2,$M117,TRUE)-_xlfn.NORM.DIST(AND(DM$6&gt;=$F117,DM$6&lt;=$H117)*(DL$6-$F117+1),$J117/2,$M117,TRUE))/(1-2*_xlfn.NORM.DIST(0,$J117/2,$M117,TRUE))*$D117+($K117="Steady Growth")*(AND(DM$6&gt;=$F117,DM$6&lt;=$H117)*((DM$6-$F117+1)/($J117*($J117+1)/2)*$D117))+($K117="custom")*CustCF!DG117</f>
        <v>0</v>
      </c>
      <c r="DN117" s="135">
        <f>($K117="Bell Curve")*(_xlfn.NORM.DIST(AND(DN$6&gt;=$F117,DN$6&lt;=$H117)*(DN$6-$F117+1),$J117/2,$M117,TRUE)-_xlfn.NORM.DIST(AND(DN$6&gt;=$F117,DN$6&lt;=$H117)*(DM$6-$F117+1),$J117/2,$M117,TRUE))/(1-2*_xlfn.NORM.DIST(0,$J117/2,$M117,TRUE))*$D117+($K117="Steady Growth")*(AND(DN$6&gt;=$F117,DN$6&lt;=$H117)*((DN$6-$F117+1)/($J117*($J117+1)/2)*$D117))+($K117="custom")*CustCF!DH117</f>
        <v>0</v>
      </c>
      <c r="DO117" s="135">
        <f>($K117="Bell Curve")*(_xlfn.NORM.DIST(AND(DO$6&gt;=$F117,DO$6&lt;=$H117)*(DO$6-$F117+1),$J117/2,$M117,TRUE)-_xlfn.NORM.DIST(AND(DO$6&gt;=$F117,DO$6&lt;=$H117)*(DN$6-$F117+1),$J117/2,$M117,TRUE))/(1-2*_xlfn.NORM.DIST(0,$J117/2,$M117,TRUE))*$D117+($K117="Steady Growth")*(AND(DO$6&gt;=$F117,DO$6&lt;=$H117)*((DO$6-$F117+1)/($J117*($J117+1)/2)*$D117))+($K117="custom")*CustCF!DI117</f>
        <v>0</v>
      </c>
      <c r="DP117" s="135">
        <f>($K117="Bell Curve")*(_xlfn.NORM.DIST(AND(DP$6&gt;=$F117,DP$6&lt;=$H117)*(DP$6-$F117+1),$J117/2,$M117,TRUE)-_xlfn.NORM.DIST(AND(DP$6&gt;=$F117,DP$6&lt;=$H117)*(DO$6-$F117+1),$J117/2,$M117,TRUE))/(1-2*_xlfn.NORM.DIST(0,$J117/2,$M117,TRUE))*$D117+($K117="Steady Growth")*(AND(DP$6&gt;=$F117,DP$6&lt;=$H117)*((DP$6-$F117+1)/($J117*($J117+1)/2)*$D117))+($K117="custom")*CustCF!DJ117</f>
        <v>0</v>
      </c>
      <c r="DQ117" s="135">
        <f>($K117="Bell Curve")*(_xlfn.NORM.DIST(AND(DQ$6&gt;=$F117,DQ$6&lt;=$H117)*(DQ$6-$F117+1),$J117/2,$M117,TRUE)-_xlfn.NORM.DIST(AND(DQ$6&gt;=$F117,DQ$6&lt;=$H117)*(DP$6-$F117+1),$J117/2,$M117,TRUE))/(1-2*_xlfn.NORM.DIST(0,$J117/2,$M117,TRUE))*$D117+($K117="Steady Growth")*(AND(DQ$6&gt;=$F117,DQ$6&lt;=$H117)*((DQ$6-$F117+1)/($J117*($J117+1)/2)*$D117))+($K117="custom")*CustCF!DK117</f>
        <v>0</v>
      </c>
      <c r="DR117" s="135">
        <f>($K117="Bell Curve")*(_xlfn.NORM.DIST(AND(DR$6&gt;=$F117,DR$6&lt;=$H117)*(DR$6-$F117+1),$J117/2,$M117,TRUE)-_xlfn.NORM.DIST(AND(DR$6&gt;=$F117,DR$6&lt;=$H117)*(DQ$6-$F117+1),$J117/2,$M117,TRUE))/(1-2*_xlfn.NORM.DIST(0,$J117/2,$M117,TRUE))*$D117+($K117="Steady Growth")*(AND(DR$6&gt;=$F117,DR$6&lt;=$H117)*((DR$6-$F117+1)/($J117*($J117+1)/2)*$D117))+($K117="custom")*CustCF!DL117</f>
        <v>0</v>
      </c>
      <c r="DS117" s="135">
        <f>($K117="Bell Curve")*(_xlfn.NORM.DIST(AND(DS$6&gt;=$F117,DS$6&lt;=$H117)*(DS$6-$F117+1),$J117/2,$M117,TRUE)-_xlfn.NORM.DIST(AND(DS$6&gt;=$F117,DS$6&lt;=$H117)*(DR$6-$F117+1),$J117/2,$M117,TRUE))/(1-2*_xlfn.NORM.DIST(0,$J117/2,$M117,TRUE))*$D117+($K117="Steady Growth")*(AND(DS$6&gt;=$F117,DS$6&lt;=$H117)*((DS$6-$F117+1)/($J117*($J117+1)/2)*$D117))+($K117="custom")*CustCF!DM117</f>
        <v>0</v>
      </c>
      <c r="DT117" s="135">
        <f>($K117="Bell Curve")*(_xlfn.NORM.DIST(AND(DT$6&gt;=$F117,DT$6&lt;=$H117)*(DT$6-$F117+1),$J117/2,$M117,TRUE)-_xlfn.NORM.DIST(AND(DT$6&gt;=$F117,DT$6&lt;=$H117)*(DS$6-$F117+1),$J117/2,$M117,TRUE))/(1-2*_xlfn.NORM.DIST(0,$J117/2,$M117,TRUE))*$D117+($K117="Steady Growth")*(AND(DT$6&gt;=$F117,DT$6&lt;=$H117)*((DT$6-$F117+1)/($J117*($J117+1)/2)*$D117))+($K117="custom")*CustCF!DN117</f>
        <v>0</v>
      </c>
      <c r="DU117" s="135">
        <f>($K117="Bell Curve")*(_xlfn.NORM.DIST(AND(DU$6&gt;=$F117,DU$6&lt;=$H117)*(DU$6-$F117+1),$J117/2,$M117,TRUE)-_xlfn.NORM.DIST(AND(DU$6&gt;=$F117,DU$6&lt;=$H117)*(DT$6-$F117+1),$J117/2,$M117,TRUE))/(1-2*_xlfn.NORM.DIST(0,$J117/2,$M117,TRUE))*$D117+($K117="Steady Growth")*(AND(DU$6&gt;=$F117,DU$6&lt;=$H117)*((DU$6-$F117+1)/($J117*($J117+1)/2)*$D117))+($K117="custom")*CustCF!DO117</f>
        <v>0</v>
      </c>
      <c r="DV117" s="135">
        <f>($K117="Bell Curve")*(_xlfn.NORM.DIST(AND(DV$6&gt;=$F117,DV$6&lt;=$H117)*(DV$6-$F117+1),$J117/2,$M117,TRUE)-_xlfn.NORM.DIST(AND(DV$6&gt;=$F117,DV$6&lt;=$H117)*(DU$6-$F117+1),$J117/2,$M117,TRUE))/(1-2*_xlfn.NORM.DIST(0,$J117/2,$M117,TRUE))*$D117+($K117="Steady Growth")*(AND(DV$6&gt;=$F117,DV$6&lt;=$H117)*((DV$6-$F117+1)/($J117*($J117+1)/2)*$D117))+($K117="custom")*CustCF!DP117</f>
        <v>0</v>
      </c>
      <c r="DW117" s="135">
        <f>($K117="Bell Curve")*(_xlfn.NORM.DIST(AND(DW$6&gt;=$F117,DW$6&lt;=$H117)*(DW$6-$F117+1),$J117/2,$M117,TRUE)-_xlfn.NORM.DIST(AND(DW$6&gt;=$F117,DW$6&lt;=$H117)*(DV$6-$F117+1),$J117/2,$M117,TRUE))/(1-2*_xlfn.NORM.DIST(0,$J117/2,$M117,TRUE))*$D117+($K117="Steady Growth")*(AND(DW$6&gt;=$F117,DW$6&lt;=$H117)*((DW$6-$F117+1)/($J117*($J117+1)/2)*$D117))+($K117="custom")*CustCF!DQ117</f>
        <v>0</v>
      </c>
      <c r="DX117" s="135">
        <f>($K117="Bell Curve")*(_xlfn.NORM.DIST(AND(DX$6&gt;=$F117,DX$6&lt;=$H117)*(DX$6-$F117+1),$J117/2,$M117,TRUE)-_xlfn.NORM.DIST(AND(DX$6&gt;=$F117,DX$6&lt;=$H117)*(DW$6-$F117+1),$J117/2,$M117,TRUE))/(1-2*_xlfn.NORM.DIST(0,$J117/2,$M117,TRUE))*$D117+($K117="Steady Growth")*(AND(DX$6&gt;=$F117,DX$6&lt;=$H117)*((DX$6-$F117+1)/($J117*($J117+1)/2)*$D117))+($K117="custom")*CustCF!DR117</f>
        <v>0</v>
      </c>
      <c r="DY117" s="135">
        <f>($K117="Bell Curve")*(_xlfn.NORM.DIST(AND(DY$6&gt;=$F117,DY$6&lt;=$H117)*(DY$6-$F117+1),$J117/2,$M117,TRUE)-_xlfn.NORM.DIST(AND(DY$6&gt;=$F117,DY$6&lt;=$H117)*(DX$6-$F117+1),$J117/2,$M117,TRUE))/(1-2*_xlfn.NORM.DIST(0,$J117/2,$M117,TRUE))*$D117+($K117="Steady Growth")*(AND(DY$6&gt;=$F117,DY$6&lt;=$H117)*((DY$6-$F117+1)/($J117*($J117+1)/2)*$D117))+($K117="custom")*CustCF!DS117</f>
        <v>0</v>
      </c>
      <c r="DZ117" s="135">
        <f>($K117="Bell Curve")*(_xlfn.NORM.DIST(AND(DZ$6&gt;=$F117,DZ$6&lt;=$H117)*(DZ$6-$F117+1),$J117/2,$M117,TRUE)-_xlfn.NORM.DIST(AND(DZ$6&gt;=$F117,DZ$6&lt;=$H117)*(DY$6-$F117+1),$J117/2,$M117,TRUE))/(1-2*_xlfn.NORM.DIST(0,$J117/2,$M117,TRUE))*$D117+($K117="Steady Growth")*(AND(DZ$6&gt;=$F117,DZ$6&lt;=$H117)*((DZ$6-$F117+1)/($J117*($J117+1)/2)*$D117))+($K117="custom")*CustCF!DT117</f>
        <v>0</v>
      </c>
      <c r="EA117" s="135">
        <f>($K117="Bell Curve")*(_xlfn.NORM.DIST(AND(EA$6&gt;=$F117,EA$6&lt;=$H117)*(EA$6-$F117+1),$J117/2,$M117,TRUE)-_xlfn.NORM.DIST(AND(EA$6&gt;=$F117,EA$6&lt;=$H117)*(DZ$6-$F117+1),$J117/2,$M117,TRUE))/(1-2*_xlfn.NORM.DIST(0,$J117/2,$M117,TRUE))*$D117+($K117="Steady Growth")*(AND(EA$6&gt;=$F117,EA$6&lt;=$H117)*((EA$6-$F117+1)/($J117*($J117+1)/2)*$D117))+($K117="custom")*CustCF!DU117</f>
        <v>0</v>
      </c>
      <c r="EB117" s="135">
        <f>($K117="Bell Curve")*(_xlfn.NORM.DIST(AND(EB$6&gt;=$F117,EB$6&lt;=$H117)*(EB$6-$F117+1),$J117/2,$M117,TRUE)-_xlfn.NORM.DIST(AND(EB$6&gt;=$F117,EB$6&lt;=$H117)*(EA$6-$F117+1),$J117/2,$M117,TRUE))/(1-2*_xlfn.NORM.DIST(0,$J117/2,$M117,TRUE))*$D117+($K117="Steady Growth")*(AND(EB$6&gt;=$F117,EB$6&lt;=$H117)*((EB$6-$F117+1)/($J117*($J117+1)/2)*$D117))+($K117="custom")*CustCF!DV117</f>
        <v>0</v>
      </c>
      <c r="EC117" s="135">
        <f>($K117="Bell Curve")*(_xlfn.NORM.DIST(AND(EC$6&gt;=$F117,EC$6&lt;=$H117)*(EC$6-$F117+1),$J117/2,$M117,TRUE)-_xlfn.NORM.DIST(AND(EC$6&gt;=$F117,EC$6&lt;=$H117)*(EB$6-$F117+1),$J117/2,$M117,TRUE))/(1-2*_xlfn.NORM.DIST(0,$J117/2,$M117,TRUE))*$D117+($K117="Steady Growth")*(AND(EC$6&gt;=$F117,EC$6&lt;=$H117)*((EC$6-$F117+1)/($J117*($J117+1)/2)*$D117))+($K117="custom")*CustCF!DW117</f>
        <v>0</v>
      </c>
      <c r="ED117" s="135">
        <f>($K117="Bell Curve")*(_xlfn.NORM.DIST(AND(ED$6&gt;=$F117,ED$6&lt;=$H117)*(ED$6-$F117+1),$J117/2,$M117,TRUE)-_xlfn.NORM.DIST(AND(ED$6&gt;=$F117,ED$6&lt;=$H117)*(EC$6-$F117+1),$J117/2,$M117,TRUE))/(1-2*_xlfn.NORM.DIST(0,$J117/2,$M117,TRUE))*$D117+($K117="Steady Growth")*(AND(ED$6&gt;=$F117,ED$6&lt;=$H117)*((ED$6-$F117+1)/($J117*($J117+1)/2)*$D117))+($K117="custom")*CustCF!DX117</f>
        <v>0</v>
      </c>
      <c r="EE117" s="135">
        <f>($K117="Bell Curve")*(_xlfn.NORM.DIST(AND(EE$6&gt;=$F117,EE$6&lt;=$H117)*(EE$6-$F117+1),$J117/2,$M117,TRUE)-_xlfn.NORM.DIST(AND(EE$6&gt;=$F117,EE$6&lt;=$H117)*(ED$6-$F117+1),$J117/2,$M117,TRUE))/(1-2*_xlfn.NORM.DIST(0,$J117/2,$M117,TRUE))*$D117+($K117="Steady Growth")*(AND(EE$6&gt;=$F117,EE$6&lt;=$H117)*((EE$6-$F117+1)/($J117*($J117+1)/2)*$D117))+($K117="custom")*CustCF!DY117</f>
        <v>0</v>
      </c>
      <c r="EF117" s="135">
        <f>($K117="Bell Curve")*(_xlfn.NORM.DIST(AND(EF$6&gt;=$F117,EF$6&lt;=$H117)*(EF$6-$F117+1),$J117/2,$M117,TRUE)-_xlfn.NORM.DIST(AND(EF$6&gt;=$F117,EF$6&lt;=$H117)*(EE$6-$F117+1),$J117/2,$M117,TRUE))/(1-2*_xlfn.NORM.DIST(0,$J117/2,$M117,TRUE))*$D117+($K117="Steady Growth")*(AND(EF$6&gt;=$F117,EF$6&lt;=$H117)*((EF$6-$F117+1)/($J117*($J117+1)/2)*$D117))+($K117="custom")*CustCF!DZ117</f>
        <v>0</v>
      </c>
      <c r="EG117" s="135">
        <f>($K117="Bell Curve")*(_xlfn.NORM.DIST(AND(EG$6&gt;=$F117,EG$6&lt;=$H117)*(EG$6-$F117+1),$J117/2,$M117,TRUE)-_xlfn.NORM.DIST(AND(EG$6&gt;=$F117,EG$6&lt;=$H117)*(EF$6-$F117+1),$J117/2,$M117,TRUE))/(1-2*_xlfn.NORM.DIST(0,$J117/2,$M117,TRUE))*$D117+($K117="Steady Growth")*(AND(EG$6&gt;=$F117,EG$6&lt;=$H117)*((EG$6-$F117+1)/($J117*($J117+1)/2)*$D117))+($K117="custom")*CustCF!EA117</f>
        <v>0</v>
      </c>
      <c r="EH117" s="135">
        <f>($K117="Bell Curve")*(_xlfn.NORM.DIST(AND(EH$6&gt;=$F117,EH$6&lt;=$H117)*(EH$6-$F117+1),$J117/2,$M117,TRUE)-_xlfn.NORM.DIST(AND(EH$6&gt;=$F117,EH$6&lt;=$H117)*(EG$6-$F117+1),$J117/2,$M117,TRUE))/(1-2*_xlfn.NORM.DIST(0,$J117/2,$M117,TRUE))*$D117+($K117="Steady Growth")*(AND(EH$6&gt;=$F117,EH$6&lt;=$H117)*((EH$6-$F117+1)/($J117*($J117+1)/2)*$D117))+($K117="custom")*CustCF!EB117</f>
        <v>0</v>
      </c>
      <c r="EI117" s="135">
        <f>($K117="Bell Curve")*(_xlfn.NORM.DIST(AND(EI$6&gt;=$F117,EI$6&lt;=$H117)*(EI$6-$F117+1),$J117/2,$M117,TRUE)-_xlfn.NORM.DIST(AND(EI$6&gt;=$F117,EI$6&lt;=$H117)*(EH$6-$F117+1),$J117/2,$M117,TRUE))/(1-2*_xlfn.NORM.DIST(0,$J117/2,$M117,TRUE))*$D117+($K117="Steady Growth")*(AND(EI$6&gt;=$F117,EI$6&lt;=$H117)*((EI$6-$F117+1)/($J117*($J117+1)/2)*$D117))+($K117="custom")*CustCF!EC117</f>
        <v>0</v>
      </c>
      <c r="EJ117" s="135">
        <f>($K117="Bell Curve")*(_xlfn.NORM.DIST(AND(EJ$6&gt;=$F117,EJ$6&lt;=$H117)*(EJ$6-$F117+1),$J117/2,$M117,TRUE)-_xlfn.NORM.DIST(AND(EJ$6&gt;=$F117,EJ$6&lt;=$H117)*(EI$6-$F117+1),$J117/2,$M117,TRUE))/(1-2*_xlfn.NORM.DIST(0,$J117/2,$M117,TRUE))*$D117+($K117="Steady Growth")*(AND(EJ$6&gt;=$F117,EJ$6&lt;=$H117)*((EJ$6-$F117+1)/($J117*($J117+1)/2)*$D117))+($K117="custom")*CustCF!ED117</f>
        <v>0</v>
      </c>
      <c r="EK117" s="135">
        <f>($K117="Bell Curve")*(_xlfn.NORM.DIST(AND(EK$6&gt;=$F117,EK$6&lt;=$H117)*(EK$6-$F117+1),$J117/2,$M117,TRUE)-_xlfn.NORM.DIST(AND(EK$6&gt;=$F117,EK$6&lt;=$H117)*(EJ$6-$F117+1),$J117/2,$M117,TRUE))/(1-2*_xlfn.NORM.DIST(0,$J117/2,$M117,TRUE))*$D117+($K117="Steady Growth")*(AND(EK$6&gt;=$F117,EK$6&lt;=$H117)*((EK$6-$F117+1)/($J117*($J117+1)/2)*$D117))+($K117="custom")*CustCF!EE117</f>
        <v>0</v>
      </c>
      <c r="EL117" s="135">
        <f>($K117="Bell Curve")*(_xlfn.NORM.DIST(AND(EL$6&gt;=$F117,EL$6&lt;=$H117)*(EL$6-$F117+1),$J117/2,$M117,TRUE)-_xlfn.NORM.DIST(AND(EL$6&gt;=$F117,EL$6&lt;=$H117)*(EK$6-$F117+1),$J117/2,$M117,TRUE))/(1-2*_xlfn.NORM.DIST(0,$J117/2,$M117,TRUE))*$D117+($K117="Steady Growth")*(AND(EL$6&gt;=$F117,EL$6&lt;=$H117)*((EL$6-$F117+1)/($J117*($J117+1)/2)*$D117))+($K117="custom")*CustCF!EF117</f>
        <v>0</v>
      </c>
      <c r="EM117" s="135">
        <f>($K117="Bell Curve")*(_xlfn.NORM.DIST(AND(EM$6&gt;=$F117,EM$6&lt;=$H117)*(EM$6-$F117+1),$J117/2,$M117,TRUE)-_xlfn.NORM.DIST(AND(EM$6&gt;=$F117,EM$6&lt;=$H117)*(EL$6-$F117+1),$J117/2,$M117,TRUE))/(1-2*_xlfn.NORM.DIST(0,$J117/2,$M117,TRUE))*$D117+($K117="Steady Growth")*(AND(EM$6&gt;=$F117,EM$6&lt;=$H117)*((EM$6-$F117+1)/($J117*($J117+1)/2)*$D117))+($K117="custom")*CustCF!EG117</f>
        <v>0</v>
      </c>
      <c r="EN117" s="135">
        <f>($K117="Bell Curve")*(_xlfn.NORM.DIST(AND(EN$6&gt;=$F117,EN$6&lt;=$H117)*(EN$6-$F117+1),$J117/2,$M117,TRUE)-_xlfn.NORM.DIST(AND(EN$6&gt;=$F117,EN$6&lt;=$H117)*(EM$6-$F117+1),$J117/2,$M117,TRUE))/(1-2*_xlfn.NORM.DIST(0,$J117/2,$M117,TRUE))*$D117+($K117="Steady Growth")*(AND(EN$6&gt;=$F117,EN$6&lt;=$H117)*((EN$6-$F117+1)/($J117*($J117+1)/2)*$D117))+($K117="custom")*CustCF!EH117</f>
        <v>0</v>
      </c>
      <c r="EO117" s="135">
        <f>($K117="Bell Curve")*(_xlfn.NORM.DIST(AND(EO$6&gt;=$F117,EO$6&lt;=$H117)*(EO$6-$F117+1),$J117/2,$M117,TRUE)-_xlfn.NORM.DIST(AND(EO$6&gt;=$F117,EO$6&lt;=$H117)*(EN$6-$F117+1),$J117/2,$M117,TRUE))/(1-2*_xlfn.NORM.DIST(0,$J117/2,$M117,TRUE))*$D117+($K117="Steady Growth")*(AND(EO$6&gt;=$F117,EO$6&lt;=$H117)*((EO$6-$F117+1)/($J117*($J117+1)/2)*$D117))+($K117="custom")*CustCF!EI117</f>
        <v>0</v>
      </c>
      <c r="EP117" s="135">
        <f>($K117="Bell Curve")*(_xlfn.NORM.DIST(AND(EP$6&gt;=$F117,EP$6&lt;=$H117)*(EP$6-$F117+1),$J117/2,$M117,TRUE)-_xlfn.NORM.DIST(AND(EP$6&gt;=$F117,EP$6&lt;=$H117)*(EO$6-$F117+1),$J117/2,$M117,TRUE))/(1-2*_xlfn.NORM.DIST(0,$J117/2,$M117,TRUE))*$D117+($K117="Steady Growth")*(AND(EP$6&gt;=$F117,EP$6&lt;=$H117)*((EP$6-$F117+1)/($J117*($J117+1)/2)*$D117))+($K117="custom")*CustCF!EJ117</f>
        <v>0</v>
      </c>
      <c r="EQ117" s="135">
        <f>($K117="Bell Curve")*(_xlfn.NORM.DIST(AND(EQ$6&gt;=$F117,EQ$6&lt;=$H117)*(EQ$6-$F117+1),$J117/2,$M117,TRUE)-_xlfn.NORM.DIST(AND(EQ$6&gt;=$F117,EQ$6&lt;=$H117)*(EP$6-$F117+1),$J117/2,$M117,TRUE))/(1-2*_xlfn.NORM.DIST(0,$J117/2,$M117,TRUE))*$D117+($K117="Steady Growth")*(AND(EQ$6&gt;=$F117,EQ$6&lt;=$H117)*((EQ$6-$F117+1)/($J117*($J117+1)/2)*$D117))+($K117="custom")*CustCF!EK117</f>
        <v>0</v>
      </c>
      <c r="ER117" s="135">
        <f>($K117="Bell Curve")*(_xlfn.NORM.DIST(AND(ER$6&gt;=$F117,ER$6&lt;=$H117)*(ER$6-$F117+1),$J117/2,$M117,TRUE)-_xlfn.NORM.DIST(AND(ER$6&gt;=$F117,ER$6&lt;=$H117)*(EQ$6-$F117+1),$J117/2,$M117,TRUE))/(1-2*_xlfn.NORM.DIST(0,$J117/2,$M117,TRUE))*$D117+($K117="Steady Growth")*(AND(ER$6&gt;=$F117,ER$6&lt;=$H117)*((ER$6-$F117+1)/($J117*($J117+1)/2)*$D117))+($K117="custom")*CustCF!EL117</f>
        <v>0</v>
      </c>
      <c r="ES117" s="135">
        <f>($K117="Bell Curve")*(_xlfn.NORM.DIST(AND(ES$6&gt;=$F117,ES$6&lt;=$H117)*(ES$6-$F117+1),$J117/2,$M117,TRUE)-_xlfn.NORM.DIST(AND(ES$6&gt;=$F117,ES$6&lt;=$H117)*(ER$6-$F117+1),$J117/2,$M117,TRUE))/(1-2*_xlfn.NORM.DIST(0,$J117/2,$M117,TRUE))*$D117+($K117="Steady Growth")*(AND(ES$6&gt;=$F117,ES$6&lt;=$H117)*((ES$6-$F117+1)/($J117*($J117+1)/2)*$D117))+($K117="custom")*CustCF!EM117</f>
        <v>0</v>
      </c>
      <c r="ET117" s="135">
        <f>($K117="Bell Curve")*(_xlfn.NORM.DIST(AND(ET$6&gt;=$F117,ET$6&lt;=$H117)*(ET$6-$F117+1),$J117/2,$M117,TRUE)-_xlfn.NORM.DIST(AND(ET$6&gt;=$F117,ET$6&lt;=$H117)*(ES$6-$F117+1),$J117/2,$M117,TRUE))/(1-2*_xlfn.NORM.DIST(0,$J117/2,$M117,TRUE))*$D117+($K117="Steady Growth")*(AND(ET$6&gt;=$F117,ET$6&lt;=$H117)*((ET$6-$F117+1)/($J117*($J117+1)/2)*$D117))+($K117="custom")*CustCF!EN117</f>
        <v>0</v>
      </c>
      <c r="EU117" s="135">
        <f>($K117="Bell Curve")*(_xlfn.NORM.DIST(AND(EU$6&gt;=$F117,EU$6&lt;=$H117)*(EU$6-$F117+1),$J117/2,$M117,TRUE)-_xlfn.NORM.DIST(AND(EU$6&gt;=$F117,EU$6&lt;=$H117)*(ET$6-$F117+1),$J117/2,$M117,TRUE))/(1-2*_xlfn.NORM.DIST(0,$J117/2,$M117,TRUE))*$D117+($K117="Steady Growth")*(AND(EU$6&gt;=$F117,EU$6&lt;=$H117)*((EU$6-$F117+1)/($J117*($J117+1)/2)*$D117))+($K117="custom")*CustCF!EO117</f>
        <v>0</v>
      </c>
      <c r="EV117" s="135">
        <f>($K117="Bell Curve")*(_xlfn.NORM.DIST(AND(EV$6&gt;=$F117,EV$6&lt;=$H117)*(EV$6-$F117+1),$J117/2,$M117,TRUE)-_xlfn.NORM.DIST(AND(EV$6&gt;=$F117,EV$6&lt;=$H117)*(EU$6-$F117+1),$J117/2,$M117,TRUE))/(1-2*_xlfn.NORM.DIST(0,$J117/2,$M117,TRUE))*$D117+($K117="Steady Growth")*(AND(EV$6&gt;=$F117,EV$6&lt;=$H117)*((EV$6-$F117+1)/($J117*($J117+1)/2)*$D117))+($K117="custom")*CustCF!EP117</f>
        <v>0</v>
      </c>
      <c r="EW117" s="135">
        <f>($K117="Bell Curve")*(_xlfn.NORM.DIST(AND(EW$6&gt;=$F117,EW$6&lt;=$H117)*(EW$6-$F117+1),$J117/2,$M117,TRUE)-_xlfn.NORM.DIST(AND(EW$6&gt;=$F117,EW$6&lt;=$H117)*(EV$6-$F117+1),$J117/2,$M117,TRUE))/(1-2*_xlfn.NORM.DIST(0,$J117/2,$M117,TRUE))*$D117+($K117="Steady Growth")*(AND(EW$6&gt;=$F117,EW$6&lt;=$H117)*((EW$6-$F117+1)/($J117*($J117+1)/2)*$D117))+($K117="custom")*CustCF!EQ117</f>
        <v>0</v>
      </c>
      <c r="EX117" s="135">
        <f>($K117="Bell Curve")*(_xlfn.NORM.DIST(AND(EX$6&gt;=$F117,EX$6&lt;=$H117)*(EX$6-$F117+1),$J117/2,$M117,TRUE)-_xlfn.NORM.DIST(AND(EX$6&gt;=$F117,EX$6&lt;=$H117)*(EW$6-$F117+1),$J117/2,$M117,TRUE))/(1-2*_xlfn.NORM.DIST(0,$J117/2,$M117,TRUE))*$D117+($K117="Steady Growth")*(AND(EX$6&gt;=$F117,EX$6&lt;=$H117)*((EX$6-$F117+1)/($J117*($J117+1)/2)*$D117))+($K117="custom")*CustCF!ER117</f>
        <v>0</v>
      </c>
      <c r="EY117" s="135">
        <f>($K117="Bell Curve")*(_xlfn.NORM.DIST(AND(EY$6&gt;=$F117,EY$6&lt;=$H117)*(EY$6-$F117+1),$J117/2,$M117,TRUE)-_xlfn.NORM.DIST(AND(EY$6&gt;=$F117,EY$6&lt;=$H117)*(EX$6-$F117+1),$J117/2,$M117,TRUE))/(1-2*_xlfn.NORM.DIST(0,$J117/2,$M117,TRUE))*$D117+($K117="Steady Growth")*(AND(EY$6&gt;=$F117,EY$6&lt;=$H117)*((EY$6-$F117+1)/($J117*($J117+1)/2)*$D117))+($K117="custom")*CustCF!ES117</f>
        <v>0</v>
      </c>
      <c r="EZ117" s="135">
        <f>($K117="Bell Curve")*(_xlfn.NORM.DIST(AND(EZ$6&gt;=$F117,EZ$6&lt;=$H117)*(EZ$6-$F117+1),$J117/2,$M117,TRUE)-_xlfn.NORM.DIST(AND(EZ$6&gt;=$F117,EZ$6&lt;=$H117)*(EY$6-$F117+1),$J117/2,$M117,TRUE))/(1-2*_xlfn.NORM.DIST(0,$J117/2,$M117,TRUE))*$D117+($K117="Steady Growth")*(AND(EZ$6&gt;=$F117,EZ$6&lt;=$H117)*((EZ$6-$F117+1)/($J117*($J117+1)/2)*$D117))+($K117="custom")*CustCF!ET117</f>
        <v>0</v>
      </c>
      <c r="FA117" s="135">
        <f>($K117="Bell Curve")*(_xlfn.NORM.DIST(AND(FA$6&gt;=$F117,FA$6&lt;=$H117)*(FA$6-$F117+1),$J117/2,$M117,TRUE)-_xlfn.NORM.DIST(AND(FA$6&gt;=$F117,FA$6&lt;=$H117)*(EZ$6-$F117+1),$J117/2,$M117,TRUE))/(1-2*_xlfn.NORM.DIST(0,$J117/2,$M117,TRUE))*$D117+($K117="Steady Growth")*(AND(FA$6&gt;=$F117,FA$6&lt;=$H117)*((FA$6-$F117+1)/($J117*($J117+1)/2)*$D117))+($K117="custom")*CustCF!EU117</f>
        <v>0</v>
      </c>
      <c r="FB117" s="135">
        <f>($K117="Bell Curve")*(_xlfn.NORM.DIST(AND(FB$6&gt;=$F117,FB$6&lt;=$H117)*(FB$6-$F117+1),$J117/2,$M117,TRUE)-_xlfn.NORM.DIST(AND(FB$6&gt;=$F117,FB$6&lt;=$H117)*(FA$6-$F117+1),$J117/2,$M117,TRUE))/(1-2*_xlfn.NORM.DIST(0,$J117/2,$M117,TRUE))*$D117+($K117="Steady Growth")*(AND(FB$6&gt;=$F117,FB$6&lt;=$H117)*((FB$6-$F117+1)/($J117*($J117+1)/2)*$D117))+($K117="custom")*CustCF!EV117</f>
        <v>0</v>
      </c>
      <c r="FC117" s="135">
        <f>($K117="Bell Curve")*(_xlfn.NORM.DIST(AND(FC$6&gt;=$F117,FC$6&lt;=$H117)*(FC$6-$F117+1),$J117/2,$M117,TRUE)-_xlfn.NORM.DIST(AND(FC$6&gt;=$F117,FC$6&lt;=$H117)*(FB$6-$F117+1),$J117/2,$M117,TRUE))/(1-2*_xlfn.NORM.DIST(0,$J117/2,$M117,TRUE))*$D117+($K117="Steady Growth")*(AND(FC$6&gt;=$F117,FC$6&lt;=$H117)*((FC$6-$F117+1)/($J117*($J117+1)/2)*$D117))+($K117="custom")*CustCF!EW117</f>
        <v>0</v>
      </c>
      <c r="FD117" s="135">
        <f>($K117="Bell Curve")*(_xlfn.NORM.DIST(AND(FD$6&gt;=$F117,FD$6&lt;=$H117)*(FD$6-$F117+1),$J117/2,$M117,TRUE)-_xlfn.NORM.DIST(AND(FD$6&gt;=$F117,FD$6&lt;=$H117)*(FC$6-$F117+1),$J117/2,$M117,TRUE))/(1-2*_xlfn.NORM.DIST(0,$J117/2,$M117,TRUE))*$D117+($K117="Steady Growth")*(AND(FD$6&gt;=$F117,FD$6&lt;=$H117)*((FD$6-$F117+1)/($J117*($J117+1)/2)*$D117))+($K117="custom")*CustCF!EX117</f>
        <v>0</v>
      </c>
      <c r="FE117" s="135">
        <f>($K117="Bell Curve")*(_xlfn.NORM.DIST(AND(FE$6&gt;=$F117,FE$6&lt;=$H117)*(FE$6-$F117+1),$J117/2,$M117,TRUE)-_xlfn.NORM.DIST(AND(FE$6&gt;=$F117,FE$6&lt;=$H117)*(FD$6-$F117+1),$J117/2,$M117,TRUE))/(1-2*_xlfn.NORM.DIST(0,$J117/2,$M117,TRUE))*$D117+($K117="Steady Growth")*(AND(FE$6&gt;=$F117,FE$6&lt;=$H117)*((FE$6-$F117+1)/($J117*($J117+1)/2)*$D117))+($K117="custom")*CustCF!EY117</f>
        <v>0</v>
      </c>
      <c r="FF117" s="135">
        <f>($K117="Bell Curve")*(_xlfn.NORM.DIST(AND(FF$6&gt;=$F117,FF$6&lt;=$H117)*(FF$6-$F117+1),$J117/2,$M117,TRUE)-_xlfn.NORM.DIST(AND(FF$6&gt;=$F117,FF$6&lt;=$H117)*(FE$6-$F117+1),$J117/2,$M117,TRUE))/(1-2*_xlfn.NORM.DIST(0,$J117/2,$M117,TRUE))*$D117+($K117="Steady Growth")*(AND(FF$6&gt;=$F117,FF$6&lt;=$H117)*((FF$6-$F117+1)/($J117*($J117+1)/2)*$D117))+($K117="custom")*CustCF!EZ117</f>
        <v>0</v>
      </c>
      <c r="FG117" s="135">
        <f>($K117="Bell Curve")*(_xlfn.NORM.DIST(AND(FG$6&gt;=$F117,FG$6&lt;=$H117)*(FG$6-$F117+1),$J117/2,$M117,TRUE)-_xlfn.NORM.DIST(AND(FG$6&gt;=$F117,FG$6&lt;=$H117)*(FF$6-$F117+1),$J117/2,$M117,TRUE))/(1-2*_xlfn.NORM.DIST(0,$J117/2,$M117,TRUE))*$D117+($K117="Steady Growth")*(AND(FG$6&gt;=$F117,FG$6&lt;=$H117)*((FG$6-$F117+1)/($J117*($J117+1)/2)*$D117))+($K117="custom")*CustCF!FA117</f>
        <v>0</v>
      </c>
      <c r="FH117" s="135">
        <f>($K117="Bell Curve")*(_xlfn.NORM.DIST(AND(FH$6&gt;=$F117,FH$6&lt;=$H117)*(FH$6-$F117+1),$J117/2,$M117,TRUE)-_xlfn.NORM.DIST(AND(FH$6&gt;=$F117,FH$6&lt;=$H117)*(FG$6-$F117+1),$J117/2,$M117,TRUE))/(1-2*_xlfn.NORM.DIST(0,$J117/2,$M117,TRUE))*$D117+($K117="Steady Growth")*(AND(FH$6&gt;=$F117,FH$6&lt;=$H117)*((FH$6-$F117+1)/($J117*($J117+1)/2)*$D117))+($K117="custom")*CustCF!FB117</f>
        <v>0</v>
      </c>
      <c r="FI117" s="135">
        <f>($K117="Bell Curve")*(_xlfn.NORM.DIST(AND(FI$6&gt;=$F117,FI$6&lt;=$H117)*(FI$6-$F117+1),$J117/2,$M117,TRUE)-_xlfn.NORM.DIST(AND(FI$6&gt;=$F117,FI$6&lt;=$H117)*(FH$6-$F117+1),$J117/2,$M117,TRUE))/(1-2*_xlfn.NORM.DIST(0,$J117/2,$M117,TRUE))*$D117+($K117="Steady Growth")*(AND(FI$6&gt;=$F117,FI$6&lt;=$H117)*((FI$6-$F117+1)/($J117*($J117+1)/2)*$D117))+($K117="custom")*CustCF!FC117</f>
        <v>0</v>
      </c>
      <c r="FJ117" s="135">
        <f>($K117="Bell Curve")*(_xlfn.NORM.DIST(AND(FJ$6&gt;=$F117,FJ$6&lt;=$H117)*(FJ$6-$F117+1),$J117/2,$M117,TRUE)-_xlfn.NORM.DIST(AND(FJ$6&gt;=$F117,FJ$6&lt;=$H117)*(FI$6-$F117+1),$J117/2,$M117,TRUE))/(1-2*_xlfn.NORM.DIST(0,$J117/2,$M117,TRUE))*$D117+($K117="Steady Growth")*(AND(FJ$6&gt;=$F117,FJ$6&lt;=$H117)*((FJ$6-$F117+1)/($J117*($J117+1)/2)*$D117))+($K117="custom")*CustCF!FD117</f>
        <v>0</v>
      </c>
      <c r="FK117" s="135">
        <f>($K117="Bell Curve")*(_xlfn.NORM.DIST(AND(FK$6&gt;=$F117,FK$6&lt;=$H117)*(FK$6-$F117+1),$J117/2,$M117,TRUE)-_xlfn.NORM.DIST(AND(FK$6&gt;=$F117,FK$6&lt;=$H117)*(FJ$6-$F117+1),$J117/2,$M117,TRUE))/(1-2*_xlfn.NORM.DIST(0,$J117/2,$M117,TRUE))*$D117+($K117="Steady Growth")*(AND(FK$6&gt;=$F117,FK$6&lt;=$H117)*((FK$6-$F117+1)/($J117*($J117+1)/2)*$D117))+($K117="custom")*CustCF!FE117</f>
        <v>0</v>
      </c>
      <c r="FL117" s="135">
        <f>($K117="Bell Curve")*(_xlfn.NORM.DIST(AND(FL$6&gt;=$F117,FL$6&lt;=$H117)*(FL$6-$F117+1),$J117/2,$M117,TRUE)-_xlfn.NORM.DIST(AND(FL$6&gt;=$F117,FL$6&lt;=$H117)*(FK$6-$F117+1),$J117/2,$M117,TRUE))/(1-2*_xlfn.NORM.DIST(0,$J117/2,$M117,TRUE))*$D117+($K117="Steady Growth")*(AND(FL$6&gt;=$F117,FL$6&lt;=$H117)*((FL$6-$F117+1)/($J117*($J117+1)/2)*$D117))+($K117="custom")*CustCF!FF117</f>
        <v>0</v>
      </c>
      <c r="FM117" s="135">
        <f>($K117="Bell Curve")*(_xlfn.NORM.DIST(AND(FM$6&gt;=$F117,FM$6&lt;=$H117)*(FM$6-$F117+1),$J117/2,$M117,TRUE)-_xlfn.NORM.DIST(AND(FM$6&gt;=$F117,FM$6&lt;=$H117)*(FL$6-$F117+1),$J117/2,$M117,TRUE))/(1-2*_xlfn.NORM.DIST(0,$J117/2,$M117,TRUE))*$D117+($K117="Steady Growth")*(AND(FM$6&gt;=$F117,FM$6&lt;=$H117)*((FM$6-$F117+1)/($J117*($J117+1)/2)*$D117))+($K117="custom")*CustCF!FG117</f>
        <v>0</v>
      </c>
      <c r="FN117" s="135">
        <f>($K117="Bell Curve")*(_xlfn.NORM.DIST(AND(FN$6&gt;=$F117,FN$6&lt;=$H117)*(FN$6-$F117+1),$J117/2,$M117,TRUE)-_xlfn.NORM.DIST(AND(FN$6&gt;=$F117,FN$6&lt;=$H117)*(FM$6-$F117+1),$J117/2,$M117,TRUE))/(1-2*_xlfn.NORM.DIST(0,$J117/2,$M117,TRUE))*$D117+($K117="Steady Growth")*(AND(FN$6&gt;=$F117,FN$6&lt;=$H117)*((FN$6-$F117+1)/($J117*($J117+1)/2)*$D117))+($K117="custom")*CustCF!FH117</f>
        <v>0</v>
      </c>
      <c r="FO117" s="135">
        <f>($K117="Bell Curve")*(_xlfn.NORM.DIST(AND(FO$6&gt;=$F117,FO$6&lt;=$H117)*(FO$6-$F117+1),$J117/2,$M117,TRUE)-_xlfn.NORM.DIST(AND(FO$6&gt;=$F117,FO$6&lt;=$H117)*(FN$6-$F117+1),$J117/2,$M117,TRUE))/(1-2*_xlfn.NORM.DIST(0,$J117/2,$M117,TRUE))*$D117+($K117="Steady Growth")*(AND(FO$6&gt;=$F117,FO$6&lt;=$H117)*((FO$6-$F117+1)/($J117*($J117+1)/2)*$D117))+($K117="custom")*CustCF!FI117</f>
        <v>0</v>
      </c>
      <c r="FP117" s="135">
        <f>($K117="Bell Curve")*(_xlfn.NORM.DIST(AND(FP$6&gt;=$F117,FP$6&lt;=$H117)*(FP$6-$F117+1),$J117/2,$M117,TRUE)-_xlfn.NORM.DIST(AND(FP$6&gt;=$F117,FP$6&lt;=$H117)*(FO$6-$F117+1),$J117/2,$M117,TRUE))/(1-2*_xlfn.NORM.DIST(0,$J117/2,$M117,TRUE))*$D117+($K117="Steady Growth")*(AND(FP$6&gt;=$F117,FP$6&lt;=$H117)*((FP$6-$F117+1)/($J117*($J117+1)/2)*$D117))+($K117="custom")*CustCF!FJ117</f>
        <v>0</v>
      </c>
      <c r="FQ117" s="135">
        <f>($K117="Bell Curve")*(_xlfn.NORM.DIST(AND(FQ$6&gt;=$F117,FQ$6&lt;=$H117)*(FQ$6-$F117+1),$J117/2,$M117,TRUE)-_xlfn.NORM.DIST(AND(FQ$6&gt;=$F117,FQ$6&lt;=$H117)*(FP$6-$F117+1),$J117/2,$M117,TRUE))/(1-2*_xlfn.NORM.DIST(0,$J117/2,$M117,TRUE))*$D117+($K117="Steady Growth")*(AND(FQ$6&gt;=$F117,FQ$6&lt;=$H117)*((FQ$6-$F117+1)/($J117*($J117+1)/2)*$D117))+($K117="custom")*CustCF!FK117</f>
        <v>0</v>
      </c>
      <c r="FR117" s="135">
        <f>($K117="Bell Curve")*(_xlfn.NORM.DIST(AND(FR$6&gt;=$F117,FR$6&lt;=$H117)*(FR$6-$F117+1),$J117/2,$M117,TRUE)-_xlfn.NORM.DIST(AND(FR$6&gt;=$F117,FR$6&lt;=$H117)*(FQ$6-$F117+1),$J117/2,$M117,TRUE))/(1-2*_xlfn.NORM.DIST(0,$J117/2,$M117,TRUE))*$D117+($K117="Steady Growth")*(AND(FR$6&gt;=$F117,FR$6&lt;=$H117)*((FR$6-$F117+1)/($J117*($J117+1)/2)*$D117))+($K117="custom")*CustCF!FL117</f>
        <v>0</v>
      </c>
      <c r="FS117" s="135">
        <f>($K117="Bell Curve")*(_xlfn.NORM.DIST(AND(FS$6&gt;=$F117,FS$6&lt;=$H117)*(FS$6-$F117+1),$J117/2,$M117,TRUE)-_xlfn.NORM.DIST(AND(FS$6&gt;=$F117,FS$6&lt;=$H117)*(FR$6-$F117+1),$J117/2,$M117,TRUE))/(1-2*_xlfn.NORM.DIST(0,$J117/2,$M117,TRUE))*$D117+($K117="Steady Growth")*(AND(FS$6&gt;=$F117,FS$6&lt;=$H117)*((FS$6-$F117+1)/($J117*($J117+1)/2)*$D117))+($K117="custom")*CustCF!FM117</f>
        <v>0</v>
      </c>
      <c r="FT117" s="135">
        <f>($K117="Bell Curve")*(_xlfn.NORM.DIST(AND(FT$6&gt;=$F117,FT$6&lt;=$H117)*(FT$6-$F117+1),$J117/2,$M117,TRUE)-_xlfn.NORM.DIST(AND(FT$6&gt;=$F117,FT$6&lt;=$H117)*(FS$6-$F117+1),$J117/2,$M117,TRUE))/(1-2*_xlfn.NORM.DIST(0,$J117/2,$M117,TRUE))*$D117+($K117="Steady Growth")*(AND(FT$6&gt;=$F117,FT$6&lt;=$H117)*((FT$6-$F117+1)/($J117*($J117+1)/2)*$D117))+($K117="custom")*CustCF!FN117</f>
        <v>0</v>
      </c>
      <c r="FU117" s="135">
        <f>($K117="Bell Curve")*(_xlfn.NORM.DIST(AND(FU$6&gt;=$F117,FU$6&lt;=$H117)*(FU$6-$F117+1),$J117/2,$M117,TRUE)-_xlfn.NORM.DIST(AND(FU$6&gt;=$F117,FU$6&lt;=$H117)*(FT$6-$F117+1),$J117/2,$M117,TRUE))/(1-2*_xlfn.NORM.DIST(0,$J117/2,$M117,TRUE))*$D117+($K117="Steady Growth")*(AND(FU$6&gt;=$F117,FU$6&lt;=$H117)*((FU$6-$F117+1)/($J117*($J117+1)/2)*$D117))+($K117="custom")*CustCF!FO117</f>
        <v>0</v>
      </c>
      <c r="FV117" s="135">
        <f>($K117="Bell Curve")*(_xlfn.NORM.DIST(AND(FV$6&gt;=$F117,FV$6&lt;=$H117)*(FV$6-$F117+1),$J117/2,$M117,TRUE)-_xlfn.NORM.DIST(AND(FV$6&gt;=$F117,FV$6&lt;=$H117)*(FU$6-$F117+1),$J117/2,$M117,TRUE))/(1-2*_xlfn.NORM.DIST(0,$J117/2,$M117,TRUE))*$D117+($K117="Steady Growth")*(AND(FV$6&gt;=$F117,FV$6&lt;=$H117)*((FV$6-$F117+1)/($J117*($J117+1)/2)*$D117))+($K117="custom")*CustCF!FP117</f>
        <v>0</v>
      </c>
      <c r="FW117" s="135">
        <f>($K117="Bell Curve")*(_xlfn.NORM.DIST(AND(FW$6&gt;=$F117,FW$6&lt;=$H117)*(FW$6-$F117+1),$J117/2,$M117,TRUE)-_xlfn.NORM.DIST(AND(FW$6&gt;=$F117,FW$6&lt;=$H117)*(FV$6-$F117+1),$J117/2,$M117,TRUE))/(1-2*_xlfn.NORM.DIST(0,$J117/2,$M117,TRUE))*$D117+($K117="Steady Growth")*(AND(FW$6&gt;=$F117,FW$6&lt;=$H117)*((FW$6-$F117+1)/($J117*($J117+1)/2)*$D117))+($K117="custom")*CustCF!FQ117</f>
        <v>0</v>
      </c>
      <c r="FX117" s="135">
        <f>($K117="Bell Curve")*(_xlfn.NORM.DIST(AND(FX$6&gt;=$F117,FX$6&lt;=$H117)*(FX$6-$F117+1),$J117/2,$M117,TRUE)-_xlfn.NORM.DIST(AND(FX$6&gt;=$F117,FX$6&lt;=$H117)*(FW$6-$F117+1),$J117/2,$M117,TRUE))/(1-2*_xlfn.NORM.DIST(0,$J117/2,$M117,TRUE))*$D117+($K117="Steady Growth")*(AND(FX$6&gt;=$F117,FX$6&lt;=$H117)*((FX$6-$F117+1)/($J117*($J117+1)/2)*$D117))+($K117="custom")*CustCF!FR117</f>
        <v>0</v>
      </c>
      <c r="FY117" s="135">
        <f>($K117="Bell Curve")*(_xlfn.NORM.DIST(AND(FY$6&gt;=$F117,FY$6&lt;=$H117)*(FY$6-$F117+1),$J117/2,$M117,TRUE)-_xlfn.NORM.DIST(AND(FY$6&gt;=$F117,FY$6&lt;=$H117)*(FX$6-$F117+1),$J117/2,$M117,TRUE))/(1-2*_xlfn.NORM.DIST(0,$J117/2,$M117,TRUE))*$D117+($K117="Steady Growth")*(AND(FY$6&gt;=$F117,FY$6&lt;=$H117)*((FY$6-$F117+1)/($J117*($J117+1)/2)*$D117))+($K117="custom")*CustCF!FS117</f>
        <v>0</v>
      </c>
      <c r="FZ117" s="135">
        <f>($K117="Bell Curve")*(_xlfn.NORM.DIST(AND(FZ$6&gt;=$F117,FZ$6&lt;=$H117)*(FZ$6-$F117+1),$J117/2,$M117,TRUE)-_xlfn.NORM.DIST(AND(FZ$6&gt;=$F117,FZ$6&lt;=$H117)*(FY$6-$F117+1),$J117/2,$M117,TRUE))/(1-2*_xlfn.NORM.DIST(0,$J117/2,$M117,TRUE))*$D117+($K117="Steady Growth")*(AND(FZ$6&gt;=$F117,FZ$6&lt;=$H117)*((FZ$6-$F117+1)/($J117*($J117+1)/2)*$D117))+($K117="custom")*CustCF!FT117</f>
        <v>0</v>
      </c>
      <c r="GA117" s="135">
        <f>($K117="Bell Curve")*(_xlfn.NORM.DIST(AND(GA$6&gt;=$F117,GA$6&lt;=$H117)*(GA$6-$F117+1),$J117/2,$M117,TRUE)-_xlfn.NORM.DIST(AND(GA$6&gt;=$F117,GA$6&lt;=$H117)*(FZ$6-$F117+1),$J117/2,$M117,TRUE))/(1-2*_xlfn.NORM.DIST(0,$J117/2,$M117,TRUE))*$D117+($K117="Steady Growth")*(AND(GA$6&gt;=$F117,GA$6&lt;=$H117)*((GA$6-$F117+1)/($J117*($J117+1)/2)*$D117))+($K117="custom")*CustCF!FU117</f>
        <v>0</v>
      </c>
      <c r="GB117" s="135">
        <f>($K117="Bell Curve")*(_xlfn.NORM.DIST(AND(GB$6&gt;=$F117,GB$6&lt;=$H117)*(GB$6-$F117+1),$J117/2,$M117,TRUE)-_xlfn.NORM.DIST(AND(GB$6&gt;=$F117,GB$6&lt;=$H117)*(GA$6-$F117+1),$J117/2,$M117,TRUE))/(1-2*_xlfn.NORM.DIST(0,$J117/2,$M117,TRUE))*$D117+($K117="Steady Growth")*(AND(GB$6&gt;=$F117,GB$6&lt;=$H117)*((GB$6-$F117+1)/($J117*($J117+1)/2)*$D117))+($K117="custom")*CustCF!FV117</f>
        <v>0</v>
      </c>
      <c r="GC117" s="135">
        <f>($K117="Bell Curve")*(_xlfn.NORM.DIST(AND(GC$6&gt;=$F117,GC$6&lt;=$H117)*(GC$6-$F117+1),$J117/2,$M117,TRUE)-_xlfn.NORM.DIST(AND(GC$6&gt;=$F117,GC$6&lt;=$H117)*(GB$6-$F117+1),$J117/2,$M117,TRUE))/(1-2*_xlfn.NORM.DIST(0,$J117/2,$M117,TRUE))*$D117+($K117="Steady Growth")*(AND(GC$6&gt;=$F117,GC$6&lt;=$H117)*((GC$6-$F117+1)/($J117*($J117+1)/2)*$D117))+($K117="custom")*CustCF!FW117</f>
        <v>0</v>
      </c>
      <c r="GD117" s="135">
        <f>($K117="Bell Curve")*(_xlfn.NORM.DIST(AND(GD$6&gt;=$F117,GD$6&lt;=$H117)*(GD$6-$F117+1),$J117/2,$M117,TRUE)-_xlfn.NORM.DIST(AND(GD$6&gt;=$F117,GD$6&lt;=$H117)*(GC$6-$F117+1),$J117/2,$M117,TRUE))/(1-2*_xlfn.NORM.DIST(0,$J117/2,$M117,TRUE))*$D117+($K117="Steady Growth")*(AND(GD$6&gt;=$F117,GD$6&lt;=$H117)*((GD$6-$F117+1)/($J117*($J117+1)/2)*$D117))+($K117="custom")*CustCF!FX117</f>
        <v>0</v>
      </c>
      <c r="GE117" s="135">
        <f>($K117="Bell Curve")*(_xlfn.NORM.DIST(AND(GE$6&gt;=$F117,GE$6&lt;=$H117)*(GE$6-$F117+1),$J117/2,$M117,TRUE)-_xlfn.NORM.DIST(AND(GE$6&gt;=$F117,GE$6&lt;=$H117)*(GD$6-$F117+1),$J117/2,$M117,TRUE))/(1-2*_xlfn.NORM.DIST(0,$J117/2,$M117,TRUE))*$D117+($K117="Steady Growth")*(AND(GE$6&gt;=$F117,GE$6&lt;=$H117)*((GE$6-$F117+1)/($J117*($J117+1)/2)*$D117))+($K117="custom")*CustCF!FY117</f>
        <v>0</v>
      </c>
      <c r="GF117" s="135">
        <f>($K117="Bell Curve")*(_xlfn.NORM.DIST(AND(GF$6&gt;=$F117,GF$6&lt;=$H117)*(GF$6-$F117+1),$J117/2,$M117,TRUE)-_xlfn.NORM.DIST(AND(GF$6&gt;=$F117,GF$6&lt;=$H117)*(GE$6-$F117+1),$J117/2,$M117,TRUE))/(1-2*_xlfn.NORM.DIST(0,$J117/2,$M117,TRUE))*$D117+($K117="Steady Growth")*(AND(GF$6&gt;=$F117,GF$6&lt;=$H117)*((GF$6-$F117+1)/($J117*($J117+1)/2)*$D117))+($K117="custom")*CustCF!FZ117</f>
        <v>0</v>
      </c>
      <c r="GG117" s="135">
        <f>($K117="Bell Curve")*(_xlfn.NORM.DIST(AND(GG$6&gt;=$F117,GG$6&lt;=$H117)*(GG$6-$F117+1),$J117/2,$M117,TRUE)-_xlfn.NORM.DIST(AND(GG$6&gt;=$F117,GG$6&lt;=$H117)*(GF$6-$F117+1),$J117/2,$M117,TRUE))/(1-2*_xlfn.NORM.DIST(0,$J117/2,$M117,TRUE))*$D117+($K117="Steady Growth")*(AND(GG$6&gt;=$F117,GG$6&lt;=$H117)*((GG$6-$F117+1)/($J117*($J117+1)/2)*$D117))+($K117="custom")*CustCF!GA117</f>
        <v>0</v>
      </c>
      <c r="GH117" s="135">
        <f>($K117="Bell Curve")*(_xlfn.NORM.DIST(AND(GH$6&gt;=$F117,GH$6&lt;=$H117)*(GH$6-$F117+1),$J117/2,$M117,TRUE)-_xlfn.NORM.DIST(AND(GH$6&gt;=$F117,GH$6&lt;=$H117)*(GG$6-$F117+1),$J117/2,$M117,TRUE))/(1-2*_xlfn.NORM.DIST(0,$J117/2,$M117,TRUE))*$D117+($K117="Steady Growth")*(AND(GH$6&gt;=$F117,GH$6&lt;=$H117)*((GH$6-$F117+1)/($J117*($J117+1)/2)*$D117))+($K117="custom")*CustCF!GB117</f>
        <v>0</v>
      </c>
      <c r="GI117" s="135">
        <f>($K117="Bell Curve")*(_xlfn.NORM.DIST(AND(GI$6&gt;=$F117,GI$6&lt;=$H117)*(GI$6-$F117+1),$J117/2,$M117,TRUE)-_xlfn.NORM.DIST(AND(GI$6&gt;=$F117,GI$6&lt;=$H117)*(GH$6-$F117+1),$J117/2,$M117,TRUE))/(1-2*_xlfn.NORM.DIST(0,$J117/2,$M117,TRUE))*$D117+($K117="Steady Growth")*(AND(GI$6&gt;=$F117,GI$6&lt;=$H117)*((GI$6-$F117+1)/($J117*($J117+1)/2)*$D117))+($K117="custom")*CustCF!GC117</f>
        <v>0</v>
      </c>
      <c r="GJ117" s="135">
        <f>($K117="Bell Curve")*(_xlfn.NORM.DIST(AND(GJ$6&gt;=$F117,GJ$6&lt;=$H117)*(GJ$6-$F117+1),$J117/2,$M117,TRUE)-_xlfn.NORM.DIST(AND(GJ$6&gt;=$F117,GJ$6&lt;=$H117)*(GI$6-$F117+1),$J117/2,$M117,TRUE))/(1-2*_xlfn.NORM.DIST(0,$J117/2,$M117,TRUE))*$D117+($K117="Steady Growth")*(AND(GJ$6&gt;=$F117,GJ$6&lt;=$H117)*((GJ$6-$F117+1)/($J117*($J117+1)/2)*$D117))+($K117="custom")*CustCF!GD117</f>
        <v>0</v>
      </c>
      <c r="GK117" s="135">
        <f>($K117="Bell Curve")*(_xlfn.NORM.DIST(AND(GK$6&gt;=$F117,GK$6&lt;=$H117)*(GK$6-$F117+1),$J117/2,$M117,TRUE)-_xlfn.NORM.DIST(AND(GK$6&gt;=$F117,GK$6&lt;=$H117)*(GJ$6-$F117+1),$J117/2,$M117,TRUE))/(1-2*_xlfn.NORM.DIST(0,$J117/2,$M117,TRUE))*$D117+($K117="Steady Growth")*(AND(GK$6&gt;=$F117,GK$6&lt;=$H117)*((GK$6-$F117+1)/($J117*($J117+1)/2)*$D117))+($K117="custom")*CustCF!GE117</f>
        <v>0</v>
      </c>
      <c r="GL117" s="135">
        <f>($K117="Bell Curve")*(_xlfn.NORM.DIST(AND(GL$6&gt;=$F117,GL$6&lt;=$H117)*(GL$6-$F117+1),$J117/2,$M117,TRUE)-_xlfn.NORM.DIST(AND(GL$6&gt;=$F117,GL$6&lt;=$H117)*(GK$6-$F117+1),$J117/2,$M117,TRUE))/(1-2*_xlfn.NORM.DIST(0,$J117/2,$M117,TRUE))*$D117+($K117="Steady Growth")*(AND(GL$6&gt;=$F117,GL$6&lt;=$H117)*((GL$6-$F117+1)/($J117*($J117+1)/2)*$D117))+($K117="custom")*CustCF!GF117</f>
        <v>0</v>
      </c>
      <c r="GM117" s="135">
        <f>($K117="Bell Curve")*(_xlfn.NORM.DIST(AND(GM$6&gt;=$F117,GM$6&lt;=$H117)*(GM$6-$F117+1),$J117/2,$M117,TRUE)-_xlfn.NORM.DIST(AND(GM$6&gt;=$F117,GM$6&lt;=$H117)*(GL$6-$F117+1),$J117/2,$M117,TRUE))/(1-2*_xlfn.NORM.DIST(0,$J117/2,$M117,TRUE))*$D117+($K117="Steady Growth")*(AND(GM$6&gt;=$F117,GM$6&lt;=$H117)*((GM$6-$F117+1)/($J117*($J117+1)/2)*$D117))+($K117="custom")*CustCF!GG117</f>
        <v>0</v>
      </c>
      <c r="GN117" s="355">
        <f>($K117="Bell Curve")*(_xlfn.NORM.DIST(AND(GN$6&gt;=$F117,GN$6&lt;=$H117)*(GN$6-$F117+1),$J117/2,$M117,TRUE)-_xlfn.NORM.DIST(AND(GN$6&gt;=$F117,GN$6&lt;=$H117)*(GM$6-$F117+1),$J117/2,$M117,TRUE))/(1-2*_xlfn.NORM.DIST(0,$J117/2,$M117,TRUE))*$D117+($K117="Steady Growth")*(AND(GN$6&gt;=$F117,GN$6&lt;=$H117)*((GN$6-$F117+1)/($J117*($J117+1)/2)*$D117))+($K117="custom")*CustCF!GH117</f>
        <v>0</v>
      </c>
      <c r="GO117" s="1"/>
      <c r="GP117" s="105"/>
    </row>
    <row r="118" spans="1:198" customFormat="1" outlineLevel="1" x14ac:dyDescent="0.25">
      <c r="A118" s="1"/>
      <c r="B118" s="1"/>
      <c r="C118" s="349">
        <f>Budget!AB29</f>
        <v>0</v>
      </c>
      <c r="D118" s="22">
        <f>Budget!AC29</f>
        <v>0</v>
      </c>
      <c r="E118" s="22" t="str">
        <f t="shared" si="52"/>
        <v/>
      </c>
      <c r="F118" s="350">
        <v>0</v>
      </c>
      <c r="G118" s="344">
        <f>IF(L118="custom",CustCF!F118,INDEX($P$8:$GN$8,MATCH(F118,$P$6:$GN$6,0)))</f>
        <v>46081</v>
      </c>
      <c r="H118" s="351">
        <v>0</v>
      </c>
      <c r="I118" s="344">
        <f>IF(L118="custom",CustCF!G118,INDEX($P$8:$GN$8,MATCH(H118,$P$6:$GN$6,0)))</f>
        <v>46081</v>
      </c>
      <c r="J118" s="347">
        <f t="shared" si="53"/>
        <v>1</v>
      </c>
      <c r="K118" s="352" t="s">
        <v>144</v>
      </c>
      <c r="L118" s="353" t="s">
        <v>171</v>
      </c>
      <c r="M118" s="354">
        <f t="shared" si="54"/>
        <v>9</v>
      </c>
      <c r="N118" s="21">
        <f t="shared" si="45"/>
        <v>0</v>
      </c>
      <c r="O118" s="22"/>
      <c r="P118" s="135">
        <f>($K118="Bell Curve")*(_xlfn.NORM.DIST(AND(P$6&gt;=$F118,P$6&lt;=$H118)*(P$6-$F118+1),$J118/2,$M118,TRUE)-_xlfn.NORM.DIST(AND(P$6&gt;=$F118,P$6&lt;=$H118)*(O$6-$F118+1),$J118/2,$M118,TRUE))/(1-2*_xlfn.NORM.DIST(0,$J118/2,$M118,TRUE))*$D118+($K118="Steady Growth")*(AND(P$6&gt;=$F118,P$6&lt;=$H118)*((P$6-$F118+1)/($J118*($J118+1)/2)*$D118))+($K118="custom")*CustCF!J118</f>
        <v>0</v>
      </c>
      <c r="Q118" s="135">
        <f>($K118="Bell Curve")*(_xlfn.NORM.DIST(AND(Q$6&gt;=$F118,Q$6&lt;=$H118)*(Q$6-$F118+1),$J118/2,$M118,TRUE)-_xlfn.NORM.DIST(AND(Q$6&gt;=$F118,Q$6&lt;=$H118)*(P$6-$F118+1),$J118/2,$M118,TRUE))/(1-2*_xlfn.NORM.DIST(0,$J118/2,$M118,TRUE))*$D118+($K118="Steady Growth")*(AND(Q$6&gt;=$F118,Q$6&lt;=$H118)*((Q$6-$F118+1)/($J118*($J118+1)/2)*$D118))+($K118="custom")*CustCF!K118</f>
        <v>0</v>
      </c>
      <c r="R118" s="135">
        <f>($K118="Bell Curve")*(_xlfn.NORM.DIST(AND(R$6&gt;=$F118,R$6&lt;=$H118)*(R$6-$F118+1),$J118/2,$M118,TRUE)-_xlfn.NORM.DIST(AND(R$6&gt;=$F118,R$6&lt;=$H118)*(Q$6-$F118+1),$J118/2,$M118,TRUE))/(1-2*_xlfn.NORM.DIST(0,$J118/2,$M118,TRUE))*$D118+($K118="Steady Growth")*(AND(R$6&gt;=$F118,R$6&lt;=$H118)*((R$6-$F118+1)/($J118*($J118+1)/2)*$D118))+($K118="custom")*CustCF!L118</f>
        <v>0</v>
      </c>
      <c r="S118" s="135">
        <f>($K118="Bell Curve")*(_xlfn.NORM.DIST(AND(S$6&gt;=$F118,S$6&lt;=$H118)*(S$6-$F118+1),$J118/2,$M118,TRUE)-_xlfn.NORM.DIST(AND(S$6&gt;=$F118,S$6&lt;=$H118)*(R$6-$F118+1),$J118/2,$M118,TRUE))/(1-2*_xlfn.NORM.DIST(0,$J118/2,$M118,TRUE))*$D118+($K118="Steady Growth")*(AND(S$6&gt;=$F118,S$6&lt;=$H118)*((S$6-$F118+1)/($J118*($J118+1)/2)*$D118))+($K118="custom")*CustCF!M118</f>
        <v>0</v>
      </c>
      <c r="T118" s="135">
        <f>($K118="Bell Curve")*(_xlfn.NORM.DIST(AND(T$6&gt;=$F118,T$6&lt;=$H118)*(T$6-$F118+1),$J118/2,$M118,TRUE)-_xlfn.NORM.DIST(AND(T$6&gt;=$F118,T$6&lt;=$H118)*(S$6-$F118+1),$J118/2,$M118,TRUE))/(1-2*_xlfn.NORM.DIST(0,$J118/2,$M118,TRUE))*$D118+($K118="Steady Growth")*(AND(T$6&gt;=$F118,T$6&lt;=$H118)*((T$6-$F118+1)/($J118*($J118+1)/2)*$D118))+($K118="custom")*CustCF!N118</f>
        <v>0</v>
      </c>
      <c r="U118" s="135">
        <f>($K118="Bell Curve")*(_xlfn.NORM.DIST(AND(U$6&gt;=$F118,U$6&lt;=$H118)*(U$6-$F118+1),$J118/2,$M118,TRUE)-_xlfn.NORM.DIST(AND(U$6&gt;=$F118,U$6&lt;=$H118)*(T$6-$F118+1),$J118/2,$M118,TRUE))/(1-2*_xlfn.NORM.DIST(0,$J118/2,$M118,TRUE))*$D118+($K118="Steady Growth")*(AND(U$6&gt;=$F118,U$6&lt;=$H118)*((U$6-$F118+1)/($J118*($J118+1)/2)*$D118))+($K118="custom")*CustCF!O118</f>
        <v>0</v>
      </c>
      <c r="V118" s="135">
        <f>($K118="Bell Curve")*(_xlfn.NORM.DIST(AND(V$6&gt;=$F118,V$6&lt;=$H118)*(V$6-$F118+1),$J118/2,$M118,TRUE)-_xlfn.NORM.DIST(AND(V$6&gt;=$F118,V$6&lt;=$H118)*(U$6-$F118+1),$J118/2,$M118,TRUE))/(1-2*_xlfn.NORM.DIST(0,$J118/2,$M118,TRUE))*$D118+($K118="Steady Growth")*(AND(V$6&gt;=$F118,V$6&lt;=$H118)*((V$6-$F118+1)/($J118*($J118+1)/2)*$D118))+($K118="custom")*CustCF!P118</f>
        <v>0</v>
      </c>
      <c r="W118" s="135">
        <f>($K118="Bell Curve")*(_xlfn.NORM.DIST(AND(W$6&gt;=$F118,W$6&lt;=$H118)*(W$6-$F118+1),$J118/2,$M118,TRUE)-_xlfn.NORM.DIST(AND(W$6&gt;=$F118,W$6&lt;=$H118)*(V$6-$F118+1),$J118/2,$M118,TRUE))/(1-2*_xlfn.NORM.DIST(0,$J118/2,$M118,TRUE))*$D118+($K118="Steady Growth")*(AND(W$6&gt;=$F118,W$6&lt;=$H118)*((W$6-$F118+1)/($J118*($J118+1)/2)*$D118))+($K118="custom")*CustCF!Q118</f>
        <v>0</v>
      </c>
      <c r="X118" s="135">
        <f>($K118="Bell Curve")*(_xlfn.NORM.DIST(AND(X$6&gt;=$F118,X$6&lt;=$H118)*(X$6-$F118+1),$J118/2,$M118,TRUE)-_xlfn.NORM.DIST(AND(X$6&gt;=$F118,X$6&lt;=$H118)*(W$6-$F118+1),$J118/2,$M118,TRUE))/(1-2*_xlfn.NORM.DIST(0,$J118/2,$M118,TRUE))*$D118+($K118="Steady Growth")*(AND(X$6&gt;=$F118,X$6&lt;=$H118)*((X$6-$F118+1)/($J118*($J118+1)/2)*$D118))+($K118="custom")*CustCF!R118</f>
        <v>0</v>
      </c>
      <c r="Y118" s="135">
        <f>($K118="Bell Curve")*(_xlfn.NORM.DIST(AND(Y$6&gt;=$F118,Y$6&lt;=$H118)*(Y$6-$F118+1),$J118/2,$M118,TRUE)-_xlfn.NORM.DIST(AND(Y$6&gt;=$F118,Y$6&lt;=$H118)*(X$6-$F118+1),$J118/2,$M118,TRUE))/(1-2*_xlfn.NORM.DIST(0,$J118/2,$M118,TRUE))*$D118+($K118="Steady Growth")*(AND(Y$6&gt;=$F118,Y$6&lt;=$H118)*((Y$6-$F118+1)/($J118*($J118+1)/2)*$D118))+($K118="custom")*CustCF!S118</f>
        <v>0</v>
      </c>
      <c r="Z118" s="135">
        <f>($K118="Bell Curve")*(_xlfn.NORM.DIST(AND(Z$6&gt;=$F118,Z$6&lt;=$H118)*(Z$6-$F118+1),$J118/2,$M118,TRUE)-_xlfn.NORM.DIST(AND(Z$6&gt;=$F118,Z$6&lt;=$H118)*(Y$6-$F118+1),$J118/2,$M118,TRUE))/(1-2*_xlfn.NORM.DIST(0,$J118/2,$M118,TRUE))*$D118+($K118="Steady Growth")*(AND(Z$6&gt;=$F118,Z$6&lt;=$H118)*((Z$6-$F118+1)/($J118*($J118+1)/2)*$D118))+($K118="custom")*CustCF!T118</f>
        <v>0</v>
      </c>
      <c r="AA118" s="135">
        <f>($K118="Bell Curve")*(_xlfn.NORM.DIST(AND(AA$6&gt;=$F118,AA$6&lt;=$H118)*(AA$6-$F118+1),$J118/2,$M118,TRUE)-_xlfn.NORM.DIST(AND(AA$6&gt;=$F118,AA$6&lt;=$H118)*(Z$6-$F118+1),$J118/2,$M118,TRUE))/(1-2*_xlfn.NORM.DIST(0,$J118/2,$M118,TRUE))*$D118+($K118="Steady Growth")*(AND(AA$6&gt;=$F118,AA$6&lt;=$H118)*((AA$6-$F118+1)/($J118*($J118+1)/2)*$D118))+($K118="custom")*CustCF!U118</f>
        <v>0</v>
      </c>
      <c r="AB118" s="135">
        <f>($K118="Bell Curve")*(_xlfn.NORM.DIST(AND(AB$6&gt;=$F118,AB$6&lt;=$H118)*(AB$6-$F118+1),$J118/2,$M118,TRUE)-_xlfn.NORM.DIST(AND(AB$6&gt;=$F118,AB$6&lt;=$H118)*(AA$6-$F118+1),$J118/2,$M118,TRUE))/(1-2*_xlfn.NORM.DIST(0,$J118/2,$M118,TRUE))*$D118+($K118="Steady Growth")*(AND(AB$6&gt;=$F118,AB$6&lt;=$H118)*((AB$6-$F118+1)/($J118*($J118+1)/2)*$D118))+($K118="custom")*CustCF!V118</f>
        <v>0</v>
      </c>
      <c r="AC118" s="135">
        <f>($K118="Bell Curve")*(_xlfn.NORM.DIST(AND(AC$6&gt;=$F118,AC$6&lt;=$H118)*(AC$6-$F118+1),$J118/2,$M118,TRUE)-_xlfn.NORM.DIST(AND(AC$6&gt;=$F118,AC$6&lt;=$H118)*(AB$6-$F118+1),$J118/2,$M118,TRUE))/(1-2*_xlfn.NORM.DIST(0,$J118/2,$M118,TRUE))*$D118+($K118="Steady Growth")*(AND(AC$6&gt;=$F118,AC$6&lt;=$H118)*((AC$6-$F118+1)/($J118*($J118+1)/2)*$D118))+($K118="custom")*CustCF!W118</f>
        <v>0</v>
      </c>
      <c r="AD118" s="135">
        <f>($K118="Bell Curve")*(_xlfn.NORM.DIST(AND(AD$6&gt;=$F118,AD$6&lt;=$H118)*(AD$6-$F118+1),$J118/2,$M118,TRUE)-_xlfn.NORM.DIST(AND(AD$6&gt;=$F118,AD$6&lt;=$H118)*(AC$6-$F118+1),$J118/2,$M118,TRUE))/(1-2*_xlfn.NORM.DIST(0,$J118/2,$M118,TRUE))*$D118+($K118="Steady Growth")*(AND(AD$6&gt;=$F118,AD$6&lt;=$H118)*((AD$6-$F118+1)/($J118*($J118+1)/2)*$D118))+($K118="custom")*CustCF!X118</f>
        <v>0</v>
      </c>
      <c r="AE118" s="135">
        <f>($K118="Bell Curve")*(_xlfn.NORM.DIST(AND(AE$6&gt;=$F118,AE$6&lt;=$H118)*(AE$6-$F118+1),$J118/2,$M118,TRUE)-_xlfn.NORM.DIST(AND(AE$6&gt;=$F118,AE$6&lt;=$H118)*(AD$6-$F118+1),$J118/2,$M118,TRUE))/(1-2*_xlfn.NORM.DIST(0,$J118/2,$M118,TRUE))*$D118+($K118="Steady Growth")*(AND(AE$6&gt;=$F118,AE$6&lt;=$H118)*((AE$6-$F118+1)/($J118*($J118+1)/2)*$D118))+($K118="custom")*CustCF!Y118</f>
        <v>0</v>
      </c>
      <c r="AF118" s="135">
        <f>($K118="Bell Curve")*(_xlfn.NORM.DIST(AND(AF$6&gt;=$F118,AF$6&lt;=$H118)*(AF$6-$F118+1),$J118/2,$M118,TRUE)-_xlfn.NORM.DIST(AND(AF$6&gt;=$F118,AF$6&lt;=$H118)*(AE$6-$F118+1),$J118/2,$M118,TRUE))/(1-2*_xlfn.NORM.DIST(0,$J118/2,$M118,TRUE))*$D118+($K118="Steady Growth")*(AND(AF$6&gt;=$F118,AF$6&lt;=$H118)*((AF$6-$F118+1)/($J118*($J118+1)/2)*$D118))+($K118="custom")*CustCF!Z118</f>
        <v>0</v>
      </c>
      <c r="AG118" s="135">
        <f>($K118="Bell Curve")*(_xlfn.NORM.DIST(AND(AG$6&gt;=$F118,AG$6&lt;=$H118)*(AG$6-$F118+1),$J118/2,$M118,TRUE)-_xlfn.NORM.DIST(AND(AG$6&gt;=$F118,AG$6&lt;=$H118)*(AF$6-$F118+1),$J118/2,$M118,TRUE))/(1-2*_xlfn.NORM.DIST(0,$J118/2,$M118,TRUE))*$D118+($K118="Steady Growth")*(AND(AG$6&gt;=$F118,AG$6&lt;=$H118)*((AG$6-$F118+1)/($J118*($J118+1)/2)*$D118))+($K118="custom")*CustCF!AA118</f>
        <v>0</v>
      </c>
      <c r="AH118" s="135">
        <f>($K118="Bell Curve")*(_xlfn.NORM.DIST(AND(AH$6&gt;=$F118,AH$6&lt;=$H118)*(AH$6-$F118+1),$J118/2,$M118,TRUE)-_xlfn.NORM.DIST(AND(AH$6&gt;=$F118,AH$6&lt;=$H118)*(AG$6-$F118+1),$J118/2,$M118,TRUE))/(1-2*_xlfn.NORM.DIST(0,$J118/2,$M118,TRUE))*$D118+($K118="Steady Growth")*(AND(AH$6&gt;=$F118,AH$6&lt;=$H118)*((AH$6-$F118+1)/($J118*($J118+1)/2)*$D118))+($K118="custom")*CustCF!AB118</f>
        <v>0</v>
      </c>
      <c r="AI118" s="135">
        <f>($K118="Bell Curve")*(_xlfn.NORM.DIST(AND(AI$6&gt;=$F118,AI$6&lt;=$H118)*(AI$6-$F118+1),$J118/2,$M118,TRUE)-_xlfn.NORM.DIST(AND(AI$6&gt;=$F118,AI$6&lt;=$H118)*(AH$6-$F118+1),$J118/2,$M118,TRUE))/(1-2*_xlfn.NORM.DIST(0,$J118/2,$M118,TRUE))*$D118+($K118="Steady Growth")*(AND(AI$6&gt;=$F118,AI$6&lt;=$H118)*((AI$6-$F118+1)/($J118*($J118+1)/2)*$D118))+($K118="custom")*CustCF!AC118</f>
        <v>0</v>
      </c>
      <c r="AJ118" s="135">
        <f>($K118="Bell Curve")*(_xlfn.NORM.DIST(AND(AJ$6&gt;=$F118,AJ$6&lt;=$H118)*(AJ$6-$F118+1),$J118/2,$M118,TRUE)-_xlfn.NORM.DIST(AND(AJ$6&gt;=$F118,AJ$6&lt;=$H118)*(AI$6-$F118+1),$J118/2,$M118,TRUE))/(1-2*_xlfn.NORM.DIST(0,$J118/2,$M118,TRUE))*$D118+($K118="Steady Growth")*(AND(AJ$6&gt;=$F118,AJ$6&lt;=$H118)*((AJ$6-$F118+1)/($J118*($J118+1)/2)*$D118))+($K118="custom")*CustCF!AD118</f>
        <v>0</v>
      </c>
      <c r="AK118" s="135">
        <f>($K118="Bell Curve")*(_xlfn.NORM.DIST(AND(AK$6&gt;=$F118,AK$6&lt;=$H118)*(AK$6-$F118+1),$J118/2,$M118,TRUE)-_xlfn.NORM.DIST(AND(AK$6&gt;=$F118,AK$6&lt;=$H118)*(AJ$6-$F118+1),$J118/2,$M118,TRUE))/(1-2*_xlfn.NORM.DIST(0,$J118/2,$M118,TRUE))*$D118+($K118="Steady Growth")*(AND(AK$6&gt;=$F118,AK$6&lt;=$H118)*((AK$6-$F118+1)/($J118*($J118+1)/2)*$D118))+($K118="custom")*CustCF!AE118</f>
        <v>0</v>
      </c>
      <c r="AL118" s="135">
        <f>($K118="Bell Curve")*(_xlfn.NORM.DIST(AND(AL$6&gt;=$F118,AL$6&lt;=$H118)*(AL$6-$F118+1),$J118/2,$M118,TRUE)-_xlfn.NORM.DIST(AND(AL$6&gt;=$F118,AL$6&lt;=$H118)*(AK$6-$F118+1),$J118/2,$M118,TRUE))/(1-2*_xlfn.NORM.DIST(0,$J118/2,$M118,TRUE))*$D118+($K118="Steady Growth")*(AND(AL$6&gt;=$F118,AL$6&lt;=$H118)*((AL$6-$F118+1)/($J118*($J118+1)/2)*$D118))+($K118="custom")*CustCF!AF118</f>
        <v>0</v>
      </c>
      <c r="AM118" s="135">
        <f>($K118="Bell Curve")*(_xlfn.NORM.DIST(AND(AM$6&gt;=$F118,AM$6&lt;=$H118)*(AM$6-$F118+1),$J118/2,$M118,TRUE)-_xlfn.NORM.DIST(AND(AM$6&gt;=$F118,AM$6&lt;=$H118)*(AL$6-$F118+1),$J118/2,$M118,TRUE))/(1-2*_xlfn.NORM.DIST(0,$J118/2,$M118,TRUE))*$D118+($K118="Steady Growth")*(AND(AM$6&gt;=$F118,AM$6&lt;=$H118)*((AM$6-$F118+1)/($J118*($J118+1)/2)*$D118))+($K118="custom")*CustCF!AG118</f>
        <v>0</v>
      </c>
      <c r="AN118" s="135">
        <f>($K118="Bell Curve")*(_xlfn.NORM.DIST(AND(AN$6&gt;=$F118,AN$6&lt;=$H118)*(AN$6-$F118+1),$J118/2,$M118,TRUE)-_xlfn.NORM.DIST(AND(AN$6&gt;=$F118,AN$6&lt;=$H118)*(AM$6-$F118+1),$J118/2,$M118,TRUE))/(1-2*_xlfn.NORM.DIST(0,$J118/2,$M118,TRUE))*$D118+($K118="Steady Growth")*(AND(AN$6&gt;=$F118,AN$6&lt;=$H118)*((AN$6-$F118+1)/($J118*($J118+1)/2)*$D118))+($K118="custom")*CustCF!AH118</f>
        <v>0</v>
      </c>
      <c r="AO118" s="135">
        <f>($K118="Bell Curve")*(_xlfn.NORM.DIST(AND(AO$6&gt;=$F118,AO$6&lt;=$H118)*(AO$6-$F118+1),$J118/2,$M118,TRUE)-_xlfn.NORM.DIST(AND(AO$6&gt;=$F118,AO$6&lt;=$H118)*(AN$6-$F118+1),$J118/2,$M118,TRUE))/(1-2*_xlfn.NORM.DIST(0,$J118/2,$M118,TRUE))*$D118+($K118="Steady Growth")*(AND(AO$6&gt;=$F118,AO$6&lt;=$H118)*((AO$6-$F118+1)/($J118*($J118+1)/2)*$D118))+($K118="custom")*CustCF!AI118</f>
        <v>0</v>
      </c>
      <c r="AP118" s="135">
        <f>($K118="Bell Curve")*(_xlfn.NORM.DIST(AND(AP$6&gt;=$F118,AP$6&lt;=$H118)*(AP$6-$F118+1),$J118/2,$M118,TRUE)-_xlfn.NORM.DIST(AND(AP$6&gt;=$F118,AP$6&lt;=$H118)*(AO$6-$F118+1),$J118/2,$M118,TRUE))/(1-2*_xlfn.NORM.DIST(0,$J118/2,$M118,TRUE))*$D118+($K118="Steady Growth")*(AND(AP$6&gt;=$F118,AP$6&lt;=$H118)*((AP$6-$F118+1)/($J118*($J118+1)/2)*$D118))+($K118="custom")*CustCF!AJ118</f>
        <v>0</v>
      </c>
      <c r="AQ118" s="135">
        <f>($K118="Bell Curve")*(_xlfn.NORM.DIST(AND(AQ$6&gt;=$F118,AQ$6&lt;=$H118)*(AQ$6-$F118+1),$J118/2,$M118,TRUE)-_xlfn.NORM.DIST(AND(AQ$6&gt;=$F118,AQ$6&lt;=$H118)*(AP$6-$F118+1),$J118/2,$M118,TRUE))/(1-2*_xlfn.NORM.DIST(0,$J118/2,$M118,TRUE))*$D118+($K118="Steady Growth")*(AND(AQ$6&gt;=$F118,AQ$6&lt;=$H118)*((AQ$6-$F118+1)/($J118*($J118+1)/2)*$D118))+($K118="custom")*CustCF!AK118</f>
        <v>0</v>
      </c>
      <c r="AR118" s="135">
        <f>($K118="Bell Curve")*(_xlfn.NORM.DIST(AND(AR$6&gt;=$F118,AR$6&lt;=$H118)*(AR$6-$F118+1),$J118/2,$M118,TRUE)-_xlfn.NORM.DIST(AND(AR$6&gt;=$F118,AR$6&lt;=$H118)*(AQ$6-$F118+1),$J118/2,$M118,TRUE))/(1-2*_xlfn.NORM.DIST(0,$J118/2,$M118,TRUE))*$D118+($K118="Steady Growth")*(AND(AR$6&gt;=$F118,AR$6&lt;=$H118)*((AR$6-$F118+1)/($J118*($J118+1)/2)*$D118))+($K118="custom")*CustCF!AL118</f>
        <v>0</v>
      </c>
      <c r="AS118" s="135">
        <f>($K118="Bell Curve")*(_xlfn.NORM.DIST(AND(AS$6&gt;=$F118,AS$6&lt;=$H118)*(AS$6-$F118+1),$J118/2,$M118,TRUE)-_xlfn.NORM.DIST(AND(AS$6&gt;=$F118,AS$6&lt;=$H118)*(AR$6-$F118+1),$J118/2,$M118,TRUE))/(1-2*_xlfn.NORM.DIST(0,$J118/2,$M118,TRUE))*$D118+($K118="Steady Growth")*(AND(AS$6&gt;=$F118,AS$6&lt;=$H118)*((AS$6-$F118+1)/($J118*($J118+1)/2)*$D118))+($K118="custom")*CustCF!AM118</f>
        <v>0</v>
      </c>
      <c r="AT118" s="135">
        <f>($K118="Bell Curve")*(_xlfn.NORM.DIST(AND(AT$6&gt;=$F118,AT$6&lt;=$H118)*(AT$6-$F118+1),$J118/2,$M118,TRUE)-_xlfn.NORM.DIST(AND(AT$6&gt;=$F118,AT$6&lt;=$H118)*(AS$6-$F118+1),$J118/2,$M118,TRUE))/(1-2*_xlfn.NORM.DIST(0,$J118/2,$M118,TRUE))*$D118+($K118="Steady Growth")*(AND(AT$6&gt;=$F118,AT$6&lt;=$H118)*((AT$6-$F118+1)/($J118*($J118+1)/2)*$D118))+($K118="custom")*CustCF!AN118</f>
        <v>0</v>
      </c>
      <c r="AU118" s="135">
        <f>($K118="Bell Curve")*(_xlfn.NORM.DIST(AND(AU$6&gt;=$F118,AU$6&lt;=$H118)*(AU$6-$F118+1),$J118/2,$M118,TRUE)-_xlfn.NORM.DIST(AND(AU$6&gt;=$F118,AU$6&lt;=$H118)*(AT$6-$F118+1),$J118/2,$M118,TRUE))/(1-2*_xlfn.NORM.DIST(0,$J118/2,$M118,TRUE))*$D118+($K118="Steady Growth")*(AND(AU$6&gt;=$F118,AU$6&lt;=$H118)*((AU$6-$F118+1)/($J118*($J118+1)/2)*$D118))+($K118="custom")*CustCF!AO118</f>
        <v>0</v>
      </c>
      <c r="AV118" s="135">
        <f>($K118="Bell Curve")*(_xlfn.NORM.DIST(AND(AV$6&gt;=$F118,AV$6&lt;=$H118)*(AV$6-$F118+1),$J118/2,$M118,TRUE)-_xlfn.NORM.DIST(AND(AV$6&gt;=$F118,AV$6&lt;=$H118)*(AU$6-$F118+1),$J118/2,$M118,TRUE))/(1-2*_xlfn.NORM.DIST(0,$J118/2,$M118,TRUE))*$D118+($K118="Steady Growth")*(AND(AV$6&gt;=$F118,AV$6&lt;=$H118)*((AV$6-$F118+1)/($J118*($J118+1)/2)*$D118))+($K118="custom")*CustCF!AP118</f>
        <v>0</v>
      </c>
      <c r="AW118" s="135">
        <f>($K118="Bell Curve")*(_xlfn.NORM.DIST(AND(AW$6&gt;=$F118,AW$6&lt;=$H118)*(AW$6-$F118+1),$J118/2,$M118,TRUE)-_xlfn.NORM.DIST(AND(AW$6&gt;=$F118,AW$6&lt;=$H118)*(AV$6-$F118+1),$J118/2,$M118,TRUE))/(1-2*_xlfn.NORM.DIST(0,$J118/2,$M118,TRUE))*$D118+($K118="Steady Growth")*(AND(AW$6&gt;=$F118,AW$6&lt;=$H118)*((AW$6-$F118+1)/($J118*($J118+1)/2)*$D118))+($K118="custom")*CustCF!AQ118</f>
        <v>0</v>
      </c>
      <c r="AX118" s="135">
        <f>($K118="Bell Curve")*(_xlfn.NORM.DIST(AND(AX$6&gt;=$F118,AX$6&lt;=$H118)*(AX$6-$F118+1),$J118/2,$M118,TRUE)-_xlfn.NORM.DIST(AND(AX$6&gt;=$F118,AX$6&lt;=$H118)*(AW$6-$F118+1),$J118/2,$M118,TRUE))/(1-2*_xlfn.NORM.DIST(0,$J118/2,$M118,TRUE))*$D118+($K118="Steady Growth")*(AND(AX$6&gt;=$F118,AX$6&lt;=$H118)*((AX$6-$F118+1)/($J118*($J118+1)/2)*$D118))+($K118="custom")*CustCF!AR118</f>
        <v>0</v>
      </c>
      <c r="AY118" s="135">
        <f>($K118="Bell Curve")*(_xlfn.NORM.DIST(AND(AY$6&gt;=$F118,AY$6&lt;=$H118)*(AY$6-$F118+1),$J118/2,$M118,TRUE)-_xlfn.NORM.DIST(AND(AY$6&gt;=$F118,AY$6&lt;=$H118)*(AX$6-$F118+1),$J118/2,$M118,TRUE))/(1-2*_xlfn.NORM.DIST(0,$J118/2,$M118,TRUE))*$D118+($K118="Steady Growth")*(AND(AY$6&gt;=$F118,AY$6&lt;=$H118)*((AY$6-$F118+1)/($J118*($J118+1)/2)*$D118))+($K118="custom")*CustCF!AS118</f>
        <v>0</v>
      </c>
      <c r="AZ118" s="135">
        <f>($K118="Bell Curve")*(_xlfn.NORM.DIST(AND(AZ$6&gt;=$F118,AZ$6&lt;=$H118)*(AZ$6-$F118+1),$J118/2,$M118,TRUE)-_xlfn.NORM.DIST(AND(AZ$6&gt;=$F118,AZ$6&lt;=$H118)*(AY$6-$F118+1),$J118/2,$M118,TRUE))/(1-2*_xlfn.NORM.DIST(0,$J118/2,$M118,TRUE))*$D118+($K118="Steady Growth")*(AND(AZ$6&gt;=$F118,AZ$6&lt;=$H118)*((AZ$6-$F118+1)/($J118*($J118+1)/2)*$D118))+($K118="custom")*CustCF!AT118</f>
        <v>0</v>
      </c>
      <c r="BA118" s="135">
        <f>($K118="Bell Curve")*(_xlfn.NORM.DIST(AND(BA$6&gt;=$F118,BA$6&lt;=$H118)*(BA$6-$F118+1),$J118/2,$M118,TRUE)-_xlfn.NORM.DIST(AND(BA$6&gt;=$F118,BA$6&lt;=$H118)*(AZ$6-$F118+1),$J118/2,$M118,TRUE))/(1-2*_xlfn.NORM.DIST(0,$J118/2,$M118,TRUE))*$D118+($K118="Steady Growth")*(AND(BA$6&gt;=$F118,BA$6&lt;=$H118)*((BA$6-$F118+1)/($J118*($J118+1)/2)*$D118))+($K118="custom")*CustCF!AU118</f>
        <v>0</v>
      </c>
      <c r="BB118" s="135">
        <f>($K118="Bell Curve")*(_xlfn.NORM.DIST(AND(BB$6&gt;=$F118,BB$6&lt;=$H118)*(BB$6-$F118+1),$J118/2,$M118,TRUE)-_xlfn.NORM.DIST(AND(BB$6&gt;=$F118,BB$6&lt;=$H118)*(BA$6-$F118+1),$J118/2,$M118,TRUE))/(1-2*_xlfn.NORM.DIST(0,$J118/2,$M118,TRUE))*$D118+($K118="Steady Growth")*(AND(BB$6&gt;=$F118,BB$6&lt;=$H118)*((BB$6-$F118+1)/($J118*($J118+1)/2)*$D118))+($K118="custom")*CustCF!AV118</f>
        <v>0</v>
      </c>
      <c r="BC118" s="135">
        <f>($K118="Bell Curve")*(_xlfn.NORM.DIST(AND(BC$6&gt;=$F118,BC$6&lt;=$H118)*(BC$6-$F118+1),$J118/2,$M118,TRUE)-_xlfn.NORM.DIST(AND(BC$6&gt;=$F118,BC$6&lt;=$H118)*(BB$6-$F118+1),$J118/2,$M118,TRUE))/(1-2*_xlfn.NORM.DIST(0,$J118/2,$M118,TRUE))*$D118+($K118="Steady Growth")*(AND(BC$6&gt;=$F118,BC$6&lt;=$H118)*((BC$6-$F118+1)/($J118*($J118+1)/2)*$D118))+($K118="custom")*CustCF!AW118</f>
        <v>0</v>
      </c>
      <c r="BD118" s="135">
        <f>($K118="Bell Curve")*(_xlfn.NORM.DIST(AND(BD$6&gt;=$F118,BD$6&lt;=$H118)*(BD$6-$F118+1),$J118/2,$M118,TRUE)-_xlfn.NORM.DIST(AND(BD$6&gt;=$F118,BD$6&lt;=$H118)*(BC$6-$F118+1),$J118/2,$M118,TRUE))/(1-2*_xlfn.NORM.DIST(0,$J118/2,$M118,TRUE))*$D118+($K118="Steady Growth")*(AND(BD$6&gt;=$F118,BD$6&lt;=$H118)*((BD$6-$F118+1)/($J118*($J118+1)/2)*$D118))+($K118="custom")*CustCF!AX118</f>
        <v>0</v>
      </c>
      <c r="BE118" s="135">
        <f>($K118="Bell Curve")*(_xlfn.NORM.DIST(AND(BE$6&gt;=$F118,BE$6&lt;=$H118)*(BE$6-$F118+1),$J118/2,$M118,TRUE)-_xlfn.NORM.DIST(AND(BE$6&gt;=$F118,BE$6&lt;=$H118)*(BD$6-$F118+1),$J118/2,$M118,TRUE))/(1-2*_xlfn.NORM.DIST(0,$J118/2,$M118,TRUE))*$D118+($K118="Steady Growth")*(AND(BE$6&gt;=$F118,BE$6&lt;=$H118)*((BE$6-$F118+1)/($J118*($J118+1)/2)*$D118))+($K118="custom")*CustCF!AY118</f>
        <v>0</v>
      </c>
      <c r="BF118" s="135">
        <f>($K118="Bell Curve")*(_xlfn.NORM.DIST(AND(BF$6&gt;=$F118,BF$6&lt;=$H118)*(BF$6-$F118+1),$J118/2,$M118,TRUE)-_xlfn.NORM.DIST(AND(BF$6&gt;=$F118,BF$6&lt;=$H118)*(BE$6-$F118+1),$J118/2,$M118,TRUE))/(1-2*_xlfn.NORM.DIST(0,$J118/2,$M118,TRUE))*$D118+($K118="Steady Growth")*(AND(BF$6&gt;=$F118,BF$6&lt;=$H118)*((BF$6-$F118+1)/($J118*($J118+1)/2)*$D118))+($K118="custom")*CustCF!AZ118</f>
        <v>0</v>
      </c>
      <c r="BG118" s="135">
        <f>($K118="Bell Curve")*(_xlfn.NORM.DIST(AND(BG$6&gt;=$F118,BG$6&lt;=$H118)*(BG$6-$F118+1),$J118/2,$M118,TRUE)-_xlfn.NORM.DIST(AND(BG$6&gt;=$F118,BG$6&lt;=$H118)*(BF$6-$F118+1),$J118/2,$M118,TRUE))/(1-2*_xlfn.NORM.DIST(0,$J118/2,$M118,TRUE))*$D118+($K118="Steady Growth")*(AND(BG$6&gt;=$F118,BG$6&lt;=$H118)*((BG$6-$F118+1)/($J118*($J118+1)/2)*$D118))+($K118="custom")*CustCF!BA118</f>
        <v>0</v>
      </c>
      <c r="BH118" s="135">
        <f>($K118="Bell Curve")*(_xlfn.NORM.DIST(AND(BH$6&gt;=$F118,BH$6&lt;=$H118)*(BH$6-$F118+1),$J118/2,$M118,TRUE)-_xlfn.NORM.DIST(AND(BH$6&gt;=$F118,BH$6&lt;=$H118)*(BG$6-$F118+1),$J118/2,$M118,TRUE))/(1-2*_xlfn.NORM.DIST(0,$J118/2,$M118,TRUE))*$D118+($K118="Steady Growth")*(AND(BH$6&gt;=$F118,BH$6&lt;=$H118)*((BH$6-$F118+1)/($J118*($J118+1)/2)*$D118))+($K118="custom")*CustCF!BB118</f>
        <v>0</v>
      </c>
      <c r="BI118" s="135">
        <f>($K118="Bell Curve")*(_xlfn.NORM.DIST(AND(BI$6&gt;=$F118,BI$6&lt;=$H118)*(BI$6-$F118+1),$J118/2,$M118,TRUE)-_xlfn.NORM.DIST(AND(BI$6&gt;=$F118,BI$6&lt;=$H118)*(BH$6-$F118+1),$J118/2,$M118,TRUE))/(1-2*_xlfn.NORM.DIST(0,$J118/2,$M118,TRUE))*$D118+($K118="Steady Growth")*(AND(BI$6&gt;=$F118,BI$6&lt;=$H118)*((BI$6-$F118+1)/($J118*($J118+1)/2)*$D118))+($K118="custom")*CustCF!BC118</f>
        <v>0</v>
      </c>
      <c r="BJ118" s="135">
        <f>($K118="Bell Curve")*(_xlfn.NORM.DIST(AND(BJ$6&gt;=$F118,BJ$6&lt;=$H118)*(BJ$6-$F118+1),$J118/2,$M118,TRUE)-_xlfn.NORM.DIST(AND(BJ$6&gt;=$F118,BJ$6&lt;=$H118)*(BI$6-$F118+1),$J118/2,$M118,TRUE))/(1-2*_xlfn.NORM.DIST(0,$J118/2,$M118,TRUE))*$D118+($K118="Steady Growth")*(AND(BJ$6&gt;=$F118,BJ$6&lt;=$H118)*((BJ$6-$F118+1)/($J118*($J118+1)/2)*$D118))+($K118="custom")*CustCF!BD118</f>
        <v>0</v>
      </c>
      <c r="BK118" s="135">
        <f>($K118="Bell Curve")*(_xlfn.NORM.DIST(AND(BK$6&gt;=$F118,BK$6&lt;=$H118)*(BK$6-$F118+1),$J118/2,$M118,TRUE)-_xlfn.NORM.DIST(AND(BK$6&gt;=$F118,BK$6&lt;=$H118)*(BJ$6-$F118+1),$J118/2,$M118,TRUE))/(1-2*_xlfn.NORM.DIST(0,$J118/2,$M118,TRUE))*$D118+($K118="Steady Growth")*(AND(BK$6&gt;=$F118,BK$6&lt;=$H118)*((BK$6-$F118+1)/($J118*($J118+1)/2)*$D118))+($K118="custom")*CustCF!BE118</f>
        <v>0</v>
      </c>
      <c r="BL118" s="135">
        <f>($K118="Bell Curve")*(_xlfn.NORM.DIST(AND(BL$6&gt;=$F118,BL$6&lt;=$H118)*(BL$6-$F118+1),$J118/2,$M118,TRUE)-_xlfn.NORM.DIST(AND(BL$6&gt;=$F118,BL$6&lt;=$H118)*(BK$6-$F118+1),$J118/2,$M118,TRUE))/(1-2*_xlfn.NORM.DIST(0,$J118/2,$M118,TRUE))*$D118+($K118="Steady Growth")*(AND(BL$6&gt;=$F118,BL$6&lt;=$H118)*((BL$6-$F118+1)/($J118*($J118+1)/2)*$D118))+($K118="custom")*CustCF!BF118</f>
        <v>0</v>
      </c>
      <c r="BM118" s="135">
        <f>($K118="Bell Curve")*(_xlfn.NORM.DIST(AND(BM$6&gt;=$F118,BM$6&lt;=$H118)*(BM$6-$F118+1),$J118/2,$M118,TRUE)-_xlfn.NORM.DIST(AND(BM$6&gt;=$F118,BM$6&lt;=$H118)*(BL$6-$F118+1),$J118/2,$M118,TRUE))/(1-2*_xlfn.NORM.DIST(0,$J118/2,$M118,TRUE))*$D118+($K118="Steady Growth")*(AND(BM$6&gt;=$F118,BM$6&lt;=$H118)*((BM$6-$F118+1)/($J118*($J118+1)/2)*$D118))+($K118="custom")*CustCF!BG118</f>
        <v>0</v>
      </c>
      <c r="BN118" s="135">
        <f>($K118="Bell Curve")*(_xlfn.NORM.DIST(AND(BN$6&gt;=$F118,BN$6&lt;=$H118)*(BN$6-$F118+1),$J118/2,$M118,TRUE)-_xlfn.NORM.DIST(AND(BN$6&gt;=$F118,BN$6&lt;=$H118)*(BM$6-$F118+1),$J118/2,$M118,TRUE))/(1-2*_xlfn.NORM.DIST(0,$J118/2,$M118,TRUE))*$D118+($K118="Steady Growth")*(AND(BN$6&gt;=$F118,BN$6&lt;=$H118)*((BN$6-$F118+1)/($J118*($J118+1)/2)*$D118))+($K118="custom")*CustCF!BH118</f>
        <v>0</v>
      </c>
      <c r="BO118" s="135">
        <f>($K118="Bell Curve")*(_xlfn.NORM.DIST(AND(BO$6&gt;=$F118,BO$6&lt;=$H118)*(BO$6-$F118+1),$J118/2,$M118,TRUE)-_xlfn.NORM.DIST(AND(BO$6&gt;=$F118,BO$6&lt;=$H118)*(BN$6-$F118+1),$J118/2,$M118,TRUE))/(1-2*_xlfn.NORM.DIST(0,$J118/2,$M118,TRUE))*$D118+($K118="Steady Growth")*(AND(BO$6&gt;=$F118,BO$6&lt;=$H118)*((BO$6-$F118+1)/($J118*($J118+1)/2)*$D118))+($K118="custom")*CustCF!BI118</f>
        <v>0</v>
      </c>
      <c r="BP118" s="135">
        <f>($K118="Bell Curve")*(_xlfn.NORM.DIST(AND(BP$6&gt;=$F118,BP$6&lt;=$H118)*(BP$6-$F118+1),$J118/2,$M118,TRUE)-_xlfn.NORM.DIST(AND(BP$6&gt;=$F118,BP$6&lt;=$H118)*(BO$6-$F118+1),$J118/2,$M118,TRUE))/(1-2*_xlfn.NORM.DIST(0,$J118/2,$M118,TRUE))*$D118+($K118="Steady Growth")*(AND(BP$6&gt;=$F118,BP$6&lt;=$H118)*((BP$6-$F118+1)/($J118*($J118+1)/2)*$D118))+($K118="custom")*CustCF!BJ118</f>
        <v>0</v>
      </c>
      <c r="BQ118" s="135">
        <f>($K118="Bell Curve")*(_xlfn.NORM.DIST(AND(BQ$6&gt;=$F118,BQ$6&lt;=$H118)*(BQ$6-$F118+1),$J118/2,$M118,TRUE)-_xlfn.NORM.DIST(AND(BQ$6&gt;=$F118,BQ$6&lt;=$H118)*(BP$6-$F118+1),$J118/2,$M118,TRUE))/(1-2*_xlfn.NORM.DIST(0,$J118/2,$M118,TRUE))*$D118+($K118="Steady Growth")*(AND(BQ$6&gt;=$F118,BQ$6&lt;=$H118)*((BQ$6-$F118+1)/($J118*($J118+1)/2)*$D118))+($K118="custom")*CustCF!BK118</f>
        <v>0</v>
      </c>
      <c r="BR118" s="135">
        <f>($K118="Bell Curve")*(_xlfn.NORM.DIST(AND(BR$6&gt;=$F118,BR$6&lt;=$H118)*(BR$6-$F118+1),$J118/2,$M118,TRUE)-_xlfn.NORM.DIST(AND(BR$6&gt;=$F118,BR$6&lt;=$H118)*(BQ$6-$F118+1),$J118/2,$M118,TRUE))/(1-2*_xlfn.NORM.DIST(0,$J118/2,$M118,TRUE))*$D118+($K118="Steady Growth")*(AND(BR$6&gt;=$F118,BR$6&lt;=$H118)*((BR$6-$F118+1)/($J118*($J118+1)/2)*$D118))+($K118="custom")*CustCF!BL118</f>
        <v>0</v>
      </c>
      <c r="BS118" s="135">
        <f>($K118="Bell Curve")*(_xlfn.NORM.DIST(AND(BS$6&gt;=$F118,BS$6&lt;=$H118)*(BS$6-$F118+1),$J118/2,$M118,TRUE)-_xlfn.NORM.DIST(AND(BS$6&gt;=$F118,BS$6&lt;=$H118)*(BR$6-$F118+1),$J118/2,$M118,TRUE))/(1-2*_xlfn.NORM.DIST(0,$J118/2,$M118,TRUE))*$D118+($K118="Steady Growth")*(AND(BS$6&gt;=$F118,BS$6&lt;=$H118)*((BS$6-$F118+1)/($J118*($J118+1)/2)*$D118))+($K118="custom")*CustCF!BM118</f>
        <v>0</v>
      </c>
      <c r="BT118" s="135">
        <f>($K118="Bell Curve")*(_xlfn.NORM.DIST(AND(BT$6&gt;=$F118,BT$6&lt;=$H118)*(BT$6-$F118+1),$J118/2,$M118,TRUE)-_xlfn.NORM.DIST(AND(BT$6&gt;=$F118,BT$6&lt;=$H118)*(BS$6-$F118+1),$J118/2,$M118,TRUE))/(1-2*_xlfn.NORM.DIST(0,$J118/2,$M118,TRUE))*$D118+($K118="Steady Growth")*(AND(BT$6&gt;=$F118,BT$6&lt;=$H118)*((BT$6-$F118+1)/($J118*($J118+1)/2)*$D118))+($K118="custom")*CustCF!BN118</f>
        <v>0</v>
      </c>
      <c r="BU118" s="135">
        <f>($K118="Bell Curve")*(_xlfn.NORM.DIST(AND(BU$6&gt;=$F118,BU$6&lt;=$H118)*(BU$6-$F118+1),$J118/2,$M118,TRUE)-_xlfn.NORM.DIST(AND(BU$6&gt;=$F118,BU$6&lt;=$H118)*(BT$6-$F118+1),$J118/2,$M118,TRUE))/(1-2*_xlfn.NORM.DIST(0,$J118/2,$M118,TRUE))*$D118+($K118="Steady Growth")*(AND(BU$6&gt;=$F118,BU$6&lt;=$H118)*((BU$6-$F118+1)/($J118*($J118+1)/2)*$D118))+($K118="custom")*CustCF!BO118</f>
        <v>0</v>
      </c>
      <c r="BV118" s="135">
        <f>($K118="Bell Curve")*(_xlfn.NORM.DIST(AND(BV$6&gt;=$F118,BV$6&lt;=$H118)*(BV$6-$F118+1),$J118/2,$M118,TRUE)-_xlfn.NORM.DIST(AND(BV$6&gt;=$F118,BV$6&lt;=$H118)*(BU$6-$F118+1),$J118/2,$M118,TRUE))/(1-2*_xlfn.NORM.DIST(0,$J118/2,$M118,TRUE))*$D118+($K118="Steady Growth")*(AND(BV$6&gt;=$F118,BV$6&lt;=$H118)*((BV$6-$F118+1)/($J118*($J118+1)/2)*$D118))+($K118="custom")*CustCF!BP118</f>
        <v>0</v>
      </c>
      <c r="BW118" s="135">
        <f>($K118="Bell Curve")*(_xlfn.NORM.DIST(AND(BW$6&gt;=$F118,BW$6&lt;=$H118)*(BW$6-$F118+1),$J118/2,$M118,TRUE)-_xlfn.NORM.DIST(AND(BW$6&gt;=$F118,BW$6&lt;=$H118)*(BV$6-$F118+1),$J118/2,$M118,TRUE))/(1-2*_xlfn.NORM.DIST(0,$J118/2,$M118,TRUE))*$D118+($K118="Steady Growth")*(AND(BW$6&gt;=$F118,BW$6&lt;=$H118)*((BW$6-$F118+1)/($J118*($J118+1)/2)*$D118))+($K118="custom")*CustCF!BQ118</f>
        <v>0</v>
      </c>
      <c r="BX118" s="135">
        <f>($K118="Bell Curve")*(_xlfn.NORM.DIST(AND(BX$6&gt;=$F118,BX$6&lt;=$H118)*(BX$6-$F118+1),$J118/2,$M118,TRUE)-_xlfn.NORM.DIST(AND(BX$6&gt;=$F118,BX$6&lt;=$H118)*(BW$6-$F118+1),$J118/2,$M118,TRUE))/(1-2*_xlfn.NORM.DIST(0,$J118/2,$M118,TRUE))*$D118+($K118="Steady Growth")*(AND(BX$6&gt;=$F118,BX$6&lt;=$H118)*((BX$6-$F118+1)/($J118*($J118+1)/2)*$D118))+($K118="custom")*CustCF!BR118</f>
        <v>0</v>
      </c>
      <c r="BY118" s="135">
        <f>($K118="Bell Curve")*(_xlfn.NORM.DIST(AND(BY$6&gt;=$F118,BY$6&lt;=$H118)*(BY$6-$F118+1),$J118/2,$M118,TRUE)-_xlfn.NORM.DIST(AND(BY$6&gt;=$F118,BY$6&lt;=$H118)*(BX$6-$F118+1),$J118/2,$M118,TRUE))/(1-2*_xlfn.NORM.DIST(0,$J118/2,$M118,TRUE))*$D118+($K118="Steady Growth")*(AND(BY$6&gt;=$F118,BY$6&lt;=$H118)*((BY$6-$F118+1)/($J118*($J118+1)/2)*$D118))+($K118="custom")*CustCF!BS118</f>
        <v>0</v>
      </c>
      <c r="BZ118" s="135">
        <f>($K118="Bell Curve")*(_xlfn.NORM.DIST(AND(BZ$6&gt;=$F118,BZ$6&lt;=$H118)*(BZ$6-$F118+1),$J118/2,$M118,TRUE)-_xlfn.NORM.DIST(AND(BZ$6&gt;=$F118,BZ$6&lt;=$H118)*(BY$6-$F118+1),$J118/2,$M118,TRUE))/(1-2*_xlfn.NORM.DIST(0,$J118/2,$M118,TRUE))*$D118+($K118="Steady Growth")*(AND(BZ$6&gt;=$F118,BZ$6&lt;=$H118)*((BZ$6-$F118+1)/($J118*($J118+1)/2)*$D118))+($K118="custom")*CustCF!BT118</f>
        <v>0</v>
      </c>
      <c r="CA118" s="135">
        <f>($K118="Bell Curve")*(_xlfn.NORM.DIST(AND(CA$6&gt;=$F118,CA$6&lt;=$H118)*(CA$6-$F118+1),$J118/2,$M118,TRUE)-_xlfn.NORM.DIST(AND(CA$6&gt;=$F118,CA$6&lt;=$H118)*(BZ$6-$F118+1),$J118/2,$M118,TRUE))/(1-2*_xlfn.NORM.DIST(0,$J118/2,$M118,TRUE))*$D118+($K118="Steady Growth")*(AND(CA$6&gt;=$F118,CA$6&lt;=$H118)*((CA$6-$F118+1)/($J118*($J118+1)/2)*$D118))+($K118="custom")*CustCF!BU118</f>
        <v>0</v>
      </c>
      <c r="CB118" s="135">
        <f>($K118="Bell Curve")*(_xlfn.NORM.DIST(AND(CB$6&gt;=$F118,CB$6&lt;=$H118)*(CB$6-$F118+1),$J118/2,$M118,TRUE)-_xlfn.NORM.DIST(AND(CB$6&gt;=$F118,CB$6&lt;=$H118)*(CA$6-$F118+1),$J118/2,$M118,TRUE))/(1-2*_xlfn.NORM.DIST(0,$J118/2,$M118,TRUE))*$D118+($K118="Steady Growth")*(AND(CB$6&gt;=$F118,CB$6&lt;=$H118)*((CB$6-$F118+1)/($J118*($J118+1)/2)*$D118))+($K118="custom")*CustCF!BV118</f>
        <v>0</v>
      </c>
      <c r="CC118" s="135">
        <f>($K118="Bell Curve")*(_xlfn.NORM.DIST(AND(CC$6&gt;=$F118,CC$6&lt;=$H118)*(CC$6-$F118+1),$J118/2,$M118,TRUE)-_xlfn.NORM.DIST(AND(CC$6&gt;=$F118,CC$6&lt;=$H118)*(CB$6-$F118+1),$J118/2,$M118,TRUE))/(1-2*_xlfn.NORM.DIST(0,$J118/2,$M118,TRUE))*$D118+($K118="Steady Growth")*(AND(CC$6&gt;=$F118,CC$6&lt;=$H118)*((CC$6-$F118+1)/($J118*($J118+1)/2)*$D118))+($K118="custom")*CustCF!BW118</f>
        <v>0</v>
      </c>
      <c r="CD118" s="135">
        <f>($K118="Bell Curve")*(_xlfn.NORM.DIST(AND(CD$6&gt;=$F118,CD$6&lt;=$H118)*(CD$6-$F118+1),$J118/2,$M118,TRUE)-_xlfn.NORM.DIST(AND(CD$6&gt;=$F118,CD$6&lt;=$H118)*(CC$6-$F118+1),$J118/2,$M118,TRUE))/(1-2*_xlfn.NORM.DIST(0,$J118/2,$M118,TRUE))*$D118+($K118="Steady Growth")*(AND(CD$6&gt;=$F118,CD$6&lt;=$H118)*((CD$6-$F118+1)/($J118*($J118+1)/2)*$D118))+($K118="custom")*CustCF!BX118</f>
        <v>0</v>
      </c>
      <c r="CE118" s="135">
        <f>($K118="Bell Curve")*(_xlfn.NORM.DIST(AND(CE$6&gt;=$F118,CE$6&lt;=$H118)*(CE$6-$F118+1),$J118/2,$M118,TRUE)-_xlfn.NORM.DIST(AND(CE$6&gt;=$F118,CE$6&lt;=$H118)*(CD$6-$F118+1),$J118/2,$M118,TRUE))/(1-2*_xlfn.NORM.DIST(0,$J118/2,$M118,TRUE))*$D118+($K118="Steady Growth")*(AND(CE$6&gt;=$F118,CE$6&lt;=$H118)*((CE$6-$F118+1)/($J118*($J118+1)/2)*$D118))+($K118="custom")*CustCF!BY118</f>
        <v>0</v>
      </c>
      <c r="CF118" s="135">
        <f>($K118="Bell Curve")*(_xlfn.NORM.DIST(AND(CF$6&gt;=$F118,CF$6&lt;=$H118)*(CF$6-$F118+1),$J118/2,$M118,TRUE)-_xlfn.NORM.DIST(AND(CF$6&gt;=$F118,CF$6&lt;=$H118)*(CE$6-$F118+1),$J118/2,$M118,TRUE))/(1-2*_xlfn.NORM.DIST(0,$J118/2,$M118,TRUE))*$D118+($K118="Steady Growth")*(AND(CF$6&gt;=$F118,CF$6&lt;=$H118)*((CF$6-$F118+1)/($J118*($J118+1)/2)*$D118))+($K118="custom")*CustCF!BZ118</f>
        <v>0</v>
      </c>
      <c r="CG118" s="135">
        <f>($K118="Bell Curve")*(_xlfn.NORM.DIST(AND(CG$6&gt;=$F118,CG$6&lt;=$H118)*(CG$6-$F118+1),$J118/2,$M118,TRUE)-_xlfn.NORM.DIST(AND(CG$6&gt;=$F118,CG$6&lt;=$H118)*(CF$6-$F118+1),$J118/2,$M118,TRUE))/(1-2*_xlfn.NORM.DIST(0,$J118/2,$M118,TRUE))*$D118+($K118="Steady Growth")*(AND(CG$6&gt;=$F118,CG$6&lt;=$H118)*((CG$6-$F118+1)/($J118*($J118+1)/2)*$D118))+($K118="custom")*CustCF!CA118</f>
        <v>0</v>
      </c>
      <c r="CH118" s="135">
        <f>($K118="Bell Curve")*(_xlfn.NORM.DIST(AND(CH$6&gt;=$F118,CH$6&lt;=$H118)*(CH$6-$F118+1),$J118/2,$M118,TRUE)-_xlfn.NORM.DIST(AND(CH$6&gt;=$F118,CH$6&lt;=$H118)*(CG$6-$F118+1),$J118/2,$M118,TRUE))/(1-2*_xlfn.NORM.DIST(0,$J118/2,$M118,TRUE))*$D118+($K118="Steady Growth")*(AND(CH$6&gt;=$F118,CH$6&lt;=$H118)*((CH$6-$F118+1)/($J118*($J118+1)/2)*$D118))+($K118="custom")*CustCF!CB118</f>
        <v>0</v>
      </c>
      <c r="CI118" s="135">
        <f>($K118="Bell Curve")*(_xlfn.NORM.DIST(AND(CI$6&gt;=$F118,CI$6&lt;=$H118)*(CI$6-$F118+1),$J118/2,$M118,TRUE)-_xlfn.NORM.DIST(AND(CI$6&gt;=$F118,CI$6&lt;=$H118)*(CH$6-$F118+1),$J118/2,$M118,TRUE))/(1-2*_xlfn.NORM.DIST(0,$J118/2,$M118,TRUE))*$D118+($K118="Steady Growth")*(AND(CI$6&gt;=$F118,CI$6&lt;=$H118)*((CI$6-$F118+1)/($J118*($J118+1)/2)*$D118))+($K118="custom")*CustCF!CC118</f>
        <v>0</v>
      </c>
      <c r="CJ118" s="135">
        <f>($K118="Bell Curve")*(_xlfn.NORM.DIST(AND(CJ$6&gt;=$F118,CJ$6&lt;=$H118)*(CJ$6-$F118+1),$J118/2,$M118,TRUE)-_xlfn.NORM.DIST(AND(CJ$6&gt;=$F118,CJ$6&lt;=$H118)*(CI$6-$F118+1),$J118/2,$M118,TRUE))/(1-2*_xlfn.NORM.DIST(0,$J118/2,$M118,TRUE))*$D118+($K118="Steady Growth")*(AND(CJ$6&gt;=$F118,CJ$6&lt;=$H118)*((CJ$6-$F118+1)/($J118*($J118+1)/2)*$D118))+($K118="custom")*CustCF!CD118</f>
        <v>0</v>
      </c>
      <c r="CK118" s="135">
        <f>($K118="Bell Curve")*(_xlfn.NORM.DIST(AND(CK$6&gt;=$F118,CK$6&lt;=$H118)*(CK$6-$F118+1),$J118/2,$M118,TRUE)-_xlfn.NORM.DIST(AND(CK$6&gt;=$F118,CK$6&lt;=$H118)*(CJ$6-$F118+1),$J118/2,$M118,TRUE))/(1-2*_xlfn.NORM.DIST(0,$J118/2,$M118,TRUE))*$D118+($K118="Steady Growth")*(AND(CK$6&gt;=$F118,CK$6&lt;=$H118)*((CK$6-$F118+1)/($J118*($J118+1)/2)*$D118))+($K118="custom")*CustCF!CE118</f>
        <v>0</v>
      </c>
      <c r="CL118" s="135">
        <f>($K118="Bell Curve")*(_xlfn.NORM.DIST(AND(CL$6&gt;=$F118,CL$6&lt;=$H118)*(CL$6-$F118+1),$J118/2,$M118,TRUE)-_xlfn.NORM.DIST(AND(CL$6&gt;=$F118,CL$6&lt;=$H118)*(CK$6-$F118+1),$J118/2,$M118,TRUE))/(1-2*_xlfn.NORM.DIST(0,$J118/2,$M118,TRUE))*$D118+($K118="Steady Growth")*(AND(CL$6&gt;=$F118,CL$6&lt;=$H118)*((CL$6-$F118+1)/($J118*($J118+1)/2)*$D118))+($K118="custom")*CustCF!CF118</f>
        <v>0</v>
      </c>
      <c r="CM118" s="135">
        <f>($K118="Bell Curve")*(_xlfn.NORM.DIST(AND(CM$6&gt;=$F118,CM$6&lt;=$H118)*(CM$6-$F118+1),$J118/2,$M118,TRUE)-_xlfn.NORM.DIST(AND(CM$6&gt;=$F118,CM$6&lt;=$H118)*(CL$6-$F118+1),$J118/2,$M118,TRUE))/(1-2*_xlfn.NORM.DIST(0,$J118/2,$M118,TRUE))*$D118+($K118="Steady Growth")*(AND(CM$6&gt;=$F118,CM$6&lt;=$H118)*((CM$6-$F118+1)/($J118*($J118+1)/2)*$D118))+($K118="custom")*CustCF!CG118</f>
        <v>0</v>
      </c>
      <c r="CN118" s="135">
        <f>($K118="Bell Curve")*(_xlfn.NORM.DIST(AND(CN$6&gt;=$F118,CN$6&lt;=$H118)*(CN$6-$F118+1),$J118/2,$M118,TRUE)-_xlfn.NORM.DIST(AND(CN$6&gt;=$F118,CN$6&lt;=$H118)*(CM$6-$F118+1),$J118/2,$M118,TRUE))/(1-2*_xlfn.NORM.DIST(0,$J118/2,$M118,TRUE))*$D118+($K118="Steady Growth")*(AND(CN$6&gt;=$F118,CN$6&lt;=$H118)*((CN$6-$F118+1)/($J118*($J118+1)/2)*$D118))+($K118="custom")*CustCF!CH118</f>
        <v>0</v>
      </c>
      <c r="CO118" s="135">
        <f>($K118="Bell Curve")*(_xlfn.NORM.DIST(AND(CO$6&gt;=$F118,CO$6&lt;=$H118)*(CO$6-$F118+1),$J118/2,$M118,TRUE)-_xlfn.NORM.DIST(AND(CO$6&gt;=$F118,CO$6&lt;=$H118)*(CN$6-$F118+1),$J118/2,$M118,TRUE))/(1-2*_xlfn.NORM.DIST(0,$J118/2,$M118,TRUE))*$D118+($K118="Steady Growth")*(AND(CO$6&gt;=$F118,CO$6&lt;=$H118)*((CO$6-$F118+1)/($J118*($J118+1)/2)*$D118))+($K118="custom")*CustCF!CI118</f>
        <v>0</v>
      </c>
      <c r="CP118" s="135">
        <f>($K118="Bell Curve")*(_xlfn.NORM.DIST(AND(CP$6&gt;=$F118,CP$6&lt;=$H118)*(CP$6-$F118+1),$J118/2,$M118,TRUE)-_xlfn.NORM.DIST(AND(CP$6&gt;=$F118,CP$6&lt;=$H118)*(CO$6-$F118+1),$J118/2,$M118,TRUE))/(1-2*_xlfn.NORM.DIST(0,$J118/2,$M118,TRUE))*$D118+($K118="Steady Growth")*(AND(CP$6&gt;=$F118,CP$6&lt;=$H118)*((CP$6-$F118+1)/($J118*($J118+1)/2)*$D118))+($K118="custom")*CustCF!CJ118</f>
        <v>0</v>
      </c>
      <c r="CQ118" s="135">
        <f>($K118="Bell Curve")*(_xlfn.NORM.DIST(AND(CQ$6&gt;=$F118,CQ$6&lt;=$H118)*(CQ$6-$F118+1),$J118/2,$M118,TRUE)-_xlfn.NORM.DIST(AND(CQ$6&gt;=$F118,CQ$6&lt;=$H118)*(CP$6-$F118+1),$J118/2,$M118,TRUE))/(1-2*_xlfn.NORM.DIST(0,$J118/2,$M118,TRUE))*$D118+($K118="Steady Growth")*(AND(CQ$6&gt;=$F118,CQ$6&lt;=$H118)*((CQ$6-$F118+1)/($J118*($J118+1)/2)*$D118))+($K118="custom")*CustCF!CK118</f>
        <v>0</v>
      </c>
      <c r="CR118" s="135">
        <f>($K118="Bell Curve")*(_xlfn.NORM.DIST(AND(CR$6&gt;=$F118,CR$6&lt;=$H118)*(CR$6-$F118+1),$J118/2,$M118,TRUE)-_xlfn.NORM.DIST(AND(CR$6&gt;=$F118,CR$6&lt;=$H118)*(CQ$6-$F118+1),$J118/2,$M118,TRUE))/(1-2*_xlfn.NORM.DIST(0,$J118/2,$M118,TRUE))*$D118+($K118="Steady Growth")*(AND(CR$6&gt;=$F118,CR$6&lt;=$H118)*((CR$6-$F118+1)/($J118*($J118+1)/2)*$D118))+($K118="custom")*CustCF!CL118</f>
        <v>0</v>
      </c>
      <c r="CS118" s="135">
        <f>($K118="Bell Curve")*(_xlfn.NORM.DIST(AND(CS$6&gt;=$F118,CS$6&lt;=$H118)*(CS$6-$F118+1),$J118/2,$M118,TRUE)-_xlfn.NORM.DIST(AND(CS$6&gt;=$F118,CS$6&lt;=$H118)*(CR$6-$F118+1),$J118/2,$M118,TRUE))/(1-2*_xlfn.NORM.DIST(0,$J118/2,$M118,TRUE))*$D118+($K118="Steady Growth")*(AND(CS$6&gt;=$F118,CS$6&lt;=$H118)*((CS$6-$F118+1)/($J118*($J118+1)/2)*$D118))+($K118="custom")*CustCF!CM118</f>
        <v>0</v>
      </c>
      <c r="CT118" s="135">
        <f>($K118="Bell Curve")*(_xlfn.NORM.DIST(AND(CT$6&gt;=$F118,CT$6&lt;=$H118)*(CT$6-$F118+1),$J118/2,$M118,TRUE)-_xlfn.NORM.DIST(AND(CT$6&gt;=$F118,CT$6&lt;=$H118)*(CS$6-$F118+1),$J118/2,$M118,TRUE))/(1-2*_xlfn.NORM.DIST(0,$J118/2,$M118,TRUE))*$D118+($K118="Steady Growth")*(AND(CT$6&gt;=$F118,CT$6&lt;=$H118)*((CT$6-$F118+1)/($J118*($J118+1)/2)*$D118))+($K118="custom")*CustCF!CN118</f>
        <v>0</v>
      </c>
      <c r="CU118" s="135">
        <f>($K118="Bell Curve")*(_xlfn.NORM.DIST(AND(CU$6&gt;=$F118,CU$6&lt;=$H118)*(CU$6-$F118+1),$J118/2,$M118,TRUE)-_xlfn.NORM.DIST(AND(CU$6&gt;=$F118,CU$6&lt;=$H118)*(CT$6-$F118+1),$J118/2,$M118,TRUE))/(1-2*_xlfn.NORM.DIST(0,$J118/2,$M118,TRUE))*$D118+($K118="Steady Growth")*(AND(CU$6&gt;=$F118,CU$6&lt;=$H118)*((CU$6-$F118+1)/($J118*($J118+1)/2)*$D118))+($K118="custom")*CustCF!CO118</f>
        <v>0</v>
      </c>
      <c r="CV118" s="135">
        <f>($K118="Bell Curve")*(_xlfn.NORM.DIST(AND(CV$6&gt;=$F118,CV$6&lt;=$H118)*(CV$6-$F118+1),$J118/2,$M118,TRUE)-_xlfn.NORM.DIST(AND(CV$6&gt;=$F118,CV$6&lt;=$H118)*(CU$6-$F118+1),$J118/2,$M118,TRUE))/(1-2*_xlfn.NORM.DIST(0,$J118/2,$M118,TRUE))*$D118+($K118="Steady Growth")*(AND(CV$6&gt;=$F118,CV$6&lt;=$H118)*((CV$6-$F118+1)/($J118*($J118+1)/2)*$D118))+($K118="custom")*CustCF!CP118</f>
        <v>0</v>
      </c>
      <c r="CW118" s="135">
        <f>($K118="Bell Curve")*(_xlfn.NORM.DIST(AND(CW$6&gt;=$F118,CW$6&lt;=$H118)*(CW$6-$F118+1),$J118/2,$M118,TRUE)-_xlfn.NORM.DIST(AND(CW$6&gt;=$F118,CW$6&lt;=$H118)*(CV$6-$F118+1),$J118/2,$M118,TRUE))/(1-2*_xlfn.NORM.DIST(0,$J118/2,$M118,TRUE))*$D118+($K118="Steady Growth")*(AND(CW$6&gt;=$F118,CW$6&lt;=$H118)*((CW$6-$F118+1)/($J118*($J118+1)/2)*$D118))+($K118="custom")*CustCF!CQ118</f>
        <v>0</v>
      </c>
      <c r="CX118" s="135">
        <f>($K118="Bell Curve")*(_xlfn.NORM.DIST(AND(CX$6&gt;=$F118,CX$6&lt;=$H118)*(CX$6-$F118+1),$J118/2,$M118,TRUE)-_xlfn.NORM.DIST(AND(CX$6&gt;=$F118,CX$6&lt;=$H118)*(CW$6-$F118+1),$J118/2,$M118,TRUE))/(1-2*_xlfn.NORM.DIST(0,$J118/2,$M118,TRUE))*$D118+($K118="Steady Growth")*(AND(CX$6&gt;=$F118,CX$6&lt;=$H118)*((CX$6-$F118+1)/($J118*($J118+1)/2)*$D118))+($K118="custom")*CustCF!CR118</f>
        <v>0</v>
      </c>
      <c r="CY118" s="135">
        <f>($K118="Bell Curve")*(_xlfn.NORM.DIST(AND(CY$6&gt;=$F118,CY$6&lt;=$H118)*(CY$6-$F118+1),$J118/2,$M118,TRUE)-_xlfn.NORM.DIST(AND(CY$6&gt;=$F118,CY$6&lt;=$H118)*(CX$6-$F118+1),$J118/2,$M118,TRUE))/(1-2*_xlfn.NORM.DIST(0,$J118/2,$M118,TRUE))*$D118+($K118="Steady Growth")*(AND(CY$6&gt;=$F118,CY$6&lt;=$H118)*((CY$6-$F118+1)/($J118*($J118+1)/2)*$D118))+($K118="custom")*CustCF!CS118</f>
        <v>0</v>
      </c>
      <c r="CZ118" s="135">
        <f>($K118="Bell Curve")*(_xlfn.NORM.DIST(AND(CZ$6&gt;=$F118,CZ$6&lt;=$H118)*(CZ$6-$F118+1),$J118/2,$M118,TRUE)-_xlfn.NORM.DIST(AND(CZ$6&gt;=$F118,CZ$6&lt;=$H118)*(CY$6-$F118+1),$J118/2,$M118,TRUE))/(1-2*_xlfn.NORM.DIST(0,$J118/2,$M118,TRUE))*$D118+($K118="Steady Growth")*(AND(CZ$6&gt;=$F118,CZ$6&lt;=$H118)*((CZ$6-$F118+1)/($J118*($J118+1)/2)*$D118))+($K118="custom")*CustCF!CT118</f>
        <v>0</v>
      </c>
      <c r="DA118" s="135">
        <f>($K118="Bell Curve")*(_xlfn.NORM.DIST(AND(DA$6&gt;=$F118,DA$6&lt;=$H118)*(DA$6-$F118+1),$J118/2,$M118,TRUE)-_xlfn.NORM.DIST(AND(DA$6&gt;=$F118,DA$6&lt;=$H118)*(CZ$6-$F118+1),$J118/2,$M118,TRUE))/(1-2*_xlfn.NORM.DIST(0,$J118/2,$M118,TRUE))*$D118+($K118="Steady Growth")*(AND(DA$6&gt;=$F118,DA$6&lt;=$H118)*((DA$6-$F118+1)/($J118*($J118+1)/2)*$D118))+($K118="custom")*CustCF!CU118</f>
        <v>0</v>
      </c>
      <c r="DB118" s="135">
        <f>($K118="Bell Curve")*(_xlfn.NORM.DIST(AND(DB$6&gt;=$F118,DB$6&lt;=$H118)*(DB$6-$F118+1),$J118/2,$M118,TRUE)-_xlfn.NORM.DIST(AND(DB$6&gt;=$F118,DB$6&lt;=$H118)*(DA$6-$F118+1),$J118/2,$M118,TRUE))/(1-2*_xlfn.NORM.DIST(0,$J118/2,$M118,TRUE))*$D118+($K118="Steady Growth")*(AND(DB$6&gt;=$F118,DB$6&lt;=$H118)*((DB$6-$F118+1)/($J118*($J118+1)/2)*$D118))+($K118="custom")*CustCF!CV118</f>
        <v>0</v>
      </c>
      <c r="DC118" s="135">
        <f>($K118="Bell Curve")*(_xlfn.NORM.DIST(AND(DC$6&gt;=$F118,DC$6&lt;=$H118)*(DC$6-$F118+1),$J118/2,$M118,TRUE)-_xlfn.NORM.DIST(AND(DC$6&gt;=$F118,DC$6&lt;=$H118)*(DB$6-$F118+1),$J118/2,$M118,TRUE))/(1-2*_xlfn.NORM.DIST(0,$J118/2,$M118,TRUE))*$D118+($K118="Steady Growth")*(AND(DC$6&gt;=$F118,DC$6&lt;=$H118)*((DC$6-$F118+1)/($J118*($J118+1)/2)*$D118))+($K118="custom")*CustCF!CW118</f>
        <v>0</v>
      </c>
      <c r="DD118" s="135">
        <f>($K118="Bell Curve")*(_xlfn.NORM.DIST(AND(DD$6&gt;=$F118,DD$6&lt;=$H118)*(DD$6-$F118+1),$J118/2,$M118,TRUE)-_xlfn.NORM.DIST(AND(DD$6&gt;=$F118,DD$6&lt;=$H118)*(DC$6-$F118+1),$J118/2,$M118,TRUE))/(1-2*_xlfn.NORM.DIST(0,$J118/2,$M118,TRUE))*$D118+($K118="Steady Growth")*(AND(DD$6&gt;=$F118,DD$6&lt;=$H118)*((DD$6-$F118+1)/($J118*($J118+1)/2)*$D118))+($K118="custom")*CustCF!CX118</f>
        <v>0</v>
      </c>
      <c r="DE118" s="135">
        <f>($K118="Bell Curve")*(_xlfn.NORM.DIST(AND(DE$6&gt;=$F118,DE$6&lt;=$H118)*(DE$6-$F118+1),$J118/2,$M118,TRUE)-_xlfn.NORM.DIST(AND(DE$6&gt;=$F118,DE$6&lt;=$H118)*(DD$6-$F118+1),$J118/2,$M118,TRUE))/(1-2*_xlfn.NORM.DIST(0,$J118/2,$M118,TRUE))*$D118+($K118="Steady Growth")*(AND(DE$6&gt;=$F118,DE$6&lt;=$H118)*((DE$6-$F118+1)/($J118*($J118+1)/2)*$D118))+($K118="custom")*CustCF!CY118</f>
        <v>0</v>
      </c>
      <c r="DF118" s="135">
        <f>($K118="Bell Curve")*(_xlfn.NORM.DIST(AND(DF$6&gt;=$F118,DF$6&lt;=$H118)*(DF$6-$F118+1),$J118/2,$M118,TRUE)-_xlfn.NORM.DIST(AND(DF$6&gt;=$F118,DF$6&lt;=$H118)*(DE$6-$F118+1),$J118/2,$M118,TRUE))/(1-2*_xlfn.NORM.DIST(0,$J118/2,$M118,TRUE))*$D118+($K118="Steady Growth")*(AND(DF$6&gt;=$F118,DF$6&lt;=$H118)*((DF$6-$F118+1)/($J118*($J118+1)/2)*$D118))+($K118="custom")*CustCF!CZ118</f>
        <v>0</v>
      </c>
      <c r="DG118" s="135">
        <f>($K118="Bell Curve")*(_xlfn.NORM.DIST(AND(DG$6&gt;=$F118,DG$6&lt;=$H118)*(DG$6-$F118+1),$J118/2,$M118,TRUE)-_xlfn.NORM.DIST(AND(DG$6&gt;=$F118,DG$6&lt;=$H118)*(DF$6-$F118+1),$J118/2,$M118,TRUE))/(1-2*_xlfn.NORM.DIST(0,$J118/2,$M118,TRUE))*$D118+($K118="Steady Growth")*(AND(DG$6&gt;=$F118,DG$6&lt;=$H118)*((DG$6-$F118+1)/($J118*($J118+1)/2)*$D118))+($K118="custom")*CustCF!DA118</f>
        <v>0</v>
      </c>
      <c r="DH118" s="135">
        <f>($K118="Bell Curve")*(_xlfn.NORM.DIST(AND(DH$6&gt;=$F118,DH$6&lt;=$H118)*(DH$6-$F118+1),$J118/2,$M118,TRUE)-_xlfn.NORM.DIST(AND(DH$6&gt;=$F118,DH$6&lt;=$H118)*(DG$6-$F118+1),$J118/2,$M118,TRUE))/(1-2*_xlfn.NORM.DIST(0,$J118/2,$M118,TRUE))*$D118+($K118="Steady Growth")*(AND(DH$6&gt;=$F118,DH$6&lt;=$H118)*((DH$6-$F118+1)/($J118*($J118+1)/2)*$D118))+($K118="custom")*CustCF!DB118</f>
        <v>0</v>
      </c>
      <c r="DI118" s="135">
        <f>($K118="Bell Curve")*(_xlfn.NORM.DIST(AND(DI$6&gt;=$F118,DI$6&lt;=$H118)*(DI$6-$F118+1),$J118/2,$M118,TRUE)-_xlfn.NORM.DIST(AND(DI$6&gt;=$F118,DI$6&lt;=$H118)*(DH$6-$F118+1),$J118/2,$M118,TRUE))/(1-2*_xlfn.NORM.DIST(0,$J118/2,$M118,TRUE))*$D118+($K118="Steady Growth")*(AND(DI$6&gt;=$F118,DI$6&lt;=$H118)*((DI$6-$F118+1)/($J118*($J118+1)/2)*$D118))+($K118="custom")*CustCF!DC118</f>
        <v>0</v>
      </c>
      <c r="DJ118" s="135">
        <f>($K118="Bell Curve")*(_xlfn.NORM.DIST(AND(DJ$6&gt;=$F118,DJ$6&lt;=$H118)*(DJ$6-$F118+1),$J118/2,$M118,TRUE)-_xlfn.NORM.DIST(AND(DJ$6&gt;=$F118,DJ$6&lt;=$H118)*(DI$6-$F118+1),$J118/2,$M118,TRUE))/(1-2*_xlfn.NORM.DIST(0,$J118/2,$M118,TRUE))*$D118+($K118="Steady Growth")*(AND(DJ$6&gt;=$F118,DJ$6&lt;=$H118)*((DJ$6-$F118+1)/($J118*($J118+1)/2)*$D118))+($K118="custom")*CustCF!DD118</f>
        <v>0</v>
      </c>
      <c r="DK118" s="135">
        <f>($K118="Bell Curve")*(_xlfn.NORM.DIST(AND(DK$6&gt;=$F118,DK$6&lt;=$H118)*(DK$6-$F118+1),$J118/2,$M118,TRUE)-_xlfn.NORM.DIST(AND(DK$6&gt;=$F118,DK$6&lt;=$H118)*(DJ$6-$F118+1),$J118/2,$M118,TRUE))/(1-2*_xlfn.NORM.DIST(0,$J118/2,$M118,TRUE))*$D118+($K118="Steady Growth")*(AND(DK$6&gt;=$F118,DK$6&lt;=$H118)*((DK$6-$F118+1)/($J118*($J118+1)/2)*$D118))+($K118="custom")*CustCF!DE118</f>
        <v>0</v>
      </c>
      <c r="DL118" s="135">
        <f>($K118="Bell Curve")*(_xlfn.NORM.DIST(AND(DL$6&gt;=$F118,DL$6&lt;=$H118)*(DL$6-$F118+1),$J118/2,$M118,TRUE)-_xlfn.NORM.DIST(AND(DL$6&gt;=$F118,DL$6&lt;=$H118)*(DK$6-$F118+1),$J118/2,$M118,TRUE))/(1-2*_xlfn.NORM.DIST(0,$J118/2,$M118,TRUE))*$D118+($K118="Steady Growth")*(AND(DL$6&gt;=$F118,DL$6&lt;=$H118)*((DL$6-$F118+1)/($J118*($J118+1)/2)*$D118))+($K118="custom")*CustCF!DF118</f>
        <v>0</v>
      </c>
      <c r="DM118" s="135">
        <f>($K118="Bell Curve")*(_xlfn.NORM.DIST(AND(DM$6&gt;=$F118,DM$6&lt;=$H118)*(DM$6-$F118+1),$J118/2,$M118,TRUE)-_xlfn.NORM.DIST(AND(DM$6&gt;=$F118,DM$6&lt;=$H118)*(DL$6-$F118+1),$J118/2,$M118,TRUE))/(1-2*_xlfn.NORM.DIST(0,$J118/2,$M118,TRUE))*$D118+($K118="Steady Growth")*(AND(DM$6&gt;=$F118,DM$6&lt;=$H118)*((DM$6-$F118+1)/($J118*($J118+1)/2)*$D118))+($K118="custom")*CustCF!DG118</f>
        <v>0</v>
      </c>
      <c r="DN118" s="135">
        <f>($K118="Bell Curve")*(_xlfn.NORM.DIST(AND(DN$6&gt;=$F118,DN$6&lt;=$H118)*(DN$6-$F118+1),$J118/2,$M118,TRUE)-_xlfn.NORM.DIST(AND(DN$6&gt;=$F118,DN$6&lt;=$H118)*(DM$6-$F118+1),$J118/2,$M118,TRUE))/(1-2*_xlfn.NORM.DIST(0,$J118/2,$M118,TRUE))*$D118+($K118="Steady Growth")*(AND(DN$6&gt;=$F118,DN$6&lt;=$H118)*((DN$6-$F118+1)/($J118*($J118+1)/2)*$D118))+($K118="custom")*CustCF!DH118</f>
        <v>0</v>
      </c>
      <c r="DO118" s="135">
        <f>($K118="Bell Curve")*(_xlfn.NORM.DIST(AND(DO$6&gt;=$F118,DO$6&lt;=$H118)*(DO$6-$F118+1),$J118/2,$M118,TRUE)-_xlfn.NORM.DIST(AND(DO$6&gt;=$F118,DO$6&lt;=$H118)*(DN$6-$F118+1),$J118/2,$M118,TRUE))/(1-2*_xlfn.NORM.DIST(0,$J118/2,$M118,TRUE))*$D118+($K118="Steady Growth")*(AND(DO$6&gt;=$F118,DO$6&lt;=$H118)*((DO$6-$F118+1)/($J118*($J118+1)/2)*$D118))+($K118="custom")*CustCF!DI118</f>
        <v>0</v>
      </c>
      <c r="DP118" s="135">
        <f>($K118="Bell Curve")*(_xlfn.NORM.DIST(AND(DP$6&gt;=$F118,DP$6&lt;=$H118)*(DP$6-$F118+1),$J118/2,$M118,TRUE)-_xlfn.NORM.DIST(AND(DP$6&gt;=$F118,DP$6&lt;=$H118)*(DO$6-$F118+1),$J118/2,$M118,TRUE))/(1-2*_xlfn.NORM.DIST(0,$J118/2,$M118,TRUE))*$D118+($K118="Steady Growth")*(AND(DP$6&gt;=$F118,DP$6&lt;=$H118)*((DP$6-$F118+1)/($J118*($J118+1)/2)*$D118))+($K118="custom")*CustCF!DJ118</f>
        <v>0</v>
      </c>
      <c r="DQ118" s="135">
        <f>($K118="Bell Curve")*(_xlfn.NORM.DIST(AND(DQ$6&gt;=$F118,DQ$6&lt;=$H118)*(DQ$6-$F118+1),$J118/2,$M118,TRUE)-_xlfn.NORM.DIST(AND(DQ$6&gt;=$F118,DQ$6&lt;=$H118)*(DP$6-$F118+1),$J118/2,$M118,TRUE))/(1-2*_xlfn.NORM.DIST(0,$J118/2,$M118,TRUE))*$D118+($K118="Steady Growth")*(AND(DQ$6&gt;=$F118,DQ$6&lt;=$H118)*((DQ$6-$F118+1)/($J118*($J118+1)/2)*$D118))+($K118="custom")*CustCF!DK118</f>
        <v>0</v>
      </c>
      <c r="DR118" s="135">
        <f>($K118="Bell Curve")*(_xlfn.NORM.DIST(AND(DR$6&gt;=$F118,DR$6&lt;=$H118)*(DR$6-$F118+1),$J118/2,$M118,TRUE)-_xlfn.NORM.DIST(AND(DR$6&gt;=$F118,DR$6&lt;=$H118)*(DQ$6-$F118+1),$J118/2,$M118,TRUE))/(1-2*_xlfn.NORM.DIST(0,$J118/2,$M118,TRUE))*$D118+($K118="Steady Growth")*(AND(DR$6&gt;=$F118,DR$6&lt;=$H118)*((DR$6-$F118+1)/($J118*($J118+1)/2)*$D118))+($K118="custom")*CustCF!DL118</f>
        <v>0</v>
      </c>
      <c r="DS118" s="135">
        <f>($K118="Bell Curve")*(_xlfn.NORM.DIST(AND(DS$6&gt;=$F118,DS$6&lt;=$H118)*(DS$6-$F118+1),$J118/2,$M118,TRUE)-_xlfn.NORM.DIST(AND(DS$6&gt;=$F118,DS$6&lt;=$H118)*(DR$6-$F118+1),$J118/2,$M118,TRUE))/(1-2*_xlfn.NORM.DIST(0,$J118/2,$M118,TRUE))*$D118+($K118="Steady Growth")*(AND(DS$6&gt;=$F118,DS$6&lt;=$H118)*((DS$6-$F118+1)/($J118*($J118+1)/2)*$D118))+($K118="custom")*CustCF!DM118</f>
        <v>0</v>
      </c>
      <c r="DT118" s="135">
        <f>($K118="Bell Curve")*(_xlfn.NORM.DIST(AND(DT$6&gt;=$F118,DT$6&lt;=$H118)*(DT$6-$F118+1),$J118/2,$M118,TRUE)-_xlfn.NORM.DIST(AND(DT$6&gt;=$F118,DT$6&lt;=$H118)*(DS$6-$F118+1),$J118/2,$M118,TRUE))/(1-2*_xlfn.NORM.DIST(0,$J118/2,$M118,TRUE))*$D118+($K118="Steady Growth")*(AND(DT$6&gt;=$F118,DT$6&lt;=$H118)*((DT$6-$F118+1)/($J118*($J118+1)/2)*$D118))+($K118="custom")*CustCF!DN118</f>
        <v>0</v>
      </c>
      <c r="DU118" s="135">
        <f>($K118="Bell Curve")*(_xlfn.NORM.DIST(AND(DU$6&gt;=$F118,DU$6&lt;=$H118)*(DU$6-$F118+1),$J118/2,$M118,TRUE)-_xlfn.NORM.DIST(AND(DU$6&gt;=$F118,DU$6&lt;=$H118)*(DT$6-$F118+1),$J118/2,$M118,TRUE))/(1-2*_xlfn.NORM.DIST(0,$J118/2,$M118,TRUE))*$D118+($K118="Steady Growth")*(AND(DU$6&gt;=$F118,DU$6&lt;=$H118)*((DU$6-$F118+1)/($J118*($J118+1)/2)*$D118))+($K118="custom")*CustCF!DO118</f>
        <v>0</v>
      </c>
      <c r="DV118" s="135">
        <f>($K118="Bell Curve")*(_xlfn.NORM.DIST(AND(DV$6&gt;=$F118,DV$6&lt;=$H118)*(DV$6-$F118+1),$J118/2,$M118,TRUE)-_xlfn.NORM.DIST(AND(DV$6&gt;=$F118,DV$6&lt;=$H118)*(DU$6-$F118+1),$J118/2,$M118,TRUE))/(1-2*_xlfn.NORM.DIST(0,$J118/2,$M118,TRUE))*$D118+($K118="Steady Growth")*(AND(DV$6&gt;=$F118,DV$6&lt;=$H118)*((DV$6-$F118+1)/($J118*($J118+1)/2)*$D118))+($K118="custom")*CustCF!DP118</f>
        <v>0</v>
      </c>
      <c r="DW118" s="135">
        <f>($K118="Bell Curve")*(_xlfn.NORM.DIST(AND(DW$6&gt;=$F118,DW$6&lt;=$H118)*(DW$6-$F118+1),$J118/2,$M118,TRUE)-_xlfn.NORM.DIST(AND(DW$6&gt;=$F118,DW$6&lt;=$H118)*(DV$6-$F118+1),$J118/2,$M118,TRUE))/(1-2*_xlfn.NORM.DIST(0,$J118/2,$M118,TRUE))*$D118+($K118="Steady Growth")*(AND(DW$6&gt;=$F118,DW$6&lt;=$H118)*((DW$6-$F118+1)/($J118*($J118+1)/2)*$D118))+($K118="custom")*CustCF!DQ118</f>
        <v>0</v>
      </c>
      <c r="DX118" s="135">
        <f>($K118="Bell Curve")*(_xlfn.NORM.DIST(AND(DX$6&gt;=$F118,DX$6&lt;=$H118)*(DX$6-$F118+1),$J118/2,$M118,TRUE)-_xlfn.NORM.DIST(AND(DX$6&gt;=$F118,DX$6&lt;=$H118)*(DW$6-$F118+1),$J118/2,$M118,TRUE))/(1-2*_xlfn.NORM.DIST(0,$J118/2,$M118,TRUE))*$D118+($K118="Steady Growth")*(AND(DX$6&gt;=$F118,DX$6&lt;=$H118)*((DX$6-$F118+1)/($J118*($J118+1)/2)*$D118))+($K118="custom")*CustCF!DR118</f>
        <v>0</v>
      </c>
      <c r="DY118" s="135">
        <f>($K118="Bell Curve")*(_xlfn.NORM.DIST(AND(DY$6&gt;=$F118,DY$6&lt;=$H118)*(DY$6-$F118+1),$J118/2,$M118,TRUE)-_xlfn.NORM.DIST(AND(DY$6&gt;=$F118,DY$6&lt;=$H118)*(DX$6-$F118+1),$J118/2,$M118,TRUE))/(1-2*_xlfn.NORM.DIST(0,$J118/2,$M118,TRUE))*$D118+($K118="Steady Growth")*(AND(DY$6&gt;=$F118,DY$6&lt;=$H118)*((DY$6-$F118+1)/($J118*($J118+1)/2)*$D118))+($K118="custom")*CustCF!DS118</f>
        <v>0</v>
      </c>
      <c r="DZ118" s="135">
        <f>($K118="Bell Curve")*(_xlfn.NORM.DIST(AND(DZ$6&gt;=$F118,DZ$6&lt;=$H118)*(DZ$6-$F118+1),$J118/2,$M118,TRUE)-_xlfn.NORM.DIST(AND(DZ$6&gt;=$F118,DZ$6&lt;=$H118)*(DY$6-$F118+1),$J118/2,$M118,TRUE))/(1-2*_xlfn.NORM.DIST(0,$J118/2,$M118,TRUE))*$D118+($K118="Steady Growth")*(AND(DZ$6&gt;=$F118,DZ$6&lt;=$H118)*((DZ$6-$F118+1)/($J118*($J118+1)/2)*$D118))+($K118="custom")*CustCF!DT118</f>
        <v>0</v>
      </c>
      <c r="EA118" s="135">
        <f>($K118="Bell Curve")*(_xlfn.NORM.DIST(AND(EA$6&gt;=$F118,EA$6&lt;=$H118)*(EA$6-$F118+1),$J118/2,$M118,TRUE)-_xlfn.NORM.DIST(AND(EA$6&gt;=$F118,EA$6&lt;=$H118)*(DZ$6-$F118+1),$J118/2,$M118,TRUE))/(1-2*_xlfn.NORM.DIST(0,$J118/2,$M118,TRUE))*$D118+($K118="Steady Growth")*(AND(EA$6&gt;=$F118,EA$6&lt;=$H118)*((EA$6-$F118+1)/($J118*($J118+1)/2)*$D118))+($K118="custom")*CustCF!DU118</f>
        <v>0</v>
      </c>
      <c r="EB118" s="135">
        <f>($K118="Bell Curve")*(_xlfn.NORM.DIST(AND(EB$6&gt;=$F118,EB$6&lt;=$H118)*(EB$6-$F118+1),$J118/2,$M118,TRUE)-_xlfn.NORM.DIST(AND(EB$6&gt;=$F118,EB$6&lt;=$H118)*(EA$6-$F118+1),$J118/2,$M118,TRUE))/(1-2*_xlfn.NORM.DIST(0,$J118/2,$M118,TRUE))*$D118+($K118="Steady Growth")*(AND(EB$6&gt;=$F118,EB$6&lt;=$H118)*((EB$6-$F118+1)/($J118*($J118+1)/2)*$D118))+($K118="custom")*CustCF!DV118</f>
        <v>0</v>
      </c>
      <c r="EC118" s="135">
        <f>($K118="Bell Curve")*(_xlfn.NORM.DIST(AND(EC$6&gt;=$F118,EC$6&lt;=$H118)*(EC$6-$F118+1),$J118/2,$M118,TRUE)-_xlfn.NORM.DIST(AND(EC$6&gt;=$F118,EC$6&lt;=$H118)*(EB$6-$F118+1),$J118/2,$M118,TRUE))/(1-2*_xlfn.NORM.DIST(0,$J118/2,$M118,TRUE))*$D118+($K118="Steady Growth")*(AND(EC$6&gt;=$F118,EC$6&lt;=$H118)*((EC$6-$F118+1)/($J118*($J118+1)/2)*$D118))+($K118="custom")*CustCF!DW118</f>
        <v>0</v>
      </c>
      <c r="ED118" s="135">
        <f>($K118="Bell Curve")*(_xlfn.NORM.DIST(AND(ED$6&gt;=$F118,ED$6&lt;=$H118)*(ED$6-$F118+1),$J118/2,$M118,TRUE)-_xlfn.NORM.DIST(AND(ED$6&gt;=$F118,ED$6&lt;=$H118)*(EC$6-$F118+1),$J118/2,$M118,TRUE))/(1-2*_xlfn.NORM.DIST(0,$J118/2,$M118,TRUE))*$D118+($K118="Steady Growth")*(AND(ED$6&gt;=$F118,ED$6&lt;=$H118)*((ED$6-$F118+1)/($J118*($J118+1)/2)*$D118))+($K118="custom")*CustCF!DX118</f>
        <v>0</v>
      </c>
      <c r="EE118" s="135">
        <f>($K118="Bell Curve")*(_xlfn.NORM.DIST(AND(EE$6&gt;=$F118,EE$6&lt;=$H118)*(EE$6-$F118+1),$J118/2,$M118,TRUE)-_xlfn.NORM.DIST(AND(EE$6&gt;=$F118,EE$6&lt;=$H118)*(ED$6-$F118+1),$J118/2,$M118,TRUE))/(1-2*_xlfn.NORM.DIST(0,$J118/2,$M118,TRUE))*$D118+($K118="Steady Growth")*(AND(EE$6&gt;=$F118,EE$6&lt;=$H118)*((EE$6-$F118+1)/($J118*($J118+1)/2)*$D118))+($K118="custom")*CustCF!DY118</f>
        <v>0</v>
      </c>
      <c r="EF118" s="135">
        <f>($K118="Bell Curve")*(_xlfn.NORM.DIST(AND(EF$6&gt;=$F118,EF$6&lt;=$H118)*(EF$6-$F118+1),$J118/2,$M118,TRUE)-_xlfn.NORM.DIST(AND(EF$6&gt;=$F118,EF$6&lt;=$H118)*(EE$6-$F118+1),$J118/2,$M118,TRUE))/(1-2*_xlfn.NORM.DIST(0,$J118/2,$M118,TRUE))*$D118+($K118="Steady Growth")*(AND(EF$6&gt;=$F118,EF$6&lt;=$H118)*((EF$6-$F118+1)/($J118*($J118+1)/2)*$D118))+($K118="custom")*CustCF!DZ118</f>
        <v>0</v>
      </c>
      <c r="EG118" s="135">
        <f>($K118="Bell Curve")*(_xlfn.NORM.DIST(AND(EG$6&gt;=$F118,EG$6&lt;=$H118)*(EG$6-$F118+1),$J118/2,$M118,TRUE)-_xlfn.NORM.DIST(AND(EG$6&gt;=$F118,EG$6&lt;=$H118)*(EF$6-$F118+1),$J118/2,$M118,TRUE))/(1-2*_xlfn.NORM.DIST(0,$J118/2,$M118,TRUE))*$D118+($K118="Steady Growth")*(AND(EG$6&gt;=$F118,EG$6&lt;=$H118)*((EG$6-$F118+1)/($J118*($J118+1)/2)*$D118))+($K118="custom")*CustCF!EA118</f>
        <v>0</v>
      </c>
      <c r="EH118" s="135">
        <f>($K118="Bell Curve")*(_xlfn.NORM.DIST(AND(EH$6&gt;=$F118,EH$6&lt;=$H118)*(EH$6-$F118+1),$J118/2,$M118,TRUE)-_xlfn.NORM.DIST(AND(EH$6&gt;=$F118,EH$6&lt;=$H118)*(EG$6-$F118+1),$J118/2,$M118,TRUE))/(1-2*_xlfn.NORM.DIST(0,$J118/2,$M118,TRUE))*$D118+($K118="Steady Growth")*(AND(EH$6&gt;=$F118,EH$6&lt;=$H118)*((EH$6-$F118+1)/($J118*($J118+1)/2)*$D118))+($K118="custom")*CustCF!EB118</f>
        <v>0</v>
      </c>
      <c r="EI118" s="135">
        <f>($K118="Bell Curve")*(_xlfn.NORM.DIST(AND(EI$6&gt;=$F118,EI$6&lt;=$H118)*(EI$6-$F118+1),$J118/2,$M118,TRUE)-_xlfn.NORM.DIST(AND(EI$6&gt;=$F118,EI$6&lt;=$H118)*(EH$6-$F118+1),$J118/2,$M118,TRUE))/(1-2*_xlfn.NORM.DIST(0,$J118/2,$M118,TRUE))*$D118+($K118="Steady Growth")*(AND(EI$6&gt;=$F118,EI$6&lt;=$H118)*((EI$6-$F118+1)/($J118*($J118+1)/2)*$D118))+($K118="custom")*CustCF!EC118</f>
        <v>0</v>
      </c>
      <c r="EJ118" s="135">
        <f>($K118="Bell Curve")*(_xlfn.NORM.DIST(AND(EJ$6&gt;=$F118,EJ$6&lt;=$H118)*(EJ$6-$F118+1),$J118/2,$M118,TRUE)-_xlfn.NORM.DIST(AND(EJ$6&gt;=$F118,EJ$6&lt;=$H118)*(EI$6-$F118+1),$J118/2,$M118,TRUE))/(1-2*_xlfn.NORM.DIST(0,$J118/2,$M118,TRUE))*$D118+($K118="Steady Growth")*(AND(EJ$6&gt;=$F118,EJ$6&lt;=$H118)*((EJ$6-$F118+1)/($J118*($J118+1)/2)*$D118))+($K118="custom")*CustCF!ED118</f>
        <v>0</v>
      </c>
      <c r="EK118" s="135">
        <f>($K118="Bell Curve")*(_xlfn.NORM.DIST(AND(EK$6&gt;=$F118,EK$6&lt;=$H118)*(EK$6-$F118+1),$J118/2,$M118,TRUE)-_xlfn.NORM.DIST(AND(EK$6&gt;=$F118,EK$6&lt;=$H118)*(EJ$6-$F118+1),$J118/2,$M118,TRUE))/(1-2*_xlfn.NORM.DIST(0,$J118/2,$M118,TRUE))*$D118+($K118="Steady Growth")*(AND(EK$6&gt;=$F118,EK$6&lt;=$H118)*((EK$6-$F118+1)/($J118*($J118+1)/2)*$D118))+($K118="custom")*CustCF!EE118</f>
        <v>0</v>
      </c>
      <c r="EL118" s="135">
        <f>($K118="Bell Curve")*(_xlfn.NORM.DIST(AND(EL$6&gt;=$F118,EL$6&lt;=$H118)*(EL$6-$F118+1),$J118/2,$M118,TRUE)-_xlfn.NORM.DIST(AND(EL$6&gt;=$F118,EL$6&lt;=$H118)*(EK$6-$F118+1),$J118/2,$M118,TRUE))/(1-2*_xlfn.NORM.DIST(0,$J118/2,$M118,TRUE))*$D118+($K118="Steady Growth")*(AND(EL$6&gt;=$F118,EL$6&lt;=$H118)*((EL$6-$F118+1)/($J118*($J118+1)/2)*$D118))+($K118="custom")*CustCF!EF118</f>
        <v>0</v>
      </c>
      <c r="EM118" s="135">
        <f>($K118="Bell Curve")*(_xlfn.NORM.DIST(AND(EM$6&gt;=$F118,EM$6&lt;=$H118)*(EM$6-$F118+1),$J118/2,$M118,TRUE)-_xlfn.NORM.DIST(AND(EM$6&gt;=$F118,EM$6&lt;=$H118)*(EL$6-$F118+1),$J118/2,$M118,TRUE))/(1-2*_xlfn.NORM.DIST(0,$J118/2,$M118,TRUE))*$D118+($K118="Steady Growth")*(AND(EM$6&gt;=$F118,EM$6&lt;=$H118)*((EM$6-$F118+1)/($J118*($J118+1)/2)*$D118))+($K118="custom")*CustCF!EG118</f>
        <v>0</v>
      </c>
      <c r="EN118" s="135">
        <f>($K118="Bell Curve")*(_xlfn.NORM.DIST(AND(EN$6&gt;=$F118,EN$6&lt;=$H118)*(EN$6-$F118+1),$J118/2,$M118,TRUE)-_xlfn.NORM.DIST(AND(EN$6&gt;=$F118,EN$6&lt;=$H118)*(EM$6-$F118+1),$J118/2,$M118,TRUE))/(1-2*_xlfn.NORM.DIST(0,$J118/2,$M118,TRUE))*$D118+($K118="Steady Growth")*(AND(EN$6&gt;=$F118,EN$6&lt;=$H118)*((EN$6-$F118+1)/($J118*($J118+1)/2)*$D118))+($K118="custom")*CustCF!EH118</f>
        <v>0</v>
      </c>
      <c r="EO118" s="135">
        <f>($K118="Bell Curve")*(_xlfn.NORM.DIST(AND(EO$6&gt;=$F118,EO$6&lt;=$H118)*(EO$6-$F118+1),$J118/2,$M118,TRUE)-_xlfn.NORM.DIST(AND(EO$6&gt;=$F118,EO$6&lt;=$H118)*(EN$6-$F118+1),$J118/2,$M118,TRUE))/(1-2*_xlfn.NORM.DIST(0,$J118/2,$M118,TRUE))*$D118+($K118="Steady Growth")*(AND(EO$6&gt;=$F118,EO$6&lt;=$H118)*((EO$6-$F118+1)/($J118*($J118+1)/2)*$D118))+($K118="custom")*CustCF!EI118</f>
        <v>0</v>
      </c>
      <c r="EP118" s="135">
        <f>($K118="Bell Curve")*(_xlfn.NORM.DIST(AND(EP$6&gt;=$F118,EP$6&lt;=$H118)*(EP$6-$F118+1),$J118/2,$M118,TRUE)-_xlfn.NORM.DIST(AND(EP$6&gt;=$F118,EP$6&lt;=$H118)*(EO$6-$F118+1),$J118/2,$M118,TRUE))/(1-2*_xlfn.NORM.DIST(0,$J118/2,$M118,TRUE))*$D118+($K118="Steady Growth")*(AND(EP$6&gt;=$F118,EP$6&lt;=$H118)*((EP$6-$F118+1)/($J118*($J118+1)/2)*$D118))+($K118="custom")*CustCF!EJ118</f>
        <v>0</v>
      </c>
      <c r="EQ118" s="135">
        <f>($K118="Bell Curve")*(_xlfn.NORM.DIST(AND(EQ$6&gt;=$F118,EQ$6&lt;=$H118)*(EQ$6-$F118+1),$J118/2,$M118,TRUE)-_xlfn.NORM.DIST(AND(EQ$6&gt;=$F118,EQ$6&lt;=$H118)*(EP$6-$F118+1),$J118/2,$M118,TRUE))/(1-2*_xlfn.NORM.DIST(0,$J118/2,$M118,TRUE))*$D118+($K118="Steady Growth")*(AND(EQ$6&gt;=$F118,EQ$6&lt;=$H118)*((EQ$6-$F118+1)/($J118*($J118+1)/2)*$D118))+($K118="custom")*CustCF!EK118</f>
        <v>0</v>
      </c>
      <c r="ER118" s="135">
        <f>($K118="Bell Curve")*(_xlfn.NORM.DIST(AND(ER$6&gt;=$F118,ER$6&lt;=$H118)*(ER$6-$F118+1),$J118/2,$M118,TRUE)-_xlfn.NORM.DIST(AND(ER$6&gt;=$F118,ER$6&lt;=$H118)*(EQ$6-$F118+1),$J118/2,$M118,TRUE))/(1-2*_xlfn.NORM.DIST(0,$J118/2,$M118,TRUE))*$D118+($K118="Steady Growth")*(AND(ER$6&gt;=$F118,ER$6&lt;=$H118)*((ER$6-$F118+1)/($J118*($J118+1)/2)*$D118))+($K118="custom")*CustCF!EL118</f>
        <v>0</v>
      </c>
      <c r="ES118" s="135">
        <f>($K118="Bell Curve")*(_xlfn.NORM.DIST(AND(ES$6&gt;=$F118,ES$6&lt;=$H118)*(ES$6-$F118+1),$J118/2,$M118,TRUE)-_xlfn.NORM.DIST(AND(ES$6&gt;=$F118,ES$6&lt;=$H118)*(ER$6-$F118+1),$J118/2,$M118,TRUE))/(1-2*_xlfn.NORM.DIST(0,$J118/2,$M118,TRUE))*$D118+($K118="Steady Growth")*(AND(ES$6&gt;=$F118,ES$6&lt;=$H118)*((ES$6-$F118+1)/($J118*($J118+1)/2)*$D118))+($K118="custom")*CustCF!EM118</f>
        <v>0</v>
      </c>
      <c r="ET118" s="135">
        <f>($K118="Bell Curve")*(_xlfn.NORM.DIST(AND(ET$6&gt;=$F118,ET$6&lt;=$H118)*(ET$6-$F118+1),$J118/2,$M118,TRUE)-_xlfn.NORM.DIST(AND(ET$6&gt;=$F118,ET$6&lt;=$H118)*(ES$6-$F118+1),$J118/2,$M118,TRUE))/(1-2*_xlfn.NORM.DIST(0,$J118/2,$M118,TRUE))*$D118+($K118="Steady Growth")*(AND(ET$6&gt;=$F118,ET$6&lt;=$H118)*((ET$6-$F118+1)/($J118*($J118+1)/2)*$D118))+($K118="custom")*CustCF!EN118</f>
        <v>0</v>
      </c>
      <c r="EU118" s="135">
        <f>($K118="Bell Curve")*(_xlfn.NORM.DIST(AND(EU$6&gt;=$F118,EU$6&lt;=$H118)*(EU$6-$F118+1),$J118/2,$M118,TRUE)-_xlfn.NORM.DIST(AND(EU$6&gt;=$F118,EU$6&lt;=$H118)*(ET$6-$F118+1),$J118/2,$M118,TRUE))/(1-2*_xlfn.NORM.DIST(0,$J118/2,$M118,TRUE))*$D118+($K118="Steady Growth")*(AND(EU$6&gt;=$F118,EU$6&lt;=$H118)*((EU$6-$F118+1)/($J118*($J118+1)/2)*$D118))+($K118="custom")*CustCF!EO118</f>
        <v>0</v>
      </c>
      <c r="EV118" s="135">
        <f>($K118="Bell Curve")*(_xlfn.NORM.DIST(AND(EV$6&gt;=$F118,EV$6&lt;=$H118)*(EV$6-$F118+1),$J118/2,$M118,TRUE)-_xlfn.NORM.DIST(AND(EV$6&gt;=$F118,EV$6&lt;=$H118)*(EU$6-$F118+1),$J118/2,$M118,TRUE))/(1-2*_xlfn.NORM.DIST(0,$J118/2,$M118,TRUE))*$D118+($K118="Steady Growth")*(AND(EV$6&gt;=$F118,EV$6&lt;=$H118)*((EV$6-$F118+1)/($J118*($J118+1)/2)*$D118))+($K118="custom")*CustCF!EP118</f>
        <v>0</v>
      </c>
      <c r="EW118" s="135">
        <f>($K118="Bell Curve")*(_xlfn.NORM.DIST(AND(EW$6&gt;=$F118,EW$6&lt;=$H118)*(EW$6-$F118+1),$J118/2,$M118,TRUE)-_xlfn.NORM.DIST(AND(EW$6&gt;=$F118,EW$6&lt;=$H118)*(EV$6-$F118+1),$J118/2,$M118,TRUE))/(1-2*_xlfn.NORM.DIST(0,$J118/2,$M118,TRUE))*$D118+($K118="Steady Growth")*(AND(EW$6&gt;=$F118,EW$6&lt;=$H118)*((EW$6-$F118+1)/($J118*($J118+1)/2)*$D118))+($K118="custom")*CustCF!EQ118</f>
        <v>0</v>
      </c>
      <c r="EX118" s="135">
        <f>($K118="Bell Curve")*(_xlfn.NORM.DIST(AND(EX$6&gt;=$F118,EX$6&lt;=$H118)*(EX$6-$F118+1),$J118/2,$M118,TRUE)-_xlfn.NORM.DIST(AND(EX$6&gt;=$F118,EX$6&lt;=$H118)*(EW$6-$F118+1),$J118/2,$M118,TRUE))/(1-2*_xlfn.NORM.DIST(0,$J118/2,$M118,TRUE))*$D118+($K118="Steady Growth")*(AND(EX$6&gt;=$F118,EX$6&lt;=$H118)*((EX$6-$F118+1)/($J118*($J118+1)/2)*$D118))+($K118="custom")*CustCF!ER118</f>
        <v>0</v>
      </c>
      <c r="EY118" s="135">
        <f>($K118="Bell Curve")*(_xlfn.NORM.DIST(AND(EY$6&gt;=$F118,EY$6&lt;=$H118)*(EY$6-$F118+1),$J118/2,$M118,TRUE)-_xlfn.NORM.DIST(AND(EY$6&gt;=$F118,EY$6&lt;=$H118)*(EX$6-$F118+1),$J118/2,$M118,TRUE))/(1-2*_xlfn.NORM.DIST(0,$J118/2,$M118,TRUE))*$D118+($K118="Steady Growth")*(AND(EY$6&gt;=$F118,EY$6&lt;=$H118)*((EY$6-$F118+1)/($J118*($J118+1)/2)*$D118))+($K118="custom")*CustCF!ES118</f>
        <v>0</v>
      </c>
      <c r="EZ118" s="135">
        <f>($K118="Bell Curve")*(_xlfn.NORM.DIST(AND(EZ$6&gt;=$F118,EZ$6&lt;=$H118)*(EZ$6-$F118+1),$J118/2,$M118,TRUE)-_xlfn.NORM.DIST(AND(EZ$6&gt;=$F118,EZ$6&lt;=$H118)*(EY$6-$F118+1),$J118/2,$M118,TRUE))/(1-2*_xlfn.NORM.DIST(0,$J118/2,$M118,TRUE))*$D118+($K118="Steady Growth")*(AND(EZ$6&gt;=$F118,EZ$6&lt;=$H118)*((EZ$6-$F118+1)/($J118*($J118+1)/2)*$D118))+($K118="custom")*CustCF!ET118</f>
        <v>0</v>
      </c>
      <c r="FA118" s="135">
        <f>($K118="Bell Curve")*(_xlfn.NORM.DIST(AND(FA$6&gt;=$F118,FA$6&lt;=$H118)*(FA$6-$F118+1),$J118/2,$M118,TRUE)-_xlfn.NORM.DIST(AND(FA$6&gt;=$F118,FA$6&lt;=$H118)*(EZ$6-$F118+1),$J118/2,$M118,TRUE))/(1-2*_xlfn.NORM.DIST(0,$J118/2,$M118,TRUE))*$D118+($K118="Steady Growth")*(AND(FA$6&gt;=$F118,FA$6&lt;=$H118)*((FA$6-$F118+1)/($J118*($J118+1)/2)*$D118))+($K118="custom")*CustCF!EU118</f>
        <v>0</v>
      </c>
      <c r="FB118" s="135">
        <f>($K118="Bell Curve")*(_xlfn.NORM.DIST(AND(FB$6&gt;=$F118,FB$6&lt;=$H118)*(FB$6-$F118+1),$J118/2,$M118,TRUE)-_xlfn.NORM.DIST(AND(FB$6&gt;=$F118,FB$6&lt;=$H118)*(FA$6-$F118+1),$J118/2,$M118,TRUE))/(1-2*_xlfn.NORM.DIST(0,$J118/2,$M118,TRUE))*$D118+($K118="Steady Growth")*(AND(FB$6&gt;=$F118,FB$6&lt;=$H118)*((FB$6-$F118+1)/($J118*($J118+1)/2)*$D118))+($K118="custom")*CustCF!EV118</f>
        <v>0</v>
      </c>
      <c r="FC118" s="135">
        <f>($K118="Bell Curve")*(_xlfn.NORM.DIST(AND(FC$6&gt;=$F118,FC$6&lt;=$H118)*(FC$6-$F118+1),$J118/2,$M118,TRUE)-_xlfn.NORM.DIST(AND(FC$6&gt;=$F118,FC$6&lt;=$H118)*(FB$6-$F118+1),$J118/2,$M118,TRUE))/(1-2*_xlfn.NORM.DIST(0,$J118/2,$M118,TRUE))*$D118+($K118="Steady Growth")*(AND(FC$6&gt;=$F118,FC$6&lt;=$H118)*((FC$6-$F118+1)/($J118*($J118+1)/2)*$D118))+($K118="custom")*CustCF!EW118</f>
        <v>0</v>
      </c>
      <c r="FD118" s="135">
        <f>($K118="Bell Curve")*(_xlfn.NORM.DIST(AND(FD$6&gt;=$F118,FD$6&lt;=$H118)*(FD$6-$F118+1),$J118/2,$M118,TRUE)-_xlfn.NORM.DIST(AND(FD$6&gt;=$F118,FD$6&lt;=$H118)*(FC$6-$F118+1),$J118/2,$M118,TRUE))/(1-2*_xlfn.NORM.DIST(0,$J118/2,$M118,TRUE))*$D118+($K118="Steady Growth")*(AND(FD$6&gt;=$F118,FD$6&lt;=$H118)*((FD$6-$F118+1)/($J118*($J118+1)/2)*$D118))+($K118="custom")*CustCF!EX118</f>
        <v>0</v>
      </c>
      <c r="FE118" s="135">
        <f>($K118="Bell Curve")*(_xlfn.NORM.DIST(AND(FE$6&gt;=$F118,FE$6&lt;=$H118)*(FE$6-$F118+1),$J118/2,$M118,TRUE)-_xlfn.NORM.DIST(AND(FE$6&gt;=$F118,FE$6&lt;=$H118)*(FD$6-$F118+1),$J118/2,$M118,TRUE))/(1-2*_xlfn.NORM.DIST(0,$J118/2,$M118,TRUE))*$D118+($K118="Steady Growth")*(AND(FE$6&gt;=$F118,FE$6&lt;=$H118)*((FE$6-$F118+1)/($J118*($J118+1)/2)*$D118))+($K118="custom")*CustCF!EY118</f>
        <v>0</v>
      </c>
      <c r="FF118" s="135">
        <f>($K118="Bell Curve")*(_xlfn.NORM.DIST(AND(FF$6&gt;=$F118,FF$6&lt;=$H118)*(FF$6-$F118+1),$J118/2,$M118,TRUE)-_xlfn.NORM.DIST(AND(FF$6&gt;=$F118,FF$6&lt;=$H118)*(FE$6-$F118+1),$J118/2,$M118,TRUE))/(1-2*_xlfn.NORM.DIST(0,$J118/2,$M118,TRUE))*$D118+($K118="Steady Growth")*(AND(FF$6&gt;=$F118,FF$6&lt;=$H118)*((FF$6-$F118+1)/($J118*($J118+1)/2)*$D118))+($K118="custom")*CustCF!EZ118</f>
        <v>0</v>
      </c>
      <c r="FG118" s="135">
        <f>($K118="Bell Curve")*(_xlfn.NORM.DIST(AND(FG$6&gt;=$F118,FG$6&lt;=$H118)*(FG$6-$F118+1),$J118/2,$M118,TRUE)-_xlfn.NORM.DIST(AND(FG$6&gt;=$F118,FG$6&lt;=$H118)*(FF$6-$F118+1),$J118/2,$M118,TRUE))/(1-2*_xlfn.NORM.DIST(0,$J118/2,$M118,TRUE))*$D118+($K118="Steady Growth")*(AND(FG$6&gt;=$F118,FG$6&lt;=$H118)*((FG$6-$F118+1)/($J118*($J118+1)/2)*$D118))+($K118="custom")*CustCF!FA118</f>
        <v>0</v>
      </c>
      <c r="FH118" s="135">
        <f>($K118="Bell Curve")*(_xlfn.NORM.DIST(AND(FH$6&gt;=$F118,FH$6&lt;=$H118)*(FH$6-$F118+1),$J118/2,$M118,TRUE)-_xlfn.NORM.DIST(AND(FH$6&gt;=$F118,FH$6&lt;=$H118)*(FG$6-$F118+1),$J118/2,$M118,TRUE))/(1-2*_xlfn.NORM.DIST(0,$J118/2,$M118,TRUE))*$D118+($K118="Steady Growth")*(AND(FH$6&gt;=$F118,FH$6&lt;=$H118)*((FH$6-$F118+1)/($J118*($J118+1)/2)*$D118))+($K118="custom")*CustCF!FB118</f>
        <v>0</v>
      </c>
      <c r="FI118" s="135">
        <f>($K118="Bell Curve")*(_xlfn.NORM.DIST(AND(FI$6&gt;=$F118,FI$6&lt;=$H118)*(FI$6-$F118+1),$J118/2,$M118,TRUE)-_xlfn.NORM.DIST(AND(FI$6&gt;=$F118,FI$6&lt;=$H118)*(FH$6-$F118+1),$J118/2,$M118,TRUE))/(1-2*_xlfn.NORM.DIST(0,$J118/2,$M118,TRUE))*$D118+($K118="Steady Growth")*(AND(FI$6&gt;=$F118,FI$6&lt;=$H118)*((FI$6-$F118+1)/($J118*($J118+1)/2)*$D118))+($K118="custom")*CustCF!FC118</f>
        <v>0</v>
      </c>
      <c r="FJ118" s="135">
        <f>($K118="Bell Curve")*(_xlfn.NORM.DIST(AND(FJ$6&gt;=$F118,FJ$6&lt;=$H118)*(FJ$6-$F118+1),$J118/2,$M118,TRUE)-_xlfn.NORM.DIST(AND(FJ$6&gt;=$F118,FJ$6&lt;=$H118)*(FI$6-$F118+1),$J118/2,$M118,TRUE))/(1-2*_xlfn.NORM.DIST(0,$J118/2,$M118,TRUE))*$D118+($K118="Steady Growth")*(AND(FJ$6&gt;=$F118,FJ$6&lt;=$H118)*((FJ$6-$F118+1)/($J118*($J118+1)/2)*$D118))+($K118="custom")*CustCF!FD118</f>
        <v>0</v>
      </c>
      <c r="FK118" s="135">
        <f>($K118="Bell Curve")*(_xlfn.NORM.DIST(AND(FK$6&gt;=$F118,FK$6&lt;=$H118)*(FK$6-$F118+1),$J118/2,$M118,TRUE)-_xlfn.NORM.DIST(AND(FK$6&gt;=$F118,FK$6&lt;=$H118)*(FJ$6-$F118+1),$J118/2,$M118,TRUE))/(1-2*_xlfn.NORM.DIST(0,$J118/2,$M118,TRUE))*$D118+($K118="Steady Growth")*(AND(FK$6&gt;=$F118,FK$6&lt;=$H118)*((FK$6-$F118+1)/($J118*($J118+1)/2)*$D118))+($K118="custom")*CustCF!FE118</f>
        <v>0</v>
      </c>
      <c r="FL118" s="135">
        <f>($K118="Bell Curve")*(_xlfn.NORM.DIST(AND(FL$6&gt;=$F118,FL$6&lt;=$H118)*(FL$6-$F118+1),$J118/2,$M118,TRUE)-_xlfn.NORM.DIST(AND(FL$6&gt;=$F118,FL$6&lt;=$H118)*(FK$6-$F118+1),$J118/2,$M118,TRUE))/(1-2*_xlfn.NORM.DIST(0,$J118/2,$M118,TRUE))*$D118+($K118="Steady Growth")*(AND(FL$6&gt;=$F118,FL$6&lt;=$H118)*((FL$6-$F118+1)/($J118*($J118+1)/2)*$D118))+($K118="custom")*CustCF!FF118</f>
        <v>0</v>
      </c>
      <c r="FM118" s="135">
        <f>($K118="Bell Curve")*(_xlfn.NORM.DIST(AND(FM$6&gt;=$F118,FM$6&lt;=$H118)*(FM$6-$F118+1),$J118/2,$M118,TRUE)-_xlfn.NORM.DIST(AND(FM$6&gt;=$F118,FM$6&lt;=$H118)*(FL$6-$F118+1),$J118/2,$M118,TRUE))/(1-2*_xlfn.NORM.DIST(0,$J118/2,$M118,TRUE))*$D118+($K118="Steady Growth")*(AND(FM$6&gt;=$F118,FM$6&lt;=$H118)*((FM$6-$F118+1)/($J118*($J118+1)/2)*$D118))+($K118="custom")*CustCF!FG118</f>
        <v>0</v>
      </c>
      <c r="FN118" s="135">
        <f>($K118="Bell Curve")*(_xlfn.NORM.DIST(AND(FN$6&gt;=$F118,FN$6&lt;=$H118)*(FN$6-$F118+1),$J118/2,$M118,TRUE)-_xlfn.NORM.DIST(AND(FN$6&gt;=$F118,FN$6&lt;=$H118)*(FM$6-$F118+1),$J118/2,$M118,TRUE))/(1-2*_xlfn.NORM.DIST(0,$J118/2,$M118,TRUE))*$D118+($K118="Steady Growth")*(AND(FN$6&gt;=$F118,FN$6&lt;=$H118)*((FN$6-$F118+1)/($J118*($J118+1)/2)*$D118))+($K118="custom")*CustCF!FH118</f>
        <v>0</v>
      </c>
      <c r="FO118" s="135">
        <f>($K118="Bell Curve")*(_xlfn.NORM.DIST(AND(FO$6&gt;=$F118,FO$6&lt;=$H118)*(FO$6-$F118+1),$J118/2,$M118,TRUE)-_xlfn.NORM.DIST(AND(FO$6&gt;=$F118,FO$6&lt;=$H118)*(FN$6-$F118+1),$J118/2,$M118,TRUE))/(1-2*_xlfn.NORM.DIST(0,$J118/2,$M118,TRUE))*$D118+($K118="Steady Growth")*(AND(FO$6&gt;=$F118,FO$6&lt;=$H118)*((FO$6-$F118+1)/($J118*($J118+1)/2)*$D118))+($K118="custom")*CustCF!FI118</f>
        <v>0</v>
      </c>
      <c r="FP118" s="135">
        <f>($K118="Bell Curve")*(_xlfn.NORM.DIST(AND(FP$6&gt;=$F118,FP$6&lt;=$H118)*(FP$6-$F118+1),$J118/2,$M118,TRUE)-_xlfn.NORM.DIST(AND(FP$6&gt;=$F118,FP$6&lt;=$H118)*(FO$6-$F118+1),$J118/2,$M118,TRUE))/(1-2*_xlfn.NORM.DIST(0,$J118/2,$M118,TRUE))*$D118+($K118="Steady Growth")*(AND(FP$6&gt;=$F118,FP$6&lt;=$H118)*((FP$6-$F118+1)/($J118*($J118+1)/2)*$D118))+($K118="custom")*CustCF!FJ118</f>
        <v>0</v>
      </c>
      <c r="FQ118" s="135">
        <f>($K118="Bell Curve")*(_xlfn.NORM.DIST(AND(FQ$6&gt;=$F118,FQ$6&lt;=$H118)*(FQ$6-$F118+1),$J118/2,$M118,TRUE)-_xlfn.NORM.DIST(AND(FQ$6&gt;=$F118,FQ$6&lt;=$H118)*(FP$6-$F118+1),$J118/2,$M118,TRUE))/(1-2*_xlfn.NORM.DIST(0,$J118/2,$M118,TRUE))*$D118+($K118="Steady Growth")*(AND(FQ$6&gt;=$F118,FQ$6&lt;=$H118)*((FQ$6-$F118+1)/($J118*($J118+1)/2)*$D118))+($K118="custom")*CustCF!FK118</f>
        <v>0</v>
      </c>
      <c r="FR118" s="135">
        <f>($K118="Bell Curve")*(_xlfn.NORM.DIST(AND(FR$6&gt;=$F118,FR$6&lt;=$H118)*(FR$6-$F118+1),$J118/2,$M118,TRUE)-_xlfn.NORM.DIST(AND(FR$6&gt;=$F118,FR$6&lt;=$H118)*(FQ$6-$F118+1),$J118/2,$M118,TRUE))/(1-2*_xlfn.NORM.DIST(0,$J118/2,$M118,TRUE))*$D118+($K118="Steady Growth")*(AND(FR$6&gt;=$F118,FR$6&lt;=$H118)*((FR$6-$F118+1)/($J118*($J118+1)/2)*$D118))+($K118="custom")*CustCF!FL118</f>
        <v>0</v>
      </c>
      <c r="FS118" s="135">
        <f>($K118="Bell Curve")*(_xlfn.NORM.DIST(AND(FS$6&gt;=$F118,FS$6&lt;=$H118)*(FS$6-$F118+1),$J118/2,$M118,TRUE)-_xlfn.NORM.DIST(AND(FS$6&gt;=$F118,FS$6&lt;=$H118)*(FR$6-$F118+1),$J118/2,$M118,TRUE))/(1-2*_xlfn.NORM.DIST(0,$J118/2,$M118,TRUE))*$D118+($K118="Steady Growth")*(AND(FS$6&gt;=$F118,FS$6&lt;=$H118)*((FS$6-$F118+1)/($J118*($J118+1)/2)*$D118))+($K118="custom")*CustCF!FM118</f>
        <v>0</v>
      </c>
      <c r="FT118" s="135">
        <f>($K118="Bell Curve")*(_xlfn.NORM.DIST(AND(FT$6&gt;=$F118,FT$6&lt;=$H118)*(FT$6-$F118+1),$J118/2,$M118,TRUE)-_xlfn.NORM.DIST(AND(FT$6&gt;=$F118,FT$6&lt;=$H118)*(FS$6-$F118+1),$J118/2,$M118,TRUE))/(1-2*_xlfn.NORM.DIST(0,$J118/2,$M118,TRUE))*$D118+($K118="Steady Growth")*(AND(FT$6&gt;=$F118,FT$6&lt;=$H118)*((FT$6-$F118+1)/($J118*($J118+1)/2)*$D118))+($K118="custom")*CustCF!FN118</f>
        <v>0</v>
      </c>
      <c r="FU118" s="135">
        <f>($K118="Bell Curve")*(_xlfn.NORM.DIST(AND(FU$6&gt;=$F118,FU$6&lt;=$H118)*(FU$6-$F118+1),$J118/2,$M118,TRUE)-_xlfn.NORM.DIST(AND(FU$6&gt;=$F118,FU$6&lt;=$H118)*(FT$6-$F118+1),$J118/2,$M118,TRUE))/(1-2*_xlfn.NORM.DIST(0,$J118/2,$M118,TRUE))*$D118+($K118="Steady Growth")*(AND(FU$6&gt;=$F118,FU$6&lt;=$H118)*((FU$6-$F118+1)/($J118*($J118+1)/2)*$D118))+($K118="custom")*CustCF!FO118</f>
        <v>0</v>
      </c>
      <c r="FV118" s="135">
        <f>($K118="Bell Curve")*(_xlfn.NORM.DIST(AND(FV$6&gt;=$F118,FV$6&lt;=$H118)*(FV$6-$F118+1),$J118/2,$M118,TRUE)-_xlfn.NORM.DIST(AND(FV$6&gt;=$F118,FV$6&lt;=$H118)*(FU$6-$F118+1),$J118/2,$M118,TRUE))/(1-2*_xlfn.NORM.DIST(0,$J118/2,$M118,TRUE))*$D118+($K118="Steady Growth")*(AND(FV$6&gt;=$F118,FV$6&lt;=$H118)*((FV$6-$F118+1)/($J118*($J118+1)/2)*$D118))+($K118="custom")*CustCF!FP118</f>
        <v>0</v>
      </c>
      <c r="FW118" s="135">
        <f>($K118="Bell Curve")*(_xlfn.NORM.DIST(AND(FW$6&gt;=$F118,FW$6&lt;=$H118)*(FW$6-$F118+1),$J118/2,$M118,TRUE)-_xlfn.NORM.DIST(AND(FW$6&gt;=$F118,FW$6&lt;=$H118)*(FV$6-$F118+1),$J118/2,$M118,TRUE))/(1-2*_xlfn.NORM.DIST(0,$J118/2,$M118,TRUE))*$D118+($K118="Steady Growth")*(AND(FW$6&gt;=$F118,FW$6&lt;=$H118)*((FW$6-$F118+1)/($J118*($J118+1)/2)*$D118))+($K118="custom")*CustCF!FQ118</f>
        <v>0</v>
      </c>
      <c r="FX118" s="135">
        <f>($K118="Bell Curve")*(_xlfn.NORM.DIST(AND(FX$6&gt;=$F118,FX$6&lt;=$H118)*(FX$6-$F118+1),$J118/2,$M118,TRUE)-_xlfn.NORM.DIST(AND(FX$6&gt;=$F118,FX$6&lt;=$H118)*(FW$6-$F118+1),$J118/2,$M118,TRUE))/(1-2*_xlfn.NORM.DIST(0,$J118/2,$M118,TRUE))*$D118+($K118="Steady Growth")*(AND(FX$6&gt;=$F118,FX$6&lt;=$H118)*((FX$6-$F118+1)/($J118*($J118+1)/2)*$D118))+($K118="custom")*CustCF!FR118</f>
        <v>0</v>
      </c>
      <c r="FY118" s="135">
        <f>($K118="Bell Curve")*(_xlfn.NORM.DIST(AND(FY$6&gt;=$F118,FY$6&lt;=$H118)*(FY$6-$F118+1),$J118/2,$M118,TRUE)-_xlfn.NORM.DIST(AND(FY$6&gt;=$F118,FY$6&lt;=$H118)*(FX$6-$F118+1),$J118/2,$M118,TRUE))/(1-2*_xlfn.NORM.DIST(0,$J118/2,$M118,TRUE))*$D118+($K118="Steady Growth")*(AND(FY$6&gt;=$F118,FY$6&lt;=$H118)*((FY$6-$F118+1)/($J118*($J118+1)/2)*$D118))+($K118="custom")*CustCF!FS118</f>
        <v>0</v>
      </c>
      <c r="FZ118" s="135">
        <f>($K118="Bell Curve")*(_xlfn.NORM.DIST(AND(FZ$6&gt;=$F118,FZ$6&lt;=$H118)*(FZ$6-$F118+1),$J118/2,$M118,TRUE)-_xlfn.NORM.DIST(AND(FZ$6&gt;=$F118,FZ$6&lt;=$H118)*(FY$6-$F118+1),$J118/2,$M118,TRUE))/(1-2*_xlfn.NORM.DIST(0,$J118/2,$M118,TRUE))*$D118+($K118="Steady Growth")*(AND(FZ$6&gt;=$F118,FZ$6&lt;=$H118)*((FZ$6-$F118+1)/($J118*($J118+1)/2)*$D118))+($K118="custom")*CustCF!FT118</f>
        <v>0</v>
      </c>
      <c r="GA118" s="135">
        <f>($K118="Bell Curve")*(_xlfn.NORM.DIST(AND(GA$6&gt;=$F118,GA$6&lt;=$H118)*(GA$6-$F118+1),$J118/2,$M118,TRUE)-_xlfn.NORM.DIST(AND(GA$6&gt;=$F118,GA$6&lt;=$H118)*(FZ$6-$F118+1),$J118/2,$M118,TRUE))/(1-2*_xlfn.NORM.DIST(0,$J118/2,$M118,TRUE))*$D118+($K118="Steady Growth")*(AND(GA$6&gt;=$F118,GA$6&lt;=$H118)*((GA$6-$F118+1)/($J118*($J118+1)/2)*$D118))+($K118="custom")*CustCF!FU118</f>
        <v>0</v>
      </c>
      <c r="GB118" s="135">
        <f>($K118="Bell Curve")*(_xlfn.NORM.DIST(AND(GB$6&gt;=$F118,GB$6&lt;=$H118)*(GB$6-$F118+1),$J118/2,$M118,TRUE)-_xlfn.NORM.DIST(AND(GB$6&gt;=$F118,GB$6&lt;=$H118)*(GA$6-$F118+1),$J118/2,$M118,TRUE))/(1-2*_xlfn.NORM.DIST(0,$J118/2,$M118,TRUE))*$D118+($K118="Steady Growth")*(AND(GB$6&gt;=$F118,GB$6&lt;=$H118)*((GB$6-$F118+1)/($J118*($J118+1)/2)*$D118))+($K118="custom")*CustCF!FV118</f>
        <v>0</v>
      </c>
      <c r="GC118" s="135">
        <f>($K118="Bell Curve")*(_xlfn.NORM.DIST(AND(GC$6&gt;=$F118,GC$6&lt;=$H118)*(GC$6-$F118+1),$J118/2,$M118,TRUE)-_xlfn.NORM.DIST(AND(GC$6&gt;=$F118,GC$6&lt;=$H118)*(GB$6-$F118+1),$J118/2,$M118,TRUE))/(1-2*_xlfn.NORM.DIST(0,$J118/2,$M118,TRUE))*$D118+($K118="Steady Growth")*(AND(GC$6&gt;=$F118,GC$6&lt;=$H118)*((GC$6-$F118+1)/($J118*($J118+1)/2)*$D118))+($K118="custom")*CustCF!FW118</f>
        <v>0</v>
      </c>
      <c r="GD118" s="135">
        <f>($K118="Bell Curve")*(_xlfn.NORM.DIST(AND(GD$6&gt;=$F118,GD$6&lt;=$H118)*(GD$6-$F118+1),$J118/2,$M118,TRUE)-_xlfn.NORM.DIST(AND(GD$6&gt;=$F118,GD$6&lt;=$H118)*(GC$6-$F118+1),$J118/2,$M118,TRUE))/(1-2*_xlfn.NORM.DIST(0,$J118/2,$M118,TRUE))*$D118+($K118="Steady Growth")*(AND(GD$6&gt;=$F118,GD$6&lt;=$H118)*((GD$6-$F118+1)/($J118*($J118+1)/2)*$D118))+($K118="custom")*CustCF!FX118</f>
        <v>0</v>
      </c>
      <c r="GE118" s="135">
        <f>($K118="Bell Curve")*(_xlfn.NORM.DIST(AND(GE$6&gt;=$F118,GE$6&lt;=$H118)*(GE$6-$F118+1),$J118/2,$M118,TRUE)-_xlfn.NORM.DIST(AND(GE$6&gt;=$F118,GE$6&lt;=$H118)*(GD$6-$F118+1),$J118/2,$M118,TRUE))/(1-2*_xlfn.NORM.DIST(0,$J118/2,$M118,TRUE))*$D118+($K118="Steady Growth")*(AND(GE$6&gt;=$F118,GE$6&lt;=$H118)*((GE$6-$F118+1)/($J118*($J118+1)/2)*$D118))+($K118="custom")*CustCF!FY118</f>
        <v>0</v>
      </c>
      <c r="GF118" s="135">
        <f>($K118="Bell Curve")*(_xlfn.NORM.DIST(AND(GF$6&gt;=$F118,GF$6&lt;=$H118)*(GF$6-$F118+1),$J118/2,$M118,TRUE)-_xlfn.NORM.DIST(AND(GF$6&gt;=$F118,GF$6&lt;=$H118)*(GE$6-$F118+1),$J118/2,$M118,TRUE))/(1-2*_xlfn.NORM.DIST(0,$J118/2,$M118,TRUE))*$D118+($K118="Steady Growth")*(AND(GF$6&gt;=$F118,GF$6&lt;=$H118)*((GF$6-$F118+1)/($J118*($J118+1)/2)*$D118))+($K118="custom")*CustCF!FZ118</f>
        <v>0</v>
      </c>
      <c r="GG118" s="135">
        <f>($K118="Bell Curve")*(_xlfn.NORM.DIST(AND(GG$6&gt;=$F118,GG$6&lt;=$H118)*(GG$6-$F118+1),$J118/2,$M118,TRUE)-_xlfn.NORM.DIST(AND(GG$6&gt;=$F118,GG$6&lt;=$H118)*(GF$6-$F118+1),$J118/2,$M118,TRUE))/(1-2*_xlfn.NORM.DIST(0,$J118/2,$M118,TRUE))*$D118+($K118="Steady Growth")*(AND(GG$6&gt;=$F118,GG$6&lt;=$H118)*((GG$6-$F118+1)/($J118*($J118+1)/2)*$D118))+($K118="custom")*CustCF!GA118</f>
        <v>0</v>
      </c>
      <c r="GH118" s="135">
        <f>($K118="Bell Curve")*(_xlfn.NORM.DIST(AND(GH$6&gt;=$F118,GH$6&lt;=$H118)*(GH$6-$F118+1),$J118/2,$M118,TRUE)-_xlfn.NORM.DIST(AND(GH$6&gt;=$F118,GH$6&lt;=$H118)*(GG$6-$F118+1),$J118/2,$M118,TRUE))/(1-2*_xlfn.NORM.DIST(0,$J118/2,$M118,TRUE))*$D118+($K118="Steady Growth")*(AND(GH$6&gt;=$F118,GH$6&lt;=$H118)*((GH$6-$F118+1)/($J118*($J118+1)/2)*$D118))+($K118="custom")*CustCF!GB118</f>
        <v>0</v>
      </c>
      <c r="GI118" s="135">
        <f>($K118="Bell Curve")*(_xlfn.NORM.DIST(AND(GI$6&gt;=$F118,GI$6&lt;=$H118)*(GI$6-$F118+1),$J118/2,$M118,TRUE)-_xlfn.NORM.DIST(AND(GI$6&gt;=$F118,GI$6&lt;=$H118)*(GH$6-$F118+1),$J118/2,$M118,TRUE))/(1-2*_xlfn.NORM.DIST(0,$J118/2,$M118,TRUE))*$D118+($K118="Steady Growth")*(AND(GI$6&gt;=$F118,GI$6&lt;=$H118)*((GI$6-$F118+1)/($J118*($J118+1)/2)*$D118))+($K118="custom")*CustCF!GC118</f>
        <v>0</v>
      </c>
      <c r="GJ118" s="135">
        <f>($K118="Bell Curve")*(_xlfn.NORM.DIST(AND(GJ$6&gt;=$F118,GJ$6&lt;=$H118)*(GJ$6-$F118+1),$J118/2,$M118,TRUE)-_xlfn.NORM.DIST(AND(GJ$6&gt;=$F118,GJ$6&lt;=$H118)*(GI$6-$F118+1),$J118/2,$M118,TRUE))/(1-2*_xlfn.NORM.DIST(0,$J118/2,$M118,TRUE))*$D118+($K118="Steady Growth")*(AND(GJ$6&gt;=$F118,GJ$6&lt;=$H118)*((GJ$6-$F118+1)/($J118*($J118+1)/2)*$D118))+($K118="custom")*CustCF!GD118</f>
        <v>0</v>
      </c>
      <c r="GK118" s="135">
        <f>($K118="Bell Curve")*(_xlfn.NORM.DIST(AND(GK$6&gt;=$F118,GK$6&lt;=$H118)*(GK$6-$F118+1),$J118/2,$M118,TRUE)-_xlfn.NORM.DIST(AND(GK$6&gt;=$F118,GK$6&lt;=$H118)*(GJ$6-$F118+1),$J118/2,$M118,TRUE))/(1-2*_xlfn.NORM.DIST(0,$J118/2,$M118,TRUE))*$D118+($K118="Steady Growth")*(AND(GK$6&gt;=$F118,GK$6&lt;=$H118)*((GK$6-$F118+1)/($J118*($J118+1)/2)*$D118))+($K118="custom")*CustCF!GE118</f>
        <v>0</v>
      </c>
      <c r="GL118" s="135">
        <f>($K118="Bell Curve")*(_xlfn.NORM.DIST(AND(GL$6&gt;=$F118,GL$6&lt;=$H118)*(GL$6-$F118+1),$J118/2,$M118,TRUE)-_xlfn.NORM.DIST(AND(GL$6&gt;=$F118,GL$6&lt;=$H118)*(GK$6-$F118+1),$J118/2,$M118,TRUE))/(1-2*_xlfn.NORM.DIST(0,$J118/2,$M118,TRUE))*$D118+($K118="Steady Growth")*(AND(GL$6&gt;=$F118,GL$6&lt;=$H118)*((GL$6-$F118+1)/($J118*($J118+1)/2)*$D118))+($K118="custom")*CustCF!GF118</f>
        <v>0</v>
      </c>
      <c r="GM118" s="135">
        <f>($K118="Bell Curve")*(_xlfn.NORM.DIST(AND(GM$6&gt;=$F118,GM$6&lt;=$H118)*(GM$6-$F118+1),$J118/2,$M118,TRUE)-_xlfn.NORM.DIST(AND(GM$6&gt;=$F118,GM$6&lt;=$H118)*(GL$6-$F118+1),$J118/2,$M118,TRUE))/(1-2*_xlfn.NORM.DIST(0,$J118/2,$M118,TRUE))*$D118+($K118="Steady Growth")*(AND(GM$6&gt;=$F118,GM$6&lt;=$H118)*((GM$6-$F118+1)/($J118*($J118+1)/2)*$D118))+($K118="custom")*CustCF!GG118</f>
        <v>0</v>
      </c>
      <c r="GN118" s="355">
        <f>($K118="Bell Curve")*(_xlfn.NORM.DIST(AND(GN$6&gt;=$F118,GN$6&lt;=$H118)*(GN$6-$F118+1),$J118/2,$M118,TRUE)-_xlfn.NORM.DIST(AND(GN$6&gt;=$F118,GN$6&lt;=$H118)*(GM$6-$F118+1),$J118/2,$M118,TRUE))/(1-2*_xlfn.NORM.DIST(0,$J118/2,$M118,TRUE))*$D118+($K118="Steady Growth")*(AND(GN$6&gt;=$F118,GN$6&lt;=$H118)*((GN$6-$F118+1)/($J118*($J118+1)/2)*$D118))+($K118="custom")*CustCF!GH118</f>
        <v>0</v>
      </c>
      <c r="GO118" s="1"/>
      <c r="GP118" s="105"/>
    </row>
    <row r="119" spans="1:198" customFormat="1" outlineLevel="1" x14ac:dyDescent="0.25">
      <c r="A119" s="1"/>
      <c r="B119" s="1"/>
      <c r="C119" s="349">
        <f>Budget!AB30</f>
        <v>0</v>
      </c>
      <c r="D119" s="22">
        <f>Budget!AC30</f>
        <v>0</v>
      </c>
      <c r="E119" s="22" t="str">
        <f t="shared" si="52"/>
        <v/>
      </c>
      <c r="F119" s="350">
        <v>0</v>
      </c>
      <c r="G119" s="344">
        <f>IF(L119="custom",CustCF!F119,INDEX($P$8:$GN$8,MATCH(F119,$P$6:$GN$6,0)))</f>
        <v>46081</v>
      </c>
      <c r="H119" s="351">
        <v>0</v>
      </c>
      <c r="I119" s="344">
        <f>IF(L119="custom",CustCF!G119,INDEX($P$8:$GN$8,MATCH(H119,$P$6:$GN$6,0)))</f>
        <v>46081</v>
      </c>
      <c r="J119" s="347">
        <f t="shared" si="53"/>
        <v>1</v>
      </c>
      <c r="K119" s="352" t="s">
        <v>144</v>
      </c>
      <c r="L119" s="353" t="s">
        <v>171</v>
      </c>
      <c r="M119" s="354">
        <f t="shared" si="54"/>
        <v>9</v>
      </c>
      <c r="N119" s="21">
        <f t="shared" si="45"/>
        <v>0</v>
      </c>
      <c r="O119" s="22"/>
      <c r="P119" s="135">
        <f>($K119="Bell Curve")*(_xlfn.NORM.DIST(AND(P$6&gt;=$F119,P$6&lt;=$H119)*(P$6-$F119+1),$J119/2,$M119,TRUE)-_xlfn.NORM.DIST(AND(P$6&gt;=$F119,P$6&lt;=$H119)*(O$6-$F119+1),$J119/2,$M119,TRUE))/(1-2*_xlfn.NORM.DIST(0,$J119/2,$M119,TRUE))*$D119+($K119="Steady Growth")*(AND(P$6&gt;=$F119,P$6&lt;=$H119)*((P$6-$F119+1)/($J119*($J119+1)/2)*$D119))+($K119="custom")*CustCF!J119</f>
        <v>0</v>
      </c>
      <c r="Q119" s="135">
        <f>($K119="Bell Curve")*(_xlfn.NORM.DIST(AND(Q$6&gt;=$F119,Q$6&lt;=$H119)*(Q$6-$F119+1),$J119/2,$M119,TRUE)-_xlfn.NORM.DIST(AND(Q$6&gt;=$F119,Q$6&lt;=$H119)*(P$6-$F119+1),$J119/2,$M119,TRUE))/(1-2*_xlfn.NORM.DIST(0,$J119/2,$M119,TRUE))*$D119+($K119="Steady Growth")*(AND(Q$6&gt;=$F119,Q$6&lt;=$H119)*((Q$6-$F119+1)/($J119*($J119+1)/2)*$D119))+($K119="custom")*CustCF!K119</f>
        <v>0</v>
      </c>
      <c r="R119" s="135">
        <f>($K119="Bell Curve")*(_xlfn.NORM.DIST(AND(R$6&gt;=$F119,R$6&lt;=$H119)*(R$6-$F119+1),$J119/2,$M119,TRUE)-_xlfn.NORM.DIST(AND(R$6&gt;=$F119,R$6&lt;=$H119)*(Q$6-$F119+1),$J119/2,$M119,TRUE))/(1-2*_xlfn.NORM.DIST(0,$J119/2,$M119,TRUE))*$D119+($K119="Steady Growth")*(AND(R$6&gt;=$F119,R$6&lt;=$H119)*((R$6-$F119+1)/($J119*($J119+1)/2)*$D119))+($K119="custom")*CustCF!L119</f>
        <v>0</v>
      </c>
      <c r="S119" s="135">
        <f>($K119="Bell Curve")*(_xlfn.NORM.DIST(AND(S$6&gt;=$F119,S$6&lt;=$H119)*(S$6-$F119+1),$J119/2,$M119,TRUE)-_xlfn.NORM.DIST(AND(S$6&gt;=$F119,S$6&lt;=$H119)*(R$6-$F119+1),$J119/2,$M119,TRUE))/(1-2*_xlfn.NORM.DIST(0,$J119/2,$M119,TRUE))*$D119+($K119="Steady Growth")*(AND(S$6&gt;=$F119,S$6&lt;=$H119)*((S$6-$F119+1)/($J119*($J119+1)/2)*$D119))+($K119="custom")*CustCF!M119</f>
        <v>0</v>
      </c>
      <c r="T119" s="135">
        <f>($K119="Bell Curve")*(_xlfn.NORM.DIST(AND(T$6&gt;=$F119,T$6&lt;=$H119)*(T$6-$F119+1),$J119/2,$M119,TRUE)-_xlfn.NORM.DIST(AND(T$6&gt;=$F119,T$6&lt;=$H119)*(S$6-$F119+1),$J119/2,$M119,TRUE))/(1-2*_xlfn.NORM.DIST(0,$J119/2,$M119,TRUE))*$D119+($K119="Steady Growth")*(AND(T$6&gt;=$F119,T$6&lt;=$H119)*((T$6-$F119+1)/($J119*($J119+1)/2)*$D119))+($K119="custom")*CustCF!N119</f>
        <v>0</v>
      </c>
      <c r="U119" s="135">
        <f>($K119="Bell Curve")*(_xlfn.NORM.DIST(AND(U$6&gt;=$F119,U$6&lt;=$H119)*(U$6-$F119+1),$J119/2,$M119,TRUE)-_xlfn.NORM.DIST(AND(U$6&gt;=$F119,U$6&lt;=$H119)*(T$6-$F119+1),$J119/2,$M119,TRUE))/(1-2*_xlfn.NORM.DIST(0,$J119/2,$M119,TRUE))*$D119+($K119="Steady Growth")*(AND(U$6&gt;=$F119,U$6&lt;=$H119)*((U$6-$F119+1)/($J119*($J119+1)/2)*$D119))+($K119="custom")*CustCF!O119</f>
        <v>0</v>
      </c>
      <c r="V119" s="135">
        <f>($K119="Bell Curve")*(_xlfn.NORM.DIST(AND(V$6&gt;=$F119,V$6&lt;=$H119)*(V$6-$F119+1),$J119/2,$M119,TRUE)-_xlfn.NORM.DIST(AND(V$6&gt;=$F119,V$6&lt;=$H119)*(U$6-$F119+1),$J119/2,$M119,TRUE))/(1-2*_xlfn.NORM.DIST(0,$J119/2,$M119,TRUE))*$D119+($K119="Steady Growth")*(AND(V$6&gt;=$F119,V$6&lt;=$H119)*((V$6-$F119+1)/($J119*($J119+1)/2)*$D119))+($K119="custom")*CustCF!P119</f>
        <v>0</v>
      </c>
      <c r="W119" s="135">
        <f>($K119="Bell Curve")*(_xlfn.NORM.DIST(AND(W$6&gt;=$F119,W$6&lt;=$H119)*(W$6-$F119+1),$J119/2,$M119,TRUE)-_xlfn.NORM.DIST(AND(W$6&gt;=$F119,W$6&lt;=$H119)*(V$6-$F119+1),$J119/2,$M119,TRUE))/(1-2*_xlfn.NORM.DIST(0,$J119/2,$M119,TRUE))*$D119+($K119="Steady Growth")*(AND(W$6&gt;=$F119,W$6&lt;=$H119)*((W$6-$F119+1)/($J119*($J119+1)/2)*$D119))+($K119="custom")*CustCF!Q119</f>
        <v>0</v>
      </c>
      <c r="X119" s="135">
        <f>($K119="Bell Curve")*(_xlfn.NORM.DIST(AND(X$6&gt;=$F119,X$6&lt;=$H119)*(X$6-$F119+1),$J119/2,$M119,TRUE)-_xlfn.NORM.DIST(AND(X$6&gt;=$F119,X$6&lt;=$H119)*(W$6-$F119+1),$J119/2,$M119,TRUE))/(1-2*_xlfn.NORM.DIST(0,$J119/2,$M119,TRUE))*$D119+($K119="Steady Growth")*(AND(X$6&gt;=$F119,X$6&lt;=$H119)*((X$6-$F119+1)/($J119*($J119+1)/2)*$D119))+($K119="custom")*CustCF!R119</f>
        <v>0</v>
      </c>
      <c r="Y119" s="135">
        <f>($K119="Bell Curve")*(_xlfn.NORM.DIST(AND(Y$6&gt;=$F119,Y$6&lt;=$H119)*(Y$6-$F119+1),$J119/2,$M119,TRUE)-_xlfn.NORM.DIST(AND(Y$6&gt;=$F119,Y$6&lt;=$H119)*(X$6-$F119+1),$J119/2,$M119,TRUE))/(1-2*_xlfn.NORM.DIST(0,$J119/2,$M119,TRUE))*$D119+($K119="Steady Growth")*(AND(Y$6&gt;=$F119,Y$6&lt;=$H119)*((Y$6-$F119+1)/($J119*($J119+1)/2)*$D119))+($K119="custom")*CustCF!S119</f>
        <v>0</v>
      </c>
      <c r="Z119" s="135">
        <f>($K119="Bell Curve")*(_xlfn.NORM.DIST(AND(Z$6&gt;=$F119,Z$6&lt;=$H119)*(Z$6-$F119+1),$J119/2,$M119,TRUE)-_xlfn.NORM.DIST(AND(Z$6&gt;=$F119,Z$6&lt;=$H119)*(Y$6-$F119+1),$J119/2,$M119,TRUE))/(1-2*_xlfn.NORM.DIST(0,$J119/2,$M119,TRUE))*$D119+($K119="Steady Growth")*(AND(Z$6&gt;=$F119,Z$6&lt;=$H119)*((Z$6-$F119+1)/($J119*($J119+1)/2)*$D119))+($K119="custom")*CustCF!T119</f>
        <v>0</v>
      </c>
      <c r="AA119" s="135">
        <f>($K119="Bell Curve")*(_xlfn.NORM.DIST(AND(AA$6&gt;=$F119,AA$6&lt;=$H119)*(AA$6-$F119+1),$J119/2,$M119,TRUE)-_xlfn.NORM.DIST(AND(AA$6&gt;=$F119,AA$6&lt;=$H119)*(Z$6-$F119+1),$J119/2,$M119,TRUE))/(1-2*_xlfn.NORM.DIST(0,$J119/2,$M119,TRUE))*$D119+($K119="Steady Growth")*(AND(AA$6&gt;=$F119,AA$6&lt;=$H119)*((AA$6-$F119+1)/($J119*($J119+1)/2)*$D119))+($K119="custom")*CustCF!U119</f>
        <v>0</v>
      </c>
      <c r="AB119" s="135">
        <f>($K119="Bell Curve")*(_xlfn.NORM.DIST(AND(AB$6&gt;=$F119,AB$6&lt;=$H119)*(AB$6-$F119+1),$J119/2,$M119,TRUE)-_xlfn.NORM.DIST(AND(AB$6&gt;=$F119,AB$6&lt;=$H119)*(AA$6-$F119+1),$J119/2,$M119,TRUE))/(1-2*_xlfn.NORM.DIST(0,$J119/2,$M119,TRUE))*$D119+($K119="Steady Growth")*(AND(AB$6&gt;=$F119,AB$6&lt;=$H119)*((AB$6-$F119+1)/($J119*($J119+1)/2)*$D119))+($K119="custom")*CustCF!V119</f>
        <v>0</v>
      </c>
      <c r="AC119" s="135">
        <f>($K119="Bell Curve")*(_xlfn.NORM.DIST(AND(AC$6&gt;=$F119,AC$6&lt;=$H119)*(AC$6-$F119+1),$J119/2,$M119,TRUE)-_xlfn.NORM.DIST(AND(AC$6&gt;=$F119,AC$6&lt;=$H119)*(AB$6-$F119+1),$J119/2,$M119,TRUE))/(1-2*_xlfn.NORM.DIST(0,$J119/2,$M119,TRUE))*$D119+($K119="Steady Growth")*(AND(AC$6&gt;=$F119,AC$6&lt;=$H119)*((AC$6-$F119+1)/($J119*($J119+1)/2)*$D119))+($K119="custom")*CustCF!W119</f>
        <v>0</v>
      </c>
      <c r="AD119" s="135">
        <f>($K119="Bell Curve")*(_xlfn.NORM.DIST(AND(AD$6&gt;=$F119,AD$6&lt;=$H119)*(AD$6-$F119+1),$J119/2,$M119,TRUE)-_xlfn.NORM.DIST(AND(AD$6&gt;=$F119,AD$6&lt;=$H119)*(AC$6-$F119+1),$J119/2,$M119,TRUE))/(1-2*_xlfn.NORM.DIST(0,$J119/2,$M119,TRUE))*$D119+($K119="Steady Growth")*(AND(AD$6&gt;=$F119,AD$6&lt;=$H119)*((AD$6-$F119+1)/($J119*($J119+1)/2)*$D119))+($K119="custom")*CustCF!X119</f>
        <v>0</v>
      </c>
      <c r="AE119" s="135">
        <f>($K119="Bell Curve")*(_xlfn.NORM.DIST(AND(AE$6&gt;=$F119,AE$6&lt;=$H119)*(AE$6-$F119+1),$J119/2,$M119,TRUE)-_xlfn.NORM.DIST(AND(AE$6&gt;=$F119,AE$6&lt;=$H119)*(AD$6-$F119+1),$J119/2,$M119,TRUE))/(1-2*_xlfn.NORM.DIST(0,$J119/2,$M119,TRUE))*$D119+($K119="Steady Growth")*(AND(AE$6&gt;=$F119,AE$6&lt;=$H119)*((AE$6-$F119+1)/($J119*($J119+1)/2)*$D119))+($K119="custom")*CustCF!Y119</f>
        <v>0</v>
      </c>
      <c r="AF119" s="135">
        <f>($K119="Bell Curve")*(_xlfn.NORM.DIST(AND(AF$6&gt;=$F119,AF$6&lt;=$H119)*(AF$6-$F119+1),$J119/2,$M119,TRUE)-_xlfn.NORM.DIST(AND(AF$6&gt;=$F119,AF$6&lt;=$H119)*(AE$6-$F119+1),$J119/2,$M119,TRUE))/(1-2*_xlfn.NORM.DIST(0,$J119/2,$M119,TRUE))*$D119+($K119="Steady Growth")*(AND(AF$6&gt;=$F119,AF$6&lt;=$H119)*((AF$6-$F119+1)/($J119*($J119+1)/2)*$D119))+($K119="custom")*CustCF!Z119</f>
        <v>0</v>
      </c>
      <c r="AG119" s="135">
        <f>($K119="Bell Curve")*(_xlfn.NORM.DIST(AND(AG$6&gt;=$F119,AG$6&lt;=$H119)*(AG$6-$F119+1),$J119/2,$M119,TRUE)-_xlfn.NORM.DIST(AND(AG$6&gt;=$F119,AG$6&lt;=$H119)*(AF$6-$F119+1),$J119/2,$M119,TRUE))/(1-2*_xlfn.NORM.DIST(0,$J119/2,$M119,TRUE))*$D119+($K119="Steady Growth")*(AND(AG$6&gt;=$F119,AG$6&lt;=$H119)*((AG$6-$F119+1)/($J119*($J119+1)/2)*$D119))+($K119="custom")*CustCF!AA119</f>
        <v>0</v>
      </c>
      <c r="AH119" s="135">
        <f>($K119="Bell Curve")*(_xlfn.NORM.DIST(AND(AH$6&gt;=$F119,AH$6&lt;=$H119)*(AH$6-$F119+1),$J119/2,$M119,TRUE)-_xlfn.NORM.DIST(AND(AH$6&gt;=$F119,AH$6&lt;=$H119)*(AG$6-$F119+1),$J119/2,$M119,TRUE))/(1-2*_xlfn.NORM.DIST(0,$J119/2,$M119,TRUE))*$D119+($K119="Steady Growth")*(AND(AH$6&gt;=$F119,AH$6&lt;=$H119)*((AH$6-$F119+1)/($J119*($J119+1)/2)*$D119))+($K119="custom")*CustCF!AB119</f>
        <v>0</v>
      </c>
      <c r="AI119" s="135">
        <f>($K119="Bell Curve")*(_xlfn.NORM.DIST(AND(AI$6&gt;=$F119,AI$6&lt;=$H119)*(AI$6-$F119+1),$J119/2,$M119,TRUE)-_xlfn.NORM.DIST(AND(AI$6&gt;=$F119,AI$6&lt;=$H119)*(AH$6-$F119+1),$J119/2,$M119,TRUE))/(1-2*_xlfn.NORM.DIST(0,$J119/2,$M119,TRUE))*$D119+($K119="Steady Growth")*(AND(AI$6&gt;=$F119,AI$6&lt;=$H119)*((AI$6-$F119+1)/($J119*($J119+1)/2)*$D119))+($K119="custom")*CustCF!AC119</f>
        <v>0</v>
      </c>
      <c r="AJ119" s="135">
        <f>($K119="Bell Curve")*(_xlfn.NORM.DIST(AND(AJ$6&gt;=$F119,AJ$6&lt;=$H119)*(AJ$6-$F119+1),$J119/2,$M119,TRUE)-_xlfn.NORM.DIST(AND(AJ$6&gt;=$F119,AJ$6&lt;=$H119)*(AI$6-$F119+1),$J119/2,$M119,TRUE))/(1-2*_xlfn.NORM.DIST(0,$J119/2,$M119,TRUE))*$D119+($K119="Steady Growth")*(AND(AJ$6&gt;=$F119,AJ$6&lt;=$H119)*((AJ$6-$F119+1)/($J119*($J119+1)/2)*$D119))+($K119="custom")*CustCF!AD119</f>
        <v>0</v>
      </c>
      <c r="AK119" s="135">
        <f>($K119="Bell Curve")*(_xlfn.NORM.DIST(AND(AK$6&gt;=$F119,AK$6&lt;=$H119)*(AK$6-$F119+1),$J119/2,$M119,TRUE)-_xlfn.NORM.DIST(AND(AK$6&gt;=$F119,AK$6&lt;=$H119)*(AJ$6-$F119+1),$J119/2,$M119,TRUE))/(1-2*_xlfn.NORM.DIST(0,$J119/2,$M119,TRUE))*$D119+($K119="Steady Growth")*(AND(AK$6&gt;=$F119,AK$6&lt;=$H119)*((AK$6-$F119+1)/($J119*($J119+1)/2)*$D119))+($K119="custom")*CustCF!AE119</f>
        <v>0</v>
      </c>
      <c r="AL119" s="135">
        <f>($K119="Bell Curve")*(_xlfn.NORM.DIST(AND(AL$6&gt;=$F119,AL$6&lt;=$H119)*(AL$6-$F119+1),$J119/2,$M119,TRUE)-_xlfn.NORM.DIST(AND(AL$6&gt;=$F119,AL$6&lt;=$H119)*(AK$6-$F119+1),$J119/2,$M119,TRUE))/(1-2*_xlfn.NORM.DIST(0,$J119/2,$M119,TRUE))*$D119+($K119="Steady Growth")*(AND(AL$6&gt;=$F119,AL$6&lt;=$H119)*((AL$6-$F119+1)/($J119*($J119+1)/2)*$D119))+($K119="custom")*CustCF!AF119</f>
        <v>0</v>
      </c>
      <c r="AM119" s="135">
        <f>($K119="Bell Curve")*(_xlfn.NORM.DIST(AND(AM$6&gt;=$F119,AM$6&lt;=$H119)*(AM$6-$F119+1),$J119/2,$M119,TRUE)-_xlfn.NORM.DIST(AND(AM$6&gt;=$F119,AM$6&lt;=$H119)*(AL$6-$F119+1),$J119/2,$M119,TRUE))/(1-2*_xlfn.NORM.DIST(0,$J119/2,$M119,TRUE))*$D119+($K119="Steady Growth")*(AND(AM$6&gt;=$F119,AM$6&lt;=$H119)*((AM$6-$F119+1)/($J119*($J119+1)/2)*$D119))+($K119="custom")*CustCF!AG119</f>
        <v>0</v>
      </c>
      <c r="AN119" s="135">
        <f>($K119="Bell Curve")*(_xlfn.NORM.DIST(AND(AN$6&gt;=$F119,AN$6&lt;=$H119)*(AN$6-$F119+1),$J119/2,$M119,TRUE)-_xlfn.NORM.DIST(AND(AN$6&gt;=$F119,AN$6&lt;=$H119)*(AM$6-$F119+1),$J119/2,$M119,TRUE))/(1-2*_xlfn.NORM.DIST(0,$J119/2,$M119,TRUE))*$D119+($K119="Steady Growth")*(AND(AN$6&gt;=$F119,AN$6&lt;=$H119)*((AN$6-$F119+1)/($J119*($J119+1)/2)*$D119))+($K119="custom")*CustCF!AH119</f>
        <v>0</v>
      </c>
      <c r="AO119" s="135">
        <f>($K119="Bell Curve")*(_xlfn.NORM.DIST(AND(AO$6&gt;=$F119,AO$6&lt;=$H119)*(AO$6-$F119+1),$J119/2,$M119,TRUE)-_xlfn.NORM.DIST(AND(AO$6&gt;=$F119,AO$6&lt;=$H119)*(AN$6-$F119+1),$J119/2,$M119,TRUE))/(1-2*_xlfn.NORM.DIST(0,$J119/2,$M119,TRUE))*$D119+($K119="Steady Growth")*(AND(AO$6&gt;=$F119,AO$6&lt;=$H119)*((AO$6-$F119+1)/($J119*($J119+1)/2)*$D119))+($K119="custom")*CustCF!AI119</f>
        <v>0</v>
      </c>
      <c r="AP119" s="135">
        <f>($K119="Bell Curve")*(_xlfn.NORM.DIST(AND(AP$6&gt;=$F119,AP$6&lt;=$H119)*(AP$6-$F119+1),$J119/2,$M119,TRUE)-_xlfn.NORM.DIST(AND(AP$6&gt;=$F119,AP$6&lt;=$H119)*(AO$6-$F119+1),$J119/2,$M119,TRUE))/(1-2*_xlfn.NORM.DIST(0,$J119/2,$M119,TRUE))*$D119+($K119="Steady Growth")*(AND(AP$6&gt;=$F119,AP$6&lt;=$H119)*((AP$6-$F119+1)/($J119*($J119+1)/2)*$D119))+($K119="custom")*CustCF!AJ119</f>
        <v>0</v>
      </c>
      <c r="AQ119" s="135">
        <f>($K119="Bell Curve")*(_xlfn.NORM.DIST(AND(AQ$6&gt;=$F119,AQ$6&lt;=$H119)*(AQ$6-$F119+1),$J119/2,$M119,TRUE)-_xlfn.NORM.DIST(AND(AQ$6&gt;=$F119,AQ$6&lt;=$H119)*(AP$6-$F119+1),$J119/2,$M119,TRUE))/(1-2*_xlfn.NORM.DIST(0,$J119/2,$M119,TRUE))*$D119+($K119="Steady Growth")*(AND(AQ$6&gt;=$F119,AQ$6&lt;=$H119)*((AQ$6-$F119+1)/($J119*($J119+1)/2)*$D119))+($K119="custom")*CustCF!AK119</f>
        <v>0</v>
      </c>
      <c r="AR119" s="135">
        <f>($K119="Bell Curve")*(_xlfn.NORM.DIST(AND(AR$6&gt;=$F119,AR$6&lt;=$H119)*(AR$6-$F119+1),$J119/2,$M119,TRUE)-_xlfn.NORM.DIST(AND(AR$6&gt;=$F119,AR$6&lt;=$H119)*(AQ$6-$F119+1),$J119/2,$M119,TRUE))/(1-2*_xlfn.NORM.DIST(0,$J119/2,$M119,TRUE))*$D119+($K119="Steady Growth")*(AND(AR$6&gt;=$F119,AR$6&lt;=$H119)*((AR$6-$F119+1)/($J119*($J119+1)/2)*$D119))+($K119="custom")*CustCF!AL119</f>
        <v>0</v>
      </c>
      <c r="AS119" s="135">
        <f>($K119="Bell Curve")*(_xlfn.NORM.DIST(AND(AS$6&gt;=$F119,AS$6&lt;=$H119)*(AS$6-$F119+1),$J119/2,$M119,TRUE)-_xlfn.NORM.DIST(AND(AS$6&gt;=$F119,AS$6&lt;=$H119)*(AR$6-$F119+1),$J119/2,$M119,TRUE))/(1-2*_xlfn.NORM.DIST(0,$J119/2,$M119,TRUE))*$D119+($K119="Steady Growth")*(AND(AS$6&gt;=$F119,AS$6&lt;=$H119)*((AS$6-$F119+1)/($J119*($J119+1)/2)*$D119))+($K119="custom")*CustCF!AM119</f>
        <v>0</v>
      </c>
      <c r="AT119" s="135">
        <f>($K119="Bell Curve")*(_xlfn.NORM.DIST(AND(AT$6&gt;=$F119,AT$6&lt;=$H119)*(AT$6-$F119+1),$J119/2,$M119,TRUE)-_xlfn.NORM.DIST(AND(AT$6&gt;=$F119,AT$6&lt;=$H119)*(AS$6-$F119+1),$J119/2,$M119,TRUE))/(1-2*_xlfn.NORM.DIST(0,$J119/2,$M119,TRUE))*$D119+($K119="Steady Growth")*(AND(AT$6&gt;=$F119,AT$6&lt;=$H119)*((AT$6-$F119+1)/($J119*($J119+1)/2)*$D119))+($K119="custom")*CustCF!AN119</f>
        <v>0</v>
      </c>
      <c r="AU119" s="135">
        <f>($K119="Bell Curve")*(_xlfn.NORM.DIST(AND(AU$6&gt;=$F119,AU$6&lt;=$H119)*(AU$6-$F119+1),$J119/2,$M119,TRUE)-_xlfn.NORM.DIST(AND(AU$6&gt;=$F119,AU$6&lt;=$H119)*(AT$6-$F119+1),$J119/2,$M119,TRUE))/(1-2*_xlfn.NORM.DIST(0,$J119/2,$M119,TRUE))*$D119+($K119="Steady Growth")*(AND(AU$6&gt;=$F119,AU$6&lt;=$H119)*((AU$6-$F119+1)/($J119*($J119+1)/2)*$D119))+($K119="custom")*CustCF!AO119</f>
        <v>0</v>
      </c>
      <c r="AV119" s="135">
        <f>($K119="Bell Curve")*(_xlfn.NORM.DIST(AND(AV$6&gt;=$F119,AV$6&lt;=$H119)*(AV$6-$F119+1),$J119/2,$M119,TRUE)-_xlfn.NORM.DIST(AND(AV$6&gt;=$F119,AV$6&lt;=$H119)*(AU$6-$F119+1),$J119/2,$M119,TRUE))/(1-2*_xlfn.NORM.DIST(0,$J119/2,$M119,TRUE))*$D119+($K119="Steady Growth")*(AND(AV$6&gt;=$F119,AV$6&lt;=$H119)*((AV$6-$F119+1)/($J119*($J119+1)/2)*$D119))+($K119="custom")*CustCF!AP119</f>
        <v>0</v>
      </c>
      <c r="AW119" s="135">
        <f>($K119="Bell Curve")*(_xlfn.NORM.DIST(AND(AW$6&gt;=$F119,AW$6&lt;=$H119)*(AW$6-$F119+1),$J119/2,$M119,TRUE)-_xlfn.NORM.DIST(AND(AW$6&gt;=$F119,AW$6&lt;=$H119)*(AV$6-$F119+1),$J119/2,$M119,TRUE))/(1-2*_xlfn.NORM.DIST(0,$J119/2,$M119,TRUE))*$D119+($K119="Steady Growth")*(AND(AW$6&gt;=$F119,AW$6&lt;=$H119)*((AW$6-$F119+1)/($J119*($J119+1)/2)*$D119))+($K119="custom")*CustCF!AQ119</f>
        <v>0</v>
      </c>
      <c r="AX119" s="135">
        <f>($K119="Bell Curve")*(_xlfn.NORM.DIST(AND(AX$6&gt;=$F119,AX$6&lt;=$H119)*(AX$6-$F119+1),$J119/2,$M119,TRUE)-_xlfn.NORM.DIST(AND(AX$6&gt;=$F119,AX$6&lt;=$H119)*(AW$6-$F119+1),$J119/2,$M119,TRUE))/(1-2*_xlfn.NORM.DIST(0,$J119/2,$M119,TRUE))*$D119+($K119="Steady Growth")*(AND(AX$6&gt;=$F119,AX$6&lt;=$H119)*((AX$6-$F119+1)/($J119*($J119+1)/2)*$D119))+($K119="custom")*CustCF!AR119</f>
        <v>0</v>
      </c>
      <c r="AY119" s="135">
        <f>($K119="Bell Curve")*(_xlfn.NORM.DIST(AND(AY$6&gt;=$F119,AY$6&lt;=$H119)*(AY$6-$F119+1),$J119/2,$M119,TRUE)-_xlfn.NORM.DIST(AND(AY$6&gt;=$F119,AY$6&lt;=$H119)*(AX$6-$F119+1),$J119/2,$M119,TRUE))/(1-2*_xlfn.NORM.DIST(0,$J119/2,$M119,TRUE))*$D119+($K119="Steady Growth")*(AND(AY$6&gt;=$F119,AY$6&lt;=$H119)*((AY$6-$F119+1)/($J119*($J119+1)/2)*$D119))+($K119="custom")*CustCF!AS119</f>
        <v>0</v>
      </c>
      <c r="AZ119" s="135">
        <f>($K119="Bell Curve")*(_xlfn.NORM.DIST(AND(AZ$6&gt;=$F119,AZ$6&lt;=$H119)*(AZ$6-$F119+1),$J119/2,$M119,TRUE)-_xlfn.NORM.DIST(AND(AZ$6&gt;=$F119,AZ$6&lt;=$H119)*(AY$6-$F119+1),$J119/2,$M119,TRUE))/(1-2*_xlfn.NORM.DIST(0,$J119/2,$M119,TRUE))*$D119+($K119="Steady Growth")*(AND(AZ$6&gt;=$F119,AZ$6&lt;=$H119)*((AZ$6-$F119+1)/($J119*($J119+1)/2)*$D119))+($K119="custom")*CustCF!AT119</f>
        <v>0</v>
      </c>
      <c r="BA119" s="135">
        <f>($K119="Bell Curve")*(_xlfn.NORM.DIST(AND(BA$6&gt;=$F119,BA$6&lt;=$H119)*(BA$6-$F119+1),$J119/2,$M119,TRUE)-_xlfn.NORM.DIST(AND(BA$6&gt;=$F119,BA$6&lt;=$H119)*(AZ$6-$F119+1),$J119/2,$M119,TRUE))/(1-2*_xlfn.NORM.DIST(0,$J119/2,$M119,TRUE))*$D119+($K119="Steady Growth")*(AND(BA$6&gt;=$F119,BA$6&lt;=$H119)*((BA$6-$F119+1)/($J119*($J119+1)/2)*$D119))+($K119="custom")*CustCF!AU119</f>
        <v>0</v>
      </c>
      <c r="BB119" s="135">
        <f>($K119="Bell Curve")*(_xlfn.NORM.DIST(AND(BB$6&gt;=$F119,BB$6&lt;=$H119)*(BB$6-$F119+1),$J119/2,$M119,TRUE)-_xlfn.NORM.DIST(AND(BB$6&gt;=$F119,BB$6&lt;=$H119)*(BA$6-$F119+1),$J119/2,$M119,TRUE))/(1-2*_xlfn.NORM.DIST(0,$J119/2,$M119,TRUE))*$D119+($K119="Steady Growth")*(AND(BB$6&gt;=$F119,BB$6&lt;=$H119)*((BB$6-$F119+1)/($J119*($J119+1)/2)*$D119))+($K119="custom")*CustCF!AV119</f>
        <v>0</v>
      </c>
      <c r="BC119" s="135">
        <f>($K119="Bell Curve")*(_xlfn.NORM.DIST(AND(BC$6&gt;=$F119,BC$6&lt;=$H119)*(BC$6-$F119+1),$J119/2,$M119,TRUE)-_xlfn.NORM.DIST(AND(BC$6&gt;=$F119,BC$6&lt;=$H119)*(BB$6-$F119+1),$J119/2,$M119,TRUE))/(1-2*_xlfn.NORM.DIST(0,$J119/2,$M119,TRUE))*$D119+($K119="Steady Growth")*(AND(BC$6&gt;=$F119,BC$6&lt;=$H119)*((BC$6-$F119+1)/($J119*($J119+1)/2)*$D119))+($K119="custom")*CustCF!AW119</f>
        <v>0</v>
      </c>
      <c r="BD119" s="135">
        <f>($K119="Bell Curve")*(_xlfn.NORM.DIST(AND(BD$6&gt;=$F119,BD$6&lt;=$H119)*(BD$6-$F119+1),$J119/2,$M119,TRUE)-_xlfn.NORM.DIST(AND(BD$6&gt;=$F119,BD$6&lt;=$H119)*(BC$6-$F119+1),$J119/2,$M119,TRUE))/(1-2*_xlfn.NORM.DIST(0,$J119/2,$M119,TRUE))*$D119+($K119="Steady Growth")*(AND(BD$6&gt;=$F119,BD$6&lt;=$H119)*((BD$6-$F119+1)/($J119*($J119+1)/2)*$D119))+($K119="custom")*CustCF!AX119</f>
        <v>0</v>
      </c>
      <c r="BE119" s="135">
        <f>($K119="Bell Curve")*(_xlfn.NORM.DIST(AND(BE$6&gt;=$F119,BE$6&lt;=$H119)*(BE$6-$F119+1),$J119/2,$M119,TRUE)-_xlfn.NORM.DIST(AND(BE$6&gt;=$F119,BE$6&lt;=$H119)*(BD$6-$F119+1),$J119/2,$M119,TRUE))/(1-2*_xlfn.NORM.DIST(0,$J119/2,$M119,TRUE))*$D119+($K119="Steady Growth")*(AND(BE$6&gt;=$F119,BE$6&lt;=$H119)*((BE$6-$F119+1)/($J119*($J119+1)/2)*$D119))+($K119="custom")*CustCF!AY119</f>
        <v>0</v>
      </c>
      <c r="BF119" s="135">
        <f>($K119="Bell Curve")*(_xlfn.NORM.DIST(AND(BF$6&gt;=$F119,BF$6&lt;=$H119)*(BF$6-$F119+1),$J119/2,$M119,TRUE)-_xlfn.NORM.DIST(AND(BF$6&gt;=$F119,BF$6&lt;=$H119)*(BE$6-$F119+1),$J119/2,$M119,TRUE))/(1-2*_xlfn.NORM.DIST(0,$J119/2,$M119,TRUE))*$D119+($K119="Steady Growth")*(AND(BF$6&gt;=$F119,BF$6&lt;=$H119)*((BF$6-$F119+1)/($J119*($J119+1)/2)*$D119))+($K119="custom")*CustCF!AZ119</f>
        <v>0</v>
      </c>
      <c r="BG119" s="135">
        <f>($K119="Bell Curve")*(_xlfn.NORM.DIST(AND(BG$6&gt;=$F119,BG$6&lt;=$H119)*(BG$6-$F119+1),$J119/2,$M119,TRUE)-_xlfn.NORM.DIST(AND(BG$6&gt;=$F119,BG$6&lt;=$H119)*(BF$6-$F119+1),$J119/2,$M119,TRUE))/(1-2*_xlfn.NORM.DIST(0,$J119/2,$M119,TRUE))*$D119+($K119="Steady Growth")*(AND(BG$6&gt;=$F119,BG$6&lt;=$H119)*((BG$6-$F119+1)/($J119*($J119+1)/2)*$D119))+($K119="custom")*CustCF!BA119</f>
        <v>0</v>
      </c>
      <c r="BH119" s="135">
        <f>($K119="Bell Curve")*(_xlfn.NORM.DIST(AND(BH$6&gt;=$F119,BH$6&lt;=$H119)*(BH$6-$F119+1),$J119/2,$M119,TRUE)-_xlfn.NORM.DIST(AND(BH$6&gt;=$F119,BH$6&lt;=$H119)*(BG$6-$F119+1),$J119/2,$M119,TRUE))/(1-2*_xlfn.NORM.DIST(0,$J119/2,$M119,TRUE))*$D119+($K119="Steady Growth")*(AND(BH$6&gt;=$F119,BH$6&lt;=$H119)*((BH$6-$F119+1)/($J119*($J119+1)/2)*$D119))+($K119="custom")*CustCF!BB119</f>
        <v>0</v>
      </c>
      <c r="BI119" s="135">
        <f>($K119="Bell Curve")*(_xlfn.NORM.DIST(AND(BI$6&gt;=$F119,BI$6&lt;=$H119)*(BI$6-$F119+1),$J119/2,$M119,TRUE)-_xlfn.NORM.DIST(AND(BI$6&gt;=$F119,BI$6&lt;=$H119)*(BH$6-$F119+1),$J119/2,$M119,TRUE))/(1-2*_xlfn.NORM.DIST(0,$J119/2,$M119,TRUE))*$D119+($K119="Steady Growth")*(AND(BI$6&gt;=$F119,BI$6&lt;=$H119)*((BI$6-$F119+1)/($J119*($J119+1)/2)*$D119))+($K119="custom")*CustCF!BC119</f>
        <v>0</v>
      </c>
      <c r="BJ119" s="135">
        <f>($K119="Bell Curve")*(_xlfn.NORM.DIST(AND(BJ$6&gt;=$F119,BJ$6&lt;=$H119)*(BJ$6-$F119+1),$J119/2,$M119,TRUE)-_xlfn.NORM.DIST(AND(BJ$6&gt;=$F119,BJ$6&lt;=$H119)*(BI$6-$F119+1),$J119/2,$M119,TRUE))/(1-2*_xlfn.NORM.DIST(0,$J119/2,$M119,TRUE))*$D119+($K119="Steady Growth")*(AND(BJ$6&gt;=$F119,BJ$6&lt;=$H119)*((BJ$6-$F119+1)/($J119*($J119+1)/2)*$D119))+($K119="custom")*CustCF!BD119</f>
        <v>0</v>
      </c>
      <c r="BK119" s="135">
        <f>($K119="Bell Curve")*(_xlfn.NORM.DIST(AND(BK$6&gt;=$F119,BK$6&lt;=$H119)*(BK$6-$F119+1),$J119/2,$M119,TRUE)-_xlfn.NORM.DIST(AND(BK$6&gt;=$F119,BK$6&lt;=$H119)*(BJ$6-$F119+1),$J119/2,$M119,TRUE))/(1-2*_xlfn.NORM.DIST(0,$J119/2,$M119,TRUE))*$D119+($K119="Steady Growth")*(AND(BK$6&gt;=$F119,BK$6&lt;=$H119)*((BK$6-$F119+1)/($J119*($J119+1)/2)*$D119))+($K119="custom")*CustCF!BE119</f>
        <v>0</v>
      </c>
      <c r="BL119" s="135">
        <f>($K119="Bell Curve")*(_xlfn.NORM.DIST(AND(BL$6&gt;=$F119,BL$6&lt;=$H119)*(BL$6-$F119+1),$J119/2,$M119,TRUE)-_xlfn.NORM.DIST(AND(BL$6&gt;=$F119,BL$6&lt;=$H119)*(BK$6-$F119+1),$J119/2,$M119,TRUE))/(1-2*_xlfn.NORM.DIST(0,$J119/2,$M119,TRUE))*$D119+($K119="Steady Growth")*(AND(BL$6&gt;=$F119,BL$6&lt;=$H119)*((BL$6-$F119+1)/($J119*($J119+1)/2)*$D119))+($K119="custom")*CustCF!BF119</f>
        <v>0</v>
      </c>
      <c r="BM119" s="135">
        <f>($K119="Bell Curve")*(_xlfn.NORM.DIST(AND(BM$6&gt;=$F119,BM$6&lt;=$H119)*(BM$6-$F119+1),$J119/2,$M119,TRUE)-_xlfn.NORM.DIST(AND(BM$6&gt;=$F119,BM$6&lt;=$H119)*(BL$6-$F119+1),$J119/2,$M119,TRUE))/(1-2*_xlfn.NORM.DIST(0,$J119/2,$M119,TRUE))*$D119+($K119="Steady Growth")*(AND(BM$6&gt;=$F119,BM$6&lt;=$H119)*((BM$6-$F119+1)/($J119*($J119+1)/2)*$D119))+($K119="custom")*CustCF!BG119</f>
        <v>0</v>
      </c>
      <c r="BN119" s="135">
        <f>($K119="Bell Curve")*(_xlfn.NORM.DIST(AND(BN$6&gt;=$F119,BN$6&lt;=$H119)*(BN$6-$F119+1),$J119/2,$M119,TRUE)-_xlfn.NORM.DIST(AND(BN$6&gt;=$F119,BN$6&lt;=$H119)*(BM$6-$F119+1),$J119/2,$M119,TRUE))/(1-2*_xlfn.NORM.DIST(0,$J119/2,$M119,TRUE))*$D119+($K119="Steady Growth")*(AND(BN$6&gt;=$F119,BN$6&lt;=$H119)*((BN$6-$F119+1)/($J119*($J119+1)/2)*$D119))+($K119="custom")*CustCF!BH119</f>
        <v>0</v>
      </c>
      <c r="BO119" s="135">
        <f>($K119="Bell Curve")*(_xlfn.NORM.DIST(AND(BO$6&gt;=$F119,BO$6&lt;=$H119)*(BO$6-$F119+1),$J119/2,$M119,TRUE)-_xlfn.NORM.DIST(AND(BO$6&gt;=$F119,BO$6&lt;=$H119)*(BN$6-$F119+1),$J119/2,$M119,TRUE))/(1-2*_xlfn.NORM.DIST(0,$J119/2,$M119,TRUE))*$D119+($K119="Steady Growth")*(AND(BO$6&gt;=$F119,BO$6&lt;=$H119)*((BO$6-$F119+1)/($J119*($J119+1)/2)*$D119))+($K119="custom")*CustCF!BI119</f>
        <v>0</v>
      </c>
      <c r="BP119" s="135">
        <f>($K119="Bell Curve")*(_xlfn.NORM.DIST(AND(BP$6&gt;=$F119,BP$6&lt;=$H119)*(BP$6-$F119+1),$J119/2,$M119,TRUE)-_xlfn.NORM.DIST(AND(BP$6&gt;=$F119,BP$6&lt;=$H119)*(BO$6-$F119+1),$J119/2,$M119,TRUE))/(1-2*_xlfn.NORM.DIST(0,$J119/2,$M119,TRUE))*$D119+($K119="Steady Growth")*(AND(BP$6&gt;=$F119,BP$6&lt;=$H119)*((BP$6-$F119+1)/($J119*($J119+1)/2)*$D119))+($K119="custom")*CustCF!BJ119</f>
        <v>0</v>
      </c>
      <c r="BQ119" s="135">
        <f>($K119="Bell Curve")*(_xlfn.NORM.DIST(AND(BQ$6&gt;=$F119,BQ$6&lt;=$H119)*(BQ$6-$F119+1),$J119/2,$M119,TRUE)-_xlfn.NORM.DIST(AND(BQ$6&gt;=$F119,BQ$6&lt;=$H119)*(BP$6-$F119+1),$J119/2,$M119,TRUE))/(1-2*_xlfn.NORM.DIST(0,$J119/2,$M119,TRUE))*$D119+($K119="Steady Growth")*(AND(BQ$6&gt;=$F119,BQ$6&lt;=$H119)*((BQ$6-$F119+1)/($J119*($J119+1)/2)*$D119))+($K119="custom")*CustCF!BK119</f>
        <v>0</v>
      </c>
      <c r="BR119" s="135">
        <f>($K119="Bell Curve")*(_xlfn.NORM.DIST(AND(BR$6&gt;=$F119,BR$6&lt;=$H119)*(BR$6-$F119+1),$J119/2,$M119,TRUE)-_xlfn.NORM.DIST(AND(BR$6&gt;=$F119,BR$6&lt;=$H119)*(BQ$6-$F119+1),$J119/2,$M119,TRUE))/(1-2*_xlfn.NORM.DIST(0,$J119/2,$M119,TRUE))*$D119+($K119="Steady Growth")*(AND(BR$6&gt;=$F119,BR$6&lt;=$H119)*((BR$6-$F119+1)/($J119*($J119+1)/2)*$D119))+($K119="custom")*CustCF!BL119</f>
        <v>0</v>
      </c>
      <c r="BS119" s="135">
        <f>($K119="Bell Curve")*(_xlfn.NORM.DIST(AND(BS$6&gt;=$F119,BS$6&lt;=$H119)*(BS$6-$F119+1),$J119/2,$M119,TRUE)-_xlfn.NORM.DIST(AND(BS$6&gt;=$F119,BS$6&lt;=$H119)*(BR$6-$F119+1),$J119/2,$M119,TRUE))/(1-2*_xlfn.NORM.DIST(0,$J119/2,$M119,TRUE))*$D119+($K119="Steady Growth")*(AND(BS$6&gt;=$F119,BS$6&lt;=$H119)*((BS$6-$F119+1)/($J119*($J119+1)/2)*$D119))+($K119="custom")*CustCF!BM119</f>
        <v>0</v>
      </c>
      <c r="BT119" s="135">
        <f>($K119="Bell Curve")*(_xlfn.NORM.DIST(AND(BT$6&gt;=$F119,BT$6&lt;=$H119)*(BT$6-$F119+1),$J119/2,$M119,TRUE)-_xlfn.NORM.DIST(AND(BT$6&gt;=$F119,BT$6&lt;=$H119)*(BS$6-$F119+1),$J119/2,$M119,TRUE))/(1-2*_xlfn.NORM.DIST(0,$J119/2,$M119,TRUE))*$D119+($K119="Steady Growth")*(AND(BT$6&gt;=$F119,BT$6&lt;=$H119)*((BT$6-$F119+1)/($J119*($J119+1)/2)*$D119))+($K119="custom")*CustCF!BN119</f>
        <v>0</v>
      </c>
      <c r="BU119" s="135">
        <f>($K119="Bell Curve")*(_xlfn.NORM.DIST(AND(BU$6&gt;=$F119,BU$6&lt;=$H119)*(BU$6-$F119+1),$J119/2,$M119,TRUE)-_xlfn.NORM.DIST(AND(BU$6&gt;=$F119,BU$6&lt;=$H119)*(BT$6-$F119+1),$J119/2,$M119,TRUE))/(1-2*_xlfn.NORM.DIST(0,$J119/2,$M119,TRUE))*$D119+($K119="Steady Growth")*(AND(BU$6&gt;=$F119,BU$6&lt;=$H119)*((BU$6-$F119+1)/($J119*($J119+1)/2)*$D119))+($K119="custom")*CustCF!BO119</f>
        <v>0</v>
      </c>
      <c r="BV119" s="135">
        <f>($K119="Bell Curve")*(_xlfn.NORM.DIST(AND(BV$6&gt;=$F119,BV$6&lt;=$H119)*(BV$6-$F119+1),$J119/2,$M119,TRUE)-_xlfn.NORM.DIST(AND(BV$6&gt;=$F119,BV$6&lt;=$H119)*(BU$6-$F119+1),$J119/2,$M119,TRUE))/(1-2*_xlfn.NORM.DIST(0,$J119/2,$M119,TRUE))*$D119+($K119="Steady Growth")*(AND(BV$6&gt;=$F119,BV$6&lt;=$H119)*((BV$6-$F119+1)/($J119*($J119+1)/2)*$D119))+($K119="custom")*CustCF!BP119</f>
        <v>0</v>
      </c>
      <c r="BW119" s="135">
        <f>($K119="Bell Curve")*(_xlfn.NORM.DIST(AND(BW$6&gt;=$F119,BW$6&lt;=$H119)*(BW$6-$F119+1),$J119/2,$M119,TRUE)-_xlfn.NORM.DIST(AND(BW$6&gt;=$F119,BW$6&lt;=$H119)*(BV$6-$F119+1),$J119/2,$M119,TRUE))/(1-2*_xlfn.NORM.DIST(0,$J119/2,$M119,TRUE))*$D119+($K119="Steady Growth")*(AND(BW$6&gt;=$F119,BW$6&lt;=$H119)*((BW$6-$F119+1)/($J119*($J119+1)/2)*$D119))+($K119="custom")*CustCF!BQ119</f>
        <v>0</v>
      </c>
      <c r="BX119" s="135">
        <f>($K119="Bell Curve")*(_xlfn.NORM.DIST(AND(BX$6&gt;=$F119,BX$6&lt;=$H119)*(BX$6-$F119+1),$J119/2,$M119,TRUE)-_xlfn.NORM.DIST(AND(BX$6&gt;=$F119,BX$6&lt;=$H119)*(BW$6-$F119+1),$J119/2,$M119,TRUE))/(1-2*_xlfn.NORM.DIST(0,$J119/2,$M119,TRUE))*$D119+($K119="Steady Growth")*(AND(BX$6&gt;=$F119,BX$6&lt;=$H119)*((BX$6-$F119+1)/($J119*($J119+1)/2)*$D119))+($K119="custom")*CustCF!BR119</f>
        <v>0</v>
      </c>
      <c r="BY119" s="135">
        <f>($K119="Bell Curve")*(_xlfn.NORM.DIST(AND(BY$6&gt;=$F119,BY$6&lt;=$H119)*(BY$6-$F119+1),$J119/2,$M119,TRUE)-_xlfn.NORM.DIST(AND(BY$6&gt;=$F119,BY$6&lt;=$H119)*(BX$6-$F119+1),$J119/2,$M119,TRUE))/(1-2*_xlfn.NORM.DIST(0,$J119/2,$M119,TRUE))*$D119+($K119="Steady Growth")*(AND(BY$6&gt;=$F119,BY$6&lt;=$H119)*((BY$6-$F119+1)/($J119*($J119+1)/2)*$D119))+($K119="custom")*CustCF!BS119</f>
        <v>0</v>
      </c>
      <c r="BZ119" s="135">
        <f>($K119="Bell Curve")*(_xlfn.NORM.DIST(AND(BZ$6&gt;=$F119,BZ$6&lt;=$H119)*(BZ$6-$F119+1),$J119/2,$M119,TRUE)-_xlfn.NORM.DIST(AND(BZ$6&gt;=$F119,BZ$6&lt;=$H119)*(BY$6-$F119+1),$J119/2,$M119,TRUE))/(1-2*_xlfn.NORM.DIST(0,$J119/2,$M119,TRUE))*$D119+($K119="Steady Growth")*(AND(BZ$6&gt;=$F119,BZ$6&lt;=$H119)*((BZ$6-$F119+1)/($J119*($J119+1)/2)*$D119))+($K119="custom")*CustCF!BT119</f>
        <v>0</v>
      </c>
      <c r="CA119" s="135">
        <f>($K119="Bell Curve")*(_xlfn.NORM.DIST(AND(CA$6&gt;=$F119,CA$6&lt;=$H119)*(CA$6-$F119+1),$J119/2,$M119,TRUE)-_xlfn.NORM.DIST(AND(CA$6&gt;=$F119,CA$6&lt;=$H119)*(BZ$6-$F119+1),$J119/2,$M119,TRUE))/(1-2*_xlfn.NORM.DIST(0,$J119/2,$M119,TRUE))*$D119+($K119="Steady Growth")*(AND(CA$6&gt;=$F119,CA$6&lt;=$H119)*((CA$6-$F119+1)/($J119*($J119+1)/2)*$D119))+($K119="custom")*CustCF!BU119</f>
        <v>0</v>
      </c>
      <c r="CB119" s="135">
        <f>($K119="Bell Curve")*(_xlfn.NORM.DIST(AND(CB$6&gt;=$F119,CB$6&lt;=$H119)*(CB$6-$F119+1),$J119/2,$M119,TRUE)-_xlfn.NORM.DIST(AND(CB$6&gt;=$F119,CB$6&lt;=$H119)*(CA$6-$F119+1),$J119/2,$M119,TRUE))/(1-2*_xlfn.NORM.DIST(0,$J119/2,$M119,TRUE))*$D119+($K119="Steady Growth")*(AND(CB$6&gt;=$F119,CB$6&lt;=$H119)*((CB$6-$F119+1)/($J119*($J119+1)/2)*$D119))+($K119="custom")*CustCF!BV119</f>
        <v>0</v>
      </c>
      <c r="CC119" s="135">
        <f>($K119="Bell Curve")*(_xlfn.NORM.DIST(AND(CC$6&gt;=$F119,CC$6&lt;=$H119)*(CC$6-$F119+1),$J119/2,$M119,TRUE)-_xlfn.NORM.DIST(AND(CC$6&gt;=$F119,CC$6&lt;=$H119)*(CB$6-$F119+1),$J119/2,$M119,TRUE))/(1-2*_xlfn.NORM.DIST(0,$J119/2,$M119,TRUE))*$D119+($K119="Steady Growth")*(AND(CC$6&gt;=$F119,CC$6&lt;=$H119)*((CC$6-$F119+1)/($J119*($J119+1)/2)*$D119))+($K119="custom")*CustCF!BW119</f>
        <v>0</v>
      </c>
      <c r="CD119" s="135">
        <f>($K119="Bell Curve")*(_xlfn.NORM.DIST(AND(CD$6&gt;=$F119,CD$6&lt;=$H119)*(CD$6-$F119+1),$J119/2,$M119,TRUE)-_xlfn.NORM.DIST(AND(CD$6&gt;=$F119,CD$6&lt;=$H119)*(CC$6-$F119+1),$J119/2,$M119,TRUE))/(1-2*_xlfn.NORM.DIST(0,$J119/2,$M119,TRUE))*$D119+($K119="Steady Growth")*(AND(CD$6&gt;=$F119,CD$6&lt;=$H119)*((CD$6-$F119+1)/($J119*($J119+1)/2)*$D119))+($K119="custom")*CustCF!BX119</f>
        <v>0</v>
      </c>
      <c r="CE119" s="135">
        <f>($K119="Bell Curve")*(_xlfn.NORM.DIST(AND(CE$6&gt;=$F119,CE$6&lt;=$H119)*(CE$6-$F119+1),$J119/2,$M119,TRUE)-_xlfn.NORM.DIST(AND(CE$6&gt;=$F119,CE$6&lt;=$H119)*(CD$6-$F119+1),$J119/2,$M119,TRUE))/(1-2*_xlfn.NORM.DIST(0,$J119/2,$M119,TRUE))*$D119+($K119="Steady Growth")*(AND(CE$6&gt;=$F119,CE$6&lt;=$H119)*((CE$6-$F119+1)/($J119*($J119+1)/2)*$D119))+($K119="custom")*CustCF!BY119</f>
        <v>0</v>
      </c>
      <c r="CF119" s="135">
        <f>($K119="Bell Curve")*(_xlfn.NORM.DIST(AND(CF$6&gt;=$F119,CF$6&lt;=$H119)*(CF$6-$F119+1),$J119/2,$M119,TRUE)-_xlfn.NORM.DIST(AND(CF$6&gt;=$F119,CF$6&lt;=$H119)*(CE$6-$F119+1),$J119/2,$M119,TRUE))/(1-2*_xlfn.NORM.DIST(0,$J119/2,$M119,TRUE))*$D119+($K119="Steady Growth")*(AND(CF$6&gt;=$F119,CF$6&lt;=$H119)*((CF$6-$F119+1)/($J119*($J119+1)/2)*$D119))+($K119="custom")*CustCF!BZ119</f>
        <v>0</v>
      </c>
      <c r="CG119" s="135">
        <f>($K119="Bell Curve")*(_xlfn.NORM.DIST(AND(CG$6&gt;=$F119,CG$6&lt;=$H119)*(CG$6-$F119+1),$J119/2,$M119,TRUE)-_xlfn.NORM.DIST(AND(CG$6&gt;=$F119,CG$6&lt;=$H119)*(CF$6-$F119+1),$J119/2,$M119,TRUE))/(1-2*_xlfn.NORM.DIST(0,$J119/2,$M119,TRUE))*$D119+($K119="Steady Growth")*(AND(CG$6&gt;=$F119,CG$6&lt;=$H119)*((CG$6-$F119+1)/($J119*($J119+1)/2)*$D119))+($K119="custom")*CustCF!CA119</f>
        <v>0</v>
      </c>
      <c r="CH119" s="135">
        <f>($K119="Bell Curve")*(_xlfn.NORM.DIST(AND(CH$6&gt;=$F119,CH$6&lt;=$H119)*(CH$6-$F119+1),$J119/2,$M119,TRUE)-_xlfn.NORM.DIST(AND(CH$6&gt;=$F119,CH$6&lt;=$H119)*(CG$6-$F119+1),$J119/2,$M119,TRUE))/(1-2*_xlfn.NORM.DIST(0,$J119/2,$M119,TRUE))*$D119+($K119="Steady Growth")*(AND(CH$6&gt;=$F119,CH$6&lt;=$H119)*((CH$6-$F119+1)/($J119*($J119+1)/2)*$D119))+($K119="custom")*CustCF!CB119</f>
        <v>0</v>
      </c>
      <c r="CI119" s="135">
        <f>($K119="Bell Curve")*(_xlfn.NORM.DIST(AND(CI$6&gt;=$F119,CI$6&lt;=$H119)*(CI$6-$F119+1),$J119/2,$M119,TRUE)-_xlfn.NORM.DIST(AND(CI$6&gt;=$F119,CI$6&lt;=$H119)*(CH$6-$F119+1),$J119/2,$M119,TRUE))/(1-2*_xlfn.NORM.DIST(0,$J119/2,$M119,TRUE))*$D119+($K119="Steady Growth")*(AND(CI$6&gt;=$F119,CI$6&lt;=$H119)*((CI$6-$F119+1)/($J119*($J119+1)/2)*$D119))+($K119="custom")*CustCF!CC119</f>
        <v>0</v>
      </c>
      <c r="CJ119" s="135">
        <f>($K119="Bell Curve")*(_xlfn.NORM.DIST(AND(CJ$6&gt;=$F119,CJ$6&lt;=$H119)*(CJ$6-$F119+1),$J119/2,$M119,TRUE)-_xlfn.NORM.DIST(AND(CJ$6&gt;=$F119,CJ$6&lt;=$H119)*(CI$6-$F119+1),$J119/2,$M119,TRUE))/(1-2*_xlfn.NORM.DIST(0,$J119/2,$M119,TRUE))*$D119+($K119="Steady Growth")*(AND(CJ$6&gt;=$F119,CJ$6&lt;=$H119)*((CJ$6-$F119+1)/($J119*($J119+1)/2)*$D119))+($K119="custom")*CustCF!CD119</f>
        <v>0</v>
      </c>
      <c r="CK119" s="135">
        <f>($K119="Bell Curve")*(_xlfn.NORM.DIST(AND(CK$6&gt;=$F119,CK$6&lt;=$H119)*(CK$6-$F119+1),$J119/2,$M119,TRUE)-_xlfn.NORM.DIST(AND(CK$6&gt;=$F119,CK$6&lt;=$H119)*(CJ$6-$F119+1),$J119/2,$M119,TRUE))/(1-2*_xlfn.NORM.DIST(0,$J119/2,$M119,TRUE))*$D119+($K119="Steady Growth")*(AND(CK$6&gt;=$F119,CK$6&lt;=$H119)*((CK$6-$F119+1)/($J119*($J119+1)/2)*$D119))+($K119="custom")*CustCF!CE119</f>
        <v>0</v>
      </c>
      <c r="CL119" s="135">
        <f>($K119="Bell Curve")*(_xlfn.NORM.DIST(AND(CL$6&gt;=$F119,CL$6&lt;=$H119)*(CL$6-$F119+1),$J119/2,$M119,TRUE)-_xlfn.NORM.DIST(AND(CL$6&gt;=$F119,CL$6&lt;=$H119)*(CK$6-$F119+1),$J119/2,$M119,TRUE))/(1-2*_xlfn.NORM.DIST(0,$J119/2,$M119,TRUE))*$D119+($K119="Steady Growth")*(AND(CL$6&gt;=$F119,CL$6&lt;=$H119)*((CL$6-$F119+1)/($J119*($J119+1)/2)*$D119))+($K119="custom")*CustCF!CF119</f>
        <v>0</v>
      </c>
      <c r="CM119" s="135">
        <f>($K119="Bell Curve")*(_xlfn.NORM.DIST(AND(CM$6&gt;=$F119,CM$6&lt;=$H119)*(CM$6-$F119+1),$J119/2,$M119,TRUE)-_xlfn.NORM.DIST(AND(CM$6&gt;=$F119,CM$6&lt;=$H119)*(CL$6-$F119+1),$J119/2,$M119,TRUE))/(1-2*_xlfn.NORM.DIST(0,$J119/2,$M119,TRUE))*$D119+($K119="Steady Growth")*(AND(CM$6&gt;=$F119,CM$6&lt;=$H119)*((CM$6-$F119+1)/($J119*($J119+1)/2)*$D119))+($K119="custom")*CustCF!CG119</f>
        <v>0</v>
      </c>
      <c r="CN119" s="135">
        <f>($K119="Bell Curve")*(_xlfn.NORM.DIST(AND(CN$6&gt;=$F119,CN$6&lt;=$H119)*(CN$6-$F119+1),$J119/2,$M119,TRUE)-_xlfn.NORM.DIST(AND(CN$6&gt;=$F119,CN$6&lt;=$H119)*(CM$6-$F119+1),$J119/2,$M119,TRUE))/(1-2*_xlfn.NORM.DIST(0,$J119/2,$M119,TRUE))*$D119+($K119="Steady Growth")*(AND(CN$6&gt;=$F119,CN$6&lt;=$H119)*((CN$6-$F119+1)/($J119*($J119+1)/2)*$D119))+($K119="custom")*CustCF!CH119</f>
        <v>0</v>
      </c>
      <c r="CO119" s="135">
        <f>($K119="Bell Curve")*(_xlfn.NORM.DIST(AND(CO$6&gt;=$F119,CO$6&lt;=$H119)*(CO$6-$F119+1),$J119/2,$M119,TRUE)-_xlfn.NORM.DIST(AND(CO$6&gt;=$F119,CO$6&lt;=$H119)*(CN$6-$F119+1),$J119/2,$M119,TRUE))/(1-2*_xlfn.NORM.DIST(0,$J119/2,$M119,TRUE))*$D119+($K119="Steady Growth")*(AND(CO$6&gt;=$F119,CO$6&lt;=$H119)*((CO$6-$F119+1)/($J119*($J119+1)/2)*$D119))+($K119="custom")*CustCF!CI119</f>
        <v>0</v>
      </c>
      <c r="CP119" s="135">
        <f>($K119="Bell Curve")*(_xlfn.NORM.DIST(AND(CP$6&gt;=$F119,CP$6&lt;=$H119)*(CP$6-$F119+1),$J119/2,$M119,TRUE)-_xlfn.NORM.DIST(AND(CP$6&gt;=$F119,CP$6&lt;=$H119)*(CO$6-$F119+1),$J119/2,$M119,TRUE))/(1-2*_xlfn.NORM.DIST(0,$J119/2,$M119,TRUE))*$D119+($K119="Steady Growth")*(AND(CP$6&gt;=$F119,CP$6&lt;=$H119)*((CP$6-$F119+1)/($J119*($J119+1)/2)*$D119))+($K119="custom")*CustCF!CJ119</f>
        <v>0</v>
      </c>
      <c r="CQ119" s="135">
        <f>($K119="Bell Curve")*(_xlfn.NORM.DIST(AND(CQ$6&gt;=$F119,CQ$6&lt;=$H119)*(CQ$6-$F119+1),$J119/2,$M119,TRUE)-_xlfn.NORM.DIST(AND(CQ$6&gt;=$F119,CQ$6&lt;=$H119)*(CP$6-$F119+1),$J119/2,$M119,TRUE))/(1-2*_xlfn.NORM.DIST(0,$J119/2,$M119,TRUE))*$D119+($K119="Steady Growth")*(AND(CQ$6&gt;=$F119,CQ$6&lt;=$H119)*((CQ$6-$F119+1)/($J119*($J119+1)/2)*$D119))+($K119="custom")*CustCF!CK119</f>
        <v>0</v>
      </c>
      <c r="CR119" s="135">
        <f>($K119="Bell Curve")*(_xlfn.NORM.DIST(AND(CR$6&gt;=$F119,CR$6&lt;=$H119)*(CR$6-$F119+1),$J119/2,$M119,TRUE)-_xlfn.NORM.DIST(AND(CR$6&gt;=$F119,CR$6&lt;=$H119)*(CQ$6-$F119+1),$J119/2,$M119,TRUE))/(1-2*_xlfn.NORM.DIST(0,$J119/2,$M119,TRUE))*$D119+($K119="Steady Growth")*(AND(CR$6&gt;=$F119,CR$6&lt;=$H119)*((CR$6-$F119+1)/($J119*($J119+1)/2)*$D119))+($K119="custom")*CustCF!CL119</f>
        <v>0</v>
      </c>
      <c r="CS119" s="135">
        <f>($K119="Bell Curve")*(_xlfn.NORM.DIST(AND(CS$6&gt;=$F119,CS$6&lt;=$H119)*(CS$6-$F119+1),$J119/2,$M119,TRUE)-_xlfn.NORM.DIST(AND(CS$6&gt;=$F119,CS$6&lt;=$H119)*(CR$6-$F119+1),$J119/2,$M119,TRUE))/(1-2*_xlfn.NORM.DIST(0,$J119/2,$M119,TRUE))*$D119+($K119="Steady Growth")*(AND(CS$6&gt;=$F119,CS$6&lt;=$H119)*((CS$6-$F119+1)/($J119*($J119+1)/2)*$D119))+($K119="custom")*CustCF!CM119</f>
        <v>0</v>
      </c>
      <c r="CT119" s="135">
        <f>($K119="Bell Curve")*(_xlfn.NORM.DIST(AND(CT$6&gt;=$F119,CT$6&lt;=$H119)*(CT$6-$F119+1),$J119/2,$M119,TRUE)-_xlfn.NORM.DIST(AND(CT$6&gt;=$F119,CT$6&lt;=$H119)*(CS$6-$F119+1),$J119/2,$M119,TRUE))/(1-2*_xlfn.NORM.DIST(0,$J119/2,$M119,TRUE))*$D119+($K119="Steady Growth")*(AND(CT$6&gt;=$F119,CT$6&lt;=$H119)*((CT$6-$F119+1)/($J119*($J119+1)/2)*$D119))+($K119="custom")*CustCF!CN119</f>
        <v>0</v>
      </c>
      <c r="CU119" s="135">
        <f>($K119="Bell Curve")*(_xlfn.NORM.DIST(AND(CU$6&gt;=$F119,CU$6&lt;=$H119)*(CU$6-$F119+1),$J119/2,$M119,TRUE)-_xlfn.NORM.DIST(AND(CU$6&gt;=$F119,CU$6&lt;=$H119)*(CT$6-$F119+1),$J119/2,$M119,TRUE))/(1-2*_xlfn.NORM.DIST(0,$J119/2,$M119,TRUE))*$D119+($K119="Steady Growth")*(AND(CU$6&gt;=$F119,CU$6&lt;=$H119)*((CU$6-$F119+1)/($J119*($J119+1)/2)*$D119))+($K119="custom")*CustCF!CO119</f>
        <v>0</v>
      </c>
      <c r="CV119" s="135">
        <f>($K119="Bell Curve")*(_xlfn.NORM.DIST(AND(CV$6&gt;=$F119,CV$6&lt;=$H119)*(CV$6-$F119+1),$J119/2,$M119,TRUE)-_xlfn.NORM.DIST(AND(CV$6&gt;=$F119,CV$6&lt;=$H119)*(CU$6-$F119+1),$J119/2,$M119,TRUE))/(1-2*_xlfn.NORM.DIST(0,$J119/2,$M119,TRUE))*$D119+($K119="Steady Growth")*(AND(CV$6&gt;=$F119,CV$6&lt;=$H119)*((CV$6-$F119+1)/($J119*($J119+1)/2)*$D119))+($K119="custom")*CustCF!CP119</f>
        <v>0</v>
      </c>
      <c r="CW119" s="135">
        <f>($K119="Bell Curve")*(_xlfn.NORM.DIST(AND(CW$6&gt;=$F119,CW$6&lt;=$H119)*(CW$6-$F119+1),$J119/2,$M119,TRUE)-_xlfn.NORM.DIST(AND(CW$6&gt;=$F119,CW$6&lt;=$H119)*(CV$6-$F119+1),$J119/2,$M119,TRUE))/(1-2*_xlfn.NORM.DIST(0,$J119/2,$M119,TRUE))*$D119+($K119="Steady Growth")*(AND(CW$6&gt;=$F119,CW$6&lt;=$H119)*((CW$6-$F119+1)/($J119*($J119+1)/2)*$D119))+($K119="custom")*CustCF!CQ119</f>
        <v>0</v>
      </c>
      <c r="CX119" s="135">
        <f>($K119="Bell Curve")*(_xlfn.NORM.DIST(AND(CX$6&gt;=$F119,CX$6&lt;=$H119)*(CX$6-$F119+1),$J119/2,$M119,TRUE)-_xlfn.NORM.DIST(AND(CX$6&gt;=$F119,CX$6&lt;=$H119)*(CW$6-$F119+1),$J119/2,$M119,TRUE))/(1-2*_xlfn.NORM.DIST(0,$J119/2,$M119,TRUE))*$D119+($K119="Steady Growth")*(AND(CX$6&gt;=$F119,CX$6&lt;=$H119)*((CX$6-$F119+1)/($J119*($J119+1)/2)*$D119))+($K119="custom")*CustCF!CR119</f>
        <v>0</v>
      </c>
      <c r="CY119" s="135">
        <f>($K119="Bell Curve")*(_xlfn.NORM.DIST(AND(CY$6&gt;=$F119,CY$6&lt;=$H119)*(CY$6-$F119+1),$J119/2,$M119,TRUE)-_xlfn.NORM.DIST(AND(CY$6&gt;=$F119,CY$6&lt;=$H119)*(CX$6-$F119+1),$J119/2,$M119,TRUE))/(1-2*_xlfn.NORM.DIST(0,$J119/2,$M119,TRUE))*$D119+($K119="Steady Growth")*(AND(CY$6&gt;=$F119,CY$6&lt;=$H119)*((CY$6-$F119+1)/($J119*($J119+1)/2)*$D119))+($K119="custom")*CustCF!CS119</f>
        <v>0</v>
      </c>
      <c r="CZ119" s="135">
        <f>($K119="Bell Curve")*(_xlfn.NORM.DIST(AND(CZ$6&gt;=$F119,CZ$6&lt;=$H119)*(CZ$6-$F119+1),$J119/2,$M119,TRUE)-_xlfn.NORM.DIST(AND(CZ$6&gt;=$F119,CZ$6&lt;=$H119)*(CY$6-$F119+1),$J119/2,$M119,TRUE))/(1-2*_xlfn.NORM.DIST(0,$J119/2,$M119,TRUE))*$D119+($K119="Steady Growth")*(AND(CZ$6&gt;=$F119,CZ$6&lt;=$H119)*((CZ$6-$F119+1)/($J119*($J119+1)/2)*$D119))+($K119="custom")*CustCF!CT119</f>
        <v>0</v>
      </c>
      <c r="DA119" s="135">
        <f>($K119="Bell Curve")*(_xlfn.NORM.DIST(AND(DA$6&gt;=$F119,DA$6&lt;=$H119)*(DA$6-$F119+1),$J119/2,$M119,TRUE)-_xlfn.NORM.DIST(AND(DA$6&gt;=$F119,DA$6&lt;=$H119)*(CZ$6-$F119+1),$J119/2,$M119,TRUE))/(1-2*_xlfn.NORM.DIST(0,$J119/2,$M119,TRUE))*$D119+($K119="Steady Growth")*(AND(DA$6&gt;=$F119,DA$6&lt;=$H119)*((DA$6-$F119+1)/($J119*($J119+1)/2)*$D119))+($K119="custom")*CustCF!CU119</f>
        <v>0</v>
      </c>
      <c r="DB119" s="135">
        <f>($K119="Bell Curve")*(_xlfn.NORM.DIST(AND(DB$6&gt;=$F119,DB$6&lt;=$H119)*(DB$6-$F119+1),$J119/2,$M119,TRUE)-_xlfn.NORM.DIST(AND(DB$6&gt;=$F119,DB$6&lt;=$H119)*(DA$6-$F119+1),$J119/2,$M119,TRUE))/(1-2*_xlfn.NORM.DIST(0,$J119/2,$M119,TRUE))*$D119+($K119="Steady Growth")*(AND(DB$6&gt;=$F119,DB$6&lt;=$H119)*((DB$6-$F119+1)/($J119*($J119+1)/2)*$D119))+($K119="custom")*CustCF!CV119</f>
        <v>0</v>
      </c>
      <c r="DC119" s="135">
        <f>($K119="Bell Curve")*(_xlfn.NORM.DIST(AND(DC$6&gt;=$F119,DC$6&lt;=$H119)*(DC$6-$F119+1),$J119/2,$M119,TRUE)-_xlfn.NORM.DIST(AND(DC$6&gt;=$F119,DC$6&lt;=$H119)*(DB$6-$F119+1),$J119/2,$M119,TRUE))/(1-2*_xlfn.NORM.DIST(0,$J119/2,$M119,TRUE))*$D119+($K119="Steady Growth")*(AND(DC$6&gt;=$F119,DC$6&lt;=$H119)*((DC$6-$F119+1)/($J119*($J119+1)/2)*$D119))+($K119="custom")*CustCF!CW119</f>
        <v>0</v>
      </c>
      <c r="DD119" s="135">
        <f>($K119="Bell Curve")*(_xlfn.NORM.DIST(AND(DD$6&gt;=$F119,DD$6&lt;=$H119)*(DD$6-$F119+1),$J119/2,$M119,TRUE)-_xlfn.NORM.DIST(AND(DD$6&gt;=$F119,DD$6&lt;=$H119)*(DC$6-$F119+1),$J119/2,$M119,TRUE))/(1-2*_xlfn.NORM.DIST(0,$J119/2,$M119,TRUE))*$D119+($K119="Steady Growth")*(AND(DD$6&gt;=$F119,DD$6&lt;=$H119)*((DD$6-$F119+1)/($J119*($J119+1)/2)*$D119))+($K119="custom")*CustCF!CX119</f>
        <v>0</v>
      </c>
      <c r="DE119" s="135">
        <f>($K119="Bell Curve")*(_xlfn.NORM.DIST(AND(DE$6&gt;=$F119,DE$6&lt;=$H119)*(DE$6-$F119+1),$J119/2,$M119,TRUE)-_xlfn.NORM.DIST(AND(DE$6&gt;=$F119,DE$6&lt;=$H119)*(DD$6-$F119+1),$J119/2,$M119,TRUE))/(1-2*_xlfn.NORM.DIST(0,$J119/2,$M119,TRUE))*$D119+($K119="Steady Growth")*(AND(DE$6&gt;=$F119,DE$6&lt;=$H119)*((DE$6-$F119+1)/($J119*($J119+1)/2)*$D119))+($K119="custom")*CustCF!CY119</f>
        <v>0</v>
      </c>
      <c r="DF119" s="135">
        <f>($K119="Bell Curve")*(_xlfn.NORM.DIST(AND(DF$6&gt;=$F119,DF$6&lt;=$H119)*(DF$6-$F119+1),$J119/2,$M119,TRUE)-_xlfn.NORM.DIST(AND(DF$6&gt;=$F119,DF$6&lt;=$H119)*(DE$6-$F119+1),$J119/2,$M119,TRUE))/(1-2*_xlfn.NORM.DIST(0,$J119/2,$M119,TRUE))*$D119+($K119="Steady Growth")*(AND(DF$6&gt;=$F119,DF$6&lt;=$H119)*((DF$6-$F119+1)/($J119*($J119+1)/2)*$D119))+($K119="custom")*CustCF!CZ119</f>
        <v>0</v>
      </c>
      <c r="DG119" s="135">
        <f>($K119="Bell Curve")*(_xlfn.NORM.DIST(AND(DG$6&gt;=$F119,DG$6&lt;=$H119)*(DG$6-$F119+1),$J119/2,$M119,TRUE)-_xlfn.NORM.DIST(AND(DG$6&gt;=$F119,DG$6&lt;=$H119)*(DF$6-$F119+1),$J119/2,$M119,TRUE))/(1-2*_xlfn.NORM.DIST(0,$J119/2,$M119,TRUE))*$D119+($K119="Steady Growth")*(AND(DG$6&gt;=$F119,DG$6&lt;=$H119)*((DG$6-$F119+1)/($J119*($J119+1)/2)*$D119))+($K119="custom")*CustCF!DA119</f>
        <v>0</v>
      </c>
      <c r="DH119" s="135">
        <f>($K119="Bell Curve")*(_xlfn.NORM.DIST(AND(DH$6&gt;=$F119,DH$6&lt;=$H119)*(DH$6-$F119+1),$J119/2,$M119,TRUE)-_xlfn.NORM.DIST(AND(DH$6&gt;=$F119,DH$6&lt;=$H119)*(DG$6-$F119+1),$J119/2,$M119,TRUE))/(1-2*_xlfn.NORM.DIST(0,$J119/2,$M119,TRUE))*$D119+($K119="Steady Growth")*(AND(DH$6&gt;=$F119,DH$6&lt;=$H119)*((DH$6-$F119+1)/($J119*($J119+1)/2)*$D119))+($K119="custom")*CustCF!DB119</f>
        <v>0</v>
      </c>
      <c r="DI119" s="135">
        <f>($K119="Bell Curve")*(_xlfn.NORM.DIST(AND(DI$6&gt;=$F119,DI$6&lt;=$H119)*(DI$6-$F119+1),$J119/2,$M119,TRUE)-_xlfn.NORM.DIST(AND(DI$6&gt;=$F119,DI$6&lt;=$H119)*(DH$6-$F119+1),$J119/2,$M119,TRUE))/(1-2*_xlfn.NORM.DIST(0,$J119/2,$M119,TRUE))*$D119+($K119="Steady Growth")*(AND(DI$6&gt;=$F119,DI$6&lt;=$H119)*((DI$6-$F119+1)/($J119*($J119+1)/2)*$D119))+($K119="custom")*CustCF!DC119</f>
        <v>0</v>
      </c>
      <c r="DJ119" s="135">
        <f>($K119="Bell Curve")*(_xlfn.NORM.DIST(AND(DJ$6&gt;=$F119,DJ$6&lt;=$H119)*(DJ$6-$F119+1),$J119/2,$M119,TRUE)-_xlfn.NORM.DIST(AND(DJ$6&gt;=$F119,DJ$6&lt;=$H119)*(DI$6-$F119+1),$J119/2,$M119,TRUE))/(1-2*_xlfn.NORM.DIST(0,$J119/2,$M119,TRUE))*$D119+($K119="Steady Growth")*(AND(DJ$6&gt;=$F119,DJ$6&lt;=$H119)*((DJ$6-$F119+1)/($J119*($J119+1)/2)*$D119))+($K119="custom")*CustCF!DD119</f>
        <v>0</v>
      </c>
      <c r="DK119" s="135">
        <f>($K119="Bell Curve")*(_xlfn.NORM.DIST(AND(DK$6&gt;=$F119,DK$6&lt;=$H119)*(DK$6-$F119+1),$J119/2,$M119,TRUE)-_xlfn.NORM.DIST(AND(DK$6&gt;=$F119,DK$6&lt;=$H119)*(DJ$6-$F119+1),$J119/2,$M119,TRUE))/(1-2*_xlfn.NORM.DIST(0,$J119/2,$M119,TRUE))*$D119+($K119="Steady Growth")*(AND(DK$6&gt;=$F119,DK$6&lt;=$H119)*((DK$6-$F119+1)/($J119*($J119+1)/2)*$D119))+($K119="custom")*CustCF!DE119</f>
        <v>0</v>
      </c>
      <c r="DL119" s="135">
        <f>($K119="Bell Curve")*(_xlfn.NORM.DIST(AND(DL$6&gt;=$F119,DL$6&lt;=$H119)*(DL$6-$F119+1),$J119/2,$M119,TRUE)-_xlfn.NORM.DIST(AND(DL$6&gt;=$F119,DL$6&lt;=$H119)*(DK$6-$F119+1),$J119/2,$M119,TRUE))/(1-2*_xlfn.NORM.DIST(0,$J119/2,$M119,TRUE))*$D119+($K119="Steady Growth")*(AND(DL$6&gt;=$F119,DL$6&lt;=$H119)*((DL$6-$F119+1)/($J119*($J119+1)/2)*$D119))+($K119="custom")*CustCF!DF119</f>
        <v>0</v>
      </c>
      <c r="DM119" s="135">
        <f>($K119="Bell Curve")*(_xlfn.NORM.DIST(AND(DM$6&gt;=$F119,DM$6&lt;=$H119)*(DM$6-$F119+1),$J119/2,$M119,TRUE)-_xlfn.NORM.DIST(AND(DM$6&gt;=$F119,DM$6&lt;=$H119)*(DL$6-$F119+1),$J119/2,$M119,TRUE))/(1-2*_xlfn.NORM.DIST(0,$J119/2,$M119,TRUE))*$D119+($K119="Steady Growth")*(AND(DM$6&gt;=$F119,DM$6&lt;=$H119)*((DM$6-$F119+1)/($J119*($J119+1)/2)*$D119))+($K119="custom")*CustCF!DG119</f>
        <v>0</v>
      </c>
      <c r="DN119" s="135">
        <f>($K119="Bell Curve")*(_xlfn.NORM.DIST(AND(DN$6&gt;=$F119,DN$6&lt;=$H119)*(DN$6-$F119+1),$J119/2,$M119,TRUE)-_xlfn.NORM.DIST(AND(DN$6&gt;=$F119,DN$6&lt;=$H119)*(DM$6-$F119+1),$J119/2,$M119,TRUE))/(1-2*_xlfn.NORM.DIST(0,$J119/2,$M119,TRUE))*$D119+($K119="Steady Growth")*(AND(DN$6&gt;=$F119,DN$6&lt;=$H119)*((DN$6-$F119+1)/($J119*($J119+1)/2)*$D119))+($K119="custom")*CustCF!DH119</f>
        <v>0</v>
      </c>
      <c r="DO119" s="135">
        <f>($K119="Bell Curve")*(_xlfn.NORM.DIST(AND(DO$6&gt;=$F119,DO$6&lt;=$H119)*(DO$6-$F119+1),$J119/2,$M119,TRUE)-_xlfn.NORM.DIST(AND(DO$6&gt;=$F119,DO$6&lt;=$H119)*(DN$6-$F119+1),$J119/2,$M119,TRUE))/(1-2*_xlfn.NORM.DIST(0,$J119/2,$M119,TRUE))*$D119+($K119="Steady Growth")*(AND(DO$6&gt;=$F119,DO$6&lt;=$H119)*((DO$6-$F119+1)/($J119*($J119+1)/2)*$D119))+($K119="custom")*CustCF!DI119</f>
        <v>0</v>
      </c>
      <c r="DP119" s="135">
        <f>($K119="Bell Curve")*(_xlfn.NORM.DIST(AND(DP$6&gt;=$F119,DP$6&lt;=$H119)*(DP$6-$F119+1),$J119/2,$M119,TRUE)-_xlfn.NORM.DIST(AND(DP$6&gt;=$F119,DP$6&lt;=$H119)*(DO$6-$F119+1),$J119/2,$M119,TRUE))/(1-2*_xlfn.NORM.DIST(0,$J119/2,$M119,TRUE))*$D119+($K119="Steady Growth")*(AND(DP$6&gt;=$F119,DP$6&lt;=$H119)*((DP$6-$F119+1)/($J119*($J119+1)/2)*$D119))+($K119="custom")*CustCF!DJ119</f>
        <v>0</v>
      </c>
      <c r="DQ119" s="135">
        <f>($K119="Bell Curve")*(_xlfn.NORM.DIST(AND(DQ$6&gt;=$F119,DQ$6&lt;=$H119)*(DQ$6-$F119+1),$J119/2,$M119,TRUE)-_xlfn.NORM.DIST(AND(DQ$6&gt;=$F119,DQ$6&lt;=$H119)*(DP$6-$F119+1),$J119/2,$M119,TRUE))/(1-2*_xlfn.NORM.DIST(0,$J119/2,$M119,TRUE))*$D119+($K119="Steady Growth")*(AND(DQ$6&gt;=$F119,DQ$6&lt;=$H119)*((DQ$6-$F119+1)/($J119*($J119+1)/2)*$D119))+($K119="custom")*CustCF!DK119</f>
        <v>0</v>
      </c>
      <c r="DR119" s="135">
        <f>($K119="Bell Curve")*(_xlfn.NORM.DIST(AND(DR$6&gt;=$F119,DR$6&lt;=$H119)*(DR$6-$F119+1),$J119/2,$M119,TRUE)-_xlfn.NORM.DIST(AND(DR$6&gt;=$F119,DR$6&lt;=$H119)*(DQ$6-$F119+1),$J119/2,$M119,TRUE))/(1-2*_xlfn.NORM.DIST(0,$J119/2,$M119,TRUE))*$D119+($K119="Steady Growth")*(AND(DR$6&gt;=$F119,DR$6&lt;=$H119)*((DR$6-$F119+1)/($J119*($J119+1)/2)*$D119))+($K119="custom")*CustCF!DL119</f>
        <v>0</v>
      </c>
      <c r="DS119" s="135">
        <f>($K119="Bell Curve")*(_xlfn.NORM.DIST(AND(DS$6&gt;=$F119,DS$6&lt;=$H119)*(DS$6-$F119+1),$J119/2,$M119,TRUE)-_xlfn.NORM.DIST(AND(DS$6&gt;=$F119,DS$6&lt;=$H119)*(DR$6-$F119+1),$J119/2,$M119,TRUE))/(1-2*_xlfn.NORM.DIST(0,$J119/2,$M119,TRUE))*$D119+($K119="Steady Growth")*(AND(DS$6&gt;=$F119,DS$6&lt;=$H119)*((DS$6-$F119+1)/($J119*($J119+1)/2)*$D119))+($K119="custom")*CustCF!DM119</f>
        <v>0</v>
      </c>
      <c r="DT119" s="135">
        <f>($K119="Bell Curve")*(_xlfn.NORM.DIST(AND(DT$6&gt;=$F119,DT$6&lt;=$H119)*(DT$6-$F119+1),$J119/2,$M119,TRUE)-_xlfn.NORM.DIST(AND(DT$6&gt;=$F119,DT$6&lt;=$H119)*(DS$6-$F119+1),$J119/2,$M119,TRUE))/(1-2*_xlfn.NORM.DIST(0,$J119/2,$M119,TRUE))*$D119+($K119="Steady Growth")*(AND(DT$6&gt;=$F119,DT$6&lt;=$H119)*((DT$6-$F119+1)/($J119*($J119+1)/2)*$D119))+($K119="custom")*CustCF!DN119</f>
        <v>0</v>
      </c>
      <c r="DU119" s="135">
        <f>($K119="Bell Curve")*(_xlfn.NORM.DIST(AND(DU$6&gt;=$F119,DU$6&lt;=$H119)*(DU$6-$F119+1),$J119/2,$M119,TRUE)-_xlfn.NORM.DIST(AND(DU$6&gt;=$F119,DU$6&lt;=$H119)*(DT$6-$F119+1),$J119/2,$M119,TRUE))/(1-2*_xlfn.NORM.DIST(0,$J119/2,$M119,TRUE))*$D119+($K119="Steady Growth")*(AND(DU$6&gt;=$F119,DU$6&lt;=$H119)*((DU$6-$F119+1)/($J119*($J119+1)/2)*$D119))+($K119="custom")*CustCF!DO119</f>
        <v>0</v>
      </c>
      <c r="DV119" s="135">
        <f>($K119="Bell Curve")*(_xlfn.NORM.DIST(AND(DV$6&gt;=$F119,DV$6&lt;=$H119)*(DV$6-$F119+1),$J119/2,$M119,TRUE)-_xlfn.NORM.DIST(AND(DV$6&gt;=$F119,DV$6&lt;=$H119)*(DU$6-$F119+1),$J119/2,$M119,TRUE))/(1-2*_xlfn.NORM.DIST(0,$J119/2,$M119,TRUE))*$D119+($K119="Steady Growth")*(AND(DV$6&gt;=$F119,DV$6&lt;=$H119)*((DV$6-$F119+1)/($J119*($J119+1)/2)*$D119))+($K119="custom")*CustCF!DP119</f>
        <v>0</v>
      </c>
      <c r="DW119" s="135">
        <f>($K119="Bell Curve")*(_xlfn.NORM.DIST(AND(DW$6&gt;=$F119,DW$6&lt;=$H119)*(DW$6-$F119+1),$J119/2,$M119,TRUE)-_xlfn.NORM.DIST(AND(DW$6&gt;=$F119,DW$6&lt;=$H119)*(DV$6-$F119+1),$J119/2,$M119,TRUE))/(1-2*_xlfn.NORM.DIST(0,$J119/2,$M119,TRUE))*$D119+($K119="Steady Growth")*(AND(DW$6&gt;=$F119,DW$6&lt;=$H119)*((DW$6-$F119+1)/($J119*($J119+1)/2)*$D119))+($K119="custom")*CustCF!DQ119</f>
        <v>0</v>
      </c>
      <c r="DX119" s="135">
        <f>($K119="Bell Curve")*(_xlfn.NORM.DIST(AND(DX$6&gt;=$F119,DX$6&lt;=$H119)*(DX$6-$F119+1),$J119/2,$M119,TRUE)-_xlfn.NORM.DIST(AND(DX$6&gt;=$F119,DX$6&lt;=$H119)*(DW$6-$F119+1),$J119/2,$M119,TRUE))/(1-2*_xlfn.NORM.DIST(0,$J119/2,$M119,TRUE))*$D119+($K119="Steady Growth")*(AND(DX$6&gt;=$F119,DX$6&lt;=$H119)*((DX$6-$F119+1)/($J119*($J119+1)/2)*$D119))+($K119="custom")*CustCF!DR119</f>
        <v>0</v>
      </c>
      <c r="DY119" s="135">
        <f>($K119="Bell Curve")*(_xlfn.NORM.DIST(AND(DY$6&gt;=$F119,DY$6&lt;=$H119)*(DY$6-$F119+1),$J119/2,$M119,TRUE)-_xlfn.NORM.DIST(AND(DY$6&gt;=$F119,DY$6&lt;=$H119)*(DX$6-$F119+1),$J119/2,$M119,TRUE))/(1-2*_xlfn.NORM.DIST(0,$J119/2,$M119,TRUE))*$D119+($K119="Steady Growth")*(AND(DY$6&gt;=$F119,DY$6&lt;=$H119)*((DY$6-$F119+1)/($J119*($J119+1)/2)*$D119))+($K119="custom")*CustCF!DS119</f>
        <v>0</v>
      </c>
      <c r="DZ119" s="135">
        <f>($K119="Bell Curve")*(_xlfn.NORM.DIST(AND(DZ$6&gt;=$F119,DZ$6&lt;=$H119)*(DZ$6-$F119+1),$J119/2,$M119,TRUE)-_xlfn.NORM.DIST(AND(DZ$6&gt;=$F119,DZ$6&lt;=$H119)*(DY$6-$F119+1),$J119/2,$M119,TRUE))/(1-2*_xlfn.NORM.DIST(0,$J119/2,$M119,TRUE))*$D119+($K119="Steady Growth")*(AND(DZ$6&gt;=$F119,DZ$6&lt;=$H119)*((DZ$6-$F119+1)/($J119*($J119+1)/2)*$D119))+($K119="custom")*CustCF!DT119</f>
        <v>0</v>
      </c>
      <c r="EA119" s="135">
        <f>($K119="Bell Curve")*(_xlfn.NORM.DIST(AND(EA$6&gt;=$F119,EA$6&lt;=$H119)*(EA$6-$F119+1),$J119/2,$M119,TRUE)-_xlfn.NORM.DIST(AND(EA$6&gt;=$F119,EA$6&lt;=$H119)*(DZ$6-$F119+1),$J119/2,$M119,TRUE))/(1-2*_xlfn.NORM.DIST(0,$J119/2,$M119,TRUE))*$D119+($K119="Steady Growth")*(AND(EA$6&gt;=$F119,EA$6&lt;=$H119)*((EA$6-$F119+1)/($J119*($J119+1)/2)*$D119))+($K119="custom")*CustCF!DU119</f>
        <v>0</v>
      </c>
      <c r="EB119" s="135">
        <f>($K119="Bell Curve")*(_xlfn.NORM.DIST(AND(EB$6&gt;=$F119,EB$6&lt;=$H119)*(EB$6-$F119+1),$J119/2,$M119,TRUE)-_xlfn.NORM.DIST(AND(EB$6&gt;=$F119,EB$6&lt;=$H119)*(EA$6-$F119+1),$J119/2,$M119,TRUE))/(1-2*_xlfn.NORM.DIST(0,$J119/2,$M119,TRUE))*$D119+($K119="Steady Growth")*(AND(EB$6&gt;=$F119,EB$6&lt;=$H119)*((EB$6-$F119+1)/($J119*($J119+1)/2)*$D119))+($K119="custom")*CustCF!DV119</f>
        <v>0</v>
      </c>
      <c r="EC119" s="135">
        <f>($K119="Bell Curve")*(_xlfn.NORM.DIST(AND(EC$6&gt;=$F119,EC$6&lt;=$H119)*(EC$6-$F119+1),$J119/2,$M119,TRUE)-_xlfn.NORM.DIST(AND(EC$6&gt;=$F119,EC$6&lt;=$H119)*(EB$6-$F119+1),$J119/2,$M119,TRUE))/(1-2*_xlfn.NORM.DIST(0,$J119/2,$M119,TRUE))*$D119+($K119="Steady Growth")*(AND(EC$6&gt;=$F119,EC$6&lt;=$H119)*((EC$6-$F119+1)/($J119*($J119+1)/2)*$D119))+($K119="custom")*CustCF!DW119</f>
        <v>0</v>
      </c>
      <c r="ED119" s="135">
        <f>($K119="Bell Curve")*(_xlfn.NORM.DIST(AND(ED$6&gt;=$F119,ED$6&lt;=$H119)*(ED$6-$F119+1),$J119/2,$M119,TRUE)-_xlfn.NORM.DIST(AND(ED$6&gt;=$F119,ED$6&lt;=$H119)*(EC$6-$F119+1),$J119/2,$M119,TRUE))/(1-2*_xlfn.NORM.DIST(0,$J119/2,$M119,TRUE))*$D119+($K119="Steady Growth")*(AND(ED$6&gt;=$F119,ED$6&lt;=$H119)*((ED$6-$F119+1)/($J119*($J119+1)/2)*$D119))+($K119="custom")*CustCF!DX119</f>
        <v>0</v>
      </c>
      <c r="EE119" s="135">
        <f>($K119="Bell Curve")*(_xlfn.NORM.DIST(AND(EE$6&gt;=$F119,EE$6&lt;=$H119)*(EE$6-$F119+1),$J119/2,$M119,TRUE)-_xlfn.NORM.DIST(AND(EE$6&gt;=$F119,EE$6&lt;=$H119)*(ED$6-$F119+1),$J119/2,$M119,TRUE))/(1-2*_xlfn.NORM.DIST(0,$J119/2,$M119,TRUE))*$D119+($K119="Steady Growth")*(AND(EE$6&gt;=$F119,EE$6&lt;=$H119)*((EE$6-$F119+1)/($J119*($J119+1)/2)*$D119))+($K119="custom")*CustCF!DY119</f>
        <v>0</v>
      </c>
      <c r="EF119" s="135">
        <f>($K119="Bell Curve")*(_xlfn.NORM.DIST(AND(EF$6&gt;=$F119,EF$6&lt;=$H119)*(EF$6-$F119+1),$J119/2,$M119,TRUE)-_xlfn.NORM.DIST(AND(EF$6&gt;=$F119,EF$6&lt;=$H119)*(EE$6-$F119+1),$J119/2,$M119,TRUE))/(1-2*_xlfn.NORM.DIST(0,$J119/2,$M119,TRUE))*$D119+($K119="Steady Growth")*(AND(EF$6&gt;=$F119,EF$6&lt;=$H119)*((EF$6-$F119+1)/($J119*($J119+1)/2)*$D119))+($K119="custom")*CustCF!DZ119</f>
        <v>0</v>
      </c>
      <c r="EG119" s="135">
        <f>($K119="Bell Curve")*(_xlfn.NORM.DIST(AND(EG$6&gt;=$F119,EG$6&lt;=$H119)*(EG$6-$F119+1),$J119/2,$M119,TRUE)-_xlfn.NORM.DIST(AND(EG$6&gt;=$F119,EG$6&lt;=$H119)*(EF$6-$F119+1),$J119/2,$M119,TRUE))/(1-2*_xlfn.NORM.DIST(0,$J119/2,$M119,TRUE))*$D119+($K119="Steady Growth")*(AND(EG$6&gt;=$F119,EG$6&lt;=$H119)*((EG$6-$F119+1)/($J119*($J119+1)/2)*$D119))+($K119="custom")*CustCF!EA119</f>
        <v>0</v>
      </c>
      <c r="EH119" s="135">
        <f>($K119="Bell Curve")*(_xlfn.NORM.DIST(AND(EH$6&gt;=$F119,EH$6&lt;=$H119)*(EH$6-$F119+1),$J119/2,$M119,TRUE)-_xlfn.NORM.DIST(AND(EH$6&gt;=$F119,EH$6&lt;=$H119)*(EG$6-$F119+1),$J119/2,$M119,TRUE))/(1-2*_xlfn.NORM.DIST(0,$J119/2,$M119,TRUE))*$D119+($K119="Steady Growth")*(AND(EH$6&gt;=$F119,EH$6&lt;=$H119)*((EH$6-$F119+1)/($J119*($J119+1)/2)*$D119))+($K119="custom")*CustCF!EB119</f>
        <v>0</v>
      </c>
      <c r="EI119" s="135">
        <f>($K119="Bell Curve")*(_xlfn.NORM.DIST(AND(EI$6&gt;=$F119,EI$6&lt;=$H119)*(EI$6-$F119+1),$J119/2,$M119,TRUE)-_xlfn.NORM.DIST(AND(EI$6&gt;=$F119,EI$6&lt;=$H119)*(EH$6-$F119+1),$J119/2,$M119,TRUE))/(1-2*_xlfn.NORM.DIST(0,$J119/2,$M119,TRUE))*$D119+($K119="Steady Growth")*(AND(EI$6&gt;=$F119,EI$6&lt;=$H119)*((EI$6-$F119+1)/($J119*($J119+1)/2)*$D119))+($K119="custom")*CustCF!EC119</f>
        <v>0</v>
      </c>
      <c r="EJ119" s="135">
        <f>($K119="Bell Curve")*(_xlfn.NORM.DIST(AND(EJ$6&gt;=$F119,EJ$6&lt;=$H119)*(EJ$6-$F119+1),$J119/2,$M119,TRUE)-_xlfn.NORM.DIST(AND(EJ$6&gt;=$F119,EJ$6&lt;=$H119)*(EI$6-$F119+1),$J119/2,$M119,TRUE))/(1-2*_xlfn.NORM.DIST(0,$J119/2,$M119,TRUE))*$D119+($K119="Steady Growth")*(AND(EJ$6&gt;=$F119,EJ$6&lt;=$H119)*((EJ$6-$F119+1)/($J119*($J119+1)/2)*$D119))+($K119="custom")*CustCF!ED119</f>
        <v>0</v>
      </c>
      <c r="EK119" s="135">
        <f>($K119="Bell Curve")*(_xlfn.NORM.DIST(AND(EK$6&gt;=$F119,EK$6&lt;=$H119)*(EK$6-$F119+1),$J119/2,$M119,TRUE)-_xlfn.NORM.DIST(AND(EK$6&gt;=$F119,EK$6&lt;=$H119)*(EJ$6-$F119+1),$J119/2,$M119,TRUE))/(1-2*_xlfn.NORM.DIST(0,$J119/2,$M119,TRUE))*$D119+($K119="Steady Growth")*(AND(EK$6&gt;=$F119,EK$6&lt;=$H119)*((EK$6-$F119+1)/($J119*($J119+1)/2)*$D119))+($K119="custom")*CustCF!EE119</f>
        <v>0</v>
      </c>
      <c r="EL119" s="135">
        <f>($K119="Bell Curve")*(_xlfn.NORM.DIST(AND(EL$6&gt;=$F119,EL$6&lt;=$H119)*(EL$6-$F119+1),$J119/2,$M119,TRUE)-_xlfn.NORM.DIST(AND(EL$6&gt;=$F119,EL$6&lt;=$H119)*(EK$6-$F119+1),$J119/2,$M119,TRUE))/(1-2*_xlfn.NORM.DIST(0,$J119/2,$M119,TRUE))*$D119+($K119="Steady Growth")*(AND(EL$6&gt;=$F119,EL$6&lt;=$H119)*((EL$6-$F119+1)/($J119*($J119+1)/2)*$D119))+($K119="custom")*CustCF!EF119</f>
        <v>0</v>
      </c>
      <c r="EM119" s="135">
        <f>($K119="Bell Curve")*(_xlfn.NORM.DIST(AND(EM$6&gt;=$F119,EM$6&lt;=$H119)*(EM$6-$F119+1),$J119/2,$M119,TRUE)-_xlfn.NORM.DIST(AND(EM$6&gt;=$F119,EM$6&lt;=$H119)*(EL$6-$F119+1),$J119/2,$M119,TRUE))/(1-2*_xlfn.NORM.DIST(0,$J119/2,$M119,TRUE))*$D119+($K119="Steady Growth")*(AND(EM$6&gt;=$F119,EM$6&lt;=$H119)*((EM$6-$F119+1)/($J119*($J119+1)/2)*$D119))+($K119="custom")*CustCF!EG119</f>
        <v>0</v>
      </c>
      <c r="EN119" s="135">
        <f>($K119="Bell Curve")*(_xlfn.NORM.DIST(AND(EN$6&gt;=$F119,EN$6&lt;=$H119)*(EN$6-$F119+1),$J119/2,$M119,TRUE)-_xlfn.NORM.DIST(AND(EN$6&gt;=$F119,EN$6&lt;=$H119)*(EM$6-$F119+1),$J119/2,$M119,TRUE))/(1-2*_xlfn.NORM.DIST(0,$J119/2,$M119,TRUE))*$D119+($K119="Steady Growth")*(AND(EN$6&gt;=$F119,EN$6&lt;=$H119)*((EN$6-$F119+1)/($J119*($J119+1)/2)*$D119))+($K119="custom")*CustCF!EH119</f>
        <v>0</v>
      </c>
      <c r="EO119" s="135">
        <f>($K119="Bell Curve")*(_xlfn.NORM.DIST(AND(EO$6&gt;=$F119,EO$6&lt;=$H119)*(EO$6-$F119+1),$J119/2,$M119,TRUE)-_xlfn.NORM.DIST(AND(EO$6&gt;=$F119,EO$6&lt;=$H119)*(EN$6-$F119+1),$J119/2,$M119,TRUE))/(1-2*_xlfn.NORM.DIST(0,$J119/2,$M119,TRUE))*$D119+($K119="Steady Growth")*(AND(EO$6&gt;=$F119,EO$6&lt;=$H119)*((EO$6-$F119+1)/($J119*($J119+1)/2)*$D119))+($K119="custom")*CustCF!EI119</f>
        <v>0</v>
      </c>
      <c r="EP119" s="135">
        <f>($K119="Bell Curve")*(_xlfn.NORM.DIST(AND(EP$6&gt;=$F119,EP$6&lt;=$H119)*(EP$6-$F119+1),$J119/2,$M119,TRUE)-_xlfn.NORM.DIST(AND(EP$6&gt;=$F119,EP$6&lt;=$H119)*(EO$6-$F119+1),$J119/2,$M119,TRUE))/(1-2*_xlfn.NORM.DIST(0,$J119/2,$M119,TRUE))*$D119+($K119="Steady Growth")*(AND(EP$6&gt;=$F119,EP$6&lt;=$H119)*((EP$6-$F119+1)/($J119*($J119+1)/2)*$D119))+($K119="custom")*CustCF!EJ119</f>
        <v>0</v>
      </c>
      <c r="EQ119" s="135">
        <f>($K119="Bell Curve")*(_xlfn.NORM.DIST(AND(EQ$6&gt;=$F119,EQ$6&lt;=$H119)*(EQ$6-$F119+1),$J119/2,$M119,TRUE)-_xlfn.NORM.DIST(AND(EQ$6&gt;=$F119,EQ$6&lt;=$H119)*(EP$6-$F119+1),$J119/2,$M119,TRUE))/(1-2*_xlfn.NORM.DIST(0,$J119/2,$M119,TRUE))*$D119+($K119="Steady Growth")*(AND(EQ$6&gt;=$F119,EQ$6&lt;=$H119)*((EQ$6-$F119+1)/($J119*($J119+1)/2)*$D119))+($K119="custom")*CustCF!EK119</f>
        <v>0</v>
      </c>
      <c r="ER119" s="135">
        <f>($K119="Bell Curve")*(_xlfn.NORM.DIST(AND(ER$6&gt;=$F119,ER$6&lt;=$H119)*(ER$6-$F119+1),$J119/2,$M119,TRUE)-_xlfn.NORM.DIST(AND(ER$6&gt;=$F119,ER$6&lt;=$H119)*(EQ$6-$F119+1),$J119/2,$M119,TRUE))/(1-2*_xlfn.NORM.DIST(0,$J119/2,$M119,TRUE))*$D119+($K119="Steady Growth")*(AND(ER$6&gt;=$F119,ER$6&lt;=$H119)*((ER$6-$F119+1)/($J119*($J119+1)/2)*$D119))+($K119="custom")*CustCF!EL119</f>
        <v>0</v>
      </c>
      <c r="ES119" s="135">
        <f>($K119="Bell Curve")*(_xlfn.NORM.DIST(AND(ES$6&gt;=$F119,ES$6&lt;=$H119)*(ES$6-$F119+1),$J119/2,$M119,TRUE)-_xlfn.NORM.DIST(AND(ES$6&gt;=$F119,ES$6&lt;=$H119)*(ER$6-$F119+1),$J119/2,$M119,TRUE))/(1-2*_xlfn.NORM.DIST(0,$J119/2,$M119,TRUE))*$D119+($K119="Steady Growth")*(AND(ES$6&gt;=$F119,ES$6&lt;=$H119)*((ES$6-$F119+1)/($J119*($J119+1)/2)*$D119))+($K119="custom")*CustCF!EM119</f>
        <v>0</v>
      </c>
      <c r="ET119" s="135">
        <f>($K119="Bell Curve")*(_xlfn.NORM.DIST(AND(ET$6&gt;=$F119,ET$6&lt;=$H119)*(ET$6-$F119+1),$J119/2,$M119,TRUE)-_xlfn.NORM.DIST(AND(ET$6&gt;=$F119,ET$6&lt;=$H119)*(ES$6-$F119+1),$J119/2,$M119,TRUE))/(1-2*_xlfn.NORM.DIST(0,$J119/2,$M119,TRUE))*$D119+($K119="Steady Growth")*(AND(ET$6&gt;=$F119,ET$6&lt;=$H119)*((ET$6-$F119+1)/($J119*($J119+1)/2)*$D119))+($K119="custom")*CustCF!EN119</f>
        <v>0</v>
      </c>
      <c r="EU119" s="135">
        <f>($K119="Bell Curve")*(_xlfn.NORM.DIST(AND(EU$6&gt;=$F119,EU$6&lt;=$H119)*(EU$6-$F119+1),$J119/2,$M119,TRUE)-_xlfn.NORM.DIST(AND(EU$6&gt;=$F119,EU$6&lt;=$H119)*(ET$6-$F119+1),$J119/2,$M119,TRUE))/(1-2*_xlfn.NORM.DIST(0,$J119/2,$M119,TRUE))*$D119+($K119="Steady Growth")*(AND(EU$6&gt;=$F119,EU$6&lt;=$H119)*((EU$6-$F119+1)/($J119*($J119+1)/2)*$D119))+($K119="custom")*CustCF!EO119</f>
        <v>0</v>
      </c>
      <c r="EV119" s="135">
        <f>($K119="Bell Curve")*(_xlfn.NORM.DIST(AND(EV$6&gt;=$F119,EV$6&lt;=$H119)*(EV$6-$F119+1),$J119/2,$M119,TRUE)-_xlfn.NORM.DIST(AND(EV$6&gt;=$F119,EV$6&lt;=$H119)*(EU$6-$F119+1),$J119/2,$M119,TRUE))/(1-2*_xlfn.NORM.DIST(0,$J119/2,$M119,TRUE))*$D119+($K119="Steady Growth")*(AND(EV$6&gt;=$F119,EV$6&lt;=$H119)*((EV$6-$F119+1)/($J119*($J119+1)/2)*$D119))+($K119="custom")*CustCF!EP119</f>
        <v>0</v>
      </c>
      <c r="EW119" s="135">
        <f>($K119="Bell Curve")*(_xlfn.NORM.DIST(AND(EW$6&gt;=$F119,EW$6&lt;=$H119)*(EW$6-$F119+1),$J119/2,$M119,TRUE)-_xlfn.NORM.DIST(AND(EW$6&gt;=$F119,EW$6&lt;=$H119)*(EV$6-$F119+1),$J119/2,$M119,TRUE))/(1-2*_xlfn.NORM.DIST(0,$J119/2,$M119,TRUE))*$D119+($K119="Steady Growth")*(AND(EW$6&gt;=$F119,EW$6&lt;=$H119)*((EW$6-$F119+1)/($J119*($J119+1)/2)*$D119))+($K119="custom")*CustCF!EQ119</f>
        <v>0</v>
      </c>
      <c r="EX119" s="135">
        <f>($K119="Bell Curve")*(_xlfn.NORM.DIST(AND(EX$6&gt;=$F119,EX$6&lt;=$H119)*(EX$6-$F119+1),$J119/2,$M119,TRUE)-_xlfn.NORM.DIST(AND(EX$6&gt;=$F119,EX$6&lt;=$H119)*(EW$6-$F119+1),$J119/2,$M119,TRUE))/(1-2*_xlfn.NORM.DIST(0,$J119/2,$M119,TRUE))*$D119+($K119="Steady Growth")*(AND(EX$6&gt;=$F119,EX$6&lt;=$H119)*((EX$6-$F119+1)/($J119*($J119+1)/2)*$D119))+($K119="custom")*CustCF!ER119</f>
        <v>0</v>
      </c>
      <c r="EY119" s="135">
        <f>($K119="Bell Curve")*(_xlfn.NORM.DIST(AND(EY$6&gt;=$F119,EY$6&lt;=$H119)*(EY$6-$F119+1),$J119/2,$M119,TRUE)-_xlfn.NORM.DIST(AND(EY$6&gt;=$F119,EY$6&lt;=$H119)*(EX$6-$F119+1),$J119/2,$M119,TRUE))/(1-2*_xlfn.NORM.DIST(0,$J119/2,$M119,TRUE))*$D119+($K119="Steady Growth")*(AND(EY$6&gt;=$F119,EY$6&lt;=$H119)*((EY$6-$F119+1)/($J119*($J119+1)/2)*$D119))+($K119="custom")*CustCF!ES119</f>
        <v>0</v>
      </c>
      <c r="EZ119" s="135">
        <f>($K119="Bell Curve")*(_xlfn.NORM.DIST(AND(EZ$6&gt;=$F119,EZ$6&lt;=$H119)*(EZ$6-$F119+1),$J119/2,$M119,TRUE)-_xlfn.NORM.DIST(AND(EZ$6&gt;=$F119,EZ$6&lt;=$H119)*(EY$6-$F119+1),$J119/2,$M119,TRUE))/(1-2*_xlfn.NORM.DIST(0,$J119/2,$M119,TRUE))*$D119+($K119="Steady Growth")*(AND(EZ$6&gt;=$F119,EZ$6&lt;=$H119)*((EZ$6-$F119+1)/($J119*($J119+1)/2)*$D119))+($K119="custom")*CustCF!ET119</f>
        <v>0</v>
      </c>
      <c r="FA119" s="135">
        <f>($K119="Bell Curve")*(_xlfn.NORM.DIST(AND(FA$6&gt;=$F119,FA$6&lt;=$H119)*(FA$6-$F119+1),$J119/2,$M119,TRUE)-_xlfn.NORM.DIST(AND(FA$6&gt;=$F119,FA$6&lt;=$H119)*(EZ$6-$F119+1),$J119/2,$M119,TRUE))/(1-2*_xlfn.NORM.DIST(0,$J119/2,$M119,TRUE))*$D119+($K119="Steady Growth")*(AND(FA$6&gt;=$F119,FA$6&lt;=$H119)*((FA$6-$F119+1)/($J119*($J119+1)/2)*$D119))+($K119="custom")*CustCF!EU119</f>
        <v>0</v>
      </c>
      <c r="FB119" s="135">
        <f>($K119="Bell Curve")*(_xlfn.NORM.DIST(AND(FB$6&gt;=$F119,FB$6&lt;=$H119)*(FB$6-$F119+1),$J119/2,$M119,TRUE)-_xlfn.NORM.DIST(AND(FB$6&gt;=$F119,FB$6&lt;=$H119)*(FA$6-$F119+1),$J119/2,$M119,TRUE))/(1-2*_xlfn.NORM.DIST(0,$J119/2,$M119,TRUE))*$D119+($K119="Steady Growth")*(AND(FB$6&gt;=$F119,FB$6&lt;=$H119)*((FB$6-$F119+1)/($J119*($J119+1)/2)*$D119))+($K119="custom")*CustCF!EV119</f>
        <v>0</v>
      </c>
      <c r="FC119" s="135">
        <f>($K119="Bell Curve")*(_xlfn.NORM.DIST(AND(FC$6&gt;=$F119,FC$6&lt;=$H119)*(FC$6-$F119+1),$J119/2,$M119,TRUE)-_xlfn.NORM.DIST(AND(FC$6&gt;=$F119,FC$6&lt;=$H119)*(FB$6-$F119+1),$J119/2,$M119,TRUE))/(1-2*_xlfn.NORM.DIST(0,$J119/2,$M119,TRUE))*$D119+($K119="Steady Growth")*(AND(FC$6&gt;=$F119,FC$6&lt;=$H119)*((FC$6-$F119+1)/($J119*($J119+1)/2)*$D119))+($K119="custom")*CustCF!EW119</f>
        <v>0</v>
      </c>
      <c r="FD119" s="135">
        <f>($K119="Bell Curve")*(_xlfn.NORM.DIST(AND(FD$6&gt;=$F119,FD$6&lt;=$H119)*(FD$6-$F119+1),$J119/2,$M119,TRUE)-_xlfn.NORM.DIST(AND(FD$6&gt;=$F119,FD$6&lt;=$H119)*(FC$6-$F119+1),$J119/2,$M119,TRUE))/(1-2*_xlfn.NORM.DIST(0,$J119/2,$M119,TRUE))*$D119+($K119="Steady Growth")*(AND(FD$6&gt;=$F119,FD$6&lt;=$H119)*((FD$6-$F119+1)/($J119*($J119+1)/2)*$D119))+($K119="custom")*CustCF!EX119</f>
        <v>0</v>
      </c>
      <c r="FE119" s="135">
        <f>($K119="Bell Curve")*(_xlfn.NORM.DIST(AND(FE$6&gt;=$F119,FE$6&lt;=$H119)*(FE$6-$F119+1),$J119/2,$M119,TRUE)-_xlfn.NORM.DIST(AND(FE$6&gt;=$F119,FE$6&lt;=$H119)*(FD$6-$F119+1),$J119/2,$M119,TRUE))/(1-2*_xlfn.NORM.DIST(0,$J119/2,$M119,TRUE))*$D119+($K119="Steady Growth")*(AND(FE$6&gt;=$F119,FE$6&lt;=$H119)*((FE$6-$F119+1)/($J119*($J119+1)/2)*$D119))+($K119="custom")*CustCF!EY119</f>
        <v>0</v>
      </c>
      <c r="FF119" s="135">
        <f>($K119="Bell Curve")*(_xlfn.NORM.DIST(AND(FF$6&gt;=$F119,FF$6&lt;=$H119)*(FF$6-$F119+1),$J119/2,$M119,TRUE)-_xlfn.NORM.DIST(AND(FF$6&gt;=$F119,FF$6&lt;=$H119)*(FE$6-$F119+1),$J119/2,$M119,TRUE))/(1-2*_xlfn.NORM.DIST(0,$J119/2,$M119,TRUE))*$D119+($K119="Steady Growth")*(AND(FF$6&gt;=$F119,FF$6&lt;=$H119)*((FF$6-$F119+1)/($J119*($J119+1)/2)*$D119))+($K119="custom")*CustCF!EZ119</f>
        <v>0</v>
      </c>
      <c r="FG119" s="135">
        <f>($K119="Bell Curve")*(_xlfn.NORM.DIST(AND(FG$6&gt;=$F119,FG$6&lt;=$H119)*(FG$6-$F119+1),$J119/2,$M119,TRUE)-_xlfn.NORM.DIST(AND(FG$6&gt;=$F119,FG$6&lt;=$H119)*(FF$6-$F119+1),$J119/2,$M119,TRUE))/(1-2*_xlfn.NORM.DIST(0,$J119/2,$M119,TRUE))*$D119+($K119="Steady Growth")*(AND(FG$6&gt;=$F119,FG$6&lt;=$H119)*((FG$6-$F119+1)/($J119*($J119+1)/2)*$D119))+($K119="custom")*CustCF!FA119</f>
        <v>0</v>
      </c>
      <c r="FH119" s="135">
        <f>($K119="Bell Curve")*(_xlfn.NORM.DIST(AND(FH$6&gt;=$F119,FH$6&lt;=$H119)*(FH$6-$F119+1),$J119/2,$M119,TRUE)-_xlfn.NORM.DIST(AND(FH$6&gt;=$F119,FH$6&lt;=$H119)*(FG$6-$F119+1),$J119/2,$M119,TRUE))/(1-2*_xlfn.NORM.DIST(0,$J119/2,$M119,TRUE))*$D119+($K119="Steady Growth")*(AND(FH$6&gt;=$F119,FH$6&lt;=$H119)*((FH$6-$F119+1)/($J119*($J119+1)/2)*$D119))+($K119="custom")*CustCF!FB119</f>
        <v>0</v>
      </c>
      <c r="FI119" s="135">
        <f>($K119="Bell Curve")*(_xlfn.NORM.DIST(AND(FI$6&gt;=$F119,FI$6&lt;=$H119)*(FI$6-$F119+1),$J119/2,$M119,TRUE)-_xlfn.NORM.DIST(AND(FI$6&gt;=$F119,FI$6&lt;=$H119)*(FH$6-$F119+1),$J119/2,$M119,TRUE))/(1-2*_xlfn.NORM.DIST(0,$J119/2,$M119,TRUE))*$D119+($K119="Steady Growth")*(AND(FI$6&gt;=$F119,FI$6&lt;=$H119)*((FI$6-$F119+1)/($J119*($J119+1)/2)*$D119))+($K119="custom")*CustCF!FC119</f>
        <v>0</v>
      </c>
      <c r="FJ119" s="135">
        <f>($K119="Bell Curve")*(_xlfn.NORM.DIST(AND(FJ$6&gt;=$F119,FJ$6&lt;=$H119)*(FJ$6-$F119+1),$J119/2,$M119,TRUE)-_xlfn.NORM.DIST(AND(FJ$6&gt;=$F119,FJ$6&lt;=$H119)*(FI$6-$F119+1),$J119/2,$M119,TRUE))/(1-2*_xlfn.NORM.DIST(0,$J119/2,$M119,TRUE))*$D119+($K119="Steady Growth")*(AND(FJ$6&gt;=$F119,FJ$6&lt;=$H119)*((FJ$6-$F119+1)/($J119*($J119+1)/2)*$D119))+($K119="custom")*CustCF!FD119</f>
        <v>0</v>
      </c>
      <c r="FK119" s="135">
        <f>($K119="Bell Curve")*(_xlfn.NORM.DIST(AND(FK$6&gt;=$F119,FK$6&lt;=$H119)*(FK$6-$F119+1),$J119/2,$M119,TRUE)-_xlfn.NORM.DIST(AND(FK$6&gt;=$F119,FK$6&lt;=$H119)*(FJ$6-$F119+1),$J119/2,$M119,TRUE))/(1-2*_xlfn.NORM.DIST(0,$J119/2,$M119,TRUE))*$D119+($K119="Steady Growth")*(AND(FK$6&gt;=$F119,FK$6&lt;=$H119)*((FK$6-$F119+1)/($J119*($J119+1)/2)*$D119))+($K119="custom")*CustCF!FE119</f>
        <v>0</v>
      </c>
      <c r="FL119" s="135">
        <f>($K119="Bell Curve")*(_xlfn.NORM.DIST(AND(FL$6&gt;=$F119,FL$6&lt;=$H119)*(FL$6-$F119+1),$J119/2,$M119,TRUE)-_xlfn.NORM.DIST(AND(FL$6&gt;=$F119,FL$6&lt;=$H119)*(FK$6-$F119+1),$J119/2,$M119,TRUE))/(1-2*_xlfn.NORM.DIST(0,$J119/2,$M119,TRUE))*$D119+($K119="Steady Growth")*(AND(FL$6&gt;=$F119,FL$6&lt;=$H119)*((FL$6-$F119+1)/($J119*($J119+1)/2)*$D119))+($K119="custom")*CustCF!FF119</f>
        <v>0</v>
      </c>
      <c r="FM119" s="135">
        <f>($K119="Bell Curve")*(_xlfn.NORM.DIST(AND(FM$6&gt;=$F119,FM$6&lt;=$H119)*(FM$6-$F119+1),$J119/2,$M119,TRUE)-_xlfn.NORM.DIST(AND(FM$6&gt;=$F119,FM$6&lt;=$H119)*(FL$6-$F119+1),$J119/2,$M119,TRUE))/(1-2*_xlfn.NORM.DIST(0,$J119/2,$M119,TRUE))*$D119+($K119="Steady Growth")*(AND(FM$6&gt;=$F119,FM$6&lt;=$H119)*((FM$6-$F119+1)/($J119*($J119+1)/2)*$D119))+($K119="custom")*CustCF!FG119</f>
        <v>0</v>
      </c>
      <c r="FN119" s="135">
        <f>($K119="Bell Curve")*(_xlfn.NORM.DIST(AND(FN$6&gt;=$F119,FN$6&lt;=$H119)*(FN$6-$F119+1),$J119/2,$M119,TRUE)-_xlfn.NORM.DIST(AND(FN$6&gt;=$F119,FN$6&lt;=$H119)*(FM$6-$F119+1),$J119/2,$M119,TRUE))/(1-2*_xlfn.NORM.DIST(0,$J119/2,$M119,TRUE))*$D119+($K119="Steady Growth")*(AND(FN$6&gt;=$F119,FN$6&lt;=$H119)*((FN$6-$F119+1)/($J119*($J119+1)/2)*$D119))+($K119="custom")*CustCF!FH119</f>
        <v>0</v>
      </c>
      <c r="FO119" s="135">
        <f>($K119="Bell Curve")*(_xlfn.NORM.DIST(AND(FO$6&gt;=$F119,FO$6&lt;=$H119)*(FO$6-$F119+1),$J119/2,$M119,TRUE)-_xlfn.NORM.DIST(AND(FO$6&gt;=$F119,FO$6&lt;=$H119)*(FN$6-$F119+1),$J119/2,$M119,TRUE))/(1-2*_xlfn.NORM.DIST(0,$J119/2,$M119,TRUE))*$D119+($K119="Steady Growth")*(AND(FO$6&gt;=$F119,FO$6&lt;=$H119)*((FO$6-$F119+1)/($J119*($J119+1)/2)*$D119))+($K119="custom")*CustCF!FI119</f>
        <v>0</v>
      </c>
      <c r="FP119" s="135">
        <f>($K119="Bell Curve")*(_xlfn.NORM.DIST(AND(FP$6&gt;=$F119,FP$6&lt;=$H119)*(FP$6-$F119+1),$J119/2,$M119,TRUE)-_xlfn.NORM.DIST(AND(FP$6&gt;=$F119,FP$6&lt;=$H119)*(FO$6-$F119+1),$J119/2,$M119,TRUE))/(1-2*_xlfn.NORM.DIST(0,$J119/2,$M119,TRUE))*$D119+($K119="Steady Growth")*(AND(FP$6&gt;=$F119,FP$6&lt;=$H119)*((FP$6-$F119+1)/($J119*($J119+1)/2)*$D119))+($K119="custom")*CustCF!FJ119</f>
        <v>0</v>
      </c>
      <c r="FQ119" s="135">
        <f>($K119="Bell Curve")*(_xlfn.NORM.DIST(AND(FQ$6&gt;=$F119,FQ$6&lt;=$H119)*(FQ$6-$F119+1),$J119/2,$M119,TRUE)-_xlfn.NORM.DIST(AND(FQ$6&gt;=$F119,FQ$6&lt;=$H119)*(FP$6-$F119+1),$J119/2,$M119,TRUE))/(1-2*_xlfn.NORM.DIST(0,$J119/2,$M119,TRUE))*$D119+($K119="Steady Growth")*(AND(FQ$6&gt;=$F119,FQ$6&lt;=$H119)*((FQ$6-$F119+1)/($J119*($J119+1)/2)*$D119))+($K119="custom")*CustCF!FK119</f>
        <v>0</v>
      </c>
      <c r="FR119" s="135">
        <f>($K119="Bell Curve")*(_xlfn.NORM.DIST(AND(FR$6&gt;=$F119,FR$6&lt;=$H119)*(FR$6-$F119+1),$J119/2,$M119,TRUE)-_xlfn.NORM.DIST(AND(FR$6&gt;=$F119,FR$6&lt;=$H119)*(FQ$6-$F119+1),$J119/2,$M119,TRUE))/(1-2*_xlfn.NORM.DIST(0,$J119/2,$M119,TRUE))*$D119+($K119="Steady Growth")*(AND(FR$6&gt;=$F119,FR$6&lt;=$H119)*((FR$6-$F119+1)/($J119*($J119+1)/2)*$D119))+($K119="custom")*CustCF!FL119</f>
        <v>0</v>
      </c>
      <c r="FS119" s="135">
        <f>($K119="Bell Curve")*(_xlfn.NORM.DIST(AND(FS$6&gt;=$F119,FS$6&lt;=$H119)*(FS$6-$F119+1),$J119/2,$M119,TRUE)-_xlfn.NORM.DIST(AND(FS$6&gt;=$F119,FS$6&lt;=$H119)*(FR$6-$F119+1),$J119/2,$M119,TRUE))/(1-2*_xlfn.NORM.DIST(0,$J119/2,$M119,TRUE))*$D119+($K119="Steady Growth")*(AND(FS$6&gt;=$F119,FS$6&lt;=$H119)*((FS$6-$F119+1)/($J119*($J119+1)/2)*$D119))+($K119="custom")*CustCF!FM119</f>
        <v>0</v>
      </c>
      <c r="FT119" s="135">
        <f>($K119="Bell Curve")*(_xlfn.NORM.DIST(AND(FT$6&gt;=$F119,FT$6&lt;=$H119)*(FT$6-$F119+1),$J119/2,$M119,TRUE)-_xlfn.NORM.DIST(AND(FT$6&gt;=$F119,FT$6&lt;=$H119)*(FS$6-$F119+1),$J119/2,$M119,TRUE))/(1-2*_xlfn.NORM.DIST(0,$J119/2,$M119,TRUE))*$D119+($K119="Steady Growth")*(AND(FT$6&gt;=$F119,FT$6&lt;=$H119)*((FT$6-$F119+1)/($J119*($J119+1)/2)*$D119))+($K119="custom")*CustCF!FN119</f>
        <v>0</v>
      </c>
      <c r="FU119" s="135">
        <f>($K119="Bell Curve")*(_xlfn.NORM.DIST(AND(FU$6&gt;=$F119,FU$6&lt;=$H119)*(FU$6-$F119+1),$J119/2,$M119,TRUE)-_xlfn.NORM.DIST(AND(FU$6&gt;=$F119,FU$6&lt;=$H119)*(FT$6-$F119+1),$J119/2,$M119,TRUE))/(1-2*_xlfn.NORM.DIST(0,$J119/2,$M119,TRUE))*$D119+($K119="Steady Growth")*(AND(FU$6&gt;=$F119,FU$6&lt;=$H119)*((FU$6-$F119+1)/($J119*($J119+1)/2)*$D119))+($K119="custom")*CustCF!FO119</f>
        <v>0</v>
      </c>
      <c r="FV119" s="135">
        <f>($K119="Bell Curve")*(_xlfn.NORM.DIST(AND(FV$6&gt;=$F119,FV$6&lt;=$H119)*(FV$6-$F119+1),$J119/2,$M119,TRUE)-_xlfn.NORM.DIST(AND(FV$6&gt;=$F119,FV$6&lt;=$H119)*(FU$6-$F119+1),$J119/2,$M119,TRUE))/(1-2*_xlfn.NORM.DIST(0,$J119/2,$M119,TRUE))*$D119+($K119="Steady Growth")*(AND(FV$6&gt;=$F119,FV$6&lt;=$H119)*((FV$6-$F119+1)/($J119*($J119+1)/2)*$D119))+($K119="custom")*CustCF!FP119</f>
        <v>0</v>
      </c>
      <c r="FW119" s="135">
        <f>($K119="Bell Curve")*(_xlfn.NORM.DIST(AND(FW$6&gt;=$F119,FW$6&lt;=$H119)*(FW$6-$F119+1),$J119/2,$M119,TRUE)-_xlfn.NORM.DIST(AND(FW$6&gt;=$F119,FW$6&lt;=$H119)*(FV$6-$F119+1),$J119/2,$M119,TRUE))/(1-2*_xlfn.NORM.DIST(0,$J119/2,$M119,TRUE))*$D119+($K119="Steady Growth")*(AND(FW$6&gt;=$F119,FW$6&lt;=$H119)*((FW$6-$F119+1)/($J119*($J119+1)/2)*$D119))+($K119="custom")*CustCF!FQ119</f>
        <v>0</v>
      </c>
      <c r="FX119" s="135">
        <f>($K119="Bell Curve")*(_xlfn.NORM.DIST(AND(FX$6&gt;=$F119,FX$6&lt;=$H119)*(FX$6-$F119+1),$J119/2,$M119,TRUE)-_xlfn.NORM.DIST(AND(FX$6&gt;=$F119,FX$6&lt;=$H119)*(FW$6-$F119+1),$J119/2,$M119,TRUE))/(1-2*_xlfn.NORM.DIST(0,$J119/2,$M119,TRUE))*$D119+($K119="Steady Growth")*(AND(FX$6&gt;=$F119,FX$6&lt;=$H119)*((FX$6-$F119+1)/($J119*($J119+1)/2)*$D119))+($K119="custom")*CustCF!FR119</f>
        <v>0</v>
      </c>
      <c r="FY119" s="135">
        <f>($K119="Bell Curve")*(_xlfn.NORM.DIST(AND(FY$6&gt;=$F119,FY$6&lt;=$H119)*(FY$6-$F119+1),$J119/2,$M119,TRUE)-_xlfn.NORM.DIST(AND(FY$6&gt;=$F119,FY$6&lt;=$H119)*(FX$6-$F119+1),$J119/2,$M119,TRUE))/(1-2*_xlfn.NORM.DIST(0,$J119/2,$M119,TRUE))*$D119+($K119="Steady Growth")*(AND(FY$6&gt;=$F119,FY$6&lt;=$H119)*((FY$6-$F119+1)/($J119*($J119+1)/2)*$D119))+($K119="custom")*CustCF!FS119</f>
        <v>0</v>
      </c>
      <c r="FZ119" s="135">
        <f>($K119="Bell Curve")*(_xlfn.NORM.DIST(AND(FZ$6&gt;=$F119,FZ$6&lt;=$H119)*(FZ$6-$F119+1),$J119/2,$M119,TRUE)-_xlfn.NORM.DIST(AND(FZ$6&gt;=$F119,FZ$6&lt;=$H119)*(FY$6-$F119+1),$J119/2,$M119,TRUE))/(1-2*_xlfn.NORM.DIST(0,$J119/2,$M119,TRUE))*$D119+($K119="Steady Growth")*(AND(FZ$6&gt;=$F119,FZ$6&lt;=$H119)*((FZ$6-$F119+1)/($J119*($J119+1)/2)*$D119))+($K119="custom")*CustCF!FT119</f>
        <v>0</v>
      </c>
      <c r="GA119" s="135">
        <f>($K119="Bell Curve")*(_xlfn.NORM.DIST(AND(GA$6&gt;=$F119,GA$6&lt;=$H119)*(GA$6-$F119+1),$J119/2,$M119,TRUE)-_xlfn.NORM.DIST(AND(GA$6&gt;=$F119,GA$6&lt;=$H119)*(FZ$6-$F119+1),$J119/2,$M119,TRUE))/(1-2*_xlfn.NORM.DIST(0,$J119/2,$M119,TRUE))*$D119+($K119="Steady Growth")*(AND(GA$6&gt;=$F119,GA$6&lt;=$H119)*((GA$6-$F119+1)/($J119*($J119+1)/2)*$D119))+($K119="custom")*CustCF!FU119</f>
        <v>0</v>
      </c>
      <c r="GB119" s="135">
        <f>($K119="Bell Curve")*(_xlfn.NORM.DIST(AND(GB$6&gt;=$F119,GB$6&lt;=$H119)*(GB$6-$F119+1),$J119/2,$M119,TRUE)-_xlfn.NORM.DIST(AND(GB$6&gt;=$F119,GB$6&lt;=$H119)*(GA$6-$F119+1),$J119/2,$M119,TRUE))/(1-2*_xlfn.NORM.DIST(0,$J119/2,$M119,TRUE))*$D119+($K119="Steady Growth")*(AND(GB$6&gt;=$F119,GB$6&lt;=$H119)*((GB$6-$F119+1)/($J119*($J119+1)/2)*$D119))+($K119="custom")*CustCF!FV119</f>
        <v>0</v>
      </c>
      <c r="GC119" s="135">
        <f>($K119="Bell Curve")*(_xlfn.NORM.DIST(AND(GC$6&gt;=$F119,GC$6&lt;=$H119)*(GC$6-$F119+1),$J119/2,$M119,TRUE)-_xlfn.NORM.DIST(AND(GC$6&gt;=$F119,GC$6&lt;=$H119)*(GB$6-$F119+1),$J119/2,$M119,TRUE))/(1-2*_xlfn.NORM.DIST(0,$J119/2,$M119,TRUE))*$D119+($K119="Steady Growth")*(AND(GC$6&gt;=$F119,GC$6&lt;=$H119)*((GC$6-$F119+1)/($J119*($J119+1)/2)*$D119))+($K119="custom")*CustCF!FW119</f>
        <v>0</v>
      </c>
      <c r="GD119" s="135">
        <f>($K119="Bell Curve")*(_xlfn.NORM.DIST(AND(GD$6&gt;=$F119,GD$6&lt;=$H119)*(GD$6-$F119+1),$J119/2,$M119,TRUE)-_xlfn.NORM.DIST(AND(GD$6&gt;=$F119,GD$6&lt;=$H119)*(GC$6-$F119+1),$J119/2,$M119,TRUE))/(1-2*_xlfn.NORM.DIST(0,$J119/2,$M119,TRUE))*$D119+($K119="Steady Growth")*(AND(GD$6&gt;=$F119,GD$6&lt;=$H119)*((GD$6-$F119+1)/($J119*($J119+1)/2)*$D119))+($K119="custom")*CustCF!FX119</f>
        <v>0</v>
      </c>
      <c r="GE119" s="135">
        <f>($K119="Bell Curve")*(_xlfn.NORM.DIST(AND(GE$6&gt;=$F119,GE$6&lt;=$H119)*(GE$6-$F119+1),$J119/2,$M119,TRUE)-_xlfn.NORM.DIST(AND(GE$6&gt;=$F119,GE$6&lt;=$H119)*(GD$6-$F119+1),$J119/2,$M119,TRUE))/(1-2*_xlfn.NORM.DIST(0,$J119/2,$M119,TRUE))*$D119+($K119="Steady Growth")*(AND(GE$6&gt;=$F119,GE$6&lt;=$H119)*((GE$6-$F119+1)/($J119*($J119+1)/2)*$D119))+($K119="custom")*CustCF!FY119</f>
        <v>0</v>
      </c>
      <c r="GF119" s="135">
        <f>($K119="Bell Curve")*(_xlfn.NORM.DIST(AND(GF$6&gt;=$F119,GF$6&lt;=$H119)*(GF$6-$F119+1),$J119/2,$M119,TRUE)-_xlfn.NORM.DIST(AND(GF$6&gt;=$F119,GF$6&lt;=$H119)*(GE$6-$F119+1),$J119/2,$M119,TRUE))/(1-2*_xlfn.NORM.DIST(0,$J119/2,$M119,TRUE))*$D119+($K119="Steady Growth")*(AND(GF$6&gt;=$F119,GF$6&lt;=$H119)*((GF$6-$F119+1)/($J119*($J119+1)/2)*$D119))+($K119="custom")*CustCF!FZ119</f>
        <v>0</v>
      </c>
      <c r="GG119" s="135">
        <f>($K119="Bell Curve")*(_xlfn.NORM.DIST(AND(GG$6&gt;=$F119,GG$6&lt;=$H119)*(GG$6-$F119+1),$J119/2,$M119,TRUE)-_xlfn.NORM.DIST(AND(GG$6&gt;=$F119,GG$6&lt;=$H119)*(GF$6-$F119+1),$J119/2,$M119,TRUE))/(1-2*_xlfn.NORM.DIST(0,$J119/2,$M119,TRUE))*$D119+($K119="Steady Growth")*(AND(GG$6&gt;=$F119,GG$6&lt;=$H119)*((GG$6-$F119+1)/($J119*($J119+1)/2)*$D119))+($K119="custom")*CustCF!GA119</f>
        <v>0</v>
      </c>
      <c r="GH119" s="135">
        <f>($K119="Bell Curve")*(_xlfn.NORM.DIST(AND(GH$6&gt;=$F119,GH$6&lt;=$H119)*(GH$6-$F119+1),$J119/2,$M119,TRUE)-_xlfn.NORM.DIST(AND(GH$6&gt;=$F119,GH$6&lt;=$H119)*(GG$6-$F119+1),$J119/2,$M119,TRUE))/(1-2*_xlfn.NORM.DIST(0,$J119/2,$M119,TRUE))*$D119+($K119="Steady Growth")*(AND(GH$6&gt;=$F119,GH$6&lt;=$H119)*((GH$6-$F119+1)/($J119*($J119+1)/2)*$D119))+($K119="custom")*CustCF!GB119</f>
        <v>0</v>
      </c>
      <c r="GI119" s="135">
        <f>($K119="Bell Curve")*(_xlfn.NORM.DIST(AND(GI$6&gt;=$F119,GI$6&lt;=$H119)*(GI$6-$F119+1),$J119/2,$M119,TRUE)-_xlfn.NORM.DIST(AND(GI$6&gt;=$F119,GI$6&lt;=$H119)*(GH$6-$F119+1),$J119/2,$M119,TRUE))/(1-2*_xlfn.NORM.DIST(0,$J119/2,$M119,TRUE))*$D119+($K119="Steady Growth")*(AND(GI$6&gt;=$F119,GI$6&lt;=$H119)*((GI$6-$F119+1)/($J119*($J119+1)/2)*$D119))+($K119="custom")*CustCF!GC119</f>
        <v>0</v>
      </c>
      <c r="GJ119" s="135">
        <f>($K119="Bell Curve")*(_xlfn.NORM.DIST(AND(GJ$6&gt;=$F119,GJ$6&lt;=$H119)*(GJ$6-$F119+1),$J119/2,$M119,TRUE)-_xlfn.NORM.DIST(AND(GJ$6&gt;=$F119,GJ$6&lt;=$H119)*(GI$6-$F119+1),$J119/2,$M119,TRUE))/(1-2*_xlfn.NORM.DIST(0,$J119/2,$M119,TRUE))*$D119+($K119="Steady Growth")*(AND(GJ$6&gt;=$F119,GJ$6&lt;=$H119)*((GJ$6-$F119+1)/($J119*($J119+1)/2)*$D119))+($K119="custom")*CustCF!GD119</f>
        <v>0</v>
      </c>
      <c r="GK119" s="135">
        <f>($K119="Bell Curve")*(_xlfn.NORM.DIST(AND(GK$6&gt;=$F119,GK$6&lt;=$H119)*(GK$6-$F119+1),$J119/2,$M119,TRUE)-_xlfn.NORM.DIST(AND(GK$6&gt;=$F119,GK$6&lt;=$H119)*(GJ$6-$F119+1),$J119/2,$M119,TRUE))/(1-2*_xlfn.NORM.DIST(0,$J119/2,$M119,TRUE))*$D119+($K119="Steady Growth")*(AND(GK$6&gt;=$F119,GK$6&lt;=$H119)*((GK$6-$F119+1)/($J119*($J119+1)/2)*$D119))+($K119="custom")*CustCF!GE119</f>
        <v>0</v>
      </c>
      <c r="GL119" s="135">
        <f>($K119="Bell Curve")*(_xlfn.NORM.DIST(AND(GL$6&gt;=$F119,GL$6&lt;=$H119)*(GL$6-$F119+1),$J119/2,$M119,TRUE)-_xlfn.NORM.DIST(AND(GL$6&gt;=$F119,GL$6&lt;=$H119)*(GK$6-$F119+1),$J119/2,$M119,TRUE))/(1-2*_xlfn.NORM.DIST(0,$J119/2,$M119,TRUE))*$D119+($K119="Steady Growth")*(AND(GL$6&gt;=$F119,GL$6&lt;=$H119)*((GL$6-$F119+1)/($J119*($J119+1)/2)*$D119))+($K119="custom")*CustCF!GF119</f>
        <v>0</v>
      </c>
      <c r="GM119" s="135">
        <f>($K119="Bell Curve")*(_xlfn.NORM.DIST(AND(GM$6&gt;=$F119,GM$6&lt;=$H119)*(GM$6-$F119+1),$J119/2,$M119,TRUE)-_xlfn.NORM.DIST(AND(GM$6&gt;=$F119,GM$6&lt;=$H119)*(GL$6-$F119+1),$J119/2,$M119,TRUE))/(1-2*_xlfn.NORM.DIST(0,$J119/2,$M119,TRUE))*$D119+($K119="Steady Growth")*(AND(GM$6&gt;=$F119,GM$6&lt;=$H119)*((GM$6-$F119+1)/($J119*($J119+1)/2)*$D119))+($K119="custom")*CustCF!GG119</f>
        <v>0</v>
      </c>
      <c r="GN119" s="355">
        <f>($K119="Bell Curve")*(_xlfn.NORM.DIST(AND(GN$6&gt;=$F119,GN$6&lt;=$H119)*(GN$6-$F119+1),$J119/2,$M119,TRUE)-_xlfn.NORM.DIST(AND(GN$6&gt;=$F119,GN$6&lt;=$H119)*(GM$6-$F119+1),$J119/2,$M119,TRUE))/(1-2*_xlfn.NORM.DIST(0,$J119/2,$M119,TRUE))*$D119+($K119="Steady Growth")*(AND(GN$6&gt;=$F119,GN$6&lt;=$H119)*((GN$6-$F119+1)/($J119*($J119+1)/2)*$D119))+($K119="custom")*CustCF!GH119</f>
        <v>0</v>
      </c>
      <c r="GO119" s="1"/>
      <c r="GP119" s="105"/>
    </row>
    <row r="120" spans="1:198" customFormat="1" outlineLevel="1" x14ac:dyDescent="0.25">
      <c r="A120" s="1"/>
      <c r="B120" s="1"/>
      <c r="C120" s="349">
        <f>Budget!AB31</f>
        <v>0</v>
      </c>
      <c r="D120" s="22">
        <f>Budget!AC31</f>
        <v>0</v>
      </c>
      <c r="E120" s="22" t="str">
        <f t="shared" si="52"/>
        <v/>
      </c>
      <c r="F120" s="350">
        <v>0</v>
      </c>
      <c r="G120" s="344">
        <f>IF(L120="custom",CustCF!F120,INDEX($P$8:$GN$8,MATCH(F120,$P$6:$GN$6,0)))</f>
        <v>46081</v>
      </c>
      <c r="H120" s="351">
        <v>0</v>
      </c>
      <c r="I120" s="344">
        <f>IF(L120="custom",CustCF!G120,INDEX($P$8:$GN$8,MATCH(H120,$P$6:$GN$6,0)))</f>
        <v>46081</v>
      </c>
      <c r="J120" s="347">
        <f t="shared" si="53"/>
        <v>1</v>
      </c>
      <c r="K120" s="352" t="s">
        <v>144</v>
      </c>
      <c r="L120" s="353" t="s">
        <v>171</v>
      </c>
      <c r="M120" s="354">
        <f t="shared" si="54"/>
        <v>9</v>
      </c>
      <c r="N120" s="21">
        <f t="shared" si="45"/>
        <v>0</v>
      </c>
      <c r="O120" s="22"/>
      <c r="P120" s="135">
        <f>($K120="Bell Curve")*(_xlfn.NORM.DIST(AND(P$6&gt;=$F120,P$6&lt;=$H120)*(P$6-$F120+1),$J120/2,$M120,TRUE)-_xlfn.NORM.DIST(AND(P$6&gt;=$F120,P$6&lt;=$H120)*(O$6-$F120+1),$J120/2,$M120,TRUE))/(1-2*_xlfn.NORM.DIST(0,$J120/2,$M120,TRUE))*$D120+($K120="Steady Growth")*(AND(P$6&gt;=$F120,P$6&lt;=$H120)*((P$6-$F120+1)/($J120*($J120+1)/2)*$D120))+($K120="custom")*CustCF!J120</f>
        <v>0</v>
      </c>
      <c r="Q120" s="135">
        <f>($K120="Bell Curve")*(_xlfn.NORM.DIST(AND(Q$6&gt;=$F120,Q$6&lt;=$H120)*(Q$6-$F120+1),$J120/2,$M120,TRUE)-_xlfn.NORM.DIST(AND(Q$6&gt;=$F120,Q$6&lt;=$H120)*(P$6-$F120+1),$J120/2,$M120,TRUE))/(1-2*_xlfn.NORM.DIST(0,$J120/2,$M120,TRUE))*$D120+($K120="Steady Growth")*(AND(Q$6&gt;=$F120,Q$6&lt;=$H120)*((Q$6-$F120+1)/($J120*($J120+1)/2)*$D120))+($K120="custom")*CustCF!K120</f>
        <v>0</v>
      </c>
      <c r="R120" s="135">
        <f>($K120="Bell Curve")*(_xlfn.NORM.DIST(AND(R$6&gt;=$F120,R$6&lt;=$H120)*(R$6-$F120+1),$J120/2,$M120,TRUE)-_xlfn.NORM.DIST(AND(R$6&gt;=$F120,R$6&lt;=$H120)*(Q$6-$F120+1),$J120/2,$M120,TRUE))/(1-2*_xlfn.NORM.DIST(0,$J120/2,$M120,TRUE))*$D120+($K120="Steady Growth")*(AND(R$6&gt;=$F120,R$6&lt;=$H120)*((R$6-$F120+1)/($J120*($J120+1)/2)*$D120))+($K120="custom")*CustCF!L120</f>
        <v>0</v>
      </c>
      <c r="S120" s="135">
        <f>($K120="Bell Curve")*(_xlfn.NORM.DIST(AND(S$6&gt;=$F120,S$6&lt;=$H120)*(S$6-$F120+1),$J120/2,$M120,TRUE)-_xlfn.NORM.DIST(AND(S$6&gt;=$F120,S$6&lt;=$H120)*(R$6-$F120+1),$J120/2,$M120,TRUE))/(1-2*_xlfn.NORM.DIST(0,$J120/2,$M120,TRUE))*$D120+($K120="Steady Growth")*(AND(S$6&gt;=$F120,S$6&lt;=$H120)*((S$6-$F120+1)/($J120*($J120+1)/2)*$D120))+($K120="custom")*CustCF!M120</f>
        <v>0</v>
      </c>
      <c r="T120" s="135">
        <f>($K120="Bell Curve")*(_xlfn.NORM.DIST(AND(T$6&gt;=$F120,T$6&lt;=$H120)*(T$6-$F120+1),$J120/2,$M120,TRUE)-_xlfn.NORM.DIST(AND(T$6&gt;=$F120,T$6&lt;=$H120)*(S$6-$F120+1),$J120/2,$M120,TRUE))/(1-2*_xlfn.NORM.DIST(0,$J120/2,$M120,TRUE))*$D120+($K120="Steady Growth")*(AND(T$6&gt;=$F120,T$6&lt;=$H120)*((T$6-$F120+1)/($J120*($J120+1)/2)*$D120))+($K120="custom")*CustCF!N120</f>
        <v>0</v>
      </c>
      <c r="U120" s="135">
        <f>($K120="Bell Curve")*(_xlfn.NORM.DIST(AND(U$6&gt;=$F120,U$6&lt;=$H120)*(U$6-$F120+1),$J120/2,$M120,TRUE)-_xlfn.NORM.DIST(AND(U$6&gt;=$F120,U$6&lt;=$H120)*(T$6-$F120+1),$J120/2,$M120,TRUE))/(1-2*_xlfn.NORM.DIST(0,$J120/2,$M120,TRUE))*$D120+($K120="Steady Growth")*(AND(U$6&gt;=$F120,U$6&lt;=$H120)*((U$6-$F120+1)/($J120*($J120+1)/2)*$D120))+($K120="custom")*CustCF!O120</f>
        <v>0</v>
      </c>
      <c r="V120" s="135">
        <f>($K120="Bell Curve")*(_xlfn.NORM.DIST(AND(V$6&gt;=$F120,V$6&lt;=$H120)*(V$6-$F120+1),$J120/2,$M120,TRUE)-_xlfn.NORM.DIST(AND(V$6&gt;=$F120,V$6&lt;=$H120)*(U$6-$F120+1),$J120/2,$M120,TRUE))/(1-2*_xlfn.NORM.DIST(0,$J120/2,$M120,TRUE))*$D120+($K120="Steady Growth")*(AND(V$6&gt;=$F120,V$6&lt;=$H120)*((V$6-$F120+1)/($J120*($J120+1)/2)*$D120))+($K120="custom")*CustCF!P120</f>
        <v>0</v>
      </c>
      <c r="W120" s="135">
        <f>($K120="Bell Curve")*(_xlfn.NORM.DIST(AND(W$6&gt;=$F120,W$6&lt;=$H120)*(W$6-$F120+1),$J120/2,$M120,TRUE)-_xlfn.NORM.DIST(AND(W$6&gt;=$F120,W$6&lt;=$H120)*(V$6-$F120+1),$J120/2,$M120,TRUE))/(1-2*_xlfn.NORM.DIST(0,$J120/2,$M120,TRUE))*$D120+($K120="Steady Growth")*(AND(W$6&gt;=$F120,W$6&lt;=$H120)*((W$6-$F120+1)/($J120*($J120+1)/2)*$D120))+($K120="custom")*CustCF!Q120</f>
        <v>0</v>
      </c>
      <c r="X120" s="135">
        <f>($K120="Bell Curve")*(_xlfn.NORM.DIST(AND(X$6&gt;=$F120,X$6&lt;=$H120)*(X$6-$F120+1),$J120/2,$M120,TRUE)-_xlfn.NORM.DIST(AND(X$6&gt;=$F120,X$6&lt;=$H120)*(W$6-$F120+1),$J120/2,$M120,TRUE))/(1-2*_xlfn.NORM.DIST(0,$J120/2,$M120,TRUE))*$D120+($K120="Steady Growth")*(AND(X$6&gt;=$F120,X$6&lt;=$H120)*((X$6-$F120+1)/($J120*($J120+1)/2)*$D120))+($K120="custom")*CustCF!R120</f>
        <v>0</v>
      </c>
      <c r="Y120" s="135">
        <f>($K120="Bell Curve")*(_xlfn.NORM.DIST(AND(Y$6&gt;=$F120,Y$6&lt;=$H120)*(Y$6-$F120+1),$J120/2,$M120,TRUE)-_xlfn.NORM.DIST(AND(Y$6&gt;=$F120,Y$6&lt;=$H120)*(X$6-$F120+1),$J120/2,$M120,TRUE))/(1-2*_xlfn.NORM.DIST(0,$J120/2,$M120,TRUE))*$D120+($K120="Steady Growth")*(AND(Y$6&gt;=$F120,Y$6&lt;=$H120)*((Y$6-$F120+1)/($J120*($J120+1)/2)*$D120))+($K120="custom")*CustCF!S120</f>
        <v>0</v>
      </c>
      <c r="Z120" s="135">
        <f>($K120="Bell Curve")*(_xlfn.NORM.DIST(AND(Z$6&gt;=$F120,Z$6&lt;=$H120)*(Z$6-$F120+1),$J120/2,$M120,TRUE)-_xlfn.NORM.DIST(AND(Z$6&gt;=$F120,Z$6&lt;=$H120)*(Y$6-$F120+1),$J120/2,$M120,TRUE))/(1-2*_xlfn.NORM.DIST(0,$J120/2,$M120,TRUE))*$D120+($K120="Steady Growth")*(AND(Z$6&gt;=$F120,Z$6&lt;=$H120)*((Z$6-$F120+1)/($J120*($J120+1)/2)*$D120))+($K120="custom")*CustCF!T120</f>
        <v>0</v>
      </c>
      <c r="AA120" s="135">
        <f>($K120="Bell Curve")*(_xlfn.NORM.DIST(AND(AA$6&gt;=$F120,AA$6&lt;=$H120)*(AA$6-$F120+1),$J120/2,$M120,TRUE)-_xlfn.NORM.DIST(AND(AA$6&gt;=$F120,AA$6&lt;=$H120)*(Z$6-$F120+1),$J120/2,$M120,TRUE))/(1-2*_xlfn.NORM.DIST(0,$J120/2,$M120,TRUE))*$D120+($K120="Steady Growth")*(AND(AA$6&gt;=$F120,AA$6&lt;=$H120)*((AA$6-$F120+1)/($J120*($J120+1)/2)*$D120))+($K120="custom")*CustCF!U120</f>
        <v>0</v>
      </c>
      <c r="AB120" s="135">
        <f>($K120="Bell Curve")*(_xlfn.NORM.DIST(AND(AB$6&gt;=$F120,AB$6&lt;=$H120)*(AB$6-$F120+1),$J120/2,$M120,TRUE)-_xlfn.NORM.DIST(AND(AB$6&gt;=$F120,AB$6&lt;=$H120)*(AA$6-$F120+1),$J120/2,$M120,TRUE))/(1-2*_xlfn.NORM.DIST(0,$J120/2,$M120,TRUE))*$D120+($K120="Steady Growth")*(AND(AB$6&gt;=$F120,AB$6&lt;=$H120)*((AB$6-$F120+1)/($J120*($J120+1)/2)*$D120))+($K120="custom")*CustCF!V120</f>
        <v>0</v>
      </c>
      <c r="AC120" s="135">
        <f>($K120="Bell Curve")*(_xlfn.NORM.DIST(AND(AC$6&gt;=$F120,AC$6&lt;=$H120)*(AC$6-$F120+1),$J120/2,$M120,TRUE)-_xlfn.NORM.DIST(AND(AC$6&gt;=$F120,AC$6&lt;=$H120)*(AB$6-$F120+1),$J120/2,$M120,TRUE))/(1-2*_xlfn.NORM.DIST(0,$J120/2,$M120,TRUE))*$D120+($K120="Steady Growth")*(AND(AC$6&gt;=$F120,AC$6&lt;=$H120)*((AC$6-$F120+1)/($J120*($J120+1)/2)*$D120))+($K120="custom")*CustCF!W120</f>
        <v>0</v>
      </c>
      <c r="AD120" s="135">
        <f>($K120="Bell Curve")*(_xlfn.NORM.DIST(AND(AD$6&gt;=$F120,AD$6&lt;=$H120)*(AD$6-$F120+1),$J120/2,$M120,TRUE)-_xlfn.NORM.DIST(AND(AD$6&gt;=$F120,AD$6&lt;=$H120)*(AC$6-$F120+1),$J120/2,$M120,TRUE))/(1-2*_xlfn.NORM.DIST(0,$J120/2,$M120,TRUE))*$D120+($K120="Steady Growth")*(AND(AD$6&gt;=$F120,AD$6&lt;=$H120)*((AD$6-$F120+1)/($J120*($J120+1)/2)*$D120))+($K120="custom")*CustCF!X120</f>
        <v>0</v>
      </c>
      <c r="AE120" s="135">
        <f>($K120="Bell Curve")*(_xlfn.NORM.DIST(AND(AE$6&gt;=$F120,AE$6&lt;=$H120)*(AE$6-$F120+1),$J120/2,$M120,TRUE)-_xlfn.NORM.DIST(AND(AE$6&gt;=$F120,AE$6&lt;=$H120)*(AD$6-$F120+1),$J120/2,$M120,TRUE))/(1-2*_xlfn.NORM.DIST(0,$J120/2,$M120,TRUE))*$D120+($K120="Steady Growth")*(AND(AE$6&gt;=$F120,AE$6&lt;=$H120)*((AE$6-$F120+1)/($J120*($J120+1)/2)*$D120))+($K120="custom")*CustCF!Y120</f>
        <v>0</v>
      </c>
      <c r="AF120" s="135">
        <f>($K120="Bell Curve")*(_xlfn.NORM.DIST(AND(AF$6&gt;=$F120,AF$6&lt;=$H120)*(AF$6-$F120+1),$J120/2,$M120,TRUE)-_xlfn.NORM.DIST(AND(AF$6&gt;=$F120,AF$6&lt;=$H120)*(AE$6-$F120+1),$J120/2,$M120,TRUE))/(1-2*_xlfn.NORM.DIST(0,$J120/2,$M120,TRUE))*$D120+($K120="Steady Growth")*(AND(AF$6&gt;=$F120,AF$6&lt;=$H120)*((AF$6-$F120+1)/($J120*($J120+1)/2)*$D120))+($K120="custom")*CustCF!Z120</f>
        <v>0</v>
      </c>
      <c r="AG120" s="135">
        <f>($K120="Bell Curve")*(_xlfn.NORM.DIST(AND(AG$6&gt;=$F120,AG$6&lt;=$H120)*(AG$6-$F120+1),$J120/2,$M120,TRUE)-_xlfn.NORM.DIST(AND(AG$6&gt;=$F120,AG$6&lt;=$H120)*(AF$6-$F120+1),$J120/2,$M120,TRUE))/(1-2*_xlfn.NORM.DIST(0,$J120/2,$M120,TRUE))*$D120+($K120="Steady Growth")*(AND(AG$6&gt;=$F120,AG$6&lt;=$H120)*((AG$6-$F120+1)/($J120*($J120+1)/2)*$D120))+($K120="custom")*CustCF!AA120</f>
        <v>0</v>
      </c>
      <c r="AH120" s="135">
        <f>($K120="Bell Curve")*(_xlfn.NORM.DIST(AND(AH$6&gt;=$F120,AH$6&lt;=$H120)*(AH$6-$F120+1),$J120/2,$M120,TRUE)-_xlfn.NORM.DIST(AND(AH$6&gt;=$F120,AH$6&lt;=$H120)*(AG$6-$F120+1),$J120/2,$M120,TRUE))/(1-2*_xlfn.NORM.DIST(0,$J120/2,$M120,TRUE))*$D120+($K120="Steady Growth")*(AND(AH$6&gt;=$F120,AH$6&lt;=$H120)*((AH$6-$F120+1)/($J120*($J120+1)/2)*$D120))+($K120="custom")*CustCF!AB120</f>
        <v>0</v>
      </c>
      <c r="AI120" s="135">
        <f>($K120="Bell Curve")*(_xlfn.NORM.DIST(AND(AI$6&gt;=$F120,AI$6&lt;=$H120)*(AI$6-$F120+1),$J120/2,$M120,TRUE)-_xlfn.NORM.DIST(AND(AI$6&gt;=$F120,AI$6&lt;=$H120)*(AH$6-$F120+1),$J120/2,$M120,TRUE))/(1-2*_xlfn.NORM.DIST(0,$J120/2,$M120,TRUE))*$D120+($K120="Steady Growth")*(AND(AI$6&gt;=$F120,AI$6&lt;=$H120)*((AI$6-$F120+1)/($J120*($J120+1)/2)*$D120))+($K120="custom")*CustCF!AC120</f>
        <v>0</v>
      </c>
      <c r="AJ120" s="135">
        <f>($K120="Bell Curve")*(_xlfn.NORM.DIST(AND(AJ$6&gt;=$F120,AJ$6&lt;=$H120)*(AJ$6-$F120+1),$J120/2,$M120,TRUE)-_xlfn.NORM.DIST(AND(AJ$6&gt;=$F120,AJ$6&lt;=$H120)*(AI$6-$F120+1),$J120/2,$M120,TRUE))/(1-2*_xlfn.NORM.DIST(0,$J120/2,$M120,TRUE))*$D120+($K120="Steady Growth")*(AND(AJ$6&gt;=$F120,AJ$6&lt;=$H120)*((AJ$6-$F120+1)/($J120*($J120+1)/2)*$D120))+($K120="custom")*CustCF!AD120</f>
        <v>0</v>
      </c>
      <c r="AK120" s="135">
        <f>($K120="Bell Curve")*(_xlfn.NORM.DIST(AND(AK$6&gt;=$F120,AK$6&lt;=$H120)*(AK$6-$F120+1),$J120/2,$M120,TRUE)-_xlfn.NORM.DIST(AND(AK$6&gt;=$F120,AK$6&lt;=$H120)*(AJ$6-$F120+1),$J120/2,$M120,TRUE))/(1-2*_xlfn.NORM.DIST(0,$J120/2,$M120,TRUE))*$D120+($K120="Steady Growth")*(AND(AK$6&gt;=$F120,AK$6&lt;=$H120)*((AK$6-$F120+1)/($J120*($J120+1)/2)*$D120))+($K120="custom")*CustCF!AE120</f>
        <v>0</v>
      </c>
      <c r="AL120" s="135">
        <f>($K120="Bell Curve")*(_xlfn.NORM.DIST(AND(AL$6&gt;=$F120,AL$6&lt;=$H120)*(AL$6-$F120+1),$J120/2,$M120,TRUE)-_xlfn.NORM.DIST(AND(AL$6&gt;=$F120,AL$6&lt;=$H120)*(AK$6-$F120+1),$J120/2,$M120,TRUE))/(1-2*_xlfn.NORM.DIST(0,$J120/2,$M120,TRUE))*$D120+($K120="Steady Growth")*(AND(AL$6&gt;=$F120,AL$6&lt;=$H120)*((AL$6-$F120+1)/($J120*($J120+1)/2)*$D120))+($K120="custom")*CustCF!AF120</f>
        <v>0</v>
      </c>
      <c r="AM120" s="135">
        <f>($K120="Bell Curve")*(_xlfn.NORM.DIST(AND(AM$6&gt;=$F120,AM$6&lt;=$H120)*(AM$6-$F120+1),$J120/2,$M120,TRUE)-_xlfn.NORM.DIST(AND(AM$6&gt;=$F120,AM$6&lt;=$H120)*(AL$6-$F120+1),$J120/2,$M120,TRUE))/(1-2*_xlfn.NORM.DIST(0,$J120/2,$M120,TRUE))*$D120+($K120="Steady Growth")*(AND(AM$6&gt;=$F120,AM$6&lt;=$H120)*((AM$6-$F120+1)/($J120*($J120+1)/2)*$D120))+($K120="custom")*CustCF!AG120</f>
        <v>0</v>
      </c>
      <c r="AN120" s="135">
        <f>($K120="Bell Curve")*(_xlfn.NORM.DIST(AND(AN$6&gt;=$F120,AN$6&lt;=$H120)*(AN$6-$F120+1),$J120/2,$M120,TRUE)-_xlfn.NORM.DIST(AND(AN$6&gt;=$F120,AN$6&lt;=$H120)*(AM$6-$F120+1),$J120/2,$M120,TRUE))/(1-2*_xlfn.NORM.DIST(0,$J120/2,$M120,TRUE))*$D120+($K120="Steady Growth")*(AND(AN$6&gt;=$F120,AN$6&lt;=$H120)*((AN$6-$F120+1)/($J120*($J120+1)/2)*$D120))+($K120="custom")*CustCF!AH120</f>
        <v>0</v>
      </c>
      <c r="AO120" s="135">
        <f>($K120="Bell Curve")*(_xlfn.NORM.DIST(AND(AO$6&gt;=$F120,AO$6&lt;=$H120)*(AO$6-$F120+1),$J120/2,$M120,TRUE)-_xlfn.NORM.DIST(AND(AO$6&gt;=$F120,AO$6&lt;=$H120)*(AN$6-$F120+1),$J120/2,$M120,TRUE))/(1-2*_xlfn.NORM.DIST(0,$J120/2,$M120,TRUE))*$D120+($K120="Steady Growth")*(AND(AO$6&gt;=$F120,AO$6&lt;=$H120)*((AO$6-$F120+1)/($J120*($J120+1)/2)*$D120))+($K120="custom")*CustCF!AI120</f>
        <v>0</v>
      </c>
      <c r="AP120" s="135">
        <f>($K120="Bell Curve")*(_xlfn.NORM.DIST(AND(AP$6&gt;=$F120,AP$6&lt;=$H120)*(AP$6-$F120+1),$J120/2,$M120,TRUE)-_xlfn.NORM.DIST(AND(AP$6&gt;=$F120,AP$6&lt;=$H120)*(AO$6-$F120+1),$J120/2,$M120,TRUE))/(1-2*_xlfn.NORM.DIST(0,$J120/2,$M120,TRUE))*$D120+($K120="Steady Growth")*(AND(AP$6&gt;=$F120,AP$6&lt;=$H120)*((AP$6-$F120+1)/($J120*($J120+1)/2)*$D120))+($K120="custom")*CustCF!AJ120</f>
        <v>0</v>
      </c>
      <c r="AQ120" s="135">
        <f>($K120="Bell Curve")*(_xlfn.NORM.DIST(AND(AQ$6&gt;=$F120,AQ$6&lt;=$H120)*(AQ$6-$F120+1),$J120/2,$M120,TRUE)-_xlfn.NORM.DIST(AND(AQ$6&gt;=$F120,AQ$6&lt;=$H120)*(AP$6-$F120+1),$J120/2,$M120,TRUE))/(1-2*_xlfn.NORM.DIST(0,$J120/2,$M120,TRUE))*$D120+($K120="Steady Growth")*(AND(AQ$6&gt;=$F120,AQ$6&lt;=$H120)*((AQ$6-$F120+1)/($J120*($J120+1)/2)*$D120))+($K120="custom")*CustCF!AK120</f>
        <v>0</v>
      </c>
      <c r="AR120" s="135">
        <f>($K120="Bell Curve")*(_xlfn.NORM.DIST(AND(AR$6&gt;=$F120,AR$6&lt;=$H120)*(AR$6-$F120+1),$J120/2,$M120,TRUE)-_xlfn.NORM.DIST(AND(AR$6&gt;=$F120,AR$6&lt;=$H120)*(AQ$6-$F120+1),$J120/2,$M120,TRUE))/(1-2*_xlfn.NORM.DIST(0,$J120/2,$M120,TRUE))*$D120+($K120="Steady Growth")*(AND(AR$6&gt;=$F120,AR$6&lt;=$H120)*((AR$6-$F120+1)/($J120*($J120+1)/2)*$D120))+($K120="custom")*CustCF!AL120</f>
        <v>0</v>
      </c>
      <c r="AS120" s="135">
        <f>($K120="Bell Curve")*(_xlfn.NORM.DIST(AND(AS$6&gt;=$F120,AS$6&lt;=$H120)*(AS$6-$F120+1),$J120/2,$M120,TRUE)-_xlfn.NORM.DIST(AND(AS$6&gt;=$F120,AS$6&lt;=$H120)*(AR$6-$F120+1),$J120/2,$M120,TRUE))/(1-2*_xlfn.NORM.DIST(0,$J120/2,$M120,TRUE))*$D120+($K120="Steady Growth")*(AND(AS$6&gt;=$F120,AS$6&lt;=$H120)*((AS$6-$F120+1)/($J120*($J120+1)/2)*$D120))+($K120="custom")*CustCF!AM120</f>
        <v>0</v>
      </c>
      <c r="AT120" s="135">
        <f>($K120="Bell Curve")*(_xlfn.NORM.DIST(AND(AT$6&gt;=$F120,AT$6&lt;=$H120)*(AT$6-$F120+1),$J120/2,$M120,TRUE)-_xlfn.NORM.DIST(AND(AT$6&gt;=$F120,AT$6&lt;=$H120)*(AS$6-$F120+1),$J120/2,$M120,TRUE))/(1-2*_xlfn.NORM.DIST(0,$J120/2,$M120,TRUE))*$D120+($K120="Steady Growth")*(AND(AT$6&gt;=$F120,AT$6&lt;=$H120)*((AT$6-$F120+1)/($J120*($J120+1)/2)*$D120))+($K120="custom")*CustCF!AN120</f>
        <v>0</v>
      </c>
      <c r="AU120" s="135">
        <f>($K120="Bell Curve")*(_xlfn.NORM.DIST(AND(AU$6&gt;=$F120,AU$6&lt;=$H120)*(AU$6-$F120+1),$J120/2,$M120,TRUE)-_xlfn.NORM.DIST(AND(AU$6&gt;=$F120,AU$6&lt;=$H120)*(AT$6-$F120+1),$J120/2,$M120,TRUE))/(1-2*_xlfn.NORM.DIST(0,$J120/2,$M120,TRUE))*$D120+($K120="Steady Growth")*(AND(AU$6&gt;=$F120,AU$6&lt;=$H120)*((AU$6-$F120+1)/($J120*($J120+1)/2)*$D120))+($K120="custom")*CustCF!AO120</f>
        <v>0</v>
      </c>
      <c r="AV120" s="135">
        <f>($K120="Bell Curve")*(_xlfn.NORM.DIST(AND(AV$6&gt;=$F120,AV$6&lt;=$H120)*(AV$6-$F120+1),$J120/2,$M120,TRUE)-_xlfn.NORM.DIST(AND(AV$6&gt;=$F120,AV$6&lt;=$H120)*(AU$6-$F120+1),$J120/2,$M120,TRUE))/(1-2*_xlfn.NORM.DIST(0,$J120/2,$M120,TRUE))*$D120+($K120="Steady Growth")*(AND(AV$6&gt;=$F120,AV$6&lt;=$H120)*((AV$6-$F120+1)/($J120*($J120+1)/2)*$D120))+($K120="custom")*CustCF!AP120</f>
        <v>0</v>
      </c>
      <c r="AW120" s="135">
        <f>($K120="Bell Curve")*(_xlfn.NORM.DIST(AND(AW$6&gt;=$F120,AW$6&lt;=$H120)*(AW$6-$F120+1),$J120/2,$M120,TRUE)-_xlfn.NORM.DIST(AND(AW$6&gt;=$F120,AW$6&lt;=$H120)*(AV$6-$F120+1),$J120/2,$M120,TRUE))/(1-2*_xlfn.NORM.DIST(0,$J120/2,$M120,TRUE))*$D120+($K120="Steady Growth")*(AND(AW$6&gt;=$F120,AW$6&lt;=$H120)*((AW$6-$F120+1)/($J120*($J120+1)/2)*$D120))+($K120="custom")*CustCF!AQ120</f>
        <v>0</v>
      </c>
      <c r="AX120" s="135">
        <f>($K120="Bell Curve")*(_xlfn.NORM.DIST(AND(AX$6&gt;=$F120,AX$6&lt;=$H120)*(AX$6-$F120+1),$J120/2,$M120,TRUE)-_xlfn.NORM.DIST(AND(AX$6&gt;=$F120,AX$6&lt;=$H120)*(AW$6-$F120+1),$J120/2,$M120,TRUE))/(1-2*_xlfn.NORM.DIST(0,$J120/2,$M120,TRUE))*$D120+($K120="Steady Growth")*(AND(AX$6&gt;=$F120,AX$6&lt;=$H120)*((AX$6-$F120+1)/($J120*($J120+1)/2)*$D120))+($K120="custom")*CustCF!AR120</f>
        <v>0</v>
      </c>
      <c r="AY120" s="135">
        <f>($K120="Bell Curve")*(_xlfn.NORM.DIST(AND(AY$6&gt;=$F120,AY$6&lt;=$H120)*(AY$6-$F120+1),$J120/2,$M120,TRUE)-_xlfn.NORM.DIST(AND(AY$6&gt;=$F120,AY$6&lt;=$H120)*(AX$6-$F120+1),$J120/2,$M120,TRUE))/(1-2*_xlfn.NORM.DIST(0,$J120/2,$M120,TRUE))*$D120+($K120="Steady Growth")*(AND(AY$6&gt;=$F120,AY$6&lt;=$H120)*((AY$6-$F120+1)/($J120*($J120+1)/2)*$D120))+($K120="custom")*CustCF!AS120</f>
        <v>0</v>
      </c>
      <c r="AZ120" s="135">
        <f>($K120="Bell Curve")*(_xlfn.NORM.DIST(AND(AZ$6&gt;=$F120,AZ$6&lt;=$H120)*(AZ$6-$F120+1),$J120/2,$M120,TRUE)-_xlfn.NORM.DIST(AND(AZ$6&gt;=$F120,AZ$6&lt;=$H120)*(AY$6-$F120+1),$J120/2,$M120,TRUE))/(1-2*_xlfn.NORM.DIST(0,$J120/2,$M120,TRUE))*$D120+($K120="Steady Growth")*(AND(AZ$6&gt;=$F120,AZ$6&lt;=$H120)*((AZ$6-$F120+1)/($J120*($J120+1)/2)*$D120))+($K120="custom")*CustCF!AT120</f>
        <v>0</v>
      </c>
      <c r="BA120" s="135">
        <f>($K120="Bell Curve")*(_xlfn.NORM.DIST(AND(BA$6&gt;=$F120,BA$6&lt;=$H120)*(BA$6-$F120+1),$J120/2,$M120,TRUE)-_xlfn.NORM.DIST(AND(BA$6&gt;=$F120,BA$6&lt;=$H120)*(AZ$6-$F120+1),$J120/2,$M120,TRUE))/(1-2*_xlfn.NORM.DIST(0,$J120/2,$M120,TRUE))*$D120+($K120="Steady Growth")*(AND(BA$6&gt;=$F120,BA$6&lt;=$H120)*((BA$6-$F120+1)/($J120*($J120+1)/2)*$D120))+($K120="custom")*CustCF!AU120</f>
        <v>0</v>
      </c>
      <c r="BB120" s="135">
        <f>($K120="Bell Curve")*(_xlfn.NORM.DIST(AND(BB$6&gt;=$F120,BB$6&lt;=$H120)*(BB$6-$F120+1),$J120/2,$M120,TRUE)-_xlfn.NORM.DIST(AND(BB$6&gt;=$F120,BB$6&lt;=$H120)*(BA$6-$F120+1),$J120/2,$M120,TRUE))/(1-2*_xlfn.NORM.DIST(0,$J120/2,$M120,TRUE))*$D120+($K120="Steady Growth")*(AND(BB$6&gt;=$F120,BB$6&lt;=$H120)*((BB$6-$F120+1)/($J120*($J120+1)/2)*$D120))+($K120="custom")*CustCF!AV120</f>
        <v>0</v>
      </c>
      <c r="BC120" s="135">
        <f>($K120="Bell Curve")*(_xlfn.NORM.DIST(AND(BC$6&gt;=$F120,BC$6&lt;=$H120)*(BC$6-$F120+1),$J120/2,$M120,TRUE)-_xlfn.NORM.DIST(AND(BC$6&gt;=$F120,BC$6&lt;=$H120)*(BB$6-$F120+1),$J120/2,$M120,TRUE))/(1-2*_xlfn.NORM.DIST(0,$J120/2,$M120,TRUE))*$D120+($K120="Steady Growth")*(AND(BC$6&gt;=$F120,BC$6&lt;=$H120)*((BC$6-$F120+1)/($J120*($J120+1)/2)*$D120))+($K120="custom")*CustCF!AW120</f>
        <v>0</v>
      </c>
      <c r="BD120" s="135">
        <f>($K120="Bell Curve")*(_xlfn.NORM.DIST(AND(BD$6&gt;=$F120,BD$6&lt;=$H120)*(BD$6-$F120+1),$J120/2,$M120,TRUE)-_xlfn.NORM.DIST(AND(BD$6&gt;=$F120,BD$6&lt;=$H120)*(BC$6-$F120+1),$J120/2,$M120,TRUE))/(1-2*_xlfn.NORM.DIST(0,$J120/2,$M120,TRUE))*$D120+($K120="Steady Growth")*(AND(BD$6&gt;=$F120,BD$6&lt;=$H120)*((BD$6-$F120+1)/($J120*($J120+1)/2)*$D120))+($K120="custom")*CustCF!AX120</f>
        <v>0</v>
      </c>
      <c r="BE120" s="135">
        <f>($K120="Bell Curve")*(_xlfn.NORM.DIST(AND(BE$6&gt;=$F120,BE$6&lt;=$H120)*(BE$6-$F120+1),$J120/2,$M120,TRUE)-_xlfn.NORM.DIST(AND(BE$6&gt;=$F120,BE$6&lt;=$H120)*(BD$6-$F120+1),$J120/2,$M120,TRUE))/(1-2*_xlfn.NORM.DIST(0,$J120/2,$M120,TRUE))*$D120+($K120="Steady Growth")*(AND(BE$6&gt;=$F120,BE$6&lt;=$H120)*((BE$6-$F120+1)/($J120*($J120+1)/2)*$D120))+($K120="custom")*CustCF!AY120</f>
        <v>0</v>
      </c>
      <c r="BF120" s="135">
        <f>($K120="Bell Curve")*(_xlfn.NORM.DIST(AND(BF$6&gt;=$F120,BF$6&lt;=$H120)*(BF$6-$F120+1),$J120/2,$M120,TRUE)-_xlfn.NORM.DIST(AND(BF$6&gt;=$F120,BF$6&lt;=$H120)*(BE$6-$F120+1),$J120/2,$M120,TRUE))/(1-2*_xlfn.NORM.DIST(0,$J120/2,$M120,TRUE))*$D120+($K120="Steady Growth")*(AND(BF$6&gt;=$F120,BF$6&lt;=$H120)*((BF$6-$F120+1)/($J120*($J120+1)/2)*$D120))+($K120="custom")*CustCF!AZ120</f>
        <v>0</v>
      </c>
      <c r="BG120" s="135">
        <f>($K120="Bell Curve")*(_xlfn.NORM.DIST(AND(BG$6&gt;=$F120,BG$6&lt;=$H120)*(BG$6-$F120+1),$J120/2,$M120,TRUE)-_xlfn.NORM.DIST(AND(BG$6&gt;=$F120,BG$6&lt;=$H120)*(BF$6-$F120+1),$J120/2,$M120,TRUE))/(1-2*_xlfn.NORM.DIST(0,$J120/2,$M120,TRUE))*$D120+($K120="Steady Growth")*(AND(BG$6&gt;=$F120,BG$6&lt;=$H120)*((BG$6-$F120+1)/($J120*($J120+1)/2)*$D120))+($K120="custom")*CustCF!BA120</f>
        <v>0</v>
      </c>
      <c r="BH120" s="135">
        <f>($K120="Bell Curve")*(_xlfn.NORM.DIST(AND(BH$6&gt;=$F120,BH$6&lt;=$H120)*(BH$6-$F120+1),$J120/2,$M120,TRUE)-_xlfn.NORM.DIST(AND(BH$6&gt;=$F120,BH$6&lt;=$H120)*(BG$6-$F120+1),$J120/2,$M120,TRUE))/(1-2*_xlfn.NORM.DIST(0,$J120/2,$M120,TRUE))*$D120+($K120="Steady Growth")*(AND(BH$6&gt;=$F120,BH$6&lt;=$H120)*((BH$6-$F120+1)/($J120*($J120+1)/2)*$D120))+($K120="custom")*CustCF!BB120</f>
        <v>0</v>
      </c>
      <c r="BI120" s="135">
        <f>($K120="Bell Curve")*(_xlfn.NORM.DIST(AND(BI$6&gt;=$F120,BI$6&lt;=$H120)*(BI$6-$F120+1),$J120/2,$M120,TRUE)-_xlfn.NORM.DIST(AND(BI$6&gt;=$F120,BI$6&lt;=$H120)*(BH$6-$F120+1),$J120/2,$M120,TRUE))/(1-2*_xlfn.NORM.DIST(0,$J120/2,$M120,TRUE))*$D120+($K120="Steady Growth")*(AND(BI$6&gt;=$F120,BI$6&lt;=$H120)*((BI$6-$F120+1)/($J120*($J120+1)/2)*$D120))+($K120="custom")*CustCF!BC120</f>
        <v>0</v>
      </c>
      <c r="BJ120" s="135">
        <f>($K120="Bell Curve")*(_xlfn.NORM.DIST(AND(BJ$6&gt;=$F120,BJ$6&lt;=$H120)*(BJ$6-$F120+1),$J120/2,$M120,TRUE)-_xlfn.NORM.DIST(AND(BJ$6&gt;=$F120,BJ$6&lt;=$H120)*(BI$6-$F120+1),$J120/2,$M120,TRUE))/(1-2*_xlfn.NORM.DIST(0,$J120/2,$M120,TRUE))*$D120+($K120="Steady Growth")*(AND(BJ$6&gt;=$F120,BJ$6&lt;=$H120)*((BJ$6-$F120+1)/($J120*($J120+1)/2)*$D120))+($K120="custom")*CustCF!BD120</f>
        <v>0</v>
      </c>
      <c r="BK120" s="135">
        <f>($K120="Bell Curve")*(_xlfn.NORM.DIST(AND(BK$6&gt;=$F120,BK$6&lt;=$H120)*(BK$6-$F120+1),$J120/2,$M120,TRUE)-_xlfn.NORM.DIST(AND(BK$6&gt;=$F120,BK$6&lt;=$H120)*(BJ$6-$F120+1),$J120/2,$M120,TRUE))/(1-2*_xlfn.NORM.DIST(0,$J120/2,$M120,TRUE))*$D120+($K120="Steady Growth")*(AND(BK$6&gt;=$F120,BK$6&lt;=$H120)*((BK$6-$F120+1)/($J120*($J120+1)/2)*$D120))+($K120="custom")*CustCF!BE120</f>
        <v>0</v>
      </c>
      <c r="BL120" s="135">
        <f>($K120="Bell Curve")*(_xlfn.NORM.DIST(AND(BL$6&gt;=$F120,BL$6&lt;=$H120)*(BL$6-$F120+1),$J120/2,$M120,TRUE)-_xlfn.NORM.DIST(AND(BL$6&gt;=$F120,BL$6&lt;=$H120)*(BK$6-$F120+1),$J120/2,$M120,TRUE))/(1-2*_xlfn.NORM.DIST(0,$J120/2,$M120,TRUE))*$D120+($K120="Steady Growth")*(AND(BL$6&gt;=$F120,BL$6&lt;=$H120)*((BL$6-$F120+1)/($J120*($J120+1)/2)*$D120))+($K120="custom")*CustCF!BF120</f>
        <v>0</v>
      </c>
      <c r="BM120" s="135">
        <f>($K120="Bell Curve")*(_xlfn.NORM.DIST(AND(BM$6&gt;=$F120,BM$6&lt;=$H120)*(BM$6-$F120+1),$J120/2,$M120,TRUE)-_xlfn.NORM.DIST(AND(BM$6&gt;=$F120,BM$6&lt;=$H120)*(BL$6-$F120+1),$J120/2,$M120,TRUE))/(1-2*_xlfn.NORM.DIST(0,$J120/2,$M120,TRUE))*$D120+($K120="Steady Growth")*(AND(BM$6&gt;=$F120,BM$6&lt;=$H120)*((BM$6-$F120+1)/($J120*($J120+1)/2)*$D120))+($K120="custom")*CustCF!BG120</f>
        <v>0</v>
      </c>
      <c r="BN120" s="135">
        <f>($K120="Bell Curve")*(_xlfn.NORM.DIST(AND(BN$6&gt;=$F120,BN$6&lt;=$H120)*(BN$6-$F120+1),$J120/2,$M120,TRUE)-_xlfn.NORM.DIST(AND(BN$6&gt;=$F120,BN$6&lt;=$H120)*(BM$6-$F120+1),$J120/2,$M120,TRUE))/(1-2*_xlfn.NORM.DIST(0,$J120/2,$M120,TRUE))*$D120+($K120="Steady Growth")*(AND(BN$6&gt;=$F120,BN$6&lt;=$H120)*((BN$6-$F120+1)/($J120*($J120+1)/2)*$D120))+($K120="custom")*CustCF!BH120</f>
        <v>0</v>
      </c>
      <c r="BO120" s="135">
        <f>($K120="Bell Curve")*(_xlfn.NORM.DIST(AND(BO$6&gt;=$F120,BO$6&lt;=$H120)*(BO$6-$F120+1),$J120/2,$M120,TRUE)-_xlfn.NORM.DIST(AND(BO$6&gt;=$F120,BO$6&lt;=$H120)*(BN$6-$F120+1),$J120/2,$M120,TRUE))/(1-2*_xlfn.NORM.DIST(0,$J120/2,$M120,TRUE))*$D120+($K120="Steady Growth")*(AND(BO$6&gt;=$F120,BO$6&lt;=$H120)*((BO$6-$F120+1)/($J120*($J120+1)/2)*$D120))+($K120="custom")*CustCF!BI120</f>
        <v>0</v>
      </c>
      <c r="BP120" s="135">
        <f>($K120="Bell Curve")*(_xlfn.NORM.DIST(AND(BP$6&gt;=$F120,BP$6&lt;=$H120)*(BP$6-$F120+1),$J120/2,$M120,TRUE)-_xlfn.NORM.DIST(AND(BP$6&gt;=$F120,BP$6&lt;=$H120)*(BO$6-$F120+1),$J120/2,$M120,TRUE))/(1-2*_xlfn.NORM.DIST(0,$J120/2,$M120,TRUE))*$D120+($K120="Steady Growth")*(AND(BP$6&gt;=$F120,BP$6&lt;=$H120)*((BP$6-$F120+1)/($J120*($J120+1)/2)*$D120))+($K120="custom")*CustCF!BJ120</f>
        <v>0</v>
      </c>
      <c r="BQ120" s="135">
        <f>($K120="Bell Curve")*(_xlfn.NORM.DIST(AND(BQ$6&gt;=$F120,BQ$6&lt;=$H120)*(BQ$6-$F120+1),$J120/2,$M120,TRUE)-_xlfn.NORM.DIST(AND(BQ$6&gt;=$F120,BQ$6&lt;=$H120)*(BP$6-$F120+1),$J120/2,$M120,TRUE))/(1-2*_xlfn.NORM.DIST(0,$J120/2,$M120,TRUE))*$D120+($K120="Steady Growth")*(AND(BQ$6&gt;=$F120,BQ$6&lt;=$H120)*((BQ$6-$F120+1)/($J120*($J120+1)/2)*$D120))+($K120="custom")*CustCF!BK120</f>
        <v>0</v>
      </c>
      <c r="BR120" s="135">
        <f>($K120="Bell Curve")*(_xlfn.NORM.DIST(AND(BR$6&gt;=$F120,BR$6&lt;=$H120)*(BR$6-$F120+1),$J120/2,$M120,TRUE)-_xlfn.NORM.DIST(AND(BR$6&gt;=$F120,BR$6&lt;=$H120)*(BQ$6-$F120+1),$J120/2,$M120,TRUE))/(1-2*_xlfn.NORM.DIST(0,$J120/2,$M120,TRUE))*$D120+($K120="Steady Growth")*(AND(BR$6&gt;=$F120,BR$6&lt;=$H120)*((BR$6-$F120+1)/($J120*($J120+1)/2)*$D120))+($K120="custom")*CustCF!BL120</f>
        <v>0</v>
      </c>
      <c r="BS120" s="135">
        <f>($K120="Bell Curve")*(_xlfn.NORM.DIST(AND(BS$6&gt;=$F120,BS$6&lt;=$H120)*(BS$6-$F120+1),$J120/2,$M120,TRUE)-_xlfn.NORM.DIST(AND(BS$6&gt;=$F120,BS$6&lt;=$H120)*(BR$6-$F120+1),$J120/2,$M120,TRUE))/(1-2*_xlfn.NORM.DIST(0,$J120/2,$M120,TRUE))*$D120+($K120="Steady Growth")*(AND(BS$6&gt;=$F120,BS$6&lt;=$H120)*((BS$6-$F120+1)/($J120*($J120+1)/2)*$D120))+($K120="custom")*CustCF!BM120</f>
        <v>0</v>
      </c>
      <c r="BT120" s="135">
        <f>($K120="Bell Curve")*(_xlfn.NORM.DIST(AND(BT$6&gt;=$F120,BT$6&lt;=$H120)*(BT$6-$F120+1),$J120/2,$M120,TRUE)-_xlfn.NORM.DIST(AND(BT$6&gt;=$F120,BT$6&lt;=$H120)*(BS$6-$F120+1),$J120/2,$M120,TRUE))/(1-2*_xlfn.NORM.DIST(0,$J120/2,$M120,TRUE))*$D120+($K120="Steady Growth")*(AND(BT$6&gt;=$F120,BT$6&lt;=$H120)*((BT$6-$F120+1)/($J120*($J120+1)/2)*$D120))+($K120="custom")*CustCF!BN120</f>
        <v>0</v>
      </c>
      <c r="BU120" s="135">
        <f>($K120="Bell Curve")*(_xlfn.NORM.DIST(AND(BU$6&gt;=$F120,BU$6&lt;=$H120)*(BU$6-$F120+1),$J120/2,$M120,TRUE)-_xlfn.NORM.DIST(AND(BU$6&gt;=$F120,BU$6&lt;=$H120)*(BT$6-$F120+1),$J120/2,$M120,TRUE))/(1-2*_xlfn.NORM.DIST(0,$J120/2,$M120,TRUE))*$D120+($K120="Steady Growth")*(AND(BU$6&gt;=$F120,BU$6&lt;=$H120)*((BU$6-$F120+1)/($J120*($J120+1)/2)*$D120))+($K120="custom")*CustCF!BO120</f>
        <v>0</v>
      </c>
      <c r="BV120" s="135">
        <f>($K120="Bell Curve")*(_xlfn.NORM.DIST(AND(BV$6&gt;=$F120,BV$6&lt;=$H120)*(BV$6-$F120+1),$J120/2,$M120,TRUE)-_xlfn.NORM.DIST(AND(BV$6&gt;=$F120,BV$6&lt;=$H120)*(BU$6-$F120+1),$J120/2,$M120,TRUE))/(1-2*_xlfn.NORM.DIST(0,$J120/2,$M120,TRUE))*$D120+($K120="Steady Growth")*(AND(BV$6&gt;=$F120,BV$6&lt;=$H120)*((BV$6-$F120+1)/($J120*($J120+1)/2)*$D120))+($K120="custom")*CustCF!BP120</f>
        <v>0</v>
      </c>
      <c r="BW120" s="135">
        <f>($K120="Bell Curve")*(_xlfn.NORM.DIST(AND(BW$6&gt;=$F120,BW$6&lt;=$H120)*(BW$6-$F120+1),$J120/2,$M120,TRUE)-_xlfn.NORM.DIST(AND(BW$6&gt;=$F120,BW$6&lt;=$H120)*(BV$6-$F120+1),$J120/2,$M120,TRUE))/(1-2*_xlfn.NORM.DIST(0,$J120/2,$M120,TRUE))*$D120+($K120="Steady Growth")*(AND(BW$6&gt;=$F120,BW$6&lt;=$H120)*((BW$6-$F120+1)/($J120*($J120+1)/2)*$D120))+($K120="custom")*CustCF!BQ120</f>
        <v>0</v>
      </c>
      <c r="BX120" s="135">
        <f>($K120="Bell Curve")*(_xlfn.NORM.DIST(AND(BX$6&gt;=$F120,BX$6&lt;=$H120)*(BX$6-$F120+1),$J120/2,$M120,TRUE)-_xlfn.NORM.DIST(AND(BX$6&gt;=$F120,BX$6&lt;=$H120)*(BW$6-$F120+1),$J120/2,$M120,TRUE))/(1-2*_xlfn.NORM.DIST(0,$J120/2,$M120,TRUE))*$D120+($K120="Steady Growth")*(AND(BX$6&gt;=$F120,BX$6&lt;=$H120)*((BX$6-$F120+1)/($J120*($J120+1)/2)*$D120))+($K120="custom")*CustCF!BR120</f>
        <v>0</v>
      </c>
      <c r="BY120" s="135">
        <f>($K120="Bell Curve")*(_xlfn.NORM.DIST(AND(BY$6&gt;=$F120,BY$6&lt;=$H120)*(BY$6-$F120+1),$J120/2,$M120,TRUE)-_xlfn.NORM.DIST(AND(BY$6&gt;=$F120,BY$6&lt;=$H120)*(BX$6-$F120+1),$J120/2,$M120,TRUE))/(1-2*_xlfn.NORM.DIST(0,$J120/2,$M120,TRUE))*$D120+($K120="Steady Growth")*(AND(BY$6&gt;=$F120,BY$6&lt;=$H120)*((BY$6-$F120+1)/($J120*($J120+1)/2)*$D120))+($K120="custom")*CustCF!BS120</f>
        <v>0</v>
      </c>
      <c r="BZ120" s="135">
        <f>($K120="Bell Curve")*(_xlfn.NORM.DIST(AND(BZ$6&gt;=$F120,BZ$6&lt;=$H120)*(BZ$6-$F120+1),$J120/2,$M120,TRUE)-_xlfn.NORM.DIST(AND(BZ$6&gt;=$F120,BZ$6&lt;=$H120)*(BY$6-$F120+1),$J120/2,$M120,TRUE))/(1-2*_xlfn.NORM.DIST(0,$J120/2,$M120,TRUE))*$D120+($K120="Steady Growth")*(AND(BZ$6&gt;=$F120,BZ$6&lt;=$H120)*((BZ$6-$F120+1)/($J120*($J120+1)/2)*$D120))+($K120="custom")*CustCF!BT120</f>
        <v>0</v>
      </c>
      <c r="CA120" s="135">
        <f>($K120="Bell Curve")*(_xlfn.NORM.DIST(AND(CA$6&gt;=$F120,CA$6&lt;=$H120)*(CA$6-$F120+1),$J120/2,$M120,TRUE)-_xlfn.NORM.DIST(AND(CA$6&gt;=$F120,CA$6&lt;=$H120)*(BZ$6-$F120+1),$J120/2,$M120,TRUE))/(1-2*_xlfn.NORM.DIST(0,$J120/2,$M120,TRUE))*$D120+($K120="Steady Growth")*(AND(CA$6&gt;=$F120,CA$6&lt;=$H120)*((CA$6-$F120+1)/($J120*($J120+1)/2)*$D120))+($K120="custom")*CustCF!BU120</f>
        <v>0</v>
      </c>
      <c r="CB120" s="135">
        <f>($K120="Bell Curve")*(_xlfn.NORM.DIST(AND(CB$6&gt;=$F120,CB$6&lt;=$H120)*(CB$6-$F120+1),$J120/2,$M120,TRUE)-_xlfn.NORM.DIST(AND(CB$6&gt;=$F120,CB$6&lt;=$H120)*(CA$6-$F120+1),$J120/2,$M120,TRUE))/(1-2*_xlfn.NORM.DIST(0,$J120/2,$M120,TRUE))*$D120+($K120="Steady Growth")*(AND(CB$6&gt;=$F120,CB$6&lt;=$H120)*((CB$6-$F120+1)/($J120*($J120+1)/2)*$D120))+($K120="custom")*CustCF!BV120</f>
        <v>0</v>
      </c>
      <c r="CC120" s="135">
        <f>($K120="Bell Curve")*(_xlfn.NORM.DIST(AND(CC$6&gt;=$F120,CC$6&lt;=$H120)*(CC$6-$F120+1),$J120/2,$M120,TRUE)-_xlfn.NORM.DIST(AND(CC$6&gt;=$F120,CC$6&lt;=$H120)*(CB$6-$F120+1),$J120/2,$M120,TRUE))/(1-2*_xlfn.NORM.DIST(0,$J120/2,$M120,TRUE))*$D120+($K120="Steady Growth")*(AND(CC$6&gt;=$F120,CC$6&lt;=$H120)*((CC$6-$F120+1)/($J120*($J120+1)/2)*$D120))+($K120="custom")*CustCF!BW120</f>
        <v>0</v>
      </c>
      <c r="CD120" s="135">
        <f>($K120="Bell Curve")*(_xlfn.NORM.DIST(AND(CD$6&gt;=$F120,CD$6&lt;=$H120)*(CD$6-$F120+1),$J120/2,$M120,TRUE)-_xlfn.NORM.DIST(AND(CD$6&gt;=$F120,CD$6&lt;=$H120)*(CC$6-$F120+1),$J120/2,$M120,TRUE))/(1-2*_xlfn.NORM.DIST(0,$J120/2,$M120,TRUE))*$D120+($K120="Steady Growth")*(AND(CD$6&gt;=$F120,CD$6&lt;=$H120)*((CD$6-$F120+1)/($J120*($J120+1)/2)*$D120))+($K120="custom")*CustCF!BX120</f>
        <v>0</v>
      </c>
      <c r="CE120" s="135">
        <f>($K120="Bell Curve")*(_xlfn.NORM.DIST(AND(CE$6&gt;=$F120,CE$6&lt;=$H120)*(CE$6-$F120+1),$J120/2,$M120,TRUE)-_xlfn.NORM.DIST(AND(CE$6&gt;=$F120,CE$6&lt;=$H120)*(CD$6-$F120+1),$J120/2,$M120,TRUE))/(1-2*_xlfn.NORM.DIST(0,$J120/2,$M120,TRUE))*$D120+($K120="Steady Growth")*(AND(CE$6&gt;=$F120,CE$6&lt;=$H120)*((CE$6-$F120+1)/($J120*($J120+1)/2)*$D120))+($K120="custom")*CustCF!BY120</f>
        <v>0</v>
      </c>
      <c r="CF120" s="135">
        <f>($K120="Bell Curve")*(_xlfn.NORM.DIST(AND(CF$6&gt;=$F120,CF$6&lt;=$H120)*(CF$6-$F120+1),$J120/2,$M120,TRUE)-_xlfn.NORM.DIST(AND(CF$6&gt;=$F120,CF$6&lt;=$H120)*(CE$6-$F120+1),$J120/2,$M120,TRUE))/(1-2*_xlfn.NORM.DIST(0,$J120/2,$M120,TRUE))*$D120+($K120="Steady Growth")*(AND(CF$6&gt;=$F120,CF$6&lt;=$H120)*((CF$6-$F120+1)/($J120*($J120+1)/2)*$D120))+($K120="custom")*CustCF!BZ120</f>
        <v>0</v>
      </c>
      <c r="CG120" s="135">
        <f>($K120="Bell Curve")*(_xlfn.NORM.DIST(AND(CG$6&gt;=$F120,CG$6&lt;=$H120)*(CG$6-$F120+1),$J120/2,$M120,TRUE)-_xlfn.NORM.DIST(AND(CG$6&gt;=$F120,CG$6&lt;=$H120)*(CF$6-$F120+1),$J120/2,$M120,TRUE))/(1-2*_xlfn.NORM.DIST(0,$J120/2,$M120,TRUE))*$D120+($K120="Steady Growth")*(AND(CG$6&gt;=$F120,CG$6&lt;=$H120)*((CG$6-$F120+1)/($J120*($J120+1)/2)*$D120))+($K120="custom")*CustCF!CA120</f>
        <v>0</v>
      </c>
      <c r="CH120" s="135">
        <f>($K120="Bell Curve")*(_xlfn.NORM.DIST(AND(CH$6&gt;=$F120,CH$6&lt;=$H120)*(CH$6-$F120+1),$J120/2,$M120,TRUE)-_xlfn.NORM.DIST(AND(CH$6&gt;=$F120,CH$6&lt;=$H120)*(CG$6-$F120+1),$J120/2,$M120,TRUE))/(1-2*_xlfn.NORM.DIST(0,$J120/2,$M120,TRUE))*$D120+($K120="Steady Growth")*(AND(CH$6&gt;=$F120,CH$6&lt;=$H120)*((CH$6-$F120+1)/($J120*($J120+1)/2)*$D120))+($K120="custom")*CustCF!CB120</f>
        <v>0</v>
      </c>
      <c r="CI120" s="135">
        <f>($K120="Bell Curve")*(_xlfn.NORM.DIST(AND(CI$6&gt;=$F120,CI$6&lt;=$H120)*(CI$6-$F120+1),$J120/2,$M120,TRUE)-_xlfn.NORM.DIST(AND(CI$6&gt;=$F120,CI$6&lt;=$H120)*(CH$6-$F120+1),$J120/2,$M120,TRUE))/(1-2*_xlfn.NORM.DIST(0,$J120/2,$M120,TRUE))*$D120+($K120="Steady Growth")*(AND(CI$6&gt;=$F120,CI$6&lt;=$H120)*((CI$6-$F120+1)/($J120*($J120+1)/2)*$D120))+($K120="custom")*CustCF!CC120</f>
        <v>0</v>
      </c>
      <c r="CJ120" s="135">
        <f>($K120="Bell Curve")*(_xlfn.NORM.DIST(AND(CJ$6&gt;=$F120,CJ$6&lt;=$H120)*(CJ$6-$F120+1),$J120/2,$M120,TRUE)-_xlfn.NORM.DIST(AND(CJ$6&gt;=$F120,CJ$6&lt;=$H120)*(CI$6-$F120+1),$J120/2,$M120,TRUE))/(1-2*_xlfn.NORM.DIST(0,$J120/2,$M120,TRUE))*$D120+($K120="Steady Growth")*(AND(CJ$6&gt;=$F120,CJ$6&lt;=$H120)*((CJ$6-$F120+1)/($J120*($J120+1)/2)*$D120))+($K120="custom")*CustCF!CD120</f>
        <v>0</v>
      </c>
      <c r="CK120" s="135">
        <f>($K120="Bell Curve")*(_xlfn.NORM.DIST(AND(CK$6&gt;=$F120,CK$6&lt;=$H120)*(CK$6-$F120+1),$J120/2,$M120,TRUE)-_xlfn.NORM.DIST(AND(CK$6&gt;=$F120,CK$6&lt;=$H120)*(CJ$6-$F120+1),$J120/2,$M120,TRUE))/(1-2*_xlfn.NORM.DIST(0,$J120/2,$M120,TRUE))*$D120+($K120="Steady Growth")*(AND(CK$6&gt;=$F120,CK$6&lt;=$H120)*((CK$6-$F120+1)/($J120*($J120+1)/2)*$D120))+($K120="custom")*CustCF!CE120</f>
        <v>0</v>
      </c>
      <c r="CL120" s="135">
        <f>($K120="Bell Curve")*(_xlfn.NORM.DIST(AND(CL$6&gt;=$F120,CL$6&lt;=$H120)*(CL$6-$F120+1),$J120/2,$M120,TRUE)-_xlfn.NORM.DIST(AND(CL$6&gt;=$F120,CL$6&lt;=$H120)*(CK$6-$F120+1),$J120/2,$M120,TRUE))/(1-2*_xlfn.NORM.DIST(0,$J120/2,$M120,TRUE))*$D120+($K120="Steady Growth")*(AND(CL$6&gt;=$F120,CL$6&lt;=$H120)*((CL$6-$F120+1)/($J120*($J120+1)/2)*$D120))+($K120="custom")*CustCF!CF120</f>
        <v>0</v>
      </c>
      <c r="CM120" s="135">
        <f>($K120="Bell Curve")*(_xlfn.NORM.DIST(AND(CM$6&gt;=$F120,CM$6&lt;=$H120)*(CM$6-$F120+1),$J120/2,$M120,TRUE)-_xlfn.NORM.DIST(AND(CM$6&gt;=$F120,CM$6&lt;=$H120)*(CL$6-$F120+1),$J120/2,$M120,TRUE))/(1-2*_xlfn.NORM.DIST(0,$J120/2,$M120,TRUE))*$D120+($K120="Steady Growth")*(AND(CM$6&gt;=$F120,CM$6&lt;=$H120)*((CM$6-$F120+1)/($J120*($J120+1)/2)*$D120))+($K120="custom")*CustCF!CG120</f>
        <v>0</v>
      </c>
      <c r="CN120" s="135">
        <f>($K120="Bell Curve")*(_xlfn.NORM.DIST(AND(CN$6&gt;=$F120,CN$6&lt;=$H120)*(CN$6-$F120+1),$J120/2,$M120,TRUE)-_xlfn.NORM.DIST(AND(CN$6&gt;=$F120,CN$6&lt;=$H120)*(CM$6-$F120+1),$J120/2,$M120,TRUE))/(1-2*_xlfn.NORM.DIST(0,$J120/2,$M120,TRUE))*$D120+($K120="Steady Growth")*(AND(CN$6&gt;=$F120,CN$6&lt;=$H120)*((CN$6-$F120+1)/($J120*($J120+1)/2)*$D120))+($K120="custom")*CustCF!CH120</f>
        <v>0</v>
      </c>
      <c r="CO120" s="135">
        <f>($K120="Bell Curve")*(_xlfn.NORM.DIST(AND(CO$6&gt;=$F120,CO$6&lt;=$H120)*(CO$6-$F120+1),$J120/2,$M120,TRUE)-_xlfn.NORM.DIST(AND(CO$6&gt;=$F120,CO$6&lt;=$H120)*(CN$6-$F120+1),$J120/2,$M120,TRUE))/(1-2*_xlfn.NORM.DIST(0,$J120/2,$M120,TRUE))*$D120+($K120="Steady Growth")*(AND(CO$6&gt;=$F120,CO$6&lt;=$H120)*((CO$6-$F120+1)/($J120*($J120+1)/2)*$D120))+($K120="custom")*CustCF!CI120</f>
        <v>0</v>
      </c>
      <c r="CP120" s="135">
        <f>($K120="Bell Curve")*(_xlfn.NORM.DIST(AND(CP$6&gt;=$F120,CP$6&lt;=$H120)*(CP$6-$F120+1),$J120/2,$M120,TRUE)-_xlfn.NORM.DIST(AND(CP$6&gt;=$F120,CP$6&lt;=$H120)*(CO$6-$F120+1),$J120/2,$M120,TRUE))/(1-2*_xlfn.NORM.DIST(0,$J120/2,$M120,TRUE))*$D120+($K120="Steady Growth")*(AND(CP$6&gt;=$F120,CP$6&lt;=$H120)*((CP$6-$F120+1)/($J120*($J120+1)/2)*$D120))+($K120="custom")*CustCF!CJ120</f>
        <v>0</v>
      </c>
      <c r="CQ120" s="135">
        <f>($K120="Bell Curve")*(_xlfn.NORM.DIST(AND(CQ$6&gt;=$F120,CQ$6&lt;=$H120)*(CQ$6-$F120+1),$J120/2,$M120,TRUE)-_xlfn.NORM.DIST(AND(CQ$6&gt;=$F120,CQ$6&lt;=$H120)*(CP$6-$F120+1),$J120/2,$M120,TRUE))/(1-2*_xlfn.NORM.DIST(0,$J120/2,$M120,TRUE))*$D120+($K120="Steady Growth")*(AND(CQ$6&gt;=$F120,CQ$6&lt;=$H120)*((CQ$6-$F120+1)/($J120*($J120+1)/2)*$D120))+($K120="custom")*CustCF!CK120</f>
        <v>0</v>
      </c>
      <c r="CR120" s="135">
        <f>($K120="Bell Curve")*(_xlfn.NORM.DIST(AND(CR$6&gt;=$F120,CR$6&lt;=$H120)*(CR$6-$F120+1),$J120/2,$M120,TRUE)-_xlfn.NORM.DIST(AND(CR$6&gt;=$F120,CR$6&lt;=$H120)*(CQ$6-$F120+1),$J120/2,$M120,TRUE))/(1-2*_xlfn.NORM.DIST(0,$J120/2,$M120,TRUE))*$D120+($K120="Steady Growth")*(AND(CR$6&gt;=$F120,CR$6&lt;=$H120)*((CR$6-$F120+1)/($J120*($J120+1)/2)*$D120))+($K120="custom")*CustCF!CL120</f>
        <v>0</v>
      </c>
      <c r="CS120" s="135">
        <f>($K120="Bell Curve")*(_xlfn.NORM.DIST(AND(CS$6&gt;=$F120,CS$6&lt;=$H120)*(CS$6-$F120+1),$J120/2,$M120,TRUE)-_xlfn.NORM.DIST(AND(CS$6&gt;=$F120,CS$6&lt;=$H120)*(CR$6-$F120+1),$J120/2,$M120,TRUE))/(1-2*_xlfn.NORM.DIST(0,$J120/2,$M120,TRUE))*$D120+($K120="Steady Growth")*(AND(CS$6&gt;=$F120,CS$6&lt;=$H120)*((CS$6-$F120+1)/($J120*($J120+1)/2)*$D120))+($K120="custom")*CustCF!CM120</f>
        <v>0</v>
      </c>
      <c r="CT120" s="135">
        <f>($K120="Bell Curve")*(_xlfn.NORM.DIST(AND(CT$6&gt;=$F120,CT$6&lt;=$H120)*(CT$6-$F120+1),$J120/2,$M120,TRUE)-_xlfn.NORM.DIST(AND(CT$6&gt;=$F120,CT$6&lt;=$H120)*(CS$6-$F120+1),$J120/2,$M120,TRUE))/(1-2*_xlfn.NORM.DIST(0,$J120/2,$M120,TRUE))*$D120+($K120="Steady Growth")*(AND(CT$6&gt;=$F120,CT$6&lt;=$H120)*((CT$6-$F120+1)/($J120*($J120+1)/2)*$D120))+($K120="custom")*CustCF!CN120</f>
        <v>0</v>
      </c>
      <c r="CU120" s="135">
        <f>($K120="Bell Curve")*(_xlfn.NORM.DIST(AND(CU$6&gt;=$F120,CU$6&lt;=$H120)*(CU$6-$F120+1),$J120/2,$M120,TRUE)-_xlfn.NORM.DIST(AND(CU$6&gt;=$F120,CU$6&lt;=$H120)*(CT$6-$F120+1),$J120/2,$M120,TRUE))/(1-2*_xlfn.NORM.DIST(0,$J120/2,$M120,TRUE))*$D120+($K120="Steady Growth")*(AND(CU$6&gt;=$F120,CU$6&lt;=$H120)*((CU$6-$F120+1)/($J120*($J120+1)/2)*$D120))+($K120="custom")*CustCF!CO120</f>
        <v>0</v>
      </c>
      <c r="CV120" s="135">
        <f>($K120="Bell Curve")*(_xlfn.NORM.DIST(AND(CV$6&gt;=$F120,CV$6&lt;=$H120)*(CV$6-$F120+1),$J120/2,$M120,TRUE)-_xlfn.NORM.DIST(AND(CV$6&gt;=$F120,CV$6&lt;=$H120)*(CU$6-$F120+1),$J120/2,$M120,TRUE))/(1-2*_xlfn.NORM.DIST(0,$J120/2,$M120,TRUE))*$D120+($K120="Steady Growth")*(AND(CV$6&gt;=$F120,CV$6&lt;=$H120)*((CV$6-$F120+1)/($J120*($J120+1)/2)*$D120))+($K120="custom")*CustCF!CP120</f>
        <v>0</v>
      </c>
      <c r="CW120" s="135">
        <f>($K120="Bell Curve")*(_xlfn.NORM.DIST(AND(CW$6&gt;=$F120,CW$6&lt;=$H120)*(CW$6-$F120+1),$J120/2,$M120,TRUE)-_xlfn.NORM.DIST(AND(CW$6&gt;=$F120,CW$6&lt;=$H120)*(CV$6-$F120+1),$J120/2,$M120,TRUE))/(1-2*_xlfn.NORM.DIST(0,$J120/2,$M120,TRUE))*$D120+($K120="Steady Growth")*(AND(CW$6&gt;=$F120,CW$6&lt;=$H120)*((CW$6-$F120+1)/($J120*($J120+1)/2)*$D120))+($K120="custom")*CustCF!CQ120</f>
        <v>0</v>
      </c>
      <c r="CX120" s="135">
        <f>($K120="Bell Curve")*(_xlfn.NORM.DIST(AND(CX$6&gt;=$F120,CX$6&lt;=$H120)*(CX$6-$F120+1),$J120/2,$M120,TRUE)-_xlfn.NORM.DIST(AND(CX$6&gt;=$F120,CX$6&lt;=$H120)*(CW$6-$F120+1),$J120/2,$M120,TRUE))/(1-2*_xlfn.NORM.DIST(0,$J120/2,$M120,TRUE))*$D120+($K120="Steady Growth")*(AND(CX$6&gt;=$F120,CX$6&lt;=$H120)*((CX$6-$F120+1)/($J120*($J120+1)/2)*$D120))+($K120="custom")*CustCF!CR120</f>
        <v>0</v>
      </c>
      <c r="CY120" s="135">
        <f>($K120="Bell Curve")*(_xlfn.NORM.DIST(AND(CY$6&gt;=$F120,CY$6&lt;=$H120)*(CY$6-$F120+1),$J120/2,$M120,TRUE)-_xlfn.NORM.DIST(AND(CY$6&gt;=$F120,CY$6&lt;=$H120)*(CX$6-$F120+1),$J120/2,$M120,TRUE))/(1-2*_xlfn.NORM.DIST(0,$J120/2,$M120,TRUE))*$D120+($K120="Steady Growth")*(AND(CY$6&gt;=$F120,CY$6&lt;=$H120)*((CY$6-$F120+1)/($J120*($J120+1)/2)*$D120))+($K120="custom")*CustCF!CS120</f>
        <v>0</v>
      </c>
      <c r="CZ120" s="135">
        <f>($K120="Bell Curve")*(_xlfn.NORM.DIST(AND(CZ$6&gt;=$F120,CZ$6&lt;=$H120)*(CZ$6-$F120+1),$J120/2,$M120,TRUE)-_xlfn.NORM.DIST(AND(CZ$6&gt;=$F120,CZ$6&lt;=$H120)*(CY$6-$F120+1),$J120/2,$M120,TRUE))/(1-2*_xlfn.NORM.DIST(0,$J120/2,$M120,TRUE))*$D120+($K120="Steady Growth")*(AND(CZ$6&gt;=$F120,CZ$6&lt;=$H120)*((CZ$6-$F120+1)/($J120*($J120+1)/2)*$D120))+($K120="custom")*CustCF!CT120</f>
        <v>0</v>
      </c>
      <c r="DA120" s="135">
        <f>($K120="Bell Curve")*(_xlfn.NORM.DIST(AND(DA$6&gt;=$F120,DA$6&lt;=$H120)*(DA$6-$F120+1),$J120/2,$M120,TRUE)-_xlfn.NORM.DIST(AND(DA$6&gt;=$F120,DA$6&lt;=$H120)*(CZ$6-$F120+1),$J120/2,$M120,TRUE))/(1-2*_xlfn.NORM.DIST(0,$J120/2,$M120,TRUE))*$D120+($K120="Steady Growth")*(AND(DA$6&gt;=$F120,DA$6&lt;=$H120)*((DA$6-$F120+1)/($J120*($J120+1)/2)*$D120))+($K120="custom")*CustCF!CU120</f>
        <v>0</v>
      </c>
      <c r="DB120" s="135">
        <f>($K120="Bell Curve")*(_xlfn.NORM.DIST(AND(DB$6&gt;=$F120,DB$6&lt;=$H120)*(DB$6-$F120+1),$J120/2,$M120,TRUE)-_xlfn.NORM.DIST(AND(DB$6&gt;=$F120,DB$6&lt;=$H120)*(DA$6-$F120+1),$J120/2,$M120,TRUE))/(1-2*_xlfn.NORM.DIST(0,$J120/2,$M120,TRUE))*$D120+($K120="Steady Growth")*(AND(DB$6&gt;=$F120,DB$6&lt;=$H120)*((DB$6-$F120+1)/($J120*($J120+1)/2)*$D120))+($K120="custom")*CustCF!CV120</f>
        <v>0</v>
      </c>
      <c r="DC120" s="135">
        <f>($K120="Bell Curve")*(_xlfn.NORM.DIST(AND(DC$6&gt;=$F120,DC$6&lt;=$H120)*(DC$6-$F120+1),$J120/2,$M120,TRUE)-_xlfn.NORM.DIST(AND(DC$6&gt;=$F120,DC$6&lt;=$H120)*(DB$6-$F120+1),$J120/2,$M120,TRUE))/(1-2*_xlfn.NORM.DIST(0,$J120/2,$M120,TRUE))*$D120+($K120="Steady Growth")*(AND(DC$6&gt;=$F120,DC$6&lt;=$H120)*((DC$6-$F120+1)/($J120*($J120+1)/2)*$D120))+($K120="custom")*CustCF!CW120</f>
        <v>0</v>
      </c>
      <c r="DD120" s="135">
        <f>($K120="Bell Curve")*(_xlfn.NORM.DIST(AND(DD$6&gt;=$F120,DD$6&lt;=$H120)*(DD$6-$F120+1),$J120/2,$M120,TRUE)-_xlfn.NORM.DIST(AND(DD$6&gt;=$F120,DD$6&lt;=$H120)*(DC$6-$F120+1),$J120/2,$M120,TRUE))/(1-2*_xlfn.NORM.DIST(0,$J120/2,$M120,TRUE))*$D120+($K120="Steady Growth")*(AND(DD$6&gt;=$F120,DD$6&lt;=$H120)*((DD$6-$F120+1)/($J120*($J120+1)/2)*$D120))+($K120="custom")*CustCF!CX120</f>
        <v>0</v>
      </c>
      <c r="DE120" s="135">
        <f>($K120="Bell Curve")*(_xlfn.NORM.DIST(AND(DE$6&gt;=$F120,DE$6&lt;=$H120)*(DE$6-$F120+1),$J120/2,$M120,TRUE)-_xlfn.NORM.DIST(AND(DE$6&gt;=$F120,DE$6&lt;=$H120)*(DD$6-$F120+1),$J120/2,$M120,TRUE))/(1-2*_xlfn.NORM.DIST(0,$J120/2,$M120,TRUE))*$D120+($K120="Steady Growth")*(AND(DE$6&gt;=$F120,DE$6&lt;=$H120)*((DE$6-$F120+1)/($J120*($J120+1)/2)*$D120))+($K120="custom")*CustCF!CY120</f>
        <v>0</v>
      </c>
      <c r="DF120" s="135">
        <f>($K120="Bell Curve")*(_xlfn.NORM.DIST(AND(DF$6&gt;=$F120,DF$6&lt;=$H120)*(DF$6-$F120+1),$J120/2,$M120,TRUE)-_xlfn.NORM.DIST(AND(DF$6&gt;=$F120,DF$6&lt;=$H120)*(DE$6-$F120+1),$J120/2,$M120,TRUE))/(1-2*_xlfn.NORM.DIST(0,$J120/2,$M120,TRUE))*$D120+($K120="Steady Growth")*(AND(DF$6&gt;=$F120,DF$6&lt;=$H120)*((DF$6-$F120+1)/($J120*($J120+1)/2)*$D120))+($K120="custom")*CustCF!CZ120</f>
        <v>0</v>
      </c>
      <c r="DG120" s="135">
        <f>($K120="Bell Curve")*(_xlfn.NORM.DIST(AND(DG$6&gt;=$F120,DG$6&lt;=$H120)*(DG$6-$F120+1),$J120/2,$M120,TRUE)-_xlfn.NORM.DIST(AND(DG$6&gt;=$F120,DG$6&lt;=$H120)*(DF$6-$F120+1),$J120/2,$M120,TRUE))/(1-2*_xlfn.NORM.DIST(0,$J120/2,$M120,TRUE))*$D120+($K120="Steady Growth")*(AND(DG$6&gt;=$F120,DG$6&lt;=$H120)*((DG$6-$F120+1)/($J120*($J120+1)/2)*$D120))+($K120="custom")*CustCF!DA120</f>
        <v>0</v>
      </c>
      <c r="DH120" s="135">
        <f>($K120="Bell Curve")*(_xlfn.NORM.DIST(AND(DH$6&gt;=$F120,DH$6&lt;=$H120)*(DH$6-$F120+1),$J120/2,$M120,TRUE)-_xlfn.NORM.DIST(AND(DH$6&gt;=$F120,DH$6&lt;=$H120)*(DG$6-$F120+1),$J120/2,$M120,TRUE))/(1-2*_xlfn.NORM.DIST(0,$J120/2,$M120,TRUE))*$D120+($K120="Steady Growth")*(AND(DH$6&gt;=$F120,DH$6&lt;=$H120)*((DH$6-$F120+1)/($J120*($J120+1)/2)*$D120))+($K120="custom")*CustCF!DB120</f>
        <v>0</v>
      </c>
      <c r="DI120" s="135">
        <f>($K120="Bell Curve")*(_xlfn.NORM.DIST(AND(DI$6&gt;=$F120,DI$6&lt;=$H120)*(DI$6-$F120+1),$J120/2,$M120,TRUE)-_xlfn.NORM.DIST(AND(DI$6&gt;=$F120,DI$6&lt;=$H120)*(DH$6-$F120+1),$J120/2,$M120,TRUE))/(1-2*_xlfn.NORM.DIST(0,$J120/2,$M120,TRUE))*$D120+($K120="Steady Growth")*(AND(DI$6&gt;=$F120,DI$6&lt;=$H120)*((DI$6-$F120+1)/($J120*($J120+1)/2)*$D120))+($K120="custom")*CustCF!DC120</f>
        <v>0</v>
      </c>
      <c r="DJ120" s="135">
        <f>($K120="Bell Curve")*(_xlfn.NORM.DIST(AND(DJ$6&gt;=$F120,DJ$6&lt;=$H120)*(DJ$6-$F120+1),$J120/2,$M120,TRUE)-_xlfn.NORM.DIST(AND(DJ$6&gt;=$F120,DJ$6&lt;=$H120)*(DI$6-$F120+1),$J120/2,$M120,TRUE))/(1-2*_xlfn.NORM.DIST(0,$J120/2,$M120,TRUE))*$D120+($K120="Steady Growth")*(AND(DJ$6&gt;=$F120,DJ$6&lt;=$H120)*((DJ$6-$F120+1)/($J120*($J120+1)/2)*$D120))+($K120="custom")*CustCF!DD120</f>
        <v>0</v>
      </c>
      <c r="DK120" s="135">
        <f>($K120="Bell Curve")*(_xlfn.NORM.DIST(AND(DK$6&gt;=$F120,DK$6&lt;=$H120)*(DK$6-$F120+1),$J120/2,$M120,TRUE)-_xlfn.NORM.DIST(AND(DK$6&gt;=$F120,DK$6&lt;=$H120)*(DJ$6-$F120+1),$J120/2,$M120,TRUE))/(1-2*_xlfn.NORM.DIST(0,$J120/2,$M120,TRUE))*$D120+($K120="Steady Growth")*(AND(DK$6&gt;=$F120,DK$6&lt;=$H120)*((DK$6-$F120+1)/($J120*($J120+1)/2)*$D120))+($K120="custom")*CustCF!DE120</f>
        <v>0</v>
      </c>
      <c r="DL120" s="135">
        <f>($K120="Bell Curve")*(_xlfn.NORM.DIST(AND(DL$6&gt;=$F120,DL$6&lt;=$H120)*(DL$6-$F120+1),$J120/2,$M120,TRUE)-_xlfn.NORM.DIST(AND(DL$6&gt;=$F120,DL$6&lt;=$H120)*(DK$6-$F120+1),$J120/2,$M120,TRUE))/(1-2*_xlfn.NORM.DIST(0,$J120/2,$M120,TRUE))*$D120+($K120="Steady Growth")*(AND(DL$6&gt;=$F120,DL$6&lt;=$H120)*((DL$6-$F120+1)/($J120*($J120+1)/2)*$D120))+($K120="custom")*CustCF!DF120</f>
        <v>0</v>
      </c>
      <c r="DM120" s="135">
        <f>($K120="Bell Curve")*(_xlfn.NORM.DIST(AND(DM$6&gt;=$F120,DM$6&lt;=$H120)*(DM$6-$F120+1),$J120/2,$M120,TRUE)-_xlfn.NORM.DIST(AND(DM$6&gt;=$F120,DM$6&lt;=$H120)*(DL$6-$F120+1),$J120/2,$M120,TRUE))/(1-2*_xlfn.NORM.DIST(0,$J120/2,$M120,TRUE))*$D120+($K120="Steady Growth")*(AND(DM$6&gt;=$F120,DM$6&lt;=$H120)*((DM$6-$F120+1)/($J120*($J120+1)/2)*$D120))+($K120="custom")*CustCF!DG120</f>
        <v>0</v>
      </c>
      <c r="DN120" s="135">
        <f>($K120="Bell Curve")*(_xlfn.NORM.DIST(AND(DN$6&gt;=$F120,DN$6&lt;=$H120)*(DN$6-$F120+1),$J120/2,$M120,TRUE)-_xlfn.NORM.DIST(AND(DN$6&gt;=$F120,DN$6&lt;=$H120)*(DM$6-$F120+1),$J120/2,$M120,TRUE))/(1-2*_xlfn.NORM.DIST(0,$J120/2,$M120,TRUE))*$D120+($K120="Steady Growth")*(AND(DN$6&gt;=$F120,DN$6&lt;=$H120)*((DN$6-$F120+1)/($J120*($J120+1)/2)*$D120))+($K120="custom")*CustCF!DH120</f>
        <v>0</v>
      </c>
      <c r="DO120" s="135">
        <f>($K120="Bell Curve")*(_xlfn.NORM.DIST(AND(DO$6&gt;=$F120,DO$6&lt;=$H120)*(DO$6-$F120+1),$J120/2,$M120,TRUE)-_xlfn.NORM.DIST(AND(DO$6&gt;=$F120,DO$6&lt;=$H120)*(DN$6-$F120+1),$J120/2,$M120,TRUE))/(1-2*_xlfn.NORM.DIST(0,$J120/2,$M120,TRUE))*$D120+($K120="Steady Growth")*(AND(DO$6&gt;=$F120,DO$6&lt;=$H120)*((DO$6-$F120+1)/($J120*($J120+1)/2)*$D120))+($K120="custom")*CustCF!DI120</f>
        <v>0</v>
      </c>
      <c r="DP120" s="135">
        <f>($K120="Bell Curve")*(_xlfn.NORM.DIST(AND(DP$6&gt;=$F120,DP$6&lt;=$H120)*(DP$6-$F120+1),$J120/2,$M120,TRUE)-_xlfn.NORM.DIST(AND(DP$6&gt;=$F120,DP$6&lt;=$H120)*(DO$6-$F120+1),$J120/2,$M120,TRUE))/(1-2*_xlfn.NORM.DIST(0,$J120/2,$M120,TRUE))*$D120+($K120="Steady Growth")*(AND(DP$6&gt;=$F120,DP$6&lt;=$H120)*((DP$6-$F120+1)/($J120*($J120+1)/2)*$D120))+($K120="custom")*CustCF!DJ120</f>
        <v>0</v>
      </c>
      <c r="DQ120" s="135">
        <f>($K120="Bell Curve")*(_xlfn.NORM.DIST(AND(DQ$6&gt;=$F120,DQ$6&lt;=$H120)*(DQ$6-$F120+1),$J120/2,$M120,TRUE)-_xlfn.NORM.DIST(AND(DQ$6&gt;=$F120,DQ$6&lt;=$H120)*(DP$6-$F120+1),$J120/2,$M120,TRUE))/(1-2*_xlfn.NORM.DIST(0,$J120/2,$M120,TRUE))*$D120+($K120="Steady Growth")*(AND(DQ$6&gt;=$F120,DQ$6&lt;=$H120)*((DQ$6-$F120+1)/($J120*($J120+1)/2)*$D120))+($K120="custom")*CustCF!DK120</f>
        <v>0</v>
      </c>
      <c r="DR120" s="135">
        <f>($K120="Bell Curve")*(_xlfn.NORM.DIST(AND(DR$6&gt;=$F120,DR$6&lt;=$H120)*(DR$6-$F120+1),$J120/2,$M120,TRUE)-_xlfn.NORM.DIST(AND(DR$6&gt;=$F120,DR$6&lt;=$H120)*(DQ$6-$F120+1),$J120/2,$M120,TRUE))/(1-2*_xlfn.NORM.DIST(0,$J120/2,$M120,TRUE))*$D120+($K120="Steady Growth")*(AND(DR$6&gt;=$F120,DR$6&lt;=$H120)*((DR$6-$F120+1)/($J120*($J120+1)/2)*$D120))+($K120="custom")*CustCF!DL120</f>
        <v>0</v>
      </c>
      <c r="DS120" s="135">
        <f>($K120="Bell Curve")*(_xlfn.NORM.DIST(AND(DS$6&gt;=$F120,DS$6&lt;=$H120)*(DS$6-$F120+1),$J120/2,$M120,TRUE)-_xlfn.NORM.DIST(AND(DS$6&gt;=$F120,DS$6&lt;=$H120)*(DR$6-$F120+1),$J120/2,$M120,TRUE))/(1-2*_xlfn.NORM.DIST(0,$J120/2,$M120,TRUE))*$D120+($K120="Steady Growth")*(AND(DS$6&gt;=$F120,DS$6&lt;=$H120)*((DS$6-$F120+1)/($J120*($J120+1)/2)*$D120))+($K120="custom")*CustCF!DM120</f>
        <v>0</v>
      </c>
      <c r="DT120" s="135">
        <f>($K120="Bell Curve")*(_xlfn.NORM.DIST(AND(DT$6&gt;=$F120,DT$6&lt;=$H120)*(DT$6-$F120+1),$J120/2,$M120,TRUE)-_xlfn.NORM.DIST(AND(DT$6&gt;=$F120,DT$6&lt;=$H120)*(DS$6-$F120+1),$J120/2,$M120,TRUE))/(1-2*_xlfn.NORM.DIST(0,$J120/2,$M120,TRUE))*$D120+($K120="Steady Growth")*(AND(DT$6&gt;=$F120,DT$6&lt;=$H120)*((DT$6-$F120+1)/($J120*($J120+1)/2)*$D120))+($K120="custom")*CustCF!DN120</f>
        <v>0</v>
      </c>
      <c r="DU120" s="135">
        <f>($K120="Bell Curve")*(_xlfn.NORM.DIST(AND(DU$6&gt;=$F120,DU$6&lt;=$H120)*(DU$6-$F120+1),$J120/2,$M120,TRUE)-_xlfn.NORM.DIST(AND(DU$6&gt;=$F120,DU$6&lt;=$H120)*(DT$6-$F120+1),$J120/2,$M120,TRUE))/(1-2*_xlfn.NORM.DIST(0,$J120/2,$M120,TRUE))*$D120+($K120="Steady Growth")*(AND(DU$6&gt;=$F120,DU$6&lt;=$H120)*((DU$6-$F120+1)/($J120*($J120+1)/2)*$D120))+($K120="custom")*CustCF!DO120</f>
        <v>0</v>
      </c>
      <c r="DV120" s="135">
        <f>($K120="Bell Curve")*(_xlfn.NORM.DIST(AND(DV$6&gt;=$F120,DV$6&lt;=$H120)*(DV$6-$F120+1),$J120/2,$M120,TRUE)-_xlfn.NORM.DIST(AND(DV$6&gt;=$F120,DV$6&lt;=$H120)*(DU$6-$F120+1),$J120/2,$M120,TRUE))/(1-2*_xlfn.NORM.DIST(0,$J120/2,$M120,TRUE))*$D120+($K120="Steady Growth")*(AND(DV$6&gt;=$F120,DV$6&lt;=$H120)*((DV$6-$F120+1)/($J120*($J120+1)/2)*$D120))+($K120="custom")*CustCF!DP120</f>
        <v>0</v>
      </c>
      <c r="DW120" s="135">
        <f>($K120="Bell Curve")*(_xlfn.NORM.DIST(AND(DW$6&gt;=$F120,DW$6&lt;=$H120)*(DW$6-$F120+1),$J120/2,$M120,TRUE)-_xlfn.NORM.DIST(AND(DW$6&gt;=$F120,DW$6&lt;=$H120)*(DV$6-$F120+1),$J120/2,$M120,TRUE))/(1-2*_xlfn.NORM.DIST(0,$J120/2,$M120,TRUE))*$D120+($K120="Steady Growth")*(AND(DW$6&gt;=$F120,DW$6&lt;=$H120)*((DW$6-$F120+1)/($J120*($J120+1)/2)*$D120))+($K120="custom")*CustCF!DQ120</f>
        <v>0</v>
      </c>
      <c r="DX120" s="135">
        <f>($K120="Bell Curve")*(_xlfn.NORM.DIST(AND(DX$6&gt;=$F120,DX$6&lt;=$H120)*(DX$6-$F120+1),$J120/2,$M120,TRUE)-_xlfn.NORM.DIST(AND(DX$6&gt;=$F120,DX$6&lt;=$H120)*(DW$6-$F120+1),$J120/2,$M120,TRUE))/(1-2*_xlfn.NORM.DIST(0,$J120/2,$M120,TRUE))*$D120+($K120="Steady Growth")*(AND(DX$6&gt;=$F120,DX$6&lt;=$H120)*((DX$6-$F120+1)/($J120*($J120+1)/2)*$D120))+($K120="custom")*CustCF!DR120</f>
        <v>0</v>
      </c>
      <c r="DY120" s="135">
        <f>($K120="Bell Curve")*(_xlfn.NORM.DIST(AND(DY$6&gt;=$F120,DY$6&lt;=$H120)*(DY$6-$F120+1),$J120/2,$M120,TRUE)-_xlfn.NORM.DIST(AND(DY$6&gt;=$F120,DY$6&lt;=$H120)*(DX$6-$F120+1),$J120/2,$M120,TRUE))/(1-2*_xlfn.NORM.DIST(0,$J120/2,$M120,TRUE))*$D120+($K120="Steady Growth")*(AND(DY$6&gt;=$F120,DY$6&lt;=$H120)*((DY$6-$F120+1)/($J120*($J120+1)/2)*$D120))+($K120="custom")*CustCF!DS120</f>
        <v>0</v>
      </c>
      <c r="DZ120" s="135">
        <f>($K120="Bell Curve")*(_xlfn.NORM.DIST(AND(DZ$6&gt;=$F120,DZ$6&lt;=$H120)*(DZ$6-$F120+1),$J120/2,$M120,TRUE)-_xlfn.NORM.DIST(AND(DZ$6&gt;=$F120,DZ$6&lt;=$H120)*(DY$6-$F120+1),$J120/2,$M120,TRUE))/(1-2*_xlfn.NORM.DIST(0,$J120/2,$M120,TRUE))*$D120+($K120="Steady Growth")*(AND(DZ$6&gt;=$F120,DZ$6&lt;=$H120)*((DZ$6-$F120+1)/($J120*($J120+1)/2)*$D120))+($K120="custom")*CustCF!DT120</f>
        <v>0</v>
      </c>
      <c r="EA120" s="135">
        <f>($K120="Bell Curve")*(_xlfn.NORM.DIST(AND(EA$6&gt;=$F120,EA$6&lt;=$H120)*(EA$6-$F120+1),$J120/2,$M120,TRUE)-_xlfn.NORM.DIST(AND(EA$6&gt;=$F120,EA$6&lt;=$H120)*(DZ$6-$F120+1),$J120/2,$M120,TRUE))/(1-2*_xlfn.NORM.DIST(0,$J120/2,$M120,TRUE))*$D120+($K120="Steady Growth")*(AND(EA$6&gt;=$F120,EA$6&lt;=$H120)*((EA$6-$F120+1)/($J120*($J120+1)/2)*$D120))+($K120="custom")*CustCF!DU120</f>
        <v>0</v>
      </c>
      <c r="EB120" s="135">
        <f>($K120="Bell Curve")*(_xlfn.NORM.DIST(AND(EB$6&gt;=$F120,EB$6&lt;=$H120)*(EB$6-$F120+1),$J120/2,$M120,TRUE)-_xlfn.NORM.DIST(AND(EB$6&gt;=$F120,EB$6&lt;=$H120)*(EA$6-$F120+1),$J120/2,$M120,TRUE))/(1-2*_xlfn.NORM.DIST(0,$J120/2,$M120,TRUE))*$D120+($K120="Steady Growth")*(AND(EB$6&gt;=$F120,EB$6&lt;=$H120)*((EB$6-$F120+1)/($J120*($J120+1)/2)*$D120))+($K120="custom")*CustCF!DV120</f>
        <v>0</v>
      </c>
      <c r="EC120" s="135">
        <f>($K120="Bell Curve")*(_xlfn.NORM.DIST(AND(EC$6&gt;=$F120,EC$6&lt;=$H120)*(EC$6-$F120+1),$J120/2,$M120,TRUE)-_xlfn.NORM.DIST(AND(EC$6&gt;=$F120,EC$6&lt;=$H120)*(EB$6-$F120+1),$J120/2,$M120,TRUE))/(1-2*_xlfn.NORM.DIST(0,$J120/2,$M120,TRUE))*$D120+($K120="Steady Growth")*(AND(EC$6&gt;=$F120,EC$6&lt;=$H120)*((EC$6-$F120+1)/($J120*($J120+1)/2)*$D120))+($K120="custom")*CustCF!DW120</f>
        <v>0</v>
      </c>
      <c r="ED120" s="135">
        <f>($K120="Bell Curve")*(_xlfn.NORM.DIST(AND(ED$6&gt;=$F120,ED$6&lt;=$H120)*(ED$6-$F120+1),$J120/2,$M120,TRUE)-_xlfn.NORM.DIST(AND(ED$6&gt;=$F120,ED$6&lt;=$H120)*(EC$6-$F120+1),$J120/2,$M120,TRUE))/(1-2*_xlfn.NORM.DIST(0,$J120/2,$M120,TRUE))*$D120+($K120="Steady Growth")*(AND(ED$6&gt;=$F120,ED$6&lt;=$H120)*((ED$6-$F120+1)/($J120*($J120+1)/2)*$D120))+($K120="custom")*CustCF!DX120</f>
        <v>0</v>
      </c>
      <c r="EE120" s="135">
        <f>($K120="Bell Curve")*(_xlfn.NORM.DIST(AND(EE$6&gt;=$F120,EE$6&lt;=$H120)*(EE$6-$F120+1),$J120/2,$M120,TRUE)-_xlfn.NORM.DIST(AND(EE$6&gt;=$F120,EE$6&lt;=$H120)*(ED$6-$F120+1),$J120/2,$M120,TRUE))/(1-2*_xlfn.NORM.DIST(0,$J120/2,$M120,TRUE))*$D120+($K120="Steady Growth")*(AND(EE$6&gt;=$F120,EE$6&lt;=$H120)*((EE$6-$F120+1)/($J120*($J120+1)/2)*$D120))+($K120="custom")*CustCF!DY120</f>
        <v>0</v>
      </c>
      <c r="EF120" s="135">
        <f>($K120="Bell Curve")*(_xlfn.NORM.DIST(AND(EF$6&gt;=$F120,EF$6&lt;=$H120)*(EF$6-$F120+1),$J120/2,$M120,TRUE)-_xlfn.NORM.DIST(AND(EF$6&gt;=$F120,EF$6&lt;=$H120)*(EE$6-$F120+1),$J120/2,$M120,TRUE))/(1-2*_xlfn.NORM.DIST(0,$J120/2,$M120,TRUE))*$D120+($K120="Steady Growth")*(AND(EF$6&gt;=$F120,EF$6&lt;=$H120)*((EF$6-$F120+1)/($J120*($J120+1)/2)*$D120))+($K120="custom")*CustCF!DZ120</f>
        <v>0</v>
      </c>
      <c r="EG120" s="135">
        <f>($K120="Bell Curve")*(_xlfn.NORM.DIST(AND(EG$6&gt;=$F120,EG$6&lt;=$H120)*(EG$6-$F120+1),$J120/2,$M120,TRUE)-_xlfn.NORM.DIST(AND(EG$6&gt;=$F120,EG$6&lt;=$H120)*(EF$6-$F120+1),$J120/2,$M120,TRUE))/(1-2*_xlfn.NORM.DIST(0,$J120/2,$M120,TRUE))*$D120+($K120="Steady Growth")*(AND(EG$6&gt;=$F120,EG$6&lt;=$H120)*((EG$6-$F120+1)/($J120*($J120+1)/2)*$D120))+($K120="custom")*CustCF!EA120</f>
        <v>0</v>
      </c>
      <c r="EH120" s="135">
        <f>($K120="Bell Curve")*(_xlfn.NORM.DIST(AND(EH$6&gt;=$F120,EH$6&lt;=$H120)*(EH$6-$F120+1),$J120/2,$M120,TRUE)-_xlfn.NORM.DIST(AND(EH$6&gt;=$F120,EH$6&lt;=$H120)*(EG$6-$F120+1),$J120/2,$M120,TRUE))/(1-2*_xlfn.NORM.DIST(0,$J120/2,$M120,TRUE))*$D120+($K120="Steady Growth")*(AND(EH$6&gt;=$F120,EH$6&lt;=$H120)*((EH$6-$F120+1)/($J120*($J120+1)/2)*$D120))+($K120="custom")*CustCF!EB120</f>
        <v>0</v>
      </c>
      <c r="EI120" s="135">
        <f>($K120="Bell Curve")*(_xlfn.NORM.DIST(AND(EI$6&gt;=$F120,EI$6&lt;=$H120)*(EI$6-$F120+1),$J120/2,$M120,TRUE)-_xlfn.NORM.DIST(AND(EI$6&gt;=$F120,EI$6&lt;=$H120)*(EH$6-$F120+1),$J120/2,$M120,TRUE))/(1-2*_xlfn.NORM.DIST(0,$J120/2,$M120,TRUE))*$D120+($K120="Steady Growth")*(AND(EI$6&gt;=$F120,EI$6&lt;=$H120)*((EI$6-$F120+1)/($J120*($J120+1)/2)*$D120))+($K120="custom")*CustCF!EC120</f>
        <v>0</v>
      </c>
      <c r="EJ120" s="135">
        <f>($K120="Bell Curve")*(_xlfn.NORM.DIST(AND(EJ$6&gt;=$F120,EJ$6&lt;=$H120)*(EJ$6-$F120+1),$J120/2,$M120,TRUE)-_xlfn.NORM.DIST(AND(EJ$6&gt;=$F120,EJ$6&lt;=$H120)*(EI$6-$F120+1),$J120/2,$M120,TRUE))/(1-2*_xlfn.NORM.DIST(0,$J120/2,$M120,TRUE))*$D120+($K120="Steady Growth")*(AND(EJ$6&gt;=$F120,EJ$6&lt;=$H120)*((EJ$6-$F120+1)/($J120*($J120+1)/2)*$D120))+($K120="custom")*CustCF!ED120</f>
        <v>0</v>
      </c>
      <c r="EK120" s="135">
        <f>($K120="Bell Curve")*(_xlfn.NORM.DIST(AND(EK$6&gt;=$F120,EK$6&lt;=$H120)*(EK$6-$F120+1),$J120/2,$M120,TRUE)-_xlfn.NORM.DIST(AND(EK$6&gt;=$F120,EK$6&lt;=$H120)*(EJ$6-$F120+1),$J120/2,$M120,TRUE))/(1-2*_xlfn.NORM.DIST(0,$J120/2,$M120,TRUE))*$D120+($K120="Steady Growth")*(AND(EK$6&gt;=$F120,EK$6&lt;=$H120)*((EK$6-$F120+1)/($J120*($J120+1)/2)*$D120))+($K120="custom")*CustCF!EE120</f>
        <v>0</v>
      </c>
      <c r="EL120" s="135">
        <f>($K120="Bell Curve")*(_xlfn.NORM.DIST(AND(EL$6&gt;=$F120,EL$6&lt;=$H120)*(EL$6-$F120+1),$J120/2,$M120,TRUE)-_xlfn.NORM.DIST(AND(EL$6&gt;=$F120,EL$6&lt;=$H120)*(EK$6-$F120+1),$J120/2,$M120,TRUE))/(1-2*_xlfn.NORM.DIST(0,$J120/2,$M120,TRUE))*$D120+($K120="Steady Growth")*(AND(EL$6&gt;=$F120,EL$6&lt;=$H120)*((EL$6-$F120+1)/($J120*($J120+1)/2)*$D120))+($K120="custom")*CustCF!EF120</f>
        <v>0</v>
      </c>
      <c r="EM120" s="135">
        <f>($K120="Bell Curve")*(_xlfn.NORM.DIST(AND(EM$6&gt;=$F120,EM$6&lt;=$H120)*(EM$6-$F120+1),$J120/2,$M120,TRUE)-_xlfn.NORM.DIST(AND(EM$6&gt;=$F120,EM$6&lt;=$H120)*(EL$6-$F120+1),$J120/2,$M120,TRUE))/(1-2*_xlfn.NORM.DIST(0,$J120/2,$M120,TRUE))*$D120+($K120="Steady Growth")*(AND(EM$6&gt;=$F120,EM$6&lt;=$H120)*((EM$6-$F120+1)/($J120*($J120+1)/2)*$D120))+($K120="custom")*CustCF!EG120</f>
        <v>0</v>
      </c>
      <c r="EN120" s="135">
        <f>($K120="Bell Curve")*(_xlfn.NORM.DIST(AND(EN$6&gt;=$F120,EN$6&lt;=$H120)*(EN$6-$F120+1),$J120/2,$M120,TRUE)-_xlfn.NORM.DIST(AND(EN$6&gt;=$F120,EN$6&lt;=$H120)*(EM$6-$F120+1),$J120/2,$M120,TRUE))/(1-2*_xlfn.NORM.DIST(0,$J120/2,$M120,TRUE))*$D120+($K120="Steady Growth")*(AND(EN$6&gt;=$F120,EN$6&lt;=$H120)*((EN$6-$F120+1)/($J120*($J120+1)/2)*$D120))+($K120="custom")*CustCF!EH120</f>
        <v>0</v>
      </c>
      <c r="EO120" s="135">
        <f>($K120="Bell Curve")*(_xlfn.NORM.DIST(AND(EO$6&gt;=$F120,EO$6&lt;=$H120)*(EO$6-$F120+1),$J120/2,$M120,TRUE)-_xlfn.NORM.DIST(AND(EO$6&gt;=$F120,EO$6&lt;=$H120)*(EN$6-$F120+1),$J120/2,$M120,TRUE))/(1-2*_xlfn.NORM.DIST(0,$J120/2,$M120,TRUE))*$D120+($K120="Steady Growth")*(AND(EO$6&gt;=$F120,EO$6&lt;=$H120)*((EO$6-$F120+1)/($J120*($J120+1)/2)*$D120))+($K120="custom")*CustCF!EI120</f>
        <v>0</v>
      </c>
      <c r="EP120" s="135">
        <f>($K120="Bell Curve")*(_xlfn.NORM.DIST(AND(EP$6&gt;=$F120,EP$6&lt;=$H120)*(EP$6-$F120+1),$J120/2,$M120,TRUE)-_xlfn.NORM.DIST(AND(EP$6&gt;=$F120,EP$6&lt;=$H120)*(EO$6-$F120+1),$J120/2,$M120,TRUE))/(1-2*_xlfn.NORM.DIST(0,$J120/2,$M120,TRUE))*$D120+($K120="Steady Growth")*(AND(EP$6&gt;=$F120,EP$6&lt;=$H120)*((EP$6-$F120+1)/($J120*($J120+1)/2)*$D120))+($K120="custom")*CustCF!EJ120</f>
        <v>0</v>
      </c>
      <c r="EQ120" s="135">
        <f>($K120="Bell Curve")*(_xlfn.NORM.DIST(AND(EQ$6&gt;=$F120,EQ$6&lt;=$H120)*(EQ$6-$F120+1),$J120/2,$M120,TRUE)-_xlfn.NORM.DIST(AND(EQ$6&gt;=$F120,EQ$6&lt;=$H120)*(EP$6-$F120+1),$J120/2,$M120,TRUE))/(1-2*_xlfn.NORM.DIST(0,$J120/2,$M120,TRUE))*$D120+($K120="Steady Growth")*(AND(EQ$6&gt;=$F120,EQ$6&lt;=$H120)*((EQ$6-$F120+1)/($J120*($J120+1)/2)*$D120))+($K120="custom")*CustCF!EK120</f>
        <v>0</v>
      </c>
      <c r="ER120" s="135">
        <f>($K120="Bell Curve")*(_xlfn.NORM.DIST(AND(ER$6&gt;=$F120,ER$6&lt;=$H120)*(ER$6-$F120+1),$J120/2,$M120,TRUE)-_xlfn.NORM.DIST(AND(ER$6&gt;=$F120,ER$6&lt;=$H120)*(EQ$6-$F120+1),$J120/2,$M120,TRUE))/(1-2*_xlfn.NORM.DIST(0,$J120/2,$M120,TRUE))*$D120+($K120="Steady Growth")*(AND(ER$6&gt;=$F120,ER$6&lt;=$H120)*((ER$6-$F120+1)/($J120*($J120+1)/2)*$D120))+($K120="custom")*CustCF!EL120</f>
        <v>0</v>
      </c>
      <c r="ES120" s="135">
        <f>($K120="Bell Curve")*(_xlfn.NORM.DIST(AND(ES$6&gt;=$F120,ES$6&lt;=$H120)*(ES$6-$F120+1),$J120/2,$M120,TRUE)-_xlfn.NORM.DIST(AND(ES$6&gt;=$F120,ES$6&lt;=$H120)*(ER$6-$F120+1),$J120/2,$M120,TRUE))/(1-2*_xlfn.NORM.DIST(0,$J120/2,$M120,TRUE))*$D120+($K120="Steady Growth")*(AND(ES$6&gt;=$F120,ES$6&lt;=$H120)*((ES$6-$F120+1)/($J120*($J120+1)/2)*$D120))+($K120="custom")*CustCF!EM120</f>
        <v>0</v>
      </c>
      <c r="ET120" s="135">
        <f>($K120="Bell Curve")*(_xlfn.NORM.DIST(AND(ET$6&gt;=$F120,ET$6&lt;=$H120)*(ET$6-$F120+1),$J120/2,$M120,TRUE)-_xlfn.NORM.DIST(AND(ET$6&gt;=$F120,ET$6&lt;=$H120)*(ES$6-$F120+1),$J120/2,$M120,TRUE))/(1-2*_xlfn.NORM.DIST(0,$J120/2,$M120,TRUE))*$D120+($K120="Steady Growth")*(AND(ET$6&gt;=$F120,ET$6&lt;=$H120)*((ET$6-$F120+1)/($J120*($J120+1)/2)*$D120))+($K120="custom")*CustCF!EN120</f>
        <v>0</v>
      </c>
      <c r="EU120" s="135">
        <f>($K120="Bell Curve")*(_xlfn.NORM.DIST(AND(EU$6&gt;=$F120,EU$6&lt;=$H120)*(EU$6-$F120+1),$J120/2,$M120,TRUE)-_xlfn.NORM.DIST(AND(EU$6&gt;=$F120,EU$6&lt;=$H120)*(ET$6-$F120+1),$J120/2,$M120,TRUE))/(1-2*_xlfn.NORM.DIST(0,$J120/2,$M120,TRUE))*$D120+($K120="Steady Growth")*(AND(EU$6&gt;=$F120,EU$6&lt;=$H120)*((EU$6-$F120+1)/($J120*($J120+1)/2)*$D120))+($K120="custom")*CustCF!EO120</f>
        <v>0</v>
      </c>
      <c r="EV120" s="135">
        <f>($K120="Bell Curve")*(_xlfn.NORM.DIST(AND(EV$6&gt;=$F120,EV$6&lt;=$H120)*(EV$6-$F120+1),$J120/2,$M120,TRUE)-_xlfn.NORM.DIST(AND(EV$6&gt;=$F120,EV$6&lt;=$H120)*(EU$6-$F120+1),$J120/2,$M120,TRUE))/(1-2*_xlfn.NORM.DIST(0,$J120/2,$M120,TRUE))*$D120+($K120="Steady Growth")*(AND(EV$6&gt;=$F120,EV$6&lt;=$H120)*((EV$6-$F120+1)/($J120*($J120+1)/2)*$D120))+($K120="custom")*CustCF!EP120</f>
        <v>0</v>
      </c>
      <c r="EW120" s="135">
        <f>($K120="Bell Curve")*(_xlfn.NORM.DIST(AND(EW$6&gt;=$F120,EW$6&lt;=$H120)*(EW$6-$F120+1),$J120/2,$M120,TRUE)-_xlfn.NORM.DIST(AND(EW$6&gt;=$F120,EW$6&lt;=$H120)*(EV$6-$F120+1),$J120/2,$M120,TRUE))/(1-2*_xlfn.NORM.DIST(0,$J120/2,$M120,TRUE))*$D120+($K120="Steady Growth")*(AND(EW$6&gt;=$F120,EW$6&lt;=$H120)*((EW$6-$F120+1)/($J120*($J120+1)/2)*$D120))+($K120="custom")*CustCF!EQ120</f>
        <v>0</v>
      </c>
      <c r="EX120" s="135">
        <f>($K120="Bell Curve")*(_xlfn.NORM.DIST(AND(EX$6&gt;=$F120,EX$6&lt;=$H120)*(EX$6-$F120+1),$J120/2,$M120,TRUE)-_xlfn.NORM.DIST(AND(EX$6&gt;=$F120,EX$6&lt;=$H120)*(EW$6-$F120+1),$J120/2,$M120,TRUE))/(1-2*_xlfn.NORM.DIST(0,$J120/2,$M120,TRUE))*$D120+($K120="Steady Growth")*(AND(EX$6&gt;=$F120,EX$6&lt;=$H120)*((EX$6-$F120+1)/($J120*($J120+1)/2)*$D120))+($K120="custom")*CustCF!ER120</f>
        <v>0</v>
      </c>
      <c r="EY120" s="135">
        <f>($K120="Bell Curve")*(_xlfn.NORM.DIST(AND(EY$6&gt;=$F120,EY$6&lt;=$H120)*(EY$6-$F120+1),$J120/2,$M120,TRUE)-_xlfn.NORM.DIST(AND(EY$6&gt;=$F120,EY$6&lt;=$H120)*(EX$6-$F120+1),$J120/2,$M120,TRUE))/(1-2*_xlfn.NORM.DIST(0,$J120/2,$M120,TRUE))*$D120+($K120="Steady Growth")*(AND(EY$6&gt;=$F120,EY$6&lt;=$H120)*((EY$6-$F120+1)/($J120*($J120+1)/2)*$D120))+($K120="custom")*CustCF!ES120</f>
        <v>0</v>
      </c>
      <c r="EZ120" s="135">
        <f>($K120="Bell Curve")*(_xlfn.NORM.DIST(AND(EZ$6&gt;=$F120,EZ$6&lt;=$H120)*(EZ$6-$F120+1),$J120/2,$M120,TRUE)-_xlfn.NORM.DIST(AND(EZ$6&gt;=$F120,EZ$6&lt;=$H120)*(EY$6-$F120+1),$J120/2,$M120,TRUE))/(1-2*_xlfn.NORM.DIST(0,$J120/2,$M120,TRUE))*$D120+($K120="Steady Growth")*(AND(EZ$6&gt;=$F120,EZ$6&lt;=$H120)*((EZ$6-$F120+1)/($J120*($J120+1)/2)*$D120))+($K120="custom")*CustCF!ET120</f>
        <v>0</v>
      </c>
      <c r="FA120" s="135">
        <f>($K120="Bell Curve")*(_xlfn.NORM.DIST(AND(FA$6&gt;=$F120,FA$6&lt;=$H120)*(FA$6-$F120+1),$J120/2,$M120,TRUE)-_xlfn.NORM.DIST(AND(FA$6&gt;=$F120,FA$6&lt;=$H120)*(EZ$6-$F120+1),$J120/2,$M120,TRUE))/(1-2*_xlfn.NORM.DIST(0,$J120/2,$M120,TRUE))*$D120+($K120="Steady Growth")*(AND(FA$6&gt;=$F120,FA$6&lt;=$H120)*((FA$6-$F120+1)/($J120*($J120+1)/2)*$D120))+($K120="custom")*CustCF!EU120</f>
        <v>0</v>
      </c>
      <c r="FB120" s="135">
        <f>($K120="Bell Curve")*(_xlfn.NORM.DIST(AND(FB$6&gt;=$F120,FB$6&lt;=$H120)*(FB$6-$F120+1),$J120/2,$M120,TRUE)-_xlfn.NORM.DIST(AND(FB$6&gt;=$F120,FB$6&lt;=$H120)*(FA$6-$F120+1),$J120/2,$M120,TRUE))/(1-2*_xlfn.NORM.DIST(0,$J120/2,$M120,TRUE))*$D120+($K120="Steady Growth")*(AND(FB$6&gt;=$F120,FB$6&lt;=$H120)*((FB$6-$F120+1)/($J120*($J120+1)/2)*$D120))+($K120="custom")*CustCF!EV120</f>
        <v>0</v>
      </c>
      <c r="FC120" s="135">
        <f>($K120="Bell Curve")*(_xlfn.NORM.DIST(AND(FC$6&gt;=$F120,FC$6&lt;=$H120)*(FC$6-$F120+1),$J120/2,$M120,TRUE)-_xlfn.NORM.DIST(AND(FC$6&gt;=$F120,FC$6&lt;=$H120)*(FB$6-$F120+1),$J120/2,$M120,TRUE))/(1-2*_xlfn.NORM.DIST(0,$J120/2,$M120,TRUE))*$D120+($K120="Steady Growth")*(AND(FC$6&gt;=$F120,FC$6&lt;=$H120)*((FC$6-$F120+1)/($J120*($J120+1)/2)*$D120))+($K120="custom")*CustCF!EW120</f>
        <v>0</v>
      </c>
      <c r="FD120" s="135">
        <f>($K120="Bell Curve")*(_xlfn.NORM.DIST(AND(FD$6&gt;=$F120,FD$6&lt;=$H120)*(FD$6-$F120+1),$J120/2,$M120,TRUE)-_xlfn.NORM.DIST(AND(FD$6&gt;=$F120,FD$6&lt;=$H120)*(FC$6-$F120+1),$J120/2,$M120,TRUE))/(1-2*_xlfn.NORM.DIST(0,$J120/2,$M120,TRUE))*$D120+($K120="Steady Growth")*(AND(FD$6&gt;=$F120,FD$6&lt;=$H120)*((FD$6-$F120+1)/($J120*($J120+1)/2)*$D120))+($K120="custom")*CustCF!EX120</f>
        <v>0</v>
      </c>
      <c r="FE120" s="135">
        <f>($K120="Bell Curve")*(_xlfn.NORM.DIST(AND(FE$6&gt;=$F120,FE$6&lt;=$H120)*(FE$6-$F120+1),$J120/2,$M120,TRUE)-_xlfn.NORM.DIST(AND(FE$6&gt;=$F120,FE$6&lt;=$H120)*(FD$6-$F120+1),$J120/2,$M120,TRUE))/(1-2*_xlfn.NORM.DIST(0,$J120/2,$M120,TRUE))*$D120+($K120="Steady Growth")*(AND(FE$6&gt;=$F120,FE$6&lt;=$H120)*((FE$6-$F120+1)/($J120*($J120+1)/2)*$D120))+($K120="custom")*CustCF!EY120</f>
        <v>0</v>
      </c>
      <c r="FF120" s="135">
        <f>($K120="Bell Curve")*(_xlfn.NORM.DIST(AND(FF$6&gt;=$F120,FF$6&lt;=$H120)*(FF$6-$F120+1),$J120/2,$M120,TRUE)-_xlfn.NORM.DIST(AND(FF$6&gt;=$F120,FF$6&lt;=$H120)*(FE$6-$F120+1),$J120/2,$M120,TRUE))/(1-2*_xlfn.NORM.DIST(0,$J120/2,$M120,TRUE))*$D120+($K120="Steady Growth")*(AND(FF$6&gt;=$F120,FF$6&lt;=$H120)*((FF$6-$F120+1)/($J120*($J120+1)/2)*$D120))+($K120="custom")*CustCF!EZ120</f>
        <v>0</v>
      </c>
      <c r="FG120" s="135">
        <f>($K120="Bell Curve")*(_xlfn.NORM.DIST(AND(FG$6&gt;=$F120,FG$6&lt;=$H120)*(FG$6-$F120+1),$J120/2,$M120,TRUE)-_xlfn.NORM.DIST(AND(FG$6&gt;=$F120,FG$6&lt;=$H120)*(FF$6-$F120+1),$J120/2,$M120,TRUE))/(1-2*_xlfn.NORM.DIST(0,$J120/2,$M120,TRUE))*$D120+($K120="Steady Growth")*(AND(FG$6&gt;=$F120,FG$6&lt;=$H120)*((FG$6-$F120+1)/($J120*($J120+1)/2)*$D120))+($K120="custom")*CustCF!FA120</f>
        <v>0</v>
      </c>
      <c r="FH120" s="135">
        <f>($K120="Bell Curve")*(_xlfn.NORM.DIST(AND(FH$6&gt;=$F120,FH$6&lt;=$H120)*(FH$6-$F120+1),$J120/2,$M120,TRUE)-_xlfn.NORM.DIST(AND(FH$6&gt;=$F120,FH$6&lt;=$H120)*(FG$6-$F120+1),$J120/2,$M120,TRUE))/(1-2*_xlfn.NORM.DIST(0,$J120/2,$M120,TRUE))*$D120+($K120="Steady Growth")*(AND(FH$6&gt;=$F120,FH$6&lt;=$H120)*((FH$6-$F120+1)/($J120*($J120+1)/2)*$D120))+($K120="custom")*CustCF!FB120</f>
        <v>0</v>
      </c>
      <c r="FI120" s="135">
        <f>($K120="Bell Curve")*(_xlfn.NORM.DIST(AND(FI$6&gt;=$F120,FI$6&lt;=$H120)*(FI$6-$F120+1),$J120/2,$M120,TRUE)-_xlfn.NORM.DIST(AND(FI$6&gt;=$F120,FI$6&lt;=$H120)*(FH$6-$F120+1),$J120/2,$M120,TRUE))/(1-2*_xlfn.NORM.DIST(0,$J120/2,$M120,TRUE))*$D120+($K120="Steady Growth")*(AND(FI$6&gt;=$F120,FI$6&lt;=$H120)*((FI$6-$F120+1)/($J120*($J120+1)/2)*$D120))+($K120="custom")*CustCF!FC120</f>
        <v>0</v>
      </c>
      <c r="FJ120" s="135">
        <f>($K120="Bell Curve")*(_xlfn.NORM.DIST(AND(FJ$6&gt;=$F120,FJ$6&lt;=$H120)*(FJ$6-$F120+1),$J120/2,$M120,TRUE)-_xlfn.NORM.DIST(AND(FJ$6&gt;=$F120,FJ$6&lt;=$H120)*(FI$6-$F120+1),$J120/2,$M120,TRUE))/(1-2*_xlfn.NORM.DIST(0,$J120/2,$M120,TRUE))*$D120+($K120="Steady Growth")*(AND(FJ$6&gt;=$F120,FJ$6&lt;=$H120)*((FJ$6-$F120+1)/($J120*($J120+1)/2)*$D120))+($K120="custom")*CustCF!FD120</f>
        <v>0</v>
      </c>
      <c r="FK120" s="135">
        <f>($K120="Bell Curve")*(_xlfn.NORM.DIST(AND(FK$6&gt;=$F120,FK$6&lt;=$H120)*(FK$6-$F120+1),$J120/2,$M120,TRUE)-_xlfn.NORM.DIST(AND(FK$6&gt;=$F120,FK$6&lt;=$H120)*(FJ$6-$F120+1),$J120/2,$M120,TRUE))/(1-2*_xlfn.NORM.DIST(0,$J120/2,$M120,TRUE))*$D120+($K120="Steady Growth")*(AND(FK$6&gt;=$F120,FK$6&lt;=$H120)*((FK$6-$F120+1)/($J120*($J120+1)/2)*$D120))+($K120="custom")*CustCF!FE120</f>
        <v>0</v>
      </c>
      <c r="FL120" s="135">
        <f>($K120="Bell Curve")*(_xlfn.NORM.DIST(AND(FL$6&gt;=$F120,FL$6&lt;=$H120)*(FL$6-$F120+1),$J120/2,$M120,TRUE)-_xlfn.NORM.DIST(AND(FL$6&gt;=$F120,FL$6&lt;=$H120)*(FK$6-$F120+1),$J120/2,$M120,TRUE))/(1-2*_xlfn.NORM.DIST(0,$J120/2,$M120,TRUE))*$D120+($K120="Steady Growth")*(AND(FL$6&gt;=$F120,FL$6&lt;=$H120)*((FL$6-$F120+1)/($J120*($J120+1)/2)*$D120))+($K120="custom")*CustCF!FF120</f>
        <v>0</v>
      </c>
      <c r="FM120" s="135">
        <f>($K120="Bell Curve")*(_xlfn.NORM.DIST(AND(FM$6&gt;=$F120,FM$6&lt;=$H120)*(FM$6-$F120+1),$J120/2,$M120,TRUE)-_xlfn.NORM.DIST(AND(FM$6&gt;=$F120,FM$6&lt;=$H120)*(FL$6-$F120+1),$J120/2,$M120,TRUE))/(1-2*_xlfn.NORM.DIST(0,$J120/2,$M120,TRUE))*$D120+($K120="Steady Growth")*(AND(FM$6&gt;=$F120,FM$6&lt;=$H120)*((FM$6-$F120+1)/($J120*($J120+1)/2)*$D120))+($K120="custom")*CustCF!FG120</f>
        <v>0</v>
      </c>
      <c r="FN120" s="135">
        <f>($K120="Bell Curve")*(_xlfn.NORM.DIST(AND(FN$6&gt;=$F120,FN$6&lt;=$H120)*(FN$6-$F120+1),$J120/2,$M120,TRUE)-_xlfn.NORM.DIST(AND(FN$6&gt;=$F120,FN$6&lt;=$H120)*(FM$6-$F120+1),$J120/2,$M120,TRUE))/(1-2*_xlfn.NORM.DIST(0,$J120/2,$M120,TRUE))*$D120+($K120="Steady Growth")*(AND(FN$6&gt;=$F120,FN$6&lt;=$H120)*((FN$6-$F120+1)/($J120*($J120+1)/2)*$D120))+($K120="custom")*CustCF!FH120</f>
        <v>0</v>
      </c>
      <c r="FO120" s="135">
        <f>($K120="Bell Curve")*(_xlfn.NORM.DIST(AND(FO$6&gt;=$F120,FO$6&lt;=$H120)*(FO$6-$F120+1),$J120/2,$M120,TRUE)-_xlfn.NORM.DIST(AND(FO$6&gt;=$F120,FO$6&lt;=$H120)*(FN$6-$F120+1),$J120/2,$M120,TRUE))/(1-2*_xlfn.NORM.DIST(0,$J120/2,$M120,TRUE))*$D120+($K120="Steady Growth")*(AND(FO$6&gt;=$F120,FO$6&lt;=$H120)*((FO$6-$F120+1)/($J120*($J120+1)/2)*$D120))+($K120="custom")*CustCF!FI120</f>
        <v>0</v>
      </c>
      <c r="FP120" s="135">
        <f>($K120="Bell Curve")*(_xlfn.NORM.DIST(AND(FP$6&gt;=$F120,FP$6&lt;=$H120)*(FP$6-$F120+1),$J120/2,$M120,TRUE)-_xlfn.NORM.DIST(AND(FP$6&gt;=$F120,FP$6&lt;=$H120)*(FO$6-$F120+1),$J120/2,$M120,TRUE))/(1-2*_xlfn.NORM.DIST(0,$J120/2,$M120,TRUE))*$D120+($K120="Steady Growth")*(AND(FP$6&gt;=$F120,FP$6&lt;=$H120)*((FP$6-$F120+1)/($J120*($J120+1)/2)*$D120))+($K120="custom")*CustCF!FJ120</f>
        <v>0</v>
      </c>
      <c r="FQ120" s="135">
        <f>($K120="Bell Curve")*(_xlfn.NORM.DIST(AND(FQ$6&gt;=$F120,FQ$6&lt;=$H120)*(FQ$6-$F120+1),$J120/2,$M120,TRUE)-_xlfn.NORM.DIST(AND(FQ$6&gt;=$F120,FQ$6&lt;=$H120)*(FP$6-$F120+1),$J120/2,$M120,TRUE))/(1-2*_xlfn.NORM.DIST(0,$J120/2,$M120,TRUE))*$D120+($K120="Steady Growth")*(AND(FQ$6&gt;=$F120,FQ$6&lt;=$H120)*((FQ$6-$F120+1)/($J120*($J120+1)/2)*$D120))+($K120="custom")*CustCF!FK120</f>
        <v>0</v>
      </c>
      <c r="FR120" s="135">
        <f>($K120="Bell Curve")*(_xlfn.NORM.DIST(AND(FR$6&gt;=$F120,FR$6&lt;=$H120)*(FR$6-$F120+1),$J120/2,$M120,TRUE)-_xlfn.NORM.DIST(AND(FR$6&gt;=$F120,FR$6&lt;=$H120)*(FQ$6-$F120+1),$J120/2,$M120,TRUE))/(1-2*_xlfn.NORM.DIST(0,$J120/2,$M120,TRUE))*$D120+($K120="Steady Growth")*(AND(FR$6&gt;=$F120,FR$6&lt;=$H120)*((FR$6-$F120+1)/($J120*($J120+1)/2)*$D120))+($K120="custom")*CustCF!FL120</f>
        <v>0</v>
      </c>
      <c r="FS120" s="135">
        <f>($K120="Bell Curve")*(_xlfn.NORM.DIST(AND(FS$6&gt;=$F120,FS$6&lt;=$H120)*(FS$6-$F120+1),$J120/2,$M120,TRUE)-_xlfn.NORM.DIST(AND(FS$6&gt;=$F120,FS$6&lt;=$H120)*(FR$6-$F120+1),$J120/2,$M120,TRUE))/(1-2*_xlfn.NORM.DIST(0,$J120/2,$M120,TRUE))*$D120+($K120="Steady Growth")*(AND(FS$6&gt;=$F120,FS$6&lt;=$H120)*((FS$6-$F120+1)/($J120*($J120+1)/2)*$D120))+($K120="custom")*CustCF!FM120</f>
        <v>0</v>
      </c>
      <c r="FT120" s="135">
        <f>($K120="Bell Curve")*(_xlfn.NORM.DIST(AND(FT$6&gt;=$F120,FT$6&lt;=$H120)*(FT$6-$F120+1),$J120/2,$M120,TRUE)-_xlfn.NORM.DIST(AND(FT$6&gt;=$F120,FT$6&lt;=$H120)*(FS$6-$F120+1),$J120/2,$M120,TRUE))/(1-2*_xlfn.NORM.DIST(0,$J120/2,$M120,TRUE))*$D120+($K120="Steady Growth")*(AND(FT$6&gt;=$F120,FT$6&lt;=$H120)*((FT$6-$F120+1)/($J120*($J120+1)/2)*$D120))+($K120="custom")*CustCF!FN120</f>
        <v>0</v>
      </c>
      <c r="FU120" s="135">
        <f>($K120="Bell Curve")*(_xlfn.NORM.DIST(AND(FU$6&gt;=$F120,FU$6&lt;=$H120)*(FU$6-$F120+1),$J120/2,$M120,TRUE)-_xlfn.NORM.DIST(AND(FU$6&gt;=$F120,FU$6&lt;=$H120)*(FT$6-$F120+1),$J120/2,$M120,TRUE))/(1-2*_xlfn.NORM.DIST(0,$J120/2,$M120,TRUE))*$D120+($K120="Steady Growth")*(AND(FU$6&gt;=$F120,FU$6&lt;=$H120)*((FU$6-$F120+1)/($J120*($J120+1)/2)*$D120))+($K120="custom")*CustCF!FO120</f>
        <v>0</v>
      </c>
      <c r="FV120" s="135">
        <f>($K120="Bell Curve")*(_xlfn.NORM.DIST(AND(FV$6&gt;=$F120,FV$6&lt;=$H120)*(FV$6-$F120+1),$J120/2,$M120,TRUE)-_xlfn.NORM.DIST(AND(FV$6&gt;=$F120,FV$6&lt;=$H120)*(FU$6-$F120+1),$J120/2,$M120,TRUE))/(1-2*_xlfn.NORM.DIST(0,$J120/2,$M120,TRUE))*$D120+($K120="Steady Growth")*(AND(FV$6&gt;=$F120,FV$6&lt;=$H120)*((FV$6-$F120+1)/($J120*($J120+1)/2)*$D120))+($K120="custom")*CustCF!FP120</f>
        <v>0</v>
      </c>
      <c r="FW120" s="135">
        <f>($K120="Bell Curve")*(_xlfn.NORM.DIST(AND(FW$6&gt;=$F120,FW$6&lt;=$H120)*(FW$6-$F120+1),$J120/2,$M120,TRUE)-_xlfn.NORM.DIST(AND(FW$6&gt;=$F120,FW$6&lt;=$H120)*(FV$6-$F120+1),$J120/2,$M120,TRUE))/(1-2*_xlfn.NORM.DIST(0,$J120/2,$M120,TRUE))*$D120+($K120="Steady Growth")*(AND(FW$6&gt;=$F120,FW$6&lt;=$H120)*((FW$6-$F120+1)/($J120*($J120+1)/2)*$D120))+($K120="custom")*CustCF!FQ120</f>
        <v>0</v>
      </c>
      <c r="FX120" s="135">
        <f>($K120="Bell Curve")*(_xlfn.NORM.DIST(AND(FX$6&gt;=$F120,FX$6&lt;=$H120)*(FX$6-$F120+1),$J120/2,$M120,TRUE)-_xlfn.NORM.DIST(AND(FX$6&gt;=$F120,FX$6&lt;=$H120)*(FW$6-$F120+1),$J120/2,$M120,TRUE))/(1-2*_xlfn.NORM.DIST(0,$J120/2,$M120,TRUE))*$D120+($K120="Steady Growth")*(AND(FX$6&gt;=$F120,FX$6&lt;=$H120)*((FX$6-$F120+1)/($J120*($J120+1)/2)*$D120))+($K120="custom")*CustCF!FR120</f>
        <v>0</v>
      </c>
      <c r="FY120" s="135">
        <f>($K120="Bell Curve")*(_xlfn.NORM.DIST(AND(FY$6&gt;=$F120,FY$6&lt;=$H120)*(FY$6-$F120+1),$J120/2,$M120,TRUE)-_xlfn.NORM.DIST(AND(FY$6&gt;=$F120,FY$6&lt;=$H120)*(FX$6-$F120+1),$J120/2,$M120,TRUE))/(1-2*_xlfn.NORM.DIST(0,$J120/2,$M120,TRUE))*$D120+($K120="Steady Growth")*(AND(FY$6&gt;=$F120,FY$6&lt;=$H120)*((FY$6-$F120+1)/($J120*($J120+1)/2)*$D120))+($K120="custom")*CustCF!FS120</f>
        <v>0</v>
      </c>
      <c r="FZ120" s="135">
        <f>($K120="Bell Curve")*(_xlfn.NORM.DIST(AND(FZ$6&gt;=$F120,FZ$6&lt;=$H120)*(FZ$6-$F120+1),$J120/2,$M120,TRUE)-_xlfn.NORM.DIST(AND(FZ$6&gt;=$F120,FZ$6&lt;=$H120)*(FY$6-$F120+1),$J120/2,$M120,TRUE))/(1-2*_xlfn.NORM.DIST(0,$J120/2,$M120,TRUE))*$D120+($K120="Steady Growth")*(AND(FZ$6&gt;=$F120,FZ$6&lt;=$H120)*((FZ$6-$F120+1)/($J120*($J120+1)/2)*$D120))+($K120="custom")*CustCF!FT120</f>
        <v>0</v>
      </c>
      <c r="GA120" s="135">
        <f>($K120="Bell Curve")*(_xlfn.NORM.DIST(AND(GA$6&gt;=$F120,GA$6&lt;=$H120)*(GA$6-$F120+1),$J120/2,$M120,TRUE)-_xlfn.NORM.DIST(AND(GA$6&gt;=$F120,GA$6&lt;=$H120)*(FZ$6-$F120+1),$J120/2,$M120,TRUE))/(1-2*_xlfn.NORM.DIST(0,$J120/2,$M120,TRUE))*$D120+($K120="Steady Growth")*(AND(GA$6&gt;=$F120,GA$6&lt;=$H120)*((GA$6-$F120+1)/($J120*($J120+1)/2)*$D120))+($K120="custom")*CustCF!FU120</f>
        <v>0</v>
      </c>
      <c r="GB120" s="135">
        <f>($K120="Bell Curve")*(_xlfn.NORM.DIST(AND(GB$6&gt;=$F120,GB$6&lt;=$H120)*(GB$6-$F120+1),$J120/2,$M120,TRUE)-_xlfn.NORM.DIST(AND(GB$6&gt;=$F120,GB$6&lt;=$H120)*(GA$6-$F120+1),$J120/2,$M120,TRUE))/(1-2*_xlfn.NORM.DIST(0,$J120/2,$M120,TRUE))*$D120+($K120="Steady Growth")*(AND(GB$6&gt;=$F120,GB$6&lt;=$H120)*((GB$6-$F120+1)/($J120*($J120+1)/2)*$D120))+($K120="custom")*CustCF!FV120</f>
        <v>0</v>
      </c>
      <c r="GC120" s="135">
        <f>($K120="Bell Curve")*(_xlfn.NORM.DIST(AND(GC$6&gt;=$F120,GC$6&lt;=$H120)*(GC$6-$F120+1),$J120/2,$M120,TRUE)-_xlfn.NORM.DIST(AND(GC$6&gt;=$F120,GC$6&lt;=$H120)*(GB$6-$F120+1),$J120/2,$M120,TRUE))/(1-2*_xlfn.NORM.DIST(0,$J120/2,$M120,TRUE))*$D120+($K120="Steady Growth")*(AND(GC$6&gt;=$F120,GC$6&lt;=$H120)*((GC$6-$F120+1)/($J120*($J120+1)/2)*$D120))+($K120="custom")*CustCF!FW120</f>
        <v>0</v>
      </c>
      <c r="GD120" s="135">
        <f>($K120="Bell Curve")*(_xlfn.NORM.DIST(AND(GD$6&gt;=$F120,GD$6&lt;=$H120)*(GD$6-$F120+1),$J120/2,$M120,TRUE)-_xlfn.NORM.DIST(AND(GD$6&gt;=$F120,GD$6&lt;=$H120)*(GC$6-$F120+1),$J120/2,$M120,TRUE))/(1-2*_xlfn.NORM.DIST(0,$J120/2,$M120,TRUE))*$D120+($K120="Steady Growth")*(AND(GD$6&gt;=$F120,GD$6&lt;=$H120)*((GD$6-$F120+1)/($J120*($J120+1)/2)*$D120))+($K120="custom")*CustCF!FX120</f>
        <v>0</v>
      </c>
      <c r="GE120" s="135">
        <f>($K120="Bell Curve")*(_xlfn.NORM.DIST(AND(GE$6&gt;=$F120,GE$6&lt;=$H120)*(GE$6-$F120+1),$J120/2,$M120,TRUE)-_xlfn.NORM.DIST(AND(GE$6&gt;=$F120,GE$6&lt;=$H120)*(GD$6-$F120+1),$J120/2,$M120,TRUE))/(1-2*_xlfn.NORM.DIST(0,$J120/2,$M120,TRUE))*$D120+($K120="Steady Growth")*(AND(GE$6&gt;=$F120,GE$6&lt;=$H120)*((GE$6-$F120+1)/($J120*($J120+1)/2)*$D120))+($K120="custom")*CustCF!FY120</f>
        <v>0</v>
      </c>
      <c r="GF120" s="135">
        <f>($K120="Bell Curve")*(_xlfn.NORM.DIST(AND(GF$6&gt;=$F120,GF$6&lt;=$H120)*(GF$6-$F120+1),$J120/2,$M120,TRUE)-_xlfn.NORM.DIST(AND(GF$6&gt;=$F120,GF$6&lt;=$H120)*(GE$6-$F120+1),$J120/2,$M120,TRUE))/(1-2*_xlfn.NORM.DIST(0,$J120/2,$M120,TRUE))*$D120+($K120="Steady Growth")*(AND(GF$6&gt;=$F120,GF$6&lt;=$H120)*((GF$6-$F120+1)/($J120*($J120+1)/2)*$D120))+($K120="custom")*CustCF!FZ120</f>
        <v>0</v>
      </c>
      <c r="GG120" s="135">
        <f>($K120="Bell Curve")*(_xlfn.NORM.DIST(AND(GG$6&gt;=$F120,GG$6&lt;=$H120)*(GG$6-$F120+1),$J120/2,$M120,TRUE)-_xlfn.NORM.DIST(AND(GG$6&gt;=$F120,GG$6&lt;=$H120)*(GF$6-$F120+1),$J120/2,$M120,TRUE))/(1-2*_xlfn.NORM.DIST(0,$J120/2,$M120,TRUE))*$D120+($K120="Steady Growth")*(AND(GG$6&gt;=$F120,GG$6&lt;=$H120)*((GG$6-$F120+1)/($J120*($J120+1)/2)*$D120))+($K120="custom")*CustCF!GA120</f>
        <v>0</v>
      </c>
      <c r="GH120" s="135">
        <f>($K120="Bell Curve")*(_xlfn.NORM.DIST(AND(GH$6&gt;=$F120,GH$6&lt;=$H120)*(GH$6-$F120+1),$J120/2,$M120,TRUE)-_xlfn.NORM.DIST(AND(GH$6&gt;=$F120,GH$6&lt;=$H120)*(GG$6-$F120+1),$J120/2,$M120,TRUE))/(1-2*_xlfn.NORM.DIST(0,$J120/2,$M120,TRUE))*$D120+($K120="Steady Growth")*(AND(GH$6&gt;=$F120,GH$6&lt;=$H120)*((GH$6-$F120+1)/($J120*($J120+1)/2)*$D120))+($K120="custom")*CustCF!GB120</f>
        <v>0</v>
      </c>
      <c r="GI120" s="135">
        <f>($K120="Bell Curve")*(_xlfn.NORM.DIST(AND(GI$6&gt;=$F120,GI$6&lt;=$H120)*(GI$6-$F120+1),$J120/2,$M120,TRUE)-_xlfn.NORM.DIST(AND(GI$6&gt;=$F120,GI$6&lt;=$H120)*(GH$6-$F120+1),$J120/2,$M120,TRUE))/(1-2*_xlfn.NORM.DIST(0,$J120/2,$M120,TRUE))*$D120+($K120="Steady Growth")*(AND(GI$6&gt;=$F120,GI$6&lt;=$H120)*((GI$6-$F120+1)/($J120*($J120+1)/2)*$D120))+($K120="custom")*CustCF!GC120</f>
        <v>0</v>
      </c>
      <c r="GJ120" s="135">
        <f>($K120="Bell Curve")*(_xlfn.NORM.DIST(AND(GJ$6&gt;=$F120,GJ$6&lt;=$H120)*(GJ$6-$F120+1),$J120/2,$M120,TRUE)-_xlfn.NORM.DIST(AND(GJ$6&gt;=$F120,GJ$6&lt;=$H120)*(GI$6-$F120+1),$J120/2,$M120,TRUE))/(1-2*_xlfn.NORM.DIST(0,$J120/2,$M120,TRUE))*$D120+($K120="Steady Growth")*(AND(GJ$6&gt;=$F120,GJ$6&lt;=$H120)*((GJ$6-$F120+1)/($J120*($J120+1)/2)*$D120))+($K120="custom")*CustCF!GD120</f>
        <v>0</v>
      </c>
      <c r="GK120" s="135">
        <f>($K120="Bell Curve")*(_xlfn.NORM.DIST(AND(GK$6&gt;=$F120,GK$6&lt;=$H120)*(GK$6-$F120+1),$J120/2,$M120,TRUE)-_xlfn.NORM.DIST(AND(GK$6&gt;=$F120,GK$6&lt;=$H120)*(GJ$6-$F120+1),$J120/2,$M120,TRUE))/(1-2*_xlfn.NORM.DIST(0,$J120/2,$M120,TRUE))*$D120+($K120="Steady Growth")*(AND(GK$6&gt;=$F120,GK$6&lt;=$H120)*((GK$6-$F120+1)/($J120*($J120+1)/2)*$D120))+($K120="custom")*CustCF!GE120</f>
        <v>0</v>
      </c>
      <c r="GL120" s="135">
        <f>($K120="Bell Curve")*(_xlfn.NORM.DIST(AND(GL$6&gt;=$F120,GL$6&lt;=$H120)*(GL$6-$F120+1),$J120/2,$M120,TRUE)-_xlfn.NORM.DIST(AND(GL$6&gt;=$F120,GL$6&lt;=$H120)*(GK$6-$F120+1),$J120/2,$M120,TRUE))/(1-2*_xlfn.NORM.DIST(0,$J120/2,$M120,TRUE))*$D120+($K120="Steady Growth")*(AND(GL$6&gt;=$F120,GL$6&lt;=$H120)*((GL$6-$F120+1)/($J120*($J120+1)/2)*$D120))+($K120="custom")*CustCF!GF120</f>
        <v>0</v>
      </c>
      <c r="GM120" s="135">
        <f>($K120="Bell Curve")*(_xlfn.NORM.DIST(AND(GM$6&gt;=$F120,GM$6&lt;=$H120)*(GM$6-$F120+1),$J120/2,$M120,TRUE)-_xlfn.NORM.DIST(AND(GM$6&gt;=$F120,GM$6&lt;=$H120)*(GL$6-$F120+1),$J120/2,$M120,TRUE))/(1-2*_xlfn.NORM.DIST(0,$J120/2,$M120,TRUE))*$D120+($K120="Steady Growth")*(AND(GM$6&gt;=$F120,GM$6&lt;=$H120)*((GM$6-$F120+1)/($J120*($J120+1)/2)*$D120))+($K120="custom")*CustCF!GG120</f>
        <v>0</v>
      </c>
      <c r="GN120" s="355">
        <f>($K120="Bell Curve")*(_xlfn.NORM.DIST(AND(GN$6&gt;=$F120,GN$6&lt;=$H120)*(GN$6-$F120+1),$J120/2,$M120,TRUE)-_xlfn.NORM.DIST(AND(GN$6&gt;=$F120,GN$6&lt;=$H120)*(GM$6-$F120+1),$J120/2,$M120,TRUE))/(1-2*_xlfn.NORM.DIST(0,$J120/2,$M120,TRUE))*$D120+($K120="Steady Growth")*(AND(GN$6&gt;=$F120,GN$6&lt;=$H120)*((GN$6-$F120+1)/($J120*($J120+1)/2)*$D120))+($K120="custom")*CustCF!GH120</f>
        <v>0</v>
      </c>
      <c r="GO120" s="1"/>
      <c r="GP120" s="105"/>
    </row>
    <row r="121" spans="1:198" customFormat="1" outlineLevel="1" x14ac:dyDescent="0.25">
      <c r="A121" s="1"/>
      <c r="B121" s="1"/>
      <c r="C121" s="349">
        <f>Budget!AB32</f>
        <v>0</v>
      </c>
      <c r="D121" s="22">
        <f>Budget!AC32</f>
        <v>0</v>
      </c>
      <c r="E121" s="22" t="str">
        <f t="shared" si="52"/>
        <v/>
      </c>
      <c r="F121" s="350">
        <v>0</v>
      </c>
      <c r="G121" s="344">
        <f>IF(L121="custom",CustCF!F121,INDEX($P$8:$GN$8,MATCH(F121,$P$6:$GN$6,0)))</f>
        <v>46081</v>
      </c>
      <c r="H121" s="351">
        <v>0</v>
      </c>
      <c r="I121" s="344">
        <f>IF(L121="custom",CustCF!G121,INDEX($P$8:$GN$8,MATCH(H121,$P$6:$GN$6,0)))</f>
        <v>46081</v>
      </c>
      <c r="J121" s="347">
        <f t="shared" si="53"/>
        <v>1</v>
      </c>
      <c r="K121" s="352" t="s">
        <v>144</v>
      </c>
      <c r="L121" s="353" t="s">
        <v>171</v>
      </c>
      <c r="M121" s="354">
        <f t="shared" si="54"/>
        <v>9</v>
      </c>
      <c r="N121" s="21">
        <f t="shared" si="45"/>
        <v>0</v>
      </c>
      <c r="O121" s="22"/>
      <c r="P121" s="135">
        <f>($K121="Bell Curve")*(_xlfn.NORM.DIST(AND(P$6&gt;=$F121,P$6&lt;=$H121)*(P$6-$F121+1),$J121/2,$M121,TRUE)-_xlfn.NORM.DIST(AND(P$6&gt;=$F121,P$6&lt;=$H121)*(O$6-$F121+1),$J121/2,$M121,TRUE))/(1-2*_xlfn.NORM.DIST(0,$J121/2,$M121,TRUE))*$D121+($K121="Steady Growth")*(AND(P$6&gt;=$F121,P$6&lt;=$H121)*((P$6-$F121+1)/($J121*($J121+1)/2)*$D121))+($K121="custom")*CustCF!J121</f>
        <v>0</v>
      </c>
      <c r="Q121" s="135">
        <f>($K121="Bell Curve")*(_xlfn.NORM.DIST(AND(Q$6&gt;=$F121,Q$6&lt;=$H121)*(Q$6-$F121+1),$J121/2,$M121,TRUE)-_xlfn.NORM.DIST(AND(Q$6&gt;=$F121,Q$6&lt;=$H121)*(P$6-$F121+1),$J121/2,$M121,TRUE))/(1-2*_xlfn.NORM.DIST(0,$J121/2,$M121,TRUE))*$D121+($K121="Steady Growth")*(AND(Q$6&gt;=$F121,Q$6&lt;=$H121)*((Q$6-$F121+1)/($J121*($J121+1)/2)*$D121))+($K121="custom")*CustCF!K121</f>
        <v>0</v>
      </c>
      <c r="R121" s="135">
        <f>($K121="Bell Curve")*(_xlfn.NORM.DIST(AND(R$6&gt;=$F121,R$6&lt;=$H121)*(R$6-$F121+1),$J121/2,$M121,TRUE)-_xlfn.NORM.DIST(AND(R$6&gt;=$F121,R$6&lt;=$H121)*(Q$6-$F121+1),$J121/2,$M121,TRUE))/(1-2*_xlfn.NORM.DIST(0,$J121/2,$M121,TRUE))*$D121+($K121="Steady Growth")*(AND(R$6&gt;=$F121,R$6&lt;=$H121)*((R$6-$F121+1)/($J121*($J121+1)/2)*$D121))+($K121="custom")*CustCF!L121</f>
        <v>0</v>
      </c>
      <c r="S121" s="135">
        <f>($K121="Bell Curve")*(_xlfn.NORM.DIST(AND(S$6&gt;=$F121,S$6&lt;=$H121)*(S$6-$F121+1),$J121/2,$M121,TRUE)-_xlfn.NORM.DIST(AND(S$6&gt;=$F121,S$6&lt;=$H121)*(R$6-$F121+1),$J121/2,$M121,TRUE))/(1-2*_xlfn.NORM.DIST(0,$J121/2,$M121,TRUE))*$D121+($K121="Steady Growth")*(AND(S$6&gt;=$F121,S$6&lt;=$H121)*((S$6-$F121+1)/($J121*($J121+1)/2)*$D121))+($K121="custom")*CustCF!M121</f>
        <v>0</v>
      </c>
      <c r="T121" s="135">
        <f>($K121="Bell Curve")*(_xlfn.NORM.DIST(AND(T$6&gt;=$F121,T$6&lt;=$H121)*(T$6-$F121+1),$J121/2,$M121,TRUE)-_xlfn.NORM.DIST(AND(T$6&gt;=$F121,T$6&lt;=$H121)*(S$6-$F121+1),$J121/2,$M121,TRUE))/(1-2*_xlfn.NORM.DIST(0,$J121/2,$M121,TRUE))*$D121+($K121="Steady Growth")*(AND(T$6&gt;=$F121,T$6&lt;=$H121)*((T$6-$F121+1)/($J121*($J121+1)/2)*$D121))+($K121="custom")*CustCF!N121</f>
        <v>0</v>
      </c>
      <c r="U121" s="135">
        <f>($K121="Bell Curve")*(_xlfn.NORM.DIST(AND(U$6&gt;=$F121,U$6&lt;=$H121)*(U$6-$F121+1),$J121/2,$M121,TRUE)-_xlfn.NORM.DIST(AND(U$6&gt;=$F121,U$6&lt;=$H121)*(T$6-$F121+1),$J121/2,$M121,TRUE))/(1-2*_xlfn.NORM.DIST(0,$J121/2,$M121,TRUE))*$D121+($K121="Steady Growth")*(AND(U$6&gt;=$F121,U$6&lt;=$H121)*((U$6-$F121+1)/($J121*($J121+1)/2)*$D121))+($K121="custom")*CustCF!O121</f>
        <v>0</v>
      </c>
      <c r="V121" s="135">
        <f>($K121="Bell Curve")*(_xlfn.NORM.DIST(AND(V$6&gt;=$F121,V$6&lt;=$H121)*(V$6-$F121+1),$J121/2,$M121,TRUE)-_xlfn.NORM.DIST(AND(V$6&gt;=$F121,V$6&lt;=$H121)*(U$6-$F121+1),$J121/2,$M121,TRUE))/(1-2*_xlfn.NORM.DIST(0,$J121/2,$M121,TRUE))*$D121+($K121="Steady Growth")*(AND(V$6&gt;=$F121,V$6&lt;=$H121)*((V$6-$F121+1)/($J121*($J121+1)/2)*$D121))+($K121="custom")*CustCF!P121</f>
        <v>0</v>
      </c>
      <c r="W121" s="135">
        <f>($K121="Bell Curve")*(_xlfn.NORM.DIST(AND(W$6&gt;=$F121,W$6&lt;=$H121)*(W$6-$F121+1),$J121/2,$M121,TRUE)-_xlfn.NORM.DIST(AND(W$6&gt;=$F121,W$6&lt;=$H121)*(V$6-$F121+1),$J121/2,$M121,TRUE))/(1-2*_xlfn.NORM.DIST(0,$J121/2,$M121,TRUE))*$D121+($K121="Steady Growth")*(AND(W$6&gt;=$F121,W$6&lt;=$H121)*((W$6-$F121+1)/($J121*($J121+1)/2)*$D121))+($K121="custom")*CustCF!Q121</f>
        <v>0</v>
      </c>
      <c r="X121" s="135">
        <f>($K121="Bell Curve")*(_xlfn.NORM.DIST(AND(X$6&gt;=$F121,X$6&lt;=$H121)*(X$6-$F121+1),$J121/2,$M121,TRUE)-_xlfn.NORM.DIST(AND(X$6&gt;=$F121,X$6&lt;=$H121)*(W$6-$F121+1),$J121/2,$M121,TRUE))/(1-2*_xlfn.NORM.DIST(0,$J121/2,$M121,TRUE))*$D121+($K121="Steady Growth")*(AND(X$6&gt;=$F121,X$6&lt;=$H121)*((X$6-$F121+1)/($J121*($J121+1)/2)*$D121))+($K121="custom")*CustCF!R121</f>
        <v>0</v>
      </c>
      <c r="Y121" s="135">
        <f>($K121="Bell Curve")*(_xlfn.NORM.DIST(AND(Y$6&gt;=$F121,Y$6&lt;=$H121)*(Y$6-$F121+1),$J121/2,$M121,TRUE)-_xlfn.NORM.DIST(AND(Y$6&gt;=$F121,Y$6&lt;=$H121)*(X$6-$F121+1),$J121/2,$M121,TRUE))/(1-2*_xlfn.NORM.DIST(0,$J121/2,$M121,TRUE))*$D121+($K121="Steady Growth")*(AND(Y$6&gt;=$F121,Y$6&lt;=$H121)*((Y$6-$F121+1)/($J121*($J121+1)/2)*$D121))+($K121="custom")*CustCF!S121</f>
        <v>0</v>
      </c>
      <c r="Z121" s="135">
        <f>($K121="Bell Curve")*(_xlfn.NORM.DIST(AND(Z$6&gt;=$F121,Z$6&lt;=$H121)*(Z$6-$F121+1),$J121/2,$M121,TRUE)-_xlfn.NORM.DIST(AND(Z$6&gt;=$F121,Z$6&lt;=$H121)*(Y$6-$F121+1),$J121/2,$M121,TRUE))/(1-2*_xlfn.NORM.DIST(0,$J121/2,$M121,TRUE))*$D121+($K121="Steady Growth")*(AND(Z$6&gt;=$F121,Z$6&lt;=$H121)*((Z$6-$F121+1)/($J121*($J121+1)/2)*$D121))+($K121="custom")*CustCF!T121</f>
        <v>0</v>
      </c>
      <c r="AA121" s="135">
        <f>($K121="Bell Curve")*(_xlfn.NORM.DIST(AND(AA$6&gt;=$F121,AA$6&lt;=$H121)*(AA$6-$F121+1),$J121/2,$M121,TRUE)-_xlfn.NORM.DIST(AND(AA$6&gt;=$F121,AA$6&lt;=$H121)*(Z$6-$F121+1),$J121/2,$M121,TRUE))/(1-2*_xlfn.NORM.DIST(0,$J121/2,$M121,TRUE))*$D121+($K121="Steady Growth")*(AND(AA$6&gt;=$F121,AA$6&lt;=$H121)*((AA$6-$F121+1)/($J121*($J121+1)/2)*$D121))+($K121="custom")*CustCF!U121</f>
        <v>0</v>
      </c>
      <c r="AB121" s="135">
        <f>($K121="Bell Curve")*(_xlfn.NORM.DIST(AND(AB$6&gt;=$F121,AB$6&lt;=$H121)*(AB$6-$F121+1),$J121/2,$M121,TRUE)-_xlfn.NORM.DIST(AND(AB$6&gt;=$F121,AB$6&lt;=$H121)*(AA$6-$F121+1),$J121/2,$M121,TRUE))/(1-2*_xlfn.NORM.DIST(0,$J121/2,$M121,TRUE))*$D121+($K121="Steady Growth")*(AND(AB$6&gt;=$F121,AB$6&lt;=$H121)*((AB$6-$F121+1)/($J121*($J121+1)/2)*$D121))+($K121="custom")*CustCF!V121</f>
        <v>0</v>
      </c>
      <c r="AC121" s="135">
        <f>($K121="Bell Curve")*(_xlfn.NORM.DIST(AND(AC$6&gt;=$F121,AC$6&lt;=$H121)*(AC$6-$F121+1),$J121/2,$M121,TRUE)-_xlfn.NORM.DIST(AND(AC$6&gt;=$F121,AC$6&lt;=$H121)*(AB$6-$F121+1),$J121/2,$M121,TRUE))/(1-2*_xlfn.NORM.DIST(0,$J121/2,$M121,TRUE))*$D121+($K121="Steady Growth")*(AND(AC$6&gt;=$F121,AC$6&lt;=$H121)*((AC$6-$F121+1)/($J121*($J121+1)/2)*$D121))+($K121="custom")*CustCF!W121</f>
        <v>0</v>
      </c>
      <c r="AD121" s="135">
        <f>($K121="Bell Curve")*(_xlfn.NORM.DIST(AND(AD$6&gt;=$F121,AD$6&lt;=$H121)*(AD$6-$F121+1),$J121/2,$M121,TRUE)-_xlfn.NORM.DIST(AND(AD$6&gt;=$F121,AD$6&lt;=$H121)*(AC$6-$F121+1),$J121/2,$M121,TRUE))/(1-2*_xlfn.NORM.DIST(0,$J121/2,$M121,TRUE))*$D121+($K121="Steady Growth")*(AND(AD$6&gt;=$F121,AD$6&lt;=$H121)*((AD$6-$F121+1)/($J121*($J121+1)/2)*$D121))+($K121="custom")*CustCF!X121</f>
        <v>0</v>
      </c>
      <c r="AE121" s="135">
        <f>($K121="Bell Curve")*(_xlfn.NORM.DIST(AND(AE$6&gt;=$F121,AE$6&lt;=$H121)*(AE$6-$F121+1),$J121/2,$M121,TRUE)-_xlfn.NORM.DIST(AND(AE$6&gt;=$F121,AE$6&lt;=$H121)*(AD$6-$F121+1),$J121/2,$M121,TRUE))/(1-2*_xlfn.NORM.DIST(0,$J121/2,$M121,TRUE))*$D121+($K121="Steady Growth")*(AND(AE$6&gt;=$F121,AE$6&lt;=$H121)*((AE$6-$F121+1)/($J121*($J121+1)/2)*$D121))+($K121="custom")*CustCF!Y121</f>
        <v>0</v>
      </c>
      <c r="AF121" s="135">
        <f>($K121="Bell Curve")*(_xlfn.NORM.DIST(AND(AF$6&gt;=$F121,AF$6&lt;=$H121)*(AF$6-$F121+1),$J121/2,$M121,TRUE)-_xlfn.NORM.DIST(AND(AF$6&gt;=$F121,AF$6&lt;=$H121)*(AE$6-$F121+1),$J121/2,$M121,TRUE))/(1-2*_xlfn.NORM.DIST(0,$J121/2,$M121,TRUE))*$D121+($K121="Steady Growth")*(AND(AF$6&gt;=$F121,AF$6&lt;=$H121)*((AF$6-$F121+1)/($J121*($J121+1)/2)*$D121))+($K121="custom")*CustCF!Z121</f>
        <v>0</v>
      </c>
      <c r="AG121" s="135">
        <f>($K121="Bell Curve")*(_xlfn.NORM.DIST(AND(AG$6&gt;=$F121,AG$6&lt;=$H121)*(AG$6-$F121+1),$J121/2,$M121,TRUE)-_xlfn.NORM.DIST(AND(AG$6&gt;=$F121,AG$6&lt;=$H121)*(AF$6-$F121+1),$J121/2,$M121,TRUE))/(1-2*_xlfn.NORM.DIST(0,$J121/2,$M121,TRUE))*$D121+($K121="Steady Growth")*(AND(AG$6&gt;=$F121,AG$6&lt;=$H121)*((AG$6-$F121+1)/($J121*($J121+1)/2)*$D121))+($K121="custom")*CustCF!AA121</f>
        <v>0</v>
      </c>
      <c r="AH121" s="135">
        <f>($K121="Bell Curve")*(_xlfn.NORM.DIST(AND(AH$6&gt;=$F121,AH$6&lt;=$H121)*(AH$6-$F121+1),$J121/2,$M121,TRUE)-_xlfn.NORM.DIST(AND(AH$6&gt;=$F121,AH$6&lt;=$H121)*(AG$6-$F121+1),$J121/2,$M121,TRUE))/(1-2*_xlfn.NORM.DIST(0,$J121/2,$M121,TRUE))*$D121+($K121="Steady Growth")*(AND(AH$6&gt;=$F121,AH$6&lt;=$H121)*((AH$6-$F121+1)/($J121*($J121+1)/2)*$D121))+($K121="custom")*CustCF!AB121</f>
        <v>0</v>
      </c>
      <c r="AI121" s="135">
        <f>($K121="Bell Curve")*(_xlfn.NORM.DIST(AND(AI$6&gt;=$F121,AI$6&lt;=$H121)*(AI$6-$F121+1),$J121/2,$M121,TRUE)-_xlfn.NORM.DIST(AND(AI$6&gt;=$F121,AI$6&lt;=$H121)*(AH$6-$F121+1),$J121/2,$M121,TRUE))/(1-2*_xlfn.NORM.DIST(0,$J121/2,$M121,TRUE))*$D121+($K121="Steady Growth")*(AND(AI$6&gt;=$F121,AI$6&lt;=$H121)*((AI$6-$F121+1)/($J121*($J121+1)/2)*$D121))+($K121="custom")*CustCF!AC121</f>
        <v>0</v>
      </c>
      <c r="AJ121" s="135">
        <f>($K121="Bell Curve")*(_xlfn.NORM.DIST(AND(AJ$6&gt;=$F121,AJ$6&lt;=$H121)*(AJ$6-$F121+1),$J121/2,$M121,TRUE)-_xlfn.NORM.DIST(AND(AJ$6&gt;=$F121,AJ$6&lt;=$H121)*(AI$6-$F121+1),$J121/2,$M121,TRUE))/(1-2*_xlfn.NORM.DIST(0,$J121/2,$M121,TRUE))*$D121+($K121="Steady Growth")*(AND(AJ$6&gt;=$F121,AJ$6&lt;=$H121)*((AJ$6-$F121+1)/($J121*($J121+1)/2)*$D121))+($K121="custom")*CustCF!AD121</f>
        <v>0</v>
      </c>
      <c r="AK121" s="135">
        <f>($K121="Bell Curve")*(_xlfn.NORM.DIST(AND(AK$6&gt;=$F121,AK$6&lt;=$H121)*(AK$6-$F121+1),$J121/2,$M121,TRUE)-_xlfn.NORM.DIST(AND(AK$6&gt;=$F121,AK$6&lt;=$H121)*(AJ$6-$F121+1),$J121/2,$M121,TRUE))/(1-2*_xlfn.NORM.DIST(0,$J121/2,$M121,TRUE))*$D121+($K121="Steady Growth")*(AND(AK$6&gt;=$F121,AK$6&lt;=$H121)*((AK$6-$F121+1)/($J121*($J121+1)/2)*$D121))+($K121="custom")*CustCF!AE121</f>
        <v>0</v>
      </c>
      <c r="AL121" s="135">
        <f>($K121="Bell Curve")*(_xlfn.NORM.DIST(AND(AL$6&gt;=$F121,AL$6&lt;=$H121)*(AL$6-$F121+1),$J121/2,$M121,TRUE)-_xlfn.NORM.DIST(AND(AL$6&gt;=$F121,AL$6&lt;=$H121)*(AK$6-$F121+1),$J121/2,$M121,TRUE))/(1-2*_xlfn.NORM.DIST(0,$J121/2,$M121,TRUE))*$D121+($K121="Steady Growth")*(AND(AL$6&gt;=$F121,AL$6&lt;=$H121)*((AL$6-$F121+1)/($J121*($J121+1)/2)*$D121))+($K121="custom")*CustCF!AF121</f>
        <v>0</v>
      </c>
      <c r="AM121" s="135">
        <f>($K121="Bell Curve")*(_xlfn.NORM.DIST(AND(AM$6&gt;=$F121,AM$6&lt;=$H121)*(AM$6-$F121+1),$J121/2,$M121,TRUE)-_xlfn.NORM.DIST(AND(AM$6&gt;=$F121,AM$6&lt;=$H121)*(AL$6-$F121+1),$J121/2,$M121,TRUE))/(1-2*_xlfn.NORM.DIST(0,$J121/2,$M121,TRUE))*$D121+($K121="Steady Growth")*(AND(AM$6&gt;=$F121,AM$6&lt;=$H121)*((AM$6-$F121+1)/($J121*($J121+1)/2)*$D121))+($K121="custom")*CustCF!AG121</f>
        <v>0</v>
      </c>
      <c r="AN121" s="135">
        <f>($K121="Bell Curve")*(_xlfn.NORM.DIST(AND(AN$6&gt;=$F121,AN$6&lt;=$H121)*(AN$6-$F121+1),$J121/2,$M121,TRUE)-_xlfn.NORM.DIST(AND(AN$6&gt;=$F121,AN$6&lt;=$H121)*(AM$6-$F121+1),$J121/2,$M121,TRUE))/(1-2*_xlfn.NORM.DIST(0,$J121/2,$M121,TRUE))*$D121+($K121="Steady Growth")*(AND(AN$6&gt;=$F121,AN$6&lt;=$H121)*((AN$6-$F121+1)/($J121*($J121+1)/2)*$D121))+($K121="custom")*CustCF!AH121</f>
        <v>0</v>
      </c>
      <c r="AO121" s="135">
        <f>($K121="Bell Curve")*(_xlfn.NORM.DIST(AND(AO$6&gt;=$F121,AO$6&lt;=$H121)*(AO$6-$F121+1),$J121/2,$M121,TRUE)-_xlfn.NORM.DIST(AND(AO$6&gt;=$F121,AO$6&lt;=$H121)*(AN$6-$F121+1),$J121/2,$M121,TRUE))/(1-2*_xlfn.NORM.DIST(0,$J121/2,$M121,TRUE))*$D121+($K121="Steady Growth")*(AND(AO$6&gt;=$F121,AO$6&lt;=$H121)*((AO$6-$F121+1)/($J121*($J121+1)/2)*$D121))+($K121="custom")*CustCF!AI121</f>
        <v>0</v>
      </c>
      <c r="AP121" s="135">
        <f>($K121="Bell Curve")*(_xlfn.NORM.DIST(AND(AP$6&gt;=$F121,AP$6&lt;=$H121)*(AP$6-$F121+1),$J121/2,$M121,TRUE)-_xlfn.NORM.DIST(AND(AP$6&gt;=$F121,AP$6&lt;=$H121)*(AO$6-$F121+1),$J121/2,$M121,TRUE))/(1-2*_xlfn.NORM.DIST(0,$J121/2,$M121,TRUE))*$D121+($K121="Steady Growth")*(AND(AP$6&gt;=$F121,AP$6&lt;=$H121)*((AP$6-$F121+1)/($J121*($J121+1)/2)*$D121))+($K121="custom")*CustCF!AJ121</f>
        <v>0</v>
      </c>
      <c r="AQ121" s="135">
        <f>($K121="Bell Curve")*(_xlfn.NORM.DIST(AND(AQ$6&gt;=$F121,AQ$6&lt;=$H121)*(AQ$6-$F121+1),$J121/2,$M121,TRUE)-_xlfn.NORM.DIST(AND(AQ$6&gt;=$F121,AQ$6&lt;=$H121)*(AP$6-$F121+1),$J121/2,$M121,TRUE))/(1-2*_xlfn.NORM.DIST(0,$J121/2,$M121,TRUE))*$D121+($K121="Steady Growth")*(AND(AQ$6&gt;=$F121,AQ$6&lt;=$H121)*((AQ$6-$F121+1)/($J121*($J121+1)/2)*$D121))+($K121="custom")*CustCF!AK121</f>
        <v>0</v>
      </c>
      <c r="AR121" s="135">
        <f>($K121="Bell Curve")*(_xlfn.NORM.DIST(AND(AR$6&gt;=$F121,AR$6&lt;=$H121)*(AR$6-$F121+1),$J121/2,$M121,TRUE)-_xlfn.NORM.DIST(AND(AR$6&gt;=$F121,AR$6&lt;=$H121)*(AQ$6-$F121+1),$J121/2,$M121,TRUE))/(1-2*_xlfn.NORM.DIST(0,$J121/2,$M121,TRUE))*$D121+($K121="Steady Growth")*(AND(AR$6&gt;=$F121,AR$6&lt;=$H121)*((AR$6-$F121+1)/($J121*($J121+1)/2)*$D121))+($K121="custom")*CustCF!AL121</f>
        <v>0</v>
      </c>
      <c r="AS121" s="135">
        <f>($K121="Bell Curve")*(_xlfn.NORM.DIST(AND(AS$6&gt;=$F121,AS$6&lt;=$H121)*(AS$6-$F121+1),$J121/2,$M121,TRUE)-_xlfn.NORM.DIST(AND(AS$6&gt;=$F121,AS$6&lt;=$H121)*(AR$6-$F121+1),$J121/2,$M121,TRUE))/(1-2*_xlfn.NORM.DIST(0,$J121/2,$M121,TRUE))*$D121+($K121="Steady Growth")*(AND(AS$6&gt;=$F121,AS$6&lt;=$H121)*((AS$6-$F121+1)/($J121*($J121+1)/2)*$D121))+($K121="custom")*CustCF!AM121</f>
        <v>0</v>
      </c>
      <c r="AT121" s="135">
        <f>($K121="Bell Curve")*(_xlfn.NORM.DIST(AND(AT$6&gt;=$F121,AT$6&lt;=$H121)*(AT$6-$F121+1),$J121/2,$M121,TRUE)-_xlfn.NORM.DIST(AND(AT$6&gt;=$F121,AT$6&lt;=$H121)*(AS$6-$F121+1),$J121/2,$M121,TRUE))/(1-2*_xlfn.NORM.DIST(0,$J121/2,$M121,TRUE))*$D121+($K121="Steady Growth")*(AND(AT$6&gt;=$F121,AT$6&lt;=$H121)*((AT$6-$F121+1)/($J121*($J121+1)/2)*$D121))+($K121="custom")*CustCF!AN121</f>
        <v>0</v>
      </c>
      <c r="AU121" s="135">
        <f>($K121="Bell Curve")*(_xlfn.NORM.DIST(AND(AU$6&gt;=$F121,AU$6&lt;=$H121)*(AU$6-$F121+1),$J121/2,$M121,TRUE)-_xlfn.NORM.DIST(AND(AU$6&gt;=$F121,AU$6&lt;=$H121)*(AT$6-$F121+1),$J121/2,$M121,TRUE))/(1-2*_xlfn.NORM.DIST(0,$J121/2,$M121,TRUE))*$D121+($K121="Steady Growth")*(AND(AU$6&gt;=$F121,AU$6&lt;=$H121)*((AU$6-$F121+1)/($J121*($J121+1)/2)*$D121))+($K121="custom")*CustCF!AO121</f>
        <v>0</v>
      </c>
      <c r="AV121" s="135">
        <f>($K121="Bell Curve")*(_xlfn.NORM.DIST(AND(AV$6&gt;=$F121,AV$6&lt;=$H121)*(AV$6-$F121+1),$J121/2,$M121,TRUE)-_xlfn.NORM.DIST(AND(AV$6&gt;=$F121,AV$6&lt;=$H121)*(AU$6-$F121+1),$J121/2,$M121,TRUE))/(1-2*_xlfn.NORM.DIST(0,$J121/2,$M121,TRUE))*$D121+($K121="Steady Growth")*(AND(AV$6&gt;=$F121,AV$6&lt;=$H121)*((AV$6-$F121+1)/($J121*($J121+1)/2)*$D121))+($K121="custom")*CustCF!AP121</f>
        <v>0</v>
      </c>
      <c r="AW121" s="135">
        <f>($K121="Bell Curve")*(_xlfn.NORM.DIST(AND(AW$6&gt;=$F121,AW$6&lt;=$H121)*(AW$6-$F121+1),$J121/2,$M121,TRUE)-_xlfn.NORM.DIST(AND(AW$6&gt;=$F121,AW$6&lt;=$H121)*(AV$6-$F121+1),$J121/2,$M121,TRUE))/(1-2*_xlfn.NORM.DIST(0,$J121/2,$M121,TRUE))*$D121+($K121="Steady Growth")*(AND(AW$6&gt;=$F121,AW$6&lt;=$H121)*((AW$6-$F121+1)/($J121*($J121+1)/2)*$D121))+($K121="custom")*CustCF!AQ121</f>
        <v>0</v>
      </c>
      <c r="AX121" s="135">
        <f>($K121="Bell Curve")*(_xlfn.NORM.DIST(AND(AX$6&gt;=$F121,AX$6&lt;=$H121)*(AX$6-$F121+1),$J121/2,$M121,TRUE)-_xlfn.NORM.DIST(AND(AX$6&gt;=$F121,AX$6&lt;=$H121)*(AW$6-$F121+1),$J121/2,$M121,TRUE))/(1-2*_xlfn.NORM.DIST(0,$J121/2,$M121,TRUE))*$D121+($K121="Steady Growth")*(AND(AX$6&gt;=$F121,AX$6&lt;=$H121)*((AX$6-$F121+1)/($J121*($J121+1)/2)*$D121))+($K121="custom")*CustCF!AR121</f>
        <v>0</v>
      </c>
      <c r="AY121" s="135">
        <f>($K121="Bell Curve")*(_xlfn.NORM.DIST(AND(AY$6&gt;=$F121,AY$6&lt;=$H121)*(AY$6-$F121+1),$J121/2,$M121,TRUE)-_xlfn.NORM.DIST(AND(AY$6&gt;=$F121,AY$6&lt;=$H121)*(AX$6-$F121+1),$J121/2,$M121,TRUE))/(1-2*_xlfn.NORM.DIST(0,$J121/2,$M121,TRUE))*$D121+($K121="Steady Growth")*(AND(AY$6&gt;=$F121,AY$6&lt;=$H121)*((AY$6-$F121+1)/($J121*($J121+1)/2)*$D121))+($K121="custom")*CustCF!AS121</f>
        <v>0</v>
      </c>
      <c r="AZ121" s="135">
        <f>($K121="Bell Curve")*(_xlfn.NORM.DIST(AND(AZ$6&gt;=$F121,AZ$6&lt;=$H121)*(AZ$6-$F121+1),$J121/2,$M121,TRUE)-_xlfn.NORM.DIST(AND(AZ$6&gt;=$F121,AZ$6&lt;=$H121)*(AY$6-$F121+1),$J121/2,$M121,TRUE))/(1-2*_xlfn.NORM.DIST(0,$J121/2,$M121,TRUE))*$D121+($K121="Steady Growth")*(AND(AZ$6&gt;=$F121,AZ$6&lt;=$H121)*((AZ$6-$F121+1)/($J121*($J121+1)/2)*$D121))+($K121="custom")*CustCF!AT121</f>
        <v>0</v>
      </c>
      <c r="BA121" s="135">
        <f>($K121="Bell Curve")*(_xlfn.NORM.DIST(AND(BA$6&gt;=$F121,BA$6&lt;=$H121)*(BA$6-$F121+1),$J121/2,$M121,TRUE)-_xlfn.NORM.DIST(AND(BA$6&gt;=$F121,BA$6&lt;=$H121)*(AZ$6-$F121+1),$J121/2,$M121,TRUE))/(1-2*_xlfn.NORM.DIST(0,$J121/2,$M121,TRUE))*$D121+($K121="Steady Growth")*(AND(BA$6&gt;=$F121,BA$6&lt;=$H121)*((BA$6-$F121+1)/($J121*($J121+1)/2)*$D121))+($K121="custom")*CustCF!AU121</f>
        <v>0</v>
      </c>
      <c r="BB121" s="135">
        <f>($K121="Bell Curve")*(_xlfn.NORM.DIST(AND(BB$6&gt;=$F121,BB$6&lt;=$H121)*(BB$6-$F121+1),$J121/2,$M121,TRUE)-_xlfn.NORM.DIST(AND(BB$6&gt;=$F121,BB$6&lt;=$H121)*(BA$6-$F121+1),$J121/2,$M121,TRUE))/(1-2*_xlfn.NORM.DIST(0,$J121/2,$M121,TRUE))*$D121+($K121="Steady Growth")*(AND(BB$6&gt;=$F121,BB$6&lt;=$H121)*((BB$6-$F121+1)/($J121*($J121+1)/2)*$D121))+($K121="custom")*CustCF!AV121</f>
        <v>0</v>
      </c>
      <c r="BC121" s="135">
        <f>($K121="Bell Curve")*(_xlfn.NORM.DIST(AND(BC$6&gt;=$F121,BC$6&lt;=$H121)*(BC$6-$F121+1),$J121/2,$M121,TRUE)-_xlfn.NORM.DIST(AND(BC$6&gt;=$F121,BC$6&lt;=$H121)*(BB$6-$F121+1),$J121/2,$M121,TRUE))/(1-2*_xlfn.NORM.DIST(0,$J121/2,$M121,TRUE))*$D121+($K121="Steady Growth")*(AND(BC$6&gt;=$F121,BC$6&lt;=$H121)*((BC$6-$F121+1)/($J121*($J121+1)/2)*$D121))+($K121="custom")*CustCF!AW121</f>
        <v>0</v>
      </c>
      <c r="BD121" s="135">
        <f>($K121="Bell Curve")*(_xlfn.NORM.DIST(AND(BD$6&gt;=$F121,BD$6&lt;=$H121)*(BD$6-$F121+1),$J121/2,$M121,TRUE)-_xlfn.NORM.DIST(AND(BD$6&gt;=$F121,BD$6&lt;=$H121)*(BC$6-$F121+1),$J121/2,$M121,TRUE))/(1-2*_xlfn.NORM.DIST(0,$J121/2,$M121,TRUE))*$D121+($K121="Steady Growth")*(AND(BD$6&gt;=$F121,BD$6&lt;=$H121)*((BD$6-$F121+1)/($J121*($J121+1)/2)*$D121))+($K121="custom")*CustCF!AX121</f>
        <v>0</v>
      </c>
      <c r="BE121" s="135">
        <f>($K121="Bell Curve")*(_xlfn.NORM.DIST(AND(BE$6&gt;=$F121,BE$6&lt;=$H121)*(BE$6-$F121+1),$J121/2,$M121,TRUE)-_xlfn.NORM.DIST(AND(BE$6&gt;=$F121,BE$6&lt;=$H121)*(BD$6-$F121+1),$J121/2,$M121,TRUE))/(1-2*_xlfn.NORM.DIST(0,$J121/2,$M121,TRUE))*$D121+($K121="Steady Growth")*(AND(BE$6&gt;=$F121,BE$6&lt;=$H121)*((BE$6-$F121+1)/($J121*($J121+1)/2)*$D121))+($K121="custom")*CustCF!AY121</f>
        <v>0</v>
      </c>
      <c r="BF121" s="135">
        <f>($K121="Bell Curve")*(_xlfn.NORM.DIST(AND(BF$6&gt;=$F121,BF$6&lt;=$H121)*(BF$6-$F121+1),$J121/2,$M121,TRUE)-_xlfn.NORM.DIST(AND(BF$6&gt;=$F121,BF$6&lt;=$H121)*(BE$6-$F121+1),$J121/2,$M121,TRUE))/(1-2*_xlfn.NORM.DIST(0,$J121/2,$M121,TRUE))*$D121+($K121="Steady Growth")*(AND(BF$6&gt;=$F121,BF$6&lt;=$H121)*((BF$6-$F121+1)/($J121*($J121+1)/2)*$D121))+($K121="custom")*CustCF!AZ121</f>
        <v>0</v>
      </c>
      <c r="BG121" s="135">
        <f>($K121="Bell Curve")*(_xlfn.NORM.DIST(AND(BG$6&gt;=$F121,BG$6&lt;=$H121)*(BG$6-$F121+1),$J121/2,$M121,TRUE)-_xlfn.NORM.DIST(AND(BG$6&gt;=$F121,BG$6&lt;=$H121)*(BF$6-$F121+1),$J121/2,$M121,TRUE))/(1-2*_xlfn.NORM.DIST(0,$J121/2,$M121,TRUE))*$D121+($K121="Steady Growth")*(AND(BG$6&gt;=$F121,BG$6&lt;=$H121)*((BG$6-$F121+1)/($J121*($J121+1)/2)*$D121))+($K121="custom")*CustCF!BA121</f>
        <v>0</v>
      </c>
      <c r="BH121" s="135">
        <f>($K121="Bell Curve")*(_xlfn.NORM.DIST(AND(BH$6&gt;=$F121,BH$6&lt;=$H121)*(BH$6-$F121+1),$J121/2,$M121,TRUE)-_xlfn.NORM.DIST(AND(BH$6&gt;=$F121,BH$6&lt;=$H121)*(BG$6-$F121+1),$J121/2,$M121,TRUE))/(1-2*_xlfn.NORM.DIST(0,$J121/2,$M121,TRUE))*$D121+($K121="Steady Growth")*(AND(BH$6&gt;=$F121,BH$6&lt;=$H121)*((BH$6-$F121+1)/($J121*($J121+1)/2)*$D121))+($K121="custom")*CustCF!BB121</f>
        <v>0</v>
      </c>
      <c r="BI121" s="135">
        <f>($K121="Bell Curve")*(_xlfn.NORM.DIST(AND(BI$6&gt;=$F121,BI$6&lt;=$H121)*(BI$6-$F121+1),$J121/2,$M121,TRUE)-_xlfn.NORM.DIST(AND(BI$6&gt;=$F121,BI$6&lt;=$H121)*(BH$6-$F121+1),$J121/2,$M121,TRUE))/(1-2*_xlfn.NORM.DIST(0,$J121/2,$M121,TRUE))*$D121+($K121="Steady Growth")*(AND(BI$6&gt;=$F121,BI$6&lt;=$H121)*((BI$6-$F121+1)/($J121*($J121+1)/2)*$D121))+($K121="custom")*CustCF!BC121</f>
        <v>0</v>
      </c>
      <c r="BJ121" s="135">
        <f>($K121="Bell Curve")*(_xlfn.NORM.DIST(AND(BJ$6&gt;=$F121,BJ$6&lt;=$H121)*(BJ$6-$F121+1),$J121/2,$M121,TRUE)-_xlfn.NORM.DIST(AND(BJ$6&gt;=$F121,BJ$6&lt;=$H121)*(BI$6-$F121+1),$J121/2,$M121,TRUE))/(1-2*_xlfn.NORM.DIST(0,$J121/2,$M121,TRUE))*$D121+($K121="Steady Growth")*(AND(BJ$6&gt;=$F121,BJ$6&lt;=$H121)*((BJ$6-$F121+1)/($J121*($J121+1)/2)*$D121))+($K121="custom")*CustCF!BD121</f>
        <v>0</v>
      </c>
      <c r="BK121" s="135">
        <f>($K121="Bell Curve")*(_xlfn.NORM.DIST(AND(BK$6&gt;=$F121,BK$6&lt;=$H121)*(BK$6-$F121+1),$J121/2,$M121,TRUE)-_xlfn.NORM.DIST(AND(BK$6&gt;=$F121,BK$6&lt;=$H121)*(BJ$6-$F121+1),$J121/2,$M121,TRUE))/(1-2*_xlfn.NORM.DIST(0,$J121/2,$M121,TRUE))*$D121+($K121="Steady Growth")*(AND(BK$6&gt;=$F121,BK$6&lt;=$H121)*((BK$6-$F121+1)/($J121*($J121+1)/2)*$D121))+($K121="custom")*CustCF!BE121</f>
        <v>0</v>
      </c>
      <c r="BL121" s="135">
        <f>($K121="Bell Curve")*(_xlfn.NORM.DIST(AND(BL$6&gt;=$F121,BL$6&lt;=$H121)*(BL$6-$F121+1),$J121/2,$M121,TRUE)-_xlfn.NORM.DIST(AND(BL$6&gt;=$F121,BL$6&lt;=$H121)*(BK$6-$F121+1),$J121/2,$M121,TRUE))/(1-2*_xlfn.NORM.DIST(0,$J121/2,$M121,TRUE))*$D121+($K121="Steady Growth")*(AND(BL$6&gt;=$F121,BL$6&lt;=$H121)*((BL$6-$F121+1)/($J121*($J121+1)/2)*$D121))+($K121="custom")*CustCF!BF121</f>
        <v>0</v>
      </c>
      <c r="BM121" s="135">
        <f>($K121="Bell Curve")*(_xlfn.NORM.DIST(AND(BM$6&gt;=$F121,BM$6&lt;=$H121)*(BM$6-$F121+1),$J121/2,$M121,TRUE)-_xlfn.NORM.DIST(AND(BM$6&gt;=$F121,BM$6&lt;=$H121)*(BL$6-$F121+1),$J121/2,$M121,TRUE))/(1-2*_xlfn.NORM.DIST(0,$J121/2,$M121,TRUE))*$D121+($K121="Steady Growth")*(AND(BM$6&gt;=$F121,BM$6&lt;=$H121)*((BM$6-$F121+1)/($J121*($J121+1)/2)*$D121))+($K121="custom")*CustCF!BG121</f>
        <v>0</v>
      </c>
      <c r="BN121" s="135">
        <f>($K121="Bell Curve")*(_xlfn.NORM.DIST(AND(BN$6&gt;=$F121,BN$6&lt;=$H121)*(BN$6-$F121+1),$J121/2,$M121,TRUE)-_xlfn.NORM.DIST(AND(BN$6&gt;=$F121,BN$6&lt;=$H121)*(BM$6-$F121+1),$J121/2,$M121,TRUE))/(1-2*_xlfn.NORM.DIST(0,$J121/2,$M121,TRUE))*$D121+($K121="Steady Growth")*(AND(BN$6&gt;=$F121,BN$6&lt;=$H121)*((BN$6-$F121+1)/($J121*($J121+1)/2)*$D121))+($K121="custom")*CustCF!BH121</f>
        <v>0</v>
      </c>
      <c r="BO121" s="135">
        <f>($K121="Bell Curve")*(_xlfn.NORM.DIST(AND(BO$6&gt;=$F121,BO$6&lt;=$H121)*(BO$6-$F121+1),$J121/2,$M121,TRUE)-_xlfn.NORM.DIST(AND(BO$6&gt;=$F121,BO$6&lt;=$H121)*(BN$6-$F121+1),$J121/2,$M121,TRUE))/(1-2*_xlfn.NORM.DIST(0,$J121/2,$M121,TRUE))*$D121+($K121="Steady Growth")*(AND(BO$6&gt;=$F121,BO$6&lt;=$H121)*((BO$6-$F121+1)/($J121*($J121+1)/2)*$D121))+($K121="custom")*CustCF!BI121</f>
        <v>0</v>
      </c>
      <c r="BP121" s="135">
        <f>($K121="Bell Curve")*(_xlfn.NORM.DIST(AND(BP$6&gt;=$F121,BP$6&lt;=$H121)*(BP$6-$F121+1),$J121/2,$M121,TRUE)-_xlfn.NORM.DIST(AND(BP$6&gt;=$F121,BP$6&lt;=$H121)*(BO$6-$F121+1),$J121/2,$M121,TRUE))/(1-2*_xlfn.NORM.DIST(0,$J121/2,$M121,TRUE))*$D121+($K121="Steady Growth")*(AND(BP$6&gt;=$F121,BP$6&lt;=$H121)*((BP$6-$F121+1)/($J121*($J121+1)/2)*$D121))+($K121="custom")*CustCF!BJ121</f>
        <v>0</v>
      </c>
      <c r="BQ121" s="135">
        <f>($K121="Bell Curve")*(_xlfn.NORM.DIST(AND(BQ$6&gt;=$F121,BQ$6&lt;=$H121)*(BQ$6-$F121+1),$J121/2,$M121,TRUE)-_xlfn.NORM.DIST(AND(BQ$6&gt;=$F121,BQ$6&lt;=$H121)*(BP$6-$F121+1),$J121/2,$M121,TRUE))/(1-2*_xlfn.NORM.DIST(0,$J121/2,$M121,TRUE))*$D121+($K121="Steady Growth")*(AND(BQ$6&gt;=$F121,BQ$6&lt;=$H121)*((BQ$6-$F121+1)/($J121*($J121+1)/2)*$D121))+($K121="custom")*CustCF!BK121</f>
        <v>0</v>
      </c>
      <c r="BR121" s="135">
        <f>($K121="Bell Curve")*(_xlfn.NORM.DIST(AND(BR$6&gt;=$F121,BR$6&lt;=$H121)*(BR$6-$F121+1),$J121/2,$M121,TRUE)-_xlfn.NORM.DIST(AND(BR$6&gt;=$F121,BR$6&lt;=$H121)*(BQ$6-$F121+1),$J121/2,$M121,TRUE))/(1-2*_xlfn.NORM.DIST(0,$J121/2,$M121,TRUE))*$D121+($K121="Steady Growth")*(AND(BR$6&gt;=$F121,BR$6&lt;=$H121)*((BR$6-$F121+1)/($J121*($J121+1)/2)*$D121))+($K121="custom")*CustCF!BL121</f>
        <v>0</v>
      </c>
      <c r="BS121" s="135">
        <f>($K121="Bell Curve")*(_xlfn.NORM.DIST(AND(BS$6&gt;=$F121,BS$6&lt;=$H121)*(BS$6-$F121+1),$J121/2,$M121,TRUE)-_xlfn.NORM.DIST(AND(BS$6&gt;=$F121,BS$6&lt;=$H121)*(BR$6-$F121+1),$J121/2,$M121,TRUE))/(1-2*_xlfn.NORM.DIST(0,$J121/2,$M121,TRUE))*$D121+($K121="Steady Growth")*(AND(BS$6&gt;=$F121,BS$6&lt;=$H121)*((BS$6-$F121+1)/($J121*($J121+1)/2)*$D121))+($K121="custom")*CustCF!BM121</f>
        <v>0</v>
      </c>
      <c r="BT121" s="135">
        <f>($K121="Bell Curve")*(_xlfn.NORM.DIST(AND(BT$6&gt;=$F121,BT$6&lt;=$H121)*(BT$6-$F121+1),$J121/2,$M121,TRUE)-_xlfn.NORM.DIST(AND(BT$6&gt;=$F121,BT$6&lt;=$H121)*(BS$6-$F121+1),$J121/2,$M121,TRUE))/(1-2*_xlfn.NORM.DIST(0,$J121/2,$M121,TRUE))*$D121+($K121="Steady Growth")*(AND(BT$6&gt;=$F121,BT$6&lt;=$H121)*((BT$6-$F121+1)/($J121*($J121+1)/2)*$D121))+($K121="custom")*CustCF!BN121</f>
        <v>0</v>
      </c>
      <c r="BU121" s="135">
        <f>($K121="Bell Curve")*(_xlfn.NORM.DIST(AND(BU$6&gt;=$F121,BU$6&lt;=$H121)*(BU$6-$F121+1),$J121/2,$M121,TRUE)-_xlfn.NORM.DIST(AND(BU$6&gt;=$F121,BU$6&lt;=$H121)*(BT$6-$F121+1),$J121/2,$M121,TRUE))/(1-2*_xlfn.NORM.DIST(0,$J121/2,$M121,TRUE))*$D121+($K121="Steady Growth")*(AND(BU$6&gt;=$F121,BU$6&lt;=$H121)*((BU$6-$F121+1)/($J121*($J121+1)/2)*$D121))+($K121="custom")*CustCF!BO121</f>
        <v>0</v>
      </c>
      <c r="BV121" s="135">
        <f>($K121="Bell Curve")*(_xlfn.NORM.DIST(AND(BV$6&gt;=$F121,BV$6&lt;=$H121)*(BV$6-$F121+1),$J121/2,$M121,TRUE)-_xlfn.NORM.DIST(AND(BV$6&gt;=$F121,BV$6&lt;=$H121)*(BU$6-$F121+1),$J121/2,$M121,TRUE))/(1-2*_xlfn.NORM.DIST(0,$J121/2,$M121,TRUE))*$D121+($K121="Steady Growth")*(AND(BV$6&gt;=$F121,BV$6&lt;=$H121)*((BV$6-$F121+1)/($J121*($J121+1)/2)*$D121))+($K121="custom")*CustCF!BP121</f>
        <v>0</v>
      </c>
      <c r="BW121" s="135">
        <f>($K121="Bell Curve")*(_xlfn.NORM.DIST(AND(BW$6&gt;=$F121,BW$6&lt;=$H121)*(BW$6-$F121+1),$J121/2,$M121,TRUE)-_xlfn.NORM.DIST(AND(BW$6&gt;=$F121,BW$6&lt;=$H121)*(BV$6-$F121+1),$J121/2,$M121,TRUE))/(1-2*_xlfn.NORM.DIST(0,$J121/2,$M121,TRUE))*$D121+($K121="Steady Growth")*(AND(BW$6&gt;=$F121,BW$6&lt;=$H121)*((BW$6-$F121+1)/($J121*($J121+1)/2)*$D121))+($K121="custom")*CustCF!BQ121</f>
        <v>0</v>
      </c>
      <c r="BX121" s="135">
        <f>($K121="Bell Curve")*(_xlfn.NORM.DIST(AND(BX$6&gt;=$F121,BX$6&lt;=$H121)*(BX$6-$F121+1),$J121/2,$M121,TRUE)-_xlfn.NORM.DIST(AND(BX$6&gt;=$F121,BX$6&lt;=$H121)*(BW$6-$F121+1),$J121/2,$M121,TRUE))/(1-2*_xlfn.NORM.DIST(0,$J121/2,$M121,TRUE))*$D121+($K121="Steady Growth")*(AND(BX$6&gt;=$F121,BX$6&lt;=$H121)*((BX$6-$F121+1)/($J121*($J121+1)/2)*$D121))+($K121="custom")*CustCF!BR121</f>
        <v>0</v>
      </c>
      <c r="BY121" s="135">
        <f>($K121="Bell Curve")*(_xlfn.NORM.DIST(AND(BY$6&gt;=$F121,BY$6&lt;=$H121)*(BY$6-$F121+1),$J121/2,$M121,TRUE)-_xlfn.NORM.DIST(AND(BY$6&gt;=$F121,BY$6&lt;=$H121)*(BX$6-$F121+1),$J121/2,$M121,TRUE))/(1-2*_xlfn.NORM.DIST(0,$J121/2,$M121,TRUE))*$D121+($K121="Steady Growth")*(AND(BY$6&gt;=$F121,BY$6&lt;=$H121)*((BY$6-$F121+1)/($J121*($J121+1)/2)*$D121))+($K121="custom")*CustCF!BS121</f>
        <v>0</v>
      </c>
      <c r="BZ121" s="135">
        <f>($K121="Bell Curve")*(_xlfn.NORM.DIST(AND(BZ$6&gt;=$F121,BZ$6&lt;=$H121)*(BZ$6-$F121+1),$J121/2,$M121,TRUE)-_xlfn.NORM.DIST(AND(BZ$6&gt;=$F121,BZ$6&lt;=$H121)*(BY$6-$F121+1),$J121/2,$M121,TRUE))/(1-2*_xlfn.NORM.DIST(0,$J121/2,$M121,TRUE))*$D121+($K121="Steady Growth")*(AND(BZ$6&gt;=$F121,BZ$6&lt;=$H121)*((BZ$6-$F121+1)/($J121*($J121+1)/2)*$D121))+($K121="custom")*CustCF!BT121</f>
        <v>0</v>
      </c>
      <c r="CA121" s="135">
        <f>($K121="Bell Curve")*(_xlfn.NORM.DIST(AND(CA$6&gt;=$F121,CA$6&lt;=$H121)*(CA$6-$F121+1),$J121/2,$M121,TRUE)-_xlfn.NORM.DIST(AND(CA$6&gt;=$F121,CA$6&lt;=$H121)*(BZ$6-$F121+1),$J121/2,$M121,TRUE))/(1-2*_xlfn.NORM.DIST(0,$J121/2,$M121,TRUE))*$D121+($K121="Steady Growth")*(AND(CA$6&gt;=$F121,CA$6&lt;=$H121)*((CA$6-$F121+1)/($J121*($J121+1)/2)*$D121))+($K121="custom")*CustCF!BU121</f>
        <v>0</v>
      </c>
      <c r="CB121" s="135">
        <f>($K121="Bell Curve")*(_xlfn.NORM.DIST(AND(CB$6&gt;=$F121,CB$6&lt;=$H121)*(CB$6-$F121+1),$J121/2,$M121,TRUE)-_xlfn.NORM.DIST(AND(CB$6&gt;=$F121,CB$6&lt;=$H121)*(CA$6-$F121+1),$J121/2,$M121,TRUE))/(1-2*_xlfn.NORM.DIST(0,$J121/2,$M121,TRUE))*$D121+($K121="Steady Growth")*(AND(CB$6&gt;=$F121,CB$6&lt;=$H121)*((CB$6-$F121+1)/($J121*($J121+1)/2)*$D121))+($K121="custom")*CustCF!BV121</f>
        <v>0</v>
      </c>
      <c r="CC121" s="135">
        <f>($K121="Bell Curve")*(_xlfn.NORM.DIST(AND(CC$6&gt;=$F121,CC$6&lt;=$H121)*(CC$6-$F121+1),$J121/2,$M121,TRUE)-_xlfn.NORM.DIST(AND(CC$6&gt;=$F121,CC$6&lt;=$H121)*(CB$6-$F121+1),$J121/2,$M121,TRUE))/(1-2*_xlfn.NORM.DIST(0,$J121/2,$M121,TRUE))*$D121+($K121="Steady Growth")*(AND(CC$6&gt;=$F121,CC$6&lt;=$H121)*((CC$6-$F121+1)/($J121*($J121+1)/2)*$D121))+($K121="custom")*CustCF!BW121</f>
        <v>0</v>
      </c>
      <c r="CD121" s="135">
        <f>($K121="Bell Curve")*(_xlfn.NORM.DIST(AND(CD$6&gt;=$F121,CD$6&lt;=$H121)*(CD$6-$F121+1),$J121/2,$M121,TRUE)-_xlfn.NORM.DIST(AND(CD$6&gt;=$F121,CD$6&lt;=$H121)*(CC$6-$F121+1),$J121/2,$M121,TRUE))/(1-2*_xlfn.NORM.DIST(0,$J121/2,$M121,TRUE))*$D121+($K121="Steady Growth")*(AND(CD$6&gt;=$F121,CD$6&lt;=$H121)*((CD$6-$F121+1)/($J121*($J121+1)/2)*$D121))+($K121="custom")*CustCF!BX121</f>
        <v>0</v>
      </c>
      <c r="CE121" s="135">
        <f>($K121="Bell Curve")*(_xlfn.NORM.DIST(AND(CE$6&gt;=$F121,CE$6&lt;=$H121)*(CE$6-$F121+1),$J121/2,$M121,TRUE)-_xlfn.NORM.DIST(AND(CE$6&gt;=$F121,CE$6&lt;=$H121)*(CD$6-$F121+1),$J121/2,$M121,TRUE))/(1-2*_xlfn.NORM.DIST(0,$J121/2,$M121,TRUE))*$D121+($K121="Steady Growth")*(AND(CE$6&gt;=$F121,CE$6&lt;=$H121)*((CE$6-$F121+1)/($J121*($J121+1)/2)*$D121))+($K121="custom")*CustCF!BY121</f>
        <v>0</v>
      </c>
      <c r="CF121" s="135">
        <f>($K121="Bell Curve")*(_xlfn.NORM.DIST(AND(CF$6&gt;=$F121,CF$6&lt;=$H121)*(CF$6-$F121+1),$J121/2,$M121,TRUE)-_xlfn.NORM.DIST(AND(CF$6&gt;=$F121,CF$6&lt;=$H121)*(CE$6-$F121+1),$J121/2,$M121,TRUE))/(1-2*_xlfn.NORM.DIST(0,$J121/2,$M121,TRUE))*$D121+($K121="Steady Growth")*(AND(CF$6&gt;=$F121,CF$6&lt;=$H121)*((CF$6-$F121+1)/($J121*($J121+1)/2)*$D121))+($K121="custom")*CustCF!BZ121</f>
        <v>0</v>
      </c>
      <c r="CG121" s="135">
        <f>($K121="Bell Curve")*(_xlfn.NORM.DIST(AND(CG$6&gt;=$F121,CG$6&lt;=$H121)*(CG$6-$F121+1),$J121/2,$M121,TRUE)-_xlfn.NORM.DIST(AND(CG$6&gt;=$F121,CG$6&lt;=$H121)*(CF$6-$F121+1),$J121/2,$M121,TRUE))/(1-2*_xlfn.NORM.DIST(0,$J121/2,$M121,TRUE))*$D121+($K121="Steady Growth")*(AND(CG$6&gt;=$F121,CG$6&lt;=$H121)*((CG$6-$F121+1)/($J121*($J121+1)/2)*$D121))+($K121="custom")*CustCF!CA121</f>
        <v>0</v>
      </c>
      <c r="CH121" s="135">
        <f>($K121="Bell Curve")*(_xlfn.NORM.DIST(AND(CH$6&gt;=$F121,CH$6&lt;=$H121)*(CH$6-$F121+1),$J121/2,$M121,TRUE)-_xlfn.NORM.DIST(AND(CH$6&gt;=$F121,CH$6&lt;=$H121)*(CG$6-$F121+1),$J121/2,$M121,TRUE))/(1-2*_xlfn.NORM.DIST(0,$J121/2,$M121,TRUE))*$D121+($K121="Steady Growth")*(AND(CH$6&gt;=$F121,CH$6&lt;=$H121)*((CH$6-$F121+1)/($J121*($J121+1)/2)*$D121))+($K121="custom")*CustCF!CB121</f>
        <v>0</v>
      </c>
      <c r="CI121" s="135">
        <f>($K121="Bell Curve")*(_xlfn.NORM.DIST(AND(CI$6&gt;=$F121,CI$6&lt;=$H121)*(CI$6-$F121+1),$J121/2,$M121,TRUE)-_xlfn.NORM.DIST(AND(CI$6&gt;=$F121,CI$6&lt;=$H121)*(CH$6-$F121+1),$J121/2,$M121,TRUE))/(1-2*_xlfn.NORM.DIST(0,$J121/2,$M121,TRUE))*$D121+($K121="Steady Growth")*(AND(CI$6&gt;=$F121,CI$6&lt;=$H121)*((CI$6-$F121+1)/($J121*($J121+1)/2)*$D121))+($K121="custom")*CustCF!CC121</f>
        <v>0</v>
      </c>
      <c r="CJ121" s="135">
        <f>($K121="Bell Curve")*(_xlfn.NORM.DIST(AND(CJ$6&gt;=$F121,CJ$6&lt;=$H121)*(CJ$6-$F121+1),$J121/2,$M121,TRUE)-_xlfn.NORM.DIST(AND(CJ$6&gt;=$F121,CJ$6&lt;=$H121)*(CI$6-$F121+1),$J121/2,$M121,TRUE))/(1-2*_xlfn.NORM.DIST(0,$J121/2,$M121,TRUE))*$D121+($K121="Steady Growth")*(AND(CJ$6&gt;=$F121,CJ$6&lt;=$H121)*((CJ$6-$F121+1)/($J121*($J121+1)/2)*$D121))+($K121="custom")*CustCF!CD121</f>
        <v>0</v>
      </c>
      <c r="CK121" s="135">
        <f>($K121="Bell Curve")*(_xlfn.NORM.DIST(AND(CK$6&gt;=$F121,CK$6&lt;=$H121)*(CK$6-$F121+1),$J121/2,$M121,TRUE)-_xlfn.NORM.DIST(AND(CK$6&gt;=$F121,CK$6&lt;=$H121)*(CJ$6-$F121+1),$J121/2,$M121,TRUE))/(1-2*_xlfn.NORM.DIST(0,$J121/2,$M121,TRUE))*$D121+($K121="Steady Growth")*(AND(CK$6&gt;=$F121,CK$6&lt;=$H121)*((CK$6-$F121+1)/($J121*($J121+1)/2)*$D121))+($K121="custom")*CustCF!CE121</f>
        <v>0</v>
      </c>
      <c r="CL121" s="135">
        <f>($K121="Bell Curve")*(_xlfn.NORM.DIST(AND(CL$6&gt;=$F121,CL$6&lt;=$H121)*(CL$6-$F121+1),$J121/2,$M121,TRUE)-_xlfn.NORM.DIST(AND(CL$6&gt;=$F121,CL$6&lt;=$H121)*(CK$6-$F121+1),$J121/2,$M121,TRUE))/(1-2*_xlfn.NORM.DIST(0,$J121/2,$M121,TRUE))*$D121+($K121="Steady Growth")*(AND(CL$6&gt;=$F121,CL$6&lt;=$H121)*((CL$6-$F121+1)/($J121*($J121+1)/2)*$D121))+($K121="custom")*CustCF!CF121</f>
        <v>0</v>
      </c>
      <c r="CM121" s="135">
        <f>($K121="Bell Curve")*(_xlfn.NORM.DIST(AND(CM$6&gt;=$F121,CM$6&lt;=$H121)*(CM$6-$F121+1),$J121/2,$M121,TRUE)-_xlfn.NORM.DIST(AND(CM$6&gt;=$F121,CM$6&lt;=$H121)*(CL$6-$F121+1),$J121/2,$M121,TRUE))/(1-2*_xlfn.NORM.DIST(0,$J121/2,$M121,TRUE))*$D121+($K121="Steady Growth")*(AND(CM$6&gt;=$F121,CM$6&lt;=$H121)*((CM$6-$F121+1)/($J121*($J121+1)/2)*$D121))+($K121="custom")*CustCF!CG121</f>
        <v>0</v>
      </c>
      <c r="CN121" s="135">
        <f>($K121="Bell Curve")*(_xlfn.NORM.DIST(AND(CN$6&gt;=$F121,CN$6&lt;=$H121)*(CN$6-$F121+1),$J121/2,$M121,TRUE)-_xlfn.NORM.DIST(AND(CN$6&gt;=$F121,CN$6&lt;=$H121)*(CM$6-$F121+1),$J121/2,$M121,TRUE))/(1-2*_xlfn.NORM.DIST(0,$J121/2,$M121,TRUE))*$D121+($K121="Steady Growth")*(AND(CN$6&gt;=$F121,CN$6&lt;=$H121)*((CN$6-$F121+1)/($J121*($J121+1)/2)*$D121))+($K121="custom")*CustCF!CH121</f>
        <v>0</v>
      </c>
      <c r="CO121" s="135">
        <f>($K121="Bell Curve")*(_xlfn.NORM.DIST(AND(CO$6&gt;=$F121,CO$6&lt;=$H121)*(CO$6-$F121+1),$J121/2,$M121,TRUE)-_xlfn.NORM.DIST(AND(CO$6&gt;=$F121,CO$6&lt;=$H121)*(CN$6-$F121+1),$J121/2,$M121,TRUE))/(1-2*_xlfn.NORM.DIST(0,$J121/2,$M121,TRUE))*$D121+($K121="Steady Growth")*(AND(CO$6&gt;=$F121,CO$6&lt;=$H121)*((CO$6-$F121+1)/($J121*($J121+1)/2)*$D121))+($K121="custom")*CustCF!CI121</f>
        <v>0</v>
      </c>
      <c r="CP121" s="135">
        <f>($K121="Bell Curve")*(_xlfn.NORM.DIST(AND(CP$6&gt;=$F121,CP$6&lt;=$H121)*(CP$6-$F121+1),$J121/2,$M121,TRUE)-_xlfn.NORM.DIST(AND(CP$6&gt;=$F121,CP$6&lt;=$H121)*(CO$6-$F121+1),$J121/2,$M121,TRUE))/(1-2*_xlfn.NORM.DIST(0,$J121/2,$M121,TRUE))*$D121+($K121="Steady Growth")*(AND(CP$6&gt;=$F121,CP$6&lt;=$H121)*((CP$6-$F121+1)/($J121*($J121+1)/2)*$D121))+($K121="custom")*CustCF!CJ121</f>
        <v>0</v>
      </c>
      <c r="CQ121" s="135">
        <f>($K121="Bell Curve")*(_xlfn.NORM.DIST(AND(CQ$6&gt;=$F121,CQ$6&lt;=$H121)*(CQ$6-$F121+1),$J121/2,$M121,TRUE)-_xlfn.NORM.DIST(AND(CQ$6&gt;=$F121,CQ$6&lt;=$H121)*(CP$6-$F121+1),$J121/2,$M121,TRUE))/(1-2*_xlfn.NORM.DIST(0,$J121/2,$M121,TRUE))*$D121+($K121="Steady Growth")*(AND(CQ$6&gt;=$F121,CQ$6&lt;=$H121)*((CQ$6-$F121+1)/($J121*($J121+1)/2)*$D121))+($K121="custom")*CustCF!CK121</f>
        <v>0</v>
      </c>
      <c r="CR121" s="135">
        <f>($K121="Bell Curve")*(_xlfn.NORM.DIST(AND(CR$6&gt;=$F121,CR$6&lt;=$H121)*(CR$6-$F121+1),$J121/2,$M121,TRUE)-_xlfn.NORM.DIST(AND(CR$6&gt;=$F121,CR$6&lt;=$H121)*(CQ$6-$F121+1),$J121/2,$M121,TRUE))/(1-2*_xlfn.NORM.DIST(0,$J121/2,$M121,TRUE))*$D121+($K121="Steady Growth")*(AND(CR$6&gt;=$F121,CR$6&lt;=$H121)*((CR$6-$F121+1)/($J121*($J121+1)/2)*$D121))+($K121="custom")*CustCF!CL121</f>
        <v>0</v>
      </c>
      <c r="CS121" s="135">
        <f>($K121="Bell Curve")*(_xlfn.NORM.DIST(AND(CS$6&gt;=$F121,CS$6&lt;=$H121)*(CS$6-$F121+1),$J121/2,$M121,TRUE)-_xlfn.NORM.DIST(AND(CS$6&gt;=$F121,CS$6&lt;=$H121)*(CR$6-$F121+1),$J121/2,$M121,TRUE))/(1-2*_xlfn.NORM.DIST(0,$J121/2,$M121,TRUE))*$D121+($K121="Steady Growth")*(AND(CS$6&gt;=$F121,CS$6&lt;=$H121)*((CS$6-$F121+1)/($J121*($J121+1)/2)*$D121))+($K121="custom")*CustCF!CM121</f>
        <v>0</v>
      </c>
      <c r="CT121" s="135">
        <f>($K121="Bell Curve")*(_xlfn.NORM.DIST(AND(CT$6&gt;=$F121,CT$6&lt;=$H121)*(CT$6-$F121+1),$J121/2,$M121,TRUE)-_xlfn.NORM.DIST(AND(CT$6&gt;=$F121,CT$6&lt;=$H121)*(CS$6-$F121+1),$J121/2,$M121,TRUE))/(1-2*_xlfn.NORM.DIST(0,$J121/2,$M121,TRUE))*$D121+($K121="Steady Growth")*(AND(CT$6&gt;=$F121,CT$6&lt;=$H121)*((CT$6-$F121+1)/($J121*($J121+1)/2)*$D121))+($K121="custom")*CustCF!CN121</f>
        <v>0</v>
      </c>
      <c r="CU121" s="135">
        <f>($K121="Bell Curve")*(_xlfn.NORM.DIST(AND(CU$6&gt;=$F121,CU$6&lt;=$H121)*(CU$6-$F121+1),$J121/2,$M121,TRUE)-_xlfn.NORM.DIST(AND(CU$6&gt;=$F121,CU$6&lt;=$H121)*(CT$6-$F121+1),$J121/2,$M121,TRUE))/(1-2*_xlfn.NORM.DIST(0,$J121/2,$M121,TRUE))*$D121+($K121="Steady Growth")*(AND(CU$6&gt;=$F121,CU$6&lt;=$H121)*((CU$6-$F121+1)/($J121*($J121+1)/2)*$D121))+($K121="custom")*CustCF!CO121</f>
        <v>0</v>
      </c>
      <c r="CV121" s="135">
        <f>($K121="Bell Curve")*(_xlfn.NORM.DIST(AND(CV$6&gt;=$F121,CV$6&lt;=$H121)*(CV$6-$F121+1),$J121/2,$M121,TRUE)-_xlfn.NORM.DIST(AND(CV$6&gt;=$F121,CV$6&lt;=$H121)*(CU$6-$F121+1),$J121/2,$M121,TRUE))/(1-2*_xlfn.NORM.DIST(0,$J121/2,$M121,TRUE))*$D121+($K121="Steady Growth")*(AND(CV$6&gt;=$F121,CV$6&lt;=$H121)*((CV$6-$F121+1)/($J121*($J121+1)/2)*$D121))+($K121="custom")*CustCF!CP121</f>
        <v>0</v>
      </c>
      <c r="CW121" s="135">
        <f>($K121="Bell Curve")*(_xlfn.NORM.DIST(AND(CW$6&gt;=$F121,CW$6&lt;=$H121)*(CW$6-$F121+1),$J121/2,$M121,TRUE)-_xlfn.NORM.DIST(AND(CW$6&gt;=$F121,CW$6&lt;=$H121)*(CV$6-$F121+1),$J121/2,$M121,TRUE))/(1-2*_xlfn.NORM.DIST(0,$J121/2,$M121,TRUE))*$D121+($K121="Steady Growth")*(AND(CW$6&gt;=$F121,CW$6&lt;=$H121)*((CW$6-$F121+1)/($J121*($J121+1)/2)*$D121))+($K121="custom")*CustCF!CQ121</f>
        <v>0</v>
      </c>
      <c r="CX121" s="135">
        <f>($K121="Bell Curve")*(_xlfn.NORM.DIST(AND(CX$6&gt;=$F121,CX$6&lt;=$H121)*(CX$6-$F121+1),$J121/2,$M121,TRUE)-_xlfn.NORM.DIST(AND(CX$6&gt;=$F121,CX$6&lt;=$H121)*(CW$6-$F121+1),$J121/2,$M121,TRUE))/(1-2*_xlfn.NORM.DIST(0,$J121/2,$M121,TRUE))*$D121+($K121="Steady Growth")*(AND(CX$6&gt;=$F121,CX$6&lt;=$H121)*((CX$6-$F121+1)/($J121*($J121+1)/2)*$D121))+($K121="custom")*CustCF!CR121</f>
        <v>0</v>
      </c>
      <c r="CY121" s="135">
        <f>($K121="Bell Curve")*(_xlfn.NORM.DIST(AND(CY$6&gt;=$F121,CY$6&lt;=$H121)*(CY$6-$F121+1),$J121/2,$M121,TRUE)-_xlfn.NORM.DIST(AND(CY$6&gt;=$F121,CY$6&lt;=$H121)*(CX$6-$F121+1),$J121/2,$M121,TRUE))/(1-2*_xlfn.NORM.DIST(0,$J121/2,$M121,TRUE))*$D121+($K121="Steady Growth")*(AND(CY$6&gt;=$F121,CY$6&lt;=$H121)*((CY$6-$F121+1)/($J121*($J121+1)/2)*$D121))+($K121="custom")*CustCF!CS121</f>
        <v>0</v>
      </c>
      <c r="CZ121" s="135">
        <f>($K121="Bell Curve")*(_xlfn.NORM.DIST(AND(CZ$6&gt;=$F121,CZ$6&lt;=$H121)*(CZ$6-$F121+1),$J121/2,$M121,TRUE)-_xlfn.NORM.DIST(AND(CZ$6&gt;=$F121,CZ$6&lt;=$H121)*(CY$6-$F121+1),$J121/2,$M121,TRUE))/(1-2*_xlfn.NORM.DIST(0,$J121/2,$M121,TRUE))*$D121+($K121="Steady Growth")*(AND(CZ$6&gt;=$F121,CZ$6&lt;=$H121)*((CZ$6-$F121+1)/($J121*($J121+1)/2)*$D121))+($K121="custom")*CustCF!CT121</f>
        <v>0</v>
      </c>
      <c r="DA121" s="135">
        <f>($K121="Bell Curve")*(_xlfn.NORM.DIST(AND(DA$6&gt;=$F121,DA$6&lt;=$H121)*(DA$6-$F121+1),$J121/2,$M121,TRUE)-_xlfn.NORM.DIST(AND(DA$6&gt;=$F121,DA$6&lt;=$H121)*(CZ$6-$F121+1),$J121/2,$M121,TRUE))/(1-2*_xlfn.NORM.DIST(0,$J121/2,$M121,TRUE))*$D121+($K121="Steady Growth")*(AND(DA$6&gt;=$F121,DA$6&lt;=$H121)*((DA$6-$F121+1)/($J121*($J121+1)/2)*$D121))+($K121="custom")*CustCF!CU121</f>
        <v>0</v>
      </c>
      <c r="DB121" s="135">
        <f>($K121="Bell Curve")*(_xlfn.NORM.DIST(AND(DB$6&gt;=$F121,DB$6&lt;=$H121)*(DB$6-$F121+1),$J121/2,$M121,TRUE)-_xlfn.NORM.DIST(AND(DB$6&gt;=$F121,DB$6&lt;=$H121)*(DA$6-$F121+1),$J121/2,$M121,TRUE))/(1-2*_xlfn.NORM.DIST(0,$J121/2,$M121,TRUE))*$D121+($K121="Steady Growth")*(AND(DB$6&gt;=$F121,DB$6&lt;=$H121)*((DB$6-$F121+1)/($J121*($J121+1)/2)*$D121))+($K121="custom")*CustCF!CV121</f>
        <v>0</v>
      </c>
      <c r="DC121" s="135">
        <f>($K121="Bell Curve")*(_xlfn.NORM.DIST(AND(DC$6&gt;=$F121,DC$6&lt;=$H121)*(DC$6-$F121+1),$J121/2,$M121,TRUE)-_xlfn.NORM.DIST(AND(DC$6&gt;=$F121,DC$6&lt;=$H121)*(DB$6-$F121+1),$J121/2,$M121,TRUE))/(1-2*_xlfn.NORM.DIST(0,$J121/2,$M121,TRUE))*$D121+($K121="Steady Growth")*(AND(DC$6&gt;=$F121,DC$6&lt;=$H121)*((DC$6-$F121+1)/($J121*($J121+1)/2)*$D121))+($K121="custom")*CustCF!CW121</f>
        <v>0</v>
      </c>
      <c r="DD121" s="135">
        <f>($K121="Bell Curve")*(_xlfn.NORM.DIST(AND(DD$6&gt;=$F121,DD$6&lt;=$H121)*(DD$6-$F121+1),$J121/2,$M121,TRUE)-_xlfn.NORM.DIST(AND(DD$6&gt;=$F121,DD$6&lt;=$H121)*(DC$6-$F121+1),$J121/2,$M121,TRUE))/(1-2*_xlfn.NORM.DIST(0,$J121/2,$M121,TRUE))*$D121+($K121="Steady Growth")*(AND(DD$6&gt;=$F121,DD$6&lt;=$H121)*((DD$6-$F121+1)/($J121*($J121+1)/2)*$D121))+($K121="custom")*CustCF!CX121</f>
        <v>0</v>
      </c>
      <c r="DE121" s="135">
        <f>($K121="Bell Curve")*(_xlfn.NORM.DIST(AND(DE$6&gt;=$F121,DE$6&lt;=$H121)*(DE$6-$F121+1),$J121/2,$M121,TRUE)-_xlfn.NORM.DIST(AND(DE$6&gt;=$F121,DE$6&lt;=$H121)*(DD$6-$F121+1),$J121/2,$M121,TRUE))/(1-2*_xlfn.NORM.DIST(0,$J121/2,$M121,TRUE))*$D121+($K121="Steady Growth")*(AND(DE$6&gt;=$F121,DE$6&lt;=$H121)*((DE$6-$F121+1)/($J121*($J121+1)/2)*$D121))+($K121="custom")*CustCF!CY121</f>
        <v>0</v>
      </c>
      <c r="DF121" s="135">
        <f>($K121="Bell Curve")*(_xlfn.NORM.DIST(AND(DF$6&gt;=$F121,DF$6&lt;=$H121)*(DF$6-$F121+1),$J121/2,$M121,TRUE)-_xlfn.NORM.DIST(AND(DF$6&gt;=$F121,DF$6&lt;=$H121)*(DE$6-$F121+1),$J121/2,$M121,TRUE))/(1-2*_xlfn.NORM.DIST(0,$J121/2,$M121,TRUE))*$D121+($K121="Steady Growth")*(AND(DF$6&gt;=$F121,DF$6&lt;=$H121)*((DF$6-$F121+1)/($J121*($J121+1)/2)*$D121))+($K121="custom")*CustCF!CZ121</f>
        <v>0</v>
      </c>
      <c r="DG121" s="135">
        <f>($K121="Bell Curve")*(_xlfn.NORM.DIST(AND(DG$6&gt;=$F121,DG$6&lt;=$H121)*(DG$6-$F121+1),$J121/2,$M121,TRUE)-_xlfn.NORM.DIST(AND(DG$6&gt;=$F121,DG$6&lt;=$H121)*(DF$6-$F121+1),$J121/2,$M121,TRUE))/(1-2*_xlfn.NORM.DIST(0,$J121/2,$M121,TRUE))*$D121+($K121="Steady Growth")*(AND(DG$6&gt;=$F121,DG$6&lt;=$H121)*((DG$6-$F121+1)/($J121*($J121+1)/2)*$D121))+($K121="custom")*CustCF!DA121</f>
        <v>0</v>
      </c>
      <c r="DH121" s="135">
        <f>($K121="Bell Curve")*(_xlfn.NORM.DIST(AND(DH$6&gt;=$F121,DH$6&lt;=$H121)*(DH$6-$F121+1),$J121/2,$M121,TRUE)-_xlfn.NORM.DIST(AND(DH$6&gt;=$F121,DH$6&lt;=$H121)*(DG$6-$F121+1),$J121/2,$M121,TRUE))/(1-2*_xlfn.NORM.DIST(0,$J121/2,$M121,TRUE))*$D121+($K121="Steady Growth")*(AND(DH$6&gt;=$F121,DH$6&lt;=$H121)*((DH$6-$F121+1)/($J121*($J121+1)/2)*$D121))+($K121="custom")*CustCF!DB121</f>
        <v>0</v>
      </c>
      <c r="DI121" s="135">
        <f>($K121="Bell Curve")*(_xlfn.NORM.DIST(AND(DI$6&gt;=$F121,DI$6&lt;=$H121)*(DI$6-$F121+1),$J121/2,$M121,TRUE)-_xlfn.NORM.DIST(AND(DI$6&gt;=$F121,DI$6&lt;=$H121)*(DH$6-$F121+1),$J121/2,$M121,TRUE))/(1-2*_xlfn.NORM.DIST(0,$J121/2,$M121,TRUE))*$D121+($K121="Steady Growth")*(AND(DI$6&gt;=$F121,DI$6&lt;=$H121)*((DI$6-$F121+1)/($J121*($J121+1)/2)*$D121))+($K121="custom")*CustCF!DC121</f>
        <v>0</v>
      </c>
      <c r="DJ121" s="135">
        <f>($K121="Bell Curve")*(_xlfn.NORM.DIST(AND(DJ$6&gt;=$F121,DJ$6&lt;=$H121)*(DJ$6-$F121+1),$J121/2,$M121,TRUE)-_xlfn.NORM.DIST(AND(DJ$6&gt;=$F121,DJ$6&lt;=$H121)*(DI$6-$F121+1),$J121/2,$M121,TRUE))/(1-2*_xlfn.NORM.DIST(0,$J121/2,$M121,TRUE))*$D121+($K121="Steady Growth")*(AND(DJ$6&gt;=$F121,DJ$6&lt;=$H121)*((DJ$6-$F121+1)/($J121*($J121+1)/2)*$D121))+($K121="custom")*CustCF!DD121</f>
        <v>0</v>
      </c>
      <c r="DK121" s="135">
        <f>($K121="Bell Curve")*(_xlfn.NORM.DIST(AND(DK$6&gt;=$F121,DK$6&lt;=$H121)*(DK$6-$F121+1),$J121/2,$M121,TRUE)-_xlfn.NORM.DIST(AND(DK$6&gt;=$F121,DK$6&lt;=$H121)*(DJ$6-$F121+1),$J121/2,$M121,TRUE))/(1-2*_xlfn.NORM.DIST(0,$J121/2,$M121,TRUE))*$D121+($K121="Steady Growth")*(AND(DK$6&gt;=$F121,DK$6&lt;=$H121)*((DK$6-$F121+1)/($J121*($J121+1)/2)*$D121))+($K121="custom")*CustCF!DE121</f>
        <v>0</v>
      </c>
      <c r="DL121" s="135">
        <f>($K121="Bell Curve")*(_xlfn.NORM.DIST(AND(DL$6&gt;=$F121,DL$6&lt;=$H121)*(DL$6-$F121+1),$J121/2,$M121,TRUE)-_xlfn.NORM.DIST(AND(DL$6&gt;=$F121,DL$6&lt;=$H121)*(DK$6-$F121+1),$J121/2,$M121,TRUE))/(1-2*_xlfn.NORM.DIST(0,$J121/2,$M121,TRUE))*$D121+($K121="Steady Growth")*(AND(DL$6&gt;=$F121,DL$6&lt;=$H121)*((DL$6-$F121+1)/($J121*($J121+1)/2)*$D121))+($K121="custom")*CustCF!DF121</f>
        <v>0</v>
      </c>
      <c r="DM121" s="135">
        <f>($K121="Bell Curve")*(_xlfn.NORM.DIST(AND(DM$6&gt;=$F121,DM$6&lt;=$H121)*(DM$6-$F121+1),$J121/2,$M121,TRUE)-_xlfn.NORM.DIST(AND(DM$6&gt;=$F121,DM$6&lt;=$H121)*(DL$6-$F121+1),$J121/2,$M121,TRUE))/(1-2*_xlfn.NORM.DIST(0,$J121/2,$M121,TRUE))*$D121+($K121="Steady Growth")*(AND(DM$6&gt;=$F121,DM$6&lt;=$H121)*((DM$6-$F121+1)/($J121*($J121+1)/2)*$D121))+($K121="custom")*CustCF!DG121</f>
        <v>0</v>
      </c>
      <c r="DN121" s="135">
        <f>($K121="Bell Curve")*(_xlfn.NORM.DIST(AND(DN$6&gt;=$F121,DN$6&lt;=$H121)*(DN$6-$F121+1),$J121/2,$M121,TRUE)-_xlfn.NORM.DIST(AND(DN$6&gt;=$F121,DN$6&lt;=$H121)*(DM$6-$F121+1),$J121/2,$M121,TRUE))/(1-2*_xlfn.NORM.DIST(0,$J121/2,$M121,TRUE))*$D121+($K121="Steady Growth")*(AND(DN$6&gt;=$F121,DN$6&lt;=$H121)*((DN$6-$F121+1)/($J121*($J121+1)/2)*$D121))+($K121="custom")*CustCF!DH121</f>
        <v>0</v>
      </c>
      <c r="DO121" s="135">
        <f>($K121="Bell Curve")*(_xlfn.NORM.DIST(AND(DO$6&gt;=$F121,DO$6&lt;=$H121)*(DO$6-$F121+1),$J121/2,$M121,TRUE)-_xlfn.NORM.DIST(AND(DO$6&gt;=$F121,DO$6&lt;=$H121)*(DN$6-$F121+1),$J121/2,$M121,TRUE))/(1-2*_xlfn.NORM.DIST(0,$J121/2,$M121,TRUE))*$D121+($K121="Steady Growth")*(AND(DO$6&gt;=$F121,DO$6&lt;=$H121)*((DO$6-$F121+1)/($J121*($J121+1)/2)*$D121))+($K121="custom")*CustCF!DI121</f>
        <v>0</v>
      </c>
      <c r="DP121" s="135">
        <f>($K121="Bell Curve")*(_xlfn.NORM.DIST(AND(DP$6&gt;=$F121,DP$6&lt;=$H121)*(DP$6-$F121+1),$J121/2,$M121,TRUE)-_xlfn.NORM.DIST(AND(DP$6&gt;=$F121,DP$6&lt;=$H121)*(DO$6-$F121+1),$J121/2,$M121,TRUE))/(1-2*_xlfn.NORM.DIST(0,$J121/2,$M121,TRUE))*$D121+($K121="Steady Growth")*(AND(DP$6&gt;=$F121,DP$6&lt;=$H121)*((DP$6-$F121+1)/($J121*($J121+1)/2)*$D121))+($K121="custom")*CustCF!DJ121</f>
        <v>0</v>
      </c>
      <c r="DQ121" s="135">
        <f>($K121="Bell Curve")*(_xlfn.NORM.DIST(AND(DQ$6&gt;=$F121,DQ$6&lt;=$H121)*(DQ$6-$F121+1),$J121/2,$M121,TRUE)-_xlfn.NORM.DIST(AND(DQ$6&gt;=$F121,DQ$6&lt;=$H121)*(DP$6-$F121+1),$J121/2,$M121,TRUE))/(1-2*_xlfn.NORM.DIST(0,$J121/2,$M121,TRUE))*$D121+($K121="Steady Growth")*(AND(DQ$6&gt;=$F121,DQ$6&lt;=$H121)*((DQ$6-$F121+1)/($J121*($J121+1)/2)*$D121))+($K121="custom")*CustCF!DK121</f>
        <v>0</v>
      </c>
      <c r="DR121" s="135">
        <f>($K121="Bell Curve")*(_xlfn.NORM.DIST(AND(DR$6&gt;=$F121,DR$6&lt;=$H121)*(DR$6-$F121+1),$J121/2,$M121,TRUE)-_xlfn.NORM.DIST(AND(DR$6&gt;=$F121,DR$6&lt;=$H121)*(DQ$6-$F121+1),$J121/2,$M121,TRUE))/(1-2*_xlfn.NORM.DIST(0,$J121/2,$M121,TRUE))*$D121+($K121="Steady Growth")*(AND(DR$6&gt;=$F121,DR$6&lt;=$H121)*((DR$6-$F121+1)/($J121*($J121+1)/2)*$D121))+($K121="custom")*CustCF!DL121</f>
        <v>0</v>
      </c>
      <c r="DS121" s="135">
        <f>($K121="Bell Curve")*(_xlfn.NORM.DIST(AND(DS$6&gt;=$F121,DS$6&lt;=$H121)*(DS$6-$F121+1),$J121/2,$M121,TRUE)-_xlfn.NORM.DIST(AND(DS$6&gt;=$F121,DS$6&lt;=$H121)*(DR$6-$F121+1),$J121/2,$M121,TRUE))/(1-2*_xlfn.NORM.DIST(0,$J121/2,$M121,TRUE))*$D121+($K121="Steady Growth")*(AND(DS$6&gt;=$F121,DS$6&lt;=$H121)*((DS$6-$F121+1)/($J121*($J121+1)/2)*$D121))+($K121="custom")*CustCF!DM121</f>
        <v>0</v>
      </c>
      <c r="DT121" s="135">
        <f>($K121="Bell Curve")*(_xlfn.NORM.DIST(AND(DT$6&gt;=$F121,DT$6&lt;=$H121)*(DT$6-$F121+1),$J121/2,$M121,TRUE)-_xlfn.NORM.DIST(AND(DT$6&gt;=$F121,DT$6&lt;=$H121)*(DS$6-$F121+1),$J121/2,$M121,TRUE))/(1-2*_xlfn.NORM.DIST(0,$J121/2,$M121,TRUE))*$D121+($K121="Steady Growth")*(AND(DT$6&gt;=$F121,DT$6&lt;=$H121)*((DT$6-$F121+1)/($J121*($J121+1)/2)*$D121))+($K121="custom")*CustCF!DN121</f>
        <v>0</v>
      </c>
      <c r="DU121" s="135">
        <f>($K121="Bell Curve")*(_xlfn.NORM.DIST(AND(DU$6&gt;=$F121,DU$6&lt;=$H121)*(DU$6-$F121+1),$J121/2,$M121,TRUE)-_xlfn.NORM.DIST(AND(DU$6&gt;=$F121,DU$6&lt;=$H121)*(DT$6-$F121+1),$J121/2,$M121,TRUE))/(1-2*_xlfn.NORM.DIST(0,$J121/2,$M121,TRUE))*$D121+($K121="Steady Growth")*(AND(DU$6&gt;=$F121,DU$6&lt;=$H121)*((DU$6-$F121+1)/($J121*($J121+1)/2)*$D121))+($K121="custom")*CustCF!DO121</f>
        <v>0</v>
      </c>
      <c r="DV121" s="135">
        <f>($K121="Bell Curve")*(_xlfn.NORM.DIST(AND(DV$6&gt;=$F121,DV$6&lt;=$H121)*(DV$6-$F121+1),$J121/2,$M121,TRUE)-_xlfn.NORM.DIST(AND(DV$6&gt;=$F121,DV$6&lt;=$H121)*(DU$6-$F121+1),$J121/2,$M121,TRUE))/(1-2*_xlfn.NORM.DIST(0,$J121/2,$M121,TRUE))*$D121+($K121="Steady Growth")*(AND(DV$6&gt;=$F121,DV$6&lt;=$H121)*((DV$6-$F121+1)/($J121*($J121+1)/2)*$D121))+($K121="custom")*CustCF!DP121</f>
        <v>0</v>
      </c>
      <c r="DW121" s="135">
        <f>($K121="Bell Curve")*(_xlfn.NORM.DIST(AND(DW$6&gt;=$F121,DW$6&lt;=$H121)*(DW$6-$F121+1),$J121/2,$M121,TRUE)-_xlfn.NORM.DIST(AND(DW$6&gt;=$F121,DW$6&lt;=$H121)*(DV$6-$F121+1),$J121/2,$M121,TRUE))/(1-2*_xlfn.NORM.DIST(0,$J121/2,$M121,TRUE))*$D121+($K121="Steady Growth")*(AND(DW$6&gt;=$F121,DW$6&lt;=$H121)*((DW$6-$F121+1)/($J121*($J121+1)/2)*$D121))+($K121="custom")*CustCF!DQ121</f>
        <v>0</v>
      </c>
      <c r="DX121" s="135">
        <f>($K121="Bell Curve")*(_xlfn.NORM.DIST(AND(DX$6&gt;=$F121,DX$6&lt;=$H121)*(DX$6-$F121+1),$J121/2,$M121,TRUE)-_xlfn.NORM.DIST(AND(DX$6&gt;=$F121,DX$6&lt;=$H121)*(DW$6-$F121+1),$J121/2,$M121,TRUE))/(1-2*_xlfn.NORM.DIST(0,$J121/2,$M121,TRUE))*$D121+($K121="Steady Growth")*(AND(DX$6&gt;=$F121,DX$6&lt;=$H121)*((DX$6-$F121+1)/($J121*($J121+1)/2)*$D121))+($K121="custom")*CustCF!DR121</f>
        <v>0</v>
      </c>
      <c r="DY121" s="135">
        <f>($K121="Bell Curve")*(_xlfn.NORM.DIST(AND(DY$6&gt;=$F121,DY$6&lt;=$H121)*(DY$6-$F121+1),$J121/2,$M121,TRUE)-_xlfn.NORM.DIST(AND(DY$6&gt;=$F121,DY$6&lt;=$H121)*(DX$6-$F121+1),$J121/2,$M121,TRUE))/(1-2*_xlfn.NORM.DIST(0,$J121/2,$M121,TRUE))*$D121+($K121="Steady Growth")*(AND(DY$6&gt;=$F121,DY$6&lt;=$H121)*((DY$6-$F121+1)/($J121*($J121+1)/2)*$D121))+($K121="custom")*CustCF!DS121</f>
        <v>0</v>
      </c>
      <c r="DZ121" s="135">
        <f>($K121="Bell Curve")*(_xlfn.NORM.DIST(AND(DZ$6&gt;=$F121,DZ$6&lt;=$H121)*(DZ$6-$F121+1),$J121/2,$M121,TRUE)-_xlfn.NORM.DIST(AND(DZ$6&gt;=$F121,DZ$6&lt;=$H121)*(DY$6-$F121+1),$J121/2,$M121,TRUE))/(1-2*_xlfn.NORM.DIST(0,$J121/2,$M121,TRUE))*$D121+($K121="Steady Growth")*(AND(DZ$6&gt;=$F121,DZ$6&lt;=$H121)*((DZ$6-$F121+1)/($J121*($J121+1)/2)*$D121))+($K121="custom")*CustCF!DT121</f>
        <v>0</v>
      </c>
      <c r="EA121" s="135">
        <f>($K121="Bell Curve")*(_xlfn.NORM.DIST(AND(EA$6&gt;=$F121,EA$6&lt;=$H121)*(EA$6-$F121+1),$J121/2,$M121,TRUE)-_xlfn.NORM.DIST(AND(EA$6&gt;=$F121,EA$6&lt;=$H121)*(DZ$6-$F121+1),$J121/2,$M121,TRUE))/(1-2*_xlfn.NORM.DIST(0,$J121/2,$M121,TRUE))*$D121+($K121="Steady Growth")*(AND(EA$6&gt;=$F121,EA$6&lt;=$H121)*((EA$6-$F121+1)/($J121*($J121+1)/2)*$D121))+($K121="custom")*CustCF!DU121</f>
        <v>0</v>
      </c>
      <c r="EB121" s="135">
        <f>($K121="Bell Curve")*(_xlfn.NORM.DIST(AND(EB$6&gt;=$F121,EB$6&lt;=$H121)*(EB$6-$F121+1),$J121/2,$M121,TRUE)-_xlfn.NORM.DIST(AND(EB$6&gt;=$F121,EB$6&lt;=$H121)*(EA$6-$F121+1),$J121/2,$M121,TRUE))/(1-2*_xlfn.NORM.DIST(0,$J121/2,$M121,TRUE))*$D121+($K121="Steady Growth")*(AND(EB$6&gt;=$F121,EB$6&lt;=$H121)*((EB$6-$F121+1)/($J121*($J121+1)/2)*$D121))+($K121="custom")*CustCF!DV121</f>
        <v>0</v>
      </c>
      <c r="EC121" s="135">
        <f>($K121="Bell Curve")*(_xlfn.NORM.DIST(AND(EC$6&gt;=$F121,EC$6&lt;=$H121)*(EC$6-$F121+1),$J121/2,$M121,TRUE)-_xlfn.NORM.DIST(AND(EC$6&gt;=$F121,EC$6&lt;=$H121)*(EB$6-$F121+1),$J121/2,$M121,TRUE))/(1-2*_xlfn.NORM.DIST(0,$J121/2,$M121,TRUE))*$D121+($K121="Steady Growth")*(AND(EC$6&gt;=$F121,EC$6&lt;=$H121)*((EC$6-$F121+1)/($J121*($J121+1)/2)*$D121))+($K121="custom")*CustCF!DW121</f>
        <v>0</v>
      </c>
      <c r="ED121" s="135">
        <f>($K121="Bell Curve")*(_xlfn.NORM.DIST(AND(ED$6&gt;=$F121,ED$6&lt;=$H121)*(ED$6-$F121+1),$J121/2,$M121,TRUE)-_xlfn.NORM.DIST(AND(ED$6&gt;=$F121,ED$6&lt;=$H121)*(EC$6-$F121+1),$J121/2,$M121,TRUE))/(1-2*_xlfn.NORM.DIST(0,$J121/2,$M121,TRUE))*$D121+($K121="Steady Growth")*(AND(ED$6&gt;=$F121,ED$6&lt;=$H121)*((ED$6-$F121+1)/($J121*($J121+1)/2)*$D121))+($K121="custom")*CustCF!DX121</f>
        <v>0</v>
      </c>
      <c r="EE121" s="135">
        <f>($K121="Bell Curve")*(_xlfn.NORM.DIST(AND(EE$6&gt;=$F121,EE$6&lt;=$H121)*(EE$6-$F121+1),$J121/2,$M121,TRUE)-_xlfn.NORM.DIST(AND(EE$6&gt;=$F121,EE$6&lt;=$H121)*(ED$6-$F121+1),$J121/2,$M121,TRUE))/(1-2*_xlfn.NORM.DIST(0,$J121/2,$M121,TRUE))*$D121+($K121="Steady Growth")*(AND(EE$6&gt;=$F121,EE$6&lt;=$H121)*((EE$6-$F121+1)/($J121*($J121+1)/2)*$D121))+($K121="custom")*CustCF!DY121</f>
        <v>0</v>
      </c>
      <c r="EF121" s="135">
        <f>($K121="Bell Curve")*(_xlfn.NORM.DIST(AND(EF$6&gt;=$F121,EF$6&lt;=$H121)*(EF$6-$F121+1),$J121/2,$M121,TRUE)-_xlfn.NORM.DIST(AND(EF$6&gt;=$F121,EF$6&lt;=$H121)*(EE$6-$F121+1),$J121/2,$M121,TRUE))/(1-2*_xlfn.NORM.DIST(0,$J121/2,$M121,TRUE))*$D121+($K121="Steady Growth")*(AND(EF$6&gt;=$F121,EF$6&lt;=$H121)*((EF$6-$F121+1)/($J121*($J121+1)/2)*$D121))+($K121="custom")*CustCF!DZ121</f>
        <v>0</v>
      </c>
      <c r="EG121" s="135">
        <f>($K121="Bell Curve")*(_xlfn.NORM.DIST(AND(EG$6&gt;=$F121,EG$6&lt;=$H121)*(EG$6-$F121+1),$J121/2,$M121,TRUE)-_xlfn.NORM.DIST(AND(EG$6&gt;=$F121,EG$6&lt;=$H121)*(EF$6-$F121+1),$J121/2,$M121,TRUE))/(1-2*_xlfn.NORM.DIST(0,$J121/2,$M121,TRUE))*$D121+($K121="Steady Growth")*(AND(EG$6&gt;=$F121,EG$6&lt;=$H121)*((EG$6-$F121+1)/($J121*($J121+1)/2)*$D121))+($K121="custom")*CustCF!EA121</f>
        <v>0</v>
      </c>
      <c r="EH121" s="135">
        <f>($K121="Bell Curve")*(_xlfn.NORM.DIST(AND(EH$6&gt;=$F121,EH$6&lt;=$H121)*(EH$6-$F121+1),$J121/2,$M121,TRUE)-_xlfn.NORM.DIST(AND(EH$6&gt;=$F121,EH$6&lt;=$H121)*(EG$6-$F121+1),$J121/2,$M121,TRUE))/(1-2*_xlfn.NORM.DIST(0,$J121/2,$M121,TRUE))*$D121+($K121="Steady Growth")*(AND(EH$6&gt;=$F121,EH$6&lt;=$H121)*((EH$6-$F121+1)/($J121*($J121+1)/2)*$D121))+($K121="custom")*CustCF!EB121</f>
        <v>0</v>
      </c>
      <c r="EI121" s="135">
        <f>($K121="Bell Curve")*(_xlfn.NORM.DIST(AND(EI$6&gt;=$F121,EI$6&lt;=$H121)*(EI$6-$F121+1),$J121/2,$M121,TRUE)-_xlfn.NORM.DIST(AND(EI$6&gt;=$F121,EI$6&lt;=$H121)*(EH$6-$F121+1),$J121/2,$M121,TRUE))/(1-2*_xlfn.NORM.DIST(0,$J121/2,$M121,TRUE))*$D121+($K121="Steady Growth")*(AND(EI$6&gt;=$F121,EI$6&lt;=$H121)*((EI$6-$F121+1)/($J121*($J121+1)/2)*$D121))+($K121="custom")*CustCF!EC121</f>
        <v>0</v>
      </c>
      <c r="EJ121" s="135">
        <f>($K121="Bell Curve")*(_xlfn.NORM.DIST(AND(EJ$6&gt;=$F121,EJ$6&lt;=$H121)*(EJ$6-$F121+1),$J121/2,$M121,TRUE)-_xlfn.NORM.DIST(AND(EJ$6&gt;=$F121,EJ$6&lt;=$H121)*(EI$6-$F121+1),$J121/2,$M121,TRUE))/(1-2*_xlfn.NORM.DIST(0,$J121/2,$M121,TRUE))*$D121+($K121="Steady Growth")*(AND(EJ$6&gt;=$F121,EJ$6&lt;=$H121)*((EJ$6-$F121+1)/($J121*($J121+1)/2)*$D121))+($K121="custom")*CustCF!ED121</f>
        <v>0</v>
      </c>
      <c r="EK121" s="135">
        <f>($K121="Bell Curve")*(_xlfn.NORM.DIST(AND(EK$6&gt;=$F121,EK$6&lt;=$H121)*(EK$6-$F121+1),$J121/2,$M121,TRUE)-_xlfn.NORM.DIST(AND(EK$6&gt;=$F121,EK$6&lt;=$H121)*(EJ$6-$F121+1),$J121/2,$M121,TRUE))/(1-2*_xlfn.NORM.DIST(0,$J121/2,$M121,TRUE))*$D121+($K121="Steady Growth")*(AND(EK$6&gt;=$F121,EK$6&lt;=$H121)*((EK$6-$F121+1)/($J121*($J121+1)/2)*$D121))+($K121="custom")*CustCF!EE121</f>
        <v>0</v>
      </c>
      <c r="EL121" s="135">
        <f>($K121="Bell Curve")*(_xlfn.NORM.DIST(AND(EL$6&gt;=$F121,EL$6&lt;=$H121)*(EL$6-$F121+1),$J121/2,$M121,TRUE)-_xlfn.NORM.DIST(AND(EL$6&gt;=$F121,EL$6&lt;=$H121)*(EK$6-$F121+1),$J121/2,$M121,TRUE))/(1-2*_xlfn.NORM.DIST(0,$J121/2,$M121,TRUE))*$D121+($K121="Steady Growth")*(AND(EL$6&gt;=$F121,EL$6&lt;=$H121)*((EL$6-$F121+1)/($J121*($J121+1)/2)*$D121))+($K121="custom")*CustCF!EF121</f>
        <v>0</v>
      </c>
      <c r="EM121" s="135">
        <f>($K121="Bell Curve")*(_xlfn.NORM.DIST(AND(EM$6&gt;=$F121,EM$6&lt;=$H121)*(EM$6-$F121+1),$J121/2,$M121,TRUE)-_xlfn.NORM.DIST(AND(EM$6&gt;=$F121,EM$6&lt;=$H121)*(EL$6-$F121+1),$J121/2,$M121,TRUE))/(1-2*_xlfn.NORM.DIST(0,$J121/2,$M121,TRUE))*$D121+($K121="Steady Growth")*(AND(EM$6&gt;=$F121,EM$6&lt;=$H121)*((EM$6-$F121+1)/($J121*($J121+1)/2)*$D121))+($K121="custom")*CustCF!EG121</f>
        <v>0</v>
      </c>
      <c r="EN121" s="135">
        <f>($K121="Bell Curve")*(_xlfn.NORM.DIST(AND(EN$6&gt;=$F121,EN$6&lt;=$H121)*(EN$6-$F121+1),$J121/2,$M121,TRUE)-_xlfn.NORM.DIST(AND(EN$6&gt;=$F121,EN$6&lt;=$H121)*(EM$6-$F121+1),$J121/2,$M121,TRUE))/(1-2*_xlfn.NORM.DIST(0,$J121/2,$M121,TRUE))*$D121+($K121="Steady Growth")*(AND(EN$6&gt;=$F121,EN$6&lt;=$H121)*((EN$6-$F121+1)/($J121*($J121+1)/2)*$D121))+($K121="custom")*CustCF!EH121</f>
        <v>0</v>
      </c>
      <c r="EO121" s="135">
        <f>($K121="Bell Curve")*(_xlfn.NORM.DIST(AND(EO$6&gt;=$F121,EO$6&lt;=$H121)*(EO$6-$F121+1),$J121/2,$M121,TRUE)-_xlfn.NORM.DIST(AND(EO$6&gt;=$F121,EO$6&lt;=$H121)*(EN$6-$F121+1),$J121/2,$M121,TRUE))/(1-2*_xlfn.NORM.DIST(0,$J121/2,$M121,TRUE))*$D121+($K121="Steady Growth")*(AND(EO$6&gt;=$F121,EO$6&lt;=$H121)*((EO$6-$F121+1)/($J121*($J121+1)/2)*$D121))+($K121="custom")*CustCF!EI121</f>
        <v>0</v>
      </c>
      <c r="EP121" s="135">
        <f>($K121="Bell Curve")*(_xlfn.NORM.DIST(AND(EP$6&gt;=$F121,EP$6&lt;=$H121)*(EP$6-$F121+1),$J121/2,$M121,TRUE)-_xlfn.NORM.DIST(AND(EP$6&gt;=$F121,EP$6&lt;=$H121)*(EO$6-$F121+1),$J121/2,$M121,TRUE))/(1-2*_xlfn.NORM.DIST(0,$J121/2,$M121,TRUE))*$D121+($K121="Steady Growth")*(AND(EP$6&gt;=$F121,EP$6&lt;=$H121)*((EP$6-$F121+1)/($J121*($J121+1)/2)*$D121))+($K121="custom")*CustCF!EJ121</f>
        <v>0</v>
      </c>
      <c r="EQ121" s="135">
        <f>($K121="Bell Curve")*(_xlfn.NORM.DIST(AND(EQ$6&gt;=$F121,EQ$6&lt;=$H121)*(EQ$6-$F121+1),$J121/2,$M121,TRUE)-_xlfn.NORM.DIST(AND(EQ$6&gt;=$F121,EQ$6&lt;=$H121)*(EP$6-$F121+1),$J121/2,$M121,TRUE))/(1-2*_xlfn.NORM.DIST(0,$J121/2,$M121,TRUE))*$D121+($K121="Steady Growth")*(AND(EQ$6&gt;=$F121,EQ$6&lt;=$H121)*((EQ$6-$F121+1)/($J121*($J121+1)/2)*$D121))+($K121="custom")*CustCF!EK121</f>
        <v>0</v>
      </c>
      <c r="ER121" s="135">
        <f>($K121="Bell Curve")*(_xlfn.NORM.DIST(AND(ER$6&gt;=$F121,ER$6&lt;=$H121)*(ER$6-$F121+1),$J121/2,$M121,TRUE)-_xlfn.NORM.DIST(AND(ER$6&gt;=$F121,ER$6&lt;=$H121)*(EQ$6-$F121+1),$J121/2,$M121,TRUE))/(1-2*_xlfn.NORM.DIST(0,$J121/2,$M121,TRUE))*$D121+($K121="Steady Growth")*(AND(ER$6&gt;=$F121,ER$6&lt;=$H121)*((ER$6-$F121+1)/($J121*($J121+1)/2)*$D121))+($K121="custom")*CustCF!EL121</f>
        <v>0</v>
      </c>
      <c r="ES121" s="135">
        <f>($K121="Bell Curve")*(_xlfn.NORM.DIST(AND(ES$6&gt;=$F121,ES$6&lt;=$H121)*(ES$6-$F121+1),$J121/2,$M121,TRUE)-_xlfn.NORM.DIST(AND(ES$6&gt;=$F121,ES$6&lt;=$H121)*(ER$6-$F121+1),$J121/2,$M121,TRUE))/(1-2*_xlfn.NORM.DIST(0,$J121/2,$M121,TRUE))*$D121+($K121="Steady Growth")*(AND(ES$6&gt;=$F121,ES$6&lt;=$H121)*((ES$6-$F121+1)/($J121*($J121+1)/2)*$D121))+($K121="custom")*CustCF!EM121</f>
        <v>0</v>
      </c>
      <c r="ET121" s="135">
        <f>($K121="Bell Curve")*(_xlfn.NORM.DIST(AND(ET$6&gt;=$F121,ET$6&lt;=$H121)*(ET$6-$F121+1),$J121/2,$M121,TRUE)-_xlfn.NORM.DIST(AND(ET$6&gt;=$F121,ET$6&lt;=$H121)*(ES$6-$F121+1),$J121/2,$M121,TRUE))/(1-2*_xlfn.NORM.DIST(0,$J121/2,$M121,TRUE))*$D121+($K121="Steady Growth")*(AND(ET$6&gt;=$F121,ET$6&lt;=$H121)*((ET$6-$F121+1)/($J121*($J121+1)/2)*$D121))+($K121="custom")*CustCF!EN121</f>
        <v>0</v>
      </c>
      <c r="EU121" s="135">
        <f>($K121="Bell Curve")*(_xlfn.NORM.DIST(AND(EU$6&gt;=$F121,EU$6&lt;=$H121)*(EU$6-$F121+1),$J121/2,$M121,TRUE)-_xlfn.NORM.DIST(AND(EU$6&gt;=$F121,EU$6&lt;=$H121)*(ET$6-$F121+1),$J121/2,$M121,TRUE))/(1-2*_xlfn.NORM.DIST(0,$J121/2,$M121,TRUE))*$D121+($K121="Steady Growth")*(AND(EU$6&gt;=$F121,EU$6&lt;=$H121)*((EU$6-$F121+1)/($J121*($J121+1)/2)*$D121))+($K121="custom")*CustCF!EO121</f>
        <v>0</v>
      </c>
      <c r="EV121" s="135">
        <f>($K121="Bell Curve")*(_xlfn.NORM.DIST(AND(EV$6&gt;=$F121,EV$6&lt;=$H121)*(EV$6-$F121+1),$J121/2,$M121,TRUE)-_xlfn.NORM.DIST(AND(EV$6&gt;=$F121,EV$6&lt;=$H121)*(EU$6-$F121+1),$J121/2,$M121,TRUE))/(1-2*_xlfn.NORM.DIST(0,$J121/2,$M121,TRUE))*$D121+($K121="Steady Growth")*(AND(EV$6&gt;=$F121,EV$6&lt;=$H121)*((EV$6-$F121+1)/($J121*($J121+1)/2)*$D121))+($K121="custom")*CustCF!EP121</f>
        <v>0</v>
      </c>
      <c r="EW121" s="135">
        <f>($K121="Bell Curve")*(_xlfn.NORM.DIST(AND(EW$6&gt;=$F121,EW$6&lt;=$H121)*(EW$6-$F121+1),$J121/2,$M121,TRUE)-_xlfn.NORM.DIST(AND(EW$6&gt;=$F121,EW$6&lt;=$H121)*(EV$6-$F121+1),$J121/2,$M121,TRUE))/(1-2*_xlfn.NORM.DIST(0,$J121/2,$M121,TRUE))*$D121+($K121="Steady Growth")*(AND(EW$6&gt;=$F121,EW$6&lt;=$H121)*((EW$6-$F121+1)/($J121*($J121+1)/2)*$D121))+($K121="custom")*CustCF!EQ121</f>
        <v>0</v>
      </c>
      <c r="EX121" s="135">
        <f>($K121="Bell Curve")*(_xlfn.NORM.DIST(AND(EX$6&gt;=$F121,EX$6&lt;=$H121)*(EX$6-$F121+1),$J121/2,$M121,TRUE)-_xlfn.NORM.DIST(AND(EX$6&gt;=$F121,EX$6&lt;=$H121)*(EW$6-$F121+1),$J121/2,$M121,TRUE))/(1-2*_xlfn.NORM.DIST(0,$J121/2,$M121,TRUE))*$D121+($K121="Steady Growth")*(AND(EX$6&gt;=$F121,EX$6&lt;=$H121)*((EX$6-$F121+1)/($J121*($J121+1)/2)*$D121))+($K121="custom")*CustCF!ER121</f>
        <v>0</v>
      </c>
      <c r="EY121" s="135">
        <f>($K121="Bell Curve")*(_xlfn.NORM.DIST(AND(EY$6&gt;=$F121,EY$6&lt;=$H121)*(EY$6-$F121+1),$J121/2,$M121,TRUE)-_xlfn.NORM.DIST(AND(EY$6&gt;=$F121,EY$6&lt;=$H121)*(EX$6-$F121+1),$J121/2,$M121,TRUE))/(1-2*_xlfn.NORM.DIST(0,$J121/2,$M121,TRUE))*$D121+($K121="Steady Growth")*(AND(EY$6&gt;=$F121,EY$6&lt;=$H121)*((EY$6-$F121+1)/($J121*($J121+1)/2)*$D121))+($K121="custom")*CustCF!ES121</f>
        <v>0</v>
      </c>
      <c r="EZ121" s="135">
        <f>($K121="Bell Curve")*(_xlfn.NORM.DIST(AND(EZ$6&gt;=$F121,EZ$6&lt;=$H121)*(EZ$6-$F121+1),$J121/2,$M121,TRUE)-_xlfn.NORM.DIST(AND(EZ$6&gt;=$F121,EZ$6&lt;=$H121)*(EY$6-$F121+1),$J121/2,$M121,TRUE))/(1-2*_xlfn.NORM.DIST(0,$J121/2,$M121,TRUE))*$D121+($K121="Steady Growth")*(AND(EZ$6&gt;=$F121,EZ$6&lt;=$H121)*((EZ$6-$F121+1)/($J121*($J121+1)/2)*$D121))+($K121="custom")*CustCF!ET121</f>
        <v>0</v>
      </c>
      <c r="FA121" s="135">
        <f>($K121="Bell Curve")*(_xlfn.NORM.DIST(AND(FA$6&gt;=$F121,FA$6&lt;=$H121)*(FA$6-$F121+1),$J121/2,$M121,TRUE)-_xlfn.NORM.DIST(AND(FA$6&gt;=$F121,FA$6&lt;=$H121)*(EZ$6-$F121+1),$J121/2,$M121,TRUE))/(1-2*_xlfn.NORM.DIST(0,$J121/2,$M121,TRUE))*$D121+($K121="Steady Growth")*(AND(FA$6&gt;=$F121,FA$6&lt;=$H121)*((FA$6-$F121+1)/($J121*($J121+1)/2)*$D121))+($K121="custom")*CustCF!EU121</f>
        <v>0</v>
      </c>
      <c r="FB121" s="135">
        <f>($K121="Bell Curve")*(_xlfn.NORM.DIST(AND(FB$6&gt;=$F121,FB$6&lt;=$H121)*(FB$6-$F121+1),$J121/2,$M121,TRUE)-_xlfn.NORM.DIST(AND(FB$6&gt;=$F121,FB$6&lt;=$H121)*(FA$6-$F121+1),$J121/2,$M121,TRUE))/(1-2*_xlfn.NORM.DIST(0,$J121/2,$M121,TRUE))*$D121+($K121="Steady Growth")*(AND(FB$6&gt;=$F121,FB$6&lt;=$H121)*((FB$6-$F121+1)/($J121*($J121+1)/2)*$D121))+($K121="custom")*CustCF!EV121</f>
        <v>0</v>
      </c>
      <c r="FC121" s="135">
        <f>($K121="Bell Curve")*(_xlfn.NORM.DIST(AND(FC$6&gt;=$F121,FC$6&lt;=$H121)*(FC$6-$F121+1),$J121/2,$M121,TRUE)-_xlfn.NORM.DIST(AND(FC$6&gt;=$F121,FC$6&lt;=$H121)*(FB$6-$F121+1),$J121/2,$M121,TRUE))/(1-2*_xlfn.NORM.DIST(0,$J121/2,$M121,TRUE))*$D121+($K121="Steady Growth")*(AND(FC$6&gt;=$F121,FC$6&lt;=$H121)*((FC$6-$F121+1)/($J121*($J121+1)/2)*$D121))+($K121="custom")*CustCF!EW121</f>
        <v>0</v>
      </c>
      <c r="FD121" s="135">
        <f>($K121="Bell Curve")*(_xlfn.NORM.DIST(AND(FD$6&gt;=$F121,FD$6&lt;=$H121)*(FD$6-$F121+1),$J121/2,$M121,TRUE)-_xlfn.NORM.DIST(AND(FD$6&gt;=$F121,FD$6&lt;=$H121)*(FC$6-$F121+1),$J121/2,$M121,TRUE))/(1-2*_xlfn.NORM.DIST(0,$J121/2,$M121,TRUE))*$D121+($K121="Steady Growth")*(AND(FD$6&gt;=$F121,FD$6&lt;=$H121)*((FD$6-$F121+1)/($J121*($J121+1)/2)*$D121))+($K121="custom")*CustCF!EX121</f>
        <v>0</v>
      </c>
      <c r="FE121" s="135">
        <f>($K121="Bell Curve")*(_xlfn.NORM.DIST(AND(FE$6&gt;=$F121,FE$6&lt;=$H121)*(FE$6-$F121+1),$J121/2,$M121,TRUE)-_xlfn.NORM.DIST(AND(FE$6&gt;=$F121,FE$6&lt;=$H121)*(FD$6-$F121+1),$J121/2,$M121,TRUE))/(1-2*_xlfn.NORM.DIST(0,$J121/2,$M121,TRUE))*$D121+($K121="Steady Growth")*(AND(FE$6&gt;=$F121,FE$6&lt;=$H121)*((FE$6-$F121+1)/($J121*($J121+1)/2)*$D121))+($K121="custom")*CustCF!EY121</f>
        <v>0</v>
      </c>
      <c r="FF121" s="135">
        <f>($K121="Bell Curve")*(_xlfn.NORM.DIST(AND(FF$6&gt;=$F121,FF$6&lt;=$H121)*(FF$6-$F121+1),$J121/2,$M121,TRUE)-_xlfn.NORM.DIST(AND(FF$6&gt;=$F121,FF$6&lt;=$H121)*(FE$6-$F121+1),$J121/2,$M121,TRUE))/(1-2*_xlfn.NORM.DIST(0,$J121/2,$M121,TRUE))*$D121+($K121="Steady Growth")*(AND(FF$6&gt;=$F121,FF$6&lt;=$H121)*((FF$6-$F121+1)/($J121*($J121+1)/2)*$D121))+($K121="custom")*CustCF!EZ121</f>
        <v>0</v>
      </c>
      <c r="FG121" s="135">
        <f>($K121="Bell Curve")*(_xlfn.NORM.DIST(AND(FG$6&gt;=$F121,FG$6&lt;=$H121)*(FG$6-$F121+1),$J121/2,$M121,TRUE)-_xlfn.NORM.DIST(AND(FG$6&gt;=$F121,FG$6&lt;=$H121)*(FF$6-$F121+1),$J121/2,$M121,TRUE))/(1-2*_xlfn.NORM.DIST(0,$J121/2,$M121,TRUE))*$D121+($K121="Steady Growth")*(AND(FG$6&gt;=$F121,FG$6&lt;=$H121)*((FG$6-$F121+1)/($J121*($J121+1)/2)*$D121))+($K121="custom")*CustCF!FA121</f>
        <v>0</v>
      </c>
      <c r="FH121" s="135">
        <f>($K121="Bell Curve")*(_xlfn.NORM.DIST(AND(FH$6&gt;=$F121,FH$6&lt;=$H121)*(FH$6-$F121+1),$J121/2,$M121,TRUE)-_xlfn.NORM.DIST(AND(FH$6&gt;=$F121,FH$6&lt;=$H121)*(FG$6-$F121+1),$J121/2,$M121,TRUE))/(1-2*_xlfn.NORM.DIST(0,$J121/2,$M121,TRUE))*$D121+($K121="Steady Growth")*(AND(FH$6&gt;=$F121,FH$6&lt;=$H121)*((FH$6-$F121+1)/($J121*($J121+1)/2)*$D121))+($K121="custom")*CustCF!FB121</f>
        <v>0</v>
      </c>
      <c r="FI121" s="135">
        <f>($K121="Bell Curve")*(_xlfn.NORM.DIST(AND(FI$6&gt;=$F121,FI$6&lt;=$H121)*(FI$6-$F121+1),$J121/2,$M121,TRUE)-_xlfn.NORM.DIST(AND(FI$6&gt;=$F121,FI$6&lt;=$H121)*(FH$6-$F121+1),$J121/2,$M121,TRUE))/(1-2*_xlfn.NORM.DIST(0,$J121/2,$M121,TRUE))*$D121+($K121="Steady Growth")*(AND(FI$6&gt;=$F121,FI$6&lt;=$H121)*((FI$6-$F121+1)/($J121*($J121+1)/2)*$D121))+($K121="custom")*CustCF!FC121</f>
        <v>0</v>
      </c>
      <c r="FJ121" s="135">
        <f>($K121="Bell Curve")*(_xlfn.NORM.DIST(AND(FJ$6&gt;=$F121,FJ$6&lt;=$H121)*(FJ$6-$F121+1),$J121/2,$M121,TRUE)-_xlfn.NORM.DIST(AND(FJ$6&gt;=$F121,FJ$6&lt;=$H121)*(FI$6-$F121+1),$J121/2,$M121,TRUE))/(1-2*_xlfn.NORM.DIST(0,$J121/2,$M121,TRUE))*$D121+($K121="Steady Growth")*(AND(FJ$6&gt;=$F121,FJ$6&lt;=$H121)*((FJ$6-$F121+1)/($J121*($J121+1)/2)*$D121))+($K121="custom")*CustCF!FD121</f>
        <v>0</v>
      </c>
      <c r="FK121" s="135">
        <f>($K121="Bell Curve")*(_xlfn.NORM.DIST(AND(FK$6&gt;=$F121,FK$6&lt;=$H121)*(FK$6-$F121+1),$J121/2,$M121,TRUE)-_xlfn.NORM.DIST(AND(FK$6&gt;=$F121,FK$6&lt;=$H121)*(FJ$6-$F121+1),$J121/2,$M121,TRUE))/(1-2*_xlfn.NORM.DIST(0,$J121/2,$M121,TRUE))*$D121+($K121="Steady Growth")*(AND(FK$6&gt;=$F121,FK$6&lt;=$H121)*((FK$6-$F121+1)/($J121*($J121+1)/2)*$D121))+($K121="custom")*CustCF!FE121</f>
        <v>0</v>
      </c>
      <c r="FL121" s="135">
        <f>($K121="Bell Curve")*(_xlfn.NORM.DIST(AND(FL$6&gt;=$F121,FL$6&lt;=$H121)*(FL$6-$F121+1),$J121/2,$M121,TRUE)-_xlfn.NORM.DIST(AND(FL$6&gt;=$F121,FL$6&lt;=$H121)*(FK$6-$F121+1),$J121/2,$M121,TRUE))/(1-2*_xlfn.NORM.DIST(0,$J121/2,$M121,TRUE))*$D121+($K121="Steady Growth")*(AND(FL$6&gt;=$F121,FL$6&lt;=$H121)*((FL$6-$F121+1)/($J121*($J121+1)/2)*$D121))+($K121="custom")*CustCF!FF121</f>
        <v>0</v>
      </c>
      <c r="FM121" s="135">
        <f>($K121="Bell Curve")*(_xlfn.NORM.DIST(AND(FM$6&gt;=$F121,FM$6&lt;=$H121)*(FM$6-$F121+1),$J121/2,$M121,TRUE)-_xlfn.NORM.DIST(AND(FM$6&gt;=$F121,FM$6&lt;=$H121)*(FL$6-$F121+1),$J121/2,$M121,TRUE))/(1-2*_xlfn.NORM.DIST(0,$J121/2,$M121,TRUE))*$D121+($K121="Steady Growth")*(AND(FM$6&gt;=$F121,FM$6&lt;=$H121)*((FM$6-$F121+1)/($J121*($J121+1)/2)*$D121))+($K121="custom")*CustCF!FG121</f>
        <v>0</v>
      </c>
      <c r="FN121" s="135">
        <f>($K121="Bell Curve")*(_xlfn.NORM.DIST(AND(FN$6&gt;=$F121,FN$6&lt;=$H121)*(FN$6-$F121+1),$J121/2,$M121,TRUE)-_xlfn.NORM.DIST(AND(FN$6&gt;=$F121,FN$6&lt;=$H121)*(FM$6-$F121+1),$J121/2,$M121,TRUE))/(1-2*_xlfn.NORM.DIST(0,$J121/2,$M121,TRUE))*$D121+($K121="Steady Growth")*(AND(FN$6&gt;=$F121,FN$6&lt;=$H121)*((FN$6-$F121+1)/($J121*($J121+1)/2)*$D121))+($K121="custom")*CustCF!FH121</f>
        <v>0</v>
      </c>
      <c r="FO121" s="135">
        <f>($K121="Bell Curve")*(_xlfn.NORM.DIST(AND(FO$6&gt;=$F121,FO$6&lt;=$H121)*(FO$6-$F121+1),$J121/2,$M121,TRUE)-_xlfn.NORM.DIST(AND(FO$6&gt;=$F121,FO$6&lt;=$H121)*(FN$6-$F121+1),$J121/2,$M121,TRUE))/(1-2*_xlfn.NORM.DIST(0,$J121/2,$M121,TRUE))*$D121+($K121="Steady Growth")*(AND(FO$6&gt;=$F121,FO$6&lt;=$H121)*((FO$6-$F121+1)/($J121*($J121+1)/2)*$D121))+($K121="custom")*CustCF!FI121</f>
        <v>0</v>
      </c>
      <c r="FP121" s="135">
        <f>($K121="Bell Curve")*(_xlfn.NORM.DIST(AND(FP$6&gt;=$F121,FP$6&lt;=$H121)*(FP$6-$F121+1),$J121/2,$M121,TRUE)-_xlfn.NORM.DIST(AND(FP$6&gt;=$F121,FP$6&lt;=$H121)*(FO$6-$F121+1),$J121/2,$M121,TRUE))/(1-2*_xlfn.NORM.DIST(0,$J121/2,$M121,TRUE))*$D121+($K121="Steady Growth")*(AND(FP$6&gt;=$F121,FP$6&lt;=$H121)*((FP$6-$F121+1)/($J121*($J121+1)/2)*$D121))+($K121="custom")*CustCF!FJ121</f>
        <v>0</v>
      </c>
      <c r="FQ121" s="135">
        <f>($K121="Bell Curve")*(_xlfn.NORM.DIST(AND(FQ$6&gt;=$F121,FQ$6&lt;=$H121)*(FQ$6-$F121+1),$J121/2,$M121,TRUE)-_xlfn.NORM.DIST(AND(FQ$6&gt;=$F121,FQ$6&lt;=$H121)*(FP$6-$F121+1),$J121/2,$M121,TRUE))/(1-2*_xlfn.NORM.DIST(0,$J121/2,$M121,TRUE))*$D121+($K121="Steady Growth")*(AND(FQ$6&gt;=$F121,FQ$6&lt;=$H121)*((FQ$6-$F121+1)/($J121*($J121+1)/2)*$D121))+($K121="custom")*CustCF!FK121</f>
        <v>0</v>
      </c>
      <c r="FR121" s="135">
        <f>($K121="Bell Curve")*(_xlfn.NORM.DIST(AND(FR$6&gt;=$F121,FR$6&lt;=$H121)*(FR$6-$F121+1),$J121/2,$M121,TRUE)-_xlfn.NORM.DIST(AND(FR$6&gt;=$F121,FR$6&lt;=$H121)*(FQ$6-$F121+1),$J121/2,$M121,TRUE))/(1-2*_xlfn.NORM.DIST(0,$J121/2,$M121,TRUE))*$D121+($K121="Steady Growth")*(AND(FR$6&gt;=$F121,FR$6&lt;=$H121)*((FR$6-$F121+1)/($J121*($J121+1)/2)*$D121))+($K121="custom")*CustCF!FL121</f>
        <v>0</v>
      </c>
      <c r="FS121" s="135">
        <f>($K121="Bell Curve")*(_xlfn.NORM.DIST(AND(FS$6&gt;=$F121,FS$6&lt;=$H121)*(FS$6-$F121+1),$J121/2,$M121,TRUE)-_xlfn.NORM.DIST(AND(FS$6&gt;=$F121,FS$6&lt;=$H121)*(FR$6-$F121+1),$J121/2,$M121,TRUE))/(1-2*_xlfn.NORM.DIST(0,$J121/2,$M121,TRUE))*$D121+($K121="Steady Growth")*(AND(FS$6&gt;=$F121,FS$6&lt;=$H121)*((FS$6-$F121+1)/($J121*($J121+1)/2)*$D121))+($K121="custom")*CustCF!FM121</f>
        <v>0</v>
      </c>
      <c r="FT121" s="135">
        <f>($K121="Bell Curve")*(_xlfn.NORM.DIST(AND(FT$6&gt;=$F121,FT$6&lt;=$H121)*(FT$6-$F121+1),$J121/2,$M121,TRUE)-_xlfn.NORM.DIST(AND(FT$6&gt;=$F121,FT$6&lt;=$H121)*(FS$6-$F121+1),$J121/2,$M121,TRUE))/(1-2*_xlfn.NORM.DIST(0,$J121/2,$M121,TRUE))*$D121+($K121="Steady Growth")*(AND(FT$6&gt;=$F121,FT$6&lt;=$H121)*((FT$6-$F121+1)/($J121*($J121+1)/2)*$D121))+($K121="custom")*CustCF!FN121</f>
        <v>0</v>
      </c>
      <c r="FU121" s="135">
        <f>($K121="Bell Curve")*(_xlfn.NORM.DIST(AND(FU$6&gt;=$F121,FU$6&lt;=$H121)*(FU$6-$F121+1),$J121/2,$M121,TRUE)-_xlfn.NORM.DIST(AND(FU$6&gt;=$F121,FU$6&lt;=$H121)*(FT$6-$F121+1),$J121/2,$M121,TRUE))/(1-2*_xlfn.NORM.DIST(0,$J121/2,$M121,TRUE))*$D121+($K121="Steady Growth")*(AND(FU$6&gt;=$F121,FU$6&lt;=$H121)*((FU$6-$F121+1)/($J121*($J121+1)/2)*$D121))+($K121="custom")*CustCF!FO121</f>
        <v>0</v>
      </c>
      <c r="FV121" s="135">
        <f>($K121="Bell Curve")*(_xlfn.NORM.DIST(AND(FV$6&gt;=$F121,FV$6&lt;=$H121)*(FV$6-$F121+1),$J121/2,$M121,TRUE)-_xlfn.NORM.DIST(AND(FV$6&gt;=$F121,FV$6&lt;=$H121)*(FU$6-$F121+1),$J121/2,$M121,TRUE))/(1-2*_xlfn.NORM.DIST(0,$J121/2,$M121,TRUE))*$D121+($K121="Steady Growth")*(AND(FV$6&gt;=$F121,FV$6&lt;=$H121)*((FV$6-$F121+1)/($J121*($J121+1)/2)*$D121))+($K121="custom")*CustCF!FP121</f>
        <v>0</v>
      </c>
      <c r="FW121" s="135">
        <f>($K121="Bell Curve")*(_xlfn.NORM.DIST(AND(FW$6&gt;=$F121,FW$6&lt;=$H121)*(FW$6-$F121+1),$J121/2,$M121,TRUE)-_xlfn.NORM.DIST(AND(FW$6&gt;=$F121,FW$6&lt;=$H121)*(FV$6-$F121+1),$J121/2,$M121,TRUE))/(1-2*_xlfn.NORM.DIST(0,$J121/2,$M121,TRUE))*$D121+($K121="Steady Growth")*(AND(FW$6&gt;=$F121,FW$6&lt;=$H121)*((FW$6-$F121+1)/($J121*($J121+1)/2)*$D121))+($K121="custom")*CustCF!FQ121</f>
        <v>0</v>
      </c>
      <c r="FX121" s="135">
        <f>($K121="Bell Curve")*(_xlfn.NORM.DIST(AND(FX$6&gt;=$F121,FX$6&lt;=$H121)*(FX$6-$F121+1),$J121/2,$M121,TRUE)-_xlfn.NORM.DIST(AND(FX$6&gt;=$F121,FX$6&lt;=$H121)*(FW$6-$F121+1),$J121/2,$M121,TRUE))/(1-2*_xlfn.NORM.DIST(0,$J121/2,$M121,TRUE))*$D121+($K121="Steady Growth")*(AND(FX$6&gt;=$F121,FX$6&lt;=$H121)*((FX$6-$F121+1)/($J121*($J121+1)/2)*$D121))+($K121="custom")*CustCF!FR121</f>
        <v>0</v>
      </c>
      <c r="FY121" s="135">
        <f>($K121="Bell Curve")*(_xlfn.NORM.DIST(AND(FY$6&gt;=$F121,FY$6&lt;=$H121)*(FY$6-$F121+1),$J121/2,$M121,TRUE)-_xlfn.NORM.DIST(AND(FY$6&gt;=$F121,FY$6&lt;=$H121)*(FX$6-$F121+1),$J121/2,$M121,TRUE))/(1-2*_xlfn.NORM.DIST(0,$J121/2,$M121,TRUE))*$D121+($K121="Steady Growth")*(AND(FY$6&gt;=$F121,FY$6&lt;=$H121)*((FY$6-$F121+1)/($J121*($J121+1)/2)*$D121))+($K121="custom")*CustCF!FS121</f>
        <v>0</v>
      </c>
      <c r="FZ121" s="135">
        <f>($K121="Bell Curve")*(_xlfn.NORM.DIST(AND(FZ$6&gt;=$F121,FZ$6&lt;=$H121)*(FZ$6-$F121+1),$J121/2,$M121,TRUE)-_xlfn.NORM.DIST(AND(FZ$6&gt;=$F121,FZ$6&lt;=$H121)*(FY$6-$F121+1),$J121/2,$M121,TRUE))/(1-2*_xlfn.NORM.DIST(0,$J121/2,$M121,TRUE))*$D121+($K121="Steady Growth")*(AND(FZ$6&gt;=$F121,FZ$6&lt;=$H121)*((FZ$6-$F121+1)/($J121*($J121+1)/2)*$D121))+($K121="custom")*CustCF!FT121</f>
        <v>0</v>
      </c>
      <c r="GA121" s="135">
        <f>($K121="Bell Curve")*(_xlfn.NORM.DIST(AND(GA$6&gt;=$F121,GA$6&lt;=$H121)*(GA$6-$F121+1),$J121/2,$M121,TRUE)-_xlfn.NORM.DIST(AND(GA$6&gt;=$F121,GA$6&lt;=$H121)*(FZ$6-$F121+1),$J121/2,$M121,TRUE))/(1-2*_xlfn.NORM.DIST(0,$J121/2,$M121,TRUE))*$D121+($K121="Steady Growth")*(AND(GA$6&gt;=$F121,GA$6&lt;=$H121)*((GA$6-$F121+1)/($J121*($J121+1)/2)*$D121))+($K121="custom")*CustCF!FU121</f>
        <v>0</v>
      </c>
      <c r="GB121" s="135">
        <f>($K121="Bell Curve")*(_xlfn.NORM.DIST(AND(GB$6&gt;=$F121,GB$6&lt;=$H121)*(GB$6-$F121+1),$J121/2,$M121,TRUE)-_xlfn.NORM.DIST(AND(GB$6&gt;=$F121,GB$6&lt;=$H121)*(GA$6-$F121+1),$J121/2,$M121,TRUE))/(1-2*_xlfn.NORM.DIST(0,$J121/2,$M121,TRUE))*$D121+($K121="Steady Growth")*(AND(GB$6&gt;=$F121,GB$6&lt;=$H121)*((GB$6-$F121+1)/($J121*($J121+1)/2)*$D121))+($K121="custom")*CustCF!FV121</f>
        <v>0</v>
      </c>
      <c r="GC121" s="135">
        <f>($K121="Bell Curve")*(_xlfn.NORM.DIST(AND(GC$6&gt;=$F121,GC$6&lt;=$H121)*(GC$6-$F121+1),$J121/2,$M121,TRUE)-_xlfn.NORM.DIST(AND(GC$6&gt;=$F121,GC$6&lt;=$H121)*(GB$6-$F121+1),$J121/2,$M121,TRUE))/(1-2*_xlfn.NORM.DIST(0,$J121/2,$M121,TRUE))*$D121+($K121="Steady Growth")*(AND(GC$6&gt;=$F121,GC$6&lt;=$H121)*((GC$6-$F121+1)/($J121*($J121+1)/2)*$D121))+($K121="custom")*CustCF!FW121</f>
        <v>0</v>
      </c>
      <c r="GD121" s="135">
        <f>($K121="Bell Curve")*(_xlfn.NORM.DIST(AND(GD$6&gt;=$F121,GD$6&lt;=$H121)*(GD$6-$F121+1),$J121/2,$M121,TRUE)-_xlfn.NORM.DIST(AND(GD$6&gt;=$F121,GD$6&lt;=$H121)*(GC$6-$F121+1),$J121/2,$M121,TRUE))/(1-2*_xlfn.NORM.DIST(0,$J121/2,$M121,TRUE))*$D121+($K121="Steady Growth")*(AND(GD$6&gt;=$F121,GD$6&lt;=$H121)*((GD$6-$F121+1)/($J121*($J121+1)/2)*$D121))+($K121="custom")*CustCF!FX121</f>
        <v>0</v>
      </c>
      <c r="GE121" s="135">
        <f>($K121="Bell Curve")*(_xlfn.NORM.DIST(AND(GE$6&gt;=$F121,GE$6&lt;=$H121)*(GE$6-$F121+1),$J121/2,$M121,TRUE)-_xlfn.NORM.DIST(AND(GE$6&gt;=$F121,GE$6&lt;=$H121)*(GD$6-$F121+1),$J121/2,$M121,TRUE))/(1-2*_xlfn.NORM.DIST(0,$J121/2,$M121,TRUE))*$D121+($K121="Steady Growth")*(AND(GE$6&gt;=$F121,GE$6&lt;=$H121)*((GE$6-$F121+1)/($J121*($J121+1)/2)*$D121))+($K121="custom")*CustCF!FY121</f>
        <v>0</v>
      </c>
      <c r="GF121" s="135">
        <f>($K121="Bell Curve")*(_xlfn.NORM.DIST(AND(GF$6&gt;=$F121,GF$6&lt;=$H121)*(GF$6-$F121+1),$J121/2,$M121,TRUE)-_xlfn.NORM.DIST(AND(GF$6&gt;=$F121,GF$6&lt;=$H121)*(GE$6-$F121+1),$J121/2,$M121,TRUE))/(1-2*_xlfn.NORM.DIST(0,$J121/2,$M121,TRUE))*$D121+($K121="Steady Growth")*(AND(GF$6&gt;=$F121,GF$6&lt;=$H121)*((GF$6-$F121+1)/($J121*($J121+1)/2)*$D121))+($K121="custom")*CustCF!FZ121</f>
        <v>0</v>
      </c>
      <c r="GG121" s="135">
        <f>($K121="Bell Curve")*(_xlfn.NORM.DIST(AND(GG$6&gt;=$F121,GG$6&lt;=$H121)*(GG$6-$F121+1),$J121/2,$M121,TRUE)-_xlfn.NORM.DIST(AND(GG$6&gt;=$F121,GG$6&lt;=$H121)*(GF$6-$F121+1),$J121/2,$M121,TRUE))/(1-2*_xlfn.NORM.DIST(0,$J121/2,$M121,TRUE))*$D121+($K121="Steady Growth")*(AND(GG$6&gt;=$F121,GG$6&lt;=$H121)*((GG$6-$F121+1)/($J121*($J121+1)/2)*$D121))+($K121="custom")*CustCF!GA121</f>
        <v>0</v>
      </c>
      <c r="GH121" s="135">
        <f>($K121="Bell Curve")*(_xlfn.NORM.DIST(AND(GH$6&gt;=$F121,GH$6&lt;=$H121)*(GH$6-$F121+1),$J121/2,$M121,TRUE)-_xlfn.NORM.DIST(AND(GH$6&gt;=$F121,GH$6&lt;=$H121)*(GG$6-$F121+1),$J121/2,$M121,TRUE))/(1-2*_xlfn.NORM.DIST(0,$J121/2,$M121,TRUE))*$D121+($K121="Steady Growth")*(AND(GH$6&gt;=$F121,GH$6&lt;=$H121)*((GH$6-$F121+1)/($J121*($J121+1)/2)*$D121))+($K121="custom")*CustCF!GB121</f>
        <v>0</v>
      </c>
      <c r="GI121" s="135">
        <f>($K121="Bell Curve")*(_xlfn.NORM.DIST(AND(GI$6&gt;=$F121,GI$6&lt;=$H121)*(GI$6-$F121+1),$J121/2,$M121,TRUE)-_xlfn.NORM.DIST(AND(GI$6&gt;=$F121,GI$6&lt;=$H121)*(GH$6-$F121+1),$J121/2,$M121,TRUE))/(1-2*_xlfn.NORM.DIST(0,$J121/2,$M121,TRUE))*$D121+($K121="Steady Growth")*(AND(GI$6&gt;=$F121,GI$6&lt;=$H121)*((GI$6-$F121+1)/($J121*($J121+1)/2)*$D121))+($K121="custom")*CustCF!GC121</f>
        <v>0</v>
      </c>
      <c r="GJ121" s="135">
        <f>($K121="Bell Curve")*(_xlfn.NORM.DIST(AND(GJ$6&gt;=$F121,GJ$6&lt;=$H121)*(GJ$6-$F121+1),$J121/2,$M121,TRUE)-_xlfn.NORM.DIST(AND(GJ$6&gt;=$F121,GJ$6&lt;=$H121)*(GI$6-$F121+1),$J121/2,$M121,TRUE))/(1-2*_xlfn.NORM.DIST(0,$J121/2,$M121,TRUE))*$D121+($K121="Steady Growth")*(AND(GJ$6&gt;=$F121,GJ$6&lt;=$H121)*((GJ$6-$F121+1)/($J121*($J121+1)/2)*$D121))+($K121="custom")*CustCF!GD121</f>
        <v>0</v>
      </c>
      <c r="GK121" s="135">
        <f>($K121="Bell Curve")*(_xlfn.NORM.DIST(AND(GK$6&gt;=$F121,GK$6&lt;=$H121)*(GK$6-$F121+1),$J121/2,$M121,TRUE)-_xlfn.NORM.DIST(AND(GK$6&gt;=$F121,GK$6&lt;=$H121)*(GJ$6-$F121+1),$J121/2,$M121,TRUE))/(1-2*_xlfn.NORM.DIST(0,$J121/2,$M121,TRUE))*$D121+($K121="Steady Growth")*(AND(GK$6&gt;=$F121,GK$6&lt;=$H121)*((GK$6-$F121+1)/($J121*($J121+1)/2)*$D121))+($K121="custom")*CustCF!GE121</f>
        <v>0</v>
      </c>
      <c r="GL121" s="135">
        <f>($K121="Bell Curve")*(_xlfn.NORM.DIST(AND(GL$6&gt;=$F121,GL$6&lt;=$H121)*(GL$6-$F121+1),$J121/2,$M121,TRUE)-_xlfn.NORM.DIST(AND(GL$6&gt;=$F121,GL$6&lt;=$H121)*(GK$6-$F121+1),$J121/2,$M121,TRUE))/(1-2*_xlfn.NORM.DIST(0,$J121/2,$M121,TRUE))*$D121+($K121="Steady Growth")*(AND(GL$6&gt;=$F121,GL$6&lt;=$H121)*((GL$6-$F121+1)/($J121*($J121+1)/2)*$D121))+($K121="custom")*CustCF!GF121</f>
        <v>0</v>
      </c>
      <c r="GM121" s="135">
        <f>($K121="Bell Curve")*(_xlfn.NORM.DIST(AND(GM$6&gt;=$F121,GM$6&lt;=$H121)*(GM$6-$F121+1),$J121/2,$M121,TRUE)-_xlfn.NORM.DIST(AND(GM$6&gt;=$F121,GM$6&lt;=$H121)*(GL$6-$F121+1),$J121/2,$M121,TRUE))/(1-2*_xlfn.NORM.DIST(0,$J121/2,$M121,TRUE))*$D121+($K121="Steady Growth")*(AND(GM$6&gt;=$F121,GM$6&lt;=$H121)*((GM$6-$F121+1)/($J121*($J121+1)/2)*$D121))+($K121="custom")*CustCF!GG121</f>
        <v>0</v>
      </c>
      <c r="GN121" s="355">
        <f>($K121="Bell Curve")*(_xlfn.NORM.DIST(AND(GN$6&gt;=$F121,GN$6&lt;=$H121)*(GN$6-$F121+1),$J121/2,$M121,TRUE)-_xlfn.NORM.DIST(AND(GN$6&gt;=$F121,GN$6&lt;=$H121)*(GM$6-$F121+1),$J121/2,$M121,TRUE))/(1-2*_xlfn.NORM.DIST(0,$J121/2,$M121,TRUE))*$D121+($K121="Steady Growth")*(AND(GN$6&gt;=$F121,GN$6&lt;=$H121)*((GN$6-$F121+1)/($J121*($J121+1)/2)*$D121))+($K121="custom")*CustCF!GH121</f>
        <v>0</v>
      </c>
      <c r="GO121" s="1"/>
      <c r="GP121" s="105"/>
    </row>
    <row r="122" spans="1:198" customFormat="1" outlineLevel="1" x14ac:dyDescent="0.25">
      <c r="A122" s="1"/>
      <c r="B122" s="1"/>
      <c r="C122" s="349">
        <f>Budget!AB33</f>
        <v>0</v>
      </c>
      <c r="D122" s="22">
        <f>Budget!AC33</f>
        <v>0</v>
      </c>
      <c r="E122" s="22" t="str">
        <f t="shared" si="52"/>
        <v/>
      </c>
      <c r="F122" s="350">
        <v>0</v>
      </c>
      <c r="G122" s="344">
        <f>IF(L122="custom",CustCF!F122,INDEX($P$8:$GN$8,MATCH(F122,$P$6:$GN$6,0)))</f>
        <v>46081</v>
      </c>
      <c r="H122" s="351">
        <v>0</v>
      </c>
      <c r="I122" s="344">
        <f>IF(L122="custom",CustCF!G122,INDEX($P$8:$GN$8,MATCH(H122,$P$6:$GN$6,0)))</f>
        <v>46081</v>
      </c>
      <c r="J122" s="347">
        <f t="shared" si="53"/>
        <v>1</v>
      </c>
      <c r="K122" s="352" t="s">
        <v>144</v>
      </c>
      <c r="L122" s="353" t="s">
        <v>171</v>
      </c>
      <c r="M122" s="354">
        <f t="shared" si="54"/>
        <v>9</v>
      </c>
      <c r="N122" s="21">
        <f t="shared" si="45"/>
        <v>0</v>
      </c>
      <c r="O122" s="22"/>
      <c r="P122" s="135">
        <f>($K122="Bell Curve")*(_xlfn.NORM.DIST(AND(P$6&gt;=$F122,P$6&lt;=$H122)*(P$6-$F122+1),$J122/2,$M122,TRUE)-_xlfn.NORM.DIST(AND(P$6&gt;=$F122,P$6&lt;=$H122)*(O$6-$F122+1),$J122/2,$M122,TRUE))/(1-2*_xlfn.NORM.DIST(0,$J122/2,$M122,TRUE))*$D122+($K122="Steady Growth")*(AND(P$6&gt;=$F122,P$6&lt;=$H122)*((P$6-$F122+1)/($J122*($J122+1)/2)*$D122))+($K122="custom")*CustCF!J122</f>
        <v>0</v>
      </c>
      <c r="Q122" s="135">
        <f>($K122="Bell Curve")*(_xlfn.NORM.DIST(AND(Q$6&gt;=$F122,Q$6&lt;=$H122)*(Q$6-$F122+1),$J122/2,$M122,TRUE)-_xlfn.NORM.DIST(AND(Q$6&gt;=$F122,Q$6&lt;=$H122)*(P$6-$F122+1),$J122/2,$M122,TRUE))/(1-2*_xlfn.NORM.DIST(0,$J122/2,$M122,TRUE))*$D122+($K122="Steady Growth")*(AND(Q$6&gt;=$F122,Q$6&lt;=$H122)*((Q$6-$F122+1)/($J122*($J122+1)/2)*$D122))+($K122="custom")*CustCF!K122</f>
        <v>0</v>
      </c>
      <c r="R122" s="135">
        <f>($K122="Bell Curve")*(_xlfn.NORM.DIST(AND(R$6&gt;=$F122,R$6&lt;=$H122)*(R$6-$F122+1),$J122/2,$M122,TRUE)-_xlfn.NORM.DIST(AND(R$6&gt;=$F122,R$6&lt;=$H122)*(Q$6-$F122+1),$J122/2,$M122,TRUE))/(1-2*_xlfn.NORM.DIST(0,$J122/2,$M122,TRUE))*$D122+($K122="Steady Growth")*(AND(R$6&gt;=$F122,R$6&lt;=$H122)*((R$6-$F122+1)/($J122*($J122+1)/2)*$D122))+($K122="custom")*CustCF!L122</f>
        <v>0</v>
      </c>
      <c r="S122" s="135">
        <f>($K122="Bell Curve")*(_xlfn.NORM.DIST(AND(S$6&gt;=$F122,S$6&lt;=$H122)*(S$6-$F122+1),$J122/2,$M122,TRUE)-_xlfn.NORM.DIST(AND(S$6&gt;=$F122,S$6&lt;=$H122)*(R$6-$F122+1),$J122/2,$M122,TRUE))/(1-2*_xlfn.NORM.DIST(0,$J122/2,$M122,TRUE))*$D122+($K122="Steady Growth")*(AND(S$6&gt;=$F122,S$6&lt;=$H122)*((S$6-$F122+1)/($J122*($J122+1)/2)*$D122))+($K122="custom")*CustCF!M122</f>
        <v>0</v>
      </c>
      <c r="T122" s="135">
        <f>($K122="Bell Curve")*(_xlfn.NORM.DIST(AND(T$6&gt;=$F122,T$6&lt;=$H122)*(T$6-$F122+1),$J122/2,$M122,TRUE)-_xlfn.NORM.DIST(AND(T$6&gt;=$F122,T$6&lt;=$H122)*(S$6-$F122+1),$J122/2,$M122,TRUE))/(1-2*_xlfn.NORM.DIST(0,$J122/2,$M122,TRUE))*$D122+($K122="Steady Growth")*(AND(T$6&gt;=$F122,T$6&lt;=$H122)*((T$6-$F122+1)/($J122*($J122+1)/2)*$D122))+($K122="custom")*CustCF!N122</f>
        <v>0</v>
      </c>
      <c r="U122" s="135">
        <f>($K122="Bell Curve")*(_xlfn.NORM.DIST(AND(U$6&gt;=$F122,U$6&lt;=$H122)*(U$6-$F122+1),$J122/2,$M122,TRUE)-_xlfn.NORM.DIST(AND(U$6&gt;=$F122,U$6&lt;=$H122)*(T$6-$F122+1),$J122/2,$M122,TRUE))/(1-2*_xlfn.NORM.DIST(0,$J122/2,$M122,TRUE))*$D122+($K122="Steady Growth")*(AND(U$6&gt;=$F122,U$6&lt;=$H122)*((U$6-$F122+1)/($J122*($J122+1)/2)*$D122))+($K122="custom")*CustCF!O122</f>
        <v>0</v>
      </c>
      <c r="V122" s="135">
        <f>($K122="Bell Curve")*(_xlfn.NORM.DIST(AND(V$6&gt;=$F122,V$6&lt;=$H122)*(V$6-$F122+1),$J122/2,$M122,TRUE)-_xlfn.NORM.DIST(AND(V$6&gt;=$F122,V$6&lt;=$H122)*(U$6-$F122+1),$J122/2,$M122,TRUE))/(1-2*_xlfn.NORM.DIST(0,$J122/2,$M122,TRUE))*$D122+($K122="Steady Growth")*(AND(V$6&gt;=$F122,V$6&lt;=$H122)*((V$6-$F122+1)/($J122*($J122+1)/2)*$D122))+($K122="custom")*CustCF!P122</f>
        <v>0</v>
      </c>
      <c r="W122" s="135">
        <f>($K122="Bell Curve")*(_xlfn.NORM.DIST(AND(W$6&gt;=$F122,W$6&lt;=$H122)*(W$6-$F122+1),$J122/2,$M122,TRUE)-_xlfn.NORM.DIST(AND(W$6&gt;=$F122,W$6&lt;=$H122)*(V$6-$F122+1),$J122/2,$M122,TRUE))/(1-2*_xlfn.NORM.DIST(0,$J122/2,$M122,TRUE))*$D122+($K122="Steady Growth")*(AND(W$6&gt;=$F122,W$6&lt;=$H122)*((W$6-$F122+1)/($J122*($J122+1)/2)*$D122))+($K122="custom")*CustCF!Q122</f>
        <v>0</v>
      </c>
      <c r="X122" s="135">
        <f>($K122="Bell Curve")*(_xlfn.NORM.DIST(AND(X$6&gt;=$F122,X$6&lt;=$H122)*(X$6-$F122+1),$J122/2,$M122,TRUE)-_xlfn.NORM.DIST(AND(X$6&gt;=$F122,X$6&lt;=$H122)*(W$6-$F122+1),$J122/2,$M122,TRUE))/(1-2*_xlfn.NORM.DIST(0,$J122/2,$M122,TRUE))*$D122+($K122="Steady Growth")*(AND(X$6&gt;=$F122,X$6&lt;=$H122)*((X$6-$F122+1)/($J122*($J122+1)/2)*$D122))+($K122="custom")*CustCF!R122</f>
        <v>0</v>
      </c>
      <c r="Y122" s="135">
        <f>($K122="Bell Curve")*(_xlfn.NORM.DIST(AND(Y$6&gt;=$F122,Y$6&lt;=$H122)*(Y$6-$F122+1),$J122/2,$M122,TRUE)-_xlfn.NORM.DIST(AND(Y$6&gt;=$F122,Y$6&lt;=$H122)*(X$6-$F122+1),$J122/2,$M122,TRUE))/(1-2*_xlfn.NORM.DIST(0,$J122/2,$M122,TRUE))*$D122+($K122="Steady Growth")*(AND(Y$6&gt;=$F122,Y$6&lt;=$H122)*((Y$6-$F122+1)/($J122*($J122+1)/2)*$D122))+($K122="custom")*CustCF!S122</f>
        <v>0</v>
      </c>
      <c r="Z122" s="135">
        <f>($K122="Bell Curve")*(_xlfn.NORM.DIST(AND(Z$6&gt;=$F122,Z$6&lt;=$H122)*(Z$6-$F122+1),$J122/2,$M122,TRUE)-_xlfn.NORM.DIST(AND(Z$6&gt;=$F122,Z$6&lt;=$H122)*(Y$6-$F122+1),$J122/2,$M122,TRUE))/(1-2*_xlfn.NORM.DIST(0,$J122/2,$M122,TRUE))*$D122+($K122="Steady Growth")*(AND(Z$6&gt;=$F122,Z$6&lt;=$H122)*((Z$6-$F122+1)/($J122*($J122+1)/2)*$D122))+($K122="custom")*CustCF!T122</f>
        <v>0</v>
      </c>
      <c r="AA122" s="135">
        <f>($K122="Bell Curve")*(_xlfn.NORM.DIST(AND(AA$6&gt;=$F122,AA$6&lt;=$H122)*(AA$6-$F122+1),$J122/2,$M122,TRUE)-_xlfn.NORM.DIST(AND(AA$6&gt;=$F122,AA$6&lt;=$H122)*(Z$6-$F122+1),$J122/2,$M122,TRUE))/(1-2*_xlfn.NORM.DIST(0,$J122/2,$M122,TRUE))*$D122+($K122="Steady Growth")*(AND(AA$6&gt;=$F122,AA$6&lt;=$H122)*((AA$6-$F122+1)/($J122*($J122+1)/2)*$D122))+($K122="custom")*CustCF!U122</f>
        <v>0</v>
      </c>
      <c r="AB122" s="135">
        <f>($K122="Bell Curve")*(_xlfn.NORM.DIST(AND(AB$6&gt;=$F122,AB$6&lt;=$H122)*(AB$6-$F122+1),$J122/2,$M122,TRUE)-_xlfn.NORM.DIST(AND(AB$6&gt;=$F122,AB$6&lt;=$H122)*(AA$6-$F122+1),$J122/2,$M122,TRUE))/(1-2*_xlfn.NORM.DIST(0,$J122/2,$M122,TRUE))*$D122+($K122="Steady Growth")*(AND(AB$6&gt;=$F122,AB$6&lt;=$H122)*((AB$6-$F122+1)/($J122*($J122+1)/2)*$D122))+($K122="custom")*CustCF!V122</f>
        <v>0</v>
      </c>
      <c r="AC122" s="135">
        <f>($K122="Bell Curve")*(_xlfn.NORM.DIST(AND(AC$6&gt;=$F122,AC$6&lt;=$H122)*(AC$6-$F122+1),$J122/2,$M122,TRUE)-_xlfn.NORM.DIST(AND(AC$6&gt;=$F122,AC$6&lt;=$H122)*(AB$6-$F122+1),$J122/2,$M122,TRUE))/(1-2*_xlfn.NORM.DIST(0,$J122/2,$M122,TRUE))*$D122+($K122="Steady Growth")*(AND(AC$6&gt;=$F122,AC$6&lt;=$H122)*((AC$6-$F122+1)/($J122*($J122+1)/2)*$D122))+($K122="custom")*CustCF!W122</f>
        <v>0</v>
      </c>
      <c r="AD122" s="135">
        <f>($K122="Bell Curve")*(_xlfn.NORM.DIST(AND(AD$6&gt;=$F122,AD$6&lt;=$H122)*(AD$6-$F122+1),$J122/2,$M122,TRUE)-_xlfn.NORM.DIST(AND(AD$6&gt;=$F122,AD$6&lt;=$H122)*(AC$6-$F122+1),$J122/2,$M122,TRUE))/(1-2*_xlfn.NORM.DIST(0,$J122/2,$M122,TRUE))*$D122+($K122="Steady Growth")*(AND(AD$6&gt;=$F122,AD$6&lt;=$H122)*((AD$6-$F122+1)/($J122*($J122+1)/2)*$D122))+($K122="custom")*CustCF!X122</f>
        <v>0</v>
      </c>
      <c r="AE122" s="135">
        <f>($K122="Bell Curve")*(_xlfn.NORM.DIST(AND(AE$6&gt;=$F122,AE$6&lt;=$H122)*(AE$6-$F122+1),$J122/2,$M122,TRUE)-_xlfn.NORM.DIST(AND(AE$6&gt;=$F122,AE$6&lt;=$H122)*(AD$6-$F122+1),$J122/2,$M122,TRUE))/(1-2*_xlfn.NORM.DIST(0,$J122/2,$M122,TRUE))*$D122+($K122="Steady Growth")*(AND(AE$6&gt;=$F122,AE$6&lt;=$H122)*((AE$6-$F122+1)/($J122*($J122+1)/2)*$D122))+($K122="custom")*CustCF!Y122</f>
        <v>0</v>
      </c>
      <c r="AF122" s="135">
        <f>($K122="Bell Curve")*(_xlfn.NORM.DIST(AND(AF$6&gt;=$F122,AF$6&lt;=$H122)*(AF$6-$F122+1),$J122/2,$M122,TRUE)-_xlfn.NORM.DIST(AND(AF$6&gt;=$F122,AF$6&lt;=$H122)*(AE$6-$F122+1),$J122/2,$M122,TRUE))/(1-2*_xlfn.NORM.DIST(0,$J122/2,$M122,TRUE))*$D122+($K122="Steady Growth")*(AND(AF$6&gt;=$F122,AF$6&lt;=$H122)*((AF$6-$F122+1)/($J122*($J122+1)/2)*$D122))+($K122="custom")*CustCF!Z122</f>
        <v>0</v>
      </c>
      <c r="AG122" s="135">
        <f>($K122="Bell Curve")*(_xlfn.NORM.DIST(AND(AG$6&gt;=$F122,AG$6&lt;=$H122)*(AG$6-$F122+1),$J122/2,$M122,TRUE)-_xlfn.NORM.DIST(AND(AG$6&gt;=$F122,AG$6&lt;=$H122)*(AF$6-$F122+1),$J122/2,$M122,TRUE))/(1-2*_xlfn.NORM.DIST(0,$J122/2,$M122,TRUE))*$D122+($K122="Steady Growth")*(AND(AG$6&gt;=$F122,AG$6&lt;=$H122)*((AG$6-$F122+1)/($J122*($J122+1)/2)*$D122))+($K122="custom")*CustCF!AA122</f>
        <v>0</v>
      </c>
      <c r="AH122" s="135">
        <f>($K122="Bell Curve")*(_xlfn.NORM.DIST(AND(AH$6&gt;=$F122,AH$6&lt;=$H122)*(AH$6-$F122+1),$J122/2,$M122,TRUE)-_xlfn.NORM.DIST(AND(AH$6&gt;=$F122,AH$6&lt;=$H122)*(AG$6-$F122+1),$J122/2,$M122,TRUE))/(1-2*_xlfn.NORM.DIST(0,$J122/2,$M122,TRUE))*$D122+($K122="Steady Growth")*(AND(AH$6&gt;=$F122,AH$6&lt;=$H122)*((AH$6-$F122+1)/($J122*($J122+1)/2)*$D122))+($K122="custom")*CustCF!AB122</f>
        <v>0</v>
      </c>
      <c r="AI122" s="135">
        <f>($K122="Bell Curve")*(_xlfn.NORM.DIST(AND(AI$6&gt;=$F122,AI$6&lt;=$H122)*(AI$6-$F122+1),$J122/2,$M122,TRUE)-_xlfn.NORM.DIST(AND(AI$6&gt;=$F122,AI$6&lt;=$H122)*(AH$6-$F122+1),$J122/2,$M122,TRUE))/(1-2*_xlfn.NORM.DIST(0,$J122/2,$M122,TRUE))*$D122+($K122="Steady Growth")*(AND(AI$6&gt;=$F122,AI$6&lt;=$H122)*((AI$6-$F122+1)/($J122*($J122+1)/2)*$D122))+($K122="custom")*CustCF!AC122</f>
        <v>0</v>
      </c>
      <c r="AJ122" s="135">
        <f>($K122="Bell Curve")*(_xlfn.NORM.DIST(AND(AJ$6&gt;=$F122,AJ$6&lt;=$H122)*(AJ$6-$F122+1),$J122/2,$M122,TRUE)-_xlfn.NORM.DIST(AND(AJ$6&gt;=$F122,AJ$6&lt;=$H122)*(AI$6-$F122+1),$J122/2,$M122,TRUE))/(1-2*_xlfn.NORM.DIST(0,$J122/2,$M122,TRUE))*$D122+($K122="Steady Growth")*(AND(AJ$6&gt;=$F122,AJ$6&lt;=$H122)*((AJ$6-$F122+1)/($J122*($J122+1)/2)*$D122))+($K122="custom")*CustCF!AD122</f>
        <v>0</v>
      </c>
      <c r="AK122" s="135">
        <f>($K122="Bell Curve")*(_xlfn.NORM.DIST(AND(AK$6&gt;=$F122,AK$6&lt;=$H122)*(AK$6-$F122+1),$J122/2,$M122,TRUE)-_xlfn.NORM.DIST(AND(AK$6&gt;=$F122,AK$6&lt;=$H122)*(AJ$6-$F122+1),$J122/2,$M122,TRUE))/(1-2*_xlfn.NORM.DIST(0,$J122/2,$M122,TRUE))*$D122+($K122="Steady Growth")*(AND(AK$6&gt;=$F122,AK$6&lt;=$H122)*((AK$6-$F122+1)/($J122*($J122+1)/2)*$D122))+($K122="custom")*CustCF!AE122</f>
        <v>0</v>
      </c>
      <c r="AL122" s="135">
        <f>($K122="Bell Curve")*(_xlfn.NORM.DIST(AND(AL$6&gt;=$F122,AL$6&lt;=$H122)*(AL$6-$F122+1),$J122/2,$M122,TRUE)-_xlfn.NORM.DIST(AND(AL$6&gt;=$F122,AL$6&lt;=$H122)*(AK$6-$F122+1),$J122/2,$M122,TRUE))/(1-2*_xlfn.NORM.DIST(0,$J122/2,$M122,TRUE))*$D122+($K122="Steady Growth")*(AND(AL$6&gt;=$F122,AL$6&lt;=$H122)*((AL$6-$F122+1)/($J122*($J122+1)/2)*$D122))+($K122="custom")*CustCF!AF122</f>
        <v>0</v>
      </c>
      <c r="AM122" s="135">
        <f>($K122="Bell Curve")*(_xlfn.NORM.DIST(AND(AM$6&gt;=$F122,AM$6&lt;=$H122)*(AM$6-$F122+1),$J122/2,$M122,TRUE)-_xlfn.NORM.DIST(AND(AM$6&gt;=$F122,AM$6&lt;=$H122)*(AL$6-$F122+1),$J122/2,$M122,TRUE))/(1-2*_xlfn.NORM.DIST(0,$J122/2,$M122,TRUE))*$D122+($K122="Steady Growth")*(AND(AM$6&gt;=$F122,AM$6&lt;=$H122)*((AM$6-$F122+1)/($J122*($J122+1)/2)*$D122))+($K122="custom")*CustCF!AG122</f>
        <v>0</v>
      </c>
      <c r="AN122" s="135">
        <f>($K122="Bell Curve")*(_xlfn.NORM.DIST(AND(AN$6&gt;=$F122,AN$6&lt;=$H122)*(AN$6-$F122+1),$J122/2,$M122,TRUE)-_xlfn.NORM.DIST(AND(AN$6&gt;=$F122,AN$6&lt;=$H122)*(AM$6-$F122+1),$J122/2,$M122,TRUE))/(1-2*_xlfn.NORM.DIST(0,$J122/2,$M122,TRUE))*$D122+($K122="Steady Growth")*(AND(AN$6&gt;=$F122,AN$6&lt;=$H122)*((AN$6-$F122+1)/($J122*($J122+1)/2)*$D122))+($K122="custom")*CustCF!AH122</f>
        <v>0</v>
      </c>
      <c r="AO122" s="135">
        <f>($K122="Bell Curve")*(_xlfn.NORM.DIST(AND(AO$6&gt;=$F122,AO$6&lt;=$H122)*(AO$6-$F122+1),$J122/2,$M122,TRUE)-_xlfn.NORM.DIST(AND(AO$6&gt;=$F122,AO$6&lt;=$H122)*(AN$6-$F122+1),$J122/2,$M122,TRUE))/(1-2*_xlfn.NORM.DIST(0,$J122/2,$M122,TRUE))*$D122+($K122="Steady Growth")*(AND(AO$6&gt;=$F122,AO$6&lt;=$H122)*((AO$6-$F122+1)/($J122*($J122+1)/2)*$D122))+($K122="custom")*CustCF!AI122</f>
        <v>0</v>
      </c>
      <c r="AP122" s="135">
        <f>($K122="Bell Curve")*(_xlfn.NORM.DIST(AND(AP$6&gt;=$F122,AP$6&lt;=$H122)*(AP$6-$F122+1),$J122/2,$M122,TRUE)-_xlfn.NORM.DIST(AND(AP$6&gt;=$F122,AP$6&lt;=$H122)*(AO$6-$F122+1),$J122/2,$M122,TRUE))/(1-2*_xlfn.NORM.DIST(0,$J122/2,$M122,TRUE))*$D122+($K122="Steady Growth")*(AND(AP$6&gt;=$F122,AP$6&lt;=$H122)*((AP$6-$F122+1)/($J122*($J122+1)/2)*$D122))+($K122="custom")*CustCF!AJ122</f>
        <v>0</v>
      </c>
      <c r="AQ122" s="135">
        <f>($K122="Bell Curve")*(_xlfn.NORM.DIST(AND(AQ$6&gt;=$F122,AQ$6&lt;=$H122)*(AQ$6-$F122+1),$J122/2,$M122,TRUE)-_xlfn.NORM.DIST(AND(AQ$6&gt;=$F122,AQ$6&lt;=$H122)*(AP$6-$F122+1),$J122/2,$M122,TRUE))/(1-2*_xlfn.NORM.DIST(0,$J122/2,$M122,TRUE))*$D122+($K122="Steady Growth")*(AND(AQ$6&gt;=$F122,AQ$6&lt;=$H122)*((AQ$6-$F122+1)/($J122*($J122+1)/2)*$D122))+($K122="custom")*CustCF!AK122</f>
        <v>0</v>
      </c>
      <c r="AR122" s="135">
        <f>($K122="Bell Curve")*(_xlfn.NORM.DIST(AND(AR$6&gt;=$F122,AR$6&lt;=$H122)*(AR$6-$F122+1),$J122/2,$M122,TRUE)-_xlfn.NORM.DIST(AND(AR$6&gt;=$F122,AR$6&lt;=$H122)*(AQ$6-$F122+1),$J122/2,$M122,TRUE))/(1-2*_xlfn.NORM.DIST(0,$J122/2,$M122,TRUE))*$D122+($K122="Steady Growth")*(AND(AR$6&gt;=$F122,AR$6&lt;=$H122)*((AR$6-$F122+1)/($J122*($J122+1)/2)*$D122))+($K122="custom")*CustCF!AL122</f>
        <v>0</v>
      </c>
      <c r="AS122" s="135">
        <f>($K122="Bell Curve")*(_xlfn.NORM.DIST(AND(AS$6&gt;=$F122,AS$6&lt;=$H122)*(AS$6-$F122+1),$J122/2,$M122,TRUE)-_xlfn.NORM.DIST(AND(AS$6&gt;=$F122,AS$6&lt;=$H122)*(AR$6-$F122+1),$J122/2,$M122,TRUE))/(1-2*_xlfn.NORM.DIST(0,$J122/2,$M122,TRUE))*$D122+($K122="Steady Growth")*(AND(AS$6&gt;=$F122,AS$6&lt;=$H122)*((AS$6-$F122+1)/($J122*($J122+1)/2)*$D122))+($K122="custom")*CustCF!AM122</f>
        <v>0</v>
      </c>
      <c r="AT122" s="135">
        <f>($K122="Bell Curve")*(_xlfn.NORM.DIST(AND(AT$6&gt;=$F122,AT$6&lt;=$H122)*(AT$6-$F122+1),$J122/2,$M122,TRUE)-_xlfn.NORM.DIST(AND(AT$6&gt;=$F122,AT$6&lt;=$H122)*(AS$6-$F122+1),$J122/2,$M122,TRUE))/(1-2*_xlfn.NORM.DIST(0,$J122/2,$M122,TRUE))*$D122+($K122="Steady Growth")*(AND(AT$6&gt;=$F122,AT$6&lt;=$H122)*((AT$6-$F122+1)/($J122*($J122+1)/2)*$D122))+($K122="custom")*CustCF!AN122</f>
        <v>0</v>
      </c>
      <c r="AU122" s="135">
        <f>($K122="Bell Curve")*(_xlfn.NORM.DIST(AND(AU$6&gt;=$F122,AU$6&lt;=$H122)*(AU$6-$F122+1),$J122/2,$M122,TRUE)-_xlfn.NORM.DIST(AND(AU$6&gt;=$F122,AU$6&lt;=$H122)*(AT$6-$F122+1),$J122/2,$M122,TRUE))/(1-2*_xlfn.NORM.DIST(0,$J122/2,$M122,TRUE))*$D122+($K122="Steady Growth")*(AND(AU$6&gt;=$F122,AU$6&lt;=$H122)*((AU$6-$F122+1)/($J122*($J122+1)/2)*$D122))+($K122="custom")*CustCF!AO122</f>
        <v>0</v>
      </c>
      <c r="AV122" s="135">
        <f>($K122="Bell Curve")*(_xlfn.NORM.DIST(AND(AV$6&gt;=$F122,AV$6&lt;=$H122)*(AV$6-$F122+1),$J122/2,$M122,TRUE)-_xlfn.NORM.DIST(AND(AV$6&gt;=$F122,AV$6&lt;=$H122)*(AU$6-$F122+1),$J122/2,$M122,TRUE))/(1-2*_xlfn.NORM.DIST(0,$J122/2,$M122,TRUE))*$D122+($K122="Steady Growth")*(AND(AV$6&gt;=$F122,AV$6&lt;=$H122)*((AV$6-$F122+1)/($J122*($J122+1)/2)*$D122))+($K122="custom")*CustCF!AP122</f>
        <v>0</v>
      </c>
      <c r="AW122" s="135">
        <f>($K122="Bell Curve")*(_xlfn.NORM.DIST(AND(AW$6&gt;=$F122,AW$6&lt;=$H122)*(AW$6-$F122+1),$J122/2,$M122,TRUE)-_xlfn.NORM.DIST(AND(AW$6&gt;=$F122,AW$6&lt;=$H122)*(AV$6-$F122+1),$J122/2,$M122,TRUE))/(1-2*_xlfn.NORM.DIST(0,$J122/2,$M122,TRUE))*$D122+($K122="Steady Growth")*(AND(AW$6&gt;=$F122,AW$6&lt;=$H122)*((AW$6-$F122+1)/($J122*($J122+1)/2)*$D122))+($K122="custom")*CustCF!AQ122</f>
        <v>0</v>
      </c>
      <c r="AX122" s="135">
        <f>($K122="Bell Curve")*(_xlfn.NORM.DIST(AND(AX$6&gt;=$F122,AX$6&lt;=$H122)*(AX$6-$F122+1),$J122/2,$M122,TRUE)-_xlfn.NORM.DIST(AND(AX$6&gt;=$F122,AX$6&lt;=$H122)*(AW$6-$F122+1),$J122/2,$M122,TRUE))/(1-2*_xlfn.NORM.DIST(0,$J122/2,$M122,TRUE))*$D122+($K122="Steady Growth")*(AND(AX$6&gt;=$F122,AX$6&lt;=$H122)*((AX$6-$F122+1)/($J122*($J122+1)/2)*$D122))+($K122="custom")*CustCF!AR122</f>
        <v>0</v>
      </c>
      <c r="AY122" s="135">
        <f>($K122="Bell Curve")*(_xlfn.NORM.DIST(AND(AY$6&gt;=$F122,AY$6&lt;=$H122)*(AY$6-$F122+1),$J122/2,$M122,TRUE)-_xlfn.NORM.DIST(AND(AY$6&gt;=$F122,AY$6&lt;=$H122)*(AX$6-$F122+1),$J122/2,$M122,TRUE))/(1-2*_xlfn.NORM.DIST(0,$J122/2,$M122,TRUE))*$D122+($K122="Steady Growth")*(AND(AY$6&gt;=$F122,AY$6&lt;=$H122)*((AY$6-$F122+1)/($J122*($J122+1)/2)*$D122))+($K122="custom")*CustCF!AS122</f>
        <v>0</v>
      </c>
      <c r="AZ122" s="135">
        <f>($K122="Bell Curve")*(_xlfn.NORM.DIST(AND(AZ$6&gt;=$F122,AZ$6&lt;=$H122)*(AZ$6-$F122+1),$J122/2,$M122,TRUE)-_xlfn.NORM.DIST(AND(AZ$6&gt;=$F122,AZ$6&lt;=$H122)*(AY$6-$F122+1),$J122/2,$M122,TRUE))/(1-2*_xlfn.NORM.DIST(0,$J122/2,$M122,TRUE))*$D122+($K122="Steady Growth")*(AND(AZ$6&gt;=$F122,AZ$6&lt;=$H122)*((AZ$6-$F122+1)/($J122*($J122+1)/2)*$D122))+($K122="custom")*CustCF!AT122</f>
        <v>0</v>
      </c>
      <c r="BA122" s="135">
        <f>($K122="Bell Curve")*(_xlfn.NORM.DIST(AND(BA$6&gt;=$F122,BA$6&lt;=$H122)*(BA$6-$F122+1),$J122/2,$M122,TRUE)-_xlfn.NORM.DIST(AND(BA$6&gt;=$F122,BA$6&lt;=$H122)*(AZ$6-$F122+1),$J122/2,$M122,TRUE))/(1-2*_xlfn.NORM.DIST(0,$J122/2,$M122,TRUE))*$D122+($K122="Steady Growth")*(AND(BA$6&gt;=$F122,BA$6&lt;=$H122)*((BA$6-$F122+1)/($J122*($J122+1)/2)*$D122))+($K122="custom")*CustCF!AU122</f>
        <v>0</v>
      </c>
      <c r="BB122" s="135">
        <f>($K122="Bell Curve")*(_xlfn.NORM.DIST(AND(BB$6&gt;=$F122,BB$6&lt;=$H122)*(BB$6-$F122+1),$J122/2,$M122,TRUE)-_xlfn.NORM.DIST(AND(BB$6&gt;=$F122,BB$6&lt;=$H122)*(BA$6-$F122+1),$J122/2,$M122,TRUE))/(1-2*_xlfn.NORM.DIST(0,$J122/2,$M122,TRUE))*$D122+($K122="Steady Growth")*(AND(BB$6&gt;=$F122,BB$6&lt;=$H122)*((BB$6-$F122+1)/($J122*($J122+1)/2)*$D122))+($K122="custom")*CustCF!AV122</f>
        <v>0</v>
      </c>
      <c r="BC122" s="135">
        <f>($K122="Bell Curve")*(_xlfn.NORM.DIST(AND(BC$6&gt;=$F122,BC$6&lt;=$H122)*(BC$6-$F122+1),$J122/2,$M122,TRUE)-_xlfn.NORM.DIST(AND(BC$6&gt;=$F122,BC$6&lt;=$H122)*(BB$6-$F122+1),$J122/2,$M122,TRUE))/(1-2*_xlfn.NORM.DIST(0,$J122/2,$M122,TRUE))*$D122+($K122="Steady Growth")*(AND(BC$6&gt;=$F122,BC$6&lt;=$H122)*((BC$6-$F122+1)/($J122*($J122+1)/2)*$D122))+($K122="custom")*CustCF!AW122</f>
        <v>0</v>
      </c>
      <c r="BD122" s="135">
        <f>($K122="Bell Curve")*(_xlfn.NORM.DIST(AND(BD$6&gt;=$F122,BD$6&lt;=$H122)*(BD$6-$F122+1),$J122/2,$M122,TRUE)-_xlfn.NORM.DIST(AND(BD$6&gt;=$F122,BD$6&lt;=$H122)*(BC$6-$F122+1),$J122/2,$M122,TRUE))/(1-2*_xlfn.NORM.DIST(0,$J122/2,$M122,TRUE))*$D122+($K122="Steady Growth")*(AND(BD$6&gt;=$F122,BD$6&lt;=$H122)*((BD$6-$F122+1)/($J122*($J122+1)/2)*$D122))+($K122="custom")*CustCF!AX122</f>
        <v>0</v>
      </c>
      <c r="BE122" s="135">
        <f>($K122="Bell Curve")*(_xlfn.NORM.DIST(AND(BE$6&gt;=$F122,BE$6&lt;=$H122)*(BE$6-$F122+1),$J122/2,$M122,TRUE)-_xlfn.NORM.DIST(AND(BE$6&gt;=$F122,BE$6&lt;=$H122)*(BD$6-$F122+1),$J122/2,$M122,TRUE))/(1-2*_xlfn.NORM.DIST(0,$J122/2,$M122,TRUE))*$D122+($K122="Steady Growth")*(AND(BE$6&gt;=$F122,BE$6&lt;=$H122)*((BE$6-$F122+1)/($J122*($J122+1)/2)*$D122))+($K122="custom")*CustCF!AY122</f>
        <v>0</v>
      </c>
      <c r="BF122" s="135">
        <f>($K122="Bell Curve")*(_xlfn.NORM.DIST(AND(BF$6&gt;=$F122,BF$6&lt;=$H122)*(BF$6-$F122+1),$J122/2,$M122,TRUE)-_xlfn.NORM.DIST(AND(BF$6&gt;=$F122,BF$6&lt;=$H122)*(BE$6-$F122+1),$J122/2,$M122,TRUE))/(1-2*_xlfn.NORM.DIST(0,$J122/2,$M122,TRUE))*$D122+($K122="Steady Growth")*(AND(BF$6&gt;=$F122,BF$6&lt;=$H122)*((BF$6-$F122+1)/($J122*($J122+1)/2)*$D122))+($K122="custom")*CustCF!AZ122</f>
        <v>0</v>
      </c>
      <c r="BG122" s="135">
        <f>($K122="Bell Curve")*(_xlfn.NORM.DIST(AND(BG$6&gt;=$F122,BG$6&lt;=$H122)*(BG$6-$F122+1),$J122/2,$M122,TRUE)-_xlfn.NORM.DIST(AND(BG$6&gt;=$F122,BG$6&lt;=$H122)*(BF$6-$F122+1),$J122/2,$M122,TRUE))/(1-2*_xlfn.NORM.DIST(0,$J122/2,$M122,TRUE))*$D122+($K122="Steady Growth")*(AND(BG$6&gt;=$F122,BG$6&lt;=$H122)*((BG$6-$F122+1)/($J122*($J122+1)/2)*$D122))+($K122="custom")*CustCF!BA122</f>
        <v>0</v>
      </c>
      <c r="BH122" s="135">
        <f>($K122="Bell Curve")*(_xlfn.NORM.DIST(AND(BH$6&gt;=$F122,BH$6&lt;=$H122)*(BH$6-$F122+1),$J122/2,$M122,TRUE)-_xlfn.NORM.DIST(AND(BH$6&gt;=$F122,BH$6&lt;=$H122)*(BG$6-$F122+1),$J122/2,$M122,TRUE))/(1-2*_xlfn.NORM.DIST(0,$J122/2,$M122,TRUE))*$D122+($K122="Steady Growth")*(AND(BH$6&gt;=$F122,BH$6&lt;=$H122)*((BH$6-$F122+1)/($J122*($J122+1)/2)*$D122))+($K122="custom")*CustCF!BB122</f>
        <v>0</v>
      </c>
      <c r="BI122" s="135">
        <f>($K122="Bell Curve")*(_xlfn.NORM.DIST(AND(BI$6&gt;=$F122,BI$6&lt;=$H122)*(BI$6-$F122+1),$J122/2,$M122,TRUE)-_xlfn.NORM.DIST(AND(BI$6&gt;=$F122,BI$6&lt;=$H122)*(BH$6-$F122+1),$J122/2,$M122,TRUE))/(1-2*_xlfn.NORM.DIST(0,$J122/2,$M122,TRUE))*$D122+($K122="Steady Growth")*(AND(BI$6&gt;=$F122,BI$6&lt;=$H122)*((BI$6-$F122+1)/($J122*($J122+1)/2)*$D122))+($K122="custom")*CustCF!BC122</f>
        <v>0</v>
      </c>
      <c r="BJ122" s="135">
        <f>($K122="Bell Curve")*(_xlfn.NORM.DIST(AND(BJ$6&gt;=$F122,BJ$6&lt;=$H122)*(BJ$6-$F122+1),$J122/2,$M122,TRUE)-_xlfn.NORM.DIST(AND(BJ$6&gt;=$F122,BJ$6&lt;=$H122)*(BI$6-$F122+1),$J122/2,$M122,TRUE))/(1-2*_xlfn.NORM.DIST(0,$J122/2,$M122,TRUE))*$D122+($K122="Steady Growth")*(AND(BJ$6&gt;=$F122,BJ$6&lt;=$H122)*((BJ$6-$F122+1)/($J122*($J122+1)/2)*$D122))+($K122="custom")*CustCF!BD122</f>
        <v>0</v>
      </c>
      <c r="BK122" s="135">
        <f>($K122="Bell Curve")*(_xlfn.NORM.DIST(AND(BK$6&gt;=$F122,BK$6&lt;=$H122)*(BK$6-$F122+1),$J122/2,$M122,TRUE)-_xlfn.NORM.DIST(AND(BK$6&gt;=$F122,BK$6&lt;=$H122)*(BJ$6-$F122+1),$J122/2,$M122,TRUE))/(1-2*_xlfn.NORM.DIST(0,$J122/2,$M122,TRUE))*$D122+($K122="Steady Growth")*(AND(BK$6&gt;=$F122,BK$6&lt;=$H122)*((BK$6-$F122+1)/($J122*($J122+1)/2)*$D122))+($K122="custom")*CustCF!BE122</f>
        <v>0</v>
      </c>
      <c r="BL122" s="135">
        <f>($K122="Bell Curve")*(_xlfn.NORM.DIST(AND(BL$6&gt;=$F122,BL$6&lt;=$H122)*(BL$6-$F122+1),$J122/2,$M122,TRUE)-_xlfn.NORM.DIST(AND(BL$6&gt;=$F122,BL$6&lt;=$H122)*(BK$6-$F122+1),$J122/2,$M122,TRUE))/(1-2*_xlfn.NORM.DIST(0,$J122/2,$M122,TRUE))*$D122+($K122="Steady Growth")*(AND(BL$6&gt;=$F122,BL$6&lt;=$H122)*((BL$6-$F122+1)/($J122*($J122+1)/2)*$D122))+($K122="custom")*CustCF!BF122</f>
        <v>0</v>
      </c>
      <c r="BM122" s="135">
        <f>($K122="Bell Curve")*(_xlfn.NORM.DIST(AND(BM$6&gt;=$F122,BM$6&lt;=$H122)*(BM$6-$F122+1),$J122/2,$M122,TRUE)-_xlfn.NORM.DIST(AND(BM$6&gt;=$F122,BM$6&lt;=$H122)*(BL$6-$F122+1),$J122/2,$M122,TRUE))/(1-2*_xlfn.NORM.DIST(0,$J122/2,$M122,TRUE))*$D122+($K122="Steady Growth")*(AND(BM$6&gt;=$F122,BM$6&lt;=$H122)*((BM$6-$F122+1)/($J122*($J122+1)/2)*$D122))+($K122="custom")*CustCF!BG122</f>
        <v>0</v>
      </c>
      <c r="BN122" s="135">
        <f>($K122="Bell Curve")*(_xlfn.NORM.DIST(AND(BN$6&gt;=$F122,BN$6&lt;=$H122)*(BN$6-$F122+1),$J122/2,$M122,TRUE)-_xlfn.NORM.DIST(AND(BN$6&gt;=$F122,BN$6&lt;=$H122)*(BM$6-$F122+1),$J122/2,$M122,TRUE))/(1-2*_xlfn.NORM.DIST(0,$J122/2,$M122,TRUE))*$D122+($K122="Steady Growth")*(AND(BN$6&gt;=$F122,BN$6&lt;=$H122)*((BN$6-$F122+1)/($J122*($J122+1)/2)*$D122))+($K122="custom")*CustCF!BH122</f>
        <v>0</v>
      </c>
      <c r="BO122" s="135">
        <f>($K122="Bell Curve")*(_xlfn.NORM.DIST(AND(BO$6&gt;=$F122,BO$6&lt;=$H122)*(BO$6-$F122+1),$J122/2,$M122,TRUE)-_xlfn.NORM.DIST(AND(BO$6&gt;=$F122,BO$6&lt;=$H122)*(BN$6-$F122+1),$J122/2,$M122,TRUE))/(1-2*_xlfn.NORM.DIST(0,$J122/2,$M122,TRUE))*$D122+($K122="Steady Growth")*(AND(BO$6&gt;=$F122,BO$6&lt;=$H122)*((BO$6-$F122+1)/($J122*($J122+1)/2)*$D122))+($K122="custom")*CustCF!BI122</f>
        <v>0</v>
      </c>
      <c r="BP122" s="135">
        <f>($K122="Bell Curve")*(_xlfn.NORM.DIST(AND(BP$6&gt;=$F122,BP$6&lt;=$H122)*(BP$6-$F122+1),$J122/2,$M122,TRUE)-_xlfn.NORM.DIST(AND(BP$6&gt;=$F122,BP$6&lt;=$H122)*(BO$6-$F122+1),$J122/2,$M122,TRUE))/(1-2*_xlfn.NORM.DIST(0,$J122/2,$M122,TRUE))*$D122+($K122="Steady Growth")*(AND(BP$6&gt;=$F122,BP$6&lt;=$H122)*((BP$6-$F122+1)/($J122*($J122+1)/2)*$D122))+($K122="custom")*CustCF!BJ122</f>
        <v>0</v>
      </c>
      <c r="BQ122" s="135">
        <f>($K122="Bell Curve")*(_xlfn.NORM.DIST(AND(BQ$6&gt;=$F122,BQ$6&lt;=$H122)*(BQ$6-$F122+1),$J122/2,$M122,TRUE)-_xlfn.NORM.DIST(AND(BQ$6&gt;=$F122,BQ$6&lt;=$H122)*(BP$6-$F122+1),$J122/2,$M122,TRUE))/(1-2*_xlfn.NORM.DIST(0,$J122/2,$M122,TRUE))*$D122+($K122="Steady Growth")*(AND(BQ$6&gt;=$F122,BQ$6&lt;=$H122)*((BQ$6-$F122+1)/($J122*($J122+1)/2)*$D122))+($K122="custom")*CustCF!BK122</f>
        <v>0</v>
      </c>
      <c r="BR122" s="135">
        <f>($K122="Bell Curve")*(_xlfn.NORM.DIST(AND(BR$6&gt;=$F122,BR$6&lt;=$H122)*(BR$6-$F122+1),$J122/2,$M122,TRUE)-_xlfn.NORM.DIST(AND(BR$6&gt;=$F122,BR$6&lt;=$H122)*(BQ$6-$F122+1),$J122/2,$M122,TRUE))/(1-2*_xlfn.NORM.DIST(0,$J122/2,$M122,TRUE))*$D122+($K122="Steady Growth")*(AND(BR$6&gt;=$F122,BR$6&lt;=$H122)*((BR$6-$F122+1)/($J122*($J122+1)/2)*$D122))+($K122="custom")*CustCF!BL122</f>
        <v>0</v>
      </c>
      <c r="BS122" s="135">
        <f>($K122="Bell Curve")*(_xlfn.NORM.DIST(AND(BS$6&gt;=$F122,BS$6&lt;=$H122)*(BS$6-$F122+1),$J122/2,$M122,TRUE)-_xlfn.NORM.DIST(AND(BS$6&gt;=$F122,BS$6&lt;=$H122)*(BR$6-$F122+1),$J122/2,$M122,TRUE))/(1-2*_xlfn.NORM.DIST(0,$J122/2,$M122,TRUE))*$D122+($K122="Steady Growth")*(AND(BS$6&gt;=$F122,BS$6&lt;=$H122)*((BS$6-$F122+1)/($J122*($J122+1)/2)*$D122))+($K122="custom")*CustCF!BM122</f>
        <v>0</v>
      </c>
      <c r="BT122" s="135">
        <f>($K122="Bell Curve")*(_xlfn.NORM.DIST(AND(BT$6&gt;=$F122,BT$6&lt;=$H122)*(BT$6-$F122+1),$J122/2,$M122,TRUE)-_xlfn.NORM.DIST(AND(BT$6&gt;=$F122,BT$6&lt;=$H122)*(BS$6-$F122+1),$J122/2,$M122,TRUE))/(1-2*_xlfn.NORM.DIST(0,$J122/2,$M122,TRUE))*$D122+($K122="Steady Growth")*(AND(BT$6&gt;=$F122,BT$6&lt;=$H122)*((BT$6-$F122+1)/($J122*($J122+1)/2)*$D122))+($K122="custom")*CustCF!BN122</f>
        <v>0</v>
      </c>
      <c r="BU122" s="135">
        <f>($K122="Bell Curve")*(_xlfn.NORM.DIST(AND(BU$6&gt;=$F122,BU$6&lt;=$H122)*(BU$6-$F122+1),$J122/2,$M122,TRUE)-_xlfn.NORM.DIST(AND(BU$6&gt;=$F122,BU$6&lt;=$H122)*(BT$6-$F122+1),$J122/2,$M122,TRUE))/(1-2*_xlfn.NORM.DIST(0,$J122/2,$M122,TRUE))*$D122+($K122="Steady Growth")*(AND(BU$6&gt;=$F122,BU$6&lt;=$H122)*((BU$6-$F122+1)/($J122*($J122+1)/2)*$D122))+($K122="custom")*CustCF!BO122</f>
        <v>0</v>
      </c>
      <c r="BV122" s="135">
        <f>($K122="Bell Curve")*(_xlfn.NORM.DIST(AND(BV$6&gt;=$F122,BV$6&lt;=$H122)*(BV$6-$F122+1),$J122/2,$M122,TRUE)-_xlfn.NORM.DIST(AND(BV$6&gt;=$F122,BV$6&lt;=$H122)*(BU$6-$F122+1),$J122/2,$M122,TRUE))/(1-2*_xlfn.NORM.DIST(0,$J122/2,$M122,TRUE))*$D122+($K122="Steady Growth")*(AND(BV$6&gt;=$F122,BV$6&lt;=$H122)*((BV$6-$F122+1)/($J122*($J122+1)/2)*$D122))+($K122="custom")*CustCF!BP122</f>
        <v>0</v>
      </c>
      <c r="BW122" s="135">
        <f>($K122="Bell Curve")*(_xlfn.NORM.DIST(AND(BW$6&gt;=$F122,BW$6&lt;=$H122)*(BW$6-$F122+1),$J122/2,$M122,TRUE)-_xlfn.NORM.DIST(AND(BW$6&gt;=$F122,BW$6&lt;=$H122)*(BV$6-$F122+1),$J122/2,$M122,TRUE))/(1-2*_xlfn.NORM.DIST(0,$J122/2,$M122,TRUE))*$D122+($K122="Steady Growth")*(AND(BW$6&gt;=$F122,BW$6&lt;=$H122)*((BW$6-$F122+1)/($J122*($J122+1)/2)*$D122))+($K122="custom")*CustCF!BQ122</f>
        <v>0</v>
      </c>
      <c r="BX122" s="135">
        <f>($K122="Bell Curve")*(_xlfn.NORM.DIST(AND(BX$6&gt;=$F122,BX$6&lt;=$H122)*(BX$6-$F122+1),$J122/2,$M122,TRUE)-_xlfn.NORM.DIST(AND(BX$6&gt;=$F122,BX$6&lt;=$H122)*(BW$6-$F122+1),$J122/2,$M122,TRUE))/(1-2*_xlfn.NORM.DIST(0,$J122/2,$M122,TRUE))*$D122+($K122="Steady Growth")*(AND(BX$6&gt;=$F122,BX$6&lt;=$H122)*((BX$6-$F122+1)/($J122*($J122+1)/2)*$D122))+($K122="custom")*CustCF!BR122</f>
        <v>0</v>
      </c>
      <c r="BY122" s="135">
        <f>($K122="Bell Curve")*(_xlfn.NORM.DIST(AND(BY$6&gt;=$F122,BY$6&lt;=$H122)*(BY$6-$F122+1),$J122/2,$M122,TRUE)-_xlfn.NORM.DIST(AND(BY$6&gt;=$F122,BY$6&lt;=$H122)*(BX$6-$F122+1),$J122/2,$M122,TRUE))/(1-2*_xlfn.NORM.DIST(0,$J122/2,$M122,TRUE))*$D122+($K122="Steady Growth")*(AND(BY$6&gt;=$F122,BY$6&lt;=$H122)*((BY$6-$F122+1)/($J122*($J122+1)/2)*$D122))+($K122="custom")*CustCF!BS122</f>
        <v>0</v>
      </c>
      <c r="BZ122" s="135">
        <f>($K122="Bell Curve")*(_xlfn.NORM.DIST(AND(BZ$6&gt;=$F122,BZ$6&lt;=$H122)*(BZ$6-$F122+1),$J122/2,$M122,TRUE)-_xlfn.NORM.DIST(AND(BZ$6&gt;=$F122,BZ$6&lt;=$H122)*(BY$6-$F122+1),$J122/2,$M122,TRUE))/(1-2*_xlfn.NORM.DIST(0,$J122/2,$M122,TRUE))*$D122+($K122="Steady Growth")*(AND(BZ$6&gt;=$F122,BZ$6&lt;=$H122)*((BZ$6-$F122+1)/($J122*($J122+1)/2)*$D122))+($K122="custom")*CustCF!BT122</f>
        <v>0</v>
      </c>
      <c r="CA122" s="135">
        <f>($K122="Bell Curve")*(_xlfn.NORM.DIST(AND(CA$6&gt;=$F122,CA$6&lt;=$H122)*(CA$6-$F122+1),$J122/2,$M122,TRUE)-_xlfn.NORM.DIST(AND(CA$6&gt;=$F122,CA$6&lt;=$H122)*(BZ$6-$F122+1),$J122/2,$M122,TRUE))/(1-2*_xlfn.NORM.DIST(0,$J122/2,$M122,TRUE))*$D122+($K122="Steady Growth")*(AND(CA$6&gt;=$F122,CA$6&lt;=$H122)*((CA$6-$F122+1)/($J122*($J122+1)/2)*$D122))+($K122="custom")*CustCF!BU122</f>
        <v>0</v>
      </c>
      <c r="CB122" s="135">
        <f>($K122="Bell Curve")*(_xlfn.NORM.DIST(AND(CB$6&gt;=$F122,CB$6&lt;=$H122)*(CB$6-$F122+1),$J122/2,$M122,TRUE)-_xlfn.NORM.DIST(AND(CB$6&gt;=$F122,CB$6&lt;=$H122)*(CA$6-$F122+1),$J122/2,$M122,TRUE))/(1-2*_xlfn.NORM.DIST(0,$J122/2,$M122,TRUE))*$D122+($K122="Steady Growth")*(AND(CB$6&gt;=$F122,CB$6&lt;=$H122)*((CB$6-$F122+1)/($J122*($J122+1)/2)*$D122))+($K122="custom")*CustCF!BV122</f>
        <v>0</v>
      </c>
      <c r="CC122" s="135">
        <f>($K122="Bell Curve")*(_xlfn.NORM.DIST(AND(CC$6&gt;=$F122,CC$6&lt;=$H122)*(CC$6-$F122+1),$J122/2,$M122,TRUE)-_xlfn.NORM.DIST(AND(CC$6&gt;=$F122,CC$6&lt;=$H122)*(CB$6-$F122+1),$J122/2,$M122,TRUE))/(1-2*_xlfn.NORM.DIST(0,$J122/2,$M122,TRUE))*$D122+($K122="Steady Growth")*(AND(CC$6&gt;=$F122,CC$6&lt;=$H122)*((CC$6-$F122+1)/($J122*($J122+1)/2)*$D122))+($K122="custom")*CustCF!BW122</f>
        <v>0</v>
      </c>
      <c r="CD122" s="135">
        <f>($K122="Bell Curve")*(_xlfn.NORM.DIST(AND(CD$6&gt;=$F122,CD$6&lt;=$H122)*(CD$6-$F122+1),$J122/2,$M122,TRUE)-_xlfn.NORM.DIST(AND(CD$6&gt;=$F122,CD$6&lt;=$H122)*(CC$6-$F122+1),$J122/2,$M122,TRUE))/(1-2*_xlfn.NORM.DIST(0,$J122/2,$M122,TRUE))*$D122+($K122="Steady Growth")*(AND(CD$6&gt;=$F122,CD$6&lt;=$H122)*((CD$6-$F122+1)/($J122*($J122+1)/2)*$D122))+($K122="custom")*CustCF!BX122</f>
        <v>0</v>
      </c>
      <c r="CE122" s="135">
        <f>($K122="Bell Curve")*(_xlfn.NORM.DIST(AND(CE$6&gt;=$F122,CE$6&lt;=$H122)*(CE$6-$F122+1),$J122/2,$M122,TRUE)-_xlfn.NORM.DIST(AND(CE$6&gt;=$F122,CE$6&lt;=$H122)*(CD$6-$F122+1),$J122/2,$M122,TRUE))/(1-2*_xlfn.NORM.DIST(0,$J122/2,$M122,TRUE))*$D122+($K122="Steady Growth")*(AND(CE$6&gt;=$F122,CE$6&lt;=$H122)*((CE$6-$F122+1)/($J122*($J122+1)/2)*$D122))+($K122="custom")*CustCF!BY122</f>
        <v>0</v>
      </c>
      <c r="CF122" s="135">
        <f>($K122="Bell Curve")*(_xlfn.NORM.DIST(AND(CF$6&gt;=$F122,CF$6&lt;=$H122)*(CF$6-$F122+1),$J122/2,$M122,TRUE)-_xlfn.NORM.DIST(AND(CF$6&gt;=$F122,CF$6&lt;=$H122)*(CE$6-$F122+1),$J122/2,$M122,TRUE))/(1-2*_xlfn.NORM.DIST(0,$J122/2,$M122,TRUE))*$D122+($K122="Steady Growth")*(AND(CF$6&gt;=$F122,CF$6&lt;=$H122)*((CF$6-$F122+1)/($J122*($J122+1)/2)*$D122))+($K122="custom")*CustCF!BZ122</f>
        <v>0</v>
      </c>
      <c r="CG122" s="135">
        <f>($K122="Bell Curve")*(_xlfn.NORM.DIST(AND(CG$6&gt;=$F122,CG$6&lt;=$H122)*(CG$6-$F122+1),$J122/2,$M122,TRUE)-_xlfn.NORM.DIST(AND(CG$6&gt;=$F122,CG$6&lt;=$H122)*(CF$6-$F122+1),$J122/2,$M122,TRUE))/(1-2*_xlfn.NORM.DIST(0,$J122/2,$M122,TRUE))*$D122+($K122="Steady Growth")*(AND(CG$6&gt;=$F122,CG$6&lt;=$H122)*((CG$6-$F122+1)/($J122*($J122+1)/2)*$D122))+($K122="custom")*CustCF!CA122</f>
        <v>0</v>
      </c>
      <c r="CH122" s="135">
        <f>($K122="Bell Curve")*(_xlfn.NORM.DIST(AND(CH$6&gt;=$F122,CH$6&lt;=$H122)*(CH$6-$F122+1),$J122/2,$M122,TRUE)-_xlfn.NORM.DIST(AND(CH$6&gt;=$F122,CH$6&lt;=$H122)*(CG$6-$F122+1),$J122/2,$M122,TRUE))/(1-2*_xlfn.NORM.DIST(0,$J122/2,$M122,TRUE))*$D122+($K122="Steady Growth")*(AND(CH$6&gt;=$F122,CH$6&lt;=$H122)*((CH$6-$F122+1)/($J122*($J122+1)/2)*$D122))+($K122="custom")*CustCF!CB122</f>
        <v>0</v>
      </c>
      <c r="CI122" s="135">
        <f>($K122="Bell Curve")*(_xlfn.NORM.DIST(AND(CI$6&gt;=$F122,CI$6&lt;=$H122)*(CI$6-$F122+1),$J122/2,$M122,TRUE)-_xlfn.NORM.DIST(AND(CI$6&gt;=$F122,CI$6&lt;=$H122)*(CH$6-$F122+1),$J122/2,$M122,TRUE))/(1-2*_xlfn.NORM.DIST(0,$J122/2,$M122,TRUE))*$D122+($K122="Steady Growth")*(AND(CI$6&gt;=$F122,CI$6&lt;=$H122)*((CI$6-$F122+1)/($J122*($J122+1)/2)*$D122))+($K122="custom")*CustCF!CC122</f>
        <v>0</v>
      </c>
      <c r="CJ122" s="135">
        <f>($K122="Bell Curve")*(_xlfn.NORM.DIST(AND(CJ$6&gt;=$F122,CJ$6&lt;=$H122)*(CJ$6-$F122+1),$J122/2,$M122,TRUE)-_xlfn.NORM.DIST(AND(CJ$6&gt;=$F122,CJ$6&lt;=$H122)*(CI$6-$F122+1),$J122/2,$M122,TRUE))/(1-2*_xlfn.NORM.DIST(0,$J122/2,$M122,TRUE))*$D122+($K122="Steady Growth")*(AND(CJ$6&gt;=$F122,CJ$6&lt;=$H122)*((CJ$6-$F122+1)/($J122*($J122+1)/2)*$D122))+($K122="custom")*CustCF!CD122</f>
        <v>0</v>
      </c>
      <c r="CK122" s="135">
        <f>($K122="Bell Curve")*(_xlfn.NORM.DIST(AND(CK$6&gt;=$F122,CK$6&lt;=$H122)*(CK$6-$F122+1),$J122/2,$M122,TRUE)-_xlfn.NORM.DIST(AND(CK$6&gt;=$F122,CK$6&lt;=$H122)*(CJ$6-$F122+1),$J122/2,$M122,TRUE))/(1-2*_xlfn.NORM.DIST(0,$J122/2,$M122,TRUE))*$D122+($K122="Steady Growth")*(AND(CK$6&gt;=$F122,CK$6&lt;=$H122)*((CK$6-$F122+1)/($J122*($J122+1)/2)*$D122))+($K122="custom")*CustCF!CE122</f>
        <v>0</v>
      </c>
      <c r="CL122" s="135">
        <f>($K122="Bell Curve")*(_xlfn.NORM.DIST(AND(CL$6&gt;=$F122,CL$6&lt;=$H122)*(CL$6-$F122+1),$J122/2,$M122,TRUE)-_xlfn.NORM.DIST(AND(CL$6&gt;=$F122,CL$6&lt;=$H122)*(CK$6-$F122+1),$J122/2,$M122,TRUE))/(1-2*_xlfn.NORM.DIST(0,$J122/2,$M122,TRUE))*$D122+($K122="Steady Growth")*(AND(CL$6&gt;=$F122,CL$6&lt;=$H122)*((CL$6-$F122+1)/($J122*($J122+1)/2)*$D122))+($K122="custom")*CustCF!CF122</f>
        <v>0</v>
      </c>
      <c r="CM122" s="135">
        <f>($K122="Bell Curve")*(_xlfn.NORM.DIST(AND(CM$6&gt;=$F122,CM$6&lt;=$H122)*(CM$6-$F122+1),$J122/2,$M122,TRUE)-_xlfn.NORM.DIST(AND(CM$6&gt;=$F122,CM$6&lt;=$H122)*(CL$6-$F122+1),$J122/2,$M122,TRUE))/(1-2*_xlfn.NORM.DIST(0,$J122/2,$M122,TRUE))*$D122+($K122="Steady Growth")*(AND(CM$6&gt;=$F122,CM$6&lt;=$H122)*((CM$6-$F122+1)/($J122*($J122+1)/2)*$D122))+($K122="custom")*CustCF!CG122</f>
        <v>0</v>
      </c>
      <c r="CN122" s="135">
        <f>($K122="Bell Curve")*(_xlfn.NORM.DIST(AND(CN$6&gt;=$F122,CN$6&lt;=$H122)*(CN$6-$F122+1),$J122/2,$M122,TRUE)-_xlfn.NORM.DIST(AND(CN$6&gt;=$F122,CN$6&lt;=$H122)*(CM$6-$F122+1),$J122/2,$M122,TRUE))/(1-2*_xlfn.NORM.DIST(0,$J122/2,$M122,TRUE))*$D122+($K122="Steady Growth")*(AND(CN$6&gt;=$F122,CN$6&lt;=$H122)*((CN$6-$F122+1)/($J122*($J122+1)/2)*$D122))+($K122="custom")*CustCF!CH122</f>
        <v>0</v>
      </c>
      <c r="CO122" s="135">
        <f>($K122="Bell Curve")*(_xlfn.NORM.DIST(AND(CO$6&gt;=$F122,CO$6&lt;=$H122)*(CO$6-$F122+1),$J122/2,$M122,TRUE)-_xlfn.NORM.DIST(AND(CO$6&gt;=$F122,CO$6&lt;=$H122)*(CN$6-$F122+1),$J122/2,$M122,TRUE))/(1-2*_xlfn.NORM.DIST(0,$J122/2,$M122,TRUE))*$D122+($K122="Steady Growth")*(AND(CO$6&gt;=$F122,CO$6&lt;=$H122)*((CO$6-$F122+1)/($J122*($J122+1)/2)*$D122))+($K122="custom")*CustCF!CI122</f>
        <v>0</v>
      </c>
      <c r="CP122" s="135">
        <f>($K122="Bell Curve")*(_xlfn.NORM.DIST(AND(CP$6&gt;=$F122,CP$6&lt;=$H122)*(CP$6-$F122+1),$J122/2,$M122,TRUE)-_xlfn.NORM.DIST(AND(CP$6&gt;=$F122,CP$6&lt;=$H122)*(CO$6-$F122+1),$J122/2,$M122,TRUE))/(1-2*_xlfn.NORM.DIST(0,$J122/2,$M122,TRUE))*$D122+($K122="Steady Growth")*(AND(CP$6&gt;=$F122,CP$6&lt;=$H122)*((CP$6-$F122+1)/($J122*($J122+1)/2)*$D122))+($K122="custom")*CustCF!CJ122</f>
        <v>0</v>
      </c>
      <c r="CQ122" s="135">
        <f>($K122="Bell Curve")*(_xlfn.NORM.DIST(AND(CQ$6&gt;=$F122,CQ$6&lt;=$H122)*(CQ$6-$F122+1),$J122/2,$M122,TRUE)-_xlfn.NORM.DIST(AND(CQ$6&gt;=$F122,CQ$6&lt;=$H122)*(CP$6-$F122+1),$J122/2,$M122,TRUE))/(1-2*_xlfn.NORM.DIST(0,$J122/2,$M122,TRUE))*$D122+($K122="Steady Growth")*(AND(CQ$6&gt;=$F122,CQ$6&lt;=$H122)*((CQ$6-$F122+1)/($J122*($J122+1)/2)*$D122))+($K122="custom")*CustCF!CK122</f>
        <v>0</v>
      </c>
      <c r="CR122" s="135">
        <f>($K122="Bell Curve")*(_xlfn.NORM.DIST(AND(CR$6&gt;=$F122,CR$6&lt;=$H122)*(CR$6-$F122+1),$J122/2,$M122,TRUE)-_xlfn.NORM.DIST(AND(CR$6&gt;=$F122,CR$6&lt;=$H122)*(CQ$6-$F122+1),$J122/2,$M122,TRUE))/(1-2*_xlfn.NORM.DIST(0,$J122/2,$M122,TRUE))*$D122+($K122="Steady Growth")*(AND(CR$6&gt;=$F122,CR$6&lt;=$H122)*((CR$6-$F122+1)/($J122*($J122+1)/2)*$D122))+($K122="custom")*CustCF!CL122</f>
        <v>0</v>
      </c>
      <c r="CS122" s="135">
        <f>($K122="Bell Curve")*(_xlfn.NORM.DIST(AND(CS$6&gt;=$F122,CS$6&lt;=$H122)*(CS$6-$F122+1),$J122/2,$M122,TRUE)-_xlfn.NORM.DIST(AND(CS$6&gt;=$F122,CS$6&lt;=$H122)*(CR$6-$F122+1),$J122/2,$M122,TRUE))/(1-2*_xlfn.NORM.DIST(0,$J122/2,$M122,TRUE))*$D122+($K122="Steady Growth")*(AND(CS$6&gt;=$F122,CS$6&lt;=$H122)*((CS$6-$F122+1)/($J122*($J122+1)/2)*$D122))+($K122="custom")*CustCF!CM122</f>
        <v>0</v>
      </c>
      <c r="CT122" s="135">
        <f>($K122="Bell Curve")*(_xlfn.NORM.DIST(AND(CT$6&gt;=$F122,CT$6&lt;=$H122)*(CT$6-$F122+1),$J122/2,$M122,TRUE)-_xlfn.NORM.DIST(AND(CT$6&gt;=$F122,CT$6&lt;=$H122)*(CS$6-$F122+1),$J122/2,$M122,TRUE))/(1-2*_xlfn.NORM.DIST(0,$J122/2,$M122,TRUE))*$D122+($K122="Steady Growth")*(AND(CT$6&gt;=$F122,CT$6&lt;=$H122)*((CT$6-$F122+1)/($J122*($J122+1)/2)*$D122))+($K122="custom")*CustCF!CN122</f>
        <v>0</v>
      </c>
      <c r="CU122" s="135">
        <f>($K122="Bell Curve")*(_xlfn.NORM.DIST(AND(CU$6&gt;=$F122,CU$6&lt;=$H122)*(CU$6-$F122+1),$J122/2,$M122,TRUE)-_xlfn.NORM.DIST(AND(CU$6&gt;=$F122,CU$6&lt;=$H122)*(CT$6-$F122+1),$J122/2,$M122,TRUE))/(1-2*_xlfn.NORM.DIST(0,$J122/2,$M122,TRUE))*$D122+($K122="Steady Growth")*(AND(CU$6&gt;=$F122,CU$6&lt;=$H122)*((CU$6-$F122+1)/($J122*($J122+1)/2)*$D122))+($K122="custom")*CustCF!CO122</f>
        <v>0</v>
      </c>
      <c r="CV122" s="135">
        <f>($K122="Bell Curve")*(_xlfn.NORM.DIST(AND(CV$6&gt;=$F122,CV$6&lt;=$H122)*(CV$6-$F122+1),$J122/2,$M122,TRUE)-_xlfn.NORM.DIST(AND(CV$6&gt;=$F122,CV$6&lt;=$H122)*(CU$6-$F122+1),$J122/2,$M122,TRUE))/(1-2*_xlfn.NORM.DIST(0,$J122/2,$M122,TRUE))*$D122+($K122="Steady Growth")*(AND(CV$6&gt;=$F122,CV$6&lt;=$H122)*((CV$6-$F122+1)/($J122*($J122+1)/2)*$D122))+($K122="custom")*CustCF!CP122</f>
        <v>0</v>
      </c>
      <c r="CW122" s="135">
        <f>($K122="Bell Curve")*(_xlfn.NORM.DIST(AND(CW$6&gt;=$F122,CW$6&lt;=$H122)*(CW$6-$F122+1),$J122/2,$M122,TRUE)-_xlfn.NORM.DIST(AND(CW$6&gt;=$F122,CW$6&lt;=$H122)*(CV$6-$F122+1),$J122/2,$M122,TRUE))/(1-2*_xlfn.NORM.DIST(0,$J122/2,$M122,TRUE))*$D122+($K122="Steady Growth")*(AND(CW$6&gt;=$F122,CW$6&lt;=$H122)*((CW$6-$F122+1)/($J122*($J122+1)/2)*$D122))+($K122="custom")*CustCF!CQ122</f>
        <v>0</v>
      </c>
      <c r="CX122" s="135">
        <f>($K122="Bell Curve")*(_xlfn.NORM.DIST(AND(CX$6&gt;=$F122,CX$6&lt;=$H122)*(CX$6-$F122+1),$J122/2,$M122,TRUE)-_xlfn.NORM.DIST(AND(CX$6&gt;=$F122,CX$6&lt;=$H122)*(CW$6-$F122+1),$J122/2,$M122,TRUE))/(1-2*_xlfn.NORM.DIST(0,$J122/2,$M122,TRUE))*$D122+($K122="Steady Growth")*(AND(CX$6&gt;=$F122,CX$6&lt;=$H122)*((CX$6-$F122+1)/($J122*($J122+1)/2)*$D122))+($K122="custom")*CustCF!CR122</f>
        <v>0</v>
      </c>
      <c r="CY122" s="135">
        <f>($K122="Bell Curve")*(_xlfn.NORM.DIST(AND(CY$6&gt;=$F122,CY$6&lt;=$H122)*(CY$6-$F122+1),$J122/2,$M122,TRUE)-_xlfn.NORM.DIST(AND(CY$6&gt;=$F122,CY$6&lt;=$H122)*(CX$6-$F122+1),$J122/2,$M122,TRUE))/(1-2*_xlfn.NORM.DIST(0,$J122/2,$M122,TRUE))*$D122+($K122="Steady Growth")*(AND(CY$6&gt;=$F122,CY$6&lt;=$H122)*((CY$6-$F122+1)/($J122*($J122+1)/2)*$D122))+($K122="custom")*CustCF!CS122</f>
        <v>0</v>
      </c>
      <c r="CZ122" s="135">
        <f>($K122="Bell Curve")*(_xlfn.NORM.DIST(AND(CZ$6&gt;=$F122,CZ$6&lt;=$H122)*(CZ$6-$F122+1),$J122/2,$M122,TRUE)-_xlfn.NORM.DIST(AND(CZ$6&gt;=$F122,CZ$6&lt;=$H122)*(CY$6-$F122+1),$J122/2,$M122,TRUE))/(1-2*_xlfn.NORM.DIST(0,$J122/2,$M122,TRUE))*$D122+($K122="Steady Growth")*(AND(CZ$6&gt;=$F122,CZ$6&lt;=$H122)*((CZ$6-$F122+1)/($J122*($J122+1)/2)*$D122))+($K122="custom")*CustCF!CT122</f>
        <v>0</v>
      </c>
      <c r="DA122" s="135">
        <f>($K122="Bell Curve")*(_xlfn.NORM.DIST(AND(DA$6&gt;=$F122,DA$6&lt;=$H122)*(DA$6-$F122+1),$J122/2,$M122,TRUE)-_xlfn.NORM.DIST(AND(DA$6&gt;=$F122,DA$6&lt;=$H122)*(CZ$6-$F122+1),$J122/2,$M122,TRUE))/(1-2*_xlfn.NORM.DIST(0,$J122/2,$M122,TRUE))*$D122+($K122="Steady Growth")*(AND(DA$6&gt;=$F122,DA$6&lt;=$H122)*((DA$6-$F122+1)/($J122*($J122+1)/2)*$D122))+($K122="custom")*CustCF!CU122</f>
        <v>0</v>
      </c>
      <c r="DB122" s="135">
        <f>($K122="Bell Curve")*(_xlfn.NORM.DIST(AND(DB$6&gt;=$F122,DB$6&lt;=$H122)*(DB$6-$F122+1),$J122/2,$M122,TRUE)-_xlfn.NORM.DIST(AND(DB$6&gt;=$F122,DB$6&lt;=$H122)*(DA$6-$F122+1),$J122/2,$M122,TRUE))/(1-2*_xlfn.NORM.DIST(0,$J122/2,$M122,TRUE))*$D122+($K122="Steady Growth")*(AND(DB$6&gt;=$F122,DB$6&lt;=$H122)*((DB$6-$F122+1)/($J122*($J122+1)/2)*$D122))+($K122="custom")*CustCF!CV122</f>
        <v>0</v>
      </c>
      <c r="DC122" s="135">
        <f>($K122="Bell Curve")*(_xlfn.NORM.DIST(AND(DC$6&gt;=$F122,DC$6&lt;=$H122)*(DC$6-$F122+1),$J122/2,$M122,TRUE)-_xlfn.NORM.DIST(AND(DC$6&gt;=$F122,DC$6&lt;=$H122)*(DB$6-$F122+1),$J122/2,$M122,TRUE))/(1-2*_xlfn.NORM.DIST(0,$J122/2,$M122,TRUE))*$D122+($K122="Steady Growth")*(AND(DC$6&gt;=$F122,DC$6&lt;=$H122)*((DC$6-$F122+1)/($J122*($J122+1)/2)*$D122))+($K122="custom")*CustCF!CW122</f>
        <v>0</v>
      </c>
      <c r="DD122" s="135">
        <f>($K122="Bell Curve")*(_xlfn.NORM.DIST(AND(DD$6&gt;=$F122,DD$6&lt;=$H122)*(DD$6-$F122+1),$J122/2,$M122,TRUE)-_xlfn.NORM.DIST(AND(DD$6&gt;=$F122,DD$6&lt;=$H122)*(DC$6-$F122+1),$J122/2,$M122,TRUE))/(1-2*_xlfn.NORM.DIST(0,$J122/2,$M122,TRUE))*$D122+($K122="Steady Growth")*(AND(DD$6&gt;=$F122,DD$6&lt;=$H122)*((DD$6-$F122+1)/($J122*($J122+1)/2)*$D122))+($K122="custom")*CustCF!CX122</f>
        <v>0</v>
      </c>
      <c r="DE122" s="135">
        <f>($K122="Bell Curve")*(_xlfn.NORM.DIST(AND(DE$6&gt;=$F122,DE$6&lt;=$H122)*(DE$6-$F122+1),$J122/2,$M122,TRUE)-_xlfn.NORM.DIST(AND(DE$6&gt;=$F122,DE$6&lt;=$H122)*(DD$6-$F122+1),$J122/2,$M122,TRUE))/(1-2*_xlfn.NORM.DIST(0,$J122/2,$M122,TRUE))*$D122+($K122="Steady Growth")*(AND(DE$6&gt;=$F122,DE$6&lt;=$H122)*((DE$6-$F122+1)/($J122*($J122+1)/2)*$D122))+($K122="custom")*CustCF!CY122</f>
        <v>0</v>
      </c>
      <c r="DF122" s="135">
        <f>($K122="Bell Curve")*(_xlfn.NORM.DIST(AND(DF$6&gt;=$F122,DF$6&lt;=$H122)*(DF$6-$F122+1),$J122/2,$M122,TRUE)-_xlfn.NORM.DIST(AND(DF$6&gt;=$F122,DF$6&lt;=$H122)*(DE$6-$F122+1),$J122/2,$M122,TRUE))/(1-2*_xlfn.NORM.DIST(0,$J122/2,$M122,TRUE))*$D122+($K122="Steady Growth")*(AND(DF$6&gt;=$F122,DF$6&lt;=$H122)*((DF$6-$F122+1)/($J122*($J122+1)/2)*$D122))+($K122="custom")*CustCF!CZ122</f>
        <v>0</v>
      </c>
      <c r="DG122" s="135">
        <f>($K122="Bell Curve")*(_xlfn.NORM.DIST(AND(DG$6&gt;=$F122,DG$6&lt;=$H122)*(DG$6-$F122+1),$J122/2,$M122,TRUE)-_xlfn.NORM.DIST(AND(DG$6&gt;=$F122,DG$6&lt;=$H122)*(DF$6-$F122+1),$J122/2,$M122,TRUE))/(1-2*_xlfn.NORM.DIST(0,$J122/2,$M122,TRUE))*$D122+($K122="Steady Growth")*(AND(DG$6&gt;=$F122,DG$6&lt;=$H122)*((DG$6-$F122+1)/($J122*($J122+1)/2)*$D122))+($K122="custom")*CustCF!DA122</f>
        <v>0</v>
      </c>
      <c r="DH122" s="135">
        <f>($K122="Bell Curve")*(_xlfn.NORM.DIST(AND(DH$6&gt;=$F122,DH$6&lt;=$H122)*(DH$6-$F122+1),$J122/2,$M122,TRUE)-_xlfn.NORM.DIST(AND(DH$6&gt;=$F122,DH$6&lt;=$H122)*(DG$6-$F122+1),$J122/2,$M122,TRUE))/(1-2*_xlfn.NORM.DIST(0,$J122/2,$M122,TRUE))*$D122+($K122="Steady Growth")*(AND(DH$6&gt;=$F122,DH$6&lt;=$H122)*((DH$6-$F122+1)/($J122*($J122+1)/2)*$D122))+($K122="custom")*CustCF!DB122</f>
        <v>0</v>
      </c>
      <c r="DI122" s="135">
        <f>($K122="Bell Curve")*(_xlfn.NORM.DIST(AND(DI$6&gt;=$F122,DI$6&lt;=$H122)*(DI$6-$F122+1),$J122/2,$M122,TRUE)-_xlfn.NORM.DIST(AND(DI$6&gt;=$F122,DI$6&lt;=$H122)*(DH$6-$F122+1),$J122/2,$M122,TRUE))/(1-2*_xlfn.NORM.DIST(0,$J122/2,$M122,TRUE))*$D122+($K122="Steady Growth")*(AND(DI$6&gt;=$F122,DI$6&lt;=$H122)*((DI$6-$F122+1)/($J122*($J122+1)/2)*$D122))+($K122="custom")*CustCF!DC122</f>
        <v>0</v>
      </c>
      <c r="DJ122" s="135">
        <f>($K122="Bell Curve")*(_xlfn.NORM.DIST(AND(DJ$6&gt;=$F122,DJ$6&lt;=$H122)*(DJ$6-$F122+1),$J122/2,$M122,TRUE)-_xlfn.NORM.DIST(AND(DJ$6&gt;=$F122,DJ$6&lt;=$H122)*(DI$6-$F122+1),$J122/2,$M122,TRUE))/(1-2*_xlfn.NORM.DIST(0,$J122/2,$M122,TRUE))*$D122+($K122="Steady Growth")*(AND(DJ$6&gt;=$F122,DJ$6&lt;=$H122)*((DJ$6-$F122+1)/($J122*($J122+1)/2)*$D122))+($K122="custom")*CustCF!DD122</f>
        <v>0</v>
      </c>
      <c r="DK122" s="135">
        <f>($K122="Bell Curve")*(_xlfn.NORM.DIST(AND(DK$6&gt;=$F122,DK$6&lt;=$H122)*(DK$6-$F122+1),$J122/2,$M122,TRUE)-_xlfn.NORM.DIST(AND(DK$6&gt;=$F122,DK$6&lt;=$H122)*(DJ$6-$F122+1),$J122/2,$M122,TRUE))/(1-2*_xlfn.NORM.DIST(0,$J122/2,$M122,TRUE))*$D122+($K122="Steady Growth")*(AND(DK$6&gt;=$F122,DK$6&lt;=$H122)*((DK$6-$F122+1)/($J122*($J122+1)/2)*$D122))+($K122="custom")*CustCF!DE122</f>
        <v>0</v>
      </c>
      <c r="DL122" s="135">
        <f>($K122="Bell Curve")*(_xlfn.NORM.DIST(AND(DL$6&gt;=$F122,DL$6&lt;=$H122)*(DL$6-$F122+1),$J122/2,$M122,TRUE)-_xlfn.NORM.DIST(AND(DL$6&gt;=$F122,DL$6&lt;=$H122)*(DK$6-$F122+1),$J122/2,$M122,TRUE))/(1-2*_xlfn.NORM.DIST(0,$J122/2,$M122,TRUE))*$D122+($K122="Steady Growth")*(AND(DL$6&gt;=$F122,DL$6&lt;=$H122)*((DL$6-$F122+1)/($J122*($J122+1)/2)*$D122))+($K122="custom")*CustCF!DF122</f>
        <v>0</v>
      </c>
      <c r="DM122" s="135">
        <f>($K122="Bell Curve")*(_xlfn.NORM.DIST(AND(DM$6&gt;=$F122,DM$6&lt;=$H122)*(DM$6-$F122+1),$J122/2,$M122,TRUE)-_xlfn.NORM.DIST(AND(DM$6&gt;=$F122,DM$6&lt;=$H122)*(DL$6-$F122+1),$J122/2,$M122,TRUE))/(1-2*_xlfn.NORM.DIST(0,$J122/2,$M122,TRUE))*$D122+($K122="Steady Growth")*(AND(DM$6&gt;=$F122,DM$6&lt;=$H122)*((DM$6-$F122+1)/($J122*($J122+1)/2)*$D122))+($K122="custom")*CustCF!DG122</f>
        <v>0</v>
      </c>
      <c r="DN122" s="135">
        <f>($K122="Bell Curve")*(_xlfn.NORM.DIST(AND(DN$6&gt;=$F122,DN$6&lt;=$H122)*(DN$6-$F122+1),$J122/2,$M122,TRUE)-_xlfn.NORM.DIST(AND(DN$6&gt;=$F122,DN$6&lt;=$H122)*(DM$6-$F122+1),$J122/2,$M122,TRUE))/(1-2*_xlfn.NORM.DIST(0,$J122/2,$M122,TRUE))*$D122+($K122="Steady Growth")*(AND(DN$6&gt;=$F122,DN$6&lt;=$H122)*((DN$6-$F122+1)/($J122*($J122+1)/2)*$D122))+($K122="custom")*CustCF!DH122</f>
        <v>0</v>
      </c>
      <c r="DO122" s="135">
        <f>($K122="Bell Curve")*(_xlfn.NORM.DIST(AND(DO$6&gt;=$F122,DO$6&lt;=$H122)*(DO$6-$F122+1),$J122/2,$M122,TRUE)-_xlfn.NORM.DIST(AND(DO$6&gt;=$F122,DO$6&lt;=$H122)*(DN$6-$F122+1),$J122/2,$M122,TRUE))/(1-2*_xlfn.NORM.DIST(0,$J122/2,$M122,TRUE))*$D122+($K122="Steady Growth")*(AND(DO$6&gt;=$F122,DO$6&lt;=$H122)*((DO$6-$F122+1)/($J122*($J122+1)/2)*$D122))+($K122="custom")*CustCF!DI122</f>
        <v>0</v>
      </c>
      <c r="DP122" s="135">
        <f>($K122="Bell Curve")*(_xlfn.NORM.DIST(AND(DP$6&gt;=$F122,DP$6&lt;=$H122)*(DP$6-$F122+1),$J122/2,$M122,TRUE)-_xlfn.NORM.DIST(AND(DP$6&gt;=$F122,DP$6&lt;=$H122)*(DO$6-$F122+1),$J122/2,$M122,TRUE))/(1-2*_xlfn.NORM.DIST(0,$J122/2,$M122,TRUE))*$D122+($K122="Steady Growth")*(AND(DP$6&gt;=$F122,DP$6&lt;=$H122)*((DP$6-$F122+1)/($J122*($J122+1)/2)*$D122))+($K122="custom")*CustCF!DJ122</f>
        <v>0</v>
      </c>
      <c r="DQ122" s="135">
        <f>($K122="Bell Curve")*(_xlfn.NORM.DIST(AND(DQ$6&gt;=$F122,DQ$6&lt;=$H122)*(DQ$6-$F122+1),$J122/2,$M122,TRUE)-_xlfn.NORM.DIST(AND(DQ$6&gt;=$F122,DQ$6&lt;=$H122)*(DP$6-$F122+1),$J122/2,$M122,TRUE))/(1-2*_xlfn.NORM.DIST(0,$J122/2,$M122,TRUE))*$D122+($K122="Steady Growth")*(AND(DQ$6&gt;=$F122,DQ$6&lt;=$H122)*((DQ$6-$F122+1)/($J122*($J122+1)/2)*$D122))+($K122="custom")*CustCF!DK122</f>
        <v>0</v>
      </c>
      <c r="DR122" s="135">
        <f>($K122="Bell Curve")*(_xlfn.NORM.DIST(AND(DR$6&gt;=$F122,DR$6&lt;=$H122)*(DR$6-$F122+1),$J122/2,$M122,TRUE)-_xlfn.NORM.DIST(AND(DR$6&gt;=$F122,DR$6&lt;=$H122)*(DQ$6-$F122+1),$J122/2,$M122,TRUE))/(1-2*_xlfn.NORM.DIST(0,$J122/2,$M122,TRUE))*$D122+($K122="Steady Growth")*(AND(DR$6&gt;=$F122,DR$6&lt;=$H122)*((DR$6-$F122+1)/($J122*($J122+1)/2)*$D122))+($K122="custom")*CustCF!DL122</f>
        <v>0</v>
      </c>
      <c r="DS122" s="135">
        <f>($K122="Bell Curve")*(_xlfn.NORM.DIST(AND(DS$6&gt;=$F122,DS$6&lt;=$H122)*(DS$6-$F122+1),$J122/2,$M122,TRUE)-_xlfn.NORM.DIST(AND(DS$6&gt;=$F122,DS$6&lt;=$H122)*(DR$6-$F122+1),$J122/2,$M122,TRUE))/(1-2*_xlfn.NORM.DIST(0,$J122/2,$M122,TRUE))*$D122+($K122="Steady Growth")*(AND(DS$6&gt;=$F122,DS$6&lt;=$H122)*((DS$6-$F122+1)/($J122*($J122+1)/2)*$D122))+($K122="custom")*CustCF!DM122</f>
        <v>0</v>
      </c>
      <c r="DT122" s="135">
        <f>($K122="Bell Curve")*(_xlfn.NORM.DIST(AND(DT$6&gt;=$F122,DT$6&lt;=$H122)*(DT$6-$F122+1),$J122/2,$M122,TRUE)-_xlfn.NORM.DIST(AND(DT$6&gt;=$F122,DT$6&lt;=$H122)*(DS$6-$F122+1),$J122/2,$M122,TRUE))/(1-2*_xlfn.NORM.DIST(0,$J122/2,$M122,TRUE))*$D122+($K122="Steady Growth")*(AND(DT$6&gt;=$F122,DT$6&lt;=$H122)*((DT$6-$F122+1)/($J122*($J122+1)/2)*$D122))+($K122="custom")*CustCF!DN122</f>
        <v>0</v>
      </c>
      <c r="DU122" s="135">
        <f>($K122="Bell Curve")*(_xlfn.NORM.DIST(AND(DU$6&gt;=$F122,DU$6&lt;=$H122)*(DU$6-$F122+1),$J122/2,$M122,TRUE)-_xlfn.NORM.DIST(AND(DU$6&gt;=$F122,DU$6&lt;=$H122)*(DT$6-$F122+1),$J122/2,$M122,TRUE))/(1-2*_xlfn.NORM.DIST(0,$J122/2,$M122,TRUE))*$D122+($K122="Steady Growth")*(AND(DU$6&gt;=$F122,DU$6&lt;=$H122)*((DU$6-$F122+1)/($J122*($J122+1)/2)*$D122))+($K122="custom")*CustCF!DO122</f>
        <v>0</v>
      </c>
      <c r="DV122" s="135">
        <f>($K122="Bell Curve")*(_xlfn.NORM.DIST(AND(DV$6&gt;=$F122,DV$6&lt;=$H122)*(DV$6-$F122+1),$J122/2,$M122,TRUE)-_xlfn.NORM.DIST(AND(DV$6&gt;=$F122,DV$6&lt;=$H122)*(DU$6-$F122+1),$J122/2,$M122,TRUE))/(1-2*_xlfn.NORM.DIST(0,$J122/2,$M122,TRUE))*$D122+($K122="Steady Growth")*(AND(DV$6&gt;=$F122,DV$6&lt;=$H122)*((DV$6-$F122+1)/($J122*($J122+1)/2)*$D122))+($K122="custom")*CustCF!DP122</f>
        <v>0</v>
      </c>
      <c r="DW122" s="135">
        <f>($K122="Bell Curve")*(_xlfn.NORM.DIST(AND(DW$6&gt;=$F122,DW$6&lt;=$H122)*(DW$6-$F122+1),$J122/2,$M122,TRUE)-_xlfn.NORM.DIST(AND(DW$6&gt;=$F122,DW$6&lt;=$H122)*(DV$6-$F122+1),$J122/2,$M122,TRUE))/(1-2*_xlfn.NORM.DIST(0,$J122/2,$M122,TRUE))*$D122+($K122="Steady Growth")*(AND(DW$6&gt;=$F122,DW$6&lt;=$H122)*((DW$6-$F122+1)/($J122*($J122+1)/2)*$D122))+($K122="custom")*CustCF!DQ122</f>
        <v>0</v>
      </c>
      <c r="DX122" s="135">
        <f>($K122="Bell Curve")*(_xlfn.NORM.DIST(AND(DX$6&gt;=$F122,DX$6&lt;=$H122)*(DX$6-$F122+1),$J122/2,$M122,TRUE)-_xlfn.NORM.DIST(AND(DX$6&gt;=$F122,DX$6&lt;=$H122)*(DW$6-$F122+1),$J122/2,$M122,TRUE))/(1-2*_xlfn.NORM.DIST(0,$J122/2,$M122,TRUE))*$D122+($K122="Steady Growth")*(AND(DX$6&gt;=$F122,DX$6&lt;=$H122)*((DX$6-$F122+1)/($J122*($J122+1)/2)*$D122))+($K122="custom")*CustCF!DR122</f>
        <v>0</v>
      </c>
      <c r="DY122" s="135">
        <f>($K122="Bell Curve")*(_xlfn.NORM.DIST(AND(DY$6&gt;=$F122,DY$6&lt;=$H122)*(DY$6-$F122+1),$J122/2,$M122,TRUE)-_xlfn.NORM.DIST(AND(DY$6&gt;=$F122,DY$6&lt;=$H122)*(DX$6-$F122+1),$J122/2,$M122,TRUE))/(1-2*_xlfn.NORM.DIST(0,$J122/2,$M122,TRUE))*$D122+($K122="Steady Growth")*(AND(DY$6&gt;=$F122,DY$6&lt;=$H122)*((DY$6-$F122+1)/($J122*($J122+1)/2)*$D122))+($K122="custom")*CustCF!DS122</f>
        <v>0</v>
      </c>
      <c r="DZ122" s="135">
        <f>($K122="Bell Curve")*(_xlfn.NORM.DIST(AND(DZ$6&gt;=$F122,DZ$6&lt;=$H122)*(DZ$6-$F122+1),$J122/2,$M122,TRUE)-_xlfn.NORM.DIST(AND(DZ$6&gt;=$F122,DZ$6&lt;=$H122)*(DY$6-$F122+1),$J122/2,$M122,TRUE))/(1-2*_xlfn.NORM.DIST(0,$J122/2,$M122,TRUE))*$D122+($K122="Steady Growth")*(AND(DZ$6&gt;=$F122,DZ$6&lt;=$H122)*((DZ$6-$F122+1)/($J122*($J122+1)/2)*$D122))+($K122="custom")*CustCF!DT122</f>
        <v>0</v>
      </c>
      <c r="EA122" s="135">
        <f>($K122="Bell Curve")*(_xlfn.NORM.DIST(AND(EA$6&gt;=$F122,EA$6&lt;=$H122)*(EA$6-$F122+1),$J122/2,$M122,TRUE)-_xlfn.NORM.DIST(AND(EA$6&gt;=$F122,EA$6&lt;=$H122)*(DZ$6-$F122+1),$J122/2,$M122,TRUE))/(1-2*_xlfn.NORM.DIST(0,$J122/2,$M122,TRUE))*$D122+($K122="Steady Growth")*(AND(EA$6&gt;=$F122,EA$6&lt;=$H122)*((EA$6-$F122+1)/($J122*($J122+1)/2)*$D122))+($K122="custom")*CustCF!DU122</f>
        <v>0</v>
      </c>
      <c r="EB122" s="135">
        <f>($K122="Bell Curve")*(_xlfn.NORM.DIST(AND(EB$6&gt;=$F122,EB$6&lt;=$H122)*(EB$6-$F122+1),$J122/2,$M122,TRUE)-_xlfn.NORM.DIST(AND(EB$6&gt;=$F122,EB$6&lt;=$H122)*(EA$6-$F122+1),$J122/2,$M122,TRUE))/(1-2*_xlfn.NORM.DIST(0,$J122/2,$M122,TRUE))*$D122+($K122="Steady Growth")*(AND(EB$6&gt;=$F122,EB$6&lt;=$H122)*((EB$6-$F122+1)/($J122*($J122+1)/2)*$D122))+($K122="custom")*CustCF!DV122</f>
        <v>0</v>
      </c>
      <c r="EC122" s="135">
        <f>($K122="Bell Curve")*(_xlfn.NORM.DIST(AND(EC$6&gt;=$F122,EC$6&lt;=$H122)*(EC$6-$F122+1),$J122/2,$M122,TRUE)-_xlfn.NORM.DIST(AND(EC$6&gt;=$F122,EC$6&lt;=$H122)*(EB$6-$F122+1),$J122/2,$M122,TRUE))/(1-2*_xlfn.NORM.DIST(0,$J122/2,$M122,TRUE))*$D122+($K122="Steady Growth")*(AND(EC$6&gt;=$F122,EC$6&lt;=$H122)*((EC$6-$F122+1)/($J122*($J122+1)/2)*$D122))+($K122="custom")*CustCF!DW122</f>
        <v>0</v>
      </c>
      <c r="ED122" s="135">
        <f>($K122="Bell Curve")*(_xlfn.NORM.DIST(AND(ED$6&gt;=$F122,ED$6&lt;=$H122)*(ED$6-$F122+1),$J122/2,$M122,TRUE)-_xlfn.NORM.DIST(AND(ED$6&gt;=$F122,ED$6&lt;=$H122)*(EC$6-$F122+1),$J122/2,$M122,TRUE))/(1-2*_xlfn.NORM.DIST(0,$J122/2,$M122,TRUE))*$D122+($K122="Steady Growth")*(AND(ED$6&gt;=$F122,ED$6&lt;=$H122)*((ED$6-$F122+1)/($J122*($J122+1)/2)*$D122))+($K122="custom")*CustCF!DX122</f>
        <v>0</v>
      </c>
      <c r="EE122" s="135">
        <f>($K122="Bell Curve")*(_xlfn.NORM.DIST(AND(EE$6&gt;=$F122,EE$6&lt;=$H122)*(EE$6-$F122+1),$J122/2,$M122,TRUE)-_xlfn.NORM.DIST(AND(EE$6&gt;=$F122,EE$6&lt;=$H122)*(ED$6-$F122+1),$J122/2,$M122,TRUE))/(1-2*_xlfn.NORM.DIST(0,$J122/2,$M122,TRUE))*$D122+($K122="Steady Growth")*(AND(EE$6&gt;=$F122,EE$6&lt;=$H122)*((EE$6-$F122+1)/($J122*($J122+1)/2)*$D122))+($K122="custom")*CustCF!DY122</f>
        <v>0</v>
      </c>
      <c r="EF122" s="135">
        <f>($K122="Bell Curve")*(_xlfn.NORM.DIST(AND(EF$6&gt;=$F122,EF$6&lt;=$H122)*(EF$6-$F122+1),$J122/2,$M122,TRUE)-_xlfn.NORM.DIST(AND(EF$6&gt;=$F122,EF$6&lt;=$H122)*(EE$6-$F122+1),$J122/2,$M122,TRUE))/(1-2*_xlfn.NORM.DIST(0,$J122/2,$M122,TRUE))*$D122+($K122="Steady Growth")*(AND(EF$6&gt;=$F122,EF$6&lt;=$H122)*((EF$6-$F122+1)/($J122*($J122+1)/2)*$D122))+($K122="custom")*CustCF!DZ122</f>
        <v>0</v>
      </c>
      <c r="EG122" s="135">
        <f>($K122="Bell Curve")*(_xlfn.NORM.DIST(AND(EG$6&gt;=$F122,EG$6&lt;=$H122)*(EG$6-$F122+1),$J122/2,$M122,TRUE)-_xlfn.NORM.DIST(AND(EG$6&gt;=$F122,EG$6&lt;=$H122)*(EF$6-$F122+1),$J122/2,$M122,TRUE))/(1-2*_xlfn.NORM.DIST(0,$J122/2,$M122,TRUE))*$D122+($K122="Steady Growth")*(AND(EG$6&gt;=$F122,EG$6&lt;=$H122)*((EG$6-$F122+1)/($J122*($J122+1)/2)*$D122))+($K122="custom")*CustCF!EA122</f>
        <v>0</v>
      </c>
      <c r="EH122" s="135">
        <f>($K122="Bell Curve")*(_xlfn.NORM.DIST(AND(EH$6&gt;=$F122,EH$6&lt;=$H122)*(EH$6-$F122+1),$J122/2,$M122,TRUE)-_xlfn.NORM.DIST(AND(EH$6&gt;=$F122,EH$6&lt;=$H122)*(EG$6-$F122+1),$J122/2,$M122,TRUE))/(1-2*_xlfn.NORM.DIST(0,$J122/2,$M122,TRUE))*$D122+($K122="Steady Growth")*(AND(EH$6&gt;=$F122,EH$6&lt;=$H122)*((EH$6-$F122+1)/($J122*($J122+1)/2)*$D122))+($K122="custom")*CustCF!EB122</f>
        <v>0</v>
      </c>
      <c r="EI122" s="135">
        <f>($K122="Bell Curve")*(_xlfn.NORM.DIST(AND(EI$6&gt;=$F122,EI$6&lt;=$H122)*(EI$6-$F122+1),$J122/2,$M122,TRUE)-_xlfn.NORM.DIST(AND(EI$6&gt;=$F122,EI$6&lt;=$H122)*(EH$6-$F122+1),$J122/2,$M122,TRUE))/(1-2*_xlfn.NORM.DIST(0,$J122/2,$M122,TRUE))*$D122+($K122="Steady Growth")*(AND(EI$6&gt;=$F122,EI$6&lt;=$H122)*((EI$6-$F122+1)/($J122*($J122+1)/2)*$D122))+($K122="custom")*CustCF!EC122</f>
        <v>0</v>
      </c>
      <c r="EJ122" s="135">
        <f>($K122="Bell Curve")*(_xlfn.NORM.DIST(AND(EJ$6&gt;=$F122,EJ$6&lt;=$H122)*(EJ$6-$F122+1),$J122/2,$M122,TRUE)-_xlfn.NORM.DIST(AND(EJ$6&gt;=$F122,EJ$6&lt;=$H122)*(EI$6-$F122+1),$J122/2,$M122,TRUE))/(1-2*_xlfn.NORM.DIST(0,$J122/2,$M122,TRUE))*$D122+($K122="Steady Growth")*(AND(EJ$6&gt;=$F122,EJ$6&lt;=$H122)*((EJ$6-$F122+1)/($J122*($J122+1)/2)*$D122))+($K122="custom")*CustCF!ED122</f>
        <v>0</v>
      </c>
      <c r="EK122" s="135">
        <f>($K122="Bell Curve")*(_xlfn.NORM.DIST(AND(EK$6&gt;=$F122,EK$6&lt;=$H122)*(EK$6-$F122+1),$J122/2,$M122,TRUE)-_xlfn.NORM.DIST(AND(EK$6&gt;=$F122,EK$6&lt;=$H122)*(EJ$6-$F122+1),$J122/2,$M122,TRUE))/(1-2*_xlfn.NORM.DIST(0,$J122/2,$M122,TRUE))*$D122+($K122="Steady Growth")*(AND(EK$6&gt;=$F122,EK$6&lt;=$H122)*((EK$6-$F122+1)/($J122*($J122+1)/2)*$D122))+($K122="custom")*CustCF!EE122</f>
        <v>0</v>
      </c>
      <c r="EL122" s="135">
        <f>($K122="Bell Curve")*(_xlfn.NORM.DIST(AND(EL$6&gt;=$F122,EL$6&lt;=$H122)*(EL$6-$F122+1),$J122/2,$M122,TRUE)-_xlfn.NORM.DIST(AND(EL$6&gt;=$F122,EL$6&lt;=$H122)*(EK$6-$F122+1),$J122/2,$M122,TRUE))/(1-2*_xlfn.NORM.DIST(0,$J122/2,$M122,TRUE))*$D122+($K122="Steady Growth")*(AND(EL$6&gt;=$F122,EL$6&lt;=$H122)*((EL$6-$F122+1)/($J122*($J122+1)/2)*$D122))+($K122="custom")*CustCF!EF122</f>
        <v>0</v>
      </c>
      <c r="EM122" s="135">
        <f>($K122="Bell Curve")*(_xlfn.NORM.DIST(AND(EM$6&gt;=$F122,EM$6&lt;=$H122)*(EM$6-$F122+1),$J122/2,$M122,TRUE)-_xlfn.NORM.DIST(AND(EM$6&gt;=$F122,EM$6&lt;=$H122)*(EL$6-$F122+1),$J122/2,$M122,TRUE))/(1-2*_xlfn.NORM.DIST(0,$J122/2,$M122,TRUE))*$D122+($K122="Steady Growth")*(AND(EM$6&gt;=$F122,EM$6&lt;=$H122)*((EM$6-$F122+1)/($J122*($J122+1)/2)*$D122))+($K122="custom")*CustCF!EG122</f>
        <v>0</v>
      </c>
      <c r="EN122" s="135">
        <f>($K122="Bell Curve")*(_xlfn.NORM.DIST(AND(EN$6&gt;=$F122,EN$6&lt;=$H122)*(EN$6-$F122+1),$J122/2,$M122,TRUE)-_xlfn.NORM.DIST(AND(EN$6&gt;=$F122,EN$6&lt;=$H122)*(EM$6-$F122+1),$J122/2,$M122,TRUE))/(1-2*_xlfn.NORM.DIST(0,$J122/2,$M122,TRUE))*$D122+($K122="Steady Growth")*(AND(EN$6&gt;=$F122,EN$6&lt;=$H122)*((EN$6-$F122+1)/($J122*($J122+1)/2)*$D122))+($K122="custom")*CustCF!EH122</f>
        <v>0</v>
      </c>
      <c r="EO122" s="135">
        <f>($K122="Bell Curve")*(_xlfn.NORM.DIST(AND(EO$6&gt;=$F122,EO$6&lt;=$H122)*(EO$6-$F122+1),$J122/2,$M122,TRUE)-_xlfn.NORM.DIST(AND(EO$6&gt;=$F122,EO$6&lt;=$H122)*(EN$6-$F122+1),$J122/2,$M122,TRUE))/(1-2*_xlfn.NORM.DIST(0,$J122/2,$M122,TRUE))*$D122+($K122="Steady Growth")*(AND(EO$6&gt;=$F122,EO$6&lt;=$H122)*((EO$6-$F122+1)/($J122*($J122+1)/2)*$D122))+($K122="custom")*CustCF!EI122</f>
        <v>0</v>
      </c>
      <c r="EP122" s="135">
        <f>($K122="Bell Curve")*(_xlfn.NORM.DIST(AND(EP$6&gt;=$F122,EP$6&lt;=$H122)*(EP$6-$F122+1),$J122/2,$M122,TRUE)-_xlfn.NORM.DIST(AND(EP$6&gt;=$F122,EP$6&lt;=$H122)*(EO$6-$F122+1),$J122/2,$M122,TRUE))/(1-2*_xlfn.NORM.DIST(0,$J122/2,$M122,TRUE))*$D122+($K122="Steady Growth")*(AND(EP$6&gt;=$F122,EP$6&lt;=$H122)*((EP$6-$F122+1)/($J122*($J122+1)/2)*$D122))+($K122="custom")*CustCF!EJ122</f>
        <v>0</v>
      </c>
      <c r="EQ122" s="135">
        <f>($K122="Bell Curve")*(_xlfn.NORM.DIST(AND(EQ$6&gt;=$F122,EQ$6&lt;=$H122)*(EQ$6-$F122+1),$J122/2,$M122,TRUE)-_xlfn.NORM.DIST(AND(EQ$6&gt;=$F122,EQ$6&lt;=$H122)*(EP$6-$F122+1),$J122/2,$M122,TRUE))/(1-2*_xlfn.NORM.DIST(0,$J122/2,$M122,TRUE))*$D122+($K122="Steady Growth")*(AND(EQ$6&gt;=$F122,EQ$6&lt;=$H122)*((EQ$6-$F122+1)/($J122*($J122+1)/2)*$D122))+($K122="custom")*CustCF!EK122</f>
        <v>0</v>
      </c>
      <c r="ER122" s="135">
        <f>($K122="Bell Curve")*(_xlfn.NORM.DIST(AND(ER$6&gt;=$F122,ER$6&lt;=$H122)*(ER$6-$F122+1),$J122/2,$M122,TRUE)-_xlfn.NORM.DIST(AND(ER$6&gt;=$F122,ER$6&lt;=$H122)*(EQ$6-$F122+1),$J122/2,$M122,TRUE))/(1-2*_xlfn.NORM.DIST(0,$J122/2,$M122,TRUE))*$D122+($K122="Steady Growth")*(AND(ER$6&gt;=$F122,ER$6&lt;=$H122)*((ER$6-$F122+1)/($J122*($J122+1)/2)*$D122))+($K122="custom")*CustCF!EL122</f>
        <v>0</v>
      </c>
      <c r="ES122" s="135">
        <f>($K122="Bell Curve")*(_xlfn.NORM.DIST(AND(ES$6&gt;=$F122,ES$6&lt;=$H122)*(ES$6-$F122+1),$J122/2,$M122,TRUE)-_xlfn.NORM.DIST(AND(ES$6&gt;=$F122,ES$6&lt;=$H122)*(ER$6-$F122+1),$J122/2,$M122,TRUE))/(1-2*_xlfn.NORM.DIST(0,$J122/2,$M122,TRUE))*$D122+($K122="Steady Growth")*(AND(ES$6&gt;=$F122,ES$6&lt;=$H122)*((ES$6-$F122+1)/($J122*($J122+1)/2)*$D122))+($K122="custom")*CustCF!EM122</f>
        <v>0</v>
      </c>
      <c r="ET122" s="135">
        <f>($K122="Bell Curve")*(_xlfn.NORM.DIST(AND(ET$6&gt;=$F122,ET$6&lt;=$H122)*(ET$6-$F122+1),$J122/2,$M122,TRUE)-_xlfn.NORM.DIST(AND(ET$6&gt;=$F122,ET$6&lt;=$H122)*(ES$6-$F122+1),$J122/2,$M122,TRUE))/(1-2*_xlfn.NORM.DIST(0,$J122/2,$M122,TRUE))*$D122+($K122="Steady Growth")*(AND(ET$6&gt;=$F122,ET$6&lt;=$H122)*((ET$6-$F122+1)/($J122*($J122+1)/2)*$D122))+($K122="custom")*CustCF!EN122</f>
        <v>0</v>
      </c>
      <c r="EU122" s="135">
        <f>($K122="Bell Curve")*(_xlfn.NORM.DIST(AND(EU$6&gt;=$F122,EU$6&lt;=$H122)*(EU$6-$F122+1),$J122/2,$M122,TRUE)-_xlfn.NORM.DIST(AND(EU$6&gt;=$F122,EU$6&lt;=$H122)*(ET$6-$F122+1),$J122/2,$M122,TRUE))/(1-2*_xlfn.NORM.DIST(0,$J122/2,$M122,TRUE))*$D122+($K122="Steady Growth")*(AND(EU$6&gt;=$F122,EU$6&lt;=$H122)*((EU$6-$F122+1)/($J122*($J122+1)/2)*$D122))+($K122="custom")*CustCF!EO122</f>
        <v>0</v>
      </c>
      <c r="EV122" s="135">
        <f>($K122="Bell Curve")*(_xlfn.NORM.DIST(AND(EV$6&gt;=$F122,EV$6&lt;=$H122)*(EV$6-$F122+1),$J122/2,$M122,TRUE)-_xlfn.NORM.DIST(AND(EV$6&gt;=$F122,EV$6&lt;=$H122)*(EU$6-$F122+1),$J122/2,$M122,TRUE))/(1-2*_xlfn.NORM.DIST(0,$J122/2,$M122,TRUE))*$D122+($K122="Steady Growth")*(AND(EV$6&gt;=$F122,EV$6&lt;=$H122)*((EV$6-$F122+1)/($J122*($J122+1)/2)*$D122))+($K122="custom")*CustCF!EP122</f>
        <v>0</v>
      </c>
      <c r="EW122" s="135">
        <f>($K122="Bell Curve")*(_xlfn.NORM.DIST(AND(EW$6&gt;=$F122,EW$6&lt;=$H122)*(EW$6-$F122+1),$J122/2,$M122,TRUE)-_xlfn.NORM.DIST(AND(EW$6&gt;=$F122,EW$6&lt;=$H122)*(EV$6-$F122+1),$J122/2,$M122,TRUE))/(1-2*_xlfn.NORM.DIST(0,$J122/2,$M122,TRUE))*$D122+($K122="Steady Growth")*(AND(EW$6&gt;=$F122,EW$6&lt;=$H122)*((EW$6-$F122+1)/($J122*($J122+1)/2)*$D122))+($K122="custom")*CustCF!EQ122</f>
        <v>0</v>
      </c>
      <c r="EX122" s="135">
        <f>($K122="Bell Curve")*(_xlfn.NORM.DIST(AND(EX$6&gt;=$F122,EX$6&lt;=$H122)*(EX$6-$F122+1),$J122/2,$M122,TRUE)-_xlfn.NORM.DIST(AND(EX$6&gt;=$F122,EX$6&lt;=$H122)*(EW$6-$F122+1),$J122/2,$M122,TRUE))/(1-2*_xlfn.NORM.DIST(0,$J122/2,$M122,TRUE))*$D122+($K122="Steady Growth")*(AND(EX$6&gt;=$F122,EX$6&lt;=$H122)*((EX$6-$F122+1)/($J122*($J122+1)/2)*$D122))+($K122="custom")*CustCF!ER122</f>
        <v>0</v>
      </c>
      <c r="EY122" s="135">
        <f>($K122="Bell Curve")*(_xlfn.NORM.DIST(AND(EY$6&gt;=$F122,EY$6&lt;=$H122)*(EY$6-$F122+1),$J122/2,$M122,TRUE)-_xlfn.NORM.DIST(AND(EY$6&gt;=$F122,EY$6&lt;=$H122)*(EX$6-$F122+1),$J122/2,$M122,TRUE))/(1-2*_xlfn.NORM.DIST(0,$J122/2,$M122,TRUE))*$D122+($K122="Steady Growth")*(AND(EY$6&gt;=$F122,EY$6&lt;=$H122)*((EY$6-$F122+1)/($J122*($J122+1)/2)*$D122))+($K122="custom")*CustCF!ES122</f>
        <v>0</v>
      </c>
      <c r="EZ122" s="135">
        <f>($K122="Bell Curve")*(_xlfn.NORM.DIST(AND(EZ$6&gt;=$F122,EZ$6&lt;=$H122)*(EZ$6-$F122+1),$J122/2,$M122,TRUE)-_xlfn.NORM.DIST(AND(EZ$6&gt;=$F122,EZ$6&lt;=$H122)*(EY$6-$F122+1),$J122/2,$M122,TRUE))/(1-2*_xlfn.NORM.DIST(0,$J122/2,$M122,TRUE))*$D122+($K122="Steady Growth")*(AND(EZ$6&gt;=$F122,EZ$6&lt;=$H122)*((EZ$6-$F122+1)/($J122*($J122+1)/2)*$D122))+($K122="custom")*CustCF!ET122</f>
        <v>0</v>
      </c>
      <c r="FA122" s="135">
        <f>($K122="Bell Curve")*(_xlfn.NORM.DIST(AND(FA$6&gt;=$F122,FA$6&lt;=$H122)*(FA$6-$F122+1),$J122/2,$M122,TRUE)-_xlfn.NORM.DIST(AND(FA$6&gt;=$F122,FA$6&lt;=$H122)*(EZ$6-$F122+1),$J122/2,$M122,TRUE))/(1-2*_xlfn.NORM.DIST(0,$J122/2,$M122,TRUE))*$D122+($K122="Steady Growth")*(AND(FA$6&gt;=$F122,FA$6&lt;=$H122)*((FA$6-$F122+1)/($J122*($J122+1)/2)*$D122))+($K122="custom")*CustCF!EU122</f>
        <v>0</v>
      </c>
      <c r="FB122" s="135">
        <f>($K122="Bell Curve")*(_xlfn.NORM.DIST(AND(FB$6&gt;=$F122,FB$6&lt;=$H122)*(FB$6-$F122+1),$J122/2,$M122,TRUE)-_xlfn.NORM.DIST(AND(FB$6&gt;=$F122,FB$6&lt;=$H122)*(FA$6-$F122+1),$J122/2,$M122,TRUE))/(1-2*_xlfn.NORM.DIST(0,$J122/2,$M122,TRUE))*$D122+($K122="Steady Growth")*(AND(FB$6&gt;=$F122,FB$6&lt;=$H122)*((FB$6-$F122+1)/($J122*($J122+1)/2)*$D122))+($K122="custom")*CustCF!EV122</f>
        <v>0</v>
      </c>
      <c r="FC122" s="135">
        <f>($K122="Bell Curve")*(_xlfn.NORM.DIST(AND(FC$6&gt;=$F122,FC$6&lt;=$H122)*(FC$6-$F122+1),$J122/2,$M122,TRUE)-_xlfn.NORM.DIST(AND(FC$6&gt;=$F122,FC$6&lt;=$H122)*(FB$6-$F122+1),$J122/2,$M122,TRUE))/(1-2*_xlfn.NORM.DIST(0,$J122/2,$M122,TRUE))*$D122+($K122="Steady Growth")*(AND(FC$6&gt;=$F122,FC$6&lt;=$H122)*((FC$6-$F122+1)/($J122*($J122+1)/2)*$D122))+($K122="custom")*CustCF!EW122</f>
        <v>0</v>
      </c>
      <c r="FD122" s="135">
        <f>($K122="Bell Curve")*(_xlfn.NORM.DIST(AND(FD$6&gt;=$F122,FD$6&lt;=$H122)*(FD$6-$F122+1),$J122/2,$M122,TRUE)-_xlfn.NORM.DIST(AND(FD$6&gt;=$F122,FD$6&lt;=$H122)*(FC$6-$F122+1),$J122/2,$M122,TRUE))/(1-2*_xlfn.NORM.DIST(0,$J122/2,$M122,TRUE))*$D122+($K122="Steady Growth")*(AND(FD$6&gt;=$F122,FD$6&lt;=$H122)*((FD$6-$F122+1)/($J122*($J122+1)/2)*$D122))+($K122="custom")*CustCF!EX122</f>
        <v>0</v>
      </c>
      <c r="FE122" s="135">
        <f>($K122="Bell Curve")*(_xlfn.NORM.DIST(AND(FE$6&gt;=$F122,FE$6&lt;=$H122)*(FE$6-$F122+1),$J122/2,$M122,TRUE)-_xlfn.NORM.DIST(AND(FE$6&gt;=$F122,FE$6&lt;=$H122)*(FD$6-$F122+1),$J122/2,$M122,TRUE))/(1-2*_xlfn.NORM.DIST(0,$J122/2,$M122,TRUE))*$D122+($K122="Steady Growth")*(AND(FE$6&gt;=$F122,FE$6&lt;=$H122)*((FE$6-$F122+1)/($J122*($J122+1)/2)*$D122))+($K122="custom")*CustCF!EY122</f>
        <v>0</v>
      </c>
      <c r="FF122" s="135">
        <f>($K122="Bell Curve")*(_xlfn.NORM.DIST(AND(FF$6&gt;=$F122,FF$6&lt;=$H122)*(FF$6-$F122+1),$J122/2,$M122,TRUE)-_xlfn.NORM.DIST(AND(FF$6&gt;=$F122,FF$6&lt;=$H122)*(FE$6-$F122+1),$J122/2,$M122,TRUE))/(1-2*_xlfn.NORM.DIST(0,$J122/2,$M122,TRUE))*$D122+($K122="Steady Growth")*(AND(FF$6&gt;=$F122,FF$6&lt;=$H122)*((FF$6-$F122+1)/($J122*($J122+1)/2)*$D122))+($K122="custom")*CustCF!EZ122</f>
        <v>0</v>
      </c>
      <c r="FG122" s="135">
        <f>($K122="Bell Curve")*(_xlfn.NORM.DIST(AND(FG$6&gt;=$F122,FG$6&lt;=$H122)*(FG$6-$F122+1),$J122/2,$M122,TRUE)-_xlfn.NORM.DIST(AND(FG$6&gt;=$F122,FG$6&lt;=$H122)*(FF$6-$F122+1),$J122/2,$M122,TRUE))/(1-2*_xlfn.NORM.DIST(0,$J122/2,$M122,TRUE))*$D122+($K122="Steady Growth")*(AND(FG$6&gt;=$F122,FG$6&lt;=$H122)*((FG$6-$F122+1)/($J122*($J122+1)/2)*$D122))+($K122="custom")*CustCF!FA122</f>
        <v>0</v>
      </c>
      <c r="FH122" s="135">
        <f>($K122="Bell Curve")*(_xlfn.NORM.DIST(AND(FH$6&gt;=$F122,FH$6&lt;=$H122)*(FH$6-$F122+1),$J122/2,$M122,TRUE)-_xlfn.NORM.DIST(AND(FH$6&gt;=$F122,FH$6&lt;=$H122)*(FG$6-$F122+1),$J122/2,$M122,TRUE))/(1-2*_xlfn.NORM.DIST(0,$J122/2,$M122,TRUE))*$D122+($K122="Steady Growth")*(AND(FH$6&gt;=$F122,FH$6&lt;=$H122)*((FH$6-$F122+1)/($J122*($J122+1)/2)*$D122))+($K122="custom")*CustCF!FB122</f>
        <v>0</v>
      </c>
      <c r="FI122" s="135">
        <f>($K122="Bell Curve")*(_xlfn.NORM.DIST(AND(FI$6&gt;=$F122,FI$6&lt;=$H122)*(FI$6-$F122+1),$J122/2,$M122,TRUE)-_xlfn.NORM.DIST(AND(FI$6&gt;=$F122,FI$6&lt;=$H122)*(FH$6-$F122+1),$J122/2,$M122,TRUE))/(1-2*_xlfn.NORM.DIST(0,$J122/2,$M122,TRUE))*$D122+($K122="Steady Growth")*(AND(FI$6&gt;=$F122,FI$6&lt;=$H122)*((FI$6-$F122+1)/($J122*($J122+1)/2)*$D122))+($K122="custom")*CustCF!FC122</f>
        <v>0</v>
      </c>
      <c r="FJ122" s="135">
        <f>($K122="Bell Curve")*(_xlfn.NORM.DIST(AND(FJ$6&gt;=$F122,FJ$6&lt;=$H122)*(FJ$6-$F122+1),$J122/2,$M122,TRUE)-_xlfn.NORM.DIST(AND(FJ$6&gt;=$F122,FJ$6&lt;=$H122)*(FI$6-$F122+1),$J122/2,$M122,TRUE))/(1-2*_xlfn.NORM.DIST(0,$J122/2,$M122,TRUE))*$D122+($K122="Steady Growth")*(AND(FJ$6&gt;=$F122,FJ$6&lt;=$H122)*((FJ$6-$F122+1)/($J122*($J122+1)/2)*$D122))+($K122="custom")*CustCF!FD122</f>
        <v>0</v>
      </c>
      <c r="FK122" s="135">
        <f>($K122="Bell Curve")*(_xlfn.NORM.DIST(AND(FK$6&gt;=$F122,FK$6&lt;=$H122)*(FK$6-$F122+1),$J122/2,$M122,TRUE)-_xlfn.NORM.DIST(AND(FK$6&gt;=$F122,FK$6&lt;=$H122)*(FJ$6-$F122+1),$J122/2,$M122,TRUE))/(1-2*_xlfn.NORM.DIST(0,$J122/2,$M122,TRUE))*$D122+($K122="Steady Growth")*(AND(FK$6&gt;=$F122,FK$6&lt;=$H122)*((FK$6-$F122+1)/($J122*($J122+1)/2)*$D122))+($K122="custom")*CustCF!FE122</f>
        <v>0</v>
      </c>
      <c r="FL122" s="135">
        <f>($K122="Bell Curve")*(_xlfn.NORM.DIST(AND(FL$6&gt;=$F122,FL$6&lt;=$H122)*(FL$6-$F122+1),$J122/2,$M122,TRUE)-_xlfn.NORM.DIST(AND(FL$6&gt;=$F122,FL$6&lt;=$H122)*(FK$6-$F122+1),$J122/2,$M122,TRUE))/(1-2*_xlfn.NORM.DIST(0,$J122/2,$M122,TRUE))*$D122+($K122="Steady Growth")*(AND(FL$6&gt;=$F122,FL$6&lt;=$H122)*((FL$6-$F122+1)/($J122*($J122+1)/2)*$D122))+($K122="custom")*CustCF!FF122</f>
        <v>0</v>
      </c>
      <c r="FM122" s="135">
        <f>($K122="Bell Curve")*(_xlfn.NORM.DIST(AND(FM$6&gt;=$F122,FM$6&lt;=$H122)*(FM$6-$F122+1),$J122/2,$M122,TRUE)-_xlfn.NORM.DIST(AND(FM$6&gt;=$F122,FM$6&lt;=$H122)*(FL$6-$F122+1),$J122/2,$M122,TRUE))/(1-2*_xlfn.NORM.DIST(0,$J122/2,$M122,TRUE))*$D122+($K122="Steady Growth")*(AND(FM$6&gt;=$F122,FM$6&lt;=$H122)*((FM$6-$F122+1)/($J122*($J122+1)/2)*$D122))+($K122="custom")*CustCF!FG122</f>
        <v>0</v>
      </c>
      <c r="FN122" s="135">
        <f>($K122="Bell Curve")*(_xlfn.NORM.DIST(AND(FN$6&gt;=$F122,FN$6&lt;=$H122)*(FN$6-$F122+1),$J122/2,$M122,TRUE)-_xlfn.NORM.DIST(AND(FN$6&gt;=$F122,FN$6&lt;=$H122)*(FM$6-$F122+1),$J122/2,$M122,TRUE))/(1-2*_xlfn.NORM.DIST(0,$J122/2,$M122,TRUE))*$D122+($K122="Steady Growth")*(AND(FN$6&gt;=$F122,FN$6&lt;=$H122)*((FN$6-$F122+1)/($J122*($J122+1)/2)*$D122))+($K122="custom")*CustCF!FH122</f>
        <v>0</v>
      </c>
      <c r="FO122" s="135">
        <f>($K122="Bell Curve")*(_xlfn.NORM.DIST(AND(FO$6&gt;=$F122,FO$6&lt;=$H122)*(FO$6-$F122+1),$J122/2,$M122,TRUE)-_xlfn.NORM.DIST(AND(FO$6&gt;=$F122,FO$6&lt;=$H122)*(FN$6-$F122+1),$J122/2,$M122,TRUE))/(1-2*_xlfn.NORM.DIST(0,$J122/2,$M122,TRUE))*$D122+($K122="Steady Growth")*(AND(FO$6&gt;=$F122,FO$6&lt;=$H122)*((FO$6-$F122+1)/($J122*($J122+1)/2)*$D122))+($K122="custom")*CustCF!FI122</f>
        <v>0</v>
      </c>
      <c r="FP122" s="135">
        <f>($K122="Bell Curve")*(_xlfn.NORM.DIST(AND(FP$6&gt;=$F122,FP$6&lt;=$H122)*(FP$6-$F122+1),$J122/2,$M122,TRUE)-_xlfn.NORM.DIST(AND(FP$6&gt;=$F122,FP$6&lt;=$H122)*(FO$6-$F122+1),$J122/2,$M122,TRUE))/(1-2*_xlfn.NORM.DIST(0,$J122/2,$M122,TRUE))*$D122+($K122="Steady Growth")*(AND(FP$6&gt;=$F122,FP$6&lt;=$H122)*((FP$6-$F122+1)/($J122*($J122+1)/2)*$D122))+($K122="custom")*CustCF!FJ122</f>
        <v>0</v>
      </c>
      <c r="FQ122" s="135">
        <f>($K122="Bell Curve")*(_xlfn.NORM.DIST(AND(FQ$6&gt;=$F122,FQ$6&lt;=$H122)*(FQ$6-$F122+1),$J122/2,$M122,TRUE)-_xlfn.NORM.DIST(AND(FQ$6&gt;=$F122,FQ$6&lt;=$H122)*(FP$6-$F122+1),$J122/2,$M122,TRUE))/(1-2*_xlfn.NORM.DIST(0,$J122/2,$M122,TRUE))*$D122+($K122="Steady Growth")*(AND(FQ$6&gt;=$F122,FQ$6&lt;=$H122)*((FQ$6-$F122+1)/($J122*($J122+1)/2)*$D122))+($K122="custom")*CustCF!FK122</f>
        <v>0</v>
      </c>
      <c r="FR122" s="135">
        <f>($K122="Bell Curve")*(_xlfn.NORM.DIST(AND(FR$6&gt;=$F122,FR$6&lt;=$H122)*(FR$6-$F122+1),$J122/2,$M122,TRUE)-_xlfn.NORM.DIST(AND(FR$6&gt;=$F122,FR$6&lt;=$H122)*(FQ$6-$F122+1),$J122/2,$M122,TRUE))/(1-2*_xlfn.NORM.DIST(0,$J122/2,$M122,TRUE))*$D122+($K122="Steady Growth")*(AND(FR$6&gt;=$F122,FR$6&lt;=$H122)*((FR$6-$F122+1)/($J122*($J122+1)/2)*$D122))+($K122="custom")*CustCF!FL122</f>
        <v>0</v>
      </c>
      <c r="FS122" s="135">
        <f>($K122="Bell Curve")*(_xlfn.NORM.DIST(AND(FS$6&gt;=$F122,FS$6&lt;=$H122)*(FS$6-$F122+1),$J122/2,$M122,TRUE)-_xlfn.NORM.DIST(AND(FS$6&gt;=$F122,FS$6&lt;=$H122)*(FR$6-$F122+1),$J122/2,$M122,TRUE))/(1-2*_xlfn.NORM.DIST(0,$J122/2,$M122,TRUE))*$D122+($K122="Steady Growth")*(AND(FS$6&gt;=$F122,FS$6&lt;=$H122)*((FS$6-$F122+1)/($J122*($J122+1)/2)*$D122))+($K122="custom")*CustCF!FM122</f>
        <v>0</v>
      </c>
      <c r="FT122" s="135">
        <f>($K122="Bell Curve")*(_xlfn.NORM.DIST(AND(FT$6&gt;=$F122,FT$6&lt;=$H122)*(FT$6-$F122+1),$J122/2,$M122,TRUE)-_xlfn.NORM.DIST(AND(FT$6&gt;=$F122,FT$6&lt;=$H122)*(FS$6-$F122+1),$J122/2,$M122,TRUE))/(1-2*_xlfn.NORM.DIST(0,$J122/2,$M122,TRUE))*$D122+($K122="Steady Growth")*(AND(FT$6&gt;=$F122,FT$6&lt;=$H122)*((FT$6-$F122+1)/($J122*($J122+1)/2)*$D122))+($K122="custom")*CustCF!FN122</f>
        <v>0</v>
      </c>
      <c r="FU122" s="135">
        <f>($K122="Bell Curve")*(_xlfn.NORM.DIST(AND(FU$6&gt;=$F122,FU$6&lt;=$H122)*(FU$6-$F122+1),$J122/2,$M122,TRUE)-_xlfn.NORM.DIST(AND(FU$6&gt;=$F122,FU$6&lt;=$H122)*(FT$6-$F122+1),$J122/2,$M122,TRUE))/(1-2*_xlfn.NORM.DIST(0,$J122/2,$M122,TRUE))*$D122+($K122="Steady Growth")*(AND(FU$6&gt;=$F122,FU$6&lt;=$H122)*((FU$6-$F122+1)/($J122*($J122+1)/2)*$D122))+($K122="custom")*CustCF!FO122</f>
        <v>0</v>
      </c>
      <c r="FV122" s="135">
        <f>($K122="Bell Curve")*(_xlfn.NORM.DIST(AND(FV$6&gt;=$F122,FV$6&lt;=$H122)*(FV$6-$F122+1),$J122/2,$M122,TRUE)-_xlfn.NORM.DIST(AND(FV$6&gt;=$F122,FV$6&lt;=$H122)*(FU$6-$F122+1),$J122/2,$M122,TRUE))/(1-2*_xlfn.NORM.DIST(0,$J122/2,$M122,TRUE))*$D122+($K122="Steady Growth")*(AND(FV$6&gt;=$F122,FV$6&lt;=$H122)*((FV$6-$F122+1)/($J122*($J122+1)/2)*$D122))+($K122="custom")*CustCF!FP122</f>
        <v>0</v>
      </c>
      <c r="FW122" s="135">
        <f>($K122="Bell Curve")*(_xlfn.NORM.DIST(AND(FW$6&gt;=$F122,FW$6&lt;=$H122)*(FW$6-$F122+1),$J122/2,$M122,TRUE)-_xlfn.NORM.DIST(AND(FW$6&gt;=$F122,FW$6&lt;=$H122)*(FV$6-$F122+1),$J122/2,$M122,TRUE))/(1-2*_xlfn.NORM.DIST(0,$J122/2,$M122,TRUE))*$D122+($K122="Steady Growth")*(AND(FW$6&gt;=$F122,FW$6&lt;=$H122)*((FW$6-$F122+1)/($J122*($J122+1)/2)*$D122))+($K122="custom")*CustCF!FQ122</f>
        <v>0</v>
      </c>
      <c r="FX122" s="135">
        <f>($K122="Bell Curve")*(_xlfn.NORM.DIST(AND(FX$6&gt;=$F122,FX$6&lt;=$H122)*(FX$6-$F122+1),$J122/2,$M122,TRUE)-_xlfn.NORM.DIST(AND(FX$6&gt;=$F122,FX$6&lt;=$H122)*(FW$6-$F122+1),$J122/2,$M122,TRUE))/(1-2*_xlfn.NORM.DIST(0,$J122/2,$M122,TRUE))*$D122+($K122="Steady Growth")*(AND(FX$6&gt;=$F122,FX$6&lt;=$H122)*((FX$6-$F122+1)/($J122*($J122+1)/2)*$D122))+($K122="custom")*CustCF!FR122</f>
        <v>0</v>
      </c>
      <c r="FY122" s="135">
        <f>($K122="Bell Curve")*(_xlfn.NORM.DIST(AND(FY$6&gt;=$F122,FY$6&lt;=$H122)*(FY$6-$F122+1),$J122/2,$M122,TRUE)-_xlfn.NORM.DIST(AND(FY$6&gt;=$F122,FY$6&lt;=$H122)*(FX$6-$F122+1),$J122/2,$M122,TRUE))/(1-2*_xlfn.NORM.DIST(0,$J122/2,$M122,TRUE))*$D122+($K122="Steady Growth")*(AND(FY$6&gt;=$F122,FY$6&lt;=$H122)*((FY$6-$F122+1)/($J122*($J122+1)/2)*$D122))+($K122="custom")*CustCF!FS122</f>
        <v>0</v>
      </c>
      <c r="FZ122" s="135">
        <f>($K122="Bell Curve")*(_xlfn.NORM.DIST(AND(FZ$6&gt;=$F122,FZ$6&lt;=$H122)*(FZ$6-$F122+1),$J122/2,$M122,TRUE)-_xlfn.NORM.DIST(AND(FZ$6&gt;=$F122,FZ$6&lt;=$H122)*(FY$6-$F122+1),$J122/2,$M122,TRUE))/(1-2*_xlfn.NORM.DIST(0,$J122/2,$M122,TRUE))*$D122+($K122="Steady Growth")*(AND(FZ$6&gt;=$F122,FZ$6&lt;=$H122)*((FZ$6-$F122+1)/($J122*($J122+1)/2)*$D122))+($K122="custom")*CustCF!FT122</f>
        <v>0</v>
      </c>
      <c r="GA122" s="135">
        <f>($K122="Bell Curve")*(_xlfn.NORM.DIST(AND(GA$6&gt;=$F122,GA$6&lt;=$H122)*(GA$6-$F122+1),$J122/2,$M122,TRUE)-_xlfn.NORM.DIST(AND(GA$6&gt;=$F122,GA$6&lt;=$H122)*(FZ$6-$F122+1),$J122/2,$M122,TRUE))/(1-2*_xlfn.NORM.DIST(0,$J122/2,$M122,TRUE))*$D122+($K122="Steady Growth")*(AND(GA$6&gt;=$F122,GA$6&lt;=$H122)*((GA$6-$F122+1)/($J122*($J122+1)/2)*$D122))+($K122="custom")*CustCF!FU122</f>
        <v>0</v>
      </c>
      <c r="GB122" s="135">
        <f>($K122="Bell Curve")*(_xlfn.NORM.DIST(AND(GB$6&gt;=$F122,GB$6&lt;=$H122)*(GB$6-$F122+1),$J122/2,$M122,TRUE)-_xlfn.NORM.DIST(AND(GB$6&gt;=$F122,GB$6&lt;=$H122)*(GA$6-$F122+1),$J122/2,$M122,TRUE))/(1-2*_xlfn.NORM.DIST(0,$J122/2,$M122,TRUE))*$D122+($K122="Steady Growth")*(AND(GB$6&gt;=$F122,GB$6&lt;=$H122)*((GB$6-$F122+1)/($J122*($J122+1)/2)*$D122))+($K122="custom")*CustCF!FV122</f>
        <v>0</v>
      </c>
      <c r="GC122" s="135">
        <f>($K122="Bell Curve")*(_xlfn.NORM.DIST(AND(GC$6&gt;=$F122,GC$6&lt;=$H122)*(GC$6-$F122+1),$J122/2,$M122,TRUE)-_xlfn.NORM.DIST(AND(GC$6&gt;=$F122,GC$6&lt;=$H122)*(GB$6-$F122+1),$J122/2,$M122,TRUE))/(1-2*_xlfn.NORM.DIST(0,$J122/2,$M122,TRUE))*$D122+($K122="Steady Growth")*(AND(GC$6&gt;=$F122,GC$6&lt;=$H122)*((GC$6-$F122+1)/($J122*($J122+1)/2)*$D122))+($K122="custom")*CustCF!FW122</f>
        <v>0</v>
      </c>
      <c r="GD122" s="135">
        <f>($K122="Bell Curve")*(_xlfn.NORM.DIST(AND(GD$6&gt;=$F122,GD$6&lt;=$H122)*(GD$6-$F122+1),$J122/2,$M122,TRUE)-_xlfn.NORM.DIST(AND(GD$6&gt;=$F122,GD$6&lt;=$H122)*(GC$6-$F122+1),$J122/2,$M122,TRUE))/(1-2*_xlfn.NORM.DIST(0,$J122/2,$M122,TRUE))*$D122+($K122="Steady Growth")*(AND(GD$6&gt;=$F122,GD$6&lt;=$H122)*((GD$6-$F122+1)/($J122*($J122+1)/2)*$D122))+($K122="custom")*CustCF!FX122</f>
        <v>0</v>
      </c>
      <c r="GE122" s="135">
        <f>($K122="Bell Curve")*(_xlfn.NORM.DIST(AND(GE$6&gt;=$F122,GE$6&lt;=$H122)*(GE$6-$F122+1),$J122/2,$M122,TRUE)-_xlfn.NORM.DIST(AND(GE$6&gt;=$F122,GE$6&lt;=$H122)*(GD$6-$F122+1),$J122/2,$M122,TRUE))/(1-2*_xlfn.NORM.DIST(0,$J122/2,$M122,TRUE))*$D122+($K122="Steady Growth")*(AND(GE$6&gt;=$F122,GE$6&lt;=$H122)*((GE$6-$F122+1)/($J122*($J122+1)/2)*$D122))+($K122="custom")*CustCF!FY122</f>
        <v>0</v>
      </c>
      <c r="GF122" s="135">
        <f>($K122="Bell Curve")*(_xlfn.NORM.DIST(AND(GF$6&gt;=$F122,GF$6&lt;=$H122)*(GF$6-$F122+1),$J122/2,$M122,TRUE)-_xlfn.NORM.DIST(AND(GF$6&gt;=$F122,GF$6&lt;=$H122)*(GE$6-$F122+1),$J122/2,$M122,TRUE))/(1-2*_xlfn.NORM.DIST(0,$J122/2,$M122,TRUE))*$D122+($K122="Steady Growth")*(AND(GF$6&gt;=$F122,GF$6&lt;=$H122)*((GF$6-$F122+1)/($J122*($J122+1)/2)*$D122))+($K122="custom")*CustCF!FZ122</f>
        <v>0</v>
      </c>
      <c r="GG122" s="135">
        <f>($K122="Bell Curve")*(_xlfn.NORM.DIST(AND(GG$6&gt;=$F122,GG$6&lt;=$H122)*(GG$6-$F122+1),$J122/2,$M122,TRUE)-_xlfn.NORM.DIST(AND(GG$6&gt;=$F122,GG$6&lt;=$H122)*(GF$6-$F122+1),$J122/2,$M122,TRUE))/(1-2*_xlfn.NORM.DIST(0,$J122/2,$M122,TRUE))*$D122+($K122="Steady Growth")*(AND(GG$6&gt;=$F122,GG$6&lt;=$H122)*((GG$6-$F122+1)/($J122*($J122+1)/2)*$D122))+($K122="custom")*CustCF!GA122</f>
        <v>0</v>
      </c>
      <c r="GH122" s="135">
        <f>($K122="Bell Curve")*(_xlfn.NORM.DIST(AND(GH$6&gt;=$F122,GH$6&lt;=$H122)*(GH$6-$F122+1),$J122/2,$M122,TRUE)-_xlfn.NORM.DIST(AND(GH$6&gt;=$F122,GH$6&lt;=$H122)*(GG$6-$F122+1),$J122/2,$M122,TRUE))/(1-2*_xlfn.NORM.DIST(0,$J122/2,$M122,TRUE))*$D122+($K122="Steady Growth")*(AND(GH$6&gt;=$F122,GH$6&lt;=$H122)*((GH$6-$F122+1)/($J122*($J122+1)/2)*$D122))+($K122="custom")*CustCF!GB122</f>
        <v>0</v>
      </c>
      <c r="GI122" s="135">
        <f>($K122="Bell Curve")*(_xlfn.NORM.DIST(AND(GI$6&gt;=$F122,GI$6&lt;=$H122)*(GI$6-$F122+1),$J122/2,$M122,TRUE)-_xlfn.NORM.DIST(AND(GI$6&gt;=$F122,GI$6&lt;=$H122)*(GH$6-$F122+1),$J122/2,$M122,TRUE))/(1-2*_xlfn.NORM.DIST(0,$J122/2,$M122,TRUE))*$D122+($K122="Steady Growth")*(AND(GI$6&gt;=$F122,GI$6&lt;=$H122)*((GI$6-$F122+1)/($J122*($J122+1)/2)*$D122))+($K122="custom")*CustCF!GC122</f>
        <v>0</v>
      </c>
      <c r="GJ122" s="135">
        <f>($K122="Bell Curve")*(_xlfn.NORM.DIST(AND(GJ$6&gt;=$F122,GJ$6&lt;=$H122)*(GJ$6-$F122+1),$J122/2,$M122,TRUE)-_xlfn.NORM.DIST(AND(GJ$6&gt;=$F122,GJ$6&lt;=$H122)*(GI$6-$F122+1),$J122/2,$M122,TRUE))/(1-2*_xlfn.NORM.DIST(0,$J122/2,$M122,TRUE))*$D122+($K122="Steady Growth")*(AND(GJ$6&gt;=$F122,GJ$6&lt;=$H122)*((GJ$6-$F122+1)/($J122*($J122+1)/2)*$D122))+($K122="custom")*CustCF!GD122</f>
        <v>0</v>
      </c>
      <c r="GK122" s="135">
        <f>($K122="Bell Curve")*(_xlfn.NORM.DIST(AND(GK$6&gt;=$F122,GK$6&lt;=$H122)*(GK$6-$F122+1),$J122/2,$M122,TRUE)-_xlfn.NORM.DIST(AND(GK$6&gt;=$F122,GK$6&lt;=$H122)*(GJ$6-$F122+1),$J122/2,$M122,TRUE))/(1-2*_xlfn.NORM.DIST(0,$J122/2,$M122,TRUE))*$D122+($K122="Steady Growth")*(AND(GK$6&gt;=$F122,GK$6&lt;=$H122)*((GK$6-$F122+1)/($J122*($J122+1)/2)*$D122))+($K122="custom")*CustCF!GE122</f>
        <v>0</v>
      </c>
      <c r="GL122" s="135">
        <f>($K122="Bell Curve")*(_xlfn.NORM.DIST(AND(GL$6&gt;=$F122,GL$6&lt;=$H122)*(GL$6-$F122+1),$J122/2,$M122,TRUE)-_xlfn.NORM.DIST(AND(GL$6&gt;=$F122,GL$6&lt;=$H122)*(GK$6-$F122+1),$J122/2,$M122,TRUE))/(1-2*_xlfn.NORM.DIST(0,$J122/2,$M122,TRUE))*$D122+($K122="Steady Growth")*(AND(GL$6&gt;=$F122,GL$6&lt;=$H122)*((GL$6-$F122+1)/($J122*($J122+1)/2)*$D122))+($K122="custom")*CustCF!GF122</f>
        <v>0</v>
      </c>
      <c r="GM122" s="135">
        <f>($K122="Bell Curve")*(_xlfn.NORM.DIST(AND(GM$6&gt;=$F122,GM$6&lt;=$H122)*(GM$6-$F122+1),$J122/2,$M122,TRUE)-_xlfn.NORM.DIST(AND(GM$6&gt;=$F122,GM$6&lt;=$H122)*(GL$6-$F122+1),$J122/2,$M122,TRUE))/(1-2*_xlfn.NORM.DIST(0,$J122/2,$M122,TRUE))*$D122+($K122="Steady Growth")*(AND(GM$6&gt;=$F122,GM$6&lt;=$H122)*((GM$6-$F122+1)/($J122*($J122+1)/2)*$D122))+($K122="custom")*CustCF!GG122</f>
        <v>0</v>
      </c>
      <c r="GN122" s="355">
        <f>($K122="Bell Curve")*(_xlfn.NORM.DIST(AND(GN$6&gt;=$F122,GN$6&lt;=$H122)*(GN$6-$F122+1),$J122/2,$M122,TRUE)-_xlfn.NORM.DIST(AND(GN$6&gt;=$F122,GN$6&lt;=$H122)*(GM$6-$F122+1),$J122/2,$M122,TRUE))/(1-2*_xlfn.NORM.DIST(0,$J122/2,$M122,TRUE))*$D122+($K122="Steady Growth")*(AND(GN$6&gt;=$F122,GN$6&lt;=$H122)*((GN$6-$F122+1)/($J122*($J122+1)/2)*$D122))+($K122="custom")*CustCF!GH122</f>
        <v>0</v>
      </c>
      <c r="GO122" s="1"/>
      <c r="GP122" s="105"/>
    </row>
    <row r="123" spans="1:198" customFormat="1" outlineLevel="1" x14ac:dyDescent="0.25">
      <c r="A123" s="1"/>
      <c r="B123" s="1"/>
      <c r="C123" s="349">
        <f>Budget!AB34</f>
        <v>0</v>
      </c>
      <c r="D123" s="22">
        <f>Budget!AC34</f>
        <v>0</v>
      </c>
      <c r="E123" s="22" t="str">
        <f t="shared" si="52"/>
        <v/>
      </c>
      <c r="F123" s="350">
        <v>0</v>
      </c>
      <c r="G123" s="344">
        <f>IF(L123="custom",CustCF!F123,INDEX($P$8:$GN$8,MATCH(F123,$P$6:$GN$6,0)))</f>
        <v>46081</v>
      </c>
      <c r="H123" s="351">
        <v>0</v>
      </c>
      <c r="I123" s="344">
        <f>IF(L123="custom",CustCF!G123,INDEX($P$8:$GN$8,MATCH(H123,$P$6:$GN$6,0)))</f>
        <v>46081</v>
      </c>
      <c r="J123" s="347">
        <f t="shared" si="53"/>
        <v>1</v>
      </c>
      <c r="K123" s="352" t="s">
        <v>144</v>
      </c>
      <c r="L123" s="353" t="s">
        <v>171</v>
      </c>
      <c r="M123" s="354">
        <f t="shared" si="54"/>
        <v>9</v>
      </c>
      <c r="N123" s="21">
        <f t="shared" si="45"/>
        <v>0</v>
      </c>
      <c r="O123" s="22"/>
      <c r="P123" s="135">
        <f>($K123="Bell Curve")*(_xlfn.NORM.DIST(AND(P$6&gt;=$F123,P$6&lt;=$H123)*(P$6-$F123+1),$J123/2,$M123,TRUE)-_xlfn.NORM.DIST(AND(P$6&gt;=$F123,P$6&lt;=$H123)*(O$6-$F123+1),$J123/2,$M123,TRUE))/(1-2*_xlfn.NORM.DIST(0,$J123/2,$M123,TRUE))*$D123+($K123="Steady Growth")*(AND(P$6&gt;=$F123,P$6&lt;=$H123)*((P$6-$F123+1)/($J123*($J123+1)/2)*$D123))+($K123="custom")*CustCF!J123</f>
        <v>0</v>
      </c>
      <c r="Q123" s="135">
        <f>($K123="Bell Curve")*(_xlfn.NORM.DIST(AND(Q$6&gt;=$F123,Q$6&lt;=$H123)*(Q$6-$F123+1),$J123/2,$M123,TRUE)-_xlfn.NORM.DIST(AND(Q$6&gt;=$F123,Q$6&lt;=$H123)*(P$6-$F123+1),$J123/2,$M123,TRUE))/(1-2*_xlfn.NORM.DIST(0,$J123/2,$M123,TRUE))*$D123+($K123="Steady Growth")*(AND(Q$6&gt;=$F123,Q$6&lt;=$H123)*((Q$6-$F123+1)/($J123*($J123+1)/2)*$D123))+($K123="custom")*CustCF!K123</f>
        <v>0</v>
      </c>
      <c r="R123" s="135">
        <f>($K123="Bell Curve")*(_xlfn.NORM.DIST(AND(R$6&gt;=$F123,R$6&lt;=$H123)*(R$6-$F123+1),$J123/2,$M123,TRUE)-_xlfn.NORM.DIST(AND(R$6&gt;=$F123,R$6&lt;=$H123)*(Q$6-$F123+1),$J123/2,$M123,TRUE))/(1-2*_xlfn.NORM.DIST(0,$J123/2,$M123,TRUE))*$D123+($K123="Steady Growth")*(AND(R$6&gt;=$F123,R$6&lt;=$H123)*((R$6-$F123+1)/($J123*($J123+1)/2)*$D123))+($K123="custom")*CustCF!L123</f>
        <v>0</v>
      </c>
      <c r="S123" s="135">
        <f>($K123="Bell Curve")*(_xlfn.NORM.DIST(AND(S$6&gt;=$F123,S$6&lt;=$H123)*(S$6-$F123+1),$J123/2,$M123,TRUE)-_xlfn.NORM.DIST(AND(S$6&gt;=$F123,S$6&lt;=$H123)*(R$6-$F123+1),$J123/2,$M123,TRUE))/(1-2*_xlfn.NORM.DIST(0,$J123/2,$M123,TRUE))*$D123+($K123="Steady Growth")*(AND(S$6&gt;=$F123,S$6&lt;=$H123)*((S$6-$F123+1)/($J123*($J123+1)/2)*$D123))+($K123="custom")*CustCF!M123</f>
        <v>0</v>
      </c>
      <c r="T123" s="135">
        <f>($K123="Bell Curve")*(_xlfn.NORM.DIST(AND(T$6&gt;=$F123,T$6&lt;=$H123)*(T$6-$F123+1),$J123/2,$M123,TRUE)-_xlfn.NORM.DIST(AND(T$6&gt;=$F123,T$6&lt;=$H123)*(S$6-$F123+1),$J123/2,$M123,TRUE))/(1-2*_xlfn.NORM.DIST(0,$J123/2,$M123,TRUE))*$D123+($K123="Steady Growth")*(AND(T$6&gt;=$F123,T$6&lt;=$H123)*((T$6-$F123+1)/($J123*($J123+1)/2)*$D123))+($K123="custom")*CustCF!N123</f>
        <v>0</v>
      </c>
      <c r="U123" s="135">
        <f>($K123="Bell Curve")*(_xlfn.NORM.DIST(AND(U$6&gt;=$F123,U$6&lt;=$H123)*(U$6-$F123+1),$J123/2,$M123,TRUE)-_xlfn.NORM.DIST(AND(U$6&gt;=$F123,U$6&lt;=$H123)*(T$6-$F123+1),$J123/2,$M123,TRUE))/(1-2*_xlfn.NORM.DIST(0,$J123/2,$M123,TRUE))*$D123+($K123="Steady Growth")*(AND(U$6&gt;=$F123,U$6&lt;=$H123)*((U$6-$F123+1)/($J123*($J123+1)/2)*$D123))+($K123="custom")*CustCF!O123</f>
        <v>0</v>
      </c>
      <c r="V123" s="135">
        <f>($K123="Bell Curve")*(_xlfn.NORM.DIST(AND(V$6&gt;=$F123,V$6&lt;=$H123)*(V$6-$F123+1),$J123/2,$M123,TRUE)-_xlfn.NORM.DIST(AND(V$6&gt;=$F123,V$6&lt;=$H123)*(U$6-$F123+1),$J123/2,$M123,TRUE))/(1-2*_xlfn.NORM.DIST(0,$J123/2,$M123,TRUE))*$D123+($K123="Steady Growth")*(AND(V$6&gt;=$F123,V$6&lt;=$H123)*((V$6-$F123+1)/($J123*($J123+1)/2)*$D123))+($K123="custom")*CustCF!P123</f>
        <v>0</v>
      </c>
      <c r="W123" s="135">
        <f>($K123="Bell Curve")*(_xlfn.NORM.DIST(AND(W$6&gt;=$F123,W$6&lt;=$H123)*(W$6-$F123+1),$J123/2,$M123,TRUE)-_xlfn.NORM.DIST(AND(W$6&gt;=$F123,W$6&lt;=$H123)*(V$6-$F123+1),$J123/2,$M123,TRUE))/(1-2*_xlfn.NORM.DIST(0,$J123/2,$M123,TRUE))*$D123+($K123="Steady Growth")*(AND(W$6&gt;=$F123,W$6&lt;=$H123)*((W$6-$F123+1)/($J123*($J123+1)/2)*$D123))+($K123="custom")*CustCF!Q123</f>
        <v>0</v>
      </c>
      <c r="X123" s="135">
        <f>($K123="Bell Curve")*(_xlfn.NORM.DIST(AND(X$6&gt;=$F123,X$6&lt;=$H123)*(X$6-$F123+1),$J123/2,$M123,TRUE)-_xlfn.NORM.DIST(AND(X$6&gt;=$F123,X$6&lt;=$H123)*(W$6-$F123+1),$J123/2,$M123,TRUE))/(1-2*_xlfn.NORM.DIST(0,$J123/2,$M123,TRUE))*$D123+($K123="Steady Growth")*(AND(X$6&gt;=$F123,X$6&lt;=$H123)*((X$6-$F123+1)/($J123*($J123+1)/2)*$D123))+($K123="custom")*CustCF!R123</f>
        <v>0</v>
      </c>
      <c r="Y123" s="135">
        <f>($K123="Bell Curve")*(_xlfn.NORM.DIST(AND(Y$6&gt;=$F123,Y$6&lt;=$H123)*(Y$6-$F123+1),$J123/2,$M123,TRUE)-_xlfn.NORM.DIST(AND(Y$6&gt;=$F123,Y$6&lt;=$H123)*(X$6-$F123+1),$J123/2,$M123,TRUE))/(1-2*_xlfn.NORM.DIST(0,$J123/2,$M123,TRUE))*$D123+($K123="Steady Growth")*(AND(Y$6&gt;=$F123,Y$6&lt;=$H123)*((Y$6-$F123+1)/($J123*($J123+1)/2)*$D123))+($K123="custom")*CustCF!S123</f>
        <v>0</v>
      </c>
      <c r="Z123" s="135">
        <f>($K123="Bell Curve")*(_xlfn.NORM.DIST(AND(Z$6&gt;=$F123,Z$6&lt;=$H123)*(Z$6-$F123+1),$J123/2,$M123,TRUE)-_xlfn.NORM.DIST(AND(Z$6&gt;=$F123,Z$6&lt;=$H123)*(Y$6-$F123+1),$J123/2,$M123,TRUE))/(1-2*_xlfn.NORM.DIST(0,$J123/2,$M123,TRUE))*$D123+($K123="Steady Growth")*(AND(Z$6&gt;=$F123,Z$6&lt;=$H123)*((Z$6-$F123+1)/($J123*($J123+1)/2)*$D123))+($K123="custom")*CustCF!T123</f>
        <v>0</v>
      </c>
      <c r="AA123" s="135">
        <f>($K123="Bell Curve")*(_xlfn.NORM.DIST(AND(AA$6&gt;=$F123,AA$6&lt;=$H123)*(AA$6-$F123+1),$J123/2,$M123,TRUE)-_xlfn.NORM.DIST(AND(AA$6&gt;=$F123,AA$6&lt;=$H123)*(Z$6-$F123+1),$J123/2,$M123,TRUE))/(1-2*_xlfn.NORM.DIST(0,$J123/2,$M123,TRUE))*$D123+($K123="Steady Growth")*(AND(AA$6&gt;=$F123,AA$6&lt;=$H123)*((AA$6-$F123+1)/($J123*($J123+1)/2)*$D123))+($K123="custom")*CustCF!U123</f>
        <v>0</v>
      </c>
      <c r="AB123" s="135">
        <f>($K123="Bell Curve")*(_xlfn.NORM.DIST(AND(AB$6&gt;=$F123,AB$6&lt;=$H123)*(AB$6-$F123+1),$J123/2,$M123,TRUE)-_xlfn.NORM.DIST(AND(AB$6&gt;=$F123,AB$6&lt;=$H123)*(AA$6-$F123+1),$J123/2,$M123,TRUE))/(1-2*_xlfn.NORM.DIST(0,$J123/2,$M123,TRUE))*$D123+($K123="Steady Growth")*(AND(AB$6&gt;=$F123,AB$6&lt;=$H123)*((AB$6-$F123+1)/($J123*($J123+1)/2)*$D123))+($K123="custom")*CustCF!V123</f>
        <v>0</v>
      </c>
      <c r="AC123" s="135">
        <f>($K123="Bell Curve")*(_xlfn.NORM.DIST(AND(AC$6&gt;=$F123,AC$6&lt;=$H123)*(AC$6-$F123+1),$J123/2,$M123,TRUE)-_xlfn.NORM.DIST(AND(AC$6&gt;=$F123,AC$6&lt;=$H123)*(AB$6-$F123+1),$J123/2,$M123,TRUE))/(1-2*_xlfn.NORM.DIST(0,$J123/2,$M123,TRUE))*$D123+($K123="Steady Growth")*(AND(AC$6&gt;=$F123,AC$6&lt;=$H123)*((AC$6-$F123+1)/($J123*($J123+1)/2)*$D123))+($K123="custom")*CustCF!W123</f>
        <v>0</v>
      </c>
      <c r="AD123" s="135">
        <f>($K123="Bell Curve")*(_xlfn.NORM.DIST(AND(AD$6&gt;=$F123,AD$6&lt;=$H123)*(AD$6-$F123+1),$J123/2,$M123,TRUE)-_xlfn.NORM.DIST(AND(AD$6&gt;=$F123,AD$6&lt;=$H123)*(AC$6-$F123+1),$J123/2,$M123,TRUE))/(1-2*_xlfn.NORM.DIST(0,$J123/2,$M123,TRUE))*$D123+($K123="Steady Growth")*(AND(AD$6&gt;=$F123,AD$6&lt;=$H123)*((AD$6-$F123+1)/($J123*($J123+1)/2)*$D123))+($K123="custom")*CustCF!X123</f>
        <v>0</v>
      </c>
      <c r="AE123" s="135">
        <f>($K123="Bell Curve")*(_xlfn.NORM.DIST(AND(AE$6&gt;=$F123,AE$6&lt;=$H123)*(AE$6-$F123+1),$J123/2,$M123,TRUE)-_xlfn.NORM.DIST(AND(AE$6&gt;=$F123,AE$6&lt;=$H123)*(AD$6-$F123+1),$J123/2,$M123,TRUE))/(1-2*_xlfn.NORM.DIST(0,$J123/2,$M123,TRUE))*$D123+($K123="Steady Growth")*(AND(AE$6&gt;=$F123,AE$6&lt;=$H123)*((AE$6-$F123+1)/($J123*($J123+1)/2)*$D123))+($K123="custom")*CustCF!Y123</f>
        <v>0</v>
      </c>
      <c r="AF123" s="135">
        <f>($K123="Bell Curve")*(_xlfn.NORM.DIST(AND(AF$6&gt;=$F123,AF$6&lt;=$H123)*(AF$6-$F123+1),$J123/2,$M123,TRUE)-_xlfn.NORM.DIST(AND(AF$6&gt;=$F123,AF$6&lt;=$H123)*(AE$6-$F123+1),$J123/2,$M123,TRUE))/(1-2*_xlfn.NORM.DIST(0,$J123/2,$M123,TRUE))*$D123+($K123="Steady Growth")*(AND(AF$6&gt;=$F123,AF$6&lt;=$H123)*((AF$6-$F123+1)/($J123*($J123+1)/2)*$D123))+($K123="custom")*CustCF!Z123</f>
        <v>0</v>
      </c>
      <c r="AG123" s="135">
        <f>($K123="Bell Curve")*(_xlfn.NORM.DIST(AND(AG$6&gt;=$F123,AG$6&lt;=$H123)*(AG$6-$F123+1),$J123/2,$M123,TRUE)-_xlfn.NORM.DIST(AND(AG$6&gt;=$F123,AG$6&lt;=$H123)*(AF$6-$F123+1),$J123/2,$M123,TRUE))/(1-2*_xlfn.NORM.DIST(0,$J123/2,$M123,TRUE))*$D123+($K123="Steady Growth")*(AND(AG$6&gt;=$F123,AG$6&lt;=$H123)*((AG$6-$F123+1)/($J123*($J123+1)/2)*$D123))+($K123="custom")*CustCF!AA123</f>
        <v>0</v>
      </c>
      <c r="AH123" s="135">
        <f>($K123="Bell Curve")*(_xlfn.NORM.DIST(AND(AH$6&gt;=$F123,AH$6&lt;=$H123)*(AH$6-$F123+1),$J123/2,$M123,TRUE)-_xlfn.NORM.DIST(AND(AH$6&gt;=$F123,AH$6&lt;=$H123)*(AG$6-$F123+1),$J123/2,$M123,TRUE))/(1-2*_xlfn.NORM.DIST(0,$J123/2,$M123,TRUE))*$D123+($K123="Steady Growth")*(AND(AH$6&gt;=$F123,AH$6&lt;=$H123)*((AH$6-$F123+1)/($J123*($J123+1)/2)*$D123))+($K123="custom")*CustCF!AB123</f>
        <v>0</v>
      </c>
      <c r="AI123" s="135">
        <f>($K123="Bell Curve")*(_xlfn.NORM.DIST(AND(AI$6&gt;=$F123,AI$6&lt;=$H123)*(AI$6-$F123+1),$J123/2,$M123,TRUE)-_xlfn.NORM.DIST(AND(AI$6&gt;=$F123,AI$6&lt;=$H123)*(AH$6-$F123+1),$J123/2,$M123,TRUE))/(1-2*_xlfn.NORM.DIST(0,$J123/2,$M123,TRUE))*$D123+($K123="Steady Growth")*(AND(AI$6&gt;=$F123,AI$6&lt;=$H123)*((AI$6-$F123+1)/($J123*($J123+1)/2)*$D123))+($K123="custom")*CustCF!AC123</f>
        <v>0</v>
      </c>
      <c r="AJ123" s="135">
        <f>($K123="Bell Curve")*(_xlfn.NORM.DIST(AND(AJ$6&gt;=$F123,AJ$6&lt;=$H123)*(AJ$6-$F123+1),$J123/2,$M123,TRUE)-_xlfn.NORM.DIST(AND(AJ$6&gt;=$F123,AJ$6&lt;=$H123)*(AI$6-$F123+1),$J123/2,$M123,TRUE))/(1-2*_xlfn.NORM.DIST(0,$J123/2,$M123,TRUE))*$D123+($K123="Steady Growth")*(AND(AJ$6&gt;=$F123,AJ$6&lt;=$H123)*((AJ$6-$F123+1)/($J123*($J123+1)/2)*$D123))+($K123="custom")*CustCF!AD123</f>
        <v>0</v>
      </c>
      <c r="AK123" s="135">
        <f>($K123="Bell Curve")*(_xlfn.NORM.DIST(AND(AK$6&gt;=$F123,AK$6&lt;=$H123)*(AK$6-$F123+1),$J123/2,$M123,TRUE)-_xlfn.NORM.DIST(AND(AK$6&gt;=$F123,AK$6&lt;=$H123)*(AJ$6-$F123+1),$J123/2,$M123,TRUE))/(1-2*_xlfn.NORM.DIST(0,$J123/2,$M123,TRUE))*$D123+($K123="Steady Growth")*(AND(AK$6&gt;=$F123,AK$6&lt;=$H123)*((AK$6-$F123+1)/($J123*($J123+1)/2)*$D123))+($K123="custom")*CustCF!AE123</f>
        <v>0</v>
      </c>
      <c r="AL123" s="135">
        <f>($K123="Bell Curve")*(_xlfn.NORM.DIST(AND(AL$6&gt;=$F123,AL$6&lt;=$H123)*(AL$6-$F123+1),$J123/2,$M123,TRUE)-_xlfn.NORM.DIST(AND(AL$6&gt;=$F123,AL$6&lt;=$H123)*(AK$6-$F123+1),$J123/2,$M123,TRUE))/(1-2*_xlfn.NORM.DIST(0,$J123/2,$M123,TRUE))*$D123+($K123="Steady Growth")*(AND(AL$6&gt;=$F123,AL$6&lt;=$H123)*((AL$6-$F123+1)/($J123*($J123+1)/2)*$D123))+($K123="custom")*CustCF!AF123</f>
        <v>0</v>
      </c>
      <c r="AM123" s="135">
        <f>($K123="Bell Curve")*(_xlfn.NORM.DIST(AND(AM$6&gt;=$F123,AM$6&lt;=$H123)*(AM$6-$F123+1),$J123/2,$M123,TRUE)-_xlfn.NORM.DIST(AND(AM$6&gt;=$F123,AM$6&lt;=$H123)*(AL$6-$F123+1),$J123/2,$M123,TRUE))/(1-2*_xlfn.NORM.DIST(0,$J123/2,$M123,TRUE))*$D123+($K123="Steady Growth")*(AND(AM$6&gt;=$F123,AM$6&lt;=$H123)*((AM$6-$F123+1)/($J123*($J123+1)/2)*$D123))+($K123="custom")*CustCF!AG123</f>
        <v>0</v>
      </c>
      <c r="AN123" s="135">
        <f>($K123="Bell Curve")*(_xlfn.NORM.DIST(AND(AN$6&gt;=$F123,AN$6&lt;=$H123)*(AN$6-$F123+1),$J123/2,$M123,TRUE)-_xlfn.NORM.DIST(AND(AN$6&gt;=$F123,AN$6&lt;=$H123)*(AM$6-$F123+1),$J123/2,$M123,TRUE))/(1-2*_xlfn.NORM.DIST(0,$J123/2,$M123,TRUE))*$D123+($K123="Steady Growth")*(AND(AN$6&gt;=$F123,AN$6&lt;=$H123)*((AN$6-$F123+1)/($J123*($J123+1)/2)*$D123))+($K123="custom")*CustCF!AH123</f>
        <v>0</v>
      </c>
      <c r="AO123" s="135">
        <f>($K123="Bell Curve")*(_xlfn.NORM.DIST(AND(AO$6&gt;=$F123,AO$6&lt;=$H123)*(AO$6-$F123+1),$J123/2,$M123,TRUE)-_xlfn.NORM.DIST(AND(AO$6&gt;=$F123,AO$6&lt;=$H123)*(AN$6-$F123+1),$J123/2,$M123,TRUE))/(1-2*_xlfn.NORM.DIST(0,$J123/2,$M123,TRUE))*$D123+($K123="Steady Growth")*(AND(AO$6&gt;=$F123,AO$6&lt;=$H123)*((AO$6-$F123+1)/($J123*($J123+1)/2)*$D123))+($K123="custom")*CustCF!AI123</f>
        <v>0</v>
      </c>
      <c r="AP123" s="135">
        <f>($K123="Bell Curve")*(_xlfn.NORM.DIST(AND(AP$6&gt;=$F123,AP$6&lt;=$H123)*(AP$6-$F123+1),$J123/2,$M123,TRUE)-_xlfn.NORM.DIST(AND(AP$6&gt;=$F123,AP$6&lt;=$H123)*(AO$6-$F123+1),$J123/2,$M123,TRUE))/(1-2*_xlfn.NORM.DIST(0,$J123/2,$M123,TRUE))*$D123+($K123="Steady Growth")*(AND(AP$6&gt;=$F123,AP$6&lt;=$H123)*((AP$6-$F123+1)/($J123*($J123+1)/2)*$D123))+($K123="custom")*CustCF!AJ123</f>
        <v>0</v>
      </c>
      <c r="AQ123" s="135">
        <f>($K123="Bell Curve")*(_xlfn.NORM.DIST(AND(AQ$6&gt;=$F123,AQ$6&lt;=$H123)*(AQ$6-$F123+1),$J123/2,$M123,TRUE)-_xlfn.NORM.DIST(AND(AQ$6&gt;=$F123,AQ$6&lt;=$H123)*(AP$6-$F123+1),$J123/2,$M123,TRUE))/(1-2*_xlfn.NORM.DIST(0,$J123/2,$M123,TRUE))*$D123+($K123="Steady Growth")*(AND(AQ$6&gt;=$F123,AQ$6&lt;=$H123)*((AQ$6-$F123+1)/($J123*($J123+1)/2)*$D123))+($K123="custom")*CustCF!AK123</f>
        <v>0</v>
      </c>
      <c r="AR123" s="135">
        <f>($K123="Bell Curve")*(_xlfn.NORM.DIST(AND(AR$6&gt;=$F123,AR$6&lt;=$H123)*(AR$6-$F123+1),$J123/2,$M123,TRUE)-_xlfn.NORM.DIST(AND(AR$6&gt;=$F123,AR$6&lt;=$H123)*(AQ$6-$F123+1),$J123/2,$M123,TRUE))/(1-2*_xlfn.NORM.DIST(0,$J123/2,$M123,TRUE))*$D123+($K123="Steady Growth")*(AND(AR$6&gt;=$F123,AR$6&lt;=$H123)*((AR$6-$F123+1)/($J123*($J123+1)/2)*$D123))+($K123="custom")*CustCF!AL123</f>
        <v>0</v>
      </c>
      <c r="AS123" s="135">
        <f>($K123="Bell Curve")*(_xlfn.NORM.DIST(AND(AS$6&gt;=$F123,AS$6&lt;=$H123)*(AS$6-$F123+1),$J123/2,$M123,TRUE)-_xlfn.NORM.DIST(AND(AS$6&gt;=$F123,AS$6&lt;=$H123)*(AR$6-$F123+1),$J123/2,$M123,TRUE))/(1-2*_xlfn.NORM.DIST(0,$J123/2,$M123,TRUE))*$D123+($K123="Steady Growth")*(AND(AS$6&gt;=$F123,AS$6&lt;=$H123)*((AS$6-$F123+1)/($J123*($J123+1)/2)*$D123))+($K123="custom")*CustCF!AM123</f>
        <v>0</v>
      </c>
      <c r="AT123" s="135">
        <f>($K123="Bell Curve")*(_xlfn.NORM.DIST(AND(AT$6&gt;=$F123,AT$6&lt;=$H123)*(AT$6-$F123+1),$J123/2,$M123,TRUE)-_xlfn.NORM.DIST(AND(AT$6&gt;=$F123,AT$6&lt;=$H123)*(AS$6-$F123+1),$J123/2,$M123,TRUE))/(1-2*_xlfn.NORM.DIST(0,$J123/2,$M123,TRUE))*$D123+($K123="Steady Growth")*(AND(AT$6&gt;=$F123,AT$6&lt;=$H123)*((AT$6-$F123+1)/($J123*($J123+1)/2)*$D123))+($K123="custom")*CustCF!AN123</f>
        <v>0</v>
      </c>
      <c r="AU123" s="135">
        <f>($K123="Bell Curve")*(_xlfn.NORM.DIST(AND(AU$6&gt;=$F123,AU$6&lt;=$H123)*(AU$6-$F123+1),$J123/2,$M123,TRUE)-_xlfn.NORM.DIST(AND(AU$6&gt;=$F123,AU$6&lt;=$H123)*(AT$6-$F123+1),$J123/2,$M123,TRUE))/(1-2*_xlfn.NORM.DIST(0,$J123/2,$M123,TRUE))*$D123+($K123="Steady Growth")*(AND(AU$6&gt;=$F123,AU$6&lt;=$H123)*((AU$6-$F123+1)/($J123*($J123+1)/2)*$D123))+($K123="custom")*CustCF!AO123</f>
        <v>0</v>
      </c>
      <c r="AV123" s="135">
        <f>($K123="Bell Curve")*(_xlfn.NORM.DIST(AND(AV$6&gt;=$F123,AV$6&lt;=$H123)*(AV$6-$F123+1),$J123/2,$M123,TRUE)-_xlfn.NORM.DIST(AND(AV$6&gt;=$F123,AV$6&lt;=$H123)*(AU$6-$F123+1),$J123/2,$M123,TRUE))/(1-2*_xlfn.NORM.DIST(0,$J123/2,$M123,TRUE))*$D123+($K123="Steady Growth")*(AND(AV$6&gt;=$F123,AV$6&lt;=$H123)*((AV$6-$F123+1)/($J123*($J123+1)/2)*$D123))+($K123="custom")*CustCF!AP123</f>
        <v>0</v>
      </c>
      <c r="AW123" s="135">
        <f>($K123="Bell Curve")*(_xlfn.NORM.DIST(AND(AW$6&gt;=$F123,AW$6&lt;=$H123)*(AW$6-$F123+1),$J123/2,$M123,TRUE)-_xlfn.NORM.DIST(AND(AW$6&gt;=$F123,AW$6&lt;=$H123)*(AV$6-$F123+1),$J123/2,$M123,TRUE))/(1-2*_xlfn.NORM.DIST(0,$J123/2,$M123,TRUE))*$D123+($K123="Steady Growth")*(AND(AW$6&gt;=$F123,AW$6&lt;=$H123)*((AW$6-$F123+1)/($J123*($J123+1)/2)*$D123))+($K123="custom")*CustCF!AQ123</f>
        <v>0</v>
      </c>
      <c r="AX123" s="135">
        <f>($K123="Bell Curve")*(_xlfn.NORM.DIST(AND(AX$6&gt;=$F123,AX$6&lt;=$H123)*(AX$6-$F123+1),$J123/2,$M123,TRUE)-_xlfn.NORM.DIST(AND(AX$6&gt;=$F123,AX$6&lt;=$H123)*(AW$6-$F123+1),$J123/2,$M123,TRUE))/(1-2*_xlfn.NORM.DIST(0,$J123/2,$M123,TRUE))*$D123+($K123="Steady Growth")*(AND(AX$6&gt;=$F123,AX$6&lt;=$H123)*((AX$6-$F123+1)/($J123*($J123+1)/2)*$D123))+($K123="custom")*CustCF!AR123</f>
        <v>0</v>
      </c>
      <c r="AY123" s="135">
        <f>($K123="Bell Curve")*(_xlfn.NORM.DIST(AND(AY$6&gt;=$F123,AY$6&lt;=$H123)*(AY$6-$F123+1),$J123/2,$M123,TRUE)-_xlfn.NORM.DIST(AND(AY$6&gt;=$F123,AY$6&lt;=$H123)*(AX$6-$F123+1),$J123/2,$M123,TRUE))/(1-2*_xlfn.NORM.DIST(0,$J123/2,$M123,TRUE))*$D123+($K123="Steady Growth")*(AND(AY$6&gt;=$F123,AY$6&lt;=$H123)*((AY$6-$F123+1)/($J123*($J123+1)/2)*$D123))+($K123="custom")*CustCF!AS123</f>
        <v>0</v>
      </c>
      <c r="AZ123" s="135">
        <f>($K123="Bell Curve")*(_xlfn.NORM.DIST(AND(AZ$6&gt;=$F123,AZ$6&lt;=$H123)*(AZ$6-$F123+1),$J123/2,$M123,TRUE)-_xlfn.NORM.DIST(AND(AZ$6&gt;=$F123,AZ$6&lt;=$H123)*(AY$6-$F123+1),$J123/2,$M123,TRUE))/(1-2*_xlfn.NORM.DIST(0,$J123/2,$M123,TRUE))*$D123+($K123="Steady Growth")*(AND(AZ$6&gt;=$F123,AZ$6&lt;=$H123)*((AZ$6-$F123+1)/($J123*($J123+1)/2)*$D123))+($K123="custom")*CustCF!AT123</f>
        <v>0</v>
      </c>
      <c r="BA123" s="135">
        <f>($K123="Bell Curve")*(_xlfn.NORM.DIST(AND(BA$6&gt;=$F123,BA$6&lt;=$H123)*(BA$6-$F123+1),$J123/2,$M123,TRUE)-_xlfn.NORM.DIST(AND(BA$6&gt;=$F123,BA$6&lt;=$H123)*(AZ$6-$F123+1),$J123/2,$M123,TRUE))/(1-2*_xlfn.NORM.DIST(0,$J123/2,$M123,TRUE))*$D123+($K123="Steady Growth")*(AND(BA$6&gt;=$F123,BA$6&lt;=$H123)*((BA$6-$F123+1)/($J123*($J123+1)/2)*$D123))+($K123="custom")*CustCF!AU123</f>
        <v>0</v>
      </c>
      <c r="BB123" s="135">
        <f>($K123="Bell Curve")*(_xlfn.NORM.DIST(AND(BB$6&gt;=$F123,BB$6&lt;=$H123)*(BB$6-$F123+1),$J123/2,$M123,TRUE)-_xlfn.NORM.DIST(AND(BB$6&gt;=$F123,BB$6&lt;=$H123)*(BA$6-$F123+1),$J123/2,$M123,TRUE))/(1-2*_xlfn.NORM.DIST(0,$J123/2,$M123,TRUE))*$D123+($K123="Steady Growth")*(AND(BB$6&gt;=$F123,BB$6&lt;=$H123)*((BB$6-$F123+1)/($J123*($J123+1)/2)*$D123))+($K123="custom")*CustCF!AV123</f>
        <v>0</v>
      </c>
      <c r="BC123" s="135">
        <f>($K123="Bell Curve")*(_xlfn.NORM.DIST(AND(BC$6&gt;=$F123,BC$6&lt;=$H123)*(BC$6-$F123+1),$J123/2,$M123,TRUE)-_xlfn.NORM.DIST(AND(BC$6&gt;=$F123,BC$6&lt;=$H123)*(BB$6-$F123+1),$J123/2,$M123,TRUE))/(1-2*_xlfn.NORM.DIST(0,$J123/2,$M123,TRUE))*$D123+($K123="Steady Growth")*(AND(BC$6&gt;=$F123,BC$6&lt;=$H123)*((BC$6-$F123+1)/($J123*($J123+1)/2)*$D123))+($K123="custom")*CustCF!AW123</f>
        <v>0</v>
      </c>
      <c r="BD123" s="135">
        <f>($K123="Bell Curve")*(_xlfn.NORM.DIST(AND(BD$6&gt;=$F123,BD$6&lt;=$H123)*(BD$6-$F123+1),$J123/2,$M123,TRUE)-_xlfn.NORM.DIST(AND(BD$6&gt;=$F123,BD$6&lt;=$H123)*(BC$6-$F123+1),$J123/2,$M123,TRUE))/(1-2*_xlfn.NORM.DIST(0,$J123/2,$M123,TRUE))*$D123+($K123="Steady Growth")*(AND(BD$6&gt;=$F123,BD$6&lt;=$H123)*((BD$6-$F123+1)/($J123*($J123+1)/2)*$D123))+($K123="custom")*CustCF!AX123</f>
        <v>0</v>
      </c>
      <c r="BE123" s="135">
        <f>($K123="Bell Curve")*(_xlfn.NORM.DIST(AND(BE$6&gt;=$F123,BE$6&lt;=$H123)*(BE$6-$F123+1),$J123/2,$M123,TRUE)-_xlfn.NORM.DIST(AND(BE$6&gt;=$F123,BE$6&lt;=$H123)*(BD$6-$F123+1),$J123/2,$M123,TRUE))/(1-2*_xlfn.NORM.DIST(0,$J123/2,$M123,TRUE))*$D123+($K123="Steady Growth")*(AND(BE$6&gt;=$F123,BE$6&lt;=$H123)*((BE$6-$F123+1)/($J123*($J123+1)/2)*$D123))+($K123="custom")*CustCF!AY123</f>
        <v>0</v>
      </c>
      <c r="BF123" s="135">
        <f>($K123="Bell Curve")*(_xlfn.NORM.DIST(AND(BF$6&gt;=$F123,BF$6&lt;=$H123)*(BF$6-$F123+1),$J123/2,$M123,TRUE)-_xlfn.NORM.DIST(AND(BF$6&gt;=$F123,BF$6&lt;=$H123)*(BE$6-$F123+1),$J123/2,$M123,TRUE))/(1-2*_xlfn.NORM.DIST(0,$J123/2,$M123,TRUE))*$D123+($K123="Steady Growth")*(AND(BF$6&gt;=$F123,BF$6&lt;=$H123)*((BF$6-$F123+1)/($J123*($J123+1)/2)*$D123))+($K123="custom")*CustCF!AZ123</f>
        <v>0</v>
      </c>
      <c r="BG123" s="135">
        <f>($K123="Bell Curve")*(_xlfn.NORM.DIST(AND(BG$6&gt;=$F123,BG$6&lt;=$H123)*(BG$6-$F123+1),$J123/2,$M123,TRUE)-_xlfn.NORM.DIST(AND(BG$6&gt;=$F123,BG$6&lt;=$H123)*(BF$6-$F123+1),$J123/2,$M123,TRUE))/(1-2*_xlfn.NORM.DIST(0,$J123/2,$M123,TRUE))*$D123+($K123="Steady Growth")*(AND(BG$6&gt;=$F123,BG$6&lt;=$H123)*((BG$6-$F123+1)/($J123*($J123+1)/2)*$D123))+($K123="custom")*CustCF!BA123</f>
        <v>0</v>
      </c>
      <c r="BH123" s="135">
        <f>($K123="Bell Curve")*(_xlfn.NORM.DIST(AND(BH$6&gt;=$F123,BH$6&lt;=$H123)*(BH$6-$F123+1),$J123/2,$M123,TRUE)-_xlfn.NORM.DIST(AND(BH$6&gt;=$F123,BH$6&lt;=$H123)*(BG$6-$F123+1),$J123/2,$M123,TRUE))/(1-2*_xlfn.NORM.DIST(0,$J123/2,$M123,TRUE))*$D123+($K123="Steady Growth")*(AND(BH$6&gt;=$F123,BH$6&lt;=$H123)*((BH$6-$F123+1)/($J123*($J123+1)/2)*$D123))+($K123="custom")*CustCF!BB123</f>
        <v>0</v>
      </c>
      <c r="BI123" s="135">
        <f>($K123="Bell Curve")*(_xlfn.NORM.DIST(AND(BI$6&gt;=$F123,BI$6&lt;=$H123)*(BI$6-$F123+1),$J123/2,$M123,TRUE)-_xlfn.NORM.DIST(AND(BI$6&gt;=$F123,BI$6&lt;=$H123)*(BH$6-$F123+1),$J123/2,$M123,TRUE))/(1-2*_xlfn.NORM.DIST(0,$J123/2,$M123,TRUE))*$D123+($K123="Steady Growth")*(AND(BI$6&gt;=$F123,BI$6&lt;=$H123)*((BI$6-$F123+1)/($J123*($J123+1)/2)*$D123))+($K123="custom")*CustCF!BC123</f>
        <v>0</v>
      </c>
      <c r="BJ123" s="135">
        <f>($K123="Bell Curve")*(_xlfn.NORM.DIST(AND(BJ$6&gt;=$F123,BJ$6&lt;=$H123)*(BJ$6-$F123+1),$J123/2,$M123,TRUE)-_xlfn.NORM.DIST(AND(BJ$6&gt;=$F123,BJ$6&lt;=$H123)*(BI$6-$F123+1),$J123/2,$M123,TRUE))/(1-2*_xlfn.NORM.DIST(0,$J123/2,$M123,TRUE))*$D123+($K123="Steady Growth")*(AND(BJ$6&gt;=$F123,BJ$6&lt;=$H123)*((BJ$6-$F123+1)/($J123*($J123+1)/2)*$D123))+($K123="custom")*CustCF!BD123</f>
        <v>0</v>
      </c>
      <c r="BK123" s="135">
        <f>($K123="Bell Curve")*(_xlfn.NORM.DIST(AND(BK$6&gt;=$F123,BK$6&lt;=$H123)*(BK$6-$F123+1),$J123/2,$M123,TRUE)-_xlfn.NORM.DIST(AND(BK$6&gt;=$F123,BK$6&lt;=$H123)*(BJ$6-$F123+1),$J123/2,$M123,TRUE))/(1-2*_xlfn.NORM.DIST(0,$J123/2,$M123,TRUE))*$D123+($K123="Steady Growth")*(AND(BK$6&gt;=$F123,BK$6&lt;=$H123)*((BK$6-$F123+1)/($J123*($J123+1)/2)*$D123))+($K123="custom")*CustCF!BE123</f>
        <v>0</v>
      </c>
      <c r="BL123" s="135">
        <f>($K123="Bell Curve")*(_xlfn.NORM.DIST(AND(BL$6&gt;=$F123,BL$6&lt;=$H123)*(BL$6-$F123+1),$J123/2,$M123,TRUE)-_xlfn.NORM.DIST(AND(BL$6&gt;=$F123,BL$6&lt;=$H123)*(BK$6-$F123+1),$J123/2,$M123,TRUE))/(1-2*_xlfn.NORM.DIST(0,$J123/2,$M123,TRUE))*$D123+($K123="Steady Growth")*(AND(BL$6&gt;=$F123,BL$6&lt;=$H123)*((BL$6-$F123+1)/($J123*($J123+1)/2)*$D123))+($K123="custom")*CustCF!BF123</f>
        <v>0</v>
      </c>
      <c r="BM123" s="135">
        <f>($K123="Bell Curve")*(_xlfn.NORM.DIST(AND(BM$6&gt;=$F123,BM$6&lt;=$H123)*(BM$6-$F123+1),$J123/2,$M123,TRUE)-_xlfn.NORM.DIST(AND(BM$6&gt;=$F123,BM$6&lt;=$H123)*(BL$6-$F123+1),$J123/2,$M123,TRUE))/(1-2*_xlfn.NORM.DIST(0,$J123/2,$M123,TRUE))*$D123+($K123="Steady Growth")*(AND(BM$6&gt;=$F123,BM$6&lt;=$H123)*((BM$6-$F123+1)/($J123*($J123+1)/2)*$D123))+($K123="custom")*CustCF!BG123</f>
        <v>0</v>
      </c>
      <c r="BN123" s="135">
        <f>($K123="Bell Curve")*(_xlfn.NORM.DIST(AND(BN$6&gt;=$F123,BN$6&lt;=$H123)*(BN$6-$F123+1),$J123/2,$M123,TRUE)-_xlfn.NORM.DIST(AND(BN$6&gt;=$F123,BN$6&lt;=$H123)*(BM$6-$F123+1),$J123/2,$M123,TRUE))/(1-2*_xlfn.NORM.DIST(0,$J123/2,$M123,TRUE))*$D123+($K123="Steady Growth")*(AND(BN$6&gt;=$F123,BN$6&lt;=$H123)*((BN$6-$F123+1)/($J123*($J123+1)/2)*$D123))+($K123="custom")*CustCF!BH123</f>
        <v>0</v>
      </c>
      <c r="BO123" s="135">
        <f>($K123="Bell Curve")*(_xlfn.NORM.DIST(AND(BO$6&gt;=$F123,BO$6&lt;=$H123)*(BO$6-$F123+1),$J123/2,$M123,TRUE)-_xlfn.NORM.DIST(AND(BO$6&gt;=$F123,BO$6&lt;=$H123)*(BN$6-$F123+1),$J123/2,$M123,TRUE))/(1-2*_xlfn.NORM.DIST(0,$J123/2,$M123,TRUE))*$D123+($K123="Steady Growth")*(AND(BO$6&gt;=$F123,BO$6&lt;=$H123)*((BO$6-$F123+1)/($J123*($J123+1)/2)*$D123))+($K123="custom")*CustCF!BI123</f>
        <v>0</v>
      </c>
      <c r="BP123" s="135">
        <f>($K123="Bell Curve")*(_xlfn.NORM.DIST(AND(BP$6&gt;=$F123,BP$6&lt;=$H123)*(BP$6-$F123+1),$J123/2,$M123,TRUE)-_xlfn.NORM.DIST(AND(BP$6&gt;=$F123,BP$6&lt;=$H123)*(BO$6-$F123+1),$J123/2,$M123,TRUE))/(1-2*_xlfn.NORM.DIST(0,$J123/2,$M123,TRUE))*$D123+($K123="Steady Growth")*(AND(BP$6&gt;=$F123,BP$6&lt;=$H123)*((BP$6-$F123+1)/($J123*($J123+1)/2)*$D123))+($K123="custom")*CustCF!BJ123</f>
        <v>0</v>
      </c>
      <c r="BQ123" s="135">
        <f>($K123="Bell Curve")*(_xlfn.NORM.DIST(AND(BQ$6&gt;=$F123,BQ$6&lt;=$H123)*(BQ$6-$F123+1),$J123/2,$M123,TRUE)-_xlfn.NORM.DIST(AND(BQ$6&gt;=$F123,BQ$6&lt;=$H123)*(BP$6-$F123+1),$J123/2,$M123,TRUE))/(1-2*_xlfn.NORM.DIST(0,$J123/2,$M123,TRUE))*$D123+($K123="Steady Growth")*(AND(BQ$6&gt;=$F123,BQ$6&lt;=$H123)*((BQ$6-$F123+1)/($J123*($J123+1)/2)*$D123))+($K123="custom")*CustCF!BK123</f>
        <v>0</v>
      </c>
      <c r="BR123" s="135">
        <f>($K123="Bell Curve")*(_xlfn.NORM.DIST(AND(BR$6&gt;=$F123,BR$6&lt;=$H123)*(BR$6-$F123+1),$J123/2,$M123,TRUE)-_xlfn.NORM.DIST(AND(BR$6&gt;=$F123,BR$6&lt;=$H123)*(BQ$6-$F123+1),$J123/2,$M123,TRUE))/(1-2*_xlfn.NORM.DIST(0,$J123/2,$M123,TRUE))*$D123+($K123="Steady Growth")*(AND(BR$6&gt;=$F123,BR$6&lt;=$H123)*((BR$6-$F123+1)/($J123*($J123+1)/2)*$D123))+($K123="custom")*CustCF!BL123</f>
        <v>0</v>
      </c>
      <c r="BS123" s="135">
        <f>($K123="Bell Curve")*(_xlfn.NORM.DIST(AND(BS$6&gt;=$F123,BS$6&lt;=$H123)*(BS$6-$F123+1),$J123/2,$M123,TRUE)-_xlfn.NORM.DIST(AND(BS$6&gt;=$F123,BS$6&lt;=$H123)*(BR$6-$F123+1),$J123/2,$M123,TRUE))/(1-2*_xlfn.NORM.DIST(0,$J123/2,$M123,TRUE))*$D123+($K123="Steady Growth")*(AND(BS$6&gt;=$F123,BS$6&lt;=$H123)*((BS$6-$F123+1)/($J123*($J123+1)/2)*$D123))+($K123="custom")*CustCF!BM123</f>
        <v>0</v>
      </c>
      <c r="BT123" s="135">
        <f>($K123="Bell Curve")*(_xlfn.NORM.DIST(AND(BT$6&gt;=$F123,BT$6&lt;=$H123)*(BT$6-$F123+1),$J123/2,$M123,TRUE)-_xlfn.NORM.DIST(AND(BT$6&gt;=$F123,BT$6&lt;=$H123)*(BS$6-$F123+1),$J123/2,$M123,TRUE))/(1-2*_xlfn.NORM.DIST(0,$J123/2,$M123,TRUE))*$D123+($K123="Steady Growth")*(AND(BT$6&gt;=$F123,BT$6&lt;=$H123)*((BT$6-$F123+1)/($J123*($J123+1)/2)*$D123))+($K123="custom")*CustCF!BN123</f>
        <v>0</v>
      </c>
      <c r="BU123" s="135">
        <f>($K123="Bell Curve")*(_xlfn.NORM.DIST(AND(BU$6&gt;=$F123,BU$6&lt;=$H123)*(BU$6-$F123+1),$J123/2,$M123,TRUE)-_xlfn.NORM.DIST(AND(BU$6&gt;=$F123,BU$6&lt;=$H123)*(BT$6-$F123+1),$J123/2,$M123,TRUE))/(1-2*_xlfn.NORM.DIST(0,$J123/2,$M123,TRUE))*$D123+($K123="Steady Growth")*(AND(BU$6&gt;=$F123,BU$6&lt;=$H123)*((BU$6-$F123+1)/($J123*($J123+1)/2)*$D123))+($K123="custom")*CustCF!BO123</f>
        <v>0</v>
      </c>
      <c r="BV123" s="135">
        <f>($K123="Bell Curve")*(_xlfn.NORM.DIST(AND(BV$6&gt;=$F123,BV$6&lt;=$H123)*(BV$6-$F123+1),$J123/2,$M123,TRUE)-_xlfn.NORM.DIST(AND(BV$6&gt;=$F123,BV$6&lt;=$H123)*(BU$6-$F123+1),$J123/2,$M123,TRUE))/(1-2*_xlfn.NORM.DIST(0,$J123/2,$M123,TRUE))*$D123+($K123="Steady Growth")*(AND(BV$6&gt;=$F123,BV$6&lt;=$H123)*((BV$6-$F123+1)/($J123*($J123+1)/2)*$D123))+($K123="custom")*CustCF!BP123</f>
        <v>0</v>
      </c>
      <c r="BW123" s="135">
        <f>($K123="Bell Curve")*(_xlfn.NORM.DIST(AND(BW$6&gt;=$F123,BW$6&lt;=$H123)*(BW$6-$F123+1),$J123/2,$M123,TRUE)-_xlfn.NORM.DIST(AND(BW$6&gt;=$F123,BW$6&lt;=$H123)*(BV$6-$F123+1),$J123/2,$M123,TRUE))/(1-2*_xlfn.NORM.DIST(0,$J123/2,$M123,TRUE))*$D123+($K123="Steady Growth")*(AND(BW$6&gt;=$F123,BW$6&lt;=$H123)*((BW$6-$F123+1)/($J123*($J123+1)/2)*$D123))+($K123="custom")*CustCF!BQ123</f>
        <v>0</v>
      </c>
      <c r="BX123" s="135">
        <f>($K123="Bell Curve")*(_xlfn.NORM.DIST(AND(BX$6&gt;=$F123,BX$6&lt;=$H123)*(BX$6-$F123+1),$J123/2,$M123,TRUE)-_xlfn.NORM.DIST(AND(BX$6&gt;=$F123,BX$6&lt;=$H123)*(BW$6-$F123+1),$J123/2,$M123,TRUE))/(1-2*_xlfn.NORM.DIST(0,$J123/2,$M123,TRUE))*$D123+($K123="Steady Growth")*(AND(BX$6&gt;=$F123,BX$6&lt;=$H123)*((BX$6-$F123+1)/($J123*($J123+1)/2)*$D123))+($K123="custom")*CustCF!BR123</f>
        <v>0</v>
      </c>
      <c r="BY123" s="135">
        <f>($K123="Bell Curve")*(_xlfn.NORM.DIST(AND(BY$6&gt;=$F123,BY$6&lt;=$H123)*(BY$6-$F123+1),$J123/2,$M123,TRUE)-_xlfn.NORM.DIST(AND(BY$6&gt;=$F123,BY$6&lt;=$H123)*(BX$6-$F123+1),$J123/2,$M123,TRUE))/(1-2*_xlfn.NORM.DIST(0,$J123/2,$M123,TRUE))*$D123+($K123="Steady Growth")*(AND(BY$6&gt;=$F123,BY$6&lt;=$H123)*((BY$6-$F123+1)/($J123*($J123+1)/2)*$D123))+($K123="custom")*CustCF!BS123</f>
        <v>0</v>
      </c>
      <c r="BZ123" s="135">
        <f>($K123="Bell Curve")*(_xlfn.NORM.DIST(AND(BZ$6&gt;=$F123,BZ$6&lt;=$H123)*(BZ$6-$F123+1),$J123/2,$M123,TRUE)-_xlfn.NORM.DIST(AND(BZ$6&gt;=$F123,BZ$6&lt;=$H123)*(BY$6-$F123+1),$J123/2,$M123,TRUE))/(1-2*_xlfn.NORM.DIST(0,$J123/2,$M123,TRUE))*$D123+($K123="Steady Growth")*(AND(BZ$6&gt;=$F123,BZ$6&lt;=$H123)*((BZ$6-$F123+1)/($J123*($J123+1)/2)*$D123))+($K123="custom")*CustCF!BT123</f>
        <v>0</v>
      </c>
      <c r="CA123" s="135">
        <f>($K123="Bell Curve")*(_xlfn.NORM.DIST(AND(CA$6&gt;=$F123,CA$6&lt;=$H123)*(CA$6-$F123+1),$J123/2,$M123,TRUE)-_xlfn.NORM.DIST(AND(CA$6&gt;=$F123,CA$6&lt;=$H123)*(BZ$6-$F123+1),$J123/2,$M123,TRUE))/(1-2*_xlfn.NORM.DIST(0,$J123/2,$M123,TRUE))*$D123+($K123="Steady Growth")*(AND(CA$6&gt;=$F123,CA$6&lt;=$H123)*((CA$6-$F123+1)/($J123*($J123+1)/2)*$D123))+($K123="custom")*CustCF!BU123</f>
        <v>0</v>
      </c>
      <c r="CB123" s="135">
        <f>($K123="Bell Curve")*(_xlfn.NORM.DIST(AND(CB$6&gt;=$F123,CB$6&lt;=$H123)*(CB$6-$F123+1),$J123/2,$M123,TRUE)-_xlfn.NORM.DIST(AND(CB$6&gt;=$F123,CB$6&lt;=$H123)*(CA$6-$F123+1),$J123/2,$M123,TRUE))/(1-2*_xlfn.NORM.DIST(0,$J123/2,$M123,TRUE))*$D123+($K123="Steady Growth")*(AND(CB$6&gt;=$F123,CB$6&lt;=$H123)*((CB$6-$F123+1)/($J123*($J123+1)/2)*$D123))+($K123="custom")*CustCF!BV123</f>
        <v>0</v>
      </c>
      <c r="CC123" s="135">
        <f>($K123="Bell Curve")*(_xlfn.NORM.DIST(AND(CC$6&gt;=$F123,CC$6&lt;=$H123)*(CC$6-$F123+1),$J123/2,$M123,TRUE)-_xlfn.NORM.DIST(AND(CC$6&gt;=$F123,CC$6&lt;=$H123)*(CB$6-$F123+1),$J123/2,$M123,TRUE))/(1-2*_xlfn.NORM.DIST(0,$J123/2,$M123,TRUE))*$D123+($K123="Steady Growth")*(AND(CC$6&gt;=$F123,CC$6&lt;=$H123)*((CC$6-$F123+1)/($J123*($J123+1)/2)*$D123))+($K123="custom")*CustCF!BW123</f>
        <v>0</v>
      </c>
      <c r="CD123" s="135">
        <f>($K123="Bell Curve")*(_xlfn.NORM.DIST(AND(CD$6&gt;=$F123,CD$6&lt;=$H123)*(CD$6-$F123+1),$J123/2,$M123,TRUE)-_xlfn.NORM.DIST(AND(CD$6&gt;=$F123,CD$6&lt;=$H123)*(CC$6-$F123+1),$J123/2,$M123,TRUE))/(1-2*_xlfn.NORM.DIST(0,$J123/2,$M123,TRUE))*$D123+($K123="Steady Growth")*(AND(CD$6&gt;=$F123,CD$6&lt;=$H123)*((CD$6-$F123+1)/($J123*($J123+1)/2)*$D123))+($K123="custom")*CustCF!BX123</f>
        <v>0</v>
      </c>
      <c r="CE123" s="135">
        <f>($K123="Bell Curve")*(_xlfn.NORM.DIST(AND(CE$6&gt;=$F123,CE$6&lt;=$H123)*(CE$6-$F123+1),$J123/2,$M123,TRUE)-_xlfn.NORM.DIST(AND(CE$6&gt;=$F123,CE$6&lt;=$H123)*(CD$6-$F123+1),$J123/2,$M123,TRUE))/(1-2*_xlfn.NORM.DIST(0,$J123/2,$M123,TRUE))*$D123+($K123="Steady Growth")*(AND(CE$6&gt;=$F123,CE$6&lt;=$H123)*((CE$6-$F123+1)/($J123*($J123+1)/2)*$D123))+($K123="custom")*CustCF!BY123</f>
        <v>0</v>
      </c>
      <c r="CF123" s="135">
        <f>($K123="Bell Curve")*(_xlfn.NORM.DIST(AND(CF$6&gt;=$F123,CF$6&lt;=$H123)*(CF$6-$F123+1),$J123/2,$M123,TRUE)-_xlfn.NORM.DIST(AND(CF$6&gt;=$F123,CF$6&lt;=$H123)*(CE$6-$F123+1),$J123/2,$M123,TRUE))/(1-2*_xlfn.NORM.DIST(0,$J123/2,$M123,TRUE))*$D123+($K123="Steady Growth")*(AND(CF$6&gt;=$F123,CF$6&lt;=$H123)*((CF$6-$F123+1)/($J123*($J123+1)/2)*$D123))+($K123="custom")*CustCF!BZ123</f>
        <v>0</v>
      </c>
      <c r="CG123" s="135">
        <f>($K123="Bell Curve")*(_xlfn.NORM.DIST(AND(CG$6&gt;=$F123,CG$6&lt;=$H123)*(CG$6-$F123+1),$J123/2,$M123,TRUE)-_xlfn.NORM.DIST(AND(CG$6&gt;=$F123,CG$6&lt;=$H123)*(CF$6-$F123+1),$J123/2,$M123,TRUE))/(1-2*_xlfn.NORM.DIST(0,$J123/2,$M123,TRUE))*$D123+($K123="Steady Growth")*(AND(CG$6&gt;=$F123,CG$6&lt;=$H123)*((CG$6-$F123+1)/($J123*($J123+1)/2)*$D123))+($K123="custom")*CustCF!CA123</f>
        <v>0</v>
      </c>
      <c r="CH123" s="135">
        <f>($K123="Bell Curve")*(_xlfn.NORM.DIST(AND(CH$6&gt;=$F123,CH$6&lt;=$H123)*(CH$6-$F123+1),$J123/2,$M123,TRUE)-_xlfn.NORM.DIST(AND(CH$6&gt;=$F123,CH$6&lt;=$H123)*(CG$6-$F123+1),$J123/2,$M123,TRUE))/(1-2*_xlfn.NORM.DIST(0,$J123/2,$M123,TRUE))*$D123+($K123="Steady Growth")*(AND(CH$6&gt;=$F123,CH$6&lt;=$H123)*((CH$6-$F123+1)/($J123*($J123+1)/2)*$D123))+($K123="custom")*CustCF!CB123</f>
        <v>0</v>
      </c>
      <c r="CI123" s="135">
        <f>($K123="Bell Curve")*(_xlfn.NORM.DIST(AND(CI$6&gt;=$F123,CI$6&lt;=$H123)*(CI$6-$F123+1),$J123/2,$M123,TRUE)-_xlfn.NORM.DIST(AND(CI$6&gt;=$F123,CI$6&lt;=$H123)*(CH$6-$F123+1),$J123/2,$M123,TRUE))/(1-2*_xlfn.NORM.DIST(0,$J123/2,$M123,TRUE))*$D123+($K123="Steady Growth")*(AND(CI$6&gt;=$F123,CI$6&lt;=$H123)*((CI$6-$F123+1)/($J123*($J123+1)/2)*$D123))+($K123="custom")*CustCF!CC123</f>
        <v>0</v>
      </c>
      <c r="CJ123" s="135">
        <f>($K123="Bell Curve")*(_xlfn.NORM.DIST(AND(CJ$6&gt;=$F123,CJ$6&lt;=$H123)*(CJ$6-$F123+1),$J123/2,$M123,TRUE)-_xlfn.NORM.DIST(AND(CJ$6&gt;=$F123,CJ$6&lt;=$H123)*(CI$6-$F123+1),$J123/2,$M123,TRUE))/(1-2*_xlfn.NORM.DIST(0,$J123/2,$M123,TRUE))*$D123+($K123="Steady Growth")*(AND(CJ$6&gt;=$F123,CJ$6&lt;=$H123)*((CJ$6-$F123+1)/($J123*($J123+1)/2)*$D123))+($K123="custom")*CustCF!CD123</f>
        <v>0</v>
      </c>
      <c r="CK123" s="135">
        <f>($K123="Bell Curve")*(_xlfn.NORM.DIST(AND(CK$6&gt;=$F123,CK$6&lt;=$H123)*(CK$6-$F123+1),$J123/2,$M123,TRUE)-_xlfn.NORM.DIST(AND(CK$6&gt;=$F123,CK$6&lt;=$H123)*(CJ$6-$F123+1),$J123/2,$M123,TRUE))/(1-2*_xlfn.NORM.DIST(0,$J123/2,$M123,TRUE))*$D123+($K123="Steady Growth")*(AND(CK$6&gt;=$F123,CK$6&lt;=$H123)*((CK$6-$F123+1)/($J123*($J123+1)/2)*$D123))+($K123="custom")*CustCF!CE123</f>
        <v>0</v>
      </c>
      <c r="CL123" s="135">
        <f>($K123="Bell Curve")*(_xlfn.NORM.DIST(AND(CL$6&gt;=$F123,CL$6&lt;=$H123)*(CL$6-$F123+1),$J123/2,$M123,TRUE)-_xlfn.NORM.DIST(AND(CL$6&gt;=$F123,CL$6&lt;=$H123)*(CK$6-$F123+1),$J123/2,$M123,TRUE))/(1-2*_xlfn.NORM.DIST(0,$J123/2,$M123,TRUE))*$D123+($K123="Steady Growth")*(AND(CL$6&gt;=$F123,CL$6&lt;=$H123)*((CL$6-$F123+1)/($J123*($J123+1)/2)*$D123))+($K123="custom")*CustCF!CF123</f>
        <v>0</v>
      </c>
      <c r="CM123" s="135">
        <f>($K123="Bell Curve")*(_xlfn.NORM.DIST(AND(CM$6&gt;=$F123,CM$6&lt;=$H123)*(CM$6-$F123+1),$J123/2,$M123,TRUE)-_xlfn.NORM.DIST(AND(CM$6&gt;=$F123,CM$6&lt;=$H123)*(CL$6-$F123+1),$J123/2,$M123,TRUE))/(1-2*_xlfn.NORM.DIST(0,$J123/2,$M123,TRUE))*$D123+($K123="Steady Growth")*(AND(CM$6&gt;=$F123,CM$6&lt;=$H123)*((CM$6-$F123+1)/($J123*($J123+1)/2)*$D123))+($K123="custom")*CustCF!CG123</f>
        <v>0</v>
      </c>
      <c r="CN123" s="135">
        <f>($K123="Bell Curve")*(_xlfn.NORM.DIST(AND(CN$6&gt;=$F123,CN$6&lt;=$H123)*(CN$6-$F123+1),$J123/2,$M123,TRUE)-_xlfn.NORM.DIST(AND(CN$6&gt;=$F123,CN$6&lt;=$H123)*(CM$6-$F123+1),$J123/2,$M123,TRUE))/(1-2*_xlfn.NORM.DIST(0,$J123/2,$M123,TRUE))*$D123+($K123="Steady Growth")*(AND(CN$6&gt;=$F123,CN$6&lt;=$H123)*((CN$6-$F123+1)/($J123*($J123+1)/2)*$D123))+($K123="custom")*CustCF!CH123</f>
        <v>0</v>
      </c>
      <c r="CO123" s="135">
        <f>($K123="Bell Curve")*(_xlfn.NORM.DIST(AND(CO$6&gt;=$F123,CO$6&lt;=$H123)*(CO$6-$F123+1),$J123/2,$M123,TRUE)-_xlfn.NORM.DIST(AND(CO$6&gt;=$F123,CO$6&lt;=$H123)*(CN$6-$F123+1),$J123/2,$M123,TRUE))/(1-2*_xlfn.NORM.DIST(0,$J123/2,$M123,TRUE))*$D123+($K123="Steady Growth")*(AND(CO$6&gt;=$F123,CO$6&lt;=$H123)*((CO$6-$F123+1)/($J123*($J123+1)/2)*$D123))+($K123="custom")*CustCF!CI123</f>
        <v>0</v>
      </c>
      <c r="CP123" s="135">
        <f>($K123="Bell Curve")*(_xlfn.NORM.DIST(AND(CP$6&gt;=$F123,CP$6&lt;=$H123)*(CP$6-$F123+1),$J123/2,$M123,TRUE)-_xlfn.NORM.DIST(AND(CP$6&gt;=$F123,CP$6&lt;=$H123)*(CO$6-$F123+1),$J123/2,$M123,TRUE))/(1-2*_xlfn.NORM.DIST(0,$J123/2,$M123,TRUE))*$D123+($K123="Steady Growth")*(AND(CP$6&gt;=$F123,CP$6&lt;=$H123)*((CP$6-$F123+1)/($J123*($J123+1)/2)*$D123))+($K123="custom")*CustCF!CJ123</f>
        <v>0</v>
      </c>
      <c r="CQ123" s="135">
        <f>($K123="Bell Curve")*(_xlfn.NORM.DIST(AND(CQ$6&gt;=$F123,CQ$6&lt;=$H123)*(CQ$6-$F123+1),$J123/2,$M123,TRUE)-_xlfn.NORM.DIST(AND(CQ$6&gt;=$F123,CQ$6&lt;=$H123)*(CP$6-$F123+1),$J123/2,$M123,TRUE))/(1-2*_xlfn.NORM.DIST(0,$J123/2,$M123,TRUE))*$D123+($K123="Steady Growth")*(AND(CQ$6&gt;=$F123,CQ$6&lt;=$H123)*((CQ$6-$F123+1)/($J123*($J123+1)/2)*$D123))+($K123="custom")*CustCF!CK123</f>
        <v>0</v>
      </c>
      <c r="CR123" s="135">
        <f>($K123="Bell Curve")*(_xlfn.NORM.DIST(AND(CR$6&gt;=$F123,CR$6&lt;=$H123)*(CR$6-$F123+1),$J123/2,$M123,TRUE)-_xlfn.NORM.DIST(AND(CR$6&gt;=$F123,CR$6&lt;=$H123)*(CQ$6-$F123+1),$J123/2,$M123,TRUE))/(1-2*_xlfn.NORM.DIST(0,$J123/2,$M123,TRUE))*$D123+($K123="Steady Growth")*(AND(CR$6&gt;=$F123,CR$6&lt;=$H123)*((CR$6-$F123+1)/($J123*($J123+1)/2)*$D123))+($K123="custom")*CustCF!CL123</f>
        <v>0</v>
      </c>
      <c r="CS123" s="135">
        <f>($K123="Bell Curve")*(_xlfn.NORM.DIST(AND(CS$6&gt;=$F123,CS$6&lt;=$H123)*(CS$6-$F123+1),$J123/2,$M123,TRUE)-_xlfn.NORM.DIST(AND(CS$6&gt;=$F123,CS$6&lt;=$H123)*(CR$6-$F123+1),$J123/2,$M123,TRUE))/(1-2*_xlfn.NORM.DIST(0,$J123/2,$M123,TRUE))*$D123+($K123="Steady Growth")*(AND(CS$6&gt;=$F123,CS$6&lt;=$H123)*((CS$6-$F123+1)/($J123*($J123+1)/2)*$D123))+($K123="custom")*CustCF!CM123</f>
        <v>0</v>
      </c>
      <c r="CT123" s="135">
        <f>($K123="Bell Curve")*(_xlfn.NORM.DIST(AND(CT$6&gt;=$F123,CT$6&lt;=$H123)*(CT$6-$F123+1),$J123/2,$M123,TRUE)-_xlfn.NORM.DIST(AND(CT$6&gt;=$F123,CT$6&lt;=$H123)*(CS$6-$F123+1),$J123/2,$M123,TRUE))/(1-2*_xlfn.NORM.DIST(0,$J123/2,$M123,TRUE))*$D123+($K123="Steady Growth")*(AND(CT$6&gt;=$F123,CT$6&lt;=$H123)*((CT$6-$F123+1)/($J123*($J123+1)/2)*$D123))+($K123="custom")*CustCF!CN123</f>
        <v>0</v>
      </c>
      <c r="CU123" s="135">
        <f>($K123="Bell Curve")*(_xlfn.NORM.DIST(AND(CU$6&gt;=$F123,CU$6&lt;=$H123)*(CU$6-$F123+1),$J123/2,$M123,TRUE)-_xlfn.NORM.DIST(AND(CU$6&gt;=$F123,CU$6&lt;=$H123)*(CT$6-$F123+1),$J123/2,$M123,TRUE))/(1-2*_xlfn.NORM.DIST(0,$J123/2,$M123,TRUE))*$D123+($K123="Steady Growth")*(AND(CU$6&gt;=$F123,CU$6&lt;=$H123)*((CU$6-$F123+1)/($J123*($J123+1)/2)*$D123))+($K123="custom")*CustCF!CO123</f>
        <v>0</v>
      </c>
      <c r="CV123" s="135">
        <f>($K123="Bell Curve")*(_xlfn.NORM.DIST(AND(CV$6&gt;=$F123,CV$6&lt;=$H123)*(CV$6-$F123+1),$J123/2,$M123,TRUE)-_xlfn.NORM.DIST(AND(CV$6&gt;=$F123,CV$6&lt;=$H123)*(CU$6-$F123+1),$J123/2,$M123,TRUE))/(1-2*_xlfn.NORM.DIST(0,$J123/2,$M123,TRUE))*$D123+($K123="Steady Growth")*(AND(CV$6&gt;=$F123,CV$6&lt;=$H123)*((CV$6-$F123+1)/($J123*($J123+1)/2)*$D123))+($K123="custom")*CustCF!CP123</f>
        <v>0</v>
      </c>
      <c r="CW123" s="135">
        <f>($K123="Bell Curve")*(_xlfn.NORM.DIST(AND(CW$6&gt;=$F123,CW$6&lt;=$H123)*(CW$6-$F123+1),$J123/2,$M123,TRUE)-_xlfn.NORM.DIST(AND(CW$6&gt;=$F123,CW$6&lt;=$H123)*(CV$6-$F123+1),$J123/2,$M123,TRUE))/(1-2*_xlfn.NORM.DIST(0,$J123/2,$M123,TRUE))*$D123+($K123="Steady Growth")*(AND(CW$6&gt;=$F123,CW$6&lt;=$H123)*((CW$6-$F123+1)/($J123*($J123+1)/2)*$D123))+($K123="custom")*CustCF!CQ123</f>
        <v>0</v>
      </c>
      <c r="CX123" s="135">
        <f>($K123="Bell Curve")*(_xlfn.NORM.DIST(AND(CX$6&gt;=$F123,CX$6&lt;=$H123)*(CX$6-$F123+1),$J123/2,$M123,TRUE)-_xlfn.NORM.DIST(AND(CX$6&gt;=$F123,CX$6&lt;=$H123)*(CW$6-$F123+1),$J123/2,$M123,TRUE))/(1-2*_xlfn.NORM.DIST(0,$J123/2,$M123,TRUE))*$D123+($K123="Steady Growth")*(AND(CX$6&gt;=$F123,CX$6&lt;=$H123)*((CX$6-$F123+1)/($J123*($J123+1)/2)*$D123))+($K123="custom")*CustCF!CR123</f>
        <v>0</v>
      </c>
      <c r="CY123" s="135">
        <f>($K123="Bell Curve")*(_xlfn.NORM.DIST(AND(CY$6&gt;=$F123,CY$6&lt;=$H123)*(CY$6-$F123+1),$J123/2,$M123,TRUE)-_xlfn.NORM.DIST(AND(CY$6&gt;=$F123,CY$6&lt;=$H123)*(CX$6-$F123+1),$J123/2,$M123,TRUE))/(1-2*_xlfn.NORM.DIST(0,$J123/2,$M123,TRUE))*$D123+($K123="Steady Growth")*(AND(CY$6&gt;=$F123,CY$6&lt;=$H123)*((CY$6-$F123+1)/($J123*($J123+1)/2)*$D123))+($K123="custom")*CustCF!CS123</f>
        <v>0</v>
      </c>
      <c r="CZ123" s="135">
        <f>($K123="Bell Curve")*(_xlfn.NORM.DIST(AND(CZ$6&gt;=$F123,CZ$6&lt;=$H123)*(CZ$6-$F123+1),$J123/2,$M123,TRUE)-_xlfn.NORM.DIST(AND(CZ$6&gt;=$F123,CZ$6&lt;=$H123)*(CY$6-$F123+1),$J123/2,$M123,TRUE))/(1-2*_xlfn.NORM.DIST(0,$J123/2,$M123,TRUE))*$D123+($K123="Steady Growth")*(AND(CZ$6&gt;=$F123,CZ$6&lt;=$H123)*((CZ$6-$F123+1)/($J123*($J123+1)/2)*$D123))+($K123="custom")*CustCF!CT123</f>
        <v>0</v>
      </c>
      <c r="DA123" s="135">
        <f>($K123="Bell Curve")*(_xlfn.NORM.DIST(AND(DA$6&gt;=$F123,DA$6&lt;=$H123)*(DA$6-$F123+1),$J123/2,$M123,TRUE)-_xlfn.NORM.DIST(AND(DA$6&gt;=$F123,DA$6&lt;=$H123)*(CZ$6-$F123+1),$J123/2,$M123,TRUE))/(1-2*_xlfn.NORM.DIST(0,$J123/2,$M123,TRUE))*$D123+($K123="Steady Growth")*(AND(DA$6&gt;=$F123,DA$6&lt;=$H123)*((DA$6-$F123+1)/($J123*($J123+1)/2)*$D123))+($K123="custom")*CustCF!CU123</f>
        <v>0</v>
      </c>
      <c r="DB123" s="135">
        <f>($K123="Bell Curve")*(_xlfn.NORM.DIST(AND(DB$6&gt;=$F123,DB$6&lt;=$H123)*(DB$6-$F123+1),$J123/2,$M123,TRUE)-_xlfn.NORM.DIST(AND(DB$6&gt;=$F123,DB$6&lt;=$H123)*(DA$6-$F123+1),$J123/2,$M123,TRUE))/(1-2*_xlfn.NORM.DIST(0,$J123/2,$M123,TRUE))*$D123+($K123="Steady Growth")*(AND(DB$6&gt;=$F123,DB$6&lt;=$H123)*((DB$6-$F123+1)/($J123*($J123+1)/2)*$D123))+($K123="custom")*CustCF!CV123</f>
        <v>0</v>
      </c>
      <c r="DC123" s="135">
        <f>($K123="Bell Curve")*(_xlfn.NORM.DIST(AND(DC$6&gt;=$F123,DC$6&lt;=$H123)*(DC$6-$F123+1),$J123/2,$M123,TRUE)-_xlfn.NORM.DIST(AND(DC$6&gt;=$F123,DC$6&lt;=$H123)*(DB$6-$F123+1),$J123/2,$M123,TRUE))/(1-2*_xlfn.NORM.DIST(0,$J123/2,$M123,TRUE))*$D123+($K123="Steady Growth")*(AND(DC$6&gt;=$F123,DC$6&lt;=$H123)*((DC$6-$F123+1)/($J123*($J123+1)/2)*$D123))+($K123="custom")*CustCF!CW123</f>
        <v>0</v>
      </c>
      <c r="DD123" s="135">
        <f>($K123="Bell Curve")*(_xlfn.NORM.DIST(AND(DD$6&gt;=$F123,DD$6&lt;=$H123)*(DD$6-$F123+1),$J123/2,$M123,TRUE)-_xlfn.NORM.DIST(AND(DD$6&gt;=$F123,DD$6&lt;=$H123)*(DC$6-$F123+1),$J123/2,$M123,TRUE))/(1-2*_xlfn.NORM.DIST(0,$J123/2,$M123,TRUE))*$D123+($K123="Steady Growth")*(AND(DD$6&gt;=$F123,DD$6&lt;=$H123)*((DD$6-$F123+1)/($J123*($J123+1)/2)*$D123))+($K123="custom")*CustCF!CX123</f>
        <v>0</v>
      </c>
      <c r="DE123" s="135">
        <f>($K123="Bell Curve")*(_xlfn.NORM.DIST(AND(DE$6&gt;=$F123,DE$6&lt;=$H123)*(DE$6-$F123+1),$J123/2,$M123,TRUE)-_xlfn.NORM.DIST(AND(DE$6&gt;=$F123,DE$6&lt;=$H123)*(DD$6-$F123+1),$J123/2,$M123,TRUE))/(1-2*_xlfn.NORM.DIST(0,$J123/2,$M123,TRUE))*$D123+($K123="Steady Growth")*(AND(DE$6&gt;=$F123,DE$6&lt;=$H123)*((DE$6-$F123+1)/($J123*($J123+1)/2)*$D123))+($K123="custom")*CustCF!CY123</f>
        <v>0</v>
      </c>
      <c r="DF123" s="135">
        <f>($K123="Bell Curve")*(_xlfn.NORM.DIST(AND(DF$6&gt;=$F123,DF$6&lt;=$H123)*(DF$6-$F123+1),$J123/2,$M123,TRUE)-_xlfn.NORM.DIST(AND(DF$6&gt;=$F123,DF$6&lt;=$H123)*(DE$6-$F123+1),$J123/2,$M123,TRUE))/(1-2*_xlfn.NORM.DIST(0,$J123/2,$M123,TRUE))*$D123+($K123="Steady Growth")*(AND(DF$6&gt;=$F123,DF$6&lt;=$H123)*((DF$6-$F123+1)/($J123*($J123+1)/2)*$D123))+($K123="custom")*CustCF!CZ123</f>
        <v>0</v>
      </c>
      <c r="DG123" s="135">
        <f>($K123="Bell Curve")*(_xlfn.NORM.DIST(AND(DG$6&gt;=$F123,DG$6&lt;=$H123)*(DG$6-$F123+1),$J123/2,$M123,TRUE)-_xlfn.NORM.DIST(AND(DG$6&gt;=$F123,DG$6&lt;=$H123)*(DF$6-$F123+1),$J123/2,$M123,TRUE))/(1-2*_xlfn.NORM.DIST(0,$J123/2,$M123,TRUE))*$D123+($K123="Steady Growth")*(AND(DG$6&gt;=$F123,DG$6&lt;=$H123)*((DG$6-$F123+1)/($J123*($J123+1)/2)*$D123))+($K123="custom")*CustCF!DA123</f>
        <v>0</v>
      </c>
      <c r="DH123" s="135">
        <f>($K123="Bell Curve")*(_xlfn.NORM.DIST(AND(DH$6&gt;=$F123,DH$6&lt;=$H123)*(DH$6-$F123+1),$J123/2,$M123,TRUE)-_xlfn.NORM.DIST(AND(DH$6&gt;=$F123,DH$6&lt;=$H123)*(DG$6-$F123+1),$J123/2,$M123,TRUE))/(1-2*_xlfn.NORM.DIST(0,$J123/2,$M123,TRUE))*$D123+($K123="Steady Growth")*(AND(DH$6&gt;=$F123,DH$6&lt;=$H123)*((DH$6-$F123+1)/($J123*($J123+1)/2)*$D123))+($K123="custom")*CustCF!DB123</f>
        <v>0</v>
      </c>
      <c r="DI123" s="135">
        <f>($K123="Bell Curve")*(_xlfn.NORM.DIST(AND(DI$6&gt;=$F123,DI$6&lt;=$H123)*(DI$6-$F123+1),$J123/2,$M123,TRUE)-_xlfn.NORM.DIST(AND(DI$6&gt;=$F123,DI$6&lt;=$H123)*(DH$6-$F123+1),$J123/2,$M123,TRUE))/(1-2*_xlfn.NORM.DIST(0,$J123/2,$M123,TRUE))*$D123+($K123="Steady Growth")*(AND(DI$6&gt;=$F123,DI$6&lt;=$H123)*((DI$6-$F123+1)/($J123*($J123+1)/2)*$D123))+($K123="custom")*CustCF!DC123</f>
        <v>0</v>
      </c>
      <c r="DJ123" s="135">
        <f>($K123="Bell Curve")*(_xlfn.NORM.DIST(AND(DJ$6&gt;=$F123,DJ$6&lt;=$H123)*(DJ$6-$F123+1),$J123/2,$M123,TRUE)-_xlfn.NORM.DIST(AND(DJ$6&gt;=$F123,DJ$6&lt;=$H123)*(DI$6-$F123+1),$J123/2,$M123,TRUE))/(1-2*_xlfn.NORM.DIST(0,$J123/2,$M123,TRUE))*$D123+($K123="Steady Growth")*(AND(DJ$6&gt;=$F123,DJ$6&lt;=$H123)*((DJ$6-$F123+1)/($J123*($J123+1)/2)*$D123))+($K123="custom")*CustCF!DD123</f>
        <v>0</v>
      </c>
      <c r="DK123" s="135">
        <f>($K123="Bell Curve")*(_xlfn.NORM.DIST(AND(DK$6&gt;=$F123,DK$6&lt;=$H123)*(DK$6-$F123+1),$J123/2,$M123,TRUE)-_xlfn.NORM.DIST(AND(DK$6&gt;=$F123,DK$6&lt;=$H123)*(DJ$6-$F123+1),$J123/2,$M123,TRUE))/(1-2*_xlfn.NORM.DIST(0,$J123/2,$M123,TRUE))*$D123+($K123="Steady Growth")*(AND(DK$6&gt;=$F123,DK$6&lt;=$H123)*((DK$6-$F123+1)/($J123*($J123+1)/2)*$D123))+($K123="custom")*CustCF!DE123</f>
        <v>0</v>
      </c>
      <c r="DL123" s="135">
        <f>($K123="Bell Curve")*(_xlfn.NORM.DIST(AND(DL$6&gt;=$F123,DL$6&lt;=$H123)*(DL$6-$F123+1),$J123/2,$M123,TRUE)-_xlfn.NORM.DIST(AND(DL$6&gt;=$F123,DL$6&lt;=$H123)*(DK$6-$F123+1),$J123/2,$M123,TRUE))/(1-2*_xlfn.NORM.DIST(0,$J123/2,$M123,TRUE))*$D123+($K123="Steady Growth")*(AND(DL$6&gt;=$F123,DL$6&lt;=$H123)*((DL$6-$F123+1)/($J123*($J123+1)/2)*$D123))+($K123="custom")*CustCF!DF123</f>
        <v>0</v>
      </c>
      <c r="DM123" s="135">
        <f>($K123="Bell Curve")*(_xlfn.NORM.DIST(AND(DM$6&gt;=$F123,DM$6&lt;=$H123)*(DM$6-$F123+1),$J123/2,$M123,TRUE)-_xlfn.NORM.DIST(AND(DM$6&gt;=$F123,DM$6&lt;=$H123)*(DL$6-$F123+1),$J123/2,$M123,TRUE))/(1-2*_xlfn.NORM.DIST(0,$J123/2,$M123,TRUE))*$D123+($K123="Steady Growth")*(AND(DM$6&gt;=$F123,DM$6&lt;=$H123)*((DM$6-$F123+1)/($J123*($J123+1)/2)*$D123))+($K123="custom")*CustCF!DG123</f>
        <v>0</v>
      </c>
      <c r="DN123" s="135">
        <f>($K123="Bell Curve")*(_xlfn.NORM.DIST(AND(DN$6&gt;=$F123,DN$6&lt;=$H123)*(DN$6-$F123+1),$J123/2,$M123,TRUE)-_xlfn.NORM.DIST(AND(DN$6&gt;=$F123,DN$6&lt;=$H123)*(DM$6-$F123+1),$J123/2,$M123,TRUE))/(1-2*_xlfn.NORM.DIST(0,$J123/2,$M123,TRUE))*$D123+($K123="Steady Growth")*(AND(DN$6&gt;=$F123,DN$6&lt;=$H123)*((DN$6-$F123+1)/($J123*($J123+1)/2)*$D123))+($K123="custom")*CustCF!DH123</f>
        <v>0</v>
      </c>
      <c r="DO123" s="135">
        <f>($K123="Bell Curve")*(_xlfn.NORM.DIST(AND(DO$6&gt;=$F123,DO$6&lt;=$H123)*(DO$6-$F123+1),$J123/2,$M123,TRUE)-_xlfn.NORM.DIST(AND(DO$6&gt;=$F123,DO$6&lt;=$H123)*(DN$6-$F123+1),$J123/2,$M123,TRUE))/(1-2*_xlfn.NORM.DIST(0,$J123/2,$M123,TRUE))*$D123+($K123="Steady Growth")*(AND(DO$6&gt;=$F123,DO$6&lt;=$H123)*((DO$6-$F123+1)/($J123*($J123+1)/2)*$D123))+($K123="custom")*CustCF!DI123</f>
        <v>0</v>
      </c>
      <c r="DP123" s="135">
        <f>($K123="Bell Curve")*(_xlfn.NORM.DIST(AND(DP$6&gt;=$F123,DP$6&lt;=$H123)*(DP$6-$F123+1),$J123/2,$M123,TRUE)-_xlfn.NORM.DIST(AND(DP$6&gt;=$F123,DP$6&lt;=$H123)*(DO$6-$F123+1),$J123/2,$M123,TRUE))/(1-2*_xlfn.NORM.DIST(0,$J123/2,$M123,TRUE))*$D123+($K123="Steady Growth")*(AND(DP$6&gt;=$F123,DP$6&lt;=$H123)*((DP$6-$F123+1)/($J123*($J123+1)/2)*$D123))+($K123="custom")*CustCF!DJ123</f>
        <v>0</v>
      </c>
      <c r="DQ123" s="135">
        <f>($K123="Bell Curve")*(_xlfn.NORM.DIST(AND(DQ$6&gt;=$F123,DQ$6&lt;=$H123)*(DQ$6-$F123+1),$J123/2,$M123,TRUE)-_xlfn.NORM.DIST(AND(DQ$6&gt;=$F123,DQ$6&lt;=$H123)*(DP$6-$F123+1),$J123/2,$M123,TRUE))/(1-2*_xlfn.NORM.DIST(0,$J123/2,$M123,TRUE))*$D123+($K123="Steady Growth")*(AND(DQ$6&gt;=$F123,DQ$6&lt;=$H123)*((DQ$6-$F123+1)/($J123*($J123+1)/2)*$D123))+($K123="custom")*CustCF!DK123</f>
        <v>0</v>
      </c>
      <c r="DR123" s="135">
        <f>($K123="Bell Curve")*(_xlfn.NORM.DIST(AND(DR$6&gt;=$F123,DR$6&lt;=$H123)*(DR$6-$F123+1),$J123/2,$M123,TRUE)-_xlfn.NORM.DIST(AND(DR$6&gt;=$F123,DR$6&lt;=$H123)*(DQ$6-$F123+1),$J123/2,$M123,TRUE))/(1-2*_xlfn.NORM.DIST(0,$J123/2,$M123,TRUE))*$D123+($K123="Steady Growth")*(AND(DR$6&gt;=$F123,DR$6&lt;=$H123)*((DR$6-$F123+1)/($J123*($J123+1)/2)*$D123))+($K123="custom")*CustCF!DL123</f>
        <v>0</v>
      </c>
      <c r="DS123" s="135">
        <f>($K123="Bell Curve")*(_xlfn.NORM.DIST(AND(DS$6&gt;=$F123,DS$6&lt;=$H123)*(DS$6-$F123+1),$J123/2,$M123,TRUE)-_xlfn.NORM.DIST(AND(DS$6&gt;=$F123,DS$6&lt;=$H123)*(DR$6-$F123+1),$J123/2,$M123,TRUE))/(1-2*_xlfn.NORM.DIST(0,$J123/2,$M123,TRUE))*$D123+($K123="Steady Growth")*(AND(DS$6&gt;=$F123,DS$6&lt;=$H123)*((DS$6-$F123+1)/($J123*($J123+1)/2)*$D123))+($K123="custom")*CustCF!DM123</f>
        <v>0</v>
      </c>
      <c r="DT123" s="135">
        <f>($K123="Bell Curve")*(_xlfn.NORM.DIST(AND(DT$6&gt;=$F123,DT$6&lt;=$H123)*(DT$6-$F123+1),$J123/2,$M123,TRUE)-_xlfn.NORM.DIST(AND(DT$6&gt;=$F123,DT$6&lt;=$H123)*(DS$6-$F123+1),$J123/2,$M123,TRUE))/(1-2*_xlfn.NORM.DIST(0,$J123/2,$M123,TRUE))*$D123+($K123="Steady Growth")*(AND(DT$6&gt;=$F123,DT$6&lt;=$H123)*((DT$6-$F123+1)/($J123*($J123+1)/2)*$D123))+($K123="custom")*CustCF!DN123</f>
        <v>0</v>
      </c>
      <c r="DU123" s="135">
        <f>($K123="Bell Curve")*(_xlfn.NORM.DIST(AND(DU$6&gt;=$F123,DU$6&lt;=$H123)*(DU$6-$F123+1),$J123/2,$M123,TRUE)-_xlfn.NORM.DIST(AND(DU$6&gt;=$F123,DU$6&lt;=$H123)*(DT$6-$F123+1),$J123/2,$M123,TRUE))/(1-2*_xlfn.NORM.DIST(0,$J123/2,$M123,TRUE))*$D123+($K123="Steady Growth")*(AND(DU$6&gt;=$F123,DU$6&lt;=$H123)*((DU$6-$F123+1)/($J123*($J123+1)/2)*$D123))+($K123="custom")*CustCF!DO123</f>
        <v>0</v>
      </c>
      <c r="DV123" s="135">
        <f>($K123="Bell Curve")*(_xlfn.NORM.DIST(AND(DV$6&gt;=$F123,DV$6&lt;=$H123)*(DV$6-$F123+1),$J123/2,$M123,TRUE)-_xlfn.NORM.DIST(AND(DV$6&gt;=$F123,DV$6&lt;=$H123)*(DU$6-$F123+1),$J123/2,$M123,TRUE))/(1-2*_xlfn.NORM.DIST(0,$J123/2,$M123,TRUE))*$D123+($K123="Steady Growth")*(AND(DV$6&gt;=$F123,DV$6&lt;=$H123)*((DV$6-$F123+1)/($J123*($J123+1)/2)*$D123))+($K123="custom")*CustCF!DP123</f>
        <v>0</v>
      </c>
      <c r="DW123" s="135">
        <f>($K123="Bell Curve")*(_xlfn.NORM.DIST(AND(DW$6&gt;=$F123,DW$6&lt;=$H123)*(DW$6-$F123+1),$J123/2,$M123,TRUE)-_xlfn.NORM.DIST(AND(DW$6&gt;=$F123,DW$6&lt;=$H123)*(DV$6-$F123+1),$J123/2,$M123,TRUE))/(1-2*_xlfn.NORM.DIST(0,$J123/2,$M123,TRUE))*$D123+($K123="Steady Growth")*(AND(DW$6&gt;=$F123,DW$6&lt;=$H123)*((DW$6-$F123+1)/($J123*($J123+1)/2)*$D123))+($K123="custom")*CustCF!DQ123</f>
        <v>0</v>
      </c>
      <c r="DX123" s="135">
        <f>($K123="Bell Curve")*(_xlfn.NORM.DIST(AND(DX$6&gt;=$F123,DX$6&lt;=$H123)*(DX$6-$F123+1),$J123/2,$M123,TRUE)-_xlfn.NORM.DIST(AND(DX$6&gt;=$F123,DX$6&lt;=$H123)*(DW$6-$F123+1),$J123/2,$M123,TRUE))/(1-2*_xlfn.NORM.DIST(0,$J123/2,$M123,TRUE))*$D123+($K123="Steady Growth")*(AND(DX$6&gt;=$F123,DX$6&lt;=$H123)*((DX$6-$F123+1)/($J123*($J123+1)/2)*$D123))+($K123="custom")*CustCF!DR123</f>
        <v>0</v>
      </c>
      <c r="DY123" s="135">
        <f>($K123="Bell Curve")*(_xlfn.NORM.DIST(AND(DY$6&gt;=$F123,DY$6&lt;=$H123)*(DY$6-$F123+1),$J123/2,$M123,TRUE)-_xlfn.NORM.DIST(AND(DY$6&gt;=$F123,DY$6&lt;=$H123)*(DX$6-$F123+1),$J123/2,$M123,TRUE))/(1-2*_xlfn.NORM.DIST(0,$J123/2,$M123,TRUE))*$D123+($K123="Steady Growth")*(AND(DY$6&gt;=$F123,DY$6&lt;=$H123)*((DY$6-$F123+1)/($J123*($J123+1)/2)*$D123))+($K123="custom")*CustCF!DS123</f>
        <v>0</v>
      </c>
      <c r="DZ123" s="135">
        <f>($K123="Bell Curve")*(_xlfn.NORM.DIST(AND(DZ$6&gt;=$F123,DZ$6&lt;=$H123)*(DZ$6-$F123+1),$J123/2,$M123,TRUE)-_xlfn.NORM.DIST(AND(DZ$6&gt;=$F123,DZ$6&lt;=$H123)*(DY$6-$F123+1),$J123/2,$M123,TRUE))/(1-2*_xlfn.NORM.DIST(0,$J123/2,$M123,TRUE))*$D123+($K123="Steady Growth")*(AND(DZ$6&gt;=$F123,DZ$6&lt;=$H123)*((DZ$6-$F123+1)/($J123*($J123+1)/2)*$D123))+($K123="custom")*CustCF!DT123</f>
        <v>0</v>
      </c>
      <c r="EA123" s="135">
        <f>($K123="Bell Curve")*(_xlfn.NORM.DIST(AND(EA$6&gt;=$F123,EA$6&lt;=$H123)*(EA$6-$F123+1),$J123/2,$M123,TRUE)-_xlfn.NORM.DIST(AND(EA$6&gt;=$F123,EA$6&lt;=$H123)*(DZ$6-$F123+1),$J123/2,$M123,TRUE))/(1-2*_xlfn.NORM.DIST(0,$J123/2,$M123,TRUE))*$D123+($K123="Steady Growth")*(AND(EA$6&gt;=$F123,EA$6&lt;=$H123)*((EA$6-$F123+1)/($J123*($J123+1)/2)*$D123))+($K123="custom")*CustCF!DU123</f>
        <v>0</v>
      </c>
      <c r="EB123" s="135">
        <f>($K123="Bell Curve")*(_xlfn.NORM.DIST(AND(EB$6&gt;=$F123,EB$6&lt;=$H123)*(EB$6-$F123+1),$J123/2,$M123,TRUE)-_xlfn.NORM.DIST(AND(EB$6&gt;=$F123,EB$6&lt;=$H123)*(EA$6-$F123+1),$J123/2,$M123,TRUE))/(1-2*_xlfn.NORM.DIST(0,$J123/2,$M123,TRUE))*$D123+($K123="Steady Growth")*(AND(EB$6&gt;=$F123,EB$6&lt;=$H123)*((EB$6-$F123+1)/($J123*($J123+1)/2)*$D123))+($K123="custom")*CustCF!DV123</f>
        <v>0</v>
      </c>
      <c r="EC123" s="135">
        <f>($K123="Bell Curve")*(_xlfn.NORM.DIST(AND(EC$6&gt;=$F123,EC$6&lt;=$H123)*(EC$6-$F123+1),$J123/2,$M123,TRUE)-_xlfn.NORM.DIST(AND(EC$6&gt;=$F123,EC$6&lt;=$H123)*(EB$6-$F123+1),$J123/2,$M123,TRUE))/(1-2*_xlfn.NORM.DIST(0,$J123/2,$M123,TRUE))*$D123+($K123="Steady Growth")*(AND(EC$6&gt;=$F123,EC$6&lt;=$H123)*((EC$6-$F123+1)/($J123*($J123+1)/2)*$D123))+($K123="custom")*CustCF!DW123</f>
        <v>0</v>
      </c>
      <c r="ED123" s="135">
        <f>($K123="Bell Curve")*(_xlfn.NORM.DIST(AND(ED$6&gt;=$F123,ED$6&lt;=$H123)*(ED$6-$F123+1),$J123/2,$M123,TRUE)-_xlfn.NORM.DIST(AND(ED$6&gt;=$F123,ED$6&lt;=$H123)*(EC$6-$F123+1),$J123/2,$M123,TRUE))/(1-2*_xlfn.NORM.DIST(0,$J123/2,$M123,TRUE))*$D123+($K123="Steady Growth")*(AND(ED$6&gt;=$F123,ED$6&lt;=$H123)*((ED$6-$F123+1)/($J123*($J123+1)/2)*$D123))+($K123="custom")*CustCF!DX123</f>
        <v>0</v>
      </c>
      <c r="EE123" s="135">
        <f>($K123="Bell Curve")*(_xlfn.NORM.DIST(AND(EE$6&gt;=$F123,EE$6&lt;=$H123)*(EE$6-$F123+1),$J123/2,$M123,TRUE)-_xlfn.NORM.DIST(AND(EE$6&gt;=$F123,EE$6&lt;=$H123)*(ED$6-$F123+1),$J123/2,$M123,TRUE))/(1-2*_xlfn.NORM.DIST(0,$J123/2,$M123,TRUE))*$D123+($K123="Steady Growth")*(AND(EE$6&gt;=$F123,EE$6&lt;=$H123)*((EE$6-$F123+1)/($J123*($J123+1)/2)*$D123))+($K123="custom")*CustCF!DY123</f>
        <v>0</v>
      </c>
      <c r="EF123" s="135">
        <f>($K123="Bell Curve")*(_xlfn.NORM.DIST(AND(EF$6&gt;=$F123,EF$6&lt;=$H123)*(EF$6-$F123+1),$J123/2,$M123,TRUE)-_xlfn.NORM.DIST(AND(EF$6&gt;=$F123,EF$6&lt;=$H123)*(EE$6-$F123+1),$J123/2,$M123,TRUE))/(1-2*_xlfn.NORM.DIST(0,$J123/2,$M123,TRUE))*$D123+($K123="Steady Growth")*(AND(EF$6&gt;=$F123,EF$6&lt;=$H123)*((EF$6-$F123+1)/($J123*($J123+1)/2)*$D123))+($K123="custom")*CustCF!DZ123</f>
        <v>0</v>
      </c>
      <c r="EG123" s="135">
        <f>($K123="Bell Curve")*(_xlfn.NORM.DIST(AND(EG$6&gt;=$F123,EG$6&lt;=$H123)*(EG$6-$F123+1),$J123/2,$M123,TRUE)-_xlfn.NORM.DIST(AND(EG$6&gt;=$F123,EG$6&lt;=$H123)*(EF$6-$F123+1),$J123/2,$M123,TRUE))/(1-2*_xlfn.NORM.DIST(0,$J123/2,$M123,TRUE))*$D123+($K123="Steady Growth")*(AND(EG$6&gt;=$F123,EG$6&lt;=$H123)*((EG$6-$F123+1)/($J123*($J123+1)/2)*$D123))+($K123="custom")*CustCF!EA123</f>
        <v>0</v>
      </c>
      <c r="EH123" s="135">
        <f>($K123="Bell Curve")*(_xlfn.NORM.DIST(AND(EH$6&gt;=$F123,EH$6&lt;=$H123)*(EH$6-$F123+1),$J123/2,$M123,TRUE)-_xlfn.NORM.DIST(AND(EH$6&gt;=$F123,EH$6&lt;=$H123)*(EG$6-$F123+1),$J123/2,$M123,TRUE))/(1-2*_xlfn.NORM.DIST(0,$J123/2,$M123,TRUE))*$D123+($K123="Steady Growth")*(AND(EH$6&gt;=$F123,EH$6&lt;=$H123)*((EH$6-$F123+1)/($J123*($J123+1)/2)*$D123))+($K123="custom")*CustCF!EB123</f>
        <v>0</v>
      </c>
      <c r="EI123" s="135">
        <f>($K123="Bell Curve")*(_xlfn.NORM.DIST(AND(EI$6&gt;=$F123,EI$6&lt;=$H123)*(EI$6-$F123+1),$J123/2,$M123,TRUE)-_xlfn.NORM.DIST(AND(EI$6&gt;=$F123,EI$6&lt;=$H123)*(EH$6-$F123+1),$J123/2,$M123,TRUE))/(1-2*_xlfn.NORM.DIST(0,$J123/2,$M123,TRUE))*$D123+($K123="Steady Growth")*(AND(EI$6&gt;=$F123,EI$6&lt;=$H123)*((EI$6-$F123+1)/($J123*($J123+1)/2)*$D123))+($K123="custom")*CustCF!EC123</f>
        <v>0</v>
      </c>
      <c r="EJ123" s="135">
        <f>($K123="Bell Curve")*(_xlfn.NORM.DIST(AND(EJ$6&gt;=$F123,EJ$6&lt;=$H123)*(EJ$6-$F123+1),$J123/2,$M123,TRUE)-_xlfn.NORM.DIST(AND(EJ$6&gt;=$F123,EJ$6&lt;=$H123)*(EI$6-$F123+1),$J123/2,$M123,TRUE))/(1-2*_xlfn.NORM.DIST(0,$J123/2,$M123,TRUE))*$D123+($K123="Steady Growth")*(AND(EJ$6&gt;=$F123,EJ$6&lt;=$H123)*((EJ$6-$F123+1)/($J123*($J123+1)/2)*$D123))+($K123="custom")*CustCF!ED123</f>
        <v>0</v>
      </c>
      <c r="EK123" s="135">
        <f>($K123="Bell Curve")*(_xlfn.NORM.DIST(AND(EK$6&gt;=$F123,EK$6&lt;=$H123)*(EK$6-$F123+1),$J123/2,$M123,TRUE)-_xlfn.NORM.DIST(AND(EK$6&gt;=$F123,EK$6&lt;=$H123)*(EJ$6-$F123+1),$J123/2,$M123,TRUE))/(1-2*_xlfn.NORM.DIST(0,$J123/2,$M123,TRUE))*$D123+($K123="Steady Growth")*(AND(EK$6&gt;=$F123,EK$6&lt;=$H123)*((EK$6-$F123+1)/($J123*($J123+1)/2)*$D123))+($K123="custom")*CustCF!EE123</f>
        <v>0</v>
      </c>
      <c r="EL123" s="135">
        <f>($K123="Bell Curve")*(_xlfn.NORM.DIST(AND(EL$6&gt;=$F123,EL$6&lt;=$H123)*(EL$6-$F123+1),$J123/2,$M123,TRUE)-_xlfn.NORM.DIST(AND(EL$6&gt;=$F123,EL$6&lt;=$H123)*(EK$6-$F123+1),$J123/2,$M123,TRUE))/(1-2*_xlfn.NORM.DIST(0,$J123/2,$M123,TRUE))*$D123+($K123="Steady Growth")*(AND(EL$6&gt;=$F123,EL$6&lt;=$H123)*((EL$6-$F123+1)/($J123*($J123+1)/2)*$D123))+($K123="custom")*CustCF!EF123</f>
        <v>0</v>
      </c>
      <c r="EM123" s="135">
        <f>($K123="Bell Curve")*(_xlfn.NORM.DIST(AND(EM$6&gt;=$F123,EM$6&lt;=$H123)*(EM$6-$F123+1),$J123/2,$M123,TRUE)-_xlfn.NORM.DIST(AND(EM$6&gt;=$F123,EM$6&lt;=$H123)*(EL$6-$F123+1),$J123/2,$M123,TRUE))/(1-2*_xlfn.NORM.DIST(0,$J123/2,$M123,TRUE))*$D123+($K123="Steady Growth")*(AND(EM$6&gt;=$F123,EM$6&lt;=$H123)*((EM$6-$F123+1)/($J123*($J123+1)/2)*$D123))+($K123="custom")*CustCF!EG123</f>
        <v>0</v>
      </c>
      <c r="EN123" s="135">
        <f>($K123="Bell Curve")*(_xlfn.NORM.DIST(AND(EN$6&gt;=$F123,EN$6&lt;=$H123)*(EN$6-$F123+1),$J123/2,$M123,TRUE)-_xlfn.NORM.DIST(AND(EN$6&gt;=$F123,EN$6&lt;=$H123)*(EM$6-$F123+1),$J123/2,$M123,TRUE))/(1-2*_xlfn.NORM.DIST(0,$J123/2,$M123,TRUE))*$D123+($K123="Steady Growth")*(AND(EN$6&gt;=$F123,EN$6&lt;=$H123)*((EN$6-$F123+1)/($J123*($J123+1)/2)*$D123))+($K123="custom")*CustCF!EH123</f>
        <v>0</v>
      </c>
      <c r="EO123" s="135">
        <f>($K123="Bell Curve")*(_xlfn.NORM.DIST(AND(EO$6&gt;=$F123,EO$6&lt;=$H123)*(EO$6-$F123+1),$J123/2,$M123,TRUE)-_xlfn.NORM.DIST(AND(EO$6&gt;=$F123,EO$6&lt;=$H123)*(EN$6-$F123+1),$J123/2,$M123,TRUE))/(1-2*_xlfn.NORM.DIST(0,$J123/2,$M123,TRUE))*$D123+($K123="Steady Growth")*(AND(EO$6&gt;=$F123,EO$6&lt;=$H123)*((EO$6-$F123+1)/($J123*($J123+1)/2)*$D123))+($K123="custom")*CustCF!EI123</f>
        <v>0</v>
      </c>
      <c r="EP123" s="135">
        <f>($K123="Bell Curve")*(_xlfn.NORM.DIST(AND(EP$6&gt;=$F123,EP$6&lt;=$H123)*(EP$6-$F123+1),$J123/2,$M123,TRUE)-_xlfn.NORM.DIST(AND(EP$6&gt;=$F123,EP$6&lt;=$H123)*(EO$6-$F123+1),$J123/2,$M123,TRUE))/(1-2*_xlfn.NORM.DIST(0,$J123/2,$M123,TRUE))*$D123+($K123="Steady Growth")*(AND(EP$6&gt;=$F123,EP$6&lt;=$H123)*((EP$6-$F123+1)/($J123*($J123+1)/2)*$D123))+($K123="custom")*CustCF!EJ123</f>
        <v>0</v>
      </c>
      <c r="EQ123" s="135">
        <f>($K123="Bell Curve")*(_xlfn.NORM.DIST(AND(EQ$6&gt;=$F123,EQ$6&lt;=$H123)*(EQ$6-$F123+1),$J123/2,$M123,TRUE)-_xlfn.NORM.DIST(AND(EQ$6&gt;=$F123,EQ$6&lt;=$H123)*(EP$6-$F123+1),$J123/2,$M123,TRUE))/(1-2*_xlfn.NORM.DIST(0,$J123/2,$M123,TRUE))*$D123+($K123="Steady Growth")*(AND(EQ$6&gt;=$F123,EQ$6&lt;=$H123)*((EQ$6-$F123+1)/($J123*($J123+1)/2)*$D123))+($K123="custom")*CustCF!EK123</f>
        <v>0</v>
      </c>
      <c r="ER123" s="135">
        <f>($K123="Bell Curve")*(_xlfn.NORM.DIST(AND(ER$6&gt;=$F123,ER$6&lt;=$H123)*(ER$6-$F123+1),$J123/2,$M123,TRUE)-_xlfn.NORM.DIST(AND(ER$6&gt;=$F123,ER$6&lt;=$H123)*(EQ$6-$F123+1),$J123/2,$M123,TRUE))/(1-2*_xlfn.NORM.DIST(0,$J123/2,$M123,TRUE))*$D123+($K123="Steady Growth")*(AND(ER$6&gt;=$F123,ER$6&lt;=$H123)*((ER$6-$F123+1)/($J123*($J123+1)/2)*$D123))+($K123="custom")*CustCF!EL123</f>
        <v>0</v>
      </c>
      <c r="ES123" s="135">
        <f>($K123="Bell Curve")*(_xlfn.NORM.DIST(AND(ES$6&gt;=$F123,ES$6&lt;=$H123)*(ES$6-$F123+1),$J123/2,$M123,TRUE)-_xlfn.NORM.DIST(AND(ES$6&gt;=$F123,ES$6&lt;=$H123)*(ER$6-$F123+1),$J123/2,$M123,TRUE))/(1-2*_xlfn.NORM.DIST(0,$J123/2,$M123,TRUE))*$D123+($K123="Steady Growth")*(AND(ES$6&gt;=$F123,ES$6&lt;=$H123)*((ES$6-$F123+1)/($J123*($J123+1)/2)*$D123))+($K123="custom")*CustCF!EM123</f>
        <v>0</v>
      </c>
      <c r="ET123" s="135">
        <f>($K123="Bell Curve")*(_xlfn.NORM.DIST(AND(ET$6&gt;=$F123,ET$6&lt;=$H123)*(ET$6-$F123+1),$J123/2,$M123,TRUE)-_xlfn.NORM.DIST(AND(ET$6&gt;=$F123,ET$6&lt;=$H123)*(ES$6-$F123+1),$J123/2,$M123,TRUE))/(1-2*_xlfn.NORM.DIST(0,$J123/2,$M123,TRUE))*$D123+($K123="Steady Growth")*(AND(ET$6&gt;=$F123,ET$6&lt;=$H123)*((ET$6-$F123+1)/($J123*($J123+1)/2)*$D123))+($K123="custom")*CustCF!EN123</f>
        <v>0</v>
      </c>
      <c r="EU123" s="135">
        <f>($K123="Bell Curve")*(_xlfn.NORM.DIST(AND(EU$6&gt;=$F123,EU$6&lt;=$H123)*(EU$6-$F123+1),$J123/2,$M123,TRUE)-_xlfn.NORM.DIST(AND(EU$6&gt;=$F123,EU$6&lt;=$H123)*(ET$6-$F123+1),$J123/2,$M123,TRUE))/(1-2*_xlfn.NORM.DIST(0,$J123/2,$M123,TRUE))*$D123+($K123="Steady Growth")*(AND(EU$6&gt;=$F123,EU$6&lt;=$H123)*((EU$6-$F123+1)/($J123*($J123+1)/2)*$D123))+($K123="custom")*CustCF!EO123</f>
        <v>0</v>
      </c>
      <c r="EV123" s="135">
        <f>($K123="Bell Curve")*(_xlfn.NORM.DIST(AND(EV$6&gt;=$F123,EV$6&lt;=$H123)*(EV$6-$F123+1),$J123/2,$M123,TRUE)-_xlfn.NORM.DIST(AND(EV$6&gt;=$F123,EV$6&lt;=$H123)*(EU$6-$F123+1),$J123/2,$M123,TRUE))/(1-2*_xlfn.NORM.DIST(0,$J123/2,$M123,TRUE))*$D123+($K123="Steady Growth")*(AND(EV$6&gt;=$F123,EV$6&lt;=$H123)*((EV$6-$F123+1)/($J123*($J123+1)/2)*$D123))+($K123="custom")*CustCF!EP123</f>
        <v>0</v>
      </c>
      <c r="EW123" s="135">
        <f>($K123="Bell Curve")*(_xlfn.NORM.DIST(AND(EW$6&gt;=$F123,EW$6&lt;=$H123)*(EW$6-$F123+1),$J123/2,$M123,TRUE)-_xlfn.NORM.DIST(AND(EW$6&gt;=$F123,EW$6&lt;=$H123)*(EV$6-$F123+1),$J123/2,$M123,TRUE))/(1-2*_xlfn.NORM.DIST(0,$J123/2,$M123,TRUE))*$D123+($K123="Steady Growth")*(AND(EW$6&gt;=$F123,EW$6&lt;=$H123)*((EW$6-$F123+1)/($J123*($J123+1)/2)*$D123))+($K123="custom")*CustCF!EQ123</f>
        <v>0</v>
      </c>
      <c r="EX123" s="135">
        <f>($K123="Bell Curve")*(_xlfn.NORM.DIST(AND(EX$6&gt;=$F123,EX$6&lt;=$H123)*(EX$6-$F123+1),$J123/2,$M123,TRUE)-_xlfn.NORM.DIST(AND(EX$6&gt;=$F123,EX$6&lt;=$H123)*(EW$6-$F123+1),$J123/2,$M123,TRUE))/(1-2*_xlfn.NORM.DIST(0,$J123/2,$M123,TRUE))*$D123+($K123="Steady Growth")*(AND(EX$6&gt;=$F123,EX$6&lt;=$H123)*((EX$6-$F123+1)/($J123*($J123+1)/2)*$D123))+($K123="custom")*CustCF!ER123</f>
        <v>0</v>
      </c>
      <c r="EY123" s="135">
        <f>($K123="Bell Curve")*(_xlfn.NORM.DIST(AND(EY$6&gt;=$F123,EY$6&lt;=$H123)*(EY$6-$F123+1),$J123/2,$M123,TRUE)-_xlfn.NORM.DIST(AND(EY$6&gt;=$F123,EY$6&lt;=$H123)*(EX$6-$F123+1),$J123/2,$M123,TRUE))/(1-2*_xlfn.NORM.DIST(0,$J123/2,$M123,TRUE))*$D123+($K123="Steady Growth")*(AND(EY$6&gt;=$F123,EY$6&lt;=$H123)*((EY$6-$F123+1)/($J123*($J123+1)/2)*$D123))+($K123="custom")*CustCF!ES123</f>
        <v>0</v>
      </c>
      <c r="EZ123" s="135">
        <f>($K123="Bell Curve")*(_xlfn.NORM.DIST(AND(EZ$6&gt;=$F123,EZ$6&lt;=$H123)*(EZ$6-$F123+1),$J123/2,$M123,TRUE)-_xlfn.NORM.DIST(AND(EZ$6&gt;=$F123,EZ$6&lt;=$H123)*(EY$6-$F123+1),$J123/2,$M123,TRUE))/(1-2*_xlfn.NORM.DIST(0,$J123/2,$M123,TRUE))*$D123+($K123="Steady Growth")*(AND(EZ$6&gt;=$F123,EZ$6&lt;=$H123)*((EZ$6-$F123+1)/($J123*($J123+1)/2)*$D123))+($K123="custom")*CustCF!ET123</f>
        <v>0</v>
      </c>
      <c r="FA123" s="135">
        <f>($K123="Bell Curve")*(_xlfn.NORM.DIST(AND(FA$6&gt;=$F123,FA$6&lt;=$H123)*(FA$6-$F123+1),$J123/2,$M123,TRUE)-_xlfn.NORM.DIST(AND(FA$6&gt;=$F123,FA$6&lt;=$H123)*(EZ$6-$F123+1),$J123/2,$M123,TRUE))/(1-2*_xlfn.NORM.DIST(0,$J123/2,$M123,TRUE))*$D123+($K123="Steady Growth")*(AND(FA$6&gt;=$F123,FA$6&lt;=$H123)*((FA$6-$F123+1)/($J123*($J123+1)/2)*$D123))+($K123="custom")*CustCF!EU123</f>
        <v>0</v>
      </c>
      <c r="FB123" s="135">
        <f>($K123="Bell Curve")*(_xlfn.NORM.DIST(AND(FB$6&gt;=$F123,FB$6&lt;=$H123)*(FB$6-$F123+1),$J123/2,$M123,TRUE)-_xlfn.NORM.DIST(AND(FB$6&gt;=$F123,FB$6&lt;=$H123)*(FA$6-$F123+1),$J123/2,$M123,TRUE))/(1-2*_xlfn.NORM.DIST(0,$J123/2,$M123,TRUE))*$D123+($K123="Steady Growth")*(AND(FB$6&gt;=$F123,FB$6&lt;=$H123)*((FB$6-$F123+1)/($J123*($J123+1)/2)*$D123))+($K123="custom")*CustCF!EV123</f>
        <v>0</v>
      </c>
      <c r="FC123" s="135">
        <f>($K123="Bell Curve")*(_xlfn.NORM.DIST(AND(FC$6&gt;=$F123,FC$6&lt;=$H123)*(FC$6-$F123+1),$J123/2,$M123,TRUE)-_xlfn.NORM.DIST(AND(FC$6&gt;=$F123,FC$6&lt;=$H123)*(FB$6-$F123+1),$J123/2,$M123,TRUE))/(1-2*_xlfn.NORM.DIST(0,$J123/2,$M123,TRUE))*$D123+($K123="Steady Growth")*(AND(FC$6&gt;=$F123,FC$6&lt;=$H123)*((FC$6-$F123+1)/($J123*($J123+1)/2)*$D123))+($K123="custom")*CustCF!EW123</f>
        <v>0</v>
      </c>
      <c r="FD123" s="135">
        <f>($K123="Bell Curve")*(_xlfn.NORM.DIST(AND(FD$6&gt;=$F123,FD$6&lt;=$H123)*(FD$6-$F123+1),$J123/2,$M123,TRUE)-_xlfn.NORM.DIST(AND(FD$6&gt;=$F123,FD$6&lt;=$H123)*(FC$6-$F123+1),$J123/2,$M123,TRUE))/(1-2*_xlfn.NORM.DIST(0,$J123/2,$M123,TRUE))*$D123+($K123="Steady Growth")*(AND(FD$6&gt;=$F123,FD$6&lt;=$H123)*((FD$6-$F123+1)/($J123*($J123+1)/2)*$D123))+($K123="custom")*CustCF!EX123</f>
        <v>0</v>
      </c>
      <c r="FE123" s="135">
        <f>($K123="Bell Curve")*(_xlfn.NORM.DIST(AND(FE$6&gt;=$F123,FE$6&lt;=$H123)*(FE$6-$F123+1),$J123/2,$M123,TRUE)-_xlfn.NORM.DIST(AND(FE$6&gt;=$F123,FE$6&lt;=$H123)*(FD$6-$F123+1),$J123/2,$M123,TRUE))/(1-2*_xlfn.NORM.DIST(0,$J123/2,$M123,TRUE))*$D123+($K123="Steady Growth")*(AND(FE$6&gt;=$F123,FE$6&lt;=$H123)*((FE$6-$F123+1)/($J123*($J123+1)/2)*$D123))+($K123="custom")*CustCF!EY123</f>
        <v>0</v>
      </c>
      <c r="FF123" s="135">
        <f>($K123="Bell Curve")*(_xlfn.NORM.DIST(AND(FF$6&gt;=$F123,FF$6&lt;=$H123)*(FF$6-$F123+1),$J123/2,$M123,TRUE)-_xlfn.NORM.DIST(AND(FF$6&gt;=$F123,FF$6&lt;=$H123)*(FE$6-$F123+1),$J123/2,$M123,TRUE))/(1-2*_xlfn.NORM.DIST(0,$J123/2,$M123,TRUE))*$D123+($K123="Steady Growth")*(AND(FF$6&gt;=$F123,FF$6&lt;=$H123)*((FF$6-$F123+1)/($J123*($J123+1)/2)*$D123))+($K123="custom")*CustCF!EZ123</f>
        <v>0</v>
      </c>
      <c r="FG123" s="135">
        <f>($K123="Bell Curve")*(_xlfn.NORM.DIST(AND(FG$6&gt;=$F123,FG$6&lt;=$H123)*(FG$6-$F123+1),$J123/2,$M123,TRUE)-_xlfn.NORM.DIST(AND(FG$6&gt;=$F123,FG$6&lt;=$H123)*(FF$6-$F123+1),$J123/2,$M123,TRUE))/(1-2*_xlfn.NORM.DIST(0,$J123/2,$M123,TRUE))*$D123+($K123="Steady Growth")*(AND(FG$6&gt;=$F123,FG$6&lt;=$H123)*((FG$6-$F123+1)/($J123*($J123+1)/2)*$D123))+($K123="custom")*CustCF!FA123</f>
        <v>0</v>
      </c>
      <c r="FH123" s="135">
        <f>($K123="Bell Curve")*(_xlfn.NORM.DIST(AND(FH$6&gt;=$F123,FH$6&lt;=$H123)*(FH$6-$F123+1),$J123/2,$M123,TRUE)-_xlfn.NORM.DIST(AND(FH$6&gt;=$F123,FH$6&lt;=$H123)*(FG$6-$F123+1),$J123/2,$M123,TRUE))/(1-2*_xlfn.NORM.DIST(0,$J123/2,$M123,TRUE))*$D123+($K123="Steady Growth")*(AND(FH$6&gt;=$F123,FH$6&lt;=$H123)*((FH$6-$F123+1)/($J123*($J123+1)/2)*$D123))+($K123="custom")*CustCF!FB123</f>
        <v>0</v>
      </c>
      <c r="FI123" s="135">
        <f>($K123="Bell Curve")*(_xlfn.NORM.DIST(AND(FI$6&gt;=$F123,FI$6&lt;=$H123)*(FI$6-$F123+1),$J123/2,$M123,TRUE)-_xlfn.NORM.DIST(AND(FI$6&gt;=$F123,FI$6&lt;=$H123)*(FH$6-$F123+1),$J123/2,$M123,TRUE))/(1-2*_xlfn.NORM.DIST(0,$J123/2,$M123,TRUE))*$D123+($K123="Steady Growth")*(AND(FI$6&gt;=$F123,FI$6&lt;=$H123)*((FI$6-$F123+1)/($J123*($J123+1)/2)*$D123))+($K123="custom")*CustCF!FC123</f>
        <v>0</v>
      </c>
      <c r="FJ123" s="135">
        <f>($K123="Bell Curve")*(_xlfn.NORM.DIST(AND(FJ$6&gt;=$F123,FJ$6&lt;=$H123)*(FJ$6-$F123+1),$J123/2,$M123,TRUE)-_xlfn.NORM.DIST(AND(FJ$6&gt;=$F123,FJ$6&lt;=$H123)*(FI$6-$F123+1),$J123/2,$M123,TRUE))/(1-2*_xlfn.NORM.DIST(0,$J123/2,$M123,TRUE))*$D123+($K123="Steady Growth")*(AND(FJ$6&gt;=$F123,FJ$6&lt;=$H123)*((FJ$6-$F123+1)/($J123*($J123+1)/2)*$D123))+($K123="custom")*CustCF!FD123</f>
        <v>0</v>
      </c>
      <c r="FK123" s="135">
        <f>($K123="Bell Curve")*(_xlfn.NORM.DIST(AND(FK$6&gt;=$F123,FK$6&lt;=$H123)*(FK$6-$F123+1),$J123/2,$M123,TRUE)-_xlfn.NORM.DIST(AND(FK$6&gt;=$F123,FK$6&lt;=$H123)*(FJ$6-$F123+1),$J123/2,$M123,TRUE))/(1-2*_xlfn.NORM.DIST(0,$J123/2,$M123,TRUE))*$D123+($K123="Steady Growth")*(AND(FK$6&gt;=$F123,FK$6&lt;=$H123)*((FK$6-$F123+1)/($J123*($J123+1)/2)*$D123))+($K123="custom")*CustCF!FE123</f>
        <v>0</v>
      </c>
      <c r="FL123" s="135">
        <f>($K123="Bell Curve")*(_xlfn.NORM.DIST(AND(FL$6&gt;=$F123,FL$6&lt;=$H123)*(FL$6-$F123+1),$J123/2,$M123,TRUE)-_xlfn.NORM.DIST(AND(FL$6&gt;=$F123,FL$6&lt;=$H123)*(FK$6-$F123+1),$J123/2,$M123,TRUE))/(1-2*_xlfn.NORM.DIST(0,$J123/2,$M123,TRUE))*$D123+($K123="Steady Growth")*(AND(FL$6&gt;=$F123,FL$6&lt;=$H123)*((FL$6-$F123+1)/($J123*($J123+1)/2)*$D123))+($K123="custom")*CustCF!FF123</f>
        <v>0</v>
      </c>
      <c r="FM123" s="135">
        <f>($K123="Bell Curve")*(_xlfn.NORM.DIST(AND(FM$6&gt;=$F123,FM$6&lt;=$H123)*(FM$6-$F123+1),$J123/2,$M123,TRUE)-_xlfn.NORM.DIST(AND(FM$6&gt;=$F123,FM$6&lt;=$H123)*(FL$6-$F123+1),$J123/2,$M123,TRUE))/(1-2*_xlfn.NORM.DIST(0,$J123/2,$M123,TRUE))*$D123+($K123="Steady Growth")*(AND(FM$6&gt;=$F123,FM$6&lt;=$H123)*((FM$6-$F123+1)/($J123*($J123+1)/2)*$D123))+($K123="custom")*CustCF!FG123</f>
        <v>0</v>
      </c>
      <c r="FN123" s="135">
        <f>($K123="Bell Curve")*(_xlfn.NORM.DIST(AND(FN$6&gt;=$F123,FN$6&lt;=$H123)*(FN$6-$F123+1),$J123/2,$M123,TRUE)-_xlfn.NORM.DIST(AND(FN$6&gt;=$F123,FN$6&lt;=$H123)*(FM$6-$F123+1),$J123/2,$M123,TRUE))/(1-2*_xlfn.NORM.DIST(0,$J123/2,$M123,TRUE))*$D123+($K123="Steady Growth")*(AND(FN$6&gt;=$F123,FN$6&lt;=$H123)*((FN$6-$F123+1)/($J123*($J123+1)/2)*$D123))+($K123="custom")*CustCF!FH123</f>
        <v>0</v>
      </c>
      <c r="FO123" s="135">
        <f>($K123="Bell Curve")*(_xlfn.NORM.DIST(AND(FO$6&gt;=$F123,FO$6&lt;=$H123)*(FO$6-$F123+1),$J123/2,$M123,TRUE)-_xlfn.NORM.DIST(AND(FO$6&gt;=$F123,FO$6&lt;=$H123)*(FN$6-$F123+1),$J123/2,$M123,TRUE))/(1-2*_xlfn.NORM.DIST(0,$J123/2,$M123,TRUE))*$D123+($K123="Steady Growth")*(AND(FO$6&gt;=$F123,FO$6&lt;=$H123)*((FO$6-$F123+1)/($J123*($J123+1)/2)*$D123))+($K123="custom")*CustCF!FI123</f>
        <v>0</v>
      </c>
      <c r="FP123" s="135">
        <f>($K123="Bell Curve")*(_xlfn.NORM.DIST(AND(FP$6&gt;=$F123,FP$6&lt;=$H123)*(FP$6-$F123+1),$J123/2,$M123,TRUE)-_xlfn.NORM.DIST(AND(FP$6&gt;=$F123,FP$6&lt;=$H123)*(FO$6-$F123+1),$J123/2,$M123,TRUE))/(1-2*_xlfn.NORM.DIST(0,$J123/2,$M123,TRUE))*$D123+($K123="Steady Growth")*(AND(FP$6&gt;=$F123,FP$6&lt;=$H123)*((FP$6-$F123+1)/($J123*($J123+1)/2)*$D123))+($K123="custom")*CustCF!FJ123</f>
        <v>0</v>
      </c>
      <c r="FQ123" s="135">
        <f>($K123="Bell Curve")*(_xlfn.NORM.DIST(AND(FQ$6&gt;=$F123,FQ$6&lt;=$H123)*(FQ$6-$F123+1),$J123/2,$M123,TRUE)-_xlfn.NORM.DIST(AND(FQ$6&gt;=$F123,FQ$6&lt;=$H123)*(FP$6-$F123+1),$J123/2,$M123,TRUE))/(1-2*_xlfn.NORM.DIST(0,$J123/2,$M123,TRUE))*$D123+($K123="Steady Growth")*(AND(FQ$6&gt;=$F123,FQ$6&lt;=$H123)*((FQ$6-$F123+1)/($J123*($J123+1)/2)*$D123))+($K123="custom")*CustCF!FK123</f>
        <v>0</v>
      </c>
      <c r="FR123" s="135">
        <f>($K123="Bell Curve")*(_xlfn.NORM.DIST(AND(FR$6&gt;=$F123,FR$6&lt;=$H123)*(FR$6-$F123+1),$J123/2,$M123,TRUE)-_xlfn.NORM.DIST(AND(FR$6&gt;=$F123,FR$6&lt;=$H123)*(FQ$6-$F123+1),$J123/2,$M123,TRUE))/(1-2*_xlfn.NORM.DIST(0,$J123/2,$M123,TRUE))*$D123+($K123="Steady Growth")*(AND(FR$6&gt;=$F123,FR$6&lt;=$H123)*((FR$6-$F123+1)/($J123*($J123+1)/2)*$D123))+($K123="custom")*CustCF!FL123</f>
        <v>0</v>
      </c>
      <c r="FS123" s="135">
        <f>($K123="Bell Curve")*(_xlfn.NORM.DIST(AND(FS$6&gt;=$F123,FS$6&lt;=$H123)*(FS$6-$F123+1),$J123/2,$M123,TRUE)-_xlfn.NORM.DIST(AND(FS$6&gt;=$F123,FS$6&lt;=$H123)*(FR$6-$F123+1),$J123/2,$M123,TRUE))/(1-2*_xlfn.NORM.DIST(0,$J123/2,$M123,TRUE))*$D123+($K123="Steady Growth")*(AND(FS$6&gt;=$F123,FS$6&lt;=$H123)*((FS$6-$F123+1)/($J123*($J123+1)/2)*$D123))+($K123="custom")*CustCF!FM123</f>
        <v>0</v>
      </c>
      <c r="FT123" s="135">
        <f>($K123="Bell Curve")*(_xlfn.NORM.DIST(AND(FT$6&gt;=$F123,FT$6&lt;=$H123)*(FT$6-$F123+1),$J123/2,$M123,TRUE)-_xlfn.NORM.DIST(AND(FT$6&gt;=$F123,FT$6&lt;=$H123)*(FS$6-$F123+1),$J123/2,$M123,TRUE))/(1-2*_xlfn.NORM.DIST(0,$J123/2,$M123,TRUE))*$D123+($K123="Steady Growth")*(AND(FT$6&gt;=$F123,FT$6&lt;=$H123)*((FT$6-$F123+1)/($J123*($J123+1)/2)*$D123))+($K123="custom")*CustCF!FN123</f>
        <v>0</v>
      </c>
      <c r="FU123" s="135">
        <f>($K123="Bell Curve")*(_xlfn.NORM.DIST(AND(FU$6&gt;=$F123,FU$6&lt;=$H123)*(FU$6-$F123+1),$J123/2,$M123,TRUE)-_xlfn.NORM.DIST(AND(FU$6&gt;=$F123,FU$6&lt;=$H123)*(FT$6-$F123+1),$J123/2,$M123,TRUE))/(1-2*_xlfn.NORM.DIST(0,$J123/2,$M123,TRUE))*$D123+($K123="Steady Growth")*(AND(FU$6&gt;=$F123,FU$6&lt;=$H123)*((FU$6-$F123+1)/($J123*($J123+1)/2)*$D123))+($K123="custom")*CustCF!FO123</f>
        <v>0</v>
      </c>
      <c r="FV123" s="135">
        <f>($K123="Bell Curve")*(_xlfn.NORM.DIST(AND(FV$6&gt;=$F123,FV$6&lt;=$H123)*(FV$6-$F123+1),$J123/2,$M123,TRUE)-_xlfn.NORM.DIST(AND(FV$6&gt;=$F123,FV$6&lt;=$H123)*(FU$6-$F123+1),$J123/2,$M123,TRUE))/(1-2*_xlfn.NORM.DIST(0,$J123/2,$M123,TRUE))*$D123+($K123="Steady Growth")*(AND(FV$6&gt;=$F123,FV$6&lt;=$H123)*((FV$6-$F123+1)/($J123*($J123+1)/2)*$D123))+($K123="custom")*CustCF!FP123</f>
        <v>0</v>
      </c>
      <c r="FW123" s="135">
        <f>($K123="Bell Curve")*(_xlfn.NORM.DIST(AND(FW$6&gt;=$F123,FW$6&lt;=$H123)*(FW$6-$F123+1),$J123/2,$M123,TRUE)-_xlfn.NORM.DIST(AND(FW$6&gt;=$F123,FW$6&lt;=$H123)*(FV$6-$F123+1),$J123/2,$M123,TRUE))/(1-2*_xlfn.NORM.DIST(0,$J123/2,$M123,TRUE))*$D123+($K123="Steady Growth")*(AND(FW$6&gt;=$F123,FW$6&lt;=$H123)*((FW$6-$F123+1)/($J123*($J123+1)/2)*$D123))+($K123="custom")*CustCF!FQ123</f>
        <v>0</v>
      </c>
      <c r="FX123" s="135">
        <f>($K123="Bell Curve")*(_xlfn.NORM.DIST(AND(FX$6&gt;=$F123,FX$6&lt;=$H123)*(FX$6-$F123+1),$J123/2,$M123,TRUE)-_xlfn.NORM.DIST(AND(FX$6&gt;=$F123,FX$6&lt;=$H123)*(FW$6-$F123+1),$J123/2,$M123,TRUE))/(1-2*_xlfn.NORM.DIST(0,$J123/2,$M123,TRUE))*$D123+($K123="Steady Growth")*(AND(FX$6&gt;=$F123,FX$6&lt;=$H123)*((FX$6-$F123+1)/($J123*($J123+1)/2)*$D123))+($K123="custom")*CustCF!FR123</f>
        <v>0</v>
      </c>
      <c r="FY123" s="135">
        <f>($K123="Bell Curve")*(_xlfn.NORM.DIST(AND(FY$6&gt;=$F123,FY$6&lt;=$H123)*(FY$6-$F123+1),$J123/2,$M123,TRUE)-_xlfn.NORM.DIST(AND(FY$6&gt;=$F123,FY$6&lt;=$H123)*(FX$6-$F123+1),$J123/2,$M123,TRUE))/(1-2*_xlfn.NORM.DIST(0,$J123/2,$M123,TRUE))*$D123+($K123="Steady Growth")*(AND(FY$6&gt;=$F123,FY$6&lt;=$H123)*((FY$6-$F123+1)/($J123*($J123+1)/2)*$D123))+($K123="custom")*CustCF!FS123</f>
        <v>0</v>
      </c>
      <c r="FZ123" s="135">
        <f>($K123="Bell Curve")*(_xlfn.NORM.DIST(AND(FZ$6&gt;=$F123,FZ$6&lt;=$H123)*(FZ$6-$F123+1),$J123/2,$M123,TRUE)-_xlfn.NORM.DIST(AND(FZ$6&gt;=$F123,FZ$6&lt;=$H123)*(FY$6-$F123+1),$J123/2,$M123,TRUE))/(1-2*_xlfn.NORM.DIST(0,$J123/2,$M123,TRUE))*$D123+($K123="Steady Growth")*(AND(FZ$6&gt;=$F123,FZ$6&lt;=$H123)*((FZ$6-$F123+1)/($J123*($J123+1)/2)*$D123))+($K123="custom")*CustCF!FT123</f>
        <v>0</v>
      </c>
      <c r="GA123" s="135">
        <f>($K123="Bell Curve")*(_xlfn.NORM.DIST(AND(GA$6&gt;=$F123,GA$6&lt;=$H123)*(GA$6-$F123+1),$J123/2,$M123,TRUE)-_xlfn.NORM.DIST(AND(GA$6&gt;=$F123,GA$6&lt;=$H123)*(FZ$6-$F123+1),$J123/2,$M123,TRUE))/(1-2*_xlfn.NORM.DIST(0,$J123/2,$M123,TRUE))*$D123+($K123="Steady Growth")*(AND(GA$6&gt;=$F123,GA$6&lt;=$H123)*((GA$6-$F123+1)/($J123*($J123+1)/2)*$D123))+($K123="custom")*CustCF!FU123</f>
        <v>0</v>
      </c>
      <c r="GB123" s="135">
        <f>($K123="Bell Curve")*(_xlfn.NORM.DIST(AND(GB$6&gt;=$F123,GB$6&lt;=$H123)*(GB$6-$F123+1),$J123/2,$M123,TRUE)-_xlfn.NORM.DIST(AND(GB$6&gt;=$F123,GB$6&lt;=$H123)*(GA$6-$F123+1),$J123/2,$M123,TRUE))/(1-2*_xlfn.NORM.DIST(0,$J123/2,$M123,TRUE))*$D123+($K123="Steady Growth")*(AND(GB$6&gt;=$F123,GB$6&lt;=$H123)*((GB$6-$F123+1)/($J123*($J123+1)/2)*$D123))+($K123="custom")*CustCF!FV123</f>
        <v>0</v>
      </c>
      <c r="GC123" s="135">
        <f>($K123="Bell Curve")*(_xlfn.NORM.DIST(AND(GC$6&gt;=$F123,GC$6&lt;=$H123)*(GC$6-$F123+1),$J123/2,$M123,TRUE)-_xlfn.NORM.DIST(AND(GC$6&gt;=$F123,GC$6&lt;=$H123)*(GB$6-$F123+1),$J123/2,$M123,TRUE))/(1-2*_xlfn.NORM.DIST(0,$J123/2,$M123,TRUE))*$D123+($K123="Steady Growth")*(AND(GC$6&gt;=$F123,GC$6&lt;=$H123)*((GC$6-$F123+1)/($J123*($J123+1)/2)*$D123))+($K123="custom")*CustCF!FW123</f>
        <v>0</v>
      </c>
      <c r="GD123" s="135">
        <f>($K123="Bell Curve")*(_xlfn.NORM.DIST(AND(GD$6&gt;=$F123,GD$6&lt;=$H123)*(GD$6-$F123+1),$J123/2,$M123,TRUE)-_xlfn.NORM.DIST(AND(GD$6&gt;=$F123,GD$6&lt;=$H123)*(GC$6-$F123+1),$J123/2,$M123,TRUE))/(1-2*_xlfn.NORM.DIST(0,$J123/2,$M123,TRUE))*$D123+($K123="Steady Growth")*(AND(GD$6&gt;=$F123,GD$6&lt;=$H123)*((GD$6-$F123+1)/($J123*($J123+1)/2)*$D123))+($K123="custom")*CustCF!FX123</f>
        <v>0</v>
      </c>
      <c r="GE123" s="135">
        <f>($K123="Bell Curve")*(_xlfn.NORM.DIST(AND(GE$6&gt;=$F123,GE$6&lt;=$H123)*(GE$6-$F123+1),$J123/2,$M123,TRUE)-_xlfn.NORM.DIST(AND(GE$6&gt;=$F123,GE$6&lt;=$H123)*(GD$6-$F123+1),$J123/2,$M123,TRUE))/(1-2*_xlfn.NORM.DIST(0,$J123/2,$M123,TRUE))*$D123+($K123="Steady Growth")*(AND(GE$6&gt;=$F123,GE$6&lt;=$H123)*((GE$6-$F123+1)/($J123*($J123+1)/2)*$D123))+($K123="custom")*CustCF!FY123</f>
        <v>0</v>
      </c>
      <c r="GF123" s="135">
        <f>($K123="Bell Curve")*(_xlfn.NORM.DIST(AND(GF$6&gt;=$F123,GF$6&lt;=$H123)*(GF$6-$F123+1),$J123/2,$M123,TRUE)-_xlfn.NORM.DIST(AND(GF$6&gt;=$F123,GF$6&lt;=$H123)*(GE$6-$F123+1),$J123/2,$M123,TRUE))/(1-2*_xlfn.NORM.DIST(0,$J123/2,$M123,TRUE))*$D123+($K123="Steady Growth")*(AND(GF$6&gt;=$F123,GF$6&lt;=$H123)*((GF$6-$F123+1)/($J123*($J123+1)/2)*$D123))+($K123="custom")*CustCF!FZ123</f>
        <v>0</v>
      </c>
      <c r="GG123" s="135">
        <f>($K123="Bell Curve")*(_xlfn.NORM.DIST(AND(GG$6&gt;=$F123,GG$6&lt;=$H123)*(GG$6-$F123+1),$J123/2,$M123,TRUE)-_xlfn.NORM.DIST(AND(GG$6&gt;=$F123,GG$6&lt;=$H123)*(GF$6-$F123+1),$J123/2,$M123,TRUE))/(1-2*_xlfn.NORM.DIST(0,$J123/2,$M123,TRUE))*$D123+($K123="Steady Growth")*(AND(GG$6&gt;=$F123,GG$6&lt;=$H123)*((GG$6-$F123+1)/($J123*($J123+1)/2)*$D123))+($K123="custom")*CustCF!GA123</f>
        <v>0</v>
      </c>
      <c r="GH123" s="135">
        <f>($K123="Bell Curve")*(_xlfn.NORM.DIST(AND(GH$6&gt;=$F123,GH$6&lt;=$H123)*(GH$6-$F123+1),$J123/2,$M123,TRUE)-_xlfn.NORM.DIST(AND(GH$6&gt;=$F123,GH$6&lt;=$H123)*(GG$6-$F123+1),$J123/2,$M123,TRUE))/(1-2*_xlfn.NORM.DIST(0,$J123/2,$M123,TRUE))*$D123+($K123="Steady Growth")*(AND(GH$6&gt;=$F123,GH$6&lt;=$H123)*((GH$6-$F123+1)/($J123*($J123+1)/2)*$D123))+($K123="custom")*CustCF!GB123</f>
        <v>0</v>
      </c>
      <c r="GI123" s="135">
        <f>($K123="Bell Curve")*(_xlfn.NORM.DIST(AND(GI$6&gt;=$F123,GI$6&lt;=$H123)*(GI$6-$F123+1),$J123/2,$M123,TRUE)-_xlfn.NORM.DIST(AND(GI$6&gt;=$F123,GI$6&lt;=$H123)*(GH$6-$F123+1),$J123/2,$M123,TRUE))/(1-2*_xlfn.NORM.DIST(0,$J123/2,$M123,TRUE))*$D123+($K123="Steady Growth")*(AND(GI$6&gt;=$F123,GI$6&lt;=$H123)*((GI$6-$F123+1)/($J123*($J123+1)/2)*$D123))+($K123="custom")*CustCF!GC123</f>
        <v>0</v>
      </c>
      <c r="GJ123" s="135">
        <f>($K123="Bell Curve")*(_xlfn.NORM.DIST(AND(GJ$6&gt;=$F123,GJ$6&lt;=$H123)*(GJ$6-$F123+1),$J123/2,$M123,TRUE)-_xlfn.NORM.DIST(AND(GJ$6&gt;=$F123,GJ$6&lt;=$H123)*(GI$6-$F123+1),$J123/2,$M123,TRUE))/(1-2*_xlfn.NORM.DIST(0,$J123/2,$M123,TRUE))*$D123+($K123="Steady Growth")*(AND(GJ$6&gt;=$F123,GJ$6&lt;=$H123)*((GJ$6-$F123+1)/($J123*($J123+1)/2)*$D123))+($K123="custom")*CustCF!GD123</f>
        <v>0</v>
      </c>
      <c r="GK123" s="135">
        <f>($K123="Bell Curve")*(_xlfn.NORM.DIST(AND(GK$6&gt;=$F123,GK$6&lt;=$H123)*(GK$6-$F123+1),$J123/2,$M123,TRUE)-_xlfn.NORM.DIST(AND(GK$6&gt;=$F123,GK$6&lt;=$H123)*(GJ$6-$F123+1),$J123/2,$M123,TRUE))/(1-2*_xlfn.NORM.DIST(0,$J123/2,$M123,TRUE))*$D123+($K123="Steady Growth")*(AND(GK$6&gt;=$F123,GK$6&lt;=$H123)*((GK$6-$F123+1)/($J123*($J123+1)/2)*$D123))+($K123="custom")*CustCF!GE123</f>
        <v>0</v>
      </c>
      <c r="GL123" s="135">
        <f>($K123="Bell Curve")*(_xlfn.NORM.DIST(AND(GL$6&gt;=$F123,GL$6&lt;=$H123)*(GL$6-$F123+1),$J123/2,$M123,TRUE)-_xlfn.NORM.DIST(AND(GL$6&gt;=$F123,GL$6&lt;=$H123)*(GK$6-$F123+1),$J123/2,$M123,TRUE))/(1-2*_xlfn.NORM.DIST(0,$J123/2,$M123,TRUE))*$D123+($K123="Steady Growth")*(AND(GL$6&gt;=$F123,GL$6&lt;=$H123)*((GL$6-$F123+1)/($J123*($J123+1)/2)*$D123))+($K123="custom")*CustCF!GF123</f>
        <v>0</v>
      </c>
      <c r="GM123" s="135">
        <f>($K123="Bell Curve")*(_xlfn.NORM.DIST(AND(GM$6&gt;=$F123,GM$6&lt;=$H123)*(GM$6-$F123+1),$J123/2,$M123,TRUE)-_xlfn.NORM.DIST(AND(GM$6&gt;=$F123,GM$6&lt;=$H123)*(GL$6-$F123+1),$J123/2,$M123,TRUE))/(1-2*_xlfn.NORM.DIST(0,$J123/2,$M123,TRUE))*$D123+($K123="Steady Growth")*(AND(GM$6&gt;=$F123,GM$6&lt;=$H123)*((GM$6-$F123+1)/($J123*($J123+1)/2)*$D123))+($K123="custom")*CustCF!GG123</f>
        <v>0</v>
      </c>
      <c r="GN123" s="355">
        <f>($K123="Bell Curve")*(_xlfn.NORM.DIST(AND(GN$6&gt;=$F123,GN$6&lt;=$H123)*(GN$6-$F123+1),$J123/2,$M123,TRUE)-_xlfn.NORM.DIST(AND(GN$6&gt;=$F123,GN$6&lt;=$H123)*(GM$6-$F123+1),$J123/2,$M123,TRUE))/(1-2*_xlfn.NORM.DIST(0,$J123/2,$M123,TRUE))*$D123+($K123="Steady Growth")*(AND(GN$6&gt;=$F123,GN$6&lt;=$H123)*((GN$6-$F123+1)/($J123*($J123+1)/2)*$D123))+($K123="custom")*CustCF!GH123</f>
        <v>0</v>
      </c>
      <c r="GO123" s="1"/>
      <c r="GP123" s="105"/>
    </row>
    <row r="124" spans="1:198" customFormat="1" outlineLevel="1" x14ac:dyDescent="0.25">
      <c r="A124" s="1"/>
      <c r="B124" s="1"/>
      <c r="C124" s="349">
        <f>Budget!AB35</f>
        <v>0</v>
      </c>
      <c r="D124" s="22">
        <f>Budget!AC35</f>
        <v>0</v>
      </c>
      <c r="E124" s="22" t="str">
        <f t="shared" si="52"/>
        <v/>
      </c>
      <c r="F124" s="350">
        <v>0</v>
      </c>
      <c r="G124" s="344">
        <f>IF(L124="custom",CustCF!F124,INDEX($P$8:$GN$8,MATCH(F124,$P$6:$GN$6,0)))</f>
        <v>46081</v>
      </c>
      <c r="H124" s="351">
        <v>0</v>
      </c>
      <c r="I124" s="344">
        <f>IF(L124="custom",CustCF!G124,INDEX($P$8:$GN$8,MATCH(H124,$P$6:$GN$6,0)))</f>
        <v>46081</v>
      </c>
      <c r="J124" s="347">
        <f t="shared" si="53"/>
        <v>1</v>
      </c>
      <c r="K124" s="352" t="s">
        <v>144</v>
      </c>
      <c r="L124" s="353" t="s">
        <v>171</v>
      </c>
      <c r="M124" s="354">
        <f t="shared" si="54"/>
        <v>9</v>
      </c>
      <c r="N124" s="21">
        <f t="shared" si="45"/>
        <v>0</v>
      </c>
      <c r="O124" s="22"/>
      <c r="P124" s="135">
        <f>($K124="Bell Curve")*(_xlfn.NORM.DIST(AND(P$6&gt;=$F124,P$6&lt;=$H124)*(P$6-$F124+1),$J124/2,$M124,TRUE)-_xlfn.NORM.DIST(AND(P$6&gt;=$F124,P$6&lt;=$H124)*(O$6-$F124+1),$J124/2,$M124,TRUE))/(1-2*_xlfn.NORM.DIST(0,$J124/2,$M124,TRUE))*$D124+($K124="Steady Growth")*(AND(P$6&gt;=$F124,P$6&lt;=$H124)*((P$6-$F124+1)/($J124*($J124+1)/2)*$D124))+($K124="custom")*CustCF!J124</f>
        <v>0</v>
      </c>
      <c r="Q124" s="135">
        <f>($K124="Bell Curve")*(_xlfn.NORM.DIST(AND(Q$6&gt;=$F124,Q$6&lt;=$H124)*(Q$6-$F124+1),$J124/2,$M124,TRUE)-_xlfn.NORM.DIST(AND(Q$6&gt;=$F124,Q$6&lt;=$H124)*(P$6-$F124+1),$J124/2,$M124,TRUE))/(1-2*_xlfn.NORM.DIST(0,$J124/2,$M124,TRUE))*$D124+($K124="Steady Growth")*(AND(Q$6&gt;=$F124,Q$6&lt;=$H124)*((Q$6-$F124+1)/($J124*($J124+1)/2)*$D124))+($K124="custom")*CustCF!K124</f>
        <v>0</v>
      </c>
      <c r="R124" s="135">
        <f>($K124="Bell Curve")*(_xlfn.NORM.DIST(AND(R$6&gt;=$F124,R$6&lt;=$H124)*(R$6-$F124+1),$J124/2,$M124,TRUE)-_xlfn.NORM.DIST(AND(R$6&gt;=$F124,R$6&lt;=$H124)*(Q$6-$F124+1),$J124/2,$M124,TRUE))/(1-2*_xlfn.NORM.DIST(0,$J124/2,$M124,TRUE))*$D124+($K124="Steady Growth")*(AND(R$6&gt;=$F124,R$6&lt;=$H124)*((R$6-$F124+1)/($J124*($J124+1)/2)*$D124))+($K124="custom")*CustCF!L124</f>
        <v>0</v>
      </c>
      <c r="S124" s="135">
        <f>($K124="Bell Curve")*(_xlfn.NORM.DIST(AND(S$6&gt;=$F124,S$6&lt;=$H124)*(S$6-$F124+1),$J124/2,$M124,TRUE)-_xlfn.NORM.DIST(AND(S$6&gt;=$F124,S$6&lt;=$H124)*(R$6-$F124+1),$J124/2,$M124,TRUE))/(1-2*_xlfn.NORM.DIST(0,$J124/2,$M124,TRUE))*$D124+($K124="Steady Growth")*(AND(S$6&gt;=$F124,S$6&lt;=$H124)*((S$6-$F124+1)/($J124*($J124+1)/2)*$D124))+($K124="custom")*CustCF!M124</f>
        <v>0</v>
      </c>
      <c r="T124" s="135">
        <f>($K124="Bell Curve")*(_xlfn.NORM.DIST(AND(T$6&gt;=$F124,T$6&lt;=$H124)*(T$6-$F124+1),$J124/2,$M124,TRUE)-_xlfn.NORM.DIST(AND(T$6&gt;=$F124,T$6&lt;=$H124)*(S$6-$F124+1),$J124/2,$M124,TRUE))/(1-2*_xlfn.NORM.DIST(0,$J124/2,$M124,TRUE))*$D124+($K124="Steady Growth")*(AND(T$6&gt;=$F124,T$6&lt;=$H124)*((T$6-$F124+1)/($J124*($J124+1)/2)*$D124))+($K124="custom")*CustCF!N124</f>
        <v>0</v>
      </c>
      <c r="U124" s="135">
        <f>($K124="Bell Curve")*(_xlfn.NORM.DIST(AND(U$6&gt;=$F124,U$6&lt;=$H124)*(U$6-$F124+1),$J124/2,$M124,TRUE)-_xlfn.NORM.DIST(AND(U$6&gt;=$F124,U$6&lt;=$H124)*(T$6-$F124+1),$J124/2,$M124,TRUE))/(1-2*_xlfn.NORM.DIST(0,$J124/2,$M124,TRUE))*$D124+($K124="Steady Growth")*(AND(U$6&gt;=$F124,U$6&lt;=$H124)*((U$6-$F124+1)/($J124*($J124+1)/2)*$D124))+($K124="custom")*CustCF!O124</f>
        <v>0</v>
      </c>
      <c r="V124" s="135">
        <f>($K124="Bell Curve")*(_xlfn.NORM.DIST(AND(V$6&gt;=$F124,V$6&lt;=$H124)*(V$6-$F124+1),$J124/2,$M124,TRUE)-_xlfn.NORM.DIST(AND(V$6&gt;=$F124,V$6&lt;=$H124)*(U$6-$F124+1),$J124/2,$M124,TRUE))/(1-2*_xlfn.NORM.DIST(0,$J124/2,$M124,TRUE))*$D124+($K124="Steady Growth")*(AND(V$6&gt;=$F124,V$6&lt;=$H124)*((V$6-$F124+1)/($J124*($J124+1)/2)*$D124))+($K124="custom")*CustCF!P124</f>
        <v>0</v>
      </c>
      <c r="W124" s="135">
        <f>($K124="Bell Curve")*(_xlfn.NORM.DIST(AND(W$6&gt;=$F124,W$6&lt;=$H124)*(W$6-$F124+1),$J124/2,$M124,TRUE)-_xlfn.NORM.DIST(AND(W$6&gt;=$F124,W$6&lt;=$H124)*(V$6-$F124+1),$J124/2,$M124,TRUE))/(1-2*_xlfn.NORM.DIST(0,$J124/2,$M124,TRUE))*$D124+($K124="Steady Growth")*(AND(W$6&gt;=$F124,W$6&lt;=$H124)*((W$6-$F124+1)/($J124*($J124+1)/2)*$D124))+($K124="custom")*CustCF!Q124</f>
        <v>0</v>
      </c>
      <c r="X124" s="135">
        <f>($K124="Bell Curve")*(_xlfn.NORM.DIST(AND(X$6&gt;=$F124,X$6&lt;=$H124)*(X$6-$F124+1),$J124/2,$M124,TRUE)-_xlfn.NORM.DIST(AND(X$6&gt;=$F124,X$6&lt;=$H124)*(W$6-$F124+1),$J124/2,$M124,TRUE))/(1-2*_xlfn.NORM.DIST(0,$J124/2,$M124,TRUE))*$D124+($K124="Steady Growth")*(AND(X$6&gt;=$F124,X$6&lt;=$H124)*((X$6-$F124+1)/($J124*($J124+1)/2)*$D124))+($K124="custom")*CustCF!R124</f>
        <v>0</v>
      </c>
      <c r="Y124" s="135">
        <f>($K124="Bell Curve")*(_xlfn.NORM.DIST(AND(Y$6&gt;=$F124,Y$6&lt;=$H124)*(Y$6-$F124+1),$J124/2,$M124,TRUE)-_xlfn.NORM.DIST(AND(Y$6&gt;=$F124,Y$6&lt;=$H124)*(X$6-$F124+1),$J124/2,$M124,TRUE))/(1-2*_xlfn.NORM.DIST(0,$J124/2,$M124,TRUE))*$D124+($K124="Steady Growth")*(AND(Y$6&gt;=$F124,Y$6&lt;=$H124)*((Y$6-$F124+1)/($J124*($J124+1)/2)*$D124))+($K124="custom")*CustCF!S124</f>
        <v>0</v>
      </c>
      <c r="Z124" s="135">
        <f>($K124="Bell Curve")*(_xlfn.NORM.DIST(AND(Z$6&gt;=$F124,Z$6&lt;=$H124)*(Z$6-$F124+1),$J124/2,$M124,TRUE)-_xlfn.NORM.DIST(AND(Z$6&gt;=$F124,Z$6&lt;=$H124)*(Y$6-$F124+1),$J124/2,$M124,TRUE))/(1-2*_xlfn.NORM.DIST(0,$J124/2,$M124,TRUE))*$D124+($K124="Steady Growth")*(AND(Z$6&gt;=$F124,Z$6&lt;=$H124)*((Z$6-$F124+1)/($J124*($J124+1)/2)*$D124))+($K124="custom")*CustCF!T124</f>
        <v>0</v>
      </c>
      <c r="AA124" s="135">
        <f>($K124="Bell Curve")*(_xlfn.NORM.DIST(AND(AA$6&gt;=$F124,AA$6&lt;=$H124)*(AA$6-$F124+1),$J124/2,$M124,TRUE)-_xlfn.NORM.DIST(AND(AA$6&gt;=$F124,AA$6&lt;=$H124)*(Z$6-$F124+1),$J124/2,$M124,TRUE))/(1-2*_xlfn.NORM.DIST(0,$J124/2,$M124,TRUE))*$D124+($K124="Steady Growth")*(AND(AA$6&gt;=$F124,AA$6&lt;=$H124)*((AA$6-$F124+1)/($J124*($J124+1)/2)*$D124))+($K124="custom")*CustCF!U124</f>
        <v>0</v>
      </c>
      <c r="AB124" s="135">
        <f>($K124="Bell Curve")*(_xlfn.NORM.DIST(AND(AB$6&gt;=$F124,AB$6&lt;=$H124)*(AB$6-$F124+1),$J124/2,$M124,TRUE)-_xlfn.NORM.DIST(AND(AB$6&gt;=$F124,AB$6&lt;=$H124)*(AA$6-$F124+1),$J124/2,$M124,TRUE))/(1-2*_xlfn.NORM.DIST(0,$J124/2,$M124,TRUE))*$D124+($K124="Steady Growth")*(AND(AB$6&gt;=$F124,AB$6&lt;=$H124)*((AB$6-$F124+1)/($J124*($J124+1)/2)*$D124))+($K124="custom")*CustCF!V124</f>
        <v>0</v>
      </c>
      <c r="AC124" s="135">
        <f>($K124="Bell Curve")*(_xlfn.NORM.DIST(AND(AC$6&gt;=$F124,AC$6&lt;=$H124)*(AC$6-$F124+1),$J124/2,$M124,TRUE)-_xlfn.NORM.DIST(AND(AC$6&gt;=$F124,AC$6&lt;=$H124)*(AB$6-$F124+1),$J124/2,$M124,TRUE))/(1-2*_xlfn.NORM.DIST(0,$J124/2,$M124,TRUE))*$D124+($K124="Steady Growth")*(AND(AC$6&gt;=$F124,AC$6&lt;=$H124)*((AC$6-$F124+1)/($J124*($J124+1)/2)*$D124))+($K124="custom")*CustCF!W124</f>
        <v>0</v>
      </c>
      <c r="AD124" s="135">
        <f>($K124="Bell Curve")*(_xlfn.NORM.DIST(AND(AD$6&gt;=$F124,AD$6&lt;=$H124)*(AD$6-$F124+1),$J124/2,$M124,TRUE)-_xlfn.NORM.DIST(AND(AD$6&gt;=$F124,AD$6&lt;=$H124)*(AC$6-$F124+1),$J124/2,$M124,TRUE))/(1-2*_xlfn.NORM.DIST(0,$J124/2,$M124,TRUE))*$D124+($K124="Steady Growth")*(AND(AD$6&gt;=$F124,AD$6&lt;=$H124)*((AD$6-$F124+1)/($J124*($J124+1)/2)*$D124))+($K124="custom")*CustCF!X124</f>
        <v>0</v>
      </c>
      <c r="AE124" s="135">
        <f>($K124="Bell Curve")*(_xlfn.NORM.DIST(AND(AE$6&gt;=$F124,AE$6&lt;=$H124)*(AE$6-$F124+1),$J124/2,$M124,TRUE)-_xlfn.NORM.DIST(AND(AE$6&gt;=$F124,AE$6&lt;=$H124)*(AD$6-$F124+1),$J124/2,$M124,TRUE))/(1-2*_xlfn.NORM.DIST(0,$J124/2,$M124,TRUE))*$D124+($K124="Steady Growth")*(AND(AE$6&gt;=$F124,AE$6&lt;=$H124)*((AE$6-$F124+1)/($J124*($J124+1)/2)*$D124))+($K124="custom")*CustCF!Y124</f>
        <v>0</v>
      </c>
      <c r="AF124" s="135">
        <f>($K124="Bell Curve")*(_xlfn.NORM.DIST(AND(AF$6&gt;=$F124,AF$6&lt;=$H124)*(AF$6-$F124+1),$J124/2,$M124,TRUE)-_xlfn.NORM.DIST(AND(AF$6&gt;=$F124,AF$6&lt;=$H124)*(AE$6-$F124+1),$J124/2,$M124,TRUE))/(1-2*_xlfn.NORM.DIST(0,$J124/2,$M124,TRUE))*$D124+($K124="Steady Growth")*(AND(AF$6&gt;=$F124,AF$6&lt;=$H124)*((AF$6-$F124+1)/($J124*($J124+1)/2)*$D124))+($K124="custom")*CustCF!Z124</f>
        <v>0</v>
      </c>
      <c r="AG124" s="135">
        <f>($K124="Bell Curve")*(_xlfn.NORM.DIST(AND(AG$6&gt;=$F124,AG$6&lt;=$H124)*(AG$6-$F124+1),$J124/2,$M124,TRUE)-_xlfn.NORM.DIST(AND(AG$6&gt;=$F124,AG$6&lt;=$H124)*(AF$6-$F124+1),$J124/2,$M124,TRUE))/(1-2*_xlfn.NORM.DIST(0,$J124/2,$M124,TRUE))*$D124+($K124="Steady Growth")*(AND(AG$6&gt;=$F124,AG$6&lt;=$H124)*((AG$6-$F124+1)/($J124*($J124+1)/2)*$D124))+($K124="custom")*CustCF!AA124</f>
        <v>0</v>
      </c>
      <c r="AH124" s="135">
        <f>($K124="Bell Curve")*(_xlfn.NORM.DIST(AND(AH$6&gt;=$F124,AH$6&lt;=$H124)*(AH$6-$F124+1),$J124/2,$M124,TRUE)-_xlfn.NORM.DIST(AND(AH$6&gt;=$F124,AH$6&lt;=$H124)*(AG$6-$F124+1),$J124/2,$M124,TRUE))/(1-2*_xlfn.NORM.DIST(0,$J124/2,$M124,TRUE))*$D124+($K124="Steady Growth")*(AND(AH$6&gt;=$F124,AH$6&lt;=$H124)*((AH$6-$F124+1)/($J124*($J124+1)/2)*$D124))+($K124="custom")*CustCF!AB124</f>
        <v>0</v>
      </c>
      <c r="AI124" s="135">
        <f>($K124="Bell Curve")*(_xlfn.NORM.DIST(AND(AI$6&gt;=$F124,AI$6&lt;=$H124)*(AI$6-$F124+1),$J124/2,$M124,TRUE)-_xlfn.NORM.DIST(AND(AI$6&gt;=$F124,AI$6&lt;=$H124)*(AH$6-$F124+1),$J124/2,$M124,TRUE))/(1-2*_xlfn.NORM.DIST(0,$J124/2,$M124,TRUE))*$D124+($K124="Steady Growth")*(AND(AI$6&gt;=$F124,AI$6&lt;=$H124)*((AI$6-$F124+1)/($J124*($J124+1)/2)*$D124))+($K124="custom")*CustCF!AC124</f>
        <v>0</v>
      </c>
      <c r="AJ124" s="135">
        <f>($K124="Bell Curve")*(_xlfn.NORM.DIST(AND(AJ$6&gt;=$F124,AJ$6&lt;=$H124)*(AJ$6-$F124+1),$J124/2,$M124,TRUE)-_xlfn.NORM.DIST(AND(AJ$6&gt;=$F124,AJ$6&lt;=$H124)*(AI$6-$F124+1),$J124/2,$M124,TRUE))/(1-2*_xlfn.NORM.DIST(0,$J124/2,$M124,TRUE))*$D124+($K124="Steady Growth")*(AND(AJ$6&gt;=$F124,AJ$6&lt;=$H124)*((AJ$6-$F124+1)/($J124*($J124+1)/2)*$D124))+($K124="custom")*CustCF!AD124</f>
        <v>0</v>
      </c>
      <c r="AK124" s="135">
        <f>($K124="Bell Curve")*(_xlfn.NORM.DIST(AND(AK$6&gt;=$F124,AK$6&lt;=$H124)*(AK$6-$F124+1),$J124/2,$M124,TRUE)-_xlfn.NORM.DIST(AND(AK$6&gt;=$F124,AK$6&lt;=$H124)*(AJ$6-$F124+1),$J124/2,$M124,TRUE))/(1-2*_xlfn.NORM.DIST(0,$J124/2,$M124,TRUE))*$D124+($K124="Steady Growth")*(AND(AK$6&gt;=$F124,AK$6&lt;=$H124)*((AK$6-$F124+1)/($J124*($J124+1)/2)*$D124))+($K124="custom")*CustCF!AE124</f>
        <v>0</v>
      </c>
      <c r="AL124" s="135">
        <f>($K124="Bell Curve")*(_xlfn.NORM.DIST(AND(AL$6&gt;=$F124,AL$6&lt;=$H124)*(AL$6-$F124+1),$J124/2,$M124,TRUE)-_xlfn.NORM.DIST(AND(AL$6&gt;=$F124,AL$6&lt;=$H124)*(AK$6-$F124+1),$J124/2,$M124,TRUE))/(1-2*_xlfn.NORM.DIST(0,$J124/2,$M124,TRUE))*$D124+($K124="Steady Growth")*(AND(AL$6&gt;=$F124,AL$6&lt;=$H124)*((AL$6-$F124+1)/($J124*($J124+1)/2)*$D124))+($K124="custom")*CustCF!AF124</f>
        <v>0</v>
      </c>
      <c r="AM124" s="135">
        <f>($K124="Bell Curve")*(_xlfn.NORM.DIST(AND(AM$6&gt;=$F124,AM$6&lt;=$H124)*(AM$6-$F124+1),$J124/2,$M124,TRUE)-_xlfn.NORM.DIST(AND(AM$6&gt;=$F124,AM$6&lt;=$H124)*(AL$6-$F124+1),$J124/2,$M124,TRUE))/(1-2*_xlfn.NORM.DIST(0,$J124/2,$M124,TRUE))*$D124+($K124="Steady Growth")*(AND(AM$6&gt;=$F124,AM$6&lt;=$H124)*((AM$6-$F124+1)/($J124*($J124+1)/2)*$D124))+($K124="custom")*CustCF!AG124</f>
        <v>0</v>
      </c>
      <c r="AN124" s="135">
        <f>($K124="Bell Curve")*(_xlfn.NORM.DIST(AND(AN$6&gt;=$F124,AN$6&lt;=$H124)*(AN$6-$F124+1),$J124/2,$M124,TRUE)-_xlfn.NORM.DIST(AND(AN$6&gt;=$F124,AN$6&lt;=$H124)*(AM$6-$F124+1),$J124/2,$M124,TRUE))/(1-2*_xlfn.NORM.DIST(0,$J124/2,$M124,TRUE))*$D124+($K124="Steady Growth")*(AND(AN$6&gt;=$F124,AN$6&lt;=$H124)*((AN$6-$F124+1)/($J124*($J124+1)/2)*$D124))+($K124="custom")*CustCF!AH124</f>
        <v>0</v>
      </c>
      <c r="AO124" s="135">
        <f>($K124="Bell Curve")*(_xlfn.NORM.DIST(AND(AO$6&gt;=$F124,AO$6&lt;=$H124)*(AO$6-$F124+1),$J124/2,$M124,TRUE)-_xlfn.NORM.DIST(AND(AO$6&gt;=$F124,AO$6&lt;=$H124)*(AN$6-$F124+1),$J124/2,$M124,TRUE))/(1-2*_xlfn.NORM.DIST(0,$J124/2,$M124,TRUE))*$D124+($K124="Steady Growth")*(AND(AO$6&gt;=$F124,AO$6&lt;=$H124)*((AO$6-$F124+1)/($J124*($J124+1)/2)*$D124))+($K124="custom")*CustCF!AI124</f>
        <v>0</v>
      </c>
      <c r="AP124" s="135">
        <f>($K124="Bell Curve")*(_xlfn.NORM.DIST(AND(AP$6&gt;=$F124,AP$6&lt;=$H124)*(AP$6-$F124+1),$J124/2,$M124,TRUE)-_xlfn.NORM.DIST(AND(AP$6&gt;=$F124,AP$6&lt;=$H124)*(AO$6-$F124+1),$J124/2,$M124,TRUE))/(1-2*_xlfn.NORM.DIST(0,$J124/2,$M124,TRUE))*$D124+($K124="Steady Growth")*(AND(AP$6&gt;=$F124,AP$6&lt;=$H124)*((AP$6-$F124+1)/($J124*($J124+1)/2)*$D124))+($K124="custom")*CustCF!AJ124</f>
        <v>0</v>
      </c>
      <c r="AQ124" s="135">
        <f>($K124="Bell Curve")*(_xlfn.NORM.DIST(AND(AQ$6&gt;=$F124,AQ$6&lt;=$H124)*(AQ$6-$F124+1),$J124/2,$M124,TRUE)-_xlfn.NORM.DIST(AND(AQ$6&gt;=$F124,AQ$6&lt;=$H124)*(AP$6-$F124+1),$J124/2,$M124,TRUE))/(1-2*_xlfn.NORM.DIST(0,$J124/2,$M124,TRUE))*$D124+($K124="Steady Growth")*(AND(AQ$6&gt;=$F124,AQ$6&lt;=$H124)*((AQ$6-$F124+1)/($J124*($J124+1)/2)*$D124))+($K124="custom")*CustCF!AK124</f>
        <v>0</v>
      </c>
      <c r="AR124" s="135">
        <f>($K124="Bell Curve")*(_xlfn.NORM.DIST(AND(AR$6&gt;=$F124,AR$6&lt;=$H124)*(AR$6-$F124+1),$J124/2,$M124,TRUE)-_xlfn.NORM.DIST(AND(AR$6&gt;=$F124,AR$6&lt;=$H124)*(AQ$6-$F124+1),$J124/2,$M124,TRUE))/(1-2*_xlfn.NORM.DIST(0,$J124/2,$M124,TRUE))*$D124+($K124="Steady Growth")*(AND(AR$6&gt;=$F124,AR$6&lt;=$H124)*((AR$6-$F124+1)/($J124*($J124+1)/2)*$D124))+($K124="custom")*CustCF!AL124</f>
        <v>0</v>
      </c>
      <c r="AS124" s="135">
        <f>($K124="Bell Curve")*(_xlfn.NORM.DIST(AND(AS$6&gt;=$F124,AS$6&lt;=$H124)*(AS$6-$F124+1),$J124/2,$M124,TRUE)-_xlfn.NORM.DIST(AND(AS$6&gt;=$F124,AS$6&lt;=$H124)*(AR$6-$F124+1),$J124/2,$M124,TRUE))/(1-2*_xlfn.NORM.DIST(0,$J124/2,$M124,TRUE))*$D124+($K124="Steady Growth")*(AND(AS$6&gt;=$F124,AS$6&lt;=$H124)*((AS$6-$F124+1)/($J124*($J124+1)/2)*$D124))+($K124="custom")*CustCF!AM124</f>
        <v>0</v>
      </c>
      <c r="AT124" s="135">
        <f>($K124="Bell Curve")*(_xlfn.NORM.DIST(AND(AT$6&gt;=$F124,AT$6&lt;=$H124)*(AT$6-$F124+1),$J124/2,$M124,TRUE)-_xlfn.NORM.DIST(AND(AT$6&gt;=$F124,AT$6&lt;=$H124)*(AS$6-$F124+1),$J124/2,$M124,TRUE))/(1-2*_xlfn.NORM.DIST(0,$J124/2,$M124,TRUE))*$D124+($K124="Steady Growth")*(AND(AT$6&gt;=$F124,AT$6&lt;=$H124)*((AT$6-$F124+1)/($J124*($J124+1)/2)*$D124))+($K124="custom")*CustCF!AN124</f>
        <v>0</v>
      </c>
      <c r="AU124" s="135">
        <f>($K124="Bell Curve")*(_xlfn.NORM.DIST(AND(AU$6&gt;=$F124,AU$6&lt;=$H124)*(AU$6-$F124+1),$J124/2,$M124,TRUE)-_xlfn.NORM.DIST(AND(AU$6&gt;=$F124,AU$6&lt;=$H124)*(AT$6-$F124+1),$J124/2,$M124,TRUE))/(1-2*_xlfn.NORM.DIST(0,$J124/2,$M124,TRUE))*$D124+($K124="Steady Growth")*(AND(AU$6&gt;=$F124,AU$6&lt;=$H124)*((AU$6-$F124+1)/($J124*($J124+1)/2)*$D124))+($K124="custom")*CustCF!AO124</f>
        <v>0</v>
      </c>
      <c r="AV124" s="135">
        <f>($K124="Bell Curve")*(_xlfn.NORM.DIST(AND(AV$6&gt;=$F124,AV$6&lt;=$H124)*(AV$6-$F124+1),$J124/2,$M124,TRUE)-_xlfn.NORM.DIST(AND(AV$6&gt;=$F124,AV$6&lt;=$H124)*(AU$6-$F124+1),$J124/2,$M124,TRUE))/(1-2*_xlfn.NORM.DIST(0,$J124/2,$M124,TRUE))*$D124+($K124="Steady Growth")*(AND(AV$6&gt;=$F124,AV$6&lt;=$H124)*((AV$6-$F124+1)/($J124*($J124+1)/2)*$D124))+($K124="custom")*CustCF!AP124</f>
        <v>0</v>
      </c>
      <c r="AW124" s="135">
        <f>($K124="Bell Curve")*(_xlfn.NORM.DIST(AND(AW$6&gt;=$F124,AW$6&lt;=$H124)*(AW$6-$F124+1),$J124/2,$M124,TRUE)-_xlfn.NORM.DIST(AND(AW$6&gt;=$F124,AW$6&lt;=$H124)*(AV$6-$F124+1),$J124/2,$M124,TRUE))/(1-2*_xlfn.NORM.DIST(0,$J124/2,$M124,TRUE))*$D124+($K124="Steady Growth")*(AND(AW$6&gt;=$F124,AW$6&lt;=$H124)*((AW$6-$F124+1)/($J124*($J124+1)/2)*$D124))+($K124="custom")*CustCF!AQ124</f>
        <v>0</v>
      </c>
      <c r="AX124" s="135">
        <f>($K124="Bell Curve")*(_xlfn.NORM.DIST(AND(AX$6&gt;=$F124,AX$6&lt;=$H124)*(AX$6-$F124+1),$J124/2,$M124,TRUE)-_xlfn.NORM.DIST(AND(AX$6&gt;=$F124,AX$6&lt;=$H124)*(AW$6-$F124+1),$J124/2,$M124,TRUE))/(1-2*_xlfn.NORM.DIST(0,$J124/2,$M124,TRUE))*$D124+($K124="Steady Growth")*(AND(AX$6&gt;=$F124,AX$6&lt;=$H124)*((AX$6-$F124+1)/($J124*($J124+1)/2)*$D124))+($K124="custom")*CustCF!AR124</f>
        <v>0</v>
      </c>
      <c r="AY124" s="135">
        <f>($K124="Bell Curve")*(_xlfn.NORM.DIST(AND(AY$6&gt;=$F124,AY$6&lt;=$H124)*(AY$6-$F124+1),$J124/2,$M124,TRUE)-_xlfn.NORM.DIST(AND(AY$6&gt;=$F124,AY$6&lt;=$H124)*(AX$6-$F124+1),$J124/2,$M124,TRUE))/(1-2*_xlfn.NORM.DIST(0,$J124/2,$M124,TRUE))*$D124+($K124="Steady Growth")*(AND(AY$6&gt;=$F124,AY$6&lt;=$H124)*((AY$6-$F124+1)/($J124*($J124+1)/2)*$D124))+($K124="custom")*CustCF!AS124</f>
        <v>0</v>
      </c>
      <c r="AZ124" s="135">
        <f>($K124="Bell Curve")*(_xlfn.NORM.DIST(AND(AZ$6&gt;=$F124,AZ$6&lt;=$H124)*(AZ$6-$F124+1),$J124/2,$M124,TRUE)-_xlfn.NORM.DIST(AND(AZ$6&gt;=$F124,AZ$6&lt;=$H124)*(AY$6-$F124+1),$J124/2,$M124,TRUE))/(1-2*_xlfn.NORM.DIST(0,$J124/2,$M124,TRUE))*$D124+($K124="Steady Growth")*(AND(AZ$6&gt;=$F124,AZ$6&lt;=$H124)*((AZ$6-$F124+1)/($J124*($J124+1)/2)*$D124))+($K124="custom")*CustCF!AT124</f>
        <v>0</v>
      </c>
      <c r="BA124" s="135">
        <f>($K124="Bell Curve")*(_xlfn.NORM.DIST(AND(BA$6&gt;=$F124,BA$6&lt;=$H124)*(BA$6-$F124+1),$J124/2,$M124,TRUE)-_xlfn.NORM.DIST(AND(BA$6&gt;=$F124,BA$6&lt;=$H124)*(AZ$6-$F124+1),$J124/2,$M124,TRUE))/(1-2*_xlfn.NORM.DIST(0,$J124/2,$M124,TRUE))*$D124+($K124="Steady Growth")*(AND(BA$6&gt;=$F124,BA$6&lt;=$H124)*((BA$6-$F124+1)/($J124*($J124+1)/2)*$D124))+($K124="custom")*CustCF!AU124</f>
        <v>0</v>
      </c>
      <c r="BB124" s="135">
        <f>($K124="Bell Curve")*(_xlfn.NORM.DIST(AND(BB$6&gt;=$F124,BB$6&lt;=$H124)*(BB$6-$F124+1),$J124/2,$M124,TRUE)-_xlfn.NORM.DIST(AND(BB$6&gt;=$F124,BB$6&lt;=$H124)*(BA$6-$F124+1),$J124/2,$M124,TRUE))/(1-2*_xlfn.NORM.DIST(0,$J124/2,$M124,TRUE))*$D124+($K124="Steady Growth")*(AND(BB$6&gt;=$F124,BB$6&lt;=$H124)*((BB$6-$F124+1)/($J124*($J124+1)/2)*$D124))+($K124="custom")*CustCF!AV124</f>
        <v>0</v>
      </c>
      <c r="BC124" s="135">
        <f>($K124="Bell Curve")*(_xlfn.NORM.DIST(AND(BC$6&gt;=$F124,BC$6&lt;=$H124)*(BC$6-$F124+1),$J124/2,$M124,TRUE)-_xlfn.NORM.DIST(AND(BC$6&gt;=$F124,BC$6&lt;=$H124)*(BB$6-$F124+1),$J124/2,$M124,TRUE))/(1-2*_xlfn.NORM.DIST(0,$J124/2,$M124,TRUE))*$D124+($K124="Steady Growth")*(AND(BC$6&gt;=$F124,BC$6&lt;=$H124)*((BC$6-$F124+1)/($J124*($J124+1)/2)*$D124))+($K124="custom")*CustCF!AW124</f>
        <v>0</v>
      </c>
      <c r="BD124" s="135">
        <f>($K124="Bell Curve")*(_xlfn.NORM.DIST(AND(BD$6&gt;=$F124,BD$6&lt;=$H124)*(BD$6-$F124+1),$J124/2,$M124,TRUE)-_xlfn.NORM.DIST(AND(BD$6&gt;=$F124,BD$6&lt;=$H124)*(BC$6-$F124+1),$J124/2,$M124,TRUE))/(1-2*_xlfn.NORM.DIST(0,$J124/2,$M124,TRUE))*$D124+($K124="Steady Growth")*(AND(BD$6&gt;=$F124,BD$6&lt;=$H124)*((BD$6-$F124+1)/($J124*($J124+1)/2)*$D124))+($K124="custom")*CustCF!AX124</f>
        <v>0</v>
      </c>
      <c r="BE124" s="135">
        <f>($K124="Bell Curve")*(_xlfn.NORM.DIST(AND(BE$6&gt;=$F124,BE$6&lt;=$H124)*(BE$6-$F124+1),$J124/2,$M124,TRUE)-_xlfn.NORM.DIST(AND(BE$6&gt;=$F124,BE$6&lt;=$H124)*(BD$6-$F124+1),$J124/2,$M124,TRUE))/(1-2*_xlfn.NORM.DIST(0,$J124/2,$M124,TRUE))*$D124+($K124="Steady Growth")*(AND(BE$6&gt;=$F124,BE$6&lt;=$H124)*((BE$6-$F124+1)/($J124*($J124+1)/2)*$D124))+($K124="custom")*CustCF!AY124</f>
        <v>0</v>
      </c>
      <c r="BF124" s="135">
        <f>($K124="Bell Curve")*(_xlfn.NORM.DIST(AND(BF$6&gt;=$F124,BF$6&lt;=$H124)*(BF$6-$F124+1),$J124/2,$M124,TRUE)-_xlfn.NORM.DIST(AND(BF$6&gt;=$F124,BF$6&lt;=$H124)*(BE$6-$F124+1),$J124/2,$M124,TRUE))/(1-2*_xlfn.NORM.DIST(0,$J124/2,$M124,TRUE))*$D124+($K124="Steady Growth")*(AND(BF$6&gt;=$F124,BF$6&lt;=$H124)*((BF$6-$F124+1)/($J124*($J124+1)/2)*$D124))+($K124="custom")*CustCF!AZ124</f>
        <v>0</v>
      </c>
      <c r="BG124" s="135">
        <f>($K124="Bell Curve")*(_xlfn.NORM.DIST(AND(BG$6&gt;=$F124,BG$6&lt;=$H124)*(BG$6-$F124+1),$J124/2,$M124,TRUE)-_xlfn.NORM.DIST(AND(BG$6&gt;=$F124,BG$6&lt;=$H124)*(BF$6-$F124+1),$J124/2,$M124,TRUE))/(1-2*_xlfn.NORM.DIST(0,$J124/2,$M124,TRUE))*$D124+($K124="Steady Growth")*(AND(BG$6&gt;=$F124,BG$6&lt;=$H124)*((BG$6-$F124+1)/($J124*($J124+1)/2)*$D124))+($K124="custom")*CustCF!BA124</f>
        <v>0</v>
      </c>
      <c r="BH124" s="135">
        <f>($K124="Bell Curve")*(_xlfn.NORM.DIST(AND(BH$6&gt;=$F124,BH$6&lt;=$H124)*(BH$6-$F124+1),$J124/2,$M124,TRUE)-_xlfn.NORM.DIST(AND(BH$6&gt;=$F124,BH$6&lt;=$H124)*(BG$6-$F124+1),$J124/2,$M124,TRUE))/(1-2*_xlfn.NORM.DIST(0,$J124/2,$M124,TRUE))*$D124+($K124="Steady Growth")*(AND(BH$6&gt;=$F124,BH$6&lt;=$H124)*((BH$6-$F124+1)/($J124*($J124+1)/2)*$D124))+($K124="custom")*CustCF!BB124</f>
        <v>0</v>
      </c>
      <c r="BI124" s="135">
        <f>($K124="Bell Curve")*(_xlfn.NORM.DIST(AND(BI$6&gt;=$F124,BI$6&lt;=$H124)*(BI$6-$F124+1),$J124/2,$M124,TRUE)-_xlfn.NORM.DIST(AND(BI$6&gt;=$F124,BI$6&lt;=$H124)*(BH$6-$F124+1),$J124/2,$M124,TRUE))/(1-2*_xlfn.NORM.DIST(0,$J124/2,$M124,TRUE))*$D124+($K124="Steady Growth")*(AND(BI$6&gt;=$F124,BI$6&lt;=$H124)*((BI$6-$F124+1)/($J124*($J124+1)/2)*$D124))+($K124="custom")*CustCF!BC124</f>
        <v>0</v>
      </c>
      <c r="BJ124" s="135">
        <f>($K124="Bell Curve")*(_xlfn.NORM.DIST(AND(BJ$6&gt;=$F124,BJ$6&lt;=$H124)*(BJ$6-$F124+1),$J124/2,$M124,TRUE)-_xlfn.NORM.DIST(AND(BJ$6&gt;=$F124,BJ$6&lt;=$H124)*(BI$6-$F124+1),$J124/2,$M124,TRUE))/(1-2*_xlfn.NORM.DIST(0,$J124/2,$M124,TRUE))*$D124+($K124="Steady Growth")*(AND(BJ$6&gt;=$F124,BJ$6&lt;=$H124)*((BJ$6-$F124+1)/($J124*($J124+1)/2)*$D124))+($K124="custom")*CustCF!BD124</f>
        <v>0</v>
      </c>
      <c r="BK124" s="135">
        <f>($K124="Bell Curve")*(_xlfn.NORM.DIST(AND(BK$6&gt;=$F124,BK$6&lt;=$H124)*(BK$6-$F124+1),$J124/2,$M124,TRUE)-_xlfn.NORM.DIST(AND(BK$6&gt;=$F124,BK$6&lt;=$H124)*(BJ$6-$F124+1),$J124/2,$M124,TRUE))/(1-2*_xlfn.NORM.DIST(0,$J124/2,$M124,TRUE))*$D124+($K124="Steady Growth")*(AND(BK$6&gt;=$F124,BK$6&lt;=$H124)*((BK$6-$F124+1)/($J124*($J124+1)/2)*$D124))+($K124="custom")*CustCF!BE124</f>
        <v>0</v>
      </c>
      <c r="BL124" s="135">
        <f>($K124="Bell Curve")*(_xlfn.NORM.DIST(AND(BL$6&gt;=$F124,BL$6&lt;=$H124)*(BL$6-$F124+1),$J124/2,$M124,TRUE)-_xlfn.NORM.DIST(AND(BL$6&gt;=$F124,BL$6&lt;=$H124)*(BK$6-$F124+1),$J124/2,$M124,TRUE))/(1-2*_xlfn.NORM.DIST(0,$J124/2,$M124,TRUE))*$D124+($K124="Steady Growth")*(AND(BL$6&gt;=$F124,BL$6&lt;=$H124)*((BL$6-$F124+1)/($J124*($J124+1)/2)*$D124))+($K124="custom")*CustCF!BF124</f>
        <v>0</v>
      </c>
      <c r="BM124" s="135">
        <f>($K124="Bell Curve")*(_xlfn.NORM.DIST(AND(BM$6&gt;=$F124,BM$6&lt;=$H124)*(BM$6-$F124+1),$J124/2,$M124,TRUE)-_xlfn.NORM.DIST(AND(BM$6&gt;=$F124,BM$6&lt;=$H124)*(BL$6-$F124+1),$J124/2,$M124,TRUE))/(1-2*_xlfn.NORM.DIST(0,$J124/2,$M124,TRUE))*$D124+($K124="Steady Growth")*(AND(BM$6&gt;=$F124,BM$6&lt;=$H124)*((BM$6-$F124+1)/($J124*($J124+1)/2)*$D124))+($K124="custom")*CustCF!BG124</f>
        <v>0</v>
      </c>
      <c r="BN124" s="135">
        <f>($K124="Bell Curve")*(_xlfn.NORM.DIST(AND(BN$6&gt;=$F124,BN$6&lt;=$H124)*(BN$6-$F124+1),$J124/2,$M124,TRUE)-_xlfn.NORM.DIST(AND(BN$6&gt;=$F124,BN$6&lt;=$H124)*(BM$6-$F124+1),$J124/2,$M124,TRUE))/(1-2*_xlfn.NORM.DIST(0,$J124/2,$M124,TRUE))*$D124+($K124="Steady Growth")*(AND(BN$6&gt;=$F124,BN$6&lt;=$H124)*((BN$6-$F124+1)/($J124*($J124+1)/2)*$D124))+($K124="custom")*CustCF!BH124</f>
        <v>0</v>
      </c>
      <c r="BO124" s="135">
        <f>($K124="Bell Curve")*(_xlfn.NORM.DIST(AND(BO$6&gt;=$F124,BO$6&lt;=$H124)*(BO$6-$F124+1),$J124/2,$M124,TRUE)-_xlfn.NORM.DIST(AND(BO$6&gt;=$F124,BO$6&lt;=$H124)*(BN$6-$F124+1),$J124/2,$M124,TRUE))/(1-2*_xlfn.NORM.DIST(0,$J124/2,$M124,TRUE))*$D124+($K124="Steady Growth")*(AND(BO$6&gt;=$F124,BO$6&lt;=$H124)*((BO$6-$F124+1)/($J124*($J124+1)/2)*$D124))+($K124="custom")*CustCF!BI124</f>
        <v>0</v>
      </c>
      <c r="BP124" s="135">
        <f>($K124="Bell Curve")*(_xlfn.NORM.DIST(AND(BP$6&gt;=$F124,BP$6&lt;=$H124)*(BP$6-$F124+1),$J124/2,$M124,TRUE)-_xlfn.NORM.DIST(AND(BP$6&gt;=$F124,BP$6&lt;=$H124)*(BO$6-$F124+1),$J124/2,$M124,TRUE))/(1-2*_xlfn.NORM.DIST(0,$J124/2,$M124,TRUE))*$D124+($K124="Steady Growth")*(AND(BP$6&gt;=$F124,BP$6&lt;=$H124)*((BP$6-$F124+1)/($J124*($J124+1)/2)*$D124))+($K124="custom")*CustCF!BJ124</f>
        <v>0</v>
      </c>
      <c r="BQ124" s="135">
        <f>($K124="Bell Curve")*(_xlfn.NORM.DIST(AND(BQ$6&gt;=$F124,BQ$6&lt;=$H124)*(BQ$6-$F124+1),$J124/2,$M124,TRUE)-_xlfn.NORM.DIST(AND(BQ$6&gt;=$F124,BQ$6&lt;=$H124)*(BP$6-$F124+1),$J124/2,$M124,TRUE))/(1-2*_xlfn.NORM.DIST(0,$J124/2,$M124,TRUE))*$D124+($K124="Steady Growth")*(AND(BQ$6&gt;=$F124,BQ$6&lt;=$H124)*((BQ$6-$F124+1)/($J124*($J124+1)/2)*$D124))+($K124="custom")*CustCF!BK124</f>
        <v>0</v>
      </c>
      <c r="BR124" s="135">
        <f>($K124="Bell Curve")*(_xlfn.NORM.DIST(AND(BR$6&gt;=$F124,BR$6&lt;=$H124)*(BR$6-$F124+1),$J124/2,$M124,TRUE)-_xlfn.NORM.DIST(AND(BR$6&gt;=$F124,BR$6&lt;=$H124)*(BQ$6-$F124+1),$J124/2,$M124,TRUE))/(1-2*_xlfn.NORM.DIST(0,$J124/2,$M124,TRUE))*$D124+($K124="Steady Growth")*(AND(BR$6&gt;=$F124,BR$6&lt;=$H124)*((BR$6-$F124+1)/($J124*($J124+1)/2)*$D124))+($K124="custom")*CustCF!BL124</f>
        <v>0</v>
      </c>
      <c r="BS124" s="135">
        <f>($K124="Bell Curve")*(_xlfn.NORM.DIST(AND(BS$6&gt;=$F124,BS$6&lt;=$H124)*(BS$6-$F124+1),$J124/2,$M124,TRUE)-_xlfn.NORM.DIST(AND(BS$6&gt;=$F124,BS$6&lt;=$H124)*(BR$6-$F124+1),$J124/2,$M124,TRUE))/(1-2*_xlfn.NORM.DIST(0,$J124/2,$M124,TRUE))*$D124+($K124="Steady Growth")*(AND(BS$6&gt;=$F124,BS$6&lt;=$H124)*((BS$6-$F124+1)/($J124*($J124+1)/2)*$D124))+($K124="custom")*CustCF!BM124</f>
        <v>0</v>
      </c>
      <c r="BT124" s="135">
        <f>($K124="Bell Curve")*(_xlfn.NORM.DIST(AND(BT$6&gt;=$F124,BT$6&lt;=$H124)*(BT$6-$F124+1),$J124/2,$M124,TRUE)-_xlfn.NORM.DIST(AND(BT$6&gt;=$F124,BT$6&lt;=$H124)*(BS$6-$F124+1),$J124/2,$M124,TRUE))/(1-2*_xlfn.NORM.DIST(0,$J124/2,$M124,TRUE))*$D124+($K124="Steady Growth")*(AND(BT$6&gt;=$F124,BT$6&lt;=$H124)*((BT$6-$F124+1)/($J124*($J124+1)/2)*$D124))+($K124="custom")*CustCF!BN124</f>
        <v>0</v>
      </c>
      <c r="BU124" s="135">
        <f>($K124="Bell Curve")*(_xlfn.NORM.DIST(AND(BU$6&gt;=$F124,BU$6&lt;=$H124)*(BU$6-$F124+1),$J124/2,$M124,TRUE)-_xlfn.NORM.DIST(AND(BU$6&gt;=$F124,BU$6&lt;=$H124)*(BT$6-$F124+1),$J124/2,$M124,TRUE))/(1-2*_xlfn.NORM.DIST(0,$J124/2,$M124,TRUE))*$D124+($K124="Steady Growth")*(AND(BU$6&gt;=$F124,BU$6&lt;=$H124)*((BU$6-$F124+1)/($J124*($J124+1)/2)*$D124))+($K124="custom")*CustCF!BO124</f>
        <v>0</v>
      </c>
      <c r="BV124" s="135">
        <f>($K124="Bell Curve")*(_xlfn.NORM.DIST(AND(BV$6&gt;=$F124,BV$6&lt;=$H124)*(BV$6-$F124+1),$J124/2,$M124,TRUE)-_xlfn.NORM.DIST(AND(BV$6&gt;=$F124,BV$6&lt;=$H124)*(BU$6-$F124+1),$J124/2,$M124,TRUE))/(1-2*_xlfn.NORM.DIST(0,$J124/2,$M124,TRUE))*$D124+($K124="Steady Growth")*(AND(BV$6&gt;=$F124,BV$6&lt;=$H124)*((BV$6-$F124+1)/($J124*($J124+1)/2)*$D124))+($K124="custom")*CustCF!BP124</f>
        <v>0</v>
      </c>
      <c r="BW124" s="135">
        <f>($K124="Bell Curve")*(_xlfn.NORM.DIST(AND(BW$6&gt;=$F124,BW$6&lt;=$H124)*(BW$6-$F124+1),$J124/2,$M124,TRUE)-_xlfn.NORM.DIST(AND(BW$6&gt;=$F124,BW$6&lt;=$H124)*(BV$6-$F124+1),$J124/2,$M124,TRUE))/(1-2*_xlfn.NORM.DIST(0,$J124/2,$M124,TRUE))*$D124+($K124="Steady Growth")*(AND(BW$6&gt;=$F124,BW$6&lt;=$H124)*((BW$6-$F124+1)/($J124*($J124+1)/2)*$D124))+($K124="custom")*CustCF!BQ124</f>
        <v>0</v>
      </c>
      <c r="BX124" s="135">
        <f>($K124="Bell Curve")*(_xlfn.NORM.DIST(AND(BX$6&gt;=$F124,BX$6&lt;=$H124)*(BX$6-$F124+1),$J124/2,$M124,TRUE)-_xlfn.NORM.DIST(AND(BX$6&gt;=$F124,BX$6&lt;=$H124)*(BW$6-$F124+1),$J124/2,$M124,TRUE))/(1-2*_xlfn.NORM.DIST(0,$J124/2,$M124,TRUE))*$D124+($K124="Steady Growth")*(AND(BX$6&gt;=$F124,BX$6&lt;=$H124)*((BX$6-$F124+1)/($J124*($J124+1)/2)*$D124))+($K124="custom")*CustCF!BR124</f>
        <v>0</v>
      </c>
      <c r="BY124" s="135">
        <f>($K124="Bell Curve")*(_xlfn.NORM.DIST(AND(BY$6&gt;=$F124,BY$6&lt;=$H124)*(BY$6-$F124+1),$J124/2,$M124,TRUE)-_xlfn.NORM.DIST(AND(BY$6&gt;=$F124,BY$6&lt;=$H124)*(BX$6-$F124+1),$J124/2,$M124,TRUE))/(1-2*_xlfn.NORM.DIST(0,$J124/2,$M124,TRUE))*$D124+($K124="Steady Growth")*(AND(BY$6&gt;=$F124,BY$6&lt;=$H124)*((BY$6-$F124+1)/($J124*($J124+1)/2)*$D124))+($K124="custom")*CustCF!BS124</f>
        <v>0</v>
      </c>
      <c r="BZ124" s="135">
        <f>($K124="Bell Curve")*(_xlfn.NORM.DIST(AND(BZ$6&gt;=$F124,BZ$6&lt;=$H124)*(BZ$6-$F124+1),$J124/2,$M124,TRUE)-_xlfn.NORM.DIST(AND(BZ$6&gt;=$F124,BZ$6&lt;=$H124)*(BY$6-$F124+1),$J124/2,$M124,TRUE))/(1-2*_xlfn.NORM.DIST(0,$J124/2,$M124,TRUE))*$D124+($K124="Steady Growth")*(AND(BZ$6&gt;=$F124,BZ$6&lt;=$H124)*((BZ$6-$F124+1)/($J124*($J124+1)/2)*$D124))+($K124="custom")*CustCF!BT124</f>
        <v>0</v>
      </c>
      <c r="CA124" s="135">
        <f>($K124="Bell Curve")*(_xlfn.NORM.DIST(AND(CA$6&gt;=$F124,CA$6&lt;=$H124)*(CA$6-$F124+1),$J124/2,$M124,TRUE)-_xlfn.NORM.DIST(AND(CA$6&gt;=$F124,CA$6&lt;=$H124)*(BZ$6-$F124+1),$J124/2,$M124,TRUE))/(1-2*_xlfn.NORM.DIST(0,$J124/2,$M124,TRUE))*$D124+($K124="Steady Growth")*(AND(CA$6&gt;=$F124,CA$6&lt;=$H124)*((CA$6-$F124+1)/($J124*($J124+1)/2)*$D124))+($K124="custom")*CustCF!BU124</f>
        <v>0</v>
      </c>
      <c r="CB124" s="135">
        <f>($K124="Bell Curve")*(_xlfn.NORM.DIST(AND(CB$6&gt;=$F124,CB$6&lt;=$H124)*(CB$6-$F124+1),$J124/2,$M124,TRUE)-_xlfn.NORM.DIST(AND(CB$6&gt;=$F124,CB$6&lt;=$H124)*(CA$6-$F124+1),$J124/2,$M124,TRUE))/(1-2*_xlfn.NORM.DIST(0,$J124/2,$M124,TRUE))*$D124+($K124="Steady Growth")*(AND(CB$6&gt;=$F124,CB$6&lt;=$H124)*((CB$6-$F124+1)/($J124*($J124+1)/2)*$D124))+($K124="custom")*CustCF!BV124</f>
        <v>0</v>
      </c>
      <c r="CC124" s="135">
        <f>($K124="Bell Curve")*(_xlfn.NORM.DIST(AND(CC$6&gt;=$F124,CC$6&lt;=$H124)*(CC$6-$F124+1),$J124/2,$M124,TRUE)-_xlfn.NORM.DIST(AND(CC$6&gt;=$F124,CC$6&lt;=$H124)*(CB$6-$F124+1),$J124/2,$M124,TRUE))/(1-2*_xlfn.NORM.DIST(0,$J124/2,$M124,TRUE))*$D124+($K124="Steady Growth")*(AND(CC$6&gt;=$F124,CC$6&lt;=$H124)*((CC$6-$F124+1)/($J124*($J124+1)/2)*$D124))+($K124="custom")*CustCF!BW124</f>
        <v>0</v>
      </c>
      <c r="CD124" s="135">
        <f>($K124="Bell Curve")*(_xlfn.NORM.DIST(AND(CD$6&gt;=$F124,CD$6&lt;=$H124)*(CD$6-$F124+1),$J124/2,$M124,TRUE)-_xlfn.NORM.DIST(AND(CD$6&gt;=$F124,CD$6&lt;=$H124)*(CC$6-$F124+1),$J124/2,$M124,TRUE))/(1-2*_xlfn.NORM.DIST(0,$J124/2,$M124,TRUE))*$D124+($K124="Steady Growth")*(AND(CD$6&gt;=$F124,CD$6&lt;=$H124)*((CD$6-$F124+1)/($J124*($J124+1)/2)*$D124))+($K124="custom")*CustCF!BX124</f>
        <v>0</v>
      </c>
      <c r="CE124" s="135">
        <f>($K124="Bell Curve")*(_xlfn.NORM.DIST(AND(CE$6&gt;=$F124,CE$6&lt;=$H124)*(CE$6-$F124+1),$J124/2,$M124,TRUE)-_xlfn.NORM.DIST(AND(CE$6&gt;=$F124,CE$6&lt;=$H124)*(CD$6-$F124+1),$J124/2,$M124,TRUE))/(1-2*_xlfn.NORM.DIST(0,$J124/2,$M124,TRUE))*$D124+($K124="Steady Growth")*(AND(CE$6&gt;=$F124,CE$6&lt;=$H124)*((CE$6-$F124+1)/($J124*($J124+1)/2)*$D124))+($K124="custom")*CustCF!BY124</f>
        <v>0</v>
      </c>
      <c r="CF124" s="135">
        <f>($K124="Bell Curve")*(_xlfn.NORM.DIST(AND(CF$6&gt;=$F124,CF$6&lt;=$H124)*(CF$6-$F124+1),$J124/2,$M124,TRUE)-_xlfn.NORM.DIST(AND(CF$6&gt;=$F124,CF$6&lt;=$H124)*(CE$6-$F124+1),$J124/2,$M124,TRUE))/(1-2*_xlfn.NORM.DIST(0,$J124/2,$M124,TRUE))*$D124+($K124="Steady Growth")*(AND(CF$6&gt;=$F124,CF$6&lt;=$H124)*((CF$6-$F124+1)/($J124*($J124+1)/2)*$D124))+($K124="custom")*CustCF!BZ124</f>
        <v>0</v>
      </c>
      <c r="CG124" s="135">
        <f>($K124="Bell Curve")*(_xlfn.NORM.DIST(AND(CG$6&gt;=$F124,CG$6&lt;=$H124)*(CG$6-$F124+1),$J124/2,$M124,TRUE)-_xlfn.NORM.DIST(AND(CG$6&gt;=$F124,CG$6&lt;=$H124)*(CF$6-$F124+1),$J124/2,$M124,TRUE))/(1-2*_xlfn.NORM.DIST(0,$J124/2,$M124,TRUE))*$D124+($K124="Steady Growth")*(AND(CG$6&gt;=$F124,CG$6&lt;=$H124)*((CG$6-$F124+1)/($J124*($J124+1)/2)*$D124))+($K124="custom")*CustCF!CA124</f>
        <v>0</v>
      </c>
      <c r="CH124" s="135">
        <f>($K124="Bell Curve")*(_xlfn.NORM.DIST(AND(CH$6&gt;=$F124,CH$6&lt;=$H124)*(CH$6-$F124+1),$J124/2,$M124,TRUE)-_xlfn.NORM.DIST(AND(CH$6&gt;=$F124,CH$6&lt;=$H124)*(CG$6-$F124+1),$J124/2,$M124,TRUE))/(1-2*_xlfn.NORM.DIST(0,$J124/2,$M124,TRUE))*$D124+($K124="Steady Growth")*(AND(CH$6&gt;=$F124,CH$6&lt;=$H124)*((CH$6-$F124+1)/($J124*($J124+1)/2)*$D124))+($K124="custom")*CustCF!CB124</f>
        <v>0</v>
      </c>
      <c r="CI124" s="135">
        <f>($K124="Bell Curve")*(_xlfn.NORM.DIST(AND(CI$6&gt;=$F124,CI$6&lt;=$H124)*(CI$6-$F124+1),$J124/2,$M124,TRUE)-_xlfn.NORM.DIST(AND(CI$6&gt;=$F124,CI$6&lt;=$H124)*(CH$6-$F124+1),$J124/2,$M124,TRUE))/(1-2*_xlfn.NORM.DIST(0,$J124/2,$M124,TRUE))*$D124+($K124="Steady Growth")*(AND(CI$6&gt;=$F124,CI$6&lt;=$H124)*((CI$6-$F124+1)/($J124*($J124+1)/2)*$D124))+($K124="custom")*CustCF!CC124</f>
        <v>0</v>
      </c>
      <c r="CJ124" s="135">
        <f>($K124="Bell Curve")*(_xlfn.NORM.DIST(AND(CJ$6&gt;=$F124,CJ$6&lt;=$H124)*(CJ$6-$F124+1),$J124/2,$M124,TRUE)-_xlfn.NORM.DIST(AND(CJ$6&gt;=$F124,CJ$6&lt;=$H124)*(CI$6-$F124+1),$J124/2,$M124,TRUE))/(1-2*_xlfn.NORM.DIST(0,$J124/2,$M124,TRUE))*$D124+($K124="Steady Growth")*(AND(CJ$6&gt;=$F124,CJ$6&lt;=$H124)*((CJ$6-$F124+1)/($J124*($J124+1)/2)*$D124))+($K124="custom")*CustCF!CD124</f>
        <v>0</v>
      </c>
      <c r="CK124" s="135">
        <f>($K124="Bell Curve")*(_xlfn.NORM.DIST(AND(CK$6&gt;=$F124,CK$6&lt;=$H124)*(CK$6-$F124+1),$J124/2,$M124,TRUE)-_xlfn.NORM.DIST(AND(CK$6&gt;=$F124,CK$6&lt;=$H124)*(CJ$6-$F124+1),$J124/2,$M124,TRUE))/(1-2*_xlfn.NORM.DIST(0,$J124/2,$M124,TRUE))*$D124+($K124="Steady Growth")*(AND(CK$6&gt;=$F124,CK$6&lt;=$H124)*((CK$6-$F124+1)/($J124*($J124+1)/2)*$D124))+($K124="custom")*CustCF!CE124</f>
        <v>0</v>
      </c>
      <c r="CL124" s="135">
        <f>($K124="Bell Curve")*(_xlfn.NORM.DIST(AND(CL$6&gt;=$F124,CL$6&lt;=$H124)*(CL$6-$F124+1),$J124/2,$M124,TRUE)-_xlfn.NORM.DIST(AND(CL$6&gt;=$F124,CL$6&lt;=$H124)*(CK$6-$F124+1),$J124/2,$M124,TRUE))/(1-2*_xlfn.NORM.DIST(0,$J124/2,$M124,TRUE))*$D124+($K124="Steady Growth")*(AND(CL$6&gt;=$F124,CL$6&lt;=$H124)*((CL$6-$F124+1)/($J124*($J124+1)/2)*$D124))+($K124="custom")*CustCF!CF124</f>
        <v>0</v>
      </c>
      <c r="CM124" s="135">
        <f>($K124="Bell Curve")*(_xlfn.NORM.DIST(AND(CM$6&gt;=$F124,CM$6&lt;=$H124)*(CM$6-$F124+1),$J124/2,$M124,TRUE)-_xlfn.NORM.DIST(AND(CM$6&gt;=$F124,CM$6&lt;=$H124)*(CL$6-$F124+1),$J124/2,$M124,TRUE))/(1-2*_xlfn.NORM.DIST(0,$J124/2,$M124,TRUE))*$D124+($K124="Steady Growth")*(AND(CM$6&gt;=$F124,CM$6&lt;=$H124)*((CM$6-$F124+1)/($J124*($J124+1)/2)*$D124))+($K124="custom")*CustCF!CG124</f>
        <v>0</v>
      </c>
      <c r="CN124" s="135">
        <f>($K124="Bell Curve")*(_xlfn.NORM.DIST(AND(CN$6&gt;=$F124,CN$6&lt;=$H124)*(CN$6-$F124+1),$J124/2,$M124,TRUE)-_xlfn.NORM.DIST(AND(CN$6&gt;=$F124,CN$6&lt;=$H124)*(CM$6-$F124+1),$J124/2,$M124,TRUE))/(1-2*_xlfn.NORM.DIST(0,$J124/2,$M124,TRUE))*$D124+($K124="Steady Growth")*(AND(CN$6&gt;=$F124,CN$6&lt;=$H124)*((CN$6-$F124+1)/($J124*($J124+1)/2)*$D124))+($K124="custom")*CustCF!CH124</f>
        <v>0</v>
      </c>
      <c r="CO124" s="135">
        <f>($K124="Bell Curve")*(_xlfn.NORM.DIST(AND(CO$6&gt;=$F124,CO$6&lt;=$H124)*(CO$6-$F124+1),$J124/2,$M124,TRUE)-_xlfn.NORM.DIST(AND(CO$6&gt;=$F124,CO$6&lt;=$H124)*(CN$6-$F124+1),$J124/2,$M124,TRUE))/(1-2*_xlfn.NORM.DIST(0,$J124/2,$M124,TRUE))*$D124+($K124="Steady Growth")*(AND(CO$6&gt;=$F124,CO$6&lt;=$H124)*((CO$6-$F124+1)/($J124*($J124+1)/2)*$D124))+($K124="custom")*CustCF!CI124</f>
        <v>0</v>
      </c>
      <c r="CP124" s="135">
        <f>($K124="Bell Curve")*(_xlfn.NORM.DIST(AND(CP$6&gt;=$F124,CP$6&lt;=$H124)*(CP$6-$F124+1),$J124/2,$M124,TRUE)-_xlfn.NORM.DIST(AND(CP$6&gt;=$F124,CP$6&lt;=$H124)*(CO$6-$F124+1),$J124/2,$M124,TRUE))/(1-2*_xlfn.NORM.DIST(0,$J124/2,$M124,TRUE))*$D124+($K124="Steady Growth")*(AND(CP$6&gt;=$F124,CP$6&lt;=$H124)*((CP$6-$F124+1)/($J124*($J124+1)/2)*$D124))+($K124="custom")*CustCF!CJ124</f>
        <v>0</v>
      </c>
      <c r="CQ124" s="135">
        <f>($K124="Bell Curve")*(_xlfn.NORM.DIST(AND(CQ$6&gt;=$F124,CQ$6&lt;=$H124)*(CQ$6-$F124+1),$J124/2,$M124,TRUE)-_xlfn.NORM.DIST(AND(CQ$6&gt;=$F124,CQ$6&lt;=$H124)*(CP$6-$F124+1),$J124/2,$M124,TRUE))/(1-2*_xlfn.NORM.DIST(0,$J124/2,$M124,TRUE))*$D124+($K124="Steady Growth")*(AND(CQ$6&gt;=$F124,CQ$6&lt;=$H124)*((CQ$6-$F124+1)/($J124*($J124+1)/2)*$D124))+($K124="custom")*CustCF!CK124</f>
        <v>0</v>
      </c>
      <c r="CR124" s="135">
        <f>($K124="Bell Curve")*(_xlfn.NORM.DIST(AND(CR$6&gt;=$F124,CR$6&lt;=$H124)*(CR$6-$F124+1),$J124/2,$M124,TRUE)-_xlfn.NORM.DIST(AND(CR$6&gt;=$F124,CR$6&lt;=$H124)*(CQ$6-$F124+1),$J124/2,$M124,TRUE))/(1-2*_xlfn.NORM.DIST(0,$J124/2,$M124,TRUE))*$D124+($K124="Steady Growth")*(AND(CR$6&gt;=$F124,CR$6&lt;=$H124)*((CR$6-$F124+1)/($J124*($J124+1)/2)*$D124))+($K124="custom")*CustCF!CL124</f>
        <v>0</v>
      </c>
      <c r="CS124" s="135">
        <f>($K124="Bell Curve")*(_xlfn.NORM.DIST(AND(CS$6&gt;=$F124,CS$6&lt;=$H124)*(CS$6-$F124+1),$J124/2,$M124,TRUE)-_xlfn.NORM.DIST(AND(CS$6&gt;=$F124,CS$6&lt;=$H124)*(CR$6-$F124+1),$J124/2,$M124,TRUE))/(1-2*_xlfn.NORM.DIST(0,$J124/2,$M124,TRUE))*$D124+($K124="Steady Growth")*(AND(CS$6&gt;=$F124,CS$6&lt;=$H124)*((CS$6-$F124+1)/($J124*($J124+1)/2)*$D124))+($K124="custom")*CustCF!CM124</f>
        <v>0</v>
      </c>
      <c r="CT124" s="135">
        <f>($K124="Bell Curve")*(_xlfn.NORM.DIST(AND(CT$6&gt;=$F124,CT$6&lt;=$H124)*(CT$6-$F124+1),$J124/2,$M124,TRUE)-_xlfn.NORM.DIST(AND(CT$6&gt;=$F124,CT$6&lt;=$H124)*(CS$6-$F124+1),$J124/2,$M124,TRUE))/(1-2*_xlfn.NORM.DIST(0,$J124/2,$M124,TRUE))*$D124+($K124="Steady Growth")*(AND(CT$6&gt;=$F124,CT$6&lt;=$H124)*((CT$6-$F124+1)/($J124*($J124+1)/2)*$D124))+($K124="custom")*CustCF!CN124</f>
        <v>0</v>
      </c>
      <c r="CU124" s="135">
        <f>($K124="Bell Curve")*(_xlfn.NORM.DIST(AND(CU$6&gt;=$F124,CU$6&lt;=$H124)*(CU$6-$F124+1),$J124/2,$M124,TRUE)-_xlfn.NORM.DIST(AND(CU$6&gt;=$F124,CU$6&lt;=$H124)*(CT$6-$F124+1),$J124/2,$M124,TRUE))/(1-2*_xlfn.NORM.DIST(0,$J124/2,$M124,TRUE))*$D124+($K124="Steady Growth")*(AND(CU$6&gt;=$F124,CU$6&lt;=$H124)*((CU$6-$F124+1)/($J124*($J124+1)/2)*$D124))+($K124="custom")*CustCF!CO124</f>
        <v>0</v>
      </c>
      <c r="CV124" s="135">
        <f>($K124="Bell Curve")*(_xlfn.NORM.DIST(AND(CV$6&gt;=$F124,CV$6&lt;=$H124)*(CV$6-$F124+1),$J124/2,$M124,TRUE)-_xlfn.NORM.DIST(AND(CV$6&gt;=$F124,CV$6&lt;=$H124)*(CU$6-$F124+1),$J124/2,$M124,TRUE))/(1-2*_xlfn.NORM.DIST(0,$J124/2,$M124,TRUE))*$D124+($K124="Steady Growth")*(AND(CV$6&gt;=$F124,CV$6&lt;=$H124)*((CV$6-$F124+1)/($J124*($J124+1)/2)*$D124))+($K124="custom")*CustCF!CP124</f>
        <v>0</v>
      </c>
      <c r="CW124" s="135">
        <f>($K124="Bell Curve")*(_xlfn.NORM.DIST(AND(CW$6&gt;=$F124,CW$6&lt;=$H124)*(CW$6-$F124+1),$J124/2,$M124,TRUE)-_xlfn.NORM.DIST(AND(CW$6&gt;=$F124,CW$6&lt;=$H124)*(CV$6-$F124+1),$J124/2,$M124,TRUE))/(1-2*_xlfn.NORM.DIST(0,$J124/2,$M124,TRUE))*$D124+($K124="Steady Growth")*(AND(CW$6&gt;=$F124,CW$6&lt;=$H124)*((CW$6-$F124+1)/($J124*($J124+1)/2)*$D124))+($K124="custom")*CustCF!CQ124</f>
        <v>0</v>
      </c>
      <c r="CX124" s="135">
        <f>($K124="Bell Curve")*(_xlfn.NORM.DIST(AND(CX$6&gt;=$F124,CX$6&lt;=$H124)*(CX$6-$F124+1),$J124/2,$M124,TRUE)-_xlfn.NORM.DIST(AND(CX$6&gt;=$F124,CX$6&lt;=$H124)*(CW$6-$F124+1),$J124/2,$M124,TRUE))/(1-2*_xlfn.NORM.DIST(0,$J124/2,$M124,TRUE))*$D124+($K124="Steady Growth")*(AND(CX$6&gt;=$F124,CX$6&lt;=$H124)*((CX$6-$F124+1)/($J124*($J124+1)/2)*$D124))+($K124="custom")*CustCF!CR124</f>
        <v>0</v>
      </c>
      <c r="CY124" s="135">
        <f>($K124="Bell Curve")*(_xlfn.NORM.DIST(AND(CY$6&gt;=$F124,CY$6&lt;=$H124)*(CY$6-$F124+1),$J124/2,$M124,TRUE)-_xlfn.NORM.DIST(AND(CY$6&gt;=$F124,CY$6&lt;=$H124)*(CX$6-$F124+1),$J124/2,$M124,TRUE))/(1-2*_xlfn.NORM.DIST(0,$J124/2,$M124,TRUE))*$D124+($K124="Steady Growth")*(AND(CY$6&gt;=$F124,CY$6&lt;=$H124)*((CY$6-$F124+1)/($J124*($J124+1)/2)*$D124))+($K124="custom")*CustCF!CS124</f>
        <v>0</v>
      </c>
      <c r="CZ124" s="135">
        <f>($K124="Bell Curve")*(_xlfn.NORM.DIST(AND(CZ$6&gt;=$F124,CZ$6&lt;=$H124)*(CZ$6-$F124+1),$J124/2,$M124,TRUE)-_xlfn.NORM.DIST(AND(CZ$6&gt;=$F124,CZ$6&lt;=$H124)*(CY$6-$F124+1),$J124/2,$M124,TRUE))/(1-2*_xlfn.NORM.DIST(0,$J124/2,$M124,TRUE))*$D124+($K124="Steady Growth")*(AND(CZ$6&gt;=$F124,CZ$6&lt;=$H124)*((CZ$6-$F124+1)/($J124*($J124+1)/2)*$D124))+($K124="custom")*CustCF!CT124</f>
        <v>0</v>
      </c>
      <c r="DA124" s="135">
        <f>($K124="Bell Curve")*(_xlfn.NORM.DIST(AND(DA$6&gt;=$F124,DA$6&lt;=$H124)*(DA$6-$F124+1),$J124/2,$M124,TRUE)-_xlfn.NORM.DIST(AND(DA$6&gt;=$F124,DA$6&lt;=$H124)*(CZ$6-$F124+1),$J124/2,$M124,TRUE))/(1-2*_xlfn.NORM.DIST(0,$J124/2,$M124,TRUE))*$D124+($K124="Steady Growth")*(AND(DA$6&gt;=$F124,DA$6&lt;=$H124)*((DA$6-$F124+1)/($J124*($J124+1)/2)*$D124))+($K124="custom")*CustCF!CU124</f>
        <v>0</v>
      </c>
      <c r="DB124" s="135">
        <f>($K124="Bell Curve")*(_xlfn.NORM.DIST(AND(DB$6&gt;=$F124,DB$6&lt;=$H124)*(DB$6-$F124+1),$J124/2,$M124,TRUE)-_xlfn.NORM.DIST(AND(DB$6&gt;=$F124,DB$6&lt;=$H124)*(DA$6-$F124+1),$J124/2,$M124,TRUE))/(1-2*_xlfn.NORM.DIST(0,$J124/2,$M124,TRUE))*$D124+($K124="Steady Growth")*(AND(DB$6&gt;=$F124,DB$6&lt;=$H124)*((DB$6-$F124+1)/($J124*($J124+1)/2)*$D124))+($K124="custom")*CustCF!CV124</f>
        <v>0</v>
      </c>
      <c r="DC124" s="135">
        <f>($K124="Bell Curve")*(_xlfn.NORM.DIST(AND(DC$6&gt;=$F124,DC$6&lt;=$H124)*(DC$6-$F124+1),$J124/2,$M124,TRUE)-_xlfn.NORM.DIST(AND(DC$6&gt;=$F124,DC$6&lt;=$H124)*(DB$6-$F124+1),$J124/2,$M124,TRUE))/(1-2*_xlfn.NORM.DIST(0,$J124/2,$M124,TRUE))*$D124+($K124="Steady Growth")*(AND(DC$6&gt;=$F124,DC$6&lt;=$H124)*((DC$6-$F124+1)/($J124*($J124+1)/2)*$D124))+($K124="custom")*CustCF!CW124</f>
        <v>0</v>
      </c>
      <c r="DD124" s="135">
        <f>($K124="Bell Curve")*(_xlfn.NORM.DIST(AND(DD$6&gt;=$F124,DD$6&lt;=$H124)*(DD$6-$F124+1),$J124/2,$M124,TRUE)-_xlfn.NORM.DIST(AND(DD$6&gt;=$F124,DD$6&lt;=$H124)*(DC$6-$F124+1),$J124/2,$M124,TRUE))/(1-2*_xlfn.NORM.DIST(0,$J124/2,$M124,TRUE))*$D124+($K124="Steady Growth")*(AND(DD$6&gt;=$F124,DD$6&lt;=$H124)*((DD$6-$F124+1)/($J124*($J124+1)/2)*$D124))+($K124="custom")*CustCF!CX124</f>
        <v>0</v>
      </c>
      <c r="DE124" s="135">
        <f>($K124="Bell Curve")*(_xlfn.NORM.DIST(AND(DE$6&gt;=$F124,DE$6&lt;=$H124)*(DE$6-$F124+1),$J124/2,$M124,TRUE)-_xlfn.NORM.DIST(AND(DE$6&gt;=$F124,DE$6&lt;=$H124)*(DD$6-$F124+1),$J124/2,$M124,TRUE))/(1-2*_xlfn.NORM.DIST(0,$J124/2,$M124,TRUE))*$D124+($K124="Steady Growth")*(AND(DE$6&gt;=$F124,DE$6&lt;=$H124)*((DE$6-$F124+1)/($J124*($J124+1)/2)*$D124))+($K124="custom")*CustCF!CY124</f>
        <v>0</v>
      </c>
      <c r="DF124" s="135">
        <f>($K124="Bell Curve")*(_xlfn.NORM.DIST(AND(DF$6&gt;=$F124,DF$6&lt;=$H124)*(DF$6-$F124+1),$J124/2,$M124,TRUE)-_xlfn.NORM.DIST(AND(DF$6&gt;=$F124,DF$6&lt;=$H124)*(DE$6-$F124+1),$J124/2,$M124,TRUE))/(1-2*_xlfn.NORM.DIST(0,$J124/2,$M124,TRUE))*$D124+($K124="Steady Growth")*(AND(DF$6&gt;=$F124,DF$6&lt;=$H124)*((DF$6-$F124+1)/($J124*($J124+1)/2)*$D124))+($K124="custom")*CustCF!CZ124</f>
        <v>0</v>
      </c>
      <c r="DG124" s="135">
        <f>($K124="Bell Curve")*(_xlfn.NORM.DIST(AND(DG$6&gt;=$F124,DG$6&lt;=$H124)*(DG$6-$F124+1),$J124/2,$M124,TRUE)-_xlfn.NORM.DIST(AND(DG$6&gt;=$F124,DG$6&lt;=$H124)*(DF$6-$F124+1),$J124/2,$M124,TRUE))/(1-2*_xlfn.NORM.DIST(0,$J124/2,$M124,TRUE))*$D124+($K124="Steady Growth")*(AND(DG$6&gt;=$F124,DG$6&lt;=$H124)*((DG$6-$F124+1)/($J124*($J124+1)/2)*$D124))+($K124="custom")*CustCF!DA124</f>
        <v>0</v>
      </c>
      <c r="DH124" s="135">
        <f>($K124="Bell Curve")*(_xlfn.NORM.DIST(AND(DH$6&gt;=$F124,DH$6&lt;=$H124)*(DH$6-$F124+1),$J124/2,$M124,TRUE)-_xlfn.NORM.DIST(AND(DH$6&gt;=$F124,DH$6&lt;=$H124)*(DG$6-$F124+1),$J124/2,$M124,TRUE))/(1-2*_xlfn.NORM.DIST(0,$J124/2,$M124,TRUE))*$D124+($K124="Steady Growth")*(AND(DH$6&gt;=$F124,DH$6&lt;=$H124)*((DH$6-$F124+1)/($J124*($J124+1)/2)*$D124))+($K124="custom")*CustCF!DB124</f>
        <v>0</v>
      </c>
      <c r="DI124" s="135">
        <f>($K124="Bell Curve")*(_xlfn.NORM.DIST(AND(DI$6&gt;=$F124,DI$6&lt;=$H124)*(DI$6-$F124+1),$J124/2,$M124,TRUE)-_xlfn.NORM.DIST(AND(DI$6&gt;=$F124,DI$6&lt;=$H124)*(DH$6-$F124+1),$J124/2,$M124,TRUE))/(1-2*_xlfn.NORM.DIST(0,$J124/2,$M124,TRUE))*$D124+($K124="Steady Growth")*(AND(DI$6&gt;=$F124,DI$6&lt;=$H124)*((DI$6-$F124+1)/($J124*($J124+1)/2)*$D124))+($K124="custom")*CustCF!DC124</f>
        <v>0</v>
      </c>
      <c r="DJ124" s="135">
        <f>($K124="Bell Curve")*(_xlfn.NORM.DIST(AND(DJ$6&gt;=$F124,DJ$6&lt;=$H124)*(DJ$6-$F124+1),$J124/2,$M124,TRUE)-_xlfn.NORM.DIST(AND(DJ$6&gt;=$F124,DJ$6&lt;=$H124)*(DI$6-$F124+1),$J124/2,$M124,TRUE))/(1-2*_xlfn.NORM.DIST(0,$J124/2,$M124,TRUE))*$D124+($K124="Steady Growth")*(AND(DJ$6&gt;=$F124,DJ$6&lt;=$H124)*((DJ$6-$F124+1)/($J124*($J124+1)/2)*$D124))+($K124="custom")*CustCF!DD124</f>
        <v>0</v>
      </c>
      <c r="DK124" s="135">
        <f>($K124="Bell Curve")*(_xlfn.NORM.DIST(AND(DK$6&gt;=$F124,DK$6&lt;=$H124)*(DK$6-$F124+1),$J124/2,$M124,TRUE)-_xlfn.NORM.DIST(AND(DK$6&gt;=$F124,DK$6&lt;=$H124)*(DJ$6-$F124+1),$J124/2,$M124,TRUE))/(1-2*_xlfn.NORM.DIST(0,$J124/2,$M124,TRUE))*$D124+($K124="Steady Growth")*(AND(DK$6&gt;=$F124,DK$6&lt;=$H124)*((DK$6-$F124+1)/($J124*($J124+1)/2)*$D124))+($K124="custom")*CustCF!DE124</f>
        <v>0</v>
      </c>
      <c r="DL124" s="135">
        <f>($K124="Bell Curve")*(_xlfn.NORM.DIST(AND(DL$6&gt;=$F124,DL$6&lt;=$H124)*(DL$6-$F124+1),$J124/2,$M124,TRUE)-_xlfn.NORM.DIST(AND(DL$6&gt;=$F124,DL$6&lt;=$H124)*(DK$6-$F124+1),$J124/2,$M124,TRUE))/(1-2*_xlfn.NORM.DIST(0,$J124/2,$M124,TRUE))*$D124+($K124="Steady Growth")*(AND(DL$6&gt;=$F124,DL$6&lt;=$H124)*((DL$6-$F124+1)/($J124*($J124+1)/2)*$D124))+($K124="custom")*CustCF!DF124</f>
        <v>0</v>
      </c>
      <c r="DM124" s="135">
        <f>($K124="Bell Curve")*(_xlfn.NORM.DIST(AND(DM$6&gt;=$F124,DM$6&lt;=$H124)*(DM$6-$F124+1),$J124/2,$M124,TRUE)-_xlfn.NORM.DIST(AND(DM$6&gt;=$F124,DM$6&lt;=$H124)*(DL$6-$F124+1),$J124/2,$M124,TRUE))/(1-2*_xlfn.NORM.DIST(0,$J124/2,$M124,TRUE))*$D124+($K124="Steady Growth")*(AND(DM$6&gt;=$F124,DM$6&lt;=$H124)*((DM$6-$F124+1)/($J124*($J124+1)/2)*$D124))+($K124="custom")*CustCF!DG124</f>
        <v>0</v>
      </c>
      <c r="DN124" s="135">
        <f>($K124="Bell Curve")*(_xlfn.NORM.DIST(AND(DN$6&gt;=$F124,DN$6&lt;=$H124)*(DN$6-$F124+1),$J124/2,$M124,TRUE)-_xlfn.NORM.DIST(AND(DN$6&gt;=$F124,DN$6&lt;=$H124)*(DM$6-$F124+1),$J124/2,$M124,TRUE))/(1-2*_xlfn.NORM.DIST(0,$J124/2,$M124,TRUE))*$D124+($K124="Steady Growth")*(AND(DN$6&gt;=$F124,DN$6&lt;=$H124)*((DN$6-$F124+1)/($J124*($J124+1)/2)*$D124))+($K124="custom")*CustCF!DH124</f>
        <v>0</v>
      </c>
      <c r="DO124" s="135">
        <f>($K124="Bell Curve")*(_xlfn.NORM.DIST(AND(DO$6&gt;=$F124,DO$6&lt;=$H124)*(DO$6-$F124+1),$J124/2,$M124,TRUE)-_xlfn.NORM.DIST(AND(DO$6&gt;=$F124,DO$6&lt;=$H124)*(DN$6-$F124+1),$J124/2,$M124,TRUE))/(1-2*_xlfn.NORM.DIST(0,$J124/2,$M124,TRUE))*$D124+($K124="Steady Growth")*(AND(DO$6&gt;=$F124,DO$6&lt;=$H124)*((DO$6-$F124+1)/($J124*($J124+1)/2)*$D124))+($K124="custom")*CustCF!DI124</f>
        <v>0</v>
      </c>
      <c r="DP124" s="135">
        <f>($K124="Bell Curve")*(_xlfn.NORM.DIST(AND(DP$6&gt;=$F124,DP$6&lt;=$H124)*(DP$6-$F124+1),$J124/2,$M124,TRUE)-_xlfn.NORM.DIST(AND(DP$6&gt;=$F124,DP$6&lt;=$H124)*(DO$6-$F124+1),$J124/2,$M124,TRUE))/(1-2*_xlfn.NORM.DIST(0,$J124/2,$M124,TRUE))*$D124+($K124="Steady Growth")*(AND(DP$6&gt;=$F124,DP$6&lt;=$H124)*((DP$6-$F124+1)/($J124*($J124+1)/2)*$D124))+($K124="custom")*CustCF!DJ124</f>
        <v>0</v>
      </c>
      <c r="DQ124" s="135">
        <f>($K124="Bell Curve")*(_xlfn.NORM.DIST(AND(DQ$6&gt;=$F124,DQ$6&lt;=$H124)*(DQ$6-$F124+1),$J124/2,$M124,TRUE)-_xlfn.NORM.DIST(AND(DQ$6&gt;=$F124,DQ$6&lt;=$H124)*(DP$6-$F124+1),$J124/2,$M124,TRUE))/(1-2*_xlfn.NORM.DIST(0,$J124/2,$M124,TRUE))*$D124+($K124="Steady Growth")*(AND(DQ$6&gt;=$F124,DQ$6&lt;=$H124)*((DQ$6-$F124+1)/($J124*($J124+1)/2)*$D124))+($K124="custom")*CustCF!DK124</f>
        <v>0</v>
      </c>
      <c r="DR124" s="135">
        <f>($K124="Bell Curve")*(_xlfn.NORM.DIST(AND(DR$6&gt;=$F124,DR$6&lt;=$H124)*(DR$6-$F124+1),$J124/2,$M124,TRUE)-_xlfn.NORM.DIST(AND(DR$6&gt;=$F124,DR$6&lt;=$H124)*(DQ$6-$F124+1),$J124/2,$M124,TRUE))/(1-2*_xlfn.NORM.DIST(0,$J124/2,$M124,TRUE))*$D124+($K124="Steady Growth")*(AND(DR$6&gt;=$F124,DR$6&lt;=$H124)*((DR$6-$F124+1)/($J124*($J124+1)/2)*$D124))+($K124="custom")*CustCF!DL124</f>
        <v>0</v>
      </c>
      <c r="DS124" s="135">
        <f>($K124="Bell Curve")*(_xlfn.NORM.DIST(AND(DS$6&gt;=$F124,DS$6&lt;=$H124)*(DS$6-$F124+1),$J124/2,$M124,TRUE)-_xlfn.NORM.DIST(AND(DS$6&gt;=$F124,DS$6&lt;=$H124)*(DR$6-$F124+1),$J124/2,$M124,TRUE))/(1-2*_xlfn.NORM.DIST(0,$J124/2,$M124,TRUE))*$D124+($K124="Steady Growth")*(AND(DS$6&gt;=$F124,DS$6&lt;=$H124)*((DS$6-$F124+1)/($J124*($J124+1)/2)*$D124))+($K124="custom")*CustCF!DM124</f>
        <v>0</v>
      </c>
      <c r="DT124" s="135">
        <f>($K124="Bell Curve")*(_xlfn.NORM.DIST(AND(DT$6&gt;=$F124,DT$6&lt;=$H124)*(DT$6-$F124+1),$J124/2,$M124,TRUE)-_xlfn.NORM.DIST(AND(DT$6&gt;=$F124,DT$6&lt;=$H124)*(DS$6-$F124+1),$J124/2,$M124,TRUE))/(1-2*_xlfn.NORM.DIST(0,$J124/2,$M124,TRUE))*$D124+($K124="Steady Growth")*(AND(DT$6&gt;=$F124,DT$6&lt;=$H124)*((DT$6-$F124+1)/($J124*($J124+1)/2)*$D124))+($K124="custom")*CustCF!DN124</f>
        <v>0</v>
      </c>
      <c r="DU124" s="135">
        <f>($K124="Bell Curve")*(_xlfn.NORM.DIST(AND(DU$6&gt;=$F124,DU$6&lt;=$H124)*(DU$6-$F124+1),$J124/2,$M124,TRUE)-_xlfn.NORM.DIST(AND(DU$6&gt;=$F124,DU$6&lt;=$H124)*(DT$6-$F124+1),$J124/2,$M124,TRUE))/(1-2*_xlfn.NORM.DIST(0,$J124/2,$M124,TRUE))*$D124+($K124="Steady Growth")*(AND(DU$6&gt;=$F124,DU$6&lt;=$H124)*((DU$6-$F124+1)/($J124*($J124+1)/2)*$D124))+($K124="custom")*CustCF!DO124</f>
        <v>0</v>
      </c>
      <c r="DV124" s="135">
        <f>($K124="Bell Curve")*(_xlfn.NORM.DIST(AND(DV$6&gt;=$F124,DV$6&lt;=$H124)*(DV$6-$F124+1),$J124/2,$M124,TRUE)-_xlfn.NORM.DIST(AND(DV$6&gt;=$F124,DV$6&lt;=$H124)*(DU$6-$F124+1),$J124/2,$M124,TRUE))/(1-2*_xlfn.NORM.DIST(0,$J124/2,$M124,TRUE))*$D124+($K124="Steady Growth")*(AND(DV$6&gt;=$F124,DV$6&lt;=$H124)*((DV$6-$F124+1)/($J124*($J124+1)/2)*$D124))+($K124="custom")*CustCF!DP124</f>
        <v>0</v>
      </c>
      <c r="DW124" s="135">
        <f>($K124="Bell Curve")*(_xlfn.NORM.DIST(AND(DW$6&gt;=$F124,DW$6&lt;=$H124)*(DW$6-$F124+1),$J124/2,$M124,TRUE)-_xlfn.NORM.DIST(AND(DW$6&gt;=$F124,DW$6&lt;=$H124)*(DV$6-$F124+1),$J124/2,$M124,TRUE))/(1-2*_xlfn.NORM.DIST(0,$J124/2,$M124,TRUE))*$D124+($K124="Steady Growth")*(AND(DW$6&gt;=$F124,DW$6&lt;=$H124)*((DW$6-$F124+1)/($J124*($J124+1)/2)*$D124))+($K124="custom")*CustCF!DQ124</f>
        <v>0</v>
      </c>
      <c r="DX124" s="135">
        <f>($K124="Bell Curve")*(_xlfn.NORM.DIST(AND(DX$6&gt;=$F124,DX$6&lt;=$H124)*(DX$6-$F124+1),$J124/2,$M124,TRUE)-_xlfn.NORM.DIST(AND(DX$6&gt;=$F124,DX$6&lt;=$H124)*(DW$6-$F124+1),$J124/2,$M124,TRUE))/(1-2*_xlfn.NORM.DIST(0,$J124/2,$M124,TRUE))*$D124+($K124="Steady Growth")*(AND(DX$6&gt;=$F124,DX$6&lt;=$H124)*((DX$6-$F124+1)/($J124*($J124+1)/2)*$D124))+($K124="custom")*CustCF!DR124</f>
        <v>0</v>
      </c>
      <c r="DY124" s="135">
        <f>($K124="Bell Curve")*(_xlfn.NORM.DIST(AND(DY$6&gt;=$F124,DY$6&lt;=$H124)*(DY$6-$F124+1),$J124/2,$M124,TRUE)-_xlfn.NORM.DIST(AND(DY$6&gt;=$F124,DY$6&lt;=$H124)*(DX$6-$F124+1),$J124/2,$M124,TRUE))/(1-2*_xlfn.NORM.DIST(0,$J124/2,$M124,TRUE))*$D124+($K124="Steady Growth")*(AND(DY$6&gt;=$F124,DY$6&lt;=$H124)*((DY$6-$F124+1)/($J124*($J124+1)/2)*$D124))+($K124="custom")*CustCF!DS124</f>
        <v>0</v>
      </c>
      <c r="DZ124" s="135">
        <f>($K124="Bell Curve")*(_xlfn.NORM.DIST(AND(DZ$6&gt;=$F124,DZ$6&lt;=$H124)*(DZ$6-$F124+1),$J124/2,$M124,TRUE)-_xlfn.NORM.DIST(AND(DZ$6&gt;=$F124,DZ$6&lt;=$H124)*(DY$6-$F124+1),$J124/2,$M124,TRUE))/(1-2*_xlfn.NORM.DIST(0,$J124/2,$M124,TRUE))*$D124+($K124="Steady Growth")*(AND(DZ$6&gt;=$F124,DZ$6&lt;=$H124)*((DZ$6-$F124+1)/($J124*($J124+1)/2)*$D124))+($K124="custom")*CustCF!DT124</f>
        <v>0</v>
      </c>
      <c r="EA124" s="135">
        <f>($K124="Bell Curve")*(_xlfn.NORM.DIST(AND(EA$6&gt;=$F124,EA$6&lt;=$H124)*(EA$6-$F124+1),$J124/2,$M124,TRUE)-_xlfn.NORM.DIST(AND(EA$6&gt;=$F124,EA$6&lt;=$H124)*(DZ$6-$F124+1),$J124/2,$M124,TRUE))/(1-2*_xlfn.NORM.DIST(0,$J124/2,$M124,TRUE))*$D124+($K124="Steady Growth")*(AND(EA$6&gt;=$F124,EA$6&lt;=$H124)*((EA$6-$F124+1)/($J124*($J124+1)/2)*$D124))+($K124="custom")*CustCF!DU124</f>
        <v>0</v>
      </c>
      <c r="EB124" s="135">
        <f>($K124="Bell Curve")*(_xlfn.NORM.DIST(AND(EB$6&gt;=$F124,EB$6&lt;=$H124)*(EB$6-$F124+1),$J124/2,$M124,TRUE)-_xlfn.NORM.DIST(AND(EB$6&gt;=$F124,EB$6&lt;=$H124)*(EA$6-$F124+1),$J124/2,$M124,TRUE))/(1-2*_xlfn.NORM.DIST(0,$J124/2,$M124,TRUE))*$D124+($K124="Steady Growth")*(AND(EB$6&gt;=$F124,EB$6&lt;=$H124)*((EB$6-$F124+1)/($J124*($J124+1)/2)*$D124))+($K124="custom")*CustCF!DV124</f>
        <v>0</v>
      </c>
      <c r="EC124" s="135">
        <f>($K124="Bell Curve")*(_xlfn.NORM.DIST(AND(EC$6&gt;=$F124,EC$6&lt;=$H124)*(EC$6-$F124+1),$J124/2,$M124,TRUE)-_xlfn.NORM.DIST(AND(EC$6&gt;=$F124,EC$6&lt;=$H124)*(EB$6-$F124+1),$J124/2,$M124,TRUE))/(1-2*_xlfn.NORM.DIST(0,$J124/2,$M124,TRUE))*$D124+($K124="Steady Growth")*(AND(EC$6&gt;=$F124,EC$6&lt;=$H124)*((EC$6-$F124+1)/($J124*($J124+1)/2)*$D124))+($K124="custom")*CustCF!DW124</f>
        <v>0</v>
      </c>
      <c r="ED124" s="135">
        <f>($K124="Bell Curve")*(_xlfn.NORM.DIST(AND(ED$6&gt;=$F124,ED$6&lt;=$H124)*(ED$6-$F124+1),$J124/2,$M124,TRUE)-_xlfn.NORM.DIST(AND(ED$6&gt;=$F124,ED$6&lt;=$H124)*(EC$6-$F124+1),$J124/2,$M124,TRUE))/(1-2*_xlfn.NORM.DIST(0,$J124/2,$M124,TRUE))*$D124+($K124="Steady Growth")*(AND(ED$6&gt;=$F124,ED$6&lt;=$H124)*((ED$6-$F124+1)/($J124*($J124+1)/2)*$D124))+($K124="custom")*CustCF!DX124</f>
        <v>0</v>
      </c>
      <c r="EE124" s="135">
        <f>($K124="Bell Curve")*(_xlfn.NORM.DIST(AND(EE$6&gt;=$F124,EE$6&lt;=$H124)*(EE$6-$F124+1),$J124/2,$M124,TRUE)-_xlfn.NORM.DIST(AND(EE$6&gt;=$F124,EE$6&lt;=$H124)*(ED$6-$F124+1),$J124/2,$M124,TRUE))/(1-2*_xlfn.NORM.DIST(0,$J124/2,$M124,TRUE))*$D124+($K124="Steady Growth")*(AND(EE$6&gt;=$F124,EE$6&lt;=$H124)*((EE$6-$F124+1)/($J124*($J124+1)/2)*$D124))+($K124="custom")*CustCF!DY124</f>
        <v>0</v>
      </c>
      <c r="EF124" s="135">
        <f>($K124="Bell Curve")*(_xlfn.NORM.DIST(AND(EF$6&gt;=$F124,EF$6&lt;=$H124)*(EF$6-$F124+1),$J124/2,$M124,TRUE)-_xlfn.NORM.DIST(AND(EF$6&gt;=$F124,EF$6&lt;=$H124)*(EE$6-$F124+1),$J124/2,$M124,TRUE))/(1-2*_xlfn.NORM.DIST(0,$J124/2,$M124,TRUE))*$D124+($K124="Steady Growth")*(AND(EF$6&gt;=$F124,EF$6&lt;=$H124)*((EF$6-$F124+1)/($J124*($J124+1)/2)*$D124))+($K124="custom")*CustCF!DZ124</f>
        <v>0</v>
      </c>
      <c r="EG124" s="135">
        <f>($K124="Bell Curve")*(_xlfn.NORM.DIST(AND(EG$6&gt;=$F124,EG$6&lt;=$H124)*(EG$6-$F124+1),$J124/2,$M124,TRUE)-_xlfn.NORM.DIST(AND(EG$6&gt;=$F124,EG$6&lt;=$H124)*(EF$6-$F124+1),$J124/2,$M124,TRUE))/(1-2*_xlfn.NORM.DIST(0,$J124/2,$M124,TRUE))*$D124+($K124="Steady Growth")*(AND(EG$6&gt;=$F124,EG$6&lt;=$H124)*((EG$6-$F124+1)/($J124*($J124+1)/2)*$D124))+($K124="custom")*CustCF!EA124</f>
        <v>0</v>
      </c>
      <c r="EH124" s="135">
        <f>($K124="Bell Curve")*(_xlfn.NORM.DIST(AND(EH$6&gt;=$F124,EH$6&lt;=$H124)*(EH$6-$F124+1),$J124/2,$M124,TRUE)-_xlfn.NORM.DIST(AND(EH$6&gt;=$F124,EH$6&lt;=$H124)*(EG$6-$F124+1),$J124/2,$M124,TRUE))/(1-2*_xlfn.NORM.DIST(0,$J124/2,$M124,TRUE))*$D124+($K124="Steady Growth")*(AND(EH$6&gt;=$F124,EH$6&lt;=$H124)*((EH$6-$F124+1)/($J124*($J124+1)/2)*$D124))+($K124="custom")*CustCF!EB124</f>
        <v>0</v>
      </c>
      <c r="EI124" s="135">
        <f>($K124="Bell Curve")*(_xlfn.NORM.DIST(AND(EI$6&gt;=$F124,EI$6&lt;=$H124)*(EI$6-$F124+1),$J124/2,$M124,TRUE)-_xlfn.NORM.DIST(AND(EI$6&gt;=$F124,EI$6&lt;=$H124)*(EH$6-$F124+1),$J124/2,$M124,TRUE))/(1-2*_xlfn.NORM.DIST(0,$J124/2,$M124,TRUE))*$D124+($K124="Steady Growth")*(AND(EI$6&gt;=$F124,EI$6&lt;=$H124)*((EI$6-$F124+1)/($J124*($J124+1)/2)*$D124))+($K124="custom")*CustCF!EC124</f>
        <v>0</v>
      </c>
      <c r="EJ124" s="135">
        <f>($K124="Bell Curve")*(_xlfn.NORM.DIST(AND(EJ$6&gt;=$F124,EJ$6&lt;=$H124)*(EJ$6-$F124+1),$J124/2,$M124,TRUE)-_xlfn.NORM.DIST(AND(EJ$6&gt;=$F124,EJ$6&lt;=$H124)*(EI$6-$F124+1),$J124/2,$M124,TRUE))/(1-2*_xlfn.NORM.DIST(0,$J124/2,$M124,TRUE))*$D124+($K124="Steady Growth")*(AND(EJ$6&gt;=$F124,EJ$6&lt;=$H124)*((EJ$6-$F124+1)/($J124*($J124+1)/2)*$D124))+($K124="custom")*CustCF!ED124</f>
        <v>0</v>
      </c>
      <c r="EK124" s="135">
        <f>($K124="Bell Curve")*(_xlfn.NORM.DIST(AND(EK$6&gt;=$F124,EK$6&lt;=$H124)*(EK$6-$F124+1),$J124/2,$M124,TRUE)-_xlfn.NORM.DIST(AND(EK$6&gt;=$F124,EK$6&lt;=$H124)*(EJ$6-$F124+1),$J124/2,$M124,TRUE))/(1-2*_xlfn.NORM.DIST(0,$J124/2,$M124,TRUE))*$D124+($K124="Steady Growth")*(AND(EK$6&gt;=$F124,EK$6&lt;=$H124)*((EK$6-$F124+1)/($J124*($J124+1)/2)*$D124))+($K124="custom")*CustCF!EE124</f>
        <v>0</v>
      </c>
      <c r="EL124" s="135">
        <f>($K124="Bell Curve")*(_xlfn.NORM.DIST(AND(EL$6&gt;=$F124,EL$6&lt;=$H124)*(EL$6-$F124+1),$J124/2,$M124,TRUE)-_xlfn.NORM.DIST(AND(EL$6&gt;=$F124,EL$6&lt;=$H124)*(EK$6-$F124+1),$J124/2,$M124,TRUE))/(1-2*_xlfn.NORM.DIST(0,$J124/2,$M124,TRUE))*$D124+($K124="Steady Growth")*(AND(EL$6&gt;=$F124,EL$6&lt;=$H124)*((EL$6-$F124+1)/($J124*($J124+1)/2)*$D124))+($K124="custom")*CustCF!EF124</f>
        <v>0</v>
      </c>
      <c r="EM124" s="135">
        <f>($K124="Bell Curve")*(_xlfn.NORM.DIST(AND(EM$6&gt;=$F124,EM$6&lt;=$H124)*(EM$6-$F124+1),$J124/2,$M124,TRUE)-_xlfn.NORM.DIST(AND(EM$6&gt;=$F124,EM$6&lt;=$H124)*(EL$6-$F124+1),$J124/2,$M124,TRUE))/(1-2*_xlfn.NORM.DIST(0,$J124/2,$M124,TRUE))*$D124+($K124="Steady Growth")*(AND(EM$6&gt;=$F124,EM$6&lt;=$H124)*((EM$6-$F124+1)/($J124*($J124+1)/2)*$D124))+($K124="custom")*CustCF!EG124</f>
        <v>0</v>
      </c>
      <c r="EN124" s="135">
        <f>($K124="Bell Curve")*(_xlfn.NORM.DIST(AND(EN$6&gt;=$F124,EN$6&lt;=$H124)*(EN$6-$F124+1),$J124/2,$M124,TRUE)-_xlfn.NORM.DIST(AND(EN$6&gt;=$F124,EN$6&lt;=$H124)*(EM$6-$F124+1),$J124/2,$M124,TRUE))/(1-2*_xlfn.NORM.DIST(0,$J124/2,$M124,TRUE))*$D124+($K124="Steady Growth")*(AND(EN$6&gt;=$F124,EN$6&lt;=$H124)*((EN$6-$F124+1)/($J124*($J124+1)/2)*$D124))+($K124="custom")*CustCF!EH124</f>
        <v>0</v>
      </c>
      <c r="EO124" s="135">
        <f>($K124="Bell Curve")*(_xlfn.NORM.DIST(AND(EO$6&gt;=$F124,EO$6&lt;=$H124)*(EO$6-$F124+1),$J124/2,$M124,TRUE)-_xlfn.NORM.DIST(AND(EO$6&gt;=$F124,EO$6&lt;=$H124)*(EN$6-$F124+1),$J124/2,$M124,TRUE))/(1-2*_xlfn.NORM.DIST(0,$J124/2,$M124,TRUE))*$D124+($K124="Steady Growth")*(AND(EO$6&gt;=$F124,EO$6&lt;=$H124)*((EO$6-$F124+1)/($J124*($J124+1)/2)*$D124))+($K124="custom")*CustCF!EI124</f>
        <v>0</v>
      </c>
      <c r="EP124" s="135">
        <f>($K124="Bell Curve")*(_xlfn.NORM.DIST(AND(EP$6&gt;=$F124,EP$6&lt;=$H124)*(EP$6-$F124+1),$J124/2,$M124,TRUE)-_xlfn.NORM.DIST(AND(EP$6&gt;=$F124,EP$6&lt;=$H124)*(EO$6-$F124+1),$J124/2,$M124,TRUE))/(1-2*_xlfn.NORM.DIST(0,$J124/2,$M124,TRUE))*$D124+($K124="Steady Growth")*(AND(EP$6&gt;=$F124,EP$6&lt;=$H124)*((EP$6-$F124+1)/($J124*($J124+1)/2)*$D124))+($K124="custom")*CustCF!EJ124</f>
        <v>0</v>
      </c>
      <c r="EQ124" s="135">
        <f>($K124="Bell Curve")*(_xlfn.NORM.DIST(AND(EQ$6&gt;=$F124,EQ$6&lt;=$H124)*(EQ$6-$F124+1),$J124/2,$M124,TRUE)-_xlfn.NORM.DIST(AND(EQ$6&gt;=$F124,EQ$6&lt;=$H124)*(EP$6-$F124+1),$J124/2,$M124,TRUE))/(1-2*_xlfn.NORM.DIST(0,$J124/2,$M124,TRUE))*$D124+($K124="Steady Growth")*(AND(EQ$6&gt;=$F124,EQ$6&lt;=$H124)*((EQ$6-$F124+1)/($J124*($J124+1)/2)*$D124))+($K124="custom")*CustCF!EK124</f>
        <v>0</v>
      </c>
      <c r="ER124" s="135">
        <f>($K124="Bell Curve")*(_xlfn.NORM.DIST(AND(ER$6&gt;=$F124,ER$6&lt;=$H124)*(ER$6-$F124+1),$J124/2,$M124,TRUE)-_xlfn.NORM.DIST(AND(ER$6&gt;=$F124,ER$6&lt;=$H124)*(EQ$6-$F124+1),$J124/2,$M124,TRUE))/(1-2*_xlfn.NORM.DIST(0,$J124/2,$M124,TRUE))*$D124+($K124="Steady Growth")*(AND(ER$6&gt;=$F124,ER$6&lt;=$H124)*((ER$6-$F124+1)/($J124*($J124+1)/2)*$D124))+($K124="custom")*CustCF!EL124</f>
        <v>0</v>
      </c>
      <c r="ES124" s="135">
        <f>($K124="Bell Curve")*(_xlfn.NORM.DIST(AND(ES$6&gt;=$F124,ES$6&lt;=$H124)*(ES$6-$F124+1),$J124/2,$M124,TRUE)-_xlfn.NORM.DIST(AND(ES$6&gt;=$F124,ES$6&lt;=$H124)*(ER$6-$F124+1),$J124/2,$M124,TRUE))/(1-2*_xlfn.NORM.DIST(0,$J124/2,$M124,TRUE))*$D124+($K124="Steady Growth")*(AND(ES$6&gt;=$F124,ES$6&lt;=$H124)*((ES$6-$F124+1)/($J124*($J124+1)/2)*$D124))+($K124="custom")*CustCF!EM124</f>
        <v>0</v>
      </c>
      <c r="ET124" s="135">
        <f>($K124="Bell Curve")*(_xlfn.NORM.DIST(AND(ET$6&gt;=$F124,ET$6&lt;=$H124)*(ET$6-$F124+1),$J124/2,$M124,TRUE)-_xlfn.NORM.DIST(AND(ET$6&gt;=$F124,ET$6&lt;=$H124)*(ES$6-$F124+1),$J124/2,$M124,TRUE))/(1-2*_xlfn.NORM.DIST(0,$J124/2,$M124,TRUE))*$D124+($K124="Steady Growth")*(AND(ET$6&gt;=$F124,ET$6&lt;=$H124)*((ET$6-$F124+1)/($J124*($J124+1)/2)*$D124))+($K124="custom")*CustCF!EN124</f>
        <v>0</v>
      </c>
      <c r="EU124" s="135">
        <f>($K124="Bell Curve")*(_xlfn.NORM.DIST(AND(EU$6&gt;=$F124,EU$6&lt;=$H124)*(EU$6-$F124+1),$J124/2,$M124,TRUE)-_xlfn.NORM.DIST(AND(EU$6&gt;=$F124,EU$6&lt;=$H124)*(ET$6-$F124+1),$J124/2,$M124,TRUE))/(1-2*_xlfn.NORM.DIST(0,$J124/2,$M124,TRUE))*$D124+($K124="Steady Growth")*(AND(EU$6&gt;=$F124,EU$6&lt;=$H124)*((EU$6-$F124+1)/($J124*($J124+1)/2)*$D124))+($K124="custom")*CustCF!EO124</f>
        <v>0</v>
      </c>
      <c r="EV124" s="135">
        <f>($K124="Bell Curve")*(_xlfn.NORM.DIST(AND(EV$6&gt;=$F124,EV$6&lt;=$H124)*(EV$6-$F124+1),$J124/2,$M124,TRUE)-_xlfn.NORM.DIST(AND(EV$6&gt;=$F124,EV$6&lt;=$H124)*(EU$6-$F124+1),$J124/2,$M124,TRUE))/(1-2*_xlfn.NORM.DIST(0,$J124/2,$M124,TRUE))*$D124+($K124="Steady Growth")*(AND(EV$6&gt;=$F124,EV$6&lt;=$H124)*((EV$6-$F124+1)/($J124*($J124+1)/2)*$D124))+($K124="custom")*CustCF!EP124</f>
        <v>0</v>
      </c>
      <c r="EW124" s="135">
        <f>($K124="Bell Curve")*(_xlfn.NORM.DIST(AND(EW$6&gt;=$F124,EW$6&lt;=$H124)*(EW$6-$F124+1),$J124/2,$M124,TRUE)-_xlfn.NORM.DIST(AND(EW$6&gt;=$F124,EW$6&lt;=$H124)*(EV$6-$F124+1),$J124/2,$M124,TRUE))/(1-2*_xlfn.NORM.DIST(0,$J124/2,$M124,TRUE))*$D124+($K124="Steady Growth")*(AND(EW$6&gt;=$F124,EW$6&lt;=$H124)*((EW$6-$F124+1)/($J124*($J124+1)/2)*$D124))+($K124="custom")*CustCF!EQ124</f>
        <v>0</v>
      </c>
      <c r="EX124" s="135">
        <f>($K124="Bell Curve")*(_xlfn.NORM.DIST(AND(EX$6&gt;=$F124,EX$6&lt;=$H124)*(EX$6-$F124+1),$J124/2,$M124,TRUE)-_xlfn.NORM.DIST(AND(EX$6&gt;=$F124,EX$6&lt;=$H124)*(EW$6-$F124+1),$J124/2,$M124,TRUE))/(1-2*_xlfn.NORM.DIST(0,$J124/2,$M124,TRUE))*$D124+($K124="Steady Growth")*(AND(EX$6&gt;=$F124,EX$6&lt;=$H124)*((EX$6-$F124+1)/($J124*($J124+1)/2)*$D124))+($K124="custom")*CustCF!ER124</f>
        <v>0</v>
      </c>
      <c r="EY124" s="135">
        <f>($K124="Bell Curve")*(_xlfn.NORM.DIST(AND(EY$6&gt;=$F124,EY$6&lt;=$H124)*(EY$6-$F124+1),$J124/2,$M124,TRUE)-_xlfn.NORM.DIST(AND(EY$6&gt;=$F124,EY$6&lt;=$H124)*(EX$6-$F124+1),$J124/2,$M124,TRUE))/(1-2*_xlfn.NORM.DIST(0,$J124/2,$M124,TRUE))*$D124+($K124="Steady Growth")*(AND(EY$6&gt;=$F124,EY$6&lt;=$H124)*((EY$6-$F124+1)/($J124*($J124+1)/2)*$D124))+($K124="custom")*CustCF!ES124</f>
        <v>0</v>
      </c>
      <c r="EZ124" s="135">
        <f>($K124="Bell Curve")*(_xlfn.NORM.DIST(AND(EZ$6&gt;=$F124,EZ$6&lt;=$H124)*(EZ$6-$F124+1),$J124/2,$M124,TRUE)-_xlfn.NORM.DIST(AND(EZ$6&gt;=$F124,EZ$6&lt;=$H124)*(EY$6-$F124+1),$J124/2,$M124,TRUE))/(1-2*_xlfn.NORM.DIST(0,$J124/2,$M124,TRUE))*$D124+($K124="Steady Growth")*(AND(EZ$6&gt;=$F124,EZ$6&lt;=$H124)*((EZ$6-$F124+1)/($J124*($J124+1)/2)*$D124))+($K124="custom")*CustCF!ET124</f>
        <v>0</v>
      </c>
      <c r="FA124" s="135">
        <f>($K124="Bell Curve")*(_xlfn.NORM.DIST(AND(FA$6&gt;=$F124,FA$6&lt;=$H124)*(FA$6-$F124+1),$J124/2,$M124,TRUE)-_xlfn.NORM.DIST(AND(FA$6&gt;=$F124,FA$6&lt;=$H124)*(EZ$6-$F124+1),$J124/2,$M124,TRUE))/(1-2*_xlfn.NORM.DIST(0,$J124/2,$M124,TRUE))*$D124+($K124="Steady Growth")*(AND(FA$6&gt;=$F124,FA$6&lt;=$H124)*((FA$6-$F124+1)/($J124*($J124+1)/2)*$D124))+($K124="custom")*CustCF!EU124</f>
        <v>0</v>
      </c>
      <c r="FB124" s="135">
        <f>($K124="Bell Curve")*(_xlfn.NORM.DIST(AND(FB$6&gt;=$F124,FB$6&lt;=$H124)*(FB$6-$F124+1),$J124/2,$M124,TRUE)-_xlfn.NORM.DIST(AND(FB$6&gt;=$F124,FB$6&lt;=$H124)*(FA$6-$F124+1),$J124/2,$M124,TRUE))/(1-2*_xlfn.NORM.DIST(0,$J124/2,$M124,TRUE))*$D124+($K124="Steady Growth")*(AND(FB$6&gt;=$F124,FB$6&lt;=$H124)*((FB$6-$F124+1)/($J124*($J124+1)/2)*$D124))+($K124="custom")*CustCF!EV124</f>
        <v>0</v>
      </c>
      <c r="FC124" s="135">
        <f>($K124="Bell Curve")*(_xlfn.NORM.DIST(AND(FC$6&gt;=$F124,FC$6&lt;=$H124)*(FC$6-$F124+1),$J124/2,$M124,TRUE)-_xlfn.NORM.DIST(AND(FC$6&gt;=$F124,FC$6&lt;=$H124)*(FB$6-$F124+1),$J124/2,$M124,TRUE))/(1-2*_xlfn.NORM.DIST(0,$J124/2,$M124,TRUE))*$D124+($K124="Steady Growth")*(AND(FC$6&gt;=$F124,FC$6&lt;=$H124)*((FC$6-$F124+1)/($J124*($J124+1)/2)*$D124))+($K124="custom")*CustCF!EW124</f>
        <v>0</v>
      </c>
      <c r="FD124" s="135">
        <f>($K124="Bell Curve")*(_xlfn.NORM.DIST(AND(FD$6&gt;=$F124,FD$6&lt;=$H124)*(FD$6-$F124+1),$J124/2,$M124,TRUE)-_xlfn.NORM.DIST(AND(FD$6&gt;=$F124,FD$6&lt;=$H124)*(FC$6-$F124+1),$J124/2,$M124,TRUE))/(1-2*_xlfn.NORM.DIST(0,$J124/2,$M124,TRUE))*$D124+($K124="Steady Growth")*(AND(FD$6&gt;=$F124,FD$6&lt;=$H124)*((FD$6-$F124+1)/($J124*($J124+1)/2)*$D124))+($K124="custom")*CustCF!EX124</f>
        <v>0</v>
      </c>
      <c r="FE124" s="135">
        <f>($K124="Bell Curve")*(_xlfn.NORM.DIST(AND(FE$6&gt;=$F124,FE$6&lt;=$H124)*(FE$6-$F124+1),$J124/2,$M124,TRUE)-_xlfn.NORM.DIST(AND(FE$6&gt;=$F124,FE$6&lt;=$H124)*(FD$6-$F124+1),$J124/2,$M124,TRUE))/(1-2*_xlfn.NORM.DIST(0,$J124/2,$M124,TRUE))*$D124+($K124="Steady Growth")*(AND(FE$6&gt;=$F124,FE$6&lt;=$H124)*((FE$6-$F124+1)/($J124*($J124+1)/2)*$D124))+($K124="custom")*CustCF!EY124</f>
        <v>0</v>
      </c>
      <c r="FF124" s="135">
        <f>($K124="Bell Curve")*(_xlfn.NORM.DIST(AND(FF$6&gt;=$F124,FF$6&lt;=$H124)*(FF$6-$F124+1),$J124/2,$M124,TRUE)-_xlfn.NORM.DIST(AND(FF$6&gt;=$F124,FF$6&lt;=$H124)*(FE$6-$F124+1),$J124/2,$M124,TRUE))/(1-2*_xlfn.NORM.DIST(0,$J124/2,$M124,TRUE))*$D124+($K124="Steady Growth")*(AND(FF$6&gt;=$F124,FF$6&lt;=$H124)*((FF$6-$F124+1)/($J124*($J124+1)/2)*$D124))+($K124="custom")*CustCF!EZ124</f>
        <v>0</v>
      </c>
      <c r="FG124" s="135">
        <f>($K124="Bell Curve")*(_xlfn.NORM.DIST(AND(FG$6&gt;=$F124,FG$6&lt;=$H124)*(FG$6-$F124+1),$J124/2,$M124,TRUE)-_xlfn.NORM.DIST(AND(FG$6&gt;=$F124,FG$6&lt;=$H124)*(FF$6-$F124+1),$J124/2,$M124,TRUE))/(1-2*_xlfn.NORM.DIST(0,$J124/2,$M124,TRUE))*$D124+($K124="Steady Growth")*(AND(FG$6&gt;=$F124,FG$6&lt;=$H124)*((FG$6-$F124+1)/($J124*($J124+1)/2)*$D124))+($K124="custom")*CustCF!FA124</f>
        <v>0</v>
      </c>
      <c r="FH124" s="135">
        <f>($K124="Bell Curve")*(_xlfn.NORM.DIST(AND(FH$6&gt;=$F124,FH$6&lt;=$H124)*(FH$6-$F124+1),$J124/2,$M124,TRUE)-_xlfn.NORM.DIST(AND(FH$6&gt;=$F124,FH$6&lt;=$H124)*(FG$6-$F124+1),$J124/2,$M124,TRUE))/(1-2*_xlfn.NORM.DIST(0,$J124/2,$M124,TRUE))*$D124+($K124="Steady Growth")*(AND(FH$6&gt;=$F124,FH$6&lt;=$H124)*((FH$6-$F124+1)/($J124*($J124+1)/2)*$D124))+($K124="custom")*CustCF!FB124</f>
        <v>0</v>
      </c>
      <c r="FI124" s="135">
        <f>($K124="Bell Curve")*(_xlfn.NORM.DIST(AND(FI$6&gt;=$F124,FI$6&lt;=$H124)*(FI$6-$F124+1),$J124/2,$M124,TRUE)-_xlfn.NORM.DIST(AND(FI$6&gt;=$F124,FI$6&lt;=$H124)*(FH$6-$F124+1),$J124/2,$M124,TRUE))/(1-2*_xlfn.NORM.DIST(0,$J124/2,$M124,TRUE))*$D124+($K124="Steady Growth")*(AND(FI$6&gt;=$F124,FI$6&lt;=$H124)*((FI$6-$F124+1)/($J124*($J124+1)/2)*$D124))+($K124="custom")*CustCF!FC124</f>
        <v>0</v>
      </c>
      <c r="FJ124" s="135">
        <f>($K124="Bell Curve")*(_xlfn.NORM.DIST(AND(FJ$6&gt;=$F124,FJ$6&lt;=$H124)*(FJ$6-$F124+1),$J124/2,$M124,TRUE)-_xlfn.NORM.DIST(AND(FJ$6&gt;=$F124,FJ$6&lt;=$H124)*(FI$6-$F124+1),$J124/2,$M124,TRUE))/(1-2*_xlfn.NORM.DIST(0,$J124/2,$M124,TRUE))*$D124+($K124="Steady Growth")*(AND(FJ$6&gt;=$F124,FJ$6&lt;=$H124)*((FJ$6-$F124+1)/($J124*($J124+1)/2)*$D124))+($K124="custom")*CustCF!FD124</f>
        <v>0</v>
      </c>
      <c r="FK124" s="135">
        <f>($K124="Bell Curve")*(_xlfn.NORM.DIST(AND(FK$6&gt;=$F124,FK$6&lt;=$H124)*(FK$6-$F124+1),$J124/2,$M124,TRUE)-_xlfn.NORM.DIST(AND(FK$6&gt;=$F124,FK$6&lt;=$H124)*(FJ$6-$F124+1),$J124/2,$M124,TRUE))/(1-2*_xlfn.NORM.DIST(0,$J124/2,$M124,TRUE))*$D124+($K124="Steady Growth")*(AND(FK$6&gt;=$F124,FK$6&lt;=$H124)*((FK$6-$F124+1)/($J124*($J124+1)/2)*$D124))+($K124="custom")*CustCF!FE124</f>
        <v>0</v>
      </c>
      <c r="FL124" s="135">
        <f>($K124="Bell Curve")*(_xlfn.NORM.DIST(AND(FL$6&gt;=$F124,FL$6&lt;=$H124)*(FL$6-$F124+1),$J124/2,$M124,TRUE)-_xlfn.NORM.DIST(AND(FL$6&gt;=$F124,FL$6&lt;=$H124)*(FK$6-$F124+1),$J124/2,$M124,TRUE))/(1-2*_xlfn.NORM.DIST(0,$J124/2,$M124,TRUE))*$D124+($K124="Steady Growth")*(AND(FL$6&gt;=$F124,FL$6&lt;=$H124)*((FL$6-$F124+1)/($J124*($J124+1)/2)*$D124))+($K124="custom")*CustCF!FF124</f>
        <v>0</v>
      </c>
      <c r="FM124" s="135">
        <f>($K124="Bell Curve")*(_xlfn.NORM.DIST(AND(FM$6&gt;=$F124,FM$6&lt;=$H124)*(FM$6-$F124+1),$J124/2,$M124,TRUE)-_xlfn.NORM.DIST(AND(FM$6&gt;=$F124,FM$6&lt;=$H124)*(FL$6-$F124+1),$J124/2,$M124,TRUE))/(1-2*_xlfn.NORM.DIST(0,$J124/2,$M124,TRUE))*$D124+($K124="Steady Growth")*(AND(FM$6&gt;=$F124,FM$6&lt;=$H124)*((FM$6-$F124+1)/($J124*($J124+1)/2)*$D124))+($K124="custom")*CustCF!FG124</f>
        <v>0</v>
      </c>
      <c r="FN124" s="135">
        <f>($K124="Bell Curve")*(_xlfn.NORM.DIST(AND(FN$6&gt;=$F124,FN$6&lt;=$H124)*(FN$6-$F124+1),$J124/2,$M124,TRUE)-_xlfn.NORM.DIST(AND(FN$6&gt;=$F124,FN$6&lt;=$H124)*(FM$6-$F124+1),$J124/2,$M124,TRUE))/(1-2*_xlfn.NORM.DIST(0,$J124/2,$M124,TRUE))*$D124+($K124="Steady Growth")*(AND(FN$6&gt;=$F124,FN$6&lt;=$H124)*((FN$6-$F124+1)/($J124*($J124+1)/2)*$D124))+($K124="custom")*CustCF!FH124</f>
        <v>0</v>
      </c>
      <c r="FO124" s="135">
        <f>($K124="Bell Curve")*(_xlfn.NORM.DIST(AND(FO$6&gt;=$F124,FO$6&lt;=$H124)*(FO$6-$F124+1),$J124/2,$M124,TRUE)-_xlfn.NORM.DIST(AND(FO$6&gt;=$F124,FO$6&lt;=$H124)*(FN$6-$F124+1),$J124/2,$M124,TRUE))/(1-2*_xlfn.NORM.DIST(0,$J124/2,$M124,TRUE))*$D124+($K124="Steady Growth")*(AND(FO$6&gt;=$F124,FO$6&lt;=$H124)*((FO$6-$F124+1)/($J124*($J124+1)/2)*$D124))+($K124="custom")*CustCF!FI124</f>
        <v>0</v>
      </c>
      <c r="FP124" s="135">
        <f>($K124="Bell Curve")*(_xlfn.NORM.DIST(AND(FP$6&gt;=$F124,FP$6&lt;=$H124)*(FP$6-$F124+1),$J124/2,$M124,TRUE)-_xlfn.NORM.DIST(AND(FP$6&gt;=$F124,FP$6&lt;=$H124)*(FO$6-$F124+1),$J124/2,$M124,TRUE))/(1-2*_xlfn.NORM.DIST(0,$J124/2,$M124,TRUE))*$D124+($K124="Steady Growth")*(AND(FP$6&gt;=$F124,FP$6&lt;=$H124)*((FP$6-$F124+1)/($J124*($J124+1)/2)*$D124))+($K124="custom")*CustCF!FJ124</f>
        <v>0</v>
      </c>
      <c r="FQ124" s="135">
        <f>($K124="Bell Curve")*(_xlfn.NORM.DIST(AND(FQ$6&gt;=$F124,FQ$6&lt;=$H124)*(FQ$6-$F124+1),$J124/2,$M124,TRUE)-_xlfn.NORM.DIST(AND(FQ$6&gt;=$F124,FQ$6&lt;=$H124)*(FP$6-$F124+1),$J124/2,$M124,TRUE))/(1-2*_xlfn.NORM.DIST(0,$J124/2,$M124,TRUE))*$D124+($K124="Steady Growth")*(AND(FQ$6&gt;=$F124,FQ$6&lt;=$H124)*((FQ$6-$F124+1)/($J124*($J124+1)/2)*$D124))+($K124="custom")*CustCF!FK124</f>
        <v>0</v>
      </c>
      <c r="FR124" s="135">
        <f>($K124="Bell Curve")*(_xlfn.NORM.DIST(AND(FR$6&gt;=$F124,FR$6&lt;=$H124)*(FR$6-$F124+1),$J124/2,$M124,TRUE)-_xlfn.NORM.DIST(AND(FR$6&gt;=$F124,FR$6&lt;=$H124)*(FQ$6-$F124+1),$J124/2,$M124,TRUE))/(1-2*_xlfn.NORM.DIST(0,$J124/2,$M124,TRUE))*$D124+($K124="Steady Growth")*(AND(FR$6&gt;=$F124,FR$6&lt;=$H124)*((FR$6-$F124+1)/($J124*($J124+1)/2)*$D124))+($K124="custom")*CustCF!FL124</f>
        <v>0</v>
      </c>
      <c r="FS124" s="135">
        <f>($K124="Bell Curve")*(_xlfn.NORM.DIST(AND(FS$6&gt;=$F124,FS$6&lt;=$H124)*(FS$6-$F124+1),$J124/2,$M124,TRUE)-_xlfn.NORM.DIST(AND(FS$6&gt;=$F124,FS$6&lt;=$H124)*(FR$6-$F124+1),$J124/2,$M124,TRUE))/(1-2*_xlfn.NORM.DIST(0,$J124/2,$M124,TRUE))*$D124+($K124="Steady Growth")*(AND(FS$6&gt;=$F124,FS$6&lt;=$H124)*((FS$6-$F124+1)/($J124*($J124+1)/2)*$D124))+($K124="custom")*CustCF!FM124</f>
        <v>0</v>
      </c>
      <c r="FT124" s="135">
        <f>($K124="Bell Curve")*(_xlfn.NORM.DIST(AND(FT$6&gt;=$F124,FT$6&lt;=$H124)*(FT$6-$F124+1),$J124/2,$M124,TRUE)-_xlfn.NORM.DIST(AND(FT$6&gt;=$F124,FT$6&lt;=$H124)*(FS$6-$F124+1),$J124/2,$M124,TRUE))/(1-2*_xlfn.NORM.DIST(0,$J124/2,$M124,TRUE))*$D124+($K124="Steady Growth")*(AND(FT$6&gt;=$F124,FT$6&lt;=$H124)*((FT$6-$F124+1)/($J124*($J124+1)/2)*$D124))+($K124="custom")*CustCF!FN124</f>
        <v>0</v>
      </c>
      <c r="FU124" s="135">
        <f>($K124="Bell Curve")*(_xlfn.NORM.DIST(AND(FU$6&gt;=$F124,FU$6&lt;=$H124)*(FU$6-$F124+1),$J124/2,$M124,TRUE)-_xlfn.NORM.DIST(AND(FU$6&gt;=$F124,FU$6&lt;=$H124)*(FT$6-$F124+1),$J124/2,$M124,TRUE))/(1-2*_xlfn.NORM.DIST(0,$J124/2,$M124,TRUE))*$D124+($K124="Steady Growth")*(AND(FU$6&gt;=$F124,FU$6&lt;=$H124)*((FU$6-$F124+1)/($J124*($J124+1)/2)*$D124))+($K124="custom")*CustCF!FO124</f>
        <v>0</v>
      </c>
      <c r="FV124" s="135">
        <f>($K124="Bell Curve")*(_xlfn.NORM.DIST(AND(FV$6&gt;=$F124,FV$6&lt;=$H124)*(FV$6-$F124+1),$J124/2,$M124,TRUE)-_xlfn.NORM.DIST(AND(FV$6&gt;=$F124,FV$6&lt;=$H124)*(FU$6-$F124+1),$J124/2,$M124,TRUE))/(1-2*_xlfn.NORM.DIST(0,$J124/2,$M124,TRUE))*$D124+($K124="Steady Growth")*(AND(FV$6&gt;=$F124,FV$6&lt;=$H124)*((FV$6-$F124+1)/($J124*($J124+1)/2)*$D124))+($K124="custom")*CustCF!FP124</f>
        <v>0</v>
      </c>
      <c r="FW124" s="135">
        <f>($K124="Bell Curve")*(_xlfn.NORM.DIST(AND(FW$6&gt;=$F124,FW$6&lt;=$H124)*(FW$6-$F124+1),$J124/2,$M124,TRUE)-_xlfn.NORM.DIST(AND(FW$6&gt;=$F124,FW$6&lt;=$H124)*(FV$6-$F124+1),$J124/2,$M124,TRUE))/(1-2*_xlfn.NORM.DIST(0,$J124/2,$M124,TRUE))*$D124+($K124="Steady Growth")*(AND(FW$6&gt;=$F124,FW$6&lt;=$H124)*((FW$6-$F124+1)/($J124*($J124+1)/2)*$D124))+($K124="custom")*CustCF!FQ124</f>
        <v>0</v>
      </c>
      <c r="FX124" s="135">
        <f>($K124="Bell Curve")*(_xlfn.NORM.DIST(AND(FX$6&gt;=$F124,FX$6&lt;=$H124)*(FX$6-$F124+1),$J124/2,$M124,TRUE)-_xlfn.NORM.DIST(AND(FX$6&gt;=$F124,FX$6&lt;=$H124)*(FW$6-$F124+1),$J124/2,$M124,TRUE))/(1-2*_xlfn.NORM.DIST(0,$J124/2,$M124,TRUE))*$D124+($K124="Steady Growth")*(AND(FX$6&gt;=$F124,FX$6&lt;=$H124)*((FX$6-$F124+1)/($J124*($J124+1)/2)*$D124))+($K124="custom")*CustCF!FR124</f>
        <v>0</v>
      </c>
      <c r="FY124" s="135">
        <f>($K124="Bell Curve")*(_xlfn.NORM.DIST(AND(FY$6&gt;=$F124,FY$6&lt;=$H124)*(FY$6-$F124+1),$J124/2,$M124,TRUE)-_xlfn.NORM.DIST(AND(FY$6&gt;=$F124,FY$6&lt;=$H124)*(FX$6-$F124+1),$J124/2,$M124,TRUE))/(1-2*_xlfn.NORM.DIST(0,$J124/2,$M124,TRUE))*$D124+($K124="Steady Growth")*(AND(FY$6&gt;=$F124,FY$6&lt;=$H124)*((FY$6-$F124+1)/($J124*($J124+1)/2)*$D124))+($K124="custom")*CustCF!FS124</f>
        <v>0</v>
      </c>
      <c r="FZ124" s="135">
        <f>($K124="Bell Curve")*(_xlfn.NORM.DIST(AND(FZ$6&gt;=$F124,FZ$6&lt;=$H124)*(FZ$6-$F124+1),$J124/2,$M124,TRUE)-_xlfn.NORM.DIST(AND(FZ$6&gt;=$F124,FZ$6&lt;=$H124)*(FY$6-$F124+1),$J124/2,$M124,TRUE))/(1-2*_xlfn.NORM.DIST(0,$J124/2,$M124,TRUE))*$D124+($K124="Steady Growth")*(AND(FZ$6&gt;=$F124,FZ$6&lt;=$H124)*((FZ$6-$F124+1)/($J124*($J124+1)/2)*$D124))+($K124="custom")*CustCF!FT124</f>
        <v>0</v>
      </c>
      <c r="GA124" s="135">
        <f>($K124="Bell Curve")*(_xlfn.NORM.DIST(AND(GA$6&gt;=$F124,GA$6&lt;=$H124)*(GA$6-$F124+1),$J124/2,$M124,TRUE)-_xlfn.NORM.DIST(AND(GA$6&gt;=$F124,GA$6&lt;=$H124)*(FZ$6-$F124+1),$J124/2,$M124,TRUE))/(1-2*_xlfn.NORM.DIST(0,$J124/2,$M124,TRUE))*$D124+($K124="Steady Growth")*(AND(GA$6&gt;=$F124,GA$6&lt;=$H124)*((GA$6-$F124+1)/($J124*($J124+1)/2)*$D124))+($K124="custom")*CustCF!FU124</f>
        <v>0</v>
      </c>
      <c r="GB124" s="135">
        <f>($K124="Bell Curve")*(_xlfn.NORM.DIST(AND(GB$6&gt;=$F124,GB$6&lt;=$H124)*(GB$6-$F124+1),$J124/2,$M124,TRUE)-_xlfn.NORM.DIST(AND(GB$6&gt;=$F124,GB$6&lt;=$H124)*(GA$6-$F124+1),$J124/2,$M124,TRUE))/(1-2*_xlfn.NORM.DIST(0,$J124/2,$M124,TRUE))*$D124+($K124="Steady Growth")*(AND(GB$6&gt;=$F124,GB$6&lt;=$H124)*((GB$6-$F124+1)/($J124*($J124+1)/2)*$D124))+($K124="custom")*CustCF!FV124</f>
        <v>0</v>
      </c>
      <c r="GC124" s="135">
        <f>($K124="Bell Curve")*(_xlfn.NORM.DIST(AND(GC$6&gt;=$F124,GC$6&lt;=$H124)*(GC$6-$F124+1),$J124/2,$M124,TRUE)-_xlfn.NORM.DIST(AND(GC$6&gt;=$F124,GC$6&lt;=$H124)*(GB$6-$F124+1),$J124/2,$M124,TRUE))/(1-2*_xlfn.NORM.DIST(0,$J124/2,$M124,TRUE))*$D124+($K124="Steady Growth")*(AND(GC$6&gt;=$F124,GC$6&lt;=$H124)*((GC$6-$F124+1)/($J124*($J124+1)/2)*$D124))+($K124="custom")*CustCF!FW124</f>
        <v>0</v>
      </c>
      <c r="GD124" s="135">
        <f>($K124="Bell Curve")*(_xlfn.NORM.DIST(AND(GD$6&gt;=$F124,GD$6&lt;=$H124)*(GD$6-$F124+1),$J124/2,$M124,TRUE)-_xlfn.NORM.DIST(AND(GD$6&gt;=$F124,GD$6&lt;=$H124)*(GC$6-$F124+1),$J124/2,$M124,TRUE))/(1-2*_xlfn.NORM.DIST(0,$J124/2,$M124,TRUE))*$D124+($K124="Steady Growth")*(AND(GD$6&gt;=$F124,GD$6&lt;=$H124)*((GD$6-$F124+1)/($J124*($J124+1)/2)*$D124))+($K124="custom")*CustCF!FX124</f>
        <v>0</v>
      </c>
      <c r="GE124" s="135">
        <f>($K124="Bell Curve")*(_xlfn.NORM.DIST(AND(GE$6&gt;=$F124,GE$6&lt;=$H124)*(GE$6-$F124+1),$J124/2,$M124,TRUE)-_xlfn.NORM.DIST(AND(GE$6&gt;=$F124,GE$6&lt;=$H124)*(GD$6-$F124+1),$J124/2,$M124,TRUE))/(1-2*_xlfn.NORM.DIST(0,$J124/2,$M124,TRUE))*$D124+($K124="Steady Growth")*(AND(GE$6&gt;=$F124,GE$6&lt;=$H124)*((GE$6-$F124+1)/($J124*($J124+1)/2)*$D124))+($K124="custom")*CustCF!FY124</f>
        <v>0</v>
      </c>
      <c r="GF124" s="135">
        <f>($K124="Bell Curve")*(_xlfn.NORM.DIST(AND(GF$6&gt;=$F124,GF$6&lt;=$H124)*(GF$6-$F124+1),$J124/2,$M124,TRUE)-_xlfn.NORM.DIST(AND(GF$6&gt;=$F124,GF$6&lt;=$H124)*(GE$6-$F124+1),$J124/2,$M124,TRUE))/(1-2*_xlfn.NORM.DIST(0,$J124/2,$M124,TRUE))*$D124+($K124="Steady Growth")*(AND(GF$6&gt;=$F124,GF$6&lt;=$H124)*((GF$6-$F124+1)/($J124*($J124+1)/2)*$D124))+($K124="custom")*CustCF!FZ124</f>
        <v>0</v>
      </c>
      <c r="GG124" s="135">
        <f>($K124="Bell Curve")*(_xlfn.NORM.DIST(AND(GG$6&gt;=$F124,GG$6&lt;=$H124)*(GG$6-$F124+1),$J124/2,$M124,TRUE)-_xlfn.NORM.DIST(AND(GG$6&gt;=$F124,GG$6&lt;=$H124)*(GF$6-$F124+1),$J124/2,$M124,TRUE))/(1-2*_xlfn.NORM.DIST(0,$J124/2,$M124,TRUE))*$D124+($K124="Steady Growth")*(AND(GG$6&gt;=$F124,GG$6&lt;=$H124)*((GG$6-$F124+1)/($J124*($J124+1)/2)*$D124))+($K124="custom")*CustCF!GA124</f>
        <v>0</v>
      </c>
      <c r="GH124" s="135">
        <f>($K124="Bell Curve")*(_xlfn.NORM.DIST(AND(GH$6&gt;=$F124,GH$6&lt;=$H124)*(GH$6-$F124+1),$J124/2,$M124,TRUE)-_xlfn.NORM.DIST(AND(GH$6&gt;=$F124,GH$6&lt;=$H124)*(GG$6-$F124+1),$J124/2,$M124,TRUE))/(1-2*_xlfn.NORM.DIST(0,$J124/2,$M124,TRUE))*$D124+($K124="Steady Growth")*(AND(GH$6&gt;=$F124,GH$6&lt;=$H124)*((GH$6-$F124+1)/($J124*($J124+1)/2)*$D124))+($K124="custom")*CustCF!GB124</f>
        <v>0</v>
      </c>
      <c r="GI124" s="135">
        <f>($K124="Bell Curve")*(_xlfn.NORM.DIST(AND(GI$6&gt;=$F124,GI$6&lt;=$H124)*(GI$6-$F124+1),$J124/2,$M124,TRUE)-_xlfn.NORM.DIST(AND(GI$6&gt;=$F124,GI$6&lt;=$H124)*(GH$6-$F124+1),$J124/2,$M124,TRUE))/(1-2*_xlfn.NORM.DIST(0,$J124/2,$M124,TRUE))*$D124+($K124="Steady Growth")*(AND(GI$6&gt;=$F124,GI$6&lt;=$H124)*((GI$6-$F124+1)/($J124*($J124+1)/2)*$D124))+($K124="custom")*CustCF!GC124</f>
        <v>0</v>
      </c>
      <c r="GJ124" s="135">
        <f>($K124="Bell Curve")*(_xlfn.NORM.DIST(AND(GJ$6&gt;=$F124,GJ$6&lt;=$H124)*(GJ$6-$F124+1),$J124/2,$M124,TRUE)-_xlfn.NORM.DIST(AND(GJ$6&gt;=$F124,GJ$6&lt;=$H124)*(GI$6-$F124+1),$J124/2,$M124,TRUE))/(1-2*_xlfn.NORM.DIST(0,$J124/2,$M124,TRUE))*$D124+($K124="Steady Growth")*(AND(GJ$6&gt;=$F124,GJ$6&lt;=$H124)*((GJ$6-$F124+1)/($J124*($J124+1)/2)*$D124))+($K124="custom")*CustCF!GD124</f>
        <v>0</v>
      </c>
      <c r="GK124" s="135">
        <f>($K124="Bell Curve")*(_xlfn.NORM.DIST(AND(GK$6&gt;=$F124,GK$6&lt;=$H124)*(GK$6-$F124+1),$J124/2,$M124,TRUE)-_xlfn.NORM.DIST(AND(GK$6&gt;=$F124,GK$6&lt;=$H124)*(GJ$6-$F124+1),$J124/2,$M124,TRUE))/(1-2*_xlfn.NORM.DIST(0,$J124/2,$M124,TRUE))*$D124+($K124="Steady Growth")*(AND(GK$6&gt;=$F124,GK$6&lt;=$H124)*((GK$6-$F124+1)/($J124*($J124+1)/2)*$D124))+($K124="custom")*CustCF!GE124</f>
        <v>0</v>
      </c>
      <c r="GL124" s="135">
        <f>($K124="Bell Curve")*(_xlfn.NORM.DIST(AND(GL$6&gt;=$F124,GL$6&lt;=$H124)*(GL$6-$F124+1),$J124/2,$M124,TRUE)-_xlfn.NORM.DIST(AND(GL$6&gt;=$F124,GL$6&lt;=$H124)*(GK$6-$F124+1),$J124/2,$M124,TRUE))/(1-2*_xlfn.NORM.DIST(0,$J124/2,$M124,TRUE))*$D124+($K124="Steady Growth")*(AND(GL$6&gt;=$F124,GL$6&lt;=$H124)*((GL$6-$F124+1)/($J124*($J124+1)/2)*$D124))+($K124="custom")*CustCF!GF124</f>
        <v>0</v>
      </c>
      <c r="GM124" s="135">
        <f>($K124="Bell Curve")*(_xlfn.NORM.DIST(AND(GM$6&gt;=$F124,GM$6&lt;=$H124)*(GM$6-$F124+1),$J124/2,$M124,TRUE)-_xlfn.NORM.DIST(AND(GM$6&gt;=$F124,GM$6&lt;=$H124)*(GL$6-$F124+1),$J124/2,$M124,TRUE))/(1-2*_xlfn.NORM.DIST(0,$J124/2,$M124,TRUE))*$D124+($K124="Steady Growth")*(AND(GM$6&gt;=$F124,GM$6&lt;=$H124)*((GM$6-$F124+1)/($J124*($J124+1)/2)*$D124))+($K124="custom")*CustCF!GG124</f>
        <v>0</v>
      </c>
      <c r="GN124" s="355">
        <f>($K124="Bell Curve")*(_xlfn.NORM.DIST(AND(GN$6&gt;=$F124,GN$6&lt;=$H124)*(GN$6-$F124+1),$J124/2,$M124,TRUE)-_xlfn.NORM.DIST(AND(GN$6&gt;=$F124,GN$6&lt;=$H124)*(GM$6-$F124+1),$J124/2,$M124,TRUE))/(1-2*_xlfn.NORM.DIST(0,$J124/2,$M124,TRUE))*$D124+($K124="Steady Growth")*(AND(GN$6&gt;=$F124,GN$6&lt;=$H124)*((GN$6-$F124+1)/($J124*($J124+1)/2)*$D124))+($K124="custom")*CustCF!GH124</f>
        <v>0</v>
      </c>
      <c r="GO124" s="1"/>
      <c r="GP124" s="105"/>
    </row>
    <row r="125" spans="1:198" customFormat="1" outlineLevel="1" x14ac:dyDescent="0.25">
      <c r="A125" s="1"/>
      <c r="B125" s="1"/>
      <c r="C125" s="349">
        <f>Budget!AB36</f>
        <v>0</v>
      </c>
      <c r="D125" s="22">
        <f>Budget!AC36</f>
        <v>0</v>
      </c>
      <c r="E125" s="22" t="str">
        <f t="shared" si="52"/>
        <v/>
      </c>
      <c r="F125" s="350">
        <v>0</v>
      </c>
      <c r="G125" s="344">
        <f>IF(L125="custom",CustCF!F125,INDEX($P$8:$GN$8,MATCH(F125,$P$6:$GN$6,0)))</f>
        <v>46081</v>
      </c>
      <c r="H125" s="351">
        <v>0</v>
      </c>
      <c r="I125" s="344">
        <f>IF(L125="custom",CustCF!G125,INDEX($P$8:$GN$8,MATCH(H125,$P$6:$GN$6,0)))</f>
        <v>46081</v>
      </c>
      <c r="J125" s="347">
        <f t="shared" si="53"/>
        <v>1</v>
      </c>
      <c r="K125" s="352" t="s">
        <v>144</v>
      </c>
      <c r="L125" s="353" t="s">
        <v>171</v>
      </c>
      <c r="M125" s="354">
        <f t="shared" si="54"/>
        <v>9</v>
      </c>
      <c r="N125" s="21">
        <f t="shared" si="45"/>
        <v>0</v>
      </c>
      <c r="O125" s="22"/>
      <c r="P125" s="135">
        <f>($K125="Bell Curve")*(_xlfn.NORM.DIST(AND(P$6&gt;=$F125,P$6&lt;=$H125)*(P$6-$F125+1),$J125/2,$M125,TRUE)-_xlfn.NORM.DIST(AND(P$6&gt;=$F125,P$6&lt;=$H125)*(O$6-$F125+1),$J125/2,$M125,TRUE))/(1-2*_xlfn.NORM.DIST(0,$J125/2,$M125,TRUE))*$D125+($K125="Steady Growth")*(AND(P$6&gt;=$F125,P$6&lt;=$H125)*((P$6-$F125+1)/($J125*($J125+1)/2)*$D125))+($K125="custom")*CustCF!J125</f>
        <v>0</v>
      </c>
      <c r="Q125" s="135">
        <f>($K125="Bell Curve")*(_xlfn.NORM.DIST(AND(Q$6&gt;=$F125,Q$6&lt;=$H125)*(Q$6-$F125+1),$J125/2,$M125,TRUE)-_xlfn.NORM.DIST(AND(Q$6&gt;=$F125,Q$6&lt;=$H125)*(P$6-$F125+1),$J125/2,$M125,TRUE))/(1-2*_xlfn.NORM.DIST(0,$J125/2,$M125,TRUE))*$D125+($K125="Steady Growth")*(AND(Q$6&gt;=$F125,Q$6&lt;=$H125)*((Q$6-$F125+1)/($J125*($J125+1)/2)*$D125))+($K125="custom")*CustCF!K125</f>
        <v>0</v>
      </c>
      <c r="R125" s="135">
        <f>($K125="Bell Curve")*(_xlfn.NORM.DIST(AND(R$6&gt;=$F125,R$6&lt;=$H125)*(R$6-$F125+1),$J125/2,$M125,TRUE)-_xlfn.NORM.DIST(AND(R$6&gt;=$F125,R$6&lt;=$H125)*(Q$6-$F125+1),$J125/2,$M125,TRUE))/(1-2*_xlfn.NORM.DIST(0,$J125/2,$M125,TRUE))*$D125+($K125="Steady Growth")*(AND(R$6&gt;=$F125,R$6&lt;=$H125)*((R$6-$F125+1)/($J125*($J125+1)/2)*$D125))+($K125="custom")*CustCF!L125</f>
        <v>0</v>
      </c>
      <c r="S125" s="135">
        <f>($K125="Bell Curve")*(_xlfn.NORM.DIST(AND(S$6&gt;=$F125,S$6&lt;=$H125)*(S$6-$F125+1),$J125/2,$M125,TRUE)-_xlfn.NORM.DIST(AND(S$6&gt;=$F125,S$6&lt;=$H125)*(R$6-$F125+1),$J125/2,$M125,TRUE))/(1-2*_xlfn.NORM.DIST(0,$J125/2,$M125,TRUE))*$D125+($K125="Steady Growth")*(AND(S$6&gt;=$F125,S$6&lt;=$H125)*((S$6-$F125+1)/($J125*($J125+1)/2)*$D125))+($K125="custom")*CustCF!M125</f>
        <v>0</v>
      </c>
      <c r="T125" s="135">
        <f>($K125="Bell Curve")*(_xlfn.NORM.DIST(AND(T$6&gt;=$F125,T$6&lt;=$H125)*(T$6-$F125+1),$J125/2,$M125,TRUE)-_xlfn.NORM.DIST(AND(T$6&gt;=$F125,T$6&lt;=$H125)*(S$6-$F125+1),$J125/2,$M125,TRUE))/(1-2*_xlfn.NORM.DIST(0,$J125/2,$M125,TRUE))*$D125+($K125="Steady Growth")*(AND(T$6&gt;=$F125,T$6&lt;=$H125)*((T$6-$F125+1)/($J125*($J125+1)/2)*$D125))+($K125="custom")*CustCF!N125</f>
        <v>0</v>
      </c>
      <c r="U125" s="135">
        <f>($K125="Bell Curve")*(_xlfn.NORM.DIST(AND(U$6&gt;=$F125,U$6&lt;=$H125)*(U$6-$F125+1),$J125/2,$M125,TRUE)-_xlfn.NORM.DIST(AND(U$6&gt;=$F125,U$6&lt;=$H125)*(T$6-$F125+1),$J125/2,$M125,TRUE))/(1-2*_xlfn.NORM.DIST(0,$J125/2,$M125,TRUE))*$D125+($K125="Steady Growth")*(AND(U$6&gt;=$F125,U$6&lt;=$H125)*((U$6-$F125+1)/($J125*($J125+1)/2)*$D125))+($K125="custom")*CustCF!O125</f>
        <v>0</v>
      </c>
      <c r="V125" s="135">
        <f>($K125="Bell Curve")*(_xlfn.NORM.DIST(AND(V$6&gt;=$F125,V$6&lt;=$H125)*(V$6-$F125+1),$J125/2,$M125,TRUE)-_xlfn.NORM.DIST(AND(V$6&gt;=$F125,V$6&lt;=$H125)*(U$6-$F125+1),$J125/2,$M125,TRUE))/(1-2*_xlfn.NORM.DIST(0,$J125/2,$M125,TRUE))*$D125+($K125="Steady Growth")*(AND(V$6&gt;=$F125,V$6&lt;=$H125)*((V$6-$F125+1)/($J125*($J125+1)/2)*$D125))+($K125="custom")*CustCF!P125</f>
        <v>0</v>
      </c>
      <c r="W125" s="135">
        <f>($K125="Bell Curve")*(_xlfn.NORM.DIST(AND(W$6&gt;=$F125,W$6&lt;=$H125)*(W$6-$F125+1),$J125/2,$M125,TRUE)-_xlfn.NORM.DIST(AND(W$6&gt;=$F125,W$6&lt;=$H125)*(V$6-$F125+1),$J125/2,$M125,TRUE))/(1-2*_xlfn.NORM.DIST(0,$J125/2,$M125,TRUE))*$D125+($K125="Steady Growth")*(AND(W$6&gt;=$F125,W$6&lt;=$H125)*((W$6-$F125+1)/($J125*($J125+1)/2)*$D125))+($K125="custom")*CustCF!Q125</f>
        <v>0</v>
      </c>
      <c r="X125" s="135">
        <f>($K125="Bell Curve")*(_xlfn.NORM.DIST(AND(X$6&gt;=$F125,X$6&lt;=$H125)*(X$6-$F125+1),$J125/2,$M125,TRUE)-_xlfn.NORM.DIST(AND(X$6&gt;=$F125,X$6&lt;=$H125)*(W$6-$F125+1),$J125/2,$M125,TRUE))/(1-2*_xlfn.NORM.DIST(0,$J125/2,$M125,TRUE))*$D125+($K125="Steady Growth")*(AND(X$6&gt;=$F125,X$6&lt;=$H125)*((X$6-$F125+1)/($J125*($J125+1)/2)*$D125))+($K125="custom")*CustCF!R125</f>
        <v>0</v>
      </c>
      <c r="Y125" s="135">
        <f>($K125="Bell Curve")*(_xlfn.NORM.DIST(AND(Y$6&gt;=$F125,Y$6&lt;=$H125)*(Y$6-$F125+1),$J125/2,$M125,TRUE)-_xlfn.NORM.DIST(AND(Y$6&gt;=$F125,Y$6&lt;=$H125)*(X$6-$F125+1),$J125/2,$M125,TRUE))/(1-2*_xlfn.NORM.DIST(0,$J125/2,$M125,TRUE))*$D125+($K125="Steady Growth")*(AND(Y$6&gt;=$F125,Y$6&lt;=$H125)*((Y$6-$F125+1)/($J125*($J125+1)/2)*$D125))+($K125="custom")*CustCF!S125</f>
        <v>0</v>
      </c>
      <c r="Z125" s="135">
        <f>($K125="Bell Curve")*(_xlfn.NORM.DIST(AND(Z$6&gt;=$F125,Z$6&lt;=$H125)*(Z$6-$F125+1),$J125/2,$M125,TRUE)-_xlfn.NORM.DIST(AND(Z$6&gt;=$F125,Z$6&lt;=$H125)*(Y$6-$F125+1),$J125/2,$M125,TRUE))/(1-2*_xlfn.NORM.DIST(0,$J125/2,$M125,TRUE))*$D125+($K125="Steady Growth")*(AND(Z$6&gt;=$F125,Z$6&lt;=$H125)*((Z$6-$F125+1)/($J125*($J125+1)/2)*$D125))+($K125="custom")*CustCF!T125</f>
        <v>0</v>
      </c>
      <c r="AA125" s="135">
        <f>($K125="Bell Curve")*(_xlfn.NORM.DIST(AND(AA$6&gt;=$F125,AA$6&lt;=$H125)*(AA$6-$F125+1),$J125/2,$M125,TRUE)-_xlfn.NORM.DIST(AND(AA$6&gt;=$F125,AA$6&lt;=$H125)*(Z$6-$F125+1),$J125/2,$M125,TRUE))/(1-2*_xlfn.NORM.DIST(0,$J125/2,$M125,TRUE))*$D125+($K125="Steady Growth")*(AND(AA$6&gt;=$F125,AA$6&lt;=$H125)*((AA$6-$F125+1)/($J125*($J125+1)/2)*$D125))+($K125="custom")*CustCF!U125</f>
        <v>0</v>
      </c>
      <c r="AB125" s="135">
        <f>($K125="Bell Curve")*(_xlfn.NORM.DIST(AND(AB$6&gt;=$F125,AB$6&lt;=$H125)*(AB$6-$F125+1),$J125/2,$M125,TRUE)-_xlfn.NORM.DIST(AND(AB$6&gt;=$F125,AB$6&lt;=$H125)*(AA$6-$F125+1),$J125/2,$M125,TRUE))/(1-2*_xlfn.NORM.DIST(0,$J125/2,$M125,TRUE))*$D125+($K125="Steady Growth")*(AND(AB$6&gt;=$F125,AB$6&lt;=$H125)*((AB$6-$F125+1)/($J125*($J125+1)/2)*$D125))+($K125="custom")*CustCF!V125</f>
        <v>0</v>
      </c>
      <c r="AC125" s="135">
        <f>($K125="Bell Curve")*(_xlfn.NORM.DIST(AND(AC$6&gt;=$F125,AC$6&lt;=$H125)*(AC$6-$F125+1),$J125/2,$M125,TRUE)-_xlfn.NORM.DIST(AND(AC$6&gt;=$F125,AC$6&lt;=$H125)*(AB$6-$F125+1),$J125/2,$M125,TRUE))/(1-2*_xlfn.NORM.DIST(0,$J125/2,$M125,TRUE))*$D125+($K125="Steady Growth")*(AND(AC$6&gt;=$F125,AC$6&lt;=$H125)*((AC$6-$F125+1)/($J125*($J125+1)/2)*$D125))+($K125="custom")*CustCF!W125</f>
        <v>0</v>
      </c>
      <c r="AD125" s="135">
        <f>($K125="Bell Curve")*(_xlfn.NORM.DIST(AND(AD$6&gt;=$F125,AD$6&lt;=$H125)*(AD$6-$F125+1),$J125/2,$M125,TRUE)-_xlfn.NORM.DIST(AND(AD$6&gt;=$F125,AD$6&lt;=$H125)*(AC$6-$F125+1),$J125/2,$M125,TRUE))/(1-2*_xlfn.NORM.DIST(0,$J125/2,$M125,TRUE))*$D125+($K125="Steady Growth")*(AND(AD$6&gt;=$F125,AD$6&lt;=$H125)*((AD$6-$F125+1)/($J125*($J125+1)/2)*$D125))+($K125="custom")*CustCF!X125</f>
        <v>0</v>
      </c>
      <c r="AE125" s="135">
        <f>($K125="Bell Curve")*(_xlfn.NORM.DIST(AND(AE$6&gt;=$F125,AE$6&lt;=$H125)*(AE$6-$F125+1),$J125/2,$M125,TRUE)-_xlfn.NORM.DIST(AND(AE$6&gt;=$F125,AE$6&lt;=$H125)*(AD$6-$F125+1),$J125/2,$M125,TRUE))/(1-2*_xlfn.NORM.DIST(0,$J125/2,$M125,TRUE))*$D125+($K125="Steady Growth")*(AND(AE$6&gt;=$F125,AE$6&lt;=$H125)*((AE$6-$F125+1)/($J125*($J125+1)/2)*$D125))+($K125="custom")*CustCF!Y125</f>
        <v>0</v>
      </c>
      <c r="AF125" s="135">
        <f>($K125="Bell Curve")*(_xlfn.NORM.DIST(AND(AF$6&gt;=$F125,AF$6&lt;=$H125)*(AF$6-$F125+1),$J125/2,$M125,TRUE)-_xlfn.NORM.DIST(AND(AF$6&gt;=$F125,AF$6&lt;=$H125)*(AE$6-$F125+1),$J125/2,$M125,TRUE))/(1-2*_xlfn.NORM.DIST(0,$J125/2,$M125,TRUE))*$D125+($K125="Steady Growth")*(AND(AF$6&gt;=$F125,AF$6&lt;=$H125)*((AF$6-$F125+1)/($J125*($J125+1)/2)*$D125))+($K125="custom")*CustCF!Z125</f>
        <v>0</v>
      </c>
      <c r="AG125" s="135">
        <f>($K125="Bell Curve")*(_xlfn.NORM.DIST(AND(AG$6&gt;=$F125,AG$6&lt;=$H125)*(AG$6-$F125+1),$J125/2,$M125,TRUE)-_xlfn.NORM.DIST(AND(AG$6&gt;=$F125,AG$6&lt;=$H125)*(AF$6-$F125+1),$J125/2,$M125,TRUE))/(1-2*_xlfn.NORM.DIST(0,$J125/2,$M125,TRUE))*$D125+($K125="Steady Growth")*(AND(AG$6&gt;=$F125,AG$6&lt;=$H125)*((AG$6-$F125+1)/($J125*($J125+1)/2)*$D125))+($K125="custom")*CustCF!AA125</f>
        <v>0</v>
      </c>
      <c r="AH125" s="135">
        <f>($K125="Bell Curve")*(_xlfn.NORM.DIST(AND(AH$6&gt;=$F125,AH$6&lt;=$H125)*(AH$6-$F125+1),$J125/2,$M125,TRUE)-_xlfn.NORM.DIST(AND(AH$6&gt;=$F125,AH$6&lt;=$H125)*(AG$6-$F125+1),$J125/2,$M125,TRUE))/(1-2*_xlfn.NORM.DIST(0,$J125/2,$M125,TRUE))*$D125+($K125="Steady Growth")*(AND(AH$6&gt;=$F125,AH$6&lt;=$H125)*((AH$6-$F125+1)/($J125*($J125+1)/2)*$D125))+($K125="custom")*CustCF!AB125</f>
        <v>0</v>
      </c>
      <c r="AI125" s="135">
        <f>($K125="Bell Curve")*(_xlfn.NORM.DIST(AND(AI$6&gt;=$F125,AI$6&lt;=$H125)*(AI$6-$F125+1),$J125/2,$M125,TRUE)-_xlfn.NORM.DIST(AND(AI$6&gt;=$F125,AI$6&lt;=$H125)*(AH$6-$F125+1),$J125/2,$M125,TRUE))/(1-2*_xlfn.NORM.DIST(0,$J125/2,$M125,TRUE))*$D125+($K125="Steady Growth")*(AND(AI$6&gt;=$F125,AI$6&lt;=$H125)*((AI$6-$F125+1)/($J125*($J125+1)/2)*$D125))+($K125="custom")*CustCF!AC125</f>
        <v>0</v>
      </c>
      <c r="AJ125" s="135">
        <f>($K125="Bell Curve")*(_xlfn.NORM.DIST(AND(AJ$6&gt;=$F125,AJ$6&lt;=$H125)*(AJ$6-$F125+1),$J125/2,$M125,TRUE)-_xlfn.NORM.DIST(AND(AJ$6&gt;=$F125,AJ$6&lt;=$H125)*(AI$6-$F125+1),$J125/2,$M125,TRUE))/(1-2*_xlfn.NORM.DIST(0,$J125/2,$M125,TRUE))*$D125+($K125="Steady Growth")*(AND(AJ$6&gt;=$F125,AJ$6&lt;=$H125)*((AJ$6-$F125+1)/($J125*($J125+1)/2)*$D125))+($K125="custom")*CustCF!AD125</f>
        <v>0</v>
      </c>
      <c r="AK125" s="135">
        <f>($K125="Bell Curve")*(_xlfn.NORM.DIST(AND(AK$6&gt;=$F125,AK$6&lt;=$H125)*(AK$6-$F125+1),$J125/2,$M125,TRUE)-_xlfn.NORM.DIST(AND(AK$6&gt;=$F125,AK$6&lt;=$H125)*(AJ$6-$F125+1),$J125/2,$M125,TRUE))/(1-2*_xlfn.NORM.DIST(0,$J125/2,$M125,TRUE))*$D125+($K125="Steady Growth")*(AND(AK$6&gt;=$F125,AK$6&lt;=$H125)*((AK$6-$F125+1)/($J125*($J125+1)/2)*$D125))+($K125="custom")*CustCF!AE125</f>
        <v>0</v>
      </c>
      <c r="AL125" s="135">
        <f>($K125="Bell Curve")*(_xlfn.NORM.DIST(AND(AL$6&gt;=$F125,AL$6&lt;=$H125)*(AL$6-$F125+1),$J125/2,$M125,TRUE)-_xlfn.NORM.DIST(AND(AL$6&gt;=$F125,AL$6&lt;=$H125)*(AK$6-$F125+1),$J125/2,$M125,TRUE))/(1-2*_xlfn.NORM.DIST(0,$J125/2,$M125,TRUE))*$D125+($K125="Steady Growth")*(AND(AL$6&gt;=$F125,AL$6&lt;=$H125)*((AL$6-$F125+1)/($J125*($J125+1)/2)*$D125))+($K125="custom")*CustCF!AF125</f>
        <v>0</v>
      </c>
      <c r="AM125" s="135">
        <f>($K125="Bell Curve")*(_xlfn.NORM.DIST(AND(AM$6&gt;=$F125,AM$6&lt;=$H125)*(AM$6-$F125+1),$J125/2,$M125,TRUE)-_xlfn.NORM.DIST(AND(AM$6&gt;=$F125,AM$6&lt;=$H125)*(AL$6-$F125+1),$J125/2,$M125,TRUE))/(1-2*_xlfn.NORM.DIST(0,$J125/2,$M125,TRUE))*$D125+($K125="Steady Growth")*(AND(AM$6&gt;=$F125,AM$6&lt;=$H125)*((AM$6-$F125+1)/($J125*($J125+1)/2)*$D125))+($K125="custom")*CustCF!AG125</f>
        <v>0</v>
      </c>
      <c r="AN125" s="135">
        <f>($K125="Bell Curve")*(_xlfn.NORM.DIST(AND(AN$6&gt;=$F125,AN$6&lt;=$H125)*(AN$6-$F125+1),$J125/2,$M125,TRUE)-_xlfn.NORM.DIST(AND(AN$6&gt;=$F125,AN$6&lt;=$H125)*(AM$6-$F125+1),$J125/2,$M125,TRUE))/(1-2*_xlfn.NORM.DIST(0,$J125/2,$M125,TRUE))*$D125+($K125="Steady Growth")*(AND(AN$6&gt;=$F125,AN$6&lt;=$H125)*((AN$6-$F125+1)/($J125*($J125+1)/2)*$D125))+($K125="custom")*CustCF!AH125</f>
        <v>0</v>
      </c>
      <c r="AO125" s="135">
        <f>($K125="Bell Curve")*(_xlfn.NORM.DIST(AND(AO$6&gt;=$F125,AO$6&lt;=$H125)*(AO$6-$F125+1),$J125/2,$M125,TRUE)-_xlfn.NORM.DIST(AND(AO$6&gt;=$F125,AO$6&lt;=$H125)*(AN$6-$F125+1),$J125/2,$M125,TRUE))/(1-2*_xlfn.NORM.DIST(0,$J125/2,$M125,TRUE))*$D125+($K125="Steady Growth")*(AND(AO$6&gt;=$F125,AO$6&lt;=$H125)*((AO$6-$F125+1)/($J125*($J125+1)/2)*$D125))+($K125="custom")*CustCF!AI125</f>
        <v>0</v>
      </c>
      <c r="AP125" s="135">
        <f>($K125="Bell Curve")*(_xlfn.NORM.DIST(AND(AP$6&gt;=$F125,AP$6&lt;=$H125)*(AP$6-$F125+1),$J125/2,$M125,TRUE)-_xlfn.NORM.DIST(AND(AP$6&gt;=$F125,AP$6&lt;=$H125)*(AO$6-$F125+1),$J125/2,$M125,TRUE))/(1-2*_xlfn.NORM.DIST(0,$J125/2,$M125,TRUE))*$D125+($K125="Steady Growth")*(AND(AP$6&gt;=$F125,AP$6&lt;=$H125)*((AP$6-$F125+1)/($J125*($J125+1)/2)*$D125))+($K125="custom")*CustCF!AJ125</f>
        <v>0</v>
      </c>
      <c r="AQ125" s="135">
        <f>($K125="Bell Curve")*(_xlfn.NORM.DIST(AND(AQ$6&gt;=$F125,AQ$6&lt;=$H125)*(AQ$6-$F125+1),$J125/2,$M125,TRUE)-_xlfn.NORM.DIST(AND(AQ$6&gt;=$F125,AQ$6&lt;=$H125)*(AP$6-$F125+1),$J125/2,$M125,TRUE))/(1-2*_xlfn.NORM.DIST(0,$J125/2,$M125,TRUE))*$D125+($K125="Steady Growth")*(AND(AQ$6&gt;=$F125,AQ$6&lt;=$H125)*((AQ$6-$F125+1)/($J125*($J125+1)/2)*$D125))+($K125="custom")*CustCF!AK125</f>
        <v>0</v>
      </c>
      <c r="AR125" s="135">
        <f>($K125="Bell Curve")*(_xlfn.NORM.DIST(AND(AR$6&gt;=$F125,AR$6&lt;=$H125)*(AR$6-$F125+1),$J125/2,$M125,TRUE)-_xlfn.NORM.DIST(AND(AR$6&gt;=$F125,AR$6&lt;=$H125)*(AQ$6-$F125+1),$J125/2,$M125,TRUE))/(1-2*_xlfn.NORM.DIST(0,$J125/2,$M125,TRUE))*$D125+($K125="Steady Growth")*(AND(AR$6&gt;=$F125,AR$6&lt;=$H125)*((AR$6-$F125+1)/($J125*($J125+1)/2)*$D125))+($K125="custom")*CustCF!AL125</f>
        <v>0</v>
      </c>
      <c r="AS125" s="135">
        <f>($K125="Bell Curve")*(_xlfn.NORM.DIST(AND(AS$6&gt;=$F125,AS$6&lt;=$H125)*(AS$6-$F125+1),$J125/2,$M125,TRUE)-_xlfn.NORM.DIST(AND(AS$6&gt;=$F125,AS$6&lt;=$H125)*(AR$6-$F125+1),$J125/2,$M125,TRUE))/(1-2*_xlfn.NORM.DIST(0,$J125/2,$M125,TRUE))*$D125+($K125="Steady Growth")*(AND(AS$6&gt;=$F125,AS$6&lt;=$H125)*((AS$6-$F125+1)/($J125*($J125+1)/2)*$D125))+($K125="custom")*CustCF!AM125</f>
        <v>0</v>
      </c>
      <c r="AT125" s="135">
        <f>($K125="Bell Curve")*(_xlfn.NORM.DIST(AND(AT$6&gt;=$F125,AT$6&lt;=$H125)*(AT$6-$F125+1),$J125/2,$M125,TRUE)-_xlfn.NORM.DIST(AND(AT$6&gt;=$F125,AT$6&lt;=$H125)*(AS$6-$F125+1),$J125/2,$M125,TRUE))/(1-2*_xlfn.NORM.DIST(0,$J125/2,$M125,TRUE))*$D125+($K125="Steady Growth")*(AND(AT$6&gt;=$F125,AT$6&lt;=$H125)*((AT$6-$F125+1)/($J125*($J125+1)/2)*$D125))+($K125="custom")*CustCF!AN125</f>
        <v>0</v>
      </c>
      <c r="AU125" s="135">
        <f>($K125="Bell Curve")*(_xlfn.NORM.DIST(AND(AU$6&gt;=$F125,AU$6&lt;=$H125)*(AU$6-$F125+1),$J125/2,$M125,TRUE)-_xlfn.NORM.DIST(AND(AU$6&gt;=$F125,AU$6&lt;=$H125)*(AT$6-$F125+1),$J125/2,$M125,TRUE))/(1-2*_xlfn.NORM.DIST(0,$J125/2,$M125,TRUE))*$D125+($K125="Steady Growth")*(AND(AU$6&gt;=$F125,AU$6&lt;=$H125)*((AU$6-$F125+1)/($J125*($J125+1)/2)*$D125))+($K125="custom")*CustCF!AO125</f>
        <v>0</v>
      </c>
      <c r="AV125" s="135">
        <f>($K125="Bell Curve")*(_xlfn.NORM.DIST(AND(AV$6&gt;=$F125,AV$6&lt;=$H125)*(AV$6-$F125+1),$J125/2,$M125,TRUE)-_xlfn.NORM.DIST(AND(AV$6&gt;=$F125,AV$6&lt;=$H125)*(AU$6-$F125+1),$J125/2,$M125,TRUE))/(1-2*_xlfn.NORM.DIST(0,$J125/2,$M125,TRUE))*$D125+($K125="Steady Growth")*(AND(AV$6&gt;=$F125,AV$6&lt;=$H125)*((AV$6-$F125+1)/($J125*($J125+1)/2)*$D125))+($K125="custom")*CustCF!AP125</f>
        <v>0</v>
      </c>
      <c r="AW125" s="135">
        <f>($K125="Bell Curve")*(_xlfn.NORM.DIST(AND(AW$6&gt;=$F125,AW$6&lt;=$H125)*(AW$6-$F125+1),$J125/2,$M125,TRUE)-_xlfn.NORM.DIST(AND(AW$6&gt;=$F125,AW$6&lt;=$H125)*(AV$6-$F125+1),$J125/2,$M125,TRUE))/(1-2*_xlfn.NORM.DIST(0,$J125/2,$M125,TRUE))*$D125+($K125="Steady Growth")*(AND(AW$6&gt;=$F125,AW$6&lt;=$H125)*((AW$6-$F125+1)/($J125*($J125+1)/2)*$D125))+($K125="custom")*CustCF!AQ125</f>
        <v>0</v>
      </c>
      <c r="AX125" s="135">
        <f>($K125="Bell Curve")*(_xlfn.NORM.DIST(AND(AX$6&gt;=$F125,AX$6&lt;=$H125)*(AX$6-$F125+1),$J125/2,$M125,TRUE)-_xlfn.NORM.DIST(AND(AX$6&gt;=$F125,AX$6&lt;=$H125)*(AW$6-$F125+1),$J125/2,$M125,TRUE))/(1-2*_xlfn.NORM.DIST(0,$J125/2,$M125,TRUE))*$D125+($K125="Steady Growth")*(AND(AX$6&gt;=$F125,AX$6&lt;=$H125)*((AX$6-$F125+1)/($J125*($J125+1)/2)*$D125))+($K125="custom")*CustCF!AR125</f>
        <v>0</v>
      </c>
      <c r="AY125" s="135">
        <f>($K125="Bell Curve")*(_xlfn.NORM.DIST(AND(AY$6&gt;=$F125,AY$6&lt;=$H125)*(AY$6-$F125+1),$J125/2,$M125,TRUE)-_xlfn.NORM.DIST(AND(AY$6&gt;=$F125,AY$6&lt;=$H125)*(AX$6-$F125+1),$J125/2,$M125,TRUE))/(1-2*_xlfn.NORM.DIST(0,$J125/2,$M125,TRUE))*$D125+($K125="Steady Growth")*(AND(AY$6&gt;=$F125,AY$6&lt;=$H125)*((AY$6-$F125+1)/($J125*($J125+1)/2)*$D125))+($K125="custom")*CustCF!AS125</f>
        <v>0</v>
      </c>
      <c r="AZ125" s="135">
        <f>($K125="Bell Curve")*(_xlfn.NORM.DIST(AND(AZ$6&gt;=$F125,AZ$6&lt;=$H125)*(AZ$6-$F125+1),$J125/2,$M125,TRUE)-_xlfn.NORM.DIST(AND(AZ$6&gt;=$F125,AZ$6&lt;=$H125)*(AY$6-$F125+1),$J125/2,$M125,TRUE))/(1-2*_xlfn.NORM.DIST(0,$J125/2,$M125,TRUE))*$D125+($K125="Steady Growth")*(AND(AZ$6&gt;=$F125,AZ$6&lt;=$H125)*((AZ$6-$F125+1)/($J125*($J125+1)/2)*$D125))+($K125="custom")*CustCF!AT125</f>
        <v>0</v>
      </c>
      <c r="BA125" s="135">
        <f>($K125="Bell Curve")*(_xlfn.NORM.DIST(AND(BA$6&gt;=$F125,BA$6&lt;=$H125)*(BA$6-$F125+1),$J125/2,$M125,TRUE)-_xlfn.NORM.DIST(AND(BA$6&gt;=$F125,BA$6&lt;=$H125)*(AZ$6-$F125+1),$J125/2,$M125,TRUE))/(1-2*_xlfn.NORM.DIST(0,$J125/2,$M125,TRUE))*$D125+($K125="Steady Growth")*(AND(BA$6&gt;=$F125,BA$6&lt;=$H125)*((BA$6-$F125+1)/($J125*($J125+1)/2)*$D125))+($K125="custom")*CustCF!AU125</f>
        <v>0</v>
      </c>
      <c r="BB125" s="135">
        <f>($K125="Bell Curve")*(_xlfn.NORM.DIST(AND(BB$6&gt;=$F125,BB$6&lt;=$H125)*(BB$6-$F125+1),$J125/2,$M125,TRUE)-_xlfn.NORM.DIST(AND(BB$6&gt;=$F125,BB$6&lt;=$H125)*(BA$6-$F125+1),$J125/2,$M125,TRUE))/(1-2*_xlfn.NORM.DIST(0,$J125/2,$M125,TRUE))*$D125+($K125="Steady Growth")*(AND(BB$6&gt;=$F125,BB$6&lt;=$H125)*((BB$6-$F125+1)/($J125*($J125+1)/2)*$D125))+($K125="custom")*CustCF!AV125</f>
        <v>0</v>
      </c>
      <c r="BC125" s="135">
        <f>($K125="Bell Curve")*(_xlfn.NORM.DIST(AND(BC$6&gt;=$F125,BC$6&lt;=$H125)*(BC$6-$F125+1),$J125/2,$M125,TRUE)-_xlfn.NORM.DIST(AND(BC$6&gt;=$F125,BC$6&lt;=$H125)*(BB$6-$F125+1),$J125/2,$M125,TRUE))/(1-2*_xlfn.NORM.DIST(0,$J125/2,$M125,TRUE))*$D125+($K125="Steady Growth")*(AND(BC$6&gt;=$F125,BC$6&lt;=$H125)*((BC$6-$F125+1)/($J125*($J125+1)/2)*$D125))+($K125="custom")*CustCF!AW125</f>
        <v>0</v>
      </c>
      <c r="BD125" s="135">
        <f>($K125="Bell Curve")*(_xlfn.NORM.DIST(AND(BD$6&gt;=$F125,BD$6&lt;=$H125)*(BD$6-$F125+1),$J125/2,$M125,TRUE)-_xlfn.NORM.DIST(AND(BD$6&gt;=$F125,BD$6&lt;=$H125)*(BC$6-$F125+1),$J125/2,$M125,TRUE))/(1-2*_xlfn.NORM.DIST(0,$J125/2,$M125,TRUE))*$D125+($K125="Steady Growth")*(AND(BD$6&gt;=$F125,BD$6&lt;=$H125)*((BD$6-$F125+1)/($J125*($J125+1)/2)*$D125))+($K125="custom")*CustCF!AX125</f>
        <v>0</v>
      </c>
      <c r="BE125" s="135">
        <f>($K125="Bell Curve")*(_xlfn.NORM.DIST(AND(BE$6&gt;=$F125,BE$6&lt;=$H125)*(BE$6-$F125+1),$J125/2,$M125,TRUE)-_xlfn.NORM.DIST(AND(BE$6&gt;=$F125,BE$6&lt;=$H125)*(BD$6-$F125+1),$J125/2,$M125,TRUE))/(1-2*_xlfn.NORM.DIST(0,$J125/2,$M125,TRUE))*$D125+($K125="Steady Growth")*(AND(BE$6&gt;=$F125,BE$6&lt;=$H125)*((BE$6-$F125+1)/($J125*($J125+1)/2)*$D125))+($K125="custom")*CustCF!AY125</f>
        <v>0</v>
      </c>
      <c r="BF125" s="135">
        <f>($K125="Bell Curve")*(_xlfn.NORM.DIST(AND(BF$6&gt;=$F125,BF$6&lt;=$H125)*(BF$6-$F125+1),$J125/2,$M125,TRUE)-_xlfn.NORM.DIST(AND(BF$6&gt;=$F125,BF$6&lt;=$H125)*(BE$6-$F125+1),$J125/2,$M125,TRUE))/(1-2*_xlfn.NORM.DIST(0,$J125/2,$M125,TRUE))*$D125+($K125="Steady Growth")*(AND(BF$6&gt;=$F125,BF$6&lt;=$H125)*((BF$6-$F125+1)/($J125*($J125+1)/2)*$D125))+($K125="custom")*CustCF!AZ125</f>
        <v>0</v>
      </c>
      <c r="BG125" s="135">
        <f>($K125="Bell Curve")*(_xlfn.NORM.DIST(AND(BG$6&gt;=$F125,BG$6&lt;=$H125)*(BG$6-$F125+1),$J125/2,$M125,TRUE)-_xlfn.NORM.DIST(AND(BG$6&gt;=$F125,BG$6&lt;=$H125)*(BF$6-$F125+1),$J125/2,$M125,TRUE))/(1-2*_xlfn.NORM.DIST(0,$J125/2,$M125,TRUE))*$D125+($K125="Steady Growth")*(AND(BG$6&gt;=$F125,BG$6&lt;=$H125)*((BG$6-$F125+1)/($J125*($J125+1)/2)*$D125))+($K125="custom")*CustCF!BA125</f>
        <v>0</v>
      </c>
      <c r="BH125" s="135">
        <f>($K125="Bell Curve")*(_xlfn.NORM.DIST(AND(BH$6&gt;=$F125,BH$6&lt;=$H125)*(BH$6-$F125+1),$J125/2,$M125,TRUE)-_xlfn.NORM.DIST(AND(BH$6&gt;=$F125,BH$6&lt;=$H125)*(BG$6-$F125+1),$J125/2,$M125,TRUE))/(1-2*_xlfn.NORM.DIST(0,$J125/2,$M125,TRUE))*$D125+($K125="Steady Growth")*(AND(BH$6&gt;=$F125,BH$6&lt;=$H125)*((BH$6-$F125+1)/($J125*($J125+1)/2)*$D125))+($K125="custom")*CustCF!BB125</f>
        <v>0</v>
      </c>
      <c r="BI125" s="135">
        <f>($K125="Bell Curve")*(_xlfn.NORM.DIST(AND(BI$6&gt;=$F125,BI$6&lt;=$H125)*(BI$6-$F125+1),$J125/2,$M125,TRUE)-_xlfn.NORM.DIST(AND(BI$6&gt;=$F125,BI$6&lt;=$H125)*(BH$6-$F125+1),$J125/2,$M125,TRUE))/(1-2*_xlfn.NORM.DIST(0,$J125/2,$M125,TRUE))*$D125+($K125="Steady Growth")*(AND(BI$6&gt;=$F125,BI$6&lt;=$H125)*((BI$6-$F125+1)/($J125*($J125+1)/2)*$D125))+($K125="custom")*CustCF!BC125</f>
        <v>0</v>
      </c>
      <c r="BJ125" s="135">
        <f>($K125="Bell Curve")*(_xlfn.NORM.DIST(AND(BJ$6&gt;=$F125,BJ$6&lt;=$H125)*(BJ$6-$F125+1),$J125/2,$M125,TRUE)-_xlfn.NORM.DIST(AND(BJ$6&gt;=$F125,BJ$6&lt;=$H125)*(BI$6-$F125+1),$J125/2,$M125,TRUE))/(1-2*_xlfn.NORM.DIST(0,$J125/2,$M125,TRUE))*$D125+($K125="Steady Growth")*(AND(BJ$6&gt;=$F125,BJ$6&lt;=$H125)*((BJ$6-$F125+1)/($J125*($J125+1)/2)*$D125))+($K125="custom")*CustCF!BD125</f>
        <v>0</v>
      </c>
      <c r="BK125" s="135">
        <f>($K125="Bell Curve")*(_xlfn.NORM.DIST(AND(BK$6&gt;=$F125,BK$6&lt;=$H125)*(BK$6-$F125+1),$J125/2,$M125,TRUE)-_xlfn.NORM.DIST(AND(BK$6&gt;=$F125,BK$6&lt;=$H125)*(BJ$6-$F125+1),$J125/2,$M125,TRUE))/(1-2*_xlfn.NORM.DIST(0,$J125/2,$M125,TRUE))*$D125+($K125="Steady Growth")*(AND(BK$6&gt;=$F125,BK$6&lt;=$H125)*((BK$6-$F125+1)/($J125*($J125+1)/2)*$D125))+($K125="custom")*CustCF!BE125</f>
        <v>0</v>
      </c>
      <c r="BL125" s="135">
        <f>($K125="Bell Curve")*(_xlfn.NORM.DIST(AND(BL$6&gt;=$F125,BL$6&lt;=$H125)*(BL$6-$F125+1),$J125/2,$M125,TRUE)-_xlfn.NORM.DIST(AND(BL$6&gt;=$F125,BL$6&lt;=$H125)*(BK$6-$F125+1),$J125/2,$M125,TRUE))/(1-2*_xlfn.NORM.DIST(0,$J125/2,$M125,TRUE))*$D125+($K125="Steady Growth")*(AND(BL$6&gt;=$F125,BL$6&lt;=$H125)*((BL$6-$F125+1)/($J125*($J125+1)/2)*$D125))+($K125="custom")*CustCF!BF125</f>
        <v>0</v>
      </c>
      <c r="BM125" s="135">
        <f>($K125="Bell Curve")*(_xlfn.NORM.DIST(AND(BM$6&gt;=$F125,BM$6&lt;=$H125)*(BM$6-$F125+1),$J125/2,$M125,TRUE)-_xlfn.NORM.DIST(AND(BM$6&gt;=$F125,BM$6&lt;=$H125)*(BL$6-$F125+1),$J125/2,$M125,TRUE))/(1-2*_xlfn.NORM.DIST(0,$J125/2,$M125,TRUE))*$D125+($K125="Steady Growth")*(AND(BM$6&gt;=$F125,BM$6&lt;=$H125)*((BM$6-$F125+1)/($J125*($J125+1)/2)*$D125))+($K125="custom")*CustCF!BG125</f>
        <v>0</v>
      </c>
      <c r="BN125" s="135">
        <f>($K125="Bell Curve")*(_xlfn.NORM.DIST(AND(BN$6&gt;=$F125,BN$6&lt;=$H125)*(BN$6-$F125+1),$J125/2,$M125,TRUE)-_xlfn.NORM.DIST(AND(BN$6&gt;=$F125,BN$6&lt;=$H125)*(BM$6-$F125+1),$J125/2,$M125,TRUE))/(1-2*_xlfn.NORM.DIST(0,$J125/2,$M125,TRUE))*$D125+($K125="Steady Growth")*(AND(BN$6&gt;=$F125,BN$6&lt;=$H125)*((BN$6-$F125+1)/($J125*($J125+1)/2)*$D125))+($K125="custom")*CustCF!BH125</f>
        <v>0</v>
      </c>
      <c r="BO125" s="135">
        <f>($K125="Bell Curve")*(_xlfn.NORM.DIST(AND(BO$6&gt;=$F125,BO$6&lt;=$H125)*(BO$6-$F125+1),$J125/2,$M125,TRUE)-_xlfn.NORM.DIST(AND(BO$6&gt;=$F125,BO$6&lt;=$H125)*(BN$6-$F125+1),$J125/2,$M125,TRUE))/(1-2*_xlfn.NORM.DIST(0,$J125/2,$M125,TRUE))*$D125+($K125="Steady Growth")*(AND(BO$6&gt;=$F125,BO$6&lt;=$H125)*((BO$6-$F125+1)/($J125*($J125+1)/2)*$D125))+($K125="custom")*CustCF!BI125</f>
        <v>0</v>
      </c>
      <c r="BP125" s="135">
        <f>($K125="Bell Curve")*(_xlfn.NORM.DIST(AND(BP$6&gt;=$F125,BP$6&lt;=$H125)*(BP$6-$F125+1),$J125/2,$M125,TRUE)-_xlfn.NORM.DIST(AND(BP$6&gt;=$F125,BP$6&lt;=$H125)*(BO$6-$F125+1),$J125/2,$M125,TRUE))/(1-2*_xlfn.NORM.DIST(0,$J125/2,$M125,TRUE))*$D125+($K125="Steady Growth")*(AND(BP$6&gt;=$F125,BP$6&lt;=$H125)*((BP$6-$F125+1)/($J125*($J125+1)/2)*$D125))+($K125="custom")*CustCF!BJ125</f>
        <v>0</v>
      </c>
      <c r="BQ125" s="135">
        <f>($K125="Bell Curve")*(_xlfn.NORM.DIST(AND(BQ$6&gt;=$F125,BQ$6&lt;=$H125)*(BQ$6-$F125+1),$J125/2,$M125,TRUE)-_xlfn.NORM.DIST(AND(BQ$6&gt;=$F125,BQ$6&lt;=$H125)*(BP$6-$F125+1),$J125/2,$M125,TRUE))/(1-2*_xlfn.NORM.DIST(0,$J125/2,$M125,TRUE))*$D125+($K125="Steady Growth")*(AND(BQ$6&gt;=$F125,BQ$6&lt;=$H125)*((BQ$6-$F125+1)/($J125*($J125+1)/2)*$D125))+($K125="custom")*CustCF!BK125</f>
        <v>0</v>
      </c>
      <c r="BR125" s="135">
        <f>($K125="Bell Curve")*(_xlfn.NORM.DIST(AND(BR$6&gt;=$F125,BR$6&lt;=$H125)*(BR$6-$F125+1),$J125/2,$M125,TRUE)-_xlfn.NORM.DIST(AND(BR$6&gt;=$F125,BR$6&lt;=$H125)*(BQ$6-$F125+1),$J125/2,$M125,TRUE))/(1-2*_xlfn.NORM.DIST(0,$J125/2,$M125,TRUE))*$D125+($K125="Steady Growth")*(AND(BR$6&gt;=$F125,BR$6&lt;=$H125)*((BR$6-$F125+1)/($J125*($J125+1)/2)*$D125))+($K125="custom")*CustCF!BL125</f>
        <v>0</v>
      </c>
      <c r="BS125" s="135">
        <f>($K125="Bell Curve")*(_xlfn.NORM.DIST(AND(BS$6&gt;=$F125,BS$6&lt;=$H125)*(BS$6-$F125+1),$J125/2,$M125,TRUE)-_xlfn.NORM.DIST(AND(BS$6&gt;=$F125,BS$6&lt;=$H125)*(BR$6-$F125+1),$J125/2,$M125,TRUE))/(1-2*_xlfn.NORM.DIST(0,$J125/2,$M125,TRUE))*$D125+($K125="Steady Growth")*(AND(BS$6&gt;=$F125,BS$6&lt;=$H125)*((BS$6-$F125+1)/($J125*($J125+1)/2)*$D125))+($K125="custom")*CustCF!BM125</f>
        <v>0</v>
      </c>
      <c r="BT125" s="135">
        <f>($K125="Bell Curve")*(_xlfn.NORM.DIST(AND(BT$6&gt;=$F125,BT$6&lt;=$H125)*(BT$6-$F125+1),$J125/2,$M125,TRUE)-_xlfn.NORM.DIST(AND(BT$6&gt;=$F125,BT$6&lt;=$H125)*(BS$6-$F125+1),$J125/2,$M125,TRUE))/(1-2*_xlfn.NORM.DIST(0,$J125/2,$M125,TRUE))*$D125+($K125="Steady Growth")*(AND(BT$6&gt;=$F125,BT$6&lt;=$H125)*((BT$6-$F125+1)/($J125*($J125+1)/2)*$D125))+($K125="custom")*CustCF!BN125</f>
        <v>0</v>
      </c>
      <c r="BU125" s="135">
        <f>($K125="Bell Curve")*(_xlfn.NORM.DIST(AND(BU$6&gt;=$F125,BU$6&lt;=$H125)*(BU$6-$F125+1),$J125/2,$M125,TRUE)-_xlfn.NORM.DIST(AND(BU$6&gt;=$F125,BU$6&lt;=$H125)*(BT$6-$F125+1),$J125/2,$M125,TRUE))/(1-2*_xlfn.NORM.DIST(0,$J125/2,$M125,TRUE))*$D125+($K125="Steady Growth")*(AND(BU$6&gt;=$F125,BU$6&lt;=$H125)*((BU$6-$F125+1)/($J125*($J125+1)/2)*$D125))+($K125="custom")*CustCF!BO125</f>
        <v>0</v>
      </c>
      <c r="BV125" s="135">
        <f>($K125="Bell Curve")*(_xlfn.NORM.DIST(AND(BV$6&gt;=$F125,BV$6&lt;=$H125)*(BV$6-$F125+1),$J125/2,$M125,TRUE)-_xlfn.NORM.DIST(AND(BV$6&gt;=$F125,BV$6&lt;=$H125)*(BU$6-$F125+1),$J125/2,$M125,TRUE))/(1-2*_xlfn.NORM.DIST(0,$J125/2,$M125,TRUE))*$D125+($K125="Steady Growth")*(AND(BV$6&gt;=$F125,BV$6&lt;=$H125)*((BV$6-$F125+1)/($J125*($J125+1)/2)*$D125))+($K125="custom")*CustCF!BP125</f>
        <v>0</v>
      </c>
      <c r="BW125" s="135">
        <f>($K125="Bell Curve")*(_xlfn.NORM.DIST(AND(BW$6&gt;=$F125,BW$6&lt;=$H125)*(BW$6-$F125+1),$J125/2,$M125,TRUE)-_xlfn.NORM.DIST(AND(BW$6&gt;=$F125,BW$6&lt;=$H125)*(BV$6-$F125+1),$J125/2,$M125,TRUE))/(1-2*_xlfn.NORM.DIST(0,$J125/2,$M125,TRUE))*$D125+($K125="Steady Growth")*(AND(BW$6&gt;=$F125,BW$6&lt;=$H125)*((BW$6-$F125+1)/($J125*($J125+1)/2)*$D125))+($K125="custom")*CustCF!BQ125</f>
        <v>0</v>
      </c>
      <c r="BX125" s="135">
        <f>($K125="Bell Curve")*(_xlfn.NORM.DIST(AND(BX$6&gt;=$F125,BX$6&lt;=$H125)*(BX$6-$F125+1),$J125/2,$M125,TRUE)-_xlfn.NORM.DIST(AND(BX$6&gt;=$F125,BX$6&lt;=$H125)*(BW$6-$F125+1),$J125/2,$M125,TRUE))/(1-2*_xlfn.NORM.DIST(0,$J125/2,$M125,TRUE))*$D125+($K125="Steady Growth")*(AND(BX$6&gt;=$F125,BX$6&lt;=$H125)*((BX$6-$F125+1)/($J125*($J125+1)/2)*$D125))+($K125="custom")*CustCF!BR125</f>
        <v>0</v>
      </c>
      <c r="BY125" s="135">
        <f>($K125="Bell Curve")*(_xlfn.NORM.DIST(AND(BY$6&gt;=$F125,BY$6&lt;=$H125)*(BY$6-$F125+1),$J125/2,$M125,TRUE)-_xlfn.NORM.DIST(AND(BY$6&gt;=$F125,BY$6&lt;=$H125)*(BX$6-$F125+1),$J125/2,$M125,TRUE))/(1-2*_xlfn.NORM.DIST(0,$J125/2,$M125,TRUE))*$D125+($K125="Steady Growth")*(AND(BY$6&gt;=$F125,BY$6&lt;=$H125)*((BY$6-$F125+1)/($J125*($J125+1)/2)*$D125))+($K125="custom")*CustCF!BS125</f>
        <v>0</v>
      </c>
      <c r="BZ125" s="135">
        <f>($K125="Bell Curve")*(_xlfn.NORM.DIST(AND(BZ$6&gt;=$F125,BZ$6&lt;=$H125)*(BZ$6-$F125+1),$J125/2,$M125,TRUE)-_xlfn.NORM.DIST(AND(BZ$6&gt;=$F125,BZ$6&lt;=$H125)*(BY$6-$F125+1),$J125/2,$M125,TRUE))/(1-2*_xlfn.NORM.DIST(0,$J125/2,$M125,TRUE))*$D125+($K125="Steady Growth")*(AND(BZ$6&gt;=$F125,BZ$6&lt;=$H125)*((BZ$6-$F125+1)/($J125*($J125+1)/2)*$D125))+($K125="custom")*CustCF!BT125</f>
        <v>0</v>
      </c>
      <c r="CA125" s="135">
        <f>($K125="Bell Curve")*(_xlfn.NORM.DIST(AND(CA$6&gt;=$F125,CA$6&lt;=$H125)*(CA$6-$F125+1),$J125/2,$M125,TRUE)-_xlfn.NORM.DIST(AND(CA$6&gt;=$F125,CA$6&lt;=$H125)*(BZ$6-$F125+1),$J125/2,$M125,TRUE))/(1-2*_xlfn.NORM.DIST(0,$J125/2,$M125,TRUE))*$D125+($K125="Steady Growth")*(AND(CA$6&gt;=$F125,CA$6&lt;=$H125)*((CA$6-$F125+1)/($J125*($J125+1)/2)*$D125))+($K125="custom")*CustCF!BU125</f>
        <v>0</v>
      </c>
      <c r="CB125" s="135">
        <f>($K125="Bell Curve")*(_xlfn.NORM.DIST(AND(CB$6&gt;=$F125,CB$6&lt;=$H125)*(CB$6-$F125+1),$J125/2,$M125,TRUE)-_xlfn.NORM.DIST(AND(CB$6&gt;=$F125,CB$6&lt;=$H125)*(CA$6-$F125+1),$J125/2,$M125,TRUE))/(1-2*_xlfn.NORM.DIST(0,$J125/2,$M125,TRUE))*$D125+($K125="Steady Growth")*(AND(CB$6&gt;=$F125,CB$6&lt;=$H125)*((CB$6-$F125+1)/($J125*($J125+1)/2)*$D125))+($K125="custom")*CustCF!BV125</f>
        <v>0</v>
      </c>
      <c r="CC125" s="135">
        <f>($K125="Bell Curve")*(_xlfn.NORM.DIST(AND(CC$6&gt;=$F125,CC$6&lt;=$H125)*(CC$6-$F125+1),$J125/2,$M125,TRUE)-_xlfn.NORM.DIST(AND(CC$6&gt;=$F125,CC$6&lt;=$H125)*(CB$6-$F125+1),$J125/2,$M125,TRUE))/(1-2*_xlfn.NORM.DIST(0,$J125/2,$M125,TRUE))*$D125+($K125="Steady Growth")*(AND(CC$6&gt;=$F125,CC$6&lt;=$H125)*((CC$6-$F125+1)/($J125*($J125+1)/2)*$D125))+($K125="custom")*CustCF!BW125</f>
        <v>0</v>
      </c>
      <c r="CD125" s="135">
        <f>($K125="Bell Curve")*(_xlfn.NORM.DIST(AND(CD$6&gt;=$F125,CD$6&lt;=$H125)*(CD$6-$F125+1),$J125/2,$M125,TRUE)-_xlfn.NORM.DIST(AND(CD$6&gt;=$F125,CD$6&lt;=$H125)*(CC$6-$F125+1),$J125/2,$M125,TRUE))/(1-2*_xlfn.NORM.DIST(0,$J125/2,$M125,TRUE))*$D125+($K125="Steady Growth")*(AND(CD$6&gt;=$F125,CD$6&lt;=$H125)*((CD$6-$F125+1)/($J125*($J125+1)/2)*$D125))+($K125="custom")*CustCF!BX125</f>
        <v>0</v>
      </c>
      <c r="CE125" s="135">
        <f>($K125="Bell Curve")*(_xlfn.NORM.DIST(AND(CE$6&gt;=$F125,CE$6&lt;=$H125)*(CE$6-$F125+1),$J125/2,$M125,TRUE)-_xlfn.NORM.DIST(AND(CE$6&gt;=$F125,CE$6&lt;=$H125)*(CD$6-$F125+1),$J125/2,$M125,TRUE))/(1-2*_xlfn.NORM.DIST(0,$J125/2,$M125,TRUE))*$D125+($K125="Steady Growth")*(AND(CE$6&gt;=$F125,CE$6&lt;=$H125)*((CE$6-$F125+1)/($J125*($J125+1)/2)*$D125))+($K125="custom")*CustCF!BY125</f>
        <v>0</v>
      </c>
      <c r="CF125" s="135">
        <f>($K125="Bell Curve")*(_xlfn.NORM.DIST(AND(CF$6&gt;=$F125,CF$6&lt;=$H125)*(CF$6-$F125+1),$J125/2,$M125,TRUE)-_xlfn.NORM.DIST(AND(CF$6&gt;=$F125,CF$6&lt;=$H125)*(CE$6-$F125+1),$J125/2,$M125,TRUE))/(1-2*_xlfn.NORM.DIST(0,$J125/2,$M125,TRUE))*$D125+($K125="Steady Growth")*(AND(CF$6&gt;=$F125,CF$6&lt;=$H125)*((CF$6-$F125+1)/($J125*($J125+1)/2)*$D125))+($K125="custom")*CustCF!BZ125</f>
        <v>0</v>
      </c>
      <c r="CG125" s="135">
        <f>($K125="Bell Curve")*(_xlfn.NORM.DIST(AND(CG$6&gt;=$F125,CG$6&lt;=$H125)*(CG$6-$F125+1),$J125/2,$M125,TRUE)-_xlfn.NORM.DIST(AND(CG$6&gt;=$F125,CG$6&lt;=$H125)*(CF$6-$F125+1),$J125/2,$M125,TRUE))/(1-2*_xlfn.NORM.DIST(0,$J125/2,$M125,TRUE))*$D125+($K125="Steady Growth")*(AND(CG$6&gt;=$F125,CG$6&lt;=$H125)*((CG$6-$F125+1)/($J125*($J125+1)/2)*$D125))+($K125="custom")*CustCF!CA125</f>
        <v>0</v>
      </c>
      <c r="CH125" s="135">
        <f>($K125="Bell Curve")*(_xlfn.NORM.DIST(AND(CH$6&gt;=$F125,CH$6&lt;=$H125)*(CH$6-$F125+1),$J125/2,$M125,TRUE)-_xlfn.NORM.DIST(AND(CH$6&gt;=$F125,CH$6&lt;=$H125)*(CG$6-$F125+1),$J125/2,$M125,TRUE))/(1-2*_xlfn.NORM.DIST(0,$J125/2,$M125,TRUE))*$D125+($K125="Steady Growth")*(AND(CH$6&gt;=$F125,CH$6&lt;=$H125)*((CH$6-$F125+1)/($J125*($J125+1)/2)*$D125))+($K125="custom")*CustCF!CB125</f>
        <v>0</v>
      </c>
      <c r="CI125" s="135">
        <f>($K125="Bell Curve")*(_xlfn.NORM.DIST(AND(CI$6&gt;=$F125,CI$6&lt;=$H125)*(CI$6-$F125+1),$J125/2,$M125,TRUE)-_xlfn.NORM.DIST(AND(CI$6&gt;=$F125,CI$6&lt;=$H125)*(CH$6-$F125+1),$J125/2,$M125,TRUE))/(1-2*_xlfn.NORM.DIST(0,$J125/2,$M125,TRUE))*$D125+($K125="Steady Growth")*(AND(CI$6&gt;=$F125,CI$6&lt;=$H125)*((CI$6-$F125+1)/($J125*($J125+1)/2)*$D125))+($K125="custom")*CustCF!CC125</f>
        <v>0</v>
      </c>
      <c r="CJ125" s="135">
        <f>($K125="Bell Curve")*(_xlfn.NORM.DIST(AND(CJ$6&gt;=$F125,CJ$6&lt;=$H125)*(CJ$6-$F125+1),$J125/2,$M125,TRUE)-_xlfn.NORM.DIST(AND(CJ$6&gt;=$F125,CJ$6&lt;=$H125)*(CI$6-$F125+1),$J125/2,$M125,TRUE))/(1-2*_xlfn.NORM.DIST(0,$J125/2,$M125,TRUE))*$D125+($K125="Steady Growth")*(AND(CJ$6&gt;=$F125,CJ$6&lt;=$H125)*((CJ$6-$F125+1)/($J125*($J125+1)/2)*$D125))+($K125="custom")*CustCF!CD125</f>
        <v>0</v>
      </c>
      <c r="CK125" s="135">
        <f>($K125="Bell Curve")*(_xlfn.NORM.DIST(AND(CK$6&gt;=$F125,CK$6&lt;=$H125)*(CK$6-$F125+1),$J125/2,$M125,TRUE)-_xlfn.NORM.DIST(AND(CK$6&gt;=$F125,CK$6&lt;=$H125)*(CJ$6-$F125+1),$J125/2,$M125,TRUE))/(1-2*_xlfn.NORM.DIST(0,$J125/2,$M125,TRUE))*$D125+($K125="Steady Growth")*(AND(CK$6&gt;=$F125,CK$6&lt;=$H125)*((CK$6-$F125+1)/($J125*($J125+1)/2)*$D125))+($K125="custom")*CustCF!CE125</f>
        <v>0</v>
      </c>
      <c r="CL125" s="135">
        <f>($K125="Bell Curve")*(_xlfn.NORM.DIST(AND(CL$6&gt;=$F125,CL$6&lt;=$H125)*(CL$6-$F125+1),$J125/2,$M125,TRUE)-_xlfn.NORM.DIST(AND(CL$6&gt;=$F125,CL$6&lt;=$H125)*(CK$6-$F125+1),$J125/2,$M125,TRUE))/(1-2*_xlfn.NORM.DIST(0,$J125/2,$M125,TRUE))*$D125+($K125="Steady Growth")*(AND(CL$6&gt;=$F125,CL$6&lt;=$H125)*((CL$6-$F125+1)/($J125*($J125+1)/2)*$D125))+($K125="custom")*CustCF!CF125</f>
        <v>0</v>
      </c>
      <c r="CM125" s="135">
        <f>($K125="Bell Curve")*(_xlfn.NORM.DIST(AND(CM$6&gt;=$F125,CM$6&lt;=$H125)*(CM$6-$F125+1),$J125/2,$M125,TRUE)-_xlfn.NORM.DIST(AND(CM$6&gt;=$F125,CM$6&lt;=$H125)*(CL$6-$F125+1),$J125/2,$M125,TRUE))/(1-2*_xlfn.NORM.DIST(0,$J125/2,$M125,TRUE))*$D125+($K125="Steady Growth")*(AND(CM$6&gt;=$F125,CM$6&lt;=$H125)*((CM$6-$F125+1)/($J125*($J125+1)/2)*$D125))+($K125="custom")*CustCF!CG125</f>
        <v>0</v>
      </c>
      <c r="CN125" s="135">
        <f>($K125="Bell Curve")*(_xlfn.NORM.DIST(AND(CN$6&gt;=$F125,CN$6&lt;=$H125)*(CN$6-$F125+1),$J125/2,$M125,TRUE)-_xlfn.NORM.DIST(AND(CN$6&gt;=$F125,CN$6&lt;=$H125)*(CM$6-$F125+1),$J125/2,$M125,TRUE))/(1-2*_xlfn.NORM.DIST(0,$J125/2,$M125,TRUE))*$D125+($K125="Steady Growth")*(AND(CN$6&gt;=$F125,CN$6&lt;=$H125)*((CN$6-$F125+1)/($J125*($J125+1)/2)*$D125))+($K125="custom")*CustCF!CH125</f>
        <v>0</v>
      </c>
      <c r="CO125" s="135">
        <f>($K125="Bell Curve")*(_xlfn.NORM.DIST(AND(CO$6&gt;=$F125,CO$6&lt;=$H125)*(CO$6-$F125+1),$J125/2,$M125,TRUE)-_xlfn.NORM.DIST(AND(CO$6&gt;=$F125,CO$6&lt;=$H125)*(CN$6-$F125+1),$J125/2,$M125,TRUE))/(1-2*_xlfn.NORM.DIST(0,$J125/2,$M125,TRUE))*$D125+($K125="Steady Growth")*(AND(CO$6&gt;=$F125,CO$6&lt;=$H125)*((CO$6-$F125+1)/($J125*($J125+1)/2)*$D125))+($K125="custom")*CustCF!CI125</f>
        <v>0</v>
      </c>
      <c r="CP125" s="135">
        <f>($K125="Bell Curve")*(_xlfn.NORM.DIST(AND(CP$6&gt;=$F125,CP$6&lt;=$H125)*(CP$6-$F125+1),$J125/2,$M125,TRUE)-_xlfn.NORM.DIST(AND(CP$6&gt;=$F125,CP$6&lt;=$H125)*(CO$6-$F125+1),$J125/2,$M125,TRUE))/(1-2*_xlfn.NORM.DIST(0,$J125/2,$M125,TRUE))*$D125+($K125="Steady Growth")*(AND(CP$6&gt;=$F125,CP$6&lt;=$H125)*((CP$6-$F125+1)/($J125*($J125+1)/2)*$D125))+($K125="custom")*CustCF!CJ125</f>
        <v>0</v>
      </c>
      <c r="CQ125" s="135">
        <f>($K125="Bell Curve")*(_xlfn.NORM.DIST(AND(CQ$6&gt;=$F125,CQ$6&lt;=$H125)*(CQ$6-$F125+1),$J125/2,$M125,TRUE)-_xlfn.NORM.DIST(AND(CQ$6&gt;=$F125,CQ$6&lt;=$H125)*(CP$6-$F125+1),$J125/2,$M125,TRUE))/(1-2*_xlfn.NORM.DIST(0,$J125/2,$M125,TRUE))*$D125+($K125="Steady Growth")*(AND(CQ$6&gt;=$F125,CQ$6&lt;=$H125)*((CQ$6-$F125+1)/($J125*($J125+1)/2)*$D125))+($K125="custom")*CustCF!CK125</f>
        <v>0</v>
      </c>
      <c r="CR125" s="135">
        <f>($K125="Bell Curve")*(_xlfn.NORM.DIST(AND(CR$6&gt;=$F125,CR$6&lt;=$H125)*(CR$6-$F125+1),$J125/2,$M125,TRUE)-_xlfn.NORM.DIST(AND(CR$6&gt;=$F125,CR$6&lt;=$H125)*(CQ$6-$F125+1),$J125/2,$M125,TRUE))/(1-2*_xlfn.NORM.DIST(0,$J125/2,$M125,TRUE))*$D125+($K125="Steady Growth")*(AND(CR$6&gt;=$F125,CR$6&lt;=$H125)*((CR$6-$F125+1)/($J125*($J125+1)/2)*$D125))+($K125="custom")*CustCF!CL125</f>
        <v>0</v>
      </c>
      <c r="CS125" s="135">
        <f>($K125="Bell Curve")*(_xlfn.NORM.DIST(AND(CS$6&gt;=$F125,CS$6&lt;=$H125)*(CS$6-$F125+1),$J125/2,$M125,TRUE)-_xlfn.NORM.DIST(AND(CS$6&gt;=$F125,CS$6&lt;=$H125)*(CR$6-$F125+1),$J125/2,$M125,TRUE))/(1-2*_xlfn.NORM.DIST(0,$J125/2,$M125,TRUE))*$D125+($K125="Steady Growth")*(AND(CS$6&gt;=$F125,CS$6&lt;=$H125)*((CS$6-$F125+1)/($J125*($J125+1)/2)*$D125))+($K125="custom")*CustCF!CM125</f>
        <v>0</v>
      </c>
      <c r="CT125" s="135">
        <f>($K125="Bell Curve")*(_xlfn.NORM.DIST(AND(CT$6&gt;=$F125,CT$6&lt;=$H125)*(CT$6-$F125+1),$J125/2,$M125,TRUE)-_xlfn.NORM.DIST(AND(CT$6&gt;=$F125,CT$6&lt;=$H125)*(CS$6-$F125+1),$J125/2,$M125,TRUE))/(1-2*_xlfn.NORM.DIST(0,$J125/2,$M125,TRUE))*$D125+($K125="Steady Growth")*(AND(CT$6&gt;=$F125,CT$6&lt;=$H125)*((CT$6-$F125+1)/($J125*($J125+1)/2)*$D125))+($K125="custom")*CustCF!CN125</f>
        <v>0</v>
      </c>
      <c r="CU125" s="135">
        <f>($K125="Bell Curve")*(_xlfn.NORM.DIST(AND(CU$6&gt;=$F125,CU$6&lt;=$H125)*(CU$6-$F125+1),$J125/2,$M125,TRUE)-_xlfn.NORM.DIST(AND(CU$6&gt;=$F125,CU$6&lt;=$H125)*(CT$6-$F125+1),$J125/2,$M125,TRUE))/(1-2*_xlfn.NORM.DIST(0,$J125/2,$M125,TRUE))*$D125+($K125="Steady Growth")*(AND(CU$6&gt;=$F125,CU$6&lt;=$H125)*((CU$6-$F125+1)/($J125*($J125+1)/2)*$D125))+($K125="custom")*CustCF!CO125</f>
        <v>0</v>
      </c>
      <c r="CV125" s="135">
        <f>($K125="Bell Curve")*(_xlfn.NORM.DIST(AND(CV$6&gt;=$F125,CV$6&lt;=$H125)*(CV$6-$F125+1),$J125/2,$M125,TRUE)-_xlfn.NORM.DIST(AND(CV$6&gt;=$F125,CV$6&lt;=$H125)*(CU$6-$F125+1),$J125/2,$M125,TRUE))/(1-2*_xlfn.NORM.DIST(0,$J125/2,$M125,TRUE))*$D125+($K125="Steady Growth")*(AND(CV$6&gt;=$F125,CV$6&lt;=$H125)*((CV$6-$F125+1)/($J125*($J125+1)/2)*$D125))+($K125="custom")*CustCF!CP125</f>
        <v>0</v>
      </c>
      <c r="CW125" s="135">
        <f>($K125="Bell Curve")*(_xlfn.NORM.DIST(AND(CW$6&gt;=$F125,CW$6&lt;=$H125)*(CW$6-$F125+1),$J125/2,$M125,TRUE)-_xlfn.NORM.DIST(AND(CW$6&gt;=$F125,CW$6&lt;=$H125)*(CV$6-$F125+1),$J125/2,$M125,TRUE))/(1-2*_xlfn.NORM.DIST(0,$J125/2,$M125,TRUE))*$D125+($K125="Steady Growth")*(AND(CW$6&gt;=$F125,CW$6&lt;=$H125)*((CW$6-$F125+1)/($J125*($J125+1)/2)*$D125))+($K125="custom")*CustCF!CQ125</f>
        <v>0</v>
      </c>
      <c r="CX125" s="135">
        <f>($K125="Bell Curve")*(_xlfn.NORM.DIST(AND(CX$6&gt;=$F125,CX$6&lt;=$H125)*(CX$6-$F125+1),$J125/2,$M125,TRUE)-_xlfn.NORM.DIST(AND(CX$6&gt;=$F125,CX$6&lt;=$H125)*(CW$6-$F125+1),$J125/2,$M125,TRUE))/(1-2*_xlfn.NORM.DIST(0,$J125/2,$M125,TRUE))*$D125+($K125="Steady Growth")*(AND(CX$6&gt;=$F125,CX$6&lt;=$H125)*((CX$6-$F125+1)/($J125*($J125+1)/2)*$D125))+($K125="custom")*CustCF!CR125</f>
        <v>0</v>
      </c>
      <c r="CY125" s="135">
        <f>($K125="Bell Curve")*(_xlfn.NORM.DIST(AND(CY$6&gt;=$F125,CY$6&lt;=$H125)*(CY$6-$F125+1),$J125/2,$M125,TRUE)-_xlfn.NORM.DIST(AND(CY$6&gt;=$F125,CY$6&lt;=$H125)*(CX$6-$F125+1),$J125/2,$M125,TRUE))/(1-2*_xlfn.NORM.DIST(0,$J125/2,$M125,TRUE))*$D125+($K125="Steady Growth")*(AND(CY$6&gt;=$F125,CY$6&lt;=$H125)*((CY$6-$F125+1)/($J125*($J125+1)/2)*$D125))+($K125="custom")*CustCF!CS125</f>
        <v>0</v>
      </c>
      <c r="CZ125" s="135">
        <f>($K125="Bell Curve")*(_xlfn.NORM.DIST(AND(CZ$6&gt;=$F125,CZ$6&lt;=$H125)*(CZ$6-$F125+1),$J125/2,$M125,TRUE)-_xlfn.NORM.DIST(AND(CZ$6&gt;=$F125,CZ$6&lt;=$H125)*(CY$6-$F125+1),$J125/2,$M125,TRUE))/(1-2*_xlfn.NORM.DIST(0,$J125/2,$M125,TRUE))*$D125+($K125="Steady Growth")*(AND(CZ$6&gt;=$F125,CZ$6&lt;=$H125)*((CZ$6-$F125+1)/($J125*($J125+1)/2)*$D125))+($K125="custom")*CustCF!CT125</f>
        <v>0</v>
      </c>
      <c r="DA125" s="135">
        <f>($K125="Bell Curve")*(_xlfn.NORM.DIST(AND(DA$6&gt;=$F125,DA$6&lt;=$H125)*(DA$6-$F125+1),$J125/2,$M125,TRUE)-_xlfn.NORM.DIST(AND(DA$6&gt;=$F125,DA$6&lt;=$H125)*(CZ$6-$F125+1),$J125/2,$M125,TRUE))/(1-2*_xlfn.NORM.DIST(0,$J125/2,$M125,TRUE))*$D125+($K125="Steady Growth")*(AND(DA$6&gt;=$F125,DA$6&lt;=$H125)*((DA$6-$F125+1)/($J125*($J125+1)/2)*$D125))+($K125="custom")*CustCF!CU125</f>
        <v>0</v>
      </c>
      <c r="DB125" s="135">
        <f>($K125="Bell Curve")*(_xlfn.NORM.DIST(AND(DB$6&gt;=$F125,DB$6&lt;=$H125)*(DB$6-$F125+1),$J125/2,$M125,TRUE)-_xlfn.NORM.DIST(AND(DB$6&gt;=$F125,DB$6&lt;=$H125)*(DA$6-$F125+1),$J125/2,$M125,TRUE))/(1-2*_xlfn.NORM.DIST(0,$J125/2,$M125,TRUE))*$D125+($K125="Steady Growth")*(AND(DB$6&gt;=$F125,DB$6&lt;=$H125)*((DB$6-$F125+1)/($J125*($J125+1)/2)*$D125))+($K125="custom")*CustCF!CV125</f>
        <v>0</v>
      </c>
      <c r="DC125" s="135">
        <f>($K125="Bell Curve")*(_xlfn.NORM.DIST(AND(DC$6&gt;=$F125,DC$6&lt;=$H125)*(DC$6-$F125+1),$J125/2,$M125,TRUE)-_xlfn.NORM.DIST(AND(DC$6&gt;=$F125,DC$6&lt;=$H125)*(DB$6-$F125+1),$J125/2,$M125,TRUE))/(1-2*_xlfn.NORM.DIST(0,$J125/2,$M125,TRUE))*$D125+($K125="Steady Growth")*(AND(DC$6&gt;=$F125,DC$6&lt;=$H125)*((DC$6-$F125+1)/($J125*($J125+1)/2)*$D125))+($K125="custom")*CustCF!CW125</f>
        <v>0</v>
      </c>
      <c r="DD125" s="135">
        <f>($K125="Bell Curve")*(_xlfn.NORM.DIST(AND(DD$6&gt;=$F125,DD$6&lt;=$H125)*(DD$6-$F125+1),$J125/2,$M125,TRUE)-_xlfn.NORM.DIST(AND(DD$6&gt;=$F125,DD$6&lt;=$H125)*(DC$6-$F125+1),$J125/2,$M125,TRUE))/(1-2*_xlfn.NORM.DIST(0,$J125/2,$M125,TRUE))*$D125+($K125="Steady Growth")*(AND(DD$6&gt;=$F125,DD$6&lt;=$H125)*((DD$6-$F125+1)/($J125*($J125+1)/2)*$D125))+($K125="custom")*CustCF!CX125</f>
        <v>0</v>
      </c>
      <c r="DE125" s="135">
        <f>($K125="Bell Curve")*(_xlfn.NORM.DIST(AND(DE$6&gt;=$F125,DE$6&lt;=$H125)*(DE$6-$F125+1),$J125/2,$M125,TRUE)-_xlfn.NORM.DIST(AND(DE$6&gt;=$F125,DE$6&lt;=$H125)*(DD$6-$F125+1),$J125/2,$M125,TRUE))/(1-2*_xlfn.NORM.DIST(0,$J125/2,$M125,TRUE))*$D125+($K125="Steady Growth")*(AND(DE$6&gt;=$F125,DE$6&lt;=$H125)*((DE$6-$F125+1)/($J125*($J125+1)/2)*$D125))+($K125="custom")*CustCF!CY125</f>
        <v>0</v>
      </c>
      <c r="DF125" s="135">
        <f>($K125="Bell Curve")*(_xlfn.NORM.DIST(AND(DF$6&gt;=$F125,DF$6&lt;=$H125)*(DF$6-$F125+1),$J125/2,$M125,TRUE)-_xlfn.NORM.DIST(AND(DF$6&gt;=$F125,DF$6&lt;=$H125)*(DE$6-$F125+1),$J125/2,$M125,TRUE))/(1-2*_xlfn.NORM.DIST(0,$J125/2,$M125,TRUE))*$D125+($K125="Steady Growth")*(AND(DF$6&gt;=$F125,DF$6&lt;=$H125)*((DF$6-$F125+1)/($J125*($J125+1)/2)*$D125))+($K125="custom")*CustCF!CZ125</f>
        <v>0</v>
      </c>
      <c r="DG125" s="135">
        <f>($K125="Bell Curve")*(_xlfn.NORM.DIST(AND(DG$6&gt;=$F125,DG$6&lt;=$H125)*(DG$6-$F125+1),$J125/2,$M125,TRUE)-_xlfn.NORM.DIST(AND(DG$6&gt;=$F125,DG$6&lt;=$H125)*(DF$6-$F125+1),$J125/2,$M125,TRUE))/(1-2*_xlfn.NORM.DIST(0,$J125/2,$M125,TRUE))*$D125+($K125="Steady Growth")*(AND(DG$6&gt;=$F125,DG$6&lt;=$H125)*((DG$6-$F125+1)/($J125*($J125+1)/2)*$D125))+($K125="custom")*CustCF!DA125</f>
        <v>0</v>
      </c>
      <c r="DH125" s="135">
        <f>($K125="Bell Curve")*(_xlfn.NORM.DIST(AND(DH$6&gt;=$F125,DH$6&lt;=$H125)*(DH$6-$F125+1),$J125/2,$M125,TRUE)-_xlfn.NORM.DIST(AND(DH$6&gt;=$F125,DH$6&lt;=$H125)*(DG$6-$F125+1),$J125/2,$M125,TRUE))/(1-2*_xlfn.NORM.DIST(0,$J125/2,$M125,TRUE))*$D125+($K125="Steady Growth")*(AND(DH$6&gt;=$F125,DH$6&lt;=$H125)*((DH$6-$F125+1)/($J125*($J125+1)/2)*$D125))+($K125="custom")*CustCF!DB125</f>
        <v>0</v>
      </c>
      <c r="DI125" s="135">
        <f>($K125="Bell Curve")*(_xlfn.NORM.DIST(AND(DI$6&gt;=$F125,DI$6&lt;=$H125)*(DI$6-$F125+1),$J125/2,$M125,TRUE)-_xlfn.NORM.DIST(AND(DI$6&gt;=$F125,DI$6&lt;=$H125)*(DH$6-$F125+1),$J125/2,$M125,TRUE))/(1-2*_xlfn.NORM.DIST(0,$J125/2,$M125,TRUE))*$D125+($K125="Steady Growth")*(AND(DI$6&gt;=$F125,DI$6&lt;=$H125)*((DI$6-$F125+1)/($J125*($J125+1)/2)*$D125))+($K125="custom")*CustCF!DC125</f>
        <v>0</v>
      </c>
      <c r="DJ125" s="135">
        <f>($K125="Bell Curve")*(_xlfn.NORM.DIST(AND(DJ$6&gt;=$F125,DJ$6&lt;=$H125)*(DJ$6-$F125+1),$J125/2,$M125,TRUE)-_xlfn.NORM.DIST(AND(DJ$6&gt;=$F125,DJ$6&lt;=$H125)*(DI$6-$F125+1),$J125/2,$M125,TRUE))/(1-2*_xlfn.NORM.DIST(0,$J125/2,$M125,TRUE))*$D125+($K125="Steady Growth")*(AND(DJ$6&gt;=$F125,DJ$6&lt;=$H125)*((DJ$6-$F125+1)/($J125*($J125+1)/2)*$D125))+($K125="custom")*CustCF!DD125</f>
        <v>0</v>
      </c>
      <c r="DK125" s="135">
        <f>($K125="Bell Curve")*(_xlfn.NORM.DIST(AND(DK$6&gt;=$F125,DK$6&lt;=$H125)*(DK$6-$F125+1),$J125/2,$M125,TRUE)-_xlfn.NORM.DIST(AND(DK$6&gt;=$F125,DK$6&lt;=$H125)*(DJ$6-$F125+1),$J125/2,$M125,TRUE))/(1-2*_xlfn.NORM.DIST(0,$J125/2,$M125,TRUE))*$D125+($K125="Steady Growth")*(AND(DK$6&gt;=$F125,DK$6&lt;=$H125)*((DK$6-$F125+1)/($J125*($J125+1)/2)*$D125))+($K125="custom")*CustCF!DE125</f>
        <v>0</v>
      </c>
      <c r="DL125" s="135">
        <f>($K125="Bell Curve")*(_xlfn.NORM.DIST(AND(DL$6&gt;=$F125,DL$6&lt;=$H125)*(DL$6-$F125+1),$J125/2,$M125,TRUE)-_xlfn.NORM.DIST(AND(DL$6&gt;=$F125,DL$6&lt;=$H125)*(DK$6-$F125+1),$J125/2,$M125,TRUE))/(1-2*_xlfn.NORM.DIST(0,$J125/2,$M125,TRUE))*$D125+($K125="Steady Growth")*(AND(DL$6&gt;=$F125,DL$6&lt;=$H125)*((DL$6-$F125+1)/($J125*($J125+1)/2)*$D125))+($K125="custom")*CustCF!DF125</f>
        <v>0</v>
      </c>
      <c r="DM125" s="135">
        <f>($K125="Bell Curve")*(_xlfn.NORM.DIST(AND(DM$6&gt;=$F125,DM$6&lt;=$H125)*(DM$6-$F125+1),$J125/2,$M125,TRUE)-_xlfn.NORM.DIST(AND(DM$6&gt;=$F125,DM$6&lt;=$H125)*(DL$6-$F125+1),$J125/2,$M125,TRUE))/(1-2*_xlfn.NORM.DIST(0,$J125/2,$M125,TRUE))*$D125+($K125="Steady Growth")*(AND(DM$6&gt;=$F125,DM$6&lt;=$H125)*((DM$6-$F125+1)/($J125*($J125+1)/2)*$D125))+($K125="custom")*CustCF!DG125</f>
        <v>0</v>
      </c>
      <c r="DN125" s="135">
        <f>($K125="Bell Curve")*(_xlfn.NORM.DIST(AND(DN$6&gt;=$F125,DN$6&lt;=$H125)*(DN$6-$F125+1),$J125/2,$M125,TRUE)-_xlfn.NORM.DIST(AND(DN$6&gt;=$F125,DN$6&lt;=$H125)*(DM$6-$F125+1),$J125/2,$M125,TRUE))/(1-2*_xlfn.NORM.DIST(0,$J125/2,$M125,TRUE))*$D125+($K125="Steady Growth")*(AND(DN$6&gt;=$F125,DN$6&lt;=$H125)*((DN$6-$F125+1)/($J125*($J125+1)/2)*$D125))+($K125="custom")*CustCF!DH125</f>
        <v>0</v>
      </c>
      <c r="DO125" s="135">
        <f>($K125="Bell Curve")*(_xlfn.NORM.DIST(AND(DO$6&gt;=$F125,DO$6&lt;=$H125)*(DO$6-$F125+1),$J125/2,$M125,TRUE)-_xlfn.NORM.DIST(AND(DO$6&gt;=$F125,DO$6&lt;=$H125)*(DN$6-$F125+1),$J125/2,$M125,TRUE))/(1-2*_xlfn.NORM.DIST(0,$J125/2,$M125,TRUE))*$D125+($K125="Steady Growth")*(AND(DO$6&gt;=$F125,DO$6&lt;=$H125)*((DO$6-$F125+1)/($J125*($J125+1)/2)*$D125))+($K125="custom")*CustCF!DI125</f>
        <v>0</v>
      </c>
      <c r="DP125" s="135">
        <f>($K125="Bell Curve")*(_xlfn.NORM.DIST(AND(DP$6&gt;=$F125,DP$6&lt;=$H125)*(DP$6-$F125+1),$J125/2,$M125,TRUE)-_xlfn.NORM.DIST(AND(DP$6&gt;=$F125,DP$6&lt;=$H125)*(DO$6-$F125+1),$J125/2,$M125,TRUE))/(1-2*_xlfn.NORM.DIST(0,$J125/2,$M125,TRUE))*$D125+($K125="Steady Growth")*(AND(DP$6&gt;=$F125,DP$6&lt;=$H125)*((DP$6-$F125+1)/($J125*($J125+1)/2)*$D125))+($K125="custom")*CustCF!DJ125</f>
        <v>0</v>
      </c>
      <c r="DQ125" s="135">
        <f>($K125="Bell Curve")*(_xlfn.NORM.DIST(AND(DQ$6&gt;=$F125,DQ$6&lt;=$H125)*(DQ$6-$F125+1),$J125/2,$M125,TRUE)-_xlfn.NORM.DIST(AND(DQ$6&gt;=$F125,DQ$6&lt;=$H125)*(DP$6-$F125+1),$J125/2,$M125,TRUE))/(1-2*_xlfn.NORM.DIST(0,$J125/2,$M125,TRUE))*$D125+($K125="Steady Growth")*(AND(DQ$6&gt;=$F125,DQ$6&lt;=$H125)*((DQ$6-$F125+1)/($J125*($J125+1)/2)*$D125))+($K125="custom")*CustCF!DK125</f>
        <v>0</v>
      </c>
      <c r="DR125" s="135">
        <f>($K125="Bell Curve")*(_xlfn.NORM.DIST(AND(DR$6&gt;=$F125,DR$6&lt;=$H125)*(DR$6-$F125+1),$J125/2,$M125,TRUE)-_xlfn.NORM.DIST(AND(DR$6&gt;=$F125,DR$6&lt;=$H125)*(DQ$6-$F125+1),$J125/2,$M125,TRUE))/(1-2*_xlfn.NORM.DIST(0,$J125/2,$M125,TRUE))*$D125+($K125="Steady Growth")*(AND(DR$6&gt;=$F125,DR$6&lt;=$H125)*((DR$6-$F125+1)/($J125*($J125+1)/2)*$D125))+($K125="custom")*CustCF!DL125</f>
        <v>0</v>
      </c>
      <c r="DS125" s="135">
        <f>($K125="Bell Curve")*(_xlfn.NORM.DIST(AND(DS$6&gt;=$F125,DS$6&lt;=$H125)*(DS$6-$F125+1),$J125/2,$M125,TRUE)-_xlfn.NORM.DIST(AND(DS$6&gt;=$F125,DS$6&lt;=$H125)*(DR$6-$F125+1),$J125/2,$M125,TRUE))/(1-2*_xlfn.NORM.DIST(0,$J125/2,$M125,TRUE))*$D125+($K125="Steady Growth")*(AND(DS$6&gt;=$F125,DS$6&lt;=$H125)*((DS$6-$F125+1)/($J125*($J125+1)/2)*$D125))+($K125="custom")*CustCF!DM125</f>
        <v>0</v>
      </c>
      <c r="DT125" s="135">
        <f>($K125="Bell Curve")*(_xlfn.NORM.DIST(AND(DT$6&gt;=$F125,DT$6&lt;=$H125)*(DT$6-$F125+1),$J125/2,$M125,TRUE)-_xlfn.NORM.DIST(AND(DT$6&gt;=$F125,DT$6&lt;=$H125)*(DS$6-$F125+1),$J125/2,$M125,TRUE))/(1-2*_xlfn.NORM.DIST(0,$J125/2,$M125,TRUE))*$D125+($K125="Steady Growth")*(AND(DT$6&gt;=$F125,DT$6&lt;=$H125)*((DT$6-$F125+1)/($J125*($J125+1)/2)*$D125))+($K125="custom")*CustCF!DN125</f>
        <v>0</v>
      </c>
      <c r="DU125" s="135">
        <f>($K125="Bell Curve")*(_xlfn.NORM.DIST(AND(DU$6&gt;=$F125,DU$6&lt;=$H125)*(DU$6-$F125+1),$J125/2,$M125,TRUE)-_xlfn.NORM.DIST(AND(DU$6&gt;=$F125,DU$6&lt;=$H125)*(DT$6-$F125+1),$J125/2,$M125,TRUE))/(1-2*_xlfn.NORM.DIST(0,$J125/2,$M125,TRUE))*$D125+($K125="Steady Growth")*(AND(DU$6&gt;=$F125,DU$6&lt;=$H125)*((DU$6-$F125+1)/($J125*($J125+1)/2)*$D125))+($K125="custom")*CustCF!DO125</f>
        <v>0</v>
      </c>
      <c r="DV125" s="135">
        <f>($K125="Bell Curve")*(_xlfn.NORM.DIST(AND(DV$6&gt;=$F125,DV$6&lt;=$H125)*(DV$6-$F125+1),$J125/2,$M125,TRUE)-_xlfn.NORM.DIST(AND(DV$6&gt;=$F125,DV$6&lt;=$H125)*(DU$6-$F125+1),$J125/2,$M125,TRUE))/(1-2*_xlfn.NORM.DIST(0,$J125/2,$M125,TRUE))*$D125+($K125="Steady Growth")*(AND(DV$6&gt;=$F125,DV$6&lt;=$H125)*((DV$6-$F125+1)/($J125*($J125+1)/2)*$D125))+($K125="custom")*CustCF!DP125</f>
        <v>0</v>
      </c>
      <c r="DW125" s="135">
        <f>($K125="Bell Curve")*(_xlfn.NORM.DIST(AND(DW$6&gt;=$F125,DW$6&lt;=$H125)*(DW$6-$F125+1),$J125/2,$M125,TRUE)-_xlfn.NORM.DIST(AND(DW$6&gt;=$F125,DW$6&lt;=$H125)*(DV$6-$F125+1),$J125/2,$M125,TRUE))/(1-2*_xlfn.NORM.DIST(0,$J125/2,$M125,TRUE))*$D125+($K125="Steady Growth")*(AND(DW$6&gt;=$F125,DW$6&lt;=$H125)*((DW$6-$F125+1)/($J125*($J125+1)/2)*$D125))+($K125="custom")*CustCF!DQ125</f>
        <v>0</v>
      </c>
      <c r="DX125" s="135">
        <f>($K125="Bell Curve")*(_xlfn.NORM.DIST(AND(DX$6&gt;=$F125,DX$6&lt;=$H125)*(DX$6-$F125+1),$J125/2,$M125,TRUE)-_xlfn.NORM.DIST(AND(DX$6&gt;=$F125,DX$6&lt;=$H125)*(DW$6-$F125+1),$J125/2,$M125,TRUE))/(1-2*_xlfn.NORM.DIST(0,$J125/2,$M125,TRUE))*$D125+($K125="Steady Growth")*(AND(DX$6&gt;=$F125,DX$6&lt;=$H125)*((DX$6-$F125+1)/($J125*($J125+1)/2)*$D125))+($K125="custom")*CustCF!DR125</f>
        <v>0</v>
      </c>
      <c r="DY125" s="135">
        <f>($K125="Bell Curve")*(_xlfn.NORM.DIST(AND(DY$6&gt;=$F125,DY$6&lt;=$H125)*(DY$6-$F125+1),$J125/2,$M125,TRUE)-_xlfn.NORM.DIST(AND(DY$6&gt;=$F125,DY$6&lt;=$H125)*(DX$6-$F125+1),$J125/2,$M125,TRUE))/(1-2*_xlfn.NORM.DIST(0,$J125/2,$M125,TRUE))*$D125+($K125="Steady Growth")*(AND(DY$6&gt;=$F125,DY$6&lt;=$H125)*((DY$6-$F125+1)/($J125*($J125+1)/2)*$D125))+($K125="custom")*CustCF!DS125</f>
        <v>0</v>
      </c>
      <c r="DZ125" s="135">
        <f>($K125="Bell Curve")*(_xlfn.NORM.DIST(AND(DZ$6&gt;=$F125,DZ$6&lt;=$H125)*(DZ$6-$F125+1),$J125/2,$M125,TRUE)-_xlfn.NORM.DIST(AND(DZ$6&gt;=$F125,DZ$6&lt;=$H125)*(DY$6-$F125+1),$J125/2,$M125,TRUE))/(1-2*_xlfn.NORM.DIST(0,$J125/2,$M125,TRUE))*$D125+($K125="Steady Growth")*(AND(DZ$6&gt;=$F125,DZ$6&lt;=$H125)*((DZ$6-$F125+1)/($J125*($J125+1)/2)*$D125))+($K125="custom")*CustCF!DT125</f>
        <v>0</v>
      </c>
      <c r="EA125" s="135">
        <f>($K125="Bell Curve")*(_xlfn.NORM.DIST(AND(EA$6&gt;=$F125,EA$6&lt;=$H125)*(EA$6-$F125+1),$J125/2,$M125,TRUE)-_xlfn.NORM.DIST(AND(EA$6&gt;=$F125,EA$6&lt;=$H125)*(DZ$6-$F125+1),$J125/2,$M125,TRUE))/(1-2*_xlfn.NORM.DIST(0,$J125/2,$M125,TRUE))*$D125+($K125="Steady Growth")*(AND(EA$6&gt;=$F125,EA$6&lt;=$H125)*((EA$6-$F125+1)/($J125*($J125+1)/2)*$D125))+($K125="custom")*CustCF!DU125</f>
        <v>0</v>
      </c>
      <c r="EB125" s="135">
        <f>($K125="Bell Curve")*(_xlfn.NORM.DIST(AND(EB$6&gt;=$F125,EB$6&lt;=$H125)*(EB$6-$F125+1),$J125/2,$M125,TRUE)-_xlfn.NORM.DIST(AND(EB$6&gt;=$F125,EB$6&lt;=$H125)*(EA$6-$F125+1),$J125/2,$M125,TRUE))/(1-2*_xlfn.NORM.DIST(0,$J125/2,$M125,TRUE))*$D125+($K125="Steady Growth")*(AND(EB$6&gt;=$F125,EB$6&lt;=$H125)*((EB$6-$F125+1)/($J125*($J125+1)/2)*$D125))+($K125="custom")*CustCF!DV125</f>
        <v>0</v>
      </c>
      <c r="EC125" s="135">
        <f>($K125="Bell Curve")*(_xlfn.NORM.DIST(AND(EC$6&gt;=$F125,EC$6&lt;=$H125)*(EC$6-$F125+1),$J125/2,$M125,TRUE)-_xlfn.NORM.DIST(AND(EC$6&gt;=$F125,EC$6&lt;=$H125)*(EB$6-$F125+1),$J125/2,$M125,TRUE))/(1-2*_xlfn.NORM.DIST(0,$J125/2,$M125,TRUE))*$D125+($K125="Steady Growth")*(AND(EC$6&gt;=$F125,EC$6&lt;=$H125)*((EC$6-$F125+1)/($J125*($J125+1)/2)*$D125))+($K125="custom")*CustCF!DW125</f>
        <v>0</v>
      </c>
      <c r="ED125" s="135">
        <f>($K125="Bell Curve")*(_xlfn.NORM.DIST(AND(ED$6&gt;=$F125,ED$6&lt;=$H125)*(ED$6-$F125+1),$J125/2,$M125,TRUE)-_xlfn.NORM.DIST(AND(ED$6&gt;=$F125,ED$6&lt;=$H125)*(EC$6-$F125+1),$J125/2,$M125,TRUE))/(1-2*_xlfn.NORM.DIST(0,$J125/2,$M125,TRUE))*$D125+($K125="Steady Growth")*(AND(ED$6&gt;=$F125,ED$6&lt;=$H125)*((ED$6-$F125+1)/($J125*($J125+1)/2)*$D125))+($K125="custom")*CustCF!DX125</f>
        <v>0</v>
      </c>
      <c r="EE125" s="135">
        <f>($K125="Bell Curve")*(_xlfn.NORM.DIST(AND(EE$6&gt;=$F125,EE$6&lt;=$H125)*(EE$6-$F125+1),$J125/2,$M125,TRUE)-_xlfn.NORM.DIST(AND(EE$6&gt;=$F125,EE$6&lt;=$H125)*(ED$6-$F125+1),$J125/2,$M125,TRUE))/(1-2*_xlfn.NORM.DIST(0,$J125/2,$M125,TRUE))*$D125+($K125="Steady Growth")*(AND(EE$6&gt;=$F125,EE$6&lt;=$H125)*((EE$6-$F125+1)/($J125*($J125+1)/2)*$D125))+($K125="custom")*CustCF!DY125</f>
        <v>0</v>
      </c>
      <c r="EF125" s="135">
        <f>($K125="Bell Curve")*(_xlfn.NORM.DIST(AND(EF$6&gt;=$F125,EF$6&lt;=$H125)*(EF$6-$F125+1),$J125/2,$M125,TRUE)-_xlfn.NORM.DIST(AND(EF$6&gt;=$F125,EF$6&lt;=$H125)*(EE$6-$F125+1),$J125/2,$M125,TRUE))/(1-2*_xlfn.NORM.DIST(0,$J125/2,$M125,TRUE))*$D125+($K125="Steady Growth")*(AND(EF$6&gt;=$F125,EF$6&lt;=$H125)*((EF$6-$F125+1)/($J125*($J125+1)/2)*$D125))+($K125="custom")*CustCF!DZ125</f>
        <v>0</v>
      </c>
      <c r="EG125" s="135">
        <f>($K125="Bell Curve")*(_xlfn.NORM.DIST(AND(EG$6&gt;=$F125,EG$6&lt;=$H125)*(EG$6-$F125+1),$J125/2,$M125,TRUE)-_xlfn.NORM.DIST(AND(EG$6&gt;=$F125,EG$6&lt;=$H125)*(EF$6-$F125+1),$J125/2,$M125,TRUE))/(1-2*_xlfn.NORM.DIST(0,$J125/2,$M125,TRUE))*$D125+($K125="Steady Growth")*(AND(EG$6&gt;=$F125,EG$6&lt;=$H125)*((EG$6-$F125+1)/($J125*($J125+1)/2)*$D125))+($K125="custom")*CustCF!EA125</f>
        <v>0</v>
      </c>
      <c r="EH125" s="135">
        <f>($K125="Bell Curve")*(_xlfn.NORM.DIST(AND(EH$6&gt;=$F125,EH$6&lt;=$H125)*(EH$6-$F125+1),$J125/2,$M125,TRUE)-_xlfn.NORM.DIST(AND(EH$6&gt;=$F125,EH$6&lt;=$H125)*(EG$6-$F125+1),$J125/2,$M125,TRUE))/(1-2*_xlfn.NORM.DIST(0,$J125/2,$M125,TRUE))*$D125+($K125="Steady Growth")*(AND(EH$6&gt;=$F125,EH$6&lt;=$H125)*((EH$6-$F125+1)/($J125*($J125+1)/2)*$D125))+($K125="custom")*CustCF!EB125</f>
        <v>0</v>
      </c>
      <c r="EI125" s="135">
        <f>($K125="Bell Curve")*(_xlfn.NORM.DIST(AND(EI$6&gt;=$F125,EI$6&lt;=$H125)*(EI$6-$F125+1),$J125/2,$M125,TRUE)-_xlfn.NORM.DIST(AND(EI$6&gt;=$F125,EI$6&lt;=$H125)*(EH$6-$F125+1),$J125/2,$M125,TRUE))/(1-2*_xlfn.NORM.DIST(0,$J125/2,$M125,TRUE))*$D125+($K125="Steady Growth")*(AND(EI$6&gt;=$F125,EI$6&lt;=$H125)*((EI$6-$F125+1)/($J125*($J125+1)/2)*$D125))+($K125="custom")*CustCF!EC125</f>
        <v>0</v>
      </c>
      <c r="EJ125" s="135">
        <f>($K125="Bell Curve")*(_xlfn.NORM.DIST(AND(EJ$6&gt;=$F125,EJ$6&lt;=$H125)*(EJ$6-$F125+1),$J125/2,$M125,TRUE)-_xlfn.NORM.DIST(AND(EJ$6&gt;=$F125,EJ$6&lt;=$H125)*(EI$6-$F125+1),$J125/2,$M125,TRUE))/(1-2*_xlfn.NORM.DIST(0,$J125/2,$M125,TRUE))*$D125+($K125="Steady Growth")*(AND(EJ$6&gt;=$F125,EJ$6&lt;=$H125)*((EJ$6-$F125+1)/($J125*($J125+1)/2)*$D125))+($K125="custom")*CustCF!ED125</f>
        <v>0</v>
      </c>
      <c r="EK125" s="135">
        <f>($K125="Bell Curve")*(_xlfn.NORM.DIST(AND(EK$6&gt;=$F125,EK$6&lt;=$H125)*(EK$6-$F125+1),$J125/2,$M125,TRUE)-_xlfn.NORM.DIST(AND(EK$6&gt;=$F125,EK$6&lt;=$H125)*(EJ$6-$F125+1),$J125/2,$M125,TRUE))/(1-2*_xlfn.NORM.DIST(0,$J125/2,$M125,TRUE))*$D125+($K125="Steady Growth")*(AND(EK$6&gt;=$F125,EK$6&lt;=$H125)*((EK$6-$F125+1)/($J125*($J125+1)/2)*$D125))+($K125="custom")*CustCF!EE125</f>
        <v>0</v>
      </c>
      <c r="EL125" s="135">
        <f>($K125="Bell Curve")*(_xlfn.NORM.DIST(AND(EL$6&gt;=$F125,EL$6&lt;=$H125)*(EL$6-$F125+1),$J125/2,$M125,TRUE)-_xlfn.NORM.DIST(AND(EL$6&gt;=$F125,EL$6&lt;=$H125)*(EK$6-$F125+1),$J125/2,$M125,TRUE))/(1-2*_xlfn.NORM.DIST(0,$J125/2,$M125,TRUE))*$D125+($K125="Steady Growth")*(AND(EL$6&gt;=$F125,EL$6&lt;=$H125)*((EL$6-$F125+1)/($J125*($J125+1)/2)*$D125))+($K125="custom")*CustCF!EF125</f>
        <v>0</v>
      </c>
      <c r="EM125" s="135">
        <f>($K125="Bell Curve")*(_xlfn.NORM.DIST(AND(EM$6&gt;=$F125,EM$6&lt;=$H125)*(EM$6-$F125+1),$J125/2,$M125,TRUE)-_xlfn.NORM.DIST(AND(EM$6&gt;=$F125,EM$6&lt;=$H125)*(EL$6-$F125+1),$J125/2,$M125,TRUE))/(1-2*_xlfn.NORM.DIST(0,$J125/2,$M125,TRUE))*$D125+($K125="Steady Growth")*(AND(EM$6&gt;=$F125,EM$6&lt;=$H125)*((EM$6-$F125+1)/($J125*($J125+1)/2)*$D125))+($K125="custom")*CustCF!EG125</f>
        <v>0</v>
      </c>
      <c r="EN125" s="135">
        <f>($K125="Bell Curve")*(_xlfn.NORM.DIST(AND(EN$6&gt;=$F125,EN$6&lt;=$H125)*(EN$6-$F125+1),$J125/2,$M125,TRUE)-_xlfn.NORM.DIST(AND(EN$6&gt;=$F125,EN$6&lt;=$H125)*(EM$6-$F125+1),$J125/2,$M125,TRUE))/(1-2*_xlfn.NORM.DIST(0,$J125/2,$M125,TRUE))*$D125+($K125="Steady Growth")*(AND(EN$6&gt;=$F125,EN$6&lt;=$H125)*((EN$6-$F125+1)/($J125*($J125+1)/2)*$D125))+($K125="custom")*CustCF!EH125</f>
        <v>0</v>
      </c>
      <c r="EO125" s="135">
        <f>($K125="Bell Curve")*(_xlfn.NORM.DIST(AND(EO$6&gt;=$F125,EO$6&lt;=$H125)*(EO$6-$F125+1),$J125/2,$M125,TRUE)-_xlfn.NORM.DIST(AND(EO$6&gt;=$F125,EO$6&lt;=$H125)*(EN$6-$F125+1),$J125/2,$M125,TRUE))/(1-2*_xlfn.NORM.DIST(0,$J125/2,$M125,TRUE))*$D125+($K125="Steady Growth")*(AND(EO$6&gt;=$F125,EO$6&lt;=$H125)*((EO$6-$F125+1)/($J125*($J125+1)/2)*$D125))+($K125="custom")*CustCF!EI125</f>
        <v>0</v>
      </c>
      <c r="EP125" s="135">
        <f>($K125="Bell Curve")*(_xlfn.NORM.DIST(AND(EP$6&gt;=$F125,EP$6&lt;=$H125)*(EP$6-$F125+1),$J125/2,$M125,TRUE)-_xlfn.NORM.DIST(AND(EP$6&gt;=$F125,EP$6&lt;=$H125)*(EO$6-$F125+1),$J125/2,$M125,TRUE))/(1-2*_xlfn.NORM.DIST(0,$J125/2,$M125,TRUE))*$D125+($K125="Steady Growth")*(AND(EP$6&gt;=$F125,EP$6&lt;=$H125)*((EP$6-$F125+1)/($J125*($J125+1)/2)*$D125))+($K125="custom")*CustCF!EJ125</f>
        <v>0</v>
      </c>
      <c r="EQ125" s="135">
        <f>($K125="Bell Curve")*(_xlfn.NORM.DIST(AND(EQ$6&gt;=$F125,EQ$6&lt;=$H125)*(EQ$6-$F125+1),$J125/2,$M125,TRUE)-_xlfn.NORM.DIST(AND(EQ$6&gt;=$F125,EQ$6&lt;=$H125)*(EP$6-$F125+1),$J125/2,$M125,TRUE))/(1-2*_xlfn.NORM.DIST(0,$J125/2,$M125,TRUE))*$D125+($K125="Steady Growth")*(AND(EQ$6&gt;=$F125,EQ$6&lt;=$H125)*((EQ$6-$F125+1)/($J125*($J125+1)/2)*$D125))+($K125="custom")*CustCF!EK125</f>
        <v>0</v>
      </c>
      <c r="ER125" s="135">
        <f>($K125="Bell Curve")*(_xlfn.NORM.DIST(AND(ER$6&gt;=$F125,ER$6&lt;=$H125)*(ER$6-$F125+1),$J125/2,$M125,TRUE)-_xlfn.NORM.DIST(AND(ER$6&gt;=$F125,ER$6&lt;=$H125)*(EQ$6-$F125+1),$J125/2,$M125,TRUE))/(1-2*_xlfn.NORM.DIST(0,$J125/2,$M125,TRUE))*$D125+($K125="Steady Growth")*(AND(ER$6&gt;=$F125,ER$6&lt;=$H125)*((ER$6-$F125+1)/($J125*($J125+1)/2)*$D125))+($K125="custom")*CustCF!EL125</f>
        <v>0</v>
      </c>
      <c r="ES125" s="135">
        <f>($K125="Bell Curve")*(_xlfn.NORM.DIST(AND(ES$6&gt;=$F125,ES$6&lt;=$H125)*(ES$6-$F125+1),$J125/2,$M125,TRUE)-_xlfn.NORM.DIST(AND(ES$6&gt;=$F125,ES$6&lt;=$H125)*(ER$6-$F125+1),$J125/2,$M125,TRUE))/(1-2*_xlfn.NORM.DIST(0,$J125/2,$M125,TRUE))*$D125+($K125="Steady Growth")*(AND(ES$6&gt;=$F125,ES$6&lt;=$H125)*((ES$6-$F125+1)/($J125*($J125+1)/2)*$D125))+($K125="custom")*CustCF!EM125</f>
        <v>0</v>
      </c>
      <c r="ET125" s="135">
        <f>($K125="Bell Curve")*(_xlfn.NORM.DIST(AND(ET$6&gt;=$F125,ET$6&lt;=$H125)*(ET$6-$F125+1),$J125/2,$M125,TRUE)-_xlfn.NORM.DIST(AND(ET$6&gt;=$F125,ET$6&lt;=$H125)*(ES$6-$F125+1),$J125/2,$M125,TRUE))/(1-2*_xlfn.NORM.DIST(0,$J125/2,$M125,TRUE))*$D125+($K125="Steady Growth")*(AND(ET$6&gt;=$F125,ET$6&lt;=$H125)*((ET$6-$F125+1)/($J125*($J125+1)/2)*$D125))+($K125="custom")*CustCF!EN125</f>
        <v>0</v>
      </c>
      <c r="EU125" s="135">
        <f>($K125="Bell Curve")*(_xlfn.NORM.DIST(AND(EU$6&gt;=$F125,EU$6&lt;=$H125)*(EU$6-$F125+1),$J125/2,$M125,TRUE)-_xlfn.NORM.DIST(AND(EU$6&gt;=$F125,EU$6&lt;=$H125)*(ET$6-$F125+1),$J125/2,$M125,TRUE))/(1-2*_xlfn.NORM.DIST(0,$J125/2,$M125,TRUE))*$D125+($K125="Steady Growth")*(AND(EU$6&gt;=$F125,EU$6&lt;=$H125)*((EU$6-$F125+1)/($J125*($J125+1)/2)*$D125))+($K125="custom")*CustCF!EO125</f>
        <v>0</v>
      </c>
      <c r="EV125" s="135">
        <f>($K125="Bell Curve")*(_xlfn.NORM.DIST(AND(EV$6&gt;=$F125,EV$6&lt;=$H125)*(EV$6-$F125+1),$J125/2,$M125,TRUE)-_xlfn.NORM.DIST(AND(EV$6&gt;=$F125,EV$6&lt;=$H125)*(EU$6-$F125+1),$J125/2,$M125,TRUE))/(1-2*_xlfn.NORM.DIST(0,$J125/2,$M125,TRUE))*$D125+($K125="Steady Growth")*(AND(EV$6&gt;=$F125,EV$6&lt;=$H125)*((EV$6-$F125+1)/($J125*($J125+1)/2)*$D125))+($K125="custom")*CustCF!EP125</f>
        <v>0</v>
      </c>
      <c r="EW125" s="135">
        <f>($K125="Bell Curve")*(_xlfn.NORM.DIST(AND(EW$6&gt;=$F125,EW$6&lt;=$H125)*(EW$6-$F125+1),$J125/2,$M125,TRUE)-_xlfn.NORM.DIST(AND(EW$6&gt;=$F125,EW$6&lt;=$H125)*(EV$6-$F125+1),$J125/2,$M125,TRUE))/(1-2*_xlfn.NORM.DIST(0,$J125/2,$M125,TRUE))*$D125+($K125="Steady Growth")*(AND(EW$6&gt;=$F125,EW$6&lt;=$H125)*((EW$6-$F125+1)/($J125*($J125+1)/2)*$D125))+($K125="custom")*CustCF!EQ125</f>
        <v>0</v>
      </c>
      <c r="EX125" s="135">
        <f>($K125="Bell Curve")*(_xlfn.NORM.DIST(AND(EX$6&gt;=$F125,EX$6&lt;=$H125)*(EX$6-$F125+1),$J125/2,$M125,TRUE)-_xlfn.NORM.DIST(AND(EX$6&gt;=$F125,EX$6&lt;=$H125)*(EW$6-$F125+1),$J125/2,$M125,TRUE))/(1-2*_xlfn.NORM.DIST(0,$J125/2,$M125,TRUE))*$D125+($K125="Steady Growth")*(AND(EX$6&gt;=$F125,EX$6&lt;=$H125)*((EX$6-$F125+1)/($J125*($J125+1)/2)*$D125))+($K125="custom")*CustCF!ER125</f>
        <v>0</v>
      </c>
      <c r="EY125" s="135">
        <f>($K125="Bell Curve")*(_xlfn.NORM.DIST(AND(EY$6&gt;=$F125,EY$6&lt;=$H125)*(EY$6-$F125+1),$J125/2,$M125,TRUE)-_xlfn.NORM.DIST(AND(EY$6&gt;=$F125,EY$6&lt;=$H125)*(EX$6-$F125+1),$J125/2,$M125,TRUE))/(1-2*_xlfn.NORM.DIST(0,$J125/2,$M125,TRUE))*$D125+($K125="Steady Growth")*(AND(EY$6&gt;=$F125,EY$6&lt;=$H125)*((EY$6-$F125+1)/($J125*($J125+1)/2)*$D125))+($K125="custom")*CustCF!ES125</f>
        <v>0</v>
      </c>
      <c r="EZ125" s="135">
        <f>($K125="Bell Curve")*(_xlfn.NORM.DIST(AND(EZ$6&gt;=$F125,EZ$6&lt;=$H125)*(EZ$6-$F125+1),$J125/2,$M125,TRUE)-_xlfn.NORM.DIST(AND(EZ$6&gt;=$F125,EZ$6&lt;=$H125)*(EY$6-$F125+1),$J125/2,$M125,TRUE))/(1-2*_xlfn.NORM.DIST(0,$J125/2,$M125,TRUE))*$D125+($K125="Steady Growth")*(AND(EZ$6&gt;=$F125,EZ$6&lt;=$H125)*((EZ$6-$F125+1)/($J125*($J125+1)/2)*$D125))+($K125="custom")*CustCF!ET125</f>
        <v>0</v>
      </c>
      <c r="FA125" s="135">
        <f>($K125="Bell Curve")*(_xlfn.NORM.DIST(AND(FA$6&gt;=$F125,FA$6&lt;=$H125)*(FA$6-$F125+1),$J125/2,$M125,TRUE)-_xlfn.NORM.DIST(AND(FA$6&gt;=$F125,FA$6&lt;=$H125)*(EZ$6-$F125+1),$J125/2,$M125,TRUE))/(1-2*_xlfn.NORM.DIST(0,$J125/2,$M125,TRUE))*$D125+($K125="Steady Growth")*(AND(FA$6&gt;=$F125,FA$6&lt;=$H125)*((FA$6-$F125+1)/($J125*($J125+1)/2)*$D125))+($K125="custom")*CustCF!EU125</f>
        <v>0</v>
      </c>
      <c r="FB125" s="135">
        <f>($K125="Bell Curve")*(_xlfn.NORM.DIST(AND(FB$6&gt;=$F125,FB$6&lt;=$H125)*(FB$6-$F125+1),$J125/2,$M125,TRUE)-_xlfn.NORM.DIST(AND(FB$6&gt;=$F125,FB$6&lt;=$H125)*(FA$6-$F125+1),$J125/2,$M125,TRUE))/(1-2*_xlfn.NORM.DIST(0,$J125/2,$M125,TRUE))*$D125+($K125="Steady Growth")*(AND(FB$6&gt;=$F125,FB$6&lt;=$H125)*((FB$6-$F125+1)/($J125*($J125+1)/2)*$D125))+($K125="custom")*CustCF!EV125</f>
        <v>0</v>
      </c>
      <c r="FC125" s="135">
        <f>($K125="Bell Curve")*(_xlfn.NORM.DIST(AND(FC$6&gt;=$F125,FC$6&lt;=$H125)*(FC$6-$F125+1),$J125/2,$M125,TRUE)-_xlfn.NORM.DIST(AND(FC$6&gt;=$F125,FC$6&lt;=$H125)*(FB$6-$F125+1),$J125/2,$M125,TRUE))/(1-2*_xlfn.NORM.DIST(0,$J125/2,$M125,TRUE))*$D125+($K125="Steady Growth")*(AND(FC$6&gt;=$F125,FC$6&lt;=$H125)*((FC$6-$F125+1)/($J125*($J125+1)/2)*$D125))+($K125="custom")*CustCF!EW125</f>
        <v>0</v>
      </c>
      <c r="FD125" s="135">
        <f>($K125="Bell Curve")*(_xlfn.NORM.DIST(AND(FD$6&gt;=$F125,FD$6&lt;=$H125)*(FD$6-$F125+1),$J125/2,$M125,TRUE)-_xlfn.NORM.DIST(AND(FD$6&gt;=$F125,FD$6&lt;=$H125)*(FC$6-$F125+1),$J125/2,$M125,TRUE))/(1-2*_xlfn.NORM.DIST(0,$J125/2,$M125,TRUE))*$D125+($K125="Steady Growth")*(AND(FD$6&gt;=$F125,FD$6&lt;=$H125)*((FD$6-$F125+1)/($J125*($J125+1)/2)*$D125))+($K125="custom")*CustCF!EX125</f>
        <v>0</v>
      </c>
      <c r="FE125" s="135">
        <f>($K125="Bell Curve")*(_xlfn.NORM.DIST(AND(FE$6&gt;=$F125,FE$6&lt;=$H125)*(FE$6-$F125+1),$J125/2,$M125,TRUE)-_xlfn.NORM.DIST(AND(FE$6&gt;=$F125,FE$6&lt;=$H125)*(FD$6-$F125+1),$J125/2,$M125,TRUE))/(1-2*_xlfn.NORM.DIST(0,$J125/2,$M125,TRUE))*$D125+($K125="Steady Growth")*(AND(FE$6&gt;=$F125,FE$6&lt;=$H125)*((FE$6-$F125+1)/($J125*($J125+1)/2)*$D125))+($K125="custom")*CustCF!EY125</f>
        <v>0</v>
      </c>
      <c r="FF125" s="135">
        <f>($K125="Bell Curve")*(_xlfn.NORM.DIST(AND(FF$6&gt;=$F125,FF$6&lt;=$H125)*(FF$6-$F125+1),$J125/2,$M125,TRUE)-_xlfn.NORM.DIST(AND(FF$6&gt;=$F125,FF$6&lt;=$H125)*(FE$6-$F125+1),$J125/2,$M125,TRUE))/(1-2*_xlfn.NORM.DIST(0,$J125/2,$M125,TRUE))*$D125+($K125="Steady Growth")*(AND(FF$6&gt;=$F125,FF$6&lt;=$H125)*((FF$6-$F125+1)/($J125*($J125+1)/2)*$D125))+($K125="custom")*CustCF!EZ125</f>
        <v>0</v>
      </c>
      <c r="FG125" s="135">
        <f>($K125="Bell Curve")*(_xlfn.NORM.DIST(AND(FG$6&gt;=$F125,FG$6&lt;=$H125)*(FG$6-$F125+1),$J125/2,$M125,TRUE)-_xlfn.NORM.DIST(AND(FG$6&gt;=$F125,FG$6&lt;=$H125)*(FF$6-$F125+1),$J125/2,$M125,TRUE))/(1-2*_xlfn.NORM.DIST(0,$J125/2,$M125,TRUE))*$D125+($K125="Steady Growth")*(AND(FG$6&gt;=$F125,FG$6&lt;=$H125)*((FG$6-$F125+1)/($J125*($J125+1)/2)*$D125))+($K125="custom")*CustCF!FA125</f>
        <v>0</v>
      </c>
      <c r="FH125" s="135">
        <f>($K125="Bell Curve")*(_xlfn.NORM.DIST(AND(FH$6&gt;=$F125,FH$6&lt;=$H125)*(FH$6-$F125+1),$J125/2,$M125,TRUE)-_xlfn.NORM.DIST(AND(FH$6&gt;=$F125,FH$6&lt;=$H125)*(FG$6-$F125+1),$J125/2,$M125,TRUE))/(1-2*_xlfn.NORM.DIST(0,$J125/2,$M125,TRUE))*$D125+($K125="Steady Growth")*(AND(FH$6&gt;=$F125,FH$6&lt;=$H125)*((FH$6-$F125+1)/($J125*($J125+1)/2)*$D125))+($K125="custom")*CustCF!FB125</f>
        <v>0</v>
      </c>
      <c r="FI125" s="135">
        <f>($K125="Bell Curve")*(_xlfn.NORM.DIST(AND(FI$6&gt;=$F125,FI$6&lt;=$H125)*(FI$6-$F125+1),$J125/2,$M125,TRUE)-_xlfn.NORM.DIST(AND(FI$6&gt;=$F125,FI$6&lt;=$H125)*(FH$6-$F125+1),$J125/2,$M125,TRUE))/(1-2*_xlfn.NORM.DIST(0,$J125/2,$M125,TRUE))*$D125+($K125="Steady Growth")*(AND(FI$6&gt;=$F125,FI$6&lt;=$H125)*((FI$6-$F125+1)/($J125*($J125+1)/2)*$D125))+($K125="custom")*CustCF!FC125</f>
        <v>0</v>
      </c>
      <c r="FJ125" s="135">
        <f>($K125="Bell Curve")*(_xlfn.NORM.DIST(AND(FJ$6&gt;=$F125,FJ$6&lt;=$H125)*(FJ$6-$F125+1),$J125/2,$M125,TRUE)-_xlfn.NORM.DIST(AND(FJ$6&gt;=$F125,FJ$6&lt;=$H125)*(FI$6-$F125+1),$J125/2,$M125,TRUE))/(1-2*_xlfn.NORM.DIST(0,$J125/2,$M125,TRUE))*$D125+($K125="Steady Growth")*(AND(FJ$6&gt;=$F125,FJ$6&lt;=$H125)*((FJ$6-$F125+1)/($J125*($J125+1)/2)*$D125))+($K125="custom")*CustCF!FD125</f>
        <v>0</v>
      </c>
      <c r="FK125" s="135">
        <f>($K125="Bell Curve")*(_xlfn.NORM.DIST(AND(FK$6&gt;=$F125,FK$6&lt;=$H125)*(FK$6-$F125+1),$J125/2,$M125,TRUE)-_xlfn.NORM.DIST(AND(FK$6&gt;=$F125,FK$6&lt;=$H125)*(FJ$6-$F125+1),$J125/2,$M125,TRUE))/(1-2*_xlfn.NORM.DIST(0,$J125/2,$M125,TRUE))*$D125+($K125="Steady Growth")*(AND(FK$6&gt;=$F125,FK$6&lt;=$H125)*((FK$6-$F125+1)/($J125*($J125+1)/2)*$D125))+($K125="custom")*CustCF!FE125</f>
        <v>0</v>
      </c>
      <c r="FL125" s="135">
        <f>($K125="Bell Curve")*(_xlfn.NORM.DIST(AND(FL$6&gt;=$F125,FL$6&lt;=$H125)*(FL$6-$F125+1),$J125/2,$M125,TRUE)-_xlfn.NORM.DIST(AND(FL$6&gt;=$F125,FL$6&lt;=$H125)*(FK$6-$F125+1),$J125/2,$M125,TRUE))/(1-2*_xlfn.NORM.DIST(0,$J125/2,$M125,TRUE))*$D125+($K125="Steady Growth")*(AND(FL$6&gt;=$F125,FL$6&lt;=$H125)*((FL$6-$F125+1)/($J125*($J125+1)/2)*$D125))+($K125="custom")*CustCF!FF125</f>
        <v>0</v>
      </c>
      <c r="FM125" s="135">
        <f>($K125="Bell Curve")*(_xlfn.NORM.DIST(AND(FM$6&gt;=$F125,FM$6&lt;=$H125)*(FM$6-$F125+1),$J125/2,$M125,TRUE)-_xlfn.NORM.DIST(AND(FM$6&gt;=$F125,FM$6&lt;=$H125)*(FL$6-$F125+1),$J125/2,$M125,TRUE))/(1-2*_xlfn.NORM.DIST(0,$J125/2,$M125,TRUE))*$D125+($K125="Steady Growth")*(AND(FM$6&gt;=$F125,FM$6&lt;=$H125)*((FM$6-$F125+1)/($J125*($J125+1)/2)*$D125))+($K125="custom")*CustCF!FG125</f>
        <v>0</v>
      </c>
      <c r="FN125" s="135">
        <f>($K125="Bell Curve")*(_xlfn.NORM.DIST(AND(FN$6&gt;=$F125,FN$6&lt;=$H125)*(FN$6-$F125+1),$J125/2,$M125,TRUE)-_xlfn.NORM.DIST(AND(FN$6&gt;=$F125,FN$6&lt;=$H125)*(FM$6-$F125+1),$J125/2,$M125,TRUE))/(1-2*_xlfn.NORM.DIST(0,$J125/2,$M125,TRUE))*$D125+($K125="Steady Growth")*(AND(FN$6&gt;=$F125,FN$6&lt;=$H125)*((FN$6-$F125+1)/($J125*($J125+1)/2)*$D125))+($K125="custom")*CustCF!FH125</f>
        <v>0</v>
      </c>
      <c r="FO125" s="135">
        <f>($K125="Bell Curve")*(_xlfn.NORM.DIST(AND(FO$6&gt;=$F125,FO$6&lt;=$H125)*(FO$6-$F125+1),$J125/2,$M125,TRUE)-_xlfn.NORM.DIST(AND(FO$6&gt;=$F125,FO$6&lt;=$H125)*(FN$6-$F125+1),$J125/2,$M125,TRUE))/(1-2*_xlfn.NORM.DIST(0,$J125/2,$M125,TRUE))*$D125+($K125="Steady Growth")*(AND(FO$6&gt;=$F125,FO$6&lt;=$H125)*((FO$6-$F125+1)/($J125*($J125+1)/2)*$D125))+($K125="custom")*CustCF!FI125</f>
        <v>0</v>
      </c>
      <c r="FP125" s="135">
        <f>($K125="Bell Curve")*(_xlfn.NORM.DIST(AND(FP$6&gt;=$F125,FP$6&lt;=$H125)*(FP$6-$F125+1),$J125/2,$M125,TRUE)-_xlfn.NORM.DIST(AND(FP$6&gt;=$F125,FP$6&lt;=$H125)*(FO$6-$F125+1),$J125/2,$M125,TRUE))/(1-2*_xlfn.NORM.DIST(0,$J125/2,$M125,TRUE))*$D125+($K125="Steady Growth")*(AND(FP$6&gt;=$F125,FP$6&lt;=$H125)*((FP$6-$F125+1)/($J125*($J125+1)/2)*$D125))+($K125="custom")*CustCF!FJ125</f>
        <v>0</v>
      </c>
      <c r="FQ125" s="135">
        <f>($K125="Bell Curve")*(_xlfn.NORM.DIST(AND(FQ$6&gt;=$F125,FQ$6&lt;=$H125)*(FQ$6-$F125+1),$J125/2,$M125,TRUE)-_xlfn.NORM.DIST(AND(FQ$6&gt;=$F125,FQ$6&lt;=$H125)*(FP$6-$F125+1),$J125/2,$M125,TRUE))/(1-2*_xlfn.NORM.DIST(0,$J125/2,$M125,TRUE))*$D125+($K125="Steady Growth")*(AND(FQ$6&gt;=$F125,FQ$6&lt;=$H125)*((FQ$6-$F125+1)/($J125*($J125+1)/2)*$D125))+($K125="custom")*CustCF!FK125</f>
        <v>0</v>
      </c>
      <c r="FR125" s="135">
        <f>($K125="Bell Curve")*(_xlfn.NORM.DIST(AND(FR$6&gt;=$F125,FR$6&lt;=$H125)*(FR$6-$F125+1),$J125/2,$M125,TRUE)-_xlfn.NORM.DIST(AND(FR$6&gt;=$F125,FR$6&lt;=$H125)*(FQ$6-$F125+1),$J125/2,$M125,TRUE))/(1-2*_xlfn.NORM.DIST(0,$J125/2,$M125,TRUE))*$D125+($K125="Steady Growth")*(AND(FR$6&gt;=$F125,FR$6&lt;=$H125)*((FR$6-$F125+1)/($J125*($J125+1)/2)*$D125))+($K125="custom")*CustCF!FL125</f>
        <v>0</v>
      </c>
      <c r="FS125" s="135">
        <f>($K125="Bell Curve")*(_xlfn.NORM.DIST(AND(FS$6&gt;=$F125,FS$6&lt;=$H125)*(FS$6-$F125+1),$J125/2,$M125,TRUE)-_xlfn.NORM.DIST(AND(FS$6&gt;=$F125,FS$6&lt;=$H125)*(FR$6-$F125+1),$J125/2,$M125,TRUE))/(1-2*_xlfn.NORM.DIST(0,$J125/2,$M125,TRUE))*$D125+($K125="Steady Growth")*(AND(FS$6&gt;=$F125,FS$6&lt;=$H125)*((FS$6-$F125+1)/($J125*($J125+1)/2)*$D125))+($K125="custom")*CustCF!FM125</f>
        <v>0</v>
      </c>
      <c r="FT125" s="135">
        <f>($K125="Bell Curve")*(_xlfn.NORM.DIST(AND(FT$6&gt;=$F125,FT$6&lt;=$H125)*(FT$6-$F125+1),$J125/2,$M125,TRUE)-_xlfn.NORM.DIST(AND(FT$6&gt;=$F125,FT$6&lt;=$H125)*(FS$6-$F125+1),$J125/2,$M125,TRUE))/(1-2*_xlfn.NORM.DIST(0,$J125/2,$M125,TRUE))*$D125+($K125="Steady Growth")*(AND(FT$6&gt;=$F125,FT$6&lt;=$H125)*((FT$6-$F125+1)/($J125*($J125+1)/2)*$D125))+($K125="custom")*CustCF!FN125</f>
        <v>0</v>
      </c>
      <c r="FU125" s="135">
        <f>($K125="Bell Curve")*(_xlfn.NORM.DIST(AND(FU$6&gt;=$F125,FU$6&lt;=$H125)*(FU$6-$F125+1),$J125/2,$M125,TRUE)-_xlfn.NORM.DIST(AND(FU$6&gt;=$F125,FU$6&lt;=$H125)*(FT$6-$F125+1),$J125/2,$M125,TRUE))/(1-2*_xlfn.NORM.DIST(0,$J125/2,$M125,TRUE))*$D125+($K125="Steady Growth")*(AND(FU$6&gt;=$F125,FU$6&lt;=$H125)*((FU$6-$F125+1)/($J125*($J125+1)/2)*$D125))+($K125="custom")*CustCF!FO125</f>
        <v>0</v>
      </c>
      <c r="FV125" s="135">
        <f>($K125="Bell Curve")*(_xlfn.NORM.DIST(AND(FV$6&gt;=$F125,FV$6&lt;=$H125)*(FV$6-$F125+1),$J125/2,$M125,TRUE)-_xlfn.NORM.DIST(AND(FV$6&gt;=$F125,FV$6&lt;=$H125)*(FU$6-$F125+1),$J125/2,$M125,TRUE))/(1-2*_xlfn.NORM.DIST(0,$J125/2,$M125,TRUE))*$D125+($K125="Steady Growth")*(AND(FV$6&gt;=$F125,FV$6&lt;=$H125)*((FV$6-$F125+1)/($J125*($J125+1)/2)*$D125))+($K125="custom")*CustCF!FP125</f>
        <v>0</v>
      </c>
      <c r="FW125" s="135">
        <f>($K125="Bell Curve")*(_xlfn.NORM.DIST(AND(FW$6&gt;=$F125,FW$6&lt;=$H125)*(FW$6-$F125+1),$J125/2,$M125,TRUE)-_xlfn.NORM.DIST(AND(FW$6&gt;=$F125,FW$6&lt;=$H125)*(FV$6-$F125+1),$J125/2,$M125,TRUE))/(1-2*_xlfn.NORM.DIST(0,$J125/2,$M125,TRUE))*$D125+($K125="Steady Growth")*(AND(FW$6&gt;=$F125,FW$6&lt;=$H125)*((FW$6-$F125+1)/($J125*($J125+1)/2)*$D125))+($K125="custom")*CustCF!FQ125</f>
        <v>0</v>
      </c>
      <c r="FX125" s="135">
        <f>($K125="Bell Curve")*(_xlfn.NORM.DIST(AND(FX$6&gt;=$F125,FX$6&lt;=$H125)*(FX$6-$F125+1),$J125/2,$M125,TRUE)-_xlfn.NORM.DIST(AND(FX$6&gt;=$F125,FX$6&lt;=$H125)*(FW$6-$F125+1),$J125/2,$M125,TRUE))/(1-2*_xlfn.NORM.DIST(0,$J125/2,$M125,TRUE))*$D125+($K125="Steady Growth")*(AND(FX$6&gt;=$F125,FX$6&lt;=$H125)*((FX$6-$F125+1)/($J125*($J125+1)/2)*$D125))+($K125="custom")*CustCF!FR125</f>
        <v>0</v>
      </c>
      <c r="FY125" s="135">
        <f>($K125="Bell Curve")*(_xlfn.NORM.DIST(AND(FY$6&gt;=$F125,FY$6&lt;=$H125)*(FY$6-$F125+1),$J125/2,$M125,TRUE)-_xlfn.NORM.DIST(AND(FY$6&gt;=$F125,FY$6&lt;=$H125)*(FX$6-$F125+1),$J125/2,$M125,TRUE))/(1-2*_xlfn.NORM.DIST(0,$J125/2,$M125,TRUE))*$D125+($K125="Steady Growth")*(AND(FY$6&gt;=$F125,FY$6&lt;=$H125)*((FY$6-$F125+1)/($J125*($J125+1)/2)*$D125))+($K125="custom")*CustCF!FS125</f>
        <v>0</v>
      </c>
      <c r="FZ125" s="135">
        <f>($K125="Bell Curve")*(_xlfn.NORM.DIST(AND(FZ$6&gt;=$F125,FZ$6&lt;=$H125)*(FZ$6-$F125+1),$J125/2,$M125,TRUE)-_xlfn.NORM.DIST(AND(FZ$6&gt;=$F125,FZ$6&lt;=$H125)*(FY$6-$F125+1),$J125/2,$M125,TRUE))/(1-2*_xlfn.NORM.DIST(0,$J125/2,$M125,TRUE))*$D125+($K125="Steady Growth")*(AND(FZ$6&gt;=$F125,FZ$6&lt;=$H125)*((FZ$6-$F125+1)/($J125*($J125+1)/2)*$D125))+($K125="custom")*CustCF!FT125</f>
        <v>0</v>
      </c>
      <c r="GA125" s="135">
        <f>($K125="Bell Curve")*(_xlfn.NORM.DIST(AND(GA$6&gt;=$F125,GA$6&lt;=$H125)*(GA$6-$F125+1),$J125/2,$M125,TRUE)-_xlfn.NORM.DIST(AND(GA$6&gt;=$F125,GA$6&lt;=$H125)*(FZ$6-$F125+1),$J125/2,$M125,TRUE))/(1-2*_xlfn.NORM.DIST(0,$J125/2,$M125,TRUE))*$D125+($K125="Steady Growth")*(AND(GA$6&gt;=$F125,GA$6&lt;=$H125)*((GA$6-$F125+1)/($J125*($J125+1)/2)*$D125))+($K125="custom")*CustCF!FU125</f>
        <v>0</v>
      </c>
      <c r="GB125" s="135">
        <f>($K125="Bell Curve")*(_xlfn.NORM.DIST(AND(GB$6&gt;=$F125,GB$6&lt;=$H125)*(GB$6-$F125+1),$J125/2,$M125,TRUE)-_xlfn.NORM.DIST(AND(GB$6&gt;=$F125,GB$6&lt;=$H125)*(GA$6-$F125+1),$J125/2,$M125,TRUE))/(1-2*_xlfn.NORM.DIST(0,$J125/2,$M125,TRUE))*$D125+($K125="Steady Growth")*(AND(GB$6&gt;=$F125,GB$6&lt;=$H125)*((GB$6-$F125+1)/($J125*($J125+1)/2)*$D125))+($K125="custom")*CustCF!FV125</f>
        <v>0</v>
      </c>
      <c r="GC125" s="135">
        <f>($K125="Bell Curve")*(_xlfn.NORM.DIST(AND(GC$6&gt;=$F125,GC$6&lt;=$H125)*(GC$6-$F125+1),$J125/2,$M125,TRUE)-_xlfn.NORM.DIST(AND(GC$6&gt;=$F125,GC$6&lt;=$H125)*(GB$6-$F125+1),$J125/2,$M125,TRUE))/(1-2*_xlfn.NORM.DIST(0,$J125/2,$M125,TRUE))*$D125+($K125="Steady Growth")*(AND(GC$6&gt;=$F125,GC$6&lt;=$H125)*((GC$6-$F125+1)/($J125*($J125+1)/2)*$D125))+($K125="custom")*CustCF!FW125</f>
        <v>0</v>
      </c>
      <c r="GD125" s="135">
        <f>($K125="Bell Curve")*(_xlfn.NORM.DIST(AND(GD$6&gt;=$F125,GD$6&lt;=$H125)*(GD$6-$F125+1),$J125/2,$M125,TRUE)-_xlfn.NORM.DIST(AND(GD$6&gt;=$F125,GD$6&lt;=$H125)*(GC$6-$F125+1),$J125/2,$M125,TRUE))/(1-2*_xlfn.NORM.DIST(0,$J125/2,$M125,TRUE))*$D125+($K125="Steady Growth")*(AND(GD$6&gt;=$F125,GD$6&lt;=$H125)*((GD$6-$F125+1)/($J125*($J125+1)/2)*$D125))+($K125="custom")*CustCF!FX125</f>
        <v>0</v>
      </c>
      <c r="GE125" s="135">
        <f>($K125="Bell Curve")*(_xlfn.NORM.DIST(AND(GE$6&gt;=$F125,GE$6&lt;=$H125)*(GE$6-$F125+1),$J125/2,$M125,TRUE)-_xlfn.NORM.DIST(AND(GE$6&gt;=$F125,GE$6&lt;=$H125)*(GD$6-$F125+1),$J125/2,$M125,TRUE))/(1-2*_xlfn.NORM.DIST(0,$J125/2,$M125,TRUE))*$D125+($K125="Steady Growth")*(AND(GE$6&gt;=$F125,GE$6&lt;=$H125)*((GE$6-$F125+1)/($J125*($J125+1)/2)*$D125))+($K125="custom")*CustCF!FY125</f>
        <v>0</v>
      </c>
      <c r="GF125" s="135">
        <f>($K125="Bell Curve")*(_xlfn.NORM.DIST(AND(GF$6&gt;=$F125,GF$6&lt;=$H125)*(GF$6-$F125+1),$J125/2,$M125,TRUE)-_xlfn.NORM.DIST(AND(GF$6&gt;=$F125,GF$6&lt;=$H125)*(GE$6-$F125+1),$J125/2,$M125,TRUE))/(1-2*_xlfn.NORM.DIST(0,$J125/2,$M125,TRUE))*$D125+($K125="Steady Growth")*(AND(GF$6&gt;=$F125,GF$6&lt;=$H125)*((GF$6-$F125+1)/($J125*($J125+1)/2)*$D125))+($K125="custom")*CustCF!FZ125</f>
        <v>0</v>
      </c>
      <c r="GG125" s="135">
        <f>($K125="Bell Curve")*(_xlfn.NORM.DIST(AND(GG$6&gt;=$F125,GG$6&lt;=$H125)*(GG$6-$F125+1),$J125/2,$M125,TRUE)-_xlfn.NORM.DIST(AND(GG$6&gt;=$F125,GG$6&lt;=$H125)*(GF$6-$F125+1),$J125/2,$M125,TRUE))/(1-2*_xlfn.NORM.DIST(0,$J125/2,$M125,TRUE))*$D125+($K125="Steady Growth")*(AND(GG$6&gt;=$F125,GG$6&lt;=$H125)*((GG$6-$F125+1)/($J125*($J125+1)/2)*$D125))+($K125="custom")*CustCF!GA125</f>
        <v>0</v>
      </c>
      <c r="GH125" s="135">
        <f>($K125="Bell Curve")*(_xlfn.NORM.DIST(AND(GH$6&gt;=$F125,GH$6&lt;=$H125)*(GH$6-$F125+1),$J125/2,$M125,TRUE)-_xlfn.NORM.DIST(AND(GH$6&gt;=$F125,GH$6&lt;=$H125)*(GG$6-$F125+1),$J125/2,$M125,TRUE))/(1-2*_xlfn.NORM.DIST(0,$J125/2,$M125,TRUE))*$D125+($K125="Steady Growth")*(AND(GH$6&gt;=$F125,GH$6&lt;=$H125)*((GH$6-$F125+1)/($J125*($J125+1)/2)*$D125))+($K125="custom")*CustCF!GB125</f>
        <v>0</v>
      </c>
      <c r="GI125" s="135">
        <f>($K125="Bell Curve")*(_xlfn.NORM.DIST(AND(GI$6&gt;=$F125,GI$6&lt;=$H125)*(GI$6-$F125+1),$J125/2,$M125,TRUE)-_xlfn.NORM.DIST(AND(GI$6&gt;=$F125,GI$6&lt;=$H125)*(GH$6-$F125+1),$J125/2,$M125,TRUE))/(1-2*_xlfn.NORM.DIST(0,$J125/2,$M125,TRUE))*$D125+($K125="Steady Growth")*(AND(GI$6&gt;=$F125,GI$6&lt;=$H125)*((GI$6-$F125+1)/($J125*($J125+1)/2)*$D125))+($K125="custom")*CustCF!GC125</f>
        <v>0</v>
      </c>
      <c r="GJ125" s="135">
        <f>($K125="Bell Curve")*(_xlfn.NORM.DIST(AND(GJ$6&gt;=$F125,GJ$6&lt;=$H125)*(GJ$6-$F125+1),$J125/2,$M125,TRUE)-_xlfn.NORM.DIST(AND(GJ$6&gt;=$F125,GJ$6&lt;=$H125)*(GI$6-$F125+1),$J125/2,$M125,TRUE))/(1-2*_xlfn.NORM.DIST(0,$J125/2,$M125,TRUE))*$D125+($K125="Steady Growth")*(AND(GJ$6&gt;=$F125,GJ$6&lt;=$H125)*((GJ$6-$F125+1)/($J125*($J125+1)/2)*$D125))+($K125="custom")*CustCF!GD125</f>
        <v>0</v>
      </c>
      <c r="GK125" s="135">
        <f>($K125="Bell Curve")*(_xlfn.NORM.DIST(AND(GK$6&gt;=$F125,GK$6&lt;=$H125)*(GK$6-$F125+1),$J125/2,$M125,TRUE)-_xlfn.NORM.DIST(AND(GK$6&gt;=$F125,GK$6&lt;=$H125)*(GJ$6-$F125+1),$J125/2,$M125,TRUE))/(1-2*_xlfn.NORM.DIST(0,$J125/2,$M125,TRUE))*$D125+($K125="Steady Growth")*(AND(GK$6&gt;=$F125,GK$6&lt;=$H125)*((GK$6-$F125+1)/($J125*($J125+1)/2)*$D125))+($K125="custom")*CustCF!GE125</f>
        <v>0</v>
      </c>
      <c r="GL125" s="135">
        <f>($K125="Bell Curve")*(_xlfn.NORM.DIST(AND(GL$6&gt;=$F125,GL$6&lt;=$H125)*(GL$6-$F125+1),$J125/2,$M125,TRUE)-_xlfn.NORM.DIST(AND(GL$6&gt;=$F125,GL$6&lt;=$H125)*(GK$6-$F125+1),$J125/2,$M125,TRUE))/(1-2*_xlfn.NORM.DIST(0,$J125/2,$M125,TRUE))*$D125+($K125="Steady Growth")*(AND(GL$6&gt;=$F125,GL$6&lt;=$H125)*((GL$6-$F125+1)/($J125*($J125+1)/2)*$D125))+($K125="custom")*CustCF!GF125</f>
        <v>0</v>
      </c>
      <c r="GM125" s="135">
        <f>($K125="Bell Curve")*(_xlfn.NORM.DIST(AND(GM$6&gt;=$F125,GM$6&lt;=$H125)*(GM$6-$F125+1),$J125/2,$M125,TRUE)-_xlfn.NORM.DIST(AND(GM$6&gt;=$F125,GM$6&lt;=$H125)*(GL$6-$F125+1),$J125/2,$M125,TRUE))/(1-2*_xlfn.NORM.DIST(0,$J125/2,$M125,TRUE))*$D125+($K125="Steady Growth")*(AND(GM$6&gt;=$F125,GM$6&lt;=$H125)*((GM$6-$F125+1)/($J125*($J125+1)/2)*$D125))+($K125="custom")*CustCF!GG125</f>
        <v>0</v>
      </c>
      <c r="GN125" s="355">
        <f>($K125="Bell Curve")*(_xlfn.NORM.DIST(AND(GN$6&gt;=$F125,GN$6&lt;=$H125)*(GN$6-$F125+1),$J125/2,$M125,TRUE)-_xlfn.NORM.DIST(AND(GN$6&gt;=$F125,GN$6&lt;=$H125)*(GM$6-$F125+1),$J125/2,$M125,TRUE))/(1-2*_xlfn.NORM.DIST(0,$J125/2,$M125,TRUE))*$D125+($K125="Steady Growth")*(AND(GN$6&gt;=$F125,GN$6&lt;=$H125)*((GN$6-$F125+1)/($J125*($J125+1)/2)*$D125))+($K125="custom")*CustCF!GH125</f>
        <v>0</v>
      </c>
      <c r="GO125" s="1"/>
      <c r="GP125" s="105"/>
    </row>
    <row r="126" spans="1:198" customFormat="1" outlineLevel="1" x14ac:dyDescent="0.25">
      <c r="A126" s="1"/>
      <c r="B126" s="1"/>
      <c r="C126" s="349">
        <f>Budget!AB37</f>
        <v>0</v>
      </c>
      <c r="D126" s="22">
        <f>Budget!AC37</f>
        <v>0</v>
      </c>
      <c r="E126" s="22" t="str">
        <f t="shared" si="52"/>
        <v/>
      </c>
      <c r="F126" s="350">
        <v>0</v>
      </c>
      <c r="G126" s="344">
        <f>IF(L126="custom",CustCF!F126,INDEX($P$8:$GN$8,MATCH(F126,$P$6:$GN$6,0)))</f>
        <v>46081</v>
      </c>
      <c r="H126" s="351">
        <v>0</v>
      </c>
      <c r="I126" s="344">
        <f>IF(L126="custom",CustCF!G126,INDEX($P$8:$GN$8,MATCH(H126,$P$6:$GN$6,0)))</f>
        <v>46081</v>
      </c>
      <c r="J126" s="347">
        <f t="shared" si="53"/>
        <v>1</v>
      </c>
      <c r="K126" s="352" t="s">
        <v>144</v>
      </c>
      <c r="L126" s="353" t="s">
        <v>171</v>
      </c>
      <c r="M126" s="354">
        <f t="shared" si="54"/>
        <v>9</v>
      </c>
      <c r="N126" s="21">
        <f t="shared" si="45"/>
        <v>0</v>
      </c>
      <c r="O126" s="22"/>
      <c r="P126" s="135">
        <f>($K126="Bell Curve")*(_xlfn.NORM.DIST(AND(P$6&gt;=$F126,P$6&lt;=$H126)*(P$6-$F126+1),$J126/2,$M126,TRUE)-_xlfn.NORM.DIST(AND(P$6&gt;=$F126,P$6&lt;=$H126)*(O$6-$F126+1),$J126/2,$M126,TRUE))/(1-2*_xlfn.NORM.DIST(0,$J126/2,$M126,TRUE))*$D126+($K126="Steady Growth")*(AND(P$6&gt;=$F126,P$6&lt;=$H126)*((P$6-$F126+1)/($J126*($J126+1)/2)*$D126))+($K126="custom")*CustCF!J126</f>
        <v>0</v>
      </c>
      <c r="Q126" s="135">
        <f>($K126="Bell Curve")*(_xlfn.NORM.DIST(AND(Q$6&gt;=$F126,Q$6&lt;=$H126)*(Q$6-$F126+1),$J126/2,$M126,TRUE)-_xlfn.NORM.DIST(AND(Q$6&gt;=$F126,Q$6&lt;=$H126)*(P$6-$F126+1),$J126/2,$M126,TRUE))/(1-2*_xlfn.NORM.DIST(0,$J126/2,$M126,TRUE))*$D126+($K126="Steady Growth")*(AND(Q$6&gt;=$F126,Q$6&lt;=$H126)*((Q$6-$F126+1)/($J126*($J126+1)/2)*$D126))+($K126="custom")*CustCF!K126</f>
        <v>0</v>
      </c>
      <c r="R126" s="135">
        <f>($K126="Bell Curve")*(_xlfn.NORM.DIST(AND(R$6&gt;=$F126,R$6&lt;=$H126)*(R$6-$F126+1),$J126/2,$M126,TRUE)-_xlfn.NORM.DIST(AND(R$6&gt;=$F126,R$6&lt;=$H126)*(Q$6-$F126+1),$J126/2,$M126,TRUE))/(1-2*_xlfn.NORM.DIST(0,$J126/2,$M126,TRUE))*$D126+($K126="Steady Growth")*(AND(R$6&gt;=$F126,R$6&lt;=$H126)*((R$6-$F126+1)/($J126*($J126+1)/2)*$D126))+($K126="custom")*CustCF!L126</f>
        <v>0</v>
      </c>
      <c r="S126" s="135">
        <f>($K126="Bell Curve")*(_xlfn.NORM.DIST(AND(S$6&gt;=$F126,S$6&lt;=$H126)*(S$6-$F126+1),$J126/2,$M126,TRUE)-_xlfn.NORM.DIST(AND(S$6&gt;=$F126,S$6&lt;=$H126)*(R$6-$F126+1),$J126/2,$M126,TRUE))/(1-2*_xlfn.NORM.DIST(0,$J126/2,$M126,TRUE))*$D126+($K126="Steady Growth")*(AND(S$6&gt;=$F126,S$6&lt;=$H126)*((S$6-$F126+1)/($J126*($J126+1)/2)*$D126))+($K126="custom")*CustCF!M126</f>
        <v>0</v>
      </c>
      <c r="T126" s="135">
        <f>($K126="Bell Curve")*(_xlfn.NORM.DIST(AND(T$6&gt;=$F126,T$6&lt;=$H126)*(T$6-$F126+1),$J126/2,$M126,TRUE)-_xlfn.NORM.DIST(AND(T$6&gt;=$F126,T$6&lt;=$H126)*(S$6-$F126+1),$J126/2,$M126,TRUE))/(1-2*_xlfn.NORM.DIST(0,$J126/2,$M126,TRUE))*$D126+($K126="Steady Growth")*(AND(T$6&gt;=$F126,T$6&lt;=$H126)*((T$6-$F126+1)/($J126*($J126+1)/2)*$D126))+($K126="custom")*CustCF!N126</f>
        <v>0</v>
      </c>
      <c r="U126" s="135">
        <f>($K126="Bell Curve")*(_xlfn.NORM.DIST(AND(U$6&gt;=$F126,U$6&lt;=$H126)*(U$6-$F126+1),$J126/2,$M126,TRUE)-_xlfn.NORM.DIST(AND(U$6&gt;=$F126,U$6&lt;=$H126)*(T$6-$F126+1),$J126/2,$M126,TRUE))/(1-2*_xlfn.NORM.DIST(0,$J126/2,$M126,TRUE))*$D126+($K126="Steady Growth")*(AND(U$6&gt;=$F126,U$6&lt;=$H126)*((U$6-$F126+1)/($J126*($J126+1)/2)*$D126))+($K126="custom")*CustCF!O126</f>
        <v>0</v>
      </c>
      <c r="V126" s="135">
        <f>($K126="Bell Curve")*(_xlfn.NORM.DIST(AND(V$6&gt;=$F126,V$6&lt;=$H126)*(V$6-$F126+1),$J126/2,$M126,TRUE)-_xlfn.NORM.DIST(AND(V$6&gt;=$F126,V$6&lt;=$H126)*(U$6-$F126+1),$J126/2,$M126,TRUE))/(1-2*_xlfn.NORM.DIST(0,$J126/2,$M126,TRUE))*$D126+($K126="Steady Growth")*(AND(V$6&gt;=$F126,V$6&lt;=$H126)*((V$6-$F126+1)/($J126*($J126+1)/2)*$D126))+($K126="custom")*CustCF!P126</f>
        <v>0</v>
      </c>
      <c r="W126" s="135">
        <f>($K126="Bell Curve")*(_xlfn.NORM.DIST(AND(W$6&gt;=$F126,W$6&lt;=$H126)*(W$6-$F126+1),$J126/2,$M126,TRUE)-_xlfn.NORM.DIST(AND(W$6&gt;=$F126,W$6&lt;=$H126)*(V$6-$F126+1),$J126/2,$M126,TRUE))/(1-2*_xlfn.NORM.DIST(0,$J126/2,$M126,TRUE))*$D126+($K126="Steady Growth")*(AND(W$6&gt;=$F126,W$6&lt;=$H126)*((W$6-$F126+1)/($J126*($J126+1)/2)*$D126))+($K126="custom")*CustCF!Q126</f>
        <v>0</v>
      </c>
      <c r="X126" s="135">
        <f>($K126="Bell Curve")*(_xlfn.NORM.DIST(AND(X$6&gt;=$F126,X$6&lt;=$H126)*(X$6-$F126+1),$J126/2,$M126,TRUE)-_xlfn.NORM.DIST(AND(X$6&gt;=$F126,X$6&lt;=$H126)*(W$6-$F126+1),$J126/2,$M126,TRUE))/(1-2*_xlfn.NORM.DIST(0,$J126/2,$M126,TRUE))*$D126+($K126="Steady Growth")*(AND(X$6&gt;=$F126,X$6&lt;=$H126)*((X$6-$F126+1)/($J126*($J126+1)/2)*$D126))+($K126="custom")*CustCF!R126</f>
        <v>0</v>
      </c>
      <c r="Y126" s="135">
        <f>($K126="Bell Curve")*(_xlfn.NORM.DIST(AND(Y$6&gt;=$F126,Y$6&lt;=$H126)*(Y$6-$F126+1),$J126/2,$M126,TRUE)-_xlfn.NORM.DIST(AND(Y$6&gt;=$F126,Y$6&lt;=$H126)*(X$6-$F126+1),$J126/2,$M126,TRUE))/(1-2*_xlfn.NORM.DIST(0,$J126/2,$M126,TRUE))*$D126+($K126="Steady Growth")*(AND(Y$6&gt;=$F126,Y$6&lt;=$H126)*((Y$6-$F126+1)/($J126*($J126+1)/2)*$D126))+($K126="custom")*CustCF!S126</f>
        <v>0</v>
      </c>
      <c r="Z126" s="135">
        <f>($K126="Bell Curve")*(_xlfn.NORM.DIST(AND(Z$6&gt;=$F126,Z$6&lt;=$H126)*(Z$6-$F126+1),$J126/2,$M126,TRUE)-_xlfn.NORM.DIST(AND(Z$6&gt;=$F126,Z$6&lt;=$H126)*(Y$6-$F126+1),$J126/2,$M126,TRUE))/(1-2*_xlfn.NORM.DIST(0,$J126/2,$M126,TRUE))*$D126+($K126="Steady Growth")*(AND(Z$6&gt;=$F126,Z$6&lt;=$H126)*((Z$6-$F126+1)/($J126*($J126+1)/2)*$D126))+($K126="custom")*CustCF!T126</f>
        <v>0</v>
      </c>
      <c r="AA126" s="135">
        <f>($K126="Bell Curve")*(_xlfn.NORM.DIST(AND(AA$6&gt;=$F126,AA$6&lt;=$H126)*(AA$6-$F126+1),$J126/2,$M126,TRUE)-_xlfn.NORM.DIST(AND(AA$6&gt;=$F126,AA$6&lt;=$H126)*(Z$6-$F126+1),$J126/2,$M126,TRUE))/(1-2*_xlfn.NORM.DIST(0,$J126/2,$M126,TRUE))*$D126+($K126="Steady Growth")*(AND(AA$6&gt;=$F126,AA$6&lt;=$H126)*((AA$6-$F126+1)/($J126*($J126+1)/2)*$D126))+($K126="custom")*CustCF!U126</f>
        <v>0</v>
      </c>
      <c r="AB126" s="135">
        <f>($K126="Bell Curve")*(_xlfn.NORM.DIST(AND(AB$6&gt;=$F126,AB$6&lt;=$H126)*(AB$6-$F126+1),$J126/2,$M126,TRUE)-_xlfn.NORM.DIST(AND(AB$6&gt;=$F126,AB$6&lt;=$H126)*(AA$6-$F126+1),$J126/2,$M126,TRUE))/(1-2*_xlfn.NORM.DIST(0,$J126/2,$M126,TRUE))*$D126+($K126="Steady Growth")*(AND(AB$6&gt;=$F126,AB$6&lt;=$H126)*((AB$6-$F126+1)/($J126*($J126+1)/2)*$D126))+($K126="custom")*CustCF!V126</f>
        <v>0</v>
      </c>
      <c r="AC126" s="135">
        <f>($K126="Bell Curve")*(_xlfn.NORM.DIST(AND(AC$6&gt;=$F126,AC$6&lt;=$H126)*(AC$6-$F126+1),$J126/2,$M126,TRUE)-_xlfn.NORM.DIST(AND(AC$6&gt;=$F126,AC$6&lt;=$H126)*(AB$6-$F126+1),$J126/2,$M126,TRUE))/(1-2*_xlfn.NORM.DIST(0,$J126/2,$M126,TRUE))*$D126+($K126="Steady Growth")*(AND(AC$6&gt;=$F126,AC$6&lt;=$H126)*((AC$6-$F126+1)/($J126*($J126+1)/2)*$D126))+($K126="custom")*CustCF!W126</f>
        <v>0</v>
      </c>
      <c r="AD126" s="135">
        <f>($K126="Bell Curve")*(_xlfn.NORM.DIST(AND(AD$6&gt;=$F126,AD$6&lt;=$H126)*(AD$6-$F126+1),$J126/2,$M126,TRUE)-_xlfn.NORM.DIST(AND(AD$6&gt;=$F126,AD$6&lt;=$H126)*(AC$6-$F126+1),$J126/2,$M126,TRUE))/(1-2*_xlfn.NORM.DIST(0,$J126/2,$M126,TRUE))*$D126+($K126="Steady Growth")*(AND(AD$6&gt;=$F126,AD$6&lt;=$H126)*((AD$6-$F126+1)/($J126*($J126+1)/2)*$D126))+($K126="custom")*CustCF!X126</f>
        <v>0</v>
      </c>
      <c r="AE126" s="135">
        <f>($K126="Bell Curve")*(_xlfn.NORM.DIST(AND(AE$6&gt;=$F126,AE$6&lt;=$H126)*(AE$6-$F126+1),$J126/2,$M126,TRUE)-_xlfn.NORM.DIST(AND(AE$6&gt;=$F126,AE$6&lt;=$H126)*(AD$6-$F126+1),$J126/2,$M126,TRUE))/(1-2*_xlfn.NORM.DIST(0,$J126/2,$M126,TRUE))*$D126+($K126="Steady Growth")*(AND(AE$6&gt;=$F126,AE$6&lt;=$H126)*((AE$6-$F126+1)/($J126*($J126+1)/2)*$D126))+($K126="custom")*CustCF!Y126</f>
        <v>0</v>
      </c>
      <c r="AF126" s="135">
        <f>($K126="Bell Curve")*(_xlfn.NORM.DIST(AND(AF$6&gt;=$F126,AF$6&lt;=$H126)*(AF$6-$F126+1),$J126/2,$M126,TRUE)-_xlfn.NORM.DIST(AND(AF$6&gt;=$F126,AF$6&lt;=$H126)*(AE$6-$F126+1),$J126/2,$M126,TRUE))/(1-2*_xlfn.NORM.DIST(0,$J126/2,$M126,TRUE))*$D126+($K126="Steady Growth")*(AND(AF$6&gt;=$F126,AF$6&lt;=$H126)*((AF$6-$F126+1)/($J126*($J126+1)/2)*$D126))+($K126="custom")*CustCF!Z126</f>
        <v>0</v>
      </c>
      <c r="AG126" s="135">
        <f>($K126="Bell Curve")*(_xlfn.NORM.DIST(AND(AG$6&gt;=$F126,AG$6&lt;=$H126)*(AG$6-$F126+1),$J126/2,$M126,TRUE)-_xlfn.NORM.DIST(AND(AG$6&gt;=$F126,AG$6&lt;=$H126)*(AF$6-$F126+1),$J126/2,$M126,TRUE))/(1-2*_xlfn.NORM.DIST(0,$J126/2,$M126,TRUE))*$D126+($K126="Steady Growth")*(AND(AG$6&gt;=$F126,AG$6&lt;=$H126)*((AG$6-$F126+1)/($J126*($J126+1)/2)*$D126))+($K126="custom")*CustCF!AA126</f>
        <v>0</v>
      </c>
      <c r="AH126" s="135">
        <f>($K126="Bell Curve")*(_xlfn.NORM.DIST(AND(AH$6&gt;=$F126,AH$6&lt;=$H126)*(AH$6-$F126+1),$J126/2,$M126,TRUE)-_xlfn.NORM.DIST(AND(AH$6&gt;=$F126,AH$6&lt;=$H126)*(AG$6-$F126+1),$J126/2,$M126,TRUE))/(1-2*_xlfn.NORM.DIST(0,$J126/2,$M126,TRUE))*$D126+($K126="Steady Growth")*(AND(AH$6&gt;=$F126,AH$6&lt;=$H126)*((AH$6-$F126+1)/($J126*($J126+1)/2)*$D126))+($K126="custom")*CustCF!AB126</f>
        <v>0</v>
      </c>
      <c r="AI126" s="135">
        <f>($K126="Bell Curve")*(_xlfn.NORM.DIST(AND(AI$6&gt;=$F126,AI$6&lt;=$H126)*(AI$6-$F126+1),$J126/2,$M126,TRUE)-_xlfn.NORM.DIST(AND(AI$6&gt;=$F126,AI$6&lt;=$H126)*(AH$6-$F126+1),$J126/2,$M126,TRUE))/(1-2*_xlfn.NORM.DIST(0,$J126/2,$M126,TRUE))*$D126+($K126="Steady Growth")*(AND(AI$6&gt;=$F126,AI$6&lt;=$H126)*((AI$6-$F126+1)/($J126*($J126+1)/2)*$D126))+($K126="custom")*CustCF!AC126</f>
        <v>0</v>
      </c>
      <c r="AJ126" s="135">
        <f>($K126="Bell Curve")*(_xlfn.NORM.DIST(AND(AJ$6&gt;=$F126,AJ$6&lt;=$H126)*(AJ$6-$F126+1),$J126/2,$M126,TRUE)-_xlfn.NORM.DIST(AND(AJ$6&gt;=$F126,AJ$6&lt;=$H126)*(AI$6-$F126+1),$J126/2,$M126,TRUE))/(1-2*_xlfn.NORM.DIST(0,$J126/2,$M126,TRUE))*$D126+($K126="Steady Growth")*(AND(AJ$6&gt;=$F126,AJ$6&lt;=$H126)*((AJ$6-$F126+1)/($J126*($J126+1)/2)*$D126))+($K126="custom")*CustCF!AD126</f>
        <v>0</v>
      </c>
      <c r="AK126" s="135">
        <f>($K126="Bell Curve")*(_xlfn.NORM.DIST(AND(AK$6&gt;=$F126,AK$6&lt;=$H126)*(AK$6-$F126+1),$J126/2,$M126,TRUE)-_xlfn.NORM.DIST(AND(AK$6&gt;=$F126,AK$6&lt;=$H126)*(AJ$6-$F126+1),$J126/2,$M126,TRUE))/(1-2*_xlfn.NORM.DIST(0,$J126/2,$M126,TRUE))*$D126+($K126="Steady Growth")*(AND(AK$6&gt;=$F126,AK$6&lt;=$H126)*((AK$6-$F126+1)/($J126*($J126+1)/2)*$D126))+($K126="custom")*CustCF!AE126</f>
        <v>0</v>
      </c>
      <c r="AL126" s="135">
        <f>($K126="Bell Curve")*(_xlfn.NORM.DIST(AND(AL$6&gt;=$F126,AL$6&lt;=$H126)*(AL$6-$F126+1),$J126/2,$M126,TRUE)-_xlfn.NORM.DIST(AND(AL$6&gt;=$F126,AL$6&lt;=$H126)*(AK$6-$F126+1),$J126/2,$M126,TRUE))/(1-2*_xlfn.NORM.DIST(0,$J126/2,$M126,TRUE))*$D126+($K126="Steady Growth")*(AND(AL$6&gt;=$F126,AL$6&lt;=$H126)*((AL$6-$F126+1)/($J126*($J126+1)/2)*$D126))+($K126="custom")*CustCF!AF126</f>
        <v>0</v>
      </c>
      <c r="AM126" s="135">
        <f>($K126="Bell Curve")*(_xlfn.NORM.DIST(AND(AM$6&gt;=$F126,AM$6&lt;=$H126)*(AM$6-$F126+1),$J126/2,$M126,TRUE)-_xlfn.NORM.DIST(AND(AM$6&gt;=$F126,AM$6&lt;=$H126)*(AL$6-$F126+1),$J126/2,$M126,TRUE))/(1-2*_xlfn.NORM.DIST(0,$J126/2,$M126,TRUE))*$D126+($K126="Steady Growth")*(AND(AM$6&gt;=$F126,AM$6&lt;=$H126)*((AM$6-$F126+1)/($J126*($J126+1)/2)*$D126))+($K126="custom")*CustCF!AG126</f>
        <v>0</v>
      </c>
      <c r="AN126" s="135">
        <f>($K126="Bell Curve")*(_xlfn.NORM.DIST(AND(AN$6&gt;=$F126,AN$6&lt;=$H126)*(AN$6-$F126+1),$J126/2,$M126,TRUE)-_xlfn.NORM.DIST(AND(AN$6&gt;=$F126,AN$6&lt;=$H126)*(AM$6-$F126+1),$J126/2,$M126,TRUE))/(1-2*_xlfn.NORM.DIST(0,$J126/2,$M126,TRUE))*$D126+($K126="Steady Growth")*(AND(AN$6&gt;=$F126,AN$6&lt;=$H126)*((AN$6-$F126+1)/($J126*($J126+1)/2)*$D126))+($K126="custom")*CustCF!AH126</f>
        <v>0</v>
      </c>
      <c r="AO126" s="135">
        <f>($K126="Bell Curve")*(_xlfn.NORM.DIST(AND(AO$6&gt;=$F126,AO$6&lt;=$H126)*(AO$6-$F126+1),$J126/2,$M126,TRUE)-_xlfn.NORM.DIST(AND(AO$6&gt;=$F126,AO$6&lt;=$H126)*(AN$6-$F126+1),$J126/2,$M126,TRUE))/(1-2*_xlfn.NORM.DIST(0,$J126/2,$M126,TRUE))*$D126+($K126="Steady Growth")*(AND(AO$6&gt;=$F126,AO$6&lt;=$H126)*((AO$6-$F126+1)/($J126*($J126+1)/2)*$D126))+($K126="custom")*CustCF!AI126</f>
        <v>0</v>
      </c>
      <c r="AP126" s="135">
        <f>($K126="Bell Curve")*(_xlfn.NORM.DIST(AND(AP$6&gt;=$F126,AP$6&lt;=$H126)*(AP$6-$F126+1),$J126/2,$M126,TRUE)-_xlfn.NORM.DIST(AND(AP$6&gt;=$F126,AP$6&lt;=$H126)*(AO$6-$F126+1),$J126/2,$M126,TRUE))/(1-2*_xlfn.NORM.DIST(0,$J126/2,$M126,TRUE))*$D126+($K126="Steady Growth")*(AND(AP$6&gt;=$F126,AP$6&lt;=$H126)*((AP$6-$F126+1)/($J126*($J126+1)/2)*$D126))+($K126="custom")*CustCF!AJ126</f>
        <v>0</v>
      </c>
      <c r="AQ126" s="135">
        <f>($K126="Bell Curve")*(_xlfn.NORM.DIST(AND(AQ$6&gt;=$F126,AQ$6&lt;=$H126)*(AQ$6-$F126+1),$J126/2,$M126,TRUE)-_xlfn.NORM.DIST(AND(AQ$6&gt;=$F126,AQ$6&lt;=$H126)*(AP$6-$F126+1),$J126/2,$M126,TRUE))/(1-2*_xlfn.NORM.DIST(0,$J126/2,$M126,TRUE))*$D126+($K126="Steady Growth")*(AND(AQ$6&gt;=$F126,AQ$6&lt;=$H126)*((AQ$6-$F126+1)/($J126*($J126+1)/2)*$D126))+($K126="custom")*CustCF!AK126</f>
        <v>0</v>
      </c>
      <c r="AR126" s="135">
        <f>($K126="Bell Curve")*(_xlfn.NORM.DIST(AND(AR$6&gt;=$F126,AR$6&lt;=$H126)*(AR$6-$F126+1),$J126/2,$M126,TRUE)-_xlfn.NORM.DIST(AND(AR$6&gt;=$F126,AR$6&lt;=$H126)*(AQ$6-$F126+1),$J126/2,$M126,TRUE))/(1-2*_xlfn.NORM.DIST(0,$J126/2,$M126,TRUE))*$D126+($K126="Steady Growth")*(AND(AR$6&gt;=$F126,AR$6&lt;=$H126)*((AR$6-$F126+1)/($J126*($J126+1)/2)*$D126))+($K126="custom")*CustCF!AL126</f>
        <v>0</v>
      </c>
      <c r="AS126" s="135">
        <f>($K126="Bell Curve")*(_xlfn.NORM.DIST(AND(AS$6&gt;=$F126,AS$6&lt;=$H126)*(AS$6-$F126+1),$J126/2,$M126,TRUE)-_xlfn.NORM.DIST(AND(AS$6&gt;=$F126,AS$6&lt;=$H126)*(AR$6-$F126+1),$J126/2,$M126,TRUE))/(1-2*_xlfn.NORM.DIST(0,$J126/2,$M126,TRUE))*$D126+($K126="Steady Growth")*(AND(AS$6&gt;=$F126,AS$6&lt;=$H126)*((AS$6-$F126+1)/($J126*($J126+1)/2)*$D126))+($K126="custom")*CustCF!AM126</f>
        <v>0</v>
      </c>
      <c r="AT126" s="135">
        <f>($K126="Bell Curve")*(_xlfn.NORM.DIST(AND(AT$6&gt;=$F126,AT$6&lt;=$H126)*(AT$6-$F126+1),$J126/2,$M126,TRUE)-_xlfn.NORM.DIST(AND(AT$6&gt;=$F126,AT$6&lt;=$H126)*(AS$6-$F126+1),$J126/2,$M126,TRUE))/(1-2*_xlfn.NORM.DIST(0,$J126/2,$M126,TRUE))*$D126+($K126="Steady Growth")*(AND(AT$6&gt;=$F126,AT$6&lt;=$H126)*((AT$6-$F126+1)/($J126*($J126+1)/2)*$D126))+($K126="custom")*CustCF!AN126</f>
        <v>0</v>
      </c>
      <c r="AU126" s="135">
        <f>($K126="Bell Curve")*(_xlfn.NORM.DIST(AND(AU$6&gt;=$F126,AU$6&lt;=$H126)*(AU$6-$F126+1),$J126/2,$M126,TRUE)-_xlfn.NORM.DIST(AND(AU$6&gt;=$F126,AU$6&lt;=$H126)*(AT$6-$F126+1),$J126/2,$M126,TRUE))/(1-2*_xlfn.NORM.DIST(0,$J126/2,$M126,TRUE))*$D126+($K126="Steady Growth")*(AND(AU$6&gt;=$F126,AU$6&lt;=$H126)*((AU$6-$F126+1)/($J126*($J126+1)/2)*$D126))+($K126="custom")*CustCF!AO126</f>
        <v>0</v>
      </c>
      <c r="AV126" s="135">
        <f>($K126="Bell Curve")*(_xlfn.NORM.DIST(AND(AV$6&gt;=$F126,AV$6&lt;=$H126)*(AV$6-$F126+1),$J126/2,$M126,TRUE)-_xlfn.NORM.DIST(AND(AV$6&gt;=$F126,AV$6&lt;=$H126)*(AU$6-$F126+1),$J126/2,$M126,TRUE))/(1-2*_xlfn.NORM.DIST(0,$J126/2,$M126,TRUE))*$D126+($K126="Steady Growth")*(AND(AV$6&gt;=$F126,AV$6&lt;=$H126)*((AV$6-$F126+1)/($J126*($J126+1)/2)*$D126))+($K126="custom")*CustCF!AP126</f>
        <v>0</v>
      </c>
      <c r="AW126" s="135">
        <f>($K126="Bell Curve")*(_xlfn.NORM.DIST(AND(AW$6&gt;=$F126,AW$6&lt;=$H126)*(AW$6-$F126+1),$J126/2,$M126,TRUE)-_xlfn.NORM.DIST(AND(AW$6&gt;=$F126,AW$6&lt;=$H126)*(AV$6-$F126+1),$J126/2,$M126,TRUE))/(1-2*_xlfn.NORM.DIST(0,$J126/2,$M126,TRUE))*$D126+($K126="Steady Growth")*(AND(AW$6&gt;=$F126,AW$6&lt;=$H126)*((AW$6-$F126+1)/($J126*($J126+1)/2)*$D126))+($K126="custom")*CustCF!AQ126</f>
        <v>0</v>
      </c>
      <c r="AX126" s="135">
        <f>($K126="Bell Curve")*(_xlfn.NORM.DIST(AND(AX$6&gt;=$F126,AX$6&lt;=$H126)*(AX$6-$F126+1),$J126/2,$M126,TRUE)-_xlfn.NORM.DIST(AND(AX$6&gt;=$F126,AX$6&lt;=$H126)*(AW$6-$F126+1),$J126/2,$M126,TRUE))/(1-2*_xlfn.NORM.DIST(0,$J126/2,$M126,TRUE))*$D126+($K126="Steady Growth")*(AND(AX$6&gt;=$F126,AX$6&lt;=$H126)*((AX$6-$F126+1)/($J126*($J126+1)/2)*$D126))+($K126="custom")*CustCF!AR126</f>
        <v>0</v>
      </c>
      <c r="AY126" s="135">
        <f>($K126="Bell Curve")*(_xlfn.NORM.DIST(AND(AY$6&gt;=$F126,AY$6&lt;=$H126)*(AY$6-$F126+1),$J126/2,$M126,TRUE)-_xlfn.NORM.DIST(AND(AY$6&gt;=$F126,AY$6&lt;=$H126)*(AX$6-$F126+1),$J126/2,$M126,TRUE))/(1-2*_xlfn.NORM.DIST(0,$J126/2,$M126,TRUE))*$D126+($K126="Steady Growth")*(AND(AY$6&gt;=$F126,AY$6&lt;=$H126)*((AY$6-$F126+1)/($J126*($J126+1)/2)*$D126))+($K126="custom")*CustCF!AS126</f>
        <v>0</v>
      </c>
      <c r="AZ126" s="135">
        <f>($K126="Bell Curve")*(_xlfn.NORM.DIST(AND(AZ$6&gt;=$F126,AZ$6&lt;=$H126)*(AZ$6-$F126+1),$J126/2,$M126,TRUE)-_xlfn.NORM.DIST(AND(AZ$6&gt;=$F126,AZ$6&lt;=$H126)*(AY$6-$F126+1),$J126/2,$M126,TRUE))/(1-2*_xlfn.NORM.DIST(0,$J126/2,$M126,TRUE))*$D126+($K126="Steady Growth")*(AND(AZ$6&gt;=$F126,AZ$6&lt;=$H126)*((AZ$6-$F126+1)/($J126*($J126+1)/2)*$D126))+($K126="custom")*CustCF!AT126</f>
        <v>0</v>
      </c>
      <c r="BA126" s="135">
        <f>($K126="Bell Curve")*(_xlfn.NORM.DIST(AND(BA$6&gt;=$F126,BA$6&lt;=$H126)*(BA$6-$F126+1),$J126/2,$M126,TRUE)-_xlfn.NORM.DIST(AND(BA$6&gt;=$F126,BA$6&lt;=$H126)*(AZ$6-$F126+1),$J126/2,$M126,TRUE))/(1-2*_xlfn.NORM.DIST(0,$J126/2,$M126,TRUE))*$D126+($K126="Steady Growth")*(AND(BA$6&gt;=$F126,BA$6&lt;=$H126)*((BA$6-$F126+1)/($J126*($J126+1)/2)*$D126))+($K126="custom")*CustCF!AU126</f>
        <v>0</v>
      </c>
      <c r="BB126" s="135">
        <f>($K126="Bell Curve")*(_xlfn.NORM.DIST(AND(BB$6&gt;=$F126,BB$6&lt;=$H126)*(BB$6-$F126+1),$J126/2,$M126,TRUE)-_xlfn.NORM.DIST(AND(BB$6&gt;=$F126,BB$6&lt;=$H126)*(BA$6-$F126+1),$J126/2,$M126,TRUE))/(1-2*_xlfn.NORM.DIST(0,$J126/2,$M126,TRUE))*$D126+($K126="Steady Growth")*(AND(BB$6&gt;=$F126,BB$6&lt;=$H126)*((BB$6-$F126+1)/($J126*($J126+1)/2)*$D126))+($K126="custom")*CustCF!AV126</f>
        <v>0</v>
      </c>
      <c r="BC126" s="135">
        <f>($K126="Bell Curve")*(_xlfn.NORM.DIST(AND(BC$6&gt;=$F126,BC$6&lt;=$H126)*(BC$6-$F126+1),$J126/2,$M126,TRUE)-_xlfn.NORM.DIST(AND(BC$6&gt;=$F126,BC$6&lt;=$H126)*(BB$6-$F126+1),$J126/2,$M126,TRUE))/(1-2*_xlfn.NORM.DIST(0,$J126/2,$M126,TRUE))*$D126+($K126="Steady Growth")*(AND(BC$6&gt;=$F126,BC$6&lt;=$H126)*((BC$6-$F126+1)/($J126*($J126+1)/2)*$D126))+($K126="custom")*CustCF!AW126</f>
        <v>0</v>
      </c>
      <c r="BD126" s="135">
        <f>($K126="Bell Curve")*(_xlfn.NORM.DIST(AND(BD$6&gt;=$F126,BD$6&lt;=$H126)*(BD$6-$F126+1),$J126/2,$M126,TRUE)-_xlfn.NORM.DIST(AND(BD$6&gt;=$F126,BD$6&lt;=$H126)*(BC$6-$F126+1),$J126/2,$M126,TRUE))/(1-2*_xlfn.NORM.DIST(0,$J126/2,$M126,TRUE))*$D126+($K126="Steady Growth")*(AND(BD$6&gt;=$F126,BD$6&lt;=$H126)*((BD$6-$F126+1)/($J126*($J126+1)/2)*$D126))+($K126="custom")*CustCF!AX126</f>
        <v>0</v>
      </c>
      <c r="BE126" s="135">
        <f>($K126="Bell Curve")*(_xlfn.NORM.DIST(AND(BE$6&gt;=$F126,BE$6&lt;=$H126)*(BE$6-$F126+1),$J126/2,$M126,TRUE)-_xlfn.NORM.DIST(AND(BE$6&gt;=$F126,BE$6&lt;=$H126)*(BD$6-$F126+1),$J126/2,$M126,TRUE))/(1-2*_xlfn.NORM.DIST(0,$J126/2,$M126,TRUE))*$D126+($K126="Steady Growth")*(AND(BE$6&gt;=$F126,BE$6&lt;=$H126)*((BE$6-$F126+1)/($J126*($J126+1)/2)*$D126))+($K126="custom")*CustCF!AY126</f>
        <v>0</v>
      </c>
      <c r="BF126" s="135">
        <f>($K126="Bell Curve")*(_xlfn.NORM.DIST(AND(BF$6&gt;=$F126,BF$6&lt;=$H126)*(BF$6-$F126+1),$J126/2,$M126,TRUE)-_xlfn.NORM.DIST(AND(BF$6&gt;=$F126,BF$6&lt;=$H126)*(BE$6-$F126+1),$J126/2,$M126,TRUE))/(1-2*_xlfn.NORM.DIST(0,$J126/2,$M126,TRUE))*$D126+($K126="Steady Growth")*(AND(BF$6&gt;=$F126,BF$6&lt;=$H126)*((BF$6-$F126+1)/($J126*($J126+1)/2)*$D126))+($K126="custom")*CustCF!AZ126</f>
        <v>0</v>
      </c>
      <c r="BG126" s="135">
        <f>($K126="Bell Curve")*(_xlfn.NORM.DIST(AND(BG$6&gt;=$F126,BG$6&lt;=$H126)*(BG$6-$F126+1),$J126/2,$M126,TRUE)-_xlfn.NORM.DIST(AND(BG$6&gt;=$F126,BG$6&lt;=$H126)*(BF$6-$F126+1),$J126/2,$M126,TRUE))/(1-2*_xlfn.NORM.DIST(0,$J126/2,$M126,TRUE))*$D126+($K126="Steady Growth")*(AND(BG$6&gt;=$F126,BG$6&lt;=$H126)*((BG$6-$F126+1)/($J126*($J126+1)/2)*$D126))+($K126="custom")*CustCF!BA126</f>
        <v>0</v>
      </c>
      <c r="BH126" s="135">
        <f>($K126="Bell Curve")*(_xlfn.NORM.DIST(AND(BH$6&gt;=$F126,BH$6&lt;=$H126)*(BH$6-$F126+1),$J126/2,$M126,TRUE)-_xlfn.NORM.DIST(AND(BH$6&gt;=$F126,BH$6&lt;=$H126)*(BG$6-$F126+1),$J126/2,$M126,TRUE))/(1-2*_xlfn.NORM.DIST(0,$J126/2,$M126,TRUE))*$D126+($K126="Steady Growth")*(AND(BH$6&gt;=$F126,BH$6&lt;=$H126)*((BH$6-$F126+1)/($J126*($J126+1)/2)*$D126))+($K126="custom")*CustCF!BB126</f>
        <v>0</v>
      </c>
      <c r="BI126" s="135">
        <f>($K126="Bell Curve")*(_xlfn.NORM.DIST(AND(BI$6&gt;=$F126,BI$6&lt;=$H126)*(BI$6-$F126+1),$J126/2,$M126,TRUE)-_xlfn.NORM.DIST(AND(BI$6&gt;=$F126,BI$6&lt;=$H126)*(BH$6-$F126+1),$J126/2,$M126,TRUE))/(1-2*_xlfn.NORM.DIST(0,$J126/2,$M126,TRUE))*$D126+($K126="Steady Growth")*(AND(BI$6&gt;=$F126,BI$6&lt;=$H126)*((BI$6-$F126+1)/($J126*($J126+1)/2)*$D126))+($K126="custom")*CustCF!BC126</f>
        <v>0</v>
      </c>
      <c r="BJ126" s="135">
        <f>($K126="Bell Curve")*(_xlfn.NORM.DIST(AND(BJ$6&gt;=$F126,BJ$6&lt;=$H126)*(BJ$6-$F126+1),$J126/2,$M126,TRUE)-_xlfn.NORM.DIST(AND(BJ$6&gt;=$F126,BJ$6&lt;=$H126)*(BI$6-$F126+1),$J126/2,$M126,TRUE))/(1-2*_xlfn.NORM.DIST(0,$J126/2,$M126,TRUE))*$D126+($K126="Steady Growth")*(AND(BJ$6&gt;=$F126,BJ$6&lt;=$H126)*((BJ$6-$F126+1)/($J126*($J126+1)/2)*$D126))+($K126="custom")*CustCF!BD126</f>
        <v>0</v>
      </c>
      <c r="BK126" s="135">
        <f>($K126="Bell Curve")*(_xlfn.NORM.DIST(AND(BK$6&gt;=$F126,BK$6&lt;=$H126)*(BK$6-$F126+1),$J126/2,$M126,TRUE)-_xlfn.NORM.DIST(AND(BK$6&gt;=$F126,BK$6&lt;=$H126)*(BJ$6-$F126+1),$J126/2,$M126,TRUE))/(1-2*_xlfn.NORM.DIST(0,$J126/2,$M126,TRUE))*$D126+($K126="Steady Growth")*(AND(BK$6&gt;=$F126,BK$6&lt;=$H126)*((BK$6-$F126+1)/($J126*($J126+1)/2)*$D126))+($K126="custom")*CustCF!BE126</f>
        <v>0</v>
      </c>
      <c r="BL126" s="135">
        <f>($K126="Bell Curve")*(_xlfn.NORM.DIST(AND(BL$6&gt;=$F126,BL$6&lt;=$H126)*(BL$6-$F126+1),$J126/2,$M126,TRUE)-_xlfn.NORM.DIST(AND(BL$6&gt;=$F126,BL$6&lt;=$H126)*(BK$6-$F126+1),$J126/2,$M126,TRUE))/(1-2*_xlfn.NORM.DIST(0,$J126/2,$M126,TRUE))*$D126+($K126="Steady Growth")*(AND(BL$6&gt;=$F126,BL$6&lt;=$H126)*((BL$6-$F126+1)/($J126*($J126+1)/2)*$D126))+($K126="custom")*CustCF!BF126</f>
        <v>0</v>
      </c>
      <c r="BM126" s="135">
        <f>($K126="Bell Curve")*(_xlfn.NORM.DIST(AND(BM$6&gt;=$F126,BM$6&lt;=$H126)*(BM$6-$F126+1),$J126/2,$M126,TRUE)-_xlfn.NORM.DIST(AND(BM$6&gt;=$F126,BM$6&lt;=$H126)*(BL$6-$F126+1),$J126/2,$M126,TRUE))/(1-2*_xlfn.NORM.DIST(0,$J126/2,$M126,TRUE))*$D126+($K126="Steady Growth")*(AND(BM$6&gt;=$F126,BM$6&lt;=$H126)*((BM$6-$F126+1)/($J126*($J126+1)/2)*$D126))+($K126="custom")*CustCF!BG126</f>
        <v>0</v>
      </c>
      <c r="BN126" s="135">
        <f>($K126="Bell Curve")*(_xlfn.NORM.DIST(AND(BN$6&gt;=$F126,BN$6&lt;=$H126)*(BN$6-$F126+1),$J126/2,$M126,TRUE)-_xlfn.NORM.DIST(AND(BN$6&gt;=$F126,BN$6&lt;=$H126)*(BM$6-$F126+1),$J126/2,$M126,TRUE))/(1-2*_xlfn.NORM.DIST(0,$J126/2,$M126,TRUE))*$D126+($K126="Steady Growth")*(AND(BN$6&gt;=$F126,BN$6&lt;=$H126)*((BN$6-$F126+1)/($J126*($J126+1)/2)*$D126))+($K126="custom")*CustCF!BH126</f>
        <v>0</v>
      </c>
      <c r="BO126" s="135">
        <f>($K126="Bell Curve")*(_xlfn.NORM.DIST(AND(BO$6&gt;=$F126,BO$6&lt;=$H126)*(BO$6-$F126+1),$J126/2,$M126,TRUE)-_xlfn.NORM.DIST(AND(BO$6&gt;=$F126,BO$6&lt;=$H126)*(BN$6-$F126+1),$J126/2,$M126,TRUE))/(1-2*_xlfn.NORM.DIST(0,$J126/2,$M126,TRUE))*$D126+($K126="Steady Growth")*(AND(BO$6&gt;=$F126,BO$6&lt;=$H126)*((BO$6-$F126+1)/($J126*($J126+1)/2)*$D126))+($K126="custom")*CustCF!BI126</f>
        <v>0</v>
      </c>
      <c r="BP126" s="135">
        <f>($K126="Bell Curve")*(_xlfn.NORM.DIST(AND(BP$6&gt;=$F126,BP$6&lt;=$H126)*(BP$6-$F126+1),$J126/2,$M126,TRUE)-_xlfn.NORM.DIST(AND(BP$6&gt;=$F126,BP$6&lt;=$H126)*(BO$6-$F126+1),$J126/2,$M126,TRUE))/(1-2*_xlfn.NORM.DIST(0,$J126/2,$M126,TRUE))*$D126+($K126="Steady Growth")*(AND(BP$6&gt;=$F126,BP$6&lt;=$H126)*((BP$6-$F126+1)/($J126*($J126+1)/2)*$D126))+($K126="custom")*CustCF!BJ126</f>
        <v>0</v>
      </c>
      <c r="BQ126" s="135">
        <f>($K126="Bell Curve")*(_xlfn.NORM.DIST(AND(BQ$6&gt;=$F126,BQ$6&lt;=$H126)*(BQ$6-$F126+1),$J126/2,$M126,TRUE)-_xlfn.NORM.DIST(AND(BQ$6&gt;=$F126,BQ$6&lt;=$H126)*(BP$6-$F126+1),$J126/2,$M126,TRUE))/(1-2*_xlfn.NORM.DIST(0,$J126/2,$M126,TRUE))*$D126+($K126="Steady Growth")*(AND(BQ$6&gt;=$F126,BQ$6&lt;=$H126)*((BQ$6-$F126+1)/($J126*($J126+1)/2)*$D126))+($K126="custom")*CustCF!BK126</f>
        <v>0</v>
      </c>
      <c r="BR126" s="135">
        <f>($K126="Bell Curve")*(_xlfn.NORM.DIST(AND(BR$6&gt;=$F126,BR$6&lt;=$H126)*(BR$6-$F126+1),$J126/2,$M126,TRUE)-_xlfn.NORM.DIST(AND(BR$6&gt;=$F126,BR$6&lt;=$H126)*(BQ$6-$F126+1),$J126/2,$M126,TRUE))/(1-2*_xlfn.NORM.DIST(0,$J126/2,$M126,TRUE))*$D126+($K126="Steady Growth")*(AND(BR$6&gt;=$F126,BR$6&lt;=$H126)*((BR$6-$F126+1)/($J126*($J126+1)/2)*$D126))+($K126="custom")*CustCF!BL126</f>
        <v>0</v>
      </c>
      <c r="BS126" s="135">
        <f>($K126="Bell Curve")*(_xlfn.NORM.DIST(AND(BS$6&gt;=$F126,BS$6&lt;=$H126)*(BS$6-$F126+1),$J126/2,$M126,TRUE)-_xlfn.NORM.DIST(AND(BS$6&gt;=$F126,BS$6&lt;=$H126)*(BR$6-$F126+1),$J126/2,$M126,TRUE))/(1-2*_xlfn.NORM.DIST(0,$J126/2,$M126,TRUE))*$D126+($K126="Steady Growth")*(AND(BS$6&gt;=$F126,BS$6&lt;=$H126)*((BS$6-$F126+1)/($J126*($J126+1)/2)*$D126))+($K126="custom")*CustCF!BM126</f>
        <v>0</v>
      </c>
      <c r="BT126" s="135">
        <f>($K126="Bell Curve")*(_xlfn.NORM.DIST(AND(BT$6&gt;=$F126,BT$6&lt;=$H126)*(BT$6-$F126+1),$J126/2,$M126,TRUE)-_xlfn.NORM.DIST(AND(BT$6&gt;=$F126,BT$6&lt;=$H126)*(BS$6-$F126+1),$J126/2,$M126,TRUE))/(1-2*_xlfn.NORM.DIST(0,$J126/2,$M126,TRUE))*$D126+($K126="Steady Growth")*(AND(BT$6&gt;=$F126,BT$6&lt;=$H126)*((BT$6-$F126+1)/($J126*($J126+1)/2)*$D126))+($K126="custom")*CustCF!BN126</f>
        <v>0</v>
      </c>
      <c r="BU126" s="135">
        <f>($K126="Bell Curve")*(_xlfn.NORM.DIST(AND(BU$6&gt;=$F126,BU$6&lt;=$H126)*(BU$6-$F126+1),$J126/2,$M126,TRUE)-_xlfn.NORM.DIST(AND(BU$6&gt;=$F126,BU$6&lt;=$H126)*(BT$6-$F126+1),$J126/2,$M126,TRUE))/(1-2*_xlfn.NORM.DIST(0,$J126/2,$M126,TRUE))*$D126+($K126="Steady Growth")*(AND(BU$6&gt;=$F126,BU$6&lt;=$H126)*((BU$6-$F126+1)/($J126*($J126+1)/2)*$D126))+($K126="custom")*CustCF!BO126</f>
        <v>0</v>
      </c>
      <c r="BV126" s="135">
        <f>($K126="Bell Curve")*(_xlfn.NORM.DIST(AND(BV$6&gt;=$F126,BV$6&lt;=$H126)*(BV$6-$F126+1),$J126/2,$M126,TRUE)-_xlfn.NORM.DIST(AND(BV$6&gt;=$F126,BV$6&lt;=$H126)*(BU$6-$F126+1),$J126/2,$M126,TRUE))/(1-2*_xlfn.NORM.DIST(0,$J126/2,$M126,TRUE))*$D126+($K126="Steady Growth")*(AND(BV$6&gt;=$F126,BV$6&lt;=$H126)*((BV$6-$F126+1)/($J126*($J126+1)/2)*$D126))+($K126="custom")*CustCF!BP126</f>
        <v>0</v>
      </c>
      <c r="BW126" s="135">
        <f>($K126="Bell Curve")*(_xlfn.NORM.DIST(AND(BW$6&gt;=$F126,BW$6&lt;=$H126)*(BW$6-$F126+1),$J126/2,$M126,TRUE)-_xlfn.NORM.DIST(AND(BW$6&gt;=$F126,BW$6&lt;=$H126)*(BV$6-$F126+1),$J126/2,$M126,TRUE))/(1-2*_xlfn.NORM.DIST(0,$J126/2,$M126,TRUE))*$D126+($K126="Steady Growth")*(AND(BW$6&gt;=$F126,BW$6&lt;=$H126)*((BW$6-$F126+1)/($J126*($J126+1)/2)*$D126))+($K126="custom")*CustCF!BQ126</f>
        <v>0</v>
      </c>
      <c r="BX126" s="135">
        <f>($K126="Bell Curve")*(_xlfn.NORM.DIST(AND(BX$6&gt;=$F126,BX$6&lt;=$H126)*(BX$6-$F126+1),$J126/2,$M126,TRUE)-_xlfn.NORM.DIST(AND(BX$6&gt;=$F126,BX$6&lt;=$H126)*(BW$6-$F126+1),$J126/2,$M126,TRUE))/(1-2*_xlfn.NORM.DIST(0,$J126/2,$M126,TRUE))*$D126+($K126="Steady Growth")*(AND(BX$6&gt;=$F126,BX$6&lt;=$H126)*((BX$6-$F126+1)/($J126*($J126+1)/2)*$D126))+($K126="custom")*CustCF!BR126</f>
        <v>0</v>
      </c>
      <c r="BY126" s="135">
        <f>($K126="Bell Curve")*(_xlfn.NORM.DIST(AND(BY$6&gt;=$F126,BY$6&lt;=$H126)*(BY$6-$F126+1),$J126/2,$M126,TRUE)-_xlfn.NORM.DIST(AND(BY$6&gt;=$F126,BY$6&lt;=$H126)*(BX$6-$F126+1),$J126/2,$M126,TRUE))/(1-2*_xlfn.NORM.DIST(0,$J126/2,$M126,TRUE))*$D126+($K126="Steady Growth")*(AND(BY$6&gt;=$F126,BY$6&lt;=$H126)*((BY$6-$F126+1)/($J126*($J126+1)/2)*$D126))+($K126="custom")*CustCF!BS126</f>
        <v>0</v>
      </c>
      <c r="BZ126" s="135">
        <f>($K126="Bell Curve")*(_xlfn.NORM.DIST(AND(BZ$6&gt;=$F126,BZ$6&lt;=$H126)*(BZ$6-$F126+1),$J126/2,$M126,TRUE)-_xlfn.NORM.DIST(AND(BZ$6&gt;=$F126,BZ$6&lt;=$H126)*(BY$6-$F126+1),$J126/2,$M126,TRUE))/(1-2*_xlfn.NORM.DIST(0,$J126/2,$M126,TRUE))*$D126+($K126="Steady Growth")*(AND(BZ$6&gt;=$F126,BZ$6&lt;=$H126)*((BZ$6-$F126+1)/($J126*($J126+1)/2)*$D126))+($K126="custom")*CustCF!BT126</f>
        <v>0</v>
      </c>
      <c r="CA126" s="135">
        <f>($K126="Bell Curve")*(_xlfn.NORM.DIST(AND(CA$6&gt;=$F126,CA$6&lt;=$H126)*(CA$6-$F126+1),$J126/2,$M126,TRUE)-_xlfn.NORM.DIST(AND(CA$6&gt;=$F126,CA$6&lt;=$H126)*(BZ$6-$F126+1),$J126/2,$M126,TRUE))/(1-2*_xlfn.NORM.DIST(0,$J126/2,$M126,TRUE))*$D126+($K126="Steady Growth")*(AND(CA$6&gt;=$F126,CA$6&lt;=$H126)*((CA$6-$F126+1)/($J126*($J126+1)/2)*$D126))+($K126="custom")*CustCF!BU126</f>
        <v>0</v>
      </c>
      <c r="CB126" s="135">
        <f>($K126="Bell Curve")*(_xlfn.NORM.DIST(AND(CB$6&gt;=$F126,CB$6&lt;=$H126)*(CB$6-$F126+1),$J126/2,$M126,TRUE)-_xlfn.NORM.DIST(AND(CB$6&gt;=$F126,CB$6&lt;=$H126)*(CA$6-$F126+1),$J126/2,$M126,TRUE))/(1-2*_xlfn.NORM.DIST(0,$J126/2,$M126,TRUE))*$D126+($K126="Steady Growth")*(AND(CB$6&gt;=$F126,CB$6&lt;=$H126)*((CB$6-$F126+1)/($J126*($J126+1)/2)*$D126))+($K126="custom")*CustCF!BV126</f>
        <v>0</v>
      </c>
      <c r="CC126" s="135">
        <f>($K126="Bell Curve")*(_xlfn.NORM.DIST(AND(CC$6&gt;=$F126,CC$6&lt;=$H126)*(CC$6-$F126+1),$J126/2,$M126,TRUE)-_xlfn.NORM.DIST(AND(CC$6&gt;=$F126,CC$6&lt;=$H126)*(CB$6-$F126+1),$J126/2,$M126,TRUE))/(1-2*_xlfn.NORM.DIST(0,$J126/2,$M126,TRUE))*$D126+($K126="Steady Growth")*(AND(CC$6&gt;=$F126,CC$6&lt;=$H126)*((CC$6-$F126+1)/($J126*($J126+1)/2)*$D126))+($K126="custom")*CustCF!BW126</f>
        <v>0</v>
      </c>
      <c r="CD126" s="135">
        <f>($K126="Bell Curve")*(_xlfn.NORM.DIST(AND(CD$6&gt;=$F126,CD$6&lt;=$H126)*(CD$6-$F126+1),$J126/2,$M126,TRUE)-_xlfn.NORM.DIST(AND(CD$6&gt;=$F126,CD$6&lt;=$H126)*(CC$6-$F126+1),$J126/2,$M126,TRUE))/(1-2*_xlfn.NORM.DIST(0,$J126/2,$M126,TRUE))*$D126+($K126="Steady Growth")*(AND(CD$6&gt;=$F126,CD$6&lt;=$H126)*((CD$6-$F126+1)/($J126*($J126+1)/2)*$D126))+($K126="custom")*CustCF!BX126</f>
        <v>0</v>
      </c>
      <c r="CE126" s="135">
        <f>($K126="Bell Curve")*(_xlfn.NORM.DIST(AND(CE$6&gt;=$F126,CE$6&lt;=$H126)*(CE$6-$F126+1),$J126/2,$M126,TRUE)-_xlfn.NORM.DIST(AND(CE$6&gt;=$F126,CE$6&lt;=$H126)*(CD$6-$F126+1),$J126/2,$M126,TRUE))/(1-2*_xlfn.NORM.DIST(0,$J126/2,$M126,TRUE))*$D126+($K126="Steady Growth")*(AND(CE$6&gt;=$F126,CE$6&lt;=$H126)*((CE$6-$F126+1)/($J126*($J126+1)/2)*$D126))+($K126="custom")*CustCF!BY126</f>
        <v>0</v>
      </c>
      <c r="CF126" s="135">
        <f>($K126="Bell Curve")*(_xlfn.NORM.DIST(AND(CF$6&gt;=$F126,CF$6&lt;=$H126)*(CF$6-$F126+1),$J126/2,$M126,TRUE)-_xlfn.NORM.DIST(AND(CF$6&gt;=$F126,CF$6&lt;=$H126)*(CE$6-$F126+1),$J126/2,$M126,TRUE))/(1-2*_xlfn.NORM.DIST(0,$J126/2,$M126,TRUE))*$D126+($K126="Steady Growth")*(AND(CF$6&gt;=$F126,CF$6&lt;=$H126)*((CF$6-$F126+1)/($J126*($J126+1)/2)*$D126))+($K126="custom")*CustCF!BZ126</f>
        <v>0</v>
      </c>
      <c r="CG126" s="135">
        <f>($K126="Bell Curve")*(_xlfn.NORM.DIST(AND(CG$6&gt;=$F126,CG$6&lt;=$H126)*(CG$6-$F126+1),$J126/2,$M126,TRUE)-_xlfn.NORM.DIST(AND(CG$6&gt;=$F126,CG$6&lt;=$H126)*(CF$6-$F126+1),$J126/2,$M126,TRUE))/(1-2*_xlfn.NORM.DIST(0,$J126/2,$M126,TRUE))*$D126+($K126="Steady Growth")*(AND(CG$6&gt;=$F126,CG$6&lt;=$H126)*((CG$6-$F126+1)/($J126*($J126+1)/2)*$D126))+($K126="custom")*CustCF!CA126</f>
        <v>0</v>
      </c>
      <c r="CH126" s="135">
        <f>($K126="Bell Curve")*(_xlfn.NORM.DIST(AND(CH$6&gt;=$F126,CH$6&lt;=$H126)*(CH$6-$F126+1),$J126/2,$M126,TRUE)-_xlfn.NORM.DIST(AND(CH$6&gt;=$F126,CH$6&lt;=$H126)*(CG$6-$F126+1),$J126/2,$M126,TRUE))/(1-2*_xlfn.NORM.DIST(0,$J126/2,$M126,TRUE))*$D126+($K126="Steady Growth")*(AND(CH$6&gt;=$F126,CH$6&lt;=$H126)*((CH$6-$F126+1)/($J126*($J126+1)/2)*$D126))+($K126="custom")*CustCF!CB126</f>
        <v>0</v>
      </c>
      <c r="CI126" s="135">
        <f>($K126="Bell Curve")*(_xlfn.NORM.DIST(AND(CI$6&gt;=$F126,CI$6&lt;=$H126)*(CI$6-$F126+1),$J126/2,$M126,TRUE)-_xlfn.NORM.DIST(AND(CI$6&gt;=$F126,CI$6&lt;=$H126)*(CH$6-$F126+1),$J126/2,$M126,TRUE))/(1-2*_xlfn.NORM.DIST(0,$J126/2,$M126,TRUE))*$D126+($K126="Steady Growth")*(AND(CI$6&gt;=$F126,CI$6&lt;=$H126)*((CI$6-$F126+1)/($J126*($J126+1)/2)*$D126))+($K126="custom")*CustCF!CC126</f>
        <v>0</v>
      </c>
      <c r="CJ126" s="135">
        <f>($K126="Bell Curve")*(_xlfn.NORM.DIST(AND(CJ$6&gt;=$F126,CJ$6&lt;=$H126)*(CJ$6-$F126+1),$J126/2,$M126,TRUE)-_xlfn.NORM.DIST(AND(CJ$6&gt;=$F126,CJ$6&lt;=$H126)*(CI$6-$F126+1),$J126/2,$M126,TRUE))/(1-2*_xlfn.NORM.DIST(0,$J126/2,$M126,TRUE))*$D126+($K126="Steady Growth")*(AND(CJ$6&gt;=$F126,CJ$6&lt;=$H126)*((CJ$6-$F126+1)/($J126*($J126+1)/2)*$D126))+($K126="custom")*CustCF!CD126</f>
        <v>0</v>
      </c>
      <c r="CK126" s="135">
        <f>($K126="Bell Curve")*(_xlfn.NORM.DIST(AND(CK$6&gt;=$F126,CK$6&lt;=$H126)*(CK$6-$F126+1),$J126/2,$M126,TRUE)-_xlfn.NORM.DIST(AND(CK$6&gt;=$F126,CK$6&lt;=$H126)*(CJ$6-$F126+1),$J126/2,$M126,TRUE))/(1-2*_xlfn.NORM.DIST(0,$J126/2,$M126,TRUE))*$D126+($K126="Steady Growth")*(AND(CK$6&gt;=$F126,CK$6&lt;=$H126)*((CK$6-$F126+1)/($J126*($J126+1)/2)*$D126))+($K126="custom")*CustCF!CE126</f>
        <v>0</v>
      </c>
      <c r="CL126" s="135">
        <f>($K126="Bell Curve")*(_xlfn.NORM.DIST(AND(CL$6&gt;=$F126,CL$6&lt;=$H126)*(CL$6-$F126+1),$J126/2,$M126,TRUE)-_xlfn.NORM.DIST(AND(CL$6&gt;=$F126,CL$6&lt;=$H126)*(CK$6-$F126+1),$J126/2,$M126,TRUE))/(1-2*_xlfn.NORM.DIST(0,$J126/2,$M126,TRUE))*$D126+($K126="Steady Growth")*(AND(CL$6&gt;=$F126,CL$6&lt;=$H126)*((CL$6-$F126+1)/($J126*($J126+1)/2)*$D126))+($K126="custom")*CustCF!CF126</f>
        <v>0</v>
      </c>
      <c r="CM126" s="135">
        <f>($K126="Bell Curve")*(_xlfn.NORM.DIST(AND(CM$6&gt;=$F126,CM$6&lt;=$H126)*(CM$6-$F126+1),$J126/2,$M126,TRUE)-_xlfn.NORM.DIST(AND(CM$6&gt;=$F126,CM$6&lt;=$H126)*(CL$6-$F126+1),$J126/2,$M126,TRUE))/(1-2*_xlfn.NORM.DIST(0,$J126/2,$M126,TRUE))*$D126+($K126="Steady Growth")*(AND(CM$6&gt;=$F126,CM$6&lt;=$H126)*((CM$6-$F126+1)/($J126*($J126+1)/2)*$D126))+($K126="custom")*CustCF!CG126</f>
        <v>0</v>
      </c>
      <c r="CN126" s="135">
        <f>($K126="Bell Curve")*(_xlfn.NORM.DIST(AND(CN$6&gt;=$F126,CN$6&lt;=$H126)*(CN$6-$F126+1),$J126/2,$M126,TRUE)-_xlfn.NORM.DIST(AND(CN$6&gt;=$F126,CN$6&lt;=$H126)*(CM$6-$F126+1),$J126/2,$M126,TRUE))/(1-2*_xlfn.NORM.DIST(0,$J126/2,$M126,TRUE))*$D126+($K126="Steady Growth")*(AND(CN$6&gt;=$F126,CN$6&lt;=$H126)*((CN$6-$F126+1)/($J126*($J126+1)/2)*$D126))+($K126="custom")*CustCF!CH126</f>
        <v>0</v>
      </c>
      <c r="CO126" s="135">
        <f>($K126="Bell Curve")*(_xlfn.NORM.DIST(AND(CO$6&gt;=$F126,CO$6&lt;=$H126)*(CO$6-$F126+1),$J126/2,$M126,TRUE)-_xlfn.NORM.DIST(AND(CO$6&gt;=$F126,CO$6&lt;=$H126)*(CN$6-$F126+1),$J126/2,$M126,TRUE))/(1-2*_xlfn.NORM.DIST(0,$J126/2,$M126,TRUE))*$D126+($K126="Steady Growth")*(AND(CO$6&gt;=$F126,CO$6&lt;=$H126)*((CO$6-$F126+1)/($J126*($J126+1)/2)*$D126))+($K126="custom")*CustCF!CI126</f>
        <v>0</v>
      </c>
      <c r="CP126" s="135">
        <f>($K126="Bell Curve")*(_xlfn.NORM.DIST(AND(CP$6&gt;=$F126,CP$6&lt;=$H126)*(CP$6-$F126+1),$J126/2,$M126,TRUE)-_xlfn.NORM.DIST(AND(CP$6&gt;=$F126,CP$6&lt;=$H126)*(CO$6-$F126+1),$J126/2,$M126,TRUE))/(1-2*_xlfn.NORM.DIST(0,$J126/2,$M126,TRUE))*$D126+($K126="Steady Growth")*(AND(CP$6&gt;=$F126,CP$6&lt;=$H126)*((CP$6-$F126+1)/($J126*($J126+1)/2)*$D126))+($K126="custom")*CustCF!CJ126</f>
        <v>0</v>
      </c>
      <c r="CQ126" s="135">
        <f>($K126="Bell Curve")*(_xlfn.NORM.DIST(AND(CQ$6&gt;=$F126,CQ$6&lt;=$H126)*(CQ$6-$F126+1),$J126/2,$M126,TRUE)-_xlfn.NORM.DIST(AND(CQ$6&gt;=$F126,CQ$6&lt;=$H126)*(CP$6-$F126+1),$J126/2,$M126,TRUE))/(1-2*_xlfn.NORM.DIST(0,$J126/2,$M126,TRUE))*$D126+($K126="Steady Growth")*(AND(CQ$6&gt;=$F126,CQ$6&lt;=$H126)*((CQ$6-$F126+1)/($J126*($J126+1)/2)*$D126))+($K126="custom")*CustCF!CK126</f>
        <v>0</v>
      </c>
      <c r="CR126" s="135">
        <f>($K126="Bell Curve")*(_xlfn.NORM.DIST(AND(CR$6&gt;=$F126,CR$6&lt;=$H126)*(CR$6-$F126+1),$J126/2,$M126,TRUE)-_xlfn.NORM.DIST(AND(CR$6&gt;=$F126,CR$6&lt;=$H126)*(CQ$6-$F126+1),$J126/2,$M126,TRUE))/(1-2*_xlfn.NORM.DIST(0,$J126/2,$M126,TRUE))*$D126+($K126="Steady Growth")*(AND(CR$6&gt;=$F126,CR$6&lt;=$H126)*((CR$6-$F126+1)/($J126*($J126+1)/2)*$D126))+($K126="custom")*CustCF!CL126</f>
        <v>0</v>
      </c>
      <c r="CS126" s="135">
        <f>($K126="Bell Curve")*(_xlfn.NORM.DIST(AND(CS$6&gt;=$F126,CS$6&lt;=$H126)*(CS$6-$F126+1),$J126/2,$M126,TRUE)-_xlfn.NORM.DIST(AND(CS$6&gt;=$F126,CS$6&lt;=$H126)*(CR$6-$F126+1),$J126/2,$M126,TRUE))/(1-2*_xlfn.NORM.DIST(0,$J126/2,$M126,TRUE))*$D126+($K126="Steady Growth")*(AND(CS$6&gt;=$F126,CS$6&lt;=$H126)*((CS$6-$F126+1)/($J126*($J126+1)/2)*$D126))+($K126="custom")*CustCF!CM126</f>
        <v>0</v>
      </c>
      <c r="CT126" s="135">
        <f>($K126="Bell Curve")*(_xlfn.NORM.DIST(AND(CT$6&gt;=$F126,CT$6&lt;=$H126)*(CT$6-$F126+1),$J126/2,$M126,TRUE)-_xlfn.NORM.DIST(AND(CT$6&gt;=$F126,CT$6&lt;=$H126)*(CS$6-$F126+1),$J126/2,$M126,TRUE))/(1-2*_xlfn.NORM.DIST(0,$J126/2,$M126,TRUE))*$D126+($K126="Steady Growth")*(AND(CT$6&gt;=$F126,CT$6&lt;=$H126)*((CT$6-$F126+1)/($J126*($J126+1)/2)*$D126))+($K126="custom")*CustCF!CN126</f>
        <v>0</v>
      </c>
      <c r="CU126" s="135">
        <f>($K126="Bell Curve")*(_xlfn.NORM.DIST(AND(CU$6&gt;=$F126,CU$6&lt;=$H126)*(CU$6-$F126+1),$J126/2,$M126,TRUE)-_xlfn.NORM.DIST(AND(CU$6&gt;=$F126,CU$6&lt;=$H126)*(CT$6-$F126+1),$J126/2,$M126,TRUE))/(1-2*_xlfn.NORM.DIST(0,$J126/2,$M126,TRUE))*$D126+($K126="Steady Growth")*(AND(CU$6&gt;=$F126,CU$6&lt;=$H126)*((CU$6-$F126+1)/($J126*($J126+1)/2)*$D126))+($K126="custom")*CustCF!CO126</f>
        <v>0</v>
      </c>
      <c r="CV126" s="135">
        <f>($K126="Bell Curve")*(_xlfn.NORM.DIST(AND(CV$6&gt;=$F126,CV$6&lt;=$H126)*(CV$6-$F126+1),$J126/2,$M126,TRUE)-_xlfn.NORM.DIST(AND(CV$6&gt;=$F126,CV$6&lt;=$H126)*(CU$6-$F126+1),$J126/2,$M126,TRUE))/(1-2*_xlfn.NORM.DIST(0,$J126/2,$M126,TRUE))*$D126+($K126="Steady Growth")*(AND(CV$6&gt;=$F126,CV$6&lt;=$H126)*((CV$6-$F126+1)/($J126*($J126+1)/2)*$D126))+($K126="custom")*CustCF!CP126</f>
        <v>0</v>
      </c>
      <c r="CW126" s="135">
        <f>($K126="Bell Curve")*(_xlfn.NORM.DIST(AND(CW$6&gt;=$F126,CW$6&lt;=$H126)*(CW$6-$F126+1),$J126/2,$M126,TRUE)-_xlfn.NORM.DIST(AND(CW$6&gt;=$F126,CW$6&lt;=$H126)*(CV$6-$F126+1),$J126/2,$M126,TRUE))/(1-2*_xlfn.NORM.DIST(0,$J126/2,$M126,TRUE))*$D126+($K126="Steady Growth")*(AND(CW$6&gt;=$F126,CW$6&lt;=$H126)*((CW$6-$F126+1)/($J126*($J126+1)/2)*$D126))+($K126="custom")*CustCF!CQ126</f>
        <v>0</v>
      </c>
      <c r="CX126" s="135">
        <f>($K126="Bell Curve")*(_xlfn.NORM.DIST(AND(CX$6&gt;=$F126,CX$6&lt;=$H126)*(CX$6-$F126+1),$J126/2,$M126,TRUE)-_xlfn.NORM.DIST(AND(CX$6&gt;=$F126,CX$6&lt;=$H126)*(CW$6-$F126+1),$J126/2,$M126,TRUE))/(1-2*_xlfn.NORM.DIST(0,$J126/2,$M126,TRUE))*$D126+($K126="Steady Growth")*(AND(CX$6&gt;=$F126,CX$6&lt;=$H126)*((CX$6-$F126+1)/($J126*($J126+1)/2)*$D126))+($K126="custom")*CustCF!CR126</f>
        <v>0</v>
      </c>
      <c r="CY126" s="135">
        <f>($K126="Bell Curve")*(_xlfn.NORM.DIST(AND(CY$6&gt;=$F126,CY$6&lt;=$H126)*(CY$6-$F126+1),$J126/2,$M126,TRUE)-_xlfn.NORM.DIST(AND(CY$6&gt;=$F126,CY$6&lt;=$H126)*(CX$6-$F126+1),$J126/2,$M126,TRUE))/(1-2*_xlfn.NORM.DIST(0,$J126/2,$M126,TRUE))*$D126+($K126="Steady Growth")*(AND(CY$6&gt;=$F126,CY$6&lt;=$H126)*((CY$6-$F126+1)/($J126*($J126+1)/2)*$D126))+($K126="custom")*CustCF!CS126</f>
        <v>0</v>
      </c>
      <c r="CZ126" s="135">
        <f>($K126="Bell Curve")*(_xlfn.NORM.DIST(AND(CZ$6&gt;=$F126,CZ$6&lt;=$H126)*(CZ$6-$F126+1),$J126/2,$M126,TRUE)-_xlfn.NORM.DIST(AND(CZ$6&gt;=$F126,CZ$6&lt;=$H126)*(CY$6-$F126+1),$J126/2,$M126,TRUE))/(1-2*_xlfn.NORM.DIST(0,$J126/2,$M126,TRUE))*$D126+($K126="Steady Growth")*(AND(CZ$6&gt;=$F126,CZ$6&lt;=$H126)*((CZ$6-$F126+1)/($J126*($J126+1)/2)*$D126))+($K126="custom")*CustCF!CT126</f>
        <v>0</v>
      </c>
      <c r="DA126" s="135">
        <f>($K126="Bell Curve")*(_xlfn.NORM.DIST(AND(DA$6&gt;=$F126,DA$6&lt;=$H126)*(DA$6-$F126+1),$J126/2,$M126,TRUE)-_xlfn.NORM.DIST(AND(DA$6&gt;=$F126,DA$6&lt;=$H126)*(CZ$6-$F126+1),$J126/2,$M126,TRUE))/(1-2*_xlfn.NORM.DIST(0,$J126/2,$M126,TRUE))*$D126+($K126="Steady Growth")*(AND(DA$6&gt;=$F126,DA$6&lt;=$H126)*((DA$6-$F126+1)/($J126*($J126+1)/2)*$D126))+($K126="custom")*CustCF!CU126</f>
        <v>0</v>
      </c>
      <c r="DB126" s="135">
        <f>($K126="Bell Curve")*(_xlfn.NORM.DIST(AND(DB$6&gt;=$F126,DB$6&lt;=$H126)*(DB$6-$F126+1),$J126/2,$M126,TRUE)-_xlfn.NORM.DIST(AND(DB$6&gt;=$F126,DB$6&lt;=$H126)*(DA$6-$F126+1),$J126/2,$M126,TRUE))/(1-2*_xlfn.NORM.DIST(0,$J126/2,$M126,TRUE))*$D126+($K126="Steady Growth")*(AND(DB$6&gt;=$F126,DB$6&lt;=$H126)*((DB$6-$F126+1)/($J126*($J126+1)/2)*$D126))+($K126="custom")*CustCF!CV126</f>
        <v>0</v>
      </c>
      <c r="DC126" s="135">
        <f>($K126="Bell Curve")*(_xlfn.NORM.DIST(AND(DC$6&gt;=$F126,DC$6&lt;=$H126)*(DC$6-$F126+1),$J126/2,$M126,TRUE)-_xlfn.NORM.DIST(AND(DC$6&gt;=$F126,DC$6&lt;=$H126)*(DB$6-$F126+1),$J126/2,$M126,TRUE))/(1-2*_xlfn.NORM.DIST(0,$J126/2,$M126,TRUE))*$D126+($K126="Steady Growth")*(AND(DC$6&gt;=$F126,DC$6&lt;=$H126)*((DC$6-$F126+1)/($J126*($J126+1)/2)*$D126))+($K126="custom")*CustCF!CW126</f>
        <v>0</v>
      </c>
      <c r="DD126" s="135">
        <f>($K126="Bell Curve")*(_xlfn.NORM.DIST(AND(DD$6&gt;=$F126,DD$6&lt;=$H126)*(DD$6-$F126+1),$J126/2,$M126,TRUE)-_xlfn.NORM.DIST(AND(DD$6&gt;=$F126,DD$6&lt;=$H126)*(DC$6-$F126+1),$J126/2,$M126,TRUE))/(1-2*_xlfn.NORM.DIST(0,$J126/2,$M126,TRUE))*$D126+($K126="Steady Growth")*(AND(DD$6&gt;=$F126,DD$6&lt;=$H126)*((DD$6-$F126+1)/($J126*($J126+1)/2)*$D126))+($K126="custom")*CustCF!CX126</f>
        <v>0</v>
      </c>
      <c r="DE126" s="135">
        <f>($K126="Bell Curve")*(_xlfn.NORM.DIST(AND(DE$6&gt;=$F126,DE$6&lt;=$H126)*(DE$6-$F126+1),$J126/2,$M126,TRUE)-_xlfn.NORM.DIST(AND(DE$6&gt;=$F126,DE$6&lt;=$H126)*(DD$6-$F126+1),$J126/2,$M126,TRUE))/(1-2*_xlfn.NORM.DIST(0,$J126/2,$M126,TRUE))*$D126+($K126="Steady Growth")*(AND(DE$6&gt;=$F126,DE$6&lt;=$H126)*((DE$6-$F126+1)/($J126*($J126+1)/2)*$D126))+($K126="custom")*CustCF!CY126</f>
        <v>0</v>
      </c>
      <c r="DF126" s="135">
        <f>($K126="Bell Curve")*(_xlfn.NORM.DIST(AND(DF$6&gt;=$F126,DF$6&lt;=$H126)*(DF$6-$F126+1),$J126/2,$M126,TRUE)-_xlfn.NORM.DIST(AND(DF$6&gt;=$F126,DF$6&lt;=$H126)*(DE$6-$F126+1),$J126/2,$M126,TRUE))/(1-2*_xlfn.NORM.DIST(0,$J126/2,$M126,TRUE))*$D126+($K126="Steady Growth")*(AND(DF$6&gt;=$F126,DF$6&lt;=$H126)*((DF$6-$F126+1)/($J126*($J126+1)/2)*$D126))+($K126="custom")*CustCF!CZ126</f>
        <v>0</v>
      </c>
      <c r="DG126" s="135">
        <f>($K126="Bell Curve")*(_xlfn.NORM.DIST(AND(DG$6&gt;=$F126,DG$6&lt;=$H126)*(DG$6-$F126+1),$J126/2,$M126,TRUE)-_xlfn.NORM.DIST(AND(DG$6&gt;=$F126,DG$6&lt;=$H126)*(DF$6-$F126+1),$J126/2,$M126,TRUE))/(1-2*_xlfn.NORM.DIST(0,$J126/2,$M126,TRUE))*$D126+($K126="Steady Growth")*(AND(DG$6&gt;=$F126,DG$6&lt;=$H126)*((DG$6-$F126+1)/($J126*($J126+1)/2)*$D126))+($K126="custom")*CustCF!DA126</f>
        <v>0</v>
      </c>
      <c r="DH126" s="135">
        <f>($K126="Bell Curve")*(_xlfn.NORM.DIST(AND(DH$6&gt;=$F126,DH$6&lt;=$H126)*(DH$6-$F126+1),$J126/2,$M126,TRUE)-_xlfn.NORM.DIST(AND(DH$6&gt;=$F126,DH$6&lt;=$H126)*(DG$6-$F126+1),$J126/2,$M126,TRUE))/(1-2*_xlfn.NORM.DIST(0,$J126/2,$M126,TRUE))*$D126+($K126="Steady Growth")*(AND(DH$6&gt;=$F126,DH$6&lt;=$H126)*((DH$6-$F126+1)/($J126*($J126+1)/2)*$D126))+($K126="custom")*CustCF!DB126</f>
        <v>0</v>
      </c>
      <c r="DI126" s="135">
        <f>($K126="Bell Curve")*(_xlfn.NORM.DIST(AND(DI$6&gt;=$F126,DI$6&lt;=$H126)*(DI$6-$F126+1),$J126/2,$M126,TRUE)-_xlfn.NORM.DIST(AND(DI$6&gt;=$F126,DI$6&lt;=$H126)*(DH$6-$F126+1),$J126/2,$M126,TRUE))/(1-2*_xlfn.NORM.DIST(0,$J126/2,$M126,TRUE))*$D126+($K126="Steady Growth")*(AND(DI$6&gt;=$F126,DI$6&lt;=$H126)*((DI$6-$F126+1)/($J126*($J126+1)/2)*$D126))+($K126="custom")*CustCF!DC126</f>
        <v>0</v>
      </c>
      <c r="DJ126" s="135">
        <f>($K126="Bell Curve")*(_xlfn.NORM.DIST(AND(DJ$6&gt;=$F126,DJ$6&lt;=$H126)*(DJ$6-$F126+1),$J126/2,$M126,TRUE)-_xlfn.NORM.DIST(AND(DJ$6&gt;=$F126,DJ$6&lt;=$H126)*(DI$6-$F126+1),$J126/2,$M126,TRUE))/(1-2*_xlfn.NORM.DIST(0,$J126/2,$M126,TRUE))*$D126+($K126="Steady Growth")*(AND(DJ$6&gt;=$F126,DJ$6&lt;=$H126)*((DJ$6-$F126+1)/($J126*($J126+1)/2)*$D126))+($K126="custom")*CustCF!DD126</f>
        <v>0</v>
      </c>
      <c r="DK126" s="135">
        <f>($K126="Bell Curve")*(_xlfn.NORM.DIST(AND(DK$6&gt;=$F126,DK$6&lt;=$H126)*(DK$6-$F126+1),$J126/2,$M126,TRUE)-_xlfn.NORM.DIST(AND(DK$6&gt;=$F126,DK$6&lt;=$H126)*(DJ$6-$F126+1),$J126/2,$M126,TRUE))/(1-2*_xlfn.NORM.DIST(0,$J126/2,$M126,TRUE))*$D126+($K126="Steady Growth")*(AND(DK$6&gt;=$F126,DK$6&lt;=$H126)*((DK$6-$F126+1)/($J126*($J126+1)/2)*$D126))+($K126="custom")*CustCF!DE126</f>
        <v>0</v>
      </c>
      <c r="DL126" s="135">
        <f>($K126="Bell Curve")*(_xlfn.NORM.DIST(AND(DL$6&gt;=$F126,DL$6&lt;=$H126)*(DL$6-$F126+1),$J126/2,$M126,TRUE)-_xlfn.NORM.DIST(AND(DL$6&gt;=$F126,DL$6&lt;=$H126)*(DK$6-$F126+1),$J126/2,$M126,TRUE))/(1-2*_xlfn.NORM.DIST(0,$J126/2,$M126,TRUE))*$D126+($K126="Steady Growth")*(AND(DL$6&gt;=$F126,DL$6&lt;=$H126)*((DL$6-$F126+1)/($J126*($J126+1)/2)*$D126))+($K126="custom")*CustCF!DF126</f>
        <v>0</v>
      </c>
      <c r="DM126" s="135">
        <f>($K126="Bell Curve")*(_xlfn.NORM.DIST(AND(DM$6&gt;=$F126,DM$6&lt;=$H126)*(DM$6-$F126+1),$J126/2,$M126,TRUE)-_xlfn.NORM.DIST(AND(DM$6&gt;=$F126,DM$6&lt;=$H126)*(DL$6-$F126+1),$J126/2,$M126,TRUE))/(1-2*_xlfn.NORM.DIST(0,$J126/2,$M126,TRUE))*$D126+($K126="Steady Growth")*(AND(DM$6&gt;=$F126,DM$6&lt;=$H126)*((DM$6-$F126+1)/($J126*($J126+1)/2)*$D126))+($K126="custom")*CustCF!DG126</f>
        <v>0</v>
      </c>
      <c r="DN126" s="135">
        <f>($K126="Bell Curve")*(_xlfn.NORM.DIST(AND(DN$6&gt;=$F126,DN$6&lt;=$H126)*(DN$6-$F126+1),$J126/2,$M126,TRUE)-_xlfn.NORM.DIST(AND(DN$6&gt;=$F126,DN$6&lt;=$H126)*(DM$6-$F126+1),$J126/2,$M126,TRUE))/(1-2*_xlfn.NORM.DIST(0,$J126/2,$M126,TRUE))*$D126+($K126="Steady Growth")*(AND(DN$6&gt;=$F126,DN$6&lt;=$H126)*((DN$6-$F126+1)/($J126*($J126+1)/2)*$D126))+($K126="custom")*CustCF!DH126</f>
        <v>0</v>
      </c>
      <c r="DO126" s="135">
        <f>($K126="Bell Curve")*(_xlfn.NORM.DIST(AND(DO$6&gt;=$F126,DO$6&lt;=$H126)*(DO$6-$F126+1),$J126/2,$M126,TRUE)-_xlfn.NORM.DIST(AND(DO$6&gt;=$F126,DO$6&lt;=$H126)*(DN$6-$F126+1),$J126/2,$M126,TRUE))/(1-2*_xlfn.NORM.DIST(0,$J126/2,$M126,TRUE))*$D126+($K126="Steady Growth")*(AND(DO$6&gt;=$F126,DO$6&lt;=$H126)*((DO$6-$F126+1)/($J126*($J126+1)/2)*$D126))+($K126="custom")*CustCF!DI126</f>
        <v>0</v>
      </c>
      <c r="DP126" s="135">
        <f>($K126="Bell Curve")*(_xlfn.NORM.DIST(AND(DP$6&gt;=$F126,DP$6&lt;=$H126)*(DP$6-$F126+1),$J126/2,$M126,TRUE)-_xlfn.NORM.DIST(AND(DP$6&gt;=$F126,DP$6&lt;=$H126)*(DO$6-$F126+1),$J126/2,$M126,TRUE))/(1-2*_xlfn.NORM.DIST(0,$J126/2,$M126,TRUE))*$D126+($K126="Steady Growth")*(AND(DP$6&gt;=$F126,DP$6&lt;=$H126)*((DP$6-$F126+1)/($J126*($J126+1)/2)*$D126))+($K126="custom")*CustCF!DJ126</f>
        <v>0</v>
      </c>
      <c r="DQ126" s="135">
        <f>($K126="Bell Curve")*(_xlfn.NORM.DIST(AND(DQ$6&gt;=$F126,DQ$6&lt;=$H126)*(DQ$6-$F126+1),$J126/2,$M126,TRUE)-_xlfn.NORM.DIST(AND(DQ$6&gt;=$F126,DQ$6&lt;=$H126)*(DP$6-$F126+1),$J126/2,$M126,TRUE))/(1-2*_xlfn.NORM.DIST(0,$J126/2,$M126,TRUE))*$D126+($K126="Steady Growth")*(AND(DQ$6&gt;=$F126,DQ$6&lt;=$H126)*((DQ$6-$F126+1)/($J126*($J126+1)/2)*$D126))+($K126="custom")*CustCF!DK126</f>
        <v>0</v>
      </c>
      <c r="DR126" s="135">
        <f>($K126="Bell Curve")*(_xlfn.NORM.DIST(AND(DR$6&gt;=$F126,DR$6&lt;=$H126)*(DR$6-$F126+1),$J126/2,$M126,TRUE)-_xlfn.NORM.DIST(AND(DR$6&gt;=$F126,DR$6&lt;=$H126)*(DQ$6-$F126+1),$J126/2,$M126,TRUE))/(1-2*_xlfn.NORM.DIST(0,$J126/2,$M126,TRUE))*$D126+($K126="Steady Growth")*(AND(DR$6&gt;=$F126,DR$6&lt;=$H126)*((DR$6-$F126+1)/($J126*($J126+1)/2)*$D126))+($K126="custom")*CustCF!DL126</f>
        <v>0</v>
      </c>
      <c r="DS126" s="135">
        <f>($K126="Bell Curve")*(_xlfn.NORM.DIST(AND(DS$6&gt;=$F126,DS$6&lt;=$H126)*(DS$6-$F126+1),$J126/2,$M126,TRUE)-_xlfn.NORM.DIST(AND(DS$6&gt;=$F126,DS$6&lt;=$H126)*(DR$6-$F126+1),$J126/2,$M126,TRUE))/(1-2*_xlfn.NORM.DIST(0,$J126/2,$M126,TRUE))*$D126+($K126="Steady Growth")*(AND(DS$6&gt;=$F126,DS$6&lt;=$H126)*((DS$6-$F126+1)/($J126*($J126+1)/2)*$D126))+($K126="custom")*CustCF!DM126</f>
        <v>0</v>
      </c>
      <c r="DT126" s="135">
        <f>($K126="Bell Curve")*(_xlfn.NORM.DIST(AND(DT$6&gt;=$F126,DT$6&lt;=$H126)*(DT$6-$F126+1),$J126/2,$M126,TRUE)-_xlfn.NORM.DIST(AND(DT$6&gt;=$F126,DT$6&lt;=$H126)*(DS$6-$F126+1),$J126/2,$M126,TRUE))/(1-2*_xlfn.NORM.DIST(0,$J126/2,$M126,TRUE))*$D126+($K126="Steady Growth")*(AND(DT$6&gt;=$F126,DT$6&lt;=$H126)*((DT$6-$F126+1)/($J126*($J126+1)/2)*$D126))+($K126="custom")*CustCF!DN126</f>
        <v>0</v>
      </c>
      <c r="DU126" s="135">
        <f>($K126="Bell Curve")*(_xlfn.NORM.DIST(AND(DU$6&gt;=$F126,DU$6&lt;=$H126)*(DU$6-$F126+1),$J126/2,$M126,TRUE)-_xlfn.NORM.DIST(AND(DU$6&gt;=$F126,DU$6&lt;=$H126)*(DT$6-$F126+1),$J126/2,$M126,TRUE))/(1-2*_xlfn.NORM.DIST(0,$J126/2,$M126,TRUE))*$D126+($K126="Steady Growth")*(AND(DU$6&gt;=$F126,DU$6&lt;=$H126)*((DU$6-$F126+1)/($J126*($J126+1)/2)*$D126))+($K126="custom")*CustCF!DO126</f>
        <v>0</v>
      </c>
      <c r="DV126" s="135">
        <f>($K126="Bell Curve")*(_xlfn.NORM.DIST(AND(DV$6&gt;=$F126,DV$6&lt;=$H126)*(DV$6-$F126+1),$J126/2,$M126,TRUE)-_xlfn.NORM.DIST(AND(DV$6&gt;=$F126,DV$6&lt;=$H126)*(DU$6-$F126+1),$J126/2,$M126,TRUE))/(1-2*_xlfn.NORM.DIST(0,$J126/2,$M126,TRUE))*$D126+($K126="Steady Growth")*(AND(DV$6&gt;=$F126,DV$6&lt;=$H126)*((DV$6-$F126+1)/($J126*($J126+1)/2)*$D126))+($K126="custom")*CustCF!DP126</f>
        <v>0</v>
      </c>
      <c r="DW126" s="135">
        <f>($K126="Bell Curve")*(_xlfn.NORM.DIST(AND(DW$6&gt;=$F126,DW$6&lt;=$H126)*(DW$6-$F126+1),$J126/2,$M126,TRUE)-_xlfn.NORM.DIST(AND(DW$6&gt;=$F126,DW$6&lt;=$H126)*(DV$6-$F126+1),$J126/2,$M126,TRUE))/(1-2*_xlfn.NORM.DIST(0,$J126/2,$M126,TRUE))*$D126+($K126="Steady Growth")*(AND(DW$6&gt;=$F126,DW$6&lt;=$H126)*((DW$6-$F126+1)/($J126*($J126+1)/2)*$D126))+($K126="custom")*CustCF!DQ126</f>
        <v>0</v>
      </c>
      <c r="DX126" s="135">
        <f>($K126="Bell Curve")*(_xlfn.NORM.DIST(AND(DX$6&gt;=$F126,DX$6&lt;=$H126)*(DX$6-$F126+1),$J126/2,$M126,TRUE)-_xlfn.NORM.DIST(AND(DX$6&gt;=$F126,DX$6&lt;=$H126)*(DW$6-$F126+1),$J126/2,$M126,TRUE))/(1-2*_xlfn.NORM.DIST(0,$J126/2,$M126,TRUE))*$D126+($K126="Steady Growth")*(AND(DX$6&gt;=$F126,DX$6&lt;=$H126)*((DX$6-$F126+1)/($J126*($J126+1)/2)*$D126))+($K126="custom")*CustCF!DR126</f>
        <v>0</v>
      </c>
      <c r="DY126" s="135">
        <f>($K126="Bell Curve")*(_xlfn.NORM.DIST(AND(DY$6&gt;=$F126,DY$6&lt;=$H126)*(DY$6-$F126+1),$J126/2,$M126,TRUE)-_xlfn.NORM.DIST(AND(DY$6&gt;=$F126,DY$6&lt;=$H126)*(DX$6-$F126+1),$J126/2,$M126,TRUE))/(1-2*_xlfn.NORM.DIST(0,$J126/2,$M126,TRUE))*$D126+($K126="Steady Growth")*(AND(DY$6&gt;=$F126,DY$6&lt;=$H126)*((DY$6-$F126+1)/($J126*($J126+1)/2)*$D126))+($K126="custom")*CustCF!DS126</f>
        <v>0</v>
      </c>
      <c r="DZ126" s="135">
        <f>($K126="Bell Curve")*(_xlfn.NORM.DIST(AND(DZ$6&gt;=$F126,DZ$6&lt;=$H126)*(DZ$6-$F126+1),$J126/2,$M126,TRUE)-_xlfn.NORM.DIST(AND(DZ$6&gt;=$F126,DZ$6&lt;=$H126)*(DY$6-$F126+1),$J126/2,$M126,TRUE))/(1-2*_xlfn.NORM.DIST(0,$J126/2,$M126,TRUE))*$D126+($K126="Steady Growth")*(AND(DZ$6&gt;=$F126,DZ$6&lt;=$H126)*((DZ$6-$F126+1)/($J126*($J126+1)/2)*$D126))+($K126="custom")*CustCF!DT126</f>
        <v>0</v>
      </c>
      <c r="EA126" s="135">
        <f>($K126="Bell Curve")*(_xlfn.NORM.DIST(AND(EA$6&gt;=$F126,EA$6&lt;=$H126)*(EA$6-$F126+1),$J126/2,$M126,TRUE)-_xlfn.NORM.DIST(AND(EA$6&gt;=$F126,EA$6&lt;=$H126)*(DZ$6-$F126+1),$J126/2,$M126,TRUE))/(1-2*_xlfn.NORM.DIST(0,$J126/2,$M126,TRUE))*$D126+($K126="Steady Growth")*(AND(EA$6&gt;=$F126,EA$6&lt;=$H126)*((EA$6-$F126+1)/($J126*($J126+1)/2)*$D126))+($K126="custom")*CustCF!DU126</f>
        <v>0</v>
      </c>
      <c r="EB126" s="135">
        <f>($K126="Bell Curve")*(_xlfn.NORM.DIST(AND(EB$6&gt;=$F126,EB$6&lt;=$H126)*(EB$6-$F126+1),$J126/2,$M126,TRUE)-_xlfn.NORM.DIST(AND(EB$6&gt;=$F126,EB$6&lt;=$H126)*(EA$6-$F126+1),$J126/2,$M126,TRUE))/(1-2*_xlfn.NORM.DIST(0,$J126/2,$M126,TRUE))*$D126+($K126="Steady Growth")*(AND(EB$6&gt;=$F126,EB$6&lt;=$H126)*((EB$6-$F126+1)/($J126*($J126+1)/2)*$D126))+($K126="custom")*CustCF!DV126</f>
        <v>0</v>
      </c>
      <c r="EC126" s="135">
        <f>($K126="Bell Curve")*(_xlfn.NORM.DIST(AND(EC$6&gt;=$F126,EC$6&lt;=$H126)*(EC$6-$F126+1),$J126/2,$M126,TRUE)-_xlfn.NORM.DIST(AND(EC$6&gt;=$F126,EC$6&lt;=$H126)*(EB$6-$F126+1),$J126/2,$M126,TRUE))/(1-2*_xlfn.NORM.DIST(0,$J126/2,$M126,TRUE))*$D126+($K126="Steady Growth")*(AND(EC$6&gt;=$F126,EC$6&lt;=$H126)*((EC$6-$F126+1)/($J126*($J126+1)/2)*$D126))+($K126="custom")*CustCF!DW126</f>
        <v>0</v>
      </c>
      <c r="ED126" s="135">
        <f>($K126="Bell Curve")*(_xlfn.NORM.DIST(AND(ED$6&gt;=$F126,ED$6&lt;=$H126)*(ED$6-$F126+1),$J126/2,$M126,TRUE)-_xlfn.NORM.DIST(AND(ED$6&gt;=$F126,ED$6&lt;=$H126)*(EC$6-$F126+1),$J126/2,$M126,TRUE))/(1-2*_xlfn.NORM.DIST(0,$J126/2,$M126,TRUE))*$D126+($K126="Steady Growth")*(AND(ED$6&gt;=$F126,ED$6&lt;=$H126)*((ED$6-$F126+1)/($J126*($J126+1)/2)*$D126))+($K126="custom")*CustCF!DX126</f>
        <v>0</v>
      </c>
      <c r="EE126" s="135">
        <f>($K126="Bell Curve")*(_xlfn.NORM.DIST(AND(EE$6&gt;=$F126,EE$6&lt;=$H126)*(EE$6-$F126+1),$J126/2,$M126,TRUE)-_xlfn.NORM.DIST(AND(EE$6&gt;=$F126,EE$6&lt;=$H126)*(ED$6-$F126+1),$J126/2,$M126,TRUE))/(1-2*_xlfn.NORM.DIST(0,$J126/2,$M126,TRUE))*$D126+($K126="Steady Growth")*(AND(EE$6&gt;=$F126,EE$6&lt;=$H126)*((EE$6-$F126+1)/($J126*($J126+1)/2)*$D126))+($K126="custom")*CustCF!DY126</f>
        <v>0</v>
      </c>
      <c r="EF126" s="135">
        <f>($K126="Bell Curve")*(_xlfn.NORM.DIST(AND(EF$6&gt;=$F126,EF$6&lt;=$H126)*(EF$6-$F126+1),$J126/2,$M126,TRUE)-_xlfn.NORM.DIST(AND(EF$6&gt;=$F126,EF$6&lt;=$H126)*(EE$6-$F126+1),$J126/2,$M126,TRUE))/(1-2*_xlfn.NORM.DIST(0,$J126/2,$M126,TRUE))*$D126+($K126="Steady Growth")*(AND(EF$6&gt;=$F126,EF$6&lt;=$H126)*((EF$6-$F126+1)/($J126*($J126+1)/2)*$D126))+($K126="custom")*CustCF!DZ126</f>
        <v>0</v>
      </c>
      <c r="EG126" s="135">
        <f>($K126="Bell Curve")*(_xlfn.NORM.DIST(AND(EG$6&gt;=$F126,EG$6&lt;=$H126)*(EG$6-$F126+1),$J126/2,$M126,TRUE)-_xlfn.NORM.DIST(AND(EG$6&gt;=$F126,EG$6&lt;=$H126)*(EF$6-$F126+1),$J126/2,$M126,TRUE))/(1-2*_xlfn.NORM.DIST(0,$J126/2,$M126,TRUE))*$D126+($K126="Steady Growth")*(AND(EG$6&gt;=$F126,EG$6&lt;=$H126)*((EG$6-$F126+1)/($J126*($J126+1)/2)*$D126))+($K126="custom")*CustCF!EA126</f>
        <v>0</v>
      </c>
      <c r="EH126" s="135">
        <f>($K126="Bell Curve")*(_xlfn.NORM.DIST(AND(EH$6&gt;=$F126,EH$6&lt;=$H126)*(EH$6-$F126+1),$J126/2,$M126,TRUE)-_xlfn.NORM.DIST(AND(EH$6&gt;=$F126,EH$6&lt;=$H126)*(EG$6-$F126+1),$J126/2,$M126,TRUE))/(1-2*_xlfn.NORM.DIST(0,$J126/2,$M126,TRUE))*$D126+($K126="Steady Growth")*(AND(EH$6&gt;=$F126,EH$6&lt;=$H126)*((EH$6-$F126+1)/($J126*($J126+1)/2)*$D126))+($K126="custom")*CustCF!EB126</f>
        <v>0</v>
      </c>
      <c r="EI126" s="135">
        <f>($K126="Bell Curve")*(_xlfn.NORM.DIST(AND(EI$6&gt;=$F126,EI$6&lt;=$H126)*(EI$6-$F126+1),$J126/2,$M126,TRUE)-_xlfn.NORM.DIST(AND(EI$6&gt;=$F126,EI$6&lt;=$H126)*(EH$6-$F126+1),$J126/2,$M126,TRUE))/(1-2*_xlfn.NORM.DIST(0,$J126/2,$M126,TRUE))*$D126+($K126="Steady Growth")*(AND(EI$6&gt;=$F126,EI$6&lt;=$H126)*((EI$6-$F126+1)/($J126*($J126+1)/2)*$D126))+($K126="custom")*CustCF!EC126</f>
        <v>0</v>
      </c>
      <c r="EJ126" s="135">
        <f>($K126="Bell Curve")*(_xlfn.NORM.DIST(AND(EJ$6&gt;=$F126,EJ$6&lt;=$H126)*(EJ$6-$F126+1),$J126/2,$M126,TRUE)-_xlfn.NORM.DIST(AND(EJ$6&gt;=$F126,EJ$6&lt;=$H126)*(EI$6-$F126+1),$J126/2,$M126,TRUE))/(1-2*_xlfn.NORM.DIST(0,$J126/2,$M126,TRUE))*$D126+($K126="Steady Growth")*(AND(EJ$6&gt;=$F126,EJ$6&lt;=$H126)*((EJ$6-$F126+1)/($J126*($J126+1)/2)*$D126))+($K126="custom")*CustCF!ED126</f>
        <v>0</v>
      </c>
      <c r="EK126" s="135">
        <f>($K126="Bell Curve")*(_xlfn.NORM.DIST(AND(EK$6&gt;=$F126,EK$6&lt;=$H126)*(EK$6-$F126+1),$J126/2,$M126,TRUE)-_xlfn.NORM.DIST(AND(EK$6&gt;=$F126,EK$6&lt;=$H126)*(EJ$6-$F126+1),$J126/2,$M126,TRUE))/(1-2*_xlfn.NORM.DIST(0,$J126/2,$M126,TRUE))*$D126+($K126="Steady Growth")*(AND(EK$6&gt;=$F126,EK$6&lt;=$H126)*((EK$6-$F126+1)/($J126*($J126+1)/2)*$D126))+($K126="custom")*CustCF!EE126</f>
        <v>0</v>
      </c>
      <c r="EL126" s="135">
        <f>($K126="Bell Curve")*(_xlfn.NORM.DIST(AND(EL$6&gt;=$F126,EL$6&lt;=$H126)*(EL$6-$F126+1),$J126/2,$M126,TRUE)-_xlfn.NORM.DIST(AND(EL$6&gt;=$F126,EL$6&lt;=$H126)*(EK$6-$F126+1),$J126/2,$M126,TRUE))/(1-2*_xlfn.NORM.DIST(0,$J126/2,$M126,TRUE))*$D126+($K126="Steady Growth")*(AND(EL$6&gt;=$F126,EL$6&lt;=$H126)*((EL$6-$F126+1)/($J126*($J126+1)/2)*$D126))+($K126="custom")*CustCF!EF126</f>
        <v>0</v>
      </c>
      <c r="EM126" s="135">
        <f>($K126="Bell Curve")*(_xlfn.NORM.DIST(AND(EM$6&gt;=$F126,EM$6&lt;=$H126)*(EM$6-$F126+1),$J126/2,$M126,TRUE)-_xlfn.NORM.DIST(AND(EM$6&gt;=$F126,EM$6&lt;=$H126)*(EL$6-$F126+1),$J126/2,$M126,TRUE))/(1-2*_xlfn.NORM.DIST(0,$J126/2,$M126,TRUE))*$D126+($K126="Steady Growth")*(AND(EM$6&gt;=$F126,EM$6&lt;=$H126)*((EM$6-$F126+1)/($J126*($J126+1)/2)*$D126))+($K126="custom")*CustCF!EG126</f>
        <v>0</v>
      </c>
      <c r="EN126" s="135">
        <f>($K126="Bell Curve")*(_xlfn.NORM.DIST(AND(EN$6&gt;=$F126,EN$6&lt;=$H126)*(EN$6-$F126+1),$J126/2,$M126,TRUE)-_xlfn.NORM.DIST(AND(EN$6&gt;=$F126,EN$6&lt;=$H126)*(EM$6-$F126+1),$J126/2,$M126,TRUE))/(1-2*_xlfn.NORM.DIST(0,$J126/2,$M126,TRUE))*$D126+($K126="Steady Growth")*(AND(EN$6&gt;=$F126,EN$6&lt;=$H126)*((EN$6-$F126+1)/($J126*($J126+1)/2)*$D126))+($K126="custom")*CustCF!EH126</f>
        <v>0</v>
      </c>
      <c r="EO126" s="135">
        <f>($K126="Bell Curve")*(_xlfn.NORM.DIST(AND(EO$6&gt;=$F126,EO$6&lt;=$H126)*(EO$6-$F126+1),$J126/2,$M126,TRUE)-_xlfn.NORM.DIST(AND(EO$6&gt;=$F126,EO$6&lt;=$H126)*(EN$6-$F126+1),$J126/2,$M126,TRUE))/(1-2*_xlfn.NORM.DIST(0,$J126/2,$M126,TRUE))*$D126+($K126="Steady Growth")*(AND(EO$6&gt;=$F126,EO$6&lt;=$H126)*((EO$6-$F126+1)/($J126*($J126+1)/2)*$D126))+($K126="custom")*CustCF!EI126</f>
        <v>0</v>
      </c>
      <c r="EP126" s="135">
        <f>($K126="Bell Curve")*(_xlfn.NORM.DIST(AND(EP$6&gt;=$F126,EP$6&lt;=$H126)*(EP$6-$F126+1),$J126/2,$M126,TRUE)-_xlfn.NORM.DIST(AND(EP$6&gt;=$F126,EP$6&lt;=$H126)*(EO$6-$F126+1),$J126/2,$M126,TRUE))/(1-2*_xlfn.NORM.DIST(0,$J126/2,$M126,TRUE))*$D126+($K126="Steady Growth")*(AND(EP$6&gt;=$F126,EP$6&lt;=$H126)*((EP$6-$F126+1)/($J126*($J126+1)/2)*$D126))+($K126="custom")*CustCF!EJ126</f>
        <v>0</v>
      </c>
      <c r="EQ126" s="135">
        <f>($K126="Bell Curve")*(_xlfn.NORM.DIST(AND(EQ$6&gt;=$F126,EQ$6&lt;=$H126)*(EQ$6-$F126+1),$J126/2,$M126,TRUE)-_xlfn.NORM.DIST(AND(EQ$6&gt;=$F126,EQ$6&lt;=$H126)*(EP$6-$F126+1),$J126/2,$M126,TRUE))/(1-2*_xlfn.NORM.DIST(0,$J126/2,$M126,TRUE))*$D126+($K126="Steady Growth")*(AND(EQ$6&gt;=$F126,EQ$6&lt;=$H126)*((EQ$6-$F126+1)/($J126*($J126+1)/2)*$D126))+($K126="custom")*CustCF!EK126</f>
        <v>0</v>
      </c>
      <c r="ER126" s="135">
        <f>($K126="Bell Curve")*(_xlfn.NORM.DIST(AND(ER$6&gt;=$F126,ER$6&lt;=$H126)*(ER$6-$F126+1),$J126/2,$M126,TRUE)-_xlfn.NORM.DIST(AND(ER$6&gt;=$F126,ER$6&lt;=$H126)*(EQ$6-$F126+1),$J126/2,$M126,TRUE))/(1-2*_xlfn.NORM.DIST(0,$J126/2,$M126,TRUE))*$D126+($K126="Steady Growth")*(AND(ER$6&gt;=$F126,ER$6&lt;=$H126)*((ER$6-$F126+1)/($J126*($J126+1)/2)*$D126))+($K126="custom")*CustCF!EL126</f>
        <v>0</v>
      </c>
      <c r="ES126" s="135">
        <f>($K126="Bell Curve")*(_xlfn.NORM.DIST(AND(ES$6&gt;=$F126,ES$6&lt;=$H126)*(ES$6-$F126+1),$J126/2,$M126,TRUE)-_xlfn.NORM.DIST(AND(ES$6&gt;=$F126,ES$6&lt;=$H126)*(ER$6-$F126+1),$J126/2,$M126,TRUE))/(1-2*_xlfn.NORM.DIST(0,$J126/2,$M126,TRUE))*$D126+($K126="Steady Growth")*(AND(ES$6&gt;=$F126,ES$6&lt;=$H126)*((ES$6-$F126+1)/($J126*($J126+1)/2)*$D126))+($K126="custom")*CustCF!EM126</f>
        <v>0</v>
      </c>
      <c r="ET126" s="135">
        <f>($K126="Bell Curve")*(_xlfn.NORM.DIST(AND(ET$6&gt;=$F126,ET$6&lt;=$H126)*(ET$6-$F126+1),$J126/2,$M126,TRUE)-_xlfn.NORM.DIST(AND(ET$6&gt;=$F126,ET$6&lt;=$H126)*(ES$6-$F126+1),$J126/2,$M126,TRUE))/(1-2*_xlfn.NORM.DIST(0,$J126/2,$M126,TRUE))*$D126+($K126="Steady Growth")*(AND(ET$6&gt;=$F126,ET$6&lt;=$H126)*((ET$6-$F126+1)/($J126*($J126+1)/2)*$D126))+($K126="custom")*CustCF!EN126</f>
        <v>0</v>
      </c>
      <c r="EU126" s="135">
        <f>($K126="Bell Curve")*(_xlfn.NORM.DIST(AND(EU$6&gt;=$F126,EU$6&lt;=$H126)*(EU$6-$F126+1),$J126/2,$M126,TRUE)-_xlfn.NORM.DIST(AND(EU$6&gt;=$F126,EU$6&lt;=$H126)*(ET$6-$F126+1),$J126/2,$M126,TRUE))/(1-2*_xlfn.NORM.DIST(0,$J126/2,$M126,TRUE))*$D126+($K126="Steady Growth")*(AND(EU$6&gt;=$F126,EU$6&lt;=$H126)*((EU$6-$F126+1)/($J126*($J126+1)/2)*$D126))+($K126="custom")*CustCF!EO126</f>
        <v>0</v>
      </c>
      <c r="EV126" s="135">
        <f>($K126="Bell Curve")*(_xlfn.NORM.DIST(AND(EV$6&gt;=$F126,EV$6&lt;=$H126)*(EV$6-$F126+1),$J126/2,$M126,TRUE)-_xlfn.NORM.DIST(AND(EV$6&gt;=$F126,EV$6&lt;=$H126)*(EU$6-$F126+1),$J126/2,$M126,TRUE))/(1-2*_xlfn.NORM.DIST(0,$J126/2,$M126,TRUE))*$D126+($K126="Steady Growth")*(AND(EV$6&gt;=$F126,EV$6&lt;=$H126)*((EV$6-$F126+1)/($J126*($J126+1)/2)*$D126))+($K126="custom")*CustCF!EP126</f>
        <v>0</v>
      </c>
      <c r="EW126" s="135">
        <f>($K126="Bell Curve")*(_xlfn.NORM.DIST(AND(EW$6&gt;=$F126,EW$6&lt;=$H126)*(EW$6-$F126+1),$J126/2,$M126,TRUE)-_xlfn.NORM.DIST(AND(EW$6&gt;=$F126,EW$6&lt;=$H126)*(EV$6-$F126+1),$J126/2,$M126,TRUE))/(1-2*_xlfn.NORM.DIST(0,$J126/2,$M126,TRUE))*$D126+($K126="Steady Growth")*(AND(EW$6&gt;=$F126,EW$6&lt;=$H126)*((EW$6-$F126+1)/($J126*($J126+1)/2)*$D126))+($K126="custom")*CustCF!EQ126</f>
        <v>0</v>
      </c>
      <c r="EX126" s="135">
        <f>($K126="Bell Curve")*(_xlfn.NORM.DIST(AND(EX$6&gt;=$F126,EX$6&lt;=$H126)*(EX$6-$F126+1),$J126/2,$M126,TRUE)-_xlfn.NORM.DIST(AND(EX$6&gt;=$F126,EX$6&lt;=$H126)*(EW$6-$F126+1),$J126/2,$M126,TRUE))/(1-2*_xlfn.NORM.DIST(0,$J126/2,$M126,TRUE))*$D126+($K126="Steady Growth")*(AND(EX$6&gt;=$F126,EX$6&lt;=$H126)*((EX$6-$F126+1)/($J126*($J126+1)/2)*$D126))+($K126="custom")*CustCF!ER126</f>
        <v>0</v>
      </c>
      <c r="EY126" s="135">
        <f>($K126="Bell Curve")*(_xlfn.NORM.DIST(AND(EY$6&gt;=$F126,EY$6&lt;=$H126)*(EY$6-$F126+1),$J126/2,$M126,TRUE)-_xlfn.NORM.DIST(AND(EY$6&gt;=$F126,EY$6&lt;=$H126)*(EX$6-$F126+1),$J126/2,$M126,TRUE))/(1-2*_xlfn.NORM.DIST(0,$J126/2,$M126,TRUE))*$D126+($K126="Steady Growth")*(AND(EY$6&gt;=$F126,EY$6&lt;=$H126)*((EY$6-$F126+1)/($J126*($J126+1)/2)*$D126))+($K126="custom")*CustCF!ES126</f>
        <v>0</v>
      </c>
      <c r="EZ126" s="135">
        <f>($K126="Bell Curve")*(_xlfn.NORM.DIST(AND(EZ$6&gt;=$F126,EZ$6&lt;=$H126)*(EZ$6-$F126+1),$J126/2,$M126,TRUE)-_xlfn.NORM.DIST(AND(EZ$6&gt;=$F126,EZ$6&lt;=$H126)*(EY$6-$F126+1),$J126/2,$M126,TRUE))/(1-2*_xlfn.NORM.DIST(0,$J126/2,$M126,TRUE))*$D126+($K126="Steady Growth")*(AND(EZ$6&gt;=$F126,EZ$6&lt;=$H126)*((EZ$6-$F126+1)/($J126*($J126+1)/2)*$D126))+($K126="custom")*CustCF!ET126</f>
        <v>0</v>
      </c>
      <c r="FA126" s="135">
        <f>($K126="Bell Curve")*(_xlfn.NORM.DIST(AND(FA$6&gt;=$F126,FA$6&lt;=$H126)*(FA$6-$F126+1),$J126/2,$M126,TRUE)-_xlfn.NORM.DIST(AND(FA$6&gt;=$F126,FA$6&lt;=$H126)*(EZ$6-$F126+1),$J126/2,$M126,TRUE))/(1-2*_xlfn.NORM.DIST(0,$J126/2,$M126,TRUE))*$D126+($K126="Steady Growth")*(AND(FA$6&gt;=$F126,FA$6&lt;=$H126)*((FA$6-$F126+1)/($J126*($J126+1)/2)*$D126))+($K126="custom")*CustCF!EU126</f>
        <v>0</v>
      </c>
      <c r="FB126" s="135">
        <f>($K126="Bell Curve")*(_xlfn.NORM.DIST(AND(FB$6&gt;=$F126,FB$6&lt;=$H126)*(FB$6-$F126+1),$J126/2,$M126,TRUE)-_xlfn.NORM.DIST(AND(FB$6&gt;=$F126,FB$6&lt;=$H126)*(FA$6-$F126+1),$J126/2,$M126,TRUE))/(1-2*_xlfn.NORM.DIST(0,$J126/2,$M126,TRUE))*$D126+($K126="Steady Growth")*(AND(FB$6&gt;=$F126,FB$6&lt;=$H126)*((FB$6-$F126+1)/($J126*($J126+1)/2)*$D126))+($K126="custom")*CustCF!EV126</f>
        <v>0</v>
      </c>
      <c r="FC126" s="135">
        <f>($K126="Bell Curve")*(_xlfn.NORM.DIST(AND(FC$6&gt;=$F126,FC$6&lt;=$H126)*(FC$6-$F126+1),$J126/2,$M126,TRUE)-_xlfn.NORM.DIST(AND(FC$6&gt;=$F126,FC$6&lt;=$H126)*(FB$6-$F126+1),$J126/2,$M126,TRUE))/(1-2*_xlfn.NORM.DIST(0,$J126/2,$M126,TRUE))*$D126+($K126="Steady Growth")*(AND(FC$6&gt;=$F126,FC$6&lt;=$H126)*((FC$6-$F126+1)/($J126*($J126+1)/2)*$D126))+($K126="custom")*CustCF!EW126</f>
        <v>0</v>
      </c>
      <c r="FD126" s="135">
        <f>($K126="Bell Curve")*(_xlfn.NORM.DIST(AND(FD$6&gt;=$F126,FD$6&lt;=$H126)*(FD$6-$F126+1),$J126/2,$M126,TRUE)-_xlfn.NORM.DIST(AND(FD$6&gt;=$F126,FD$6&lt;=$H126)*(FC$6-$F126+1),$J126/2,$M126,TRUE))/(1-2*_xlfn.NORM.DIST(0,$J126/2,$M126,TRUE))*$D126+($K126="Steady Growth")*(AND(FD$6&gt;=$F126,FD$6&lt;=$H126)*((FD$6-$F126+1)/($J126*($J126+1)/2)*$D126))+($K126="custom")*CustCF!EX126</f>
        <v>0</v>
      </c>
      <c r="FE126" s="135">
        <f>($K126="Bell Curve")*(_xlfn.NORM.DIST(AND(FE$6&gt;=$F126,FE$6&lt;=$H126)*(FE$6-$F126+1),$J126/2,$M126,TRUE)-_xlfn.NORM.DIST(AND(FE$6&gt;=$F126,FE$6&lt;=$H126)*(FD$6-$F126+1),$J126/2,$M126,TRUE))/(1-2*_xlfn.NORM.DIST(0,$J126/2,$M126,TRUE))*$D126+($K126="Steady Growth")*(AND(FE$6&gt;=$F126,FE$6&lt;=$H126)*((FE$6-$F126+1)/($J126*($J126+1)/2)*$D126))+($K126="custom")*CustCF!EY126</f>
        <v>0</v>
      </c>
      <c r="FF126" s="135">
        <f>($K126="Bell Curve")*(_xlfn.NORM.DIST(AND(FF$6&gt;=$F126,FF$6&lt;=$H126)*(FF$6-$F126+1),$J126/2,$M126,TRUE)-_xlfn.NORM.DIST(AND(FF$6&gt;=$F126,FF$6&lt;=$H126)*(FE$6-$F126+1),$J126/2,$M126,TRUE))/(1-2*_xlfn.NORM.DIST(0,$J126/2,$M126,TRUE))*$D126+($K126="Steady Growth")*(AND(FF$6&gt;=$F126,FF$6&lt;=$H126)*((FF$6-$F126+1)/($J126*($J126+1)/2)*$D126))+($K126="custom")*CustCF!EZ126</f>
        <v>0</v>
      </c>
      <c r="FG126" s="135">
        <f>($K126="Bell Curve")*(_xlfn.NORM.DIST(AND(FG$6&gt;=$F126,FG$6&lt;=$H126)*(FG$6-$F126+1),$J126/2,$M126,TRUE)-_xlfn.NORM.DIST(AND(FG$6&gt;=$F126,FG$6&lt;=$H126)*(FF$6-$F126+1),$J126/2,$M126,TRUE))/(1-2*_xlfn.NORM.DIST(0,$J126/2,$M126,TRUE))*$D126+($K126="Steady Growth")*(AND(FG$6&gt;=$F126,FG$6&lt;=$H126)*((FG$6-$F126+1)/($J126*($J126+1)/2)*$D126))+($K126="custom")*CustCF!FA126</f>
        <v>0</v>
      </c>
      <c r="FH126" s="135">
        <f>($K126="Bell Curve")*(_xlfn.NORM.DIST(AND(FH$6&gt;=$F126,FH$6&lt;=$H126)*(FH$6-$F126+1),$J126/2,$M126,TRUE)-_xlfn.NORM.DIST(AND(FH$6&gt;=$F126,FH$6&lt;=$H126)*(FG$6-$F126+1),$J126/2,$M126,TRUE))/(1-2*_xlfn.NORM.DIST(0,$J126/2,$M126,TRUE))*$D126+($K126="Steady Growth")*(AND(FH$6&gt;=$F126,FH$6&lt;=$H126)*((FH$6-$F126+1)/($J126*($J126+1)/2)*$D126))+($K126="custom")*CustCF!FB126</f>
        <v>0</v>
      </c>
      <c r="FI126" s="135">
        <f>($K126="Bell Curve")*(_xlfn.NORM.DIST(AND(FI$6&gt;=$F126,FI$6&lt;=$H126)*(FI$6-$F126+1),$J126/2,$M126,TRUE)-_xlfn.NORM.DIST(AND(FI$6&gt;=$F126,FI$6&lt;=$H126)*(FH$6-$F126+1),$J126/2,$M126,TRUE))/(1-2*_xlfn.NORM.DIST(0,$J126/2,$M126,TRUE))*$D126+($K126="Steady Growth")*(AND(FI$6&gt;=$F126,FI$6&lt;=$H126)*((FI$6-$F126+1)/($J126*($J126+1)/2)*$D126))+($K126="custom")*CustCF!FC126</f>
        <v>0</v>
      </c>
      <c r="FJ126" s="135">
        <f>($K126="Bell Curve")*(_xlfn.NORM.DIST(AND(FJ$6&gt;=$F126,FJ$6&lt;=$H126)*(FJ$6-$F126+1),$J126/2,$M126,TRUE)-_xlfn.NORM.DIST(AND(FJ$6&gt;=$F126,FJ$6&lt;=$H126)*(FI$6-$F126+1),$J126/2,$M126,TRUE))/(1-2*_xlfn.NORM.DIST(0,$J126/2,$M126,TRUE))*$D126+($K126="Steady Growth")*(AND(FJ$6&gt;=$F126,FJ$6&lt;=$H126)*((FJ$6-$F126+1)/($J126*($J126+1)/2)*$D126))+($K126="custom")*CustCF!FD126</f>
        <v>0</v>
      </c>
      <c r="FK126" s="135">
        <f>($K126="Bell Curve")*(_xlfn.NORM.DIST(AND(FK$6&gt;=$F126,FK$6&lt;=$H126)*(FK$6-$F126+1),$J126/2,$M126,TRUE)-_xlfn.NORM.DIST(AND(FK$6&gt;=$F126,FK$6&lt;=$H126)*(FJ$6-$F126+1),$J126/2,$M126,TRUE))/(1-2*_xlfn.NORM.DIST(0,$J126/2,$M126,TRUE))*$D126+($K126="Steady Growth")*(AND(FK$6&gt;=$F126,FK$6&lt;=$H126)*((FK$6-$F126+1)/($J126*($J126+1)/2)*$D126))+($K126="custom")*CustCF!FE126</f>
        <v>0</v>
      </c>
      <c r="FL126" s="135">
        <f>($K126="Bell Curve")*(_xlfn.NORM.DIST(AND(FL$6&gt;=$F126,FL$6&lt;=$H126)*(FL$6-$F126+1),$J126/2,$M126,TRUE)-_xlfn.NORM.DIST(AND(FL$6&gt;=$F126,FL$6&lt;=$H126)*(FK$6-$F126+1),$J126/2,$M126,TRUE))/(1-2*_xlfn.NORM.DIST(0,$J126/2,$M126,TRUE))*$D126+($K126="Steady Growth")*(AND(FL$6&gt;=$F126,FL$6&lt;=$H126)*((FL$6-$F126+1)/($J126*($J126+1)/2)*$D126))+($K126="custom")*CustCF!FF126</f>
        <v>0</v>
      </c>
      <c r="FM126" s="135">
        <f>($K126="Bell Curve")*(_xlfn.NORM.DIST(AND(FM$6&gt;=$F126,FM$6&lt;=$H126)*(FM$6-$F126+1),$J126/2,$M126,TRUE)-_xlfn.NORM.DIST(AND(FM$6&gt;=$F126,FM$6&lt;=$H126)*(FL$6-$F126+1),$J126/2,$M126,TRUE))/(1-2*_xlfn.NORM.DIST(0,$J126/2,$M126,TRUE))*$D126+($K126="Steady Growth")*(AND(FM$6&gt;=$F126,FM$6&lt;=$H126)*((FM$6-$F126+1)/($J126*($J126+1)/2)*$D126))+($K126="custom")*CustCF!FG126</f>
        <v>0</v>
      </c>
      <c r="FN126" s="135">
        <f>($K126="Bell Curve")*(_xlfn.NORM.DIST(AND(FN$6&gt;=$F126,FN$6&lt;=$H126)*(FN$6-$F126+1),$J126/2,$M126,TRUE)-_xlfn.NORM.DIST(AND(FN$6&gt;=$F126,FN$6&lt;=$H126)*(FM$6-$F126+1),$J126/2,$M126,TRUE))/(1-2*_xlfn.NORM.DIST(0,$J126/2,$M126,TRUE))*$D126+($K126="Steady Growth")*(AND(FN$6&gt;=$F126,FN$6&lt;=$H126)*((FN$6-$F126+1)/($J126*($J126+1)/2)*$D126))+($K126="custom")*CustCF!FH126</f>
        <v>0</v>
      </c>
      <c r="FO126" s="135">
        <f>($K126="Bell Curve")*(_xlfn.NORM.DIST(AND(FO$6&gt;=$F126,FO$6&lt;=$H126)*(FO$6-$F126+1),$J126/2,$M126,TRUE)-_xlfn.NORM.DIST(AND(FO$6&gt;=$F126,FO$6&lt;=$H126)*(FN$6-$F126+1),$J126/2,$M126,TRUE))/(1-2*_xlfn.NORM.DIST(0,$J126/2,$M126,TRUE))*$D126+($K126="Steady Growth")*(AND(FO$6&gt;=$F126,FO$6&lt;=$H126)*((FO$6-$F126+1)/($J126*($J126+1)/2)*$D126))+($K126="custom")*CustCF!FI126</f>
        <v>0</v>
      </c>
      <c r="FP126" s="135">
        <f>($K126="Bell Curve")*(_xlfn.NORM.DIST(AND(FP$6&gt;=$F126,FP$6&lt;=$H126)*(FP$6-$F126+1),$J126/2,$M126,TRUE)-_xlfn.NORM.DIST(AND(FP$6&gt;=$F126,FP$6&lt;=$H126)*(FO$6-$F126+1),$J126/2,$M126,TRUE))/(1-2*_xlfn.NORM.DIST(0,$J126/2,$M126,TRUE))*$D126+($K126="Steady Growth")*(AND(FP$6&gt;=$F126,FP$6&lt;=$H126)*((FP$6-$F126+1)/($J126*($J126+1)/2)*$D126))+($K126="custom")*CustCF!FJ126</f>
        <v>0</v>
      </c>
      <c r="FQ126" s="135">
        <f>($K126="Bell Curve")*(_xlfn.NORM.DIST(AND(FQ$6&gt;=$F126,FQ$6&lt;=$H126)*(FQ$6-$F126+1),$J126/2,$M126,TRUE)-_xlfn.NORM.DIST(AND(FQ$6&gt;=$F126,FQ$6&lt;=$H126)*(FP$6-$F126+1),$J126/2,$M126,TRUE))/(1-2*_xlfn.NORM.DIST(0,$J126/2,$M126,TRUE))*$D126+($K126="Steady Growth")*(AND(FQ$6&gt;=$F126,FQ$6&lt;=$H126)*((FQ$6-$F126+1)/($J126*($J126+1)/2)*$D126))+($K126="custom")*CustCF!FK126</f>
        <v>0</v>
      </c>
      <c r="FR126" s="135">
        <f>($K126="Bell Curve")*(_xlfn.NORM.DIST(AND(FR$6&gt;=$F126,FR$6&lt;=$H126)*(FR$6-$F126+1),$J126/2,$M126,TRUE)-_xlfn.NORM.DIST(AND(FR$6&gt;=$F126,FR$6&lt;=$H126)*(FQ$6-$F126+1),$J126/2,$M126,TRUE))/(1-2*_xlfn.NORM.DIST(0,$J126/2,$M126,TRUE))*$D126+($K126="Steady Growth")*(AND(FR$6&gt;=$F126,FR$6&lt;=$H126)*((FR$6-$F126+1)/($J126*($J126+1)/2)*$D126))+($K126="custom")*CustCF!FL126</f>
        <v>0</v>
      </c>
      <c r="FS126" s="135">
        <f>($K126="Bell Curve")*(_xlfn.NORM.DIST(AND(FS$6&gt;=$F126,FS$6&lt;=$H126)*(FS$6-$F126+1),$J126/2,$M126,TRUE)-_xlfn.NORM.DIST(AND(FS$6&gt;=$F126,FS$6&lt;=$H126)*(FR$6-$F126+1),$J126/2,$M126,TRUE))/(1-2*_xlfn.NORM.DIST(0,$J126/2,$M126,TRUE))*$D126+($K126="Steady Growth")*(AND(FS$6&gt;=$F126,FS$6&lt;=$H126)*((FS$6-$F126+1)/($J126*($J126+1)/2)*$D126))+($K126="custom")*CustCF!FM126</f>
        <v>0</v>
      </c>
      <c r="FT126" s="135">
        <f>($K126="Bell Curve")*(_xlfn.NORM.DIST(AND(FT$6&gt;=$F126,FT$6&lt;=$H126)*(FT$6-$F126+1),$J126/2,$M126,TRUE)-_xlfn.NORM.DIST(AND(FT$6&gt;=$F126,FT$6&lt;=$H126)*(FS$6-$F126+1),$J126/2,$M126,TRUE))/(1-2*_xlfn.NORM.DIST(0,$J126/2,$M126,TRUE))*$D126+($K126="Steady Growth")*(AND(FT$6&gt;=$F126,FT$6&lt;=$H126)*((FT$6-$F126+1)/($J126*($J126+1)/2)*$D126))+($K126="custom")*CustCF!FN126</f>
        <v>0</v>
      </c>
      <c r="FU126" s="135">
        <f>($K126="Bell Curve")*(_xlfn.NORM.DIST(AND(FU$6&gt;=$F126,FU$6&lt;=$H126)*(FU$6-$F126+1),$J126/2,$M126,TRUE)-_xlfn.NORM.DIST(AND(FU$6&gt;=$F126,FU$6&lt;=$H126)*(FT$6-$F126+1),$J126/2,$M126,TRUE))/(1-2*_xlfn.NORM.DIST(0,$J126/2,$M126,TRUE))*$D126+($K126="Steady Growth")*(AND(FU$6&gt;=$F126,FU$6&lt;=$H126)*((FU$6-$F126+1)/($J126*($J126+1)/2)*$D126))+($K126="custom")*CustCF!FO126</f>
        <v>0</v>
      </c>
      <c r="FV126" s="135">
        <f>($K126="Bell Curve")*(_xlfn.NORM.DIST(AND(FV$6&gt;=$F126,FV$6&lt;=$H126)*(FV$6-$F126+1),$J126/2,$M126,TRUE)-_xlfn.NORM.DIST(AND(FV$6&gt;=$F126,FV$6&lt;=$H126)*(FU$6-$F126+1),$J126/2,$M126,TRUE))/(1-2*_xlfn.NORM.DIST(0,$J126/2,$M126,TRUE))*$D126+($K126="Steady Growth")*(AND(FV$6&gt;=$F126,FV$6&lt;=$H126)*((FV$6-$F126+1)/($J126*($J126+1)/2)*$D126))+($K126="custom")*CustCF!FP126</f>
        <v>0</v>
      </c>
      <c r="FW126" s="135">
        <f>($K126="Bell Curve")*(_xlfn.NORM.DIST(AND(FW$6&gt;=$F126,FW$6&lt;=$H126)*(FW$6-$F126+1),$J126/2,$M126,TRUE)-_xlfn.NORM.DIST(AND(FW$6&gt;=$F126,FW$6&lt;=$H126)*(FV$6-$F126+1),$J126/2,$M126,TRUE))/(1-2*_xlfn.NORM.DIST(0,$J126/2,$M126,TRUE))*$D126+($K126="Steady Growth")*(AND(FW$6&gt;=$F126,FW$6&lt;=$H126)*((FW$6-$F126+1)/($J126*($J126+1)/2)*$D126))+($K126="custom")*CustCF!FQ126</f>
        <v>0</v>
      </c>
      <c r="FX126" s="135">
        <f>($K126="Bell Curve")*(_xlfn.NORM.DIST(AND(FX$6&gt;=$F126,FX$6&lt;=$H126)*(FX$6-$F126+1),$J126/2,$M126,TRUE)-_xlfn.NORM.DIST(AND(FX$6&gt;=$F126,FX$6&lt;=$H126)*(FW$6-$F126+1),$J126/2,$M126,TRUE))/(1-2*_xlfn.NORM.DIST(0,$J126/2,$M126,TRUE))*$D126+($K126="Steady Growth")*(AND(FX$6&gt;=$F126,FX$6&lt;=$H126)*((FX$6-$F126+1)/($J126*($J126+1)/2)*$D126))+($K126="custom")*CustCF!FR126</f>
        <v>0</v>
      </c>
      <c r="FY126" s="135">
        <f>($K126="Bell Curve")*(_xlfn.NORM.DIST(AND(FY$6&gt;=$F126,FY$6&lt;=$H126)*(FY$6-$F126+1),$J126/2,$M126,TRUE)-_xlfn.NORM.DIST(AND(FY$6&gt;=$F126,FY$6&lt;=$H126)*(FX$6-$F126+1),$J126/2,$M126,TRUE))/(1-2*_xlfn.NORM.DIST(0,$J126/2,$M126,TRUE))*$D126+($K126="Steady Growth")*(AND(FY$6&gt;=$F126,FY$6&lt;=$H126)*((FY$6-$F126+1)/($J126*($J126+1)/2)*$D126))+($K126="custom")*CustCF!FS126</f>
        <v>0</v>
      </c>
      <c r="FZ126" s="135">
        <f>($K126="Bell Curve")*(_xlfn.NORM.DIST(AND(FZ$6&gt;=$F126,FZ$6&lt;=$H126)*(FZ$6-$F126+1),$J126/2,$M126,TRUE)-_xlfn.NORM.DIST(AND(FZ$6&gt;=$F126,FZ$6&lt;=$H126)*(FY$6-$F126+1),$J126/2,$M126,TRUE))/(1-2*_xlfn.NORM.DIST(0,$J126/2,$M126,TRUE))*$D126+($K126="Steady Growth")*(AND(FZ$6&gt;=$F126,FZ$6&lt;=$H126)*((FZ$6-$F126+1)/($J126*($J126+1)/2)*$D126))+($K126="custom")*CustCF!FT126</f>
        <v>0</v>
      </c>
      <c r="GA126" s="135">
        <f>($K126="Bell Curve")*(_xlfn.NORM.DIST(AND(GA$6&gt;=$F126,GA$6&lt;=$H126)*(GA$6-$F126+1),$J126/2,$M126,TRUE)-_xlfn.NORM.DIST(AND(GA$6&gt;=$F126,GA$6&lt;=$H126)*(FZ$6-$F126+1),$J126/2,$M126,TRUE))/(1-2*_xlfn.NORM.DIST(0,$J126/2,$M126,TRUE))*$D126+($K126="Steady Growth")*(AND(GA$6&gt;=$F126,GA$6&lt;=$H126)*((GA$6-$F126+1)/($J126*($J126+1)/2)*$D126))+($K126="custom")*CustCF!FU126</f>
        <v>0</v>
      </c>
      <c r="GB126" s="135">
        <f>($K126="Bell Curve")*(_xlfn.NORM.DIST(AND(GB$6&gt;=$F126,GB$6&lt;=$H126)*(GB$6-$F126+1),$J126/2,$M126,TRUE)-_xlfn.NORM.DIST(AND(GB$6&gt;=$F126,GB$6&lt;=$H126)*(GA$6-$F126+1),$J126/2,$M126,TRUE))/(1-2*_xlfn.NORM.DIST(0,$J126/2,$M126,TRUE))*$D126+($K126="Steady Growth")*(AND(GB$6&gt;=$F126,GB$6&lt;=$H126)*((GB$6-$F126+1)/($J126*($J126+1)/2)*$D126))+($K126="custom")*CustCF!FV126</f>
        <v>0</v>
      </c>
      <c r="GC126" s="135">
        <f>($K126="Bell Curve")*(_xlfn.NORM.DIST(AND(GC$6&gt;=$F126,GC$6&lt;=$H126)*(GC$6-$F126+1),$J126/2,$M126,TRUE)-_xlfn.NORM.DIST(AND(GC$6&gt;=$F126,GC$6&lt;=$H126)*(GB$6-$F126+1),$J126/2,$M126,TRUE))/(1-2*_xlfn.NORM.DIST(0,$J126/2,$M126,TRUE))*$D126+($K126="Steady Growth")*(AND(GC$6&gt;=$F126,GC$6&lt;=$H126)*((GC$6-$F126+1)/($J126*($J126+1)/2)*$D126))+($K126="custom")*CustCF!FW126</f>
        <v>0</v>
      </c>
      <c r="GD126" s="135">
        <f>($K126="Bell Curve")*(_xlfn.NORM.DIST(AND(GD$6&gt;=$F126,GD$6&lt;=$H126)*(GD$6-$F126+1),$J126/2,$M126,TRUE)-_xlfn.NORM.DIST(AND(GD$6&gt;=$F126,GD$6&lt;=$H126)*(GC$6-$F126+1),$J126/2,$M126,TRUE))/(1-2*_xlfn.NORM.DIST(0,$J126/2,$M126,TRUE))*$D126+($K126="Steady Growth")*(AND(GD$6&gt;=$F126,GD$6&lt;=$H126)*((GD$6-$F126+1)/($J126*($J126+1)/2)*$D126))+($K126="custom")*CustCF!FX126</f>
        <v>0</v>
      </c>
      <c r="GE126" s="135">
        <f>($K126="Bell Curve")*(_xlfn.NORM.DIST(AND(GE$6&gt;=$F126,GE$6&lt;=$H126)*(GE$6-$F126+1),$J126/2,$M126,TRUE)-_xlfn.NORM.DIST(AND(GE$6&gt;=$F126,GE$6&lt;=$H126)*(GD$6-$F126+1),$J126/2,$M126,TRUE))/(1-2*_xlfn.NORM.DIST(0,$J126/2,$M126,TRUE))*$D126+($K126="Steady Growth")*(AND(GE$6&gt;=$F126,GE$6&lt;=$H126)*((GE$6-$F126+1)/($J126*($J126+1)/2)*$D126))+($K126="custom")*CustCF!FY126</f>
        <v>0</v>
      </c>
      <c r="GF126" s="135">
        <f>($K126="Bell Curve")*(_xlfn.NORM.DIST(AND(GF$6&gt;=$F126,GF$6&lt;=$H126)*(GF$6-$F126+1),$J126/2,$M126,TRUE)-_xlfn.NORM.DIST(AND(GF$6&gt;=$F126,GF$6&lt;=$H126)*(GE$6-$F126+1),$J126/2,$M126,TRUE))/(1-2*_xlfn.NORM.DIST(0,$J126/2,$M126,TRUE))*$D126+($K126="Steady Growth")*(AND(GF$6&gt;=$F126,GF$6&lt;=$H126)*((GF$6-$F126+1)/($J126*($J126+1)/2)*$D126))+($K126="custom")*CustCF!FZ126</f>
        <v>0</v>
      </c>
      <c r="GG126" s="135">
        <f>($K126="Bell Curve")*(_xlfn.NORM.DIST(AND(GG$6&gt;=$F126,GG$6&lt;=$H126)*(GG$6-$F126+1),$J126/2,$M126,TRUE)-_xlfn.NORM.DIST(AND(GG$6&gt;=$F126,GG$6&lt;=$H126)*(GF$6-$F126+1),$J126/2,$M126,TRUE))/(1-2*_xlfn.NORM.DIST(0,$J126/2,$M126,TRUE))*$D126+($K126="Steady Growth")*(AND(GG$6&gt;=$F126,GG$6&lt;=$H126)*((GG$6-$F126+1)/($J126*($J126+1)/2)*$D126))+($K126="custom")*CustCF!GA126</f>
        <v>0</v>
      </c>
      <c r="GH126" s="135">
        <f>($K126="Bell Curve")*(_xlfn.NORM.DIST(AND(GH$6&gt;=$F126,GH$6&lt;=$H126)*(GH$6-$F126+1),$J126/2,$M126,TRUE)-_xlfn.NORM.DIST(AND(GH$6&gt;=$F126,GH$6&lt;=$H126)*(GG$6-$F126+1),$J126/2,$M126,TRUE))/(1-2*_xlfn.NORM.DIST(0,$J126/2,$M126,TRUE))*$D126+($K126="Steady Growth")*(AND(GH$6&gt;=$F126,GH$6&lt;=$H126)*((GH$6-$F126+1)/($J126*($J126+1)/2)*$D126))+($K126="custom")*CustCF!GB126</f>
        <v>0</v>
      </c>
      <c r="GI126" s="135">
        <f>($K126="Bell Curve")*(_xlfn.NORM.DIST(AND(GI$6&gt;=$F126,GI$6&lt;=$H126)*(GI$6-$F126+1),$J126/2,$M126,TRUE)-_xlfn.NORM.DIST(AND(GI$6&gt;=$F126,GI$6&lt;=$H126)*(GH$6-$F126+1),$J126/2,$M126,TRUE))/(1-2*_xlfn.NORM.DIST(0,$J126/2,$M126,TRUE))*$D126+($K126="Steady Growth")*(AND(GI$6&gt;=$F126,GI$6&lt;=$H126)*((GI$6-$F126+1)/($J126*($J126+1)/2)*$D126))+($K126="custom")*CustCF!GC126</f>
        <v>0</v>
      </c>
      <c r="GJ126" s="135">
        <f>($K126="Bell Curve")*(_xlfn.NORM.DIST(AND(GJ$6&gt;=$F126,GJ$6&lt;=$H126)*(GJ$6-$F126+1),$J126/2,$M126,TRUE)-_xlfn.NORM.DIST(AND(GJ$6&gt;=$F126,GJ$6&lt;=$H126)*(GI$6-$F126+1),$J126/2,$M126,TRUE))/(1-2*_xlfn.NORM.DIST(0,$J126/2,$M126,TRUE))*$D126+($K126="Steady Growth")*(AND(GJ$6&gt;=$F126,GJ$6&lt;=$H126)*((GJ$6-$F126+1)/($J126*($J126+1)/2)*$D126))+($K126="custom")*CustCF!GD126</f>
        <v>0</v>
      </c>
      <c r="GK126" s="135">
        <f>($K126="Bell Curve")*(_xlfn.NORM.DIST(AND(GK$6&gt;=$F126,GK$6&lt;=$H126)*(GK$6-$F126+1),$J126/2,$M126,TRUE)-_xlfn.NORM.DIST(AND(GK$6&gt;=$F126,GK$6&lt;=$H126)*(GJ$6-$F126+1),$J126/2,$M126,TRUE))/(1-2*_xlfn.NORM.DIST(0,$J126/2,$M126,TRUE))*$D126+($K126="Steady Growth")*(AND(GK$6&gt;=$F126,GK$6&lt;=$H126)*((GK$6-$F126+1)/($J126*($J126+1)/2)*$D126))+($K126="custom")*CustCF!GE126</f>
        <v>0</v>
      </c>
      <c r="GL126" s="135">
        <f>($K126="Bell Curve")*(_xlfn.NORM.DIST(AND(GL$6&gt;=$F126,GL$6&lt;=$H126)*(GL$6-$F126+1),$J126/2,$M126,TRUE)-_xlfn.NORM.DIST(AND(GL$6&gt;=$F126,GL$6&lt;=$H126)*(GK$6-$F126+1),$J126/2,$M126,TRUE))/(1-2*_xlfn.NORM.DIST(0,$J126/2,$M126,TRUE))*$D126+($K126="Steady Growth")*(AND(GL$6&gt;=$F126,GL$6&lt;=$H126)*((GL$6-$F126+1)/($J126*($J126+1)/2)*$D126))+($K126="custom")*CustCF!GF126</f>
        <v>0</v>
      </c>
      <c r="GM126" s="135">
        <f>($K126="Bell Curve")*(_xlfn.NORM.DIST(AND(GM$6&gt;=$F126,GM$6&lt;=$H126)*(GM$6-$F126+1),$J126/2,$M126,TRUE)-_xlfn.NORM.DIST(AND(GM$6&gt;=$F126,GM$6&lt;=$H126)*(GL$6-$F126+1),$J126/2,$M126,TRUE))/(1-2*_xlfn.NORM.DIST(0,$J126/2,$M126,TRUE))*$D126+($K126="Steady Growth")*(AND(GM$6&gt;=$F126,GM$6&lt;=$H126)*((GM$6-$F126+1)/($J126*($J126+1)/2)*$D126))+($K126="custom")*CustCF!GG126</f>
        <v>0</v>
      </c>
      <c r="GN126" s="355">
        <f>($K126="Bell Curve")*(_xlfn.NORM.DIST(AND(GN$6&gt;=$F126,GN$6&lt;=$H126)*(GN$6-$F126+1),$J126/2,$M126,TRUE)-_xlfn.NORM.DIST(AND(GN$6&gt;=$F126,GN$6&lt;=$H126)*(GM$6-$F126+1),$J126/2,$M126,TRUE))/(1-2*_xlfn.NORM.DIST(0,$J126/2,$M126,TRUE))*$D126+($K126="Steady Growth")*(AND(GN$6&gt;=$F126,GN$6&lt;=$H126)*((GN$6-$F126+1)/($J126*($J126+1)/2)*$D126))+($K126="custom")*CustCF!GH126</f>
        <v>0</v>
      </c>
      <c r="GO126" s="1"/>
      <c r="GP126" s="105"/>
    </row>
    <row r="127" spans="1:198" customFormat="1" outlineLevel="1" x14ac:dyDescent="0.25">
      <c r="A127" s="1"/>
      <c r="B127" s="1"/>
      <c r="C127" s="349">
        <f>Budget!AB38</f>
        <v>0</v>
      </c>
      <c r="D127" s="22">
        <f>Budget!AC38</f>
        <v>0</v>
      </c>
      <c r="E127" s="22" t="str">
        <f t="shared" si="52"/>
        <v/>
      </c>
      <c r="F127" s="350">
        <v>0</v>
      </c>
      <c r="G127" s="344">
        <f>IF(L127="custom",CustCF!F127,INDEX($P$8:$GN$8,MATCH(F127,$P$6:$GN$6,0)))</f>
        <v>46081</v>
      </c>
      <c r="H127" s="351">
        <v>0</v>
      </c>
      <c r="I127" s="344">
        <f>IF(L127="custom",CustCF!G127,INDEX($P$8:$GN$8,MATCH(H127,$P$6:$GN$6,0)))</f>
        <v>46081</v>
      </c>
      <c r="J127" s="347">
        <f t="shared" si="53"/>
        <v>1</v>
      </c>
      <c r="K127" s="352" t="s">
        <v>144</v>
      </c>
      <c r="L127" s="353" t="s">
        <v>171</v>
      </c>
      <c r="M127" s="354">
        <f t="shared" si="54"/>
        <v>9</v>
      </c>
      <c r="N127" s="21">
        <f t="shared" si="45"/>
        <v>0</v>
      </c>
      <c r="O127" s="22"/>
      <c r="P127" s="135">
        <f>($K127="Bell Curve")*(_xlfn.NORM.DIST(AND(P$6&gt;=$F127,P$6&lt;=$H127)*(P$6-$F127+1),$J127/2,$M127,TRUE)-_xlfn.NORM.DIST(AND(P$6&gt;=$F127,P$6&lt;=$H127)*(O$6-$F127+1),$J127/2,$M127,TRUE))/(1-2*_xlfn.NORM.DIST(0,$J127/2,$M127,TRUE))*$D127+($K127="Steady Growth")*(AND(P$6&gt;=$F127,P$6&lt;=$H127)*((P$6-$F127+1)/($J127*($J127+1)/2)*$D127))+($K127="custom")*CustCF!J127</f>
        <v>0</v>
      </c>
      <c r="Q127" s="135">
        <f>($K127="Bell Curve")*(_xlfn.NORM.DIST(AND(Q$6&gt;=$F127,Q$6&lt;=$H127)*(Q$6-$F127+1),$J127/2,$M127,TRUE)-_xlfn.NORM.DIST(AND(Q$6&gt;=$F127,Q$6&lt;=$H127)*(P$6-$F127+1),$J127/2,$M127,TRUE))/(1-2*_xlfn.NORM.DIST(0,$J127/2,$M127,TRUE))*$D127+($K127="Steady Growth")*(AND(Q$6&gt;=$F127,Q$6&lt;=$H127)*((Q$6-$F127+1)/($J127*($J127+1)/2)*$D127))+($K127="custom")*CustCF!K127</f>
        <v>0</v>
      </c>
      <c r="R127" s="135">
        <f>($K127="Bell Curve")*(_xlfn.NORM.DIST(AND(R$6&gt;=$F127,R$6&lt;=$H127)*(R$6-$F127+1),$J127/2,$M127,TRUE)-_xlfn.NORM.DIST(AND(R$6&gt;=$F127,R$6&lt;=$H127)*(Q$6-$F127+1),$J127/2,$M127,TRUE))/(1-2*_xlfn.NORM.DIST(0,$J127/2,$M127,TRUE))*$D127+($K127="Steady Growth")*(AND(R$6&gt;=$F127,R$6&lt;=$H127)*((R$6-$F127+1)/($J127*($J127+1)/2)*$D127))+($K127="custom")*CustCF!L127</f>
        <v>0</v>
      </c>
      <c r="S127" s="135">
        <f>($K127="Bell Curve")*(_xlfn.NORM.DIST(AND(S$6&gt;=$F127,S$6&lt;=$H127)*(S$6-$F127+1),$J127/2,$M127,TRUE)-_xlfn.NORM.DIST(AND(S$6&gt;=$F127,S$6&lt;=$H127)*(R$6-$F127+1),$J127/2,$M127,TRUE))/(1-2*_xlfn.NORM.DIST(0,$J127/2,$M127,TRUE))*$D127+($K127="Steady Growth")*(AND(S$6&gt;=$F127,S$6&lt;=$H127)*((S$6-$F127+1)/($J127*($J127+1)/2)*$D127))+($K127="custom")*CustCF!M127</f>
        <v>0</v>
      </c>
      <c r="T127" s="135">
        <f>($K127="Bell Curve")*(_xlfn.NORM.DIST(AND(T$6&gt;=$F127,T$6&lt;=$H127)*(T$6-$F127+1),$J127/2,$M127,TRUE)-_xlfn.NORM.DIST(AND(T$6&gt;=$F127,T$6&lt;=$H127)*(S$6-$F127+1),$J127/2,$M127,TRUE))/(1-2*_xlfn.NORM.DIST(0,$J127/2,$M127,TRUE))*$D127+($K127="Steady Growth")*(AND(T$6&gt;=$F127,T$6&lt;=$H127)*((T$6-$F127+1)/($J127*($J127+1)/2)*$D127))+($K127="custom")*CustCF!N127</f>
        <v>0</v>
      </c>
      <c r="U127" s="135">
        <f>($K127="Bell Curve")*(_xlfn.NORM.DIST(AND(U$6&gt;=$F127,U$6&lt;=$H127)*(U$6-$F127+1),$J127/2,$M127,TRUE)-_xlfn.NORM.DIST(AND(U$6&gt;=$F127,U$6&lt;=$H127)*(T$6-$F127+1),$J127/2,$M127,TRUE))/(1-2*_xlfn.NORM.DIST(0,$J127/2,$M127,TRUE))*$D127+($K127="Steady Growth")*(AND(U$6&gt;=$F127,U$6&lt;=$H127)*((U$6-$F127+1)/($J127*($J127+1)/2)*$D127))+($K127="custom")*CustCF!O127</f>
        <v>0</v>
      </c>
      <c r="V127" s="135">
        <f>($K127="Bell Curve")*(_xlfn.NORM.DIST(AND(V$6&gt;=$F127,V$6&lt;=$H127)*(V$6-$F127+1),$J127/2,$M127,TRUE)-_xlfn.NORM.DIST(AND(V$6&gt;=$F127,V$6&lt;=$H127)*(U$6-$F127+1),$J127/2,$M127,TRUE))/(1-2*_xlfn.NORM.DIST(0,$J127/2,$M127,TRUE))*$D127+($K127="Steady Growth")*(AND(V$6&gt;=$F127,V$6&lt;=$H127)*((V$6-$F127+1)/($J127*($J127+1)/2)*$D127))+($K127="custom")*CustCF!P127</f>
        <v>0</v>
      </c>
      <c r="W127" s="135">
        <f>($K127="Bell Curve")*(_xlfn.NORM.DIST(AND(W$6&gt;=$F127,W$6&lt;=$H127)*(W$6-$F127+1),$J127/2,$M127,TRUE)-_xlfn.NORM.DIST(AND(W$6&gt;=$F127,W$6&lt;=$H127)*(V$6-$F127+1),$J127/2,$M127,TRUE))/(1-2*_xlfn.NORM.DIST(0,$J127/2,$M127,TRUE))*$D127+($K127="Steady Growth")*(AND(W$6&gt;=$F127,W$6&lt;=$H127)*((W$6-$F127+1)/($J127*($J127+1)/2)*$D127))+($K127="custom")*CustCF!Q127</f>
        <v>0</v>
      </c>
      <c r="X127" s="135">
        <f>($K127="Bell Curve")*(_xlfn.NORM.DIST(AND(X$6&gt;=$F127,X$6&lt;=$H127)*(X$6-$F127+1),$J127/2,$M127,TRUE)-_xlfn.NORM.DIST(AND(X$6&gt;=$F127,X$6&lt;=$H127)*(W$6-$F127+1),$J127/2,$M127,TRUE))/(1-2*_xlfn.NORM.DIST(0,$J127/2,$M127,TRUE))*$D127+($K127="Steady Growth")*(AND(X$6&gt;=$F127,X$6&lt;=$H127)*((X$6-$F127+1)/($J127*($J127+1)/2)*$D127))+($K127="custom")*CustCF!R127</f>
        <v>0</v>
      </c>
      <c r="Y127" s="135">
        <f>($K127="Bell Curve")*(_xlfn.NORM.DIST(AND(Y$6&gt;=$F127,Y$6&lt;=$H127)*(Y$6-$F127+1),$J127/2,$M127,TRUE)-_xlfn.NORM.DIST(AND(Y$6&gt;=$F127,Y$6&lt;=$H127)*(X$6-$F127+1),$J127/2,$M127,TRUE))/(1-2*_xlfn.NORM.DIST(0,$J127/2,$M127,TRUE))*$D127+($K127="Steady Growth")*(AND(Y$6&gt;=$F127,Y$6&lt;=$H127)*((Y$6-$F127+1)/($J127*($J127+1)/2)*$D127))+($K127="custom")*CustCF!S127</f>
        <v>0</v>
      </c>
      <c r="Z127" s="135">
        <f>($K127="Bell Curve")*(_xlfn.NORM.DIST(AND(Z$6&gt;=$F127,Z$6&lt;=$H127)*(Z$6-$F127+1),$J127/2,$M127,TRUE)-_xlfn.NORM.DIST(AND(Z$6&gt;=$F127,Z$6&lt;=$H127)*(Y$6-$F127+1),$J127/2,$M127,TRUE))/(1-2*_xlfn.NORM.DIST(0,$J127/2,$M127,TRUE))*$D127+($K127="Steady Growth")*(AND(Z$6&gt;=$F127,Z$6&lt;=$H127)*((Z$6-$F127+1)/($J127*($J127+1)/2)*$D127))+($K127="custom")*CustCF!T127</f>
        <v>0</v>
      </c>
      <c r="AA127" s="135">
        <f>($K127="Bell Curve")*(_xlfn.NORM.DIST(AND(AA$6&gt;=$F127,AA$6&lt;=$H127)*(AA$6-$F127+1),$J127/2,$M127,TRUE)-_xlfn.NORM.DIST(AND(AA$6&gt;=$F127,AA$6&lt;=$H127)*(Z$6-$F127+1),$J127/2,$M127,TRUE))/(1-2*_xlfn.NORM.DIST(0,$J127/2,$M127,TRUE))*$D127+($K127="Steady Growth")*(AND(AA$6&gt;=$F127,AA$6&lt;=$H127)*((AA$6-$F127+1)/($J127*($J127+1)/2)*$D127))+($K127="custom")*CustCF!U127</f>
        <v>0</v>
      </c>
      <c r="AB127" s="135">
        <f>($K127="Bell Curve")*(_xlfn.NORM.DIST(AND(AB$6&gt;=$F127,AB$6&lt;=$H127)*(AB$6-$F127+1),$J127/2,$M127,TRUE)-_xlfn.NORM.DIST(AND(AB$6&gt;=$F127,AB$6&lt;=$H127)*(AA$6-$F127+1),$J127/2,$M127,TRUE))/(1-2*_xlfn.NORM.DIST(0,$J127/2,$M127,TRUE))*$D127+($K127="Steady Growth")*(AND(AB$6&gt;=$F127,AB$6&lt;=$H127)*((AB$6-$F127+1)/($J127*($J127+1)/2)*$D127))+($K127="custom")*CustCF!V127</f>
        <v>0</v>
      </c>
      <c r="AC127" s="135">
        <f>($K127="Bell Curve")*(_xlfn.NORM.DIST(AND(AC$6&gt;=$F127,AC$6&lt;=$H127)*(AC$6-$F127+1),$J127/2,$M127,TRUE)-_xlfn.NORM.DIST(AND(AC$6&gt;=$F127,AC$6&lt;=$H127)*(AB$6-$F127+1),$J127/2,$M127,TRUE))/(1-2*_xlfn.NORM.DIST(0,$J127/2,$M127,TRUE))*$D127+($K127="Steady Growth")*(AND(AC$6&gt;=$F127,AC$6&lt;=$H127)*((AC$6-$F127+1)/($J127*($J127+1)/2)*$D127))+($K127="custom")*CustCF!W127</f>
        <v>0</v>
      </c>
      <c r="AD127" s="135">
        <f>($K127="Bell Curve")*(_xlfn.NORM.DIST(AND(AD$6&gt;=$F127,AD$6&lt;=$H127)*(AD$6-$F127+1),$J127/2,$M127,TRUE)-_xlfn.NORM.DIST(AND(AD$6&gt;=$F127,AD$6&lt;=$H127)*(AC$6-$F127+1),$J127/2,$M127,TRUE))/(1-2*_xlfn.NORM.DIST(0,$J127/2,$M127,TRUE))*$D127+($K127="Steady Growth")*(AND(AD$6&gt;=$F127,AD$6&lt;=$H127)*((AD$6-$F127+1)/($J127*($J127+1)/2)*$D127))+($K127="custom")*CustCF!X127</f>
        <v>0</v>
      </c>
      <c r="AE127" s="135">
        <f>($K127="Bell Curve")*(_xlfn.NORM.DIST(AND(AE$6&gt;=$F127,AE$6&lt;=$H127)*(AE$6-$F127+1),$J127/2,$M127,TRUE)-_xlfn.NORM.DIST(AND(AE$6&gt;=$F127,AE$6&lt;=$H127)*(AD$6-$F127+1),$J127/2,$M127,TRUE))/(1-2*_xlfn.NORM.DIST(0,$J127/2,$M127,TRUE))*$D127+($K127="Steady Growth")*(AND(AE$6&gt;=$F127,AE$6&lt;=$H127)*((AE$6-$F127+1)/($J127*($J127+1)/2)*$D127))+($K127="custom")*CustCF!Y127</f>
        <v>0</v>
      </c>
      <c r="AF127" s="135">
        <f>($K127="Bell Curve")*(_xlfn.NORM.DIST(AND(AF$6&gt;=$F127,AF$6&lt;=$H127)*(AF$6-$F127+1),$J127/2,$M127,TRUE)-_xlfn.NORM.DIST(AND(AF$6&gt;=$F127,AF$6&lt;=$H127)*(AE$6-$F127+1),$J127/2,$M127,TRUE))/(1-2*_xlfn.NORM.DIST(0,$J127/2,$M127,TRUE))*$D127+($K127="Steady Growth")*(AND(AF$6&gt;=$F127,AF$6&lt;=$H127)*((AF$6-$F127+1)/($J127*($J127+1)/2)*$D127))+($K127="custom")*CustCF!Z127</f>
        <v>0</v>
      </c>
      <c r="AG127" s="135">
        <f>($K127="Bell Curve")*(_xlfn.NORM.DIST(AND(AG$6&gt;=$F127,AG$6&lt;=$H127)*(AG$6-$F127+1),$J127/2,$M127,TRUE)-_xlfn.NORM.DIST(AND(AG$6&gt;=$F127,AG$6&lt;=$H127)*(AF$6-$F127+1),$J127/2,$M127,TRUE))/(1-2*_xlfn.NORM.DIST(0,$J127/2,$M127,TRUE))*$D127+($K127="Steady Growth")*(AND(AG$6&gt;=$F127,AG$6&lt;=$H127)*((AG$6-$F127+1)/($J127*($J127+1)/2)*$D127))+($K127="custom")*CustCF!AA127</f>
        <v>0</v>
      </c>
      <c r="AH127" s="135">
        <f>($K127="Bell Curve")*(_xlfn.NORM.DIST(AND(AH$6&gt;=$F127,AH$6&lt;=$H127)*(AH$6-$F127+1),$J127/2,$M127,TRUE)-_xlfn.NORM.DIST(AND(AH$6&gt;=$F127,AH$6&lt;=$H127)*(AG$6-$F127+1),$J127/2,$M127,TRUE))/(1-2*_xlfn.NORM.DIST(0,$J127/2,$M127,TRUE))*$D127+($K127="Steady Growth")*(AND(AH$6&gt;=$F127,AH$6&lt;=$H127)*((AH$6-$F127+1)/($J127*($J127+1)/2)*$D127))+($K127="custom")*CustCF!AB127</f>
        <v>0</v>
      </c>
      <c r="AI127" s="135">
        <f>($K127="Bell Curve")*(_xlfn.NORM.DIST(AND(AI$6&gt;=$F127,AI$6&lt;=$H127)*(AI$6-$F127+1),$J127/2,$M127,TRUE)-_xlfn.NORM.DIST(AND(AI$6&gt;=$F127,AI$6&lt;=$H127)*(AH$6-$F127+1),$J127/2,$M127,TRUE))/(1-2*_xlfn.NORM.DIST(0,$J127/2,$M127,TRUE))*$D127+($K127="Steady Growth")*(AND(AI$6&gt;=$F127,AI$6&lt;=$H127)*((AI$6-$F127+1)/($J127*($J127+1)/2)*$D127))+($K127="custom")*CustCF!AC127</f>
        <v>0</v>
      </c>
      <c r="AJ127" s="135">
        <f>($K127="Bell Curve")*(_xlfn.NORM.DIST(AND(AJ$6&gt;=$F127,AJ$6&lt;=$H127)*(AJ$6-$F127+1),$J127/2,$M127,TRUE)-_xlfn.NORM.DIST(AND(AJ$6&gt;=$F127,AJ$6&lt;=$H127)*(AI$6-$F127+1),$J127/2,$M127,TRUE))/(1-2*_xlfn.NORM.DIST(0,$J127/2,$M127,TRUE))*$D127+($K127="Steady Growth")*(AND(AJ$6&gt;=$F127,AJ$6&lt;=$H127)*((AJ$6-$F127+1)/($J127*($J127+1)/2)*$D127))+($K127="custom")*CustCF!AD127</f>
        <v>0</v>
      </c>
      <c r="AK127" s="135">
        <f>($K127="Bell Curve")*(_xlfn.NORM.DIST(AND(AK$6&gt;=$F127,AK$6&lt;=$H127)*(AK$6-$F127+1),$J127/2,$M127,TRUE)-_xlfn.NORM.DIST(AND(AK$6&gt;=$F127,AK$6&lt;=$H127)*(AJ$6-$F127+1),$J127/2,$M127,TRUE))/(1-2*_xlfn.NORM.DIST(0,$J127/2,$M127,TRUE))*$D127+($K127="Steady Growth")*(AND(AK$6&gt;=$F127,AK$6&lt;=$H127)*((AK$6-$F127+1)/($J127*($J127+1)/2)*$D127))+($K127="custom")*CustCF!AE127</f>
        <v>0</v>
      </c>
      <c r="AL127" s="135">
        <f>($K127="Bell Curve")*(_xlfn.NORM.DIST(AND(AL$6&gt;=$F127,AL$6&lt;=$H127)*(AL$6-$F127+1),$J127/2,$M127,TRUE)-_xlfn.NORM.DIST(AND(AL$6&gt;=$F127,AL$6&lt;=$H127)*(AK$6-$F127+1),$J127/2,$M127,TRUE))/(1-2*_xlfn.NORM.DIST(0,$J127/2,$M127,TRUE))*$D127+($K127="Steady Growth")*(AND(AL$6&gt;=$F127,AL$6&lt;=$H127)*((AL$6-$F127+1)/($J127*($J127+1)/2)*$D127))+($K127="custom")*CustCF!AF127</f>
        <v>0</v>
      </c>
      <c r="AM127" s="135">
        <f>($K127="Bell Curve")*(_xlfn.NORM.DIST(AND(AM$6&gt;=$F127,AM$6&lt;=$H127)*(AM$6-$F127+1),$J127/2,$M127,TRUE)-_xlfn.NORM.DIST(AND(AM$6&gt;=$F127,AM$6&lt;=$H127)*(AL$6-$F127+1),$J127/2,$M127,TRUE))/(1-2*_xlfn.NORM.DIST(0,$J127/2,$M127,TRUE))*$D127+($K127="Steady Growth")*(AND(AM$6&gt;=$F127,AM$6&lt;=$H127)*((AM$6-$F127+1)/($J127*($J127+1)/2)*$D127))+($K127="custom")*CustCF!AG127</f>
        <v>0</v>
      </c>
      <c r="AN127" s="135">
        <f>($K127="Bell Curve")*(_xlfn.NORM.DIST(AND(AN$6&gt;=$F127,AN$6&lt;=$H127)*(AN$6-$F127+1),$J127/2,$M127,TRUE)-_xlfn.NORM.DIST(AND(AN$6&gt;=$F127,AN$6&lt;=$H127)*(AM$6-$F127+1),$J127/2,$M127,TRUE))/(1-2*_xlfn.NORM.DIST(0,$J127/2,$M127,TRUE))*$D127+($K127="Steady Growth")*(AND(AN$6&gt;=$F127,AN$6&lt;=$H127)*((AN$6-$F127+1)/($J127*($J127+1)/2)*$D127))+($K127="custom")*CustCF!AH127</f>
        <v>0</v>
      </c>
      <c r="AO127" s="135">
        <f>($K127="Bell Curve")*(_xlfn.NORM.DIST(AND(AO$6&gt;=$F127,AO$6&lt;=$H127)*(AO$6-$F127+1),$J127/2,$M127,TRUE)-_xlfn.NORM.DIST(AND(AO$6&gt;=$F127,AO$6&lt;=$H127)*(AN$6-$F127+1),$J127/2,$M127,TRUE))/(1-2*_xlfn.NORM.DIST(0,$J127/2,$M127,TRUE))*$D127+($K127="Steady Growth")*(AND(AO$6&gt;=$F127,AO$6&lt;=$H127)*((AO$6-$F127+1)/($J127*($J127+1)/2)*$D127))+($K127="custom")*CustCF!AI127</f>
        <v>0</v>
      </c>
      <c r="AP127" s="135">
        <f>($K127="Bell Curve")*(_xlfn.NORM.DIST(AND(AP$6&gt;=$F127,AP$6&lt;=$H127)*(AP$6-$F127+1),$J127/2,$M127,TRUE)-_xlfn.NORM.DIST(AND(AP$6&gt;=$F127,AP$6&lt;=$H127)*(AO$6-$F127+1),$J127/2,$M127,TRUE))/(1-2*_xlfn.NORM.DIST(0,$J127/2,$M127,TRUE))*$D127+($K127="Steady Growth")*(AND(AP$6&gt;=$F127,AP$6&lt;=$H127)*((AP$6-$F127+1)/($J127*($J127+1)/2)*$D127))+($K127="custom")*CustCF!AJ127</f>
        <v>0</v>
      </c>
      <c r="AQ127" s="135">
        <f>($K127="Bell Curve")*(_xlfn.NORM.DIST(AND(AQ$6&gt;=$F127,AQ$6&lt;=$H127)*(AQ$6-$F127+1),$J127/2,$M127,TRUE)-_xlfn.NORM.DIST(AND(AQ$6&gt;=$F127,AQ$6&lt;=$H127)*(AP$6-$F127+1),$J127/2,$M127,TRUE))/(1-2*_xlfn.NORM.DIST(0,$J127/2,$M127,TRUE))*$D127+($K127="Steady Growth")*(AND(AQ$6&gt;=$F127,AQ$6&lt;=$H127)*((AQ$6-$F127+1)/($J127*($J127+1)/2)*$D127))+($K127="custom")*CustCF!AK127</f>
        <v>0</v>
      </c>
      <c r="AR127" s="135">
        <f>($K127="Bell Curve")*(_xlfn.NORM.DIST(AND(AR$6&gt;=$F127,AR$6&lt;=$H127)*(AR$6-$F127+1),$J127/2,$M127,TRUE)-_xlfn.NORM.DIST(AND(AR$6&gt;=$F127,AR$6&lt;=$H127)*(AQ$6-$F127+1),$J127/2,$M127,TRUE))/(1-2*_xlfn.NORM.DIST(0,$J127/2,$M127,TRUE))*$D127+($K127="Steady Growth")*(AND(AR$6&gt;=$F127,AR$6&lt;=$H127)*((AR$6-$F127+1)/($J127*($J127+1)/2)*$D127))+($K127="custom")*CustCF!AL127</f>
        <v>0</v>
      </c>
      <c r="AS127" s="135">
        <f>($K127="Bell Curve")*(_xlfn.NORM.DIST(AND(AS$6&gt;=$F127,AS$6&lt;=$H127)*(AS$6-$F127+1),$J127/2,$M127,TRUE)-_xlfn.NORM.DIST(AND(AS$6&gt;=$F127,AS$6&lt;=$H127)*(AR$6-$F127+1),$J127/2,$M127,TRUE))/(1-2*_xlfn.NORM.DIST(0,$J127/2,$M127,TRUE))*$D127+($K127="Steady Growth")*(AND(AS$6&gt;=$F127,AS$6&lt;=$H127)*((AS$6-$F127+1)/($J127*($J127+1)/2)*$D127))+($K127="custom")*CustCF!AM127</f>
        <v>0</v>
      </c>
      <c r="AT127" s="135">
        <f>($K127="Bell Curve")*(_xlfn.NORM.DIST(AND(AT$6&gt;=$F127,AT$6&lt;=$H127)*(AT$6-$F127+1),$J127/2,$M127,TRUE)-_xlfn.NORM.DIST(AND(AT$6&gt;=$F127,AT$6&lt;=$H127)*(AS$6-$F127+1),$J127/2,$M127,TRUE))/(1-2*_xlfn.NORM.DIST(0,$J127/2,$M127,TRUE))*$D127+($K127="Steady Growth")*(AND(AT$6&gt;=$F127,AT$6&lt;=$H127)*((AT$6-$F127+1)/($J127*($J127+1)/2)*$D127))+($K127="custom")*CustCF!AN127</f>
        <v>0</v>
      </c>
      <c r="AU127" s="135">
        <f>($K127="Bell Curve")*(_xlfn.NORM.DIST(AND(AU$6&gt;=$F127,AU$6&lt;=$H127)*(AU$6-$F127+1),$J127/2,$M127,TRUE)-_xlfn.NORM.DIST(AND(AU$6&gt;=$F127,AU$6&lt;=$H127)*(AT$6-$F127+1),$J127/2,$M127,TRUE))/(1-2*_xlfn.NORM.DIST(0,$J127/2,$M127,TRUE))*$D127+($K127="Steady Growth")*(AND(AU$6&gt;=$F127,AU$6&lt;=$H127)*((AU$6-$F127+1)/($J127*($J127+1)/2)*$D127))+($K127="custom")*CustCF!AO127</f>
        <v>0</v>
      </c>
      <c r="AV127" s="135">
        <f>($K127="Bell Curve")*(_xlfn.NORM.DIST(AND(AV$6&gt;=$F127,AV$6&lt;=$H127)*(AV$6-$F127+1),$J127/2,$M127,TRUE)-_xlfn.NORM.DIST(AND(AV$6&gt;=$F127,AV$6&lt;=$H127)*(AU$6-$F127+1),$J127/2,$M127,TRUE))/(1-2*_xlfn.NORM.DIST(0,$J127/2,$M127,TRUE))*$D127+($K127="Steady Growth")*(AND(AV$6&gt;=$F127,AV$6&lt;=$H127)*((AV$6-$F127+1)/($J127*($J127+1)/2)*$D127))+($K127="custom")*CustCF!AP127</f>
        <v>0</v>
      </c>
      <c r="AW127" s="135">
        <f>($K127="Bell Curve")*(_xlfn.NORM.DIST(AND(AW$6&gt;=$F127,AW$6&lt;=$H127)*(AW$6-$F127+1),$J127/2,$M127,TRUE)-_xlfn.NORM.DIST(AND(AW$6&gt;=$F127,AW$6&lt;=$H127)*(AV$6-$F127+1),$J127/2,$M127,TRUE))/(1-2*_xlfn.NORM.DIST(0,$J127/2,$M127,TRUE))*$D127+($K127="Steady Growth")*(AND(AW$6&gt;=$F127,AW$6&lt;=$H127)*((AW$6-$F127+1)/($J127*($J127+1)/2)*$D127))+($K127="custom")*CustCF!AQ127</f>
        <v>0</v>
      </c>
      <c r="AX127" s="135">
        <f>($K127="Bell Curve")*(_xlfn.NORM.DIST(AND(AX$6&gt;=$F127,AX$6&lt;=$H127)*(AX$6-$F127+1),$J127/2,$M127,TRUE)-_xlfn.NORM.DIST(AND(AX$6&gt;=$F127,AX$6&lt;=$H127)*(AW$6-$F127+1),$J127/2,$M127,TRUE))/(1-2*_xlfn.NORM.DIST(0,$J127/2,$M127,TRUE))*$D127+($K127="Steady Growth")*(AND(AX$6&gt;=$F127,AX$6&lt;=$H127)*((AX$6-$F127+1)/($J127*($J127+1)/2)*$D127))+($K127="custom")*CustCF!AR127</f>
        <v>0</v>
      </c>
      <c r="AY127" s="135">
        <f>($K127="Bell Curve")*(_xlfn.NORM.DIST(AND(AY$6&gt;=$F127,AY$6&lt;=$H127)*(AY$6-$F127+1),$J127/2,$M127,TRUE)-_xlfn.NORM.DIST(AND(AY$6&gt;=$F127,AY$6&lt;=$H127)*(AX$6-$F127+1),$J127/2,$M127,TRUE))/(1-2*_xlfn.NORM.DIST(0,$J127/2,$M127,TRUE))*$D127+($K127="Steady Growth")*(AND(AY$6&gt;=$F127,AY$6&lt;=$H127)*((AY$6-$F127+1)/($J127*($J127+1)/2)*$D127))+($K127="custom")*CustCF!AS127</f>
        <v>0</v>
      </c>
      <c r="AZ127" s="135">
        <f>($K127="Bell Curve")*(_xlfn.NORM.DIST(AND(AZ$6&gt;=$F127,AZ$6&lt;=$H127)*(AZ$6-$F127+1),$J127/2,$M127,TRUE)-_xlfn.NORM.DIST(AND(AZ$6&gt;=$F127,AZ$6&lt;=$H127)*(AY$6-$F127+1),$J127/2,$M127,TRUE))/(1-2*_xlfn.NORM.DIST(0,$J127/2,$M127,TRUE))*$D127+($K127="Steady Growth")*(AND(AZ$6&gt;=$F127,AZ$6&lt;=$H127)*((AZ$6-$F127+1)/($J127*($J127+1)/2)*$D127))+($K127="custom")*CustCF!AT127</f>
        <v>0</v>
      </c>
      <c r="BA127" s="135">
        <f>($K127="Bell Curve")*(_xlfn.NORM.DIST(AND(BA$6&gt;=$F127,BA$6&lt;=$H127)*(BA$6-$F127+1),$J127/2,$M127,TRUE)-_xlfn.NORM.DIST(AND(BA$6&gt;=$F127,BA$6&lt;=$H127)*(AZ$6-$F127+1),$J127/2,$M127,TRUE))/(1-2*_xlfn.NORM.DIST(0,$J127/2,$M127,TRUE))*$D127+($K127="Steady Growth")*(AND(BA$6&gt;=$F127,BA$6&lt;=$H127)*((BA$6-$F127+1)/($J127*($J127+1)/2)*$D127))+($K127="custom")*CustCF!AU127</f>
        <v>0</v>
      </c>
      <c r="BB127" s="135">
        <f>($K127="Bell Curve")*(_xlfn.NORM.DIST(AND(BB$6&gt;=$F127,BB$6&lt;=$H127)*(BB$6-$F127+1),$J127/2,$M127,TRUE)-_xlfn.NORM.DIST(AND(BB$6&gt;=$F127,BB$6&lt;=$H127)*(BA$6-$F127+1),$J127/2,$M127,TRUE))/(1-2*_xlfn.NORM.DIST(0,$J127/2,$M127,TRUE))*$D127+($K127="Steady Growth")*(AND(BB$6&gt;=$F127,BB$6&lt;=$H127)*((BB$6-$F127+1)/($J127*($J127+1)/2)*$D127))+($K127="custom")*CustCF!AV127</f>
        <v>0</v>
      </c>
      <c r="BC127" s="135">
        <f>($K127="Bell Curve")*(_xlfn.NORM.DIST(AND(BC$6&gt;=$F127,BC$6&lt;=$H127)*(BC$6-$F127+1),$J127/2,$M127,TRUE)-_xlfn.NORM.DIST(AND(BC$6&gt;=$F127,BC$6&lt;=$H127)*(BB$6-$F127+1),$J127/2,$M127,TRUE))/(1-2*_xlfn.NORM.DIST(0,$J127/2,$M127,TRUE))*$D127+($K127="Steady Growth")*(AND(BC$6&gt;=$F127,BC$6&lt;=$H127)*((BC$6-$F127+1)/($J127*($J127+1)/2)*$D127))+($K127="custom")*CustCF!AW127</f>
        <v>0</v>
      </c>
      <c r="BD127" s="135">
        <f>($K127="Bell Curve")*(_xlfn.NORM.DIST(AND(BD$6&gt;=$F127,BD$6&lt;=$H127)*(BD$6-$F127+1),$J127/2,$M127,TRUE)-_xlfn.NORM.DIST(AND(BD$6&gt;=$F127,BD$6&lt;=$H127)*(BC$6-$F127+1),$J127/2,$M127,TRUE))/(1-2*_xlfn.NORM.DIST(0,$J127/2,$M127,TRUE))*$D127+($K127="Steady Growth")*(AND(BD$6&gt;=$F127,BD$6&lt;=$H127)*((BD$6-$F127+1)/($J127*($J127+1)/2)*$D127))+($K127="custom")*CustCF!AX127</f>
        <v>0</v>
      </c>
      <c r="BE127" s="135">
        <f>($K127="Bell Curve")*(_xlfn.NORM.DIST(AND(BE$6&gt;=$F127,BE$6&lt;=$H127)*(BE$6-$F127+1),$J127/2,$M127,TRUE)-_xlfn.NORM.DIST(AND(BE$6&gt;=$F127,BE$6&lt;=$H127)*(BD$6-$F127+1),$J127/2,$M127,TRUE))/(1-2*_xlfn.NORM.DIST(0,$J127/2,$M127,TRUE))*$D127+($K127="Steady Growth")*(AND(BE$6&gt;=$F127,BE$6&lt;=$H127)*((BE$6-$F127+1)/($J127*($J127+1)/2)*$D127))+($K127="custom")*CustCF!AY127</f>
        <v>0</v>
      </c>
      <c r="BF127" s="135">
        <f>($K127="Bell Curve")*(_xlfn.NORM.DIST(AND(BF$6&gt;=$F127,BF$6&lt;=$H127)*(BF$6-$F127+1),$J127/2,$M127,TRUE)-_xlfn.NORM.DIST(AND(BF$6&gt;=$F127,BF$6&lt;=$H127)*(BE$6-$F127+1),$J127/2,$M127,TRUE))/(1-2*_xlfn.NORM.DIST(0,$J127/2,$M127,TRUE))*$D127+($K127="Steady Growth")*(AND(BF$6&gt;=$F127,BF$6&lt;=$H127)*((BF$6-$F127+1)/($J127*($J127+1)/2)*$D127))+($K127="custom")*CustCF!AZ127</f>
        <v>0</v>
      </c>
      <c r="BG127" s="135">
        <f>($K127="Bell Curve")*(_xlfn.NORM.DIST(AND(BG$6&gt;=$F127,BG$6&lt;=$H127)*(BG$6-$F127+1),$J127/2,$M127,TRUE)-_xlfn.NORM.DIST(AND(BG$6&gt;=$F127,BG$6&lt;=$H127)*(BF$6-$F127+1),$J127/2,$M127,TRUE))/(1-2*_xlfn.NORM.DIST(0,$J127/2,$M127,TRUE))*$D127+($K127="Steady Growth")*(AND(BG$6&gt;=$F127,BG$6&lt;=$H127)*((BG$6-$F127+1)/($J127*($J127+1)/2)*$D127))+($K127="custom")*CustCF!BA127</f>
        <v>0</v>
      </c>
      <c r="BH127" s="135">
        <f>($K127="Bell Curve")*(_xlfn.NORM.DIST(AND(BH$6&gt;=$F127,BH$6&lt;=$H127)*(BH$6-$F127+1),$J127/2,$M127,TRUE)-_xlfn.NORM.DIST(AND(BH$6&gt;=$F127,BH$6&lt;=$H127)*(BG$6-$F127+1),$J127/2,$M127,TRUE))/(1-2*_xlfn.NORM.DIST(0,$J127/2,$M127,TRUE))*$D127+($K127="Steady Growth")*(AND(BH$6&gt;=$F127,BH$6&lt;=$H127)*((BH$6-$F127+1)/($J127*($J127+1)/2)*$D127))+($K127="custom")*CustCF!BB127</f>
        <v>0</v>
      </c>
      <c r="BI127" s="135">
        <f>($K127="Bell Curve")*(_xlfn.NORM.DIST(AND(BI$6&gt;=$F127,BI$6&lt;=$H127)*(BI$6-$F127+1),$J127/2,$M127,TRUE)-_xlfn.NORM.DIST(AND(BI$6&gt;=$F127,BI$6&lt;=$H127)*(BH$6-$F127+1),$J127/2,$M127,TRUE))/(1-2*_xlfn.NORM.DIST(0,$J127/2,$M127,TRUE))*$D127+($K127="Steady Growth")*(AND(BI$6&gt;=$F127,BI$6&lt;=$H127)*((BI$6-$F127+1)/($J127*($J127+1)/2)*$D127))+($K127="custom")*CustCF!BC127</f>
        <v>0</v>
      </c>
      <c r="BJ127" s="135">
        <f>($K127="Bell Curve")*(_xlfn.NORM.DIST(AND(BJ$6&gt;=$F127,BJ$6&lt;=$H127)*(BJ$6-$F127+1),$J127/2,$M127,TRUE)-_xlfn.NORM.DIST(AND(BJ$6&gt;=$F127,BJ$6&lt;=$H127)*(BI$6-$F127+1),$J127/2,$M127,TRUE))/(1-2*_xlfn.NORM.DIST(0,$J127/2,$M127,TRUE))*$D127+($K127="Steady Growth")*(AND(BJ$6&gt;=$F127,BJ$6&lt;=$H127)*((BJ$6-$F127+1)/($J127*($J127+1)/2)*$D127))+($K127="custom")*CustCF!BD127</f>
        <v>0</v>
      </c>
      <c r="BK127" s="135">
        <f>($K127="Bell Curve")*(_xlfn.NORM.DIST(AND(BK$6&gt;=$F127,BK$6&lt;=$H127)*(BK$6-$F127+1),$J127/2,$M127,TRUE)-_xlfn.NORM.DIST(AND(BK$6&gt;=$F127,BK$6&lt;=$H127)*(BJ$6-$F127+1),$J127/2,$M127,TRUE))/(1-2*_xlfn.NORM.DIST(0,$J127/2,$M127,TRUE))*$D127+($K127="Steady Growth")*(AND(BK$6&gt;=$F127,BK$6&lt;=$H127)*((BK$6-$F127+1)/($J127*($J127+1)/2)*$D127))+($K127="custom")*CustCF!BE127</f>
        <v>0</v>
      </c>
      <c r="BL127" s="135">
        <f>($K127="Bell Curve")*(_xlfn.NORM.DIST(AND(BL$6&gt;=$F127,BL$6&lt;=$H127)*(BL$6-$F127+1),$J127/2,$M127,TRUE)-_xlfn.NORM.DIST(AND(BL$6&gt;=$F127,BL$6&lt;=$H127)*(BK$6-$F127+1),$J127/2,$M127,TRUE))/(1-2*_xlfn.NORM.DIST(0,$J127/2,$M127,TRUE))*$D127+($K127="Steady Growth")*(AND(BL$6&gt;=$F127,BL$6&lt;=$H127)*((BL$6-$F127+1)/($J127*($J127+1)/2)*$D127))+($K127="custom")*CustCF!BF127</f>
        <v>0</v>
      </c>
      <c r="BM127" s="135">
        <f>($K127="Bell Curve")*(_xlfn.NORM.DIST(AND(BM$6&gt;=$F127,BM$6&lt;=$H127)*(BM$6-$F127+1),$J127/2,$M127,TRUE)-_xlfn.NORM.DIST(AND(BM$6&gt;=$F127,BM$6&lt;=$H127)*(BL$6-$F127+1),$J127/2,$M127,TRUE))/(1-2*_xlfn.NORM.DIST(0,$J127/2,$M127,TRUE))*$D127+($K127="Steady Growth")*(AND(BM$6&gt;=$F127,BM$6&lt;=$H127)*((BM$6-$F127+1)/($J127*($J127+1)/2)*$D127))+($K127="custom")*CustCF!BG127</f>
        <v>0</v>
      </c>
      <c r="BN127" s="135">
        <f>($K127="Bell Curve")*(_xlfn.NORM.DIST(AND(BN$6&gt;=$F127,BN$6&lt;=$H127)*(BN$6-$F127+1),$J127/2,$M127,TRUE)-_xlfn.NORM.DIST(AND(BN$6&gt;=$F127,BN$6&lt;=$H127)*(BM$6-$F127+1),$J127/2,$M127,TRUE))/(1-2*_xlfn.NORM.DIST(0,$J127/2,$M127,TRUE))*$D127+($K127="Steady Growth")*(AND(BN$6&gt;=$F127,BN$6&lt;=$H127)*((BN$6-$F127+1)/($J127*($J127+1)/2)*$D127))+($K127="custom")*CustCF!BH127</f>
        <v>0</v>
      </c>
      <c r="BO127" s="135">
        <f>($K127="Bell Curve")*(_xlfn.NORM.DIST(AND(BO$6&gt;=$F127,BO$6&lt;=$H127)*(BO$6-$F127+1),$J127/2,$M127,TRUE)-_xlfn.NORM.DIST(AND(BO$6&gt;=$F127,BO$6&lt;=$H127)*(BN$6-$F127+1),$J127/2,$M127,TRUE))/(1-2*_xlfn.NORM.DIST(0,$J127/2,$M127,TRUE))*$D127+($K127="Steady Growth")*(AND(BO$6&gt;=$F127,BO$6&lt;=$H127)*((BO$6-$F127+1)/($J127*($J127+1)/2)*$D127))+($K127="custom")*CustCF!BI127</f>
        <v>0</v>
      </c>
      <c r="BP127" s="135">
        <f>($K127="Bell Curve")*(_xlfn.NORM.DIST(AND(BP$6&gt;=$F127,BP$6&lt;=$H127)*(BP$6-$F127+1),$J127/2,$M127,TRUE)-_xlfn.NORM.DIST(AND(BP$6&gt;=$F127,BP$6&lt;=$H127)*(BO$6-$F127+1),$J127/2,$M127,TRUE))/(1-2*_xlfn.NORM.DIST(0,$J127/2,$M127,TRUE))*$D127+($K127="Steady Growth")*(AND(BP$6&gt;=$F127,BP$6&lt;=$H127)*((BP$6-$F127+1)/($J127*($J127+1)/2)*$D127))+($K127="custom")*CustCF!BJ127</f>
        <v>0</v>
      </c>
      <c r="BQ127" s="135">
        <f>($K127="Bell Curve")*(_xlfn.NORM.DIST(AND(BQ$6&gt;=$F127,BQ$6&lt;=$H127)*(BQ$6-$F127+1),$J127/2,$M127,TRUE)-_xlfn.NORM.DIST(AND(BQ$6&gt;=$F127,BQ$6&lt;=$H127)*(BP$6-$F127+1),$J127/2,$M127,TRUE))/(1-2*_xlfn.NORM.DIST(0,$J127/2,$M127,TRUE))*$D127+($K127="Steady Growth")*(AND(BQ$6&gt;=$F127,BQ$6&lt;=$H127)*((BQ$6-$F127+1)/($J127*($J127+1)/2)*$D127))+($K127="custom")*CustCF!BK127</f>
        <v>0</v>
      </c>
      <c r="BR127" s="135">
        <f>($K127="Bell Curve")*(_xlfn.NORM.DIST(AND(BR$6&gt;=$F127,BR$6&lt;=$H127)*(BR$6-$F127+1),$J127/2,$M127,TRUE)-_xlfn.NORM.DIST(AND(BR$6&gt;=$F127,BR$6&lt;=$H127)*(BQ$6-$F127+1),$J127/2,$M127,TRUE))/(1-2*_xlfn.NORM.DIST(0,$J127/2,$M127,TRUE))*$D127+($K127="Steady Growth")*(AND(BR$6&gt;=$F127,BR$6&lt;=$H127)*((BR$6-$F127+1)/($J127*($J127+1)/2)*$D127))+($K127="custom")*CustCF!BL127</f>
        <v>0</v>
      </c>
      <c r="BS127" s="135">
        <f>($K127="Bell Curve")*(_xlfn.NORM.DIST(AND(BS$6&gt;=$F127,BS$6&lt;=$H127)*(BS$6-$F127+1),$J127/2,$M127,TRUE)-_xlfn.NORM.DIST(AND(BS$6&gt;=$F127,BS$6&lt;=$H127)*(BR$6-$F127+1),$J127/2,$M127,TRUE))/(1-2*_xlfn.NORM.DIST(0,$J127/2,$M127,TRUE))*$D127+($K127="Steady Growth")*(AND(BS$6&gt;=$F127,BS$6&lt;=$H127)*((BS$6-$F127+1)/($J127*($J127+1)/2)*$D127))+($K127="custom")*CustCF!BM127</f>
        <v>0</v>
      </c>
      <c r="BT127" s="135">
        <f>($K127="Bell Curve")*(_xlfn.NORM.DIST(AND(BT$6&gt;=$F127,BT$6&lt;=$H127)*(BT$6-$F127+1),$J127/2,$M127,TRUE)-_xlfn.NORM.DIST(AND(BT$6&gt;=$F127,BT$6&lt;=$H127)*(BS$6-$F127+1),$J127/2,$M127,TRUE))/(1-2*_xlfn.NORM.DIST(0,$J127/2,$M127,TRUE))*$D127+($K127="Steady Growth")*(AND(BT$6&gt;=$F127,BT$6&lt;=$H127)*((BT$6-$F127+1)/($J127*($J127+1)/2)*$D127))+($K127="custom")*CustCF!BN127</f>
        <v>0</v>
      </c>
      <c r="BU127" s="135">
        <f>($K127="Bell Curve")*(_xlfn.NORM.DIST(AND(BU$6&gt;=$F127,BU$6&lt;=$H127)*(BU$6-$F127+1),$J127/2,$M127,TRUE)-_xlfn.NORM.DIST(AND(BU$6&gt;=$F127,BU$6&lt;=$H127)*(BT$6-$F127+1),$J127/2,$M127,TRUE))/(1-2*_xlfn.NORM.DIST(0,$J127/2,$M127,TRUE))*$D127+($K127="Steady Growth")*(AND(BU$6&gt;=$F127,BU$6&lt;=$H127)*((BU$6-$F127+1)/($J127*($J127+1)/2)*$D127))+($K127="custom")*CustCF!BO127</f>
        <v>0</v>
      </c>
      <c r="BV127" s="135">
        <f>($K127="Bell Curve")*(_xlfn.NORM.DIST(AND(BV$6&gt;=$F127,BV$6&lt;=$H127)*(BV$6-$F127+1),$J127/2,$M127,TRUE)-_xlfn.NORM.DIST(AND(BV$6&gt;=$F127,BV$6&lt;=$H127)*(BU$6-$F127+1),$J127/2,$M127,TRUE))/(1-2*_xlfn.NORM.DIST(0,$J127/2,$M127,TRUE))*$D127+($K127="Steady Growth")*(AND(BV$6&gt;=$F127,BV$6&lt;=$H127)*((BV$6-$F127+1)/($J127*($J127+1)/2)*$D127))+($K127="custom")*CustCF!BP127</f>
        <v>0</v>
      </c>
      <c r="BW127" s="135">
        <f>($K127="Bell Curve")*(_xlfn.NORM.DIST(AND(BW$6&gt;=$F127,BW$6&lt;=$H127)*(BW$6-$F127+1),$J127/2,$M127,TRUE)-_xlfn.NORM.DIST(AND(BW$6&gt;=$F127,BW$6&lt;=$H127)*(BV$6-$F127+1),$J127/2,$M127,TRUE))/(1-2*_xlfn.NORM.DIST(0,$J127/2,$M127,TRUE))*$D127+($K127="Steady Growth")*(AND(BW$6&gt;=$F127,BW$6&lt;=$H127)*((BW$6-$F127+1)/($J127*($J127+1)/2)*$D127))+($K127="custom")*CustCF!BQ127</f>
        <v>0</v>
      </c>
      <c r="BX127" s="135">
        <f>($K127="Bell Curve")*(_xlfn.NORM.DIST(AND(BX$6&gt;=$F127,BX$6&lt;=$H127)*(BX$6-$F127+1),$J127/2,$M127,TRUE)-_xlfn.NORM.DIST(AND(BX$6&gt;=$F127,BX$6&lt;=$H127)*(BW$6-$F127+1),$J127/2,$M127,TRUE))/(1-2*_xlfn.NORM.DIST(0,$J127/2,$M127,TRUE))*$D127+($K127="Steady Growth")*(AND(BX$6&gt;=$F127,BX$6&lt;=$H127)*((BX$6-$F127+1)/($J127*($J127+1)/2)*$D127))+($K127="custom")*CustCF!BR127</f>
        <v>0</v>
      </c>
      <c r="BY127" s="135">
        <f>($K127="Bell Curve")*(_xlfn.NORM.DIST(AND(BY$6&gt;=$F127,BY$6&lt;=$H127)*(BY$6-$F127+1),$J127/2,$M127,TRUE)-_xlfn.NORM.DIST(AND(BY$6&gt;=$F127,BY$6&lt;=$H127)*(BX$6-$F127+1),$J127/2,$M127,TRUE))/(1-2*_xlfn.NORM.DIST(0,$J127/2,$M127,TRUE))*$D127+($K127="Steady Growth")*(AND(BY$6&gt;=$F127,BY$6&lt;=$H127)*((BY$6-$F127+1)/($J127*($J127+1)/2)*$D127))+($K127="custom")*CustCF!BS127</f>
        <v>0</v>
      </c>
      <c r="BZ127" s="135">
        <f>($K127="Bell Curve")*(_xlfn.NORM.DIST(AND(BZ$6&gt;=$F127,BZ$6&lt;=$H127)*(BZ$6-$F127+1),$J127/2,$M127,TRUE)-_xlfn.NORM.DIST(AND(BZ$6&gt;=$F127,BZ$6&lt;=$H127)*(BY$6-$F127+1),$J127/2,$M127,TRUE))/(1-2*_xlfn.NORM.DIST(0,$J127/2,$M127,TRUE))*$D127+($K127="Steady Growth")*(AND(BZ$6&gt;=$F127,BZ$6&lt;=$H127)*((BZ$6-$F127+1)/($J127*($J127+1)/2)*$D127))+($K127="custom")*CustCF!BT127</f>
        <v>0</v>
      </c>
      <c r="CA127" s="135">
        <f>($K127="Bell Curve")*(_xlfn.NORM.DIST(AND(CA$6&gt;=$F127,CA$6&lt;=$H127)*(CA$6-$F127+1),$J127/2,$M127,TRUE)-_xlfn.NORM.DIST(AND(CA$6&gt;=$F127,CA$6&lt;=$H127)*(BZ$6-$F127+1),$J127/2,$M127,TRUE))/(1-2*_xlfn.NORM.DIST(0,$J127/2,$M127,TRUE))*$D127+($K127="Steady Growth")*(AND(CA$6&gt;=$F127,CA$6&lt;=$H127)*((CA$6-$F127+1)/($J127*($J127+1)/2)*$D127))+($K127="custom")*CustCF!BU127</f>
        <v>0</v>
      </c>
      <c r="CB127" s="135">
        <f>($K127="Bell Curve")*(_xlfn.NORM.DIST(AND(CB$6&gt;=$F127,CB$6&lt;=$H127)*(CB$6-$F127+1),$J127/2,$M127,TRUE)-_xlfn.NORM.DIST(AND(CB$6&gt;=$F127,CB$6&lt;=$H127)*(CA$6-$F127+1),$J127/2,$M127,TRUE))/(1-2*_xlfn.NORM.DIST(0,$J127/2,$M127,TRUE))*$D127+($K127="Steady Growth")*(AND(CB$6&gt;=$F127,CB$6&lt;=$H127)*((CB$6-$F127+1)/($J127*($J127+1)/2)*$D127))+($K127="custom")*CustCF!BV127</f>
        <v>0</v>
      </c>
      <c r="CC127" s="135">
        <f>($K127="Bell Curve")*(_xlfn.NORM.DIST(AND(CC$6&gt;=$F127,CC$6&lt;=$H127)*(CC$6-$F127+1),$J127/2,$M127,TRUE)-_xlfn.NORM.DIST(AND(CC$6&gt;=$F127,CC$6&lt;=$H127)*(CB$6-$F127+1),$J127/2,$M127,TRUE))/(1-2*_xlfn.NORM.DIST(0,$J127/2,$M127,TRUE))*$D127+($K127="Steady Growth")*(AND(CC$6&gt;=$F127,CC$6&lt;=$H127)*((CC$6-$F127+1)/($J127*($J127+1)/2)*$D127))+($K127="custom")*CustCF!BW127</f>
        <v>0</v>
      </c>
      <c r="CD127" s="135">
        <f>($K127="Bell Curve")*(_xlfn.NORM.DIST(AND(CD$6&gt;=$F127,CD$6&lt;=$H127)*(CD$6-$F127+1),$J127/2,$M127,TRUE)-_xlfn.NORM.DIST(AND(CD$6&gt;=$F127,CD$6&lt;=$H127)*(CC$6-$F127+1),$J127/2,$M127,TRUE))/(1-2*_xlfn.NORM.DIST(0,$J127/2,$M127,TRUE))*$D127+($K127="Steady Growth")*(AND(CD$6&gt;=$F127,CD$6&lt;=$H127)*((CD$6-$F127+1)/($J127*($J127+1)/2)*$D127))+($K127="custom")*CustCF!BX127</f>
        <v>0</v>
      </c>
      <c r="CE127" s="135">
        <f>($K127="Bell Curve")*(_xlfn.NORM.DIST(AND(CE$6&gt;=$F127,CE$6&lt;=$H127)*(CE$6-$F127+1),$J127/2,$M127,TRUE)-_xlfn.NORM.DIST(AND(CE$6&gt;=$F127,CE$6&lt;=$H127)*(CD$6-$F127+1),$J127/2,$M127,TRUE))/(1-2*_xlfn.NORM.DIST(0,$J127/2,$M127,TRUE))*$D127+($K127="Steady Growth")*(AND(CE$6&gt;=$F127,CE$6&lt;=$H127)*((CE$6-$F127+1)/($J127*($J127+1)/2)*$D127))+($K127="custom")*CustCF!BY127</f>
        <v>0</v>
      </c>
      <c r="CF127" s="135">
        <f>($K127="Bell Curve")*(_xlfn.NORM.DIST(AND(CF$6&gt;=$F127,CF$6&lt;=$H127)*(CF$6-$F127+1),$J127/2,$M127,TRUE)-_xlfn.NORM.DIST(AND(CF$6&gt;=$F127,CF$6&lt;=$H127)*(CE$6-$F127+1),$J127/2,$M127,TRUE))/(1-2*_xlfn.NORM.DIST(0,$J127/2,$M127,TRUE))*$D127+($K127="Steady Growth")*(AND(CF$6&gt;=$F127,CF$6&lt;=$H127)*((CF$6-$F127+1)/($J127*($J127+1)/2)*$D127))+($K127="custom")*CustCF!BZ127</f>
        <v>0</v>
      </c>
      <c r="CG127" s="135">
        <f>($K127="Bell Curve")*(_xlfn.NORM.DIST(AND(CG$6&gt;=$F127,CG$6&lt;=$H127)*(CG$6-$F127+1),$J127/2,$M127,TRUE)-_xlfn.NORM.DIST(AND(CG$6&gt;=$F127,CG$6&lt;=$H127)*(CF$6-$F127+1),$J127/2,$M127,TRUE))/(1-2*_xlfn.NORM.DIST(0,$J127/2,$M127,TRUE))*$D127+($K127="Steady Growth")*(AND(CG$6&gt;=$F127,CG$6&lt;=$H127)*((CG$6-$F127+1)/($J127*($J127+1)/2)*$D127))+($K127="custom")*CustCF!CA127</f>
        <v>0</v>
      </c>
      <c r="CH127" s="135">
        <f>($K127="Bell Curve")*(_xlfn.NORM.DIST(AND(CH$6&gt;=$F127,CH$6&lt;=$H127)*(CH$6-$F127+1),$J127/2,$M127,TRUE)-_xlfn.NORM.DIST(AND(CH$6&gt;=$F127,CH$6&lt;=$H127)*(CG$6-$F127+1),$J127/2,$M127,TRUE))/(1-2*_xlfn.NORM.DIST(0,$J127/2,$M127,TRUE))*$D127+($K127="Steady Growth")*(AND(CH$6&gt;=$F127,CH$6&lt;=$H127)*((CH$6-$F127+1)/($J127*($J127+1)/2)*$D127))+($K127="custom")*CustCF!CB127</f>
        <v>0</v>
      </c>
      <c r="CI127" s="135">
        <f>($K127="Bell Curve")*(_xlfn.NORM.DIST(AND(CI$6&gt;=$F127,CI$6&lt;=$H127)*(CI$6-$F127+1),$J127/2,$M127,TRUE)-_xlfn.NORM.DIST(AND(CI$6&gt;=$F127,CI$6&lt;=$H127)*(CH$6-$F127+1),$J127/2,$M127,TRUE))/(1-2*_xlfn.NORM.DIST(0,$J127/2,$M127,TRUE))*$D127+($K127="Steady Growth")*(AND(CI$6&gt;=$F127,CI$6&lt;=$H127)*((CI$6-$F127+1)/($J127*($J127+1)/2)*$D127))+($K127="custom")*CustCF!CC127</f>
        <v>0</v>
      </c>
      <c r="CJ127" s="135">
        <f>($K127="Bell Curve")*(_xlfn.NORM.DIST(AND(CJ$6&gt;=$F127,CJ$6&lt;=$H127)*(CJ$6-$F127+1),$J127/2,$M127,TRUE)-_xlfn.NORM.DIST(AND(CJ$6&gt;=$F127,CJ$6&lt;=$H127)*(CI$6-$F127+1),$J127/2,$M127,TRUE))/(1-2*_xlfn.NORM.DIST(0,$J127/2,$M127,TRUE))*$D127+($K127="Steady Growth")*(AND(CJ$6&gt;=$F127,CJ$6&lt;=$H127)*((CJ$6-$F127+1)/($J127*($J127+1)/2)*$D127))+($K127="custom")*CustCF!CD127</f>
        <v>0</v>
      </c>
      <c r="CK127" s="135">
        <f>($K127="Bell Curve")*(_xlfn.NORM.DIST(AND(CK$6&gt;=$F127,CK$6&lt;=$H127)*(CK$6-$F127+1),$J127/2,$M127,TRUE)-_xlfn.NORM.DIST(AND(CK$6&gt;=$F127,CK$6&lt;=$H127)*(CJ$6-$F127+1),$J127/2,$M127,TRUE))/(1-2*_xlfn.NORM.DIST(0,$J127/2,$M127,TRUE))*$D127+($K127="Steady Growth")*(AND(CK$6&gt;=$F127,CK$6&lt;=$H127)*((CK$6-$F127+1)/($J127*($J127+1)/2)*$D127))+($K127="custom")*CustCF!CE127</f>
        <v>0</v>
      </c>
      <c r="CL127" s="135">
        <f>($K127="Bell Curve")*(_xlfn.NORM.DIST(AND(CL$6&gt;=$F127,CL$6&lt;=$H127)*(CL$6-$F127+1),$J127/2,$M127,TRUE)-_xlfn.NORM.DIST(AND(CL$6&gt;=$F127,CL$6&lt;=$H127)*(CK$6-$F127+1),$J127/2,$M127,TRUE))/(1-2*_xlfn.NORM.DIST(0,$J127/2,$M127,TRUE))*$D127+($K127="Steady Growth")*(AND(CL$6&gt;=$F127,CL$6&lt;=$H127)*((CL$6-$F127+1)/($J127*($J127+1)/2)*$D127))+($K127="custom")*CustCF!CF127</f>
        <v>0</v>
      </c>
      <c r="CM127" s="135">
        <f>($K127="Bell Curve")*(_xlfn.NORM.DIST(AND(CM$6&gt;=$F127,CM$6&lt;=$H127)*(CM$6-$F127+1),$J127/2,$M127,TRUE)-_xlfn.NORM.DIST(AND(CM$6&gt;=$F127,CM$6&lt;=$H127)*(CL$6-$F127+1),$J127/2,$M127,TRUE))/(1-2*_xlfn.NORM.DIST(0,$J127/2,$M127,TRUE))*$D127+($K127="Steady Growth")*(AND(CM$6&gt;=$F127,CM$6&lt;=$H127)*((CM$6-$F127+1)/($J127*($J127+1)/2)*$D127))+($K127="custom")*CustCF!CG127</f>
        <v>0</v>
      </c>
      <c r="CN127" s="135">
        <f>($K127="Bell Curve")*(_xlfn.NORM.DIST(AND(CN$6&gt;=$F127,CN$6&lt;=$H127)*(CN$6-$F127+1),$J127/2,$M127,TRUE)-_xlfn.NORM.DIST(AND(CN$6&gt;=$F127,CN$6&lt;=$H127)*(CM$6-$F127+1),$J127/2,$M127,TRUE))/(1-2*_xlfn.NORM.DIST(0,$J127/2,$M127,TRUE))*$D127+($K127="Steady Growth")*(AND(CN$6&gt;=$F127,CN$6&lt;=$H127)*((CN$6-$F127+1)/($J127*($J127+1)/2)*$D127))+($K127="custom")*CustCF!CH127</f>
        <v>0</v>
      </c>
      <c r="CO127" s="135">
        <f>($K127="Bell Curve")*(_xlfn.NORM.DIST(AND(CO$6&gt;=$F127,CO$6&lt;=$H127)*(CO$6-$F127+1),$J127/2,$M127,TRUE)-_xlfn.NORM.DIST(AND(CO$6&gt;=$F127,CO$6&lt;=$H127)*(CN$6-$F127+1),$J127/2,$M127,TRUE))/(1-2*_xlfn.NORM.DIST(0,$J127/2,$M127,TRUE))*$D127+($K127="Steady Growth")*(AND(CO$6&gt;=$F127,CO$6&lt;=$H127)*((CO$6-$F127+1)/($J127*($J127+1)/2)*$D127))+($K127="custom")*CustCF!CI127</f>
        <v>0</v>
      </c>
      <c r="CP127" s="135">
        <f>($K127="Bell Curve")*(_xlfn.NORM.DIST(AND(CP$6&gt;=$F127,CP$6&lt;=$H127)*(CP$6-$F127+1),$J127/2,$M127,TRUE)-_xlfn.NORM.DIST(AND(CP$6&gt;=$F127,CP$6&lt;=$H127)*(CO$6-$F127+1),$J127/2,$M127,TRUE))/(1-2*_xlfn.NORM.DIST(0,$J127/2,$M127,TRUE))*$D127+($K127="Steady Growth")*(AND(CP$6&gt;=$F127,CP$6&lt;=$H127)*((CP$6-$F127+1)/($J127*($J127+1)/2)*$D127))+($K127="custom")*CustCF!CJ127</f>
        <v>0</v>
      </c>
      <c r="CQ127" s="135">
        <f>($K127="Bell Curve")*(_xlfn.NORM.DIST(AND(CQ$6&gt;=$F127,CQ$6&lt;=$H127)*(CQ$6-$F127+1),$J127/2,$M127,TRUE)-_xlfn.NORM.DIST(AND(CQ$6&gt;=$F127,CQ$6&lt;=$H127)*(CP$6-$F127+1),$J127/2,$M127,TRUE))/(1-2*_xlfn.NORM.DIST(0,$J127/2,$M127,TRUE))*$D127+($K127="Steady Growth")*(AND(CQ$6&gt;=$F127,CQ$6&lt;=$H127)*((CQ$6-$F127+1)/($J127*($J127+1)/2)*$D127))+($K127="custom")*CustCF!CK127</f>
        <v>0</v>
      </c>
      <c r="CR127" s="135">
        <f>($K127="Bell Curve")*(_xlfn.NORM.DIST(AND(CR$6&gt;=$F127,CR$6&lt;=$H127)*(CR$6-$F127+1),$J127/2,$M127,TRUE)-_xlfn.NORM.DIST(AND(CR$6&gt;=$F127,CR$6&lt;=$H127)*(CQ$6-$F127+1),$J127/2,$M127,TRUE))/(1-2*_xlfn.NORM.DIST(0,$J127/2,$M127,TRUE))*$D127+($K127="Steady Growth")*(AND(CR$6&gt;=$F127,CR$6&lt;=$H127)*((CR$6-$F127+1)/($J127*($J127+1)/2)*$D127))+($K127="custom")*CustCF!CL127</f>
        <v>0</v>
      </c>
      <c r="CS127" s="135">
        <f>($K127="Bell Curve")*(_xlfn.NORM.DIST(AND(CS$6&gt;=$F127,CS$6&lt;=$H127)*(CS$6-$F127+1),$J127/2,$M127,TRUE)-_xlfn.NORM.DIST(AND(CS$6&gt;=$F127,CS$6&lt;=$H127)*(CR$6-$F127+1),$J127/2,$M127,TRUE))/(1-2*_xlfn.NORM.DIST(0,$J127/2,$M127,TRUE))*$D127+($K127="Steady Growth")*(AND(CS$6&gt;=$F127,CS$6&lt;=$H127)*((CS$6-$F127+1)/($J127*($J127+1)/2)*$D127))+($K127="custom")*CustCF!CM127</f>
        <v>0</v>
      </c>
      <c r="CT127" s="135">
        <f>($K127="Bell Curve")*(_xlfn.NORM.DIST(AND(CT$6&gt;=$F127,CT$6&lt;=$H127)*(CT$6-$F127+1),$J127/2,$M127,TRUE)-_xlfn.NORM.DIST(AND(CT$6&gt;=$F127,CT$6&lt;=$H127)*(CS$6-$F127+1),$J127/2,$M127,TRUE))/(1-2*_xlfn.NORM.DIST(0,$J127/2,$M127,TRUE))*$D127+($K127="Steady Growth")*(AND(CT$6&gt;=$F127,CT$6&lt;=$H127)*((CT$6-$F127+1)/($J127*($J127+1)/2)*$D127))+($K127="custom")*CustCF!CN127</f>
        <v>0</v>
      </c>
      <c r="CU127" s="135">
        <f>($K127="Bell Curve")*(_xlfn.NORM.DIST(AND(CU$6&gt;=$F127,CU$6&lt;=$H127)*(CU$6-$F127+1),$J127/2,$M127,TRUE)-_xlfn.NORM.DIST(AND(CU$6&gt;=$F127,CU$6&lt;=$H127)*(CT$6-$F127+1),$J127/2,$M127,TRUE))/(1-2*_xlfn.NORM.DIST(0,$J127/2,$M127,TRUE))*$D127+($K127="Steady Growth")*(AND(CU$6&gt;=$F127,CU$6&lt;=$H127)*((CU$6-$F127+1)/($J127*($J127+1)/2)*$D127))+($K127="custom")*CustCF!CO127</f>
        <v>0</v>
      </c>
      <c r="CV127" s="135">
        <f>($K127="Bell Curve")*(_xlfn.NORM.DIST(AND(CV$6&gt;=$F127,CV$6&lt;=$H127)*(CV$6-$F127+1),$J127/2,$M127,TRUE)-_xlfn.NORM.DIST(AND(CV$6&gt;=$F127,CV$6&lt;=$H127)*(CU$6-$F127+1),$J127/2,$M127,TRUE))/(1-2*_xlfn.NORM.DIST(0,$J127/2,$M127,TRUE))*$D127+($K127="Steady Growth")*(AND(CV$6&gt;=$F127,CV$6&lt;=$H127)*((CV$6-$F127+1)/($J127*($J127+1)/2)*$D127))+($K127="custom")*CustCF!CP127</f>
        <v>0</v>
      </c>
      <c r="CW127" s="135">
        <f>($K127="Bell Curve")*(_xlfn.NORM.DIST(AND(CW$6&gt;=$F127,CW$6&lt;=$H127)*(CW$6-$F127+1),$J127/2,$M127,TRUE)-_xlfn.NORM.DIST(AND(CW$6&gt;=$F127,CW$6&lt;=$H127)*(CV$6-$F127+1),$J127/2,$M127,TRUE))/(1-2*_xlfn.NORM.DIST(0,$J127/2,$M127,TRUE))*$D127+($K127="Steady Growth")*(AND(CW$6&gt;=$F127,CW$6&lt;=$H127)*((CW$6-$F127+1)/($J127*($J127+1)/2)*$D127))+($K127="custom")*CustCF!CQ127</f>
        <v>0</v>
      </c>
      <c r="CX127" s="135">
        <f>($K127="Bell Curve")*(_xlfn.NORM.DIST(AND(CX$6&gt;=$F127,CX$6&lt;=$H127)*(CX$6-$F127+1),$J127/2,$M127,TRUE)-_xlfn.NORM.DIST(AND(CX$6&gt;=$F127,CX$6&lt;=$H127)*(CW$6-$F127+1),$J127/2,$M127,TRUE))/(1-2*_xlfn.NORM.DIST(0,$J127/2,$M127,TRUE))*$D127+($K127="Steady Growth")*(AND(CX$6&gt;=$F127,CX$6&lt;=$H127)*((CX$6-$F127+1)/($J127*($J127+1)/2)*$D127))+($K127="custom")*CustCF!CR127</f>
        <v>0</v>
      </c>
      <c r="CY127" s="135">
        <f>($K127="Bell Curve")*(_xlfn.NORM.DIST(AND(CY$6&gt;=$F127,CY$6&lt;=$H127)*(CY$6-$F127+1),$J127/2,$M127,TRUE)-_xlfn.NORM.DIST(AND(CY$6&gt;=$F127,CY$6&lt;=$H127)*(CX$6-$F127+1),$J127/2,$M127,TRUE))/(1-2*_xlfn.NORM.DIST(0,$J127/2,$M127,TRUE))*$D127+($K127="Steady Growth")*(AND(CY$6&gt;=$F127,CY$6&lt;=$H127)*((CY$6-$F127+1)/($J127*($J127+1)/2)*$D127))+($K127="custom")*CustCF!CS127</f>
        <v>0</v>
      </c>
      <c r="CZ127" s="135">
        <f>($K127="Bell Curve")*(_xlfn.NORM.DIST(AND(CZ$6&gt;=$F127,CZ$6&lt;=$H127)*(CZ$6-$F127+1),$J127/2,$M127,TRUE)-_xlfn.NORM.DIST(AND(CZ$6&gt;=$F127,CZ$6&lt;=$H127)*(CY$6-$F127+1),$J127/2,$M127,TRUE))/(1-2*_xlfn.NORM.DIST(0,$J127/2,$M127,TRUE))*$D127+($K127="Steady Growth")*(AND(CZ$6&gt;=$F127,CZ$6&lt;=$H127)*((CZ$6-$F127+1)/($J127*($J127+1)/2)*$D127))+($K127="custom")*CustCF!CT127</f>
        <v>0</v>
      </c>
      <c r="DA127" s="135">
        <f>($K127="Bell Curve")*(_xlfn.NORM.DIST(AND(DA$6&gt;=$F127,DA$6&lt;=$H127)*(DA$6-$F127+1),$J127/2,$M127,TRUE)-_xlfn.NORM.DIST(AND(DA$6&gt;=$F127,DA$6&lt;=$H127)*(CZ$6-$F127+1),$J127/2,$M127,TRUE))/(1-2*_xlfn.NORM.DIST(0,$J127/2,$M127,TRUE))*$D127+($K127="Steady Growth")*(AND(DA$6&gt;=$F127,DA$6&lt;=$H127)*((DA$6-$F127+1)/($J127*($J127+1)/2)*$D127))+($K127="custom")*CustCF!CU127</f>
        <v>0</v>
      </c>
      <c r="DB127" s="135">
        <f>($K127="Bell Curve")*(_xlfn.NORM.DIST(AND(DB$6&gt;=$F127,DB$6&lt;=$H127)*(DB$6-$F127+1),$J127/2,$M127,TRUE)-_xlfn.NORM.DIST(AND(DB$6&gt;=$F127,DB$6&lt;=$H127)*(DA$6-$F127+1),$J127/2,$M127,TRUE))/(1-2*_xlfn.NORM.DIST(0,$J127/2,$M127,TRUE))*$D127+($K127="Steady Growth")*(AND(DB$6&gt;=$F127,DB$6&lt;=$H127)*((DB$6-$F127+1)/($J127*($J127+1)/2)*$D127))+($K127="custom")*CustCF!CV127</f>
        <v>0</v>
      </c>
      <c r="DC127" s="135">
        <f>($K127="Bell Curve")*(_xlfn.NORM.DIST(AND(DC$6&gt;=$F127,DC$6&lt;=$H127)*(DC$6-$F127+1),$J127/2,$M127,TRUE)-_xlfn.NORM.DIST(AND(DC$6&gt;=$F127,DC$6&lt;=$H127)*(DB$6-$F127+1),$J127/2,$M127,TRUE))/(1-2*_xlfn.NORM.DIST(0,$J127/2,$M127,TRUE))*$D127+($K127="Steady Growth")*(AND(DC$6&gt;=$F127,DC$6&lt;=$H127)*((DC$6-$F127+1)/($J127*($J127+1)/2)*$D127))+($K127="custom")*CustCF!CW127</f>
        <v>0</v>
      </c>
      <c r="DD127" s="135">
        <f>($K127="Bell Curve")*(_xlfn.NORM.DIST(AND(DD$6&gt;=$F127,DD$6&lt;=$H127)*(DD$6-$F127+1),$J127/2,$M127,TRUE)-_xlfn.NORM.DIST(AND(DD$6&gt;=$F127,DD$6&lt;=$H127)*(DC$6-$F127+1),$J127/2,$M127,TRUE))/(1-2*_xlfn.NORM.DIST(0,$J127/2,$M127,TRUE))*$D127+($K127="Steady Growth")*(AND(DD$6&gt;=$F127,DD$6&lt;=$H127)*((DD$6-$F127+1)/($J127*($J127+1)/2)*$D127))+($K127="custom")*CustCF!CX127</f>
        <v>0</v>
      </c>
      <c r="DE127" s="135">
        <f>($K127="Bell Curve")*(_xlfn.NORM.DIST(AND(DE$6&gt;=$F127,DE$6&lt;=$H127)*(DE$6-$F127+1),$J127/2,$M127,TRUE)-_xlfn.NORM.DIST(AND(DE$6&gt;=$F127,DE$6&lt;=$H127)*(DD$6-$F127+1),$J127/2,$M127,TRUE))/(1-2*_xlfn.NORM.DIST(0,$J127/2,$M127,TRUE))*$D127+($K127="Steady Growth")*(AND(DE$6&gt;=$F127,DE$6&lt;=$H127)*((DE$6-$F127+1)/($J127*($J127+1)/2)*$D127))+($K127="custom")*CustCF!CY127</f>
        <v>0</v>
      </c>
      <c r="DF127" s="135">
        <f>($K127="Bell Curve")*(_xlfn.NORM.DIST(AND(DF$6&gt;=$F127,DF$6&lt;=$H127)*(DF$6-$F127+1),$J127/2,$M127,TRUE)-_xlfn.NORM.DIST(AND(DF$6&gt;=$F127,DF$6&lt;=$H127)*(DE$6-$F127+1),$J127/2,$M127,TRUE))/(1-2*_xlfn.NORM.DIST(0,$J127/2,$M127,TRUE))*$D127+($K127="Steady Growth")*(AND(DF$6&gt;=$F127,DF$6&lt;=$H127)*((DF$6-$F127+1)/($J127*($J127+1)/2)*$D127))+($K127="custom")*CustCF!CZ127</f>
        <v>0</v>
      </c>
      <c r="DG127" s="135">
        <f>($K127="Bell Curve")*(_xlfn.NORM.DIST(AND(DG$6&gt;=$F127,DG$6&lt;=$H127)*(DG$6-$F127+1),$J127/2,$M127,TRUE)-_xlfn.NORM.DIST(AND(DG$6&gt;=$F127,DG$6&lt;=$H127)*(DF$6-$F127+1),$J127/2,$M127,TRUE))/(1-2*_xlfn.NORM.DIST(0,$J127/2,$M127,TRUE))*$D127+($K127="Steady Growth")*(AND(DG$6&gt;=$F127,DG$6&lt;=$H127)*((DG$6-$F127+1)/($J127*($J127+1)/2)*$D127))+($K127="custom")*CustCF!DA127</f>
        <v>0</v>
      </c>
      <c r="DH127" s="135">
        <f>($K127="Bell Curve")*(_xlfn.NORM.DIST(AND(DH$6&gt;=$F127,DH$6&lt;=$H127)*(DH$6-$F127+1),$J127/2,$M127,TRUE)-_xlfn.NORM.DIST(AND(DH$6&gt;=$F127,DH$6&lt;=$H127)*(DG$6-$F127+1),$J127/2,$M127,TRUE))/(1-2*_xlfn.NORM.DIST(0,$J127/2,$M127,TRUE))*$D127+($K127="Steady Growth")*(AND(DH$6&gt;=$F127,DH$6&lt;=$H127)*((DH$6-$F127+1)/($J127*($J127+1)/2)*$D127))+($K127="custom")*CustCF!DB127</f>
        <v>0</v>
      </c>
      <c r="DI127" s="135">
        <f>($K127="Bell Curve")*(_xlfn.NORM.DIST(AND(DI$6&gt;=$F127,DI$6&lt;=$H127)*(DI$6-$F127+1),$J127/2,$M127,TRUE)-_xlfn.NORM.DIST(AND(DI$6&gt;=$F127,DI$6&lt;=$H127)*(DH$6-$F127+1),$J127/2,$M127,TRUE))/(1-2*_xlfn.NORM.DIST(0,$J127/2,$M127,TRUE))*$D127+($K127="Steady Growth")*(AND(DI$6&gt;=$F127,DI$6&lt;=$H127)*((DI$6-$F127+1)/($J127*($J127+1)/2)*$D127))+($K127="custom")*CustCF!DC127</f>
        <v>0</v>
      </c>
      <c r="DJ127" s="135">
        <f>($K127="Bell Curve")*(_xlfn.NORM.DIST(AND(DJ$6&gt;=$F127,DJ$6&lt;=$H127)*(DJ$6-$F127+1),$J127/2,$M127,TRUE)-_xlfn.NORM.DIST(AND(DJ$6&gt;=$F127,DJ$6&lt;=$H127)*(DI$6-$F127+1),$J127/2,$M127,TRUE))/(1-2*_xlfn.NORM.DIST(0,$J127/2,$M127,TRUE))*$D127+($K127="Steady Growth")*(AND(DJ$6&gt;=$F127,DJ$6&lt;=$H127)*((DJ$6-$F127+1)/($J127*($J127+1)/2)*$D127))+($K127="custom")*CustCF!DD127</f>
        <v>0</v>
      </c>
      <c r="DK127" s="135">
        <f>($K127="Bell Curve")*(_xlfn.NORM.DIST(AND(DK$6&gt;=$F127,DK$6&lt;=$H127)*(DK$6-$F127+1),$J127/2,$M127,TRUE)-_xlfn.NORM.DIST(AND(DK$6&gt;=$F127,DK$6&lt;=$H127)*(DJ$6-$F127+1),$J127/2,$M127,TRUE))/(1-2*_xlfn.NORM.DIST(0,$J127/2,$M127,TRUE))*$D127+($K127="Steady Growth")*(AND(DK$6&gt;=$F127,DK$6&lt;=$H127)*((DK$6-$F127+1)/($J127*($J127+1)/2)*$D127))+($K127="custom")*CustCF!DE127</f>
        <v>0</v>
      </c>
      <c r="DL127" s="135">
        <f>($K127="Bell Curve")*(_xlfn.NORM.DIST(AND(DL$6&gt;=$F127,DL$6&lt;=$H127)*(DL$6-$F127+1),$J127/2,$M127,TRUE)-_xlfn.NORM.DIST(AND(DL$6&gt;=$F127,DL$6&lt;=$H127)*(DK$6-$F127+1),$J127/2,$M127,TRUE))/(1-2*_xlfn.NORM.DIST(0,$J127/2,$M127,TRUE))*$D127+($K127="Steady Growth")*(AND(DL$6&gt;=$F127,DL$6&lt;=$H127)*((DL$6-$F127+1)/($J127*($J127+1)/2)*$D127))+($K127="custom")*CustCF!DF127</f>
        <v>0</v>
      </c>
      <c r="DM127" s="135">
        <f>($K127="Bell Curve")*(_xlfn.NORM.DIST(AND(DM$6&gt;=$F127,DM$6&lt;=$H127)*(DM$6-$F127+1),$J127/2,$M127,TRUE)-_xlfn.NORM.DIST(AND(DM$6&gt;=$F127,DM$6&lt;=$H127)*(DL$6-$F127+1),$J127/2,$M127,TRUE))/(1-2*_xlfn.NORM.DIST(0,$J127/2,$M127,TRUE))*$D127+($K127="Steady Growth")*(AND(DM$6&gt;=$F127,DM$6&lt;=$H127)*((DM$6-$F127+1)/($J127*($J127+1)/2)*$D127))+($K127="custom")*CustCF!DG127</f>
        <v>0</v>
      </c>
      <c r="DN127" s="135">
        <f>($K127="Bell Curve")*(_xlfn.NORM.DIST(AND(DN$6&gt;=$F127,DN$6&lt;=$H127)*(DN$6-$F127+1),$J127/2,$M127,TRUE)-_xlfn.NORM.DIST(AND(DN$6&gt;=$F127,DN$6&lt;=$H127)*(DM$6-$F127+1),$J127/2,$M127,TRUE))/(1-2*_xlfn.NORM.DIST(0,$J127/2,$M127,TRUE))*$D127+($K127="Steady Growth")*(AND(DN$6&gt;=$F127,DN$6&lt;=$H127)*((DN$6-$F127+1)/($J127*($J127+1)/2)*$D127))+($K127="custom")*CustCF!DH127</f>
        <v>0</v>
      </c>
      <c r="DO127" s="135">
        <f>($K127="Bell Curve")*(_xlfn.NORM.DIST(AND(DO$6&gt;=$F127,DO$6&lt;=$H127)*(DO$6-$F127+1),$J127/2,$M127,TRUE)-_xlfn.NORM.DIST(AND(DO$6&gt;=$F127,DO$6&lt;=$H127)*(DN$6-$F127+1),$J127/2,$M127,TRUE))/(1-2*_xlfn.NORM.DIST(0,$J127/2,$M127,TRUE))*$D127+($K127="Steady Growth")*(AND(DO$6&gt;=$F127,DO$6&lt;=$H127)*((DO$6-$F127+1)/($J127*($J127+1)/2)*$D127))+($K127="custom")*CustCF!DI127</f>
        <v>0</v>
      </c>
      <c r="DP127" s="135">
        <f>($K127="Bell Curve")*(_xlfn.NORM.DIST(AND(DP$6&gt;=$F127,DP$6&lt;=$H127)*(DP$6-$F127+1),$J127/2,$M127,TRUE)-_xlfn.NORM.DIST(AND(DP$6&gt;=$F127,DP$6&lt;=$H127)*(DO$6-$F127+1),$J127/2,$M127,TRUE))/(1-2*_xlfn.NORM.DIST(0,$J127/2,$M127,TRUE))*$D127+($K127="Steady Growth")*(AND(DP$6&gt;=$F127,DP$6&lt;=$H127)*((DP$6-$F127+1)/($J127*($J127+1)/2)*$D127))+($K127="custom")*CustCF!DJ127</f>
        <v>0</v>
      </c>
      <c r="DQ127" s="135">
        <f>($K127="Bell Curve")*(_xlfn.NORM.DIST(AND(DQ$6&gt;=$F127,DQ$6&lt;=$H127)*(DQ$6-$F127+1),$J127/2,$M127,TRUE)-_xlfn.NORM.DIST(AND(DQ$6&gt;=$F127,DQ$6&lt;=$H127)*(DP$6-$F127+1),$J127/2,$M127,TRUE))/(1-2*_xlfn.NORM.DIST(0,$J127/2,$M127,TRUE))*$D127+($K127="Steady Growth")*(AND(DQ$6&gt;=$F127,DQ$6&lt;=$H127)*((DQ$6-$F127+1)/($J127*($J127+1)/2)*$D127))+($K127="custom")*CustCF!DK127</f>
        <v>0</v>
      </c>
      <c r="DR127" s="135">
        <f>($K127="Bell Curve")*(_xlfn.NORM.DIST(AND(DR$6&gt;=$F127,DR$6&lt;=$H127)*(DR$6-$F127+1),$J127/2,$M127,TRUE)-_xlfn.NORM.DIST(AND(DR$6&gt;=$F127,DR$6&lt;=$H127)*(DQ$6-$F127+1),$J127/2,$M127,TRUE))/(1-2*_xlfn.NORM.DIST(0,$J127/2,$M127,TRUE))*$D127+($K127="Steady Growth")*(AND(DR$6&gt;=$F127,DR$6&lt;=$H127)*((DR$6-$F127+1)/($J127*($J127+1)/2)*$D127))+($K127="custom")*CustCF!DL127</f>
        <v>0</v>
      </c>
      <c r="DS127" s="135">
        <f>($K127="Bell Curve")*(_xlfn.NORM.DIST(AND(DS$6&gt;=$F127,DS$6&lt;=$H127)*(DS$6-$F127+1),$J127/2,$M127,TRUE)-_xlfn.NORM.DIST(AND(DS$6&gt;=$F127,DS$6&lt;=$H127)*(DR$6-$F127+1),$J127/2,$M127,TRUE))/(1-2*_xlfn.NORM.DIST(0,$J127/2,$M127,TRUE))*$D127+($K127="Steady Growth")*(AND(DS$6&gt;=$F127,DS$6&lt;=$H127)*((DS$6-$F127+1)/($J127*($J127+1)/2)*$D127))+($K127="custom")*CustCF!DM127</f>
        <v>0</v>
      </c>
      <c r="DT127" s="135">
        <f>($K127="Bell Curve")*(_xlfn.NORM.DIST(AND(DT$6&gt;=$F127,DT$6&lt;=$H127)*(DT$6-$F127+1),$J127/2,$M127,TRUE)-_xlfn.NORM.DIST(AND(DT$6&gt;=$F127,DT$6&lt;=$H127)*(DS$6-$F127+1),$J127/2,$M127,TRUE))/(1-2*_xlfn.NORM.DIST(0,$J127/2,$M127,TRUE))*$D127+($K127="Steady Growth")*(AND(DT$6&gt;=$F127,DT$6&lt;=$H127)*((DT$6-$F127+1)/($J127*($J127+1)/2)*$D127))+($K127="custom")*CustCF!DN127</f>
        <v>0</v>
      </c>
      <c r="DU127" s="135">
        <f>($K127="Bell Curve")*(_xlfn.NORM.DIST(AND(DU$6&gt;=$F127,DU$6&lt;=$H127)*(DU$6-$F127+1),$J127/2,$M127,TRUE)-_xlfn.NORM.DIST(AND(DU$6&gt;=$F127,DU$6&lt;=$H127)*(DT$6-$F127+1),$J127/2,$M127,TRUE))/(1-2*_xlfn.NORM.DIST(0,$J127/2,$M127,TRUE))*$D127+($K127="Steady Growth")*(AND(DU$6&gt;=$F127,DU$6&lt;=$H127)*((DU$6-$F127+1)/($J127*($J127+1)/2)*$D127))+($K127="custom")*CustCF!DO127</f>
        <v>0</v>
      </c>
      <c r="DV127" s="135">
        <f>($K127="Bell Curve")*(_xlfn.NORM.DIST(AND(DV$6&gt;=$F127,DV$6&lt;=$H127)*(DV$6-$F127+1),$J127/2,$M127,TRUE)-_xlfn.NORM.DIST(AND(DV$6&gt;=$F127,DV$6&lt;=$H127)*(DU$6-$F127+1),$J127/2,$M127,TRUE))/(1-2*_xlfn.NORM.DIST(0,$J127/2,$M127,TRUE))*$D127+($K127="Steady Growth")*(AND(DV$6&gt;=$F127,DV$6&lt;=$H127)*((DV$6-$F127+1)/($J127*($J127+1)/2)*$D127))+($K127="custom")*CustCF!DP127</f>
        <v>0</v>
      </c>
      <c r="DW127" s="135">
        <f>($K127="Bell Curve")*(_xlfn.NORM.DIST(AND(DW$6&gt;=$F127,DW$6&lt;=$H127)*(DW$6-$F127+1),$J127/2,$M127,TRUE)-_xlfn.NORM.DIST(AND(DW$6&gt;=$F127,DW$6&lt;=$H127)*(DV$6-$F127+1),$J127/2,$M127,TRUE))/(1-2*_xlfn.NORM.DIST(0,$J127/2,$M127,TRUE))*$D127+($K127="Steady Growth")*(AND(DW$6&gt;=$F127,DW$6&lt;=$H127)*((DW$6-$F127+1)/($J127*($J127+1)/2)*$D127))+($K127="custom")*CustCF!DQ127</f>
        <v>0</v>
      </c>
      <c r="DX127" s="135">
        <f>($K127="Bell Curve")*(_xlfn.NORM.DIST(AND(DX$6&gt;=$F127,DX$6&lt;=$H127)*(DX$6-$F127+1),$J127/2,$M127,TRUE)-_xlfn.NORM.DIST(AND(DX$6&gt;=$F127,DX$6&lt;=$H127)*(DW$6-$F127+1),$J127/2,$M127,TRUE))/(1-2*_xlfn.NORM.DIST(0,$J127/2,$M127,TRUE))*$D127+($K127="Steady Growth")*(AND(DX$6&gt;=$F127,DX$6&lt;=$H127)*((DX$6-$F127+1)/($J127*($J127+1)/2)*$D127))+($K127="custom")*CustCF!DR127</f>
        <v>0</v>
      </c>
      <c r="DY127" s="135">
        <f>($K127="Bell Curve")*(_xlfn.NORM.DIST(AND(DY$6&gt;=$F127,DY$6&lt;=$H127)*(DY$6-$F127+1),$J127/2,$M127,TRUE)-_xlfn.NORM.DIST(AND(DY$6&gt;=$F127,DY$6&lt;=$H127)*(DX$6-$F127+1),$J127/2,$M127,TRUE))/(1-2*_xlfn.NORM.DIST(0,$J127/2,$M127,TRUE))*$D127+($K127="Steady Growth")*(AND(DY$6&gt;=$F127,DY$6&lt;=$H127)*((DY$6-$F127+1)/($J127*($J127+1)/2)*$D127))+($K127="custom")*CustCF!DS127</f>
        <v>0</v>
      </c>
      <c r="DZ127" s="135">
        <f>($K127="Bell Curve")*(_xlfn.NORM.DIST(AND(DZ$6&gt;=$F127,DZ$6&lt;=$H127)*(DZ$6-$F127+1),$J127/2,$M127,TRUE)-_xlfn.NORM.DIST(AND(DZ$6&gt;=$F127,DZ$6&lt;=$H127)*(DY$6-$F127+1),$J127/2,$M127,TRUE))/(1-2*_xlfn.NORM.DIST(0,$J127/2,$M127,TRUE))*$D127+($K127="Steady Growth")*(AND(DZ$6&gt;=$F127,DZ$6&lt;=$H127)*((DZ$6-$F127+1)/($J127*($J127+1)/2)*$D127))+($K127="custom")*CustCF!DT127</f>
        <v>0</v>
      </c>
      <c r="EA127" s="135">
        <f>($K127="Bell Curve")*(_xlfn.NORM.DIST(AND(EA$6&gt;=$F127,EA$6&lt;=$H127)*(EA$6-$F127+1),$J127/2,$M127,TRUE)-_xlfn.NORM.DIST(AND(EA$6&gt;=$F127,EA$6&lt;=$H127)*(DZ$6-$F127+1),$J127/2,$M127,TRUE))/(1-2*_xlfn.NORM.DIST(0,$J127/2,$M127,TRUE))*$D127+($K127="Steady Growth")*(AND(EA$6&gt;=$F127,EA$6&lt;=$H127)*((EA$6-$F127+1)/($J127*($J127+1)/2)*$D127))+($K127="custom")*CustCF!DU127</f>
        <v>0</v>
      </c>
      <c r="EB127" s="135">
        <f>($K127="Bell Curve")*(_xlfn.NORM.DIST(AND(EB$6&gt;=$F127,EB$6&lt;=$H127)*(EB$6-$F127+1),$J127/2,$M127,TRUE)-_xlfn.NORM.DIST(AND(EB$6&gt;=$F127,EB$6&lt;=$H127)*(EA$6-$F127+1),$J127/2,$M127,TRUE))/(1-2*_xlfn.NORM.DIST(0,$J127/2,$M127,TRUE))*$D127+($K127="Steady Growth")*(AND(EB$6&gt;=$F127,EB$6&lt;=$H127)*((EB$6-$F127+1)/($J127*($J127+1)/2)*$D127))+($K127="custom")*CustCF!DV127</f>
        <v>0</v>
      </c>
      <c r="EC127" s="135">
        <f>($K127="Bell Curve")*(_xlfn.NORM.DIST(AND(EC$6&gt;=$F127,EC$6&lt;=$H127)*(EC$6-$F127+1),$J127/2,$M127,TRUE)-_xlfn.NORM.DIST(AND(EC$6&gt;=$F127,EC$6&lt;=$H127)*(EB$6-$F127+1),$J127/2,$M127,TRUE))/(1-2*_xlfn.NORM.DIST(0,$J127/2,$M127,TRUE))*$D127+($K127="Steady Growth")*(AND(EC$6&gt;=$F127,EC$6&lt;=$H127)*((EC$6-$F127+1)/($J127*($J127+1)/2)*$D127))+($K127="custom")*CustCF!DW127</f>
        <v>0</v>
      </c>
      <c r="ED127" s="135">
        <f>($K127="Bell Curve")*(_xlfn.NORM.DIST(AND(ED$6&gt;=$F127,ED$6&lt;=$H127)*(ED$6-$F127+1),$J127/2,$M127,TRUE)-_xlfn.NORM.DIST(AND(ED$6&gt;=$F127,ED$6&lt;=$H127)*(EC$6-$F127+1),$J127/2,$M127,TRUE))/(1-2*_xlfn.NORM.DIST(0,$J127/2,$M127,TRUE))*$D127+($K127="Steady Growth")*(AND(ED$6&gt;=$F127,ED$6&lt;=$H127)*((ED$6-$F127+1)/($J127*($J127+1)/2)*$D127))+($K127="custom")*CustCF!DX127</f>
        <v>0</v>
      </c>
      <c r="EE127" s="135">
        <f>($K127="Bell Curve")*(_xlfn.NORM.DIST(AND(EE$6&gt;=$F127,EE$6&lt;=$H127)*(EE$6-$F127+1),$J127/2,$M127,TRUE)-_xlfn.NORM.DIST(AND(EE$6&gt;=$F127,EE$6&lt;=$H127)*(ED$6-$F127+1),$J127/2,$M127,TRUE))/(1-2*_xlfn.NORM.DIST(0,$J127/2,$M127,TRUE))*$D127+($K127="Steady Growth")*(AND(EE$6&gt;=$F127,EE$6&lt;=$H127)*((EE$6-$F127+1)/($J127*($J127+1)/2)*$D127))+($K127="custom")*CustCF!DY127</f>
        <v>0</v>
      </c>
      <c r="EF127" s="135">
        <f>($K127="Bell Curve")*(_xlfn.NORM.DIST(AND(EF$6&gt;=$F127,EF$6&lt;=$H127)*(EF$6-$F127+1),$J127/2,$M127,TRUE)-_xlfn.NORM.DIST(AND(EF$6&gt;=$F127,EF$6&lt;=$H127)*(EE$6-$F127+1),$J127/2,$M127,TRUE))/(1-2*_xlfn.NORM.DIST(0,$J127/2,$M127,TRUE))*$D127+($K127="Steady Growth")*(AND(EF$6&gt;=$F127,EF$6&lt;=$H127)*((EF$6-$F127+1)/($J127*($J127+1)/2)*$D127))+($K127="custom")*CustCF!DZ127</f>
        <v>0</v>
      </c>
      <c r="EG127" s="135">
        <f>($K127="Bell Curve")*(_xlfn.NORM.DIST(AND(EG$6&gt;=$F127,EG$6&lt;=$H127)*(EG$6-$F127+1),$J127/2,$M127,TRUE)-_xlfn.NORM.DIST(AND(EG$6&gt;=$F127,EG$6&lt;=$H127)*(EF$6-$F127+1),$J127/2,$M127,TRUE))/(1-2*_xlfn.NORM.DIST(0,$J127/2,$M127,TRUE))*$D127+($K127="Steady Growth")*(AND(EG$6&gt;=$F127,EG$6&lt;=$H127)*((EG$6-$F127+1)/($J127*($J127+1)/2)*$D127))+($K127="custom")*CustCF!EA127</f>
        <v>0</v>
      </c>
      <c r="EH127" s="135">
        <f>($K127="Bell Curve")*(_xlfn.NORM.DIST(AND(EH$6&gt;=$F127,EH$6&lt;=$H127)*(EH$6-$F127+1),$J127/2,$M127,TRUE)-_xlfn.NORM.DIST(AND(EH$6&gt;=$F127,EH$6&lt;=$H127)*(EG$6-$F127+1),$J127/2,$M127,TRUE))/(1-2*_xlfn.NORM.DIST(0,$J127/2,$M127,TRUE))*$D127+($K127="Steady Growth")*(AND(EH$6&gt;=$F127,EH$6&lt;=$H127)*((EH$6-$F127+1)/($J127*($J127+1)/2)*$D127))+($K127="custom")*CustCF!EB127</f>
        <v>0</v>
      </c>
      <c r="EI127" s="135">
        <f>($K127="Bell Curve")*(_xlfn.NORM.DIST(AND(EI$6&gt;=$F127,EI$6&lt;=$H127)*(EI$6-$F127+1),$J127/2,$M127,TRUE)-_xlfn.NORM.DIST(AND(EI$6&gt;=$F127,EI$6&lt;=$H127)*(EH$6-$F127+1),$J127/2,$M127,TRUE))/(1-2*_xlfn.NORM.DIST(0,$J127/2,$M127,TRUE))*$D127+($K127="Steady Growth")*(AND(EI$6&gt;=$F127,EI$6&lt;=$H127)*((EI$6-$F127+1)/($J127*($J127+1)/2)*$D127))+($K127="custom")*CustCF!EC127</f>
        <v>0</v>
      </c>
      <c r="EJ127" s="135">
        <f>($K127="Bell Curve")*(_xlfn.NORM.DIST(AND(EJ$6&gt;=$F127,EJ$6&lt;=$H127)*(EJ$6-$F127+1),$J127/2,$M127,TRUE)-_xlfn.NORM.DIST(AND(EJ$6&gt;=$F127,EJ$6&lt;=$H127)*(EI$6-$F127+1),$J127/2,$M127,TRUE))/(1-2*_xlfn.NORM.DIST(0,$J127/2,$M127,TRUE))*$D127+($K127="Steady Growth")*(AND(EJ$6&gt;=$F127,EJ$6&lt;=$H127)*((EJ$6-$F127+1)/($J127*($J127+1)/2)*$D127))+($K127="custom")*CustCF!ED127</f>
        <v>0</v>
      </c>
      <c r="EK127" s="135">
        <f>($K127="Bell Curve")*(_xlfn.NORM.DIST(AND(EK$6&gt;=$F127,EK$6&lt;=$H127)*(EK$6-$F127+1),$J127/2,$M127,TRUE)-_xlfn.NORM.DIST(AND(EK$6&gt;=$F127,EK$6&lt;=$H127)*(EJ$6-$F127+1),$J127/2,$M127,TRUE))/(1-2*_xlfn.NORM.DIST(0,$J127/2,$M127,TRUE))*$D127+($K127="Steady Growth")*(AND(EK$6&gt;=$F127,EK$6&lt;=$H127)*((EK$6-$F127+1)/($J127*($J127+1)/2)*$D127))+($K127="custom")*CustCF!EE127</f>
        <v>0</v>
      </c>
      <c r="EL127" s="135">
        <f>($K127="Bell Curve")*(_xlfn.NORM.DIST(AND(EL$6&gt;=$F127,EL$6&lt;=$H127)*(EL$6-$F127+1),$J127/2,$M127,TRUE)-_xlfn.NORM.DIST(AND(EL$6&gt;=$F127,EL$6&lt;=$H127)*(EK$6-$F127+1),$J127/2,$M127,TRUE))/(1-2*_xlfn.NORM.DIST(0,$J127/2,$M127,TRUE))*$D127+($K127="Steady Growth")*(AND(EL$6&gt;=$F127,EL$6&lt;=$H127)*((EL$6-$F127+1)/($J127*($J127+1)/2)*$D127))+($K127="custom")*CustCF!EF127</f>
        <v>0</v>
      </c>
      <c r="EM127" s="135">
        <f>($K127="Bell Curve")*(_xlfn.NORM.DIST(AND(EM$6&gt;=$F127,EM$6&lt;=$H127)*(EM$6-$F127+1),$J127/2,$M127,TRUE)-_xlfn.NORM.DIST(AND(EM$6&gt;=$F127,EM$6&lt;=$H127)*(EL$6-$F127+1),$J127/2,$M127,TRUE))/(1-2*_xlfn.NORM.DIST(0,$J127/2,$M127,TRUE))*$D127+($K127="Steady Growth")*(AND(EM$6&gt;=$F127,EM$6&lt;=$H127)*((EM$6-$F127+1)/($J127*($J127+1)/2)*$D127))+($K127="custom")*CustCF!EG127</f>
        <v>0</v>
      </c>
      <c r="EN127" s="135">
        <f>($K127="Bell Curve")*(_xlfn.NORM.DIST(AND(EN$6&gt;=$F127,EN$6&lt;=$H127)*(EN$6-$F127+1),$J127/2,$M127,TRUE)-_xlfn.NORM.DIST(AND(EN$6&gt;=$F127,EN$6&lt;=$H127)*(EM$6-$F127+1),$J127/2,$M127,TRUE))/(1-2*_xlfn.NORM.DIST(0,$J127/2,$M127,TRUE))*$D127+($K127="Steady Growth")*(AND(EN$6&gt;=$F127,EN$6&lt;=$H127)*((EN$6-$F127+1)/($J127*($J127+1)/2)*$D127))+($K127="custom")*CustCF!EH127</f>
        <v>0</v>
      </c>
      <c r="EO127" s="135">
        <f>($K127="Bell Curve")*(_xlfn.NORM.DIST(AND(EO$6&gt;=$F127,EO$6&lt;=$H127)*(EO$6-$F127+1),$J127/2,$M127,TRUE)-_xlfn.NORM.DIST(AND(EO$6&gt;=$F127,EO$6&lt;=$H127)*(EN$6-$F127+1),$J127/2,$M127,TRUE))/(1-2*_xlfn.NORM.DIST(0,$J127/2,$M127,TRUE))*$D127+($K127="Steady Growth")*(AND(EO$6&gt;=$F127,EO$6&lt;=$H127)*((EO$6-$F127+1)/($J127*($J127+1)/2)*$D127))+($K127="custom")*CustCF!EI127</f>
        <v>0</v>
      </c>
      <c r="EP127" s="135">
        <f>($K127="Bell Curve")*(_xlfn.NORM.DIST(AND(EP$6&gt;=$F127,EP$6&lt;=$H127)*(EP$6-$F127+1),$J127/2,$M127,TRUE)-_xlfn.NORM.DIST(AND(EP$6&gt;=$F127,EP$6&lt;=$H127)*(EO$6-$F127+1),$J127/2,$M127,TRUE))/(1-2*_xlfn.NORM.DIST(0,$J127/2,$M127,TRUE))*$D127+($K127="Steady Growth")*(AND(EP$6&gt;=$F127,EP$6&lt;=$H127)*((EP$6-$F127+1)/($J127*($J127+1)/2)*$D127))+($K127="custom")*CustCF!EJ127</f>
        <v>0</v>
      </c>
      <c r="EQ127" s="135">
        <f>($K127="Bell Curve")*(_xlfn.NORM.DIST(AND(EQ$6&gt;=$F127,EQ$6&lt;=$H127)*(EQ$6-$F127+1),$J127/2,$M127,TRUE)-_xlfn.NORM.DIST(AND(EQ$6&gt;=$F127,EQ$6&lt;=$H127)*(EP$6-$F127+1),$J127/2,$M127,TRUE))/(1-2*_xlfn.NORM.DIST(0,$J127/2,$M127,TRUE))*$D127+($K127="Steady Growth")*(AND(EQ$6&gt;=$F127,EQ$6&lt;=$H127)*((EQ$6-$F127+1)/($J127*($J127+1)/2)*$D127))+($K127="custom")*CustCF!EK127</f>
        <v>0</v>
      </c>
      <c r="ER127" s="135">
        <f>($K127="Bell Curve")*(_xlfn.NORM.DIST(AND(ER$6&gt;=$F127,ER$6&lt;=$H127)*(ER$6-$F127+1),$J127/2,$M127,TRUE)-_xlfn.NORM.DIST(AND(ER$6&gt;=$F127,ER$6&lt;=$H127)*(EQ$6-$F127+1),$J127/2,$M127,TRUE))/(1-2*_xlfn.NORM.DIST(0,$J127/2,$M127,TRUE))*$D127+($K127="Steady Growth")*(AND(ER$6&gt;=$F127,ER$6&lt;=$H127)*((ER$6-$F127+1)/($J127*($J127+1)/2)*$D127))+($K127="custom")*CustCF!EL127</f>
        <v>0</v>
      </c>
      <c r="ES127" s="135">
        <f>($K127="Bell Curve")*(_xlfn.NORM.DIST(AND(ES$6&gt;=$F127,ES$6&lt;=$H127)*(ES$6-$F127+1),$J127/2,$M127,TRUE)-_xlfn.NORM.DIST(AND(ES$6&gt;=$F127,ES$6&lt;=$H127)*(ER$6-$F127+1),$J127/2,$M127,TRUE))/(1-2*_xlfn.NORM.DIST(0,$J127/2,$M127,TRUE))*$D127+($K127="Steady Growth")*(AND(ES$6&gt;=$F127,ES$6&lt;=$H127)*((ES$6-$F127+1)/($J127*($J127+1)/2)*$D127))+($K127="custom")*CustCF!EM127</f>
        <v>0</v>
      </c>
      <c r="ET127" s="135">
        <f>($K127="Bell Curve")*(_xlfn.NORM.DIST(AND(ET$6&gt;=$F127,ET$6&lt;=$H127)*(ET$6-$F127+1),$J127/2,$M127,TRUE)-_xlfn.NORM.DIST(AND(ET$6&gt;=$F127,ET$6&lt;=$H127)*(ES$6-$F127+1),$J127/2,$M127,TRUE))/(1-2*_xlfn.NORM.DIST(0,$J127/2,$M127,TRUE))*$D127+($K127="Steady Growth")*(AND(ET$6&gt;=$F127,ET$6&lt;=$H127)*((ET$6-$F127+1)/($J127*($J127+1)/2)*$D127))+($K127="custom")*CustCF!EN127</f>
        <v>0</v>
      </c>
      <c r="EU127" s="135">
        <f>($K127="Bell Curve")*(_xlfn.NORM.DIST(AND(EU$6&gt;=$F127,EU$6&lt;=$H127)*(EU$6-$F127+1),$J127/2,$M127,TRUE)-_xlfn.NORM.DIST(AND(EU$6&gt;=$F127,EU$6&lt;=$H127)*(ET$6-$F127+1),$J127/2,$M127,TRUE))/(1-2*_xlfn.NORM.DIST(0,$J127/2,$M127,TRUE))*$D127+($K127="Steady Growth")*(AND(EU$6&gt;=$F127,EU$6&lt;=$H127)*((EU$6-$F127+1)/($J127*($J127+1)/2)*$D127))+($K127="custom")*CustCF!EO127</f>
        <v>0</v>
      </c>
      <c r="EV127" s="135">
        <f>($K127="Bell Curve")*(_xlfn.NORM.DIST(AND(EV$6&gt;=$F127,EV$6&lt;=$H127)*(EV$6-$F127+1),$J127/2,$M127,TRUE)-_xlfn.NORM.DIST(AND(EV$6&gt;=$F127,EV$6&lt;=$H127)*(EU$6-$F127+1),$J127/2,$M127,TRUE))/(1-2*_xlfn.NORM.DIST(0,$J127/2,$M127,TRUE))*$D127+($K127="Steady Growth")*(AND(EV$6&gt;=$F127,EV$6&lt;=$H127)*((EV$6-$F127+1)/($J127*($J127+1)/2)*$D127))+($K127="custom")*CustCF!EP127</f>
        <v>0</v>
      </c>
      <c r="EW127" s="135">
        <f>($K127="Bell Curve")*(_xlfn.NORM.DIST(AND(EW$6&gt;=$F127,EW$6&lt;=$H127)*(EW$6-$F127+1),$J127/2,$M127,TRUE)-_xlfn.NORM.DIST(AND(EW$6&gt;=$F127,EW$6&lt;=$H127)*(EV$6-$F127+1),$J127/2,$M127,TRUE))/(1-2*_xlfn.NORM.DIST(0,$J127/2,$M127,TRUE))*$D127+($K127="Steady Growth")*(AND(EW$6&gt;=$F127,EW$6&lt;=$H127)*((EW$6-$F127+1)/($J127*($J127+1)/2)*$D127))+($K127="custom")*CustCF!EQ127</f>
        <v>0</v>
      </c>
      <c r="EX127" s="135">
        <f>($K127="Bell Curve")*(_xlfn.NORM.DIST(AND(EX$6&gt;=$F127,EX$6&lt;=$H127)*(EX$6-$F127+1),$J127/2,$M127,TRUE)-_xlfn.NORM.DIST(AND(EX$6&gt;=$F127,EX$6&lt;=$H127)*(EW$6-$F127+1),$J127/2,$M127,TRUE))/(1-2*_xlfn.NORM.DIST(0,$J127/2,$M127,TRUE))*$D127+($K127="Steady Growth")*(AND(EX$6&gt;=$F127,EX$6&lt;=$H127)*((EX$6-$F127+1)/($J127*($J127+1)/2)*$D127))+($K127="custom")*CustCF!ER127</f>
        <v>0</v>
      </c>
      <c r="EY127" s="135">
        <f>($K127="Bell Curve")*(_xlfn.NORM.DIST(AND(EY$6&gt;=$F127,EY$6&lt;=$H127)*(EY$6-$F127+1),$J127/2,$M127,TRUE)-_xlfn.NORM.DIST(AND(EY$6&gt;=$F127,EY$6&lt;=$H127)*(EX$6-$F127+1),$J127/2,$M127,TRUE))/(1-2*_xlfn.NORM.DIST(0,$J127/2,$M127,TRUE))*$D127+($K127="Steady Growth")*(AND(EY$6&gt;=$F127,EY$6&lt;=$H127)*((EY$6-$F127+1)/($J127*($J127+1)/2)*$D127))+($K127="custom")*CustCF!ES127</f>
        <v>0</v>
      </c>
      <c r="EZ127" s="135">
        <f>($K127="Bell Curve")*(_xlfn.NORM.DIST(AND(EZ$6&gt;=$F127,EZ$6&lt;=$H127)*(EZ$6-$F127+1),$J127/2,$M127,TRUE)-_xlfn.NORM.DIST(AND(EZ$6&gt;=$F127,EZ$6&lt;=$H127)*(EY$6-$F127+1),$J127/2,$M127,TRUE))/(1-2*_xlfn.NORM.DIST(0,$J127/2,$M127,TRUE))*$D127+($K127="Steady Growth")*(AND(EZ$6&gt;=$F127,EZ$6&lt;=$H127)*((EZ$6-$F127+1)/($J127*($J127+1)/2)*$D127))+($K127="custom")*CustCF!ET127</f>
        <v>0</v>
      </c>
      <c r="FA127" s="135">
        <f>($K127="Bell Curve")*(_xlfn.NORM.DIST(AND(FA$6&gt;=$F127,FA$6&lt;=$H127)*(FA$6-$F127+1),$J127/2,$M127,TRUE)-_xlfn.NORM.DIST(AND(FA$6&gt;=$F127,FA$6&lt;=$H127)*(EZ$6-$F127+1),$J127/2,$M127,TRUE))/(1-2*_xlfn.NORM.DIST(0,$J127/2,$M127,TRUE))*$D127+($K127="Steady Growth")*(AND(FA$6&gt;=$F127,FA$6&lt;=$H127)*((FA$6-$F127+1)/($J127*($J127+1)/2)*$D127))+($K127="custom")*CustCF!EU127</f>
        <v>0</v>
      </c>
      <c r="FB127" s="135">
        <f>($K127="Bell Curve")*(_xlfn.NORM.DIST(AND(FB$6&gt;=$F127,FB$6&lt;=$H127)*(FB$6-$F127+1),$J127/2,$M127,TRUE)-_xlfn.NORM.DIST(AND(FB$6&gt;=$F127,FB$6&lt;=$H127)*(FA$6-$F127+1),$J127/2,$M127,TRUE))/(1-2*_xlfn.NORM.DIST(0,$J127/2,$M127,TRUE))*$D127+($K127="Steady Growth")*(AND(FB$6&gt;=$F127,FB$6&lt;=$H127)*((FB$6-$F127+1)/($J127*($J127+1)/2)*$D127))+($K127="custom")*CustCF!EV127</f>
        <v>0</v>
      </c>
      <c r="FC127" s="135">
        <f>($K127="Bell Curve")*(_xlfn.NORM.DIST(AND(FC$6&gt;=$F127,FC$6&lt;=$H127)*(FC$6-$F127+1),$J127/2,$M127,TRUE)-_xlfn.NORM.DIST(AND(FC$6&gt;=$F127,FC$6&lt;=$H127)*(FB$6-$F127+1),$J127/2,$M127,TRUE))/(1-2*_xlfn.NORM.DIST(0,$J127/2,$M127,TRUE))*$D127+($K127="Steady Growth")*(AND(FC$6&gt;=$F127,FC$6&lt;=$H127)*((FC$6-$F127+1)/($J127*($J127+1)/2)*$D127))+($K127="custom")*CustCF!EW127</f>
        <v>0</v>
      </c>
      <c r="FD127" s="135">
        <f>($K127="Bell Curve")*(_xlfn.NORM.DIST(AND(FD$6&gt;=$F127,FD$6&lt;=$H127)*(FD$6-$F127+1),$J127/2,$M127,TRUE)-_xlfn.NORM.DIST(AND(FD$6&gt;=$F127,FD$6&lt;=$H127)*(FC$6-$F127+1),$J127/2,$M127,TRUE))/(1-2*_xlfn.NORM.DIST(0,$J127/2,$M127,TRUE))*$D127+($K127="Steady Growth")*(AND(FD$6&gt;=$F127,FD$6&lt;=$H127)*((FD$6-$F127+1)/($J127*($J127+1)/2)*$D127))+($K127="custom")*CustCF!EX127</f>
        <v>0</v>
      </c>
      <c r="FE127" s="135">
        <f>($K127="Bell Curve")*(_xlfn.NORM.DIST(AND(FE$6&gt;=$F127,FE$6&lt;=$H127)*(FE$6-$F127+1),$J127/2,$M127,TRUE)-_xlfn.NORM.DIST(AND(FE$6&gt;=$F127,FE$6&lt;=$H127)*(FD$6-$F127+1),$J127/2,$M127,TRUE))/(1-2*_xlfn.NORM.DIST(0,$J127/2,$M127,TRUE))*$D127+($K127="Steady Growth")*(AND(FE$6&gt;=$F127,FE$6&lt;=$H127)*((FE$6-$F127+1)/($J127*($J127+1)/2)*$D127))+($K127="custom")*CustCF!EY127</f>
        <v>0</v>
      </c>
      <c r="FF127" s="135">
        <f>($K127="Bell Curve")*(_xlfn.NORM.DIST(AND(FF$6&gt;=$F127,FF$6&lt;=$H127)*(FF$6-$F127+1),$J127/2,$M127,TRUE)-_xlfn.NORM.DIST(AND(FF$6&gt;=$F127,FF$6&lt;=$H127)*(FE$6-$F127+1),$J127/2,$M127,TRUE))/(1-2*_xlfn.NORM.DIST(0,$J127/2,$M127,TRUE))*$D127+($K127="Steady Growth")*(AND(FF$6&gt;=$F127,FF$6&lt;=$H127)*((FF$6-$F127+1)/($J127*($J127+1)/2)*$D127))+($K127="custom")*CustCF!EZ127</f>
        <v>0</v>
      </c>
      <c r="FG127" s="135">
        <f>($K127="Bell Curve")*(_xlfn.NORM.DIST(AND(FG$6&gt;=$F127,FG$6&lt;=$H127)*(FG$6-$F127+1),$J127/2,$M127,TRUE)-_xlfn.NORM.DIST(AND(FG$6&gt;=$F127,FG$6&lt;=$H127)*(FF$6-$F127+1),$J127/2,$M127,TRUE))/(1-2*_xlfn.NORM.DIST(0,$J127/2,$M127,TRUE))*$D127+($K127="Steady Growth")*(AND(FG$6&gt;=$F127,FG$6&lt;=$H127)*((FG$6-$F127+1)/($J127*($J127+1)/2)*$D127))+($K127="custom")*CustCF!FA127</f>
        <v>0</v>
      </c>
      <c r="FH127" s="135">
        <f>($K127="Bell Curve")*(_xlfn.NORM.DIST(AND(FH$6&gt;=$F127,FH$6&lt;=$H127)*(FH$6-$F127+1),$J127/2,$M127,TRUE)-_xlfn.NORM.DIST(AND(FH$6&gt;=$F127,FH$6&lt;=$H127)*(FG$6-$F127+1),$J127/2,$M127,TRUE))/(1-2*_xlfn.NORM.DIST(0,$J127/2,$M127,TRUE))*$D127+($K127="Steady Growth")*(AND(FH$6&gt;=$F127,FH$6&lt;=$H127)*((FH$6-$F127+1)/($J127*($J127+1)/2)*$D127))+($K127="custom")*CustCF!FB127</f>
        <v>0</v>
      </c>
      <c r="FI127" s="135">
        <f>($K127="Bell Curve")*(_xlfn.NORM.DIST(AND(FI$6&gt;=$F127,FI$6&lt;=$H127)*(FI$6-$F127+1),$J127/2,$M127,TRUE)-_xlfn.NORM.DIST(AND(FI$6&gt;=$F127,FI$6&lt;=$H127)*(FH$6-$F127+1),$J127/2,$M127,TRUE))/(1-2*_xlfn.NORM.DIST(0,$J127/2,$M127,TRUE))*$D127+($K127="Steady Growth")*(AND(FI$6&gt;=$F127,FI$6&lt;=$H127)*((FI$6-$F127+1)/($J127*($J127+1)/2)*$D127))+($K127="custom")*CustCF!FC127</f>
        <v>0</v>
      </c>
      <c r="FJ127" s="135">
        <f>($K127="Bell Curve")*(_xlfn.NORM.DIST(AND(FJ$6&gt;=$F127,FJ$6&lt;=$H127)*(FJ$6-$F127+1),$J127/2,$M127,TRUE)-_xlfn.NORM.DIST(AND(FJ$6&gt;=$F127,FJ$6&lt;=$H127)*(FI$6-$F127+1),$J127/2,$M127,TRUE))/(1-2*_xlfn.NORM.DIST(0,$J127/2,$M127,TRUE))*$D127+($K127="Steady Growth")*(AND(FJ$6&gt;=$F127,FJ$6&lt;=$H127)*((FJ$6-$F127+1)/($J127*($J127+1)/2)*$D127))+($K127="custom")*CustCF!FD127</f>
        <v>0</v>
      </c>
      <c r="FK127" s="135">
        <f>($K127="Bell Curve")*(_xlfn.NORM.DIST(AND(FK$6&gt;=$F127,FK$6&lt;=$H127)*(FK$6-$F127+1),$J127/2,$M127,TRUE)-_xlfn.NORM.DIST(AND(FK$6&gt;=$F127,FK$6&lt;=$H127)*(FJ$6-$F127+1),$J127/2,$M127,TRUE))/(1-2*_xlfn.NORM.DIST(0,$J127/2,$M127,TRUE))*$D127+($K127="Steady Growth")*(AND(FK$6&gt;=$F127,FK$6&lt;=$H127)*((FK$6-$F127+1)/($J127*($J127+1)/2)*$D127))+($K127="custom")*CustCF!FE127</f>
        <v>0</v>
      </c>
      <c r="FL127" s="135">
        <f>($K127="Bell Curve")*(_xlfn.NORM.DIST(AND(FL$6&gt;=$F127,FL$6&lt;=$H127)*(FL$6-$F127+1),$J127/2,$M127,TRUE)-_xlfn.NORM.DIST(AND(FL$6&gt;=$F127,FL$6&lt;=$H127)*(FK$6-$F127+1),$J127/2,$M127,TRUE))/(1-2*_xlfn.NORM.DIST(0,$J127/2,$M127,TRUE))*$D127+($K127="Steady Growth")*(AND(FL$6&gt;=$F127,FL$6&lt;=$H127)*((FL$6-$F127+1)/($J127*($J127+1)/2)*$D127))+($K127="custom")*CustCF!FF127</f>
        <v>0</v>
      </c>
      <c r="FM127" s="135">
        <f>($K127="Bell Curve")*(_xlfn.NORM.DIST(AND(FM$6&gt;=$F127,FM$6&lt;=$H127)*(FM$6-$F127+1),$J127/2,$M127,TRUE)-_xlfn.NORM.DIST(AND(FM$6&gt;=$F127,FM$6&lt;=$H127)*(FL$6-$F127+1),$J127/2,$M127,TRUE))/(1-2*_xlfn.NORM.DIST(0,$J127/2,$M127,TRUE))*$D127+($K127="Steady Growth")*(AND(FM$6&gt;=$F127,FM$6&lt;=$H127)*((FM$6-$F127+1)/($J127*($J127+1)/2)*$D127))+($K127="custom")*CustCF!FG127</f>
        <v>0</v>
      </c>
      <c r="FN127" s="135">
        <f>($K127="Bell Curve")*(_xlfn.NORM.DIST(AND(FN$6&gt;=$F127,FN$6&lt;=$H127)*(FN$6-$F127+1),$J127/2,$M127,TRUE)-_xlfn.NORM.DIST(AND(FN$6&gt;=$F127,FN$6&lt;=$H127)*(FM$6-$F127+1),$J127/2,$M127,TRUE))/(1-2*_xlfn.NORM.DIST(0,$J127/2,$M127,TRUE))*$D127+($K127="Steady Growth")*(AND(FN$6&gt;=$F127,FN$6&lt;=$H127)*((FN$6-$F127+1)/($J127*($J127+1)/2)*$D127))+($K127="custom")*CustCF!FH127</f>
        <v>0</v>
      </c>
      <c r="FO127" s="135">
        <f>($K127="Bell Curve")*(_xlfn.NORM.DIST(AND(FO$6&gt;=$F127,FO$6&lt;=$H127)*(FO$6-$F127+1),$J127/2,$M127,TRUE)-_xlfn.NORM.DIST(AND(FO$6&gt;=$F127,FO$6&lt;=$H127)*(FN$6-$F127+1),$J127/2,$M127,TRUE))/(1-2*_xlfn.NORM.DIST(0,$J127/2,$M127,TRUE))*$D127+($K127="Steady Growth")*(AND(FO$6&gt;=$F127,FO$6&lt;=$H127)*((FO$6-$F127+1)/($J127*($J127+1)/2)*$D127))+($K127="custom")*CustCF!FI127</f>
        <v>0</v>
      </c>
      <c r="FP127" s="135">
        <f>($K127="Bell Curve")*(_xlfn.NORM.DIST(AND(FP$6&gt;=$F127,FP$6&lt;=$H127)*(FP$6-$F127+1),$J127/2,$M127,TRUE)-_xlfn.NORM.DIST(AND(FP$6&gt;=$F127,FP$6&lt;=$H127)*(FO$6-$F127+1),$J127/2,$M127,TRUE))/(1-2*_xlfn.NORM.DIST(0,$J127/2,$M127,TRUE))*$D127+($K127="Steady Growth")*(AND(FP$6&gt;=$F127,FP$6&lt;=$H127)*((FP$6-$F127+1)/($J127*($J127+1)/2)*$D127))+($K127="custom")*CustCF!FJ127</f>
        <v>0</v>
      </c>
      <c r="FQ127" s="135">
        <f>($K127="Bell Curve")*(_xlfn.NORM.DIST(AND(FQ$6&gt;=$F127,FQ$6&lt;=$H127)*(FQ$6-$F127+1),$J127/2,$M127,TRUE)-_xlfn.NORM.DIST(AND(FQ$6&gt;=$F127,FQ$6&lt;=$H127)*(FP$6-$F127+1),$J127/2,$M127,TRUE))/(1-2*_xlfn.NORM.DIST(0,$J127/2,$M127,TRUE))*$D127+($K127="Steady Growth")*(AND(FQ$6&gt;=$F127,FQ$6&lt;=$H127)*((FQ$6-$F127+1)/($J127*($J127+1)/2)*$D127))+($K127="custom")*CustCF!FK127</f>
        <v>0</v>
      </c>
      <c r="FR127" s="135">
        <f>($K127="Bell Curve")*(_xlfn.NORM.DIST(AND(FR$6&gt;=$F127,FR$6&lt;=$H127)*(FR$6-$F127+1),$J127/2,$M127,TRUE)-_xlfn.NORM.DIST(AND(FR$6&gt;=$F127,FR$6&lt;=$H127)*(FQ$6-$F127+1),$J127/2,$M127,TRUE))/(1-2*_xlfn.NORM.DIST(0,$J127/2,$M127,TRUE))*$D127+($K127="Steady Growth")*(AND(FR$6&gt;=$F127,FR$6&lt;=$H127)*((FR$6-$F127+1)/($J127*($J127+1)/2)*$D127))+($K127="custom")*CustCF!FL127</f>
        <v>0</v>
      </c>
      <c r="FS127" s="135">
        <f>($K127="Bell Curve")*(_xlfn.NORM.DIST(AND(FS$6&gt;=$F127,FS$6&lt;=$H127)*(FS$6-$F127+1),$J127/2,$M127,TRUE)-_xlfn.NORM.DIST(AND(FS$6&gt;=$F127,FS$6&lt;=$H127)*(FR$6-$F127+1),$J127/2,$M127,TRUE))/(1-2*_xlfn.NORM.DIST(0,$J127/2,$M127,TRUE))*$D127+($K127="Steady Growth")*(AND(FS$6&gt;=$F127,FS$6&lt;=$H127)*((FS$6-$F127+1)/($J127*($J127+1)/2)*$D127))+($K127="custom")*CustCF!FM127</f>
        <v>0</v>
      </c>
      <c r="FT127" s="135">
        <f>($K127="Bell Curve")*(_xlfn.NORM.DIST(AND(FT$6&gt;=$F127,FT$6&lt;=$H127)*(FT$6-$F127+1),$J127/2,$M127,TRUE)-_xlfn.NORM.DIST(AND(FT$6&gt;=$F127,FT$6&lt;=$H127)*(FS$6-$F127+1),$J127/2,$M127,TRUE))/(1-2*_xlfn.NORM.DIST(0,$J127/2,$M127,TRUE))*$D127+($K127="Steady Growth")*(AND(FT$6&gt;=$F127,FT$6&lt;=$H127)*((FT$6-$F127+1)/($J127*($J127+1)/2)*$D127))+($K127="custom")*CustCF!FN127</f>
        <v>0</v>
      </c>
      <c r="FU127" s="135">
        <f>($K127="Bell Curve")*(_xlfn.NORM.DIST(AND(FU$6&gt;=$F127,FU$6&lt;=$H127)*(FU$6-$F127+1),$J127/2,$M127,TRUE)-_xlfn.NORM.DIST(AND(FU$6&gt;=$F127,FU$6&lt;=$H127)*(FT$6-$F127+1),$J127/2,$M127,TRUE))/(1-2*_xlfn.NORM.DIST(0,$J127/2,$M127,TRUE))*$D127+($K127="Steady Growth")*(AND(FU$6&gt;=$F127,FU$6&lt;=$H127)*((FU$6-$F127+1)/($J127*($J127+1)/2)*$D127))+($K127="custom")*CustCF!FO127</f>
        <v>0</v>
      </c>
      <c r="FV127" s="135">
        <f>($K127="Bell Curve")*(_xlfn.NORM.DIST(AND(FV$6&gt;=$F127,FV$6&lt;=$H127)*(FV$6-$F127+1),$J127/2,$M127,TRUE)-_xlfn.NORM.DIST(AND(FV$6&gt;=$F127,FV$6&lt;=$H127)*(FU$6-$F127+1),$J127/2,$M127,TRUE))/(1-2*_xlfn.NORM.DIST(0,$J127/2,$M127,TRUE))*$D127+($K127="Steady Growth")*(AND(FV$6&gt;=$F127,FV$6&lt;=$H127)*((FV$6-$F127+1)/($J127*($J127+1)/2)*$D127))+($K127="custom")*CustCF!FP127</f>
        <v>0</v>
      </c>
      <c r="FW127" s="135">
        <f>($K127="Bell Curve")*(_xlfn.NORM.DIST(AND(FW$6&gt;=$F127,FW$6&lt;=$H127)*(FW$6-$F127+1),$J127/2,$M127,TRUE)-_xlfn.NORM.DIST(AND(FW$6&gt;=$F127,FW$6&lt;=$H127)*(FV$6-$F127+1),$J127/2,$M127,TRUE))/(1-2*_xlfn.NORM.DIST(0,$J127/2,$M127,TRUE))*$D127+($K127="Steady Growth")*(AND(FW$6&gt;=$F127,FW$6&lt;=$H127)*((FW$6-$F127+1)/($J127*($J127+1)/2)*$D127))+($K127="custom")*CustCF!FQ127</f>
        <v>0</v>
      </c>
      <c r="FX127" s="135">
        <f>($K127="Bell Curve")*(_xlfn.NORM.DIST(AND(FX$6&gt;=$F127,FX$6&lt;=$H127)*(FX$6-$F127+1),$J127/2,$M127,TRUE)-_xlfn.NORM.DIST(AND(FX$6&gt;=$F127,FX$6&lt;=$H127)*(FW$6-$F127+1),$J127/2,$M127,TRUE))/(1-2*_xlfn.NORM.DIST(0,$J127/2,$M127,TRUE))*$D127+($K127="Steady Growth")*(AND(FX$6&gt;=$F127,FX$6&lt;=$H127)*((FX$6-$F127+1)/($J127*($J127+1)/2)*$D127))+($K127="custom")*CustCF!FR127</f>
        <v>0</v>
      </c>
      <c r="FY127" s="135">
        <f>($K127="Bell Curve")*(_xlfn.NORM.DIST(AND(FY$6&gt;=$F127,FY$6&lt;=$H127)*(FY$6-$F127+1),$J127/2,$M127,TRUE)-_xlfn.NORM.DIST(AND(FY$6&gt;=$F127,FY$6&lt;=$H127)*(FX$6-$F127+1),$J127/2,$M127,TRUE))/(1-2*_xlfn.NORM.DIST(0,$J127/2,$M127,TRUE))*$D127+($K127="Steady Growth")*(AND(FY$6&gt;=$F127,FY$6&lt;=$H127)*((FY$6-$F127+1)/($J127*($J127+1)/2)*$D127))+($K127="custom")*CustCF!FS127</f>
        <v>0</v>
      </c>
      <c r="FZ127" s="135">
        <f>($K127="Bell Curve")*(_xlfn.NORM.DIST(AND(FZ$6&gt;=$F127,FZ$6&lt;=$H127)*(FZ$6-$F127+1),$J127/2,$M127,TRUE)-_xlfn.NORM.DIST(AND(FZ$6&gt;=$F127,FZ$6&lt;=$H127)*(FY$6-$F127+1),$J127/2,$M127,TRUE))/(1-2*_xlfn.NORM.DIST(0,$J127/2,$M127,TRUE))*$D127+($K127="Steady Growth")*(AND(FZ$6&gt;=$F127,FZ$6&lt;=$H127)*((FZ$6-$F127+1)/($J127*($J127+1)/2)*$D127))+($K127="custom")*CustCF!FT127</f>
        <v>0</v>
      </c>
      <c r="GA127" s="135">
        <f>($K127="Bell Curve")*(_xlfn.NORM.DIST(AND(GA$6&gt;=$F127,GA$6&lt;=$H127)*(GA$6-$F127+1),$J127/2,$M127,TRUE)-_xlfn.NORM.DIST(AND(GA$6&gt;=$F127,GA$6&lt;=$H127)*(FZ$6-$F127+1),$J127/2,$M127,TRUE))/(1-2*_xlfn.NORM.DIST(0,$J127/2,$M127,TRUE))*$D127+($K127="Steady Growth")*(AND(GA$6&gt;=$F127,GA$6&lt;=$H127)*((GA$6-$F127+1)/($J127*($J127+1)/2)*$D127))+($K127="custom")*CustCF!FU127</f>
        <v>0</v>
      </c>
      <c r="GB127" s="135">
        <f>($K127="Bell Curve")*(_xlfn.NORM.DIST(AND(GB$6&gt;=$F127,GB$6&lt;=$H127)*(GB$6-$F127+1),$J127/2,$M127,TRUE)-_xlfn.NORM.DIST(AND(GB$6&gt;=$F127,GB$6&lt;=$H127)*(GA$6-$F127+1),$J127/2,$M127,TRUE))/(1-2*_xlfn.NORM.DIST(0,$J127/2,$M127,TRUE))*$D127+($K127="Steady Growth")*(AND(GB$6&gt;=$F127,GB$6&lt;=$H127)*((GB$6-$F127+1)/($J127*($J127+1)/2)*$D127))+($K127="custom")*CustCF!FV127</f>
        <v>0</v>
      </c>
      <c r="GC127" s="135">
        <f>($K127="Bell Curve")*(_xlfn.NORM.DIST(AND(GC$6&gt;=$F127,GC$6&lt;=$H127)*(GC$6-$F127+1),$J127/2,$M127,TRUE)-_xlfn.NORM.DIST(AND(GC$6&gt;=$F127,GC$6&lt;=$H127)*(GB$6-$F127+1),$J127/2,$M127,TRUE))/(1-2*_xlfn.NORM.DIST(0,$J127/2,$M127,TRUE))*$D127+($K127="Steady Growth")*(AND(GC$6&gt;=$F127,GC$6&lt;=$H127)*((GC$6-$F127+1)/($J127*($J127+1)/2)*$D127))+($K127="custom")*CustCF!FW127</f>
        <v>0</v>
      </c>
      <c r="GD127" s="135">
        <f>($K127="Bell Curve")*(_xlfn.NORM.DIST(AND(GD$6&gt;=$F127,GD$6&lt;=$H127)*(GD$6-$F127+1),$J127/2,$M127,TRUE)-_xlfn.NORM.DIST(AND(GD$6&gt;=$F127,GD$6&lt;=$H127)*(GC$6-$F127+1),$J127/2,$M127,TRUE))/(1-2*_xlfn.NORM.DIST(0,$J127/2,$M127,TRUE))*$D127+($K127="Steady Growth")*(AND(GD$6&gt;=$F127,GD$6&lt;=$H127)*((GD$6-$F127+1)/($J127*($J127+1)/2)*$D127))+($K127="custom")*CustCF!FX127</f>
        <v>0</v>
      </c>
      <c r="GE127" s="135">
        <f>($K127="Bell Curve")*(_xlfn.NORM.DIST(AND(GE$6&gt;=$F127,GE$6&lt;=$H127)*(GE$6-$F127+1),$J127/2,$M127,TRUE)-_xlfn.NORM.DIST(AND(GE$6&gt;=$F127,GE$6&lt;=$H127)*(GD$6-$F127+1),$J127/2,$M127,TRUE))/(1-2*_xlfn.NORM.DIST(0,$J127/2,$M127,TRUE))*$D127+($K127="Steady Growth")*(AND(GE$6&gt;=$F127,GE$6&lt;=$H127)*((GE$6-$F127+1)/($J127*($J127+1)/2)*$D127))+($K127="custom")*CustCF!FY127</f>
        <v>0</v>
      </c>
      <c r="GF127" s="135">
        <f>($K127="Bell Curve")*(_xlfn.NORM.DIST(AND(GF$6&gt;=$F127,GF$6&lt;=$H127)*(GF$6-$F127+1),$J127/2,$M127,TRUE)-_xlfn.NORM.DIST(AND(GF$6&gt;=$F127,GF$6&lt;=$H127)*(GE$6-$F127+1),$J127/2,$M127,TRUE))/(1-2*_xlfn.NORM.DIST(0,$J127/2,$M127,TRUE))*$D127+($K127="Steady Growth")*(AND(GF$6&gt;=$F127,GF$6&lt;=$H127)*((GF$6-$F127+1)/($J127*($J127+1)/2)*$D127))+($K127="custom")*CustCF!FZ127</f>
        <v>0</v>
      </c>
      <c r="GG127" s="135">
        <f>($K127="Bell Curve")*(_xlfn.NORM.DIST(AND(GG$6&gt;=$F127,GG$6&lt;=$H127)*(GG$6-$F127+1),$J127/2,$M127,TRUE)-_xlfn.NORM.DIST(AND(GG$6&gt;=$F127,GG$6&lt;=$H127)*(GF$6-$F127+1),$J127/2,$M127,TRUE))/(1-2*_xlfn.NORM.DIST(0,$J127/2,$M127,TRUE))*$D127+($K127="Steady Growth")*(AND(GG$6&gt;=$F127,GG$6&lt;=$H127)*((GG$6-$F127+1)/($J127*($J127+1)/2)*$D127))+($K127="custom")*CustCF!GA127</f>
        <v>0</v>
      </c>
      <c r="GH127" s="135">
        <f>($K127="Bell Curve")*(_xlfn.NORM.DIST(AND(GH$6&gt;=$F127,GH$6&lt;=$H127)*(GH$6-$F127+1),$J127/2,$M127,TRUE)-_xlfn.NORM.DIST(AND(GH$6&gt;=$F127,GH$6&lt;=$H127)*(GG$6-$F127+1),$J127/2,$M127,TRUE))/(1-2*_xlfn.NORM.DIST(0,$J127/2,$M127,TRUE))*$D127+($K127="Steady Growth")*(AND(GH$6&gt;=$F127,GH$6&lt;=$H127)*((GH$6-$F127+1)/($J127*($J127+1)/2)*$D127))+($K127="custom")*CustCF!GB127</f>
        <v>0</v>
      </c>
      <c r="GI127" s="135">
        <f>($K127="Bell Curve")*(_xlfn.NORM.DIST(AND(GI$6&gt;=$F127,GI$6&lt;=$H127)*(GI$6-$F127+1),$J127/2,$M127,TRUE)-_xlfn.NORM.DIST(AND(GI$6&gt;=$F127,GI$6&lt;=$H127)*(GH$6-$F127+1),$J127/2,$M127,TRUE))/(1-2*_xlfn.NORM.DIST(0,$J127/2,$M127,TRUE))*$D127+($K127="Steady Growth")*(AND(GI$6&gt;=$F127,GI$6&lt;=$H127)*((GI$6-$F127+1)/($J127*($J127+1)/2)*$D127))+($K127="custom")*CustCF!GC127</f>
        <v>0</v>
      </c>
      <c r="GJ127" s="135">
        <f>($K127="Bell Curve")*(_xlfn.NORM.DIST(AND(GJ$6&gt;=$F127,GJ$6&lt;=$H127)*(GJ$6-$F127+1),$J127/2,$M127,TRUE)-_xlfn.NORM.DIST(AND(GJ$6&gt;=$F127,GJ$6&lt;=$H127)*(GI$6-$F127+1),$J127/2,$M127,TRUE))/(1-2*_xlfn.NORM.DIST(0,$J127/2,$M127,TRUE))*$D127+($K127="Steady Growth")*(AND(GJ$6&gt;=$F127,GJ$6&lt;=$H127)*((GJ$6-$F127+1)/($J127*($J127+1)/2)*$D127))+($K127="custom")*CustCF!GD127</f>
        <v>0</v>
      </c>
      <c r="GK127" s="135">
        <f>($K127="Bell Curve")*(_xlfn.NORM.DIST(AND(GK$6&gt;=$F127,GK$6&lt;=$H127)*(GK$6-$F127+1),$J127/2,$M127,TRUE)-_xlfn.NORM.DIST(AND(GK$6&gt;=$F127,GK$6&lt;=$H127)*(GJ$6-$F127+1),$J127/2,$M127,TRUE))/(1-2*_xlfn.NORM.DIST(0,$J127/2,$M127,TRUE))*$D127+($K127="Steady Growth")*(AND(GK$6&gt;=$F127,GK$6&lt;=$H127)*((GK$6-$F127+1)/($J127*($J127+1)/2)*$D127))+($K127="custom")*CustCF!GE127</f>
        <v>0</v>
      </c>
      <c r="GL127" s="135">
        <f>($K127="Bell Curve")*(_xlfn.NORM.DIST(AND(GL$6&gt;=$F127,GL$6&lt;=$H127)*(GL$6-$F127+1),$J127/2,$M127,TRUE)-_xlfn.NORM.DIST(AND(GL$6&gt;=$F127,GL$6&lt;=$H127)*(GK$6-$F127+1),$J127/2,$M127,TRUE))/(1-2*_xlfn.NORM.DIST(0,$J127/2,$M127,TRUE))*$D127+($K127="Steady Growth")*(AND(GL$6&gt;=$F127,GL$6&lt;=$H127)*((GL$6-$F127+1)/($J127*($J127+1)/2)*$D127))+($K127="custom")*CustCF!GF127</f>
        <v>0</v>
      </c>
      <c r="GM127" s="135">
        <f>($K127="Bell Curve")*(_xlfn.NORM.DIST(AND(GM$6&gt;=$F127,GM$6&lt;=$H127)*(GM$6-$F127+1),$J127/2,$M127,TRUE)-_xlfn.NORM.DIST(AND(GM$6&gt;=$F127,GM$6&lt;=$H127)*(GL$6-$F127+1),$J127/2,$M127,TRUE))/(1-2*_xlfn.NORM.DIST(0,$J127/2,$M127,TRUE))*$D127+($K127="Steady Growth")*(AND(GM$6&gt;=$F127,GM$6&lt;=$H127)*((GM$6-$F127+1)/($J127*($J127+1)/2)*$D127))+($K127="custom")*CustCF!GG127</f>
        <v>0</v>
      </c>
      <c r="GN127" s="355">
        <f>($K127="Bell Curve")*(_xlfn.NORM.DIST(AND(GN$6&gt;=$F127,GN$6&lt;=$H127)*(GN$6-$F127+1),$J127/2,$M127,TRUE)-_xlfn.NORM.DIST(AND(GN$6&gt;=$F127,GN$6&lt;=$H127)*(GM$6-$F127+1),$J127/2,$M127,TRUE))/(1-2*_xlfn.NORM.DIST(0,$J127/2,$M127,TRUE))*$D127+($K127="Steady Growth")*(AND(GN$6&gt;=$F127,GN$6&lt;=$H127)*((GN$6-$F127+1)/($J127*($J127+1)/2)*$D127))+($K127="custom")*CustCF!GH127</f>
        <v>0</v>
      </c>
      <c r="GO127" s="1"/>
      <c r="GP127" s="105"/>
    </row>
    <row r="128" spans="1:198" customFormat="1" outlineLevel="1" x14ac:dyDescent="0.25">
      <c r="A128" s="1"/>
      <c r="B128" s="1"/>
      <c r="C128" s="349"/>
      <c r="D128" s="22"/>
      <c r="E128" s="22"/>
      <c r="F128" s="356"/>
      <c r="G128" s="344"/>
      <c r="H128" s="356"/>
      <c r="I128" s="346"/>
      <c r="J128" s="347"/>
      <c r="K128" s="142"/>
      <c r="L128" s="357"/>
      <c r="M128" s="354"/>
      <c r="N128" s="21"/>
      <c r="O128" s="22"/>
      <c r="P128" s="135"/>
      <c r="Q128" s="135"/>
      <c r="R128" s="135"/>
      <c r="S128" s="135"/>
      <c r="T128" s="135"/>
      <c r="U128" s="135"/>
      <c r="V128" s="135"/>
      <c r="W128" s="135"/>
      <c r="X128" s="135"/>
      <c r="Y128" s="135"/>
      <c r="Z128" s="135"/>
      <c r="AA128" s="135"/>
      <c r="AB128" s="135"/>
      <c r="AC128" s="135"/>
      <c r="AD128" s="135"/>
      <c r="AE128" s="135"/>
      <c r="AF128" s="135"/>
      <c r="AG128" s="135"/>
      <c r="AH128" s="135"/>
      <c r="AI128" s="135"/>
      <c r="AJ128" s="135"/>
      <c r="AK128" s="135"/>
      <c r="AL128" s="135"/>
      <c r="AM128" s="135"/>
      <c r="AN128" s="135"/>
      <c r="AO128" s="135"/>
      <c r="AP128" s="135"/>
      <c r="AQ128" s="135"/>
      <c r="AR128" s="135"/>
      <c r="AS128" s="135"/>
      <c r="AT128" s="135"/>
      <c r="AU128" s="135"/>
      <c r="AV128" s="135"/>
      <c r="AW128" s="135"/>
      <c r="AX128" s="135"/>
      <c r="AY128" s="135"/>
      <c r="AZ128" s="135"/>
      <c r="BA128" s="135"/>
      <c r="BB128" s="135"/>
      <c r="BC128" s="135"/>
      <c r="BD128" s="135"/>
      <c r="BE128" s="135"/>
      <c r="BF128" s="135"/>
      <c r="BG128" s="135"/>
      <c r="BH128" s="135"/>
      <c r="BI128" s="135"/>
      <c r="BJ128" s="135"/>
      <c r="BK128" s="135"/>
      <c r="BL128" s="135"/>
      <c r="BM128" s="135"/>
      <c r="BN128" s="135"/>
      <c r="BO128" s="135"/>
      <c r="BP128" s="135"/>
      <c r="BQ128" s="135"/>
      <c r="BR128" s="135"/>
      <c r="BS128" s="135"/>
      <c r="BT128" s="135"/>
      <c r="BU128" s="135"/>
      <c r="BV128" s="135"/>
      <c r="BW128" s="135"/>
      <c r="BX128" s="135"/>
      <c r="BY128" s="135"/>
      <c r="BZ128" s="135"/>
      <c r="CA128" s="135"/>
      <c r="CB128" s="135"/>
      <c r="CC128" s="135"/>
      <c r="CD128" s="135"/>
      <c r="CE128" s="135"/>
      <c r="CF128" s="135"/>
      <c r="CG128" s="135"/>
      <c r="CH128" s="135"/>
      <c r="CI128" s="135"/>
      <c r="CJ128" s="135"/>
      <c r="CK128" s="135"/>
      <c r="CL128" s="135"/>
      <c r="CM128" s="135"/>
      <c r="CN128" s="135"/>
      <c r="CO128" s="135"/>
      <c r="CP128" s="135"/>
      <c r="CQ128" s="135"/>
      <c r="CR128" s="135"/>
      <c r="CS128" s="135"/>
      <c r="CT128" s="135"/>
      <c r="CU128" s="135"/>
      <c r="CV128" s="135"/>
      <c r="CW128" s="135"/>
      <c r="CX128" s="135"/>
      <c r="CY128" s="135"/>
      <c r="CZ128" s="135"/>
      <c r="DA128" s="135"/>
      <c r="DB128" s="135"/>
      <c r="DC128" s="135"/>
      <c r="DD128" s="135"/>
      <c r="DE128" s="135"/>
      <c r="DF128" s="135"/>
      <c r="DG128" s="135"/>
      <c r="DH128" s="135"/>
      <c r="DI128" s="135"/>
      <c r="DJ128" s="135"/>
      <c r="DK128" s="135"/>
      <c r="DL128" s="135"/>
      <c r="DM128" s="135"/>
      <c r="DN128" s="135"/>
      <c r="DO128" s="135"/>
      <c r="DP128" s="135"/>
      <c r="DQ128" s="135"/>
      <c r="DR128" s="135"/>
      <c r="DS128" s="135"/>
      <c r="DT128" s="135"/>
      <c r="DU128" s="135"/>
      <c r="DV128" s="135"/>
      <c r="DW128" s="135"/>
      <c r="DX128" s="135"/>
      <c r="DY128" s="135"/>
      <c r="DZ128" s="135"/>
      <c r="EA128" s="135"/>
      <c r="EB128" s="135"/>
      <c r="EC128" s="135"/>
      <c r="ED128" s="135"/>
      <c r="EE128" s="135"/>
      <c r="EF128" s="135"/>
      <c r="EG128" s="135"/>
      <c r="EH128" s="135"/>
      <c r="EI128" s="135"/>
      <c r="EJ128" s="135"/>
      <c r="EK128" s="135"/>
      <c r="EL128" s="135"/>
      <c r="EM128" s="135"/>
      <c r="EN128" s="135"/>
      <c r="EO128" s="135"/>
      <c r="EP128" s="135"/>
      <c r="EQ128" s="135"/>
      <c r="ER128" s="135"/>
      <c r="ES128" s="135"/>
      <c r="ET128" s="135"/>
      <c r="EU128" s="135"/>
      <c r="EV128" s="135"/>
      <c r="EW128" s="135"/>
      <c r="EX128" s="135"/>
      <c r="EY128" s="135"/>
      <c r="EZ128" s="135"/>
      <c r="FA128" s="135"/>
      <c r="FB128" s="135"/>
      <c r="FC128" s="135"/>
      <c r="FD128" s="135"/>
      <c r="FE128" s="135"/>
      <c r="FF128" s="135"/>
      <c r="FG128" s="135"/>
      <c r="FH128" s="135"/>
      <c r="FI128" s="135"/>
      <c r="FJ128" s="135"/>
      <c r="FK128" s="135"/>
      <c r="FL128" s="135"/>
      <c r="FM128" s="135"/>
      <c r="FN128" s="135"/>
      <c r="FO128" s="135"/>
      <c r="FP128" s="135"/>
      <c r="FQ128" s="135"/>
      <c r="FR128" s="135"/>
      <c r="FS128" s="135"/>
      <c r="FT128" s="135"/>
      <c r="FU128" s="135"/>
      <c r="FV128" s="135"/>
      <c r="FW128" s="135"/>
      <c r="FX128" s="135"/>
      <c r="FY128" s="135"/>
      <c r="FZ128" s="135"/>
      <c r="GA128" s="135"/>
      <c r="GB128" s="135"/>
      <c r="GC128" s="135"/>
      <c r="GD128" s="135"/>
      <c r="GE128" s="135"/>
      <c r="GF128" s="135"/>
      <c r="GG128" s="135"/>
      <c r="GH128" s="135"/>
      <c r="GI128" s="135"/>
      <c r="GJ128" s="135"/>
      <c r="GK128" s="135"/>
      <c r="GL128" s="135"/>
      <c r="GM128" s="135"/>
      <c r="GN128" s="355"/>
      <c r="GO128" s="1"/>
      <c r="GP128" s="105"/>
    </row>
    <row r="129" spans="1:198" customFormat="1" x14ac:dyDescent="0.25">
      <c r="A129" s="1"/>
      <c r="B129" s="1"/>
      <c r="C129" s="358" t="str">
        <f>Budget!AF10</f>
        <v>Marketing/Leasing/G&amp;A</v>
      </c>
      <c r="D129" s="24">
        <f>Budget!AG10</f>
        <v>775000</v>
      </c>
      <c r="E129" s="24"/>
      <c r="F129" s="359">
        <f>IF(MIN(E130:E157)=0,"",MIN(E130:E157))</f>
        <v>12</v>
      </c>
      <c r="G129" s="344">
        <f>IFERROR(INDEX($P$8:$GN$8,MATCH(F129,$P$6:$GN$6,0)),"")</f>
        <v>46446</v>
      </c>
      <c r="H129" s="345">
        <f>IF(F129="","",MAX(H130:H157))</f>
        <v>18</v>
      </c>
      <c r="I129" s="346">
        <f>IFERROR(INDEX($P$8:$GN$8,MATCH(H129,$P$6:$GN$6,0)),"")</f>
        <v>46630</v>
      </c>
      <c r="J129" s="347">
        <f>IFERROR(H129-F129+1,"")</f>
        <v>7</v>
      </c>
      <c r="K129" s="142"/>
      <c r="L129" s="93"/>
      <c r="M129" s="93"/>
      <c r="N129" s="23">
        <f t="shared" ref="N129:N157" si="55">SUM(P129:GN129)</f>
        <v>775000</v>
      </c>
      <c r="O129" s="24"/>
      <c r="P129" s="24">
        <f t="shared" ref="P129:AU129" si="56">SUM(P130:P157)</f>
        <v>0</v>
      </c>
      <c r="Q129" s="24">
        <f t="shared" si="56"/>
        <v>0</v>
      </c>
      <c r="R129" s="24">
        <f t="shared" si="56"/>
        <v>0</v>
      </c>
      <c r="S129" s="24">
        <f t="shared" si="56"/>
        <v>0</v>
      </c>
      <c r="T129" s="24">
        <f t="shared" si="56"/>
        <v>0</v>
      </c>
      <c r="U129" s="24">
        <f t="shared" si="56"/>
        <v>0</v>
      </c>
      <c r="V129" s="24">
        <f t="shared" si="56"/>
        <v>0</v>
      </c>
      <c r="W129" s="24">
        <f t="shared" si="56"/>
        <v>0</v>
      </c>
      <c r="X129" s="24">
        <f t="shared" si="56"/>
        <v>0</v>
      </c>
      <c r="Y129" s="24">
        <f t="shared" si="56"/>
        <v>0</v>
      </c>
      <c r="Z129" s="24">
        <f t="shared" si="56"/>
        <v>0</v>
      </c>
      <c r="AA129" s="24">
        <f t="shared" si="56"/>
        <v>0</v>
      </c>
      <c r="AB129" s="24">
        <f t="shared" si="56"/>
        <v>107328.37040678786</v>
      </c>
      <c r="AC129" s="24">
        <f t="shared" si="56"/>
        <v>110689.11158280453</v>
      </c>
      <c r="AD129" s="24">
        <f t="shared" si="56"/>
        <v>112755.85991784984</v>
      </c>
      <c r="AE129" s="24">
        <f t="shared" si="56"/>
        <v>113453.31618511556</v>
      </c>
      <c r="AF129" s="24">
        <f t="shared" si="56"/>
        <v>112755.85991784984</v>
      </c>
      <c r="AG129" s="24">
        <f t="shared" si="56"/>
        <v>110689.11158280453</v>
      </c>
      <c r="AH129" s="24">
        <f t="shared" si="56"/>
        <v>107328.37040678786</v>
      </c>
      <c r="AI129" s="24">
        <f t="shared" si="56"/>
        <v>0</v>
      </c>
      <c r="AJ129" s="24">
        <f t="shared" si="56"/>
        <v>0</v>
      </c>
      <c r="AK129" s="24">
        <f t="shared" si="56"/>
        <v>0</v>
      </c>
      <c r="AL129" s="24">
        <f t="shared" si="56"/>
        <v>0</v>
      </c>
      <c r="AM129" s="24">
        <f t="shared" si="56"/>
        <v>0</v>
      </c>
      <c r="AN129" s="24">
        <f t="shared" si="56"/>
        <v>0</v>
      </c>
      <c r="AO129" s="24">
        <f t="shared" si="56"/>
        <v>0</v>
      </c>
      <c r="AP129" s="24">
        <f t="shared" si="56"/>
        <v>0</v>
      </c>
      <c r="AQ129" s="24">
        <f t="shared" si="56"/>
        <v>0</v>
      </c>
      <c r="AR129" s="24">
        <f t="shared" si="56"/>
        <v>0</v>
      </c>
      <c r="AS129" s="24">
        <f t="shared" si="56"/>
        <v>0</v>
      </c>
      <c r="AT129" s="24">
        <f t="shared" si="56"/>
        <v>0</v>
      </c>
      <c r="AU129" s="24">
        <f t="shared" si="56"/>
        <v>0</v>
      </c>
      <c r="AV129" s="24">
        <f t="shared" ref="AV129:CA129" si="57">SUM(AV130:AV157)</f>
        <v>0</v>
      </c>
      <c r="AW129" s="24">
        <f t="shared" si="57"/>
        <v>0</v>
      </c>
      <c r="AX129" s="24">
        <f t="shared" si="57"/>
        <v>0</v>
      </c>
      <c r="AY129" s="24">
        <f t="shared" si="57"/>
        <v>0</v>
      </c>
      <c r="AZ129" s="24">
        <f t="shared" si="57"/>
        <v>0</v>
      </c>
      <c r="BA129" s="24">
        <f t="shared" si="57"/>
        <v>0</v>
      </c>
      <c r="BB129" s="24">
        <f t="shared" si="57"/>
        <v>0</v>
      </c>
      <c r="BC129" s="24">
        <f t="shared" si="57"/>
        <v>0</v>
      </c>
      <c r="BD129" s="24">
        <f t="shared" si="57"/>
        <v>0</v>
      </c>
      <c r="BE129" s="24">
        <f t="shared" si="57"/>
        <v>0</v>
      </c>
      <c r="BF129" s="24">
        <f t="shared" si="57"/>
        <v>0</v>
      </c>
      <c r="BG129" s="24">
        <f t="shared" si="57"/>
        <v>0</v>
      </c>
      <c r="BH129" s="24">
        <f t="shared" si="57"/>
        <v>0</v>
      </c>
      <c r="BI129" s="24">
        <f t="shared" si="57"/>
        <v>0</v>
      </c>
      <c r="BJ129" s="24">
        <f t="shared" si="57"/>
        <v>0</v>
      </c>
      <c r="BK129" s="24">
        <f t="shared" si="57"/>
        <v>0</v>
      </c>
      <c r="BL129" s="24">
        <f t="shared" si="57"/>
        <v>0</v>
      </c>
      <c r="BM129" s="24">
        <f t="shared" si="57"/>
        <v>0</v>
      </c>
      <c r="BN129" s="24">
        <f t="shared" si="57"/>
        <v>0</v>
      </c>
      <c r="BO129" s="24">
        <f t="shared" si="57"/>
        <v>0</v>
      </c>
      <c r="BP129" s="24">
        <f t="shared" si="57"/>
        <v>0</v>
      </c>
      <c r="BQ129" s="24">
        <f t="shared" si="57"/>
        <v>0</v>
      </c>
      <c r="BR129" s="24">
        <f t="shared" si="57"/>
        <v>0</v>
      </c>
      <c r="BS129" s="24">
        <f t="shared" si="57"/>
        <v>0</v>
      </c>
      <c r="BT129" s="24">
        <f t="shared" si="57"/>
        <v>0</v>
      </c>
      <c r="BU129" s="24">
        <f t="shared" si="57"/>
        <v>0</v>
      </c>
      <c r="BV129" s="24">
        <f t="shared" si="57"/>
        <v>0</v>
      </c>
      <c r="BW129" s="24">
        <f t="shared" si="57"/>
        <v>0</v>
      </c>
      <c r="BX129" s="24">
        <f t="shared" si="57"/>
        <v>0</v>
      </c>
      <c r="BY129" s="24">
        <f t="shared" si="57"/>
        <v>0</v>
      </c>
      <c r="BZ129" s="24">
        <f t="shared" si="57"/>
        <v>0</v>
      </c>
      <c r="CA129" s="24">
        <f t="shared" si="57"/>
        <v>0</v>
      </c>
      <c r="CB129" s="24">
        <f t="shared" ref="CB129:DG129" si="58">SUM(CB130:CB157)</f>
        <v>0</v>
      </c>
      <c r="CC129" s="24">
        <f t="shared" si="58"/>
        <v>0</v>
      </c>
      <c r="CD129" s="24">
        <f t="shared" si="58"/>
        <v>0</v>
      </c>
      <c r="CE129" s="24">
        <f t="shared" si="58"/>
        <v>0</v>
      </c>
      <c r="CF129" s="24">
        <f t="shared" si="58"/>
        <v>0</v>
      </c>
      <c r="CG129" s="24">
        <f t="shared" si="58"/>
        <v>0</v>
      </c>
      <c r="CH129" s="24">
        <f t="shared" si="58"/>
        <v>0</v>
      </c>
      <c r="CI129" s="24">
        <f t="shared" si="58"/>
        <v>0</v>
      </c>
      <c r="CJ129" s="24">
        <f t="shared" si="58"/>
        <v>0</v>
      </c>
      <c r="CK129" s="24">
        <f t="shared" si="58"/>
        <v>0</v>
      </c>
      <c r="CL129" s="24">
        <f t="shared" si="58"/>
        <v>0</v>
      </c>
      <c r="CM129" s="24">
        <f t="shared" si="58"/>
        <v>0</v>
      </c>
      <c r="CN129" s="24">
        <f t="shared" si="58"/>
        <v>0</v>
      </c>
      <c r="CO129" s="24">
        <f t="shared" si="58"/>
        <v>0</v>
      </c>
      <c r="CP129" s="24">
        <f t="shared" si="58"/>
        <v>0</v>
      </c>
      <c r="CQ129" s="24">
        <f t="shared" si="58"/>
        <v>0</v>
      </c>
      <c r="CR129" s="24">
        <f t="shared" si="58"/>
        <v>0</v>
      </c>
      <c r="CS129" s="24">
        <f t="shared" si="58"/>
        <v>0</v>
      </c>
      <c r="CT129" s="24">
        <f t="shared" si="58"/>
        <v>0</v>
      </c>
      <c r="CU129" s="24">
        <f t="shared" si="58"/>
        <v>0</v>
      </c>
      <c r="CV129" s="24">
        <f t="shared" si="58"/>
        <v>0</v>
      </c>
      <c r="CW129" s="24">
        <f t="shared" si="58"/>
        <v>0</v>
      </c>
      <c r="CX129" s="24">
        <f t="shared" si="58"/>
        <v>0</v>
      </c>
      <c r="CY129" s="24">
        <f t="shared" si="58"/>
        <v>0</v>
      </c>
      <c r="CZ129" s="24">
        <f t="shared" si="58"/>
        <v>0</v>
      </c>
      <c r="DA129" s="24">
        <f t="shared" si="58"/>
        <v>0</v>
      </c>
      <c r="DB129" s="24">
        <f t="shared" si="58"/>
        <v>0</v>
      </c>
      <c r="DC129" s="24">
        <f t="shared" si="58"/>
        <v>0</v>
      </c>
      <c r="DD129" s="24">
        <f t="shared" si="58"/>
        <v>0</v>
      </c>
      <c r="DE129" s="24">
        <f t="shared" si="58"/>
        <v>0</v>
      </c>
      <c r="DF129" s="24">
        <f t="shared" si="58"/>
        <v>0</v>
      </c>
      <c r="DG129" s="24">
        <f t="shared" si="58"/>
        <v>0</v>
      </c>
      <c r="DH129" s="24">
        <f t="shared" ref="DH129:EM129" si="59">SUM(DH130:DH157)</f>
        <v>0</v>
      </c>
      <c r="DI129" s="24">
        <f t="shared" si="59"/>
        <v>0</v>
      </c>
      <c r="DJ129" s="24">
        <f t="shared" si="59"/>
        <v>0</v>
      </c>
      <c r="DK129" s="24">
        <f t="shared" si="59"/>
        <v>0</v>
      </c>
      <c r="DL129" s="24">
        <f t="shared" si="59"/>
        <v>0</v>
      </c>
      <c r="DM129" s="24">
        <f t="shared" si="59"/>
        <v>0</v>
      </c>
      <c r="DN129" s="24">
        <f t="shared" si="59"/>
        <v>0</v>
      </c>
      <c r="DO129" s="24">
        <f t="shared" si="59"/>
        <v>0</v>
      </c>
      <c r="DP129" s="24">
        <f t="shared" si="59"/>
        <v>0</v>
      </c>
      <c r="DQ129" s="24">
        <f t="shared" si="59"/>
        <v>0</v>
      </c>
      <c r="DR129" s="24">
        <f t="shared" si="59"/>
        <v>0</v>
      </c>
      <c r="DS129" s="24">
        <f t="shared" si="59"/>
        <v>0</v>
      </c>
      <c r="DT129" s="24">
        <f t="shared" si="59"/>
        <v>0</v>
      </c>
      <c r="DU129" s="24">
        <f t="shared" si="59"/>
        <v>0</v>
      </c>
      <c r="DV129" s="24">
        <f t="shared" si="59"/>
        <v>0</v>
      </c>
      <c r="DW129" s="24">
        <f t="shared" si="59"/>
        <v>0</v>
      </c>
      <c r="DX129" s="24">
        <f t="shared" si="59"/>
        <v>0</v>
      </c>
      <c r="DY129" s="24">
        <f t="shared" si="59"/>
        <v>0</v>
      </c>
      <c r="DZ129" s="24">
        <f t="shared" si="59"/>
        <v>0</v>
      </c>
      <c r="EA129" s="24">
        <f t="shared" si="59"/>
        <v>0</v>
      </c>
      <c r="EB129" s="24">
        <f t="shared" si="59"/>
        <v>0</v>
      </c>
      <c r="EC129" s="24">
        <f t="shared" si="59"/>
        <v>0</v>
      </c>
      <c r="ED129" s="24">
        <f t="shared" si="59"/>
        <v>0</v>
      </c>
      <c r="EE129" s="24">
        <f t="shared" si="59"/>
        <v>0</v>
      </c>
      <c r="EF129" s="24">
        <f t="shared" si="59"/>
        <v>0</v>
      </c>
      <c r="EG129" s="24">
        <f t="shared" si="59"/>
        <v>0</v>
      </c>
      <c r="EH129" s="24">
        <f t="shared" si="59"/>
        <v>0</v>
      </c>
      <c r="EI129" s="24">
        <f t="shared" si="59"/>
        <v>0</v>
      </c>
      <c r="EJ129" s="24">
        <f t="shared" si="59"/>
        <v>0</v>
      </c>
      <c r="EK129" s="24">
        <f t="shared" si="59"/>
        <v>0</v>
      </c>
      <c r="EL129" s="24">
        <f t="shared" si="59"/>
        <v>0</v>
      </c>
      <c r="EM129" s="24">
        <f t="shared" si="59"/>
        <v>0</v>
      </c>
      <c r="EN129" s="24">
        <f t="shared" ref="EN129:FS129" si="60">SUM(EN130:EN157)</f>
        <v>0</v>
      </c>
      <c r="EO129" s="24">
        <f t="shared" si="60"/>
        <v>0</v>
      </c>
      <c r="EP129" s="24">
        <f t="shared" si="60"/>
        <v>0</v>
      </c>
      <c r="EQ129" s="24">
        <f t="shared" si="60"/>
        <v>0</v>
      </c>
      <c r="ER129" s="24">
        <f t="shared" si="60"/>
        <v>0</v>
      </c>
      <c r="ES129" s="24">
        <f t="shared" si="60"/>
        <v>0</v>
      </c>
      <c r="ET129" s="24">
        <f t="shared" si="60"/>
        <v>0</v>
      </c>
      <c r="EU129" s="24">
        <f t="shared" si="60"/>
        <v>0</v>
      </c>
      <c r="EV129" s="24">
        <f t="shared" si="60"/>
        <v>0</v>
      </c>
      <c r="EW129" s="24">
        <f t="shared" si="60"/>
        <v>0</v>
      </c>
      <c r="EX129" s="24">
        <f t="shared" si="60"/>
        <v>0</v>
      </c>
      <c r="EY129" s="24">
        <f t="shared" si="60"/>
        <v>0</v>
      </c>
      <c r="EZ129" s="24">
        <f t="shared" si="60"/>
        <v>0</v>
      </c>
      <c r="FA129" s="24">
        <f t="shared" si="60"/>
        <v>0</v>
      </c>
      <c r="FB129" s="24">
        <f t="shared" si="60"/>
        <v>0</v>
      </c>
      <c r="FC129" s="24">
        <f t="shared" si="60"/>
        <v>0</v>
      </c>
      <c r="FD129" s="24">
        <f t="shared" si="60"/>
        <v>0</v>
      </c>
      <c r="FE129" s="24">
        <f t="shared" si="60"/>
        <v>0</v>
      </c>
      <c r="FF129" s="24">
        <f t="shared" si="60"/>
        <v>0</v>
      </c>
      <c r="FG129" s="24">
        <f t="shared" si="60"/>
        <v>0</v>
      </c>
      <c r="FH129" s="24">
        <f t="shared" si="60"/>
        <v>0</v>
      </c>
      <c r="FI129" s="24">
        <f t="shared" si="60"/>
        <v>0</v>
      </c>
      <c r="FJ129" s="24">
        <f t="shared" si="60"/>
        <v>0</v>
      </c>
      <c r="FK129" s="24">
        <f t="shared" si="60"/>
        <v>0</v>
      </c>
      <c r="FL129" s="24">
        <f t="shared" si="60"/>
        <v>0</v>
      </c>
      <c r="FM129" s="24">
        <f t="shared" si="60"/>
        <v>0</v>
      </c>
      <c r="FN129" s="24">
        <f t="shared" si="60"/>
        <v>0</v>
      </c>
      <c r="FO129" s="24">
        <f t="shared" si="60"/>
        <v>0</v>
      </c>
      <c r="FP129" s="24">
        <f t="shared" si="60"/>
        <v>0</v>
      </c>
      <c r="FQ129" s="24">
        <f t="shared" si="60"/>
        <v>0</v>
      </c>
      <c r="FR129" s="24">
        <f t="shared" si="60"/>
        <v>0</v>
      </c>
      <c r="FS129" s="24">
        <f t="shared" si="60"/>
        <v>0</v>
      </c>
      <c r="FT129" s="24">
        <f t="shared" ref="FT129:GN129" si="61">SUM(FT130:FT157)</f>
        <v>0</v>
      </c>
      <c r="FU129" s="24">
        <f t="shared" si="61"/>
        <v>0</v>
      </c>
      <c r="FV129" s="24">
        <f t="shared" si="61"/>
        <v>0</v>
      </c>
      <c r="FW129" s="24">
        <f t="shared" si="61"/>
        <v>0</v>
      </c>
      <c r="FX129" s="24">
        <f t="shared" si="61"/>
        <v>0</v>
      </c>
      <c r="FY129" s="24">
        <f t="shared" si="61"/>
        <v>0</v>
      </c>
      <c r="FZ129" s="24">
        <f t="shared" si="61"/>
        <v>0</v>
      </c>
      <c r="GA129" s="24">
        <f t="shared" si="61"/>
        <v>0</v>
      </c>
      <c r="GB129" s="24">
        <f t="shared" si="61"/>
        <v>0</v>
      </c>
      <c r="GC129" s="24">
        <f t="shared" si="61"/>
        <v>0</v>
      </c>
      <c r="GD129" s="24">
        <f t="shared" si="61"/>
        <v>0</v>
      </c>
      <c r="GE129" s="24">
        <f t="shared" si="61"/>
        <v>0</v>
      </c>
      <c r="GF129" s="24">
        <f t="shared" si="61"/>
        <v>0</v>
      </c>
      <c r="GG129" s="24">
        <f t="shared" si="61"/>
        <v>0</v>
      </c>
      <c r="GH129" s="24">
        <f t="shared" si="61"/>
        <v>0</v>
      </c>
      <c r="GI129" s="24">
        <f t="shared" si="61"/>
        <v>0</v>
      </c>
      <c r="GJ129" s="24">
        <f t="shared" si="61"/>
        <v>0</v>
      </c>
      <c r="GK129" s="24">
        <f t="shared" si="61"/>
        <v>0</v>
      </c>
      <c r="GL129" s="24">
        <f t="shared" si="61"/>
        <v>0</v>
      </c>
      <c r="GM129" s="24">
        <f t="shared" si="61"/>
        <v>0</v>
      </c>
      <c r="GN129" s="360">
        <f t="shared" si="61"/>
        <v>0</v>
      </c>
      <c r="GO129" s="1"/>
      <c r="GP129" s="105"/>
    </row>
    <row r="130" spans="1:198" customFormat="1" hidden="1" outlineLevel="1" x14ac:dyDescent="0.25">
      <c r="A130" s="1"/>
      <c r="B130" s="1"/>
      <c r="C130" s="349" t="str">
        <f>Budget!AF11</f>
        <v>Marketing &amp; Leasing &amp; G&amp;A</v>
      </c>
      <c r="D130" s="22">
        <f>Budget!AG11</f>
        <v>775000</v>
      </c>
      <c r="E130" s="22">
        <f t="shared" ref="E130:E157" si="62">IF(D130&lt;&gt;0,F130,"")</f>
        <v>12</v>
      </c>
      <c r="F130" s="350">
        <v>12</v>
      </c>
      <c r="G130" s="344">
        <f>IF(L130="custom",CustCF!F130,INDEX($P$8:$GN$8,MATCH(F130,$P$6:$GN$6,0)))</f>
        <v>46446</v>
      </c>
      <c r="H130" s="351">
        <v>18</v>
      </c>
      <c r="I130" s="344">
        <f>IF(L130="custom",CustCF!G130,INDEX($P$8:$GN$8,MATCH(H130,$P$6:$GN$6,0)))</f>
        <v>46630</v>
      </c>
      <c r="J130" s="347">
        <f t="shared" ref="J130:J157" si="63">H130-F130+1</f>
        <v>7</v>
      </c>
      <c r="K130" s="352" t="s">
        <v>144</v>
      </c>
      <c r="L130" s="353" t="s">
        <v>171</v>
      </c>
      <c r="M130" s="354">
        <f t="shared" ref="M130:M157" si="64">INDEX($D$261:$D$266,MATCH(L130,$C$261:$C$266,0))</f>
        <v>9</v>
      </c>
      <c r="N130" s="21">
        <f t="shared" si="55"/>
        <v>775000</v>
      </c>
      <c r="O130" s="22"/>
      <c r="P130" s="135">
        <f>($K130="Bell Curve")*(_xlfn.NORM.DIST(AND(P$6&gt;=$F130,P$6&lt;=$H130)*(P$6-$F130+1),$J130/2,$M130,TRUE)-_xlfn.NORM.DIST(AND(P$6&gt;=$F130,P$6&lt;=$H130)*(O$6-$F130+1),$J130/2,$M130,TRUE))/(1-2*_xlfn.NORM.DIST(0,$J130/2,$M130,TRUE))*$D130+($K130="Steady Growth")*(AND(P$6&gt;=$F130,P$6&lt;=$H130)*((P$6-$F130+1)/($J130*($J130+1)/2)*$D130))+($K130="custom")*CustCF!J130</f>
        <v>0</v>
      </c>
      <c r="Q130" s="135">
        <f>($K130="Bell Curve")*(_xlfn.NORM.DIST(AND(Q$6&gt;=$F130,Q$6&lt;=$H130)*(Q$6-$F130+1),$J130/2,$M130,TRUE)-_xlfn.NORM.DIST(AND(Q$6&gt;=$F130,Q$6&lt;=$H130)*(P$6-$F130+1),$J130/2,$M130,TRUE))/(1-2*_xlfn.NORM.DIST(0,$J130/2,$M130,TRUE))*$D130+($K130="Steady Growth")*(AND(Q$6&gt;=$F130,Q$6&lt;=$H130)*((Q$6-$F130+1)/($J130*($J130+1)/2)*$D130))+($K130="custom")*CustCF!K130</f>
        <v>0</v>
      </c>
      <c r="R130" s="135">
        <f>($K130="Bell Curve")*(_xlfn.NORM.DIST(AND(R$6&gt;=$F130,R$6&lt;=$H130)*(R$6-$F130+1),$J130/2,$M130,TRUE)-_xlfn.NORM.DIST(AND(R$6&gt;=$F130,R$6&lt;=$H130)*(Q$6-$F130+1),$J130/2,$M130,TRUE))/(1-2*_xlfn.NORM.DIST(0,$J130/2,$M130,TRUE))*$D130+($K130="Steady Growth")*(AND(R$6&gt;=$F130,R$6&lt;=$H130)*((R$6-$F130+1)/($J130*($J130+1)/2)*$D130))+($K130="custom")*CustCF!L130</f>
        <v>0</v>
      </c>
      <c r="S130" s="135">
        <f>($K130="Bell Curve")*(_xlfn.NORM.DIST(AND(S$6&gt;=$F130,S$6&lt;=$H130)*(S$6-$F130+1),$J130/2,$M130,TRUE)-_xlfn.NORM.DIST(AND(S$6&gt;=$F130,S$6&lt;=$H130)*(R$6-$F130+1),$J130/2,$M130,TRUE))/(1-2*_xlfn.NORM.DIST(0,$J130/2,$M130,TRUE))*$D130+($K130="Steady Growth")*(AND(S$6&gt;=$F130,S$6&lt;=$H130)*((S$6-$F130+1)/($J130*($J130+1)/2)*$D130))+($K130="custom")*CustCF!M130</f>
        <v>0</v>
      </c>
      <c r="T130" s="135">
        <f>($K130="Bell Curve")*(_xlfn.NORM.DIST(AND(T$6&gt;=$F130,T$6&lt;=$H130)*(T$6-$F130+1),$J130/2,$M130,TRUE)-_xlfn.NORM.DIST(AND(T$6&gt;=$F130,T$6&lt;=$H130)*(S$6-$F130+1),$J130/2,$M130,TRUE))/(1-2*_xlfn.NORM.DIST(0,$J130/2,$M130,TRUE))*$D130+($K130="Steady Growth")*(AND(T$6&gt;=$F130,T$6&lt;=$H130)*((T$6-$F130+1)/($J130*($J130+1)/2)*$D130))+($K130="custom")*CustCF!N130</f>
        <v>0</v>
      </c>
      <c r="U130" s="135">
        <f>($K130="Bell Curve")*(_xlfn.NORM.DIST(AND(U$6&gt;=$F130,U$6&lt;=$H130)*(U$6-$F130+1),$J130/2,$M130,TRUE)-_xlfn.NORM.DIST(AND(U$6&gt;=$F130,U$6&lt;=$H130)*(T$6-$F130+1),$J130/2,$M130,TRUE))/(1-2*_xlfn.NORM.DIST(0,$J130/2,$M130,TRUE))*$D130+($K130="Steady Growth")*(AND(U$6&gt;=$F130,U$6&lt;=$H130)*((U$6-$F130+1)/($J130*($J130+1)/2)*$D130))+($K130="custom")*CustCF!O130</f>
        <v>0</v>
      </c>
      <c r="V130" s="135">
        <f>($K130="Bell Curve")*(_xlfn.NORM.DIST(AND(V$6&gt;=$F130,V$6&lt;=$H130)*(V$6-$F130+1),$J130/2,$M130,TRUE)-_xlfn.NORM.DIST(AND(V$6&gt;=$F130,V$6&lt;=$H130)*(U$6-$F130+1),$J130/2,$M130,TRUE))/(1-2*_xlfn.NORM.DIST(0,$J130/2,$M130,TRUE))*$D130+($K130="Steady Growth")*(AND(V$6&gt;=$F130,V$6&lt;=$H130)*((V$6-$F130+1)/($J130*($J130+1)/2)*$D130))+($K130="custom")*CustCF!P130</f>
        <v>0</v>
      </c>
      <c r="W130" s="135">
        <f>($K130="Bell Curve")*(_xlfn.NORM.DIST(AND(W$6&gt;=$F130,W$6&lt;=$H130)*(W$6-$F130+1),$J130/2,$M130,TRUE)-_xlfn.NORM.DIST(AND(W$6&gt;=$F130,W$6&lt;=$H130)*(V$6-$F130+1),$J130/2,$M130,TRUE))/(1-2*_xlfn.NORM.DIST(0,$J130/2,$M130,TRUE))*$D130+($K130="Steady Growth")*(AND(W$6&gt;=$F130,W$6&lt;=$H130)*((W$6-$F130+1)/($J130*($J130+1)/2)*$D130))+($K130="custom")*CustCF!Q130</f>
        <v>0</v>
      </c>
      <c r="X130" s="135">
        <f>($K130="Bell Curve")*(_xlfn.NORM.DIST(AND(X$6&gt;=$F130,X$6&lt;=$H130)*(X$6-$F130+1),$J130/2,$M130,TRUE)-_xlfn.NORM.DIST(AND(X$6&gt;=$F130,X$6&lt;=$H130)*(W$6-$F130+1),$J130/2,$M130,TRUE))/(1-2*_xlfn.NORM.DIST(0,$J130/2,$M130,TRUE))*$D130+($K130="Steady Growth")*(AND(X$6&gt;=$F130,X$6&lt;=$H130)*((X$6-$F130+1)/($J130*($J130+1)/2)*$D130))+($K130="custom")*CustCF!R130</f>
        <v>0</v>
      </c>
      <c r="Y130" s="135">
        <f>($K130="Bell Curve")*(_xlfn.NORM.DIST(AND(Y$6&gt;=$F130,Y$6&lt;=$H130)*(Y$6-$F130+1),$J130/2,$M130,TRUE)-_xlfn.NORM.DIST(AND(Y$6&gt;=$F130,Y$6&lt;=$H130)*(X$6-$F130+1),$J130/2,$M130,TRUE))/(1-2*_xlfn.NORM.DIST(0,$J130/2,$M130,TRUE))*$D130+($K130="Steady Growth")*(AND(Y$6&gt;=$F130,Y$6&lt;=$H130)*((Y$6-$F130+1)/($J130*($J130+1)/2)*$D130))+($K130="custom")*CustCF!S130</f>
        <v>0</v>
      </c>
      <c r="Z130" s="135">
        <f>($K130="Bell Curve")*(_xlfn.NORM.DIST(AND(Z$6&gt;=$F130,Z$6&lt;=$H130)*(Z$6-$F130+1),$J130/2,$M130,TRUE)-_xlfn.NORM.DIST(AND(Z$6&gt;=$F130,Z$6&lt;=$H130)*(Y$6-$F130+1),$J130/2,$M130,TRUE))/(1-2*_xlfn.NORM.DIST(0,$J130/2,$M130,TRUE))*$D130+($K130="Steady Growth")*(AND(Z$6&gt;=$F130,Z$6&lt;=$H130)*((Z$6-$F130+1)/($J130*($J130+1)/2)*$D130))+($K130="custom")*CustCF!T130</f>
        <v>0</v>
      </c>
      <c r="AA130" s="135">
        <f>($K130="Bell Curve")*(_xlfn.NORM.DIST(AND(AA$6&gt;=$F130,AA$6&lt;=$H130)*(AA$6-$F130+1),$J130/2,$M130,TRUE)-_xlfn.NORM.DIST(AND(AA$6&gt;=$F130,AA$6&lt;=$H130)*(Z$6-$F130+1),$J130/2,$M130,TRUE))/(1-2*_xlfn.NORM.DIST(0,$J130/2,$M130,TRUE))*$D130+($K130="Steady Growth")*(AND(AA$6&gt;=$F130,AA$6&lt;=$H130)*((AA$6-$F130+1)/($J130*($J130+1)/2)*$D130))+($K130="custom")*CustCF!U130</f>
        <v>0</v>
      </c>
      <c r="AB130" s="135">
        <f>($K130="Bell Curve")*(_xlfn.NORM.DIST(AND(AB$6&gt;=$F130,AB$6&lt;=$H130)*(AB$6-$F130+1),$J130/2,$M130,TRUE)-_xlfn.NORM.DIST(AND(AB$6&gt;=$F130,AB$6&lt;=$H130)*(AA$6-$F130+1),$J130/2,$M130,TRUE))/(1-2*_xlfn.NORM.DIST(0,$J130/2,$M130,TRUE))*$D130+($K130="Steady Growth")*(AND(AB$6&gt;=$F130,AB$6&lt;=$H130)*((AB$6-$F130+1)/($J130*($J130+1)/2)*$D130))+($K130="custom")*CustCF!V130</f>
        <v>107328.37040678786</v>
      </c>
      <c r="AC130" s="135">
        <f>($K130="Bell Curve")*(_xlfn.NORM.DIST(AND(AC$6&gt;=$F130,AC$6&lt;=$H130)*(AC$6-$F130+1),$J130/2,$M130,TRUE)-_xlfn.NORM.DIST(AND(AC$6&gt;=$F130,AC$6&lt;=$H130)*(AB$6-$F130+1),$J130/2,$M130,TRUE))/(1-2*_xlfn.NORM.DIST(0,$J130/2,$M130,TRUE))*$D130+($K130="Steady Growth")*(AND(AC$6&gt;=$F130,AC$6&lt;=$H130)*((AC$6-$F130+1)/($J130*($J130+1)/2)*$D130))+($K130="custom")*CustCF!W130</f>
        <v>110689.11158280453</v>
      </c>
      <c r="AD130" s="135">
        <f>($K130="Bell Curve")*(_xlfn.NORM.DIST(AND(AD$6&gt;=$F130,AD$6&lt;=$H130)*(AD$6-$F130+1),$J130/2,$M130,TRUE)-_xlfn.NORM.DIST(AND(AD$6&gt;=$F130,AD$6&lt;=$H130)*(AC$6-$F130+1),$J130/2,$M130,TRUE))/(1-2*_xlfn.NORM.DIST(0,$J130/2,$M130,TRUE))*$D130+($K130="Steady Growth")*(AND(AD$6&gt;=$F130,AD$6&lt;=$H130)*((AD$6-$F130+1)/($J130*($J130+1)/2)*$D130))+($K130="custom")*CustCF!X130</f>
        <v>112755.85991784984</v>
      </c>
      <c r="AE130" s="135">
        <f>($K130="Bell Curve")*(_xlfn.NORM.DIST(AND(AE$6&gt;=$F130,AE$6&lt;=$H130)*(AE$6-$F130+1),$J130/2,$M130,TRUE)-_xlfn.NORM.DIST(AND(AE$6&gt;=$F130,AE$6&lt;=$H130)*(AD$6-$F130+1),$J130/2,$M130,TRUE))/(1-2*_xlfn.NORM.DIST(0,$J130/2,$M130,TRUE))*$D130+($K130="Steady Growth")*(AND(AE$6&gt;=$F130,AE$6&lt;=$H130)*((AE$6-$F130+1)/($J130*($J130+1)/2)*$D130))+($K130="custom")*CustCF!Y130</f>
        <v>113453.31618511556</v>
      </c>
      <c r="AF130" s="135">
        <f>($K130="Bell Curve")*(_xlfn.NORM.DIST(AND(AF$6&gt;=$F130,AF$6&lt;=$H130)*(AF$6-$F130+1),$J130/2,$M130,TRUE)-_xlfn.NORM.DIST(AND(AF$6&gt;=$F130,AF$6&lt;=$H130)*(AE$6-$F130+1),$J130/2,$M130,TRUE))/(1-2*_xlfn.NORM.DIST(0,$J130/2,$M130,TRUE))*$D130+($K130="Steady Growth")*(AND(AF$6&gt;=$F130,AF$6&lt;=$H130)*((AF$6-$F130+1)/($J130*($J130+1)/2)*$D130))+($K130="custom")*CustCF!Z130</f>
        <v>112755.85991784984</v>
      </c>
      <c r="AG130" s="135">
        <f>($K130="Bell Curve")*(_xlfn.NORM.DIST(AND(AG$6&gt;=$F130,AG$6&lt;=$H130)*(AG$6-$F130+1),$J130/2,$M130,TRUE)-_xlfn.NORM.DIST(AND(AG$6&gt;=$F130,AG$6&lt;=$H130)*(AF$6-$F130+1),$J130/2,$M130,TRUE))/(1-2*_xlfn.NORM.DIST(0,$J130/2,$M130,TRUE))*$D130+($K130="Steady Growth")*(AND(AG$6&gt;=$F130,AG$6&lt;=$H130)*((AG$6-$F130+1)/($J130*($J130+1)/2)*$D130))+($K130="custom")*CustCF!AA130</f>
        <v>110689.11158280453</v>
      </c>
      <c r="AH130" s="135">
        <f>($K130="Bell Curve")*(_xlfn.NORM.DIST(AND(AH$6&gt;=$F130,AH$6&lt;=$H130)*(AH$6-$F130+1),$J130/2,$M130,TRUE)-_xlfn.NORM.DIST(AND(AH$6&gt;=$F130,AH$6&lt;=$H130)*(AG$6-$F130+1),$J130/2,$M130,TRUE))/(1-2*_xlfn.NORM.DIST(0,$J130/2,$M130,TRUE))*$D130+($K130="Steady Growth")*(AND(AH$6&gt;=$F130,AH$6&lt;=$H130)*((AH$6-$F130+1)/($J130*($J130+1)/2)*$D130))+($K130="custom")*CustCF!AB130</f>
        <v>107328.37040678786</v>
      </c>
      <c r="AI130" s="135">
        <f>($K130="Bell Curve")*(_xlfn.NORM.DIST(AND(AI$6&gt;=$F130,AI$6&lt;=$H130)*(AI$6-$F130+1),$J130/2,$M130,TRUE)-_xlfn.NORM.DIST(AND(AI$6&gt;=$F130,AI$6&lt;=$H130)*(AH$6-$F130+1),$J130/2,$M130,TRUE))/(1-2*_xlfn.NORM.DIST(0,$J130/2,$M130,TRUE))*$D130+($K130="Steady Growth")*(AND(AI$6&gt;=$F130,AI$6&lt;=$H130)*((AI$6-$F130+1)/($J130*($J130+1)/2)*$D130))+($K130="custom")*CustCF!AC130</f>
        <v>0</v>
      </c>
      <c r="AJ130" s="135">
        <f>($K130="Bell Curve")*(_xlfn.NORM.DIST(AND(AJ$6&gt;=$F130,AJ$6&lt;=$H130)*(AJ$6-$F130+1),$J130/2,$M130,TRUE)-_xlfn.NORM.DIST(AND(AJ$6&gt;=$F130,AJ$6&lt;=$H130)*(AI$6-$F130+1),$J130/2,$M130,TRUE))/(1-2*_xlfn.NORM.DIST(0,$J130/2,$M130,TRUE))*$D130+($K130="Steady Growth")*(AND(AJ$6&gt;=$F130,AJ$6&lt;=$H130)*((AJ$6-$F130+1)/($J130*($J130+1)/2)*$D130))+($K130="custom")*CustCF!AD130</f>
        <v>0</v>
      </c>
      <c r="AK130" s="135">
        <f>($K130="Bell Curve")*(_xlfn.NORM.DIST(AND(AK$6&gt;=$F130,AK$6&lt;=$H130)*(AK$6-$F130+1),$J130/2,$M130,TRUE)-_xlfn.NORM.DIST(AND(AK$6&gt;=$F130,AK$6&lt;=$H130)*(AJ$6-$F130+1),$J130/2,$M130,TRUE))/(1-2*_xlfn.NORM.DIST(0,$J130/2,$M130,TRUE))*$D130+($K130="Steady Growth")*(AND(AK$6&gt;=$F130,AK$6&lt;=$H130)*((AK$6-$F130+1)/($J130*($J130+1)/2)*$D130))+($K130="custom")*CustCF!AE130</f>
        <v>0</v>
      </c>
      <c r="AL130" s="135">
        <f>($K130="Bell Curve")*(_xlfn.NORM.DIST(AND(AL$6&gt;=$F130,AL$6&lt;=$H130)*(AL$6-$F130+1),$J130/2,$M130,TRUE)-_xlfn.NORM.DIST(AND(AL$6&gt;=$F130,AL$6&lt;=$H130)*(AK$6-$F130+1),$J130/2,$M130,TRUE))/(1-2*_xlfn.NORM.DIST(0,$J130/2,$M130,TRUE))*$D130+($K130="Steady Growth")*(AND(AL$6&gt;=$F130,AL$6&lt;=$H130)*((AL$6-$F130+1)/($J130*($J130+1)/2)*$D130))+($K130="custom")*CustCF!AF130</f>
        <v>0</v>
      </c>
      <c r="AM130" s="135">
        <f>($K130="Bell Curve")*(_xlfn.NORM.DIST(AND(AM$6&gt;=$F130,AM$6&lt;=$H130)*(AM$6-$F130+1),$J130/2,$M130,TRUE)-_xlfn.NORM.DIST(AND(AM$6&gt;=$F130,AM$6&lt;=$H130)*(AL$6-$F130+1),$J130/2,$M130,TRUE))/(1-2*_xlfn.NORM.DIST(0,$J130/2,$M130,TRUE))*$D130+($K130="Steady Growth")*(AND(AM$6&gt;=$F130,AM$6&lt;=$H130)*((AM$6-$F130+1)/($J130*($J130+1)/2)*$D130))+($K130="custom")*CustCF!AG130</f>
        <v>0</v>
      </c>
      <c r="AN130" s="135">
        <f>($K130="Bell Curve")*(_xlfn.NORM.DIST(AND(AN$6&gt;=$F130,AN$6&lt;=$H130)*(AN$6-$F130+1),$J130/2,$M130,TRUE)-_xlfn.NORM.DIST(AND(AN$6&gt;=$F130,AN$6&lt;=$H130)*(AM$6-$F130+1),$J130/2,$M130,TRUE))/(1-2*_xlfn.NORM.DIST(0,$J130/2,$M130,TRUE))*$D130+($K130="Steady Growth")*(AND(AN$6&gt;=$F130,AN$6&lt;=$H130)*((AN$6-$F130+1)/($J130*($J130+1)/2)*$D130))+($K130="custom")*CustCF!AH130</f>
        <v>0</v>
      </c>
      <c r="AO130" s="135">
        <f>($K130="Bell Curve")*(_xlfn.NORM.DIST(AND(AO$6&gt;=$F130,AO$6&lt;=$H130)*(AO$6-$F130+1),$J130/2,$M130,TRUE)-_xlfn.NORM.DIST(AND(AO$6&gt;=$F130,AO$6&lt;=$H130)*(AN$6-$F130+1),$J130/2,$M130,TRUE))/(1-2*_xlfn.NORM.DIST(0,$J130/2,$M130,TRUE))*$D130+($K130="Steady Growth")*(AND(AO$6&gt;=$F130,AO$6&lt;=$H130)*((AO$6-$F130+1)/($J130*($J130+1)/2)*$D130))+($K130="custom")*CustCF!AI130</f>
        <v>0</v>
      </c>
      <c r="AP130" s="135">
        <f>($K130="Bell Curve")*(_xlfn.NORM.DIST(AND(AP$6&gt;=$F130,AP$6&lt;=$H130)*(AP$6-$F130+1),$J130/2,$M130,TRUE)-_xlfn.NORM.DIST(AND(AP$6&gt;=$F130,AP$6&lt;=$H130)*(AO$6-$F130+1),$J130/2,$M130,TRUE))/(1-2*_xlfn.NORM.DIST(0,$J130/2,$M130,TRUE))*$D130+($K130="Steady Growth")*(AND(AP$6&gt;=$F130,AP$6&lt;=$H130)*((AP$6-$F130+1)/($J130*($J130+1)/2)*$D130))+($K130="custom")*CustCF!AJ130</f>
        <v>0</v>
      </c>
      <c r="AQ130" s="135">
        <f>($K130="Bell Curve")*(_xlfn.NORM.DIST(AND(AQ$6&gt;=$F130,AQ$6&lt;=$H130)*(AQ$6-$F130+1),$J130/2,$M130,TRUE)-_xlfn.NORM.DIST(AND(AQ$6&gt;=$F130,AQ$6&lt;=$H130)*(AP$6-$F130+1),$J130/2,$M130,TRUE))/(1-2*_xlfn.NORM.DIST(0,$J130/2,$M130,TRUE))*$D130+($K130="Steady Growth")*(AND(AQ$6&gt;=$F130,AQ$6&lt;=$H130)*((AQ$6-$F130+1)/($J130*($J130+1)/2)*$D130))+($K130="custom")*CustCF!AK130</f>
        <v>0</v>
      </c>
      <c r="AR130" s="135">
        <f>($K130="Bell Curve")*(_xlfn.NORM.DIST(AND(AR$6&gt;=$F130,AR$6&lt;=$H130)*(AR$6-$F130+1),$J130/2,$M130,TRUE)-_xlfn.NORM.DIST(AND(AR$6&gt;=$F130,AR$6&lt;=$H130)*(AQ$6-$F130+1),$J130/2,$M130,TRUE))/(1-2*_xlfn.NORM.DIST(0,$J130/2,$M130,TRUE))*$D130+($K130="Steady Growth")*(AND(AR$6&gt;=$F130,AR$6&lt;=$H130)*((AR$6-$F130+1)/($J130*($J130+1)/2)*$D130))+($K130="custom")*CustCF!AL130</f>
        <v>0</v>
      </c>
      <c r="AS130" s="135">
        <f>($K130="Bell Curve")*(_xlfn.NORM.DIST(AND(AS$6&gt;=$F130,AS$6&lt;=$H130)*(AS$6-$F130+1),$J130/2,$M130,TRUE)-_xlfn.NORM.DIST(AND(AS$6&gt;=$F130,AS$6&lt;=$H130)*(AR$6-$F130+1),$J130/2,$M130,TRUE))/(1-2*_xlfn.NORM.DIST(0,$J130/2,$M130,TRUE))*$D130+($K130="Steady Growth")*(AND(AS$6&gt;=$F130,AS$6&lt;=$H130)*((AS$6-$F130+1)/($J130*($J130+1)/2)*$D130))+($K130="custom")*CustCF!AM130</f>
        <v>0</v>
      </c>
      <c r="AT130" s="135">
        <f>($K130="Bell Curve")*(_xlfn.NORM.DIST(AND(AT$6&gt;=$F130,AT$6&lt;=$H130)*(AT$6-$F130+1),$J130/2,$M130,TRUE)-_xlfn.NORM.DIST(AND(AT$6&gt;=$F130,AT$6&lt;=$H130)*(AS$6-$F130+1),$J130/2,$M130,TRUE))/(1-2*_xlfn.NORM.DIST(0,$J130/2,$M130,TRUE))*$D130+($K130="Steady Growth")*(AND(AT$6&gt;=$F130,AT$6&lt;=$H130)*((AT$6-$F130+1)/($J130*($J130+1)/2)*$D130))+($K130="custom")*CustCF!AN130</f>
        <v>0</v>
      </c>
      <c r="AU130" s="135">
        <f>($K130="Bell Curve")*(_xlfn.NORM.DIST(AND(AU$6&gt;=$F130,AU$6&lt;=$H130)*(AU$6-$F130+1),$J130/2,$M130,TRUE)-_xlfn.NORM.DIST(AND(AU$6&gt;=$F130,AU$6&lt;=$H130)*(AT$6-$F130+1),$J130/2,$M130,TRUE))/(1-2*_xlfn.NORM.DIST(0,$J130/2,$M130,TRUE))*$D130+($K130="Steady Growth")*(AND(AU$6&gt;=$F130,AU$6&lt;=$H130)*((AU$6-$F130+1)/($J130*($J130+1)/2)*$D130))+($K130="custom")*CustCF!AO130</f>
        <v>0</v>
      </c>
      <c r="AV130" s="135">
        <f>($K130="Bell Curve")*(_xlfn.NORM.DIST(AND(AV$6&gt;=$F130,AV$6&lt;=$H130)*(AV$6-$F130+1),$J130/2,$M130,TRUE)-_xlfn.NORM.DIST(AND(AV$6&gt;=$F130,AV$6&lt;=$H130)*(AU$6-$F130+1),$J130/2,$M130,TRUE))/(1-2*_xlfn.NORM.DIST(0,$J130/2,$M130,TRUE))*$D130+($K130="Steady Growth")*(AND(AV$6&gt;=$F130,AV$6&lt;=$H130)*((AV$6-$F130+1)/($J130*($J130+1)/2)*$D130))+($K130="custom")*CustCF!AP130</f>
        <v>0</v>
      </c>
      <c r="AW130" s="135">
        <f>($K130="Bell Curve")*(_xlfn.NORM.DIST(AND(AW$6&gt;=$F130,AW$6&lt;=$H130)*(AW$6-$F130+1),$J130/2,$M130,TRUE)-_xlfn.NORM.DIST(AND(AW$6&gt;=$F130,AW$6&lt;=$H130)*(AV$6-$F130+1),$J130/2,$M130,TRUE))/(1-2*_xlfn.NORM.DIST(0,$J130/2,$M130,TRUE))*$D130+($K130="Steady Growth")*(AND(AW$6&gt;=$F130,AW$6&lt;=$H130)*((AW$6-$F130+1)/($J130*($J130+1)/2)*$D130))+($K130="custom")*CustCF!AQ130</f>
        <v>0</v>
      </c>
      <c r="AX130" s="135">
        <f>($K130="Bell Curve")*(_xlfn.NORM.DIST(AND(AX$6&gt;=$F130,AX$6&lt;=$H130)*(AX$6-$F130+1),$J130/2,$M130,TRUE)-_xlfn.NORM.DIST(AND(AX$6&gt;=$F130,AX$6&lt;=$H130)*(AW$6-$F130+1),$J130/2,$M130,TRUE))/(1-2*_xlfn.NORM.DIST(0,$J130/2,$M130,TRUE))*$D130+($K130="Steady Growth")*(AND(AX$6&gt;=$F130,AX$6&lt;=$H130)*((AX$6-$F130+1)/($J130*($J130+1)/2)*$D130))+($K130="custom")*CustCF!AR130</f>
        <v>0</v>
      </c>
      <c r="AY130" s="135">
        <f>($K130="Bell Curve")*(_xlfn.NORM.DIST(AND(AY$6&gt;=$F130,AY$6&lt;=$H130)*(AY$6-$F130+1),$J130/2,$M130,TRUE)-_xlfn.NORM.DIST(AND(AY$6&gt;=$F130,AY$6&lt;=$H130)*(AX$6-$F130+1),$J130/2,$M130,TRUE))/(1-2*_xlfn.NORM.DIST(0,$J130/2,$M130,TRUE))*$D130+($K130="Steady Growth")*(AND(AY$6&gt;=$F130,AY$6&lt;=$H130)*((AY$6-$F130+1)/($J130*($J130+1)/2)*$D130))+($K130="custom")*CustCF!AS130</f>
        <v>0</v>
      </c>
      <c r="AZ130" s="135">
        <f>($K130="Bell Curve")*(_xlfn.NORM.DIST(AND(AZ$6&gt;=$F130,AZ$6&lt;=$H130)*(AZ$6-$F130+1),$J130/2,$M130,TRUE)-_xlfn.NORM.DIST(AND(AZ$6&gt;=$F130,AZ$6&lt;=$H130)*(AY$6-$F130+1),$J130/2,$M130,TRUE))/(1-2*_xlfn.NORM.DIST(0,$J130/2,$M130,TRUE))*$D130+($K130="Steady Growth")*(AND(AZ$6&gt;=$F130,AZ$6&lt;=$H130)*((AZ$6-$F130+1)/($J130*($J130+1)/2)*$D130))+($K130="custom")*CustCF!AT130</f>
        <v>0</v>
      </c>
      <c r="BA130" s="135">
        <f>($K130="Bell Curve")*(_xlfn.NORM.DIST(AND(BA$6&gt;=$F130,BA$6&lt;=$H130)*(BA$6-$F130+1),$J130/2,$M130,TRUE)-_xlfn.NORM.DIST(AND(BA$6&gt;=$F130,BA$6&lt;=$H130)*(AZ$6-$F130+1),$J130/2,$M130,TRUE))/(1-2*_xlfn.NORM.DIST(0,$J130/2,$M130,TRUE))*$D130+($K130="Steady Growth")*(AND(BA$6&gt;=$F130,BA$6&lt;=$H130)*((BA$6-$F130+1)/($J130*($J130+1)/2)*$D130))+($K130="custom")*CustCF!AU130</f>
        <v>0</v>
      </c>
      <c r="BB130" s="135">
        <f>($K130="Bell Curve")*(_xlfn.NORM.DIST(AND(BB$6&gt;=$F130,BB$6&lt;=$H130)*(BB$6-$F130+1),$J130/2,$M130,TRUE)-_xlfn.NORM.DIST(AND(BB$6&gt;=$F130,BB$6&lt;=$H130)*(BA$6-$F130+1),$J130/2,$M130,TRUE))/(1-2*_xlfn.NORM.DIST(0,$J130/2,$M130,TRUE))*$D130+($K130="Steady Growth")*(AND(BB$6&gt;=$F130,BB$6&lt;=$H130)*((BB$6-$F130+1)/($J130*($J130+1)/2)*$D130))+($K130="custom")*CustCF!AV130</f>
        <v>0</v>
      </c>
      <c r="BC130" s="135">
        <f>($K130="Bell Curve")*(_xlfn.NORM.DIST(AND(BC$6&gt;=$F130,BC$6&lt;=$H130)*(BC$6-$F130+1),$J130/2,$M130,TRUE)-_xlfn.NORM.DIST(AND(BC$6&gt;=$F130,BC$6&lt;=$H130)*(BB$6-$F130+1),$J130/2,$M130,TRUE))/(1-2*_xlfn.NORM.DIST(0,$J130/2,$M130,TRUE))*$D130+($K130="Steady Growth")*(AND(BC$6&gt;=$F130,BC$6&lt;=$H130)*((BC$6-$F130+1)/($J130*($J130+1)/2)*$D130))+($K130="custom")*CustCF!AW130</f>
        <v>0</v>
      </c>
      <c r="BD130" s="135">
        <f>($K130="Bell Curve")*(_xlfn.NORM.DIST(AND(BD$6&gt;=$F130,BD$6&lt;=$H130)*(BD$6-$F130+1),$J130/2,$M130,TRUE)-_xlfn.NORM.DIST(AND(BD$6&gt;=$F130,BD$6&lt;=$H130)*(BC$6-$F130+1),$J130/2,$M130,TRUE))/(1-2*_xlfn.NORM.DIST(0,$J130/2,$M130,TRUE))*$D130+($K130="Steady Growth")*(AND(BD$6&gt;=$F130,BD$6&lt;=$H130)*((BD$6-$F130+1)/($J130*($J130+1)/2)*$D130))+($K130="custom")*CustCF!AX130</f>
        <v>0</v>
      </c>
      <c r="BE130" s="135">
        <f>($K130="Bell Curve")*(_xlfn.NORM.DIST(AND(BE$6&gt;=$F130,BE$6&lt;=$H130)*(BE$6-$F130+1),$J130/2,$M130,TRUE)-_xlfn.NORM.DIST(AND(BE$6&gt;=$F130,BE$6&lt;=$H130)*(BD$6-$F130+1),$J130/2,$M130,TRUE))/(1-2*_xlfn.NORM.DIST(0,$J130/2,$M130,TRUE))*$D130+($K130="Steady Growth")*(AND(BE$6&gt;=$F130,BE$6&lt;=$H130)*((BE$6-$F130+1)/($J130*($J130+1)/2)*$D130))+($K130="custom")*CustCF!AY130</f>
        <v>0</v>
      </c>
      <c r="BF130" s="135">
        <f>($K130="Bell Curve")*(_xlfn.NORM.DIST(AND(BF$6&gt;=$F130,BF$6&lt;=$H130)*(BF$6-$F130+1),$J130/2,$M130,TRUE)-_xlfn.NORM.DIST(AND(BF$6&gt;=$F130,BF$6&lt;=$H130)*(BE$6-$F130+1),$J130/2,$M130,TRUE))/(1-2*_xlfn.NORM.DIST(0,$J130/2,$M130,TRUE))*$D130+($K130="Steady Growth")*(AND(BF$6&gt;=$F130,BF$6&lt;=$H130)*((BF$6-$F130+1)/($J130*($J130+1)/2)*$D130))+($K130="custom")*CustCF!AZ130</f>
        <v>0</v>
      </c>
      <c r="BG130" s="135">
        <f>($K130="Bell Curve")*(_xlfn.NORM.DIST(AND(BG$6&gt;=$F130,BG$6&lt;=$H130)*(BG$6-$F130+1),$J130/2,$M130,TRUE)-_xlfn.NORM.DIST(AND(BG$6&gt;=$F130,BG$6&lt;=$H130)*(BF$6-$F130+1),$J130/2,$M130,TRUE))/(1-2*_xlfn.NORM.DIST(0,$J130/2,$M130,TRUE))*$D130+($K130="Steady Growth")*(AND(BG$6&gt;=$F130,BG$6&lt;=$H130)*((BG$6-$F130+1)/($J130*($J130+1)/2)*$D130))+($K130="custom")*CustCF!BA130</f>
        <v>0</v>
      </c>
      <c r="BH130" s="135">
        <f>($K130="Bell Curve")*(_xlfn.NORM.DIST(AND(BH$6&gt;=$F130,BH$6&lt;=$H130)*(BH$6-$F130+1),$J130/2,$M130,TRUE)-_xlfn.NORM.DIST(AND(BH$6&gt;=$F130,BH$6&lt;=$H130)*(BG$6-$F130+1),$J130/2,$M130,TRUE))/(1-2*_xlfn.NORM.DIST(0,$J130/2,$M130,TRUE))*$D130+($K130="Steady Growth")*(AND(BH$6&gt;=$F130,BH$6&lt;=$H130)*((BH$6-$F130+1)/($J130*($J130+1)/2)*$D130))+($K130="custom")*CustCF!BB130</f>
        <v>0</v>
      </c>
      <c r="BI130" s="135">
        <f>($K130="Bell Curve")*(_xlfn.NORM.DIST(AND(BI$6&gt;=$F130,BI$6&lt;=$H130)*(BI$6-$F130+1),$J130/2,$M130,TRUE)-_xlfn.NORM.DIST(AND(BI$6&gt;=$F130,BI$6&lt;=$H130)*(BH$6-$F130+1),$J130/2,$M130,TRUE))/(1-2*_xlfn.NORM.DIST(0,$J130/2,$M130,TRUE))*$D130+($K130="Steady Growth")*(AND(BI$6&gt;=$F130,BI$6&lt;=$H130)*((BI$6-$F130+1)/($J130*($J130+1)/2)*$D130))+($K130="custom")*CustCF!BC130</f>
        <v>0</v>
      </c>
      <c r="BJ130" s="135">
        <f>($K130="Bell Curve")*(_xlfn.NORM.DIST(AND(BJ$6&gt;=$F130,BJ$6&lt;=$H130)*(BJ$6-$F130+1),$J130/2,$M130,TRUE)-_xlfn.NORM.DIST(AND(BJ$6&gt;=$F130,BJ$6&lt;=$H130)*(BI$6-$F130+1),$J130/2,$M130,TRUE))/(1-2*_xlfn.NORM.DIST(0,$J130/2,$M130,TRUE))*$D130+($K130="Steady Growth")*(AND(BJ$6&gt;=$F130,BJ$6&lt;=$H130)*((BJ$6-$F130+1)/($J130*($J130+1)/2)*$D130))+($K130="custom")*CustCF!BD130</f>
        <v>0</v>
      </c>
      <c r="BK130" s="135">
        <f>($K130="Bell Curve")*(_xlfn.NORM.DIST(AND(BK$6&gt;=$F130,BK$6&lt;=$H130)*(BK$6-$F130+1),$J130/2,$M130,TRUE)-_xlfn.NORM.DIST(AND(BK$6&gt;=$F130,BK$6&lt;=$H130)*(BJ$6-$F130+1),$J130/2,$M130,TRUE))/(1-2*_xlfn.NORM.DIST(0,$J130/2,$M130,TRUE))*$D130+($K130="Steady Growth")*(AND(BK$6&gt;=$F130,BK$6&lt;=$H130)*((BK$6-$F130+1)/($J130*($J130+1)/2)*$D130))+($K130="custom")*CustCF!BE130</f>
        <v>0</v>
      </c>
      <c r="BL130" s="135">
        <f>($K130="Bell Curve")*(_xlfn.NORM.DIST(AND(BL$6&gt;=$F130,BL$6&lt;=$H130)*(BL$6-$F130+1),$J130/2,$M130,TRUE)-_xlfn.NORM.DIST(AND(BL$6&gt;=$F130,BL$6&lt;=$H130)*(BK$6-$F130+1),$J130/2,$M130,TRUE))/(1-2*_xlfn.NORM.DIST(0,$J130/2,$M130,TRUE))*$D130+($K130="Steady Growth")*(AND(BL$6&gt;=$F130,BL$6&lt;=$H130)*((BL$6-$F130+1)/($J130*($J130+1)/2)*$D130))+($K130="custom")*CustCF!BF130</f>
        <v>0</v>
      </c>
      <c r="BM130" s="135">
        <f>($K130="Bell Curve")*(_xlfn.NORM.DIST(AND(BM$6&gt;=$F130,BM$6&lt;=$H130)*(BM$6-$F130+1),$J130/2,$M130,TRUE)-_xlfn.NORM.DIST(AND(BM$6&gt;=$F130,BM$6&lt;=$H130)*(BL$6-$F130+1),$J130/2,$M130,TRUE))/(1-2*_xlfn.NORM.DIST(0,$J130/2,$M130,TRUE))*$D130+($K130="Steady Growth")*(AND(BM$6&gt;=$F130,BM$6&lt;=$H130)*((BM$6-$F130+1)/($J130*($J130+1)/2)*$D130))+($K130="custom")*CustCF!BG130</f>
        <v>0</v>
      </c>
      <c r="BN130" s="135">
        <f>($K130="Bell Curve")*(_xlfn.NORM.DIST(AND(BN$6&gt;=$F130,BN$6&lt;=$H130)*(BN$6-$F130+1),$J130/2,$M130,TRUE)-_xlfn.NORM.DIST(AND(BN$6&gt;=$F130,BN$6&lt;=$H130)*(BM$6-$F130+1),$J130/2,$M130,TRUE))/(1-2*_xlfn.NORM.DIST(0,$J130/2,$M130,TRUE))*$D130+($K130="Steady Growth")*(AND(BN$6&gt;=$F130,BN$6&lt;=$H130)*((BN$6-$F130+1)/($J130*($J130+1)/2)*$D130))+($K130="custom")*CustCF!BH130</f>
        <v>0</v>
      </c>
      <c r="BO130" s="135">
        <f>($K130="Bell Curve")*(_xlfn.NORM.DIST(AND(BO$6&gt;=$F130,BO$6&lt;=$H130)*(BO$6-$F130+1),$J130/2,$M130,TRUE)-_xlfn.NORM.DIST(AND(BO$6&gt;=$F130,BO$6&lt;=$H130)*(BN$6-$F130+1),$J130/2,$M130,TRUE))/(1-2*_xlfn.NORM.DIST(0,$J130/2,$M130,TRUE))*$D130+($K130="Steady Growth")*(AND(BO$6&gt;=$F130,BO$6&lt;=$H130)*((BO$6-$F130+1)/($J130*($J130+1)/2)*$D130))+($K130="custom")*CustCF!BI130</f>
        <v>0</v>
      </c>
      <c r="BP130" s="135">
        <f>($K130="Bell Curve")*(_xlfn.NORM.DIST(AND(BP$6&gt;=$F130,BP$6&lt;=$H130)*(BP$6-$F130+1),$J130/2,$M130,TRUE)-_xlfn.NORM.DIST(AND(BP$6&gt;=$F130,BP$6&lt;=$H130)*(BO$6-$F130+1),$J130/2,$M130,TRUE))/(1-2*_xlfn.NORM.DIST(0,$J130/2,$M130,TRUE))*$D130+($K130="Steady Growth")*(AND(BP$6&gt;=$F130,BP$6&lt;=$H130)*((BP$6-$F130+1)/($J130*($J130+1)/2)*$D130))+($K130="custom")*CustCF!BJ130</f>
        <v>0</v>
      </c>
      <c r="BQ130" s="135">
        <f>($K130="Bell Curve")*(_xlfn.NORM.DIST(AND(BQ$6&gt;=$F130,BQ$6&lt;=$H130)*(BQ$6-$F130+1),$J130/2,$M130,TRUE)-_xlfn.NORM.DIST(AND(BQ$6&gt;=$F130,BQ$6&lt;=$H130)*(BP$6-$F130+1),$J130/2,$M130,TRUE))/(1-2*_xlfn.NORM.DIST(0,$J130/2,$M130,TRUE))*$D130+($K130="Steady Growth")*(AND(BQ$6&gt;=$F130,BQ$6&lt;=$H130)*((BQ$6-$F130+1)/($J130*($J130+1)/2)*$D130))+($K130="custom")*CustCF!BK130</f>
        <v>0</v>
      </c>
      <c r="BR130" s="135">
        <f>($K130="Bell Curve")*(_xlfn.NORM.DIST(AND(BR$6&gt;=$F130,BR$6&lt;=$H130)*(BR$6-$F130+1),$J130/2,$M130,TRUE)-_xlfn.NORM.DIST(AND(BR$6&gt;=$F130,BR$6&lt;=$H130)*(BQ$6-$F130+1),$J130/2,$M130,TRUE))/(1-2*_xlfn.NORM.DIST(0,$J130/2,$M130,TRUE))*$D130+($K130="Steady Growth")*(AND(BR$6&gt;=$F130,BR$6&lt;=$H130)*((BR$6-$F130+1)/($J130*($J130+1)/2)*$D130))+($K130="custom")*CustCF!BL130</f>
        <v>0</v>
      </c>
      <c r="BS130" s="135">
        <f>($K130="Bell Curve")*(_xlfn.NORM.DIST(AND(BS$6&gt;=$F130,BS$6&lt;=$H130)*(BS$6-$F130+1),$J130/2,$M130,TRUE)-_xlfn.NORM.DIST(AND(BS$6&gt;=$F130,BS$6&lt;=$H130)*(BR$6-$F130+1),$J130/2,$M130,TRUE))/(1-2*_xlfn.NORM.DIST(0,$J130/2,$M130,TRUE))*$D130+($K130="Steady Growth")*(AND(BS$6&gt;=$F130,BS$6&lt;=$H130)*((BS$6-$F130+1)/($J130*($J130+1)/2)*$D130))+($K130="custom")*CustCF!BM130</f>
        <v>0</v>
      </c>
      <c r="BT130" s="135">
        <f>($K130="Bell Curve")*(_xlfn.NORM.DIST(AND(BT$6&gt;=$F130,BT$6&lt;=$H130)*(BT$6-$F130+1),$J130/2,$M130,TRUE)-_xlfn.NORM.DIST(AND(BT$6&gt;=$F130,BT$6&lt;=$H130)*(BS$6-$F130+1),$J130/2,$M130,TRUE))/(1-2*_xlfn.NORM.DIST(0,$J130/2,$M130,TRUE))*$D130+($K130="Steady Growth")*(AND(BT$6&gt;=$F130,BT$6&lt;=$H130)*((BT$6-$F130+1)/($J130*($J130+1)/2)*$D130))+($K130="custom")*CustCF!BN130</f>
        <v>0</v>
      </c>
      <c r="BU130" s="135">
        <f>($K130="Bell Curve")*(_xlfn.NORM.DIST(AND(BU$6&gt;=$F130,BU$6&lt;=$H130)*(BU$6-$F130+1),$J130/2,$M130,TRUE)-_xlfn.NORM.DIST(AND(BU$6&gt;=$F130,BU$6&lt;=$H130)*(BT$6-$F130+1),$J130/2,$M130,TRUE))/(1-2*_xlfn.NORM.DIST(0,$J130/2,$M130,TRUE))*$D130+($K130="Steady Growth")*(AND(BU$6&gt;=$F130,BU$6&lt;=$H130)*((BU$6-$F130+1)/($J130*($J130+1)/2)*$D130))+($K130="custom")*CustCF!BO130</f>
        <v>0</v>
      </c>
      <c r="BV130" s="135">
        <f>($K130="Bell Curve")*(_xlfn.NORM.DIST(AND(BV$6&gt;=$F130,BV$6&lt;=$H130)*(BV$6-$F130+1),$J130/2,$M130,TRUE)-_xlfn.NORM.DIST(AND(BV$6&gt;=$F130,BV$6&lt;=$H130)*(BU$6-$F130+1),$J130/2,$M130,TRUE))/(1-2*_xlfn.NORM.DIST(0,$J130/2,$M130,TRUE))*$D130+($K130="Steady Growth")*(AND(BV$6&gt;=$F130,BV$6&lt;=$H130)*((BV$6-$F130+1)/($J130*($J130+1)/2)*$D130))+($K130="custom")*CustCF!BP130</f>
        <v>0</v>
      </c>
      <c r="BW130" s="135">
        <f>($K130="Bell Curve")*(_xlfn.NORM.DIST(AND(BW$6&gt;=$F130,BW$6&lt;=$H130)*(BW$6-$F130+1),$J130/2,$M130,TRUE)-_xlfn.NORM.DIST(AND(BW$6&gt;=$F130,BW$6&lt;=$H130)*(BV$6-$F130+1),$J130/2,$M130,TRUE))/(1-2*_xlfn.NORM.DIST(0,$J130/2,$M130,TRUE))*$D130+($K130="Steady Growth")*(AND(BW$6&gt;=$F130,BW$6&lt;=$H130)*((BW$6-$F130+1)/($J130*($J130+1)/2)*$D130))+($K130="custom")*CustCF!BQ130</f>
        <v>0</v>
      </c>
      <c r="BX130" s="135">
        <f>($K130="Bell Curve")*(_xlfn.NORM.DIST(AND(BX$6&gt;=$F130,BX$6&lt;=$H130)*(BX$6-$F130+1),$J130/2,$M130,TRUE)-_xlfn.NORM.DIST(AND(BX$6&gt;=$F130,BX$6&lt;=$H130)*(BW$6-$F130+1),$J130/2,$M130,TRUE))/(1-2*_xlfn.NORM.DIST(0,$J130/2,$M130,TRUE))*$D130+($K130="Steady Growth")*(AND(BX$6&gt;=$F130,BX$6&lt;=$H130)*((BX$6-$F130+1)/($J130*($J130+1)/2)*$D130))+($K130="custom")*CustCF!BR130</f>
        <v>0</v>
      </c>
      <c r="BY130" s="135">
        <f>($K130="Bell Curve")*(_xlfn.NORM.DIST(AND(BY$6&gt;=$F130,BY$6&lt;=$H130)*(BY$6-$F130+1),$J130/2,$M130,TRUE)-_xlfn.NORM.DIST(AND(BY$6&gt;=$F130,BY$6&lt;=$H130)*(BX$6-$F130+1),$J130/2,$M130,TRUE))/(1-2*_xlfn.NORM.DIST(0,$J130/2,$M130,TRUE))*$D130+($K130="Steady Growth")*(AND(BY$6&gt;=$F130,BY$6&lt;=$H130)*((BY$6-$F130+1)/($J130*($J130+1)/2)*$D130))+($K130="custom")*CustCF!BS130</f>
        <v>0</v>
      </c>
      <c r="BZ130" s="135">
        <f>($K130="Bell Curve")*(_xlfn.NORM.DIST(AND(BZ$6&gt;=$F130,BZ$6&lt;=$H130)*(BZ$6-$F130+1),$J130/2,$M130,TRUE)-_xlfn.NORM.DIST(AND(BZ$6&gt;=$F130,BZ$6&lt;=$H130)*(BY$6-$F130+1),$J130/2,$M130,TRUE))/(1-2*_xlfn.NORM.DIST(0,$J130/2,$M130,TRUE))*$D130+($K130="Steady Growth")*(AND(BZ$6&gt;=$F130,BZ$6&lt;=$H130)*((BZ$6-$F130+1)/($J130*($J130+1)/2)*$D130))+($K130="custom")*CustCF!BT130</f>
        <v>0</v>
      </c>
      <c r="CA130" s="135">
        <f>($K130="Bell Curve")*(_xlfn.NORM.DIST(AND(CA$6&gt;=$F130,CA$6&lt;=$H130)*(CA$6-$F130+1),$J130/2,$M130,TRUE)-_xlfn.NORM.DIST(AND(CA$6&gt;=$F130,CA$6&lt;=$H130)*(BZ$6-$F130+1),$J130/2,$M130,TRUE))/(1-2*_xlfn.NORM.DIST(0,$J130/2,$M130,TRUE))*$D130+($K130="Steady Growth")*(AND(CA$6&gt;=$F130,CA$6&lt;=$H130)*((CA$6-$F130+1)/($J130*($J130+1)/2)*$D130))+($K130="custom")*CustCF!BU130</f>
        <v>0</v>
      </c>
      <c r="CB130" s="135">
        <f>($K130="Bell Curve")*(_xlfn.NORM.DIST(AND(CB$6&gt;=$F130,CB$6&lt;=$H130)*(CB$6-$F130+1),$J130/2,$M130,TRUE)-_xlfn.NORM.DIST(AND(CB$6&gt;=$F130,CB$6&lt;=$H130)*(CA$6-$F130+1),$J130/2,$M130,TRUE))/(1-2*_xlfn.NORM.DIST(0,$J130/2,$M130,TRUE))*$D130+($K130="Steady Growth")*(AND(CB$6&gt;=$F130,CB$6&lt;=$H130)*((CB$6-$F130+1)/($J130*($J130+1)/2)*$D130))+($K130="custom")*CustCF!BV130</f>
        <v>0</v>
      </c>
      <c r="CC130" s="135">
        <f>($K130="Bell Curve")*(_xlfn.NORM.DIST(AND(CC$6&gt;=$F130,CC$6&lt;=$H130)*(CC$6-$F130+1),$J130/2,$M130,TRUE)-_xlfn.NORM.DIST(AND(CC$6&gt;=$F130,CC$6&lt;=$H130)*(CB$6-$F130+1),$J130/2,$M130,TRUE))/(1-2*_xlfn.NORM.DIST(0,$J130/2,$M130,TRUE))*$D130+($K130="Steady Growth")*(AND(CC$6&gt;=$F130,CC$6&lt;=$H130)*((CC$6-$F130+1)/($J130*($J130+1)/2)*$D130))+($K130="custom")*CustCF!BW130</f>
        <v>0</v>
      </c>
      <c r="CD130" s="135">
        <f>($K130="Bell Curve")*(_xlfn.NORM.DIST(AND(CD$6&gt;=$F130,CD$6&lt;=$H130)*(CD$6-$F130+1),$J130/2,$M130,TRUE)-_xlfn.NORM.DIST(AND(CD$6&gt;=$F130,CD$6&lt;=$H130)*(CC$6-$F130+1),$J130/2,$M130,TRUE))/(1-2*_xlfn.NORM.DIST(0,$J130/2,$M130,TRUE))*$D130+($K130="Steady Growth")*(AND(CD$6&gt;=$F130,CD$6&lt;=$H130)*((CD$6-$F130+1)/($J130*($J130+1)/2)*$D130))+($K130="custom")*CustCF!BX130</f>
        <v>0</v>
      </c>
      <c r="CE130" s="135">
        <f>($K130="Bell Curve")*(_xlfn.NORM.DIST(AND(CE$6&gt;=$F130,CE$6&lt;=$H130)*(CE$6-$F130+1),$J130/2,$M130,TRUE)-_xlfn.NORM.DIST(AND(CE$6&gt;=$F130,CE$6&lt;=$H130)*(CD$6-$F130+1),$J130/2,$M130,TRUE))/(1-2*_xlfn.NORM.DIST(0,$J130/2,$M130,TRUE))*$D130+($K130="Steady Growth")*(AND(CE$6&gt;=$F130,CE$6&lt;=$H130)*((CE$6-$F130+1)/($J130*($J130+1)/2)*$D130))+($K130="custom")*CustCF!BY130</f>
        <v>0</v>
      </c>
      <c r="CF130" s="135">
        <f>($K130="Bell Curve")*(_xlfn.NORM.DIST(AND(CF$6&gt;=$F130,CF$6&lt;=$H130)*(CF$6-$F130+1),$J130/2,$M130,TRUE)-_xlfn.NORM.DIST(AND(CF$6&gt;=$F130,CF$6&lt;=$H130)*(CE$6-$F130+1),$J130/2,$M130,TRUE))/(1-2*_xlfn.NORM.DIST(0,$J130/2,$M130,TRUE))*$D130+($K130="Steady Growth")*(AND(CF$6&gt;=$F130,CF$6&lt;=$H130)*((CF$6-$F130+1)/($J130*($J130+1)/2)*$D130))+($K130="custom")*CustCF!BZ130</f>
        <v>0</v>
      </c>
      <c r="CG130" s="135">
        <f>($K130="Bell Curve")*(_xlfn.NORM.DIST(AND(CG$6&gt;=$F130,CG$6&lt;=$H130)*(CG$6-$F130+1),$J130/2,$M130,TRUE)-_xlfn.NORM.DIST(AND(CG$6&gt;=$F130,CG$6&lt;=$H130)*(CF$6-$F130+1),$J130/2,$M130,TRUE))/(1-2*_xlfn.NORM.DIST(0,$J130/2,$M130,TRUE))*$D130+($K130="Steady Growth")*(AND(CG$6&gt;=$F130,CG$6&lt;=$H130)*((CG$6-$F130+1)/($J130*($J130+1)/2)*$D130))+($K130="custom")*CustCF!CA130</f>
        <v>0</v>
      </c>
      <c r="CH130" s="135">
        <f>($K130="Bell Curve")*(_xlfn.NORM.DIST(AND(CH$6&gt;=$F130,CH$6&lt;=$H130)*(CH$6-$F130+1),$J130/2,$M130,TRUE)-_xlfn.NORM.DIST(AND(CH$6&gt;=$F130,CH$6&lt;=$H130)*(CG$6-$F130+1),$J130/2,$M130,TRUE))/(1-2*_xlfn.NORM.DIST(0,$J130/2,$M130,TRUE))*$D130+($K130="Steady Growth")*(AND(CH$6&gt;=$F130,CH$6&lt;=$H130)*((CH$6-$F130+1)/($J130*($J130+1)/2)*$D130))+($K130="custom")*CustCF!CB130</f>
        <v>0</v>
      </c>
      <c r="CI130" s="135">
        <f>($K130="Bell Curve")*(_xlfn.NORM.DIST(AND(CI$6&gt;=$F130,CI$6&lt;=$H130)*(CI$6-$F130+1),$J130/2,$M130,TRUE)-_xlfn.NORM.DIST(AND(CI$6&gt;=$F130,CI$6&lt;=$H130)*(CH$6-$F130+1),$J130/2,$M130,TRUE))/(1-2*_xlfn.NORM.DIST(0,$J130/2,$M130,TRUE))*$D130+($K130="Steady Growth")*(AND(CI$6&gt;=$F130,CI$6&lt;=$H130)*((CI$6-$F130+1)/($J130*($J130+1)/2)*$D130))+($K130="custom")*CustCF!CC130</f>
        <v>0</v>
      </c>
      <c r="CJ130" s="135">
        <f>($K130="Bell Curve")*(_xlfn.NORM.DIST(AND(CJ$6&gt;=$F130,CJ$6&lt;=$H130)*(CJ$6-$F130+1),$J130/2,$M130,TRUE)-_xlfn.NORM.DIST(AND(CJ$6&gt;=$F130,CJ$6&lt;=$H130)*(CI$6-$F130+1),$J130/2,$M130,TRUE))/(1-2*_xlfn.NORM.DIST(0,$J130/2,$M130,TRUE))*$D130+($K130="Steady Growth")*(AND(CJ$6&gt;=$F130,CJ$6&lt;=$H130)*((CJ$6-$F130+1)/($J130*($J130+1)/2)*$D130))+($K130="custom")*CustCF!CD130</f>
        <v>0</v>
      </c>
      <c r="CK130" s="135">
        <f>($K130="Bell Curve")*(_xlfn.NORM.DIST(AND(CK$6&gt;=$F130,CK$6&lt;=$H130)*(CK$6-$F130+1),$J130/2,$M130,TRUE)-_xlfn.NORM.DIST(AND(CK$6&gt;=$F130,CK$6&lt;=$H130)*(CJ$6-$F130+1),$J130/2,$M130,TRUE))/(1-2*_xlfn.NORM.DIST(0,$J130/2,$M130,TRUE))*$D130+($K130="Steady Growth")*(AND(CK$6&gt;=$F130,CK$6&lt;=$H130)*((CK$6-$F130+1)/($J130*($J130+1)/2)*$D130))+($K130="custom")*CustCF!CE130</f>
        <v>0</v>
      </c>
      <c r="CL130" s="135">
        <f>($K130="Bell Curve")*(_xlfn.NORM.DIST(AND(CL$6&gt;=$F130,CL$6&lt;=$H130)*(CL$6-$F130+1),$J130/2,$M130,TRUE)-_xlfn.NORM.DIST(AND(CL$6&gt;=$F130,CL$6&lt;=$H130)*(CK$6-$F130+1),$J130/2,$M130,TRUE))/(1-2*_xlfn.NORM.DIST(0,$J130/2,$M130,TRUE))*$D130+($K130="Steady Growth")*(AND(CL$6&gt;=$F130,CL$6&lt;=$H130)*((CL$6-$F130+1)/($J130*($J130+1)/2)*$D130))+($K130="custom")*CustCF!CF130</f>
        <v>0</v>
      </c>
      <c r="CM130" s="135">
        <f>($K130="Bell Curve")*(_xlfn.NORM.DIST(AND(CM$6&gt;=$F130,CM$6&lt;=$H130)*(CM$6-$F130+1),$J130/2,$M130,TRUE)-_xlfn.NORM.DIST(AND(CM$6&gt;=$F130,CM$6&lt;=$H130)*(CL$6-$F130+1),$J130/2,$M130,TRUE))/(1-2*_xlfn.NORM.DIST(0,$J130/2,$M130,TRUE))*$D130+($K130="Steady Growth")*(AND(CM$6&gt;=$F130,CM$6&lt;=$H130)*((CM$6-$F130+1)/($J130*($J130+1)/2)*$D130))+($K130="custom")*CustCF!CG130</f>
        <v>0</v>
      </c>
      <c r="CN130" s="135">
        <f>($K130="Bell Curve")*(_xlfn.NORM.DIST(AND(CN$6&gt;=$F130,CN$6&lt;=$H130)*(CN$6-$F130+1),$J130/2,$M130,TRUE)-_xlfn.NORM.DIST(AND(CN$6&gt;=$F130,CN$6&lt;=$H130)*(CM$6-$F130+1),$J130/2,$M130,TRUE))/(1-2*_xlfn.NORM.DIST(0,$J130/2,$M130,TRUE))*$D130+($K130="Steady Growth")*(AND(CN$6&gt;=$F130,CN$6&lt;=$H130)*((CN$6-$F130+1)/($J130*($J130+1)/2)*$D130))+($K130="custom")*CustCF!CH130</f>
        <v>0</v>
      </c>
      <c r="CO130" s="135">
        <f>($K130="Bell Curve")*(_xlfn.NORM.DIST(AND(CO$6&gt;=$F130,CO$6&lt;=$H130)*(CO$6-$F130+1),$J130/2,$M130,TRUE)-_xlfn.NORM.DIST(AND(CO$6&gt;=$F130,CO$6&lt;=$H130)*(CN$6-$F130+1),$J130/2,$M130,TRUE))/(1-2*_xlfn.NORM.DIST(0,$J130/2,$M130,TRUE))*$D130+($K130="Steady Growth")*(AND(CO$6&gt;=$F130,CO$6&lt;=$H130)*((CO$6-$F130+1)/($J130*($J130+1)/2)*$D130))+($K130="custom")*CustCF!CI130</f>
        <v>0</v>
      </c>
      <c r="CP130" s="135">
        <f>($K130="Bell Curve")*(_xlfn.NORM.DIST(AND(CP$6&gt;=$F130,CP$6&lt;=$H130)*(CP$6-$F130+1),$J130/2,$M130,TRUE)-_xlfn.NORM.DIST(AND(CP$6&gt;=$F130,CP$6&lt;=$H130)*(CO$6-$F130+1),$J130/2,$M130,TRUE))/(1-2*_xlfn.NORM.DIST(0,$J130/2,$M130,TRUE))*$D130+($K130="Steady Growth")*(AND(CP$6&gt;=$F130,CP$6&lt;=$H130)*((CP$6-$F130+1)/($J130*($J130+1)/2)*$D130))+($K130="custom")*CustCF!CJ130</f>
        <v>0</v>
      </c>
      <c r="CQ130" s="135">
        <f>($K130="Bell Curve")*(_xlfn.NORM.DIST(AND(CQ$6&gt;=$F130,CQ$6&lt;=$H130)*(CQ$6-$F130+1),$J130/2,$M130,TRUE)-_xlfn.NORM.DIST(AND(CQ$6&gt;=$F130,CQ$6&lt;=$H130)*(CP$6-$F130+1),$J130/2,$M130,TRUE))/(1-2*_xlfn.NORM.DIST(0,$J130/2,$M130,TRUE))*$D130+($K130="Steady Growth")*(AND(CQ$6&gt;=$F130,CQ$6&lt;=$H130)*((CQ$6-$F130+1)/($J130*($J130+1)/2)*$D130))+($K130="custom")*CustCF!CK130</f>
        <v>0</v>
      </c>
      <c r="CR130" s="135">
        <f>($K130="Bell Curve")*(_xlfn.NORM.DIST(AND(CR$6&gt;=$F130,CR$6&lt;=$H130)*(CR$6-$F130+1),$J130/2,$M130,TRUE)-_xlfn.NORM.DIST(AND(CR$6&gt;=$F130,CR$6&lt;=$H130)*(CQ$6-$F130+1),$J130/2,$M130,TRUE))/(1-2*_xlfn.NORM.DIST(0,$J130/2,$M130,TRUE))*$D130+($K130="Steady Growth")*(AND(CR$6&gt;=$F130,CR$6&lt;=$H130)*((CR$6-$F130+1)/($J130*($J130+1)/2)*$D130))+($K130="custom")*CustCF!CL130</f>
        <v>0</v>
      </c>
      <c r="CS130" s="135">
        <f>($K130="Bell Curve")*(_xlfn.NORM.DIST(AND(CS$6&gt;=$F130,CS$6&lt;=$H130)*(CS$6-$F130+1),$J130/2,$M130,TRUE)-_xlfn.NORM.DIST(AND(CS$6&gt;=$F130,CS$6&lt;=$H130)*(CR$6-$F130+1),$J130/2,$M130,TRUE))/(1-2*_xlfn.NORM.DIST(0,$J130/2,$M130,TRUE))*$D130+($K130="Steady Growth")*(AND(CS$6&gt;=$F130,CS$6&lt;=$H130)*((CS$6-$F130+1)/($J130*($J130+1)/2)*$D130))+($K130="custom")*CustCF!CM130</f>
        <v>0</v>
      </c>
      <c r="CT130" s="135">
        <f>($K130="Bell Curve")*(_xlfn.NORM.DIST(AND(CT$6&gt;=$F130,CT$6&lt;=$H130)*(CT$6-$F130+1),$J130/2,$M130,TRUE)-_xlfn.NORM.DIST(AND(CT$6&gt;=$F130,CT$6&lt;=$H130)*(CS$6-$F130+1),$J130/2,$M130,TRUE))/(1-2*_xlfn.NORM.DIST(0,$J130/2,$M130,TRUE))*$D130+($K130="Steady Growth")*(AND(CT$6&gt;=$F130,CT$6&lt;=$H130)*((CT$6-$F130+1)/($J130*($J130+1)/2)*$D130))+($K130="custom")*CustCF!CN130</f>
        <v>0</v>
      </c>
      <c r="CU130" s="135">
        <f>($K130="Bell Curve")*(_xlfn.NORM.DIST(AND(CU$6&gt;=$F130,CU$6&lt;=$H130)*(CU$6-$F130+1),$J130/2,$M130,TRUE)-_xlfn.NORM.DIST(AND(CU$6&gt;=$F130,CU$6&lt;=$H130)*(CT$6-$F130+1),$J130/2,$M130,TRUE))/(1-2*_xlfn.NORM.DIST(0,$J130/2,$M130,TRUE))*$D130+($K130="Steady Growth")*(AND(CU$6&gt;=$F130,CU$6&lt;=$H130)*((CU$6-$F130+1)/($J130*($J130+1)/2)*$D130))+($K130="custom")*CustCF!CO130</f>
        <v>0</v>
      </c>
      <c r="CV130" s="135">
        <f>($K130="Bell Curve")*(_xlfn.NORM.DIST(AND(CV$6&gt;=$F130,CV$6&lt;=$H130)*(CV$6-$F130+1),$J130/2,$M130,TRUE)-_xlfn.NORM.DIST(AND(CV$6&gt;=$F130,CV$6&lt;=$H130)*(CU$6-$F130+1),$J130/2,$M130,TRUE))/(1-2*_xlfn.NORM.DIST(0,$J130/2,$M130,TRUE))*$D130+($K130="Steady Growth")*(AND(CV$6&gt;=$F130,CV$6&lt;=$H130)*((CV$6-$F130+1)/($J130*($J130+1)/2)*$D130))+($K130="custom")*CustCF!CP130</f>
        <v>0</v>
      </c>
      <c r="CW130" s="135">
        <f>($K130="Bell Curve")*(_xlfn.NORM.DIST(AND(CW$6&gt;=$F130,CW$6&lt;=$H130)*(CW$6-$F130+1),$J130/2,$M130,TRUE)-_xlfn.NORM.DIST(AND(CW$6&gt;=$F130,CW$6&lt;=$H130)*(CV$6-$F130+1),$J130/2,$M130,TRUE))/(1-2*_xlfn.NORM.DIST(0,$J130/2,$M130,TRUE))*$D130+($K130="Steady Growth")*(AND(CW$6&gt;=$F130,CW$6&lt;=$H130)*((CW$6-$F130+1)/($J130*($J130+1)/2)*$D130))+($K130="custom")*CustCF!CQ130</f>
        <v>0</v>
      </c>
      <c r="CX130" s="135">
        <f>($K130="Bell Curve")*(_xlfn.NORM.DIST(AND(CX$6&gt;=$F130,CX$6&lt;=$H130)*(CX$6-$F130+1),$J130/2,$M130,TRUE)-_xlfn.NORM.DIST(AND(CX$6&gt;=$F130,CX$6&lt;=$H130)*(CW$6-$F130+1),$J130/2,$M130,TRUE))/(1-2*_xlfn.NORM.DIST(0,$J130/2,$M130,TRUE))*$D130+($K130="Steady Growth")*(AND(CX$6&gt;=$F130,CX$6&lt;=$H130)*((CX$6-$F130+1)/($J130*($J130+1)/2)*$D130))+($K130="custom")*CustCF!CR130</f>
        <v>0</v>
      </c>
      <c r="CY130" s="135">
        <f>($K130="Bell Curve")*(_xlfn.NORM.DIST(AND(CY$6&gt;=$F130,CY$6&lt;=$H130)*(CY$6-$F130+1),$J130/2,$M130,TRUE)-_xlfn.NORM.DIST(AND(CY$6&gt;=$F130,CY$6&lt;=$H130)*(CX$6-$F130+1),$J130/2,$M130,TRUE))/(1-2*_xlfn.NORM.DIST(0,$J130/2,$M130,TRUE))*$D130+($K130="Steady Growth")*(AND(CY$6&gt;=$F130,CY$6&lt;=$H130)*((CY$6-$F130+1)/($J130*($J130+1)/2)*$D130))+($K130="custom")*CustCF!CS130</f>
        <v>0</v>
      </c>
      <c r="CZ130" s="135">
        <f>($K130="Bell Curve")*(_xlfn.NORM.DIST(AND(CZ$6&gt;=$F130,CZ$6&lt;=$H130)*(CZ$6-$F130+1),$J130/2,$M130,TRUE)-_xlfn.NORM.DIST(AND(CZ$6&gt;=$F130,CZ$6&lt;=$H130)*(CY$6-$F130+1),$J130/2,$M130,TRUE))/(1-2*_xlfn.NORM.DIST(0,$J130/2,$M130,TRUE))*$D130+($K130="Steady Growth")*(AND(CZ$6&gt;=$F130,CZ$6&lt;=$H130)*((CZ$6-$F130+1)/($J130*($J130+1)/2)*$D130))+($K130="custom")*CustCF!CT130</f>
        <v>0</v>
      </c>
      <c r="DA130" s="135">
        <f>($K130="Bell Curve")*(_xlfn.NORM.DIST(AND(DA$6&gt;=$F130,DA$6&lt;=$H130)*(DA$6-$F130+1),$J130/2,$M130,TRUE)-_xlfn.NORM.DIST(AND(DA$6&gt;=$F130,DA$6&lt;=$H130)*(CZ$6-$F130+1),$J130/2,$M130,TRUE))/(1-2*_xlfn.NORM.DIST(0,$J130/2,$M130,TRUE))*$D130+($K130="Steady Growth")*(AND(DA$6&gt;=$F130,DA$6&lt;=$H130)*((DA$6-$F130+1)/($J130*($J130+1)/2)*$D130))+($K130="custom")*CustCF!CU130</f>
        <v>0</v>
      </c>
      <c r="DB130" s="135">
        <f>($K130="Bell Curve")*(_xlfn.NORM.DIST(AND(DB$6&gt;=$F130,DB$6&lt;=$H130)*(DB$6-$F130+1),$J130/2,$M130,TRUE)-_xlfn.NORM.DIST(AND(DB$6&gt;=$F130,DB$6&lt;=$H130)*(DA$6-$F130+1),$J130/2,$M130,TRUE))/(1-2*_xlfn.NORM.DIST(0,$J130/2,$M130,TRUE))*$D130+($K130="Steady Growth")*(AND(DB$6&gt;=$F130,DB$6&lt;=$H130)*((DB$6-$F130+1)/($J130*($J130+1)/2)*$D130))+($K130="custom")*CustCF!CV130</f>
        <v>0</v>
      </c>
      <c r="DC130" s="135">
        <f>($K130="Bell Curve")*(_xlfn.NORM.DIST(AND(DC$6&gt;=$F130,DC$6&lt;=$H130)*(DC$6-$F130+1),$J130/2,$M130,TRUE)-_xlfn.NORM.DIST(AND(DC$6&gt;=$F130,DC$6&lt;=$H130)*(DB$6-$F130+1),$J130/2,$M130,TRUE))/(1-2*_xlfn.NORM.DIST(0,$J130/2,$M130,TRUE))*$D130+($K130="Steady Growth")*(AND(DC$6&gt;=$F130,DC$6&lt;=$H130)*((DC$6-$F130+1)/($J130*($J130+1)/2)*$D130))+($K130="custom")*CustCF!CW130</f>
        <v>0</v>
      </c>
      <c r="DD130" s="135">
        <f>($K130="Bell Curve")*(_xlfn.NORM.DIST(AND(DD$6&gt;=$F130,DD$6&lt;=$H130)*(DD$6-$F130+1),$J130/2,$M130,TRUE)-_xlfn.NORM.DIST(AND(DD$6&gt;=$F130,DD$6&lt;=$H130)*(DC$6-$F130+1),$J130/2,$M130,TRUE))/(1-2*_xlfn.NORM.DIST(0,$J130/2,$M130,TRUE))*$D130+($K130="Steady Growth")*(AND(DD$6&gt;=$F130,DD$6&lt;=$H130)*((DD$6-$F130+1)/($J130*($J130+1)/2)*$D130))+($K130="custom")*CustCF!CX130</f>
        <v>0</v>
      </c>
      <c r="DE130" s="135">
        <f>($K130="Bell Curve")*(_xlfn.NORM.DIST(AND(DE$6&gt;=$F130,DE$6&lt;=$H130)*(DE$6-$F130+1),$J130/2,$M130,TRUE)-_xlfn.NORM.DIST(AND(DE$6&gt;=$F130,DE$6&lt;=$H130)*(DD$6-$F130+1),$J130/2,$M130,TRUE))/(1-2*_xlfn.NORM.DIST(0,$J130/2,$M130,TRUE))*$D130+($K130="Steady Growth")*(AND(DE$6&gt;=$F130,DE$6&lt;=$H130)*((DE$6-$F130+1)/($J130*($J130+1)/2)*$D130))+($K130="custom")*CustCF!CY130</f>
        <v>0</v>
      </c>
      <c r="DF130" s="135">
        <f>($K130="Bell Curve")*(_xlfn.NORM.DIST(AND(DF$6&gt;=$F130,DF$6&lt;=$H130)*(DF$6-$F130+1),$J130/2,$M130,TRUE)-_xlfn.NORM.DIST(AND(DF$6&gt;=$F130,DF$6&lt;=$H130)*(DE$6-$F130+1),$J130/2,$M130,TRUE))/(1-2*_xlfn.NORM.DIST(0,$J130/2,$M130,TRUE))*$D130+($K130="Steady Growth")*(AND(DF$6&gt;=$F130,DF$6&lt;=$H130)*((DF$6-$F130+1)/($J130*($J130+1)/2)*$D130))+($K130="custom")*CustCF!CZ130</f>
        <v>0</v>
      </c>
      <c r="DG130" s="135">
        <f>($K130="Bell Curve")*(_xlfn.NORM.DIST(AND(DG$6&gt;=$F130,DG$6&lt;=$H130)*(DG$6-$F130+1),$J130/2,$M130,TRUE)-_xlfn.NORM.DIST(AND(DG$6&gt;=$F130,DG$6&lt;=$H130)*(DF$6-$F130+1),$J130/2,$M130,TRUE))/(1-2*_xlfn.NORM.DIST(0,$J130/2,$M130,TRUE))*$D130+($K130="Steady Growth")*(AND(DG$6&gt;=$F130,DG$6&lt;=$H130)*((DG$6-$F130+1)/($J130*($J130+1)/2)*$D130))+($K130="custom")*CustCF!DA130</f>
        <v>0</v>
      </c>
      <c r="DH130" s="135">
        <f>($K130="Bell Curve")*(_xlfn.NORM.DIST(AND(DH$6&gt;=$F130,DH$6&lt;=$H130)*(DH$6-$F130+1),$J130/2,$M130,TRUE)-_xlfn.NORM.DIST(AND(DH$6&gt;=$F130,DH$6&lt;=$H130)*(DG$6-$F130+1),$J130/2,$M130,TRUE))/(1-2*_xlfn.NORM.DIST(0,$J130/2,$M130,TRUE))*$D130+($K130="Steady Growth")*(AND(DH$6&gt;=$F130,DH$6&lt;=$H130)*((DH$6-$F130+1)/($J130*($J130+1)/2)*$D130))+($K130="custom")*CustCF!DB130</f>
        <v>0</v>
      </c>
      <c r="DI130" s="135">
        <f>($K130="Bell Curve")*(_xlfn.NORM.DIST(AND(DI$6&gt;=$F130,DI$6&lt;=$H130)*(DI$6-$F130+1),$J130/2,$M130,TRUE)-_xlfn.NORM.DIST(AND(DI$6&gt;=$F130,DI$6&lt;=$H130)*(DH$6-$F130+1),$J130/2,$M130,TRUE))/(1-2*_xlfn.NORM.DIST(0,$J130/2,$M130,TRUE))*$D130+($K130="Steady Growth")*(AND(DI$6&gt;=$F130,DI$6&lt;=$H130)*((DI$6-$F130+1)/($J130*($J130+1)/2)*$D130))+($K130="custom")*CustCF!DC130</f>
        <v>0</v>
      </c>
      <c r="DJ130" s="135">
        <f>($K130="Bell Curve")*(_xlfn.NORM.DIST(AND(DJ$6&gt;=$F130,DJ$6&lt;=$H130)*(DJ$6-$F130+1),$J130/2,$M130,TRUE)-_xlfn.NORM.DIST(AND(DJ$6&gt;=$F130,DJ$6&lt;=$H130)*(DI$6-$F130+1),$J130/2,$M130,TRUE))/(1-2*_xlfn.NORM.DIST(0,$J130/2,$M130,TRUE))*$D130+($K130="Steady Growth")*(AND(DJ$6&gt;=$F130,DJ$6&lt;=$H130)*((DJ$6-$F130+1)/($J130*($J130+1)/2)*$D130))+($K130="custom")*CustCF!DD130</f>
        <v>0</v>
      </c>
      <c r="DK130" s="135">
        <f>($K130="Bell Curve")*(_xlfn.NORM.DIST(AND(DK$6&gt;=$F130,DK$6&lt;=$H130)*(DK$6-$F130+1),$J130/2,$M130,TRUE)-_xlfn.NORM.DIST(AND(DK$6&gt;=$F130,DK$6&lt;=$H130)*(DJ$6-$F130+1),$J130/2,$M130,TRUE))/(1-2*_xlfn.NORM.DIST(0,$J130/2,$M130,TRUE))*$D130+($K130="Steady Growth")*(AND(DK$6&gt;=$F130,DK$6&lt;=$H130)*((DK$6-$F130+1)/($J130*($J130+1)/2)*$D130))+($K130="custom")*CustCF!DE130</f>
        <v>0</v>
      </c>
      <c r="DL130" s="135">
        <f>($K130="Bell Curve")*(_xlfn.NORM.DIST(AND(DL$6&gt;=$F130,DL$6&lt;=$H130)*(DL$6-$F130+1),$J130/2,$M130,TRUE)-_xlfn.NORM.DIST(AND(DL$6&gt;=$F130,DL$6&lt;=$H130)*(DK$6-$F130+1),$J130/2,$M130,TRUE))/(1-2*_xlfn.NORM.DIST(0,$J130/2,$M130,TRUE))*$D130+($K130="Steady Growth")*(AND(DL$6&gt;=$F130,DL$6&lt;=$H130)*((DL$6-$F130+1)/($J130*($J130+1)/2)*$D130))+($K130="custom")*CustCF!DF130</f>
        <v>0</v>
      </c>
      <c r="DM130" s="135">
        <f>($K130="Bell Curve")*(_xlfn.NORM.DIST(AND(DM$6&gt;=$F130,DM$6&lt;=$H130)*(DM$6-$F130+1),$J130/2,$M130,TRUE)-_xlfn.NORM.DIST(AND(DM$6&gt;=$F130,DM$6&lt;=$H130)*(DL$6-$F130+1),$J130/2,$M130,TRUE))/(1-2*_xlfn.NORM.DIST(0,$J130/2,$M130,TRUE))*$D130+($K130="Steady Growth")*(AND(DM$6&gt;=$F130,DM$6&lt;=$H130)*((DM$6-$F130+1)/($J130*($J130+1)/2)*$D130))+($K130="custom")*CustCF!DG130</f>
        <v>0</v>
      </c>
      <c r="DN130" s="135">
        <f>($K130="Bell Curve")*(_xlfn.NORM.DIST(AND(DN$6&gt;=$F130,DN$6&lt;=$H130)*(DN$6-$F130+1),$J130/2,$M130,TRUE)-_xlfn.NORM.DIST(AND(DN$6&gt;=$F130,DN$6&lt;=$H130)*(DM$6-$F130+1),$J130/2,$M130,TRUE))/(1-2*_xlfn.NORM.DIST(0,$J130/2,$M130,TRUE))*$D130+($K130="Steady Growth")*(AND(DN$6&gt;=$F130,DN$6&lt;=$H130)*((DN$6-$F130+1)/($J130*($J130+1)/2)*$D130))+($K130="custom")*CustCF!DH130</f>
        <v>0</v>
      </c>
      <c r="DO130" s="135">
        <f>($K130="Bell Curve")*(_xlfn.NORM.DIST(AND(DO$6&gt;=$F130,DO$6&lt;=$H130)*(DO$6-$F130+1),$J130/2,$M130,TRUE)-_xlfn.NORM.DIST(AND(DO$6&gt;=$F130,DO$6&lt;=$H130)*(DN$6-$F130+1),$J130/2,$M130,TRUE))/(1-2*_xlfn.NORM.DIST(0,$J130/2,$M130,TRUE))*$D130+($K130="Steady Growth")*(AND(DO$6&gt;=$F130,DO$6&lt;=$H130)*((DO$6-$F130+1)/($J130*($J130+1)/2)*$D130))+($K130="custom")*CustCF!DI130</f>
        <v>0</v>
      </c>
      <c r="DP130" s="135">
        <f>($K130="Bell Curve")*(_xlfn.NORM.DIST(AND(DP$6&gt;=$F130,DP$6&lt;=$H130)*(DP$6-$F130+1),$J130/2,$M130,TRUE)-_xlfn.NORM.DIST(AND(DP$6&gt;=$F130,DP$6&lt;=$H130)*(DO$6-$F130+1),$J130/2,$M130,TRUE))/(1-2*_xlfn.NORM.DIST(0,$J130/2,$M130,TRUE))*$D130+($K130="Steady Growth")*(AND(DP$6&gt;=$F130,DP$6&lt;=$H130)*((DP$6-$F130+1)/($J130*($J130+1)/2)*$D130))+($K130="custom")*CustCF!DJ130</f>
        <v>0</v>
      </c>
      <c r="DQ130" s="135">
        <f>($K130="Bell Curve")*(_xlfn.NORM.DIST(AND(DQ$6&gt;=$F130,DQ$6&lt;=$H130)*(DQ$6-$F130+1),$J130/2,$M130,TRUE)-_xlfn.NORM.DIST(AND(DQ$6&gt;=$F130,DQ$6&lt;=$H130)*(DP$6-$F130+1),$J130/2,$M130,TRUE))/(1-2*_xlfn.NORM.DIST(0,$J130/2,$M130,TRUE))*$D130+($K130="Steady Growth")*(AND(DQ$6&gt;=$F130,DQ$6&lt;=$H130)*((DQ$6-$F130+1)/($J130*($J130+1)/2)*$D130))+($K130="custom")*CustCF!DK130</f>
        <v>0</v>
      </c>
      <c r="DR130" s="135">
        <f>($K130="Bell Curve")*(_xlfn.NORM.DIST(AND(DR$6&gt;=$F130,DR$6&lt;=$H130)*(DR$6-$F130+1),$J130/2,$M130,TRUE)-_xlfn.NORM.DIST(AND(DR$6&gt;=$F130,DR$6&lt;=$H130)*(DQ$6-$F130+1),$J130/2,$M130,TRUE))/(1-2*_xlfn.NORM.DIST(0,$J130/2,$M130,TRUE))*$D130+($K130="Steady Growth")*(AND(DR$6&gt;=$F130,DR$6&lt;=$H130)*((DR$6-$F130+1)/($J130*($J130+1)/2)*$D130))+($K130="custom")*CustCF!DL130</f>
        <v>0</v>
      </c>
      <c r="DS130" s="135">
        <f>($K130="Bell Curve")*(_xlfn.NORM.DIST(AND(DS$6&gt;=$F130,DS$6&lt;=$H130)*(DS$6-$F130+1),$J130/2,$M130,TRUE)-_xlfn.NORM.DIST(AND(DS$6&gt;=$F130,DS$6&lt;=$H130)*(DR$6-$F130+1),$J130/2,$M130,TRUE))/(1-2*_xlfn.NORM.DIST(0,$J130/2,$M130,TRUE))*$D130+($K130="Steady Growth")*(AND(DS$6&gt;=$F130,DS$6&lt;=$H130)*((DS$6-$F130+1)/($J130*($J130+1)/2)*$D130))+($K130="custom")*CustCF!DM130</f>
        <v>0</v>
      </c>
      <c r="DT130" s="135">
        <f>($K130="Bell Curve")*(_xlfn.NORM.DIST(AND(DT$6&gt;=$F130,DT$6&lt;=$H130)*(DT$6-$F130+1),$J130/2,$M130,TRUE)-_xlfn.NORM.DIST(AND(DT$6&gt;=$F130,DT$6&lt;=$H130)*(DS$6-$F130+1),$J130/2,$M130,TRUE))/(1-2*_xlfn.NORM.DIST(0,$J130/2,$M130,TRUE))*$D130+($K130="Steady Growth")*(AND(DT$6&gt;=$F130,DT$6&lt;=$H130)*((DT$6-$F130+1)/($J130*($J130+1)/2)*$D130))+($K130="custom")*CustCF!DN130</f>
        <v>0</v>
      </c>
      <c r="DU130" s="135">
        <f>($K130="Bell Curve")*(_xlfn.NORM.DIST(AND(DU$6&gt;=$F130,DU$6&lt;=$H130)*(DU$6-$F130+1),$J130/2,$M130,TRUE)-_xlfn.NORM.DIST(AND(DU$6&gt;=$F130,DU$6&lt;=$H130)*(DT$6-$F130+1),$J130/2,$M130,TRUE))/(1-2*_xlfn.NORM.DIST(0,$J130/2,$M130,TRUE))*$D130+($K130="Steady Growth")*(AND(DU$6&gt;=$F130,DU$6&lt;=$H130)*((DU$6-$F130+1)/($J130*($J130+1)/2)*$D130))+($K130="custom")*CustCF!DO130</f>
        <v>0</v>
      </c>
      <c r="DV130" s="135">
        <f>($K130="Bell Curve")*(_xlfn.NORM.DIST(AND(DV$6&gt;=$F130,DV$6&lt;=$H130)*(DV$6-$F130+1),$J130/2,$M130,TRUE)-_xlfn.NORM.DIST(AND(DV$6&gt;=$F130,DV$6&lt;=$H130)*(DU$6-$F130+1),$J130/2,$M130,TRUE))/(1-2*_xlfn.NORM.DIST(0,$J130/2,$M130,TRUE))*$D130+($K130="Steady Growth")*(AND(DV$6&gt;=$F130,DV$6&lt;=$H130)*((DV$6-$F130+1)/($J130*($J130+1)/2)*$D130))+($K130="custom")*CustCF!DP130</f>
        <v>0</v>
      </c>
      <c r="DW130" s="135">
        <f>($K130="Bell Curve")*(_xlfn.NORM.DIST(AND(DW$6&gt;=$F130,DW$6&lt;=$H130)*(DW$6-$F130+1),$J130/2,$M130,TRUE)-_xlfn.NORM.DIST(AND(DW$6&gt;=$F130,DW$6&lt;=$H130)*(DV$6-$F130+1),$J130/2,$M130,TRUE))/(1-2*_xlfn.NORM.DIST(0,$J130/2,$M130,TRUE))*$D130+($K130="Steady Growth")*(AND(DW$6&gt;=$F130,DW$6&lt;=$H130)*((DW$6-$F130+1)/($J130*($J130+1)/2)*$D130))+($K130="custom")*CustCF!DQ130</f>
        <v>0</v>
      </c>
      <c r="DX130" s="135">
        <f>($K130="Bell Curve")*(_xlfn.NORM.DIST(AND(DX$6&gt;=$F130,DX$6&lt;=$H130)*(DX$6-$F130+1),$J130/2,$M130,TRUE)-_xlfn.NORM.DIST(AND(DX$6&gt;=$F130,DX$6&lt;=$H130)*(DW$6-$F130+1),$J130/2,$M130,TRUE))/(1-2*_xlfn.NORM.DIST(0,$J130/2,$M130,TRUE))*$D130+($K130="Steady Growth")*(AND(DX$6&gt;=$F130,DX$6&lt;=$H130)*((DX$6-$F130+1)/($J130*($J130+1)/2)*$D130))+($K130="custom")*CustCF!DR130</f>
        <v>0</v>
      </c>
      <c r="DY130" s="135">
        <f>($K130="Bell Curve")*(_xlfn.NORM.DIST(AND(DY$6&gt;=$F130,DY$6&lt;=$H130)*(DY$6-$F130+1),$J130/2,$M130,TRUE)-_xlfn.NORM.DIST(AND(DY$6&gt;=$F130,DY$6&lt;=$H130)*(DX$6-$F130+1),$J130/2,$M130,TRUE))/(1-2*_xlfn.NORM.DIST(0,$J130/2,$M130,TRUE))*$D130+($K130="Steady Growth")*(AND(DY$6&gt;=$F130,DY$6&lt;=$H130)*((DY$6-$F130+1)/($J130*($J130+1)/2)*$D130))+($K130="custom")*CustCF!DS130</f>
        <v>0</v>
      </c>
      <c r="DZ130" s="135">
        <f>($K130="Bell Curve")*(_xlfn.NORM.DIST(AND(DZ$6&gt;=$F130,DZ$6&lt;=$H130)*(DZ$6-$F130+1),$J130/2,$M130,TRUE)-_xlfn.NORM.DIST(AND(DZ$6&gt;=$F130,DZ$6&lt;=$H130)*(DY$6-$F130+1),$J130/2,$M130,TRUE))/(1-2*_xlfn.NORM.DIST(0,$J130/2,$M130,TRUE))*$D130+($K130="Steady Growth")*(AND(DZ$6&gt;=$F130,DZ$6&lt;=$H130)*((DZ$6-$F130+1)/($J130*($J130+1)/2)*$D130))+($K130="custom")*CustCF!DT130</f>
        <v>0</v>
      </c>
      <c r="EA130" s="135">
        <f>($K130="Bell Curve")*(_xlfn.NORM.DIST(AND(EA$6&gt;=$F130,EA$6&lt;=$H130)*(EA$6-$F130+1),$J130/2,$M130,TRUE)-_xlfn.NORM.DIST(AND(EA$6&gt;=$F130,EA$6&lt;=$H130)*(DZ$6-$F130+1),$J130/2,$M130,TRUE))/(1-2*_xlfn.NORM.DIST(0,$J130/2,$M130,TRUE))*$D130+($K130="Steady Growth")*(AND(EA$6&gt;=$F130,EA$6&lt;=$H130)*((EA$6-$F130+1)/($J130*($J130+1)/2)*$D130))+($K130="custom")*CustCF!DU130</f>
        <v>0</v>
      </c>
      <c r="EB130" s="135">
        <f>($K130="Bell Curve")*(_xlfn.NORM.DIST(AND(EB$6&gt;=$F130,EB$6&lt;=$H130)*(EB$6-$F130+1),$J130/2,$M130,TRUE)-_xlfn.NORM.DIST(AND(EB$6&gt;=$F130,EB$6&lt;=$H130)*(EA$6-$F130+1),$J130/2,$M130,TRUE))/(1-2*_xlfn.NORM.DIST(0,$J130/2,$M130,TRUE))*$D130+($K130="Steady Growth")*(AND(EB$6&gt;=$F130,EB$6&lt;=$H130)*((EB$6-$F130+1)/($J130*($J130+1)/2)*$D130))+($K130="custom")*CustCF!DV130</f>
        <v>0</v>
      </c>
      <c r="EC130" s="135">
        <f>($K130="Bell Curve")*(_xlfn.NORM.DIST(AND(EC$6&gt;=$F130,EC$6&lt;=$H130)*(EC$6-$F130+1),$J130/2,$M130,TRUE)-_xlfn.NORM.DIST(AND(EC$6&gt;=$F130,EC$6&lt;=$H130)*(EB$6-$F130+1),$J130/2,$M130,TRUE))/(1-2*_xlfn.NORM.DIST(0,$J130/2,$M130,TRUE))*$D130+($K130="Steady Growth")*(AND(EC$6&gt;=$F130,EC$6&lt;=$H130)*((EC$6-$F130+1)/($J130*($J130+1)/2)*$D130))+($K130="custom")*CustCF!DW130</f>
        <v>0</v>
      </c>
      <c r="ED130" s="135">
        <f>($K130="Bell Curve")*(_xlfn.NORM.DIST(AND(ED$6&gt;=$F130,ED$6&lt;=$H130)*(ED$6-$F130+1),$J130/2,$M130,TRUE)-_xlfn.NORM.DIST(AND(ED$6&gt;=$F130,ED$6&lt;=$H130)*(EC$6-$F130+1),$J130/2,$M130,TRUE))/(1-2*_xlfn.NORM.DIST(0,$J130/2,$M130,TRUE))*$D130+($K130="Steady Growth")*(AND(ED$6&gt;=$F130,ED$6&lt;=$H130)*((ED$6-$F130+1)/($J130*($J130+1)/2)*$D130))+($K130="custom")*CustCF!DX130</f>
        <v>0</v>
      </c>
      <c r="EE130" s="135">
        <f>($K130="Bell Curve")*(_xlfn.NORM.DIST(AND(EE$6&gt;=$F130,EE$6&lt;=$H130)*(EE$6-$F130+1),$J130/2,$M130,TRUE)-_xlfn.NORM.DIST(AND(EE$6&gt;=$F130,EE$6&lt;=$H130)*(ED$6-$F130+1),$J130/2,$M130,TRUE))/(1-2*_xlfn.NORM.DIST(0,$J130/2,$M130,TRUE))*$D130+($K130="Steady Growth")*(AND(EE$6&gt;=$F130,EE$6&lt;=$H130)*((EE$6-$F130+1)/($J130*($J130+1)/2)*$D130))+($K130="custom")*CustCF!DY130</f>
        <v>0</v>
      </c>
      <c r="EF130" s="135">
        <f>($K130="Bell Curve")*(_xlfn.NORM.DIST(AND(EF$6&gt;=$F130,EF$6&lt;=$H130)*(EF$6-$F130+1),$J130/2,$M130,TRUE)-_xlfn.NORM.DIST(AND(EF$6&gt;=$F130,EF$6&lt;=$H130)*(EE$6-$F130+1),$J130/2,$M130,TRUE))/(1-2*_xlfn.NORM.DIST(0,$J130/2,$M130,TRUE))*$D130+($K130="Steady Growth")*(AND(EF$6&gt;=$F130,EF$6&lt;=$H130)*((EF$6-$F130+1)/($J130*($J130+1)/2)*$D130))+($K130="custom")*CustCF!DZ130</f>
        <v>0</v>
      </c>
      <c r="EG130" s="135">
        <f>($K130="Bell Curve")*(_xlfn.NORM.DIST(AND(EG$6&gt;=$F130,EG$6&lt;=$H130)*(EG$6-$F130+1),$J130/2,$M130,TRUE)-_xlfn.NORM.DIST(AND(EG$6&gt;=$F130,EG$6&lt;=$H130)*(EF$6-$F130+1),$J130/2,$M130,TRUE))/(1-2*_xlfn.NORM.DIST(0,$J130/2,$M130,TRUE))*$D130+($K130="Steady Growth")*(AND(EG$6&gt;=$F130,EG$6&lt;=$H130)*((EG$6-$F130+1)/($J130*($J130+1)/2)*$D130))+($K130="custom")*CustCF!EA130</f>
        <v>0</v>
      </c>
      <c r="EH130" s="135">
        <f>($K130="Bell Curve")*(_xlfn.NORM.DIST(AND(EH$6&gt;=$F130,EH$6&lt;=$H130)*(EH$6-$F130+1),$J130/2,$M130,TRUE)-_xlfn.NORM.DIST(AND(EH$6&gt;=$F130,EH$6&lt;=$H130)*(EG$6-$F130+1),$J130/2,$M130,TRUE))/(1-2*_xlfn.NORM.DIST(0,$J130/2,$M130,TRUE))*$D130+($K130="Steady Growth")*(AND(EH$6&gt;=$F130,EH$6&lt;=$H130)*((EH$6-$F130+1)/($J130*($J130+1)/2)*$D130))+($K130="custom")*CustCF!EB130</f>
        <v>0</v>
      </c>
      <c r="EI130" s="135">
        <f>($K130="Bell Curve")*(_xlfn.NORM.DIST(AND(EI$6&gt;=$F130,EI$6&lt;=$H130)*(EI$6-$F130+1),$J130/2,$M130,TRUE)-_xlfn.NORM.DIST(AND(EI$6&gt;=$F130,EI$6&lt;=$H130)*(EH$6-$F130+1),$J130/2,$M130,TRUE))/(1-2*_xlfn.NORM.DIST(0,$J130/2,$M130,TRUE))*$D130+($K130="Steady Growth")*(AND(EI$6&gt;=$F130,EI$6&lt;=$H130)*((EI$6-$F130+1)/($J130*($J130+1)/2)*$D130))+($K130="custom")*CustCF!EC130</f>
        <v>0</v>
      </c>
      <c r="EJ130" s="135">
        <f>($K130="Bell Curve")*(_xlfn.NORM.DIST(AND(EJ$6&gt;=$F130,EJ$6&lt;=$H130)*(EJ$6-$F130+1),$J130/2,$M130,TRUE)-_xlfn.NORM.DIST(AND(EJ$6&gt;=$F130,EJ$6&lt;=$H130)*(EI$6-$F130+1),$J130/2,$M130,TRUE))/(1-2*_xlfn.NORM.DIST(0,$J130/2,$M130,TRUE))*$D130+($K130="Steady Growth")*(AND(EJ$6&gt;=$F130,EJ$6&lt;=$H130)*((EJ$6-$F130+1)/($J130*($J130+1)/2)*$D130))+($K130="custom")*CustCF!ED130</f>
        <v>0</v>
      </c>
      <c r="EK130" s="135">
        <f>($K130="Bell Curve")*(_xlfn.NORM.DIST(AND(EK$6&gt;=$F130,EK$6&lt;=$H130)*(EK$6-$F130+1),$J130/2,$M130,TRUE)-_xlfn.NORM.DIST(AND(EK$6&gt;=$F130,EK$6&lt;=$H130)*(EJ$6-$F130+1),$J130/2,$M130,TRUE))/(1-2*_xlfn.NORM.DIST(0,$J130/2,$M130,TRUE))*$D130+($K130="Steady Growth")*(AND(EK$6&gt;=$F130,EK$6&lt;=$H130)*((EK$6-$F130+1)/($J130*($J130+1)/2)*$D130))+($K130="custom")*CustCF!EE130</f>
        <v>0</v>
      </c>
      <c r="EL130" s="135">
        <f>($K130="Bell Curve")*(_xlfn.NORM.DIST(AND(EL$6&gt;=$F130,EL$6&lt;=$H130)*(EL$6-$F130+1),$J130/2,$M130,TRUE)-_xlfn.NORM.DIST(AND(EL$6&gt;=$F130,EL$6&lt;=$H130)*(EK$6-$F130+1),$J130/2,$M130,TRUE))/(1-2*_xlfn.NORM.DIST(0,$J130/2,$M130,TRUE))*$D130+($K130="Steady Growth")*(AND(EL$6&gt;=$F130,EL$6&lt;=$H130)*((EL$6-$F130+1)/($J130*($J130+1)/2)*$D130))+($K130="custom")*CustCF!EF130</f>
        <v>0</v>
      </c>
      <c r="EM130" s="135">
        <f>($K130="Bell Curve")*(_xlfn.NORM.DIST(AND(EM$6&gt;=$F130,EM$6&lt;=$H130)*(EM$6-$F130+1),$J130/2,$M130,TRUE)-_xlfn.NORM.DIST(AND(EM$6&gt;=$F130,EM$6&lt;=$H130)*(EL$6-$F130+1),$J130/2,$M130,TRUE))/(1-2*_xlfn.NORM.DIST(0,$J130/2,$M130,TRUE))*$D130+($K130="Steady Growth")*(AND(EM$6&gt;=$F130,EM$6&lt;=$H130)*((EM$6-$F130+1)/($J130*($J130+1)/2)*$D130))+($K130="custom")*CustCF!EG130</f>
        <v>0</v>
      </c>
      <c r="EN130" s="135">
        <f>($K130="Bell Curve")*(_xlfn.NORM.DIST(AND(EN$6&gt;=$F130,EN$6&lt;=$H130)*(EN$6-$F130+1),$J130/2,$M130,TRUE)-_xlfn.NORM.DIST(AND(EN$6&gt;=$F130,EN$6&lt;=$H130)*(EM$6-$F130+1),$J130/2,$M130,TRUE))/(1-2*_xlfn.NORM.DIST(0,$J130/2,$M130,TRUE))*$D130+($K130="Steady Growth")*(AND(EN$6&gt;=$F130,EN$6&lt;=$H130)*((EN$6-$F130+1)/($J130*($J130+1)/2)*$D130))+($K130="custom")*CustCF!EH130</f>
        <v>0</v>
      </c>
      <c r="EO130" s="135">
        <f>($K130="Bell Curve")*(_xlfn.NORM.DIST(AND(EO$6&gt;=$F130,EO$6&lt;=$H130)*(EO$6-$F130+1),$J130/2,$M130,TRUE)-_xlfn.NORM.DIST(AND(EO$6&gt;=$F130,EO$6&lt;=$H130)*(EN$6-$F130+1),$J130/2,$M130,TRUE))/(1-2*_xlfn.NORM.DIST(0,$J130/2,$M130,TRUE))*$D130+($K130="Steady Growth")*(AND(EO$6&gt;=$F130,EO$6&lt;=$H130)*((EO$6-$F130+1)/($J130*($J130+1)/2)*$D130))+($K130="custom")*CustCF!EI130</f>
        <v>0</v>
      </c>
      <c r="EP130" s="135">
        <f>($K130="Bell Curve")*(_xlfn.NORM.DIST(AND(EP$6&gt;=$F130,EP$6&lt;=$H130)*(EP$6-$F130+1),$J130/2,$M130,TRUE)-_xlfn.NORM.DIST(AND(EP$6&gt;=$F130,EP$6&lt;=$H130)*(EO$6-$F130+1),$J130/2,$M130,TRUE))/(1-2*_xlfn.NORM.DIST(0,$J130/2,$M130,TRUE))*$D130+($K130="Steady Growth")*(AND(EP$6&gt;=$F130,EP$6&lt;=$H130)*((EP$6-$F130+1)/($J130*($J130+1)/2)*$D130))+($K130="custom")*CustCF!EJ130</f>
        <v>0</v>
      </c>
      <c r="EQ130" s="135">
        <f>($K130="Bell Curve")*(_xlfn.NORM.DIST(AND(EQ$6&gt;=$F130,EQ$6&lt;=$H130)*(EQ$6-$F130+1),$J130/2,$M130,TRUE)-_xlfn.NORM.DIST(AND(EQ$6&gt;=$F130,EQ$6&lt;=$H130)*(EP$6-$F130+1),$J130/2,$M130,TRUE))/(1-2*_xlfn.NORM.DIST(0,$J130/2,$M130,TRUE))*$D130+($K130="Steady Growth")*(AND(EQ$6&gt;=$F130,EQ$6&lt;=$H130)*((EQ$6-$F130+1)/($J130*($J130+1)/2)*$D130))+($K130="custom")*CustCF!EK130</f>
        <v>0</v>
      </c>
      <c r="ER130" s="135">
        <f>($K130="Bell Curve")*(_xlfn.NORM.DIST(AND(ER$6&gt;=$F130,ER$6&lt;=$H130)*(ER$6-$F130+1),$J130/2,$M130,TRUE)-_xlfn.NORM.DIST(AND(ER$6&gt;=$F130,ER$6&lt;=$H130)*(EQ$6-$F130+1),$J130/2,$M130,TRUE))/(1-2*_xlfn.NORM.DIST(0,$J130/2,$M130,TRUE))*$D130+($K130="Steady Growth")*(AND(ER$6&gt;=$F130,ER$6&lt;=$H130)*((ER$6-$F130+1)/($J130*($J130+1)/2)*$D130))+($K130="custom")*CustCF!EL130</f>
        <v>0</v>
      </c>
      <c r="ES130" s="135">
        <f>($K130="Bell Curve")*(_xlfn.NORM.DIST(AND(ES$6&gt;=$F130,ES$6&lt;=$H130)*(ES$6-$F130+1),$J130/2,$M130,TRUE)-_xlfn.NORM.DIST(AND(ES$6&gt;=$F130,ES$6&lt;=$H130)*(ER$6-$F130+1),$J130/2,$M130,TRUE))/(1-2*_xlfn.NORM.DIST(0,$J130/2,$M130,TRUE))*$D130+($K130="Steady Growth")*(AND(ES$6&gt;=$F130,ES$6&lt;=$H130)*((ES$6-$F130+1)/($J130*($J130+1)/2)*$D130))+($K130="custom")*CustCF!EM130</f>
        <v>0</v>
      </c>
      <c r="ET130" s="135">
        <f>($K130="Bell Curve")*(_xlfn.NORM.DIST(AND(ET$6&gt;=$F130,ET$6&lt;=$H130)*(ET$6-$F130+1),$J130/2,$M130,TRUE)-_xlfn.NORM.DIST(AND(ET$6&gt;=$F130,ET$6&lt;=$H130)*(ES$6-$F130+1),$J130/2,$M130,TRUE))/(1-2*_xlfn.NORM.DIST(0,$J130/2,$M130,TRUE))*$D130+($K130="Steady Growth")*(AND(ET$6&gt;=$F130,ET$6&lt;=$H130)*((ET$6-$F130+1)/($J130*($J130+1)/2)*$D130))+($K130="custom")*CustCF!EN130</f>
        <v>0</v>
      </c>
      <c r="EU130" s="135">
        <f>($K130="Bell Curve")*(_xlfn.NORM.DIST(AND(EU$6&gt;=$F130,EU$6&lt;=$H130)*(EU$6-$F130+1),$J130/2,$M130,TRUE)-_xlfn.NORM.DIST(AND(EU$6&gt;=$F130,EU$6&lt;=$H130)*(ET$6-$F130+1),$J130/2,$M130,TRUE))/(1-2*_xlfn.NORM.DIST(0,$J130/2,$M130,TRUE))*$D130+($K130="Steady Growth")*(AND(EU$6&gt;=$F130,EU$6&lt;=$H130)*((EU$6-$F130+1)/($J130*($J130+1)/2)*$D130))+($K130="custom")*CustCF!EO130</f>
        <v>0</v>
      </c>
      <c r="EV130" s="135">
        <f>($K130="Bell Curve")*(_xlfn.NORM.DIST(AND(EV$6&gt;=$F130,EV$6&lt;=$H130)*(EV$6-$F130+1),$J130/2,$M130,TRUE)-_xlfn.NORM.DIST(AND(EV$6&gt;=$F130,EV$6&lt;=$H130)*(EU$6-$F130+1),$J130/2,$M130,TRUE))/(1-2*_xlfn.NORM.DIST(0,$J130/2,$M130,TRUE))*$D130+($K130="Steady Growth")*(AND(EV$6&gt;=$F130,EV$6&lt;=$H130)*((EV$6-$F130+1)/($J130*($J130+1)/2)*$D130))+($K130="custom")*CustCF!EP130</f>
        <v>0</v>
      </c>
      <c r="EW130" s="135">
        <f>($K130="Bell Curve")*(_xlfn.NORM.DIST(AND(EW$6&gt;=$F130,EW$6&lt;=$H130)*(EW$6-$F130+1),$J130/2,$M130,TRUE)-_xlfn.NORM.DIST(AND(EW$6&gt;=$F130,EW$6&lt;=$H130)*(EV$6-$F130+1),$J130/2,$M130,TRUE))/(1-2*_xlfn.NORM.DIST(0,$J130/2,$M130,TRUE))*$D130+($K130="Steady Growth")*(AND(EW$6&gt;=$F130,EW$6&lt;=$H130)*((EW$6-$F130+1)/($J130*($J130+1)/2)*$D130))+($K130="custom")*CustCF!EQ130</f>
        <v>0</v>
      </c>
      <c r="EX130" s="135">
        <f>($K130="Bell Curve")*(_xlfn.NORM.DIST(AND(EX$6&gt;=$F130,EX$6&lt;=$H130)*(EX$6-$F130+1),$J130/2,$M130,TRUE)-_xlfn.NORM.DIST(AND(EX$6&gt;=$F130,EX$6&lt;=$H130)*(EW$6-$F130+1),$J130/2,$M130,TRUE))/(1-2*_xlfn.NORM.DIST(0,$J130/2,$M130,TRUE))*$D130+($K130="Steady Growth")*(AND(EX$6&gt;=$F130,EX$6&lt;=$H130)*((EX$6-$F130+1)/($J130*($J130+1)/2)*$D130))+($K130="custom")*CustCF!ER130</f>
        <v>0</v>
      </c>
      <c r="EY130" s="135">
        <f>($K130="Bell Curve")*(_xlfn.NORM.DIST(AND(EY$6&gt;=$F130,EY$6&lt;=$H130)*(EY$6-$F130+1),$J130/2,$M130,TRUE)-_xlfn.NORM.DIST(AND(EY$6&gt;=$F130,EY$6&lt;=$H130)*(EX$6-$F130+1),$J130/2,$M130,TRUE))/(1-2*_xlfn.NORM.DIST(0,$J130/2,$M130,TRUE))*$D130+($K130="Steady Growth")*(AND(EY$6&gt;=$F130,EY$6&lt;=$H130)*((EY$6-$F130+1)/($J130*($J130+1)/2)*$D130))+($K130="custom")*CustCF!ES130</f>
        <v>0</v>
      </c>
      <c r="EZ130" s="135">
        <f>($K130="Bell Curve")*(_xlfn.NORM.DIST(AND(EZ$6&gt;=$F130,EZ$6&lt;=$H130)*(EZ$6-$F130+1),$J130/2,$M130,TRUE)-_xlfn.NORM.DIST(AND(EZ$6&gt;=$F130,EZ$6&lt;=$H130)*(EY$6-$F130+1),$J130/2,$M130,TRUE))/(1-2*_xlfn.NORM.DIST(0,$J130/2,$M130,TRUE))*$D130+($K130="Steady Growth")*(AND(EZ$6&gt;=$F130,EZ$6&lt;=$H130)*((EZ$6-$F130+1)/($J130*($J130+1)/2)*$D130))+($K130="custom")*CustCF!ET130</f>
        <v>0</v>
      </c>
      <c r="FA130" s="135">
        <f>($K130="Bell Curve")*(_xlfn.NORM.DIST(AND(FA$6&gt;=$F130,FA$6&lt;=$H130)*(FA$6-$F130+1),$J130/2,$M130,TRUE)-_xlfn.NORM.DIST(AND(FA$6&gt;=$F130,FA$6&lt;=$H130)*(EZ$6-$F130+1),$J130/2,$M130,TRUE))/(1-2*_xlfn.NORM.DIST(0,$J130/2,$M130,TRUE))*$D130+($K130="Steady Growth")*(AND(FA$6&gt;=$F130,FA$6&lt;=$H130)*((FA$6-$F130+1)/($J130*($J130+1)/2)*$D130))+($K130="custom")*CustCF!EU130</f>
        <v>0</v>
      </c>
      <c r="FB130" s="135">
        <f>($K130="Bell Curve")*(_xlfn.NORM.DIST(AND(FB$6&gt;=$F130,FB$6&lt;=$H130)*(FB$6-$F130+1),$J130/2,$M130,TRUE)-_xlfn.NORM.DIST(AND(FB$6&gt;=$F130,FB$6&lt;=$H130)*(FA$6-$F130+1),$J130/2,$M130,TRUE))/(1-2*_xlfn.NORM.DIST(0,$J130/2,$M130,TRUE))*$D130+($K130="Steady Growth")*(AND(FB$6&gt;=$F130,FB$6&lt;=$H130)*((FB$6-$F130+1)/($J130*($J130+1)/2)*$D130))+($K130="custom")*CustCF!EV130</f>
        <v>0</v>
      </c>
      <c r="FC130" s="135">
        <f>($K130="Bell Curve")*(_xlfn.NORM.DIST(AND(FC$6&gt;=$F130,FC$6&lt;=$H130)*(FC$6-$F130+1),$J130/2,$M130,TRUE)-_xlfn.NORM.DIST(AND(FC$6&gt;=$F130,FC$6&lt;=$H130)*(FB$6-$F130+1),$J130/2,$M130,TRUE))/(1-2*_xlfn.NORM.DIST(0,$J130/2,$M130,TRUE))*$D130+($K130="Steady Growth")*(AND(FC$6&gt;=$F130,FC$6&lt;=$H130)*((FC$6-$F130+1)/($J130*($J130+1)/2)*$D130))+($K130="custom")*CustCF!EW130</f>
        <v>0</v>
      </c>
      <c r="FD130" s="135">
        <f>($K130="Bell Curve")*(_xlfn.NORM.DIST(AND(FD$6&gt;=$F130,FD$6&lt;=$H130)*(FD$6-$F130+1),$J130/2,$M130,TRUE)-_xlfn.NORM.DIST(AND(FD$6&gt;=$F130,FD$6&lt;=$H130)*(FC$6-$F130+1),$J130/2,$M130,TRUE))/(1-2*_xlfn.NORM.DIST(0,$J130/2,$M130,TRUE))*$D130+($K130="Steady Growth")*(AND(FD$6&gt;=$F130,FD$6&lt;=$H130)*((FD$6-$F130+1)/($J130*($J130+1)/2)*$D130))+($K130="custom")*CustCF!EX130</f>
        <v>0</v>
      </c>
      <c r="FE130" s="135">
        <f>($K130="Bell Curve")*(_xlfn.NORM.DIST(AND(FE$6&gt;=$F130,FE$6&lt;=$H130)*(FE$6-$F130+1),$J130/2,$M130,TRUE)-_xlfn.NORM.DIST(AND(FE$6&gt;=$F130,FE$6&lt;=$H130)*(FD$6-$F130+1),$J130/2,$M130,TRUE))/(1-2*_xlfn.NORM.DIST(0,$J130/2,$M130,TRUE))*$D130+($K130="Steady Growth")*(AND(FE$6&gt;=$F130,FE$6&lt;=$H130)*((FE$6-$F130+1)/($J130*($J130+1)/2)*$D130))+($K130="custom")*CustCF!EY130</f>
        <v>0</v>
      </c>
      <c r="FF130" s="135">
        <f>($K130="Bell Curve")*(_xlfn.NORM.DIST(AND(FF$6&gt;=$F130,FF$6&lt;=$H130)*(FF$6-$F130+1),$J130/2,$M130,TRUE)-_xlfn.NORM.DIST(AND(FF$6&gt;=$F130,FF$6&lt;=$H130)*(FE$6-$F130+1),$J130/2,$M130,TRUE))/(1-2*_xlfn.NORM.DIST(0,$J130/2,$M130,TRUE))*$D130+($K130="Steady Growth")*(AND(FF$6&gt;=$F130,FF$6&lt;=$H130)*((FF$6-$F130+1)/($J130*($J130+1)/2)*$D130))+($K130="custom")*CustCF!EZ130</f>
        <v>0</v>
      </c>
      <c r="FG130" s="135">
        <f>($K130="Bell Curve")*(_xlfn.NORM.DIST(AND(FG$6&gt;=$F130,FG$6&lt;=$H130)*(FG$6-$F130+1),$J130/2,$M130,TRUE)-_xlfn.NORM.DIST(AND(FG$6&gt;=$F130,FG$6&lt;=$H130)*(FF$6-$F130+1),$J130/2,$M130,TRUE))/(1-2*_xlfn.NORM.DIST(0,$J130/2,$M130,TRUE))*$D130+($K130="Steady Growth")*(AND(FG$6&gt;=$F130,FG$6&lt;=$H130)*((FG$6-$F130+1)/($J130*($J130+1)/2)*$D130))+($K130="custom")*CustCF!FA130</f>
        <v>0</v>
      </c>
      <c r="FH130" s="135">
        <f>($K130="Bell Curve")*(_xlfn.NORM.DIST(AND(FH$6&gt;=$F130,FH$6&lt;=$H130)*(FH$6-$F130+1),$J130/2,$M130,TRUE)-_xlfn.NORM.DIST(AND(FH$6&gt;=$F130,FH$6&lt;=$H130)*(FG$6-$F130+1),$J130/2,$M130,TRUE))/(1-2*_xlfn.NORM.DIST(0,$J130/2,$M130,TRUE))*$D130+($K130="Steady Growth")*(AND(FH$6&gt;=$F130,FH$6&lt;=$H130)*((FH$6-$F130+1)/($J130*($J130+1)/2)*$D130))+($K130="custom")*CustCF!FB130</f>
        <v>0</v>
      </c>
      <c r="FI130" s="135">
        <f>($K130="Bell Curve")*(_xlfn.NORM.DIST(AND(FI$6&gt;=$F130,FI$6&lt;=$H130)*(FI$6-$F130+1),$J130/2,$M130,TRUE)-_xlfn.NORM.DIST(AND(FI$6&gt;=$F130,FI$6&lt;=$H130)*(FH$6-$F130+1),$J130/2,$M130,TRUE))/(1-2*_xlfn.NORM.DIST(0,$J130/2,$M130,TRUE))*$D130+($K130="Steady Growth")*(AND(FI$6&gt;=$F130,FI$6&lt;=$H130)*((FI$6-$F130+1)/($J130*($J130+1)/2)*$D130))+($K130="custom")*CustCF!FC130</f>
        <v>0</v>
      </c>
      <c r="FJ130" s="135">
        <f>($K130="Bell Curve")*(_xlfn.NORM.DIST(AND(FJ$6&gt;=$F130,FJ$6&lt;=$H130)*(FJ$6-$F130+1),$J130/2,$M130,TRUE)-_xlfn.NORM.DIST(AND(FJ$6&gt;=$F130,FJ$6&lt;=$H130)*(FI$6-$F130+1),$J130/2,$M130,TRUE))/(1-2*_xlfn.NORM.DIST(0,$J130/2,$M130,TRUE))*$D130+($K130="Steady Growth")*(AND(FJ$6&gt;=$F130,FJ$6&lt;=$H130)*((FJ$6-$F130+1)/($J130*($J130+1)/2)*$D130))+($K130="custom")*CustCF!FD130</f>
        <v>0</v>
      </c>
      <c r="FK130" s="135">
        <f>($K130="Bell Curve")*(_xlfn.NORM.DIST(AND(FK$6&gt;=$F130,FK$6&lt;=$H130)*(FK$6-$F130+1),$J130/2,$M130,TRUE)-_xlfn.NORM.DIST(AND(FK$6&gt;=$F130,FK$6&lt;=$H130)*(FJ$6-$F130+1),$J130/2,$M130,TRUE))/(1-2*_xlfn.NORM.DIST(0,$J130/2,$M130,TRUE))*$D130+($K130="Steady Growth")*(AND(FK$6&gt;=$F130,FK$6&lt;=$H130)*((FK$6-$F130+1)/($J130*($J130+1)/2)*$D130))+($K130="custom")*CustCF!FE130</f>
        <v>0</v>
      </c>
      <c r="FL130" s="135">
        <f>($K130="Bell Curve")*(_xlfn.NORM.DIST(AND(FL$6&gt;=$F130,FL$6&lt;=$H130)*(FL$6-$F130+1),$J130/2,$M130,TRUE)-_xlfn.NORM.DIST(AND(FL$6&gt;=$F130,FL$6&lt;=$H130)*(FK$6-$F130+1),$J130/2,$M130,TRUE))/(1-2*_xlfn.NORM.DIST(0,$J130/2,$M130,TRUE))*$D130+($K130="Steady Growth")*(AND(FL$6&gt;=$F130,FL$6&lt;=$H130)*((FL$6-$F130+1)/($J130*($J130+1)/2)*$D130))+($K130="custom")*CustCF!FF130</f>
        <v>0</v>
      </c>
      <c r="FM130" s="135">
        <f>($K130="Bell Curve")*(_xlfn.NORM.DIST(AND(FM$6&gt;=$F130,FM$6&lt;=$H130)*(FM$6-$F130+1),$J130/2,$M130,TRUE)-_xlfn.NORM.DIST(AND(FM$6&gt;=$F130,FM$6&lt;=$H130)*(FL$6-$F130+1),$J130/2,$M130,TRUE))/(1-2*_xlfn.NORM.DIST(0,$J130/2,$M130,TRUE))*$D130+($K130="Steady Growth")*(AND(FM$6&gt;=$F130,FM$6&lt;=$H130)*((FM$6-$F130+1)/($J130*($J130+1)/2)*$D130))+($K130="custom")*CustCF!FG130</f>
        <v>0</v>
      </c>
      <c r="FN130" s="135">
        <f>($K130="Bell Curve")*(_xlfn.NORM.DIST(AND(FN$6&gt;=$F130,FN$6&lt;=$H130)*(FN$6-$F130+1),$J130/2,$M130,TRUE)-_xlfn.NORM.DIST(AND(FN$6&gt;=$F130,FN$6&lt;=$H130)*(FM$6-$F130+1),$J130/2,$M130,TRUE))/(1-2*_xlfn.NORM.DIST(0,$J130/2,$M130,TRUE))*$D130+($K130="Steady Growth")*(AND(FN$6&gt;=$F130,FN$6&lt;=$H130)*((FN$6-$F130+1)/($J130*($J130+1)/2)*$D130))+($K130="custom")*CustCF!FH130</f>
        <v>0</v>
      </c>
      <c r="FO130" s="135">
        <f>($K130="Bell Curve")*(_xlfn.NORM.DIST(AND(FO$6&gt;=$F130,FO$6&lt;=$H130)*(FO$6-$F130+1),$J130/2,$M130,TRUE)-_xlfn.NORM.DIST(AND(FO$6&gt;=$F130,FO$6&lt;=$H130)*(FN$6-$F130+1),$J130/2,$M130,TRUE))/(1-2*_xlfn.NORM.DIST(0,$J130/2,$M130,TRUE))*$D130+($K130="Steady Growth")*(AND(FO$6&gt;=$F130,FO$6&lt;=$H130)*((FO$6-$F130+1)/($J130*($J130+1)/2)*$D130))+($K130="custom")*CustCF!FI130</f>
        <v>0</v>
      </c>
      <c r="FP130" s="135">
        <f>($K130="Bell Curve")*(_xlfn.NORM.DIST(AND(FP$6&gt;=$F130,FP$6&lt;=$H130)*(FP$6-$F130+1),$J130/2,$M130,TRUE)-_xlfn.NORM.DIST(AND(FP$6&gt;=$F130,FP$6&lt;=$H130)*(FO$6-$F130+1),$J130/2,$M130,TRUE))/(1-2*_xlfn.NORM.DIST(0,$J130/2,$M130,TRUE))*$D130+($K130="Steady Growth")*(AND(FP$6&gt;=$F130,FP$6&lt;=$H130)*((FP$6-$F130+1)/($J130*($J130+1)/2)*$D130))+($K130="custom")*CustCF!FJ130</f>
        <v>0</v>
      </c>
      <c r="FQ130" s="135">
        <f>($K130="Bell Curve")*(_xlfn.NORM.DIST(AND(FQ$6&gt;=$F130,FQ$6&lt;=$H130)*(FQ$6-$F130+1),$J130/2,$M130,TRUE)-_xlfn.NORM.DIST(AND(FQ$6&gt;=$F130,FQ$6&lt;=$H130)*(FP$6-$F130+1),$J130/2,$M130,TRUE))/(1-2*_xlfn.NORM.DIST(0,$J130/2,$M130,TRUE))*$D130+($K130="Steady Growth")*(AND(FQ$6&gt;=$F130,FQ$6&lt;=$H130)*((FQ$6-$F130+1)/($J130*($J130+1)/2)*$D130))+($K130="custom")*CustCF!FK130</f>
        <v>0</v>
      </c>
      <c r="FR130" s="135">
        <f>($K130="Bell Curve")*(_xlfn.NORM.DIST(AND(FR$6&gt;=$F130,FR$6&lt;=$H130)*(FR$6-$F130+1),$J130/2,$M130,TRUE)-_xlfn.NORM.DIST(AND(FR$6&gt;=$F130,FR$6&lt;=$H130)*(FQ$6-$F130+1),$J130/2,$M130,TRUE))/(1-2*_xlfn.NORM.DIST(0,$J130/2,$M130,TRUE))*$D130+($K130="Steady Growth")*(AND(FR$6&gt;=$F130,FR$6&lt;=$H130)*((FR$6-$F130+1)/($J130*($J130+1)/2)*$D130))+($K130="custom")*CustCF!FL130</f>
        <v>0</v>
      </c>
      <c r="FS130" s="135">
        <f>($K130="Bell Curve")*(_xlfn.NORM.DIST(AND(FS$6&gt;=$F130,FS$6&lt;=$H130)*(FS$6-$F130+1),$J130/2,$M130,TRUE)-_xlfn.NORM.DIST(AND(FS$6&gt;=$F130,FS$6&lt;=$H130)*(FR$6-$F130+1),$J130/2,$M130,TRUE))/(1-2*_xlfn.NORM.DIST(0,$J130/2,$M130,TRUE))*$D130+($K130="Steady Growth")*(AND(FS$6&gt;=$F130,FS$6&lt;=$H130)*((FS$6-$F130+1)/($J130*($J130+1)/2)*$D130))+($K130="custom")*CustCF!FM130</f>
        <v>0</v>
      </c>
      <c r="FT130" s="135">
        <f>($K130="Bell Curve")*(_xlfn.NORM.DIST(AND(FT$6&gt;=$F130,FT$6&lt;=$H130)*(FT$6-$F130+1),$J130/2,$M130,TRUE)-_xlfn.NORM.DIST(AND(FT$6&gt;=$F130,FT$6&lt;=$H130)*(FS$6-$F130+1),$J130/2,$M130,TRUE))/(1-2*_xlfn.NORM.DIST(0,$J130/2,$M130,TRUE))*$D130+($K130="Steady Growth")*(AND(FT$6&gt;=$F130,FT$6&lt;=$H130)*((FT$6-$F130+1)/($J130*($J130+1)/2)*$D130))+($K130="custom")*CustCF!FN130</f>
        <v>0</v>
      </c>
      <c r="FU130" s="135">
        <f>($K130="Bell Curve")*(_xlfn.NORM.DIST(AND(FU$6&gt;=$F130,FU$6&lt;=$H130)*(FU$6-$F130+1),$J130/2,$M130,TRUE)-_xlfn.NORM.DIST(AND(FU$6&gt;=$F130,FU$6&lt;=$H130)*(FT$6-$F130+1),$J130/2,$M130,TRUE))/(1-2*_xlfn.NORM.DIST(0,$J130/2,$M130,TRUE))*$D130+($K130="Steady Growth")*(AND(FU$6&gt;=$F130,FU$6&lt;=$H130)*((FU$6-$F130+1)/($J130*($J130+1)/2)*$D130))+($K130="custom")*CustCF!FO130</f>
        <v>0</v>
      </c>
      <c r="FV130" s="135">
        <f>($K130="Bell Curve")*(_xlfn.NORM.DIST(AND(FV$6&gt;=$F130,FV$6&lt;=$H130)*(FV$6-$F130+1),$J130/2,$M130,TRUE)-_xlfn.NORM.DIST(AND(FV$6&gt;=$F130,FV$6&lt;=$H130)*(FU$6-$F130+1),$J130/2,$M130,TRUE))/(1-2*_xlfn.NORM.DIST(0,$J130/2,$M130,TRUE))*$D130+($K130="Steady Growth")*(AND(FV$6&gt;=$F130,FV$6&lt;=$H130)*((FV$6-$F130+1)/($J130*($J130+1)/2)*$D130))+($K130="custom")*CustCF!FP130</f>
        <v>0</v>
      </c>
      <c r="FW130" s="135">
        <f>($K130="Bell Curve")*(_xlfn.NORM.DIST(AND(FW$6&gt;=$F130,FW$6&lt;=$H130)*(FW$6-$F130+1),$J130/2,$M130,TRUE)-_xlfn.NORM.DIST(AND(FW$6&gt;=$F130,FW$6&lt;=$H130)*(FV$6-$F130+1),$J130/2,$M130,TRUE))/(1-2*_xlfn.NORM.DIST(0,$J130/2,$M130,TRUE))*$D130+($K130="Steady Growth")*(AND(FW$6&gt;=$F130,FW$6&lt;=$H130)*((FW$6-$F130+1)/($J130*($J130+1)/2)*$D130))+($K130="custom")*CustCF!FQ130</f>
        <v>0</v>
      </c>
      <c r="FX130" s="135">
        <f>($K130="Bell Curve")*(_xlfn.NORM.DIST(AND(FX$6&gt;=$F130,FX$6&lt;=$H130)*(FX$6-$F130+1),$J130/2,$M130,TRUE)-_xlfn.NORM.DIST(AND(FX$6&gt;=$F130,FX$6&lt;=$H130)*(FW$6-$F130+1),$J130/2,$M130,TRUE))/(1-2*_xlfn.NORM.DIST(0,$J130/2,$M130,TRUE))*$D130+($K130="Steady Growth")*(AND(FX$6&gt;=$F130,FX$6&lt;=$H130)*((FX$6-$F130+1)/($J130*($J130+1)/2)*$D130))+($K130="custom")*CustCF!FR130</f>
        <v>0</v>
      </c>
      <c r="FY130" s="135">
        <f>($K130="Bell Curve")*(_xlfn.NORM.DIST(AND(FY$6&gt;=$F130,FY$6&lt;=$H130)*(FY$6-$F130+1),$J130/2,$M130,TRUE)-_xlfn.NORM.DIST(AND(FY$6&gt;=$F130,FY$6&lt;=$H130)*(FX$6-$F130+1),$J130/2,$M130,TRUE))/(1-2*_xlfn.NORM.DIST(0,$J130/2,$M130,TRUE))*$D130+($K130="Steady Growth")*(AND(FY$6&gt;=$F130,FY$6&lt;=$H130)*((FY$6-$F130+1)/($J130*($J130+1)/2)*$D130))+($K130="custom")*CustCF!FS130</f>
        <v>0</v>
      </c>
      <c r="FZ130" s="135">
        <f>($K130="Bell Curve")*(_xlfn.NORM.DIST(AND(FZ$6&gt;=$F130,FZ$6&lt;=$H130)*(FZ$6-$F130+1),$J130/2,$M130,TRUE)-_xlfn.NORM.DIST(AND(FZ$6&gt;=$F130,FZ$6&lt;=$H130)*(FY$6-$F130+1),$J130/2,$M130,TRUE))/(1-2*_xlfn.NORM.DIST(0,$J130/2,$M130,TRUE))*$D130+($K130="Steady Growth")*(AND(FZ$6&gt;=$F130,FZ$6&lt;=$H130)*((FZ$6-$F130+1)/($J130*($J130+1)/2)*$D130))+($K130="custom")*CustCF!FT130</f>
        <v>0</v>
      </c>
      <c r="GA130" s="135">
        <f>($K130="Bell Curve")*(_xlfn.NORM.DIST(AND(GA$6&gt;=$F130,GA$6&lt;=$H130)*(GA$6-$F130+1),$J130/2,$M130,TRUE)-_xlfn.NORM.DIST(AND(GA$6&gt;=$F130,GA$6&lt;=$H130)*(FZ$6-$F130+1),$J130/2,$M130,TRUE))/(1-2*_xlfn.NORM.DIST(0,$J130/2,$M130,TRUE))*$D130+($K130="Steady Growth")*(AND(GA$6&gt;=$F130,GA$6&lt;=$H130)*((GA$6-$F130+1)/($J130*($J130+1)/2)*$D130))+($K130="custom")*CustCF!FU130</f>
        <v>0</v>
      </c>
      <c r="GB130" s="135">
        <f>($K130="Bell Curve")*(_xlfn.NORM.DIST(AND(GB$6&gt;=$F130,GB$6&lt;=$H130)*(GB$6-$F130+1),$J130/2,$M130,TRUE)-_xlfn.NORM.DIST(AND(GB$6&gt;=$F130,GB$6&lt;=$H130)*(GA$6-$F130+1),$J130/2,$M130,TRUE))/(1-2*_xlfn.NORM.DIST(0,$J130/2,$M130,TRUE))*$D130+($K130="Steady Growth")*(AND(GB$6&gt;=$F130,GB$6&lt;=$H130)*((GB$6-$F130+1)/($J130*($J130+1)/2)*$D130))+($K130="custom")*CustCF!FV130</f>
        <v>0</v>
      </c>
      <c r="GC130" s="135">
        <f>($K130="Bell Curve")*(_xlfn.NORM.DIST(AND(GC$6&gt;=$F130,GC$6&lt;=$H130)*(GC$6-$F130+1),$J130/2,$M130,TRUE)-_xlfn.NORM.DIST(AND(GC$6&gt;=$F130,GC$6&lt;=$H130)*(GB$6-$F130+1),$J130/2,$M130,TRUE))/(1-2*_xlfn.NORM.DIST(0,$J130/2,$M130,TRUE))*$D130+($K130="Steady Growth")*(AND(GC$6&gt;=$F130,GC$6&lt;=$H130)*((GC$6-$F130+1)/($J130*($J130+1)/2)*$D130))+($K130="custom")*CustCF!FW130</f>
        <v>0</v>
      </c>
      <c r="GD130" s="135">
        <f>($K130="Bell Curve")*(_xlfn.NORM.DIST(AND(GD$6&gt;=$F130,GD$6&lt;=$H130)*(GD$6-$F130+1),$J130/2,$M130,TRUE)-_xlfn.NORM.DIST(AND(GD$6&gt;=$F130,GD$6&lt;=$H130)*(GC$6-$F130+1),$J130/2,$M130,TRUE))/(1-2*_xlfn.NORM.DIST(0,$J130/2,$M130,TRUE))*$D130+($K130="Steady Growth")*(AND(GD$6&gt;=$F130,GD$6&lt;=$H130)*((GD$6-$F130+1)/($J130*($J130+1)/2)*$D130))+($K130="custom")*CustCF!FX130</f>
        <v>0</v>
      </c>
      <c r="GE130" s="135">
        <f>($K130="Bell Curve")*(_xlfn.NORM.DIST(AND(GE$6&gt;=$F130,GE$6&lt;=$H130)*(GE$6-$F130+1),$J130/2,$M130,TRUE)-_xlfn.NORM.DIST(AND(GE$6&gt;=$F130,GE$6&lt;=$H130)*(GD$6-$F130+1),$J130/2,$M130,TRUE))/(1-2*_xlfn.NORM.DIST(0,$J130/2,$M130,TRUE))*$D130+($K130="Steady Growth")*(AND(GE$6&gt;=$F130,GE$6&lt;=$H130)*((GE$6-$F130+1)/($J130*($J130+1)/2)*$D130))+($K130="custom")*CustCF!FY130</f>
        <v>0</v>
      </c>
      <c r="GF130" s="135">
        <f>($K130="Bell Curve")*(_xlfn.NORM.DIST(AND(GF$6&gt;=$F130,GF$6&lt;=$H130)*(GF$6-$F130+1),$J130/2,$M130,TRUE)-_xlfn.NORM.DIST(AND(GF$6&gt;=$F130,GF$6&lt;=$H130)*(GE$6-$F130+1),$J130/2,$M130,TRUE))/(1-2*_xlfn.NORM.DIST(0,$J130/2,$M130,TRUE))*$D130+($K130="Steady Growth")*(AND(GF$6&gt;=$F130,GF$6&lt;=$H130)*((GF$6-$F130+1)/($J130*($J130+1)/2)*$D130))+($K130="custom")*CustCF!FZ130</f>
        <v>0</v>
      </c>
      <c r="GG130" s="135">
        <f>($K130="Bell Curve")*(_xlfn.NORM.DIST(AND(GG$6&gt;=$F130,GG$6&lt;=$H130)*(GG$6-$F130+1),$J130/2,$M130,TRUE)-_xlfn.NORM.DIST(AND(GG$6&gt;=$F130,GG$6&lt;=$H130)*(GF$6-$F130+1),$J130/2,$M130,TRUE))/(1-2*_xlfn.NORM.DIST(0,$J130/2,$M130,TRUE))*$D130+($K130="Steady Growth")*(AND(GG$6&gt;=$F130,GG$6&lt;=$H130)*((GG$6-$F130+1)/($J130*($J130+1)/2)*$D130))+($K130="custom")*CustCF!GA130</f>
        <v>0</v>
      </c>
      <c r="GH130" s="135">
        <f>($K130="Bell Curve")*(_xlfn.NORM.DIST(AND(GH$6&gt;=$F130,GH$6&lt;=$H130)*(GH$6-$F130+1),$J130/2,$M130,TRUE)-_xlfn.NORM.DIST(AND(GH$6&gt;=$F130,GH$6&lt;=$H130)*(GG$6-$F130+1),$J130/2,$M130,TRUE))/(1-2*_xlfn.NORM.DIST(0,$J130/2,$M130,TRUE))*$D130+($K130="Steady Growth")*(AND(GH$6&gt;=$F130,GH$6&lt;=$H130)*((GH$6-$F130+1)/($J130*($J130+1)/2)*$D130))+($K130="custom")*CustCF!GB130</f>
        <v>0</v>
      </c>
      <c r="GI130" s="135">
        <f>($K130="Bell Curve")*(_xlfn.NORM.DIST(AND(GI$6&gt;=$F130,GI$6&lt;=$H130)*(GI$6-$F130+1),$J130/2,$M130,TRUE)-_xlfn.NORM.DIST(AND(GI$6&gt;=$F130,GI$6&lt;=$H130)*(GH$6-$F130+1),$J130/2,$M130,TRUE))/(1-2*_xlfn.NORM.DIST(0,$J130/2,$M130,TRUE))*$D130+($K130="Steady Growth")*(AND(GI$6&gt;=$F130,GI$6&lt;=$H130)*((GI$6-$F130+1)/($J130*($J130+1)/2)*$D130))+($K130="custom")*CustCF!GC130</f>
        <v>0</v>
      </c>
      <c r="GJ130" s="135">
        <f>($K130="Bell Curve")*(_xlfn.NORM.DIST(AND(GJ$6&gt;=$F130,GJ$6&lt;=$H130)*(GJ$6-$F130+1),$J130/2,$M130,TRUE)-_xlfn.NORM.DIST(AND(GJ$6&gt;=$F130,GJ$6&lt;=$H130)*(GI$6-$F130+1),$J130/2,$M130,TRUE))/(1-2*_xlfn.NORM.DIST(0,$J130/2,$M130,TRUE))*$D130+($K130="Steady Growth")*(AND(GJ$6&gt;=$F130,GJ$6&lt;=$H130)*((GJ$6-$F130+1)/($J130*($J130+1)/2)*$D130))+($K130="custom")*CustCF!GD130</f>
        <v>0</v>
      </c>
      <c r="GK130" s="135">
        <f>($K130="Bell Curve")*(_xlfn.NORM.DIST(AND(GK$6&gt;=$F130,GK$6&lt;=$H130)*(GK$6-$F130+1),$J130/2,$M130,TRUE)-_xlfn.NORM.DIST(AND(GK$6&gt;=$F130,GK$6&lt;=$H130)*(GJ$6-$F130+1),$J130/2,$M130,TRUE))/(1-2*_xlfn.NORM.DIST(0,$J130/2,$M130,TRUE))*$D130+($K130="Steady Growth")*(AND(GK$6&gt;=$F130,GK$6&lt;=$H130)*((GK$6-$F130+1)/($J130*($J130+1)/2)*$D130))+($K130="custom")*CustCF!GE130</f>
        <v>0</v>
      </c>
      <c r="GL130" s="135">
        <f>($K130="Bell Curve")*(_xlfn.NORM.DIST(AND(GL$6&gt;=$F130,GL$6&lt;=$H130)*(GL$6-$F130+1),$J130/2,$M130,TRUE)-_xlfn.NORM.DIST(AND(GL$6&gt;=$F130,GL$6&lt;=$H130)*(GK$6-$F130+1),$J130/2,$M130,TRUE))/(1-2*_xlfn.NORM.DIST(0,$J130/2,$M130,TRUE))*$D130+($K130="Steady Growth")*(AND(GL$6&gt;=$F130,GL$6&lt;=$H130)*((GL$6-$F130+1)/($J130*($J130+1)/2)*$D130))+($K130="custom")*CustCF!GF130</f>
        <v>0</v>
      </c>
      <c r="GM130" s="135">
        <f>($K130="Bell Curve")*(_xlfn.NORM.DIST(AND(GM$6&gt;=$F130,GM$6&lt;=$H130)*(GM$6-$F130+1),$J130/2,$M130,TRUE)-_xlfn.NORM.DIST(AND(GM$6&gt;=$F130,GM$6&lt;=$H130)*(GL$6-$F130+1),$J130/2,$M130,TRUE))/(1-2*_xlfn.NORM.DIST(0,$J130/2,$M130,TRUE))*$D130+($K130="Steady Growth")*(AND(GM$6&gt;=$F130,GM$6&lt;=$H130)*((GM$6-$F130+1)/($J130*($J130+1)/2)*$D130))+($K130="custom")*CustCF!GG130</f>
        <v>0</v>
      </c>
      <c r="GN130" s="355">
        <f>($K130="Bell Curve")*(_xlfn.NORM.DIST(AND(GN$6&gt;=$F130,GN$6&lt;=$H130)*(GN$6-$F130+1),$J130/2,$M130,TRUE)-_xlfn.NORM.DIST(AND(GN$6&gt;=$F130,GN$6&lt;=$H130)*(GM$6-$F130+1),$J130/2,$M130,TRUE))/(1-2*_xlfn.NORM.DIST(0,$J130/2,$M130,TRUE))*$D130+($K130="Steady Growth")*(AND(GN$6&gt;=$F130,GN$6&lt;=$H130)*((GN$6-$F130+1)/($J130*($J130+1)/2)*$D130))+($K130="custom")*CustCF!GH130</f>
        <v>0</v>
      </c>
      <c r="GO130" s="1"/>
      <c r="GP130" s="105"/>
    </row>
    <row r="131" spans="1:198" customFormat="1" hidden="1" outlineLevel="1" x14ac:dyDescent="0.25">
      <c r="A131" s="1"/>
      <c r="B131" s="1"/>
      <c r="C131" s="349">
        <f>Budget!AF12</f>
        <v>0</v>
      </c>
      <c r="D131" s="22">
        <f>Budget!AG12</f>
        <v>0</v>
      </c>
      <c r="E131" s="22" t="str">
        <f t="shared" si="62"/>
        <v/>
      </c>
      <c r="F131" s="350">
        <v>1</v>
      </c>
      <c r="G131" s="344">
        <f>IF(L131="custom",CustCF!F131,INDEX($P$8:$GN$8,MATCH(F131,$P$6:$GN$6,0)))</f>
        <v>46112</v>
      </c>
      <c r="H131" s="351">
        <v>18</v>
      </c>
      <c r="I131" s="344">
        <f>IF(L131="custom",CustCF!G131,INDEX($P$8:$GN$8,MATCH(H131,$P$6:$GN$6,0)))</f>
        <v>46630</v>
      </c>
      <c r="J131" s="347">
        <f t="shared" si="63"/>
        <v>18</v>
      </c>
      <c r="K131" s="352" t="s">
        <v>144</v>
      </c>
      <c r="L131" s="353" t="s">
        <v>171</v>
      </c>
      <c r="M131" s="354">
        <f t="shared" si="64"/>
        <v>9</v>
      </c>
      <c r="N131" s="21">
        <f t="shared" si="55"/>
        <v>0</v>
      </c>
      <c r="O131" s="22"/>
      <c r="P131" s="135">
        <f>($K131="Bell Curve")*(_xlfn.NORM.DIST(AND(P$6&gt;=$F131,P$6&lt;=$H131)*(P$6-$F131+1),$J131/2,$M131,TRUE)-_xlfn.NORM.DIST(AND(P$6&gt;=$F131,P$6&lt;=$H131)*(O$6-$F131+1),$J131/2,$M131,TRUE))/(1-2*_xlfn.NORM.DIST(0,$J131/2,$M131,TRUE))*$D131+($K131="Steady Growth")*(AND(P$6&gt;=$F131,P$6&lt;=$H131)*((P$6-$F131+1)/($J131*($J131+1)/2)*$D131))+($K131="custom")*CustCF!J131</f>
        <v>0</v>
      </c>
      <c r="Q131" s="135">
        <f>($K131="Bell Curve")*(_xlfn.NORM.DIST(AND(Q$6&gt;=$F131,Q$6&lt;=$H131)*(Q$6-$F131+1),$J131/2,$M131,TRUE)-_xlfn.NORM.DIST(AND(Q$6&gt;=$F131,Q$6&lt;=$H131)*(P$6-$F131+1),$J131/2,$M131,TRUE))/(1-2*_xlfn.NORM.DIST(0,$J131/2,$M131,TRUE))*$D131+($K131="Steady Growth")*(AND(Q$6&gt;=$F131,Q$6&lt;=$H131)*((Q$6-$F131+1)/($J131*($J131+1)/2)*$D131))+($K131="custom")*CustCF!K131</f>
        <v>0</v>
      </c>
      <c r="R131" s="135">
        <f>($K131="Bell Curve")*(_xlfn.NORM.DIST(AND(R$6&gt;=$F131,R$6&lt;=$H131)*(R$6-$F131+1),$J131/2,$M131,TRUE)-_xlfn.NORM.DIST(AND(R$6&gt;=$F131,R$6&lt;=$H131)*(Q$6-$F131+1),$J131/2,$M131,TRUE))/(1-2*_xlfn.NORM.DIST(0,$J131/2,$M131,TRUE))*$D131+($K131="Steady Growth")*(AND(R$6&gt;=$F131,R$6&lt;=$H131)*((R$6-$F131+1)/($J131*($J131+1)/2)*$D131))+($K131="custom")*CustCF!L131</f>
        <v>0</v>
      </c>
      <c r="S131" s="135">
        <f>($K131="Bell Curve")*(_xlfn.NORM.DIST(AND(S$6&gt;=$F131,S$6&lt;=$H131)*(S$6-$F131+1),$J131/2,$M131,TRUE)-_xlfn.NORM.DIST(AND(S$6&gt;=$F131,S$6&lt;=$H131)*(R$6-$F131+1),$J131/2,$M131,TRUE))/(1-2*_xlfn.NORM.DIST(0,$J131/2,$M131,TRUE))*$D131+($K131="Steady Growth")*(AND(S$6&gt;=$F131,S$6&lt;=$H131)*((S$6-$F131+1)/($J131*($J131+1)/2)*$D131))+($K131="custom")*CustCF!M131</f>
        <v>0</v>
      </c>
      <c r="T131" s="135">
        <f>($K131="Bell Curve")*(_xlfn.NORM.DIST(AND(T$6&gt;=$F131,T$6&lt;=$H131)*(T$6-$F131+1),$J131/2,$M131,TRUE)-_xlfn.NORM.DIST(AND(T$6&gt;=$F131,T$6&lt;=$H131)*(S$6-$F131+1),$J131/2,$M131,TRUE))/(1-2*_xlfn.NORM.DIST(0,$J131/2,$M131,TRUE))*$D131+($K131="Steady Growth")*(AND(T$6&gt;=$F131,T$6&lt;=$H131)*((T$6-$F131+1)/($J131*($J131+1)/2)*$D131))+($K131="custom")*CustCF!N131</f>
        <v>0</v>
      </c>
      <c r="U131" s="135">
        <f>($K131="Bell Curve")*(_xlfn.NORM.DIST(AND(U$6&gt;=$F131,U$6&lt;=$H131)*(U$6-$F131+1),$J131/2,$M131,TRUE)-_xlfn.NORM.DIST(AND(U$6&gt;=$F131,U$6&lt;=$H131)*(T$6-$F131+1),$J131/2,$M131,TRUE))/(1-2*_xlfn.NORM.DIST(0,$J131/2,$M131,TRUE))*$D131+($K131="Steady Growth")*(AND(U$6&gt;=$F131,U$6&lt;=$H131)*((U$6-$F131+1)/($J131*($J131+1)/2)*$D131))+($K131="custom")*CustCF!O131</f>
        <v>0</v>
      </c>
      <c r="V131" s="135">
        <f>($K131="Bell Curve")*(_xlfn.NORM.DIST(AND(V$6&gt;=$F131,V$6&lt;=$H131)*(V$6-$F131+1),$J131/2,$M131,TRUE)-_xlfn.NORM.DIST(AND(V$6&gt;=$F131,V$6&lt;=$H131)*(U$6-$F131+1),$J131/2,$M131,TRUE))/(1-2*_xlfn.NORM.DIST(0,$J131/2,$M131,TRUE))*$D131+($K131="Steady Growth")*(AND(V$6&gt;=$F131,V$6&lt;=$H131)*((V$6-$F131+1)/($J131*($J131+1)/2)*$D131))+($K131="custom")*CustCF!P131</f>
        <v>0</v>
      </c>
      <c r="W131" s="135">
        <f>($K131="Bell Curve")*(_xlfn.NORM.DIST(AND(W$6&gt;=$F131,W$6&lt;=$H131)*(W$6-$F131+1),$J131/2,$M131,TRUE)-_xlfn.NORM.DIST(AND(W$6&gt;=$F131,W$6&lt;=$H131)*(V$6-$F131+1),$J131/2,$M131,TRUE))/(1-2*_xlfn.NORM.DIST(0,$J131/2,$M131,TRUE))*$D131+($K131="Steady Growth")*(AND(W$6&gt;=$F131,W$6&lt;=$H131)*((W$6-$F131+1)/($J131*($J131+1)/2)*$D131))+($K131="custom")*CustCF!Q131</f>
        <v>0</v>
      </c>
      <c r="X131" s="135">
        <f>($K131="Bell Curve")*(_xlfn.NORM.DIST(AND(X$6&gt;=$F131,X$6&lt;=$H131)*(X$6-$F131+1),$J131/2,$M131,TRUE)-_xlfn.NORM.DIST(AND(X$6&gt;=$F131,X$6&lt;=$H131)*(W$6-$F131+1),$J131/2,$M131,TRUE))/(1-2*_xlfn.NORM.DIST(0,$J131/2,$M131,TRUE))*$D131+($K131="Steady Growth")*(AND(X$6&gt;=$F131,X$6&lt;=$H131)*((X$6-$F131+1)/($J131*($J131+1)/2)*$D131))+($K131="custom")*CustCF!R131</f>
        <v>0</v>
      </c>
      <c r="Y131" s="135">
        <f>($K131="Bell Curve")*(_xlfn.NORM.DIST(AND(Y$6&gt;=$F131,Y$6&lt;=$H131)*(Y$6-$F131+1),$J131/2,$M131,TRUE)-_xlfn.NORM.DIST(AND(Y$6&gt;=$F131,Y$6&lt;=$H131)*(X$6-$F131+1),$J131/2,$M131,TRUE))/(1-2*_xlfn.NORM.DIST(0,$J131/2,$M131,TRUE))*$D131+($K131="Steady Growth")*(AND(Y$6&gt;=$F131,Y$6&lt;=$H131)*((Y$6-$F131+1)/($J131*($J131+1)/2)*$D131))+($K131="custom")*CustCF!S131</f>
        <v>0</v>
      </c>
      <c r="Z131" s="135">
        <f>($K131="Bell Curve")*(_xlfn.NORM.DIST(AND(Z$6&gt;=$F131,Z$6&lt;=$H131)*(Z$6-$F131+1),$J131/2,$M131,TRUE)-_xlfn.NORM.DIST(AND(Z$6&gt;=$F131,Z$6&lt;=$H131)*(Y$6-$F131+1),$J131/2,$M131,TRUE))/(1-2*_xlfn.NORM.DIST(0,$J131/2,$M131,TRUE))*$D131+($K131="Steady Growth")*(AND(Z$6&gt;=$F131,Z$6&lt;=$H131)*((Z$6-$F131+1)/($J131*($J131+1)/2)*$D131))+($K131="custom")*CustCF!T131</f>
        <v>0</v>
      </c>
      <c r="AA131" s="135">
        <f>($K131="Bell Curve")*(_xlfn.NORM.DIST(AND(AA$6&gt;=$F131,AA$6&lt;=$H131)*(AA$6-$F131+1),$J131/2,$M131,TRUE)-_xlfn.NORM.DIST(AND(AA$6&gt;=$F131,AA$6&lt;=$H131)*(Z$6-$F131+1),$J131/2,$M131,TRUE))/(1-2*_xlfn.NORM.DIST(0,$J131/2,$M131,TRUE))*$D131+($K131="Steady Growth")*(AND(AA$6&gt;=$F131,AA$6&lt;=$H131)*((AA$6-$F131+1)/($J131*($J131+1)/2)*$D131))+($K131="custom")*CustCF!U131</f>
        <v>0</v>
      </c>
      <c r="AB131" s="135">
        <f>($K131="Bell Curve")*(_xlfn.NORM.DIST(AND(AB$6&gt;=$F131,AB$6&lt;=$H131)*(AB$6-$F131+1),$J131/2,$M131,TRUE)-_xlfn.NORM.DIST(AND(AB$6&gt;=$F131,AB$6&lt;=$H131)*(AA$6-$F131+1),$J131/2,$M131,TRUE))/(1-2*_xlfn.NORM.DIST(0,$J131/2,$M131,TRUE))*$D131+($K131="Steady Growth")*(AND(AB$6&gt;=$F131,AB$6&lt;=$H131)*((AB$6-$F131+1)/($J131*($J131+1)/2)*$D131))+($K131="custom")*CustCF!V131</f>
        <v>0</v>
      </c>
      <c r="AC131" s="135">
        <f>($K131="Bell Curve")*(_xlfn.NORM.DIST(AND(AC$6&gt;=$F131,AC$6&lt;=$H131)*(AC$6-$F131+1),$J131/2,$M131,TRUE)-_xlfn.NORM.DIST(AND(AC$6&gt;=$F131,AC$6&lt;=$H131)*(AB$6-$F131+1),$J131/2,$M131,TRUE))/(1-2*_xlfn.NORM.DIST(0,$J131/2,$M131,TRUE))*$D131+($K131="Steady Growth")*(AND(AC$6&gt;=$F131,AC$6&lt;=$H131)*((AC$6-$F131+1)/($J131*($J131+1)/2)*$D131))+($K131="custom")*CustCF!W131</f>
        <v>0</v>
      </c>
      <c r="AD131" s="135">
        <f>($K131="Bell Curve")*(_xlfn.NORM.DIST(AND(AD$6&gt;=$F131,AD$6&lt;=$H131)*(AD$6-$F131+1),$J131/2,$M131,TRUE)-_xlfn.NORM.DIST(AND(AD$6&gt;=$F131,AD$6&lt;=$H131)*(AC$6-$F131+1),$J131/2,$M131,TRUE))/(1-2*_xlfn.NORM.DIST(0,$J131/2,$M131,TRUE))*$D131+($K131="Steady Growth")*(AND(AD$6&gt;=$F131,AD$6&lt;=$H131)*((AD$6-$F131+1)/($J131*($J131+1)/2)*$D131))+($K131="custom")*CustCF!X131</f>
        <v>0</v>
      </c>
      <c r="AE131" s="135">
        <f>($K131="Bell Curve")*(_xlfn.NORM.DIST(AND(AE$6&gt;=$F131,AE$6&lt;=$H131)*(AE$6-$F131+1),$J131/2,$M131,TRUE)-_xlfn.NORM.DIST(AND(AE$6&gt;=$F131,AE$6&lt;=$H131)*(AD$6-$F131+1),$J131/2,$M131,TRUE))/(1-2*_xlfn.NORM.DIST(0,$J131/2,$M131,TRUE))*$D131+($K131="Steady Growth")*(AND(AE$6&gt;=$F131,AE$6&lt;=$H131)*((AE$6-$F131+1)/($J131*($J131+1)/2)*$D131))+($K131="custom")*CustCF!Y131</f>
        <v>0</v>
      </c>
      <c r="AF131" s="135">
        <f>($K131="Bell Curve")*(_xlfn.NORM.DIST(AND(AF$6&gt;=$F131,AF$6&lt;=$H131)*(AF$6-$F131+1),$J131/2,$M131,TRUE)-_xlfn.NORM.DIST(AND(AF$6&gt;=$F131,AF$6&lt;=$H131)*(AE$6-$F131+1),$J131/2,$M131,TRUE))/(1-2*_xlfn.NORM.DIST(0,$J131/2,$M131,TRUE))*$D131+($K131="Steady Growth")*(AND(AF$6&gt;=$F131,AF$6&lt;=$H131)*((AF$6-$F131+1)/($J131*($J131+1)/2)*$D131))+($K131="custom")*CustCF!Z131</f>
        <v>0</v>
      </c>
      <c r="AG131" s="135">
        <f>($K131="Bell Curve")*(_xlfn.NORM.DIST(AND(AG$6&gt;=$F131,AG$6&lt;=$H131)*(AG$6-$F131+1),$J131/2,$M131,TRUE)-_xlfn.NORM.DIST(AND(AG$6&gt;=$F131,AG$6&lt;=$H131)*(AF$6-$F131+1),$J131/2,$M131,TRUE))/(1-2*_xlfn.NORM.DIST(0,$J131/2,$M131,TRUE))*$D131+($K131="Steady Growth")*(AND(AG$6&gt;=$F131,AG$6&lt;=$H131)*((AG$6-$F131+1)/($J131*($J131+1)/2)*$D131))+($K131="custom")*CustCF!AA131</f>
        <v>0</v>
      </c>
      <c r="AH131" s="135">
        <f>($K131="Bell Curve")*(_xlfn.NORM.DIST(AND(AH$6&gt;=$F131,AH$6&lt;=$H131)*(AH$6-$F131+1),$J131/2,$M131,TRUE)-_xlfn.NORM.DIST(AND(AH$6&gt;=$F131,AH$6&lt;=$H131)*(AG$6-$F131+1),$J131/2,$M131,TRUE))/(1-2*_xlfn.NORM.DIST(0,$J131/2,$M131,TRUE))*$D131+($K131="Steady Growth")*(AND(AH$6&gt;=$F131,AH$6&lt;=$H131)*((AH$6-$F131+1)/($J131*($J131+1)/2)*$D131))+($K131="custom")*CustCF!AB131</f>
        <v>0</v>
      </c>
      <c r="AI131" s="135">
        <f>($K131="Bell Curve")*(_xlfn.NORM.DIST(AND(AI$6&gt;=$F131,AI$6&lt;=$H131)*(AI$6-$F131+1),$J131/2,$M131,TRUE)-_xlfn.NORM.DIST(AND(AI$6&gt;=$F131,AI$6&lt;=$H131)*(AH$6-$F131+1),$J131/2,$M131,TRUE))/(1-2*_xlfn.NORM.DIST(0,$J131/2,$M131,TRUE))*$D131+($K131="Steady Growth")*(AND(AI$6&gt;=$F131,AI$6&lt;=$H131)*((AI$6-$F131+1)/($J131*($J131+1)/2)*$D131))+($K131="custom")*CustCF!AC131</f>
        <v>0</v>
      </c>
      <c r="AJ131" s="135">
        <f>($K131="Bell Curve")*(_xlfn.NORM.DIST(AND(AJ$6&gt;=$F131,AJ$6&lt;=$H131)*(AJ$6-$F131+1),$J131/2,$M131,TRUE)-_xlfn.NORM.DIST(AND(AJ$6&gt;=$F131,AJ$6&lt;=$H131)*(AI$6-$F131+1),$J131/2,$M131,TRUE))/(1-2*_xlfn.NORM.DIST(0,$J131/2,$M131,TRUE))*$D131+($K131="Steady Growth")*(AND(AJ$6&gt;=$F131,AJ$6&lt;=$H131)*((AJ$6-$F131+1)/($J131*($J131+1)/2)*$D131))+($K131="custom")*CustCF!AD131</f>
        <v>0</v>
      </c>
      <c r="AK131" s="135">
        <f>($K131="Bell Curve")*(_xlfn.NORM.DIST(AND(AK$6&gt;=$F131,AK$6&lt;=$H131)*(AK$6-$F131+1),$J131/2,$M131,TRUE)-_xlfn.NORM.DIST(AND(AK$6&gt;=$F131,AK$6&lt;=$H131)*(AJ$6-$F131+1),$J131/2,$M131,TRUE))/(1-2*_xlfn.NORM.DIST(0,$J131/2,$M131,TRUE))*$D131+($K131="Steady Growth")*(AND(AK$6&gt;=$F131,AK$6&lt;=$H131)*((AK$6-$F131+1)/($J131*($J131+1)/2)*$D131))+($K131="custom")*CustCF!AE131</f>
        <v>0</v>
      </c>
      <c r="AL131" s="135">
        <f>($K131="Bell Curve")*(_xlfn.NORM.DIST(AND(AL$6&gt;=$F131,AL$6&lt;=$H131)*(AL$6-$F131+1),$J131/2,$M131,TRUE)-_xlfn.NORM.DIST(AND(AL$6&gt;=$F131,AL$6&lt;=$H131)*(AK$6-$F131+1),$J131/2,$M131,TRUE))/(1-2*_xlfn.NORM.DIST(0,$J131/2,$M131,TRUE))*$D131+($K131="Steady Growth")*(AND(AL$6&gt;=$F131,AL$6&lt;=$H131)*((AL$6-$F131+1)/($J131*($J131+1)/2)*$D131))+($K131="custom")*CustCF!AF131</f>
        <v>0</v>
      </c>
      <c r="AM131" s="135">
        <f>($K131="Bell Curve")*(_xlfn.NORM.DIST(AND(AM$6&gt;=$F131,AM$6&lt;=$H131)*(AM$6-$F131+1),$J131/2,$M131,TRUE)-_xlfn.NORM.DIST(AND(AM$6&gt;=$F131,AM$6&lt;=$H131)*(AL$6-$F131+1),$J131/2,$M131,TRUE))/(1-2*_xlfn.NORM.DIST(0,$J131/2,$M131,TRUE))*$D131+($K131="Steady Growth")*(AND(AM$6&gt;=$F131,AM$6&lt;=$H131)*((AM$6-$F131+1)/($J131*($J131+1)/2)*$D131))+($K131="custom")*CustCF!AG131</f>
        <v>0</v>
      </c>
      <c r="AN131" s="135">
        <f>($K131="Bell Curve")*(_xlfn.NORM.DIST(AND(AN$6&gt;=$F131,AN$6&lt;=$H131)*(AN$6-$F131+1),$J131/2,$M131,TRUE)-_xlfn.NORM.DIST(AND(AN$6&gt;=$F131,AN$6&lt;=$H131)*(AM$6-$F131+1),$J131/2,$M131,TRUE))/(1-2*_xlfn.NORM.DIST(0,$J131/2,$M131,TRUE))*$D131+($K131="Steady Growth")*(AND(AN$6&gt;=$F131,AN$6&lt;=$H131)*((AN$6-$F131+1)/($J131*($J131+1)/2)*$D131))+($K131="custom")*CustCF!AH131</f>
        <v>0</v>
      </c>
      <c r="AO131" s="135">
        <f>($K131="Bell Curve")*(_xlfn.NORM.DIST(AND(AO$6&gt;=$F131,AO$6&lt;=$H131)*(AO$6-$F131+1),$J131/2,$M131,TRUE)-_xlfn.NORM.DIST(AND(AO$6&gt;=$F131,AO$6&lt;=$H131)*(AN$6-$F131+1),$J131/2,$M131,TRUE))/(1-2*_xlfn.NORM.DIST(0,$J131/2,$M131,TRUE))*$D131+($K131="Steady Growth")*(AND(AO$6&gt;=$F131,AO$6&lt;=$H131)*((AO$6-$F131+1)/($J131*($J131+1)/2)*$D131))+($K131="custom")*CustCF!AI131</f>
        <v>0</v>
      </c>
      <c r="AP131" s="135">
        <f>($K131="Bell Curve")*(_xlfn.NORM.DIST(AND(AP$6&gt;=$F131,AP$6&lt;=$H131)*(AP$6-$F131+1),$J131/2,$M131,TRUE)-_xlfn.NORM.DIST(AND(AP$6&gt;=$F131,AP$6&lt;=$H131)*(AO$6-$F131+1),$J131/2,$M131,TRUE))/(1-2*_xlfn.NORM.DIST(0,$J131/2,$M131,TRUE))*$D131+($K131="Steady Growth")*(AND(AP$6&gt;=$F131,AP$6&lt;=$H131)*((AP$6-$F131+1)/($J131*($J131+1)/2)*$D131))+($K131="custom")*CustCF!AJ131</f>
        <v>0</v>
      </c>
      <c r="AQ131" s="135">
        <f>($K131="Bell Curve")*(_xlfn.NORM.DIST(AND(AQ$6&gt;=$F131,AQ$6&lt;=$H131)*(AQ$6-$F131+1),$J131/2,$M131,TRUE)-_xlfn.NORM.DIST(AND(AQ$6&gt;=$F131,AQ$6&lt;=$H131)*(AP$6-$F131+1),$J131/2,$M131,TRUE))/(1-2*_xlfn.NORM.DIST(0,$J131/2,$M131,TRUE))*$D131+($K131="Steady Growth")*(AND(AQ$6&gt;=$F131,AQ$6&lt;=$H131)*((AQ$6-$F131+1)/($J131*($J131+1)/2)*$D131))+($K131="custom")*CustCF!AK131</f>
        <v>0</v>
      </c>
      <c r="AR131" s="135">
        <f>($K131="Bell Curve")*(_xlfn.NORM.DIST(AND(AR$6&gt;=$F131,AR$6&lt;=$H131)*(AR$6-$F131+1),$J131/2,$M131,TRUE)-_xlfn.NORM.DIST(AND(AR$6&gt;=$F131,AR$6&lt;=$H131)*(AQ$6-$F131+1),$J131/2,$M131,TRUE))/(1-2*_xlfn.NORM.DIST(0,$J131/2,$M131,TRUE))*$D131+($K131="Steady Growth")*(AND(AR$6&gt;=$F131,AR$6&lt;=$H131)*((AR$6-$F131+1)/($J131*($J131+1)/2)*$D131))+($K131="custom")*CustCF!AL131</f>
        <v>0</v>
      </c>
      <c r="AS131" s="135">
        <f>($K131="Bell Curve")*(_xlfn.NORM.DIST(AND(AS$6&gt;=$F131,AS$6&lt;=$H131)*(AS$6-$F131+1),$J131/2,$M131,TRUE)-_xlfn.NORM.DIST(AND(AS$6&gt;=$F131,AS$6&lt;=$H131)*(AR$6-$F131+1),$J131/2,$M131,TRUE))/(1-2*_xlfn.NORM.DIST(0,$J131/2,$M131,TRUE))*$D131+($K131="Steady Growth")*(AND(AS$6&gt;=$F131,AS$6&lt;=$H131)*((AS$6-$F131+1)/($J131*($J131+1)/2)*$D131))+($K131="custom")*CustCF!AM131</f>
        <v>0</v>
      </c>
      <c r="AT131" s="135">
        <f>($K131="Bell Curve")*(_xlfn.NORM.DIST(AND(AT$6&gt;=$F131,AT$6&lt;=$H131)*(AT$6-$F131+1),$J131/2,$M131,TRUE)-_xlfn.NORM.DIST(AND(AT$6&gt;=$F131,AT$6&lt;=$H131)*(AS$6-$F131+1),$J131/2,$M131,TRUE))/(1-2*_xlfn.NORM.DIST(0,$J131/2,$M131,TRUE))*$D131+($K131="Steady Growth")*(AND(AT$6&gt;=$F131,AT$6&lt;=$H131)*((AT$6-$F131+1)/($J131*($J131+1)/2)*$D131))+($K131="custom")*CustCF!AN131</f>
        <v>0</v>
      </c>
      <c r="AU131" s="135">
        <f>($K131="Bell Curve")*(_xlfn.NORM.DIST(AND(AU$6&gt;=$F131,AU$6&lt;=$H131)*(AU$6-$F131+1),$J131/2,$M131,TRUE)-_xlfn.NORM.DIST(AND(AU$6&gt;=$F131,AU$6&lt;=$H131)*(AT$6-$F131+1),$J131/2,$M131,TRUE))/(1-2*_xlfn.NORM.DIST(0,$J131/2,$M131,TRUE))*$D131+($K131="Steady Growth")*(AND(AU$6&gt;=$F131,AU$6&lt;=$H131)*((AU$6-$F131+1)/($J131*($J131+1)/2)*$D131))+($K131="custom")*CustCF!AO131</f>
        <v>0</v>
      </c>
      <c r="AV131" s="135">
        <f>($K131="Bell Curve")*(_xlfn.NORM.DIST(AND(AV$6&gt;=$F131,AV$6&lt;=$H131)*(AV$6-$F131+1),$J131/2,$M131,TRUE)-_xlfn.NORM.DIST(AND(AV$6&gt;=$F131,AV$6&lt;=$H131)*(AU$6-$F131+1),$J131/2,$M131,TRUE))/(1-2*_xlfn.NORM.DIST(0,$J131/2,$M131,TRUE))*$D131+($K131="Steady Growth")*(AND(AV$6&gt;=$F131,AV$6&lt;=$H131)*((AV$6-$F131+1)/($J131*($J131+1)/2)*$D131))+($K131="custom")*CustCF!AP131</f>
        <v>0</v>
      </c>
      <c r="AW131" s="135">
        <f>($K131="Bell Curve")*(_xlfn.NORM.DIST(AND(AW$6&gt;=$F131,AW$6&lt;=$H131)*(AW$6-$F131+1),$J131/2,$M131,TRUE)-_xlfn.NORM.DIST(AND(AW$6&gt;=$F131,AW$6&lt;=$H131)*(AV$6-$F131+1),$J131/2,$M131,TRUE))/(1-2*_xlfn.NORM.DIST(0,$J131/2,$M131,TRUE))*$D131+($K131="Steady Growth")*(AND(AW$6&gt;=$F131,AW$6&lt;=$H131)*((AW$6-$F131+1)/($J131*($J131+1)/2)*$D131))+($K131="custom")*CustCF!AQ131</f>
        <v>0</v>
      </c>
      <c r="AX131" s="135">
        <f>($K131="Bell Curve")*(_xlfn.NORM.DIST(AND(AX$6&gt;=$F131,AX$6&lt;=$H131)*(AX$6-$F131+1),$J131/2,$M131,TRUE)-_xlfn.NORM.DIST(AND(AX$6&gt;=$F131,AX$6&lt;=$H131)*(AW$6-$F131+1),$J131/2,$M131,TRUE))/(1-2*_xlfn.NORM.DIST(0,$J131/2,$M131,TRUE))*$D131+($K131="Steady Growth")*(AND(AX$6&gt;=$F131,AX$6&lt;=$H131)*((AX$6-$F131+1)/($J131*($J131+1)/2)*$D131))+($K131="custom")*CustCF!AR131</f>
        <v>0</v>
      </c>
      <c r="AY131" s="135">
        <f>($K131="Bell Curve")*(_xlfn.NORM.DIST(AND(AY$6&gt;=$F131,AY$6&lt;=$H131)*(AY$6-$F131+1),$J131/2,$M131,TRUE)-_xlfn.NORM.DIST(AND(AY$6&gt;=$F131,AY$6&lt;=$H131)*(AX$6-$F131+1),$J131/2,$M131,TRUE))/(1-2*_xlfn.NORM.DIST(0,$J131/2,$M131,TRUE))*$D131+($K131="Steady Growth")*(AND(AY$6&gt;=$F131,AY$6&lt;=$H131)*((AY$6-$F131+1)/($J131*($J131+1)/2)*$D131))+($K131="custom")*CustCF!AS131</f>
        <v>0</v>
      </c>
      <c r="AZ131" s="135">
        <f>($K131="Bell Curve")*(_xlfn.NORM.DIST(AND(AZ$6&gt;=$F131,AZ$6&lt;=$H131)*(AZ$6-$F131+1),$J131/2,$M131,TRUE)-_xlfn.NORM.DIST(AND(AZ$6&gt;=$F131,AZ$6&lt;=$H131)*(AY$6-$F131+1),$J131/2,$M131,TRUE))/(1-2*_xlfn.NORM.DIST(0,$J131/2,$M131,TRUE))*$D131+($K131="Steady Growth")*(AND(AZ$6&gt;=$F131,AZ$6&lt;=$H131)*((AZ$6-$F131+1)/($J131*($J131+1)/2)*$D131))+($K131="custom")*CustCF!AT131</f>
        <v>0</v>
      </c>
      <c r="BA131" s="135">
        <f>($K131="Bell Curve")*(_xlfn.NORM.DIST(AND(BA$6&gt;=$F131,BA$6&lt;=$H131)*(BA$6-$F131+1),$J131/2,$M131,TRUE)-_xlfn.NORM.DIST(AND(BA$6&gt;=$F131,BA$6&lt;=$H131)*(AZ$6-$F131+1),$J131/2,$M131,TRUE))/(1-2*_xlfn.NORM.DIST(0,$J131/2,$M131,TRUE))*$D131+($K131="Steady Growth")*(AND(BA$6&gt;=$F131,BA$6&lt;=$H131)*((BA$6-$F131+1)/($J131*($J131+1)/2)*$D131))+($K131="custom")*CustCF!AU131</f>
        <v>0</v>
      </c>
      <c r="BB131" s="135">
        <f>($K131="Bell Curve")*(_xlfn.NORM.DIST(AND(BB$6&gt;=$F131,BB$6&lt;=$H131)*(BB$6-$F131+1),$J131/2,$M131,TRUE)-_xlfn.NORM.DIST(AND(BB$6&gt;=$F131,BB$6&lt;=$H131)*(BA$6-$F131+1),$J131/2,$M131,TRUE))/(1-2*_xlfn.NORM.DIST(0,$J131/2,$M131,TRUE))*$D131+($K131="Steady Growth")*(AND(BB$6&gt;=$F131,BB$6&lt;=$H131)*((BB$6-$F131+1)/($J131*($J131+1)/2)*$D131))+($K131="custom")*CustCF!AV131</f>
        <v>0</v>
      </c>
      <c r="BC131" s="135">
        <f>($K131="Bell Curve")*(_xlfn.NORM.DIST(AND(BC$6&gt;=$F131,BC$6&lt;=$H131)*(BC$6-$F131+1),$J131/2,$M131,TRUE)-_xlfn.NORM.DIST(AND(BC$6&gt;=$F131,BC$6&lt;=$H131)*(BB$6-$F131+1),$J131/2,$M131,TRUE))/(1-2*_xlfn.NORM.DIST(0,$J131/2,$M131,TRUE))*$D131+($K131="Steady Growth")*(AND(BC$6&gt;=$F131,BC$6&lt;=$H131)*((BC$6-$F131+1)/($J131*($J131+1)/2)*$D131))+($K131="custom")*CustCF!AW131</f>
        <v>0</v>
      </c>
      <c r="BD131" s="135">
        <f>($K131="Bell Curve")*(_xlfn.NORM.DIST(AND(BD$6&gt;=$F131,BD$6&lt;=$H131)*(BD$6-$F131+1),$J131/2,$M131,TRUE)-_xlfn.NORM.DIST(AND(BD$6&gt;=$F131,BD$6&lt;=$H131)*(BC$6-$F131+1),$J131/2,$M131,TRUE))/(1-2*_xlfn.NORM.DIST(0,$J131/2,$M131,TRUE))*$D131+($K131="Steady Growth")*(AND(BD$6&gt;=$F131,BD$6&lt;=$H131)*((BD$6-$F131+1)/($J131*($J131+1)/2)*$D131))+($K131="custom")*CustCF!AX131</f>
        <v>0</v>
      </c>
      <c r="BE131" s="135">
        <f>($K131="Bell Curve")*(_xlfn.NORM.DIST(AND(BE$6&gt;=$F131,BE$6&lt;=$H131)*(BE$6-$F131+1),$J131/2,$M131,TRUE)-_xlfn.NORM.DIST(AND(BE$6&gt;=$F131,BE$6&lt;=$H131)*(BD$6-$F131+1),$J131/2,$M131,TRUE))/(1-2*_xlfn.NORM.DIST(0,$J131/2,$M131,TRUE))*$D131+($K131="Steady Growth")*(AND(BE$6&gt;=$F131,BE$6&lt;=$H131)*((BE$6-$F131+1)/($J131*($J131+1)/2)*$D131))+($K131="custom")*CustCF!AY131</f>
        <v>0</v>
      </c>
      <c r="BF131" s="135">
        <f>($K131="Bell Curve")*(_xlfn.NORM.DIST(AND(BF$6&gt;=$F131,BF$6&lt;=$H131)*(BF$6-$F131+1),$J131/2,$M131,TRUE)-_xlfn.NORM.DIST(AND(BF$6&gt;=$F131,BF$6&lt;=$H131)*(BE$6-$F131+1),$J131/2,$M131,TRUE))/(1-2*_xlfn.NORM.DIST(0,$J131/2,$M131,TRUE))*$D131+($K131="Steady Growth")*(AND(BF$6&gt;=$F131,BF$6&lt;=$H131)*((BF$6-$F131+1)/($J131*($J131+1)/2)*$D131))+($K131="custom")*CustCF!AZ131</f>
        <v>0</v>
      </c>
      <c r="BG131" s="135">
        <f>($K131="Bell Curve")*(_xlfn.NORM.DIST(AND(BG$6&gt;=$F131,BG$6&lt;=$H131)*(BG$6-$F131+1),$J131/2,$M131,TRUE)-_xlfn.NORM.DIST(AND(BG$6&gt;=$F131,BG$6&lt;=$H131)*(BF$6-$F131+1),$J131/2,$M131,TRUE))/(1-2*_xlfn.NORM.DIST(0,$J131/2,$M131,TRUE))*$D131+($K131="Steady Growth")*(AND(BG$6&gt;=$F131,BG$6&lt;=$H131)*((BG$6-$F131+1)/($J131*($J131+1)/2)*$D131))+($K131="custom")*CustCF!BA131</f>
        <v>0</v>
      </c>
      <c r="BH131" s="135">
        <f>($K131="Bell Curve")*(_xlfn.NORM.DIST(AND(BH$6&gt;=$F131,BH$6&lt;=$H131)*(BH$6-$F131+1),$J131/2,$M131,TRUE)-_xlfn.NORM.DIST(AND(BH$6&gt;=$F131,BH$6&lt;=$H131)*(BG$6-$F131+1),$J131/2,$M131,TRUE))/(1-2*_xlfn.NORM.DIST(0,$J131/2,$M131,TRUE))*$D131+($K131="Steady Growth")*(AND(BH$6&gt;=$F131,BH$6&lt;=$H131)*((BH$6-$F131+1)/($J131*($J131+1)/2)*$D131))+($K131="custom")*CustCF!BB131</f>
        <v>0</v>
      </c>
      <c r="BI131" s="135">
        <f>($K131="Bell Curve")*(_xlfn.NORM.DIST(AND(BI$6&gt;=$F131,BI$6&lt;=$H131)*(BI$6-$F131+1),$J131/2,$M131,TRUE)-_xlfn.NORM.DIST(AND(BI$6&gt;=$F131,BI$6&lt;=$H131)*(BH$6-$F131+1),$J131/2,$M131,TRUE))/(1-2*_xlfn.NORM.DIST(0,$J131/2,$M131,TRUE))*$D131+($K131="Steady Growth")*(AND(BI$6&gt;=$F131,BI$6&lt;=$H131)*((BI$6-$F131+1)/($J131*($J131+1)/2)*$D131))+($K131="custom")*CustCF!BC131</f>
        <v>0</v>
      </c>
      <c r="BJ131" s="135">
        <f>($K131="Bell Curve")*(_xlfn.NORM.DIST(AND(BJ$6&gt;=$F131,BJ$6&lt;=$H131)*(BJ$6-$F131+1),$J131/2,$M131,TRUE)-_xlfn.NORM.DIST(AND(BJ$6&gt;=$F131,BJ$6&lt;=$H131)*(BI$6-$F131+1),$J131/2,$M131,TRUE))/(1-2*_xlfn.NORM.DIST(0,$J131/2,$M131,TRUE))*$D131+($K131="Steady Growth")*(AND(BJ$6&gt;=$F131,BJ$6&lt;=$H131)*((BJ$6-$F131+1)/($J131*($J131+1)/2)*$D131))+($K131="custom")*CustCF!BD131</f>
        <v>0</v>
      </c>
      <c r="BK131" s="135">
        <f>($K131="Bell Curve")*(_xlfn.NORM.DIST(AND(BK$6&gt;=$F131,BK$6&lt;=$H131)*(BK$6-$F131+1),$J131/2,$M131,TRUE)-_xlfn.NORM.DIST(AND(BK$6&gt;=$F131,BK$6&lt;=$H131)*(BJ$6-$F131+1),$J131/2,$M131,TRUE))/(1-2*_xlfn.NORM.DIST(0,$J131/2,$M131,TRUE))*$D131+($K131="Steady Growth")*(AND(BK$6&gt;=$F131,BK$6&lt;=$H131)*((BK$6-$F131+1)/($J131*($J131+1)/2)*$D131))+($K131="custom")*CustCF!BE131</f>
        <v>0</v>
      </c>
      <c r="BL131" s="135">
        <f>($K131="Bell Curve")*(_xlfn.NORM.DIST(AND(BL$6&gt;=$F131,BL$6&lt;=$H131)*(BL$6-$F131+1),$J131/2,$M131,TRUE)-_xlfn.NORM.DIST(AND(BL$6&gt;=$F131,BL$6&lt;=$H131)*(BK$6-$F131+1),$J131/2,$M131,TRUE))/(1-2*_xlfn.NORM.DIST(0,$J131/2,$M131,TRUE))*$D131+($K131="Steady Growth")*(AND(BL$6&gt;=$F131,BL$6&lt;=$H131)*((BL$6-$F131+1)/($J131*($J131+1)/2)*$D131))+($K131="custom")*CustCF!BF131</f>
        <v>0</v>
      </c>
      <c r="BM131" s="135">
        <f>($K131="Bell Curve")*(_xlfn.NORM.DIST(AND(BM$6&gt;=$F131,BM$6&lt;=$H131)*(BM$6-$F131+1),$J131/2,$M131,TRUE)-_xlfn.NORM.DIST(AND(BM$6&gt;=$F131,BM$6&lt;=$H131)*(BL$6-$F131+1),$J131/2,$M131,TRUE))/(1-2*_xlfn.NORM.DIST(0,$J131/2,$M131,TRUE))*$D131+($K131="Steady Growth")*(AND(BM$6&gt;=$F131,BM$6&lt;=$H131)*((BM$6-$F131+1)/($J131*($J131+1)/2)*$D131))+($K131="custom")*CustCF!BG131</f>
        <v>0</v>
      </c>
      <c r="BN131" s="135">
        <f>($K131="Bell Curve")*(_xlfn.NORM.DIST(AND(BN$6&gt;=$F131,BN$6&lt;=$H131)*(BN$6-$F131+1),$J131/2,$M131,TRUE)-_xlfn.NORM.DIST(AND(BN$6&gt;=$F131,BN$6&lt;=$H131)*(BM$6-$F131+1),$J131/2,$M131,TRUE))/(1-2*_xlfn.NORM.DIST(0,$J131/2,$M131,TRUE))*$D131+($K131="Steady Growth")*(AND(BN$6&gt;=$F131,BN$6&lt;=$H131)*((BN$6-$F131+1)/($J131*($J131+1)/2)*$D131))+($K131="custom")*CustCF!BH131</f>
        <v>0</v>
      </c>
      <c r="BO131" s="135">
        <f>($K131="Bell Curve")*(_xlfn.NORM.DIST(AND(BO$6&gt;=$F131,BO$6&lt;=$H131)*(BO$6-$F131+1),$J131/2,$M131,TRUE)-_xlfn.NORM.DIST(AND(BO$6&gt;=$F131,BO$6&lt;=$H131)*(BN$6-$F131+1),$J131/2,$M131,TRUE))/(1-2*_xlfn.NORM.DIST(0,$J131/2,$M131,TRUE))*$D131+($K131="Steady Growth")*(AND(BO$6&gt;=$F131,BO$6&lt;=$H131)*((BO$6-$F131+1)/($J131*($J131+1)/2)*$D131))+($K131="custom")*CustCF!BI131</f>
        <v>0</v>
      </c>
      <c r="BP131" s="135">
        <f>($K131="Bell Curve")*(_xlfn.NORM.DIST(AND(BP$6&gt;=$F131,BP$6&lt;=$H131)*(BP$6-$F131+1),$J131/2,$M131,TRUE)-_xlfn.NORM.DIST(AND(BP$6&gt;=$F131,BP$6&lt;=$H131)*(BO$6-$F131+1),$J131/2,$M131,TRUE))/(1-2*_xlfn.NORM.DIST(0,$J131/2,$M131,TRUE))*$D131+($K131="Steady Growth")*(AND(BP$6&gt;=$F131,BP$6&lt;=$H131)*((BP$6-$F131+1)/($J131*($J131+1)/2)*$D131))+($K131="custom")*CustCF!BJ131</f>
        <v>0</v>
      </c>
      <c r="BQ131" s="135">
        <f>($K131="Bell Curve")*(_xlfn.NORM.DIST(AND(BQ$6&gt;=$F131,BQ$6&lt;=$H131)*(BQ$6-$F131+1),$J131/2,$M131,TRUE)-_xlfn.NORM.DIST(AND(BQ$6&gt;=$F131,BQ$6&lt;=$H131)*(BP$6-$F131+1),$J131/2,$M131,TRUE))/(1-2*_xlfn.NORM.DIST(0,$J131/2,$M131,TRUE))*$D131+($K131="Steady Growth")*(AND(BQ$6&gt;=$F131,BQ$6&lt;=$H131)*((BQ$6-$F131+1)/($J131*($J131+1)/2)*$D131))+($K131="custom")*CustCF!BK131</f>
        <v>0</v>
      </c>
      <c r="BR131" s="135">
        <f>($K131="Bell Curve")*(_xlfn.NORM.DIST(AND(BR$6&gt;=$F131,BR$6&lt;=$H131)*(BR$6-$F131+1),$J131/2,$M131,TRUE)-_xlfn.NORM.DIST(AND(BR$6&gt;=$F131,BR$6&lt;=$H131)*(BQ$6-$F131+1),$J131/2,$M131,TRUE))/(1-2*_xlfn.NORM.DIST(0,$J131/2,$M131,TRUE))*$D131+($K131="Steady Growth")*(AND(BR$6&gt;=$F131,BR$6&lt;=$H131)*((BR$6-$F131+1)/($J131*($J131+1)/2)*$D131))+($K131="custom")*CustCF!BL131</f>
        <v>0</v>
      </c>
      <c r="BS131" s="135">
        <f>($K131="Bell Curve")*(_xlfn.NORM.DIST(AND(BS$6&gt;=$F131,BS$6&lt;=$H131)*(BS$6-$F131+1),$J131/2,$M131,TRUE)-_xlfn.NORM.DIST(AND(BS$6&gt;=$F131,BS$6&lt;=$H131)*(BR$6-$F131+1),$J131/2,$M131,TRUE))/(1-2*_xlfn.NORM.DIST(0,$J131/2,$M131,TRUE))*$D131+($K131="Steady Growth")*(AND(BS$6&gt;=$F131,BS$6&lt;=$H131)*((BS$6-$F131+1)/($J131*($J131+1)/2)*$D131))+($K131="custom")*CustCF!BM131</f>
        <v>0</v>
      </c>
      <c r="BT131" s="135">
        <f>($K131="Bell Curve")*(_xlfn.NORM.DIST(AND(BT$6&gt;=$F131,BT$6&lt;=$H131)*(BT$6-$F131+1),$J131/2,$M131,TRUE)-_xlfn.NORM.DIST(AND(BT$6&gt;=$F131,BT$6&lt;=$H131)*(BS$6-$F131+1),$J131/2,$M131,TRUE))/(1-2*_xlfn.NORM.DIST(0,$J131/2,$M131,TRUE))*$D131+($K131="Steady Growth")*(AND(BT$6&gt;=$F131,BT$6&lt;=$H131)*((BT$6-$F131+1)/($J131*($J131+1)/2)*$D131))+($K131="custom")*CustCF!BN131</f>
        <v>0</v>
      </c>
      <c r="BU131" s="135">
        <f>($K131="Bell Curve")*(_xlfn.NORM.DIST(AND(BU$6&gt;=$F131,BU$6&lt;=$H131)*(BU$6-$F131+1),$J131/2,$M131,TRUE)-_xlfn.NORM.DIST(AND(BU$6&gt;=$F131,BU$6&lt;=$H131)*(BT$6-$F131+1),$J131/2,$M131,TRUE))/(1-2*_xlfn.NORM.DIST(0,$J131/2,$M131,TRUE))*$D131+($K131="Steady Growth")*(AND(BU$6&gt;=$F131,BU$6&lt;=$H131)*((BU$6-$F131+1)/($J131*($J131+1)/2)*$D131))+($K131="custom")*CustCF!BO131</f>
        <v>0</v>
      </c>
      <c r="BV131" s="135">
        <f>($K131="Bell Curve")*(_xlfn.NORM.DIST(AND(BV$6&gt;=$F131,BV$6&lt;=$H131)*(BV$6-$F131+1),$J131/2,$M131,TRUE)-_xlfn.NORM.DIST(AND(BV$6&gt;=$F131,BV$6&lt;=$H131)*(BU$6-$F131+1),$J131/2,$M131,TRUE))/(1-2*_xlfn.NORM.DIST(0,$J131/2,$M131,TRUE))*$D131+($K131="Steady Growth")*(AND(BV$6&gt;=$F131,BV$6&lt;=$H131)*((BV$6-$F131+1)/($J131*($J131+1)/2)*$D131))+($K131="custom")*CustCF!BP131</f>
        <v>0</v>
      </c>
      <c r="BW131" s="135">
        <f>($K131="Bell Curve")*(_xlfn.NORM.DIST(AND(BW$6&gt;=$F131,BW$6&lt;=$H131)*(BW$6-$F131+1),$J131/2,$M131,TRUE)-_xlfn.NORM.DIST(AND(BW$6&gt;=$F131,BW$6&lt;=$H131)*(BV$6-$F131+1),$J131/2,$M131,TRUE))/(1-2*_xlfn.NORM.DIST(0,$J131/2,$M131,TRUE))*$D131+($K131="Steady Growth")*(AND(BW$6&gt;=$F131,BW$6&lt;=$H131)*((BW$6-$F131+1)/($J131*($J131+1)/2)*$D131))+($K131="custom")*CustCF!BQ131</f>
        <v>0</v>
      </c>
      <c r="BX131" s="135">
        <f>($K131="Bell Curve")*(_xlfn.NORM.DIST(AND(BX$6&gt;=$F131,BX$6&lt;=$H131)*(BX$6-$F131+1),$J131/2,$M131,TRUE)-_xlfn.NORM.DIST(AND(BX$6&gt;=$F131,BX$6&lt;=$H131)*(BW$6-$F131+1),$J131/2,$M131,TRUE))/(1-2*_xlfn.NORM.DIST(0,$J131/2,$M131,TRUE))*$D131+($K131="Steady Growth")*(AND(BX$6&gt;=$F131,BX$6&lt;=$H131)*((BX$6-$F131+1)/($J131*($J131+1)/2)*$D131))+($K131="custom")*CustCF!BR131</f>
        <v>0</v>
      </c>
      <c r="BY131" s="135">
        <f>($K131="Bell Curve")*(_xlfn.NORM.DIST(AND(BY$6&gt;=$F131,BY$6&lt;=$H131)*(BY$6-$F131+1),$J131/2,$M131,TRUE)-_xlfn.NORM.DIST(AND(BY$6&gt;=$F131,BY$6&lt;=$H131)*(BX$6-$F131+1),$J131/2,$M131,TRUE))/(1-2*_xlfn.NORM.DIST(0,$J131/2,$M131,TRUE))*$D131+($K131="Steady Growth")*(AND(BY$6&gt;=$F131,BY$6&lt;=$H131)*((BY$6-$F131+1)/($J131*($J131+1)/2)*$D131))+($K131="custom")*CustCF!BS131</f>
        <v>0</v>
      </c>
      <c r="BZ131" s="135">
        <f>($K131="Bell Curve")*(_xlfn.NORM.DIST(AND(BZ$6&gt;=$F131,BZ$6&lt;=$H131)*(BZ$6-$F131+1),$J131/2,$M131,TRUE)-_xlfn.NORM.DIST(AND(BZ$6&gt;=$F131,BZ$6&lt;=$H131)*(BY$6-$F131+1),$J131/2,$M131,TRUE))/(1-2*_xlfn.NORM.DIST(0,$J131/2,$M131,TRUE))*$D131+($K131="Steady Growth")*(AND(BZ$6&gt;=$F131,BZ$6&lt;=$H131)*((BZ$6-$F131+1)/($J131*($J131+1)/2)*$D131))+($K131="custom")*CustCF!BT131</f>
        <v>0</v>
      </c>
      <c r="CA131" s="135">
        <f>($K131="Bell Curve")*(_xlfn.NORM.DIST(AND(CA$6&gt;=$F131,CA$6&lt;=$H131)*(CA$6-$F131+1),$J131/2,$M131,TRUE)-_xlfn.NORM.DIST(AND(CA$6&gt;=$F131,CA$6&lt;=$H131)*(BZ$6-$F131+1),$J131/2,$M131,TRUE))/(1-2*_xlfn.NORM.DIST(0,$J131/2,$M131,TRUE))*$D131+($K131="Steady Growth")*(AND(CA$6&gt;=$F131,CA$6&lt;=$H131)*((CA$6-$F131+1)/($J131*($J131+1)/2)*$D131))+($K131="custom")*CustCF!BU131</f>
        <v>0</v>
      </c>
      <c r="CB131" s="135">
        <f>($K131="Bell Curve")*(_xlfn.NORM.DIST(AND(CB$6&gt;=$F131,CB$6&lt;=$H131)*(CB$6-$F131+1),$J131/2,$M131,TRUE)-_xlfn.NORM.DIST(AND(CB$6&gt;=$F131,CB$6&lt;=$H131)*(CA$6-$F131+1),$J131/2,$M131,TRUE))/(1-2*_xlfn.NORM.DIST(0,$J131/2,$M131,TRUE))*$D131+($K131="Steady Growth")*(AND(CB$6&gt;=$F131,CB$6&lt;=$H131)*((CB$6-$F131+1)/($J131*($J131+1)/2)*$D131))+($K131="custom")*CustCF!BV131</f>
        <v>0</v>
      </c>
      <c r="CC131" s="135">
        <f>($K131="Bell Curve")*(_xlfn.NORM.DIST(AND(CC$6&gt;=$F131,CC$6&lt;=$H131)*(CC$6-$F131+1),$J131/2,$M131,TRUE)-_xlfn.NORM.DIST(AND(CC$6&gt;=$F131,CC$6&lt;=$H131)*(CB$6-$F131+1),$J131/2,$M131,TRUE))/(1-2*_xlfn.NORM.DIST(0,$J131/2,$M131,TRUE))*$D131+($K131="Steady Growth")*(AND(CC$6&gt;=$F131,CC$6&lt;=$H131)*((CC$6-$F131+1)/($J131*($J131+1)/2)*$D131))+($K131="custom")*CustCF!BW131</f>
        <v>0</v>
      </c>
      <c r="CD131" s="135">
        <f>($K131="Bell Curve")*(_xlfn.NORM.DIST(AND(CD$6&gt;=$F131,CD$6&lt;=$H131)*(CD$6-$F131+1),$J131/2,$M131,TRUE)-_xlfn.NORM.DIST(AND(CD$6&gt;=$F131,CD$6&lt;=$H131)*(CC$6-$F131+1),$J131/2,$M131,TRUE))/(1-2*_xlfn.NORM.DIST(0,$J131/2,$M131,TRUE))*$D131+($K131="Steady Growth")*(AND(CD$6&gt;=$F131,CD$6&lt;=$H131)*((CD$6-$F131+1)/($J131*($J131+1)/2)*$D131))+($K131="custom")*CustCF!BX131</f>
        <v>0</v>
      </c>
      <c r="CE131" s="135">
        <f>($K131="Bell Curve")*(_xlfn.NORM.DIST(AND(CE$6&gt;=$F131,CE$6&lt;=$H131)*(CE$6-$F131+1),$J131/2,$M131,TRUE)-_xlfn.NORM.DIST(AND(CE$6&gt;=$F131,CE$6&lt;=$H131)*(CD$6-$F131+1),$J131/2,$M131,TRUE))/(1-2*_xlfn.NORM.DIST(0,$J131/2,$M131,TRUE))*$D131+($K131="Steady Growth")*(AND(CE$6&gt;=$F131,CE$6&lt;=$H131)*((CE$6-$F131+1)/($J131*($J131+1)/2)*$D131))+($K131="custom")*CustCF!BY131</f>
        <v>0</v>
      </c>
      <c r="CF131" s="135">
        <f>($K131="Bell Curve")*(_xlfn.NORM.DIST(AND(CF$6&gt;=$F131,CF$6&lt;=$H131)*(CF$6-$F131+1),$J131/2,$M131,TRUE)-_xlfn.NORM.DIST(AND(CF$6&gt;=$F131,CF$6&lt;=$H131)*(CE$6-$F131+1),$J131/2,$M131,TRUE))/(1-2*_xlfn.NORM.DIST(0,$J131/2,$M131,TRUE))*$D131+($K131="Steady Growth")*(AND(CF$6&gt;=$F131,CF$6&lt;=$H131)*((CF$6-$F131+1)/($J131*($J131+1)/2)*$D131))+($K131="custom")*CustCF!BZ131</f>
        <v>0</v>
      </c>
      <c r="CG131" s="135">
        <f>($K131="Bell Curve")*(_xlfn.NORM.DIST(AND(CG$6&gt;=$F131,CG$6&lt;=$H131)*(CG$6-$F131+1),$J131/2,$M131,TRUE)-_xlfn.NORM.DIST(AND(CG$6&gt;=$F131,CG$6&lt;=$H131)*(CF$6-$F131+1),$J131/2,$M131,TRUE))/(1-2*_xlfn.NORM.DIST(0,$J131/2,$M131,TRUE))*$D131+($K131="Steady Growth")*(AND(CG$6&gt;=$F131,CG$6&lt;=$H131)*((CG$6-$F131+1)/($J131*($J131+1)/2)*$D131))+($K131="custom")*CustCF!CA131</f>
        <v>0</v>
      </c>
      <c r="CH131" s="135">
        <f>($K131="Bell Curve")*(_xlfn.NORM.DIST(AND(CH$6&gt;=$F131,CH$6&lt;=$H131)*(CH$6-$F131+1),$J131/2,$M131,TRUE)-_xlfn.NORM.DIST(AND(CH$6&gt;=$F131,CH$6&lt;=$H131)*(CG$6-$F131+1),$J131/2,$M131,TRUE))/(1-2*_xlfn.NORM.DIST(0,$J131/2,$M131,TRUE))*$D131+($K131="Steady Growth")*(AND(CH$6&gt;=$F131,CH$6&lt;=$H131)*((CH$6-$F131+1)/($J131*($J131+1)/2)*$D131))+($K131="custom")*CustCF!CB131</f>
        <v>0</v>
      </c>
      <c r="CI131" s="135">
        <f>($K131="Bell Curve")*(_xlfn.NORM.DIST(AND(CI$6&gt;=$F131,CI$6&lt;=$H131)*(CI$6-$F131+1),$J131/2,$M131,TRUE)-_xlfn.NORM.DIST(AND(CI$6&gt;=$F131,CI$6&lt;=$H131)*(CH$6-$F131+1),$J131/2,$M131,TRUE))/(1-2*_xlfn.NORM.DIST(0,$J131/2,$M131,TRUE))*$D131+($K131="Steady Growth")*(AND(CI$6&gt;=$F131,CI$6&lt;=$H131)*((CI$6-$F131+1)/($J131*($J131+1)/2)*$D131))+($K131="custom")*CustCF!CC131</f>
        <v>0</v>
      </c>
      <c r="CJ131" s="135">
        <f>($K131="Bell Curve")*(_xlfn.NORM.DIST(AND(CJ$6&gt;=$F131,CJ$6&lt;=$H131)*(CJ$6-$F131+1),$J131/2,$M131,TRUE)-_xlfn.NORM.DIST(AND(CJ$6&gt;=$F131,CJ$6&lt;=$H131)*(CI$6-$F131+1),$J131/2,$M131,TRUE))/(1-2*_xlfn.NORM.DIST(0,$J131/2,$M131,TRUE))*$D131+($K131="Steady Growth")*(AND(CJ$6&gt;=$F131,CJ$6&lt;=$H131)*((CJ$6-$F131+1)/($J131*($J131+1)/2)*$D131))+($K131="custom")*CustCF!CD131</f>
        <v>0</v>
      </c>
      <c r="CK131" s="135">
        <f>($K131="Bell Curve")*(_xlfn.NORM.DIST(AND(CK$6&gt;=$F131,CK$6&lt;=$H131)*(CK$6-$F131+1),$J131/2,$M131,TRUE)-_xlfn.NORM.DIST(AND(CK$6&gt;=$F131,CK$6&lt;=$H131)*(CJ$6-$F131+1),$J131/2,$M131,TRUE))/(1-2*_xlfn.NORM.DIST(0,$J131/2,$M131,TRUE))*$D131+($K131="Steady Growth")*(AND(CK$6&gt;=$F131,CK$6&lt;=$H131)*((CK$6-$F131+1)/($J131*($J131+1)/2)*$D131))+($K131="custom")*CustCF!CE131</f>
        <v>0</v>
      </c>
      <c r="CL131" s="135">
        <f>($K131="Bell Curve")*(_xlfn.NORM.DIST(AND(CL$6&gt;=$F131,CL$6&lt;=$H131)*(CL$6-$F131+1),$J131/2,$M131,TRUE)-_xlfn.NORM.DIST(AND(CL$6&gt;=$F131,CL$6&lt;=$H131)*(CK$6-$F131+1),$J131/2,$M131,TRUE))/(1-2*_xlfn.NORM.DIST(0,$J131/2,$M131,TRUE))*$D131+($K131="Steady Growth")*(AND(CL$6&gt;=$F131,CL$6&lt;=$H131)*((CL$6-$F131+1)/($J131*($J131+1)/2)*$D131))+($K131="custom")*CustCF!CF131</f>
        <v>0</v>
      </c>
      <c r="CM131" s="135">
        <f>($K131="Bell Curve")*(_xlfn.NORM.DIST(AND(CM$6&gt;=$F131,CM$6&lt;=$H131)*(CM$6-$F131+1),$J131/2,$M131,TRUE)-_xlfn.NORM.DIST(AND(CM$6&gt;=$F131,CM$6&lt;=$H131)*(CL$6-$F131+1),$J131/2,$M131,TRUE))/(1-2*_xlfn.NORM.DIST(0,$J131/2,$M131,TRUE))*$D131+($K131="Steady Growth")*(AND(CM$6&gt;=$F131,CM$6&lt;=$H131)*((CM$6-$F131+1)/($J131*($J131+1)/2)*$D131))+($K131="custom")*CustCF!CG131</f>
        <v>0</v>
      </c>
      <c r="CN131" s="135">
        <f>($K131="Bell Curve")*(_xlfn.NORM.DIST(AND(CN$6&gt;=$F131,CN$6&lt;=$H131)*(CN$6-$F131+1),$J131/2,$M131,TRUE)-_xlfn.NORM.DIST(AND(CN$6&gt;=$F131,CN$6&lt;=$H131)*(CM$6-$F131+1),$J131/2,$M131,TRUE))/(1-2*_xlfn.NORM.DIST(0,$J131/2,$M131,TRUE))*$D131+($K131="Steady Growth")*(AND(CN$6&gt;=$F131,CN$6&lt;=$H131)*((CN$6-$F131+1)/($J131*($J131+1)/2)*$D131))+($K131="custom")*CustCF!CH131</f>
        <v>0</v>
      </c>
      <c r="CO131" s="135">
        <f>($K131="Bell Curve")*(_xlfn.NORM.DIST(AND(CO$6&gt;=$F131,CO$6&lt;=$H131)*(CO$6-$F131+1),$J131/2,$M131,TRUE)-_xlfn.NORM.DIST(AND(CO$6&gt;=$F131,CO$6&lt;=$H131)*(CN$6-$F131+1),$J131/2,$M131,TRUE))/(1-2*_xlfn.NORM.DIST(0,$J131/2,$M131,TRUE))*$D131+($K131="Steady Growth")*(AND(CO$6&gt;=$F131,CO$6&lt;=$H131)*((CO$6-$F131+1)/($J131*($J131+1)/2)*$D131))+($K131="custom")*CustCF!CI131</f>
        <v>0</v>
      </c>
      <c r="CP131" s="135">
        <f>($K131="Bell Curve")*(_xlfn.NORM.DIST(AND(CP$6&gt;=$F131,CP$6&lt;=$H131)*(CP$6-$F131+1),$J131/2,$M131,TRUE)-_xlfn.NORM.DIST(AND(CP$6&gt;=$F131,CP$6&lt;=$H131)*(CO$6-$F131+1),$J131/2,$M131,TRUE))/(1-2*_xlfn.NORM.DIST(0,$J131/2,$M131,TRUE))*$D131+($K131="Steady Growth")*(AND(CP$6&gt;=$F131,CP$6&lt;=$H131)*((CP$6-$F131+1)/($J131*($J131+1)/2)*$D131))+($K131="custom")*CustCF!CJ131</f>
        <v>0</v>
      </c>
      <c r="CQ131" s="135">
        <f>($K131="Bell Curve")*(_xlfn.NORM.DIST(AND(CQ$6&gt;=$F131,CQ$6&lt;=$H131)*(CQ$6-$F131+1),$J131/2,$M131,TRUE)-_xlfn.NORM.DIST(AND(CQ$6&gt;=$F131,CQ$6&lt;=$H131)*(CP$6-$F131+1),$J131/2,$M131,TRUE))/(1-2*_xlfn.NORM.DIST(0,$J131/2,$M131,TRUE))*$D131+($K131="Steady Growth")*(AND(CQ$6&gt;=$F131,CQ$6&lt;=$H131)*((CQ$6-$F131+1)/($J131*($J131+1)/2)*$D131))+($K131="custom")*CustCF!CK131</f>
        <v>0</v>
      </c>
      <c r="CR131" s="135">
        <f>($K131="Bell Curve")*(_xlfn.NORM.DIST(AND(CR$6&gt;=$F131,CR$6&lt;=$H131)*(CR$6-$F131+1),$J131/2,$M131,TRUE)-_xlfn.NORM.DIST(AND(CR$6&gt;=$F131,CR$6&lt;=$H131)*(CQ$6-$F131+1),$J131/2,$M131,TRUE))/(1-2*_xlfn.NORM.DIST(0,$J131/2,$M131,TRUE))*$D131+($K131="Steady Growth")*(AND(CR$6&gt;=$F131,CR$6&lt;=$H131)*((CR$6-$F131+1)/($J131*($J131+1)/2)*$D131))+($K131="custom")*CustCF!CL131</f>
        <v>0</v>
      </c>
      <c r="CS131" s="135">
        <f>($K131="Bell Curve")*(_xlfn.NORM.DIST(AND(CS$6&gt;=$F131,CS$6&lt;=$H131)*(CS$6-$F131+1),$J131/2,$M131,TRUE)-_xlfn.NORM.DIST(AND(CS$6&gt;=$F131,CS$6&lt;=$H131)*(CR$6-$F131+1),$J131/2,$M131,TRUE))/(1-2*_xlfn.NORM.DIST(0,$J131/2,$M131,TRUE))*$D131+($K131="Steady Growth")*(AND(CS$6&gt;=$F131,CS$6&lt;=$H131)*((CS$6-$F131+1)/($J131*($J131+1)/2)*$D131))+($K131="custom")*CustCF!CM131</f>
        <v>0</v>
      </c>
      <c r="CT131" s="135">
        <f>($K131="Bell Curve")*(_xlfn.NORM.DIST(AND(CT$6&gt;=$F131,CT$6&lt;=$H131)*(CT$6-$F131+1),$J131/2,$M131,TRUE)-_xlfn.NORM.DIST(AND(CT$6&gt;=$F131,CT$6&lt;=$H131)*(CS$6-$F131+1),$J131/2,$M131,TRUE))/(1-2*_xlfn.NORM.DIST(0,$J131/2,$M131,TRUE))*$D131+($K131="Steady Growth")*(AND(CT$6&gt;=$F131,CT$6&lt;=$H131)*((CT$6-$F131+1)/($J131*($J131+1)/2)*$D131))+($K131="custom")*CustCF!CN131</f>
        <v>0</v>
      </c>
      <c r="CU131" s="135">
        <f>($K131="Bell Curve")*(_xlfn.NORM.DIST(AND(CU$6&gt;=$F131,CU$6&lt;=$H131)*(CU$6-$F131+1),$J131/2,$M131,TRUE)-_xlfn.NORM.DIST(AND(CU$6&gt;=$F131,CU$6&lt;=$H131)*(CT$6-$F131+1),$J131/2,$M131,TRUE))/(1-2*_xlfn.NORM.DIST(0,$J131/2,$M131,TRUE))*$D131+($K131="Steady Growth")*(AND(CU$6&gt;=$F131,CU$6&lt;=$H131)*((CU$6-$F131+1)/($J131*($J131+1)/2)*$D131))+($K131="custom")*CustCF!CO131</f>
        <v>0</v>
      </c>
      <c r="CV131" s="135">
        <f>($K131="Bell Curve")*(_xlfn.NORM.DIST(AND(CV$6&gt;=$F131,CV$6&lt;=$H131)*(CV$6-$F131+1),$J131/2,$M131,TRUE)-_xlfn.NORM.DIST(AND(CV$6&gt;=$F131,CV$6&lt;=$H131)*(CU$6-$F131+1),$J131/2,$M131,TRUE))/(1-2*_xlfn.NORM.DIST(0,$J131/2,$M131,TRUE))*$D131+($K131="Steady Growth")*(AND(CV$6&gt;=$F131,CV$6&lt;=$H131)*((CV$6-$F131+1)/($J131*($J131+1)/2)*$D131))+($K131="custom")*CustCF!CP131</f>
        <v>0</v>
      </c>
      <c r="CW131" s="135">
        <f>($K131="Bell Curve")*(_xlfn.NORM.DIST(AND(CW$6&gt;=$F131,CW$6&lt;=$H131)*(CW$6-$F131+1),$J131/2,$M131,TRUE)-_xlfn.NORM.DIST(AND(CW$6&gt;=$F131,CW$6&lt;=$H131)*(CV$6-$F131+1),$J131/2,$M131,TRUE))/(1-2*_xlfn.NORM.DIST(0,$J131/2,$M131,TRUE))*$D131+($K131="Steady Growth")*(AND(CW$6&gt;=$F131,CW$6&lt;=$H131)*((CW$6-$F131+1)/($J131*($J131+1)/2)*$D131))+($K131="custom")*CustCF!CQ131</f>
        <v>0</v>
      </c>
      <c r="CX131" s="135">
        <f>($K131="Bell Curve")*(_xlfn.NORM.DIST(AND(CX$6&gt;=$F131,CX$6&lt;=$H131)*(CX$6-$F131+1),$J131/2,$M131,TRUE)-_xlfn.NORM.DIST(AND(CX$6&gt;=$F131,CX$6&lt;=$H131)*(CW$6-$F131+1),$J131/2,$M131,TRUE))/(1-2*_xlfn.NORM.DIST(0,$J131/2,$M131,TRUE))*$D131+($K131="Steady Growth")*(AND(CX$6&gt;=$F131,CX$6&lt;=$H131)*((CX$6-$F131+1)/($J131*($J131+1)/2)*$D131))+($K131="custom")*CustCF!CR131</f>
        <v>0</v>
      </c>
      <c r="CY131" s="135">
        <f>($K131="Bell Curve")*(_xlfn.NORM.DIST(AND(CY$6&gt;=$F131,CY$6&lt;=$H131)*(CY$6-$F131+1),$J131/2,$M131,TRUE)-_xlfn.NORM.DIST(AND(CY$6&gt;=$F131,CY$6&lt;=$H131)*(CX$6-$F131+1),$J131/2,$M131,TRUE))/(1-2*_xlfn.NORM.DIST(0,$J131/2,$M131,TRUE))*$D131+($K131="Steady Growth")*(AND(CY$6&gt;=$F131,CY$6&lt;=$H131)*((CY$6-$F131+1)/($J131*($J131+1)/2)*$D131))+($K131="custom")*CustCF!CS131</f>
        <v>0</v>
      </c>
      <c r="CZ131" s="135">
        <f>($K131="Bell Curve")*(_xlfn.NORM.DIST(AND(CZ$6&gt;=$F131,CZ$6&lt;=$H131)*(CZ$6-$F131+1),$J131/2,$M131,TRUE)-_xlfn.NORM.DIST(AND(CZ$6&gt;=$F131,CZ$6&lt;=$H131)*(CY$6-$F131+1),$J131/2,$M131,TRUE))/(1-2*_xlfn.NORM.DIST(0,$J131/2,$M131,TRUE))*$D131+($K131="Steady Growth")*(AND(CZ$6&gt;=$F131,CZ$6&lt;=$H131)*((CZ$6-$F131+1)/($J131*($J131+1)/2)*$D131))+($K131="custom")*CustCF!CT131</f>
        <v>0</v>
      </c>
      <c r="DA131" s="135">
        <f>($K131="Bell Curve")*(_xlfn.NORM.DIST(AND(DA$6&gt;=$F131,DA$6&lt;=$H131)*(DA$6-$F131+1),$J131/2,$M131,TRUE)-_xlfn.NORM.DIST(AND(DA$6&gt;=$F131,DA$6&lt;=$H131)*(CZ$6-$F131+1),$J131/2,$M131,TRUE))/(1-2*_xlfn.NORM.DIST(0,$J131/2,$M131,TRUE))*$D131+($K131="Steady Growth")*(AND(DA$6&gt;=$F131,DA$6&lt;=$H131)*((DA$6-$F131+1)/($J131*($J131+1)/2)*$D131))+($K131="custom")*CustCF!CU131</f>
        <v>0</v>
      </c>
      <c r="DB131" s="135">
        <f>($K131="Bell Curve")*(_xlfn.NORM.DIST(AND(DB$6&gt;=$F131,DB$6&lt;=$H131)*(DB$6-$F131+1),$J131/2,$M131,TRUE)-_xlfn.NORM.DIST(AND(DB$6&gt;=$F131,DB$6&lt;=$H131)*(DA$6-$F131+1),$J131/2,$M131,TRUE))/(1-2*_xlfn.NORM.DIST(0,$J131/2,$M131,TRUE))*$D131+($K131="Steady Growth")*(AND(DB$6&gt;=$F131,DB$6&lt;=$H131)*((DB$6-$F131+1)/($J131*($J131+1)/2)*$D131))+($K131="custom")*CustCF!CV131</f>
        <v>0</v>
      </c>
      <c r="DC131" s="135">
        <f>($K131="Bell Curve")*(_xlfn.NORM.DIST(AND(DC$6&gt;=$F131,DC$6&lt;=$H131)*(DC$6-$F131+1),$J131/2,$M131,TRUE)-_xlfn.NORM.DIST(AND(DC$6&gt;=$F131,DC$6&lt;=$H131)*(DB$6-$F131+1),$J131/2,$M131,TRUE))/(1-2*_xlfn.NORM.DIST(0,$J131/2,$M131,TRUE))*$D131+($K131="Steady Growth")*(AND(DC$6&gt;=$F131,DC$6&lt;=$H131)*((DC$6-$F131+1)/($J131*($J131+1)/2)*$D131))+($K131="custom")*CustCF!CW131</f>
        <v>0</v>
      </c>
      <c r="DD131" s="135">
        <f>($K131="Bell Curve")*(_xlfn.NORM.DIST(AND(DD$6&gt;=$F131,DD$6&lt;=$H131)*(DD$6-$F131+1),$J131/2,$M131,TRUE)-_xlfn.NORM.DIST(AND(DD$6&gt;=$F131,DD$6&lt;=$H131)*(DC$6-$F131+1),$J131/2,$M131,TRUE))/(1-2*_xlfn.NORM.DIST(0,$J131/2,$M131,TRUE))*$D131+($K131="Steady Growth")*(AND(DD$6&gt;=$F131,DD$6&lt;=$H131)*((DD$6-$F131+1)/($J131*($J131+1)/2)*$D131))+($K131="custom")*CustCF!CX131</f>
        <v>0</v>
      </c>
      <c r="DE131" s="135">
        <f>($K131="Bell Curve")*(_xlfn.NORM.DIST(AND(DE$6&gt;=$F131,DE$6&lt;=$H131)*(DE$6-$F131+1),$J131/2,$M131,TRUE)-_xlfn.NORM.DIST(AND(DE$6&gt;=$F131,DE$6&lt;=$H131)*(DD$6-$F131+1),$J131/2,$M131,TRUE))/(1-2*_xlfn.NORM.DIST(0,$J131/2,$M131,TRUE))*$D131+($K131="Steady Growth")*(AND(DE$6&gt;=$F131,DE$6&lt;=$H131)*((DE$6-$F131+1)/($J131*($J131+1)/2)*$D131))+($K131="custom")*CustCF!CY131</f>
        <v>0</v>
      </c>
      <c r="DF131" s="135">
        <f>($K131="Bell Curve")*(_xlfn.NORM.DIST(AND(DF$6&gt;=$F131,DF$6&lt;=$H131)*(DF$6-$F131+1),$J131/2,$M131,TRUE)-_xlfn.NORM.DIST(AND(DF$6&gt;=$F131,DF$6&lt;=$H131)*(DE$6-$F131+1),$J131/2,$M131,TRUE))/(1-2*_xlfn.NORM.DIST(0,$J131/2,$M131,TRUE))*$D131+($K131="Steady Growth")*(AND(DF$6&gt;=$F131,DF$6&lt;=$H131)*((DF$6-$F131+1)/($J131*($J131+1)/2)*$D131))+($K131="custom")*CustCF!CZ131</f>
        <v>0</v>
      </c>
      <c r="DG131" s="135">
        <f>($K131="Bell Curve")*(_xlfn.NORM.DIST(AND(DG$6&gt;=$F131,DG$6&lt;=$H131)*(DG$6-$F131+1),$J131/2,$M131,TRUE)-_xlfn.NORM.DIST(AND(DG$6&gt;=$F131,DG$6&lt;=$H131)*(DF$6-$F131+1),$J131/2,$M131,TRUE))/(1-2*_xlfn.NORM.DIST(0,$J131/2,$M131,TRUE))*$D131+($K131="Steady Growth")*(AND(DG$6&gt;=$F131,DG$6&lt;=$H131)*((DG$6-$F131+1)/($J131*($J131+1)/2)*$D131))+($K131="custom")*CustCF!DA131</f>
        <v>0</v>
      </c>
      <c r="DH131" s="135">
        <f>($K131="Bell Curve")*(_xlfn.NORM.DIST(AND(DH$6&gt;=$F131,DH$6&lt;=$H131)*(DH$6-$F131+1),$J131/2,$M131,TRUE)-_xlfn.NORM.DIST(AND(DH$6&gt;=$F131,DH$6&lt;=$H131)*(DG$6-$F131+1),$J131/2,$M131,TRUE))/(1-2*_xlfn.NORM.DIST(0,$J131/2,$M131,TRUE))*$D131+($K131="Steady Growth")*(AND(DH$6&gt;=$F131,DH$6&lt;=$H131)*((DH$6-$F131+1)/($J131*($J131+1)/2)*$D131))+($K131="custom")*CustCF!DB131</f>
        <v>0</v>
      </c>
      <c r="DI131" s="135">
        <f>($K131="Bell Curve")*(_xlfn.NORM.DIST(AND(DI$6&gt;=$F131,DI$6&lt;=$H131)*(DI$6-$F131+1),$J131/2,$M131,TRUE)-_xlfn.NORM.DIST(AND(DI$6&gt;=$F131,DI$6&lt;=$H131)*(DH$6-$F131+1),$J131/2,$M131,TRUE))/(1-2*_xlfn.NORM.DIST(0,$J131/2,$M131,TRUE))*$D131+($K131="Steady Growth")*(AND(DI$6&gt;=$F131,DI$6&lt;=$H131)*((DI$6-$F131+1)/($J131*($J131+1)/2)*$D131))+($K131="custom")*CustCF!DC131</f>
        <v>0</v>
      </c>
      <c r="DJ131" s="135">
        <f>($K131="Bell Curve")*(_xlfn.NORM.DIST(AND(DJ$6&gt;=$F131,DJ$6&lt;=$H131)*(DJ$6-$F131+1),$J131/2,$M131,TRUE)-_xlfn.NORM.DIST(AND(DJ$6&gt;=$F131,DJ$6&lt;=$H131)*(DI$6-$F131+1),$J131/2,$M131,TRUE))/(1-2*_xlfn.NORM.DIST(0,$J131/2,$M131,TRUE))*$D131+($K131="Steady Growth")*(AND(DJ$6&gt;=$F131,DJ$6&lt;=$H131)*((DJ$6-$F131+1)/($J131*($J131+1)/2)*$D131))+($K131="custom")*CustCF!DD131</f>
        <v>0</v>
      </c>
      <c r="DK131" s="135">
        <f>($K131="Bell Curve")*(_xlfn.NORM.DIST(AND(DK$6&gt;=$F131,DK$6&lt;=$H131)*(DK$6-$F131+1),$J131/2,$M131,TRUE)-_xlfn.NORM.DIST(AND(DK$6&gt;=$F131,DK$6&lt;=$H131)*(DJ$6-$F131+1),$J131/2,$M131,TRUE))/(1-2*_xlfn.NORM.DIST(0,$J131/2,$M131,TRUE))*$D131+($K131="Steady Growth")*(AND(DK$6&gt;=$F131,DK$6&lt;=$H131)*((DK$6-$F131+1)/($J131*($J131+1)/2)*$D131))+($K131="custom")*CustCF!DE131</f>
        <v>0</v>
      </c>
      <c r="DL131" s="135">
        <f>($K131="Bell Curve")*(_xlfn.NORM.DIST(AND(DL$6&gt;=$F131,DL$6&lt;=$H131)*(DL$6-$F131+1),$J131/2,$M131,TRUE)-_xlfn.NORM.DIST(AND(DL$6&gt;=$F131,DL$6&lt;=$H131)*(DK$6-$F131+1),$J131/2,$M131,TRUE))/(1-2*_xlfn.NORM.DIST(0,$J131/2,$M131,TRUE))*$D131+($K131="Steady Growth")*(AND(DL$6&gt;=$F131,DL$6&lt;=$H131)*((DL$6-$F131+1)/($J131*($J131+1)/2)*$D131))+($K131="custom")*CustCF!DF131</f>
        <v>0</v>
      </c>
      <c r="DM131" s="135">
        <f>($K131="Bell Curve")*(_xlfn.NORM.DIST(AND(DM$6&gt;=$F131,DM$6&lt;=$H131)*(DM$6-$F131+1),$J131/2,$M131,TRUE)-_xlfn.NORM.DIST(AND(DM$6&gt;=$F131,DM$6&lt;=$H131)*(DL$6-$F131+1),$J131/2,$M131,TRUE))/(1-2*_xlfn.NORM.DIST(0,$J131/2,$M131,TRUE))*$D131+($K131="Steady Growth")*(AND(DM$6&gt;=$F131,DM$6&lt;=$H131)*((DM$6-$F131+1)/($J131*($J131+1)/2)*$D131))+($K131="custom")*CustCF!DG131</f>
        <v>0</v>
      </c>
      <c r="DN131" s="135">
        <f>($K131="Bell Curve")*(_xlfn.NORM.DIST(AND(DN$6&gt;=$F131,DN$6&lt;=$H131)*(DN$6-$F131+1),$J131/2,$M131,TRUE)-_xlfn.NORM.DIST(AND(DN$6&gt;=$F131,DN$6&lt;=$H131)*(DM$6-$F131+1),$J131/2,$M131,TRUE))/(1-2*_xlfn.NORM.DIST(0,$J131/2,$M131,TRUE))*$D131+($K131="Steady Growth")*(AND(DN$6&gt;=$F131,DN$6&lt;=$H131)*((DN$6-$F131+1)/($J131*($J131+1)/2)*$D131))+($K131="custom")*CustCF!DH131</f>
        <v>0</v>
      </c>
      <c r="DO131" s="135">
        <f>($K131="Bell Curve")*(_xlfn.NORM.DIST(AND(DO$6&gt;=$F131,DO$6&lt;=$H131)*(DO$6-$F131+1),$J131/2,$M131,TRUE)-_xlfn.NORM.DIST(AND(DO$6&gt;=$F131,DO$6&lt;=$H131)*(DN$6-$F131+1),$J131/2,$M131,TRUE))/(1-2*_xlfn.NORM.DIST(0,$J131/2,$M131,TRUE))*$D131+($K131="Steady Growth")*(AND(DO$6&gt;=$F131,DO$6&lt;=$H131)*((DO$6-$F131+1)/($J131*($J131+1)/2)*$D131))+($K131="custom")*CustCF!DI131</f>
        <v>0</v>
      </c>
      <c r="DP131" s="135">
        <f>($K131="Bell Curve")*(_xlfn.NORM.DIST(AND(DP$6&gt;=$F131,DP$6&lt;=$H131)*(DP$6-$F131+1),$J131/2,$M131,TRUE)-_xlfn.NORM.DIST(AND(DP$6&gt;=$F131,DP$6&lt;=$H131)*(DO$6-$F131+1),$J131/2,$M131,TRUE))/(1-2*_xlfn.NORM.DIST(0,$J131/2,$M131,TRUE))*$D131+($K131="Steady Growth")*(AND(DP$6&gt;=$F131,DP$6&lt;=$H131)*((DP$6-$F131+1)/($J131*($J131+1)/2)*$D131))+($K131="custom")*CustCF!DJ131</f>
        <v>0</v>
      </c>
      <c r="DQ131" s="135">
        <f>($K131="Bell Curve")*(_xlfn.NORM.DIST(AND(DQ$6&gt;=$F131,DQ$6&lt;=$H131)*(DQ$6-$F131+1),$J131/2,$M131,TRUE)-_xlfn.NORM.DIST(AND(DQ$6&gt;=$F131,DQ$6&lt;=$H131)*(DP$6-$F131+1),$J131/2,$M131,TRUE))/(1-2*_xlfn.NORM.DIST(0,$J131/2,$M131,TRUE))*$D131+($K131="Steady Growth")*(AND(DQ$6&gt;=$F131,DQ$6&lt;=$H131)*((DQ$6-$F131+1)/($J131*($J131+1)/2)*$D131))+($K131="custom")*CustCF!DK131</f>
        <v>0</v>
      </c>
      <c r="DR131" s="135">
        <f>($K131="Bell Curve")*(_xlfn.NORM.DIST(AND(DR$6&gt;=$F131,DR$6&lt;=$H131)*(DR$6-$F131+1),$J131/2,$M131,TRUE)-_xlfn.NORM.DIST(AND(DR$6&gt;=$F131,DR$6&lt;=$H131)*(DQ$6-$F131+1),$J131/2,$M131,TRUE))/(1-2*_xlfn.NORM.DIST(0,$J131/2,$M131,TRUE))*$D131+($K131="Steady Growth")*(AND(DR$6&gt;=$F131,DR$6&lt;=$H131)*((DR$6-$F131+1)/($J131*($J131+1)/2)*$D131))+($K131="custom")*CustCF!DL131</f>
        <v>0</v>
      </c>
      <c r="DS131" s="135">
        <f>($K131="Bell Curve")*(_xlfn.NORM.DIST(AND(DS$6&gt;=$F131,DS$6&lt;=$H131)*(DS$6-$F131+1),$J131/2,$M131,TRUE)-_xlfn.NORM.DIST(AND(DS$6&gt;=$F131,DS$6&lt;=$H131)*(DR$6-$F131+1),$J131/2,$M131,TRUE))/(1-2*_xlfn.NORM.DIST(0,$J131/2,$M131,TRUE))*$D131+($K131="Steady Growth")*(AND(DS$6&gt;=$F131,DS$6&lt;=$H131)*((DS$6-$F131+1)/($J131*($J131+1)/2)*$D131))+($K131="custom")*CustCF!DM131</f>
        <v>0</v>
      </c>
      <c r="DT131" s="135">
        <f>($K131="Bell Curve")*(_xlfn.NORM.DIST(AND(DT$6&gt;=$F131,DT$6&lt;=$H131)*(DT$6-$F131+1),$J131/2,$M131,TRUE)-_xlfn.NORM.DIST(AND(DT$6&gt;=$F131,DT$6&lt;=$H131)*(DS$6-$F131+1),$J131/2,$M131,TRUE))/(1-2*_xlfn.NORM.DIST(0,$J131/2,$M131,TRUE))*$D131+($K131="Steady Growth")*(AND(DT$6&gt;=$F131,DT$6&lt;=$H131)*((DT$6-$F131+1)/($J131*($J131+1)/2)*$D131))+($K131="custom")*CustCF!DN131</f>
        <v>0</v>
      </c>
      <c r="DU131" s="135">
        <f>($K131="Bell Curve")*(_xlfn.NORM.DIST(AND(DU$6&gt;=$F131,DU$6&lt;=$H131)*(DU$6-$F131+1),$J131/2,$M131,TRUE)-_xlfn.NORM.DIST(AND(DU$6&gt;=$F131,DU$6&lt;=$H131)*(DT$6-$F131+1),$J131/2,$M131,TRUE))/(1-2*_xlfn.NORM.DIST(0,$J131/2,$M131,TRUE))*$D131+($K131="Steady Growth")*(AND(DU$6&gt;=$F131,DU$6&lt;=$H131)*((DU$6-$F131+1)/($J131*($J131+1)/2)*$D131))+($K131="custom")*CustCF!DO131</f>
        <v>0</v>
      </c>
      <c r="DV131" s="135">
        <f>($K131="Bell Curve")*(_xlfn.NORM.DIST(AND(DV$6&gt;=$F131,DV$6&lt;=$H131)*(DV$6-$F131+1),$J131/2,$M131,TRUE)-_xlfn.NORM.DIST(AND(DV$6&gt;=$F131,DV$6&lt;=$H131)*(DU$6-$F131+1),$J131/2,$M131,TRUE))/(1-2*_xlfn.NORM.DIST(0,$J131/2,$M131,TRUE))*$D131+($K131="Steady Growth")*(AND(DV$6&gt;=$F131,DV$6&lt;=$H131)*((DV$6-$F131+1)/($J131*($J131+1)/2)*$D131))+($K131="custom")*CustCF!DP131</f>
        <v>0</v>
      </c>
      <c r="DW131" s="135">
        <f>($K131="Bell Curve")*(_xlfn.NORM.DIST(AND(DW$6&gt;=$F131,DW$6&lt;=$H131)*(DW$6-$F131+1),$J131/2,$M131,TRUE)-_xlfn.NORM.DIST(AND(DW$6&gt;=$F131,DW$6&lt;=$H131)*(DV$6-$F131+1),$J131/2,$M131,TRUE))/(1-2*_xlfn.NORM.DIST(0,$J131/2,$M131,TRUE))*$D131+($K131="Steady Growth")*(AND(DW$6&gt;=$F131,DW$6&lt;=$H131)*((DW$6-$F131+1)/($J131*($J131+1)/2)*$D131))+($K131="custom")*CustCF!DQ131</f>
        <v>0</v>
      </c>
      <c r="DX131" s="135">
        <f>($K131="Bell Curve")*(_xlfn.NORM.DIST(AND(DX$6&gt;=$F131,DX$6&lt;=$H131)*(DX$6-$F131+1),$J131/2,$M131,TRUE)-_xlfn.NORM.DIST(AND(DX$6&gt;=$F131,DX$6&lt;=$H131)*(DW$6-$F131+1),$J131/2,$M131,TRUE))/(1-2*_xlfn.NORM.DIST(0,$J131/2,$M131,TRUE))*$D131+($K131="Steady Growth")*(AND(DX$6&gt;=$F131,DX$6&lt;=$H131)*((DX$6-$F131+1)/($J131*($J131+1)/2)*$D131))+($K131="custom")*CustCF!DR131</f>
        <v>0</v>
      </c>
      <c r="DY131" s="135">
        <f>($K131="Bell Curve")*(_xlfn.NORM.DIST(AND(DY$6&gt;=$F131,DY$6&lt;=$H131)*(DY$6-$F131+1),$J131/2,$M131,TRUE)-_xlfn.NORM.DIST(AND(DY$6&gt;=$F131,DY$6&lt;=$H131)*(DX$6-$F131+1),$J131/2,$M131,TRUE))/(1-2*_xlfn.NORM.DIST(0,$J131/2,$M131,TRUE))*$D131+($K131="Steady Growth")*(AND(DY$6&gt;=$F131,DY$6&lt;=$H131)*((DY$6-$F131+1)/($J131*($J131+1)/2)*$D131))+($K131="custom")*CustCF!DS131</f>
        <v>0</v>
      </c>
      <c r="DZ131" s="135">
        <f>($K131="Bell Curve")*(_xlfn.NORM.DIST(AND(DZ$6&gt;=$F131,DZ$6&lt;=$H131)*(DZ$6-$F131+1),$J131/2,$M131,TRUE)-_xlfn.NORM.DIST(AND(DZ$6&gt;=$F131,DZ$6&lt;=$H131)*(DY$6-$F131+1),$J131/2,$M131,TRUE))/(1-2*_xlfn.NORM.DIST(0,$J131/2,$M131,TRUE))*$D131+($K131="Steady Growth")*(AND(DZ$6&gt;=$F131,DZ$6&lt;=$H131)*((DZ$6-$F131+1)/($J131*($J131+1)/2)*$D131))+($K131="custom")*CustCF!DT131</f>
        <v>0</v>
      </c>
      <c r="EA131" s="135">
        <f>($K131="Bell Curve")*(_xlfn.NORM.DIST(AND(EA$6&gt;=$F131,EA$6&lt;=$H131)*(EA$6-$F131+1),$J131/2,$M131,TRUE)-_xlfn.NORM.DIST(AND(EA$6&gt;=$F131,EA$6&lt;=$H131)*(DZ$6-$F131+1),$J131/2,$M131,TRUE))/(1-2*_xlfn.NORM.DIST(0,$J131/2,$M131,TRUE))*$D131+($K131="Steady Growth")*(AND(EA$6&gt;=$F131,EA$6&lt;=$H131)*((EA$6-$F131+1)/($J131*($J131+1)/2)*$D131))+($K131="custom")*CustCF!DU131</f>
        <v>0</v>
      </c>
      <c r="EB131" s="135">
        <f>($K131="Bell Curve")*(_xlfn.NORM.DIST(AND(EB$6&gt;=$F131,EB$6&lt;=$H131)*(EB$6-$F131+1),$J131/2,$M131,TRUE)-_xlfn.NORM.DIST(AND(EB$6&gt;=$F131,EB$6&lt;=$H131)*(EA$6-$F131+1),$J131/2,$M131,TRUE))/(1-2*_xlfn.NORM.DIST(0,$J131/2,$M131,TRUE))*$D131+($K131="Steady Growth")*(AND(EB$6&gt;=$F131,EB$6&lt;=$H131)*((EB$6-$F131+1)/($J131*($J131+1)/2)*$D131))+($K131="custom")*CustCF!DV131</f>
        <v>0</v>
      </c>
      <c r="EC131" s="135">
        <f>($K131="Bell Curve")*(_xlfn.NORM.DIST(AND(EC$6&gt;=$F131,EC$6&lt;=$H131)*(EC$6-$F131+1),$J131/2,$M131,TRUE)-_xlfn.NORM.DIST(AND(EC$6&gt;=$F131,EC$6&lt;=$H131)*(EB$6-$F131+1),$J131/2,$M131,TRUE))/(1-2*_xlfn.NORM.DIST(0,$J131/2,$M131,TRUE))*$D131+($K131="Steady Growth")*(AND(EC$6&gt;=$F131,EC$6&lt;=$H131)*((EC$6-$F131+1)/($J131*($J131+1)/2)*$D131))+($K131="custom")*CustCF!DW131</f>
        <v>0</v>
      </c>
      <c r="ED131" s="135">
        <f>($K131="Bell Curve")*(_xlfn.NORM.DIST(AND(ED$6&gt;=$F131,ED$6&lt;=$H131)*(ED$6-$F131+1),$J131/2,$M131,TRUE)-_xlfn.NORM.DIST(AND(ED$6&gt;=$F131,ED$6&lt;=$H131)*(EC$6-$F131+1),$J131/2,$M131,TRUE))/(1-2*_xlfn.NORM.DIST(0,$J131/2,$M131,TRUE))*$D131+($K131="Steady Growth")*(AND(ED$6&gt;=$F131,ED$6&lt;=$H131)*((ED$6-$F131+1)/($J131*($J131+1)/2)*$D131))+($K131="custom")*CustCF!DX131</f>
        <v>0</v>
      </c>
      <c r="EE131" s="135">
        <f>($K131="Bell Curve")*(_xlfn.NORM.DIST(AND(EE$6&gt;=$F131,EE$6&lt;=$H131)*(EE$6-$F131+1),$J131/2,$M131,TRUE)-_xlfn.NORM.DIST(AND(EE$6&gt;=$F131,EE$6&lt;=$H131)*(ED$6-$F131+1),$J131/2,$M131,TRUE))/(1-2*_xlfn.NORM.DIST(0,$J131/2,$M131,TRUE))*$D131+($K131="Steady Growth")*(AND(EE$6&gt;=$F131,EE$6&lt;=$H131)*((EE$6-$F131+1)/($J131*($J131+1)/2)*$D131))+($K131="custom")*CustCF!DY131</f>
        <v>0</v>
      </c>
      <c r="EF131" s="135">
        <f>($K131="Bell Curve")*(_xlfn.NORM.DIST(AND(EF$6&gt;=$F131,EF$6&lt;=$H131)*(EF$6-$F131+1),$J131/2,$M131,TRUE)-_xlfn.NORM.DIST(AND(EF$6&gt;=$F131,EF$6&lt;=$H131)*(EE$6-$F131+1),$J131/2,$M131,TRUE))/(1-2*_xlfn.NORM.DIST(0,$J131/2,$M131,TRUE))*$D131+($K131="Steady Growth")*(AND(EF$6&gt;=$F131,EF$6&lt;=$H131)*((EF$6-$F131+1)/($J131*($J131+1)/2)*$D131))+($K131="custom")*CustCF!DZ131</f>
        <v>0</v>
      </c>
      <c r="EG131" s="135">
        <f>($K131="Bell Curve")*(_xlfn.NORM.DIST(AND(EG$6&gt;=$F131,EG$6&lt;=$H131)*(EG$6-$F131+1),$J131/2,$M131,TRUE)-_xlfn.NORM.DIST(AND(EG$6&gt;=$F131,EG$6&lt;=$H131)*(EF$6-$F131+1),$J131/2,$M131,TRUE))/(1-2*_xlfn.NORM.DIST(0,$J131/2,$M131,TRUE))*$D131+($K131="Steady Growth")*(AND(EG$6&gt;=$F131,EG$6&lt;=$H131)*((EG$6-$F131+1)/($J131*($J131+1)/2)*$D131))+($K131="custom")*CustCF!EA131</f>
        <v>0</v>
      </c>
      <c r="EH131" s="135">
        <f>($K131="Bell Curve")*(_xlfn.NORM.DIST(AND(EH$6&gt;=$F131,EH$6&lt;=$H131)*(EH$6-$F131+1),$J131/2,$M131,TRUE)-_xlfn.NORM.DIST(AND(EH$6&gt;=$F131,EH$6&lt;=$H131)*(EG$6-$F131+1),$J131/2,$M131,TRUE))/(1-2*_xlfn.NORM.DIST(0,$J131/2,$M131,TRUE))*$D131+($K131="Steady Growth")*(AND(EH$6&gt;=$F131,EH$6&lt;=$H131)*((EH$6-$F131+1)/($J131*($J131+1)/2)*$D131))+($K131="custom")*CustCF!EB131</f>
        <v>0</v>
      </c>
      <c r="EI131" s="135">
        <f>($K131="Bell Curve")*(_xlfn.NORM.DIST(AND(EI$6&gt;=$F131,EI$6&lt;=$H131)*(EI$6-$F131+1),$J131/2,$M131,TRUE)-_xlfn.NORM.DIST(AND(EI$6&gt;=$F131,EI$6&lt;=$H131)*(EH$6-$F131+1),$J131/2,$M131,TRUE))/(1-2*_xlfn.NORM.DIST(0,$J131/2,$M131,TRUE))*$D131+($K131="Steady Growth")*(AND(EI$6&gt;=$F131,EI$6&lt;=$H131)*((EI$6-$F131+1)/($J131*($J131+1)/2)*$D131))+($K131="custom")*CustCF!EC131</f>
        <v>0</v>
      </c>
      <c r="EJ131" s="135">
        <f>($K131="Bell Curve")*(_xlfn.NORM.DIST(AND(EJ$6&gt;=$F131,EJ$6&lt;=$H131)*(EJ$6-$F131+1),$J131/2,$M131,TRUE)-_xlfn.NORM.DIST(AND(EJ$6&gt;=$F131,EJ$6&lt;=$H131)*(EI$6-$F131+1),$J131/2,$M131,TRUE))/(1-2*_xlfn.NORM.DIST(0,$J131/2,$M131,TRUE))*$D131+($K131="Steady Growth")*(AND(EJ$6&gt;=$F131,EJ$6&lt;=$H131)*((EJ$6-$F131+1)/($J131*($J131+1)/2)*$D131))+($K131="custom")*CustCF!ED131</f>
        <v>0</v>
      </c>
      <c r="EK131" s="135">
        <f>($K131="Bell Curve")*(_xlfn.NORM.DIST(AND(EK$6&gt;=$F131,EK$6&lt;=$H131)*(EK$6-$F131+1),$J131/2,$M131,TRUE)-_xlfn.NORM.DIST(AND(EK$6&gt;=$F131,EK$6&lt;=$H131)*(EJ$6-$F131+1),$J131/2,$M131,TRUE))/(1-2*_xlfn.NORM.DIST(0,$J131/2,$M131,TRUE))*$D131+($K131="Steady Growth")*(AND(EK$6&gt;=$F131,EK$6&lt;=$H131)*((EK$6-$F131+1)/($J131*($J131+1)/2)*$D131))+($K131="custom")*CustCF!EE131</f>
        <v>0</v>
      </c>
      <c r="EL131" s="135">
        <f>($K131="Bell Curve")*(_xlfn.NORM.DIST(AND(EL$6&gt;=$F131,EL$6&lt;=$H131)*(EL$6-$F131+1),$J131/2,$M131,TRUE)-_xlfn.NORM.DIST(AND(EL$6&gt;=$F131,EL$6&lt;=$H131)*(EK$6-$F131+1),$J131/2,$M131,TRUE))/(1-2*_xlfn.NORM.DIST(0,$J131/2,$M131,TRUE))*$D131+($K131="Steady Growth")*(AND(EL$6&gt;=$F131,EL$6&lt;=$H131)*((EL$6-$F131+1)/($J131*($J131+1)/2)*$D131))+($K131="custom")*CustCF!EF131</f>
        <v>0</v>
      </c>
      <c r="EM131" s="135">
        <f>($K131="Bell Curve")*(_xlfn.NORM.DIST(AND(EM$6&gt;=$F131,EM$6&lt;=$H131)*(EM$6-$F131+1),$J131/2,$M131,TRUE)-_xlfn.NORM.DIST(AND(EM$6&gt;=$F131,EM$6&lt;=$H131)*(EL$6-$F131+1),$J131/2,$M131,TRUE))/(1-2*_xlfn.NORM.DIST(0,$J131/2,$M131,TRUE))*$D131+($K131="Steady Growth")*(AND(EM$6&gt;=$F131,EM$6&lt;=$H131)*((EM$6-$F131+1)/($J131*($J131+1)/2)*$D131))+($K131="custom")*CustCF!EG131</f>
        <v>0</v>
      </c>
      <c r="EN131" s="135">
        <f>($K131="Bell Curve")*(_xlfn.NORM.DIST(AND(EN$6&gt;=$F131,EN$6&lt;=$H131)*(EN$6-$F131+1),$J131/2,$M131,TRUE)-_xlfn.NORM.DIST(AND(EN$6&gt;=$F131,EN$6&lt;=$H131)*(EM$6-$F131+1),$J131/2,$M131,TRUE))/(1-2*_xlfn.NORM.DIST(0,$J131/2,$M131,TRUE))*$D131+($K131="Steady Growth")*(AND(EN$6&gt;=$F131,EN$6&lt;=$H131)*((EN$6-$F131+1)/($J131*($J131+1)/2)*$D131))+($K131="custom")*CustCF!EH131</f>
        <v>0</v>
      </c>
      <c r="EO131" s="135">
        <f>($K131="Bell Curve")*(_xlfn.NORM.DIST(AND(EO$6&gt;=$F131,EO$6&lt;=$H131)*(EO$6-$F131+1),$J131/2,$M131,TRUE)-_xlfn.NORM.DIST(AND(EO$6&gt;=$F131,EO$6&lt;=$H131)*(EN$6-$F131+1),$J131/2,$M131,TRUE))/(1-2*_xlfn.NORM.DIST(0,$J131/2,$M131,TRUE))*$D131+($K131="Steady Growth")*(AND(EO$6&gt;=$F131,EO$6&lt;=$H131)*((EO$6-$F131+1)/($J131*($J131+1)/2)*$D131))+($K131="custom")*CustCF!EI131</f>
        <v>0</v>
      </c>
      <c r="EP131" s="135">
        <f>($K131="Bell Curve")*(_xlfn.NORM.DIST(AND(EP$6&gt;=$F131,EP$6&lt;=$H131)*(EP$6-$F131+1),$J131/2,$M131,TRUE)-_xlfn.NORM.DIST(AND(EP$6&gt;=$F131,EP$6&lt;=$H131)*(EO$6-$F131+1),$J131/2,$M131,TRUE))/(1-2*_xlfn.NORM.DIST(0,$J131/2,$M131,TRUE))*$D131+($K131="Steady Growth")*(AND(EP$6&gt;=$F131,EP$6&lt;=$H131)*((EP$6-$F131+1)/($J131*($J131+1)/2)*$D131))+($K131="custom")*CustCF!EJ131</f>
        <v>0</v>
      </c>
      <c r="EQ131" s="135">
        <f>($K131="Bell Curve")*(_xlfn.NORM.DIST(AND(EQ$6&gt;=$F131,EQ$6&lt;=$H131)*(EQ$6-$F131+1),$J131/2,$M131,TRUE)-_xlfn.NORM.DIST(AND(EQ$6&gt;=$F131,EQ$6&lt;=$H131)*(EP$6-$F131+1),$J131/2,$M131,TRUE))/(1-2*_xlfn.NORM.DIST(0,$J131/2,$M131,TRUE))*$D131+($K131="Steady Growth")*(AND(EQ$6&gt;=$F131,EQ$6&lt;=$H131)*((EQ$6-$F131+1)/($J131*($J131+1)/2)*$D131))+($K131="custom")*CustCF!EK131</f>
        <v>0</v>
      </c>
      <c r="ER131" s="135">
        <f>($K131="Bell Curve")*(_xlfn.NORM.DIST(AND(ER$6&gt;=$F131,ER$6&lt;=$H131)*(ER$6-$F131+1),$J131/2,$M131,TRUE)-_xlfn.NORM.DIST(AND(ER$6&gt;=$F131,ER$6&lt;=$H131)*(EQ$6-$F131+1),$J131/2,$M131,TRUE))/(1-2*_xlfn.NORM.DIST(0,$J131/2,$M131,TRUE))*$D131+($K131="Steady Growth")*(AND(ER$6&gt;=$F131,ER$6&lt;=$H131)*((ER$6-$F131+1)/($J131*($J131+1)/2)*$D131))+($K131="custom")*CustCF!EL131</f>
        <v>0</v>
      </c>
      <c r="ES131" s="135">
        <f>($K131="Bell Curve")*(_xlfn.NORM.DIST(AND(ES$6&gt;=$F131,ES$6&lt;=$H131)*(ES$6-$F131+1),$J131/2,$M131,TRUE)-_xlfn.NORM.DIST(AND(ES$6&gt;=$F131,ES$6&lt;=$H131)*(ER$6-$F131+1),$J131/2,$M131,TRUE))/(1-2*_xlfn.NORM.DIST(0,$J131/2,$M131,TRUE))*$D131+($K131="Steady Growth")*(AND(ES$6&gt;=$F131,ES$6&lt;=$H131)*((ES$6-$F131+1)/($J131*($J131+1)/2)*$D131))+($K131="custom")*CustCF!EM131</f>
        <v>0</v>
      </c>
      <c r="ET131" s="135">
        <f>($K131="Bell Curve")*(_xlfn.NORM.DIST(AND(ET$6&gt;=$F131,ET$6&lt;=$H131)*(ET$6-$F131+1),$J131/2,$M131,TRUE)-_xlfn.NORM.DIST(AND(ET$6&gt;=$F131,ET$6&lt;=$H131)*(ES$6-$F131+1),$J131/2,$M131,TRUE))/(1-2*_xlfn.NORM.DIST(0,$J131/2,$M131,TRUE))*$D131+($K131="Steady Growth")*(AND(ET$6&gt;=$F131,ET$6&lt;=$H131)*((ET$6-$F131+1)/($J131*($J131+1)/2)*$D131))+($K131="custom")*CustCF!EN131</f>
        <v>0</v>
      </c>
      <c r="EU131" s="135">
        <f>($K131="Bell Curve")*(_xlfn.NORM.DIST(AND(EU$6&gt;=$F131,EU$6&lt;=$H131)*(EU$6-$F131+1),$J131/2,$M131,TRUE)-_xlfn.NORM.DIST(AND(EU$6&gt;=$F131,EU$6&lt;=$H131)*(ET$6-$F131+1),$J131/2,$M131,TRUE))/(1-2*_xlfn.NORM.DIST(0,$J131/2,$M131,TRUE))*$D131+($K131="Steady Growth")*(AND(EU$6&gt;=$F131,EU$6&lt;=$H131)*((EU$6-$F131+1)/($J131*($J131+1)/2)*$D131))+($K131="custom")*CustCF!EO131</f>
        <v>0</v>
      </c>
      <c r="EV131" s="135">
        <f>($K131="Bell Curve")*(_xlfn.NORM.DIST(AND(EV$6&gt;=$F131,EV$6&lt;=$H131)*(EV$6-$F131+1),$J131/2,$M131,TRUE)-_xlfn.NORM.DIST(AND(EV$6&gt;=$F131,EV$6&lt;=$H131)*(EU$6-$F131+1),$J131/2,$M131,TRUE))/(1-2*_xlfn.NORM.DIST(0,$J131/2,$M131,TRUE))*$D131+($K131="Steady Growth")*(AND(EV$6&gt;=$F131,EV$6&lt;=$H131)*((EV$6-$F131+1)/($J131*($J131+1)/2)*$D131))+($K131="custom")*CustCF!EP131</f>
        <v>0</v>
      </c>
      <c r="EW131" s="135">
        <f>($K131="Bell Curve")*(_xlfn.NORM.DIST(AND(EW$6&gt;=$F131,EW$6&lt;=$H131)*(EW$6-$F131+1),$J131/2,$M131,TRUE)-_xlfn.NORM.DIST(AND(EW$6&gt;=$F131,EW$6&lt;=$H131)*(EV$6-$F131+1),$J131/2,$M131,TRUE))/(1-2*_xlfn.NORM.DIST(0,$J131/2,$M131,TRUE))*$D131+($K131="Steady Growth")*(AND(EW$6&gt;=$F131,EW$6&lt;=$H131)*((EW$6-$F131+1)/($J131*($J131+1)/2)*$D131))+($K131="custom")*CustCF!EQ131</f>
        <v>0</v>
      </c>
      <c r="EX131" s="135">
        <f>($K131="Bell Curve")*(_xlfn.NORM.DIST(AND(EX$6&gt;=$F131,EX$6&lt;=$H131)*(EX$6-$F131+1),$J131/2,$M131,TRUE)-_xlfn.NORM.DIST(AND(EX$6&gt;=$F131,EX$6&lt;=$H131)*(EW$6-$F131+1),$J131/2,$M131,TRUE))/(1-2*_xlfn.NORM.DIST(0,$J131/2,$M131,TRUE))*$D131+($K131="Steady Growth")*(AND(EX$6&gt;=$F131,EX$6&lt;=$H131)*((EX$6-$F131+1)/($J131*($J131+1)/2)*$D131))+($K131="custom")*CustCF!ER131</f>
        <v>0</v>
      </c>
      <c r="EY131" s="135">
        <f>($K131="Bell Curve")*(_xlfn.NORM.DIST(AND(EY$6&gt;=$F131,EY$6&lt;=$H131)*(EY$6-$F131+1),$J131/2,$M131,TRUE)-_xlfn.NORM.DIST(AND(EY$6&gt;=$F131,EY$6&lt;=$H131)*(EX$6-$F131+1),$J131/2,$M131,TRUE))/(1-2*_xlfn.NORM.DIST(0,$J131/2,$M131,TRUE))*$D131+($K131="Steady Growth")*(AND(EY$6&gt;=$F131,EY$6&lt;=$H131)*((EY$6-$F131+1)/($J131*($J131+1)/2)*$D131))+($K131="custom")*CustCF!ES131</f>
        <v>0</v>
      </c>
      <c r="EZ131" s="135">
        <f>($K131="Bell Curve")*(_xlfn.NORM.DIST(AND(EZ$6&gt;=$F131,EZ$6&lt;=$H131)*(EZ$6-$F131+1),$J131/2,$M131,TRUE)-_xlfn.NORM.DIST(AND(EZ$6&gt;=$F131,EZ$6&lt;=$H131)*(EY$6-$F131+1),$J131/2,$M131,TRUE))/(1-2*_xlfn.NORM.DIST(0,$J131/2,$M131,TRUE))*$D131+($K131="Steady Growth")*(AND(EZ$6&gt;=$F131,EZ$6&lt;=$H131)*((EZ$6-$F131+1)/($J131*($J131+1)/2)*$D131))+($K131="custom")*CustCF!ET131</f>
        <v>0</v>
      </c>
      <c r="FA131" s="135">
        <f>($K131="Bell Curve")*(_xlfn.NORM.DIST(AND(FA$6&gt;=$F131,FA$6&lt;=$H131)*(FA$6-$F131+1),$J131/2,$M131,TRUE)-_xlfn.NORM.DIST(AND(FA$6&gt;=$F131,FA$6&lt;=$H131)*(EZ$6-$F131+1),$J131/2,$M131,TRUE))/(1-2*_xlfn.NORM.DIST(0,$J131/2,$M131,TRUE))*$D131+($K131="Steady Growth")*(AND(FA$6&gt;=$F131,FA$6&lt;=$H131)*((FA$6-$F131+1)/($J131*($J131+1)/2)*$D131))+($K131="custom")*CustCF!EU131</f>
        <v>0</v>
      </c>
      <c r="FB131" s="135">
        <f>($K131="Bell Curve")*(_xlfn.NORM.DIST(AND(FB$6&gt;=$F131,FB$6&lt;=$H131)*(FB$6-$F131+1),$J131/2,$M131,TRUE)-_xlfn.NORM.DIST(AND(FB$6&gt;=$F131,FB$6&lt;=$H131)*(FA$6-$F131+1),$J131/2,$M131,TRUE))/(1-2*_xlfn.NORM.DIST(0,$J131/2,$M131,TRUE))*$D131+($K131="Steady Growth")*(AND(FB$6&gt;=$F131,FB$6&lt;=$H131)*((FB$6-$F131+1)/($J131*($J131+1)/2)*$D131))+($K131="custom")*CustCF!EV131</f>
        <v>0</v>
      </c>
      <c r="FC131" s="135">
        <f>($K131="Bell Curve")*(_xlfn.NORM.DIST(AND(FC$6&gt;=$F131,FC$6&lt;=$H131)*(FC$6-$F131+1),$J131/2,$M131,TRUE)-_xlfn.NORM.DIST(AND(FC$6&gt;=$F131,FC$6&lt;=$H131)*(FB$6-$F131+1),$J131/2,$M131,TRUE))/(1-2*_xlfn.NORM.DIST(0,$J131/2,$M131,TRUE))*$D131+($K131="Steady Growth")*(AND(FC$6&gt;=$F131,FC$6&lt;=$H131)*((FC$6-$F131+1)/($J131*($J131+1)/2)*$D131))+($K131="custom")*CustCF!EW131</f>
        <v>0</v>
      </c>
      <c r="FD131" s="135">
        <f>($K131="Bell Curve")*(_xlfn.NORM.DIST(AND(FD$6&gt;=$F131,FD$6&lt;=$H131)*(FD$6-$F131+1),$J131/2,$M131,TRUE)-_xlfn.NORM.DIST(AND(FD$6&gt;=$F131,FD$6&lt;=$H131)*(FC$6-$F131+1),$J131/2,$M131,TRUE))/(1-2*_xlfn.NORM.DIST(0,$J131/2,$M131,TRUE))*$D131+($K131="Steady Growth")*(AND(FD$6&gt;=$F131,FD$6&lt;=$H131)*((FD$6-$F131+1)/($J131*($J131+1)/2)*$D131))+($K131="custom")*CustCF!EX131</f>
        <v>0</v>
      </c>
      <c r="FE131" s="135">
        <f>($K131="Bell Curve")*(_xlfn.NORM.DIST(AND(FE$6&gt;=$F131,FE$6&lt;=$H131)*(FE$6-$F131+1),$J131/2,$M131,TRUE)-_xlfn.NORM.DIST(AND(FE$6&gt;=$F131,FE$6&lt;=$H131)*(FD$6-$F131+1),$J131/2,$M131,TRUE))/(1-2*_xlfn.NORM.DIST(0,$J131/2,$M131,TRUE))*$D131+($K131="Steady Growth")*(AND(FE$6&gt;=$F131,FE$6&lt;=$H131)*((FE$6-$F131+1)/($J131*($J131+1)/2)*$D131))+($K131="custom")*CustCF!EY131</f>
        <v>0</v>
      </c>
      <c r="FF131" s="135">
        <f>($K131="Bell Curve")*(_xlfn.NORM.DIST(AND(FF$6&gt;=$F131,FF$6&lt;=$H131)*(FF$6-$F131+1),$J131/2,$M131,TRUE)-_xlfn.NORM.DIST(AND(FF$6&gt;=$F131,FF$6&lt;=$H131)*(FE$6-$F131+1),$J131/2,$M131,TRUE))/(1-2*_xlfn.NORM.DIST(0,$J131/2,$M131,TRUE))*$D131+($K131="Steady Growth")*(AND(FF$6&gt;=$F131,FF$6&lt;=$H131)*((FF$6-$F131+1)/($J131*($J131+1)/2)*$D131))+($K131="custom")*CustCF!EZ131</f>
        <v>0</v>
      </c>
      <c r="FG131" s="135">
        <f>($K131="Bell Curve")*(_xlfn.NORM.DIST(AND(FG$6&gt;=$F131,FG$6&lt;=$H131)*(FG$6-$F131+1),$J131/2,$M131,TRUE)-_xlfn.NORM.DIST(AND(FG$6&gt;=$F131,FG$6&lt;=$H131)*(FF$6-$F131+1),$J131/2,$M131,TRUE))/(1-2*_xlfn.NORM.DIST(0,$J131/2,$M131,TRUE))*$D131+($K131="Steady Growth")*(AND(FG$6&gt;=$F131,FG$6&lt;=$H131)*((FG$6-$F131+1)/($J131*($J131+1)/2)*$D131))+($K131="custom")*CustCF!FA131</f>
        <v>0</v>
      </c>
      <c r="FH131" s="135">
        <f>($K131="Bell Curve")*(_xlfn.NORM.DIST(AND(FH$6&gt;=$F131,FH$6&lt;=$H131)*(FH$6-$F131+1),$J131/2,$M131,TRUE)-_xlfn.NORM.DIST(AND(FH$6&gt;=$F131,FH$6&lt;=$H131)*(FG$6-$F131+1),$J131/2,$M131,TRUE))/(1-2*_xlfn.NORM.DIST(0,$J131/2,$M131,TRUE))*$D131+($K131="Steady Growth")*(AND(FH$6&gt;=$F131,FH$6&lt;=$H131)*((FH$6-$F131+1)/($J131*($J131+1)/2)*$D131))+($K131="custom")*CustCF!FB131</f>
        <v>0</v>
      </c>
      <c r="FI131" s="135">
        <f>($K131="Bell Curve")*(_xlfn.NORM.DIST(AND(FI$6&gt;=$F131,FI$6&lt;=$H131)*(FI$6-$F131+1),$J131/2,$M131,TRUE)-_xlfn.NORM.DIST(AND(FI$6&gt;=$F131,FI$6&lt;=$H131)*(FH$6-$F131+1),$J131/2,$M131,TRUE))/(1-2*_xlfn.NORM.DIST(0,$J131/2,$M131,TRUE))*$D131+($K131="Steady Growth")*(AND(FI$6&gt;=$F131,FI$6&lt;=$H131)*((FI$6-$F131+1)/($J131*($J131+1)/2)*$D131))+($K131="custom")*CustCF!FC131</f>
        <v>0</v>
      </c>
      <c r="FJ131" s="135">
        <f>($K131="Bell Curve")*(_xlfn.NORM.DIST(AND(FJ$6&gt;=$F131,FJ$6&lt;=$H131)*(FJ$6-$F131+1),$J131/2,$M131,TRUE)-_xlfn.NORM.DIST(AND(FJ$6&gt;=$F131,FJ$6&lt;=$H131)*(FI$6-$F131+1),$J131/2,$M131,TRUE))/(1-2*_xlfn.NORM.DIST(0,$J131/2,$M131,TRUE))*$D131+($K131="Steady Growth")*(AND(FJ$6&gt;=$F131,FJ$6&lt;=$H131)*((FJ$6-$F131+1)/($J131*($J131+1)/2)*$D131))+($K131="custom")*CustCF!FD131</f>
        <v>0</v>
      </c>
      <c r="FK131" s="135">
        <f>($K131="Bell Curve")*(_xlfn.NORM.DIST(AND(FK$6&gt;=$F131,FK$6&lt;=$H131)*(FK$6-$F131+1),$J131/2,$M131,TRUE)-_xlfn.NORM.DIST(AND(FK$6&gt;=$F131,FK$6&lt;=$H131)*(FJ$6-$F131+1),$J131/2,$M131,TRUE))/(1-2*_xlfn.NORM.DIST(0,$J131/2,$M131,TRUE))*$D131+($K131="Steady Growth")*(AND(FK$6&gt;=$F131,FK$6&lt;=$H131)*((FK$6-$F131+1)/($J131*($J131+1)/2)*$D131))+($K131="custom")*CustCF!FE131</f>
        <v>0</v>
      </c>
      <c r="FL131" s="135">
        <f>($K131="Bell Curve")*(_xlfn.NORM.DIST(AND(FL$6&gt;=$F131,FL$6&lt;=$H131)*(FL$6-$F131+1),$J131/2,$M131,TRUE)-_xlfn.NORM.DIST(AND(FL$6&gt;=$F131,FL$6&lt;=$H131)*(FK$6-$F131+1),$J131/2,$M131,TRUE))/(1-2*_xlfn.NORM.DIST(0,$J131/2,$M131,TRUE))*$D131+($K131="Steady Growth")*(AND(FL$6&gt;=$F131,FL$6&lt;=$H131)*((FL$6-$F131+1)/($J131*($J131+1)/2)*$D131))+($K131="custom")*CustCF!FF131</f>
        <v>0</v>
      </c>
      <c r="FM131" s="135">
        <f>($K131="Bell Curve")*(_xlfn.NORM.DIST(AND(FM$6&gt;=$F131,FM$6&lt;=$H131)*(FM$6-$F131+1),$J131/2,$M131,TRUE)-_xlfn.NORM.DIST(AND(FM$6&gt;=$F131,FM$6&lt;=$H131)*(FL$6-$F131+1),$J131/2,$M131,TRUE))/(1-2*_xlfn.NORM.DIST(0,$J131/2,$M131,TRUE))*$D131+($K131="Steady Growth")*(AND(FM$6&gt;=$F131,FM$6&lt;=$H131)*((FM$6-$F131+1)/($J131*($J131+1)/2)*$D131))+($K131="custom")*CustCF!FG131</f>
        <v>0</v>
      </c>
      <c r="FN131" s="135">
        <f>($K131="Bell Curve")*(_xlfn.NORM.DIST(AND(FN$6&gt;=$F131,FN$6&lt;=$H131)*(FN$6-$F131+1),$J131/2,$M131,TRUE)-_xlfn.NORM.DIST(AND(FN$6&gt;=$F131,FN$6&lt;=$H131)*(FM$6-$F131+1),$J131/2,$M131,TRUE))/(1-2*_xlfn.NORM.DIST(0,$J131/2,$M131,TRUE))*$D131+($K131="Steady Growth")*(AND(FN$6&gt;=$F131,FN$6&lt;=$H131)*((FN$6-$F131+1)/($J131*($J131+1)/2)*$D131))+($K131="custom")*CustCF!FH131</f>
        <v>0</v>
      </c>
      <c r="FO131" s="135">
        <f>($K131="Bell Curve")*(_xlfn.NORM.DIST(AND(FO$6&gt;=$F131,FO$6&lt;=$H131)*(FO$6-$F131+1),$J131/2,$M131,TRUE)-_xlfn.NORM.DIST(AND(FO$6&gt;=$F131,FO$6&lt;=$H131)*(FN$6-$F131+1),$J131/2,$M131,TRUE))/(1-2*_xlfn.NORM.DIST(0,$J131/2,$M131,TRUE))*$D131+($K131="Steady Growth")*(AND(FO$6&gt;=$F131,FO$6&lt;=$H131)*((FO$6-$F131+1)/($J131*($J131+1)/2)*$D131))+($K131="custom")*CustCF!FI131</f>
        <v>0</v>
      </c>
      <c r="FP131" s="135">
        <f>($K131="Bell Curve")*(_xlfn.NORM.DIST(AND(FP$6&gt;=$F131,FP$6&lt;=$H131)*(FP$6-$F131+1),$J131/2,$M131,TRUE)-_xlfn.NORM.DIST(AND(FP$6&gt;=$F131,FP$6&lt;=$H131)*(FO$6-$F131+1),$J131/2,$M131,TRUE))/(1-2*_xlfn.NORM.DIST(0,$J131/2,$M131,TRUE))*$D131+($K131="Steady Growth")*(AND(FP$6&gt;=$F131,FP$6&lt;=$H131)*((FP$6-$F131+1)/($J131*($J131+1)/2)*$D131))+($K131="custom")*CustCF!FJ131</f>
        <v>0</v>
      </c>
      <c r="FQ131" s="135">
        <f>($K131="Bell Curve")*(_xlfn.NORM.DIST(AND(FQ$6&gt;=$F131,FQ$6&lt;=$H131)*(FQ$6-$F131+1),$J131/2,$M131,TRUE)-_xlfn.NORM.DIST(AND(FQ$6&gt;=$F131,FQ$6&lt;=$H131)*(FP$6-$F131+1),$J131/2,$M131,TRUE))/(1-2*_xlfn.NORM.DIST(0,$J131/2,$M131,TRUE))*$D131+($K131="Steady Growth")*(AND(FQ$6&gt;=$F131,FQ$6&lt;=$H131)*((FQ$6-$F131+1)/($J131*($J131+1)/2)*$D131))+($K131="custom")*CustCF!FK131</f>
        <v>0</v>
      </c>
      <c r="FR131" s="135">
        <f>($K131="Bell Curve")*(_xlfn.NORM.DIST(AND(FR$6&gt;=$F131,FR$6&lt;=$H131)*(FR$6-$F131+1),$J131/2,$M131,TRUE)-_xlfn.NORM.DIST(AND(FR$6&gt;=$F131,FR$6&lt;=$H131)*(FQ$6-$F131+1),$J131/2,$M131,TRUE))/(1-2*_xlfn.NORM.DIST(0,$J131/2,$M131,TRUE))*$D131+($K131="Steady Growth")*(AND(FR$6&gt;=$F131,FR$6&lt;=$H131)*((FR$6-$F131+1)/($J131*($J131+1)/2)*$D131))+($K131="custom")*CustCF!FL131</f>
        <v>0</v>
      </c>
      <c r="FS131" s="135">
        <f>($K131="Bell Curve")*(_xlfn.NORM.DIST(AND(FS$6&gt;=$F131,FS$6&lt;=$H131)*(FS$6-$F131+1),$J131/2,$M131,TRUE)-_xlfn.NORM.DIST(AND(FS$6&gt;=$F131,FS$6&lt;=$H131)*(FR$6-$F131+1),$J131/2,$M131,TRUE))/(1-2*_xlfn.NORM.DIST(0,$J131/2,$M131,TRUE))*$D131+($K131="Steady Growth")*(AND(FS$6&gt;=$F131,FS$6&lt;=$H131)*((FS$6-$F131+1)/($J131*($J131+1)/2)*$D131))+($K131="custom")*CustCF!FM131</f>
        <v>0</v>
      </c>
      <c r="FT131" s="135">
        <f>($K131="Bell Curve")*(_xlfn.NORM.DIST(AND(FT$6&gt;=$F131,FT$6&lt;=$H131)*(FT$6-$F131+1),$J131/2,$M131,TRUE)-_xlfn.NORM.DIST(AND(FT$6&gt;=$F131,FT$6&lt;=$H131)*(FS$6-$F131+1),$J131/2,$M131,TRUE))/(1-2*_xlfn.NORM.DIST(0,$J131/2,$M131,TRUE))*$D131+($K131="Steady Growth")*(AND(FT$6&gt;=$F131,FT$6&lt;=$H131)*((FT$6-$F131+1)/($J131*($J131+1)/2)*$D131))+($K131="custom")*CustCF!FN131</f>
        <v>0</v>
      </c>
      <c r="FU131" s="135">
        <f>($K131="Bell Curve")*(_xlfn.NORM.DIST(AND(FU$6&gt;=$F131,FU$6&lt;=$H131)*(FU$6-$F131+1),$J131/2,$M131,TRUE)-_xlfn.NORM.DIST(AND(FU$6&gt;=$F131,FU$6&lt;=$H131)*(FT$6-$F131+1),$J131/2,$M131,TRUE))/(1-2*_xlfn.NORM.DIST(0,$J131/2,$M131,TRUE))*$D131+($K131="Steady Growth")*(AND(FU$6&gt;=$F131,FU$6&lt;=$H131)*((FU$6-$F131+1)/($J131*($J131+1)/2)*$D131))+($K131="custom")*CustCF!FO131</f>
        <v>0</v>
      </c>
      <c r="FV131" s="135">
        <f>($K131="Bell Curve")*(_xlfn.NORM.DIST(AND(FV$6&gt;=$F131,FV$6&lt;=$H131)*(FV$6-$F131+1),$J131/2,$M131,TRUE)-_xlfn.NORM.DIST(AND(FV$6&gt;=$F131,FV$6&lt;=$H131)*(FU$6-$F131+1),$J131/2,$M131,TRUE))/(1-2*_xlfn.NORM.DIST(0,$J131/2,$M131,TRUE))*$D131+($K131="Steady Growth")*(AND(FV$6&gt;=$F131,FV$6&lt;=$H131)*((FV$6-$F131+1)/($J131*($J131+1)/2)*$D131))+($K131="custom")*CustCF!FP131</f>
        <v>0</v>
      </c>
      <c r="FW131" s="135">
        <f>($K131="Bell Curve")*(_xlfn.NORM.DIST(AND(FW$6&gt;=$F131,FW$6&lt;=$H131)*(FW$6-$F131+1),$J131/2,$M131,TRUE)-_xlfn.NORM.DIST(AND(FW$6&gt;=$F131,FW$6&lt;=$H131)*(FV$6-$F131+1),$J131/2,$M131,TRUE))/(1-2*_xlfn.NORM.DIST(0,$J131/2,$M131,TRUE))*$D131+($K131="Steady Growth")*(AND(FW$6&gt;=$F131,FW$6&lt;=$H131)*((FW$6-$F131+1)/($J131*($J131+1)/2)*$D131))+($K131="custom")*CustCF!FQ131</f>
        <v>0</v>
      </c>
      <c r="FX131" s="135">
        <f>($K131="Bell Curve")*(_xlfn.NORM.DIST(AND(FX$6&gt;=$F131,FX$6&lt;=$H131)*(FX$6-$F131+1),$J131/2,$M131,TRUE)-_xlfn.NORM.DIST(AND(FX$6&gt;=$F131,FX$6&lt;=$H131)*(FW$6-$F131+1),$J131/2,$M131,TRUE))/(1-2*_xlfn.NORM.DIST(0,$J131/2,$M131,TRUE))*$D131+($K131="Steady Growth")*(AND(FX$6&gt;=$F131,FX$6&lt;=$H131)*((FX$6-$F131+1)/($J131*($J131+1)/2)*$D131))+($K131="custom")*CustCF!FR131</f>
        <v>0</v>
      </c>
      <c r="FY131" s="135">
        <f>($K131="Bell Curve")*(_xlfn.NORM.DIST(AND(FY$6&gt;=$F131,FY$6&lt;=$H131)*(FY$6-$F131+1),$J131/2,$M131,TRUE)-_xlfn.NORM.DIST(AND(FY$6&gt;=$F131,FY$6&lt;=$H131)*(FX$6-$F131+1),$J131/2,$M131,TRUE))/(1-2*_xlfn.NORM.DIST(0,$J131/2,$M131,TRUE))*$D131+($K131="Steady Growth")*(AND(FY$6&gt;=$F131,FY$6&lt;=$H131)*((FY$6-$F131+1)/($J131*($J131+1)/2)*$D131))+($K131="custom")*CustCF!FS131</f>
        <v>0</v>
      </c>
      <c r="FZ131" s="135">
        <f>($K131="Bell Curve")*(_xlfn.NORM.DIST(AND(FZ$6&gt;=$F131,FZ$6&lt;=$H131)*(FZ$6-$F131+1),$J131/2,$M131,TRUE)-_xlfn.NORM.DIST(AND(FZ$6&gt;=$F131,FZ$6&lt;=$H131)*(FY$6-$F131+1),$J131/2,$M131,TRUE))/(1-2*_xlfn.NORM.DIST(0,$J131/2,$M131,TRUE))*$D131+($K131="Steady Growth")*(AND(FZ$6&gt;=$F131,FZ$6&lt;=$H131)*((FZ$6-$F131+1)/($J131*($J131+1)/2)*$D131))+($K131="custom")*CustCF!FT131</f>
        <v>0</v>
      </c>
      <c r="GA131" s="135">
        <f>($K131="Bell Curve")*(_xlfn.NORM.DIST(AND(GA$6&gt;=$F131,GA$6&lt;=$H131)*(GA$6-$F131+1),$J131/2,$M131,TRUE)-_xlfn.NORM.DIST(AND(GA$6&gt;=$F131,GA$6&lt;=$H131)*(FZ$6-$F131+1),$J131/2,$M131,TRUE))/(1-2*_xlfn.NORM.DIST(0,$J131/2,$M131,TRUE))*$D131+($K131="Steady Growth")*(AND(GA$6&gt;=$F131,GA$6&lt;=$H131)*((GA$6-$F131+1)/($J131*($J131+1)/2)*$D131))+($K131="custom")*CustCF!FU131</f>
        <v>0</v>
      </c>
      <c r="GB131" s="135">
        <f>($K131="Bell Curve")*(_xlfn.NORM.DIST(AND(GB$6&gt;=$F131,GB$6&lt;=$H131)*(GB$6-$F131+1),$J131/2,$M131,TRUE)-_xlfn.NORM.DIST(AND(GB$6&gt;=$F131,GB$6&lt;=$H131)*(GA$6-$F131+1),$J131/2,$M131,TRUE))/(1-2*_xlfn.NORM.DIST(0,$J131/2,$M131,TRUE))*$D131+($K131="Steady Growth")*(AND(GB$6&gt;=$F131,GB$6&lt;=$H131)*((GB$6-$F131+1)/($J131*($J131+1)/2)*$D131))+($K131="custom")*CustCF!FV131</f>
        <v>0</v>
      </c>
      <c r="GC131" s="135">
        <f>($K131="Bell Curve")*(_xlfn.NORM.DIST(AND(GC$6&gt;=$F131,GC$6&lt;=$H131)*(GC$6-$F131+1),$J131/2,$M131,TRUE)-_xlfn.NORM.DIST(AND(GC$6&gt;=$F131,GC$6&lt;=$H131)*(GB$6-$F131+1),$J131/2,$M131,TRUE))/(1-2*_xlfn.NORM.DIST(0,$J131/2,$M131,TRUE))*$D131+($K131="Steady Growth")*(AND(GC$6&gt;=$F131,GC$6&lt;=$H131)*((GC$6-$F131+1)/($J131*($J131+1)/2)*$D131))+($K131="custom")*CustCF!FW131</f>
        <v>0</v>
      </c>
      <c r="GD131" s="135">
        <f>($K131="Bell Curve")*(_xlfn.NORM.DIST(AND(GD$6&gt;=$F131,GD$6&lt;=$H131)*(GD$6-$F131+1),$J131/2,$M131,TRUE)-_xlfn.NORM.DIST(AND(GD$6&gt;=$F131,GD$6&lt;=$H131)*(GC$6-$F131+1),$J131/2,$M131,TRUE))/(1-2*_xlfn.NORM.DIST(0,$J131/2,$M131,TRUE))*$D131+($K131="Steady Growth")*(AND(GD$6&gt;=$F131,GD$6&lt;=$H131)*((GD$6-$F131+1)/($J131*($J131+1)/2)*$D131))+($K131="custom")*CustCF!FX131</f>
        <v>0</v>
      </c>
      <c r="GE131" s="135">
        <f>($K131="Bell Curve")*(_xlfn.NORM.DIST(AND(GE$6&gt;=$F131,GE$6&lt;=$H131)*(GE$6-$F131+1),$J131/2,$M131,TRUE)-_xlfn.NORM.DIST(AND(GE$6&gt;=$F131,GE$6&lt;=$H131)*(GD$6-$F131+1),$J131/2,$M131,TRUE))/(1-2*_xlfn.NORM.DIST(0,$J131/2,$M131,TRUE))*$D131+($K131="Steady Growth")*(AND(GE$6&gt;=$F131,GE$6&lt;=$H131)*((GE$6-$F131+1)/($J131*($J131+1)/2)*$D131))+($K131="custom")*CustCF!FY131</f>
        <v>0</v>
      </c>
      <c r="GF131" s="135">
        <f>($K131="Bell Curve")*(_xlfn.NORM.DIST(AND(GF$6&gt;=$F131,GF$6&lt;=$H131)*(GF$6-$F131+1),$J131/2,$M131,TRUE)-_xlfn.NORM.DIST(AND(GF$6&gt;=$F131,GF$6&lt;=$H131)*(GE$6-$F131+1),$J131/2,$M131,TRUE))/(1-2*_xlfn.NORM.DIST(0,$J131/2,$M131,TRUE))*$D131+($K131="Steady Growth")*(AND(GF$6&gt;=$F131,GF$6&lt;=$H131)*((GF$6-$F131+1)/($J131*($J131+1)/2)*$D131))+($K131="custom")*CustCF!FZ131</f>
        <v>0</v>
      </c>
      <c r="GG131" s="135">
        <f>($K131="Bell Curve")*(_xlfn.NORM.DIST(AND(GG$6&gt;=$F131,GG$6&lt;=$H131)*(GG$6-$F131+1),$J131/2,$M131,TRUE)-_xlfn.NORM.DIST(AND(GG$6&gt;=$F131,GG$6&lt;=$H131)*(GF$6-$F131+1),$J131/2,$M131,TRUE))/(1-2*_xlfn.NORM.DIST(0,$J131/2,$M131,TRUE))*$D131+($K131="Steady Growth")*(AND(GG$6&gt;=$F131,GG$6&lt;=$H131)*((GG$6-$F131+1)/($J131*($J131+1)/2)*$D131))+($K131="custom")*CustCF!GA131</f>
        <v>0</v>
      </c>
      <c r="GH131" s="135">
        <f>($K131="Bell Curve")*(_xlfn.NORM.DIST(AND(GH$6&gt;=$F131,GH$6&lt;=$H131)*(GH$6-$F131+1),$J131/2,$M131,TRUE)-_xlfn.NORM.DIST(AND(GH$6&gt;=$F131,GH$6&lt;=$H131)*(GG$6-$F131+1),$J131/2,$M131,TRUE))/(1-2*_xlfn.NORM.DIST(0,$J131/2,$M131,TRUE))*$D131+($K131="Steady Growth")*(AND(GH$6&gt;=$F131,GH$6&lt;=$H131)*((GH$6-$F131+1)/($J131*($J131+1)/2)*$D131))+($K131="custom")*CustCF!GB131</f>
        <v>0</v>
      </c>
      <c r="GI131" s="135">
        <f>($K131="Bell Curve")*(_xlfn.NORM.DIST(AND(GI$6&gt;=$F131,GI$6&lt;=$H131)*(GI$6-$F131+1),$J131/2,$M131,TRUE)-_xlfn.NORM.DIST(AND(GI$6&gt;=$F131,GI$6&lt;=$H131)*(GH$6-$F131+1),$J131/2,$M131,TRUE))/(1-2*_xlfn.NORM.DIST(0,$J131/2,$M131,TRUE))*$D131+($K131="Steady Growth")*(AND(GI$6&gt;=$F131,GI$6&lt;=$H131)*((GI$6-$F131+1)/($J131*($J131+1)/2)*$D131))+($K131="custom")*CustCF!GC131</f>
        <v>0</v>
      </c>
      <c r="GJ131" s="135">
        <f>($K131="Bell Curve")*(_xlfn.NORM.DIST(AND(GJ$6&gt;=$F131,GJ$6&lt;=$H131)*(GJ$6-$F131+1),$J131/2,$M131,TRUE)-_xlfn.NORM.DIST(AND(GJ$6&gt;=$F131,GJ$6&lt;=$H131)*(GI$6-$F131+1),$J131/2,$M131,TRUE))/(1-2*_xlfn.NORM.DIST(0,$J131/2,$M131,TRUE))*$D131+($K131="Steady Growth")*(AND(GJ$6&gt;=$F131,GJ$6&lt;=$H131)*((GJ$6-$F131+1)/($J131*($J131+1)/2)*$D131))+($K131="custom")*CustCF!GD131</f>
        <v>0</v>
      </c>
      <c r="GK131" s="135">
        <f>($K131="Bell Curve")*(_xlfn.NORM.DIST(AND(GK$6&gt;=$F131,GK$6&lt;=$H131)*(GK$6-$F131+1),$J131/2,$M131,TRUE)-_xlfn.NORM.DIST(AND(GK$6&gt;=$F131,GK$6&lt;=$H131)*(GJ$6-$F131+1),$J131/2,$M131,TRUE))/(1-2*_xlfn.NORM.DIST(0,$J131/2,$M131,TRUE))*$D131+($K131="Steady Growth")*(AND(GK$6&gt;=$F131,GK$6&lt;=$H131)*((GK$6-$F131+1)/($J131*($J131+1)/2)*$D131))+($K131="custom")*CustCF!GE131</f>
        <v>0</v>
      </c>
      <c r="GL131" s="135">
        <f>($K131="Bell Curve")*(_xlfn.NORM.DIST(AND(GL$6&gt;=$F131,GL$6&lt;=$H131)*(GL$6-$F131+1),$J131/2,$M131,TRUE)-_xlfn.NORM.DIST(AND(GL$6&gt;=$F131,GL$6&lt;=$H131)*(GK$6-$F131+1),$J131/2,$M131,TRUE))/(1-2*_xlfn.NORM.DIST(0,$J131/2,$M131,TRUE))*$D131+($K131="Steady Growth")*(AND(GL$6&gt;=$F131,GL$6&lt;=$H131)*((GL$6-$F131+1)/($J131*($J131+1)/2)*$D131))+($K131="custom")*CustCF!GF131</f>
        <v>0</v>
      </c>
      <c r="GM131" s="135">
        <f>($K131="Bell Curve")*(_xlfn.NORM.DIST(AND(GM$6&gt;=$F131,GM$6&lt;=$H131)*(GM$6-$F131+1),$J131/2,$M131,TRUE)-_xlfn.NORM.DIST(AND(GM$6&gt;=$F131,GM$6&lt;=$H131)*(GL$6-$F131+1),$J131/2,$M131,TRUE))/(1-2*_xlfn.NORM.DIST(0,$J131/2,$M131,TRUE))*$D131+($K131="Steady Growth")*(AND(GM$6&gt;=$F131,GM$6&lt;=$H131)*((GM$6-$F131+1)/($J131*($J131+1)/2)*$D131))+($K131="custom")*CustCF!GG131</f>
        <v>0</v>
      </c>
      <c r="GN131" s="355">
        <f>($K131="Bell Curve")*(_xlfn.NORM.DIST(AND(GN$6&gt;=$F131,GN$6&lt;=$H131)*(GN$6-$F131+1),$J131/2,$M131,TRUE)-_xlfn.NORM.DIST(AND(GN$6&gt;=$F131,GN$6&lt;=$H131)*(GM$6-$F131+1),$J131/2,$M131,TRUE))/(1-2*_xlfn.NORM.DIST(0,$J131/2,$M131,TRUE))*$D131+($K131="Steady Growth")*(AND(GN$6&gt;=$F131,GN$6&lt;=$H131)*((GN$6-$F131+1)/($J131*($J131+1)/2)*$D131))+($K131="custom")*CustCF!GH131</f>
        <v>0</v>
      </c>
      <c r="GO131" s="1"/>
      <c r="GP131" s="105"/>
    </row>
    <row r="132" spans="1:198" customFormat="1" hidden="1" outlineLevel="1" x14ac:dyDescent="0.25">
      <c r="A132" s="1"/>
      <c r="B132" s="1"/>
      <c r="C132" s="349">
        <f>Budget!AF13</f>
        <v>0</v>
      </c>
      <c r="D132" s="22">
        <f>Budget!AG13</f>
        <v>0</v>
      </c>
      <c r="E132" s="22" t="str">
        <f t="shared" si="62"/>
        <v/>
      </c>
      <c r="F132" s="350">
        <v>0</v>
      </c>
      <c r="G132" s="344">
        <f>IF(L132="custom",CustCF!F132,INDEX($P$8:$GN$8,MATCH(F132,$P$6:$GN$6,0)))</f>
        <v>46081</v>
      </c>
      <c r="H132" s="350">
        <v>0</v>
      </c>
      <c r="I132" s="344">
        <f>IF(L132="custom",CustCF!G132,INDEX($P$8:$GN$8,MATCH(H132,$P$6:$GN$6,0)))</f>
        <v>46081</v>
      </c>
      <c r="J132" s="347">
        <f t="shared" si="63"/>
        <v>1</v>
      </c>
      <c r="K132" s="352" t="s">
        <v>144</v>
      </c>
      <c r="L132" s="353" t="s">
        <v>171</v>
      </c>
      <c r="M132" s="354">
        <f t="shared" si="64"/>
        <v>9</v>
      </c>
      <c r="N132" s="21">
        <f t="shared" si="55"/>
        <v>0</v>
      </c>
      <c r="O132" s="22"/>
      <c r="P132" s="135">
        <f>($K132="Bell Curve")*(_xlfn.NORM.DIST(AND(P$6&gt;=$F132,P$6&lt;=$H132)*(P$6-$F132+1),$J132/2,$M132,TRUE)-_xlfn.NORM.DIST(AND(P$6&gt;=$F132,P$6&lt;=$H132)*(O$6-$F132+1),$J132/2,$M132,TRUE))/(1-2*_xlfn.NORM.DIST(0,$J132/2,$M132,TRUE))*$D132+($K132="Steady Growth")*(AND(P$6&gt;=$F132,P$6&lt;=$H132)*((P$6-$F132+1)/($J132*($J132+1)/2)*$D132))+($K132="custom")*CustCF!J132</f>
        <v>0</v>
      </c>
      <c r="Q132" s="135">
        <f>($K132="Bell Curve")*(_xlfn.NORM.DIST(AND(Q$6&gt;=$F132,Q$6&lt;=$H132)*(Q$6-$F132+1),$J132/2,$M132,TRUE)-_xlfn.NORM.DIST(AND(Q$6&gt;=$F132,Q$6&lt;=$H132)*(P$6-$F132+1),$J132/2,$M132,TRUE))/(1-2*_xlfn.NORM.DIST(0,$J132/2,$M132,TRUE))*$D132+($K132="Steady Growth")*(AND(Q$6&gt;=$F132,Q$6&lt;=$H132)*((Q$6-$F132+1)/($J132*($J132+1)/2)*$D132))+($K132="custom")*CustCF!K132</f>
        <v>0</v>
      </c>
      <c r="R132" s="135">
        <f>($K132="Bell Curve")*(_xlfn.NORM.DIST(AND(R$6&gt;=$F132,R$6&lt;=$H132)*(R$6-$F132+1),$J132/2,$M132,TRUE)-_xlfn.NORM.DIST(AND(R$6&gt;=$F132,R$6&lt;=$H132)*(Q$6-$F132+1),$J132/2,$M132,TRUE))/(1-2*_xlfn.NORM.DIST(0,$J132/2,$M132,TRUE))*$D132+($K132="Steady Growth")*(AND(R$6&gt;=$F132,R$6&lt;=$H132)*((R$6-$F132+1)/($J132*($J132+1)/2)*$D132))+($K132="custom")*CustCF!L132</f>
        <v>0</v>
      </c>
      <c r="S132" s="135">
        <f>($K132="Bell Curve")*(_xlfn.NORM.DIST(AND(S$6&gt;=$F132,S$6&lt;=$H132)*(S$6-$F132+1),$J132/2,$M132,TRUE)-_xlfn.NORM.DIST(AND(S$6&gt;=$F132,S$6&lt;=$H132)*(R$6-$F132+1),$J132/2,$M132,TRUE))/(1-2*_xlfn.NORM.DIST(0,$J132/2,$M132,TRUE))*$D132+($K132="Steady Growth")*(AND(S$6&gt;=$F132,S$6&lt;=$H132)*((S$6-$F132+1)/($J132*($J132+1)/2)*$D132))+($K132="custom")*CustCF!M132</f>
        <v>0</v>
      </c>
      <c r="T132" s="135">
        <f>($K132="Bell Curve")*(_xlfn.NORM.DIST(AND(T$6&gt;=$F132,T$6&lt;=$H132)*(T$6-$F132+1),$J132/2,$M132,TRUE)-_xlfn.NORM.DIST(AND(T$6&gt;=$F132,T$6&lt;=$H132)*(S$6-$F132+1),$J132/2,$M132,TRUE))/(1-2*_xlfn.NORM.DIST(0,$J132/2,$M132,TRUE))*$D132+($K132="Steady Growth")*(AND(T$6&gt;=$F132,T$6&lt;=$H132)*((T$6-$F132+1)/($J132*($J132+1)/2)*$D132))+($K132="custom")*CustCF!N132</f>
        <v>0</v>
      </c>
      <c r="U132" s="135">
        <f>($K132="Bell Curve")*(_xlfn.NORM.DIST(AND(U$6&gt;=$F132,U$6&lt;=$H132)*(U$6-$F132+1),$J132/2,$M132,TRUE)-_xlfn.NORM.DIST(AND(U$6&gt;=$F132,U$6&lt;=$H132)*(T$6-$F132+1),$J132/2,$M132,TRUE))/(1-2*_xlfn.NORM.DIST(0,$J132/2,$M132,TRUE))*$D132+($K132="Steady Growth")*(AND(U$6&gt;=$F132,U$6&lt;=$H132)*((U$6-$F132+1)/($J132*($J132+1)/2)*$D132))+($K132="custom")*CustCF!O132</f>
        <v>0</v>
      </c>
      <c r="V132" s="135">
        <f>($K132="Bell Curve")*(_xlfn.NORM.DIST(AND(V$6&gt;=$F132,V$6&lt;=$H132)*(V$6-$F132+1),$J132/2,$M132,TRUE)-_xlfn.NORM.DIST(AND(V$6&gt;=$F132,V$6&lt;=$H132)*(U$6-$F132+1),$J132/2,$M132,TRUE))/(1-2*_xlfn.NORM.DIST(0,$J132/2,$M132,TRUE))*$D132+($K132="Steady Growth")*(AND(V$6&gt;=$F132,V$6&lt;=$H132)*((V$6-$F132+1)/($J132*($J132+1)/2)*$D132))+($K132="custom")*CustCF!P132</f>
        <v>0</v>
      </c>
      <c r="W132" s="135">
        <f>($K132="Bell Curve")*(_xlfn.NORM.DIST(AND(W$6&gt;=$F132,W$6&lt;=$H132)*(W$6-$F132+1),$J132/2,$M132,TRUE)-_xlfn.NORM.DIST(AND(W$6&gt;=$F132,W$6&lt;=$H132)*(V$6-$F132+1),$J132/2,$M132,TRUE))/(1-2*_xlfn.NORM.DIST(0,$J132/2,$M132,TRUE))*$D132+($K132="Steady Growth")*(AND(W$6&gt;=$F132,W$6&lt;=$H132)*((W$6-$F132+1)/($J132*($J132+1)/2)*$D132))+($K132="custom")*CustCF!Q132</f>
        <v>0</v>
      </c>
      <c r="X132" s="135">
        <f>($K132="Bell Curve")*(_xlfn.NORM.DIST(AND(X$6&gt;=$F132,X$6&lt;=$H132)*(X$6-$F132+1),$J132/2,$M132,TRUE)-_xlfn.NORM.DIST(AND(X$6&gt;=$F132,X$6&lt;=$H132)*(W$6-$F132+1),$J132/2,$M132,TRUE))/(1-2*_xlfn.NORM.DIST(0,$J132/2,$M132,TRUE))*$D132+($K132="Steady Growth")*(AND(X$6&gt;=$F132,X$6&lt;=$H132)*((X$6-$F132+1)/($J132*($J132+1)/2)*$D132))+($K132="custom")*CustCF!R132</f>
        <v>0</v>
      </c>
      <c r="Y132" s="135">
        <f>($K132="Bell Curve")*(_xlfn.NORM.DIST(AND(Y$6&gt;=$F132,Y$6&lt;=$H132)*(Y$6-$F132+1),$J132/2,$M132,TRUE)-_xlfn.NORM.DIST(AND(Y$6&gt;=$F132,Y$6&lt;=$H132)*(X$6-$F132+1),$J132/2,$M132,TRUE))/(1-2*_xlfn.NORM.DIST(0,$J132/2,$M132,TRUE))*$D132+($K132="Steady Growth")*(AND(Y$6&gt;=$F132,Y$6&lt;=$H132)*((Y$6-$F132+1)/($J132*($J132+1)/2)*$D132))+($K132="custom")*CustCF!S132</f>
        <v>0</v>
      </c>
      <c r="Z132" s="135">
        <f>($K132="Bell Curve")*(_xlfn.NORM.DIST(AND(Z$6&gt;=$F132,Z$6&lt;=$H132)*(Z$6-$F132+1),$J132/2,$M132,TRUE)-_xlfn.NORM.DIST(AND(Z$6&gt;=$F132,Z$6&lt;=$H132)*(Y$6-$F132+1),$J132/2,$M132,TRUE))/(1-2*_xlfn.NORM.DIST(0,$J132/2,$M132,TRUE))*$D132+($K132="Steady Growth")*(AND(Z$6&gt;=$F132,Z$6&lt;=$H132)*((Z$6-$F132+1)/($J132*($J132+1)/2)*$D132))+($K132="custom")*CustCF!T132</f>
        <v>0</v>
      </c>
      <c r="AA132" s="135">
        <f>($K132="Bell Curve")*(_xlfn.NORM.DIST(AND(AA$6&gt;=$F132,AA$6&lt;=$H132)*(AA$6-$F132+1),$J132/2,$M132,TRUE)-_xlfn.NORM.DIST(AND(AA$6&gt;=$F132,AA$6&lt;=$H132)*(Z$6-$F132+1),$J132/2,$M132,TRUE))/(1-2*_xlfn.NORM.DIST(0,$J132/2,$M132,TRUE))*$D132+($K132="Steady Growth")*(AND(AA$6&gt;=$F132,AA$6&lt;=$H132)*((AA$6-$F132+1)/($J132*($J132+1)/2)*$D132))+($K132="custom")*CustCF!U132</f>
        <v>0</v>
      </c>
      <c r="AB132" s="135">
        <f>($K132="Bell Curve")*(_xlfn.NORM.DIST(AND(AB$6&gt;=$F132,AB$6&lt;=$H132)*(AB$6-$F132+1),$J132/2,$M132,TRUE)-_xlfn.NORM.DIST(AND(AB$6&gt;=$F132,AB$6&lt;=$H132)*(AA$6-$F132+1),$J132/2,$M132,TRUE))/(1-2*_xlfn.NORM.DIST(0,$J132/2,$M132,TRUE))*$D132+($K132="Steady Growth")*(AND(AB$6&gt;=$F132,AB$6&lt;=$H132)*((AB$6-$F132+1)/($J132*($J132+1)/2)*$D132))+($K132="custom")*CustCF!V132</f>
        <v>0</v>
      </c>
      <c r="AC132" s="135">
        <f>($K132="Bell Curve")*(_xlfn.NORM.DIST(AND(AC$6&gt;=$F132,AC$6&lt;=$H132)*(AC$6-$F132+1),$J132/2,$M132,TRUE)-_xlfn.NORM.DIST(AND(AC$6&gt;=$F132,AC$6&lt;=$H132)*(AB$6-$F132+1),$J132/2,$M132,TRUE))/(1-2*_xlfn.NORM.DIST(0,$J132/2,$M132,TRUE))*$D132+($K132="Steady Growth")*(AND(AC$6&gt;=$F132,AC$6&lt;=$H132)*((AC$6-$F132+1)/($J132*($J132+1)/2)*$D132))+($K132="custom")*CustCF!W132</f>
        <v>0</v>
      </c>
      <c r="AD132" s="135">
        <f>($K132="Bell Curve")*(_xlfn.NORM.DIST(AND(AD$6&gt;=$F132,AD$6&lt;=$H132)*(AD$6-$F132+1),$J132/2,$M132,TRUE)-_xlfn.NORM.DIST(AND(AD$6&gt;=$F132,AD$6&lt;=$H132)*(AC$6-$F132+1),$J132/2,$M132,TRUE))/(1-2*_xlfn.NORM.DIST(0,$J132/2,$M132,TRUE))*$D132+($K132="Steady Growth")*(AND(AD$6&gt;=$F132,AD$6&lt;=$H132)*((AD$6-$F132+1)/($J132*($J132+1)/2)*$D132))+($K132="custom")*CustCF!X132</f>
        <v>0</v>
      </c>
      <c r="AE132" s="135">
        <f>($K132="Bell Curve")*(_xlfn.NORM.DIST(AND(AE$6&gt;=$F132,AE$6&lt;=$H132)*(AE$6-$F132+1),$J132/2,$M132,TRUE)-_xlfn.NORM.DIST(AND(AE$6&gt;=$F132,AE$6&lt;=$H132)*(AD$6-$F132+1),$J132/2,$M132,TRUE))/(1-2*_xlfn.NORM.DIST(0,$J132/2,$M132,TRUE))*$D132+($K132="Steady Growth")*(AND(AE$6&gt;=$F132,AE$6&lt;=$H132)*((AE$6-$F132+1)/($J132*($J132+1)/2)*$D132))+($K132="custom")*CustCF!Y132</f>
        <v>0</v>
      </c>
      <c r="AF132" s="135">
        <f>($K132="Bell Curve")*(_xlfn.NORM.DIST(AND(AF$6&gt;=$F132,AF$6&lt;=$H132)*(AF$6-$F132+1),$J132/2,$M132,TRUE)-_xlfn.NORM.DIST(AND(AF$6&gt;=$F132,AF$6&lt;=$H132)*(AE$6-$F132+1),$J132/2,$M132,TRUE))/(1-2*_xlfn.NORM.DIST(0,$J132/2,$M132,TRUE))*$D132+($K132="Steady Growth")*(AND(AF$6&gt;=$F132,AF$6&lt;=$H132)*((AF$6-$F132+1)/($J132*($J132+1)/2)*$D132))+($K132="custom")*CustCF!Z132</f>
        <v>0</v>
      </c>
      <c r="AG132" s="135">
        <f>($K132="Bell Curve")*(_xlfn.NORM.DIST(AND(AG$6&gt;=$F132,AG$6&lt;=$H132)*(AG$6-$F132+1),$J132/2,$M132,TRUE)-_xlfn.NORM.DIST(AND(AG$6&gt;=$F132,AG$6&lt;=$H132)*(AF$6-$F132+1),$J132/2,$M132,TRUE))/(1-2*_xlfn.NORM.DIST(0,$J132/2,$M132,TRUE))*$D132+($K132="Steady Growth")*(AND(AG$6&gt;=$F132,AG$6&lt;=$H132)*((AG$6-$F132+1)/($J132*($J132+1)/2)*$D132))+($K132="custom")*CustCF!AA132</f>
        <v>0</v>
      </c>
      <c r="AH132" s="135">
        <f>($K132="Bell Curve")*(_xlfn.NORM.DIST(AND(AH$6&gt;=$F132,AH$6&lt;=$H132)*(AH$6-$F132+1),$J132/2,$M132,TRUE)-_xlfn.NORM.DIST(AND(AH$6&gt;=$F132,AH$6&lt;=$H132)*(AG$6-$F132+1),$J132/2,$M132,TRUE))/(1-2*_xlfn.NORM.DIST(0,$J132/2,$M132,TRUE))*$D132+($K132="Steady Growth")*(AND(AH$6&gt;=$F132,AH$6&lt;=$H132)*((AH$6-$F132+1)/($J132*($J132+1)/2)*$D132))+($K132="custom")*CustCF!AB132</f>
        <v>0</v>
      </c>
      <c r="AI132" s="135">
        <f>($K132="Bell Curve")*(_xlfn.NORM.DIST(AND(AI$6&gt;=$F132,AI$6&lt;=$H132)*(AI$6-$F132+1),$J132/2,$M132,TRUE)-_xlfn.NORM.DIST(AND(AI$6&gt;=$F132,AI$6&lt;=$H132)*(AH$6-$F132+1),$J132/2,$M132,TRUE))/(1-2*_xlfn.NORM.DIST(0,$J132/2,$M132,TRUE))*$D132+($K132="Steady Growth")*(AND(AI$6&gt;=$F132,AI$6&lt;=$H132)*((AI$6-$F132+1)/($J132*($J132+1)/2)*$D132))+($K132="custom")*CustCF!AC132</f>
        <v>0</v>
      </c>
      <c r="AJ132" s="135">
        <f>($K132="Bell Curve")*(_xlfn.NORM.DIST(AND(AJ$6&gt;=$F132,AJ$6&lt;=$H132)*(AJ$6-$F132+1),$J132/2,$M132,TRUE)-_xlfn.NORM.DIST(AND(AJ$6&gt;=$F132,AJ$6&lt;=$H132)*(AI$6-$F132+1),$J132/2,$M132,TRUE))/(1-2*_xlfn.NORM.DIST(0,$J132/2,$M132,TRUE))*$D132+($K132="Steady Growth")*(AND(AJ$6&gt;=$F132,AJ$6&lt;=$H132)*((AJ$6-$F132+1)/($J132*($J132+1)/2)*$D132))+($K132="custom")*CustCF!AD132</f>
        <v>0</v>
      </c>
      <c r="AK132" s="135">
        <f>($K132="Bell Curve")*(_xlfn.NORM.DIST(AND(AK$6&gt;=$F132,AK$6&lt;=$H132)*(AK$6-$F132+1),$J132/2,$M132,TRUE)-_xlfn.NORM.DIST(AND(AK$6&gt;=$F132,AK$6&lt;=$H132)*(AJ$6-$F132+1),$J132/2,$M132,TRUE))/(1-2*_xlfn.NORM.DIST(0,$J132/2,$M132,TRUE))*$D132+($K132="Steady Growth")*(AND(AK$6&gt;=$F132,AK$6&lt;=$H132)*((AK$6-$F132+1)/($J132*($J132+1)/2)*$D132))+($K132="custom")*CustCF!AE132</f>
        <v>0</v>
      </c>
      <c r="AL132" s="135">
        <f>($K132="Bell Curve")*(_xlfn.NORM.DIST(AND(AL$6&gt;=$F132,AL$6&lt;=$H132)*(AL$6-$F132+1),$J132/2,$M132,TRUE)-_xlfn.NORM.DIST(AND(AL$6&gt;=$F132,AL$6&lt;=$H132)*(AK$6-$F132+1),$J132/2,$M132,TRUE))/(1-2*_xlfn.NORM.DIST(0,$J132/2,$M132,TRUE))*$D132+($K132="Steady Growth")*(AND(AL$6&gt;=$F132,AL$6&lt;=$H132)*((AL$6-$F132+1)/($J132*($J132+1)/2)*$D132))+($K132="custom")*CustCF!AF132</f>
        <v>0</v>
      </c>
      <c r="AM132" s="135">
        <f>($K132="Bell Curve")*(_xlfn.NORM.DIST(AND(AM$6&gt;=$F132,AM$6&lt;=$H132)*(AM$6-$F132+1),$J132/2,$M132,TRUE)-_xlfn.NORM.DIST(AND(AM$6&gt;=$F132,AM$6&lt;=$H132)*(AL$6-$F132+1),$J132/2,$M132,TRUE))/(1-2*_xlfn.NORM.DIST(0,$J132/2,$M132,TRUE))*$D132+($K132="Steady Growth")*(AND(AM$6&gt;=$F132,AM$6&lt;=$H132)*((AM$6-$F132+1)/($J132*($J132+1)/2)*$D132))+($K132="custom")*CustCF!AG132</f>
        <v>0</v>
      </c>
      <c r="AN132" s="135">
        <f>($K132="Bell Curve")*(_xlfn.NORM.DIST(AND(AN$6&gt;=$F132,AN$6&lt;=$H132)*(AN$6-$F132+1),$J132/2,$M132,TRUE)-_xlfn.NORM.DIST(AND(AN$6&gt;=$F132,AN$6&lt;=$H132)*(AM$6-$F132+1),$J132/2,$M132,TRUE))/(1-2*_xlfn.NORM.DIST(0,$J132/2,$M132,TRUE))*$D132+($K132="Steady Growth")*(AND(AN$6&gt;=$F132,AN$6&lt;=$H132)*((AN$6-$F132+1)/($J132*($J132+1)/2)*$D132))+($K132="custom")*CustCF!AH132</f>
        <v>0</v>
      </c>
      <c r="AO132" s="135">
        <f>($K132="Bell Curve")*(_xlfn.NORM.DIST(AND(AO$6&gt;=$F132,AO$6&lt;=$H132)*(AO$6-$F132+1),$J132/2,$M132,TRUE)-_xlfn.NORM.DIST(AND(AO$6&gt;=$F132,AO$6&lt;=$H132)*(AN$6-$F132+1),$J132/2,$M132,TRUE))/(1-2*_xlfn.NORM.DIST(0,$J132/2,$M132,TRUE))*$D132+($K132="Steady Growth")*(AND(AO$6&gt;=$F132,AO$6&lt;=$H132)*((AO$6-$F132+1)/($J132*($J132+1)/2)*$D132))+($K132="custom")*CustCF!AI132</f>
        <v>0</v>
      </c>
      <c r="AP132" s="135">
        <f>($K132="Bell Curve")*(_xlfn.NORM.DIST(AND(AP$6&gt;=$F132,AP$6&lt;=$H132)*(AP$6-$F132+1),$J132/2,$M132,TRUE)-_xlfn.NORM.DIST(AND(AP$6&gt;=$F132,AP$6&lt;=$H132)*(AO$6-$F132+1),$J132/2,$M132,TRUE))/(1-2*_xlfn.NORM.DIST(0,$J132/2,$M132,TRUE))*$D132+($K132="Steady Growth")*(AND(AP$6&gt;=$F132,AP$6&lt;=$H132)*((AP$6-$F132+1)/($J132*($J132+1)/2)*$D132))+($K132="custom")*CustCF!AJ132</f>
        <v>0</v>
      </c>
      <c r="AQ132" s="135">
        <f>($K132="Bell Curve")*(_xlfn.NORM.DIST(AND(AQ$6&gt;=$F132,AQ$6&lt;=$H132)*(AQ$6-$F132+1),$J132/2,$M132,TRUE)-_xlfn.NORM.DIST(AND(AQ$6&gt;=$F132,AQ$6&lt;=$H132)*(AP$6-$F132+1),$J132/2,$M132,TRUE))/(1-2*_xlfn.NORM.DIST(0,$J132/2,$M132,TRUE))*$D132+($K132="Steady Growth")*(AND(AQ$6&gt;=$F132,AQ$6&lt;=$H132)*((AQ$6-$F132+1)/($J132*($J132+1)/2)*$D132))+($K132="custom")*CustCF!AK132</f>
        <v>0</v>
      </c>
      <c r="AR132" s="135">
        <f>($K132="Bell Curve")*(_xlfn.NORM.DIST(AND(AR$6&gt;=$F132,AR$6&lt;=$H132)*(AR$6-$F132+1),$J132/2,$M132,TRUE)-_xlfn.NORM.DIST(AND(AR$6&gt;=$F132,AR$6&lt;=$H132)*(AQ$6-$F132+1),$J132/2,$M132,TRUE))/(1-2*_xlfn.NORM.DIST(0,$J132/2,$M132,TRUE))*$D132+($K132="Steady Growth")*(AND(AR$6&gt;=$F132,AR$6&lt;=$H132)*((AR$6-$F132+1)/($J132*($J132+1)/2)*$D132))+($K132="custom")*CustCF!AL132</f>
        <v>0</v>
      </c>
      <c r="AS132" s="135">
        <f>($K132="Bell Curve")*(_xlfn.NORM.DIST(AND(AS$6&gt;=$F132,AS$6&lt;=$H132)*(AS$6-$F132+1),$J132/2,$M132,TRUE)-_xlfn.NORM.DIST(AND(AS$6&gt;=$F132,AS$6&lt;=$H132)*(AR$6-$F132+1),$J132/2,$M132,TRUE))/(1-2*_xlfn.NORM.DIST(0,$J132/2,$M132,TRUE))*$D132+($K132="Steady Growth")*(AND(AS$6&gt;=$F132,AS$6&lt;=$H132)*((AS$6-$F132+1)/($J132*($J132+1)/2)*$D132))+($K132="custom")*CustCF!AM132</f>
        <v>0</v>
      </c>
      <c r="AT132" s="135">
        <f>($K132="Bell Curve")*(_xlfn.NORM.DIST(AND(AT$6&gt;=$F132,AT$6&lt;=$H132)*(AT$6-$F132+1),$J132/2,$M132,TRUE)-_xlfn.NORM.DIST(AND(AT$6&gt;=$F132,AT$6&lt;=$H132)*(AS$6-$F132+1),$J132/2,$M132,TRUE))/(1-2*_xlfn.NORM.DIST(0,$J132/2,$M132,TRUE))*$D132+($K132="Steady Growth")*(AND(AT$6&gt;=$F132,AT$6&lt;=$H132)*((AT$6-$F132+1)/($J132*($J132+1)/2)*$D132))+($K132="custom")*CustCF!AN132</f>
        <v>0</v>
      </c>
      <c r="AU132" s="135">
        <f>($K132="Bell Curve")*(_xlfn.NORM.DIST(AND(AU$6&gt;=$F132,AU$6&lt;=$H132)*(AU$6-$F132+1),$J132/2,$M132,TRUE)-_xlfn.NORM.DIST(AND(AU$6&gt;=$F132,AU$6&lt;=$H132)*(AT$6-$F132+1),$J132/2,$M132,TRUE))/(1-2*_xlfn.NORM.DIST(0,$J132/2,$M132,TRUE))*$D132+($K132="Steady Growth")*(AND(AU$6&gt;=$F132,AU$6&lt;=$H132)*((AU$6-$F132+1)/($J132*($J132+1)/2)*$D132))+($K132="custom")*CustCF!AO132</f>
        <v>0</v>
      </c>
      <c r="AV132" s="135">
        <f>($K132="Bell Curve")*(_xlfn.NORM.DIST(AND(AV$6&gt;=$F132,AV$6&lt;=$H132)*(AV$6-$F132+1),$J132/2,$M132,TRUE)-_xlfn.NORM.DIST(AND(AV$6&gt;=$F132,AV$6&lt;=$H132)*(AU$6-$F132+1),$J132/2,$M132,TRUE))/(1-2*_xlfn.NORM.DIST(0,$J132/2,$M132,TRUE))*$D132+($K132="Steady Growth")*(AND(AV$6&gt;=$F132,AV$6&lt;=$H132)*((AV$6-$F132+1)/($J132*($J132+1)/2)*$D132))+($K132="custom")*CustCF!AP132</f>
        <v>0</v>
      </c>
      <c r="AW132" s="135">
        <f>($K132="Bell Curve")*(_xlfn.NORM.DIST(AND(AW$6&gt;=$F132,AW$6&lt;=$H132)*(AW$6-$F132+1),$J132/2,$M132,TRUE)-_xlfn.NORM.DIST(AND(AW$6&gt;=$F132,AW$6&lt;=$H132)*(AV$6-$F132+1),$J132/2,$M132,TRUE))/(1-2*_xlfn.NORM.DIST(0,$J132/2,$M132,TRUE))*$D132+($K132="Steady Growth")*(AND(AW$6&gt;=$F132,AW$6&lt;=$H132)*((AW$6-$F132+1)/($J132*($J132+1)/2)*$D132))+($K132="custom")*CustCF!AQ132</f>
        <v>0</v>
      </c>
      <c r="AX132" s="135">
        <f>($K132="Bell Curve")*(_xlfn.NORM.DIST(AND(AX$6&gt;=$F132,AX$6&lt;=$H132)*(AX$6-$F132+1),$J132/2,$M132,TRUE)-_xlfn.NORM.DIST(AND(AX$6&gt;=$F132,AX$6&lt;=$H132)*(AW$6-$F132+1),$J132/2,$M132,TRUE))/(1-2*_xlfn.NORM.DIST(0,$J132/2,$M132,TRUE))*$D132+($K132="Steady Growth")*(AND(AX$6&gt;=$F132,AX$6&lt;=$H132)*((AX$6-$F132+1)/($J132*($J132+1)/2)*$D132))+($K132="custom")*CustCF!AR132</f>
        <v>0</v>
      </c>
      <c r="AY132" s="135">
        <f>($K132="Bell Curve")*(_xlfn.NORM.DIST(AND(AY$6&gt;=$F132,AY$6&lt;=$H132)*(AY$6-$F132+1),$J132/2,$M132,TRUE)-_xlfn.NORM.DIST(AND(AY$6&gt;=$F132,AY$6&lt;=$H132)*(AX$6-$F132+1),$J132/2,$M132,TRUE))/(1-2*_xlfn.NORM.DIST(0,$J132/2,$M132,TRUE))*$D132+($K132="Steady Growth")*(AND(AY$6&gt;=$F132,AY$6&lt;=$H132)*((AY$6-$F132+1)/($J132*($J132+1)/2)*$D132))+($K132="custom")*CustCF!AS132</f>
        <v>0</v>
      </c>
      <c r="AZ132" s="135">
        <f>($K132="Bell Curve")*(_xlfn.NORM.DIST(AND(AZ$6&gt;=$F132,AZ$6&lt;=$H132)*(AZ$6-$F132+1),$J132/2,$M132,TRUE)-_xlfn.NORM.DIST(AND(AZ$6&gt;=$F132,AZ$6&lt;=$H132)*(AY$6-$F132+1),$J132/2,$M132,TRUE))/(1-2*_xlfn.NORM.DIST(0,$J132/2,$M132,TRUE))*$D132+($K132="Steady Growth")*(AND(AZ$6&gt;=$F132,AZ$6&lt;=$H132)*((AZ$6-$F132+1)/($J132*($J132+1)/2)*$D132))+($K132="custom")*CustCF!AT132</f>
        <v>0</v>
      </c>
      <c r="BA132" s="135">
        <f>($K132="Bell Curve")*(_xlfn.NORM.DIST(AND(BA$6&gt;=$F132,BA$6&lt;=$H132)*(BA$6-$F132+1),$J132/2,$M132,TRUE)-_xlfn.NORM.DIST(AND(BA$6&gt;=$F132,BA$6&lt;=$H132)*(AZ$6-$F132+1),$J132/2,$M132,TRUE))/(1-2*_xlfn.NORM.DIST(0,$J132/2,$M132,TRUE))*$D132+($K132="Steady Growth")*(AND(BA$6&gt;=$F132,BA$6&lt;=$H132)*((BA$6-$F132+1)/($J132*($J132+1)/2)*$D132))+($K132="custom")*CustCF!AU132</f>
        <v>0</v>
      </c>
      <c r="BB132" s="135">
        <f>($K132="Bell Curve")*(_xlfn.NORM.DIST(AND(BB$6&gt;=$F132,BB$6&lt;=$H132)*(BB$6-$F132+1),$J132/2,$M132,TRUE)-_xlfn.NORM.DIST(AND(BB$6&gt;=$F132,BB$6&lt;=$H132)*(BA$6-$F132+1),$J132/2,$M132,TRUE))/(1-2*_xlfn.NORM.DIST(0,$J132/2,$M132,TRUE))*$D132+($K132="Steady Growth")*(AND(BB$6&gt;=$F132,BB$6&lt;=$H132)*((BB$6-$F132+1)/($J132*($J132+1)/2)*$D132))+($K132="custom")*CustCF!AV132</f>
        <v>0</v>
      </c>
      <c r="BC132" s="135">
        <f>($K132="Bell Curve")*(_xlfn.NORM.DIST(AND(BC$6&gt;=$F132,BC$6&lt;=$H132)*(BC$6-$F132+1),$J132/2,$M132,TRUE)-_xlfn.NORM.DIST(AND(BC$6&gt;=$F132,BC$6&lt;=$H132)*(BB$6-$F132+1),$J132/2,$M132,TRUE))/(1-2*_xlfn.NORM.DIST(0,$J132/2,$M132,TRUE))*$D132+($K132="Steady Growth")*(AND(BC$6&gt;=$F132,BC$6&lt;=$H132)*((BC$6-$F132+1)/($J132*($J132+1)/2)*$D132))+($K132="custom")*CustCF!AW132</f>
        <v>0</v>
      </c>
      <c r="BD132" s="135">
        <f>($K132="Bell Curve")*(_xlfn.NORM.DIST(AND(BD$6&gt;=$F132,BD$6&lt;=$H132)*(BD$6-$F132+1),$J132/2,$M132,TRUE)-_xlfn.NORM.DIST(AND(BD$6&gt;=$F132,BD$6&lt;=$H132)*(BC$6-$F132+1),$J132/2,$M132,TRUE))/(1-2*_xlfn.NORM.DIST(0,$J132/2,$M132,TRUE))*$D132+($K132="Steady Growth")*(AND(BD$6&gt;=$F132,BD$6&lt;=$H132)*((BD$6-$F132+1)/($J132*($J132+1)/2)*$D132))+($K132="custom")*CustCF!AX132</f>
        <v>0</v>
      </c>
      <c r="BE132" s="135">
        <f>($K132="Bell Curve")*(_xlfn.NORM.DIST(AND(BE$6&gt;=$F132,BE$6&lt;=$H132)*(BE$6-$F132+1),$J132/2,$M132,TRUE)-_xlfn.NORM.DIST(AND(BE$6&gt;=$F132,BE$6&lt;=$H132)*(BD$6-$F132+1),$J132/2,$M132,TRUE))/(1-2*_xlfn.NORM.DIST(0,$J132/2,$M132,TRUE))*$D132+($K132="Steady Growth")*(AND(BE$6&gt;=$F132,BE$6&lt;=$H132)*((BE$6-$F132+1)/($J132*($J132+1)/2)*$D132))+($K132="custom")*CustCF!AY132</f>
        <v>0</v>
      </c>
      <c r="BF132" s="135">
        <f>($K132="Bell Curve")*(_xlfn.NORM.DIST(AND(BF$6&gt;=$F132,BF$6&lt;=$H132)*(BF$6-$F132+1),$J132/2,$M132,TRUE)-_xlfn.NORM.DIST(AND(BF$6&gt;=$F132,BF$6&lt;=$H132)*(BE$6-$F132+1),$J132/2,$M132,TRUE))/(1-2*_xlfn.NORM.DIST(0,$J132/2,$M132,TRUE))*$D132+($K132="Steady Growth")*(AND(BF$6&gt;=$F132,BF$6&lt;=$H132)*((BF$6-$F132+1)/($J132*($J132+1)/2)*$D132))+($K132="custom")*CustCF!AZ132</f>
        <v>0</v>
      </c>
      <c r="BG132" s="135">
        <f>($K132="Bell Curve")*(_xlfn.NORM.DIST(AND(BG$6&gt;=$F132,BG$6&lt;=$H132)*(BG$6-$F132+1),$J132/2,$M132,TRUE)-_xlfn.NORM.DIST(AND(BG$6&gt;=$F132,BG$6&lt;=$H132)*(BF$6-$F132+1),$J132/2,$M132,TRUE))/(1-2*_xlfn.NORM.DIST(0,$J132/2,$M132,TRUE))*$D132+($K132="Steady Growth")*(AND(BG$6&gt;=$F132,BG$6&lt;=$H132)*((BG$6-$F132+1)/($J132*($J132+1)/2)*$D132))+($K132="custom")*CustCF!BA132</f>
        <v>0</v>
      </c>
      <c r="BH132" s="135">
        <f>($K132="Bell Curve")*(_xlfn.NORM.DIST(AND(BH$6&gt;=$F132,BH$6&lt;=$H132)*(BH$6-$F132+1),$J132/2,$M132,TRUE)-_xlfn.NORM.DIST(AND(BH$6&gt;=$F132,BH$6&lt;=$H132)*(BG$6-$F132+1),$J132/2,$M132,TRUE))/(1-2*_xlfn.NORM.DIST(0,$J132/2,$M132,TRUE))*$D132+($K132="Steady Growth")*(AND(BH$6&gt;=$F132,BH$6&lt;=$H132)*((BH$6-$F132+1)/($J132*($J132+1)/2)*$D132))+($K132="custom")*CustCF!BB132</f>
        <v>0</v>
      </c>
      <c r="BI132" s="135">
        <f>($K132="Bell Curve")*(_xlfn.NORM.DIST(AND(BI$6&gt;=$F132,BI$6&lt;=$H132)*(BI$6-$F132+1),$J132/2,$M132,TRUE)-_xlfn.NORM.DIST(AND(BI$6&gt;=$F132,BI$6&lt;=$H132)*(BH$6-$F132+1),$J132/2,$M132,TRUE))/(1-2*_xlfn.NORM.DIST(0,$J132/2,$M132,TRUE))*$D132+($K132="Steady Growth")*(AND(BI$6&gt;=$F132,BI$6&lt;=$H132)*((BI$6-$F132+1)/($J132*($J132+1)/2)*$D132))+($K132="custom")*CustCF!BC132</f>
        <v>0</v>
      </c>
      <c r="BJ132" s="135">
        <f>($K132="Bell Curve")*(_xlfn.NORM.DIST(AND(BJ$6&gt;=$F132,BJ$6&lt;=$H132)*(BJ$6-$F132+1),$J132/2,$M132,TRUE)-_xlfn.NORM.DIST(AND(BJ$6&gt;=$F132,BJ$6&lt;=$H132)*(BI$6-$F132+1),$J132/2,$M132,TRUE))/(1-2*_xlfn.NORM.DIST(0,$J132/2,$M132,TRUE))*$D132+($K132="Steady Growth")*(AND(BJ$6&gt;=$F132,BJ$6&lt;=$H132)*((BJ$6-$F132+1)/($J132*($J132+1)/2)*$D132))+($K132="custom")*CustCF!BD132</f>
        <v>0</v>
      </c>
      <c r="BK132" s="135">
        <f>($K132="Bell Curve")*(_xlfn.NORM.DIST(AND(BK$6&gt;=$F132,BK$6&lt;=$H132)*(BK$6-$F132+1),$J132/2,$M132,TRUE)-_xlfn.NORM.DIST(AND(BK$6&gt;=$F132,BK$6&lt;=$H132)*(BJ$6-$F132+1),$J132/2,$M132,TRUE))/(1-2*_xlfn.NORM.DIST(0,$J132/2,$M132,TRUE))*$D132+($K132="Steady Growth")*(AND(BK$6&gt;=$F132,BK$6&lt;=$H132)*((BK$6-$F132+1)/($J132*($J132+1)/2)*$D132))+($K132="custom")*CustCF!BE132</f>
        <v>0</v>
      </c>
      <c r="BL132" s="135">
        <f>($K132="Bell Curve")*(_xlfn.NORM.DIST(AND(BL$6&gt;=$F132,BL$6&lt;=$H132)*(BL$6-$F132+1),$J132/2,$M132,TRUE)-_xlfn.NORM.DIST(AND(BL$6&gt;=$F132,BL$6&lt;=$H132)*(BK$6-$F132+1),$J132/2,$M132,TRUE))/(1-2*_xlfn.NORM.DIST(0,$J132/2,$M132,TRUE))*$D132+($K132="Steady Growth")*(AND(BL$6&gt;=$F132,BL$6&lt;=$H132)*((BL$6-$F132+1)/($J132*($J132+1)/2)*$D132))+($K132="custom")*CustCF!BF132</f>
        <v>0</v>
      </c>
      <c r="BM132" s="135">
        <f>($K132="Bell Curve")*(_xlfn.NORM.DIST(AND(BM$6&gt;=$F132,BM$6&lt;=$H132)*(BM$6-$F132+1),$J132/2,$M132,TRUE)-_xlfn.NORM.DIST(AND(BM$6&gt;=$F132,BM$6&lt;=$H132)*(BL$6-$F132+1),$J132/2,$M132,TRUE))/(1-2*_xlfn.NORM.DIST(0,$J132/2,$M132,TRUE))*$D132+($K132="Steady Growth")*(AND(BM$6&gt;=$F132,BM$6&lt;=$H132)*((BM$6-$F132+1)/($J132*($J132+1)/2)*$D132))+($K132="custom")*CustCF!BG132</f>
        <v>0</v>
      </c>
      <c r="BN132" s="135">
        <f>($K132="Bell Curve")*(_xlfn.NORM.DIST(AND(BN$6&gt;=$F132,BN$6&lt;=$H132)*(BN$6-$F132+1),$J132/2,$M132,TRUE)-_xlfn.NORM.DIST(AND(BN$6&gt;=$F132,BN$6&lt;=$H132)*(BM$6-$F132+1),$J132/2,$M132,TRUE))/(1-2*_xlfn.NORM.DIST(0,$J132/2,$M132,TRUE))*$D132+($K132="Steady Growth")*(AND(BN$6&gt;=$F132,BN$6&lt;=$H132)*((BN$6-$F132+1)/($J132*($J132+1)/2)*$D132))+($K132="custom")*CustCF!BH132</f>
        <v>0</v>
      </c>
      <c r="BO132" s="135">
        <f>($K132="Bell Curve")*(_xlfn.NORM.DIST(AND(BO$6&gt;=$F132,BO$6&lt;=$H132)*(BO$6-$F132+1),$J132/2,$M132,TRUE)-_xlfn.NORM.DIST(AND(BO$6&gt;=$F132,BO$6&lt;=$H132)*(BN$6-$F132+1),$J132/2,$M132,TRUE))/(1-2*_xlfn.NORM.DIST(0,$J132/2,$M132,TRUE))*$D132+($K132="Steady Growth")*(AND(BO$6&gt;=$F132,BO$6&lt;=$H132)*((BO$6-$F132+1)/($J132*($J132+1)/2)*$D132))+($K132="custom")*CustCF!BI132</f>
        <v>0</v>
      </c>
      <c r="BP132" s="135">
        <f>($K132="Bell Curve")*(_xlfn.NORM.DIST(AND(BP$6&gt;=$F132,BP$6&lt;=$H132)*(BP$6-$F132+1),$J132/2,$M132,TRUE)-_xlfn.NORM.DIST(AND(BP$6&gt;=$F132,BP$6&lt;=$H132)*(BO$6-$F132+1),$J132/2,$M132,TRUE))/(1-2*_xlfn.NORM.DIST(0,$J132/2,$M132,TRUE))*$D132+($K132="Steady Growth")*(AND(BP$6&gt;=$F132,BP$6&lt;=$H132)*((BP$6-$F132+1)/($J132*($J132+1)/2)*$D132))+($K132="custom")*CustCF!BJ132</f>
        <v>0</v>
      </c>
      <c r="BQ132" s="135">
        <f>($K132="Bell Curve")*(_xlfn.NORM.DIST(AND(BQ$6&gt;=$F132,BQ$6&lt;=$H132)*(BQ$6-$F132+1),$J132/2,$M132,TRUE)-_xlfn.NORM.DIST(AND(BQ$6&gt;=$F132,BQ$6&lt;=$H132)*(BP$6-$F132+1),$J132/2,$M132,TRUE))/(1-2*_xlfn.NORM.DIST(0,$J132/2,$M132,TRUE))*$D132+($K132="Steady Growth")*(AND(BQ$6&gt;=$F132,BQ$6&lt;=$H132)*((BQ$6-$F132+1)/($J132*($J132+1)/2)*$D132))+($K132="custom")*CustCF!BK132</f>
        <v>0</v>
      </c>
      <c r="BR132" s="135">
        <f>($K132="Bell Curve")*(_xlfn.NORM.DIST(AND(BR$6&gt;=$F132,BR$6&lt;=$H132)*(BR$6-$F132+1),$J132/2,$M132,TRUE)-_xlfn.NORM.DIST(AND(BR$6&gt;=$F132,BR$6&lt;=$H132)*(BQ$6-$F132+1),$J132/2,$M132,TRUE))/(1-2*_xlfn.NORM.DIST(0,$J132/2,$M132,TRUE))*$D132+($K132="Steady Growth")*(AND(BR$6&gt;=$F132,BR$6&lt;=$H132)*((BR$6-$F132+1)/($J132*($J132+1)/2)*$D132))+($K132="custom")*CustCF!BL132</f>
        <v>0</v>
      </c>
      <c r="BS132" s="135">
        <f>($K132="Bell Curve")*(_xlfn.NORM.DIST(AND(BS$6&gt;=$F132,BS$6&lt;=$H132)*(BS$6-$F132+1),$J132/2,$M132,TRUE)-_xlfn.NORM.DIST(AND(BS$6&gt;=$F132,BS$6&lt;=$H132)*(BR$6-$F132+1),$J132/2,$M132,TRUE))/(1-2*_xlfn.NORM.DIST(0,$J132/2,$M132,TRUE))*$D132+($K132="Steady Growth")*(AND(BS$6&gt;=$F132,BS$6&lt;=$H132)*((BS$6-$F132+1)/($J132*($J132+1)/2)*$D132))+($K132="custom")*CustCF!BM132</f>
        <v>0</v>
      </c>
      <c r="BT132" s="135">
        <f>($K132="Bell Curve")*(_xlfn.NORM.DIST(AND(BT$6&gt;=$F132,BT$6&lt;=$H132)*(BT$6-$F132+1),$J132/2,$M132,TRUE)-_xlfn.NORM.DIST(AND(BT$6&gt;=$F132,BT$6&lt;=$H132)*(BS$6-$F132+1),$J132/2,$M132,TRUE))/(1-2*_xlfn.NORM.DIST(0,$J132/2,$M132,TRUE))*$D132+($K132="Steady Growth")*(AND(BT$6&gt;=$F132,BT$6&lt;=$H132)*((BT$6-$F132+1)/($J132*($J132+1)/2)*$D132))+($K132="custom")*CustCF!BN132</f>
        <v>0</v>
      </c>
      <c r="BU132" s="135">
        <f>($K132="Bell Curve")*(_xlfn.NORM.DIST(AND(BU$6&gt;=$F132,BU$6&lt;=$H132)*(BU$6-$F132+1),$J132/2,$M132,TRUE)-_xlfn.NORM.DIST(AND(BU$6&gt;=$F132,BU$6&lt;=$H132)*(BT$6-$F132+1),$J132/2,$M132,TRUE))/(1-2*_xlfn.NORM.DIST(0,$J132/2,$M132,TRUE))*$D132+($K132="Steady Growth")*(AND(BU$6&gt;=$F132,BU$6&lt;=$H132)*((BU$6-$F132+1)/($J132*($J132+1)/2)*$D132))+($K132="custom")*CustCF!BO132</f>
        <v>0</v>
      </c>
      <c r="BV132" s="135">
        <f>($K132="Bell Curve")*(_xlfn.NORM.DIST(AND(BV$6&gt;=$F132,BV$6&lt;=$H132)*(BV$6-$F132+1),$J132/2,$M132,TRUE)-_xlfn.NORM.DIST(AND(BV$6&gt;=$F132,BV$6&lt;=$H132)*(BU$6-$F132+1),$J132/2,$M132,TRUE))/(1-2*_xlfn.NORM.DIST(0,$J132/2,$M132,TRUE))*$D132+($K132="Steady Growth")*(AND(BV$6&gt;=$F132,BV$6&lt;=$H132)*((BV$6-$F132+1)/($J132*($J132+1)/2)*$D132))+($K132="custom")*CustCF!BP132</f>
        <v>0</v>
      </c>
      <c r="BW132" s="135">
        <f>($K132="Bell Curve")*(_xlfn.NORM.DIST(AND(BW$6&gt;=$F132,BW$6&lt;=$H132)*(BW$6-$F132+1),$J132/2,$M132,TRUE)-_xlfn.NORM.DIST(AND(BW$6&gt;=$F132,BW$6&lt;=$H132)*(BV$6-$F132+1),$J132/2,$M132,TRUE))/(1-2*_xlfn.NORM.DIST(0,$J132/2,$M132,TRUE))*$D132+($K132="Steady Growth")*(AND(BW$6&gt;=$F132,BW$6&lt;=$H132)*((BW$6-$F132+1)/($J132*($J132+1)/2)*$D132))+($K132="custom")*CustCF!BQ132</f>
        <v>0</v>
      </c>
      <c r="BX132" s="135">
        <f>($K132="Bell Curve")*(_xlfn.NORM.DIST(AND(BX$6&gt;=$F132,BX$6&lt;=$H132)*(BX$6-$F132+1),$J132/2,$M132,TRUE)-_xlfn.NORM.DIST(AND(BX$6&gt;=$F132,BX$6&lt;=$H132)*(BW$6-$F132+1),$J132/2,$M132,TRUE))/(1-2*_xlfn.NORM.DIST(0,$J132/2,$M132,TRUE))*$D132+($K132="Steady Growth")*(AND(BX$6&gt;=$F132,BX$6&lt;=$H132)*((BX$6-$F132+1)/($J132*($J132+1)/2)*$D132))+($K132="custom")*CustCF!BR132</f>
        <v>0</v>
      </c>
      <c r="BY132" s="135">
        <f>($K132="Bell Curve")*(_xlfn.NORM.DIST(AND(BY$6&gt;=$F132,BY$6&lt;=$H132)*(BY$6-$F132+1),$J132/2,$M132,TRUE)-_xlfn.NORM.DIST(AND(BY$6&gt;=$F132,BY$6&lt;=$H132)*(BX$6-$F132+1),$J132/2,$M132,TRUE))/(1-2*_xlfn.NORM.DIST(0,$J132/2,$M132,TRUE))*$D132+($K132="Steady Growth")*(AND(BY$6&gt;=$F132,BY$6&lt;=$H132)*((BY$6-$F132+1)/($J132*($J132+1)/2)*$D132))+($K132="custom")*CustCF!BS132</f>
        <v>0</v>
      </c>
      <c r="BZ132" s="135">
        <f>($K132="Bell Curve")*(_xlfn.NORM.DIST(AND(BZ$6&gt;=$F132,BZ$6&lt;=$H132)*(BZ$6-$F132+1),$J132/2,$M132,TRUE)-_xlfn.NORM.DIST(AND(BZ$6&gt;=$F132,BZ$6&lt;=$H132)*(BY$6-$F132+1),$J132/2,$M132,TRUE))/(1-2*_xlfn.NORM.DIST(0,$J132/2,$M132,TRUE))*$D132+($K132="Steady Growth")*(AND(BZ$6&gt;=$F132,BZ$6&lt;=$H132)*((BZ$6-$F132+1)/($J132*($J132+1)/2)*$D132))+($K132="custom")*CustCF!BT132</f>
        <v>0</v>
      </c>
      <c r="CA132" s="135">
        <f>($K132="Bell Curve")*(_xlfn.NORM.DIST(AND(CA$6&gt;=$F132,CA$6&lt;=$H132)*(CA$6-$F132+1),$J132/2,$M132,TRUE)-_xlfn.NORM.DIST(AND(CA$6&gt;=$F132,CA$6&lt;=$H132)*(BZ$6-$F132+1),$J132/2,$M132,TRUE))/(1-2*_xlfn.NORM.DIST(0,$J132/2,$M132,TRUE))*$D132+($K132="Steady Growth")*(AND(CA$6&gt;=$F132,CA$6&lt;=$H132)*((CA$6-$F132+1)/($J132*($J132+1)/2)*$D132))+($K132="custom")*CustCF!BU132</f>
        <v>0</v>
      </c>
      <c r="CB132" s="135">
        <f>($K132="Bell Curve")*(_xlfn.NORM.DIST(AND(CB$6&gt;=$F132,CB$6&lt;=$H132)*(CB$6-$F132+1),$J132/2,$M132,TRUE)-_xlfn.NORM.DIST(AND(CB$6&gt;=$F132,CB$6&lt;=$H132)*(CA$6-$F132+1),$J132/2,$M132,TRUE))/(1-2*_xlfn.NORM.DIST(0,$J132/2,$M132,TRUE))*$D132+($K132="Steady Growth")*(AND(CB$6&gt;=$F132,CB$6&lt;=$H132)*((CB$6-$F132+1)/($J132*($J132+1)/2)*$D132))+($K132="custom")*CustCF!BV132</f>
        <v>0</v>
      </c>
      <c r="CC132" s="135">
        <f>($K132="Bell Curve")*(_xlfn.NORM.DIST(AND(CC$6&gt;=$F132,CC$6&lt;=$H132)*(CC$6-$F132+1),$J132/2,$M132,TRUE)-_xlfn.NORM.DIST(AND(CC$6&gt;=$F132,CC$6&lt;=$H132)*(CB$6-$F132+1),$J132/2,$M132,TRUE))/(1-2*_xlfn.NORM.DIST(0,$J132/2,$M132,TRUE))*$D132+($K132="Steady Growth")*(AND(CC$6&gt;=$F132,CC$6&lt;=$H132)*((CC$6-$F132+1)/($J132*($J132+1)/2)*$D132))+($K132="custom")*CustCF!BW132</f>
        <v>0</v>
      </c>
      <c r="CD132" s="135">
        <f>($K132="Bell Curve")*(_xlfn.NORM.DIST(AND(CD$6&gt;=$F132,CD$6&lt;=$H132)*(CD$6-$F132+1),$J132/2,$M132,TRUE)-_xlfn.NORM.DIST(AND(CD$6&gt;=$F132,CD$6&lt;=$H132)*(CC$6-$F132+1),$J132/2,$M132,TRUE))/(1-2*_xlfn.NORM.DIST(0,$J132/2,$M132,TRUE))*$D132+($K132="Steady Growth")*(AND(CD$6&gt;=$F132,CD$6&lt;=$H132)*((CD$6-$F132+1)/($J132*($J132+1)/2)*$D132))+($K132="custom")*CustCF!BX132</f>
        <v>0</v>
      </c>
      <c r="CE132" s="135">
        <f>($K132="Bell Curve")*(_xlfn.NORM.DIST(AND(CE$6&gt;=$F132,CE$6&lt;=$H132)*(CE$6-$F132+1),$J132/2,$M132,TRUE)-_xlfn.NORM.DIST(AND(CE$6&gt;=$F132,CE$6&lt;=$H132)*(CD$6-$F132+1),$J132/2,$M132,TRUE))/(1-2*_xlfn.NORM.DIST(0,$J132/2,$M132,TRUE))*$D132+($K132="Steady Growth")*(AND(CE$6&gt;=$F132,CE$6&lt;=$H132)*((CE$6-$F132+1)/($J132*($J132+1)/2)*$D132))+($K132="custom")*CustCF!BY132</f>
        <v>0</v>
      </c>
      <c r="CF132" s="135">
        <f>($K132="Bell Curve")*(_xlfn.NORM.DIST(AND(CF$6&gt;=$F132,CF$6&lt;=$H132)*(CF$6-$F132+1),$J132/2,$M132,TRUE)-_xlfn.NORM.DIST(AND(CF$6&gt;=$F132,CF$6&lt;=$H132)*(CE$6-$F132+1),$J132/2,$M132,TRUE))/(1-2*_xlfn.NORM.DIST(0,$J132/2,$M132,TRUE))*$D132+($K132="Steady Growth")*(AND(CF$6&gt;=$F132,CF$6&lt;=$H132)*((CF$6-$F132+1)/($J132*($J132+1)/2)*$D132))+($K132="custom")*CustCF!BZ132</f>
        <v>0</v>
      </c>
      <c r="CG132" s="135">
        <f>($K132="Bell Curve")*(_xlfn.NORM.DIST(AND(CG$6&gt;=$F132,CG$6&lt;=$H132)*(CG$6-$F132+1),$J132/2,$M132,TRUE)-_xlfn.NORM.DIST(AND(CG$6&gt;=$F132,CG$6&lt;=$H132)*(CF$6-$F132+1),$J132/2,$M132,TRUE))/(1-2*_xlfn.NORM.DIST(0,$J132/2,$M132,TRUE))*$D132+($K132="Steady Growth")*(AND(CG$6&gt;=$F132,CG$6&lt;=$H132)*((CG$6-$F132+1)/($J132*($J132+1)/2)*$D132))+($K132="custom")*CustCF!CA132</f>
        <v>0</v>
      </c>
      <c r="CH132" s="135">
        <f>($K132="Bell Curve")*(_xlfn.NORM.DIST(AND(CH$6&gt;=$F132,CH$6&lt;=$H132)*(CH$6-$F132+1),$J132/2,$M132,TRUE)-_xlfn.NORM.DIST(AND(CH$6&gt;=$F132,CH$6&lt;=$H132)*(CG$6-$F132+1),$J132/2,$M132,TRUE))/(1-2*_xlfn.NORM.DIST(0,$J132/2,$M132,TRUE))*$D132+($K132="Steady Growth")*(AND(CH$6&gt;=$F132,CH$6&lt;=$H132)*((CH$6-$F132+1)/($J132*($J132+1)/2)*$D132))+($K132="custom")*CustCF!CB132</f>
        <v>0</v>
      </c>
      <c r="CI132" s="135">
        <f>($K132="Bell Curve")*(_xlfn.NORM.DIST(AND(CI$6&gt;=$F132,CI$6&lt;=$H132)*(CI$6-$F132+1),$J132/2,$M132,TRUE)-_xlfn.NORM.DIST(AND(CI$6&gt;=$F132,CI$6&lt;=$H132)*(CH$6-$F132+1),$J132/2,$M132,TRUE))/(1-2*_xlfn.NORM.DIST(0,$J132/2,$M132,TRUE))*$D132+($K132="Steady Growth")*(AND(CI$6&gt;=$F132,CI$6&lt;=$H132)*((CI$6-$F132+1)/($J132*($J132+1)/2)*$D132))+($K132="custom")*CustCF!CC132</f>
        <v>0</v>
      </c>
      <c r="CJ132" s="135">
        <f>($K132="Bell Curve")*(_xlfn.NORM.DIST(AND(CJ$6&gt;=$F132,CJ$6&lt;=$H132)*(CJ$6-$F132+1),$J132/2,$M132,TRUE)-_xlfn.NORM.DIST(AND(CJ$6&gt;=$F132,CJ$6&lt;=$H132)*(CI$6-$F132+1),$J132/2,$M132,TRUE))/(1-2*_xlfn.NORM.DIST(0,$J132/2,$M132,TRUE))*$D132+($K132="Steady Growth")*(AND(CJ$6&gt;=$F132,CJ$6&lt;=$H132)*((CJ$6-$F132+1)/($J132*($J132+1)/2)*$D132))+($K132="custom")*CustCF!CD132</f>
        <v>0</v>
      </c>
      <c r="CK132" s="135">
        <f>($K132="Bell Curve")*(_xlfn.NORM.DIST(AND(CK$6&gt;=$F132,CK$6&lt;=$H132)*(CK$6-$F132+1),$J132/2,$M132,TRUE)-_xlfn.NORM.DIST(AND(CK$6&gt;=$F132,CK$6&lt;=$H132)*(CJ$6-$F132+1),$J132/2,$M132,TRUE))/(1-2*_xlfn.NORM.DIST(0,$J132/2,$M132,TRUE))*$D132+($K132="Steady Growth")*(AND(CK$6&gt;=$F132,CK$6&lt;=$H132)*((CK$6-$F132+1)/($J132*($J132+1)/2)*$D132))+($K132="custom")*CustCF!CE132</f>
        <v>0</v>
      </c>
      <c r="CL132" s="135">
        <f>($K132="Bell Curve")*(_xlfn.NORM.DIST(AND(CL$6&gt;=$F132,CL$6&lt;=$H132)*(CL$6-$F132+1),$J132/2,$M132,TRUE)-_xlfn.NORM.DIST(AND(CL$6&gt;=$F132,CL$6&lt;=$H132)*(CK$6-$F132+1),$J132/2,$M132,TRUE))/(1-2*_xlfn.NORM.DIST(0,$J132/2,$M132,TRUE))*$D132+($K132="Steady Growth")*(AND(CL$6&gt;=$F132,CL$6&lt;=$H132)*((CL$6-$F132+1)/($J132*($J132+1)/2)*$D132))+($K132="custom")*CustCF!CF132</f>
        <v>0</v>
      </c>
      <c r="CM132" s="135">
        <f>($K132="Bell Curve")*(_xlfn.NORM.DIST(AND(CM$6&gt;=$F132,CM$6&lt;=$H132)*(CM$6-$F132+1),$J132/2,$M132,TRUE)-_xlfn.NORM.DIST(AND(CM$6&gt;=$F132,CM$6&lt;=$H132)*(CL$6-$F132+1),$J132/2,$M132,TRUE))/(1-2*_xlfn.NORM.DIST(0,$J132/2,$M132,TRUE))*$D132+($K132="Steady Growth")*(AND(CM$6&gt;=$F132,CM$6&lt;=$H132)*((CM$6-$F132+1)/($J132*($J132+1)/2)*$D132))+($K132="custom")*CustCF!CG132</f>
        <v>0</v>
      </c>
      <c r="CN132" s="135">
        <f>($K132="Bell Curve")*(_xlfn.NORM.DIST(AND(CN$6&gt;=$F132,CN$6&lt;=$H132)*(CN$6-$F132+1),$J132/2,$M132,TRUE)-_xlfn.NORM.DIST(AND(CN$6&gt;=$F132,CN$6&lt;=$H132)*(CM$6-$F132+1),$J132/2,$M132,TRUE))/(1-2*_xlfn.NORM.DIST(0,$J132/2,$M132,TRUE))*$D132+($K132="Steady Growth")*(AND(CN$6&gt;=$F132,CN$6&lt;=$H132)*((CN$6-$F132+1)/($J132*($J132+1)/2)*$D132))+($K132="custom")*CustCF!CH132</f>
        <v>0</v>
      </c>
      <c r="CO132" s="135">
        <f>($K132="Bell Curve")*(_xlfn.NORM.DIST(AND(CO$6&gt;=$F132,CO$6&lt;=$H132)*(CO$6-$F132+1),$J132/2,$M132,TRUE)-_xlfn.NORM.DIST(AND(CO$6&gt;=$F132,CO$6&lt;=$H132)*(CN$6-$F132+1),$J132/2,$M132,TRUE))/(1-2*_xlfn.NORM.DIST(0,$J132/2,$M132,TRUE))*$D132+($K132="Steady Growth")*(AND(CO$6&gt;=$F132,CO$6&lt;=$H132)*((CO$6-$F132+1)/($J132*($J132+1)/2)*$D132))+($K132="custom")*CustCF!CI132</f>
        <v>0</v>
      </c>
      <c r="CP132" s="135">
        <f>($K132="Bell Curve")*(_xlfn.NORM.DIST(AND(CP$6&gt;=$F132,CP$6&lt;=$H132)*(CP$6-$F132+1),$J132/2,$M132,TRUE)-_xlfn.NORM.DIST(AND(CP$6&gt;=$F132,CP$6&lt;=$H132)*(CO$6-$F132+1),$J132/2,$M132,TRUE))/(1-2*_xlfn.NORM.DIST(0,$J132/2,$M132,TRUE))*$D132+($K132="Steady Growth")*(AND(CP$6&gt;=$F132,CP$6&lt;=$H132)*((CP$6-$F132+1)/($J132*($J132+1)/2)*$D132))+($K132="custom")*CustCF!CJ132</f>
        <v>0</v>
      </c>
      <c r="CQ132" s="135">
        <f>($K132="Bell Curve")*(_xlfn.NORM.DIST(AND(CQ$6&gt;=$F132,CQ$6&lt;=$H132)*(CQ$6-$F132+1),$J132/2,$M132,TRUE)-_xlfn.NORM.DIST(AND(CQ$6&gt;=$F132,CQ$6&lt;=$H132)*(CP$6-$F132+1),$J132/2,$M132,TRUE))/(1-2*_xlfn.NORM.DIST(0,$J132/2,$M132,TRUE))*$D132+($K132="Steady Growth")*(AND(CQ$6&gt;=$F132,CQ$6&lt;=$H132)*((CQ$6-$F132+1)/($J132*($J132+1)/2)*$D132))+($K132="custom")*CustCF!CK132</f>
        <v>0</v>
      </c>
      <c r="CR132" s="135">
        <f>($K132="Bell Curve")*(_xlfn.NORM.DIST(AND(CR$6&gt;=$F132,CR$6&lt;=$H132)*(CR$6-$F132+1),$J132/2,$M132,TRUE)-_xlfn.NORM.DIST(AND(CR$6&gt;=$F132,CR$6&lt;=$H132)*(CQ$6-$F132+1),$J132/2,$M132,TRUE))/(1-2*_xlfn.NORM.DIST(0,$J132/2,$M132,TRUE))*$D132+($K132="Steady Growth")*(AND(CR$6&gt;=$F132,CR$6&lt;=$H132)*((CR$6-$F132+1)/($J132*($J132+1)/2)*$D132))+($K132="custom")*CustCF!CL132</f>
        <v>0</v>
      </c>
      <c r="CS132" s="135">
        <f>($K132="Bell Curve")*(_xlfn.NORM.DIST(AND(CS$6&gt;=$F132,CS$6&lt;=$H132)*(CS$6-$F132+1),$J132/2,$M132,TRUE)-_xlfn.NORM.DIST(AND(CS$6&gt;=$F132,CS$6&lt;=$H132)*(CR$6-$F132+1),$J132/2,$M132,TRUE))/(1-2*_xlfn.NORM.DIST(0,$J132/2,$M132,TRUE))*$D132+($K132="Steady Growth")*(AND(CS$6&gt;=$F132,CS$6&lt;=$H132)*((CS$6-$F132+1)/($J132*($J132+1)/2)*$D132))+($K132="custom")*CustCF!CM132</f>
        <v>0</v>
      </c>
      <c r="CT132" s="135">
        <f>($K132="Bell Curve")*(_xlfn.NORM.DIST(AND(CT$6&gt;=$F132,CT$6&lt;=$H132)*(CT$6-$F132+1),$J132/2,$M132,TRUE)-_xlfn.NORM.DIST(AND(CT$6&gt;=$F132,CT$6&lt;=$H132)*(CS$6-$F132+1),$J132/2,$M132,TRUE))/(1-2*_xlfn.NORM.DIST(0,$J132/2,$M132,TRUE))*$D132+($K132="Steady Growth")*(AND(CT$6&gt;=$F132,CT$6&lt;=$H132)*((CT$6-$F132+1)/($J132*($J132+1)/2)*$D132))+($K132="custom")*CustCF!CN132</f>
        <v>0</v>
      </c>
      <c r="CU132" s="135">
        <f>($K132="Bell Curve")*(_xlfn.NORM.DIST(AND(CU$6&gt;=$F132,CU$6&lt;=$H132)*(CU$6-$F132+1),$J132/2,$M132,TRUE)-_xlfn.NORM.DIST(AND(CU$6&gt;=$F132,CU$6&lt;=$H132)*(CT$6-$F132+1),$J132/2,$M132,TRUE))/(1-2*_xlfn.NORM.DIST(0,$J132/2,$M132,TRUE))*$D132+($K132="Steady Growth")*(AND(CU$6&gt;=$F132,CU$6&lt;=$H132)*((CU$6-$F132+1)/($J132*($J132+1)/2)*$D132))+($K132="custom")*CustCF!CO132</f>
        <v>0</v>
      </c>
      <c r="CV132" s="135">
        <f>($K132="Bell Curve")*(_xlfn.NORM.DIST(AND(CV$6&gt;=$F132,CV$6&lt;=$H132)*(CV$6-$F132+1),$J132/2,$M132,TRUE)-_xlfn.NORM.DIST(AND(CV$6&gt;=$F132,CV$6&lt;=$H132)*(CU$6-$F132+1),$J132/2,$M132,TRUE))/(1-2*_xlfn.NORM.DIST(0,$J132/2,$M132,TRUE))*$D132+($K132="Steady Growth")*(AND(CV$6&gt;=$F132,CV$6&lt;=$H132)*((CV$6-$F132+1)/($J132*($J132+1)/2)*$D132))+($K132="custom")*CustCF!CP132</f>
        <v>0</v>
      </c>
      <c r="CW132" s="135">
        <f>($K132="Bell Curve")*(_xlfn.NORM.DIST(AND(CW$6&gt;=$F132,CW$6&lt;=$H132)*(CW$6-$F132+1),$J132/2,$M132,TRUE)-_xlfn.NORM.DIST(AND(CW$6&gt;=$F132,CW$6&lt;=$H132)*(CV$6-$F132+1),$J132/2,$M132,TRUE))/(1-2*_xlfn.NORM.DIST(0,$J132/2,$M132,TRUE))*$D132+($K132="Steady Growth")*(AND(CW$6&gt;=$F132,CW$6&lt;=$H132)*((CW$6-$F132+1)/($J132*($J132+1)/2)*$D132))+($K132="custom")*CustCF!CQ132</f>
        <v>0</v>
      </c>
      <c r="CX132" s="135">
        <f>($K132="Bell Curve")*(_xlfn.NORM.DIST(AND(CX$6&gt;=$F132,CX$6&lt;=$H132)*(CX$6-$F132+1),$J132/2,$M132,TRUE)-_xlfn.NORM.DIST(AND(CX$6&gt;=$F132,CX$6&lt;=$H132)*(CW$6-$F132+1),$J132/2,$M132,TRUE))/(1-2*_xlfn.NORM.DIST(0,$J132/2,$M132,TRUE))*$D132+($K132="Steady Growth")*(AND(CX$6&gt;=$F132,CX$6&lt;=$H132)*((CX$6-$F132+1)/($J132*($J132+1)/2)*$D132))+($K132="custom")*CustCF!CR132</f>
        <v>0</v>
      </c>
      <c r="CY132" s="135">
        <f>($K132="Bell Curve")*(_xlfn.NORM.DIST(AND(CY$6&gt;=$F132,CY$6&lt;=$H132)*(CY$6-$F132+1),$J132/2,$M132,TRUE)-_xlfn.NORM.DIST(AND(CY$6&gt;=$F132,CY$6&lt;=$H132)*(CX$6-$F132+1),$J132/2,$M132,TRUE))/(1-2*_xlfn.NORM.DIST(0,$J132/2,$M132,TRUE))*$D132+($K132="Steady Growth")*(AND(CY$6&gt;=$F132,CY$6&lt;=$H132)*((CY$6-$F132+1)/($J132*($J132+1)/2)*$D132))+($K132="custom")*CustCF!CS132</f>
        <v>0</v>
      </c>
      <c r="CZ132" s="135">
        <f>($K132="Bell Curve")*(_xlfn.NORM.DIST(AND(CZ$6&gt;=$F132,CZ$6&lt;=$H132)*(CZ$6-$F132+1),$J132/2,$M132,TRUE)-_xlfn.NORM.DIST(AND(CZ$6&gt;=$F132,CZ$6&lt;=$H132)*(CY$6-$F132+1),$J132/2,$M132,TRUE))/(1-2*_xlfn.NORM.DIST(0,$J132/2,$M132,TRUE))*$D132+($K132="Steady Growth")*(AND(CZ$6&gt;=$F132,CZ$6&lt;=$H132)*((CZ$6-$F132+1)/($J132*($J132+1)/2)*$D132))+($K132="custom")*CustCF!CT132</f>
        <v>0</v>
      </c>
      <c r="DA132" s="135">
        <f>($K132="Bell Curve")*(_xlfn.NORM.DIST(AND(DA$6&gt;=$F132,DA$6&lt;=$H132)*(DA$6-$F132+1),$J132/2,$M132,TRUE)-_xlfn.NORM.DIST(AND(DA$6&gt;=$F132,DA$6&lt;=$H132)*(CZ$6-$F132+1),$J132/2,$M132,TRUE))/(1-2*_xlfn.NORM.DIST(0,$J132/2,$M132,TRUE))*$D132+($K132="Steady Growth")*(AND(DA$6&gt;=$F132,DA$6&lt;=$H132)*((DA$6-$F132+1)/($J132*($J132+1)/2)*$D132))+($K132="custom")*CustCF!CU132</f>
        <v>0</v>
      </c>
      <c r="DB132" s="135">
        <f>($K132="Bell Curve")*(_xlfn.NORM.DIST(AND(DB$6&gt;=$F132,DB$6&lt;=$H132)*(DB$6-$F132+1),$J132/2,$M132,TRUE)-_xlfn.NORM.DIST(AND(DB$6&gt;=$F132,DB$6&lt;=$H132)*(DA$6-$F132+1),$J132/2,$M132,TRUE))/(1-2*_xlfn.NORM.DIST(0,$J132/2,$M132,TRUE))*$D132+($K132="Steady Growth")*(AND(DB$6&gt;=$F132,DB$6&lt;=$H132)*((DB$6-$F132+1)/($J132*($J132+1)/2)*$D132))+($K132="custom")*CustCF!CV132</f>
        <v>0</v>
      </c>
      <c r="DC132" s="135">
        <f>($K132="Bell Curve")*(_xlfn.NORM.DIST(AND(DC$6&gt;=$F132,DC$6&lt;=$H132)*(DC$6-$F132+1),$J132/2,$M132,TRUE)-_xlfn.NORM.DIST(AND(DC$6&gt;=$F132,DC$6&lt;=$H132)*(DB$6-$F132+1),$J132/2,$M132,TRUE))/(1-2*_xlfn.NORM.DIST(0,$J132/2,$M132,TRUE))*$D132+($K132="Steady Growth")*(AND(DC$6&gt;=$F132,DC$6&lt;=$H132)*((DC$6-$F132+1)/($J132*($J132+1)/2)*$D132))+($K132="custom")*CustCF!CW132</f>
        <v>0</v>
      </c>
      <c r="DD132" s="135">
        <f>($K132="Bell Curve")*(_xlfn.NORM.DIST(AND(DD$6&gt;=$F132,DD$6&lt;=$H132)*(DD$6-$F132+1),$J132/2,$M132,TRUE)-_xlfn.NORM.DIST(AND(DD$6&gt;=$F132,DD$6&lt;=$H132)*(DC$6-$F132+1),$J132/2,$M132,TRUE))/(1-2*_xlfn.NORM.DIST(0,$J132/2,$M132,TRUE))*$D132+($K132="Steady Growth")*(AND(DD$6&gt;=$F132,DD$6&lt;=$H132)*((DD$6-$F132+1)/($J132*($J132+1)/2)*$D132))+($K132="custom")*CustCF!CX132</f>
        <v>0</v>
      </c>
      <c r="DE132" s="135">
        <f>($K132="Bell Curve")*(_xlfn.NORM.DIST(AND(DE$6&gt;=$F132,DE$6&lt;=$H132)*(DE$6-$F132+1),$J132/2,$M132,TRUE)-_xlfn.NORM.DIST(AND(DE$6&gt;=$F132,DE$6&lt;=$H132)*(DD$6-$F132+1),$J132/2,$M132,TRUE))/(1-2*_xlfn.NORM.DIST(0,$J132/2,$M132,TRUE))*$D132+($K132="Steady Growth")*(AND(DE$6&gt;=$F132,DE$6&lt;=$H132)*((DE$6-$F132+1)/($J132*($J132+1)/2)*$D132))+($K132="custom")*CustCF!CY132</f>
        <v>0</v>
      </c>
      <c r="DF132" s="135">
        <f>($K132="Bell Curve")*(_xlfn.NORM.DIST(AND(DF$6&gt;=$F132,DF$6&lt;=$H132)*(DF$6-$F132+1),$J132/2,$M132,TRUE)-_xlfn.NORM.DIST(AND(DF$6&gt;=$F132,DF$6&lt;=$H132)*(DE$6-$F132+1),$J132/2,$M132,TRUE))/(1-2*_xlfn.NORM.DIST(0,$J132/2,$M132,TRUE))*$D132+($K132="Steady Growth")*(AND(DF$6&gt;=$F132,DF$6&lt;=$H132)*((DF$6-$F132+1)/($J132*($J132+1)/2)*$D132))+($K132="custom")*CustCF!CZ132</f>
        <v>0</v>
      </c>
      <c r="DG132" s="135">
        <f>($K132="Bell Curve")*(_xlfn.NORM.DIST(AND(DG$6&gt;=$F132,DG$6&lt;=$H132)*(DG$6-$F132+1),$J132/2,$M132,TRUE)-_xlfn.NORM.DIST(AND(DG$6&gt;=$F132,DG$6&lt;=$H132)*(DF$6-$F132+1),$J132/2,$M132,TRUE))/(1-2*_xlfn.NORM.DIST(0,$J132/2,$M132,TRUE))*$D132+($K132="Steady Growth")*(AND(DG$6&gt;=$F132,DG$6&lt;=$H132)*((DG$6-$F132+1)/($J132*($J132+1)/2)*$D132))+($K132="custom")*CustCF!DA132</f>
        <v>0</v>
      </c>
      <c r="DH132" s="135">
        <f>($K132="Bell Curve")*(_xlfn.NORM.DIST(AND(DH$6&gt;=$F132,DH$6&lt;=$H132)*(DH$6-$F132+1),$J132/2,$M132,TRUE)-_xlfn.NORM.DIST(AND(DH$6&gt;=$F132,DH$6&lt;=$H132)*(DG$6-$F132+1),$J132/2,$M132,TRUE))/(1-2*_xlfn.NORM.DIST(0,$J132/2,$M132,TRUE))*$D132+($K132="Steady Growth")*(AND(DH$6&gt;=$F132,DH$6&lt;=$H132)*((DH$6-$F132+1)/($J132*($J132+1)/2)*$D132))+($K132="custom")*CustCF!DB132</f>
        <v>0</v>
      </c>
      <c r="DI132" s="135">
        <f>($K132="Bell Curve")*(_xlfn.NORM.DIST(AND(DI$6&gt;=$F132,DI$6&lt;=$H132)*(DI$6-$F132+1),$J132/2,$M132,TRUE)-_xlfn.NORM.DIST(AND(DI$6&gt;=$F132,DI$6&lt;=$H132)*(DH$6-$F132+1),$J132/2,$M132,TRUE))/(1-2*_xlfn.NORM.DIST(0,$J132/2,$M132,TRUE))*$D132+($K132="Steady Growth")*(AND(DI$6&gt;=$F132,DI$6&lt;=$H132)*((DI$6-$F132+1)/($J132*($J132+1)/2)*$D132))+($K132="custom")*CustCF!DC132</f>
        <v>0</v>
      </c>
      <c r="DJ132" s="135">
        <f>($K132="Bell Curve")*(_xlfn.NORM.DIST(AND(DJ$6&gt;=$F132,DJ$6&lt;=$H132)*(DJ$6-$F132+1),$J132/2,$M132,TRUE)-_xlfn.NORM.DIST(AND(DJ$6&gt;=$F132,DJ$6&lt;=$H132)*(DI$6-$F132+1),$J132/2,$M132,TRUE))/(1-2*_xlfn.NORM.DIST(0,$J132/2,$M132,TRUE))*$D132+($K132="Steady Growth")*(AND(DJ$6&gt;=$F132,DJ$6&lt;=$H132)*((DJ$6-$F132+1)/($J132*($J132+1)/2)*$D132))+($K132="custom")*CustCF!DD132</f>
        <v>0</v>
      </c>
      <c r="DK132" s="135">
        <f>($K132="Bell Curve")*(_xlfn.NORM.DIST(AND(DK$6&gt;=$F132,DK$6&lt;=$H132)*(DK$6-$F132+1),$J132/2,$M132,TRUE)-_xlfn.NORM.DIST(AND(DK$6&gt;=$F132,DK$6&lt;=$H132)*(DJ$6-$F132+1),$J132/2,$M132,TRUE))/(1-2*_xlfn.NORM.DIST(0,$J132/2,$M132,TRUE))*$D132+($K132="Steady Growth")*(AND(DK$6&gt;=$F132,DK$6&lt;=$H132)*((DK$6-$F132+1)/($J132*($J132+1)/2)*$D132))+($K132="custom")*CustCF!DE132</f>
        <v>0</v>
      </c>
      <c r="DL132" s="135">
        <f>($K132="Bell Curve")*(_xlfn.NORM.DIST(AND(DL$6&gt;=$F132,DL$6&lt;=$H132)*(DL$6-$F132+1),$J132/2,$M132,TRUE)-_xlfn.NORM.DIST(AND(DL$6&gt;=$F132,DL$6&lt;=$H132)*(DK$6-$F132+1),$J132/2,$M132,TRUE))/(1-2*_xlfn.NORM.DIST(0,$J132/2,$M132,TRUE))*$D132+($K132="Steady Growth")*(AND(DL$6&gt;=$F132,DL$6&lt;=$H132)*((DL$6-$F132+1)/($J132*($J132+1)/2)*$D132))+($K132="custom")*CustCF!DF132</f>
        <v>0</v>
      </c>
      <c r="DM132" s="135">
        <f>($K132="Bell Curve")*(_xlfn.NORM.DIST(AND(DM$6&gt;=$F132,DM$6&lt;=$H132)*(DM$6-$F132+1),$J132/2,$M132,TRUE)-_xlfn.NORM.DIST(AND(DM$6&gt;=$F132,DM$6&lt;=$H132)*(DL$6-$F132+1),$J132/2,$M132,TRUE))/(1-2*_xlfn.NORM.DIST(0,$J132/2,$M132,TRUE))*$D132+($K132="Steady Growth")*(AND(DM$6&gt;=$F132,DM$6&lt;=$H132)*((DM$6-$F132+1)/($J132*($J132+1)/2)*$D132))+($K132="custom")*CustCF!DG132</f>
        <v>0</v>
      </c>
      <c r="DN132" s="135">
        <f>($K132="Bell Curve")*(_xlfn.NORM.DIST(AND(DN$6&gt;=$F132,DN$6&lt;=$H132)*(DN$6-$F132+1),$J132/2,$M132,TRUE)-_xlfn.NORM.DIST(AND(DN$6&gt;=$F132,DN$6&lt;=$H132)*(DM$6-$F132+1),$J132/2,$M132,TRUE))/(1-2*_xlfn.NORM.DIST(0,$J132/2,$M132,TRUE))*$D132+($K132="Steady Growth")*(AND(DN$6&gt;=$F132,DN$6&lt;=$H132)*((DN$6-$F132+1)/($J132*($J132+1)/2)*$D132))+($K132="custom")*CustCF!DH132</f>
        <v>0</v>
      </c>
      <c r="DO132" s="135">
        <f>($K132="Bell Curve")*(_xlfn.NORM.DIST(AND(DO$6&gt;=$F132,DO$6&lt;=$H132)*(DO$6-$F132+1),$J132/2,$M132,TRUE)-_xlfn.NORM.DIST(AND(DO$6&gt;=$F132,DO$6&lt;=$H132)*(DN$6-$F132+1),$J132/2,$M132,TRUE))/(1-2*_xlfn.NORM.DIST(0,$J132/2,$M132,TRUE))*$D132+($K132="Steady Growth")*(AND(DO$6&gt;=$F132,DO$6&lt;=$H132)*((DO$6-$F132+1)/($J132*($J132+1)/2)*$D132))+($K132="custom")*CustCF!DI132</f>
        <v>0</v>
      </c>
      <c r="DP132" s="135">
        <f>($K132="Bell Curve")*(_xlfn.NORM.DIST(AND(DP$6&gt;=$F132,DP$6&lt;=$H132)*(DP$6-$F132+1),$J132/2,$M132,TRUE)-_xlfn.NORM.DIST(AND(DP$6&gt;=$F132,DP$6&lt;=$H132)*(DO$6-$F132+1),$J132/2,$M132,TRUE))/(1-2*_xlfn.NORM.DIST(0,$J132/2,$M132,TRUE))*$D132+($K132="Steady Growth")*(AND(DP$6&gt;=$F132,DP$6&lt;=$H132)*((DP$6-$F132+1)/($J132*($J132+1)/2)*$D132))+($K132="custom")*CustCF!DJ132</f>
        <v>0</v>
      </c>
      <c r="DQ132" s="135">
        <f>($K132="Bell Curve")*(_xlfn.NORM.DIST(AND(DQ$6&gt;=$F132,DQ$6&lt;=$H132)*(DQ$6-$F132+1),$J132/2,$M132,TRUE)-_xlfn.NORM.DIST(AND(DQ$6&gt;=$F132,DQ$6&lt;=$H132)*(DP$6-$F132+1),$J132/2,$M132,TRUE))/(1-2*_xlfn.NORM.DIST(0,$J132/2,$M132,TRUE))*$D132+($K132="Steady Growth")*(AND(DQ$6&gt;=$F132,DQ$6&lt;=$H132)*((DQ$6-$F132+1)/($J132*($J132+1)/2)*$D132))+($K132="custom")*CustCF!DK132</f>
        <v>0</v>
      </c>
      <c r="DR132" s="135">
        <f>($K132="Bell Curve")*(_xlfn.NORM.DIST(AND(DR$6&gt;=$F132,DR$6&lt;=$H132)*(DR$6-$F132+1),$J132/2,$M132,TRUE)-_xlfn.NORM.DIST(AND(DR$6&gt;=$F132,DR$6&lt;=$H132)*(DQ$6-$F132+1),$J132/2,$M132,TRUE))/(1-2*_xlfn.NORM.DIST(0,$J132/2,$M132,TRUE))*$D132+($K132="Steady Growth")*(AND(DR$6&gt;=$F132,DR$6&lt;=$H132)*((DR$6-$F132+1)/($J132*($J132+1)/2)*$D132))+($K132="custom")*CustCF!DL132</f>
        <v>0</v>
      </c>
      <c r="DS132" s="135">
        <f>($K132="Bell Curve")*(_xlfn.NORM.DIST(AND(DS$6&gt;=$F132,DS$6&lt;=$H132)*(DS$6-$F132+1),$J132/2,$M132,TRUE)-_xlfn.NORM.DIST(AND(DS$6&gt;=$F132,DS$6&lt;=$H132)*(DR$6-$F132+1),$J132/2,$M132,TRUE))/(1-2*_xlfn.NORM.DIST(0,$J132/2,$M132,TRUE))*$D132+($K132="Steady Growth")*(AND(DS$6&gt;=$F132,DS$6&lt;=$H132)*((DS$6-$F132+1)/($J132*($J132+1)/2)*$D132))+($K132="custom")*CustCF!DM132</f>
        <v>0</v>
      </c>
      <c r="DT132" s="135">
        <f>($K132="Bell Curve")*(_xlfn.NORM.DIST(AND(DT$6&gt;=$F132,DT$6&lt;=$H132)*(DT$6-$F132+1),$J132/2,$M132,TRUE)-_xlfn.NORM.DIST(AND(DT$6&gt;=$F132,DT$6&lt;=$H132)*(DS$6-$F132+1),$J132/2,$M132,TRUE))/(1-2*_xlfn.NORM.DIST(0,$J132/2,$M132,TRUE))*$D132+($K132="Steady Growth")*(AND(DT$6&gt;=$F132,DT$6&lt;=$H132)*((DT$6-$F132+1)/($J132*($J132+1)/2)*$D132))+($K132="custom")*CustCF!DN132</f>
        <v>0</v>
      </c>
      <c r="DU132" s="135">
        <f>($K132="Bell Curve")*(_xlfn.NORM.DIST(AND(DU$6&gt;=$F132,DU$6&lt;=$H132)*(DU$6-$F132+1),$J132/2,$M132,TRUE)-_xlfn.NORM.DIST(AND(DU$6&gt;=$F132,DU$6&lt;=$H132)*(DT$6-$F132+1),$J132/2,$M132,TRUE))/(1-2*_xlfn.NORM.DIST(0,$J132/2,$M132,TRUE))*$D132+($K132="Steady Growth")*(AND(DU$6&gt;=$F132,DU$6&lt;=$H132)*((DU$6-$F132+1)/($J132*($J132+1)/2)*$D132))+($K132="custom")*CustCF!DO132</f>
        <v>0</v>
      </c>
      <c r="DV132" s="135">
        <f>($K132="Bell Curve")*(_xlfn.NORM.DIST(AND(DV$6&gt;=$F132,DV$6&lt;=$H132)*(DV$6-$F132+1),$J132/2,$M132,TRUE)-_xlfn.NORM.DIST(AND(DV$6&gt;=$F132,DV$6&lt;=$H132)*(DU$6-$F132+1),$J132/2,$M132,TRUE))/(1-2*_xlfn.NORM.DIST(0,$J132/2,$M132,TRUE))*$D132+($K132="Steady Growth")*(AND(DV$6&gt;=$F132,DV$6&lt;=$H132)*((DV$6-$F132+1)/($J132*($J132+1)/2)*$D132))+($K132="custom")*CustCF!DP132</f>
        <v>0</v>
      </c>
      <c r="DW132" s="135">
        <f>($K132="Bell Curve")*(_xlfn.NORM.DIST(AND(DW$6&gt;=$F132,DW$6&lt;=$H132)*(DW$6-$F132+1),$J132/2,$M132,TRUE)-_xlfn.NORM.DIST(AND(DW$6&gt;=$F132,DW$6&lt;=$H132)*(DV$6-$F132+1),$J132/2,$M132,TRUE))/(1-2*_xlfn.NORM.DIST(0,$J132/2,$M132,TRUE))*$D132+($K132="Steady Growth")*(AND(DW$6&gt;=$F132,DW$6&lt;=$H132)*((DW$6-$F132+1)/($J132*($J132+1)/2)*$D132))+($K132="custom")*CustCF!DQ132</f>
        <v>0</v>
      </c>
      <c r="DX132" s="135">
        <f>($K132="Bell Curve")*(_xlfn.NORM.DIST(AND(DX$6&gt;=$F132,DX$6&lt;=$H132)*(DX$6-$F132+1),$J132/2,$M132,TRUE)-_xlfn.NORM.DIST(AND(DX$6&gt;=$F132,DX$6&lt;=$H132)*(DW$6-$F132+1),$J132/2,$M132,TRUE))/(1-2*_xlfn.NORM.DIST(0,$J132/2,$M132,TRUE))*$D132+($K132="Steady Growth")*(AND(DX$6&gt;=$F132,DX$6&lt;=$H132)*((DX$6-$F132+1)/($J132*($J132+1)/2)*$D132))+($K132="custom")*CustCF!DR132</f>
        <v>0</v>
      </c>
      <c r="DY132" s="135">
        <f>($K132="Bell Curve")*(_xlfn.NORM.DIST(AND(DY$6&gt;=$F132,DY$6&lt;=$H132)*(DY$6-$F132+1),$J132/2,$M132,TRUE)-_xlfn.NORM.DIST(AND(DY$6&gt;=$F132,DY$6&lt;=$H132)*(DX$6-$F132+1),$J132/2,$M132,TRUE))/(1-2*_xlfn.NORM.DIST(0,$J132/2,$M132,TRUE))*$D132+($K132="Steady Growth")*(AND(DY$6&gt;=$F132,DY$6&lt;=$H132)*((DY$6-$F132+1)/($J132*($J132+1)/2)*$D132))+($K132="custom")*CustCF!DS132</f>
        <v>0</v>
      </c>
      <c r="DZ132" s="135">
        <f>($K132="Bell Curve")*(_xlfn.NORM.DIST(AND(DZ$6&gt;=$F132,DZ$6&lt;=$H132)*(DZ$6-$F132+1),$J132/2,$M132,TRUE)-_xlfn.NORM.DIST(AND(DZ$6&gt;=$F132,DZ$6&lt;=$H132)*(DY$6-$F132+1),$J132/2,$M132,TRUE))/(1-2*_xlfn.NORM.DIST(0,$J132/2,$M132,TRUE))*$D132+($K132="Steady Growth")*(AND(DZ$6&gt;=$F132,DZ$6&lt;=$H132)*((DZ$6-$F132+1)/($J132*($J132+1)/2)*$D132))+($K132="custom")*CustCF!DT132</f>
        <v>0</v>
      </c>
      <c r="EA132" s="135">
        <f>($K132="Bell Curve")*(_xlfn.NORM.DIST(AND(EA$6&gt;=$F132,EA$6&lt;=$H132)*(EA$6-$F132+1),$J132/2,$M132,TRUE)-_xlfn.NORM.DIST(AND(EA$6&gt;=$F132,EA$6&lt;=$H132)*(DZ$6-$F132+1),$J132/2,$M132,TRUE))/(1-2*_xlfn.NORM.DIST(0,$J132/2,$M132,TRUE))*$D132+($K132="Steady Growth")*(AND(EA$6&gt;=$F132,EA$6&lt;=$H132)*((EA$6-$F132+1)/($J132*($J132+1)/2)*$D132))+($K132="custom")*CustCF!DU132</f>
        <v>0</v>
      </c>
      <c r="EB132" s="135">
        <f>($K132="Bell Curve")*(_xlfn.NORM.DIST(AND(EB$6&gt;=$F132,EB$6&lt;=$H132)*(EB$6-$F132+1),$J132/2,$M132,TRUE)-_xlfn.NORM.DIST(AND(EB$6&gt;=$F132,EB$6&lt;=$H132)*(EA$6-$F132+1),$J132/2,$M132,TRUE))/(1-2*_xlfn.NORM.DIST(0,$J132/2,$M132,TRUE))*$D132+($K132="Steady Growth")*(AND(EB$6&gt;=$F132,EB$6&lt;=$H132)*((EB$6-$F132+1)/($J132*($J132+1)/2)*$D132))+($K132="custom")*CustCF!DV132</f>
        <v>0</v>
      </c>
      <c r="EC132" s="135">
        <f>($K132="Bell Curve")*(_xlfn.NORM.DIST(AND(EC$6&gt;=$F132,EC$6&lt;=$H132)*(EC$6-$F132+1),$J132/2,$M132,TRUE)-_xlfn.NORM.DIST(AND(EC$6&gt;=$F132,EC$6&lt;=$H132)*(EB$6-$F132+1),$J132/2,$M132,TRUE))/(1-2*_xlfn.NORM.DIST(0,$J132/2,$M132,TRUE))*$D132+($K132="Steady Growth")*(AND(EC$6&gt;=$F132,EC$6&lt;=$H132)*((EC$6-$F132+1)/($J132*($J132+1)/2)*$D132))+($K132="custom")*CustCF!DW132</f>
        <v>0</v>
      </c>
      <c r="ED132" s="135">
        <f>($K132="Bell Curve")*(_xlfn.NORM.DIST(AND(ED$6&gt;=$F132,ED$6&lt;=$H132)*(ED$6-$F132+1),$J132/2,$M132,TRUE)-_xlfn.NORM.DIST(AND(ED$6&gt;=$F132,ED$6&lt;=$H132)*(EC$6-$F132+1),$J132/2,$M132,TRUE))/(1-2*_xlfn.NORM.DIST(0,$J132/2,$M132,TRUE))*$D132+($K132="Steady Growth")*(AND(ED$6&gt;=$F132,ED$6&lt;=$H132)*((ED$6-$F132+1)/($J132*($J132+1)/2)*$D132))+($K132="custom")*CustCF!DX132</f>
        <v>0</v>
      </c>
      <c r="EE132" s="135">
        <f>($K132="Bell Curve")*(_xlfn.NORM.DIST(AND(EE$6&gt;=$F132,EE$6&lt;=$H132)*(EE$6-$F132+1),$J132/2,$M132,TRUE)-_xlfn.NORM.DIST(AND(EE$6&gt;=$F132,EE$6&lt;=$H132)*(ED$6-$F132+1),$J132/2,$M132,TRUE))/(1-2*_xlfn.NORM.DIST(0,$J132/2,$M132,TRUE))*$D132+($K132="Steady Growth")*(AND(EE$6&gt;=$F132,EE$6&lt;=$H132)*((EE$6-$F132+1)/($J132*($J132+1)/2)*$D132))+($K132="custom")*CustCF!DY132</f>
        <v>0</v>
      </c>
      <c r="EF132" s="135">
        <f>($K132="Bell Curve")*(_xlfn.NORM.DIST(AND(EF$6&gt;=$F132,EF$6&lt;=$H132)*(EF$6-$F132+1),$J132/2,$M132,TRUE)-_xlfn.NORM.DIST(AND(EF$6&gt;=$F132,EF$6&lt;=$H132)*(EE$6-$F132+1),$J132/2,$M132,TRUE))/(1-2*_xlfn.NORM.DIST(0,$J132/2,$M132,TRUE))*$D132+($K132="Steady Growth")*(AND(EF$6&gt;=$F132,EF$6&lt;=$H132)*((EF$6-$F132+1)/($J132*($J132+1)/2)*$D132))+($K132="custom")*CustCF!DZ132</f>
        <v>0</v>
      </c>
      <c r="EG132" s="135">
        <f>($K132="Bell Curve")*(_xlfn.NORM.DIST(AND(EG$6&gt;=$F132,EG$6&lt;=$H132)*(EG$6-$F132+1),$J132/2,$M132,TRUE)-_xlfn.NORM.DIST(AND(EG$6&gt;=$F132,EG$6&lt;=$H132)*(EF$6-$F132+1),$J132/2,$M132,TRUE))/(1-2*_xlfn.NORM.DIST(0,$J132/2,$M132,TRUE))*$D132+($K132="Steady Growth")*(AND(EG$6&gt;=$F132,EG$6&lt;=$H132)*((EG$6-$F132+1)/($J132*($J132+1)/2)*$D132))+($K132="custom")*CustCF!EA132</f>
        <v>0</v>
      </c>
      <c r="EH132" s="135">
        <f>($K132="Bell Curve")*(_xlfn.NORM.DIST(AND(EH$6&gt;=$F132,EH$6&lt;=$H132)*(EH$6-$F132+1),$J132/2,$M132,TRUE)-_xlfn.NORM.DIST(AND(EH$6&gt;=$F132,EH$6&lt;=$H132)*(EG$6-$F132+1),$J132/2,$M132,TRUE))/(1-2*_xlfn.NORM.DIST(0,$J132/2,$M132,TRUE))*$D132+($K132="Steady Growth")*(AND(EH$6&gt;=$F132,EH$6&lt;=$H132)*((EH$6-$F132+1)/($J132*($J132+1)/2)*$D132))+($K132="custom")*CustCF!EB132</f>
        <v>0</v>
      </c>
      <c r="EI132" s="135">
        <f>($K132="Bell Curve")*(_xlfn.NORM.DIST(AND(EI$6&gt;=$F132,EI$6&lt;=$H132)*(EI$6-$F132+1),$J132/2,$M132,TRUE)-_xlfn.NORM.DIST(AND(EI$6&gt;=$F132,EI$6&lt;=$H132)*(EH$6-$F132+1),$J132/2,$M132,TRUE))/(1-2*_xlfn.NORM.DIST(0,$J132/2,$M132,TRUE))*$D132+($K132="Steady Growth")*(AND(EI$6&gt;=$F132,EI$6&lt;=$H132)*((EI$6-$F132+1)/($J132*($J132+1)/2)*$D132))+($K132="custom")*CustCF!EC132</f>
        <v>0</v>
      </c>
      <c r="EJ132" s="135">
        <f>($K132="Bell Curve")*(_xlfn.NORM.DIST(AND(EJ$6&gt;=$F132,EJ$6&lt;=$H132)*(EJ$6-$F132+1),$J132/2,$M132,TRUE)-_xlfn.NORM.DIST(AND(EJ$6&gt;=$F132,EJ$6&lt;=$H132)*(EI$6-$F132+1),$J132/2,$M132,TRUE))/(1-2*_xlfn.NORM.DIST(0,$J132/2,$M132,TRUE))*$D132+($K132="Steady Growth")*(AND(EJ$6&gt;=$F132,EJ$6&lt;=$H132)*((EJ$6-$F132+1)/($J132*($J132+1)/2)*$D132))+($K132="custom")*CustCF!ED132</f>
        <v>0</v>
      </c>
      <c r="EK132" s="135">
        <f>($K132="Bell Curve")*(_xlfn.NORM.DIST(AND(EK$6&gt;=$F132,EK$6&lt;=$H132)*(EK$6-$F132+1),$J132/2,$M132,TRUE)-_xlfn.NORM.DIST(AND(EK$6&gt;=$F132,EK$6&lt;=$H132)*(EJ$6-$F132+1),$J132/2,$M132,TRUE))/(1-2*_xlfn.NORM.DIST(0,$J132/2,$M132,TRUE))*$D132+($K132="Steady Growth")*(AND(EK$6&gt;=$F132,EK$6&lt;=$H132)*((EK$6-$F132+1)/($J132*($J132+1)/2)*$D132))+($K132="custom")*CustCF!EE132</f>
        <v>0</v>
      </c>
      <c r="EL132" s="135">
        <f>($K132="Bell Curve")*(_xlfn.NORM.DIST(AND(EL$6&gt;=$F132,EL$6&lt;=$H132)*(EL$6-$F132+1),$J132/2,$M132,TRUE)-_xlfn.NORM.DIST(AND(EL$6&gt;=$F132,EL$6&lt;=$H132)*(EK$6-$F132+1),$J132/2,$M132,TRUE))/(1-2*_xlfn.NORM.DIST(0,$J132/2,$M132,TRUE))*$D132+($K132="Steady Growth")*(AND(EL$6&gt;=$F132,EL$6&lt;=$H132)*((EL$6-$F132+1)/($J132*($J132+1)/2)*$D132))+($K132="custom")*CustCF!EF132</f>
        <v>0</v>
      </c>
      <c r="EM132" s="135">
        <f>($K132="Bell Curve")*(_xlfn.NORM.DIST(AND(EM$6&gt;=$F132,EM$6&lt;=$H132)*(EM$6-$F132+1),$J132/2,$M132,TRUE)-_xlfn.NORM.DIST(AND(EM$6&gt;=$F132,EM$6&lt;=$H132)*(EL$6-$F132+1),$J132/2,$M132,TRUE))/(1-2*_xlfn.NORM.DIST(0,$J132/2,$M132,TRUE))*$D132+($K132="Steady Growth")*(AND(EM$6&gt;=$F132,EM$6&lt;=$H132)*((EM$6-$F132+1)/($J132*($J132+1)/2)*$D132))+($K132="custom")*CustCF!EG132</f>
        <v>0</v>
      </c>
      <c r="EN132" s="135">
        <f>($K132="Bell Curve")*(_xlfn.NORM.DIST(AND(EN$6&gt;=$F132,EN$6&lt;=$H132)*(EN$6-$F132+1),$J132/2,$M132,TRUE)-_xlfn.NORM.DIST(AND(EN$6&gt;=$F132,EN$6&lt;=$H132)*(EM$6-$F132+1),$J132/2,$M132,TRUE))/(1-2*_xlfn.NORM.DIST(0,$J132/2,$M132,TRUE))*$D132+($K132="Steady Growth")*(AND(EN$6&gt;=$F132,EN$6&lt;=$H132)*((EN$6-$F132+1)/($J132*($J132+1)/2)*$D132))+($K132="custom")*CustCF!EH132</f>
        <v>0</v>
      </c>
      <c r="EO132" s="135">
        <f>($K132="Bell Curve")*(_xlfn.NORM.DIST(AND(EO$6&gt;=$F132,EO$6&lt;=$H132)*(EO$6-$F132+1),$J132/2,$M132,TRUE)-_xlfn.NORM.DIST(AND(EO$6&gt;=$F132,EO$6&lt;=$H132)*(EN$6-$F132+1),$J132/2,$M132,TRUE))/(1-2*_xlfn.NORM.DIST(0,$J132/2,$M132,TRUE))*$D132+($K132="Steady Growth")*(AND(EO$6&gt;=$F132,EO$6&lt;=$H132)*((EO$6-$F132+1)/($J132*($J132+1)/2)*$D132))+($K132="custom")*CustCF!EI132</f>
        <v>0</v>
      </c>
      <c r="EP132" s="135">
        <f>($K132="Bell Curve")*(_xlfn.NORM.DIST(AND(EP$6&gt;=$F132,EP$6&lt;=$H132)*(EP$6-$F132+1),$J132/2,$M132,TRUE)-_xlfn.NORM.DIST(AND(EP$6&gt;=$F132,EP$6&lt;=$H132)*(EO$6-$F132+1),$J132/2,$M132,TRUE))/(1-2*_xlfn.NORM.DIST(0,$J132/2,$M132,TRUE))*$D132+($K132="Steady Growth")*(AND(EP$6&gt;=$F132,EP$6&lt;=$H132)*((EP$6-$F132+1)/($J132*($J132+1)/2)*$D132))+($K132="custom")*CustCF!EJ132</f>
        <v>0</v>
      </c>
      <c r="EQ132" s="135">
        <f>($K132="Bell Curve")*(_xlfn.NORM.DIST(AND(EQ$6&gt;=$F132,EQ$6&lt;=$H132)*(EQ$6-$F132+1),$J132/2,$M132,TRUE)-_xlfn.NORM.DIST(AND(EQ$6&gt;=$F132,EQ$6&lt;=$H132)*(EP$6-$F132+1),$J132/2,$M132,TRUE))/(1-2*_xlfn.NORM.DIST(0,$J132/2,$M132,TRUE))*$D132+($K132="Steady Growth")*(AND(EQ$6&gt;=$F132,EQ$6&lt;=$H132)*((EQ$6-$F132+1)/($J132*($J132+1)/2)*$D132))+($K132="custom")*CustCF!EK132</f>
        <v>0</v>
      </c>
      <c r="ER132" s="135">
        <f>($K132="Bell Curve")*(_xlfn.NORM.DIST(AND(ER$6&gt;=$F132,ER$6&lt;=$H132)*(ER$6-$F132+1),$J132/2,$M132,TRUE)-_xlfn.NORM.DIST(AND(ER$6&gt;=$F132,ER$6&lt;=$H132)*(EQ$6-$F132+1),$J132/2,$M132,TRUE))/(1-2*_xlfn.NORM.DIST(0,$J132/2,$M132,TRUE))*$D132+($K132="Steady Growth")*(AND(ER$6&gt;=$F132,ER$6&lt;=$H132)*((ER$6-$F132+1)/($J132*($J132+1)/2)*$D132))+($K132="custom")*CustCF!EL132</f>
        <v>0</v>
      </c>
      <c r="ES132" s="135">
        <f>($K132="Bell Curve")*(_xlfn.NORM.DIST(AND(ES$6&gt;=$F132,ES$6&lt;=$H132)*(ES$6-$F132+1),$J132/2,$M132,TRUE)-_xlfn.NORM.DIST(AND(ES$6&gt;=$F132,ES$6&lt;=$H132)*(ER$6-$F132+1),$J132/2,$M132,TRUE))/(1-2*_xlfn.NORM.DIST(0,$J132/2,$M132,TRUE))*$D132+($K132="Steady Growth")*(AND(ES$6&gt;=$F132,ES$6&lt;=$H132)*((ES$6-$F132+1)/($J132*($J132+1)/2)*$D132))+($K132="custom")*CustCF!EM132</f>
        <v>0</v>
      </c>
      <c r="ET132" s="135">
        <f>($K132="Bell Curve")*(_xlfn.NORM.DIST(AND(ET$6&gt;=$F132,ET$6&lt;=$H132)*(ET$6-$F132+1),$J132/2,$M132,TRUE)-_xlfn.NORM.DIST(AND(ET$6&gt;=$F132,ET$6&lt;=$H132)*(ES$6-$F132+1),$J132/2,$M132,TRUE))/(1-2*_xlfn.NORM.DIST(0,$J132/2,$M132,TRUE))*$D132+($K132="Steady Growth")*(AND(ET$6&gt;=$F132,ET$6&lt;=$H132)*((ET$6-$F132+1)/($J132*($J132+1)/2)*$D132))+($K132="custom")*CustCF!EN132</f>
        <v>0</v>
      </c>
      <c r="EU132" s="135">
        <f>($K132="Bell Curve")*(_xlfn.NORM.DIST(AND(EU$6&gt;=$F132,EU$6&lt;=$H132)*(EU$6-$F132+1),$J132/2,$M132,TRUE)-_xlfn.NORM.DIST(AND(EU$6&gt;=$F132,EU$6&lt;=$H132)*(ET$6-$F132+1),$J132/2,$M132,TRUE))/(1-2*_xlfn.NORM.DIST(0,$J132/2,$M132,TRUE))*$D132+($K132="Steady Growth")*(AND(EU$6&gt;=$F132,EU$6&lt;=$H132)*((EU$6-$F132+1)/($J132*($J132+1)/2)*$D132))+($K132="custom")*CustCF!EO132</f>
        <v>0</v>
      </c>
      <c r="EV132" s="135">
        <f>($K132="Bell Curve")*(_xlfn.NORM.DIST(AND(EV$6&gt;=$F132,EV$6&lt;=$H132)*(EV$6-$F132+1),$J132/2,$M132,TRUE)-_xlfn.NORM.DIST(AND(EV$6&gt;=$F132,EV$6&lt;=$H132)*(EU$6-$F132+1),$J132/2,$M132,TRUE))/(1-2*_xlfn.NORM.DIST(0,$J132/2,$M132,TRUE))*$D132+($K132="Steady Growth")*(AND(EV$6&gt;=$F132,EV$6&lt;=$H132)*((EV$6-$F132+1)/($J132*($J132+1)/2)*$D132))+($K132="custom")*CustCF!EP132</f>
        <v>0</v>
      </c>
      <c r="EW132" s="135">
        <f>($K132="Bell Curve")*(_xlfn.NORM.DIST(AND(EW$6&gt;=$F132,EW$6&lt;=$H132)*(EW$6-$F132+1),$J132/2,$M132,TRUE)-_xlfn.NORM.DIST(AND(EW$6&gt;=$F132,EW$6&lt;=$H132)*(EV$6-$F132+1),$J132/2,$M132,TRUE))/(1-2*_xlfn.NORM.DIST(0,$J132/2,$M132,TRUE))*$D132+($K132="Steady Growth")*(AND(EW$6&gt;=$F132,EW$6&lt;=$H132)*((EW$6-$F132+1)/($J132*($J132+1)/2)*$D132))+($K132="custom")*CustCF!EQ132</f>
        <v>0</v>
      </c>
      <c r="EX132" s="135">
        <f>($K132="Bell Curve")*(_xlfn.NORM.DIST(AND(EX$6&gt;=$F132,EX$6&lt;=$H132)*(EX$6-$F132+1),$J132/2,$M132,TRUE)-_xlfn.NORM.DIST(AND(EX$6&gt;=$F132,EX$6&lt;=$H132)*(EW$6-$F132+1),$J132/2,$M132,TRUE))/(1-2*_xlfn.NORM.DIST(0,$J132/2,$M132,TRUE))*$D132+($K132="Steady Growth")*(AND(EX$6&gt;=$F132,EX$6&lt;=$H132)*((EX$6-$F132+1)/($J132*($J132+1)/2)*$D132))+($K132="custom")*CustCF!ER132</f>
        <v>0</v>
      </c>
      <c r="EY132" s="135">
        <f>($K132="Bell Curve")*(_xlfn.NORM.DIST(AND(EY$6&gt;=$F132,EY$6&lt;=$H132)*(EY$6-$F132+1),$J132/2,$M132,TRUE)-_xlfn.NORM.DIST(AND(EY$6&gt;=$F132,EY$6&lt;=$H132)*(EX$6-$F132+1),$J132/2,$M132,TRUE))/(1-2*_xlfn.NORM.DIST(0,$J132/2,$M132,TRUE))*$D132+($K132="Steady Growth")*(AND(EY$6&gt;=$F132,EY$6&lt;=$H132)*((EY$6-$F132+1)/($J132*($J132+1)/2)*$D132))+($K132="custom")*CustCF!ES132</f>
        <v>0</v>
      </c>
      <c r="EZ132" s="135">
        <f>($K132="Bell Curve")*(_xlfn.NORM.DIST(AND(EZ$6&gt;=$F132,EZ$6&lt;=$H132)*(EZ$6-$F132+1),$J132/2,$M132,TRUE)-_xlfn.NORM.DIST(AND(EZ$6&gt;=$F132,EZ$6&lt;=$H132)*(EY$6-$F132+1),$J132/2,$M132,TRUE))/(1-2*_xlfn.NORM.DIST(0,$J132/2,$M132,TRUE))*$D132+($K132="Steady Growth")*(AND(EZ$6&gt;=$F132,EZ$6&lt;=$H132)*((EZ$6-$F132+1)/($J132*($J132+1)/2)*$D132))+($K132="custom")*CustCF!ET132</f>
        <v>0</v>
      </c>
      <c r="FA132" s="135">
        <f>($K132="Bell Curve")*(_xlfn.NORM.DIST(AND(FA$6&gt;=$F132,FA$6&lt;=$H132)*(FA$6-$F132+1),$J132/2,$M132,TRUE)-_xlfn.NORM.DIST(AND(FA$6&gt;=$F132,FA$6&lt;=$H132)*(EZ$6-$F132+1),$J132/2,$M132,TRUE))/(1-2*_xlfn.NORM.DIST(0,$J132/2,$M132,TRUE))*$D132+($K132="Steady Growth")*(AND(FA$6&gt;=$F132,FA$6&lt;=$H132)*((FA$6-$F132+1)/($J132*($J132+1)/2)*$D132))+($K132="custom")*CustCF!EU132</f>
        <v>0</v>
      </c>
      <c r="FB132" s="135">
        <f>($K132="Bell Curve")*(_xlfn.NORM.DIST(AND(FB$6&gt;=$F132,FB$6&lt;=$H132)*(FB$6-$F132+1),$J132/2,$M132,TRUE)-_xlfn.NORM.DIST(AND(FB$6&gt;=$F132,FB$6&lt;=$H132)*(FA$6-$F132+1),$J132/2,$M132,TRUE))/(1-2*_xlfn.NORM.DIST(0,$J132/2,$M132,TRUE))*$D132+($K132="Steady Growth")*(AND(FB$6&gt;=$F132,FB$6&lt;=$H132)*((FB$6-$F132+1)/($J132*($J132+1)/2)*$D132))+($K132="custom")*CustCF!EV132</f>
        <v>0</v>
      </c>
      <c r="FC132" s="135">
        <f>($K132="Bell Curve")*(_xlfn.NORM.DIST(AND(FC$6&gt;=$F132,FC$6&lt;=$H132)*(FC$6-$F132+1),$J132/2,$M132,TRUE)-_xlfn.NORM.DIST(AND(FC$6&gt;=$F132,FC$6&lt;=$H132)*(FB$6-$F132+1),$J132/2,$M132,TRUE))/(1-2*_xlfn.NORM.DIST(0,$J132/2,$M132,TRUE))*$D132+($K132="Steady Growth")*(AND(FC$6&gt;=$F132,FC$6&lt;=$H132)*((FC$6-$F132+1)/($J132*($J132+1)/2)*$D132))+($K132="custom")*CustCF!EW132</f>
        <v>0</v>
      </c>
      <c r="FD132" s="135">
        <f>($K132="Bell Curve")*(_xlfn.NORM.DIST(AND(FD$6&gt;=$F132,FD$6&lt;=$H132)*(FD$6-$F132+1),$J132/2,$M132,TRUE)-_xlfn.NORM.DIST(AND(FD$6&gt;=$F132,FD$6&lt;=$H132)*(FC$6-$F132+1),$J132/2,$M132,TRUE))/(1-2*_xlfn.NORM.DIST(0,$J132/2,$M132,TRUE))*$D132+($K132="Steady Growth")*(AND(FD$6&gt;=$F132,FD$6&lt;=$H132)*((FD$6-$F132+1)/($J132*($J132+1)/2)*$D132))+($K132="custom")*CustCF!EX132</f>
        <v>0</v>
      </c>
      <c r="FE132" s="135">
        <f>($K132="Bell Curve")*(_xlfn.NORM.DIST(AND(FE$6&gt;=$F132,FE$6&lt;=$H132)*(FE$6-$F132+1),$J132/2,$M132,TRUE)-_xlfn.NORM.DIST(AND(FE$6&gt;=$F132,FE$6&lt;=$H132)*(FD$6-$F132+1),$J132/2,$M132,TRUE))/(1-2*_xlfn.NORM.DIST(0,$J132/2,$M132,TRUE))*$D132+($K132="Steady Growth")*(AND(FE$6&gt;=$F132,FE$6&lt;=$H132)*((FE$6-$F132+1)/($J132*($J132+1)/2)*$D132))+($K132="custom")*CustCF!EY132</f>
        <v>0</v>
      </c>
      <c r="FF132" s="135">
        <f>($K132="Bell Curve")*(_xlfn.NORM.DIST(AND(FF$6&gt;=$F132,FF$6&lt;=$H132)*(FF$6-$F132+1),$J132/2,$M132,TRUE)-_xlfn.NORM.DIST(AND(FF$6&gt;=$F132,FF$6&lt;=$H132)*(FE$6-$F132+1),$J132/2,$M132,TRUE))/(1-2*_xlfn.NORM.DIST(0,$J132/2,$M132,TRUE))*$D132+($K132="Steady Growth")*(AND(FF$6&gt;=$F132,FF$6&lt;=$H132)*((FF$6-$F132+1)/($J132*($J132+1)/2)*$D132))+($K132="custom")*CustCF!EZ132</f>
        <v>0</v>
      </c>
      <c r="FG132" s="135">
        <f>($K132="Bell Curve")*(_xlfn.NORM.DIST(AND(FG$6&gt;=$F132,FG$6&lt;=$H132)*(FG$6-$F132+1),$J132/2,$M132,TRUE)-_xlfn.NORM.DIST(AND(FG$6&gt;=$F132,FG$6&lt;=$H132)*(FF$6-$F132+1),$J132/2,$M132,TRUE))/(1-2*_xlfn.NORM.DIST(0,$J132/2,$M132,TRUE))*$D132+($K132="Steady Growth")*(AND(FG$6&gt;=$F132,FG$6&lt;=$H132)*((FG$6-$F132+1)/($J132*($J132+1)/2)*$D132))+($K132="custom")*CustCF!FA132</f>
        <v>0</v>
      </c>
      <c r="FH132" s="135">
        <f>($K132="Bell Curve")*(_xlfn.NORM.DIST(AND(FH$6&gt;=$F132,FH$6&lt;=$H132)*(FH$6-$F132+1),$J132/2,$M132,TRUE)-_xlfn.NORM.DIST(AND(FH$6&gt;=$F132,FH$6&lt;=$H132)*(FG$6-$F132+1),$J132/2,$M132,TRUE))/(1-2*_xlfn.NORM.DIST(0,$J132/2,$M132,TRUE))*$D132+($K132="Steady Growth")*(AND(FH$6&gt;=$F132,FH$6&lt;=$H132)*((FH$6-$F132+1)/($J132*($J132+1)/2)*$D132))+($K132="custom")*CustCF!FB132</f>
        <v>0</v>
      </c>
      <c r="FI132" s="135">
        <f>($K132="Bell Curve")*(_xlfn.NORM.DIST(AND(FI$6&gt;=$F132,FI$6&lt;=$H132)*(FI$6-$F132+1),$J132/2,$M132,TRUE)-_xlfn.NORM.DIST(AND(FI$6&gt;=$F132,FI$6&lt;=$H132)*(FH$6-$F132+1),$J132/2,$M132,TRUE))/(1-2*_xlfn.NORM.DIST(0,$J132/2,$M132,TRUE))*$D132+($K132="Steady Growth")*(AND(FI$6&gt;=$F132,FI$6&lt;=$H132)*((FI$6-$F132+1)/($J132*($J132+1)/2)*$D132))+($K132="custom")*CustCF!FC132</f>
        <v>0</v>
      </c>
      <c r="FJ132" s="135">
        <f>($K132="Bell Curve")*(_xlfn.NORM.DIST(AND(FJ$6&gt;=$F132,FJ$6&lt;=$H132)*(FJ$6-$F132+1),$J132/2,$M132,TRUE)-_xlfn.NORM.DIST(AND(FJ$6&gt;=$F132,FJ$6&lt;=$H132)*(FI$6-$F132+1),$J132/2,$M132,TRUE))/(1-2*_xlfn.NORM.DIST(0,$J132/2,$M132,TRUE))*$D132+($K132="Steady Growth")*(AND(FJ$6&gt;=$F132,FJ$6&lt;=$H132)*((FJ$6-$F132+1)/($J132*($J132+1)/2)*$D132))+($K132="custom")*CustCF!FD132</f>
        <v>0</v>
      </c>
      <c r="FK132" s="135">
        <f>($K132="Bell Curve")*(_xlfn.NORM.DIST(AND(FK$6&gt;=$F132,FK$6&lt;=$H132)*(FK$6-$F132+1),$J132/2,$M132,TRUE)-_xlfn.NORM.DIST(AND(FK$6&gt;=$F132,FK$6&lt;=$H132)*(FJ$6-$F132+1),$J132/2,$M132,TRUE))/(1-2*_xlfn.NORM.DIST(0,$J132/2,$M132,TRUE))*$D132+($K132="Steady Growth")*(AND(FK$6&gt;=$F132,FK$6&lt;=$H132)*((FK$6-$F132+1)/($J132*($J132+1)/2)*$D132))+($K132="custom")*CustCF!FE132</f>
        <v>0</v>
      </c>
      <c r="FL132" s="135">
        <f>($K132="Bell Curve")*(_xlfn.NORM.DIST(AND(FL$6&gt;=$F132,FL$6&lt;=$H132)*(FL$6-$F132+1),$J132/2,$M132,TRUE)-_xlfn.NORM.DIST(AND(FL$6&gt;=$F132,FL$6&lt;=$H132)*(FK$6-$F132+1),$J132/2,$M132,TRUE))/(1-2*_xlfn.NORM.DIST(0,$J132/2,$M132,TRUE))*$D132+($K132="Steady Growth")*(AND(FL$6&gt;=$F132,FL$6&lt;=$H132)*((FL$6-$F132+1)/($J132*($J132+1)/2)*$D132))+($K132="custom")*CustCF!FF132</f>
        <v>0</v>
      </c>
      <c r="FM132" s="135">
        <f>($K132="Bell Curve")*(_xlfn.NORM.DIST(AND(FM$6&gt;=$F132,FM$6&lt;=$H132)*(FM$6-$F132+1),$J132/2,$M132,TRUE)-_xlfn.NORM.DIST(AND(FM$6&gt;=$F132,FM$6&lt;=$H132)*(FL$6-$F132+1),$J132/2,$M132,TRUE))/(1-2*_xlfn.NORM.DIST(0,$J132/2,$M132,TRUE))*$D132+($K132="Steady Growth")*(AND(FM$6&gt;=$F132,FM$6&lt;=$H132)*((FM$6-$F132+1)/($J132*($J132+1)/2)*$D132))+($K132="custom")*CustCF!FG132</f>
        <v>0</v>
      </c>
      <c r="FN132" s="135">
        <f>($K132="Bell Curve")*(_xlfn.NORM.DIST(AND(FN$6&gt;=$F132,FN$6&lt;=$H132)*(FN$6-$F132+1),$J132/2,$M132,TRUE)-_xlfn.NORM.DIST(AND(FN$6&gt;=$F132,FN$6&lt;=$H132)*(FM$6-$F132+1),$J132/2,$M132,TRUE))/(1-2*_xlfn.NORM.DIST(0,$J132/2,$M132,TRUE))*$D132+($K132="Steady Growth")*(AND(FN$6&gt;=$F132,FN$6&lt;=$H132)*((FN$6-$F132+1)/($J132*($J132+1)/2)*$D132))+($K132="custom")*CustCF!FH132</f>
        <v>0</v>
      </c>
      <c r="FO132" s="135">
        <f>($K132="Bell Curve")*(_xlfn.NORM.DIST(AND(FO$6&gt;=$F132,FO$6&lt;=$H132)*(FO$6-$F132+1),$J132/2,$M132,TRUE)-_xlfn.NORM.DIST(AND(FO$6&gt;=$F132,FO$6&lt;=$H132)*(FN$6-$F132+1),$J132/2,$M132,TRUE))/(1-2*_xlfn.NORM.DIST(0,$J132/2,$M132,TRUE))*$D132+($K132="Steady Growth")*(AND(FO$6&gt;=$F132,FO$6&lt;=$H132)*((FO$6-$F132+1)/($J132*($J132+1)/2)*$D132))+($K132="custom")*CustCF!FI132</f>
        <v>0</v>
      </c>
      <c r="FP132" s="135">
        <f>($K132="Bell Curve")*(_xlfn.NORM.DIST(AND(FP$6&gt;=$F132,FP$6&lt;=$H132)*(FP$6-$F132+1),$J132/2,$M132,TRUE)-_xlfn.NORM.DIST(AND(FP$6&gt;=$F132,FP$6&lt;=$H132)*(FO$6-$F132+1),$J132/2,$M132,TRUE))/(1-2*_xlfn.NORM.DIST(0,$J132/2,$M132,TRUE))*$D132+($K132="Steady Growth")*(AND(FP$6&gt;=$F132,FP$6&lt;=$H132)*((FP$6-$F132+1)/($J132*($J132+1)/2)*$D132))+($K132="custom")*CustCF!FJ132</f>
        <v>0</v>
      </c>
      <c r="FQ132" s="135">
        <f>($K132="Bell Curve")*(_xlfn.NORM.DIST(AND(FQ$6&gt;=$F132,FQ$6&lt;=$H132)*(FQ$6-$F132+1),$J132/2,$M132,TRUE)-_xlfn.NORM.DIST(AND(FQ$6&gt;=$F132,FQ$6&lt;=$H132)*(FP$6-$F132+1),$J132/2,$M132,TRUE))/(1-2*_xlfn.NORM.DIST(0,$J132/2,$M132,TRUE))*$D132+($K132="Steady Growth")*(AND(FQ$6&gt;=$F132,FQ$6&lt;=$H132)*((FQ$6-$F132+1)/($J132*($J132+1)/2)*$D132))+($K132="custom")*CustCF!FK132</f>
        <v>0</v>
      </c>
      <c r="FR132" s="135">
        <f>($K132="Bell Curve")*(_xlfn.NORM.DIST(AND(FR$6&gt;=$F132,FR$6&lt;=$H132)*(FR$6-$F132+1),$J132/2,$M132,TRUE)-_xlfn.NORM.DIST(AND(FR$6&gt;=$F132,FR$6&lt;=$H132)*(FQ$6-$F132+1),$J132/2,$M132,TRUE))/(1-2*_xlfn.NORM.DIST(0,$J132/2,$M132,TRUE))*$D132+($K132="Steady Growth")*(AND(FR$6&gt;=$F132,FR$6&lt;=$H132)*((FR$6-$F132+1)/($J132*($J132+1)/2)*$D132))+($K132="custom")*CustCF!FL132</f>
        <v>0</v>
      </c>
      <c r="FS132" s="135">
        <f>($K132="Bell Curve")*(_xlfn.NORM.DIST(AND(FS$6&gt;=$F132,FS$6&lt;=$H132)*(FS$6-$F132+1),$J132/2,$M132,TRUE)-_xlfn.NORM.DIST(AND(FS$6&gt;=$F132,FS$6&lt;=$H132)*(FR$6-$F132+1),$J132/2,$M132,TRUE))/(1-2*_xlfn.NORM.DIST(0,$J132/2,$M132,TRUE))*$D132+($K132="Steady Growth")*(AND(FS$6&gt;=$F132,FS$6&lt;=$H132)*((FS$6-$F132+1)/($J132*($J132+1)/2)*$D132))+($K132="custom")*CustCF!FM132</f>
        <v>0</v>
      </c>
      <c r="FT132" s="135">
        <f>($K132="Bell Curve")*(_xlfn.NORM.DIST(AND(FT$6&gt;=$F132,FT$6&lt;=$H132)*(FT$6-$F132+1),$J132/2,$M132,TRUE)-_xlfn.NORM.DIST(AND(FT$6&gt;=$F132,FT$6&lt;=$H132)*(FS$6-$F132+1),$J132/2,$M132,TRUE))/(1-2*_xlfn.NORM.DIST(0,$J132/2,$M132,TRUE))*$D132+($K132="Steady Growth")*(AND(FT$6&gt;=$F132,FT$6&lt;=$H132)*((FT$6-$F132+1)/($J132*($J132+1)/2)*$D132))+($K132="custom")*CustCF!FN132</f>
        <v>0</v>
      </c>
      <c r="FU132" s="135">
        <f>($K132="Bell Curve")*(_xlfn.NORM.DIST(AND(FU$6&gt;=$F132,FU$6&lt;=$H132)*(FU$6-$F132+1),$J132/2,$M132,TRUE)-_xlfn.NORM.DIST(AND(FU$6&gt;=$F132,FU$6&lt;=$H132)*(FT$6-$F132+1),$J132/2,$M132,TRUE))/(1-2*_xlfn.NORM.DIST(0,$J132/2,$M132,TRUE))*$D132+($K132="Steady Growth")*(AND(FU$6&gt;=$F132,FU$6&lt;=$H132)*((FU$6-$F132+1)/($J132*($J132+1)/2)*$D132))+($K132="custom")*CustCF!FO132</f>
        <v>0</v>
      </c>
      <c r="FV132" s="135">
        <f>($K132="Bell Curve")*(_xlfn.NORM.DIST(AND(FV$6&gt;=$F132,FV$6&lt;=$H132)*(FV$6-$F132+1),$J132/2,$M132,TRUE)-_xlfn.NORM.DIST(AND(FV$6&gt;=$F132,FV$6&lt;=$H132)*(FU$6-$F132+1),$J132/2,$M132,TRUE))/(1-2*_xlfn.NORM.DIST(0,$J132/2,$M132,TRUE))*$D132+($K132="Steady Growth")*(AND(FV$6&gt;=$F132,FV$6&lt;=$H132)*((FV$6-$F132+1)/($J132*($J132+1)/2)*$D132))+($K132="custom")*CustCF!FP132</f>
        <v>0</v>
      </c>
      <c r="FW132" s="135">
        <f>($K132="Bell Curve")*(_xlfn.NORM.DIST(AND(FW$6&gt;=$F132,FW$6&lt;=$H132)*(FW$6-$F132+1),$J132/2,$M132,TRUE)-_xlfn.NORM.DIST(AND(FW$6&gt;=$F132,FW$6&lt;=$H132)*(FV$6-$F132+1),$J132/2,$M132,TRUE))/(1-2*_xlfn.NORM.DIST(0,$J132/2,$M132,TRUE))*$D132+($K132="Steady Growth")*(AND(FW$6&gt;=$F132,FW$6&lt;=$H132)*((FW$6-$F132+1)/($J132*($J132+1)/2)*$D132))+($K132="custom")*CustCF!FQ132</f>
        <v>0</v>
      </c>
      <c r="FX132" s="135">
        <f>($K132="Bell Curve")*(_xlfn.NORM.DIST(AND(FX$6&gt;=$F132,FX$6&lt;=$H132)*(FX$6-$F132+1),$J132/2,$M132,TRUE)-_xlfn.NORM.DIST(AND(FX$6&gt;=$F132,FX$6&lt;=$H132)*(FW$6-$F132+1),$J132/2,$M132,TRUE))/(1-2*_xlfn.NORM.DIST(0,$J132/2,$M132,TRUE))*$D132+($K132="Steady Growth")*(AND(FX$6&gt;=$F132,FX$6&lt;=$H132)*((FX$6-$F132+1)/($J132*($J132+1)/2)*$D132))+($K132="custom")*CustCF!FR132</f>
        <v>0</v>
      </c>
      <c r="FY132" s="135">
        <f>($K132="Bell Curve")*(_xlfn.NORM.DIST(AND(FY$6&gt;=$F132,FY$6&lt;=$H132)*(FY$6-$F132+1),$J132/2,$M132,TRUE)-_xlfn.NORM.DIST(AND(FY$6&gt;=$F132,FY$6&lt;=$H132)*(FX$6-$F132+1),$J132/2,$M132,TRUE))/(1-2*_xlfn.NORM.DIST(0,$J132/2,$M132,TRUE))*$D132+($K132="Steady Growth")*(AND(FY$6&gt;=$F132,FY$6&lt;=$H132)*((FY$6-$F132+1)/($J132*($J132+1)/2)*$D132))+($K132="custom")*CustCF!FS132</f>
        <v>0</v>
      </c>
      <c r="FZ132" s="135">
        <f>($K132="Bell Curve")*(_xlfn.NORM.DIST(AND(FZ$6&gt;=$F132,FZ$6&lt;=$H132)*(FZ$6-$F132+1),$J132/2,$M132,TRUE)-_xlfn.NORM.DIST(AND(FZ$6&gt;=$F132,FZ$6&lt;=$H132)*(FY$6-$F132+1),$J132/2,$M132,TRUE))/(1-2*_xlfn.NORM.DIST(0,$J132/2,$M132,TRUE))*$D132+($K132="Steady Growth")*(AND(FZ$6&gt;=$F132,FZ$6&lt;=$H132)*((FZ$6-$F132+1)/($J132*($J132+1)/2)*$D132))+($K132="custom")*CustCF!FT132</f>
        <v>0</v>
      </c>
      <c r="GA132" s="135">
        <f>($K132="Bell Curve")*(_xlfn.NORM.DIST(AND(GA$6&gt;=$F132,GA$6&lt;=$H132)*(GA$6-$F132+1),$J132/2,$M132,TRUE)-_xlfn.NORM.DIST(AND(GA$6&gt;=$F132,GA$6&lt;=$H132)*(FZ$6-$F132+1),$J132/2,$M132,TRUE))/(1-2*_xlfn.NORM.DIST(0,$J132/2,$M132,TRUE))*$D132+($K132="Steady Growth")*(AND(GA$6&gt;=$F132,GA$6&lt;=$H132)*((GA$6-$F132+1)/($J132*($J132+1)/2)*$D132))+($K132="custom")*CustCF!FU132</f>
        <v>0</v>
      </c>
      <c r="GB132" s="135">
        <f>($K132="Bell Curve")*(_xlfn.NORM.DIST(AND(GB$6&gt;=$F132,GB$6&lt;=$H132)*(GB$6-$F132+1),$J132/2,$M132,TRUE)-_xlfn.NORM.DIST(AND(GB$6&gt;=$F132,GB$6&lt;=$H132)*(GA$6-$F132+1),$J132/2,$M132,TRUE))/(1-2*_xlfn.NORM.DIST(0,$J132/2,$M132,TRUE))*$D132+($K132="Steady Growth")*(AND(GB$6&gt;=$F132,GB$6&lt;=$H132)*((GB$6-$F132+1)/($J132*($J132+1)/2)*$D132))+($K132="custom")*CustCF!FV132</f>
        <v>0</v>
      </c>
      <c r="GC132" s="135">
        <f>($K132="Bell Curve")*(_xlfn.NORM.DIST(AND(GC$6&gt;=$F132,GC$6&lt;=$H132)*(GC$6-$F132+1),$J132/2,$M132,TRUE)-_xlfn.NORM.DIST(AND(GC$6&gt;=$F132,GC$6&lt;=$H132)*(GB$6-$F132+1),$J132/2,$M132,TRUE))/(1-2*_xlfn.NORM.DIST(0,$J132/2,$M132,TRUE))*$D132+($K132="Steady Growth")*(AND(GC$6&gt;=$F132,GC$6&lt;=$H132)*((GC$6-$F132+1)/($J132*($J132+1)/2)*$D132))+($K132="custom")*CustCF!FW132</f>
        <v>0</v>
      </c>
      <c r="GD132" s="135">
        <f>($K132="Bell Curve")*(_xlfn.NORM.DIST(AND(GD$6&gt;=$F132,GD$6&lt;=$H132)*(GD$6-$F132+1),$J132/2,$M132,TRUE)-_xlfn.NORM.DIST(AND(GD$6&gt;=$F132,GD$6&lt;=$H132)*(GC$6-$F132+1),$J132/2,$M132,TRUE))/(1-2*_xlfn.NORM.DIST(0,$J132/2,$M132,TRUE))*$D132+($K132="Steady Growth")*(AND(GD$6&gt;=$F132,GD$6&lt;=$H132)*((GD$6-$F132+1)/($J132*($J132+1)/2)*$D132))+($K132="custom")*CustCF!FX132</f>
        <v>0</v>
      </c>
      <c r="GE132" s="135">
        <f>($K132="Bell Curve")*(_xlfn.NORM.DIST(AND(GE$6&gt;=$F132,GE$6&lt;=$H132)*(GE$6-$F132+1),$J132/2,$M132,TRUE)-_xlfn.NORM.DIST(AND(GE$6&gt;=$F132,GE$6&lt;=$H132)*(GD$6-$F132+1),$J132/2,$M132,TRUE))/(1-2*_xlfn.NORM.DIST(0,$J132/2,$M132,TRUE))*$D132+($K132="Steady Growth")*(AND(GE$6&gt;=$F132,GE$6&lt;=$H132)*((GE$6-$F132+1)/($J132*($J132+1)/2)*$D132))+($K132="custom")*CustCF!FY132</f>
        <v>0</v>
      </c>
      <c r="GF132" s="135">
        <f>($K132="Bell Curve")*(_xlfn.NORM.DIST(AND(GF$6&gt;=$F132,GF$6&lt;=$H132)*(GF$6-$F132+1),$J132/2,$M132,TRUE)-_xlfn.NORM.DIST(AND(GF$6&gt;=$F132,GF$6&lt;=$H132)*(GE$6-$F132+1),$J132/2,$M132,TRUE))/(1-2*_xlfn.NORM.DIST(0,$J132/2,$M132,TRUE))*$D132+($K132="Steady Growth")*(AND(GF$6&gt;=$F132,GF$6&lt;=$H132)*((GF$6-$F132+1)/($J132*($J132+1)/2)*$D132))+($K132="custom")*CustCF!FZ132</f>
        <v>0</v>
      </c>
      <c r="GG132" s="135">
        <f>($K132="Bell Curve")*(_xlfn.NORM.DIST(AND(GG$6&gt;=$F132,GG$6&lt;=$H132)*(GG$6-$F132+1),$J132/2,$M132,TRUE)-_xlfn.NORM.DIST(AND(GG$6&gt;=$F132,GG$6&lt;=$H132)*(GF$6-$F132+1),$J132/2,$M132,TRUE))/(1-2*_xlfn.NORM.DIST(0,$J132/2,$M132,TRUE))*$D132+($K132="Steady Growth")*(AND(GG$6&gt;=$F132,GG$6&lt;=$H132)*((GG$6-$F132+1)/($J132*($J132+1)/2)*$D132))+($K132="custom")*CustCF!GA132</f>
        <v>0</v>
      </c>
      <c r="GH132" s="135">
        <f>($K132="Bell Curve")*(_xlfn.NORM.DIST(AND(GH$6&gt;=$F132,GH$6&lt;=$H132)*(GH$6-$F132+1),$J132/2,$M132,TRUE)-_xlfn.NORM.DIST(AND(GH$6&gt;=$F132,GH$6&lt;=$H132)*(GG$6-$F132+1),$J132/2,$M132,TRUE))/(1-2*_xlfn.NORM.DIST(0,$J132/2,$M132,TRUE))*$D132+($K132="Steady Growth")*(AND(GH$6&gt;=$F132,GH$6&lt;=$H132)*((GH$6-$F132+1)/($J132*($J132+1)/2)*$D132))+($K132="custom")*CustCF!GB132</f>
        <v>0</v>
      </c>
      <c r="GI132" s="135">
        <f>($K132="Bell Curve")*(_xlfn.NORM.DIST(AND(GI$6&gt;=$F132,GI$6&lt;=$H132)*(GI$6-$F132+1),$J132/2,$M132,TRUE)-_xlfn.NORM.DIST(AND(GI$6&gt;=$F132,GI$6&lt;=$H132)*(GH$6-$F132+1),$J132/2,$M132,TRUE))/(1-2*_xlfn.NORM.DIST(0,$J132/2,$M132,TRUE))*$D132+($K132="Steady Growth")*(AND(GI$6&gt;=$F132,GI$6&lt;=$H132)*((GI$6-$F132+1)/($J132*($J132+1)/2)*$D132))+($K132="custom")*CustCF!GC132</f>
        <v>0</v>
      </c>
      <c r="GJ132" s="135">
        <f>($K132="Bell Curve")*(_xlfn.NORM.DIST(AND(GJ$6&gt;=$F132,GJ$6&lt;=$H132)*(GJ$6-$F132+1),$J132/2,$M132,TRUE)-_xlfn.NORM.DIST(AND(GJ$6&gt;=$F132,GJ$6&lt;=$H132)*(GI$6-$F132+1),$J132/2,$M132,TRUE))/(1-2*_xlfn.NORM.DIST(0,$J132/2,$M132,TRUE))*$D132+($K132="Steady Growth")*(AND(GJ$6&gt;=$F132,GJ$6&lt;=$H132)*((GJ$6-$F132+1)/($J132*($J132+1)/2)*$D132))+($K132="custom")*CustCF!GD132</f>
        <v>0</v>
      </c>
      <c r="GK132" s="135">
        <f>($K132="Bell Curve")*(_xlfn.NORM.DIST(AND(GK$6&gt;=$F132,GK$6&lt;=$H132)*(GK$6-$F132+1),$J132/2,$M132,TRUE)-_xlfn.NORM.DIST(AND(GK$6&gt;=$F132,GK$6&lt;=$H132)*(GJ$6-$F132+1),$J132/2,$M132,TRUE))/(1-2*_xlfn.NORM.DIST(0,$J132/2,$M132,TRUE))*$D132+($K132="Steady Growth")*(AND(GK$6&gt;=$F132,GK$6&lt;=$H132)*((GK$6-$F132+1)/($J132*($J132+1)/2)*$D132))+($K132="custom")*CustCF!GE132</f>
        <v>0</v>
      </c>
      <c r="GL132" s="135">
        <f>($K132="Bell Curve")*(_xlfn.NORM.DIST(AND(GL$6&gt;=$F132,GL$6&lt;=$H132)*(GL$6-$F132+1),$J132/2,$M132,TRUE)-_xlfn.NORM.DIST(AND(GL$6&gt;=$F132,GL$6&lt;=$H132)*(GK$6-$F132+1),$J132/2,$M132,TRUE))/(1-2*_xlfn.NORM.DIST(0,$J132/2,$M132,TRUE))*$D132+($K132="Steady Growth")*(AND(GL$6&gt;=$F132,GL$6&lt;=$H132)*((GL$6-$F132+1)/($J132*($J132+1)/2)*$D132))+($K132="custom")*CustCF!GF132</f>
        <v>0</v>
      </c>
      <c r="GM132" s="135">
        <f>($K132="Bell Curve")*(_xlfn.NORM.DIST(AND(GM$6&gt;=$F132,GM$6&lt;=$H132)*(GM$6-$F132+1),$J132/2,$M132,TRUE)-_xlfn.NORM.DIST(AND(GM$6&gt;=$F132,GM$6&lt;=$H132)*(GL$6-$F132+1),$J132/2,$M132,TRUE))/(1-2*_xlfn.NORM.DIST(0,$J132/2,$M132,TRUE))*$D132+($K132="Steady Growth")*(AND(GM$6&gt;=$F132,GM$6&lt;=$H132)*((GM$6-$F132+1)/($J132*($J132+1)/2)*$D132))+($K132="custom")*CustCF!GG132</f>
        <v>0</v>
      </c>
      <c r="GN132" s="355">
        <f>($K132="Bell Curve")*(_xlfn.NORM.DIST(AND(GN$6&gt;=$F132,GN$6&lt;=$H132)*(GN$6-$F132+1),$J132/2,$M132,TRUE)-_xlfn.NORM.DIST(AND(GN$6&gt;=$F132,GN$6&lt;=$H132)*(GM$6-$F132+1),$J132/2,$M132,TRUE))/(1-2*_xlfn.NORM.DIST(0,$J132/2,$M132,TRUE))*$D132+($K132="Steady Growth")*(AND(GN$6&gt;=$F132,GN$6&lt;=$H132)*((GN$6-$F132+1)/($J132*($J132+1)/2)*$D132))+($K132="custom")*CustCF!GH132</f>
        <v>0</v>
      </c>
      <c r="GO132" s="1"/>
      <c r="GP132" s="105"/>
    </row>
    <row r="133" spans="1:198" customFormat="1" hidden="1" outlineLevel="1" x14ac:dyDescent="0.25">
      <c r="A133" s="1"/>
      <c r="B133" s="1"/>
      <c r="C133" s="349">
        <f>Budget!AF14</f>
        <v>0</v>
      </c>
      <c r="D133" s="22">
        <f>Budget!AG14</f>
        <v>0</v>
      </c>
      <c r="E133" s="22" t="str">
        <f t="shared" si="62"/>
        <v/>
      </c>
      <c r="F133" s="350">
        <v>0</v>
      </c>
      <c r="G133" s="344">
        <f>IF(L133="custom",CustCF!F133,INDEX($P$8:$GN$8,MATCH(F133,$P$6:$GN$6,0)))</f>
        <v>46081</v>
      </c>
      <c r="H133" s="350">
        <v>0</v>
      </c>
      <c r="I133" s="344">
        <f>IF(L133="custom",CustCF!G133,INDEX($P$8:$GN$8,MATCH(H133,$P$6:$GN$6,0)))</f>
        <v>46081</v>
      </c>
      <c r="J133" s="347">
        <f t="shared" si="63"/>
        <v>1</v>
      </c>
      <c r="K133" s="352" t="s">
        <v>144</v>
      </c>
      <c r="L133" s="353" t="s">
        <v>171</v>
      </c>
      <c r="M133" s="354">
        <f t="shared" si="64"/>
        <v>9</v>
      </c>
      <c r="N133" s="21">
        <f t="shared" si="55"/>
        <v>0</v>
      </c>
      <c r="O133" s="22"/>
      <c r="P133" s="135">
        <f>($K133="Bell Curve")*(_xlfn.NORM.DIST(AND(P$6&gt;=$F133,P$6&lt;=$H133)*(P$6-$F133+1),$J133/2,$M133,TRUE)-_xlfn.NORM.DIST(AND(P$6&gt;=$F133,P$6&lt;=$H133)*(O$6-$F133+1),$J133/2,$M133,TRUE))/(1-2*_xlfn.NORM.DIST(0,$J133/2,$M133,TRUE))*$D133+($K133="Steady Growth")*(AND(P$6&gt;=$F133,P$6&lt;=$H133)*((P$6-$F133+1)/($J133*($J133+1)/2)*$D133))+($K133="custom")*CustCF!J133</f>
        <v>0</v>
      </c>
      <c r="Q133" s="135">
        <f>($K133="Bell Curve")*(_xlfn.NORM.DIST(AND(Q$6&gt;=$F133,Q$6&lt;=$H133)*(Q$6-$F133+1),$J133/2,$M133,TRUE)-_xlfn.NORM.DIST(AND(Q$6&gt;=$F133,Q$6&lt;=$H133)*(P$6-$F133+1),$J133/2,$M133,TRUE))/(1-2*_xlfn.NORM.DIST(0,$J133/2,$M133,TRUE))*$D133+($K133="Steady Growth")*(AND(Q$6&gt;=$F133,Q$6&lt;=$H133)*((Q$6-$F133+1)/($J133*($J133+1)/2)*$D133))+($K133="custom")*CustCF!K133</f>
        <v>0</v>
      </c>
      <c r="R133" s="135">
        <f>($K133="Bell Curve")*(_xlfn.NORM.DIST(AND(R$6&gt;=$F133,R$6&lt;=$H133)*(R$6-$F133+1),$J133/2,$M133,TRUE)-_xlfn.NORM.DIST(AND(R$6&gt;=$F133,R$6&lt;=$H133)*(Q$6-$F133+1),$J133/2,$M133,TRUE))/(1-2*_xlfn.NORM.DIST(0,$J133/2,$M133,TRUE))*$D133+($K133="Steady Growth")*(AND(R$6&gt;=$F133,R$6&lt;=$H133)*((R$6-$F133+1)/($J133*($J133+1)/2)*$D133))+($K133="custom")*CustCF!L133</f>
        <v>0</v>
      </c>
      <c r="S133" s="135">
        <f>($K133="Bell Curve")*(_xlfn.NORM.DIST(AND(S$6&gt;=$F133,S$6&lt;=$H133)*(S$6-$F133+1),$J133/2,$M133,TRUE)-_xlfn.NORM.DIST(AND(S$6&gt;=$F133,S$6&lt;=$H133)*(R$6-$F133+1),$J133/2,$M133,TRUE))/(1-2*_xlfn.NORM.DIST(0,$J133/2,$M133,TRUE))*$D133+($K133="Steady Growth")*(AND(S$6&gt;=$F133,S$6&lt;=$H133)*((S$6-$F133+1)/($J133*($J133+1)/2)*$D133))+($K133="custom")*CustCF!M133</f>
        <v>0</v>
      </c>
      <c r="T133" s="135">
        <f>($K133="Bell Curve")*(_xlfn.NORM.DIST(AND(T$6&gt;=$F133,T$6&lt;=$H133)*(T$6-$F133+1),$J133/2,$M133,TRUE)-_xlfn.NORM.DIST(AND(T$6&gt;=$F133,T$6&lt;=$H133)*(S$6-$F133+1),$J133/2,$M133,TRUE))/(1-2*_xlfn.NORM.DIST(0,$J133/2,$M133,TRUE))*$D133+($K133="Steady Growth")*(AND(T$6&gt;=$F133,T$6&lt;=$H133)*((T$6-$F133+1)/($J133*($J133+1)/2)*$D133))+($K133="custom")*CustCF!N133</f>
        <v>0</v>
      </c>
      <c r="U133" s="135">
        <f>($K133="Bell Curve")*(_xlfn.NORM.DIST(AND(U$6&gt;=$F133,U$6&lt;=$H133)*(U$6-$F133+1),$J133/2,$M133,TRUE)-_xlfn.NORM.DIST(AND(U$6&gt;=$F133,U$6&lt;=$H133)*(T$6-$F133+1),$J133/2,$M133,TRUE))/(1-2*_xlfn.NORM.DIST(0,$J133/2,$M133,TRUE))*$D133+($K133="Steady Growth")*(AND(U$6&gt;=$F133,U$6&lt;=$H133)*((U$6-$F133+1)/($J133*($J133+1)/2)*$D133))+($K133="custom")*CustCF!O133</f>
        <v>0</v>
      </c>
      <c r="V133" s="135">
        <f>($K133="Bell Curve")*(_xlfn.NORM.DIST(AND(V$6&gt;=$F133,V$6&lt;=$H133)*(V$6-$F133+1),$J133/2,$M133,TRUE)-_xlfn.NORM.DIST(AND(V$6&gt;=$F133,V$6&lt;=$H133)*(U$6-$F133+1),$J133/2,$M133,TRUE))/(1-2*_xlfn.NORM.DIST(0,$J133/2,$M133,TRUE))*$D133+($K133="Steady Growth")*(AND(V$6&gt;=$F133,V$6&lt;=$H133)*((V$6-$F133+1)/($J133*($J133+1)/2)*$D133))+($K133="custom")*CustCF!P133</f>
        <v>0</v>
      </c>
      <c r="W133" s="135">
        <f>($K133="Bell Curve")*(_xlfn.NORM.DIST(AND(W$6&gt;=$F133,W$6&lt;=$H133)*(W$6-$F133+1),$J133/2,$M133,TRUE)-_xlfn.NORM.DIST(AND(W$6&gt;=$F133,W$6&lt;=$H133)*(V$6-$F133+1),$J133/2,$M133,TRUE))/(1-2*_xlfn.NORM.DIST(0,$J133/2,$M133,TRUE))*$D133+($K133="Steady Growth")*(AND(W$6&gt;=$F133,W$6&lt;=$H133)*((W$6-$F133+1)/($J133*($J133+1)/2)*$D133))+($K133="custom")*CustCF!Q133</f>
        <v>0</v>
      </c>
      <c r="X133" s="135">
        <f>($K133="Bell Curve")*(_xlfn.NORM.DIST(AND(X$6&gt;=$F133,X$6&lt;=$H133)*(X$6-$F133+1),$J133/2,$M133,TRUE)-_xlfn.NORM.DIST(AND(X$6&gt;=$F133,X$6&lt;=$H133)*(W$6-$F133+1),$J133/2,$M133,TRUE))/(1-2*_xlfn.NORM.DIST(0,$J133/2,$M133,TRUE))*$D133+($K133="Steady Growth")*(AND(X$6&gt;=$F133,X$6&lt;=$H133)*((X$6-$F133+1)/($J133*($J133+1)/2)*$D133))+($K133="custom")*CustCF!R133</f>
        <v>0</v>
      </c>
      <c r="Y133" s="135">
        <f>($K133="Bell Curve")*(_xlfn.NORM.DIST(AND(Y$6&gt;=$F133,Y$6&lt;=$H133)*(Y$6-$F133+1),$J133/2,$M133,TRUE)-_xlfn.NORM.DIST(AND(Y$6&gt;=$F133,Y$6&lt;=$H133)*(X$6-$F133+1),$J133/2,$M133,TRUE))/(1-2*_xlfn.NORM.DIST(0,$J133/2,$M133,TRUE))*$D133+($K133="Steady Growth")*(AND(Y$6&gt;=$F133,Y$6&lt;=$H133)*((Y$6-$F133+1)/($J133*($J133+1)/2)*$D133))+($K133="custom")*CustCF!S133</f>
        <v>0</v>
      </c>
      <c r="Z133" s="135">
        <f>($K133="Bell Curve")*(_xlfn.NORM.DIST(AND(Z$6&gt;=$F133,Z$6&lt;=$H133)*(Z$6-$F133+1),$J133/2,$M133,TRUE)-_xlfn.NORM.DIST(AND(Z$6&gt;=$F133,Z$6&lt;=$H133)*(Y$6-$F133+1),$J133/2,$M133,TRUE))/(1-2*_xlfn.NORM.DIST(0,$J133/2,$M133,TRUE))*$D133+($K133="Steady Growth")*(AND(Z$6&gt;=$F133,Z$6&lt;=$H133)*((Z$6-$F133+1)/($J133*($J133+1)/2)*$D133))+($K133="custom")*CustCF!T133</f>
        <v>0</v>
      </c>
      <c r="AA133" s="135">
        <f>($K133="Bell Curve")*(_xlfn.NORM.DIST(AND(AA$6&gt;=$F133,AA$6&lt;=$H133)*(AA$6-$F133+1),$J133/2,$M133,TRUE)-_xlfn.NORM.DIST(AND(AA$6&gt;=$F133,AA$6&lt;=$H133)*(Z$6-$F133+1),$J133/2,$M133,TRUE))/(1-2*_xlfn.NORM.DIST(0,$J133/2,$M133,TRUE))*$D133+($K133="Steady Growth")*(AND(AA$6&gt;=$F133,AA$6&lt;=$H133)*((AA$6-$F133+1)/($J133*($J133+1)/2)*$D133))+($K133="custom")*CustCF!U133</f>
        <v>0</v>
      </c>
      <c r="AB133" s="135">
        <f>($K133="Bell Curve")*(_xlfn.NORM.DIST(AND(AB$6&gt;=$F133,AB$6&lt;=$H133)*(AB$6-$F133+1),$J133/2,$M133,TRUE)-_xlfn.NORM.DIST(AND(AB$6&gt;=$F133,AB$6&lt;=$H133)*(AA$6-$F133+1),$J133/2,$M133,TRUE))/(1-2*_xlfn.NORM.DIST(0,$J133/2,$M133,TRUE))*$D133+($K133="Steady Growth")*(AND(AB$6&gt;=$F133,AB$6&lt;=$H133)*((AB$6-$F133+1)/($J133*($J133+1)/2)*$D133))+($K133="custom")*CustCF!V133</f>
        <v>0</v>
      </c>
      <c r="AC133" s="135">
        <f>($K133="Bell Curve")*(_xlfn.NORM.DIST(AND(AC$6&gt;=$F133,AC$6&lt;=$H133)*(AC$6-$F133+1),$J133/2,$M133,TRUE)-_xlfn.NORM.DIST(AND(AC$6&gt;=$F133,AC$6&lt;=$H133)*(AB$6-$F133+1),$J133/2,$M133,TRUE))/(1-2*_xlfn.NORM.DIST(0,$J133/2,$M133,TRUE))*$D133+($K133="Steady Growth")*(AND(AC$6&gt;=$F133,AC$6&lt;=$H133)*((AC$6-$F133+1)/($J133*($J133+1)/2)*$D133))+($K133="custom")*CustCF!W133</f>
        <v>0</v>
      </c>
      <c r="AD133" s="135">
        <f>($K133="Bell Curve")*(_xlfn.NORM.DIST(AND(AD$6&gt;=$F133,AD$6&lt;=$H133)*(AD$6-$F133+1),$J133/2,$M133,TRUE)-_xlfn.NORM.DIST(AND(AD$6&gt;=$F133,AD$6&lt;=$H133)*(AC$6-$F133+1),$J133/2,$M133,TRUE))/(1-2*_xlfn.NORM.DIST(0,$J133/2,$M133,TRUE))*$D133+($K133="Steady Growth")*(AND(AD$6&gt;=$F133,AD$6&lt;=$H133)*((AD$6-$F133+1)/($J133*($J133+1)/2)*$D133))+($K133="custom")*CustCF!X133</f>
        <v>0</v>
      </c>
      <c r="AE133" s="135">
        <f>($K133="Bell Curve")*(_xlfn.NORM.DIST(AND(AE$6&gt;=$F133,AE$6&lt;=$H133)*(AE$6-$F133+1),$J133/2,$M133,TRUE)-_xlfn.NORM.DIST(AND(AE$6&gt;=$F133,AE$6&lt;=$H133)*(AD$6-$F133+1),$J133/2,$M133,TRUE))/(1-2*_xlfn.NORM.DIST(0,$J133/2,$M133,TRUE))*$D133+($K133="Steady Growth")*(AND(AE$6&gt;=$F133,AE$6&lt;=$H133)*((AE$6-$F133+1)/($J133*($J133+1)/2)*$D133))+($K133="custom")*CustCF!Y133</f>
        <v>0</v>
      </c>
      <c r="AF133" s="135">
        <f>($K133="Bell Curve")*(_xlfn.NORM.DIST(AND(AF$6&gt;=$F133,AF$6&lt;=$H133)*(AF$6-$F133+1),$J133/2,$M133,TRUE)-_xlfn.NORM.DIST(AND(AF$6&gt;=$F133,AF$6&lt;=$H133)*(AE$6-$F133+1),$J133/2,$M133,TRUE))/(1-2*_xlfn.NORM.DIST(0,$J133/2,$M133,TRUE))*$D133+($K133="Steady Growth")*(AND(AF$6&gt;=$F133,AF$6&lt;=$H133)*((AF$6-$F133+1)/($J133*($J133+1)/2)*$D133))+($K133="custom")*CustCF!Z133</f>
        <v>0</v>
      </c>
      <c r="AG133" s="135">
        <f>($K133="Bell Curve")*(_xlfn.NORM.DIST(AND(AG$6&gt;=$F133,AG$6&lt;=$H133)*(AG$6-$F133+1),$J133/2,$M133,TRUE)-_xlfn.NORM.DIST(AND(AG$6&gt;=$F133,AG$6&lt;=$H133)*(AF$6-$F133+1),$J133/2,$M133,TRUE))/(1-2*_xlfn.NORM.DIST(0,$J133/2,$M133,TRUE))*$D133+($K133="Steady Growth")*(AND(AG$6&gt;=$F133,AG$6&lt;=$H133)*((AG$6-$F133+1)/($J133*($J133+1)/2)*$D133))+($K133="custom")*CustCF!AA133</f>
        <v>0</v>
      </c>
      <c r="AH133" s="135">
        <f>($K133="Bell Curve")*(_xlfn.NORM.DIST(AND(AH$6&gt;=$F133,AH$6&lt;=$H133)*(AH$6-$F133+1),$J133/2,$M133,TRUE)-_xlfn.NORM.DIST(AND(AH$6&gt;=$F133,AH$6&lt;=$H133)*(AG$6-$F133+1),$J133/2,$M133,TRUE))/(1-2*_xlfn.NORM.DIST(0,$J133/2,$M133,TRUE))*$D133+($K133="Steady Growth")*(AND(AH$6&gt;=$F133,AH$6&lt;=$H133)*((AH$6-$F133+1)/($J133*($J133+1)/2)*$D133))+($K133="custom")*CustCF!AB133</f>
        <v>0</v>
      </c>
      <c r="AI133" s="135">
        <f>($K133="Bell Curve")*(_xlfn.NORM.DIST(AND(AI$6&gt;=$F133,AI$6&lt;=$H133)*(AI$6-$F133+1),$J133/2,$M133,TRUE)-_xlfn.NORM.DIST(AND(AI$6&gt;=$F133,AI$6&lt;=$H133)*(AH$6-$F133+1),$J133/2,$M133,TRUE))/(1-2*_xlfn.NORM.DIST(0,$J133/2,$M133,TRUE))*$D133+($K133="Steady Growth")*(AND(AI$6&gt;=$F133,AI$6&lt;=$H133)*((AI$6-$F133+1)/($J133*($J133+1)/2)*$D133))+($K133="custom")*CustCF!AC133</f>
        <v>0</v>
      </c>
      <c r="AJ133" s="135">
        <f>($K133="Bell Curve")*(_xlfn.NORM.DIST(AND(AJ$6&gt;=$F133,AJ$6&lt;=$H133)*(AJ$6-$F133+1),$J133/2,$M133,TRUE)-_xlfn.NORM.DIST(AND(AJ$6&gt;=$F133,AJ$6&lt;=$H133)*(AI$6-$F133+1),$J133/2,$M133,TRUE))/(1-2*_xlfn.NORM.DIST(0,$J133/2,$M133,TRUE))*$D133+($K133="Steady Growth")*(AND(AJ$6&gt;=$F133,AJ$6&lt;=$H133)*((AJ$6-$F133+1)/($J133*($J133+1)/2)*$D133))+($K133="custom")*CustCF!AD133</f>
        <v>0</v>
      </c>
      <c r="AK133" s="135">
        <f>($K133="Bell Curve")*(_xlfn.NORM.DIST(AND(AK$6&gt;=$F133,AK$6&lt;=$H133)*(AK$6-$F133+1),$J133/2,$M133,TRUE)-_xlfn.NORM.DIST(AND(AK$6&gt;=$F133,AK$6&lt;=$H133)*(AJ$6-$F133+1),$J133/2,$M133,TRUE))/(1-2*_xlfn.NORM.DIST(0,$J133/2,$M133,TRUE))*$D133+($K133="Steady Growth")*(AND(AK$6&gt;=$F133,AK$6&lt;=$H133)*((AK$6-$F133+1)/($J133*($J133+1)/2)*$D133))+($K133="custom")*CustCF!AE133</f>
        <v>0</v>
      </c>
      <c r="AL133" s="135">
        <f>($K133="Bell Curve")*(_xlfn.NORM.DIST(AND(AL$6&gt;=$F133,AL$6&lt;=$H133)*(AL$6-$F133+1),$J133/2,$M133,TRUE)-_xlfn.NORM.DIST(AND(AL$6&gt;=$F133,AL$6&lt;=$H133)*(AK$6-$F133+1),$J133/2,$M133,TRUE))/(1-2*_xlfn.NORM.DIST(0,$J133/2,$M133,TRUE))*$D133+($K133="Steady Growth")*(AND(AL$6&gt;=$F133,AL$6&lt;=$H133)*((AL$6-$F133+1)/($J133*($J133+1)/2)*$D133))+($K133="custom")*CustCF!AF133</f>
        <v>0</v>
      </c>
      <c r="AM133" s="135">
        <f>($K133="Bell Curve")*(_xlfn.NORM.DIST(AND(AM$6&gt;=$F133,AM$6&lt;=$H133)*(AM$6-$F133+1),$J133/2,$M133,TRUE)-_xlfn.NORM.DIST(AND(AM$6&gt;=$F133,AM$6&lt;=$H133)*(AL$6-$F133+1),$J133/2,$M133,TRUE))/(1-2*_xlfn.NORM.DIST(0,$J133/2,$M133,TRUE))*$D133+($K133="Steady Growth")*(AND(AM$6&gt;=$F133,AM$6&lt;=$H133)*((AM$6-$F133+1)/($J133*($J133+1)/2)*$D133))+($K133="custom")*CustCF!AG133</f>
        <v>0</v>
      </c>
      <c r="AN133" s="135">
        <f>($K133="Bell Curve")*(_xlfn.NORM.DIST(AND(AN$6&gt;=$F133,AN$6&lt;=$H133)*(AN$6-$F133+1),$J133/2,$M133,TRUE)-_xlfn.NORM.DIST(AND(AN$6&gt;=$F133,AN$6&lt;=$H133)*(AM$6-$F133+1),$J133/2,$M133,TRUE))/(1-2*_xlfn.NORM.DIST(0,$J133/2,$M133,TRUE))*$D133+($K133="Steady Growth")*(AND(AN$6&gt;=$F133,AN$6&lt;=$H133)*((AN$6-$F133+1)/($J133*($J133+1)/2)*$D133))+($K133="custom")*CustCF!AH133</f>
        <v>0</v>
      </c>
      <c r="AO133" s="135">
        <f>($K133="Bell Curve")*(_xlfn.NORM.DIST(AND(AO$6&gt;=$F133,AO$6&lt;=$H133)*(AO$6-$F133+1),$J133/2,$M133,TRUE)-_xlfn.NORM.DIST(AND(AO$6&gt;=$F133,AO$6&lt;=$H133)*(AN$6-$F133+1),$J133/2,$M133,TRUE))/(1-2*_xlfn.NORM.DIST(0,$J133/2,$M133,TRUE))*$D133+($K133="Steady Growth")*(AND(AO$6&gt;=$F133,AO$6&lt;=$H133)*((AO$6-$F133+1)/($J133*($J133+1)/2)*$D133))+($K133="custom")*CustCF!AI133</f>
        <v>0</v>
      </c>
      <c r="AP133" s="135">
        <f>($K133="Bell Curve")*(_xlfn.NORM.DIST(AND(AP$6&gt;=$F133,AP$6&lt;=$H133)*(AP$6-$F133+1),$J133/2,$M133,TRUE)-_xlfn.NORM.DIST(AND(AP$6&gt;=$F133,AP$6&lt;=$H133)*(AO$6-$F133+1),$J133/2,$M133,TRUE))/(1-2*_xlfn.NORM.DIST(0,$J133/2,$M133,TRUE))*$D133+($K133="Steady Growth")*(AND(AP$6&gt;=$F133,AP$6&lt;=$H133)*((AP$6-$F133+1)/($J133*($J133+1)/2)*$D133))+($K133="custom")*CustCF!AJ133</f>
        <v>0</v>
      </c>
      <c r="AQ133" s="135">
        <f>($K133="Bell Curve")*(_xlfn.NORM.DIST(AND(AQ$6&gt;=$F133,AQ$6&lt;=$H133)*(AQ$6-$F133+1),$J133/2,$M133,TRUE)-_xlfn.NORM.DIST(AND(AQ$6&gt;=$F133,AQ$6&lt;=$H133)*(AP$6-$F133+1),$J133/2,$M133,TRUE))/(1-2*_xlfn.NORM.DIST(0,$J133/2,$M133,TRUE))*$D133+($K133="Steady Growth")*(AND(AQ$6&gt;=$F133,AQ$6&lt;=$H133)*((AQ$6-$F133+1)/($J133*($J133+1)/2)*$D133))+($K133="custom")*CustCF!AK133</f>
        <v>0</v>
      </c>
      <c r="AR133" s="135">
        <f>($K133="Bell Curve")*(_xlfn.NORM.DIST(AND(AR$6&gt;=$F133,AR$6&lt;=$H133)*(AR$6-$F133+1),$J133/2,$M133,TRUE)-_xlfn.NORM.DIST(AND(AR$6&gt;=$F133,AR$6&lt;=$H133)*(AQ$6-$F133+1),$J133/2,$M133,TRUE))/(1-2*_xlfn.NORM.DIST(0,$J133/2,$M133,TRUE))*$D133+($K133="Steady Growth")*(AND(AR$6&gt;=$F133,AR$6&lt;=$H133)*((AR$6-$F133+1)/($J133*($J133+1)/2)*$D133))+($K133="custom")*CustCF!AL133</f>
        <v>0</v>
      </c>
      <c r="AS133" s="135">
        <f>($K133="Bell Curve")*(_xlfn.NORM.DIST(AND(AS$6&gt;=$F133,AS$6&lt;=$H133)*(AS$6-$F133+1),$J133/2,$M133,TRUE)-_xlfn.NORM.DIST(AND(AS$6&gt;=$F133,AS$6&lt;=$H133)*(AR$6-$F133+1),$J133/2,$M133,TRUE))/(1-2*_xlfn.NORM.DIST(0,$J133/2,$M133,TRUE))*$D133+($K133="Steady Growth")*(AND(AS$6&gt;=$F133,AS$6&lt;=$H133)*((AS$6-$F133+1)/($J133*($J133+1)/2)*$D133))+($K133="custom")*CustCF!AM133</f>
        <v>0</v>
      </c>
      <c r="AT133" s="135">
        <f>($K133="Bell Curve")*(_xlfn.NORM.DIST(AND(AT$6&gt;=$F133,AT$6&lt;=$H133)*(AT$6-$F133+1),$J133/2,$M133,TRUE)-_xlfn.NORM.DIST(AND(AT$6&gt;=$F133,AT$6&lt;=$H133)*(AS$6-$F133+1),$J133/2,$M133,TRUE))/(1-2*_xlfn.NORM.DIST(0,$J133/2,$M133,TRUE))*$D133+($K133="Steady Growth")*(AND(AT$6&gt;=$F133,AT$6&lt;=$H133)*((AT$6-$F133+1)/($J133*($J133+1)/2)*$D133))+($K133="custom")*CustCF!AN133</f>
        <v>0</v>
      </c>
      <c r="AU133" s="135">
        <f>($K133="Bell Curve")*(_xlfn.NORM.DIST(AND(AU$6&gt;=$F133,AU$6&lt;=$H133)*(AU$6-$F133+1),$J133/2,$M133,TRUE)-_xlfn.NORM.DIST(AND(AU$6&gt;=$F133,AU$6&lt;=$H133)*(AT$6-$F133+1),$J133/2,$M133,TRUE))/(1-2*_xlfn.NORM.DIST(0,$J133/2,$M133,TRUE))*$D133+($K133="Steady Growth")*(AND(AU$6&gt;=$F133,AU$6&lt;=$H133)*((AU$6-$F133+1)/($J133*($J133+1)/2)*$D133))+($K133="custom")*CustCF!AO133</f>
        <v>0</v>
      </c>
      <c r="AV133" s="135">
        <f>($K133="Bell Curve")*(_xlfn.NORM.DIST(AND(AV$6&gt;=$F133,AV$6&lt;=$H133)*(AV$6-$F133+1),$J133/2,$M133,TRUE)-_xlfn.NORM.DIST(AND(AV$6&gt;=$F133,AV$6&lt;=$H133)*(AU$6-$F133+1),$J133/2,$M133,TRUE))/(1-2*_xlfn.NORM.DIST(0,$J133/2,$M133,TRUE))*$D133+($K133="Steady Growth")*(AND(AV$6&gt;=$F133,AV$6&lt;=$H133)*((AV$6-$F133+1)/($J133*($J133+1)/2)*$D133))+($K133="custom")*CustCF!AP133</f>
        <v>0</v>
      </c>
      <c r="AW133" s="135">
        <f>($K133="Bell Curve")*(_xlfn.NORM.DIST(AND(AW$6&gt;=$F133,AW$6&lt;=$H133)*(AW$6-$F133+1),$J133/2,$M133,TRUE)-_xlfn.NORM.DIST(AND(AW$6&gt;=$F133,AW$6&lt;=$H133)*(AV$6-$F133+1),$J133/2,$M133,TRUE))/(1-2*_xlfn.NORM.DIST(0,$J133/2,$M133,TRUE))*$D133+($K133="Steady Growth")*(AND(AW$6&gt;=$F133,AW$6&lt;=$H133)*((AW$6-$F133+1)/($J133*($J133+1)/2)*$D133))+($K133="custom")*CustCF!AQ133</f>
        <v>0</v>
      </c>
      <c r="AX133" s="135">
        <f>($K133="Bell Curve")*(_xlfn.NORM.DIST(AND(AX$6&gt;=$F133,AX$6&lt;=$H133)*(AX$6-$F133+1),$J133/2,$M133,TRUE)-_xlfn.NORM.DIST(AND(AX$6&gt;=$F133,AX$6&lt;=$H133)*(AW$6-$F133+1),$J133/2,$M133,TRUE))/(1-2*_xlfn.NORM.DIST(0,$J133/2,$M133,TRUE))*$D133+($K133="Steady Growth")*(AND(AX$6&gt;=$F133,AX$6&lt;=$H133)*((AX$6-$F133+1)/($J133*($J133+1)/2)*$D133))+($K133="custom")*CustCF!AR133</f>
        <v>0</v>
      </c>
      <c r="AY133" s="135">
        <f>($K133="Bell Curve")*(_xlfn.NORM.DIST(AND(AY$6&gt;=$F133,AY$6&lt;=$H133)*(AY$6-$F133+1),$J133/2,$M133,TRUE)-_xlfn.NORM.DIST(AND(AY$6&gt;=$F133,AY$6&lt;=$H133)*(AX$6-$F133+1),$J133/2,$M133,TRUE))/(1-2*_xlfn.NORM.DIST(0,$J133/2,$M133,TRUE))*$D133+($K133="Steady Growth")*(AND(AY$6&gt;=$F133,AY$6&lt;=$H133)*((AY$6-$F133+1)/($J133*($J133+1)/2)*$D133))+($K133="custom")*CustCF!AS133</f>
        <v>0</v>
      </c>
      <c r="AZ133" s="135">
        <f>($K133="Bell Curve")*(_xlfn.NORM.DIST(AND(AZ$6&gt;=$F133,AZ$6&lt;=$H133)*(AZ$6-$F133+1),$J133/2,$M133,TRUE)-_xlfn.NORM.DIST(AND(AZ$6&gt;=$F133,AZ$6&lt;=$H133)*(AY$6-$F133+1),$J133/2,$M133,TRUE))/(1-2*_xlfn.NORM.DIST(0,$J133/2,$M133,TRUE))*$D133+($K133="Steady Growth")*(AND(AZ$6&gt;=$F133,AZ$6&lt;=$H133)*((AZ$6-$F133+1)/($J133*($J133+1)/2)*$D133))+($K133="custom")*CustCF!AT133</f>
        <v>0</v>
      </c>
      <c r="BA133" s="135">
        <f>($K133="Bell Curve")*(_xlfn.NORM.DIST(AND(BA$6&gt;=$F133,BA$6&lt;=$H133)*(BA$6-$F133+1),$J133/2,$M133,TRUE)-_xlfn.NORM.DIST(AND(BA$6&gt;=$F133,BA$6&lt;=$H133)*(AZ$6-$F133+1),$J133/2,$M133,TRUE))/(1-2*_xlfn.NORM.DIST(0,$J133/2,$M133,TRUE))*$D133+($K133="Steady Growth")*(AND(BA$6&gt;=$F133,BA$6&lt;=$H133)*((BA$6-$F133+1)/($J133*($J133+1)/2)*$D133))+($K133="custom")*CustCF!AU133</f>
        <v>0</v>
      </c>
      <c r="BB133" s="135">
        <f>($K133="Bell Curve")*(_xlfn.NORM.DIST(AND(BB$6&gt;=$F133,BB$6&lt;=$H133)*(BB$6-$F133+1),$J133/2,$M133,TRUE)-_xlfn.NORM.DIST(AND(BB$6&gt;=$F133,BB$6&lt;=$H133)*(BA$6-$F133+1),$J133/2,$M133,TRUE))/(1-2*_xlfn.NORM.DIST(0,$J133/2,$M133,TRUE))*$D133+($K133="Steady Growth")*(AND(BB$6&gt;=$F133,BB$6&lt;=$H133)*((BB$6-$F133+1)/($J133*($J133+1)/2)*$D133))+($K133="custom")*CustCF!AV133</f>
        <v>0</v>
      </c>
      <c r="BC133" s="135">
        <f>($K133="Bell Curve")*(_xlfn.NORM.DIST(AND(BC$6&gt;=$F133,BC$6&lt;=$H133)*(BC$6-$F133+1),$J133/2,$M133,TRUE)-_xlfn.NORM.DIST(AND(BC$6&gt;=$F133,BC$6&lt;=$H133)*(BB$6-$F133+1),$J133/2,$M133,TRUE))/(1-2*_xlfn.NORM.DIST(0,$J133/2,$M133,TRUE))*$D133+($K133="Steady Growth")*(AND(BC$6&gt;=$F133,BC$6&lt;=$H133)*((BC$6-$F133+1)/($J133*($J133+1)/2)*$D133))+($K133="custom")*CustCF!AW133</f>
        <v>0</v>
      </c>
      <c r="BD133" s="135">
        <f>($K133="Bell Curve")*(_xlfn.NORM.DIST(AND(BD$6&gt;=$F133,BD$6&lt;=$H133)*(BD$6-$F133+1),$J133/2,$M133,TRUE)-_xlfn.NORM.DIST(AND(BD$6&gt;=$F133,BD$6&lt;=$H133)*(BC$6-$F133+1),$J133/2,$M133,TRUE))/(1-2*_xlfn.NORM.DIST(0,$J133/2,$M133,TRUE))*$D133+($K133="Steady Growth")*(AND(BD$6&gt;=$F133,BD$6&lt;=$H133)*((BD$6-$F133+1)/($J133*($J133+1)/2)*$D133))+($K133="custom")*CustCF!AX133</f>
        <v>0</v>
      </c>
      <c r="BE133" s="135">
        <f>($K133="Bell Curve")*(_xlfn.NORM.DIST(AND(BE$6&gt;=$F133,BE$6&lt;=$H133)*(BE$6-$F133+1),$J133/2,$M133,TRUE)-_xlfn.NORM.DIST(AND(BE$6&gt;=$F133,BE$6&lt;=$H133)*(BD$6-$F133+1),$J133/2,$M133,TRUE))/(1-2*_xlfn.NORM.DIST(0,$J133/2,$M133,TRUE))*$D133+($K133="Steady Growth")*(AND(BE$6&gt;=$F133,BE$6&lt;=$H133)*((BE$6-$F133+1)/($J133*($J133+1)/2)*$D133))+($K133="custom")*CustCF!AY133</f>
        <v>0</v>
      </c>
      <c r="BF133" s="135">
        <f>($K133="Bell Curve")*(_xlfn.NORM.DIST(AND(BF$6&gt;=$F133,BF$6&lt;=$H133)*(BF$6-$F133+1),$J133/2,$M133,TRUE)-_xlfn.NORM.DIST(AND(BF$6&gt;=$F133,BF$6&lt;=$H133)*(BE$6-$F133+1),$J133/2,$M133,TRUE))/(1-2*_xlfn.NORM.DIST(0,$J133/2,$M133,TRUE))*$D133+($K133="Steady Growth")*(AND(BF$6&gt;=$F133,BF$6&lt;=$H133)*((BF$6-$F133+1)/($J133*($J133+1)/2)*$D133))+($K133="custom")*CustCF!AZ133</f>
        <v>0</v>
      </c>
      <c r="BG133" s="135">
        <f>($K133="Bell Curve")*(_xlfn.NORM.DIST(AND(BG$6&gt;=$F133,BG$6&lt;=$H133)*(BG$6-$F133+1),$J133/2,$M133,TRUE)-_xlfn.NORM.DIST(AND(BG$6&gt;=$F133,BG$6&lt;=$H133)*(BF$6-$F133+1),$J133/2,$M133,TRUE))/(1-2*_xlfn.NORM.DIST(0,$J133/2,$M133,TRUE))*$D133+($K133="Steady Growth")*(AND(BG$6&gt;=$F133,BG$6&lt;=$H133)*((BG$6-$F133+1)/($J133*($J133+1)/2)*$D133))+($K133="custom")*CustCF!BA133</f>
        <v>0</v>
      </c>
      <c r="BH133" s="135">
        <f>($K133="Bell Curve")*(_xlfn.NORM.DIST(AND(BH$6&gt;=$F133,BH$6&lt;=$H133)*(BH$6-$F133+1),$J133/2,$M133,TRUE)-_xlfn.NORM.DIST(AND(BH$6&gt;=$F133,BH$6&lt;=$H133)*(BG$6-$F133+1),$J133/2,$M133,TRUE))/(1-2*_xlfn.NORM.DIST(0,$J133/2,$M133,TRUE))*$D133+($K133="Steady Growth")*(AND(BH$6&gt;=$F133,BH$6&lt;=$H133)*((BH$6-$F133+1)/($J133*($J133+1)/2)*$D133))+($K133="custom")*CustCF!BB133</f>
        <v>0</v>
      </c>
      <c r="BI133" s="135">
        <f>($K133="Bell Curve")*(_xlfn.NORM.DIST(AND(BI$6&gt;=$F133,BI$6&lt;=$H133)*(BI$6-$F133+1),$J133/2,$M133,TRUE)-_xlfn.NORM.DIST(AND(BI$6&gt;=$F133,BI$6&lt;=$H133)*(BH$6-$F133+1),$J133/2,$M133,TRUE))/(1-2*_xlfn.NORM.DIST(0,$J133/2,$M133,TRUE))*$D133+($K133="Steady Growth")*(AND(BI$6&gt;=$F133,BI$6&lt;=$H133)*((BI$6-$F133+1)/($J133*($J133+1)/2)*$D133))+($K133="custom")*CustCF!BC133</f>
        <v>0</v>
      </c>
      <c r="BJ133" s="135">
        <f>($K133="Bell Curve")*(_xlfn.NORM.DIST(AND(BJ$6&gt;=$F133,BJ$6&lt;=$H133)*(BJ$6-$F133+1),$J133/2,$M133,TRUE)-_xlfn.NORM.DIST(AND(BJ$6&gt;=$F133,BJ$6&lt;=$H133)*(BI$6-$F133+1),$J133/2,$M133,TRUE))/(1-2*_xlfn.NORM.DIST(0,$J133/2,$M133,TRUE))*$D133+($K133="Steady Growth")*(AND(BJ$6&gt;=$F133,BJ$6&lt;=$H133)*((BJ$6-$F133+1)/($J133*($J133+1)/2)*$D133))+($K133="custom")*CustCF!BD133</f>
        <v>0</v>
      </c>
      <c r="BK133" s="135">
        <f>($K133="Bell Curve")*(_xlfn.NORM.DIST(AND(BK$6&gt;=$F133,BK$6&lt;=$H133)*(BK$6-$F133+1),$J133/2,$M133,TRUE)-_xlfn.NORM.DIST(AND(BK$6&gt;=$F133,BK$6&lt;=$H133)*(BJ$6-$F133+1),$J133/2,$M133,TRUE))/(1-2*_xlfn.NORM.DIST(0,$J133/2,$M133,TRUE))*$D133+($K133="Steady Growth")*(AND(BK$6&gt;=$F133,BK$6&lt;=$H133)*((BK$6-$F133+1)/($J133*($J133+1)/2)*$D133))+($K133="custom")*CustCF!BE133</f>
        <v>0</v>
      </c>
      <c r="BL133" s="135">
        <f>($K133="Bell Curve")*(_xlfn.NORM.DIST(AND(BL$6&gt;=$F133,BL$6&lt;=$H133)*(BL$6-$F133+1),$J133/2,$M133,TRUE)-_xlfn.NORM.DIST(AND(BL$6&gt;=$F133,BL$6&lt;=$H133)*(BK$6-$F133+1),$J133/2,$M133,TRUE))/(1-2*_xlfn.NORM.DIST(0,$J133/2,$M133,TRUE))*$D133+($K133="Steady Growth")*(AND(BL$6&gt;=$F133,BL$6&lt;=$H133)*((BL$6-$F133+1)/($J133*($J133+1)/2)*$D133))+($K133="custom")*CustCF!BF133</f>
        <v>0</v>
      </c>
      <c r="BM133" s="135">
        <f>($K133="Bell Curve")*(_xlfn.NORM.DIST(AND(BM$6&gt;=$F133,BM$6&lt;=$H133)*(BM$6-$F133+1),$J133/2,$M133,TRUE)-_xlfn.NORM.DIST(AND(BM$6&gt;=$F133,BM$6&lt;=$H133)*(BL$6-$F133+1),$J133/2,$M133,TRUE))/(1-2*_xlfn.NORM.DIST(0,$J133/2,$M133,TRUE))*$D133+($K133="Steady Growth")*(AND(BM$6&gt;=$F133,BM$6&lt;=$H133)*((BM$6-$F133+1)/($J133*($J133+1)/2)*$D133))+($K133="custom")*CustCF!BG133</f>
        <v>0</v>
      </c>
      <c r="BN133" s="135">
        <f>($K133="Bell Curve")*(_xlfn.NORM.DIST(AND(BN$6&gt;=$F133,BN$6&lt;=$H133)*(BN$6-$F133+1),$J133/2,$M133,TRUE)-_xlfn.NORM.DIST(AND(BN$6&gt;=$F133,BN$6&lt;=$H133)*(BM$6-$F133+1),$J133/2,$M133,TRUE))/(1-2*_xlfn.NORM.DIST(0,$J133/2,$M133,TRUE))*$D133+($K133="Steady Growth")*(AND(BN$6&gt;=$F133,BN$6&lt;=$H133)*((BN$6-$F133+1)/($J133*($J133+1)/2)*$D133))+($K133="custom")*CustCF!BH133</f>
        <v>0</v>
      </c>
      <c r="BO133" s="135">
        <f>($K133="Bell Curve")*(_xlfn.NORM.DIST(AND(BO$6&gt;=$F133,BO$6&lt;=$H133)*(BO$6-$F133+1),$J133/2,$M133,TRUE)-_xlfn.NORM.DIST(AND(BO$6&gt;=$F133,BO$6&lt;=$H133)*(BN$6-$F133+1),$J133/2,$M133,TRUE))/(1-2*_xlfn.NORM.DIST(0,$J133/2,$M133,TRUE))*$D133+($K133="Steady Growth")*(AND(BO$6&gt;=$F133,BO$6&lt;=$H133)*((BO$6-$F133+1)/($J133*($J133+1)/2)*$D133))+($K133="custom")*CustCF!BI133</f>
        <v>0</v>
      </c>
      <c r="BP133" s="135">
        <f>($K133="Bell Curve")*(_xlfn.NORM.DIST(AND(BP$6&gt;=$F133,BP$6&lt;=$H133)*(BP$6-$F133+1),$J133/2,$M133,TRUE)-_xlfn.NORM.DIST(AND(BP$6&gt;=$F133,BP$6&lt;=$H133)*(BO$6-$F133+1),$J133/2,$M133,TRUE))/(1-2*_xlfn.NORM.DIST(0,$J133/2,$M133,TRUE))*$D133+($K133="Steady Growth")*(AND(BP$6&gt;=$F133,BP$6&lt;=$H133)*((BP$6-$F133+1)/($J133*($J133+1)/2)*$D133))+($K133="custom")*CustCF!BJ133</f>
        <v>0</v>
      </c>
      <c r="BQ133" s="135">
        <f>($K133="Bell Curve")*(_xlfn.NORM.DIST(AND(BQ$6&gt;=$F133,BQ$6&lt;=$H133)*(BQ$6-$F133+1),$J133/2,$M133,TRUE)-_xlfn.NORM.DIST(AND(BQ$6&gt;=$F133,BQ$6&lt;=$H133)*(BP$6-$F133+1),$J133/2,$M133,TRUE))/(1-2*_xlfn.NORM.DIST(0,$J133/2,$M133,TRUE))*$D133+($K133="Steady Growth")*(AND(BQ$6&gt;=$F133,BQ$6&lt;=$H133)*((BQ$6-$F133+1)/($J133*($J133+1)/2)*$D133))+($K133="custom")*CustCF!BK133</f>
        <v>0</v>
      </c>
      <c r="BR133" s="135">
        <f>($K133="Bell Curve")*(_xlfn.NORM.DIST(AND(BR$6&gt;=$F133,BR$6&lt;=$H133)*(BR$6-$F133+1),$J133/2,$M133,TRUE)-_xlfn.NORM.DIST(AND(BR$6&gt;=$F133,BR$6&lt;=$H133)*(BQ$6-$F133+1),$J133/2,$M133,TRUE))/(1-2*_xlfn.NORM.DIST(0,$J133/2,$M133,TRUE))*$D133+($K133="Steady Growth")*(AND(BR$6&gt;=$F133,BR$6&lt;=$H133)*((BR$6-$F133+1)/($J133*($J133+1)/2)*$D133))+($K133="custom")*CustCF!BL133</f>
        <v>0</v>
      </c>
      <c r="BS133" s="135">
        <f>($K133="Bell Curve")*(_xlfn.NORM.DIST(AND(BS$6&gt;=$F133,BS$6&lt;=$H133)*(BS$6-$F133+1),$J133/2,$M133,TRUE)-_xlfn.NORM.DIST(AND(BS$6&gt;=$F133,BS$6&lt;=$H133)*(BR$6-$F133+1),$J133/2,$M133,TRUE))/(1-2*_xlfn.NORM.DIST(0,$J133/2,$M133,TRUE))*$D133+($K133="Steady Growth")*(AND(BS$6&gt;=$F133,BS$6&lt;=$H133)*((BS$6-$F133+1)/($J133*($J133+1)/2)*$D133))+($K133="custom")*CustCF!BM133</f>
        <v>0</v>
      </c>
      <c r="BT133" s="135">
        <f>($K133="Bell Curve")*(_xlfn.NORM.DIST(AND(BT$6&gt;=$F133,BT$6&lt;=$H133)*(BT$6-$F133+1),$J133/2,$M133,TRUE)-_xlfn.NORM.DIST(AND(BT$6&gt;=$F133,BT$6&lt;=$H133)*(BS$6-$F133+1),$J133/2,$M133,TRUE))/(1-2*_xlfn.NORM.DIST(0,$J133/2,$M133,TRUE))*$D133+($K133="Steady Growth")*(AND(BT$6&gt;=$F133,BT$6&lt;=$H133)*((BT$6-$F133+1)/($J133*($J133+1)/2)*$D133))+($K133="custom")*CustCF!BN133</f>
        <v>0</v>
      </c>
      <c r="BU133" s="135">
        <f>($K133="Bell Curve")*(_xlfn.NORM.DIST(AND(BU$6&gt;=$F133,BU$6&lt;=$H133)*(BU$6-$F133+1),$J133/2,$M133,TRUE)-_xlfn.NORM.DIST(AND(BU$6&gt;=$F133,BU$6&lt;=$H133)*(BT$6-$F133+1),$J133/2,$M133,TRUE))/(1-2*_xlfn.NORM.DIST(0,$J133/2,$M133,TRUE))*$D133+($K133="Steady Growth")*(AND(BU$6&gt;=$F133,BU$6&lt;=$H133)*((BU$6-$F133+1)/($J133*($J133+1)/2)*$D133))+($K133="custom")*CustCF!BO133</f>
        <v>0</v>
      </c>
      <c r="BV133" s="135">
        <f>($K133="Bell Curve")*(_xlfn.NORM.DIST(AND(BV$6&gt;=$F133,BV$6&lt;=$H133)*(BV$6-$F133+1),$J133/2,$M133,TRUE)-_xlfn.NORM.DIST(AND(BV$6&gt;=$F133,BV$6&lt;=$H133)*(BU$6-$F133+1),$J133/2,$M133,TRUE))/(1-2*_xlfn.NORM.DIST(0,$J133/2,$M133,TRUE))*$D133+($K133="Steady Growth")*(AND(BV$6&gt;=$F133,BV$6&lt;=$H133)*((BV$6-$F133+1)/($J133*($J133+1)/2)*$D133))+($K133="custom")*CustCF!BP133</f>
        <v>0</v>
      </c>
      <c r="BW133" s="135">
        <f>($K133="Bell Curve")*(_xlfn.NORM.DIST(AND(BW$6&gt;=$F133,BW$6&lt;=$H133)*(BW$6-$F133+1),$J133/2,$M133,TRUE)-_xlfn.NORM.DIST(AND(BW$6&gt;=$F133,BW$6&lt;=$H133)*(BV$6-$F133+1),$J133/2,$M133,TRUE))/(1-2*_xlfn.NORM.DIST(0,$J133/2,$M133,TRUE))*$D133+($K133="Steady Growth")*(AND(BW$6&gt;=$F133,BW$6&lt;=$H133)*((BW$6-$F133+1)/($J133*($J133+1)/2)*$D133))+($K133="custom")*CustCF!BQ133</f>
        <v>0</v>
      </c>
      <c r="BX133" s="135">
        <f>($K133="Bell Curve")*(_xlfn.NORM.DIST(AND(BX$6&gt;=$F133,BX$6&lt;=$H133)*(BX$6-$F133+1),$J133/2,$M133,TRUE)-_xlfn.NORM.DIST(AND(BX$6&gt;=$F133,BX$6&lt;=$H133)*(BW$6-$F133+1),$J133/2,$M133,TRUE))/(1-2*_xlfn.NORM.DIST(0,$J133/2,$M133,TRUE))*$D133+($K133="Steady Growth")*(AND(BX$6&gt;=$F133,BX$6&lt;=$H133)*((BX$6-$F133+1)/($J133*($J133+1)/2)*$D133))+($K133="custom")*CustCF!BR133</f>
        <v>0</v>
      </c>
      <c r="BY133" s="135">
        <f>($K133="Bell Curve")*(_xlfn.NORM.DIST(AND(BY$6&gt;=$F133,BY$6&lt;=$H133)*(BY$6-$F133+1),$J133/2,$M133,TRUE)-_xlfn.NORM.DIST(AND(BY$6&gt;=$F133,BY$6&lt;=$H133)*(BX$6-$F133+1),$J133/2,$M133,TRUE))/(1-2*_xlfn.NORM.DIST(0,$J133/2,$M133,TRUE))*$D133+($K133="Steady Growth")*(AND(BY$6&gt;=$F133,BY$6&lt;=$H133)*((BY$6-$F133+1)/($J133*($J133+1)/2)*$D133))+($K133="custom")*CustCF!BS133</f>
        <v>0</v>
      </c>
      <c r="BZ133" s="135">
        <f>($K133="Bell Curve")*(_xlfn.NORM.DIST(AND(BZ$6&gt;=$F133,BZ$6&lt;=$H133)*(BZ$6-$F133+1),$J133/2,$M133,TRUE)-_xlfn.NORM.DIST(AND(BZ$6&gt;=$F133,BZ$6&lt;=$H133)*(BY$6-$F133+1),$J133/2,$M133,TRUE))/(1-2*_xlfn.NORM.DIST(0,$J133/2,$M133,TRUE))*$D133+($K133="Steady Growth")*(AND(BZ$6&gt;=$F133,BZ$6&lt;=$H133)*((BZ$6-$F133+1)/($J133*($J133+1)/2)*$D133))+($K133="custom")*CustCF!BT133</f>
        <v>0</v>
      </c>
      <c r="CA133" s="135">
        <f>($K133="Bell Curve")*(_xlfn.NORM.DIST(AND(CA$6&gt;=$F133,CA$6&lt;=$H133)*(CA$6-$F133+1),$J133/2,$M133,TRUE)-_xlfn.NORM.DIST(AND(CA$6&gt;=$F133,CA$6&lt;=$H133)*(BZ$6-$F133+1),$J133/2,$M133,TRUE))/(1-2*_xlfn.NORM.DIST(0,$J133/2,$M133,TRUE))*$D133+($K133="Steady Growth")*(AND(CA$6&gt;=$F133,CA$6&lt;=$H133)*((CA$6-$F133+1)/($J133*($J133+1)/2)*$D133))+($K133="custom")*CustCF!BU133</f>
        <v>0</v>
      </c>
      <c r="CB133" s="135">
        <f>($K133="Bell Curve")*(_xlfn.NORM.DIST(AND(CB$6&gt;=$F133,CB$6&lt;=$H133)*(CB$6-$F133+1),$J133/2,$M133,TRUE)-_xlfn.NORM.DIST(AND(CB$6&gt;=$F133,CB$6&lt;=$H133)*(CA$6-$F133+1),$J133/2,$M133,TRUE))/(1-2*_xlfn.NORM.DIST(0,$J133/2,$M133,TRUE))*$D133+($K133="Steady Growth")*(AND(CB$6&gt;=$F133,CB$6&lt;=$H133)*((CB$6-$F133+1)/($J133*($J133+1)/2)*$D133))+($K133="custom")*CustCF!BV133</f>
        <v>0</v>
      </c>
      <c r="CC133" s="135">
        <f>($K133="Bell Curve")*(_xlfn.NORM.DIST(AND(CC$6&gt;=$F133,CC$6&lt;=$H133)*(CC$6-$F133+1),$J133/2,$M133,TRUE)-_xlfn.NORM.DIST(AND(CC$6&gt;=$F133,CC$6&lt;=$H133)*(CB$6-$F133+1),$J133/2,$M133,TRUE))/(1-2*_xlfn.NORM.DIST(0,$J133/2,$M133,TRUE))*$D133+($K133="Steady Growth")*(AND(CC$6&gt;=$F133,CC$6&lt;=$H133)*((CC$6-$F133+1)/($J133*($J133+1)/2)*$D133))+($K133="custom")*CustCF!BW133</f>
        <v>0</v>
      </c>
      <c r="CD133" s="135">
        <f>($K133="Bell Curve")*(_xlfn.NORM.DIST(AND(CD$6&gt;=$F133,CD$6&lt;=$H133)*(CD$6-$F133+1),$J133/2,$M133,TRUE)-_xlfn.NORM.DIST(AND(CD$6&gt;=$F133,CD$6&lt;=$H133)*(CC$6-$F133+1),$J133/2,$M133,TRUE))/(1-2*_xlfn.NORM.DIST(0,$J133/2,$M133,TRUE))*$D133+($K133="Steady Growth")*(AND(CD$6&gt;=$F133,CD$6&lt;=$H133)*((CD$6-$F133+1)/($J133*($J133+1)/2)*$D133))+($K133="custom")*CustCF!BX133</f>
        <v>0</v>
      </c>
      <c r="CE133" s="135">
        <f>($K133="Bell Curve")*(_xlfn.NORM.DIST(AND(CE$6&gt;=$F133,CE$6&lt;=$H133)*(CE$6-$F133+1),$J133/2,$M133,TRUE)-_xlfn.NORM.DIST(AND(CE$6&gt;=$F133,CE$6&lt;=$H133)*(CD$6-$F133+1),$J133/2,$M133,TRUE))/(1-2*_xlfn.NORM.DIST(0,$J133/2,$M133,TRUE))*$D133+($K133="Steady Growth")*(AND(CE$6&gt;=$F133,CE$6&lt;=$H133)*((CE$6-$F133+1)/($J133*($J133+1)/2)*$D133))+($K133="custom")*CustCF!BY133</f>
        <v>0</v>
      </c>
      <c r="CF133" s="135">
        <f>($K133="Bell Curve")*(_xlfn.NORM.DIST(AND(CF$6&gt;=$F133,CF$6&lt;=$H133)*(CF$6-$F133+1),$J133/2,$M133,TRUE)-_xlfn.NORM.DIST(AND(CF$6&gt;=$F133,CF$6&lt;=$H133)*(CE$6-$F133+1),$J133/2,$M133,TRUE))/(1-2*_xlfn.NORM.DIST(0,$J133/2,$M133,TRUE))*$D133+($K133="Steady Growth")*(AND(CF$6&gt;=$F133,CF$6&lt;=$H133)*((CF$6-$F133+1)/($J133*($J133+1)/2)*$D133))+($K133="custom")*CustCF!BZ133</f>
        <v>0</v>
      </c>
      <c r="CG133" s="135">
        <f>($K133="Bell Curve")*(_xlfn.NORM.DIST(AND(CG$6&gt;=$F133,CG$6&lt;=$H133)*(CG$6-$F133+1),$J133/2,$M133,TRUE)-_xlfn.NORM.DIST(AND(CG$6&gt;=$F133,CG$6&lt;=$H133)*(CF$6-$F133+1),$J133/2,$M133,TRUE))/(1-2*_xlfn.NORM.DIST(0,$J133/2,$M133,TRUE))*$D133+($K133="Steady Growth")*(AND(CG$6&gt;=$F133,CG$6&lt;=$H133)*((CG$6-$F133+1)/($J133*($J133+1)/2)*$D133))+($K133="custom")*CustCF!CA133</f>
        <v>0</v>
      </c>
      <c r="CH133" s="135">
        <f>($K133="Bell Curve")*(_xlfn.NORM.DIST(AND(CH$6&gt;=$F133,CH$6&lt;=$H133)*(CH$6-$F133+1),$J133/2,$M133,TRUE)-_xlfn.NORM.DIST(AND(CH$6&gt;=$F133,CH$6&lt;=$H133)*(CG$6-$F133+1),$J133/2,$M133,TRUE))/(1-2*_xlfn.NORM.DIST(0,$J133/2,$M133,TRUE))*$D133+($K133="Steady Growth")*(AND(CH$6&gt;=$F133,CH$6&lt;=$H133)*((CH$6-$F133+1)/($J133*($J133+1)/2)*$D133))+($K133="custom")*CustCF!CB133</f>
        <v>0</v>
      </c>
      <c r="CI133" s="135">
        <f>($K133="Bell Curve")*(_xlfn.NORM.DIST(AND(CI$6&gt;=$F133,CI$6&lt;=$H133)*(CI$6-$F133+1),$J133/2,$M133,TRUE)-_xlfn.NORM.DIST(AND(CI$6&gt;=$F133,CI$6&lt;=$H133)*(CH$6-$F133+1),$J133/2,$M133,TRUE))/(1-2*_xlfn.NORM.DIST(0,$J133/2,$M133,TRUE))*$D133+($K133="Steady Growth")*(AND(CI$6&gt;=$F133,CI$6&lt;=$H133)*((CI$6-$F133+1)/($J133*($J133+1)/2)*$D133))+($K133="custom")*CustCF!CC133</f>
        <v>0</v>
      </c>
      <c r="CJ133" s="135">
        <f>($K133="Bell Curve")*(_xlfn.NORM.DIST(AND(CJ$6&gt;=$F133,CJ$6&lt;=$H133)*(CJ$6-$F133+1),$J133/2,$M133,TRUE)-_xlfn.NORM.DIST(AND(CJ$6&gt;=$F133,CJ$6&lt;=$H133)*(CI$6-$F133+1),$J133/2,$M133,TRUE))/(1-2*_xlfn.NORM.DIST(0,$J133/2,$M133,TRUE))*$D133+($K133="Steady Growth")*(AND(CJ$6&gt;=$F133,CJ$6&lt;=$H133)*((CJ$6-$F133+1)/($J133*($J133+1)/2)*$D133))+($K133="custom")*CustCF!CD133</f>
        <v>0</v>
      </c>
      <c r="CK133" s="135">
        <f>($K133="Bell Curve")*(_xlfn.NORM.DIST(AND(CK$6&gt;=$F133,CK$6&lt;=$H133)*(CK$6-$F133+1),$J133/2,$M133,TRUE)-_xlfn.NORM.DIST(AND(CK$6&gt;=$F133,CK$6&lt;=$H133)*(CJ$6-$F133+1),$J133/2,$M133,TRUE))/(1-2*_xlfn.NORM.DIST(0,$J133/2,$M133,TRUE))*$D133+($K133="Steady Growth")*(AND(CK$6&gt;=$F133,CK$6&lt;=$H133)*((CK$6-$F133+1)/($J133*($J133+1)/2)*$D133))+($K133="custom")*CustCF!CE133</f>
        <v>0</v>
      </c>
      <c r="CL133" s="135">
        <f>($K133="Bell Curve")*(_xlfn.NORM.DIST(AND(CL$6&gt;=$F133,CL$6&lt;=$H133)*(CL$6-$F133+1),$J133/2,$M133,TRUE)-_xlfn.NORM.DIST(AND(CL$6&gt;=$F133,CL$6&lt;=$H133)*(CK$6-$F133+1),$J133/2,$M133,TRUE))/(1-2*_xlfn.NORM.DIST(0,$J133/2,$M133,TRUE))*$D133+($K133="Steady Growth")*(AND(CL$6&gt;=$F133,CL$6&lt;=$H133)*((CL$6-$F133+1)/($J133*($J133+1)/2)*$D133))+($K133="custom")*CustCF!CF133</f>
        <v>0</v>
      </c>
      <c r="CM133" s="135">
        <f>($K133="Bell Curve")*(_xlfn.NORM.DIST(AND(CM$6&gt;=$F133,CM$6&lt;=$H133)*(CM$6-$F133+1),$J133/2,$M133,TRUE)-_xlfn.NORM.DIST(AND(CM$6&gt;=$F133,CM$6&lt;=$H133)*(CL$6-$F133+1),$J133/2,$M133,TRUE))/(1-2*_xlfn.NORM.DIST(0,$J133/2,$M133,TRUE))*$D133+($K133="Steady Growth")*(AND(CM$6&gt;=$F133,CM$6&lt;=$H133)*((CM$6-$F133+1)/($J133*($J133+1)/2)*$D133))+($K133="custom")*CustCF!CG133</f>
        <v>0</v>
      </c>
      <c r="CN133" s="135">
        <f>($K133="Bell Curve")*(_xlfn.NORM.DIST(AND(CN$6&gt;=$F133,CN$6&lt;=$H133)*(CN$6-$F133+1),$J133/2,$M133,TRUE)-_xlfn.NORM.DIST(AND(CN$6&gt;=$F133,CN$6&lt;=$H133)*(CM$6-$F133+1),$J133/2,$M133,TRUE))/(1-2*_xlfn.NORM.DIST(0,$J133/2,$M133,TRUE))*$D133+($K133="Steady Growth")*(AND(CN$6&gt;=$F133,CN$6&lt;=$H133)*((CN$6-$F133+1)/($J133*($J133+1)/2)*$D133))+($K133="custom")*CustCF!CH133</f>
        <v>0</v>
      </c>
      <c r="CO133" s="135">
        <f>($K133="Bell Curve")*(_xlfn.NORM.DIST(AND(CO$6&gt;=$F133,CO$6&lt;=$H133)*(CO$6-$F133+1),$J133/2,$M133,TRUE)-_xlfn.NORM.DIST(AND(CO$6&gt;=$F133,CO$6&lt;=$H133)*(CN$6-$F133+1),$J133/2,$M133,TRUE))/(1-2*_xlfn.NORM.DIST(0,$J133/2,$M133,TRUE))*$D133+($K133="Steady Growth")*(AND(CO$6&gt;=$F133,CO$6&lt;=$H133)*((CO$6-$F133+1)/($J133*($J133+1)/2)*$D133))+($K133="custom")*CustCF!CI133</f>
        <v>0</v>
      </c>
      <c r="CP133" s="135">
        <f>($K133="Bell Curve")*(_xlfn.NORM.DIST(AND(CP$6&gt;=$F133,CP$6&lt;=$H133)*(CP$6-$F133+1),$J133/2,$M133,TRUE)-_xlfn.NORM.DIST(AND(CP$6&gt;=$F133,CP$6&lt;=$H133)*(CO$6-$F133+1),$J133/2,$M133,TRUE))/(1-2*_xlfn.NORM.DIST(0,$J133/2,$M133,TRUE))*$D133+($K133="Steady Growth")*(AND(CP$6&gt;=$F133,CP$6&lt;=$H133)*((CP$6-$F133+1)/($J133*($J133+1)/2)*$D133))+($K133="custom")*CustCF!CJ133</f>
        <v>0</v>
      </c>
      <c r="CQ133" s="135">
        <f>($K133="Bell Curve")*(_xlfn.NORM.DIST(AND(CQ$6&gt;=$F133,CQ$6&lt;=$H133)*(CQ$6-$F133+1),$J133/2,$M133,TRUE)-_xlfn.NORM.DIST(AND(CQ$6&gt;=$F133,CQ$6&lt;=$H133)*(CP$6-$F133+1),$J133/2,$M133,TRUE))/(1-2*_xlfn.NORM.DIST(0,$J133/2,$M133,TRUE))*$D133+($K133="Steady Growth")*(AND(CQ$6&gt;=$F133,CQ$6&lt;=$H133)*((CQ$6-$F133+1)/($J133*($J133+1)/2)*$D133))+($K133="custom")*CustCF!CK133</f>
        <v>0</v>
      </c>
      <c r="CR133" s="135">
        <f>($K133="Bell Curve")*(_xlfn.NORM.DIST(AND(CR$6&gt;=$F133,CR$6&lt;=$H133)*(CR$6-$F133+1),$J133/2,$M133,TRUE)-_xlfn.NORM.DIST(AND(CR$6&gt;=$F133,CR$6&lt;=$H133)*(CQ$6-$F133+1),$J133/2,$M133,TRUE))/(1-2*_xlfn.NORM.DIST(0,$J133/2,$M133,TRUE))*$D133+($K133="Steady Growth")*(AND(CR$6&gt;=$F133,CR$6&lt;=$H133)*((CR$6-$F133+1)/($J133*($J133+1)/2)*$D133))+($K133="custom")*CustCF!CL133</f>
        <v>0</v>
      </c>
      <c r="CS133" s="135">
        <f>($K133="Bell Curve")*(_xlfn.NORM.DIST(AND(CS$6&gt;=$F133,CS$6&lt;=$H133)*(CS$6-$F133+1),$J133/2,$M133,TRUE)-_xlfn.NORM.DIST(AND(CS$6&gt;=$F133,CS$6&lt;=$H133)*(CR$6-$F133+1),$J133/2,$M133,TRUE))/(1-2*_xlfn.NORM.DIST(0,$J133/2,$M133,TRUE))*$D133+($K133="Steady Growth")*(AND(CS$6&gt;=$F133,CS$6&lt;=$H133)*((CS$6-$F133+1)/($J133*($J133+1)/2)*$D133))+($K133="custom")*CustCF!CM133</f>
        <v>0</v>
      </c>
      <c r="CT133" s="135">
        <f>($K133="Bell Curve")*(_xlfn.NORM.DIST(AND(CT$6&gt;=$F133,CT$6&lt;=$H133)*(CT$6-$F133+1),$J133/2,$M133,TRUE)-_xlfn.NORM.DIST(AND(CT$6&gt;=$F133,CT$6&lt;=$H133)*(CS$6-$F133+1),$J133/2,$M133,TRUE))/(1-2*_xlfn.NORM.DIST(0,$J133/2,$M133,TRUE))*$D133+($K133="Steady Growth")*(AND(CT$6&gt;=$F133,CT$6&lt;=$H133)*((CT$6-$F133+1)/($J133*($J133+1)/2)*$D133))+($K133="custom")*CustCF!CN133</f>
        <v>0</v>
      </c>
      <c r="CU133" s="135">
        <f>($K133="Bell Curve")*(_xlfn.NORM.DIST(AND(CU$6&gt;=$F133,CU$6&lt;=$H133)*(CU$6-$F133+1),$J133/2,$M133,TRUE)-_xlfn.NORM.DIST(AND(CU$6&gt;=$F133,CU$6&lt;=$H133)*(CT$6-$F133+1),$J133/2,$M133,TRUE))/(1-2*_xlfn.NORM.DIST(0,$J133/2,$M133,TRUE))*$D133+($K133="Steady Growth")*(AND(CU$6&gt;=$F133,CU$6&lt;=$H133)*((CU$6-$F133+1)/($J133*($J133+1)/2)*$D133))+($K133="custom")*CustCF!CO133</f>
        <v>0</v>
      </c>
      <c r="CV133" s="135">
        <f>($K133="Bell Curve")*(_xlfn.NORM.DIST(AND(CV$6&gt;=$F133,CV$6&lt;=$H133)*(CV$6-$F133+1),$J133/2,$M133,TRUE)-_xlfn.NORM.DIST(AND(CV$6&gt;=$F133,CV$6&lt;=$H133)*(CU$6-$F133+1),$J133/2,$M133,TRUE))/(1-2*_xlfn.NORM.DIST(0,$J133/2,$M133,TRUE))*$D133+($K133="Steady Growth")*(AND(CV$6&gt;=$F133,CV$6&lt;=$H133)*((CV$6-$F133+1)/($J133*($J133+1)/2)*$D133))+($K133="custom")*CustCF!CP133</f>
        <v>0</v>
      </c>
      <c r="CW133" s="135">
        <f>($K133="Bell Curve")*(_xlfn.NORM.DIST(AND(CW$6&gt;=$F133,CW$6&lt;=$H133)*(CW$6-$F133+1),$J133/2,$M133,TRUE)-_xlfn.NORM.DIST(AND(CW$6&gt;=$F133,CW$6&lt;=$H133)*(CV$6-$F133+1),$J133/2,$M133,TRUE))/(1-2*_xlfn.NORM.DIST(0,$J133/2,$M133,TRUE))*$D133+($K133="Steady Growth")*(AND(CW$6&gt;=$F133,CW$6&lt;=$H133)*((CW$6-$F133+1)/($J133*($J133+1)/2)*$D133))+($K133="custom")*CustCF!CQ133</f>
        <v>0</v>
      </c>
      <c r="CX133" s="135">
        <f>($K133="Bell Curve")*(_xlfn.NORM.DIST(AND(CX$6&gt;=$F133,CX$6&lt;=$H133)*(CX$6-$F133+1),$J133/2,$M133,TRUE)-_xlfn.NORM.DIST(AND(CX$6&gt;=$F133,CX$6&lt;=$H133)*(CW$6-$F133+1),$J133/2,$M133,TRUE))/(1-2*_xlfn.NORM.DIST(0,$J133/2,$M133,TRUE))*$D133+($K133="Steady Growth")*(AND(CX$6&gt;=$F133,CX$6&lt;=$H133)*((CX$6-$F133+1)/($J133*($J133+1)/2)*$D133))+($K133="custom")*CustCF!CR133</f>
        <v>0</v>
      </c>
      <c r="CY133" s="135">
        <f>($K133="Bell Curve")*(_xlfn.NORM.DIST(AND(CY$6&gt;=$F133,CY$6&lt;=$H133)*(CY$6-$F133+1),$J133/2,$M133,TRUE)-_xlfn.NORM.DIST(AND(CY$6&gt;=$F133,CY$6&lt;=$H133)*(CX$6-$F133+1),$J133/2,$M133,TRUE))/(1-2*_xlfn.NORM.DIST(0,$J133/2,$M133,TRUE))*$D133+($K133="Steady Growth")*(AND(CY$6&gt;=$F133,CY$6&lt;=$H133)*((CY$6-$F133+1)/($J133*($J133+1)/2)*$D133))+($K133="custom")*CustCF!CS133</f>
        <v>0</v>
      </c>
      <c r="CZ133" s="135">
        <f>($K133="Bell Curve")*(_xlfn.NORM.DIST(AND(CZ$6&gt;=$F133,CZ$6&lt;=$H133)*(CZ$6-$F133+1),$J133/2,$M133,TRUE)-_xlfn.NORM.DIST(AND(CZ$6&gt;=$F133,CZ$6&lt;=$H133)*(CY$6-$F133+1),$J133/2,$M133,TRUE))/(1-2*_xlfn.NORM.DIST(0,$J133/2,$M133,TRUE))*$D133+($K133="Steady Growth")*(AND(CZ$6&gt;=$F133,CZ$6&lt;=$H133)*((CZ$6-$F133+1)/($J133*($J133+1)/2)*$D133))+($K133="custom")*CustCF!CT133</f>
        <v>0</v>
      </c>
      <c r="DA133" s="135">
        <f>($K133="Bell Curve")*(_xlfn.NORM.DIST(AND(DA$6&gt;=$F133,DA$6&lt;=$H133)*(DA$6-$F133+1),$J133/2,$M133,TRUE)-_xlfn.NORM.DIST(AND(DA$6&gt;=$F133,DA$6&lt;=$H133)*(CZ$6-$F133+1),$J133/2,$M133,TRUE))/(1-2*_xlfn.NORM.DIST(0,$J133/2,$M133,TRUE))*$D133+($K133="Steady Growth")*(AND(DA$6&gt;=$F133,DA$6&lt;=$H133)*((DA$6-$F133+1)/($J133*($J133+1)/2)*$D133))+($K133="custom")*CustCF!CU133</f>
        <v>0</v>
      </c>
      <c r="DB133" s="135">
        <f>($K133="Bell Curve")*(_xlfn.NORM.DIST(AND(DB$6&gt;=$F133,DB$6&lt;=$H133)*(DB$6-$F133+1),$J133/2,$M133,TRUE)-_xlfn.NORM.DIST(AND(DB$6&gt;=$F133,DB$6&lt;=$H133)*(DA$6-$F133+1),$J133/2,$M133,TRUE))/(1-2*_xlfn.NORM.DIST(0,$J133/2,$M133,TRUE))*$D133+($K133="Steady Growth")*(AND(DB$6&gt;=$F133,DB$6&lt;=$H133)*((DB$6-$F133+1)/($J133*($J133+1)/2)*$D133))+($K133="custom")*CustCF!CV133</f>
        <v>0</v>
      </c>
      <c r="DC133" s="135">
        <f>($K133="Bell Curve")*(_xlfn.NORM.DIST(AND(DC$6&gt;=$F133,DC$6&lt;=$H133)*(DC$6-$F133+1),$J133/2,$M133,TRUE)-_xlfn.NORM.DIST(AND(DC$6&gt;=$F133,DC$6&lt;=$H133)*(DB$6-$F133+1),$J133/2,$M133,TRUE))/(1-2*_xlfn.NORM.DIST(0,$J133/2,$M133,TRUE))*$D133+($K133="Steady Growth")*(AND(DC$6&gt;=$F133,DC$6&lt;=$H133)*((DC$6-$F133+1)/($J133*($J133+1)/2)*$D133))+($K133="custom")*CustCF!CW133</f>
        <v>0</v>
      </c>
      <c r="DD133" s="135">
        <f>($K133="Bell Curve")*(_xlfn.NORM.DIST(AND(DD$6&gt;=$F133,DD$6&lt;=$H133)*(DD$6-$F133+1),$J133/2,$M133,TRUE)-_xlfn.NORM.DIST(AND(DD$6&gt;=$F133,DD$6&lt;=$H133)*(DC$6-$F133+1),$J133/2,$M133,TRUE))/(1-2*_xlfn.NORM.DIST(0,$J133/2,$M133,TRUE))*$D133+($K133="Steady Growth")*(AND(DD$6&gt;=$F133,DD$6&lt;=$H133)*((DD$6-$F133+1)/($J133*($J133+1)/2)*$D133))+($K133="custom")*CustCF!CX133</f>
        <v>0</v>
      </c>
      <c r="DE133" s="135">
        <f>($K133="Bell Curve")*(_xlfn.NORM.DIST(AND(DE$6&gt;=$F133,DE$6&lt;=$H133)*(DE$6-$F133+1),$J133/2,$M133,TRUE)-_xlfn.NORM.DIST(AND(DE$6&gt;=$F133,DE$6&lt;=$H133)*(DD$6-$F133+1),$J133/2,$M133,TRUE))/(1-2*_xlfn.NORM.DIST(0,$J133/2,$M133,TRUE))*$D133+($K133="Steady Growth")*(AND(DE$6&gt;=$F133,DE$6&lt;=$H133)*((DE$6-$F133+1)/($J133*($J133+1)/2)*$D133))+($K133="custom")*CustCF!CY133</f>
        <v>0</v>
      </c>
      <c r="DF133" s="135">
        <f>($K133="Bell Curve")*(_xlfn.NORM.DIST(AND(DF$6&gt;=$F133,DF$6&lt;=$H133)*(DF$6-$F133+1),$J133/2,$M133,TRUE)-_xlfn.NORM.DIST(AND(DF$6&gt;=$F133,DF$6&lt;=$H133)*(DE$6-$F133+1),$J133/2,$M133,TRUE))/(1-2*_xlfn.NORM.DIST(0,$J133/2,$M133,TRUE))*$D133+($K133="Steady Growth")*(AND(DF$6&gt;=$F133,DF$6&lt;=$H133)*((DF$6-$F133+1)/($J133*($J133+1)/2)*$D133))+($K133="custom")*CustCF!CZ133</f>
        <v>0</v>
      </c>
      <c r="DG133" s="135">
        <f>($K133="Bell Curve")*(_xlfn.NORM.DIST(AND(DG$6&gt;=$F133,DG$6&lt;=$H133)*(DG$6-$F133+1),$J133/2,$M133,TRUE)-_xlfn.NORM.DIST(AND(DG$6&gt;=$F133,DG$6&lt;=$H133)*(DF$6-$F133+1),$J133/2,$M133,TRUE))/(1-2*_xlfn.NORM.DIST(0,$J133/2,$M133,TRUE))*$D133+($K133="Steady Growth")*(AND(DG$6&gt;=$F133,DG$6&lt;=$H133)*((DG$6-$F133+1)/($J133*($J133+1)/2)*$D133))+($K133="custom")*CustCF!DA133</f>
        <v>0</v>
      </c>
      <c r="DH133" s="135">
        <f>($K133="Bell Curve")*(_xlfn.NORM.DIST(AND(DH$6&gt;=$F133,DH$6&lt;=$H133)*(DH$6-$F133+1),$J133/2,$M133,TRUE)-_xlfn.NORM.DIST(AND(DH$6&gt;=$F133,DH$6&lt;=$H133)*(DG$6-$F133+1),$J133/2,$M133,TRUE))/(1-2*_xlfn.NORM.DIST(0,$J133/2,$M133,TRUE))*$D133+($K133="Steady Growth")*(AND(DH$6&gt;=$F133,DH$6&lt;=$H133)*((DH$6-$F133+1)/($J133*($J133+1)/2)*$D133))+($K133="custom")*CustCF!DB133</f>
        <v>0</v>
      </c>
      <c r="DI133" s="135">
        <f>($K133="Bell Curve")*(_xlfn.NORM.DIST(AND(DI$6&gt;=$F133,DI$6&lt;=$H133)*(DI$6-$F133+1),$J133/2,$M133,TRUE)-_xlfn.NORM.DIST(AND(DI$6&gt;=$F133,DI$6&lt;=$H133)*(DH$6-$F133+1),$J133/2,$M133,TRUE))/(1-2*_xlfn.NORM.DIST(0,$J133/2,$M133,TRUE))*$D133+($K133="Steady Growth")*(AND(DI$6&gt;=$F133,DI$6&lt;=$H133)*((DI$6-$F133+1)/($J133*($J133+1)/2)*$D133))+($K133="custom")*CustCF!DC133</f>
        <v>0</v>
      </c>
      <c r="DJ133" s="135">
        <f>($K133="Bell Curve")*(_xlfn.NORM.DIST(AND(DJ$6&gt;=$F133,DJ$6&lt;=$H133)*(DJ$6-$F133+1),$J133/2,$M133,TRUE)-_xlfn.NORM.DIST(AND(DJ$6&gt;=$F133,DJ$6&lt;=$H133)*(DI$6-$F133+1),$J133/2,$M133,TRUE))/(1-2*_xlfn.NORM.DIST(0,$J133/2,$M133,TRUE))*$D133+($K133="Steady Growth")*(AND(DJ$6&gt;=$F133,DJ$6&lt;=$H133)*((DJ$6-$F133+1)/($J133*($J133+1)/2)*$D133))+($K133="custom")*CustCF!DD133</f>
        <v>0</v>
      </c>
      <c r="DK133" s="135">
        <f>($K133="Bell Curve")*(_xlfn.NORM.DIST(AND(DK$6&gt;=$F133,DK$6&lt;=$H133)*(DK$6-$F133+1),$J133/2,$M133,TRUE)-_xlfn.NORM.DIST(AND(DK$6&gt;=$F133,DK$6&lt;=$H133)*(DJ$6-$F133+1),$J133/2,$M133,TRUE))/(1-2*_xlfn.NORM.DIST(0,$J133/2,$M133,TRUE))*$D133+($K133="Steady Growth")*(AND(DK$6&gt;=$F133,DK$6&lt;=$H133)*((DK$6-$F133+1)/($J133*($J133+1)/2)*$D133))+($K133="custom")*CustCF!DE133</f>
        <v>0</v>
      </c>
      <c r="DL133" s="135">
        <f>($K133="Bell Curve")*(_xlfn.NORM.DIST(AND(DL$6&gt;=$F133,DL$6&lt;=$H133)*(DL$6-$F133+1),$J133/2,$M133,TRUE)-_xlfn.NORM.DIST(AND(DL$6&gt;=$F133,DL$6&lt;=$H133)*(DK$6-$F133+1),$J133/2,$M133,TRUE))/(1-2*_xlfn.NORM.DIST(0,$J133/2,$M133,TRUE))*$D133+($K133="Steady Growth")*(AND(DL$6&gt;=$F133,DL$6&lt;=$H133)*((DL$6-$F133+1)/($J133*($J133+1)/2)*$D133))+($K133="custom")*CustCF!DF133</f>
        <v>0</v>
      </c>
      <c r="DM133" s="135">
        <f>($K133="Bell Curve")*(_xlfn.NORM.DIST(AND(DM$6&gt;=$F133,DM$6&lt;=$H133)*(DM$6-$F133+1),$J133/2,$M133,TRUE)-_xlfn.NORM.DIST(AND(DM$6&gt;=$F133,DM$6&lt;=$H133)*(DL$6-$F133+1),$J133/2,$M133,TRUE))/(1-2*_xlfn.NORM.DIST(0,$J133/2,$M133,TRUE))*$D133+($K133="Steady Growth")*(AND(DM$6&gt;=$F133,DM$6&lt;=$H133)*((DM$6-$F133+1)/($J133*($J133+1)/2)*$D133))+($K133="custom")*CustCF!DG133</f>
        <v>0</v>
      </c>
      <c r="DN133" s="135">
        <f>($K133="Bell Curve")*(_xlfn.NORM.DIST(AND(DN$6&gt;=$F133,DN$6&lt;=$H133)*(DN$6-$F133+1),$J133/2,$M133,TRUE)-_xlfn.NORM.DIST(AND(DN$6&gt;=$F133,DN$6&lt;=$H133)*(DM$6-$F133+1),$J133/2,$M133,TRUE))/(1-2*_xlfn.NORM.DIST(0,$J133/2,$M133,TRUE))*$D133+($K133="Steady Growth")*(AND(DN$6&gt;=$F133,DN$6&lt;=$H133)*((DN$6-$F133+1)/($J133*($J133+1)/2)*$D133))+($K133="custom")*CustCF!DH133</f>
        <v>0</v>
      </c>
      <c r="DO133" s="135">
        <f>($K133="Bell Curve")*(_xlfn.NORM.DIST(AND(DO$6&gt;=$F133,DO$6&lt;=$H133)*(DO$6-$F133+1),$J133/2,$M133,TRUE)-_xlfn.NORM.DIST(AND(DO$6&gt;=$F133,DO$6&lt;=$H133)*(DN$6-$F133+1),$J133/2,$M133,TRUE))/(1-2*_xlfn.NORM.DIST(0,$J133/2,$M133,TRUE))*$D133+($K133="Steady Growth")*(AND(DO$6&gt;=$F133,DO$6&lt;=$H133)*((DO$6-$F133+1)/($J133*($J133+1)/2)*$D133))+($K133="custom")*CustCF!DI133</f>
        <v>0</v>
      </c>
      <c r="DP133" s="135">
        <f>($K133="Bell Curve")*(_xlfn.NORM.DIST(AND(DP$6&gt;=$F133,DP$6&lt;=$H133)*(DP$6-$F133+1),$J133/2,$M133,TRUE)-_xlfn.NORM.DIST(AND(DP$6&gt;=$F133,DP$6&lt;=$H133)*(DO$6-$F133+1),$J133/2,$M133,TRUE))/(1-2*_xlfn.NORM.DIST(0,$J133/2,$M133,TRUE))*$D133+($K133="Steady Growth")*(AND(DP$6&gt;=$F133,DP$6&lt;=$H133)*((DP$6-$F133+1)/($J133*($J133+1)/2)*$D133))+($K133="custom")*CustCF!DJ133</f>
        <v>0</v>
      </c>
      <c r="DQ133" s="135">
        <f>($K133="Bell Curve")*(_xlfn.NORM.DIST(AND(DQ$6&gt;=$F133,DQ$6&lt;=$H133)*(DQ$6-$F133+1),$J133/2,$M133,TRUE)-_xlfn.NORM.DIST(AND(DQ$6&gt;=$F133,DQ$6&lt;=$H133)*(DP$6-$F133+1),$J133/2,$M133,TRUE))/(1-2*_xlfn.NORM.DIST(0,$J133/2,$M133,TRUE))*$D133+($K133="Steady Growth")*(AND(DQ$6&gt;=$F133,DQ$6&lt;=$H133)*((DQ$6-$F133+1)/($J133*($J133+1)/2)*$D133))+($K133="custom")*CustCF!DK133</f>
        <v>0</v>
      </c>
      <c r="DR133" s="135">
        <f>($K133="Bell Curve")*(_xlfn.NORM.DIST(AND(DR$6&gt;=$F133,DR$6&lt;=$H133)*(DR$6-$F133+1),$J133/2,$M133,TRUE)-_xlfn.NORM.DIST(AND(DR$6&gt;=$F133,DR$6&lt;=$H133)*(DQ$6-$F133+1),$J133/2,$M133,TRUE))/(1-2*_xlfn.NORM.DIST(0,$J133/2,$M133,TRUE))*$D133+($K133="Steady Growth")*(AND(DR$6&gt;=$F133,DR$6&lt;=$H133)*((DR$6-$F133+1)/($J133*($J133+1)/2)*$D133))+($K133="custom")*CustCF!DL133</f>
        <v>0</v>
      </c>
      <c r="DS133" s="135">
        <f>($K133="Bell Curve")*(_xlfn.NORM.DIST(AND(DS$6&gt;=$F133,DS$6&lt;=$H133)*(DS$6-$F133+1),$J133/2,$M133,TRUE)-_xlfn.NORM.DIST(AND(DS$6&gt;=$F133,DS$6&lt;=$H133)*(DR$6-$F133+1),$J133/2,$M133,TRUE))/(1-2*_xlfn.NORM.DIST(0,$J133/2,$M133,TRUE))*$D133+($K133="Steady Growth")*(AND(DS$6&gt;=$F133,DS$6&lt;=$H133)*((DS$6-$F133+1)/($J133*($J133+1)/2)*$D133))+($K133="custom")*CustCF!DM133</f>
        <v>0</v>
      </c>
      <c r="DT133" s="135">
        <f>($K133="Bell Curve")*(_xlfn.NORM.DIST(AND(DT$6&gt;=$F133,DT$6&lt;=$H133)*(DT$6-$F133+1),$J133/2,$M133,TRUE)-_xlfn.NORM.DIST(AND(DT$6&gt;=$F133,DT$6&lt;=$H133)*(DS$6-$F133+1),$J133/2,$M133,TRUE))/(1-2*_xlfn.NORM.DIST(0,$J133/2,$M133,TRUE))*$D133+($K133="Steady Growth")*(AND(DT$6&gt;=$F133,DT$6&lt;=$H133)*((DT$6-$F133+1)/($J133*($J133+1)/2)*$D133))+($K133="custom")*CustCF!DN133</f>
        <v>0</v>
      </c>
      <c r="DU133" s="135">
        <f>($K133="Bell Curve")*(_xlfn.NORM.DIST(AND(DU$6&gt;=$F133,DU$6&lt;=$H133)*(DU$6-$F133+1),$J133/2,$M133,TRUE)-_xlfn.NORM.DIST(AND(DU$6&gt;=$F133,DU$6&lt;=$H133)*(DT$6-$F133+1),$J133/2,$M133,TRUE))/(1-2*_xlfn.NORM.DIST(0,$J133/2,$M133,TRUE))*$D133+($K133="Steady Growth")*(AND(DU$6&gt;=$F133,DU$6&lt;=$H133)*((DU$6-$F133+1)/($J133*($J133+1)/2)*$D133))+($K133="custom")*CustCF!DO133</f>
        <v>0</v>
      </c>
      <c r="DV133" s="135">
        <f>($K133="Bell Curve")*(_xlfn.NORM.DIST(AND(DV$6&gt;=$F133,DV$6&lt;=$H133)*(DV$6-$F133+1),$J133/2,$M133,TRUE)-_xlfn.NORM.DIST(AND(DV$6&gt;=$F133,DV$6&lt;=$H133)*(DU$6-$F133+1),$J133/2,$M133,TRUE))/(1-2*_xlfn.NORM.DIST(0,$J133/2,$M133,TRUE))*$D133+($K133="Steady Growth")*(AND(DV$6&gt;=$F133,DV$6&lt;=$H133)*((DV$6-$F133+1)/($J133*($J133+1)/2)*$D133))+($K133="custom")*CustCF!DP133</f>
        <v>0</v>
      </c>
      <c r="DW133" s="135">
        <f>($K133="Bell Curve")*(_xlfn.NORM.DIST(AND(DW$6&gt;=$F133,DW$6&lt;=$H133)*(DW$6-$F133+1),$J133/2,$M133,TRUE)-_xlfn.NORM.DIST(AND(DW$6&gt;=$F133,DW$6&lt;=$H133)*(DV$6-$F133+1),$J133/2,$M133,TRUE))/(1-2*_xlfn.NORM.DIST(0,$J133/2,$M133,TRUE))*$D133+($K133="Steady Growth")*(AND(DW$6&gt;=$F133,DW$6&lt;=$H133)*((DW$6-$F133+1)/($J133*($J133+1)/2)*$D133))+($K133="custom")*CustCF!DQ133</f>
        <v>0</v>
      </c>
      <c r="DX133" s="135">
        <f>($K133="Bell Curve")*(_xlfn.NORM.DIST(AND(DX$6&gt;=$F133,DX$6&lt;=$H133)*(DX$6-$F133+1),$J133/2,$M133,TRUE)-_xlfn.NORM.DIST(AND(DX$6&gt;=$F133,DX$6&lt;=$H133)*(DW$6-$F133+1),$J133/2,$M133,TRUE))/(1-2*_xlfn.NORM.DIST(0,$J133/2,$M133,TRUE))*$D133+($K133="Steady Growth")*(AND(DX$6&gt;=$F133,DX$6&lt;=$H133)*((DX$6-$F133+1)/($J133*($J133+1)/2)*$D133))+($K133="custom")*CustCF!DR133</f>
        <v>0</v>
      </c>
      <c r="DY133" s="135">
        <f>($K133="Bell Curve")*(_xlfn.NORM.DIST(AND(DY$6&gt;=$F133,DY$6&lt;=$H133)*(DY$6-$F133+1),$J133/2,$M133,TRUE)-_xlfn.NORM.DIST(AND(DY$6&gt;=$F133,DY$6&lt;=$H133)*(DX$6-$F133+1),$J133/2,$M133,TRUE))/(1-2*_xlfn.NORM.DIST(0,$J133/2,$M133,TRUE))*$D133+($K133="Steady Growth")*(AND(DY$6&gt;=$F133,DY$6&lt;=$H133)*((DY$6-$F133+1)/($J133*($J133+1)/2)*$D133))+($K133="custom")*CustCF!DS133</f>
        <v>0</v>
      </c>
      <c r="DZ133" s="135">
        <f>($K133="Bell Curve")*(_xlfn.NORM.DIST(AND(DZ$6&gt;=$F133,DZ$6&lt;=$H133)*(DZ$6-$F133+1),$J133/2,$M133,TRUE)-_xlfn.NORM.DIST(AND(DZ$6&gt;=$F133,DZ$6&lt;=$H133)*(DY$6-$F133+1),$J133/2,$M133,TRUE))/(1-2*_xlfn.NORM.DIST(0,$J133/2,$M133,TRUE))*$D133+($K133="Steady Growth")*(AND(DZ$6&gt;=$F133,DZ$6&lt;=$H133)*((DZ$6-$F133+1)/($J133*($J133+1)/2)*$D133))+($K133="custom")*CustCF!DT133</f>
        <v>0</v>
      </c>
      <c r="EA133" s="135">
        <f>($K133="Bell Curve")*(_xlfn.NORM.DIST(AND(EA$6&gt;=$F133,EA$6&lt;=$H133)*(EA$6-$F133+1),$J133/2,$M133,TRUE)-_xlfn.NORM.DIST(AND(EA$6&gt;=$F133,EA$6&lt;=$H133)*(DZ$6-$F133+1),$J133/2,$M133,TRUE))/(1-2*_xlfn.NORM.DIST(0,$J133/2,$M133,TRUE))*$D133+($K133="Steady Growth")*(AND(EA$6&gt;=$F133,EA$6&lt;=$H133)*((EA$6-$F133+1)/($J133*($J133+1)/2)*$D133))+($K133="custom")*CustCF!DU133</f>
        <v>0</v>
      </c>
      <c r="EB133" s="135">
        <f>($K133="Bell Curve")*(_xlfn.NORM.DIST(AND(EB$6&gt;=$F133,EB$6&lt;=$H133)*(EB$6-$F133+1),$J133/2,$M133,TRUE)-_xlfn.NORM.DIST(AND(EB$6&gt;=$F133,EB$6&lt;=$H133)*(EA$6-$F133+1),$J133/2,$M133,TRUE))/(1-2*_xlfn.NORM.DIST(0,$J133/2,$M133,TRUE))*$D133+($K133="Steady Growth")*(AND(EB$6&gt;=$F133,EB$6&lt;=$H133)*((EB$6-$F133+1)/($J133*($J133+1)/2)*$D133))+($K133="custom")*CustCF!DV133</f>
        <v>0</v>
      </c>
      <c r="EC133" s="135">
        <f>($K133="Bell Curve")*(_xlfn.NORM.DIST(AND(EC$6&gt;=$F133,EC$6&lt;=$H133)*(EC$6-$F133+1),$J133/2,$M133,TRUE)-_xlfn.NORM.DIST(AND(EC$6&gt;=$F133,EC$6&lt;=$H133)*(EB$6-$F133+1),$J133/2,$M133,TRUE))/(1-2*_xlfn.NORM.DIST(0,$J133/2,$M133,TRUE))*$D133+($K133="Steady Growth")*(AND(EC$6&gt;=$F133,EC$6&lt;=$H133)*((EC$6-$F133+1)/($J133*($J133+1)/2)*$D133))+($K133="custom")*CustCF!DW133</f>
        <v>0</v>
      </c>
      <c r="ED133" s="135">
        <f>($K133="Bell Curve")*(_xlfn.NORM.DIST(AND(ED$6&gt;=$F133,ED$6&lt;=$H133)*(ED$6-$F133+1),$J133/2,$M133,TRUE)-_xlfn.NORM.DIST(AND(ED$6&gt;=$F133,ED$6&lt;=$H133)*(EC$6-$F133+1),$J133/2,$M133,TRUE))/(1-2*_xlfn.NORM.DIST(0,$J133/2,$M133,TRUE))*$D133+($K133="Steady Growth")*(AND(ED$6&gt;=$F133,ED$6&lt;=$H133)*((ED$6-$F133+1)/($J133*($J133+1)/2)*$D133))+($K133="custom")*CustCF!DX133</f>
        <v>0</v>
      </c>
      <c r="EE133" s="135">
        <f>($K133="Bell Curve")*(_xlfn.NORM.DIST(AND(EE$6&gt;=$F133,EE$6&lt;=$H133)*(EE$6-$F133+1),$J133/2,$M133,TRUE)-_xlfn.NORM.DIST(AND(EE$6&gt;=$F133,EE$6&lt;=$H133)*(ED$6-$F133+1),$J133/2,$M133,TRUE))/(1-2*_xlfn.NORM.DIST(0,$J133/2,$M133,TRUE))*$D133+($K133="Steady Growth")*(AND(EE$6&gt;=$F133,EE$6&lt;=$H133)*((EE$6-$F133+1)/($J133*($J133+1)/2)*$D133))+($K133="custom")*CustCF!DY133</f>
        <v>0</v>
      </c>
      <c r="EF133" s="135">
        <f>($K133="Bell Curve")*(_xlfn.NORM.DIST(AND(EF$6&gt;=$F133,EF$6&lt;=$H133)*(EF$6-$F133+1),$J133/2,$M133,TRUE)-_xlfn.NORM.DIST(AND(EF$6&gt;=$F133,EF$6&lt;=$H133)*(EE$6-$F133+1),$J133/2,$M133,TRUE))/(1-2*_xlfn.NORM.DIST(0,$J133/2,$M133,TRUE))*$D133+($K133="Steady Growth")*(AND(EF$6&gt;=$F133,EF$6&lt;=$H133)*((EF$6-$F133+1)/($J133*($J133+1)/2)*$D133))+($K133="custom")*CustCF!DZ133</f>
        <v>0</v>
      </c>
      <c r="EG133" s="135">
        <f>($K133="Bell Curve")*(_xlfn.NORM.DIST(AND(EG$6&gt;=$F133,EG$6&lt;=$H133)*(EG$6-$F133+1),$J133/2,$M133,TRUE)-_xlfn.NORM.DIST(AND(EG$6&gt;=$F133,EG$6&lt;=$H133)*(EF$6-$F133+1),$J133/2,$M133,TRUE))/(1-2*_xlfn.NORM.DIST(0,$J133/2,$M133,TRUE))*$D133+($K133="Steady Growth")*(AND(EG$6&gt;=$F133,EG$6&lt;=$H133)*((EG$6-$F133+1)/($J133*($J133+1)/2)*$D133))+($K133="custom")*CustCF!EA133</f>
        <v>0</v>
      </c>
      <c r="EH133" s="135">
        <f>($K133="Bell Curve")*(_xlfn.NORM.DIST(AND(EH$6&gt;=$F133,EH$6&lt;=$H133)*(EH$6-$F133+1),$J133/2,$M133,TRUE)-_xlfn.NORM.DIST(AND(EH$6&gt;=$F133,EH$6&lt;=$H133)*(EG$6-$F133+1),$J133/2,$M133,TRUE))/(1-2*_xlfn.NORM.DIST(0,$J133/2,$M133,TRUE))*$D133+($K133="Steady Growth")*(AND(EH$6&gt;=$F133,EH$6&lt;=$H133)*((EH$6-$F133+1)/($J133*($J133+1)/2)*$D133))+($K133="custom")*CustCF!EB133</f>
        <v>0</v>
      </c>
      <c r="EI133" s="135">
        <f>($K133="Bell Curve")*(_xlfn.NORM.DIST(AND(EI$6&gt;=$F133,EI$6&lt;=$H133)*(EI$6-$F133+1),$J133/2,$M133,TRUE)-_xlfn.NORM.DIST(AND(EI$6&gt;=$F133,EI$6&lt;=$H133)*(EH$6-$F133+1),$J133/2,$M133,TRUE))/(1-2*_xlfn.NORM.DIST(0,$J133/2,$M133,TRUE))*$D133+($K133="Steady Growth")*(AND(EI$6&gt;=$F133,EI$6&lt;=$H133)*((EI$6-$F133+1)/($J133*($J133+1)/2)*$D133))+($K133="custom")*CustCF!EC133</f>
        <v>0</v>
      </c>
      <c r="EJ133" s="135">
        <f>($K133="Bell Curve")*(_xlfn.NORM.DIST(AND(EJ$6&gt;=$F133,EJ$6&lt;=$H133)*(EJ$6-$F133+1),$J133/2,$M133,TRUE)-_xlfn.NORM.DIST(AND(EJ$6&gt;=$F133,EJ$6&lt;=$H133)*(EI$6-$F133+1),$J133/2,$M133,TRUE))/(1-2*_xlfn.NORM.DIST(0,$J133/2,$M133,TRUE))*$D133+($K133="Steady Growth")*(AND(EJ$6&gt;=$F133,EJ$6&lt;=$H133)*((EJ$6-$F133+1)/($J133*($J133+1)/2)*$D133))+($K133="custom")*CustCF!ED133</f>
        <v>0</v>
      </c>
      <c r="EK133" s="135">
        <f>($K133="Bell Curve")*(_xlfn.NORM.DIST(AND(EK$6&gt;=$F133,EK$6&lt;=$H133)*(EK$6-$F133+1),$J133/2,$M133,TRUE)-_xlfn.NORM.DIST(AND(EK$6&gt;=$F133,EK$6&lt;=$H133)*(EJ$6-$F133+1),$J133/2,$M133,TRUE))/(1-2*_xlfn.NORM.DIST(0,$J133/2,$M133,TRUE))*$D133+($K133="Steady Growth")*(AND(EK$6&gt;=$F133,EK$6&lt;=$H133)*((EK$6-$F133+1)/($J133*($J133+1)/2)*$D133))+($K133="custom")*CustCF!EE133</f>
        <v>0</v>
      </c>
      <c r="EL133" s="135">
        <f>($K133="Bell Curve")*(_xlfn.NORM.DIST(AND(EL$6&gt;=$F133,EL$6&lt;=$H133)*(EL$6-$F133+1),$J133/2,$M133,TRUE)-_xlfn.NORM.DIST(AND(EL$6&gt;=$F133,EL$6&lt;=$H133)*(EK$6-$F133+1),$J133/2,$M133,TRUE))/(1-2*_xlfn.NORM.DIST(0,$J133/2,$M133,TRUE))*$D133+($K133="Steady Growth")*(AND(EL$6&gt;=$F133,EL$6&lt;=$H133)*((EL$6-$F133+1)/($J133*($J133+1)/2)*$D133))+($K133="custom")*CustCF!EF133</f>
        <v>0</v>
      </c>
      <c r="EM133" s="135">
        <f>($K133="Bell Curve")*(_xlfn.NORM.DIST(AND(EM$6&gt;=$F133,EM$6&lt;=$H133)*(EM$6-$F133+1),$J133/2,$M133,TRUE)-_xlfn.NORM.DIST(AND(EM$6&gt;=$F133,EM$6&lt;=$H133)*(EL$6-$F133+1),$J133/2,$M133,TRUE))/(1-2*_xlfn.NORM.DIST(0,$J133/2,$M133,TRUE))*$D133+($K133="Steady Growth")*(AND(EM$6&gt;=$F133,EM$6&lt;=$H133)*((EM$6-$F133+1)/($J133*($J133+1)/2)*$D133))+($K133="custom")*CustCF!EG133</f>
        <v>0</v>
      </c>
      <c r="EN133" s="135">
        <f>($K133="Bell Curve")*(_xlfn.NORM.DIST(AND(EN$6&gt;=$F133,EN$6&lt;=$H133)*(EN$6-$F133+1),$J133/2,$M133,TRUE)-_xlfn.NORM.DIST(AND(EN$6&gt;=$F133,EN$6&lt;=$H133)*(EM$6-$F133+1),$J133/2,$M133,TRUE))/(1-2*_xlfn.NORM.DIST(0,$J133/2,$M133,TRUE))*$D133+($K133="Steady Growth")*(AND(EN$6&gt;=$F133,EN$6&lt;=$H133)*((EN$6-$F133+1)/($J133*($J133+1)/2)*$D133))+($K133="custom")*CustCF!EH133</f>
        <v>0</v>
      </c>
      <c r="EO133" s="135">
        <f>($K133="Bell Curve")*(_xlfn.NORM.DIST(AND(EO$6&gt;=$F133,EO$6&lt;=$H133)*(EO$6-$F133+1),$J133/2,$M133,TRUE)-_xlfn.NORM.DIST(AND(EO$6&gt;=$F133,EO$6&lt;=$H133)*(EN$6-$F133+1),$J133/2,$M133,TRUE))/(1-2*_xlfn.NORM.DIST(0,$J133/2,$M133,TRUE))*$D133+($K133="Steady Growth")*(AND(EO$6&gt;=$F133,EO$6&lt;=$H133)*((EO$6-$F133+1)/($J133*($J133+1)/2)*$D133))+($K133="custom")*CustCF!EI133</f>
        <v>0</v>
      </c>
      <c r="EP133" s="135">
        <f>($K133="Bell Curve")*(_xlfn.NORM.DIST(AND(EP$6&gt;=$F133,EP$6&lt;=$H133)*(EP$6-$F133+1),$J133/2,$M133,TRUE)-_xlfn.NORM.DIST(AND(EP$6&gt;=$F133,EP$6&lt;=$H133)*(EO$6-$F133+1),$J133/2,$M133,TRUE))/(1-2*_xlfn.NORM.DIST(0,$J133/2,$M133,TRUE))*$D133+($K133="Steady Growth")*(AND(EP$6&gt;=$F133,EP$6&lt;=$H133)*((EP$6-$F133+1)/($J133*($J133+1)/2)*$D133))+($K133="custom")*CustCF!EJ133</f>
        <v>0</v>
      </c>
      <c r="EQ133" s="135">
        <f>($K133="Bell Curve")*(_xlfn.NORM.DIST(AND(EQ$6&gt;=$F133,EQ$6&lt;=$H133)*(EQ$6-$F133+1),$J133/2,$M133,TRUE)-_xlfn.NORM.DIST(AND(EQ$6&gt;=$F133,EQ$6&lt;=$H133)*(EP$6-$F133+1),$J133/2,$M133,TRUE))/(1-2*_xlfn.NORM.DIST(0,$J133/2,$M133,TRUE))*$D133+($K133="Steady Growth")*(AND(EQ$6&gt;=$F133,EQ$6&lt;=$H133)*((EQ$6-$F133+1)/($J133*($J133+1)/2)*$D133))+($K133="custom")*CustCF!EK133</f>
        <v>0</v>
      </c>
      <c r="ER133" s="135">
        <f>($K133="Bell Curve")*(_xlfn.NORM.DIST(AND(ER$6&gt;=$F133,ER$6&lt;=$H133)*(ER$6-$F133+1),$J133/2,$M133,TRUE)-_xlfn.NORM.DIST(AND(ER$6&gt;=$F133,ER$6&lt;=$H133)*(EQ$6-$F133+1),$J133/2,$M133,TRUE))/(1-2*_xlfn.NORM.DIST(0,$J133/2,$M133,TRUE))*$D133+($K133="Steady Growth")*(AND(ER$6&gt;=$F133,ER$6&lt;=$H133)*((ER$6-$F133+1)/($J133*($J133+1)/2)*$D133))+($K133="custom")*CustCF!EL133</f>
        <v>0</v>
      </c>
      <c r="ES133" s="135">
        <f>($K133="Bell Curve")*(_xlfn.NORM.DIST(AND(ES$6&gt;=$F133,ES$6&lt;=$H133)*(ES$6-$F133+1),$J133/2,$M133,TRUE)-_xlfn.NORM.DIST(AND(ES$6&gt;=$F133,ES$6&lt;=$H133)*(ER$6-$F133+1),$J133/2,$M133,TRUE))/(1-2*_xlfn.NORM.DIST(0,$J133/2,$M133,TRUE))*$D133+($K133="Steady Growth")*(AND(ES$6&gt;=$F133,ES$6&lt;=$H133)*((ES$6-$F133+1)/($J133*($J133+1)/2)*$D133))+($K133="custom")*CustCF!EM133</f>
        <v>0</v>
      </c>
      <c r="ET133" s="135">
        <f>($K133="Bell Curve")*(_xlfn.NORM.DIST(AND(ET$6&gt;=$F133,ET$6&lt;=$H133)*(ET$6-$F133+1),$J133/2,$M133,TRUE)-_xlfn.NORM.DIST(AND(ET$6&gt;=$F133,ET$6&lt;=$H133)*(ES$6-$F133+1),$J133/2,$M133,TRUE))/(1-2*_xlfn.NORM.DIST(0,$J133/2,$M133,TRUE))*$D133+($K133="Steady Growth")*(AND(ET$6&gt;=$F133,ET$6&lt;=$H133)*((ET$6-$F133+1)/($J133*($J133+1)/2)*$D133))+($K133="custom")*CustCF!EN133</f>
        <v>0</v>
      </c>
      <c r="EU133" s="135">
        <f>($K133="Bell Curve")*(_xlfn.NORM.DIST(AND(EU$6&gt;=$F133,EU$6&lt;=$H133)*(EU$6-$F133+1),$J133/2,$M133,TRUE)-_xlfn.NORM.DIST(AND(EU$6&gt;=$F133,EU$6&lt;=$H133)*(ET$6-$F133+1),$J133/2,$M133,TRUE))/(1-2*_xlfn.NORM.DIST(0,$J133/2,$M133,TRUE))*$D133+($K133="Steady Growth")*(AND(EU$6&gt;=$F133,EU$6&lt;=$H133)*((EU$6-$F133+1)/($J133*($J133+1)/2)*$D133))+($K133="custom")*CustCF!EO133</f>
        <v>0</v>
      </c>
      <c r="EV133" s="135">
        <f>($K133="Bell Curve")*(_xlfn.NORM.DIST(AND(EV$6&gt;=$F133,EV$6&lt;=$H133)*(EV$6-$F133+1),$J133/2,$M133,TRUE)-_xlfn.NORM.DIST(AND(EV$6&gt;=$F133,EV$6&lt;=$H133)*(EU$6-$F133+1),$J133/2,$M133,TRUE))/(1-2*_xlfn.NORM.DIST(0,$J133/2,$M133,TRUE))*$D133+($K133="Steady Growth")*(AND(EV$6&gt;=$F133,EV$6&lt;=$H133)*((EV$6-$F133+1)/($J133*($J133+1)/2)*$D133))+($K133="custom")*CustCF!EP133</f>
        <v>0</v>
      </c>
      <c r="EW133" s="135">
        <f>($K133="Bell Curve")*(_xlfn.NORM.DIST(AND(EW$6&gt;=$F133,EW$6&lt;=$H133)*(EW$6-$F133+1),$J133/2,$M133,TRUE)-_xlfn.NORM.DIST(AND(EW$6&gt;=$F133,EW$6&lt;=$H133)*(EV$6-$F133+1),$J133/2,$M133,TRUE))/(1-2*_xlfn.NORM.DIST(0,$J133/2,$M133,TRUE))*$D133+($K133="Steady Growth")*(AND(EW$6&gt;=$F133,EW$6&lt;=$H133)*((EW$6-$F133+1)/($J133*($J133+1)/2)*$D133))+($K133="custom")*CustCF!EQ133</f>
        <v>0</v>
      </c>
      <c r="EX133" s="135">
        <f>($K133="Bell Curve")*(_xlfn.NORM.DIST(AND(EX$6&gt;=$F133,EX$6&lt;=$H133)*(EX$6-$F133+1),$J133/2,$M133,TRUE)-_xlfn.NORM.DIST(AND(EX$6&gt;=$F133,EX$6&lt;=$H133)*(EW$6-$F133+1),$J133/2,$M133,TRUE))/(1-2*_xlfn.NORM.DIST(0,$J133/2,$M133,TRUE))*$D133+($K133="Steady Growth")*(AND(EX$6&gt;=$F133,EX$6&lt;=$H133)*((EX$6-$F133+1)/($J133*($J133+1)/2)*$D133))+($K133="custom")*CustCF!ER133</f>
        <v>0</v>
      </c>
      <c r="EY133" s="135">
        <f>($K133="Bell Curve")*(_xlfn.NORM.DIST(AND(EY$6&gt;=$F133,EY$6&lt;=$H133)*(EY$6-$F133+1),$J133/2,$M133,TRUE)-_xlfn.NORM.DIST(AND(EY$6&gt;=$F133,EY$6&lt;=$H133)*(EX$6-$F133+1),$J133/2,$M133,TRUE))/(1-2*_xlfn.NORM.DIST(0,$J133/2,$M133,TRUE))*$D133+($K133="Steady Growth")*(AND(EY$6&gt;=$F133,EY$6&lt;=$H133)*((EY$6-$F133+1)/($J133*($J133+1)/2)*$D133))+($K133="custom")*CustCF!ES133</f>
        <v>0</v>
      </c>
      <c r="EZ133" s="135">
        <f>($K133="Bell Curve")*(_xlfn.NORM.DIST(AND(EZ$6&gt;=$F133,EZ$6&lt;=$H133)*(EZ$6-$F133+1),$J133/2,$M133,TRUE)-_xlfn.NORM.DIST(AND(EZ$6&gt;=$F133,EZ$6&lt;=$H133)*(EY$6-$F133+1),$J133/2,$M133,TRUE))/(1-2*_xlfn.NORM.DIST(0,$J133/2,$M133,TRUE))*$D133+($K133="Steady Growth")*(AND(EZ$6&gt;=$F133,EZ$6&lt;=$H133)*((EZ$6-$F133+1)/($J133*($J133+1)/2)*$D133))+($K133="custom")*CustCF!ET133</f>
        <v>0</v>
      </c>
      <c r="FA133" s="135">
        <f>($K133="Bell Curve")*(_xlfn.NORM.DIST(AND(FA$6&gt;=$F133,FA$6&lt;=$H133)*(FA$6-$F133+1),$J133/2,$M133,TRUE)-_xlfn.NORM.DIST(AND(FA$6&gt;=$F133,FA$6&lt;=$H133)*(EZ$6-$F133+1),$J133/2,$M133,TRUE))/(1-2*_xlfn.NORM.DIST(0,$J133/2,$M133,TRUE))*$D133+($K133="Steady Growth")*(AND(FA$6&gt;=$F133,FA$6&lt;=$H133)*((FA$6-$F133+1)/($J133*($J133+1)/2)*$D133))+($K133="custom")*CustCF!EU133</f>
        <v>0</v>
      </c>
      <c r="FB133" s="135">
        <f>($K133="Bell Curve")*(_xlfn.NORM.DIST(AND(FB$6&gt;=$F133,FB$6&lt;=$H133)*(FB$6-$F133+1),$J133/2,$M133,TRUE)-_xlfn.NORM.DIST(AND(FB$6&gt;=$F133,FB$6&lt;=$H133)*(FA$6-$F133+1),$J133/2,$M133,TRUE))/(1-2*_xlfn.NORM.DIST(0,$J133/2,$M133,TRUE))*$D133+($K133="Steady Growth")*(AND(FB$6&gt;=$F133,FB$6&lt;=$H133)*((FB$6-$F133+1)/($J133*($J133+1)/2)*$D133))+($K133="custom")*CustCF!EV133</f>
        <v>0</v>
      </c>
      <c r="FC133" s="135">
        <f>($K133="Bell Curve")*(_xlfn.NORM.DIST(AND(FC$6&gt;=$F133,FC$6&lt;=$H133)*(FC$6-$F133+1),$J133/2,$M133,TRUE)-_xlfn.NORM.DIST(AND(FC$6&gt;=$F133,FC$6&lt;=$H133)*(FB$6-$F133+1),$J133/2,$M133,TRUE))/(1-2*_xlfn.NORM.DIST(0,$J133/2,$M133,TRUE))*$D133+($K133="Steady Growth")*(AND(FC$6&gt;=$F133,FC$6&lt;=$H133)*((FC$6-$F133+1)/($J133*($J133+1)/2)*$D133))+($K133="custom")*CustCF!EW133</f>
        <v>0</v>
      </c>
      <c r="FD133" s="135">
        <f>($K133="Bell Curve")*(_xlfn.NORM.DIST(AND(FD$6&gt;=$F133,FD$6&lt;=$H133)*(FD$6-$F133+1),$J133/2,$M133,TRUE)-_xlfn.NORM.DIST(AND(FD$6&gt;=$F133,FD$6&lt;=$H133)*(FC$6-$F133+1),$J133/2,$M133,TRUE))/(1-2*_xlfn.NORM.DIST(0,$J133/2,$M133,TRUE))*$D133+($K133="Steady Growth")*(AND(FD$6&gt;=$F133,FD$6&lt;=$H133)*((FD$6-$F133+1)/($J133*($J133+1)/2)*$D133))+($K133="custom")*CustCF!EX133</f>
        <v>0</v>
      </c>
      <c r="FE133" s="135">
        <f>($K133="Bell Curve")*(_xlfn.NORM.DIST(AND(FE$6&gt;=$F133,FE$6&lt;=$H133)*(FE$6-$F133+1),$J133/2,$M133,TRUE)-_xlfn.NORM.DIST(AND(FE$6&gt;=$F133,FE$6&lt;=$H133)*(FD$6-$F133+1),$J133/2,$M133,TRUE))/(1-2*_xlfn.NORM.DIST(0,$J133/2,$M133,TRUE))*$D133+($K133="Steady Growth")*(AND(FE$6&gt;=$F133,FE$6&lt;=$H133)*((FE$6-$F133+1)/($J133*($J133+1)/2)*$D133))+($K133="custom")*CustCF!EY133</f>
        <v>0</v>
      </c>
      <c r="FF133" s="135">
        <f>($K133="Bell Curve")*(_xlfn.NORM.DIST(AND(FF$6&gt;=$F133,FF$6&lt;=$H133)*(FF$6-$F133+1),$J133/2,$M133,TRUE)-_xlfn.NORM.DIST(AND(FF$6&gt;=$F133,FF$6&lt;=$H133)*(FE$6-$F133+1),$J133/2,$M133,TRUE))/(1-2*_xlfn.NORM.DIST(0,$J133/2,$M133,TRUE))*$D133+($K133="Steady Growth")*(AND(FF$6&gt;=$F133,FF$6&lt;=$H133)*((FF$6-$F133+1)/($J133*($J133+1)/2)*$D133))+($K133="custom")*CustCF!EZ133</f>
        <v>0</v>
      </c>
      <c r="FG133" s="135">
        <f>($K133="Bell Curve")*(_xlfn.NORM.DIST(AND(FG$6&gt;=$F133,FG$6&lt;=$H133)*(FG$6-$F133+1),$J133/2,$M133,TRUE)-_xlfn.NORM.DIST(AND(FG$6&gt;=$F133,FG$6&lt;=$H133)*(FF$6-$F133+1),$J133/2,$M133,TRUE))/(1-2*_xlfn.NORM.DIST(0,$J133/2,$M133,TRUE))*$D133+($K133="Steady Growth")*(AND(FG$6&gt;=$F133,FG$6&lt;=$H133)*((FG$6-$F133+1)/($J133*($J133+1)/2)*$D133))+($K133="custom")*CustCF!FA133</f>
        <v>0</v>
      </c>
      <c r="FH133" s="135">
        <f>($K133="Bell Curve")*(_xlfn.NORM.DIST(AND(FH$6&gt;=$F133,FH$6&lt;=$H133)*(FH$6-$F133+1),$J133/2,$M133,TRUE)-_xlfn.NORM.DIST(AND(FH$6&gt;=$F133,FH$6&lt;=$H133)*(FG$6-$F133+1),$J133/2,$M133,TRUE))/(1-2*_xlfn.NORM.DIST(0,$J133/2,$M133,TRUE))*$D133+($K133="Steady Growth")*(AND(FH$6&gt;=$F133,FH$6&lt;=$H133)*((FH$6-$F133+1)/($J133*($J133+1)/2)*$D133))+($K133="custom")*CustCF!FB133</f>
        <v>0</v>
      </c>
      <c r="FI133" s="135">
        <f>($K133="Bell Curve")*(_xlfn.NORM.DIST(AND(FI$6&gt;=$F133,FI$6&lt;=$H133)*(FI$6-$F133+1),$J133/2,$M133,TRUE)-_xlfn.NORM.DIST(AND(FI$6&gt;=$F133,FI$6&lt;=$H133)*(FH$6-$F133+1),$J133/2,$M133,TRUE))/(1-2*_xlfn.NORM.DIST(0,$J133/2,$M133,TRUE))*$D133+($K133="Steady Growth")*(AND(FI$6&gt;=$F133,FI$6&lt;=$H133)*((FI$6-$F133+1)/($J133*($J133+1)/2)*$D133))+($K133="custom")*CustCF!FC133</f>
        <v>0</v>
      </c>
      <c r="FJ133" s="135">
        <f>($K133="Bell Curve")*(_xlfn.NORM.DIST(AND(FJ$6&gt;=$F133,FJ$6&lt;=$H133)*(FJ$6-$F133+1),$J133/2,$M133,TRUE)-_xlfn.NORM.DIST(AND(FJ$6&gt;=$F133,FJ$6&lt;=$H133)*(FI$6-$F133+1),$J133/2,$M133,TRUE))/(1-2*_xlfn.NORM.DIST(0,$J133/2,$M133,TRUE))*$D133+($K133="Steady Growth")*(AND(FJ$6&gt;=$F133,FJ$6&lt;=$H133)*((FJ$6-$F133+1)/($J133*($J133+1)/2)*$D133))+($K133="custom")*CustCF!FD133</f>
        <v>0</v>
      </c>
      <c r="FK133" s="135">
        <f>($K133="Bell Curve")*(_xlfn.NORM.DIST(AND(FK$6&gt;=$F133,FK$6&lt;=$H133)*(FK$6-$F133+1),$J133/2,$M133,TRUE)-_xlfn.NORM.DIST(AND(FK$6&gt;=$F133,FK$6&lt;=$H133)*(FJ$6-$F133+1),$J133/2,$M133,TRUE))/(1-2*_xlfn.NORM.DIST(0,$J133/2,$M133,TRUE))*$D133+($K133="Steady Growth")*(AND(FK$6&gt;=$F133,FK$6&lt;=$H133)*((FK$6-$F133+1)/($J133*($J133+1)/2)*$D133))+($K133="custom")*CustCF!FE133</f>
        <v>0</v>
      </c>
      <c r="FL133" s="135">
        <f>($K133="Bell Curve")*(_xlfn.NORM.DIST(AND(FL$6&gt;=$F133,FL$6&lt;=$H133)*(FL$6-$F133+1),$J133/2,$M133,TRUE)-_xlfn.NORM.DIST(AND(FL$6&gt;=$F133,FL$6&lt;=$H133)*(FK$6-$F133+1),$J133/2,$M133,TRUE))/(1-2*_xlfn.NORM.DIST(0,$J133/2,$M133,TRUE))*$D133+($K133="Steady Growth")*(AND(FL$6&gt;=$F133,FL$6&lt;=$H133)*((FL$6-$F133+1)/($J133*($J133+1)/2)*$D133))+($K133="custom")*CustCF!FF133</f>
        <v>0</v>
      </c>
      <c r="FM133" s="135">
        <f>($K133="Bell Curve")*(_xlfn.NORM.DIST(AND(FM$6&gt;=$F133,FM$6&lt;=$H133)*(FM$6-$F133+1),$J133/2,$M133,TRUE)-_xlfn.NORM.DIST(AND(FM$6&gt;=$F133,FM$6&lt;=$H133)*(FL$6-$F133+1),$J133/2,$M133,TRUE))/(1-2*_xlfn.NORM.DIST(0,$J133/2,$M133,TRUE))*$D133+($K133="Steady Growth")*(AND(FM$6&gt;=$F133,FM$6&lt;=$H133)*((FM$6-$F133+1)/($J133*($J133+1)/2)*$D133))+($K133="custom")*CustCF!FG133</f>
        <v>0</v>
      </c>
      <c r="FN133" s="135">
        <f>($K133="Bell Curve")*(_xlfn.NORM.DIST(AND(FN$6&gt;=$F133,FN$6&lt;=$H133)*(FN$6-$F133+1),$J133/2,$M133,TRUE)-_xlfn.NORM.DIST(AND(FN$6&gt;=$F133,FN$6&lt;=$H133)*(FM$6-$F133+1),$J133/2,$M133,TRUE))/(1-2*_xlfn.NORM.DIST(0,$J133/2,$M133,TRUE))*$D133+($K133="Steady Growth")*(AND(FN$6&gt;=$F133,FN$6&lt;=$H133)*((FN$6-$F133+1)/($J133*($J133+1)/2)*$D133))+($K133="custom")*CustCF!FH133</f>
        <v>0</v>
      </c>
      <c r="FO133" s="135">
        <f>($K133="Bell Curve")*(_xlfn.NORM.DIST(AND(FO$6&gt;=$F133,FO$6&lt;=$H133)*(FO$6-$F133+1),$J133/2,$M133,TRUE)-_xlfn.NORM.DIST(AND(FO$6&gt;=$F133,FO$6&lt;=$H133)*(FN$6-$F133+1),$J133/2,$M133,TRUE))/(1-2*_xlfn.NORM.DIST(0,$J133/2,$M133,TRUE))*$D133+($K133="Steady Growth")*(AND(FO$6&gt;=$F133,FO$6&lt;=$H133)*((FO$6-$F133+1)/($J133*($J133+1)/2)*$D133))+($K133="custom")*CustCF!FI133</f>
        <v>0</v>
      </c>
      <c r="FP133" s="135">
        <f>($K133="Bell Curve")*(_xlfn.NORM.DIST(AND(FP$6&gt;=$F133,FP$6&lt;=$H133)*(FP$6-$F133+1),$J133/2,$M133,TRUE)-_xlfn.NORM.DIST(AND(FP$6&gt;=$F133,FP$6&lt;=$H133)*(FO$6-$F133+1),$J133/2,$M133,TRUE))/(1-2*_xlfn.NORM.DIST(0,$J133/2,$M133,TRUE))*$D133+($K133="Steady Growth")*(AND(FP$6&gt;=$F133,FP$6&lt;=$H133)*((FP$6-$F133+1)/($J133*($J133+1)/2)*$D133))+($K133="custom")*CustCF!FJ133</f>
        <v>0</v>
      </c>
      <c r="FQ133" s="135">
        <f>($K133="Bell Curve")*(_xlfn.NORM.DIST(AND(FQ$6&gt;=$F133,FQ$6&lt;=$H133)*(FQ$6-$F133+1),$J133/2,$M133,TRUE)-_xlfn.NORM.DIST(AND(FQ$6&gt;=$F133,FQ$6&lt;=$H133)*(FP$6-$F133+1),$J133/2,$M133,TRUE))/(1-2*_xlfn.NORM.DIST(0,$J133/2,$M133,TRUE))*$D133+($K133="Steady Growth")*(AND(FQ$6&gt;=$F133,FQ$6&lt;=$H133)*((FQ$6-$F133+1)/($J133*($J133+1)/2)*$D133))+($K133="custom")*CustCF!FK133</f>
        <v>0</v>
      </c>
      <c r="FR133" s="135">
        <f>($K133="Bell Curve")*(_xlfn.NORM.DIST(AND(FR$6&gt;=$F133,FR$6&lt;=$H133)*(FR$6-$F133+1),$J133/2,$M133,TRUE)-_xlfn.NORM.DIST(AND(FR$6&gt;=$F133,FR$6&lt;=$H133)*(FQ$6-$F133+1),$J133/2,$M133,TRUE))/(1-2*_xlfn.NORM.DIST(0,$J133/2,$M133,TRUE))*$D133+($K133="Steady Growth")*(AND(FR$6&gt;=$F133,FR$6&lt;=$H133)*((FR$6-$F133+1)/($J133*($J133+1)/2)*$D133))+($K133="custom")*CustCF!FL133</f>
        <v>0</v>
      </c>
      <c r="FS133" s="135">
        <f>($K133="Bell Curve")*(_xlfn.NORM.DIST(AND(FS$6&gt;=$F133,FS$6&lt;=$H133)*(FS$6-$F133+1),$J133/2,$M133,TRUE)-_xlfn.NORM.DIST(AND(FS$6&gt;=$F133,FS$6&lt;=$H133)*(FR$6-$F133+1),$J133/2,$M133,TRUE))/(1-2*_xlfn.NORM.DIST(0,$J133/2,$M133,TRUE))*$D133+($K133="Steady Growth")*(AND(FS$6&gt;=$F133,FS$6&lt;=$H133)*((FS$6-$F133+1)/($J133*($J133+1)/2)*$D133))+($K133="custom")*CustCF!FM133</f>
        <v>0</v>
      </c>
      <c r="FT133" s="135">
        <f>($K133="Bell Curve")*(_xlfn.NORM.DIST(AND(FT$6&gt;=$F133,FT$6&lt;=$H133)*(FT$6-$F133+1),$J133/2,$M133,TRUE)-_xlfn.NORM.DIST(AND(FT$6&gt;=$F133,FT$6&lt;=$H133)*(FS$6-$F133+1),$J133/2,$M133,TRUE))/(1-2*_xlfn.NORM.DIST(0,$J133/2,$M133,TRUE))*$D133+($K133="Steady Growth")*(AND(FT$6&gt;=$F133,FT$6&lt;=$H133)*((FT$6-$F133+1)/($J133*($J133+1)/2)*$D133))+($K133="custom")*CustCF!FN133</f>
        <v>0</v>
      </c>
      <c r="FU133" s="135">
        <f>($K133="Bell Curve")*(_xlfn.NORM.DIST(AND(FU$6&gt;=$F133,FU$6&lt;=$H133)*(FU$6-$F133+1),$J133/2,$M133,TRUE)-_xlfn.NORM.DIST(AND(FU$6&gt;=$F133,FU$6&lt;=$H133)*(FT$6-$F133+1),$J133/2,$M133,TRUE))/(1-2*_xlfn.NORM.DIST(0,$J133/2,$M133,TRUE))*$D133+($K133="Steady Growth")*(AND(FU$6&gt;=$F133,FU$6&lt;=$H133)*((FU$6-$F133+1)/($J133*($J133+1)/2)*$D133))+($K133="custom")*CustCF!FO133</f>
        <v>0</v>
      </c>
      <c r="FV133" s="135">
        <f>($K133="Bell Curve")*(_xlfn.NORM.DIST(AND(FV$6&gt;=$F133,FV$6&lt;=$H133)*(FV$6-$F133+1),$J133/2,$M133,TRUE)-_xlfn.NORM.DIST(AND(FV$6&gt;=$F133,FV$6&lt;=$H133)*(FU$6-$F133+1),$J133/2,$M133,TRUE))/(1-2*_xlfn.NORM.DIST(0,$J133/2,$M133,TRUE))*$D133+($K133="Steady Growth")*(AND(FV$6&gt;=$F133,FV$6&lt;=$H133)*((FV$6-$F133+1)/($J133*($J133+1)/2)*$D133))+($K133="custom")*CustCF!FP133</f>
        <v>0</v>
      </c>
      <c r="FW133" s="135">
        <f>($K133="Bell Curve")*(_xlfn.NORM.DIST(AND(FW$6&gt;=$F133,FW$6&lt;=$H133)*(FW$6-$F133+1),$J133/2,$M133,TRUE)-_xlfn.NORM.DIST(AND(FW$6&gt;=$F133,FW$6&lt;=$H133)*(FV$6-$F133+1),$J133/2,$M133,TRUE))/(1-2*_xlfn.NORM.DIST(0,$J133/2,$M133,TRUE))*$D133+($K133="Steady Growth")*(AND(FW$6&gt;=$F133,FW$6&lt;=$H133)*((FW$6-$F133+1)/($J133*($J133+1)/2)*$D133))+($K133="custom")*CustCF!FQ133</f>
        <v>0</v>
      </c>
      <c r="FX133" s="135">
        <f>($K133="Bell Curve")*(_xlfn.NORM.DIST(AND(FX$6&gt;=$F133,FX$6&lt;=$H133)*(FX$6-$F133+1),$J133/2,$M133,TRUE)-_xlfn.NORM.DIST(AND(FX$6&gt;=$F133,FX$6&lt;=$H133)*(FW$6-$F133+1),$J133/2,$M133,TRUE))/(1-2*_xlfn.NORM.DIST(0,$J133/2,$M133,TRUE))*$D133+($K133="Steady Growth")*(AND(FX$6&gt;=$F133,FX$6&lt;=$H133)*((FX$6-$F133+1)/($J133*($J133+1)/2)*$D133))+($K133="custom")*CustCF!FR133</f>
        <v>0</v>
      </c>
      <c r="FY133" s="135">
        <f>($K133="Bell Curve")*(_xlfn.NORM.DIST(AND(FY$6&gt;=$F133,FY$6&lt;=$H133)*(FY$6-$F133+1),$J133/2,$M133,TRUE)-_xlfn.NORM.DIST(AND(FY$6&gt;=$F133,FY$6&lt;=$H133)*(FX$6-$F133+1),$J133/2,$M133,TRUE))/(1-2*_xlfn.NORM.DIST(0,$J133/2,$M133,TRUE))*$D133+($K133="Steady Growth")*(AND(FY$6&gt;=$F133,FY$6&lt;=$H133)*((FY$6-$F133+1)/($J133*($J133+1)/2)*$D133))+($K133="custom")*CustCF!FS133</f>
        <v>0</v>
      </c>
      <c r="FZ133" s="135">
        <f>($K133="Bell Curve")*(_xlfn.NORM.DIST(AND(FZ$6&gt;=$F133,FZ$6&lt;=$H133)*(FZ$6-$F133+1),$J133/2,$M133,TRUE)-_xlfn.NORM.DIST(AND(FZ$6&gt;=$F133,FZ$6&lt;=$H133)*(FY$6-$F133+1),$J133/2,$M133,TRUE))/(1-2*_xlfn.NORM.DIST(0,$J133/2,$M133,TRUE))*$D133+($K133="Steady Growth")*(AND(FZ$6&gt;=$F133,FZ$6&lt;=$H133)*((FZ$6-$F133+1)/($J133*($J133+1)/2)*$D133))+($K133="custom")*CustCF!FT133</f>
        <v>0</v>
      </c>
      <c r="GA133" s="135">
        <f>($K133="Bell Curve")*(_xlfn.NORM.DIST(AND(GA$6&gt;=$F133,GA$6&lt;=$H133)*(GA$6-$F133+1),$J133/2,$M133,TRUE)-_xlfn.NORM.DIST(AND(GA$6&gt;=$F133,GA$6&lt;=$H133)*(FZ$6-$F133+1),$J133/2,$M133,TRUE))/(1-2*_xlfn.NORM.DIST(0,$J133/2,$M133,TRUE))*$D133+($K133="Steady Growth")*(AND(GA$6&gt;=$F133,GA$6&lt;=$H133)*((GA$6-$F133+1)/($J133*($J133+1)/2)*$D133))+($K133="custom")*CustCF!FU133</f>
        <v>0</v>
      </c>
      <c r="GB133" s="135">
        <f>($K133="Bell Curve")*(_xlfn.NORM.DIST(AND(GB$6&gt;=$F133,GB$6&lt;=$H133)*(GB$6-$F133+1),$J133/2,$M133,TRUE)-_xlfn.NORM.DIST(AND(GB$6&gt;=$F133,GB$6&lt;=$H133)*(GA$6-$F133+1),$J133/2,$M133,TRUE))/(1-2*_xlfn.NORM.DIST(0,$J133/2,$M133,TRUE))*$D133+($K133="Steady Growth")*(AND(GB$6&gt;=$F133,GB$6&lt;=$H133)*((GB$6-$F133+1)/($J133*($J133+1)/2)*$D133))+($K133="custom")*CustCF!FV133</f>
        <v>0</v>
      </c>
      <c r="GC133" s="135">
        <f>($K133="Bell Curve")*(_xlfn.NORM.DIST(AND(GC$6&gt;=$F133,GC$6&lt;=$H133)*(GC$6-$F133+1),$J133/2,$M133,TRUE)-_xlfn.NORM.DIST(AND(GC$6&gt;=$F133,GC$6&lt;=$H133)*(GB$6-$F133+1),$J133/2,$M133,TRUE))/(1-2*_xlfn.NORM.DIST(0,$J133/2,$M133,TRUE))*$D133+($K133="Steady Growth")*(AND(GC$6&gt;=$F133,GC$6&lt;=$H133)*((GC$6-$F133+1)/($J133*($J133+1)/2)*$D133))+($K133="custom")*CustCF!FW133</f>
        <v>0</v>
      </c>
      <c r="GD133" s="135">
        <f>($K133="Bell Curve")*(_xlfn.NORM.DIST(AND(GD$6&gt;=$F133,GD$6&lt;=$H133)*(GD$6-$F133+1),$J133/2,$M133,TRUE)-_xlfn.NORM.DIST(AND(GD$6&gt;=$F133,GD$6&lt;=$H133)*(GC$6-$F133+1),$J133/2,$M133,TRUE))/(1-2*_xlfn.NORM.DIST(0,$J133/2,$M133,TRUE))*$D133+($K133="Steady Growth")*(AND(GD$6&gt;=$F133,GD$6&lt;=$H133)*((GD$6-$F133+1)/($J133*($J133+1)/2)*$D133))+($K133="custom")*CustCF!FX133</f>
        <v>0</v>
      </c>
      <c r="GE133" s="135">
        <f>($K133="Bell Curve")*(_xlfn.NORM.DIST(AND(GE$6&gt;=$F133,GE$6&lt;=$H133)*(GE$6-$F133+1),$J133/2,$M133,TRUE)-_xlfn.NORM.DIST(AND(GE$6&gt;=$F133,GE$6&lt;=$H133)*(GD$6-$F133+1),$J133/2,$M133,TRUE))/(1-2*_xlfn.NORM.DIST(0,$J133/2,$M133,TRUE))*$D133+($K133="Steady Growth")*(AND(GE$6&gt;=$F133,GE$6&lt;=$H133)*((GE$6-$F133+1)/($J133*($J133+1)/2)*$D133))+($K133="custom")*CustCF!FY133</f>
        <v>0</v>
      </c>
      <c r="GF133" s="135">
        <f>($K133="Bell Curve")*(_xlfn.NORM.DIST(AND(GF$6&gt;=$F133,GF$6&lt;=$H133)*(GF$6-$F133+1),$J133/2,$M133,TRUE)-_xlfn.NORM.DIST(AND(GF$6&gt;=$F133,GF$6&lt;=$H133)*(GE$6-$F133+1),$J133/2,$M133,TRUE))/(1-2*_xlfn.NORM.DIST(0,$J133/2,$M133,TRUE))*$D133+($K133="Steady Growth")*(AND(GF$6&gt;=$F133,GF$6&lt;=$H133)*((GF$6-$F133+1)/($J133*($J133+1)/2)*$D133))+($K133="custom")*CustCF!FZ133</f>
        <v>0</v>
      </c>
      <c r="GG133" s="135">
        <f>($K133="Bell Curve")*(_xlfn.NORM.DIST(AND(GG$6&gt;=$F133,GG$6&lt;=$H133)*(GG$6-$F133+1),$J133/2,$M133,TRUE)-_xlfn.NORM.DIST(AND(GG$6&gt;=$F133,GG$6&lt;=$H133)*(GF$6-$F133+1),$J133/2,$M133,TRUE))/(1-2*_xlfn.NORM.DIST(0,$J133/2,$M133,TRUE))*$D133+($K133="Steady Growth")*(AND(GG$6&gt;=$F133,GG$6&lt;=$H133)*((GG$6-$F133+1)/($J133*($J133+1)/2)*$D133))+($K133="custom")*CustCF!GA133</f>
        <v>0</v>
      </c>
      <c r="GH133" s="135">
        <f>($K133="Bell Curve")*(_xlfn.NORM.DIST(AND(GH$6&gt;=$F133,GH$6&lt;=$H133)*(GH$6-$F133+1),$J133/2,$M133,TRUE)-_xlfn.NORM.DIST(AND(GH$6&gt;=$F133,GH$6&lt;=$H133)*(GG$6-$F133+1),$J133/2,$M133,TRUE))/(1-2*_xlfn.NORM.DIST(0,$J133/2,$M133,TRUE))*$D133+($K133="Steady Growth")*(AND(GH$6&gt;=$F133,GH$6&lt;=$H133)*((GH$6-$F133+1)/($J133*($J133+1)/2)*$D133))+($K133="custom")*CustCF!GB133</f>
        <v>0</v>
      </c>
      <c r="GI133" s="135">
        <f>($K133="Bell Curve")*(_xlfn.NORM.DIST(AND(GI$6&gt;=$F133,GI$6&lt;=$H133)*(GI$6-$F133+1),$J133/2,$M133,TRUE)-_xlfn.NORM.DIST(AND(GI$6&gt;=$F133,GI$6&lt;=$H133)*(GH$6-$F133+1),$J133/2,$M133,TRUE))/(1-2*_xlfn.NORM.DIST(0,$J133/2,$M133,TRUE))*$D133+($K133="Steady Growth")*(AND(GI$6&gt;=$F133,GI$6&lt;=$H133)*((GI$6-$F133+1)/($J133*($J133+1)/2)*$D133))+($K133="custom")*CustCF!GC133</f>
        <v>0</v>
      </c>
      <c r="GJ133" s="135">
        <f>($K133="Bell Curve")*(_xlfn.NORM.DIST(AND(GJ$6&gt;=$F133,GJ$6&lt;=$H133)*(GJ$6-$F133+1),$J133/2,$M133,TRUE)-_xlfn.NORM.DIST(AND(GJ$6&gt;=$F133,GJ$6&lt;=$H133)*(GI$6-$F133+1),$J133/2,$M133,TRUE))/(1-2*_xlfn.NORM.DIST(0,$J133/2,$M133,TRUE))*$D133+($K133="Steady Growth")*(AND(GJ$6&gt;=$F133,GJ$6&lt;=$H133)*((GJ$6-$F133+1)/($J133*($J133+1)/2)*$D133))+($K133="custom")*CustCF!GD133</f>
        <v>0</v>
      </c>
      <c r="GK133" s="135">
        <f>($K133="Bell Curve")*(_xlfn.NORM.DIST(AND(GK$6&gt;=$F133,GK$6&lt;=$H133)*(GK$6-$F133+1),$J133/2,$M133,TRUE)-_xlfn.NORM.DIST(AND(GK$6&gt;=$F133,GK$6&lt;=$H133)*(GJ$6-$F133+1),$J133/2,$M133,TRUE))/(1-2*_xlfn.NORM.DIST(0,$J133/2,$M133,TRUE))*$D133+($K133="Steady Growth")*(AND(GK$6&gt;=$F133,GK$6&lt;=$H133)*((GK$6-$F133+1)/($J133*($J133+1)/2)*$D133))+($K133="custom")*CustCF!GE133</f>
        <v>0</v>
      </c>
      <c r="GL133" s="135">
        <f>($K133="Bell Curve")*(_xlfn.NORM.DIST(AND(GL$6&gt;=$F133,GL$6&lt;=$H133)*(GL$6-$F133+1),$J133/2,$M133,TRUE)-_xlfn.NORM.DIST(AND(GL$6&gt;=$F133,GL$6&lt;=$H133)*(GK$6-$F133+1),$J133/2,$M133,TRUE))/(1-2*_xlfn.NORM.DIST(0,$J133/2,$M133,TRUE))*$D133+($K133="Steady Growth")*(AND(GL$6&gt;=$F133,GL$6&lt;=$H133)*((GL$6-$F133+1)/($J133*($J133+1)/2)*$D133))+($K133="custom")*CustCF!GF133</f>
        <v>0</v>
      </c>
      <c r="GM133" s="135">
        <f>($K133="Bell Curve")*(_xlfn.NORM.DIST(AND(GM$6&gt;=$F133,GM$6&lt;=$H133)*(GM$6-$F133+1),$J133/2,$M133,TRUE)-_xlfn.NORM.DIST(AND(GM$6&gt;=$F133,GM$6&lt;=$H133)*(GL$6-$F133+1),$J133/2,$M133,TRUE))/(1-2*_xlfn.NORM.DIST(0,$J133/2,$M133,TRUE))*$D133+($K133="Steady Growth")*(AND(GM$6&gt;=$F133,GM$6&lt;=$H133)*((GM$6-$F133+1)/($J133*($J133+1)/2)*$D133))+($K133="custom")*CustCF!GG133</f>
        <v>0</v>
      </c>
      <c r="GN133" s="355">
        <f>($K133="Bell Curve")*(_xlfn.NORM.DIST(AND(GN$6&gt;=$F133,GN$6&lt;=$H133)*(GN$6-$F133+1),$J133/2,$M133,TRUE)-_xlfn.NORM.DIST(AND(GN$6&gt;=$F133,GN$6&lt;=$H133)*(GM$6-$F133+1),$J133/2,$M133,TRUE))/(1-2*_xlfn.NORM.DIST(0,$J133/2,$M133,TRUE))*$D133+($K133="Steady Growth")*(AND(GN$6&gt;=$F133,GN$6&lt;=$H133)*((GN$6-$F133+1)/($J133*($J133+1)/2)*$D133))+($K133="custom")*CustCF!GH133</f>
        <v>0</v>
      </c>
      <c r="GO133" s="1"/>
      <c r="GP133" s="105"/>
    </row>
    <row r="134" spans="1:198" customFormat="1" hidden="1" outlineLevel="1" x14ac:dyDescent="0.25">
      <c r="A134" s="1"/>
      <c r="B134" s="1"/>
      <c r="C134" s="349">
        <f>Budget!AF15</f>
        <v>0</v>
      </c>
      <c r="D134" s="22">
        <f>Budget!AG15</f>
        <v>0</v>
      </c>
      <c r="E134" s="22" t="str">
        <f t="shared" si="62"/>
        <v/>
      </c>
      <c r="F134" s="350">
        <v>0</v>
      </c>
      <c r="G134" s="344">
        <f>IF(L134="custom",CustCF!F134,INDEX($P$8:$GN$8,MATCH(F134,$P$6:$GN$6,0)))</f>
        <v>46081</v>
      </c>
      <c r="H134" s="350">
        <v>0</v>
      </c>
      <c r="I134" s="344">
        <f>IF(L134="custom",CustCF!G134,INDEX($P$8:$GN$8,MATCH(H134,$P$6:$GN$6,0)))</f>
        <v>46081</v>
      </c>
      <c r="J134" s="347">
        <f t="shared" si="63"/>
        <v>1</v>
      </c>
      <c r="K134" s="352" t="s">
        <v>144</v>
      </c>
      <c r="L134" s="353" t="s">
        <v>171</v>
      </c>
      <c r="M134" s="354">
        <f t="shared" si="64"/>
        <v>9</v>
      </c>
      <c r="N134" s="21">
        <f t="shared" si="55"/>
        <v>0</v>
      </c>
      <c r="O134" s="22"/>
      <c r="P134" s="135">
        <f>($K134="Bell Curve")*(_xlfn.NORM.DIST(AND(P$6&gt;=$F134,P$6&lt;=$H134)*(P$6-$F134+1),$J134/2,$M134,TRUE)-_xlfn.NORM.DIST(AND(P$6&gt;=$F134,P$6&lt;=$H134)*(O$6-$F134+1),$J134/2,$M134,TRUE))/(1-2*_xlfn.NORM.DIST(0,$J134/2,$M134,TRUE))*$D134+($K134="Steady Growth")*(AND(P$6&gt;=$F134,P$6&lt;=$H134)*((P$6-$F134+1)/($J134*($J134+1)/2)*$D134))+($K134="custom")*CustCF!J134</f>
        <v>0</v>
      </c>
      <c r="Q134" s="135">
        <f>($K134="Bell Curve")*(_xlfn.NORM.DIST(AND(Q$6&gt;=$F134,Q$6&lt;=$H134)*(Q$6-$F134+1),$J134/2,$M134,TRUE)-_xlfn.NORM.DIST(AND(Q$6&gt;=$F134,Q$6&lt;=$H134)*(P$6-$F134+1),$J134/2,$M134,TRUE))/(1-2*_xlfn.NORM.DIST(0,$J134/2,$M134,TRUE))*$D134+($K134="Steady Growth")*(AND(Q$6&gt;=$F134,Q$6&lt;=$H134)*((Q$6-$F134+1)/($J134*($J134+1)/2)*$D134))+($K134="custom")*CustCF!K134</f>
        <v>0</v>
      </c>
      <c r="R134" s="135">
        <f>($K134="Bell Curve")*(_xlfn.NORM.DIST(AND(R$6&gt;=$F134,R$6&lt;=$H134)*(R$6-$F134+1),$J134/2,$M134,TRUE)-_xlfn.NORM.DIST(AND(R$6&gt;=$F134,R$6&lt;=$H134)*(Q$6-$F134+1),$J134/2,$M134,TRUE))/(1-2*_xlfn.NORM.DIST(0,$J134/2,$M134,TRUE))*$D134+($K134="Steady Growth")*(AND(R$6&gt;=$F134,R$6&lt;=$H134)*((R$6-$F134+1)/($J134*($J134+1)/2)*$D134))+($K134="custom")*CustCF!L134</f>
        <v>0</v>
      </c>
      <c r="S134" s="135">
        <f>($K134="Bell Curve")*(_xlfn.NORM.DIST(AND(S$6&gt;=$F134,S$6&lt;=$H134)*(S$6-$F134+1),$J134/2,$M134,TRUE)-_xlfn.NORM.DIST(AND(S$6&gt;=$F134,S$6&lt;=$H134)*(R$6-$F134+1),$J134/2,$M134,TRUE))/(1-2*_xlfn.NORM.DIST(0,$J134/2,$M134,TRUE))*$D134+($K134="Steady Growth")*(AND(S$6&gt;=$F134,S$6&lt;=$H134)*((S$6-$F134+1)/($J134*($J134+1)/2)*$D134))+($K134="custom")*CustCF!M134</f>
        <v>0</v>
      </c>
      <c r="T134" s="135">
        <f>($K134="Bell Curve")*(_xlfn.NORM.DIST(AND(T$6&gt;=$F134,T$6&lt;=$H134)*(T$6-$F134+1),$J134/2,$M134,TRUE)-_xlfn.NORM.DIST(AND(T$6&gt;=$F134,T$6&lt;=$H134)*(S$6-$F134+1),$J134/2,$M134,TRUE))/(1-2*_xlfn.NORM.DIST(0,$J134/2,$M134,TRUE))*$D134+($K134="Steady Growth")*(AND(T$6&gt;=$F134,T$6&lt;=$H134)*((T$6-$F134+1)/($J134*($J134+1)/2)*$D134))+($K134="custom")*CustCF!N134</f>
        <v>0</v>
      </c>
      <c r="U134" s="135">
        <f>($K134="Bell Curve")*(_xlfn.NORM.DIST(AND(U$6&gt;=$F134,U$6&lt;=$H134)*(U$6-$F134+1),$J134/2,$M134,TRUE)-_xlfn.NORM.DIST(AND(U$6&gt;=$F134,U$6&lt;=$H134)*(T$6-$F134+1),$J134/2,$M134,TRUE))/(1-2*_xlfn.NORM.DIST(0,$J134/2,$M134,TRUE))*$D134+($K134="Steady Growth")*(AND(U$6&gt;=$F134,U$6&lt;=$H134)*((U$6-$F134+1)/($J134*($J134+1)/2)*$D134))+($K134="custom")*CustCF!O134</f>
        <v>0</v>
      </c>
      <c r="V134" s="135">
        <f>($K134="Bell Curve")*(_xlfn.NORM.DIST(AND(V$6&gt;=$F134,V$6&lt;=$H134)*(V$6-$F134+1),$J134/2,$M134,TRUE)-_xlfn.NORM.DIST(AND(V$6&gt;=$F134,V$6&lt;=$H134)*(U$6-$F134+1),$J134/2,$M134,TRUE))/(1-2*_xlfn.NORM.DIST(0,$J134/2,$M134,TRUE))*$D134+($K134="Steady Growth")*(AND(V$6&gt;=$F134,V$6&lt;=$H134)*((V$6-$F134+1)/($J134*($J134+1)/2)*$D134))+($K134="custom")*CustCF!P134</f>
        <v>0</v>
      </c>
      <c r="W134" s="135">
        <f>($K134="Bell Curve")*(_xlfn.NORM.DIST(AND(W$6&gt;=$F134,W$6&lt;=$H134)*(W$6-$F134+1),$J134/2,$M134,TRUE)-_xlfn.NORM.DIST(AND(W$6&gt;=$F134,W$6&lt;=$H134)*(V$6-$F134+1),$J134/2,$M134,TRUE))/(1-2*_xlfn.NORM.DIST(0,$J134/2,$M134,TRUE))*$D134+($K134="Steady Growth")*(AND(W$6&gt;=$F134,W$6&lt;=$H134)*((W$6-$F134+1)/($J134*($J134+1)/2)*$D134))+($K134="custom")*CustCF!Q134</f>
        <v>0</v>
      </c>
      <c r="X134" s="135">
        <f>($K134="Bell Curve")*(_xlfn.NORM.DIST(AND(X$6&gt;=$F134,X$6&lt;=$H134)*(X$6-$F134+1),$J134/2,$M134,TRUE)-_xlfn.NORM.DIST(AND(X$6&gt;=$F134,X$6&lt;=$H134)*(W$6-$F134+1),$J134/2,$M134,TRUE))/(1-2*_xlfn.NORM.DIST(0,$J134/2,$M134,TRUE))*$D134+($K134="Steady Growth")*(AND(X$6&gt;=$F134,X$6&lt;=$H134)*((X$6-$F134+1)/($J134*($J134+1)/2)*$D134))+($K134="custom")*CustCF!R134</f>
        <v>0</v>
      </c>
      <c r="Y134" s="135">
        <f>($K134="Bell Curve")*(_xlfn.NORM.DIST(AND(Y$6&gt;=$F134,Y$6&lt;=$H134)*(Y$6-$F134+1),$J134/2,$M134,TRUE)-_xlfn.NORM.DIST(AND(Y$6&gt;=$F134,Y$6&lt;=$H134)*(X$6-$F134+1),$J134/2,$M134,TRUE))/(1-2*_xlfn.NORM.DIST(0,$J134/2,$M134,TRUE))*$D134+($K134="Steady Growth")*(AND(Y$6&gt;=$F134,Y$6&lt;=$H134)*((Y$6-$F134+1)/($J134*($J134+1)/2)*$D134))+($K134="custom")*CustCF!S134</f>
        <v>0</v>
      </c>
      <c r="Z134" s="135">
        <f>($K134="Bell Curve")*(_xlfn.NORM.DIST(AND(Z$6&gt;=$F134,Z$6&lt;=$H134)*(Z$6-$F134+1),$J134/2,$M134,TRUE)-_xlfn.NORM.DIST(AND(Z$6&gt;=$F134,Z$6&lt;=$H134)*(Y$6-$F134+1),$J134/2,$M134,TRUE))/(1-2*_xlfn.NORM.DIST(0,$J134/2,$M134,TRUE))*$D134+($K134="Steady Growth")*(AND(Z$6&gt;=$F134,Z$6&lt;=$H134)*((Z$6-$F134+1)/($J134*($J134+1)/2)*$D134))+($K134="custom")*CustCF!T134</f>
        <v>0</v>
      </c>
      <c r="AA134" s="135">
        <f>($K134="Bell Curve")*(_xlfn.NORM.DIST(AND(AA$6&gt;=$F134,AA$6&lt;=$H134)*(AA$6-$F134+1),$J134/2,$M134,TRUE)-_xlfn.NORM.DIST(AND(AA$6&gt;=$F134,AA$6&lt;=$H134)*(Z$6-$F134+1),$J134/2,$M134,TRUE))/(1-2*_xlfn.NORM.DIST(0,$J134/2,$M134,TRUE))*$D134+($K134="Steady Growth")*(AND(AA$6&gt;=$F134,AA$6&lt;=$H134)*((AA$6-$F134+1)/($J134*($J134+1)/2)*$D134))+($K134="custom")*CustCF!U134</f>
        <v>0</v>
      </c>
      <c r="AB134" s="135">
        <f>($K134="Bell Curve")*(_xlfn.NORM.DIST(AND(AB$6&gt;=$F134,AB$6&lt;=$H134)*(AB$6-$F134+1),$J134/2,$M134,TRUE)-_xlfn.NORM.DIST(AND(AB$6&gt;=$F134,AB$6&lt;=$H134)*(AA$6-$F134+1),$J134/2,$M134,TRUE))/(1-2*_xlfn.NORM.DIST(0,$J134/2,$M134,TRUE))*$D134+($K134="Steady Growth")*(AND(AB$6&gt;=$F134,AB$6&lt;=$H134)*((AB$6-$F134+1)/($J134*($J134+1)/2)*$D134))+($K134="custom")*CustCF!V134</f>
        <v>0</v>
      </c>
      <c r="AC134" s="135">
        <f>($K134="Bell Curve")*(_xlfn.NORM.DIST(AND(AC$6&gt;=$F134,AC$6&lt;=$H134)*(AC$6-$F134+1),$J134/2,$M134,TRUE)-_xlfn.NORM.DIST(AND(AC$6&gt;=$F134,AC$6&lt;=$H134)*(AB$6-$F134+1),$J134/2,$M134,TRUE))/(1-2*_xlfn.NORM.DIST(0,$J134/2,$M134,TRUE))*$D134+($K134="Steady Growth")*(AND(AC$6&gt;=$F134,AC$6&lt;=$H134)*((AC$6-$F134+1)/($J134*($J134+1)/2)*$D134))+($K134="custom")*CustCF!W134</f>
        <v>0</v>
      </c>
      <c r="AD134" s="135">
        <f>($K134="Bell Curve")*(_xlfn.NORM.DIST(AND(AD$6&gt;=$F134,AD$6&lt;=$H134)*(AD$6-$F134+1),$J134/2,$M134,TRUE)-_xlfn.NORM.DIST(AND(AD$6&gt;=$F134,AD$6&lt;=$H134)*(AC$6-$F134+1),$J134/2,$M134,TRUE))/(1-2*_xlfn.NORM.DIST(0,$J134/2,$M134,TRUE))*$D134+($K134="Steady Growth")*(AND(AD$6&gt;=$F134,AD$6&lt;=$H134)*((AD$6-$F134+1)/($J134*($J134+1)/2)*$D134))+($K134="custom")*CustCF!X134</f>
        <v>0</v>
      </c>
      <c r="AE134" s="135">
        <f>($K134="Bell Curve")*(_xlfn.NORM.DIST(AND(AE$6&gt;=$F134,AE$6&lt;=$H134)*(AE$6-$F134+1),$J134/2,$M134,TRUE)-_xlfn.NORM.DIST(AND(AE$6&gt;=$F134,AE$6&lt;=$H134)*(AD$6-$F134+1),$J134/2,$M134,TRUE))/(1-2*_xlfn.NORM.DIST(0,$J134/2,$M134,TRUE))*$D134+($K134="Steady Growth")*(AND(AE$6&gt;=$F134,AE$6&lt;=$H134)*((AE$6-$F134+1)/($J134*($J134+1)/2)*$D134))+($K134="custom")*CustCF!Y134</f>
        <v>0</v>
      </c>
      <c r="AF134" s="135">
        <f>($K134="Bell Curve")*(_xlfn.NORM.DIST(AND(AF$6&gt;=$F134,AF$6&lt;=$H134)*(AF$6-$F134+1),$J134/2,$M134,TRUE)-_xlfn.NORM.DIST(AND(AF$6&gt;=$F134,AF$6&lt;=$H134)*(AE$6-$F134+1),$J134/2,$M134,TRUE))/(1-2*_xlfn.NORM.DIST(0,$J134/2,$M134,TRUE))*$D134+($K134="Steady Growth")*(AND(AF$6&gt;=$F134,AF$6&lt;=$H134)*((AF$6-$F134+1)/($J134*($J134+1)/2)*$D134))+($K134="custom")*CustCF!Z134</f>
        <v>0</v>
      </c>
      <c r="AG134" s="135">
        <f>($K134="Bell Curve")*(_xlfn.NORM.DIST(AND(AG$6&gt;=$F134,AG$6&lt;=$H134)*(AG$6-$F134+1),$J134/2,$M134,TRUE)-_xlfn.NORM.DIST(AND(AG$6&gt;=$F134,AG$6&lt;=$H134)*(AF$6-$F134+1),$J134/2,$M134,TRUE))/(1-2*_xlfn.NORM.DIST(0,$J134/2,$M134,TRUE))*$D134+($K134="Steady Growth")*(AND(AG$6&gt;=$F134,AG$6&lt;=$H134)*((AG$6-$F134+1)/($J134*($J134+1)/2)*$D134))+($K134="custom")*CustCF!AA134</f>
        <v>0</v>
      </c>
      <c r="AH134" s="135">
        <f>($K134="Bell Curve")*(_xlfn.NORM.DIST(AND(AH$6&gt;=$F134,AH$6&lt;=$H134)*(AH$6-$F134+1),$J134/2,$M134,TRUE)-_xlfn.NORM.DIST(AND(AH$6&gt;=$F134,AH$6&lt;=$H134)*(AG$6-$F134+1),$J134/2,$M134,TRUE))/(1-2*_xlfn.NORM.DIST(0,$J134/2,$M134,TRUE))*$D134+($K134="Steady Growth")*(AND(AH$6&gt;=$F134,AH$6&lt;=$H134)*((AH$6-$F134+1)/($J134*($J134+1)/2)*$D134))+($K134="custom")*CustCF!AB134</f>
        <v>0</v>
      </c>
      <c r="AI134" s="135">
        <f>($K134="Bell Curve")*(_xlfn.NORM.DIST(AND(AI$6&gt;=$F134,AI$6&lt;=$H134)*(AI$6-$F134+1),$J134/2,$M134,TRUE)-_xlfn.NORM.DIST(AND(AI$6&gt;=$F134,AI$6&lt;=$H134)*(AH$6-$F134+1),$J134/2,$M134,TRUE))/(1-2*_xlfn.NORM.DIST(0,$J134/2,$M134,TRUE))*$D134+($K134="Steady Growth")*(AND(AI$6&gt;=$F134,AI$6&lt;=$H134)*((AI$6-$F134+1)/($J134*($J134+1)/2)*$D134))+($K134="custom")*CustCF!AC134</f>
        <v>0</v>
      </c>
      <c r="AJ134" s="135">
        <f>($K134="Bell Curve")*(_xlfn.NORM.DIST(AND(AJ$6&gt;=$F134,AJ$6&lt;=$H134)*(AJ$6-$F134+1),$J134/2,$M134,TRUE)-_xlfn.NORM.DIST(AND(AJ$6&gt;=$F134,AJ$6&lt;=$H134)*(AI$6-$F134+1),$J134/2,$M134,TRUE))/(1-2*_xlfn.NORM.DIST(0,$J134/2,$M134,TRUE))*$D134+($K134="Steady Growth")*(AND(AJ$6&gt;=$F134,AJ$6&lt;=$H134)*((AJ$6-$F134+1)/($J134*($J134+1)/2)*$D134))+($K134="custom")*CustCF!AD134</f>
        <v>0</v>
      </c>
      <c r="AK134" s="135">
        <f>($K134="Bell Curve")*(_xlfn.NORM.DIST(AND(AK$6&gt;=$F134,AK$6&lt;=$H134)*(AK$6-$F134+1),$J134/2,$M134,TRUE)-_xlfn.NORM.DIST(AND(AK$6&gt;=$F134,AK$6&lt;=$H134)*(AJ$6-$F134+1),$J134/2,$M134,TRUE))/(1-2*_xlfn.NORM.DIST(0,$J134/2,$M134,TRUE))*$D134+($K134="Steady Growth")*(AND(AK$6&gt;=$F134,AK$6&lt;=$H134)*((AK$6-$F134+1)/($J134*($J134+1)/2)*$D134))+($K134="custom")*CustCF!AE134</f>
        <v>0</v>
      </c>
      <c r="AL134" s="135">
        <f>($K134="Bell Curve")*(_xlfn.NORM.DIST(AND(AL$6&gt;=$F134,AL$6&lt;=$H134)*(AL$6-$F134+1),$J134/2,$M134,TRUE)-_xlfn.NORM.DIST(AND(AL$6&gt;=$F134,AL$6&lt;=$H134)*(AK$6-$F134+1),$J134/2,$M134,TRUE))/(1-2*_xlfn.NORM.DIST(0,$J134/2,$M134,TRUE))*$D134+($K134="Steady Growth")*(AND(AL$6&gt;=$F134,AL$6&lt;=$H134)*((AL$6-$F134+1)/($J134*($J134+1)/2)*$D134))+($K134="custom")*CustCF!AF134</f>
        <v>0</v>
      </c>
      <c r="AM134" s="135">
        <f>($K134="Bell Curve")*(_xlfn.NORM.DIST(AND(AM$6&gt;=$F134,AM$6&lt;=$H134)*(AM$6-$F134+1),$J134/2,$M134,TRUE)-_xlfn.NORM.DIST(AND(AM$6&gt;=$F134,AM$6&lt;=$H134)*(AL$6-$F134+1),$J134/2,$M134,TRUE))/(1-2*_xlfn.NORM.DIST(0,$J134/2,$M134,TRUE))*$D134+($K134="Steady Growth")*(AND(AM$6&gt;=$F134,AM$6&lt;=$H134)*((AM$6-$F134+1)/($J134*($J134+1)/2)*$D134))+($K134="custom")*CustCF!AG134</f>
        <v>0</v>
      </c>
      <c r="AN134" s="135">
        <f>($K134="Bell Curve")*(_xlfn.NORM.DIST(AND(AN$6&gt;=$F134,AN$6&lt;=$H134)*(AN$6-$F134+1),$J134/2,$M134,TRUE)-_xlfn.NORM.DIST(AND(AN$6&gt;=$F134,AN$6&lt;=$H134)*(AM$6-$F134+1),$J134/2,$M134,TRUE))/(1-2*_xlfn.NORM.DIST(0,$J134/2,$M134,TRUE))*$D134+($K134="Steady Growth")*(AND(AN$6&gt;=$F134,AN$6&lt;=$H134)*((AN$6-$F134+1)/($J134*($J134+1)/2)*$D134))+($K134="custom")*CustCF!AH134</f>
        <v>0</v>
      </c>
      <c r="AO134" s="135">
        <f>($K134="Bell Curve")*(_xlfn.NORM.DIST(AND(AO$6&gt;=$F134,AO$6&lt;=$H134)*(AO$6-$F134+1),$J134/2,$M134,TRUE)-_xlfn.NORM.DIST(AND(AO$6&gt;=$F134,AO$6&lt;=$H134)*(AN$6-$F134+1),$J134/2,$M134,TRUE))/(1-2*_xlfn.NORM.DIST(0,$J134/2,$M134,TRUE))*$D134+($K134="Steady Growth")*(AND(AO$6&gt;=$F134,AO$6&lt;=$H134)*((AO$6-$F134+1)/($J134*($J134+1)/2)*$D134))+($K134="custom")*CustCF!AI134</f>
        <v>0</v>
      </c>
      <c r="AP134" s="135">
        <f>($K134="Bell Curve")*(_xlfn.NORM.DIST(AND(AP$6&gt;=$F134,AP$6&lt;=$H134)*(AP$6-$F134+1),$J134/2,$M134,TRUE)-_xlfn.NORM.DIST(AND(AP$6&gt;=$F134,AP$6&lt;=$H134)*(AO$6-$F134+1),$J134/2,$M134,TRUE))/(1-2*_xlfn.NORM.DIST(0,$J134/2,$M134,TRUE))*$D134+($K134="Steady Growth")*(AND(AP$6&gt;=$F134,AP$6&lt;=$H134)*((AP$6-$F134+1)/($J134*($J134+1)/2)*$D134))+($K134="custom")*CustCF!AJ134</f>
        <v>0</v>
      </c>
      <c r="AQ134" s="135">
        <f>($K134="Bell Curve")*(_xlfn.NORM.DIST(AND(AQ$6&gt;=$F134,AQ$6&lt;=$H134)*(AQ$6-$F134+1),$J134/2,$M134,TRUE)-_xlfn.NORM.DIST(AND(AQ$6&gt;=$F134,AQ$6&lt;=$H134)*(AP$6-$F134+1),$J134/2,$M134,TRUE))/(1-2*_xlfn.NORM.DIST(0,$J134/2,$M134,TRUE))*$D134+($K134="Steady Growth")*(AND(AQ$6&gt;=$F134,AQ$6&lt;=$H134)*((AQ$6-$F134+1)/($J134*($J134+1)/2)*$D134))+($K134="custom")*CustCF!AK134</f>
        <v>0</v>
      </c>
      <c r="AR134" s="135">
        <f>($K134="Bell Curve")*(_xlfn.NORM.DIST(AND(AR$6&gt;=$F134,AR$6&lt;=$H134)*(AR$6-$F134+1),$J134/2,$M134,TRUE)-_xlfn.NORM.DIST(AND(AR$6&gt;=$F134,AR$6&lt;=$H134)*(AQ$6-$F134+1),$J134/2,$M134,TRUE))/(1-2*_xlfn.NORM.DIST(0,$J134/2,$M134,TRUE))*$D134+($K134="Steady Growth")*(AND(AR$6&gt;=$F134,AR$6&lt;=$H134)*((AR$6-$F134+1)/($J134*($J134+1)/2)*$D134))+($K134="custom")*CustCF!AL134</f>
        <v>0</v>
      </c>
      <c r="AS134" s="135">
        <f>($K134="Bell Curve")*(_xlfn.NORM.DIST(AND(AS$6&gt;=$F134,AS$6&lt;=$H134)*(AS$6-$F134+1),$J134/2,$M134,TRUE)-_xlfn.NORM.DIST(AND(AS$6&gt;=$F134,AS$6&lt;=$H134)*(AR$6-$F134+1),$J134/2,$M134,TRUE))/(1-2*_xlfn.NORM.DIST(0,$J134/2,$M134,TRUE))*$D134+($K134="Steady Growth")*(AND(AS$6&gt;=$F134,AS$6&lt;=$H134)*((AS$6-$F134+1)/($J134*($J134+1)/2)*$D134))+($K134="custom")*CustCF!AM134</f>
        <v>0</v>
      </c>
      <c r="AT134" s="135">
        <f>($K134="Bell Curve")*(_xlfn.NORM.DIST(AND(AT$6&gt;=$F134,AT$6&lt;=$H134)*(AT$6-$F134+1),$J134/2,$M134,TRUE)-_xlfn.NORM.DIST(AND(AT$6&gt;=$F134,AT$6&lt;=$H134)*(AS$6-$F134+1),$J134/2,$M134,TRUE))/(1-2*_xlfn.NORM.DIST(0,$J134/2,$M134,TRUE))*$D134+($K134="Steady Growth")*(AND(AT$6&gt;=$F134,AT$6&lt;=$H134)*((AT$6-$F134+1)/($J134*($J134+1)/2)*$D134))+($K134="custom")*CustCF!AN134</f>
        <v>0</v>
      </c>
      <c r="AU134" s="135">
        <f>($K134="Bell Curve")*(_xlfn.NORM.DIST(AND(AU$6&gt;=$F134,AU$6&lt;=$H134)*(AU$6-$F134+1),$J134/2,$M134,TRUE)-_xlfn.NORM.DIST(AND(AU$6&gt;=$F134,AU$6&lt;=$H134)*(AT$6-$F134+1),$J134/2,$M134,TRUE))/(1-2*_xlfn.NORM.DIST(0,$J134/2,$M134,TRUE))*$D134+($K134="Steady Growth")*(AND(AU$6&gt;=$F134,AU$6&lt;=$H134)*((AU$6-$F134+1)/($J134*($J134+1)/2)*$D134))+($K134="custom")*CustCF!AO134</f>
        <v>0</v>
      </c>
      <c r="AV134" s="135">
        <f>($K134="Bell Curve")*(_xlfn.NORM.DIST(AND(AV$6&gt;=$F134,AV$6&lt;=$H134)*(AV$6-$F134+1),$J134/2,$M134,TRUE)-_xlfn.NORM.DIST(AND(AV$6&gt;=$F134,AV$6&lt;=$H134)*(AU$6-$F134+1),$J134/2,$M134,TRUE))/(1-2*_xlfn.NORM.DIST(0,$J134/2,$M134,TRUE))*$D134+($K134="Steady Growth")*(AND(AV$6&gt;=$F134,AV$6&lt;=$H134)*((AV$6-$F134+1)/($J134*($J134+1)/2)*$D134))+($K134="custom")*CustCF!AP134</f>
        <v>0</v>
      </c>
      <c r="AW134" s="135">
        <f>($K134="Bell Curve")*(_xlfn.NORM.DIST(AND(AW$6&gt;=$F134,AW$6&lt;=$H134)*(AW$6-$F134+1),$J134/2,$M134,TRUE)-_xlfn.NORM.DIST(AND(AW$6&gt;=$F134,AW$6&lt;=$H134)*(AV$6-$F134+1),$J134/2,$M134,TRUE))/(1-2*_xlfn.NORM.DIST(0,$J134/2,$M134,TRUE))*$D134+($K134="Steady Growth")*(AND(AW$6&gt;=$F134,AW$6&lt;=$H134)*((AW$6-$F134+1)/($J134*($J134+1)/2)*$D134))+($K134="custom")*CustCF!AQ134</f>
        <v>0</v>
      </c>
      <c r="AX134" s="135">
        <f>($K134="Bell Curve")*(_xlfn.NORM.DIST(AND(AX$6&gt;=$F134,AX$6&lt;=$H134)*(AX$6-$F134+1),$J134/2,$M134,TRUE)-_xlfn.NORM.DIST(AND(AX$6&gt;=$F134,AX$6&lt;=$H134)*(AW$6-$F134+1),$J134/2,$M134,TRUE))/(1-2*_xlfn.NORM.DIST(0,$J134/2,$M134,TRUE))*$D134+($K134="Steady Growth")*(AND(AX$6&gt;=$F134,AX$6&lt;=$H134)*((AX$6-$F134+1)/($J134*($J134+1)/2)*$D134))+($K134="custom")*CustCF!AR134</f>
        <v>0</v>
      </c>
      <c r="AY134" s="135">
        <f>($K134="Bell Curve")*(_xlfn.NORM.DIST(AND(AY$6&gt;=$F134,AY$6&lt;=$H134)*(AY$6-$F134+1),$J134/2,$M134,TRUE)-_xlfn.NORM.DIST(AND(AY$6&gt;=$F134,AY$6&lt;=$H134)*(AX$6-$F134+1),$J134/2,$M134,TRUE))/(1-2*_xlfn.NORM.DIST(0,$J134/2,$M134,TRUE))*$D134+($K134="Steady Growth")*(AND(AY$6&gt;=$F134,AY$6&lt;=$H134)*((AY$6-$F134+1)/($J134*($J134+1)/2)*$D134))+($K134="custom")*CustCF!AS134</f>
        <v>0</v>
      </c>
      <c r="AZ134" s="135">
        <f>($K134="Bell Curve")*(_xlfn.NORM.DIST(AND(AZ$6&gt;=$F134,AZ$6&lt;=$H134)*(AZ$6-$F134+1),$J134/2,$M134,TRUE)-_xlfn.NORM.DIST(AND(AZ$6&gt;=$F134,AZ$6&lt;=$H134)*(AY$6-$F134+1),$J134/2,$M134,TRUE))/(1-2*_xlfn.NORM.DIST(0,$J134/2,$M134,TRUE))*$D134+($K134="Steady Growth")*(AND(AZ$6&gt;=$F134,AZ$6&lt;=$H134)*((AZ$6-$F134+1)/($J134*($J134+1)/2)*$D134))+($K134="custom")*CustCF!AT134</f>
        <v>0</v>
      </c>
      <c r="BA134" s="135">
        <f>($K134="Bell Curve")*(_xlfn.NORM.DIST(AND(BA$6&gt;=$F134,BA$6&lt;=$H134)*(BA$6-$F134+1),$J134/2,$M134,TRUE)-_xlfn.NORM.DIST(AND(BA$6&gt;=$F134,BA$6&lt;=$H134)*(AZ$6-$F134+1),$J134/2,$M134,TRUE))/(1-2*_xlfn.NORM.DIST(0,$J134/2,$M134,TRUE))*$D134+($K134="Steady Growth")*(AND(BA$6&gt;=$F134,BA$6&lt;=$H134)*((BA$6-$F134+1)/($J134*($J134+1)/2)*$D134))+($K134="custom")*CustCF!AU134</f>
        <v>0</v>
      </c>
      <c r="BB134" s="135">
        <f>($K134="Bell Curve")*(_xlfn.NORM.DIST(AND(BB$6&gt;=$F134,BB$6&lt;=$H134)*(BB$6-$F134+1),$J134/2,$M134,TRUE)-_xlfn.NORM.DIST(AND(BB$6&gt;=$F134,BB$6&lt;=$H134)*(BA$6-$F134+1),$J134/2,$M134,TRUE))/(1-2*_xlfn.NORM.DIST(0,$J134/2,$M134,TRUE))*$D134+($K134="Steady Growth")*(AND(BB$6&gt;=$F134,BB$6&lt;=$H134)*((BB$6-$F134+1)/($J134*($J134+1)/2)*$D134))+($K134="custom")*CustCF!AV134</f>
        <v>0</v>
      </c>
      <c r="BC134" s="135">
        <f>($K134="Bell Curve")*(_xlfn.NORM.DIST(AND(BC$6&gt;=$F134,BC$6&lt;=$H134)*(BC$6-$F134+1),$J134/2,$M134,TRUE)-_xlfn.NORM.DIST(AND(BC$6&gt;=$F134,BC$6&lt;=$H134)*(BB$6-$F134+1),$J134/2,$M134,TRUE))/(1-2*_xlfn.NORM.DIST(0,$J134/2,$M134,TRUE))*$D134+($K134="Steady Growth")*(AND(BC$6&gt;=$F134,BC$6&lt;=$H134)*((BC$6-$F134+1)/($J134*($J134+1)/2)*$D134))+($K134="custom")*CustCF!AW134</f>
        <v>0</v>
      </c>
      <c r="BD134" s="135">
        <f>($K134="Bell Curve")*(_xlfn.NORM.DIST(AND(BD$6&gt;=$F134,BD$6&lt;=$H134)*(BD$6-$F134+1),$J134/2,$M134,TRUE)-_xlfn.NORM.DIST(AND(BD$6&gt;=$F134,BD$6&lt;=$H134)*(BC$6-$F134+1),$J134/2,$M134,TRUE))/(1-2*_xlfn.NORM.DIST(0,$J134/2,$M134,TRUE))*$D134+($K134="Steady Growth")*(AND(BD$6&gt;=$F134,BD$6&lt;=$H134)*((BD$6-$F134+1)/($J134*($J134+1)/2)*$D134))+($K134="custom")*CustCF!AX134</f>
        <v>0</v>
      </c>
      <c r="BE134" s="135">
        <f>($K134="Bell Curve")*(_xlfn.NORM.DIST(AND(BE$6&gt;=$F134,BE$6&lt;=$H134)*(BE$6-$F134+1),$J134/2,$M134,TRUE)-_xlfn.NORM.DIST(AND(BE$6&gt;=$F134,BE$6&lt;=$H134)*(BD$6-$F134+1),$J134/2,$M134,TRUE))/(1-2*_xlfn.NORM.DIST(0,$J134/2,$M134,TRUE))*$D134+($K134="Steady Growth")*(AND(BE$6&gt;=$F134,BE$6&lt;=$H134)*((BE$6-$F134+1)/($J134*($J134+1)/2)*$D134))+($K134="custom")*CustCF!AY134</f>
        <v>0</v>
      </c>
      <c r="BF134" s="135">
        <f>($K134="Bell Curve")*(_xlfn.NORM.DIST(AND(BF$6&gt;=$F134,BF$6&lt;=$H134)*(BF$6-$F134+1),$J134/2,$M134,TRUE)-_xlfn.NORM.DIST(AND(BF$6&gt;=$F134,BF$6&lt;=$H134)*(BE$6-$F134+1),$J134/2,$M134,TRUE))/(1-2*_xlfn.NORM.DIST(0,$J134/2,$M134,TRUE))*$D134+($K134="Steady Growth")*(AND(BF$6&gt;=$F134,BF$6&lt;=$H134)*((BF$6-$F134+1)/($J134*($J134+1)/2)*$D134))+($K134="custom")*CustCF!AZ134</f>
        <v>0</v>
      </c>
      <c r="BG134" s="135">
        <f>($K134="Bell Curve")*(_xlfn.NORM.DIST(AND(BG$6&gt;=$F134,BG$6&lt;=$H134)*(BG$6-$F134+1),$J134/2,$M134,TRUE)-_xlfn.NORM.DIST(AND(BG$6&gt;=$F134,BG$6&lt;=$H134)*(BF$6-$F134+1),$J134/2,$M134,TRUE))/(1-2*_xlfn.NORM.DIST(0,$J134/2,$M134,TRUE))*$D134+($K134="Steady Growth")*(AND(BG$6&gt;=$F134,BG$6&lt;=$H134)*((BG$6-$F134+1)/($J134*($J134+1)/2)*$D134))+($K134="custom")*CustCF!BA134</f>
        <v>0</v>
      </c>
      <c r="BH134" s="135">
        <f>($K134="Bell Curve")*(_xlfn.NORM.DIST(AND(BH$6&gt;=$F134,BH$6&lt;=$H134)*(BH$6-$F134+1),$J134/2,$M134,TRUE)-_xlfn.NORM.DIST(AND(BH$6&gt;=$F134,BH$6&lt;=$H134)*(BG$6-$F134+1),$J134/2,$M134,TRUE))/(1-2*_xlfn.NORM.DIST(0,$J134/2,$M134,TRUE))*$D134+($K134="Steady Growth")*(AND(BH$6&gt;=$F134,BH$6&lt;=$H134)*((BH$6-$F134+1)/($J134*($J134+1)/2)*$D134))+($K134="custom")*CustCF!BB134</f>
        <v>0</v>
      </c>
      <c r="BI134" s="135">
        <f>($K134="Bell Curve")*(_xlfn.NORM.DIST(AND(BI$6&gt;=$F134,BI$6&lt;=$H134)*(BI$6-$F134+1),$J134/2,$M134,TRUE)-_xlfn.NORM.DIST(AND(BI$6&gt;=$F134,BI$6&lt;=$H134)*(BH$6-$F134+1),$J134/2,$M134,TRUE))/(1-2*_xlfn.NORM.DIST(0,$J134/2,$M134,TRUE))*$D134+($K134="Steady Growth")*(AND(BI$6&gt;=$F134,BI$6&lt;=$H134)*((BI$6-$F134+1)/($J134*($J134+1)/2)*$D134))+($K134="custom")*CustCF!BC134</f>
        <v>0</v>
      </c>
      <c r="BJ134" s="135">
        <f>($K134="Bell Curve")*(_xlfn.NORM.DIST(AND(BJ$6&gt;=$F134,BJ$6&lt;=$H134)*(BJ$6-$F134+1),$J134/2,$M134,TRUE)-_xlfn.NORM.DIST(AND(BJ$6&gt;=$F134,BJ$6&lt;=$H134)*(BI$6-$F134+1),$J134/2,$M134,TRUE))/(1-2*_xlfn.NORM.DIST(0,$J134/2,$M134,TRUE))*$D134+($K134="Steady Growth")*(AND(BJ$6&gt;=$F134,BJ$6&lt;=$H134)*((BJ$6-$F134+1)/($J134*($J134+1)/2)*$D134))+($K134="custom")*CustCF!BD134</f>
        <v>0</v>
      </c>
      <c r="BK134" s="135">
        <f>($K134="Bell Curve")*(_xlfn.NORM.DIST(AND(BK$6&gt;=$F134,BK$6&lt;=$H134)*(BK$6-$F134+1),$J134/2,$M134,TRUE)-_xlfn.NORM.DIST(AND(BK$6&gt;=$F134,BK$6&lt;=$H134)*(BJ$6-$F134+1),$J134/2,$M134,TRUE))/(1-2*_xlfn.NORM.DIST(0,$J134/2,$M134,TRUE))*$D134+($K134="Steady Growth")*(AND(BK$6&gt;=$F134,BK$6&lt;=$H134)*((BK$6-$F134+1)/($J134*($J134+1)/2)*$D134))+($K134="custom")*CustCF!BE134</f>
        <v>0</v>
      </c>
      <c r="BL134" s="135">
        <f>($K134="Bell Curve")*(_xlfn.NORM.DIST(AND(BL$6&gt;=$F134,BL$6&lt;=$H134)*(BL$6-$F134+1),$J134/2,$M134,TRUE)-_xlfn.NORM.DIST(AND(BL$6&gt;=$F134,BL$6&lt;=$H134)*(BK$6-$F134+1),$J134/2,$M134,TRUE))/(1-2*_xlfn.NORM.DIST(0,$J134/2,$M134,TRUE))*$D134+($K134="Steady Growth")*(AND(BL$6&gt;=$F134,BL$6&lt;=$H134)*((BL$6-$F134+1)/($J134*($J134+1)/2)*$D134))+($K134="custom")*CustCF!BF134</f>
        <v>0</v>
      </c>
      <c r="BM134" s="135">
        <f>($K134="Bell Curve")*(_xlfn.NORM.DIST(AND(BM$6&gt;=$F134,BM$6&lt;=$H134)*(BM$6-$F134+1),$J134/2,$M134,TRUE)-_xlfn.NORM.DIST(AND(BM$6&gt;=$F134,BM$6&lt;=$H134)*(BL$6-$F134+1),$J134/2,$M134,TRUE))/(1-2*_xlfn.NORM.DIST(0,$J134/2,$M134,TRUE))*$D134+($K134="Steady Growth")*(AND(BM$6&gt;=$F134,BM$6&lt;=$H134)*((BM$6-$F134+1)/($J134*($J134+1)/2)*$D134))+($K134="custom")*CustCF!BG134</f>
        <v>0</v>
      </c>
      <c r="BN134" s="135">
        <f>($K134="Bell Curve")*(_xlfn.NORM.DIST(AND(BN$6&gt;=$F134,BN$6&lt;=$H134)*(BN$6-$F134+1),$J134/2,$M134,TRUE)-_xlfn.NORM.DIST(AND(BN$6&gt;=$F134,BN$6&lt;=$H134)*(BM$6-$F134+1),$J134/2,$M134,TRUE))/(1-2*_xlfn.NORM.DIST(0,$J134/2,$M134,TRUE))*$D134+($K134="Steady Growth")*(AND(BN$6&gt;=$F134,BN$6&lt;=$H134)*((BN$6-$F134+1)/($J134*($J134+1)/2)*$D134))+($K134="custom")*CustCF!BH134</f>
        <v>0</v>
      </c>
      <c r="BO134" s="135">
        <f>($K134="Bell Curve")*(_xlfn.NORM.DIST(AND(BO$6&gt;=$F134,BO$6&lt;=$H134)*(BO$6-$F134+1),$J134/2,$M134,TRUE)-_xlfn.NORM.DIST(AND(BO$6&gt;=$F134,BO$6&lt;=$H134)*(BN$6-$F134+1),$J134/2,$M134,TRUE))/(1-2*_xlfn.NORM.DIST(0,$J134/2,$M134,TRUE))*$D134+($K134="Steady Growth")*(AND(BO$6&gt;=$F134,BO$6&lt;=$H134)*((BO$6-$F134+1)/($J134*($J134+1)/2)*$D134))+($K134="custom")*CustCF!BI134</f>
        <v>0</v>
      </c>
      <c r="BP134" s="135">
        <f>($K134="Bell Curve")*(_xlfn.NORM.DIST(AND(BP$6&gt;=$F134,BP$6&lt;=$H134)*(BP$6-$F134+1),$J134/2,$M134,TRUE)-_xlfn.NORM.DIST(AND(BP$6&gt;=$F134,BP$6&lt;=$H134)*(BO$6-$F134+1),$J134/2,$M134,TRUE))/(1-2*_xlfn.NORM.DIST(0,$J134/2,$M134,TRUE))*$D134+($K134="Steady Growth")*(AND(BP$6&gt;=$F134,BP$6&lt;=$H134)*((BP$6-$F134+1)/($J134*($J134+1)/2)*$D134))+($K134="custom")*CustCF!BJ134</f>
        <v>0</v>
      </c>
      <c r="BQ134" s="135">
        <f>($K134="Bell Curve")*(_xlfn.NORM.DIST(AND(BQ$6&gt;=$F134,BQ$6&lt;=$H134)*(BQ$6-$F134+1),$J134/2,$M134,TRUE)-_xlfn.NORM.DIST(AND(BQ$6&gt;=$F134,BQ$6&lt;=$H134)*(BP$6-$F134+1),$J134/2,$M134,TRUE))/(1-2*_xlfn.NORM.DIST(0,$J134/2,$M134,TRUE))*$D134+($K134="Steady Growth")*(AND(BQ$6&gt;=$F134,BQ$6&lt;=$H134)*((BQ$6-$F134+1)/($J134*($J134+1)/2)*$D134))+($K134="custom")*CustCF!BK134</f>
        <v>0</v>
      </c>
      <c r="BR134" s="135">
        <f>($K134="Bell Curve")*(_xlfn.NORM.DIST(AND(BR$6&gt;=$F134,BR$6&lt;=$H134)*(BR$6-$F134+1),$J134/2,$M134,TRUE)-_xlfn.NORM.DIST(AND(BR$6&gt;=$F134,BR$6&lt;=$H134)*(BQ$6-$F134+1),$J134/2,$M134,TRUE))/(1-2*_xlfn.NORM.DIST(0,$J134/2,$M134,TRUE))*$D134+($K134="Steady Growth")*(AND(BR$6&gt;=$F134,BR$6&lt;=$H134)*((BR$6-$F134+1)/($J134*($J134+1)/2)*$D134))+($K134="custom")*CustCF!BL134</f>
        <v>0</v>
      </c>
      <c r="BS134" s="135">
        <f>($K134="Bell Curve")*(_xlfn.NORM.DIST(AND(BS$6&gt;=$F134,BS$6&lt;=$H134)*(BS$6-$F134+1),$J134/2,$M134,TRUE)-_xlfn.NORM.DIST(AND(BS$6&gt;=$F134,BS$6&lt;=$H134)*(BR$6-$F134+1),$J134/2,$M134,TRUE))/(1-2*_xlfn.NORM.DIST(0,$J134/2,$M134,TRUE))*$D134+($K134="Steady Growth")*(AND(BS$6&gt;=$F134,BS$6&lt;=$H134)*((BS$6-$F134+1)/($J134*($J134+1)/2)*$D134))+($K134="custom")*CustCF!BM134</f>
        <v>0</v>
      </c>
      <c r="BT134" s="135">
        <f>($K134="Bell Curve")*(_xlfn.NORM.DIST(AND(BT$6&gt;=$F134,BT$6&lt;=$H134)*(BT$6-$F134+1),$J134/2,$M134,TRUE)-_xlfn.NORM.DIST(AND(BT$6&gt;=$F134,BT$6&lt;=$H134)*(BS$6-$F134+1),$J134/2,$M134,TRUE))/(1-2*_xlfn.NORM.DIST(0,$J134/2,$M134,TRUE))*$D134+($K134="Steady Growth")*(AND(BT$6&gt;=$F134,BT$6&lt;=$H134)*((BT$6-$F134+1)/($J134*($J134+1)/2)*$D134))+($K134="custom")*CustCF!BN134</f>
        <v>0</v>
      </c>
      <c r="BU134" s="135">
        <f>($K134="Bell Curve")*(_xlfn.NORM.DIST(AND(BU$6&gt;=$F134,BU$6&lt;=$H134)*(BU$6-$F134+1),$J134/2,$M134,TRUE)-_xlfn.NORM.DIST(AND(BU$6&gt;=$F134,BU$6&lt;=$H134)*(BT$6-$F134+1),$J134/2,$M134,TRUE))/(1-2*_xlfn.NORM.DIST(0,$J134/2,$M134,TRUE))*$D134+($K134="Steady Growth")*(AND(BU$6&gt;=$F134,BU$6&lt;=$H134)*((BU$6-$F134+1)/($J134*($J134+1)/2)*$D134))+($K134="custom")*CustCF!BO134</f>
        <v>0</v>
      </c>
      <c r="BV134" s="135">
        <f>($K134="Bell Curve")*(_xlfn.NORM.DIST(AND(BV$6&gt;=$F134,BV$6&lt;=$H134)*(BV$6-$F134+1),$J134/2,$M134,TRUE)-_xlfn.NORM.DIST(AND(BV$6&gt;=$F134,BV$6&lt;=$H134)*(BU$6-$F134+1),$J134/2,$M134,TRUE))/(1-2*_xlfn.NORM.DIST(0,$J134/2,$M134,TRUE))*$D134+($K134="Steady Growth")*(AND(BV$6&gt;=$F134,BV$6&lt;=$H134)*((BV$6-$F134+1)/($J134*($J134+1)/2)*$D134))+($K134="custom")*CustCF!BP134</f>
        <v>0</v>
      </c>
      <c r="BW134" s="135">
        <f>($K134="Bell Curve")*(_xlfn.NORM.DIST(AND(BW$6&gt;=$F134,BW$6&lt;=$H134)*(BW$6-$F134+1),$J134/2,$M134,TRUE)-_xlfn.NORM.DIST(AND(BW$6&gt;=$F134,BW$6&lt;=$H134)*(BV$6-$F134+1),$J134/2,$M134,TRUE))/(1-2*_xlfn.NORM.DIST(0,$J134/2,$M134,TRUE))*$D134+($K134="Steady Growth")*(AND(BW$6&gt;=$F134,BW$6&lt;=$H134)*((BW$6-$F134+1)/($J134*($J134+1)/2)*$D134))+($K134="custom")*CustCF!BQ134</f>
        <v>0</v>
      </c>
      <c r="BX134" s="135">
        <f>($K134="Bell Curve")*(_xlfn.NORM.DIST(AND(BX$6&gt;=$F134,BX$6&lt;=$H134)*(BX$6-$F134+1),$J134/2,$M134,TRUE)-_xlfn.NORM.DIST(AND(BX$6&gt;=$F134,BX$6&lt;=$H134)*(BW$6-$F134+1),$J134/2,$M134,TRUE))/(1-2*_xlfn.NORM.DIST(0,$J134/2,$M134,TRUE))*$D134+($K134="Steady Growth")*(AND(BX$6&gt;=$F134,BX$6&lt;=$H134)*((BX$6-$F134+1)/($J134*($J134+1)/2)*$D134))+($K134="custom")*CustCF!BR134</f>
        <v>0</v>
      </c>
      <c r="BY134" s="135">
        <f>($K134="Bell Curve")*(_xlfn.NORM.DIST(AND(BY$6&gt;=$F134,BY$6&lt;=$H134)*(BY$6-$F134+1),$J134/2,$M134,TRUE)-_xlfn.NORM.DIST(AND(BY$6&gt;=$F134,BY$6&lt;=$H134)*(BX$6-$F134+1),$J134/2,$M134,TRUE))/(1-2*_xlfn.NORM.DIST(0,$J134/2,$M134,TRUE))*$D134+($K134="Steady Growth")*(AND(BY$6&gt;=$F134,BY$6&lt;=$H134)*((BY$6-$F134+1)/($J134*($J134+1)/2)*$D134))+($K134="custom")*CustCF!BS134</f>
        <v>0</v>
      </c>
      <c r="BZ134" s="135">
        <f>($K134="Bell Curve")*(_xlfn.NORM.DIST(AND(BZ$6&gt;=$F134,BZ$6&lt;=$H134)*(BZ$6-$F134+1),$J134/2,$M134,TRUE)-_xlfn.NORM.DIST(AND(BZ$6&gt;=$F134,BZ$6&lt;=$H134)*(BY$6-$F134+1),$J134/2,$M134,TRUE))/(1-2*_xlfn.NORM.DIST(0,$J134/2,$M134,TRUE))*$D134+($K134="Steady Growth")*(AND(BZ$6&gt;=$F134,BZ$6&lt;=$H134)*((BZ$6-$F134+1)/($J134*($J134+1)/2)*$D134))+($K134="custom")*CustCF!BT134</f>
        <v>0</v>
      </c>
      <c r="CA134" s="135">
        <f>($K134="Bell Curve")*(_xlfn.NORM.DIST(AND(CA$6&gt;=$F134,CA$6&lt;=$H134)*(CA$6-$F134+1),$J134/2,$M134,TRUE)-_xlfn.NORM.DIST(AND(CA$6&gt;=$F134,CA$6&lt;=$H134)*(BZ$6-$F134+1),$J134/2,$M134,TRUE))/(1-2*_xlfn.NORM.DIST(0,$J134/2,$M134,TRUE))*$D134+($K134="Steady Growth")*(AND(CA$6&gt;=$F134,CA$6&lt;=$H134)*((CA$6-$F134+1)/($J134*($J134+1)/2)*$D134))+($K134="custom")*CustCF!BU134</f>
        <v>0</v>
      </c>
      <c r="CB134" s="135">
        <f>($K134="Bell Curve")*(_xlfn.NORM.DIST(AND(CB$6&gt;=$F134,CB$6&lt;=$H134)*(CB$6-$F134+1),$J134/2,$M134,TRUE)-_xlfn.NORM.DIST(AND(CB$6&gt;=$F134,CB$6&lt;=$H134)*(CA$6-$F134+1),$J134/2,$M134,TRUE))/(1-2*_xlfn.NORM.DIST(0,$J134/2,$M134,TRUE))*$D134+($K134="Steady Growth")*(AND(CB$6&gt;=$F134,CB$6&lt;=$H134)*((CB$6-$F134+1)/($J134*($J134+1)/2)*$D134))+($K134="custom")*CustCF!BV134</f>
        <v>0</v>
      </c>
      <c r="CC134" s="135">
        <f>($K134="Bell Curve")*(_xlfn.NORM.DIST(AND(CC$6&gt;=$F134,CC$6&lt;=$H134)*(CC$6-$F134+1),$J134/2,$M134,TRUE)-_xlfn.NORM.DIST(AND(CC$6&gt;=$F134,CC$6&lt;=$H134)*(CB$6-$F134+1),$J134/2,$M134,TRUE))/(1-2*_xlfn.NORM.DIST(0,$J134/2,$M134,TRUE))*$D134+($K134="Steady Growth")*(AND(CC$6&gt;=$F134,CC$6&lt;=$H134)*((CC$6-$F134+1)/($J134*($J134+1)/2)*$D134))+($K134="custom")*CustCF!BW134</f>
        <v>0</v>
      </c>
      <c r="CD134" s="135">
        <f>($K134="Bell Curve")*(_xlfn.NORM.DIST(AND(CD$6&gt;=$F134,CD$6&lt;=$H134)*(CD$6-$F134+1),$J134/2,$M134,TRUE)-_xlfn.NORM.DIST(AND(CD$6&gt;=$F134,CD$6&lt;=$H134)*(CC$6-$F134+1),$J134/2,$M134,TRUE))/(1-2*_xlfn.NORM.DIST(0,$J134/2,$M134,TRUE))*$D134+($K134="Steady Growth")*(AND(CD$6&gt;=$F134,CD$6&lt;=$H134)*((CD$6-$F134+1)/($J134*($J134+1)/2)*$D134))+($K134="custom")*CustCF!BX134</f>
        <v>0</v>
      </c>
      <c r="CE134" s="135">
        <f>($K134="Bell Curve")*(_xlfn.NORM.DIST(AND(CE$6&gt;=$F134,CE$6&lt;=$H134)*(CE$6-$F134+1),$J134/2,$M134,TRUE)-_xlfn.NORM.DIST(AND(CE$6&gt;=$F134,CE$6&lt;=$H134)*(CD$6-$F134+1),$J134/2,$M134,TRUE))/(1-2*_xlfn.NORM.DIST(0,$J134/2,$M134,TRUE))*$D134+($K134="Steady Growth")*(AND(CE$6&gt;=$F134,CE$6&lt;=$H134)*((CE$6-$F134+1)/($J134*($J134+1)/2)*$D134))+($K134="custom")*CustCF!BY134</f>
        <v>0</v>
      </c>
      <c r="CF134" s="135">
        <f>($K134="Bell Curve")*(_xlfn.NORM.DIST(AND(CF$6&gt;=$F134,CF$6&lt;=$H134)*(CF$6-$F134+1),$J134/2,$M134,TRUE)-_xlfn.NORM.DIST(AND(CF$6&gt;=$F134,CF$6&lt;=$H134)*(CE$6-$F134+1),$J134/2,$M134,TRUE))/(1-2*_xlfn.NORM.DIST(0,$J134/2,$M134,TRUE))*$D134+($K134="Steady Growth")*(AND(CF$6&gt;=$F134,CF$6&lt;=$H134)*((CF$6-$F134+1)/($J134*($J134+1)/2)*$D134))+($K134="custom")*CustCF!BZ134</f>
        <v>0</v>
      </c>
      <c r="CG134" s="135">
        <f>($K134="Bell Curve")*(_xlfn.NORM.DIST(AND(CG$6&gt;=$F134,CG$6&lt;=$H134)*(CG$6-$F134+1),$J134/2,$M134,TRUE)-_xlfn.NORM.DIST(AND(CG$6&gt;=$F134,CG$6&lt;=$H134)*(CF$6-$F134+1),$J134/2,$M134,TRUE))/(1-2*_xlfn.NORM.DIST(0,$J134/2,$M134,TRUE))*$D134+($K134="Steady Growth")*(AND(CG$6&gt;=$F134,CG$6&lt;=$H134)*((CG$6-$F134+1)/($J134*($J134+1)/2)*$D134))+($K134="custom")*CustCF!CA134</f>
        <v>0</v>
      </c>
      <c r="CH134" s="135">
        <f>($K134="Bell Curve")*(_xlfn.NORM.DIST(AND(CH$6&gt;=$F134,CH$6&lt;=$H134)*(CH$6-$F134+1),$J134/2,$M134,TRUE)-_xlfn.NORM.DIST(AND(CH$6&gt;=$F134,CH$6&lt;=$H134)*(CG$6-$F134+1),$J134/2,$M134,TRUE))/(1-2*_xlfn.NORM.DIST(0,$J134/2,$M134,TRUE))*$D134+($K134="Steady Growth")*(AND(CH$6&gt;=$F134,CH$6&lt;=$H134)*((CH$6-$F134+1)/($J134*($J134+1)/2)*$D134))+($K134="custom")*CustCF!CB134</f>
        <v>0</v>
      </c>
      <c r="CI134" s="135">
        <f>($K134="Bell Curve")*(_xlfn.NORM.DIST(AND(CI$6&gt;=$F134,CI$6&lt;=$H134)*(CI$6-$F134+1),$J134/2,$M134,TRUE)-_xlfn.NORM.DIST(AND(CI$6&gt;=$F134,CI$6&lt;=$H134)*(CH$6-$F134+1),$J134/2,$M134,TRUE))/(1-2*_xlfn.NORM.DIST(0,$J134/2,$M134,TRUE))*$D134+($K134="Steady Growth")*(AND(CI$6&gt;=$F134,CI$6&lt;=$H134)*((CI$6-$F134+1)/($J134*($J134+1)/2)*$D134))+($K134="custom")*CustCF!CC134</f>
        <v>0</v>
      </c>
      <c r="CJ134" s="135">
        <f>($K134="Bell Curve")*(_xlfn.NORM.DIST(AND(CJ$6&gt;=$F134,CJ$6&lt;=$H134)*(CJ$6-$F134+1),$J134/2,$M134,TRUE)-_xlfn.NORM.DIST(AND(CJ$6&gt;=$F134,CJ$6&lt;=$H134)*(CI$6-$F134+1),$J134/2,$M134,TRUE))/(1-2*_xlfn.NORM.DIST(0,$J134/2,$M134,TRUE))*$D134+($K134="Steady Growth")*(AND(CJ$6&gt;=$F134,CJ$6&lt;=$H134)*((CJ$6-$F134+1)/($J134*($J134+1)/2)*$D134))+($K134="custom")*CustCF!CD134</f>
        <v>0</v>
      </c>
      <c r="CK134" s="135">
        <f>($K134="Bell Curve")*(_xlfn.NORM.DIST(AND(CK$6&gt;=$F134,CK$6&lt;=$H134)*(CK$6-$F134+1),$J134/2,$M134,TRUE)-_xlfn.NORM.DIST(AND(CK$6&gt;=$F134,CK$6&lt;=$H134)*(CJ$6-$F134+1),$J134/2,$M134,TRUE))/(1-2*_xlfn.NORM.DIST(0,$J134/2,$M134,TRUE))*$D134+($K134="Steady Growth")*(AND(CK$6&gt;=$F134,CK$6&lt;=$H134)*((CK$6-$F134+1)/($J134*($J134+1)/2)*$D134))+($K134="custom")*CustCF!CE134</f>
        <v>0</v>
      </c>
      <c r="CL134" s="135">
        <f>($K134="Bell Curve")*(_xlfn.NORM.DIST(AND(CL$6&gt;=$F134,CL$6&lt;=$H134)*(CL$6-$F134+1),$J134/2,$M134,TRUE)-_xlfn.NORM.DIST(AND(CL$6&gt;=$F134,CL$6&lt;=$H134)*(CK$6-$F134+1),$J134/2,$M134,TRUE))/(1-2*_xlfn.NORM.DIST(0,$J134/2,$M134,TRUE))*$D134+($K134="Steady Growth")*(AND(CL$6&gt;=$F134,CL$6&lt;=$H134)*((CL$6-$F134+1)/($J134*($J134+1)/2)*$D134))+($K134="custom")*CustCF!CF134</f>
        <v>0</v>
      </c>
      <c r="CM134" s="135">
        <f>($K134="Bell Curve")*(_xlfn.NORM.DIST(AND(CM$6&gt;=$F134,CM$6&lt;=$H134)*(CM$6-$F134+1),$J134/2,$M134,TRUE)-_xlfn.NORM.DIST(AND(CM$6&gt;=$F134,CM$6&lt;=$H134)*(CL$6-$F134+1),$J134/2,$M134,TRUE))/(1-2*_xlfn.NORM.DIST(0,$J134/2,$M134,TRUE))*$D134+($K134="Steady Growth")*(AND(CM$6&gt;=$F134,CM$6&lt;=$H134)*((CM$6-$F134+1)/($J134*($J134+1)/2)*$D134))+($K134="custom")*CustCF!CG134</f>
        <v>0</v>
      </c>
      <c r="CN134" s="135">
        <f>($K134="Bell Curve")*(_xlfn.NORM.DIST(AND(CN$6&gt;=$F134,CN$6&lt;=$H134)*(CN$6-$F134+1),$J134/2,$M134,TRUE)-_xlfn.NORM.DIST(AND(CN$6&gt;=$F134,CN$6&lt;=$H134)*(CM$6-$F134+1),$J134/2,$M134,TRUE))/(1-2*_xlfn.NORM.DIST(0,$J134/2,$M134,TRUE))*$D134+($K134="Steady Growth")*(AND(CN$6&gt;=$F134,CN$6&lt;=$H134)*((CN$6-$F134+1)/($J134*($J134+1)/2)*$D134))+($K134="custom")*CustCF!CH134</f>
        <v>0</v>
      </c>
      <c r="CO134" s="135">
        <f>($K134="Bell Curve")*(_xlfn.NORM.DIST(AND(CO$6&gt;=$F134,CO$6&lt;=$H134)*(CO$6-$F134+1),$J134/2,$M134,TRUE)-_xlfn.NORM.DIST(AND(CO$6&gt;=$F134,CO$6&lt;=$H134)*(CN$6-$F134+1),$J134/2,$M134,TRUE))/(1-2*_xlfn.NORM.DIST(0,$J134/2,$M134,TRUE))*$D134+($K134="Steady Growth")*(AND(CO$6&gt;=$F134,CO$6&lt;=$H134)*((CO$6-$F134+1)/($J134*($J134+1)/2)*$D134))+($K134="custom")*CustCF!CI134</f>
        <v>0</v>
      </c>
      <c r="CP134" s="135">
        <f>($K134="Bell Curve")*(_xlfn.NORM.DIST(AND(CP$6&gt;=$F134,CP$6&lt;=$H134)*(CP$6-$F134+1),$J134/2,$M134,TRUE)-_xlfn.NORM.DIST(AND(CP$6&gt;=$F134,CP$6&lt;=$H134)*(CO$6-$F134+1),$J134/2,$M134,TRUE))/(1-2*_xlfn.NORM.DIST(0,$J134/2,$M134,TRUE))*$D134+($K134="Steady Growth")*(AND(CP$6&gt;=$F134,CP$6&lt;=$H134)*((CP$6-$F134+1)/($J134*($J134+1)/2)*$D134))+($K134="custom")*CustCF!CJ134</f>
        <v>0</v>
      </c>
      <c r="CQ134" s="135">
        <f>($K134="Bell Curve")*(_xlfn.NORM.DIST(AND(CQ$6&gt;=$F134,CQ$6&lt;=$H134)*(CQ$6-$F134+1),$J134/2,$M134,TRUE)-_xlfn.NORM.DIST(AND(CQ$6&gt;=$F134,CQ$6&lt;=$H134)*(CP$6-$F134+1),$J134/2,$M134,TRUE))/(1-2*_xlfn.NORM.DIST(0,$J134/2,$M134,TRUE))*$D134+($K134="Steady Growth")*(AND(CQ$6&gt;=$F134,CQ$6&lt;=$H134)*((CQ$6-$F134+1)/($J134*($J134+1)/2)*$D134))+($K134="custom")*CustCF!CK134</f>
        <v>0</v>
      </c>
      <c r="CR134" s="135">
        <f>($K134="Bell Curve")*(_xlfn.NORM.DIST(AND(CR$6&gt;=$F134,CR$6&lt;=$H134)*(CR$6-$F134+1),$J134/2,$M134,TRUE)-_xlfn.NORM.DIST(AND(CR$6&gt;=$F134,CR$6&lt;=$H134)*(CQ$6-$F134+1),$J134/2,$M134,TRUE))/(1-2*_xlfn.NORM.DIST(0,$J134/2,$M134,TRUE))*$D134+($K134="Steady Growth")*(AND(CR$6&gt;=$F134,CR$6&lt;=$H134)*((CR$6-$F134+1)/($J134*($J134+1)/2)*$D134))+($K134="custom")*CustCF!CL134</f>
        <v>0</v>
      </c>
      <c r="CS134" s="135">
        <f>($K134="Bell Curve")*(_xlfn.NORM.DIST(AND(CS$6&gt;=$F134,CS$6&lt;=$H134)*(CS$6-$F134+1),$J134/2,$M134,TRUE)-_xlfn.NORM.DIST(AND(CS$6&gt;=$F134,CS$6&lt;=$H134)*(CR$6-$F134+1),$J134/2,$M134,TRUE))/(1-2*_xlfn.NORM.DIST(0,$J134/2,$M134,TRUE))*$D134+($K134="Steady Growth")*(AND(CS$6&gt;=$F134,CS$6&lt;=$H134)*((CS$6-$F134+1)/($J134*($J134+1)/2)*$D134))+($K134="custom")*CustCF!CM134</f>
        <v>0</v>
      </c>
      <c r="CT134" s="135">
        <f>($K134="Bell Curve")*(_xlfn.NORM.DIST(AND(CT$6&gt;=$F134,CT$6&lt;=$H134)*(CT$6-$F134+1),$J134/2,$M134,TRUE)-_xlfn.NORM.DIST(AND(CT$6&gt;=$F134,CT$6&lt;=$H134)*(CS$6-$F134+1),$J134/2,$M134,TRUE))/(1-2*_xlfn.NORM.DIST(0,$J134/2,$M134,TRUE))*$D134+($K134="Steady Growth")*(AND(CT$6&gt;=$F134,CT$6&lt;=$H134)*((CT$6-$F134+1)/($J134*($J134+1)/2)*$D134))+($K134="custom")*CustCF!CN134</f>
        <v>0</v>
      </c>
      <c r="CU134" s="135">
        <f>($K134="Bell Curve")*(_xlfn.NORM.DIST(AND(CU$6&gt;=$F134,CU$6&lt;=$H134)*(CU$6-$F134+1),$J134/2,$M134,TRUE)-_xlfn.NORM.DIST(AND(CU$6&gt;=$F134,CU$6&lt;=$H134)*(CT$6-$F134+1),$J134/2,$M134,TRUE))/(1-2*_xlfn.NORM.DIST(0,$J134/2,$M134,TRUE))*$D134+($K134="Steady Growth")*(AND(CU$6&gt;=$F134,CU$6&lt;=$H134)*((CU$6-$F134+1)/($J134*($J134+1)/2)*$D134))+($K134="custom")*CustCF!CO134</f>
        <v>0</v>
      </c>
      <c r="CV134" s="135">
        <f>($K134="Bell Curve")*(_xlfn.NORM.DIST(AND(CV$6&gt;=$F134,CV$6&lt;=$H134)*(CV$6-$F134+1),$J134/2,$M134,TRUE)-_xlfn.NORM.DIST(AND(CV$6&gt;=$F134,CV$6&lt;=$H134)*(CU$6-$F134+1),$J134/2,$M134,TRUE))/(1-2*_xlfn.NORM.DIST(0,$J134/2,$M134,TRUE))*$D134+($K134="Steady Growth")*(AND(CV$6&gt;=$F134,CV$6&lt;=$H134)*((CV$6-$F134+1)/($J134*($J134+1)/2)*$D134))+($K134="custom")*CustCF!CP134</f>
        <v>0</v>
      </c>
      <c r="CW134" s="135">
        <f>($K134="Bell Curve")*(_xlfn.NORM.DIST(AND(CW$6&gt;=$F134,CW$6&lt;=$H134)*(CW$6-$F134+1),$J134/2,$M134,TRUE)-_xlfn.NORM.DIST(AND(CW$6&gt;=$F134,CW$6&lt;=$H134)*(CV$6-$F134+1),$J134/2,$M134,TRUE))/(1-2*_xlfn.NORM.DIST(0,$J134/2,$M134,TRUE))*$D134+($K134="Steady Growth")*(AND(CW$6&gt;=$F134,CW$6&lt;=$H134)*((CW$6-$F134+1)/($J134*($J134+1)/2)*$D134))+($K134="custom")*CustCF!CQ134</f>
        <v>0</v>
      </c>
      <c r="CX134" s="135">
        <f>($K134="Bell Curve")*(_xlfn.NORM.DIST(AND(CX$6&gt;=$F134,CX$6&lt;=$H134)*(CX$6-$F134+1),$J134/2,$M134,TRUE)-_xlfn.NORM.DIST(AND(CX$6&gt;=$F134,CX$6&lt;=$H134)*(CW$6-$F134+1),$J134/2,$M134,TRUE))/(1-2*_xlfn.NORM.DIST(0,$J134/2,$M134,TRUE))*$D134+($K134="Steady Growth")*(AND(CX$6&gt;=$F134,CX$6&lt;=$H134)*((CX$6-$F134+1)/($J134*($J134+1)/2)*$D134))+($K134="custom")*CustCF!CR134</f>
        <v>0</v>
      </c>
      <c r="CY134" s="135">
        <f>($K134="Bell Curve")*(_xlfn.NORM.DIST(AND(CY$6&gt;=$F134,CY$6&lt;=$H134)*(CY$6-$F134+1),$J134/2,$M134,TRUE)-_xlfn.NORM.DIST(AND(CY$6&gt;=$F134,CY$6&lt;=$H134)*(CX$6-$F134+1),$J134/2,$M134,TRUE))/(1-2*_xlfn.NORM.DIST(0,$J134/2,$M134,TRUE))*$D134+($K134="Steady Growth")*(AND(CY$6&gt;=$F134,CY$6&lt;=$H134)*((CY$6-$F134+1)/($J134*($J134+1)/2)*$D134))+($K134="custom")*CustCF!CS134</f>
        <v>0</v>
      </c>
      <c r="CZ134" s="135">
        <f>($K134="Bell Curve")*(_xlfn.NORM.DIST(AND(CZ$6&gt;=$F134,CZ$6&lt;=$H134)*(CZ$6-$F134+1),$J134/2,$M134,TRUE)-_xlfn.NORM.DIST(AND(CZ$6&gt;=$F134,CZ$6&lt;=$H134)*(CY$6-$F134+1),$J134/2,$M134,TRUE))/(1-2*_xlfn.NORM.DIST(0,$J134/2,$M134,TRUE))*$D134+($K134="Steady Growth")*(AND(CZ$6&gt;=$F134,CZ$6&lt;=$H134)*((CZ$6-$F134+1)/($J134*($J134+1)/2)*$D134))+($K134="custom")*CustCF!CT134</f>
        <v>0</v>
      </c>
      <c r="DA134" s="135">
        <f>($K134="Bell Curve")*(_xlfn.NORM.DIST(AND(DA$6&gt;=$F134,DA$6&lt;=$H134)*(DA$6-$F134+1),$J134/2,$M134,TRUE)-_xlfn.NORM.DIST(AND(DA$6&gt;=$F134,DA$6&lt;=$H134)*(CZ$6-$F134+1),$J134/2,$M134,TRUE))/(1-2*_xlfn.NORM.DIST(0,$J134/2,$M134,TRUE))*$D134+($K134="Steady Growth")*(AND(DA$6&gt;=$F134,DA$6&lt;=$H134)*((DA$6-$F134+1)/($J134*($J134+1)/2)*$D134))+($K134="custom")*CustCF!CU134</f>
        <v>0</v>
      </c>
      <c r="DB134" s="135">
        <f>($K134="Bell Curve")*(_xlfn.NORM.DIST(AND(DB$6&gt;=$F134,DB$6&lt;=$H134)*(DB$6-$F134+1),$J134/2,$M134,TRUE)-_xlfn.NORM.DIST(AND(DB$6&gt;=$F134,DB$6&lt;=$H134)*(DA$6-$F134+1),$J134/2,$M134,TRUE))/(1-2*_xlfn.NORM.DIST(0,$J134/2,$M134,TRUE))*$D134+($K134="Steady Growth")*(AND(DB$6&gt;=$F134,DB$6&lt;=$H134)*((DB$6-$F134+1)/($J134*($J134+1)/2)*$D134))+($K134="custom")*CustCF!CV134</f>
        <v>0</v>
      </c>
      <c r="DC134" s="135">
        <f>($K134="Bell Curve")*(_xlfn.NORM.DIST(AND(DC$6&gt;=$F134,DC$6&lt;=$H134)*(DC$6-$F134+1),$J134/2,$M134,TRUE)-_xlfn.NORM.DIST(AND(DC$6&gt;=$F134,DC$6&lt;=$H134)*(DB$6-$F134+1),$J134/2,$M134,TRUE))/(1-2*_xlfn.NORM.DIST(0,$J134/2,$M134,TRUE))*$D134+($K134="Steady Growth")*(AND(DC$6&gt;=$F134,DC$6&lt;=$H134)*((DC$6-$F134+1)/($J134*($J134+1)/2)*$D134))+($K134="custom")*CustCF!CW134</f>
        <v>0</v>
      </c>
      <c r="DD134" s="135">
        <f>($K134="Bell Curve")*(_xlfn.NORM.DIST(AND(DD$6&gt;=$F134,DD$6&lt;=$H134)*(DD$6-$F134+1),$J134/2,$M134,TRUE)-_xlfn.NORM.DIST(AND(DD$6&gt;=$F134,DD$6&lt;=$H134)*(DC$6-$F134+1),$J134/2,$M134,TRUE))/(1-2*_xlfn.NORM.DIST(0,$J134/2,$M134,TRUE))*$D134+($K134="Steady Growth")*(AND(DD$6&gt;=$F134,DD$6&lt;=$H134)*((DD$6-$F134+1)/($J134*($J134+1)/2)*$D134))+($K134="custom")*CustCF!CX134</f>
        <v>0</v>
      </c>
      <c r="DE134" s="135">
        <f>($K134="Bell Curve")*(_xlfn.NORM.DIST(AND(DE$6&gt;=$F134,DE$6&lt;=$H134)*(DE$6-$F134+1),$J134/2,$M134,TRUE)-_xlfn.NORM.DIST(AND(DE$6&gt;=$F134,DE$6&lt;=$H134)*(DD$6-$F134+1),$J134/2,$M134,TRUE))/(1-2*_xlfn.NORM.DIST(0,$J134/2,$M134,TRUE))*$D134+($K134="Steady Growth")*(AND(DE$6&gt;=$F134,DE$6&lt;=$H134)*((DE$6-$F134+1)/($J134*($J134+1)/2)*$D134))+($K134="custom")*CustCF!CY134</f>
        <v>0</v>
      </c>
      <c r="DF134" s="135">
        <f>($K134="Bell Curve")*(_xlfn.NORM.DIST(AND(DF$6&gt;=$F134,DF$6&lt;=$H134)*(DF$6-$F134+1),$J134/2,$M134,TRUE)-_xlfn.NORM.DIST(AND(DF$6&gt;=$F134,DF$6&lt;=$H134)*(DE$6-$F134+1),$J134/2,$M134,TRUE))/(1-2*_xlfn.NORM.DIST(0,$J134/2,$M134,TRUE))*$D134+($K134="Steady Growth")*(AND(DF$6&gt;=$F134,DF$6&lt;=$H134)*((DF$6-$F134+1)/($J134*($J134+1)/2)*$D134))+($K134="custom")*CustCF!CZ134</f>
        <v>0</v>
      </c>
      <c r="DG134" s="135">
        <f>($K134="Bell Curve")*(_xlfn.NORM.DIST(AND(DG$6&gt;=$F134,DG$6&lt;=$H134)*(DG$6-$F134+1),$J134/2,$M134,TRUE)-_xlfn.NORM.DIST(AND(DG$6&gt;=$F134,DG$6&lt;=$H134)*(DF$6-$F134+1),$J134/2,$M134,TRUE))/(1-2*_xlfn.NORM.DIST(0,$J134/2,$M134,TRUE))*$D134+($K134="Steady Growth")*(AND(DG$6&gt;=$F134,DG$6&lt;=$H134)*((DG$6-$F134+1)/($J134*($J134+1)/2)*$D134))+($K134="custom")*CustCF!DA134</f>
        <v>0</v>
      </c>
      <c r="DH134" s="135">
        <f>($K134="Bell Curve")*(_xlfn.NORM.DIST(AND(DH$6&gt;=$F134,DH$6&lt;=$H134)*(DH$6-$F134+1),$J134/2,$M134,TRUE)-_xlfn.NORM.DIST(AND(DH$6&gt;=$F134,DH$6&lt;=$H134)*(DG$6-$F134+1),$J134/2,$M134,TRUE))/(1-2*_xlfn.NORM.DIST(0,$J134/2,$M134,TRUE))*$D134+($K134="Steady Growth")*(AND(DH$6&gt;=$F134,DH$6&lt;=$H134)*((DH$6-$F134+1)/($J134*($J134+1)/2)*$D134))+($K134="custom")*CustCF!DB134</f>
        <v>0</v>
      </c>
      <c r="DI134" s="135">
        <f>($K134="Bell Curve")*(_xlfn.NORM.DIST(AND(DI$6&gt;=$F134,DI$6&lt;=$H134)*(DI$6-$F134+1),$J134/2,$M134,TRUE)-_xlfn.NORM.DIST(AND(DI$6&gt;=$F134,DI$6&lt;=$H134)*(DH$6-$F134+1),$J134/2,$M134,TRUE))/(1-2*_xlfn.NORM.DIST(0,$J134/2,$M134,TRUE))*$D134+($K134="Steady Growth")*(AND(DI$6&gt;=$F134,DI$6&lt;=$H134)*((DI$6-$F134+1)/($J134*($J134+1)/2)*$D134))+($K134="custom")*CustCF!DC134</f>
        <v>0</v>
      </c>
      <c r="DJ134" s="135">
        <f>($K134="Bell Curve")*(_xlfn.NORM.DIST(AND(DJ$6&gt;=$F134,DJ$6&lt;=$H134)*(DJ$6-$F134+1),$J134/2,$M134,TRUE)-_xlfn.NORM.DIST(AND(DJ$6&gt;=$F134,DJ$6&lt;=$H134)*(DI$6-$F134+1),$J134/2,$M134,TRUE))/(1-2*_xlfn.NORM.DIST(0,$J134/2,$M134,TRUE))*$D134+($K134="Steady Growth")*(AND(DJ$6&gt;=$F134,DJ$6&lt;=$H134)*((DJ$6-$F134+1)/($J134*($J134+1)/2)*$D134))+($K134="custom")*CustCF!DD134</f>
        <v>0</v>
      </c>
      <c r="DK134" s="135">
        <f>($K134="Bell Curve")*(_xlfn.NORM.DIST(AND(DK$6&gt;=$F134,DK$6&lt;=$H134)*(DK$6-$F134+1),$J134/2,$M134,TRUE)-_xlfn.NORM.DIST(AND(DK$6&gt;=$F134,DK$6&lt;=$H134)*(DJ$6-$F134+1),$J134/2,$M134,TRUE))/(1-2*_xlfn.NORM.DIST(0,$J134/2,$M134,TRUE))*$D134+($K134="Steady Growth")*(AND(DK$6&gt;=$F134,DK$6&lt;=$H134)*((DK$6-$F134+1)/($J134*($J134+1)/2)*$D134))+($K134="custom")*CustCF!DE134</f>
        <v>0</v>
      </c>
      <c r="DL134" s="135">
        <f>($K134="Bell Curve")*(_xlfn.NORM.DIST(AND(DL$6&gt;=$F134,DL$6&lt;=$H134)*(DL$6-$F134+1),$J134/2,$M134,TRUE)-_xlfn.NORM.DIST(AND(DL$6&gt;=$F134,DL$6&lt;=$H134)*(DK$6-$F134+1),$J134/2,$M134,TRUE))/(1-2*_xlfn.NORM.DIST(0,$J134/2,$M134,TRUE))*$D134+($K134="Steady Growth")*(AND(DL$6&gt;=$F134,DL$6&lt;=$H134)*((DL$6-$F134+1)/($J134*($J134+1)/2)*$D134))+($K134="custom")*CustCF!DF134</f>
        <v>0</v>
      </c>
      <c r="DM134" s="135">
        <f>($K134="Bell Curve")*(_xlfn.NORM.DIST(AND(DM$6&gt;=$F134,DM$6&lt;=$H134)*(DM$6-$F134+1),$J134/2,$M134,TRUE)-_xlfn.NORM.DIST(AND(DM$6&gt;=$F134,DM$6&lt;=$H134)*(DL$6-$F134+1),$J134/2,$M134,TRUE))/(1-2*_xlfn.NORM.DIST(0,$J134/2,$M134,TRUE))*$D134+($K134="Steady Growth")*(AND(DM$6&gt;=$F134,DM$6&lt;=$H134)*((DM$6-$F134+1)/($J134*($J134+1)/2)*$D134))+($K134="custom")*CustCF!DG134</f>
        <v>0</v>
      </c>
      <c r="DN134" s="135">
        <f>($K134="Bell Curve")*(_xlfn.NORM.DIST(AND(DN$6&gt;=$F134,DN$6&lt;=$H134)*(DN$6-$F134+1),$J134/2,$M134,TRUE)-_xlfn.NORM.DIST(AND(DN$6&gt;=$F134,DN$6&lt;=$H134)*(DM$6-$F134+1),$J134/2,$M134,TRUE))/(1-2*_xlfn.NORM.DIST(0,$J134/2,$M134,TRUE))*$D134+($K134="Steady Growth")*(AND(DN$6&gt;=$F134,DN$6&lt;=$H134)*((DN$6-$F134+1)/($J134*($J134+1)/2)*$D134))+($K134="custom")*CustCF!DH134</f>
        <v>0</v>
      </c>
      <c r="DO134" s="135">
        <f>($K134="Bell Curve")*(_xlfn.NORM.DIST(AND(DO$6&gt;=$F134,DO$6&lt;=$H134)*(DO$6-$F134+1),$J134/2,$M134,TRUE)-_xlfn.NORM.DIST(AND(DO$6&gt;=$F134,DO$6&lt;=$H134)*(DN$6-$F134+1),$J134/2,$M134,TRUE))/(1-2*_xlfn.NORM.DIST(0,$J134/2,$M134,TRUE))*$D134+($K134="Steady Growth")*(AND(DO$6&gt;=$F134,DO$6&lt;=$H134)*((DO$6-$F134+1)/($J134*($J134+1)/2)*$D134))+($K134="custom")*CustCF!DI134</f>
        <v>0</v>
      </c>
      <c r="DP134" s="135">
        <f>($K134="Bell Curve")*(_xlfn.NORM.DIST(AND(DP$6&gt;=$F134,DP$6&lt;=$H134)*(DP$6-$F134+1),$J134/2,$M134,TRUE)-_xlfn.NORM.DIST(AND(DP$6&gt;=$F134,DP$6&lt;=$H134)*(DO$6-$F134+1),$J134/2,$M134,TRUE))/(1-2*_xlfn.NORM.DIST(0,$J134/2,$M134,TRUE))*$D134+($K134="Steady Growth")*(AND(DP$6&gt;=$F134,DP$6&lt;=$H134)*((DP$6-$F134+1)/($J134*($J134+1)/2)*$D134))+($K134="custom")*CustCF!DJ134</f>
        <v>0</v>
      </c>
      <c r="DQ134" s="135">
        <f>($K134="Bell Curve")*(_xlfn.NORM.DIST(AND(DQ$6&gt;=$F134,DQ$6&lt;=$H134)*(DQ$6-$F134+1),$J134/2,$M134,TRUE)-_xlfn.NORM.DIST(AND(DQ$6&gt;=$F134,DQ$6&lt;=$H134)*(DP$6-$F134+1),$J134/2,$M134,TRUE))/(1-2*_xlfn.NORM.DIST(0,$J134/2,$M134,TRUE))*$D134+($K134="Steady Growth")*(AND(DQ$6&gt;=$F134,DQ$6&lt;=$H134)*((DQ$6-$F134+1)/($J134*($J134+1)/2)*$D134))+($K134="custom")*CustCF!DK134</f>
        <v>0</v>
      </c>
      <c r="DR134" s="135">
        <f>($K134="Bell Curve")*(_xlfn.NORM.DIST(AND(DR$6&gt;=$F134,DR$6&lt;=$H134)*(DR$6-$F134+1),$J134/2,$M134,TRUE)-_xlfn.NORM.DIST(AND(DR$6&gt;=$F134,DR$6&lt;=$H134)*(DQ$6-$F134+1),$J134/2,$M134,TRUE))/(1-2*_xlfn.NORM.DIST(0,$J134/2,$M134,TRUE))*$D134+($K134="Steady Growth")*(AND(DR$6&gt;=$F134,DR$6&lt;=$H134)*((DR$6-$F134+1)/($J134*($J134+1)/2)*$D134))+($K134="custom")*CustCF!DL134</f>
        <v>0</v>
      </c>
      <c r="DS134" s="135">
        <f>($K134="Bell Curve")*(_xlfn.NORM.DIST(AND(DS$6&gt;=$F134,DS$6&lt;=$H134)*(DS$6-$F134+1),$J134/2,$M134,TRUE)-_xlfn.NORM.DIST(AND(DS$6&gt;=$F134,DS$6&lt;=$H134)*(DR$6-$F134+1),$J134/2,$M134,TRUE))/(1-2*_xlfn.NORM.DIST(0,$J134/2,$M134,TRUE))*$D134+($K134="Steady Growth")*(AND(DS$6&gt;=$F134,DS$6&lt;=$H134)*((DS$6-$F134+1)/($J134*($J134+1)/2)*$D134))+($K134="custom")*CustCF!DM134</f>
        <v>0</v>
      </c>
      <c r="DT134" s="135">
        <f>($K134="Bell Curve")*(_xlfn.NORM.DIST(AND(DT$6&gt;=$F134,DT$6&lt;=$H134)*(DT$6-$F134+1),$J134/2,$M134,TRUE)-_xlfn.NORM.DIST(AND(DT$6&gt;=$F134,DT$6&lt;=$H134)*(DS$6-$F134+1),$J134/2,$M134,TRUE))/(1-2*_xlfn.NORM.DIST(0,$J134/2,$M134,TRUE))*$D134+($K134="Steady Growth")*(AND(DT$6&gt;=$F134,DT$6&lt;=$H134)*((DT$6-$F134+1)/($J134*($J134+1)/2)*$D134))+($K134="custom")*CustCF!DN134</f>
        <v>0</v>
      </c>
      <c r="DU134" s="135">
        <f>($K134="Bell Curve")*(_xlfn.NORM.DIST(AND(DU$6&gt;=$F134,DU$6&lt;=$H134)*(DU$6-$F134+1),$J134/2,$M134,TRUE)-_xlfn.NORM.DIST(AND(DU$6&gt;=$F134,DU$6&lt;=$H134)*(DT$6-$F134+1),$J134/2,$M134,TRUE))/(1-2*_xlfn.NORM.DIST(0,$J134/2,$M134,TRUE))*$D134+($K134="Steady Growth")*(AND(DU$6&gt;=$F134,DU$6&lt;=$H134)*((DU$6-$F134+1)/($J134*($J134+1)/2)*$D134))+($K134="custom")*CustCF!DO134</f>
        <v>0</v>
      </c>
      <c r="DV134" s="135">
        <f>($K134="Bell Curve")*(_xlfn.NORM.DIST(AND(DV$6&gt;=$F134,DV$6&lt;=$H134)*(DV$6-$F134+1),$J134/2,$M134,TRUE)-_xlfn.NORM.DIST(AND(DV$6&gt;=$F134,DV$6&lt;=$H134)*(DU$6-$F134+1),$J134/2,$M134,TRUE))/(1-2*_xlfn.NORM.DIST(0,$J134/2,$M134,TRUE))*$D134+($K134="Steady Growth")*(AND(DV$6&gt;=$F134,DV$6&lt;=$H134)*((DV$6-$F134+1)/($J134*($J134+1)/2)*$D134))+($K134="custom")*CustCF!DP134</f>
        <v>0</v>
      </c>
      <c r="DW134" s="135">
        <f>($K134="Bell Curve")*(_xlfn.NORM.DIST(AND(DW$6&gt;=$F134,DW$6&lt;=$H134)*(DW$6-$F134+1),$J134/2,$M134,TRUE)-_xlfn.NORM.DIST(AND(DW$6&gt;=$F134,DW$6&lt;=$H134)*(DV$6-$F134+1),$J134/2,$M134,TRUE))/(1-2*_xlfn.NORM.DIST(0,$J134/2,$M134,TRUE))*$D134+($K134="Steady Growth")*(AND(DW$6&gt;=$F134,DW$6&lt;=$H134)*((DW$6-$F134+1)/($J134*($J134+1)/2)*$D134))+($K134="custom")*CustCF!DQ134</f>
        <v>0</v>
      </c>
      <c r="DX134" s="135">
        <f>($K134="Bell Curve")*(_xlfn.NORM.DIST(AND(DX$6&gt;=$F134,DX$6&lt;=$H134)*(DX$6-$F134+1),$J134/2,$M134,TRUE)-_xlfn.NORM.DIST(AND(DX$6&gt;=$F134,DX$6&lt;=$H134)*(DW$6-$F134+1),$J134/2,$M134,TRUE))/(1-2*_xlfn.NORM.DIST(0,$J134/2,$M134,TRUE))*$D134+($K134="Steady Growth")*(AND(DX$6&gt;=$F134,DX$6&lt;=$H134)*((DX$6-$F134+1)/($J134*($J134+1)/2)*$D134))+($K134="custom")*CustCF!DR134</f>
        <v>0</v>
      </c>
      <c r="DY134" s="135">
        <f>($K134="Bell Curve")*(_xlfn.NORM.DIST(AND(DY$6&gt;=$F134,DY$6&lt;=$H134)*(DY$6-$F134+1),$J134/2,$M134,TRUE)-_xlfn.NORM.DIST(AND(DY$6&gt;=$F134,DY$6&lt;=$H134)*(DX$6-$F134+1),$J134/2,$M134,TRUE))/(1-2*_xlfn.NORM.DIST(0,$J134/2,$M134,TRUE))*$D134+($K134="Steady Growth")*(AND(DY$6&gt;=$F134,DY$6&lt;=$H134)*((DY$6-$F134+1)/($J134*($J134+1)/2)*$D134))+($K134="custom")*CustCF!DS134</f>
        <v>0</v>
      </c>
      <c r="DZ134" s="135">
        <f>($K134="Bell Curve")*(_xlfn.NORM.DIST(AND(DZ$6&gt;=$F134,DZ$6&lt;=$H134)*(DZ$6-$F134+1),$J134/2,$M134,TRUE)-_xlfn.NORM.DIST(AND(DZ$6&gt;=$F134,DZ$6&lt;=$H134)*(DY$6-$F134+1),$J134/2,$M134,TRUE))/(1-2*_xlfn.NORM.DIST(0,$J134/2,$M134,TRUE))*$D134+($K134="Steady Growth")*(AND(DZ$6&gt;=$F134,DZ$6&lt;=$H134)*((DZ$6-$F134+1)/($J134*($J134+1)/2)*$D134))+($K134="custom")*CustCF!DT134</f>
        <v>0</v>
      </c>
      <c r="EA134" s="135">
        <f>($K134="Bell Curve")*(_xlfn.NORM.DIST(AND(EA$6&gt;=$F134,EA$6&lt;=$H134)*(EA$6-$F134+1),$J134/2,$M134,TRUE)-_xlfn.NORM.DIST(AND(EA$6&gt;=$F134,EA$6&lt;=$H134)*(DZ$6-$F134+1),$J134/2,$M134,TRUE))/(1-2*_xlfn.NORM.DIST(0,$J134/2,$M134,TRUE))*$D134+($K134="Steady Growth")*(AND(EA$6&gt;=$F134,EA$6&lt;=$H134)*((EA$6-$F134+1)/($J134*($J134+1)/2)*$D134))+($K134="custom")*CustCF!DU134</f>
        <v>0</v>
      </c>
      <c r="EB134" s="135">
        <f>($K134="Bell Curve")*(_xlfn.NORM.DIST(AND(EB$6&gt;=$F134,EB$6&lt;=$H134)*(EB$6-$F134+1),$J134/2,$M134,TRUE)-_xlfn.NORM.DIST(AND(EB$6&gt;=$F134,EB$6&lt;=$H134)*(EA$6-$F134+1),$J134/2,$M134,TRUE))/(1-2*_xlfn.NORM.DIST(0,$J134/2,$M134,TRUE))*$D134+($K134="Steady Growth")*(AND(EB$6&gt;=$F134,EB$6&lt;=$H134)*((EB$6-$F134+1)/($J134*($J134+1)/2)*$D134))+($K134="custom")*CustCF!DV134</f>
        <v>0</v>
      </c>
      <c r="EC134" s="135">
        <f>($K134="Bell Curve")*(_xlfn.NORM.DIST(AND(EC$6&gt;=$F134,EC$6&lt;=$H134)*(EC$6-$F134+1),$J134/2,$M134,TRUE)-_xlfn.NORM.DIST(AND(EC$6&gt;=$F134,EC$6&lt;=$H134)*(EB$6-$F134+1),$J134/2,$M134,TRUE))/(1-2*_xlfn.NORM.DIST(0,$J134/2,$M134,TRUE))*$D134+($K134="Steady Growth")*(AND(EC$6&gt;=$F134,EC$6&lt;=$H134)*((EC$6-$F134+1)/($J134*($J134+1)/2)*$D134))+($K134="custom")*CustCF!DW134</f>
        <v>0</v>
      </c>
      <c r="ED134" s="135">
        <f>($K134="Bell Curve")*(_xlfn.NORM.DIST(AND(ED$6&gt;=$F134,ED$6&lt;=$H134)*(ED$6-$F134+1),$J134/2,$M134,TRUE)-_xlfn.NORM.DIST(AND(ED$6&gt;=$F134,ED$6&lt;=$H134)*(EC$6-$F134+1),$J134/2,$M134,TRUE))/(1-2*_xlfn.NORM.DIST(0,$J134/2,$M134,TRUE))*$D134+($K134="Steady Growth")*(AND(ED$6&gt;=$F134,ED$6&lt;=$H134)*((ED$6-$F134+1)/($J134*($J134+1)/2)*$D134))+($K134="custom")*CustCF!DX134</f>
        <v>0</v>
      </c>
      <c r="EE134" s="135">
        <f>($K134="Bell Curve")*(_xlfn.NORM.DIST(AND(EE$6&gt;=$F134,EE$6&lt;=$H134)*(EE$6-$F134+1),$J134/2,$M134,TRUE)-_xlfn.NORM.DIST(AND(EE$6&gt;=$F134,EE$6&lt;=$H134)*(ED$6-$F134+1),$J134/2,$M134,TRUE))/(1-2*_xlfn.NORM.DIST(0,$J134/2,$M134,TRUE))*$D134+($K134="Steady Growth")*(AND(EE$6&gt;=$F134,EE$6&lt;=$H134)*((EE$6-$F134+1)/($J134*($J134+1)/2)*$D134))+($K134="custom")*CustCF!DY134</f>
        <v>0</v>
      </c>
      <c r="EF134" s="135">
        <f>($K134="Bell Curve")*(_xlfn.NORM.DIST(AND(EF$6&gt;=$F134,EF$6&lt;=$H134)*(EF$6-$F134+1),$J134/2,$M134,TRUE)-_xlfn.NORM.DIST(AND(EF$6&gt;=$F134,EF$6&lt;=$H134)*(EE$6-$F134+1),$J134/2,$M134,TRUE))/(1-2*_xlfn.NORM.DIST(0,$J134/2,$M134,TRUE))*$D134+($K134="Steady Growth")*(AND(EF$6&gt;=$F134,EF$6&lt;=$H134)*((EF$6-$F134+1)/($J134*($J134+1)/2)*$D134))+($K134="custom")*CustCF!DZ134</f>
        <v>0</v>
      </c>
      <c r="EG134" s="135">
        <f>($K134="Bell Curve")*(_xlfn.NORM.DIST(AND(EG$6&gt;=$F134,EG$6&lt;=$H134)*(EG$6-$F134+1),$J134/2,$M134,TRUE)-_xlfn.NORM.DIST(AND(EG$6&gt;=$F134,EG$6&lt;=$H134)*(EF$6-$F134+1),$J134/2,$M134,TRUE))/(1-2*_xlfn.NORM.DIST(0,$J134/2,$M134,TRUE))*$D134+($K134="Steady Growth")*(AND(EG$6&gt;=$F134,EG$6&lt;=$H134)*((EG$6-$F134+1)/($J134*($J134+1)/2)*$D134))+($K134="custom")*CustCF!EA134</f>
        <v>0</v>
      </c>
      <c r="EH134" s="135">
        <f>($K134="Bell Curve")*(_xlfn.NORM.DIST(AND(EH$6&gt;=$F134,EH$6&lt;=$H134)*(EH$6-$F134+1),$J134/2,$M134,TRUE)-_xlfn.NORM.DIST(AND(EH$6&gt;=$F134,EH$6&lt;=$H134)*(EG$6-$F134+1),$J134/2,$M134,TRUE))/(1-2*_xlfn.NORM.DIST(0,$J134/2,$M134,TRUE))*$D134+($K134="Steady Growth")*(AND(EH$6&gt;=$F134,EH$6&lt;=$H134)*((EH$6-$F134+1)/($J134*($J134+1)/2)*$D134))+($K134="custom")*CustCF!EB134</f>
        <v>0</v>
      </c>
      <c r="EI134" s="135">
        <f>($K134="Bell Curve")*(_xlfn.NORM.DIST(AND(EI$6&gt;=$F134,EI$6&lt;=$H134)*(EI$6-$F134+1),$J134/2,$M134,TRUE)-_xlfn.NORM.DIST(AND(EI$6&gt;=$F134,EI$6&lt;=$H134)*(EH$6-$F134+1),$J134/2,$M134,TRUE))/(1-2*_xlfn.NORM.DIST(0,$J134/2,$M134,TRUE))*$D134+($K134="Steady Growth")*(AND(EI$6&gt;=$F134,EI$6&lt;=$H134)*((EI$6-$F134+1)/($J134*($J134+1)/2)*$D134))+($K134="custom")*CustCF!EC134</f>
        <v>0</v>
      </c>
      <c r="EJ134" s="135">
        <f>($K134="Bell Curve")*(_xlfn.NORM.DIST(AND(EJ$6&gt;=$F134,EJ$6&lt;=$H134)*(EJ$6-$F134+1),$J134/2,$M134,TRUE)-_xlfn.NORM.DIST(AND(EJ$6&gt;=$F134,EJ$6&lt;=$H134)*(EI$6-$F134+1),$J134/2,$M134,TRUE))/(1-2*_xlfn.NORM.DIST(0,$J134/2,$M134,TRUE))*$D134+($K134="Steady Growth")*(AND(EJ$6&gt;=$F134,EJ$6&lt;=$H134)*((EJ$6-$F134+1)/($J134*($J134+1)/2)*$D134))+($K134="custom")*CustCF!ED134</f>
        <v>0</v>
      </c>
      <c r="EK134" s="135">
        <f>($K134="Bell Curve")*(_xlfn.NORM.DIST(AND(EK$6&gt;=$F134,EK$6&lt;=$H134)*(EK$6-$F134+1),$J134/2,$M134,TRUE)-_xlfn.NORM.DIST(AND(EK$6&gt;=$F134,EK$6&lt;=$H134)*(EJ$6-$F134+1),$J134/2,$M134,TRUE))/(1-2*_xlfn.NORM.DIST(0,$J134/2,$M134,TRUE))*$D134+($K134="Steady Growth")*(AND(EK$6&gt;=$F134,EK$6&lt;=$H134)*((EK$6-$F134+1)/($J134*($J134+1)/2)*$D134))+($K134="custom")*CustCF!EE134</f>
        <v>0</v>
      </c>
      <c r="EL134" s="135">
        <f>($K134="Bell Curve")*(_xlfn.NORM.DIST(AND(EL$6&gt;=$F134,EL$6&lt;=$H134)*(EL$6-$F134+1),$J134/2,$M134,TRUE)-_xlfn.NORM.DIST(AND(EL$6&gt;=$F134,EL$6&lt;=$H134)*(EK$6-$F134+1),$J134/2,$M134,TRUE))/(1-2*_xlfn.NORM.DIST(0,$J134/2,$M134,TRUE))*$D134+($K134="Steady Growth")*(AND(EL$6&gt;=$F134,EL$6&lt;=$H134)*((EL$6-$F134+1)/($J134*($J134+1)/2)*$D134))+($K134="custom")*CustCF!EF134</f>
        <v>0</v>
      </c>
      <c r="EM134" s="135">
        <f>($K134="Bell Curve")*(_xlfn.NORM.DIST(AND(EM$6&gt;=$F134,EM$6&lt;=$H134)*(EM$6-$F134+1),$J134/2,$M134,TRUE)-_xlfn.NORM.DIST(AND(EM$6&gt;=$F134,EM$6&lt;=$H134)*(EL$6-$F134+1),$J134/2,$M134,TRUE))/(1-2*_xlfn.NORM.DIST(0,$J134/2,$M134,TRUE))*$D134+($K134="Steady Growth")*(AND(EM$6&gt;=$F134,EM$6&lt;=$H134)*((EM$6-$F134+1)/($J134*($J134+1)/2)*$D134))+($K134="custom")*CustCF!EG134</f>
        <v>0</v>
      </c>
      <c r="EN134" s="135">
        <f>($K134="Bell Curve")*(_xlfn.NORM.DIST(AND(EN$6&gt;=$F134,EN$6&lt;=$H134)*(EN$6-$F134+1),$J134/2,$M134,TRUE)-_xlfn.NORM.DIST(AND(EN$6&gt;=$F134,EN$6&lt;=$H134)*(EM$6-$F134+1),$J134/2,$M134,TRUE))/(1-2*_xlfn.NORM.DIST(0,$J134/2,$M134,TRUE))*$D134+($K134="Steady Growth")*(AND(EN$6&gt;=$F134,EN$6&lt;=$H134)*((EN$6-$F134+1)/($J134*($J134+1)/2)*$D134))+($K134="custom")*CustCF!EH134</f>
        <v>0</v>
      </c>
      <c r="EO134" s="135">
        <f>($K134="Bell Curve")*(_xlfn.NORM.DIST(AND(EO$6&gt;=$F134,EO$6&lt;=$H134)*(EO$6-$F134+1),$J134/2,$M134,TRUE)-_xlfn.NORM.DIST(AND(EO$6&gt;=$F134,EO$6&lt;=$H134)*(EN$6-$F134+1),$J134/2,$M134,TRUE))/(1-2*_xlfn.NORM.DIST(0,$J134/2,$M134,TRUE))*$D134+($K134="Steady Growth")*(AND(EO$6&gt;=$F134,EO$6&lt;=$H134)*((EO$6-$F134+1)/($J134*($J134+1)/2)*$D134))+($K134="custom")*CustCF!EI134</f>
        <v>0</v>
      </c>
      <c r="EP134" s="135">
        <f>($K134="Bell Curve")*(_xlfn.NORM.DIST(AND(EP$6&gt;=$F134,EP$6&lt;=$H134)*(EP$6-$F134+1),$J134/2,$M134,TRUE)-_xlfn.NORM.DIST(AND(EP$6&gt;=$F134,EP$6&lt;=$H134)*(EO$6-$F134+1),$J134/2,$M134,TRUE))/(1-2*_xlfn.NORM.DIST(0,$J134/2,$M134,TRUE))*$D134+($K134="Steady Growth")*(AND(EP$6&gt;=$F134,EP$6&lt;=$H134)*((EP$6-$F134+1)/($J134*($J134+1)/2)*$D134))+($K134="custom")*CustCF!EJ134</f>
        <v>0</v>
      </c>
      <c r="EQ134" s="135">
        <f>($K134="Bell Curve")*(_xlfn.NORM.DIST(AND(EQ$6&gt;=$F134,EQ$6&lt;=$H134)*(EQ$6-$F134+1),$J134/2,$M134,TRUE)-_xlfn.NORM.DIST(AND(EQ$6&gt;=$F134,EQ$6&lt;=$H134)*(EP$6-$F134+1),$J134/2,$M134,TRUE))/(1-2*_xlfn.NORM.DIST(0,$J134/2,$M134,TRUE))*$D134+($K134="Steady Growth")*(AND(EQ$6&gt;=$F134,EQ$6&lt;=$H134)*((EQ$6-$F134+1)/($J134*($J134+1)/2)*$D134))+($K134="custom")*CustCF!EK134</f>
        <v>0</v>
      </c>
      <c r="ER134" s="135">
        <f>($K134="Bell Curve")*(_xlfn.NORM.DIST(AND(ER$6&gt;=$F134,ER$6&lt;=$H134)*(ER$6-$F134+1),$J134/2,$M134,TRUE)-_xlfn.NORM.DIST(AND(ER$6&gt;=$F134,ER$6&lt;=$H134)*(EQ$6-$F134+1),$J134/2,$M134,TRUE))/(1-2*_xlfn.NORM.DIST(0,$J134/2,$M134,TRUE))*$D134+($K134="Steady Growth")*(AND(ER$6&gt;=$F134,ER$6&lt;=$H134)*((ER$6-$F134+1)/($J134*($J134+1)/2)*$D134))+($K134="custom")*CustCF!EL134</f>
        <v>0</v>
      </c>
      <c r="ES134" s="135">
        <f>($K134="Bell Curve")*(_xlfn.NORM.DIST(AND(ES$6&gt;=$F134,ES$6&lt;=$H134)*(ES$6-$F134+1),$J134/2,$M134,TRUE)-_xlfn.NORM.DIST(AND(ES$6&gt;=$F134,ES$6&lt;=$H134)*(ER$6-$F134+1),$J134/2,$M134,TRUE))/(1-2*_xlfn.NORM.DIST(0,$J134/2,$M134,TRUE))*$D134+($K134="Steady Growth")*(AND(ES$6&gt;=$F134,ES$6&lt;=$H134)*((ES$6-$F134+1)/($J134*($J134+1)/2)*$D134))+($K134="custom")*CustCF!EM134</f>
        <v>0</v>
      </c>
      <c r="ET134" s="135">
        <f>($K134="Bell Curve")*(_xlfn.NORM.DIST(AND(ET$6&gt;=$F134,ET$6&lt;=$H134)*(ET$6-$F134+1),$J134/2,$M134,TRUE)-_xlfn.NORM.DIST(AND(ET$6&gt;=$F134,ET$6&lt;=$H134)*(ES$6-$F134+1),$J134/2,$M134,TRUE))/(1-2*_xlfn.NORM.DIST(0,$J134/2,$M134,TRUE))*$D134+($K134="Steady Growth")*(AND(ET$6&gt;=$F134,ET$6&lt;=$H134)*((ET$6-$F134+1)/($J134*($J134+1)/2)*$D134))+($K134="custom")*CustCF!EN134</f>
        <v>0</v>
      </c>
      <c r="EU134" s="135">
        <f>($K134="Bell Curve")*(_xlfn.NORM.DIST(AND(EU$6&gt;=$F134,EU$6&lt;=$H134)*(EU$6-$F134+1),$J134/2,$M134,TRUE)-_xlfn.NORM.DIST(AND(EU$6&gt;=$F134,EU$6&lt;=$H134)*(ET$6-$F134+1),$J134/2,$M134,TRUE))/(1-2*_xlfn.NORM.DIST(0,$J134/2,$M134,TRUE))*$D134+($K134="Steady Growth")*(AND(EU$6&gt;=$F134,EU$6&lt;=$H134)*((EU$6-$F134+1)/($J134*($J134+1)/2)*$D134))+($K134="custom")*CustCF!EO134</f>
        <v>0</v>
      </c>
      <c r="EV134" s="135">
        <f>($K134="Bell Curve")*(_xlfn.NORM.DIST(AND(EV$6&gt;=$F134,EV$6&lt;=$H134)*(EV$6-$F134+1),$J134/2,$M134,TRUE)-_xlfn.NORM.DIST(AND(EV$6&gt;=$F134,EV$6&lt;=$H134)*(EU$6-$F134+1),$J134/2,$M134,TRUE))/(1-2*_xlfn.NORM.DIST(0,$J134/2,$M134,TRUE))*$D134+($K134="Steady Growth")*(AND(EV$6&gt;=$F134,EV$6&lt;=$H134)*((EV$6-$F134+1)/($J134*($J134+1)/2)*$D134))+($K134="custom")*CustCF!EP134</f>
        <v>0</v>
      </c>
      <c r="EW134" s="135">
        <f>($K134="Bell Curve")*(_xlfn.NORM.DIST(AND(EW$6&gt;=$F134,EW$6&lt;=$H134)*(EW$6-$F134+1),$J134/2,$M134,TRUE)-_xlfn.NORM.DIST(AND(EW$6&gt;=$F134,EW$6&lt;=$H134)*(EV$6-$F134+1),$J134/2,$M134,TRUE))/(1-2*_xlfn.NORM.DIST(0,$J134/2,$M134,TRUE))*$D134+($K134="Steady Growth")*(AND(EW$6&gt;=$F134,EW$6&lt;=$H134)*((EW$6-$F134+1)/($J134*($J134+1)/2)*$D134))+($K134="custom")*CustCF!EQ134</f>
        <v>0</v>
      </c>
      <c r="EX134" s="135">
        <f>($K134="Bell Curve")*(_xlfn.NORM.DIST(AND(EX$6&gt;=$F134,EX$6&lt;=$H134)*(EX$6-$F134+1),$J134/2,$M134,TRUE)-_xlfn.NORM.DIST(AND(EX$6&gt;=$F134,EX$6&lt;=$H134)*(EW$6-$F134+1),$J134/2,$M134,TRUE))/(1-2*_xlfn.NORM.DIST(0,$J134/2,$M134,TRUE))*$D134+($K134="Steady Growth")*(AND(EX$6&gt;=$F134,EX$6&lt;=$H134)*((EX$6-$F134+1)/($J134*($J134+1)/2)*$D134))+($K134="custom")*CustCF!ER134</f>
        <v>0</v>
      </c>
      <c r="EY134" s="135">
        <f>($K134="Bell Curve")*(_xlfn.NORM.DIST(AND(EY$6&gt;=$F134,EY$6&lt;=$H134)*(EY$6-$F134+1),$J134/2,$M134,TRUE)-_xlfn.NORM.DIST(AND(EY$6&gt;=$F134,EY$6&lt;=$H134)*(EX$6-$F134+1),$J134/2,$M134,TRUE))/(1-2*_xlfn.NORM.DIST(0,$J134/2,$M134,TRUE))*$D134+($K134="Steady Growth")*(AND(EY$6&gt;=$F134,EY$6&lt;=$H134)*((EY$6-$F134+1)/($J134*($J134+1)/2)*$D134))+($K134="custom")*CustCF!ES134</f>
        <v>0</v>
      </c>
      <c r="EZ134" s="135">
        <f>($K134="Bell Curve")*(_xlfn.NORM.DIST(AND(EZ$6&gt;=$F134,EZ$6&lt;=$H134)*(EZ$6-$F134+1),$J134/2,$M134,TRUE)-_xlfn.NORM.DIST(AND(EZ$6&gt;=$F134,EZ$6&lt;=$H134)*(EY$6-$F134+1),$J134/2,$M134,TRUE))/(1-2*_xlfn.NORM.DIST(0,$J134/2,$M134,TRUE))*$D134+($K134="Steady Growth")*(AND(EZ$6&gt;=$F134,EZ$6&lt;=$H134)*((EZ$6-$F134+1)/($J134*($J134+1)/2)*$D134))+($K134="custom")*CustCF!ET134</f>
        <v>0</v>
      </c>
      <c r="FA134" s="135">
        <f>($K134="Bell Curve")*(_xlfn.NORM.DIST(AND(FA$6&gt;=$F134,FA$6&lt;=$H134)*(FA$6-$F134+1),$J134/2,$M134,TRUE)-_xlfn.NORM.DIST(AND(FA$6&gt;=$F134,FA$6&lt;=$H134)*(EZ$6-$F134+1),$J134/2,$M134,TRUE))/(1-2*_xlfn.NORM.DIST(0,$J134/2,$M134,TRUE))*$D134+($K134="Steady Growth")*(AND(FA$6&gt;=$F134,FA$6&lt;=$H134)*((FA$6-$F134+1)/($J134*($J134+1)/2)*$D134))+($K134="custom")*CustCF!EU134</f>
        <v>0</v>
      </c>
      <c r="FB134" s="135">
        <f>($K134="Bell Curve")*(_xlfn.NORM.DIST(AND(FB$6&gt;=$F134,FB$6&lt;=$H134)*(FB$6-$F134+1),$J134/2,$M134,TRUE)-_xlfn.NORM.DIST(AND(FB$6&gt;=$F134,FB$6&lt;=$H134)*(FA$6-$F134+1),$J134/2,$M134,TRUE))/(1-2*_xlfn.NORM.DIST(0,$J134/2,$M134,TRUE))*$D134+($K134="Steady Growth")*(AND(FB$6&gt;=$F134,FB$6&lt;=$H134)*((FB$6-$F134+1)/($J134*($J134+1)/2)*$D134))+($K134="custom")*CustCF!EV134</f>
        <v>0</v>
      </c>
      <c r="FC134" s="135">
        <f>($K134="Bell Curve")*(_xlfn.NORM.DIST(AND(FC$6&gt;=$F134,FC$6&lt;=$H134)*(FC$6-$F134+1),$J134/2,$M134,TRUE)-_xlfn.NORM.DIST(AND(FC$6&gt;=$F134,FC$6&lt;=$H134)*(FB$6-$F134+1),$J134/2,$M134,TRUE))/(1-2*_xlfn.NORM.DIST(0,$J134/2,$M134,TRUE))*$D134+($K134="Steady Growth")*(AND(FC$6&gt;=$F134,FC$6&lt;=$H134)*((FC$6-$F134+1)/($J134*($J134+1)/2)*$D134))+($K134="custom")*CustCF!EW134</f>
        <v>0</v>
      </c>
      <c r="FD134" s="135">
        <f>($K134="Bell Curve")*(_xlfn.NORM.DIST(AND(FD$6&gt;=$F134,FD$6&lt;=$H134)*(FD$6-$F134+1),$J134/2,$M134,TRUE)-_xlfn.NORM.DIST(AND(FD$6&gt;=$F134,FD$6&lt;=$H134)*(FC$6-$F134+1),$J134/2,$M134,TRUE))/(1-2*_xlfn.NORM.DIST(0,$J134/2,$M134,TRUE))*$D134+($K134="Steady Growth")*(AND(FD$6&gt;=$F134,FD$6&lt;=$H134)*((FD$6-$F134+1)/($J134*($J134+1)/2)*$D134))+($K134="custom")*CustCF!EX134</f>
        <v>0</v>
      </c>
      <c r="FE134" s="135">
        <f>($K134="Bell Curve")*(_xlfn.NORM.DIST(AND(FE$6&gt;=$F134,FE$6&lt;=$H134)*(FE$6-$F134+1),$J134/2,$M134,TRUE)-_xlfn.NORM.DIST(AND(FE$6&gt;=$F134,FE$6&lt;=$H134)*(FD$6-$F134+1),$J134/2,$M134,TRUE))/(1-2*_xlfn.NORM.DIST(0,$J134/2,$M134,TRUE))*$D134+($K134="Steady Growth")*(AND(FE$6&gt;=$F134,FE$6&lt;=$H134)*((FE$6-$F134+1)/($J134*($J134+1)/2)*$D134))+($K134="custom")*CustCF!EY134</f>
        <v>0</v>
      </c>
      <c r="FF134" s="135">
        <f>($K134="Bell Curve")*(_xlfn.NORM.DIST(AND(FF$6&gt;=$F134,FF$6&lt;=$H134)*(FF$6-$F134+1),$J134/2,$M134,TRUE)-_xlfn.NORM.DIST(AND(FF$6&gt;=$F134,FF$6&lt;=$H134)*(FE$6-$F134+1),$J134/2,$M134,TRUE))/(1-2*_xlfn.NORM.DIST(0,$J134/2,$M134,TRUE))*$D134+($K134="Steady Growth")*(AND(FF$6&gt;=$F134,FF$6&lt;=$H134)*((FF$6-$F134+1)/($J134*($J134+1)/2)*$D134))+($K134="custom")*CustCF!EZ134</f>
        <v>0</v>
      </c>
      <c r="FG134" s="135">
        <f>($K134="Bell Curve")*(_xlfn.NORM.DIST(AND(FG$6&gt;=$F134,FG$6&lt;=$H134)*(FG$6-$F134+1),$J134/2,$M134,TRUE)-_xlfn.NORM.DIST(AND(FG$6&gt;=$F134,FG$6&lt;=$H134)*(FF$6-$F134+1),$J134/2,$M134,TRUE))/(1-2*_xlfn.NORM.DIST(0,$J134/2,$M134,TRUE))*$D134+($K134="Steady Growth")*(AND(FG$6&gt;=$F134,FG$6&lt;=$H134)*((FG$6-$F134+1)/($J134*($J134+1)/2)*$D134))+($K134="custom")*CustCF!FA134</f>
        <v>0</v>
      </c>
      <c r="FH134" s="135">
        <f>($K134="Bell Curve")*(_xlfn.NORM.DIST(AND(FH$6&gt;=$F134,FH$6&lt;=$H134)*(FH$6-$F134+1),$J134/2,$M134,TRUE)-_xlfn.NORM.DIST(AND(FH$6&gt;=$F134,FH$6&lt;=$H134)*(FG$6-$F134+1),$J134/2,$M134,TRUE))/(1-2*_xlfn.NORM.DIST(0,$J134/2,$M134,TRUE))*$D134+($K134="Steady Growth")*(AND(FH$6&gt;=$F134,FH$6&lt;=$H134)*((FH$6-$F134+1)/($J134*($J134+1)/2)*$D134))+($K134="custom")*CustCF!FB134</f>
        <v>0</v>
      </c>
      <c r="FI134" s="135">
        <f>($K134="Bell Curve")*(_xlfn.NORM.DIST(AND(FI$6&gt;=$F134,FI$6&lt;=$H134)*(FI$6-$F134+1),$J134/2,$M134,TRUE)-_xlfn.NORM.DIST(AND(FI$6&gt;=$F134,FI$6&lt;=$H134)*(FH$6-$F134+1),$J134/2,$M134,TRUE))/(1-2*_xlfn.NORM.DIST(0,$J134/2,$M134,TRUE))*$D134+($K134="Steady Growth")*(AND(FI$6&gt;=$F134,FI$6&lt;=$H134)*((FI$6-$F134+1)/($J134*($J134+1)/2)*$D134))+($K134="custom")*CustCF!FC134</f>
        <v>0</v>
      </c>
      <c r="FJ134" s="135">
        <f>($K134="Bell Curve")*(_xlfn.NORM.DIST(AND(FJ$6&gt;=$F134,FJ$6&lt;=$H134)*(FJ$6-$F134+1),$J134/2,$M134,TRUE)-_xlfn.NORM.DIST(AND(FJ$6&gt;=$F134,FJ$6&lt;=$H134)*(FI$6-$F134+1),$J134/2,$M134,TRUE))/(1-2*_xlfn.NORM.DIST(0,$J134/2,$M134,TRUE))*$D134+($K134="Steady Growth")*(AND(FJ$6&gt;=$F134,FJ$6&lt;=$H134)*((FJ$6-$F134+1)/($J134*($J134+1)/2)*$D134))+($K134="custom")*CustCF!FD134</f>
        <v>0</v>
      </c>
      <c r="FK134" s="135">
        <f>($K134="Bell Curve")*(_xlfn.NORM.DIST(AND(FK$6&gt;=$F134,FK$6&lt;=$H134)*(FK$6-$F134+1),$J134/2,$M134,TRUE)-_xlfn.NORM.DIST(AND(FK$6&gt;=$F134,FK$6&lt;=$H134)*(FJ$6-$F134+1),$J134/2,$M134,TRUE))/(1-2*_xlfn.NORM.DIST(0,$J134/2,$M134,TRUE))*$D134+($K134="Steady Growth")*(AND(FK$6&gt;=$F134,FK$6&lt;=$H134)*((FK$6-$F134+1)/($J134*($J134+1)/2)*$D134))+($K134="custom")*CustCF!FE134</f>
        <v>0</v>
      </c>
      <c r="FL134" s="135">
        <f>($K134="Bell Curve")*(_xlfn.NORM.DIST(AND(FL$6&gt;=$F134,FL$6&lt;=$H134)*(FL$6-$F134+1),$J134/2,$M134,TRUE)-_xlfn.NORM.DIST(AND(FL$6&gt;=$F134,FL$6&lt;=$H134)*(FK$6-$F134+1),$J134/2,$M134,TRUE))/(1-2*_xlfn.NORM.DIST(0,$J134/2,$M134,TRUE))*$D134+($K134="Steady Growth")*(AND(FL$6&gt;=$F134,FL$6&lt;=$H134)*((FL$6-$F134+1)/($J134*($J134+1)/2)*$D134))+($K134="custom")*CustCF!FF134</f>
        <v>0</v>
      </c>
      <c r="FM134" s="135">
        <f>($K134="Bell Curve")*(_xlfn.NORM.DIST(AND(FM$6&gt;=$F134,FM$6&lt;=$H134)*(FM$6-$F134+1),$J134/2,$M134,TRUE)-_xlfn.NORM.DIST(AND(FM$6&gt;=$F134,FM$6&lt;=$H134)*(FL$6-$F134+1),$J134/2,$M134,TRUE))/(1-2*_xlfn.NORM.DIST(0,$J134/2,$M134,TRUE))*$D134+($K134="Steady Growth")*(AND(FM$6&gt;=$F134,FM$6&lt;=$H134)*((FM$6-$F134+1)/($J134*($J134+1)/2)*$D134))+($K134="custom")*CustCF!FG134</f>
        <v>0</v>
      </c>
      <c r="FN134" s="135">
        <f>($K134="Bell Curve")*(_xlfn.NORM.DIST(AND(FN$6&gt;=$F134,FN$6&lt;=$H134)*(FN$6-$F134+1),$J134/2,$M134,TRUE)-_xlfn.NORM.DIST(AND(FN$6&gt;=$F134,FN$6&lt;=$H134)*(FM$6-$F134+1),$J134/2,$M134,TRUE))/(1-2*_xlfn.NORM.DIST(0,$J134/2,$M134,TRUE))*$D134+($K134="Steady Growth")*(AND(FN$6&gt;=$F134,FN$6&lt;=$H134)*((FN$6-$F134+1)/($J134*($J134+1)/2)*$D134))+($K134="custom")*CustCF!FH134</f>
        <v>0</v>
      </c>
      <c r="FO134" s="135">
        <f>($K134="Bell Curve")*(_xlfn.NORM.DIST(AND(FO$6&gt;=$F134,FO$6&lt;=$H134)*(FO$6-$F134+1),$J134/2,$M134,TRUE)-_xlfn.NORM.DIST(AND(FO$6&gt;=$F134,FO$6&lt;=$H134)*(FN$6-$F134+1),$J134/2,$M134,TRUE))/(1-2*_xlfn.NORM.DIST(0,$J134/2,$M134,TRUE))*$D134+($K134="Steady Growth")*(AND(FO$6&gt;=$F134,FO$6&lt;=$H134)*((FO$6-$F134+1)/($J134*($J134+1)/2)*$D134))+($K134="custom")*CustCF!FI134</f>
        <v>0</v>
      </c>
      <c r="FP134" s="135">
        <f>($K134="Bell Curve")*(_xlfn.NORM.DIST(AND(FP$6&gt;=$F134,FP$6&lt;=$H134)*(FP$6-$F134+1),$J134/2,$M134,TRUE)-_xlfn.NORM.DIST(AND(FP$6&gt;=$F134,FP$6&lt;=$H134)*(FO$6-$F134+1),$J134/2,$M134,TRUE))/(1-2*_xlfn.NORM.DIST(0,$J134/2,$M134,TRUE))*$D134+($K134="Steady Growth")*(AND(FP$6&gt;=$F134,FP$6&lt;=$H134)*((FP$6-$F134+1)/($J134*($J134+1)/2)*$D134))+($K134="custom")*CustCF!FJ134</f>
        <v>0</v>
      </c>
      <c r="FQ134" s="135">
        <f>($K134="Bell Curve")*(_xlfn.NORM.DIST(AND(FQ$6&gt;=$F134,FQ$6&lt;=$H134)*(FQ$6-$F134+1),$J134/2,$M134,TRUE)-_xlfn.NORM.DIST(AND(FQ$6&gt;=$F134,FQ$6&lt;=$H134)*(FP$6-$F134+1),$J134/2,$M134,TRUE))/(1-2*_xlfn.NORM.DIST(0,$J134/2,$M134,TRUE))*$D134+($K134="Steady Growth")*(AND(FQ$6&gt;=$F134,FQ$6&lt;=$H134)*((FQ$6-$F134+1)/($J134*($J134+1)/2)*$D134))+($K134="custom")*CustCF!FK134</f>
        <v>0</v>
      </c>
      <c r="FR134" s="135">
        <f>($K134="Bell Curve")*(_xlfn.NORM.DIST(AND(FR$6&gt;=$F134,FR$6&lt;=$H134)*(FR$6-$F134+1),$J134/2,$M134,TRUE)-_xlfn.NORM.DIST(AND(FR$6&gt;=$F134,FR$6&lt;=$H134)*(FQ$6-$F134+1),$J134/2,$M134,TRUE))/(1-2*_xlfn.NORM.DIST(0,$J134/2,$M134,TRUE))*$D134+($K134="Steady Growth")*(AND(FR$6&gt;=$F134,FR$6&lt;=$H134)*((FR$6-$F134+1)/($J134*($J134+1)/2)*$D134))+($K134="custom")*CustCF!FL134</f>
        <v>0</v>
      </c>
      <c r="FS134" s="135">
        <f>($K134="Bell Curve")*(_xlfn.NORM.DIST(AND(FS$6&gt;=$F134,FS$6&lt;=$H134)*(FS$6-$F134+1),$J134/2,$M134,TRUE)-_xlfn.NORM.DIST(AND(FS$6&gt;=$F134,FS$6&lt;=$H134)*(FR$6-$F134+1),$J134/2,$M134,TRUE))/(1-2*_xlfn.NORM.DIST(0,$J134/2,$M134,TRUE))*$D134+($K134="Steady Growth")*(AND(FS$6&gt;=$F134,FS$6&lt;=$H134)*((FS$6-$F134+1)/($J134*($J134+1)/2)*$D134))+($K134="custom")*CustCF!FM134</f>
        <v>0</v>
      </c>
      <c r="FT134" s="135">
        <f>($K134="Bell Curve")*(_xlfn.NORM.DIST(AND(FT$6&gt;=$F134,FT$6&lt;=$H134)*(FT$6-$F134+1),$J134/2,$M134,TRUE)-_xlfn.NORM.DIST(AND(FT$6&gt;=$F134,FT$6&lt;=$H134)*(FS$6-$F134+1),$J134/2,$M134,TRUE))/(1-2*_xlfn.NORM.DIST(0,$J134/2,$M134,TRUE))*$D134+($K134="Steady Growth")*(AND(FT$6&gt;=$F134,FT$6&lt;=$H134)*((FT$6-$F134+1)/($J134*($J134+1)/2)*$D134))+($K134="custom")*CustCF!FN134</f>
        <v>0</v>
      </c>
      <c r="FU134" s="135">
        <f>($K134="Bell Curve")*(_xlfn.NORM.DIST(AND(FU$6&gt;=$F134,FU$6&lt;=$H134)*(FU$6-$F134+1),$J134/2,$M134,TRUE)-_xlfn.NORM.DIST(AND(FU$6&gt;=$F134,FU$6&lt;=$H134)*(FT$6-$F134+1),$J134/2,$M134,TRUE))/(1-2*_xlfn.NORM.DIST(0,$J134/2,$M134,TRUE))*$D134+($K134="Steady Growth")*(AND(FU$6&gt;=$F134,FU$6&lt;=$H134)*((FU$6-$F134+1)/($J134*($J134+1)/2)*$D134))+($K134="custom")*CustCF!FO134</f>
        <v>0</v>
      </c>
      <c r="FV134" s="135">
        <f>($K134="Bell Curve")*(_xlfn.NORM.DIST(AND(FV$6&gt;=$F134,FV$6&lt;=$H134)*(FV$6-$F134+1),$J134/2,$M134,TRUE)-_xlfn.NORM.DIST(AND(FV$6&gt;=$F134,FV$6&lt;=$H134)*(FU$6-$F134+1),$J134/2,$M134,TRUE))/(1-2*_xlfn.NORM.DIST(0,$J134/2,$M134,TRUE))*$D134+($K134="Steady Growth")*(AND(FV$6&gt;=$F134,FV$6&lt;=$H134)*((FV$6-$F134+1)/($J134*($J134+1)/2)*$D134))+($K134="custom")*CustCF!FP134</f>
        <v>0</v>
      </c>
      <c r="FW134" s="135">
        <f>($K134="Bell Curve")*(_xlfn.NORM.DIST(AND(FW$6&gt;=$F134,FW$6&lt;=$H134)*(FW$6-$F134+1),$J134/2,$M134,TRUE)-_xlfn.NORM.DIST(AND(FW$6&gt;=$F134,FW$6&lt;=$H134)*(FV$6-$F134+1),$J134/2,$M134,TRUE))/(1-2*_xlfn.NORM.DIST(0,$J134/2,$M134,TRUE))*$D134+($K134="Steady Growth")*(AND(FW$6&gt;=$F134,FW$6&lt;=$H134)*((FW$6-$F134+1)/($J134*($J134+1)/2)*$D134))+($K134="custom")*CustCF!FQ134</f>
        <v>0</v>
      </c>
      <c r="FX134" s="135">
        <f>($K134="Bell Curve")*(_xlfn.NORM.DIST(AND(FX$6&gt;=$F134,FX$6&lt;=$H134)*(FX$6-$F134+1),$J134/2,$M134,TRUE)-_xlfn.NORM.DIST(AND(FX$6&gt;=$F134,FX$6&lt;=$H134)*(FW$6-$F134+1),$J134/2,$M134,TRUE))/(1-2*_xlfn.NORM.DIST(0,$J134/2,$M134,TRUE))*$D134+($K134="Steady Growth")*(AND(FX$6&gt;=$F134,FX$6&lt;=$H134)*((FX$6-$F134+1)/($J134*($J134+1)/2)*$D134))+($K134="custom")*CustCF!FR134</f>
        <v>0</v>
      </c>
      <c r="FY134" s="135">
        <f>($K134="Bell Curve")*(_xlfn.NORM.DIST(AND(FY$6&gt;=$F134,FY$6&lt;=$H134)*(FY$6-$F134+1),$J134/2,$M134,TRUE)-_xlfn.NORM.DIST(AND(FY$6&gt;=$F134,FY$6&lt;=$H134)*(FX$6-$F134+1),$J134/2,$M134,TRUE))/(1-2*_xlfn.NORM.DIST(0,$J134/2,$M134,TRUE))*$D134+($K134="Steady Growth")*(AND(FY$6&gt;=$F134,FY$6&lt;=$H134)*((FY$6-$F134+1)/($J134*($J134+1)/2)*$D134))+($K134="custom")*CustCF!FS134</f>
        <v>0</v>
      </c>
      <c r="FZ134" s="135">
        <f>($K134="Bell Curve")*(_xlfn.NORM.DIST(AND(FZ$6&gt;=$F134,FZ$6&lt;=$H134)*(FZ$6-$F134+1),$J134/2,$M134,TRUE)-_xlfn.NORM.DIST(AND(FZ$6&gt;=$F134,FZ$6&lt;=$H134)*(FY$6-$F134+1),$J134/2,$M134,TRUE))/(1-2*_xlfn.NORM.DIST(0,$J134/2,$M134,TRUE))*$D134+($K134="Steady Growth")*(AND(FZ$6&gt;=$F134,FZ$6&lt;=$H134)*((FZ$6-$F134+1)/($J134*($J134+1)/2)*$D134))+($K134="custom")*CustCF!FT134</f>
        <v>0</v>
      </c>
      <c r="GA134" s="135">
        <f>($K134="Bell Curve")*(_xlfn.NORM.DIST(AND(GA$6&gt;=$F134,GA$6&lt;=$H134)*(GA$6-$F134+1),$J134/2,$M134,TRUE)-_xlfn.NORM.DIST(AND(GA$6&gt;=$F134,GA$6&lt;=$H134)*(FZ$6-$F134+1),$J134/2,$M134,TRUE))/(1-2*_xlfn.NORM.DIST(0,$J134/2,$M134,TRUE))*$D134+($K134="Steady Growth")*(AND(GA$6&gt;=$F134,GA$6&lt;=$H134)*((GA$6-$F134+1)/($J134*($J134+1)/2)*$D134))+($K134="custom")*CustCF!FU134</f>
        <v>0</v>
      </c>
      <c r="GB134" s="135">
        <f>($K134="Bell Curve")*(_xlfn.NORM.DIST(AND(GB$6&gt;=$F134,GB$6&lt;=$H134)*(GB$6-$F134+1),$J134/2,$M134,TRUE)-_xlfn.NORM.DIST(AND(GB$6&gt;=$F134,GB$6&lt;=$H134)*(GA$6-$F134+1),$J134/2,$M134,TRUE))/(1-2*_xlfn.NORM.DIST(0,$J134/2,$M134,TRUE))*$D134+($K134="Steady Growth")*(AND(GB$6&gt;=$F134,GB$6&lt;=$H134)*((GB$6-$F134+1)/($J134*($J134+1)/2)*$D134))+($K134="custom")*CustCF!FV134</f>
        <v>0</v>
      </c>
      <c r="GC134" s="135">
        <f>($K134="Bell Curve")*(_xlfn.NORM.DIST(AND(GC$6&gt;=$F134,GC$6&lt;=$H134)*(GC$6-$F134+1),$J134/2,$M134,TRUE)-_xlfn.NORM.DIST(AND(GC$6&gt;=$F134,GC$6&lt;=$H134)*(GB$6-$F134+1),$J134/2,$M134,TRUE))/(1-2*_xlfn.NORM.DIST(0,$J134/2,$M134,TRUE))*$D134+($K134="Steady Growth")*(AND(GC$6&gt;=$F134,GC$6&lt;=$H134)*((GC$6-$F134+1)/($J134*($J134+1)/2)*$D134))+($K134="custom")*CustCF!FW134</f>
        <v>0</v>
      </c>
      <c r="GD134" s="135">
        <f>($K134="Bell Curve")*(_xlfn.NORM.DIST(AND(GD$6&gt;=$F134,GD$6&lt;=$H134)*(GD$6-$F134+1),$J134/2,$M134,TRUE)-_xlfn.NORM.DIST(AND(GD$6&gt;=$F134,GD$6&lt;=$H134)*(GC$6-$F134+1),$J134/2,$M134,TRUE))/(1-2*_xlfn.NORM.DIST(0,$J134/2,$M134,TRUE))*$D134+($K134="Steady Growth")*(AND(GD$6&gt;=$F134,GD$6&lt;=$H134)*((GD$6-$F134+1)/($J134*($J134+1)/2)*$D134))+($K134="custom")*CustCF!FX134</f>
        <v>0</v>
      </c>
      <c r="GE134" s="135">
        <f>($K134="Bell Curve")*(_xlfn.NORM.DIST(AND(GE$6&gt;=$F134,GE$6&lt;=$H134)*(GE$6-$F134+1),$J134/2,$M134,TRUE)-_xlfn.NORM.DIST(AND(GE$6&gt;=$F134,GE$6&lt;=$H134)*(GD$6-$F134+1),$J134/2,$M134,TRUE))/(1-2*_xlfn.NORM.DIST(0,$J134/2,$M134,TRUE))*$D134+($K134="Steady Growth")*(AND(GE$6&gt;=$F134,GE$6&lt;=$H134)*((GE$6-$F134+1)/($J134*($J134+1)/2)*$D134))+($K134="custom")*CustCF!FY134</f>
        <v>0</v>
      </c>
      <c r="GF134" s="135">
        <f>($K134="Bell Curve")*(_xlfn.NORM.DIST(AND(GF$6&gt;=$F134,GF$6&lt;=$H134)*(GF$6-$F134+1),$J134/2,$M134,TRUE)-_xlfn.NORM.DIST(AND(GF$6&gt;=$F134,GF$6&lt;=$H134)*(GE$6-$F134+1),$J134/2,$M134,TRUE))/(1-2*_xlfn.NORM.DIST(0,$J134/2,$M134,TRUE))*$D134+($K134="Steady Growth")*(AND(GF$6&gt;=$F134,GF$6&lt;=$H134)*((GF$6-$F134+1)/($J134*($J134+1)/2)*$D134))+($K134="custom")*CustCF!FZ134</f>
        <v>0</v>
      </c>
      <c r="GG134" s="135">
        <f>($K134="Bell Curve")*(_xlfn.NORM.DIST(AND(GG$6&gt;=$F134,GG$6&lt;=$H134)*(GG$6-$F134+1),$J134/2,$M134,TRUE)-_xlfn.NORM.DIST(AND(GG$6&gt;=$F134,GG$6&lt;=$H134)*(GF$6-$F134+1),$J134/2,$M134,TRUE))/(1-2*_xlfn.NORM.DIST(0,$J134/2,$M134,TRUE))*$D134+($K134="Steady Growth")*(AND(GG$6&gt;=$F134,GG$6&lt;=$H134)*((GG$6-$F134+1)/($J134*($J134+1)/2)*$D134))+($K134="custom")*CustCF!GA134</f>
        <v>0</v>
      </c>
      <c r="GH134" s="135">
        <f>($K134="Bell Curve")*(_xlfn.NORM.DIST(AND(GH$6&gt;=$F134,GH$6&lt;=$H134)*(GH$6-$F134+1),$J134/2,$M134,TRUE)-_xlfn.NORM.DIST(AND(GH$6&gt;=$F134,GH$6&lt;=$H134)*(GG$6-$F134+1),$J134/2,$M134,TRUE))/(1-2*_xlfn.NORM.DIST(0,$J134/2,$M134,TRUE))*$D134+($K134="Steady Growth")*(AND(GH$6&gt;=$F134,GH$6&lt;=$H134)*((GH$6-$F134+1)/($J134*($J134+1)/2)*$D134))+($K134="custom")*CustCF!GB134</f>
        <v>0</v>
      </c>
      <c r="GI134" s="135">
        <f>($K134="Bell Curve")*(_xlfn.NORM.DIST(AND(GI$6&gt;=$F134,GI$6&lt;=$H134)*(GI$6-$F134+1),$J134/2,$M134,TRUE)-_xlfn.NORM.DIST(AND(GI$6&gt;=$F134,GI$6&lt;=$H134)*(GH$6-$F134+1),$J134/2,$M134,TRUE))/(1-2*_xlfn.NORM.DIST(0,$J134/2,$M134,TRUE))*$D134+($K134="Steady Growth")*(AND(GI$6&gt;=$F134,GI$6&lt;=$H134)*((GI$6-$F134+1)/($J134*($J134+1)/2)*$D134))+($K134="custom")*CustCF!GC134</f>
        <v>0</v>
      </c>
      <c r="GJ134" s="135">
        <f>($K134="Bell Curve")*(_xlfn.NORM.DIST(AND(GJ$6&gt;=$F134,GJ$6&lt;=$H134)*(GJ$6-$F134+1),$J134/2,$M134,TRUE)-_xlfn.NORM.DIST(AND(GJ$6&gt;=$F134,GJ$6&lt;=$H134)*(GI$6-$F134+1),$J134/2,$M134,TRUE))/(1-2*_xlfn.NORM.DIST(0,$J134/2,$M134,TRUE))*$D134+($K134="Steady Growth")*(AND(GJ$6&gt;=$F134,GJ$6&lt;=$H134)*((GJ$6-$F134+1)/($J134*($J134+1)/2)*$D134))+($K134="custom")*CustCF!GD134</f>
        <v>0</v>
      </c>
      <c r="GK134" s="135">
        <f>($K134="Bell Curve")*(_xlfn.NORM.DIST(AND(GK$6&gt;=$F134,GK$6&lt;=$H134)*(GK$6-$F134+1),$J134/2,$M134,TRUE)-_xlfn.NORM.DIST(AND(GK$6&gt;=$F134,GK$6&lt;=$H134)*(GJ$6-$F134+1),$J134/2,$M134,TRUE))/(1-2*_xlfn.NORM.DIST(0,$J134/2,$M134,TRUE))*$D134+($K134="Steady Growth")*(AND(GK$6&gt;=$F134,GK$6&lt;=$H134)*((GK$6-$F134+1)/($J134*($J134+1)/2)*$D134))+($K134="custom")*CustCF!GE134</f>
        <v>0</v>
      </c>
      <c r="GL134" s="135">
        <f>($K134="Bell Curve")*(_xlfn.NORM.DIST(AND(GL$6&gt;=$F134,GL$6&lt;=$H134)*(GL$6-$F134+1),$J134/2,$M134,TRUE)-_xlfn.NORM.DIST(AND(GL$6&gt;=$F134,GL$6&lt;=$H134)*(GK$6-$F134+1),$J134/2,$M134,TRUE))/(1-2*_xlfn.NORM.DIST(0,$J134/2,$M134,TRUE))*$D134+($K134="Steady Growth")*(AND(GL$6&gt;=$F134,GL$6&lt;=$H134)*((GL$6-$F134+1)/($J134*($J134+1)/2)*$D134))+($K134="custom")*CustCF!GF134</f>
        <v>0</v>
      </c>
      <c r="GM134" s="135">
        <f>($K134="Bell Curve")*(_xlfn.NORM.DIST(AND(GM$6&gt;=$F134,GM$6&lt;=$H134)*(GM$6-$F134+1),$J134/2,$M134,TRUE)-_xlfn.NORM.DIST(AND(GM$6&gt;=$F134,GM$6&lt;=$H134)*(GL$6-$F134+1),$J134/2,$M134,TRUE))/(1-2*_xlfn.NORM.DIST(0,$J134/2,$M134,TRUE))*$D134+($K134="Steady Growth")*(AND(GM$6&gt;=$F134,GM$6&lt;=$H134)*((GM$6-$F134+1)/($J134*($J134+1)/2)*$D134))+($K134="custom")*CustCF!GG134</f>
        <v>0</v>
      </c>
      <c r="GN134" s="355">
        <f>($K134="Bell Curve")*(_xlfn.NORM.DIST(AND(GN$6&gt;=$F134,GN$6&lt;=$H134)*(GN$6-$F134+1),$J134/2,$M134,TRUE)-_xlfn.NORM.DIST(AND(GN$6&gt;=$F134,GN$6&lt;=$H134)*(GM$6-$F134+1),$J134/2,$M134,TRUE))/(1-2*_xlfn.NORM.DIST(0,$J134/2,$M134,TRUE))*$D134+($K134="Steady Growth")*(AND(GN$6&gt;=$F134,GN$6&lt;=$H134)*((GN$6-$F134+1)/($J134*($J134+1)/2)*$D134))+($K134="custom")*CustCF!GH134</f>
        <v>0</v>
      </c>
      <c r="GO134" s="1"/>
      <c r="GP134" s="105"/>
    </row>
    <row r="135" spans="1:198" customFormat="1" hidden="1" outlineLevel="1" x14ac:dyDescent="0.25">
      <c r="A135" s="1"/>
      <c r="B135" s="1"/>
      <c r="C135" s="349">
        <f>Budget!AF16</f>
        <v>0</v>
      </c>
      <c r="D135" s="22">
        <f>Budget!AG16</f>
        <v>0</v>
      </c>
      <c r="E135" s="22" t="str">
        <f t="shared" si="62"/>
        <v/>
      </c>
      <c r="F135" s="350">
        <v>0</v>
      </c>
      <c r="G135" s="344">
        <f>IF(L135="custom",CustCF!F135,INDEX($P$8:$GN$8,MATCH(F135,$P$6:$GN$6,0)))</f>
        <v>46081</v>
      </c>
      <c r="H135" s="350">
        <v>0</v>
      </c>
      <c r="I135" s="344">
        <f>IF(L135="custom",CustCF!G135,INDEX($P$8:$GN$8,MATCH(H135,$P$6:$GN$6,0)))</f>
        <v>46081</v>
      </c>
      <c r="J135" s="347">
        <f t="shared" si="63"/>
        <v>1</v>
      </c>
      <c r="K135" s="352" t="s">
        <v>144</v>
      </c>
      <c r="L135" s="353" t="s">
        <v>171</v>
      </c>
      <c r="M135" s="354">
        <f t="shared" si="64"/>
        <v>9</v>
      </c>
      <c r="N135" s="21">
        <f t="shared" si="55"/>
        <v>0</v>
      </c>
      <c r="O135" s="22"/>
      <c r="P135" s="135">
        <f>($K135="Bell Curve")*(_xlfn.NORM.DIST(AND(P$6&gt;=$F135,P$6&lt;=$H135)*(P$6-$F135+1),$J135/2,$M135,TRUE)-_xlfn.NORM.DIST(AND(P$6&gt;=$F135,P$6&lt;=$H135)*(O$6-$F135+1),$J135/2,$M135,TRUE))/(1-2*_xlfn.NORM.DIST(0,$J135/2,$M135,TRUE))*$D135+($K135="Steady Growth")*(AND(P$6&gt;=$F135,P$6&lt;=$H135)*((P$6-$F135+1)/($J135*($J135+1)/2)*$D135))+($K135="custom")*CustCF!J135</f>
        <v>0</v>
      </c>
      <c r="Q135" s="135">
        <f>($K135="Bell Curve")*(_xlfn.NORM.DIST(AND(Q$6&gt;=$F135,Q$6&lt;=$H135)*(Q$6-$F135+1),$J135/2,$M135,TRUE)-_xlfn.NORM.DIST(AND(Q$6&gt;=$F135,Q$6&lt;=$H135)*(P$6-$F135+1),$J135/2,$M135,TRUE))/(1-2*_xlfn.NORM.DIST(0,$J135/2,$M135,TRUE))*$D135+($K135="Steady Growth")*(AND(Q$6&gt;=$F135,Q$6&lt;=$H135)*((Q$6-$F135+1)/($J135*($J135+1)/2)*$D135))+($K135="custom")*CustCF!K135</f>
        <v>0</v>
      </c>
      <c r="R135" s="135">
        <f>($K135="Bell Curve")*(_xlfn.NORM.DIST(AND(R$6&gt;=$F135,R$6&lt;=$H135)*(R$6-$F135+1),$J135/2,$M135,TRUE)-_xlfn.NORM.DIST(AND(R$6&gt;=$F135,R$6&lt;=$H135)*(Q$6-$F135+1),$J135/2,$M135,TRUE))/(1-2*_xlfn.NORM.DIST(0,$J135/2,$M135,TRUE))*$D135+($K135="Steady Growth")*(AND(R$6&gt;=$F135,R$6&lt;=$H135)*((R$6-$F135+1)/($J135*($J135+1)/2)*$D135))+($K135="custom")*CustCF!L135</f>
        <v>0</v>
      </c>
      <c r="S135" s="135">
        <f>($K135="Bell Curve")*(_xlfn.NORM.DIST(AND(S$6&gt;=$F135,S$6&lt;=$H135)*(S$6-$F135+1),$J135/2,$M135,TRUE)-_xlfn.NORM.DIST(AND(S$6&gt;=$F135,S$6&lt;=$H135)*(R$6-$F135+1),$J135/2,$M135,TRUE))/(1-2*_xlfn.NORM.DIST(0,$J135/2,$M135,TRUE))*$D135+($K135="Steady Growth")*(AND(S$6&gt;=$F135,S$6&lt;=$H135)*((S$6-$F135+1)/($J135*($J135+1)/2)*$D135))+($K135="custom")*CustCF!M135</f>
        <v>0</v>
      </c>
      <c r="T135" s="135">
        <f>($K135="Bell Curve")*(_xlfn.NORM.DIST(AND(T$6&gt;=$F135,T$6&lt;=$H135)*(T$6-$F135+1),$J135/2,$M135,TRUE)-_xlfn.NORM.DIST(AND(T$6&gt;=$F135,T$6&lt;=$H135)*(S$6-$F135+1),$J135/2,$M135,TRUE))/(1-2*_xlfn.NORM.DIST(0,$J135/2,$M135,TRUE))*$D135+($K135="Steady Growth")*(AND(T$6&gt;=$F135,T$6&lt;=$H135)*((T$6-$F135+1)/($J135*($J135+1)/2)*$D135))+($K135="custom")*CustCF!N135</f>
        <v>0</v>
      </c>
      <c r="U135" s="135">
        <f>($K135="Bell Curve")*(_xlfn.NORM.DIST(AND(U$6&gt;=$F135,U$6&lt;=$H135)*(U$6-$F135+1),$J135/2,$M135,TRUE)-_xlfn.NORM.DIST(AND(U$6&gt;=$F135,U$6&lt;=$H135)*(T$6-$F135+1),$J135/2,$M135,TRUE))/(1-2*_xlfn.NORM.DIST(0,$J135/2,$M135,TRUE))*$D135+($K135="Steady Growth")*(AND(U$6&gt;=$F135,U$6&lt;=$H135)*((U$6-$F135+1)/($J135*($J135+1)/2)*$D135))+($K135="custom")*CustCF!O135</f>
        <v>0</v>
      </c>
      <c r="V135" s="135">
        <f>($K135="Bell Curve")*(_xlfn.NORM.DIST(AND(V$6&gt;=$F135,V$6&lt;=$H135)*(V$6-$F135+1),$J135/2,$M135,TRUE)-_xlfn.NORM.DIST(AND(V$6&gt;=$F135,V$6&lt;=$H135)*(U$6-$F135+1),$J135/2,$M135,TRUE))/(1-2*_xlfn.NORM.DIST(0,$J135/2,$M135,TRUE))*$D135+($K135="Steady Growth")*(AND(V$6&gt;=$F135,V$6&lt;=$H135)*((V$6-$F135+1)/($J135*($J135+1)/2)*$D135))+($K135="custom")*CustCF!P135</f>
        <v>0</v>
      </c>
      <c r="W135" s="135">
        <f>($K135="Bell Curve")*(_xlfn.NORM.DIST(AND(W$6&gt;=$F135,W$6&lt;=$H135)*(W$6-$F135+1),$J135/2,$M135,TRUE)-_xlfn.NORM.DIST(AND(W$6&gt;=$F135,W$6&lt;=$H135)*(V$6-$F135+1),$J135/2,$M135,TRUE))/(1-2*_xlfn.NORM.DIST(0,$J135/2,$M135,TRUE))*$D135+($K135="Steady Growth")*(AND(W$6&gt;=$F135,W$6&lt;=$H135)*((W$6-$F135+1)/($J135*($J135+1)/2)*$D135))+($K135="custom")*CustCF!Q135</f>
        <v>0</v>
      </c>
      <c r="X135" s="135">
        <f>($K135="Bell Curve")*(_xlfn.NORM.DIST(AND(X$6&gt;=$F135,X$6&lt;=$H135)*(X$6-$F135+1),$J135/2,$M135,TRUE)-_xlfn.NORM.DIST(AND(X$6&gt;=$F135,X$6&lt;=$H135)*(W$6-$F135+1),$J135/2,$M135,TRUE))/(1-2*_xlfn.NORM.DIST(0,$J135/2,$M135,TRUE))*$D135+($K135="Steady Growth")*(AND(X$6&gt;=$F135,X$6&lt;=$H135)*((X$6-$F135+1)/($J135*($J135+1)/2)*$D135))+($K135="custom")*CustCF!R135</f>
        <v>0</v>
      </c>
      <c r="Y135" s="135">
        <f>($K135="Bell Curve")*(_xlfn.NORM.DIST(AND(Y$6&gt;=$F135,Y$6&lt;=$H135)*(Y$6-$F135+1),$J135/2,$M135,TRUE)-_xlfn.NORM.DIST(AND(Y$6&gt;=$F135,Y$6&lt;=$H135)*(X$6-$F135+1),$J135/2,$M135,TRUE))/(1-2*_xlfn.NORM.DIST(0,$J135/2,$M135,TRUE))*$D135+($K135="Steady Growth")*(AND(Y$6&gt;=$F135,Y$6&lt;=$H135)*((Y$6-$F135+1)/($J135*($J135+1)/2)*$D135))+($K135="custom")*CustCF!S135</f>
        <v>0</v>
      </c>
      <c r="Z135" s="135">
        <f>($K135="Bell Curve")*(_xlfn.NORM.DIST(AND(Z$6&gt;=$F135,Z$6&lt;=$H135)*(Z$6-$F135+1),$J135/2,$M135,TRUE)-_xlfn.NORM.DIST(AND(Z$6&gt;=$F135,Z$6&lt;=$H135)*(Y$6-$F135+1),$J135/2,$M135,TRUE))/(1-2*_xlfn.NORM.DIST(0,$J135/2,$M135,TRUE))*$D135+($K135="Steady Growth")*(AND(Z$6&gt;=$F135,Z$6&lt;=$H135)*((Z$6-$F135+1)/($J135*($J135+1)/2)*$D135))+($K135="custom")*CustCF!T135</f>
        <v>0</v>
      </c>
      <c r="AA135" s="135">
        <f>($K135="Bell Curve")*(_xlfn.NORM.DIST(AND(AA$6&gt;=$F135,AA$6&lt;=$H135)*(AA$6-$F135+1),$J135/2,$M135,TRUE)-_xlfn.NORM.DIST(AND(AA$6&gt;=$F135,AA$6&lt;=$H135)*(Z$6-$F135+1),$J135/2,$M135,TRUE))/(1-2*_xlfn.NORM.DIST(0,$J135/2,$M135,TRUE))*$D135+($K135="Steady Growth")*(AND(AA$6&gt;=$F135,AA$6&lt;=$H135)*((AA$6-$F135+1)/($J135*($J135+1)/2)*$D135))+($K135="custom")*CustCF!U135</f>
        <v>0</v>
      </c>
      <c r="AB135" s="135">
        <f>($K135="Bell Curve")*(_xlfn.NORM.DIST(AND(AB$6&gt;=$F135,AB$6&lt;=$H135)*(AB$6-$F135+1),$J135/2,$M135,TRUE)-_xlfn.NORM.DIST(AND(AB$6&gt;=$F135,AB$6&lt;=$H135)*(AA$6-$F135+1),$J135/2,$M135,TRUE))/(1-2*_xlfn.NORM.DIST(0,$J135/2,$M135,TRUE))*$D135+($K135="Steady Growth")*(AND(AB$6&gt;=$F135,AB$6&lt;=$H135)*((AB$6-$F135+1)/($J135*($J135+1)/2)*$D135))+($K135="custom")*CustCF!V135</f>
        <v>0</v>
      </c>
      <c r="AC135" s="135">
        <f>($K135="Bell Curve")*(_xlfn.NORM.DIST(AND(AC$6&gt;=$F135,AC$6&lt;=$H135)*(AC$6-$F135+1),$J135/2,$M135,TRUE)-_xlfn.NORM.DIST(AND(AC$6&gt;=$F135,AC$6&lt;=$H135)*(AB$6-$F135+1),$J135/2,$M135,TRUE))/(1-2*_xlfn.NORM.DIST(0,$J135/2,$M135,TRUE))*$D135+($K135="Steady Growth")*(AND(AC$6&gt;=$F135,AC$6&lt;=$H135)*((AC$6-$F135+1)/($J135*($J135+1)/2)*$D135))+($K135="custom")*CustCF!W135</f>
        <v>0</v>
      </c>
      <c r="AD135" s="135">
        <f>($K135="Bell Curve")*(_xlfn.NORM.DIST(AND(AD$6&gt;=$F135,AD$6&lt;=$H135)*(AD$6-$F135+1),$J135/2,$M135,TRUE)-_xlfn.NORM.DIST(AND(AD$6&gt;=$F135,AD$6&lt;=$H135)*(AC$6-$F135+1),$J135/2,$M135,TRUE))/(1-2*_xlfn.NORM.DIST(0,$J135/2,$M135,TRUE))*$D135+($K135="Steady Growth")*(AND(AD$6&gt;=$F135,AD$6&lt;=$H135)*((AD$6-$F135+1)/($J135*($J135+1)/2)*$D135))+($K135="custom")*CustCF!X135</f>
        <v>0</v>
      </c>
      <c r="AE135" s="135">
        <f>($K135="Bell Curve")*(_xlfn.NORM.DIST(AND(AE$6&gt;=$F135,AE$6&lt;=$H135)*(AE$6-$F135+1),$J135/2,$M135,TRUE)-_xlfn.NORM.DIST(AND(AE$6&gt;=$F135,AE$6&lt;=$H135)*(AD$6-$F135+1),$J135/2,$M135,TRUE))/(1-2*_xlfn.NORM.DIST(0,$J135/2,$M135,TRUE))*$D135+($K135="Steady Growth")*(AND(AE$6&gt;=$F135,AE$6&lt;=$H135)*((AE$6-$F135+1)/($J135*($J135+1)/2)*$D135))+($K135="custom")*CustCF!Y135</f>
        <v>0</v>
      </c>
      <c r="AF135" s="135">
        <f>($K135="Bell Curve")*(_xlfn.NORM.DIST(AND(AF$6&gt;=$F135,AF$6&lt;=$H135)*(AF$6-$F135+1),$J135/2,$M135,TRUE)-_xlfn.NORM.DIST(AND(AF$6&gt;=$F135,AF$6&lt;=$H135)*(AE$6-$F135+1),$J135/2,$M135,TRUE))/(1-2*_xlfn.NORM.DIST(0,$J135/2,$M135,TRUE))*$D135+($K135="Steady Growth")*(AND(AF$6&gt;=$F135,AF$6&lt;=$H135)*((AF$6-$F135+1)/($J135*($J135+1)/2)*$D135))+($K135="custom")*CustCF!Z135</f>
        <v>0</v>
      </c>
      <c r="AG135" s="135">
        <f>($K135="Bell Curve")*(_xlfn.NORM.DIST(AND(AG$6&gt;=$F135,AG$6&lt;=$H135)*(AG$6-$F135+1),$J135/2,$M135,TRUE)-_xlfn.NORM.DIST(AND(AG$6&gt;=$F135,AG$6&lt;=$H135)*(AF$6-$F135+1),$J135/2,$M135,TRUE))/(1-2*_xlfn.NORM.DIST(0,$J135/2,$M135,TRUE))*$D135+($K135="Steady Growth")*(AND(AG$6&gt;=$F135,AG$6&lt;=$H135)*((AG$6-$F135+1)/($J135*($J135+1)/2)*$D135))+($K135="custom")*CustCF!AA135</f>
        <v>0</v>
      </c>
      <c r="AH135" s="135">
        <f>($K135="Bell Curve")*(_xlfn.NORM.DIST(AND(AH$6&gt;=$F135,AH$6&lt;=$H135)*(AH$6-$F135+1),$J135/2,$M135,TRUE)-_xlfn.NORM.DIST(AND(AH$6&gt;=$F135,AH$6&lt;=$H135)*(AG$6-$F135+1),$J135/2,$M135,TRUE))/(1-2*_xlfn.NORM.DIST(0,$J135/2,$M135,TRUE))*$D135+($K135="Steady Growth")*(AND(AH$6&gt;=$F135,AH$6&lt;=$H135)*((AH$6-$F135+1)/($J135*($J135+1)/2)*$D135))+($K135="custom")*CustCF!AB135</f>
        <v>0</v>
      </c>
      <c r="AI135" s="135">
        <f>($K135="Bell Curve")*(_xlfn.NORM.DIST(AND(AI$6&gt;=$F135,AI$6&lt;=$H135)*(AI$6-$F135+1),$J135/2,$M135,TRUE)-_xlfn.NORM.DIST(AND(AI$6&gt;=$F135,AI$6&lt;=$H135)*(AH$6-$F135+1),$J135/2,$M135,TRUE))/(1-2*_xlfn.NORM.DIST(0,$J135/2,$M135,TRUE))*$D135+($K135="Steady Growth")*(AND(AI$6&gt;=$F135,AI$6&lt;=$H135)*((AI$6-$F135+1)/($J135*($J135+1)/2)*$D135))+($K135="custom")*CustCF!AC135</f>
        <v>0</v>
      </c>
      <c r="AJ135" s="135">
        <f>($K135="Bell Curve")*(_xlfn.NORM.DIST(AND(AJ$6&gt;=$F135,AJ$6&lt;=$H135)*(AJ$6-$F135+1),$J135/2,$M135,TRUE)-_xlfn.NORM.DIST(AND(AJ$6&gt;=$F135,AJ$6&lt;=$H135)*(AI$6-$F135+1),$J135/2,$M135,TRUE))/(1-2*_xlfn.NORM.DIST(0,$J135/2,$M135,TRUE))*$D135+($K135="Steady Growth")*(AND(AJ$6&gt;=$F135,AJ$6&lt;=$H135)*((AJ$6-$F135+1)/($J135*($J135+1)/2)*$D135))+($K135="custom")*CustCF!AD135</f>
        <v>0</v>
      </c>
      <c r="AK135" s="135">
        <f>($K135="Bell Curve")*(_xlfn.NORM.DIST(AND(AK$6&gt;=$F135,AK$6&lt;=$H135)*(AK$6-$F135+1),$J135/2,$M135,TRUE)-_xlfn.NORM.DIST(AND(AK$6&gt;=$F135,AK$6&lt;=$H135)*(AJ$6-$F135+1),$J135/2,$M135,TRUE))/(1-2*_xlfn.NORM.DIST(0,$J135/2,$M135,TRUE))*$D135+($K135="Steady Growth")*(AND(AK$6&gt;=$F135,AK$6&lt;=$H135)*((AK$6-$F135+1)/($J135*($J135+1)/2)*$D135))+($K135="custom")*CustCF!AE135</f>
        <v>0</v>
      </c>
      <c r="AL135" s="135">
        <f>($K135="Bell Curve")*(_xlfn.NORM.DIST(AND(AL$6&gt;=$F135,AL$6&lt;=$H135)*(AL$6-$F135+1),$J135/2,$M135,TRUE)-_xlfn.NORM.DIST(AND(AL$6&gt;=$F135,AL$6&lt;=$H135)*(AK$6-$F135+1),$J135/2,$M135,TRUE))/(1-2*_xlfn.NORM.DIST(0,$J135/2,$M135,TRUE))*$D135+($K135="Steady Growth")*(AND(AL$6&gt;=$F135,AL$6&lt;=$H135)*((AL$6-$F135+1)/($J135*($J135+1)/2)*$D135))+($K135="custom")*CustCF!AF135</f>
        <v>0</v>
      </c>
      <c r="AM135" s="135">
        <f>($K135="Bell Curve")*(_xlfn.NORM.DIST(AND(AM$6&gt;=$F135,AM$6&lt;=$H135)*(AM$6-$F135+1),$J135/2,$M135,TRUE)-_xlfn.NORM.DIST(AND(AM$6&gt;=$F135,AM$6&lt;=$H135)*(AL$6-$F135+1),$J135/2,$M135,TRUE))/(1-2*_xlfn.NORM.DIST(0,$J135/2,$M135,TRUE))*$D135+($K135="Steady Growth")*(AND(AM$6&gt;=$F135,AM$6&lt;=$H135)*((AM$6-$F135+1)/($J135*($J135+1)/2)*$D135))+($K135="custom")*CustCF!AG135</f>
        <v>0</v>
      </c>
      <c r="AN135" s="135">
        <f>($K135="Bell Curve")*(_xlfn.NORM.DIST(AND(AN$6&gt;=$F135,AN$6&lt;=$H135)*(AN$6-$F135+1),$J135/2,$M135,TRUE)-_xlfn.NORM.DIST(AND(AN$6&gt;=$F135,AN$6&lt;=$H135)*(AM$6-$F135+1),$J135/2,$M135,TRUE))/(1-2*_xlfn.NORM.DIST(0,$J135/2,$M135,TRUE))*$D135+($K135="Steady Growth")*(AND(AN$6&gt;=$F135,AN$6&lt;=$H135)*((AN$6-$F135+1)/($J135*($J135+1)/2)*$D135))+($K135="custom")*CustCF!AH135</f>
        <v>0</v>
      </c>
      <c r="AO135" s="135">
        <f>($K135="Bell Curve")*(_xlfn.NORM.DIST(AND(AO$6&gt;=$F135,AO$6&lt;=$H135)*(AO$6-$F135+1),$J135/2,$M135,TRUE)-_xlfn.NORM.DIST(AND(AO$6&gt;=$F135,AO$6&lt;=$H135)*(AN$6-$F135+1),$J135/2,$M135,TRUE))/(1-2*_xlfn.NORM.DIST(0,$J135/2,$M135,TRUE))*$D135+($K135="Steady Growth")*(AND(AO$6&gt;=$F135,AO$6&lt;=$H135)*((AO$6-$F135+1)/($J135*($J135+1)/2)*$D135))+($K135="custom")*CustCF!AI135</f>
        <v>0</v>
      </c>
      <c r="AP135" s="135">
        <f>($K135="Bell Curve")*(_xlfn.NORM.DIST(AND(AP$6&gt;=$F135,AP$6&lt;=$H135)*(AP$6-$F135+1),$J135/2,$M135,TRUE)-_xlfn.NORM.DIST(AND(AP$6&gt;=$F135,AP$6&lt;=$H135)*(AO$6-$F135+1),$J135/2,$M135,TRUE))/(1-2*_xlfn.NORM.DIST(0,$J135/2,$M135,TRUE))*$D135+($K135="Steady Growth")*(AND(AP$6&gt;=$F135,AP$6&lt;=$H135)*((AP$6-$F135+1)/($J135*($J135+1)/2)*$D135))+($K135="custom")*CustCF!AJ135</f>
        <v>0</v>
      </c>
      <c r="AQ135" s="135">
        <f>($K135="Bell Curve")*(_xlfn.NORM.DIST(AND(AQ$6&gt;=$F135,AQ$6&lt;=$H135)*(AQ$6-$F135+1),$J135/2,$M135,TRUE)-_xlfn.NORM.DIST(AND(AQ$6&gt;=$F135,AQ$6&lt;=$H135)*(AP$6-$F135+1),$J135/2,$M135,TRUE))/(1-2*_xlfn.NORM.DIST(0,$J135/2,$M135,TRUE))*$D135+($K135="Steady Growth")*(AND(AQ$6&gt;=$F135,AQ$6&lt;=$H135)*((AQ$6-$F135+1)/($J135*($J135+1)/2)*$D135))+($K135="custom")*CustCF!AK135</f>
        <v>0</v>
      </c>
      <c r="AR135" s="135">
        <f>($K135="Bell Curve")*(_xlfn.NORM.DIST(AND(AR$6&gt;=$F135,AR$6&lt;=$H135)*(AR$6-$F135+1),$J135/2,$M135,TRUE)-_xlfn.NORM.DIST(AND(AR$6&gt;=$F135,AR$6&lt;=$H135)*(AQ$6-$F135+1),$J135/2,$M135,TRUE))/(1-2*_xlfn.NORM.DIST(0,$J135/2,$M135,TRUE))*$D135+($K135="Steady Growth")*(AND(AR$6&gt;=$F135,AR$6&lt;=$H135)*((AR$6-$F135+1)/($J135*($J135+1)/2)*$D135))+($K135="custom")*CustCF!AL135</f>
        <v>0</v>
      </c>
      <c r="AS135" s="135">
        <f>($K135="Bell Curve")*(_xlfn.NORM.DIST(AND(AS$6&gt;=$F135,AS$6&lt;=$H135)*(AS$6-$F135+1),$J135/2,$M135,TRUE)-_xlfn.NORM.DIST(AND(AS$6&gt;=$F135,AS$6&lt;=$H135)*(AR$6-$F135+1),$J135/2,$M135,TRUE))/(1-2*_xlfn.NORM.DIST(0,$J135/2,$M135,TRUE))*$D135+($K135="Steady Growth")*(AND(AS$6&gt;=$F135,AS$6&lt;=$H135)*((AS$6-$F135+1)/($J135*($J135+1)/2)*$D135))+($K135="custom")*CustCF!AM135</f>
        <v>0</v>
      </c>
      <c r="AT135" s="135">
        <f>($K135="Bell Curve")*(_xlfn.NORM.DIST(AND(AT$6&gt;=$F135,AT$6&lt;=$H135)*(AT$6-$F135+1),$J135/2,$M135,TRUE)-_xlfn.NORM.DIST(AND(AT$6&gt;=$F135,AT$6&lt;=$H135)*(AS$6-$F135+1),$J135/2,$M135,TRUE))/(1-2*_xlfn.NORM.DIST(0,$J135/2,$M135,TRUE))*$D135+($K135="Steady Growth")*(AND(AT$6&gt;=$F135,AT$6&lt;=$H135)*((AT$6-$F135+1)/($J135*($J135+1)/2)*$D135))+($K135="custom")*CustCF!AN135</f>
        <v>0</v>
      </c>
      <c r="AU135" s="135">
        <f>($K135="Bell Curve")*(_xlfn.NORM.DIST(AND(AU$6&gt;=$F135,AU$6&lt;=$H135)*(AU$6-$F135+1),$J135/2,$M135,TRUE)-_xlfn.NORM.DIST(AND(AU$6&gt;=$F135,AU$6&lt;=$H135)*(AT$6-$F135+1),$J135/2,$M135,TRUE))/(1-2*_xlfn.NORM.DIST(0,$J135/2,$M135,TRUE))*$D135+($K135="Steady Growth")*(AND(AU$6&gt;=$F135,AU$6&lt;=$H135)*((AU$6-$F135+1)/($J135*($J135+1)/2)*$D135))+($K135="custom")*CustCF!AO135</f>
        <v>0</v>
      </c>
      <c r="AV135" s="135">
        <f>($K135="Bell Curve")*(_xlfn.NORM.DIST(AND(AV$6&gt;=$F135,AV$6&lt;=$H135)*(AV$6-$F135+1),$J135/2,$M135,TRUE)-_xlfn.NORM.DIST(AND(AV$6&gt;=$F135,AV$6&lt;=$H135)*(AU$6-$F135+1),$J135/2,$M135,TRUE))/(1-2*_xlfn.NORM.DIST(0,$J135/2,$M135,TRUE))*$D135+($K135="Steady Growth")*(AND(AV$6&gt;=$F135,AV$6&lt;=$H135)*((AV$6-$F135+1)/($J135*($J135+1)/2)*$D135))+($K135="custom")*CustCF!AP135</f>
        <v>0</v>
      </c>
      <c r="AW135" s="135">
        <f>($K135="Bell Curve")*(_xlfn.NORM.DIST(AND(AW$6&gt;=$F135,AW$6&lt;=$H135)*(AW$6-$F135+1),$J135/2,$M135,TRUE)-_xlfn.NORM.DIST(AND(AW$6&gt;=$F135,AW$6&lt;=$H135)*(AV$6-$F135+1),$J135/2,$M135,TRUE))/(1-2*_xlfn.NORM.DIST(0,$J135/2,$M135,TRUE))*$D135+($K135="Steady Growth")*(AND(AW$6&gt;=$F135,AW$6&lt;=$H135)*((AW$6-$F135+1)/($J135*($J135+1)/2)*$D135))+($K135="custom")*CustCF!AQ135</f>
        <v>0</v>
      </c>
      <c r="AX135" s="135">
        <f>($K135="Bell Curve")*(_xlfn.NORM.DIST(AND(AX$6&gt;=$F135,AX$6&lt;=$H135)*(AX$6-$F135+1),$J135/2,$M135,TRUE)-_xlfn.NORM.DIST(AND(AX$6&gt;=$F135,AX$6&lt;=$H135)*(AW$6-$F135+1),$J135/2,$M135,TRUE))/(1-2*_xlfn.NORM.DIST(0,$J135/2,$M135,TRUE))*$D135+($K135="Steady Growth")*(AND(AX$6&gt;=$F135,AX$6&lt;=$H135)*((AX$6-$F135+1)/($J135*($J135+1)/2)*$D135))+($K135="custom")*CustCF!AR135</f>
        <v>0</v>
      </c>
      <c r="AY135" s="135">
        <f>($K135="Bell Curve")*(_xlfn.NORM.DIST(AND(AY$6&gt;=$F135,AY$6&lt;=$H135)*(AY$6-$F135+1),$J135/2,$M135,TRUE)-_xlfn.NORM.DIST(AND(AY$6&gt;=$F135,AY$6&lt;=$H135)*(AX$6-$F135+1),$J135/2,$M135,TRUE))/(1-2*_xlfn.NORM.DIST(0,$J135/2,$M135,TRUE))*$D135+($K135="Steady Growth")*(AND(AY$6&gt;=$F135,AY$6&lt;=$H135)*((AY$6-$F135+1)/($J135*($J135+1)/2)*$D135))+($K135="custom")*CustCF!AS135</f>
        <v>0</v>
      </c>
      <c r="AZ135" s="135">
        <f>($K135="Bell Curve")*(_xlfn.NORM.DIST(AND(AZ$6&gt;=$F135,AZ$6&lt;=$H135)*(AZ$6-$F135+1),$J135/2,$M135,TRUE)-_xlfn.NORM.DIST(AND(AZ$6&gt;=$F135,AZ$6&lt;=$H135)*(AY$6-$F135+1),$J135/2,$M135,TRUE))/(1-2*_xlfn.NORM.DIST(0,$J135/2,$M135,TRUE))*$D135+($K135="Steady Growth")*(AND(AZ$6&gt;=$F135,AZ$6&lt;=$H135)*((AZ$6-$F135+1)/($J135*($J135+1)/2)*$D135))+($K135="custom")*CustCF!AT135</f>
        <v>0</v>
      </c>
      <c r="BA135" s="135">
        <f>($K135="Bell Curve")*(_xlfn.NORM.DIST(AND(BA$6&gt;=$F135,BA$6&lt;=$H135)*(BA$6-$F135+1),$J135/2,$M135,TRUE)-_xlfn.NORM.DIST(AND(BA$6&gt;=$F135,BA$6&lt;=$H135)*(AZ$6-$F135+1),$J135/2,$M135,TRUE))/(1-2*_xlfn.NORM.DIST(0,$J135/2,$M135,TRUE))*$D135+($K135="Steady Growth")*(AND(BA$6&gt;=$F135,BA$6&lt;=$H135)*((BA$6-$F135+1)/($J135*($J135+1)/2)*$D135))+($K135="custom")*CustCF!AU135</f>
        <v>0</v>
      </c>
      <c r="BB135" s="135">
        <f>($K135="Bell Curve")*(_xlfn.NORM.DIST(AND(BB$6&gt;=$F135,BB$6&lt;=$H135)*(BB$6-$F135+1),$J135/2,$M135,TRUE)-_xlfn.NORM.DIST(AND(BB$6&gt;=$F135,BB$6&lt;=$H135)*(BA$6-$F135+1),$J135/2,$M135,TRUE))/(1-2*_xlfn.NORM.DIST(0,$J135/2,$M135,TRUE))*$D135+($K135="Steady Growth")*(AND(BB$6&gt;=$F135,BB$6&lt;=$H135)*((BB$6-$F135+1)/($J135*($J135+1)/2)*$D135))+($K135="custom")*CustCF!AV135</f>
        <v>0</v>
      </c>
      <c r="BC135" s="135">
        <f>($K135="Bell Curve")*(_xlfn.NORM.DIST(AND(BC$6&gt;=$F135,BC$6&lt;=$H135)*(BC$6-$F135+1),$J135/2,$M135,TRUE)-_xlfn.NORM.DIST(AND(BC$6&gt;=$F135,BC$6&lt;=$H135)*(BB$6-$F135+1),$J135/2,$M135,TRUE))/(1-2*_xlfn.NORM.DIST(0,$J135/2,$M135,TRUE))*$D135+($K135="Steady Growth")*(AND(BC$6&gt;=$F135,BC$6&lt;=$H135)*((BC$6-$F135+1)/($J135*($J135+1)/2)*$D135))+($K135="custom")*CustCF!AW135</f>
        <v>0</v>
      </c>
      <c r="BD135" s="135">
        <f>($K135="Bell Curve")*(_xlfn.NORM.DIST(AND(BD$6&gt;=$F135,BD$6&lt;=$H135)*(BD$6-$F135+1),$J135/2,$M135,TRUE)-_xlfn.NORM.DIST(AND(BD$6&gt;=$F135,BD$6&lt;=$H135)*(BC$6-$F135+1),$J135/2,$M135,TRUE))/(1-2*_xlfn.NORM.DIST(0,$J135/2,$M135,TRUE))*$D135+($K135="Steady Growth")*(AND(BD$6&gt;=$F135,BD$6&lt;=$H135)*((BD$6-$F135+1)/($J135*($J135+1)/2)*$D135))+($K135="custom")*CustCF!AX135</f>
        <v>0</v>
      </c>
      <c r="BE135" s="135">
        <f>($K135="Bell Curve")*(_xlfn.NORM.DIST(AND(BE$6&gt;=$F135,BE$6&lt;=$H135)*(BE$6-$F135+1),$J135/2,$M135,TRUE)-_xlfn.NORM.DIST(AND(BE$6&gt;=$F135,BE$6&lt;=$H135)*(BD$6-$F135+1),$J135/2,$M135,TRUE))/(1-2*_xlfn.NORM.DIST(0,$J135/2,$M135,TRUE))*$D135+($K135="Steady Growth")*(AND(BE$6&gt;=$F135,BE$6&lt;=$H135)*((BE$6-$F135+1)/($J135*($J135+1)/2)*$D135))+($K135="custom")*CustCF!AY135</f>
        <v>0</v>
      </c>
      <c r="BF135" s="135">
        <f>($K135="Bell Curve")*(_xlfn.NORM.DIST(AND(BF$6&gt;=$F135,BF$6&lt;=$H135)*(BF$6-$F135+1),$J135/2,$M135,TRUE)-_xlfn.NORM.DIST(AND(BF$6&gt;=$F135,BF$6&lt;=$H135)*(BE$6-$F135+1),$J135/2,$M135,TRUE))/(1-2*_xlfn.NORM.DIST(0,$J135/2,$M135,TRUE))*$D135+($K135="Steady Growth")*(AND(BF$6&gt;=$F135,BF$6&lt;=$H135)*((BF$6-$F135+1)/($J135*($J135+1)/2)*$D135))+($K135="custom")*CustCF!AZ135</f>
        <v>0</v>
      </c>
      <c r="BG135" s="135">
        <f>($K135="Bell Curve")*(_xlfn.NORM.DIST(AND(BG$6&gt;=$F135,BG$6&lt;=$H135)*(BG$6-$F135+1),$J135/2,$M135,TRUE)-_xlfn.NORM.DIST(AND(BG$6&gt;=$F135,BG$6&lt;=$H135)*(BF$6-$F135+1),$J135/2,$M135,TRUE))/(1-2*_xlfn.NORM.DIST(0,$J135/2,$M135,TRUE))*$D135+($K135="Steady Growth")*(AND(BG$6&gt;=$F135,BG$6&lt;=$H135)*((BG$6-$F135+1)/($J135*($J135+1)/2)*$D135))+($K135="custom")*CustCF!BA135</f>
        <v>0</v>
      </c>
      <c r="BH135" s="135">
        <f>($K135="Bell Curve")*(_xlfn.NORM.DIST(AND(BH$6&gt;=$F135,BH$6&lt;=$H135)*(BH$6-$F135+1),$J135/2,$M135,TRUE)-_xlfn.NORM.DIST(AND(BH$6&gt;=$F135,BH$6&lt;=$H135)*(BG$6-$F135+1),$J135/2,$M135,TRUE))/(1-2*_xlfn.NORM.DIST(0,$J135/2,$M135,TRUE))*$D135+($K135="Steady Growth")*(AND(BH$6&gt;=$F135,BH$6&lt;=$H135)*((BH$6-$F135+1)/($J135*($J135+1)/2)*$D135))+($K135="custom")*CustCF!BB135</f>
        <v>0</v>
      </c>
      <c r="BI135" s="135">
        <f>($K135="Bell Curve")*(_xlfn.NORM.DIST(AND(BI$6&gt;=$F135,BI$6&lt;=$H135)*(BI$6-$F135+1),$J135/2,$M135,TRUE)-_xlfn.NORM.DIST(AND(BI$6&gt;=$F135,BI$6&lt;=$H135)*(BH$6-$F135+1),$J135/2,$M135,TRUE))/(1-2*_xlfn.NORM.DIST(0,$J135/2,$M135,TRUE))*$D135+($K135="Steady Growth")*(AND(BI$6&gt;=$F135,BI$6&lt;=$H135)*((BI$6-$F135+1)/($J135*($J135+1)/2)*$D135))+($K135="custom")*CustCF!BC135</f>
        <v>0</v>
      </c>
      <c r="BJ135" s="135">
        <f>($K135="Bell Curve")*(_xlfn.NORM.DIST(AND(BJ$6&gt;=$F135,BJ$6&lt;=$H135)*(BJ$6-$F135+1),$J135/2,$M135,TRUE)-_xlfn.NORM.DIST(AND(BJ$6&gt;=$F135,BJ$6&lt;=$H135)*(BI$6-$F135+1),$J135/2,$M135,TRUE))/(1-2*_xlfn.NORM.DIST(0,$J135/2,$M135,TRUE))*$D135+($K135="Steady Growth")*(AND(BJ$6&gt;=$F135,BJ$6&lt;=$H135)*((BJ$6-$F135+1)/($J135*($J135+1)/2)*$D135))+($K135="custom")*CustCF!BD135</f>
        <v>0</v>
      </c>
      <c r="BK135" s="135">
        <f>($K135="Bell Curve")*(_xlfn.NORM.DIST(AND(BK$6&gt;=$F135,BK$6&lt;=$H135)*(BK$6-$F135+1),$J135/2,$M135,TRUE)-_xlfn.NORM.DIST(AND(BK$6&gt;=$F135,BK$6&lt;=$H135)*(BJ$6-$F135+1),$J135/2,$M135,TRUE))/(1-2*_xlfn.NORM.DIST(0,$J135/2,$M135,TRUE))*$D135+($K135="Steady Growth")*(AND(BK$6&gt;=$F135,BK$6&lt;=$H135)*((BK$6-$F135+1)/($J135*($J135+1)/2)*$D135))+($K135="custom")*CustCF!BE135</f>
        <v>0</v>
      </c>
      <c r="BL135" s="135">
        <f>($K135="Bell Curve")*(_xlfn.NORM.DIST(AND(BL$6&gt;=$F135,BL$6&lt;=$H135)*(BL$6-$F135+1),$J135/2,$M135,TRUE)-_xlfn.NORM.DIST(AND(BL$6&gt;=$F135,BL$6&lt;=$H135)*(BK$6-$F135+1),$J135/2,$M135,TRUE))/(1-2*_xlfn.NORM.DIST(0,$J135/2,$M135,TRUE))*$D135+($K135="Steady Growth")*(AND(BL$6&gt;=$F135,BL$6&lt;=$H135)*((BL$6-$F135+1)/($J135*($J135+1)/2)*$D135))+($K135="custom")*CustCF!BF135</f>
        <v>0</v>
      </c>
      <c r="BM135" s="135">
        <f>($K135="Bell Curve")*(_xlfn.NORM.DIST(AND(BM$6&gt;=$F135,BM$6&lt;=$H135)*(BM$6-$F135+1),$J135/2,$M135,TRUE)-_xlfn.NORM.DIST(AND(BM$6&gt;=$F135,BM$6&lt;=$H135)*(BL$6-$F135+1),$J135/2,$M135,TRUE))/(1-2*_xlfn.NORM.DIST(0,$J135/2,$M135,TRUE))*$D135+($K135="Steady Growth")*(AND(BM$6&gt;=$F135,BM$6&lt;=$H135)*((BM$6-$F135+1)/($J135*($J135+1)/2)*$D135))+($K135="custom")*CustCF!BG135</f>
        <v>0</v>
      </c>
      <c r="BN135" s="135">
        <f>($K135="Bell Curve")*(_xlfn.NORM.DIST(AND(BN$6&gt;=$F135,BN$6&lt;=$H135)*(BN$6-$F135+1),$J135/2,$M135,TRUE)-_xlfn.NORM.DIST(AND(BN$6&gt;=$F135,BN$6&lt;=$H135)*(BM$6-$F135+1),$J135/2,$M135,TRUE))/(1-2*_xlfn.NORM.DIST(0,$J135/2,$M135,TRUE))*$D135+($K135="Steady Growth")*(AND(BN$6&gt;=$F135,BN$6&lt;=$H135)*((BN$6-$F135+1)/($J135*($J135+1)/2)*$D135))+($K135="custom")*CustCF!BH135</f>
        <v>0</v>
      </c>
      <c r="BO135" s="135">
        <f>($K135="Bell Curve")*(_xlfn.NORM.DIST(AND(BO$6&gt;=$F135,BO$6&lt;=$H135)*(BO$6-$F135+1),$J135/2,$M135,TRUE)-_xlfn.NORM.DIST(AND(BO$6&gt;=$F135,BO$6&lt;=$H135)*(BN$6-$F135+1),$J135/2,$M135,TRUE))/(1-2*_xlfn.NORM.DIST(0,$J135/2,$M135,TRUE))*$D135+($K135="Steady Growth")*(AND(BO$6&gt;=$F135,BO$6&lt;=$H135)*((BO$6-$F135+1)/($J135*($J135+1)/2)*$D135))+($K135="custom")*CustCF!BI135</f>
        <v>0</v>
      </c>
      <c r="BP135" s="135">
        <f>($K135="Bell Curve")*(_xlfn.NORM.DIST(AND(BP$6&gt;=$F135,BP$6&lt;=$H135)*(BP$6-$F135+1),$J135/2,$M135,TRUE)-_xlfn.NORM.DIST(AND(BP$6&gt;=$F135,BP$6&lt;=$H135)*(BO$6-$F135+1),$J135/2,$M135,TRUE))/(1-2*_xlfn.NORM.DIST(0,$J135/2,$M135,TRUE))*$D135+($K135="Steady Growth")*(AND(BP$6&gt;=$F135,BP$6&lt;=$H135)*((BP$6-$F135+1)/($J135*($J135+1)/2)*$D135))+($K135="custom")*CustCF!BJ135</f>
        <v>0</v>
      </c>
      <c r="BQ135" s="135">
        <f>($K135="Bell Curve")*(_xlfn.NORM.DIST(AND(BQ$6&gt;=$F135,BQ$6&lt;=$H135)*(BQ$6-$F135+1),$J135/2,$M135,TRUE)-_xlfn.NORM.DIST(AND(BQ$6&gt;=$F135,BQ$6&lt;=$H135)*(BP$6-$F135+1),$J135/2,$M135,TRUE))/(1-2*_xlfn.NORM.DIST(0,$J135/2,$M135,TRUE))*$D135+($K135="Steady Growth")*(AND(BQ$6&gt;=$F135,BQ$6&lt;=$H135)*((BQ$6-$F135+1)/($J135*($J135+1)/2)*$D135))+($K135="custom")*CustCF!BK135</f>
        <v>0</v>
      </c>
      <c r="BR135" s="135">
        <f>($K135="Bell Curve")*(_xlfn.NORM.DIST(AND(BR$6&gt;=$F135,BR$6&lt;=$H135)*(BR$6-$F135+1),$J135/2,$M135,TRUE)-_xlfn.NORM.DIST(AND(BR$6&gt;=$F135,BR$6&lt;=$H135)*(BQ$6-$F135+1),$J135/2,$M135,TRUE))/(1-2*_xlfn.NORM.DIST(0,$J135/2,$M135,TRUE))*$D135+($K135="Steady Growth")*(AND(BR$6&gt;=$F135,BR$6&lt;=$H135)*((BR$6-$F135+1)/($J135*($J135+1)/2)*$D135))+($K135="custom")*CustCF!BL135</f>
        <v>0</v>
      </c>
      <c r="BS135" s="135">
        <f>($K135="Bell Curve")*(_xlfn.NORM.DIST(AND(BS$6&gt;=$F135,BS$6&lt;=$H135)*(BS$6-$F135+1),$J135/2,$M135,TRUE)-_xlfn.NORM.DIST(AND(BS$6&gt;=$F135,BS$6&lt;=$H135)*(BR$6-$F135+1),$J135/2,$M135,TRUE))/(1-2*_xlfn.NORM.DIST(0,$J135/2,$M135,TRUE))*$D135+($K135="Steady Growth")*(AND(BS$6&gt;=$F135,BS$6&lt;=$H135)*((BS$6-$F135+1)/($J135*($J135+1)/2)*$D135))+($K135="custom")*CustCF!BM135</f>
        <v>0</v>
      </c>
      <c r="BT135" s="135">
        <f>($K135="Bell Curve")*(_xlfn.NORM.DIST(AND(BT$6&gt;=$F135,BT$6&lt;=$H135)*(BT$6-$F135+1),$J135/2,$M135,TRUE)-_xlfn.NORM.DIST(AND(BT$6&gt;=$F135,BT$6&lt;=$H135)*(BS$6-$F135+1),$J135/2,$M135,TRUE))/(1-2*_xlfn.NORM.DIST(0,$J135/2,$M135,TRUE))*$D135+($K135="Steady Growth")*(AND(BT$6&gt;=$F135,BT$6&lt;=$H135)*((BT$6-$F135+1)/($J135*($J135+1)/2)*$D135))+($K135="custom")*CustCF!BN135</f>
        <v>0</v>
      </c>
      <c r="BU135" s="135">
        <f>($K135="Bell Curve")*(_xlfn.NORM.DIST(AND(BU$6&gt;=$F135,BU$6&lt;=$H135)*(BU$6-$F135+1),$J135/2,$M135,TRUE)-_xlfn.NORM.DIST(AND(BU$6&gt;=$F135,BU$6&lt;=$H135)*(BT$6-$F135+1),$J135/2,$M135,TRUE))/(1-2*_xlfn.NORM.DIST(0,$J135/2,$M135,TRUE))*$D135+($K135="Steady Growth")*(AND(BU$6&gt;=$F135,BU$6&lt;=$H135)*((BU$6-$F135+1)/($J135*($J135+1)/2)*$D135))+($K135="custom")*CustCF!BO135</f>
        <v>0</v>
      </c>
      <c r="BV135" s="135">
        <f>($K135="Bell Curve")*(_xlfn.NORM.DIST(AND(BV$6&gt;=$F135,BV$6&lt;=$H135)*(BV$6-$F135+1),$J135/2,$M135,TRUE)-_xlfn.NORM.DIST(AND(BV$6&gt;=$F135,BV$6&lt;=$H135)*(BU$6-$F135+1),$J135/2,$M135,TRUE))/(1-2*_xlfn.NORM.DIST(0,$J135/2,$M135,TRUE))*$D135+($K135="Steady Growth")*(AND(BV$6&gt;=$F135,BV$6&lt;=$H135)*((BV$6-$F135+1)/($J135*($J135+1)/2)*$D135))+($K135="custom")*CustCF!BP135</f>
        <v>0</v>
      </c>
      <c r="BW135" s="135">
        <f>($K135="Bell Curve")*(_xlfn.NORM.DIST(AND(BW$6&gt;=$F135,BW$6&lt;=$H135)*(BW$6-$F135+1),$J135/2,$M135,TRUE)-_xlfn.NORM.DIST(AND(BW$6&gt;=$F135,BW$6&lt;=$H135)*(BV$6-$F135+1),$J135/2,$M135,TRUE))/(1-2*_xlfn.NORM.DIST(0,$J135/2,$M135,TRUE))*$D135+($K135="Steady Growth")*(AND(BW$6&gt;=$F135,BW$6&lt;=$H135)*((BW$6-$F135+1)/($J135*($J135+1)/2)*$D135))+($K135="custom")*CustCF!BQ135</f>
        <v>0</v>
      </c>
      <c r="BX135" s="135">
        <f>($K135="Bell Curve")*(_xlfn.NORM.DIST(AND(BX$6&gt;=$F135,BX$6&lt;=$H135)*(BX$6-$F135+1),$J135/2,$M135,TRUE)-_xlfn.NORM.DIST(AND(BX$6&gt;=$F135,BX$6&lt;=$H135)*(BW$6-$F135+1),$J135/2,$M135,TRUE))/(1-2*_xlfn.NORM.DIST(0,$J135/2,$M135,TRUE))*$D135+($K135="Steady Growth")*(AND(BX$6&gt;=$F135,BX$6&lt;=$H135)*((BX$6-$F135+1)/($J135*($J135+1)/2)*$D135))+($K135="custom")*CustCF!BR135</f>
        <v>0</v>
      </c>
      <c r="BY135" s="135">
        <f>($K135="Bell Curve")*(_xlfn.NORM.DIST(AND(BY$6&gt;=$F135,BY$6&lt;=$H135)*(BY$6-$F135+1),$J135/2,$M135,TRUE)-_xlfn.NORM.DIST(AND(BY$6&gt;=$F135,BY$6&lt;=$H135)*(BX$6-$F135+1),$J135/2,$M135,TRUE))/(1-2*_xlfn.NORM.DIST(0,$J135/2,$M135,TRUE))*$D135+($K135="Steady Growth")*(AND(BY$6&gt;=$F135,BY$6&lt;=$H135)*((BY$6-$F135+1)/($J135*($J135+1)/2)*$D135))+($K135="custom")*CustCF!BS135</f>
        <v>0</v>
      </c>
      <c r="BZ135" s="135">
        <f>($K135="Bell Curve")*(_xlfn.NORM.DIST(AND(BZ$6&gt;=$F135,BZ$6&lt;=$H135)*(BZ$6-$F135+1),$J135/2,$M135,TRUE)-_xlfn.NORM.DIST(AND(BZ$6&gt;=$F135,BZ$6&lt;=$H135)*(BY$6-$F135+1),$J135/2,$M135,TRUE))/(1-2*_xlfn.NORM.DIST(0,$J135/2,$M135,TRUE))*$D135+($K135="Steady Growth")*(AND(BZ$6&gt;=$F135,BZ$6&lt;=$H135)*((BZ$6-$F135+1)/($J135*($J135+1)/2)*$D135))+($K135="custom")*CustCF!BT135</f>
        <v>0</v>
      </c>
      <c r="CA135" s="135">
        <f>($K135="Bell Curve")*(_xlfn.NORM.DIST(AND(CA$6&gt;=$F135,CA$6&lt;=$H135)*(CA$6-$F135+1),$J135/2,$M135,TRUE)-_xlfn.NORM.DIST(AND(CA$6&gt;=$F135,CA$6&lt;=$H135)*(BZ$6-$F135+1),$J135/2,$M135,TRUE))/(1-2*_xlfn.NORM.DIST(0,$J135/2,$M135,TRUE))*$D135+($K135="Steady Growth")*(AND(CA$6&gt;=$F135,CA$6&lt;=$H135)*((CA$6-$F135+1)/($J135*($J135+1)/2)*$D135))+($K135="custom")*CustCF!BU135</f>
        <v>0</v>
      </c>
      <c r="CB135" s="135">
        <f>($K135="Bell Curve")*(_xlfn.NORM.DIST(AND(CB$6&gt;=$F135,CB$6&lt;=$H135)*(CB$6-$F135+1),$J135/2,$M135,TRUE)-_xlfn.NORM.DIST(AND(CB$6&gt;=$F135,CB$6&lt;=$H135)*(CA$6-$F135+1),$J135/2,$M135,TRUE))/(1-2*_xlfn.NORM.DIST(0,$J135/2,$M135,TRUE))*$D135+($K135="Steady Growth")*(AND(CB$6&gt;=$F135,CB$6&lt;=$H135)*((CB$6-$F135+1)/($J135*($J135+1)/2)*$D135))+($K135="custom")*CustCF!BV135</f>
        <v>0</v>
      </c>
      <c r="CC135" s="135">
        <f>($K135="Bell Curve")*(_xlfn.NORM.DIST(AND(CC$6&gt;=$F135,CC$6&lt;=$H135)*(CC$6-$F135+1),$J135/2,$M135,TRUE)-_xlfn.NORM.DIST(AND(CC$6&gt;=$F135,CC$6&lt;=$H135)*(CB$6-$F135+1),$J135/2,$M135,TRUE))/(1-2*_xlfn.NORM.DIST(0,$J135/2,$M135,TRUE))*$D135+($K135="Steady Growth")*(AND(CC$6&gt;=$F135,CC$6&lt;=$H135)*((CC$6-$F135+1)/($J135*($J135+1)/2)*$D135))+($K135="custom")*CustCF!BW135</f>
        <v>0</v>
      </c>
      <c r="CD135" s="135">
        <f>($K135="Bell Curve")*(_xlfn.NORM.DIST(AND(CD$6&gt;=$F135,CD$6&lt;=$H135)*(CD$6-$F135+1),$J135/2,$M135,TRUE)-_xlfn.NORM.DIST(AND(CD$6&gt;=$F135,CD$6&lt;=$H135)*(CC$6-$F135+1),$J135/2,$M135,TRUE))/(1-2*_xlfn.NORM.DIST(0,$J135/2,$M135,TRUE))*$D135+($K135="Steady Growth")*(AND(CD$6&gt;=$F135,CD$6&lt;=$H135)*((CD$6-$F135+1)/($J135*($J135+1)/2)*$D135))+($K135="custom")*CustCF!BX135</f>
        <v>0</v>
      </c>
      <c r="CE135" s="135">
        <f>($K135="Bell Curve")*(_xlfn.NORM.DIST(AND(CE$6&gt;=$F135,CE$6&lt;=$H135)*(CE$6-$F135+1),$J135/2,$M135,TRUE)-_xlfn.NORM.DIST(AND(CE$6&gt;=$F135,CE$6&lt;=$H135)*(CD$6-$F135+1),$J135/2,$M135,TRUE))/(1-2*_xlfn.NORM.DIST(0,$J135/2,$M135,TRUE))*$D135+($K135="Steady Growth")*(AND(CE$6&gt;=$F135,CE$6&lt;=$H135)*((CE$6-$F135+1)/($J135*($J135+1)/2)*$D135))+($K135="custom")*CustCF!BY135</f>
        <v>0</v>
      </c>
      <c r="CF135" s="135">
        <f>($K135="Bell Curve")*(_xlfn.NORM.DIST(AND(CF$6&gt;=$F135,CF$6&lt;=$H135)*(CF$6-$F135+1),$J135/2,$M135,TRUE)-_xlfn.NORM.DIST(AND(CF$6&gt;=$F135,CF$6&lt;=$H135)*(CE$6-$F135+1),$J135/2,$M135,TRUE))/(1-2*_xlfn.NORM.DIST(0,$J135/2,$M135,TRUE))*$D135+($K135="Steady Growth")*(AND(CF$6&gt;=$F135,CF$6&lt;=$H135)*((CF$6-$F135+1)/($J135*($J135+1)/2)*$D135))+($K135="custom")*CustCF!BZ135</f>
        <v>0</v>
      </c>
      <c r="CG135" s="135">
        <f>($K135="Bell Curve")*(_xlfn.NORM.DIST(AND(CG$6&gt;=$F135,CG$6&lt;=$H135)*(CG$6-$F135+1),$J135/2,$M135,TRUE)-_xlfn.NORM.DIST(AND(CG$6&gt;=$F135,CG$6&lt;=$H135)*(CF$6-$F135+1),$J135/2,$M135,TRUE))/(1-2*_xlfn.NORM.DIST(0,$J135/2,$M135,TRUE))*$D135+($K135="Steady Growth")*(AND(CG$6&gt;=$F135,CG$6&lt;=$H135)*((CG$6-$F135+1)/($J135*($J135+1)/2)*$D135))+($K135="custom")*CustCF!CA135</f>
        <v>0</v>
      </c>
      <c r="CH135" s="135">
        <f>($K135="Bell Curve")*(_xlfn.NORM.DIST(AND(CH$6&gt;=$F135,CH$6&lt;=$H135)*(CH$6-$F135+1),$J135/2,$M135,TRUE)-_xlfn.NORM.DIST(AND(CH$6&gt;=$F135,CH$6&lt;=$H135)*(CG$6-$F135+1),$J135/2,$M135,TRUE))/(1-2*_xlfn.NORM.DIST(0,$J135/2,$M135,TRUE))*$D135+($K135="Steady Growth")*(AND(CH$6&gt;=$F135,CH$6&lt;=$H135)*((CH$6-$F135+1)/($J135*($J135+1)/2)*$D135))+($K135="custom")*CustCF!CB135</f>
        <v>0</v>
      </c>
      <c r="CI135" s="135">
        <f>($K135="Bell Curve")*(_xlfn.NORM.DIST(AND(CI$6&gt;=$F135,CI$6&lt;=$H135)*(CI$6-$F135+1),$J135/2,$M135,TRUE)-_xlfn.NORM.DIST(AND(CI$6&gt;=$F135,CI$6&lt;=$H135)*(CH$6-$F135+1),$J135/2,$M135,TRUE))/(1-2*_xlfn.NORM.DIST(0,$J135/2,$M135,TRUE))*$D135+($K135="Steady Growth")*(AND(CI$6&gt;=$F135,CI$6&lt;=$H135)*((CI$6-$F135+1)/($J135*($J135+1)/2)*$D135))+($K135="custom")*CustCF!CC135</f>
        <v>0</v>
      </c>
      <c r="CJ135" s="135">
        <f>($K135="Bell Curve")*(_xlfn.NORM.DIST(AND(CJ$6&gt;=$F135,CJ$6&lt;=$H135)*(CJ$6-$F135+1),$J135/2,$M135,TRUE)-_xlfn.NORM.DIST(AND(CJ$6&gt;=$F135,CJ$6&lt;=$H135)*(CI$6-$F135+1),$J135/2,$M135,TRUE))/(1-2*_xlfn.NORM.DIST(0,$J135/2,$M135,TRUE))*$D135+($K135="Steady Growth")*(AND(CJ$6&gt;=$F135,CJ$6&lt;=$H135)*((CJ$6-$F135+1)/($J135*($J135+1)/2)*$D135))+($K135="custom")*CustCF!CD135</f>
        <v>0</v>
      </c>
      <c r="CK135" s="135">
        <f>($K135="Bell Curve")*(_xlfn.NORM.DIST(AND(CK$6&gt;=$F135,CK$6&lt;=$H135)*(CK$6-$F135+1),$J135/2,$M135,TRUE)-_xlfn.NORM.DIST(AND(CK$6&gt;=$F135,CK$6&lt;=$H135)*(CJ$6-$F135+1),$J135/2,$M135,TRUE))/(1-2*_xlfn.NORM.DIST(0,$J135/2,$M135,TRUE))*$D135+($K135="Steady Growth")*(AND(CK$6&gt;=$F135,CK$6&lt;=$H135)*((CK$6-$F135+1)/($J135*($J135+1)/2)*$D135))+($K135="custom")*CustCF!CE135</f>
        <v>0</v>
      </c>
      <c r="CL135" s="135">
        <f>($K135="Bell Curve")*(_xlfn.NORM.DIST(AND(CL$6&gt;=$F135,CL$6&lt;=$H135)*(CL$6-$F135+1),$J135/2,$M135,TRUE)-_xlfn.NORM.DIST(AND(CL$6&gt;=$F135,CL$6&lt;=$H135)*(CK$6-$F135+1),$J135/2,$M135,TRUE))/(1-2*_xlfn.NORM.DIST(0,$J135/2,$M135,TRUE))*$D135+($K135="Steady Growth")*(AND(CL$6&gt;=$F135,CL$6&lt;=$H135)*((CL$6-$F135+1)/($J135*($J135+1)/2)*$D135))+($K135="custom")*CustCF!CF135</f>
        <v>0</v>
      </c>
      <c r="CM135" s="135">
        <f>($K135="Bell Curve")*(_xlfn.NORM.DIST(AND(CM$6&gt;=$F135,CM$6&lt;=$H135)*(CM$6-$F135+1),$J135/2,$M135,TRUE)-_xlfn.NORM.DIST(AND(CM$6&gt;=$F135,CM$6&lt;=$H135)*(CL$6-$F135+1),$J135/2,$M135,TRUE))/(1-2*_xlfn.NORM.DIST(0,$J135/2,$M135,TRUE))*$D135+($K135="Steady Growth")*(AND(CM$6&gt;=$F135,CM$6&lt;=$H135)*((CM$6-$F135+1)/($J135*($J135+1)/2)*$D135))+($K135="custom")*CustCF!CG135</f>
        <v>0</v>
      </c>
      <c r="CN135" s="135">
        <f>($K135="Bell Curve")*(_xlfn.NORM.DIST(AND(CN$6&gt;=$F135,CN$6&lt;=$H135)*(CN$6-$F135+1),$J135/2,$M135,TRUE)-_xlfn.NORM.DIST(AND(CN$6&gt;=$F135,CN$6&lt;=$H135)*(CM$6-$F135+1),$J135/2,$M135,TRUE))/(1-2*_xlfn.NORM.DIST(0,$J135/2,$M135,TRUE))*$D135+($K135="Steady Growth")*(AND(CN$6&gt;=$F135,CN$6&lt;=$H135)*((CN$6-$F135+1)/($J135*($J135+1)/2)*$D135))+($K135="custom")*CustCF!CH135</f>
        <v>0</v>
      </c>
      <c r="CO135" s="135">
        <f>($K135="Bell Curve")*(_xlfn.NORM.DIST(AND(CO$6&gt;=$F135,CO$6&lt;=$H135)*(CO$6-$F135+1),$J135/2,$M135,TRUE)-_xlfn.NORM.DIST(AND(CO$6&gt;=$F135,CO$6&lt;=$H135)*(CN$6-$F135+1),$J135/2,$M135,TRUE))/(1-2*_xlfn.NORM.DIST(0,$J135/2,$M135,TRUE))*$D135+($K135="Steady Growth")*(AND(CO$6&gt;=$F135,CO$6&lt;=$H135)*((CO$6-$F135+1)/($J135*($J135+1)/2)*$D135))+($K135="custom")*CustCF!CI135</f>
        <v>0</v>
      </c>
      <c r="CP135" s="135">
        <f>($K135="Bell Curve")*(_xlfn.NORM.DIST(AND(CP$6&gt;=$F135,CP$6&lt;=$H135)*(CP$6-$F135+1),$J135/2,$M135,TRUE)-_xlfn.NORM.DIST(AND(CP$6&gt;=$F135,CP$6&lt;=$H135)*(CO$6-$F135+1),$J135/2,$M135,TRUE))/(1-2*_xlfn.NORM.DIST(0,$J135/2,$M135,TRUE))*$D135+($K135="Steady Growth")*(AND(CP$6&gt;=$F135,CP$6&lt;=$H135)*((CP$6-$F135+1)/($J135*($J135+1)/2)*$D135))+($K135="custom")*CustCF!CJ135</f>
        <v>0</v>
      </c>
      <c r="CQ135" s="135">
        <f>($K135="Bell Curve")*(_xlfn.NORM.DIST(AND(CQ$6&gt;=$F135,CQ$6&lt;=$H135)*(CQ$6-$F135+1),$J135/2,$M135,TRUE)-_xlfn.NORM.DIST(AND(CQ$6&gt;=$F135,CQ$6&lt;=$H135)*(CP$6-$F135+1),$J135/2,$M135,TRUE))/(1-2*_xlfn.NORM.DIST(0,$J135/2,$M135,TRUE))*$D135+($K135="Steady Growth")*(AND(CQ$6&gt;=$F135,CQ$6&lt;=$H135)*((CQ$6-$F135+1)/($J135*($J135+1)/2)*$D135))+($K135="custom")*CustCF!CK135</f>
        <v>0</v>
      </c>
      <c r="CR135" s="135">
        <f>($K135="Bell Curve")*(_xlfn.NORM.DIST(AND(CR$6&gt;=$F135,CR$6&lt;=$H135)*(CR$6-$F135+1),$J135/2,$M135,TRUE)-_xlfn.NORM.DIST(AND(CR$6&gt;=$F135,CR$6&lt;=$H135)*(CQ$6-$F135+1),$J135/2,$M135,TRUE))/(1-2*_xlfn.NORM.DIST(0,$J135/2,$M135,TRUE))*$D135+($K135="Steady Growth")*(AND(CR$6&gt;=$F135,CR$6&lt;=$H135)*((CR$6-$F135+1)/($J135*($J135+1)/2)*$D135))+($K135="custom")*CustCF!CL135</f>
        <v>0</v>
      </c>
      <c r="CS135" s="135">
        <f>($K135="Bell Curve")*(_xlfn.NORM.DIST(AND(CS$6&gt;=$F135,CS$6&lt;=$H135)*(CS$6-$F135+1),$J135/2,$M135,TRUE)-_xlfn.NORM.DIST(AND(CS$6&gt;=$F135,CS$6&lt;=$H135)*(CR$6-$F135+1),$J135/2,$M135,TRUE))/(1-2*_xlfn.NORM.DIST(0,$J135/2,$M135,TRUE))*$D135+($K135="Steady Growth")*(AND(CS$6&gt;=$F135,CS$6&lt;=$H135)*((CS$6-$F135+1)/($J135*($J135+1)/2)*$D135))+($K135="custom")*CustCF!CM135</f>
        <v>0</v>
      </c>
      <c r="CT135" s="135">
        <f>($K135="Bell Curve")*(_xlfn.NORM.DIST(AND(CT$6&gt;=$F135,CT$6&lt;=$H135)*(CT$6-$F135+1),$J135/2,$M135,TRUE)-_xlfn.NORM.DIST(AND(CT$6&gt;=$F135,CT$6&lt;=$H135)*(CS$6-$F135+1),$J135/2,$M135,TRUE))/(1-2*_xlfn.NORM.DIST(0,$J135/2,$M135,TRUE))*$D135+($K135="Steady Growth")*(AND(CT$6&gt;=$F135,CT$6&lt;=$H135)*((CT$6-$F135+1)/($J135*($J135+1)/2)*$D135))+($K135="custom")*CustCF!CN135</f>
        <v>0</v>
      </c>
      <c r="CU135" s="135">
        <f>($K135="Bell Curve")*(_xlfn.NORM.DIST(AND(CU$6&gt;=$F135,CU$6&lt;=$H135)*(CU$6-$F135+1),$J135/2,$M135,TRUE)-_xlfn.NORM.DIST(AND(CU$6&gt;=$F135,CU$6&lt;=$H135)*(CT$6-$F135+1),$J135/2,$M135,TRUE))/(1-2*_xlfn.NORM.DIST(0,$J135/2,$M135,TRUE))*$D135+($K135="Steady Growth")*(AND(CU$6&gt;=$F135,CU$6&lt;=$H135)*((CU$6-$F135+1)/($J135*($J135+1)/2)*$D135))+($K135="custom")*CustCF!CO135</f>
        <v>0</v>
      </c>
      <c r="CV135" s="135">
        <f>($K135="Bell Curve")*(_xlfn.NORM.DIST(AND(CV$6&gt;=$F135,CV$6&lt;=$H135)*(CV$6-$F135+1),$J135/2,$M135,TRUE)-_xlfn.NORM.DIST(AND(CV$6&gt;=$F135,CV$6&lt;=$H135)*(CU$6-$F135+1),$J135/2,$M135,TRUE))/(1-2*_xlfn.NORM.DIST(0,$J135/2,$M135,TRUE))*$D135+($K135="Steady Growth")*(AND(CV$6&gt;=$F135,CV$6&lt;=$H135)*((CV$6-$F135+1)/($J135*($J135+1)/2)*$D135))+($K135="custom")*CustCF!CP135</f>
        <v>0</v>
      </c>
      <c r="CW135" s="135">
        <f>($K135="Bell Curve")*(_xlfn.NORM.DIST(AND(CW$6&gt;=$F135,CW$6&lt;=$H135)*(CW$6-$F135+1),$J135/2,$M135,TRUE)-_xlfn.NORM.DIST(AND(CW$6&gt;=$F135,CW$6&lt;=$H135)*(CV$6-$F135+1),$J135/2,$M135,TRUE))/(1-2*_xlfn.NORM.DIST(0,$J135/2,$M135,TRUE))*$D135+($K135="Steady Growth")*(AND(CW$6&gt;=$F135,CW$6&lt;=$H135)*((CW$6-$F135+1)/($J135*($J135+1)/2)*$D135))+($K135="custom")*CustCF!CQ135</f>
        <v>0</v>
      </c>
      <c r="CX135" s="135">
        <f>($K135="Bell Curve")*(_xlfn.NORM.DIST(AND(CX$6&gt;=$F135,CX$6&lt;=$H135)*(CX$6-$F135+1),$J135/2,$M135,TRUE)-_xlfn.NORM.DIST(AND(CX$6&gt;=$F135,CX$6&lt;=$H135)*(CW$6-$F135+1),$J135/2,$M135,TRUE))/(1-2*_xlfn.NORM.DIST(0,$J135/2,$M135,TRUE))*$D135+($K135="Steady Growth")*(AND(CX$6&gt;=$F135,CX$6&lt;=$H135)*((CX$6-$F135+1)/($J135*($J135+1)/2)*$D135))+($K135="custom")*CustCF!CR135</f>
        <v>0</v>
      </c>
      <c r="CY135" s="135">
        <f>($K135="Bell Curve")*(_xlfn.NORM.DIST(AND(CY$6&gt;=$F135,CY$6&lt;=$H135)*(CY$6-$F135+1),$J135/2,$M135,TRUE)-_xlfn.NORM.DIST(AND(CY$6&gt;=$F135,CY$6&lt;=$H135)*(CX$6-$F135+1),$J135/2,$M135,TRUE))/(1-2*_xlfn.NORM.DIST(0,$J135/2,$M135,TRUE))*$D135+($K135="Steady Growth")*(AND(CY$6&gt;=$F135,CY$6&lt;=$H135)*((CY$6-$F135+1)/($J135*($J135+1)/2)*$D135))+($K135="custom")*CustCF!CS135</f>
        <v>0</v>
      </c>
      <c r="CZ135" s="135">
        <f>($K135="Bell Curve")*(_xlfn.NORM.DIST(AND(CZ$6&gt;=$F135,CZ$6&lt;=$H135)*(CZ$6-$F135+1),$J135/2,$M135,TRUE)-_xlfn.NORM.DIST(AND(CZ$6&gt;=$F135,CZ$6&lt;=$H135)*(CY$6-$F135+1),$J135/2,$M135,TRUE))/(1-2*_xlfn.NORM.DIST(0,$J135/2,$M135,TRUE))*$D135+($K135="Steady Growth")*(AND(CZ$6&gt;=$F135,CZ$6&lt;=$H135)*((CZ$6-$F135+1)/($J135*($J135+1)/2)*$D135))+($K135="custom")*CustCF!CT135</f>
        <v>0</v>
      </c>
      <c r="DA135" s="135">
        <f>($K135="Bell Curve")*(_xlfn.NORM.DIST(AND(DA$6&gt;=$F135,DA$6&lt;=$H135)*(DA$6-$F135+1),$J135/2,$M135,TRUE)-_xlfn.NORM.DIST(AND(DA$6&gt;=$F135,DA$6&lt;=$H135)*(CZ$6-$F135+1),$J135/2,$M135,TRUE))/(1-2*_xlfn.NORM.DIST(0,$J135/2,$M135,TRUE))*$D135+($K135="Steady Growth")*(AND(DA$6&gt;=$F135,DA$6&lt;=$H135)*((DA$6-$F135+1)/($J135*($J135+1)/2)*$D135))+($K135="custom")*CustCF!CU135</f>
        <v>0</v>
      </c>
      <c r="DB135" s="135">
        <f>($K135="Bell Curve")*(_xlfn.NORM.DIST(AND(DB$6&gt;=$F135,DB$6&lt;=$H135)*(DB$6-$F135+1),$J135/2,$M135,TRUE)-_xlfn.NORM.DIST(AND(DB$6&gt;=$F135,DB$6&lt;=$H135)*(DA$6-$F135+1),$J135/2,$M135,TRUE))/(1-2*_xlfn.NORM.DIST(0,$J135/2,$M135,TRUE))*$D135+($K135="Steady Growth")*(AND(DB$6&gt;=$F135,DB$6&lt;=$H135)*((DB$6-$F135+1)/($J135*($J135+1)/2)*$D135))+($K135="custom")*CustCF!CV135</f>
        <v>0</v>
      </c>
      <c r="DC135" s="135">
        <f>($K135="Bell Curve")*(_xlfn.NORM.DIST(AND(DC$6&gt;=$F135,DC$6&lt;=$H135)*(DC$6-$F135+1),$J135/2,$M135,TRUE)-_xlfn.NORM.DIST(AND(DC$6&gt;=$F135,DC$6&lt;=$H135)*(DB$6-$F135+1),$J135/2,$M135,TRUE))/(1-2*_xlfn.NORM.DIST(0,$J135/2,$M135,TRUE))*$D135+($K135="Steady Growth")*(AND(DC$6&gt;=$F135,DC$6&lt;=$H135)*((DC$6-$F135+1)/($J135*($J135+1)/2)*$D135))+($K135="custom")*CustCF!CW135</f>
        <v>0</v>
      </c>
      <c r="DD135" s="135">
        <f>($K135="Bell Curve")*(_xlfn.NORM.DIST(AND(DD$6&gt;=$F135,DD$6&lt;=$H135)*(DD$6-$F135+1),$J135/2,$M135,TRUE)-_xlfn.NORM.DIST(AND(DD$6&gt;=$F135,DD$6&lt;=$H135)*(DC$6-$F135+1),$J135/2,$M135,TRUE))/(1-2*_xlfn.NORM.DIST(0,$J135/2,$M135,TRUE))*$D135+($K135="Steady Growth")*(AND(DD$6&gt;=$F135,DD$6&lt;=$H135)*((DD$6-$F135+1)/($J135*($J135+1)/2)*$D135))+($K135="custom")*CustCF!CX135</f>
        <v>0</v>
      </c>
      <c r="DE135" s="135">
        <f>($K135="Bell Curve")*(_xlfn.NORM.DIST(AND(DE$6&gt;=$F135,DE$6&lt;=$H135)*(DE$6-$F135+1),$J135/2,$M135,TRUE)-_xlfn.NORM.DIST(AND(DE$6&gt;=$F135,DE$6&lt;=$H135)*(DD$6-$F135+1),$J135/2,$M135,TRUE))/(1-2*_xlfn.NORM.DIST(0,$J135/2,$M135,TRUE))*$D135+($K135="Steady Growth")*(AND(DE$6&gt;=$F135,DE$6&lt;=$H135)*((DE$6-$F135+1)/($J135*($J135+1)/2)*$D135))+($K135="custom")*CustCF!CY135</f>
        <v>0</v>
      </c>
      <c r="DF135" s="135">
        <f>($K135="Bell Curve")*(_xlfn.NORM.DIST(AND(DF$6&gt;=$F135,DF$6&lt;=$H135)*(DF$6-$F135+1),$J135/2,$M135,TRUE)-_xlfn.NORM.DIST(AND(DF$6&gt;=$F135,DF$6&lt;=$H135)*(DE$6-$F135+1),$J135/2,$M135,TRUE))/(1-2*_xlfn.NORM.DIST(0,$J135/2,$M135,TRUE))*$D135+($K135="Steady Growth")*(AND(DF$6&gt;=$F135,DF$6&lt;=$H135)*((DF$6-$F135+1)/($J135*($J135+1)/2)*$D135))+($K135="custom")*CustCF!CZ135</f>
        <v>0</v>
      </c>
      <c r="DG135" s="135">
        <f>($K135="Bell Curve")*(_xlfn.NORM.DIST(AND(DG$6&gt;=$F135,DG$6&lt;=$H135)*(DG$6-$F135+1),$J135/2,$M135,TRUE)-_xlfn.NORM.DIST(AND(DG$6&gt;=$F135,DG$6&lt;=$H135)*(DF$6-$F135+1),$J135/2,$M135,TRUE))/(1-2*_xlfn.NORM.DIST(0,$J135/2,$M135,TRUE))*$D135+($K135="Steady Growth")*(AND(DG$6&gt;=$F135,DG$6&lt;=$H135)*((DG$6-$F135+1)/($J135*($J135+1)/2)*$D135))+($K135="custom")*CustCF!DA135</f>
        <v>0</v>
      </c>
      <c r="DH135" s="135">
        <f>($K135="Bell Curve")*(_xlfn.NORM.DIST(AND(DH$6&gt;=$F135,DH$6&lt;=$H135)*(DH$6-$F135+1),$J135/2,$M135,TRUE)-_xlfn.NORM.DIST(AND(DH$6&gt;=$F135,DH$6&lt;=$H135)*(DG$6-$F135+1),$J135/2,$M135,TRUE))/(1-2*_xlfn.NORM.DIST(0,$J135/2,$M135,TRUE))*$D135+($K135="Steady Growth")*(AND(DH$6&gt;=$F135,DH$6&lt;=$H135)*((DH$6-$F135+1)/($J135*($J135+1)/2)*$D135))+($K135="custom")*CustCF!DB135</f>
        <v>0</v>
      </c>
      <c r="DI135" s="135">
        <f>($K135="Bell Curve")*(_xlfn.NORM.DIST(AND(DI$6&gt;=$F135,DI$6&lt;=$H135)*(DI$6-$F135+1),$J135/2,$M135,TRUE)-_xlfn.NORM.DIST(AND(DI$6&gt;=$F135,DI$6&lt;=$H135)*(DH$6-$F135+1),$J135/2,$M135,TRUE))/(1-2*_xlfn.NORM.DIST(0,$J135/2,$M135,TRUE))*$D135+($K135="Steady Growth")*(AND(DI$6&gt;=$F135,DI$6&lt;=$H135)*((DI$6-$F135+1)/($J135*($J135+1)/2)*$D135))+($K135="custom")*CustCF!DC135</f>
        <v>0</v>
      </c>
      <c r="DJ135" s="135">
        <f>($K135="Bell Curve")*(_xlfn.NORM.DIST(AND(DJ$6&gt;=$F135,DJ$6&lt;=$H135)*(DJ$6-$F135+1),$J135/2,$M135,TRUE)-_xlfn.NORM.DIST(AND(DJ$6&gt;=$F135,DJ$6&lt;=$H135)*(DI$6-$F135+1),$J135/2,$M135,TRUE))/(1-2*_xlfn.NORM.DIST(0,$J135/2,$M135,TRUE))*$D135+($K135="Steady Growth")*(AND(DJ$6&gt;=$F135,DJ$6&lt;=$H135)*((DJ$6-$F135+1)/($J135*($J135+1)/2)*$D135))+($K135="custom")*CustCF!DD135</f>
        <v>0</v>
      </c>
      <c r="DK135" s="135">
        <f>($K135="Bell Curve")*(_xlfn.NORM.DIST(AND(DK$6&gt;=$F135,DK$6&lt;=$H135)*(DK$6-$F135+1),$J135/2,$M135,TRUE)-_xlfn.NORM.DIST(AND(DK$6&gt;=$F135,DK$6&lt;=$H135)*(DJ$6-$F135+1),$J135/2,$M135,TRUE))/(1-2*_xlfn.NORM.DIST(0,$J135/2,$M135,TRUE))*$D135+($K135="Steady Growth")*(AND(DK$6&gt;=$F135,DK$6&lt;=$H135)*((DK$6-$F135+1)/($J135*($J135+1)/2)*$D135))+($K135="custom")*CustCF!DE135</f>
        <v>0</v>
      </c>
      <c r="DL135" s="135">
        <f>($K135="Bell Curve")*(_xlfn.NORM.DIST(AND(DL$6&gt;=$F135,DL$6&lt;=$H135)*(DL$6-$F135+1),$J135/2,$M135,TRUE)-_xlfn.NORM.DIST(AND(DL$6&gt;=$F135,DL$6&lt;=$H135)*(DK$6-$F135+1),$J135/2,$M135,TRUE))/(1-2*_xlfn.NORM.DIST(0,$J135/2,$M135,TRUE))*$D135+($K135="Steady Growth")*(AND(DL$6&gt;=$F135,DL$6&lt;=$H135)*((DL$6-$F135+1)/($J135*($J135+1)/2)*$D135))+($K135="custom")*CustCF!DF135</f>
        <v>0</v>
      </c>
      <c r="DM135" s="135">
        <f>($K135="Bell Curve")*(_xlfn.NORM.DIST(AND(DM$6&gt;=$F135,DM$6&lt;=$H135)*(DM$6-$F135+1),$J135/2,$M135,TRUE)-_xlfn.NORM.DIST(AND(DM$6&gt;=$F135,DM$6&lt;=$H135)*(DL$6-$F135+1),$J135/2,$M135,TRUE))/(1-2*_xlfn.NORM.DIST(0,$J135/2,$M135,TRUE))*$D135+($K135="Steady Growth")*(AND(DM$6&gt;=$F135,DM$6&lt;=$H135)*((DM$6-$F135+1)/($J135*($J135+1)/2)*$D135))+($K135="custom")*CustCF!DG135</f>
        <v>0</v>
      </c>
      <c r="DN135" s="135">
        <f>($K135="Bell Curve")*(_xlfn.NORM.DIST(AND(DN$6&gt;=$F135,DN$6&lt;=$H135)*(DN$6-$F135+1),$J135/2,$M135,TRUE)-_xlfn.NORM.DIST(AND(DN$6&gt;=$F135,DN$6&lt;=$H135)*(DM$6-$F135+1),$J135/2,$M135,TRUE))/(1-2*_xlfn.NORM.DIST(0,$J135/2,$M135,TRUE))*$D135+($K135="Steady Growth")*(AND(DN$6&gt;=$F135,DN$6&lt;=$H135)*((DN$6-$F135+1)/($J135*($J135+1)/2)*$D135))+($K135="custom")*CustCF!DH135</f>
        <v>0</v>
      </c>
      <c r="DO135" s="135">
        <f>($K135="Bell Curve")*(_xlfn.NORM.DIST(AND(DO$6&gt;=$F135,DO$6&lt;=$H135)*(DO$6-$F135+1),$J135/2,$M135,TRUE)-_xlfn.NORM.DIST(AND(DO$6&gt;=$F135,DO$6&lt;=$H135)*(DN$6-$F135+1),$J135/2,$M135,TRUE))/(1-2*_xlfn.NORM.DIST(0,$J135/2,$M135,TRUE))*$D135+($K135="Steady Growth")*(AND(DO$6&gt;=$F135,DO$6&lt;=$H135)*((DO$6-$F135+1)/($J135*($J135+1)/2)*$D135))+($K135="custom")*CustCF!DI135</f>
        <v>0</v>
      </c>
      <c r="DP135" s="135">
        <f>($K135="Bell Curve")*(_xlfn.NORM.DIST(AND(DP$6&gt;=$F135,DP$6&lt;=$H135)*(DP$6-$F135+1),$J135/2,$M135,TRUE)-_xlfn.NORM.DIST(AND(DP$6&gt;=$F135,DP$6&lt;=$H135)*(DO$6-$F135+1),$J135/2,$M135,TRUE))/(1-2*_xlfn.NORM.DIST(0,$J135/2,$M135,TRUE))*$D135+($K135="Steady Growth")*(AND(DP$6&gt;=$F135,DP$6&lt;=$H135)*((DP$6-$F135+1)/($J135*($J135+1)/2)*$D135))+($K135="custom")*CustCF!DJ135</f>
        <v>0</v>
      </c>
      <c r="DQ135" s="135">
        <f>($K135="Bell Curve")*(_xlfn.NORM.DIST(AND(DQ$6&gt;=$F135,DQ$6&lt;=$H135)*(DQ$6-$F135+1),$J135/2,$M135,TRUE)-_xlfn.NORM.DIST(AND(DQ$6&gt;=$F135,DQ$6&lt;=$H135)*(DP$6-$F135+1),$J135/2,$M135,TRUE))/(1-2*_xlfn.NORM.DIST(0,$J135/2,$M135,TRUE))*$D135+($K135="Steady Growth")*(AND(DQ$6&gt;=$F135,DQ$6&lt;=$H135)*((DQ$6-$F135+1)/($J135*($J135+1)/2)*$D135))+($K135="custom")*CustCF!DK135</f>
        <v>0</v>
      </c>
      <c r="DR135" s="135">
        <f>($K135="Bell Curve")*(_xlfn.NORM.DIST(AND(DR$6&gt;=$F135,DR$6&lt;=$H135)*(DR$6-$F135+1),$J135/2,$M135,TRUE)-_xlfn.NORM.DIST(AND(DR$6&gt;=$F135,DR$6&lt;=$H135)*(DQ$6-$F135+1),$J135/2,$M135,TRUE))/(1-2*_xlfn.NORM.DIST(0,$J135/2,$M135,TRUE))*$D135+($K135="Steady Growth")*(AND(DR$6&gt;=$F135,DR$6&lt;=$H135)*((DR$6-$F135+1)/($J135*($J135+1)/2)*$D135))+($K135="custom")*CustCF!DL135</f>
        <v>0</v>
      </c>
      <c r="DS135" s="135">
        <f>($K135="Bell Curve")*(_xlfn.NORM.DIST(AND(DS$6&gt;=$F135,DS$6&lt;=$H135)*(DS$6-$F135+1),$J135/2,$M135,TRUE)-_xlfn.NORM.DIST(AND(DS$6&gt;=$F135,DS$6&lt;=$H135)*(DR$6-$F135+1),$J135/2,$M135,TRUE))/(1-2*_xlfn.NORM.DIST(0,$J135/2,$M135,TRUE))*$D135+($K135="Steady Growth")*(AND(DS$6&gt;=$F135,DS$6&lt;=$H135)*((DS$6-$F135+1)/($J135*($J135+1)/2)*$D135))+($K135="custom")*CustCF!DM135</f>
        <v>0</v>
      </c>
      <c r="DT135" s="135">
        <f>($K135="Bell Curve")*(_xlfn.NORM.DIST(AND(DT$6&gt;=$F135,DT$6&lt;=$H135)*(DT$6-$F135+1),$J135/2,$M135,TRUE)-_xlfn.NORM.DIST(AND(DT$6&gt;=$F135,DT$6&lt;=$H135)*(DS$6-$F135+1),$J135/2,$M135,TRUE))/(1-2*_xlfn.NORM.DIST(0,$J135/2,$M135,TRUE))*$D135+($K135="Steady Growth")*(AND(DT$6&gt;=$F135,DT$6&lt;=$H135)*((DT$6-$F135+1)/($J135*($J135+1)/2)*$D135))+($K135="custom")*CustCF!DN135</f>
        <v>0</v>
      </c>
      <c r="DU135" s="135">
        <f>($K135="Bell Curve")*(_xlfn.NORM.DIST(AND(DU$6&gt;=$F135,DU$6&lt;=$H135)*(DU$6-$F135+1),$J135/2,$M135,TRUE)-_xlfn.NORM.DIST(AND(DU$6&gt;=$F135,DU$6&lt;=$H135)*(DT$6-$F135+1),$J135/2,$M135,TRUE))/(1-2*_xlfn.NORM.DIST(0,$J135/2,$M135,TRUE))*$D135+($K135="Steady Growth")*(AND(DU$6&gt;=$F135,DU$6&lt;=$H135)*((DU$6-$F135+1)/($J135*($J135+1)/2)*$D135))+($K135="custom")*CustCF!DO135</f>
        <v>0</v>
      </c>
      <c r="DV135" s="135">
        <f>($K135="Bell Curve")*(_xlfn.NORM.DIST(AND(DV$6&gt;=$F135,DV$6&lt;=$H135)*(DV$6-$F135+1),$J135/2,$M135,TRUE)-_xlfn.NORM.DIST(AND(DV$6&gt;=$F135,DV$6&lt;=$H135)*(DU$6-$F135+1),$J135/2,$M135,TRUE))/(1-2*_xlfn.NORM.DIST(0,$J135/2,$M135,TRUE))*$D135+($K135="Steady Growth")*(AND(DV$6&gt;=$F135,DV$6&lt;=$H135)*((DV$6-$F135+1)/($J135*($J135+1)/2)*$D135))+($K135="custom")*CustCF!DP135</f>
        <v>0</v>
      </c>
      <c r="DW135" s="135">
        <f>($K135="Bell Curve")*(_xlfn.NORM.DIST(AND(DW$6&gt;=$F135,DW$6&lt;=$H135)*(DW$6-$F135+1),$J135/2,$M135,TRUE)-_xlfn.NORM.DIST(AND(DW$6&gt;=$F135,DW$6&lt;=$H135)*(DV$6-$F135+1),$J135/2,$M135,TRUE))/(1-2*_xlfn.NORM.DIST(0,$J135/2,$M135,TRUE))*$D135+($K135="Steady Growth")*(AND(DW$6&gt;=$F135,DW$6&lt;=$H135)*((DW$6-$F135+1)/($J135*($J135+1)/2)*$D135))+($K135="custom")*CustCF!DQ135</f>
        <v>0</v>
      </c>
      <c r="DX135" s="135">
        <f>($K135="Bell Curve")*(_xlfn.NORM.DIST(AND(DX$6&gt;=$F135,DX$6&lt;=$H135)*(DX$6-$F135+1),$J135/2,$M135,TRUE)-_xlfn.NORM.DIST(AND(DX$6&gt;=$F135,DX$6&lt;=$H135)*(DW$6-$F135+1),$J135/2,$M135,TRUE))/(1-2*_xlfn.NORM.DIST(0,$J135/2,$M135,TRUE))*$D135+($K135="Steady Growth")*(AND(DX$6&gt;=$F135,DX$6&lt;=$H135)*((DX$6-$F135+1)/($J135*($J135+1)/2)*$D135))+($K135="custom")*CustCF!DR135</f>
        <v>0</v>
      </c>
      <c r="DY135" s="135">
        <f>($K135="Bell Curve")*(_xlfn.NORM.DIST(AND(DY$6&gt;=$F135,DY$6&lt;=$H135)*(DY$6-$F135+1),$J135/2,$M135,TRUE)-_xlfn.NORM.DIST(AND(DY$6&gt;=$F135,DY$6&lt;=$H135)*(DX$6-$F135+1),$J135/2,$M135,TRUE))/(1-2*_xlfn.NORM.DIST(0,$J135/2,$M135,TRUE))*$D135+($K135="Steady Growth")*(AND(DY$6&gt;=$F135,DY$6&lt;=$H135)*((DY$6-$F135+1)/($J135*($J135+1)/2)*$D135))+($K135="custom")*CustCF!DS135</f>
        <v>0</v>
      </c>
      <c r="DZ135" s="135">
        <f>($K135="Bell Curve")*(_xlfn.NORM.DIST(AND(DZ$6&gt;=$F135,DZ$6&lt;=$H135)*(DZ$6-$F135+1),$J135/2,$M135,TRUE)-_xlfn.NORM.DIST(AND(DZ$6&gt;=$F135,DZ$6&lt;=$H135)*(DY$6-$F135+1),$J135/2,$M135,TRUE))/(1-2*_xlfn.NORM.DIST(0,$J135/2,$M135,TRUE))*$D135+($K135="Steady Growth")*(AND(DZ$6&gt;=$F135,DZ$6&lt;=$H135)*((DZ$6-$F135+1)/($J135*($J135+1)/2)*$D135))+($K135="custom")*CustCF!DT135</f>
        <v>0</v>
      </c>
      <c r="EA135" s="135">
        <f>($K135="Bell Curve")*(_xlfn.NORM.DIST(AND(EA$6&gt;=$F135,EA$6&lt;=$H135)*(EA$6-$F135+1),$J135/2,$M135,TRUE)-_xlfn.NORM.DIST(AND(EA$6&gt;=$F135,EA$6&lt;=$H135)*(DZ$6-$F135+1),$J135/2,$M135,TRUE))/(1-2*_xlfn.NORM.DIST(0,$J135/2,$M135,TRUE))*$D135+($K135="Steady Growth")*(AND(EA$6&gt;=$F135,EA$6&lt;=$H135)*((EA$6-$F135+1)/($J135*($J135+1)/2)*$D135))+($K135="custom")*CustCF!DU135</f>
        <v>0</v>
      </c>
      <c r="EB135" s="135">
        <f>($K135="Bell Curve")*(_xlfn.NORM.DIST(AND(EB$6&gt;=$F135,EB$6&lt;=$H135)*(EB$6-$F135+1),$J135/2,$M135,TRUE)-_xlfn.NORM.DIST(AND(EB$6&gt;=$F135,EB$6&lt;=$H135)*(EA$6-$F135+1),$J135/2,$M135,TRUE))/(1-2*_xlfn.NORM.DIST(0,$J135/2,$M135,TRUE))*$D135+($K135="Steady Growth")*(AND(EB$6&gt;=$F135,EB$6&lt;=$H135)*((EB$6-$F135+1)/($J135*($J135+1)/2)*$D135))+($K135="custom")*CustCF!DV135</f>
        <v>0</v>
      </c>
      <c r="EC135" s="135">
        <f>($K135="Bell Curve")*(_xlfn.NORM.DIST(AND(EC$6&gt;=$F135,EC$6&lt;=$H135)*(EC$6-$F135+1),$J135/2,$M135,TRUE)-_xlfn.NORM.DIST(AND(EC$6&gt;=$F135,EC$6&lt;=$H135)*(EB$6-$F135+1),$J135/2,$M135,TRUE))/(1-2*_xlfn.NORM.DIST(0,$J135/2,$M135,TRUE))*$D135+($K135="Steady Growth")*(AND(EC$6&gt;=$F135,EC$6&lt;=$H135)*((EC$6-$F135+1)/($J135*($J135+1)/2)*$D135))+($K135="custom")*CustCF!DW135</f>
        <v>0</v>
      </c>
      <c r="ED135" s="135">
        <f>($K135="Bell Curve")*(_xlfn.NORM.DIST(AND(ED$6&gt;=$F135,ED$6&lt;=$H135)*(ED$6-$F135+1),$J135/2,$M135,TRUE)-_xlfn.NORM.DIST(AND(ED$6&gt;=$F135,ED$6&lt;=$H135)*(EC$6-$F135+1),$J135/2,$M135,TRUE))/(1-2*_xlfn.NORM.DIST(0,$J135/2,$M135,TRUE))*$D135+($K135="Steady Growth")*(AND(ED$6&gt;=$F135,ED$6&lt;=$H135)*((ED$6-$F135+1)/($J135*($J135+1)/2)*$D135))+($K135="custom")*CustCF!DX135</f>
        <v>0</v>
      </c>
      <c r="EE135" s="135">
        <f>($K135="Bell Curve")*(_xlfn.NORM.DIST(AND(EE$6&gt;=$F135,EE$6&lt;=$H135)*(EE$6-$F135+1),$J135/2,$M135,TRUE)-_xlfn.NORM.DIST(AND(EE$6&gt;=$F135,EE$6&lt;=$H135)*(ED$6-$F135+1),$J135/2,$M135,TRUE))/(1-2*_xlfn.NORM.DIST(0,$J135/2,$M135,TRUE))*$D135+($K135="Steady Growth")*(AND(EE$6&gt;=$F135,EE$6&lt;=$H135)*((EE$6-$F135+1)/($J135*($J135+1)/2)*$D135))+($K135="custom")*CustCF!DY135</f>
        <v>0</v>
      </c>
      <c r="EF135" s="135">
        <f>($K135="Bell Curve")*(_xlfn.NORM.DIST(AND(EF$6&gt;=$F135,EF$6&lt;=$H135)*(EF$6-$F135+1),$J135/2,$M135,TRUE)-_xlfn.NORM.DIST(AND(EF$6&gt;=$F135,EF$6&lt;=$H135)*(EE$6-$F135+1),$J135/2,$M135,TRUE))/(1-2*_xlfn.NORM.DIST(0,$J135/2,$M135,TRUE))*$D135+($K135="Steady Growth")*(AND(EF$6&gt;=$F135,EF$6&lt;=$H135)*((EF$6-$F135+1)/($J135*($J135+1)/2)*$D135))+($K135="custom")*CustCF!DZ135</f>
        <v>0</v>
      </c>
      <c r="EG135" s="135">
        <f>($K135="Bell Curve")*(_xlfn.NORM.DIST(AND(EG$6&gt;=$F135,EG$6&lt;=$H135)*(EG$6-$F135+1),$J135/2,$M135,TRUE)-_xlfn.NORM.DIST(AND(EG$6&gt;=$F135,EG$6&lt;=$H135)*(EF$6-$F135+1),$J135/2,$M135,TRUE))/(1-2*_xlfn.NORM.DIST(0,$J135/2,$M135,TRUE))*$D135+($K135="Steady Growth")*(AND(EG$6&gt;=$F135,EG$6&lt;=$H135)*((EG$6-$F135+1)/($J135*($J135+1)/2)*$D135))+($K135="custom")*CustCF!EA135</f>
        <v>0</v>
      </c>
      <c r="EH135" s="135">
        <f>($K135="Bell Curve")*(_xlfn.NORM.DIST(AND(EH$6&gt;=$F135,EH$6&lt;=$H135)*(EH$6-$F135+1),$J135/2,$M135,TRUE)-_xlfn.NORM.DIST(AND(EH$6&gt;=$F135,EH$6&lt;=$H135)*(EG$6-$F135+1),$J135/2,$M135,TRUE))/(1-2*_xlfn.NORM.DIST(0,$J135/2,$M135,TRUE))*$D135+($K135="Steady Growth")*(AND(EH$6&gt;=$F135,EH$6&lt;=$H135)*((EH$6-$F135+1)/($J135*($J135+1)/2)*$D135))+($K135="custom")*CustCF!EB135</f>
        <v>0</v>
      </c>
      <c r="EI135" s="135">
        <f>($K135="Bell Curve")*(_xlfn.NORM.DIST(AND(EI$6&gt;=$F135,EI$6&lt;=$H135)*(EI$6-$F135+1),$J135/2,$M135,TRUE)-_xlfn.NORM.DIST(AND(EI$6&gt;=$F135,EI$6&lt;=$H135)*(EH$6-$F135+1),$J135/2,$M135,TRUE))/(1-2*_xlfn.NORM.DIST(0,$J135/2,$M135,TRUE))*$D135+($K135="Steady Growth")*(AND(EI$6&gt;=$F135,EI$6&lt;=$H135)*((EI$6-$F135+1)/($J135*($J135+1)/2)*$D135))+($K135="custom")*CustCF!EC135</f>
        <v>0</v>
      </c>
      <c r="EJ135" s="135">
        <f>($K135="Bell Curve")*(_xlfn.NORM.DIST(AND(EJ$6&gt;=$F135,EJ$6&lt;=$H135)*(EJ$6-$F135+1),$J135/2,$M135,TRUE)-_xlfn.NORM.DIST(AND(EJ$6&gt;=$F135,EJ$6&lt;=$H135)*(EI$6-$F135+1),$J135/2,$M135,TRUE))/(1-2*_xlfn.NORM.DIST(0,$J135/2,$M135,TRUE))*$D135+($K135="Steady Growth")*(AND(EJ$6&gt;=$F135,EJ$6&lt;=$H135)*((EJ$6-$F135+1)/($J135*($J135+1)/2)*$D135))+($K135="custom")*CustCF!ED135</f>
        <v>0</v>
      </c>
      <c r="EK135" s="135">
        <f>($K135="Bell Curve")*(_xlfn.NORM.DIST(AND(EK$6&gt;=$F135,EK$6&lt;=$H135)*(EK$6-$F135+1),$J135/2,$M135,TRUE)-_xlfn.NORM.DIST(AND(EK$6&gt;=$F135,EK$6&lt;=$H135)*(EJ$6-$F135+1),$J135/2,$M135,TRUE))/(1-2*_xlfn.NORM.DIST(0,$J135/2,$M135,TRUE))*$D135+($K135="Steady Growth")*(AND(EK$6&gt;=$F135,EK$6&lt;=$H135)*((EK$6-$F135+1)/($J135*($J135+1)/2)*$D135))+($K135="custom")*CustCF!EE135</f>
        <v>0</v>
      </c>
      <c r="EL135" s="135">
        <f>($K135="Bell Curve")*(_xlfn.NORM.DIST(AND(EL$6&gt;=$F135,EL$6&lt;=$H135)*(EL$6-$F135+1),$J135/2,$M135,TRUE)-_xlfn.NORM.DIST(AND(EL$6&gt;=$F135,EL$6&lt;=$H135)*(EK$6-$F135+1),$J135/2,$M135,TRUE))/(1-2*_xlfn.NORM.DIST(0,$J135/2,$M135,TRUE))*$D135+($K135="Steady Growth")*(AND(EL$6&gt;=$F135,EL$6&lt;=$H135)*((EL$6-$F135+1)/($J135*($J135+1)/2)*$D135))+($K135="custom")*CustCF!EF135</f>
        <v>0</v>
      </c>
      <c r="EM135" s="135">
        <f>($K135="Bell Curve")*(_xlfn.NORM.DIST(AND(EM$6&gt;=$F135,EM$6&lt;=$H135)*(EM$6-$F135+1),$J135/2,$M135,TRUE)-_xlfn.NORM.DIST(AND(EM$6&gt;=$F135,EM$6&lt;=$H135)*(EL$6-$F135+1),$J135/2,$M135,TRUE))/(1-2*_xlfn.NORM.DIST(0,$J135/2,$M135,TRUE))*$D135+($K135="Steady Growth")*(AND(EM$6&gt;=$F135,EM$6&lt;=$H135)*((EM$6-$F135+1)/($J135*($J135+1)/2)*$D135))+($K135="custom")*CustCF!EG135</f>
        <v>0</v>
      </c>
      <c r="EN135" s="135">
        <f>($K135="Bell Curve")*(_xlfn.NORM.DIST(AND(EN$6&gt;=$F135,EN$6&lt;=$H135)*(EN$6-$F135+1),$J135/2,$M135,TRUE)-_xlfn.NORM.DIST(AND(EN$6&gt;=$F135,EN$6&lt;=$H135)*(EM$6-$F135+1),$J135/2,$M135,TRUE))/(1-2*_xlfn.NORM.DIST(0,$J135/2,$M135,TRUE))*$D135+($K135="Steady Growth")*(AND(EN$6&gt;=$F135,EN$6&lt;=$H135)*((EN$6-$F135+1)/($J135*($J135+1)/2)*$D135))+($K135="custom")*CustCF!EH135</f>
        <v>0</v>
      </c>
      <c r="EO135" s="135">
        <f>($K135="Bell Curve")*(_xlfn.NORM.DIST(AND(EO$6&gt;=$F135,EO$6&lt;=$H135)*(EO$6-$F135+1),$J135/2,$M135,TRUE)-_xlfn.NORM.DIST(AND(EO$6&gt;=$F135,EO$6&lt;=$H135)*(EN$6-$F135+1),$J135/2,$M135,TRUE))/(1-2*_xlfn.NORM.DIST(0,$J135/2,$M135,TRUE))*$D135+($K135="Steady Growth")*(AND(EO$6&gt;=$F135,EO$6&lt;=$H135)*((EO$6-$F135+1)/($J135*($J135+1)/2)*$D135))+($K135="custom")*CustCF!EI135</f>
        <v>0</v>
      </c>
      <c r="EP135" s="135">
        <f>($K135="Bell Curve")*(_xlfn.NORM.DIST(AND(EP$6&gt;=$F135,EP$6&lt;=$H135)*(EP$6-$F135+1),$J135/2,$M135,TRUE)-_xlfn.NORM.DIST(AND(EP$6&gt;=$F135,EP$6&lt;=$H135)*(EO$6-$F135+1),$J135/2,$M135,TRUE))/(1-2*_xlfn.NORM.DIST(0,$J135/2,$M135,TRUE))*$D135+($K135="Steady Growth")*(AND(EP$6&gt;=$F135,EP$6&lt;=$H135)*((EP$6-$F135+1)/($J135*($J135+1)/2)*$D135))+($K135="custom")*CustCF!EJ135</f>
        <v>0</v>
      </c>
      <c r="EQ135" s="135">
        <f>($K135="Bell Curve")*(_xlfn.NORM.DIST(AND(EQ$6&gt;=$F135,EQ$6&lt;=$H135)*(EQ$6-$F135+1),$J135/2,$M135,TRUE)-_xlfn.NORM.DIST(AND(EQ$6&gt;=$F135,EQ$6&lt;=$H135)*(EP$6-$F135+1),$J135/2,$M135,TRUE))/(1-2*_xlfn.NORM.DIST(0,$J135/2,$M135,TRUE))*$D135+($K135="Steady Growth")*(AND(EQ$6&gt;=$F135,EQ$6&lt;=$H135)*((EQ$6-$F135+1)/($J135*($J135+1)/2)*$D135))+($K135="custom")*CustCF!EK135</f>
        <v>0</v>
      </c>
      <c r="ER135" s="135">
        <f>($K135="Bell Curve")*(_xlfn.NORM.DIST(AND(ER$6&gt;=$F135,ER$6&lt;=$H135)*(ER$6-$F135+1),$J135/2,$M135,TRUE)-_xlfn.NORM.DIST(AND(ER$6&gt;=$F135,ER$6&lt;=$H135)*(EQ$6-$F135+1),$J135/2,$M135,TRUE))/(1-2*_xlfn.NORM.DIST(0,$J135/2,$M135,TRUE))*$D135+($K135="Steady Growth")*(AND(ER$6&gt;=$F135,ER$6&lt;=$H135)*((ER$6-$F135+1)/($J135*($J135+1)/2)*$D135))+($K135="custom")*CustCF!EL135</f>
        <v>0</v>
      </c>
      <c r="ES135" s="135">
        <f>($K135="Bell Curve")*(_xlfn.NORM.DIST(AND(ES$6&gt;=$F135,ES$6&lt;=$H135)*(ES$6-$F135+1),$J135/2,$M135,TRUE)-_xlfn.NORM.DIST(AND(ES$6&gt;=$F135,ES$6&lt;=$H135)*(ER$6-$F135+1),$J135/2,$M135,TRUE))/(1-2*_xlfn.NORM.DIST(0,$J135/2,$M135,TRUE))*$D135+($K135="Steady Growth")*(AND(ES$6&gt;=$F135,ES$6&lt;=$H135)*((ES$6-$F135+1)/($J135*($J135+1)/2)*$D135))+($K135="custom")*CustCF!EM135</f>
        <v>0</v>
      </c>
      <c r="ET135" s="135">
        <f>($K135="Bell Curve")*(_xlfn.NORM.DIST(AND(ET$6&gt;=$F135,ET$6&lt;=$H135)*(ET$6-$F135+1),$J135/2,$M135,TRUE)-_xlfn.NORM.DIST(AND(ET$6&gt;=$F135,ET$6&lt;=$H135)*(ES$6-$F135+1),$J135/2,$M135,TRUE))/(1-2*_xlfn.NORM.DIST(0,$J135/2,$M135,TRUE))*$D135+($K135="Steady Growth")*(AND(ET$6&gt;=$F135,ET$6&lt;=$H135)*((ET$6-$F135+1)/($J135*($J135+1)/2)*$D135))+($K135="custom")*CustCF!EN135</f>
        <v>0</v>
      </c>
      <c r="EU135" s="135">
        <f>($K135="Bell Curve")*(_xlfn.NORM.DIST(AND(EU$6&gt;=$F135,EU$6&lt;=$H135)*(EU$6-$F135+1),$J135/2,$M135,TRUE)-_xlfn.NORM.DIST(AND(EU$6&gt;=$F135,EU$6&lt;=$H135)*(ET$6-$F135+1),$J135/2,$M135,TRUE))/(1-2*_xlfn.NORM.DIST(0,$J135/2,$M135,TRUE))*$D135+($K135="Steady Growth")*(AND(EU$6&gt;=$F135,EU$6&lt;=$H135)*((EU$6-$F135+1)/($J135*($J135+1)/2)*$D135))+($K135="custom")*CustCF!EO135</f>
        <v>0</v>
      </c>
      <c r="EV135" s="135">
        <f>($K135="Bell Curve")*(_xlfn.NORM.DIST(AND(EV$6&gt;=$F135,EV$6&lt;=$H135)*(EV$6-$F135+1),$J135/2,$M135,TRUE)-_xlfn.NORM.DIST(AND(EV$6&gt;=$F135,EV$6&lt;=$H135)*(EU$6-$F135+1),$J135/2,$M135,TRUE))/(1-2*_xlfn.NORM.DIST(0,$J135/2,$M135,TRUE))*$D135+($K135="Steady Growth")*(AND(EV$6&gt;=$F135,EV$6&lt;=$H135)*((EV$6-$F135+1)/($J135*($J135+1)/2)*$D135))+($K135="custom")*CustCF!EP135</f>
        <v>0</v>
      </c>
      <c r="EW135" s="135">
        <f>($K135="Bell Curve")*(_xlfn.NORM.DIST(AND(EW$6&gt;=$F135,EW$6&lt;=$H135)*(EW$6-$F135+1),$J135/2,$M135,TRUE)-_xlfn.NORM.DIST(AND(EW$6&gt;=$F135,EW$6&lt;=$H135)*(EV$6-$F135+1),$J135/2,$M135,TRUE))/(1-2*_xlfn.NORM.DIST(0,$J135/2,$M135,TRUE))*$D135+($K135="Steady Growth")*(AND(EW$6&gt;=$F135,EW$6&lt;=$H135)*((EW$6-$F135+1)/($J135*($J135+1)/2)*$D135))+($K135="custom")*CustCF!EQ135</f>
        <v>0</v>
      </c>
      <c r="EX135" s="135">
        <f>($K135="Bell Curve")*(_xlfn.NORM.DIST(AND(EX$6&gt;=$F135,EX$6&lt;=$H135)*(EX$6-$F135+1),$J135/2,$M135,TRUE)-_xlfn.NORM.DIST(AND(EX$6&gt;=$F135,EX$6&lt;=$H135)*(EW$6-$F135+1),$J135/2,$M135,TRUE))/(1-2*_xlfn.NORM.DIST(0,$J135/2,$M135,TRUE))*$D135+($K135="Steady Growth")*(AND(EX$6&gt;=$F135,EX$6&lt;=$H135)*((EX$6-$F135+1)/($J135*($J135+1)/2)*$D135))+($K135="custom")*CustCF!ER135</f>
        <v>0</v>
      </c>
      <c r="EY135" s="135">
        <f>($K135="Bell Curve")*(_xlfn.NORM.DIST(AND(EY$6&gt;=$F135,EY$6&lt;=$H135)*(EY$6-$F135+1),$J135/2,$M135,TRUE)-_xlfn.NORM.DIST(AND(EY$6&gt;=$F135,EY$6&lt;=$H135)*(EX$6-$F135+1),$J135/2,$M135,TRUE))/(1-2*_xlfn.NORM.DIST(0,$J135/2,$M135,TRUE))*$D135+($K135="Steady Growth")*(AND(EY$6&gt;=$F135,EY$6&lt;=$H135)*((EY$6-$F135+1)/($J135*($J135+1)/2)*$D135))+($K135="custom")*CustCF!ES135</f>
        <v>0</v>
      </c>
      <c r="EZ135" s="135">
        <f>($K135="Bell Curve")*(_xlfn.NORM.DIST(AND(EZ$6&gt;=$F135,EZ$6&lt;=$H135)*(EZ$6-$F135+1),$J135/2,$M135,TRUE)-_xlfn.NORM.DIST(AND(EZ$6&gt;=$F135,EZ$6&lt;=$H135)*(EY$6-$F135+1),$J135/2,$M135,TRUE))/(1-2*_xlfn.NORM.DIST(0,$J135/2,$M135,TRUE))*$D135+($K135="Steady Growth")*(AND(EZ$6&gt;=$F135,EZ$6&lt;=$H135)*((EZ$6-$F135+1)/($J135*($J135+1)/2)*$D135))+($K135="custom")*CustCF!ET135</f>
        <v>0</v>
      </c>
      <c r="FA135" s="135">
        <f>($K135="Bell Curve")*(_xlfn.NORM.DIST(AND(FA$6&gt;=$F135,FA$6&lt;=$H135)*(FA$6-$F135+1),$J135/2,$M135,TRUE)-_xlfn.NORM.DIST(AND(FA$6&gt;=$F135,FA$6&lt;=$H135)*(EZ$6-$F135+1),$J135/2,$M135,TRUE))/(1-2*_xlfn.NORM.DIST(0,$J135/2,$M135,TRUE))*$D135+($K135="Steady Growth")*(AND(FA$6&gt;=$F135,FA$6&lt;=$H135)*((FA$6-$F135+1)/($J135*($J135+1)/2)*$D135))+($K135="custom")*CustCF!EU135</f>
        <v>0</v>
      </c>
      <c r="FB135" s="135">
        <f>($K135="Bell Curve")*(_xlfn.NORM.DIST(AND(FB$6&gt;=$F135,FB$6&lt;=$H135)*(FB$6-$F135+1),$J135/2,$M135,TRUE)-_xlfn.NORM.DIST(AND(FB$6&gt;=$F135,FB$6&lt;=$H135)*(FA$6-$F135+1),$J135/2,$M135,TRUE))/(1-2*_xlfn.NORM.DIST(0,$J135/2,$M135,TRUE))*$D135+($K135="Steady Growth")*(AND(FB$6&gt;=$F135,FB$6&lt;=$H135)*((FB$6-$F135+1)/($J135*($J135+1)/2)*$D135))+($K135="custom")*CustCF!EV135</f>
        <v>0</v>
      </c>
      <c r="FC135" s="135">
        <f>($K135="Bell Curve")*(_xlfn.NORM.DIST(AND(FC$6&gt;=$F135,FC$6&lt;=$H135)*(FC$6-$F135+1),$J135/2,$M135,TRUE)-_xlfn.NORM.DIST(AND(FC$6&gt;=$F135,FC$6&lt;=$H135)*(FB$6-$F135+1),$J135/2,$M135,TRUE))/(1-2*_xlfn.NORM.DIST(0,$J135/2,$M135,TRUE))*$D135+($K135="Steady Growth")*(AND(FC$6&gt;=$F135,FC$6&lt;=$H135)*((FC$6-$F135+1)/($J135*($J135+1)/2)*$D135))+($K135="custom")*CustCF!EW135</f>
        <v>0</v>
      </c>
      <c r="FD135" s="135">
        <f>($K135="Bell Curve")*(_xlfn.NORM.DIST(AND(FD$6&gt;=$F135,FD$6&lt;=$H135)*(FD$6-$F135+1),$J135/2,$M135,TRUE)-_xlfn.NORM.DIST(AND(FD$6&gt;=$F135,FD$6&lt;=$H135)*(FC$6-$F135+1),$J135/2,$M135,TRUE))/(1-2*_xlfn.NORM.DIST(0,$J135/2,$M135,TRUE))*$D135+($K135="Steady Growth")*(AND(FD$6&gt;=$F135,FD$6&lt;=$H135)*((FD$6-$F135+1)/($J135*($J135+1)/2)*$D135))+($K135="custom")*CustCF!EX135</f>
        <v>0</v>
      </c>
      <c r="FE135" s="135">
        <f>($K135="Bell Curve")*(_xlfn.NORM.DIST(AND(FE$6&gt;=$F135,FE$6&lt;=$H135)*(FE$6-$F135+1),$J135/2,$M135,TRUE)-_xlfn.NORM.DIST(AND(FE$6&gt;=$F135,FE$6&lt;=$H135)*(FD$6-$F135+1),$J135/2,$M135,TRUE))/(1-2*_xlfn.NORM.DIST(0,$J135/2,$M135,TRUE))*$D135+($K135="Steady Growth")*(AND(FE$6&gt;=$F135,FE$6&lt;=$H135)*((FE$6-$F135+1)/($J135*($J135+1)/2)*$D135))+($K135="custom")*CustCF!EY135</f>
        <v>0</v>
      </c>
      <c r="FF135" s="135">
        <f>($K135="Bell Curve")*(_xlfn.NORM.DIST(AND(FF$6&gt;=$F135,FF$6&lt;=$H135)*(FF$6-$F135+1),$J135/2,$M135,TRUE)-_xlfn.NORM.DIST(AND(FF$6&gt;=$F135,FF$6&lt;=$H135)*(FE$6-$F135+1),$J135/2,$M135,TRUE))/(1-2*_xlfn.NORM.DIST(0,$J135/2,$M135,TRUE))*$D135+($K135="Steady Growth")*(AND(FF$6&gt;=$F135,FF$6&lt;=$H135)*((FF$6-$F135+1)/($J135*($J135+1)/2)*$D135))+($K135="custom")*CustCF!EZ135</f>
        <v>0</v>
      </c>
      <c r="FG135" s="135">
        <f>($K135="Bell Curve")*(_xlfn.NORM.DIST(AND(FG$6&gt;=$F135,FG$6&lt;=$H135)*(FG$6-$F135+1),$J135/2,$M135,TRUE)-_xlfn.NORM.DIST(AND(FG$6&gt;=$F135,FG$6&lt;=$H135)*(FF$6-$F135+1),$J135/2,$M135,TRUE))/(1-2*_xlfn.NORM.DIST(0,$J135/2,$M135,TRUE))*$D135+($K135="Steady Growth")*(AND(FG$6&gt;=$F135,FG$6&lt;=$H135)*((FG$6-$F135+1)/($J135*($J135+1)/2)*$D135))+($K135="custom")*CustCF!FA135</f>
        <v>0</v>
      </c>
      <c r="FH135" s="135">
        <f>($K135="Bell Curve")*(_xlfn.NORM.DIST(AND(FH$6&gt;=$F135,FH$6&lt;=$H135)*(FH$6-$F135+1),$J135/2,$M135,TRUE)-_xlfn.NORM.DIST(AND(FH$6&gt;=$F135,FH$6&lt;=$H135)*(FG$6-$F135+1),$J135/2,$M135,TRUE))/(1-2*_xlfn.NORM.DIST(0,$J135/2,$M135,TRUE))*$D135+($K135="Steady Growth")*(AND(FH$6&gt;=$F135,FH$6&lt;=$H135)*((FH$6-$F135+1)/($J135*($J135+1)/2)*$D135))+($K135="custom")*CustCF!FB135</f>
        <v>0</v>
      </c>
      <c r="FI135" s="135">
        <f>($K135="Bell Curve")*(_xlfn.NORM.DIST(AND(FI$6&gt;=$F135,FI$6&lt;=$H135)*(FI$6-$F135+1),$J135/2,$M135,TRUE)-_xlfn.NORM.DIST(AND(FI$6&gt;=$F135,FI$6&lt;=$H135)*(FH$6-$F135+1),$J135/2,$M135,TRUE))/(1-2*_xlfn.NORM.DIST(0,$J135/2,$M135,TRUE))*$D135+($K135="Steady Growth")*(AND(FI$6&gt;=$F135,FI$6&lt;=$H135)*((FI$6-$F135+1)/($J135*($J135+1)/2)*$D135))+($K135="custom")*CustCF!FC135</f>
        <v>0</v>
      </c>
      <c r="FJ135" s="135">
        <f>($K135="Bell Curve")*(_xlfn.NORM.DIST(AND(FJ$6&gt;=$F135,FJ$6&lt;=$H135)*(FJ$6-$F135+1),$J135/2,$M135,TRUE)-_xlfn.NORM.DIST(AND(FJ$6&gt;=$F135,FJ$6&lt;=$H135)*(FI$6-$F135+1),$J135/2,$M135,TRUE))/(1-2*_xlfn.NORM.DIST(0,$J135/2,$M135,TRUE))*$D135+($K135="Steady Growth")*(AND(FJ$6&gt;=$F135,FJ$6&lt;=$H135)*((FJ$6-$F135+1)/($J135*($J135+1)/2)*$D135))+($K135="custom")*CustCF!FD135</f>
        <v>0</v>
      </c>
      <c r="FK135" s="135">
        <f>($K135="Bell Curve")*(_xlfn.NORM.DIST(AND(FK$6&gt;=$F135,FK$6&lt;=$H135)*(FK$6-$F135+1),$J135/2,$M135,TRUE)-_xlfn.NORM.DIST(AND(FK$6&gt;=$F135,FK$6&lt;=$H135)*(FJ$6-$F135+1),$J135/2,$M135,TRUE))/(1-2*_xlfn.NORM.DIST(0,$J135/2,$M135,TRUE))*$D135+($K135="Steady Growth")*(AND(FK$6&gt;=$F135,FK$6&lt;=$H135)*((FK$6-$F135+1)/($J135*($J135+1)/2)*$D135))+($K135="custom")*CustCF!FE135</f>
        <v>0</v>
      </c>
      <c r="FL135" s="135">
        <f>($K135="Bell Curve")*(_xlfn.NORM.DIST(AND(FL$6&gt;=$F135,FL$6&lt;=$H135)*(FL$6-$F135+1),$J135/2,$M135,TRUE)-_xlfn.NORM.DIST(AND(FL$6&gt;=$F135,FL$6&lt;=$H135)*(FK$6-$F135+1),$J135/2,$M135,TRUE))/(1-2*_xlfn.NORM.DIST(0,$J135/2,$M135,TRUE))*$D135+($K135="Steady Growth")*(AND(FL$6&gt;=$F135,FL$6&lt;=$H135)*((FL$6-$F135+1)/($J135*($J135+1)/2)*$D135))+($K135="custom")*CustCF!FF135</f>
        <v>0</v>
      </c>
      <c r="FM135" s="135">
        <f>($K135="Bell Curve")*(_xlfn.NORM.DIST(AND(FM$6&gt;=$F135,FM$6&lt;=$H135)*(FM$6-$F135+1),$J135/2,$M135,TRUE)-_xlfn.NORM.DIST(AND(FM$6&gt;=$F135,FM$6&lt;=$H135)*(FL$6-$F135+1),$J135/2,$M135,TRUE))/(1-2*_xlfn.NORM.DIST(0,$J135/2,$M135,TRUE))*$D135+($K135="Steady Growth")*(AND(FM$6&gt;=$F135,FM$6&lt;=$H135)*((FM$6-$F135+1)/($J135*($J135+1)/2)*$D135))+($K135="custom")*CustCF!FG135</f>
        <v>0</v>
      </c>
      <c r="FN135" s="135">
        <f>($K135="Bell Curve")*(_xlfn.NORM.DIST(AND(FN$6&gt;=$F135,FN$6&lt;=$H135)*(FN$6-$F135+1),$J135/2,$M135,TRUE)-_xlfn.NORM.DIST(AND(FN$6&gt;=$F135,FN$6&lt;=$H135)*(FM$6-$F135+1),$J135/2,$M135,TRUE))/(1-2*_xlfn.NORM.DIST(0,$J135/2,$M135,TRUE))*$D135+($K135="Steady Growth")*(AND(FN$6&gt;=$F135,FN$6&lt;=$H135)*((FN$6-$F135+1)/($J135*($J135+1)/2)*$D135))+($K135="custom")*CustCF!FH135</f>
        <v>0</v>
      </c>
      <c r="FO135" s="135">
        <f>($K135="Bell Curve")*(_xlfn.NORM.DIST(AND(FO$6&gt;=$F135,FO$6&lt;=$H135)*(FO$6-$F135+1),$J135/2,$M135,TRUE)-_xlfn.NORM.DIST(AND(FO$6&gt;=$F135,FO$6&lt;=$H135)*(FN$6-$F135+1),$J135/2,$M135,TRUE))/(1-2*_xlfn.NORM.DIST(0,$J135/2,$M135,TRUE))*$D135+($K135="Steady Growth")*(AND(FO$6&gt;=$F135,FO$6&lt;=$H135)*((FO$6-$F135+1)/($J135*($J135+1)/2)*$D135))+($K135="custom")*CustCF!FI135</f>
        <v>0</v>
      </c>
      <c r="FP135" s="135">
        <f>($K135="Bell Curve")*(_xlfn.NORM.DIST(AND(FP$6&gt;=$F135,FP$6&lt;=$H135)*(FP$6-$F135+1),$J135/2,$M135,TRUE)-_xlfn.NORM.DIST(AND(FP$6&gt;=$F135,FP$6&lt;=$H135)*(FO$6-$F135+1),$J135/2,$M135,TRUE))/(1-2*_xlfn.NORM.DIST(0,$J135/2,$M135,TRUE))*$D135+($K135="Steady Growth")*(AND(FP$6&gt;=$F135,FP$6&lt;=$H135)*((FP$6-$F135+1)/($J135*($J135+1)/2)*$D135))+($K135="custom")*CustCF!FJ135</f>
        <v>0</v>
      </c>
      <c r="FQ135" s="135">
        <f>($K135="Bell Curve")*(_xlfn.NORM.DIST(AND(FQ$6&gt;=$F135,FQ$6&lt;=$H135)*(FQ$6-$F135+1),$J135/2,$M135,TRUE)-_xlfn.NORM.DIST(AND(FQ$6&gt;=$F135,FQ$6&lt;=$H135)*(FP$6-$F135+1),$J135/2,$M135,TRUE))/(1-2*_xlfn.NORM.DIST(0,$J135/2,$M135,TRUE))*$D135+($K135="Steady Growth")*(AND(FQ$6&gt;=$F135,FQ$6&lt;=$H135)*((FQ$6-$F135+1)/($J135*($J135+1)/2)*$D135))+($K135="custom")*CustCF!FK135</f>
        <v>0</v>
      </c>
      <c r="FR135" s="135">
        <f>($K135="Bell Curve")*(_xlfn.NORM.DIST(AND(FR$6&gt;=$F135,FR$6&lt;=$H135)*(FR$6-$F135+1),$J135/2,$M135,TRUE)-_xlfn.NORM.DIST(AND(FR$6&gt;=$F135,FR$6&lt;=$H135)*(FQ$6-$F135+1),$J135/2,$M135,TRUE))/(1-2*_xlfn.NORM.DIST(0,$J135/2,$M135,TRUE))*$D135+($K135="Steady Growth")*(AND(FR$6&gt;=$F135,FR$6&lt;=$H135)*((FR$6-$F135+1)/($J135*($J135+1)/2)*$D135))+($K135="custom")*CustCF!FL135</f>
        <v>0</v>
      </c>
      <c r="FS135" s="135">
        <f>($K135="Bell Curve")*(_xlfn.NORM.DIST(AND(FS$6&gt;=$F135,FS$6&lt;=$H135)*(FS$6-$F135+1),$J135/2,$M135,TRUE)-_xlfn.NORM.DIST(AND(FS$6&gt;=$F135,FS$6&lt;=$H135)*(FR$6-$F135+1),$J135/2,$M135,TRUE))/(1-2*_xlfn.NORM.DIST(0,$J135/2,$M135,TRUE))*$D135+($K135="Steady Growth")*(AND(FS$6&gt;=$F135,FS$6&lt;=$H135)*((FS$6-$F135+1)/($J135*($J135+1)/2)*$D135))+($K135="custom")*CustCF!FM135</f>
        <v>0</v>
      </c>
      <c r="FT135" s="135">
        <f>($K135="Bell Curve")*(_xlfn.NORM.DIST(AND(FT$6&gt;=$F135,FT$6&lt;=$H135)*(FT$6-$F135+1),$J135/2,$M135,TRUE)-_xlfn.NORM.DIST(AND(FT$6&gt;=$F135,FT$6&lt;=$H135)*(FS$6-$F135+1),$J135/2,$M135,TRUE))/(1-2*_xlfn.NORM.DIST(0,$J135/2,$M135,TRUE))*$D135+($K135="Steady Growth")*(AND(FT$6&gt;=$F135,FT$6&lt;=$H135)*((FT$6-$F135+1)/($J135*($J135+1)/2)*$D135))+($K135="custom")*CustCF!FN135</f>
        <v>0</v>
      </c>
      <c r="FU135" s="135">
        <f>($K135="Bell Curve")*(_xlfn.NORM.DIST(AND(FU$6&gt;=$F135,FU$6&lt;=$H135)*(FU$6-$F135+1),$J135/2,$M135,TRUE)-_xlfn.NORM.DIST(AND(FU$6&gt;=$F135,FU$6&lt;=$H135)*(FT$6-$F135+1),$J135/2,$M135,TRUE))/(1-2*_xlfn.NORM.DIST(0,$J135/2,$M135,TRUE))*$D135+($K135="Steady Growth")*(AND(FU$6&gt;=$F135,FU$6&lt;=$H135)*((FU$6-$F135+1)/($J135*($J135+1)/2)*$D135))+($K135="custom")*CustCF!FO135</f>
        <v>0</v>
      </c>
      <c r="FV135" s="135">
        <f>($K135="Bell Curve")*(_xlfn.NORM.DIST(AND(FV$6&gt;=$F135,FV$6&lt;=$H135)*(FV$6-$F135+1),$J135/2,$M135,TRUE)-_xlfn.NORM.DIST(AND(FV$6&gt;=$F135,FV$6&lt;=$H135)*(FU$6-$F135+1),$J135/2,$M135,TRUE))/(1-2*_xlfn.NORM.DIST(0,$J135/2,$M135,TRUE))*$D135+($K135="Steady Growth")*(AND(FV$6&gt;=$F135,FV$6&lt;=$H135)*((FV$6-$F135+1)/($J135*($J135+1)/2)*$D135))+($K135="custom")*CustCF!FP135</f>
        <v>0</v>
      </c>
      <c r="FW135" s="135">
        <f>($K135="Bell Curve")*(_xlfn.NORM.DIST(AND(FW$6&gt;=$F135,FW$6&lt;=$H135)*(FW$6-$F135+1),$J135/2,$M135,TRUE)-_xlfn.NORM.DIST(AND(FW$6&gt;=$F135,FW$6&lt;=$H135)*(FV$6-$F135+1),$J135/2,$M135,TRUE))/(1-2*_xlfn.NORM.DIST(0,$J135/2,$M135,TRUE))*$D135+($K135="Steady Growth")*(AND(FW$6&gt;=$F135,FW$6&lt;=$H135)*((FW$6-$F135+1)/($J135*($J135+1)/2)*$D135))+($K135="custom")*CustCF!FQ135</f>
        <v>0</v>
      </c>
      <c r="FX135" s="135">
        <f>($K135="Bell Curve")*(_xlfn.NORM.DIST(AND(FX$6&gt;=$F135,FX$6&lt;=$H135)*(FX$6-$F135+1),$J135/2,$M135,TRUE)-_xlfn.NORM.DIST(AND(FX$6&gt;=$F135,FX$6&lt;=$H135)*(FW$6-$F135+1),$J135/2,$M135,TRUE))/(1-2*_xlfn.NORM.DIST(0,$J135/2,$M135,TRUE))*$D135+($K135="Steady Growth")*(AND(FX$6&gt;=$F135,FX$6&lt;=$H135)*((FX$6-$F135+1)/($J135*($J135+1)/2)*$D135))+($K135="custom")*CustCF!FR135</f>
        <v>0</v>
      </c>
      <c r="FY135" s="135">
        <f>($K135="Bell Curve")*(_xlfn.NORM.DIST(AND(FY$6&gt;=$F135,FY$6&lt;=$H135)*(FY$6-$F135+1),$J135/2,$M135,TRUE)-_xlfn.NORM.DIST(AND(FY$6&gt;=$F135,FY$6&lt;=$H135)*(FX$6-$F135+1),$J135/2,$M135,TRUE))/(1-2*_xlfn.NORM.DIST(0,$J135/2,$M135,TRUE))*$D135+($K135="Steady Growth")*(AND(FY$6&gt;=$F135,FY$6&lt;=$H135)*((FY$6-$F135+1)/($J135*($J135+1)/2)*$D135))+($K135="custom")*CustCF!FS135</f>
        <v>0</v>
      </c>
      <c r="FZ135" s="135">
        <f>($K135="Bell Curve")*(_xlfn.NORM.DIST(AND(FZ$6&gt;=$F135,FZ$6&lt;=$H135)*(FZ$6-$F135+1),$J135/2,$M135,TRUE)-_xlfn.NORM.DIST(AND(FZ$6&gt;=$F135,FZ$6&lt;=$H135)*(FY$6-$F135+1),$J135/2,$M135,TRUE))/(1-2*_xlfn.NORM.DIST(0,$J135/2,$M135,TRUE))*$D135+($K135="Steady Growth")*(AND(FZ$6&gt;=$F135,FZ$6&lt;=$H135)*((FZ$6-$F135+1)/($J135*($J135+1)/2)*$D135))+($K135="custom")*CustCF!FT135</f>
        <v>0</v>
      </c>
      <c r="GA135" s="135">
        <f>($K135="Bell Curve")*(_xlfn.NORM.DIST(AND(GA$6&gt;=$F135,GA$6&lt;=$H135)*(GA$6-$F135+1),$J135/2,$M135,TRUE)-_xlfn.NORM.DIST(AND(GA$6&gt;=$F135,GA$6&lt;=$H135)*(FZ$6-$F135+1),$J135/2,$M135,TRUE))/(1-2*_xlfn.NORM.DIST(0,$J135/2,$M135,TRUE))*$D135+($K135="Steady Growth")*(AND(GA$6&gt;=$F135,GA$6&lt;=$H135)*((GA$6-$F135+1)/($J135*($J135+1)/2)*$D135))+($K135="custom")*CustCF!FU135</f>
        <v>0</v>
      </c>
      <c r="GB135" s="135">
        <f>($K135="Bell Curve")*(_xlfn.NORM.DIST(AND(GB$6&gt;=$F135,GB$6&lt;=$H135)*(GB$6-$F135+1),$J135/2,$M135,TRUE)-_xlfn.NORM.DIST(AND(GB$6&gt;=$F135,GB$6&lt;=$H135)*(GA$6-$F135+1),$J135/2,$M135,TRUE))/(1-2*_xlfn.NORM.DIST(0,$J135/2,$M135,TRUE))*$D135+($K135="Steady Growth")*(AND(GB$6&gt;=$F135,GB$6&lt;=$H135)*((GB$6-$F135+1)/($J135*($J135+1)/2)*$D135))+($K135="custom")*CustCF!FV135</f>
        <v>0</v>
      </c>
      <c r="GC135" s="135">
        <f>($K135="Bell Curve")*(_xlfn.NORM.DIST(AND(GC$6&gt;=$F135,GC$6&lt;=$H135)*(GC$6-$F135+1),$J135/2,$M135,TRUE)-_xlfn.NORM.DIST(AND(GC$6&gt;=$F135,GC$6&lt;=$H135)*(GB$6-$F135+1),$J135/2,$M135,TRUE))/(1-2*_xlfn.NORM.DIST(0,$J135/2,$M135,TRUE))*$D135+($K135="Steady Growth")*(AND(GC$6&gt;=$F135,GC$6&lt;=$H135)*((GC$6-$F135+1)/($J135*($J135+1)/2)*$D135))+($K135="custom")*CustCF!FW135</f>
        <v>0</v>
      </c>
      <c r="GD135" s="135">
        <f>($K135="Bell Curve")*(_xlfn.NORM.DIST(AND(GD$6&gt;=$F135,GD$6&lt;=$H135)*(GD$6-$F135+1),$J135/2,$M135,TRUE)-_xlfn.NORM.DIST(AND(GD$6&gt;=$F135,GD$6&lt;=$H135)*(GC$6-$F135+1),$J135/2,$M135,TRUE))/(1-2*_xlfn.NORM.DIST(0,$J135/2,$M135,TRUE))*$D135+($K135="Steady Growth")*(AND(GD$6&gt;=$F135,GD$6&lt;=$H135)*((GD$6-$F135+1)/($J135*($J135+1)/2)*$D135))+($K135="custom")*CustCF!FX135</f>
        <v>0</v>
      </c>
      <c r="GE135" s="135">
        <f>($K135="Bell Curve")*(_xlfn.NORM.DIST(AND(GE$6&gt;=$F135,GE$6&lt;=$H135)*(GE$6-$F135+1),$J135/2,$M135,TRUE)-_xlfn.NORM.DIST(AND(GE$6&gt;=$F135,GE$6&lt;=$H135)*(GD$6-$F135+1),$J135/2,$M135,TRUE))/(1-2*_xlfn.NORM.DIST(0,$J135/2,$M135,TRUE))*$D135+($K135="Steady Growth")*(AND(GE$6&gt;=$F135,GE$6&lt;=$H135)*((GE$6-$F135+1)/($J135*($J135+1)/2)*$D135))+($K135="custom")*CustCF!FY135</f>
        <v>0</v>
      </c>
      <c r="GF135" s="135">
        <f>($K135="Bell Curve")*(_xlfn.NORM.DIST(AND(GF$6&gt;=$F135,GF$6&lt;=$H135)*(GF$6-$F135+1),$J135/2,$M135,TRUE)-_xlfn.NORM.DIST(AND(GF$6&gt;=$F135,GF$6&lt;=$H135)*(GE$6-$F135+1),$J135/2,$M135,TRUE))/(1-2*_xlfn.NORM.DIST(0,$J135/2,$M135,TRUE))*$D135+($K135="Steady Growth")*(AND(GF$6&gt;=$F135,GF$6&lt;=$H135)*((GF$6-$F135+1)/($J135*($J135+1)/2)*$D135))+($K135="custom")*CustCF!FZ135</f>
        <v>0</v>
      </c>
      <c r="GG135" s="135">
        <f>($K135="Bell Curve")*(_xlfn.NORM.DIST(AND(GG$6&gt;=$F135,GG$6&lt;=$H135)*(GG$6-$F135+1),$J135/2,$M135,TRUE)-_xlfn.NORM.DIST(AND(GG$6&gt;=$F135,GG$6&lt;=$H135)*(GF$6-$F135+1),$J135/2,$M135,TRUE))/(1-2*_xlfn.NORM.DIST(0,$J135/2,$M135,TRUE))*$D135+($K135="Steady Growth")*(AND(GG$6&gt;=$F135,GG$6&lt;=$H135)*((GG$6-$F135+1)/($J135*($J135+1)/2)*$D135))+($K135="custom")*CustCF!GA135</f>
        <v>0</v>
      </c>
      <c r="GH135" s="135">
        <f>($K135="Bell Curve")*(_xlfn.NORM.DIST(AND(GH$6&gt;=$F135,GH$6&lt;=$H135)*(GH$6-$F135+1),$J135/2,$M135,TRUE)-_xlfn.NORM.DIST(AND(GH$6&gt;=$F135,GH$6&lt;=$H135)*(GG$6-$F135+1),$J135/2,$M135,TRUE))/(1-2*_xlfn.NORM.DIST(0,$J135/2,$M135,TRUE))*$D135+($K135="Steady Growth")*(AND(GH$6&gt;=$F135,GH$6&lt;=$H135)*((GH$6-$F135+1)/($J135*($J135+1)/2)*$D135))+($K135="custom")*CustCF!GB135</f>
        <v>0</v>
      </c>
      <c r="GI135" s="135">
        <f>($K135="Bell Curve")*(_xlfn.NORM.DIST(AND(GI$6&gt;=$F135,GI$6&lt;=$H135)*(GI$6-$F135+1),$J135/2,$M135,TRUE)-_xlfn.NORM.DIST(AND(GI$6&gt;=$F135,GI$6&lt;=$H135)*(GH$6-$F135+1),$J135/2,$M135,TRUE))/(1-2*_xlfn.NORM.DIST(0,$J135/2,$M135,TRUE))*$D135+($K135="Steady Growth")*(AND(GI$6&gt;=$F135,GI$6&lt;=$H135)*((GI$6-$F135+1)/($J135*($J135+1)/2)*$D135))+($K135="custom")*CustCF!GC135</f>
        <v>0</v>
      </c>
      <c r="GJ135" s="135">
        <f>($K135="Bell Curve")*(_xlfn.NORM.DIST(AND(GJ$6&gt;=$F135,GJ$6&lt;=$H135)*(GJ$6-$F135+1),$J135/2,$M135,TRUE)-_xlfn.NORM.DIST(AND(GJ$6&gt;=$F135,GJ$6&lt;=$H135)*(GI$6-$F135+1),$J135/2,$M135,TRUE))/(1-2*_xlfn.NORM.DIST(0,$J135/2,$M135,TRUE))*$D135+($K135="Steady Growth")*(AND(GJ$6&gt;=$F135,GJ$6&lt;=$H135)*((GJ$6-$F135+1)/($J135*($J135+1)/2)*$D135))+($K135="custom")*CustCF!GD135</f>
        <v>0</v>
      </c>
      <c r="GK135" s="135">
        <f>($K135="Bell Curve")*(_xlfn.NORM.DIST(AND(GK$6&gt;=$F135,GK$6&lt;=$H135)*(GK$6-$F135+1),$J135/2,$M135,TRUE)-_xlfn.NORM.DIST(AND(GK$6&gt;=$F135,GK$6&lt;=$H135)*(GJ$6-$F135+1),$J135/2,$M135,TRUE))/(1-2*_xlfn.NORM.DIST(0,$J135/2,$M135,TRUE))*$D135+($K135="Steady Growth")*(AND(GK$6&gt;=$F135,GK$6&lt;=$H135)*((GK$6-$F135+1)/($J135*($J135+1)/2)*$D135))+($K135="custom")*CustCF!GE135</f>
        <v>0</v>
      </c>
      <c r="GL135" s="135">
        <f>($K135="Bell Curve")*(_xlfn.NORM.DIST(AND(GL$6&gt;=$F135,GL$6&lt;=$H135)*(GL$6-$F135+1),$J135/2,$M135,TRUE)-_xlfn.NORM.DIST(AND(GL$6&gt;=$F135,GL$6&lt;=$H135)*(GK$6-$F135+1),$J135/2,$M135,TRUE))/(1-2*_xlfn.NORM.DIST(0,$J135/2,$M135,TRUE))*$D135+($K135="Steady Growth")*(AND(GL$6&gt;=$F135,GL$6&lt;=$H135)*((GL$6-$F135+1)/($J135*($J135+1)/2)*$D135))+($K135="custom")*CustCF!GF135</f>
        <v>0</v>
      </c>
      <c r="GM135" s="135">
        <f>($K135="Bell Curve")*(_xlfn.NORM.DIST(AND(GM$6&gt;=$F135,GM$6&lt;=$H135)*(GM$6-$F135+1),$J135/2,$M135,TRUE)-_xlfn.NORM.DIST(AND(GM$6&gt;=$F135,GM$6&lt;=$H135)*(GL$6-$F135+1),$J135/2,$M135,TRUE))/(1-2*_xlfn.NORM.DIST(0,$J135/2,$M135,TRUE))*$D135+($K135="Steady Growth")*(AND(GM$6&gt;=$F135,GM$6&lt;=$H135)*((GM$6-$F135+1)/($J135*($J135+1)/2)*$D135))+($K135="custom")*CustCF!GG135</f>
        <v>0</v>
      </c>
      <c r="GN135" s="355">
        <f>($K135="Bell Curve")*(_xlfn.NORM.DIST(AND(GN$6&gt;=$F135,GN$6&lt;=$H135)*(GN$6-$F135+1),$J135/2,$M135,TRUE)-_xlfn.NORM.DIST(AND(GN$6&gt;=$F135,GN$6&lt;=$H135)*(GM$6-$F135+1),$J135/2,$M135,TRUE))/(1-2*_xlfn.NORM.DIST(0,$J135/2,$M135,TRUE))*$D135+($K135="Steady Growth")*(AND(GN$6&gt;=$F135,GN$6&lt;=$H135)*((GN$6-$F135+1)/($J135*($J135+1)/2)*$D135))+($K135="custom")*CustCF!GH135</f>
        <v>0</v>
      </c>
      <c r="GO135" s="1"/>
      <c r="GP135" s="105"/>
    </row>
    <row r="136" spans="1:198" customFormat="1" hidden="1" outlineLevel="1" x14ac:dyDescent="0.25">
      <c r="A136" s="1"/>
      <c r="B136" s="1"/>
      <c r="C136" s="349">
        <f>Budget!AF17</f>
        <v>0</v>
      </c>
      <c r="D136" s="22">
        <f>Budget!AG17</f>
        <v>0</v>
      </c>
      <c r="E136" s="22" t="str">
        <f t="shared" si="62"/>
        <v/>
      </c>
      <c r="F136" s="350">
        <v>0</v>
      </c>
      <c r="G136" s="344">
        <f>IF(L136="custom",CustCF!F136,INDEX($P$8:$GN$8,MATCH(F136,$P$6:$GN$6,0)))</f>
        <v>46081</v>
      </c>
      <c r="H136" s="350">
        <v>0</v>
      </c>
      <c r="I136" s="344">
        <f>IF(L136="custom",CustCF!G136,INDEX($P$8:$GN$8,MATCH(H136,$P$6:$GN$6,0)))</f>
        <v>46081</v>
      </c>
      <c r="J136" s="347">
        <f t="shared" si="63"/>
        <v>1</v>
      </c>
      <c r="K136" s="352" t="s">
        <v>144</v>
      </c>
      <c r="L136" s="353" t="s">
        <v>171</v>
      </c>
      <c r="M136" s="354">
        <f t="shared" si="64"/>
        <v>9</v>
      </c>
      <c r="N136" s="21">
        <f t="shared" si="55"/>
        <v>0</v>
      </c>
      <c r="O136" s="22"/>
      <c r="P136" s="135">
        <f>($K136="Bell Curve")*(_xlfn.NORM.DIST(AND(P$6&gt;=$F136,P$6&lt;=$H136)*(P$6-$F136+1),$J136/2,$M136,TRUE)-_xlfn.NORM.DIST(AND(P$6&gt;=$F136,P$6&lt;=$H136)*(O$6-$F136+1),$J136/2,$M136,TRUE))/(1-2*_xlfn.NORM.DIST(0,$J136/2,$M136,TRUE))*$D136+($K136="Steady Growth")*(AND(P$6&gt;=$F136,P$6&lt;=$H136)*((P$6-$F136+1)/($J136*($J136+1)/2)*$D136))+($K136="custom")*CustCF!J136</f>
        <v>0</v>
      </c>
      <c r="Q136" s="135">
        <f>($K136="Bell Curve")*(_xlfn.NORM.DIST(AND(Q$6&gt;=$F136,Q$6&lt;=$H136)*(Q$6-$F136+1),$J136/2,$M136,TRUE)-_xlfn.NORM.DIST(AND(Q$6&gt;=$F136,Q$6&lt;=$H136)*(P$6-$F136+1),$J136/2,$M136,TRUE))/(1-2*_xlfn.NORM.DIST(0,$J136/2,$M136,TRUE))*$D136+($K136="Steady Growth")*(AND(Q$6&gt;=$F136,Q$6&lt;=$H136)*((Q$6-$F136+1)/($J136*($J136+1)/2)*$D136))+($K136="custom")*CustCF!K136</f>
        <v>0</v>
      </c>
      <c r="R136" s="135">
        <f>($K136="Bell Curve")*(_xlfn.NORM.DIST(AND(R$6&gt;=$F136,R$6&lt;=$H136)*(R$6-$F136+1),$J136/2,$M136,TRUE)-_xlfn.NORM.DIST(AND(R$6&gt;=$F136,R$6&lt;=$H136)*(Q$6-$F136+1),$J136/2,$M136,TRUE))/(1-2*_xlfn.NORM.DIST(0,$J136/2,$M136,TRUE))*$D136+($K136="Steady Growth")*(AND(R$6&gt;=$F136,R$6&lt;=$H136)*((R$6-$F136+1)/($J136*($J136+1)/2)*$D136))+($K136="custom")*CustCF!L136</f>
        <v>0</v>
      </c>
      <c r="S136" s="135">
        <f>($K136="Bell Curve")*(_xlfn.NORM.DIST(AND(S$6&gt;=$F136,S$6&lt;=$H136)*(S$6-$F136+1),$J136/2,$M136,TRUE)-_xlfn.NORM.DIST(AND(S$6&gt;=$F136,S$6&lt;=$H136)*(R$6-$F136+1),$J136/2,$M136,TRUE))/(1-2*_xlfn.NORM.DIST(0,$J136/2,$M136,TRUE))*$D136+($K136="Steady Growth")*(AND(S$6&gt;=$F136,S$6&lt;=$H136)*((S$6-$F136+1)/($J136*($J136+1)/2)*$D136))+($K136="custom")*CustCF!M136</f>
        <v>0</v>
      </c>
      <c r="T136" s="135">
        <f>($K136="Bell Curve")*(_xlfn.NORM.DIST(AND(T$6&gt;=$F136,T$6&lt;=$H136)*(T$6-$F136+1),$J136/2,$M136,TRUE)-_xlfn.NORM.DIST(AND(T$6&gt;=$F136,T$6&lt;=$H136)*(S$6-$F136+1),$J136/2,$M136,TRUE))/(1-2*_xlfn.NORM.DIST(0,$J136/2,$M136,TRUE))*$D136+($K136="Steady Growth")*(AND(T$6&gt;=$F136,T$6&lt;=$H136)*((T$6-$F136+1)/($J136*($J136+1)/2)*$D136))+($K136="custom")*CustCF!N136</f>
        <v>0</v>
      </c>
      <c r="U136" s="135">
        <f>($K136="Bell Curve")*(_xlfn.NORM.DIST(AND(U$6&gt;=$F136,U$6&lt;=$H136)*(U$6-$F136+1),$J136/2,$M136,TRUE)-_xlfn.NORM.DIST(AND(U$6&gt;=$F136,U$6&lt;=$H136)*(T$6-$F136+1),$J136/2,$M136,TRUE))/(1-2*_xlfn.NORM.DIST(0,$J136/2,$M136,TRUE))*$D136+($K136="Steady Growth")*(AND(U$6&gt;=$F136,U$6&lt;=$H136)*((U$6-$F136+1)/($J136*($J136+1)/2)*$D136))+($K136="custom")*CustCF!O136</f>
        <v>0</v>
      </c>
      <c r="V136" s="135">
        <f>($K136="Bell Curve")*(_xlfn.NORM.DIST(AND(V$6&gt;=$F136,V$6&lt;=$H136)*(V$6-$F136+1),$J136/2,$M136,TRUE)-_xlfn.NORM.DIST(AND(V$6&gt;=$F136,V$6&lt;=$H136)*(U$6-$F136+1),$J136/2,$M136,TRUE))/(1-2*_xlfn.NORM.DIST(0,$J136/2,$M136,TRUE))*$D136+($K136="Steady Growth")*(AND(V$6&gt;=$F136,V$6&lt;=$H136)*((V$6-$F136+1)/($J136*($J136+1)/2)*$D136))+($K136="custom")*CustCF!P136</f>
        <v>0</v>
      </c>
      <c r="W136" s="135">
        <f>($K136="Bell Curve")*(_xlfn.NORM.DIST(AND(W$6&gt;=$F136,W$6&lt;=$H136)*(W$6-$F136+1),$J136/2,$M136,TRUE)-_xlfn.NORM.DIST(AND(W$6&gt;=$F136,W$6&lt;=$H136)*(V$6-$F136+1),$J136/2,$M136,TRUE))/(1-2*_xlfn.NORM.DIST(0,$J136/2,$M136,TRUE))*$D136+($K136="Steady Growth")*(AND(W$6&gt;=$F136,W$6&lt;=$H136)*((W$6-$F136+1)/($J136*($J136+1)/2)*$D136))+($K136="custom")*CustCF!Q136</f>
        <v>0</v>
      </c>
      <c r="X136" s="135">
        <f>($K136="Bell Curve")*(_xlfn.NORM.DIST(AND(X$6&gt;=$F136,X$6&lt;=$H136)*(X$6-$F136+1),$J136/2,$M136,TRUE)-_xlfn.NORM.DIST(AND(X$6&gt;=$F136,X$6&lt;=$H136)*(W$6-$F136+1),$J136/2,$M136,TRUE))/(1-2*_xlfn.NORM.DIST(0,$J136/2,$M136,TRUE))*$D136+($K136="Steady Growth")*(AND(X$6&gt;=$F136,X$6&lt;=$H136)*((X$6-$F136+1)/($J136*($J136+1)/2)*$D136))+($K136="custom")*CustCF!R136</f>
        <v>0</v>
      </c>
      <c r="Y136" s="135">
        <f>($K136="Bell Curve")*(_xlfn.NORM.DIST(AND(Y$6&gt;=$F136,Y$6&lt;=$H136)*(Y$6-$F136+1),$J136/2,$M136,TRUE)-_xlfn.NORM.DIST(AND(Y$6&gt;=$F136,Y$6&lt;=$H136)*(X$6-$F136+1),$J136/2,$M136,TRUE))/(1-2*_xlfn.NORM.DIST(0,$J136/2,$M136,TRUE))*$D136+($K136="Steady Growth")*(AND(Y$6&gt;=$F136,Y$6&lt;=$H136)*((Y$6-$F136+1)/($J136*($J136+1)/2)*$D136))+($K136="custom")*CustCF!S136</f>
        <v>0</v>
      </c>
      <c r="Z136" s="135">
        <f>($K136="Bell Curve")*(_xlfn.NORM.DIST(AND(Z$6&gt;=$F136,Z$6&lt;=$H136)*(Z$6-$F136+1),$J136/2,$M136,TRUE)-_xlfn.NORM.DIST(AND(Z$6&gt;=$F136,Z$6&lt;=$H136)*(Y$6-$F136+1),$J136/2,$M136,TRUE))/(1-2*_xlfn.NORM.DIST(0,$J136/2,$M136,TRUE))*$D136+($K136="Steady Growth")*(AND(Z$6&gt;=$F136,Z$6&lt;=$H136)*((Z$6-$F136+1)/($J136*($J136+1)/2)*$D136))+($K136="custom")*CustCF!T136</f>
        <v>0</v>
      </c>
      <c r="AA136" s="135">
        <f>($K136="Bell Curve")*(_xlfn.NORM.DIST(AND(AA$6&gt;=$F136,AA$6&lt;=$H136)*(AA$6-$F136+1),$J136/2,$M136,TRUE)-_xlfn.NORM.DIST(AND(AA$6&gt;=$F136,AA$6&lt;=$H136)*(Z$6-$F136+1),$J136/2,$M136,TRUE))/(1-2*_xlfn.NORM.DIST(0,$J136/2,$M136,TRUE))*$D136+($K136="Steady Growth")*(AND(AA$6&gt;=$F136,AA$6&lt;=$H136)*((AA$6-$F136+1)/($J136*($J136+1)/2)*$D136))+($K136="custom")*CustCF!U136</f>
        <v>0</v>
      </c>
      <c r="AB136" s="135">
        <f>($K136="Bell Curve")*(_xlfn.NORM.DIST(AND(AB$6&gt;=$F136,AB$6&lt;=$H136)*(AB$6-$F136+1),$J136/2,$M136,TRUE)-_xlfn.NORM.DIST(AND(AB$6&gt;=$F136,AB$6&lt;=$H136)*(AA$6-$F136+1),$J136/2,$M136,TRUE))/(1-2*_xlfn.NORM.DIST(0,$J136/2,$M136,TRUE))*$D136+($K136="Steady Growth")*(AND(AB$6&gt;=$F136,AB$6&lt;=$H136)*((AB$6-$F136+1)/($J136*($J136+1)/2)*$D136))+($K136="custom")*CustCF!V136</f>
        <v>0</v>
      </c>
      <c r="AC136" s="135">
        <f>($K136="Bell Curve")*(_xlfn.NORM.DIST(AND(AC$6&gt;=$F136,AC$6&lt;=$H136)*(AC$6-$F136+1),$J136/2,$M136,TRUE)-_xlfn.NORM.DIST(AND(AC$6&gt;=$F136,AC$6&lt;=$H136)*(AB$6-$F136+1),$J136/2,$M136,TRUE))/(1-2*_xlfn.NORM.DIST(0,$J136/2,$M136,TRUE))*$D136+($K136="Steady Growth")*(AND(AC$6&gt;=$F136,AC$6&lt;=$H136)*((AC$6-$F136+1)/($J136*($J136+1)/2)*$D136))+($K136="custom")*CustCF!W136</f>
        <v>0</v>
      </c>
      <c r="AD136" s="135">
        <f>($K136="Bell Curve")*(_xlfn.NORM.DIST(AND(AD$6&gt;=$F136,AD$6&lt;=$H136)*(AD$6-$F136+1),$J136/2,$M136,TRUE)-_xlfn.NORM.DIST(AND(AD$6&gt;=$F136,AD$6&lt;=$H136)*(AC$6-$F136+1),$J136/2,$M136,TRUE))/(1-2*_xlfn.NORM.DIST(0,$J136/2,$M136,TRUE))*$D136+($K136="Steady Growth")*(AND(AD$6&gt;=$F136,AD$6&lt;=$H136)*((AD$6-$F136+1)/($J136*($J136+1)/2)*$D136))+($K136="custom")*CustCF!X136</f>
        <v>0</v>
      </c>
      <c r="AE136" s="135">
        <f>($K136="Bell Curve")*(_xlfn.NORM.DIST(AND(AE$6&gt;=$F136,AE$6&lt;=$H136)*(AE$6-$F136+1),$J136/2,$M136,TRUE)-_xlfn.NORM.DIST(AND(AE$6&gt;=$F136,AE$6&lt;=$H136)*(AD$6-$F136+1),$J136/2,$M136,TRUE))/(1-2*_xlfn.NORM.DIST(0,$J136/2,$M136,TRUE))*$D136+($K136="Steady Growth")*(AND(AE$6&gt;=$F136,AE$6&lt;=$H136)*((AE$6-$F136+1)/($J136*($J136+1)/2)*$D136))+($K136="custom")*CustCF!Y136</f>
        <v>0</v>
      </c>
      <c r="AF136" s="135">
        <f>($K136="Bell Curve")*(_xlfn.NORM.DIST(AND(AF$6&gt;=$F136,AF$6&lt;=$H136)*(AF$6-$F136+1),$J136/2,$M136,TRUE)-_xlfn.NORM.DIST(AND(AF$6&gt;=$F136,AF$6&lt;=$H136)*(AE$6-$F136+1),$J136/2,$M136,TRUE))/(1-2*_xlfn.NORM.DIST(0,$J136/2,$M136,TRUE))*$D136+($K136="Steady Growth")*(AND(AF$6&gt;=$F136,AF$6&lt;=$H136)*((AF$6-$F136+1)/($J136*($J136+1)/2)*$D136))+($K136="custom")*CustCF!Z136</f>
        <v>0</v>
      </c>
      <c r="AG136" s="135">
        <f>($K136="Bell Curve")*(_xlfn.NORM.DIST(AND(AG$6&gt;=$F136,AG$6&lt;=$H136)*(AG$6-$F136+1),$J136/2,$M136,TRUE)-_xlfn.NORM.DIST(AND(AG$6&gt;=$F136,AG$6&lt;=$H136)*(AF$6-$F136+1),$J136/2,$M136,TRUE))/(1-2*_xlfn.NORM.DIST(0,$J136/2,$M136,TRUE))*$D136+($K136="Steady Growth")*(AND(AG$6&gt;=$F136,AG$6&lt;=$H136)*((AG$6-$F136+1)/($J136*($J136+1)/2)*$D136))+($K136="custom")*CustCF!AA136</f>
        <v>0</v>
      </c>
      <c r="AH136" s="135">
        <f>($K136="Bell Curve")*(_xlfn.NORM.DIST(AND(AH$6&gt;=$F136,AH$6&lt;=$H136)*(AH$6-$F136+1),$J136/2,$M136,TRUE)-_xlfn.NORM.DIST(AND(AH$6&gt;=$F136,AH$6&lt;=$H136)*(AG$6-$F136+1),$J136/2,$M136,TRUE))/(1-2*_xlfn.NORM.DIST(0,$J136/2,$M136,TRUE))*$D136+($K136="Steady Growth")*(AND(AH$6&gt;=$F136,AH$6&lt;=$H136)*((AH$6-$F136+1)/($J136*($J136+1)/2)*$D136))+($K136="custom")*CustCF!AB136</f>
        <v>0</v>
      </c>
      <c r="AI136" s="135">
        <f>($K136="Bell Curve")*(_xlfn.NORM.DIST(AND(AI$6&gt;=$F136,AI$6&lt;=$H136)*(AI$6-$F136+1),$J136/2,$M136,TRUE)-_xlfn.NORM.DIST(AND(AI$6&gt;=$F136,AI$6&lt;=$H136)*(AH$6-$F136+1),$J136/2,$M136,TRUE))/(1-2*_xlfn.NORM.DIST(0,$J136/2,$M136,TRUE))*$D136+($K136="Steady Growth")*(AND(AI$6&gt;=$F136,AI$6&lt;=$H136)*((AI$6-$F136+1)/($J136*($J136+1)/2)*$D136))+($K136="custom")*CustCF!AC136</f>
        <v>0</v>
      </c>
      <c r="AJ136" s="135">
        <f>($K136="Bell Curve")*(_xlfn.NORM.DIST(AND(AJ$6&gt;=$F136,AJ$6&lt;=$H136)*(AJ$6-$F136+1),$J136/2,$M136,TRUE)-_xlfn.NORM.DIST(AND(AJ$6&gt;=$F136,AJ$6&lt;=$H136)*(AI$6-$F136+1),$J136/2,$M136,TRUE))/(1-2*_xlfn.NORM.DIST(0,$J136/2,$M136,TRUE))*$D136+($K136="Steady Growth")*(AND(AJ$6&gt;=$F136,AJ$6&lt;=$H136)*((AJ$6-$F136+1)/($J136*($J136+1)/2)*$D136))+($K136="custom")*CustCF!AD136</f>
        <v>0</v>
      </c>
      <c r="AK136" s="135">
        <f>($K136="Bell Curve")*(_xlfn.NORM.DIST(AND(AK$6&gt;=$F136,AK$6&lt;=$H136)*(AK$6-$F136+1),$J136/2,$M136,TRUE)-_xlfn.NORM.DIST(AND(AK$6&gt;=$F136,AK$6&lt;=$H136)*(AJ$6-$F136+1),$J136/2,$M136,TRUE))/(1-2*_xlfn.NORM.DIST(0,$J136/2,$M136,TRUE))*$D136+($K136="Steady Growth")*(AND(AK$6&gt;=$F136,AK$6&lt;=$H136)*((AK$6-$F136+1)/($J136*($J136+1)/2)*$D136))+($K136="custom")*CustCF!AE136</f>
        <v>0</v>
      </c>
      <c r="AL136" s="135">
        <f>($K136="Bell Curve")*(_xlfn.NORM.DIST(AND(AL$6&gt;=$F136,AL$6&lt;=$H136)*(AL$6-$F136+1),$J136/2,$M136,TRUE)-_xlfn.NORM.DIST(AND(AL$6&gt;=$F136,AL$6&lt;=$H136)*(AK$6-$F136+1),$J136/2,$M136,TRUE))/(1-2*_xlfn.NORM.DIST(0,$J136/2,$M136,TRUE))*$D136+($K136="Steady Growth")*(AND(AL$6&gt;=$F136,AL$6&lt;=$H136)*((AL$6-$F136+1)/($J136*($J136+1)/2)*$D136))+($K136="custom")*CustCF!AF136</f>
        <v>0</v>
      </c>
      <c r="AM136" s="135">
        <f>($K136="Bell Curve")*(_xlfn.NORM.DIST(AND(AM$6&gt;=$F136,AM$6&lt;=$H136)*(AM$6-$F136+1),$J136/2,$M136,TRUE)-_xlfn.NORM.DIST(AND(AM$6&gt;=$F136,AM$6&lt;=$H136)*(AL$6-$F136+1),$J136/2,$M136,TRUE))/(1-2*_xlfn.NORM.DIST(0,$J136/2,$M136,TRUE))*$D136+($K136="Steady Growth")*(AND(AM$6&gt;=$F136,AM$6&lt;=$H136)*((AM$6-$F136+1)/($J136*($J136+1)/2)*$D136))+($K136="custom")*CustCF!AG136</f>
        <v>0</v>
      </c>
      <c r="AN136" s="135">
        <f>($K136="Bell Curve")*(_xlfn.NORM.DIST(AND(AN$6&gt;=$F136,AN$6&lt;=$H136)*(AN$6-$F136+1),$J136/2,$M136,TRUE)-_xlfn.NORM.DIST(AND(AN$6&gt;=$F136,AN$6&lt;=$H136)*(AM$6-$F136+1),$J136/2,$M136,TRUE))/(1-2*_xlfn.NORM.DIST(0,$J136/2,$M136,TRUE))*$D136+($K136="Steady Growth")*(AND(AN$6&gt;=$F136,AN$6&lt;=$H136)*((AN$6-$F136+1)/($J136*($J136+1)/2)*$D136))+($K136="custom")*CustCF!AH136</f>
        <v>0</v>
      </c>
      <c r="AO136" s="135">
        <f>($K136="Bell Curve")*(_xlfn.NORM.DIST(AND(AO$6&gt;=$F136,AO$6&lt;=$H136)*(AO$6-$F136+1),$J136/2,$M136,TRUE)-_xlfn.NORM.DIST(AND(AO$6&gt;=$F136,AO$6&lt;=$H136)*(AN$6-$F136+1),$J136/2,$M136,TRUE))/(1-2*_xlfn.NORM.DIST(0,$J136/2,$M136,TRUE))*$D136+($K136="Steady Growth")*(AND(AO$6&gt;=$F136,AO$6&lt;=$H136)*((AO$6-$F136+1)/($J136*($J136+1)/2)*$D136))+($K136="custom")*CustCF!AI136</f>
        <v>0</v>
      </c>
      <c r="AP136" s="135">
        <f>($K136="Bell Curve")*(_xlfn.NORM.DIST(AND(AP$6&gt;=$F136,AP$6&lt;=$H136)*(AP$6-$F136+1),$J136/2,$M136,TRUE)-_xlfn.NORM.DIST(AND(AP$6&gt;=$F136,AP$6&lt;=$H136)*(AO$6-$F136+1),$J136/2,$M136,TRUE))/(1-2*_xlfn.NORM.DIST(0,$J136/2,$M136,TRUE))*$D136+($K136="Steady Growth")*(AND(AP$6&gt;=$F136,AP$6&lt;=$H136)*((AP$6-$F136+1)/($J136*($J136+1)/2)*$D136))+($K136="custom")*CustCF!AJ136</f>
        <v>0</v>
      </c>
      <c r="AQ136" s="135">
        <f>($K136="Bell Curve")*(_xlfn.NORM.DIST(AND(AQ$6&gt;=$F136,AQ$6&lt;=$H136)*(AQ$6-$F136+1),$J136/2,$M136,TRUE)-_xlfn.NORM.DIST(AND(AQ$6&gt;=$F136,AQ$6&lt;=$H136)*(AP$6-$F136+1),$J136/2,$M136,TRUE))/(1-2*_xlfn.NORM.DIST(0,$J136/2,$M136,TRUE))*$D136+($K136="Steady Growth")*(AND(AQ$6&gt;=$F136,AQ$6&lt;=$H136)*((AQ$6-$F136+1)/($J136*($J136+1)/2)*$D136))+($K136="custom")*CustCF!AK136</f>
        <v>0</v>
      </c>
      <c r="AR136" s="135">
        <f>($K136="Bell Curve")*(_xlfn.NORM.DIST(AND(AR$6&gt;=$F136,AR$6&lt;=$H136)*(AR$6-$F136+1),$J136/2,$M136,TRUE)-_xlfn.NORM.DIST(AND(AR$6&gt;=$F136,AR$6&lt;=$H136)*(AQ$6-$F136+1),$J136/2,$M136,TRUE))/(1-2*_xlfn.NORM.DIST(0,$J136/2,$M136,TRUE))*$D136+($K136="Steady Growth")*(AND(AR$6&gt;=$F136,AR$6&lt;=$H136)*((AR$6-$F136+1)/($J136*($J136+1)/2)*$D136))+($K136="custom")*CustCF!AL136</f>
        <v>0</v>
      </c>
      <c r="AS136" s="135">
        <f>($K136="Bell Curve")*(_xlfn.NORM.DIST(AND(AS$6&gt;=$F136,AS$6&lt;=$H136)*(AS$6-$F136+1),$J136/2,$M136,TRUE)-_xlfn.NORM.DIST(AND(AS$6&gt;=$F136,AS$6&lt;=$H136)*(AR$6-$F136+1),$J136/2,$M136,TRUE))/(1-2*_xlfn.NORM.DIST(0,$J136/2,$M136,TRUE))*$D136+($K136="Steady Growth")*(AND(AS$6&gt;=$F136,AS$6&lt;=$H136)*((AS$6-$F136+1)/($J136*($J136+1)/2)*$D136))+($K136="custom")*CustCF!AM136</f>
        <v>0</v>
      </c>
      <c r="AT136" s="135">
        <f>($K136="Bell Curve")*(_xlfn.NORM.DIST(AND(AT$6&gt;=$F136,AT$6&lt;=$H136)*(AT$6-$F136+1),$J136/2,$M136,TRUE)-_xlfn.NORM.DIST(AND(AT$6&gt;=$F136,AT$6&lt;=$H136)*(AS$6-$F136+1),$J136/2,$M136,TRUE))/(1-2*_xlfn.NORM.DIST(0,$J136/2,$M136,TRUE))*$D136+($K136="Steady Growth")*(AND(AT$6&gt;=$F136,AT$6&lt;=$H136)*((AT$6-$F136+1)/($J136*($J136+1)/2)*$D136))+($K136="custom")*CustCF!AN136</f>
        <v>0</v>
      </c>
      <c r="AU136" s="135">
        <f>($K136="Bell Curve")*(_xlfn.NORM.DIST(AND(AU$6&gt;=$F136,AU$6&lt;=$H136)*(AU$6-$F136+1),$J136/2,$M136,TRUE)-_xlfn.NORM.DIST(AND(AU$6&gt;=$F136,AU$6&lt;=$H136)*(AT$6-$F136+1),$J136/2,$M136,TRUE))/(1-2*_xlfn.NORM.DIST(0,$J136/2,$M136,TRUE))*$D136+($K136="Steady Growth")*(AND(AU$6&gt;=$F136,AU$6&lt;=$H136)*((AU$6-$F136+1)/($J136*($J136+1)/2)*$D136))+($K136="custom")*CustCF!AO136</f>
        <v>0</v>
      </c>
      <c r="AV136" s="135">
        <f>($K136="Bell Curve")*(_xlfn.NORM.DIST(AND(AV$6&gt;=$F136,AV$6&lt;=$H136)*(AV$6-$F136+1),$J136/2,$M136,TRUE)-_xlfn.NORM.DIST(AND(AV$6&gt;=$F136,AV$6&lt;=$H136)*(AU$6-$F136+1),$J136/2,$M136,TRUE))/(1-2*_xlfn.NORM.DIST(0,$J136/2,$M136,TRUE))*$D136+($K136="Steady Growth")*(AND(AV$6&gt;=$F136,AV$6&lt;=$H136)*((AV$6-$F136+1)/($J136*($J136+1)/2)*$D136))+($K136="custom")*CustCF!AP136</f>
        <v>0</v>
      </c>
      <c r="AW136" s="135">
        <f>($K136="Bell Curve")*(_xlfn.NORM.DIST(AND(AW$6&gt;=$F136,AW$6&lt;=$H136)*(AW$6-$F136+1),$J136/2,$M136,TRUE)-_xlfn.NORM.DIST(AND(AW$6&gt;=$F136,AW$6&lt;=$H136)*(AV$6-$F136+1),$J136/2,$M136,TRUE))/(1-2*_xlfn.NORM.DIST(0,$J136/2,$M136,TRUE))*$D136+($K136="Steady Growth")*(AND(AW$6&gt;=$F136,AW$6&lt;=$H136)*((AW$6-$F136+1)/($J136*($J136+1)/2)*$D136))+($K136="custom")*CustCF!AQ136</f>
        <v>0</v>
      </c>
      <c r="AX136" s="135">
        <f>($K136="Bell Curve")*(_xlfn.NORM.DIST(AND(AX$6&gt;=$F136,AX$6&lt;=$H136)*(AX$6-$F136+1),$J136/2,$M136,TRUE)-_xlfn.NORM.DIST(AND(AX$6&gt;=$F136,AX$6&lt;=$H136)*(AW$6-$F136+1),$J136/2,$M136,TRUE))/(1-2*_xlfn.NORM.DIST(0,$J136/2,$M136,TRUE))*$D136+($K136="Steady Growth")*(AND(AX$6&gt;=$F136,AX$6&lt;=$H136)*((AX$6-$F136+1)/($J136*($J136+1)/2)*$D136))+($K136="custom")*CustCF!AR136</f>
        <v>0</v>
      </c>
      <c r="AY136" s="135">
        <f>($K136="Bell Curve")*(_xlfn.NORM.DIST(AND(AY$6&gt;=$F136,AY$6&lt;=$H136)*(AY$6-$F136+1),$J136/2,$M136,TRUE)-_xlfn.NORM.DIST(AND(AY$6&gt;=$F136,AY$6&lt;=$H136)*(AX$6-$F136+1),$J136/2,$M136,TRUE))/(1-2*_xlfn.NORM.DIST(0,$J136/2,$M136,TRUE))*$D136+($K136="Steady Growth")*(AND(AY$6&gt;=$F136,AY$6&lt;=$H136)*((AY$6-$F136+1)/($J136*($J136+1)/2)*$D136))+($K136="custom")*CustCF!AS136</f>
        <v>0</v>
      </c>
      <c r="AZ136" s="135">
        <f>($K136="Bell Curve")*(_xlfn.NORM.DIST(AND(AZ$6&gt;=$F136,AZ$6&lt;=$H136)*(AZ$6-$F136+1),$J136/2,$M136,TRUE)-_xlfn.NORM.DIST(AND(AZ$6&gt;=$F136,AZ$6&lt;=$H136)*(AY$6-$F136+1),$J136/2,$M136,TRUE))/(1-2*_xlfn.NORM.DIST(0,$J136/2,$M136,TRUE))*$D136+($K136="Steady Growth")*(AND(AZ$6&gt;=$F136,AZ$6&lt;=$H136)*((AZ$6-$F136+1)/($J136*($J136+1)/2)*$D136))+($K136="custom")*CustCF!AT136</f>
        <v>0</v>
      </c>
      <c r="BA136" s="135">
        <f>($K136="Bell Curve")*(_xlfn.NORM.DIST(AND(BA$6&gt;=$F136,BA$6&lt;=$H136)*(BA$6-$F136+1),$J136/2,$M136,TRUE)-_xlfn.NORM.DIST(AND(BA$6&gt;=$F136,BA$6&lt;=$H136)*(AZ$6-$F136+1),$J136/2,$M136,TRUE))/(1-2*_xlfn.NORM.DIST(0,$J136/2,$M136,TRUE))*$D136+($K136="Steady Growth")*(AND(BA$6&gt;=$F136,BA$6&lt;=$H136)*((BA$6-$F136+1)/($J136*($J136+1)/2)*$D136))+($K136="custom")*CustCF!AU136</f>
        <v>0</v>
      </c>
      <c r="BB136" s="135">
        <f>($K136="Bell Curve")*(_xlfn.NORM.DIST(AND(BB$6&gt;=$F136,BB$6&lt;=$H136)*(BB$6-$F136+1),$J136/2,$M136,TRUE)-_xlfn.NORM.DIST(AND(BB$6&gt;=$F136,BB$6&lt;=$H136)*(BA$6-$F136+1),$J136/2,$M136,TRUE))/(1-2*_xlfn.NORM.DIST(0,$J136/2,$M136,TRUE))*$D136+($K136="Steady Growth")*(AND(BB$6&gt;=$F136,BB$6&lt;=$H136)*((BB$6-$F136+1)/($J136*($J136+1)/2)*$D136))+($K136="custom")*CustCF!AV136</f>
        <v>0</v>
      </c>
      <c r="BC136" s="135">
        <f>($K136="Bell Curve")*(_xlfn.NORM.DIST(AND(BC$6&gt;=$F136,BC$6&lt;=$H136)*(BC$6-$F136+1),$J136/2,$M136,TRUE)-_xlfn.NORM.DIST(AND(BC$6&gt;=$F136,BC$6&lt;=$H136)*(BB$6-$F136+1),$J136/2,$M136,TRUE))/(1-2*_xlfn.NORM.DIST(0,$J136/2,$M136,TRUE))*$D136+($K136="Steady Growth")*(AND(BC$6&gt;=$F136,BC$6&lt;=$H136)*((BC$6-$F136+1)/($J136*($J136+1)/2)*$D136))+($K136="custom")*CustCF!AW136</f>
        <v>0</v>
      </c>
      <c r="BD136" s="135">
        <f>($K136="Bell Curve")*(_xlfn.NORM.DIST(AND(BD$6&gt;=$F136,BD$6&lt;=$H136)*(BD$6-$F136+1),$J136/2,$M136,TRUE)-_xlfn.NORM.DIST(AND(BD$6&gt;=$F136,BD$6&lt;=$H136)*(BC$6-$F136+1),$J136/2,$M136,TRUE))/(1-2*_xlfn.NORM.DIST(0,$J136/2,$M136,TRUE))*$D136+($K136="Steady Growth")*(AND(BD$6&gt;=$F136,BD$6&lt;=$H136)*((BD$6-$F136+1)/($J136*($J136+1)/2)*$D136))+($K136="custom")*CustCF!AX136</f>
        <v>0</v>
      </c>
      <c r="BE136" s="135">
        <f>($K136="Bell Curve")*(_xlfn.NORM.DIST(AND(BE$6&gt;=$F136,BE$6&lt;=$H136)*(BE$6-$F136+1),$J136/2,$M136,TRUE)-_xlfn.NORM.DIST(AND(BE$6&gt;=$F136,BE$6&lt;=$H136)*(BD$6-$F136+1),$J136/2,$M136,TRUE))/(1-2*_xlfn.NORM.DIST(0,$J136/2,$M136,TRUE))*$D136+($K136="Steady Growth")*(AND(BE$6&gt;=$F136,BE$6&lt;=$H136)*((BE$6-$F136+1)/($J136*($J136+1)/2)*$D136))+($K136="custom")*CustCF!AY136</f>
        <v>0</v>
      </c>
      <c r="BF136" s="135">
        <f>($K136="Bell Curve")*(_xlfn.NORM.DIST(AND(BF$6&gt;=$F136,BF$6&lt;=$H136)*(BF$6-$F136+1),$J136/2,$M136,TRUE)-_xlfn.NORM.DIST(AND(BF$6&gt;=$F136,BF$6&lt;=$H136)*(BE$6-$F136+1),$J136/2,$M136,TRUE))/(1-2*_xlfn.NORM.DIST(0,$J136/2,$M136,TRUE))*$D136+($K136="Steady Growth")*(AND(BF$6&gt;=$F136,BF$6&lt;=$H136)*((BF$6-$F136+1)/($J136*($J136+1)/2)*$D136))+($K136="custom")*CustCF!AZ136</f>
        <v>0</v>
      </c>
      <c r="BG136" s="135">
        <f>($K136="Bell Curve")*(_xlfn.NORM.DIST(AND(BG$6&gt;=$F136,BG$6&lt;=$H136)*(BG$6-$F136+1),$J136/2,$M136,TRUE)-_xlfn.NORM.DIST(AND(BG$6&gt;=$F136,BG$6&lt;=$H136)*(BF$6-$F136+1),$J136/2,$M136,TRUE))/(1-2*_xlfn.NORM.DIST(0,$J136/2,$M136,TRUE))*$D136+($K136="Steady Growth")*(AND(BG$6&gt;=$F136,BG$6&lt;=$H136)*((BG$6-$F136+1)/($J136*($J136+1)/2)*$D136))+($K136="custom")*CustCF!BA136</f>
        <v>0</v>
      </c>
      <c r="BH136" s="135">
        <f>($K136="Bell Curve")*(_xlfn.NORM.DIST(AND(BH$6&gt;=$F136,BH$6&lt;=$H136)*(BH$6-$F136+1),$J136/2,$M136,TRUE)-_xlfn.NORM.DIST(AND(BH$6&gt;=$F136,BH$6&lt;=$H136)*(BG$6-$F136+1),$J136/2,$M136,TRUE))/(1-2*_xlfn.NORM.DIST(0,$J136/2,$M136,TRUE))*$D136+($K136="Steady Growth")*(AND(BH$6&gt;=$F136,BH$6&lt;=$H136)*((BH$6-$F136+1)/($J136*($J136+1)/2)*$D136))+($K136="custom")*CustCF!BB136</f>
        <v>0</v>
      </c>
      <c r="BI136" s="135">
        <f>($K136="Bell Curve")*(_xlfn.NORM.DIST(AND(BI$6&gt;=$F136,BI$6&lt;=$H136)*(BI$6-$F136+1),$J136/2,$M136,TRUE)-_xlfn.NORM.DIST(AND(BI$6&gt;=$F136,BI$6&lt;=$H136)*(BH$6-$F136+1),$J136/2,$M136,TRUE))/(1-2*_xlfn.NORM.DIST(0,$J136/2,$M136,TRUE))*$D136+($K136="Steady Growth")*(AND(BI$6&gt;=$F136,BI$6&lt;=$H136)*((BI$6-$F136+1)/($J136*($J136+1)/2)*$D136))+($K136="custom")*CustCF!BC136</f>
        <v>0</v>
      </c>
      <c r="BJ136" s="135">
        <f>($K136="Bell Curve")*(_xlfn.NORM.DIST(AND(BJ$6&gt;=$F136,BJ$6&lt;=$H136)*(BJ$6-$F136+1),$J136/2,$M136,TRUE)-_xlfn.NORM.DIST(AND(BJ$6&gt;=$F136,BJ$6&lt;=$H136)*(BI$6-$F136+1),$J136/2,$M136,TRUE))/(1-2*_xlfn.NORM.DIST(0,$J136/2,$M136,TRUE))*$D136+($K136="Steady Growth")*(AND(BJ$6&gt;=$F136,BJ$6&lt;=$H136)*((BJ$6-$F136+1)/($J136*($J136+1)/2)*$D136))+($K136="custom")*CustCF!BD136</f>
        <v>0</v>
      </c>
      <c r="BK136" s="135">
        <f>($K136="Bell Curve")*(_xlfn.NORM.DIST(AND(BK$6&gt;=$F136,BK$6&lt;=$H136)*(BK$6-$F136+1),$J136/2,$M136,TRUE)-_xlfn.NORM.DIST(AND(BK$6&gt;=$F136,BK$6&lt;=$H136)*(BJ$6-$F136+1),$J136/2,$M136,TRUE))/(1-2*_xlfn.NORM.DIST(0,$J136/2,$M136,TRUE))*$D136+($K136="Steady Growth")*(AND(BK$6&gt;=$F136,BK$6&lt;=$H136)*((BK$6-$F136+1)/($J136*($J136+1)/2)*$D136))+($K136="custom")*CustCF!BE136</f>
        <v>0</v>
      </c>
      <c r="BL136" s="135">
        <f>($K136="Bell Curve")*(_xlfn.NORM.DIST(AND(BL$6&gt;=$F136,BL$6&lt;=$H136)*(BL$6-$F136+1),$J136/2,$M136,TRUE)-_xlfn.NORM.DIST(AND(BL$6&gt;=$F136,BL$6&lt;=$H136)*(BK$6-$F136+1),$J136/2,$M136,TRUE))/(1-2*_xlfn.NORM.DIST(0,$J136/2,$M136,TRUE))*$D136+($K136="Steady Growth")*(AND(BL$6&gt;=$F136,BL$6&lt;=$H136)*((BL$6-$F136+1)/($J136*($J136+1)/2)*$D136))+($K136="custom")*CustCF!BF136</f>
        <v>0</v>
      </c>
      <c r="BM136" s="135">
        <f>($K136="Bell Curve")*(_xlfn.NORM.DIST(AND(BM$6&gt;=$F136,BM$6&lt;=$H136)*(BM$6-$F136+1),$J136/2,$M136,TRUE)-_xlfn.NORM.DIST(AND(BM$6&gt;=$F136,BM$6&lt;=$H136)*(BL$6-$F136+1),$J136/2,$M136,TRUE))/(1-2*_xlfn.NORM.DIST(0,$J136/2,$M136,TRUE))*$D136+($K136="Steady Growth")*(AND(BM$6&gt;=$F136,BM$6&lt;=$H136)*((BM$6-$F136+1)/($J136*($J136+1)/2)*$D136))+($K136="custom")*CustCF!BG136</f>
        <v>0</v>
      </c>
      <c r="BN136" s="135">
        <f>($K136="Bell Curve")*(_xlfn.NORM.DIST(AND(BN$6&gt;=$F136,BN$6&lt;=$H136)*(BN$6-$F136+1),$J136/2,$M136,TRUE)-_xlfn.NORM.DIST(AND(BN$6&gt;=$F136,BN$6&lt;=$H136)*(BM$6-$F136+1),$J136/2,$M136,TRUE))/(1-2*_xlfn.NORM.DIST(0,$J136/2,$M136,TRUE))*$D136+($K136="Steady Growth")*(AND(BN$6&gt;=$F136,BN$6&lt;=$H136)*((BN$6-$F136+1)/($J136*($J136+1)/2)*$D136))+($K136="custom")*CustCF!BH136</f>
        <v>0</v>
      </c>
      <c r="BO136" s="135">
        <f>($K136="Bell Curve")*(_xlfn.NORM.DIST(AND(BO$6&gt;=$F136,BO$6&lt;=$H136)*(BO$6-$F136+1),$J136/2,$M136,TRUE)-_xlfn.NORM.DIST(AND(BO$6&gt;=$F136,BO$6&lt;=$H136)*(BN$6-$F136+1),$J136/2,$M136,TRUE))/(1-2*_xlfn.NORM.DIST(0,$J136/2,$M136,TRUE))*$D136+($K136="Steady Growth")*(AND(BO$6&gt;=$F136,BO$6&lt;=$H136)*((BO$6-$F136+1)/($J136*($J136+1)/2)*$D136))+($K136="custom")*CustCF!BI136</f>
        <v>0</v>
      </c>
      <c r="BP136" s="135">
        <f>($K136="Bell Curve")*(_xlfn.NORM.DIST(AND(BP$6&gt;=$F136,BP$6&lt;=$H136)*(BP$6-$F136+1),$J136/2,$M136,TRUE)-_xlfn.NORM.DIST(AND(BP$6&gt;=$F136,BP$6&lt;=$H136)*(BO$6-$F136+1),$J136/2,$M136,TRUE))/(1-2*_xlfn.NORM.DIST(0,$J136/2,$M136,TRUE))*$D136+($K136="Steady Growth")*(AND(BP$6&gt;=$F136,BP$6&lt;=$H136)*((BP$6-$F136+1)/($J136*($J136+1)/2)*$D136))+($K136="custom")*CustCF!BJ136</f>
        <v>0</v>
      </c>
      <c r="BQ136" s="135">
        <f>($K136="Bell Curve")*(_xlfn.NORM.DIST(AND(BQ$6&gt;=$F136,BQ$6&lt;=$H136)*(BQ$6-$F136+1),$J136/2,$M136,TRUE)-_xlfn.NORM.DIST(AND(BQ$6&gt;=$F136,BQ$6&lt;=$H136)*(BP$6-$F136+1),$J136/2,$M136,TRUE))/(1-2*_xlfn.NORM.DIST(0,$J136/2,$M136,TRUE))*$D136+($K136="Steady Growth")*(AND(BQ$6&gt;=$F136,BQ$6&lt;=$H136)*((BQ$6-$F136+1)/($J136*($J136+1)/2)*$D136))+($K136="custom")*CustCF!BK136</f>
        <v>0</v>
      </c>
      <c r="BR136" s="135">
        <f>($K136="Bell Curve")*(_xlfn.NORM.DIST(AND(BR$6&gt;=$F136,BR$6&lt;=$H136)*(BR$6-$F136+1),$J136/2,$M136,TRUE)-_xlfn.NORM.DIST(AND(BR$6&gt;=$F136,BR$6&lt;=$H136)*(BQ$6-$F136+1),$J136/2,$M136,TRUE))/(1-2*_xlfn.NORM.DIST(0,$J136/2,$M136,TRUE))*$D136+($K136="Steady Growth")*(AND(BR$6&gt;=$F136,BR$6&lt;=$H136)*((BR$6-$F136+1)/($J136*($J136+1)/2)*$D136))+($K136="custom")*CustCF!BL136</f>
        <v>0</v>
      </c>
      <c r="BS136" s="135">
        <f>($K136="Bell Curve")*(_xlfn.NORM.DIST(AND(BS$6&gt;=$F136,BS$6&lt;=$H136)*(BS$6-$F136+1),$J136/2,$M136,TRUE)-_xlfn.NORM.DIST(AND(BS$6&gt;=$F136,BS$6&lt;=$H136)*(BR$6-$F136+1),$J136/2,$M136,TRUE))/(1-2*_xlfn.NORM.DIST(0,$J136/2,$M136,TRUE))*$D136+($K136="Steady Growth")*(AND(BS$6&gt;=$F136,BS$6&lt;=$H136)*((BS$6-$F136+1)/($J136*($J136+1)/2)*$D136))+($K136="custom")*CustCF!BM136</f>
        <v>0</v>
      </c>
      <c r="BT136" s="135">
        <f>($K136="Bell Curve")*(_xlfn.NORM.DIST(AND(BT$6&gt;=$F136,BT$6&lt;=$H136)*(BT$6-$F136+1),$J136/2,$M136,TRUE)-_xlfn.NORM.DIST(AND(BT$6&gt;=$F136,BT$6&lt;=$H136)*(BS$6-$F136+1),$J136/2,$M136,TRUE))/(1-2*_xlfn.NORM.DIST(0,$J136/2,$M136,TRUE))*$D136+($K136="Steady Growth")*(AND(BT$6&gt;=$F136,BT$6&lt;=$H136)*((BT$6-$F136+1)/($J136*($J136+1)/2)*$D136))+($K136="custom")*CustCF!BN136</f>
        <v>0</v>
      </c>
      <c r="BU136" s="135">
        <f>($K136="Bell Curve")*(_xlfn.NORM.DIST(AND(BU$6&gt;=$F136,BU$6&lt;=$H136)*(BU$6-$F136+1),$J136/2,$M136,TRUE)-_xlfn.NORM.DIST(AND(BU$6&gt;=$F136,BU$6&lt;=$H136)*(BT$6-$F136+1),$J136/2,$M136,TRUE))/(1-2*_xlfn.NORM.DIST(0,$J136/2,$M136,TRUE))*$D136+($K136="Steady Growth")*(AND(BU$6&gt;=$F136,BU$6&lt;=$H136)*((BU$6-$F136+1)/($J136*($J136+1)/2)*$D136))+($K136="custom")*CustCF!BO136</f>
        <v>0</v>
      </c>
      <c r="BV136" s="135">
        <f>($K136="Bell Curve")*(_xlfn.NORM.DIST(AND(BV$6&gt;=$F136,BV$6&lt;=$H136)*(BV$6-$F136+1),$J136/2,$M136,TRUE)-_xlfn.NORM.DIST(AND(BV$6&gt;=$F136,BV$6&lt;=$H136)*(BU$6-$F136+1),$J136/2,$M136,TRUE))/(1-2*_xlfn.NORM.DIST(0,$J136/2,$M136,TRUE))*$D136+($K136="Steady Growth")*(AND(BV$6&gt;=$F136,BV$6&lt;=$H136)*((BV$6-$F136+1)/($J136*($J136+1)/2)*$D136))+($K136="custom")*CustCF!BP136</f>
        <v>0</v>
      </c>
      <c r="BW136" s="135">
        <f>($K136="Bell Curve")*(_xlfn.NORM.DIST(AND(BW$6&gt;=$F136,BW$6&lt;=$H136)*(BW$6-$F136+1),$J136/2,$M136,TRUE)-_xlfn.NORM.DIST(AND(BW$6&gt;=$F136,BW$6&lt;=$H136)*(BV$6-$F136+1),$J136/2,$M136,TRUE))/(1-2*_xlfn.NORM.DIST(0,$J136/2,$M136,TRUE))*$D136+($K136="Steady Growth")*(AND(BW$6&gt;=$F136,BW$6&lt;=$H136)*((BW$6-$F136+1)/($J136*($J136+1)/2)*$D136))+($K136="custom")*CustCF!BQ136</f>
        <v>0</v>
      </c>
      <c r="BX136" s="135">
        <f>($K136="Bell Curve")*(_xlfn.NORM.DIST(AND(BX$6&gt;=$F136,BX$6&lt;=$H136)*(BX$6-$F136+1),$J136/2,$M136,TRUE)-_xlfn.NORM.DIST(AND(BX$6&gt;=$F136,BX$6&lt;=$H136)*(BW$6-$F136+1),$J136/2,$M136,TRUE))/(1-2*_xlfn.NORM.DIST(0,$J136/2,$M136,TRUE))*$D136+($K136="Steady Growth")*(AND(BX$6&gt;=$F136,BX$6&lt;=$H136)*((BX$6-$F136+1)/($J136*($J136+1)/2)*$D136))+($K136="custom")*CustCF!BR136</f>
        <v>0</v>
      </c>
      <c r="BY136" s="135">
        <f>($K136="Bell Curve")*(_xlfn.NORM.DIST(AND(BY$6&gt;=$F136,BY$6&lt;=$H136)*(BY$6-$F136+1),$J136/2,$M136,TRUE)-_xlfn.NORM.DIST(AND(BY$6&gt;=$F136,BY$6&lt;=$H136)*(BX$6-$F136+1),$J136/2,$M136,TRUE))/(1-2*_xlfn.NORM.DIST(0,$J136/2,$M136,TRUE))*$D136+($K136="Steady Growth")*(AND(BY$6&gt;=$F136,BY$6&lt;=$H136)*((BY$6-$F136+1)/($J136*($J136+1)/2)*$D136))+($K136="custom")*CustCF!BS136</f>
        <v>0</v>
      </c>
      <c r="BZ136" s="135">
        <f>($K136="Bell Curve")*(_xlfn.NORM.DIST(AND(BZ$6&gt;=$F136,BZ$6&lt;=$H136)*(BZ$6-$F136+1),$J136/2,$M136,TRUE)-_xlfn.NORM.DIST(AND(BZ$6&gt;=$F136,BZ$6&lt;=$H136)*(BY$6-$F136+1),$J136/2,$M136,TRUE))/(1-2*_xlfn.NORM.DIST(0,$J136/2,$M136,TRUE))*$D136+($K136="Steady Growth")*(AND(BZ$6&gt;=$F136,BZ$6&lt;=$H136)*((BZ$6-$F136+1)/($J136*($J136+1)/2)*$D136))+($K136="custom")*CustCF!BT136</f>
        <v>0</v>
      </c>
      <c r="CA136" s="135">
        <f>($K136="Bell Curve")*(_xlfn.NORM.DIST(AND(CA$6&gt;=$F136,CA$6&lt;=$H136)*(CA$6-$F136+1),$J136/2,$M136,TRUE)-_xlfn.NORM.DIST(AND(CA$6&gt;=$F136,CA$6&lt;=$H136)*(BZ$6-$F136+1),$J136/2,$M136,TRUE))/(1-2*_xlfn.NORM.DIST(0,$J136/2,$M136,TRUE))*$D136+($K136="Steady Growth")*(AND(CA$6&gt;=$F136,CA$6&lt;=$H136)*((CA$6-$F136+1)/($J136*($J136+1)/2)*$D136))+($K136="custom")*CustCF!BU136</f>
        <v>0</v>
      </c>
      <c r="CB136" s="135">
        <f>($K136="Bell Curve")*(_xlfn.NORM.DIST(AND(CB$6&gt;=$F136,CB$6&lt;=$H136)*(CB$6-$F136+1),$J136/2,$M136,TRUE)-_xlfn.NORM.DIST(AND(CB$6&gt;=$F136,CB$6&lt;=$H136)*(CA$6-$F136+1),$J136/2,$M136,TRUE))/(1-2*_xlfn.NORM.DIST(0,$J136/2,$M136,TRUE))*$D136+($K136="Steady Growth")*(AND(CB$6&gt;=$F136,CB$6&lt;=$H136)*((CB$6-$F136+1)/($J136*($J136+1)/2)*$D136))+($K136="custom")*CustCF!BV136</f>
        <v>0</v>
      </c>
      <c r="CC136" s="135">
        <f>($K136="Bell Curve")*(_xlfn.NORM.DIST(AND(CC$6&gt;=$F136,CC$6&lt;=$H136)*(CC$6-$F136+1),$J136/2,$M136,TRUE)-_xlfn.NORM.DIST(AND(CC$6&gt;=$F136,CC$6&lt;=$H136)*(CB$6-$F136+1),$J136/2,$M136,TRUE))/(1-2*_xlfn.NORM.DIST(0,$J136/2,$M136,TRUE))*$D136+($K136="Steady Growth")*(AND(CC$6&gt;=$F136,CC$6&lt;=$H136)*((CC$6-$F136+1)/($J136*($J136+1)/2)*$D136))+($K136="custom")*CustCF!BW136</f>
        <v>0</v>
      </c>
      <c r="CD136" s="135">
        <f>($K136="Bell Curve")*(_xlfn.NORM.DIST(AND(CD$6&gt;=$F136,CD$6&lt;=$H136)*(CD$6-$F136+1),$J136/2,$M136,TRUE)-_xlfn.NORM.DIST(AND(CD$6&gt;=$F136,CD$6&lt;=$H136)*(CC$6-$F136+1),$J136/2,$M136,TRUE))/(1-2*_xlfn.NORM.DIST(0,$J136/2,$M136,TRUE))*$D136+($K136="Steady Growth")*(AND(CD$6&gt;=$F136,CD$6&lt;=$H136)*((CD$6-$F136+1)/($J136*($J136+1)/2)*$D136))+($K136="custom")*CustCF!BX136</f>
        <v>0</v>
      </c>
      <c r="CE136" s="135">
        <f>($K136="Bell Curve")*(_xlfn.NORM.DIST(AND(CE$6&gt;=$F136,CE$6&lt;=$H136)*(CE$6-$F136+1),$J136/2,$M136,TRUE)-_xlfn.NORM.DIST(AND(CE$6&gt;=$F136,CE$6&lt;=$H136)*(CD$6-$F136+1),$J136/2,$M136,TRUE))/(1-2*_xlfn.NORM.DIST(0,$J136/2,$M136,TRUE))*$D136+($K136="Steady Growth")*(AND(CE$6&gt;=$F136,CE$6&lt;=$H136)*((CE$6-$F136+1)/($J136*($J136+1)/2)*$D136))+($K136="custom")*CustCF!BY136</f>
        <v>0</v>
      </c>
      <c r="CF136" s="135">
        <f>($K136="Bell Curve")*(_xlfn.NORM.DIST(AND(CF$6&gt;=$F136,CF$6&lt;=$H136)*(CF$6-$F136+1),$J136/2,$M136,TRUE)-_xlfn.NORM.DIST(AND(CF$6&gt;=$F136,CF$6&lt;=$H136)*(CE$6-$F136+1),$J136/2,$M136,TRUE))/(1-2*_xlfn.NORM.DIST(0,$J136/2,$M136,TRUE))*$D136+($K136="Steady Growth")*(AND(CF$6&gt;=$F136,CF$6&lt;=$H136)*((CF$6-$F136+1)/($J136*($J136+1)/2)*$D136))+($K136="custom")*CustCF!BZ136</f>
        <v>0</v>
      </c>
      <c r="CG136" s="135">
        <f>($K136="Bell Curve")*(_xlfn.NORM.DIST(AND(CG$6&gt;=$F136,CG$6&lt;=$H136)*(CG$6-$F136+1),$J136/2,$M136,TRUE)-_xlfn.NORM.DIST(AND(CG$6&gt;=$F136,CG$6&lt;=$H136)*(CF$6-$F136+1),$J136/2,$M136,TRUE))/(1-2*_xlfn.NORM.DIST(0,$J136/2,$M136,TRUE))*$D136+($K136="Steady Growth")*(AND(CG$6&gt;=$F136,CG$6&lt;=$H136)*((CG$6-$F136+1)/($J136*($J136+1)/2)*$D136))+($K136="custom")*CustCF!CA136</f>
        <v>0</v>
      </c>
      <c r="CH136" s="135">
        <f>($K136="Bell Curve")*(_xlfn.NORM.DIST(AND(CH$6&gt;=$F136,CH$6&lt;=$H136)*(CH$6-$F136+1),$J136/2,$M136,TRUE)-_xlfn.NORM.DIST(AND(CH$6&gt;=$F136,CH$6&lt;=$H136)*(CG$6-$F136+1),$J136/2,$M136,TRUE))/(1-2*_xlfn.NORM.DIST(0,$J136/2,$M136,TRUE))*$D136+($K136="Steady Growth")*(AND(CH$6&gt;=$F136,CH$6&lt;=$H136)*((CH$6-$F136+1)/($J136*($J136+1)/2)*$D136))+($K136="custom")*CustCF!CB136</f>
        <v>0</v>
      </c>
      <c r="CI136" s="135">
        <f>($K136="Bell Curve")*(_xlfn.NORM.DIST(AND(CI$6&gt;=$F136,CI$6&lt;=$H136)*(CI$6-$F136+1),$J136/2,$M136,TRUE)-_xlfn.NORM.DIST(AND(CI$6&gt;=$F136,CI$6&lt;=$H136)*(CH$6-$F136+1),$J136/2,$M136,TRUE))/(1-2*_xlfn.NORM.DIST(0,$J136/2,$M136,TRUE))*$D136+($K136="Steady Growth")*(AND(CI$6&gt;=$F136,CI$6&lt;=$H136)*((CI$6-$F136+1)/($J136*($J136+1)/2)*$D136))+($K136="custom")*CustCF!CC136</f>
        <v>0</v>
      </c>
      <c r="CJ136" s="135">
        <f>($K136="Bell Curve")*(_xlfn.NORM.DIST(AND(CJ$6&gt;=$F136,CJ$6&lt;=$H136)*(CJ$6-$F136+1),$J136/2,$M136,TRUE)-_xlfn.NORM.DIST(AND(CJ$6&gt;=$F136,CJ$6&lt;=$H136)*(CI$6-$F136+1),$J136/2,$M136,TRUE))/(1-2*_xlfn.NORM.DIST(0,$J136/2,$M136,TRUE))*$D136+($K136="Steady Growth")*(AND(CJ$6&gt;=$F136,CJ$6&lt;=$H136)*((CJ$6-$F136+1)/($J136*($J136+1)/2)*$D136))+($K136="custom")*CustCF!CD136</f>
        <v>0</v>
      </c>
      <c r="CK136" s="135">
        <f>($K136="Bell Curve")*(_xlfn.NORM.DIST(AND(CK$6&gt;=$F136,CK$6&lt;=$H136)*(CK$6-$F136+1),$J136/2,$M136,TRUE)-_xlfn.NORM.DIST(AND(CK$6&gt;=$F136,CK$6&lt;=$H136)*(CJ$6-$F136+1),$J136/2,$M136,TRUE))/(1-2*_xlfn.NORM.DIST(0,$J136/2,$M136,TRUE))*$D136+($K136="Steady Growth")*(AND(CK$6&gt;=$F136,CK$6&lt;=$H136)*((CK$6-$F136+1)/($J136*($J136+1)/2)*$D136))+($K136="custom")*CustCF!CE136</f>
        <v>0</v>
      </c>
      <c r="CL136" s="135">
        <f>($K136="Bell Curve")*(_xlfn.NORM.DIST(AND(CL$6&gt;=$F136,CL$6&lt;=$H136)*(CL$6-$F136+1),$J136/2,$M136,TRUE)-_xlfn.NORM.DIST(AND(CL$6&gt;=$F136,CL$6&lt;=$H136)*(CK$6-$F136+1),$J136/2,$M136,TRUE))/(1-2*_xlfn.NORM.DIST(0,$J136/2,$M136,TRUE))*$D136+($K136="Steady Growth")*(AND(CL$6&gt;=$F136,CL$6&lt;=$H136)*((CL$6-$F136+1)/($J136*($J136+1)/2)*$D136))+($K136="custom")*CustCF!CF136</f>
        <v>0</v>
      </c>
      <c r="CM136" s="135">
        <f>($K136="Bell Curve")*(_xlfn.NORM.DIST(AND(CM$6&gt;=$F136,CM$6&lt;=$H136)*(CM$6-$F136+1),$J136/2,$M136,TRUE)-_xlfn.NORM.DIST(AND(CM$6&gt;=$F136,CM$6&lt;=$H136)*(CL$6-$F136+1),$J136/2,$M136,TRUE))/(1-2*_xlfn.NORM.DIST(0,$J136/2,$M136,TRUE))*$D136+($K136="Steady Growth")*(AND(CM$6&gt;=$F136,CM$6&lt;=$H136)*((CM$6-$F136+1)/($J136*($J136+1)/2)*$D136))+($K136="custom")*CustCF!CG136</f>
        <v>0</v>
      </c>
      <c r="CN136" s="135">
        <f>($K136="Bell Curve")*(_xlfn.NORM.DIST(AND(CN$6&gt;=$F136,CN$6&lt;=$H136)*(CN$6-$F136+1),$J136/2,$M136,TRUE)-_xlfn.NORM.DIST(AND(CN$6&gt;=$F136,CN$6&lt;=$H136)*(CM$6-$F136+1),$J136/2,$M136,TRUE))/(1-2*_xlfn.NORM.DIST(0,$J136/2,$M136,TRUE))*$D136+($K136="Steady Growth")*(AND(CN$6&gt;=$F136,CN$6&lt;=$H136)*((CN$6-$F136+1)/($J136*($J136+1)/2)*$D136))+($K136="custom")*CustCF!CH136</f>
        <v>0</v>
      </c>
      <c r="CO136" s="135">
        <f>($K136="Bell Curve")*(_xlfn.NORM.DIST(AND(CO$6&gt;=$F136,CO$6&lt;=$H136)*(CO$6-$F136+1),$J136/2,$M136,TRUE)-_xlfn.NORM.DIST(AND(CO$6&gt;=$F136,CO$6&lt;=$H136)*(CN$6-$F136+1),$J136/2,$M136,TRUE))/(1-2*_xlfn.NORM.DIST(0,$J136/2,$M136,TRUE))*$D136+($K136="Steady Growth")*(AND(CO$6&gt;=$F136,CO$6&lt;=$H136)*((CO$6-$F136+1)/($J136*($J136+1)/2)*$D136))+($K136="custom")*CustCF!CI136</f>
        <v>0</v>
      </c>
      <c r="CP136" s="135">
        <f>($K136="Bell Curve")*(_xlfn.NORM.DIST(AND(CP$6&gt;=$F136,CP$6&lt;=$H136)*(CP$6-$F136+1),$J136/2,$M136,TRUE)-_xlfn.NORM.DIST(AND(CP$6&gt;=$F136,CP$6&lt;=$H136)*(CO$6-$F136+1),$J136/2,$M136,TRUE))/(1-2*_xlfn.NORM.DIST(0,$J136/2,$M136,TRUE))*$D136+($K136="Steady Growth")*(AND(CP$6&gt;=$F136,CP$6&lt;=$H136)*((CP$6-$F136+1)/($J136*($J136+1)/2)*$D136))+($K136="custom")*CustCF!CJ136</f>
        <v>0</v>
      </c>
      <c r="CQ136" s="135">
        <f>($K136="Bell Curve")*(_xlfn.NORM.DIST(AND(CQ$6&gt;=$F136,CQ$6&lt;=$H136)*(CQ$6-$F136+1),$J136/2,$M136,TRUE)-_xlfn.NORM.DIST(AND(CQ$6&gt;=$F136,CQ$6&lt;=$H136)*(CP$6-$F136+1),$J136/2,$M136,TRUE))/(1-2*_xlfn.NORM.DIST(0,$J136/2,$M136,TRUE))*$D136+($K136="Steady Growth")*(AND(CQ$6&gt;=$F136,CQ$6&lt;=$H136)*((CQ$6-$F136+1)/($J136*($J136+1)/2)*$D136))+($K136="custom")*CustCF!CK136</f>
        <v>0</v>
      </c>
      <c r="CR136" s="135">
        <f>($K136="Bell Curve")*(_xlfn.NORM.DIST(AND(CR$6&gt;=$F136,CR$6&lt;=$H136)*(CR$6-$F136+1),$J136/2,$M136,TRUE)-_xlfn.NORM.DIST(AND(CR$6&gt;=$F136,CR$6&lt;=$H136)*(CQ$6-$F136+1),$J136/2,$M136,TRUE))/(1-2*_xlfn.NORM.DIST(0,$J136/2,$M136,TRUE))*$D136+($K136="Steady Growth")*(AND(CR$6&gt;=$F136,CR$6&lt;=$H136)*((CR$6-$F136+1)/($J136*($J136+1)/2)*$D136))+($K136="custom")*CustCF!CL136</f>
        <v>0</v>
      </c>
      <c r="CS136" s="135">
        <f>($K136="Bell Curve")*(_xlfn.NORM.DIST(AND(CS$6&gt;=$F136,CS$6&lt;=$H136)*(CS$6-$F136+1),$J136/2,$M136,TRUE)-_xlfn.NORM.DIST(AND(CS$6&gt;=$F136,CS$6&lt;=$H136)*(CR$6-$F136+1),$J136/2,$M136,TRUE))/(1-2*_xlfn.NORM.DIST(0,$J136/2,$M136,TRUE))*$D136+($K136="Steady Growth")*(AND(CS$6&gt;=$F136,CS$6&lt;=$H136)*((CS$6-$F136+1)/($J136*($J136+1)/2)*$D136))+($K136="custom")*CustCF!CM136</f>
        <v>0</v>
      </c>
      <c r="CT136" s="135">
        <f>($K136="Bell Curve")*(_xlfn.NORM.DIST(AND(CT$6&gt;=$F136,CT$6&lt;=$H136)*(CT$6-$F136+1),$J136/2,$M136,TRUE)-_xlfn.NORM.DIST(AND(CT$6&gt;=$F136,CT$6&lt;=$H136)*(CS$6-$F136+1),$J136/2,$M136,TRUE))/(1-2*_xlfn.NORM.DIST(0,$J136/2,$M136,TRUE))*$D136+($K136="Steady Growth")*(AND(CT$6&gt;=$F136,CT$6&lt;=$H136)*((CT$6-$F136+1)/($J136*($J136+1)/2)*$D136))+($K136="custom")*CustCF!CN136</f>
        <v>0</v>
      </c>
      <c r="CU136" s="135">
        <f>($K136="Bell Curve")*(_xlfn.NORM.DIST(AND(CU$6&gt;=$F136,CU$6&lt;=$H136)*(CU$6-$F136+1),$J136/2,$M136,TRUE)-_xlfn.NORM.DIST(AND(CU$6&gt;=$F136,CU$6&lt;=$H136)*(CT$6-$F136+1),$J136/2,$M136,TRUE))/(1-2*_xlfn.NORM.DIST(0,$J136/2,$M136,TRUE))*$D136+($K136="Steady Growth")*(AND(CU$6&gt;=$F136,CU$6&lt;=$H136)*((CU$6-$F136+1)/($J136*($J136+1)/2)*$D136))+($K136="custom")*CustCF!CO136</f>
        <v>0</v>
      </c>
      <c r="CV136" s="135">
        <f>($K136="Bell Curve")*(_xlfn.NORM.DIST(AND(CV$6&gt;=$F136,CV$6&lt;=$H136)*(CV$6-$F136+1),$J136/2,$M136,TRUE)-_xlfn.NORM.DIST(AND(CV$6&gt;=$F136,CV$6&lt;=$H136)*(CU$6-$F136+1),$J136/2,$M136,TRUE))/(1-2*_xlfn.NORM.DIST(0,$J136/2,$M136,TRUE))*$D136+($K136="Steady Growth")*(AND(CV$6&gt;=$F136,CV$6&lt;=$H136)*((CV$6-$F136+1)/($J136*($J136+1)/2)*$D136))+($K136="custom")*CustCF!CP136</f>
        <v>0</v>
      </c>
      <c r="CW136" s="135">
        <f>($K136="Bell Curve")*(_xlfn.NORM.DIST(AND(CW$6&gt;=$F136,CW$6&lt;=$H136)*(CW$6-$F136+1),$J136/2,$M136,TRUE)-_xlfn.NORM.DIST(AND(CW$6&gt;=$F136,CW$6&lt;=$H136)*(CV$6-$F136+1),$J136/2,$M136,TRUE))/(1-2*_xlfn.NORM.DIST(0,$J136/2,$M136,TRUE))*$D136+($K136="Steady Growth")*(AND(CW$6&gt;=$F136,CW$6&lt;=$H136)*((CW$6-$F136+1)/($J136*($J136+1)/2)*$D136))+($K136="custom")*CustCF!CQ136</f>
        <v>0</v>
      </c>
      <c r="CX136" s="135">
        <f>($K136="Bell Curve")*(_xlfn.NORM.DIST(AND(CX$6&gt;=$F136,CX$6&lt;=$H136)*(CX$6-$F136+1),$J136/2,$M136,TRUE)-_xlfn.NORM.DIST(AND(CX$6&gt;=$F136,CX$6&lt;=$H136)*(CW$6-$F136+1),$J136/2,$M136,TRUE))/(1-2*_xlfn.NORM.DIST(0,$J136/2,$M136,TRUE))*$D136+($K136="Steady Growth")*(AND(CX$6&gt;=$F136,CX$6&lt;=$H136)*((CX$6-$F136+1)/($J136*($J136+1)/2)*$D136))+($K136="custom")*CustCF!CR136</f>
        <v>0</v>
      </c>
      <c r="CY136" s="135">
        <f>($K136="Bell Curve")*(_xlfn.NORM.DIST(AND(CY$6&gt;=$F136,CY$6&lt;=$H136)*(CY$6-$F136+1),$J136/2,$M136,TRUE)-_xlfn.NORM.DIST(AND(CY$6&gt;=$F136,CY$6&lt;=$H136)*(CX$6-$F136+1),$J136/2,$M136,TRUE))/(1-2*_xlfn.NORM.DIST(0,$J136/2,$M136,TRUE))*$D136+($K136="Steady Growth")*(AND(CY$6&gt;=$F136,CY$6&lt;=$H136)*((CY$6-$F136+1)/($J136*($J136+1)/2)*$D136))+($K136="custom")*CustCF!CS136</f>
        <v>0</v>
      </c>
      <c r="CZ136" s="135">
        <f>($K136="Bell Curve")*(_xlfn.NORM.DIST(AND(CZ$6&gt;=$F136,CZ$6&lt;=$H136)*(CZ$6-$F136+1),$J136/2,$M136,TRUE)-_xlfn.NORM.DIST(AND(CZ$6&gt;=$F136,CZ$6&lt;=$H136)*(CY$6-$F136+1),$J136/2,$M136,TRUE))/(1-2*_xlfn.NORM.DIST(0,$J136/2,$M136,TRUE))*$D136+($K136="Steady Growth")*(AND(CZ$6&gt;=$F136,CZ$6&lt;=$H136)*((CZ$6-$F136+1)/($J136*($J136+1)/2)*$D136))+($K136="custom")*CustCF!CT136</f>
        <v>0</v>
      </c>
      <c r="DA136" s="135">
        <f>($K136="Bell Curve")*(_xlfn.NORM.DIST(AND(DA$6&gt;=$F136,DA$6&lt;=$H136)*(DA$6-$F136+1),$J136/2,$M136,TRUE)-_xlfn.NORM.DIST(AND(DA$6&gt;=$F136,DA$6&lt;=$H136)*(CZ$6-$F136+1),$J136/2,$M136,TRUE))/(1-2*_xlfn.NORM.DIST(0,$J136/2,$M136,TRUE))*$D136+($K136="Steady Growth")*(AND(DA$6&gt;=$F136,DA$6&lt;=$H136)*((DA$6-$F136+1)/($J136*($J136+1)/2)*$D136))+($K136="custom")*CustCF!CU136</f>
        <v>0</v>
      </c>
      <c r="DB136" s="135">
        <f>($K136="Bell Curve")*(_xlfn.NORM.DIST(AND(DB$6&gt;=$F136,DB$6&lt;=$H136)*(DB$6-$F136+1),$J136/2,$M136,TRUE)-_xlfn.NORM.DIST(AND(DB$6&gt;=$F136,DB$6&lt;=$H136)*(DA$6-$F136+1),$J136/2,$M136,TRUE))/(1-2*_xlfn.NORM.DIST(0,$J136/2,$M136,TRUE))*$D136+($K136="Steady Growth")*(AND(DB$6&gt;=$F136,DB$6&lt;=$H136)*((DB$6-$F136+1)/($J136*($J136+1)/2)*$D136))+($K136="custom")*CustCF!CV136</f>
        <v>0</v>
      </c>
      <c r="DC136" s="135">
        <f>($K136="Bell Curve")*(_xlfn.NORM.DIST(AND(DC$6&gt;=$F136,DC$6&lt;=$H136)*(DC$6-$F136+1),$J136/2,$M136,TRUE)-_xlfn.NORM.DIST(AND(DC$6&gt;=$F136,DC$6&lt;=$H136)*(DB$6-$F136+1),$J136/2,$M136,TRUE))/(1-2*_xlfn.NORM.DIST(0,$J136/2,$M136,TRUE))*$D136+($K136="Steady Growth")*(AND(DC$6&gt;=$F136,DC$6&lt;=$H136)*((DC$6-$F136+1)/($J136*($J136+1)/2)*$D136))+($K136="custom")*CustCF!CW136</f>
        <v>0</v>
      </c>
      <c r="DD136" s="135">
        <f>($K136="Bell Curve")*(_xlfn.NORM.DIST(AND(DD$6&gt;=$F136,DD$6&lt;=$H136)*(DD$6-$F136+1),$J136/2,$M136,TRUE)-_xlfn.NORM.DIST(AND(DD$6&gt;=$F136,DD$6&lt;=$H136)*(DC$6-$F136+1),$J136/2,$M136,TRUE))/(1-2*_xlfn.NORM.DIST(0,$J136/2,$M136,TRUE))*$D136+($K136="Steady Growth")*(AND(DD$6&gt;=$F136,DD$6&lt;=$H136)*((DD$6-$F136+1)/($J136*($J136+1)/2)*$D136))+($K136="custom")*CustCF!CX136</f>
        <v>0</v>
      </c>
      <c r="DE136" s="135">
        <f>($K136="Bell Curve")*(_xlfn.NORM.DIST(AND(DE$6&gt;=$F136,DE$6&lt;=$H136)*(DE$6-$F136+1),$J136/2,$M136,TRUE)-_xlfn.NORM.DIST(AND(DE$6&gt;=$F136,DE$6&lt;=$H136)*(DD$6-$F136+1),$J136/2,$M136,TRUE))/(1-2*_xlfn.NORM.DIST(0,$J136/2,$M136,TRUE))*$D136+($K136="Steady Growth")*(AND(DE$6&gt;=$F136,DE$6&lt;=$H136)*((DE$6-$F136+1)/($J136*($J136+1)/2)*$D136))+($K136="custom")*CustCF!CY136</f>
        <v>0</v>
      </c>
      <c r="DF136" s="135">
        <f>($K136="Bell Curve")*(_xlfn.NORM.DIST(AND(DF$6&gt;=$F136,DF$6&lt;=$H136)*(DF$6-$F136+1),$J136/2,$M136,TRUE)-_xlfn.NORM.DIST(AND(DF$6&gt;=$F136,DF$6&lt;=$H136)*(DE$6-$F136+1),$J136/2,$M136,TRUE))/(1-2*_xlfn.NORM.DIST(0,$J136/2,$M136,TRUE))*$D136+($K136="Steady Growth")*(AND(DF$6&gt;=$F136,DF$6&lt;=$H136)*((DF$6-$F136+1)/($J136*($J136+1)/2)*$D136))+($K136="custom")*CustCF!CZ136</f>
        <v>0</v>
      </c>
      <c r="DG136" s="135">
        <f>($K136="Bell Curve")*(_xlfn.NORM.DIST(AND(DG$6&gt;=$F136,DG$6&lt;=$H136)*(DG$6-$F136+1),$J136/2,$M136,TRUE)-_xlfn.NORM.DIST(AND(DG$6&gt;=$F136,DG$6&lt;=$H136)*(DF$6-$F136+1),$J136/2,$M136,TRUE))/(1-2*_xlfn.NORM.DIST(0,$J136/2,$M136,TRUE))*$D136+($K136="Steady Growth")*(AND(DG$6&gt;=$F136,DG$6&lt;=$H136)*((DG$6-$F136+1)/($J136*($J136+1)/2)*$D136))+($K136="custom")*CustCF!DA136</f>
        <v>0</v>
      </c>
      <c r="DH136" s="135">
        <f>($K136="Bell Curve")*(_xlfn.NORM.DIST(AND(DH$6&gt;=$F136,DH$6&lt;=$H136)*(DH$6-$F136+1),$J136/2,$M136,TRUE)-_xlfn.NORM.DIST(AND(DH$6&gt;=$F136,DH$6&lt;=$H136)*(DG$6-$F136+1),$J136/2,$M136,TRUE))/(1-2*_xlfn.NORM.DIST(0,$J136/2,$M136,TRUE))*$D136+($K136="Steady Growth")*(AND(DH$6&gt;=$F136,DH$6&lt;=$H136)*((DH$6-$F136+1)/($J136*($J136+1)/2)*$D136))+($K136="custom")*CustCF!DB136</f>
        <v>0</v>
      </c>
      <c r="DI136" s="135">
        <f>($K136="Bell Curve")*(_xlfn.NORM.DIST(AND(DI$6&gt;=$F136,DI$6&lt;=$H136)*(DI$6-$F136+1),$J136/2,$M136,TRUE)-_xlfn.NORM.DIST(AND(DI$6&gt;=$F136,DI$6&lt;=$H136)*(DH$6-$F136+1),$J136/2,$M136,TRUE))/(1-2*_xlfn.NORM.DIST(0,$J136/2,$M136,TRUE))*$D136+($K136="Steady Growth")*(AND(DI$6&gt;=$F136,DI$6&lt;=$H136)*((DI$6-$F136+1)/($J136*($J136+1)/2)*$D136))+($K136="custom")*CustCF!DC136</f>
        <v>0</v>
      </c>
      <c r="DJ136" s="135">
        <f>($K136="Bell Curve")*(_xlfn.NORM.DIST(AND(DJ$6&gt;=$F136,DJ$6&lt;=$H136)*(DJ$6-$F136+1),$J136/2,$M136,TRUE)-_xlfn.NORM.DIST(AND(DJ$6&gt;=$F136,DJ$6&lt;=$H136)*(DI$6-$F136+1),$J136/2,$M136,TRUE))/(1-2*_xlfn.NORM.DIST(0,$J136/2,$M136,TRUE))*$D136+($K136="Steady Growth")*(AND(DJ$6&gt;=$F136,DJ$6&lt;=$H136)*((DJ$6-$F136+1)/($J136*($J136+1)/2)*$D136))+($K136="custom")*CustCF!DD136</f>
        <v>0</v>
      </c>
      <c r="DK136" s="135">
        <f>($K136="Bell Curve")*(_xlfn.NORM.DIST(AND(DK$6&gt;=$F136,DK$6&lt;=$H136)*(DK$6-$F136+1),$J136/2,$M136,TRUE)-_xlfn.NORM.DIST(AND(DK$6&gt;=$F136,DK$6&lt;=$H136)*(DJ$6-$F136+1),$J136/2,$M136,TRUE))/(1-2*_xlfn.NORM.DIST(0,$J136/2,$M136,TRUE))*$D136+($K136="Steady Growth")*(AND(DK$6&gt;=$F136,DK$6&lt;=$H136)*((DK$6-$F136+1)/($J136*($J136+1)/2)*$D136))+($K136="custom")*CustCF!DE136</f>
        <v>0</v>
      </c>
      <c r="DL136" s="135">
        <f>($K136="Bell Curve")*(_xlfn.NORM.DIST(AND(DL$6&gt;=$F136,DL$6&lt;=$H136)*(DL$6-$F136+1),$J136/2,$M136,TRUE)-_xlfn.NORM.DIST(AND(DL$6&gt;=$F136,DL$6&lt;=$H136)*(DK$6-$F136+1),$J136/2,$M136,TRUE))/(1-2*_xlfn.NORM.DIST(0,$J136/2,$M136,TRUE))*$D136+($K136="Steady Growth")*(AND(DL$6&gt;=$F136,DL$6&lt;=$H136)*((DL$6-$F136+1)/($J136*($J136+1)/2)*$D136))+($K136="custom")*CustCF!DF136</f>
        <v>0</v>
      </c>
      <c r="DM136" s="135">
        <f>($K136="Bell Curve")*(_xlfn.NORM.DIST(AND(DM$6&gt;=$F136,DM$6&lt;=$H136)*(DM$6-$F136+1),$J136/2,$M136,TRUE)-_xlfn.NORM.DIST(AND(DM$6&gt;=$F136,DM$6&lt;=$H136)*(DL$6-$F136+1),$J136/2,$M136,TRUE))/(1-2*_xlfn.NORM.DIST(0,$J136/2,$M136,TRUE))*$D136+($K136="Steady Growth")*(AND(DM$6&gt;=$F136,DM$6&lt;=$H136)*((DM$6-$F136+1)/($J136*($J136+1)/2)*$D136))+($K136="custom")*CustCF!DG136</f>
        <v>0</v>
      </c>
      <c r="DN136" s="135">
        <f>($K136="Bell Curve")*(_xlfn.NORM.DIST(AND(DN$6&gt;=$F136,DN$6&lt;=$H136)*(DN$6-$F136+1),$J136/2,$M136,TRUE)-_xlfn.NORM.DIST(AND(DN$6&gt;=$F136,DN$6&lt;=$H136)*(DM$6-$F136+1),$J136/2,$M136,TRUE))/(1-2*_xlfn.NORM.DIST(0,$J136/2,$M136,TRUE))*$D136+($K136="Steady Growth")*(AND(DN$6&gt;=$F136,DN$6&lt;=$H136)*((DN$6-$F136+1)/($J136*($J136+1)/2)*$D136))+($K136="custom")*CustCF!DH136</f>
        <v>0</v>
      </c>
      <c r="DO136" s="135">
        <f>($K136="Bell Curve")*(_xlfn.NORM.DIST(AND(DO$6&gt;=$F136,DO$6&lt;=$H136)*(DO$6-$F136+1),$J136/2,$M136,TRUE)-_xlfn.NORM.DIST(AND(DO$6&gt;=$F136,DO$6&lt;=$H136)*(DN$6-$F136+1),$J136/2,$M136,TRUE))/(1-2*_xlfn.NORM.DIST(0,$J136/2,$M136,TRUE))*$D136+($K136="Steady Growth")*(AND(DO$6&gt;=$F136,DO$6&lt;=$H136)*((DO$6-$F136+1)/($J136*($J136+1)/2)*$D136))+($K136="custom")*CustCF!DI136</f>
        <v>0</v>
      </c>
      <c r="DP136" s="135">
        <f>($K136="Bell Curve")*(_xlfn.NORM.DIST(AND(DP$6&gt;=$F136,DP$6&lt;=$H136)*(DP$6-$F136+1),$J136/2,$M136,TRUE)-_xlfn.NORM.DIST(AND(DP$6&gt;=$F136,DP$6&lt;=$H136)*(DO$6-$F136+1),$J136/2,$M136,TRUE))/(1-2*_xlfn.NORM.DIST(0,$J136/2,$M136,TRUE))*$D136+($K136="Steady Growth")*(AND(DP$6&gt;=$F136,DP$6&lt;=$H136)*((DP$6-$F136+1)/($J136*($J136+1)/2)*$D136))+($K136="custom")*CustCF!DJ136</f>
        <v>0</v>
      </c>
      <c r="DQ136" s="135">
        <f>($K136="Bell Curve")*(_xlfn.NORM.DIST(AND(DQ$6&gt;=$F136,DQ$6&lt;=$H136)*(DQ$6-$F136+1),$J136/2,$M136,TRUE)-_xlfn.NORM.DIST(AND(DQ$6&gt;=$F136,DQ$6&lt;=$H136)*(DP$6-$F136+1),$J136/2,$M136,TRUE))/(1-2*_xlfn.NORM.DIST(0,$J136/2,$M136,TRUE))*$D136+($K136="Steady Growth")*(AND(DQ$6&gt;=$F136,DQ$6&lt;=$H136)*((DQ$6-$F136+1)/($J136*($J136+1)/2)*$D136))+($K136="custom")*CustCF!DK136</f>
        <v>0</v>
      </c>
      <c r="DR136" s="135">
        <f>($K136="Bell Curve")*(_xlfn.NORM.DIST(AND(DR$6&gt;=$F136,DR$6&lt;=$H136)*(DR$6-$F136+1),$J136/2,$M136,TRUE)-_xlfn.NORM.DIST(AND(DR$6&gt;=$F136,DR$6&lt;=$H136)*(DQ$6-$F136+1),$J136/2,$M136,TRUE))/(1-2*_xlfn.NORM.DIST(0,$J136/2,$M136,TRUE))*$D136+($K136="Steady Growth")*(AND(DR$6&gt;=$F136,DR$6&lt;=$H136)*((DR$6-$F136+1)/($J136*($J136+1)/2)*$D136))+($K136="custom")*CustCF!DL136</f>
        <v>0</v>
      </c>
      <c r="DS136" s="135">
        <f>($K136="Bell Curve")*(_xlfn.NORM.DIST(AND(DS$6&gt;=$F136,DS$6&lt;=$H136)*(DS$6-$F136+1),$J136/2,$M136,TRUE)-_xlfn.NORM.DIST(AND(DS$6&gt;=$F136,DS$6&lt;=$H136)*(DR$6-$F136+1),$J136/2,$M136,TRUE))/(1-2*_xlfn.NORM.DIST(0,$J136/2,$M136,TRUE))*$D136+($K136="Steady Growth")*(AND(DS$6&gt;=$F136,DS$6&lt;=$H136)*((DS$6-$F136+1)/($J136*($J136+1)/2)*$D136))+($K136="custom")*CustCF!DM136</f>
        <v>0</v>
      </c>
      <c r="DT136" s="135">
        <f>($K136="Bell Curve")*(_xlfn.NORM.DIST(AND(DT$6&gt;=$F136,DT$6&lt;=$H136)*(DT$6-$F136+1),$J136/2,$M136,TRUE)-_xlfn.NORM.DIST(AND(DT$6&gt;=$F136,DT$6&lt;=$H136)*(DS$6-$F136+1),$J136/2,$M136,TRUE))/(1-2*_xlfn.NORM.DIST(0,$J136/2,$M136,TRUE))*$D136+($K136="Steady Growth")*(AND(DT$6&gt;=$F136,DT$6&lt;=$H136)*((DT$6-$F136+1)/($J136*($J136+1)/2)*$D136))+($K136="custom")*CustCF!DN136</f>
        <v>0</v>
      </c>
      <c r="DU136" s="135">
        <f>($K136="Bell Curve")*(_xlfn.NORM.DIST(AND(DU$6&gt;=$F136,DU$6&lt;=$H136)*(DU$6-$F136+1),$J136/2,$M136,TRUE)-_xlfn.NORM.DIST(AND(DU$6&gt;=$F136,DU$6&lt;=$H136)*(DT$6-$F136+1),$J136/2,$M136,TRUE))/(1-2*_xlfn.NORM.DIST(0,$J136/2,$M136,TRUE))*$D136+($K136="Steady Growth")*(AND(DU$6&gt;=$F136,DU$6&lt;=$H136)*((DU$6-$F136+1)/($J136*($J136+1)/2)*$D136))+($K136="custom")*CustCF!DO136</f>
        <v>0</v>
      </c>
      <c r="DV136" s="135">
        <f>($K136="Bell Curve")*(_xlfn.NORM.DIST(AND(DV$6&gt;=$F136,DV$6&lt;=$H136)*(DV$6-$F136+1),$J136/2,$M136,TRUE)-_xlfn.NORM.DIST(AND(DV$6&gt;=$F136,DV$6&lt;=$H136)*(DU$6-$F136+1),$J136/2,$M136,TRUE))/(1-2*_xlfn.NORM.DIST(0,$J136/2,$M136,TRUE))*$D136+($K136="Steady Growth")*(AND(DV$6&gt;=$F136,DV$6&lt;=$H136)*((DV$6-$F136+1)/($J136*($J136+1)/2)*$D136))+($K136="custom")*CustCF!DP136</f>
        <v>0</v>
      </c>
      <c r="DW136" s="135">
        <f>($K136="Bell Curve")*(_xlfn.NORM.DIST(AND(DW$6&gt;=$F136,DW$6&lt;=$H136)*(DW$6-$F136+1),$J136/2,$M136,TRUE)-_xlfn.NORM.DIST(AND(DW$6&gt;=$F136,DW$6&lt;=$H136)*(DV$6-$F136+1),$J136/2,$M136,TRUE))/(1-2*_xlfn.NORM.DIST(0,$J136/2,$M136,TRUE))*$D136+($K136="Steady Growth")*(AND(DW$6&gt;=$F136,DW$6&lt;=$H136)*((DW$6-$F136+1)/($J136*($J136+1)/2)*$D136))+($K136="custom")*CustCF!DQ136</f>
        <v>0</v>
      </c>
      <c r="DX136" s="135">
        <f>($K136="Bell Curve")*(_xlfn.NORM.DIST(AND(DX$6&gt;=$F136,DX$6&lt;=$H136)*(DX$6-$F136+1),$J136/2,$M136,TRUE)-_xlfn.NORM.DIST(AND(DX$6&gt;=$F136,DX$6&lt;=$H136)*(DW$6-$F136+1),$J136/2,$M136,TRUE))/(1-2*_xlfn.NORM.DIST(0,$J136/2,$M136,TRUE))*$D136+($K136="Steady Growth")*(AND(DX$6&gt;=$F136,DX$6&lt;=$H136)*((DX$6-$F136+1)/($J136*($J136+1)/2)*$D136))+($K136="custom")*CustCF!DR136</f>
        <v>0</v>
      </c>
      <c r="DY136" s="135">
        <f>($K136="Bell Curve")*(_xlfn.NORM.DIST(AND(DY$6&gt;=$F136,DY$6&lt;=$H136)*(DY$6-$F136+1),$J136/2,$M136,TRUE)-_xlfn.NORM.DIST(AND(DY$6&gt;=$F136,DY$6&lt;=$H136)*(DX$6-$F136+1),$J136/2,$M136,TRUE))/(1-2*_xlfn.NORM.DIST(0,$J136/2,$M136,TRUE))*$D136+($K136="Steady Growth")*(AND(DY$6&gt;=$F136,DY$6&lt;=$H136)*((DY$6-$F136+1)/($J136*($J136+1)/2)*$D136))+($K136="custom")*CustCF!DS136</f>
        <v>0</v>
      </c>
      <c r="DZ136" s="135">
        <f>($K136="Bell Curve")*(_xlfn.NORM.DIST(AND(DZ$6&gt;=$F136,DZ$6&lt;=$H136)*(DZ$6-$F136+1),$J136/2,$M136,TRUE)-_xlfn.NORM.DIST(AND(DZ$6&gt;=$F136,DZ$6&lt;=$H136)*(DY$6-$F136+1),$J136/2,$M136,TRUE))/(1-2*_xlfn.NORM.DIST(0,$J136/2,$M136,TRUE))*$D136+($K136="Steady Growth")*(AND(DZ$6&gt;=$F136,DZ$6&lt;=$H136)*((DZ$6-$F136+1)/($J136*($J136+1)/2)*$D136))+($K136="custom")*CustCF!DT136</f>
        <v>0</v>
      </c>
      <c r="EA136" s="135">
        <f>($K136="Bell Curve")*(_xlfn.NORM.DIST(AND(EA$6&gt;=$F136,EA$6&lt;=$H136)*(EA$6-$F136+1),$J136/2,$M136,TRUE)-_xlfn.NORM.DIST(AND(EA$6&gt;=$F136,EA$6&lt;=$H136)*(DZ$6-$F136+1),$J136/2,$M136,TRUE))/(1-2*_xlfn.NORM.DIST(0,$J136/2,$M136,TRUE))*$D136+($K136="Steady Growth")*(AND(EA$6&gt;=$F136,EA$6&lt;=$H136)*((EA$6-$F136+1)/($J136*($J136+1)/2)*$D136))+($K136="custom")*CustCF!DU136</f>
        <v>0</v>
      </c>
      <c r="EB136" s="135">
        <f>($K136="Bell Curve")*(_xlfn.NORM.DIST(AND(EB$6&gt;=$F136,EB$6&lt;=$H136)*(EB$6-$F136+1),$J136/2,$M136,TRUE)-_xlfn.NORM.DIST(AND(EB$6&gt;=$F136,EB$6&lt;=$H136)*(EA$6-$F136+1),$J136/2,$M136,TRUE))/(1-2*_xlfn.NORM.DIST(0,$J136/2,$M136,TRUE))*$D136+($K136="Steady Growth")*(AND(EB$6&gt;=$F136,EB$6&lt;=$H136)*((EB$6-$F136+1)/($J136*($J136+1)/2)*$D136))+($K136="custom")*CustCF!DV136</f>
        <v>0</v>
      </c>
      <c r="EC136" s="135">
        <f>($K136="Bell Curve")*(_xlfn.NORM.DIST(AND(EC$6&gt;=$F136,EC$6&lt;=$H136)*(EC$6-$F136+1),$J136/2,$M136,TRUE)-_xlfn.NORM.DIST(AND(EC$6&gt;=$F136,EC$6&lt;=$H136)*(EB$6-$F136+1),$J136/2,$M136,TRUE))/(1-2*_xlfn.NORM.DIST(0,$J136/2,$M136,TRUE))*$D136+($K136="Steady Growth")*(AND(EC$6&gt;=$F136,EC$6&lt;=$H136)*((EC$6-$F136+1)/($J136*($J136+1)/2)*$D136))+($K136="custom")*CustCF!DW136</f>
        <v>0</v>
      </c>
      <c r="ED136" s="135">
        <f>($K136="Bell Curve")*(_xlfn.NORM.DIST(AND(ED$6&gt;=$F136,ED$6&lt;=$H136)*(ED$6-$F136+1),$J136/2,$M136,TRUE)-_xlfn.NORM.DIST(AND(ED$6&gt;=$F136,ED$6&lt;=$H136)*(EC$6-$F136+1),$J136/2,$M136,TRUE))/(1-2*_xlfn.NORM.DIST(0,$J136/2,$M136,TRUE))*$D136+($K136="Steady Growth")*(AND(ED$6&gt;=$F136,ED$6&lt;=$H136)*((ED$6-$F136+1)/($J136*($J136+1)/2)*$D136))+($K136="custom")*CustCF!DX136</f>
        <v>0</v>
      </c>
      <c r="EE136" s="135">
        <f>($K136="Bell Curve")*(_xlfn.NORM.DIST(AND(EE$6&gt;=$F136,EE$6&lt;=$H136)*(EE$6-$F136+1),$J136/2,$M136,TRUE)-_xlfn.NORM.DIST(AND(EE$6&gt;=$F136,EE$6&lt;=$H136)*(ED$6-$F136+1),$J136/2,$M136,TRUE))/(1-2*_xlfn.NORM.DIST(0,$J136/2,$M136,TRUE))*$D136+($K136="Steady Growth")*(AND(EE$6&gt;=$F136,EE$6&lt;=$H136)*((EE$6-$F136+1)/($J136*($J136+1)/2)*$D136))+($K136="custom")*CustCF!DY136</f>
        <v>0</v>
      </c>
      <c r="EF136" s="135">
        <f>($K136="Bell Curve")*(_xlfn.NORM.DIST(AND(EF$6&gt;=$F136,EF$6&lt;=$H136)*(EF$6-$F136+1),$J136/2,$M136,TRUE)-_xlfn.NORM.DIST(AND(EF$6&gt;=$F136,EF$6&lt;=$H136)*(EE$6-$F136+1),$J136/2,$M136,TRUE))/(1-2*_xlfn.NORM.DIST(0,$J136/2,$M136,TRUE))*$D136+($K136="Steady Growth")*(AND(EF$6&gt;=$F136,EF$6&lt;=$H136)*((EF$6-$F136+1)/($J136*($J136+1)/2)*$D136))+($K136="custom")*CustCF!DZ136</f>
        <v>0</v>
      </c>
      <c r="EG136" s="135">
        <f>($K136="Bell Curve")*(_xlfn.NORM.DIST(AND(EG$6&gt;=$F136,EG$6&lt;=$H136)*(EG$6-$F136+1),$J136/2,$M136,TRUE)-_xlfn.NORM.DIST(AND(EG$6&gt;=$F136,EG$6&lt;=$H136)*(EF$6-$F136+1),$J136/2,$M136,TRUE))/(1-2*_xlfn.NORM.DIST(0,$J136/2,$M136,TRUE))*$D136+($K136="Steady Growth")*(AND(EG$6&gt;=$F136,EG$6&lt;=$H136)*((EG$6-$F136+1)/($J136*($J136+1)/2)*$D136))+($K136="custom")*CustCF!EA136</f>
        <v>0</v>
      </c>
      <c r="EH136" s="135">
        <f>($K136="Bell Curve")*(_xlfn.NORM.DIST(AND(EH$6&gt;=$F136,EH$6&lt;=$H136)*(EH$6-$F136+1),$J136/2,$M136,TRUE)-_xlfn.NORM.DIST(AND(EH$6&gt;=$F136,EH$6&lt;=$H136)*(EG$6-$F136+1),$J136/2,$M136,TRUE))/(1-2*_xlfn.NORM.DIST(0,$J136/2,$M136,TRUE))*$D136+($K136="Steady Growth")*(AND(EH$6&gt;=$F136,EH$6&lt;=$H136)*((EH$6-$F136+1)/($J136*($J136+1)/2)*$D136))+($K136="custom")*CustCF!EB136</f>
        <v>0</v>
      </c>
      <c r="EI136" s="135">
        <f>($K136="Bell Curve")*(_xlfn.NORM.DIST(AND(EI$6&gt;=$F136,EI$6&lt;=$H136)*(EI$6-$F136+1),$J136/2,$M136,TRUE)-_xlfn.NORM.DIST(AND(EI$6&gt;=$F136,EI$6&lt;=$H136)*(EH$6-$F136+1),$J136/2,$M136,TRUE))/(1-2*_xlfn.NORM.DIST(0,$J136/2,$M136,TRUE))*$D136+($K136="Steady Growth")*(AND(EI$6&gt;=$F136,EI$6&lt;=$H136)*((EI$6-$F136+1)/($J136*($J136+1)/2)*$D136))+($K136="custom")*CustCF!EC136</f>
        <v>0</v>
      </c>
      <c r="EJ136" s="135">
        <f>($K136="Bell Curve")*(_xlfn.NORM.DIST(AND(EJ$6&gt;=$F136,EJ$6&lt;=$H136)*(EJ$6-$F136+1),$J136/2,$M136,TRUE)-_xlfn.NORM.DIST(AND(EJ$6&gt;=$F136,EJ$6&lt;=$H136)*(EI$6-$F136+1),$J136/2,$M136,TRUE))/(1-2*_xlfn.NORM.DIST(0,$J136/2,$M136,TRUE))*$D136+($K136="Steady Growth")*(AND(EJ$6&gt;=$F136,EJ$6&lt;=$H136)*((EJ$6-$F136+1)/($J136*($J136+1)/2)*$D136))+($K136="custom")*CustCF!ED136</f>
        <v>0</v>
      </c>
      <c r="EK136" s="135">
        <f>($K136="Bell Curve")*(_xlfn.NORM.DIST(AND(EK$6&gt;=$F136,EK$6&lt;=$H136)*(EK$6-$F136+1),$J136/2,$M136,TRUE)-_xlfn.NORM.DIST(AND(EK$6&gt;=$F136,EK$6&lt;=$H136)*(EJ$6-$F136+1),$J136/2,$M136,TRUE))/(1-2*_xlfn.NORM.DIST(0,$J136/2,$M136,TRUE))*$D136+($K136="Steady Growth")*(AND(EK$6&gt;=$F136,EK$6&lt;=$H136)*((EK$6-$F136+1)/($J136*($J136+1)/2)*$D136))+($K136="custom")*CustCF!EE136</f>
        <v>0</v>
      </c>
      <c r="EL136" s="135">
        <f>($K136="Bell Curve")*(_xlfn.NORM.DIST(AND(EL$6&gt;=$F136,EL$6&lt;=$H136)*(EL$6-$F136+1),$J136/2,$M136,TRUE)-_xlfn.NORM.DIST(AND(EL$6&gt;=$F136,EL$6&lt;=$H136)*(EK$6-$F136+1),$J136/2,$M136,TRUE))/(1-2*_xlfn.NORM.DIST(0,$J136/2,$M136,TRUE))*$D136+($K136="Steady Growth")*(AND(EL$6&gt;=$F136,EL$6&lt;=$H136)*((EL$6-$F136+1)/($J136*($J136+1)/2)*$D136))+($K136="custom")*CustCF!EF136</f>
        <v>0</v>
      </c>
      <c r="EM136" s="135">
        <f>($K136="Bell Curve")*(_xlfn.NORM.DIST(AND(EM$6&gt;=$F136,EM$6&lt;=$H136)*(EM$6-$F136+1),$J136/2,$M136,TRUE)-_xlfn.NORM.DIST(AND(EM$6&gt;=$F136,EM$6&lt;=$H136)*(EL$6-$F136+1),$J136/2,$M136,TRUE))/(1-2*_xlfn.NORM.DIST(0,$J136/2,$M136,TRUE))*$D136+($K136="Steady Growth")*(AND(EM$6&gt;=$F136,EM$6&lt;=$H136)*((EM$6-$F136+1)/($J136*($J136+1)/2)*$D136))+($K136="custom")*CustCF!EG136</f>
        <v>0</v>
      </c>
      <c r="EN136" s="135">
        <f>($K136="Bell Curve")*(_xlfn.NORM.DIST(AND(EN$6&gt;=$F136,EN$6&lt;=$H136)*(EN$6-$F136+1),$J136/2,$M136,TRUE)-_xlfn.NORM.DIST(AND(EN$6&gt;=$F136,EN$6&lt;=$H136)*(EM$6-$F136+1),$J136/2,$M136,TRUE))/(1-2*_xlfn.NORM.DIST(0,$J136/2,$M136,TRUE))*$D136+($K136="Steady Growth")*(AND(EN$6&gt;=$F136,EN$6&lt;=$H136)*((EN$6-$F136+1)/($J136*($J136+1)/2)*$D136))+($K136="custom")*CustCF!EH136</f>
        <v>0</v>
      </c>
      <c r="EO136" s="135">
        <f>($K136="Bell Curve")*(_xlfn.NORM.DIST(AND(EO$6&gt;=$F136,EO$6&lt;=$H136)*(EO$6-$F136+1),$J136/2,$M136,TRUE)-_xlfn.NORM.DIST(AND(EO$6&gt;=$F136,EO$6&lt;=$H136)*(EN$6-$F136+1),$J136/2,$M136,TRUE))/(1-2*_xlfn.NORM.DIST(0,$J136/2,$M136,TRUE))*$D136+($K136="Steady Growth")*(AND(EO$6&gt;=$F136,EO$6&lt;=$H136)*((EO$6-$F136+1)/($J136*($J136+1)/2)*$D136))+($K136="custom")*CustCF!EI136</f>
        <v>0</v>
      </c>
      <c r="EP136" s="135">
        <f>($K136="Bell Curve")*(_xlfn.NORM.DIST(AND(EP$6&gt;=$F136,EP$6&lt;=$H136)*(EP$6-$F136+1),$J136/2,$M136,TRUE)-_xlfn.NORM.DIST(AND(EP$6&gt;=$F136,EP$6&lt;=$H136)*(EO$6-$F136+1),$J136/2,$M136,TRUE))/(1-2*_xlfn.NORM.DIST(0,$J136/2,$M136,TRUE))*$D136+($K136="Steady Growth")*(AND(EP$6&gt;=$F136,EP$6&lt;=$H136)*((EP$6-$F136+1)/($J136*($J136+1)/2)*$D136))+($K136="custom")*CustCF!EJ136</f>
        <v>0</v>
      </c>
      <c r="EQ136" s="135">
        <f>($K136="Bell Curve")*(_xlfn.NORM.DIST(AND(EQ$6&gt;=$F136,EQ$6&lt;=$H136)*(EQ$6-$F136+1),$J136/2,$M136,TRUE)-_xlfn.NORM.DIST(AND(EQ$6&gt;=$F136,EQ$6&lt;=$H136)*(EP$6-$F136+1),$J136/2,$M136,TRUE))/(1-2*_xlfn.NORM.DIST(0,$J136/2,$M136,TRUE))*$D136+($K136="Steady Growth")*(AND(EQ$6&gt;=$F136,EQ$6&lt;=$H136)*((EQ$6-$F136+1)/($J136*($J136+1)/2)*$D136))+($K136="custom")*CustCF!EK136</f>
        <v>0</v>
      </c>
      <c r="ER136" s="135">
        <f>($K136="Bell Curve")*(_xlfn.NORM.DIST(AND(ER$6&gt;=$F136,ER$6&lt;=$H136)*(ER$6-$F136+1),$J136/2,$M136,TRUE)-_xlfn.NORM.DIST(AND(ER$6&gt;=$F136,ER$6&lt;=$H136)*(EQ$6-$F136+1),$J136/2,$M136,TRUE))/(1-2*_xlfn.NORM.DIST(0,$J136/2,$M136,TRUE))*$D136+($K136="Steady Growth")*(AND(ER$6&gt;=$F136,ER$6&lt;=$H136)*((ER$6-$F136+1)/($J136*($J136+1)/2)*$D136))+($K136="custom")*CustCF!EL136</f>
        <v>0</v>
      </c>
      <c r="ES136" s="135">
        <f>($K136="Bell Curve")*(_xlfn.NORM.DIST(AND(ES$6&gt;=$F136,ES$6&lt;=$H136)*(ES$6-$F136+1),$J136/2,$M136,TRUE)-_xlfn.NORM.DIST(AND(ES$6&gt;=$F136,ES$6&lt;=$H136)*(ER$6-$F136+1),$J136/2,$M136,TRUE))/(1-2*_xlfn.NORM.DIST(0,$J136/2,$M136,TRUE))*$D136+($K136="Steady Growth")*(AND(ES$6&gt;=$F136,ES$6&lt;=$H136)*((ES$6-$F136+1)/($J136*($J136+1)/2)*$D136))+($K136="custom")*CustCF!EM136</f>
        <v>0</v>
      </c>
      <c r="ET136" s="135">
        <f>($K136="Bell Curve")*(_xlfn.NORM.DIST(AND(ET$6&gt;=$F136,ET$6&lt;=$H136)*(ET$6-$F136+1),$J136/2,$M136,TRUE)-_xlfn.NORM.DIST(AND(ET$6&gt;=$F136,ET$6&lt;=$H136)*(ES$6-$F136+1),$J136/2,$M136,TRUE))/(1-2*_xlfn.NORM.DIST(0,$J136/2,$M136,TRUE))*$D136+($K136="Steady Growth")*(AND(ET$6&gt;=$F136,ET$6&lt;=$H136)*((ET$6-$F136+1)/($J136*($J136+1)/2)*$D136))+($K136="custom")*CustCF!EN136</f>
        <v>0</v>
      </c>
      <c r="EU136" s="135">
        <f>($K136="Bell Curve")*(_xlfn.NORM.DIST(AND(EU$6&gt;=$F136,EU$6&lt;=$H136)*(EU$6-$F136+1),$J136/2,$M136,TRUE)-_xlfn.NORM.DIST(AND(EU$6&gt;=$F136,EU$6&lt;=$H136)*(ET$6-$F136+1),$J136/2,$M136,TRUE))/(1-2*_xlfn.NORM.DIST(0,$J136/2,$M136,TRUE))*$D136+($K136="Steady Growth")*(AND(EU$6&gt;=$F136,EU$6&lt;=$H136)*((EU$6-$F136+1)/($J136*($J136+1)/2)*$D136))+($K136="custom")*CustCF!EO136</f>
        <v>0</v>
      </c>
      <c r="EV136" s="135">
        <f>($K136="Bell Curve")*(_xlfn.NORM.DIST(AND(EV$6&gt;=$F136,EV$6&lt;=$H136)*(EV$6-$F136+1),$J136/2,$M136,TRUE)-_xlfn.NORM.DIST(AND(EV$6&gt;=$F136,EV$6&lt;=$H136)*(EU$6-$F136+1),$J136/2,$M136,TRUE))/(1-2*_xlfn.NORM.DIST(0,$J136/2,$M136,TRUE))*$D136+($K136="Steady Growth")*(AND(EV$6&gt;=$F136,EV$6&lt;=$H136)*((EV$6-$F136+1)/($J136*($J136+1)/2)*$D136))+($K136="custom")*CustCF!EP136</f>
        <v>0</v>
      </c>
      <c r="EW136" s="135">
        <f>($K136="Bell Curve")*(_xlfn.NORM.DIST(AND(EW$6&gt;=$F136,EW$6&lt;=$H136)*(EW$6-$F136+1),$J136/2,$M136,TRUE)-_xlfn.NORM.DIST(AND(EW$6&gt;=$F136,EW$6&lt;=$H136)*(EV$6-$F136+1),$J136/2,$M136,TRUE))/(1-2*_xlfn.NORM.DIST(0,$J136/2,$M136,TRUE))*$D136+($K136="Steady Growth")*(AND(EW$6&gt;=$F136,EW$6&lt;=$H136)*((EW$6-$F136+1)/($J136*($J136+1)/2)*$D136))+($K136="custom")*CustCF!EQ136</f>
        <v>0</v>
      </c>
      <c r="EX136" s="135">
        <f>($K136="Bell Curve")*(_xlfn.NORM.DIST(AND(EX$6&gt;=$F136,EX$6&lt;=$H136)*(EX$6-$F136+1),$J136/2,$M136,TRUE)-_xlfn.NORM.DIST(AND(EX$6&gt;=$F136,EX$6&lt;=$H136)*(EW$6-$F136+1),$J136/2,$M136,TRUE))/(1-2*_xlfn.NORM.DIST(0,$J136/2,$M136,TRUE))*$D136+($K136="Steady Growth")*(AND(EX$6&gt;=$F136,EX$6&lt;=$H136)*((EX$6-$F136+1)/($J136*($J136+1)/2)*$D136))+($K136="custom")*CustCF!ER136</f>
        <v>0</v>
      </c>
      <c r="EY136" s="135">
        <f>($K136="Bell Curve")*(_xlfn.NORM.DIST(AND(EY$6&gt;=$F136,EY$6&lt;=$H136)*(EY$6-$F136+1),$J136/2,$M136,TRUE)-_xlfn.NORM.DIST(AND(EY$6&gt;=$F136,EY$6&lt;=$H136)*(EX$6-$F136+1),$J136/2,$M136,TRUE))/(1-2*_xlfn.NORM.DIST(0,$J136/2,$M136,TRUE))*$D136+($K136="Steady Growth")*(AND(EY$6&gt;=$F136,EY$6&lt;=$H136)*((EY$6-$F136+1)/($J136*($J136+1)/2)*$D136))+($K136="custom")*CustCF!ES136</f>
        <v>0</v>
      </c>
      <c r="EZ136" s="135">
        <f>($K136="Bell Curve")*(_xlfn.NORM.DIST(AND(EZ$6&gt;=$F136,EZ$6&lt;=$H136)*(EZ$6-$F136+1),$J136/2,$M136,TRUE)-_xlfn.NORM.DIST(AND(EZ$6&gt;=$F136,EZ$6&lt;=$H136)*(EY$6-$F136+1),$J136/2,$M136,TRUE))/(1-2*_xlfn.NORM.DIST(0,$J136/2,$M136,TRUE))*$D136+($K136="Steady Growth")*(AND(EZ$6&gt;=$F136,EZ$6&lt;=$H136)*((EZ$6-$F136+1)/($J136*($J136+1)/2)*$D136))+($K136="custom")*CustCF!ET136</f>
        <v>0</v>
      </c>
      <c r="FA136" s="135">
        <f>($K136="Bell Curve")*(_xlfn.NORM.DIST(AND(FA$6&gt;=$F136,FA$6&lt;=$H136)*(FA$6-$F136+1),$J136/2,$M136,TRUE)-_xlfn.NORM.DIST(AND(FA$6&gt;=$F136,FA$6&lt;=$H136)*(EZ$6-$F136+1),$J136/2,$M136,TRUE))/(1-2*_xlfn.NORM.DIST(0,$J136/2,$M136,TRUE))*$D136+($K136="Steady Growth")*(AND(FA$6&gt;=$F136,FA$6&lt;=$H136)*((FA$6-$F136+1)/($J136*($J136+1)/2)*$D136))+($K136="custom")*CustCF!EU136</f>
        <v>0</v>
      </c>
      <c r="FB136" s="135">
        <f>($K136="Bell Curve")*(_xlfn.NORM.DIST(AND(FB$6&gt;=$F136,FB$6&lt;=$H136)*(FB$6-$F136+1),$J136/2,$M136,TRUE)-_xlfn.NORM.DIST(AND(FB$6&gt;=$F136,FB$6&lt;=$H136)*(FA$6-$F136+1),$J136/2,$M136,TRUE))/(1-2*_xlfn.NORM.DIST(0,$J136/2,$M136,TRUE))*$D136+($K136="Steady Growth")*(AND(FB$6&gt;=$F136,FB$6&lt;=$H136)*((FB$6-$F136+1)/($J136*($J136+1)/2)*$D136))+($K136="custom")*CustCF!EV136</f>
        <v>0</v>
      </c>
      <c r="FC136" s="135">
        <f>($K136="Bell Curve")*(_xlfn.NORM.DIST(AND(FC$6&gt;=$F136,FC$6&lt;=$H136)*(FC$6-$F136+1),$J136/2,$M136,TRUE)-_xlfn.NORM.DIST(AND(FC$6&gt;=$F136,FC$6&lt;=$H136)*(FB$6-$F136+1),$J136/2,$M136,TRUE))/(1-2*_xlfn.NORM.DIST(0,$J136/2,$M136,TRUE))*$D136+($K136="Steady Growth")*(AND(FC$6&gt;=$F136,FC$6&lt;=$H136)*((FC$6-$F136+1)/($J136*($J136+1)/2)*$D136))+($K136="custom")*CustCF!EW136</f>
        <v>0</v>
      </c>
      <c r="FD136" s="135">
        <f>($K136="Bell Curve")*(_xlfn.NORM.DIST(AND(FD$6&gt;=$F136,FD$6&lt;=$H136)*(FD$6-$F136+1),$J136/2,$M136,TRUE)-_xlfn.NORM.DIST(AND(FD$6&gt;=$F136,FD$6&lt;=$H136)*(FC$6-$F136+1),$J136/2,$M136,TRUE))/(1-2*_xlfn.NORM.DIST(0,$J136/2,$M136,TRUE))*$D136+($K136="Steady Growth")*(AND(FD$6&gt;=$F136,FD$6&lt;=$H136)*((FD$6-$F136+1)/($J136*($J136+1)/2)*$D136))+($K136="custom")*CustCF!EX136</f>
        <v>0</v>
      </c>
      <c r="FE136" s="135">
        <f>($K136="Bell Curve")*(_xlfn.NORM.DIST(AND(FE$6&gt;=$F136,FE$6&lt;=$H136)*(FE$6-$F136+1),$J136/2,$M136,TRUE)-_xlfn.NORM.DIST(AND(FE$6&gt;=$F136,FE$6&lt;=$H136)*(FD$6-$F136+1),$J136/2,$M136,TRUE))/(1-2*_xlfn.NORM.DIST(0,$J136/2,$M136,TRUE))*$D136+($K136="Steady Growth")*(AND(FE$6&gt;=$F136,FE$6&lt;=$H136)*((FE$6-$F136+1)/($J136*($J136+1)/2)*$D136))+($K136="custom")*CustCF!EY136</f>
        <v>0</v>
      </c>
      <c r="FF136" s="135">
        <f>($K136="Bell Curve")*(_xlfn.NORM.DIST(AND(FF$6&gt;=$F136,FF$6&lt;=$H136)*(FF$6-$F136+1),$J136/2,$M136,TRUE)-_xlfn.NORM.DIST(AND(FF$6&gt;=$F136,FF$6&lt;=$H136)*(FE$6-$F136+1),$J136/2,$M136,TRUE))/(1-2*_xlfn.NORM.DIST(0,$J136/2,$M136,TRUE))*$D136+($K136="Steady Growth")*(AND(FF$6&gt;=$F136,FF$6&lt;=$H136)*((FF$6-$F136+1)/($J136*($J136+1)/2)*$D136))+($K136="custom")*CustCF!EZ136</f>
        <v>0</v>
      </c>
      <c r="FG136" s="135">
        <f>($K136="Bell Curve")*(_xlfn.NORM.DIST(AND(FG$6&gt;=$F136,FG$6&lt;=$H136)*(FG$6-$F136+1),$J136/2,$M136,TRUE)-_xlfn.NORM.DIST(AND(FG$6&gt;=$F136,FG$6&lt;=$H136)*(FF$6-$F136+1),$J136/2,$M136,TRUE))/(1-2*_xlfn.NORM.DIST(0,$J136/2,$M136,TRUE))*$D136+($K136="Steady Growth")*(AND(FG$6&gt;=$F136,FG$6&lt;=$H136)*((FG$6-$F136+1)/($J136*($J136+1)/2)*$D136))+($K136="custom")*CustCF!FA136</f>
        <v>0</v>
      </c>
      <c r="FH136" s="135">
        <f>($K136="Bell Curve")*(_xlfn.NORM.DIST(AND(FH$6&gt;=$F136,FH$6&lt;=$H136)*(FH$6-$F136+1),$J136/2,$M136,TRUE)-_xlfn.NORM.DIST(AND(FH$6&gt;=$F136,FH$6&lt;=$H136)*(FG$6-$F136+1),$J136/2,$M136,TRUE))/(1-2*_xlfn.NORM.DIST(0,$J136/2,$M136,TRUE))*$D136+($K136="Steady Growth")*(AND(FH$6&gt;=$F136,FH$6&lt;=$H136)*((FH$6-$F136+1)/($J136*($J136+1)/2)*$D136))+($K136="custom")*CustCF!FB136</f>
        <v>0</v>
      </c>
      <c r="FI136" s="135">
        <f>($K136="Bell Curve")*(_xlfn.NORM.DIST(AND(FI$6&gt;=$F136,FI$6&lt;=$H136)*(FI$6-$F136+1),$J136/2,$M136,TRUE)-_xlfn.NORM.DIST(AND(FI$6&gt;=$F136,FI$6&lt;=$H136)*(FH$6-$F136+1),$J136/2,$M136,TRUE))/(1-2*_xlfn.NORM.DIST(0,$J136/2,$M136,TRUE))*$D136+($K136="Steady Growth")*(AND(FI$6&gt;=$F136,FI$6&lt;=$H136)*((FI$6-$F136+1)/($J136*($J136+1)/2)*$D136))+($K136="custom")*CustCF!FC136</f>
        <v>0</v>
      </c>
      <c r="FJ136" s="135">
        <f>($K136="Bell Curve")*(_xlfn.NORM.DIST(AND(FJ$6&gt;=$F136,FJ$6&lt;=$H136)*(FJ$6-$F136+1),$J136/2,$M136,TRUE)-_xlfn.NORM.DIST(AND(FJ$6&gt;=$F136,FJ$6&lt;=$H136)*(FI$6-$F136+1),$J136/2,$M136,TRUE))/(1-2*_xlfn.NORM.DIST(0,$J136/2,$M136,TRUE))*$D136+($K136="Steady Growth")*(AND(FJ$6&gt;=$F136,FJ$6&lt;=$H136)*((FJ$6-$F136+1)/($J136*($J136+1)/2)*$D136))+($K136="custom")*CustCF!FD136</f>
        <v>0</v>
      </c>
      <c r="FK136" s="135">
        <f>($K136="Bell Curve")*(_xlfn.NORM.DIST(AND(FK$6&gt;=$F136,FK$6&lt;=$H136)*(FK$6-$F136+1),$J136/2,$M136,TRUE)-_xlfn.NORM.DIST(AND(FK$6&gt;=$F136,FK$6&lt;=$H136)*(FJ$6-$F136+1),$J136/2,$M136,TRUE))/(1-2*_xlfn.NORM.DIST(0,$J136/2,$M136,TRUE))*$D136+($K136="Steady Growth")*(AND(FK$6&gt;=$F136,FK$6&lt;=$H136)*((FK$6-$F136+1)/($J136*($J136+1)/2)*$D136))+($K136="custom")*CustCF!FE136</f>
        <v>0</v>
      </c>
      <c r="FL136" s="135">
        <f>($K136="Bell Curve")*(_xlfn.NORM.DIST(AND(FL$6&gt;=$F136,FL$6&lt;=$H136)*(FL$6-$F136+1),$J136/2,$M136,TRUE)-_xlfn.NORM.DIST(AND(FL$6&gt;=$F136,FL$6&lt;=$H136)*(FK$6-$F136+1),$J136/2,$M136,TRUE))/(1-2*_xlfn.NORM.DIST(0,$J136/2,$M136,TRUE))*$D136+($K136="Steady Growth")*(AND(FL$6&gt;=$F136,FL$6&lt;=$H136)*((FL$6-$F136+1)/($J136*($J136+1)/2)*$D136))+($K136="custom")*CustCF!FF136</f>
        <v>0</v>
      </c>
      <c r="FM136" s="135">
        <f>($K136="Bell Curve")*(_xlfn.NORM.DIST(AND(FM$6&gt;=$F136,FM$6&lt;=$H136)*(FM$6-$F136+1),$J136/2,$M136,TRUE)-_xlfn.NORM.DIST(AND(FM$6&gt;=$F136,FM$6&lt;=$H136)*(FL$6-$F136+1),$J136/2,$M136,TRUE))/(1-2*_xlfn.NORM.DIST(0,$J136/2,$M136,TRUE))*$D136+($K136="Steady Growth")*(AND(FM$6&gt;=$F136,FM$6&lt;=$H136)*((FM$6-$F136+1)/($J136*($J136+1)/2)*$D136))+($K136="custom")*CustCF!FG136</f>
        <v>0</v>
      </c>
      <c r="FN136" s="135">
        <f>($K136="Bell Curve")*(_xlfn.NORM.DIST(AND(FN$6&gt;=$F136,FN$6&lt;=$H136)*(FN$6-$F136+1),$J136/2,$M136,TRUE)-_xlfn.NORM.DIST(AND(FN$6&gt;=$F136,FN$6&lt;=$H136)*(FM$6-$F136+1),$J136/2,$M136,TRUE))/(1-2*_xlfn.NORM.DIST(0,$J136/2,$M136,TRUE))*$D136+($K136="Steady Growth")*(AND(FN$6&gt;=$F136,FN$6&lt;=$H136)*((FN$6-$F136+1)/($J136*($J136+1)/2)*$D136))+($K136="custom")*CustCF!FH136</f>
        <v>0</v>
      </c>
      <c r="FO136" s="135">
        <f>($K136="Bell Curve")*(_xlfn.NORM.DIST(AND(FO$6&gt;=$F136,FO$6&lt;=$H136)*(FO$6-$F136+1),$J136/2,$M136,TRUE)-_xlfn.NORM.DIST(AND(FO$6&gt;=$F136,FO$6&lt;=$H136)*(FN$6-$F136+1),$J136/2,$M136,TRUE))/(1-2*_xlfn.NORM.DIST(0,$J136/2,$M136,TRUE))*$D136+($K136="Steady Growth")*(AND(FO$6&gt;=$F136,FO$6&lt;=$H136)*((FO$6-$F136+1)/($J136*($J136+1)/2)*$D136))+($K136="custom")*CustCF!FI136</f>
        <v>0</v>
      </c>
      <c r="FP136" s="135">
        <f>($K136="Bell Curve")*(_xlfn.NORM.DIST(AND(FP$6&gt;=$F136,FP$6&lt;=$H136)*(FP$6-$F136+1),$J136/2,$M136,TRUE)-_xlfn.NORM.DIST(AND(FP$6&gt;=$F136,FP$6&lt;=$H136)*(FO$6-$F136+1),$J136/2,$M136,TRUE))/(1-2*_xlfn.NORM.DIST(0,$J136/2,$M136,TRUE))*$D136+($K136="Steady Growth")*(AND(FP$6&gt;=$F136,FP$6&lt;=$H136)*((FP$6-$F136+1)/($J136*($J136+1)/2)*$D136))+($K136="custom")*CustCF!FJ136</f>
        <v>0</v>
      </c>
      <c r="FQ136" s="135">
        <f>($K136="Bell Curve")*(_xlfn.NORM.DIST(AND(FQ$6&gt;=$F136,FQ$6&lt;=$H136)*(FQ$6-$F136+1),$J136/2,$M136,TRUE)-_xlfn.NORM.DIST(AND(FQ$6&gt;=$F136,FQ$6&lt;=$H136)*(FP$6-$F136+1),$J136/2,$M136,TRUE))/(1-2*_xlfn.NORM.DIST(0,$J136/2,$M136,TRUE))*$D136+($K136="Steady Growth")*(AND(FQ$6&gt;=$F136,FQ$6&lt;=$H136)*((FQ$6-$F136+1)/($J136*($J136+1)/2)*$D136))+($K136="custom")*CustCF!FK136</f>
        <v>0</v>
      </c>
      <c r="FR136" s="135">
        <f>($K136="Bell Curve")*(_xlfn.NORM.DIST(AND(FR$6&gt;=$F136,FR$6&lt;=$H136)*(FR$6-$F136+1),$J136/2,$M136,TRUE)-_xlfn.NORM.DIST(AND(FR$6&gt;=$F136,FR$6&lt;=$H136)*(FQ$6-$F136+1),$J136/2,$M136,TRUE))/(1-2*_xlfn.NORM.DIST(0,$J136/2,$M136,TRUE))*$D136+($K136="Steady Growth")*(AND(FR$6&gt;=$F136,FR$6&lt;=$H136)*((FR$6-$F136+1)/($J136*($J136+1)/2)*$D136))+($K136="custom")*CustCF!FL136</f>
        <v>0</v>
      </c>
      <c r="FS136" s="135">
        <f>($K136="Bell Curve")*(_xlfn.NORM.DIST(AND(FS$6&gt;=$F136,FS$6&lt;=$H136)*(FS$6-$F136+1),$J136/2,$M136,TRUE)-_xlfn.NORM.DIST(AND(FS$6&gt;=$F136,FS$6&lt;=$H136)*(FR$6-$F136+1),$J136/2,$M136,TRUE))/(1-2*_xlfn.NORM.DIST(0,$J136/2,$M136,TRUE))*$D136+($K136="Steady Growth")*(AND(FS$6&gt;=$F136,FS$6&lt;=$H136)*((FS$6-$F136+1)/($J136*($J136+1)/2)*$D136))+($K136="custom")*CustCF!FM136</f>
        <v>0</v>
      </c>
      <c r="FT136" s="135">
        <f>($K136="Bell Curve")*(_xlfn.NORM.DIST(AND(FT$6&gt;=$F136,FT$6&lt;=$H136)*(FT$6-$F136+1),$J136/2,$M136,TRUE)-_xlfn.NORM.DIST(AND(FT$6&gt;=$F136,FT$6&lt;=$H136)*(FS$6-$F136+1),$J136/2,$M136,TRUE))/(1-2*_xlfn.NORM.DIST(0,$J136/2,$M136,TRUE))*$D136+($K136="Steady Growth")*(AND(FT$6&gt;=$F136,FT$6&lt;=$H136)*((FT$6-$F136+1)/($J136*($J136+1)/2)*$D136))+($K136="custom")*CustCF!FN136</f>
        <v>0</v>
      </c>
      <c r="FU136" s="135">
        <f>($K136="Bell Curve")*(_xlfn.NORM.DIST(AND(FU$6&gt;=$F136,FU$6&lt;=$H136)*(FU$6-$F136+1),$J136/2,$M136,TRUE)-_xlfn.NORM.DIST(AND(FU$6&gt;=$F136,FU$6&lt;=$H136)*(FT$6-$F136+1),$J136/2,$M136,TRUE))/(1-2*_xlfn.NORM.DIST(0,$J136/2,$M136,TRUE))*$D136+($K136="Steady Growth")*(AND(FU$6&gt;=$F136,FU$6&lt;=$H136)*((FU$6-$F136+1)/($J136*($J136+1)/2)*$D136))+($K136="custom")*CustCF!FO136</f>
        <v>0</v>
      </c>
      <c r="FV136" s="135">
        <f>($K136="Bell Curve")*(_xlfn.NORM.DIST(AND(FV$6&gt;=$F136,FV$6&lt;=$H136)*(FV$6-$F136+1),$J136/2,$M136,TRUE)-_xlfn.NORM.DIST(AND(FV$6&gt;=$F136,FV$6&lt;=$H136)*(FU$6-$F136+1),$J136/2,$M136,TRUE))/(1-2*_xlfn.NORM.DIST(0,$J136/2,$M136,TRUE))*$D136+($K136="Steady Growth")*(AND(FV$6&gt;=$F136,FV$6&lt;=$H136)*((FV$6-$F136+1)/($J136*($J136+1)/2)*$D136))+($K136="custom")*CustCF!FP136</f>
        <v>0</v>
      </c>
      <c r="FW136" s="135">
        <f>($K136="Bell Curve")*(_xlfn.NORM.DIST(AND(FW$6&gt;=$F136,FW$6&lt;=$H136)*(FW$6-$F136+1),$J136/2,$M136,TRUE)-_xlfn.NORM.DIST(AND(FW$6&gt;=$F136,FW$6&lt;=$H136)*(FV$6-$F136+1),$J136/2,$M136,TRUE))/(1-2*_xlfn.NORM.DIST(0,$J136/2,$M136,TRUE))*$D136+($K136="Steady Growth")*(AND(FW$6&gt;=$F136,FW$6&lt;=$H136)*((FW$6-$F136+1)/($J136*($J136+1)/2)*$D136))+($K136="custom")*CustCF!FQ136</f>
        <v>0</v>
      </c>
      <c r="FX136" s="135">
        <f>($K136="Bell Curve")*(_xlfn.NORM.DIST(AND(FX$6&gt;=$F136,FX$6&lt;=$H136)*(FX$6-$F136+1),$J136/2,$M136,TRUE)-_xlfn.NORM.DIST(AND(FX$6&gt;=$F136,FX$6&lt;=$H136)*(FW$6-$F136+1),$J136/2,$M136,TRUE))/(1-2*_xlfn.NORM.DIST(0,$J136/2,$M136,TRUE))*$D136+($K136="Steady Growth")*(AND(FX$6&gt;=$F136,FX$6&lt;=$H136)*((FX$6-$F136+1)/($J136*($J136+1)/2)*$D136))+($K136="custom")*CustCF!FR136</f>
        <v>0</v>
      </c>
      <c r="FY136" s="135">
        <f>($K136="Bell Curve")*(_xlfn.NORM.DIST(AND(FY$6&gt;=$F136,FY$6&lt;=$H136)*(FY$6-$F136+1),$J136/2,$M136,TRUE)-_xlfn.NORM.DIST(AND(FY$6&gt;=$F136,FY$6&lt;=$H136)*(FX$6-$F136+1),$J136/2,$M136,TRUE))/(1-2*_xlfn.NORM.DIST(0,$J136/2,$M136,TRUE))*$D136+($K136="Steady Growth")*(AND(FY$6&gt;=$F136,FY$6&lt;=$H136)*((FY$6-$F136+1)/($J136*($J136+1)/2)*$D136))+($K136="custom")*CustCF!FS136</f>
        <v>0</v>
      </c>
      <c r="FZ136" s="135">
        <f>($K136="Bell Curve")*(_xlfn.NORM.DIST(AND(FZ$6&gt;=$F136,FZ$6&lt;=$H136)*(FZ$6-$F136+1),$J136/2,$M136,TRUE)-_xlfn.NORM.DIST(AND(FZ$6&gt;=$F136,FZ$6&lt;=$H136)*(FY$6-$F136+1),$J136/2,$M136,TRUE))/(1-2*_xlfn.NORM.DIST(0,$J136/2,$M136,TRUE))*$D136+($K136="Steady Growth")*(AND(FZ$6&gt;=$F136,FZ$6&lt;=$H136)*((FZ$6-$F136+1)/($J136*($J136+1)/2)*$D136))+($K136="custom")*CustCF!FT136</f>
        <v>0</v>
      </c>
      <c r="GA136" s="135">
        <f>($K136="Bell Curve")*(_xlfn.NORM.DIST(AND(GA$6&gt;=$F136,GA$6&lt;=$H136)*(GA$6-$F136+1),$J136/2,$M136,TRUE)-_xlfn.NORM.DIST(AND(GA$6&gt;=$F136,GA$6&lt;=$H136)*(FZ$6-$F136+1),$J136/2,$M136,TRUE))/(1-2*_xlfn.NORM.DIST(0,$J136/2,$M136,TRUE))*$D136+($K136="Steady Growth")*(AND(GA$6&gt;=$F136,GA$6&lt;=$H136)*((GA$6-$F136+1)/($J136*($J136+1)/2)*$D136))+($K136="custom")*CustCF!FU136</f>
        <v>0</v>
      </c>
      <c r="GB136" s="135">
        <f>($K136="Bell Curve")*(_xlfn.NORM.DIST(AND(GB$6&gt;=$F136,GB$6&lt;=$H136)*(GB$6-$F136+1),$J136/2,$M136,TRUE)-_xlfn.NORM.DIST(AND(GB$6&gt;=$F136,GB$6&lt;=$H136)*(GA$6-$F136+1),$J136/2,$M136,TRUE))/(1-2*_xlfn.NORM.DIST(0,$J136/2,$M136,TRUE))*$D136+($K136="Steady Growth")*(AND(GB$6&gt;=$F136,GB$6&lt;=$H136)*((GB$6-$F136+1)/($J136*($J136+1)/2)*$D136))+($K136="custom")*CustCF!FV136</f>
        <v>0</v>
      </c>
      <c r="GC136" s="135">
        <f>($K136="Bell Curve")*(_xlfn.NORM.DIST(AND(GC$6&gt;=$F136,GC$6&lt;=$H136)*(GC$6-$F136+1),$J136/2,$M136,TRUE)-_xlfn.NORM.DIST(AND(GC$6&gt;=$F136,GC$6&lt;=$H136)*(GB$6-$F136+1),$J136/2,$M136,TRUE))/(1-2*_xlfn.NORM.DIST(0,$J136/2,$M136,TRUE))*$D136+($K136="Steady Growth")*(AND(GC$6&gt;=$F136,GC$6&lt;=$H136)*((GC$6-$F136+1)/($J136*($J136+1)/2)*$D136))+($K136="custom")*CustCF!FW136</f>
        <v>0</v>
      </c>
      <c r="GD136" s="135">
        <f>($K136="Bell Curve")*(_xlfn.NORM.DIST(AND(GD$6&gt;=$F136,GD$6&lt;=$H136)*(GD$6-$F136+1),$J136/2,$M136,TRUE)-_xlfn.NORM.DIST(AND(GD$6&gt;=$F136,GD$6&lt;=$H136)*(GC$6-$F136+1),$J136/2,$M136,TRUE))/(1-2*_xlfn.NORM.DIST(0,$J136/2,$M136,TRUE))*$D136+($K136="Steady Growth")*(AND(GD$6&gt;=$F136,GD$6&lt;=$H136)*((GD$6-$F136+1)/($J136*($J136+1)/2)*$D136))+($K136="custom")*CustCF!FX136</f>
        <v>0</v>
      </c>
      <c r="GE136" s="135">
        <f>($K136="Bell Curve")*(_xlfn.NORM.DIST(AND(GE$6&gt;=$F136,GE$6&lt;=$H136)*(GE$6-$F136+1),$J136/2,$M136,TRUE)-_xlfn.NORM.DIST(AND(GE$6&gt;=$F136,GE$6&lt;=$H136)*(GD$6-$F136+1),$J136/2,$M136,TRUE))/(1-2*_xlfn.NORM.DIST(0,$J136/2,$M136,TRUE))*$D136+($K136="Steady Growth")*(AND(GE$6&gt;=$F136,GE$6&lt;=$H136)*((GE$6-$F136+1)/($J136*($J136+1)/2)*$D136))+($K136="custom")*CustCF!FY136</f>
        <v>0</v>
      </c>
      <c r="GF136" s="135">
        <f>($K136="Bell Curve")*(_xlfn.NORM.DIST(AND(GF$6&gt;=$F136,GF$6&lt;=$H136)*(GF$6-$F136+1),$J136/2,$M136,TRUE)-_xlfn.NORM.DIST(AND(GF$6&gt;=$F136,GF$6&lt;=$H136)*(GE$6-$F136+1),$J136/2,$M136,TRUE))/(1-2*_xlfn.NORM.DIST(0,$J136/2,$M136,TRUE))*$D136+($K136="Steady Growth")*(AND(GF$6&gt;=$F136,GF$6&lt;=$H136)*((GF$6-$F136+1)/($J136*($J136+1)/2)*$D136))+($K136="custom")*CustCF!FZ136</f>
        <v>0</v>
      </c>
      <c r="GG136" s="135">
        <f>($K136="Bell Curve")*(_xlfn.NORM.DIST(AND(GG$6&gt;=$F136,GG$6&lt;=$H136)*(GG$6-$F136+1),$J136/2,$M136,TRUE)-_xlfn.NORM.DIST(AND(GG$6&gt;=$F136,GG$6&lt;=$H136)*(GF$6-$F136+1),$J136/2,$M136,TRUE))/(1-2*_xlfn.NORM.DIST(0,$J136/2,$M136,TRUE))*$D136+($K136="Steady Growth")*(AND(GG$6&gt;=$F136,GG$6&lt;=$H136)*((GG$6-$F136+1)/($J136*($J136+1)/2)*$D136))+($K136="custom")*CustCF!GA136</f>
        <v>0</v>
      </c>
      <c r="GH136" s="135">
        <f>($K136="Bell Curve")*(_xlfn.NORM.DIST(AND(GH$6&gt;=$F136,GH$6&lt;=$H136)*(GH$6-$F136+1),$J136/2,$M136,TRUE)-_xlfn.NORM.DIST(AND(GH$6&gt;=$F136,GH$6&lt;=$H136)*(GG$6-$F136+1),$J136/2,$M136,TRUE))/(1-2*_xlfn.NORM.DIST(0,$J136/2,$M136,TRUE))*$D136+($K136="Steady Growth")*(AND(GH$6&gt;=$F136,GH$6&lt;=$H136)*((GH$6-$F136+1)/($J136*($J136+1)/2)*$D136))+($K136="custom")*CustCF!GB136</f>
        <v>0</v>
      </c>
      <c r="GI136" s="135">
        <f>($K136="Bell Curve")*(_xlfn.NORM.DIST(AND(GI$6&gt;=$F136,GI$6&lt;=$H136)*(GI$6-$F136+1),$J136/2,$M136,TRUE)-_xlfn.NORM.DIST(AND(GI$6&gt;=$F136,GI$6&lt;=$H136)*(GH$6-$F136+1),$J136/2,$M136,TRUE))/(1-2*_xlfn.NORM.DIST(0,$J136/2,$M136,TRUE))*$D136+($K136="Steady Growth")*(AND(GI$6&gt;=$F136,GI$6&lt;=$H136)*((GI$6-$F136+1)/($J136*($J136+1)/2)*$D136))+($K136="custom")*CustCF!GC136</f>
        <v>0</v>
      </c>
      <c r="GJ136" s="135">
        <f>($K136="Bell Curve")*(_xlfn.NORM.DIST(AND(GJ$6&gt;=$F136,GJ$6&lt;=$H136)*(GJ$6-$F136+1),$J136/2,$M136,TRUE)-_xlfn.NORM.DIST(AND(GJ$6&gt;=$F136,GJ$6&lt;=$H136)*(GI$6-$F136+1),$J136/2,$M136,TRUE))/(1-2*_xlfn.NORM.DIST(0,$J136/2,$M136,TRUE))*$D136+($K136="Steady Growth")*(AND(GJ$6&gt;=$F136,GJ$6&lt;=$H136)*((GJ$6-$F136+1)/($J136*($J136+1)/2)*$D136))+($K136="custom")*CustCF!GD136</f>
        <v>0</v>
      </c>
      <c r="GK136" s="135">
        <f>($K136="Bell Curve")*(_xlfn.NORM.DIST(AND(GK$6&gt;=$F136,GK$6&lt;=$H136)*(GK$6-$F136+1),$J136/2,$M136,TRUE)-_xlfn.NORM.DIST(AND(GK$6&gt;=$F136,GK$6&lt;=$H136)*(GJ$6-$F136+1),$J136/2,$M136,TRUE))/(1-2*_xlfn.NORM.DIST(0,$J136/2,$M136,TRUE))*$D136+($K136="Steady Growth")*(AND(GK$6&gt;=$F136,GK$6&lt;=$H136)*((GK$6-$F136+1)/($J136*($J136+1)/2)*$D136))+($K136="custom")*CustCF!GE136</f>
        <v>0</v>
      </c>
      <c r="GL136" s="135">
        <f>($K136="Bell Curve")*(_xlfn.NORM.DIST(AND(GL$6&gt;=$F136,GL$6&lt;=$H136)*(GL$6-$F136+1),$J136/2,$M136,TRUE)-_xlfn.NORM.DIST(AND(GL$6&gt;=$F136,GL$6&lt;=$H136)*(GK$6-$F136+1),$J136/2,$M136,TRUE))/(1-2*_xlfn.NORM.DIST(0,$J136/2,$M136,TRUE))*$D136+($K136="Steady Growth")*(AND(GL$6&gt;=$F136,GL$6&lt;=$H136)*((GL$6-$F136+1)/($J136*($J136+1)/2)*$D136))+($K136="custom")*CustCF!GF136</f>
        <v>0</v>
      </c>
      <c r="GM136" s="135">
        <f>($K136="Bell Curve")*(_xlfn.NORM.DIST(AND(GM$6&gt;=$F136,GM$6&lt;=$H136)*(GM$6-$F136+1),$J136/2,$M136,TRUE)-_xlfn.NORM.DIST(AND(GM$6&gt;=$F136,GM$6&lt;=$H136)*(GL$6-$F136+1),$J136/2,$M136,TRUE))/(1-2*_xlfn.NORM.DIST(0,$J136/2,$M136,TRUE))*$D136+($K136="Steady Growth")*(AND(GM$6&gt;=$F136,GM$6&lt;=$H136)*((GM$6-$F136+1)/($J136*($J136+1)/2)*$D136))+($K136="custom")*CustCF!GG136</f>
        <v>0</v>
      </c>
      <c r="GN136" s="355">
        <f>($K136="Bell Curve")*(_xlfn.NORM.DIST(AND(GN$6&gt;=$F136,GN$6&lt;=$H136)*(GN$6-$F136+1),$J136/2,$M136,TRUE)-_xlfn.NORM.DIST(AND(GN$6&gt;=$F136,GN$6&lt;=$H136)*(GM$6-$F136+1),$J136/2,$M136,TRUE))/(1-2*_xlfn.NORM.DIST(0,$J136/2,$M136,TRUE))*$D136+($K136="Steady Growth")*(AND(GN$6&gt;=$F136,GN$6&lt;=$H136)*((GN$6-$F136+1)/($J136*($J136+1)/2)*$D136))+($K136="custom")*CustCF!GH136</f>
        <v>0</v>
      </c>
      <c r="GO136" s="1"/>
      <c r="GP136" s="105"/>
    </row>
    <row r="137" spans="1:198" customFormat="1" hidden="1" outlineLevel="1" x14ac:dyDescent="0.25">
      <c r="A137" s="1"/>
      <c r="B137" s="1"/>
      <c r="C137" s="349">
        <f>Budget!AF18</f>
        <v>0</v>
      </c>
      <c r="D137" s="22">
        <f>Budget!AG18</f>
        <v>0</v>
      </c>
      <c r="E137" s="22" t="str">
        <f t="shared" si="62"/>
        <v/>
      </c>
      <c r="F137" s="350">
        <v>0</v>
      </c>
      <c r="G137" s="344">
        <f>IF(L137="custom",CustCF!F137,INDEX($P$8:$GN$8,MATCH(F137,$P$6:$GN$6,0)))</f>
        <v>46081</v>
      </c>
      <c r="H137" s="350">
        <v>0</v>
      </c>
      <c r="I137" s="344">
        <f>IF(L137="custom",CustCF!G137,INDEX($P$8:$GN$8,MATCH(H137,$P$6:$GN$6,0)))</f>
        <v>46081</v>
      </c>
      <c r="J137" s="347">
        <f t="shared" si="63"/>
        <v>1</v>
      </c>
      <c r="K137" s="352" t="s">
        <v>144</v>
      </c>
      <c r="L137" s="353" t="s">
        <v>171</v>
      </c>
      <c r="M137" s="354">
        <f t="shared" si="64"/>
        <v>9</v>
      </c>
      <c r="N137" s="21">
        <f t="shared" si="55"/>
        <v>0</v>
      </c>
      <c r="O137" s="22"/>
      <c r="P137" s="135">
        <f>($K137="Bell Curve")*(_xlfn.NORM.DIST(AND(P$6&gt;=$F137,P$6&lt;=$H137)*(P$6-$F137+1),$J137/2,$M137,TRUE)-_xlfn.NORM.DIST(AND(P$6&gt;=$F137,P$6&lt;=$H137)*(O$6-$F137+1),$J137/2,$M137,TRUE))/(1-2*_xlfn.NORM.DIST(0,$J137/2,$M137,TRUE))*$D137+($K137="Steady Growth")*(AND(P$6&gt;=$F137,P$6&lt;=$H137)*((P$6-$F137+1)/($J137*($J137+1)/2)*$D137))+($K137="custom")*CustCF!J137</f>
        <v>0</v>
      </c>
      <c r="Q137" s="135">
        <f>($K137="Bell Curve")*(_xlfn.NORM.DIST(AND(Q$6&gt;=$F137,Q$6&lt;=$H137)*(Q$6-$F137+1),$J137/2,$M137,TRUE)-_xlfn.NORM.DIST(AND(Q$6&gt;=$F137,Q$6&lt;=$H137)*(P$6-$F137+1),$J137/2,$M137,TRUE))/(1-2*_xlfn.NORM.DIST(0,$J137/2,$M137,TRUE))*$D137+($K137="Steady Growth")*(AND(Q$6&gt;=$F137,Q$6&lt;=$H137)*((Q$6-$F137+1)/($J137*($J137+1)/2)*$D137))+($K137="custom")*CustCF!K137</f>
        <v>0</v>
      </c>
      <c r="R137" s="135">
        <f>($K137="Bell Curve")*(_xlfn.NORM.DIST(AND(R$6&gt;=$F137,R$6&lt;=$H137)*(R$6-$F137+1),$J137/2,$M137,TRUE)-_xlfn.NORM.DIST(AND(R$6&gt;=$F137,R$6&lt;=$H137)*(Q$6-$F137+1),$J137/2,$M137,TRUE))/(1-2*_xlfn.NORM.DIST(0,$J137/2,$M137,TRUE))*$D137+($K137="Steady Growth")*(AND(R$6&gt;=$F137,R$6&lt;=$H137)*((R$6-$F137+1)/($J137*($J137+1)/2)*$D137))+($K137="custom")*CustCF!L137</f>
        <v>0</v>
      </c>
      <c r="S137" s="135">
        <f>($K137="Bell Curve")*(_xlfn.NORM.DIST(AND(S$6&gt;=$F137,S$6&lt;=$H137)*(S$6-$F137+1),$J137/2,$M137,TRUE)-_xlfn.NORM.DIST(AND(S$6&gt;=$F137,S$6&lt;=$H137)*(R$6-$F137+1),$J137/2,$M137,TRUE))/(1-2*_xlfn.NORM.DIST(0,$J137/2,$M137,TRUE))*$D137+($K137="Steady Growth")*(AND(S$6&gt;=$F137,S$6&lt;=$H137)*((S$6-$F137+1)/($J137*($J137+1)/2)*$D137))+($K137="custom")*CustCF!M137</f>
        <v>0</v>
      </c>
      <c r="T137" s="135">
        <f>($K137="Bell Curve")*(_xlfn.NORM.DIST(AND(T$6&gt;=$F137,T$6&lt;=$H137)*(T$6-$F137+1),$J137/2,$M137,TRUE)-_xlfn.NORM.DIST(AND(T$6&gt;=$F137,T$6&lt;=$H137)*(S$6-$F137+1),$J137/2,$M137,TRUE))/(1-2*_xlfn.NORM.DIST(0,$J137/2,$M137,TRUE))*$D137+($K137="Steady Growth")*(AND(T$6&gt;=$F137,T$6&lt;=$H137)*((T$6-$F137+1)/($J137*($J137+1)/2)*$D137))+($K137="custom")*CustCF!N137</f>
        <v>0</v>
      </c>
      <c r="U137" s="135">
        <f>($K137="Bell Curve")*(_xlfn.NORM.DIST(AND(U$6&gt;=$F137,U$6&lt;=$H137)*(U$6-$F137+1),$J137/2,$M137,TRUE)-_xlfn.NORM.DIST(AND(U$6&gt;=$F137,U$6&lt;=$H137)*(T$6-$F137+1),$J137/2,$M137,TRUE))/(1-2*_xlfn.NORM.DIST(0,$J137/2,$M137,TRUE))*$D137+($K137="Steady Growth")*(AND(U$6&gt;=$F137,U$6&lt;=$H137)*((U$6-$F137+1)/($J137*($J137+1)/2)*$D137))+($K137="custom")*CustCF!O137</f>
        <v>0</v>
      </c>
      <c r="V137" s="135">
        <f>($K137="Bell Curve")*(_xlfn.NORM.DIST(AND(V$6&gt;=$F137,V$6&lt;=$H137)*(V$6-$F137+1),$J137/2,$M137,TRUE)-_xlfn.NORM.DIST(AND(V$6&gt;=$F137,V$6&lt;=$H137)*(U$6-$F137+1),$J137/2,$M137,TRUE))/(1-2*_xlfn.NORM.DIST(0,$J137/2,$M137,TRUE))*$D137+($K137="Steady Growth")*(AND(V$6&gt;=$F137,V$6&lt;=$H137)*((V$6-$F137+1)/($J137*($J137+1)/2)*$D137))+($K137="custom")*CustCF!P137</f>
        <v>0</v>
      </c>
      <c r="W137" s="135">
        <f>($K137="Bell Curve")*(_xlfn.NORM.DIST(AND(W$6&gt;=$F137,W$6&lt;=$H137)*(W$6-$F137+1),$J137/2,$M137,TRUE)-_xlfn.NORM.DIST(AND(W$6&gt;=$F137,W$6&lt;=$H137)*(V$6-$F137+1),$J137/2,$M137,TRUE))/(1-2*_xlfn.NORM.DIST(0,$J137/2,$M137,TRUE))*$D137+($K137="Steady Growth")*(AND(W$6&gt;=$F137,W$6&lt;=$H137)*((W$6-$F137+1)/($J137*($J137+1)/2)*$D137))+($K137="custom")*CustCF!Q137</f>
        <v>0</v>
      </c>
      <c r="X137" s="135">
        <f>($K137="Bell Curve")*(_xlfn.NORM.DIST(AND(X$6&gt;=$F137,X$6&lt;=$H137)*(X$6-$F137+1),$J137/2,$M137,TRUE)-_xlfn.NORM.DIST(AND(X$6&gt;=$F137,X$6&lt;=$H137)*(W$6-$F137+1),$J137/2,$M137,TRUE))/(1-2*_xlfn.NORM.DIST(0,$J137/2,$M137,TRUE))*$D137+($K137="Steady Growth")*(AND(X$6&gt;=$F137,X$6&lt;=$H137)*((X$6-$F137+1)/($J137*($J137+1)/2)*$D137))+($K137="custom")*CustCF!R137</f>
        <v>0</v>
      </c>
      <c r="Y137" s="135">
        <f>($K137="Bell Curve")*(_xlfn.NORM.DIST(AND(Y$6&gt;=$F137,Y$6&lt;=$H137)*(Y$6-$F137+1),$J137/2,$M137,TRUE)-_xlfn.NORM.DIST(AND(Y$6&gt;=$F137,Y$6&lt;=$H137)*(X$6-$F137+1),$J137/2,$M137,TRUE))/(1-2*_xlfn.NORM.DIST(0,$J137/2,$M137,TRUE))*$D137+($K137="Steady Growth")*(AND(Y$6&gt;=$F137,Y$6&lt;=$H137)*((Y$6-$F137+1)/($J137*($J137+1)/2)*$D137))+($K137="custom")*CustCF!S137</f>
        <v>0</v>
      </c>
      <c r="Z137" s="135">
        <f>($K137="Bell Curve")*(_xlfn.NORM.DIST(AND(Z$6&gt;=$F137,Z$6&lt;=$H137)*(Z$6-$F137+1),$J137/2,$M137,TRUE)-_xlfn.NORM.DIST(AND(Z$6&gt;=$F137,Z$6&lt;=$H137)*(Y$6-$F137+1),$J137/2,$M137,TRUE))/(1-2*_xlfn.NORM.DIST(0,$J137/2,$M137,TRUE))*$D137+($K137="Steady Growth")*(AND(Z$6&gt;=$F137,Z$6&lt;=$H137)*((Z$6-$F137+1)/($J137*($J137+1)/2)*$D137))+($K137="custom")*CustCF!T137</f>
        <v>0</v>
      </c>
      <c r="AA137" s="135">
        <f>($K137="Bell Curve")*(_xlfn.NORM.DIST(AND(AA$6&gt;=$F137,AA$6&lt;=$H137)*(AA$6-$F137+1),$J137/2,$M137,TRUE)-_xlfn.NORM.DIST(AND(AA$6&gt;=$F137,AA$6&lt;=$H137)*(Z$6-$F137+1),$J137/2,$M137,TRUE))/(1-2*_xlfn.NORM.DIST(0,$J137/2,$M137,TRUE))*$D137+($K137="Steady Growth")*(AND(AA$6&gt;=$F137,AA$6&lt;=$H137)*((AA$6-$F137+1)/($J137*($J137+1)/2)*$D137))+($K137="custom")*CustCF!U137</f>
        <v>0</v>
      </c>
      <c r="AB137" s="135">
        <f>($K137="Bell Curve")*(_xlfn.NORM.DIST(AND(AB$6&gt;=$F137,AB$6&lt;=$H137)*(AB$6-$F137+1),$J137/2,$M137,TRUE)-_xlfn.NORM.DIST(AND(AB$6&gt;=$F137,AB$6&lt;=$H137)*(AA$6-$F137+1),$J137/2,$M137,TRUE))/(1-2*_xlfn.NORM.DIST(0,$J137/2,$M137,TRUE))*$D137+($K137="Steady Growth")*(AND(AB$6&gt;=$F137,AB$6&lt;=$H137)*((AB$6-$F137+1)/($J137*($J137+1)/2)*$D137))+($K137="custom")*CustCF!V137</f>
        <v>0</v>
      </c>
      <c r="AC137" s="135">
        <f>($K137="Bell Curve")*(_xlfn.NORM.DIST(AND(AC$6&gt;=$F137,AC$6&lt;=$H137)*(AC$6-$F137+1),$J137/2,$M137,TRUE)-_xlfn.NORM.DIST(AND(AC$6&gt;=$F137,AC$6&lt;=$H137)*(AB$6-$F137+1),$J137/2,$M137,TRUE))/(1-2*_xlfn.NORM.DIST(0,$J137/2,$M137,TRUE))*$D137+($K137="Steady Growth")*(AND(AC$6&gt;=$F137,AC$6&lt;=$H137)*((AC$6-$F137+1)/($J137*($J137+1)/2)*$D137))+($K137="custom")*CustCF!W137</f>
        <v>0</v>
      </c>
      <c r="AD137" s="135">
        <f>($K137="Bell Curve")*(_xlfn.NORM.DIST(AND(AD$6&gt;=$F137,AD$6&lt;=$H137)*(AD$6-$F137+1),$J137/2,$M137,TRUE)-_xlfn.NORM.DIST(AND(AD$6&gt;=$F137,AD$6&lt;=$H137)*(AC$6-$F137+1),$J137/2,$M137,TRUE))/(1-2*_xlfn.NORM.DIST(0,$J137/2,$M137,TRUE))*$D137+($K137="Steady Growth")*(AND(AD$6&gt;=$F137,AD$6&lt;=$H137)*((AD$6-$F137+1)/($J137*($J137+1)/2)*$D137))+($K137="custom")*CustCF!X137</f>
        <v>0</v>
      </c>
      <c r="AE137" s="135">
        <f>($K137="Bell Curve")*(_xlfn.NORM.DIST(AND(AE$6&gt;=$F137,AE$6&lt;=$H137)*(AE$6-$F137+1),$J137/2,$M137,TRUE)-_xlfn.NORM.DIST(AND(AE$6&gt;=$F137,AE$6&lt;=$H137)*(AD$6-$F137+1),$J137/2,$M137,TRUE))/(1-2*_xlfn.NORM.DIST(0,$J137/2,$M137,TRUE))*$D137+($K137="Steady Growth")*(AND(AE$6&gt;=$F137,AE$6&lt;=$H137)*((AE$6-$F137+1)/($J137*($J137+1)/2)*$D137))+($K137="custom")*CustCF!Y137</f>
        <v>0</v>
      </c>
      <c r="AF137" s="135">
        <f>($K137="Bell Curve")*(_xlfn.NORM.DIST(AND(AF$6&gt;=$F137,AF$6&lt;=$H137)*(AF$6-$F137+1),$J137/2,$M137,TRUE)-_xlfn.NORM.DIST(AND(AF$6&gt;=$F137,AF$6&lt;=$H137)*(AE$6-$F137+1),$J137/2,$M137,TRUE))/(1-2*_xlfn.NORM.DIST(0,$J137/2,$M137,TRUE))*$D137+($K137="Steady Growth")*(AND(AF$6&gt;=$F137,AF$6&lt;=$H137)*((AF$6-$F137+1)/($J137*($J137+1)/2)*$D137))+($K137="custom")*CustCF!Z137</f>
        <v>0</v>
      </c>
      <c r="AG137" s="135">
        <f>($K137="Bell Curve")*(_xlfn.NORM.DIST(AND(AG$6&gt;=$F137,AG$6&lt;=$H137)*(AG$6-$F137+1),$J137/2,$M137,TRUE)-_xlfn.NORM.DIST(AND(AG$6&gt;=$F137,AG$6&lt;=$H137)*(AF$6-$F137+1),$J137/2,$M137,TRUE))/(1-2*_xlfn.NORM.DIST(0,$J137/2,$M137,TRUE))*$D137+($K137="Steady Growth")*(AND(AG$6&gt;=$F137,AG$6&lt;=$H137)*((AG$6-$F137+1)/($J137*($J137+1)/2)*$D137))+($K137="custom")*CustCF!AA137</f>
        <v>0</v>
      </c>
      <c r="AH137" s="135">
        <f>($K137="Bell Curve")*(_xlfn.NORM.DIST(AND(AH$6&gt;=$F137,AH$6&lt;=$H137)*(AH$6-$F137+1),$J137/2,$M137,TRUE)-_xlfn.NORM.DIST(AND(AH$6&gt;=$F137,AH$6&lt;=$H137)*(AG$6-$F137+1),$J137/2,$M137,TRUE))/(1-2*_xlfn.NORM.DIST(0,$J137/2,$M137,TRUE))*$D137+($K137="Steady Growth")*(AND(AH$6&gt;=$F137,AH$6&lt;=$H137)*((AH$6-$F137+1)/($J137*($J137+1)/2)*$D137))+($K137="custom")*CustCF!AB137</f>
        <v>0</v>
      </c>
      <c r="AI137" s="135">
        <f>($K137="Bell Curve")*(_xlfn.NORM.DIST(AND(AI$6&gt;=$F137,AI$6&lt;=$H137)*(AI$6-$F137+1),$J137/2,$M137,TRUE)-_xlfn.NORM.DIST(AND(AI$6&gt;=$F137,AI$6&lt;=$H137)*(AH$6-$F137+1),$J137/2,$M137,TRUE))/(1-2*_xlfn.NORM.DIST(0,$J137/2,$M137,TRUE))*$D137+($K137="Steady Growth")*(AND(AI$6&gt;=$F137,AI$6&lt;=$H137)*((AI$6-$F137+1)/($J137*($J137+1)/2)*$D137))+($K137="custom")*CustCF!AC137</f>
        <v>0</v>
      </c>
      <c r="AJ137" s="135">
        <f>($K137="Bell Curve")*(_xlfn.NORM.DIST(AND(AJ$6&gt;=$F137,AJ$6&lt;=$H137)*(AJ$6-$F137+1),$J137/2,$M137,TRUE)-_xlfn.NORM.DIST(AND(AJ$6&gt;=$F137,AJ$6&lt;=$H137)*(AI$6-$F137+1),$J137/2,$M137,TRUE))/(1-2*_xlfn.NORM.DIST(0,$J137/2,$M137,TRUE))*$D137+($K137="Steady Growth")*(AND(AJ$6&gt;=$F137,AJ$6&lt;=$H137)*((AJ$6-$F137+1)/($J137*($J137+1)/2)*$D137))+($K137="custom")*CustCF!AD137</f>
        <v>0</v>
      </c>
      <c r="AK137" s="135">
        <f>($K137="Bell Curve")*(_xlfn.NORM.DIST(AND(AK$6&gt;=$F137,AK$6&lt;=$H137)*(AK$6-$F137+1),$J137/2,$M137,TRUE)-_xlfn.NORM.DIST(AND(AK$6&gt;=$F137,AK$6&lt;=$H137)*(AJ$6-$F137+1),$J137/2,$M137,TRUE))/(1-2*_xlfn.NORM.DIST(0,$J137/2,$M137,TRUE))*$D137+($K137="Steady Growth")*(AND(AK$6&gt;=$F137,AK$6&lt;=$H137)*((AK$6-$F137+1)/($J137*($J137+1)/2)*$D137))+($K137="custom")*CustCF!AE137</f>
        <v>0</v>
      </c>
      <c r="AL137" s="135">
        <f>($K137="Bell Curve")*(_xlfn.NORM.DIST(AND(AL$6&gt;=$F137,AL$6&lt;=$H137)*(AL$6-$F137+1),$J137/2,$M137,TRUE)-_xlfn.NORM.DIST(AND(AL$6&gt;=$F137,AL$6&lt;=$H137)*(AK$6-$F137+1),$J137/2,$M137,TRUE))/(1-2*_xlfn.NORM.DIST(0,$J137/2,$M137,TRUE))*$D137+($K137="Steady Growth")*(AND(AL$6&gt;=$F137,AL$6&lt;=$H137)*((AL$6-$F137+1)/($J137*($J137+1)/2)*$D137))+($K137="custom")*CustCF!AF137</f>
        <v>0</v>
      </c>
      <c r="AM137" s="135">
        <f>($K137="Bell Curve")*(_xlfn.NORM.DIST(AND(AM$6&gt;=$F137,AM$6&lt;=$H137)*(AM$6-$F137+1),$J137/2,$M137,TRUE)-_xlfn.NORM.DIST(AND(AM$6&gt;=$F137,AM$6&lt;=$H137)*(AL$6-$F137+1),$J137/2,$M137,TRUE))/(1-2*_xlfn.NORM.DIST(0,$J137/2,$M137,TRUE))*$D137+($K137="Steady Growth")*(AND(AM$6&gt;=$F137,AM$6&lt;=$H137)*((AM$6-$F137+1)/($J137*($J137+1)/2)*$D137))+($K137="custom")*CustCF!AG137</f>
        <v>0</v>
      </c>
      <c r="AN137" s="135">
        <f>($K137="Bell Curve")*(_xlfn.NORM.DIST(AND(AN$6&gt;=$F137,AN$6&lt;=$H137)*(AN$6-$F137+1),$J137/2,$M137,TRUE)-_xlfn.NORM.DIST(AND(AN$6&gt;=$F137,AN$6&lt;=$H137)*(AM$6-$F137+1),$J137/2,$M137,TRUE))/(1-2*_xlfn.NORM.DIST(0,$J137/2,$M137,TRUE))*$D137+($K137="Steady Growth")*(AND(AN$6&gt;=$F137,AN$6&lt;=$H137)*((AN$6-$F137+1)/($J137*($J137+1)/2)*$D137))+($K137="custom")*CustCF!AH137</f>
        <v>0</v>
      </c>
      <c r="AO137" s="135">
        <f>($K137="Bell Curve")*(_xlfn.NORM.DIST(AND(AO$6&gt;=$F137,AO$6&lt;=$H137)*(AO$6-$F137+1),$J137/2,$M137,TRUE)-_xlfn.NORM.DIST(AND(AO$6&gt;=$F137,AO$6&lt;=$H137)*(AN$6-$F137+1),$J137/2,$M137,TRUE))/(1-2*_xlfn.NORM.DIST(0,$J137/2,$M137,TRUE))*$D137+($K137="Steady Growth")*(AND(AO$6&gt;=$F137,AO$6&lt;=$H137)*((AO$6-$F137+1)/($J137*($J137+1)/2)*$D137))+($K137="custom")*CustCF!AI137</f>
        <v>0</v>
      </c>
      <c r="AP137" s="135">
        <f>($K137="Bell Curve")*(_xlfn.NORM.DIST(AND(AP$6&gt;=$F137,AP$6&lt;=$H137)*(AP$6-$F137+1),$J137/2,$M137,TRUE)-_xlfn.NORM.DIST(AND(AP$6&gt;=$F137,AP$6&lt;=$H137)*(AO$6-$F137+1),$J137/2,$M137,TRUE))/(1-2*_xlfn.NORM.DIST(0,$J137/2,$M137,TRUE))*$D137+($K137="Steady Growth")*(AND(AP$6&gt;=$F137,AP$6&lt;=$H137)*((AP$6-$F137+1)/($J137*($J137+1)/2)*$D137))+($K137="custom")*CustCF!AJ137</f>
        <v>0</v>
      </c>
      <c r="AQ137" s="135">
        <f>($K137="Bell Curve")*(_xlfn.NORM.DIST(AND(AQ$6&gt;=$F137,AQ$6&lt;=$H137)*(AQ$6-$F137+1),$J137/2,$M137,TRUE)-_xlfn.NORM.DIST(AND(AQ$6&gt;=$F137,AQ$6&lt;=$H137)*(AP$6-$F137+1),$J137/2,$M137,TRUE))/(1-2*_xlfn.NORM.DIST(0,$J137/2,$M137,TRUE))*$D137+($K137="Steady Growth")*(AND(AQ$6&gt;=$F137,AQ$6&lt;=$H137)*((AQ$6-$F137+1)/($J137*($J137+1)/2)*$D137))+($K137="custom")*CustCF!AK137</f>
        <v>0</v>
      </c>
      <c r="AR137" s="135">
        <f>($K137="Bell Curve")*(_xlfn.NORM.DIST(AND(AR$6&gt;=$F137,AR$6&lt;=$H137)*(AR$6-$F137+1),$J137/2,$M137,TRUE)-_xlfn.NORM.DIST(AND(AR$6&gt;=$F137,AR$6&lt;=$H137)*(AQ$6-$F137+1),$J137/2,$M137,TRUE))/(1-2*_xlfn.NORM.DIST(0,$J137/2,$M137,TRUE))*$D137+($K137="Steady Growth")*(AND(AR$6&gt;=$F137,AR$6&lt;=$H137)*((AR$6-$F137+1)/($J137*($J137+1)/2)*$D137))+($K137="custom")*CustCF!AL137</f>
        <v>0</v>
      </c>
      <c r="AS137" s="135">
        <f>($K137="Bell Curve")*(_xlfn.NORM.DIST(AND(AS$6&gt;=$F137,AS$6&lt;=$H137)*(AS$6-$F137+1),$J137/2,$M137,TRUE)-_xlfn.NORM.DIST(AND(AS$6&gt;=$F137,AS$6&lt;=$H137)*(AR$6-$F137+1),$J137/2,$M137,TRUE))/(1-2*_xlfn.NORM.DIST(0,$J137/2,$M137,TRUE))*$D137+($K137="Steady Growth")*(AND(AS$6&gt;=$F137,AS$6&lt;=$H137)*((AS$6-$F137+1)/($J137*($J137+1)/2)*$D137))+($K137="custom")*CustCF!AM137</f>
        <v>0</v>
      </c>
      <c r="AT137" s="135">
        <f>($K137="Bell Curve")*(_xlfn.NORM.DIST(AND(AT$6&gt;=$F137,AT$6&lt;=$H137)*(AT$6-$F137+1),$J137/2,$M137,TRUE)-_xlfn.NORM.DIST(AND(AT$6&gt;=$F137,AT$6&lt;=$H137)*(AS$6-$F137+1),$J137/2,$M137,TRUE))/(1-2*_xlfn.NORM.DIST(0,$J137/2,$M137,TRUE))*$D137+($K137="Steady Growth")*(AND(AT$6&gt;=$F137,AT$6&lt;=$H137)*((AT$6-$F137+1)/($J137*($J137+1)/2)*$D137))+($K137="custom")*CustCF!AN137</f>
        <v>0</v>
      </c>
      <c r="AU137" s="135">
        <f>($K137="Bell Curve")*(_xlfn.NORM.DIST(AND(AU$6&gt;=$F137,AU$6&lt;=$H137)*(AU$6-$F137+1),$J137/2,$M137,TRUE)-_xlfn.NORM.DIST(AND(AU$6&gt;=$F137,AU$6&lt;=$H137)*(AT$6-$F137+1),$J137/2,$M137,TRUE))/(1-2*_xlfn.NORM.DIST(0,$J137/2,$M137,TRUE))*$D137+($K137="Steady Growth")*(AND(AU$6&gt;=$F137,AU$6&lt;=$H137)*((AU$6-$F137+1)/($J137*($J137+1)/2)*$D137))+($K137="custom")*CustCF!AO137</f>
        <v>0</v>
      </c>
      <c r="AV137" s="135">
        <f>($K137="Bell Curve")*(_xlfn.NORM.DIST(AND(AV$6&gt;=$F137,AV$6&lt;=$H137)*(AV$6-$F137+1),$J137/2,$M137,TRUE)-_xlfn.NORM.DIST(AND(AV$6&gt;=$F137,AV$6&lt;=$H137)*(AU$6-$F137+1),$J137/2,$M137,TRUE))/(1-2*_xlfn.NORM.DIST(0,$J137/2,$M137,TRUE))*$D137+($K137="Steady Growth")*(AND(AV$6&gt;=$F137,AV$6&lt;=$H137)*((AV$6-$F137+1)/($J137*($J137+1)/2)*$D137))+($K137="custom")*CustCF!AP137</f>
        <v>0</v>
      </c>
      <c r="AW137" s="135">
        <f>($K137="Bell Curve")*(_xlfn.NORM.DIST(AND(AW$6&gt;=$F137,AW$6&lt;=$H137)*(AW$6-$F137+1),$J137/2,$M137,TRUE)-_xlfn.NORM.DIST(AND(AW$6&gt;=$F137,AW$6&lt;=$H137)*(AV$6-$F137+1),$J137/2,$M137,TRUE))/(1-2*_xlfn.NORM.DIST(0,$J137/2,$M137,TRUE))*$D137+($K137="Steady Growth")*(AND(AW$6&gt;=$F137,AW$6&lt;=$H137)*((AW$6-$F137+1)/($J137*($J137+1)/2)*$D137))+($K137="custom")*CustCF!AQ137</f>
        <v>0</v>
      </c>
      <c r="AX137" s="135">
        <f>($K137="Bell Curve")*(_xlfn.NORM.DIST(AND(AX$6&gt;=$F137,AX$6&lt;=$H137)*(AX$6-$F137+1),$J137/2,$M137,TRUE)-_xlfn.NORM.DIST(AND(AX$6&gt;=$F137,AX$6&lt;=$H137)*(AW$6-$F137+1),$J137/2,$M137,TRUE))/(1-2*_xlfn.NORM.DIST(0,$J137/2,$M137,TRUE))*$D137+($K137="Steady Growth")*(AND(AX$6&gt;=$F137,AX$6&lt;=$H137)*((AX$6-$F137+1)/($J137*($J137+1)/2)*$D137))+($K137="custom")*CustCF!AR137</f>
        <v>0</v>
      </c>
      <c r="AY137" s="135">
        <f>($K137="Bell Curve")*(_xlfn.NORM.DIST(AND(AY$6&gt;=$F137,AY$6&lt;=$H137)*(AY$6-$F137+1),$J137/2,$M137,TRUE)-_xlfn.NORM.DIST(AND(AY$6&gt;=$F137,AY$6&lt;=$H137)*(AX$6-$F137+1),$J137/2,$M137,TRUE))/(1-2*_xlfn.NORM.DIST(0,$J137/2,$M137,TRUE))*$D137+($K137="Steady Growth")*(AND(AY$6&gt;=$F137,AY$6&lt;=$H137)*((AY$6-$F137+1)/($J137*($J137+1)/2)*$D137))+($K137="custom")*CustCF!AS137</f>
        <v>0</v>
      </c>
      <c r="AZ137" s="135">
        <f>($K137="Bell Curve")*(_xlfn.NORM.DIST(AND(AZ$6&gt;=$F137,AZ$6&lt;=$H137)*(AZ$6-$F137+1),$J137/2,$M137,TRUE)-_xlfn.NORM.DIST(AND(AZ$6&gt;=$F137,AZ$6&lt;=$H137)*(AY$6-$F137+1),$J137/2,$M137,TRUE))/(1-2*_xlfn.NORM.DIST(0,$J137/2,$M137,TRUE))*$D137+($K137="Steady Growth")*(AND(AZ$6&gt;=$F137,AZ$6&lt;=$H137)*((AZ$6-$F137+1)/($J137*($J137+1)/2)*$D137))+($K137="custom")*CustCF!AT137</f>
        <v>0</v>
      </c>
      <c r="BA137" s="135">
        <f>($K137="Bell Curve")*(_xlfn.NORM.DIST(AND(BA$6&gt;=$F137,BA$6&lt;=$H137)*(BA$6-$F137+1),$J137/2,$M137,TRUE)-_xlfn.NORM.DIST(AND(BA$6&gt;=$F137,BA$6&lt;=$H137)*(AZ$6-$F137+1),$J137/2,$M137,TRUE))/(1-2*_xlfn.NORM.DIST(0,$J137/2,$M137,TRUE))*$D137+($K137="Steady Growth")*(AND(BA$6&gt;=$F137,BA$6&lt;=$H137)*((BA$6-$F137+1)/($J137*($J137+1)/2)*$D137))+($K137="custom")*CustCF!AU137</f>
        <v>0</v>
      </c>
      <c r="BB137" s="135">
        <f>($K137="Bell Curve")*(_xlfn.NORM.DIST(AND(BB$6&gt;=$F137,BB$6&lt;=$H137)*(BB$6-$F137+1),$J137/2,$M137,TRUE)-_xlfn.NORM.DIST(AND(BB$6&gt;=$F137,BB$6&lt;=$H137)*(BA$6-$F137+1),$J137/2,$M137,TRUE))/(1-2*_xlfn.NORM.DIST(0,$J137/2,$M137,TRUE))*$D137+($K137="Steady Growth")*(AND(BB$6&gt;=$F137,BB$6&lt;=$H137)*((BB$6-$F137+1)/($J137*($J137+1)/2)*$D137))+($K137="custom")*CustCF!AV137</f>
        <v>0</v>
      </c>
      <c r="BC137" s="135">
        <f>($K137="Bell Curve")*(_xlfn.NORM.DIST(AND(BC$6&gt;=$F137,BC$6&lt;=$H137)*(BC$6-$F137+1),$J137/2,$M137,TRUE)-_xlfn.NORM.DIST(AND(BC$6&gt;=$F137,BC$6&lt;=$H137)*(BB$6-$F137+1),$J137/2,$M137,TRUE))/(1-2*_xlfn.NORM.DIST(0,$J137/2,$M137,TRUE))*$D137+($K137="Steady Growth")*(AND(BC$6&gt;=$F137,BC$6&lt;=$H137)*((BC$6-$F137+1)/($J137*($J137+1)/2)*$D137))+($K137="custom")*CustCF!AW137</f>
        <v>0</v>
      </c>
      <c r="BD137" s="135">
        <f>($K137="Bell Curve")*(_xlfn.NORM.DIST(AND(BD$6&gt;=$F137,BD$6&lt;=$H137)*(BD$6-$F137+1),$J137/2,$M137,TRUE)-_xlfn.NORM.DIST(AND(BD$6&gt;=$F137,BD$6&lt;=$H137)*(BC$6-$F137+1),$J137/2,$M137,TRUE))/(1-2*_xlfn.NORM.DIST(0,$J137/2,$M137,TRUE))*$D137+($K137="Steady Growth")*(AND(BD$6&gt;=$F137,BD$6&lt;=$H137)*((BD$6-$F137+1)/($J137*($J137+1)/2)*$D137))+($K137="custom")*CustCF!AX137</f>
        <v>0</v>
      </c>
      <c r="BE137" s="135">
        <f>($K137="Bell Curve")*(_xlfn.NORM.DIST(AND(BE$6&gt;=$F137,BE$6&lt;=$H137)*(BE$6-$F137+1),$J137/2,$M137,TRUE)-_xlfn.NORM.DIST(AND(BE$6&gt;=$F137,BE$6&lt;=$H137)*(BD$6-$F137+1),$J137/2,$M137,TRUE))/(1-2*_xlfn.NORM.DIST(0,$J137/2,$M137,TRUE))*$D137+($K137="Steady Growth")*(AND(BE$6&gt;=$F137,BE$6&lt;=$H137)*((BE$6-$F137+1)/($J137*($J137+1)/2)*$D137))+($K137="custom")*CustCF!AY137</f>
        <v>0</v>
      </c>
      <c r="BF137" s="135">
        <f>($K137="Bell Curve")*(_xlfn.NORM.DIST(AND(BF$6&gt;=$F137,BF$6&lt;=$H137)*(BF$6-$F137+1),$J137/2,$M137,TRUE)-_xlfn.NORM.DIST(AND(BF$6&gt;=$F137,BF$6&lt;=$H137)*(BE$6-$F137+1),$J137/2,$M137,TRUE))/(1-2*_xlfn.NORM.DIST(0,$J137/2,$M137,TRUE))*$D137+($K137="Steady Growth")*(AND(BF$6&gt;=$F137,BF$6&lt;=$H137)*((BF$6-$F137+1)/($J137*($J137+1)/2)*$D137))+($K137="custom")*CustCF!AZ137</f>
        <v>0</v>
      </c>
      <c r="BG137" s="135">
        <f>($K137="Bell Curve")*(_xlfn.NORM.DIST(AND(BG$6&gt;=$F137,BG$6&lt;=$H137)*(BG$6-$F137+1),$J137/2,$M137,TRUE)-_xlfn.NORM.DIST(AND(BG$6&gt;=$F137,BG$6&lt;=$H137)*(BF$6-$F137+1),$J137/2,$M137,TRUE))/(1-2*_xlfn.NORM.DIST(0,$J137/2,$M137,TRUE))*$D137+($K137="Steady Growth")*(AND(BG$6&gt;=$F137,BG$6&lt;=$H137)*((BG$6-$F137+1)/($J137*($J137+1)/2)*$D137))+($K137="custom")*CustCF!BA137</f>
        <v>0</v>
      </c>
      <c r="BH137" s="135">
        <f>($K137="Bell Curve")*(_xlfn.NORM.DIST(AND(BH$6&gt;=$F137,BH$6&lt;=$H137)*(BH$6-$F137+1),$J137/2,$M137,TRUE)-_xlfn.NORM.DIST(AND(BH$6&gt;=$F137,BH$6&lt;=$H137)*(BG$6-$F137+1),$J137/2,$M137,TRUE))/(1-2*_xlfn.NORM.DIST(0,$J137/2,$M137,TRUE))*$D137+($K137="Steady Growth")*(AND(BH$6&gt;=$F137,BH$6&lt;=$H137)*((BH$6-$F137+1)/($J137*($J137+1)/2)*$D137))+($K137="custom")*CustCF!BB137</f>
        <v>0</v>
      </c>
      <c r="BI137" s="135">
        <f>($K137="Bell Curve")*(_xlfn.NORM.DIST(AND(BI$6&gt;=$F137,BI$6&lt;=$H137)*(BI$6-$F137+1),$J137/2,$M137,TRUE)-_xlfn.NORM.DIST(AND(BI$6&gt;=$F137,BI$6&lt;=$H137)*(BH$6-$F137+1),$J137/2,$M137,TRUE))/(1-2*_xlfn.NORM.DIST(0,$J137/2,$M137,TRUE))*$D137+($K137="Steady Growth")*(AND(BI$6&gt;=$F137,BI$6&lt;=$H137)*((BI$6-$F137+1)/($J137*($J137+1)/2)*$D137))+($K137="custom")*CustCF!BC137</f>
        <v>0</v>
      </c>
      <c r="BJ137" s="135">
        <f>($K137="Bell Curve")*(_xlfn.NORM.DIST(AND(BJ$6&gt;=$F137,BJ$6&lt;=$H137)*(BJ$6-$F137+1),$J137/2,$M137,TRUE)-_xlfn.NORM.DIST(AND(BJ$6&gt;=$F137,BJ$6&lt;=$H137)*(BI$6-$F137+1),$J137/2,$M137,TRUE))/(1-2*_xlfn.NORM.DIST(0,$J137/2,$M137,TRUE))*$D137+($K137="Steady Growth")*(AND(BJ$6&gt;=$F137,BJ$6&lt;=$H137)*((BJ$6-$F137+1)/($J137*($J137+1)/2)*$D137))+($K137="custom")*CustCF!BD137</f>
        <v>0</v>
      </c>
      <c r="BK137" s="135">
        <f>($K137="Bell Curve")*(_xlfn.NORM.DIST(AND(BK$6&gt;=$F137,BK$6&lt;=$H137)*(BK$6-$F137+1),$J137/2,$M137,TRUE)-_xlfn.NORM.DIST(AND(BK$6&gt;=$F137,BK$6&lt;=$H137)*(BJ$6-$F137+1),$J137/2,$M137,TRUE))/(1-2*_xlfn.NORM.DIST(0,$J137/2,$M137,TRUE))*$D137+($K137="Steady Growth")*(AND(BK$6&gt;=$F137,BK$6&lt;=$H137)*((BK$6-$F137+1)/($J137*($J137+1)/2)*$D137))+($K137="custom")*CustCF!BE137</f>
        <v>0</v>
      </c>
      <c r="BL137" s="135">
        <f>($K137="Bell Curve")*(_xlfn.NORM.DIST(AND(BL$6&gt;=$F137,BL$6&lt;=$H137)*(BL$6-$F137+1),$J137/2,$M137,TRUE)-_xlfn.NORM.DIST(AND(BL$6&gt;=$F137,BL$6&lt;=$H137)*(BK$6-$F137+1),$J137/2,$M137,TRUE))/(1-2*_xlfn.NORM.DIST(0,$J137/2,$M137,TRUE))*$D137+($K137="Steady Growth")*(AND(BL$6&gt;=$F137,BL$6&lt;=$H137)*((BL$6-$F137+1)/($J137*($J137+1)/2)*$D137))+($K137="custom")*CustCF!BF137</f>
        <v>0</v>
      </c>
      <c r="BM137" s="135">
        <f>($K137="Bell Curve")*(_xlfn.NORM.DIST(AND(BM$6&gt;=$F137,BM$6&lt;=$H137)*(BM$6-$F137+1),$J137/2,$M137,TRUE)-_xlfn.NORM.DIST(AND(BM$6&gt;=$F137,BM$6&lt;=$H137)*(BL$6-$F137+1),$J137/2,$M137,TRUE))/(1-2*_xlfn.NORM.DIST(0,$J137/2,$M137,TRUE))*$D137+($K137="Steady Growth")*(AND(BM$6&gt;=$F137,BM$6&lt;=$H137)*((BM$6-$F137+1)/($J137*($J137+1)/2)*$D137))+($K137="custom")*CustCF!BG137</f>
        <v>0</v>
      </c>
      <c r="BN137" s="135">
        <f>($K137="Bell Curve")*(_xlfn.NORM.DIST(AND(BN$6&gt;=$F137,BN$6&lt;=$H137)*(BN$6-$F137+1),$J137/2,$M137,TRUE)-_xlfn.NORM.DIST(AND(BN$6&gt;=$F137,BN$6&lt;=$H137)*(BM$6-$F137+1),$J137/2,$M137,TRUE))/(1-2*_xlfn.NORM.DIST(0,$J137/2,$M137,TRUE))*$D137+($K137="Steady Growth")*(AND(BN$6&gt;=$F137,BN$6&lt;=$H137)*((BN$6-$F137+1)/($J137*($J137+1)/2)*$D137))+($K137="custom")*CustCF!BH137</f>
        <v>0</v>
      </c>
      <c r="BO137" s="135">
        <f>($K137="Bell Curve")*(_xlfn.NORM.DIST(AND(BO$6&gt;=$F137,BO$6&lt;=$H137)*(BO$6-$F137+1),$J137/2,$M137,TRUE)-_xlfn.NORM.DIST(AND(BO$6&gt;=$F137,BO$6&lt;=$H137)*(BN$6-$F137+1),$J137/2,$M137,TRUE))/(1-2*_xlfn.NORM.DIST(0,$J137/2,$M137,TRUE))*$D137+($K137="Steady Growth")*(AND(BO$6&gt;=$F137,BO$6&lt;=$H137)*((BO$6-$F137+1)/($J137*($J137+1)/2)*$D137))+($K137="custom")*CustCF!BI137</f>
        <v>0</v>
      </c>
      <c r="BP137" s="135">
        <f>($K137="Bell Curve")*(_xlfn.NORM.DIST(AND(BP$6&gt;=$F137,BP$6&lt;=$H137)*(BP$6-$F137+1),$J137/2,$M137,TRUE)-_xlfn.NORM.DIST(AND(BP$6&gt;=$F137,BP$6&lt;=$H137)*(BO$6-$F137+1),$J137/2,$M137,TRUE))/(1-2*_xlfn.NORM.DIST(0,$J137/2,$M137,TRUE))*$D137+($K137="Steady Growth")*(AND(BP$6&gt;=$F137,BP$6&lt;=$H137)*((BP$6-$F137+1)/($J137*($J137+1)/2)*$D137))+($K137="custom")*CustCF!BJ137</f>
        <v>0</v>
      </c>
      <c r="BQ137" s="135">
        <f>($K137="Bell Curve")*(_xlfn.NORM.DIST(AND(BQ$6&gt;=$F137,BQ$6&lt;=$H137)*(BQ$6-$F137+1),$J137/2,$M137,TRUE)-_xlfn.NORM.DIST(AND(BQ$6&gt;=$F137,BQ$6&lt;=$H137)*(BP$6-$F137+1),$J137/2,$M137,TRUE))/(1-2*_xlfn.NORM.DIST(0,$J137/2,$M137,TRUE))*$D137+($K137="Steady Growth")*(AND(BQ$6&gt;=$F137,BQ$6&lt;=$H137)*((BQ$6-$F137+1)/($J137*($J137+1)/2)*$D137))+($K137="custom")*CustCF!BK137</f>
        <v>0</v>
      </c>
      <c r="BR137" s="135">
        <f>($K137="Bell Curve")*(_xlfn.NORM.DIST(AND(BR$6&gt;=$F137,BR$6&lt;=$H137)*(BR$6-$F137+1),$J137/2,$M137,TRUE)-_xlfn.NORM.DIST(AND(BR$6&gt;=$F137,BR$6&lt;=$H137)*(BQ$6-$F137+1),$J137/2,$M137,TRUE))/(1-2*_xlfn.NORM.DIST(0,$J137/2,$M137,TRUE))*$D137+($K137="Steady Growth")*(AND(BR$6&gt;=$F137,BR$6&lt;=$H137)*((BR$6-$F137+1)/($J137*($J137+1)/2)*$D137))+($K137="custom")*CustCF!BL137</f>
        <v>0</v>
      </c>
      <c r="BS137" s="135">
        <f>($K137="Bell Curve")*(_xlfn.NORM.DIST(AND(BS$6&gt;=$F137,BS$6&lt;=$H137)*(BS$6-$F137+1),$J137/2,$M137,TRUE)-_xlfn.NORM.DIST(AND(BS$6&gt;=$F137,BS$6&lt;=$H137)*(BR$6-$F137+1),$J137/2,$M137,TRUE))/(1-2*_xlfn.NORM.DIST(0,$J137/2,$M137,TRUE))*$D137+($K137="Steady Growth")*(AND(BS$6&gt;=$F137,BS$6&lt;=$H137)*((BS$6-$F137+1)/($J137*($J137+1)/2)*$D137))+($K137="custom")*CustCF!BM137</f>
        <v>0</v>
      </c>
      <c r="BT137" s="135">
        <f>($K137="Bell Curve")*(_xlfn.NORM.DIST(AND(BT$6&gt;=$F137,BT$6&lt;=$H137)*(BT$6-$F137+1),$J137/2,$M137,TRUE)-_xlfn.NORM.DIST(AND(BT$6&gt;=$F137,BT$6&lt;=$H137)*(BS$6-$F137+1),$J137/2,$M137,TRUE))/(1-2*_xlfn.NORM.DIST(0,$J137/2,$M137,TRUE))*$D137+($K137="Steady Growth")*(AND(BT$6&gt;=$F137,BT$6&lt;=$H137)*((BT$6-$F137+1)/($J137*($J137+1)/2)*$D137))+($K137="custom")*CustCF!BN137</f>
        <v>0</v>
      </c>
      <c r="BU137" s="135">
        <f>($K137="Bell Curve")*(_xlfn.NORM.DIST(AND(BU$6&gt;=$F137,BU$6&lt;=$H137)*(BU$6-$F137+1),$J137/2,$M137,TRUE)-_xlfn.NORM.DIST(AND(BU$6&gt;=$F137,BU$6&lt;=$H137)*(BT$6-$F137+1),$J137/2,$M137,TRUE))/(1-2*_xlfn.NORM.DIST(0,$J137/2,$M137,TRUE))*$D137+($K137="Steady Growth")*(AND(BU$6&gt;=$F137,BU$6&lt;=$H137)*((BU$6-$F137+1)/($J137*($J137+1)/2)*$D137))+($K137="custom")*CustCF!BO137</f>
        <v>0</v>
      </c>
      <c r="BV137" s="135">
        <f>($K137="Bell Curve")*(_xlfn.NORM.DIST(AND(BV$6&gt;=$F137,BV$6&lt;=$H137)*(BV$6-$F137+1),$J137/2,$M137,TRUE)-_xlfn.NORM.DIST(AND(BV$6&gt;=$F137,BV$6&lt;=$H137)*(BU$6-$F137+1),$J137/2,$M137,TRUE))/(1-2*_xlfn.NORM.DIST(0,$J137/2,$M137,TRUE))*$D137+($K137="Steady Growth")*(AND(BV$6&gt;=$F137,BV$6&lt;=$H137)*((BV$6-$F137+1)/($J137*($J137+1)/2)*$D137))+($K137="custom")*CustCF!BP137</f>
        <v>0</v>
      </c>
      <c r="BW137" s="135">
        <f>($K137="Bell Curve")*(_xlfn.NORM.DIST(AND(BW$6&gt;=$F137,BW$6&lt;=$H137)*(BW$6-$F137+1),$J137/2,$M137,TRUE)-_xlfn.NORM.DIST(AND(BW$6&gt;=$F137,BW$6&lt;=$H137)*(BV$6-$F137+1),$J137/2,$M137,TRUE))/(1-2*_xlfn.NORM.DIST(0,$J137/2,$M137,TRUE))*$D137+($K137="Steady Growth")*(AND(BW$6&gt;=$F137,BW$6&lt;=$H137)*((BW$6-$F137+1)/($J137*($J137+1)/2)*$D137))+($K137="custom")*CustCF!BQ137</f>
        <v>0</v>
      </c>
      <c r="BX137" s="135">
        <f>($K137="Bell Curve")*(_xlfn.NORM.DIST(AND(BX$6&gt;=$F137,BX$6&lt;=$H137)*(BX$6-$F137+1),$J137/2,$M137,TRUE)-_xlfn.NORM.DIST(AND(BX$6&gt;=$F137,BX$6&lt;=$H137)*(BW$6-$F137+1),$J137/2,$M137,TRUE))/(1-2*_xlfn.NORM.DIST(0,$J137/2,$M137,TRUE))*$D137+($K137="Steady Growth")*(AND(BX$6&gt;=$F137,BX$6&lt;=$H137)*((BX$6-$F137+1)/($J137*($J137+1)/2)*$D137))+($K137="custom")*CustCF!BR137</f>
        <v>0</v>
      </c>
      <c r="BY137" s="135">
        <f>($K137="Bell Curve")*(_xlfn.NORM.DIST(AND(BY$6&gt;=$F137,BY$6&lt;=$H137)*(BY$6-$F137+1),$J137/2,$M137,TRUE)-_xlfn.NORM.DIST(AND(BY$6&gt;=$F137,BY$6&lt;=$H137)*(BX$6-$F137+1),$J137/2,$M137,TRUE))/(1-2*_xlfn.NORM.DIST(0,$J137/2,$M137,TRUE))*$D137+($K137="Steady Growth")*(AND(BY$6&gt;=$F137,BY$6&lt;=$H137)*((BY$6-$F137+1)/($J137*($J137+1)/2)*$D137))+($K137="custom")*CustCF!BS137</f>
        <v>0</v>
      </c>
      <c r="BZ137" s="135">
        <f>($K137="Bell Curve")*(_xlfn.NORM.DIST(AND(BZ$6&gt;=$F137,BZ$6&lt;=$H137)*(BZ$6-$F137+1),$J137/2,$M137,TRUE)-_xlfn.NORM.DIST(AND(BZ$6&gt;=$F137,BZ$6&lt;=$H137)*(BY$6-$F137+1),$J137/2,$M137,TRUE))/(1-2*_xlfn.NORM.DIST(0,$J137/2,$M137,TRUE))*$D137+($K137="Steady Growth")*(AND(BZ$6&gt;=$F137,BZ$6&lt;=$H137)*((BZ$6-$F137+1)/($J137*($J137+1)/2)*$D137))+($K137="custom")*CustCF!BT137</f>
        <v>0</v>
      </c>
      <c r="CA137" s="135">
        <f>($K137="Bell Curve")*(_xlfn.NORM.DIST(AND(CA$6&gt;=$F137,CA$6&lt;=$H137)*(CA$6-$F137+1),$J137/2,$M137,TRUE)-_xlfn.NORM.DIST(AND(CA$6&gt;=$F137,CA$6&lt;=$H137)*(BZ$6-$F137+1),$J137/2,$M137,TRUE))/(1-2*_xlfn.NORM.DIST(0,$J137/2,$M137,TRUE))*$D137+($K137="Steady Growth")*(AND(CA$6&gt;=$F137,CA$6&lt;=$H137)*((CA$6-$F137+1)/($J137*($J137+1)/2)*$D137))+($K137="custom")*CustCF!BU137</f>
        <v>0</v>
      </c>
      <c r="CB137" s="135">
        <f>($K137="Bell Curve")*(_xlfn.NORM.DIST(AND(CB$6&gt;=$F137,CB$6&lt;=$H137)*(CB$6-$F137+1),$J137/2,$M137,TRUE)-_xlfn.NORM.DIST(AND(CB$6&gt;=$F137,CB$6&lt;=$H137)*(CA$6-$F137+1),$J137/2,$M137,TRUE))/(1-2*_xlfn.NORM.DIST(0,$J137/2,$M137,TRUE))*$D137+($K137="Steady Growth")*(AND(CB$6&gt;=$F137,CB$6&lt;=$H137)*((CB$6-$F137+1)/($J137*($J137+1)/2)*$D137))+($K137="custom")*CustCF!BV137</f>
        <v>0</v>
      </c>
      <c r="CC137" s="135">
        <f>($K137="Bell Curve")*(_xlfn.NORM.DIST(AND(CC$6&gt;=$F137,CC$6&lt;=$H137)*(CC$6-$F137+1),$J137/2,$M137,TRUE)-_xlfn.NORM.DIST(AND(CC$6&gt;=$F137,CC$6&lt;=$H137)*(CB$6-$F137+1),$J137/2,$M137,TRUE))/(1-2*_xlfn.NORM.DIST(0,$J137/2,$M137,TRUE))*$D137+($K137="Steady Growth")*(AND(CC$6&gt;=$F137,CC$6&lt;=$H137)*((CC$6-$F137+1)/($J137*($J137+1)/2)*$D137))+($K137="custom")*CustCF!BW137</f>
        <v>0</v>
      </c>
      <c r="CD137" s="135">
        <f>($K137="Bell Curve")*(_xlfn.NORM.DIST(AND(CD$6&gt;=$F137,CD$6&lt;=$H137)*(CD$6-$F137+1),$J137/2,$M137,TRUE)-_xlfn.NORM.DIST(AND(CD$6&gt;=$F137,CD$6&lt;=$H137)*(CC$6-$F137+1),$J137/2,$M137,TRUE))/(1-2*_xlfn.NORM.DIST(0,$J137/2,$M137,TRUE))*$D137+($K137="Steady Growth")*(AND(CD$6&gt;=$F137,CD$6&lt;=$H137)*((CD$6-$F137+1)/($J137*($J137+1)/2)*$D137))+($K137="custom")*CustCF!BX137</f>
        <v>0</v>
      </c>
      <c r="CE137" s="135">
        <f>($K137="Bell Curve")*(_xlfn.NORM.DIST(AND(CE$6&gt;=$F137,CE$6&lt;=$H137)*(CE$6-$F137+1),$J137/2,$M137,TRUE)-_xlfn.NORM.DIST(AND(CE$6&gt;=$F137,CE$6&lt;=$H137)*(CD$6-$F137+1),$J137/2,$M137,TRUE))/(1-2*_xlfn.NORM.DIST(0,$J137/2,$M137,TRUE))*$D137+($K137="Steady Growth")*(AND(CE$6&gt;=$F137,CE$6&lt;=$H137)*((CE$6-$F137+1)/($J137*($J137+1)/2)*$D137))+($K137="custom")*CustCF!BY137</f>
        <v>0</v>
      </c>
      <c r="CF137" s="135">
        <f>($K137="Bell Curve")*(_xlfn.NORM.DIST(AND(CF$6&gt;=$F137,CF$6&lt;=$H137)*(CF$6-$F137+1),$J137/2,$M137,TRUE)-_xlfn.NORM.DIST(AND(CF$6&gt;=$F137,CF$6&lt;=$H137)*(CE$6-$F137+1),$J137/2,$M137,TRUE))/(1-2*_xlfn.NORM.DIST(0,$J137/2,$M137,TRUE))*$D137+($K137="Steady Growth")*(AND(CF$6&gt;=$F137,CF$6&lt;=$H137)*((CF$6-$F137+1)/($J137*($J137+1)/2)*$D137))+($K137="custom")*CustCF!BZ137</f>
        <v>0</v>
      </c>
      <c r="CG137" s="135">
        <f>($K137="Bell Curve")*(_xlfn.NORM.DIST(AND(CG$6&gt;=$F137,CG$6&lt;=$H137)*(CG$6-$F137+1),$J137/2,$M137,TRUE)-_xlfn.NORM.DIST(AND(CG$6&gt;=$F137,CG$6&lt;=$H137)*(CF$6-$F137+1),$J137/2,$M137,TRUE))/(1-2*_xlfn.NORM.DIST(0,$J137/2,$M137,TRUE))*$D137+($K137="Steady Growth")*(AND(CG$6&gt;=$F137,CG$6&lt;=$H137)*((CG$6-$F137+1)/($J137*($J137+1)/2)*$D137))+($K137="custom")*CustCF!CA137</f>
        <v>0</v>
      </c>
      <c r="CH137" s="135">
        <f>($K137="Bell Curve")*(_xlfn.NORM.DIST(AND(CH$6&gt;=$F137,CH$6&lt;=$H137)*(CH$6-$F137+1),$J137/2,$M137,TRUE)-_xlfn.NORM.DIST(AND(CH$6&gt;=$F137,CH$6&lt;=$H137)*(CG$6-$F137+1),$J137/2,$M137,TRUE))/(1-2*_xlfn.NORM.DIST(0,$J137/2,$M137,TRUE))*$D137+($K137="Steady Growth")*(AND(CH$6&gt;=$F137,CH$6&lt;=$H137)*((CH$6-$F137+1)/($J137*($J137+1)/2)*$D137))+($K137="custom")*CustCF!CB137</f>
        <v>0</v>
      </c>
      <c r="CI137" s="135">
        <f>($K137="Bell Curve")*(_xlfn.NORM.DIST(AND(CI$6&gt;=$F137,CI$6&lt;=$H137)*(CI$6-$F137+1),$J137/2,$M137,TRUE)-_xlfn.NORM.DIST(AND(CI$6&gt;=$F137,CI$6&lt;=$H137)*(CH$6-$F137+1),$J137/2,$M137,TRUE))/(1-2*_xlfn.NORM.DIST(0,$J137/2,$M137,TRUE))*$D137+($K137="Steady Growth")*(AND(CI$6&gt;=$F137,CI$6&lt;=$H137)*((CI$6-$F137+1)/($J137*($J137+1)/2)*$D137))+($K137="custom")*CustCF!CC137</f>
        <v>0</v>
      </c>
      <c r="CJ137" s="135">
        <f>($K137="Bell Curve")*(_xlfn.NORM.DIST(AND(CJ$6&gt;=$F137,CJ$6&lt;=$H137)*(CJ$6-$F137+1),$J137/2,$M137,TRUE)-_xlfn.NORM.DIST(AND(CJ$6&gt;=$F137,CJ$6&lt;=$H137)*(CI$6-$F137+1),$J137/2,$M137,TRUE))/(1-2*_xlfn.NORM.DIST(0,$J137/2,$M137,TRUE))*$D137+($K137="Steady Growth")*(AND(CJ$6&gt;=$F137,CJ$6&lt;=$H137)*((CJ$6-$F137+1)/($J137*($J137+1)/2)*$D137))+($K137="custom")*CustCF!CD137</f>
        <v>0</v>
      </c>
      <c r="CK137" s="135">
        <f>($K137="Bell Curve")*(_xlfn.NORM.DIST(AND(CK$6&gt;=$F137,CK$6&lt;=$H137)*(CK$6-$F137+1),$J137/2,$M137,TRUE)-_xlfn.NORM.DIST(AND(CK$6&gt;=$F137,CK$6&lt;=$H137)*(CJ$6-$F137+1),$J137/2,$M137,TRUE))/(1-2*_xlfn.NORM.DIST(0,$J137/2,$M137,TRUE))*$D137+($K137="Steady Growth")*(AND(CK$6&gt;=$F137,CK$6&lt;=$H137)*((CK$6-$F137+1)/($J137*($J137+1)/2)*$D137))+($K137="custom")*CustCF!CE137</f>
        <v>0</v>
      </c>
      <c r="CL137" s="135">
        <f>($K137="Bell Curve")*(_xlfn.NORM.DIST(AND(CL$6&gt;=$F137,CL$6&lt;=$H137)*(CL$6-$F137+1),$J137/2,$M137,TRUE)-_xlfn.NORM.DIST(AND(CL$6&gt;=$F137,CL$6&lt;=$H137)*(CK$6-$F137+1),$J137/2,$M137,TRUE))/(1-2*_xlfn.NORM.DIST(0,$J137/2,$M137,TRUE))*$D137+($K137="Steady Growth")*(AND(CL$6&gt;=$F137,CL$6&lt;=$H137)*((CL$6-$F137+1)/($J137*($J137+1)/2)*$D137))+($K137="custom")*CustCF!CF137</f>
        <v>0</v>
      </c>
      <c r="CM137" s="135">
        <f>($K137="Bell Curve")*(_xlfn.NORM.DIST(AND(CM$6&gt;=$F137,CM$6&lt;=$H137)*(CM$6-$F137+1),$J137/2,$M137,TRUE)-_xlfn.NORM.DIST(AND(CM$6&gt;=$F137,CM$6&lt;=$H137)*(CL$6-$F137+1),$J137/2,$M137,TRUE))/(1-2*_xlfn.NORM.DIST(0,$J137/2,$M137,TRUE))*$D137+($K137="Steady Growth")*(AND(CM$6&gt;=$F137,CM$6&lt;=$H137)*((CM$6-$F137+1)/($J137*($J137+1)/2)*$D137))+($K137="custom")*CustCF!CG137</f>
        <v>0</v>
      </c>
      <c r="CN137" s="135">
        <f>($K137="Bell Curve")*(_xlfn.NORM.DIST(AND(CN$6&gt;=$F137,CN$6&lt;=$H137)*(CN$6-$F137+1),$J137/2,$M137,TRUE)-_xlfn.NORM.DIST(AND(CN$6&gt;=$F137,CN$6&lt;=$H137)*(CM$6-$F137+1),$J137/2,$M137,TRUE))/(1-2*_xlfn.NORM.DIST(0,$J137/2,$M137,TRUE))*$D137+($K137="Steady Growth")*(AND(CN$6&gt;=$F137,CN$6&lt;=$H137)*((CN$6-$F137+1)/($J137*($J137+1)/2)*$D137))+($K137="custom")*CustCF!CH137</f>
        <v>0</v>
      </c>
      <c r="CO137" s="135">
        <f>($K137="Bell Curve")*(_xlfn.NORM.DIST(AND(CO$6&gt;=$F137,CO$6&lt;=$H137)*(CO$6-$F137+1),$J137/2,$M137,TRUE)-_xlfn.NORM.DIST(AND(CO$6&gt;=$F137,CO$6&lt;=$H137)*(CN$6-$F137+1),$J137/2,$M137,TRUE))/(1-2*_xlfn.NORM.DIST(0,$J137/2,$M137,TRUE))*$D137+($K137="Steady Growth")*(AND(CO$6&gt;=$F137,CO$6&lt;=$H137)*((CO$6-$F137+1)/($J137*($J137+1)/2)*$D137))+($K137="custom")*CustCF!CI137</f>
        <v>0</v>
      </c>
      <c r="CP137" s="135">
        <f>($K137="Bell Curve")*(_xlfn.NORM.DIST(AND(CP$6&gt;=$F137,CP$6&lt;=$H137)*(CP$6-$F137+1),$J137/2,$M137,TRUE)-_xlfn.NORM.DIST(AND(CP$6&gt;=$F137,CP$6&lt;=$H137)*(CO$6-$F137+1),$J137/2,$M137,TRUE))/(1-2*_xlfn.NORM.DIST(0,$J137/2,$M137,TRUE))*$D137+($K137="Steady Growth")*(AND(CP$6&gt;=$F137,CP$6&lt;=$H137)*((CP$6-$F137+1)/($J137*($J137+1)/2)*$D137))+($K137="custom")*CustCF!CJ137</f>
        <v>0</v>
      </c>
      <c r="CQ137" s="135">
        <f>($K137="Bell Curve")*(_xlfn.NORM.DIST(AND(CQ$6&gt;=$F137,CQ$6&lt;=$H137)*(CQ$6-$F137+1),$J137/2,$M137,TRUE)-_xlfn.NORM.DIST(AND(CQ$6&gt;=$F137,CQ$6&lt;=$H137)*(CP$6-$F137+1),$J137/2,$M137,TRUE))/(1-2*_xlfn.NORM.DIST(0,$J137/2,$M137,TRUE))*$D137+($K137="Steady Growth")*(AND(CQ$6&gt;=$F137,CQ$6&lt;=$H137)*((CQ$6-$F137+1)/($J137*($J137+1)/2)*$D137))+($K137="custom")*CustCF!CK137</f>
        <v>0</v>
      </c>
      <c r="CR137" s="135">
        <f>($K137="Bell Curve")*(_xlfn.NORM.DIST(AND(CR$6&gt;=$F137,CR$6&lt;=$H137)*(CR$6-$F137+1),$J137/2,$M137,TRUE)-_xlfn.NORM.DIST(AND(CR$6&gt;=$F137,CR$6&lt;=$H137)*(CQ$6-$F137+1),$J137/2,$M137,TRUE))/(1-2*_xlfn.NORM.DIST(0,$J137/2,$M137,TRUE))*$D137+($K137="Steady Growth")*(AND(CR$6&gt;=$F137,CR$6&lt;=$H137)*((CR$6-$F137+1)/($J137*($J137+1)/2)*$D137))+($K137="custom")*CustCF!CL137</f>
        <v>0</v>
      </c>
      <c r="CS137" s="135">
        <f>($K137="Bell Curve")*(_xlfn.NORM.DIST(AND(CS$6&gt;=$F137,CS$6&lt;=$H137)*(CS$6-$F137+1),$J137/2,$M137,TRUE)-_xlfn.NORM.DIST(AND(CS$6&gt;=$F137,CS$6&lt;=$H137)*(CR$6-$F137+1),$J137/2,$M137,TRUE))/(1-2*_xlfn.NORM.DIST(0,$J137/2,$M137,TRUE))*$D137+($K137="Steady Growth")*(AND(CS$6&gt;=$F137,CS$6&lt;=$H137)*((CS$6-$F137+1)/($J137*($J137+1)/2)*$D137))+($K137="custom")*CustCF!CM137</f>
        <v>0</v>
      </c>
      <c r="CT137" s="135">
        <f>($K137="Bell Curve")*(_xlfn.NORM.DIST(AND(CT$6&gt;=$F137,CT$6&lt;=$H137)*(CT$6-$F137+1),$J137/2,$M137,TRUE)-_xlfn.NORM.DIST(AND(CT$6&gt;=$F137,CT$6&lt;=$H137)*(CS$6-$F137+1),$J137/2,$M137,TRUE))/(1-2*_xlfn.NORM.DIST(0,$J137/2,$M137,TRUE))*$D137+($K137="Steady Growth")*(AND(CT$6&gt;=$F137,CT$6&lt;=$H137)*((CT$6-$F137+1)/($J137*($J137+1)/2)*$D137))+($K137="custom")*CustCF!CN137</f>
        <v>0</v>
      </c>
      <c r="CU137" s="135">
        <f>($K137="Bell Curve")*(_xlfn.NORM.DIST(AND(CU$6&gt;=$F137,CU$6&lt;=$H137)*(CU$6-$F137+1),$J137/2,$M137,TRUE)-_xlfn.NORM.DIST(AND(CU$6&gt;=$F137,CU$6&lt;=$H137)*(CT$6-$F137+1),$J137/2,$M137,TRUE))/(1-2*_xlfn.NORM.DIST(0,$J137/2,$M137,TRUE))*$D137+($K137="Steady Growth")*(AND(CU$6&gt;=$F137,CU$6&lt;=$H137)*((CU$6-$F137+1)/($J137*($J137+1)/2)*$D137))+($K137="custom")*CustCF!CO137</f>
        <v>0</v>
      </c>
      <c r="CV137" s="135">
        <f>($K137="Bell Curve")*(_xlfn.NORM.DIST(AND(CV$6&gt;=$F137,CV$6&lt;=$H137)*(CV$6-$F137+1),$J137/2,$M137,TRUE)-_xlfn.NORM.DIST(AND(CV$6&gt;=$F137,CV$6&lt;=$H137)*(CU$6-$F137+1),$J137/2,$M137,TRUE))/(1-2*_xlfn.NORM.DIST(0,$J137/2,$M137,TRUE))*$D137+($K137="Steady Growth")*(AND(CV$6&gt;=$F137,CV$6&lt;=$H137)*((CV$6-$F137+1)/($J137*($J137+1)/2)*$D137))+($K137="custom")*CustCF!CP137</f>
        <v>0</v>
      </c>
      <c r="CW137" s="135">
        <f>($K137="Bell Curve")*(_xlfn.NORM.DIST(AND(CW$6&gt;=$F137,CW$6&lt;=$H137)*(CW$6-$F137+1),$J137/2,$M137,TRUE)-_xlfn.NORM.DIST(AND(CW$6&gt;=$F137,CW$6&lt;=$H137)*(CV$6-$F137+1),$J137/2,$M137,TRUE))/(1-2*_xlfn.NORM.DIST(0,$J137/2,$M137,TRUE))*$D137+($K137="Steady Growth")*(AND(CW$6&gt;=$F137,CW$6&lt;=$H137)*((CW$6-$F137+1)/($J137*($J137+1)/2)*$D137))+($K137="custom")*CustCF!CQ137</f>
        <v>0</v>
      </c>
      <c r="CX137" s="135">
        <f>($K137="Bell Curve")*(_xlfn.NORM.DIST(AND(CX$6&gt;=$F137,CX$6&lt;=$H137)*(CX$6-$F137+1),$J137/2,$M137,TRUE)-_xlfn.NORM.DIST(AND(CX$6&gt;=$F137,CX$6&lt;=$H137)*(CW$6-$F137+1),$J137/2,$M137,TRUE))/(1-2*_xlfn.NORM.DIST(0,$J137/2,$M137,TRUE))*$D137+($K137="Steady Growth")*(AND(CX$6&gt;=$F137,CX$6&lt;=$H137)*((CX$6-$F137+1)/($J137*($J137+1)/2)*$D137))+($K137="custom")*CustCF!CR137</f>
        <v>0</v>
      </c>
      <c r="CY137" s="135">
        <f>($K137="Bell Curve")*(_xlfn.NORM.DIST(AND(CY$6&gt;=$F137,CY$6&lt;=$H137)*(CY$6-$F137+1),$J137/2,$M137,TRUE)-_xlfn.NORM.DIST(AND(CY$6&gt;=$F137,CY$6&lt;=$H137)*(CX$6-$F137+1),$J137/2,$M137,TRUE))/(1-2*_xlfn.NORM.DIST(0,$J137/2,$M137,TRUE))*$D137+($K137="Steady Growth")*(AND(CY$6&gt;=$F137,CY$6&lt;=$H137)*((CY$6-$F137+1)/($J137*($J137+1)/2)*$D137))+($K137="custom")*CustCF!CS137</f>
        <v>0</v>
      </c>
      <c r="CZ137" s="135">
        <f>($K137="Bell Curve")*(_xlfn.NORM.DIST(AND(CZ$6&gt;=$F137,CZ$6&lt;=$H137)*(CZ$6-$F137+1),$J137/2,$M137,TRUE)-_xlfn.NORM.DIST(AND(CZ$6&gt;=$F137,CZ$6&lt;=$H137)*(CY$6-$F137+1),$J137/2,$M137,TRUE))/(1-2*_xlfn.NORM.DIST(0,$J137/2,$M137,TRUE))*$D137+($K137="Steady Growth")*(AND(CZ$6&gt;=$F137,CZ$6&lt;=$H137)*((CZ$6-$F137+1)/($J137*($J137+1)/2)*$D137))+($K137="custom")*CustCF!CT137</f>
        <v>0</v>
      </c>
      <c r="DA137" s="135">
        <f>($K137="Bell Curve")*(_xlfn.NORM.DIST(AND(DA$6&gt;=$F137,DA$6&lt;=$H137)*(DA$6-$F137+1),$J137/2,$M137,TRUE)-_xlfn.NORM.DIST(AND(DA$6&gt;=$F137,DA$6&lt;=$H137)*(CZ$6-$F137+1),$J137/2,$M137,TRUE))/(1-2*_xlfn.NORM.DIST(0,$J137/2,$M137,TRUE))*$D137+($K137="Steady Growth")*(AND(DA$6&gt;=$F137,DA$6&lt;=$H137)*((DA$6-$F137+1)/($J137*($J137+1)/2)*$D137))+($K137="custom")*CustCF!CU137</f>
        <v>0</v>
      </c>
      <c r="DB137" s="135">
        <f>($K137="Bell Curve")*(_xlfn.NORM.DIST(AND(DB$6&gt;=$F137,DB$6&lt;=$H137)*(DB$6-$F137+1),$J137/2,$M137,TRUE)-_xlfn.NORM.DIST(AND(DB$6&gt;=$F137,DB$6&lt;=$H137)*(DA$6-$F137+1),$J137/2,$M137,TRUE))/(1-2*_xlfn.NORM.DIST(0,$J137/2,$M137,TRUE))*$D137+($K137="Steady Growth")*(AND(DB$6&gt;=$F137,DB$6&lt;=$H137)*((DB$6-$F137+1)/($J137*($J137+1)/2)*$D137))+($K137="custom")*CustCF!CV137</f>
        <v>0</v>
      </c>
      <c r="DC137" s="135">
        <f>($K137="Bell Curve")*(_xlfn.NORM.DIST(AND(DC$6&gt;=$F137,DC$6&lt;=$H137)*(DC$6-$F137+1),$J137/2,$M137,TRUE)-_xlfn.NORM.DIST(AND(DC$6&gt;=$F137,DC$6&lt;=$H137)*(DB$6-$F137+1),$J137/2,$M137,TRUE))/(1-2*_xlfn.NORM.DIST(0,$J137/2,$M137,TRUE))*$D137+($K137="Steady Growth")*(AND(DC$6&gt;=$F137,DC$6&lt;=$H137)*((DC$6-$F137+1)/($J137*($J137+1)/2)*$D137))+($K137="custom")*CustCF!CW137</f>
        <v>0</v>
      </c>
      <c r="DD137" s="135">
        <f>($K137="Bell Curve")*(_xlfn.NORM.DIST(AND(DD$6&gt;=$F137,DD$6&lt;=$H137)*(DD$6-$F137+1),$J137/2,$M137,TRUE)-_xlfn.NORM.DIST(AND(DD$6&gt;=$F137,DD$6&lt;=$H137)*(DC$6-$F137+1),$J137/2,$M137,TRUE))/(1-2*_xlfn.NORM.DIST(0,$J137/2,$M137,TRUE))*$D137+($K137="Steady Growth")*(AND(DD$6&gt;=$F137,DD$6&lt;=$H137)*((DD$6-$F137+1)/($J137*($J137+1)/2)*$D137))+($K137="custom")*CustCF!CX137</f>
        <v>0</v>
      </c>
      <c r="DE137" s="135">
        <f>($K137="Bell Curve")*(_xlfn.NORM.DIST(AND(DE$6&gt;=$F137,DE$6&lt;=$H137)*(DE$6-$F137+1),$J137/2,$M137,TRUE)-_xlfn.NORM.DIST(AND(DE$6&gt;=$F137,DE$6&lt;=$H137)*(DD$6-$F137+1),$J137/2,$M137,TRUE))/(1-2*_xlfn.NORM.DIST(0,$J137/2,$M137,TRUE))*$D137+($K137="Steady Growth")*(AND(DE$6&gt;=$F137,DE$6&lt;=$H137)*((DE$6-$F137+1)/($J137*($J137+1)/2)*$D137))+($K137="custom")*CustCF!CY137</f>
        <v>0</v>
      </c>
      <c r="DF137" s="135">
        <f>($K137="Bell Curve")*(_xlfn.NORM.DIST(AND(DF$6&gt;=$F137,DF$6&lt;=$H137)*(DF$6-$F137+1),$J137/2,$M137,TRUE)-_xlfn.NORM.DIST(AND(DF$6&gt;=$F137,DF$6&lt;=$H137)*(DE$6-$F137+1),$J137/2,$M137,TRUE))/(1-2*_xlfn.NORM.DIST(0,$J137/2,$M137,TRUE))*$D137+($K137="Steady Growth")*(AND(DF$6&gt;=$F137,DF$6&lt;=$H137)*((DF$6-$F137+1)/($J137*($J137+1)/2)*$D137))+($K137="custom")*CustCF!CZ137</f>
        <v>0</v>
      </c>
      <c r="DG137" s="135">
        <f>($K137="Bell Curve")*(_xlfn.NORM.DIST(AND(DG$6&gt;=$F137,DG$6&lt;=$H137)*(DG$6-$F137+1),$J137/2,$M137,TRUE)-_xlfn.NORM.DIST(AND(DG$6&gt;=$F137,DG$6&lt;=$H137)*(DF$6-$F137+1),$J137/2,$M137,TRUE))/(1-2*_xlfn.NORM.DIST(0,$J137/2,$M137,TRUE))*$D137+($K137="Steady Growth")*(AND(DG$6&gt;=$F137,DG$6&lt;=$H137)*((DG$6-$F137+1)/($J137*($J137+1)/2)*$D137))+($K137="custom")*CustCF!DA137</f>
        <v>0</v>
      </c>
      <c r="DH137" s="135">
        <f>($K137="Bell Curve")*(_xlfn.NORM.DIST(AND(DH$6&gt;=$F137,DH$6&lt;=$H137)*(DH$6-$F137+1),$J137/2,$M137,TRUE)-_xlfn.NORM.DIST(AND(DH$6&gt;=$F137,DH$6&lt;=$H137)*(DG$6-$F137+1),$J137/2,$M137,TRUE))/(1-2*_xlfn.NORM.DIST(0,$J137/2,$M137,TRUE))*$D137+($K137="Steady Growth")*(AND(DH$6&gt;=$F137,DH$6&lt;=$H137)*((DH$6-$F137+1)/($J137*($J137+1)/2)*$D137))+($K137="custom")*CustCF!DB137</f>
        <v>0</v>
      </c>
      <c r="DI137" s="135">
        <f>($K137="Bell Curve")*(_xlfn.NORM.DIST(AND(DI$6&gt;=$F137,DI$6&lt;=$H137)*(DI$6-$F137+1),$J137/2,$M137,TRUE)-_xlfn.NORM.DIST(AND(DI$6&gt;=$F137,DI$6&lt;=$H137)*(DH$6-$F137+1),$J137/2,$M137,TRUE))/(1-2*_xlfn.NORM.DIST(0,$J137/2,$M137,TRUE))*$D137+($K137="Steady Growth")*(AND(DI$6&gt;=$F137,DI$6&lt;=$H137)*((DI$6-$F137+1)/($J137*($J137+1)/2)*$D137))+($K137="custom")*CustCF!DC137</f>
        <v>0</v>
      </c>
      <c r="DJ137" s="135">
        <f>($K137="Bell Curve")*(_xlfn.NORM.DIST(AND(DJ$6&gt;=$F137,DJ$6&lt;=$H137)*(DJ$6-$F137+1),$J137/2,$M137,TRUE)-_xlfn.NORM.DIST(AND(DJ$6&gt;=$F137,DJ$6&lt;=$H137)*(DI$6-$F137+1),$J137/2,$M137,TRUE))/(1-2*_xlfn.NORM.DIST(0,$J137/2,$M137,TRUE))*$D137+($K137="Steady Growth")*(AND(DJ$6&gt;=$F137,DJ$6&lt;=$H137)*((DJ$6-$F137+1)/($J137*($J137+1)/2)*$D137))+($K137="custom")*CustCF!DD137</f>
        <v>0</v>
      </c>
      <c r="DK137" s="135">
        <f>($K137="Bell Curve")*(_xlfn.NORM.DIST(AND(DK$6&gt;=$F137,DK$6&lt;=$H137)*(DK$6-$F137+1),$J137/2,$M137,TRUE)-_xlfn.NORM.DIST(AND(DK$6&gt;=$F137,DK$6&lt;=$H137)*(DJ$6-$F137+1),$J137/2,$M137,TRUE))/(1-2*_xlfn.NORM.DIST(0,$J137/2,$M137,TRUE))*$D137+($K137="Steady Growth")*(AND(DK$6&gt;=$F137,DK$6&lt;=$H137)*((DK$6-$F137+1)/($J137*($J137+1)/2)*$D137))+($K137="custom")*CustCF!DE137</f>
        <v>0</v>
      </c>
      <c r="DL137" s="135">
        <f>($K137="Bell Curve")*(_xlfn.NORM.DIST(AND(DL$6&gt;=$F137,DL$6&lt;=$H137)*(DL$6-$F137+1),$J137/2,$M137,TRUE)-_xlfn.NORM.DIST(AND(DL$6&gt;=$F137,DL$6&lt;=$H137)*(DK$6-$F137+1),$J137/2,$M137,TRUE))/(1-2*_xlfn.NORM.DIST(0,$J137/2,$M137,TRUE))*$D137+($K137="Steady Growth")*(AND(DL$6&gt;=$F137,DL$6&lt;=$H137)*((DL$6-$F137+1)/($J137*($J137+1)/2)*$D137))+($K137="custom")*CustCF!DF137</f>
        <v>0</v>
      </c>
      <c r="DM137" s="135">
        <f>($K137="Bell Curve")*(_xlfn.NORM.DIST(AND(DM$6&gt;=$F137,DM$6&lt;=$H137)*(DM$6-$F137+1),$J137/2,$M137,TRUE)-_xlfn.NORM.DIST(AND(DM$6&gt;=$F137,DM$6&lt;=$H137)*(DL$6-$F137+1),$J137/2,$M137,TRUE))/(1-2*_xlfn.NORM.DIST(0,$J137/2,$M137,TRUE))*$D137+($K137="Steady Growth")*(AND(DM$6&gt;=$F137,DM$6&lt;=$H137)*((DM$6-$F137+1)/($J137*($J137+1)/2)*$D137))+($K137="custom")*CustCF!DG137</f>
        <v>0</v>
      </c>
      <c r="DN137" s="135">
        <f>($K137="Bell Curve")*(_xlfn.NORM.DIST(AND(DN$6&gt;=$F137,DN$6&lt;=$H137)*(DN$6-$F137+1),$J137/2,$M137,TRUE)-_xlfn.NORM.DIST(AND(DN$6&gt;=$F137,DN$6&lt;=$H137)*(DM$6-$F137+1),$J137/2,$M137,TRUE))/(1-2*_xlfn.NORM.DIST(0,$J137/2,$M137,TRUE))*$D137+($K137="Steady Growth")*(AND(DN$6&gt;=$F137,DN$6&lt;=$H137)*((DN$6-$F137+1)/($J137*($J137+1)/2)*$D137))+($K137="custom")*CustCF!DH137</f>
        <v>0</v>
      </c>
      <c r="DO137" s="135">
        <f>($K137="Bell Curve")*(_xlfn.NORM.DIST(AND(DO$6&gt;=$F137,DO$6&lt;=$H137)*(DO$6-$F137+1),$J137/2,$M137,TRUE)-_xlfn.NORM.DIST(AND(DO$6&gt;=$F137,DO$6&lt;=$H137)*(DN$6-$F137+1),$J137/2,$M137,TRUE))/(1-2*_xlfn.NORM.DIST(0,$J137/2,$M137,TRUE))*$D137+($K137="Steady Growth")*(AND(DO$6&gt;=$F137,DO$6&lt;=$H137)*((DO$6-$F137+1)/($J137*($J137+1)/2)*$D137))+($K137="custom")*CustCF!DI137</f>
        <v>0</v>
      </c>
      <c r="DP137" s="135">
        <f>($K137="Bell Curve")*(_xlfn.NORM.DIST(AND(DP$6&gt;=$F137,DP$6&lt;=$H137)*(DP$6-$F137+1),$J137/2,$M137,TRUE)-_xlfn.NORM.DIST(AND(DP$6&gt;=$F137,DP$6&lt;=$H137)*(DO$6-$F137+1),$J137/2,$M137,TRUE))/(1-2*_xlfn.NORM.DIST(0,$J137/2,$M137,TRUE))*$D137+($K137="Steady Growth")*(AND(DP$6&gt;=$F137,DP$6&lt;=$H137)*((DP$6-$F137+1)/($J137*($J137+1)/2)*$D137))+($K137="custom")*CustCF!DJ137</f>
        <v>0</v>
      </c>
      <c r="DQ137" s="135">
        <f>($K137="Bell Curve")*(_xlfn.NORM.DIST(AND(DQ$6&gt;=$F137,DQ$6&lt;=$H137)*(DQ$6-$F137+1),$J137/2,$M137,TRUE)-_xlfn.NORM.DIST(AND(DQ$6&gt;=$F137,DQ$6&lt;=$H137)*(DP$6-$F137+1),$J137/2,$M137,TRUE))/(1-2*_xlfn.NORM.DIST(0,$J137/2,$M137,TRUE))*$D137+($K137="Steady Growth")*(AND(DQ$6&gt;=$F137,DQ$6&lt;=$H137)*((DQ$6-$F137+1)/($J137*($J137+1)/2)*$D137))+($K137="custom")*CustCF!DK137</f>
        <v>0</v>
      </c>
      <c r="DR137" s="135">
        <f>($K137="Bell Curve")*(_xlfn.NORM.DIST(AND(DR$6&gt;=$F137,DR$6&lt;=$H137)*(DR$6-$F137+1),$J137/2,$M137,TRUE)-_xlfn.NORM.DIST(AND(DR$6&gt;=$F137,DR$6&lt;=$H137)*(DQ$6-$F137+1),$J137/2,$M137,TRUE))/(1-2*_xlfn.NORM.DIST(0,$J137/2,$M137,TRUE))*$D137+($K137="Steady Growth")*(AND(DR$6&gt;=$F137,DR$6&lt;=$H137)*((DR$6-$F137+1)/($J137*($J137+1)/2)*$D137))+($K137="custom")*CustCF!DL137</f>
        <v>0</v>
      </c>
      <c r="DS137" s="135">
        <f>($K137="Bell Curve")*(_xlfn.NORM.DIST(AND(DS$6&gt;=$F137,DS$6&lt;=$H137)*(DS$6-$F137+1),$J137/2,$M137,TRUE)-_xlfn.NORM.DIST(AND(DS$6&gt;=$F137,DS$6&lt;=$H137)*(DR$6-$F137+1),$J137/2,$M137,TRUE))/(1-2*_xlfn.NORM.DIST(0,$J137/2,$M137,TRUE))*$D137+($K137="Steady Growth")*(AND(DS$6&gt;=$F137,DS$6&lt;=$H137)*((DS$6-$F137+1)/($J137*($J137+1)/2)*$D137))+($K137="custom")*CustCF!DM137</f>
        <v>0</v>
      </c>
      <c r="DT137" s="135">
        <f>($K137="Bell Curve")*(_xlfn.NORM.DIST(AND(DT$6&gt;=$F137,DT$6&lt;=$H137)*(DT$6-$F137+1),$J137/2,$M137,TRUE)-_xlfn.NORM.DIST(AND(DT$6&gt;=$F137,DT$6&lt;=$H137)*(DS$6-$F137+1),$J137/2,$M137,TRUE))/(1-2*_xlfn.NORM.DIST(0,$J137/2,$M137,TRUE))*$D137+($K137="Steady Growth")*(AND(DT$6&gt;=$F137,DT$6&lt;=$H137)*((DT$6-$F137+1)/($J137*($J137+1)/2)*$D137))+($K137="custom")*CustCF!DN137</f>
        <v>0</v>
      </c>
      <c r="DU137" s="135">
        <f>($K137="Bell Curve")*(_xlfn.NORM.DIST(AND(DU$6&gt;=$F137,DU$6&lt;=$H137)*(DU$6-$F137+1),$J137/2,$M137,TRUE)-_xlfn.NORM.DIST(AND(DU$6&gt;=$F137,DU$6&lt;=$H137)*(DT$6-$F137+1),$J137/2,$M137,TRUE))/(1-2*_xlfn.NORM.DIST(0,$J137/2,$M137,TRUE))*$D137+($K137="Steady Growth")*(AND(DU$6&gt;=$F137,DU$6&lt;=$H137)*((DU$6-$F137+1)/($J137*($J137+1)/2)*$D137))+($K137="custom")*CustCF!DO137</f>
        <v>0</v>
      </c>
      <c r="DV137" s="135">
        <f>($K137="Bell Curve")*(_xlfn.NORM.DIST(AND(DV$6&gt;=$F137,DV$6&lt;=$H137)*(DV$6-$F137+1),$J137/2,$M137,TRUE)-_xlfn.NORM.DIST(AND(DV$6&gt;=$F137,DV$6&lt;=$H137)*(DU$6-$F137+1),$J137/2,$M137,TRUE))/(1-2*_xlfn.NORM.DIST(0,$J137/2,$M137,TRUE))*$D137+($K137="Steady Growth")*(AND(DV$6&gt;=$F137,DV$6&lt;=$H137)*((DV$6-$F137+1)/($J137*($J137+1)/2)*$D137))+($K137="custom")*CustCF!DP137</f>
        <v>0</v>
      </c>
      <c r="DW137" s="135">
        <f>($K137="Bell Curve")*(_xlfn.NORM.DIST(AND(DW$6&gt;=$F137,DW$6&lt;=$H137)*(DW$6-$F137+1),$J137/2,$M137,TRUE)-_xlfn.NORM.DIST(AND(DW$6&gt;=$F137,DW$6&lt;=$H137)*(DV$6-$F137+1),$J137/2,$M137,TRUE))/(1-2*_xlfn.NORM.DIST(0,$J137/2,$M137,TRUE))*$D137+($K137="Steady Growth")*(AND(DW$6&gt;=$F137,DW$6&lt;=$H137)*((DW$6-$F137+1)/($J137*($J137+1)/2)*$D137))+($K137="custom")*CustCF!DQ137</f>
        <v>0</v>
      </c>
      <c r="DX137" s="135">
        <f>($K137="Bell Curve")*(_xlfn.NORM.DIST(AND(DX$6&gt;=$F137,DX$6&lt;=$H137)*(DX$6-$F137+1),$J137/2,$M137,TRUE)-_xlfn.NORM.DIST(AND(DX$6&gt;=$F137,DX$6&lt;=$H137)*(DW$6-$F137+1),$J137/2,$M137,TRUE))/(1-2*_xlfn.NORM.DIST(0,$J137/2,$M137,TRUE))*$D137+($K137="Steady Growth")*(AND(DX$6&gt;=$F137,DX$6&lt;=$H137)*((DX$6-$F137+1)/($J137*($J137+1)/2)*$D137))+($K137="custom")*CustCF!DR137</f>
        <v>0</v>
      </c>
      <c r="DY137" s="135">
        <f>($K137="Bell Curve")*(_xlfn.NORM.DIST(AND(DY$6&gt;=$F137,DY$6&lt;=$H137)*(DY$6-$F137+1),$J137/2,$M137,TRUE)-_xlfn.NORM.DIST(AND(DY$6&gt;=$F137,DY$6&lt;=$H137)*(DX$6-$F137+1),$J137/2,$M137,TRUE))/(1-2*_xlfn.NORM.DIST(0,$J137/2,$M137,TRUE))*$D137+($K137="Steady Growth")*(AND(DY$6&gt;=$F137,DY$6&lt;=$H137)*((DY$6-$F137+1)/($J137*($J137+1)/2)*$D137))+($K137="custom")*CustCF!DS137</f>
        <v>0</v>
      </c>
      <c r="DZ137" s="135">
        <f>($K137="Bell Curve")*(_xlfn.NORM.DIST(AND(DZ$6&gt;=$F137,DZ$6&lt;=$H137)*(DZ$6-$F137+1),$J137/2,$M137,TRUE)-_xlfn.NORM.DIST(AND(DZ$6&gt;=$F137,DZ$6&lt;=$H137)*(DY$6-$F137+1),$J137/2,$M137,TRUE))/(1-2*_xlfn.NORM.DIST(0,$J137/2,$M137,TRUE))*$D137+($K137="Steady Growth")*(AND(DZ$6&gt;=$F137,DZ$6&lt;=$H137)*((DZ$6-$F137+1)/($J137*($J137+1)/2)*$D137))+($K137="custom")*CustCF!DT137</f>
        <v>0</v>
      </c>
      <c r="EA137" s="135">
        <f>($K137="Bell Curve")*(_xlfn.NORM.DIST(AND(EA$6&gt;=$F137,EA$6&lt;=$H137)*(EA$6-$F137+1),$J137/2,$M137,TRUE)-_xlfn.NORM.DIST(AND(EA$6&gt;=$F137,EA$6&lt;=$H137)*(DZ$6-$F137+1),$J137/2,$M137,TRUE))/(1-2*_xlfn.NORM.DIST(0,$J137/2,$M137,TRUE))*$D137+($K137="Steady Growth")*(AND(EA$6&gt;=$F137,EA$6&lt;=$H137)*((EA$6-$F137+1)/($J137*($J137+1)/2)*$D137))+($K137="custom")*CustCF!DU137</f>
        <v>0</v>
      </c>
      <c r="EB137" s="135">
        <f>($K137="Bell Curve")*(_xlfn.NORM.DIST(AND(EB$6&gt;=$F137,EB$6&lt;=$H137)*(EB$6-$F137+1),$J137/2,$M137,TRUE)-_xlfn.NORM.DIST(AND(EB$6&gt;=$F137,EB$6&lt;=$H137)*(EA$6-$F137+1),$J137/2,$M137,TRUE))/(1-2*_xlfn.NORM.DIST(0,$J137/2,$M137,TRUE))*$D137+($K137="Steady Growth")*(AND(EB$6&gt;=$F137,EB$6&lt;=$H137)*((EB$6-$F137+1)/($J137*($J137+1)/2)*$D137))+($K137="custom")*CustCF!DV137</f>
        <v>0</v>
      </c>
      <c r="EC137" s="135">
        <f>($K137="Bell Curve")*(_xlfn.NORM.DIST(AND(EC$6&gt;=$F137,EC$6&lt;=$H137)*(EC$6-$F137+1),$J137/2,$M137,TRUE)-_xlfn.NORM.DIST(AND(EC$6&gt;=$F137,EC$6&lt;=$H137)*(EB$6-$F137+1),$J137/2,$M137,TRUE))/(1-2*_xlfn.NORM.DIST(0,$J137/2,$M137,TRUE))*$D137+($K137="Steady Growth")*(AND(EC$6&gt;=$F137,EC$6&lt;=$H137)*((EC$6-$F137+1)/($J137*($J137+1)/2)*$D137))+($K137="custom")*CustCF!DW137</f>
        <v>0</v>
      </c>
      <c r="ED137" s="135">
        <f>($K137="Bell Curve")*(_xlfn.NORM.DIST(AND(ED$6&gt;=$F137,ED$6&lt;=$H137)*(ED$6-$F137+1),$J137/2,$M137,TRUE)-_xlfn.NORM.DIST(AND(ED$6&gt;=$F137,ED$6&lt;=$H137)*(EC$6-$F137+1),$J137/2,$M137,TRUE))/(1-2*_xlfn.NORM.DIST(0,$J137/2,$M137,TRUE))*$D137+($K137="Steady Growth")*(AND(ED$6&gt;=$F137,ED$6&lt;=$H137)*((ED$6-$F137+1)/($J137*($J137+1)/2)*$D137))+($K137="custom")*CustCF!DX137</f>
        <v>0</v>
      </c>
      <c r="EE137" s="135">
        <f>($K137="Bell Curve")*(_xlfn.NORM.DIST(AND(EE$6&gt;=$F137,EE$6&lt;=$H137)*(EE$6-$F137+1),$J137/2,$M137,TRUE)-_xlfn.NORM.DIST(AND(EE$6&gt;=$F137,EE$6&lt;=$H137)*(ED$6-$F137+1),$J137/2,$M137,TRUE))/(1-2*_xlfn.NORM.DIST(0,$J137/2,$M137,TRUE))*$D137+($K137="Steady Growth")*(AND(EE$6&gt;=$F137,EE$6&lt;=$H137)*((EE$6-$F137+1)/($J137*($J137+1)/2)*$D137))+($K137="custom")*CustCF!DY137</f>
        <v>0</v>
      </c>
      <c r="EF137" s="135">
        <f>($K137="Bell Curve")*(_xlfn.NORM.DIST(AND(EF$6&gt;=$F137,EF$6&lt;=$H137)*(EF$6-$F137+1),$J137/2,$M137,TRUE)-_xlfn.NORM.DIST(AND(EF$6&gt;=$F137,EF$6&lt;=$H137)*(EE$6-$F137+1),$J137/2,$M137,TRUE))/(1-2*_xlfn.NORM.DIST(0,$J137/2,$M137,TRUE))*$D137+($K137="Steady Growth")*(AND(EF$6&gt;=$F137,EF$6&lt;=$H137)*((EF$6-$F137+1)/($J137*($J137+1)/2)*$D137))+($K137="custom")*CustCF!DZ137</f>
        <v>0</v>
      </c>
      <c r="EG137" s="135">
        <f>($K137="Bell Curve")*(_xlfn.NORM.DIST(AND(EG$6&gt;=$F137,EG$6&lt;=$H137)*(EG$6-$F137+1),$J137/2,$M137,TRUE)-_xlfn.NORM.DIST(AND(EG$6&gt;=$F137,EG$6&lt;=$H137)*(EF$6-$F137+1),$J137/2,$M137,TRUE))/(1-2*_xlfn.NORM.DIST(0,$J137/2,$M137,TRUE))*$D137+($K137="Steady Growth")*(AND(EG$6&gt;=$F137,EG$6&lt;=$H137)*((EG$6-$F137+1)/($J137*($J137+1)/2)*$D137))+($K137="custom")*CustCF!EA137</f>
        <v>0</v>
      </c>
      <c r="EH137" s="135">
        <f>($K137="Bell Curve")*(_xlfn.NORM.DIST(AND(EH$6&gt;=$F137,EH$6&lt;=$H137)*(EH$6-$F137+1),$J137/2,$M137,TRUE)-_xlfn.NORM.DIST(AND(EH$6&gt;=$F137,EH$6&lt;=$H137)*(EG$6-$F137+1),$J137/2,$M137,TRUE))/(1-2*_xlfn.NORM.DIST(0,$J137/2,$M137,TRUE))*$D137+($K137="Steady Growth")*(AND(EH$6&gt;=$F137,EH$6&lt;=$H137)*((EH$6-$F137+1)/($J137*($J137+1)/2)*$D137))+($K137="custom")*CustCF!EB137</f>
        <v>0</v>
      </c>
      <c r="EI137" s="135">
        <f>($K137="Bell Curve")*(_xlfn.NORM.DIST(AND(EI$6&gt;=$F137,EI$6&lt;=$H137)*(EI$6-$F137+1),$J137/2,$M137,TRUE)-_xlfn.NORM.DIST(AND(EI$6&gt;=$F137,EI$6&lt;=$H137)*(EH$6-$F137+1),$J137/2,$M137,TRUE))/(1-2*_xlfn.NORM.DIST(0,$J137/2,$M137,TRUE))*$D137+($K137="Steady Growth")*(AND(EI$6&gt;=$F137,EI$6&lt;=$H137)*((EI$6-$F137+1)/($J137*($J137+1)/2)*$D137))+($K137="custom")*CustCF!EC137</f>
        <v>0</v>
      </c>
      <c r="EJ137" s="135">
        <f>($K137="Bell Curve")*(_xlfn.NORM.DIST(AND(EJ$6&gt;=$F137,EJ$6&lt;=$H137)*(EJ$6-$F137+1),$J137/2,$M137,TRUE)-_xlfn.NORM.DIST(AND(EJ$6&gt;=$F137,EJ$6&lt;=$H137)*(EI$6-$F137+1),$J137/2,$M137,TRUE))/(1-2*_xlfn.NORM.DIST(0,$J137/2,$M137,TRUE))*$D137+($K137="Steady Growth")*(AND(EJ$6&gt;=$F137,EJ$6&lt;=$H137)*((EJ$6-$F137+1)/($J137*($J137+1)/2)*$D137))+($K137="custom")*CustCF!ED137</f>
        <v>0</v>
      </c>
      <c r="EK137" s="135">
        <f>($K137="Bell Curve")*(_xlfn.NORM.DIST(AND(EK$6&gt;=$F137,EK$6&lt;=$H137)*(EK$6-$F137+1),$J137/2,$M137,TRUE)-_xlfn.NORM.DIST(AND(EK$6&gt;=$F137,EK$6&lt;=$H137)*(EJ$6-$F137+1),$J137/2,$M137,TRUE))/(1-2*_xlfn.NORM.DIST(0,$J137/2,$M137,TRUE))*$D137+($K137="Steady Growth")*(AND(EK$6&gt;=$F137,EK$6&lt;=$H137)*((EK$6-$F137+1)/($J137*($J137+1)/2)*$D137))+($K137="custom")*CustCF!EE137</f>
        <v>0</v>
      </c>
      <c r="EL137" s="135">
        <f>($K137="Bell Curve")*(_xlfn.NORM.DIST(AND(EL$6&gt;=$F137,EL$6&lt;=$H137)*(EL$6-$F137+1),$J137/2,$M137,TRUE)-_xlfn.NORM.DIST(AND(EL$6&gt;=$F137,EL$6&lt;=$H137)*(EK$6-$F137+1),$J137/2,$M137,TRUE))/(1-2*_xlfn.NORM.DIST(0,$J137/2,$M137,TRUE))*$D137+($K137="Steady Growth")*(AND(EL$6&gt;=$F137,EL$6&lt;=$H137)*((EL$6-$F137+1)/($J137*($J137+1)/2)*$D137))+($K137="custom")*CustCF!EF137</f>
        <v>0</v>
      </c>
      <c r="EM137" s="135">
        <f>($K137="Bell Curve")*(_xlfn.NORM.DIST(AND(EM$6&gt;=$F137,EM$6&lt;=$H137)*(EM$6-$F137+1),$J137/2,$M137,TRUE)-_xlfn.NORM.DIST(AND(EM$6&gt;=$F137,EM$6&lt;=$H137)*(EL$6-$F137+1),$J137/2,$M137,TRUE))/(1-2*_xlfn.NORM.DIST(0,$J137/2,$M137,TRUE))*$D137+($K137="Steady Growth")*(AND(EM$6&gt;=$F137,EM$6&lt;=$H137)*((EM$6-$F137+1)/($J137*($J137+1)/2)*$D137))+($K137="custom")*CustCF!EG137</f>
        <v>0</v>
      </c>
      <c r="EN137" s="135">
        <f>($K137="Bell Curve")*(_xlfn.NORM.DIST(AND(EN$6&gt;=$F137,EN$6&lt;=$H137)*(EN$6-$F137+1),$J137/2,$M137,TRUE)-_xlfn.NORM.DIST(AND(EN$6&gt;=$F137,EN$6&lt;=$H137)*(EM$6-$F137+1),$J137/2,$M137,TRUE))/(1-2*_xlfn.NORM.DIST(0,$J137/2,$M137,TRUE))*$D137+($K137="Steady Growth")*(AND(EN$6&gt;=$F137,EN$6&lt;=$H137)*((EN$6-$F137+1)/($J137*($J137+1)/2)*$D137))+($K137="custom")*CustCF!EH137</f>
        <v>0</v>
      </c>
      <c r="EO137" s="135">
        <f>($K137="Bell Curve")*(_xlfn.NORM.DIST(AND(EO$6&gt;=$F137,EO$6&lt;=$H137)*(EO$6-$F137+1),$J137/2,$M137,TRUE)-_xlfn.NORM.DIST(AND(EO$6&gt;=$F137,EO$6&lt;=$H137)*(EN$6-$F137+1),$J137/2,$M137,TRUE))/(1-2*_xlfn.NORM.DIST(0,$J137/2,$M137,TRUE))*$D137+($K137="Steady Growth")*(AND(EO$6&gt;=$F137,EO$6&lt;=$H137)*((EO$6-$F137+1)/($J137*($J137+1)/2)*$D137))+($K137="custom")*CustCF!EI137</f>
        <v>0</v>
      </c>
      <c r="EP137" s="135">
        <f>($K137="Bell Curve")*(_xlfn.NORM.DIST(AND(EP$6&gt;=$F137,EP$6&lt;=$H137)*(EP$6-$F137+1),$J137/2,$M137,TRUE)-_xlfn.NORM.DIST(AND(EP$6&gt;=$F137,EP$6&lt;=$H137)*(EO$6-$F137+1),$J137/2,$M137,TRUE))/(1-2*_xlfn.NORM.DIST(0,$J137/2,$M137,TRUE))*$D137+($K137="Steady Growth")*(AND(EP$6&gt;=$F137,EP$6&lt;=$H137)*((EP$6-$F137+1)/($J137*($J137+1)/2)*$D137))+($K137="custom")*CustCF!EJ137</f>
        <v>0</v>
      </c>
      <c r="EQ137" s="135">
        <f>($K137="Bell Curve")*(_xlfn.NORM.DIST(AND(EQ$6&gt;=$F137,EQ$6&lt;=$H137)*(EQ$6-$F137+1),$J137/2,$M137,TRUE)-_xlfn.NORM.DIST(AND(EQ$6&gt;=$F137,EQ$6&lt;=$H137)*(EP$6-$F137+1),$J137/2,$M137,TRUE))/(1-2*_xlfn.NORM.DIST(0,$J137/2,$M137,TRUE))*$D137+($K137="Steady Growth")*(AND(EQ$6&gt;=$F137,EQ$6&lt;=$H137)*((EQ$6-$F137+1)/($J137*($J137+1)/2)*$D137))+($K137="custom")*CustCF!EK137</f>
        <v>0</v>
      </c>
      <c r="ER137" s="135">
        <f>($K137="Bell Curve")*(_xlfn.NORM.DIST(AND(ER$6&gt;=$F137,ER$6&lt;=$H137)*(ER$6-$F137+1),$J137/2,$M137,TRUE)-_xlfn.NORM.DIST(AND(ER$6&gt;=$F137,ER$6&lt;=$H137)*(EQ$6-$F137+1),$J137/2,$M137,TRUE))/(1-2*_xlfn.NORM.DIST(0,$J137/2,$M137,TRUE))*$D137+($K137="Steady Growth")*(AND(ER$6&gt;=$F137,ER$6&lt;=$H137)*((ER$6-$F137+1)/($J137*($J137+1)/2)*$D137))+($K137="custom")*CustCF!EL137</f>
        <v>0</v>
      </c>
      <c r="ES137" s="135">
        <f>($K137="Bell Curve")*(_xlfn.NORM.DIST(AND(ES$6&gt;=$F137,ES$6&lt;=$H137)*(ES$6-$F137+1),$J137/2,$M137,TRUE)-_xlfn.NORM.DIST(AND(ES$6&gt;=$F137,ES$6&lt;=$H137)*(ER$6-$F137+1),$J137/2,$M137,TRUE))/(1-2*_xlfn.NORM.DIST(0,$J137/2,$M137,TRUE))*$D137+($K137="Steady Growth")*(AND(ES$6&gt;=$F137,ES$6&lt;=$H137)*((ES$6-$F137+1)/($J137*($J137+1)/2)*$D137))+($K137="custom")*CustCF!EM137</f>
        <v>0</v>
      </c>
      <c r="ET137" s="135">
        <f>($K137="Bell Curve")*(_xlfn.NORM.DIST(AND(ET$6&gt;=$F137,ET$6&lt;=$H137)*(ET$6-$F137+1),$J137/2,$M137,TRUE)-_xlfn.NORM.DIST(AND(ET$6&gt;=$F137,ET$6&lt;=$H137)*(ES$6-$F137+1),$J137/2,$M137,TRUE))/(1-2*_xlfn.NORM.DIST(0,$J137/2,$M137,TRUE))*$D137+($K137="Steady Growth")*(AND(ET$6&gt;=$F137,ET$6&lt;=$H137)*((ET$6-$F137+1)/($J137*($J137+1)/2)*$D137))+($K137="custom")*CustCF!EN137</f>
        <v>0</v>
      </c>
      <c r="EU137" s="135">
        <f>($K137="Bell Curve")*(_xlfn.NORM.DIST(AND(EU$6&gt;=$F137,EU$6&lt;=$H137)*(EU$6-$F137+1),$J137/2,$M137,TRUE)-_xlfn.NORM.DIST(AND(EU$6&gt;=$F137,EU$6&lt;=$H137)*(ET$6-$F137+1),$J137/2,$M137,TRUE))/(1-2*_xlfn.NORM.DIST(0,$J137/2,$M137,TRUE))*$D137+($K137="Steady Growth")*(AND(EU$6&gt;=$F137,EU$6&lt;=$H137)*((EU$6-$F137+1)/($J137*($J137+1)/2)*$D137))+($K137="custom")*CustCF!EO137</f>
        <v>0</v>
      </c>
      <c r="EV137" s="135">
        <f>($K137="Bell Curve")*(_xlfn.NORM.DIST(AND(EV$6&gt;=$F137,EV$6&lt;=$H137)*(EV$6-$F137+1),$J137/2,$M137,TRUE)-_xlfn.NORM.DIST(AND(EV$6&gt;=$F137,EV$6&lt;=$H137)*(EU$6-$F137+1),$J137/2,$M137,TRUE))/(1-2*_xlfn.NORM.DIST(0,$J137/2,$M137,TRUE))*$D137+($K137="Steady Growth")*(AND(EV$6&gt;=$F137,EV$6&lt;=$H137)*((EV$6-$F137+1)/($J137*($J137+1)/2)*$D137))+($K137="custom")*CustCF!EP137</f>
        <v>0</v>
      </c>
      <c r="EW137" s="135">
        <f>($K137="Bell Curve")*(_xlfn.NORM.DIST(AND(EW$6&gt;=$F137,EW$6&lt;=$H137)*(EW$6-$F137+1),$J137/2,$M137,TRUE)-_xlfn.NORM.DIST(AND(EW$6&gt;=$F137,EW$6&lt;=$H137)*(EV$6-$F137+1),$J137/2,$M137,TRUE))/(1-2*_xlfn.NORM.DIST(0,$J137/2,$M137,TRUE))*$D137+($K137="Steady Growth")*(AND(EW$6&gt;=$F137,EW$6&lt;=$H137)*((EW$6-$F137+1)/($J137*($J137+1)/2)*$D137))+($K137="custom")*CustCF!EQ137</f>
        <v>0</v>
      </c>
      <c r="EX137" s="135">
        <f>($K137="Bell Curve")*(_xlfn.NORM.DIST(AND(EX$6&gt;=$F137,EX$6&lt;=$H137)*(EX$6-$F137+1),$J137/2,$M137,TRUE)-_xlfn.NORM.DIST(AND(EX$6&gt;=$F137,EX$6&lt;=$H137)*(EW$6-$F137+1),$J137/2,$M137,TRUE))/(1-2*_xlfn.NORM.DIST(0,$J137/2,$M137,TRUE))*$D137+($K137="Steady Growth")*(AND(EX$6&gt;=$F137,EX$6&lt;=$H137)*((EX$6-$F137+1)/($J137*($J137+1)/2)*$D137))+($K137="custom")*CustCF!ER137</f>
        <v>0</v>
      </c>
      <c r="EY137" s="135">
        <f>($K137="Bell Curve")*(_xlfn.NORM.DIST(AND(EY$6&gt;=$F137,EY$6&lt;=$H137)*(EY$6-$F137+1),$J137/2,$M137,TRUE)-_xlfn.NORM.DIST(AND(EY$6&gt;=$F137,EY$6&lt;=$H137)*(EX$6-$F137+1),$J137/2,$M137,TRUE))/(1-2*_xlfn.NORM.DIST(0,$J137/2,$M137,TRUE))*$D137+($K137="Steady Growth")*(AND(EY$6&gt;=$F137,EY$6&lt;=$H137)*((EY$6-$F137+1)/($J137*($J137+1)/2)*$D137))+($K137="custom")*CustCF!ES137</f>
        <v>0</v>
      </c>
      <c r="EZ137" s="135">
        <f>($K137="Bell Curve")*(_xlfn.NORM.DIST(AND(EZ$6&gt;=$F137,EZ$6&lt;=$H137)*(EZ$6-$F137+1),$J137/2,$M137,TRUE)-_xlfn.NORM.DIST(AND(EZ$6&gt;=$F137,EZ$6&lt;=$H137)*(EY$6-$F137+1),$J137/2,$M137,TRUE))/(1-2*_xlfn.NORM.DIST(0,$J137/2,$M137,TRUE))*$D137+($K137="Steady Growth")*(AND(EZ$6&gt;=$F137,EZ$6&lt;=$H137)*((EZ$6-$F137+1)/($J137*($J137+1)/2)*$D137))+($K137="custom")*CustCF!ET137</f>
        <v>0</v>
      </c>
      <c r="FA137" s="135">
        <f>($K137="Bell Curve")*(_xlfn.NORM.DIST(AND(FA$6&gt;=$F137,FA$6&lt;=$H137)*(FA$6-$F137+1),$J137/2,$M137,TRUE)-_xlfn.NORM.DIST(AND(FA$6&gt;=$F137,FA$6&lt;=$H137)*(EZ$6-$F137+1),$J137/2,$M137,TRUE))/(1-2*_xlfn.NORM.DIST(0,$J137/2,$M137,TRUE))*$D137+($K137="Steady Growth")*(AND(FA$6&gt;=$F137,FA$6&lt;=$H137)*((FA$6-$F137+1)/($J137*($J137+1)/2)*$D137))+($K137="custom")*CustCF!EU137</f>
        <v>0</v>
      </c>
      <c r="FB137" s="135">
        <f>($K137="Bell Curve")*(_xlfn.NORM.DIST(AND(FB$6&gt;=$F137,FB$6&lt;=$H137)*(FB$6-$F137+1),$J137/2,$M137,TRUE)-_xlfn.NORM.DIST(AND(FB$6&gt;=$F137,FB$6&lt;=$H137)*(FA$6-$F137+1),$J137/2,$M137,TRUE))/(1-2*_xlfn.NORM.DIST(0,$J137/2,$M137,TRUE))*$D137+($K137="Steady Growth")*(AND(FB$6&gt;=$F137,FB$6&lt;=$H137)*((FB$6-$F137+1)/($J137*($J137+1)/2)*$D137))+($K137="custom")*CustCF!EV137</f>
        <v>0</v>
      </c>
      <c r="FC137" s="135">
        <f>($K137="Bell Curve")*(_xlfn.NORM.DIST(AND(FC$6&gt;=$F137,FC$6&lt;=$H137)*(FC$6-$F137+1),$J137/2,$M137,TRUE)-_xlfn.NORM.DIST(AND(FC$6&gt;=$F137,FC$6&lt;=$H137)*(FB$6-$F137+1),$J137/2,$M137,TRUE))/(1-2*_xlfn.NORM.DIST(0,$J137/2,$M137,TRUE))*$D137+($K137="Steady Growth")*(AND(FC$6&gt;=$F137,FC$6&lt;=$H137)*((FC$6-$F137+1)/($J137*($J137+1)/2)*$D137))+($K137="custom")*CustCF!EW137</f>
        <v>0</v>
      </c>
      <c r="FD137" s="135">
        <f>($K137="Bell Curve")*(_xlfn.NORM.DIST(AND(FD$6&gt;=$F137,FD$6&lt;=$H137)*(FD$6-$F137+1),$J137/2,$M137,TRUE)-_xlfn.NORM.DIST(AND(FD$6&gt;=$F137,FD$6&lt;=$H137)*(FC$6-$F137+1),$J137/2,$M137,TRUE))/(1-2*_xlfn.NORM.DIST(0,$J137/2,$M137,TRUE))*$D137+($K137="Steady Growth")*(AND(FD$6&gt;=$F137,FD$6&lt;=$H137)*((FD$6-$F137+1)/($J137*($J137+1)/2)*$D137))+($K137="custom")*CustCF!EX137</f>
        <v>0</v>
      </c>
      <c r="FE137" s="135">
        <f>($K137="Bell Curve")*(_xlfn.NORM.DIST(AND(FE$6&gt;=$F137,FE$6&lt;=$H137)*(FE$6-$F137+1),$J137/2,$M137,TRUE)-_xlfn.NORM.DIST(AND(FE$6&gt;=$F137,FE$6&lt;=$H137)*(FD$6-$F137+1),$J137/2,$M137,TRUE))/(1-2*_xlfn.NORM.DIST(0,$J137/2,$M137,TRUE))*$D137+($K137="Steady Growth")*(AND(FE$6&gt;=$F137,FE$6&lt;=$H137)*((FE$6-$F137+1)/($J137*($J137+1)/2)*$D137))+($K137="custom")*CustCF!EY137</f>
        <v>0</v>
      </c>
      <c r="FF137" s="135">
        <f>($K137="Bell Curve")*(_xlfn.NORM.DIST(AND(FF$6&gt;=$F137,FF$6&lt;=$H137)*(FF$6-$F137+1),$J137/2,$M137,TRUE)-_xlfn.NORM.DIST(AND(FF$6&gt;=$F137,FF$6&lt;=$H137)*(FE$6-$F137+1),$J137/2,$M137,TRUE))/(1-2*_xlfn.NORM.DIST(0,$J137/2,$M137,TRUE))*$D137+($K137="Steady Growth")*(AND(FF$6&gt;=$F137,FF$6&lt;=$H137)*((FF$6-$F137+1)/($J137*($J137+1)/2)*$D137))+($K137="custom")*CustCF!EZ137</f>
        <v>0</v>
      </c>
      <c r="FG137" s="135">
        <f>($K137="Bell Curve")*(_xlfn.NORM.DIST(AND(FG$6&gt;=$F137,FG$6&lt;=$H137)*(FG$6-$F137+1),$J137/2,$M137,TRUE)-_xlfn.NORM.DIST(AND(FG$6&gt;=$F137,FG$6&lt;=$H137)*(FF$6-$F137+1),$J137/2,$M137,TRUE))/(1-2*_xlfn.NORM.DIST(0,$J137/2,$M137,TRUE))*$D137+($K137="Steady Growth")*(AND(FG$6&gt;=$F137,FG$6&lt;=$H137)*((FG$6-$F137+1)/($J137*($J137+1)/2)*$D137))+($K137="custom")*CustCF!FA137</f>
        <v>0</v>
      </c>
      <c r="FH137" s="135">
        <f>($K137="Bell Curve")*(_xlfn.NORM.DIST(AND(FH$6&gt;=$F137,FH$6&lt;=$H137)*(FH$6-$F137+1),$J137/2,$M137,TRUE)-_xlfn.NORM.DIST(AND(FH$6&gt;=$F137,FH$6&lt;=$H137)*(FG$6-$F137+1),$J137/2,$M137,TRUE))/(1-2*_xlfn.NORM.DIST(0,$J137/2,$M137,TRUE))*$D137+($K137="Steady Growth")*(AND(FH$6&gt;=$F137,FH$6&lt;=$H137)*((FH$6-$F137+1)/($J137*($J137+1)/2)*$D137))+($K137="custom")*CustCF!FB137</f>
        <v>0</v>
      </c>
      <c r="FI137" s="135">
        <f>($K137="Bell Curve")*(_xlfn.NORM.DIST(AND(FI$6&gt;=$F137,FI$6&lt;=$H137)*(FI$6-$F137+1),$J137/2,$M137,TRUE)-_xlfn.NORM.DIST(AND(FI$6&gt;=$F137,FI$6&lt;=$H137)*(FH$6-$F137+1),$J137/2,$M137,TRUE))/(1-2*_xlfn.NORM.DIST(0,$J137/2,$M137,TRUE))*$D137+($K137="Steady Growth")*(AND(FI$6&gt;=$F137,FI$6&lt;=$H137)*((FI$6-$F137+1)/($J137*($J137+1)/2)*$D137))+($K137="custom")*CustCF!FC137</f>
        <v>0</v>
      </c>
      <c r="FJ137" s="135">
        <f>($K137="Bell Curve")*(_xlfn.NORM.DIST(AND(FJ$6&gt;=$F137,FJ$6&lt;=$H137)*(FJ$6-$F137+1),$J137/2,$M137,TRUE)-_xlfn.NORM.DIST(AND(FJ$6&gt;=$F137,FJ$6&lt;=$H137)*(FI$6-$F137+1),$J137/2,$M137,TRUE))/(1-2*_xlfn.NORM.DIST(0,$J137/2,$M137,TRUE))*$D137+($K137="Steady Growth")*(AND(FJ$6&gt;=$F137,FJ$6&lt;=$H137)*((FJ$6-$F137+1)/($J137*($J137+1)/2)*$D137))+($K137="custom")*CustCF!FD137</f>
        <v>0</v>
      </c>
      <c r="FK137" s="135">
        <f>($K137="Bell Curve")*(_xlfn.NORM.DIST(AND(FK$6&gt;=$F137,FK$6&lt;=$H137)*(FK$6-$F137+1),$J137/2,$M137,TRUE)-_xlfn.NORM.DIST(AND(FK$6&gt;=$F137,FK$6&lt;=$H137)*(FJ$6-$F137+1),$J137/2,$M137,TRUE))/(1-2*_xlfn.NORM.DIST(0,$J137/2,$M137,TRUE))*$D137+($K137="Steady Growth")*(AND(FK$6&gt;=$F137,FK$6&lt;=$H137)*((FK$6-$F137+1)/($J137*($J137+1)/2)*$D137))+($K137="custom")*CustCF!FE137</f>
        <v>0</v>
      </c>
      <c r="FL137" s="135">
        <f>($K137="Bell Curve")*(_xlfn.NORM.DIST(AND(FL$6&gt;=$F137,FL$6&lt;=$H137)*(FL$6-$F137+1),$J137/2,$M137,TRUE)-_xlfn.NORM.DIST(AND(FL$6&gt;=$F137,FL$6&lt;=$H137)*(FK$6-$F137+1),$J137/2,$M137,TRUE))/(1-2*_xlfn.NORM.DIST(0,$J137/2,$M137,TRUE))*$D137+($K137="Steady Growth")*(AND(FL$6&gt;=$F137,FL$6&lt;=$H137)*((FL$6-$F137+1)/($J137*($J137+1)/2)*$D137))+($K137="custom")*CustCF!FF137</f>
        <v>0</v>
      </c>
      <c r="FM137" s="135">
        <f>($K137="Bell Curve")*(_xlfn.NORM.DIST(AND(FM$6&gt;=$F137,FM$6&lt;=$H137)*(FM$6-$F137+1),$J137/2,$M137,TRUE)-_xlfn.NORM.DIST(AND(FM$6&gt;=$F137,FM$6&lt;=$H137)*(FL$6-$F137+1),$J137/2,$M137,TRUE))/(1-2*_xlfn.NORM.DIST(0,$J137/2,$M137,TRUE))*$D137+($K137="Steady Growth")*(AND(FM$6&gt;=$F137,FM$6&lt;=$H137)*((FM$6-$F137+1)/($J137*($J137+1)/2)*$D137))+($K137="custom")*CustCF!FG137</f>
        <v>0</v>
      </c>
      <c r="FN137" s="135">
        <f>($K137="Bell Curve")*(_xlfn.NORM.DIST(AND(FN$6&gt;=$F137,FN$6&lt;=$H137)*(FN$6-$F137+1),$J137/2,$M137,TRUE)-_xlfn.NORM.DIST(AND(FN$6&gt;=$F137,FN$6&lt;=$H137)*(FM$6-$F137+1),$J137/2,$M137,TRUE))/(1-2*_xlfn.NORM.DIST(0,$J137/2,$M137,TRUE))*$D137+($K137="Steady Growth")*(AND(FN$6&gt;=$F137,FN$6&lt;=$H137)*((FN$6-$F137+1)/($J137*($J137+1)/2)*$D137))+($K137="custom")*CustCF!FH137</f>
        <v>0</v>
      </c>
      <c r="FO137" s="135">
        <f>($K137="Bell Curve")*(_xlfn.NORM.DIST(AND(FO$6&gt;=$F137,FO$6&lt;=$H137)*(FO$6-$F137+1),$J137/2,$M137,TRUE)-_xlfn.NORM.DIST(AND(FO$6&gt;=$F137,FO$6&lt;=$H137)*(FN$6-$F137+1),$J137/2,$M137,TRUE))/(1-2*_xlfn.NORM.DIST(0,$J137/2,$M137,TRUE))*$D137+($K137="Steady Growth")*(AND(FO$6&gt;=$F137,FO$6&lt;=$H137)*((FO$6-$F137+1)/($J137*($J137+1)/2)*$D137))+($K137="custom")*CustCF!FI137</f>
        <v>0</v>
      </c>
      <c r="FP137" s="135">
        <f>($K137="Bell Curve")*(_xlfn.NORM.DIST(AND(FP$6&gt;=$F137,FP$6&lt;=$H137)*(FP$6-$F137+1),$J137/2,$M137,TRUE)-_xlfn.NORM.DIST(AND(FP$6&gt;=$F137,FP$6&lt;=$H137)*(FO$6-$F137+1),$J137/2,$M137,TRUE))/(1-2*_xlfn.NORM.DIST(0,$J137/2,$M137,TRUE))*$D137+($K137="Steady Growth")*(AND(FP$6&gt;=$F137,FP$6&lt;=$H137)*((FP$6-$F137+1)/($J137*($J137+1)/2)*$D137))+($K137="custom")*CustCF!FJ137</f>
        <v>0</v>
      </c>
      <c r="FQ137" s="135">
        <f>($K137="Bell Curve")*(_xlfn.NORM.DIST(AND(FQ$6&gt;=$F137,FQ$6&lt;=$H137)*(FQ$6-$F137+1),$J137/2,$M137,TRUE)-_xlfn.NORM.DIST(AND(FQ$6&gt;=$F137,FQ$6&lt;=$H137)*(FP$6-$F137+1),$J137/2,$M137,TRUE))/(1-2*_xlfn.NORM.DIST(0,$J137/2,$M137,TRUE))*$D137+($K137="Steady Growth")*(AND(FQ$6&gt;=$F137,FQ$6&lt;=$H137)*((FQ$6-$F137+1)/($J137*($J137+1)/2)*$D137))+($K137="custom")*CustCF!FK137</f>
        <v>0</v>
      </c>
      <c r="FR137" s="135">
        <f>($K137="Bell Curve")*(_xlfn.NORM.DIST(AND(FR$6&gt;=$F137,FR$6&lt;=$H137)*(FR$6-$F137+1),$J137/2,$M137,TRUE)-_xlfn.NORM.DIST(AND(FR$6&gt;=$F137,FR$6&lt;=$H137)*(FQ$6-$F137+1),$J137/2,$M137,TRUE))/(1-2*_xlfn.NORM.DIST(0,$J137/2,$M137,TRUE))*$D137+($K137="Steady Growth")*(AND(FR$6&gt;=$F137,FR$6&lt;=$H137)*((FR$6-$F137+1)/($J137*($J137+1)/2)*$D137))+($K137="custom")*CustCF!FL137</f>
        <v>0</v>
      </c>
      <c r="FS137" s="135">
        <f>($K137="Bell Curve")*(_xlfn.NORM.DIST(AND(FS$6&gt;=$F137,FS$6&lt;=$H137)*(FS$6-$F137+1),$J137/2,$M137,TRUE)-_xlfn.NORM.DIST(AND(FS$6&gt;=$F137,FS$6&lt;=$H137)*(FR$6-$F137+1),$J137/2,$M137,TRUE))/(1-2*_xlfn.NORM.DIST(0,$J137/2,$M137,TRUE))*$D137+($K137="Steady Growth")*(AND(FS$6&gt;=$F137,FS$6&lt;=$H137)*((FS$6-$F137+1)/($J137*($J137+1)/2)*$D137))+($K137="custom")*CustCF!FM137</f>
        <v>0</v>
      </c>
      <c r="FT137" s="135">
        <f>($K137="Bell Curve")*(_xlfn.NORM.DIST(AND(FT$6&gt;=$F137,FT$6&lt;=$H137)*(FT$6-$F137+1),$J137/2,$M137,TRUE)-_xlfn.NORM.DIST(AND(FT$6&gt;=$F137,FT$6&lt;=$H137)*(FS$6-$F137+1),$J137/2,$M137,TRUE))/(1-2*_xlfn.NORM.DIST(0,$J137/2,$M137,TRUE))*$D137+($K137="Steady Growth")*(AND(FT$6&gt;=$F137,FT$6&lt;=$H137)*((FT$6-$F137+1)/($J137*($J137+1)/2)*$D137))+($K137="custom")*CustCF!FN137</f>
        <v>0</v>
      </c>
      <c r="FU137" s="135">
        <f>($K137="Bell Curve")*(_xlfn.NORM.DIST(AND(FU$6&gt;=$F137,FU$6&lt;=$H137)*(FU$6-$F137+1),$J137/2,$M137,TRUE)-_xlfn.NORM.DIST(AND(FU$6&gt;=$F137,FU$6&lt;=$H137)*(FT$6-$F137+1),$J137/2,$M137,TRUE))/(1-2*_xlfn.NORM.DIST(0,$J137/2,$M137,TRUE))*$D137+($K137="Steady Growth")*(AND(FU$6&gt;=$F137,FU$6&lt;=$H137)*((FU$6-$F137+1)/($J137*($J137+1)/2)*$D137))+($K137="custom")*CustCF!FO137</f>
        <v>0</v>
      </c>
      <c r="FV137" s="135">
        <f>($K137="Bell Curve")*(_xlfn.NORM.DIST(AND(FV$6&gt;=$F137,FV$6&lt;=$H137)*(FV$6-$F137+1),$J137/2,$M137,TRUE)-_xlfn.NORM.DIST(AND(FV$6&gt;=$F137,FV$6&lt;=$H137)*(FU$6-$F137+1),$J137/2,$M137,TRUE))/(1-2*_xlfn.NORM.DIST(0,$J137/2,$M137,TRUE))*$D137+($K137="Steady Growth")*(AND(FV$6&gt;=$F137,FV$6&lt;=$H137)*((FV$6-$F137+1)/($J137*($J137+1)/2)*$D137))+($K137="custom")*CustCF!FP137</f>
        <v>0</v>
      </c>
      <c r="FW137" s="135">
        <f>($K137="Bell Curve")*(_xlfn.NORM.DIST(AND(FW$6&gt;=$F137,FW$6&lt;=$H137)*(FW$6-$F137+1),$J137/2,$M137,TRUE)-_xlfn.NORM.DIST(AND(FW$6&gt;=$F137,FW$6&lt;=$H137)*(FV$6-$F137+1),$J137/2,$M137,TRUE))/(1-2*_xlfn.NORM.DIST(0,$J137/2,$M137,TRUE))*$D137+($K137="Steady Growth")*(AND(FW$6&gt;=$F137,FW$6&lt;=$H137)*((FW$6-$F137+1)/($J137*($J137+1)/2)*$D137))+($K137="custom")*CustCF!FQ137</f>
        <v>0</v>
      </c>
      <c r="FX137" s="135">
        <f>($K137="Bell Curve")*(_xlfn.NORM.DIST(AND(FX$6&gt;=$F137,FX$6&lt;=$H137)*(FX$6-$F137+1),$J137/2,$M137,TRUE)-_xlfn.NORM.DIST(AND(FX$6&gt;=$F137,FX$6&lt;=$H137)*(FW$6-$F137+1),$J137/2,$M137,TRUE))/(1-2*_xlfn.NORM.DIST(0,$J137/2,$M137,TRUE))*$D137+($K137="Steady Growth")*(AND(FX$6&gt;=$F137,FX$6&lt;=$H137)*((FX$6-$F137+1)/($J137*($J137+1)/2)*$D137))+($K137="custom")*CustCF!FR137</f>
        <v>0</v>
      </c>
      <c r="FY137" s="135">
        <f>($K137="Bell Curve")*(_xlfn.NORM.DIST(AND(FY$6&gt;=$F137,FY$6&lt;=$H137)*(FY$6-$F137+1),$J137/2,$M137,TRUE)-_xlfn.NORM.DIST(AND(FY$6&gt;=$F137,FY$6&lt;=$H137)*(FX$6-$F137+1),$J137/2,$M137,TRUE))/(1-2*_xlfn.NORM.DIST(0,$J137/2,$M137,TRUE))*$D137+($K137="Steady Growth")*(AND(FY$6&gt;=$F137,FY$6&lt;=$H137)*((FY$6-$F137+1)/($J137*($J137+1)/2)*$D137))+($K137="custom")*CustCF!FS137</f>
        <v>0</v>
      </c>
      <c r="FZ137" s="135">
        <f>($K137="Bell Curve")*(_xlfn.NORM.DIST(AND(FZ$6&gt;=$F137,FZ$6&lt;=$H137)*(FZ$6-$F137+1),$J137/2,$M137,TRUE)-_xlfn.NORM.DIST(AND(FZ$6&gt;=$F137,FZ$6&lt;=$H137)*(FY$6-$F137+1),$J137/2,$M137,TRUE))/(1-2*_xlfn.NORM.DIST(0,$J137/2,$M137,TRUE))*$D137+($K137="Steady Growth")*(AND(FZ$6&gt;=$F137,FZ$6&lt;=$H137)*((FZ$6-$F137+1)/($J137*($J137+1)/2)*$D137))+($K137="custom")*CustCF!FT137</f>
        <v>0</v>
      </c>
      <c r="GA137" s="135">
        <f>($K137="Bell Curve")*(_xlfn.NORM.DIST(AND(GA$6&gt;=$F137,GA$6&lt;=$H137)*(GA$6-$F137+1),$J137/2,$M137,TRUE)-_xlfn.NORM.DIST(AND(GA$6&gt;=$F137,GA$6&lt;=$H137)*(FZ$6-$F137+1),$J137/2,$M137,TRUE))/(1-2*_xlfn.NORM.DIST(0,$J137/2,$M137,TRUE))*$D137+($K137="Steady Growth")*(AND(GA$6&gt;=$F137,GA$6&lt;=$H137)*((GA$6-$F137+1)/($J137*($J137+1)/2)*$D137))+($K137="custom")*CustCF!FU137</f>
        <v>0</v>
      </c>
      <c r="GB137" s="135">
        <f>($K137="Bell Curve")*(_xlfn.NORM.DIST(AND(GB$6&gt;=$F137,GB$6&lt;=$H137)*(GB$6-$F137+1),$J137/2,$M137,TRUE)-_xlfn.NORM.DIST(AND(GB$6&gt;=$F137,GB$6&lt;=$H137)*(GA$6-$F137+1),$J137/2,$M137,TRUE))/(1-2*_xlfn.NORM.DIST(0,$J137/2,$M137,TRUE))*$D137+($K137="Steady Growth")*(AND(GB$6&gt;=$F137,GB$6&lt;=$H137)*((GB$6-$F137+1)/($J137*($J137+1)/2)*$D137))+($K137="custom")*CustCF!FV137</f>
        <v>0</v>
      </c>
      <c r="GC137" s="135">
        <f>($K137="Bell Curve")*(_xlfn.NORM.DIST(AND(GC$6&gt;=$F137,GC$6&lt;=$H137)*(GC$6-$F137+1),$J137/2,$M137,TRUE)-_xlfn.NORM.DIST(AND(GC$6&gt;=$F137,GC$6&lt;=$H137)*(GB$6-$F137+1),$J137/2,$M137,TRUE))/(1-2*_xlfn.NORM.DIST(0,$J137/2,$M137,TRUE))*$D137+($K137="Steady Growth")*(AND(GC$6&gt;=$F137,GC$6&lt;=$H137)*((GC$6-$F137+1)/($J137*($J137+1)/2)*$D137))+($K137="custom")*CustCF!FW137</f>
        <v>0</v>
      </c>
      <c r="GD137" s="135">
        <f>($K137="Bell Curve")*(_xlfn.NORM.DIST(AND(GD$6&gt;=$F137,GD$6&lt;=$H137)*(GD$6-$F137+1),$J137/2,$M137,TRUE)-_xlfn.NORM.DIST(AND(GD$6&gt;=$F137,GD$6&lt;=$H137)*(GC$6-$F137+1),$J137/2,$M137,TRUE))/(1-2*_xlfn.NORM.DIST(0,$J137/2,$M137,TRUE))*$D137+($K137="Steady Growth")*(AND(GD$6&gt;=$F137,GD$6&lt;=$H137)*((GD$6-$F137+1)/($J137*($J137+1)/2)*$D137))+($K137="custom")*CustCF!FX137</f>
        <v>0</v>
      </c>
      <c r="GE137" s="135">
        <f>($K137="Bell Curve")*(_xlfn.NORM.DIST(AND(GE$6&gt;=$F137,GE$6&lt;=$H137)*(GE$6-$F137+1),$J137/2,$M137,TRUE)-_xlfn.NORM.DIST(AND(GE$6&gt;=$F137,GE$6&lt;=$H137)*(GD$6-$F137+1),$J137/2,$M137,TRUE))/(1-2*_xlfn.NORM.DIST(0,$J137/2,$M137,TRUE))*$D137+($K137="Steady Growth")*(AND(GE$6&gt;=$F137,GE$6&lt;=$H137)*((GE$6-$F137+1)/($J137*($J137+1)/2)*$D137))+($K137="custom")*CustCF!FY137</f>
        <v>0</v>
      </c>
      <c r="GF137" s="135">
        <f>($K137="Bell Curve")*(_xlfn.NORM.DIST(AND(GF$6&gt;=$F137,GF$6&lt;=$H137)*(GF$6-$F137+1),$J137/2,$M137,TRUE)-_xlfn.NORM.DIST(AND(GF$6&gt;=$F137,GF$6&lt;=$H137)*(GE$6-$F137+1),$J137/2,$M137,TRUE))/(1-2*_xlfn.NORM.DIST(0,$J137/2,$M137,TRUE))*$D137+($K137="Steady Growth")*(AND(GF$6&gt;=$F137,GF$6&lt;=$H137)*((GF$6-$F137+1)/($J137*($J137+1)/2)*$D137))+($K137="custom")*CustCF!FZ137</f>
        <v>0</v>
      </c>
      <c r="GG137" s="135">
        <f>($K137="Bell Curve")*(_xlfn.NORM.DIST(AND(GG$6&gt;=$F137,GG$6&lt;=$H137)*(GG$6-$F137+1),$J137/2,$M137,TRUE)-_xlfn.NORM.DIST(AND(GG$6&gt;=$F137,GG$6&lt;=$H137)*(GF$6-$F137+1),$J137/2,$M137,TRUE))/(1-2*_xlfn.NORM.DIST(0,$J137/2,$M137,TRUE))*$D137+($K137="Steady Growth")*(AND(GG$6&gt;=$F137,GG$6&lt;=$H137)*((GG$6-$F137+1)/($J137*($J137+1)/2)*$D137))+($K137="custom")*CustCF!GA137</f>
        <v>0</v>
      </c>
      <c r="GH137" s="135">
        <f>($K137="Bell Curve")*(_xlfn.NORM.DIST(AND(GH$6&gt;=$F137,GH$6&lt;=$H137)*(GH$6-$F137+1),$J137/2,$M137,TRUE)-_xlfn.NORM.DIST(AND(GH$6&gt;=$F137,GH$6&lt;=$H137)*(GG$6-$F137+1),$J137/2,$M137,TRUE))/(1-2*_xlfn.NORM.DIST(0,$J137/2,$M137,TRUE))*$D137+($K137="Steady Growth")*(AND(GH$6&gt;=$F137,GH$6&lt;=$H137)*((GH$6-$F137+1)/($J137*($J137+1)/2)*$D137))+($K137="custom")*CustCF!GB137</f>
        <v>0</v>
      </c>
      <c r="GI137" s="135">
        <f>($K137="Bell Curve")*(_xlfn.NORM.DIST(AND(GI$6&gt;=$F137,GI$6&lt;=$H137)*(GI$6-$F137+1),$J137/2,$M137,TRUE)-_xlfn.NORM.DIST(AND(GI$6&gt;=$F137,GI$6&lt;=$H137)*(GH$6-$F137+1),$J137/2,$M137,TRUE))/(1-2*_xlfn.NORM.DIST(0,$J137/2,$M137,TRUE))*$D137+($K137="Steady Growth")*(AND(GI$6&gt;=$F137,GI$6&lt;=$H137)*((GI$6-$F137+1)/($J137*($J137+1)/2)*$D137))+($K137="custom")*CustCF!GC137</f>
        <v>0</v>
      </c>
      <c r="GJ137" s="135">
        <f>($K137="Bell Curve")*(_xlfn.NORM.DIST(AND(GJ$6&gt;=$F137,GJ$6&lt;=$H137)*(GJ$6-$F137+1),$J137/2,$M137,TRUE)-_xlfn.NORM.DIST(AND(GJ$6&gt;=$F137,GJ$6&lt;=$H137)*(GI$6-$F137+1),$J137/2,$M137,TRUE))/(1-2*_xlfn.NORM.DIST(0,$J137/2,$M137,TRUE))*$D137+($K137="Steady Growth")*(AND(GJ$6&gt;=$F137,GJ$6&lt;=$H137)*((GJ$6-$F137+1)/($J137*($J137+1)/2)*$D137))+($K137="custom")*CustCF!GD137</f>
        <v>0</v>
      </c>
      <c r="GK137" s="135">
        <f>($K137="Bell Curve")*(_xlfn.NORM.DIST(AND(GK$6&gt;=$F137,GK$6&lt;=$H137)*(GK$6-$F137+1),$J137/2,$M137,TRUE)-_xlfn.NORM.DIST(AND(GK$6&gt;=$F137,GK$6&lt;=$H137)*(GJ$6-$F137+1),$J137/2,$M137,TRUE))/(1-2*_xlfn.NORM.DIST(0,$J137/2,$M137,TRUE))*$D137+($K137="Steady Growth")*(AND(GK$6&gt;=$F137,GK$6&lt;=$H137)*((GK$6-$F137+1)/($J137*($J137+1)/2)*$D137))+($K137="custom")*CustCF!GE137</f>
        <v>0</v>
      </c>
      <c r="GL137" s="135">
        <f>($K137="Bell Curve")*(_xlfn.NORM.DIST(AND(GL$6&gt;=$F137,GL$6&lt;=$H137)*(GL$6-$F137+1),$J137/2,$M137,TRUE)-_xlfn.NORM.DIST(AND(GL$6&gt;=$F137,GL$6&lt;=$H137)*(GK$6-$F137+1),$J137/2,$M137,TRUE))/(1-2*_xlfn.NORM.DIST(0,$J137/2,$M137,TRUE))*$D137+($K137="Steady Growth")*(AND(GL$6&gt;=$F137,GL$6&lt;=$H137)*((GL$6-$F137+1)/($J137*($J137+1)/2)*$D137))+($K137="custom")*CustCF!GF137</f>
        <v>0</v>
      </c>
      <c r="GM137" s="135">
        <f>($K137="Bell Curve")*(_xlfn.NORM.DIST(AND(GM$6&gt;=$F137,GM$6&lt;=$H137)*(GM$6-$F137+1),$J137/2,$M137,TRUE)-_xlfn.NORM.DIST(AND(GM$6&gt;=$F137,GM$6&lt;=$H137)*(GL$6-$F137+1),$J137/2,$M137,TRUE))/(1-2*_xlfn.NORM.DIST(0,$J137/2,$M137,TRUE))*$D137+($K137="Steady Growth")*(AND(GM$6&gt;=$F137,GM$6&lt;=$H137)*((GM$6-$F137+1)/($J137*($J137+1)/2)*$D137))+($K137="custom")*CustCF!GG137</f>
        <v>0</v>
      </c>
      <c r="GN137" s="355">
        <f>($K137="Bell Curve")*(_xlfn.NORM.DIST(AND(GN$6&gt;=$F137,GN$6&lt;=$H137)*(GN$6-$F137+1),$J137/2,$M137,TRUE)-_xlfn.NORM.DIST(AND(GN$6&gt;=$F137,GN$6&lt;=$H137)*(GM$6-$F137+1),$J137/2,$M137,TRUE))/(1-2*_xlfn.NORM.DIST(0,$J137/2,$M137,TRUE))*$D137+($K137="Steady Growth")*(AND(GN$6&gt;=$F137,GN$6&lt;=$H137)*((GN$6-$F137+1)/($J137*($J137+1)/2)*$D137))+($K137="custom")*CustCF!GH137</f>
        <v>0</v>
      </c>
      <c r="GO137" s="1"/>
      <c r="GP137" s="105"/>
    </row>
    <row r="138" spans="1:198" customFormat="1" hidden="1" outlineLevel="1" x14ac:dyDescent="0.25">
      <c r="A138" s="1"/>
      <c r="B138" s="1"/>
      <c r="C138" s="349">
        <f>Budget!AF19</f>
        <v>0</v>
      </c>
      <c r="D138" s="22">
        <f>Budget!AG19</f>
        <v>0</v>
      </c>
      <c r="E138" s="22" t="str">
        <f t="shared" si="62"/>
        <v/>
      </c>
      <c r="F138" s="350">
        <v>0</v>
      </c>
      <c r="G138" s="344">
        <f>IF(L138="custom",CustCF!F138,INDEX($P$8:$GN$8,MATCH(F138,$P$6:$GN$6,0)))</f>
        <v>46081</v>
      </c>
      <c r="H138" s="350">
        <v>0</v>
      </c>
      <c r="I138" s="344">
        <f>IF(L138="custom",CustCF!G138,INDEX($P$8:$GN$8,MATCH(H138,$P$6:$GN$6,0)))</f>
        <v>46081</v>
      </c>
      <c r="J138" s="347">
        <f t="shared" si="63"/>
        <v>1</v>
      </c>
      <c r="K138" s="352" t="s">
        <v>144</v>
      </c>
      <c r="L138" s="353" t="s">
        <v>171</v>
      </c>
      <c r="M138" s="354">
        <f t="shared" si="64"/>
        <v>9</v>
      </c>
      <c r="N138" s="21">
        <f t="shared" si="55"/>
        <v>0</v>
      </c>
      <c r="O138" s="22"/>
      <c r="P138" s="135">
        <f>($K138="Bell Curve")*(_xlfn.NORM.DIST(AND(P$6&gt;=$F138,P$6&lt;=$H138)*(P$6-$F138+1),$J138/2,$M138,TRUE)-_xlfn.NORM.DIST(AND(P$6&gt;=$F138,P$6&lt;=$H138)*(O$6-$F138+1),$J138/2,$M138,TRUE))/(1-2*_xlfn.NORM.DIST(0,$J138/2,$M138,TRUE))*$D138+($K138="Steady Growth")*(AND(P$6&gt;=$F138,P$6&lt;=$H138)*((P$6-$F138+1)/($J138*($J138+1)/2)*$D138))+($K138="custom")*CustCF!J138</f>
        <v>0</v>
      </c>
      <c r="Q138" s="135">
        <f>($K138="Bell Curve")*(_xlfn.NORM.DIST(AND(Q$6&gt;=$F138,Q$6&lt;=$H138)*(Q$6-$F138+1),$J138/2,$M138,TRUE)-_xlfn.NORM.DIST(AND(Q$6&gt;=$F138,Q$6&lt;=$H138)*(P$6-$F138+1),$J138/2,$M138,TRUE))/(1-2*_xlfn.NORM.DIST(0,$J138/2,$M138,TRUE))*$D138+($K138="Steady Growth")*(AND(Q$6&gt;=$F138,Q$6&lt;=$H138)*((Q$6-$F138+1)/($J138*($J138+1)/2)*$D138))+($K138="custom")*CustCF!K138</f>
        <v>0</v>
      </c>
      <c r="R138" s="135">
        <f>($K138="Bell Curve")*(_xlfn.NORM.DIST(AND(R$6&gt;=$F138,R$6&lt;=$H138)*(R$6-$F138+1),$J138/2,$M138,TRUE)-_xlfn.NORM.DIST(AND(R$6&gt;=$F138,R$6&lt;=$H138)*(Q$6-$F138+1),$J138/2,$M138,TRUE))/(1-2*_xlfn.NORM.DIST(0,$J138/2,$M138,TRUE))*$D138+($K138="Steady Growth")*(AND(R$6&gt;=$F138,R$6&lt;=$H138)*((R$6-$F138+1)/($J138*($J138+1)/2)*$D138))+($K138="custom")*CustCF!L138</f>
        <v>0</v>
      </c>
      <c r="S138" s="135">
        <f>($K138="Bell Curve")*(_xlfn.NORM.DIST(AND(S$6&gt;=$F138,S$6&lt;=$H138)*(S$6-$F138+1),$J138/2,$M138,TRUE)-_xlfn.NORM.DIST(AND(S$6&gt;=$F138,S$6&lt;=$H138)*(R$6-$F138+1),$J138/2,$M138,TRUE))/(1-2*_xlfn.NORM.DIST(0,$J138/2,$M138,TRUE))*$D138+($K138="Steady Growth")*(AND(S$6&gt;=$F138,S$6&lt;=$H138)*((S$6-$F138+1)/($J138*($J138+1)/2)*$D138))+($K138="custom")*CustCF!M138</f>
        <v>0</v>
      </c>
      <c r="T138" s="135">
        <f>($K138="Bell Curve")*(_xlfn.NORM.DIST(AND(T$6&gt;=$F138,T$6&lt;=$H138)*(T$6-$F138+1),$J138/2,$M138,TRUE)-_xlfn.NORM.DIST(AND(T$6&gt;=$F138,T$6&lt;=$H138)*(S$6-$F138+1),$J138/2,$M138,TRUE))/(1-2*_xlfn.NORM.DIST(0,$J138/2,$M138,TRUE))*$D138+($K138="Steady Growth")*(AND(T$6&gt;=$F138,T$6&lt;=$H138)*((T$6-$F138+1)/($J138*($J138+1)/2)*$D138))+($K138="custom")*CustCF!N138</f>
        <v>0</v>
      </c>
      <c r="U138" s="135">
        <f>($K138="Bell Curve")*(_xlfn.NORM.DIST(AND(U$6&gt;=$F138,U$6&lt;=$H138)*(U$6-$F138+1),$J138/2,$M138,TRUE)-_xlfn.NORM.DIST(AND(U$6&gt;=$F138,U$6&lt;=$H138)*(T$6-$F138+1),$J138/2,$M138,TRUE))/(1-2*_xlfn.NORM.DIST(0,$J138/2,$M138,TRUE))*$D138+($K138="Steady Growth")*(AND(U$6&gt;=$F138,U$6&lt;=$H138)*((U$6-$F138+1)/($J138*($J138+1)/2)*$D138))+($K138="custom")*CustCF!O138</f>
        <v>0</v>
      </c>
      <c r="V138" s="135">
        <f>($K138="Bell Curve")*(_xlfn.NORM.DIST(AND(V$6&gt;=$F138,V$6&lt;=$H138)*(V$6-$F138+1),$J138/2,$M138,TRUE)-_xlfn.NORM.DIST(AND(V$6&gt;=$F138,V$6&lt;=$H138)*(U$6-$F138+1),$J138/2,$M138,TRUE))/(1-2*_xlfn.NORM.DIST(0,$J138/2,$M138,TRUE))*$D138+($K138="Steady Growth")*(AND(V$6&gt;=$F138,V$6&lt;=$H138)*((V$6-$F138+1)/($J138*($J138+1)/2)*$D138))+($K138="custom")*CustCF!P138</f>
        <v>0</v>
      </c>
      <c r="W138" s="135">
        <f>($K138="Bell Curve")*(_xlfn.NORM.DIST(AND(W$6&gt;=$F138,W$6&lt;=$H138)*(W$6-$F138+1),$J138/2,$M138,TRUE)-_xlfn.NORM.DIST(AND(W$6&gt;=$F138,W$6&lt;=$H138)*(V$6-$F138+1),$J138/2,$M138,TRUE))/(1-2*_xlfn.NORM.DIST(0,$J138/2,$M138,TRUE))*$D138+($K138="Steady Growth")*(AND(W$6&gt;=$F138,W$6&lt;=$H138)*((W$6-$F138+1)/($J138*($J138+1)/2)*$D138))+($K138="custom")*CustCF!Q138</f>
        <v>0</v>
      </c>
      <c r="X138" s="135">
        <f>($K138="Bell Curve")*(_xlfn.NORM.DIST(AND(X$6&gt;=$F138,X$6&lt;=$H138)*(X$6-$F138+1),$J138/2,$M138,TRUE)-_xlfn.NORM.DIST(AND(X$6&gt;=$F138,X$6&lt;=$H138)*(W$6-$F138+1),$J138/2,$M138,TRUE))/(1-2*_xlfn.NORM.DIST(0,$J138/2,$M138,TRUE))*$D138+($K138="Steady Growth")*(AND(X$6&gt;=$F138,X$6&lt;=$H138)*((X$6-$F138+1)/($J138*($J138+1)/2)*$D138))+($K138="custom")*CustCF!R138</f>
        <v>0</v>
      </c>
      <c r="Y138" s="135">
        <f>($K138="Bell Curve")*(_xlfn.NORM.DIST(AND(Y$6&gt;=$F138,Y$6&lt;=$H138)*(Y$6-$F138+1),$J138/2,$M138,TRUE)-_xlfn.NORM.DIST(AND(Y$6&gt;=$F138,Y$6&lt;=$H138)*(X$6-$F138+1),$J138/2,$M138,TRUE))/(1-2*_xlfn.NORM.DIST(0,$J138/2,$M138,TRUE))*$D138+($K138="Steady Growth")*(AND(Y$6&gt;=$F138,Y$6&lt;=$H138)*((Y$6-$F138+1)/($J138*($J138+1)/2)*$D138))+($K138="custom")*CustCF!S138</f>
        <v>0</v>
      </c>
      <c r="Z138" s="135">
        <f>($K138="Bell Curve")*(_xlfn.NORM.DIST(AND(Z$6&gt;=$F138,Z$6&lt;=$H138)*(Z$6-$F138+1),$J138/2,$M138,TRUE)-_xlfn.NORM.DIST(AND(Z$6&gt;=$F138,Z$6&lt;=$H138)*(Y$6-$F138+1),$J138/2,$M138,TRUE))/(1-2*_xlfn.NORM.DIST(0,$J138/2,$M138,TRUE))*$D138+($K138="Steady Growth")*(AND(Z$6&gt;=$F138,Z$6&lt;=$H138)*((Z$6-$F138+1)/($J138*($J138+1)/2)*$D138))+($K138="custom")*CustCF!T138</f>
        <v>0</v>
      </c>
      <c r="AA138" s="135">
        <f>($K138="Bell Curve")*(_xlfn.NORM.DIST(AND(AA$6&gt;=$F138,AA$6&lt;=$H138)*(AA$6-$F138+1),$J138/2,$M138,TRUE)-_xlfn.NORM.DIST(AND(AA$6&gt;=$F138,AA$6&lt;=$H138)*(Z$6-$F138+1),$J138/2,$M138,TRUE))/(1-2*_xlfn.NORM.DIST(0,$J138/2,$M138,TRUE))*$D138+($K138="Steady Growth")*(AND(AA$6&gt;=$F138,AA$6&lt;=$H138)*((AA$6-$F138+1)/($J138*($J138+1)/2)*$D138))+($K138="custom")*CustCF!U138</f>
        <v>0</v>
      </c>
      <c r="AB138" s="135">
        <f>($K138="Bell Curve")*(_xlfn.NORM.DIST(AND(AB$6&gt;=$F138,AB$6&lt;=$H138)*(AB$6-$F138+1),$J138/2,$M138,TRUE)-_xlfn.NORM.DIST(AND(AB$6&gt;=$F138,AB$6&lt;=$H138)*(AA$6-$F138+1),$J138/2,$M138,TRUE))/(1-2*_xlfn.NORM.DIST(0,$J138/2,$M138,TRUE))*$D138+($K138="Steady Growth")*(AND(AB$6&gt;=$F138,AB$6&lt;=$H138)*((AB$6-$F138+1)/($J138*($J138+1)/2)*$D138))+($K138="custom")*CustCF!V138</f>
        <v>0</v>
      </c>
      <c r="AC138" s="135">
        <f>($K138="Bell Curve")*(_xlfn.NORM.DIST(AND(AC$6&gt;=$F138,AC$6&lt;=$H138)*(AC$6-$F138+1),$J138/2,$M138,TRUE)-_xlfn.NORM.DIST(AND(AC$6&gt;=$F138,AC$6&lt;=$H138)*(AB$6-$F138+1),$J138/2,$M138,TRUE))/(1-2*_xlfn.NORM.DIST(0,$J138/2,$M138,TRUE))*$D138+($K138="Steady Growth")*(AND(AC$6&gt;=$F138,AC$6&lt;=$H138)*((AC$6-$F138+1)/($J138*($J138+1)/2)*$D138))+($K138="custom")*CustCF!W138</f>
        <v>0</v>
      </c>
      <c r="AD138" s="135">
        <f>($K138="Bell Curve")*(_xlfn.NORM.DIST(AND(AD$6&gt;=$F138,AD$6&lt;=$H138)*(AD$6-$F138+1),$J138/2,$M138,TRUE)-_xlfn.NORM.DIST(AND(AD$6&gt;=$F138,AD$6&lt;=$H138)*(AC$6-$F138+1),$J138/2,$M138,TRUE))/(1-2*_xlfn.NORM.DIST(0,$J138/2,$M138,TRUE))*$D138+($K138="Steady Growth")*(AND(AD$6&gt;=$F138,AD$6&lt;=$H138)*((AD$6-$F138+1)/($J138*($J138+1)/2)*$D138))+($K138="custom")*CustCF!X138</f>
        <v>0</v>
      </c>
      <c r="AE138" s="135">
        <f>($K138="Bell Curve")*(_xlfn.NORM.DIST(AND(AE$6&gt;=$F138,AE$6&lt;=$H138)*(AE$6-$F138+1),$J138/2,$M138,TRUE)-_xlfn.NORM.DIST(AND(AE$6&gt;=$F138,AE$6&lt;=$H138)*(AD$6-$F138+1),$J138/2,$M138,TRUE))/(1-2*_xlfn.NORM.DIST(0,$J138/2,$M138,TRUE))*$D138+($K138="Steady Growth")*(AND(AE$6&gt;=$F138,AE$6&lt;=$H138)*((AE$6-$F138+1)/($J138*($J138+1)/2)*$D138))+($K138="custom")*CustCF!Y138</f>
        <v>0</v>
      </c>
      <c r="AF138" s="135">
        <f>($K138="Bell Curve")*(_xlfn.NORM.DIST(AND(AF$6&gt;=$F138,AF$6&lt;=$H138)*(AF$6-$F138+1),$J138/2,$M138,TRUE)-_xlfn.NORM.DIST(AND(AF$6&gt;=$F138,AF$6&lt;=$H138)*(AE$6-$F138+1),$J138/2,$M138,TRUE))/(1-2*_xlfn.NORM.DIST(0,$J138/2,$M138,TRUE))*$D138+($K138="Steady Growth")*(AND(AF$6&gt;=$F138,AF$6&lt;=$H138)*((AF$6-$F138+1)/($J138*($J138+1)/2)*$D138))+($K138="custom")*CustCF!Z138</f>
        <v>0</v>
      </c>
      <c r="AG138" s="135">
        <f>($K138="Bell Curve")*(_xlfn.NORM.DIST(AND(AG$6&gt;=$F138,AG$6&lt;=$H138)*(AG$6-$F138+1),$J138/2,$M138,TRUE)-_xlfn.NORM.DIST(AND(AG$6&gt;=$F138,AG$6&lt;=$H138)*(AF$6-$F138+1),$J138/2,$M138,TRUE))/(1-2*_xlfn.NORM.DIST(0,$J138/2,$M138,TRUE))*$D138+($K138="Steady Growth")*(AND(AG$6&gt;=$F138,AG$6&lt;=$H138)*((AG$6-$F138+1)/($J138*($J138+1)/2)*$D138))+($K138="custom")*CustCF!AA138</f>
        <v>0</v>
      </c>
      <c r="AH138" s="135">
        <f>($K138="Bell Curve")*(_xlfn.NORM.DIST(AND(AH$6&gt;=$F138,AH$6&lt;=$H138)*(AH$6-$F138+1),$J138/2,$M138,TRUE)-_xlfn.NORM.DIST(AND(AH$6&gt;=$F138,AH$6&lt;=$H138)*(AG$6-$F138+1),$J138/2,$M138,TRUE))/(1-2*_xlfn.NORM.DIST(0,$J138/2,$M138,TRUE))*$D138+($K138="Steady Growth")*(AND(AH$6&gt;=$F138,AH$6&lt;=$H138)*((AH$6-$F138+1)/($J138*($J138+1)/2)*$D138))+($K138="custom")*CustCF!AB138</f>
        <v>0</v>
      </c>
      <c r="AI138" s="135">
        <f>($K138="Bell Curve")*(_xlfn.NORM.DIST(AND(AI$6&gt;=$F138,AI$6&lt;=$H138)*(AI$6-$F138+1),$J138/2,$M138,TRUE)-_xlfn.NORM.DIST(AND(AI$6&gt;=$F138,AI$6&lt;=$H138)*(AH$6-$F138+1),$J138/2,$M138,TRUE))/(1-2*_xlfn.NORM.DIST(0,$J138/2,$M138,TRUE))*$D138+($K138="Steady Growth")*(AND(AI$6&gt;=$F138,AI$6&lt;=$H138)*((AI$6-$F138+1)/($J138*($J138+1)/2)*$D138))+($K138="custom")*CustCF!AC138</f>
        <v>0</v>
      </c>
      <c r="AJ138" s="135">
        <f>($K138="Bell Curve")*(_xlfn.NORM.DIST(AND(AJ$6&gt;=$F138,AJ$6&lt;=$H138)*(AJ$6-$F138+1),$J138/2,$M138,TRUE)-_xlfn.NORM.DIST(AND(AJ$6&gt;=$F138,AJ$6&lt;=$H138)*(AI$6-$F138+1),$J138/2,$M138,TRUE))/(1-2*_xlfn.NORM.DIST(0,$J138/2,$M138,TRUE))*$D138+($K138="Steady Growth")*(AND(AJ$6&gt;=$F138,AJ$6&lt;=$H138)*((AJ$6-$F138+1)/($J138*($J138+1)/2)*$D138))+($K138="custom")*CustCF!AD138</f>
        <v>0</v>
      </c>
      <c r="AK138" s="135">
        <f>($K138="Bell Curve")*(_xlfn.NORM.DIST(AND(AK$6&gt;=$F138,AK$6&lt;=$H138)*(AK$6-$F138+1),$J138/2,$M138,TRUE)-_xlfn.NORM.DIST(AND(AK$6&gt;=$F138,AK$6&lt;=$H138)*(AJ$6-$F138+1),$J138/2,$M138,TRUE))/(1-2*_xlfn.NORM.DIST(0,$J138/2,$M138,TRUE))*$D138+($K138="Steady Growth")*(AND(AK$6&gt;=$F138,AK$6&lt;=$H138)*((AK$6-$F138+1)/($J138*($J138+1)/2)*$D138))+($K138="custom")*CustCF!AE138</f>
        <v>0</v>
      </c>
      <c r="AL138" s="135">
        <f>($K138="Bell Curve")*(_xlfn.NORM.DIST(AND(AL$6&gt;=$F138,AL$6&lt;=$H138)*(AL$6-$F138+1),$J138/2,$M138,TRUE)-_xlfn.NORM.DIST(AND(AL$6&gt;=$F138,AL$6&lt;=$H138)*(AK$6-$F138+1),$J138/2,$M138,TRUE))/(1-2*_xlfn.NORM.DIST(0,$J138/2,$M138,TRUE))*$D138+($K138="Steady Growth")*(AND(AL$6&gt;=$F138,AL$6&lt;=$H138)*((AL$6-$F138+1)/($J138*($J138+1)/2)*$D138))+($K138="custom")*CustCF!AF138</f>
        <v>0</v>
      </c>
      <c r="AM138" s="135">
        <f>($K138="Bell Curve")*(_xlfn.NORM.DIST(AND(AM$6&gt;=$F138,AM$6&lt;=$H138)*(AM$6-$F138+1),$J138/2,$M138,TRUE)-_xlfn.NORM.DIST(AND(AM$6&gt;=$F138,AM$6&lt;=$H138)*(AL$6-$F138+1),$J138/2,$M138,TRUE))/(1-2*_xlfn.NORM.DIST(0,$J138/2,$M138,TRUE))*$D138+($K138="Steady Growth")*(AND(AM$6&gt;=$F138,AM$6&lt;=$H138)*((AM$6-$F138+1)/($J138*($J138+1)/2)*$D138))+($K138="custom")*CustCF!AG138</f>
        <v>0</v>
      </c>
      <c r="AN138" s="135">
        <f>($K138="Bell Curve")*(_xlfn.NORM.DIST(AND(AN$6&gt;=$F138,AN$6&lt;=$H138)*(AN$6-$F138+1),$J138/2,$M138,TRUE)-_xlfn.NORM.DIST(AND(AN$6&gt;=$F138,AN$6&lt;=$H138)*(AM$6-$F138+1),$J138/2,$M138,TRUE))/(1-2*_xlfn.NORM.DIST(0,$J138/2,$M138,TRUE))*$D138+($K138="Steady Growth")*(AND(AN$6&gt;=$F138,AN$6&lt;=$H138)*((AN$6-$F138+1)/($J138*($J138+1)/2)*$D138))+($K138="custom")*CustCF!AH138</f>
        <v>0</v>
      </c>
      <c r="AO138" s="135">
        <f>($K138="Bell Curve")*(_xlfn.NORM.DIST(AND(AO$6&gt;=$F138,AO$6&lt;=$H138)*(AO$6-$F138+1),$J138/2,$M138,TRUE)-_xlfn.NORM.DIST(AND(AO$6&gt;=$F138,AO$6&lt;=$H138)*(AN$6-$F138+1),$J138/2,$M138,TRUE))/(1-2*_xlfn.NORM.DIST(0,$J138/2,$M138,TRUE))*$D138+($K138="Steady Growth")*(AND(AO$6&gt;=$F138,AO$6&lt;=$H138)*((AO$6-$F138+1)/($J138*($J138+1)/2)*$D138))+($K138="custom")*CustCF!AI138</f>
        <v>0</v>
      </c>
      <c r="AP138" s="135">
        <f>($K138="Bell Curve")*(_xlfn.NORM.DIST(AND(AP$6&gt;=$F138,AP$6&lt;=$H138)*(AP$6-$F138+1),$J138/2,$M138,TRUE)-_xlfn.NORM.DIST(AND(AP$6&gt;=$F138,AP$6&lt;=$H138)*(AO$6-$F138+1),$J138/2,$M138,TRUE))/(1-2*_xlfn.NORM.DIST(0,$J138/2,$M138,TRUE))*$D138+($K138="Steady Growth")*(AND(AP$6&gt;=$F138,AP$6&lt;=$H138)*((AP$6-$F138+1)/($J138*($J138+1)/2)*$D138))+($K138="custom")*CustCF!AJ138</f>
        <v>0</v>
      </c>
      <c r="AQ138" s="135">
        <f>($K138="Bell Curve")*(_xlfn.NORM.DIST(AND(AQ$6&gt;=$F138,AQ$6&lt;=$H138)*(AQ$6-$F138+1),$J138/2,$M138,TRUE)-_xlfn.NORM.DIST(AND(AQ$6&gt;=$F138,AQ$6&lt;=$H138)*(AP$6-$F138+1),$J138/2,$M138,TRUE))/(1-2*_xlfn.NORM.DIST(0,$J138/2,$M138,TRUE))*$D138+($K138="Steady Growth")*(AND(AQ$6&gt;=$F138,AQ$6&lt;=$H138)*((AQ$6-$F138+1)/($J138*($J138+1)/2)*$D138))+($K138="custom")*CustCF!AK138</f>
        <v>0</v>
      </c>
      <c r="AR138" s="135">
        <f>($K138="Bell Curve")*(_xlfn.NORM.DIST(AND(AR$6&gt;=$F138,AR$6&lt;=$H138)*(AR$6-$F138+1),$J138/2,$M138,TRUE)-_xlfn.NORM.DIST(AND(AR$6&gt;=$F138,AR$6&lt;=$H138)*(AQ$6-$F138+1),$J138/2,$M138,TRUE))/(1-2*_xlfn.NORM.DIST(0,$J138/2,$M138,TRUE))*$D138+($K138="Steady Growth")*(AND(AR$6&gt;=$F138,AR$6&lt;=$H138)*((AR$6-$F138+1)/($J138*($J138+1)/2)*$D138))+($K138="custom")*CustCF!AL138</f>
        <v>0</v>
      </c>
      <c r="AS138" s="135">
        <f>($K138="Bell Curve")*(_xlfn.NORM.DIST(AND(AS$6&gt;=$F138,AS$6&lt;=$H138)*(AS$6-$F138+1),$J138/2,$M138,TRUE)-_xlfn.NORM.DIST(AND(AS$6&gt;=$F138,AS$6&lt;=$H138)*(AR$6-$F138+1),$J138/2,$M138,TRUE))/(1-2*_xlfn.NORM.DIST(0,$J138/2,$M138,TRUE))*$D138+($K138="Steady Growth")*(AND(AS$6&gt;=$F138,AS$6&lt;=$H138)*((AS$6-$F138+1)/($J138*($J138+1)/2)*$D138))+($K138="custom")*CustCF!AM138</f>
        <v>0</v>
      </c>
      <c r="AT138" s="135">
        <f>($K138="Bell Curve")*(_xlfn.NORM.DIST(AND(AT$6&gt;=$F138,AT$6&lt;=$H138)*(AT$6-$F138+1),$J138/2,$M138,TRUE)-_xlfn.NORM.DIST(AND(AT$6&gt;=$F138,AT$6&lt;=$H138)*(AS$6-$F138+1),$J138/2,$M138,TRUE))/(1-2*_xlfn.NORM.DIST(0,$J138/2,$M138,TRUE))*$D138+($K138="Steady Growth")*(AND(AT$6&gt;=$F138,AT$6&lt;=$H138)*((AT$6-$F138+1)/($J138*($J138+1)/2)*$D138))+($K138="custom")*CustCF!AN138</f>
        <v>0</v>
      </c>
      <c r="AU138" s="135">
        <f>($K138="Bell Curve")*(_xlfn.NORM.DIST(AND(AU$6&gt;=$F138,AU$6&lt;=$H138)*(AU$6-$F138+1),$J138/2,$M138,TRUE)-_xlfn.NORM.DIST(AND(AU$6&gt;=$F138,AU$6&lt;=$H138)*(AT$6-$F138+1),$J138/2,$M138,TRUE))/(1-2*_xlfn.NORM.DIST(0,$J138/2,$M138,TRUE))*$D138+($K138="Steady Growth")*(AND(AU$6&gt;=$F138,AU$6&lt;=$H138)*((AU$6-$F138+1)/($J138*($J138+1)/2)*$D138))+($K138="custom")*CustCF!AO138</f>
        <v>0</v>
      </c>
      <c r="AV138" s="135">
        <f>($K138="Bell Curve")*(_xlfn.NORM.DIST(AND(AV$6&gt;=$F138,AV$6&lt;=$H138)*(AV$6-$F138+1),$J138/2,$M138,TRUE)-_xlfn.NORM.DIST(AND(AV$6&gt;=$F138,AV$6&lt;=$H138)*(AU$6-$F138+1),$J138/2,$M138,TRUE))/(1-2*_xlfn.NORM.DIST(0,$J138/2,$M138,TRUE))*$D138+($K138="Steady Growth")*(AND(AV$6&gt;=$F138,AV$6&lt;=$H138)*((AV$6-$F138+1)/($J138*($J138+1)/2)*$D138))+($K138="custom")*CustCF!AP138</f>
        <v>0</v>
      </c>
      <c r="AW138" s="135">
        <f>($K138="Bell Curve")*(_xlfn.NORM.DIST(AND(AW$6&gt;=$F138,AW$6&lt;=$H138)*(AW$6-$F138+1),$J138/2,$M138,TRUE)-_xlfn.NORM.DIST(AND(AW$6&gt;=$F138,AW$6&lt;=$H138)*(AV$6-$F138+1),$J138/2,$M138,TRUE))/(1-2*_xlfn.NORM.DIST(0,$J138/2,$M138,TRUE))*$D138+($K138="Steady Growth")*(AND(AW$6&gt;=$F138,AW$6&lt;=$H138)*((AW$6-$F138+1)/($J138*($J138+1)/2)*$D138))+($K138="custom")*CustCF!AQ138</f>
        <v>0</v>
      </c>
      <c r="AX138" s="135">
        <f>($K138="Bell Curve")*(_xlfn.NORM.DIST(AND(AX$6&gt;=$F138,AX$6&lt;=$H138)*(AX$6-$F138+1),$J138/2,$M138,TRUE)-_xlfn.NORM.DIST(AND(AX$6&gt;=$F138,AX$6&lt;=$H138)*(AW$6-$F138+1),$J138/2,$M138,TRUE))/(1-2*_xlfn.NORM.DIST(0,$J138/2,$M138,TRUE))*$D138+($K138="Steady Growth")*(AND(AX$6&gt;=$F138,AX$6&lt;=$H138)*((AX$6-$F138+1)/($J138*($J138+1)/2)*$D138))+($K138="custom")*CustCF!AR138</f>
        <v>0</v>
      </c>
      <c r="AY138" s="135">
        <f>($K138="Bell Curve")*(_xlfn.NORM.DIST(AND(AY$6&gt;=$F138,AY$6&lt;=$H138)*(AY$6-$F138+1),$J138/2,$M138,TRUE)-_xlfn.NORM.DIST(AND(AY$6&gt;=$F138,AY$6&lt;=$H138)*(AX$6-$F138+1),$J138/2,$M138,TRUE))/(1-2*_xlfn.NORM.DIST(0,$J138/2,$M138,TRUE))*$D138+($K138="Steady Growth")*(AND(AY$6&gt;=$F138,AY$6&lt;=$H138)*((AY$6-$F138+1)/($J138*($J138+1)/2)*$D138))+($K138="custom")*CustCF!AS138</f>
        <v>0</v>
      </c>
      <c r="AZ138" s="135">
        <f>($K138="Bell Curve")*(_xlfn.NORM.DIST(AND(AZ$6&gt;=$F138,AZ$6&lt;=$H138)*(AZ$6-$F138+1),$J138/2,$M138,TRUE)-_xlfn.NORM.DIST(AND(AZ$6&gt;=$F138,AZ$6&lt;=$H138)*(AY$6-$F138+1),$J138/2,$M138,TRUE))/(1-2*_xlfn.NORM.DIST(0,$J138/2,$M138,TRUE))*$D138+($K138="Steady Growth")*(AND(AZ$6&gt;=$F138,AZ$6&lt;=$H138)*((AZ$6-$F138+1)/($J138*($J138+1)/2)*$D138))+($K138="custom")*CustCF!AT138</f>
        <v>0</v>
      </c>
      <c r="BA138" s="135">
        <f>($K138="Bell Curve")*(_xlfn.NORM.DIST(AND(BA$6&gt;=$F138,BA$6&lt;=$H138)*(BA$6-$F138+1),$J138/2,$M138,TRUE)-_xlfn.NORM.DIST(AND(BA$6&gt;=$F138,BA$6&lt;=$H138)*(AZ$6-$F138+1),$J138/2,$M138,TRUE))/(1-2*_xlfn.NORM.DIST(0,$J138/2,$M138,TRUE))*$D138+($K138="Steady Growth")*(AND(BA$6&gt;=$F138,BA$6&lt;=$H138)*((BA$6-$F138+1)/($J138*($J138+1)/2)*$D138))+($K138="custom")*CustCF!AU138</f>
        <v>0</v>
      </c>
      <c r="BB138" s="135">
        <f>($K138="Bell Curve")*(_xlfn.NORM.DIST(AND(BB$6&gt;=$F138,BB$6&lt;=$H138)*(BB$6-$F138+1),$J138/2,$M138,TRUE)-_xlfn.NORM.DIST(AND(BB$6&gt;=$F138,BB$6&lt;=$H138)*(BA$6-$F138+1),$J138/2,$M138,TRUE))/(1-2*_xlfn.NORM.DIST(0,$J138/2,$M138,TRUE))*$D138+($K138="Steady Growth")*(AND(BB$6&gt;=$F138,BB$6&lt;=$H138)*((BB$6-$F138+1)/($J138*($J138+1)/2)*$D138))+($K138="custom")*CustCF!AV138</f>
        <v>0</v>
      </c>
      <c r="BC138" s="135">
        <f>($K138="Bell Curve")*(_xlfn.NORM.DIST(AND(BC$6&gt;=$F138,BC$6&lt;=$H138)*(BC$6-$F138+1),$J138/2,$M138,TRUE)-_xlfn.NORM.DIST(AND(BC$6&gt;=$F138,BC$6&lt;=$H138)*(BB$6-$F138+1),$J138/2,$M138,TRUE))/(1-2*_xlfn.NORM.DIST(0,$J138/2,$M138,TRUE))*$D138+($K138="Steady Growth")*(AND(BC$6&gt;=$F138,BC$6&lt;=$H138)*((BC$6-$F138+1)/($J138*($J138+1)/2)*$D138))+($K138="custom")*CustCF!AW138</f>
        <v>0</v>
      </c>
      <c r="BD138" s="135">
        <f>($K138="Bell Curve")*(_xlfn.NORM.DIST(AND(BD$6&gt;=$F138,BD$6&lt;=$H138)*(BD$6-$F138+1),$J138/2,$M138,TRUE)-_xlfn.NORM.DIST(AND(BD$6&gt;=$F138,BD$6&lt;=$H138)*(BC$6-$F138+1),$J138/2,$M138,TRUE))/(1-2*_xlfn.NORM.DIST(0,$J138/2,$M138,TRUE))*$D138+($K138="Steady Growth")*(AND(BD$6&gt;=$F138,BD$6&lt;=$H138)*((BD$6-$F138+1)/($J138*($J138+1)/2)*$D138))+($K138="custom")*CustCF!AX138</f>
        <v>0</v>
      </c>
      <c r="BE138" s="135">
        <f>($K138="Bell Curve")*(_xlfn.NORM.DIST(AND(BE$6&gt;=$F138,BE$6&lt;=$H138)*(BE$6-$F138+1),$J138/2,$M138,TRUE)-_xlfn.NORM.DIST(AND(BE$6&gt;=$F138,BE$6&lt;=$H138)*(BD$6-$F138+1),$J138/2,$M138,TRUE))/(1-2*_xlfn.NORM.DIST(0,$J138/2,$M138,TRUE))*$D138+($K138="Steady Growth")*(AND(BE$6&gt;=$F138,BE$6&lt;=$H138)*((BE$6-$F138+1)/($J138*($J138+1)/2)*$D138))+($K138="custom")*CustCF!AY138</f>
        <v>0</v>
      </c>
      <c r="BF138" s="135">
        <f>($K138="Bell Curve")*(_xlfn.NORM.DIST(AND(BF$6&gt;=$F138,BF$6&lt;=$H138)*(BF$6-$F138+1),$J138/2,$M138,TRUE)-_xlfn.NORM.DIST(AND(BF$6&gt;=$F138,BF$6&lt;=$H138)*(BE$6-$F138+1),$J138/2,$M138,TRUE))/(1-2*_xlfn.NORM.DIST(0,$J138/2,$M138,TRUE))*$D138+($K138="Steady Growth")*(AND(BF$6&gt;=$F138,BF$6&lt;=$H138)*((BF$6-$F138+1)/($J138*($J138+1)/2)*$D138))+($K138="custom")*CustCF!AZ138</f>
        <v>0</v>
      </c>
      <c r="BG138" s="135">
        <f>($K138="Bell Curve")*(_xlfn.NORM.DIST(AND(BG$6&gt;=$F138,BG$6&lt;=$H138)*(BG$6-$F138+1),$J138/2,$M138,TRUE)-_xlfn.NORM.DIST(AND(BG$6&gt;=$F138,BG$6&lt;=$H138)*(BF$6-$F138+1),$J138/2,$M138,TRUE))/(1-2*_xlfn.NORM.DIST(0,$J138/2,$M138,TRUE))*$D138+($K138="Steady Growth")*(AND(BG$6&gt;=$F138,BG$6&lt;=$H138)*((BG$6-$F138+1)/($J138*($J138+1)/2)*$D138))+($K138="custom")*CustCF!BA138</f>
        <v>0</v>
      </c>
      <c r="BH138" s="135">
        <f>($K138="Bell Curve")*(_xlfn.NORM.DIST(AND(BH$6&gt;=$F138,BH$6&lt;=$H138)*(BH$6-$F138+1),$J138/2,$M138,TRUE)-_xlfn.NORM.DIST(AND(BH$6&gt;=$F138,BH$6&lt;=$H138)*(BG$6-$F138+1),$J138/2,$M138,TRUE))/(1-2*_xlfn.NORM.DIST(0,$J138/2,$M138,TRUE))*$D138+($K138="Steady Growth")*(AND(BH$6&gt;=$F138,BH$6&lt;=$H138)*((BH$6-$F138+1)/($J138*($J138+1)/2)*$D138))+($K138="custom")*CustCF!BB138</f>
        <v>0</v>
      </c>
      <c r="BI138" s="135">
        <f>($K138="Bell Curve")*(_xlfn.NORM.DIST(AND(BI$6&gt;=$F138,BI$6&lt;=$H138)*(BI$6-$F138+1),$J138/2,$M138,TRUE)-_xlfn.NORM.DIST(AND(BI$6&gt;=$F138,BI$6&lt;=$H138)*(BH$6-$F138+1),$J138/2,$M138,TRUE))/(1-2*_xlfn.NORM.DIST(0,$J138/2,$M138,TRUE))*$D138+($K138="Steady Growth")*(AND(BI$6&gt;=$F138,BI$6&lt;=$H138)*((BI$6-$F138+1)/($J138*($J138+1)/2)*$D138))+($K138="custom")*CustCF!BC138</f>
        <v>0</v>
      </c>
      <c r="BJ138" s="135">
        <f>($K138="Bell Curve")*(_xlfn.NORM.DIST(AND(BJ$6&gt;=$F138,BJ$6&lt;=$H138)*(BJ$6-$F138+1),$J138/2,$M138,TRUE)-_xlfn.NORM.DIST(AND(BJ$6&gt;=$F138,BJ$6&lt;=$H138)*(BI$6-$F138+1),$J138/2,$M138,TRUE))/(1-2*_xlfn.NORM.DIST(0,$J138/2,$M138,TRUE))*$D138+($K138="Steady Growth")*(AND(BJ$6&gt;=$F138,BJ$6&lt;=$H138)*((BJ$6-$F138+1)/($J138*($J138+1)/2)*$D138))+($K138="custom")*CustCF!BD138</f>
        <v>0</v>
      </c>
      <c r="BK138" s="135">
        <f>($K138="Bell Curve")*(_xlfn.NORM.DIST(AND(BK$6&gt;=$F138,BK$6&lt;=$H138)*(BK$6-$F138+1),$J138/2,$M138,TRUE)-_xlfn.NORM.DIST(AND(BK$6&gt;=$F138,BK$6&lt;=$H138)*(BJ$6-$F138+1),$J138/2,$M138,TRUE))/(1-2*_xlfn.NORM.DIST(0,$J138/2,$M138,TRUE))*$D138+($K138="Steady Growth")*(AND(BK$6&gt;=$F138,BK$6&lt;=$H138)*((BK$6-$F138+1)/($J138*($J138+1)/2)*$D138))+($K138="custom")*CustCF!BE138</f>
        <v>0</v>
      </c>
      <c r="BL138" s="135">
        <f>($K138="Bell Curve")*(_xlfn.NORM.DIST(AND(BL$6&gt;=$F138,BL$6&lt;=$H138)*(BL$6-$F138+1),$J138/2,$M138,TRUE)-_xlfn.NORM.DIST(AND(BL$6&gt;=$F138,BL$6&lt;=$H138)*(BK$6-$F138+1),$J138/2,$M138,TRUE))/(1-2*_xlfn.NORM.DIST(0,$J138/2,$M138,TRUE))*$D138+($K138="Steady Growth")*(AND(BL$6&gt;=$F138,BL$6&lt;=$H138)*((BL$6-$F138+1)/($J138*($J138+1)/2)*$D138))+($K138="custom")*CustCF!BF138</f>
        <v>0</v>
      </c>
      <c r="BM138" s="135">
        <f>($K138="Bell Curve")*(_xlfn.NORM.DIST(AND(BM$6&gt;=$F138,BM$6&lt;=$H138)*(BM$6-$F138+1),$J138/2,$M138,TRUE)-_xlfn.NORM.DIST(AND(BM$6&gt;=$F138,BM$6&lt;=$H138)*(BL$6-$F138+1),$J138/2,$M138,TRUE))/(1-2*_xlfn.NORM.DIST(0,$J138/2,$M138,TRUE))*$D138+($K138="Steady Growth")*(AND(BM$6&gt;=$F138,BM$6&lt;=$H138)*((BM$6-$F138+1)/($J138*($J138+1)/2)*$D138))+($K138="custom")*CustCF!BG138</f>
        <v>0</v>
      </c>
      <c r="BN138" s="135">
        <f>($K138="Bell Curve")*(_xlfn.NORM.DIST(AND(BN$6&gt;=$F138,BN$6&lt;=$H138)*(BN$6-$F138+1),$J138/2,$M138,TRUE)-_xlfn.NORM.DIST(AND(BN$6&gt;=$F138,BN$6&lt;=$H138)*(BM$6-$F138+1),$J138/2,$M138,TRUE))/(1-2*_xlfn.NORM.DIST(0,$J138/2,$M138,TRUE))*$D138+($K138="Steady Growth")*(AND(BN$6&gt;=$F138,BN$6&lt;=$H138)*((BN$6-$F138+1)/($J138*($J138+1)/2)*$D138))+($K138="custom")*CustCF!BH138</f>
        <v>0</v>
      </c>
      <c r="BO138" s="135">
        <f>($K138="Bell Curve")*(_xlfn.NORM.DIST(AND(BO$6&gt;=$F138,BO$6&lt;=$H138)*(BO$6-$F138+1),$J138/2,$M138,TRUE)-_xlfn.NORM.DIST(AND(BO$6&gt;=$F138,BO$6&lt;=$H138)*(BN$6-$F138+1),$J138/2,$M138,TRUE))/(1-2*_xlfn.NORM.DIST(0,$J138/2,$M138,TRUE))*$D138+($K138="Steady Growth")*(AND(BO$6&gt;=$F138,BO$6&lt;=$H138)*((BO$6-$F138+1)/($J138*($J138+1)/2)*$D138))+($K138="custom")*CustCF!BI138</f>
        <v>0</v>
      </c>
      <c r="BP138" s="135">
        <f>($K138="Bell Curve")*(_xlfn.NORM.DIST(AND(BP$6&gt;=$F138,BP$6&lt;=$H138)*(BP$6-$F138+1),$J138/2,$M138,TRUE)-_xlfn.NORM.DIST(AND(BP$6&gt;=$F138,BP$6&lt;=$H138)*(BO$6-$F138+1),$J138/2,$M138,TRUE))/(1-2*_xlfn.NORM.DIST(0,$J138/2,$M138,TRUE))*$D138+($K138="Steady Growth")*(AND(BP$6&gt;=$F138,BP$6&lt;=$H138)*((BP$6-$F138+1)/($J138*($J138+1)/2)*$D138))+($K138="custom")*CustCF!BJ138</f>
        <v>0</v>
      </c>
      <c r="BQ138" s="135">
        <f>($K138="Bell Curve")*(_xlfn.NORM.DIST(AND(BQ$6&gt;=$F138,BQ$6&lt;=$H138)*(BQ$6-$F138+1),$J138/2,$M138,TRUE)-_xlfn.NORM.DIST(AND(BQ$6&gt;=$F138,BQ$6&lt;=$H138)*(BP$6-$F138+1),$J138/2,$M138,TRUE))/(1-2*_xlfn.NORM.DIST(0,$J138/2,$M138,TRUE))*$D138+($K138="Steady Growth")*(AND(BQ$6&gt;=$F138,BQ$6&lt;=$H138)*((BQ$6-$F138+1)/($J138*($J138+1)/2)*$D138))+($K138="custom")*CustCF!BK138</f>
        <v>0</v>
      </c>
      <c r="BR138" s="135">
        <f>($K138="Bell Curve")*(_xlfn.NORM.DIST(AND(BR$6&gt;=$F138,BR$6&lt;=$H138)*(BR$6-$F138+1),$J138/2,$M138,TRUE)-_xlfn.NORM.DIST(AND(BR$6&gt;=$F138,BR$6&lt;=$H138)*(BQ$6-$F138+1),$J138/2,$M138,TRUE))/(1-2*_xlfn.NORM.DIST(0,$J138/2,$M138,TRUE))*$D138+($K138="Steady Growth")*(AND(BR$6&gt;=$F138,BR$6&lt;=$H138)*((BR$6-$F138+1)/($J138*($J138+1)/2)*$D138))+($K138="custom")*CustCF!BL138</f>
        <v>0</v>
      </c>
      <c r="BS138" s="135">
        <f>($K138="Bell Curve")*(_xlfn.NORM.DIST(AND(BS$6&gt;=$F138,BS$6&lt;=$H138)*(BS$6-$F138+1),$J138/2,$M138,TRUE)-_xlfn.NORM.DIST(AND(BS$6&gt;=$F138,BS$6&lt;=$H138)*(BR$6-$F138+1),$J138/2,$M138,TRUE))/(1-2*_xlfn.NORM.DIST(0,$J138/2,$M138,TRUE))*$D138+($K138="Steady Growth")*(AND(BS$6&gt;=$F138,BS$6&lt;=$H138)*((BS$6-$F138+1)/($J138*($J138+1)/2)*$D138))+($K138="custom")*CustCF!BM138</f>
        <v>0</v>
      </c>
      <c r="BT138" s="135">
        <f>($K138="Bell Curve")*(_xlfn.NORM.DIST(AND(BT$6&gt;=$F138,BT$6&lt;=$H138)*(BT$6-$F138+1),$J138/2,$M138,TRUE)-_xlfn.NORM.DIST(AND(BT$6&gt;=$F138,BT$6&lt;=$H138)*(BS$6-$F138+1),$J138/2,$M138,TRUE))/(1-2*_xlfn.NORM.DIST(0,$J138/2,$M138,TRUE))*$D138+($K138="Steady Growth")*(AND(BT$6&gt;=$F138,BT$6&lt;=$H138)*((BT$6-$F138+1)/($J138*($J138+1)/2)*$D138))+($K138="custom")*CustCF!BN138</f>
        <v>0</v>
      </c>
      <c r="BU138" s="135">
        <f>($K138="Bell Curve")*(_xlfn.NORM.DIST(AND(BU$6&gt;=$F138,BU$6&lt;=$H138)*(BU$6-$F138+1),$J138/2,$M138,TRUE)-_xlfn.NORM.DIST(AND(BU$6&gt;=$F138,BU$6&lt;=$H138)*(BT$6-$F138+1),$J138/2,$M138,TRUE))/(1-2*_xlfn.NORM.DIST(0,$J138/2,$M138,TRUE))*$D138+($K138="Steady Growth")*(AND(BU$6&gt;=$F138,BU$6&lt;=$H138)*((BU$6-$F138+1)/($J138*($J138+1)/2)*$D138))+($K138="custom")*CustCF!BO138</f>
        <v>0</v>
      </c>
      <c r="BV138" s="135">
        <f>($K138="Bell Curve")*(_xlfn.NORM.DIST(AND(BV$6&gt;=$F138,BV$6&lt;=$H138)*(BV$6-$F138+1),$J138/2,$M138,TRUE)-_xlfn.NORM.DIST(AND(BV$6&gt;=$F138,BV$6&lt;=$H138)*(BU$6-$F138+1),$J138/2,$M138,TRUE))/(1-2*_xlfn.NORM.DIST(0,$J138/2,$M138,TRUE))*$D138+($K138="Steady Growth")*(AND(BV$6&gt;=$F138,BV$6&lt;=$H138)*((BV$6-$F138+1)/($J138*($J138+1)/2)*$D138))+($K138="custom")*CustCF!BP138</f>
        <v>0</v>
      </c>
      <c r="BW138" s="135">
        <f>($K138="Bell Curve")*(_xlfn.NORM.DIST(AND(BW$6&gt;=$F138,BW$6&lt;=$H138)*(BW$6-$F138+1),$J138/2,$M138,TRUE)-_xlfn.NORM.DIST(AND(BW$6&gt;=$F138,BW$6&lt;=$H138)*(BV$6-$F138+1),$J138/2,$M138,TRUE))/(1-2*_xlfn.NORM.DIST(0,$J138/2,$M138,TRUE))*$D138+($K138="Steady Growth")*(AND(BW$6&gt;=$F138,BW$6&lt;=$H138)*((BW$6-$F138+1)/($J138*($J138+1)/2)*$D138))+($K138="custom")*CustCF!BQ138</f>
        <v>0</v>
      </c>
      <c r="BX138" s="135">
        <f>($K138="Bell Curve")*(_xlfn.NORM.DIST(AND(BX$6&gt;=$F138,BX$6&lt;=$H138)*(BX$6-$F138+1),$J138/2,$M138,TRUE)-_xlfn.NORM.DIST(AND(BX$6&gt;=$F138,BX$6&lt;=$H138)*(BW$6-$F138+1),$J138/2,$M138,TRUE))/(1-2*_xlfn.NORM.DIST(0,$J138/2,$M138,TRUE))*$D138+($K138="Steady Growth")*(AND(BX$6&gt;=$F138,BX$6&lt;=$H138)*((BX$6-$F138+1)/($J138*($J138+1)/2)*$D138))+($K138="custom")*CustCF!BR138</f>
        <v>0</v>
      </c>
      <c r="BY138" s="135">
        <f>($K138="Bell Curve")*(_xlfn.NORM.DIST(AND(BY$6&gt;=$F138,BY$6&lt;=$H138)*(BY$6-$F138+1),$J138/2,$M138,TRUE)-_xlfn.NORM.DIST(AND(BY$6&gt;=$F138,BY$6&lt;=$H138)*(BX$6-$F138+1),$J138/2,$M138,TRUE))/(1-2*_xlfn.NORM.DIST(0,$J138/2,$M138,TRUE))*$D138+($K138="Steady Growth")*(AND(BY$6&gt;=$F138,BY$6&lt;=$H138)*((BY$6-$F138+1)/($J138*($J138+1)/2)*$D138))+($K138="custom")*CustCF!BS138</f>
        <v>0</v>
      </c>
      <c r="BZ138" s="135">
        <f>($K138="Bell Curve")*(_xlfn.NORM.DIST(AND(BZ$6&gt;=$F138,BZ$6&lt;=$H138)*(BZ$6-$F138+1),$J138/2,$M138,TRUE)-_xlfn.NORM.DIST(AND(BZ$6&gt;=$F138,BZ$6&lt;=$H138)*(BY$6-$F138+1),$J138/2,$M138,TRUE))/(1-2*_xlfn.NORM.DIST(0,$J138/2,$M138,TRUE))*$D138+($K138="Steady Growth")*(AND(BZ$6&gt;=$F138,BZ$6&lt;=$H138)*((BZ$6-$F138+1)/($J138*($J138+1)/2)*$D138))+($K138="custom")*CustCF!BT138</f>
        <v>0</v>
      </c>
      <c r="CA138" s="135">
        <f>($K138="Bell Curve")*(_xlfn.NORM.DIST(AND(CA$6&gt;=$F138,CA$6&lt;=$H138)*(CA$6-$F138+1),$J138/2,$M138,TRUE)-_xlfn.NORM.DIST(AND(CA$6&gt;=$F138,CA$6&lt;=$H138)*(BZ$6-$F138+1),$J138/2,$M138,TRUE))/(1-2*_xlfn.NORM.DIST(0,$J138/2,$M138,TRUE))*$D138+($K138="Steady Growth")*(AND(CA$6&gt;=$F138,CA$6&lt;=$H138)*((CA$6-$F138+1)/($J138*($J138+1)/2)*$D138))+($K138="custom")*CustCF!BU138</f>
        <v>0</v>
      </c>
      <c r="CB138" s="135">
        <f>($K138="Bell Curve")*(_xlfn.NORM.DIST(AND(CB$6&gt;=$F138,CB$6&lt;=$H138)*(CB$6-$F138+1),$J138/2,$M138,TRUE)-_xlfn.NORM.DIST(AND(CB$6&gt;=$F138,CB$6&lt;=$H138)*(CA$6-$F138+1),$J138/2,$M138,TRUE))/(1-2*_xlfn.NORM.DIST(0,$J138/2,$M138,TRUE))*$D138+($K138="Steady Growth")*(AND(CB$6&gt;=$F138,CB$6&lt;=$H138)*((CB$6-$F138+1)/($J138*($J138+1)/2)*$D138))+($K138="custom")*CustCF!BV138</f>
        <v>0</v>
      </c>
      <c r="CC138" s="135">
        <f>($K138="Bell Curve")*(_xlfn.NORM.DIST(AND(CC$6&gt;=$F138,CC$6&lt;=$H138)*(CC$6-$F138+1),$J138/2,$M138,TRUE)-_xlfn.NORM.DIST(AND(CC$6&gt;=$F138,CC$6&lt;=$H138)*(CB$6-$F138+1),$J138/2,$M138,TRUE))/(1-2*_xlfn.NORM.DIST(0,$J138/2,$M138,TRUE))*$D138+($K138="Steady Growth")*(AND(CC$6&gt;=$F138,CC$6&lt;=$H138)*((CC$6-$F138+1)/($J138*($J138+1)/2)*$D138))+($K138="custom")*CustCF!BW138</f>
        <v>0</v>
      </c>
      <c r="CD138" s="135">
        <f>($K138="Bell Curve")*(_xlfn.NORM.DIST(AND(CD$6&gt;=$F138,CD$6&lt;=$H138)*(CD$6-$F138+1),$J138/2,$M138,TRUE)-_xlfn.NORM.DIST(AND(CD$6&gt;=$F138,CD$6&lt;=$H138)*(CC$6-$F138+1),$J138/2,$M138,TRUE))/(1-2*_xlfn.NORM.DIST(0,$J138/2,$M138,TRUE))*$D138+($K138="Steady Growth")*(AND(CD$6&gt;=$F138,CD$6&lt;=$H138)*((CD$6-$F138+1)/($J138*($J138+1)/2)*$D138))+($K138="custom")*CustCF!BX138</f>
        <v>0</v>
      </c>
      <c r="CE138" s="135">
        <f>($K138="Bell Curve")*(_xlfn.NORM.DIST(AND(CE$6&gt;=$F138,CE$6&lt;=$H138)*(CE$6-$F138+1),$J138/2,$M138,TRUE)-_xlfn.NORM.DIST(AND(CE$6&gt;=$F138,CE$6&lt;=$H138)*(CD$6-$F138+1),$J138/2,$M138,TRUE))/(1-2*_xlfn.NORM.DIST(0,$J138/2,$M138,TRUE))*$D138+($K138="Steady Growth")*(AND(CE$6&gt;=$F138,CE$6&lt;=$H138)*((CE$6-$F138+1)/($J138*($J138+1)/2)*$D138))+($K138="custom")*CustCF!BY138</f>
        <v>0</v>
      </c>
      <c r="CF138" s="135">
        <f>($K138="Bell Curve")*(_xlfn.NORM.DIST(AND(CF$6&gt;=$F138,CF$6&lt;=$H138)*(CF$6-$F138+1),$J138/2,$M138,TRUE)-_xlfn.NORM.DIST(AND(CF$6&gt;=$F138,CF$6&lt;=$H138)*(CE$6-$F138+1),$J138/2,$M138,TRUE))/(1-2*_xlfn.NORM.DIST(0,$J138/2,$M138,TRUE))*$D138+($K138="Steady Growth")*(AND(CF$6&gt;=$F138,CF$6&lt;=$H138)*((CF$6-$F138+1)/($J138*($J138+1)/2)*$D138))+($K138="custom")*CustCF!BZ138</f>
        <v>0</v>
      </c>
      <c r="CG138" s="135">
        <f>($K138="Bell Curve")*(_xlfn.NORM.DIST(AND(CG$6&gt;=$F138,CG$6&lt;=$H138)*(CG$6-$F138+1),$J138/2,$M138,TRUE)-_xlfn.NORM.DIST(AND(CG$6&gt;=$F138,CG$6&lt;=$H138)*(CF$6-$F138+1),$J138/2,$M138,TRUE))/(1-2*_xlfn.NORM.DIST(0,$J138/2,$M138,TRUE))*$D138+($K138="Steady Growth")*(AND(CG$6&gt;=$F138,CG$6&lt;=$H138)*((CG$6-$F138+1)/($J138*($J138+1)/2)*$D138))+($K138="custom")*CustCF!CA138</f>
        <v>0</v>
      </c>
      <c r="CH138" s="135">
        <f>($K138="Bell Curve")*(_xlfn.NORM.DIST(AND(CH$6&gt;=$F138,CH$6&lt;=$H138)*(CH$6-$F138+1),$J138/2,$M138,TRUE)-_xlfn.NORM.DIST(AND(CH$6&gt;=$F138,CH$6&lt;=$H138)*(CG$6-$F138+1),$J138/2,$M138,TRUE))/(1-2*_xlfn.NORM.DIST(0,$J138/2,$M138,TRUE))*$D138+($K138="Steady Growth")*(AND(CH$6&gt;=$F138,CH$6&lt;=$H138)*((CH$6-$F138+1)/($J138*($J138+1)/2)*$D138))+($K138="custom")*CustCF!CB138</f>
        <v>0</v>
      </c>
      <c r="CI138" s="135">
        <f>($K138="Bell Curve")*(_xlfn.NORM.DIST(AND(CI$6&gt;=$F138,CI$6&lt;=$H138)*(CI$6-$F138+1),$J138/2,$M138,TRUE)-_xlfn.NORM.DIST(AND(CI$6&gt;=$F138,CI$6&lt;=$H138)*(CH$6-$F138+1),$J138/2,$M138,TRUE))/(1-2*_xlfn.NORM.DIST(0,$J138/2,$M138,TRUE))*$D138+($K138="Steady Growth")*(AND(CI$6&gt;=$F138,CI$6&lt;=$H138)*((CI$6-$F138+1)/($J138*($J138+1)/2)*$D138))+($K138="custom")*CustCF!CC138</f>
        <v>0</v>
      </c>
      <c r="CJ138" s="135">
        <f>($K138="Bell Curve")*(_xlfn.NORM.DIST(AND(CJ$6&gt;=$F138,CJ$6&lt;=$H138)*(CJ$6-$F138+1),$J138/2,$M138,TRUE)-_xlfn.NORM.DIST(AND(CJ$6&gt;=$F138,CJ$6&lt;=$H138)*(CI$6-$F138+1),$J138/2,$M138,TRUE))/(1-2*_xlfn.NORM.DIST(0,$J138/2,$M138,TRUE))*$D138+($K138="Steady Growth")*(AND(CJ$6&gt;=$F138,CJ$6&lt;=$H138)*((CJ$6-$F138+1)/($J138*($J138+1)/2)*$D138))+($K138="custom")*CustCF!CD138</f>
        <v>0</v>
      </c>
      <c r="CK138" s="135">
        <f>($K138="Bell Curve")*(_xlfn.NORM.DIST(AND(CK$6&gt;=$F138,CK$6&lt;=$H138)*(CK$6-$F138+1),$J138/2,$M138,TRUE)-_xlfn.NORM.DIST(AND(CK$6&gt;=$F138,CK$6&lt;=$H138)*(CJ$6-$F138+1),$J138/2,$M138,TRUE))/(1-2*_xlfn.NORM.DIST(0,$J138/2,$M138,TRUE))*$D138+($K138="Steady Growth")*(AND(CK$6&gt;=$F138,CK$6&lt;=$H138)*((CK$6-$F138+1)/($J138*($J138+1)/2)*$D138))+($K138="custom")*CustCF!CE138</f>
        <v>0</v>
      </c>
      <c r="CL138" s="135">
        <f>($K138="Bell Curve")*(_xlfn.NORM.DIST(AND(CL$6&gt;=$F138,CL$6&lt;=$H138)*(CL$6-$F138+1),$J138/2,$M138,TRUE)-_xlfn.NORM.DIST(AND(CL$6&gt;=$F138,CL$6&lt;=$H138)*(CK$6-$F138+1),$J138/2,$M138,TRUE))/(1-2*_xlfn.NORM.DIST(0,$J138/2,$M138,TRUE))*$D138+($K138="Steady Growth")*(AND(CL$6&gt;=$F138,CL$6&lt;=$H138)*((CL$6-$F138+1)/($J138*($J138+1)/2)*$D138))+($K138="custom")*CustCF!CF138</f>
        <v>0</v>
      </c>
      <c r="CM138" s="135">
        <f>($K138="Bell Curve")*(_xlfn.NORM.DIST(AND(CM$6&gt;=$F138,CM$6&lt;=$H138)*(CM$6-$F138+1),$J138/2,$M138,TRUE)-_xlfn.NORM.DIST(AND(CM$6&gt;=$F138,CM$6&lt;=$H138)*(CL$6-$F138+1),$J138/2,$M138,TRUE))/(1-2*_xlfn.NORM.DIST(0,$J138/2,$M138,TRUE))*$D138+($K138="Steady Growth")*(AND(CM$6&gt;=$F138,CM$6&lt;=$H138)*((CM$6-$F138+1)/($J138*($J138+1)/2)*$D138))+($K138="custom")*CustCF!CG138</f>
        <v>0</v>
      </c>
      <c r="CN138" s="135">
        <f>($K138="Bell Curve")*(_xlfn.NORM.DIST(AND(CN$6&gt;=$F138,CN$6&lt;=$H138)*(CN$6-$F138+1),$J138/2,$M138,TRUE)-_xlfn.NORM.DIST(AND(CN$6&gt;=$F138,CN$6&lt;=$H138)*(CM$6-$F138+1),$J138/2,$M138,TRUE))/(1-2*_xlfn.NORM.DIST(0,$J138/2,$M138,TRUE))*$D138+($K138="Steady Growth")*(AND(CN$6&gt;=$F138,CN$6&lt;=$H138)*((CN$6-$F138+1)/($J138*($J138+1)/2)*$D138))+($K138="custom")*CustCF!CH138</f>
        <v>0</v>
      </c>
      <c r="CO138" s="135">
        <f>($K138="Bell Curve")*(_xlfn.NORM.DIST(AND(CO$6&gt;=$F138,CO$6&lt;=$H138)*(CO$6-$F138+1),$J138/2,$M138,TRUE)-_xlfn.NORM.DIST(AND(CO$6&gt;=$F138,CO$6&lt;=$H138)*(CN$6-$F138+1),$J138/2,$M138,TRUE))/(1-2*_xlfn.NORM.DIST(0,$J138/2,$M138,TRUE))*$D138+($K138="Steady Growth")*(AND(CO$6&gt;=$F138,CO$6&lt;=$H138)*((CO$6-$F138+1)/($J138*($J138+1)/2)*$D138))+($K138="custom")*CustCF!CI138</f>
        <v>0</v>
      </c>
      <c r="CP138" s="135">
        <f>($K138="Bell Curve")*(_xlfn.NORM.DIST(AND(CP$6&gt;=$F138,CP$6&lt;=$H138)*(CP$6-$F138+1),$J138/2,$M138,TRUE)-_xlfn.NORM.DIST(AND(CP$6&gt;=$F138,CP$6&lt;=$H138)*(CO$6-$F138+1),$J138/2,$M138,TRUE))/(1-2*_xlfn.NORM.DIST(0,$J138/2,$M138,TRUE))*$D138+($K138="Steady Growth")*(AND(CP$6&gt;=$F138,CP$6&lt;=$H138)*((CP$6-$F138+1)/($J138*($J138+1)/2)*$D138))+($K138="custom")*CustCF!CJ138</f>
        <v>0</v>
      </c>
      <c r="CQ138" s="135">
        <f>($K138="Bell Curve")*(_xlfn.NORM.DIST(AND(CQ$6&gt;=$F138,CQ$6&lt;=$H138)*(CQ$6-$F138+1),$J138/2,$M138,TRUE)-_xlfn.NORM.DIST(AND(CQ$6&gt;=$F138,CQ$6&lt;=$H138)*(CP$6-$F138+1),$J138/2,$M138,TRUE))/(1-2*_xlfn.NORM.DIST(0,$J138/2,$M138,TRUE))*$D138+($K138="Steady Growth")*(AND(CQ$6&gt;=$F138,CQ$6&lt;=$H138)*((CQ$6-$F138+1)/($J138*($J138+1)/2)*$D138))+($K138="custom")*CustCF!CK138</f>
        <v>0</v>
      </c>
      <c r="CR138" s="135">
        <f>($K138="Bell Curve")*(_xlfn.NORM.DIST(AND(CR$6&gt;=$F138,CR$6&lt;=$H138)*(CR$6-$F138+1),$J138/2,$M138,TRUE)-_xlfn.NORM.DIST(AND(CR$6&gt;=$F138,CR$6&lt;=$H138)*(CQ$6-$F138+1),$J138/2,$M138,TRUE))/(1-2*_xlfn.NORM.DIST(0,$J138/2,$M138,TRUE))*$D138+($K138="Steady Growth")*(AND(CR$6&gt;=$F138,CR$6&lt;=$H138)*((CR$6-$F138+1)/($J138*($J138+1)/2)*$D138))+($K138="custom")*CustCF!CL138</f>
        <v>0</v>
      </c>
      <c r="CS138" s="135">
        <f>($K138="Bell Curve")*(_xlfn.NORM.DIST(AND(CS$6&gt;=$F138,CS$6&lt;=$H138)*(CS$6-$F138+1),$J138/2,$M138,TRUE)-_xlfn.NORM.DIST(AND(CS$6&gt;=$F138,CS$6&lt;=$H138)*(CR$6-$F138+1),$J138/2,$M138,TRUE))/(1-2*_xlfn.NORM.DIST(0,$J138/2,$M138,TRUE))*$D138+($K138="Steady Growth")*(AND(CS$6&gt;=$F138,CS$6&lt;=$H138)*((CS$6-$F138+1)/($J138*($J138+1)/2)*$D138))+($K138="custom")*CustCF!CM138</f>
        <v>0</v>
      </c>
      <c r="CT138" s="135">
        <f>($K138="Bell Curve")*(_xlfn.NORM.DIST(AND(CT$6&gt;=$F138,CT$6&lt;=$H138)*(CT$6-$F138+1),$J138/2,$M138,TRUE)-_xlfn.NORM.DIST(AND(CT$6&gt;=$F138,CT$6&lt;=$H138)*(CS$6-$F138+1),$J138/2,$M138,TRUE))/(1-2*_xlfn.NORM.DIST(0,$J138/2,$M138,TRUE))*$D138+($K138="Steady Growth")*(AND(CT$6&gt;=$F138,CT$6&lt;=$H138)*((CT$6-$F138+1)/($J138*($J138+1)/2)*$D138))+($K138="custom")*CustCF!CN138</f>
        <v>0</v>
      </c>
      <c r="CU138" s="135">
        <f>($K138="Bell Curve")*(_xlfn.NORM.DIST(AND(CU$6&gt;=$F138,CU$6&lt;=$H138)*(CU$6-$F138+1),$J138/2,$M138,TRUE)-_xlfn.NORM.DIST(AND(CU$6&gt;=$F138,CU$6&lt;=$H138)*(CT$6-$F138+1),$J138/2,$M138,TRUE))/(1-2*_xlfn.NORM.DIST(0,$J138/2,$M138,TRUE))*$D138+($K138="Steady Growth")*(AND(CU$6&gt;=$F138,CU$6&lt;=$H138)*((CU$6-$F138+1)/($J138*($J138+1)/2)*$D138))+($K138="custom")*CustCF!CO138</f>
        <v>0</v>
      </c>
      <c r="CV138" s="135">
        <f>($K138="Bell Curve")*(_xlfn.NORM.DIST(AND(CV$6&gt;=$F138,CV$6&lt;=$H138)*(CV$6-$F138+1),$J138/2,$M138,TRUE)-_xlfn.NORM.DIST(AND(CV$6&gt;=$F138,CV$6&lt;=$H138)*(CU$6-$F138+1),$J138/2,$M138,TRUE))/(1-2*_xlfn.NORM.DIST(0,$J138/2,$M138,TRUE))*$D138+($K138="Steady Growth")*(AND(CV$6&gt;=$F138,CV$6&lt;=$H138)*((CV$6-$F138+1)/($J138*($J138+1)/2)*$D138))+($K138="custom")*CustCF!CP138</f>
        <v>0</v>
      </c>
      <c r="CW138" s="135">
        <f>($K138="Bell Curve")*(_xlfn.NORM.DIST(AND(CW$6&gt;=$F138,CW$6&lt;=$H138)*(CW$6-$F138+1),$J138/2,$M138,TRUE)-_xlfn.NORM.DIST(AND(CW$6&gt;=$F138,CW$6&lt;=$H138)*(CV$6-$F138+1),$J138/2,$M138,TRUE))/(1-2*_xlfn.NORM.DIST(0,$J138/2,$M138,TRUE))*$D138+($K138="Steady Growth")*(AND(CW$6&gt;=$F138,CW$6&lt;=$H138)*((CW$6-$F138+1)/($J138*($J138+1)/2)*$D138))+($K138="custom")*CustCF!CQ138</f>
        <v>0</v>
      </c>
      <c r="CX138" s="135">
        <f>($K138="Bell Curve")*(_xlfn.NORM.DIST(AND(CX$6&gt;=$F138,CX$6&lt;=$H138)*(CX$6-$F138+1),$J138/2,$M138,TRUE)-_xlfn.NORM.DIST(AND(CX$6&gt;=$F138,CX$6&lt;=$H138)*(CW$6-$F138+1),$J138/2,$M138,TRUE))/(1-2*_xlfn.NORM.DIST(0,$J138/2,$M138,TRUE))*$D138+($K138="Steady Growth")*(AND(CX$6&gt;=$F138,CX$6&lt;=$H138)*((CX$6-$F138+1)/($J138*($J138+1)/2)*$D138))+($K138="custom")*CustCF!CR138</f>
        <v>0</v>
      </c>
      <c r="CY138" s="135">
        <f>($K138="Bell Curve")*(_xlfn.NORM.DIST(AND(CY$6&gt;=$F138,CY$6&lt;=$H138)*(CY$6-$F138+1),$J138/2,$M138,TRUE)-_xlfn.NORM.DIST(AND(CY$6&gt;=$F138,CY$6&lt;=$H138)*(CX$6-$F138+1),$J138/2,$M138,TRUE))/(1-2*_xlfn.NORM.DIST(0,$J138/2,$M138,TRUE))*$D138+($K138="Steady Growth")*(AND(CY$6&gt;=$F138,CY$6&lt;=$H138)*((CY$6-$F138+1)/($J138*($J138+1)/2)*$D138))+($K138="custom")*CustCF!CS138</f>
        <v>0</v>
      </c>
      <c r="CZ138" s="135">
        <f>($K138="Bell Curve")*(_xlfn.NORM.DIST(AND(CZ$6&gt;=$F138,CZ$6&lt;=$H138)*(CZ$6-$F138+1),$J138/2,$M138,TRUE)-_xlfn.NORM.DIST(AND(CZ$6&gt;=$F138,CZ$6&lt;=$H138)*(CY$6-$F138+1),$J138/2,$M138,TRUE))/(1-2*_xlfn.NORM.DIST(0,$J138/2,$M138,TRUE))*$D138+($K138="Steady Growth")*(AND(CZ$6&gt;=$F138,CZ$6&lt;=$H138)*((CZ$6-$F138+1)/($J138*($J138+1)/2)*$D138))+($K138="custom")*CustCF!CT138</f>
        <v>0</v>
      </c>
      <c r="DA138" s="135">
        <f>($K138="Bell Curve")*(_xlfn.NORM.DIST(AND(DA$6&gt;=$F138,DA$6&lt;=$H138)*(DA$6-$F138+1),$J138/2,$M138,TRUE)-_xlfn.NORM.DIST(AND(DA$6&gt;=$F138,DA$6&lt;=$H138)*(CZ$6-$F138+1),$J138/2,$M138,TRUE))/(1-2*_xlfn.NORM.DIST(0,$J138/2,$M138,TRUE))*$D138+($K138="Steady Growth")*(AND(DA$6&gt;=$F138,DA$6&lt;=$H138)*((DA$6-$F138+1)/($J138*($J138+1)/2)*$D138))+($K138="custom")*CustCF!CU138</f>
        <v>0</v>
      </c>
      <c r="DB138" s="135">
        <f>($K138="Bell Curve")*(_xlfn.NORM.DIST(AND(DB$6&gt;=$F138,DB$6&lt;=$H138)*(DB$6-$F138+1),$J138/2,$M138,TRUE)-_xlfn.NORM.DIST(AND(DB$6&gt;=$F138,DB$6&lt;=$H138)*(DA$6-$F138+1),$J138/2,$M138,TRUE))/(1-2*_xlfn.NORM.DIST(0,$J138/2,$M138,TRUE))*$D138+($K138="Steady Growth")*(AND(DB$6&gt;=$F138,DB$6&lt;=$H138)*((DB$6-$F138+1)/($J138*($J138+1)/2)*$D138))+($K138="custom")*CustCF!CV138</f>
        <v>0</v>
      </c>
      <c r="DC138" s="135">
        <f>($K138="Bell Curve")*(_xlfn.NORM.DIST(AND(DC$6&gt;=$F138,DC$6&lt;=$H138)*(DC$6-$F138+1),$J138/2,$M138,TRUE)-_xlfn.NORM.DIST(AND(DC$6&gt;=$F138,DC$6&lt;=$H138)*(DB$6-$F138+1),$J138/2,$M138,TRUE))/(1-2*_xlfn.NORM.DIST(0,$J138/2,$M138,TRUE))*$D138+($K138="Steady Growth")*(AND(DC$6&gt;=$F138,DC$6&lt;=$H138)*((DC$6-$F138+1)/($J138*($J138+1)/2)*$D138))+($K138="custom")*CustCF!CW138</f>
        <v>0</v>
      </c>
      <c r="DD138" s="135">
        <f>($K138="Bell Curve")*(_xlfn.NORM.DIST(AND(DD$6&gt;=$F138,DD$6&lt;=$H138)*(DD$6-$F138+1),$J138/2,$M138,TRUE)-_xlfn.NORM.DIST(AND(DD$6&gt;=$F138,DD$6&lt;=$H138)*(DC$6-$F138+1),$J138/2,$M138,TRUE))/(1-2*_xlfn.NORM.DIST(0,$J138/2,$M138,TRUE))*$D138+($K138="Steady Growth")*(AND(DD$6&gt;=$F138,DD$6&lt;=$H138)*((DD$6-$F138+1)/($J138*($J138+1)/2)*$D138))+($K138="custom")*CustCF!CX138</f>
        <v>0</v>
      </c>
      <c r="DE138" s="135">
        <f>($K138="Bell Curve")*(_xlfn.NORM.DIST(AND(DE$6&gt;=$F138,DE$6&lt;=$H138)*(DE$6-$F138+1),$J138/2,$M138,TRUE)-_xlfn.NORM.DIST(AND(DE$6&gt;=$F138,DE$6&lt;=$H138)*(DD$6-$F138+1),$J138/2,$M138,TRUE))/(1-2*_xlfn.NORM.DIST(0,$J138/2,$M138,TRUE))*$D138+($K138="Steady Growth")*(AND(DE$6&gt;=$F138,DE$6&lt;=$H138)*((DE$6-$F138+1)/($J138*($J138+1)/2)*$D138))+($K138="custom")*CustCF!CY138</f>
        <v>0</v>
      </c>
      <c r="DF138" s="135">
        <f>($K138="Bell Curve")*(_xlfn.NORM.DIST(AND(DF$6&gt;=$F138,DF$6&lt;=$H138)*(DF$6-$F138+1),$J138/2,$M138,TRUE)-_xlfn.NORM.DIST(AND(DF$6&gt;=$F138,DF$6&lt;=$H138)*(DE$6-$F138+1),$J138/2,$M138,TRUE))/(1-2*_xlfn.NORM.DIST(0,$J138/2,$M138,TRUE))*$D138+($K138="Steady Growth")*(AND(DF$6&gt;=$F138,DF$6&lt;=$H138)*((DF$6-$F138+1)/($J138*($J138+1)/2)*$D138))+($K138="custom")*CustCF!CZ138</f>
        <v>0</v>
      </c>
      <c r="DG138" s="135">
        <f>($K138="Bell Curve")*(_xlfn.NORM.DIST(AND(DG$6&gt;=$F138,DG$6&lt;=$H138)*(DG$6-$F138+1),$J138/2,$M138,TRUE)-_xlfn.NORM.DIST(AND(DG$6&gt;=$F138,DG$6&lt;=$H138)*(DF$6-$F138+1),$J138/2,$M138,TRUE))/(1-2*_xlfn.NORM.DIST(0,$J138/2,$M138,TRUE))*$D138+($K138="Steady Growth")*(AND(DG$6&gt;=$F138,DG$6&lt;=$H138)*((DG$6-$F138+1)/($J138*($J138+1)/2)*$D138))+($K138="custom")*CustCF!DA138</f>
        <v>0</v>
      </c>
      <c r="DH138" s="135">
        <f>($K138="Bell Curve")*(_xlfn.NORM.DIST(AND(DH$6&gt;=$F138,DH$6&lt;=$H138)*(DH$6-$F138+1),$J138/2,$M138,TRUE)-_xlfn.NORM.DIST(AND(DH$6&gt;=$F138,DH$6&lt;=$H138)*(DG$6-$F138+1),$J138/2,$M138,TRUE))/(1-2*_xlfn.NORM.DIST(0,$J138/2,$M138,TRUE))*$D138+($K138="Steady Growth")*(AND(DH$6&gt;=$F138,DH$6&lt;=$H138)*((DH$6-$F138+1)/($J138*($J138+1)/2)*$D138))+($K138="custom")*CustCF!DB138</f>
        <v>0</v>
      </c>
      <c r="DI138" s="135">
        <f>($K138="Bell Curve")*(_xlfn.NORM.DIST(AND(DI$6&gt;=$F138,DI$6&lt;=$H138)*(DI$6-$F138+1),$J138/2,$M138,TRUE)-_xlfn.NORM.DIST(AND(DI$6&gt;=$F138,DI$6&lt;=$H138)*(DH$6-$F138+1),$J138/2,$M138,TRUE))/(1-2*_xlfn.NORM.DIST(0,$J138/2,$M138,TRUE))*$D138+($K138="Steady Growth")*(AND(DI$6&gt;=$F138,DI$6&lt;=$H138)*((DI$6-$F138+1)/($J138*($J138+1)/2)*$D138))+($K138="custom")*CustCF!DC138</f>
        <v>0</v>
      </c>
      <c r="DJ138" s="135">
        <f>($K138="Bell Curve")*(_xlfn.NORM.DIST(AND(DJ$6&gt;=$F138,DJ$6&lt;=$H138)*(DJ$6-$F138+1),$J138/2,$M138,TRUE)-_xlfn.NORM.DIST(AND(DJ$6&gt;=$F138,DJ$6&lt;=$H138)*(DI$6-$F138+1),$J138/2,$M138,TRUE))/(1-2*_xlfn.NORM.DIST(0,$J138/2,$M138,TRUE))*$D138+($K138="Steady Growth")*(AND(DJ$6&gt;=$F138,DJ$6&lt;=$H138)*((DJ$6-$F138+1)/($J138*($J138+1)/2)*$D138))+($K138="custom")*CustCF!DD138</f>
        <v>0</v>
      </c>
      <c r="DK138" s="135">
        <f>($K138="Bell Curve")*(_xlfn.NORM.DIST(AND(DK$6&gt;=$F138,DK$6&lt;=$H138)*(DK$6-$F138+1),$J138/2,$M138,TRUE)-_xlfn.NORM.DIST(AND(DK$6&gt;=$F138,DK$6&lt;=$H138)*(DJ$6-$F138+1),$J138/2,$M138,TRUE))/(1-2*_xlfn.NORM.DIST(0,$J138/2,$M138,TRUE))*$D138+($K138="Steady Growth")*(AND(DK$6&gt;=$F138,DK$6&lt;=$H138)*((DK$6-$F138+1)/($J138*($J138+1)/2)*$D138))+($K138="custom")*CustCF!DE138</f>
        <v>0</v>
      </c>
      <c r="DL138" s="135">
        <f>($K138="Bell Curve")*(_xlfn.NORM.DIST(AND(DL$6&gt;=$F138,DL$6&lt;=$H138)*(DL$6-$F138+1),$J138/2,$M138,TRUE)-_xlfn.NORM.DIST(AND(DL$6&gt;=$F138,DL$6&lt;=$H138)*(DK$6-$F138+1),$J138/2,$M138,TRUE))/(1-2*_xlfn.NORM.DIST(0,$J138/2,$M138,TRUE))*$D138+($K138="Steady Growth")*(AND(DL$6&gt;=$F138,DL$6&lt;=$H138)*((DL$6-$F138+1)/($J138*($J138+1)/2)*$D138))+($K138="custom")*CustCF!DF138</f>
        <v>0</v>
      </c>
      <c r="DM138" s="135">
        <f>($K138="Bell Curve")*(_xlfn.NORM.DIST(AND(DM$6&gt;=$F138,DM$6&lt;=$H138)*(DM$6-$F138+1),$J138/2,$M138,TRUE)-_xlfn.NORM.DIST(AND(DM$6&gt;=$F138,DM$6&lt;=$H138)*(DL$6-$F138+1),$J138/2,$M138,TRUE))/(1-2*_xlfn.NORM.DIST(0,$J138/2,$M138,TRUE))*$D138+($K138="Steady Growth")*(AND(DM$6&gt;=$F138,DM$6&lt;=$H138)*((DM$6-$F138+1)/($J138*($J138+1)/2)*$D138))+($K138="custom")*CustCF!DG138</f>
        <v>0</v>
      </c>
      <c r="DN138" s="135">
        <f>($K138="Bell Curve")*(_xlfn.NORM.DIST(AND(DN$6&gt;=$F138,DN$6&lt;=$H138)*(DN$6-$F138+1),$J138/2,$M138,TRUE)-_xlfn.NORM.DIST(AND(DN$6&gt;=$F138,DN$6&lt;=$H138)*(DM$6-$F138+1),$J138/2,$M138,TRUE))/(1-2*_xlfn.NORM.DIST(0,$J138/2,$M138,TRUE))*$D138+($K138="Steady Growth")*(AND(DN$6&gt;=$F138,DN$6&lt;=$H138)*((DN$6-$F138+1)/($J138*($J138+1)/2)*$D138))+($K138="custom")*CustCF!DH138</f>
        <v>0</v>
      </c>
      <c r="DO138" s="135">
        <f>($K138="Bell Curve")*(_xlfn.NORM.DIST(AND(DO$6&gt;=$F138,DO$6&lt;=$H138)*(DO$6-$F138+1),$J138/2,$M138,TRUE)-_xlfn.NORM.DIST(AND(DO$6&gt;=$F138,DO$6&lt;=$H138)*(DN$6-$F138+1),$J138/2,$M138,TRUE))/(1-2*_xlfn.NORM.DIST(0,$J138/2,$M138,TRUE))*$D138+($K138="Steady Growth")*(AND(DO$6&gt;=$F138,DO$6&lt;=$H138)*((DO$6-$F138+1)/($J138*($J138+1)/2)*$D138))+($K138="custom")*CustCF!DI138</f>
        <v>0</v>
      </c>
      <c r="DP138" s="135">
        <f>($K138="Bell Curve")*(_xlfn.NORM.DIST(AND(DP$6&gt;=$F138,DP$6&lt;=$H138)*(DP$6-$F138+1),$J138/2,$M138,TRUE)-_xlfn.NORM.DIST(AND(DP$6&gt;=$F138,DP$6&lt;=$H138)*(DO$6-$F138+1),$J138/2,$M138,TRUE))/(1-2*_xlfn.NORM.DIST(0,$J138/2,$M138,TRUE))*$D138+($K138="Steady Growth")*(AND(DP$6&gt;=$F138,DP$6&lt;=$H138)*((DP$6-$F138+1)/($J138*($J138+1)/2)*$D138))+($K138="custom")*CustCF!DJ138</f>
        <v>0</v>
      </c>
      <c r="DQ138" s="135">
        <f>($K138="Bell Curve")*(_xlfn.NORM.DIST(AND(DQ$6&gt;=$F138,DQ$6&lt;=$H138)*(DQ$6-$F138+1),$J138/2,$M138,TRUE)-_xlfn.NORM.DIST(AND(DQ$6&gt;=$F138,DQ$6&lt;=$H138)*(DP$6-$F138+1),$J138/2,$M138,TRUE))/(1-2*_xlfn.NORM.DIST(0,$J138/2,$M138,TRUE))*$D138+($K138="Steady Growth")*(AND(DQ$6&gt;=$F138,DQ$6&lt;=$H138)*((DQ$6-$F138+1)/($J138*($J138+1)/2)*$D138))+($K138="custom")*CustCF!DK138</f>
        <v>0</v>
      </c>
      <c r="DR138" s="135">
        <f>($K138="Bell Curve")*(_xlfn.NORM.DIST(AND(DR$6&gt;=$F138,DR$6&lt;=$H138)*(DR$6-$F138+1),$J138/2,$M138,TRUE)-_xlfn.NORM.DIST(AND(DR$6&gt;=$F138,DR$6&lt;=$H138)*(DQ$6-$F138+1),$J138/2,$M138,TRUE))/(1-2*_xlfn.NORM.DIST(0,$J138/2,$M138,TRUE))*$D138+($K138="Steady Growth")*(AND(DR$6&gt;=$F138,DR$6&lt;=$H138)*((DR$6-$F138+1)/($J138*($J138+1)/2)*$D138))+($K138="custom")*CustCF!DL138</f>
        <v>0</v>
      </c>
      <c r="DS138" s="135">
        <f>($K138="Bell Curve")*(_xlfn.NORM.DIST(AND(DS$6&gt;=$F138,DS$6&lt;=$H138)*(DS$6-$F138+1),$J138/2,$M138,TRUE)-_xlfn.NORM.DIST(AND(DS$6&gt;=$F138,DS$6&lt;=$H138)*(DR$6-$F138+1),$J138/2,$M138,TRUE))/(1-2*_xlfn.NORM.DIST(0,$J138/2,$M138,TRUE))*$D138+($K138="Steady Growth")*(AND(DS$6&gt;=$F138,DS$6&lt;=$H138)*((DS$6-$F138+1)/($J138*($J138+1)/2)*$D138))+($K138="custom")*CustCF!DM138</f>
        <v>0</v>
      </c>
      <c r="DT138" s="135">
        <f>($K138="Bell Curve")*(_xlfn.NORM.DIST(AND(DT$6&gt;=$F138,DT$6&lt;=$H138)*(DT$6-$F138+1),$J138/2,$M138,TRUE)-_xlfn.NORM.DIST(AND(DT$6&gt;=$F138,DT$6&lt;=$H138)*(DS$6-$F138+1),$J138/2,$M138,TRUE))/(1-2*_xlfn.NORM.DIST(0,$J138/2,$M138,TRUE))*$D138+($K138="Steady Growth")*(AND(DT$6&gt;=$F138,DT$6&lt;=$H138)*((DT$6-$F138+1)/($J138*($J138+1)/2)*$D138))+($K138="custom")*CustCF!DN138</f>
        <v>0</v>
      </c>
      <c r="DU138" s="135">
        <f>($K138="Bell Curve")*(_xlfn.NORM.DIST(AND(DU$6&gt;=$F138,DU$6&lt;=$H138)*(DU$6-$F138+1),$J138/2,$M138,TRUE)-_xlfn.NORM.DIST(AND(DU$6&gt;=$F138,DU$6&lt;=$H138)*(DT$6-$F138+1),$J138/2,$M138,TRUE))/(1-2*_xlfn.NORM.DIST(0,$J138/2,$M138,TRUE))*$D138+($K138="Steady Growth")*(AND(DU$6&gt;=$F138,DU$6&lt;=$H138)*((DU$6-$F138+1)/($J138*($J138+1)/2)*$D138))+($K138="custom")*CustCF!DO138</f>
        <v>0</v>
      </c>
      <c r="DV138" s="135">
        <f>($K138="Bell Curve")*(_xlfn.NORM.DIST(AND(DV$6&gt;=$F138,DV$6&lt;=$H138)*(DV$6-$F138+1),$J138/2,$M138,TRUE)-_xlfn.NORM.DIST(AND(DV$6&gt;=$F138,DV$6&lt;=$H138)*(DU$6-$F138+1),$J138/2,$M138,TRUE))/(1-2*_xlfn.NORM.DIST(0,$J138/2,$M138,TRUE))*$D138+($K138="Steady Growth")*(AND(DV$6&gt;=$F138,DV$6&lt;=$H138)*((DV$6-$F138+1)/($J138*($J138+1)/2)*$D138))+($K138="custom")*CustCF!DP138</f>
        <v>0</v>
      </c>
      <c r="DW138" s="135">
        <f>($K138="Bell Curve")*(_xlfn.NORM.DIST(AND(DW$6&gt;=$F138,DW$6&lt;=$H138)*(DW$6-$F138+1),$J138/2,$M138,TRUE)-_xlfn.NORM.DIST(AND(DW$6&gt;=$F138,DW$6&lt;=$H138)*(DV$6-$F138+1),$J138/2,$M138,TRUE))/(1-2*_xlfn.NORM.DIST(0,$J138/2,$M138,TRUE))*$D138+($K138="Steady Growth")*(AND(DW$6&gt;=$F138,DW$6&lt;=$H138)*((DW$6-$F138+1)/($J138*($J138+1)/2)*$D138))+($K138="custom")*CustCF!DQ138</f>
        <v>0</v>
      </c>
      <c r="DX138" s="135">
        <f>($K138="Bell Curve")*(_xlfn.NORM.DIST(AND(DX$6&gt;=$F138,DX$6&lt;=$H138)*(DX$6-$F138+1),$J138/2,$M138,TRUE)-_xlfn.NORM.DIST(AND(DX$6&gt;=$F138,DX$6&lt;=$H138)*(DW$6-$F138+1),$J138/2,$M138,TRUE))/(1-2*_xlfn.NORM.DIST(0,$J138/2,$M138,TRUE))*$D138+($K138="Steady Growth")*(AND(DX$6&gt;=$F138,DX$6&lt;=$H138)*((DX$6-$F138+1)/($J138*($J138+1)/2)*$D138))+($K138="custom")*CustCF!DR138</f>
        <v>0</v>
      </c>
      <c r="DY138" s="135">
        <f>($K138="Bell Curve")*(_xlfn.NORM.DIST(AND(DY$6&gt;=$F138,DY$6&lt;=$H138)*(DY$6-$F138+1),$J138/2,$M138,TRUE)-_xlfn.NORM.DIST(AND(DY$6&gt;=$F138,DY$6&lt;=$H138)*(DX$6-$F138+1),$J138/2,$M138,TRUE))/(1-2*_xlfn.NORM.DIST(0,$J138/2,$M138,TRUE))*$D138+($K138="Steady Growth")*(AND(DY$6&gt;=$F138,DY$6&lt;=$H138)*((DY$6-$F138+1)/($J138*($J138+1)/2)*$D138))+($K138="custom")*CustCF!DS138</f>
        <v>0</v>
      </c>
      <c r="DZ138" s="135">
        <f>($K138="Bell Curve")*(_xlfn.NORM.DIST(AND(DZ$6&gt;=$F138,DZ$6&lt;=$H138)*(DZ$6-$F138+1),$J138/2,$M138,TRUE)-_xlfn.NORM.DIST(AND(DZ$6&gt;=$F138,DZ$6&lt;=$H138)*(DY$6-$F138+1),$J138/2,$M138,TRUE))/(1-2*_xlfn.NORM.DIST(0,$J138/2,$M138,TRUE))*$D138+($K138="Steady Growth")*(AND(DZ$6&gt;=$F138,DZ$6&lt;=$H138)*((DZ$6-$F138+1)/($J138*($J138+1)/2)*$D138))+($K138="custom")*CustCF!DT138</f>
        <v>0</v>
      </c>
      <c r="EA138" s="135">
        <f>($K138="Bell Curve")*(_xlfn.NORM.DIST(AND(EA$6&gt;=$F138,EA$6&lt;=$H138)*(EA$6-$F138+1),$J138/2,$M138,TRUE)-_xlfn.NORM.DIST(AND(EA$6&gt;=$F138,EA$6&lt;=$H138)*(DZ$6-$F138+1),$J138/2,$M138,TRUE))/(1-2*_xlfn.NORM.DIST(0,$J138/2,$M138,TRUE))*$D138+($K138="Steady Growth")*(AND(EA$6&gt;=$F138,EA$6&lt;=$H138)*((EA$6-$F138+1)/($J138*($J138+1)/2)*$D138))+($K138="custom")*CustCF!DU138</f>
        <v>0</v>
      </c>
      <c r="EB138" s="135">
        <f>($K138="Bell Curve")*(_xlfn.NORM.DIST(AND(EB$6&gt;=$F138,EB$6&lt;=$H138)*(EB$6-$F138+1),$J138/2,$M138,TRUE)-_xlfn.NORM.DIST(AND(EB$6&gt;=$F138,EB$6&lt;=$H138)*(EA$6-$F138+1),$J138/2,$M138,TRUE))/(1-2*_xlfn.NORM.DIST(0,$J138/2,$M138,TRUE))*$D138+($K138="Steady Growth")*(AND(EB$6&gt;=$F138,EB$6&lt;=$H138)*((EB$6-$F138+1)/($J138*($J138+1)/2)*$D138))+($K138="custom")*CustCF!DV138</f>
        <v>0</v>
      </c>
      <c r="EC138" s="135">
        <f>($K138="Bell Curve")*(_xlfn.NORM.DIST(AND(EC$6&gt;=$F138,EC$6&lt;=$H138)*(EC$6-$F138+1),$J138/2,$M138,TRUE)-_xlfn.NORM.DIST(AND(EC$6&gt;=$F138,EC$6&lt;=$H138)*(EB$6-$F138+1),$J138/2,$M138,TRUE))/(1-2*_xlfn.NORM.DIST(0,$J138/2,$M138,TRUE))*$D138+($K138="Steady Growth")*(AND(EC$6&gt;=$F138,EC$6&lt;=$H138)*((EC$6-$F138+1)/($J138*($J138+1)/2)*$D138))+($K138="custom")*CustCF!DW138</f>
        <v>0</v>
      </c>
      <c r="ED138" s="135">
        <f>($K138="Bell Curve")*(_xlfn.NORM.DIST(AND(ED$6&gt;=$F138,ED$6&lt;=$H138)*(ED$6-$F138+1),$J138/2,$M138,TRUE)-_xlfn.NORM.DIST(AND(ED$6&gt;=$F138,ED$6&lt;=$H138)*(EC$6-$F138+1),$J138/2,$M138,TRUE))/(1-2*_xlfn.NORM.DIST(0,$J138/2,$M138,TRUE))*$D138+($K138="Steady Growth")*(AND(ED$6&gt;=$F138,ED$6&lt;=$H138)*((ED$6-$F138+1)/($J138*($J138+1)/2)*$D138))+($K138="custom")*CustCF!DX138</f>
        <v>0</v>
      </c>
      <c r="EE138" s="135">
        <f>($K138="Bell Curve")*(_xlfn.NORM.DIST(AND(EE$6&gt;=$F138,EE$6&lt;=$H138)*(EE$6-$F138+1),$J138/2,$M138,TRUE)-_xlfn.NORM.DIST(AND(EE$6&gt;=$F138,EE$6&lt;=$H138)*(ED$6-$F138+1),$J138/2,$M138,TRUE))/(1-2*_xlfn.NORM.DIST(0,$J138/2,$M138,TRUE))*$D138+($K138="Steady Growth")*(AND(EE$6&gt;=$F138,EE$6&lt;=$H138)*((EE$6-$F138+1)/($J138*($J138+1)/2)*$D138))+($K138="custom")*CustCF!DY138</f>
        <v>0</v>
      </c>
      <c r="EF138" s="135">
        <f>($K138="Bell Curve")*(_xlfn.NORM.DIST(AND(EF$6&gt;=$F138,EF$6&lt;=$H138)*(EF$6-$F138+1),$J138/2,$M138,TRUE)-_xlfn.NORM.DIST(AND(EF$6&gt;=$F138,EF$6&lt;=$H138)*(EE$6-$F138+1),$J138/2,$M138,TRUE))/(1-2*_xlfn.NORM.DIST(0,$J138/2,$M138,TRUE))*$D138+($K138="Steady Growth")*(AND(EF$6&gt;=$F138,EF$6&lt;=$H138)*((EF$6-$F138+1)/($J138*($J138+1)/2)*$D138))+($K138="custom")*CustCF!DZ138</f>
        <v>0</v>
      </c>
      <c r="EG138" s="135">
        <f>($K138="Bell Curve")*(_xlfn.NORM.DIST(AND(EG$6&gt;=$F138,EG$6&lt;=$H138)*(EG$6-$F138+1),$J138/2,$M138,TRUE)-_xlfn.NORM.DIST(AND(EG$6&gt;=$F138,EG$6&lt;=$H138)*(EF$6-$F138+1),$J138/2,$M138,TRUE))/(1-2*_xlfn.NORM.DIST(0,$J138/2,$M138,TRUE))*$D138+($K138="Steady Growth")*(AND(EG$6&gt;=$F138,EG$6&lt;=$H138)*((EG$6-$F138+1)/($J138*($J138+1)/2)*$D138))+($K138="custom")*CustCF!EA138</f>
        <v>0</v>
      </c>
      <c r="EH138" s="135">
        <f>($K138="Bell Curve")*(_xlfn.NORM.DIST(AND(EH$6&gt;=$F138,EH$6&lt;=$H138)*(EH$6-$F138+1),$J138/2,$M138,TRUE)-_xlfn.NORM.DIST(AND(EH$6&gt;=$F138,EH$6&lt;=$H138)*(EG$6-$F138+1),$J138/2,$M138,TRUE))/(1-2*_xlfn.NORM.DIST(0,$J138/2,$M138,TRUE))*$D138+($K138="Steady Growth")*(AND(EH$6&gt;=$F138,EH$6&lt;=$H138)*((EH$6-$F138+1)/($J138*($J138+1)/2)*$D138))+($K138="custom")*CustCF!EB138</f>
        <v>0</v>
      </c>
      <c r="EI138" s="135">
        <f>($K138="Bell Curve")*(_xlfn.NORM.DIST(AND(EI$6&gt;=$F138,EI$6&lt;=$H138)*(EI$6-$F138+1),$J138/2,$M138,TRUE)-_xlfn.NORM.DIST(AND(EI$6&gt;=$F138,EI$6&lt;=$H138)*(EH$6-$F138+1),$J138/2,$M138,TRUE))/(1-2*_xlfn.NORM.DIST(0,$J138/2,$M138,TRUE))*$D138+($K138="Steady Growth")*(AND(EI$6&gt;=$F138,EI$6&lt;=$H138)*((EI$6-$F138+1)/($J138*($J138+1)/2)*$D138))+($K138="custom")*CustCF!EC138</f>
        <v>0</v>
      </c>
      <c r="EJ138" s="135">
        <f>($K138="Bell Curve")*(_xlfn.NORM.DIST(AND(EJ$6&gt;=$F138,EJ$6&lt;=$H138)*(EJ$6-$F138+1),$J138/2,$M138,TRUE)-_xlfn.NORM.DIST(AND(EJ$6&gt;=$F138,EJ$6&lt;=$H138)*(EI$6-$F138+1),$J138/2,$M138,TRUE))/(1-2*_xlfn.NORM.DIST(0,$J138/2,$M138,TRUE))*$D138+($K138="Steady Growth")*(AND(EJ$6&gt;=$F138,EJ$6&lt;=$H138)*((EJ$6-$F138+1)/($J138*($J138+1)/2)*$D138))+($K138="custom")*CustCF!ED138</f>
        <v>0</v>
      </c>
      <c r="EK138" s="135">
        <f>($K138="Bell Curve")*(_xlfn.NORM.DIST(AND(EK$6&gt;=$F138,EK$6&lt;=$H138)*(EK$6-$F138+1),$J138/2,$M138,TRUE)-_xlfn.NORM.DIST(AND(EK$6&gt;=$F138,EK$6&lt;=$H138)*(EJ$6-$F138+1),$J138/2,$M138,TRUE))/(1-2*_xlfn.NORM.DIST(0,$J138/2,$M138,TRUE))*$D138+($K138="Steady Growth")*(AND(EK$6&gt;=$F138,EK$6&lt;=$H138)*((EK$6-$F138+1)/($J138*($J138+1)/2)*$D138))+($K138="custom")*CustCF!EE138</f>
        <v>0</v>
      </c>
      <c r="EL138" s="135">
        <f>($K138="Bell Curve")*(_xlfn.NORM.DIST(AND(EL$6&gt;=$F138,EL$6&lt;=$H138)*(EL$6-$F138+1),$J138/2,$M138,TRUE)-_xlfn.NORM.DIST(AND(EL$6&gt;=$F138,EL$6&lt;=$H138)*(EK$6-$F138+1),$J138/2,$M138,TRUE))/(1-2*_xlfn.NORM.DIST(0,$J138/2,$M138,TRUE))*$D138+($K138="Steady Growth")*(AND(EL$6&gt;=$F138,EL$6&lt;=$H138)*((EL$6-$F138+1)/($J138*($J138+1)/2)*$D138))+($K138="custom")*CustCF!EF138</f>
        <v>0</v>
      </c>
      <c r="EM138" s="135">
        <f>($K138="Bell Curve")*(_xlfn.NORM.DIST(AND(EM$6&gt;=$F138,EM$6&lt;=$H138)*(EM$6-$F138+1),$J138/2,$M138,TRUE)-_xlfn.NORM.DIST(AND(EM$6&gt;=$F138,EM$6&lt;=$H138)*(EL$6-$F138+1),$J138/2,$M138,TRUE))/(1-2*_xlfn.NORM.DIST(0,$J138/2,$M138,TRUE))*$D138+($K138="Steady Growth")*(AND(EM$6&gt;=$F138,EM$6&lt;=$H138)*((EM$6-$F138+1)/($J138*($J138+1)/2)*$D138))+($K138="custom")*CustCF!EG138</f>
        <v>0</v>
      </c>
      <c r="EN138" s="135">
        <f>($K138="Bell Curve")*(_xlfn.NORM.DIST(AND(EN$6&gt;=$F138,EN$6&lt;=$H138)*(EN$6-$F138+1),$J138/2,$M138,TRUE)-_xlfn.NORM.DIST(AND(EN$6&gt;=$F138,EN$6&lt;=$H138)*(EM$6-$F138+1),$J138/2,$M138,TRUE))/(1-2*_xlfn.NORM.DIST(0,$J138/2,$M138,TRUE))*$D138+($K138="Steady Growth")*(AND(EN$6&gt;=$F138,EN$6&lt;=$H138)*((EN$6-$F138+1)/($J138*($J138+1)/2)*$D138))+($K138="custom")*CustCF!EH138</f>
        <v>0</v>
      </c>
      <c r="EO138" s="135">
        <f>($K138="Bell Curve")*(_xlfn.NORM.DIST(AND(EO$6&gt;=$F138,EO$6&lt;=$H138)*(EO$6-$F138+1),$J138/2,$M138,TRUE)-_xlfn.NORM.DIST(AND(EO$6&gt;=$F138,EO$6&lt;=$H138)*(EN$6-$F138+1),$J138/2,$M138,TRUE))/(1-2*_xlfn.NORM.DIST(0,$J138/2,$M138,TRUE))*$D138+($K138="Steady Growth")*(AND(EO$6&gt;=$F138,EO$6&lt;=$H138)*((EO$6-$F138+1)/($J138*($J138+1)/2)*$D138))+($K138="custom")*CustCF!EI138</f>
        <v>0</v>
      </c>
      <c r="EP138" s="135">
        <f>($K138="Bell Curve")*(_xlfn.NORM.DIST(AND(EP$6&gt;=$F138,EP$6&lt;=$H138)*(EP$6-$F138+1),$J138/2,$M138,TRUE)-_xlfn.NORM.DIST(AND(EP$6&gt;=$F138,EP$6&lt;=$H138)*(EO$6-$F138+1),$J138/2,$M138,TRUE))/(1-2*_xlfn.NORM.DIST(0,$J138/2,$M138,TRUE))*$D138+($K138="Steady Growth")*(AND(EP$6&gt;=$F138,EP$6&lt;=$H138)*((EP$6-$F138+1)/($J138*($J138+1)/2)*$D138))+($K138="custom")*CustCF!EJ138</f>
        <v>0</v>
      </c>
      <c r="EQ138" s="135">
        <f>($K138="Bell Curve")*(_xlfn.NORM.DIST(AND(EQ$6&gt;=$F138,EQ$6&lt;=$H138)*(EQ$6-$F138+1),$J138/2,$M138,TRUE)-_xlfn.NORM.DIST(AND(EQ$6&gt;=$F138,EQ$6&lt;=$H138)*(EP$6-$F138+1),$J138/2,$M138,TRUE))/(1-2*_xlfn.NORM.DIST(0,$J138/2,$M138,TRUE))*$D138+($K138="Steady Growth")*(AND(EQ$6&gt;=$F138,EQ$6&lt;=$H138)*((EQ$6-$F138+1)/($J138*($J138+1)/2)*$D138))+($K138="custom")*CustCF!EK138</f>
        <v>0</v>
      </c>
      <c r="ER138" s="135">
        <f>($K138="Bell Curve")*(_xlfn.NORM.DIST(AND(ER$6&gt;=$F138,ER$6&lt;=$H138)*(ER$6-$F138+1),$J138/2,$M138,TRUE)-_xlfn.NORM.DIST(AND(ER$6&gt;=$F138,ER$6&lt;=$H138)*(EQ$6-$F138+1),$J138/2,$M138,TRUE))/(1-2*_xlfn.NORM.DIST(0,$J138/2,$M138,TRUE))*$D138+($K138="Steady Growth")*(AND(ER$6&gt;=$F138,ER$6&lt;=$H138)*((ER$6-$F138+1)/($J138*($J138+1)/2)*$D138))+($K138="custom")*CustCF!EL138</f>
        <v>0</v>
      </c>
      <c r="ES138" s="135">
        <f>($K138="Bell Curve")*(_xlfn.NORM.DIST(AND(ES$6&gt;=$F138,ES$6&lt;=$H138)*(ES$6-$F138+1),$J138/2,$M138,TRUE)-_xlfn.NORM.DIST(AND(ES$6&gt;=$F138,ES$6&lt;=$H138)*(ER$6-$F138+1),$J138/2,$M138,TRUE))/(1-2*_xlfn.NORM.DIST(0,$J138/2,$M138,TRUE))*$D138+($K138="Steady Growth")*(AND(ES$6&gt;=$F138,ES$6&lt;=$H138)*((ES$6-$F138+1)/($J138*($J138+1)/2)*$D138))+($K138="custom")*CustCF!EM138</f>
        <v>0</v>
      </c>
      <c r="ET138" s="135">
        <f>($K138="Bell Curve")*(_xlfn.NORM.DIST(AND(ET$6&gt;=$F138,ET$6&lt;=$H138)*(ET$6-$F138+1),$J138/2,$M138,TRUE)-_xlfn.NORM.DIST(AND(ET$6&gt;=$F138,ET$6&lt;=$H138)*(ES$6-$F138+1),$J138/2,$M138,TRUE))/(1-2*_xlfn.NORM.DIST(0,$J138/2,$M138,TRUE))*$D138+($K138="Steady Growth")*(AND(ET$6&gt;=$F138,ET$6&lt;=$H138)*((ET$6-$F138+1)/($J138*($J138+1)/2)*$D138))+($K138="custom")*CustCF!EN138</f>
        <v>0</v>
      </c>
      <c r="EU138" s="135">
        <f>($K138="Bell Curve")*(_xlfn.NORM.DIST(AND(EU$6&gt;=$F138,EU$6&lt;=$H138)*(EU$6-$F138+1),$J138/2,$M138,TRUE)-_xlfn.NORM.DIST(AND(EU$6&gt;=$F138,EU$6&lt;=$H138)*(ET$6-$F138+1),$J138/2,$M138,TRUE))/(1-2*_xlfn.NORM.DIST(0,$J138/2,$M138,TRUE))*$D138+($K138="Steady Growth")*(AND(EU$6&gt;=$F138,EU$6&lt;=$H138)*((EU$6-$F138+1)/($J138*($J138+1)/2)*$D138))+($K138="custom")*CustCF!EO138</f>
        <v>0</v>
      </c>
      <c r="EV138" s="135">
        <f>($K138="Bell Curve")*(_xlfn.NORM.DIST(AND(EV$6&gt;=$F138,EV$6&lt;=$H138)*(EV$6-$F138+1),$J138/2,$M138,TRUE)-_xlfn.NORM.DIST(AND(EV$6&gt;=$F138,EV$6&lt;=$H138)*(EU$6-$F138+1),$J138/2,$M138,TRUE))/(1-2*_xlfn.NORM.DIST(0,$J138/2,$M138,TRUE))*$D138+($K138="Steady Growth")*(AND(EV$6&gt;=$F138,EV$6&lt;=$H138)*((EV$6-$F138+1)/($J138*($J138+1)/2)*$D138))+($K138="custom")*CustCF!EP138</f>
        <v>0</v>
      </c>
      <c r="EW138" s="135">
        <f>($K138="Bell Curve")*(_xlfn.NORM.DIST(AND(EW$6&gt;=$F138,EW$6&lt;=$H138)*(EW$6-$F138+1),$J138/2,$M138,TRUE)-_xlfn.NORM.DIST(AND(EW$6&gt;=$F138,EW$6&lt;=$H138)*(EV$6-$F138+1),$J138/2,$M138,TRUE))/(1-2*_xlfn.NORM.DIST(0,$J138/2,$M138,TRUE))*$D138+($K138="Steady Growth")*(AND(EW$6&gt;=$F138,EW$6&lt;=$H138)*((EW$6-$F138+1)/($J138*($J138+1)/2)*$D138))+($K138="custom")*CustCF!EQ138</f>
        <v>0</v>
      </c>
      <c r="EX138" s="135">
        <f>($K138="Bell Curve")*(_xlfn.NORM.DIST(AND(EX$6&gt;=$F138,EX$6&lt;=$H138)*(EX$6-$F138+1),$J138/2,$M138,TRUE)-_xlfn.NORM.DIST(AND(EX$6&gt;=$F138,EX$6&lt;=$H138)*(EW$6-$F138+1),$J138/2,$M138,TRUE))/(1-2*_xlfn.NORM.DIST(0,$J138/2,$M138,TRUE))*$D138+($K138="Steady Growth")*(AND(EX$6&gt;=$F138,EX$6&lt;=$H138)*((EX$6-$F138+1)/($J138*($J138+1)/2)*$D138))+($K138="custom")*CustCF!ER138</f>
        <v>0</v>
      </c>
      <c r="EY138" s="135">
        <f>($K138="Bell Curve")*(_xlfn.NORM.DIST(AND(EY$6&gt;=$F138,EY$6&lt;=$H138)*(EY$6-$F138+1),$J138/2,$M138,TRUE)-_xlfn.NORM.DIST(AND(EY$6&gt;=$F138,EY$6&lt;=$H138)*(EX$6-$F138+1),$J138/2,$M138,TRUE))/(1-2*_xlfn.NORM.DIST(0,$J138/2,$M138,TRUE))*$D138+($K138="Steady Growth")*(AND(EY$6&gt;=$F138,EY$6&lt;=$H138)*((EY$6-$F138+1)/($J138*($J138+1)/2)*$D138))+($K138="custom")*CustCF!ES138</f>
        <v>0</v>
      </c>
      <c r="EZ138" s="135">
        <f>($K138="Bell Curve")*(_xlfn.NORM.DIST(AND(EZ$6&gt;=$F138,EZ$6&lt;=$H138)*(EZ$6-$F138+1),$J138/2,$M138,TRUE)-_xlfn.NORM.DIST(AND(EZ$6&gt;=$F138,EZ$6&lt;=$H138)*(EY$6-$F138+1),$J138/2,$M138,TRUE))/(1-2*_xlfn.NORM.DIST(0,$J138/2,$M138,TRUE))*$D138+($K138="Steady Growth")*(AND(EZ$6&gt;=$F138,EZ$6&lt;=$H138)*((EZ$6-$F138+1)/($J138*($J138+1)/2)*$D138))+($K138="custom")*CustCF!ET138</f>
        <v>0</v>
      </c>
      <c r="FA138" s="135">
        <f>($K138="Bell Curve")*(_xlfn.NORM.DIST(AND(FA$6&gt;=$F138,FA$6&lt;=$H138)*(FA$6-$F138+1),$J138/2,$M138,TRUE)-_xlfn.NORM.DIST(AND(FA$6&gt;=$F138,FA$6&lt;=$H138)*(EZ$6-$F138+1),$J138/2,$M138,TRUE))/(1-2*_xlfn.NORM.DIST(0,$J138/2,$M138,TRUE))*$D138+($K138="Steady Growth")*(AND(FA$6&gt;=$F138,FA$6&lt;=$H138)*((FA$6-$F138+1)/($J138*($J138+1)/2)*$D138))+($K138="custom")*CustCF!EU138</f>
        <v>0</v>
      </c>
      <c r="FB138" s="135">
        <f>($K138="Bell Curve")*(_xlfn.NORM.DIST(AND(FB$6&gt;=$F138,FB$6&lt;=$H138)*(FB$6-$F138+1),$J138/2,$M138,TRUE)-_xlfn.NORM.DIST(AND(FB$6&gt;=$F138,FB$6&lt;=$H138)*(FA$6-$F138+1),$J138/2,$M138,TRUE))/(1-2*_xlfn.NORM.DIST(0,$J138/2,$M138,TRUE))*$D138+($K138="Steady Growth")*(AND(FB$6&gt;=$F138,FB$6&lt;=$H138)*((FB$6-$F138+1)/($J138*($J138+1)/2)*$D138))+($K138="custom")*CustCF!EV138</f>
        <v>0</v>
      </c>
      <c r="FC138" s="135">
        <f>($K138="Bell Curve")*(_xlfn.NORM.DIST(AND(FC$6&gt;=$F138,FC$6&lt;=$H138)*(FC$6-$F138+1),$J138/2,$M138,TRUE)-_xlfn.NORM.DIST(AND(FC$6&gt;=$F138,FC$6&lt;=$H138)*(FB$6-$F138+1),$J138/2,$M138,TRUE))/(1-2*_xlfn.NORM.DIST(0,$J138/2,$M138,TRUE))*$D138+($K138="Steady Growth")*(AND(FC$6&gt;=$F138,FC$6&lt;=$H138)*((FC$6-$F138+1)/($J138*($J138+1)/2)*$D138))+($K138="custom")*CustCF!EW138</f>
        <v>0</v>
      </c>
      <c r="FD138" s="135">
        <f>($K138="Bell Curve")*(_xlfn.NORM.DIST(AND(FD$6&gt;=$F138,FD$6&lt;=$H138)*(FD$6-$F138+1),$J138/2,$M138,TRUE)-_xlfn.NORM.DIST(AND(FD$6&gt;=$F138,FD$6&lt;=$H138)*(FC$6-$F138+1),$J138/2,$M138,TRUE))/(1-2*_xlfn.NORM.DIST(0,$J138/2,$M138,TRUE))*$D138+($K138="Steady Growth")*(AND(FD$6&gt;=$F138,FD$6&lt;=$H138)*((FD$6-$F138+1)/($J138*($J138+1)/2)*$D138))+($K138="custom")*CustCF!EX138</f>
        <v>0</v>
      </c>
      <c r="FE138" s="135">
        <f>($K138="Bell Curve")*(_xlfn.NORM.DIST(AND(FE$6&gt;=$F138,FE$6&lt;=$H138)*(FE$6-$F138+1),$J138/2,$M138,TRUE)-_xlfn.NORM.DIST(AND(FE$6&gt;=$F138,FE$6&lt;=$H138)*(FD$6-$F138+1),$J138/2,$M138,TRUE))/(1-2*_xlfn.NORM.DIST(0,$J138/2,$M138,TRUE))*$D138+($K138="Steady Growth")*(AND(FE$6&gt;=$F138,FE$6&lt;=$H138)*((FE$6-$F138+1)/($J138*($J138+1)/2)*$D138))+($K138="custom")*CustCF!EY138</f>
        <v>0</v>
      </c>
      <c r="FF138" s="135">
        <f>($K138="Bell Curve")*(_xlfn.NORM.DIST(AND(FF$6&gt;=$F138,FF$6&lt;=$H138)*(FF$6-$F138+1),$J138/2,$M138,TRUE)-_xlfn.NORM.DIST(AND(FF$6&gt;=$F138,FF$6&lt;=$H138)*(FE$6-$F138+1),$J138/2,$M138,TRUE))/(1-2*_xlfn.NORM.DIST(0,$J138/2,$M138,TRUE))*$D138+($K138="Steady Growth")*(AND(FF$6&gt;=$F138,FF$6&lt;=$H138)*((FF$6-$F138+1)/($J138*($J138+1)/2)*$D138))+($K138="custom")*CustCF!EZ138</f>
        <v>0</v>
      </c>
      <c r="FG138" s="135">
        <f>($K138="Bell Curve")*(_xlfn.NORM.DIST(AND(FG$6&gt;=$F138,FG$6&lt;=$H138)*(FG$6-$F138+1),$J138/2,$M138,TRUE)-_xlfn.NORM.DIST(AND(FG$6&gt;=$F138,FG$6&lt;=$H138)*(FF$6-$F138+1),$J138/2,$M138,TRUE))/(1-2*_xlfn.NORM.DIST(0,$J138/2,$M138,TRUE))*$D138+($K138="Steady Growth")*(AND(FG$6&gt;=$F138,FG$6&lt;=$H138)*((FG$6-$F138+1)/($J138*($J138+1)/2)*$D138))+($K138="custom")*CustCF!FA138</f>
        <v>0</v>
      </c>
      <c r="FH138" s="135">
        <f>($K138="Bell Curve")*(_xlfn.NORM.DIST(AND(FH$6&gt;=$F138,FH$6&lt;=$H138)*(FH$6-$F138+1),$J138/2,$M138,TRUE)-_xlfn.NORM.DIST(AND(FH$6&gt;=$F138,FH$6&lt;=$H138)*(FG$6-$F138+1),$J138/2,$M138,TRUE))/(1-2*_xlfn.NORM.DIST(0,$J138/2,$M138,TRUE))*$D138+($K138="Steady Growth")*(AND(FH$6&gt;=$F138,FH$6&lt;=$H138)*((FH$6-$F138+1)/($J138*($J138+1)/2)*$D138))+($K138="custom")*CustCF!FB138</f>
        <v>0</v>
      </c>
      <c r="FI138" s="135">
        <f>($K138="Bell Curve")*(_xlfn.NORM.DIST(AND(FI$6&gt;=$F138,FI$6&lt;=$H138)*(FI$6-$F138+1),$J138/2,$M138,TRUE)-_xlfn.NORM.DIST(AND(FI$6&gt;=$F138,FI$6&lt;=$H138)*(FH$6-$F138+1),$J138/2,$M138,TRUE))/(1-2*_xlfn.NORM.DIST(0,$J138/2,$M138,TRUE))*$D138+($K138="Steady Growth")*(AND(FI$6&gt;=$F138,FI$6&lt;=$H138)*((FI$6-$F138+1)/($J138*($J138+1)/2)*$D138))+($K138="custom")*CustCF!FC138</f>
        <v>0</v>
      </c>
      <c r="FJ138" s="135">
        <f>($K138="Bell Curve")*(_xlfn.NORM.DIST(AND(FJ$6&gt;=$F138,FJ$6&lt;=$H138)*(FJ$6-$F138+1),$J138/2,$M138,TRUE)-_xlfn.NORM.DIST(AND(FJ$6&gt;=$F138,FJ$6&lt;=$H138)*(FI$6-$F138+1),$J138/2,$M138,TRUE))/(1-2*_xlfn.NORM.DIST(0,$J138/2,$M138,TRUE))*$D138+($K138="Steady Growth")*(AND(FJ$6&gt;=$F138,FJ$6&lt;=$H138)*((FJ$6-$F138+1)/($J138*($J138+1)/2)*$D138))+($K138="custom")*CustCF!FD138</f>
        <v>0</v>
      </c>
      <c r="FK138" s="135">
        <f>($K138="Bell Curve")*(_xlfn.NORM.DIST(AND(FK$6&gt;=$F138,FK$6&lt;=$H138)*(FK$6-$F138+1),$J138/2,$M138,TRUE)-_xlfn.NORM.DIST(AND(FK$6&gt;=$F138,FK$6&lt;=$H138)*(FJ$6-$F138+1),$J138/2,$M138,TRUE))/(1-2*_xlfn.NORM.DIST(0,$J138/2,$M138,TRUE))*$D138+($K138="Steady Growth")*(AND(FK$6&gt;=$F138,FK$6&lt;=$H138)*((FK$6-$F138+1)/($J138*($J138+1)/2)*$D138))+($K138="custom")*CustCF!FE138</f>
        <v>0</v>
      </c>
      <c r="FL138" s="135">
        <f>($K138="Bell Curve")*(_xlfn.NORM.DIST(AND(FL$6&gt;=$F138,FL$6&lt;=$H138)*(FL$6-$F138+1),$J138/2,$M138,TRUE)-_xlfn.NORM.DIST(AND(FL$6&gt;=$F138,FL$6&lt;=$H138)*(FK$6-$F138+1),$J138/2,$M138,TRUE))/(1-2*_xlfn.NORM.DIST(0,$J138/2,$M138,TRUE))*$D138+($K138="Steady Growth")*(AND(FL$6&gt;=$F138,FL$6&lt;=$H138)*((FL$6-$F138+1)/($J138*($J138+1)/2)*$D138))+($K138="custom")*CustCF!FF138</f>
        <v>0</v>
      </c>
      <c r="FM138" s="135">
        <f>($K138="Bell Curve")*(_xlfn.NORM.DIST(AND(FM$6&gt;=$F138,FM$6&lt;=$H138)*(FM$6-$F138+1),$J138/2,$M138,TRUE)-_xlfn.NORM.DIST(AND(FM$6&gt;=$F138,FM$6&lt;=$H138)*(FL$6-$F138+1),$J138/2,$M138,TRUE))/(1-2*_xlfn.NORM.DIST(0,$J138/2,$M138,TRUE))*$D138+($K138="Steady Growth")*(AND(FM$6&gt;=$F138,FM$6&lt;=$H138)*((FM$6-$F138+1)/($J138*($J138+1)/2)*$D138))+($K138="custom")*CustCF!FG138</f>
        <v>0</v>
      </c>
      <c r="FN138" s="135">
        <f>($K138="Bell Curve")*(_xlfn.NORM.DIST(AND(FN$6&gt;=$F138,FN$6&lt;=$H138)*(FN$6-$F138+1),$J138/2,$M138,TRUE)-_xlfn.NORM.DIST(AND(FN$6&gt;=$F138,FN$6&lt;=$H138)*(FM$6-$F138+1),$J138/2,$M138,TRUE))/(1-2*_xlfn.NORM.DIST(0,$J138/2,$M138,TRUE))*$D138+($K138="Steady Growth")*(AND(FN$6&gt;=$F138,FN$6&lt;=$H138)*((FN$6-$F138+1)/($J138*($J138+1)/2)*$D138))+($K138="custom")*CustCF!FH138</f>
        <v>0</v>
      </c>
      <c r="FO138" s="135">
        <f>($K138="Bell Curve")*(_xlfn.NORM.DIST(AND(FO$6&gt;=$F138,FO$6&lt;=$H138)*(FO$6-$F138+1),$J138/2,$M138,TRUE)-_xlfn.NORM.DIST(AND(FO$6&gt;=$F138,FO$6&lt;=$H138)*(FN$6-$F138+1),$J138/2,$M138,TRUE))/(1-2*_xlfn.NORM.DIST(0,$J138/2,$M138,TRUE))*$D138+($K138="Steady Growth")*(AND(FO$6&gt;=$F138,FO$6&lt;=$H138)*((FO$6-$F138+1)/($J138*($J138+1)/2)*$D138))+($K138="custom")*CustCF!FI138</f>
        <v>0</v>
      </c>
      <c r="FP138" s="135">
        <f>($K138="Bell Curve")*(_xlfn.NORM.DIST(AND(FP$6&gt;=$F138,FP$6&lt;=$H138)*(FP$6-$F138+1),$J138/2,$M138,TRUE)-_xlfn.NORM.DIST(AND(FP$6&gt;=$F138,FP$6&lt;=$H138)*(FO$6-$F138+1),$J138/2,$M138,TRUE))/(1-2*_xlfn.NORM.DIST(0,$J138/2,$M138,TRUE))*$D138+($K138="Steady Growth")*(AND(FP$6&gt;=$F138,FP$6&lt;=$H138)*((FP$6-$F138+1)/($J138*($J138+1)/2)*$D138))+($K138="custom")*CustCF!FJ138</f>
        <v>0</v>
      </c>
      <c r="FQ138" s="135">
        <f>($K138="Bell Curve")*(_xlfn.NORM.DIST(AND(FQ$6&gt;=$F138,FQ$6&lt;=$H138)*(FQ$6-$F138+1),$J138/2,$M138,TRUE)-_xlfn.NORM.DIST(AND(FQ$6&gt;=$F138,FQ$6&lt;=$H138)*(FP$6-$F138+1),$J138/2,$M138,TRUE))/(1-2*_xlfn.NORM.DIST(0,$J138/2,$M138,TRUE))*$D138+($K138="Steady Growth")*(AND(FQ$6&gt;=$F138,FQ$6&lt;=$H138)*((FQ$6-$F138+1)/($J138*($J138+1)/2)*$D138))+($K138="custom")*CustCF!FK138</f>
        <v>0</v>
      </c>
      <c r="FR138" s="135">
        <f>($K138="Bell Curve")*(_xlfn.NORM.DIST(AND(FR$6&gt;=$F138,FR$6&lt;=$H138)*(FR$6-$F138+1),$J138/2,$M138,TRUE)-_xlfn.NORM.DIST(AND(FR$6&gt;=$F138,FR$6&lt;=$H138)*(FQ$6-$F138+1),$J138/2,$M138,TRUE))/(1-2*_xlfn.NORM.DIST(0,$J138/2,$M138,TRUE))*$D138+($K138="Steady Growth")*(AND(FR$6&gt;=$F138,FR$6&lt;=$H138)*((FR$6-$F138+1)/($J138*($J138+1)/2)*$D138))+($K138="custom")*CustCF!FL138</f>
        <v>0</v>
      </c>
      <c r="FS138" s="135">
        <f>($K138="Bell Curve")*(_xlfn.NORM.DIST(AND(FS$6&gt;=$F138,FS$6&lt;=$H138)*(FS$6-$F138+1),$J138/2,$M138,TRUE)-_xlfn.NORM.DIST(AND(FS$6&gt;=$F138,FS$6&lt;=$H138)*(FR$6-$F138+1),$J138/2,$M138,TRUE))/(1-2*_xlfn.NORM.DIST(0,$J138/2,$M138,TRUE))*$D138+($K138="Steady Growth")*(AND(FS$6&gt;=$F138,FS$6&lt;=$H138)*((FS$6-$F138+1)/($J138*($J138+1)/2)*$D138))+($K138="custom")*CustCF!FM138</f>
        <v>0</v>
      </c>
      <c r="FT138" s="135">
        <f>($K138="Bell Curve")*(_xlfn.NORM.DIST(AND(FT$6&gt;=$F138,FT$6&lt;=$H138)*(FT$6-$F138+1),$J138/2,$M138,TRUE)-_xlfn.NORM.DIST(AND(FT$6&gt;=$F138,FT$6&lt;=$H138)*(FS$6-$F138+1),$J138/2,$M138,TRUE))/(1-2*_xlfn.NORM.DIST(0,$J138/2,$M138,TRUE))*$D138+($K138="Steady Growth")*(AND(FT$6&gt;=$F138,FT$6&lt;=$H138)*((FT$6-$F138+1)/($J138*($J138+1)/2)*$D138))+($K138="custom")*CustCF!FN138</f>
        <v>0</v>
      </c>
      <c r="FU138" s="135">
        <f>($K138="Bell Curve")*(_xlfn.NORM.DIST(AND(FU$6&gt;=$F138,FU$6&lt;=$H138)*(FU$6-$F138+1),$J138/2,$M138,TRUE)-_xlfn.NORM.DIST(AND(FU$6&gt;=$F138,FU$6&lt;=$H138)*(FT$6-$F138+1),$J138/2,$M138,TRUE))/(1-2*_xlfn.NORM.DIST(0,$J138/2,$M138,TRUE))*$D138+($K138="Steady Growth")*(AND(FU$6&gt;=$F138,FU$6&lt;=$H138)*((FU$6-$F138+1)/($J138*($J138+1)/2)*$D138))+($K138="custom")*CustCF!FO138</f>
        <v>0</v>
      </c>
      <c r="FV138" s="135">
        <f>($K138="Bell Curve")*(_xlfn.NORM.DIST(AND(FV$6&gt;=$F138,FV$6&lt;=$H138)*(FV$6-$F138+1),$J138/2,$M138,TRUE)-_xlfn.NORM.DIST(AND(FV$6&gt;=$F138,FV$6&lt;=$H138)*(FU$6-$F138+1),$J138/2,$M138,TRUE))/(1-2*_xlfn.NORM.DIST(0,$J138/2,$M138,TRUE))*$D138+($K138="Steady Growth")*(AND(FV$6&gt;=$F138,FV$6&lt;=$H138)*((FV$6-$F138+1)/($J138*($J138+1)/2)*$D138))+($K138="custom")*CustCF!FP138</f>
        <v>0</v>
      </c>
      <c r="FW138" s="135">
        <f>($K138="Bell Curve")*(_xlfn.NORM.DIST(AND(FW$6&gt;=$F138,FW$6&lt;=$H138)*(FW$6-$F138+1),$J138/2,$M138,TRUE)-_xlfn.NORM.DIST(AND(FW$6&gt;=$F138,FW$6&lt;=$H138)*(FV$6-$F138+1),$J138/2,$M138,TRUE))/(1-2*_xlfn.NORM.DIST(0,$J138/2,$M138,TRUE))*$D138+($K138="Steady Growth")*(AND(FW$6&gt;=$F138,FW$6&lt;=$H138)*((FW$6-$F138+1)/($J138*($J138+1)/2)*$D138))+($K138="custom")*CustCF!FQ138</f>
        <v>0</v>
      </c>
      <c r="FX138" s="135">
        <f>($K138="Bell Curve")*(_xlfn.NORM.DIST(AND(FX$6&gt;=$F138,FX$6&lt;=$H138)*(FX$6-$F138+1),$J138/2,$M138,TRUE)-_xlfn.NORM.DIST(AND(FX$6&gt;=$F138,FX$6&lt;=$H138)*(FW$6-$F138+1),$J138/2,$M138,TRUE))/(1-2*_xlfn.NORM.DIST(0,$J138/2,$M138,TRUE))*$D138+($K138="Steady Growth")*(AND(FX$6&gt;=$F138,FX$6&lt;=$H138)*((FX$6-$F138+1)/($J138*($J138+1)/2)*$D138))+($K138="custom")*CustCF!FR138</f>
        <v>0</v>
      </c>
      <c r="FY138" s="135">
        <f>($K138="Bell Curve")*(_xlfn.NORM.DIST(AND(FY$6&gt;=$F138,FY$6&lt;=$H138)*(FY$6-$F138+1),$J138/2,$M138,TRUE)-_xlfn.NORM.DIST(AND(FY$6&gt;=$F138,FY$6&lt;=$H138)*(FX$6-$F138+1),$J138/2,$M138,TRUE))/(1-2*_xlfn.NORM.DIST(0,$J138/2,$M138,TRUE))*$D138+($K138="Steady Growth")*(AND(FY$6&gt;=$F138,FY$6&lt;=$H138)*((FY$6-$F138+1)/($J138*($J138+1)/2)*$D138))+($K138="custom")*CustCF!FS138</f>
        <v>0</v>
      </c>
      <c r="FZ138" s="135">
        <f>($K138="Bell Curve")*(_xlfn.NORM.DIST(AND(FZ$6&gt;=$F138,FZ$6&lt;=$H138)*(FZ$6-$F138+1),$J138/2,$M138,TRUE)-_xlfn.NORM.DIST(AND(FZ$6&gt;=$F138,FZ$6&lt;=$H138)*(FY$6-$F138+1),$J138/2,$M138,TRUE))/(1-2*_xlfn.NORM.DIST(0,$J138/2,$M138,TRUE))*$D138+($K138="Steady Growth")*(AND(FZ$6&gt;=$F138,FZ$6&lt;=$H138)*((FZ$6-$F138+1)/($J138*($J138+1)/2)*$D138))+($K138="custom")*CustCF!FT138</f>
        <v>0</v>
      </c>
      <c r="GA138" s="135">
        <f>($K138="Bell Curve")*(_xlfn.NORM.DIST(AND(GA$6&gt;=$F138,GA$6&lt;=$H138)*(GA$6-$F138+1),$J138/2,$M138,TRUE)-_xlfn.NORM.DIST(AND(GA$6&gt;=$F138,GA$6&lt;=$H138)*(FZ$6-$F138+1),$J138/2,$M138,TRUE))/(1-2*_xlfn.NORM.DIST(0,$J138/2,$M138,TRUE))*$D138+($K138="Steady Growth")*(AND(GA$6&gt;=$F138,GA$6&lt;=$H138)*((GA$6-$F138+1)/($J138*($J138+1)/2)*$D138))+($K138="custom")*CustCF!FU138</f>
        <v>0</v>
      </c>
      <c r="GB138" s="135">
        <f>($K138="Bell Curve")*(_xlfn.NORM.DIST(AND(GB$6&gt;=$F138,GB$6&lt;=$H138)*(GB$6-$F138+1),$J138/2,$M138,TRUE)-_xlfn.NORM.DIST(AND(GB$6&gt;=$F138,GB$6&lt;=$H138)*(GA$6-$F138+1),$J138/2,$M138,TRUE))/(1-2*_xlfn.NORM.DIST(0,$J138/2,$M138,TRUE))*$D138+($K138="Steady Growth")*(AND(GB$6&gt;=$F138,GB$6&lt;=$H138)*((GB$6-$F138+1)/($J138*($J138+1)/2)*$D138))+($K138="custom")*CustCF!FV138</f>
        <v>0</v>
      </c>
      <c r="GC138" s="135">
        <f>($K138="Bell Curve")*(_xlfn.NORM.DIST(AND(GC$6&gt;=$F138,GC$6&lt;=$H138)*(GC$6-$F138+1),$J138/2,$M138,TRUE)-_xlfn.NORM.DIST(AND(GC$6&gt;=$F138,GC$6&lt;=$H138)*(GB$6-$F138+1),$J138/2,$M138,TRUE))/(1-2*_xlfn.NORM.DIST(0,$J138/2,$M138,TRUE))*$D138+($K138="Steady Growth")*(AND(GC$6&gt;=$F138,GC$6&lt;=$H138)*((GC$6-$F138+1)/($J138*($J138+1)/2)*$D138))+($K138="custom")*CustCF!FW138</f>
        <v>0</v>
      </c>
      <c r="GD138" s="135">
        <f>($K138="Bell Curve")*(_xlfn.NORM.DIST(AND(GD$6&gt;=$F138,GD$6&lt;=$H138)*(GD$6-$F138+1),$J138/2,$M138,TRUE)-_xlfn.NORM.DIST(AND(GD$6&gt;=$F138,GD$6&lt;=$H138)*(GC$6-$F138+1),$J138/2,$M138,TRUE))/(1-2*_xlfn.NORM.DIST(0,$J138/2,$M138,TRUE))*$D138+($K138="Steady Growth")*(AND(GD$6&gt;=$F138,GD$6&lt;=$H138)*((GD$6-$F138+1)/($J138*($J138+1)/2)*$D138))+($K138="custom")*CustCF!FX138</f>
        <v>0</v>
      </c>
      <c r="GE138" s="135">
        <f>($K138="Bell Curve")*(_xlfn.NORM.DIST(AND(GE$6&gt;=$F138,GE$6&lt;=$H138)*(GE$6-$F138+1),$J138/2,$M138,TRUE)-_xlfn.NORM.DIST(AND(GE$6&gt;=$F138,GE$6&lt;=$H138)*(GD$6-$F138+1),$J138/2,$M138,TRUE))/(1-2*_xlfn.NORM.DIST(0,$J138/2,$M138,TRUE))*$D138+($K138="Steady Growth")*(AND(GE$6&gt;=$F138,GE$6&lt;=$H138)*((GE$6-$F138+1)/($J138*($J138+1)/2)*$D138))+($K138="custom")*CustCF!FY138</f>
        <v>0</v>
      </c>
      <c r="GF138" s="135">
        <f>($K138="Bell Curve")*(_xlfn.NORM.DIST(AND(GF$6&gt;=$F138,GF$6&lt;=$H138)*(GF$6-$F138+1),$J138/2,$M138,TRUE)-_xlfn.NORM.DIST(AND(GF$6&gt;=$F138,GF$6&lt;=$H138)*(GE$6-$F138+1),$J138/2,$M138,TRUE))/(1-2*_xlfn.NORM.DIST(0,$J138/2,$M138,TRUE))*$D138+($K138="Steady Growth")*(AND(GF$6&gt;=$F138,GF$6&lt;=$H138)*((GF$6-$F138+1)/($J138*($J138+1)/2)*$D138))+($K138="custom")*CustCF!FZ138</f>
        <v>0</v>
      </c>
      <c r="GG138" s="135">
        <f>($K138="Bell Curve")*(_xlfn.NORM.DIST(AND(GG$6&gt;=$F138,GG$6&lt;=$H138)*(GG$6-$F138+1),$J138/2,$M138,TRUE)-_xlfn.NORM.DIST(AND(GG$6&gt;=$F138,GG$6&lt;=$H138)*(GF$6-$F138+1),$J138/2,$M138,TRUE))/(1-2*_xlfn.NORM.DIST(0,$J138/2,$M138,TRUE))*$D138+($K138="Steady Growth")*(AND(GG$6&gt;=$F138,GG$6&lt;=$H138)*((GG$6-$F138+1)/($J138*($J138+1)/2)*$D138))+($K138="custom")*CustCF!GA138</f>
        <v>0</v>
      </c>
      <c r="GH138" s="135">
        <f>($K138="Bell Curve")*(_xlfn.NORM.DIST(AND(GH$6&gt;=$F138,GH$6&lt;=$H138)*(GH$6-$F138+1),$J138/2,$M138,TRUE)-_xlfn.NORM.DIST(AND(GH$6&gt;=$F138,GH$6&lt;=$H138)*(GG$6-$F138+1),$J138/2,$M138,TRUE))/(1-2*_xlfn.NORM.DIST(0,$J138/2,$M138,TRUE))*$D138+($K138="Steady Growth")*(AND(GH$6&gt;=$F138,GH$6&lt;=$H138)*((GH$6-$F138+1)/($J138*($J138+1)/2)*$D138))+($K138="custom")*CustCF!GB138</f>
        <v>0</v>
      </c>
      <c r="GI138" s="135">
        <f>($K138="Bell Curve")*(_xlfn.NORM.DIST(AND(GI$6&gt;=$F138,GI$6&lt;=$H138)*(GI$6-$F138+1),$J138/2,$M138,TRUE)-_xlfn.NORM.DIST(AND(GI$6&gt;=$F138,GI$6&lt;=$H138)*(GH$6-$F138+1),$J138/2,$M138,TRUE))/(1-2*_xlfn.NORM.DIST(0,$J138/2,$M138,TRUE))*$D138+($K138="Steady Growth")*(AND(GI$6&gt;=$F138,GI$6&lt;=$H138)*((GI$6-$F138+1)/($J138*($J138+1)/2)*$D138))+($K138="custom")*CustCF!GC138</f>
        <v>0</v>
      </c>
      <c r="GJ138" s="135">
        <f>($K138="Bell Curve")*(_xlfn.NORM.DIST(AND(GJ$6&gt;=$F138,GJ$6&lt;=$H138)*(GJ$6-$F138+1),$J138/2,$M138,TRUE)-_xlfn.NORM.DIST(AND(GJ$6&gt;=$F138,GJ$6&lt;=$H138)*(GI$6-$F138+1),$J138/2,$M138,TRUE))/(1-2*_xlfn.NORM.DIST(0,$J138/2,$M138,TRUE))*$D138+($K138="Steady Growth")*(AND(GJ$6&gt;=$F138,GJ$6&lt;=$H138)*((GJ$6-$F138+1)/($J138*($J138+1)/2)*$D138))+($K138="custom")*CustCF!GD138</f>
        <v>0</v>
      </c>
      <c r="GK138" s="135">
        <f>($K138="Bell Curve")*(_xlfn.NORM.DIST(AND(GK$6&gt;=$F138,GK$6&lt;=$H138)*(GK$6-$F138+1),$J138/2,$M138,TRUE)-_xlfn.NORM.DIST(AND(GK$6&gt;=$F138,GK$6&lt;=$H138)*(GJ$6-$F138+1),$J138/2,$M138,TRUE))/(1-2*_xlfn.NORM.DIST(0,$J138/2,$M138,TRUE))*$D138+($K138="Steady Growth")*(AND(GK$6&gt;=$F138,GK$6&lt;=$H138)*((GK$6-$F138+1)/($J138*($J138+1)/2)*$D138))+($K138="custom")*CustCF!GE138</f>
        <v>0</v>
      </c>
      <c r="GL138" s="135">
        <f>($K138="Bell Curve")*(_xlfn.NORM.DIST(AND(GL$6&gt;=$F138,GL$6&lt;=$H138)*(GL$6-$F138+1),$J138/2,$M138,TRUE)-_xlfn.NORM.DIST(AND(GL$6&gt;=$F138,GL$6&lt;=$H138)*(GK$6-$F138+1),$J138/2,$M138,TRUE))/(1-2*_xlfn.NORM.DIST(0,$J138/2,$M138,TRUE))*$D138+($K138="Steady Growth")*(AND(GL$6&gt;=$F138,GL$6&lt;=$H138)*((GL$6-$F138+1)/($J138*($J138+1)/2)*$D138))+($K138="custom")*CustCF!GF138</f>
        <v>0</v>
      </c>
      <c r="GM138" s="135">
        <f>($K138="Bell Curve")*(_xlfn.NORM.DIST(AND(GM$6&gt;=$F138,GM$6&lt;=$H138)*(GM$6-$F138+1),$J138/2,$M138,TRUE)-_xlfn.NORM.DIST(AND(GM$6&gt;=$F138,GM$6&lt;=$H138)*(GL$6-$F138+1),$J138/2,$M138,TRUE))/(1-2*_xlfn.NORM.DIST(0,$J138/2,$M138,TRUE))*$D138+($K138="Steady Growth")*(AND(GM$6&gt;=$F138,GM$6&lt;=$H138)*((GM$6-$F138+1)/($J138*($J138+1)/2)*$D138))+($K138="custom")*CustCF!GG138</f>
        <v>0</v>
      </c>
      <c r="GN138" s="355">
        <f>($K138="Bell Curve")*(_xlfn.NORM.DIST(AND(GN$6&gt;=$F138,GN$6&lt;=$H138)*(GN$6-$F138+1),$J138/2,$M138,TRUE)-_xlfn.NORM.DIST(AND(GN$6&gt;=$F138,GN$6&lt;=$H138)*(GM$6-$F138+1),$J138/2,$M138,TRUE))/(1-2*_xlfn.NORM.DIST(0,$J138/2,$M138,TRUE))*$D138+($K138="Steady Growth")*(AND(GN$6&gt;=$F138,GN$6&lt;=$H138)*((GN$6-$F138+1)/($J138*($J138+1)/2)*$D138))+($K138="custom")*CustCF!GH138</f>
        <v>0</v>
      </c>
      <c r="GO138" s="1"/>
      <c r="GP138" s="105"/>
    </row>
    <row r="139" spans="1:198" customFormat="1" hidden="1" outlineLevel="1" x14ac:dyDescent="0.25">
      <c r="A139" s="1"/>
      <c r="B139" s="1"/>
      <c r="C139" s="349">
        <f>Budget!AF20</f>
        <v>0</v>
      </c>
      <c r="D139" s="22">
        <f>Budget!AG20</f>
        <v>0</v>
      </c>
      <c r="E139" s="22" t="str">
        <f t="shared" si="62"/>
        <v/>
      </c>
      <c r="F139" s="350">
        <v>0</v>
      </c>
      <c r="G139" s="344">
        <f>IF(L139="custom",CustCF!F139,INDEX($P$8:$GN$8,MATCH(F139,$P$6:$GN$6,0)))</f>
        <v>46081</v>
      </c>
      <c r="H139" s="350">
        <v>0</v>
      </c>
      <c r="I139" s="344">
        <f>IF(L139="custom",CustCF!G139,INDEX($P$8:$GN$8,MATCH(H139,$P$6:$GN$6,0)))</f>
        <v>46081</v>
      </c>
      <c r="J139" s="347">
        <f t="shared" si="63"/>
        <v>1</v>
      </c>
      <c r="K139" s="352" t="s">
        <v>144</v>
      </c>
      <c r="L139" s="353" t="s">
        <v>171</v>
      </c>
      <c r="M139" s="354">
        <f t="shared" si="64"/>
        <v>9</v>
      </c>
      <c r="N139" s="21">
        <f t="shared" si="55"/>
        <v>0</v>
      </c>
      <c r="O139" s="22"/>
      <c r="P139" s="135">
        <f>($K139="Bell Curve")*(_xlfn.NORM.DIST(AND(P$6&gt;=$F139,P$6&lt;=$H139)*(P$6-$F139+1),$J139/2,$M139,TRUE)-_xlfn.NORM.DIST(AND(P$6&gt;=$F139,P$6&lt;=$H139)*(O$6-$F139+1),$J139/2,$M139,TRUE))/(1-2*_xlfn.NORM.DIST(0,$J139/2,$M139,TRUE))*$D139+($K139="Steady Growth")*(AND(P$6&gt;=$F139,P$6&lt;=$H139)*((P$6-$F139+1)/($J139*($J139+1)/2)*$D139))+($K139="custom")*CustCF!J139</f>
        <v>0</v>
      </c>
      <c r="Q139" s="135">
        <f>($K139="Bell Curve")*(_xlfn.NORM.DIST(AND(Q$6&gt;=$F139,Q$6&lt;=$H139)*(Q$6-$F139+1),$J139/2,$M139,TRUE)-_xlfn.NORM.DIST(AND(Q$6&gt;=$F139,Q$6&lt;=$H139)*(P$6-$F139+1),$J139/2,$M139,TRUE))/(1-2*_xlfn.NORM.DIST(0,$J139/2,$M139,TRUE))*$D139+($K139="Steady Growth")*(AND(Q$6&gt;=$F139,Q$6&lt;=$H139)*((Q$6-$F139+1)/($J139*($J139+1)/2)*$D139))+($K139="custom")*CustCF!K139</f>
        <v>0</v>
      </c>
      <c r="R139" s="135">
        <f>($K139="Bell Curve")*(_xlfn.NORM.DIST(AND(R$6&gt;=$F139,R$6&lt;=$H139)*(R$6-$F139+1),$J139/2,$M139,TRUE)-_xlfn.NORM.DIST(AND(R$6&gt;=$F139,R$6&lt;=$H139)*(Q$6-$F139+1),$J139/2,$M139,TRUE))/(1-2*_xlfn.NORM.DIST(0,$J139/2,$M139,TRUE))*$D139+($K139="Steady Growth")*(AND(R$6&gt;=$F139,R$6&lt;=$H139)*((R$6-$F139+1)/($J139*($J139+1)/2)*$D139))+($K139="custom")*CustCF!L139</f>
        <v>0</v>
      </c>
      <c r="S139" s="135">
        <f>($K139="Bell Curve")*(_xlfn.NORM.DIST(AND(S$6&gt;=$F139,S$6&lt;=$H139)*(S$6-$F139+1),$J139/2,$M139,TRUE)-_xlfn.NORM.DIST(AND(S$6&gt;=$F139,S$6&lt;=$H139)*(R$6-$F139+1),$J139/2,$M139,TRUE))/(1-2*_xlfn.NORM.DIST(0,$J139/2,$M139,TRUE))*$D139+($K139="Steady Growth")*(AND(S$6&gt;=$F139,S$6&lt;=$H139)*((S$6-$F139+1)/($J139*($J139+1)/2)*$D139))+($K139="custom")*CustCF!M139</f>
        <v>0</v>
      </c>
      <c r="T139" s="135">
        <f>($K139="Bell Curve")*(_xlfn.NORM.DIST(AND(T$6&gt;=$F139,T$6&lt;=$H139)*(T$6-$F139+1),$J139/2,$M139,TRUE)-_xlfn.NORM.DIST(AND(T$6&gt;=$F139,T$6&lt;=$H139)*(S$6-$F139+1),$J139/2,$M139,TRUE))/(1-2*_xlfn.NORM.DIST(0,$J139/2,$M139,TRUE))*$D139+($K139="Steady Growth")*(AND(T$6&gt;=$F139,T$6&lt;=$H139)*((T$6-$F139+1)/($J139*($J139+1)/2)*$D139))+($K139="custom")*CustCF!N139</f>
        <v>0</v>
      </c>
      <c r="U139" s="135">
        <f>($K139="Bell Curve")*(_xlfn.NORM.DIST(AND(U$6&gt;=$F139,U$6&lt;=$H139)*(U$6-$F139+1),$J139/2,$M139,TRUE)-_xlfn.NORM.DIST(AND(U$6&gt;=$F139,U$6&lt;=$H139)*(T$6-$F139+1),$J139/2,$M139,TRUE))/(1-2*_xlfn.NORM.DIST(0,$J139/2,$M139,TRUE))*$D139+($K139="Steady Growth")*(AND(U$6&gt;=$F139,U$6&lt;=$H139)*((U$6-$F139+1)/($J139*($J139+1)/2)*$D139))+($K139="custom")*CustCF!O139</f>
        <v>0</v>
      </c>
      <c r="V139" s="135">
        <f>($K139="Bell Curve")*(_xlfn.NORM.DIST(AND(V$6&gt;=$F139,V$6&lt;=$H139)*(V$6-$F139+1),$J139/2,$M139,TRUE)-_xlfn.NORM.DIST(AND(V$6&gt;=$F139,V$6&lt;=$H139)*(U$6-$F139+1),$J139/2,$M139,TRUE))/(1-2*_xlfn.NORM.DIST(0,$J139/2,$M139,TRUE))*$D139+($K139="Steady Growth")*(AND(V$6&gt;=$F139,V$6&lt;=$H139)*((V$6-$F139+1)/($J139*($J139+1)/2)*$D139))+($K139="custom")*CustCF!P139</f>
        <v>0</v>
      </c>
      <c r="W139" s="135">
        <f>($K139="Bell Curve")*(_xlfn.NORM.DIST(AND(W$6&gt;=$F139,W$6&lt;=$H139)*(W$6-$F139+1),$J139/2,$M139,TRUE)-_xlfn.NORM.DIST(AND(W$6&gt;=$F139,W$6&lt;=$H139)*(V$6-$F139+1),$J139/2,$M139,TRUE))/(1-2*_xlfn.NORM.DIST(0,$J139/2,$M139,TRUE))*$D139+($K139="Steady Growth")*(AND(W$6&gt;=$F139,W$6&lt;=$H139)*((W$6-$F139+1)/($J139*($J139+1)/2)*$D139))+($K139="custom")*CustCF!Q139</f>
        <v>0</v>
      </c>
      <c r="X139" s="135">
        <f>($K139="Bell Curve")*(_xlfn.NORM.DIST(AND(X$6&gt;=$F139,X$6&lt;=$H139)*(X$6-$F139+1),$J139/2,$M139,TRUE)-_xlfn.NORM.DIST(AND(X$6&gt;=$F139,X$6&lt;=$H139)*(W$6-$F139+1),$J139/2,$M139,TRUE))/(1-2*_xlfn.NORM.DIST(0,$J139/2,$M139,TRUE))*$D139+($K139="Steady Growth")*(AND(X$6&gt;=$F139,X$6&lt;=$H139)*((X$6-$F139+1)/($J139*($J139+1)/2)*$D139))+($K139="custom")*CustCF!R139</f>
        <v>0</v>
      </c>
      <c r="Y139" s="135">
        <f>($K139="Bell Curve")*(_xlfn.NORM.DIST(AND(Y$6&gt;=$F139,Y$6&lt;=$H139)*(Y$6-$F139+1),$J139/2,$M139,TRUE)-_xlfn.NORM.DIST(AND(Y$6&gt;=$F139,Y$6&lt;=$H139)*(X$6-$F139+1),$J139/2,$M139,TRUE))/(1-2*_xlfn.NORM.DIST(0,$J139/2,$M139,TRUE))*$D139+($K139="Steady Growth")*(AND(Y$6&gt;=$F139,Y$6&lt;=$H139)*((Y$6-$F139+1)/($J139*($J139+1)/2)*$D139))+($K139="custom")*CustCF!S139</f>
        <v>0</v>
      </c>
      <c r="Z139" s="135">
        <f>($K139="Bell Curve")*(_xlfn.NORM.DIST(AND(Z$6&gt;=$F139,Z$6&lt;=$H139)*(Z$6-$F139+1),$J139/2,$M139,TRUE)-_xlfn.NORM.DIST(AND(Z$6&gt;=$F139,Z$6&lt;=$H139)*(Y$6-$F139+1),$J139/2,$M139,TRUE))/(1-2*_xlfn.NORM.DIST(0,$J139/2,$M139,TRUE))*$D139+($K139="Steady Growth")*(AND(Z$6&gt;=$F139,Z$6&lt;=$H139)*((Z$6-$F139+1)/($J139*($J139+1)/2)*$D139))+($K139="custom")*CustCF!T139</f>
        <v>0</v>
      </c>
      <c r="AA139" s="135">
        <f>($K139="Bell Curve")*(_xlfn.NORM.DIST(AND(AA$6&gt;=$F139,AA$6&lt;=$H139)*(AA$6-$F139+1),$J139/2,$M139,TRUE)-_xlfn.NORM.DIST(AND(AA$6&gt;=$F139,AA$6&lt;=$H139)*(Z$6-$F139+1),$J139/2,$M139,TRUE))/(1-2*_xlfn.NORM.DIST(0,$J139/2,$M139,TRUE))*$D139+($K139="Steady Growth")*(AND(AA$6&gt;=$F139,AA$6&lt;=$H139)*((AA$6-$F139+1)/($J139*($J139+1)/2)*$D139))+($K139="custom")*CustCF!U139</f>
        <v>0</v>
      </c>
      <c r="AB139" s="135">
        <f>($K139="Bell Curve")*(_xlfn.NORM.DIST(AND(AB$6&gt;=$F139,AB$6&lt;=$H139)*(AB$6-$F139+1),$J139/2,$M139,TRUE)-_xlfn.NORM.DIST(AND(AB$6&gt;=$F139,AB$6&lt;=$H139)*(AA$6-$F139+1),$J139/2,$M139,TRUE))/(1-2*_xlfn.NORM.DIST(0,$J139/2,$M139,TRUE))*$D139+($K139="Steady Growth")*(AND(AB$6&gt;=$F139,AB$6&lt;=$H139)*((AB$6-$F139+1)/($J139*($J139+1)/2)*$D139))+($K139="custom")*CustCF!V139</f>
        <v>0</v>
      </c>
      <c r="AC139" s="135">
        <f>($K139="Bell Curve")*(_xlfn.NORM.DIST(AND(AC$6&gt;=$F139,AC$6&lt;=$H139)*(AC$6-$F139+1),$J139/2,$M139,TRUE)-_xlfn.NORM.DIST(AND(AC$6&gt;=$F139,AC$6&lt;=$H139)*(AB$6-$F139+1),$J139/2,$M139,TRUE))/(1-2*_xlfn.NORM.DIST(0,$J139/2,$M139,TRUE))*$D139+($K139="Steady Growth")*(AND(AC$6&gt;=$F139,AC$6&lt;=$H139)*((AC$6-$F139+1)/($J139*($J139+1)/2)*$D139))+($K139="custom")*CustCF!W139</f>
        <v>0</v>
      </c>
      <c r="AD139" s="135">
        <f>($K139="Bell Curve")*(_xlfn.NORM.DIST(AND(AD$6&gt;=$F139,AD$6&lt;=$H139)*(AD$6-$F139+1),$J139/2,$M139,TRUE)-_xlfn.NORM.DIST(AND(AD$6&gt;=$F139,AD$6&lt;=$H139)*(AC$6-$F139+1),$J139/2,$M139,TRUE))/(1-2*_xlfn.NORM.DIST(0,$J139/2,$M139,TRUE))*$D139+($K139="Steady Growth")*(AND(AD$6&gt;=$F139,AD$6&lt;=$H139)*((AD$6-$F139+1)/($J139*($J139+1)/2)*$D139))+($K139="custom")*CustCF!X139</f>
        <v>0</v>
      </c>
      <c r="AE139" s="135">
        <f>($K139="Bell Curve")*(_xlfn.NORM.DIST(AND(AE$6&gt;=$F139,AE$6&lt;=$H139)*(AE$6-$F139+1),$J139/2,$M139,TRUE)-_xlfn.NORM.DIST(AND(AE$6&gt;=$F139,AE$6&lt;=$H139)*(AD$6-$F139+1),$J139/2,$M139,TRUE))/(1-2*_xlfn.NORM.DIST(0,$J139/2,$M139,TRUE))*$D139+($K139="Steady Growth")*(AND(AE$6&gt;=$F139,AE$6&lt;=$H139)*((AE$6-$F139+1)/($J139*($J139+1)/2)*$D139))+($K139="custom")*CustCF!Y139</f>
        <v>0</v>
      </c>
      <c r="AF139" s="135">
        <f>($K139="Bell Curve")*(_xlfn.NORM.DIST(AND(AF$6&gt;=$F139,AF$6&lt;=$H139)*(AF$6-$F139+1),$J139/2,$M139,TRUE)-_xlfn.NORM.DIST(AND(AF$6&gt;=$F139,AF$6&lt;=$H139)*(AE$6-$F139+1),$J139/2,$M139,TRUE))/(1-2*_xlfn.NORM.DIST(0,$J139/2,$M139,TRUE))*$D139+($K139="Steady Growth")*(AND(AF$6&gt;=$F139,AF$6&lt;=$H139)*((AF$6-$F139+1)/($J139*($J139+1)/2)*$D139))+($K139="custom")*CustCF!Z139</f>
        <v>0</v>
      </c>
      <c r="AG139" s="135">
        <f>($K139="Bell Curve")*(_xlfn.NORM.DIST(AND(AG$6&gt;=$F139,AG$6&lt;=$H139)*(AG$6-$F139+1),$J139/2,$M139,TRUE)-_xlfn.NORM.DIST(AND(AG$6&gt;=$F139,AG$6&lt;=$H139)*(AF$6-$F139+1),$J139/2,$M139,TRUE))/(1-2*_xlfn.NORM.DIST(0,$J139/2,$M139,TRUE))*$D139+($K139="Steady Growth")*(AND(AG$6&gt;=$F139,AG$6&lt;=$H139)*((AG$6-$F139+1)/($J139*($J139+1)/2)*$D139))+($K139="custom")*CustCF!AA139</f>
        <v>0</v>
      </c>
      <c r="AH139" s="135">
        <f>($K139="Bell Curve")*(_xlfn.NORM.DIST(AND(AH$6&gt;=$F139,AH$6&lt;=$H139)*(AH$6-$F139+1),$J139/2,$M139,TRUE)-_xlfn.NORM.DIST(AND(AH$6&gt;=$F139,AH$6&lt;=$H139)*(AG$6-$F139+1),$J139/2,$M139,TRUE))/(1-2*_xlfn.NORM.DIST(0,$J139/2,$M139,TRUE))*$D139+($K139="Steady Growth")*(AND(AH$6&gt;=$F139,AH$6&lt;=$H139)*((AH$6-$F139+1)/($J139*($J139+1)/2)*$D139))+($K139="custom")*CustCF!AB139</f>
        <v>0</v>
      </c>
      <c r="AI139" s="135">
        <f>($K139="Bell Curve")*(_xlfn.NORM.DIST(AND(AI$6&gt;=$F139,AI$6&lt;=$H139)*(AI$6-$F139+1),$J139/2,$M139,TRUE)-_xlfn.NORM.DIST(AND(AI$6&gt;=$F139,AI$6&lt;=$H139)*(AH$6-$F139+1),$J139/2,$M139,TRUE))/(1-2*_xlfn.NORM.DIST(0,$J139/2,$M139,TRUE))*$D139+($K139="Steady Growth")*(AND(AI$6&gt;=$F139,AI$6&lt;=$H139)*((AI$6-$F139+1)/($J139*($J139+1)/2)*$D139))+($K139="custom")*CustCF!AC139</f>
        <v>0</v>
      </c>
      <c r="AJ139" s="135">
        <f>($K139="Bell Curve")*(_xlfn.NORM.DIST(AND(AJ$6&gt;=$F139,AJ$6&lt;=$H139)*(AJ$6-$F139+1),$J139/2,$M139,TRUE)-_xlfn.NORM.DIST(AND(AJ$6&gt;=$F139,AJ$6&lt;=$H139)*(AI$6-$F139+1),$J139/2,$M139,TRUE))/(1-2*_xlfn.NORM.DIST(0,$J139/2,$M139,TRUE))*$D139+($K139="Steady Growth")*(AND(AJ$6&gt;=$F139,AJ$6&lt;=$H139)*((AJ$6-$F139+1)/($J139*($J139+1)/2)*$D139))+($K139="custom")*CustCF!AD139</f>
        <v>0</v>
      </c>
      <c r="AK139" s="135">
        <f>($K139="Bell Curve")*(_xlfn.NORM.DIST(AND(AK$6&gt;=$F139,AK$6&lt;=$H139)*(AK$6-$F139+1),$J139/2,$M139,TRUE)-_xlfn.NORM.DIST(AND(AK$6&gt;=$F139,AK$6&lt;=$H139)*(AJ$6-$F139+1),$J139/2,$M139,TRUE))/(1-2*_xlfn.NORM.DIST(0,$J139/2,$M139,TRUE))*$D139+($K139="Steady Growth")*(AND(AK$6&gt;=$F139,AK$6&lt;=$H139)*((AK$6-$F139+1)/($J139*($J139+1)/2)*$D139))+($K139="custom")*CustCF!AE139</f>
        <v>0</v>
      </c>
      <c r="AL139" s="135">
        <f>($K139="Bell Curve")*(_xlfn.NORM.DIST(AND(AL$6&gt;=$F139,AL$6&lt;=$H139)*(AL$6-$F139+1),$J139/2,$M139,TRUE)-_xlfn.NORM.DIST(AND(AL$6&gt;=$F139,AL$6&lt;=$H139)*(AK$6-$F139+1),$J139/2,$M139,TRUE))/(1-2*_xlfn.NORM.DIST(0,$J139/2,$M139,TRUE))*$D139+($K139="Steady Growth")*(AND(AL$6&gt;=$F139,AL$6&lt;=$H139)*((AL$6-$F139+1)/($J139*($J139+1)/2)*$D139))+($K139="custom")*CustCF!AF139</f>
        <v>0</v>
      </c>
      <c r="AM139" s="135">
        <f>($K139="Bell Curve")*(_xlfn.NORM.DIST(AND(AM$6&gt;=$F139,AM$6&lt;=$H139)*(AM$6-$F139+1),$J139/2,$M139,TRUE)-_xlfn.NORM.DIST(AND(AM$6&gt;=$F139,AM$6&lt;=$H139)*(AL$6-$F139+1),$J139/2,$M139,TRUE))/(1-2*_xlfn.NORM.DIST(0,$J139/2,$M139,TRUE))*$D139+($K139="Steady Growth")*(AND(AM$6&gt;=$F139,AM$6&lt;=$H139)*((AM$6-$F139+1)/($J139*($J139+1)/2)*$D139))+($K139="custom")*CustCF!AG139</f>
        <v>0</v>
      </c>
      <c r="AN139" s="135">
        <f>($K139="Bell Curve")*(_xlfn.NORM.DIST(AND(AN$6&gt;=$F139,AN$6&lt;=$H139)*(AN$6-$F139+1),$J139/2,$M139,TRUE)-_xlfn.NORM.DIST(AND(AN$6&gt;=$F139,AN$6&lt;=$H139)*(AM$6-$F139+1),$J139/2,$M139,TRUE))/(1-2*_xlfn.NORM.DIST(0,$J139/2,$M139,TRUE))*$D139+($K139="Steady Growth")*(AND(AN$6&gt;=$F139,AN$6&lt;=$H139)*((AN$6-$F139+1)/($J139*($J139+1)/2)*$D139))+($K139="custom")*CustCF!AH139</f>
        <v>0</v>
      </c>
      <c r="AO139" s="135">
        <f>($K139="Bell Curve")*(_xlfn.NORM.DIST(AND(AO$6&gt;=$F139,AO$6&lt;=$H139)*(AO$6-$F139+1),$J139/2,$M139,TRUE)-_xlfn.NORM.DIST(AND(AO$6&gt;=$F139,AO$6&lt;=$H139)*(AN$6-$F139+1),$J139/2,$M139,TRUE))/(1-2*_xlfn.NORM.DIST(0,$J139/2,$M139,TRUE))*$D139+($K139="Steady Growth")*(AND(AO$6&gt;=$F139,AO$6&lt;=$H139)*((AO$6-$F139+1)/($J139*($J139+1)/2)*$D139))+($K139="custom")*CustCF!AI139</f>
        <v>0</v>
      </c>
      <c r="AP139" s="135">
        <f>($K139="Bell Curve")*(_xlfn.NORM.DIST(AND(AP$6&gt;=$F139,AP$6&lt;=$H139)*(AP$6-$F139+1),$J139/2,$M139,TRUE)-_xlfn.NORM.DIST(AND(AP$6&gt;=$F139,AP$6&lt;=$H139)*(AO$6-$F139+1),$J139/2,$M139,TRUE))/(1-2*_xlfn.NORM.DIST(0,$J139/2,$M139,TRUE))*$D139+($K139="Steady Growth")*(AND(AP$6&gt;=$F139,AP$6&lt;=$H139)*((AP$6-$F139+1)/($J139*($J139+1)/2)*$D139))+($K139="custom")*CustCF!AJ139</f>
        <v>0</v>
      </c>
      <c r="AQ139" s="135">
        <f>($K139="Bell Curve")*(_xlfn.NORM.DIST(AND(AQ$6&gt;=$F139,AQ$6&lt;=$H139)*(AQ$6-$F139+1),$J139/2,$M139,TRUE)-_xlfn.NORM.DIST(AND(AQ$6&gt;=$F139,AQ$6&lt;=$H139)*(AP$6-$F139+1),$J139/2,$M139,TRUE))/(1-2*_xlfn.NORM.DIST(0,$J139/2,$M139,TRUE))*$D139+($K139="Steady Growth")*(AND(AQ$6&gt;=$F139,AQ$6&lt;=$H139)*((AQ$6-$F139+1)/($J139*($J139+1)/2)*$D139))+($K139="custom")*CustCF!AK139</f>
        <v>0</v>
      </c>
      <c r="AR139" s="135">
        <f>($K139="Bell Curve")*(_xlfn.NORM.DIST(AND(AR$6&gt;=$F139,AR$6&lt;=$H139)*(AR$6-$F139+1),$J139/2,$M139,TRUE)-_xlfn.NORM.DIST(AND(AR$6&gt;=$F139,AR$6&lt;=$H139)*(AQ$6-$F139+1),$J139/2,$M139,TRUE))/(1-2*_xlfn.NORM.DIST(0,$J139/2,$M139,TRUE))*$D139+($K139="Steady Growth")*(AND(AR$6&gt;=$F139,AR$6&lt;=$H139)*((AR$6-$F139+1)/($J139*($J139+1)/2)*$D139))+($K139="custom")*CustCF!AL139</f>
        <v>0</v>
      </c>
      <c r="AS139" s="135">
        <f>($K139="Bell Curve")*(_xlfn.NORM.DIST(AND(AS$6&gt;=$F139,AS$6&lt;=$H139)*(AS$6-$F139+1),$J139/2,$M139,TRUE)-_xlfn.NORM.DIST(AND(AS$6&gt;=$F139,AS$6&lt;=$H139)*(AR$6-$F139+1),$J139/2,$M139,TRUE))/(1-2*_xlfn.NORM.DIST(0,$J139/2,$M139,TRUE))*$D139+($K139="Steady Growth")*(AND(AS$6&gt;=$F139,AS$6&lt;=$H139)*((AS$6-$F139+1)/($J139*($J139+1)/2)*$D139))+($K139="custom")*CustCF!AM139</f>
        <v>0</v>
      </c>
      <c r="AT139" s="135">
        <f>($K139="Bell Curve")*(_xlfn.NORM.DIST(AND(AT$6&gt;=$F139,AT$6&lt;=$H139)*(AT$6-$F139+1),$J139/2,$M139,TRUE)-_xlfn.NORM.DIST(AND(AT$6&gt;=$F139,AT$6&lt;=$H139)*(AS$6-$F139+1),$J139/2,$M139,TRUE))/(1-2*_xlfn.NORM.DIST(0,$J139/2,$M139,TRUE))*$D139+($K139="Steady Growth")*(AND(AT$6&gt;=$F139,AT$6&lt;=$H139)*((AT$6-$F139+1)/($J139*($J139+1)/2)*$D139))+($K139="custom")*CustCF!AN139</f>
        <v>0</v>
      </c>
      <c r="AU139" s="135">
        <f>($K139="Bell Curve")*(_xlfn.NORM.DIST(AND(AU$6&gt;=$F139,AU$6&lt;=$H139)*(AU$6-$F139+1),$J139/2,$M139,TRUE)-_xlfn.NORM.DIST(AND(AU$6&gt;=$F139,AU$6&lt;=$H139)*(AT$6-$F139+1),$J139/2,$M139,TRUE))/(1-2*_xlfn.NORM.DIST(0,$J139/2,$M139,TRUE))*$D139+($K139="Steady Growth")*(AND(AU$6&gt;=$F139,AU$6&lt;=$H139)*((AU$6-$F139+1)/($J139*($J139+1)/2)*$D139))+($K139="custom")*CustCF!AO139</f>
        <v>0</v>
      </c>
      <c r="AV139" s="135">
        <f>($K139="Bell Curve")*(_xlfn.NORM.DIST(AND(AV$6&gt;=$F139,AV$6&lt;=$H139)*(AV$6-$F139+1),$J139/2,$M139,TRUE)-_xlfn.NORM.DIST(AND(AV$6&gt;=$F139,AV$6&lt;=$H139)*(AU$6-$F139+1),$J139/2,$M139,TRUE))/(1-2*_xlfn.NORM.DIST(0,$J139/2,$M139,TRUE))*$D139+($K139="Steady Growth")*(AND(AV$6&gt;=$F139,AV$6&lt;=$H139)*((AV$6-$F139+1)/($J139*($J139+1)/2)*$D139))+($K139="custom")*CustCF!AP139</f>
        <v>0</v>
      </c>
      <c r="AW139" s="135">
        <f>($K139="Bell Curve")*(_xlfn.NORM.DIST(AND(AW$6&gt;=$F139,AW$6&lt;=$H139)*(AW$6-$F139+1),$J139/2,$M139,TRUE)-_xlfn.NORM.DIST(AND(AW$6&gt;=$F139,AW$6&lt;=$H139)*(AV$6-$F139+1),$J139/2,$M139,TRUE))/(1-2*_xlfn.NORM.DIST(0,$J139/2,$M139,TRUE))*$D139+($K139="Steady Growth")*(AND(AW$6&gt;=$F139,AW$6&lt;=$H139)*((AW$6-$F139+1)/($J139*($J139+1)/2)*$D139))+($K139="custom")*CustCF!AQ139</f>
        <v>0</v>
      </c>
      <c r="AX139" s="135">
        <f>($K139="Bell Curve")*(_xlfn.NORM.DIST(AND(AX$6&gt;=$F139,AX$6&lt;=$H139)*(AX$6-$F139+1),$J139/2,$M139,TRUE)-_xlfn.NORM.DIST(AND(AX$6&gt;=$F139,AX$6&lt;=$H139)*(AW$6-$F139+1),$J139/2,$M139,TRUE))/(1-2*_xlfn.NORM.DIST(0,$J139/2,$M139,TRUE))*$D139+($K139="Steady Growth")*(AND(AX$6&gt;=$F139,AX$6&lt;=$H139)*((AX$6-$F139+1)/($J139*($J139+1)/2)*$D139))+($K139="custom")*CustCF!AR139</f>
        <v>0</v>
      </c>
      <c r="AY139" s="135">
        <f>($K139="Bell Curve")*(_xlfn.NORM.DIST(AND(AY$6&gt;=$F139,AY$6&lt;=$H139)*(AY$6-$F139+1),$J139/2,$M139,TRUE)-_xlfn.NORM.DIST(AND(AY$6&gt;=$F139,AY$6&lt;=$H139)*(AX$6-$F139+1),$J139/2,$M139,TRUE))/(1-2*_xlfn.NORM.DIST(0,$J139/2,$M139,TRUE))*$D139+($K139="Steady Growth")*(AND(AY$6&gt;=$F139,AY$6&lt;=$H139)*((AY$6-$F139+1)/($J139*($J139+1)/2)*$D139))+($K139="custom")*CustCF!AS139</f>
        <v>0</v>
      </c>
      <c r="AZ139" s="135">
        <f>($K139="Bell Curve")*(_xlfn.NORM.DIST(AND(AZ$6&gt;=$F139,AZ$6&lt;=$H139)*(AZ$6-$F139+1),$J139/2,$M139,TRUE)-_xlfn.NORM.DIST(AND(AZ$6&gt;=$F139,AZ$6&lt;=$H139)*(AY$6-$F139+1),$J139/2,$M139,TRUE))/(1-2*_xlfn.NORM.DIST(0,$J139/2,$M139,TRUE))*$D139+($K139="Steady Growth")*(AND(AZ$6&gt;=$F139,AZ$6&lt;=$H139)*((AZ$6-$F139+1)/($J139*($J139+1)/2)*$D139))+($K139="custom")*CustCF!AT139</f>
        <v>0</v>
      </c>
      <c r="BA139" s="135">
        <f>($K139="Bell Curve")*(_xlfn.NORM.DIST(AND(BA$6&gt;=$F139,BA$6&lt;=$H139)*(BA$6-$F139+1),$J139/2,$M139,TRUE)-_xlfn.NORM.DIST(AND(BA$6&gt;=$F139,BA$6&lt;=$H139)*(AZ$6-$F139+1),$J139/2,$M139,TRUE))/(1-2*_xlfn.NORM.DIST(0,$J139/2,$M139,TRUE))*$D139+($K139="Steady Growth")*(AND(BA$6&gt;=$F139,BA$6&lt;=$H139)*((BA$6-$F139+1)/($J139*($J139+1)/2)*$D139))+($K139="custom")*CustCF!AU139</f>
        <v>0</v>
      </c>
      <c r="BB139" s="135">
        <f>($K139="Bell Curve")*(_xlfn.NORM.DIST(AND(BB$6&gt;=$F139,BB$6&lt;=$H139)*(BB$6-$F139+1),$J139/2,$M139,TRUE)-_xlfn.NORM.DIST(AND(BB$6&gt;=$F139,BB$6&lt;=$H139)*(BA$6-$F139+1),$J139/2,$M139,TRUE))/(1-2*_xlfn.NORM.DIST(0,$J139/2,$M139,TRUE))*$D139+($K139="Steady Growth")*(AND(BB$6&gt;=$F139,BB$6&lt;=$H139)*((BB$6-$F139+1)/($J139*($J139+1)/2)*$D139))+($K139="custom")*CustCF!AV139</f>
        <v>0</v>
      </c>
      <c r="BC139" s="135">
        <f>($K139="Bell Curve")*(_xlfn.NORM.DIST(AND(BC$6&gt;=$F139,BC$6&lt;=$H139)*(BC$6-$F139+1),$J139/2,$M139,TRUE)-_xlfn.NORM.DIST(AND(BC$6&gt;=$F139,BC$6&lt;=$H139)*(BB$6-$F139+1),$J139/2,$M139,TRUE))/(1-2*_xlfn.NORM.DIST(0,$J139/2,$M139,TRUE))*$D139+($K139="Steady Growth")*(AND(BC$6&gt;=$F139,BC$6&lt;=$H139)*((BC$6-$F139+1)/($J139*($J139+1)/2)*$D139))+($K139="custom")*CustCF!AW139</f>
        <v>0</v>
      </c>
      <c r="BD139" s="135">
        <f>($K139="Bell Curve")*(_xlfn.NORM.DIST(AND(BD$6&gt;=$F139,BD$6&lt;=$H139)*(BD$6-$F139+1),$J139/2,$M139,TRUE)-_xlfn.NORM.DIST(AND(BD$6&gt;=$F139,BD$6&lt;=$H139)*(BC$6-$F139+1),$J139/2,$M139,TRUE))/(1-2*_xlfn.NORM.DIST(0,$J139/2,$M139,TRUE))*$D139+($K139="Steady Growth")*(AND(BD$6&gt;=$F139,BD$6&lt;=$H139)*((BD$6-$F139+1)/($J139*($J139+1)/2)*$D139))+($K139="custom")*CustCF!AX139</f>
        <v>0</v>
      </c>
      <c r="BE139" s="135">
        <f>($K139="Bell Curve")*(_xlfn.NORM.DIST(AND(BE$6&gt;=$F139,BE$6&lt;=$H139)*(BE$6-$F139+1),$J139/2,$M139,TRUE)-_xlfn.NORM.DIST(AND(BE$6&gt;=$F139,BE$6&lt;=$H139)*(BD$6-$F139+1),$J139/2,$M139,TRUE))/(1-2*_xlfn.NORM.DIST(0,$J139/2,$M139,TRUE))*$D139+($K139="Steady Growth")*(AND(BE$6&gt;=$F139,BE$6&lt;=$H139)*((BE$6-$F139+1)/($J139*($J139+1)/2)*$D139))+($K139="custom")*CustCF!AY139</f>
        <v>0</v>
      </c>
      <c r="BF139" s="135">
        <f>($K139="Bell Curve")*(_xlfn.NORM.DIST(AND(BF$6&gt;=$F139,BF$6&lt;=$H139)*(BF$6-$F139+1),$J139/2,$M139,TRUE)-_xlfn.NORM.DIST(AND(BF$6&gt;=$F139,BF$6&lt;=$H139)*(BE$6-$F139+1),$J139/2,$M139,TRUE))/(1-2*_xlfn.NORM.DIST(0,$J139/2,$M139,TRUE))*$D139+($K139="Steady Growth")*(AND(BF$6&gt;=$F139,BF$6&lt;=$H139)*((BF$6-$F139+1)/($J139*($J139+1)/2)*$D139))+($K139="custom")*CustCF!AZ139</f>
        <v>0</v>
      </c>
      <c r="BG139" s="135">
        <f>($K139="Bell Curve")*(_xlfn.NORM.DIST(AND(BG$6&gt;=$F139,BG$6&lt;=$H139)*(BG$6-$F139+1),$J139/2,$M139,TRUE)-_xlfn.NORM.DIST(AND(BG$6&gt;=$F139,BG$6&lt;=$H139)*(BF$6-$F139+1),$J139/2,$M139,TRUE))/(1-2*_xlfn.NORM.DIST(0,$J139/2,$M139,TRUE))*$D139+($K139="Steady Growth")*(AND(BG$6&gt;=$F139,BG$6&lt;=$H139)*((BG$6-$F139+1)/($J139*($J139+1)/2)*$D139))+($K139="custom")*CustCF!BA139</f>
        <v>0</v>
      </c>
      <c r="BH139" s="135">
        <f>($K139="Bell Curve")*(_xlfn.NORM.DIST(AND(BH$6&gt;=$F139,BH$6&lt;=$H139)*(BH$6-$F139+1),$J139/2,$M139,TRUE)-_xlfn.NORM.DIST(AND(BH$6&gt;=$F139,BH$6&lt;=$H139)*(BG$6-$F139+1),$J139/2,$M139,TRUE))/(1-2*_xlfn.NORM.DIST(0,$J139/2,$M139,TRUE))*$D139+($K139="Steady Growth")*(AND(BH$6&gt;=$F139,BH$6&lt;=$H139)*((BH$6-$F139+1)/($J139*($J139+1)/2)*$D139))+($K139="custom")*CustCF!BB139</f>
        <v>0</v>
      </c>
      <c r="BI139" s="135">
        <f>($K139="Bell Curve")*(_xlfn.NORM.DIST(AND(BI$6&gt;=$F139,BI$6&lt;=$H139)*(BI$6-$F139+1),$J139/2,$M139,TRUE)-_xlfn.NORM.DIST(AND(BI$6&gt;=$F139,BI$6&lt;=$H139)*(BH$6-$F139+1),$J139/2,$M139,TRUE))/(1-2*_xlfn.NORM.DIST(0,$J139/2,$M139,TRUE))*$D139+($K139="Steady Growth")*(AND(BI$6&gt;=$F139,BI$6&lt;=$H139)*((BI$6-$F139+1)/($J139*($J139+1)/2)*$D139))+($K139="custom")*CustCF!BC139</f>
        <v>0</v>
      </c>
      <c r="BJ139" s="135">
        <f>($K139="Bell Curve")*(_xlfn.NORM.DIST(AND(BJ$6&gt;=$F139,BJ$6&lt;=$H139)*(BJ$6-$F139+1),$J139/2,$M139,TRUE)-_xlfn.NORM.DIST(AND(BJ$6&gt;=$F139,BJ$6&lt;=$H139)*(BI$6-$F139+1),$J139/2,$M139,TRUE))/(1-2*_xlfn.NORM.DIST(0,$J139/2,$M139,TRUE))*$D139+($K139="Steady Growth")*(AND(BJ$6&gt;=$F139,BJ$6&lt;=$H139)*((BJ$6-$F139+1)/($J139*($J139+1)/2)*$D139))+($K139="custom")*CustCF!BD139</f>
        <v>0</v>
      </c>
      <c r="BK139" s="135">
        <f>($K139="Bell Curve")*(_xlfn.NORM.DIST(AND(BK$6&gt;=$F139,BK$6&lt;=$H139)*(BK$6-$F139+1),$J139/2,$M139,TRUE)-_xlfn.NORM.DIST(AND(BK$6&gt;=$F139,BK$6&lt;=$H139)*(BJ$6-$F139+1),$J139/2,$M139,TRUE))/(1-2*_xlfn.NORM.DIST(0,$J139/2,$M139,TRUE))*$D139+($K139="Steady Growth")*(AND(BK$6&gt;=$F139,BK$6&lt;=$H139)*((BK$6-$F139+1)/($J139*($J139+1)/2)*$D139))+($K139="custom")*CustCF!BE139</f>
        <v>0</v>
      </c>
      <c r="BL139" s="135">
        <f>($K139="Bell Curve")*(_xlfn.NORM.DIST(AND(BL$6&gt;=$F139,BL$6&lt;=$H139)*(BL$6-$F139+1),$J139/2,$M139,TRUE)-_xlfn.NORM.DIST(AND(BL$6&gt;=$F139,BL$6&lt;=$H139)*(BK$6-$F139+1),$J139/2,$M139,TRUE))/(1-2*_xlfn.NORM.DIST(0,$J139/2,$M139,TRUE))*$D139+($K139="Steady Growth")*(AND(BL$6&gt;=$F139,BL$6&lt;=$H139)*((BL$6-$F139+1)/($J139*($J139+1)/2)*$D139))+($K139="custom")*CustCF!BF139</f>
        <v>0</v>
      </c>
      <c r="BM139" s="135">
        <f>($K139="Bell Curve")*(_xlfn.NORM.DIST(AND(BM$6&gt;=$F139,BM$6&lt;=$H139)*(BM$6-$F139+1),$J139/2,$M139,TRUE)-_xlfn.NORM.DIST(AND(BM$6&gt;=$F139,BM$6&lt;=$H139)*(BL$6-$F139+1),$J139/2,$M139,TRUE))/(1-2*_xlfn.NORM.DIST(0,$J139/2,$M139,TRUE))*$D139+($K139="Steady Growth")*(AND(BM$6&gt;=$F139,BM$6&lt;=$H139)*((BM$6-$F139+1)/($J139*($J139+1)/2)*$D139))+($K139="custom")*CustCF!BG139</f>
        <v>0</v>
      </c>
      <c r="BN139" s="135">
        <f>($K139="Bell Curve")*(_xlfn.NORM.DIST(AND(BN$6&gt;=$F139,BN$6&lt;=$H139)*(BN$6-$F139+1),$J139/2,$M139,TRUE)-_xlfn.NORM.DIST(AND(BN$6&gt;=$F139,BN$6&lt;=$H139)*(BM$6-$F139+1),$J139/2,$M139,TRUE))/(1-2*_xlfn.NORM.DIST(0,$J139/2,$M139,TRUE))*$D139+($K139="Steady Growth")*(AND(BN$6&gt;=$F139,BN$6&lt;=$H139)*((BN$6-$F139+1)/($J139*($J139+1)/2)*$D139))+($K139="custom")*CustCF!BH139</f>
        <v>0</v>
      </c>
      <c r="BO139" s="135">
        <f>($K139="Bell Curve")*(_xlfn.NORM.DIST(AND(BO$6&gt;=$F139,BO$6&lt;=$H139)*(BO$6-$F139+1),$J139/2,$M139,TRUE)-_xlfn.NORM.DIST(AND(BO$6&gt;=$F139,BO$6&lt;=$H139)*(BN$6-$F139+1),$J139/2,$M139,TRUE))/(1-2*_xlfn.NORM.DIST(0,$J139/2,$M139,TRUE))*$D139+($K139="Steady Growth")*(AND(BO$6&gt;=$F139,BO$6&lt;=$H139)*((BO$6-$F139+1)/($J139*($J139+1)/2)*$D139))+($K139="custom")*CustCF!BI139</f>
        <v>0</v>
      </c>
      <c r="BP139" s="135">
        <f>($K139="Bell Curve")*(_xlfn.NORM.DIST(AND(BP$6&gt;=$F139,BP$6&lt;=$H139)*(BP$6-$F139+1),$J139/2,$M139,TRUE)-_xlfn.NORM.DIST(AND(BP$6&gt;=$F139,BP$6&lt;=$H139)*(BO$6-$F139+1),$J139/2,$M139,TRUE))/(1-2*_xlfn.NORM.DIST(0,$J139/2,$M139,TRUE))*$D139+($K139="Steady Growth")*(AND(BP$6&gt;=$F139,BP$6&lt;=$H139)*((BP$6-$F139+1)/($J139*($J139+1)/2)*$D139))+($K139="custom")*CustCF!BJ139</f>
        <v>0</v>
      </c>
      <c r="BQ139" s="135">
        <f>($K139="Bell Curve")*(_xlfn.NORM.DIST(AND(BQ$6&gt;=$F139,BQ$6&lt;=$H139)*(BQ$6-$F139+1),$J139/2,$M139,TRUE)-_xlfn.NORM.DIST(AND(BQ$6&gt;=$F139,BQ$6&lt;=$H139)*(BP$6-$F139+1),$J139/2,$M139,TRUE))/(1-2*_xlfn.NORM.DIST(0,$J139/2,$M139,TRUE))*$D139+($K139="Steady Growth")*(AND(BQ$6&gt;=$F139,BQ$6&lt;=$H139)*((BQ$6-$F139+1)/($J139*($J139+1)/2)*$D139))+($K139="custom")*CustCF!BK139</f>
        <v>0</v>
      </c>
      <c r="BR139" s="135">
        <f>($K139="Bell Curve")*(_xlfn.NORM.DIST(AND(BR$6&gt;=$F139,BR$6&lt;=$H139)*(BR$6-$F139+1),$J139/2,$M139,TRUE)-_xlfn.NORM.DIST(AND(BR$6&gt;=$F139,BR$6&lt;=$H139)*(BQ$6-$F139+1),$J139/2,$M139,TRUE))/(1-2*_xlfn.NORM.DIST(0,$J139/2,$M139,TRUE))*$D139+($K139="Steady Growth")*(AND(BR$6&gt;=$F139,BR$6&lt;=$H139)*((BR$6-$F139+1)/($J139*($J139+1)/2)*$D139))+($K139="custom")*CustCF!BL139</f>
        <v>0</v>
      </c>
      <c r="BS139" s="135">
        <f>($K139="Bell Curve")*(_xlfn.NORM.DIST(AND(BS$6&gt;=$F139,BS$6&lt;=$H139)*(BS$6-$F139+1),$J139/2,$M139,TRUE)-_xlfn.NORM.DIST(AND(BS$6&gt;=$F139,BS$6&lt;=$H139)*(BR$6-$F139+1),$J139/2,$M139,TRUE))/(1-2*_xlfn.NORM.DIST(0,$J139/2,$M139,TRUE))*$D139+($K139="Steady Growth")*(AND(BS$6&gt;=$F139,BS$6&lt;=$H139)*((BS$6-$F139+1)/($J139*($J139+1)/2)*$D139))+($K139="custom")*CustCF!BM139</f>
        <v>0</v>
      </c>
      <c r="BT139" s="135">
        <f>($K139="Bell Curve")*(_xlfn.NORM.DIST(AND(BT$6&gt;=$F139,BT$6&lt;=$H139)*(BT$6-$F139+1),$J139/2,$M139,TRUE)-_xlfn.NORM.DIST(AND(BT$6&gt;=$F139,BT$6&lt;=$H139)*(BS$6-$F139+1),$J139/2,$M139,TRUE))/(1-2*_xlfn.NORM.DIST(0,$J139/2,$M139,TRUE))*$D139+($K139="Steady Growth")*(AND(BT$6&gt;=$F139,BT$6&lt;=$H139)*((BT$6-$F139+1)/($J139*($J139+1)/2)*$D139))+($K139="custom")*CustCF!BN139</f>
        <v>0</v>
      </c>
      <c r="BU139" s="135">
        <f>($K139="Bell Curve")*(_xlfn.NORM.DIST(AND(BU$6&gt;=$F139,BU$6&lt;=$H139)*(BU$6-$F139+1),$J139/2,$M139,TRUE)-_xlfn.NORM.DIST(AND(BU$6&gt;=$F139,BU$6&lt;=$H139)*(BT$6-$F139+1),$J139/2,$M139,TRUE))/(1-2*_xlfn.NORM.DIST(0,$J139/2,$M139,TRUE))*$D139+($K139="Steady Growth")*(AND(BU$6&gt;=$F139,BU$6&lt;=$H139)*((BU$6-$F139+1)/($J139*($J139+1)/2)*$D139))+($K139="custom")*CustCF!BO139</f>
        <v>0</v>
      </c>
      <c r="BV139" s="135">
        <f>($K139="Bell Curve")*(_xlfn.NORM.DIST(AND(BV$6&gt;=$F139,BV$6&lt;=$H139)*(BV$6-$F139+1),$J139/2,$M139,TRUE)-_xlfn.NORM.DIST(AND(BV$6&gt;=$F139,BV$6&lt;=$H139)*(BU$6-$F139+1),$J139/2,$M139,TRUE))/(1-2*_xlfn.NORM.DIST(0,$J139/2,$M139,TRUE))*$D139+($K139="Steady Growth")*(AND(BV$6&gt;=$F139,BV$6&lt;=$H139)*((BV$6-$F139+1)/($J139*($J139+1)/2)*$D139))+($K139="custom")*CustCF!BP139</f>
        <v>0</v>
      </c>
      <c r="BW139" s="135">
        <f>($K139="Bell Curve")*(_xlfn.NORM.DIST(AND(BW$6&gt;=$F139,BW$6&lt;=$H139)*(BW$6-$F139+1),$J139/2,$M139,TRUE)-_xlfn.NORM.DIST(AND(BW$6&gt;=$F139,BW$6&lt;=$H139)*(BV$6-$F139+1),$J139/2,$M139,TRUE))/(1-2*_xlfn.NORM.DIST(0,$J139/2,$M139,TRUE))*$D139+($K139="Steady Growth")*(AND(BW$6&gt;=$F139,BW$6&lt;=$H139)*((BW$6-$F139+1)/($J139*($J139+1)/2)*$D139))+($K139="custom")*CustCF!BQ139</f>
        <v>0</v>
      </c>
      <c r="BX139" s="135">
        <f>($K139="Bell Curve")*(_xlfn.NORM.DIST(AND(BX$6&gt;=$F139,BX$6&lt;=$H139)*(BX$6-$F139+1),$J139/2,$M139,TRUE)-_xlfn.NORM.DIST(AND(BX$6&gt;=$F139,BX$6&lt;=$H139)*(BW$6-$F139+1),$J139/2,$M139,TRUE))/(1-2*_xlfn.NORM.DIST(0,$J139/2,$M139,TRUE))*$D139+($K139="Steady Growth")*(AND(BX$6&gt;=$F139,BX$6&lt;=$H139)*((BX$6-$F139+1)/($J139*($J139+1)/2)*$D139))+($K139="custom")*CustCF!BR139</f>
        <v>0</v>
      </c>
      <c r="BY139" s="135">
        <f>($K139="Bell Curve")*(_xlfn.NORM.DIST(AND(BY$6&gt;=$F139,BY$6&lt;=$H139)*(BY$6-$F139+1),$J139/2,$M139,TRUE)-_xlfn.NORM.DIST(AND(BY$6&gt;=$F139,BY$6&lt;=$H139)*(BX$6-$F139+1),$J139/2,$M139,TRUE))/(1-2*_xlfn.NORM.DIST(0,$J139/2,$M139,TRUE))*$D139+($K139="Steady Growth")*(AND(BY$6&gt;=$F139,BY$6&lt;=$H139)*((BY$6-$F139+1)/($J139*($J139+1)/2)*$D139))+($K139="custom")*CustCF!BS139</f>
        <v>0</v>
      </c>
      <c r="BZ139" s="135">
        <f>($K139="Bell Curve")*(_xlfn.NORM.DIST(AND(BZ$6&gt;=$F139,BZ$6&lt;=$H139)*(BZ$6-$F139+1),$J139/2,$M139,TRUE)-_xlfn.NORM.DIST(AND(BZ$6&gt;=$F139,BZ$6&lt;=$H139)*(BY$6-$F139+1),$J139/2,$M139,TRUE))/(1-2*_xlfn.NORM.DIST(0,$J139/2,$M139,TRUE))*$D139+($K139="Steady Growth")*(AND(BZ$6&gt;=$F139,BZ$6&lt;=$H139)*((BZ$6-$F139+1)/($J139*($J139+1)/2)*$D139))+($K139="custom")*CustCF!BT139</f>
        <v>0</v>
      </c>
      <c r="CA139" s="135">
        <f>($K139="Bell Curve")*(_xlfn.NORM.DIST(AND(CA$6&gt;=$F139,CA$6&lt;=$H139)*(CA$6-$F139+1),$J139/2,$M139,TRUE)-_xlfn.NORM.DIST(AND(CA$6&gt;=$F139,CA$6&lt;=$H139)*(BZ$6-$F139+1),$J139/2,$M139,TRUE))/(1-2*_xlfn.NORM.DIST(0,$J139/2,$M139,TRUE))*$D139+($K139="Steady Growth")*(AND(CA$6&gt;=$F139,CA$6&lt;=$H139)*((CA$6-$F139+1)/($J139*($J139+1)/2)*$D139))+($K139="custom")*CustCF!BU139</f>
        <v>0</v>
      </c>
      <c r="CB139" s="135">
        <f>($K139="Bell Curve")*(_xlfn.NORM.DIST(AND(CB$6&gt;=$F139,CB$6&lt;=$H139)*(CB$6-$F139+1),$J139/2,$M139,TRUE)-_xlfn.NORM.DIST(AND(CB$6&gt;=$F139,CB$6&lt;=$H139)*(CA$6-$F139+1),$J139/2,$M139,TRUE))/(1-2*_xlfn.NORM.DIST(0,$J139/2,$M139,TRUE))*$D139+($K139="Steady Growth")*(AND(CB$6&gt;=$F139,CB$6&lt;=$H139)*((CB$6-$F139+1)/($J139*($J139+1)/2)*$D139))+($K139="custom")*CustCF!BV139</f>
        <v>0</v>
      </c>
      <c r="CC139" s="135">
        <f>($K139="Bell Curve")*(_xlfn.NORM.DIST(AND(CC$6&gt;=$F139,CC$6&lt;=$H139)*(CC$6-$F139+1),$J139/2,$M139,TRUE)-_xlfn.NORM.DIST(AND(CC$6&gt;=$F139,CC$6&lt;=$H139)*(CB$6-$F139+1),$J139/2,$M139,TRUE))/(1-2*_xlfn.NORM.DIST(0,$J139/2,$M139,TRUE))*$D139+($K139="Steady Growth")*(AND(CC$6&gt;=$F139,CC$6&lt;=$H139)*((CC$6-$F139+1)/($J139*($J139+1)/2)*$D139))+($K139="custom")*CustCF!BW139</f>
        <v>0</v>
      </c>
      <c r="CD139" s="135">
        <f>($K139="Bell Curve")*(_xlfn.NORM.DIST(AND(CD$6&gt;=$F139,CD$6&lt;=$H139)*(CD$6-$F139+1),$J139/2,$M139,TRUE)-_xlfn.NORM.DIST(AND(CD$6&gt;=$F139,CD$6&lt;=$H139)*(CC$6-$F139+1),$J139/2,$M139,TRUE))/(1-2*_xlfn.NORM.DIST(0,$J139/2,$M139,TRUE))*$D139+($K139="Steady Growth")*(AND(CD$6&gt;=$F139,CD$6&lt;=$H139)*((CD$6-$F139+1)/($J139*($J139+1)/2)*$D139))+($K139="custom")*CustCF!BX139</f>
        <v>0</v>
      </c>
      <c r="CE139" s="135">
        <f>($K139="Bell Curve")*(_xlfn.NORM.DIST(AND(CE$6&gt;=$F139,CE$6&lt;=$H139)*(CE$6-$F139+1),$J139/2,$M139,TRUE)-_xlfn.NORM.DIST(AND(CE$6&gt;=$F139,CE$6&lt;=$H139)*(CD$6-$F139+1),$J139/2,$M139,TRUE))/(1-2*_xlfn.NORM.DIST(0,$J139/2,$M139,TRUE))*$D139+($K139="Steady Growth")*(AND(CE$6&gt;=$F139,CE$6&lt;=$H139)*((CE$6-$F139+1)/($J139*($J139+1)/2)*$D139))+($K139="custom")*CustCF!BY139</f>
        <v>0</v>
      </c>
      <c r="CF139" s="135">
        <f>($K139="Bell Curve")*(_xlfn.NORM.DIST(AND(CF$6&gt;=$F139,CF$6&lt;=$H139)*(CF$6-$F139+1),$J139/2,$M139,TRUE)-_xlfn.NORM.DIST(AND(CF$6&gt;=$F139,CF$6&lt;=$H139)*(CE$6-$F139+1),$J139/2,$M139,TRUE))/(1-2*_xlfn.NORM.DIST(0,$J139/2,$M139,TRUE))*$D139+($K139="Steady Growth")*(AND(CF$6&gt;=$F139,CF$6&lt;=$H139)*((CF$6-$F139+1)/($J139*($J139+1)/2)*$D139))+($K139="custom")*CustCF!BZ139</f>
        <v>0</v>
      </c>
      <c r="CG139" s="135">
        <f>($K139="Bell Curve")*(_xlfn.NORM.DIST(AND(CG$6&gt;=$F139,CG$6&lt;=$H139)*(CG$6-$F139+1),$J139/2,$M139,TRUE)-_xlfn.NORM.DIST(AND(CG$6&gt;=$F139,CG$6&lt;=$H139)*(CF$6-$F139+1),$J139/2,$M139,TRUE))/(1-2*_xlfn.NORM.DIST(0,$J139/2,$M139,TRUE))*$D139+($K139="Steady Growth")*(AND(CG$6&gt;=$F139,CG$6&lt;=$H139)*((CG$6-$F139+1)/($J139*($J139+1)/2)*$D139))+($K139="custom")*CustCF!CA139</f>
        <v>0</v>
      </c>
      <c r="CH139" s="135">
        <f>($K139="Bell Curve")*(_xlfn.NORM.DIST(AND(CH$6&gt;=$F139,CH$6&lt;=$H139)*(CH$6-$F139+1),$J139/2,$M139,TRUE)-_xlfn.NORM.DIST(AND(CH$6&gt;=$F139,CH$6&lt;=$H139)*(CG$6-$F139+1),$J139/2,$M139,TRUE))/(1-2*_xlfn.NORM.DIST(0,$J139/2,$M139,TRUE))*$D139+($K139="Steady Growth")*(AND(CH$6&gt;=$F139,CH$6&lt;=$H139)*((CH$6-$F139+1)/($J139*($J139+1)/2)*$D139))+($K139="custom")*CustCF!CB139</f>
        <v>0</v>
      </c>
      <c r="CI139" s="135">
        <f>($K139="Bell Curve")*(_xlfn.NORM.DIST(AND(CI$6&gt;=$F139,CI$6&lt;=$H139)*(CI$6-$F139+1),$J139/2,$M139,TRUE)-_xlfn.NORM.DIST(AND(CI$6&gt;=$F139,CI$6&lt;=$H139)*(CH$6-$F139+1),$J139/2,$M139,TRUE))/(1-2*_xlfn.NORM.DIST(0,$J139/2,$M139,TRUE))*$D139+($K139="Steady Growth")*(AND(CI$6&gt;=$F139,CI$6&lt;=$H139)*((CI$6-$F139+1)/($J139*($J139+1)/2)*$D139))+($K139="custom")*CustCF!CC139</f>
        <v>0</v>
      </c>
      <c r="CJ139" s="135">
        <f>($K139="Bell Curve")*(_xlfn.NORM.DIST(AND(CJ$6&gt;=$F139,CJ$6&lt;=$H139)*(CJ$6-$F139+1),$J139/2,$M139,TRUE)-_xlfn.NORM.DIST(AND(CJ$6&gt;=$F139,CJ$6&lt;=$H139)*(CI$6-$F139+1),$J139/2,$M139,TRUE))/(1-2*_xlfn.NORM.DIST(0,$J139/2,$M139,TRUE))*$D139+($K139="Steady Growth")*(AND(CJ$6&gt;=$F139,CJ$6&lt;=$H139)*((CJ$6-$F139+1)/($J139*($J139+1)/2)*$D139))+($K139="custom")*CustCF!CD139</f>
        <v>0</v>
      </c>
      <c r="CK139" s="135">
        <f>($K139="Bell Curve")*(_xlfn.NORM.DIST(AND(CK$6&gt;=$F139,CK$6&lt;=$H139)*(CK$6-$F139+1),$J139/2,$M139,TRUE)-_xlfn.NORM.DIST(AND(CK$6&gt;=$F139,CK$6&lt;=$H139)*(CJ$6-$F139+1),$J139/2,$M139,TRUE))/(1-2*_xlfn.NORM.DIST(0,$J139/2,$M139,TRUE))*$D139+($K139="Steady Growth")*(AND(CK$6&gt;=$F139,CK$6&lt;=$H139)*((CK$6-$F139+1)/($J139*($J139+1)/2)*$D139))+($K139="custom")*CustCF!CE139</f>
        <v>0</v>
      </c>
      <c r="CL139" s="135">
        <f>($K139="Bell Curve")*(_xlfn.NORM.DIST(AND(CL$6&gt;=$F139,CL$6&lt;=$H139)*(CL$6-$F139+1),$J139/2,$M139,TRUE)-_xlfn.NORM.DIST(AND(CL$6&gt;=$F139,CL$6&lt;=$H139)*(CK$6-$F139+1),$J139/2,$M139,TRUE))/(1-2*_xlfn.NORM.DIST(0,$J139/2,$M139,TRUE))*$D139+($K139="Steady Growth")*(AND(CL$6&gt;=$F139,CL$6&lt;=$H139)*((CL$6-$F139+1)/($J139*($J139+1)/2)*$D139))+($K139="custom")*CustCF!CF139</f>
        <v>0</v>
      </c>
      <c r="CM139" s="135">
        <f>($K139="Bell Curve")*(_xlfn.NORM.DIST(AND(CM$6&gt;=$F139,CM$6&lt;=$H139)*(CM$6-$F139+1),$J139/2,$M139,TRUE)-_xlfn.NORM.DIST(AND(CM$6&gt;=$F139,CM$6&lt;=$H139)*(CL$6-$F139+1),$J139/2,$M139,TRUE))/(1-2*_xlfn.NORM.DIST(0,$J139/2,$M139,TRUE))*$D139+($K139="Steady Growth")*(AND(CM$6&gt;=$F139,CM$6&lt;=$H139)*((CM$6-$F139+1)/($J139*($J139+1)/2)*$D139))+($K139="custom")*CustCF!CG139</f>
        <v>0</v>
      </c>
      <c r="CN139" s="135">
        <f>($K139="Bell Curve")*(_xlfn.NORM.DIST(AND(CN$6&gt;=$F139,CN$6&lt;=$H139)*(CN$6-$F139+1),$J139/2,$M139,TRUE)-_xlfn.NORM.DIST(AND(CN$6&gt;=$F139,CN$6&lt;=$H139)*(CM$6-$F139+1),$J139/2,$M139,TRUE))/(1-2*_xlfn.NORM.DIST(0,$J139/2,$M139,TRUE))*$D139+($K139="Steady Growth")*(AND(CN$6&gt;=$F139,CN$6&lt;=$H139)*((CN$6-$F139+1)/($J139*($J139+1)/2)*$D139))+($K139="custom")*CustCF!CH139</f>
        <v>0</v>
      </c>
      <c r="CO139" s="135">
        <f>($K139="Bell Curve")*(_xlfn.NORM.DIST(AND(CO$6&gt;=$F139,CO$6&lt;=$H139)*(CO$6-$F139+1),$J139/2,$M139,TRUE)-_xlfn.NORM.DIST(AND(CO$6&gt;=$F139,CO$6&lt;=$H139)*(CN$6-$F139+1),$J139/2,$M139,TRUE))/(1-2*_xlfn.NORM.DIST(0,$J139/2,$M139,TRUE))*$D139+($K139="Steady Growth")*(AND(CO$6&gt;=$F139,CO$6&lt;=$H139)*((CO$6-$F139+1)/($J139*($J139+1)/2)*$D139))+($K139="custom")*CustCF!CI139</f>
        <v>0</v>
      </c>
      <c r="CP139" s="135">
        <f>($K139="Bell Curve")*(_xlfn.NORM.DIST(AND(CP$6&gt;=$F139,CP$6&lt;=$H139)*(CP$6-$F139+1),$J139/2,$M139,TRUE)-_xlfn.NORM.DIST(AND(CP$6&gt;=$F139,CP$6&lt;=$H139)*(CO$6-$F139+1),$J139/2,$M139,TRUE))/(1-2*_xlfn.NORM.DIST(0,$J139/2,$M139,TRUE))*$D139+($K139="Steady Growth")*(AND(CP$6&gt;=$F139,CP$6&lt;=$H139)*((CP$6-$F139+1)/($J139*($J139+1)/2)*$D139))+($K139="custom")*CustCF!CJ139</f>
        <v>0</v>
      </c>
      <c r="CQ139" s="135">
        <f>($K139="Bell Curve")*(_xlfn.NORM.DIST(AND(CQ$6&gt;=$F139,CQ$6&lt;=$H139)*(CQ$6-$F139+1),$J139/2,$M139,TRUE)-_xlfn.NORM.DIST(AND(CQ$6&gt;=$F139,CQ$6&lt;=$H139)*(CP$6-$F139+1),$J139/2,$M139,TRUE))/(1-2*_xlfn.NORM.DIST(0,$J139/2,$M139,TRUE))*$D139+($K139="Steady Growth")*(AND(CQ$6&gt;=$F139,CQ$6&lt;=$H139)*((CQ$6-$F139+1)/($J139*($J139+1)/2)*$D139))+($K139="custom")*CustCF!CK139</f>
        <v>0</v>
      </c>
      <c r="CR139" s="135">
        <f>($K139="Bell Curve")*(_xlfn.NORM.DIST(AND(CR$6&gt;=$F139,CR$6&lt;=$H139)*(CR$6-$F139+1),$J139/2,$M139,TRUE)-_xlfn.NORM.DIST(AND(CR$6&gt;=$F139,CR$6&lt;=$H139)*(CQ$6-$F139+1),$J139/2,$M139,TRUE))/(1-2*_xlfn.NORM.DIST(0,$J139/2,$M139,TRUE))*$D139+($K139="Steady Growth")*(AND(CR$6&gt;=$F139,CR$6&lt;=$H139)*((CR$6-$F139+1)/($J139*($J139+1)/2)*$D139))+($K139="custom")*CustCF!CL139</f>
        <v>0</v>
      </c>
      <c r="CS139" s="135">
        <f>($K139="Bell Curve")*(_xlfn.NORM.DIST(AND(CS$6&gt;=$F139,CS$6&lt;=$H139)*(CS$6-$F139+1),$J139/2,$M139,TRUE)-_xlfn.NORM.DIST(AND(CS$6&gt;=$F139,CS$6&lt;=$H139)*(CR$6-$F139+1),$J139/2,$M139,TRUE))/(1-2*_xlfn.NORM.DIST(0,$J139/2,$M139,TRUE))*$D139+($K139="Steady Growth")*(AND(CS$6&gt;=$F139,CS$6&lt;=$H139)*((CS$6-$F139+1)/($J139*($J139+1)/2)*$D139))+($K139="custom")*CustCF!CM139</f>
        <v>0</v>
      </c>
      <c r="CT139" s="135">
        <f>($K139="Bell Curve")*(_xlfn.NORM.DIST(AND(CT$6&gt;=$F139,CT$6&lt;=$H139)*(CT$6-$F139+1),$J139/2,$M139,TRUE)-_xlfn.NORM.DIST(AND(CT$6&gt;=$F139,CT$6&lt;=$H139)*(CS$6-$F139+1),$J139/2,$M139,TRUE))/(1-2*_xlfn.NORM.DIST(0,$J139/2,$M139,TRUE))*$D139+($K139="Steady Growth")*(AND(CT$6&gt;=$F139,CT$6&lt;=$H139)*((CT$6-$F139+1)/($J139*($J139+1)/2)*$D139))+($K139="custom")*CustCF!CN139</f>
        <v>0</v>
      </c>
      <c r="CU139" s="135">
        <f>($K139="Bell Curve")*(_xlfn.NORM.DIST(AND(CU$6&gt;=$F139,CU$6&lt;=$H139)*(CU$6-$F139+1),$J139/2,$M139,TRUE)-_xlfn.NORM.DIST(AND(CU$6&gt;=$F139,CU$6&lt;=$H139)*(CT$6-$F139+1),$J139/2,$M139,TRUE))/(1-2*_xlfn.NORM.DIST(0,$J139/2,$M139,TRUE))*$D139+($K139="Steady Growth")*(AND(CU$6&gt;=$F139,CU$6&lt;=$H139)*((CU$6-$F139+1)/($J139*($J139+1)/2)*$D139))+($K139="custom")*CustCF!CO139</f>
        <v>0</v>
      </c>
      <c r="CV139" s="135">
        <f>($K139="Bell Curve")*(_xlfn.NORM.DIST(AND(CV$6&gt;=$F139,CV$6&lt;=$H139)*(CV$6-$F139+1),$J139/2,$M139,TRUE)-_xlfn.NORM.DIST(AND(CV$6&gt;=$F139,CV$6&lt;=$H139)*(CU$6-$F139+1),$J139/2,$M139,TRUE))/(1-2*_xlfn.NORM.DIST(0,$J139/2,$M139,TRUE))*$D139+($K139="Steady Growth")*(AND(CV$6&gt;=$F139,CV$6&lt;=$H139)*((CV$6-$F139+1)/($J139*($J139+1)/2)*$D139))+($K139="custom")*CustCF!CP139</f>
        <v>0</v>
      </c>
      <c r="CW139" s="135">
        <f>($K139="Bell Curve")*(_xlfn.NORM.DIST(AND(CW$6&gt;=$F139,CW$6&lt;=$H139)*(CW$6-$F139+1),$J139/2,$M139,TRUE)-_xlfn.NORM.DIST(AND(CW$6&gt;=$F139,CW$6&lt;=$H139)*(CV$6-$F139+1),$J139/2,$M139,TRUE))/(1-2*_xlfn.NORM.DIST(0,$J139/2,$M139,TRUE))*$D139+($K139="Steady Growth")*(AND(CW$6&gt;=$F139,CW$6&lt;=$H139)*((CW$6-$F139+1)/($J139*($J139+1)/2)*$D139))+($K139="custom")*CustCF!CQ139</f>
        <v>0</v>
      </c>
      <c r="CX139" s="135">
        <f>($K139="Bell Curve")*(_xlfn.NORM.DIST(AND(CX$6&gt;=$F139,CX$6&lt;=$H139)*(CX$6-$F139+1),$J139/2,$M139,TRUE)-_xlfn.NORM.DIST(AND(CX$6&gt;=$F139,CX$6&lt;=$H139)*(CW$6-$F139+1),$J139/2,$M139,TRUE))/(1-2*_xlfn.NORM.DIST(0,$J139/2,$M139,TRUE))*$D139+($K139="Steady Growth")*(AND(CX$6&gt;=$F139,CX$6&lt;=$H139)*((CX$6-$F139+1)/($J139*($J139+1)/2)*$D139))+($K139="custom")*CustCF!CR139</f>
        <v>0</v>
      </c>
      <c r="CY139" s="135">
        <f>($K139="Bell Curve")*(_xlfn.NORM.DIST(AND(CY$6&gt;=$F139,CY$6&lt;=$H139)*(CY$6-$F139+1),$J139/2,$M139,TRUE)-_xlfn.NORM.DIST(AND(CY$6&gt;=$F139,CY$6&lt;=$H139)*(CX$6-$F139+1),$J139/2,$M139,TRUE))/(1-2*_xlfn.NORM.DIST(0,$J139/2,$M139,TRUE))*$D139+($K139="Steady Growth")*(AND(CY$6&gt;=$F139,CY$6&lt;=$H139)*((CY$6-$F139+1)/($J139*($J139+1)/2)*$D139))+($K139="custom")*CustCF!CS139</f>
        <v>0</v>
      </c>
      <c r="CZ139" s="135">
        <f>($K139="Bell Curve")*(_xlfn.NORM.DIST(AND(CZ$6&gt;=$F139,CZ$6&lt;=$H139)*(CZ$6-$F139+1),$J139/2,$M139,TRUE)-_xlfn.NORM.DIST(AND(CZ$6&gt;=$F139,CZ$6&lt;=$H139)*(CY$6-$F139+1),$J139/2,$M139,TRUE))/(1-2*_xlfn.NORM.DIST(0,$J139/2,$M139,TRUE))*$D139+($K139="Steady Growth")*(AND(CZ$6&gt;=$F139,CZ$6&lt;=$H139)*((CZ$6-$F139+1)/($J139*($J139+1)/2)*$D139))+($K139="custom")*CustCF!CT139</f>
        <v>0</v>
      </c>
      <c r="DA139" s="135">
        <f>($K139="Bell Curve")*(_xlfn.NORM.DIST(AND(DA$6&gt;=$F139,DA$6&lt;=$H139)*(DA$6-$F139+1),$J139/2,$M139,TRUE)-_xlfn.NORM.DIST(AND(DA$6&gt;=$F139,DA$6&lt;=$H139)*(CZ$6-$F139+1),$J139/2,$M139,TRUE))/(1-2*_xlfn.NORM.DIST(0,$J139/2,$M139,TRUE))*$D139+($K139="Steady Growth")*(AND(DA$6&gt;=$F139,DA$6&lt;=$H139)*((DA$6-$F139+1)/($J139*($J139+1)/2)*$D139))+($K139="custom")*CustCF!CU139</f>
        <v>0</v>
      </c>
      <c r="DB139" s="135">
        <f>($K139="Bell Curve")*(_xlfn.NORM.DIST(AND(DB$6&gt;=$F139,DB$6&lt;=$H139)*(DB$6-$F139+1),$J139/2,$M139,TRUE)-_xlfn.NORM.DIST(AND(DB$6&gt;=$F139,DB$6&lt;=$H139)*(DA$6-$F139+1),$J139/2,$M139,TRUE))/(1-2*_xlfn.NORM.DIST(0,$J139/2,$M139,TRUE))*$D139+($K139="Steady Growth")*(AND(DB$6&gt;=$F139,DB$6&lt;=$H139)*((DB$6-$F139+1)/($J139*($J139+1)/2)*$D139))+($K139="custom")*CustCF!CV139</f>
        <v>0</v>
      </c>
      <c r="DC139" s="135">
        <f>($K139="Bell Curve")*(_xlfn.NORM.DIST(AND(DC$6&gt;=$F139,DC$6&lt;=$H139)*(DC$6-$F139+1),$J139/2,$M139,TRUE)-_xlfn.NORM.DIST(AND(DC$6&gt;=$F139,DC$6&lt;=$H139)*(DB$6-$F139+1),$J139/2,$M139,TRUE))/(1-2*_xlfn.NORM.DIST(0,$J139/2,$M139,TRUE))*$D139+($K139="Steady Growth")*(AND(DC$6&gt;=$F139,DC$6&lt;=$H139)*((DC$6-$F139+1)/($J139*($J139+1)/2)*$D139))+($K139="custom")*CustCF!CW139</f>
        <v>0</v>
      </c>
      <c r="DD139" s="135">
        <f>($K139="Bell Curve")*(_xlfn.NORM.DIST(AND(DD$6&gt;=$F139,DD$6&lt;=$H139)*(DD$6-$F139+1),$J139/2,$M139,TRUE)-_xlfn.NORM.DIST(AND(DD$6&gt;=$F139,DD$6&lt;=$H139)*(DC$6-$F139+1),$J139/2,$M139,TRUE))/(1-2*_xlfn.NORM.DIST(0,$J139/2,$M139,TRUE))*$D139+($K139="Steady Growth")*(AND(DD$6&gt;=$F139,DD$6&lt;=$H139)*((DD$6-$F139+1)/($J139*($J139+1)/2)*$D139))+($K139="custom")*CustCF!CX139</f>
        <v>0</v>
      </c>
      <c r="DE139" s="135">
        <f>($K139="Bell Curve")*(_xlfn.NORM.DIST(AND(DE$6&gt;=$F139,DE$6&lt;=$H139)*(DE$6-$F139+1),$J139/2,$M139,TRUE)-_xlfn.NORM.DIST(AND(DE$6&gt;=$F139,DE$6&lt;=$H139)*(DD$6-$F139+1),$J139/2,$M139,TRUE))/(1-2*_xlfn.NORM.DIST(0,$J139/2,$M139,TRUE))*$D139+($K139="Steady Growth")*(AND(DE$6&gt;=$F139,DE$6&lt;=$H139)*((DE$6-$F139+1)/($J139*($J139+1)/2)*$D139))+($K139="custom")*CustCF!CY139</f>
        <v>0</v>
      </c>
      <c r="DF139" s="135">
        <f>($K139="Bell Curve")*(_xlfn.NORM.DIST(AND(DF$6&gt;=$F139,DF$6&lt;=$H139)*(DF$6-$F139+1),$J139/2,$M139,TRUE)-_xlfn.NORM.DIST(AND(DF$6&gt;=$F139,DF$6&lt;=$H139)*(DE$6-$F139+1),$J139/2,$M139,TRUE))/(1-2*_xlfn.NORM.DIST(0,$J139/2,$M139,TRUE))*$D139+($K139="Steady Growth")*(AND(DF$6&gt;=$F139,DF$6&lt;=$H139)*((DF$6-$F139+1)/($J139*($J139+1)/2)*$D139))+($K139="custom")*CustCF!CZ139</f>
        <v>0</v>
      </c>
      <c r="DG139" s="135">
        <f>($K139="Bell Curve")*(_xlfn.NORM.DIST(AND(DG$6&gt;=$F139,DG$6&lt;=$H139)*(DG$6-$F139+1),$J139/2,$M139,TRUE)-_xlfn.NORM.DIST(AND(DG$6&gt;=$F139,DG$6&lt;=$H139)*(DF$6-$F139+1),$J139/2,$M139,TRUE))/(1-2*_xlfn.NORM.DIST(0,$J139/2,$M139,TRUE))*$D139+($K139="Steady Growth")*(AND(DG$6&gt;=$F139,DG$6&lt;=$H139)*((DG$6-$F139+1)/($J139*($J139+1)/2)*$D139))+($K139="custom")*CustCF!DA139</f>
        <v>0</v>
      </c>
      <c r="DH139" s="135">
        <f>($K139="Bell Curve")*(_xlfn.NORM.DIST(AND(DH$6&gt;=$F139,DH$6&lt;=$H139)*(DH$6-$F139+1),$J139/2,$M139,TRUE)-_xlfn.NORM.DIST(AND(DH$6&gt;=$F139,DH$6&lt;=$H139)*(DG$6-$F139+1),$J139/2,$M139,TRUE))/(1-2*_xlfn.NORM.DIST(0,$J139/2,$M139,TRUE))*$D139+($K139="Steady Growth")*(AND(DH$6&gt;=$F139,DH$6&lt;=$H139)*((DH$6-$F139+1)/($J139*($J139+1)/2)*$D139))+($K139="custom")*CustCF!DB139</f>
        <v>0</v>
      </c>
      <c r="DI139" s="135">
        <f>($K139="Bell Curve")*(_xlfn.NORM.DIST(AND(DI$6&gt;=$F139,DI$6&lt;=$H139)*(DI$6-$F139+1),$J139/2,$M139,TRUE)-_xlfn.NORM.DIST(AND(DI$6&gt;=$F139,DI$6&lt;=$H139)*(DH$6-$F139+1),$J139/2,$M139,TRUE))/(1-2*_xlfn.NORM.DIST(0,$J139/2,$M139,TRUE))*$D139+($K139="Steady Growth")*(AND(DI$6&gt;=$F139,DI$6&lt;=$H139)*((DI$6-$F139+1)/($J139*($J139+1)/2)*$D139))+($K139="custom")*CustCF!DC139</f>
        <v>0</v>
      </c>
      <c r="DJ139" s="135">
        <f>($K139="Bell Curve")*(_xlfn.NORM.DIST(AND(DJ$6&gt;=$F139,DJ$6&lt;=$H139)*(DJ$6-$F139+1),$J139/2,$M139,TRUE)-_xlfn.NORM.DIST(AND(DJ$6&gt;=$F139,DJ$6&lt;=$H139)*(DI$6-$F139+1),$J139/2,$M139,TRUE))/(1-2*_xlfn.NORM.DIST(0,$J139/2,$M139,TRUE))*$D139+($K139="Steady Growth")*(AND(DJ$6&gt;=$F139,DJ$6&lt;=$H139)*((DJ$6-$F139+1)/($J139*($J139+1)/2)*$D139))+($K139="custom")*CustCF!DD139</f>
        <v>0</v>
      </c>
      <c r="DK139" s="135">
        <f>($K139="Bell Curve")*(_xlfn.NORM.DIST(AND(DK$6&gt;=$F139,DK$6&lt;=$H139)*(DK$6-$F139+1),$J139/2,$M139,TRUE)-_xlfn.NORM.DIST(AND(DK$6&gt;=$F139,DK$6&lt;=$H139)*(DJ$6-$F139+1),$J139/2,$M139,TRUE))/(1-2*_xlfn.NORM.DIST(0,$J139/2,$M139,TRUE))*$D139+($K139="Steady Growth")*(AND(DK$6&gt;=$F139,DK$6&lt;=$H139)*((DK$6-$F139+1)/($J139*($J139+1)/2)*$D139))+($K139="custom")*CustCF!DE139</f>
        <v>0</v>
      </c>
      <c r="DL139" s="135">
        <f>($K139="Bell Curve")*(_xlfn.NORM.DIST(AND(DL$6&gt;=$F139,DL$6&lt;=$H139)*(DL$6-$F139+1),$J139/2,$M139,TRUE)-_xlfn.NORM.DIST(AND(DL$6&gt;=$F139,DL$6&lt;=$H139)*(DK$6-$F139+1),$J139/2,$M139,TRUE))/(1-2*_xlfn.NORM.DIST(0,$J139/2,$M139,TRUE))*$D139+($K139="Steady Growth")*(AND(DL$6&gt;=$F139,DL$6&lt;=$H139)*((DL$6-$F139+1)/($J139*($J139+1)/2)*$D139))+($K139="custom")*CustCF!DF139</f>
        <v>0</v>
      </c>
      <c r="DM139" s="135">
        <f>($K139="Bell Curve")*(_xlfn.NORM.DIST(AND(DM$6&gt;=$F139,DM$6&lt;=$H139)*(DM$6-$F139+1),$J139/2,$M139,TRUE)-_xlfn.NORM.DIST(AND(DM$6&gt;=$F139,DM$6&lt;=$H139)*(DL$6-$F139+1),$J139/2,$M139,TRUE))/(1-2*_xlfn.NORM.DIST(0,$J139/2,$M139,TRUE))*$D139+($K139="Steady Growth")*(AND(DM$6&gt;=$F139,DM$6&lt;=$H139)*((DM$6-$F139+1)/($J139*($J139+1)/2)*$D139))+($K139="custom")*CustCF!DG139</f>
        <v>0</v>
      </c>
      <c r="DN139" s="135">
        <f>($K139="Bell Curve")*(_xlfn.NORM.DIST(AND(DN$6&gt;=$F139,DN$6&lt;=$H139)*(DN$6-$F139+1),$J139/2,$M139,TRUE)-_xlfn.NORM.DIST(AND(DN$6&gt;=$F139,DN$6&lt;=$H139)*(DM$6-$F139+1),$J139/2,$M139,TRUE))/(1-2*_xlfn.NORM.DIST(0,$J139/2,$M139,TRUE))*$D139+($K139="Steady Growth")*(AND(DN$6&gt;=$F139,DN$6&lt;=$H139)*((DN$6-$F139+1)/($J139*($J139+1)/2)*$D139))+($K139="custom")*CustCF!DH139</f>
        <v>0</v>
      </c>
      <c r="DO139" s="135">
        <f>($K139="Bell Curve")*(_xlfn.NORM.DIST(AND(DO$6&gt;=$F139,DO$6&lt;=$H139)*(DO$6-$F139+1),$J139/2,$M139,TRUE)-_xlfn.NORM.DIST(AND(DO$6&gt;=$F139,DO$6&lt;=$H139)*(DN$6-$F139+1),$J139/2,$M139,TRUE))/(1-2*_xlfn.NORM.DIST(0,$J139/2,$M139,TRUE))*$D139+($K139="Steady Growth")*(AND(DO$6&gt;=$F139,DO$6&lt;=$H139)*((DO$6-$F139+1)/($J139*($J139+1)/2)*$D139))+($K139="custom")*CustCF!DI139</f>
        <v>0</v>
      </c>
      <c r="DP139" s="135">
        <f>($K139="Bell Curve")*(_xlfn.NORM.DIST(AND(DP$6&gt;=$F139,DP$6&lt;=$H139)*(DP$6-$F139+1),$J139/2,$M139,TRUE)-_xlfn.NORM.DIST(AND(DP$6&gt;=$F139,DP$6&lt;=$H139)*(DO$6-$F139+1),$J139/2,$M139,TRUE))/(1-2*_xlfn.NORM.DIST(0,$J139/2,$M139,TRUE))*$D139+($K139="Steady Growth")*(AND(DP$6&gt;=$F139,DP$6&lt;=$H139)*((DP$6-$F139+1)/($J139*($J139+1)/2)*$D139))+($K139="custom")*CustCF!DJ139</f>
        <v>0</v>
      </c>
      <c r="DQ139" s="135">
        <f>($K139="Bell Curve")*(_xlfn.NORM.DIST(AND(DQ$6&gt;=$F139,DQ$6&lt;=$H139)*(DQ$6-$F139+1),$J139/2,$M139,TRUE)-_xlfn.NORM.DIST(AND(DQ$6&gt;=$F139,DQ$6&lt;=$H139)*(DP$6-$F139+1),$J139/2,$M139,TRUE))/(1-2*_xlfn.NORM.DIST(0,$J139/2,$M139,TRUE))*$D139+($K139="Steady Growth")*(AND(DQ$6&gt;=$F139,DQ$6&lt;=$H139)*((DQ$6-$F139+1)/($J139*($J139+1)/2)*$D139))+($K139="custom")*CustCF!DK139</f>
        <v>0</v>
      </c>
      <c r="DR139" s="135">
        <f>($K139="Bell Curve")*(_xlfn.NORM.DIST(AND(DR$6&gt;=$F139,DR$6&lt;=$H139)*(DR$6-$F139+1),$J139/2,$M139,TRUE)-_xlfn.NORM.DIST(AND(DR$6&gt;=$F139,DR$6&lt;=$H139)*(DQ$6-$F139+1),$J139/2,$M139,TRUE))/(1-2*_xlfn.NORM.DIST(0,$J139/2,$M139,TRUE))*$D139+($K139="Steady Growth")*(AND(DR$6&gt;=$F139,DR$6&lt;=$H139)*((DR$6-$F139+1)/($J139*($J139+1)/2)*$D139))+($K139="custom")*CustCF!DL139</f>
        <v>0</v>
      </c>
      <c r="DS139" s="135">
        <f>($K139="Bell Curve")*(_xlfn.NORM.DIST(AND(DS$6&gt;=$F139,DS$6&lt;=$H139)*(DS$6-$F139+1),$J139/2,$M139,TRUE)-_xlfn.NORM.DIST(AND(DS$6&gt;=$F139,DS$6&lt;=$H139)*(DR$6-$F139+1),$J139/2,$M139,TRUE))/(1-2*_xlfn.NORM.DIST(0,$J139/2,$M139,TRUE))*$D139+($K139="Steady Growth")*(AND(DS$6&gt;=$F139,DS$6&lt;=$H139)*((DS$6-$F139+1)/($J139*($J139+1)/2)*$D139))+($K139="custom")*CustCF!DM139</f>
        <v>0</v>
      </c>
      <c r="DT139" s="135">
        <f>($K139="Bell Curve")*(_xlfn.NORM.DIST(AND(DT$6&gt;=$F139,DT$6&lt;=$H139)*(DT$6-$F139+1),$J139/2,$M139,TRUE)-_xlfn.NORM.DIST(AND(DT$6&gt;=$F139,DT$6&lt;=$H139)*(DS$6-$F139+1),$J139/2,$M139,TRUE))/(1-2*_xlfn.NORM.DIST(0,$J139/2,$M139,TRUE))*$D139+($K139="Steady Growth")*(AND(DT$6&gt;=$F139,DT$6&lt;=$H139)*((DT$6-$F139+1)/($J139*($J139+1)/2)*$D139))+($K139="custom")*CustCF!DN139</f>
        <v>0</v>
      </c>
      <c r="DU139" s="135">
        <f>($K139="Bell Curve")*(_xlfn.NORM.DIST(AND(DU$6&gt;=$F139,DU$6&lt;=$H139)*(DU$6-$F139+1),$J139/2,$M139,TRUE)-_xlfn.NORM.DIST(AND(DU$6&gt;=$F139,DU$6&lt;=$H139)*(DT$6-$F139+1),$J139/2,$M139,TRUE))/(1-2*_xlfn.NORM.DIST(0,$J139/2,$M139,TRUE))*$D139+($K139="Steady Growth")*(AND(DU$6&gt;=$F139,DU$6&lt;=$H139)*((DU$6-$F139+1)/($J139*($J139+1)/2)*$D139))+($K139="custom")*CustCF!DO139</f>
        <v>0</v>
      </c>
      <c r="DV139" s="135">
        <f>($K139="Bell Curve")*(_xlfn.NORM.DIST(AND(DV$6&gt;=$F139,DV$6&lt;=$H139)*(DV$6-$F139+1),$J139/2,$M139,TRUE)-_xlfn.NORM.DIST(AND(DV$6&gt;=$F139,DV$6&lt;=$H139)*(DU$6-$F139+1),$J139/2,$M139,TRUE))/(1-2*_xlfn.NORM.DIST(0,$J139/2,$M139,TRUE))*$D139+($K139="Steady Growth")*(AND(DV$6&gt;=$F139,DV$6&lt;=$H139)*((DV$6-$F139+1)/($J139*($J139+1)/2)*$D139))+($K139="custom")*CustCF!DP139</f>
        <v>0</v>
      </c>
      <c r="DW139" s="135">
        <f>($K139="Bell Curve")*(_xlfn.NORM.DIST(AND(DW$6&gt;=$F139,DW$6&lt;=$H139)*(DW$6-$F139+1),$J139/2,$M139,TRUE)-_xlfn.NORM.DIST(AND(DW$6&gt;=$F139,DW$6&lt;=$H139)*(DV$6-$F139+1),$J139/2,$M139,TRUE))/(1-2*_xlfn.NORM.DIST(0,$J139/2,$M139,TRUE))*$D139+($K139="Steady Growth")*(AND(DW$6&gt;=$F139,DW$6&lt;=$H139)*((DW$6-$F139+1)/($J139*($J139+1)/2)*$D139))+($K139="custom")*CustCF!DQ139</f>
        <v>0</v>
      </c>
      <c r="DX139" s="135">
        <f>($K139="Bell Curve")*(_xlfn.NORM.DIST(AND(DX$6&gt;=$F139,DX$6&lt;=$H139)*(DX$6-$F139+1),$J139/2,$M139,TRUE)-_xlfn.NORM.DIST(AND(DX$6&gt;=$F139,DX$6&lt;=$H139)*(DW$6-$F139+1),$J139/2,$M139,TRUE))/(1-2*_xlfn.NORM.DIST(0,$J139/2,$M139,TRUE))*$D139+($K139="Steady Growth")*(AND(DX$6&gt;=$F139,DX$6&lt;=$H139)*((DX$6-$F139+1)/($J139*($J139+1)/2)*$D139))+($K139="custom")*CustCF!DR139</f>
        <v>0</v>
      </c>
      <c r="DY139" s="135">
        <f>($K139="Bell Curve")*(_xlfn.NORM.DIST(AND(DY$6&gt;=$F139,DY$6&lt;=$H139)*(DY$6-$F139+1),$J139/2,$M139,TRUE)-_xlfn.NORM.DIST(AND(DY$6&gt;=$F139,DY$6&lt;=$H139)*(DX$6-$F139+1),$J139/2,$M139,TRUE))/(1-2*_xlfn.NORM.DIST(0,$J139/2,$M139,TRUE))*$D139+($K139="Steady Growth")*(AND(DY$6&gt;=$F139,DY$6&lt;=$H139)*((DY$6-$F139+1)/($J139*($J139+1)/2)*$D139))+($K139="custom")*CustCF!DS139</f>
        <v>0</v>
      </c>
      <c r="DZ139" s="135">
        <f>($K139="Bell Curve")*(_xlfn.NORM.DIST(AND(DZ$6&gt;=$F139,DZ$6&lt;=$H139)*(DZ$6-$F139+1),$J139/2,$M139,TRUE)-_xlfn.NORM.DIST(AND(DZ$6&gt;=$F139,DZ$6&lt;=$H139)*(DY$6-$F139+1),$J139/2,$M139,TRUE))/(1-2*_xlfn.NORM.DIST(0,$J139/2,$M139,TRUE))*$D139+($K139="Steady Growth")*(AND(DZ$6&gt;=$F139,DZ$6&lt;=$H139)*((DZ$6-$F139+1)/($J139*($J139+1)/2)*$D139))+($K139="custom")*CustCF!DT139</f>
        <v>0</v>
      </c>
      <c r="EA139" s="135">
        <f>($K139="Bell Curve")*(_xlfn.NORM.DIST(AND(EA$6&gt;=$F139,EA$6&lt;=$H139)*(EA$6-$F139+1),$J139/2,$M139,TRUE)-_xlfn.NORM.DIST(AND(EA$6&gt;=$F139,EA$6&lt;=$H139)*(DZ$6-$F139+1),$J139/2,$M139,TRUE))/(1-2*_xlfn.NORM.DIST(0,$J139/2,$M139,TRUE))*$D139+($K139="Steady Growth")*(AND(EA$6&gt;=$F139,EA$6&lt;=$H139)*((EA$6-$F139+1)/($J139*($J139+1)/2)*$D139))+($K139="custom")*CustCF!DU139</f>
        <v>0</v>
      </c>
      <c r="EB139" s="135">
        <f>($K139="Bell Curve")*(_xlfn.NORM.DIST(AND(EB$6&gt;=$F139,EB$6&lt;=$H139)*(EB$6-$F139+1),$J139/2,$M139,TRUE)-_xlfn.NORM.DIST(AND(EB$6&gt;=$F139,EB$6&lt;=$H139)*(EA$6-$F139+1),$J139/2,$M139,TRUE))/(1-2*_xlfn.NORM.DIST(0,$J139/2,$M139,TRUE))*$D139+($K139="Steady Growth")*(AND(EB$6&gt;=$F139,EB$6&lt;=$H139)*((EB$6-$F139+1)/($J139*($J139+1)/2)*$D139))+($K139="custom")*CustCF!DV139</f>
        <v>0</v>
      </c>
      <c r="EC139" s="135">
        <f>($K139="Bell Curve")*(_xlfn.NORM.DIST(AND(EC$6&gt;=$F139,EC$6&lt;=$H139)*(EC$6-$F139+1),$J139/2,$M139,TRUE)-_xlfn.NORM.DIST(AND(EC$6&gt;=$F139,EC$6&lt;=$H139)*(EB$6-$F139+1),$J139/2,$M139,TRUE))/(1-2*_xlfn.NORM.DIST(0,$J139/2,$M139,TRUE))*$D139+($K139="Steady Growth")*(AND(EC$6&gt;=$F139,EC$6&lt;=$H139)*((EC$6-$F139+1)/($J139*($J139+1)/2)*$D139))+($K139="custom")*CustCF!DW139</f>
        <v>0</v>
      </c>
      <c r="ED139" s="135">
        <f>($K139="Bell Curve")*(_xlfn.NORM.DIST(AND(ED$6&gt;=$F139,ED$6&lt;=$H139)*(ED$6-$F139+1),$J139/2,$M139,TRUE)-_xlfn.NORM.DIST(AND(ED$6&gt;=$F139,ED$6&lt;=$H139)*(EC$6-$F139+1),$J139/2,$M139,TRUE))/(1-2*_xlfn.NORM.DIST(0,$J139/2,$M139,TRUE))*$D139+($K139="Steady Growth")*(AND(ED$6&gt;=$F139,ED$6&lt;=$H139)*((ED$6-$F139+1)/($J139*($J139+1)/2)*$D139))+($K139="custom")*CustCF!DX139</f>
        <v>0</v>
      </c>
      <c r="EE139" s="135">
        <f>($K139="Bell Curve")*(_xlfn.NORM.DIST(AND(EE$6&gt;=$F139,EE$6&lt;=$H139)*(EE$6-$F139+1),$J139/2,$M139,TRUE)-_xlfn.NORM.DIST(AND(EE$6&gt;=$F139,EE$6&lt;=$H139)*(ED$6-$F139+1),$J139/2,$M139,TRUE))/(1-2*_xlfn.NORM.DIST(0,$J139/2,$M139,TRUE))*$D139+($K139="Steady Growth")*(AND(EE$6&gt;=$F139,EE$6&lt;=$H139)*((EE$6-$F139+1)/($J139*($J139+1)/2)*$D139))+($K139="custom")*CustCF!DY139</f>
        <v>0</v>
      </c>
      <c r="EF139" s="135">
        <f>($K139="Bell Curve")*(_xlfn.NORM.DIST(AND(EF$6&gt;=$F139,EF$6&lt;=$H139)*(EF$6-$F139+1),$J139/2,$M139,TRUE)-_xlfn.NORM.DIST(AND(EF$6&gt;=$F139,EF$6&lt;=$H139)*(EE$6-$F139+1),$J139/2,$M139,TRUE))/(1-2*_xlfn.NORM.DIST(0,$J139/2,$M139,TRUE))*$D139+($K139="Steady Growth")*(AND(EF$6&gt;=$F139,EF$6&lt;=$H139)*((EF$6-$F139+1)/($J139*($J139+1)/2)*$D139))+($K139="custom")*CustCF!DZ139</f>
        <v>0</v>
      </c>
      <c r="EG139" s="135">
        <f>($K139="Bell Curve")*(_xlfn.NORM.DIST(AND(EG$6&gt;=$F139,EG$6&lt;=$H139)*(EG$6-$F139+1),$J139/2,$M139,TRUE)-_xlfn.NORM.DIST(AND(EG$6&gt;=$F139,EG$6&lt;=$H139)*(EF$6-$F139+1),$J139/2,$M139,TRUE))/(1-2*_xlfn.NORM.DIST(0,$J139/2,$M139,TRUE))*$D139+($K139="Steady Growth")*(AND(EG$6&gt;=$F139,EG$6&lt;=$H139)*((EG$6-$F139+1)/($J139*($J139+1)/2)*$D139))+($K139="custom")*CustCF!EA139</f>
        <v>0</v>
      </c>
      <c r="EH139" s="135">
        <f>($K139="Bell Curve")*(_xlfn.NORM.DIST(AND(EH$6&gt;=$F139,EH$6&lt;=$H139)*(EH$6-$F139+1),$J139/2,$M139,TRUE)-_xlfn.NORM.DIST(AND(EH$6&gt;=$F139,EH$6&lt;=$H139)*(EG$6-$F139+1),$J139/2,$M139,TRUE))/(1-2*_xlfn.NORM.DIST(0,$J139/2,$M139,TRUE))*$D139+($K139="Steady Growth")*(AND(EH$6&gt;=$F139,EH$6&lt;=$H139)*((EH$6-$F139+1)/($J139*($J139+1)/2)*$D139))+($K139="custom")*CustCF!EB139</f>
        <v>0</v>
      </c>
      <c r="EI139" s="135">
        <f>($K139="Bell Curve")*(_xlfn.NORM.DIST(AND(EI$6&gt;=$F139,EI$6&lt;=$H139)*(EI$6-$F139+1),$J139/2,$M139,TRUE)-_xlfn.NORM.DIST(AND(EI$6&gt;=$F139,EI$6&lt;=$H139)*(EH$6-$F139+1),$J139/2,$M139,TRUE))/(1-2*_xlfn.NORM.DIST(0,$J139/2,$M139,TRUE))*$D139+($K139="Steady Growth")*(AND(EI$6&gt;=$F139,EI$6&lt;=$H139)*((EI$6-$F139+1)/($J139*($J139+1)/2)*$D139))+($K139="custom")*CustCF!EC139</f>
        <v>0</v>
      </c>
      <c r="EJ139" s="135">
        <f>($K139="Bell Curve")*(_xlfn.NORM.DIST(AND(EJ$6&gt;=$F139,EJ$6&lt;=$H139)*(EJ$6-$F139+1),$J139/2,$M139,TRUE)-_xlfn.NORM.DIST(AND(EJ$6&gt;=$F139,EJ$6&lt;=$H139)*(EI$6-$F139+1),$J139/2,$M139,TRUE))/(1-2*_xlfn.NORM.DIST(0,$J139/2,$M139,TRUE))*$D139+($K139="Steady Growth")*(AND(EJ$6&gt;=$F139,EJ$6&lt;=$H139)*((EJ$6-$F139+1)/($J139*($J139+1)/2)*$D139))+($K139="custom")*CustCF!ED139</f>
        <v>0</v>
      </c>
      <c r="EK139" s="135">
        <f>($K139="Bell Curve")*(_xlfn.NORM.DIST(AND(EK$6&gt;=$F139,EK$6&lt;=$H139)*(EK$6-$F139+1),$J139/2,$M139,TRUE)-_xlfn.NORM.DIST(AND(EK$6&gt;=$F139,EK$6&lt;=$H139)*(EJ$6-$F139+1),$J139/2,$M139,TRUE))/(1-2*_xlfn.NORM.DIST(0,$J139/2,$M139,TRUE))*$D139+($K139="Steady Growth")*(AND(EK$6&gt;=$F139,EK$6&lt;=$H139)*((EK$6-$F139+1)/($J139*($J139+1)/2)*$D139))+($K139="custom")*CustCF!EE139</f>
        <v>0</v>
      </c>
      <c r="EL139" s="135">
        <f>($K139="Bell Curve")*(_xlfn.NORM.DIST(AND(EL$6&gt;=$F139,EL$6&lt;=$H139)*(EL$6-$F139+1),$J139/2,$M139,TRUE)-_xlfn.NORM.DIST(AND(EL$6&gt;=$F139,EL$6&lt;=$H139)*(EK$6-$F139+1),$J139/2,$M139,TRUE))/(1-2*_xlfn.NORM.DIST(0,$J139/2,$M139,TRUE))*$D139+($K139="Steady Growth")*(AND(EL$6&gt;=$F139,EL$6&lt;=$H139)*((EL$6-$F139+1)/($J139*($J139+1)/2)*$D139))+($K139="custom")*CustCF!EF139</f>
        <v>0</v>
      </c>
      <c r="EM139" s="135">
        <f>($K139="Bell Curve")*(_xlfn.NORM.DIST(AND(EM$6&gt;=$F139,EM$6&lt;=$H139)*(EM$6-$F139+1),$J139/2,$M139,TRUE)-_xlfn.NORM.DIST(AND(EM$6&gt;=$F139,EM$6&lt;=$H139)*(EL$6-$F139+1),$J139/2,$M139,TRUE))/(1-2*_xlfn.NORM.DIST(0,$J139/2,$M139,TRUE))*$D139+($K139="Steady Growth")*(AND(EM$6&gt;=$F139,EM$6&lt;=$H139)*((EM$6-$F139+1)/($J139*($J139+1)/2)*$D139))+($K139="custom")*CustCF!EG139</f>
        <v>0</v>
      </c>
      <c r="EN139" s="135">
        <f>($K139="Bell Curve")*(_xlfn.NORM.DIST(AND(EN$6&gt;=$F139,EN$6&lt;=$H139)*(EN$6-$F139+1),$J139/2,$M139,TRUE)-_xlfn.NORM.DIST(AND(EN$6&gt;=$F139,EN$6&lt;=$H139)*(EM$6-$F139+1),$J139/2,$M139,TRUE))/(1-2*_xlfn.NORM.DIST(0,$J139/2,$M139,TRUE))*$D139+($K139="Steady Growth")*(AND(EN$6&gt;=$F139,EN$6&lt;=$H139)*((EN$6-$F139+1)/($J139*($J139+1)/2)*$D139))+($K139="custom")*CustCF!EH139</f>
        <v>0</v>
      </c>
      <c r="EO139" s="135">
        <f>($K139="Bell Curve")*(_xlfn.NORM.DIST(AND(EO$6&gt;=$F139,EO$6&lt;=$H139)*(EO$6-$F139+1),$J139/2,$M139,TRUE)-_xlfn.NORM.DIST(AND(EO$6&gt;=$F139,EO$6&lt;=$H139)*(EN$6-$F139+1),$J139/2,$M139,TRUE))/(1-2*_xlfn.NORM.DIST(0,$J139/2,$M139,TRUE))*$D139+($K139="Steady Growth")*(AND(EO$6&gt;=$F139,EO$6&lt;=$H139)*((EO$6-$F139+1)/($J139*($J139+1)/2)*$D139))+($K139="custom")*CustCF!EI139</f>
        <v>0</v>
      </c>
      <c r="EP139" s="135">
        <f>($K139="Bell Curve")*(_xlfn.NORM.DIST(AND(EP$6&gt;=$F139,EP$6&lt;=$H139)*(EP$6-$F139+1),$J139/2,$M139,TRUE)-_xlfn.NORM.DIST(AND(EP$6&gt;=$F139,EP$6&lt;=$H139)*(EO$6-$F139+1),$J139/2,$M139,TRUE))/(1-2*_xlfn.NORM.DIST(0,$J139/2,$M139,TRUE))*$D139+($K139="Steady Growth")*(AND(EP$6&gt;=$F139,EP$6&lt;=$H139)*((EP$6-$F139+1)/($J139*($J139+1)/2)*$D139))+($K139="custom")*CustCF!EJ139</f>
        <v>0</v>
      </c>
      <c r="EQ139" s="135">
        <f>($K139="Bell Curve")*(_xlfn.NORM.DIST(AND(EQ$6&gt;=$F139,EQ$6&lt;=$H139)*(EQ$6-$F139+1),$J139/2,$M139,TRUE)-_xlfn.NORM.DIST(AND(EQ$6&gt;=$F139,EQ$6&lt;=$H139)*(EP$6-$F139+1),$J139/2,$M139,TRUE))/(1-2*_xlfn.NORM.DIST(0,$J139/2,$M139,TRUE))*$D139+($K139="Steady Growth")*(AND(EQ$6&gt;=$F139,EQ$6&lt;=$H139)*((EQ$6-$F139+1)/($J139*($J139+1)/2)*$D139))+($K139="custom")*CustCF!EK139</f>
        <v>0</v>
      </c>
      <c r="ER139" s="135">
        <f>($K139="Bell Curve")*(_xlfn.NORM.DIST(AND(ER$6&gt;=$F139,ER$6&lt;=$H139)*(ER$6-$F139+1),$J139/2,$M139,TRUE)-_xlfn.NORM.DIST(AND(ER$6&gt;=$F139,ER$6&lt;=$H139)*(EQ$6-$F139+1),$J139/2,$M139,TRUE))/(1-2*_xlfn.NORM.DIST(0,$J139/2,$M139,TRUE))*$D139+($K139="Steady Growth")*(AND(ER$6&gt;=$F139,ER$6&lt;=$H139)*((ER$6-$F139+1)/($J139*($J139+1)/2)*$D139))+($K139="custom")*CustCF!EL139</f>
        <v>0</v>
      </c>
      <c r="ES139" s="135">
        <f>($K139="Bell Curve")*(_xlfn.NORM.DIST(AND(ES$6&gt;=$F139,ES$6&lt;=$H139)*(ES$6-$F139+1),$J139/2,$M139,TRUE)-_xlfn.NORM.DIST(AND(ES$6&gt;=$F139,ES$6&lt;=$H139)*(ER$6-$F139+1),$J139/2,$M139,TRUE))/(1-2*_xlfn.NORM.DIST(0,$J139/2,$M139,TRUE))*$D139+($K139="Steady Growth")*(AND(ES$6&gt;=$F139,ES$6&lt;=$H139)*((ES$6-$F139+1)/($J139*($J139+1)/2)*$D139))+($K139="custom")*CustCF!EM139</f>
        <v>0</v>
      </c>
      <c r="ET139" s="135">
        <f>($K139="Bell Curve")*(_xlfn.NORM.DIST(AND(ET$6&gt;=$F139,ET$6&lt;=$H139)*(ET$6-$F139+1),$J139/2,$M139,TRUE)-_xlfn.NORM.DIST(AND(ET$6&gt;=$F139,ET$6&lt;=$H139)*(ES$6-$F139+1),$J139/2,$M139,TRUE))/(1-2*_xlfn.NORM.DIST(0,$J139/2,$M139,TRUE))*$D139+($K139="Steady Growth")*(AND(ET$6&gt;=$F139,ET$6&lt;=$H139)*((ET$6-$F139+1)/($J139*($J139+1)/2)*$D139))+($K139="custom")*CustCF!EN139</f>
        <v>0</v>
      </c>
      <c r="EU139" s="135">
        <f>($K139="Bell Curve")*(_xlfn.NORM.DIST(AND(EU$6&gt;=$F139,EU$6&lt;=$H139)*(EU$6-$F139+1),$J139/2,$M139,TRUE)-_xlfn.NORM.DIST(AND(EU$6&gt;=$F139,EU$6&lt;=$H139)*(ET$6-$F139+1),$J139/2,$M139,TRUE))/(1-2*_xlfn.NORM.DIST(0,$J139/2,$M139,TRUE))*$D139+($K139="Steady Growth")*(AND(EU$6&gt;=$F139,EU$6&lt;=$H139)*((EU$6-$F139+1)/($J139*($J139+1)/2)*$D139))+($K139="custom")*CustCF!EO139</f>
        <v>0</v>
      </c>
      <c r="EV139" s="135">
        <f>($K139="Bell Curve")*(_xlfn.NORM.DIST(AND(EV$6&gt;=$F139,EV$6&lt;=$H139)*(EV$6-$F139+1),$J139/2,$M139,TRUE)-_xlfn.NORM.DIST(AND(EV$6&gt;=$F139,EV$6&lt;=$H139)*(EU$6-$F139+1),$J139/2,$M139,TRUE))/(1-2*_xlfn.NORM.DIST(0,$J139/2,$M139,TRUE))*$D139+($K139="Steady Growth")*(AND(EV$6&gt;=$F139,EV$6&lt;=$H139)*((EV$6-$F139+1)/($J139*($J139+1)/2)*$D139))+($K139="custom")*CustCF!EP139</f>
        <v>0</v>
      </c>
      <c r="EW139" s="135">
        <f>($K139="Bell Curve")*(_xlfn.NORM.DIST(AND(EW$6&gt;=$F139,EW$6&lt;=$H139)*(EW$6-$F139+1),$J139/2,$M139,TRUE)-_xlfn.NORM.DIST(AND(EW$6&gt;=$F139,EW$6&lt;=$H139)*(EV$6-$F139+1),$J139/2,$M139,TRUE))/(1-2*_xlfn.NORM.DIST(0,$J139/2,$M139,TRUE))*$D139+($K139="Steady Growth")*(AND(EW$6&gt;=$F139,EW$6&lt;=$H139)*((EW$6-$F139+1)/($J139*($J139+1)/2)*$D139))+($K139="custom")*CustCF!EQ139</f>
        <v>0</v>
      </c>
      <c r="EX139" s="135">
        <f>($K139="Bell Curve")*(_xlfn.NORM.DIST(AND(EX$6&gt;=$F139,EX$6&lt;=$H139)*(EX$6-$F139+1),$J139/2,$M139,TRUE)-_xlfn.NORM.DIST(AND(EX$6&gt;=$F139,EX$6&lt;=$H139)*(EW$6-$F139+1),$J139/2,$M139,TRUE))/(1-2*_xlfn.NORM.DIST(0,$J139/2,$M139,TRUE))*$D139+($K139="Steady Growth")*(AND(EX$6&gt;=$F139,EX$6&lt;=$H139)*((EX$6-$F139+1)/($J139*($J139+1)/2)*$D139))+($K139="custom")*CustCF!ER139</f>
        <v>0</v>
      </c>
      <c r="EY139" s="135">
        <f>($K139="Bell Curve")*(_xlfn.NORM.DIST(AND(EY$6&gt;=$F139,EY$6&lt;=$H139)*(EY$6-$F139+1),$J139/2,$M139,TRUE)-_xlfn.NORM.DIST(AND(EY$6&gt;=$F139,EY$6&lt;=$H139)*(EX$6-$F139+1),$J139/2,$M139,TRUE))/(1-2*_xlfn.NORM.DIST(0,$J139/2,$M139,TRUE))*$D139+($K139="Steady Growth")*(AND(EY$6&gt;=$F139,EY$6&lt;=$H139)*((EY$6-$F139+1)/($J139*($J139+1)/2)*$D139))+($K139="custom")*CustCF!ES139</f>
        <v>0</v>
      </c>
      <c r="EZ139" s="135">
        <f>($K139="Bell Curve")*(_xlfn.NORM.DIST(AND(EZ$6&gt;=$F139,EZ$6&lt;=$H139)*(EZ$6-$F139+1),$J139/2,$M139,TRUE)-_xlfn.NORM.DIST(AND(EZ$6&gt;=$F139,EZ$6&lt;=$H139)*(EY$6-$F139+1),$J139/2,$M139,TRUE))/(1-2*_xlfn.NORM.DIST(0,$J139/2,$M139,TRUE))*$D139+($K139="Steady Growth")*(AND(EZ$6&gt;=$F139,EZ$6&lt;=$H139)*((EZ$6-$F139+1)/($J139*($J139+1)/2)*$D139))+($K139="custom")*CustCF!ET139</f>
        <v>0</v>
      </c>
      <c r="FA139" s="135">
        <f>($K139="Bell Curve")*(_xlfn.NORM.DIST(AND(FA$6&gt;=$F139,FA$6&lt;=$H139)*(FA$6-$F139+1),$J139/2,$M139,TRUE)-_xlfn.NORM.DIST(AND(FA$6&gt;=$F139,FA$6&lt;=$H139)*(EZ$6-$F139+1),$J139/2,$M139,TRUE))/(1-2*_xlfn.NORM.DIST(0,$J139/2,$M139,TRUE))*$D139+($K139="Steady Growth")*(AND(FA$6&gt;=$F139,FA$6&lt;=$H139)*((FA$6-$F139+1)/($J139*($J139+1)/2)*$D139))+($K139="custom")*CustCF!EU139</f>
        <v>0</v>
      </c>
      <c r="FB139" s="135">
        <f>($K139="Bell Curve")*(_xlfn.NORM.DIST(AND(FB$6&gt;=$F139,FB$6&lt;=$H139)*(FB$6-$F139+1),$J139/2,$M139,TRUE)-_xlfn.NORM.DIST(AND(FB$6&gt;=$F139,FB$6&lt;=$H139)*(FA$6-$F139+1),$J139/2,$M139,TRUE))/(1-2*_xlfn.NORM.DIST(0,$J139/2,$M139,TRUE))*$D139+($K139="Steady Growth")*(AND(FB$6&gt;=$F139,FB$6&lt;=$H139)*((FB$6-$F139+1)/($J139*($J139+1)/2)*$D139))+($K139="custom")*CustCF!EV139</f>
        <v>0</v>
      </c>
      <c r="FC139" s="135">
        <f>($K139="Bell Curve")*(_xlfn.NORM.DIST(AND(FC$6&gt;=$F139,FC$6&lt;=$H139)*(FC$6-$F139+1),$J139/2,$M139,TRUE)-_xlfn.NORM.DIST(AND(FC$6&gt;=$F139,FC$6&lt;=$H139)*(FB$6-$F139+1),$J139/2,$M139,TRUE))/(1-2*_xlfn.NORM.DIST(0,$J139/2,$M139,TRUE))*$D139+($K139="Steady Growth")*(AND(FC$6&gt;=$F139,FC$6&lt;=$H139)*((FC$6-$F139+1)/($J139*($J139+1)/2)*$D139))+($K139="custom")*CustCF!EW139</f>
        <v>0</v>
      </c>
      <c r="FD139" s="135">
        <f>($K139="Bell Curve")*(_xlfn.NORM.DIST(AND(FD$6&gt;=$F139,FD$6&lt;=$H139)*(FD$6-$F139+1),$J139/2,$M139,TRUE)-_xlfn.NORM.DIST(AND(FD$6&gt;=$F139,FD$6&lt;=$H139)*(FC$6-$F139+1),$J139/2,$M139,TRUE))/(1-2*_xlfn.NORM.DIST(0,$J139/2,$M139,TRUE))*$D139+($K139="Steady Growth")*(AND(FD$6&gt;=$F139,FD$6&lt;=$H139)*((FD$6-$F139+1)/($J139*($J139+1)/2)*$D139))+($K139="custom")*CustCF!EX139</f>
        <v>0</v>
      </c>
      <c r="FE139" s="135">
        <f>($K139="Bell Curve")*(_xlfn.NORM.DIST(AND(FE$6&gt;=$F139,FE$6&lt;=$H139)*(FE$6-$F139+1),$J139/2,$M139,TRUE)-_xlfn.NORM.DIST(AND(FE$6&gt;=$F139,FE$6&lt;=$H139)*(FD$6-$F139+1),$J139/2,$M139,TRUE))/(1-2*_xlfn.NORM.DIST(0,$J139/2,$M139,TRUE))*$D139+($K139="Steady Growth")*(AND(FE$6&gt;=$F139,FE$6&lt;=$H139)*((FE$6-$F139+1)/($J139*($J139+1)/2)*$D139))+($K139="custom")*CustCF!EY139</f>
        <v>0</v>
      </c>
      <c r="FF139" s="135">
        <f>($K139="Bell Curve")*(_xlfn.NORM.DIST(AND(FF$6&gt;=$F139,FF$6&lt;=$H139)*(FF$6-$F139+1),$J139/2,$M139,TRUE)-_xlfn.NORM.DIST(AND(FF$6&gt;=$F139,FF$6&lt;=$H139)*(FE$6-$F139+1),$J139/2,$M139,TRUE))/(1-2*_xlfn.NORM.DIST(0,$J139/2,$M139,TRUE))*$D139+($K139="Steady Growth")*(AND(FF$6&gt;=$F139,FF$6&lt;=$H139)*((FF$6-$F139+1)/($J139*($J139+1)/2)*$D139))+($K139="custom")*CustCF!EZ139</f>
        <v>0</v>
      </c>
      <c r="FG139" s="135">
        <f>($K139="Bell Curve")*(_xlfn.NORM.DIST(AND(FG$6&gt;=$F139,FG$6&lt;=$H139)*(FG$6-$F139+1),$J139/2,$M139,TRUE)-_xlfn.NORM.DIST(AND(FG$6&gt;=$F139,FG$6&lt;=$H139)*(FF$6-$F139+1),$J139/2,$M139,TRUE))/(1-2*_xlfn.NORM.DIST(0,$J139/2,$M139,TRUE))*$D139+($K139="Steady Growth")*(AND(FG$6&gt;=$F139,FG$6&lt;=$H139)*((FG$6-$F139+1)/($J139*($J139+1)/2)*$D139))+($K139="custom")*CustCF!FA139</f>
        <v>0</v>
      </c>
      <c r="FH139" s="135">
        <f>($K139="Bell Curve")*(_xlfn.NORM.DIST(AND(FH$6&gt;=$F139,FH$6&lt;=$H139)*(FH$6-$F139+1),$J139/2,$M139,TRUE)-_xlfn.NORM.DIST(AND(FH$6&gt;=$F139,FH$6&lt;=$H139)*(FG$6-$F139+1),$J139/2,$M139,TRUE))/(1-2*_xlfn.NORM.DIST(0,$J139/2,$M139,TRUE))*$D139+($K139="Steady Growth")*(AND(FH$6&gt;=$F139,FH$6&lt;=$H139)*((FH$6-$F139+1)/($J139*($J139+1)/2)*$D139))+($K139="custom")*CustCF!FB139</f>
        <v>0</v>
      </c>
      <c r="FI139" s="135">
        <f>($K139="Bell Curve")*(_xlfn.NORM.DIST(AND(FI$6&gt;=$F139,FI$6&lt;=$H139)*(FI$6-$F139+1),$J139/2,$M139,TRUE)-_xlfn.NORM.DIST(AND(FI$6&gt;=$F139,FI$6&lt;=$H139)*(FH$6-$F139+1),$J139/2,$M139,TRUE))/(1-2*_xlfn.NORM.DIST(0,$J139/2,$M139,TRUE))*$D139+($K139="Steady Growth")*(AND(FI$6&gt;=$F139,FI$6&lt;=$H139)*((FI$6-$F139+1)/($J139*($J139+1)/2)*$D139))+($K139="custom")*CustCF!FC139</f>
        <v>0</v>
      </c>
      <c r="FJ139" s="135">
        <f>($K139="Bell Curve")*(_xlfn.NORM.DIST(AND(FJ$6&gt;=$F139,FJ$6&lt;=$H139)*(FJ$6-$F139+1),$J139/2,$M139,TRUE)-_xlfn.NORM.DIST(AND(FJ$6&gt;=$F139,FJ$6&lt;=$H139)*(FI$6-$F139+1),$J139/2,$M139,TRUE))/(1-2*_xlfn.NORM.DIST(0,$J139/2,$M139,TRUE))*$D139+($K139="Steady Growth")*(AND(FJ$6&gt;=$F139,FJ$6&lt;=$H139)*((FJ$6-$F139+1)/($J139*($J139+1)/2)*$D139))+($K139="custom")*CustCF!FD139</f>
        <v>0</v>
      </c>
      <c r="FK139" s="135">
        <f>($K139="Bell Curve")*(_xlfn.NORM.DIST(AND(FK$6&gt;=$F139,FK$6&lt;=$H139)*(FK$6-$F139+1),$J139/2,$M139,TRUE)-_xlfn.NORM.DIST(AND(FK$6&gt;=$F139,FK$6&lt;=$H139)*(FJ$6-$F139+1),$J139/2,$M139,TRUE))/(1-2*_xlfn.NORM.DIST(0,$J139/2,$M139,TRUE))*$D139+($K139="Steady Growth")*(AND(FK$6&gt;=$F139,FK$6&lt;=$H139)*((FK$6-$F139+1)/($J139*($J139+1)/2)*$D139))+($K139="custom")*CustCF!FE139</f>
        <v>0</v>
      </c>
      <c r="FL139" s="135">
        <f>($K139="Bell Curve")*(_xlfn.NORM.DIST(AND(FL$6&gt;=$F139,FL$6&lt;=$H139)*(FL$6-$F139+1),$J139/2,$M139,TRUE)-_xlfn.NORM.DIST(AND(FL$6&gt;=$F139,FL$6&lt;=$H139)*(FK$6-$F139+1),$J139/2,$M139,TRUE))/(1-2*_xlfn.NORM.DIST(0,$J139/2,$M139,TRUE))*$D139+($K139="Steady Growth")*(AND(FL$6&gt;=$F139,FL$6&lt;=$H139)*((FL$6-$F139+1)/($J139*($J139+1)/2)*$D139))+($K139="custom")*CustCF!FF139</f>
        <v>0</v>
      </c>
      <c r="FM139" s="135">
        <f>($K139="Bell Curve")*(_xlfn.NORM.DIST(AND(FM$6&gt;=$F139,FM$6&lt;=$H139)*(FM$6-$F139+1),$J139/2,$M139,TRUE)-_xlfn.NORM.DIST(AND(FM$6&gt;=$F139,FM$6&lt;=$H139)*(FL$6-$F139+1),$J139/2,$M139,TRUE))/(1-2*_xlfn.NORM.DIST(0,$J139/2,$M139,TRUE))*$D139+($K139="Steady Growth")*(AND(FM$6&gt;=$F139,FM$6&lt;=$H139)*((FM$6-$F139+1)/($J139*($J139+1)/2)*$D139))+($K139="custom")*CustCF!FG139</f>
        <v>0</v>
      </c>
      <c r="FN139" s="135">
        <f>($K139="Bell Curve")*(_xlfn.NORM.DIST(AND(FN$6&gt;=$F139,FN$6&lt;=$H139)*(FN$6-$F139+1),$J139/2,$M139,TRUE)-_xlfn.NORM.DIST(AND(FN$6&gt;=$F139,FN$6&lt;=$H139)*(FM$6-$F139+1),$J139/2,$M139,TRUE))/(1-2*_xlfn.NORM.DIST(0,$J139/2,$M139,TRUE))*$D139+($K139="Steady Growth")*(AND(FN$6&gt;=$F139,FN$6&lt;=$H139)*((FN$6-$F139+1)/($J139*($J139+1)/2)*$D139))+($K139="custom")*CustCF!FH139</f>
        <v>0</v>
      </c>
      <c r="FO139" s="135">
        <f>($K139="Bell Curve")*(_xlfn.NORM.DIST(AND(FO$6&gt;=$F139,FO$6&lt;=$H139)*(FO$6-$F139+1),$J139/2,$M139,TRUE)-_xlfn.NORM.DIST(AND(FO$6&gt;=$F139,FO$6&lt;=$H139)*(FN$6-$F139+1),$J139/2,$M139,TRUE))/(1-2*_xlfn.NORM.DIST(0,$J139/2,$M139,TRUE))*$D139+($K139="Steady Growth")*(AND(FO$6&gt;=$F139,FO$6&lt;=$H139)*((FO$6-$F139+1)/($J139*($J139+1)/2)*$D139))+($K139="custom")*CustCF!FI139</f>
        <v>0</v>
      </c>
      <c r="FP139" s="135">
        <f>($K139="Bell Curve")*(_xlfn.NORM.DIST(AND(FP$6&gt;=$F139,FP$6&lt;=$H139)*(FP$6-$F139+1),$J139/2,$M139,TRUE)-_xlfn.NORM.DIST(AND(FP$6&gt;=$F139,FP$6&lt;=$H139)*(FO$6-$F139+1),$J139/2,$M139,TRUE))/(1-2*_xlfn.NORM.DIST(0,$J139/2,$M139,TRUE))*$D139+($K139="Steady Growth")*(AND(FP$6&gt;=$F139,FP$6&lt;=$H139)*((FP$6-$F139+1)/($J139*($J139+1)/2)*$D139))+($K139="custom")*CustCF!FJ139</f>
        <v>0</v>
      </c>
      <c r="FQ139" s="135">
        <f>($K139="Bell Curve")*(_xlfn.NORM.DIST(AND(FQ$6&gt;=$F139,FQ$6&lt;=$H139)*(FQ$6-$F139+1),$J139/2,$M139,TRUE)-_xlfn.NORM.DIST(AND(FQ$6&gt;=$F139,FQ$6&lt;=$H139)*(FP$6-$F139+1),$J139/2,$M139,TRUE))/(1-2*_xlfn.NORM.DIST(0,$J139/2,$M139,TRUE))*$D139+($K139="Steady Growth")*(AND(FQ$6&gt;=$F139,FQ$6&lt;=$H139)*((FQ$6-$F139+1)/($J139*($J139+1)/2)*$D139))+($K139="custom")*CustCF!FK139</f>
        <v>0</v>
      </c>
      <c r="FR139" s="135">
        <f>($K139="Bell Curve")*(_xlfn.NORM.DIST(AND(FR$6&gt;=$F139,FR$6&lt;=$H139)*(FR$6-$F139+1),$J139/2,$M139,TRUE)-_xlfn.NORM.DIST(AND(FR$6&gt;=$F139,FR$6&lt;=$H139)*(FQ$6-$F139+1),$J139/2,$M139,TRUE))/(1-2*_xlfn.NORM.DIST(0,$J139/2,$M139,TRUE))*$D139+($K139="Steady Growth")*(AND(FR$6&gt;=$F139,FR$6&lt;=$H139)*((FR$6-$F139+1)/($J139*($J139+1)/2)*$D139))+($K139="custom")*CustCF!FL139</f>
        <v>0</v>
      </c>
      <c r="FS139" s="135">
        <f>($K139="Bell Curve")*(_xlfn.NORM.DIST(AND(FS$6&gt;=$F139,FS$6&lt;=$H139)*(FS$6-$F139+1),$J139/2,$M139,TRUE)-_xlfn.NORM.DIST(AND(FS$6&gt;=$F139,FS$6&lt;=$H139)*(FR$6-$F139+1),$J139/2,$M139,TRUE))/(1-2*_xlfn.NORM.DIST(0,$J139/2,$M139,TRUE))*$D139+($K139="Steady Growth")*(AND(FS$6&gt;=$F139,FS$6&lt;=$H139)*((FS$6-$F139+1)/($J139*($J139+1)/2)*$D139))+($K139="custom")*CustCF!FM139</f>
        <v>0</v>
      </c>
      <c r="FT139" s="135">
        <f>($K139="Bell Curve")*(_xlfn.NORM.DIST(AND(FT$6&gt;=$F139,FT$6&lt;=$H139)*(FT$6-$F139+1),$J139/2,$M139,TRUE)-_xlfn.NORM.DIST(AND(FT$6&gt;=$F139,FT$6&lt;=$H139)*(FS$6-$F139+1),$J139/2,$M139,TRUE))/(1-2*_xlfn.NORM.DIST(0,$J139/2,$M139,TRUE))*$D139+($K139="Steady Growth")*(AND(FT$6&gt;=$F139,FT$6&lt;=$H139)*((FT$6-$F139+1)/($J139*($J139+1)/2)*$D139))+($K139="custom")*CustCF!FN139</f>
        <v>0</v>
      </c>
      <c r="FU139" s="135">
        <f>($K139="Bell Curve")*(_xlfn.NORM.DIST(AND(FU$6&gt;=$F139,FU$6&lt;=$H139)*(FU$6-$F139+1),$J139/2,$M139,TRUE)-_xlfn.NORM.DIST(AND(FU$6&gt;=$F139,FU$6&lt;=$H139)*(FT$6-$F139+1),$J139/2,$M139,TRUE))/(1-2*_xlfn.NORM.DIST(0,$J139/2,$M139,TRUE))*$D139+($K139="Steady Growth")*(AND(FU$6&gt;=$F139,FU$6&lt;=$H139)*((FU$6-$F139+1)/($J139*($J139+1)/2)*$D139))+($K139="custom")*CustCF!FO139</f>
        <v>0</v>
      </c>
      <c r="FV139" s="135">
        <f>($K139="Bell Curve")*(_xlfn.NORM.DIST(AND(FV$6&gt;=$F139,FV$6&lt;=$H139)*(FV$6-$F139+1),$J139/2,$M139,TRUE)-_xlfn.NORM.DIST(AND(FV$6&gt;=$F139,FV$6&lt;=$H139)*(FU$6-$F139+1),$J139/2,$M139,TRUE))/(1-2*_xlfn.NORM.DIST(0,$J139/2,$M139,TRUE))*$D139+($K139="Steady Growth")*(AND(FV$6&gt;=$F139,FV$6&lt;=$H139)*((FV$6-$F139+1)/($J139*($J139+1)/2)*$D139))+($K139="custom")*CustCF!FP139</f>
        <v>0</v>
      </c>
      <c r="FW139" s="135">
        <f>($K139="Bell Curve")*(_xlfn.NORM.DIST(AND(FW$6&gt;=$F139,FW$6&lt;=$H139)*(FW$6-$F139+1),$J139/2,$M139,TRUE)-_xlfn.NORM.DIST(AND(FW$6&gt;=$F139,FW$6&lt;=$H139)*(FV$6-$F139+1),$J139/2,$M139,TRUE))/(1-2*_xlfn.NORM.DIST(0,$J139/2,$M139,TRUE))*$D139+($K139="Steady Growth")*(AND(FW$6&gt;=$F139,FW$6&lt;=$H139)*((FW$6-$F139+1)/($J139*($J139+1)/2)*$D139))+($K139="custom")*CustCF!FQ139</f>
        <v>0</v>
      </c>
      <c r="FX139" s="135">
        <f>($K139="Bell Curve")*(_xlfn.NORM.DIST(AND(FX$6&gt;=$F139,FX$6&lt;=$H139)*(FX$6-$F139+1),$J139/2,$M139,TRUE)-_xlfn.NORM.DIST(AND(FX$6&gt;=$F139,FX$6&lt;=$H139)*(FW$6-$F139+1),$J139/2,$M139,TRUE))/(1-2*_xlfn.NORM.DIST(0,$J139/2,$M139,TRUE))*$D139+($K139="Steady Growth")*(AND(FX$6&gt;=$F139,FX$6&lt;=$H139)*((FX$6-$F139+1)/($J139*($J139+1)/2)*$D139))+($K139="custom")*CustCF!FR139</f>
        <v>0</v>
      </c>
      <c r="FY139" s="135">
        <f>($K139="Bell Curve")*(_xlfn.NORM.DIST(AND(FY$6&gt;=$F139,FY$6&lt;=$H139)*(FY$6-$F139+1),$J139/2,$M139,TRUE)-_xlfn.NORM.DIST(AND(FY$6&gt;=$F139,FY$6&lt;=$H139)*(FX$6-$F139+1),$J139/2,$M139,TRUE))/(1-2*_xlfn.NORM.DIST(0,$J139/2,$M139,TRUE))*$D139+($K139="Steady Growth")*(AND(FY$6&gt;=$F139,FY$6&lt;=$H139)*((FY$6-$F139+1)/($J139*($J139+1)/2)*$D139))+($K139="custom")*CustCF!FS139</f>
        <v>0</v>
      </c>
      <c r="FZ139" s="135">
        <f>($K139="Bell Curve")*(_xlfn.NORM.DIST(AND(FZ$6&gt;=$F139,FZ$6&lt;=$H139)*(FZ$6-$F139+1),$J139/2,$M139,TRUE)-_xlfn.NORM.DIST(AND(FZ$6&gt;=$F139,FZ$6&lt;=$H139)*(FY$6-$F139+1),$J139/2,$M139,TRUE))/(1-2*_xlfn.NORM.DIST(0,$J139/2,$M139,TRUE))*$D139+($K139="Steady Growth")*(AND(FZ$6&gt;=$F139,FZ$6&lt;=$H139)*((FZ$6-$F139+1)/($J139*($J139+1)/2)*$D139))+($K139="custom")*CustCF!FT139</f>
        <v>0</v>
      </c>
      <c r="GA139" s="135">
        <f>($K139="Bell Curve")*(_xlfn.NORM.DIST(AND(GA$6&gt;=$F139,GA$6&lt;=$H139)*(GA$6-$F139+1),$J139/2,$M139,TRUE)-_xlfn.NORM.DIST(AND(GA$6&gt;=$F139,GA$6&lt;=$H139)*(FZ$6-$F139+1),$J139/2,$M139,TRUE))/(1-2*_xlfn.NORM.DIST(0,$J139/2,$M139,TRUE))*$D139+($K139="Steady Growth")*(AND(GA$6&gt;=$F139,GA$6&lt;=$H139)*((GA$6-$F139+1)/($J139*($J139+1)/2)*$D139))+($K139="custom")*CustCF!FU139</f>
        <v>0</v>
      </c>
      <c r="GB139" s="135">
        <f>($K139="Bell Curve")*(_xlfn.NORM.DIST(AND(GB$6&gt;=$F139,GB$6&lt;=$H139)*(GB$6-$F139+1),$J139/2,$M139,TRUE)-_xlfn.NORM.DIST(AND(GB$6&gt;=$F139,GB$6&lt;=$H139)*(GA$6-$F139+1),$J139/2,$M139,TRUE))/(1-2*_xlfn.NORM.DIST(0,$J139/2,$M139,TRUE))*$D139+($K139="Steady Growth")*(AND(GB$6&gt;=$F139,GB$6&lt;=$H139)*((GB$6-$F139+1)/($J139*($J139+1)/2)*$D139))+($K139="custom")*CustCF!FV139</f>
        <v>0</v>
      </c>
      <c r="GC139" s="135">
        <f>($K139="Bell Curve")*(_xlfn.NORM.DIST(AND(GC$6&gt;=$F139,GC$6&lt;=$H139)*(GC$6-$F139+1),$J139/2,$M139,TRUE)-_xlfn.NORM.DIST(AND(GC$6&gt;=$F139,GC$6&lt;=$H139)*(GB$6-$F139+1),$J139/2,$M139,TRUE))/(1-2*_xlfn.NORM.DIST(0,$J139/2,$M139,TRUE))*$D139+($K139="Steady Growth")*(AND(GC$6&gt;=$F139,GC$6&lt;=$H139)*((GC$6-$F139+1)/($J139*($J139+1)/2)*$D139))+($K139="custom")*CustCF!FW139</f>
        <v>0</v>
      </c>
      <c r="GD139" s="135">
        <f>($K139="Bell Curve")*(_xlfn.NORM.DIST(AND(GD$6&gt;=$F139,GD$6&lt;=$H139)*(GD$6-$F139+1),$J139/2,$M139,TRUE)-_xlfn.NORM.DIST(AND(GD$6&gt;=$F139,GD$6&lt;=$H139)*(GC$6-$F139+1),$J139/2,$M139,TRUE))/(1-2*_xlfn.NORM.DIST(0,$J139/2,$M139,TRUE))*$D139+($K139="Steady Growth")*(AND(GD$6&gt;=$F139,GD$6&lt;=$H139)*((GD$6-$F139+1)/($J139*($J139+1)/2)*$D139))+($K139="custom")*CustCF!FX139</f>
        <v>0</v>
      </c>
      <c r="GE139" s="135">
        <f>($K139="Bell Curve")*(_xlfn.NORM.DIST(AND(GE$6&gt;=$F139,GE$6&lt;=$H139)*(GE$6-$F139+1),$J139/2,$M139,TRUE)-_xlfn.NORM.DIST(AND(GE$6&gt;=$F139,GE$6&lt;=$H139)*(GD$6-$F139+1),$J139/2,$M139,TRUE))/(1-2*_xlfn.NORM.DIST(0,$J139/2,$M139,TRUE))*$D139+($K139="Steady Growth")*(AND(GE$6&gt;=$F139,GE$6&lt;=$H139)*((GE$6-$F139+1)/($J139*($J139+1)/2)*$D139))+($K139="custom")*CustCF!FY139</f>
        <v>0</v>
      </c>
      <c r="GF139" s="135">
        <f>($K139="Bell Curve")*(_xlfn.NORM.DIST(AND(GF$6&gt;=$F139,GF$6&lt;=$H139)*(GF$6-$F139+1),$J139/2,$M139,TRUE)-_xlfn.NORM.DIST(AND(GF$6&gt;=$F139,GF$6&lt;=$H139)*(GE$6-$F139+1),$J139/2,$M139,TRUE))/(1-2*_xlfn.NORM.DIST(0,$J139/2,$M139,TRUE))*$D139+($K139="Steady Growth")*(AND(GF$6&gt;=$F139,GF$6&lt;=$H139)*((GF$6-$F139+1)/($J139*($J139+1)/2)*$D139))+($K139="custom")*CustCF!FZ139</f>
        <v>0</v>
      </c>
      <c r="GG139" s="135">
        <f>($K139="Bell Curve")*(_xlfn.NORM.DIST(AND(GG$6&gt;=$F139,GG$6&lt;=$H139)*(GG$6-$F139+1),$J139/2,$M139,TRUE)-_xlfn.NORM.DIST(AND(GG$6&gt;=$F139,GG$6&lt;=$H139)*(GF$6-$F139+1),$J139/2,$M139,TRUE))/(1-2*_xlfn.NORM.DIST(0,$J139/2,$M139,TRUE))*$D139+($K139="Steady Growth")*(AND(GG$6&gt;=$F139,GG$6&lt;=$H139)*((GG$6-$F139+1)/($J139*($J139+1)/2)*$D139))+($K139="custom")*CustCF!GA139</f>
        <v>0</v>
      </c>
      <c r="GH139" s="135">
        <f>($K139="Bell Curve")*(_xlfn.NORM.DIST(AND(GH$6&gt;=$F139,GH$6&lt;=$H139)*(GH$6-$F139+1),$J139/2,$M139,TRUE)-_xlfn.NORM.DIST(AND(GH$6&gt;=$F139,GH$6&lt;=$H139)*(GG$6-$F139+1),$J139/2,$M139,TRUE))/(1-2*_xlfn.NORM.DIST(0,$J139/2,$M139,TRUE))*$D139+($K139="Steady Growth")*(AND(GH$6&gt;=$F139,GH$6&lt;=$H139)*((GH$6-$F139+1)/($J139*($J139+1)/2)*$D139))+($K139="custom")*CustCF!GB139</f>
        <v>0</v>
      </c>
      <c r="GI139" s="135">
        <f>($K139="Bell Curve")*(_xlfn.NORM.DIST(AND(GI$6&gt;=$F139,GI$6&lt;=$H139)*(GI$6-$F139+1),$J139/2,$M139,TRUE)-_xlfn.NORM.DIST(AND(GI$6&gt;=$F139,GI$6&lt;=$H139)*(GH$6-$F139+1),$J139/2,$M139,TRUE))/(1-2*_xlfn.NORM.DIST(0,$J139/2,$M139,TRUE))*$D139+($K139="Steady Growth")*(AND(GI$6&gt;=$F139,GI$6&lt;=$H139)*((GI$6-$F139+1)/($J139*($J139+1)/2)*$D139))+($K139="custom")*CustCF!GC139</f>
        <v>0</v>
      </c>
      <c r="GJ139" s="135">
        <f>($K139="Bell Curve")*(_xlfn.NORM.DIST(AND(GJ$6&gt;=$F139,GJ$6&lt;=$H139)*(GJ$6-$F139+1),$J139/2,$M139,TRUE)-_xlfn.NORM.DIST(AND(GJ$6&gt;=$F139,GJ$6&lt;=$H139)*(GI$6-$F139+1),$J139/2,$M139,TRUE))/(1-2*_xlfn.NORM.DIST(0,$J139/2,$M139,TRUE))*$D139+($K139="Steady Growth")*(AND(GJ$6&gt;=$F139,GJ$6&lt;=$H139)*((GJ$6-$F139+1)/($J139*($J139+1)/2)*$D139))+($K139="custom")*CustCF!GD139</f>
        <v>0</v>
      </c>
      <c r="GK139" s="135">
        <f>($K139="Bell Curve")*(_xlfn.NORM.DIST(AND(GK$6&gt;=$F139,GK$6&lt;=$H139)*(GK$6-$F139+1),$J139/2,$M139,TRUE)-_xlfn.NORM.DIST(AND(GK$6&gt;=$F139,GK$6&lt;=$H139)*(GJ$6-$F139+1),$J139/2,$M139,TRUE))/(1-2*_xlfn.NORM.DIST(0,$J139/2,$M139,TRUE))*$D139+($K139="Steady Growth")*(AND(GK$6&gt;=$F139,GK$6&lt;=$H139)*((GK$6-$F139+1)/($J139*($J139+1)/2)*$D139))+($K139="custom")*CustCF!GE139</f>
        <v>0</v>
      </c>
      <c r="GL139" s="135">
        <f>($K139="Bell Curve")*(_xlfn.NORM.DIST(AND(GL$6&gt;=$F139,GL$6&lt;=$H139)*(GL$6-$F139+1),$J139/2,$M139,TRUE)-_xlfn.NORM.DIST(AND(GL$6&gt;=$F139,GL$6&lt;=$H139)*(GK$6-$F139+1),$J139/2,$M139,TRUE))/(1-2*_xlfn.NORM.DIST(0,$J139/2,$M139,TRUE))*$D139+($K139="Steady Growth")*(AND(GL$6&gt;=$F139,GL$6&lt;=$H139)*((GL$6-$F139+1)/($J139*($J139+1)/2)*$D139))+($K139="custom")*CustCF!GF139</f>
        <v>0</v>
      </c>
      <c r="GM139" s="135">
        <f>($K139="Bell Curve")*(_xlfn.NORM.DIST(AND(GM$6&gt;=$F139,GM$6&lt;=$H139)*(GM$6-$F139+1),$J139/2,$M139,TRUE)-_xlfn.NORM.DIST(AND(GM$6&gt;=$F139,GM$6&lt;=$H139)*(GL$6-$F139+1),$J139/2,$M139,TRUE))/(1-2*_xlfn.NORM.DIST(0,$J139/2,$M139,TRUE))*$D139+($K139="Steady Growth")*(AND(GM$6&gt;=$F139,GM$6&lt;=$H139)*((GM$6-$F139+1)/($J139*($J139+1)/2)*$D139))+($K139="custom")*CustCF!GG139</f>
        <v>0</v>
      </c>
      <c r="GN139" s="355">
        <f>($K139="Bell Curve")*(_xlfn.NORM.DIST(AND(GN$6&gt;=$F139,GN$6&lt;=$H139)*(GN$6-$F139+1),$J139/2,$M139,TRUE)-_xlfn.NORM.DIST(AND(GN$6&gt;=$F139,GN$6&lt;=$H139)*(GM$6-$F139+1),$J139/2,$M139,TRUE))/(1-2*_xlfn.NORM.DIST(0,$J139/2,$M139,TRUE))*$D139+($K139="Steady Growth")*(AND(GN$6&gt;=$F139,GN$6&lt;=$H139)*((GN$6-$F139+1)/($J139*($J139+1)/2)*$D139))+($K139="custom")*CustCF!GH139</f>
        <v>0</v>
      </c>
      <c r="GO139" s="1"/>
      <c r="GP139" s="105"/>
    </row>
    <row r="140" spans="1:198" customFormat="1" hidden="1" outlineLevel="1" x14ac:dyDescent="0.25">
      <c r="A140" s="1"/>
      <c r="B140" s="1"/>
      <c r="C140" s="349">
        <f>Budget!AF21</f>
        <v>0</v>
      </c>
      <c r="D140" s="22">
        <f>Budget!AG21</f>
        <v>0</v>
      </c>
      <c r="E140" s="22" t="str">
        <f t="shared" si="62"/>
        <v/>
      </c>
      <c r="F140" s="350">
        <v>0</v>
      </c>
      <c r="G140" s="344">
        <f>IF(L140="custom",CustCF!F140,INDEX($P$8:$GN$8,MATCH(F140,$P$6:$GN$6,0)))</f>
        <v>46081</v>
      </c>
      <c r="H140" s="350">
        <v>0</v>
      </c>
      <c r="I140" s="344">
        <f>IF(L140="custom",CustCF!G140,INDEX($P$8:$GN$8,MATCH(H140,$P$6:$GN$6,0)))</f>
        <v>46081</v>
      </c>
      <c r="J140" s="347">
        <f t="shared" si="63"/>
        <v>1</v>
      </c>
      <c r="K140" s="352" t="s">
        <v>144</v>
      </c>
      <c r="L140" s="353" t="s">
        <v>171</v>
      </c>
      <c r="M140" s="354">
        <f t="shared" si="64"/>
        <v>9</v>
      </c>
      <c r="N140" s="21">
        <f t="shared" si="55"/>
        <v>0</v>
      </c>
      <c r="O140" s="22"/>
      <c r="P140" s="135">
        <f>($K140="Bell Curve")*(_xlfn.NORM.DIST(AND(P$6&gt;=$F140,P$6&lt;=$H140)*(P$6-$F140+1),$J140/2,$M140,TRUE)-_xlfn.NORM.DIST(AND(P$6&gt;=$F140,P$6&lt;=$H140)*(O$6-$F140+1),$J140/2,$M140,TRUE))/(1-2*_xlfn.NORM.DIST(0,$J140/2,$M140,TRUE))*$D140+($K140="Steady Growth")*(AND(P$6&gt;=$F140,P$6&lt;=$H140)*((P$6-$F140+1)/($J140*($J140+1)/2)*$D140))+($K140="custom")*CustCF!J140</f>
        <v>0</v>
      </c>
      <c r="Q140" s="135">
        <f>($K140="Bell Curve")*(_xlfn.NORM.DIST(AND(Q$6&gt;=$F140,Q$6&lt;=$H140)*(Q$6-$F140+1),$J140/2,$M140,TRUE)-_xlfn.NORM.DIST(AND(Q$6&gt;=$F140,Q$6&lt;=$H140)*(P$6-$F140+1),$J140/2,$M140,TRUE))/(1-2*_xlfn.NORM.DIST(0,$J140/2,$M140,TRUE))*$D140+($K140="Steady Growth")*(AND(Q$6&gt;=$F140,Q$6&lt;=$H140)*((Q$6-$F140+1)/($J140*($J140+1)/2)*$D140))+($K140="custom")*CustCF!K140</f>
        <v>0</v>
      </c>
      <c r="R140" s="135">
        <f>($K140="Bell Curve")*(_xlfn.NORM.DIST(AND(R$6&gt;=$F140,R$6&lt;=$H140)*(R$6-$F140+1),$J140/2,$M140,TRUE)-_xlfn.NORM.DIST(AND(R$6&gt;=$F140,R$6&lt;=$H140)*(Q$6-$F140+1),$J140/2,$M140,TRUE))/(1-2*_xlfn.NORM.DIST(0,$J140/2,$M140,TRUE))*$D140+($K140="Steady Growth")*(AND(R$6&gt;=$F140,R$6&lt;=$H140)*((R$6-$F140+1)/($J140*($J140+1)/2)*$D140))+($K140="custom")*CustCF!L140</f>
        <v>0</v>
      </c>
      <c r="S140" s="135">
        <f>($K140="Bell Curve")*(_xlfn.NORM.DIST(AND(S$6&gt;=$F140,S$6&lt;=$H140)*(S$6-$F140+1),$J140/2,$M140,TRUE)-_xlfn.NORM.DIST(AND(S$6&gt;=$F140,S$6&lt;=$H140)*(R$6-$F140+1),$J140/2,$M140,TRUE))/(1-2*_xlfn.NORM.DIST(0,$J140/2,$M140,TRUE))*$D140+($K140="Steady Growth")*(AND(S$6&gt;=$F140,S$6&lt;=$H140)*((S$6-$F140+1)/($J140*($J140+1)/2)*$D140))+($K140="custom")*CustCF!M140</f>
        <v>0</v>
      </c>
      <c r="T140" s="135">
        <f>($K140="Bell Curve")*(_xlfn.NORM.DIST(AND(T$6&gt;=$F140,T$6&lt;=$H140)*(T$6-$F140+1),$J140/2,$M140,TRUE)-_xlfn.NORM.DIST(AND(T$6&gt;=$F140,T$6&lt;=$H140)*(S$6-$F140+1),$J140/2,$M140,TRUE))/(1-2*_xlfn.NORM.DIST(0,$J140/2,$M140,TRUE))*$D140+($K140="Steady Growth")*(AND(T$6&gt;=$F140,T$6&lt;=$H140)*((T$6-$F140+1)/($J140*($J140+1)/2)*$D140))+($K140="custom")*CustCF!N140</f>
        <v>0</v>
      </c>
      <c r="U140" s="135">
        <f>($K140="Bell Curve")*(_xlfn.NORM.DIST(AND(U$6&gt;=$F140,U$6&lt;=$H140)*(U$6-$F140+1),$J140/2,$M140,TRUE)-_xlfn.NORM.DIST(AND(U$6&gt;=$F140,U$6&lt;=$H140)*(T$6-$F140+1),$J140/2,$M140,TRUE))/(1-2*_xlfn.NORM.DIST(0,$J140/2,$M140,TRUE))*$D140+($K140="Steady Growth")*(AND(U$6&gt;=$F140,U$6&lt;=$H140)*((U$6-$F140+1)/($J140*($J140+1)/2)*$D140))+($K140="custom")*CustCF!O140</f>
        <v>0</v>
      </c>
      <c r="V140" s="135">
        <f>($K140="Bell Curve")*(_xlfn.NORM.DIST(AND(V$6&gt;=$F140,V$6&lt;=$H140)*(V$6-$F140+1),$J140/2,$M140,TRUE)-_xlfn.NORM.DIST(AND(V$6&gt;=$F140,V$6&lt;=$H140)*(U$6-$F140+1),$J140/2,$M140,TRUE))/(1-2*_xlfn.NORM.DIST(0,$J140/2,$M140,TRUE))*$D140+($K140="Steady Growth")*(AND(V$6&gt;=$F140,V$6&lt;=$H140)*((V$6-$F140+1)/($J140*($J140+1)/2)*$D140))+($K140="custom")*CustCF!P140</f>
        <v>0</v>
      </c>
      <c r="W140" s="135">
        <f>($K140="Bell Curve")*(_xlfn.NORM.DIST(AND(W$6&gt;=$F140,W$6&lt;=$H140)*(W$6-$F140+1),$J140/2,$M140,TRUE)-_xlfn.NORM.DIST(AND(W$6&gt;=$F140,W$6&lt;=$H140)*(V$6-$F140+1),$J140/2,$M140,TRUE))/(1-2*_xlfn.NORM.DIST(0,$J140/2,$M140,TRUE))*$D140+($K140="Steady Growth")*(AND(W$6&gt;=$F140,W$6&lt;=$H140)*((W$6-$F140+1)/($J140*($J140+1)/2)*$D140))+($K140="custom")*CustCF!Q140</f>
        <v>0</v>
      </c>
      <c r="X140" s="135">
        <f>($K140="Bell Curve")*(_xlfn.NORM.DIST(AND(X$6&gt;=$F140,X$6&lt;=$H140)*(X$6-$F140+1),$J140/2,$M140,TRUE)-_xlfn.NORM.DIST(AND(X$6&gt;=$F140,X$6&lt;=$H140)*(W$6-$F140+1),$J140/2,$M140,TRUE))/(1-2*_xlfn.NORM.DIST(0,$J140/2,$M140,TRUE))*$D140+($K140="Steady Growth")*(AND(X$6&gt;=$F140,X$6&lt;=$H140)*((X$6-$F140+1)/($J140*($J140+1)/2)*$D140))+($K140="custom")*CustCF!R140</f>
        <v>0</v>
      </c>
      <c r="Y140" s="135">
        <f>($K140="Bell Curve")*(_xlfn.NORM.DIST(AND(Y$6&gt;=$F140,Y$6&lt;=$H140)*(Y$6-$F140+1),$J140/2,$M140,TRUE)-_xlfn.NORM.DIST(AND(Y$6&gt;=$F140,Y$6&lt;=$H140)*(X$6-$F140+1),$J140/2,$M140,TRUE))/(1-2*_xlfn.NORM.DIST(0,$J140/2,$M140,TRUE))*$D140+($K140="Steady Growth")*(AND(Y$6&gt;=$F140,Y$6&lt;=$H140)*((Y$6-$F140+1)/($J140*($J140+1)/2)*$D140))+($K140="custom")*CustCF!S140</f>
        <v>0</v>
      </c>
      <c r="Z140" s="135">
        <f>($K140="Bell Curve")*(_xlfn.NORM.DIST(AND(Z$6&gt;=$F140,Z$6&lt;=$H140)*(Z$6-$F140+1),$J140/2,$M140,TRUE)-_xlfn.NORM.DIST(AND(Z$6&gt;=$F140,Z$6&lt;=$H140)*(Y$6-$F140+1),$J140/2,$M140,TRUE))/(1-2*_xlfn.NORM.DIST(0,$J140/2,$M140,TRUE))*$D140+($K140="Steady Growth")*(AND(Z$6&gt;=$F140,Z$6&lt;=$H140)*((Z$6-$F140+1)/($J140*($J140+1)/2)*$D140))+($K140="custom")*CustCF!T140</f>
        <v>0</v>
      </c>
      <c r="AA140" s="135">
        <f>($K140="Bell Curve")*(_xlfn.NORM.DIST(AND(AA$6&gt;=$F140,AA$6&lt;=$H140)*(AA$6-$F140+1),$J140/2,$M140,TRUE)-_xlfn.NORM.DIST(AND(AA$6&gt;=$F140,AA$6&lt;=$H140)*(Z$6-$F140+1),$J140/2,$M140,TRUE))/(1-2*_xlfn.NORM.DIST(0,$J140/2,$M140,TRUE))*$D140+($K140="Steady Growth")*(AND(AA$6&gt;=$F140,AA$6&lt;=$H140)*((AA$6-$F140+1)/($J140*($J140+1)/2)*$D140))+($K140="custom")*CustCF!U140</f>
        <v>0</v>
      </c>
      <c r="AB140" s="135">
        <f>($K140="Bell Curve")*(_xlfn.NORM.DIST(AND(AB$6&gt;=$F140,AB$6&lt;=$H140)*(AB$6-$F140+1),$J140/2,$M140,TRUE)-_xlfn.NORM.DIST(AND(AB$6&gt;=$F140,AB$6&lt;=$H140)*(AA$6-$F140+1),$J140/2,$M140,TRUE))/(1-2*_xlfn.NORM.DIST(0,$J140/2,$M140,TRUE))*$D140+($K140="Steady Growth")*(AND(AB$6&gt;=$F140,AB$6&lt;=$H140)*((AB$6-$F140+1)/($J140*($J140+1)/2)*$D140))+($K140="custom")*CustCF!V140</f>
        <v>0</v>
      </c>
      <c r="AC140" s="135">
        <f>($K140="Bell Curve")*(_xlfn.NORM.DIST(AND(AC$6&gt;=$F140,AC$6&lt;=$H140)*(AC$6-$F140+1),$J140/2,$M140,TRUE)-_xlfn.NORM.DIST(AND(AC$6&gt;=$F140,AC$6&lt;=$H140)*(AB$6-$F140+1),$J140/2,$M140,TRUE))/(1-2*_xlfn.NORM.DIST(0,$J140/2,$M140,TRUE))*$D140+($K140="Steady Growth")*(AND(AC$6&gt;=$F140,AC$6&lt;=$H140)*((AC$6-$F140+1)/($J140*($J140+1)/2)*$D140))+($K140="custom")*CustCF!W140</f>
        <v>0</v>
      </c>
      <c r="AD140" s="135">
        <f>($K140="Bell Curve")*(_xlfn.NORM.DIST(AND(AD$6&gt;=$F140,AD$6&lt;=$H140)*(AD$6-$F140+1),$J140/2,$M140,TRUE)-_xlfn.NORM.DIST(AND(AD$6&gt;=$F140,AD$6&lt;=$H140)*(AC$6-$F140+1),$J140/2,$M140,TRUE))/(1-2*_xlfn.NORM.DIST(0,$J140/2,$M140,TRUE))*$D140+($K140="Steady Growth")*(AND(AD$6&gt;=$F140,AD$6&lt;=$H140)*((AD$6-$F140+1)/($J140*($J140+1)/2)*$D140))+($K140="custom")*CustCF!X140</f>
        <v>0</v>
      </c>
      <c r="AE140" s="135">
        <f>($K140="Bell Curve")*(_xlfn.NORM.DIST(AND(AE$6&gt;=$F140,AE$6&lt;=$H140)*(AE$6-$F140+1),$J140/2,$M140,TRUE)-_xlfn.NORM.DIST(AND(AE$6&gt;=$F140,AE$6&lt;=$H140)*(AD$6-$F140+1),$J140/2,$M140,TRUE))/(1-2*_xlfn.NORM.DIST(0,$J140/2,$M140,TRUE))*$D140+($K140="Steady Growth")*(AND(AE$6&gt;=$F140,AE$6&lt;=$H140)*((AE$6-$F140+1)/($J140*($J140+1)/2)*$D140))+($K140="custom")*CustCF!Y140</f>
        <v>0</v>
      </c>
      <c r="AF140" s="135">
        <f>($K140="Bell Curve")*(_xlfn.NORM.DIST(AND(AF$6&gt;=$F140,AF$6&lt;=$H140)*(AF$6-$F140+1),$J140/2,$M140,TRUE)-_xlfn.NORM.DIST(AND(AF$6&gt;=$F140,AF$6&lt;=$H140)*(AE$6-$F140+1),$J140/2,$M140,TRUE))/(1-2*_xlfn.NORM.DIST(0,$J140/2,$M140,TRUE))*$D140+($K140="Steady Growth")*(AND(AF$6&gt;=$F140,AF$6&lt;=$H140)*((AF$6-$F140+1)/($J140*($J140+1)/2)*$D140))+($K140="custom")*CustCF!Z140</f>
        <v>0</v>
      </c>
      <c r="AG140" s="135">
        <f>($K140="Bell Curve")*(_xlfn.NORM.DIST(AND(AG$6&gt;=$F140,AG$6&lt;=$H140)*(AG$6-$F140+1),$J140/2,$M140,TRUE)-_xlfn.NORM.DIST(AND(AG$6&gt;=$F140,AG$6&lt;=$H140)*(AF$6-$F140+1),$J140/2,$M140,TRUE))/(1-2*_xlfn.NORM.DIST(0,$J140/2,$M140,TRUE))*$D140+($K140="Steady Growth")*(AND(AG$6&gt;=$F140,AG$6&lt;=$H140)*((AG$6-$F140+1)/($J140*($J140+1)/2)*$D140))+($K140="custom")*CustCF!AA140</f>
        <v>0</v>
      </c>
      <c r="AH140" s="135">
        <f>($K140="Bell Curve")*(_xlfn.NORM.DIST(AND(AH$6&gt;=$F140,AH$6&lt;=$H140)*(AH$6-$F140+1),$J140/2,$M140,TRUE)-_xlfn.NORM.DIST(AND(AH$6&gt;=$F140,AH$6&lt;=$H140)*(AG$6-$F140+1),$J140/2,$M140,TRUE))/(1-2*_xlfn.NORM.DIST(0,$J140/2,$M140,TRUE))*$D140+($K140="Steady Growth")*(AND(AH$6&gt;=$F140,AH$6&lt;=$H140)*((AH$6-$F140+1)/($J140*($J140+1)/2)*$D140))+($K140="custom")*CustCF!AB140</f>
        <v>0</v>
      </c>
      <c r="AI140" s="135">
        <f>($K140="Bell Curve")*(_xlfn.NORM.DIST(AND(AI$6&gt;=$F140,AI$6&lt;=$H140)*(AI$6-$F140+1),$J140/2,$M140,TRUE)-_xlfn.NORM.DIST(AND(AI$6&gt;=$F140,AI$6&lt;=$H140)*(AH$6-$F140+1),$J140/2,$M140,TRUE))/(1-2*_xlfn.NORM.DIST(0,$J140/2,$M140,TRUE))*$D140+($K140="Steady Growth")*(AND(AI$6&gt;=$F140,AI$6&lt;=$H140)*((AI$6-$F140+1)/($J140*($J140+1)/2)*$D140))+($K140="custom")*CustCF!AC140</f>
        <v>0</v>
      </c>
      <c r="AJ140" s="135">
        <f>($K140="Bell Curve")*(_xlfn.NORM.DIST(AND(AJ$6&gt;=$F140,AJ$6&lt;=$H140)*(AJ$6-$F140+1),$J140/2,$M140,TRUE)-_xlfn.NORM.DIST(AND(AJ$6&gt;=$F140,AJ$6&lt;=$H140)*(AI$6-$F140+1),$J140/2,$M140,TRUE))/(1-2*_xlfn.NORM.DIST(0,$J140/2,$M140,TRUE))*$D140+($K140="Steady Growth")*(AND(AJ$6&gt;=$F140,AJ$6&lt;=$H140)*((AJ$6-$F140+1)/($J140*($J140+1)/2)*$D140))+($K140="custom")*CustCF!AD140</f>
        <v>0</v>
      </c>
      <c r="AK140" s="135">
        <f>($K140="Bell Curve")*(_xlfn.NORM.DIST(AND(AK$6&gt;=$F140,AK$6&lt;=$H140)*(AK$6-$F140+1),$J140/2,$M140,TRUE)-_xlfn.NORM.DIST(AND(AK$6&gt;=$F140,AK$6&lt;=$H140)*(AJ$6-$F140+1),$J140/2,$M140,TRUE))/(1-2*_xlfn.NORM.DIST(0,$J140/2,$M140,TRUE))*$D140+($K140="Steady Growth")*(AND(AK$6&gt;=$F140,AK$6&lt;=$H140)*((AK$6-$F140+1)/($J140*($J140+1)/2)*$D140))+($K140="custom")*CustCF!AE140</f>
        <v>0</v>
      </c>
      <c r="AL140" s="135">
        <f>($K140="Bell Curve")*(_xlfn.NORM.DIST(AND(AL$6&gt;=$F140,AL$6&lt;=$H140)*(AL$6-$F140+1),$J140/2,$M140,TRUE)-_xlfn.NORM.DIST(AND(AL$6&gt;=$F140,AL$6&lt;=$H140)*(AK$6-$F140+1),$J140/2,$M140,TRUE))/(1-2*_xlfn.NORM.DIST(0,$J140/2,$M140,TRUE))*$D140+($K140="Steady Growth")*(AND(AL$6&gt;=$F140,AL$6&lt;=$H140)*((AL$6-$F140+1)/($J140*($J140+1)/2)*$D140))+($K140="custom")*CustCF!AF140</f>
        <v>0</v>
      </c>
      <c r="AM140" s="135">
        <f>($K140="Bell Curve")*(_xlfn.NORM.DIST(AND(AM$6&gt;=$F140,AM$6&lt;=$H140)*(AM$6-$F140+1),$J140/2,$M140,TRUE)-_xlfn.NORM.DIST(AND(AM$6&gt;=$F140,AM$6&lt;=$H140)*(AL$6-$F140+1),$J140/2,$M140,TRUE))/(1-2*_xlfn.NORM.DIST(0,$J140/2,$M140,TRUE))*$D140+($K140="Steady Growth")*(AND(AM$6&gt;=$F140,AM$6&lt;=$H140)*((AM$6-$F140+1)/($J140*($J140+1)/2)*$D140))+($K140="custom")*CustCF!AG140</f>
        <v>0</v>
      </c>
      <c r="AN140" s="135">
        <f>($K140="Bell Curve")*(_xlfn.NORM.DIST(AND(AN$6&gt;=$F140,AN$6&lt;=$H140)*(AN$6-$F140+1),$J140/2,$M140,TRUE)-_xlfn.NORM.DIST(AND(AN$6&gt;=$F140,AN$6&lt;=$H140)*(AM$6-$F140+1),$J140/2,$M140,TRUE))/(1-2*_xlfn.NORM.DIST(0,$J140/2,$M140,TRUE))*$D140+($K140="Steady Growth")*(AND(AN$6&gt;=$F140,AN$6&lt;=$H140)*((AN$6-$F140+1)/($J140*($J140+1)/2)*$D140))+($K140="custom")*CustCF!AH140</f>
        <v>0</v>
      </c>
      <c r="AO140" s="135">
        <f>($K140="Bell Curve")*(_xlfn.NORM.DIST(AND(AO$6&gt;=$F140,AO$6&lt;=$H140)*(AO$6-$F140+1),$J140/2,$M140,TRUE)-_xlfn.NORM.DIST(AND(AO$6&gt;=$F140,AO$6&lt;=$H140)*(AN$6-$F140+1),$J140/2,$M140,TRUE))/(1-2*_xlfn.NORM.DIST(0,$J140/2,$M140,TRUE))*$D140+($K140="Steady Growth")*(AND(AO$6&gt;=$F140,AO$6&lt;=$H140)*((AO$6-$F140+1)/($J140*($J140+1)/2)*$D140))+($K140="custom")*CustCF!AI140</f>
        <v>0</v>
      </c>
      <c r="AP140" s="135">
        <f>($K140="Bell Curve")*(_xlfn.NORM.DIST(AND(AP$6&gt;=$F140,AP$6&lt;=$H140)*(AP$6-$F140+1),$J140/2,$M140,TRUE)-_xlfn.NORM.DIST(AND(AP$6&gt;=$F140,AP$6&lt;=$H140)*(AO$6-$F140+1),$J140/2,$M140,TRUE))/(1-2*_xlfn.NORM.DIST(0,$J140/2,$M140,TRUE))*$D140+($K140="Steady Growth")*(AND(AP$6&gt;=$F140,AP$6&lt;=$H140)*((AP$6-$F140+1)/($J140*($J140+1)/2)*$D140))+($K140="custom")*CustCF!AJ140</f>
        <v>0</v>
      </c>
      <c r="AQ140" s="135">
        <f>($K140="Bell Curve")*(_xlfn.NORM.DIST(AND(AQ$6&gt;=$F140,AQ$6&lt;=$H140)*(AQ$6-$F140+1),$J140/2,$M140,TRUE)-_xlfn.NORM.DIST(AND(AQ$6&gt;=$F140,AQ$6&lt;=$H140)*(AP$6-$F140+1),$J140/2,$M140,TRUE))/(1-2*_xlfn.NORM.DIST(0,$J140/2,$M140,TRUE))*$D140+($K140="Steady Growth")*(AND(AQ$6&gt;=$F140,AQ$6&lt;=$H140)*((AQ$6-$F140+1)/($J140*($J140+1)/2)*$D140))+($K140="custom")*CustCF!AK140</f>
        <v>0</v>
      </c>
      <c r="AR140" s="135">
        <f>($K140="Bell Curve")*(_xlfn.NORM.DIST(AND(AR$6&gt;=$F140,AR$6&lt;=$H140)*(AR$6-$F140+1),$J140/2,$M140,TRUE)-_xlfn.NORM.DIST(AND(AR$6&gt;=$F140,AR$6&lt;=$H140)*(AQ$6-$F140+1),$J140/2,$M140,TRUE))/(1-2*_xlfn.NORM.DIST(0,$J140/2,$M140,TRUE))*$D140+($K140="Steady Growth")*(AND(AR$6&gt;=$F140,AR$6&lt;=$H140)*((AR$6-$F140+1)/($J140*($J140+1)/2)*$D140))+($K140="custom")*CustCF!AL140</f>
        <v>0</v>
      </c>
      <c r="AS140" s="135">
        <f>($K140="Bell Curve")*(_xlfn.NORM.DIST(AND(AS$6&gt;=$F140,AS$6&lt;=$H140)*(AS$6-$F140+1),$J140/2,$M140,TRUE)-_xlfn.NORM.DIST(AND(AS$6&gt;=$F140,AS$6&lt;=$H140)*(AR$6-$F140+1),$J140/2,$M140,TRUE))/(1-2*_xlfn.NORM.DIST(0,$J140/2,$M140,TRUE))*$D140+($K140="Steady Growth")*(AND(AS$6&gt;=$F140,AS$6&lt;=$H140)*((AS$6-$F140+1)/($J140*($J140+1)/2)*$D140))+($K140="custom")*CustCF!AM140</f>
        <v>0</v>
      </c>
      <c r="AT140" s="135">
        <f>($K140="Bell Curve")*(_xlfn.NORM.DIST(AND(AT$6&gt;=$F140,AT$6&lt;=$H140)*(AT$6-$F140+1),$J140/2,$M140,TRUE)-_xlfn.NORM.DIST(AND(AT$6&gt;=$F140,AT$6&lt;=$H140)*(AS$6-$F140+1),$J140/2,$M140,TRUE))/(1-2*_xlfn.NORM.DIST(0,$J140/2,$M140,TRUE))*$D140+($K140="Steady Growth")*(AND(AT$6&gt;=$F140,AT$6&lt;=$H140)*((AT$6-$F140+1)/($J140*($J140+1)/2)*$D140))+($K140="custom")*CustCF!AN140</f>
        <v>0</v>
      </c>
      <c r="AU140" s="135">
        <f>($K140="Bell Curve")*(_xlfn.NORM.DIST(AND(AU$6&gt;=$F140,AU$6&lt;=$H140)*(AU$6-$F140+1),$J140/2,$M140,TRUE)-_xlfn.NORM.DIST(AND(AU$6&gt;=$F140,AU$6&lt;=$H140)*(AT$6-$F140+1),$J140/2,$M140,TRUE))/(1-2*_xlfn.NORM.DIST(0,$J140/2,$M140,TRUE))*$D140+($K140="Steady Growth")*(AND(AU$6&gt;=$F140,AU$6&lt;=$H140)*((AU$6-$F140+1)/($J140*($J140+1)/2)*$D140))+($K140="custom")*CustCF!AO140</f>
        <v>0</v>
      </c>
      <c r="AV140" s="135">
        <f>($K140="Bell Curve")*(_xlfn.NORM.DIST(AND(AV$6&gt;=$F140,AV$6&lt;=$H140)*(AV$6-$F140+1),$J140/2,$M140,TRUE)-_xlfn.NORM.DIST(AND(AV$6&gt;=$F140,AV$6&lt;=$H140)*(AU$6-$F140+1),$J140/2,$M140,TRUE))/(1-2*_xlfn.NORM.DIST(0,$J140/2,$M140,TRUE))*$D140+($K140="Steady Growth")*(AND(AV$6&gt;=$F140,AV$6&lt;=$H140)*((AV$6-$F140+1)/($J140*($J140+1)/2)*$D140))+($K140="custom")*CustCF!AP140</f>
        <v>0</v>
      </c>
      <c r="AW140" s="135">
        <f>($K140="Bell Curve")*(_xlfn.NORM.DIST(AND(AW$6&gt;=$F140,AW$6&lt;=$H140)*(AW$6-$F140+1),$J140/2,$M140,TRUE)-_xlfn.NORM.DIST(AND(AW$6&gt;=$F140,AW$6&lt;=$H140)*(AV$6-$F140+1),$J140/2,$M140,TRUE))/(1-2*_xlfn.NORM.DIST(0,$J140/2,$M140,TRUE))*$D140+($K140="Steady Growth")*(AND(AW$6&gt;=$F140,AW$6&lt;=$H140)*((AW$6-$F140+1)/($J140*($J140+1)/2)*$D140))+($K140="custom")*CustCF!AQ140</f>
        <v>0</v>
      </c>
      <c r="AX140" s="135">
        <f>($K140="Bell Curve")*(_xlfn.NORM.DIST(AND(AX$6&gt;=$F140,AX$6&lt;=$H140)*(AX$6-$F140+1),$J140/2,$M140,TRUE)-_xlfn.NORM.DIST(AND(AX$6&gt;=$F140,AX$6&lt;=$H140)*(AW$6-$F140+1),$J140/2,$M140,TRUE))/(1-2*_xlfn.NORM.DIST(0,$J140/2,$M140,TRUE))*$D140+($K140="Steady Growth")*(AND(AX$6&gt;=$F140,AX$6&lt;=$H140)*((AX$6-$F140+1)/($J140*($J140+1)/2)*$D140))+($K140="custom")*CustCF!AR140</f>
        <v>0</v>
      </c>
      <c r="AY140" s="135">
        <f>($K140="Bell Curve")*(_xlfn.NORM.DIST(AND(AY$6&gt;=$F140,AY$6&lt;=$H140)*(AY$6-$F140+1),$J140/2,$M140,TRUE)-_xlfn.NORM.DIST(AND(AY$6&gt;=$F140,AY$6&lt;=$H140)*(AX$6-$F140+1),$J140/2,$M140,TRUE))/(1-2*_xlfn.NORM.DIST(0,$J140/2,$M140,TRUE))*$D140+($K140="Steady Growth")*(AND(AY$6&gt;=$F140,AY$6&lt;=$H140)*((AY$6-$F140+1)/($J140*($J140+1)/2)*$D140))+($K140="custom")*CustCF!AS140</f>
        <v>0</v>
      </c>
      <c r="AZ140" s="135">
        <f>($K140="Bell Curve")*(_xlfn.NORM.DIST(AND(AZ$6&gt;=$F140,AZ$6&lt;=$H140)*(AZ$6-$F140+1),$J140/2,$M140,TRUE)-_xlfn.NORM.DIST(AND(AZ$6&gt;=$F140,AZ$6&lt;=$H140)*(AY$6-$F140+1),$J140/2,$M140,TRUE))/(1-2*_xlfn.NORM.DIST(0,$J140/2,$M140,TRUE))*$D140+($K140="Steady Growth")*(AND(AZ$6&gt;=$F140,AZ$6&lt;=$H140)*((AZ$6-$F140+1)/($J140*($J140+1)/2)*$D140))+($K140="custom")*CustCF!AT140</f>
        <v>0</v>
      </c>
      <c r="BA140" s="135">
        <f>($K140="Bell Curve")*(_xlfn.NORM.DIST(AND(BA$6&gt;=$F140,BA$6&lt;=$H140)*(BA$6-$F140+1),$J140/2,$M140,TRUE)-_xlfn.NORM.DIST(AND(BA$6&gt;=$F140,BA$6&lt;=$H140)*(AZ$6-$F140+1),$J140/2,$M140,TRUE))/(1-2*_xlfn.NORM.DIST(0,$J140/2,$M140,TRUE))*$D140+($K140="Steady Growth")*(AND(BA$6&gt;=$F140,BA$6&lt;=$H140)*((BA$6-$F140+1)/($J140*($J140+1)/2)*$D140))+($K140="custom")*CustCF!AU140</f>
        <v>0</v>
      </c>
      <c r="BB140" s="135">
        <f>($K140="Bell Curve")*(_xlfn.NORM.DIST(AND(BB$6&gt;=$F140,BB$6&lt;=$H140)*(BB$6-$F140+1),$J140/2,$M140,TRUE)-_xlfn.NORM.DIST(AND(BB$6&gt;=$F140,BB$6&lt;=$H140)*(BA$6-$F140+1),$J140/2,$M140,TRUE))/(1-2*_xlfn.NORM.DIST(0,$J140/2,$M140,TRUE))*$D140+($K140="Steady Growth")*(AND(BB$6&gt;=$F140,BB$6&lt;=$H140)*((BB$6-$F140+1)/($J140*($J140+1)/2)*$D140))+($K140="custom")*CustCF!AV140</f>
        <v>0</v>
      </c>
      <c r="BC140" s="135">
        <f>($K140="Bell Curve")*(_xlfn.NORM.DIST(AND(BC$6&gt;=$F140,BC$6&lt;=$H140)*(BC$6-$F140+1),$J140/2,$M140,TRUE)-_xlfn.NORM.DIST(AND(BC$6&gt;=$F140,BC$6&lt;=$H140)*(BB$6-$F140+1),$J140/2,$M140,TRUE))/(1-2*_xlfn.NORM.DIST(0,$J140/2,$M140,TRUE))*$D140+($K140="Steady Growth")*(AND(BC$6&gt;=$F140,BC$6&lt;=$H140)*((BC$6-$F140+1)/($J140*($J140+1)/2)*$D140))+($K140="custom")*CustCF!AW140</f>
        <v>0</v>
      </c>
      <c r="BD140" s="135">
        <f>($K140="Bell Curve")*(_xlfn.NORM.DIST(AND(BD$6&gt;=$F140,BD$6&lt;=$H140)*(BD$6-$F140+1),$J140/2,$M140,TRUE)-_xlfn.NORM.DIST(AND(BD$6&gt;=$F140,BD$6&lt;=$H140)*(BC$6-$F140+1),$J140/2,$M140,TRUE))/(1-2*_xlfn.NORM.DIST(0,$J140/2,$M140,TRUE))*$D140+($K140="Steady Growth")*(AND(BD$6&gt;=$F140,BD$6&lt;=$H140)*((BD$6-$F140+1)/($J140*($J140+1)/2)*$D140))+($K140="custom")*CustCF!AX140</f>
        <v>0</v>
      </c>
      <c r="BE140" s="135">
        <f>($K140="Bell Curve")*(_xlfn.NORM.DIST(AND(BE$6&gt;=$F140,BE$6&lt;=$H140)*(BE$6-$F140+1),$J140/2,$M140,TRUE)-_xlfn.NORM.DIST(AND(BE$6&gt;=$F140,BE$6&lt;=$H140)*(BD$6-$F140+1),$J140/2,$M140,TRUE))/(1-2*_xlfn.NORM.DIST(0,$J140/2,$M140,TRUE))*$D140+($K140="Steady Growth")*(AND(BE$6&gt;=$F140,BE$6&lt;=$H140)*((BE$6-$F140+1)/($J140*($J140+1)/2)*$D140))+($K140="custom")*CustCF!AY140</f>
        <v>0</v>
      </c>
      <c r="BF140" s="135">
        <f>($K140="Bell Curve")*(_xlfn.NORM.DIST(AND(BF$6&gt;=$F140,BF$6&lt;=$H140)*(BF$6-$F140+1),$J140/2,$M140,TRUE)-_xlfn.NORM.DIST(AND(BF$6&gt;=$F140,BF$6&lt;=$H140)*(BE$6-$F140+1),$J140/2,$M140,TRUE))/(1-2*_xlfn.NORM.DIST(0,$J140/2,$M140,TRUE))*$D140+($K140="Steady Growth")*(AND(BF$6&gt;=$F140,BF$6&lt;=$H140)*((BF$6-$F140+1)/($J140*($J140+1)/2)*$D140))+($K140="custom")*CustCF!AZ140</f>
        <v>0</v>
      </c>
      <c r="BG140" s="135">
        <f>($K140="Bell Curve")*(_xlfn.NORM.DIST(AND(BG$6&gt;=$F140,BG$6&lt;=$H140)*(BG$6-$F140+1),$J140/2,$M140,TRUE)-_xlfn.NORM.DIST(AND(BG$6&gt;=$F140,BG$6&lt;=$H140)*(BF$6-$F140+1),$J140/2,$M140,TRUE))/(1-2*_xlfn.NORM.DIST(0,$J140/2,$M140,TRUE))*$D140+($K140="Steady Growth")*(AND(BG$6&gt;=$F140,BG$6&lt;=$H140)*((BG$6-$F140+1)/($J140*($J140+1)/2)*$D140))+($K140="custom")*CustCF!BA140</f>
        <v>0</v>
      </c>
      <c r="BH140" s="135">
        <f>($K140="Bell Curve")*(_xlfn.NORM.DIST(AND(BH$6&gt;=$F140,BH$6&lt;=$H140)*(BH$6-$F140+1),$J140/2,$M140,TRUE)-_xlfn.NORM.DIST(AND(BH$6&gt;=$F140,BH$6&lt;=$H140)*(BG$6-$F140+1),$J140/2,$M140,TRUE))/(1-2*_xlfn.NORM.DIST(0,$J140/2,$M140,TRUE))*$D140+($K140="Steady Growth")*(AND(BH$6&gt;=$F140,BH$6&lt;=$H140)*((BH$6-$F140+1)/($J140*($J140+1)/2)*$D140))+($K140="custom")*CustCF!BB140</f>
        <v>0</v>
      </c>
      <c r="BI140" s="135">
        <f>($K140="Bell Curve")*(_xlfn.NORM.DIST(AND(BI$6&gt;=$F140,BI$6&lt;=$H140)*(BI$6-$F140+1),$J140/2,$M140,TRUE)-_xlfn.NORM.DIST(AND(BI$6&gt;=$F140,BI$6&lt;=$H140)*(BH$6-$F140+1),$J140/2,$M140,TRUE))/(1-2*_xlfn.NORM.DIST(0,$J140/2,$M140,TRUE))*$D140+($K140="Steady Growth")*(AND(BI$6&gt;=$F140,BI$6&lt;=$H140)*((BI$6-$F140+1)/($J140*($J140+1)/2)*$D140))+($K140="custom")*CustCF!BC140</f>
        <v>0</v>
      </c>
      <c r="BJ140" s="135">
        <f>($K140="Bell Curve")*(_xlfn.NORM.DIST(AND(BJ$6&gt;=$F140,BJ$6&lt;=$H140)*(BJ$6-$F140+1),$J140/2,$M140,TRUE)-_xlfn.NORM.DIST(AND(BJ$6&gt;=$F140,BJ$6&lt;=$H140)*(BI$6-$F140+1),$J140/2,$M140,TRUE))/(1-2*_xlfn.NORM.DIST(0,$J140/2,$M140,TRUE))*$D140+($K140="Steady Growth")*(AND(BJ$6&gt;=$F140,BJ$6&lt;=$H140)*((BJ$6-$F140+1)/($J140*($J140+1)/2)*$D140))+($K140="custom")*CustCF!BD140</f>
        <v>0</v>
      </c>
      <c r="BK140" s="135">
        <f>($K140="Bell Curve")*(_xlfn.NORM.DIST(AND(BK$6&gt;=$F140,BK$6&lt;=$H140)*(BK$6-$F140+1),$J140/2,$M140,TRUE)-_xlfn.NORM.DIST(AND(BK$6&gt;=$F140,BK$6&lt;=$H140)*(BJ$6-$F140+1),$J140/2,$M140,TRUE))/(1-2*_xlfn.NORM.DIST(0,$J140/2,$M140,TRUE))*$D140+($K140="Steady Growth")*(AND(BK$6&gt;=$F140,BK$6&lt;=$H140)*((BK$6-$F140+1)/($J140*($J140+1)/2)*$D140))+($K140="custom")*CustCF!BE140</f>
        <v>0</v>
      </c>
      <c r="BL140" s="135">
        <f>($K140="Bell Curve")*(_xlfn.NORM.DIST(AND(BL$6&gt;=$F140,BL$6&lt;=$H140)*(BL$6-$F140+1),$J140/2,$M140,TRUE)-_xlfn.NORM.DIST(AND(BL$6&gt;=$F140,BL$6&lt;=$H140)*(BK$6-$F140+1),$J140/2,$M140,TRUE))/(1-2*_xlfn.NORM.DIST(0,$J140/2,$M140,TRUE))*$D140+($K140="Steady Growth")*(AND(BL$6&gt;=$F140,BL$6&lt;=$H140)*((BL$6-$F140+1)/($J140*($J140+1)/2)*$D140))+($K140="custom")*CustCF!BF140</f>
        <v>0</v>
      </c>
      <c r="BM140" s="135">
        <f>($K140="Bell Curve")*(_xlfn.NORM.DIST(AND(BM$6&gt;=$F140,BM$6&lt;=$H140)*(BM$6-$F140+1),$J140/2,$M140,TRUE)-_xlfn.NORM.DIST(AND(BM$6&gt;=$F140,BM$6&lt;=$H140)*(BL$6-$F140+1),$J140/2,$M140,TRUE))/(1-2*_xlfn.NORM.DIST(0,$J140/2,$M140,TRUE))*$D140+($K140="Steady Growth")*(AND(BM$6&gt;=$F140,BM$6&lt;=$H140)*((BM$6-$F140+1)/($J140*($J140+1)/2)*$D140))+($K140="custom")*CustCF!BG140</f>
        <v>0</v>
      </c>
      <c r="BN140" s="135">
        <f>($K140="Bell Curve")*(_xlfn.NORM.DIST(AND(BN$6&gt;=$F140,BN$6&lt;=$H140)*(BN$6-$F140+1),$J140/2,$M140,TRUE)-_xlfn.NORM.DIST(AND(BN$6&gt;=$F140,BN$6&lt;=$H140)*(BM$6-$F140+1),$J140/2,$M140,TRUE))/(1-2*_xlfn.NORM.DIST(0,$J140/2,$M140,TRUE))*$D140+($K140="Steady Growth")*(AND(BN$6&gt;=$F140,BN$6&lt;=$H140)*((BN$6-$F140+1)/($J140*($J140+1)/2)*$D140))+($K140="custom")*CustCF!BH140</f>
        <v>0</v>
      </c>
      <c r="BO140" s="135">
        <f>($K140="Bell Curve")*(_xlfn.NORM.DIST(AND(BO$6&gt;=$F140,BO$6&lt;=$H140)*(BO$6-$F140+1),$J140/2,$M140,TRUE)-_xlfn.NORM.DIST(AND(BO$6&gt;=$F140,BO$6&lt;=$H140)*(BN$6-$F140+1),$J140/2,$M140,TRUE))/(1-2*_xlfn.NORM.DIST(0,$J140/2,$M140,TRUE))*$D140+($K140="Steady Growth")*(AND(BO$6&gt;=$F140,BO$6&lt;=$H140)*((BO$6-$F140+1)/($J140*($J140+1)/2)*$D140))+($K140="custom")*CustCF!BI140</f>
        <v>0</v>
      </c>
      <c r="BP140" s="135">
        <f>($K140="Bell Curve")*(_xlfn.NORM.DIST(AND(BP$6&gt;=$F140,BP$6&lt;=$H140)*(BP$6-$F140+1),$J140/2,$M140,TRUE)-_xlfn.NORM.DIST(AND(BP$6&gt;=$F140,BP$6&lt;=$H140)*(BO$6-$F140+1),$J140/2,$M140,TRUE))/(1-2*_xlfn.NORM.DIST(0,$J140/2,$M140,TRUE))*$D140+($K140="Steady Growth")*(AND(BP$6&gt;=$F140,BP$6&lt;=$H140)*((BP$6-$F140+1)/($J140*($J140+1)/2)*$D140))+($K140="custom")*CustCF!BJ140</f>
        <v>0</v>
      </c>
      <c r="BQ140" s="135">
        <f>($K140="Bell Curve")*(_xlfn.NORM.DIST(AND(BQ$6&gt;=$F140,BQ$6&lt;=$H140)*(BQ$6-$F140+1),$J140/2,$M140,TRUE)-_xlfn.NORM.DIST(AND(BQ$6&gt;=$F140,BQ$6&lt;=$H140)*(BP$6-$F140+1),$J140/2,$M140,TRUE))/(1-2*_xlfn.NORM.DIST(0,$J140/2,$M140,TRUE))*$D140+($K140="Steady Growth")*(AND(BQ$6&gt;=$F140,BQ$6&lt;=$H140)*((BQ$6-$F140+1)/($J140*($J140+1)/2)*$D140))+($K140="custom")*CustCF!BK140</f>
        <v>0</v>
      </c>
      <c r="BR140" s="135">
        <f>($K140="Bell Curve")*(_xlfn.NORM.DIST(AND(BR$6&gt;=$F140,BR$6&lt;=$H140)*(BR$6-$F140+1),$J140/2,$M140,TRUE)-_xlfn.NORM.DIST(AND(BR$6&gt;=$F140,BR$6&lt;=$H140)*(BQ$6-$F140+1),$J140/2,$M140,TRUE))/(1-2*_xlfn.NORM.DIST(0,$J140/2,$M140,TRUE))*$D140+($K140="Steady Growth")*(AND(BR$6&gt;=$F140,BR$6&lt;=$H140)*((BR$6-$F140+1)/($J140*($J140+1)/2)*$D140))+($K140="custom")*CustCF!BL140</f>
        <v>0</v>
      </c>
      <c r="BS140" s="135">
        <f>($K140="Bell Curve")*(_xlfn.NORM.DIST(AND(BS$6&gt;=$F140,BS$6&lt;=$H140)*(BS$6-$F140+1),$J140/2,$M140,TRUE)-_xlfn.NORM.DIST(AND(BS$6&gt;=$F140,BS$6&lt;=$H140)*(BR$6-$F140+1),$J140/2,$M140,TRUE))/(1-2*_xlfn.NORM.DIST(0,$J140/2,$M140,TRUE))*$D140+($K140="Steady Growth")*(AND(BS$6&gt;=$F140,BS$6&lt;=$H140)*((BS$6-$F140+1)/($J140*($J140+1)/2)*$D140))+($K140="custom")*CustCF!BM140</f>
        <v>0</v>
      </c>
      <c r="BT140" s="135">
        <f>($K140="Bell Curve")*(_xlfn.NORM.DIST(AND(BT$6&gt;=$F140,BT$6&lt;=$H140)*(BT$6-$F140+1),$J140/2,$M140,TRUE)-_xlfn.NORM.DIST(AND(BT$6&gt;=$F140,BT$6&lt;=$H140)*(BS$6-$F140+1),$J140/2,$M140,TRUE))/(1-2*_xlfn.NORM.DIST(0,$J140/2,$M140,TRUE))*$D140+($K140="Steady Growth")*(AND(BT$6&gt;=$F140,BT$6&lt;=$H140)*((BT$6-$F140+1)/($J140*($J140+1)/2)*$D140))+($K140="custom")*CustCF!BN140</f>
        <v>0</v>
      </c>
      <c r="BU140" s="135">
        <f>($K140="Bell Curve")*(_xlfn.NORM.DIST(AND(BU$6&gt;=$F140,BU$6&lt;=$H140)*(BU$6-$F140+1),$J140/2,$M140,TRUE)-_xlfn.NORM.DIST(AND(BU$6&gt;=$F140,BU$6&lt;=$H140)*(BT$6-$F140+1),$J140/2,$M140,TRUE))/(1-2*_xlfn.NORM.DIST(0,$J140/2,$M140,TRUE))*$D140+($K140="Steady Growth")*(AND(BU$6&gt;=$F140,BU$6&lt;=$H140)*((BU$6-$F140+1)/($J140*($J140+1)/2)*$D140))+($K140="custom")*CustCF!BO140</f>
        <v>0</v>
      </c>
      <c r="BV140" s="135">
        <f>($K140="Bell Curve")*(_xlfn.NORM.DIST(AND(BV$6&gt;=$F140,BV$6&lt;=$H140)*(BV$6-$F140+1),$J140/2,$M140,TRUE)-_xlfn.NORM.DIST(AND(BV$6&gt;=$F140,BV$6&lt;=$H140)*(BU$6-$F140+1),$J140/2,$M140,TRUE))/(1-2*_xlfn.NORM.DIST(0,$J140/2,$M140,TRUE))*$D140+($K140="Steady Growth")*(AND(BV$6&gt;=$F140,BV$6&lt;=$H140)*((BV$6-$F140+1)/($J140*($J140+1)/2)*$D140))+($K140="custom")*CustCF!BP140</f>
        <v>0</v>
      </c>
      <c r="BW140" s="135">
        <f>($K140="Bell Curve")*(_xlfn.NORM.DIST(AND(BW$6&gt;=$F140,BW$6&lt;=$H140)*(BW$6-$F140+1),$J140/2,$M140,TRUE)-_xlfn.NORM.DIST(AND(BW$6&gt;=$F140,BW$6&lt;=$H140)*(BV$6-$F140+1),$J140/2,$M140,TRUE))/(1-2*_xlfn.NORM.DIST(0,$J140/2,$M140,TRUE))*$D140+($K140="Steady Growth")*(AND(BW$6&gt;=$F140,BW$6&lt;=$H140)*((BW$6-$F140+1)/($J140*($J140+1)/2)*$D140))+($K140="custom")*CustCF!BQ140</f>
        <v>0</v>
      </c>
      <c r="BX140" s="135">
        <f>($K140="Bell Curve")*(_xlfn.NORM.DIST(AND(BX$6&gt;=$F140,BX$6&lt;=$H140)*(BX$6-$F140+1),$J140/2,$M140,TRUE)-_xlfn.NORM.DIST(AND(BX$6&gt;=$F140,BX$6&lt;=$H140)*(BW$6-$F140+1),$J140/2,$M140,TRUE))/(1-2*_xlfn.NORM.DIST(0,$J140/2,$M140,TRUE))*$D140+($K140="Steady Growth")*(AND(BX$6&gt;=$F140,BX$6&lt;=$H140)*((BX$6-$F140+1)/($J140*($J140+1)/2)*$D140))+($K140="custom")*CustCF!BR140</f>
        <v>0</v>
      </c>
      <c r="BY140" s="135">
        <f>($K140="Bell Curve")*(_xlfn.NORM.DIST(AND(BY$6&gt;=$F140,BY$6&lt;=$H140)*(BY$6-$F140+1),$J140/2,$M140,TRUE)-_xlfn.NORM.DIST(AND(BY$6&gt;=$F140,BY$6&lt;=$H140)*(BX$6-$F140+1),$J140/2,$M140,TRUE))/(1-2*_xlfn.NORM.DIST(0,$J140/2,$M140,TRUE))*$D140+($K140="Steady Growth")*(AND(BY$6&gt;=$F140,BY$6&lt;=$H140)*((BY$6-$F140+1)/($J140*($J140+1)/2)*$D140))+($K140="custom")*CustCF!BS140</f>
        <v>0</v>
      </c>
      <c r="BZ140" s="135">
        <f>($K140="Bell Curve")*(_xlfn.NORM.DIST(AND(BZ$6&gt;=$F140,BZ$6&lt;=$H140)*(BZ$6-$F140+1),$J140/2,$M140,TRUE)-_xlfn.NORM.DIST(AND(BZ$6&gt;=$F140,BZ$6&lt;=$H140)*(BY$6-$F140+1),$J140/2,$M140,TRUE))/(1-2*_xlfn.NORM.DIST(0,$J140/2,$M140,TRUE))*$D140+($K140="Steady Growth")*(AND(BZ$6&gt;=$F140,BZ$6&lt;=$H140)*((BZ$6-$F140+1)/($J140*($J140+1)/2)*$D140))+($K140="custom")*CustCF!BT140</f>
        <v>0</v>
      </c>
      <c r="CA140" s="135">
        <f>($K140="Bell Curve")*(_xlfn.NORM.DIST(AND(CA$6&gt;=$F140,CA$6&lt;=$H140)*(CA$6-$F140+1),$J140/2,$M140,TRUE)-_xlfn.NORM.DIST(AND(CA$6&gt;=$F140,CA$6&lt;=$H140)*(BZ$6-$F140+1),$J140/2,$M140,TRUE))/(1-2*_xlfn.NORM.DIST(0,$J140/2,$M140,TRUE))*$D140+($K140="Steady Growth")*(AND(CA$6&gt;=$F140,CA$6&lt;=$H140)*((CA$6-$F140+1)/($J140*($J140+1)/2)*$D140))+($K140="custom")*CustCF!BU140</f>
        <v>0</v>
      </c>
      <c r="CB140" s="135">
        <f>($K140="Bell Curve")*(_xlfn.NORM.DIST(AND(CB$6&gt;=$F140,CB$6&lt;=$H140)*(CB$6-$F140+1),$J140/2,$M140,TRUE)-_xlfn.NORM.DIST(AND(CB$6&gt;=$F140,CB$6&lt;=$H140)*(CA$6-$F140+1),$J140/2,$M140,TRUE))/(1-2*_xlfn.NORM.DIST(0,$J140/2,$M140,TRUE))*$D140+($K140="Steady Growth")*(AND(CB$6&gt;=$F140,CB$6&lt;=$H140)*((CB$6-$F140+1)/($J140*($J140+1)/2)*$D140))+($K140="custom")*CustCF!BV140</f>
        <v>0</v>
      </c>
      <c r="CC140" s="135">
        <f>($K140="Bell Curve")*(_xlfn.NORM.DIST(AND(CC$6&gt;=$F140,CC$6&lt;=$H140)*(CC$6-$F140+1),$J140/2,$M140,TRUE)-_xlfn.NORM.DIST(AND(CC$6&gt;=$F140,CC$6&lt;=$H140)*(CB$6-$F140+1),$J140/2,$M140,TRUE))/(1-2*_xlfn.NORM.DIST(0,$J140/2,$M140,TRUE))*$D140+($K140="Steady Growth")*(AND(CC$6&gt;=$F140,CC$6&lt;=$H140)*((CC$6-$F140+1)/($J140*($J140+1)/2)*$D140))+($K140="custom")*CustCF!BW140</f>
        <v>0</v>
      </c>
      <c r="CD140" s="135">
        <f>($K140="Bell Curve")*(_xlfn.NORM.DIST(AND(CD$6&gt;=$F140,CD$6&lt;=$H140)*(CD$6-$F140+1),$J140/2,$M140,TRUE)-_xlfn.NORM.DIST(AND(CD$6&gt;=$F140,CD$6&lt;=$H140)*(CC$6-$F140+1),$J140/2,$M140,TRUE))/(1-2*_xlfn.NORM.DIST(0,$J140/2,$M140,TRUE))*$D140+($K140="Steady Growth")*(AND(CD$6&gt;=$F140,CD$6&lt;=$H140)*((CD$6-$F140+1)/($J140*($J140+1)/2)*$D140))+($K140="custom")*CustCF!BX140</f>
        <v>0</v>
      </c>
      <c r="CE140" s="135">
        <f>($K140="Bell Curve")*(_xlfn.NORM.DIST(AND(CE$6&gt;=$F140,CE$6&lt;=$H140)*(CE$6-$F140+1),$J140/2,$M140,TRUE)-_xlfn.NORM.DIST(AND(CE$6&gt;=$F140,CE$6&lt;=$H140)*(CD$6-$F140+1),$J140/2,$M140,TRUE))/(1-2*_xlfn.NORM.DIST(0,$J140/2,$M140,TRUE))*$D140+($K140="Steady Growth")*(AND(CE$6&gt;=$F140,CE$6&lt;=$H140)*((CE$6-$F140+1)/($J140*($J140+1)/2)*$D140))+($K140="custom")*CustCF!BY140</f>
        <v>0</v>
      </c>
      <c r="CF140" s="135">
        <f>($K140="Bell Curve")*(_xlfn.NORM.DIST(AND(CF$6&gt;=$F140,CF$6&lt;=$H140)*(CF$6-$F140+1),$J140/2,$M140,TRUE)-_xlfn.NORM.DIST(AND(CF$6&gt;=$F140,CF$6&lt;=$H140)*(CE$6-$F140+1),$J140/2,$M140,TRUE))/(1-2*_xlfn.NORM.DIST(0,$J140/2,$M140,TRUE))*$D140+($K140="Steady Growth")*(AND(CF$6&gt;=$F140,CF$6&lt;=$H140)*((CF$6-$F140+1)/($J140*($J140+1)/2)*$D140))+($K140="custom")*CustCF!BZ140</f>
        <v>0</v>
      </c>
      <c r="CG140" s="135">
        <f>($K140="Bell Curve")*(_xlfn.NORM.DIST(AND(CG$6&gt;=$F140,CG$6&lt;=$H140)*(CG$6-$F140+1),$J140/2,$M140,TRUE)-_xlfn.NORM.DIST(AND(CG$6&gt;=$F140,CG$6&lt;=$H140)*(CF$6-$F140+1),$J140/2,$M140,TRUE))/(1-2*_xlfn.NORM.DIST(0,$J140/2,$M140,TRUE))*$D140+($K140="Steady Growth")*(AND(CG$6&gt;=$F140,CG$6&lt;=$H140)*((CG$6-$F140+1)/($J140*($J140+1)/2)*$D140))+($K140="custom")*CustCF!CA140</f>
        <v>0</v>
      </c>
      <c r="CH140" s="135">
        <f>($K140="Bell Curve")*(_xlfn.NORM.DIST(AND(CH$6&gt;=$F140,CH$6&lt;=$H140)*(CH$6-$F140+1),$J140/2,$M140,TRUE)-_xlfn.NORM.DIST(AND(CH$6&gt;=$F140,CH$6&lt;=$H140)*(CG$6-$F140+1),$J140/2,$M140,TRUE))/(1-2*_xlfn.NORM.DIST(0,$J140/2,$M140,TRUE))*$D140+($K140="Steady Growth")*(AND(CH$6&gt;=$F140,CH$6&lt;=$H140)*((CH$6-$F140+1)/($J140*($J140+1)/2)*$D140))+($K140="custom")*CustCF!CB140</f>
        <v>0</v>
      </c>
      <c r="CI140" s="135">
        <f>($K140="Bell Curve")*(_xlfn.NORM.DIST(AND(CI$6&gt;=$F140,CI$6&lt;=$H140)*(CI$6-$F140+1),$J140/2,$M140,TRUE)-_xlfn.NORM.DIST(AND(CI$6&gt;=$F140,CI$6&lt;=$H140)*(CH$6-$F140+1),$J140/2,$M140,TRUE))/(1-2*_xlfn.NORM.DIST(0,$J140/2,$M140,TRUE))*$D140+($K140="Steady Growth")*(AND(CI$6&gt;=$F140,CI$6&lt;=$H140)*((CI$6-$F140+1)/($J140*($J140+1)/2)*$D140))+($K140="custom")*CustCF!CC140</f>
        <v>0</v>
      </c>
      <c r="CJ140" s="135">
        <f>($K140="Bell Curve")*(_xlfn.NORM.DIST(AND(CJ$6&gt;=$F140,CJ$6&lt;=$H140)*(CJ$6-$F140+1),$J140/2,$M140,TRUE)-_xlfn.NORM.DIST(AND(CJ$6&gt;=$F140,CJ$6&lt;=$H140)*(CI$6-$F140+1),$J140/2,$M140,TRUE))/(1-2*_xlfn.NORM.DIST(0,$J140/2,$M140,TRUE))*$D140+($K140="Steady Growth")*(AND(CJ$6&gt;=$F140,CJ$6&lt;=$H140)*((CJ$6-$F140+1)/($J140*($J140+1)/2)*$D140))+($K140="custom")*CustCF!CD140</f>
        <v>0</v>
      </c>
      <c r="CK140" s="135">
        <f>($K140="Bell Curve")*(_xlfn.NORM.DIST(AND(CK$6&gt;=$F140,CK$6&lt;=$H140)*(CK$6-$F140+1),$J140/2,$M140,TRUE)-_xlfn.NORM.DIST(AND(CK$6&gt;=$F140,CK$6&lt;=$H140)*(CJ$6-$F140+1),$J140/2,$M140,TRUE))/(1-2*_xlfn.NORM.DIST(0,$J140/2,$M140,TRUE))*$D140+($K140="Steady Growth")*(AND(CK$6&gt;=$F140,CK$6&lt;=$H140)*((CK$6-$F140+1)/($J140*($J140+1)/2)*$D140))+($K140="custom")*CustCF!CE140</f>
        <v>0</v>
      </c>
      <c r="CL140" s="135">
        <f>($K140="Bell Curve")*(_xlfn.NORM.DIST(AND(CL$6&gt;=$F140,CL$6&lt;=$H140)*(CL$6-$F140+1),$J140/2,$M140,TRUE)-_xlfn.NORM.DIST(AND(CL$6&gt;=$F140,CL$6&lt;=$H140)*(CK$6-$F140+1),$J140/2,$M140,TRUE))/(1-2*_xlfn.NORM.DIST(0,$J140/2,$M140,TRUE))*$D140+($K140="Steady Growth")*(AND(CL$6&gt;=$F140,CL$6&lt;=$H140)*((CL$6-$F140+1)/($J140*($J140+1)/2)*$D140))+($K140="custom")*CustCF!CF140</f>
        <v>0</v>
      </c>
      <c r="CM140" s="135">
        <f>($K140="Bell Curve")*(_xlfn.NORM.DIST(AND(CM$6&gt;=$F140,CM$6&lt;=$H140)*(CM$6-$F140+1),$J140/2,$M140,TRUE)-_xlfn.NORM.DIST(AND(CM$6&gt;=$F140,CM$6&lt;=$H140)*(CL$6-$F140+1),$J140/2,$M140,TRUE))/(1-2*_xlfn.NORM.DIST(0,$J140/2,$M140,TRUE))*$D140+($K140="Steady Growth")*(AND(CM$6&gt;=$F140,CM$6&lt;=$H140)*((CM$6-$F140+1)/($J140*($J140+1)/2)*$D140))+($K140="custom")*CustCF!CG140</f>
        <v>0</v>
      </c>
      <c r="CN140" s="135">
        <f>($K140="Bell Curve")*(_xlfn.NORM.DIST(AND(CN$6&gt;=$F140,CN$6&lt;=$H140)*(CN$6-$F140+1),$J140/2,$M140,TRUE)-_xlfn.NORM.DIST(AND(CN$6&gt;=$F140,CN$6&lt;=$H140)*(CM$6-$F140+1),$J140/2,$M140,TRUE))/(1-2*_xlfn.NORM.DIST(0,$J140/2,$M140,TRUE))*$D140+($K140="Steady Growth")*(AND(CN$6&gt;=$F140,CN$6&lt;=$H140)*((CN$6-$F140+1)/($J140*($J140+1)/2)*$D140))+($K140="custom")*CustCF!CH140</f>
        <v>0</v>
      </c>
      <c r="CO140" s="135">
        <f>($K140="Bell Curve")*(_xlfn.NORM.DIST(AND(CO$6&gt;=$F140,CO$6&lt;=$H140)*(CO$6-$F140+1),$J140/2,$M140,TRUE)-_xlfn.NORM.DIST(AND(CO$6&gt;=$F140,CO$6&lt;=$H140)*(CN$6-$F140+1),$J140/2,$M140,TRUE))/(1-2*_xlfn.NORM.DIST(0,$J140/2,$M140,TRUE))*$D140+($K140="Steady Growth")*(AND(CO$6&gt;=$F140,CO$6&lt;=$H140)*((CO$6-$F140+1)/($J140*($J140+1)/2)*$D140))+($K140="custom")*CustCF!CI140</f>
        <v>0</v>
      </c>
      <c r="CP140" s="135">
        <f>($K140="Bell Curve")*(_xlfn.NORM.DIST(AND(CP$6&gt;=$F140,CP$6&lt;=$H140)*(CP$6-$F140+1),$J140/2,$M140,TRUE)-_xlfn.NORM.DIST(AND(CP$6&gt;=$F140,CP$6&lt;=$H140)*(CO$6-$F140+1),$J140/2,$M140,TRUE))/(1-2*_xlfn.NORM.DIST(0,$J140/2,$M140,TRUE))*$D140+($K140="Steady Growth")*(AND(CP$6&gt;=$F140,CP$6&lt;=$H140)*((CP$6-$F140+1)/($J140*($J140+1)/2)*$D140))+($K140="custom")*CustCF!CJ140</f>
        <v>0</v>
      </c>
      <c r="CQ140" s="135">
        <f>($K140="Bell Curve")*(_xlfn.NORM.DIST(AND(CQ$6&gt;=$F140,CQ$6&lt;=$H140)*(CQ$6-$F140+1),$J140/2,$M140,TRUE)-_xlfn.NORM.DIST(AND(CQ$6&gt;=$F140,CQ$6&lt;=$H140)*(CP$6-$F140+1),$J140/2,$M140,TRUE))/(1-2*_xlfn.NORM.DIST(0,$J140/2,$M140,TRUE))*$D140+($K140="Steady Growth")*(AND(CQ$6&gt;=$F140,CQ$6&lt;=$H140)*((CQ$6-$F140+1)/($J140*($J140+1)/2)*$D140))+($K140="custom")*CustCF!CK140</f>
        <v>0</v>
      </c>
      <c r="CR140" s="135">
        <f>($K140="Bell Curve")*(_xlfn.NORM.DIST(AND(CR$6&gt;=$F140,CR$6&lt;=$H140)*(CR$6-$F140+1),$J140/2,$M140,TRUE)-_xlfn.NORM.DIST(AND(CR$6&gt;=$F140,CR$6&lt;=$H140)*(CQ$6-$F140+1),$J140/2,$M140,TRUE))/(1-2*_xlfn.NORM.DIST(0,$J140/2,$M140,TRUE))*$D140+($K140="Steady Growth")*(AND(CR$6&gt;=$F140,CR$6&lt;=$H140)*((CR$6-$F140+1)/($J140*($J140+1)/2)*$D140))+($K140="custom")*CustCF!CL140</f>
        <v>0</v>
      </c>
      <c r="CS140" s="135">
        <f>($K140="Bell Curve")*(_xlfn.NORM.DIST(AND(CS$6&gt;=$F140,CS$6&lt;=$H140)*(CS$6-$F140+1),$J140/2,$M140,TRUE)-_xlfn.NORM.DIST(AND(CS$6&gt;=$F140,CS$6&lt;=$H140)*(CR$6-$F140+1),$J140/2,$M140,TRUE))/(1-2*_xlfn.NORM.DIST(0,$J140/2,$M140,TRUE))*$D140+($K140="Steady Growth")*(AND(CS$6&gt;=$F140,CS$6&lt;=$H140)*((CS$6-$F140+1)/($J140*($J140+1)/2)*$D140))+($K140="custom")*CustCF!CM140</f>
        <v>0</v>
      </c>
      <c r="CT140" s="135">
        <f>($K140="Bell Curve")*(_xlfn.NORM.DIST(AND(CT$6&gt;=$F140,CT$6&lt;=$H140)*(CT$6-$F140+1),$J140/2,$M140,TRUE)-_xlfn.NORM.DIST(AND(CT$6&gt;=$F140,CT$6&lt;=$H140)*(CS$6-$F140+1),$J140/2,$M140,TRUE))/(1-2*_xlfn.NORM.DIST(0,$J140/2,$M140,TRUE))*$D140+($K140="Steady Growth")*(AND(CT$6&gt;=$F140,CT$6&lt;=$H140)*((CT$6-$F140+1)/($J140*($J140+1)/2)*$D140))+($K140="custom")*CustCF!CN140</f>
        <v>0</v>
      </c>
      <c r="CU140" s="135">
        <f>($K140="Bell Curve")*(_xlfn.NORM.DIST(AND(CU$6&gt;=$F140,CU$6&lt;=$H140)*(CU$6-$F140+1),$J140/2,$M140,TRUE)-_xlfn.NORM.DIST(AND(CU$6&gt;=$F140,CU$6&lt;=$H140)*(CT$6-$F140+1),$J140/2,$M140,TRUE))/(1-2*_xlfn.NORM.DIST(0,$J140/2,$M140,TRUE))*$D140+($K140="Steady Growth")*(AND(CU$6&gt;=$F140,CU$6&lt;=$H140)*((CU$6-$F140+1)/($J140*($J140+1)/2)*$D140))+($K140="custom")*CustCF!CO140</f>
        <v>0</v>
      </c>
      <c r="CV140" s="135">
        <f>($K140="Bell Curve")*(_xlfn.NORM.DIST(AND(CV$6&gt;=$F140,CV$6&lt;=$H140)*(CV$6-$F140+1),$J140/2,$M140,TRUE)-_xlfn.NORM.DIST(AND(CV$6&gt;=$F140,CV$6&lt;=$H140)*(CU$6-$F140+1),$J140/2,$M140,TRUE))/(1-2*_xlfn.NORM.DIST(0,$J140/2,$M140,TRUE))*$D140+($K140="Steady Growth")*(AND(CV$6&gt;=$F140,CV$6&lt;=$H140)*((CV$6-$F140+1)/($J140*($J140+1)/2)*$D140))+($K140="custom")*CustCF!CP140</f>
        <v>0</v>
      </c>
      <c r="CW140" s="135">
        <f>($K140="Bell Curve")*(_xlfn.NORM.DIST(AND(CW$6&gt;=$F140,CW$6&lt;=$H140)*(CW$6-$F140+1),$J140/2,$M140,TRUE)-_xlfn.NORM.DIST(AND(CW$6&gt;=$F140,CW$6&lt;=$H140)*(CV$6-$F140+1),$J140/2,$M140,TRUE))/(1-2*_xlfn.NORM.DIST(0,$J140/2,$M140,TRUE))*$D140+($K140="Steady Growth")*(AND(CW$6&gt;=$F140,CW$6&lt;=$H140)*((CW$6-$F140+1)/($J140*($J140+1)/2)*$D140))+($K140="custom")*CustCF!CQ140</f>
        <v>0</v>
      </c>
      <c r="CX140" s="135">
        <f>($K140="Bell Curve")*(_xlfn.NORM.DIST(AND(CX$6&gt;=$F140,CX$6&lt;=$H140)*(CX$6-$F140+1),$J140/2,$M140,TRUE)-_xlfn.NORM.DIST(AND(CX$6&gt;=$F140,CX$6&lt;=$H140)*(CW$6-$F140+1),$J140/2,$M140,TRUE))/(1-2*_xlfn.NORM.DIST(0,$J140/2,$M140,TRUE))*$D140+($K140="Steady Growth")*(AND(CX$6&gt;=$F140,CX$6&lt;=$H140)*((CX$6-$F140+1)/($J140*($J140+1)/2)*$D140))+($K140="custom")*CustCF!CR140</f>
        <v>0</v>
      </c>
      <c r="CY140" s="135">
        <f>($K140="Bell Curve")*(_xlfn.NORM.DIST(AND(CY$6&gt;=$F140,CY$6&lt;=$H140)*(CY$6-$F140+1),$J140/2,$M140,TRUE)-_xlfn.NORM.DIST(AND(CY$6&gt;=$F140,CY$6&lt;=$H140)*(CX$6-$F140+1),$J140/2,$M140,TRUE))/(1-2*_xlfn.NORM.DIST(0,$J140/2,$M140,TRUE))*$D140+($K140="Steady Growth")*(AND(CY$6&gt;=$F140,CY$6&lt;=$H140)*((CY$6-$F140+1)/($J140*($J140+1)/2)*$D140))+($K140="custom")*CustCF!CS140</f>
        <v>0</v>
      </c>
      <c r="CZ140" s="135">
        <f>($K140="Bell Curve")*(_xlfn.NORM.DIST(AND(CZ$6&gt;=$F140,CZ$6&lt;=$H140)*(CZ$6-$F140+1),$J140/2,$M140,TRUE)-_xlfn.NORM.DIST(AND(CZ$6&gt;=$F140,CZ$6&lt;=$H140)*(CY$6-$F140+1),$J140/2,$M140,TRUE))/(1-2*_xlfn.NORM.DIST(0,$J140/2,$M140,TRUE))*$D140+($K140="Steady Growth")*(AND(CZ$6&gt;=$F140,CZ$6&lt;=$H140)*((CZ$6-$F140+1)/($J140*($J140+1)/2)*$D140))+($K140="custom")*CustCF!CT140</f>
        <v>0</v>
      </c>
      <c r="DA140" s="135">
        <f>($K140="Bell Curve")*(_xlfn.NORM.DIST(AND(DA$6&gt;=$F140,DA$6&lt;=$H140)*(DA$6-$F140+1),$J140/2,$M140,TRUE)-_xlfn.NORM.DIST(AND(DA$6&gt;=$F140,DA$6&lt;=$H140)*(CZ$6-$F140+1),$J140/2,$M140,TRUE))/(1-2*_xlfn.NORM.DIST(0,$J140/2,$M140,TRUE))*$D140+($K140="Steady Growth")*(AND(DA$6&gt;=$F140,DA$6&lt;=$H140)*((DA$6-$F140+1)/($J140*($J140+1)/2)*$D140))+($K140="custom")*CustCF!CU140</f>
        <v>0</v>
      </c>
      <c r="DB140" s="135">
        <f>($K140="Bell Curve")*(_xlfn.NORM.DIST(AND(DB$6&gt;=$F140,DB$6&lt;=$H140)*(DB$6-$F140+1),$J140/2,$M140,TRUE)-_xlfn.NORM.DIST(AND(DB$6&gt;=$F140,DB$6&lt;=$H140)*(DA$6-$F140+1),$J140/2,$M140,TRUE))/(1-2*_xlfn.NORM.DIST(0,$J140/2,$M140,TRUE))*$D140+($K140="Steady Growth")*(AND(DB$6&gt;=$F140,DB$6&lt;=$H140)*((DB$6-$F140+1)/($J140*($J140+1)/2)*$D140))+($K140="custom")*CustCF!CV140</f>
        <v>0</v>
      </c>
      <c r="DC140" s="135">
        <f>($K140="Bell Curve")*(_xlfn.NORM.DIST(AND(DC$6&gt;=$F140,DC$6&lt;=$H140)*(DC$6-$F140+1),$J140/2,$M140,TRUE)-_xlfn.NORM.DIST(AND(DC$6&gt;=$F140,DC$6&lt;=$H140)*(DB$6-$F140+1),$J140/2,$M140,TRUE))/(1-2*_xlfn.NORM.DIST(0,$J140/2,$M140,TRUE))*$D140+($K140="Steady Growth")*(AND(DC$6&gt;=$F140,DC$6&lt;=$H140)*((DC$6-$F140+1)/($J140*($J140+1)/2)*$D140))+($K140="custom")*CustCF!CW140</f>
        <v>0</v>
      </c>
      <c r="DD140" s="135">
        <f>($K140="Bell Curve")*(_xlfn.NORM.DIST(AND(DD$6&gt;=$F140,DD$6&lt;=$H140)*(DD$6-$F140+1),$J140/2,$M140,TRUE)-_xlfn.NORM.DIST(AND(DD$6&gt;=$F140,DD$6&lt;=$H140)*(DC$6-$F140+1),$J140/2,$M140,TRUE))/(1-2*_xlfn.NORM.DIST(0,$J140/2,$M140,TRUE))*$D140+($K140="Steady Growth")*(AND(DD$6&gt;=$F140,DD$6&lt;=$H140)*((DD$6-$F140+1)/($J140*($J140+1)/2)*$D140))+($K140="custom")*CustCF!CX140</f>
        <v>0</v>
      </c>
      <c r="DE140" s="135">
        <f>($K140="Bell Curve")*(_xlfn.NORM.DIST(AND(DE$6&gt;=$F140,DE$6&lt;=$H140)*(DE$6-$F140+1),$J140/2,$M140,TRUE)-_xlfn.NORM.DIST(AND(DE$6&gt;=$F140,DE$6&lt;=$H140)*(DD$6-$F140+1),$J140/2,$M140,TRUE))/(1-2*_xlfn.NORM.DIST(0,$J140/2,$M140,TRUE))*$D140+($K140="Steady Growth")*(AND(DE$6&gt;=$F140,DE$6&lt;=$H140)*((DE$6-$F140+1)/($J140*($J140+1)/2)*$D140))+($K140="custom")*CustCF!CY140</f>
        <v>0</v>
      </c>
      <c r="DF140" s="135">
        <f>($K140="Bell Curve")*(_xlfn.NORM.DIST(AND(DF$6&gt;=$F140,DF$6&lt;=$H140)*(DF$6-$F140+1),$J140/2,$M140,TRUE)-_xlfn.NORM.DIST(AND(DF$6&gt;=$F140,DF$6&lt;=$H140)*(DE$6-$F140+1),$J140/2,$M140,TRUE))/(1-2*_xlfn.NORM.DIST(0,$J140/2,$M140,TRUE))*$D140+($K140="Steady Growth")*(AND(DF$6&gt;=$F140,DF$6&lt;=$H140)*((DF$6-$F140+1)/($J140*($J140+1)/2)*$D140))+($K140="custom")*CustCF!CZ140</f>
        <v>0</v>
      </c>
      <c r="DG140" s="135">
        <f>($K140="Bell Curve")*(_xlfn.NORM.DIST(AND(DG$6&gt;=$F140,DG$6&lt;=$H140)*(DG$6-$F140+1),$J140/2,$M140,TRUE)-_xlfn.NORM.DIST(AND(DG$6&gt;=$F140,DG$6&lt;=$H140)*(DF$6-$F140+1),$J140/2,$M140,TRUE))/(1-2*_xlfn.NORM.DIST(0,$J140/2,$M140,TRUE))*$D140+($K140="Steady Growth")*(AND(DG$6&gt;=$F140,DG$6&lt;=$H140)*((DG$6-$F140+1)/($J140*($J140+1)/2)*$D140))+($K140="custom")*CustCF!DA140</f>
        <v>0</v>
      </c>
      <c r="DH140" s="135">
        <f>($K140="Bell Curve")*(_xlfn.NORM.DIST(AND(DH$6&gt;=$F140,DH$6&lt;=$H140)*(DH$6-$F140+1),$J140/2,$M140,TRUE)-_xlfn.NORM.DIST(AND(DH$6&gt;=$F140,DH$6&lt;=$H140)*(DG$6-$F140+1),$J140/2,$M140,TRUE))/(1-2*_xlfn.NORM.DIST(0,$J140/2,$M140,TRUE))*$D140+($K140="Steady Growth")*(AND(DH$6&gt;=$F140,DH$6&lt;=$H140)*((DH$6-$F140+1)/($J140*($J140+1)/2)*$D140))+($K140="custom")*CustCF!DB140</f>
        <v>0</v>
      </c>
      <c r="DI140" s="135">
        <f>($K140="Bell Curve")*(_xlfn.NORM.DIST(AND(DI$6&gt;=$F140,DI$6&lt;=$H140)*(DI$6-$F140+1),$J140/2,$M140,TRUE)-_xlfn.NORM.DIST(AND(DI$6&gt;=$F140,DI$6&lt;=$H140)*(DH$6-$F140+1),$J140/2,$M140,TRUE))/(1-2*_xlfn.NORM.DIST(0,$J140/2,$M140,TRUE))*$D140+($K140="Steady Growth")*(AND(DI$6&gt;=$F140,DI$6&lt;=$H140)*((DI$6-$F140+1)/($J140*($J140+1)/2)*$D140))+($K140="custom")*CustCF!DC140</f>
        <v>0</v>
      </c>
      <c r="DJ140" s="135">
        <f>($K140="Bell Curve")*(_xlfn.NORM.DIST(AND(DJ$6&gt;=$F140,DJ$6&lt;=$H140)*(DJ$6-$F140+1),$J140/2,$M140,TRUE)-_xlfn.NORM.DIST(AND(DJ$6&gt;=$F140,DJ$6&lt;=$H140)*(DI$6-$F140+1),$J140/2,$M140,TRUE))/(1-2*_xlfn.NORM.DIST(0,$J140/2,$M140,TRUE))*$D140+($K140="Steady Growth")*(AND(DJ$6&gt;=$F140,DJ$6&lt;=$H140)*((DJ$6-$F140+1)/($J140*($J140+1)/2)*$D140))+($K140="custom")*CustCF!DD140</f>
        <v>0</v>
      </c>
      <c r="DK140" s="135">
        <f>($K140="Bell Curve")*(_xlfn.NORM.DIST(AND(DK$6&gt;=$F140,DK$6&lt;=$H140)*(DK$6-$F140+1),$J140/2,$M140,TRUE)-_xlfn.NORM.DIST(AND(DK$6&gt;=$F140,DK$6&lt;=$H140)*(DJ$6-$F140+1),$J140/2,$M140,TRUE))/(1-2*_xlfn.NORM.DIST(0,$J140/2,$M140,TRUE))*$D140+($K140="Steady Growth")*(AND(DK$6&gt;=$F140,DK$6&lt;=$H140)*((DK$6-$F140+1)/($J140*($J140+1)/2)*$D140))+($K140="custom")*CustCF!DE140</f>
        <v>0</v>
      </c>
      <c r="DL140" s="135">
        <f>($K140="Bell Curve")*(_xlfn.NORM.DIST(AND(DL$6&gt;=$F140,DL$6&lt;=$H140)*(DL$6-$F140+1),$J140/2,$M140,TRUE)-_xlfn.NORM.DIST(AND(DL$6&gt;=$F140,DL$6&lt;=$H140)*(DK$6-$F140+1),$J140/2,$M140,TRUE))/(1-2*_xlfn.NORM.DIST(0,$J140/2,$M140,TRUE))*$D140+($K140="Steady Growth")*(AND(DL$6&gt;=$F140,DL$6&lt;=$H140)*((DL$6-$F140+1)/($J140*($J140+1)/2)*$D140))+($K140="custom")*CustCF!DF140</f>
        <v>0</v>
      </c>
      <c r="DM140" s="135">
        <f>($K140="Bell Curve")*(_xlfn.NORM.DIST(AND(DM$6&gt;=$F140,DM$6&lt;=$H140)*(DM$6-$F140+1),$J140/2,$M140,TRUE)-_xlfn.NORM.DIST(AND(DM$6&gt;=$F140,DM$6&lt;=$H140)*(DL$6-$F140+1),$J140/2,$M140,TRUE))/(1-2*_xlfn.NORM.DIST(0,$J140/2,$M140,TRUE))*$D140+($K140="Steady Growth")*(AND(DM$6&gt;=$F140,DM$6&lt;=$H140)*((DM$6-$F140+1)/($J140*($J140+1)/2)*$D140))+($K140="custom")*CustCF!DG140</f>
        <v>0</v>
      </c>
      <c r="DN140" s="135">
        <f>($K140="Bell Curve")*(_xlfn.NORM.DIST(AND(DN$6&gt;=$F140,DN$6&lt;=$H140)*(DN$6-$F140+1),$J140/2,$M140,TRUE)-_xlfn.NORM.DIST(AND(DN$6&gt;=$F140,DN$6&lt;=$H140)*(DM$6-$F140+1),$J140/2,$M140,TRUE))/(1-2*_xlfn.NORM.DIST(0,$J140/2,$M140,TRUE))*$D140+($K140="Steady Growth")*(AND(DN$6&gt;=$F140,DN$6&lt;=$H140)*((DN$6-$F140+1)/($J140*($J140+1)/2)*$D140))+($K140="custom")*CustCF!DH140</f>
        <v>0</v>
      </c>
      <c r="DO140" s="135">
        <f>($K140="Bell Curve")*(_xlfn.NORM.DIST(AND(DO$6&gt;=$F140,DO$6&lt;=$H140)*(DO$6-$F140+1),$J140/2,$M140,TRUE)-_xlfn.NORM.DIST(AND(DO$6&gt;=$F140,DO$6&lt;=$H140)*(DN$6-$F140+1),$J140/2,$M140,TRUE))/(1-2*_xlfn.NORM.DIST(0,$J140/2,$M140,TRUE))*$D140+($K140="Steady Growth")*(AND(DO$6&gt;=$F140,DO$6&lt;=$H140)*((DO$6-$F140+1)/($J140*($J140+1)/2)*$D140))+($K140="custom")*CustCF!DI140</f>
        <v>0</v>
      </c>
      <c r="DP140" s="135">
        <f>($K140="Bell Curve")*(_xlfn.NORM.DIST(AND(DP$6&gt;=$F140,DP$6&lt;=$H140)*(DP$6-$F140+1),$J140/2,$M140,TRUE)-_xlfn.NORM.DIST(AND(DP$6&gt;=$F140,DP$6&lt;=$H140)*(DO$6-$F140+1),$J140/2,$M140,TRUE))/(1-2*_xlfn.NORM.DIST(0,$J140/2,$M140,TRUE))*$D140+($K140="Steady Growth")*(AND(DP$6&gt;=$F140,DP$6&lt;=$H140)*((DP$6-$F140+1)/($J140*($J140+1)/2)*$D140))+($K140="custom")*CustCF!DJ140</f>
        <v>0</v>
      </c>
      <c r="DQ140" s="135">
        <f>($K140="Bell Curve")*(_xlfn.NORM.DIST(AND(DQ$6&gt;=$F140,DQ$6&lt;=$H140)*(DQ$6-$F140+1),$J140/2,$M140,TRUE)-_xlfn.NORM.DIST(AND(DQ$6&gt;=$F140,DQ$6&lt;=$H140)*(DP$6-$F140+1),$J140/2,$M140,TRUE))/(1-2*_xlfn.NORM.DIST(0,$J140/2,$M140,TRUE))*$D140+($K140="Steady Growth")*(AND(DQ$6&gt;=$F140,DQ$6&lt;=$H140)*((DQ$6-$F140+1)/($J140*($J140+1)/2)*$D140))+($K140="custom")*CustCF!DK140</f>
        <v>0</v>
      </c>
      <c r="DR140" s="135">
        <f>($K140="Bell Curve")*(_xlfn.NORM.DIST(AND(DR$6&gt;=$F140,DR$6&lt;=$H140)*(DR$6-$F140+1),$J140/2,$M140,TRUE)-_xlfn.NORM.DIST(AND(DR$6&gt;=$F140,DR$6&lt;=$H140)*(DQ$6-$F140+1),$J140/2,$M140,TRUE))/(1-2*_xlfn.NORM.DIST(0,$J140/2,$M140,TRUE))*$D140+($K140="Steady Growth")*(AND(DR$6&gt;=$F140,DR$6&lt;=$H140)*((DR$6-$F140+1)/($J140*($J140+1)/2)*$D140))+($K140="custom")*CustCF!DL140</f>
        <v>0</v>
      </c>
      <c r="DS140" s="135">
        <f>($K140="Bell Curve")*(_xlfn.NORM.DIST(AND(DS$6&gt;=$F140,DS$6&lt;=$H140)*(DS$6-$F140+1),$J140/2,$M140,TRUE)-_xlfn.NORM.DIST(AND(DS$6&gt;=$F140,DS$6&lt;=$H140)*(DR$6-$F140+1),$J140/2,$M140,TRUE))/(1-2*_xlfn.NORM.DIST(0,$J140/2,$M140,TRUE))*$D140+($K140="Steady Growth")*(AND(DS$6&gt;=$F140,DS$6&lt;=$H140)*((DS$6-$F140+1)/($J140*($J140+1)/2)*$D140))+($K140="custom")*CustCF!DM140</f>
        <v>0</v>
      </c>
      <c r="DT140" s="135">
        <f>($K140="Bell Curve")*(_xlfn.NORM.DIST(AND(DT$6&gt;=$F140,DT$6&lt;=$H140)*(DT$6-$F140+1),$J140/2,$M140,TRUE)-_xlfn.NORM.DIST(AND(DT$6&gt;=$F140,DT$6&lt;=$H140)*(DS$6-$F140+1),$J140/2,$M140,TRUE))/(1-2*_xlfn.NORM.DIST(0,$J140/2,$M140,TRUE))*$D140+($K140="Steady Growth")*(AND(DT$6&gt;=$F140,DT$6&lt;=$H140)*((DT$6-$F140+1)/($J140*($J140+1)/2)*$D140))+($K140="custom")*CustCF!DN140</f>
        <v>0</v>
      </c>
      <c r="DU140" s="135">
        <f>($K140="Bell Curve")*(_xlfn.NORM.DIST(AND(DU$6&gt;=$F140,DU$6&lt;=$H140)*(DU$6-$F140+1),$J140/2,$M140,TRUE)-_xlfn.NORM.DIST(AND(DU$6&gt;=$F140,DU$6&lt;=$H140)*(DT$6-$F140+1),$J140/2,$M140,TRUE))/(1-2*_xlfn.NORM.DIST(0,$J140/2,$M140,TRUE))*$D140+($K140="Steady Growth")*(AND(DU$6&gt;=$F140,DU$6&lt;=$H140)*((DU$6-$F140+1)/($J140*($J140+1)/2)*$D140))+($K140="custom")*CustCF!DO140</f>
        <v>0</v>
      </c>
      <c r="DV140" s="135">
        <f>($K140="Bell Curve")*(_xlfn.NORM.DIST(AND(DV$6&gt;=$F140,DV$6&lt;=$H140)*(DV$6-$F140+1),$J140/2,$M140,TRUE)-_xlfn.NORM.DIST(AND(DV$6&gt;=$F140,DV$6&lt;=$H140)*(DU$6-$F140+1),$J140/2,$M140,TRUE))/(1-2*_xlfn.NORM.DIST(0,$J140/2,$M140,TRUE))*$D140+($K140="Steady Growth")*(AND(DV$6&gt;=$F140,DV$6&lt;=$H140)*((DV$6-$F140+1)/($J140*($J140+1)/2)*$D140))+($K140="custom")*CustCF!DP140</f>
        <v>0</v>
      </c>
      <c r="DW140" s="135">
        <f>($K140="Bell Curve")*(_xlfn.NORM.DIST(AND(DW$6&gt;=$F140,DW$6&lt;=$H140)*(DW$6-$F140+1),$J140/2,$M140,TRUE)-_xlfn.NORM.DIST(AND(DW$6&gt;=$F140,DW$6&lt;=$H140)*(DV$6-$F140+1),$J140/2,$M140,TRUE))/(1-2*_xlfn.NORM.DIST(0,$J140/2,$M140,TRUE))*$D140+($K140="Steady Growth")*(AND(DW$6&gt;=$F140,DW$6&lt;=$H140)*((DW$6-$F140+1)/($J140*($J140+1)/2)*$D140))+($K140="custom")*CustCF!DQ140</f>
        <v>0</v>
      </c>
      <c r="DX140" s="135">
        <f>($K140="Bell Curve")*(_xlfn.NORM.DIST(AND(DX$6&gt;=$F140,DX$6&lt;=$H140)*(DX$6-$F140+1),$J140/2,$M140,TRUE)-_xlfn.NORM.DIST(AND(DX$6&gt;=$F140,DX$6&lt;=$H140)*(DW$6-$F140+1),$J140/2,$M140,TRUE))/(1-2*_xlfn.NORM.DIST(0,$J140/2,$M140,TRUE))*$D140+($K140="Steady Growth")*(AND(DX$6&gt;=$F140,DX$6&lt;=$H140)*((DX$6-$F140+1)/($J140*($J140+1)/2)*$D140))+($K140="custom")*CustCF!DR140</f>
        <v>0</v>
      </c>
      <c r="DY140" s="135">
        <f>($K140="Bell Curve")*(_xlfn.NORM.DIST(AND(DY$6&gt;=$F140,DY$6&lt;=$H140)*(DY$6-$F140+1),$J140/2,$M140,TRUE)-_xlfn.NORM.DIST(AND(DY$6&gt;=$F140,DY$6&lt;=$H140)*(DX$6-$F140+1),$J140/2,$M140,TRUE))/(1-2*_xlfn.NORM.DIST(0,$J140/2,$M140,TRUE))*$D140+($K140="Steady Growth")*(AND(DY$6&gt;=$F140,DY$6&lt;=$H140)*((DY$6-$F140+1)/($J140*($J140+1)/2)*$D140))+($K140="custom")*CustCF!DS140</f>
        <v>0</v>
      </c>
      <c r="DZ140" s="135">
        <f>($K140="Bell Curve")*(_xlfn.NORM.DIST(AND(DZ$6&gt;=$F140,DZ$6&lt;=$H140)*(DZ$6-$F140+1),$J140/2,$M140,TRUE)-_xlfn.NORM.DIST(AND(DZ$6&gt;=$F140,DZ$6&lt;=$H140)*(DY$6-$F140+1),$J140/2,$M140,TRUE))/(1-2*_xlfn.NORM.DIST(0,$J140/2,$M140,TRUE))*$D140+($K140="Steady Growth")*(AND(DZ$6&gt;=$F140,DZ$6&lt;=$H140)*((DZ$6-$F140+1)/($J140*($J140+1)/2)*$D140))+($K140="custom")*CustCF!DT140</f>
        <v>0</v>
      </c>
      <c r="EA140" s="135">
        <f>($K140="Bell Curve")*(_xlfn.NORM.DIST(AND(EA$6&gt;=$F140,EA$6&lt;=$H140)*(EA$6-$F140+1),$J140/2,$M140,TRUE)-_xlfn.NORM.DIST(AND(EA$6&gt;=$F140,EA$6&lt;=$H140)*(DZ$6-$F140+1),$J140/2,$M140,TRUE))/(1-2*_xlfn.NORM.DIST(0,$J140/2,$M140,TRUE))*$D140+($K140="Steady Growth")*(AND(EA$6&gt;=$F140,EA$6&lt;=$H140)*((EA$6-$F140+1)/($J140*($J140+1)/2)*$D140))+($K140="custom")*CustCF!DU140</f>
        <v>0</v>
      </c>
      <c r="EB140" s="135">
        <f>($K140="Bell Curve")*(_xlfn.NORM.DIST(AND(EB$6&gt;=$F140,EB$6&lt;=$H140)*(EB$6-$F140+1),$J140/2,$M140,TRUE)-_xlfn.NORM.DIST(AND(EB$6&gt;=$F140,EB$6&lt;=$H140)*(EA$6-$F140+1),$J140/2,$M140,TRUE))/(1-2*_xlfn.NORM.DIST(0,$J140/2,$M140,TRUE))*$D140+($K140="Steady Growth")*(AND(EB$6&gt;=$F140,EB$6&lt;=$H140)*((EB$6-$F140+1)/($J140*($J140+1)/2)*$D140))+($K140="custom")*CustCF!DV140</f>
        <v>0</v>
      </c>
      <c r="EC140" s="135">
        <f>($K140="Bell Curve")*(_xlfn.NORM.DIST(AND(EC$6&gt;=$F140,EC$6&lt;=$H140)*(EC$6-$F140+1),$J140/2,$M140,TRUE)-_xlfn.NORM.DIST(AND(EC$6&gt;=$F140,EC$6&lt;=$H140)*(EB$6-$F140+1),$J140/2,$M140,TRUE))/(1-2*_xlfn.NORM.DIST(0,$J140/2,$M140,TRUE))*$D140+($K140="Steady Growth")*(AND(EC$6&gt;=$F140,EC$6&lt;=$H140)*((EC$6-$F140+1)/($J140*($J140+1)/2)*$D140))+($K140="custom")*CustCF!DW140</f>
        <v>0</v>
      </c>
      <c r="ED140" s="135">
        <f>($K140="Bell Curve")*(_xlfn.NORM.DIST(AND(ED$6&gt;=$F140,ED$6&lt;=$H140)*(ED$6-$F140+1),$J140/2,$M140,TRUE)-_xlfn.NORM.DIST(AND(ED$6&gt;=$F140,ED$6&lt;=$H140)*(EC$6-$F140+1),$J140/2,$M140,TRUE))/(1-2*_xlfn.NORM.DIST(0,$J140/2,$M140,TRUE))*$D140+($K140="Steady Growth")*(AND(ED$6&gt;=$F140,ED$6&lt;=$H140)*((ED$6-$F140+1)/($J140*($J140+1)/2)*$D140))+($K140="custom")*CustCF!DX140</f>
        <v>0</v>
      </c>
      <c r="EE140" s="135">
        <f>($K140="Bell Curve")*(_xlfn.NORM.DIST(AND(EE$6&gt;=$F140,EE$6&lt;=$H140)*(EE$6-$F140+1),$J140/2,$M140,TRUE)-_xlfn.NORM.DIST(AND(EE$6&gt;=$F140,EE$6&lt;=$H140)*(ED$6-$F140+1),$J140/2,$M140,TRUE))/(1-2*_xlfn.NORM.DIST(0,$J140/2,$M140,TRUE))*$D140+($K140="Steady Growth")*(AND(EE$6&gt;=$F140,EE$6&lt;=$H140)*((EE$6-$F140+1)/($J140*($J140+1)/2)*$D140))+($K140="custom")*CustCF!DY140</f>
        <v>0</v>
      </c>
      <c r="EF140" s="135">
        <f>($K140="Bell Curve")*(_xlfn.NORM.DIST(AND(EF$6&gt;=$F140,EF$6&lt;=$H140)*(EF$6-$F140+1),$J140/2,$M140,TRUE)-_xlfn.NORM.DIST(AND(EF$6&gt;=$F140,EF$6&lt;=$H140)*(EE$6-$F140+1),$J140/2,$M140,TRUE))/(1-2*_xlfn.NORM.DIST(0,$J140/2,$M140,TRUE))*$D140+($K140="Steady Growth")*(AND(EF$6&gt;=$F140,EF$6&lt;=$H140)*((EF$6-$F140+1)/($J140*($J140+1)/2)*$D140))+($K140="custom")*CustCF!DZ140</f>
        <v>0</v>
      </c>
      <c r="EG140" s="135">
        <f>($K140="Bell Curve")*(_xlfn.NORM.DIST(AND(EG$6&gt;=$F140,EG$6&lt;=$H140)*(EG$6-$F140+1),$J140/2,$M140,TRUE)-_xlfn.NORM.DIST(AND(EG$6&gt;=$F140,EG$6&lt;=$H140)*(EF$6-$F140+1),$J140/2,$M140,TRUE))/(1-2*_xlfn.NORM.DIST(0,$J140/2,$M140,TRUE))*$D140+($K140="Steady Growth")*(AND(EG$6&gt;=$F140,EG$6&lt;=$H140)*((EG$6-$F140+1)/($J140*($J140+1)/2)*$D140))+($K140="custom")*CustCF!EA140</f>
        <v>0</v>
      </c>
      <c r="EH140" s="135">
        <f>($K140="Bell Curve")*(_xlfn.NORM.DIST(AND(EH$6&gt;=$F140,EH$6&lt;=$H140)*(EH$6-$F140+1),$J140/2,$M140,TRUE)-_xlfn.NORM.DIST(AND(EH$6&gt;=$F140,EH$6&lt;=$H140)*(EG$6-$F140+1),$J140/2,$M140,TRUE))/(1-2*_xlfn.NORM.DIST(0,$J140/2,$M140,TRUE))*$D140+($K140="Steady Growth")*(AND(EH$6&gt;=$F140,EH$6&lt;=$H140)*((EH$6-$F140+1)/($J140*($J140+1)/2)*$D140))+($K140="custom")*CustCF!EB140</f>
        <v>0</v>
      </c>
      <c r="EI140" s="135">
        <f>($K140="Bell Curve")*(_xlfn.NORM.DIST(AND(EI$6&gt;=$F140,EI$6&lt;=$H140)*(EI$6-$F140+1),$J140/2,$M140,TRUE)-_xlfn.NORM.DIST(AND(EI$6&gt;=$F140,EI$6&lt;=$H140)*(EH$6-$F140+1),$J140/2,$M140,TRUE))/(1-2*_xlfn.NORM.DIST(0,$J140/2,$M140,TRUE))*$D140+($K140="Steady Growth")*(AND(EI$6&gt;=$F140,EI$6&lt;=$H140)*((EI$6-$F140+1)/($J140*($J140+1)/2)*$D140))+($K140="custom")*CustCF!EC140</f>
        <v>0</v>
      </c>
      <c r="EJ140" s="135">
        <f>($K140="Bell Curve")*(_xlfn.NORM.DIST(AND(EJ$6&gt;=$F140,EJ$6&lt;=$H140)*(EJ$6-$F140+1),$J140/2,$M140,TRUE)-_xlfn.NORM.DIST(AND(EJ$6&gt;=$F140,EJ$6&lt;=$H140)*(EI$6-$F140+1),$J140/2,$M140,TRUE))/(1-2*_xlfn.NORM.DIST(0,$J140/2,$M140,TRUE))*$D140+($K140="Steady Growth")*(AND(EJ$6&gt;=$F140,EJ$6&lt;=$H140)*((EJ$6-$F140+1)/($J140*($J140+1)/2)*$D140))+($K140="custom")*CustCF!ED140</f>
        <v>0</v>
      </c>
      <c r="EK140" s="135">
        <f>($K140="Bell Curve")*(_xlfn.NORM.DIST(AND(EK$6&gt;=$F140,EK$6&lt;=$H140)*(EK$6-$F140+1),$J140/2,$M140,TRUE)-_xlfn.NORM.DIST(AND(EK$6&gt;=$F140,EK$6&lt;=$H140)*(EJ$6-$F140+1),$J140/2,$M140,TRUE))/(1-2*_xlfn.NORM.DIST(0,$J140/2,$M140,TRUE))*$D140+($K140="Steady Growth")*(AND(EK$6&gt;=$F140,EK$6&lt;=$H140)*((EK$6-$F140+1)/($J140*($J140+1)/2)*$D140))+($K140="custom")*CustCF!EE140</f>
        <v>0</v>
      </c>
      <c r="EL140" s="135">
        <f>($K140="Bell Curve")*(_xlfn.NORM.DIST(AND(EL$6&gt;=$F140,EL$6&lt;=$H140)*(EL$6-$F140+1),$J140/2,$M140,TRUE)-_xlfn.NORM.DIST(AND(EL$6&gt;=$F140,EL$6&lt;=$H140)*(EK$6-$F140+1),$J140/2,$M140,TRUE))/(1-2*_xlfn.NORM.DIST(0,$J140/2,$M140,TRUE))*$D140+($K140="Steady Growth")*(AND(EL$6&gt;=$F140,EL$6&lt;=$H140)*((EL$6-$F140+1)/($J140*($J140+1)/2)*$D140))+($K140="custom")*CustCF!EF140</f>
        <v>0</v>
      </c>
      <c r="EM140" s="135">
        <f>($K140="Bell Curve")*(_xlfn.NORM.DIST(AND(EM$6&gt;=$F140,EM$6&lt;=$H140)*(EM$6-$F140+1),$J140/2,$M140,TRUE)-_xlfn.NORM.DIST(AND(EM$6&gt;=$F140,EM$6&lt;=$H140)*(EL$6-$F140+1),$J140/2,$M140,TRUE))/(1-2*_xlfn.NORM.DIST(0,$J140/2,$M140,TRUE))*$D140+($K140="Steady Growth")*(AND(EM$6&gt;=$F140,EM$6&lt;=$H140)*((EM$6-$F140+1)/($J140*($J140+1)/2)*$D140))+($K140="custom")*CustCF!EG140</f>
        <v>0</v>
      </c>
      <c r="EN140" s="135">
        <f>($K140="Bell Curve")*(_xlfn.NORM.DIST(AND(EN$6&gt;=$F140,EN$6&lt;=$H140)*(EN$6-$F140+1),$J140/2,$M140,TRUE)-_xlfn.NORM.DIST(AND(EN$6&gt;=$F140,EN$6&lt;=$H140)*(EM$6-$F140+1),$J140/2,$M140,TRUE))/(1-2*_xlfn.NORM.DIST(0,$J140/2,$M140,TRUE))*$D140+($K140="Steady Growth")*(AND(EN$6&gt;=$F140,EN$6&lt;=$H140)*((EN$6-$F140+1)/($J140*($J140+1)/2)*$D140))+($K140="custom")*CustCF!EH140</f>
        <v>0</v>
      </c>
      <c r="EO140" s="135">
        <f>($K140="Bell Curve")*(_xlfn.NORM.DIST(AND(EO$6&gt;=$F140,EO$6&lt;=$H140)*(EO$6-$F140+1),$J140/2,$M140,TRUE)-_xlfn.NORM.DIST(AND(EO$6&gt;=$F140,EO$6&lt;=$H140)*(EN$6-$F140+1),$J140/2,$M140,TRUE))/(1-2*_xlfn.NORM.DIST(0,$J140/2,$M140,TRUE))*$D140+($K140="Steady Growth")*(AND(EO$6&gt;=$F140,EO$6&lt;=$H140)*((EO$6-$F140+1)/($J140*($J140+1)/2)*$D140))+($K140="custom")*CustCF!EI140</f>
        <v>0</v>
      </c>
      <c r="EP140" s="135">
        <f>($K140="Bell Curve")*(_xlfn.NORM.DIST(AND(EP$6&gt;=$F140,EP$6&lt;=$H140)*(EP$6-$F140+1),$J140/2,$M140,TRUE)-_xlfn.NORM.DIST(AND(EP$6&gt;=$F140,EP$6&lt;=$H140)*(EO$6-$F140+1),$J140/2,$M140,TRUE))/(1-2*_xlfn.NORM.DIST(0,$J140/2,$M140,TRUE))*$D140+($K140="Steady Growth")*(AND(EP$6&gt;=$F140,EP$6&lt;=$H140)*((EP$6-$F140+1)/($J140*($J140+1)/2)*$D140))+($K140="custom")*CustCF!EJ140</f>
        <v>0</v>
      </c>
      <c r="EQ140" s="135">
        <f>($K140="Bell Curve")*(_xlfn.NORM.DIST(AND(EQ$6&gt;=$F140,EQ$6&lt;=$H140)*(EQ$6-$F140+1),$J140/2,$M140,TRUE)-_xlfn.NORM.DIST(AND(EQ$6&gt;=$F140,EQ$6&lt;=$H140)*(EP$6-$F140+1),$J140/2,$M140,TRUE))/(1-2*_xlfn.NORM.DIST(0,$J140/2,$M140,TRUE))*$D140+($K140="Steady Growth")*(AND(EQ$6&gt;=$F140,EQ$6&lt;=$H140)*((EQ$6-$F140+1)/($J140*($J140+1)/2)*$D140))+($K140="custom")*CustCF!EK140</f>
        <v>0</v>
      </c>
      <c r="ER140" s="135">
        <f>($K140="Bell Curve")*(_xlfn.NORM.DIST(AND(ER$6&gt;=$F140,ER$6&lt;=$H140)*(ER$6-$F140+1),$J140/2,$M140,TRUE)-_xlfn.NORM.DIST(AND(ER$6&gt;=$F140,ER$6&lt;=$H140)*(EQ$6-$F140+1),$J140/2,$M140,TRUE))/(1-2*_xlfn.NORM.DIST(0,$J140/2,$M140,TRUE))*$D140+($K140="Steady Growth")*(AND(ER$6&gt;=$F140,ER$6&lt;=$H140)*((ER$6-$F140+1)/($J140*($J140+1)/2)*$D140))+($K140="custom")*CustCF!EL140</f>
        <v>0</v>
      </c>
      <c r="ES140" s="135">
        <f>($K140="Bell Curve")*(_xlfn.NORM.DIST(AND(ES$6&gt;=$F140,ES$6&lt;=$H140)*(ES$6-$F140+1),$J140/2,$M140,TRUE)-_xlfn.NORM.DIST(AND(ES$6&gt;=$F140,ES$6&lt;=$H140)*(ER$6-$F140+1),$J140/2,$M140,TRUE))/(1-2*_xlfn.NORM.DIST(0,$J140/2,$M140,TRUE))*$D140+($K140="Steady Growth")*(AND(ES$6&gt;=$F140,ES$6&lt;=$H140)*((ES$6-$F140+1)/($J140*($J140+1)/2)*$D140))+($K140="custom")*CustCF!EM140</f>
        <v>0</v>
      </c>
      <c r="ET140" s="135">
        <f>($K140="Bell Curve")*(_xlfn.NORM.DIST(AND(ET$6&gt;=$F140,ET$6&lt;=$H140)*(ET$6-$F140+1),$J140/2,$M140,TRUE)-_xlfn.NORM.DIST(AND(ET$6&gt;=$F140,ET$6&lt;=$H140)*(ES$6-$F140+1),$J140/2,$M140,TRUE))/(1-2*_xlfn.NORM.DIST(0,$J140/2,$M140,TRUE))*$D140+($K140="Steady Growth")*(AND(ET$6&gt;=$F140,ET$6&lt;=$H140)*((ET$6-$F140+1)/($J140*($J140+1)/2)*$D140))+($K140="custom")*CustCF!EN140</f>
        <v>0</v>
      </c>
      <c r="EU140" s="135">
        <f>($K140="Bell Curve")*(_xlfn.NORM.DIST(AND(EU$6&gt;=$F140,EU$6&lt;=$H140)*(EU$6-$F140+1),$J140/2,$M140,TRUE)-_xlfn.NORM.DIST(AND(EU$6&gt;=$F140,EU$6&lt;=$H140)*(ET$6-$F140+1),$J140/2,$M140,TRUE))/(1-2*_xlfn.NORM.DIST(0,$J140/2,$M140,TRUE))*$D140+($K140="Steady Growth")*(AND(EU$6&gt;=$F140,EU$6&lt;=$H140)*((EU$6-$F140+1)/($J140*($J140+1)/2)*$D140))+($K140="custom")*CustCF!EO140</f>
        <v>0</v>
      </c>
      <c r="EV140" s="135">
        <f>($K140="Bell Curve")*(_xlfn.NORM.DIST(AND(EV$6&gt;=$F140,EV$6&lt;=$H140)*(EV$6-$F140+1),$J140/2,$M140,TRUE)-_xlfn.NORM.DIST(AND(EV$6&gt;=$F140,EV$6&lt;=$H140)*(EU$6-$F140+1),$J140/2,$M140,TRUE))/(1-2*_xlfn.NORM.DIST(0,$J140/2,$M140,TRUE))*$D140+($K140="Steady Growth")*(AND(EV$6&gt;=$F140,EV$6&lt;=$H140)*((EV$6-$F140+1)/($J140*($J140+1)/2)*$D140))+($K140="custom")*CustCF!EP140</f>
        <v>0</v>
      </c>
      <c r="EW140" s="135">
        <f>($K140="Bell Curve")*(_xlfn.NORM.DIST(AND(EW$6&gt;=$F140,EW$6&lt;=$H140)*(EW$6-$F140+1),$J140/2,$M140,TRUE)-_xlfn.NORM.DIST(AND(EW$6&gt;=$F140,EW$6&lt;=$H140)*(EV$6-$F140+1),$J140/2,$M140,TRUE))/(1-2*_xlfn.NORM.DIST(0,$J140/2,$M140,TRUE))*$D140+($K140="Steady Growth")*(AND(EW$6&gt;=$F140,EW$6&lt;=$H140)*((EW$6-$F140+1)/($J140*($J140+1)/2)*$D140))+($K140="custom")*CustCF!EQ140</f>
        <v>0</v>
      </c>
      <c r="EX140" s="135">
        <f>($K140="Bell Curve")*(_xlfn.NORM.DIST(AND(EX$6&gt;=$F140,EX$6&lt;=$H140)*(EX$6-$F140+1),$J140/2,$M140,TRUE)-_xlfn.NORM.DIST(AND(EX$6&gt;=$F140,EX$6&lt;=$H140)*(EW$6-$F140+1),$J140/2,$M140,TRUE))/(1-2*_xlfn.NORM.DIST(0,$J140/2,$M140,TRUE))*$D140+($K140="Steady Growth")*(AND(EX$6&gt;=$F140,EX$6&lt;=$H140)*((EX$6-$F140+1)/($J140*($J140+1)/2)*$D140))+($K140="custom")*CustCF!ER140</f>
        <v>0</v>
      </c>
      <c r="EY140" s="135">
        <f>($K140="Bell Curve")*(_xlfn.NORM.DIST(AND(EY$6&gt;=$F140,EY$6&lt;=$H140)*(EY$6-$F140+1),$J140/2,$M140,TRUE)-_xlfn.NORM.DIST(AND(EY$6&gt;=$F140,EY$6&lt;=$H140)*(EX$6-$F140+1),$J140/2,$M140,TRUE))/(1-2*_xlfn.NORM.DIST(0,$J140/2,$M140,TRUE))*$D140+($K140="Steady Growth")*(AND(EY$6&gt;=$F140,EY$6&lt;=$H140)*((EY$6-$F140+1)/($J140*($J140+1)/2)*$D140))+($K140="custom")*CustCF!ES140</f>
        <v>0</v>
      </c>
      <c r="EZ140" s="135">
        <f>($K140="Bell Curve")*(_xlfn.NORM.DIST(AND(EZ$6&gt;=$F140,EZ$6&lt;=$H140)*(EZ$6-$F140+1),$J140/2,$M140,TRUE)-_xlfn.NORM.DIST(AND(EZ$6&gt;=$F140,EZ$6&lt;=$H140)*(EY$6-$F140+1),$J140/2,$M140,TRUE))/(1-2*_xlfn.NORM.DIST(0,$J140/2,$M140,TRUE))*$D140+($K140="Steady Growth")*(AND(EZ$6&gt;=$F140,EZ$6&lt;=$H140)*((EZ$6-$F140+1)/($J140*($J140+1)/2)*$D140))+($K140="custom")*CustCF!ET140</f>
        <v>0</v>
      </c>
      <c r="FA140" s="135">
        <f>($K140="Bell Curve")*(_xlfn.NORM.DIST(AND(FA$6&gt;=$F140,FA$6&lt;=$H140)*(FA$6-$F140+1),$J140/2,$M140,TRUE)-_xlfn.NORM.DIST(AND(FA$6&gt;=$F140,FA$6&lt;=$H140)*(EZ$6-$F140+1),$J140/2,$M140,TRUE))/(1-2*_xlfn.NORM.DIST(0,$J140/2,$M140,TRUE))*$D140+($K140="Steady Growth")*(AND(FA$6&gt;=$F140,FA$6&lt;=$H140)*((FA$6-$F140+1)/($J140*($J140+1)/2)*$D140))+($K140="custom")*CustCF!EU140</f>
        <v>0</v>
      </c>
      <c r="FB140" s="135">
        <f>($K140="Bell Curve")*(_xlfn.NORM.DIST(AND(FB$6&gt;=$F140,FB$6&lt;=$H140)*(FB$6-$F140+1),$J140/2,$M140,TRUE)-_xlfn.NORM.DIST(AND(FB$6&gt;=$F140,FB$6&lt;=$H140)*(FA$6-$F140+1),$J140/2,$M140,TRUE))/(1-2*_xlfn.NORM.DIST(0,$J140/2,$M140,TRUE))*$D140+($K140="Steady Growth")*(AND(FB$6&gt;=$F140,FB$6&lt;=$H140)*((FB$6-$F140+1)/($J140*($J140+1)/2)*$D140))+($K140="custom")*CustCF!EV140</f>
        <v>0</v>
      </c>
      <c r="FC140" s="135">
        <f>($K140="Bell Curve")*(_xlfn.NORM.DIST(AND(FC$6&gt;=$F140,FC$6&lt;=$H140)*(FC$6-$F140+1),$J140/2,$M140,TRUE)-_xlfn.NORM.DIST(AND(FC$6&gt;=$F140,FC$6&lt;=$H140)*(FB$6-$F140+1),$J140/2,$M140,TRUE))/(1-2*_xlfn.NORM.DIST(0,$J140/2,$M140,TRUE))*$D140+($K140="Steady Growth")*(AND(FC$6&gt;=$F140,FC$6&lt;=$H140)*((FC$6-$F140+1)/($J140*($J140+1)/2)*$D140))+($K140="custom")*CustCF!EW140</f>
        <v>0</v>
      </c>
      <c r="FD140" s="135">
        <f>($K140="Bell Curve")*(_xlfn.NORM.DIST(AND(FD$6&gt;=$F140,FD$6&lt;=$H140)*(FD$6-$F140+1),$J140/2,$M140,TRUE)-_xlfn.NORM.DIST(AND(FD$6&gt;=$F140,FD$6&lt;=$H140)*(FC$6-$F140+1),$J140/2,$M140,TRUE))/(1-2*_xlfn.NORM.DIST(0,$J140/2,$M140,TRUE))*$D140+($K140="Steady Growth")*(AND(FD$6&gt;=$F140,FD$6&lt;=$H140)*((FD$6-$F140+1)/($J140*($J140+1)/2)*$D140))+($K140="custom")*CustCF!EX140</f>
        <v>0</v>
      </c>
      <c r="FE140" s="135">
        <f>($K140="Bell Curve")*(_xlfn.NORM.DIST(AND(FE$6&gt;=$F140,FE$6&lt;=$H140)*(FE$6-$F140+1),$J140/2,$M140,TRUE)-_xlfn.NORM.DIST(AND(FE$6&gt;=$F140,FE$6&lt;=$H140)*(FD$6-$F140+1),$J140/2,$M140,TRUE))/(1-2*_xlfn.NORM.DIST(0,$J140/2,$M140,TRUE))*$D140+($K140="Steady Growth")*(AND(FE$6&gt;=$F140,FE$6&lt;=$H140)*((FE$6-$F140+1)/($J140*($J140+1)/2)*$D140))+($K140="custom")*CustCF!EY140</f>
        <v>0</v>
      </c>
      <c r="FF140" s="135">
        <f>($K140="Bell Curve")*(_xlfn.NORM.DIST(AND(FF$6&gt;=$F140,FF$6&lt;=$H140)*(FF$6-$F140+1),$J140/2,$M140,TRUE)-_xlfn.NORM.DIST(AND(FF$6&gt;=$F140,FF$6&lt;=$H140)*(FE$6-$F140+1),$J140/2,$M140,TRUE))/(1-2*_xlfn.NORM.DIST(0,$J140/2,$M140,TRUE))*$D140+($K140="Steady Growth")*(AND(FF$6&gt;=$F140,FF$6&lt;=$H140)*((FF$6-$F140+1)/($J140*($J140+1)/2)*$D140))+($K140="custom")*CustCF!EZ140</f>
        <v>0</v>
      </c>
      <c r="FG140" s="135">
        <f>($K140="Bell Curve")*(_xlfn.NORM.DIST(AND(FG$6&gt;=$F140,FG$6&lt;=$H140)*(FG$6-$F140+1),$J140/2,$M140,TRUE)-_xlfn.NORM.DIST(AND(FG$6&gt;=$F140,FG$6&lt;=$H140)*(FF$6-$F140+1),$J140/2,$M140,TRUE))/(1-2*_xlfn.NORM.DIST(0,$J140/2,$M140,TRUE))*$D140+($K140="Steady Growth")*(AND(FG$6&gt;=$F140,FG$6&lt;=$H140)*((FG$6-$F140+1)/($J140*($J140+1)/2)*$D140))+($K140="custom")*CustCF!FA140</f>
        <v>0</v>
      </c>
      <c r="FH140" s="135">
        <f>($K140="Bell Curve")*(_xlfn.NORM.DIST(AND(FH$6&gt;=$F140,FH$6&lt;=$H140)*(FH$6-$F140+1),$J140/2,$M140,TRUE)-_xlfn.NORM.DIST(AND(FH$6&gt;=$F140,FH$6&lt;=$H140)*(FG$6-$F140+1),$J140/2,$M140,TRUE))/(1-2*_xlfn.NORM.DIST(0,$J140/2,$M140,TRUE))*$D140+($K140="Steady Growth")*(AND(FH$6&gt;=$F140,FH$6&lt;=$H140)*((FH$6-$F140+1)/($J140*($J140+1)/2)*$D140))+($K140="custom")*CustCF!FB140</f>
        <v>0</v>
      </c>
      <c r="FI140" s="135">
        <f>($K140="Bell Curve")*(_xlfn.NORM.DIST(AND(FI$6&gt;=$F140,FI$6&lt;=$H140)*(FI$6-$F140+1),$J140/2,$M140,TRUE)-_xlfn.NORM.DIST(AND(FI$6&gt;=$F140,FI$6&lt;=$H140)*(FH$6-$F140+1),$J140/2,$M140,TRUE))/(1-2*_xlfn.NORM.DIST(0,$J140/2,$M140,TRUE))*$D140+($K140="Steady Growth")*(AND(FI$6&gt;=$F140,FI$6&lt;=$H140)*((FI$6-$F140+1)/($J140*($J140+1)/2)*$D140))+($K140="custom")*CustCF!FC140</f>
        <v>0</v>
      </c>
      <c r="FJ140" s="135">
        <f>($K140="Bell Curve")*(_xlfn.NORM.DIST(AND(FJ$6&gt;=$F140,FJ$6&lt;=$H140)*(FJ$6-$F140+1),$J140/2,$M140,TRUE)-_xlfn.NORM.DIST(AND(FJ$6&gt;=$F140,FJ$6&lt;=$H140)*(FI$6-$F140+1),$J140/2,$M140,TRUE))/(1-2*_xlfn.NORM.DIST(0,$J140/2,$M140,TRUE))*$D140+($K140="Steady Growth")*(AND(FJ$6&gt;=$F140,FJ$6&lt;=$H140)*((FJ$6-$F140+1)/($J140*($J140+1)/2)*$D140))+($K140="custom")*CustCF!FD140</f>
        <v>0</v>
      </c>
      <c r="FK140" s="135">
        <f>($K140="Bell Curve")*(_xlfn.NORM.DIST(AND(FK$6&gt;=$F140,FK$6&lt;=$H140)*(FK$6-$F140+1),$J140/2,$M140,TRUE)-_xlfn.NORM.DIST(AND(FK$6&gt;=$F140,FK$6&lt;=$H140)*(FJ$6-$F140+1),$J140/2,$M140,TRUE))/(1-2*_xlfn.NORM.DIST(0,$J140/2,$M140,TRUE))*$D140+($K140="Steady Growth")*(AND(FK$6&gt;=$F140,FK$6&lt;=$H140)*((FK$6-$F140+1)/($J140*($J140+1)/2)*$D140))+($K140="custom")*CustCF!FE140</f>
        <v>0</v>
      </c>
      <c r="FL140" s="135">
        <f>($K140="Bell Curve")*(_xlfn.NORM.DIST(AND(FL$6&gt;=$F140,FL$6&lt;=$H140)*(FL$6-$F140+1),$J140/2,$M140,TRUE)-_xlfn.NORM.DIST(AND(FL$6&gt;=$F140,FL$6&lt;=$H140)*(FK$6-$F140+1),$J140/2,$M140,TRUE))/(1-2*_xlfn.NORM.DIST(0,$J140/2,$M140,TRUE))*$D140+($K140="Steady Growth")*(AND(FL$6&gt;=$F140,FL$6&lt;=$H140)*((FL$6-$F140+1)/($J140*($J140+1)/2)*$D140))+($K140="custom")*CustCF!FF140</f>
        <v>0</v>
      </c>
      <c r="FM140" s="135">
        <f>($K140="Bell Curve")*(_xlfn.NORM.DIST(AND(FM$6&gt;=$F140,FM$6&lt;=$H140)*(FM$6-$F140+1),$J140/2,$M140,TRUE)-_xlfn.NORM.DIST(AND(FM$6&gt;=$F140,FM$6&lt;=$H140)*(FL$6-$F140+1),$J140/2,$M140,TRUE))/(1-2*_xlfn.NORM.DIST(0,$J140/2,$M140,TRUE))*$D140+($K140="Steady Growth")*(AND(FM$6&gt;=$F140,FM$6&lt;=$H140)*((FM$6-$F140+1)/($J140*($J140+1)/2)*$D140))+($K140="custom")*CustCF!FG140</f>
        <v>0</v>
      </c>
      <c r="FN140" s="135">
        <f>($K140="Bell Curve")*(_xlfn.NORM.DIST(AND(FN$6&gt;=$F140,FN$6&lt;=$H140)*(FN$6-$F140+1),$J140/2,$M140,TRUE)-_xlfn.NORM.DIST(AND(FN$6&gt;=$F140,FN$6&lt;=$H140)*(FM$6-$F140+1),$J140/2,$M140,TRUE))/(1-2*_xlfn.NORM.DIST(0,$J140/2,$M140,TRUE))*$D140+($K140="Steady Growth")*(AND(FN$6&gt;=$F140,FN$6&lt;=$H140)*((FN$6-$F140+1)/($J140*($J140+1)/2)*$D140))+($K140="custom")*CustCF!FH140</f>
        <v>0</v>
      </c>
      <c r="FO140" s="135">
        <f>($K140="Bell Curve")*(_xlfn.NORM.DIST(AND(FO$6&gt;=$F140,FO$6&lt;=$H140)*(FO$6-$F140+1),$J140/2,$M140,TRUE)-_xlfn.NORM.DIST(AND(FO$6&gt;=$F140,FO$6&lt;=$H140)*(FN$6-$F140+1),$J140/2,$M140,TRUE))/(1-2*_xlfn.NORM.DIST(0,$J140/2,$M140,TRUE))*$D140+($K140="Steady Growth")*(AND(FO$6&gt;=$F140,FO$6&lt;=$H140)*((FO$6-$F140+1)/($J140*($J140+1)/2)*$D140))+($K140="custom")*CustCF!FI140</f>
        <v>0</v>
      </c>
      <c r="FP140" s="135">
        <f>($K140="Bell Curve")*(_xlfn.NORM.DIST(AND(FP$6&gt;=$F140,FP$6&lt;=$H140)*(FP$6-$F140+1),$J140/2,$M140,TRUE)-_xlfn.NORM.DIST(AND(FP$6&gt;=$F140,FP$6&lt;=$H140)*(FO$6-$F140+1),$J140/2,$M140,TRUE))/(1-2*_xlfn.NORM.DIST(0,$J140/2,$M140,TRUE))*$D140+($K140="Steady Growth")*(AND(FP$6&gt;=$F140,FP$6&lt;=$H140)*((FP$6-$F140+1)/($J140*($J140+1)/2)*$D140))+($K140="custom")*CustCF!FJ140</f>
        <v>0</v>
      </c>
      <c r="FQ140" s="135">
        <f>($K140="Bell Curve")*(_xlfn.NORM.DIST(AND(FQ$6&gt;=$F140,FQ$6&lt;=$H140)*(FQ$6-$F140+1),$J140/2,$M140,TRUE)-_xlfn.NORM.DIST(AND(FQ$6&gt;=$F140,FQ$6&lt;=$H140)*(FP$6-$F140+1),$J140/2,$M140,TRUE))/(1-2*_xlfn.NORM.DIST(0,$J140/2,$M140,TRUE))*$D140+($K140="Steady Growth")*(AND(FQ$6&gt;=$F140,FQ$6&lt;=$H140)*((FQ$6-$F140+1)/($J140*($J140+1)/2)*$D140))+($K140="custom")*CustCF!FK140</f>
        <v>0</v>
      </c>
      <c r="FR140" s="135">
        <f>($K140="Bell Curve")*(_xlfn.NORM.DIST(AND(FR$6&gt;=$F140,FR$6&lt;=$H140)*(FR$6-$F140+1),$J140/2,$M140,TRUE)-_xlfn.NORM.DIST(AND(FR$6&gt;=$F140,FR$6&lt;=$H140)*(FQ$6-$F140+1),$J140/2,$M140,TRUE))/(1-2*_xlfn.NORM.DIST(0,$J140/2,$M140,TRUE))*$D140+($K140="Steady Growth")*(AND(FR$6&gt;=$F140,FR$6&lt;=$H140)*((FR$6-$F140+1)/($J140*($J140+1)/2)*$D140))+($K140="custom")*CustCF!FL140</f>
        <v>0</v>
      </c>
      <c r="FS140" s="135">
        <f>($K140="Bell Curve")*(_xlfn.NORM.DIST(AND(FS$6&gt;=$F140,FS$6&lt;=$H140)*(FS$6-$F140+1),$J140/2,$M140,TRUE)-_xlfn.NORM.DIST(AND(FS$6&gt;=$F140,FS$6&lt;=$H140)*(FR$6-$F140+1),$J140/2,$M140,TRUE))/(1-2*_xlfn.NORM.DIST(0,$J140/2,$M140,TRUE))*$D140+($K140="Steady Growth")*(AND(FS$6&gt;=$F140,FS$6&lt;=$H140)*((FS$6-$F140+1)/($J140*($J140+1)/2)*$D140))+($K140="custom")*CustCF!FM140</f>
        <v>0</v>
      </c>
      <c r="FT140" s="135">
        <f>($K140="Bell Curve")*(_xlfn.NORM.DIST(AND(FT$6&gt;=$F140,FT$6&lt;=$H140)*(FT$6-$F140+1),$J140/2,$M140,TRUE)-_xlfn.NORM.DIST(AND(FT$6&gt;=$F140,FT$6&lt;=$H140)*(FS$6-$F140+1),$J140/2,$M140,TRUE))/(1-2*_xlfn.NORM.DIST(0,$J140/2,$M140,TRUE))*$D140+($K140="Steady Growth")*(AND(FT$6&gt;=$F140,FT$6&lt;=$H140)*((FT$6-$F140+1)/($J140*($J140+1)/2)*$D140))+($K140="custom")*CustCF!FN140</f>
        <v>0</v>
      </c>
      <c r="FU140" s="135">
        <f>($K140="Bell Curve")*(_xlfn.NORM.DIST(AND(FU$6&gt;=$F140,FU$6&lt;=$H140)*(FU$6-$F140+1),$J140/2,$M140,TRUE)-_xlfn.NORM.DIST(AND(FU$6&gt;=$F140,FU$6&lt;=$H140)*(FT$6-$F140+1),$J140/2,$M140,TRUE))/(1-2*_xlfn.NORM.DIST(0,$J140/2,$M140,TRUE))*$D140+($K140="Steady Growth")*(AND(FU$6&gt;=$F140,FU$6&lt;=$H140)*((FU$6-$F140+1)/($J140*($J140+1)/2)*$D140))+($K140="custom")*CustCF!FO140</f>
        <v>0</v>
      </c>
      <c r="FV140" s="135">
        <f>($K140="Bell Curve")*(_xlfn.NORM.DIST(AND(FV$6&gt;=$F140,FV$6&lt;=$H140)*(FV$6-$F140+1),$J140/2,$M140,TRUE)-_xlfn.NORM.DIST(AND(FV$6&gt;=$F140,FV$6&lt;=$H140)*(FU$6-$F140+1),$J140/2,$M140,TRUE))/(1-2*_xlfn.NORM.DIST(0,$J140/2,$M140,TRUE))*$D140+($K140="Steady Growth")*(AND(FV$6&gt;=$F140,FV$6&lt;=$H140)*((FV$6-$F140+1)/($J140*($J140+1)/2)*$D140))+($K140="custom")*CustCF!FP140</f>
        <v>0</v>
      </c>
      <c r="FW140" s="135">
        <f>($K140="Bell Curve")*(_xlfn.NORM.DIST(AND(FW$6&gt;=$F140,FW$6&lt;=$H140)*(FW$6-$F140+1),$J140/2,$M140,TRUE)-_xlfn.NORM.DIST(AND(FW$6&gt;=$F140,FW$6&lt;=$H140)*(FV$6-$F140+1),$J140/2,$M140,TRUE))/(1-2*_xlfn.NORM.DIST(0,$J140/2,$M140,TRUE))*$D140+($K140="Steady Growth")*(AND(FW$6&gt;=$F140,FW$6&lt;=$H140)*((FW$6-$F140+1)/($J140*($J140+1)/2)*$D140))+($K140="custom")*CustCF!FQ140</f>
        <v>0</v>
      </c>
      <c r="FX140" s="135">
        <f>($K140="Bell Curve")*(_xlfn.NORM.DIST(AND(FX$6&gt;=$F140,FX$6&lt;=$H140)*(FX$6-$F140+1),$J140/2,$M140,TRUE)-_xlfn.NORM.DIST(AND(FX$6&gt;=$F140,FX$6&lt;=$H140)*(FW$6-$F140+1),$J140/2,$M140,TRUE))/(1-2*_xlfn.NORM.DIST(0,$J140/2,$M140,TRUE))*$D140+($K140="Steady Growth")*(AND(FX$6&gt;=$F140,FX$6&lt;=$H140)*((FX$6-$F140+1)/($J140*($J140+1)/2)*$D140))+($K140="custom")*CustCF!FR140</f>
        <v>0</v>
      </c>
      <c r="FY140" s="135">
        <f>($K140="Bell Curve")*(_xlfn.NORM.DIST(AND(FY$6&gt;=$F140,FY$6&lt;=$H140)*(FY$6-$F140+1),$J140/2,$M140,TRUE)-_xlfn.NORM.DIST(AND(FY$6&gt;=$F140,FY$6&lt;=$H140)*(FX$6-$F140+1),$J140/2,$M140,TRUE))/(1-2*_xlfn.NORM.DIST(0,$J140/2,$M140,TRUE))*$D140+($K140="Steady Growth")*(AND(FY$6&gt;=$F140,FY$6&lt;=$H140)*((FY$6-$F140+1)/($J140*($J140+1)/2)*$D140))+($K140="custom")*CustCF!FS140</f>
        <v>0</v>
      </c>
      <c r="FZ140" s="135">
        <f>($K140="Bell Curve")*(_xlfn.NORM.DIST(AND(FZ$6&gt;=$F140,FZ$6&lt;=$H140)*(FZ$6-$F140+1),$J140/2,$M140,TRUE)-_xlfn.NORM.DIST(AND(FZ$6&gt;=$F140,FZ$6&lt;=$H140)*(FY$6-$F140+1),$J140/2,$M140,TRUE))/(1-2*_xlfn.NORM.DIST(0,$J140/2,$M140,TRUE))*$D140+($K140="Steady Growth")*(AND(FZ$6&gt;=$F140,FZ$6&lt;=$H140)*((FZ$6-$F140+1)/($J140*($J140+1)/2)*$D140))+($K140="custom")*CustCF!FT140</f>
        <v>0</v>
      </c>
      <c r="GA140" s="135">
        <f>($K140="Bell Curve")*(_xlfn.NORM.DIST(AND(GA$6&gt;=$F140,GA$6&lt;=$H140)*(GA$6-$F140+1),$J140/2,$M140,TRUE)-_xlfn.NORM.DIST(AND(GA$6&gt;=$F140,GA$6&lt;=$H140)*(FZ$6-$F140+1),$J140/2,$M140,TRUE))/(1-2*_xlfn.NORM.DIST(0,$J140/2,$M140,TRUE))*$D140+($K140="Steady Growth")*(AND(GA$6&gt;=$F140,GA$6&lt;=$H140)*((GA$6-$F140+1)/($J140*($J140+1)/2)*$D140))+($K140="custom")*CustCF!FU140</f>
        <v>0</v>
      </c>
      <c r="GB140" s="135">
        <f>($K140="Bell Curve")*(_xlfn.NORM.DIST(AND(GB$6&gt;=$F140,GB$6&lt;=$H140)*(GB$6-$F140+1),$J140/2,$M140,TRUE)-_xlfn.NORM.DIST(AND(GB$6&gt;=$F140,GB$6&lt;=$H140)*(GA$6-$F140+1),$J140/2,$M140,TRUE))/(1-2*_xlfn.NORM.DIST(0,$J140/2,$M140,TRUE))*$D140+($K140="Steady Growth")*(AND(GB$6&gt;=$F140,GB$6&lt;=$H140)*((GB$6-$F140+1)/($J140*($J140+1)/2)*$D140))+($K140="custom")*CustCF!FV140</f>
        <v>0</v>
      </c>
      <c r="GC140" s="135">
        <f>($K140="Bell Curve")*(_xlfn.NORM.DIST(AND(GC$6&gt;=$F140,GC$6&lt;=$H140)*(GC$6-$F140+1),$J140/2,$M140,TRUE)-_xlfn.NORM.DIST(AND(GC$6&gt;=$F140,GC$6&lt;=$H140)*(GB$6-$F140+1),$J140/2,$M140,TRUE))/(1-2*_xlfn.NORM.DIST(0,$J140/2,$M140,TRUE))*$D140+($K140="Steady Growth")*(AND(GC$6&gt;=$F140,GC$6&lt;=$H140)*((GC$6-$F140+1)/($J140*($J140+1)/2)*$D140))+($K140="custom")*CustCF!FW140</f>
        <v>0</v>
      </c>
      <c r="GD140" s="135">
        <f>($K140="Bell Curve")*(_xlfn.NORM.DIST(AND(GD$6&gt;=$F140,GD$6&lt;=$H140)*(GD$6-$F140+1),$J140/2,$M140,TRUE)-_xlfn.NORM.DIST(AND(GD$6&gt;=$F140,GD$6&lt;=$H140)*(GC$6-$F140+1),$J140/2,$M140,TRUE))/(1-2*_xlfn.NORM.DIST(0,$J140/2,$M140,TRUE))*$D140+($K140="Steady Growth")*(AND(GD$6&gt;=$F140,GD$6&lt;=$H140)*((GD$6-$F140+1)/($J140*($J140+1)/2)*$D140))+($K140="custom")*CustCF!FX140</f>
        <v>0</v>
      </c>
      <c r="GE140" s="135">
        <f>($K140="Bell Curve")*(_xlfn.NORM.DIST(AND(GE$6&gt;=$F140,GE$6&lt;=$H140)*(GE$6-$F140+1),$J140/2,$M140,TRUE)-_xlfn.NORM.DIST(AND(GE$6&gt;=$F140,GE$6&lt;=$H140)*(GD$6-$F140+1),$J140/2,$M140,TRUE))/(1-2*_xlfn.NORM.DIST(0,$J140/2,$M140,TRUE))*$D140+($K140="Steady Growth")*(AND(GE$6&gt;=$F140,GE$6&lt;=$H140)*((GE$6-$F140+1)/($J140*($J140+1)/2)*$D140))+($K140="custom")*CustCF!FY140</f>
        <v>0</v>
      </c>
      <c r="GF140" s="135">
        <f>($K140="Bell Curve")*(_xlfn.NORM.DIST(AND(GF$6&gt;=$F140,GF$6&lt;=$H140)*(GF$6-$F140+1),$J140/2,$M140,TRUE)-_xlfn.NORM.DIST(AND(GF$6&gt;=$F140,GF$6&lt;=$H140)*(GE$6-$F140+1),$J140/2,$M140,TRUE))/(1-2*_xlfn.NORM.DIST(0,$J140/2,$M140,TRUE))*$D140+($K140="Steady Growth")*(AND(GF$6&gt;=$F140,GF$6&lt;=$H140)*((GF$6-$F140+1)/($J140*($J140+1)/2)*$D140))+($K140="custom")*CustCF!FZ140</f>
        <v>0</v>
      </c>
      <c r="GG140" s="135">
        <f>($K140="Bell Curve")*(_xlfn.NORM.DIST(AND(GG$6&gt;=$F140,GG$6&lt;=$H140)*(GG$6-$F140+1),$J140/2,$M140,TRUE)-_xlfn.NORM.DIST(AND(GG$6&gt;=$F140,GG$6&lt;=$H140)*(GF$6-$F140+1),$J140/2,$M140,TRUE))/(1-2*_xlfn.NORM.DIST(0,$J140/2,$M140,TRUE))*$D140+($K140="Steady Growth")*(AND(GG$6&gt;=$F140,GG$6&lt;=$H140)*((GG$6-$F140+1)/($J140*($J140+1)/2)*$D140))+($K140="custom")*CustCF!GA140</f>
        <v>0</v>
      </c>
      <c r="GH140" s="135">
        <f>($K140="Bell Curve")*(_xlfn.NORM.DIST(AND(GH$6&gt;=$F140,GH$6&lt;=$H140)*(GH$6-$F140+1),$J140/2,$M140,TRUE)-_xlfn.NORM.DIST(AND(GH$6&gt;=$F140,GH$6&lt;=$H140)*(GG$6-$F140+1),$J140/2,$M140,TRUE))/(1-2*_xlfn.NORM.DIST(0,$J140/2,$M140,TRUE))*$D140+($K140="Steady Growth")*(AND(GH$6&gt;=$F140,GH$6&lt;=$H140)*((GH$6-$F140+1)/($J140*($J140+1)/2)*$D140))+($K140="custom")*CustCF!GB140</f>
        <v>0</v>
      </c>
      <c r="GI140" s="135">
        <f>($K140="Bell Curve")*(_xlfn.NORM.DIST(AND(GI$6&gt;=$F140,GI$6&lt;=$H140)*(GI$6-$F140+1),$J140/2,$M140,TRUE)-_xlfn.NORM.DIST(AND(GI$6&gt;=$F140,GI$6&lt;=$H140)*(GH$6-$F140+1),$J140/2,$M140,TRUE))/(1-2*_xlfn.NORM.DIST(0,$J140/2,$M140,TRUE))*$D140+($K140="Steady Growth")*(AND(GI$6&gt;=$F140,GI$6&lt;=$H140)*((GI$6-$F140+1)/($J140*($J140+1)/2)*$D140))+($K140="custom")*CustCF!GC140</f>
        <v>0</v>
      </c>
      <c r="GJ140" s="135">
        <f>($K140="Bell Curve")*(_xlfn.NORM.DIST(AND(GJ$6&gt;=$F140,GJ$6&lt;=$H140)*(GJ$6-$F140+1),$J140/2,$M140,TRUE)-_xlfn.NORM.DIST(AND(GJ$6&gt;=$F140,GJ$6&lt;=$H140)*(GI$6-$F140+1),$J140/2,$M140,TRUE))/(1-2*_xlfn.NORM.DIST(0,$J140/2,$M140,TRUE))*$D140+($K140="Steady Growth")*(AND(GJ$6&gt;=$F140,GJ$6&lt;=$H140)*((GJ$6-$F140+1)/($J140*($J140+1)/2)*$D140))+($K140="custom")*CustCF!GD140</f>
        <v>0</v>
      </c>
      <c r="GK140" s="135">
        <f>($K140="Bell Curve")*(_xlfn.NORM.DIST(AND(GK$6&gt;=$F140,GK$6&lt;=$H140)*(GK$6-$F140+1),$J140/2,$M140,TRUE)-_xlfn.NORM.DIST(AND(GK$6&gt;=$F140,GK$6&lt;=$H140)*(GJ$6-$F140+1),$J140/2,$M140,TRUE))/(1-2*_xlfn.NORM.DIST(0,$J140/2,$M140,TRUE))*$D140+($K140="Steady Growth")*(AND(GK$6&gt;=$F140,GK$6&lt;=$H140)*((GK$6-$F140+1)/($J140*($J140+1)/2)*$D140))+($K140="custom")*CustCF!GE140</f>
        <v>0</v>
      </c>
      <c r="GL140" s="135">
        <f>($K140="Bell Curve")*(_xlfn.NORM.DIST(AND(GL$6&gt;=$F140,GL$6&lt;=$H140)*(GL$6-$F140+1),$J140/2,$M140,TRUE)-_xlfn.NORM.DIST(AND(GL$6&gt;=$F140,GL$6&lt;=$H140)*(GK$6-$F140+1),$J140/2,$M140,TRUE))/(1-2*_xlfn.NORM.DIST(0,$J140/2,$M140,TRUE))*$D140+($K140="Steady Growth")*(AND(GL$6&gt;=$F140,GL$6&lt;=$H140)*((GL$6-$F140+1)/($J140*($J140+1)/2)*$D140))+($K140="custom")*CustCF!GF140</f>
        <v>0</v>
      </c>
      <c r="GM140" s="135">
        <f>($K140="Bell Curve")*(_xlfn.NORM.DIST(AND(GM$6&gt;=$F140,GM$6&lt;=$H140)*(GM$6-$F140+1),$J140/2,$M140,TRUE)-_xlfn.NORM.DIST(AND(GM$6&gt;=$F140,GM$6&lt;=$H140)*(GL$6-$F140+1),$J140/2,$M140,TRUE))/(1-2*_xlfn.NORM.DIST(0,$J140/2,$M140,TRUE))*$D140+($K140="Steady Growth")*(AND(GM$6&gt;=$F140,GM$6&lt;=$H140)*((GM$6-$F140+1)/($J140*($J140+1)/2)*$D140))+($K140="custom")*CustCF!GG140</f>
        <v>0</v>
      </c>
      <c r="GN140" s="355">
        <f>($K140="Bell Curve")*(_xlfn.NORM.DIST(AND(GN$6&gt;=$F140,GN$6&lt;=$H140)*(GN$6-$F140+1),$J140/2,$M140,TRUE)-_xlfn.NORM.DIST(AND(GN$6&gt;=$F140,GN$6&lt;=$H140)*(GM$6-$F140+1),$J140/2,$M140,TRUE))/(1-2*_xlfn.NORM.DIST(0,$J140/2,$M140,TRUE))*$D140+($K140="Steady Growth")*(AND(GN$6&gt;=$F140,GN$6&lt;=$H140)*((GN$6-$F140+1)/($J140*($J140+1)/2)*$D140))+($K140="custom")*CustCF!GH140</f>
        <v>0</v>
      </c>
      <c r="GO140" s="1"/>
      <c r="GP140" s="105"/>
    </row>
    <row r="141" spans="1:198" customFormat="1" hidden="1" outlineLevel="1" x14ac:dyDescent="0.25">
      <c r="A141" s="1"/>
      <c r="B141" s="1"/>
      <c r="C141" s="349">
        <f>Budget!AF22</f>
        <v>0</v>
      </c>
      <c r="D141" s="22">
        <f>Budget!AG22</f>
        <v>0</v>
      </c>
      <c r="E141" s="22" t="str">
        <f t="shared" si="62"/>
        <v/>
      </c>
      <c r="F141" s="350">
        <v>0</v>
      </c>
      <c r="G141" s="344">
        <f>IF(L141="custom",CustCF!F141,INDEX($P$8:$GN$8,MATCH(F141,$P$6:$GN$6,0)))</f>
        <v>46081</v>
      </c>
      <c r="H141" s="350">
        <v>0</v>
      </c>
      <c r="I141" s="344">
        <f>IF(L141="custom",CustCF!G141,INDEX($P$8:$GN$8,MATCH(H141,$P$6:$GN$6,0)))</f>
        <v>46081</v>
      </c>
      <c r="J141" s="347">
        <f t="shared" si="63"/>
        <v>1</v>
      </c>
      <c r="K141" s="352" t="s">
        <v>144</v>
      </c>
      <c r="L141" s="353" t="s">
        <v>171</v>
      </c>
      <c r="M141" s="354">
        <f t="shared" si="64"/>
        <v>9</v>
      </c>
      <c r="N141" s="21">
        <f t="shared" si="55"/>
        <v>0</v>
      </c>
      <c r="O141" s="22"/>
      <c r="P141" s="135">
        <f>($K141="Bell Curve")*(_xlfn.NORM.DIST(AND(P$6&gt;=$F141,P$6&lt;=$H141)*(P$6-$F141+1),$J141/2,$M141,TRUE)-_xlfn.NORM.DIST(AND(P$6&gt;=$F141,P$6&lt;=$H141)*(O$6-$F141+1),$J141/2,$M141,TRUE))/(1-2*_xlfn.NORM.DIST(0,$J141/2,$M141,TRUE))*$D141+($K141="Steady Growth")*(AND(P$6&gt;=$F141,P$6&lt;=$H141)*((P$6-$F141+1)/($J141*($J141+1)/2)*$D141))+($K141="custom")*CustCF!J141</f>
        <v>0</v>
      </c>
      <c r="Q141" s="135">
        <f>($K141="Bell Curve")*(_xlfn.NORM.DIST(AND(Q$6&gt;=$F141,Q$6&lt;=$H141)*(Q$6-$F141+1),$J141/2,$M141,TRUE)-_xlfn.NORM.DIST(AND(Q$6&gt;=$F141,Q$6&lt;=$H141)*(P$6-$F141+1),$J141/2,$M141,TRUE))/(1-2*_xlfn.NORM.DIST(0,$J141/2,$M141,TRUE))*$D141+($K141="Steady Growth")*(AND(Q$6&gt;=$F141,Q$6&lt;=$H141)*((Q$6-$F141+1)/($J141*($J141+1)/2)*$D141))+($K141="custom")*CustCF!K141</f>
        <v>0</v>
      </c>
      <c r="R141" s="135">
        <f>($K141="Bell Curve")*(_xlfn.NORM.DIST(AND(R$6&gt;=$F141,R$6&lt;=$H141)*(R$6-$F141+1),$J141/2,$M141,TRUE)-_xlfn.NORM.DIST(AND(R$6&gt;=$F141,R$6&lt;=$H141)*(Q$6-$F141+1),$J141/2,$M141,TRUE))/(1-2*_xlfn.NORM.DIST(0,$J141/2,$M141,TRUE))*$D141+($K141="Steady Growth")*(AND(R$6&gt;=$F141,R$6&lt;=$H141)*((R$6-$F141+1)/($J141*($J141+1)/2)*$D141))+($K141="custom")*CustCF!L141</f>
        <v>0</v>
      </c>
      <c r="S141" s="135">
        <f>($K141="Bell Curve")*(_xlfn.NORM.DIST(AND(S$6&gt;=$F141,S$6&lt;=$H141)*(S$6-$F141+1),$J141/2,$M141,TRUE)-_xlfn.NORM.DIST(AND(S$6&gt;=$F141,S$6&lt;=$H141)*(R$6-$F141+1),$J141/2,$M141,TRUE))/(1-2*_xlfn.NORM.DIST(0,$J141/2,$M141,TRUE))*$D141+($K141="Steady Growth")*(AND(S$6&gt;=$F141,S$6&lt;=$H141)*((S$6-$F141+1)/($J141*($J141+1)/2)*$D141))+($K141="custom")*CustCF!M141</f>
        <v>0</v>
      </c>
      <c r="T141" s="135">
        <f>($K141="Bell Curve")*(_xlfn.NORM.DIST(AND(T$6&gt;=$F141,T$6&lt;=$H141)*(T$6-$F141+1),$J141/2,$M141,TRUE)-_xlfn.NORM.DIST(AND(T$6&gt;=$F141,T$6&lt;=$H141)*(S$6-$F141+1),$J141/2,$M141,TRUE))/(1-2*_xlfn.NORM.DIST(0,$J141/2,$M141,TRUE))*$D141+($K141="Steady Growth")*(AND(T$6&gt;=$F141,T$6&lt;=$H141)*((T$6-$F141+1)/($J141*($J141+1)/2)*$D141))+($K141="custom")*CustCF!N141</f>
        <v>0</v>
      </c>
      <c r="U141" s="135">
        <f>($K141="Bell Curve")*(_xlfn.NORM.DIST(AND(U$6&gt;=$F141,U$6&lt;=$H141)*(U$6-$F141+1),$J141/2,$M141,TRUE)-_xlfn.NORM.DIST(AND(U$6&gt;=$F141,U$6&lt;=$H141)*(T$6-$F141+1),$J141/2,$M141,TRUE))/(1-2*_xlfn.NORM.DIST(0,$J141/2,$M141,TRUE))*$D141+($K141="Steady Growth")*(AND(U$6&gt;=$F141,U$6&lt;=$H141)*((U$6-$F141+1)/($J141*($J141+1)/2)*$D141))+($K141="custom")*CustCF!O141</f>
        <v>0</v>
      </c>
      <c r="V141" s="135">
        <f>($K141="Bell Curve")*(_xlfn.NORM.DIST(AND(V$6&gt;=$F141,V$6&lt;=$H141)*(V$6-$F141+1),$J141/2,$M141,TRUE)-_xlfn.NORM.DIST(AND(V$6&gt;=$F141,V$6&lt;=$H141)*(U$6-$F141+1),$J141/2,$M141,TRUE))/(1-2*_xlfn.NORM.DIST(0,$J141/2,$M141,TRUE))*$D141+($K141="Steady Growth")*(AND(V$6&gt;=$F141,V$6&lt;=$H141)*((V$6-$F141+1)/($J141*($J141+1)/2)*$D141))+($K141="custom")*CustCF!P141</f>
        <v>0</v>
      </c>
      <c r="W141" s="135">
        <f>($K141="Bell Curve")*(_xlfn.NORM.DIST(AND(W$6&gt;=$F141,W$6&lt;=$H141)*(W$6-$F141+1),$J141/2,$M141,TRUE)-_xlfn.NORM.DIST(AND(W$6&gt;=$F141,W$6&lt;=$H141)*(V$6-$F141+1),$J141/2,$M141,TRUE))/(1-2*_xlfn.NORM.DIST(0,$J141/2,$M141,TRUE))*$D141+($K141="Steady Growth")*(AND(W$6&gt;=$F141,W$6&lt;=$H141)*((W$6-$F141+1)/($J141*($J141+1)/2)*$D141))+($K141="custom")*CustCF!Q141</f>
        <v>0</v>
      </c>
      <c r="X141" s="135">
        <f>($K141="Bell Curve")*(_xlfn.NORM.DIST(AND(X$6&gt;=$F141,X$6&lt;=$H141)*(X$6-$F141+1),$J141/2,$M141,TRUE)-_xlfn.NORM.DIST(AND(X$6&gt;=$F141,X$6&lt;=$H141)*(W$6-$F141+1),$J141/2,$M141,TRUE))/(1-2*_xlfn.NORM.DIST(0,$J141/2,$M141,TRUE))*$D141+($K141="Steady Growth")*(AND(X$6&gt;=$F141,X$6&lt;=$H141)*((X$6-$F141+1)/($J141*($J141+1)/2)*$D141))+($K141="custom")*CustCF!R141</f>
        <v>0</v>
      </c>
      <c r="Y141" s="135">
        <f>($K141="Bell Curve")*(_xlfn.NORM.DIST(AND(Y$6&gt;=$F141,Y$6&lt;=$H141)*(Y$6-$F141+1),$J141/2,$M141,TRUE)-_xlfn.NORM.DIST(AND(Y$6&gt;=$F141,Y$6&lt;=$H141)*(X$6-$F141+1),$J141/2,$M141,TRUE))/(1-2*_xlfn.NORM.DIST(0,$J141/2,$M141,TRUE))*$D141+($K141="Steady Growth")*(AND(Y$6&gt;=$F141,Y$6&lt;=$H141)*((Y$6-$F141+1)/($J141*($J141+1)/2)*$D141))+($K141="custom")*CustCF!S141</f>
        <v>0</v>
      </c>
      <c r="Z141" s="135">
        <f>($K141="Bell Curve")*(_xlfn.NORM.DIST(AND(Z$6&gt;=$F141,Z$6&lt;=$H141)*(Z$6-$F141+1),$J141/2,$M141,TRUE)-_xlfn.NORM.DIST(AND(Z$6&gt;=$F141,Z$6&lt;=$H141)*(Y$6-$F141+1),$J141/2,$M141,TRUE))/(1-2*_xlfn.NORM.DIST(0,$J141/2,$M141,TRUE))*$D141+($K141="Steady Growth")*(AND(Z$6&gt;=$F141,Z$6&lt;=$H141)*((Z$6-$F141+1)/($J141*($J141+1)/2)*$D141))+($K141="custom")*CustCF!T141</f>
        <v>0</v>
      </c>
      <c r="AA141" s="135">
        <f>($K141="Bell Curve")*(_xlfn.NORM.DIST(AND(AA$6&gt;=$F141,AA$6&lt;=$H141)*(AA$6-$F141+1),$J141/2,$M141,TRUE)-_xlfn.NORM.DIST(AND(AA$6&gt;=$F141,AA$6&lt;=$H141)*(Z$6-$F141+1),$J141/2,$M141,TRUE))/(1-2*_xlfn.NORM.DIST(0,$J141/2,$M141,TRUE))*$D141+($K141="Steady Growth")*(AND(AA$6&gt;=$F141,AA$6&lt;=$H141)*((AA$6-$F141+1)/($J141*($J141+1)/2)*$D141))+($K141="custom")*CustCF!U141</f>
        <v>0</v>
      </c>
      <c r="AB141" s="135">
        <f>($K141="Bell Curve")*(_xlfn.NORM.DIST(AND(AB$6&gt;=$F141,AB$6&lt;=$H141)*(AB$6-$F141+1),$J141/2,$M141,TRUE)-_xlfn.NORM.DIST(AND(AB$6&gt;=$F141,AB$6&lt;=$H141)*(AA$6-$F141+1),$J141/2,$M141,TRUE))/(1-2*_xlfn.NORM.DIST(0,$J141/2,$M141,TRUE))*$D141+($K141="Steady Growth")*(AND(AB$6&gt;=$F141,AB$6&lt;=$H141)*((AB$6-$F141+1)/($J141*($J141+1)/2)*$D141))+($K141="custom")*CustCF!V141</f>
        <v>0</v>
      </c>
      <c r="AC141" s="135">
        <f>($K141="Bell Curve")*(_xlfn.NORM.DIST(AND(AC$6&gt;=$F141,AC$6&lt;=$H141)*(AC$6-$F141+1),$J141/2,$M141,TRUE)-_xlfn.NORM.DIST(AND(AC$6&gt;=$F141,AC$6&lt;=$H141)*(AB$6-$F141+1),$J141/2,$M141,TRUE))/(1-2*_xlfn.NORM.DIST(0,$J141/2,$M141,TRUE))*$D141+($K141="Steady Growth")*(AND(AC$6&gt;=$F141,AC$6&lt;=$H141)*((AC$6-$F141+1)/($J141*($J141+1)/2)*$D141))+($K141="custom")*CustCF!W141</f>
        <v>0</v>
      </c>
      <c r="AD141" s="135">
        <f>($K141="Bell Curve")*(_xlfn.NORM.DIST(AND(AD$6&gt;=$F141,AD$6&lt;=$H141)*(AD$6-$F141+1),$J141/2,$M141,TRUE)-_xlfn.NORM.DIST(AND(AD$6&gt;=$F141,AD$6&lt;=$H141)*(AC$6-$F141+1),$J141/2,$M141,TRUE))/(1-2*_xlfn.NORM.DIST(0,$J141/2,$M141,TRUE))*$D141+($K141="Steady Growth")*(AND(AD$6&gt;=$F141,AD$6&lt;=$H141)*((AD$6-$F141+1)/($J141*($J141+1)/2)*$D141))+($K141="custom")*CustCF!X141</f>
        <v>0</v>
      </c>
      <c r="AE141" s="135">
        <f>($K141="Bell Curve")*(_xlfn.NORM.DIST(AND(AE$6&gt;=$F141,AE$6&lt;=$H141)*(AE$6-$F141+1),$J141/2,$M141,TRUE)-_xlfn.NORM.DIST(AND(AE$6&gt;=$F141,AE$6&lt;=$H141)*(AD$6-$F141+1),$J141/2,$M141,TRUE))/(1-2*_xlfn.NORM.DIST(0,$J141/2,$M141,TRUE))*$D141+($K141="Steady Growth")*(AND(AE$6&gt;=$F141,AE$6&lt;=$H141)*((AE$6-$F141+1)/($J141*($J141+1)/2)*$D141))+($K141="custom")*CustCF!Y141</f>
        <v>0</v>
      </c>
      <c r="AF141" s="135">
        <f>($K141="Bell Curve")*(_xlfn.NORM.DIST(AND(AF$6&gt;=$F141,AF$6&lt;=$H141)*(AF$6-$F141+1),$J141/2,$M141,TRUE)-_xlfn.NORM.DIST(AND(AF$6&gt;=$F141,AF$6&lt;=$H141)*(AE$6-$F141+1),$J141/2,$M141,TRUE))/(1-2*_xlfn.NORM.DIST(0,$J141/2,$M141,TRUE))*$D141+($K141="Steady Growth")*(AND(AF$6&gt;=$F141,AF$6&lt;=$H141)*((AF$6-$F141+1)/($J141*($J141+1)/2)*$D141))+($K141="custom")*CustCF!Z141</f>
        <v>0</v>
      </c>
      <c r="AG141" s="135">
        <f>($K141="Bell Curve")*(_xlfn.NORM.DIST(AND(AG$6&gt;=$F141,AG$6&lt;=$H141)*(AG$6-$F141+1),$J141/2,$M141,TRUE)-_xlfn.NORM.DIST(AND(AG$6&gt;=$F141,AG$6&lt;=$H141)*(AF$6-$F141+1),$J141/2,$M141,TRUE))/(1-2*_xlfn.NORM.DIST(0,$J141/2,$M141,TRUE))*$D141+($K141="Steady Growth")*(AND(AG$6&gt;=$F141,AG$6&lt;=$H141)*((AG$6-$F141+1)/($J141*($J141+1)/2)*$D141))+($K141="custom")*CustCF!AA141</f>
        <v>0</v>
      </c>
      <c r="AH141" s="135">
        <f>($K141="Bell Curve")*(_xlfn.NORM.DIST(AND(AH$6&gt;=$F141,AH$6&lt;=$H141)*(AH$6-$F141+1),$J141/2,$M141,TRUE)-_xlfn.NORM.DIST(AND(AH$6&gt;=$F141,AH$6&lt;=$H141)*(AG$6-$F141+1),$J141/2,$M141,TRUE))/(1-2*_xlfn.NORM.DIST(0,$J141/2,$M141,TRUE))*$D141+($K141="Steady Growth")*(AND(AH$6&gt;=$F141,AH$6&lt;=$H141)*((AH$6-$F141+1)/($J141*($J141+1)/2)*$D141))+($K141="custom")*CustCF!AB141</f>
        <v>0</v>
      </c>
      <c r="AI141" s="135">
        <f>($K141="Bell Curve")*(_xlfn.NORM.DIST(AND(AI$6&gt;=$F141,AI$6&lt;=$H141)*(AI$6-$F141+1),$J141/2,$M141,TRUE)-_xlfn.NORM.DIST(AND(AI$6&gt;=$F141,AI$6&lt;=$H141)*(AH$6-$F141+1),$J141/2,$M141,TRUE))/(1-2*_xlfn.NORM.DIST(0,$J141/2,$M141,TRUE))*$D141+($K141="Steady Growth")*(AND(AI$6&gt;=$F141,AI$6&lt;=$H141)*((AI$6-$F141+1)/($J141*($J141+1)/2)*$D141))+($K141="custom")*CustCF!AC141</f>
        <v>0</v>
      </c>
      <c r="AJ141" s="135">
        <f>($K141="Bell Curve")*(_xlfn.NORM.DIST(AND(AJ$6&gt;=$F141,AJ$6&lt;=$H141)*(AJ$6-$F141+1),$J141/2,$M141,TRUE)-_xlfn.NORM.DIST(AND(AJ$6&gt;=$F141,AJ$6&lt;=$H141)*(AI$6-$F141+1),$J141/2,$M141,TRUE))/(1-2*_xlfn.NORM.DIST(0,$J141/2,$M141,TRUE))*$D141+($K141="Steady Growth")*(AND(AJ$6&gt;=$F141,AJ$6&lt;=$H141)*((AJ$6-$F141+1)/($J141*($J141+1)/2)*$D141))+($K141="custom")*CustCF!AD141</f>
        <v>0</v>
      </c>
      <c r="AK141" s="135">
        <f>($K141="Bell Curve")*(_xlfn.NORM.DIST(AND(AK$6&gt;=$F141,AK$6&lt;=$H141)*(AK$6-$F141+1),$J141/2,$M141,TRUE)-_xlfn.NORM.DIST(AND(AK$6&gt;=$F141,AK$6&lt;=$H141)*(AJ$6-$F141+1),$J141/2,$M141,TRUE))/(1-2*_xlfn.NORM.DIST(0,$J141/2,$M141,TRUE))*$D141+($K141="Steady Growth")*(AND(AK$6&gt;=$F141,AK$6&lt;=$H141)*((AK$6-$F141+1)/($J141*($J141+1)/2)*$D141))+($K141="custom")*CustCF!AE141</f>
        <v>0</v>
      </c>
      <c r="AL141" s="135">
        <f>($K141="Bell Curve")*(_xlfn.NORM.DIST(AND(AL$6&gt;=$F141,AL$6&lt;=$H141)*(AL$6-$F141+1),$J141/2,$M141,TRUE)-_xlfn.NORM.DIST(AND(AL$6&gt;=$F141,AL$6&lt;=$H141)*(AK$6-$F141+1),$J141/2,$M141,TRUE))/(1-2*_xlfn.NORM.DIST(0,$J141/2,$M141,TRUE))*$D141+($K141="Steady Growth")*(AND(AL$6&gt;=$F141,AL$6&lt;=$H141)*((AL$6-$F141+1)/($J141*($J141+1)/2)*$D141))+($K141="custom")*CustCF!AF141</f>
        <v>0</v>
      </c>
      <c r="AM141" s="135">
        <f>($K141="Bell Curve")*(_xlfn.NORM.DIST(AND(AM$6&gt;=$F141,AM$6&lt;=$H141)*(AM$6-$F141+1),$J141/2,$M141,TRUE)-_xlfn.NORM.DIST(AND(AM$6&gt;=$F141,AM$6&lt;=$H141)*(AL$6-$F141+1),$J141/2,$M141,TRUE))/(1-2*_xlfn.NORM.DIST(0,$J141/2,$M141,TRUE))*$D141+($K141="Steady Growth")*(AND(AM$6&gt;=$F141,AM$6&lt;=$H141)*((AM$6-$F141+1)/($J141*($J141+1)/2)*$D141))+($K141="custom")*CustCF!AG141</f>
        <v>0</v>
      </c>
      <c r="AN141" s="135">
        <f>($K141="Bell Curve")*(_xlfn.NORM.DIST(AND(AN$6&gt;=$F141,AN$6&lt;=$H141)*(AN$6-$F141+1),$J141/2,$M141,TRUE)-_xlfn.NORM.DIST(AND(AN$6&gt;=$F141,AN$6&lt;=$H141)*(AM$6-$F141+1),$J141/2,$M141,TRUE))/(1-2*_xlfn.NORM.DIST(0,$J141/2,$M141,TRUE))*$D141+($K141="Steady Growth")*(AND(AN$6&gt;=$F141,AN$6&lt;=$H141)*((AN$6-$F141+1)/($J141*($J141+1)/2)*$D141))+($K141="custom")*CustCF!AH141</f>
        <v>0</v>
      </c>
      <c r="AO141" s="135">
        <f>($K141="Bell Curve")*(_xlfn.NORM.DIST(AND(AO$6&gt;=$F141,AO$6&lt;=$H141)*(AO$6-$F141+1),$J141/2,$M141,TRUE)-_xlfn.NORM.DIST(AND(AO$6&gt;=$F141,AO$6&lt;=$H141)*(AN$6-$F141+1),$J141/2,$M141,TRUE))/(1-2*_xlfn.NORM.DIST(0,$J141/2,$M141,TRUE))*$D141+($K141="Steady Growth")*(AND(AO$6&gt;=$F141,AO$6&lt;=$H141)*((AO$6-$F141+1)/($J141*($J141+1)/2)*$D141))+($K141="custom")*CustCF!AI141</f>
        <v>0</v>
      </c>
      <c r="AP141" s="135">
        <f>($K141="Bell Curve")*(_xlfn.NORM.DIST(AND(AP$6&gt;=$F141,AP$6&lt;=$H141)*(AP$6-$F141+1),$J141/2,$M141,TRUE)-_xlfn.NORM.DIST(AND(AP$6&gt;=$F141,AP$6&lt;=$H141)*(AO$6-$F141+1),$J141/2,$M141,TRUE))/(1-2*_xlfn.NORM.DIST(0,$J141/2,$M141,TRUE))*$D141+($K141="Steady Growth")*(AND(AP$6&gt;=$F141,AP$6&lt;=$H141)*((AP$6-$F141+1)/($J141*($J141+1)/2)*$D141))+($K141="custom")*CustCF!AJ141</f>
        <v>0</v>
      </c>
      <c r="AQ141" s="135">
        <f>($K141="Bell Curve")*(_xlfn.NORM.DIST(AND(AQ$6&gt;=$F141,AQ$6&lt;=$H141)*(AQ$6-$F141+1),$J141/2,$M141,TRUE)-_xlfn.NORM.DIST(AND(AQ$6&gt;=$F141,AQ$6&lt;=$H141)*(AP$6-$F141+1),$J141/2,$M141,TRUE))/(1-2*_xlfn.NORM.DIST(0,$J141/2,$M141,TRUE))*$D141+($K141="Steady Growth")*(AND(AQ$6&gt;=$F141,AQ$6&lt;=$H141)*((AQ$6-$F141+1)/($J141*($J141+1)/2)*$D141))+($K141="custom")*CustCF!AK141</f>
        <v>0</v>
      </c>
      <c r="AR141" s="135">
        <f>($K141="Bell Curve")*(_xlfn.NORM.DIST(AND(AR$6&gt;=$F141,AR$6&lt;=$H141)*(AR$6-$F141+1),$J141/2,$M141,TRUE)-_xlfn.NORM.DIST(AND(AR$6&gt;=$F141,AR$6&lt;=$H141)*(AQ$6-$F141+1),$J141/2,$M141,TRUE))/(1-2*_xlfn.NORM.DIST(0,$J141/2,$M141,TRUE))*$D141+($K141="Steady Growth")*(AND(AR$6&gt;=$F141,AR$6&lt;=$H141)*((AR$6-$F141+1)/($J141*($J141+1)/2)*$D141))+($K141="custom")*CustCF!AL141</f>
        <v>0</v>
      </c>
      <c r="AS141" s="135">
        <f>($K141="Bell Curve")*(_xlfn.NORM.DIST(AND(AS$6&gt;=$F141,AS$6&lt;=$H141)*(AS$6-$F141+1),$J141/2,$M141,TRUE)-_xlfn.NORM.DIST(AND(AS$6&gt;=$F141,AS$6&lt;=$H141)*(AR$6-$F141+1),$J141/2,$M141,TRUE))/(1-2*_xlfn.NORM.DIST(0,$J141/2,$M141,TRUE))*$D141+($K141="Steady Growth")*(AND(AS$6&gt;=$F141,AS$6&lt;=$H141)*((AS$6-$F141+1)/($J141*($J141+1)/2)*$D141))+($K141="custom")*CustCF!AM141</f>
        <v>0</v>
      </c>
      <c r="AT141" s="135">
        <f>($K141="Bell Curve")*(_xlfn.NORM.DIST(AND(AT$6&gt;=$F141,AT$6&lt;=$H141)*(AT$6-$F141+1),$J141/2,$M141,TRUE)-_xlfn.NORM.DIST(AND(AT$6&gt;=$F141,AT$6&lt;=$H141)*(AS$6-$F141+1),$J141/2,$M141,TRUE))/(1-2*_xlfn.NORM.DIST(0,$J141/2,$M141,TRUE))*$D141+($K141="Steady Growth")*(AND(AT$6&gt;=$F141,AT$6&lt;=$H141)*((AT$6-$F141+1)/($J141*($J141+1)/2)*$D141))+($K141="custom")*CustCF!AN141</f>
        <v>0</v>
      </c>
      <c r="AU141" s="135">
        <f>($K141="Bell Curve")*(_xlfn.NORM.DIST(AND(AU$6&gt;=$F141,AU$6&lt;=$H141)*(AU$6-$F141+1),$J141/2,$M141,TRUE)-_xlfn.NORM.DIST(AND(AU$6&gt;=$F141,AU$6&lt;=$H141)*(AT$6-$F141+1),$J141/2,$M141,TRUE))/(1-2*_xlfn.NORM.DIST(0,$J141/2,$M141,TRUE))*$D141+($K141="Steady Growth")*(AND(AU$6&gt;=$F141,AU$6&lt;=$H141)*((AU$6-$F141+1)/($J141*($J141+1)/2)*$D141))+($K141="custom")*CustCF!AO141</f>
        <v>0</v>
      </c>
      <c r="AV141" s="135">
        <f>($K141="Bell Curve")*(_xlfn.NORM.DIST(AND(AV$6&gt;=$F141,AV$6&lt;=$H141)*(AV$6-$F141+1),$J141/2,$M141,TRUE)-_xlfn.NORM.DIST(AND(AV$6&gt;=$F141,AV$6&lt;=$H141)*(AU$6-$F141+1),$J141/2,$M141,TRUE))/(1-2*_xlfn.NORM.DIST(0,$J141/2,$M141,TRUE))*$D141+($K141="Steady Growth")*(AND(AV$6&gt;=$F141,AV$6&lt;=$H141)*((AV$6-$F141+1)/($J141*($J141+1)/2)*$D141))+($K141="custom")*CustCF!AP141</f>
        <v>0</v>
      </c>
      <c r="AW141" s="135">
        <f>($K141="Bell Curve")*(_xlfn.NORM.DIST(AND(AW$6&gt;=$F141,AW$6&lt;=$H141)*(AW$6-$F141+1),$J141/2,$M141,TRUE)-_xlfn.NORM.DIST(AND(AW$6&gt;=$F141,AW$6&lt;=$H141)*(AV$6-$F141+1),$J141/2,$M141,TRUE))/(1-2*_xlfn.NORM.DIST(0,$J141/2,$M141,TRUE))*$D141+($K141="Steady Growth")*(AND(AW$6&gt;=$F141,AW$6&lt;=$H141)*((AW$6-$F141+1)/($J141*($J141+1)/2)*$D141))+($K141="custom")*CustCF!AQ141</f>
        <v>0</v>
      </c>
      <c r="AX141" s="135">
        <f>($K141="Bell Curve")*(_xlfn.NORM.DIST(AND(AX$6&gt;=$F141,AX$6&lt;=$H141)*(AX$6-$F141+1),$J141/2,$M141,TRUE)-_xlfn.NORM.DIST(AND(AX$6&gt;=$F141,AX$6&lt;=$H141)*(AW$6-$F141+1),$J141/2,$M141,TRUE))/(1-2*_xlfn.NORM.DIST(0,$J141/2,$M141,TRUE))*$D141+($K141="Steady Growth")*(AND(AX$6&gt;=$F141,AX$6&lt;=$H141)*((AX$6-$F141+1)/($J141*($J141+1)/2)*$D141))+($K141="custom")*CustCF!AR141</f>
        <v>0</v>
      </c>
      <c r="AY141" s="135">
        <f>($K141="Bell Curve")*(_xlfn.NORM.DIST(AND(AY$6&gt;=$F141,AY$6&lt;=$H141)*(AY$6-$F141+1),$J141/2,$M141,TRUE)-_xlfn.NORM.DIST(AND(AY$6&gt;=$F141,AY$6&lt;=$H141)*(AX$6-$F141+1),$J141/2,$M141,TRUE))/(1-2*_xlfn.NORM.DIST(0,$J141/2,$M141,TRUE))*$D141+($K141="Steady Growth")*(AND(AY$6&gt;=$F141,AY$6&lt;=$H141)*((AY$6-$F141+1)/($J141*($J141+1)/2)*$D141))+($K141="custom")*CustCF!AS141</f>
        <v>0</v>
      </c>
      <c r="AZ141" s="135">
        <f>($K141="Bell Curve")*(_xlfn.NORM.DIST(AND(AZ$6&gt;=$F141,AZ$6&lt;=$H141)*(AZ$6-$F141+1),$J141/2,$M141,TRUE)-_xlfn.NORM.DIST(AND(AZ$6&gt;=$F141,AZ$6&lt;=$H141)*(AY$6-$F141+1),$J141/2,$M141,TRUE))/(1-2*_xlfn.NORM.DIST(0,$J141/2,$M141,TRUE))*$D141+($K141="Steady Growth")*(AND(AZ$6&gt;=$F141,AZ$6&lt;=$H141)*((AZ$6-$F141+1)/($J141*($J141+1)/2)*$D141))+($K141="custom")*CustCF!AT141</f>
        <v>0</v>
      </c>
      <c r="BA141" s="135">
        <f>($K141="Bell Curve")*(_xlfn.NORM.DIST(AND(BA$6&gt;=$F141,BA$6&lt;=$H141)*(BA$6-$F141+1),$J141/2,$M141,TRUE)-_xlfn.NORM.DIST(AND(BA$6&gt;=$F141,BA$6&lt;=$H141)*(AZ$6-$F141+1),$J141/2,$M141,TRUE))/(1-2*_xlfn.NORM.DIST(0,$J141/2,$M141,TRUE))*$D141+($K141="Steady Growth")*(AND(BA$6&gt;=$F141,BA$6&lt;=$H141)*((BA$6-$F141+1)/($J141*($J141+1)/2)*$D141))+($K141="custom")*CustCF!AU141</f>
        <v>0</v>
      </c>
      <c r="BB141" s="135">
        <f>($K141="Bell Curve")*(_xlfn.NORM.DIST(AND(BB$6&gt;=$F141,BB$6&lt;=$H141)*(BB$6-$F141+1),$J141/2,$M141,TRUE)-_xlfn.NORM.DIST(AND(BB$6&gt;=$F141,BB$6&lt;=$H141)*(BA$6-$F141+1),$J141/2,$M141,TRUE))/(1-2*_xlfn.NORM.DIST(0,$J141/2,$M141,TRUE))*$D141+($K141="Steady Growth")*(AND(BB$6&gt;=$F141,BB$6&lt;=$H141)*((BB$6-$F141+1)/($J141*($J141+1)/2)*$D141))+($K141="custom")*CustCF!AV141</f>
        <v>0</v>
      </c>
      <c r="BC141" s="135">
        <f>($K141="Bell Curve")*(_xlfn.NORM.DIST(AND(BC$6&gt;=$F141,BC$6&lt;=$H141)*(BC$6-$F141+1),$J141/2,$M141,TRUE)-_xlfn.NORM.DIST(AND(BC$6&gt;=$F141,BC$6&lt;=$H141)*(BB$6-$F141+1),$J141/2,$M141,TRUE))/(1-2*_xlfn.NORM.DIST(0,$J141/2,$M141,TRUE))*$D141+($K141="Steady Growth")*(AND(BC$6&gt;=$F141,BC$6&lt;=$H141)*((BC$6-$F141+1)/($J141*($J141+1)/2)*$D141))+($K141="custom")*CustCF!AW141</f>
        <v>0</v>
      </c>
      <c r="BD141" s="135">
        <f>($K141="Bell Curve")*(_xlfn.NORM.DIST(AND(BD$6&gt;=$F141,BD$6&lt;=$H141)*(BD$6-$F141+1),$J141/2,$M141,TRUE)-_xlfn.NORM.DIST(AND(BD$6&gt;=$F141,BD$6&lt;=$H141)*(BC$6-$F141+1),$J141/2,$M141,TRUE))/(1-2*_xlfn.NORM.DIST(0,$J141/2,$M141,TRUE))*$D141+($K141="Steady Growth")*(AND(BD$6&gt;=$F141,BD$6&lt;=$H141)*((BD$6-$F141+1)/($J141*($J141+1)/2)*$D141))+($K141="custom")*CustCF!AX141</f>
        <v>0</v>
      </c>
      <c r="BE141" s="135">
        <f>($K141="Bell Curve")*(_xlfn.NORM.DIST(AND(BE$6&gt;=$F141,BE$6&lt;=$H141)*(BE$6-$F141+1),$J141/2,$M141,TRUE)-_xlfn.NORM.DIST(AND(BE$6&gt;=$F141,BE$6&lt;=$H141)*(BD$6-$F141+1),$J141/2,$M141,TRUE))/(1-2*_xlfn.NORM.DIST(0,$J141/2,$M141,TRUE))*$D141+($K141="Steady Growth")*(AND(BE$6&gt;=$F141,BE$6&lt;=$H141)*((BE$6-$F141+1)/($J141*($J141+1)/2)*$D141))+($K141="custom")*CustCF!AY141</f>
        <v>0</v>
      </c>
      <c r="BF141" s="135">
        <f>($K141="Bell Curve")*(_xlfn.NORM.DIST(AND(BF$6&gt;=$F141,BF$6&lt;=$H141)*(BF$6-$F141+1),$J141/2,$M141,TRUE)-_xlfn.NORM.DIST(AND(BF$6&gt;=$F141,BF$6&lt;=$H141)*(BE$6-$F141+1),$J141/2,$M141,TRUE))/(1-2*_xlfn.NORM.DIST(0,$J141/2,$M141,TRUE))*$D141+($K141="Steady Growth")*(AND(BF$6&gt;=$F141,BF$6&lt;=$H141)*((BF$6-$F141+1)/($J141*($J141+1)/2)*$D141))+($K141="custom")*CustCF!AZ141</f>
        <v>0</v>
      </c>
      <c r="BG141" s="135">
        <f>($K141="Bell Curve")*(_xlfn.NORM.DIST(AND(BG$6&gt;=$F141,BG$6&lt;=$H141)*(BG$6-$F141+1),$J141/2,$M141,TRUE)-_xlfn.NORM.DIST(AND(BG$6&gt;=$F141,BG$6&lt;=$H141)*(BF$6-$F141+1),$J141/2,$M141,TRUE))/(1-2*_xlfn.NORM.DIST(0,$J141/2,$M141,TRUE))*$D141+($K141="Steady Growth")*(AND(BG$6&gt;=$F141,BG$6&lt;=$H141)*((BG$6-$F141+1)/($J141*($J141+1)/2)*$D141))+($K141="custom")*CustCF!BA141</f>
        <v>0</v>
      </c>
      <c r="BH141" s="135">
        <f>($K141="Bell Curve")*(_xlfn.NORM.DIST(AND(BH$6&gt;=$F141,BH$6&lt;=$H141)*(BH$6-$F141+1),$J141/2,$M141,TRUE)-_xlfn.NORM.DIST(AND(BH$6&gt;=$F141,BH$6&lt;=$H141)*(BG$6-$F141+1),$J141/2,$M141,TRUE))/(1-2*_xlfn.NORM.DIST(0,$J141/2,$M141,TRUE))*$D141+($K141="Steady Growth")*(AND(BH$6&gt;=$F141,BH$6&lt;=$H141)*((BH$6-$F141+1)/($J141*($J141+1)/2)*$D141))+($K141="custom")*CustCF!BB141</f>
        <v>0</v>
      </c>
      <c r="BI141" s="135">
        <f>($K141="Bell Curve")*(_xlfn.NORM.DIST(AND(BI$6&gt;=$F141,BI$6&lt;=$H141)*(BI$6-$F141+1),$J141/2,$M141,TRUE)-_xlfn.NORM.DIST(AND(BI$6&gt;=$F141,BI$6&lt;=$H141)*(BH$6-$F141+1),$J141/2,$M141,TRUE))/(1-2*_xlfn.NORM.DIST(0,$J141/2,$M141,TRUE))*$D141+($K141="Steady Growth")*(AND(BI$6&gt;=$F141,BI$6&lt;=$H141)*((BI$6-$F141+1)/($J141*($J141+1)/2)*$D141))+($K141="custom")*CustCF!BC141</f>
        <v>0</v>
      </c>
      <c r="BJ141" s="135">
        <f>($K141="Bell Curve")*(_xlfn.NORM.DIST(AND(BJ$6&gt;=$F141,BJ$6&lt;=$H141)*(BJ$6-$F141+1),$J141/2,$M141,TRUE)-_xlfn.NORM.DIST(AND(BJ$6&gt;=$F141,BJ$6&lt;=$H141)*(BI$6-$F141+1),$J141/2,$M141,TRUE))/(1-2*_xlfn.NORM.DIST(0,$J141/2,$M141,TRUE))*$D141+($K141="Steady Growth")*(AND(BJ$6&gt;=$F141,BJ$6&lt;=$H141)*((BJ$6-$F141+1)/($J141*($J141+1)/2)*$D141))+($K141="custom")*CustCF!BD141</f>
        <v>0</v>
      </c>
      <c r="BK141" s="135">
        <f>($K141="Bell Curve")*(_xlfn.NORM.DIST(AND(BK$6&gt;=$F141,BK$6&lt;=$H141)*(BK$6-$F141+1),$J141/2,$M141,TRUE)-_xlfn.NORM.DIST(AND(BK$6&gt;=$F141,BK$6&lt;=$H141)*(BJ$6-$F141+1),$J141/2,$M141,TRUE))/(1-2*_xlfn.NORM.DIST(0,$J141/2,$M141,TRUE))*$D141+($K141="Steady Growth")*(AND(BK$6&gt;=$F141,BK$6&lt;=$H141)*((BK$6-$F141+1)/($J141*($J141+1)/2)*$D141))+($K141="custom")*CustCF!BE141</f>
        <v>0</v>
      </c>
      <c r="BL141" s="135">
        <f>($K141="Bell Curve")*(_xlfn.NORM.DIST(AND(BL$6&gt;=$F141,BL$6&lt;=$H141)*(BL$6-$F141+1),$J141/2,$M141,TRUE)-_xlfn.NORM.DIST(AND(BL$6&gt;=$F141,BL$6&lt;=$H141)*(BK$6-$F141+1),$J141/2,$M141,TRUE))/(1-2*_xlfn.NORM.DIST(0,$J141/2,$M141,TRUE))*$D141+($K141="Steady Growth")*(AND(BL$6&gt;=$F141,BL$6&lt;=$H141)*((BL$6-$F141+1)/($J141*($J141+1)/2)*$D141))+($K141="custom")*CustCF!BF141</f>
        <v>0</v>
      </c>
      <c r="BM141" s="135">
        <f>($K141="Bell Curve")*(_xlfn.NORM.DIST(AND(BM$6&gt;=$F141,BM$6&lt;=$H141)*(BM$6-$F141+1),$J141/2,$M141,TRUE)-_xlfn.NORM.DIST(AND(BM$6&gt;=$F141,BM$6&lt;=$H141)*(BL$6-$F141+1),$J141/2,$M141,TRUE))/(1-2*_xlfn.NORM.DIST(0,$J141/2,$M141,TRUE))*$D141+($K141="Steady Growth")*(AND(BM$6&gt;=$F141,BM$6&lt;=$H141)*((BM$6-$F141+1)/($J141*($J141+1)/2)*$D141))+($K141="custom")*CustCF!BG141</f>
        <v>0</v>
      </c>
      <c r="BN141" s="135">
        <f>($K141="Bell Curve")*(_xlfn.NORM.DIST(AND(BN$6&gt;=$F141,BN$6&lt;=$H141)*(BN$6-$F141+1),$J141/2,$M141,TRUE)-_xlfn.NORM.DIST(AND(BN$6&gt;=$F141,BN$6&lt;=$H141)*(BM$6-$F141+1),$J141/2,$M141,TRUE))/(1-2*_xlfn.NORM.DIST(0,$J141/2,$M141,TRUE))*$D141+($K141="Steady Growth")*(AND(BN$6&gt;=$F141,BN$6&lt;=$H141)*((BN$6-$F141+1)/($J141*($J141+1)/2)*$D141))+($K141="custom")*CustCF!BH141</f>
        <v>0</v>
      </c>
      <c r="BO141" s="135">
        <f>($K141="Bell Curve")*(_xlfn.NORM.DIST(AND(BO$6&gt;=$F141,BO$6&lt;=$H141)*(BO$6-$F141+1),$J141/2,$M141,TRUE)-_xlfn.NORM.DIST(AND(BO$6&gt;=$F141,BO$6&lt;=$H141)*(BN$6-$F141+1),$J141/2,$M141,TRUE))/(1-2*_xlfn.NORM.DIST(0,$J141/2,$M141,TRUE))*$D141+($K141="Steady Growth")*(AND(BO$6&gt;=$F141,BO$6&lt;=$H141)*((BO$6-$F141+1)/($J141*($J141+1)/2)*$D141))+($K141="custom")*CustCF!BI141</f>
        <v>0</v>
      </c>
      <c r="BP141" s="135">
        <f>($K141="Bell Curve")*(_xlfn.NORM.DIST(AND(BP$6&gt;=$F141,BP$6&lt;=$H141)*(BP$6-$F141+1),$J141/2,$M141,TRUE)-_xlfn.NORM.DIST(AND(BP$6&gt;=$F141,BP$6&lt;=$H141)*(BO$6-$F141+1),$J141/2,$M141,TRUE))/(1-2*_xlfn.NORM.DIST(0,$J141/2,$M141,TRUE))*$D141+($K141="Steady Growth")*(AND(BP$6&gt;=$F141,BP$6&lt;=$H141)*((BP$6-$F141+1)/($J141*($J141+1)/2)*$D141))+($K141="custom")*CustCF!BJ141</f>
        <v>0</v>
      </c>
      <c r="BQ141" s="135">
        <f>($K141="Bell Curve")*(_xlfn.NORM.DIST(AND(BQ$6&gt;=$F141,BQ$6&lt;=$H141)*(BQ$6-$F141+1),$J141/2,$M141,TRUE)-_xlfn.NORM.DIST(AND(BQ$6&gt;=$F141,BQ$6&lt;=$H141)*(BP$6-$F141+1),$J141/2,$M141,TRUE))/(1-2*_xlfn.NORM.DIST(0,$J141/2,$M141,TRUE))*$D141+($K141="Steady Growth")*(AND(BQ$6&gt;=$F141,BQ$6&lt;=$H141)*((BQ$6-$F141+1)/($J141*($J141+1)/2)*$D141))+($K141="custom")*CustCF!BK141</f>
        <v>0</v>
      </c>
      <c r="BR141" s="135">
        <f>($K141="Bell Curve")*(_xlfn.NORM.DIST(AND(BR$6&gt;=$F141,BR$6&lt;=$H141)*(BR$6-$F141+1),$J141/2,$M141,TRUE)-_xlfn.NORM.DIST(AND(BR$6&gt;=$F141,BR$6&lt;=$H141)*(BQ$6-$F141+1),$J141/2,$M141,TRUE))/(1-2*_xlfn.NORM.DIST(0,$J141/2,$M141,TRUE))*$D141+($K141="Steady Growth")*(AND(BR$6&gt;=$F141,BR$6&lt;=$H141)*((BR$6-$F141+1)/($J141*($J141+1)/2)*$D141))+($K141="custom")*CustCF!BL141</f>
        <v>0</v>
      </c>
      <c r="BS141" s="135">
        <f>($K141="Bell Curve")*(_xlfn.NORM.DIST(AND(BS$6&gt;=$F141,BS$6&lt;=$H141)*(BS$6-$F141+1),$J141/2,$M141,TRUE)-_xlfn.NORM.DIST(AND(BS$6&gt;=$F141,BS$6&lt;=$H141)*(BR$6-$F141+1),$J141/2,$M141,TRUE))/(1-2*_xlfn.NORM.DIST(0,$J141/2,$M141,TRUE))*$D141+($K141="Steady Growth")*(AND(BS$6&gt;=$F141,BS$6&lt;=$H141)*((BS$6-$F141+1)/($J141*($J141+1)/2)*$D141))+($K141="custom")*CustCF!BM141</f>
        <v>0</v>
      </c>
      <c r="BT141" s="135">
        <f>($K141="Bell Curve")*(_xlfn.NORM.DIST(AND(BT$6&gt;=$F141,BT$6&lt;=$H141)*(BT$6-$F141+1),$J141/2,$M141,TRUE)-_xlfn.NORM.DIST(AND(BT$6&gt;=$F141,BT$6&lt;=$H141)*(BS$6-$F141+1),$J141/2,$M141,TRUE))/(1-2*_xlfn.NORM.DIST(0,$J141/2,$M141,TRUE))*$D141+($K141="Steady Growth")*(AND(BT$6&gt;=$F141,BT$6&lt;=$H141)*((BT$6-$F141+1)/($J141*($J141+1)/2)*$D141))+($K141="custom")*CustCF!BN141</f>
        <v>0</v>
      </c>
      <c r="BU141" s="135">
        <f>($K141="Bell Curve")*(_xlfn.NORM.DIST(AND(BU$6&gt;=$F141,BU$6&lt;=$H141)*(BU$6-$F141+1),$J141/2,$M141,TRUE)-_xlfn.NORM.DIST(AND(BU$6&gt;=$F141,BU$6&lt;=$H141)*(BT$6-$F141+1),$J141/2,$M141,TRUE))/(1-2*_xlfn.NORM.DIST(0,$J141/2,$M141,TRUE))*$D141+($K141="Steady Growth")*(AND(BU$6&gt;=$F141,BU$6&lt;=$H141)*((BU$6-$F141+1)/($J141*($J141+1)/2)*$D141))+($K141="custom")*CustCF!BO141</f>
        <v>0</v>
      </c>
      <c r="BV141" s="135">
        <f>($K141="Bell Curve")*(_xlfn.NORM.DIST(AND(BV$6&gt;=$F141,BV$6&lt;=$H141)*(BV$6-$F141+1),$J141/2,$M141,TRUE)-_xlfn.NORM.DIST(AND(BV$6&gt;=$F141,BV$6&lt;=$H141)*(BU$6-$F141+1),$J141/2,$M141,TRUE))/(1-2*_xlfn.NORM.DIST(0,$J141/2,$M141,TRUE))*$D141+($K141="Steady Growth")*(AND(BV$6&gt;=$F141,BV$6&lt;=$H141)*((BV$6-$F141+1)/($J141*($J141+1)/2)*$D141))+($K141="custom")*CustCF!BP141</f>
        <v>0</v>
      </c>
      <c r="BW141" s="135">
        <f>($K141="Bell Curve")*(_xlfn.NORM.DIST(AND(BW$6&gt;=$F141,BW$6&lt;=$H141)*(BW$6-$F141+1),$J141/2,$M141,TRUE)-_xlfn.NORM.DIST(AND(BW$6&gt;=$F141,BW$6&lt;=$H141)*(BV$6-$F141+1),$J141/2,$M141,TRUE))/(1-2*_xlfn.NORM.DIST(0,$J141/2,$M141,TRUE))*$D141+($K141="Steady Growth")*(AND(BW$6&gt;=$F141,BW$6&lt;=$H141)*((BW$6-$F141+1)/($J141*($J141+1)/2)*$D141))+($K141="custom")*CustCF!BQ141</f>
        <v>0</v>
      </c>
      <c r="BX141" s="135">
        <f>($K141="Bell Curve")*(_xlfn.NORM.DIST(AND(BX$6&gt;=$F141,BX$6&lt;=$H141)*(BX$6-$F141+1),$J141/2,$M141,TRUE)-_xlfn.NORM.DIST(AND(BX$6&gt;=$F141,BX$6&lt;=$H141)*(BW$6-$F141+1),$J141/2,$M141,TRUE))/(1-2*_xlfn.NORM.DIST(0,$J141/2,$M141,TRUE))*$D141+($K141="Steady Growth")*(AND(BX$6&gt;=$F141,BX$6&lt;=$H141)*((BX$6-$F141+1)/($J141*($J141+1)/2)*$D141))+($K141="custom")*CustCF!BR141</f>
        <v>0</v>
      </c>
      <c r="BY141" s="135">
        <f>($K141="Bell Curve")*(_xlfn.NORM.DIST(AND(BY$6&gt;=$F141,BY$6&lt;=$H141)*(BY$6-$F141+1),$J141/2,$M141,TRUE)-_xlfn.NORM.DIST(AND(BY$6&gt;=$F141,BY$6&lt;=$H141)*(BX$6-$F141+1),$J141/2,$M141,TRUE))/(1-2*_xlfn.NORM.DIST(0,$J141/2,$M141,TRUE))*$D141+($K141="Steady Growth")*(AND(BY$6&gt;=$F141,BY$6&lt;=$H141)*((BY$6-$F141+1)/($J141*($J141+1)/2)*$D141))+($K141="custom")*CustCF!BS141</f>
        <v>0</v>
      </c>
      <c r="BZ141" s="135">
        <f>($K141="Bell Curve")*(_xlfn.NORM.DIST(AND(BZ$6&gt;=$F141,BZ$6&lt;=$H141)*(BZ$6-$F141+1),$J141/2,$M141,TRUE)-_xlfn.NORM.DIST(AND(BZ$6&gt;=$F141,BZ$6&lt;=$H141)*(BY$6-$F141+1),$J141/2,$M141,TRUE))/(1-2*_xlfn.NORM.DIST(0,$J141/2,$M141,TRUE))*$D141+($K141="Steady Growth")*(AND(BZ$6&gt;=$F141,BZ$6&lt;=$H141)*((BZ$6-$F141+1)/($J141*($J141+1)/2)*$D141))+($K141="custom")*CustCF!BT141</f>
        <v>0</v>
      </c>
      <c r="CA141" s="135">
        <f>($K141="Bell Curve")*(_xlfn.NORM.DIST(AND(CA$6&gt;=$F141,CA$6&lt;=$H141)*(CA$6-$F141+1),$J141/2,$M141,TRUE)-_xlfn.NORM.DIST(AND(CA$6&gt;=$F141,CA$6&lt;=$H141)*(BZ$6-$F141+1),$J141/2,$M141,TRUE))/(1-2*_xlfn.NORM.DIST(0,$J141/2,$M141,TRUE))*$D141+($K141="Steady Growth")*(AND(CA$6&gt;=$F141,CA$6&lt;=$H141)*((CA$6-$F141+1)/($J141*($J141+1)/2)*$D141))+($K141="custom")*CustCF!BU141</f>
        <v>0</v>
      </c>
      <c r="CB141" s="135">
        <f>($K141="Bell Curve")*(_xlfn.NORM.DIST(AND(CB$6&gt;=$F141,CB$6&lt;=$H141)*(CB$6-$F141+1),$J141/2,$M141,TRUE)-_xlfn.NORM.DIST(AND(CB$6&gt;=$F141,CB$6&lt;=$H141)*(CA$6-$F141+1),$J141/2,$M141,TRUE))/(1-2*_xlfn.NORM.DIST(0,$J141/2,$M141,TRUE))*$D141+($K141="Steady Growth")*(AND(CB$6&gt;=$F141,CB$6&lt;=$H141)*((CB$6-$F141+1)/($J141*($J141+1)/2)*$D141))+($K141="custom")*CustCF!BV141</f>
        <v>0</v>
      </c>
      <c r="CC141" s="135">
        <f>($K141="Bell Curve")*(_xlfn.NORM.DIST(AND(CC$6&gt;=$F141,CC$6&lt;=$H141)*(CC$6-$F141+1),$J141/2,$M141,TRUE)-_xlfn.NORM.DIST(AND(CC$6&gt;=$F141,CC$6&lt;=$H141)*(CB$6-$F141+1),$J141/2,$M141,TRUE))/(1-2*_xlfn.NORM.DIST(0,$J141/2,$M141,TRUE))*$D141+($K141="Steady Growth")*(AND(CC$6&gt;=$F141,CC$6&lt;=$H141)*((CC$6-$F141+1)/($J141*($J141+1)/2)*$D141))+($K141="custom")*CustCF!BW141</f>
        <v>0</v>
      </c>
      <c r="CD141" s="135">
        <f>($K141="Bell Curve")*(_xlfn.NORM.DIST(AND(CD$6&gt;=$F141,CD$6&lt;=$H141)*(CD$6-$F141+1),$J141/2,$M141,TRUE)-_xlfn.NORM.DIST(AND(CD$6&gt;=$F141,CD$6&lt;=$H141)*(CC$6-$F141+1),$J141/2,$M141,TRUE))/(1-2*_xlfn.NORM.DIST(0,$J141/2,$M141,TRUE))*$D141+($K141="Steady Growth")*(AND(CD$6&gt;=$F141,CD$6&lt;=$H141)*((CD$6-$F141+1)/($J141*($J141+1)/2)*$D141))+($K141="custom")*CustCF!BX141</f>
        <v>0</v>
      </c>
      <c r="CE141" s="135">
        <f>($K141="Bell Curve")*(_xlfn.NORM.DIST(AND(CE$6&gt;=$F141,CE$6&lt;=$H141)*(CE$6-$F141+1),$J141/2,$M141,TRUE)-_xlfn.NORM.DIST(AND(CE$6&gt;=$F141,CE$6&lt;=$H141)*(CD$6-$F141+1),$J141/2,$M141,TRUE))/(1-2*_xlfn.NORM.DIST(0,$J141/2,$M141,TRUE))*$D141+($K141="Steady Growth")*(AND(CE$6&gt;=$F141,CE$6&lt;=$H141)*((CE$6-$F141+1)/($J141*($J141+1)/2)*$D141))+($K141="custom")*CustCF!BY141</f>
        <v>0</v>
      </c>
      <c r="CF141" s="135">
        <f>($K141="Bell Curve")*(_xlfn.NORM.DIST(AND(CF$6&gt;=$F141,CF$6&lt;=$H141)*(CF$6-$F141+1),$J141/2,$M141,TRUE)-_xlfn.NORM.DIST(AND(CF$6&gt;=$F141,CF$6&lt;=$H141)*(CE$6-$F141+1),$J141/2,$M141,TRUE))/(1-2*_xlfn.NORM.DIST(0,$J141/2,$M141,TRUE))*$D141+($K141="Steady Growth")*(AND(CF$6&gt;=$F141,CF$6&lt;=$H141)*((CF$6-$F141+1)/($J141*($J141+1)/2)*$D141))+($K141="custom")*CustCF!BZ141</f>
        <v>0</v>
      </c>
      <c r="CG141" s="135">
        <f>($K141="Bell Curve")*(_xlfn.NORM.DIST(AND(CG$6&gt;=$F141,CG$6&lt;=$H141)*(CG$6-$F141+1),$J141/2,$M141,TRUE)-_xlfn.NORM.DIST(AND(CG$6&gt;=$F141,CG$6&lt;=$H141)*(CF$6-$F141+1),$J141/2,$M141,TRUE))/(1-2*_xlfn.NORM.DIST(0,$J141/2,$M141,TRUE))*$D141+($K141="Steady Growth")*(AND(CG$6&gt;=$F141,CG$6&lt;=$H141)*((CG$6-$F141+1)/($J141*($J141+1)/2)*$D141))+($K141="custom")*CustCF!CA141</f>
        <v>0</v>
      </c>
      <c r="CH141" s="135">
        <f>($K141="Bell Curve")*(_xlfn.NORM.DIST(AND(CH$6&gt;=$F141,CH$6&lt;=$H141)*(CH$6-$F141+1),$J141/2,$M141,TRUE)-_xlfn.NORM.DIST(AND(CH$6&gt;=$F141,CH$6&lt;=$H141)*(CG$6-$F141+1),$J141/2,$M141,TRUE))/(1-2*_xlfn.NORM.DIST(0,$J141/2,$M141,TRUE))*$D141+($K141="Steady Growth")*(AND(CH$6&gt;=$F141,CH$6&lt;=$H141)*((CH$6-$F141+1)/($J141*($J141+1)/2)*$D141))+($K141="custom")*CustCF!CB141</f>
        <v>0</v>
      </c>
      <c r="CI141" s="135">
        <f>($K141="Bell Curve")*(_xlfn.NORM.DIST(AND(CI$6&gt;=$F141,CI$6&lt;=$H141)*(CI$6-$F141+1),$J141/2,$M141,TRUE)-_xlfn.NORM.DIST(AND(CI$6&gt;=$F141,CI$6&lt;=$H141)*(CH$6-$F141+1),$J141/2,$M141,TRUE))/(1-2*_xlfn.NORM.DIST(0,$J141/2,$M141,TRUE))*$D141+($K141="Steady Growth")*(AND(CI$6&gt;=$F141,CI$6&lt;=$H141)*((CI$6-$F141+1)/($J141*($J141+1)/2)*$D141))+($K141="custom")*CustCF!CC141</f>
        <v>0</v>
      </c>
      <c r="CJ141" s="135">
        <f>($K141="Bell Curve")*(_xlfn.NORM.DIST(AND(CJ$6&gt;=$F141,CJ$6&lt;=$H141)*(CJ$6-$F141+1),$J141/2,$M141,TRUE)-_xlfn.NORM.DIST(AND(CJ$6&gt;=$F141,CJ$6&lt;=$H141)*(CI$6-$F141+1),$J141/2,$M141,TRUE))/(1-2*_xlfn.NORM.DIST(0,$J141/2,$M141,TRUE))*$D141+($K141="Steady Growth")*(AND(CJ$6&gt;=$F141,CJ$6&lt;=$H141)*((CJ$6-$F141+1)/($J141*($J141+1)/2)*$D141))+($K141="custom")*CustCF!CD141</f>
        <v>0</v>
      </c>
      <c r="CK141" s="135">
        <f>($K141="Bell Curve")*(_xlfn.NORM.DIST(AND(CK$6&gt;=$F141,CK$6&lt;=$H141)*(CK$6-$F141+1),$J141/2,$M141,TRUE)-_xlfn.NORM.DIST(AND(CK$6&gt;=$F141,CK$6&lt;=$H141)*(CJ$6-$F141+1),$J141/2,$M141,TRUE))/(1-2*_xlfn.NORM.DIST(0,$J141/2,$M141,TRUE))*$D141+($K141="Steady Growth")*(AND(CK$6&gt;=$F141,CK$6&lt;=$H141)*((CK$6-$F141+1)/($J141*($J141+1)/2)*$D141))+($K141="custom")*CustCF!CE141</f>
        <v>0</v>
      </c>
      <c r="CL141" s="135">
        <f>($K141="Bell Curve")*(_xlfn.NORM.DIST(AND(CL$6&gt;=$F141,CL$6&lt;=$H141)*(CL$6-$F141+1),$J141/2,$M141,TRUE)-_xlfn.NORM.DIST(AND(CL$6&gt;=$F141,CL$6&lt;=$H141)*(CK$6-$F141+1),$J141/2,$M141,TRUE))/(1-2*_xlfn.NORM.DIST(0,$J141/2,$M141,TRUE))*$D141+($K141="Steady Growth")*(AND(CL$6&gt;=$F141,CL$6&lt;=$H141)*((CL$6-$F141+1)/($J141*($J141+1)/2)*$D141))+($K141="custom")*CustCF!CF141</f>
        <v>0</v>
      </c>
      <c r="CM141" s="135">
        <f>($K141="Bell Curve")*(_xlfn.NORM.DIST(AND(CM$6&gt;=$F141,CM$6&lt;=$H141)*(CM$6-$F141+1),$J141/2,$M141,TRUE)-_xlfn.NORM.DIST(AND(CM$6&gt;=$F141,CM$6&lt;=$H141)*(CL$6-$F141+1),$J141/2,$M141,TRUE))/(1-2*_xlfn.NORM.DIST(0,$J141/2,$M141,TRUE))*$D141+($K141="Steady Growth")*(AND(CM$6&gt;=$F141,CM$6&lt;=$H141)*((CM$6-$F141+1)/($J141*($J141+1)/2)*$D141))+($K141="custom")*CustCF!CG141</f>
        <v>0</v>
      </c>
      <c r="CN141" s="135">
        <f>($K141="Bell Curve")*(_xlfn.NORM.DIST(AND(CN$6&gt;=$F141,CN$6&lt;=$H141)*(CN$6-$F141+1),$J141/2,$M141,TRUE)-_xlfn.NORM.DIST(AND(CN$6&gt;=$F141,CN$6&lt;=$H141)*(CM$6-$F141+1),$J141/2,$M141,TRUE))/(1-2*_xlfn.NORM.DIST(0,$J141/2,$M141,TRUE))*$D141+($K141="Steady Growth")*(AND(CN$6&gt;=$F141,CN$6&lt;=$H141)*((CN$6-$F141+1)/($J141*($J141+1)/2)*$D141))+($K141="custom")*CustCF!CH141</f>
        <v>0</v>
      </c>
      <c r="CO141" s="135">
        <f>($K141="Bell Curve")*(_xlfn.NORM.DIST(AND(CO$6&gt;=$F141,CO$6&lt;=$H141)*(CO$6-$F141+1),$J141/2,$M141,TRUE)-_xlfn.NORM.DIST(AND(CO$6&gt;=$F141,CO$6&lt;=$H141)*(CN$6-$F141+1),$J141/2,$M141,TRUE))/(1-2*_xlfn.NORM.DIST(0,$J141/2,$M141,TRUE))*$D141+($K141="Steady Growth")*(AND(CO$6&gt;=$F141,CO$6&lt;=$H141)*((CO$6-$F141+1)/($J141*($J141+1)/2)*$D141))+($K141="custom")*CustCF!CI141</f>
        <v>0</v>
      </c>
      <c r="CP141" s="135">
        <f>($K141="Bell Curve")*(_xlfn.NORM.DIST(AND(CP$6&gt;=$F141,CP$6&lt;=$H141)*(CP$6-$F141+1),$J141/2,$M141,TRUE)-_xlfn.NORM.DIST(AND(CP$6&gt;=$F141,CP$6&lt;=$H141)*(CO$6-$F141+1),$J141/2,$M141,TRUE))/(1-2*_xlfn.NORM.DIST(0,$J141/2,$M141,TRUE))*$D141+($K141="Steady Growth")*(AND(CP$6&gt;=$F141,CP$6&lt;=$H141)*((CP$6-$F141+1)/($J141*($J141+1)/2)*$D141))+($K141="custom")*CustCF!CJ141</f>
        <v>0</v>
      </c>
      <c r="CQ141" s="135">
        <f>($K141="Bell Curve")*(_xlfn.NORM.DIST(AND(CQ$6&gt;=$F141,CQ$6&lt;=$H141)*(CQ$6-$F141+1),$J141/2,$M141,TRUE)-_xlfn.NORM.DIST(AND(CQ$6&gt;=$F141,CQ$6&lt;=$H141)*(CP$6-$F141+1),$J141/2,$M141,TRUE))/(1-2*_xlfn.NORM.DIST(0,$J141/2,$M141,TRUE))*$D141+($K141="Steady Growth")*(AND(CQ$6&gt;=$F141,CQ$6&lt;=$H141)*((CQ$6-$F141+1)/($J141*($J141+1)/2)*$D141))+($K141="custom")*CustCF!CK141</f>
        <v>0</v>
      </c>
      <c r="CR141" s="135">
        <f>($K141="Bell Curve")*(_xlfn.NORM.DIST(AND(CR$6&gt;=$F141,CR$6&lt;=$H141)*(CR$6-$F141+1),$J141/2,$M141,TRUE)-_xlfn.NORM.DIST(AND(CR$6&gt;=$F141,CR$6&lt;=$H141)*(CQ$6-$F141+1),$J141/2,$M141,TRUE))/(1-2*_xlfn.NORM.DIST(0,$J141/2,$M141,TRUE))*$D141+($K141="Steady Growth")*(AND(CR$6&gt;=$F141,CR$6&lt;=$H141)*((CR$6-$F141+1)/($J141*($J141+1)/2)*$D141))+($K141="custom")*CustCF!CL141</f>
        <v>0</v>
      </c>
      <c r="CS141" s="135">
        <f>($K141="Bell Curve")*(_xlfn.NORM.DIST(AND(CS$6&gt;=$F141,CS$6&lt;=$H141)*(CS$6-$F141+1),$J141/2,$M141,TRUE)-_xlfn.NORM.DIST(AND(CS$6&gt;=$F141,CS$6&lt;=$H141)*(CR$6-$F141+1),$J141/2,$M141,TRUE))/(1-2*_xlfn.NORM.DIST(0,$J141/2,$M141,TRUE))*$D141+($K141="Steady Growth")*(AND(CS$6&gt;=$F141,CS$6&lt;=$H141)*((CS$6-$F141+1)/($J141*($J141+1)/2)*$D141))+($K141="custom")*CustCF!CM141</f>
        <v>0</v>
      </c>
      <c r="CT141" s="135">
        <f>($K141="Bell Curve")*(_xlfn.NORM.DIST(AND(CT$6&gt;=$F141,CT$6&lt;=$H141)*(CT$6-$F141+1),$J141/2,$M141,TRUE)-_xlfn.NORM.DIST(AND(CT$6&gt;=$F141,CT$6&lt;=$H141)*(CS$6-$F141+1),$J141/2,$M141,TRUE))/(1-2*_xlfn.NORM.DIST(0,$J141/2,$M141,TRUE))*$D141+($K141="Steady Growth")*(AND(CT$6&gt;=$F141,CT$6&lt;=$H141)*((CT$6-$F141+1)/($J141*($J141+1)/2)*$D141))+($K141="custom")*CustCF!CN141</f>
        <v>0</v>
      </c>
      <c r="CU141" s="135">
        <f>($K141="Bell Curve")*(_xlfn.NORM.DIST(AND(CU$6&gt;=$F141,CU$6&lt;=$H141)*(CU$6-$F141+1),$J141/2,$M141,TRUE)-_xlfn.NORM.DIST(AND(CU$6&gt;=$F141,CU$6&lt;=$H141)*(CT$6-$F141+1),$J141/2,$M141,TRUE))/(1-2*_xlfn.NORM.DIST(0,$J141/2,$M141,TRUE))*$D141+($K141="Steady Growth")*(AND(CU$6&gt;=$F141,CU$6&lt;=$H141)*((CU$6-$F141+1)/($J141*($J141+1)/2)*$D141))+($K141="custom")*CustCF!CO141</f>
        <v>0</v>
      </c>
      <c r="CV141" s="135">
        <f>($K141="Bell Curve")*(_xlfn.NORM.DIST(AND(CV$6&gt;=$F141,CV$6&lt;=$H141)*(CV$6-$F141+1),$J141/2,$M141,TRUE)-_xlfn.NORM.DIST(AND(CV$6&gt;=$F141,CV$6&lt;=$H141)*(CU$6-$F141+1),$J141/2,$M141,TRUE))/(1-2*_xlfn.NORM.DIST(0,$J141/2,$M141,TRUE))*$D141+($K141="Steady Growth")*(AND(CV$6&gt;=$F141,CV$6&lt;=$H141)*((CV$6-$F141+1)/($J141*($J141+1)/2)*$D141))+($K141="custom")*CustCF!CP141</f>
        <v>0</v>
      </c>
      <c r="CW141" s="135">
        <f>($K141="Bell Curve")*(_xlfn.NORM.DIST(AND(CW$6&gt;=$F141,CW$6&lt;=$H141)*(CW$6-$F141+1),$J141/2,$M141,TRUE)-_xlfn.NORM.DIST(AND(CW$6&gt;=$F141,CW$6&lt;=$H141)*(CV$6-$F141+1),$J141/2,$M141,TRUE))/(1-2*_xlfn.NORM.DIST(0,$J141/2,$M141,TRUE))*$D141+($K141="Steady Growth")*(AND(CW$6&gt;=$F141,CW$6&lt;=$H141)*((CW$6-$F141+1)/($J141*($J141+1)/2)*$D141))+($K141="custom")*CustCF!CQ141</f>
        <v>0</v>
      </c>
      <c r="CX141" s="135">
        <f>($K141="Bell Curve")*(_xlfn.NORM.DIST(AND(CX$6&gt;=$F141,CX$6&lt;=$H141)*(CX$6-$F141+1),$J141/2,$M141,TRUE)-_xlfn.NORM.DIST(AND(CX$6&gt;=$F141,CX$6&lt;=$H141)*(CW$6-$F141+1),$J141/2,$M141,TRUE))/(1-2*_xlfn.NORM.DIST(0,$J141/2,$M141,TRUE))*$D141+($K141="Steady Growth")*(AND(CX$6&gt;=$F141,CX$6&lt;=$H141)*((CX$6-$F141+1)/($J141*($J141+1)/2)*$D141))+($K141="custom")*CustCF!CR141</f>
        <v>0</v>
      </c>
      <c r="CY141" s="135">
        <f>($K141="Bell Curve")*(_xlfn.NORM.DIST(AND(CY$6&gt;=$F141,CY$6&lt;=$H141)*(CY$6-$F141+1),$J141/2,$M141,TRUE)-_xlfn.NORM.DIST(AND(CY$6&gt;=$F141,CY$6&lt;=$H141)*(CX$6-$F141+1),$J141/2,$M141,TRUE))/(1-2*_xlfn.NORM.DIST(0,$J141/2,$M141,TRUE))*$D141+($K141="Steady Growth")*(AND(CY$6&gt;=$F141,CY$6&lt;=$H141)*((CY$6-$F141+1)/($J141*($J141+1)/2)*$D141))+($K141="custom")*CustCF!CS141</f>
        <v>0</v>
      </c>
      <c r="CZ141" s="135">
        <f>($K141="Bell Curve")*(_xlfn.NORM.DIST(AND(CZ$6&gt;=$F141,CZ$6&lt;=$H141)*(CZ$6-$F141+1),$J141/2,$M141,TRUE)-_xlfn.NORM.DIST(AND(CZ$6&gt;=$F141,CZ$6&lt;=$H141)*(CY$6-$F141+1),$J141/2,$M141,TRUE))/(1-2*_xlfn.NORM.DIST(0,$J141/2,$M141,TRUE))*$D141+($K141="Steady Growth")*(AND(CZ$6&gt;=$F141,CZ$6&lt;=$H141)*((CZ$6-$F141+1)/($J141*($J141+1)/2)*$D141))+($K141="custom")*CustCF!CT141</f>
        <v>0</v>
      </c>
      <c r="DA141" s="135">
        <f>($K141="Bell Curve")*(_xlfn.NORM.DIST(AND(DA$6&gt;=$F141,DA$6&lt;=$H141)*(DA$6-$F141+1),$J141/2,$M141,TRUE)-_xlfn.NORM.DIST(AND(DA$6&gt;=$F141,DA$6&lt;=$H141)*(CZ$6-$F141+1),$J141/2,$M141,TRUE))/(1-2*_xlfn.NORM.DIST(0,$J141/2,$M141,TRUE))*$D141+($K141="Steady Growth")*(AND(DA$6&gt;=$F141,DA$6&lt;=$H141)*((DA$6-$F141+1)/($J141*($J141+1)/2)*$D141))+($K141="custom")*CustCF!CU141</f>
        <v>0</v>
      </c>
      <c r="DB141" s="135">
        <f>($K141="Bell Curve")*(_xlfn.NORM.DIST(AND(DB$6&gt;=$F141,DB$6&lt;=$H141)*(DB$6-$F141+1),$J141/2,$M141,TRUE)-_xlfn.NORM.DIST(AND(DB$6&gt;=$F141,DB$6&lt;=$H141)*(DA$6-$F141+1),$J141/2,$M141,TRUE))/(1-2*_xlfn.NORM.DIST(0,$J141/2,$M141,TRUE))*$D141+($K141="Steady Growth")*(AND(DB$6&gt;=$F141,DB$6&lt;=$H141)*((DB$6-$F141+1)/($J141*($J141+1)/2)*$D141))+($K141="custom")*CustCF!CV141</f>
        <v>0</v>
      </c>
      <c r="DC141" s="135">
        <f>($K141="Bell Curve")*(_xlfn.NORM.DIST(AND(DC$6&gt;=$F141,DC$6&lt;=$H141)*(DC$6-$F141+1),$J141/2,$M141,TRUE)-_xlfn.NORM.DIST(AND(DC$6&gt;=$F141,DC$6&lt;=$H141)*(DB$6-$F141+1),$J141/2,$M141,TRUE))/(1-2*_xlfn.NORM.DIST(0,$J141/2,$M141,TRUE))*$D141+($K141="Steady Growth")*(AND(DC$6&gt;=$F141,DC$6&lt;=$H141)*((DC$6-$F141+1)/($J141*($J141+1)/2)*$D141))+($K141="custom")*CustCF!CW141</f>
        <v>0</v>
      </c>
      <c r="DD141" s="135">
        <f>($K141="Bell Curve")*(_xlfn.NORM.DIST(AND(DD$6&gt;=$F141,DD$6&lt;=$H141)*(DD$6-$F141+1),$J141/2,$M141,TRUE)-_xlfn.NORM.DIST(AND(DD$6&gt;=$F141,DD$6&lt;=$H141)*(DC$6-$F141+1),$J141/2,$M141,TRUE))/(1-2*_xlfn.NORM.DIST(0,$J141/2,$M141,TRUE))*$D141+($K141="Steady Growth")*(AND(DD$6&gt;=$F141,DD$6&lt;=$H141)*((DD$6-$F141+1)/($J141*($J141+1)/2)*$D141))+($K141="custom")*CustCF!CX141</f>
        <v>0</v>
      </c>
      <c r="DE141" s="135">
        <f>($K141="Bell Curve")*(_xlfn.NORM.DIST(AND(DE$6&gt;=$F141,DE$6&lt;=$H141)*(DE$6-$F141+1),$J141/2,$M141,TRUE)-_xlfn.NORM.DIST(AND(DE$6&gt;=$F141,DE$6&lt;=$H141)*(DD$6-$F141+1),$J141/2,$M141,TRUE))/(1-2*_xlfn.NORM.DIST(0,$J141/2,$M141,TRUE))*$D141+($K141="Steady Growth")*(AND(DE$6&gt;=$F141,DE$6&lt;=$H141)*((DE$6-$F141+1)/($J141*($J141+1)/2)*$D141))+($K141="custom")*CustCF!CY141</f>
        <v>0</v>
      </c>
      <c r="DF141" s="135">
        <f>($K141="Bell Curve")*(_xlfn.NORM.DIST(AND(DF$6&gt;=$F141,DF$6&lt;=$H141)*(DF$6-$F141+1),$J141/2,$M141,TRUE)-_xlfn.NORM.DIST(AND(DF$6&gt;=$F141,DF$6&lt;=$H141)*(DE$6-$F141+1),$J141/2,$M141,TRUE))/(1-2*_xlfn.NORM.DIST(0,$J141/2,$M141,TRUE))*$D141+($K141="Steady Growth")*(AND(DF$6&gt;=$F141,DF$6&lt;=$H141)*((DF$6-$F141+1)/($J141*($J141+1)/2)*$D141))+($K141="custom")*CustCF!CZ141</f>
        <v>0</v>
      </c>
      <c r="DG141" s="135">
        <f>($K141="Bell Curve")*(_xlfn.NORM.DIST(AND(DG$6&gt;=$F141,DG$6&lt;=$H141)*(DG$6-$F141+1),$J141/2,$M141,TRUE)-_xlfn.NORM.DIST(AND(DG$6&gt;=$F141,DG$6&lt;=$H141)*(DF$6-$F141+1),$J141/2,$M141,TRUE))/(1-2*_xlfn.NORM.DIST(0,$J141/2,$M141,TRUE))*$D141+($K141="Steady Growth")*(AND(DG$6&gt;=$F141,DG$6&lt;=$H141)*((DG$6-$F141+1)/($J141*($J141+1)/2)*$D141))+($K141="custom")*CustCF!DA141</f>
        <v>0</v>
      </c>
      <c r="DH141" s="135">
        <f>($K141="Bell Curve")*(_xlfn.NORM.DIST(AND(DH$6&gt;=$F141,DH$6&lt;=$H141)*(DH$6-$F141+1),$J141/2,$M141,TRUE)-_xlfn.NORM.DIST(AND(DH$6&gt;=$F141,DH$6&lt;=$H141)*(DG$6-$F141+1),$J141/2,$M141,TRUE))/(1-2*_xlfn.NORM.DIST(0,$J141/2,$M141,TRUE))*$D141+($K141="Steady Growth")*(AND(DH$6&gt;=$F141,DH$6&lt;=$H141)*((DH$6-$F141+1)/($J141*($J141+1)/2)*$D141))+($K141="custom")*CustCF!DB141</f>
        <v>0</v>
      </c>
      <c r="DI141" s="135">
        <f>($K141="Bell Curve")*(_xlfn.NORM.DIST(AND(DI$6&gt;=$F141,DI$6&lt;=$H141)*(DI$6-$F141+1),$J141/2,$M141,TRUE)-_xlfn.NORM.DIST(AND(DI$6&gt;=$F141,DI$6&lt;=$H141)*(DH$6-$F141+1),$J141/2,$M141,TRUE))/(1-2*_xlfn.NORM.DIST(0,$J141/2,$M141,TRUE))*$D141+($K141="Steady Growth")*(AND(DI$6&gt;=$F141,DI$6&lt;=$H141)*((DI$6-$F141+1)/($J141*($J141+1)/2)*$D141))+($K141="custom")*CustCF!DC141</f>
        <v>0</v>
      </c>
      <c r="DJ141" s="135">
        <f>($K141="Bell Curve")*(_xlfn.NORM.DIST(AND(DJ$6&gt;=$F141,DJ$6&lt;=$H141)*(DJ$6-$F141+1),$J141/2,$M141,TRUE)-_xlfn.NORM.DIST(AND(DJ$6&gt;=$F141,DJ$6&lt;=$H141)*(DI$6-$F141+1),$J141/2,$M141,TRUE))/(1-2*_xlfn.NORM.DIST(0,$J141/2,$M141,TRUE))*$D141+($K141="Steady Growth")*(AND(DJ$6&gt;=$F141,DJ$6&lt;=$H141)*((DJ$6-$F141+1)/($J141*($J141+1)/2)*$D141))+($K141="custom")*CustCF!DD141</f>
        <v>0</v>
      </c>
      <c r="DK141" s="135">
        <f>($K141="Bell Curve")*(_xlfn.NORM.DIST(AND(DK$6&gt;=$F141,DK$6&lt;=$H141)*(DK$6-$F141+1),$J141/2,$M141,TRUE)-_xlfn.NORM.DIST(AND(DK$6&gt;=$F141,DK$6&lt;=$H141)*(DJ$6-$F141+1),$J141/2,$M141,TRUE))/(1-2*_xlfn.NORM.DIST(0,$J141/2,$M141,TRUE))*$D141+($K141="Steady Growth")*(AND(DK$6&gt;=$F141,DK$6&lt;=$H141)*((DK$6-$F141+1)/($J141*($J141+1)/2)*$D141))+($K141="custom")*CustCF!DE141</f>
        <v>0</v>
      </c>
      <c r="DL141" s="135">
        <f>($K141="Bell Curve")*(_xlfn.NORM.DIST(AND(DL$6&gt;=$F141,DL$6&lt;=$H141)*(DL$6-$F141+1),$J141/2,$M141,TRUE)-_xlfn.NORM.DIST(AND(DL$6&gt;=$F141,DL$6&lt;=$H141)*(DK$6-$F141+1),$J141/2,$M141,TRUE))/(1-2*_xlfn.NORM.DIST(0,$J141/2,$M141,TRUE))*$D141+($K141="Steady Growth")*(AND(DL$6&gt;=$F141,DL$6&lt;=$H141)*((DL$6-$F141+1)/($J141*($J141+1)/2)*$D141))+($K141="custom")*CustCF!DF141</f>
        <v>0</v>
      </c>
      <c r="DM141" s="135">
        <f>($K141="Bell Curve")*(_xlfn.NORM.DIST(AND(DM$6&gt;=$F141,DM$6&lt;=$H141)*(DM$6-$F141+1),$J141/2,$M141,TRUE)-_xlfn.NORM.DIST(AND(DM$6&gt;=$F141,DM$6&lt;=$H141)*(DL$6-$F141+1),$J141/2,$M141,TRUE))/(1-2*_xlfn.NORM.DIST(0,$J141/2,$M141,TRUE))*$D141+($K141="Steady Growth")*(AND(DM$6&gt;=$F141,DM$6&lt;=$H141)*((DM$6-$F141+1)/($J141*($J141+1)/2)*$D141))+($K141="custom")*CustCF!DG141</f>
        <v>0</v>
      </c>
      <c r="DN141" s="135">
        <f>($K141="Bell Curve")*(_xlfn.NORM.DIST(AND(DN$6&gt;=$F141,DN$6&lt;=$H141)*(DN$6-$F141+1),$J141/2,$M141,TRUE)-_xlfn.NORM.DIST(AND(DN$6&gt;=$F141,DN$6&lt;=$H141)*(DM$6-$F141+1),$J141/2,$M141,TRUE))/(1-2*_xlfn.NORM.DIST(0,$J141/2,$M141,TRUE))*$D141+($K141="Steady Growth")*(AND(DN$6&gt;=$F141,DN$6&lt;=$H141)*((DN$6-$F141+1)/($J141*($J141+1)/2)*$D141))+($K141="custom")*CustCF!DH141</f>
        <v>0</v>
      </c>
      <c r="DO141" s="135">
        <f>($K141="Bell Curve")*(_xlfn.NORM.DIST(AND(DO$6&gt;=$F141,DO$6&lt;=$H141)*(DO$6-$F141+1),$J141/2,$M141,TRUE)-_xlfn.NORM.DIST(AND(DO$6&gt;=$F141,DO$6&lt;=$H141)*(DN$6-$F141+1),$J141/2,$M141,TRUE))/(1-2*_xlfn.NORM.DIST(0,$J141/2,$M141,TRUE))*$D141+($K141="Steady Growth")*(AND(DO$6&gt;=$F141,DO$6&lt;=$H141)*((DO$6-$F141+1)/($J141*($J141+1)/2)*$D141))+($K141="custom")*CustCF!DI141</f>
        <v>0</v>
      </c>
      <c r="DP141" s="135">
        <f>($K141="Bell Curve")*(_xlfn.NORM.DIST(AND(DP$6&gt;=$F141,DP$6&lt;=$H141)*(DP$6-$F141+1),$J141/2,$M141,TRUE)-_xlfn.NORM.DIST(AND(DP$6&gt;=$F141,DP$6&lt;=$H141)*(DO$6-$F141+1),$J141/2,$M141,TRUE))/(1-2*_xlfn.NORM.DIST(0,$J141/2,$M141,TRUE))*$D141+($K141="Steady Growth")*(AND(DP$6&gt;=$F141,DP$6&lt;=$H141)*((DP$6-$F141+1)/($J141*($J141+1)/2)*$D141))+($K141="custom")*CustCF!DJ141</f>
        <v>0</v>
      </c>
      <c r="DQ141" s="135">
        <f>($K141="Bell Curve")*(_xlfn.NORM.DIST(AND(DQ$6&gt;=$F141,DQ$6&lt;=$H141)*(DQ$6-$F141+1),$J141/2,$M141,TRUE)-_xlfn.NORM.DIST(AND(DQ$6&gt;=$F141,DQ$6&lt;=$H141)*(DP$6-$F141+1),$J141/2,$M141,TRUE))/(1-2*_xlfn.NORM.DIST(0,$J141/2,$M141,TRUE))*$D141+($K141="Steady Growth")*(AND(DQ$6&gt;=$F141,DQ$6&lt;=$H141)*((DQ$6-$F141+1)/($J141*($J141+1)/2)*$D141))+($K141="custom")*CustCF!DK141</f>
        <v>0</v>
      </c>
      <c r="DR141" s="135">
        <f>($K141="Bell Curve")*(_xlfn.NORM.DIST(AND(DR$6&gt;=$F141,DR$6&lt;=$H141)*(DR$6-$F141+1),$J141/2,$M141,TRUE)-_xlfn.NORM.DIST(AND(DR$6&gt;=$F141,DR$6&lt;=$H141)*(DQ$6-$F141+1),$J141/2,$M141,TRUE))/(1-2*_xlfn.NORM.DIST(0,$J141/2,$M141,TRUE))*$D141+($K141="Steady Growth")*(AND(DR$6&gt;=$F141,DR$6&lt;=$H141)*((DR$6-$F141+1)/($J141*($J141+1)/2)*$D141))+($K141="custom")*CustCF!DL141</f>
        <v>0</v>
      </c>
      <c r="DS141" s="135">
        <f>($K141="Bell Curve")*(_xlfn.NORM.DIST(AND(DS$6&gt;=$F141,DS$6&lt;=$H141)*(DS$6-$F141+1),$J141/2,$M141,TRUE)-_xlfn.NORM.DIST(AND(DS$6&gt;=$F141,DS$6&lt;=$H141)*(DR$6-$F141+1),$J141/2,$M141,TRUE))/(1-2*_xlfn.NORM.DIST(0,$J141/2,$M141,TRUE))*$D141+($K141="Steady Growth")*(AND(DS$6&gt;=$F141,DS$6&lt;=$H141)*((DS$6-$F141+1)/($J141*($J141+1)/2)*$D141))+($K141="custom")*CustCF!DM141</f>
        <v>0</v>
      </c>
      <c r="DT141" s="135">
        <f>($K141="Bell Curve")*(_xlfn.NORM.DIST(AND(DT$6&gt;=$F141,DT$6&lt;=$H141)*(DT$6-$F141+1),$J141/2,$M141,TRUE)-_xlfn.NORM.DIST(AND(DT$6&gt;=$F141,DT$6&lt;=$H141)*(DS$6-$F141+1),$J141/2,$M141,TRUE))/(1-2*_xlfn.NORM.DIST(0,$J141/2,$M141,TRUE))*$D141+($K141="Steady Growth")*(AND(DT$6&gt;=$F141,DT$6&lt;=$H141)*((DT$6-$F141+1)/($J141*($J141+1)/2)*$D141))+($K141="custom")*CustCF!DN141</f>
        <v>0</v>
      </c>
      <c r="DU141" s="135">
        <f>($K141="Bell Curve")*(_xlfn.NORM.DIST(AND(DU$6&gt;=$F141,DU$6&lt;=$H141)*(DU$6-$F141+1),$J141/2,$M141,TRUE)-_xlfn.NORM.DIST(AND(DU$6&gt;=$F141,DU$6&lt;=$H141)*(DT$6-$F141+1),$J141/2,$M141,TRUE))/(1-2*_xlfn.NORM.DIST(0,$J141/2,$M141,TRUE))*$D141+($K141="Steady Growth")*(AND(DU$6&gt;=$F141,DU$6&lt;=$H141)*((DU$6-$F141+1)/($J141*($J141+1)/2)*$D141))+($K141="custom")*CustCF!DO141</f>
        <v>0</v>
      </c>
      <c r="DV141" s="135">
        <f>($K141="Bell Curve")*(_xlfn.NORM.DIST(AND(DV$6&gt;=$F141,DV$6&lt;=$H141)*(DV$6-$F141+1),$J141/2,$M141,TRUE)-_xlfn.NORM.DIST(AND(DV$6&gt;=$F141,DV$6&lt;=$H141)*(DU$6-$F141+1),$J141/2,$M141,TRUE))/(1-2*_xlfn.NORM.DIST(0,$J141/2,$M141,TRUE))*$D141+($K141="Steady Growth")*(AND(DV$6&gt;=$F141,DV$6&lt;=$H141)*((DV$6-$F141+1)/($J141*($J141+1)/2)*$D141))+($K141="custom")*CustCF!DP141</f>
        <v>0</v>
      </c>
      <c r="DW141" s="135">
        <f>($K141="Bell Curve")*(_xlfn.NORM.DIST(AND(DW$6&gt;=$F141,DW$6&lt;=$H141)*(DW$6-$F141+1),$J141/2,$M141,TRUE)-_xlfn.NORM.DIST(AND(DW$6&gt;=$F141,DW$6&lt;=$H141)*(DV$6-$F141+1),$J141/2,$M141,TRUE))/(1-2*_xlfn.NORM.DIST(0,$J141/2,$M141,TRUE))*$D141+($K141="Steady Growth")*(AND(DW$6&gt;=$F141,DW$6&lt;=$H141)*((DW$6-$F141+1)/($J141*($J141+1)/2)*$D141))+($K141="custom")*CustCF!DQ141</f>
        <v>0</v>
      </c>
      <c r="DX141" s="135">
        <f>($K141="Bell Curve")*(_xlfn.NORM.DIST(AND(DX$6&gt;=$F141,DX$6&lt;=$H141)*(DX$6-$F141+1),$J141/2,$M141,TRUE)-_xlfn.NORM.DIST(AND(DX$6&gt;=$F141,DX$6&lt;=$H141)*(DW$6-$F141+1),$J141/2,$M141,TRUE))/(1-2*_xlfn.NORM.DIST(0,$J141/2,$M141,TRUE))*$D141+($K141="Steady Growth")*(AND(DX$6&gt;=$F141,DX$6&lt;=$H141)*((DX$6-$F141+1)/($J141*($J141+1)/2)*$D141))+($K141="custom")*CustCF!DR141</f>
        <v>0</v>
      </c>
      <c r="DY141" s="135">
        <f>($K141="Bell Curve")*(_xlfn.NORM.DIST(AND(DY$6&gt;=$F141,DY$6&lt;=$H141)*(DY$6-$F141+1),$J141/2,$M141,TRUE)-_xlfn.NORM.DIST(AND(DY$6&gt;=$F141,DY$6&lt;=$H141)*(DX$6-$F141+1),$J141/2,$M141,TRUE))/(1-2*_xlfn.NORM.DIST(0,$J141/2,$M141,TRUE))*$D141+($K141="Steady Growth")*(AND(DY$6&gt;=$F141,DY$6&lt;=$H141)*((DY$6-$F141+1)/($J141*($J141+1)/2)*$D141))+($K141="custom")*CustCF!DS141</f>
        <v>0</v>
      </c>
      <c r="DZ141" s="135">
        <f>($K141="Bell Curve")*(_xlfn.NORM.DIST(AND(DZ$6&gt;=$F141,DZ$6&lt;=$H141)*(DZ$6-$F141+1),$J141/2,$M141,TRUE)-_xlfn.NORM.DIST(AND(DZ$6&gt;=$F141,DZ$6&lt;=$H141)*(DY$6-$F141+1),$J141/2,$M141,TRUE))/(1-2*_xlfn.NORM.DIST(0,$J141/2,$M141,TRUE))*$D141+($K141="Steady Growth")*(AND(DZ$6&gt;=$F141,DZ$6&lt;=$H141)*((DZ$6-$F141+1)/($J141*($J141+1)/2)*$D141))+($K141="custom")*CustCF!DT141</f>
        <v>0</v>
      </c>
      <c r="EA141" s="135">
        <f>($K141="Bell Curve")*(_xlfn.NORM.DIST(AND(EA$6&gt;=$F141,EA$6&lt;=$H141)*(EA$6-$F141+1),$J141/2,$M141,TRUE)-_xlfn.NORM.DIST(AND(EA$6&gt;=$F141,EA$6&lt;=$H141)*(DZ$6-$F141+1),$J141/2,$M141,TRUE))/(1-2*_xlfn.NORM.DIST(0,$J141/2,$M141,TRUE))*$D141+($K141="Steady Growth")*(AND(EA$6&gt;=$F141,EA$6&lt;=$H141)*((EA$6-$F141+1)/($J141*($J141+1)/2)*$D141))+($K141="custom")*CustCF!DU141</f>
        <v>0</v>
      </c>
      <c r="EB141" s="135">
        <f>($K141="Bell Curve")*(_xlfn.NORM.DIST(AND(EB$6&gt;=$F141,EB$6&lt;=$H141)*(EB$6-$F141+1),$J141/2,$M141,TRUE)-_xlfn.NORM.DIST(AND(EB$6&gt;=$F141,EB$6&lt;=$H141)*(EA$6-$F141+1),$J141/2,$M141,TRUE))/(1-2*_xlfn.NORM.DIST(0,$J141/2,$M141,TRUE))*$D141+($K141="Steady Growth")*(AND(EB$6&gt;=$F141,EB$6&lt;=$H141)*((EB$6-$F141+1)/($J141*($J141+1)/2)*$D141))+($K141="custom")*CustCF!DV141</f>
        <v>0</v>
      </c>
      <c r="EC141" s="135">
        <f>($K141="Bell Curve")*(_xlfn.NORM.DIST(AND(EC$6&gt;=$F141,EC$6&lt;=$H141)*(EC$6-$F141+1),$J141/2,$M141,TRUE)-_xlfn.NORM.DIST(AND(EC$6&gt;=$F141,EC$6&lt;=$H141)*(EB$6-$F141+1),$J141/2,$M141,TRUE))/(1-2*_xlfn.NORM.DIST(0,$J141/2,$M141,TRUE))*$D141+($K141="Steady Growth")*(AND(EC$6&gt;=$F141,EC$6&lt;=$H141)*((EC$6-$F141+1)/($J141*($J141+1)/2)*$D141))+($K141="custom")*CustCF!DW141</f>
        <v>0</v>
      </c>
      <c r="ED141" s="135">
        <f>($K141="Bell Curve")*(_xlfn.NORM.DIST(AND(ED$6&gt;=$F141,ED$6&lt;=$H141)*(ED$6-$F141+1),$J141/2,$M141,TRUE)-_xlfn.NORM.DIST(AND(ED$6&gt;=$F141,ED$6&lt;=$H141)*(EC$6-$F141+1),$J141/2,$M141,TRUE))/(1-2*_xlfn.NORM.DIST(0,$J141/2,$M141,TRUE))*$D141+($K141="Steady Growth")*(AND(ED$6&gt;=$F141,ED$6&lt;=$H141)*((ED$6-$F141+1)/($J141*($J141+1)/2)*$D141))+($K141="custom")*CustCF!DX141</f>
        <v>0</v>
      </c>
      <c r="EE141" s="135">
        <f>($K141="Bell Curve")*(_xlfn.NORM.DIST(AND(EE$6&gt;=$F141,EE$6&lt;=$H141)*(EE$6-$F141+1),$J141/2,$M141,TRUE)-_xlfn.NORM.DIST(AND(EE$6&gt;=$F141,EE$6&lt;=$H141)*(ED$6-$F141+1),$J141/2,$M141,TRUE))/(1-2*_xlfn.NORM.DIST(0,$J141/2,$M141,TRUE))*$D141+($K141="Steady Growth")*(AND(EE$6&gt;=$F141,EE$6&lt;=$H141)*((EE$6-$F141+1)/($J141*($J141+1)/2)*$D141))+($K141="custom")*CustCF!DY141</f>
        <v>0</v>
      </c>
      <c r="EF141" s="135">
        <f>($K141="Bell Curve")*(_xlfn.NORM.DIST(AND(EF$6&gt;=$F141,EF$6&lt;=$H141)*(EF$6-$F141+1),$J141/2,$M141,TRUE)-_xlfn.NORM.DIST(AND(EF$6&gt;=$F141,EF$6&lt;=$H141)*(EE$6-$F141+1),$J141/2,$M141,TRUE))/(1-2*_xlfn.NORM.DIST(0,$J141/2,$M141,TRUE))*$D141+($K141="Steady Growth")*(AND(EF$6&gt;=$F141,EF$6&lt;=$H141)*((EF$6-$F141+1)/($J141*($J141+1)/2)*$D141))+($K141="custom")*CustCF!DZ141</f>
        <v>0</v>
      </c>
      <c r="EG141" s="135">
        <f>($K141="Bell Curve")*(_xlfn.NORM.DIST(AND(EG$6&gt;=$F141,EG$6&lt;=$H141)*(EG$6-$F141+1),$J141/2,$M141,TRUE)-_xlfn.NORM.DIST(AND(EG$6&gt;=$F141,EG$6&lt;=$H141)*(EF$6-$F141+1),$J141/2,$M141,TRUE))/(1-2*_xlfn.NORM.DIST(0,$J141/2,$M141,TRUE))*$D141+($K141="Steady Growth")*(AND(EG$6&gt;=$F141,EG$6&lt;=$H141)*((EG$6-$F141+1)/($J141*($J141+1)/2)*$D141))+($K141="custom")*CustCF!EA141</f>
        <v>0</v>
      </c>
      <c r="EH141" s="135">
        <f>($K141="Bell Curve")*(_xlfn.NORM.DIST(AND(EH$6&gt;=$F141,EH$6&lt;=$H141)*(EH$6-$F141+1),$J141/2,$M141,TRUE)-_xlfn.NORM.DIST(AND(EH$6&gt;=$F141,EH$6&lt;=$H141)*(EG$6-$F141+1),$J141/2,$M141,TRUE))/(1-2*_xlfn.NORM.DIST(0,$J141/2,$M141,TRUE))*$D141+($K141="Steady Growth")*(AND(EH$6&gt;=$F141,EH$6&lt;=$H141)*((EH$6-$F141+1)/($J141*($J141+1)/2)*$D141))+($K141="custom")*CustCF!EB141</f>
        <v>0</v>
      </c>
      <c r="EI141" s="135">
        <f>($K141="Bell Curve")*(_xlfn.NORM.DIST(AND(EI$6&gt;=$F141,EI$6&lt;=$H141)*(EI$6-$F141+1),$J141/2,$M141,TRUE)-_xlfn.NORM.DIST(AND(EI$6&gt;=$F141,EI$6&lt;=$H141)*(EH$6-$F141+1),$J141/2,$M141,TRUE))/(1-2*_xlfn.NORM.DIST(0,$J141/2,$M141,TRUE))*$D141+($K141="Steady Growth")*(AND(EI$6&gt;=$F141,EI$6&lt;=$H141)*((EI$6-$F141+1)/($J141*($J141+1)/2)*$D141))+($K141="custom")*CustCF!EC141</f>
        <v>0</v>
      </c>
      <c r="EJ141" s="135">
        <f>($K141="Bell Curve")*(_xlfn.NORM.DIST(AND(EJ$6&gt;=$F141,EJ$6&lt;=$H141)*(EJ$6-$F141+1),$J141/2,$M141,TRUE)-_xlfn.NORM.DIST(AND(EJ$6&gt;=$F141,EJ$6&lt;=$H141)*(EI$6-$F141+1),$J141/2,$M141,TRUE))/(1-2*_xlfn.NORM.DIST(0,$J141/2,$M141,TRUE))*$D141+($K141="Steady Growth")*(AND(EJ$6&gt;=$F141,EJ$6&lt;=$H141)*((EJ$6-$F141+1)/($J141*($J141+1)/2)*$D141))+($K141="custom")*CustCF!ED141</f>
        <v>0</v>
      </c>
      <c r="EK141" s="135">
        <f>($K141="Bell Curve")*(_xlfn.NORM.DIST(AND(EK$6&gt;=$F141,EK$6&lt;=$H141)*(EK$6-$F141+1),$J141/2,$M141,TRUE)-_xlfn.NORM.DIST(AND(EK$6&gt;=$F141,EK$6&lt;=$H141)*(EJ$6-$F141+1),$J141/2,$M141,TRUE))/(1-2*_xlfn.NORM.DIST(0,$J141/2,$M141,TRUE))*$D141+($K141="Steady Growth")*(AND(EK$6&gt;=$F141,EK$6&lt;=$H141)*((EK$6-$F141+1)/($J141*($J141+1)/2)*$D141))+($K141="custom")*CustCF!EE141</f>
        <v>0</v>
      </c>
      <c r="EL141" s="135">
        <f>($K141="Bell Curve")*(_xlfn.NORM.DIST(AND(EL$6&gt;=$F141,EL$6&lt;=$H141)*(EL$6-$F141+1),$J141/2,$M141,TRUE)-_xlfn.NORM.DIST(AND(EL$6&gt;=$F141,EL$6&lt;=$H141)*(EK$6-$F141+1),$J141/2,$M141,TRUE))/(1-2*_xlfn.NORM.DIST(0,$J141/2,$M141,TRUE))*$D141+($K141="Steady Growth")*(AND(EL$6&gt;=$F141,EL$6&lt;=$H141)*((EL$6-$F141+1)/($J141*($J141+1)/2)*$D141))+($K141="custom")*CustCF!EF141</f>
        <v>0</v>
      </c>
      <c r="EM141" s="135">
        <f>($K141="Bell Curve")*(_xlfn.NORM.DIST(AND(EM$6&gt;=$F141,EM$6&lt;=$H141)*(EM$6-$F141+1),$J141/2,$M141,TRUE)-_xlfn.NORM.DIST(AND(EM$6&gt;=$F141,EM$6&lt;=$H141)*(EL$6-$F141+1),$J141/2,$M141,TRUE))/(1-2*_xlfn.NORM.DIST(0,$J141/2,$M141,TRUE))*$D141+($K141="Steady Growth")*(AND(EM$6&gt;=$F141,EM$6&lt;=$H141)*((EM$6-$F141+1)/($J141*($J141+1)/2)*$D141))+($K141="custom")*CustCF!EG141</f>
        <v>0</v>
      </c>
      <c r="EN141" s="135">
        <f>($K141="Bell Curve")*(_xlfn.NORM.DIST(AND(EN$6&gt;=$F141,EN$6&lt;=$H141)*(EN$6-$F141+1),$J141/2,$M141,TRUE)-_xlfn.NORM.DIST(AND(EN$6&gt;=$F141,EN$6&lt;=$H141)*(EM$6-$F141+1),$J141/2,$M141,TRUE))/(1-2*_xlfn.NORM.DIST(0,$J141/2,$M141,TRUE))*$D141+($K141="Steady Growth")*(AND(EN$6&gt;=$F141,EN$6&lt;=$H141)*((EN$6-$F141+1)/($J141*($J141+1)/2)*$D141))+($K141="custom")*CustCF!EH141</f>
        <v>0</v>
      </c>
      <c r="EO141" s="135">
        <f>($K141="Bell Curve")*(_xlfn.NORM.DIST(AND(EO$6&gt;=$F141,EO$6&lt;=$H141)*(EO$6-$F141+1),$J141/2,$M141,TRUE)-_xlfn.NORM.DIST(AND(EO$6&gt;=$F141,EO$6&lt;=$H141)*(EN$6-$F141+1),$J141/2,$M141,TRUE))/(1-2*_xlfn.NORM.DIST(0,$J141/2,$M141,TRUE))*$D141+($K141="Steady Growth")*(AND(EO$6&gt;=$F141,EO$6&lt;=$H141)*((EO$6-$F141+1)/($J141*($J141+1)/2)*$D141))+($K141="custom")*CustCF!EI141</f>
        <v>0</v>
      </c>
      <c r="EP141" s="135">
        <f>($K141="Bell Curve")*(_xlfn.NORM.DIST(AND(EP$6&gt;=$F141,EP$6&lt;=$H141)*(EP$6-$F141+1),$J141/2,$M141,TRUE)-_xlfn.NORM.DIST(AND(EP$6&gt;=$F141,EP$6&lt;=$H141)*(EO$6-$F141+1),$J141/2,$M141,TRUE))/(1-2*_xlfn.NORM.DIST(0,$J141/2,$M141,TRUE))*$D141+($K141="Steady Growth")*(AND(EP$6&gt;=$F141,EP$6&lt;=$H141)*((EP$6-$F141+1)/($J141*($J141+1)/2)*$D141))+($K141="custom")*CustCF!EJ141</f>
        <v>0</v>
      </c>
      <c r="EQ141" s="135">
        <f>($K141="Bell Curve")*(_xlfn.NORM.DIST(AND(EQ$6&gt;=$F141,EQ$6&lt;=$H141)*(EQ$6-$F141+1),$J141/2,$M141,TRUE)-_xlfn.NORM.DIST(AND(EQ$6&gt;=$F141,EQ$6&lt;=$H141)*(EP$6-$F141+1),$J141/2,$M141,TRUE))/(1-2*_xlfn.NORM.DIST(0,$J141/2,$M141,TRUE))*$D141+($K141="Steady Growth")*(AND(EQ$6&gt;=$F141,EQ$6&lt;=$H141)*((EQ$6-$F141+1)/($J141*($J141+1)/2)*$D141))+($K141="custom")*CustCF!EK141</f>
        <v>0</v>
      </c>
      <c r="ER141" s="135">
        <f>($K141="Bell Curve")*(_xlfn.NORM.DIST(AND(ER$6&gt;=$F141,ER$6&lt;=$H141)*(ER$6-$F141+1),$J141/2,$M141,TRUE)-_xlfn.NORM.DIST(AND(ER$6&gt;=$F141,ER$6&lt;=$H141)*(EQ$6-$F141+1),$J141/2,$M141,TRUE))/(1-2*_xlfn.NORM.DIST(0,$J141/2,$M141,TRUE))*$D141+($K141="Steady Growth")*(AND(ER$6&gt;=$F141,ER$6&lt;=$H141)*((ER$6-$F141+1)/($J141*($J141+1)/2)*$D141))+($K141="custom")*CustCF!EL141</f>
        <v>0</v>
      </c>
      <c r="ES141" s="135">
        <f>($K141="Bell Curve")*(_xlfn.NORM.DIST(AND(ES$6&gt;=$F141,ES$6&lt;=$H141)*(ES$6-$F141+1),$J141/2,$M141,TRUE)-_xlfn.NORM.DIST(AND(ES$6&gt;=$F141,ES$6&lt;=$H141)*(ER$6-$F141+1),$J141/2,$M141,TRUE))/(1-2*_xlfn.NORM.DIST(0,$J141/2,$M141,TRUE))*$D141+($K141="Steady Growth")*(AND(ES$6&gt;=$F141,ES$6&lt;=$H141)*((ES$6-$F141+1)/($J141*($J141+1)/2)*$D141))+($K141="custom")*CustCF!EM141</f>
        <v>0</v>
      </c>
      <c r="ET141" s="135">
        <f>($K141="Bell Curve")*(_xlfn.NORM.DIST(AND(ET$6&gt;=$F141,ET$6&lt;=$H141)*(ET$6-$F141+1),$J141/2,$M141,TRUE)-_xlfn.NORM.DIST(AND(ET$6&gt;=$F141,ET$6&lt;=$H141)*(ES$6-$F141+1),$J141/2,$M141,TRUE))/(1-2*_xlfn.NORM.DIST(0,$J141/2,$M141,TRUE))*$D141+($K141="Steady Growth")*(AND(ET$6&gt;=$F141,ET$6&lt;=$H141)*((ET$6-$F141+1)/($J141*($J141+1)/2)*$D141))+($K141="custom")*CustCF!EN141</f>
        <v>0</v>
      </c>
      <c r="EU141" s="135">
        <f>($K141="Bell Curve")*(_xlfn.NORM.DIST(AND(EU$6&gt;=$F141,EU$6&lt;=$H141)*(EU$6-$F141+1),$J141/2,$M141,TRUE)-_xlfn.NORM.DIST(AND(EU$6&gt;=$F141,EU$6&lt;=$H141)*(ET$6-$F141+1),$J141/2,$M141,TRUE))/(1-2*_xlfn.NORM.DIST(0,$J141/2,$M141,TRUE))*$D141+($K141="Steady Growth")*(AND(EU$6&gt;=$F141,EU$6&lt;=$H141)*((EU$6-$F141+1)/($J141*($J141+1)/2)*$D141))+($K141="custom")*CustCF!EO141</f>
        <v>0</v>
      </c>
      <c r="EV141" s="135">
        <f>($K141="Bell Curve")*(_xlfn.NORM.DIST(AND(EV$6&gt;=$F141,EV$6&lt;=$H141)*(EV$6-$F141+1),$J141/2,$M141,TRUE)-_xlfn.NORM.DIST(AND(EV$6&gt;=$F141,EV$6&lt;=$H141)*(EU$6-$F141+1),$J141/2,$M141,TRUE))/(1-2*_xlfn.NORM.DIST(0,$J141/2,$M141,TRUE))*$D141+($K141="Steady Growth")*(AND(EV$6&gt;=$F141,EV$6&lt;=$H141)*((EV$6-$F141+1)/($J141*($J141+1)/2)*$D141))+($K141="custom")*CustCF!EP141</f>
        <v>0</v>
      </c>
      <c r="EW141" s="135">
        <f>($K141="Bell Curve")*(_xlfn.NORM.DIST(AND(EW$6&gt;=$F141,EW$6&lt;=$H141)*(EW$6-$F141+1),$J141/2,$M141,TRUE)-_xlfn.NORM.DIST(AND(EW$6&gt;=$F141,EW$6&lt;=$H141)*(EV$6-$F141+1),$J141/2,$M141,TRUE))/(1-2*_xlfn.NORM.DIST(0,$J141/2,$M141,TRUE))*$D141+($K141="Steady Growth")*(AND(EW$6&gt;=$F141,EW$6&lt;=$H141)*((EW$6-$F141+1)/($J141*($J141+1)/2)*$D141))+($K141="custom")*CustCF!EQ141</f>
        <v>0</v>
      </c>
      <c r="EX141" s="135">
        <f>($K141="Bell Curve")*(_xlfn.NORM.DIST(AND(EX$6&gt;=$F141,EX$6&lt;=$H141)*(EX$6-$F141+1),$J141/2,$M141,TRUE)-_xlfn.NORM.DIST(AND(EX$6&gt;=$F141,EX$6&lt;=$H141)*(EW$6-$F141+1),$J141/2,$M141,TRUE))/(1-2*_xlfn.NORM.DIST(0,$J141/2,$M141,TRUE))*$D141+($K141="Steady Growth")*(AND(EX$6&gt;=$F141,EX$6&lt;=$H141)*((EX$6-$F141+1)/($J141*($J141+1)/2)*$D141))+($K141="custom")*CustCF!ER141</f>
        <v>0</v>
      </c>
      <c r="EY141" s="135">
        <f>($K141="Bell Curve")*(_xlfn.NORM.DIST(AND(EY$6&gt;=$F141,EY$6&lt;=$H141)*(EY$6-$F141+1),$J141/2,$M141,TRUE)-_xlfn.NORM.DIST(AND(EY$6&gt;=$F141,EY$6&lt;=$H141)*(EX$6-$F141+1),$J141/2,$M141,TRUE))/(1-2*_xlfn.NORM.DIST(0,$J141/2,$M141,TRUE))*$D141+($K141="Steady Growth")*(AND(EY$6&gt;=$F141,EY$6&lt;=$H141)*((EY$6-$F141+1)/($J141*($J141+1)/2)*$D141))+($K141="custom")*CustCF!ES141</f>
        <v>0</v>
      </c>
      <c r="EZ141" s="135">
        <f>($K141="Bell Curve")*(_xlfn.NORM.DIST(AND(EZ$6&gt;=$F141,EZ$6&lt;=$H141)*(EZ$6-$F141+1),$J141/2,$M141,TRUE)-_xlfn.NORM.DIST(AND(EZ$6&gt;=$F141,EZ$6&lt;=$H141)*(EY$6-$F141+1),$J141/2,$M141,TRUE))/(1-2*_xlfn.NORM.DIST(0,$J141/2,$M141,TRUE))*$D141+($K141="Steady Growth")*(AND(EZ$6&gt;=$F141,EZ$6&lt;=$H141)*((EZ$6-$F141+1)/($J141*($J141+1)/2)*$D141))+($K141="custom")*CustCF!ET141</f>
        <v>0</v>
      </c>
      <c r="FA141" s="135">
        <f>($K141="Bell Curve")*(_xlfn.NORM.DIST(AND(FA$6&gt;=$F141,FA$6&lt;=$H141)*(FA$6-$F141+1),$J141/2,$M141,TRUE)-_xlfn.NORM.DIST(AND(FA$6&gt;=$F141,FA$6&lt;=$H141)*(EZ$6-$F141+1),$J141/2,$M141,TRUE))/(1-2*_xlfn.NORM.DIST(0,$J141/2,$M141,TRUE))*$D141+($K141="Steady Growth")*(AND(FA$6&gt;=$F141,FA$6&lt;=$H141)*((FA$6-$F141+1)/($J141*($J141+1)/2)*$D141))+($K141="custom")*CustCF!EU141</f>
        <v>0</v>
      </c>
      <c r="FB141" s="135">
        <f>($K141="Bell Curve")*(_xlfn.NORM.DIST(AND(FB$6&gt;=$F141,FB$6&lt;=$H141)*(FB$6-$F141+1),$J141/2,$M141,TRUE)-_xlfn.NORM.DIST(AND(FB$6&gt;=$F141,FB$6&lt;=$H141)*(FA$6-$F141+1),$J141/2,$M141,TRUE))/(1-2*_xlfn.NORM.DIST(0,$J141/2,$M141,TRUE))*$D141+($K141="Steady Growth")*(AND(FB$6&gt;=$F141,FB$6&lt;=$H141)*((FB$6-$F141+1)/($J141*($J141+1)/2)*$D141))+($K141="custom")*CustCF!EV141</f>
        <v>0</v>
      </c>
      <c r="FC141" s="135">
        <f>($K141="Bell Curve")*(_xlfn.NORM.DIST(AND(FC$6&gt;=$F141,FC$6&lt;=$H141)*(FC$6-$F141+1),$J141/2,$M141,TRUE)-_xlfn.NORM.DIST(AND(FC$6&gt;=$F141,FC$6&lt;=$H141)*(FB$6-$F141+1),$J141/2,$M141,TRUE))/(1-2*_xlfn.NORM.DIST(0,$J141/2,$M141,TRUE))*$D141+($K141="Steady Growth")*(AND(FC$6&gt;=$F141,FC$6&lt;=$H141)*((FC$6-$F141+1)/($J141*($J141+1)/2)*$D141))+($K141="custom")*CustCF!EW141</f>
        <v>0</v>
      </c>
      <c r="FD141" s="135">
        <f>($K141="Bell Curve")*(_xlfn.NORM.DIST(AND(FD$6&gt;=$F141,FD$6&lt;=$H141)*(FD$6-$F141+1),$J141/2,$M141,TRUE)-_xlfn.NORM.DIST(AND(FD$6&gt;=$F141,FD$6&lt;=$H141)*(FC$6-$F141+1),$J141/2,$M141,TRUE))/(1-2*_xlfn.NORM.DIST(0,$J141/2,$M141,TRUE))*$D141+($K141="Steady Growth")*(AND(FD$6&gt;=$F141,FD$6&lt;=$H141)*((FD$6-$F141+1)/($J141*($J141+1)/2)*$D141))+($K141="custom")*CustCF!EX141</f>
        <v>0</v>
      </c>
      <c r="FE141" s="135">
        <f>($K141="Bell Curve")*(_xlfn.NORM.DIST(AND(FE$6&gt;=$F141,FE$6&lt;=$H141)*(FE$6-$F141+1),$J141/2,$M141,TRUE)-_xlfn.NORM.DIST(AND(FE$6&gt;=$F141,FE$6&lt;=$H141)*(FD$6-$F141+1),$J141/2,$M141,TRUE))/(1-2*_xlfn.NORM.DIST(0,$J141/2,$M141,TRUE))*$D141+($K141="Steady Growth")*(AND(FE$6&gt;=$F141,FE$6&lt;=$H141)*((FE$6-$F141+1)/($J141*($J141+1)/2)*$D141))+($K141="custom")*CustCF!EY141</f>
        <v>0</v>
      </c>
      <c r="FF141" s="135">
        <f>($K141="Bell Curve")*(_xlfn.NORM.DIST(AND(FF$6&gt;=$F141,FF$6&lt;=$H141)*(FF$6-$F141+1),$J141/2,$M141,TRUE)-_xlfn.NORM.DIST(AND(FF$6&gt;=$F141,FF$6&lt;=$H141)*(FE$6-$F141+1),$J141/2,$M141,TRUE))/(1-2*_xlfn.NORM.DIST(0,$J141/2,$M141,TRUE))*$D141+($K141="Steady Growth")*(AND(FF$6&gt;=$F141,FF$6&lt;=$H141)*((FF$6-$F141+1)/($J141*($J141+1)/2)*$D141))+($K141="custom")*CustCF!EZ141</f>
        <v>0</v>
      </c>
      <c r="FG141" s="135">
        <f>($K141="Bell Curve")*(_xlfn.NORM.DIST(AND(FG$6&gt;=$F141,FG$6&lt;=$H141)*(FG$6-$F141+1),$J141/2,$M141,TRUE)-_xlfn.NORM.DIST(AND(FG$6&gt;=$F141,FG$6&lt;=$H141)*(FF$6-$F141+1),$J141/2,$M141,TRUE))/(1-2*_xlfn.NORM.DIST(0,$J141/2,$M141,TRUE))*$D141+($K141="Steady Growth")*(AND(FG$6&gt;=$F141,FG$6&lt;=$H141)*((FG$6-$F141+1)/($J141*($J141+1)/2)*$D141))+($K141="custom")*CustCF!FA141</f>
        <v>0</v>
      </c>
      <c r="FH141" s="135">
        <f>($K141="Bell Curve")*(_xlfn.NORM.DIST(AND(FH$6&gt;=$F141,FH$6&lt;=$H141)*(FH$6-$F141+1),$J141/2,$M141,TRUE)-_xlfn.NORM.DIST(AND(FH$6&gt;=$F141,FH$6&lt;=$H141)*(FG$6-$F141+1),$J141/2,$M141,TRUE))/(1-2*_xlfn.NORM.DIST(0,$J141/2,$M141,TRUE))*$D141+($K141="Steady Growth")*(AND(FH$6&gt;=$F141,FH$6&lt;=$H141)*((FH$6-$F141+1)/($J141*($J141+1)/2)*$D141))+($K141="custom")*CustCF!FB141</f>
        <v>0</v>
      </c>
      <c r="FI141" s="135">
        <f>($K141="Bell Curve")*(_xlfn.NORM.DIST(AND(FI$6&gt;=$F141,FI$6&lt;=$H141)*(FI$6-$F141+1),$J141/2,$M141,TRUE)-_xlfn.NORM.DIST(AND(FI$6&gt;=$F141,FI$6&lt;=$H141)*(FH$6-$F141+1),$J141/2,$M141,TRUE))/(1-2*_xlfn.NORM.DIST(0,$J141/2,$M141,TRUE))*$D141+($K141="Steady Growth")*(AND(FI$6&gt;=$F141,FI$6&lt;=$H141)*((FI$6-$F141+1)/($J141*($J141+1)/2)*$D141))+($K141="custom")*CustCF!FC141</f>
        <v>0</v>
      </c>
      <c r="FJ141" s="135">
        <f>($K141="Bell Curve")*(_xlfn.NORM.DIST(AND(FJ$6&gt;=$F141,FJ$6&lt;=$H141)*(FJ$6-$F141+1),$J141/2,$M141,TRUE)-_xlfn.NORM.DIST(AND(FJ$6&gt;=$F141,FJ$6&lt;=$H141)*(FI$6-$F141+1),$J141/2,$M141,TRUE))/(1-2*_xlfn.NORM.DIST(0,$J141/2,$M141,TRUE))*$D141+($K141="Steady Growth")*(AND(FJ$6&gt;=$F141,FJ$6&lt;=$H141)*((FJ$6-$F141+1)/($J141*($J141+1)/2)*$D141))+($K141="custom")*CustCF!FD141</f>
        <v>0</v>
      </c>
      <c r="FK141" s="135">
        <f>($K141="Bell Curve")*(_xlfn.NORM.DIST(AND(FK$6&gt;=$F141,FK$6&lt;=$H141)*(FK$6-$F141+1),$J141/2,$M141,TRUE)-_xlfn.NORM.DIST(AND(FK$6&gt;=$F141,FK$6&lt;=$H141)*(FJ$6-$F141+1),$J141/2,$M141,TRUE))/(1-2*_xlfn.NORM.DIST(0,$J141/2,$M141,TRUE))*$D141+($K141="Steady Growth")*(AND(FK$6&gt;=$F141,FK$6&lt;=$H141)*((FK$6-$F141+1)/($J141*($J141+1)/2)*$D141))+($K141="custom")*CustCF!FE141</f>
        <v>0</v>
      </c>
      <c r="FL141" s="135">
        <f>($K141="Bell Curve")*(_xlfn.NORM.DIST(AND(FL$6&gt;=$F141,FL$6&lt;=$H141)*(FL$6-$F141+1),$J141/2,$M141,TRUE)-_xlfn.NORM.DIST(AND(FL$6&gt;=$F141,FL$6&lt;=$H141)*(FK$6-$F141+1),$J141/2,$M141,TRUE))/(1-2*_xlfn.NORM.DIST(0,$J141/2,$M141,TRUE))*$D141+($K141="Steady Growth")*(AND(FL$6&gt;=$F141,FL$6&lt;=$H141)*((FL$6-$F141+1)/($J141*($J141+1)/2)*$D141))+($K141="custom")*CustCF!FF141</f>
        <v>0</v>
      </c>
      <c r="FM141" s="135">
        <f>($K141="Bell Curve")*(_xlfn.NORM.DIST(AND(FM$6&gt;=$F141,FM$6&lt;=$H141)*(FM$6-$F141+1),$J141/2,$M141,TRUE)-_xlfn.NORM.DIST(AND(FM$6&gt;=$F141,FM$6&lt;=$H141)*(FL$6-$F141+1),$J141/2,$M141,TRUE))/(1-2*_xlfn.NORM.DIST(0,$J141/2,$M141,TRUE))*$D141+($K141="Steady Growth")*(AND(FM$6&gt;=$F141,FM$6&lt;=$H141)*((FM$6-$F141+1)/($J141*($J141+1)/2)*$D141))+($K141="custom")*CustCF!FG141</f>
        <v>0</v>
      </c>
      <c r="FN141" s="135">
        <f>($K141="Bell Curve")*(_xlfn.NORM.DIST(AND(FN$6&gt;=$F141,FN$6&lt;=$H141)*(FN$6-$F141+1),$J141/2,$M141,TRUE)-_xlfn.NORM.DIST(AND(FN$6&gt;=$F141,FN$6&lt;=$H141)*(FM$6-$F141+1),$J141/2,$M141,TRUE))/(1-2*_xlfn.NORM.DIST(0,$J141/2,$M141,TRUE))*$D141+($K141="Steady Growth")*(AND(FN$6&gt;=$F141,FN$6&lt;=$H141)*((FN$6-$F141+1)/($J141*($J141+1)/2)*$D141))+($K141="custom")*CustCF!FH141</f>
        <v>0</v>
      </c>
      <c r="FO141" s="135">
        <f>($K141="Bell Curve")*(_xlfn.NORM.DIST(AND(FO$6&gt;=$F141,FO$6&lt;=$H141)*(FO$6-$F141+1),$J141/2,$M141,TRUE)-_xlfn.NORM.DIST(AND(FO$6&gt;=$F141,FO$6&lt;=$H141)*(FN$6-$F141+1),$J141/2,$M141,TRUE))/(1-2*_xlfn.NORM.DIST(0,$J141/2,$M141,TRUE))*$D141+($K141="Steady Growth")*(AND(FO$6&gt;=$F141,FO$6&lt;=$H141)*((FO$6-$F141+1)/($J141*($J141+1)/2)*$D141))+($K141="custom")*CustCF!FI141</f>
        <v>0</v>
      </c>
      <c r="FP141" s="135">
        <f>($K141="Bell Curve")*(_xlfn.NORM.DIST(AND(FP$6&gt;=$F141,FP$6&lt;=$H141)*(FP$6-$F141+1),$J141/2,$M141,TRUE)-_xlfn.NORM.DIST(AND(FP$6&gt;=$F141,FP$6&lt;=$H141)*(FO$6-$F141+1),$J141/2,$M141,TRUE))/(1-2*_xlfn.NORM.DIST(0,$J141/2,$M141,TRUE))*$D141+($K141="Steady Growth")*(AND(FP$6&gt;=$F141,FP$6&lt;=$H141)*((FP$6-$F141+1)/($J141*($J141+1)/2)*$D141))+($K141="custom")*CustCF!FJ141</f>
        <v>0</v>
      </c>
      <c r="FQ141" s="135">
        <f>($K141="Bell Curve")*(_xlfn.NORM.DIST(AND(FQ$6&gt;=$F141,FQ$6&lt;=$H141)*(FQ$6-$F141+1),$J141/2,$M141,TRUE)-_xlfn.NORM.DIST(AND(FQ$6&gt;=$F141,FQ$6&lt;=$H141)*(FP$6-$F141+1),$J141/2,$M141,TRUE))/(1-2*_xlfn.NORM.DIST(0,$J141/2,$M141,TRUE))*$D141+($K141="Steady Growth")*(AND(FQ$6&gt;=$F141,FQ$6&lt;=$H141)*((FQ$6-$F141+1)/($J141*($J141+1)/2)*$D141))+($K141="custom")*CustCF!FK141</f>
        <v>0</v>
      </c>
      <c r="FR141" s="135">
        <f>($K141="Bell Curve")*(_xlfn.NORM.DIST(AND(FR$6&gt;=$F141,FR$6&lt;=$H141)*(FR$6-$F141+1),$J141/2,$M141,TRUE)-_xlfn.NORM.DIST(AND(FR$6&gt;=$F141,FR$6&lt;=$H141)*(FQ$6-$F141+1),$J141/2,$M141,TRUE))/(1-2*_xlfn.NORM.DIST(0,$J141/2,$M141,TRUE))*$D141+($K141="Steady Growth")*(AND(FR$6&gt;=$F141,FR$6&lt;=$H141)*((FR$6-$F141+1)/($J141*($J141+1)/2)*$D141))+($K141="custom")*CustCF!FL141</f>
        <v>0</v>
      </c>
      <c r="FS141" s="135">
        <f>($K141="Bell Curve")*(_xlfn.NORM.DIST(AND(FS$6&gt;=$F141,FS$6&lt;=$H141)*(FS$6-$F141+1),$J141/2,$M141,TRUE)-_xlfn.NORM.DIST(AND(FS$6&gt;=$F141,FS$6&lt;=$H141)*(FR$6-$F141+1),$J141/2,$M141,TRUE))/(1-2*_xlfn.NORM.DIST(0,$J141/2,$M141,TRUE))*$D141+($K141="Steady Growth")*(AND(FS$6&gt;=$F141,FS$6&lt;=$H141)*((FS$6-$F141+1)/($J141*($J141+1)/2)*$D141))+($K141="custom")*CustCF!FM141</f>
        <v>0</v>
      </c>
      <c r="FT141" s="135">
        <f>($K141="Bell Curve")*(_xlfn.NORM.DIST(AND(FT$6&gt;=$F141,FT$6&lt;=$H141)*(FT$6-$F141+1),$J141/2,$M141,TRUE)-_xlfn.NORM.DIST(AND(FT$6&gt;=$F141,FT$6&lt;=$H141)*(FS$6-$F141+1),$J141/2,$M141,TRUE))/(1-2*_xlfn.NORM.DIST(0,$J141/2,$M141,TRUE))*$D141+($K141="Steady Growth")*(AND(FT$6&gt;=$F141,FT$6&lt;=$H141)*((FT$6-$F141+1)/($J141*($J141+1)/2)*$D141))+($K141="custom")*CustCF!FN141</f>
        <v>0</v>
      </c>
      <c r="FU141" s="135">
        <f>($K141="Bell Curve")*(_xlfn.NORM.DIST(AND(FU$6&gt;=$F141,FU$6&lt;=$H141)*(FU$6-$F141+1),$J141/2,$M141,TRUE)-_xlfn.NORM.DIST(AND(FU$6&gt;=$F141,FU$6&lt;=$H141)*(FT$6-$F141+1),$J141/2,$M141,TRUE))/(1-2*_xlfn.NORM.DIST(0,$J141/2,$M141,TRUE))*$D141+($K141="Steady Growth")*(AND(FU$6&gt;=$F141,FU$6&lt;=$H141)*((FU$6-$F141+1)/($J141*($J141+1)/2)*$D141))+($K141="custom")*CustCF!FO141</f>
        <v>0</v>
      </c>
      <c r="FV141" s="135">
        <f>($K141="Bell Curve")*(_xlfn.NORM.DIST(AND(FV$6&gt;=$F141,FV$6&lt;=$H141)*(FV$6-$F141+1),$J141/2,$M141,TRUE)-_xlfn.NORM.DIST(AND(FV$6&gt;=$F141,FV$6&lt;=$H141)*(FU$6-$F141+1),$J141/2,$M141,TRUE))/(1-2*_xlfn.NORM.DIST(0,$J141/2,$M141,TRUE))*$D141+($K141="Steady Growth")*(AND(FV$6&gt;=$F141,FV$6&lt;=$H141)*((FV$6-$F141+1)/($J141*($J141+1)/2)*$D141))+($K141="custom")*CustCF!FP141</f>
        <v>0</v>
      </c>
      <c r="FW141" s="135">
        <f>($K141="Bell Curve")*(_xlfn.NORM.DIST(AND(FW$6&gt;=$F141,FW$6&lt;=$H141)*(FW$6-$F141+1),$J141/2,$M141,TRUE)-_xlfn.NORM.DIST(AND(FW$6&gt;=$F141,FW$6&lt;=$H141)*(FV$6-$F141+1),$J141/2,$M141,TRUE))/(1-2*_xlfn.NORM.DIST(0,$J141/2,$M141,TRUE))*$D141+($K141="Steady Growth")*(AND(FW$6&gt;=$F141,FW$6&lt;=$H141)*((FW$6-$F141+1)/($J141*($J141+1)/2)*$D141))+($K141="custom")*CustCF!FQ141</f>
        <v>0</v>
      </c>
      <c r="FX141" s="135">
        <f>($K141="Bell Curve")*(_xlfn.NORM.DIST(AND(FX$6&gt;=$F141,FX$6&lt;=$H141)*(FX$6-$F141+1),$J141/2,$M141,TRUE)-_xlfn.NORM.DIST(AND(FX$6&gt;=$F141,FX$6&lt;=$H141)*(FW$6-$F141+1),$J141/2,$M141,TRUE))/(1-2*_xlfn.NORM.DIST(0,$J141/2,$M141,TRUE))*$D141+($K141="Steady Growth")*(AND(FX$6&gt;=$F141,FX$6&lt;=$H141)*((FX$6-$F141+1)/($J141*($J141+1)/2)*$D141))+($K141="custom")*CustCF!FR141</f>
        <v>0</v>
      </c>
      <c r="FY141" s="135">
        <f>($K141="Bell Curve")*(_xlfn.NORM.DIST(AND(FY$6&gt;=$F141,FY$6&lt;=$H141)*(FY$6-$F141+1),$J141/2,$M141,TRUE)-_xlfn.NORM.DIST(AND(FY$6&gt;=$F141,FY$6&lt;=$H141)*(FX$6-$F141+1),$J141/2,$M141,TRUE))/(1-2*_xlfn.NORM.DIST(0,$J141/2,$M141,TRUE))*$D141+($K141="Steady Growth")*(AND(FY$6&gt;=$F141,FY$6&lt;=$H141)*((FY$6-$F141+1)/($J141*($J141+1)/2)*$D141))+($K141="custom")*CustCF!FS141</f>
        <v>0</v>
      </c>
      <c r="FZ141" s="135">
        <f>($K141="Bell Curve")*(_xlfn.NORM.DIST(AND(FZ$6&gt;=$F141,FZ$6&lt;=$H141)*(FZ$6-$F141+1),$J141/2,$M141,TRUE)-_xlfn.NORM.DIST(AND(FZ$6&gt;=$F141,FZ$6&lt;=$H141)*(FY$6-$F141+1),$J141/2,$M141,TRUE))/(1-2*_xlfn.NORM.DIST(0,$J141/2,$M141,TRUE))*$D141+($K141="Steady Growth")*(AND(FZ$6&gt;=$F141,FZ$6&lt;=$H141)*((FZ$6-$F141+1)/($J141*($J141+1)/2)*$D141))+($K141="custom")*CustCF!FT141</f>
        <v>0</v>
      </c>
      <c r="GA141" s="135">
        <f>($K141="Bell Curve")*(_xlfn.NORM.DIST(AND(GA$6&gt;=$F141,GA$6&lt;=$H141)*(GA$6-$F141+1),$J141/2,$M141,TRUE)-_xlfn.NORM.DIST(AND(GA$6&gt;=$F141,GA$6&lt;=$H141)*(FZ$6-$F141+1),$J141/2,$M141,TRUE))/(1-2*_xlfn.NORM.DIST(0,$J141/2,$M141,TRUE))*$D141+($K141="Steady Growth")*(AND(GA$6&gt;=$F141,GA$6&lt;=$H141)*((GA$6-$F141+1)/($J141*($J141+1)/2)*$D141))+($K141="custom")*CustCF!FU141</f>
        <v>0</v>
      </c>
      <c r="GB141" s="135">
        <f>($K141="Bell Curve")*(_xlfn.NORM.DIST(AND(GB$6&gt;=$F141,GB$6&lt;=$H141)*(GB$6-$F141+1),$J141/2,$M141,TRUE)-_xlfn.NORM.DIST(AND(GB$6&gt;=$F141,GB$6&lt;=$H141)*(GA$6-$F141+1),$J141/2,$M141,TRUE))/(1-2*_xlfn.NORM.DIST(0,$J141/2,$M141,TRUE))*$D141+($K141="Steady Growth")*(AND(GB$6&gt;=$F141,GB$6&lt;=$H141)*((GB$6-$F141+1)/($J141*($J141+1)/2)*$D141))+($K141="custom")*CustCF!FV141</f>
        <v>0</v>
      </c>
      <c r="GC141" s="135">
        <f>($K141="Bell Curve")*(_xlfn.NORM.DIST(AND(GC$6&gt;=$F141,GC$6&lt;=$H141)*(GC$6-$F141+1),$J141/2,$M141,TRUE)-_xlfn.NORM.DIST(AND(GC$6&gt;=$F141,GC$6&lt;=$H141)*(GB$6-$F141+1),$J141/2,$M141,TRUE))/(1-2*_xlfn.NORM.DIST(0,$J141/2,$M141,TRUE))*$D141+($K141="Steady Growth")*(AND(GC$6&gt;=$F141,GC$6&lt;=$H141)*((GC$6-$F141+1)/($J141*($J141+1)/2)*$D141))+($K141="custom")*CustCF!FW141</f>
        <v>0</v>
      </c>
      <c r="GD141" s="135">
        <f>($K141="Bell Curve")*(_xlfn.NORM.DIST(AND(GD$6&gt;=$F141,GD$6&lt;=$H141)*(GD$6-$F141+1),$J141/2,$M141,TRUE)-_xlfn.NORM.DIST(AND(GD$6&gt;=$F141,GD$6&lt;=$H141)*(GC$6-$F141+1),$J141/2,$M141,TRUE))/(1-2*_xlfn.NORM.DIST(0,$J141/2,$M141,TRUE))*$D141+($K141="Steady Growth")*(AND(GD$6&gt;=$F141,GD$6&lt;=$H141)*((GD$6-$F141+1)/($J141*($J141+1)/2)*$D141))+($K141="custom")*CustCF!FX141</f>
        <v>0</v>
      </c>
      <c r="GE141" s="135">
        <f>($K141="Bell Curve")*(_xlfn.NORM.DIST(AND(GE$6&gt;=$F141,GE$6&lt;=$H141)*(GE$6-$F141+1),$J141/2,$M141,TRUE)-_xlfn.NORM.DIST(AND(GE$6&gt;=$F141,GE$6&lt;=$H141)*(GD$6-$F141+1),$J141/2,$M141,TRUE))/(1-2*_xlfn.NORM.DIST(0,$J141/2,$M141,TRUE))*$D141+($K141="Steady Growth")*(AND(GE$6&gt;=$F141,GE$6&lt;=$H141)*((GE$6-$F141+1)/($J141*($J141+1)/2)*$D141))+($K141="custom")*CustCF!FY141</f>
        <v>0</v>
      </c>
      <c r="GF141" s="135">
        <f>($K141="Bell Curve")*(_xlfn.NORM.DIST(AND(GF$6&gt;=$F141,GF$6&lt;=$H141)*(GF$6-$F141+1),$J141/2,$M141,TRUE)-_xlfn.NORM.DIST(AND(GF$6&gt;=$F141,GF$6&lt;=$H141)*(GE$6-$F141+1),$J141/2,$M141,TRUE))/(1-2*_xlfn.NORM.DIST(0,$J141/2,$M141,TRUE))*$D141+($K141="Steady Growth")*(AND(GF$6&gt;=$F141,GF$6&lt;=$H141)*((GF$6-$F141+1)/($J141*($J141+1)/2)*$D141))+($K141="custom")*CustCF!FZ141</f>
        <v>0</v>
      </c>
      <c r="GG141" s="135">
        <f>($K141="Bell Curve")*(_xlfn.NORM.DIST(AND(GG$6&gt;=$F141,GG$6&lt;=$H141)*(GG$6-$F141+1),$J141/2,$M141,TRUE)-_xlfn.NORM.DIST(AND(GG$6&gt;=$F141,GG$6&lt;=$H141)*(GF$6-$F141+1),$J141/2,$M141,TRUE))/(1-2*_xlfn.NORM.DIST(0,$J141/2,$M141,TRUE))*$D141+($K141="Steady Growth")*(AND(GG$6&gt;=$F141,GG$6&lt;=$H141)*((GG$6-$F141+1)/($J141*($J141+1)/2)*$D141))+($K141="custom")*CustCF!GA141</f>
        <v>0</v>
      </c>
      <c r="GH141" s="135">
        <f>($K141="Bell Curve")*(_xlfn.NORM.DIST(AND(GH$6&gt;=$F141,GH$6&lt;=$H141)*(GH$6-$F141+1),$J141/2,$M141,TRUE)-_xlfn.NORM.DIST(AND(GH$6&gt;=$F141,GH$6&lt;=$H141)*(GG$6-$F141+1),$J141/2,$M141,TRUE))/(1-2*_xlfn.NORM.DIST(0,$J141/2,$M141,TRUE))*$D141+($K141="Steady Growth")*(AND(GH$6&gt;=$F141,GH$6&lt;=$H141)*((GH$6-$F141+1)/($J141*($J141+1)/2)*$D141))+($K141="custom")*CustCF!GB141</f>
        <v>0</v>
      </c>
      <c r="GI141" s="135">
        <f>($K141="Bell Curve")*(_xlfn.NORM.DIST(AND(GI$6&gt;=$F141,GI$6&lt;=$H141)*(GI$6-$F141+1),$J141/2,$M141,TRUE)-_xlfn.NORM.DIST(AND(GI$6&gt;=$F141,GI$6&lt;=$H141)*(GH$6-$F141+1),$J141/2,$M141,TRUE))/(1-2*_xlfn.NORM.DIST(0,$J141/2,$M141,TRUE))*$D141+($K141="Steady Growth")*(AND(GI$6&gt;=$F141,GI$6&lt;=$H141)*((GI$6-$F141+1)/($J141*($J141+1)/2)*$D141))+($K141="custom")*CustCF!GC141</f>
        <v>0</v>
      </c>
      <c r="GJ141" s="135">
        <f>($K141="Bell Curve")*(_xlfn.NORM.DIST(AND(GJ$6&gt;=$F141,GJ$6&lt;=$H141)*(GJ$6-$F141+1),$J141/2,$M141,TRUE)-_xlfn.NORM.DIST(AND(GJ$6&gt;=$F141,GJ$6&lt;=$H141)*(GI$6-$F141+1),$J141/2,$M141,TRUE))/(1-2*_xlfn.NORM.DIST(0,$J141/2,$M141,TRUE))*$D141+($K141="Steady Growth")*(AND(GJ$6&gt;=$F141,GJ$6&lt;=$H141)*((GJ$6-$F141+1)/($J141*($J141+1)/2)*$D141))+($K141="custom")*CustCF!GD141</f>
        <v>0</v>
      </c>
      <c r="GK141" s="135">
        <f>($K141="Bell Curve")*(_xlfn.NORM.DIST(AND(GK$6&gt;=$F141,GK$6&lt;=$H141)*(GK$6-$F141+1),$J141/2,$M141,TRUE)-_xlfn.NORM.DIST(AND(GK$6&gt;=$F141,GK$6&lt;=$H141)*(GJ$6-$F141+1),$J141/2,$M141,TRUE))/(1-2*_xlfn.NORM.DIST(0,$J141/2,$M141,TRUE))*$D141+($K141="Steady Growth")*(AND(GK$6&gt;=$F141,GK$6&lt;=$H141)*((GK$6-$F141+1)/($J141*($J141+1)/2)*$D141))+($K141="custom")*CustCF!GE141</f>
        <v>0</v>
      </c>
      <c r="GL141" s="135">
        <f>($K141="Bell Curve")*(_xlfn.NORM.DIST(AND(GL$6&gt;=$F141,GL$6&lt;=$H141)*(GL$6-$F141+1),$J141/2,$M141,TRUE)-_xlfn.NORM.DIST(AND(GL$6&gt;=$F141,GL$6&lt;=$H141)*(GK$6-$F141+1),$J141/2,$M141,TRUE))/(1-2*_xlfn.NORM.DIST(0,$J141/2,$M141,TRUE))*$D141+($K141="Steady Growth")*(AND(GL$6&gt;=$F141,GL$6&lt;=$H141)*((GL$6-$F141+1)/($J141*($J141+1)/2)*$D141))+($K141="custom")*CustCF!GF141</f>
        <v>0</v>
      </c>
      <c r="GM141" s="135">
        <f>($K141="Bell Curve")*(_xlfn.NORM.DIST(AND(GM$6&gt;=$F141,GM$6&lt;=$H141)*(GM$6-$F141+1),$J141/2,$M141,TRUE)-_xlfn.NORM.DIST(AND(GM$6&gt;=$F141,GM$6&lt;=$H141)*(GL$6-$F141+1),$J141/2,$M141,TRUE))/(1-2*_xlfn.NORM.DIST(0,$J141/2,$M141,TRUE))*$D141+($K141="Steady Growth")*(AND(GM$6&gt;=$F141,GM$6&lt;=$H141)*((GM$6-$F141+1)/($J141*($J141+1)/2)*$D141))+($K141="custom")*CustCF!GG141</f>
        <v>0</v>
      </c>
      <c r="GN141" s="355">
        <f>($K141="Bell Curve")*(_xlfn.NORM.DIST(AND(GN$6&gt;=$F141,GN$6&lt;=$H141)*(GN$6-$F141+1),$J141/2,$M141,TRUE)-_xlfn.NORM.DIST(AND(GN$6&gt;=$F141,GN$6&lt;=$H141)*(GM$6-$F141+1),$J141/2,$M141,TRUE))/(1-2*_xlfn.NORM.DIST(0,$J141/2,$M141,TRUE))*$D141+($K141="Steady Growth")*(AND(GN$6&gt;=$F141,GN$6&lt;=$H141)*((GN$6-$F141+1)/($J141*($J141+1)/2)*$D141))+($K141="custom")*CustCF!GH141</f>
        <v>0</v>
      </c>
      <c r="GO141" s="1"/>
      <c r="GP141" s="105"/>
    </row>
    <row r="142" spans="1:198" customFormat="1" hidden="1" outlineLevel="1" x14ac:dyDescent="0.25">
      <c r="A142" s="1"/>
      <c r="B142" s="1"/>
      <c r="C142" s="349">
        <f>Budget!AF23</f>
        <v>0</v>
      </c>
      <c r="D142" s="22">
        <f>Budget!AG23</f>
        <v>0</v>
      </c>
      <c r="E142" s="22" t="str">
        <f t="shared" si="62"/>
        <v/>
      </c>
      <c r="F142" s="350">
        <v>0</v>
      </c>
      <c r="G142" s="344">
        <f>IF(L142="custom",CustCF!F142,INDEX($P$8:$GN$8,MATCH(F142,$P$6:$GN$6,0)))</f>
        <v>46081</v>
      </c>
      <c r="H142" s="350">
        <v>0</v>
      </c>
      <c r="I142" s="344">
        <f>IF(L142="custom",CustCF!G142,INDEX($P$8:$GN$8,MATCH(H142,$P$6:$GN$6,0)))</f>
        <v>46081</v>
      </c>
      <c r="J142" s="347">
        <f t="shared" si="63"/>
        <v>1</v>
      </c>
      <c r="K142" s="352" t="s">
        <v>144</v>
      </c>
      <c r="L142" s="353" t="s">
        <v>171</v>
      </c>
      <c r="M142" s="354">
        <f t="shared" si="64"/>
        <v>9</v>
      </c>
      <c r="N142" s="21">
        <f t="shared" si="55"/>
        <v>0</v>
      </c>
      <c r="O142" s="22"/>
      <c r="P142" s="135">
        <f>($K142="Bell Curve")*(_xlfn.NORM.DIST(AND(P$6&gt;=$F142,P$6&lt;=$H142)*(P$6-$F142+1),$J142/2,$M142,TRUE)-_xlfn.NORM.DIST(AND(P$6&gt;=$F142,P$6&lt;=$H142)*(O$6-$F142+1),$J142/2,$M142,TRUE))/(1-2*_xlfn.NORM.DIST(0,$J142/2,$M142,TRUE))*$D142+($K142="Steady Growth")*(AND(P$6&gt;=$F142,P$6&lt;=$H142)*((P$6-$F142+1)/($J142*($J142+1)/2)*$D142))+($K142="custom")*CustCF!J142</f>
        <v>0</v>
      </c>
      <c r="Q142" s="135">
        <f>($K142="Bell Curve")*(_xlfn.NORM.DIST(AND(Q$6&gt;=$F142,Q$6&lt;=$H142)*(Q$6-$F142+1),$J142/2,$M142,TRUE)-_xlfn.NORM.DIST(AND(Q$6&gt;=$F142,Q$6&lt;=$H142)*(P$6-$F142+1),$J142/2,$M142,TRUE))/(1-2*_xlfn.NORM.DIST(0,$J142/2,$M142,TRUE))*$D142+($K142="Steady Growth")*(AND(Q$6&gt;=$F142,Q$6&lt;=$H142)*((Q$6-$F142+1)/($J142*($J142+1)/2)*$D142))+($K142="custom")*CustCF!K142</f>
        <v>0</v>
      </c>
      <c r="R142" s="135">
        <f>($K142="Bell Curve")*(_xlfn.NORM.DIST(AND(R$6&gt;=$F142,R$6&lt;=$H142)*(R$6-$F142+1),$J142/2,$M142,TRUE)-_xlfn.NORM.DIST(AND(R$6&gt;=$F142,R$6&lt;=$H142)*(Q$6-$F142+1),$J142/2,$M142,TRUE))/(1-2*_xlfn.NORM.DIST(0,$J142/2,$M142,TRUE))*$D142+($K142="Steady Growth")*(AND(R$6&gt;=$F142,R$6&lt;=$H142)*((R$6-$F142+1)/($J142*($J142+1)/2)*$D142))+($K142="custom")*CustCF!L142</f>
        <v>0</v>
      </c>
      <c r="S142" s="135">
        <f>($K142="Bell Curve")*(_xlfn.NORM.DIST(AND(S$6&gt;=$F142,S$6&lt;=$H142)*(S$6-$F142+1),$J142/2,$M142,TRUE)-_xlfn.NORM.DIST(AND(S$6&gt;=$F142,S$6&lt;=$H142)*(R$6-$F142+1),$J142/2,$M142,TRUE))/(1-2*_xlfn.NORM.DIST(0,$J142/2,$M142,TRUE))*$D142+($K142="Steady Growth")*(AND(S$6&gt;=$F142,S$6&lt;=$H142)*((S$6-$F142+1)/($J142*($J142+1)/2)*$D142))+($K142="custom")*CustCF!M142</f>
        <v>0</v>
      </c>
      <c r="T142" s="135">
        <f>($K142="Bell Curve")*(_xlfn.NORM.DIST(AND(T$6&gt;=$F142,T$6&lt;=$H142)*(T$6-$F142+1),$J142/2,$M142,TRUE)-_xlfn.NORM.DIST(AND(T$6&gt;=$F142,T$6&lt;=$H142)*(S$6-$F142+1),$J142/2,$M142,TRUE))/(1-2*_xlfn.NORM.DIST(0,$J142/2,$M142,TRUE))*$D142+($K142="Steady Growth")*(AND(T$6&gt;=$F142,T$6&lt;=$H142)*((T$6-$F142+1)/($J142*($J142+1)/2)*$D142))+($K142="custom")*CustCF!N142</f>
        <v>0</v>
      </c>
      <c r="U142" s="135">
        <f>($K142="Bell Curve")*(_xlfn.NORM.DIST(AND(U$6&gt;=$F142,U$6&lt;=$H142)*(U$6-$F142+1),$J142/2,$M142,TRUE)-_xlfn.NORM.DIST(AND(U$6&gt;=$F142,U$6&lt;=$H142)*(T$6-$F142+1),$J142/2,$M142,TRUE))/(1-2*_xlfn.NORM.DIST(0,$J142/2,$M142,TRUE))*$D142+($K142="Steady Growth")*(AND(U$6&gt;=$F142,U$6&lt;=$H142)*((U$6-$F142+1)/($J142*($J142+1)/2)*$D142))+($K142="custom")*CustCF!O142</f>
        <v>0</v>
      </c>
      <c r="V142" s="135">
        <f>($K142="Bell Curve")*(_xlfn.NORM.DIST(AND(V$6&gt;=$F142,V$6&lt;=$H142)*(V$6-$F142+1),$J142/2,$M142,TRUE)-_xlfn.NORM.DIST(AND(V$6&gt;=$F142,V$6&lt;=$H142)*(U$6-$F142+1),$J142/2,$M142,TRUE))/(1-2*_xlfn.NORM.DIST(0,$J142/2,$M142,TRUE))*$D142+($K142="Steady Growth")*(AND(V$6&gt;=$F142,V$6&lt;=$H142)*((V$6-$F142+1)/($J142*($J142+1)/2)*$D142))+($K142="custom")*CustCF!P142</f>
        <v>0</v>
      </c>
      <c r="W142" s="135">
        <f>($K142="Bell Curve")*(_xlfn.NORM.DIST(AND(W$6&gt;=$F142,W$6&lt;=$H142)*(W$6-$F142+1),$J142/2,$M142,TRUE)-_xlfn.NORM.DIST(AND(W$6&gt;=$F142,W$6&lt;=$H142)*(V$6-$F142+1),$J142/2,$M142,TRUE))/(1-2*_xlfn.NORM.DIST(0,$J142/2,$M142,TRUE))*$D142+($K142="Steady Growth")*(AND(W$6&gt;=$F142,W$6&lt;=$H142)*((W$6-$F142+1)/($J142*($J142+1)/2)*$D142))+($K142="custom")*CustCF!Q142</f>
        <v>0</v>
      </c>
      <c r="X142" s="135">
        <f>($K142="Bell Curve")*(_xlfn.NORM.DIST(AND(X$6&gt;=$F142,X$6&lt;=$H142)*(X$6-$F142+1),$J142/2,$M142,TRUE)-_xlfn.NORM.DIST(AND(X$6&gt;=$F142,X$6&lt;=$H142)*(W$6-$F142+1),$J142/2,$M142,TRUE))/(1-2*_xlfn.NORM.DIST(0,$J142/2,$M142,TRUE))*$D142+($K142="Steady Growth")*(AND(X$6&gt;=$F142,X$6&lt;=$H142)*((X$6-$F142+1)/($J142*($J142+1)/2)*$D142))+($K142="custom")*CustCF!R142</f>
        <v>0</v>
      </c>
      <c r="Y142" s="135">
        <f>($K142="Bell Curve")*(_xlfn.NORM.DIST(AND(Y$6&gt;=$F142,Y$6&lt;=$H142)*(Y$6-$F142+1),$J142/2,$M142,TRUE)-_xlfn.NORM.DIST(AND(Y$6&gt;=$F142,Y$6&lt;=$H142)*(X$6-$F142+1),$J142/2,$M142,TRUE))/(1-2*_xlfn.NORM.DIST(0,$J142/2,$M142,TRUE))*$D142+($K142="Steady Growth")*(AND(Y$6&gt;=$F142,Y$6&lt;=$H142)*((Y$6-$F142+1)/($J142*($J142+1)/2)*$D142))+($K142="custom")*CustCF!S142</f>
        <v>0</v>
      </c>
      <c r="Z142" s="135">
        <f>($K142="Bell Curve")*(_xlfn.NORM.DIST(AND(Z$6&gt;=$F142,Z$6&lt;=$H142)*(Z$6-$F142+1),$J142/2,$M142,TRUE)-_xlfn.NORM.DIST(AND(Z$6&gt;=$F142,Z$6&lt;=$H142)*(Y$6-$F142+1),$J142/2,$M142,TRUE))/(1-2*_xlfn.NORM.DIST(0,$J142/2,$M142,TRUE))*$D142+($K142="Steady Growth")*(AND(Z$6&gt;=$F142,Z$6&lt;=$H142)*((Z$6-$F142+1)/($J142*($J142+1)/2)*$D142))+($K142="custom")*CustCF!T142</f>
        <v>0</v>
      </c>
      <c r="AA142" s="135">
        <f>($K142="Bell Curve")*(_xlfn.NORM.DIST(AND(AA$6&gt;=$F142,AA$6&lt;=$H142)*(AA$6-$F142+1),$J142/2,$M142,TRUE)-_xlfn.NORM.DIST(AND(AA$6&gt;=$F142,AA$6&lt;=$H142)*(Z$6-$F142+1),$J142/2,$M142,TRUE))/(1-2*_xlfn.NORM.DIST(0,$J142/2,$M142,TRUE))*$D142+($K142="Steady Growth")*(AND(AA$6&gt;=$F142,AA$6&lt;=$H142)*((AA$6-$F142+1)/($J142*($J142+1)/2)*$D142))+($K142="custom")*CustCF!U142</f>
        <v>0</v>
      </c>
      <c r="AB142" s="135">
        <f>($K142="Bell Curve")*(_xlfn.NORM.DIST(AND(AB$6&gt;=$F142,AB$6&lt;=$H142)*(AB$6-$F142+1),$J142/2,$M142,TRUE)-_xlfn.NORM.DIST(AND(AB$6&gt;=$F142,AB$6&lt;=$H142)*(AA$6-$F142+1),$J142/2,$M142,TRUE))/(1-2*_xlfn.NORM.DIST(0,$J142/2,$M142,TRUE))*$D142+($K142="Steady Growth")*(AND(AB$6&gt;=$F142,AB$6&lt;=$H142)*((AB$6-$F142+1)/($J142*($J142+1)/2)*$D142))+($K142="custom")*CustCF!V142</f>
        <v>0</v>
      </c>
      <c r="AC142" s="135">
        <f>($K142="Bell Curve")*(_xlfn.NORM.DIST(AND(AC$6&gt;=$F142,AC$6&lt;=$H142)*(AC$6-$F142+1),$J142/2,$M142,TRUE)-_xlfn.NORM.DIST(AND(AC$6&gt;=$F142,AC$6&lt;=$H142)*(AB$6-$F142+1),$J142/2,$M142,TRUE))/(1-2*_xlfn.NORM.DIST(0,$J142/2,$M142,TRUE))*$D142+($K142="Steady Growth")*(AND(AC$6&gt;=$F142,AC$6&lt;=$H142)*((AC$6-$F142+1)/($J142*($J142+1)/2)*$D142))+($K142="custom")*CustCF!W142</f>
        <v>0</v>
      </c>
      <c r="AD142" s="135">
        <f>($K142="Bell Curve")*(_xlfn.NORM.DIST(AND(AD$6&gt;=$F142,AD$6&lt;=$H142)*(AD$6-$F142+1),$J142/2,$M142,TRUE)-_xlfn.NORM.DIST(AND(AD$6&gt;=$F142,AD$6&lt;=$H142)*(AC$6-$F142+1),$J142/2,$M142,TRUE))/(1-2*_xlfn.NORM.DIST(0,$J142/2,$M142,TRUE))*$D142+($K142="Steady Growth")*(AND(AD$6&gt;=$F142,AD$6&lt;=$H142)*((AD$6-$F142+1)/($J142*($J142+1)/2)*$D142))+($K142="custom")*CustCF!X142</f>
        <v>0</v>
      </c>
      <c r="AE142" s="135">
        <f>($K142="Bell Curve")*(_xlfn.NORM.DIST(AND(AE$6&gt;=$F142,AE$6&lt;=$H142)*(AE$6-$F142+1),$J142/2,$M142,TRUE)-_xlfn.NORM.DIST(AND(AE$6&gt;=$F142,AE$6&lt;=$H142)*(AD$6-$F142+1),$J142/2,$M142,TRUE))/(1-2*_xlfn.NORM.DIST(0,$J142/2,$M142,TRUE))*$D142+($K142="Steady Growth")*(AND(AE$6&gt;=$F142,AE$6&lt;=$H142)*((AE$6-$F142+1)/($J142*($J142+1)/2)*$D142))+($K142="custom")*CustCF!Y142</f>
        <v>0</v>
      </c>
      <c r="AF142" s="135">
        <f>($K142="Bell Curve")*(_xlfn.NORM.DIST(AND(AF$6&gt;=$F142,AF$6&lt;=$H142)*(AF$6-$F142+1),$J142/2,$M142,TRUE)-_xlfn.NORM.DIST(AND(AF$6&gt;=$F142,AF$6&lt;=$H142)*(AE$6-$F142+1),$J142/2,$M142,TRUE))/(1-2*_xlfn.NORM.DIST(0,$J142/2,$M142,TRUE))*$D142+($K142="Steady Growth")*(AND(AF$6&gt;=$F142,AF$6&lt;=$H142)*((AF$6-$F142+1)/($J142*($J142+1)/2)*$D142))+($K142="custom")*CustCF!Z142</f>
        <v>0</v>
      </c>
      <c r="AG142" s="135">
        <f>($K142="Bell Curve")*(_xlfn.NORM.DIST(AND(AG$6&gt;=$F142,AG$6&lt;=$H142)*(AG$6-$F142+1),$J142/2,$M142,TRUE)-_xlfn.NORM.DIST(AND(AG$6&gt;=$F142,AG$6&lt;=$H142)*(AF$6-$F142+1),$J142/2,$M142,TRUE))/(1-2*_xlfn.NORM.DIST(0,$J142/2,$M142,TRUE))*$D142+($K142="Steady Growth")*(AND(AG$6&gt;=$F142,AG$6&lt;=$H142)*((AG$6-$F142+1)/($J142*($J142+1)/2)*$D142))+($K142="custom")*CustCF!AA142</f>
        <v>0</v>
      </c>
      <c r="AH142" s="135">
        <f>($K142="Bell Curve")*(_xlfn.NORM.DIST(AND(AH$6&gt;=$F142,AH$6&lt;=$H142)*(AH$6-$F142+1),$J142/2,$M142,TRUE)-_xlfn.NORM.DIST(AND(AH$6&gt;=$F142,AH$6&lt;=$H142)*(AG$6-$F142+1),$J142/2,$M142,TRUE))/(1-2*_xlfn.NORM.DIST(0,$J142/2,$M142,TRUE))*$D142+($K142="Steady Growth")*(AND(AH$6&gt;=$F142,AH$6&lt;=$H142)*((AH$6-$F142+1)/($J142*($J142+1)/2)*$D142))+($K142="custom")*CustCF!AB142</f>
        <v>0</v>
      </c>
      <c r="AI142" s="135">
        <f>($K142="Bell Curve")*(_xlfn.NORM.DIST(AND(AI$6&gt;=$F142,AI$6&lt;=$H142)*(AI$6-$F142+1),$J142/2,$M142,TRUE)-_xlfn.NORM.DIST(AND(AI$6&gt;=$F142,AI$6&lt;=$H142)*(AH$6-$F142+1),$J142/2,$M142,TRUE))/(1-2*_xlfn.NORM.DIST(0,$J142/2,$M142,TRUE))*$D142+($K142="Steady Growth")*(AND(AI$6&gt;=$F142,AI$6&lt;=$H142)*((AI$6-$F142+1)/($J142*($J142+1)/2)*$D142))+($K142="custom")*CustCF!AC142</f>
        <v>0</v>
      </c>
      <c r="AJ142" s="135">
        <f>($K142="Bell Curve")*(_xlfn.NORM.DIST(AND(AJ$6&gt;=$F142,AJ$6&lt;=$H142)*(AJ$6-$F142+1),$J142/2,$M142,TRUE)-_xlfn.NORM.DIST(AND(AJ$6&gt;=$F142,AJ$6&lt;=$H142)*(AI$6-$F142+1),$J142/2,$M142,TRUE))/(1-2*_xlfn.NORM.DIST(0,$J142/2,$M142,TRUE))*$D142+($K142="Steady Growth")*(AND(AJ$6&gt;=$F142,AJ$6&lt;=$H142)*((AJ$6-$F142+1)/($J142*($J142+1)/2)*$D142))+($K142="custom")*CustCF!AD142</f>
        <v>0</v>
      </c>
      <c r="AK142" s="135">
        <f>($K142="Bell Curve")*(_xlfn.NORM.DIST(AND(AK$6&gt;=$F142,AK$6&lt;=$H142)*(AK$6-$F142+1),$J142/2,$M142,TRUE)-_xlfn.NORM.DIST(AND(AK$6&gt;=$F142,AK$6&lt;=$H142)*(AJ$6-$F142+1),$J142/2,$M142,TRUE))/(1-2*_xlfn.NORM.DIST(0,$J142/2,$M142,TRUE))*$D142+($K142="Steady Growth")*(AND(AK$6&gt;=$F142,AK$6&lt;=$H142)*((AK$6-$F142+1)/($J142*($J142+1)/2)*$D142))+($K142="custom")*CustCF!AE142</f>
        <v>0</v>
      </c>
      <c r="AL142" s="135">
        <f>($K142="Bell Curve")*(_xlfn.NORM.DIST(AND(AL$6&gt;=$F142,AL$6&lt;=$H142)*(AL$6-$F142+1),$J142/2,$M142,TRUE)-_xlfn.NORM.DIST(AND(AL$6&gt;=$F142,AL$6&lt;=$H142)*(AK$6-$F142+1),$J142/2,$M142,TRUE))/(1-2*_xlfn.NORM.DIST(0,$J142/2,$M142,TRUE))*$D142+($K142="Steady Growth")*(AND(AL$6&gt;=$F142,AL$6&lt;=$H142)*((AL$6-$F142+1)/($J142*($J142+1)/2)*$D142))+($K142="custom")*CustCF!AF142</f>
        <v>0</v>
      </c>
      <c r="AM142" s="135">
        <f>($K142="Bell Curve")*(_xlfn.NORM.DIST(AND(AM$6&gt;=$F142,AM$6&lt;=$H142)*(AM$6-$F142+1),$J142/2,$M142,TRUE)-_xlfn.NORM.DIST(AND(AM$6&gt;=$F142,AM$6&lt;=$H142)*(AL$6-$F142+1),$J142/2,$M142,TRUE))/(1-2*_xlfn.NORM.DIST(0,$J142/2,$M142,TRUE))*$D142+($K142="Steady Growth")*(AND(AM$6&gt;=$F142,AM$6&lt;=$H142)*((AM$6-$F142+1)/($J142*($J142+1)/2)*$D142))+($K142="custom")*CustCF!AG142</f>
        <v>0</v>
      </c>
      <c r="AN142" s="135">
        <f>($K142="Bell Curve")*(_xlfn.NORM.DIST(AND(AN$6&gt;=$F142,AN$6&lt;=$H142)*(AN$6-$F142+1),$J142/2,$M142,TRUE)-_xlfn.NORM.DIST(AND(AN$6&gt;=$F142,AN$6&lt;=$H142)*(AM$6-$F142+1),$J142/2,$M142,TRUE))/(1-2*_xlfn.NORM.DIST(0,$J142/2,$M142,TRUE))*$D142+($K142="Steady Growth")*(AND(AN$6&gt;=$F142,AN$6&lt;=$H142)*((AN$6-$F142+1)/($J142*($J142+1)/2)*$D142))+($K142="custom")*CustCF!AH142</f>
        <v>0</v>
      </c>
      <c r="AO142" s="135">
        <f>($K142="Bell Curve")*(_xlfn.NORM.DIST(AND(AO$6&gt;=$F142,AO$6&lt;=$H142)*(AO$6-$F142+1),$J142/2,$M142,TRUE)-_xlfn.NORM.DIST(AND(AO$6&gt;=$F142,AO$6&lt;=$H142)*(AN$6-$F142+1),$J142/2,$M142,TRUE))/(1-2*_xlfn.NORM.DIST(0,$J142/2,$M142,TRUE))*$D142+($K142="Steady Growth")*(AND(AO$6&gt;=$F142,AO$6&lt;=$H142)*((AO$6-$F142+1)/($J142*($J142+1)/2)*$D142))+($K142="custom")*CustCF!AI142</f>
        <v>0</v>
      </c>
      <c r="AP142" s="135">
        <f>($K142="Bell Curve")*(_xlfn.NORM.DIST(AND(AP$6&gt;=$F142,AP$6&lt;=$H142)*(AP$6-$F142+1),$J142/2,$M142,TRUE)-_xlfn.NORM.DIST(AND(AP$6&gt;=$F142,AP$6&lt;=$H142)*(AO$6-$F142+1),$J142/2,$M142,TRUE))/(1-2*_xlfn.NORM.DIST(0,$J142/2,$M142,TRUE))*$D142+($K142="Steady Growth")*(AND(AP$6&gt;=$F142,AP$6&lt;=$H142)*((AP$6-$F142+1)/($J142*($J142+1)/2)*$D142))+($K142="custom")*CustCF!AJ142</f>
        <v>0</v>
      </c>
      <c r="AQ142" s="135">
        <f>($K142="Bell Curve")*(_xlfn.NORM.DIST(AND(AQ$6&gt;=$F142,AQ$6&lt;=$H142)*(AQ$6-$F142+1),$J142/2,$M142,TRUE)-_xlfn.NORM.DIST(AND(AQ$6&gt;=$F142,AQ$6&lt;=$H142)*(AP$6-$F142+1),$J142/2,$M142,TRUE))/(1-2*_xlfn.NORM.DIST(0,$J142/2,$M142,TRUE))*$D142+($K142="Steady Growth")*(AND(AQ$6&gt;=$F142,AQ$6&lt;=$H142)*((AQ$6-$F142+1)/($J142*($J142+1)/2)*$D142))+($K142="custom")*CustCF!AK142</f>
        <v>0</v>
      </c>
      <c r="AR142" s="135">
        <f>($K142="Bell Curve")*(_xlfn.NORM.DIST(AND(AR$6&gt;=$F142,AR$6&lt;=$H142)*(AR$6-$F142+1),$J142/2,$M142,TRUE)-_xlfn.NORM.DIST(AND(AR$6&gt;=$F142,AR$6&lt;=$H142)*(AQ$6-$F142+1),$J142/2,$M142,TRUE))/(1-2*_xlfn.NORM.DIST(0,$J142/2,$M142,TRUE))*$D142+($K142="Steady Growth")*(AND(AR$6&gt;=$F142,AR$6&lt;=$H142)*((AR$6-$F142+1)/($J142*($J142+1)/2)*$D142))+($K142="custom")*CustCF!AL142</f>
        <v>0</v>
      </c>
      <c r="AS142" s="135">
        <f>($K142="Bell Curve")*(_xlfn.NORM.DIST(AND(AS$6&gt;=$F142,AS$6&lt;=$H142)*(AS$6-$F142+1),$J142/2,$M142,TRUE)-_xlfn.NORM.DIST(AND(AS$6&gt;=$F142,AS$6&lt;=$H142)*(AR$6-$F142+1),$J142/2,$M142,TRUE))/(1-2*_xlfn.NORM.DIST(0,$J142/2,$M142,TRUE))*$D142+($K142="Steady Growth")*(AND(AS$6&gt;=$F142,AS$6&lt;=$H142)*((AS$6-$F142+1)/($J142*($J142+1)/2)*$D142))+($K142="custom")*CustCF!AM142</f>
        <v>0</v>
      </c>
      <c r="AT142" s="135">
        <f>($K142="Bell Curve")*(_xlfn.NORM.DIST(AND(AT$6&gt;=$F142,AT$6&lt;=$H142)*(AT$6-$F142+1),$J142/2,$M142,TRUE)-_xlfn.NORM.DIST(AND(AT$6&gt;=$F142,AT$6&lt;=$H142)*(AS$6-$F142+1),$J142/2,$M142,TRUE))/(1-2*_xlfn.NORM.DIST(0,$J142/2,$M142,TRUE))*$D142+($K142="Steady Growth")*(AND(AT$6&gt;=$F142,AT$6&lt;=$H142)*((AT$6-$F142+1)/($J142*($J142+1)/2)*$D142))+($K142="custom")*CustCF!AN142</f>
        <v>0</v>
      </c>
      <c r="AU142" s="135">
        <f>($K142="Bell Curve")*(_xlfn.NORM.DIST(AND(AU$6&gt;=$F142,AU$6&lt;=$H142)*(AU$6-$F142+1),$J142/2,$M142,TRUE)-_xlfn.NORM.DIST(AND(AU$6&gt;=$F142,AU$6&lt;=$H142)*(AT$6-$F142+1),$J142/2,$M142,TRUE))/(1-2*_xlfn.NORM.DIST(0,$J142/2,$M142,TRUE))*$D142+($K142="Steady Growth")*(AND(AU$6&gt;=$F142,AU$6&lt;=$H142)*((AU$6-$F142+1)/($J142*($J142+1)/2)*$D142))+($K142="custom")*CustCF!AO142</f>
        <v>0</v>
      </c>
      <c r="AV142" s="135">
        <f>($K142="Bell Curve")*(_xlfn.NORM.DIST(AND(AV$6&gt;=$F142,AV$6&lt;=$H142)*(AV$6-$F142+1),$J142/2,$M142,TRUE)-_xlfn.NORM.DIST(AND(AV$6&gt;=$F142,AV$6&lt;=$H142)*(AU$6-$F142+1),$J142/2,$M142,TRUE))/(1-2*_xlfn.NORM.DIST(0,$J142/2,$M142,TRUE))*$D142+($K142="Steady Growth")*(AND(AV$6&gt;=$F142,AV$6&lt;=$H142)*((AV$6-$F142+1)/($J142*($J142+1)/2)*$D142))+($K142="custom")*CustCF!AP142</f>
        <v>0</v>
      </c>
      <c r="AW142" s="135">
        <f>($K142="Bell Curve")*(_xlfn.NORM.DIST(AND(AW$6&gt;=$F142,AW$6&lt;=$H142)*(AW$6-$F142+1),$J142/2,$M142,TRUE)-_xlfn.NORM.DIST(AND(AW$6&gt;=$F142,AW$6&lt;=$H142)*(AV$6-$F142+1),$J142/2,$M142,TRUE))/(1-2*_xlfn.NORM.DIST(0,$J142/2,$M142,TRUE))*$D142+($K142="Steady Growth")*(AND(AW$6&gt;=$F142,AW$6&lt;=$H142)*((AW$6-$F142+1)/($J142*($J142+1)/2)*$D142))+($K142="custom")*CustCF!AQ142</f>
        <v>0</v>
      </c>
      <c r="AX142" s="135">
        <f>($K142="Bell Curve")*(_xlfn.NORM.DIST(AND(AX$6&gt;=$F142,AX$6&lt;=$H142)*(AX$6-$F142+1),$J142/2,$M142,TRUE)-_xlfn.NORM.DIST(AND(AX$6&gt;=$F142,AX$6&lt;=$H142)*(AW$6-$F142+1),$J142/2,$M142,TRUE))/(1-2*_xlfn.NORM.DIST(0,$J142/2,$M142,TRUE))*$D142+($K142="Steady Growth")*(AND(AX$6&gt;=$F142,AX$6&lt;=$H142)*((AX$6-$F142+1)/($J142*($J142+1)/2)*$D142))+($K142="custom")*CustCF!AR142</f>
        <v>0</v>
      </c>
      <c r="AY142" s="135">
        <f>($K142="Bell Curve")*(_xlfn.NORM.DIST(AND(AY$6&gt;=$F142,AY$6&lt;=$H142)*(AY$6-$F142+1),$J142/2,$M142,TRUE)-_xlfn.NORM.DIST(AND(AY$6&gt;=$F142,AY$6&lt;=$H142)*(AX$6-$F142+1),$J142/2,$M142,TRUE))/(1-2*_xlfn.NORM.DIST(0,$J142/2,$M142,TRUE))*$D142+($K142="Steady Growth")*(AND(AY$6&gt;=$F142,AY$6&lt;=$H142)*((AY$6-$F142+1)/($J142*($J142+1)/2)*$D142))+($K142="custom")*CustCF!AS142</f>
        <v>0</v>
      </c>
      <c r="AZ142" s="135">
        <f>($K142="Bell Curve")*(_xlfn.NORM.DIST(AND(AZ$6&gt;=$F142,AZ$6&lt;=$H142)*(AZ$6-$F142+1),$J142/2,$M142,TRUE)-_xlfn.NORM.DIST(AND(AZ$6&gt;=$F142,AZ$6&lt;=$H142)*(AY$6-$F142+1),$J142/2,$M142,TRUE))/(1-2*_xlfn.NORM.DIST(0,$J142/2,$M142,TRUE))*$D142+($K142="Steady Growth")*(AND(AZ$6&gt;=$F142,AZ$6&lt;=$H142)*((AZ$6-$F142+1)/($J142*($J142+1)/2)*$D142))+($K142="custom")*CustCF!AT142</f>
        <v>0</v>
      </c>
      <c r="BA142" s="135">
        <f>($K142="Bell Curve")*(_xlfn.NORM.DIST(AND(BA$6&gt;=$F142,BA$6&lt;=$H142)*(BA$6-$F142+1),$J142/2,$M142,TRUE)-_xlfn.NORM.DIST(AND(BA$6&gt;=$F142,BA$6&lt;=$H142)*(AZ$6-$F142+1),$J142/2,$M142,TRUE))/(1-2*_xlfn.NORM.DIST(0,$J142/2,$M142,TRUE))*$D142+($K142="Steady Growth")*(AND(BA$6&gt;=$F142,BA$6&lt;=$H142)*((BA$6-$F142+1)/($J142*($J142+1)/2)*$D142))+($K142="custom")*CustCF!AU142</f>
        <v>0</v>
      </c>
      <c r="BB142" s="135">
        <f>($K142="Bell Curve")*(_xlfn.NORM.DIST(AND(BB$6&gt;=$F142,BB$6&lt;=$H142)*(BB$6-$F142+1),$J142/2,$M142,TRUE)-_xlfn.NORM.DIST(AND(BB$6&gt;=$F142,BB$6&lt;=$H142)*(BA$6-$F142+1),$J142/2,$M142,TRUE))/(1-2*_xlfn.NORM.DIST(0,$J142/2,$M142,TRUE))*$D142+($K142="Steady Growth")*(AND(BB$6&gt;=$F142,BB$6&lt;=$H142)*((BB$6-$F142+1)/($J142*($J142+1)/2)*$D142))+($K142="custom")*CustCF!AV142</f>
        <v>0</v>
      </c>
      <c r="BC142" s="135">
        <f>($K142="Bell Curve")*(_xlfn.NORM.DIST(AND(BC$6&gt;=$F142,BC$6&lt;=$H142)*(BC$6-$F142+1),$J142/2,$M142,TRUE)-_xlfn.NORM.DIST(AND(BC$6&gt;=$F142,BC$6&lt;=$H142)*(BB$6-$F142+1),$J142/2,$M142,TRUE))/(1-2*_xlfn.NORM.DIST(0,$J142/2,$M142,TRUE))*$D142+($K142="Steady Growth")*(AND(BC$6&gt;=$F142,BC$6&lt;=$H142)*((BC$6-$F142+1)/($J142*($J142+1)/2)*$D142))+($K142="custom")*CustCF!AW142</f>
        <v>0</v>
      </c>
      <c r="BD142" s="135">
        <f>($K142="Bell Curve")*(_xlfn.NORM.DIST(AND(BD$6&gt;=$F142,BD$6&lt;=$H142)*(BD$6-$F142+1),$J142/2,$M142,TRUE)-_xlfn.NORM.DIST(AND(BD$6&gt;=$F142,BD$6&lt;=$H142)*(BC$6-$F142+1),$J142/2,$M142,TRUE))/(1-2*_xlfn.NORM.DIST(0,$J142/2,$M142,TRUE))*$D142+($K142="Steady Growth")*(AND(BD$6&gt;=$F142,BD$6&lt;=$H142)*((BD$6-$F142+1)/($J142*($J142+1)/2)*$D142))+($K142="custom")*CustCF!AX142</f>
        <v>0</v>
      </c>
      <c r="BE142" s="135">
        <f>($K142="Bell Curve")*(_xlfn.NORM.DIST(AND(BE$6&gt;=$F142,BE$6&lt;=$H142)*(BE$6-$F142+1),$J142/2,$M142,TRUE)-_xlfn.NORM.DIST(AND(BE$6&gt;=$F142,BE$6&lt;=$H142)*(BD$6-$F142+1),$J142/2,$M142,TRUE))/(1-2*_xlfn.NORM.DIST(0,$J142/2,$M142,TRUE))*$D142+($K142="Steady Growth")*(AND(BE$6&gt;=$F142,BE$6&lt;=$H142)*((BE$6-$F142+1)/($J142*($J142+1)/2)*$D142))+($K142="custom")*CustCF!AY142</f>
        <v>0</v>
      </c>
      <c r="BF142" s="135">
        <f>($K142="Bell Curve")*(_xlfn.NORM.DIST(AND(BF$6&gt;=$F142,BF$6&lt;=$H142)*(BF$6-$F142+1),$J142/2,$M142,TRUE)-_xlfn.NORM.DIST(AND(BF$6&gt;=$F142,BF$6&lt;=$H142)*(BE$6-$F142+1),$J142/2,$M142,TRUE))/(1-2*_xlfn.NORM.DIST(0,$J142/2,$M142,TRUE))*$D142+($K142="Steady Growth")*(AND(BF$6&gt;=$F142,BF$6&lt;=$H142)*((BF$6-$F142+1)/($J142*($J142+1)/2)*$D142))+($K142="custom")*CustCF!AZ142</f>
        <v>0</v>
      </c>
      <c r="BG142" s="135">
        <f>($K142="Bell Curve")*(_xlfn.NORM.DIST(AND(BG$6&gt;=$F142,BG$6&lt;=$H142)*(BG$6-$F142+1),$J142/2,$M142,TRUE)-_xlfn.NORM.DIST(AND(BG$6&gt;=$F142,BG$6&lt;=$H142)*(BF$6-$F142+1),$J142/2,$M142,TRUE))/(1-2*_xlfn.NORM.DIST(0,$J142/2,$M142,TRUE))*$D142+($K142="Steady Growth")*(AND(BG$6&gt;=$F142,BG$6&lt;=$H142)*((BG$6-$F142+1)/($J142*($J142+1)/2)*$D142))+($K142="custom")*CustCF!BA142</f>
        <v>0</v>
      </c>
      <c r="BH142" s="135">
        <f>($K142="Bell Curve")*(_xlfn.NORM.DIST(AND(BH$6&gt;=$F142,BH$6&lt;=$H142)*(BH$6-$F142+1),$J142/2,$M142,TRUE)-_xlfn.NORM.DIST(AND(BH$6&gt;=$F142,BH$6&lt;=$H142)*(BG$6-$F142+1),$J142/2,$M142,TRUE))/(1-2*_xlfn.NORM.DIST(0,$J142/2,$M142,TRUE))*$D142+($K142="Steady Growth")*(AND(BH$6&gt;=$F142,BH$6&lt;=$H142)*((BH$6-$F142+1)/($J142*($J142+1)/2)*$D142))+($K142="custom")*CustCF!BB142</f>
        <v>0</v>
      </c>
      <c r="BI142" s="135">
        <f>($K142="Bell Curve")*(_xlfn.NORM.DIST(AND(BI$6&gt;=$F142,BI$6&lt;=$H142)*(BI$6-$F142+1),$J142/2,$M142,TRUE)-_xlfn.NORM.DIST(AND(BI$6&gt;=$F142,BI$6&lt;=$H142)*(BH$6-$F142+1),$J142/2,$M142,TRUE))/(1-2*_xlfn.NORM.DIST(0,$J142/2,$M142,TRUE))*$D142+($K142="Steady Growth")*(AND(BI$6&gt;=$F142,BI$6&lt;=$H142)*((BI$6-$F142+1)/($J142*($J142+1)/2)*$D142))+($K142="custom")*CustCF!BC142</f>
        <v>0</v>
      </c>
      <c r="BJ142" s="135">
        <f>($K142="Bell Curve")*(_xlfn.NORM.DIST(AND(BJ$6&gt;=$F142,BJ$6&lt;=$H142)*(BJ$6-$F142+1),$J142/2,$M142,TRUE)-_xlfn.NORM.DIST(AND(BJ$6&gt;=$F142,BJ$6&lt;=$H142)*(BI$6-$F142+1),$J142/2,$M142,TRUE))/(1-2*_xlfn.NORM.DIST(0,$J142/2,$M142,TRUE))*$D142+($K142="Steady Growth")*(AND(BJ$6&gt;=$F142,BJ$6&lt;=$H142)*((BJ$6-$F142+1)/($J142*($J142+1)/2)*$D142))+($K142="custom")*CustCF!BD142</f>
        <v>0</v>
      </c>
      <c r="BK142" s="135">
        <f>($K142="Bell Curve")*(_xlfn.NORM.DIST(AND(BK$6&gt;=$F142,BK$6&lt;=$H142)*(BK$6-$F142+1),$J142/2,$M142,TRUE)-_xlfn.NORM.DIST(AND(BK$6&gt;=$F142,BK$6&lt;=$H142)*(BJ$6-$F142+1),$J142/2,$M142,TRUE))/(1-2*_xlfn.NORM.DIST(0,$J142/2,$M142,TRUE))*$D142+($K142="Steady Growth")*(AND(BK$6&gt;=$F142,BK$6&lt;=$H142)*((BK$6-$F142+1)/($J142*($J142+1)/2)*$D142))+($K142="custom")*CustCF!BE142</f>
        <v>0</v>
      </c>
      <c r="BL142" s="135">
        <f>($K142="Bell Curve")*(_xlfn.NORM.DIST(AND(BL$6&gt;=$F142,BL$6&lt;=$H142)*(BL$6-$F142+1),$J142/2,$M142,TRUE)-_xlfn.NORM.DIST(AND(BL$6&gt;=$F142,BL$6&lt;=$H142)*(BK$6-$F142+1),$J142/2,$M142,TRUE))/(1-2*_xlfn.NORM.DIST(0,$J142/2,$M142,TRUE))*$D142+($K142="Steady Growth")*(AND(BL$6&gt;=$F142,BL$6&lt;=$H142)*((BL$6-$F142+1)/($J142*($J142+1)/2)*$D142))+($K142="custom")*CustCF!BF142</f>
        <v>0</v>
      </c>
      <c r="BM142" s="135">
        <f>($K142="Bell Curve")*(_xlfn.NORM.DIST(AND(BM$6&gt;=$F142,BM$6&lt;=$H142)*(BM$6-$F142+1),$J142/2,$M142,TRUE)-_xlfn.NORM.DIST(AND(BM$6&gt;=$F142,BM$6&lt;=$H142)*(BL$6-$F142+1),$J142/2,$M142,TRUE))/(1-2*_xlfn.NORM.DIST(0,$J142/2,$M142,TRUE))*$D142+($K142="Steady Growth")*(AND(BM$6&gt;=$F142,BM$6&lt;=$H142)*((BM$6-$F142+1)/($J142*($J142+1)/2)*$D142))+($K142="custom")*CustCF!BG142</f>
        <v>0</v>
      </c>
      <c r="BN142" s="135">
        <f>($K142="Bell Curve")*(_xlfn.NORM.DIST(AND(BN$6&gt;=$F142,BN$6&lt;=$H142)*(BN$6-$F142+1),$J142/2,$M142,TRUE)-_xlfn.NORM.DIST(AND(BN$6&gt;=$F142,BN$6&lt;=$H142)*(BM$6-$F142+1),$J142/2,$M142,TRUE))/(1-2*_xlfn.NORM.DIST(0,$J142/2,$M142,TRUE))*$D142+($K142="Steady Growth")*(AND(BN$6&gt;=$F142,BN$6&lt;=$H142)*((BN$6-$F142+1)/($J142*($J142+1)/2)*$D142))+($K142="custom")*CustCF!BH142</f>
        <v>0</v>
      </c>
      <c r="BO142" s="135">
        <f>($K142="Bell Curve")*(_xlfn.NORM.DIST(AND(BO$6&gt;=$F142,BO$6&lt;=$H142)*(BO$6-$F142+1),$J142/2,$M142,TRUE)-_xlfn.NORM.DIST(AND(BO$6&gt;=$F142,BO$6&lt;=$H142)*(BN$6-$F142+1),$J142/2,$M142,TRUE))/(1-2*_xlfn.NORM.DIST(0,$J142/2,$M142,TRUE))*$D142+($K142="Steady Growth")*(AND(BO$6&gt;=$F142,BO$6&lt;=$H142)*((BO$6-$F142+1)/($J142*($J142+1)/2)*$D142))+($K142="custom")*CustCF!BI142</f>
        <v>0</v>
      </c>
      <c r="BP142" s="135">
        <f>($K142="Bell Curve")*(_xlfn.NORM.DIST(AND(BP$6&gt;=$F142,BP$6&lt;=$H142)*(BP$6-$F142+1),$J142/2,$M142,TRUE)-_xlfn.NORM.DIST(AND(BP$6&gt;=$F142,BP$6&lt;=$H142)*(BO$6-$F142+1),$J142/2,$M142,TRUE))/(1-2*_xlfn.NORM.DIST(0,$J142/2,$M142,TRUE))*$D142+($K142="Steady Growth")*(AND(BP$6&gt;=$F142,BP$6&lt;=$H142)*((BP$6-$F142+1)/($J142*($J142+1)/2)*$D142))+($K142="custom")*CustCF!BJ142</f>
        <v>0</v>
      </c>
      <c r="BQ142" s="135">
        <f>($K142="Bell Curve")*(_xlfn.NORM.DIST(AND(BQ$6&gt;=$F142,BQ$6&lt;=$H142)*(BQ$6-$F142+1),$J142/2,$M142,TRUE)-_xlfn.NORM.DIST(AND(BQ$6&gt;=$F142,BQ$6&lt;=$H142)*(BP$6-$F142+1),$J142/2,$M142,TRUE))/(1-2*_xlfn.NORM.DIST(0,$J142/2,$M142,TRUE))*$D142+($K142="Steady Growth")*(AND(BQ$6&gt;=$F142,BQ$6&lt;=$H142)*((BQ$6-$F142+1)/($J142*($J142+1)/2)*$D142))+($K142="custom")*CustCF!BK142</f>
        <v>0</v>
      </c>
      <c r="BR142" s="135">
        <f>($K142="Bell Curve")*(_xlfn.NORM.DIST(AND(BR$6&gt;=$F142,BR$6&lt;=$H142)*(BR$6-$F142+1),$J142/2,$M142,TRUE)-_xlfn.NORM.DIST(AND(BR$6&gt;=$F142,BR$6&lt;=$H142)*(BQ$6-$F142+1),$J142/2,$M142,TRUE))/(1-2*_xlfn.NORM.DIST(0,$J142/2,$M142,TRUE))*$D142+($K142="Steady Growth")*(AND(BR$6&gt;=$F142,BR$6&lt;=$H142)*((BR$6-$F142+1)/($J142*($J142+1)/2)*$D142))+($K142="custom")*CustCF!BL142</f>
        <v>0</v>
      </c>
      <c r="BS142" s="135">
        <f>($K142="Bell Curve")*(_xlfn.NORM.DIST(AND(BS$6&gt;=$F142,BS$6&lt;=$H142)*(BS$6-$F142+1),$J142/2,$M142,TRUE)-_xlfn.NORM.DIST(AND(BS$6&gt;=$F142,BS$6&lt;=$H142)*(BR$6-$F142+1),$J142/2,$M142,TRUE))/(1-2*_xlfn.NORM.DIST(0,$J142/2,$M142,TRUE))*$D142+($K142="Steady Growth")*(AND(BS$6&gt;=$F142,BS$6&lt;=$H142)*((BS$6-$F142+1)/($J142*($J142+1)/2)*$D142))+($K142="custom")*CustCF!BM142</f>
        <v>0</v>
      </c>
      <c r="BT142" s="135">
        <f>($K142="Bell Curve")*(_xlfn.NORM.DIST(AND(BT$6&gt;=$F142,BT$6&lt;=$H142)*(BT$6-$F142+1),$J142/2,$M142,TRUE)-_xlfn.NORM.DIST(AND(BT$6&gt;=$F142,BT$6&lt;=$H142)*(BS$6-$F142+1),$J142/2,$M142,TRUE))/(1-2*_xlfn.NORM.DIST(0,$J142/2,$M142,TRUE))*$D142+($K142="Steady Growth")*(AND(BT$6&gt;=$F142,BT$6&lt;=$H142)*((BT$6-$F142+1)/($J142*($J142+1)/2)*$D142))+($K142="custom")*CustCF!BN142</f>
        <v>0</v>
      </c>
      <c r="BU142" s="135">
        <f>($K142="Bell Curve")*(_xlfn.NORM.DIST(AND(BU$6&gt;=$F142,BU$6&lt;=$H142)*(BU$6-$F142+1),$J142/2,$M142,TRUE)-_xlfn.NORM.DIST(AND(BU$6&gt;=$F142,BU$6&lt;=$H142)*(BT$6-$F142+1),$J142/2,$M142,TRUE))/(1-2*_xlfn.NORM.DIST(0,$J142/2,$M142,TRUE))*$D142+($K142="Steady Growth")*(AND(BU$6&gt;=$F142,BU$6&lt;=$H142)*((BU$6-$F142+1)/($J142*($J142+1)/2)*$D142))+($K142="custom")*CustCF!BO142</f>
        <v>0</v>
      </c>
      <c r="BV142" s="135">
        <f>($K142="Bell Curve")*(_xlfn.NORM.DIST(AND(BV$6&gt;=$F142,BV$6&lt;=$H142)*(BV$6-$F142+1),$J142/2,$M142,TRUE)-_xlfn.NORM.DIST(AND(BV$6&gt;=$F142,BV$6&lt;=$H142)*(BU$6-$F142+1),$J142/2,$M142,TRUE))/(1-2*_xlfn.NORM.DIST(0,$J142/2,$M142,TRUE))*$D142+($K142="Steady Growth")*(AND(BV$6&gt;=$F142,BV$6&lt;=$H142)*((BV$6-$F142+1)/($J142*($J142+1)/2)*$D142))+($K142="custom")*CustCF!BP142</f>
        <v>0</v>
      </c>
      <c r="BW142" s="135">
        <f>($K142="Bell Curve")*(_xlfn.NORM.DIST(AND(BW$6&gt;=$F142,BW$6&lt;=$H142)*(BW$6-$F142+1),$J142/2,$M142,TRUE)-_xlfn.NORM.DIST(AND(BW$6&gt;=$F142,BW$6&lt;=$H142)*(BV$6-$F142+1),$J142/2,$M142,TRUE))/(1-2*_xlfn.NORM.DIST(0,$J142/2,$M142,TRUE))*$D142+($K142="Steady Growth")*(AND(BW$6&gt;=$F142,BW$6&lt;=$H142)*((BW$6-$F142+1)/($J142*($J142+1)/2)*$D142))+($K142="custom")*CustCF!BQ142</f>
        <v>0</v>
      </c>
      <c r="BX142" s="135">
        <f>($K142="Bell Curve")*(_xlfn.NORM.DIST(AND(BX$6&gt;=$F142,BX$6&lt;=$H142)*(BX$6-$F142+1),$J142/2,$M142,TRUE)-_xlfn.NORM.DIST(AND(BX$6&gt;=$F142,BX$6&lt;=$H142)*(BW$6-$F142+1),$J142/2,$M142,TRUE))/(1-2*_xlfn.NORM.DIST(0,$J142/2,$M142,TRUE))*$D142+($K142="Steady Growth")*(AND(BX$6&gt;=$F142,BX$6&lt;=$H142)*((BX$6-$F142+1)/($J142*($J142+1)/2)*$D142))+($K142="custom")*CustCF!BR142</f>
        <v>0</v>
      </c>
      <c r="BY142" s="135">
        <f>($K142="Bell Curve")*(_xlfn.NORM.DIST(AND(BY$6&gt;=$F142,BY$6&lt;=$H142)*(BY$6-$F142+1),$J142/2,$M142,TRUE)-_xlfn.NORM.DIST(AND(BY$6&gt;=$F142,BY$6&lt;=$H142)*(BX$6-$F142+1),$J142/2,$M142,TRUE))/(1-2*_xlfn.NORM.DIST(0,$J142/2,$M142,TRUE))*$D142+($K142="Steady Growth")*(AND(BY$6&gt;=$F142,BY$6&lt;=$H142)*((BY$6-$F142+1)/($J142*($J142+1)/2)*$D142))+($K142="custom")*CustCF!BS142</f>
        <v>0</v>
      </c>
      <c r="BZ142" s="135">
        <f>($K142="Bell Curve")*(_xlfn.NORM.DIST(AND(BZ$6&gt;=$F142,BZ$6&lt;=$H142)*(BZ$6-$F142+1),$J142/2,$M142,TRUE)-_xlfn.NORM.DIST(AND(BZ$6&gt;=$F142,BZ$6&lt;=$H142)*(BY$6-$F142+1),$J142/2,$M142,TRUE))/(1-2*_xlfn.NORM.DIST(0,$J142/2,$M142,TRUE))*$D142+($K142="Steady Growth")*(AND(BZ$6&gt;=$F142,BZ$6&lt;=$H142)*((BZ$6-$F142+1)/($J142*($J142+1)/2)*$D142))+($K142="custom")*CustCF!BT142</f>
        <v>0</v>
      </c>
      <c r="CA142" s="135">
        <f>($K142="Bell Curve")*(_xlfn.NORM.DIST(AND(CA$6&gt;=$F142,CA$6&lt;=$H142)*(CA$6-$F142+1),$J142/2,$M142,TRUE)-_xlfn.NORM.DIST(AND(CA$6&gt;=$F142,CA$6&lt;=$H142)*(BZ$6-$F142+1),$J142/2,$M142,TRUE))/(1-2*_xlfn.NORM.DIST(0,$J142/2,$M142,TRUE))*$D142+($K142="Steady Growth")*(AND(CA$6&gt;=$F142,CA$6&lt;=$H142)*((CA$6-$F142+1)/($J142*($J142+1)/2)*$D142))+($K142="custom")*CustCF!BU142</f>
        <v>0</v>
      </c>
      <c r="CB142" s="135">
        <f>($K142="Bell Curve")*(_xlfn.NORM.DIST(AND(CB$6&gt;=$F142,CB$6&lt;=$H142)*(CB$6-$F142+1),$J142/2,$M142,TRUE)-_xlfn.NORM.DIST(AND(CB$6&gt;=$F142,CB$6&lt;=$H142)*(CA$6-$F142+1),$J142/2,$M142,TRUE))/(1-2*_xlfn.NORM.DIST(0,$J142/2,$M142,TRUE))*$D142+($K142="Steady Growth")*(AND(CB$6&gt;=$F142,CB$6&lt;=$H142)*((CB$6-$F142+1)/($J142*($J142+1)/2)*$D142))+($K142="custom")*CustCF!BV142</f>
        <v>0</v>
      </c>
      <c r="CC142" s="135">
        <f>($K142="Bell Curve")*(_xlfn.NORM.DIST(AND(CC$6&gt;=$F142,CC$6&lt;=$H142)*(CC$6-$F142+1),$J142/2,$M142,TRUE)-_xlfn.NORM.DIST(AND(CC$6&gt;=$F142,CC$6&lt;=$H142)*(CB$6-$F142+1),$J142/2,$M142,TRUE))/(1-2*_xlfn.NORM.DIST(0,$J142/2,$M142,TRUE))*$D142+($K142="Steady Growth")*(AND(CC$6&gt;=$F142,CC$6&lt;=$H142)*((CC$6-$F142+1)/($J142*($J142+1)/2)*$D142))+($K142="custom")*CustCF!BW142</f>
        <v>0</v>
      </c>
      <c r="CD142" s="135">
        <f>($K142="Bell Curve")*(_xlfn.NORM.DIST(AND(CD$6&gt;=$F142,CD$6&lt;=$H142)*(CD$6-$F142+1),$J142/2,$M142,TRUE)-_xlfn.NORM.DIST(AND(CD$6&gt;=$F142,CD$6&lt;=$H142)*(CC$6-$F142+1),$J142/2,$M142,TRUE))/(1-2*_xlfn.NORM.DIST(0,$J142/2,$M142,TRUE))*$D142+($K142="Steady Growth")*(AND(CD$6&gt;=$F142,CD$6&lt;=$H142)*((CD$6-$F142+1)/($J142*($J142+1)/2)*$D142))+($K142="custom")*CustCF!BX142</f>
        <v>0</v>
      </c>
      <c r="CE142" s="135">
        <f>($K142="Bell Curve")*(_xlfn.NORM.DIST(AND(CE$6&gt;=$F142,CE$6&lt;=$H142)*(CE$6-$F142+1),$J142/2,$M142,TRUE)-_xlfn.NORM.DIST(AND(CE$6&gt;=$F142,CE$6&lt;=$H142)*(CD$6-$F142+1),$J142/2,$M142,TRUE))/(1-2*_xlfn.NORM.DIST(0,$J142/2,$M142,TRUE))*$D142+($K142="Steady Growth")*(AND(CE$6&gt;=$F142,CE$6&lt;=$H142)*((CE$6-$F142+1)/($J142*($J142+1)/2)*$D142))+($K142="custom")*CustCF!BY142</f>
        <v>0</v>
      </c>
      <c r="CF142" s="135">
        <f>($K142="Bell Curve")*(_xlfn.NORM.DIST(AND(CF$6&gt;=$F142,CF$6&lt;=$H142)*(CF$6-$F142+1),$J142/2,$M142,TRUE)-_xlfn.NORM.DIST(AND(CF$6&gt;=$F142,CF$6&lt;=$H142)*(CE$6-$F142+1),$J142/2,$M142,TRUE))/(1-2*_xlfn.NORM.DIST(0,$J142/2,$M142,TRUE))*$D142+($K142="Steady Growth")*(AND(CF$6&gt;=$F142,CF$6&lt;=$H142)*((CF$6-$F142+1)/($J142*($J142+1)/2)*$D142))+($K142="custom")*CustCF!BZ142</f>
        <v>0</v>
      </c>
      <c r="CG142" s="135">
        <f>($K142="Bell Curve")*(_xlfn.NORM.DIST(AND(CG$6&gt;=$F142,CG$6&lt;=$H142)*(CG$6-$F142+1),$J142/2,$M142,TRUE)-_xlfn.NORM.DIST(AND(CG$6&gt;=$F142,CG$6&lt;=$H142)*(CF$6-$F142+1),$J142/2,$M142,TRUE))/(1-2*_xlfn.NORM.DIST(0,$J142/2,$M142,TRUE))*$D142+($K142="Steady Growth")*(AND(CG$6&gt;=$F142,CG$6&lt;=$H142)*((CG$6-$F142+1)/($J142*($J142+1)/2)*$D142))+($K142="custom")*CustCF!CA142</f>
        <v>0</v>
      </c>
      <c r="CH142" s="135">
        <f>($K142="Bell Curve")*(_xlfn.NORM.DIST(AND(CH$6&gt;=$F142,CH$6&lt;=$H142)*(CH$6-$F142+1),$J142/2,$M142,TRUE)-_xlfn.NORM.DIST(AND(CH$6&gt;=$F142,CH$6&lt;=$H142)*(CG$6-$F142+1),$J142/2,$M142,TRUE))/(1-2*_xlfn.NORM.DIST(0,$J142/2,$M142,TRUE))*$D142+($K142="Steady Growth")*(AND(CH$6&gt;=$F142,CH$6&lt;=$H142)*((CH$6-$F142+1)/($J142*($J142+1)/2)*$D142))+($K142="custom")*CustCF!CB142</f>
        <v>0</v>
      </c>
      <c r="CI142" s="135">
        <f>($K142="Bell Curve")*(_xlfn.NORM.DIST(AND(CI$6&gt;=$F142,CI$6&lt;=$H142)*(CI$6-$F142+1),$J142/2,$M142,TRUE)-_xlfn.NORM.DIST(AND(CI$6&gt;=$F142,CI$6&lt;=$H142)*(CH$6-$F142+1),$J142/2,$M142,TRUE))/(1-2*_xlfn.NORM.DIST(0,$J142/2,$M142,TRUE))*$D142+($K142="Steady Growth")*(AND(CI$6&gt;=$F142,CI$6&lt;=$H142)*((CI$6-$F142+1)/($J142*($J142+1)/2)*$D142))+($K142="custom")*CustCF!CC142</f>
        <v>0</v>
      </c>
      <c r="CJ142" s="135">
        <f>($K142="Bell Curve")*(_xlfn.NORM.DIST(AND(CJ$6&gt;=$F142,CJ$6&lt;=$H142)*(CJ$6-$F142+1),$J142/2,$M142,TRUE)-_xlfn.NORM.DIST(AND(CJ$6&gt;=$F142,CJ$6&lt;=$H142)*(CI$6-$F142+1),$J142/2,$M142,TRUE))/(1-2*_xlfn.NORM.DIST(0,$J142/2,$M142,TRUE))*$D142+($K142="Steady Growth")*(AND(CJ$6&gt;=$F142,CJ$6&lt;=$H142)*((CJ$6-$F142+1)/($J142*($J142+1)/2)*$D142))+($K142="custom")*CustCF!CD142</f>
        <v>0</v>
      </c>
      <c r="CK142" s="135">
        <f>($K142="Bell Curve")*(_xlfn.NORM.DIST(AND(CK$6&gt;=$F142,CK$6&lt;=$H142)*(CK$6-$F142+1),$J142/2,$M142,TRUE)-_xlfn.NORM.DIST(AND(CK$6&gt;=$F142,CK$6&lt;=$H142)*(CJ$6-$F142+1),$J142/2,$M142,TRUE))/(1-2*_xlfn.NORM.DIST(0,$J142/2,$M142,TRUE))*$D142+($K142="Steady Growth")*(AND(CK$6&gt;=$F142,CK$6&lt;=$H142)*((CK$6-$F142+1)/($J142*($J142+1)/2)*$D142))+($K142="custom")*CustCF!CE142</f>
        <v>0</v>
      </c>
      <c r="CL142" s="135">
        <f>($K142="Bell Curve")*(_xlfn.NORM.DIST(AND(CL$6&gt;=$F142,CL$6&lt;=$H142)*(CL$6-$F142+1),$J142/2,$M142,TRUE)-_xlfn.NORM.DIST(AND(CL$6&gt;=$F142,CL$6&lt;=$H142)*(CK$6-$F142+1),$J142/2,$M142,TRUE))/(1-2*_xlfn.NORM.DIST(0,$J142/2,$M142,TRUE))*$D142+($K142="Steady Growth")*(AND(CL$6&gt;=$F142,CL$6&lt;=$H142)*((CL$6-$F142+1)/($J142*($J142+1)/2)*$D142))+($K142="custom")*CustCF!CF142</f>
        <v>0</v>
      </c>
      <c r="CM142" s="135">
        <f>($K142="Bell Curve")*(_xlfn.NORM.DIST(AND(CM$6&gt;=$F142,CM$6&lt;=$H142)*(CM$6-$F142+1),$J142/2,$M142,TRUE)-_xlfn.NORM.DIST(AND(CM$6&gt;=$F142,CM$6&lt;=$H142)*(CL$6-$F142+1),$J142/2,$M142,TRUE))/(1-2*_xlfn.NORM.DIST(0,$J142/2,$M142,TRUE))*$D142+($K142="Steady Growth")*(AND(CM$6&gt;=$F142,CM$6&lt;=$H142)*((CM$6-$F142+1)/($J142*($J142+1)/2)*$D142))+($K142="custom")*CustCF!CG142</f>
        <v>0</v>
      </c>
      <c r="CN142" s="135">
        <f>($K142="Bell Curve")*(_xlfn.NORM.DIST(AND(CN$6&gt;=$F142,CN$6&lt;=$H142)*(CN$6-$F142+1),$J142/2,$M142,TRUE)-_xlfn.NORM.DIST(AND(CN$6&gt;=$F142,CN$6&lt;=$H142)*(CM$6-$F142+1),$J142/2,$M142,TRUE))/(1-2*_xlfn.NORM.DIST(0,$J142/2,$M142,TRUE))*$D142+($K142="Steady Growth")*(AND(CN$6&gt;=$F142,CN$6&lt;=$H142)*((CN$6-$F142+1)/($J142*($J142+1)/2)*$D142))+($K142="custom")*CustCF!CH142</f>
        <v>0</v>
      </c>
      <c r="CO142" s="135">
        <f>($K142="Bell Curve")*(_xlfn.NORM.DIST(AND(CO$6&gt;=$F142,CO$6&lt;=$H142)*(CO$6-$F142+1),$J142/2,$M142,TRUE)-_xlfn.NORM.DIST(AND(CO$6&gt;=$F142,CO$6&lt;=$H142)*(CN$6-$F142+1),$J142/2,$M142,TRUE))/(1-2*_xlfn.NORM.DIST(0,$J142/2,$M142,TRUE))*$D142+($K142="Steady Growth")*(AND(CO$6&gt;=$F142,CO$6&lt;=$H142)*((CO$6-$F142+1)/($J142*($J142+1)/2)*$D142))+($K142="custom")*CustCF!CI142</f>
        <v>0</v>
      </c>
      <c r="CP142" s="135">
        <f>($K142="Bell Curve")*(_xlfn.NORM.DIST(AND(CP$6&gt;=$F142,CP$6&lt;=$H142)*(CP$6-$F142+1),$J142/2,$M142,TRUE)-_xlfn.NORM.DIST(AND(CP$6&gt;=$F142,CP$6&lt;=$H142)*(CO$6-$F142+1),$J142/2,$M142,TRUE))/(1-2*_xlfn.NORM.DIST(0,$J142/2,$M142,TRUE))*$D142+($K142="Steady Growth")*(AND(CP$6&gt;=$F142,CP$6&lt;=$H142)*((CP$6-$F142+1)/($J142*($J142+1)/2)*$D142))+($K142="custom")*CustCF!CJ142</f>
        <v>0</v>
      </c>
      <c r="CQ142" s="135">
        <f>($K142="Bell Curve")*(_xlfn.NORM.DIST(AND(CQ$6&gt;=$F142,CQ$6&lt;=$H142)*(CQ$6-$F142+1),$J142/2,$M142,TRUE)-_xlfn.NORM.DIST(AND(CQ$6&gt;=$F142,CQ$6&lt;=$H142)*(CP$6-$F142+1),$J142/2,$M142,TRUE))/(1-2*_xlfn.NORM.DIST(0,$J142/2,$M142,TRUE))*$D142+($K142="Steady Growth")*(AND(CQ$6&gt;=$F142,CQ$6&lt;=$H142)*((CQ$6-$F142+1)/($J142*($J142+1)/2)*$D142))+($K142="custom")*CustCF!CK142</f>
        <v>0</v>
      </c>
      <c r="CR142" s="135">
        <f>($K142="Bell Curve")*(_xlfn.NORM.DIST(AND(CR$6&gt;=$F142,CR$6&lt;=$H142)*(CR$6-$F142+1),$J142/2,$M142,TRUE)-_xlfn.NORM.DIST(AND(CR$6&gt;=$F142,CR$6&lt;=$H142)*(CQ$6-$F142+1),$J142/2,$M142,TRUE))/(1-2*_xlfn.NORM.DIST(0,$J142/2,$M142,TRUE))*$D142+($K142="Steady Growth")*(AND(CR$6&gt;=$F142,CR$6&lt;=$H142)*((CR$6-$F142+1)/($J142*($J142+1)/2)*$D142))+($K142="custom")*CustCF!CL142</f>
        <v>0</v>
      </c>
      <c r="CS142" s="135">
        <f>($K142="Bell Curve")*(_xlfn.NORM.DIST(AND(CS$6&gt;=$F142,CS$6&lt;=$H142)*(CS$6-$F142+1),$J142/2,$M142,TRUE)-_xlfn.NORM.DIST(AND(CS$6&gt;=$F142,CS$6&lt;=$H142)*(CR$6-$F142+1),$J142/2,$M142,TRUE))/(1-2*_xlfn.NORM.DIST(0,$J142/2,$M142,TRUE))*$D142+($K142="Steady Growth")*(AND(CS$6&gt;=$F142,CS$6&lt;=$H142)*((CS$6-$F142+1)/($J142*($J142+1)/2)*$D142))+($K142="custom")*CustCF!CM142</f>
        <v>0</v>
      </c>
      <c r="CT142" s="135">
        <f>($K142="Bell Curve")*(_xlfn.NORM.DIST(AND(CT$6&gt;=$F142,CT$6&lt;=$H142)*(CT$6-$F142+1),$J142/2,$M142,TRUE)-_xlfn.NORM.DIST(AND(CT$6&gt;=$F142,CT$6&lt;=$H142)*(CS$6-$F142+1),$J142/2,$M142,TRUE))/(1-2*_xlfn.NORM.DIST(0,$J142/2,$M142,TRUE))*$D142+($K142="Steady Growth")*(AND(CT$6&gt;=$F142,CT$6&lt;=$H142)*((CT$6-$F142+1)/($J142*($J142+1)/2)*$D142))+($K142="custom")*CustCF!CN142</f>
        <v>0</v>
      </c>
      <c r="CU142" s="135">
        <f>($K142="Bell Curve")*(_xlfn.NORM.DIST(AND(CU$6&gt;=$F142,CU$6&lt;=$H142)*(CU$6-$F142+1),$J142/2,$M142,TRUE)-_xlfn.NORM.DIST(AND(CU$6&gt;=$F142,CU$6&lt;=$H142)*(CT$6-$F142+1),$J142/2,$M142,TRUE))/(1-2*_xlfn.NORM.DIST(0,$J142/2,$M142,TRUE))*$D142+($K142="Steady Growth")*(AND(CU$6&gt;=$F142,CU$6&lt;=$H142)*((CU$6-$F142+1)/($J142*($J142+1)/2)*$D142))+($K142="custom")*CustCF!CO142</f>
        <v>0</v>
      </c>
      <c r="CV142" s="135">
        <f>($K142="Bell Curve")*(_xlfn.NORM.DIST(AND(CV$6&gt;=$F142,CV$6&lt;=$H142)*(CV$6-$F142+1),$J142/2,$M142,TRUE)-_xlfn.NORM.DIST(AND(CV$6&gt;=$F142,CV$6&lt;=$H142)*(CU$6-$F142+1),$J142/2,$M142,TRUE))/(1-2*_xlfn.NORM.DIST(0,$J142/2,$M142,TRUE))*$D142+($K142="Steady Growth")*(AND(CV$6&gt;=$F142,CV$6&lt;=$H142)*((CV$6-$F142+1)/($J142*($J142+1)/2)*$D142))+($K142="custom")*CustCF!CP142</f>
        <v>0</v>
      </c>
      <c r="CW142" s="135">
        <f>($K142="Bell Curve")*(_xlfn.NORM.DIST(AND(CW$6&gt;=$F142,CW$6&lt;=$H142)*(CW$6-$F142+1),$J142/2,$M142,TRUE)-_xlfn.NORM.DIST(AND(CW$6&gt;=$F142,CW$6&lt;=$H142)*(CV$6-$F142+1),$J142/2,$M142,TRUE))/(1-2*_xlfn.NORM.DIST(0,$J142/2,$M142,TRUE))*$D142+($K142="Steady Growth")*(AND(CW$6&gt;=$F142,CW$6&lt;=$H142)*((CW$6-$F142+1)/($J142*($J142+1)/2)*$D142))+($K142="custom")*CustCF!CQ142</f>
        <v>0</v>
      </c>
      <c r="CX142" s="135">
        <f>($K142="Bell Curve")*(_xlfn.NORM.DIST(AND(CX$6&gt;=$F142,CX$6&lt;=$H142)*(CX$6-$F142+1),$J142/2,$M142,TRUE)-_xlfn.NORM.DIST(AND(CX$6&gt;=$F142,CX$6&lt;=$H142)*(CW$6-$F142+1),$J142/2,$M142,TRUE))/(1-2*_xlfn.NORM.DIST(0,$J142/2,$M142,TRUE))*$D142+($K142="Steady Growth")*(AND(CX$6&gt;=$F142,CX$6&lt;=$H142)*((CX$6-$F142+1)/($J142*($J142+1)/2)*$D142))+($K142="custom")*CustCF!CR142</f>
        <v>0</v>
      </c>
      <c r="CY142" s="135">
        <f>($K142="Bell Curve")*(_xlfn.NORM.DIST(AND(CY$6&gt;=$F142,CY$6&lt;=$H142)*(CY$6-$F142+1),$J142/2,$M142,TRUE)-_xlfn.NORM.DIST(AND(CY$6&gt;=$F142,CY$6&lt;=$H142)*(CX$6-$F142+1),$J142/2,$M142,TRUE))/(1-2*_xlfn.NORM.DIST(0,$J142/2,$M142,TRUE))*$D142+($K142="Steady Growth")*(AND(CY$6&gt;=$F142,CY$6&lt;=$H142)*((CY$6-$F142+1)/($J142*($J142+1)/2)*$D142))+($K142="custom")*CustCF!CS142</f>
        <v>0</v>
      </c>
      <c r="CZ142" s="135">
        <f>($K142="Bell Curve")*(_xlfn.NORM.DIST(AND(CZ$6&gt;=$F142,CZ$6&lt;=$H142)*(CZ$6-$F142+1),$J142/2,$M142,TRUE)-_xlfn.NORM.DIST(AND(CZ$6&gt;=$F142,CZ$6&lt;=$H142)*(CY$6-$F142+1),$J142/2,$M142,TRUE))/(1-2*_xlfn.NORM.DIST(0,$J142/2,$M142,TRUE))*$D142+($K142="Steady Growth")*(AND(CZ$6&gt;=$F142,CZ$6&lt;=$H142)*((CZ$6-$F142+1)/($J142*($J142+1)/2)*$D142))+($K142="custom")*CustCF!CT142</f>
        <v>0</v>
      </c>
      <c r="DA142" s="135">
        <f>($K142="Bell Curve")*(_xlfn.NORM.DIST(AND(DA$6&gt;=$F142,DA$6&lt;=$H142)*(DA$6-$F142+1),$J142/2,$M142,TRUE)-_xlfn.NORM.DIST(AND(DA$6&gt;=$F142,DA$6&lt;=$H142)*(CZ$6-$F142+1),$J142/2,$M142,TRUE))/(1-2*_xlfn.NORM.DIST(0,$J142/2,$M142,TRUE))*$D142+($K142="Steady Growth")*(AND(DA$6&gt;=$F142,DA$6&lt;=$H142)*((DA$6-$F142+1)/($J142*($J142+1)/2)*$D142))+($K142="custom")*CustCF!CU142</f>
        <v>0</v>
      </c>
      <c r="DB142" s="135">
        <f>($K142="Bell Curve")*(_xlfn.NORM.DIST(AND(DB$6&gt;=$F142,DB$6&lt;=$H142)*(DB$6-$F142+1),$J142/2,$M142,TRUE)-_xlfn.NORM.DIST(AND(DB$6&gt;=$F142,DB$6&lt;=$H142)*(DA$6-$F142+1),$J142/2,$M142,TRUE))/(1-2*_xlfn.NORM.DIST(0,$J142/2,$M142,TRUE))*$D142+($K142="Steady Growth")*(AND(DB$6&gt;=$F142,DB$6&lt;=$H142)*((DB$6-$F142+1)/($J142*($J142+1)/2)*$D142))+($K142="custom")*CustCF!CV142</f>
        <v>0</v>
      </c>
      <c r="DC142" s="135">
        <f>($K142="Bell Curve")*(_xlfn.NORM.DIST(AND(DC$6&gt;=$F142,DC$6&lt;=$H142)*(DC$6-$F142+1),$J142/2,$M142,TRUE)-_xlfn.NORM.DIST(AND(DC$6&gt;=$F142,DC$6&lt;=$H142)*(DB$6-$F142+1),$J142/2,$M142,TRUE))/(1-2*_xlfn.NORM.DIST(0,$J142/2,$M142,TRUE))*$D142+($K142="Steady Growth")*(AND(DC$6&gt;=$F142,DC$6&lt;=$H142)*((DC$6-$F142+1)/($J142*($J142+1)/2)*$D142))+($K142="custom")*CustCF!CW142</f>
        <v>0</v>
      </c>
      <c r="DD142" s="135">
        <f>($K142="Bell Curve")*(_xlfn.NORM.DIST(AND(DD$6&gt;=$F142,DD$6&lt;=$H142)*(DD$6-$F142+1),$J142/2,$M142,TRUE)-_xlfn.NORM.DIST(AND(DD$6&gt;=$F142,DD$6&lt;=$H142)*(DC$6-$F142+1),$J142/2,$M142,TRUE))/(1-2*_xlfn.NORM.DIST(0,$J142/2,$M142,TRUE))*$D142+($K142="Steady Growth")*(AND(DD$6&gt;=$F142,DD$6&lt;=$H142)*((DD$6-$F142+1)/($J142*($J142+1)/2)*$D142))+($K142="custom")*CustCF!CX142</f>
        <v>0</v>
      </c>
      <c r="DE142" s="135">
        <f>($K142="Bell Curve")*(_xlfn.NORM.DIST(AND(DE$6&gt;=$F142,DE$6&lt;=$H142)*(DE$6-$F142+1),$J142/2,$M142,TRUE)-_xlfn.NORM.DIST(AND(DE$6&gt;=$F142,DE$6&lt;=$H142)*(DD$6-$F142+1),$J142/2,$M142,TRUE))/(1-2*_xlfn.NORM.DIST(0,$J142/2,$M142,TRUE))*$D142+($K142="Steady Growth")*(AND(DE$6&gt;=$F142,DE$6&lt;=$H142)*((DE$6-$F142+1)/($J142*($J142+1)/2)*$D142))+($K142="custom")*CustCF!CY142</f>
        <v>0</v>
      </c>
      <c r="DF142" s="135">
        <f>($K142="Bell Curve")*(_xlfn.NORM.DIST(AND(DF$6&gt;=$F142,DF$6&lt;=$H142)*(DF$6-$F142+1),$J142/2,$M142,TRUE)-_xlfn.NORM.DIST(AND(DF$6&gt;=$F142,DF$6&lt;=$H142)*(DE$6-$F142+1),$J142/2,$M142,TRUE))/(1-2*_xlfn.NORM.DIST(0,$J142/2,$M142,TRUE))*$D142+($K142="Steady Growth")*(AND(DF$6&gt;=$F142,DF$6&lt;=$H142)*((DF$6-$F142+1)/($J142*($J142+1)/2)*$D142))+($K142="custom")*CustCF!CZ142</f>
        <v>0</v>
      </c>
      <c r="DG142" s="135">
        <f>($K142="Bell Curve")*(_xlfn.NORM.DIST(AND(DG$6&gt;=$F142,DG$6&lt;=$H142)*(DG$6-$F142+1),$J142/2,$M142,TRUE)-_xlfn.NORM.DIST(AND(DG$6&gt;=$F142,DG$6&lt;=$H142)*(DF$6-$F142+1),$J142/2,$M142,TRUE))/(1-2*_xlfn.NORM.DIST(0,$J142/2,$M142,TRUE))*$D142+($K142="Steady Growth")*(AND(DG$6&gt;=$F142,DG$6&lt;=$H142)*((DG$6-$F142+1)/($J142*($J142+1)/2)*$D142))+($K142="custom")*CustCF!DA142</f>
        <v>0</v>
      </c>
      <c r="DH142" s="135">
        <f>($K142="Bell Curve")*(_xlfn.NORM.DIST(AND(DH$6&gt;=$F142,DH$6&lt;=$H142)*(DH$6-$F142+1),$J142/2,$M142,TRUE)-_xlfn.NORM.DIST(AND(DH$6&gt;=$F142,DH$6&lt;=$H142)*(DG$6-$F142+1),$J142/2,$M142,TRUE))/(1-2*_xlfn.NORM.DIST(0,$J142/2,$M142,TRUE))*$D142+($K142="Steady Growth")*(AND(DH$6&gt;=$F142,DH$6&lt;=$H142)*((DH$6-$F142+1)/($J142*($J142+1)/2)*$D142))+($K142="custom")*CustCF!DB142</f>
        <v>0</v>
      </c>
      <c r="DI142" s="135">
        <f>($K142="Bell Curve")*(_xlfn.NORM.DIST(AND(DI$6&gt;=$F142,DI$6&lt;=$H142)*(DI$6-$F142+1),$J142/2,$M142,TRUE)-_xlfn.NORM.DIST(AND(DI$6&gt;=$F142,DI$6&lt;=$H142)*(DH$6-$F142+1),$J142/2,$M142,TRUE))/(1-2*_xlfn.NORM.DIST(0,$J142/2,$M142,TRUE))*$D142+($K142="Steady Growth")*(AND(DI$6&gt;=$F142,DI$6&lt;=$H142)*((DI$6-$F142+1)/($J142*($J142+1)/2)*$D142))+($K142="custom")*CustCF!DC142</f>
        <v>0</v>
      </c>
      <c r="DJ142" s="135">
        <f>($K142="Bell Curve")*(_xlfn.NORM.DIST(AND(DJ$6&gt;=$F142,DJ$6&lt;=$H142)*(DJ$6-$F142+1),$J142/2,$M142,TRUE)-_xlfn.NORM.DIST(AND(DJ$6&gt;=$F142,DJ$6&lt;=$H142)*(DI$6-$F142+1),$J142/2,$M142,TRUE))/(1-2*_xlfn.NORM.DIST(0,$J142/2,$M142,TRUE))*$D142+($K142="Steady Growth")*(AND(DJ$6&gt;=$F142,DJ$6&lt;=$H142)*((DJ$6-$F142+1)/($J142*($J142+1)/2)*$D142))+($K142="custom")*CustCF!DD142</f>
        <v>0</v>
      </c>
      <c r="DK142" s="135">
        <f>($K142="Bell Curve")*(_xlfn.NORM.DIST(AND(DK$6&gt;=$F142,DK$6&lt;=$H142)*(DK$6-$F142+1),$J142/2,$M142,TRUE)-_xlfn.NORM.DIST(AND(DK$6&gt;=$F142,DK$6&lt;=$H142)*(DJ$6-$F142+1),$J142/2,$M142,TRUE))/(1-2*_xlfn.NORM.DIST(0,$J142/2,$M142,TRUE))*$D142+($K142="Steady Growth")*(AND(DK$6&gt;=$F142,DK$6&lt;=$H142)*((DK$6-$F142+1)/($J142*($J142+1)/2)*$D142))+($K142="custom")*CustCF!DE142</f>
        <v>0</v>
      </c>
      <c r="DL142" s="135">
        <f>($K142="Bell Curve")*(_xlfn.NORM.DIST(AND(DL$6&gt;=$F142,DL$6&lt;=$H142)*(DL$6-$F142+1),$J142/2,$M142,TRUE)-_xlfn.NORM.DIST(AND(DL$6&gt;=$F142,DL$6&lt;=$H142)*(DK$6-$F142+1),$J142/2,$M142,TRUE))/(1-2*_xlfn.NORM.DIST(0,$J142/2,$M142,TRUE))*$D142+($K142="Steady Growth")*(AND(DL$6&gt;=$F142,DL$6&lt;=$H142)*((DL$6-$F142+1)/($J142*($J142+1)/2)*$D142))+($K142="custom")*CustCF!DF142</f>
        <v>0</v>
      </c>
      <c r="DM142" s="135">
        <f>($K142="Bell Curve")*(_xlfn.NORM.DIST(AND(DM$6&gt;=$F142,DM$6&lt;=$H142)*(DM$6-$F142+1),$J142/2,$M142,TRUE)-_xlfn.NORM.DIST(AND(DM$6&gt;=$F142,DM$6&lt;=$H142)*(DL$6-$F142+1),$J142/2,$M142,TRUE))/(1-2*_xlfn.NORM.DIST(0,$J142/2,$M142,TRUE))*$D142+($K142="Steady Growth")*(AND(DM$6&gt;=$F142,DM$6&lt;=$H142)*((DM$6-$F142+1)/($J142*($J142+1)/2)*$D142))+($K142="custom")*CustCF!DG142</f>
        <v>0</v>
      </c>
      <c r="DN142" s="135">
        <f>($K142="Bell Curve")*(_xlfn.NORM.DIST(AND(DN$6&gt;=$F142,DN$6&lt;=$H142)*(DN$6-$F142+1),$J142/2,$M142,TRUE)-_xlfn.NORM.DIST(AND(DN$6&gt;=$F142,DN$6&lt;=$H142)*(DM$6-$F142+1),$J142/2,$M142,TRUE))/(1-2*_xlfn.NORM.DIST(0,$J142/2,$M142,TRUE))*$D142+($K142="Steady Growth")*(AND(DN$6&gt;=$F142,DN$6&lt;=$H142)*((DN$6-$F142+1)/($J142*($J142+1)/2)*$D142))+($K142="custom")*CustCF!DH142</f>
        <v>0</v>
      </c>
      <c r="DO142" s="135">
        <f>($K142="Bell Curve")*(_xlfn.NORM.DIST(AND(DO$6&gt;=$F142,DO$6&lt;=$H142)*(DO$6-$F142+1),$J142/2,$M142,TRUE)-_xlfn.NORM.DIST(AND(DO$6&gt;=$F142,DO$6&lt;=$H142)*(DN$6-$F142+1),$J142/2,$M142,TRUE))/(1-2*_xlfn.NORM.DIST(0,$J142/2,$M142,TRUE))*$D142+($K142="Steady Growth")*(AND(DO$6&gt;=$F142,DO$6&lt;=$H142)*((DO$6-$F142+1)/($J142*($J142+1)/2)*$D142))+($K142="custom")*CustCF!DI142</f>
        <v>0</v>
      </c>
      <c r="DP142" s="135">
        <f>($K142="Bell Curve")*(_xlfn.NORM.DIST(AND(DP$6&gt;=$F142,DP$6&lt;=$H142)*(DP$6-$F142+1),$J142/2,$M142,TRUE)-_xlfn.NORM.DIST(AND(DP$6&gt;=$F142,DP$6&lt;=$H142)*(DO$6-$F142+1),$J142/2,$M142,TRUE))/(1-2*_xlfn.NORM.DIST(0,$J142/2,$M142,TRUE))*$D142+($K142="Steady Growth")*(AND(DP$6&gt;=$F142,DP$6&lt;=$H142)*((DP$6-$F142+1)/($J142*($J142+1)/2)*$D142))+($K142="custom")*CustCF!DJ142</f>
        <v>0</v>
      </c>
      <c r="DQ142" s="135">
        <f>($K142="Bell Curve")*(_xlfn.NORM.DIST(AND(DQ$6&gt;=$F142,DQ$6&lt;=$H142)*(DQ$6-$F142+1),$J142/2,$M142,TRUE)-_xlfn.NORM.DIST(AND(DQ$6&gt;=$F142,DQ$6&lt;=$H142)*(DP$6-$F142+1),$J142/2,$M142,TRUE))/(1-2*_xlfn.NORM.DIST(0,$J142/2,$M142,TRUE))*$D142+($K142="Steady Growth")*(AND(DQ$6&gt;=$F142,DQ$6&lt;=$H142)*((DQ$6-$F142+1)/($J142*($J142+1)/2)*$D142))+($K142="custom")*CustCF!DK142</f>
        <v>0</v>
      </c>
      <c r="DR142" s="135">
        <f>($K142="Bell Curve")*(_xlfn.NORM.DIST(AND(DR$6&gt;=$F142,DR$6&lt;=$H142)*(DR$6-$F142+1),$J142/2,$M142,TRUE)-_xlfn.NORM.DIST(AND(DR$6&gt;=$F142,DR$6&lt;=$H142)*(DQ$6-$F142+1),$J142/2,$M142,TRUE))/(1-2*_xlfn.NORM.DIST(0,$J142/2,$M142,TRUE))*$D142+($K142="Steady Growth")*(AND(DR$6&gt;=$F142,DR$6&lt;=$H142)*((DR$6-$F142+1)/($J142*($J142+1)/2)*$D142))+($K142="custom")*CustCF!DL142</f>
        <v>0</v>
      </c>
      <c r="DS142" s="135">
        <f>($K142="Bell Curve")*(_xlfn.NORM.DIST(AND(DS$6&gt;=$F142,DS$6&lt;=$H142)*(DS$6-$F142+1),$J142/2,$M142,TRUE)-_xlfn.NORM.DIST(AND(DS$6&gt;=$F142,DS$6&lt;=$H142)*(DR$6-$F142+1),$J142/2,$M142,TRUE))/(1-2*_xlfn.NORM.DIST(0,$J142/2,$M142,TRUE))*$D142+($K142="Steady Growth")*(AND(DS$6&gt;=$F142,DS$6&lt;=$H142)*((DS$6-$F142+1)/($J142*($J142+1)/2)*$D142))+($K142="custom")*CustCF!DM142</f>
        <v>0</v>
      </c>
      <c r="DT142" s="135">
        <f>($K142="Bell Curve")*(_xlfn.NORM.DIST(AND(DT$6&gt;=$F142,DT$6&lt;=$H142)*(DT$6-$F142+1),$J142/2,$M142,TRUE)-_xlfn.NORM.DIST(AND(DT$6&gt;=$F142,DT$6&lt;=$H142)*(DS$6-$F142+1),$J142/2,$M142,TRUE))/(1-2*_xlfn.NORM.DIST(0,$J142/2,$M142,TRUE))*$D142+($K142="Steady Growth")*(AND(DT$6&gt;=$F142,DT$6&lt;=$H142)*((DT$6-$F142+1)/($J142*($J142+1)/2)*$D142))+($K142="custom")*CustCF!DN142</f>
        <v>0</v>
      </c>
      <c r="DU142" s="135">
        <f>($K142="Bell Curve")*(_xlfn.NORM.DIST(AND(DU$6&gt;=$F142,DU$6&lt;=$H142)*(DU$6-$F142+1),$J142/2,$M142,TRUE)-_xlfn.NORM.DIST(AND(DU$6&gt;=$F142,DU$6&lt;=$H142)*(DT$6-$F142+1),$J142/2,$M142,TRUE))/(1-2*_xlfn.NORM.DIST(0,$J142/2,$M142,TRUE))*$D142+($K142="Steady Growth")*(AND(DU$6&gt;=$F142,DU$6&lt;=$H142)*((DU$6-$F142+1)/($J142*($J142+1)/2)*$D142))+($K142="custom")*CustCF!DO142</f>
        <v>0</v>
      </c>
      <c r="DV142" s="135">
        <f>($K142="Bell Curve")*(_xlfn.NORM.DIST(AND(DV$6&gt;=$F142,DV$6&lt;=$H142)*(DV$6-$F142+1),$J142/2,$M142,TRUE)-_xlfn.NORM.DIST(AND(DV$6&gt;=$F142,DV$6&lt;=$H142)*(DU$6-$F142+1),$J142/2,$M142,TRUE))/(1-2*_xlfn.NORM.DIST(0,$J142/2,$M142,TRUE))*$D142+($K142="Steady Growth")*(AND(DV$6&gt;=$F142,DV$6&lt;=$H142)*((DV$6-$F142+1)/($J142*($J142+1)/2)*$D142))+($K142="custom")*CustCF!DP142</f>
        <v>0</v>
      </c>
      <c r="DW142" s="135">
        <f>($K142="Bell Curve")*(_xlfn.NORM.DIST(AND(DW$6&gt;=$F142,DW$6&lt;=$H142)*(DW$6-$F142+1),$J142/2,$M142,TRUE)-_xlfn.NORM.DIST(AND(DW$6&gt;=$F142,DW$6&lt;=$H142)*(DV$6-$F142+1),$J142/2,$M142,TRUE))/(1-2*_xlfn.NORM.DIST(0,$J142/2,$M142,TRUE))*$D142+($K142="Steady Growth")*(AND(DW$6&gt;=$F142,DW$6&lt;=$H142)*((DW$6-$F142+1)/($J142*($J142+1)/2)*$D142))+($K142="custom")*CustCF!DQ142</f>
        <v>0</v>
      </c>
      <c r="DX142" s="135">
        <f>($K142="Bell Curve")*(_xlfn.NORM.DIST(AND(DX$6&gt;=$F142,DX$6&lt;=$H142)*(DX$6-$F142+1),$J142/2,$M142,TRUE)-_xlfn.NORM.DIST(AND(DX$6&gt;=$F142,DX$6&lt;=$H142)*(DW$6-$F142+1),$J142/2,$M142,TRUE))/(1-2*_xlfn.NORM.DIST(0,$J142/2,$M142,TRUE))*$D142+($K142="Steady Growth")*(AND(DX$6&gt;=$F142,DX$6&lt;=$H142)*((DX$6-$F142+1)/($J142*($J142+1)/2)*$D142))+($K142="custom")*CustCF!DR142</f>
        <v>0</v>
      </c>
      <c r="DY142" s="135">
        <f>($K142="Bell Curve")*(_xlfn.NORM.DIST(AND(DY$6&gt;=$F142,DY$6&lt;=$H142)*(DY$6-$F142+1),$J142/2,$M142,TRUE)-_xlfn.NORM.DIST(AND(DY$6&gt;=$F142,DY$6&lt;=$H142)*(DX$6-$F142+1),$J142/2,$M142,TRUE))/(1-2*_xlfn.NORM.DIST(0,$J142/2,$M142,TRUE))*$D142+($K142="Steady Growth")*(AND(DY$6&gt;=$F142,DY$6&lt;=$H142)*((DY$6-$F142+1)/($J142*($J142+1)/2)*$D142))+($K142="custom")*CustCF!DS142</f>
        <v>0</v>
      </c>
      <c r="DZ142" s="135">
        <f>($K142="Bell Curve")*(_xlfn.NORM.DIST(AND(DZ$6&gt;=$F142,DZ$6&lt;=$H142)*(DZ$6-$F142+1),$J142/2,$M142,TRUE)-_xlfn.NORM.DIST(AND(DZ$6&gt;=$F142,DZ$6&lt;=$H142)*(DY$6-$F142+1),$J142/2,$M142,TRUE))/(1-2*_xlfn.NORM.DIST(0,$J142/2,$M142,TRUE))*$D142+($K142="Steady Growth")*(AND(DZ$6&gt;=$F142,DZ$6&lt;=$H142)*((DZ$6-$F142+1)/($J142*($J142+1)/2)*$D142))+($K142="custom")*CustCF!DT142</f>
        <v>0</v>
      </c>
      <c r="EA142" s="135">
        <f>($K142="Bell Curve")*(_xlfn.NORM.DIST(AND(EA$6&gt;=$F142,EA$6&lt;=$H142)*(EA$6-$F142+1),$J142/2,$M142,TRUE)-_xlfn.NORM.DIST(AND(EA$6&gt;=$F142,EA$6&lt;=$H142)*(DZ$6-$F142+1),$J142/2,$M142,TRUE))/(1-2*_xlfn.NORM.DIST(0,$J142/2,$M142,TRUE))*$D142+($K142="Steady Growth")*(AND(EA$6&gt;=$F142,EA$6&lt;=$H142)*((EA$6-$F142+1)/($J142*($J142+1)/2)*$D142))+($K142="custom")*CustCF!DU142</f>
        <v>0</v>
      </c>
      <c r="EB142" s="135">
        <f>($K142="Bell Curve")*(_xlfn.NORM.DIST(AND(EB$6&gt;=$F142,EB$6&lt;=$H142)*(EB$6-$F142+1),$J142/2,$M142,TRUE)-_xlfn.NORM.DIST(AND(EB$6&gt;=$F142,EB$6&lt;=$H142)*(EA$6-$F142+1),$J142/2,$M142,TRUE))/(1-2*_xlfn.NORM.DIST(0,$J142/2,$M142,TRUE))*$D142+($K142="Steady Growth")*(AND(EB$6&gt;=$F142,EB$6&lt;=$H142)*((EB$6-$F142+1)/($J142*($J142+1)/2)*$D142))+($K142="custom")*CustCF!DV142</f>
        <v>0</v>
      </c>
      <c r="EC142" s="135">
        <f>($K142="Bell Curve")*(_xlfn.NORM.DIST(AND(EC$6&gt;=$F142,EC$6&lt;=$H142)*(EC$6-$F142+1),$J142/2,$M142,TRUE)-_xlfn.NORM.DIST(AND(EC$6&gt;=$F142,EC$6&lt;=$H142)*(EB$6-$F142+1),$J142/2,$M142,TRUE))/(1-2*_xlfn.NORM.DIST(0,$J142/2,$M142,TRUE))*$D142+($K142="Steady Growth")*(AND(EC$6&gt;=$F142,EC$6&lt;=$H142)*((EC$6-$F142+1)/($J142*($J142+1)/2)*$D142))+($K142="custom")*CustCF!DW142</f>
        <v>0</v>
      </c>
      <c r="ED142" s="135">
        <f>($K142="Bell Curve")*(_xlfn.NORM.DIST(AND(ED$6&gt;=$F142,ED$6&lt;=$H142)*(ED$6-$F142+1),$J142/2,$M142,TRUE)-_xlfn.NORM.DIST(AND(ED$6&gt;=$F142,ED$6&lt;=$H142)*(EC$6-$F142+1),$J142/2,$M142,TRUE))/(1-2*_xlfn.NORM.DIST(0,$J142/2,$M142,TRUE))*$D142+($K142="Steady Growth")*(AND(ED$6&gt;=$F142,ED$6&lt;=$H142)*((ED$6-$F142+1)/($J142*($J142+1)/2)*$D142))+($K142="custom")*CustCF!DX142</f>
        <v>0</v>
      </c>
      <c r="EE142" s="135">
        <f>($K142="Bell Curve")*(_xlfn.NORM.DIST(AND(EE$6&gt;=$F142,EE$6&lt;=$H142)*(EE$6-$F142+1),$J142/2,$M142,TRUE)-_xlfn.NORM.DIST(AND(EE$6&gt;=$F142,EE$6&lt;=$H142)*(ED$6-$F142+1),$J142/2,$M142,TRUE))/(1-2*_xlfn.NORM.DIST(0,$J142/2,$M142,TRUE))*$D142+($K142="Steady Growth")*(AND(EE$6&gt;=$F142,EE$6&lt;=$H142)*((EE$6-$F142+1)/($J142*($J142+1)/2)*$D142))+($K142="custom")*CustCF!DY142</f>
        <v>0</v>
      </c>
      <c r="EF142" s="135">
        <f>($K142="Bell Curve")*(_xlfn.NORM.DIST(AND(EF$6&gt;=$F142,EF$6&lt;=$H142)*(EF$6-$F142+1),$J142/2,$M142,TRUE)-_xlfn.NORM.DIST(AND(EF$6&gt;=$F142,EF$6&lt;=$H142)*(EE$6-$F142+1),$J142/2,$M142,TRUE))/(1-2*_xlfn.NORM.DIST(0,$J142/2,$M142,TRUE))*$D142+($K142="Steady Growth")*(AND(EF$6&gt;=$F142,EF$6&lt;=$H142)*((EF$6-$F142+1)/($J142*($J142+1)/2)*$D142))+($K142="custom")*CustCF!DZ142</f>
        <v>0</v>
      </c>
      <c r="EG142" s="135">
        <f>($K142="Bell Curve")*(_xlfn.NORM.DIST(AND(EG$6&gt;=$F142,EG$6&lt;=$H142)*(EG$6-$F142+1),$J142/2,$M142,TRUE)-_xlfn.NORM.DIST(AND(EG$6&gt;=$F142,EG$6&lt;=$H142)*(EF$6-$F142+1),$J142/2,$M142,TRUE))/(1-2*_xlfn.NORM.DIST(0,$J142/2,$M142,TRUE))*$D142+($K142="Steady Growth")*(AND(EG$6&gt;=$F142,EG$6&lt;=$H142)*((EG$6-$F142+1)/($J142*($J142+1)/2)*$D142))+($K142="custom")*CustCF!EA142</f>
        <v>0</v>
      </c>
      <c r="EH142" s="135">
        <f>($K142="Bell Curve")*(_xlfn.NORM.DIST(AND(EH$6&gt;=$F142,EH$6&lt;=$H142)*(EH$6-$F142+1),$J142/2,$M142,TRUE)-_xlfn.NORM.DIST(AND(EH$6&gt;=$F142,EH$6&lt;=$H142)*(EG$6-$F142+1),$J142/2,$M142,TRUE))/(1-2*_xlfn.NORM.DIST(0,$J142/2,$M142,TRUE))*$D142+($K142="Steady Growth")*(AND(EH$6&gt;=$F142,EH$6&lt;=$H142)*((EH$6-$F142+1)/($J142*($J142+1)/2)*$D142))+($K142="custom")*CustCF!EB142</f>
        <v>0</v>
      </c>
      <c r="EI142" s="135">
        <f>($K142="Bell Curve")*(_xlfn.NORM.DIST(AND(EI$6&gt;=$F142,EI$6&lt;=$H142)*(EI$6-$F142+1),$J142/2,$M142,TRUE)-_xlfn.NORM.DIST(AND(EI$6&gt;=$F142,EI$6&lt;=$H142)*(EH$6-$F142+1),$J142/2,$M142,TRUE))/(1-2*_xlfn.NORM.DIST(0,$J142/2,$M142,TRUE))*$D142+($K142="Steady Growth")*(AND(EI$6&gt;=$F142,EI$6&lt;=$H142)*((EI$6-$F142+1)/($J142*($J142+1)/2)*$D142))+($K142="custom")*CustCF!EC142</f>
        <v>0</v>
      </c>
      <c r="EJ142" s="135">
        <f>($K142="Bell Curve")*(_xlfn.NORM.DIST(AND(EJ$6&gt;=$F142,EJ$6&lt;=$H142)*(EJ$6-$F142+1),$J142/2,$M142,TRUE)-_xlfn.NORM.DIST(AND(EJ$6&gt;=$F142,EJ$6&lt;=$H142)*(EI$6-$F142+1),$J142/2,$M142,TRUE))/(1-2*_xlfn.NORM.DIST(0,$J142/2,$M142,TRUE))*$D142+($K142="Steady Growth")*(AND(EJ$6&gt;=$F142,EJ$6&lt;=$H142)*((EJ$6-$F142+1)/($J142*($J142+1)/2)*$D142))+($K142="custom")*CustCF!ED142</f>
        <v>0</v>
      </c>
      <c r="EK142" s="135">
        <f>($K142="Bell Curve")*(_xlfn.NORM.DIST(AND(EK$6&gt;=$F142,EK$6&lt;=$H142)*(EK$6-$F142+1),$J142/2,$M142,TRUE)-_xlfn.NORM.DIST(AND(EK$6&gt;=$F142,EK$6&lt;=$H142)*(EJ$6-$F142+1),$J142/2,$M142,TRUE))/(1-2*_xlfn.NORM.DIST(0,$J142/2,$M142,TRUE))*$D142+($K142="Steady Growth")*(AND(EK$6&gt;=$F142,EK$6&lt;=$H142)*((EK$6-$F142+1)/($J142*($J142+1)/2)*$D142))+($K142="custom")*CustCF!EE142</f>
        <v>0</v>
      </c>
      <c r="EL142" s="135">
        <f>($K142="Bell Curve")*(_xlfn.NORM.DIST(AND(EL$6&gt;=$F142,EL$6&lt;=$H142)*(EL$6-$F142+1),$J142/2,$M142,TRUE)-_xlfn.NORM.DIST(AND(EL$6&gt;=$F142,EL$6&lt;=$H142)*(EK$6-$F142+1),$J142/2,$M142,TRUE))/(1-2*_xlfn.NORM.DIST(0,$J142/2,$M142,TRUE))*$D142+($K142="Steady Growth")*(AND(EL$6&gt;=$F142,EL$6&lt;=$H142)*((EL$6-$F142+1)/($J142*($J142+1)/2)*$D142))+($K142="custom")*CustCF!EF142</f>
        <v>0</v>
      </c>
      <c r="EM142" s="135">
        <f>($K142="Bell Curve")*(_xlfn.NORM.DIST(AND(EM$6&gt;=$F142,EM$6&lt;=$H142)*(EM$6-$F142+1),$J142/2,$M142,TRUE)-_xlfn.NORM.DIST(AND(EM$6&gt;=$F142,EM$6&lt;=$H142)*(EL$6-$F142+1),$J142/2,$M142,TRUE))/(1-2*_xlfn.NORM.DIST(0,$J142/2,$M142,TRUE))*$D142+($K142="Steady Growth")*(AND(EM$6&gt;=$F142,EM$6&lt;=$H142)*((EM$6-$F142+1)/($J142*($J142+1)/2)*$D142))+($K142="custom")*CustCF!EG142</f>
        <v>0</v>
      </c>
      <c r="EN142" s="135">
        <f>($K142="Bell Curve")*(_xlfn.NORM.DIST(AND(EN$6&gt;=$F142,EN$6&lt;=$H142)*(EN$6-$F142+1),$J142/2,$M142,TRUE)-_xlfn.NORM.DIST(AND(EN$6&gt;=$F142,EN$6&lt;=$H142)*(EM$6-$F142+1),$J142/2,$M142,TRUE))/(1-2*_xlfn.NORM.DIST(0,$J142/2,$M142,TRUE))*$D142+($K142="Steady Growth")*(AND(EN$6&gt;=$F142,EN$6&lt;=$H142)*((EN$6-$F142+1)/($J142*($J142+1)/2)*$D142))+($K142="custom")*CustCF!EH142</f>
        <v>0</v>
      </c>
      <c r="EO142" s="135">
        <f>($K142="Bell Curve")*(_xlfn.NORM.DIST(AND(EO$6&gt;=$F142,EO$6&lt;=$H142)*(EO$6-$F142+1),$J142/2,$M142,TRUE)-_xlfn.NORM.DIST(AND(EO$6&gt;=$F142,EO$6&lt;=$H142)*(EN$6-$F142+1),$J142/2,$M142,TRUE))/(1-2*_xlfn.NORM.DIST(0,$J142/2,$M142,TRUE))*$D142+($K142="Steady Growth")*(AND(EO$6&gt;=$F142,EO$6&lt;=$H142)*((EO$6-$F142+1)/($J142*($J142+1)/2)*$D142))+($K142="custom")*CustCF!EI142</f>
        <v>0</v>
      </c>
      <c r="EP142" s="135">
        <f>($K142="Bell Curve")*(_xlfn.NORM.DIST(AND(EP$6&gt;=$F142,EP$6&lt;=$H142)*(EP$6-$F142+1),$J142/2,$M142,TRUE)-_xlfn.NORM.DIST(AND(EP$6&gt;=$F142,EP$6&lt;=$H142)*(EO$6-$F142+1),$J142/2,$M142,TRUE))/(1-2*_xlfn.NORM.DIST(0,$J142/2,$M142,TRUE))*$D142+($K142="Steady Growth")*(AND(EP$6&gt;=$F142,EP$6&lt;=$H142)*((EP$6-$F142+1)/($J142*($J142+1)/2)*$D142))+($K142="custom")*CustCF!EJ142</f>
        <v>0</v>
      </c>
      <c r="EQ142" s="135">
        <f>($K142="Bell Curve")*(_xlfn.NORM.DIST(AND(EQ$6&gt;=$F142,EQ$6&lt;=$H142)*(EQ$6-$F142+1),$J142/2,$M142,TRUE)-_xlfn.NORM.DIST(AND(EQ$6&gt;=$F142,EQ$6&lt;=$H142)*(EP$6-$F142+1),$J142/2,$M142,TRUE))/(1-2*_xlfn.NORM.DIST(0,$J142/2,$M142,TRUE))*$D142+($K142="Steady Growth")*(AND(EQ$6&gt;=$F142,EQ$6&lt;=$H142)*((EQ$6-$F142+1)/($J142*($J142+1)/2)*$D142))+($K142="custom")*CustCF!EK142</f>
        <v>0</v>
      </c>
      <c r="ER142" s="135">
        <f>($K142="Bell Curve")*(_xlfn.NORM.DIST(AND(ER$6&gt;=$F142,ER$6&lt;=$H142)*(ER$6-$F142+1),$J142/2,$M142,TRUE)-_xlfn.NORM.DIST(AND(ER$6&gt;=$F142,ER$6&lt;=$H142)*(EQ$6-$F142+1),$J142/2,$M142,TRUE))/(1-2*_xlfn.NORM.DIST(0,$J142/2,$M142,TRUE))*$D142+($K142="Steady Growth")*(AND(ER$6&gt;=$F142,ER$6&lt;=$H142)*((ER$6-$F142+1)/($J142*($J142+1)/2)*$D142))+($K142="custom")*CustCF!EL142</f>
        <v>0</v>
      </c>
      <c r="ES142" s="135">
        <f>($K142="Bell Curve")*(_xlfn.NORM.DIST(AND(ES$6&gt;=$F142,ES$6&lt;=$H142)*(ES$6-$F142+1),$J142/2,$M142,TRUE)-_xlfn.NORM.DIST(AND(ES$6&gt;=$F142,ES$6&lt;=$H142)*(ER$6-$F142+1),$J142/2,$M142,TRUE))/(1-2*_xlfn.NORM.DIST(0,$J142/2,$M142,TRUE))*$D142+($K142="Steady Growth")*(AND(ES$6&gt;=$F142,ES$6&lt;=$H142)*((ES$6-$F142+1)/($J142*($J142+1)/2)*$D142))+($K142="custom")*CustCF!EM142</f>
        <v>0</v>
      </c>
      <c r="ET142" s="135">
        <f>($K142="Bell Curve")*(_xlfn.NORM.DIST(AND(ET$6&gt;=$F142,ET$6&lt;=$H142)*(ET$6-$F142+1),$J142/2,$M142,TRUE)-_xlfn.NORM.DIST(AND(ET$6&gt;=$F142,ET$6&lt;=$H142)*(ES$6-$F142+1),$J142/2,$M142,TRUE))/(1-2*_xlfn.NORM.DIST(0,$J142/2,$M142,TRUE))*$D142+($K142="Steady Growth")*(AND(ET$6&gt;=$F142,ET$6&lt;=$H142)*((ET$6-$F142+1)/($J142*($J142+1)/2)*$D142))+($K142="custom")*CustCF!EN142</f>
        <v>0</v>
      </c>
      <c r="EU142" s="135">
        <f>($K142="Bell Curve")*(_xlfn.NORM.DIST(AND(EU$6&gt;=$F142,EU$6&lt;=$H142)*(EU$6-$F142+1),$J142/2,$M142,TRUE)-_xlfn.NORM.DIST(AND(EU$6&gt;=$F142,EU$6&lt;=$H142)*(ET$6-$F142+1),$J142/2,$M142,TRUE))/(1-2*_xlfn.NORM.DIST(0,$J142/2,$M142,TRUE))*$D142+($K142="Steady Growth")*(AND(EU$6&gt;=$F142,EU$6&lt;=$H142)*((EU$6-$F142+1)/($J142*($J142+1)/2)*$D142))+($K142="custom")*CustCF!EO142</f>
        <v>0</v>
      </c>
      <c r="EV142" s="135">
        <f>($K142="Bell Curve")*(_xlfn.NORM.DIST(AND(EV$6&gt;=$F142,EV$6&lt;=$H142)*(EV$6-$F142+1),$J142/2,$M142,TRUE)-_xlfn.NORM.DIST(AND(EV$6&gt;=$F142,EV$6&lt;=$H142)*(EU$6-$F142+1),$J142/2,$M142,TRUE))/(1-2*_xlfn.NORM.DIST(0,$J142/2,$M142,TRUE))*$D142+($K142="Steady Growth")*(AND(EV$6&gt;=$F142,EV$6&lt;=$H142)*((EV$6-$F142+1)/($J142*($J142+1)/2)*$D142))+($K142="custom")*CustCF!EP142</f>
        <v>0</v>
      </c>
      <c r="EW142" s="135">
        <f>($K142="Bell Curve")*(_xlfn.NORM.DIST(AND(EW$6&gt;=$F142,EW$6&lt;=$H142)*(EW$6-$F142+1),$J142/2,$M142,TRUE)-_xlfn.NORM.DIST(AND(EW$6&gt;=$F142,EW$6&lt;=$H142)*(EV$6-$F142+1),$J142/2,$M142,TRUE))/(1-2*_xlfn.NORM.DIST(0,$J142/2,$M142,TRUE))*$D142+($K142="Steady Growth")*(AND(EW$6&gt;=$F142,EW$6&lt;=$H142)*((EW$6-$F142+1)/($J142*($J142+1)/2)*$D142))+($K142="custom")*CustCF!EQ142</f>
        <v>0</v>
      </c>
      <c r="EX142" s="135">
        <f>($K142="Bell Curve")*(_xlfn.NORM.DIST(AND(EX$6&gt;=$F142,EX$6&lt;=$H142)*(EX$6-$F142+1),$J142/2,$M142,TRUE)-_xlfn.NORM.DIST(AND(EX$6&gt;=$F142,EX$6&lt;=$H142)*(EW$6-$F142+1),$J142/2,$M142,TRUE))/(1-2*_xlfn.NORM.DIST(0,$J142/2,$M142,TRUE))*$D142+($K142="Steady Growth")*(AND(EX$6&gt;=$F142,EX$6&lt;=$H142)*((EX$6-$F142+1)/($J142*($J142+1)/2)*$D142))+($K142="custom")*CustCF!ER142</f>
        <v>0</v>
      </c>
      <c r="EY142" s="135">
        <f>($K142="Bell Curve")*(_xlfn.NORM.DIST(AND(EY$6&gt;=$F142,EY$6&lt;=$H142)*(EY$6-$F142+1),$J142/2,$M142,TRUE)-_xlfn.NORM.DIST(AND(EY$6&gt;=$F142,EY$6&lt;=$H142)*(EX$6-$F142+1),$J142/2,$M142,TRUE))/(1-2*_xlfn.NORM.DIST(0,$J142/2,$M142,TRUE))*$D142+($K142="Steady Growth")*(AND(EY$6&gt;=$F142,EY$6&lt;=$H142)*((EY$6-$F142+1)/($J142*($J142+1)/2)*$D142))+($K142="custom")*CustCF!ES142</f>
        <v>0</v>
      </c>
      <c r="EZ142" s="135">
        <f>($K142="Bell Curve")*(_xlfn.NORM.DIST(AND(EZ$6&gt;=$F142,EZ$6&lt;=$H142)*(EZ$6-$F142+1),$J142/2,$M142,TRUE)-_xlfn.NORM.DIST(AND(EZ$6&gt;=$F142,EZ$6&lt;=$H142)*(EY$6-$F142+1),$J142/2,$M142,TRUE))/(1-2*_xlfn.NORM.DIST(0,$J142/2,$M142,TRUE))*$D142+($K142="Steady Growth")*(AND(EZ$6&gt;=$F142,EZ$6&lt;=$H142)*((EZ$6-$F142+1)/($J142*($J142+1)/2)*$D142))+($K142="custom")*CustCF!ET142</f>
        <v>0</v>
      </c>
      <c r="FA142" s="135">
        <f>($K142="Bell Curve")*(_xlfn.NORM.DIST(AND(FA$6&gt;=$F142,FA$6&lt;=$H142)*(FA$6-$F142+1),$J142/2,$M142,TRUE)-_xlfn.NORM.DIST(AND(FA$6&gt;=$F142,FA$6&lt;=$H142)*(EZ$6-$F142+1),$J142/2,$M142,TRUE))/(1-2*_xlfn.NORM.DIST(0,$J142/2,$M142,TRUE))*$D142+($K142="Steady Growth")*(AND(FA$6&gt;=$F142,FA$6&lt;=$H142)*((FA$6-$F142+1)/($J142*($J142+1)/2)*$D142))+($K142="custom")*CustCF!EU142</f>
        <v>0</v>
      </c>
      <c r="FB142" s="135">
        <f>($K142="Bell Curve")*(_xlfn.NORM.DIST(AND(FB$6&gt;=$F142,FB$6&lt;=$H142)*(FB$6-$F142+1),$J142/2,$M142,TRUE)-_xlfn.NORM.DIST(AND(FB$6&gt;=$F142,FB$6&lt;=$H142)*(FA$6-$F142+1),$J142/2,$M142,TRUE))/(1-2*_xlfn.NORM.DIST(0,$J142/2,$M142,TRUE))*$D142+($K142="Steady Growth")*(AND(FB$6&gt;=$F142,FB$6&lt;=$H142)*((FB$6-$F142+1)/($J142*($J142+1)/2)*$D142))+($K142="custom")*CustCF!EV142</f>
        <v>0</v>
      </c>
      <c r="FC142" s="135">
        <f>($K142="Bell Curve")*(_xlfn.NORM.DIST(AND(FC$6&gt;=$F142,FC$6&lt;=$H142)*(FC$6-$F142+1),$J142/2,$M142,TRUE)-_xlfn.NORM.DIST(AND(FC$6&gt;=$F142,FC$6&lt;=$H142)*(FB$6-$F142+1),$J142/2,$M142,TRUE))/(1-2*_xlfn.NORM.DIST(0,$J142/2,$M142,TRUE))*$D142+($K142="Steady Growth")*(AND(FC$6&gt;=$F142,FC$6&lt;=$H142)*((FC$6-$F142+1)/($J142*($J142+1)/2)*$D142))+($K142="custom")*CustCF!EW142</f>
        <v>0</v>
      </c>
      <c r="FD142" s="135">
        <f>($K142="Bell Curve")*(_xlfn.NORM.DIST(AND(FD$6&gt;=$F142,FD$6&lt;=$H142)*(FD$6-$F142+1),$J142/2,$M142,TRUE)-_xlfn.NORM.DIST(AND(FD$6&gt;=$F142,FD$6&lt;=$H142)*(FC$6-$F142+1),$J142/2,$M142,TRUE))/(1-2*_xlfn.NORM.DIST(0,$J142/2,$M142,TRUE))*$D142+($K142="Steady Growth")*(AND(FD$6&gt;=$F142,FD$6&lt;=$H142)*((FD$6-$F142+1)/($J142*($J142+1)/2)*$D142))+($K142="custom")*CustCF!EX142</f>
        <v>0</v>
      </c>
      <c r="FE142" s="135">
        <f>($K142="Bell Curve")*(_xlfn.NORM.DIST(AND(FE$6&gt;=$F142,FE$6&lt;=$H142)*(FE$6-$F142+1),$J142/2,$M142,TRUE)-_xlfn.NORM.DIST(AND(FE$6&gt;=$F142,FE$6&lt;=$H142)*(FD$6-$F142+1),$J142/2,$M142,TRUE))/(1-2*_xlfn.NORM.DIST(0,$J142/2,$M142,TRUE))*$D142+($K142="Steady Growth")*(AND(FE$6&gt;=$F142,FE$6&lt;=$H142)*((FE$6-$F142+1)/($J142*($J142+1)/2)*$D142))+($K142="custom")*CustCF!EY142</f>
        <v>0</v>
      </c>
      <c r="FF142" s="135">
        <f>($K142="Bell Curve")*(_xlfn.NORM.DIST(AND(FF$6&gt;=$F142,FF$6&lt;=$H142)*(FF$6-$F142+1),$J142/2,$M142,TRUE)-_xlfn.NORM.DIST(AND(FF$6&gt;=$F142,FF$6&lt;=$H142)*(FE$6-$F142+1),$J142/2,$M142,TRUE))/(1-2*_xlfn.NORM.DIST(0,$J142/2,$M142,TRUE))*$D142+($K142="Steady Growth")*(AND(FF$6&gt;=$F142,FF$6&lt;=$H142)*((FF$6-$F142+1)/($J142*($J142+1)/2)*$D142))+($K142="custom")*CustCF!EZ142</f>
        <v>0</v>
      </c>
      <c r="FG142" s="135">
        <f>($K142="Bell Curve")*(_xlfn.NORM.DIST(AND(FG$6&gt;=$F142,FG$6&lt;=$H142)*(FG$6-$F142+1),$J142/2,$M142,TRUE)-_xlfn.NORM.DIST(AND(FG$6&gt;=$F142,FG$6&lt;=$H142)*(FF$6-$F142+1),$J142/2,$M142,TRUE))/(1-2*_xlfn.NORM.DIST(0,$J142/2,$M142,TRUE))*$D142+($K142="Steady Growth")*(AND(FG$6&gt;=$F142,FG$6&lt;=$H142)*((FG$6-$F142+1)/($J142*($J142+1)/2)*$D142))+($K142="custom")*CustCF!FA142</f>
        <v>0</v>
      </c>
      <c r="FH142" s="135">
        <f>($K142="Bell Curve")*(_xlfn.NORM.DIST(AND(FH$6&gt;=$F142,FH$6&lt;=$H142)*(FH$6-$F142+1),$J142/2,$M142,TRUE)-_xlfn.NORM.DIST(AND(FH$6&gt;=$F142,FH$6&lt;=$H142)*(FG$6-$F142+1),$J142/2,$M142,TRUE))/(1-2*_xlfn.NORM.DIST(0,$J142/2,$M142,TRUE))*$D142+($K142="Steady Growth")*(AND(FH$6&gt;=$F142,FH$6&lt;=$H142)*((FH$6-$F142+1)/($J142*($J142+1)/2)*$D142))+($K142="custom")*CustCF!FB142</f>
        <v>0</v>
      </c>
      <c r="FI142" s="135">
        <f>($K142="Bell Curve")*(_xlfn.NORM.DIST(AND(FI$6&gt;=$F142,FI$6&lt;=$H142)*(FI$6-$F142+1),$J142/2,$M142,TRUE)-_xlfn.NORM.DIST(AND(FI$6&gt;=$F142,FI$6&lt;=$H142)*(FH$6-$F142+1),$J142/2,$M142,TRUE))/(1-2*_xlfn.NORM.DIST(0,$J142/2,$M142,TRUE))*$D142+($K142="Steady Growth")*(AND(FI$6&gt;=$F142,FI$6&lt;=$H142)*((FI$6-$F142+1)/($J142*($J142+1)/2)*$D142))+($K142="custom")*CustCF!FC142</f>
        <v>0</v>
      </c>
      <c r="FJ142" s="135">
        <f>($K142="Bell Curve")*(_xlfn.NORM.DIST(AND(FJ$6&gt;=$F142,FJ$6&lt;=$H142)*(FJ$6-$F142+1),$J142/2,$M142,TRUE)-_xlfn.NORM.DIST(AND(FJ$6&gt;=$F142,FJ$6&lt;=$H142)*(FI$6-$F142+1),$J142/2,$M142,TRUE))/(1-2*_xlfn.NORM.DIST(0,$J142/2,$M142,TRUE))*$D142+($K142="Steady Growth")*(AND(FJ$6&gt;=$F142,FJ$6&lt;=$H142)*((FJ$6-$F142+1)/($J142*($J142+1)/2)*$D142))+($K142="custom")*CustCF!FD142</f>
        <v>0</v>
      </c>
      <c r="FK142" s="135">
        <f>($K142="Bell Curve")*(_xlfn.NORM.DIST(AND(FK$6&gt;=$F142,FK$6&lt;=$H142)*(FK$6-$F142+1),$J142/2,$M142,TRUE)-_xlfn.NORM.DIST(AND(FK$6&gt;=$F142,FK$6&lt;=$H142)*(FJ$6-$F142+1),$J142/2,$M142,TRUE))/(1-2*_xlfn.NORM.DIST(0,$J142/2,$M142,TRUE))*$D142+($K142="Steady Growth")*(AND(FK$6&gt;=$F142,FK$6&lt;=$H142)*((FK$6-$F142+1)/($J142*($J142+1)/2)*$D142))+($K142="custom")*CustCF!FE142</f>
        <v>0</v>
      </c>
      <c r="FL142" s="135">
        <f>($K142="Bell Curve")*(_xlfn.NORM.DIST(AND(FL$6&gt;=$F142,FL$6&lt;=$H142)*(FL$6-$F142+1),$J142/2,$M142,TRUE)-_xlfn.NORM.DIST(AND(FL$6&gt;=$F142,FL$6&lt;=$H142)*(FK$6-$F142+1),$J142/2,$M142,TRUE))/(1-2*_xlfn.NORM.DIST(0,$J142/2,$M142,TRUE))*$D142+($K142="Steady Growth")*(AND(FL$6&gt;=$F142,FL$6&lt;=$H142)*((FL$6-$F142+1)/($J142*($J142+1)/2)*$D142))+($K142="custom")*CustCF!FF142</f>
        <v>0</v>
      </c>
      <c r="FM142" s="135">
        <f>($K142="Bell Curve")*(_xlfn.NORM.DIST(AND(FM$6&gt;=$F142,FM$6&lt;=$H142)*(FM$6-$F142+1),$J142/2,$M142,TRUE)-_xlfn.NORM.DIST(AND(FM$6&gt;=$F142,FM$6&lt;=$H142)*(FL$6-$F142+1),$J142/2,$M142,TRUE))/(1-2*_xlfn.NORM.DIST(0,$J142/2,$M142,TRUE))*$D142+($K142="Steady Growth")*(AND(FM$6&gt;=$F142,FM$6&lt;=$H142)*((FM$6-$F142+1)/($J142*($J142+1)/2)*$D142))+($K142="custom")*CustCF!FG142</f>
        <v>0</v>
      </c>
      <c r="FN142" s="135">
        <f>($K142="Bell Curve")*(_xlfn.NORM.DIST(AND(FN$6&gt;=$F142,FN$6&lt;=$H142)*(FN$6-$F142+1),$J142/2,$M142,TRUE)-_xlfn.NORM.DIST(AND(FN$6&gt;=$F142,FN$6&lt;=$H142)*(FM$6-$F142+1),$J142/2,$M142,TRUE))/(1-2*_xlfn.NORM.DIST(0,$J142/2,$M142,TRUE))*$D142+($K142="Steady Growth")*(AND(FN$6&gt;=$F142,FN$6&lt;=$H142)*((FN$6-$F142+1)/($J142*($J142+1)/2)*$D142))+($K142="custom")*CustCF!FH142</f>
        <v>0</v>
      </c>
      <c r="FO142" s="135">
        <f>($K142="Bell Curve")*(_xlfn.NORM.DIST(AND(FO$6&gt;=$F142,FO$6&lt;=$H142)*(FO$6-$F142+1),$J142/2,$M142,TRUE)-_xlfn.NORM.DIST(AND(FO$6&gt;=$F142,FO$6&lt;=$H142)*(FN$6-$F142+1),$J142/2,$M142,TRUE))/(1-2*_xlfn.NORM.DIST(0,$J142/2,$M142,TRUE))*$D142+($K142="Steady Growth")*(AND(FO$6&gt;=$F142,FO$6&lt;=$H142)*((FO$6-$F142+1)/($J142*($J142+1)/2)*$D142))+($K142="custom")*CustCF!FI142</f>
        <v>0</v>
      </c>
      <c r="FP142" s="135">
        <f>($K142="Bell Curve")*(_xlfn.NORM.DIST(AND(FP$6&gt;=$F142,FP$6&lt;=$H142)*(FP$6-$F142+1),$J142/2,$M142,TRUE)-_xlfn.NORM.DIST(AND(FP$6&gt;=$F142,FP$6&lt;=$H142)*(FO$6-$F142+1),$J142/2,$M142,TRUE))/(1-2*_xlfn.NORM.DIST(0,$J142/2,$M142,TRUE))*$D142+($K142="Steady Growth")*(AND(FP$6&gt;=$F142,FP$6&lt;=$H142)*((FP$6-$F142+1)/($J142*($J142+1)/2)*$D142))+($K142="custom")*CustCF!FJ142</f>
        <v>0</v>
      </c>
      <c r="FQ142" s="135">
        <f>($K142="Bell Curve")*(_xlfn.NORM.DIST(AND(FQ$6&gt;=$F142,FQ$6&lt;=$H142)*(FQ$6-$F142+1),$J142/2,$M142,TRUE)-_xlfn.NORM.DIST(AND(FQ$6&gt;=$F142,FQ$6&lt;=$H142)*(FP$6-$F142+1),$J142/2,$M142,TRUE))/(1-2*_xlfn.NORM.DIST(0,$J142/2,$M142,TRUE))*$D142+($K142="Steady Growth")*(AND(FQ$6&gt;=$F142,FQ$6&lt;=$H142)*((FQ$6-$F142+1)/($J142*($J142+1)/2)*$D142))+($K142="custom")*CustCF!FK142</f>
        <v>0</v>
      </c>
      <c r="FR142" s="135">
        <f>($K142="Bell Curve")*(_xlfn.NORM.DIST(AND(FR$6&gt;=$F142,FR$6&lt;=$H142)*(FR$6-$F142+1),$J142/2,$M142,TRUE)-_xlfn.NORM.DIST(AND(FR$6&gt;=$F142,FR$6&lt;=$H142)*(FQ$6-$F142+1),$J142/2,$M142,TRUE))/(1-2*_xlfn.NORM.DIST(0,$J142/2,$M142,TRUE))*$D142+($K142="Steady Growth")*(AND(FR$6&gt;=$F142,FR$6&lt;=$H142)*((FR$6-$F142+1)/($J142*($J142+1)/2)*$D142))+($K142="custom")*CustCF!FL142</f>
        <v>0</v>
      </c>
      <c r="FS142" s="135">
        <f>($K142="Bell Curve")*(_xlfn.NORM.DIST(AND(FS$6&gt;=$F142,FS$6&lt;=$H142)*(FS$6-$F142+1),$J142/2,$M142,TRUE)-_xlfn.NORM.DIST(AND(FS$6&gt;=$F142,FS$6&lt;=$H142)*(FR$6-$F142+1),$J142/2,$M142,TRUE))/(1-2*_xlfn.NORM.DIST(0,$J142/2,$M142,TRUE))*$D142+($K142="Steady Growth")*(AND(FS$6&gt;=$F142,FS$6&lt;=$H142)*((FS$6-$F142+1)/($J142*($J142+1)/2)*$D142))+($K142="custom")*CustCF!FM142</f>
        <v>0</v>
      </c>
      <c r="FT142" s="135">
        <f>($K142="Bell Curve")*(_xlfn.NORM.DIST(AND(FT$6&gt;=$F142,FT$6&lt;=$H142)*(FT$6-$F142+1),$J142/2,$M142,TRUE)-_xlfn.NORM.DIST(AND(FT$6&gt;=$F142,FT$6&lt;=$H142)*(FS$6-$F142+1),$J142/2,$M142,TRUE))/(1-2*_xlfn.NORM.DIST(0,$J142/2,$M142,TRUE))*$D142+($K142="Steady Growth")*(AND(FT$6&gt;=$F142,FT$6&lt;=$H142)*((FT$6-$F142+1)/($J142*($J142+1)/2)*$D142))+($K142="custom")*CustCF!FN142</f>
        <v>0</v>
      </c>
      <c r="FU142" s="135">
        <f>($K142="Bell Curve")*(_xlfn.NORM.DIST(AND(FU$6&gt;=$F142,FU$6&lt;=$H142)*(FU$6-$F142+1),$J142/2,$M142,TRUE)-_xlfn.NORM.DIST(AND(FU$6&gt;=$F142,FU$6&lt;=$H142)*(FT$6-$F142+1),$J142/2,$M142,TRUE))/(1-2*_xlfn.NORM.DIST(0,$J142/2,$M142,TRUE))*$D142+($K142="Steady Growth")*(AND(FU$6&gt;=$F142,FU$6&lt;=$H142)*((FU$6-$F142+1)/($J142*($J142+1)/2)*$D142))+($K142="custom")*CustCF!FO142</f>
        <v>0</v>
      </c>
      <c r="FV142" s="135">
        <f>($K142="Bell Curve")*(_xlfn.NORM.DIST(AND(FV$6&gt;=$F142,FV$6&lt;=$H142)*(FV$6-$F142+1),$J142/2,$M142,TRUE)-_xlfn.NORM.DIST(AND(FV$6&gt;=$F142,FV$6&lt;=$H142)*(FU$6-$F142+1),$J142/2,$M142,TRUE))/(1-2*_xlfn.NORM.DIST(0,$J142/2,$M142,TRUE))*$D142+($K142="Steady Growth")*(AND(FV$6&gt;=$F142,FV$6&lt;=$H142)*((FV$6-$F142+1)/($J142*($J142+1)/2)*$D142))+($K142="custom")*CustCF!FP142</f>
        <v>0</v>
      </c>
      <c r="FW142" s="135">
        <f>($K142="Bell Curve")*(_xlfn.NORM.DIST(AND(FW$6&gt;=$F142,FW$6&lt;=$H142)*(FW$6-$F142+1),$J142/2,$M142,TRUE)-_xlfn.NORM.DIST(AND(FW$6&gt;=$F142,FW$6&lt;=$H142)*(FV$6-$F142+1),$J142/2,$M142,TRUE))/(1-2*_xlfn.NORM.DIST(0,$J142/2,$M142,TRUE))*$D142+($K142="Steady Growth")*(AND(FW$6&gt;=$F142,FW$6&lt;=$H142)*((FW$6-$F142+1)/($J142*($J142+1)/2)*$D142))+($K142="custom")*CustCF!FQ142</f>
        <v>0</v>
      </c>
      <c r="FX142" s="135">
        <f>($K142="Bell Curve")*(_xlfn.NORM.DIST(AND(FX$6&gt;=$F142,FX$6&lt;=$H142)*(FX$6-$F142+1),$J142/2,$M142,TRUE)-_xlfn.NORM.DIST(AND(FX$6&gt;=$F142,FX$6&lt;=$H142)*(FW$6-$F142+1),$J142/2,$M142,TRUE))/(1-2*_xlfn.NORM.DIST(0,$J142/2,$M142,TRUE))*$D142+($K142="Steady Growth")*(AND(FX$6&gt;=$F142,FX$6&lt;=$H142)*((FX$6-$F142+1)/($J142*($J142+1)/2)*$D142))+($K142="custom")*CustCF!FR142</f>
        <v>0</v>
      </c>
      <c r="FY142" s="135">
        <f>($K142="Bell Curve")*(_xlfn.NORM.DIST(AND(FY$6&gt;=$F142,FY$6&lt;=$H142)*(FY$6-$F142+1),$J142/2,$M142,TRUE)-_xlfn.NORM.DIST(AND(FY$6&gt;=$F142,FY$6&lt;=$H142)*(FX$6-$F142+1),$J142/2,$M142,TRUE))/(1-2*_xlfn.NORM.DIST(0,$J142/2,$M142,TRUE))*$D142+($K142="Steady Growth")*(AND(FY$6&gt;=$F142,FY$6&lt;=$H142)*((FY$6-$F142+1)/($J142*($J142+1)/2)*$D142))+($K142="custom")*CustCF!FS142</f>
        <v>0</v>
      </c>
      <c r="FZ142" s="135">
        <f>($K142="Bell Curve")*(_xlfn.NORM.DIST(AND(FZ$6&gt;=$F142,FZ$6&lt;=$H142)*(FZ$6-$F142+1),$J142/2,$M142,TRUE)-_xlfn.NORM.DIST(AND(FZ$6&gt;=$F142,FZ$6&lt;=$H142)*(FY$6-$F142+1),$J142/2,$M142,TRUE))/(1-2*_xlfn.NORM.DIST(0,$J142/2,$M142,TRUE))*$D142+($K142="Steady Growth")*(AND(FZ$6&gt;=$F142,FZ$6&lt;=$H142)*((FZ$6-$F142+1)/($J142*($J142+1)/2)*$D142))+($K142="custom")*CustCF!FT142</f>
        <v>0</v>
      </c>
      <c r="GA142" s="135">
        <f>($K142="Bell Curve")*(_xlfn.NORM.DIST(AND(GA$6&gt;=$F142,GA$6&lt;=$H142)*(GA$6-$F142+1),$J142/2,$M142,TRUE)-_xlfn.NORM.DIST(AND(GA$6&gt;=$F142,GA$6&lt;=$H142)*(FZ$6-$F142+1),$J142/2,$M142,TRUE))/(1-2*_xlfn.NORM.DIST(0,$J142/2,$M142,TRUE))*$D142+($K142="Steady Growth")*(AND(GA$6&gt;=$F142,GA$6&lt;=$H142)*((GA$6-$F142+1)/($J142*($J142+1)/2)*$D142))+($K142="custom")*CustCF!FU142</f>
        <v>0</v>
      </c>
      <c r="GB142" s="135">
        <f>($K142="Bell Curve")*(_xlfn.NORM.DIST(AND(GB$6&gt;=$F142,GB$6&lt;=$H142)*(GB$6-$F142+1),$J142/2,$M142,TRUE)-_xlfn.NORM.DIST(AND(GB$6&gt;=$F142,GB$6&lt;=$H142)*(GA$6-$F142+1),$J142/2,$M142,TRUE))/(1-2*_xlfn.NORM.DIST(0,$J142/2,$M142,TRUE))*$D142+($K142="Steady Growth")*(AND(GB$6&gt;=$F142,GB$6&lt;=$H142)*((GB$6-$F142+1)/($J142*($J142+1)/2)*$D142))+($K142="custom")*CustCF!FV142</f>
        <v>0</v>
      </c>
      <c r="GC142" s="135">
        <f>($K142="Bell Curve")*(_xlfn.NORM.DIST(AND(GC$6&gt;=$F142,GC$6&lt;=$H142)*(GC$6-$F142+1),$J142/2,$M142,TRUE)-_xlfn.NORM.DIST(AND(GC$6&gt;=$F142,GC$6&lt;=$H142)*(GB$6-$F142+1),$J142/2,$M142,TRUE))/(1-2*_xlfn.NORM.DIST(0,$J142/2,$M142,TRUE))*$D142+($K142="Steady Growth")*(AND(GC$6&gt;=$F142,GC$6&lt;=$H142)*((GC$6-$F142+1)/($J142*($J142+1)/2)*$D142))+($K142="custom")*CustCF!FW142</f>
        <v>0</v>
      </c>
      <c r="GD142" s="135">
        <f>($K142="Bell Curve")*(_xlfn.NORM.DIST(AND(GD$6&gt;=$F142,GD$6&lt;=$H142)*(GD$6-$F142+1),$J142/2,$M142,TRUE)-_xlfn.NORM.DIST(AND(GD$6&gt;=$F142,GD$6&lt;=$H142)*(GC$6-$F142+1),$J142/2,$M142,TRUE))/(1-2*_xlfn.NORM.DIST(0,$J142/2,$M142,TRUE))*$D142+($K142="Steady Growth")*(AND(GD$6&gt;=$F142,GD$6&lt;=$H142)*((GD$6-$F142+1)/($J142*($J142+1)/2)*$D142))+($K142="custom")*CustCF!FX142</f>
        <v>0</v>
      </c>
      <c r="GE142" s="135">
        <f>($K142="Bell Curve")*(_xlfn.NORM.DIST(AND(GE$6&gt;=$F142,GE$6&lt;=$H142)*(GE$6-$F142+1),$J142/2,$M142,TRUE)-_xlfn.NORM.DIST(AND(GE$6&gt;=$F142,GE$6&lt;=$H142)*(GD$6-$F142+1),$J142/2,$M142,TRUE))/(1-2*_xlfn.NORM.DIST(0,$J142/2,$M142,TRUE))*$D142+($K142="Steady Growth")*(AND(GE$6&gt;=$F142,GE$6&lt;=$H142)*((GE$6-$F142+1)/($J142*($J142+1)/2)*$D142))+($K142="custom")*CustCF!FY142</f>
        <v>0</v>
      </c>
      <c r="GF142" s="135">
        <f>($K142="Bell Curve")*(_xlfn.NORM.DIST(AND(GF$6&gt;=$F142,GF$6&lt;=$H142)*(GF$6-$F142+1),$J142/2,$M142,TRUE)-_xlfn.NORM.DIST(AND(GF$6&gt;=$F142,GF$6&lt;=$H142)*(GE$6-$F142+1),$J142/2,$M142,TRUE))/(1-2*_xlfn.NORM.DIST(0,$J142/2,$M142,TRUE))*$D142+($K142="Steady Growth")*(AND(GF$6&gt;=$F142,GF$6&lt;=$H142)*((GF$6-$F142+1)/($J142*($J142+1)/2)*$D142))+($K142="custom")*CustCF!FZ142</f>
        <v>0</v>
      </c>
      <c r="GG142" s="135">
        <f>($K142="Bell Curve")*(_xlfn.NORM.DIST(AND(GG$6&gt;=$F142,GG$6&lt;=$H142)*(GG$6-$F142+1),$J142/2,$M142,TRUE)-_xlfn.NORM.DIST(AND(GG$6&gt;=$F142,GG$6&lt;=$H142)*(GF$6-$F142+1),$J142/2,$M142,TRUE))/(1-2*_xlfn.NORM.DIST(0,$J142/2,$M142,TRUE))*$D142+($K142="Steady Growth")*(AND(GG$6&gt;=$F142,GG$6&lt;=$H142)*((GG$6-$F142+1)/($J142*($J142+1)/2)*$D142))+($K142="custom")*CustCF!GA142</f>
        <v>0</v>
      </c>
      <c r="GH142" s="135">
        <f>($K142="Bell Curve")*(_xlfn.NORM.DIST(AND(GH$6&gt;=$F142,GH$6&lt;=$H142)*(GH$6-$F142+1),$J142/2,$M142,TRUE)-_xlfn.NORM.DIST(AND(GH$6&gt;=$F142,GH$6&lt;=$H142)*(GG$6-$F142+1),$J142/2,$M142,TRUE))/(1-2*_xlfn.NORM.DIST(0,$J142/2,$M142,TRUE))*$D142+($K142="Steady Growth")*(AND(GH$6&gt;=$F142,GH$6&lt;=$H142)*((GH$6-$F142+1)/($J142*($J142+1)/2)*$D142))+($K142="custom")*CustCF!GB142</f>
        <v>0</v>
      </c>
      <c r="GI142" s="135">
        <f>($K142="Bell Curve")*(_xlfn.NORM.DIST(AND(GI$6&gt;=$F142,GI$6&lt;=$H142)*(GI$6-$F142+1),$J142/2,$M142,TRUE)-_xlfn.NORM.DIST(AND(GI$6&gt;=$F142,GI$6&lt;=$H142)*(GH$6-$F142+1),$J142/2,$M142,TRUE))/(1-2*_xlfn.NORM.DIST(0,$J142/2,$M142,TRUE))*$D142+($K142="Steady Growth")*(AND(GI$6&gt;=$F142,GI$6&lt;=$H142)*((GI$6-$F142+1)/($J142*($J142+1)/2)*$D142))+($K142="custom")*CustCF!GC142</f>
        <v>0</v>
      </c>
      <c r="GJ142" s="135">
        <f>($K142="Bell Curve")*(_xlfn.NORM.DIST(AND(GJ$6&gt;=$F142,GJ$6&lt;=$H142)*(GJ$6-$F142+1),$J142/2,$M142,TRUE)-_xlfn.NORM.DIST(AND(GJ$6&gt;=$F142,GJ$6&lt;=$H142)*(GI$6-$F142+1),$J142/2,$M142,TRUE))/(1-2*_xlfn.NORM.DIST(0,$J142/2,$M142,TRUE))*$D142+($K142="Steady Growth")*(AND(GJ$6&gt;=$F142,GJ$6&lt;=$H142)*((GJ$6-$F142+1)/($J142*($J142+1)/2)*$D142))+($K142="custom")*CustCF!GD142</f>
        <v>0</v>
      </c>
      <c r="GK142" s="135">
        <f>($K142="Bell Curve")*(_xlfn.NORM.DIST(AND(GK$6&gt;=$F142,GK$6&lt;=$H142)*(GK$6-$F142+1),$J142/2,$M142,TRUE)-_xlfn.NORM.DIST(AND(GK$6&gt;=$F142,GK$6&lt;=$H142)*(GJ$6-$F142+1),$J142/2,$M142,TRUE))/(1-2*_xlfn.NORM.DIST(0,$J142/2,$M142,TRUE))*$D142+($K142="Steady Growth")*(AND(GK$6&gt;=$F142,GK$6&lt;=$H142)*((GK$6-$F142+1)/($J142*($J142+1)/2)*$D142))+($K142="custom")*CustCF!GE142</f>
        <v>0</v>
      </c>
      <c r="GL142" s="135">
        <f>($K142="Bell Curve")*(_xlfn.NORM.DIST(AND(GL$6&gt;=$F142,GL$6&lt;=$H142)*(GL$6-$F142+1),$J142/2,$M142,TRUE)-_xlfn.NORM.DIST(AND(GL$6&gt;=$F142,GL$6&lt;=$H142)*(GK$6-$F142+1),$J142/2,$M142,TRUE))/(1-2*_xlfn.NORM.DIST(0,$J142/2,$M142,TRUE))*$D142+($K142="Steady Growth")*(AND(GL$6&gt;=$F142,GL$6&lt;=$H142)*((GL$6-$F142+1)/($J142*($J142+1)/2)*$D142))+($K142="custom")*CustCF!GF142</f>
        <v>0</v>
      </c>
      <c r="GM142" s="135">
        <f>($K142="Bell Curve")*(_xlfn.NORM.DIST(AND(GM$6&gt;=$F142,GM$6&lt;=$H142)*(GM$6-$F142+1),$J142/2,$M142,TRUE)-_xlfn.NORM.DIST(AND(GM$6&gt;=$F142,GM$6&lt;=$H142)*(GL$6-$F142+1),$J142/2,$M142,TRUE))/(1-2*_xlfn.NORM.DIST(0,$J142/2,$M142,TRUE))*$D142+($K142="Steady Growth")*(AND(GM$6&gt;=$F142,GM$6&lt;=$H142)*((GM$6-$F142+1)/($J142*($J142+1)/2)*$D142))+($K142="custom")*CustCF!GG142</f>
        <v>0</v>
      </c>
      <c r="GN142" s="355">
        <f>($K142="Bell Curve")*(_xlfn.NORM.DIST(AND(GN$6&gt;=$F142,GN$6&lt;=$H142)*(GN$6-$F142+1),$J142/2,$M142,TRUE)-_xlfn.NORM.DIST(AND(GN$6&gt;=$F142,GN$6&lt;=$H142)*(GM$6-$F142+1),$J142/2,$M142,TRUE))/(1-2*_xlfn.NORM.DIST(0,$J142/2,$M142,TRUE))*$D142+($K142="Steady Growth")*(AND(GN$6&gt;=$F142,GN$6&lt;=$H142)*((GN$6-$F142+1)/($J142*($J142+1)/2)*$D142))+($K142="custom")*CustCF!GH142</f>
        <v>0</v>
      </c>
      <c r="GO142" s="1"/>
      <c r="GP142" s="105"/>
    </row>
    <row r="143" spans="1:198" customFormat="1" hidden="1" outlineLevel="1" x14ac:dyDescent="0.25">
      <c r="A143" s="1"/>
      <c r="B143" s="1"/>
      <c r="C143" s="349">
        <f>Budget!AF24</f>
        <v>0</v>
      </c>
      <c r="D143" s="22">
        <f>Budget!AG24</f>
        <v>0</v>
      </c>
      <c r="E143" s="22" t="str">
        <f t="shared" si="62"/>
        <v/>
      </c>
      <c r="F143" s="350">
        <v>0</v>
      </c>
      <c r="G143" s="344">
        <f>IF(L143="custom",CustCF!F143,INDEX($P$8:$GN$8,MATCH(F143,$P$6:$GN$6,0)))</f>
        <v>46081</v>
      </c>
      <c r="H143" s="350">
        <v>0</v>
      </c>
      <c r="I143" s="344">
        <f>IF(L143="custom",CustCF!G143,INDEX($P$8:$GN$8,MATCH(H143,$P$6:$GN$6,0)))</f>
        <v>46081</v>
      </c>
      <c r="J143" s="347">
        <f t="shared" si="63"/>
        <v>1</v>
      </c>
      <c r="K143" s="352" t="s">
        <v>144</v>
      </c>
      <c r="L143" s="353" t="s">
        <v>171</v>
      </c>
      <c r="M143" s="354">
        <f t="shared" si="64"/>
        <v>9</v>
      </c>
      <c r="N143" s="21">
        <f t="shared" si="55"/>
        <v>0</v>
      </c>
      <c r="O143" s="22"/>
      <c r="P143" s="135">
        <f>($K143="Bell Curve")*(_xlfn.NORM.DIST(AND(P$6&gt;=$F143,P$6&lt;=$H143)*(P$6-$F143+1),$J143/2,$M143,TRUE)-_xlfn.NORM.DIST(AND(P$6&gt;=$F143,P$6&lt;=$H143)*(O$6-$F143+1),$J143/2,$M143,TRUE))/(1-2*_xlfn.NORM.DIST(0,$J143/2,$M143,TRUE))*$D143+($K143="Steady Growth")*(AND(P$6&gt;=$F143,P$6&lt;=$H143)*((P$6-$F143+1)/($J143*($J143+1)/2)*$D143))+($K143="custom")*CustCF!J143</f>
        <v>0</v>
      </c>
      <c r="Q143" s="135">
        <f>($K143="Bell Curve")*(_xlfn.NORM.DIST(AND(Q$6&gt;=$F143,Q$6&lt;=$H143)*(Q$6-$F143+1),$J143/2,$M143,TRUE)-_xlfn.NORM.DIST(AND(Q$6&gt;=$F143,Q$6&lt;=$H143)*(P$6-$F143+1),$J143/2,$M143,TRUE))/(1-2*_xlfn.NORM.DIST(0,$J143/2,$M143,TRUE))*$D143+($K143="Steady Growth")*(AND(Q$6&gt;=$F143,Q$6&lt;=$H143)*((Q$6-$F143+1)/($J143*($J143+1)/2)*$D143))+($K143="custom")*CustCF!K143</f>
        <v>0</v>
      </c>
      <c r="R143" s="135">
        <f>($K143="Bell Curve")*(_xlfn.NORM.DIST(AND(R$6&gt;=$F143,R$6&lt;=$H143)*(R$6-$F143+1),$J143/2,$M143,TRUE)-_xlfn.NORM.DIST(AND(R$6&gt;=$F143,R$6&lt;=$H143)*(Q$6-$F143+1),$J143/2,$M143,TRUE))/(1-2*_xlfn.NORM.DIST(0,$J143/2,$M143,TRUE))*$D143+($K143="Steady Growth")*(AND(R$6&gt;=$F143,R$6&lt;=$H143)*((R$6-$F143+1)/($J143*($J143+1)/2)*$D143))+($K143="custom")*CustCF!L143</f>
        <v>0</v>
      </c>
      <c r="S143" s="135">
        <f>($K143="Bell Curve")*(_xlfn.NORM.DIST(AND(S$6&gt;=$F143,S$6&lt;=$H143)*(S$6-$F143+1),$J143/2,$M143,TRUE)-_xlfn.NORM.DIST(AND(S$6&gt;=$F143,S$6&lt;=$H143)*(R$6-$F143+1),$J143/2,$M143,TRUE))/(1-2*_xlfn.NORM.DIST(0,$J143/2,$M143,TRUE))*$D143+($K143="Steady Growth")*(AND(S$6&gt;=$F143,S$6&lt;=$H143)*((S$6-$F143+1)/($J143*($J143+1)/2)*$D143))+($K143="custom")*CustCF!M143</f>
        <v>0</v>
      </c>
      <c r="T143" s="135">
        <f>($K143="Bell Curve")*(_xlfn.NORM.DIST(AND(T$6&gt;=$F143,T$6&lt;=$H143)*(T$6-$F143+1),$J143/2,$M143,TRUE)-_xlfn.NORM.DIST(AND(T$6&gt;=$F143,T$6&lt;=$H143)*(S$6-$F143+1),$J143/2,$M143,TRUE))/(1-2*_xlfn.NORM.DIST(0,$J143/2,$M143,TRUE))*$D143+($K143="Steady Growth")*(AND(T$6&gt;=$F143,T$6&lt;=$H143)*((T$6-$F143+1)/($J143*($J143+1)/2)*$D143))+($K143="custom")*CustCF!N143</f>
        <v>0</v>
      </c>
      <c r="U143" s="135">
        <f>($K143="Bell Curve")*(_xlfn.NORM.DIST(AND(U$6&gt;=$F143,U$6&lt;=$H143)*(U$6-$F143+1),$J143/2,$M143,TRUE)-_xlfn.NORM.DIST(AND(U$6&gt;=$F143,U$6&lt;=$H143)*(T$6-$F143+1),$J143/2,$M143,TRUE))/(1-2*_xlfn.NORM.DIST(0,$J143/2,$M143,TRUE))*$D143+($K143="Steady Growth")*(AND(U$6&gt;=$F143,U$6&lt;=$H143)*((U$6-$F143+1)/($J143*($J143+1)/2)*$D143))+($K143="custom")*CustCF!O143</f>
        <v>0</v>
      </c>
      <c r="V143" s="135">
        <f>($K143="Bell Curve")*(_xlfn.NORM.DIST(AND(V$6&gt;=$F143,V$6&lt;=$H143)*(V$6-$F143+1),$J143/2,$M143,TRUE)-_xlfn.NORM.DIST(AND(V$6&gt;=$F143,V$6&lt;=$H143)*(U$6-$F143+1),$J143/2,$M143,TRUE))/(1-2*_xlfn.NORM.DIST(0,$J143/2,$M143,TRUE))*$D143+($K143="Steady Growth")*(AND(V$6&gt;=$F143,V$6&lt;=$H143)*((V$6-$F143+1)/($J143*($J143+1)/2)*$D143))+($K143="custom")*CustCF!P143</f>
        <v>0</v>
      </c>
      <c r="W143" s="135">
        <f>($K143="Bell Curve")*(_xlfn.NORM.DIST(AND(W$6&gt;=$F143,W$6&lt;=$H143)*(W$6-$F143+1),$J143/2,$M143,TRUE)-_xlfn.NORM.DIST(AND(W$6&gt;=$F143,W$6&lt;=$H143)*(V$6-$F143+1),$J143/2,$M143,TRUE))/(1-2*_xlfn.NORM.DIST(0,$J143/2,$M143,TRUE))*$D143+($K143="Steady Growth")*(AND(W$6&gt;=$F143,W$6&lt;=$H143)*((W$6-$F143+1)/($J143*($J143+1)/2)*$D143))+($K143="custom")*CustCF!Q143</f>
        <v>0</v>
      </c>
      <c r="X143" s="135">
        <f>($K143="Bell Curve")*(_xlfn.NORM.DIST(AND(X$6&gt;=$F143,X$6&lt;=$H143)*(X$6-$F143+1),$J143/2,$M143,TRUE)-_xlfn.NORM.DIST(AND(X$6&gt;=$F143,X$6&lt;=$H143)*(W$6-$F143+1),$J143/2,$M143,TRUE))/(1-2*_xlfn.NORM.DIST(0,$J143/2,$M143,TRUE))*$D143+($K143="Steady Growth")*(AND(X$6&gt;=$F143,X$6&lt;=$H143)*((X$6-$F143+1)/($J143*($J143+1)/2)*$D143))+($K143="custom")*CustCF!R143</f>
        <v>0</v>
      </c>
      <c r="Y143" s="135">
        <f>($K143="Bell Curve")*(_xlfn.NORM.DIST(AND(Y$6&gt;=$F143,Y$6&lt;=$H143)*(Y$6-$F143+1),$J143/2,$M143,TRUE)-_xlfn.NORM.DIST(AND(Y$6&gt;=$F143,Y$6&lt;=$H143)*(X$6-$F143+1),$J143/2,$M143,TRUE))/(1-2*_xlfn.NORM.DIST(0,$J143/2,$M143,TRUE))*$D143+($K143="Steady Growth")*(AND(Y$6&gt;=$F143,Y$6&lt;=$H143)*((Y$6-$F143+1)/($J143*($J143+1)/2)*$D143))+($K143="custom")*CustCF!S143</f>
        <v>0</v>
      </c>
      <c r="Z143" s="135">
        <f>($K143="Bell Curve")*(_xlfn.NORM.DIST(AND(Z$6&gt;=$F143,Z$6&lt;=$H143)*(Z$6-$F143+1),$J143/2,$M143,TRUE)-_xlfn.NORM.DIST(AND(Z$6&gt;=$F143,Z$6&lt;=$H143)*(Y$6-$F143+1),$J143/2,$M143,TRUE))/(1-2*_xlfn.NORM.DIST(0,$J143/2,$M143,TRUE))*$D143+($K143="Steady Growth")*(AND(Z$6&gt;=$F143,Z$6&lt;=$H143)*((Z$6-$F143+1)/($J143*($J143+1)/2)*$D143))+($K143="custom")*CustCF!T143</f>
        <v>0</v>
      </c>
      <c r="AA143" s="135">
        <f>($K143="Bell Curve")*(_xlfn.NORM.DIST(AND(AA$6&gt;=$F143,AA$6&lt;=$H143)*(AA$6-$F143+1),$J143/2,$M143,TRUE)-_xlfn.NORM.DIST(AND(AA$6&gt;=$F143,AA$6&lt;=$H143)*(Z$6-$F143+1),$J143/2,$M143,TRUE))/(1-2*_xlfn.NORM.DIST(0,$J143/2,$M143,TRUE))*$D143+($K143="Steady Growth")*(AND(AA$6&gt;=$F143,AA$6&lt;=$H143)*((AA$6-$F143+1)/($J143*($J143+1)/2)*$D143))+($K143="custom")*CustCF!U143</f>
        <v>0</v>
      </c>
      <c r="AB143" s="135">
        <f>($K143="Bell Curve")*(_xlfn.NORM.DIST(AND(AB$6&gt;=$F143,AB$6&lt;=$H143)*(AB$6-$F143+1),$J143/2,$M143,TRUE)-_xlfn.NORM.DIST(AND(AB$6&gt;=$F143,AB$6&lt;=$H143)*(AA$6-$F143+1),$J143/2,$M143,TRUE))/(1-2*_xlfn.NORM.DIST(0,$J143/2,$M143,TRUE))*$D143+($K143="Steady Growth")*(AND(AB$6&gt;=$F143,AB$6&lt;=$H143)*((AB$6-$F143+1)/($J143*($J143+1)/2)*$D143))+($K143="custom")*CustCF!V143</f>
        <v>0</v>
      </c>
      <c r="AC143" s="135">
        <f>($K143="Bell Curve")*(_xlfn.NORM.DIST(AND(AC$6&gt;=$F143,AC$6&lt;=$H143)*(AC$6-$F143+1),$J143/2,$M143,TRUE)-_xlfn.NORM.DIST(AND(AC$6&gt;=$F143,AC$6&lt;=$H143)*(AB$6-$F143+1),$J143/2,$M143,TRUE))/(1-2*_xlfn.NORM.DIST(0,$J143/2,$M143,TRUE))*$D143+($K143="Steady Growth")*(AND(AC$6&gt;=$F143,AC$6&lt;=$H143)*((AC$6-$F143+1)/($J143*($J143+1)/2)*$D143))+($K143="custom")*CustCF!W143</f>
        <v>0</v>
      </c>
      <c r="AD143" s="135">
        <f>($K143="Bell Curve")*(_xlfn.NORM.DIST(AND(AD$6&gt;=$F143,AD$6&lt;=$H143)*(AD$6-$F143+1),$J143/2,$M143,TRUE)-_xlfn.NORM.DIST(AND(AD$6&gt;=$F143,AD$6&lt;=$H143)*(AC$6-$F143+1),$J143/2,$M143,TRUE))/(1-2*_xlfn.NORM.DIST(0,$J143/2,$M143,TRUE))*$D143+($K143="Steady Growth")*(AND(AD$6&gt;=$F143,AD$6&lt;=$H143)*((AD$6-$F143+1)/($J143*($J143+1)/2)*$D143))+($K143="custom")*CustCF!X143</f>
        <v>0</v>
      </c>
      <c r="AE143" s="135">
        <f>($K143="Bell Curve")*(_xlfn.NORM.DIST(AND(AE$6&gt;=$F143,AE$6&lt;=$H143)*(AE$6-$F143+1),$J143/2,$M143,TRUE)-_xlfn.NORM.DIST(AND(AE$6&gt;=$F143,AE$6&lt;=$H143)*(AD$6-$F143+1),$J143/2,$M143,TRUE))/(1-2*_xlfn.NORM.DIST(0,$J143/2,$M143,TRUE))*$D143+($K143="Steady Growth")*(AND(AE$6&gt;=$F143,AE$6&lt;=$H143)*((AE$6-$F143+1)/($J143*($J143+1)/2)*$D143))+($K143="custom")*CustCF!Y143</f>
        <v>0</v>
      </c>
      <c r="AF143" s="135">
        <f>($K143="Bell Curve")*(_xlfn.NORM.DIST(AND(AF$6&gt;=$F143,AF$6&lt;=$H143)*(AF$6-$F143+1),$J143/2,$M143,TRUE)-_xlfn.NORM.DIST(AND(AF$6&gt;=$F143,AF$6&lt;=$H143)*(AE$6-$F143+1),$J143/2,$M143,TRUE))/(1-2*_xlfn.NORM.DIST(0,$J143/2,$M143,TRUE))*$D143+($K143="Steady Growth")*(AND(AF$6&gt;=$F143,AF$6&lt;=$H143)*((AF$6-$F143+1)/($J143*($J143+1)/2)*$D143))+($K143="custom")*CustCF!Z143</f>
        <v>0</v>
      </c>
      <c r="AG143" s="135">
        <f>($K143="Bell Curve")*(_xlfn.NORM.DIST(AND(AG$6&gt;=$F143,AG$6&lt;=$H143)*(AG$6-$F143+1),$J143/2,$M143,TRUE)-_xlfn.NORM.DIST(AND(AG$6&gt;=$F143,AG$6&lt;=$H143)*(AF$6-$F143+1),$J143/2,$M143,TRUE))/(1-2*_xlfn.NORM.DIST(0,$J143/2,$M143,TRUE))*$D143+($K143="Steady Growth")*(AND(AG$6&gt;=$F143,AG$6&lt;=$H143)*((AG$6-$F143+1)/($J143*($J143+1)/2)*$D143))+($K143="custom")*CustCF!AA143</f>
        <v>0</v>
      </c>
      <c r="AH143" s="135">
        <f>($K143="Bell Curve")*(_xlfn.NORM.DIST(AND(AH$6&gt;=$F143,AH$6&lt;=$H143)*(AH$6-$F143+1),$J143/2,$M143,TRUE)-_xlfn.NORM.DIST(AND(AH$6&gt;=$F143,AH$6&lt;=$H143)*(AG$6-$F143+1),$J143/2,$M143,TRUE))/(1-2*_xlfn.NORM.DIST(0,$J143/2,$M143,TRUE))*$D143+($K143="Steady Growth")*(AND(AH$6&gt;=$F143,AH$6&lt;=$H143)*((AH$6-$F143+1)/($J143*($J143+1)/2)*$D143))+($K143="custom")*CustCF!AB143</f>
        <v>0</v>
      </c>
      <c r="AI143" s="135">
        <f>($K143="Bell Curve")*(_xlfn.NORM.DIST(AND(AI$6&gt;=$F143,AI$6&lt;=$H143)*(AI$6-$F143+1),$J143/2,$M143,TRUE)-_xlfn.NORM.DIST(AND(AI$6&gt;=$F143,AI$6&lt;=$H143)*(AH$6-$F143+1),$J143/2,$M143,TRUE))/(1-2*_xlfn.NORM.DIST(0,$J143/2,$M143,TRUE))*$D143+($K143="Steady Growth")*(AND(AI$6&gt;=$F143,AI$6&lt;=$H143)*((AI$6-$F143+1)/($J143*($J143+1)/2)*$D143))+($K143="custom")*CustCF!AC143</f>
        <v>0</v>
      </c>
      <c r="AJ143" s="135">
        <f>($K143="Bell Curve")*(_xlfn.NORM.DIST(AND(AJ$6&gt;=$F143,AJ$6&lt;=$H143)*(AJ$6-$F143+1),$J143/2,$M143,TRUE)-_xlfn.NORM.DIST(AND(AJ$6&gt;=$F143,AJ$6&lt;=$H143)*(AI$6-$F143+1),$J143/2,$M143,TRUE))/(1-2*_xlfn.NORM.DIST(0,$J143/2,$M143,TRUE))*$D143+($K143="Steady Growth")*(AND(AJ$6&gt;=$F143,AJ$6&lt;=$H143)*((AJ$6-$F143+1)/($J143*($J143+1)/2)*$D143))+($K143="custom")*CustCF!AD143</f>
        <v>0</v>
      </c>
      <c r="AK143" s="135">
        <f>($K143="Bell Curve")*(_xlfn.NORM.DIST(AND(AK$6&gt;=$F143,AK$6&lt;=$H143)*(AK$6-$F143+1),$J143/2,$M143,TRUE)-_xlfn.NORM.DIST(AND(AK$6&gt;=$F143,AK$6&lt;=$H143)*(AJ$6-$F143+1),$J143/2,$M143,TRUE))/(1-2*_xlfn.NORM.DIST(0,$J143/2,$M143,TRUE))*$D143+($K143="Steady Growth")*(AND(AK$6&gt;=$F143,AK$6&lt;=$H143)*((AK$6-$F143+1)/($J143*($J143+1)/2)*$D143))+($K143="custom")*CustCF!AE143</f>
        <v>0</v>
      </c>
      <c r="AL143" s="135">
        <f>($K143="Bell Curve")*(_xlfn.NORM.DIST(AND(AL$6&gt;=$F143,AL$6&lt;=$H143)*(AL$6-$F143+1),$J143/2,$M143,TRUE)-_xlfn.NORM.DIST(AND(AL$6&gt;=$F143,AL$6&lt;=$H143)*(AK$6-$F143+1),$J143/2,$M143,TRUE))/(1-2*_xlfn.NORM.DIST(0,$J143/2,$M143,TRUE))*$D143+($K143="Steady Growth")*(AND(AL$6&gt;=$F143,AL$6&lt;=$H143)*((AL$6-$F143+1)/($J143*($J143+1)/2)*$D143))+($K143="custom")*CustCF!AF143</f>
        <v>0</v>
      </c>
      <c r="AM143" s="135">
        <f>($K143="Bell Curve")*(_xlfn.NORM.DIST(AND(AM$6&gt;=$F143,AM$6&lt;=$H143)*(AM$6-$F143+1),$J143/2,$M143,TRUE)-_xlfn.NORM.DIST(AND(AM$6&gt;=$F143,AM$6&lt;=$H143)*(AL$6-$F143+1),$J143/2,$M143,TRUE))/(1-2*_xlfn.NORM.DIST(0,$J143/2,$M143,TRUE))*$D143+($K143="Steady Growth")*(AND(AM$6&gt;=$F143,AM$6&lt;=$H143)*((AM$6-$F143+1)/($J143*($J143+1)/2)*$D143))+($K143="custom")*CustCF!AG143</f>
        <v>0</v>
      </c>
      <c r="AN143" s="135">
        <f>($K143="Bell Curve")*(_xlfn.NORM.DIST(AND(AN$6&gt;=$F143,AN$6&lt;=$H143)*(AN$6-$F143+1),$J143/2,$M143,TRUE)-_xlfn.NORM.DIST(AND(AN$6&gt;=$F143,AN$6&lt;=$H143)*(AM$6-$F143+1),$J143/2,$M143,TRUE))/(1-2*_xlfn.NORM.DIST(0,$J143/2,$M143,TRUE))*$D143+($K143="Steady Growth")*(AND(AN$6&gt;=$F143,AN$6&lt;=$H143)*((AN$6-$F143+1)/($J143*($J143+1)/2)*$D143))+($K143="custom")*CustCF!AH143</f>
        <v>0</v>
      </c>
      <c r="AO143" s="135">
        <f>($K143="Bell Curve")*(_xlfn.NORM.DIST(AND(AO$6&gt;=$F143,AO$6&lt;=$H143)*(AO$6-$F143+1),$J143/2,$M143,TRUE)-_xlfn.NORM.DIST(AND(AO$6&gt;=$F143,AO$6&lt;=$H143)*(AN$6-$F143+1),$J143/2,$M143,TRUE))/(1-2*_xlfn.NORM.DIST(0,$J143/2,$M143,TRUE))*$D143+($K143="Steady Growth")*(AND(AO$6&gt;=$F143,AO$6&lt;=$H143)*((AO$6-$F143+1)/($J143*($J143+1)/2)*$D143))+($K143="custom")*CustCF!AI143</f>
        <v>0</v>
      </c>
      <c r="AP143" s="135">
        <f>($K143="Bell Curve")*(_xlfn.NORM.DIST(AND(AP$6&gt;=$F143,AP$6&lt;=$H143)*(AP$6-$F143+1),$J143/2,$M143,TRUE)-_xlfn.NORM.DIST(AND(AP$6&gt;=$F143,AP$6&lt;=$H143)*(AO$6-$F143+1),$J143/2,$M143,TRUE))/(1-2*_xlfn.NORM.DIST(0,$J143/2,$M143,TRUE))*$D143+($K143="Steady Growth")*(AND(AP$6&gt;=$F143,AP$6&lt;=$H143)*((AP$6-$F143+1)/($J143*($J143+1)/2)*$D143))+($K143="custom")*CustCF!AJ143</f>
        <v>0</v>
      </c>
      <c r="AQ143" s="135">
        <f>($K143="Bell Curve")*(_xlfn.NORM.DIST(AND(AQ$6&gt;=$F143,AQ$6&lt;=$H143)*(AQ$6-$F143+1),$J143/2,$M143,TRUE)-_xlfn.NORM.DIST(AND(AQ$6&gt;=$F143,AQ$6&lt;=$H143)*(AP$6-$F143+1),$J143/2,$M143,TRUE))/(1-2*_xlfn.NORM.DIST(0,$J143/2,$M143,TRUE))*$D143+($K143="Steady Growth")*(AND(AQ$6&gt;=$F143,AQ$6&lt;=$H143)*((AQ$6-$F143+1)/($J143*($J143+1)/2)*$D143))+($K143="custom")*CustCF!AK143</f>
        <v>0</v>
      </c>
      <c r="AR143" s="135">
        <f>($K143="Bell Curve")*(_xlfn.NORM.DIST(AND(AR$6&gt;=$F143,AR$6&lt;=$H143)*(AR$6-$F143+1),$J143/2,$M143,TRUE)-_xlfn.NORM.DIST(AND(AR$6&gt;=$F143,AR$6&lt;=$H143)*(AQ$6-$F143+1),$J143/2,$M143,TRUE))/(1-2*_xlfn.NORM.DIST(0,$J143/2,$M143,TRUE))*$D143+($K143="Steady Growth")*(AND(AR$6&gt;=$F143,AR$6&lt;=$H143)*((AR$6-$F143+1)/($J143*($J143+1)/2)*$D143))+($K143="custom")*CustCF!AL143</f>
        <v>0</v>
      </c>
      <c r="AS143" s="135">
        <f>($K143="Bell Curve")*(_xlfn.NORM.DIST(AND(AS$6&gt;=$F143,AS$6&lt;=$H143)*(AS$6-$F143+1),$J143/2,$M143,TRUE)-_xlfn.NORM.DIST(AND(AS$6&gt;=$F143,AS$6&lt;=$H143)*(AR$6-$F143+1),$J143/2,$M143,TRUE))/(1-2*_xlfn.NORM.DIST(0,$J143/2,$M143,TRUE))*$D143+($K143="Steady Growth")*(AND(AS$6&gt;=$F143,AS$6&lt;=$H143)*((AS$6-$F143+1)/($J143*($J143+1)/2)*$D143))+($K143="custom")*CustCF!AM143</f>
        <v>0</v>
      </c>
      <c r="AT143" s="135">
        <f>($K143="Bell Curve")*(_xlfn.NORM.DIST(AND(AT$6&gt;=$F143,AT$6&lt;=$H143)*(AT$6-$F143+1),$J143/2,$M143,TRUE)-_xlfn.NORM.DIST(AND(AT$6&gt;=$F143,AT$6&lt;=$H143)*(AS$6-$F143+1),$J143/2,$M143,TRUE))/(1-2*_xlfn.NORM.DIST(0,$J143/2,$M143,TRUE))*$D143+($K143="Steady Growth")*(AND(AT$6&gt;=$F143,AT$6&lt;=$H143)*((AT$6-$F143+1)/($J143*($J143+1)/2)*$D143))+($K143="custom")*CustCF!AN143</f>
        <v>0</v>
      </c>
      <c r="AU143" s="135">
        <f>($K143="Bell Curve")*(_xlfn.NORM.DIST(AND(AU$6&gt;=$F143,AU$6&lt;=$H143)*(AU$6-$F143+1),$J143/2,$M143,TRUE)-_xlfn.NORM.DIST(AND(AU$6&gt;=$F143,AU$6&lt;=$H143)*(AT$6-$F143+1),$J143/2,$M143,TRUE))/(1-2*_xlfn.NORM.DIST(0,$J143/2,$M143,TRUE))*$D143+($K143="Steady Growth")*(AND(AU$6&gt;=$F143,AU$6&lt;=$H143)*((AU$6-$F143+1)/($J143*($J143+1)/2)*$D143))+($K143="custom")*CustCF!AO143</f>
        <v>0</v>
      </c>
      <c r="AV143" s="135">
        <f>($K143="Bell Curve")*(_xlfn.NORM.DIST(AND(AV$6&gt;=$F143,AV$6&lt;=$H143)*(AV$6-$F143+1),$J143/2,$M143,TRUE)-_xlfn.NORM.DIST(AND(AV$6&gt;=$F143,AV$6&lt;=$H143)*(AU$6-$F143+1),$J143/2,$M143,TRUE))/(1-2*_xlfn.NORM.DIST(0,$J143/2,$M143,TRUE))*$D143+($K143="Steady Growth")*(AND(AV$6&gt;=$F143,AV$6&lt;=$H143)*((AV$6-$F143+1)/($J143*($J143+1)/2)*$D143))+($K143="custom")*CustCF!AP143</f>
        <v>0</v>
      </c>
      <c r="AW143" s="135">
        <f>($K143="Bell Curve")*(_xlfn.NORM.DIST(AND(AW$6&gt;=$F143,AW$6&lt;=$H143)*(AW$6-$F143+1),$J143/2,$M143,TRUE)-_xlfn.NORM.DIST(AND(AW$6&gt;=$F143,AW$6&lt;=$H143)*(AV$6-$F143+1),$J143/2,$M143,TRUE))/(1-2*_xlfn.NORM.DIST(0,$J143/2,$M143,TRUE))*$D143+($K143="Steady Growth")*(AND(AW$6&gt;=$F143,AW$6&lt;=$H143)*((AW$6-$F143+1)/($J143*($J143+1)/2)*$D143))+($K143="custom")*CustCF!AQ143</f>
        <v>0</v>
      </c>
      <c r="AX143" s="135">
        <f>($K143="Bell Curve")*(_xlfn.NORM.DIST(AND(AX$6&gt;=$F143,AX$6&lt;=$H143)*(AX$6-$F143+1),$J143/2,$M143,TRUE)-_xlfn.NORM.DIST(AND(AX$6&gt;=$F143,AX$6&lt;=$H143)*(AW$6-$F143+1),$J143/2,$M143,TRUE))/(1-2*_xlfn.NORM.DIST(0,$J143/2,$M143,TRUE))*$D143+($K143="Steady Growth")*(AND(AX$6&gt;=$F143,AX$6&lt;=$H143)*((AX$6-$F143+1)/($J143*($J143+1)/2)*$D143))+($K143="custom")*CustCF!AR143</f>
        <v>0</v>
      </c>
      <c r="AY143" s="135">
        <f>($K143="Bell Curve")*(_xlfn.NORM.DIST(AND(AY$6&gt;=$F143,AY$6&lt;=$H143)*(AY$6-$F143+1),$J143/2,$M143,TRUE)-_xlfn.NORM.DIST(AND(AY$6&gt;=$F143,AY$6&lt;=$H143)*(AX$6-$F143+1),$J143/2,$M143,TRUE))/(1-2*_xlfn.NORM.DIST(0,$J143/2,$M143,TRUE))*$D143+($K143="Steady Growth")*(AND(AY$6&gt;=$F143,AY$6&lt;=$H143)*((AY$6-$F143+1)/($J143*($J143+1)/2)*$D143))+($K143="custom")*CustCF!AS143</f>
        <v>0</v>
      </c>
      <c r="AZ143" s="135">
        <f>($K143="Bell Curve")*(_xlfn.NORM.DIST(AND(AZ$6&gt;=$F143,AZ$6&lt;=$H143)*(AZ$6-$F143+1),$J143/2,$M143,TRUE)-_xlfn.NORM.DIST(AND(AZ$6&gt;=$F143,AZ$6&lt;=$H143)*(AY$6-$F143+1),$J143/2,$M143,TRUE))/(1-2*_xlfn.NORM.DIST(0,$J143/2,$M143,TRUE))*$D143+($K143="Steady Growth")*(AND(AZ$6&gt;=$F143,AZ$6&lt;=$H143)*((AZ$6-$F143+1)/($J143*($J143+1)/2)*$D143))+($K143="custom")*CustCF!AT143</f>
        <v>0</v>
      </c>
      <c r="BA143" s="135">
        <f>($K143="Bell Curve")*(_xlfn.NORM.DIST(AND(BA$6&gt;=$F143,BA$6&lt;=$H143)*(BA$6-$F143+1),$J143/2,$M143,TRUE)-_xlfn.NORM.DIST(AND(BA$6&gt;=$F143,BA$6&lt;=$H143)*(AZ$6-$F143+1),$J143/2,$M143,TRUE))/(1-2*_xlfn.NORM.DIST(0,$J143/2,$M143,TRUE))*$D143+($K143="Steady Growth")*(AND(BA$6&gt;=$F143,BA$6&lt;=$H143)*((BA$6-$F143+1)/($J143*($J143+1)/2)*$D143))+($K143="custom")*CustCF!AU143</f>
        <v>0</v>
      </c>
      <c r="BB143" s="135">
        <f>($K143="Bell Curve")*(_xlfn.NORM.DIST(AND(BB$6&gt;=$F143,BB$6&lt;=$H143)*(BB$6-$F143+1),$J143/2,$M143,TRUE)-_xlfn.NORM.DIST(AND(BB$6&gt;=$F143,BB$6&lt;=$H143)*(BA$6-$F143+1),$J143/2,$M143,TRUE))/(1-2*_xlfn.NORM.DIST(0,$J143/2,$M143,TRUE))*$D143+($K143="Steady Growth")*(AND(BB$6&gt;=$F143,BB$6&lt;=$H143)*((BB$6-$F143+1)/($J143*($J143+1)/2)*$D143))+($K143="custom")*CustCF!AV143</f>
        <v>0</v>
      </c>
      <c r="BC143" s="135">
        <f>($K143="Bell Curve")*(_xlfn.NORM.DIST(AND(BC$6&gt;=$F143,BC$6&lt;=$H143)*(BC$6-$F143+1),$J143/2,$M143,TRUE)-_xlfn.NORM.DIST(AND(BC$6&gt;=$F143,BC$6&lt;=$H143)*(BB$6-$F143+1),$J143/2,$M143,TRUE))/(1-2*_xlfn.NORM.DIST(0,$J143/2,$M143,TRUE))*$D143+($K143="Steady Growth")*(AND(BC$6&gt;=$F143,BC$6&lt;=$H143)*((BC$6-$F143+1)/($J143*($J143+1)/2)*$D143))+($K143="custom")*CustCF!AW143</f>
        <v>0</v>
      </c>
      <c r="BD143" s="135">
        <f>($K143="Bell Curve")*(_xlfn.NORM.DIST(AND(BD$6&gt;=$F143,BD$6&lt;=$H143)*(BD$6-$F143+1),$J143/2,$M143,TRUE)-_xlfn.NORM.DIST(AND(BD$6&gt;=$F143,BD$6&lt;=$H143)*(BC$6-$F143+1),$J143/2,$M143,TRUE))/(1-2*_xlfn.NORM.DIST(0,$J143/2,$M143,TRUE))*$D143+($K143="Steady Growth")*(AND(BD$6&gt;=$F143,BD$6&lt;=$H143)*((BD$6-$F143+1)/($J143*($J143+1)/2)*$D143))+($K143="custom")*CustCF!AX143</f>
        <v>0</v>
      </c>
      <c r="BE143" s="135">
        <f>($K143="Bell Curve")*(_xlfn.NORM.DIST(AND(BE$6&gt;=$F143,BE$6&lt;=$H143)*(BE$6-$F143+1),$J143/2,$M143,TRUE)-_xlfn.NORM.DIST(AND(BE$6&gt;=$F143,BE$6&lt;=$H143)*(BD$6-$F143+1),$J143/2,$M143,TRUE))/(1-2*_xlfn.NORM.DIST(0,$J143/2,$M143,TRUE))*$D143+($K143="Steady Growth")*(AND(BE$6&gt;=$F143,BE$6&lt;=$H143)*((BE$6-$F143+1)/($J143*($J143+1)/2)*$D143))+($K143="custom")*CustCF!AY143</f>
        <v>0</v>
      </c>
      <c r="BF143" s="135">
        <f>($K143="Bell Curve")*(_xlfn.NORM.DIST(AND(BF$6&gt;=$F143,BF$6&lt;=$H143)*(BF$6-$F143+1),$J143/2,$M143,TRUE)-_xlfn.NORM.DIST(AND(BF$6&gt;=$F143,BF$6&lt;=$H143)*(BE$6-$F143+1),$J143/2,$M143,TRUE))/(1-2*_xlfn.NORM.DIST(0,$J143/2,$M143,TRUE))*$D143+($K143="Steady Growth")*(AND(BF$6&gt;=$F143,BF$6&lt;=$H143)*((BF$6-$F143+1)/($J143*($J143+1)/2)*$D143))+($K143="custom")*CustCF!AZ143</f>
        <v>0</v>
      </c>
      <c r="BG143" s="135">
        <f>($K143="Bell Curve")*(_xlfn.NORM.DIST(AND(BG$6&gt;=$F143,BG$6&lt;=$H143)*(BG$6-$F143+1),$J143/2,$M143,TRUE)-_xlfn.NORM.DIST(AND(BG$6&gt;=$F143,BG$6&lt;=$H143)*(BF$6-$F143+1),$J143/2,$M143,TRUE))/(1-2*_xlfn.NORM.DIST(0,$J143/2,$M143,TRUE))*$D143+($K143="Steady Growth")*(AND(BG$6&gt;=$F143,BG$6&lt;=$H143)*((BG$6-$F143+1)/($J143*($J143+1)/2)*$D143))+($K143="custom")*CustCF!BA143</f>
        <v>0</v>
      </c>
      <c r="BH143" s="135">
        <f>($K143="Bell Curve")*(_xlfn.NORM.DIST(AND(BH$6&gt;=$F143,BH$6&lt;=$H143)*(BH$6-$F143+1),$J143/2,$M143,TRUE)-_xlfn.NORM.DIST(AND(BH$6&gt;=$F143,BH$6&lt;=$H143)*(BG$6-$F143+1),$J143/2,$M143,TRUE))/(1-2*_xlfn.NORM.DIST(0,$J143/2,$M143,TRUE))*$D143+($K143="Steady Growth")*(AND(BH$6&gt;=$F143,BH$6&lt;=$H143)*((BH$6-$F143+1)/($J143*($J143+1)/2)*$D143))+($K143="custom")*CustCF!BB143</f>
        <v>0</v>
      </c>
      <c r="BI143" s="135">
        <f>($K143="Bell Curve")*(_xlfn.NORM.DIST(AND(BI$6&gt;=$F143,BI$6&lt;=$H143)*(BI$6-$F143+1),$J143/2,$M143,TRUE)-_xlfn.NORM.DIST(AND(BI$6&gt;=$F143,BI$6&lt;=$H143)*(BH$6-$F143+1),$J143/2,$M143,TRUE))/(1-2*_xlfn.NORM.DIST(0,$J143/2,$M143,TRUE))*$D143+($K143="Steady Growth")*(AND(BI$6&gt;=$F143,BI$6&lt;=$H143)*((BI$6-$F143+1)/($J143*($J143+1)/2)*$D143))+($K143="custom")*CustCF!BC143</f>
        <v>0</v>
      </c>
      <c r="BJ143" s="135">
        <f>($K143="Bell Curve")*(_xlfn.NORM.DIST(AND(BJ$6&gt;=$F143,BJ$6&lt;=$H143)*(BJ$6-$F143+1),$J143/2,$M143,TRUE)-_xlfn.NORM.DIST(AND(BJ$6&gt;=$F143,BJ$6&lt;=$H143)*(BI$6-$F143+1),$J143/2,$M143,TRUE))/(1-2*_xlfn.NORM.DIST(0,$J143/2,$M143,TRUE))*$D143+($K143="Steady Growth")*(AND(BJ$6&gt;=$F143,BJ$6&lt;=$H143)*((BJ$6-$F143+1)/($J143*($J143+1)/2)*$D143))+($K143="custom")*CustCF!BD143</f>
        <v>0</v>
      </c>
      <c r="BK143" s="135">
        <f>($K143="Bell Curve")*(_xlfn.NORM.DIST(AND(BK$6&gt;=$F143,BK$6&lt;=$H143)*(BK$6-$F143+1),$J143/2,$M143,TRUE)-_xlfn.NORM.DIST(AND(BK$6&gt;=$F143,BK$6&lt;=$H143)*(BJ$6-$F143+1),$J143/2,$M143,TRUE))/(1-2*_xlfn.NORM.DIST(0,$J143/2,$M143,TRUE))*$D143+($K143="Steady Growth")*(AND(BK$6&gt;=$F143,BK$6&lt;=$H143)*((BK$6-$F143+1)/($J143*($J143+1)/2)*$D143))+($K143="custom")*CustCF!BE143</f>
        <v>0</v>
      </c>
      <c r="BL143" s="135">
        <f>($K143="Bell Curve")*(_xlfn.NORM.DIST(AND(BL$6&gt;=$F143,BL$6&lt;=$H143)*(BL$6-$F143+1),$J143/2,$M143,TRUE)-_xlfn.NORM.DIST(AND(BL$6&gt;=$F143,BL$6&lt;=$H143)*(BK$6-$F143+1),$J143/2,$M143,TRUE))/(1-2*_xlfn.NORM.DIST(0,$J143/2,$M143,TRUE))*$D143+($K143="Steady Growth")*(AND(BL$6&gt;=$F143,BL$6&lt;=$H143)*((BL$6-$F143+1)/($J143*($J143+1)/2)*$D143))+($K143="custom")*CustCF!BF143</f>
        <v>0</v>
      </c>
      <c r="BM143" s="135">
        <f>($K143="Bell Curve")*(_xlfn.NORM.DIST(AND(BM$6&gt;=$F143,BM$6&lt;=$H143)*(BM$6-$F143+1),$J143/2,$M143,TRUE)-_xlfn.NORM.DIST(AND(BM$6&gt;=$F143,BM$6&lt;=$H143)*(BL$6-$F143+1),$J143/2,$M143,TRUE))/(1-2*_xlfn.NORM.DIST(0,$J143/2,$M143,TRUE))*$D143+($K143="Steady Growth")*(AND(BM$6&gt;=$F143,BM$6&lt;=$H143)*((BM$6-$F143+1)/($J143*($J143+1)/2)*$D143))+($K143="custom")*CustCF!BG143</f>
        <v>0</v>
      </c>
      <c r="BN143" s="135">
        <f>($K143="Bell Curve")*(_xlfn.NORM.DIST(AND(BN$6&gt;=$F143,BN$6&lt;=$H143)*(BN$6-$F143+1),$J143/2,$M143,TRUE)-_xlfn.NORM.DIST(AND(BN$6&gt;=$F143,BN$6&lt;=$H143)*(BM$6-$F143+1),$J143/2,$M143,TRUE))/(1-2*_xlfn.NORM.DIST(0,$J143/2,$M143,TRUE))*$D143+($K143="Steady Growth")*(AND(BN$6&gt;=$F143,BN$6&lt;=$H143)*((BN$6-$F143+1)/($J143*($J143+1)/2)*$D143))+($K143="custom")*CustCF!BH143</f>
        <v>0</v>
      </c>
      <c r="BO143" s="135">
        <f>($K143="Bell Curve")*(_xlfn.NORM.DIST(AND(BO$6&gt;=$F143,BO$6&lt;=$H143)*(BO$6-$F143+1),$J143/2,$M143,TRUE)-_xlfn.NORM.DIST(AND(BO$6&gt;=$F143,BO$6&lt;=$H143)*(BN$6-$F143+1),$J143/2,$M143,TRUE))/(1-2*_xlfn.NORM.DIST(0,$J143/2,$M143,TRUE))*$D143+($K143="Steady Growth")*(AND(BO$6&gt;=$F143,BO$6&lt;=$H143)*((BO$6-$F143+1)/($J143*($J143+1)/2)*$D143))+($K143="custom")*CustCF!BI143</f>
        <v>0</v>
      </c>
      <c r="BP143" s="135">
        <f>($K143="Bell Curve")*(_xlfn.NORM.DIST(AND(BP$6&gt;=$F143,BP$6&lt;=$H143)*(BP$6-$F143+1),$J143/2,$M143,TRUE)-_xlfn.NORM.DIST(AND(BP$6&gt;=$F143,BP$6&lt;=$H143)*(BO$6-$F143+1),$J143/2,$M143,TRUE))/(1-2*_xlfn.NORM.DIST(0,$J143/2,$M143,TRUE))*$D143+($K143="Steady Growth")*(AND(BP$6&gt;=$F143,BP$6&lt;=$H143)*((BP$6-$F143+1)/($J143*($J143+1)/2)*$D143))+($K143="custom")*CustCF!BJ143</f>
        <v>0</v>
      </c>
      <c r="BQ143" s="135">
        <f>($K143="Bell Curve")*(_xlfn.NORM.DIST(AND(BQ$6&gt;=$F143,BQ$6&lt;=$H143)*(BQ$6-$F143+1),$J143/2,$M143,TRUE)-_xlfn.NORM.DIST(AND(BQ$6&gt;=$F143,BQ$6&lt;=$H143)*(BP$6-$F143+1),$J143/2,$M143,TRUE))/(1-2*_xlfn.NORM.DIST(0,$J143/2,$M143,TRUE))*$D143+($K143="Steady Growth")*(AND(BQ$6&gt;=$F143,BQ$6&lt;=$H143)*((BQ$6-$F143+1)/($J143*($J143+1)/2)*$D143))+($K143="custom")*CustCF!BK143</f>
        <v>0</v>
      </c>
      <c r="BR143" s="135">
        <f>($K143="Bell Curve")*(_xlfn.NORM.DIST(AND(BR$6&gt;=$F143,BR$6&lt;=$H143)*(BR$6-$F143+1),$J143/2,$M143,TRUE)-_xlfn.NORM.DIST(AND(BR$6&gt;=$F143,BR$6&lt;=$H143)*(BQ$6-$F143+1),$J143/2,$M143,TRUE))/(1-2*_xlfn.NORM.DIST(0,$J143/2,$M143,TRUE))*$D143+($K143="Steady Growth")*(AND(BR$6&gt;=$F143,BR$6&lt;=$H143)*((BR$6-$F143+1)/($J143*($J143+1)/2)*$D143))+($K143="custom")*CustCF!BL143</f>
        <v>0</v>
      </c>
      <c r="BS143" s="135">
        <f>($K143="Bell Curve")*(_xlfn.NORM.DIST(AND(BS$6&gt;=$F143,BS$6&lt;=$H143)*(BS$6-$F143+1),$J143/2,$M143,TRUE)-_xlfn.NORM.DIST(AND(BS$6&gt;=$F143,BS$6&lt;=$H143)*(BR$6-$F143+1),$J143/2,$M143,TRUE))/(1-2*_xlfn.NORM.DIST(0,$J143/2,$M143,TRUE))*$D143+($K143="Steady Growth")*(AND(BS$6&gt;=$F143,BS$6&lt;=$H143)*((BS$6-$F143+1)/($J143*($J143+1)/2)*$D143))+($K143="custom")*CustCF!BM143</f>
        <v>0</v>
      </c>
      <c r="BT143" s="135">
        <f>($K143="Bell Curve")*(_xlfn.NORM.DIST(AND(BT$6&gt;=$F143,BT$6&lt;=$H143)*(BT$6-$F143+1),$J143/2,$M143,TRUE)-_xlfn.NORM.DIST(AND(BT$6&gt;=$F143,BT$6&lt;=$H143)*(BS$6-$F143+1),$J143/2,$M143,TRUE))/(1-2*_xlfn.NORM.DIST(0,$J143/2,$M143,TRUE))*$D143+($K143="Steady Growth")*(AND(BT$6&gt;=$F143,BT$6&lt;=$H143)*((BT$6-$F143+1)/($J143*($J143+1)/2)*$D143))+($K143="custom")*CustCF!BN143</f>
        <v>0</v>
      </c>
      <c r="BU143" s="135">
        <f>($K143="Bell Curve")*(_xlfn.NORM.DIST(AND(BU$6&gt;=$F143,BU$6&lt;=$H143)*(BU$6-$F143+1),$J143/2,$M143,TRUE)-_xlfn.NORM.DIST(AND(BU$6&gt;=$F143,BU$6&lt;=$H143)*(BT$6-$F143+1),$J143/2,$M143,TRUE))/(1-2*_xlfn.NORM.DIST(0,$J143/2,$M143,TRUE))*$D143+($K143="Steady Growth")*(AND(BU$6&gt;=$F143,BU$6&lt;=$H143)*((BU$6-$F143+1)/($J143*($J143+1)/2)*$D143))+($K143="custom")*CustCF!BO143</f>
        <v>0</v>
      </c>
      <c r="BV143" s="135">
        <f>($K143="Bell Curve")*(_xlfn.NORM.DIST(AND(BV$6&gt;=$F143,BV$6&lt;=$H143)*(BV$6-$F143+1),$J143/2,$M143,TRUE)-_xlfn.NORM.DIST(AND(BV$6&gt;=$F143,BV$6&lt;=$H143)*(BU$6-$F143+1),$J143/2,$M143,TRUE))/(1-2*_xlfn.NORM.DIST(0,$J143/2,$M143,TRUE))*$D143+($K143="Steady Growth")*(AND(BV$6&gt;=$F143,BV$6&lt;=$H143)*((BV$6-$F143+1)/($J143*($J143+1)/2)*$D143))+($K143="custom")*CustCF!BP143</f>
        <v>0</v>
      </c>
      <c r="BW143" s="135">
        <f>($K143="Bell Curve")*(_xlfn.NORM.DIST(AND(BW$6&gt;=$F143,BW$6&lt;=$H143)*(BW$6-$F143+1),$J143/2,$M143,TRUE)-_xlfn.NORM.DIST(AND(BW$6&gt;=$F143,BW$6&lt;=$H143)*(BV$6-$F143+1),$J143/2,$M143,TRUE))/(1-2*_xlfn.NORM.DIST(0,$J143/2,$M143,TRUE))*$D143+($K143="Steady Growth")*(AND(BW$6&gt;=$F143,BW$6&lt;=$H143)*((BW$6-$F143+1)/($J143*($J143+1)/2)*$D143))+($K143="custom")*CustCF!BQ143</f>
        <v>0</v>
      </c>
      <c r="BX143" s="135">
        <f>($K143="Bell Curve")*(_xlfn.NORM.DIST(AND(BX$6&gt;=$F143,BX$6&lt;=$H143)*(BX$6-$F143+1),$J143/2,$M143,TRUE)-_xlfn.NORM.DIST(AND(BX$6&gt;=$F143,BX$6&lt;=$H143)*(BW$6-$F143+1),$J143/2,$M143,TRUE))/(1-2*_xlfn.NORM.DIST(0,$J143/2,$M143,TRUE))*$D143+($K143="Steady Growth")*(AND(BX$6&gt;=$F143,BX$6&lt;=$H143)*((BX$6-$F143+1)/($J143*($J143+1)/2)*$D143))+($K143="custom")*CustCF!BR143</f>
        <v>0</v>
      </c>
      <c r="BY143" s="135">
        <f>($K143="Bell Curve")*(_xlfn.NORM.DIST(AND(BY$6&gt;=$F143,BY$6&lt;=$H143)*(BY$6-$F143+1),$J143/2,$M143,TRUE)-_xlfn.NORM.DIST(AND(BY$6&gt;=$F143,BY$6&lt;=$H143)*(BX$6-$F143+1),$J143/2,$M143,TRUE))/(1-2*_xlfn.NORM.DIST(0,$J143/2,$M143,TRUE))*$D143+($K143="Steady Growth")*(AND(BY$6&gt;=$F143,BY$6&lt;=$H143)*((BY$6-$F143+1)/($J143*($J143+1)/2)*$D143))+($K143="custom")*CustCF!BS143</f>
        <v>0</v>
      </c>
      <c r="BZ143" s="135">
        <f>($K143="Bell Curve")*(_xlfn.NORM.DIST(AND(BZ$6&gt;=$F143,BZ$6&lt;=$H143)*(BZ$6-$F143+1),$J143/2,$M143,TRUE)-_xlfn.NORM.DIST(AND(BZ$6&gt;=$F143,BZ$6&lt;=$H143)*(BY$6-$F143+1),$J143/2,$M143,TRUE))/(1-2*_xlfn.NORM.DIST(0,$J143/2,$M143,TRUE))*$D143+($K143="Steady Growth")*(AND(BZ$6&gt;=$F143,BZ$6&lt;=$H143)*((BZ$6-$F143+1)/($J143*($J143+1)/2)*$D143))+($K143="custom")*CustCF!BT143</f>
        <v>0</v>
      </c>
      <c r="CA143" s="135">
        <f>($K143="Bell Curve")*(_xlfn.NORM.DIST(AND(CA$6&gt;=$F143,CA$6&lt;=$H143)*(CA$6-$F143+1),$J143/2,$M143,TRUE)-_xlfn.NORM.DIST(AND(CA$6&gt;=$F143,CA$6&lt;=$H143)*(BZ$6-$F143+1),$J143/2,$M143,TRUE))/(1-2*_xlfn.NORM.DIST(0,$J143/2,$M143,TRUE))*$D143+($K143="Steady Growth")*(AND(CA$6&gt;=$F143,CA$6&lt;=$H143)*((CA$6-$F143+1)/($J143*($J143+1)/2)*$D143))+($K143="custom")*CustCF!BU143</f>
        <v>0</v>
      </c>
      <c r="CB143" s="135">
        <f>($K143="Bell Curve")*(_xlfn.NORM.DIST(AND(CB$6&gt;=$F143,CB$6&lt;=$H143)*(CB$6-$F143+1),$J143/2,$M143,TRUE)-_xlfn.NORM.DIST(AND(CB$6&gt;=$F143,CB$6&lt;=$H143)*(CA$6-$F143+1),$J143/2,$M143,TRUE))/(1-2*_xlfn.NORM.DIST(0,$J143/2,$M143,TRUE))*$D143+($K143="Steady Growth")*(AND(CB$6&gt;=$F143,CB$6&lt;=$H143)*((CB$6-$F143+1)/($J143*($J143+1)/2)*$D143))+($K143="custom")*CustCF!BV143</f>
        <v>0</v>
      </c>
      <c r="CC143" s="135">
        <f>($K143="Bell Curve")*(_xlfn.NORM.DIST(AND(CC$6&gt;=$F143,CC$6&lt;=$H143)*(CC$6-$F143+1),$J143/2,$M143,TRUE)-_xlfn.NORM.DIST(AND(CC$6&gt;=$F143,CC$6&lt;=$H143)*(CB$6-$F143+1),$J143/2,$M143,TRUE))/(1-2*_xlfn.NORM.DIST(0,$J143/2,$M143,TRUE))*$D143+($K143="Steady Growth")*(AND(CC$6&gt;=$F143,CC$6&lt;=$H143)*((CC$6-$F143+1)/($J143*($J143+1)/2)*$D143))+($K143="custom")*CustCF!BW143</f>
        <v>0</v>
      </c>
      <c r="CD143" s="135">
        <f>($K143="Bell Curve")*(_xlfn.NORM.DIST(AND(CD$6&gt;=$F143,CD$6&lt;=$H143)*(CD$6-$F143+1),$J143/2,$M143,TRUE)-_xlfn.NORM.DIST(AND(CD$6&gt;=$F143,CD$6&lt;=$H143)*(CC$6-$F143+1),$J143/2,$M143,TRUE))/(1-2*_xlfn.NORM.DIST(0,$J143/2,$M143,TRUE))*$D143+($K143="Steady Growth")*(AND(CD$6&gt;=$F143,CD$6&lt;=$H143)*((CD$6-$F143+1)/($J143*($J143+1)/2)*$D143))+($K143="custom")*CustCF!BX143</f>
        <v>0</v>
      </c>
      <c r="CE143" s="135">
        <f>($K143="Bell Curve")*(_xlfn.NORM.DIST(AND(CE$6&gt;=$F143,CE$6&lt;=$H143)*(CE$6-$F143+1),$J143/2,$M143,TRUE)-_xlfn.NORM.DIST(AND(CE$6&gt;=$F143,CE$6&lt;=$H143)*(CD$6-$F143+1),$J143/2,$M143,TRUE))/(1-2*_xlfn.NORM.DIST(0,$J143/2,$M143,TRUE))*$D143+($K143="Steady Growth")*(AND(CE$6&gt;=$F143,CE$6&lt;=$H143)*((CE$6-$F143+1)/($J143*($J143+1)/2)*$D143))+($K143="custom")*CustCF!BY143</f>
        <v>0</v>
      </c>
      <c r="CF143" s="135">
        <f>($K143="Bell Curve")*(_xlfn.NORM.DIST(AND(CF$6&gt;=$F143,CF$6&lt;=$H143)*(CF$6-$F143+1),$J143/2,$M143,TRUE)-_xlfn.NORM.DIST(AND(CF$6&gt;=$F143,CF$6&lt;=$H143)*(CE$6-$F143+1),$J143/2,$M143,TRUE))/(1-2*_xlfn.NORM.DIST(0,$J143/2,$M143,TRUE))*$D143+($K143="Steady Growth")*(AND(CF$6&gt;=$F143,CF$6&lt;=$H143)*((CF$6-$F143+1)/($J143*($J143+1)/2)*$D143))+($K143="custom")*CustCF!BZ143</f>
        <v>0</v>
      </c>
      <c r="CG143" s="135">
        <f>($K143="Bell Curve")*(_xlfn.NORM.DIST(AND(CG$6&gt;=$F143,CG$6&lt;=$H143)*(CG$6-$F143+1),$J143/2,$M143,TRUE)-_xlfn.NORM.DIST(AND(CG$6&gt;=$F143,CG$6&lt;=$H143)*(CF$6-$F143+1),$J143/2,$M143,TRUE))/(1-2*_xlfn.NORM.DIST(0,$J143/2,$M143,TRUE))*$D143+($K143="Steady Growth")*(AND(CG$6&gt;=$F143,CG$6&lt;=$H143)*((CG$6-$F143+1)/($J143*($J143+1)/2)*$D143))+($K143="custom")*CustCF!CA143</f>
        <v>0</v>
      </c>
      <c r="CH143" s="135">
        <f>($K143="Bell Curve")*(_xlfn.NORM.DIST(AND(CH$6&gt;=$F143,CH$6&lt;=$H143)*(CH$6-$F143+1),$J143/2,$M143,TRUE)-_xlfn.NORM.DIST(AND(CH$6&gt;=$F143,CH$6&lt;=$H143)*(CG$6-$F143+1),$J143/2,$M143,TRUE))/(1-2*_xlfn.NORM.DIST(0,$J143/2,$M143,TRUE))*$D143+($K143="Steady Growth")*(AND(CH$6&gt;=$F143,CH$6&lt;=$H143)*((CH$6-$F143+1)/($J143*($J143+1)/2)*$D143))+($K143="custom")*CustCF!CB143</f>
        <v>0</v>
      </c>
      <c r="CI143" s="135">
        <f>($K143="Bell Curve")*(_xlfn.NORM.DIST(AND(CI$6&gt;=$F143,CI$6&lt;=$H143)*(CI$6-$F143+1),$J143/2,$M143,TRUE)-_xlfn.NORM.DIST(AND(CI$6&gt;=$F143,CI$6&lt;=$H143)*(CH$6-$F143+1),$J143/2,$M143,TRUE))/(1-2*_xlfn.NORM.DIST(0,$J143/2,$M143,TRUE))*$D143+($K143="Steady Growth")*(AND(CI$6&gt;=$F143,CI$6&lt;=$H143)*((CI$6-$F143+1)/($J143*($J143+1)/2)*$D143))+($K143="custom")*CustCF!CC143</f>
        <v>0</v>
      </c>
      <c r="CJ143" s="135">
        <f>($K143="Bell Curve")*(_xlfn.NORM.DIST(AND(CJ$6&gt;=$F143,CJ$6&lt;=$H143)*(CJ$6-$F143+1),$J143/2,$M143,TRUE)-_xlfn.NORM.DIST(AND(CJ$6&gt;=$F143,CJ$6&lt;=$H143)*(CI$6-$F143+1),$J143/2,$M143,TRUE))/(1-2*_xlfn.NORM.DIST(0,$J143/2,$M143,TRUE))*$D143+($K143="Steady Growth")*(AND(CJ$6&gt;=$F143,CJ$6&lt;=$H143)*((CJ$6-$F143+1)/($J143*($J143+1)/2)*$D143))+($K143="custom")*CustCF!CD143</f>
        <v>0</v>
      </c>
      <c r="CK143" s="135">
        <f>($K143="Bell Curve")*(_xlfn.NORM.DIST(AND(CK$6&gt;=$F143,CK$6&lt;=$H143)*(CK$6-$F143+1),$J143/2,$M143,TRUE)-_xlfn.NORM.DIST(AND(CK$6&gt;=$F143,CK$6&lt;=$H143)*(CJ$6-$F143+1),$J143/2,$M143,TRUE))/(1-2*_xlfn.NORM.DIST(0,$J143/2,$M143,TRUE))*$D143+($K143="Steady Growth")*(AND(CK$6&gt;=$F143,CK$6&lt;=$H143)*((CK$6-$F143+1)/($J143*($J143+1)/2)*$D143))+($K143="custom")*CustCF!CE143</f>
        <v>0</v>
      </c>
      <c r="CL143" s="135">
        <f>($K143="Bell Curve")*(_xlfn.NORM.DIST(AND(CL$6&gt;=$F143,CL$6&lt;=$H143)*(CL$6-$F143+1),$J143/2,$M143,TRUE)-_xlfn.NORM.DIST(AND(CL$6&gt;=$F143,CL$6&lt;=$H143)*(CK$6-$F143+1),$J143/2,$M143,TRUE))/(1-2*_xlfn.NORM.DIST(0,$J143/2,$M143,TRUE))*$D143+($K143="Steady Growth")*(AND(CL$6&gt;=$F143,CL$6&lt;=$H143)*((CL$6-$F143+1)/($J143*($J143+1)/2)*$D143))+($K143="custom")*CustCF!CF143</f>
        <v>0</v>
      </c>
      <c r="CM143" s="135">
        <f>($K143="Bell Curve")*(_xlfn.NORM.DIST(AND(CM$6&gt;=$F143,CM$6&lt;=$H143)*(CM$6-$F143+1),$J143/2,$M143,TRUE)-_xlfn.NORM.DIST(AND(CM$6&gt;=$F143,CM$6&lt;=$H143)*(CL$6-$F143+1),$J143/2,$M143,TRUE))/(1-2*_xlfn.NORM.DIST(0,$J143/2,$M143,TRUE))*$D143+($K143="Steady Growth")*(AND(CM$6&gt;=$F143,CM$6&lt;=$H143)*((CM$6-$F143+1)/($J143*($J143+1)/2)*$D143))+($K143="custom")*CustCF!CG143</f>
        <v>0</v>
      </c>
      <c r="CN143" s="135">
        <f>($K143="Bell Curve")*(_xlfn.NORM.DIST(AND(CN$6&gt;=$F143,CN$6&lt;=$H143)*(CN$6-$F143+1),$J143/2,$M143,TRUE)-_xlfn.NORM.DIST(AND(CN$6&gt;=$F143,CN$6&lt;=$H143)*(CM$6-$F143+1),$J143/2,$M143,TRUE))/(1-2*_xlfn.NORM.DIST(0,$J143/2,$M143,TRUE))*$D143+($K143="Steady Growth")*(AND(CN$6&gt;=$F143,CN$6&lt;=$H143)*((CN$6-$F143+1)/($J143*($J143+1)/2)*$D143))+($K143="custom")*CustCF!CH143</f>
        <v>0</v>
      </c>
      <c r="CO143" s="135">
        <f>($K143="Bell Curve")*(_xlfn.NORM.DIST(AND(CO$6&gt;=$F143,CO$6&lt;=$H143)*(CO$6-$F143+1),$J143/2,$M143,TRUE)-_xlfn.NORM.DIST(AND(CO$6&gt;=$F143,CO$6&lt;=$H143)*(CN$6-$F143+1),$J143/2,$M143,TRUE))/(1-2*_xlfn.NORM.DIST(0,$J143/2,$M143,TRUE))*$D143+($K143="Steady Growth")*(AND(CO$6&gt;=$F143,CO$6&lt;=$H143)*((CO$6-$F143+1)/($J143*($J143+1)/2)*$D143))+($K143="custom")*CustCF!CI143</f>
        <v>0</v>
      </c>
      <c r="CP143" s="135">
        <f>($K143="Bell Curve")*(_xlfn.NORM.DIST(AND(CP$6&gt;=$F143,CP$6&lt;=$H143)*(CP$6-$F143+1),$J143/2,$M143,TRUE)-_xlfn.NORM.DIST(AND(CP$6&gt;=$F143,CP$6&lt;=$H143)*(CO$6-$F143+1),$J143/2,$M143,TRUE))/(1-2*_xlfn.NORM.DIST(0,$J143/2,$M143,TRUE))*$D143+($K143="Steady Growth")*(AND(CP$6&gt;=$F143,CP$6&lt;=$H143)*((CP$6-$F143+1)/($J143*($J143+1)/2)*$D143))+($K143="custom")*CustCF!CJ143</f>
        <v>0</v>
      </c>
      <c r="CQ143" s="135">
        <f>($K143="Bell Curve")*(_xlfn.NORM.DIST(AND(CQ$6&gt;=$F143,CQ$6&lt;=$H143)*(CQ$6-$F143+1),$J143/2,$M143,TRUE)-_xlfn.NORM.DIST(AND(CQ$6&gt;=$F143,CQ$6&lt;=$H143)*(CP$6-$F143+1),$J143/2,$M143,TRUE))/(1-2*_xlfn.NORM.DIST(0,$J143/2,$M143,TRUE))*$D143+($K143="Steady Growth")*(AND(CQ$6&gt;=$F143,CQ$6&lt;=$H143)*((CQ$6-$F143+1)/($J143*($J143+1)/2)*$D143))+($K143="custom")*CustCF!CK143</f>
        <v>0</v>
      </c>
      <c r="CR143" s="135">
        <f>($K143="Bell Curve")*(_xlfn.NORM.DIST(AND(CR$6&gt;=$F143,CR$6&lt;=$H143)*(CR$6-$F143+1),$J143/2,$M143,TRUE)-_xlfn.NORM.DIST(AND(CR$6&gt;=$F143,CR$6&lt;=$H143)*(CQ$6-$F143+1),$J143/2,$M143,TRUE))/(1-2*_xlfn.NORM.DIST(0,$J143/2,$M143,TRUE))*$D143+($K143="Steady Growth")*(AND(CR$6&gt;=$F143,CR$6&lt;=$H143)*((CR$6-$F143+1)/($J143*($J143+1)/2)*$D143))+($K143="custom")*CustCF!CL143</f>
        <v>0</v>
      </c>
      <c r="CS143" s="135">
        <f>($K143="Bell Curve")*(_xlfn.NORM.DIST(AND(CS$6&gt;=$F143,CS$6&lt;=$H143)*(CS$6-$F143+1),$J143/2,$M143,TRUE)-_xlfn.NORM.DIST(AND(CS$6&gt;=$F143,CS$6&lt;=$H143)*(CR$6-$F143+1),$J143/2,$M143,TRUE))/(1-2*_xlfn.NORM.DIST(0,$J143/2,$M143,TRUE))*$D143+($K143="Steady Growth")*(AND(CS$6&gt;=$F143,CS$6&lt;=$H143)*((CS$6-$F143+1)/($J143*($J143+1)/2)*$D143))+($K143="custom")*CustCF!CM143</f>
        <v>0</v>
      </c>
      <c r="CT143" s="135">
        <f>($K143="Bell Curve")*(_xlfn.NORM.DIST(AND(CT$6&gt;=$F143,CT$6&lt;=$H143)*(CT$6-$F143+1),$J143/2,$M143,TRUE)-_xlfn.NORM.DIST(AND(CT$6&gt;=$F143,CT$6&lt;=$H143)*(CS$6-$F143+1),$J143/2,$M143,TRUE))/(1-2*_xlfn.NORM.DIST(0,$J143/2,$M143,TRUE))*$D143+($K143="Steady Growth")*(AND(CT$6&gt;=$F143,CT$6&lt;=$H143)*((CT$6-$F143+1)/($J143*($J143+1)/2)*$D143))+($K143="custom")*CustCF!CN143</f>
        <v>0</v>
      </c>
      <c r="CU143" s="135">
        <f>($K143="Bell Curve")*(_xlfn.NORM.DIST(AND(CU$6&gt;=$F143,CU$6&lt;=$H143)*(CU$6-$F143+1),$J143/2,$M143,TRUE)-_xlfn.NORM.DIST(AND(CU$6&gt;=$F143,CU$6&lt;=$H143)*(CT$6-$F143+1),$J143/2,$M143,TRUE))/(1-2*_xlfn.NORM.DIST(0,$J143/2,$M143,TRUE))*$D143+($K143="Steady Growth")*(AND(CU$6&gt;=$F143,CU$6&lt;=$H143)*((CU$6-$F143+1)/($J143*($J143+1)/2)*$D143))+($K143="custom")*CustCF!CO143</f>
        <v>0</v>
      </c>
      <c r="CV143" s="135">
        <f>($K143="Bell Curve")*(_xlfn.NORM.DIST(AND(CV$6&gt;=$F143,CV$6&lt;=$H143)*(CV$6-$F143+1),$J143/2,$M143,TRUE)-_xlfn.NORM.DIST(AND(CV$6&gt;=$F143,CV$6&lt;=$H143)*(CU$6-$F143+1),$J143/2,$M143,TRUE))/(1-2*_xlfn.NORM.DIST(0,$J143/2,$M143,TRUE))*$D143+($K143="Steady Growth")*(AND(CV$6&gt;=$F143,CV$6&lt;=$H143)*((CV$6-$F143+1)/($J143*($J143+1)/2)*$D143))+($K143="custom")*CustCF!CP143</f>
        <v>0</v>
      </c>
      <c r="CW143" s="135">
        <f>($K143="Bell Curve")*(_xlfn.NORM.DIST(AND(CW$6&gt;=$F143,CW$6&lt;=$H143)*(CW$6-$F143+1),$J143/2,$M143,TRUE)-_xlfn.NORM.DIST(AND(CW$6&gt;=$F143,CW$6&lt;=$H143)*(CV$6-$F143+1),$J143/2,$M143,TRUE))/(1-2*_xlfn.NORM.DIST(0,$J143/2,$M143,TRUE))*$D143+($K143="Steady Growth")*(AND(CW$6&gt;=$F143,CW$6&lt;=$H143)*((CW$6-$F143+1)/($J143*($J143+1)/2)*$D143))+($K143="custom")*CustCF!CQ143</f>
        <v>0</v>
      </c>
      <c r="CX143" s="135">
        <f>($K143="Bell Curve")*(_xlfn.NORM.DIST(AND(CX$6&gt;=$F143,CX$6&lt;=$H143)*(CX$6-$F143+1),$J143/2,$M143,TRUE)-_xlfn.NORM.DIST(AND(CX$6&gt;=$F143,CX$6&lt;=$H143)*(CW$6-$F143+1),$J143/2,$M143,TRUE))/(1-2*_xlfn.NORM.DIST(0,$J143/2,$M143,TRUE))*$D143+($K143="Steady Growth")*(AND(CX$6&gt;=$F143,CX$6&lt;=$H143)*((CX$6-$F143+1)/($J143*($J143+1)/2)*$D143))+($K143="custom")*CustCF!CR143</f>
        <v>0</v>
      </c>
      <c r="CY143" s="135">
        <f>($K143="Bell Curve")*(_xlfn.NORM.DIST(AND(CY$6&gt;=$F143,CY$6&lt;=$H143)*(CY$6-$F143+1),$J143/2,$M143,TRUE)-_xlfn.NORM.DIST(AND(CY$6&gt;=$F143,CY$6&lt;=$H143)*(CX$6-$F143+1),$J143/2,$M143,TRUE))/(1-2*_xlfn.NORM.DIST(0,$J143/2,$M143,TRUE))*$D143+($K143="Steady Growth")*(AND(CY$6&gt;=$F143,CY$6&lt;=$H143)*((CY$6-$F143+1)/($J143*($J143+1)/2)*$D143))+($K143="custom")*CustCF!CS143</f>
        <v>0</v>
      </c>
      <c r="CZ143" s="135">
        <f>($K143="Bell Curve")*(_xlfn.NORM.DIST(AND(CZ$6&gt;=$F143,CZ$6&lt;=$H143)*(CZ$6-$F143+1),$J143/2,$M143,TRUE)-_xlfn.NORM.DIST(AND(CZ$6&gt;=$F143,CZ$6&lt;=$H143)*(CY$6-$F143+1),$J143/2,$M143,TRUE))/(1-2*_xlfn.NORM.DIST(0,$J143/2,$M143,TRUE))*$D143+($K143="Steady Growth")*(AND(CZ$6&gt;=$F143,CZ$6&lt;=$H143)*((CZ$6-$F143+1)/($J143*($J143+1)/2)*$D143))+($K143="custom")*CustCF!CT143</f>
        <v>0</v>
      </c>
      <c r="DA143" s="135">
        <f>($K143="Bell Curve")*(_xlfn.NORM.DIST(AND(DA$6&gt;=$F143,DA$6&lt;=$H143)*(DA$6-$F143+1),$J143/2,$M143,TRUE)-_xlfn.NORM.DIST(AND(DA$6&gt;=$F143,DA$6&lt;=$H143)*(CZ$6-$F143+1),$J143/2,$M143,TRUE))/(1-2*_xlfn.NORM.DIST(0,$J143/2,$M143,TRUE))*$D143+($K143="Steady Growth")*(AND(DA$6&gt;=$F143,DA$6&lt;=$H143)*((DA$6-$F143+1)/($J143*($J143+1)/2)*$D143))+($K143="custom")*CustCF!CU143</f>
        <v>0</v>
      </c>
      <c r="DB143" s="135">
        <f>($K143="Bell Curve")*(_xlfn.NORM.DIST(AND(DB$6&gt;=$F143,DB$6&lt;=$H143)*(DB$6-$F143+1),$J143/2,$M143,TRUE)-_xlfn.NORM.DIST(AND(DB$6&gt;=$F143,DB$6&lt;=$H143)*(DA$6-$F143+1),$J143/2,$M143,TRUE))/(1-2*_xlfn.NORM.DIST(0,$J143/2,$M143,TRUE))*$D143+($K143="Steady Growth")*(AND(DB$6&gt;=$F143,DB$6&lt;=$H143)*((DB$6-$F143+1)/($J143*($J143+1)/2)*$D143))+($K143="custom")*CustCF!CV143</f>
        <v>0</v>
      </c>
      <c r="DC143" s="135">
        <f>($K143="Bell Curve")*(_xlfn.NORM.DIST(AND(DC$6&gt;=$F143,DC$6&lt;=$H143)*(DC$6-$F143+1),$J143/2,$M143,TRUE)-_xlfn.NORM.DIST(AND(DC$6&gt;=$F143,DC$6&lt;=$H143)*(DB$6-$F143+1),$J143/2,$M143,TRUE))/(1-2*_xlfn.NORM.DIST(0,$J143/2,$M143,TRUE))*$D143+($K143="Steady Growth")*(AND(DC$6&gt;=$F143,DC$6&lt;=$H143)*((DC$6-$F143+1)/($J143*($J143+1)/2)*$D143))+($K143="custom")*CustCF!CW143</f>
        <v>0</v>
      </c>
      <c r="DD143" s="135">
        <f>($K143="Bell Curve")*(_xlfn.NORM.DIST(AND(DD$6&gt;=$F143,DD$6&lt;=$H143)*(DD$6-$F143+1),$J143/2,$M143,TRUE)-_xlfn.NORM.DIST(AND(DD$6&gt;=$F143,DD$6&lt;=$H143)*(DC$6-$F143+1),$J143/2,$M143,TRUE))/(1-2*_xlfn.NORM.DIST(0,$J143/2,$M143,TRUE))*$D143+($K143="Steady Growth")*(AND(DD$6&gt;=$F143,DD$6&lt;=$H143)*((DD$6-$F143+1)/($J143*($J143+1)/2)*$D143))+($K143="custom")*CustCF!CX143</f>
        <v>0</v>
      </c>
      <c r="DE143" s="135">
        <f>($K143="Bell Curve")*(_xlfn.NORM.DIST(AND(DE$6&gt;=$F143,DE$6&lt;=$H143)*(DE$6-$F143+1),$J143/2,$M143,TRUE)-_xlfn.NORM.DIST(AND(DE$6&gt;=$F143,DE$6&lt;=$H143)*(DD$6-$F143+1),$J143/2,$M143,TRUE))/(1-2*_xlfn.NORM.DIST(0,$J143/2,$M143,TRUE))*$D143+($K143="Steady Growth")*(AND(DE$6&gt;=$F143,DE$6&lt;=$H143)*((DE$6-$F143+1)/($J143*($J143+1)/2)*$D143))+($K143="custom")*CustCF!CY143</f>
        <v>0</v>
      </c>
      <c r="DF143" s="135">
        <f>($K143="Bell Curve")*(_xlfn.NORM.DIST(AND(DF$6&gt;=$F143,DF$6&lt;=$H143)*(DF$6-$F143+1),$J143/2,$M143,TRUE)-_xlfn.NORM.DIST(AND(DF$6&gt;=$F143,DF$6&lt;=$H143)*(DE$6-$F143+1),$J143/2,$M143,TRUE))/(1-2*_xlfn.NORM.DIST(0,$J143/2,$M143,TRUE))*$D143+($K143="Steady Growth")*(AND(DF$6&gt;=$F143,DF$6&lt;=$H143)*((DF$6-$F143+1)/($J143*($J143+1)/2)*$D143))+($K143="custom")*CustCF!CZ143</f>
        <v>0</v>
      </c>
      <c r="DG143" s="135">
        <f>($K143="Bell Curve")*(_xlfn.NORM.DIST(AND(DG$6&gt;=$F143,DG$6&lt;=$H143)*(DG$6-$F143+1),$J143/2,$M143,TRUE)-_xlfn.NORM.DIST(AND(DG$6&gt;=$F143,DG$6&lt;=$H143)*(DF$6-$F143+1),$J143/2,$M143,TRUE))/(1-2*_xlfn.NORM.DIST(0,$J143/2,$M143,TRUE))*$D143+($K143="Steady Growth")*(AND(DG$6&gt;=$F143,DG$6&lt;=$H143)*((DG$6-$F143+1)/($J143*($J143+1)/2)*$D143))+($K143="custom")*CustCF!DA143</f>
        <v>0</v>
      </c>
      <c r="DH143" s="135">
        <f>($K143="Bell Curve")*(_xlfn.NORM.DIST(AND(DH$6&gt;=$F143,DH$6&lt;=$H143)*(DH$6-$F143+1),$J143/2,$M143,TRUE)-_xlfn.NORM.DIST(AND(DH$6&gt;=$F143,DH$6&lt;=$H143)*(DG$6-$F143+1),$J143/2,$M143,TRUE))/(1-2*_xlfn.NORM.DIST(0,$J143/2,$M143,TRUE))*$D143+($K143="Steady Growth")*(AND(DH$6&gt;=$F143,DH$6&lt;=$H143)*((DH$6-$F143+1)/($J143*($J143+1)/2)*$D143))+($K143="custom")*CustCF!DB143</f>
        <v>0</v>
      </c>
      <c r="DI143" s="135">
        <f>($K143="Bell Curve")*(_xlfn.NORM.DIST(AND(DI$6&gt;=$F143,DI$6&lt;=$H143)*(DI$6-$F143+1),$J143/2,$M143,TRUE)-_xlfn.NORM.DIST(AND(DI$6&gt;=$F143,DI$6&lt;=$H143)*(DH$6-$F143+1),$J143/2,$M143,TRUE))/(1-2*_xlfn.NORM.DIST(0,$J143/2,$M143,TRUE))*$D143+($K143="Steady Growth")*(AND(DI$6&gt;=$F143,DI$6&lt;=$H143)*((DI$6-$F143+1)/($J143*($J143+1)/2)*$D143))+($K143="custom")*CustCF!DC143</f>
        <v>0</v>
      </c>
      <c r="DJ143" s="135">
        <f>($K143="Bell Curve")*(_xlfn.NORM.DIST(AND(DJ$6&gt;=$F143,DJ$6&lt;=$H143)*(DJ$6-$F143+1),$J143/2,$M143,TRUE)-_xlfn.NORM.DIST(AND(DJ$6&gt;=$F143,DJ$6&lt;=$H143)*(DI$6-$F143+1),$J143/2,$M143,TRUE))/(1-2*_xlfn.NORM.DIST(0,$J143/2,$M143,TRUE))*$D143+($K143="Steady Growth")*(AND(DJ$6&gt;=$F143,DJ$6&lt;=$H143)*((DJ$6-$F143+1)/($J143*($J143+1)/2)*$D143))+($K143="custom")*CustCF!DD143</f>
        <v>0</v>
      </c>
      <c r="DK143" s="135">
        <f>($K143="Bell Curve")*(_xlfn.NORM.DIST(AND(DK$6&gt;=$F143,DK$6&lt;=$H143)*(DK$6-$F143+1),$J143/2,$M143,TRUE)-_xlfn.NORM.DIST(AND(DK$6&gt;=$F143,DK$6&lt;=$H143)*(DJ$6-$F143+1),$J143/2,$M143,TRUE))/(1-2*_xlfn.NORM.DIST(0,$J143/2,$M143,TRUE))*$D143+($K143="Steady Growth")*(AND(DK$6&gt;=$F143,DK$6&lt;=$H143)*((DK$6-$F143+1)/($J143*($J143+1)/2)*$D143))+($K143="custom")*CustCF!DE143</f>
        <v>0</v>
      </c>
      <c r="DL143" s="135">
        <f>($K143="Bell Curve")*(_xlfn.NORM.DIST(AND(DL$6&gt;=$F143,DL$6&lt;=$H143)*(DL$6-$F143+1),$J143/2,$M143,TRUE)-_xlfn.NORM.DIST(AND(DL$6&gt;=$F143,DL$6&lt;=$H143)*(DK$6-$F143+1),$J143/2,$M143,TRUE))/(1-2*_xlfn.NORM.DIST(0,$J143/2,$M143,TRUE))*$D143+($K143="Steady Growth")*(AND(DL$6&gt;=$F143,DL$6&lt;=$H143)*((DL$6-$F143+1)/($J143*($J143+1)/2)*$D143))+($K143="custom")*CustCF!DF143</f>
        <v>0</v>
      </c>
      <c r="DM143" s="135">
        <f>($K143="Bell Curve")*(_xlfn.NORM.DIST(AND(DM$6&gt;=$F143,DM$6&lt;=$H143)*(DM$6-$F143+1),$J143/2,$M143,TRUE)-_xlfn.NORM.DIST(AND(DM$6&gt;=$F143,DM$6&lt;=$H143)*(DL$6-$F143+1),$J143/2,$M143,TRUE))/(1-2*_xlfn.NORM.DIST(0,$J143/2,$M143,TRUE))*$D143+($K143="Steady Growth")*(AND(DM$6&gt;=$F143,DM$6&lt;=$H143)*((DM$6-$F143+1)/($J143*($J143+1)/2)*$D143))+($K143="custom")*CustCF!DG143</f>
        <v>0</v>
      </c>
      <c r="DN143" s="135">
        <f>($K143="Bell Curve")*(_xlfn.NORM.DIST(AND(DN$6&gt;=$F143,DN$6&lt;=$H143)*(DN$6-$F143+1),$J143/2,$M143,TRUE)-_xlfn.NORM.DIST(AND(DN$6&gt;=$F143,DN$6&lt;=$H143)*(DM$6-$F143+1),$J143/2,$M143,TRUE))/(1-2*_xlfn.NORM.DIST(0,$J143/2,$M143,TRUE))*$D143+($K143="Steady Growth")*(AND(DN$6&gt;=$F143,DN$6&lt;=$H143)*((DN$6-$F143+1)/($J143*($J143+1)/2)*$D143))+($K143="custom")*CustCF!DH143</f>
        <v>0</v>
      </c>
      <c r="DO143" s="135">
        <f>($K143="Bell Curve")*(_xlfn.NORM.DIST(AND(DO$6&gt;=$F143,DO$6&lt;=$H143)*(DO$6-$F143+1),$J143/2,$M143,TRUE)-_xlfn.NORM.DIST(AND(DO$6&gt;=$F143,DO$6&lt;=$H143)*(DN$6-$F143+1),$J143/2,$M143,TRUE))/(1-2*_xlfn.NORM.DIST(0,$J143/2,$M143,TRUE))*$D143+($K143="Steady Growth")*(AND(DO$6&gt;=$F143,DO$6&lt;=$H143)*((DO$6-$F143+1)/($J143*($J143+1)/2)*$D143))+($K143="custom")*CustCF!DI143</f>
        <v>0</v>
      </c>
      <c r="DP143" s="135">
        <f>($K143="Bell Curve")*(_xlfn.NORM.DIST(AND(DP$6&gt;=$F143,DP$6&lt;=$H143)*(DP$6-$F143+1),$J143/2,$M143,TRUE)-_xlfn.NORM.DIST(AND(DP$6&gt;=$F143,DP$6&lt;=$H143)*(DO$6-$F143+1),$J143/2,$M143,TRUE))/(1-2*_xlfn.NORM.DIST(0,$J143/2,$M143,TRUE))*$D143+($K143="Steady Growth")*(AND(DP$6&gt;=$F143,DP$6&lt;=$H143)*((DP$6-$F143+1)/($J143*($J143+1)/2)*$D143))+($K143="custom")*CustCF!DJ143</f>
        <v>0</v>
      </c>
      <c r="DQ143" s="135">
        <f>($K143="Bell Curve")*(_xlfn.NORM.DIST(AND(DQ$6&gt;=$F143,DQ$6&lt;=$H143)*(DQ$6-$F143+1),$J143/2,$M143,TRUE)-_xlfn.NORM.DIST(AND(DQ$6&gt;=$F143,DQ$6&lt;=$H143)*(DP$6-$F143+1),$J143/2,$M143,TRUE))/(1-2*_xlfn.NORM.DIST(0,$J143/2,$M143,TRUE))*$D143+($K143="Steady Growth")*(AND(DQ$6&gt;=$F143,DQ$6&lt;=$H143)*((DQ$6-$F143+1)/($J143*($J143+1)/2)*$D143))+($K143="custom")*CustCF!DK143</f>
        <v>0</v>
      </c>
      <c r="DR143" s="135">
        <f>($K143="Bell Curve")*(_xlfn.NORM.DIST(AND(DR$6&gt;=$F143,DR$6&lt;=$H143)*(DR$6-$F143+1),$J143/2,$M143,TRUE)-_xlfn.NORM.DIST(AND(DR$6&gt;=$F143,DR$6&lt;=$H143)*(DQ$6-$F143+1),$J143/2,$M143,TRUE))/(1-2*_xlfn.NORM.DIST(0,$J143/2,$M143,TRUE))*$D143+($K143="Steady Growth")*(AND(DR$6&gt;=$F143,DR$6&lt;=$H143)*((DR$6-$F143+1)/($J143*($J143+1)/2)*$D143))+($K143="custom")*CustCF!DL143</f>
        <v>0</v>
      </c>
      <c r="DS143" s="135">
        <f>($K143="Bell Curve")*(_xlfn.NORM.DIST(AND(DS$6&gt;=$F143,DS$6&lt;=$H143)*(DS$6-$F143+1),$J143/2,$M143,TRUE)-_xlfn.NORM.DIST(AND(DS$6&gt;=$F143,DS$6&lt;=$H143)*(DR$6-$F143+1),$J143/2,$M143,TRUE))/(1-2*_xlfn.NORM.DIST(0,$J143/2,$M143,TRUE))*$D143+($K143="Steady Growth")*(AND(DS$6&gt;=$F143,DS$6&lt;=$H143)*((DS$6-$F143+1)/($J143*($J143+1)/2)*$D143))+($K143="custom")*CustCF!DM143</f>
        <v>0</v>
      </c>
      <c r="DT143" s="135">
        <f>($K143="Bell Curve")*(_xlfn.NORM.DIST(AND(DT$6&gt;=$F143,DT$6&lt;=$H143)*(DT$6-$F143+1),$J143/2,$M143,TRUE)-_xlfn.NORM.DIST(AND(DT$6&gt;=$F143,DT$6&lt;=$H143)*(DS$6-$F143+1),$J143/2,$M143,TRUE))/(1-2*_xlfn.NORM.DIST(0,$J143/2,$M143,TRUE))*$D143+($K143="Steady Growth")*(AND(DT$6&gt;=$F143,DT$6&lt;=$H143)*((DT$6-$F143+1)/($J143*($J143+1)/2)*$D143))+($K143="custom")*CustCF!DN143</f>
        <v>0</v>
      </c>
      <c r="DU143" s="135">
        <f>($K143="Bell Curve")*(_xlfn.NORM.DIST(AND(DU$6&gt;=$F143,DU$6&lt;=$H143)*(DU$6-$F143+1),$J143/2,$M143,TRUE)-_xlfn.NORM.DIST(AND(DU$6&gt;=$F143,DU$6&lt;=$H143)*(DT$6-$F143+1),$J143/2,$M143,TRUE))/(1-2*_xlfn.NORM.DIST(0,$J143/2,$M143,TRUE))*$D143+($K143="Steady Growth")*(AND(DU$6&gt;=$F143,DU$6&lt;=$H143)*((DU$6-$F143+1)/($J143*($J143+1)/2)*$D143))+($K143="custom")*CustCF!DO143</f>
        <v>0</v>
      </c>
      <c r="DV143" s="135">
        <f>($K143="Bell Curve")*(_xlfn.NORM.DIST(AND(DV$6&gt;=$F143,DV$6&lt;=$H143)*(DV$6-$F143+1),$J143/2,$M143,TRUE)-_xlfn.NORM.DIST(AND(DV$6&gt;=$F143,DV$6&lt;=$H143)*(DU$6-$F143+1),$J143/2,$M143,TRUE))/(1-2*_xlfn.NORM.DIST(0,$J143/2,$M143,TRUE))*$D143+($K143="Steady Growth")*(AND(DV$6&gt;=$F143,DV$6&lt;=$H143)*((DV$6-$F143+1)/($J143*($J143+1)/2)*$D143))+($K143="custom")*CustCF!DP143</f>
        <v>0</v>
      </c>
      <c r="DW143" s="135">
        <f>($K143="Bell Curve")*(_xlfn.NORM.DIST(AND(DW$6&gt;=$F143,DW$6&lt;=$H143)*(DW$6-$F143+1),$J143/2,$M143,TRUE)-_xlfn.NORM.DIST(AND(DW$6&gt;=$F143,DW$6&lt;=$H143)*(DV$6-$F143+1),$J143/2,$M143,TRUE))/(1-2*_xlfn.NORM.DIST(0,$J143/2,$M143,TRUE))*$D143+($K143="Steady Growth")*(AND(DW$6&gt;=$F143,DW$6&lt;=$H143)*((DW$6-$F143+1)/($J143*($J143+1)/2)*$D143))+($K143="custom")*CustCF!DQ143</f>
        <v>0</v>
      </c>
      <c r="DX143" s="135">
        <f>($K143="Bell Curve")*(_xlfn.NORM.DIST(AND(DX$6&gt;=$F143,DX$6&lt;=$H143)*(DX$6-$F143+1),$J143/2,$M143,TRUE)-_xlfn.NORM.DIST(AND(DX$6&gt;=$F143,DX$6&lt;=$H143)*(DW$6-$F143+1),$J143/2,$M143,TRUE))/(1-2*_xlfn.NORM.DIST(0,$J143/2,$M143,TRUE))*$D143+($K143="Steady Growth")*(AND(DX$6&gt;=$F143,DX$6&lt;=$H143)*((DX$6-$F143+1)/($J143*($J143+1)/2)*$D143))+($K143="custom")*CustCF!DR143</f>
        <v>0</v>
      </c>
      <c r="DY143" s="135">
        <f>($K143="Bell Curve")*(_xlfn.NORM.DIST(AND(DY$6&gt;=$F143,DY$6&lt;=$H143)*(DY$6-$F143+1),$J143/2,$M143,TRUE)-_xlfn.NORM.DIST(AND(DY$6&gt;=$F143,DY$6&lt;=$H143)*(DX$6-$F143+1),$J143/2,$M143,TRUE))/(1-2*_xlfn.NORM.DIST(0,$J143/2,$M143,TRUE))*$D143+($K143="Steady Growth")*(AND(DY$6&gt;=$F143,DY$6&lt;=$H143)*((DY$6-$F143+1)/($J143*($J143+1)/2)*$D143))+($K143="custom")*CustCF!DS143</f>
        <v>0</v>
      </c>
      <c r="DZ143" s="135">
        <f>($K143="Bell Curve")*(_xlfn.NORM.DIST(AND(DZ$6&gt;=$F143,DZ$6&lt;=$H143)*(DZ$6-$F143+1),$J143/2,$M143,TRUE)-_xlfn.NORM.DIST(AND(DZ$6&gt;=$F143,DZ$6&lt;=$H143)*(DY$6-$F143+1),$J143/2,$M143,TRUE))/(1-2*_xlfn.NORM.DIST(0,$J143/2,$M143,TRUE))*$D143+($K143="Steady Growth")*(AND(DZ$6&gt;=$F143,DZ$6&lt;=$H143)*((DZ$6-$F143+1)/($J143*($J143+1)/2)*$D143))+($K143="custom")*CustCF!DT143</f>
        <v>0</v>
      </c>
      <c r="EA143" s="135">
        <f>($K143="Bell Curve")*(_xlfn.NORM.DIST(AND(EA$6&gt;=$F143,EA$6&lt;=$H143)*(EA$6-$F143+1),$J143/2,$M143,TRUE)-_xlfn.NORM.DIST(AND(EA$6&gt;=$F143,EA$6&lt;=$H143)*(DZ$6-$F143+1),$J143/2,$M143,TRUE))/(1-2*_xlfn.NORM.DIST(0,$J143/2,$M143,TRUE))*$D143+($K143="Steady Growth")*(AND(EA$6&gt;=$F143,EA$6&lt;=$H143)*((EA$6-$F143+1)/($J143*($J143+1)/2)*$D143))+($K143="custom")*CustCF!DU143</f>
        <v>0</v>
      </c>
      <c r="EB143" s="135">
        <f>($K143="Bell Curve")*(_xlfn.NORM.DIST(AND(EB$6&gt;=$F143,EB$6&lt;=$H143)*(EB$6-$F143+1),$J143/2,$M143,TRUE)-_xlfn.NORM.DIST(AND(EB$6&gt;=$F143,EB$6&lt;=$H143)*(EA$6-$F143+1),$J143/2,$M143,TRUE))/(1-2*_xlfn.NORM.DIST(0,$J143/2,$M143,TRUE))*$D143+($K143="Steady Growth")*(AND(EB$6&gt;=$F143,EB$6&lt;=$H143)*((EB$6-$F143+1)/($J143*($J143+1)/2)*$D143))+($K143="custom")*CustCF!DV143</f>
        <v>0</v>
      </c>
      <c r="EC143" s="135">
        <f>($K143="Bell Curve")*(_xlfn.NORM.DIST(AND(EC$6&gt;=$F143,EC$6&lt;=$H143)*(EC$6-$F143+1),$J143/2,$M143,TRUE)-_xlfn.NORM.DIST(AND(EC$6&gt;=$F143,EC$6&lt;=$H143)*(EB$6-$F143+1),$J143/2,$M143,TRUE))/(1-2*_xlfn.NORM.DIST(0,$J143/2,$M143,TRUE))*$D143+($K143="Steady Growth")*(AND(EC$6&gt;=$F143,EC$6&lt;=$H143)*((EC$6-$F143+1)/($J143*($J143+1)/2)*$D143))+($K143="custom")*CustCF!DW143</f>
        <v>0</v>
      </c>
      <c r="ED143" s="135">
        <f>($K143="Bell Curve")*(_xlfn.NORM.DIST(AND(ED$6&gt;=$F143,ED$6&lt;=$H143)*(ED$6-$F143+1),$J143/2,$M143,TRUE)-_xlfn.NORM.DIST(AND(ED$6&gt;=$F143,ED$6&lt;=$H143)*(EC$6-$F143+1),$J143/2,$M143,TRUE))/(1-2*_xlfn.NORM.DIST(0,$J143/2,$M143,TRUE))*$D143+($K143="Steady Growth")*(AND(ED$6&gt;=$F143,ED$6&lt;=$H143)*((ED$6-$F143+1)/($J143*($J143+1)/2)*$D143))+($K143="custom")*CustCF!DX143</f>
        <v>0</v>
      </c>
      <c r="EE143" s="135">
        <f>($K143="Bell Curve")*(_xlfn.NORM.DIST(AND(EE$6&gt;=$F143,EE$6&lt;=$H143)*(EE$6-$F143+1),$J143/2,$M143,TRUE)-_xlfn.NORM.DIST(AND(EE$6&gt;=$F143,EE$6&lt;=$H143)*(ED$6-$F143+1),$J143/2,$M143,TRUE))/(1-2*_xlfn.NORM.DIST(0,$J143/2,$M143,TRUE))*$D143+($K143="Steady Growth")*(AND(EE$6&gt;=$F143,EE$6&lt;=$H143)*((EE$6-$F143+1)/($J143*($J143+1)/2)*$D143))+($K143="custom")*CustCF!DY143</f>
        <v>0</v>
      </c>
      <c r="EF143" s="135">
        <f>($K143="Bell Curve")*(_xlfn.NORM.DIST(AND(EF$6&gt;=$F143,EF$6&lt;=$H143)*(EF$6-$F143+1),$J143/2,$M143,TRUE)-_xlfn.NORM.DIST(AND(EF$6&gt;=$F143,EF$6&lt;=$H143)*(EE$6-$F143+1),$J143/2,$M143,TRUE))/(1-2*_xlfn.NORM.DIST(0,$J143/2,$M143,TRUE))*$D143+($K143="Steady Growth")*(AND(EF$6&gt;=$F143,EF$6&lt;=$H143)*((EF$6-$F143+1)/($J143*($J143+1)/2)*$D143))+($K143="custom")*CustCF!DZ143</f>
        <v>0</v>
      </c>
      <c r="EG143" s="135">
        <f>($K143="Bell Curve")*(_xlfn.NORM.DIST(AND(EG$6&gt;=$F143,EG$6&lt;=$H143)*(EG$6-$F143+1),$J143/2,$M143,TRUE)-_xlfn.NORM.DIST(AND(EG$6&gt;=$F143,EG$6&lt;=$H143)*(EF$6-$F143+1),$J143/2,$M143,TRUE))/(1-2*_xlfn.NORM.DIST(0,$J143/2,$M143,TRUE))*$D143+($K143="Steady Growth")*(AND(EG$6&gt;=$F143,EG$6&lt;=$H143)*((EG$6-$F143+1)/($J143*($J143+1)/2)*$D143))+($K143="custom")*CustCF!EA143</f>
        <v>0</v>
      </c>
      <c r="EH143" s="135">
        <f>($K143="Bell Curve")*(_xlfn.NORM.DIST(AND(EH$6&gt;=$F143,EH$6&lt;=$H143)*(EH$6-$F143+1),$J143/2,$M143,TRUE)-_xlfn.NORM.DIST(AND(EH$6&gt;=$F143,EH$6&lt;=$H143)*(EG$6-$F143+1),$J143/2,$M143,TRUE))/(1-2*_xlfn.NORM.DIST(0,$J143/2,$M143,TRUE))*$D143+($K143="Steady Growth")*(AND(EH$6&gt;=$F143,EH$6&lt;=$H143)*((EH$6-$F143+1)/($J143*($J143+1)/2)*$D143))+($K143="custom")*CustCF!EB143</f>
        <v>0</v>
      </c>
      <c r="EI143" s="135">
        <f>($K143="Bell Curve")*(_xlfn.NORM.DIST(AND(EI$6&gt;=$F143,EI$6&lt;=$H143)*(EI$6-$F143+1),$J143/2,$M143,TRUE)-_xlfn.NORM.DIST(AND(EI$6&gt;=$F143,EI$6&lt;=$H143)*(EH$6-$F143+1),$J143/2,$M143,TRUE))/(1-2*_xlfn.NORM.DIST(0,$J143/2,$M143,TRUE))*$D143+($K143="Steady Growth")*(AND(EI$6&gt;=$F143,EI$6&lt;=$H143)*((EI$6-$F143+1)/($J143*($J143+1)/2)*$D143))+($K143="custom")*CustCF!EC143</f>
        <v>0</v>
      </c>
      <c r="EJ143" s="135">
        <f>($K143="Bell Curve")*(_xlfn.NORM.DIST(AND(EJ$6&gt;=$F143,EJ$6&lt;=$H143)*(EJ$6-$F143+1),$J143/2,$M143,TRUE)-_xlfn.NORM.DIST(AND(EJ$6&gt;=$F143,EJ$6&lt;=$H143)*(EI$6-$F143+1),$J143/2,$M143,TRUE))/(1-2*_xlfn.NORM.DIST(0,$J143/2,$M143,TRUE))*$D143+($K143="Steady Growth")*(AND(EJ$6&gt;=$F143,EJ$6&lt;=$H143)*((EJ$6-$F143+1)/($J143*($J143+1)/2)*$D143))+($K143="custom")*CustCF!ED143</f>
        <v>0</v>
      </c>
      <c r="EK143" s="135">
        <f>($K143="Bell Curve")*(_xlfn.NORM.DIST(AND(EK$6&gt;=$F143,EK$6&lt;=$H143)*(EK$6-$F143+1),$J143/2,$M143,TRUE)-_xlfn.NORM.DIST(AND(EK$6&gt;=$F143,EK$6&lt;=$H143)*(EJ$6-$F143+1),$J143/2,$M143,TRUE))/(1-2*_xlfn.NORM.DIST(0,$J143/2,$M143,TRUE))*$D143+($K143="Steady Growth")*(AND(EK$6&gt;=$F143,EK$6&lt;=$H143)*((EK$6-$F143+1)/($J143*($J143+1)/2)*$D143))+($K143="custom")*CustCF!EE143</f>
        <v>0</v>
      </c>
      <c r="EL143" s="135">
        <f>($K143="Bell Curve")*(_xlfn.NORM.DIST(AND(EL$6&gt;=$F143,EL$6&lt;=$H143)*(EL$6-$F143+1),$J143/2,$M143,TRUE)-_xlfn.NORM.DIST(AND(EL$6&gt;=$F143,EL$6&lt;=$H143)*(EK$6-$F143+1),$J143/2,$M143,TRUE))/(1-2*_xlfn.NORM.DIST(0,$J143/2,$M143,TRUE))*$D143+($K143="Steady Growth")*(AND(EL$6&gt;=$F143,EL$6&lt;=$H143)*((EL$6-$F143+1)/($J143*($J143+1)/2)*$D143))+($K143="custom")*CustCF!EF143</f>
        <v>0</v>
      </c>
      <c r="EM143" s="135">
        <f>($K143="Bell Curve")*(_xlfn.NORM.DIST(AND(EM$6&gt;=$F143,EM$6&lt;=$H143)*(EM$6-$F143+1),$J143/2,$M143,TRUE)-_xlfn.NORM.DIST(AND(EM$6&gt;=$F143,EM$6&lt;=$H143)*(EL$6-$F143+1),$J143/2,$M143,TRUE))/(1-2*_xlfn.NORM.DIST(0,$J143/2,$M143,TRUE))*$D143+($K143="Steady Growth")*(AND(EM$6&gt;=$F143,EM$6&lt;=$H143)*((EM$6-$F143+1)/($J143*($J143+1)/2)*$D143))+($K143="custom")*CustCF!EG143</f>
        <v>0</v>
      </c>
      <c r="EN143" s="135">
        <f>($K143="Bell Curve")*(_xlfn.NORM.DIST(AND(EN$6&gt;=$F143,EN$6&lt;=$H143)*(EN$6-$F143+1),$J143/2,$M143,TRUE)-_xlfn.NORM.DIST(AND(EN$6&gt;=$F143,EN$6&lt;=$H143)*(EM$6-$F143+1),$J143/2,$M143,TRUE))/(1-2*_xlfn.NORM.DIST(0,$J143/2,$M143,TRUE))*$D143+($K143="Steady Growth")*(AND(EN$6&gt;=$F143,EN$6&lt;=$H143)*((EN$6-$F143+1)/($J143*($J143+1)/2)*$D143))+($K143="custom")*CustCF!EH143</f>
        <v>0</v>
      </c>
      <c r="EO143" s="135">
        <f>($K143="Bell Curve")*(_xlfn.NORM.DIST(AND(EO$6&gt;=$F143,EO$6&lt;=$H143)*(EO$6-$F143+1),$J143/2,$M143,TRUE)-_xlfn.NORM.DIST(AND(EO$6&gt;=$F143,EO$6&lt;=$H143)*(EN$6-$F143+1),$J143/2,$M143,TRUE))/(1-2*_xlfn.NORM.DIST(0,$J143/2,$M143,TRUE))*$D143+($K143="Steady Growth")*(AND(EO$6&gt;=$F143,EO$6&lt;=$H143)*((EO$6-$F143+1)/($J143*($J143+1)/2)*$D143))+($K143="custom")*CustCF!EI143</f>
        <v>0</v>
      </c>
      <c r="EP143" s="135">
        <f>($K143="Bell Curve")*(_xlfn.NORM.DIST(AND(EP$6&gt;=$F143,EP$6&lt;=$H143)*(EP$6-$F143+1),$J143/2,$M143,TRUE)-_xlfn.NORM.DIST(AND(EP$6&gt;=$F143,EP$6&lt;=$H143)*(EO$6-$F143+1),$J143/2,$M143,TRUE))/(1-2*_xlfn.NORM.DIST(0,$J143/2,$M143,TRUE))*$D143+($K143="Steady Growth")*(AND(EP$6&gt;=$F143,EP$6&lt;=$H143)*((EP$6-$F143+1)/($J143*($J143+1)/2)*$D143))+($K143="custom")*CustCF!EJ143</f>
        <v>0</v>
      </c>
      <c r="EQ143" s="135">
        <f>($K143="Bell Curve")*(_xlfn.NORM.DIST(AND(EQ$6&gt;=$F143,EQ$6&lt;=$H143)*(EQ$6-$F143+1),$J143/2,$M143,TRUE)-_xlfn.NORM.DIST(AND(EQ$6&gt;=$F143,EQ$6&lt;=$H143)*(EP$6-$F143+1),$J143/2,$M143,TRUE))/(1-2*_xlfn.NORM.DIST(0,$J143/2,$M143,TRUE))*$D143+($K143="Steady Growth")*(AND(EQ$6&gt;=$F143,EQ$6&lt;=$H143)*((EQ$6-$F143+1)/($J143*($J143+1)/2)*$D143))+($K143="custom")*CustCF!EK143</f>
        <v>0</v>
      </c>
      <c r="ER143" s="135">
        <f>($K143="Bell Curve")*(_xlfn.NORM.DIST(AND(ER$6&gt;=$F143,ER$6&lt;=$H143)*(ER$6-$F143+1),$J143/2,$M143,TRUE)-_xlfn.NORM.DIST(AND(ER$6&gt;=$F143,ER$6&lt;=$H143)*(EQ$6-$F143+1),$J143/2,$M143,TRUE))/(1-2*_xlfn.NORM.DIST(0,$J143/2,$M143,TRUE))*$D143+($K143="Steady Growth")*(AND(ER$6&gt;=$F143,ER$6&lt;=$H143)*((ER$6-$F143+1)/($J143*($J143+1)/2)*$D143))+($K143="custom")*CustCF!EL143</f>
        <v>0</v>
      </c>
      <c r="ES143" s="135">
        <f>($K143="Bell Curve")*(_xlfn.NORM.DIST(AND(ES$6&gt;=$F143,ES$6&lt;=$H143)*(ES$6-$F143+1),$J143/2,$M143,TRUE)-_xlfn.NORM.DIST(AND(ES$6&gt;=$F143,ES$6&lt;=$H143)*(ER$6-$F143+1),$J143/2,$M143,TRUE))/(1-2*_xlfn.NORM.DIST(0,$J143/2,$M143,TRUE))*$D143+($K143="Steady Growth")*(AND(ES$6&gt;=$F143,ES$6&lt;=$H143)*((ES$6-$F143+1)/($J143*($J143+1)/2)*$D143))+($K143="custom")*CustCF!EM143</f>
        <v>0</v>
      </c>
      <c r="ET143" s="135">
        <f>($K143="Bell Curve")*(_xlfn.NORM.DIST(AND(ET$6&gt;=$F143,ET$6&lt;=$H143)*(ET$6-$F143+1),$J143/2,$M143,TRUE)-_xlfn.NORM.DIST(AND(ET$6&gt;=$F143,ET$6&lt;=$H143)*(ES$6-$F143+1),$J143/2,$M143,TRUE))/(1-2*_xlfn.NORM.DIST(0,$J143/2,$M143,TRUE))*$D143+($K143="Steady Growth")*(AND(ET$6&gt;=$F143,ET$6&lt;=$H143)*((ET$6-$F143+1)/($J143*($J143+1)/2)*$D143))+($K143="custom")*CustCF!EN143</f>
        <v>0</v>
      </c>
      <c r="EU143" s="135">
        <f>($K143="Bell Curve")*(_xlfn.NORM.DIST(AND(EU$6&gt;=$F143,EU$6&lt;=$H143)*(EU$6-$F143+1),$J143/2,$M143,TRUE)-_xlfn.NORM.DIST(AND(EU$6&gt;=$F143,EU$6&lt;=$H143)*(ET$6-$F143+1),$J143/2,$M143,TRUE))/(1-2*_xlfn.NORM.DIST(0,$J143/2,$M143,TRUE))*$D143+($K143="Steady Growth")*(AND(EU$6&gt;=$F143,EU$6&lt;=$H143)*((EU$6-$F143+1)/($J143*($J143+1)/2)*$D143))+($K143="custom")*CustCF!EO143</f>
        <v>0</v>
      </c>
      <c r="EV143" s="135">
        <f>($K143="Bell Curve")*(_xlfn.NORM.DIST(AND(EV$6&gt;=$F143,EV$6&lt;=$H143)*(EV$6-$F143+1),$J143/2,$M143,TRUE)-_xlfn.NORM.DIST(AND(EV$6&gt;=$F143,EV$6&lt;=$H143)*(EU$6-$F143+1),$J143/2,$M143,TRUE))/(1-2*_xlfn.NORM.DIST(0,$J143/2,$M143,TRUE))*$D143+($K143="Steady Growth")*(AND(EV$6&gt;=$F143,EV$6&lt;=$H143)*((EV$6-$F143+1)/($J143*($J143+1)/2)*$D143))+($K143="custom")*CustCF!EP143</f>
        <v>0</v>
      </c>
      <c r="EW143" s="135">
        <f>($K143="Bell Curve")*(_xlfn.NORM.DIST(AND(EW$6&gt;=$F143,EW$6&lt;=$H143)*(EW$6-$F143+1),$J143/2,$M143,TRUE)-_xlfn.NORM.DIST(AND(EW$6&gt;=$F143,EW$6&lt;=$H143)*(EV$6-$F143+1),$J143/2,$M143,TRUE))/(1-2*_xlfn.NORM.DIST(0,$J143/2,$M143,TRUE))*$D143+($K143="Steady Growth")*(AND(EW$6&gt;=$F143,EW$6&lt;=$H143)*((EW$6-$F143+1)/($J143*($J143+1)/2)*$D143))+($K143="custom")*CustCF!EQ143</f>
        <v>0</v>
      </c>
      <c r="EX143" s="135">
        <f>($K143="Bell Curve")*(_xlfn.NORM.DIST(AND(EX$6&gt;=$F143,EX$6&lt;=$H143)*(EX$6-$F143+1),$J143/2,$M143,TRUE)-_xlfn.NORM.DIST(AND(EX$6&gt;=$F143,EX$6&lt;=$H143)*(EW$6-$F143+1),$J143/2,$M143,TRUE))/(1-2*_xlfn.NORM.DIST(0,$J143/2,$M143,TRUE))*$D143+($K143="Steady Growth")*(AND(EX$6&gt;=$F143,EX$6&lt;=$H143)*((EX$6-$F143+1)/($J143*($J143+1)/2)*$D143))+($K143="custom")*CustCF!ER143</f>
        <v>0</v>
      </c>
      <c r="EY143" s="135">
        <f>($K143="Bell Curve")*(_xlfn.NORM.DIST(AND(EY$6&gt;=$F143,EY$6&lt;=$H143)*(EY$6-$F143+1),$J143/2,$M143,TRUE)-_xlfn.NORM.DIST(AND(EY$6&gt;=$F143,EY$6&lt;=$H143)*(EX$6-$F143+1),$J143/2,$M143,TRUE))/(1-2*_xlfn.NORM.DIST(0,$J143/2,$M143,TRUE))*$D143+($K143="Steady Growth")*(AND(EY$6&gt;=$F143,EY$6&lt;=$H143)*((EY$6-$F143+1)/($J143*($J143+1)/2)*$D143))+($K143="custom")*CustCF!ES143</f>
        <v>0</v>
      </c>
      <c r="EZ143" s="135">
        <f>($K143="Bell Curve")*(_xlfn.NORM.DIST(AND(EZ$6&gt;=$F143,EZ$6&lt;=$H143)*(EZ$6-$F143+1),$J143/2,$M143,TRUE)-_xlfn.NORM.DIST(AND(EZ$6&gt;=$F143,EZ$6&lt;=$H143)*(EY$6-$F143+1),$J143/2,$M143,TRUE))/(1-2*_xlfn.NORM.DIST(0,$J143/2,$M143,TRUE))*$D143+($K143="Steady Growth")*(AND(EZ$6&gt;=$F143,EZ$6&lt;=$H143)*((EZ$6-$F143+1)/($J143*($J143+1)/2)*$D143))+($K143="custom")*CustCF!ET143</f>
        <v>0</v>
      </c>
      <c r="FA143" s="135">
        <f>($K143="Bell Curve")*(_xlfn.NORM.DIST(AND(FA$6&gt;=$F143,FA$6&lt;=$H143)*(FA$6-$F143+1),$J143/2,$M143,TRUE)-_xlfn.NORM.DIST(AND(FA$6&gt;=$F143,FA$6&lt;=$H143)*(EZ$6-$F143+1),$J143/2,$M143,TRUE))/(1-2*_xlfn.NORM.DIST(0,$J143/2,$M143,TRUE))*$D143+($K143="Steady Growth")*(AND(FA$6&gt;=$F143,FA$6&lt;=$H143)*((FA$6-$F143+1)/($J143*($J143+1)/2)*$D143))+($K143="custom")*CustCF!EU143</f>
        <v>0</v>
      </c>
      <c r="FB143" s="135">
        <f>($K143="Bell Curve")*(_xlfn.NORM.DIST(AND(FB$6&gt;=$F143,FB$6&lt;=$H143)*(FB$6-$F143+1),$J143/2,$M143,TRUE)-_xlfn.NORM.DIST(AND(FB$6&gt;=$F143,FB$6&lt;=$H143)*(FA$6-$F143+1),$J143/2,$M143,TRUE))/(1-2*_xlfn.NORM.DIST(0,$J143/2,$M143,TRUE))*$D143+($K143="Steady Growth")*(AND(FB$6&gt;=$F143,FB$6&lt;=$H143)*((FB$6-$F143+1)/($J143*($J143+1)/2)*$D143))+($K143="custom")*CustCF!EV143</f>
        <v>0</v>
      </c>
      <c r="FC143" s="135">
        <f>($K143="Bell Curve")*(_xlfn.NORM.DIST(AND(FC$6&gt;=$F143,FC$6&lt;=$H143)*(FC$6-$F143+1),$J143/2,$M143,TRUE)-_xlfn.NORM.DIST(AND(FC$6&gt;=$F143,FC$6&lt;=$H143)*(FB$6-$F143+1),$J143/2,$M143,TRUE))/(1-2*_xlfn.NORM.DIST(0,$J143/2,$M143,TRUE))*$D143+($K143="Steady Growth")*(AND(FC$6&gt;=$F143,FC$6&lt;=$H143)*((FC$6-$F143+1)/($J143*($J143+1)/2)*$D143))+($K143="custom")*CustCF!EW143</f>
        <v>0</v>
      </c>
      <c r="FD143" s="135">
        <f>($K143="Bell Curve")*(_xlfn.NORM.DIST(AND(FD$6&gt;=$F143,FD$6&lt;=$H143)*(FD$6-$F143+1),$J143/2,$M143,TRUE)-_xlfn.NORM.DIST(AND(FD$6&gt;=$F143,FD$6&lt;=$H143)*(FC$6-$F143+1),$J143/2,$M143,TRUE))/(1-2*_xlfn.NORM.DIST(0,$J143/2,$M143,TRUE))*$D143+($K143="Steady Growth")*(AND(FD$6&gt;=$F143,FD$6&lt;=$H143)*((FD$6-$F143+1)/($J143*($J143+1)/2)*$D143))+($K143="custom")*CustCF!EX143</f>
        <v>0</v>
      </c>
      <c r="FE143" s="135">
        <f>($K143="Bell Curve")*(_xlfn.NORM.DIST(AND(FE$6&gt;=$F143,FE$6&lt;=$H143)*(FE$6-$F143+1),$J143/2,$M143,TRUE)-_xlfn.NORM.DIST(AND(FE$6&gt;=$F143,FE$6&lt;=$H143)*(FD$6-$F143+1),$J143/2,$M143,TRUE))/(1-2*_xlfn.NORM.DIST(0,$J143/2,$M143,TRUE))*$D143+($K143="Steady Growth")*(AND(FE$6&gt;=$F143,FE$6&lt;=$H143)*((FE$6-$F143+1)/($J143*($J143+1)/2)*$D143))+($K143="custom")*CustCF!EY143</f>
        <v>0</v>
      </c>
      <c r="FF143" s="135">
        <f>($K143="Bell Curve")*(_xlfn.NORM.DIST(AND(FF$6&gt;=$F143,FF$6&lt;=$H143)*(FF$6-$F143+1),$J143/2,$M143,TRUE)-_xlfn.NORM.DIST(AND(FF$6&gt;=$F143,FF$6&lt;=$H143)*(FE$6-$F143+1),$J143/2,$M143,TRUE))/(1-2*_xlfn.NORM.DIST(0,$J143/2,$M143,TRUE))*$D143+($K143="Steady Growth")*(AND(FF$6&gt;=$F143,FF$6&lt;=$H143)*((FF$6-$F143+1)/($J143*($J143+1)/2)*$D143))+($K143="custom")*CustCF!EZ143</f>
        <v>0</v>
      </c>
      <c r="FG143" s="135">
        <f>($K143="Bell Curve")*(_xlfn.NORM.DIST(AND(FG$6&gt;=$F143,FG$6&lt;=$H143)*(FG$6-$F143+1),$J143/2,$M143,TRUE)-_xlfn.NORM.DIST(AND(FG$6&gt;=$F143,FG$6&lt;=$H143)*(FF$6-$F143+1),$J143/2,$M143,TRUE))/(1-2*_xlfn.NORM.DIST(0,$J143/2,$M143,TRUE))*$D143+($K143="Steady Growth")*(AND(FG$6&gt;=$F143,FG$6&lt;=$H143)*((FG$6-$F143+1)/($J143*($J143+1)/2)*$D143))+($K143="custom")*CustCF!FA143</f>
        <v>0</v>
      </c>
      <c r="FH143" s="135">
        <f>($K143="Bell Curve")*(_xlfn.NORM.DIST(AND(FH$6&gt;=$F143,FH$6&lt;=$H143)*(FH$6-$F143+1),$J143/2,$M143,TRUE)-_xlfn.NORM.DIST(AND(FH$6&gt;=$F143,FH$6&lt;=$H143)*(FG$6-$F143+1),$J143/2,$M143,TRUE))/(1-2*_xlfn.NORM.DIST(0,$J143/2,$M143,TRUE))*$D143+($K143="Steady Growth")*(AND(FH$6&gt;=$F143,FH$6&lt;=$H143)*((FH$6-$F143+1)/($J143*($J143+1)/2)*$D143))+($K143="custom")*CustCF!FB143</f>
        <v>0</v>
      </c>
      <c r="FI143" s="135">
        <f>($K143="Bell Curve")*(_xlfn.NORM.DIST(AND(FI$6&gt;=$F143,FI$6&lt;=$H143)*(FI$6-$F143+1),$J143/2,$M143,TRUE)-_xlfn.NORM.DIST(AND(FI$6&gt;=$F143,FI$6&lt;=$H143)*(FH$6-$F143+1),$J143/2,$M143,TRUE))/(1-2*_xlfn.NORM.DIST(0,$J143/2,$M143,TRUE))*$D143+($K143="Steady Growth")*(AND(FI$6&gt;=$F143,FI$6&lt;=$H143)*((FI$6-$F143+1)/($J143*($J143+1)/2)*$D143))+($K143="custom")*CustCF!FC143</f>
        <v>0</v>
      </c>
      <c r="FJ143" s="135">
        <f>($K143="Bell Curve")*(_xlfn.NORM.DIST(AND(FJ$6&gt;=$F143,FJ$6&lt;=$H143)*(FJ$6-$F143+1),$J143/2,$M143,TRUE)-_xlfn.NORM.DIST(AND(FJ$6&gt;=$F143,FJ$6&lt;=$H143)*(FI$6-$F143+1),$J143/2,$M143,TRUE))/(1-2*_xlfn.NORM.DIST(0,$J143/2,$M143,TRUE))*$D143+($K143="Steady Growth")*(AND(FJ$6&gt;=$F143,FJ$6&lt;=$H143)*((FJ$6-$F143+1)/($J143*($J143+1)/2)*$D143))+($K143="custom")*CustCF!FD143</f>
        <v>0</v>
      </c>
      <c r="FK143" s="135">
        <f>($K143="Bell Curve")*(_xlfn.NORM.DIST(AND(FK$6&gt;=$F143,FK$6&lt;=$H143)*(FK$6-$F143+1),$J143/2,$M143,TRUE)-_xlfn.NORM.DIST(AND(FK$6&gt;=$F143,FK$6&lt;=$H143)*(FJ$6-$F143+1),$J143/2,$M143,TRUE))/(1-2*_xlfn.NORM.DIST(0,$J143/2,$M143,TRUE))*$D143+($K143="Steady Growth")*(AND(FK$6&gt;=$F143,FK$6&lt;=$H143)*((FK$6-$F143+1)/($J143*($J143+1)/2)*$D143))+($K143="custom")*CustCF!FE143</f>
        <v>0</v>
      </c>
      <c r="FL143" s="135">
        <f>($K143="Bell Curve")*(_xlfn.NORM.DIST(AND(FL$6&gt;=$F143,FL$6&lt;=$H143)*(FL$6-$F143+1),$J143/2,$M143,TRUE)-_xlfn.NORM.DIST(AND(FL$6&gt;=$F143,FL$6&lt;=$H143)*(FK$6-$F143+1),$J143/2,$M143,TRUE))/(1-2*_xlfn.NORM.DIST(0,$J143/2,$M143,TRUE))*$D143+($K143="Steady Growth")*(AND(FL$6&gt;=$F143,FL$6&lt;=$H143)*((FL$6-$F143+1)/($J143*($J143+1)/2)*$D143))+($K143="custom")*CustCF!FF143</f>
        <v>0</v>
      </c>
      <c r="FM143" s="135">
        <f>($K143="Bell Curve")*(_xlfn.NORM.DIST(AND(FM$6&gt;=$F143,FM$6&lt;=$H143)*(FM$6-$F143+1),$J143/2,$M143,TRUE)-_xlfn.NORM.DIST(AND(FM$6&gt;=$F143,FM$6&lt;=$H143)*(FL$6-$F143+1),$J143/2,$M143,TRUE))/(1-2*_xlfn.NORM.DIST(0,$J143/2,$M143,TRUE))*$D143+($K143="Steady Growth")*(AND(FM$6&gt;=$F143,FM$6&lt;=$H143)*((FM$6-$F143+1)/($J143*($J143+1)/2)*$D143))+($K143="custom")*CustCF!FG143</f>
        <v>0</v>
      </c>
      <c r="FN143" s="135">
        <f>($K143="Bell Curve")*(_xlfn.NORM.DIST(AND(FN$6&gt;=$F143,FN$6&lt;=$H143)*(FN$6-$F143+1),$J143/2,$M143,TRUE)-_xlfn.NORM.DIST(AND(FN$6&gt;=$F143,FN$6&lt;=$H143)*(FM$6-$F143+1),$J143/2,$M143,TRUE))/(1-2*_xlfn.NORM.DIST(0,$J143/2,$M143,TRUE))*$D143+($K143="Steady Growth")*(AND(FN$6&gt;=$F143,FN$6&lt;=$H143)*((FN$6-$F143+1)/($J143*($J143+1)/2)*$D143))+($K143="custom")*CustCF!FH143</f>
        <v>0</v>
      </c>
      <c r="FO143" s="135">
        <f>($K143="Bell Curve")*(_xlfn.NORM.DIST(AND(FO$6&gt;=$F143,FO$6&lt;=$H143)*(FO$6-$F143+1),$J143/2,$M143,TRUE)-_xlfn.NORM.DIST(AND(FO$6&gt;=$F143,FO$6&lt;=$H143)*(FN$6-$F143+1),$J143/2,$M143,TRUE))/(1-2*_xlfn.NORM.DIST(0,$J143/2,$M143,TRUE))*$D143+($K143="Steady Growth")*(AND(FO$6&gt;=$F143,FO$6&lt;=$H143)*((FO$6-$F143+1)/($J143*($J143+1)/2)*$D143))+($K143="custom")*CustCF!FI143</f>
        <v>0</v>
      </c>
      <c r="FP143" s="135">
        <f>($K143="Bell Curve")*(_xlfn.NORM.DIST(AND(FP$6&gt;=$F143,FP$6&lt;=$H143)*(FP$6-$F143+1),$J143/2,$M143,TRUE)-_xlfn.NORM.DIST(AND(FP$6&gt;=$F143,FP$6&lt;=$H143)*(FO$6-$F143+1),$J143/2,$M143,TRUE))/(1-2*_xlfn.NORM.DIST(0,$J143/2,$M143,TRUE))*$D143+($K143="Steady Growth")*(AND(FP$6&gt;=$F143,FP$6&lt;=$H143)*((FP$6-$F143+1)/($J143*($J143+1)/2)*$D143))+($K143="custom")*CustCF!FJ143</f>
        <v>0</v>
      </c>
      <c r="FQ143" s="135">
        <f>($K143="Bell Curve")*(_xlfn.NORM.DIST(AND(FQ$6&gt;=$F143,FQ$6&lt;=$H143)*(FQ$6-$F143+1),$J143/2,$M143,TRUE)-_xlfn.NORM.DIST(AND(FQ$6&gt;=$F143,FQ$6&lt;=$H143)*(FP$6-$F143+1),$J143/2,$M143,TRUE))/(1-2*_xlfn.NORM.DIST(0,$J143/2,$M143,TRUE))*$D143+($K143="Steady Growth")*(AND(FQ$6&gt;=$F143,FQ$6&lt;=$H143)*((FQ$6-$F143+1)/($J143*($J143+1)/2)*$D143))+($K143="custom")*CustCF!FK143</f>
        <v>0</v>
      </c>
      <c r="FR143" s="135">
        <f>($K143="Bell Curve")*(_xlfn.NORM.DIST(AND(FR$6&gt;=$F143,FR$6&lt;=$H143)*(FR$6-$F143+1),$J143/2,$M143,TRUE)-_xlfn.NORM.DIST(AND(FR$6&gt;=$F143,FR$6&lt;=$H143)*(FQ$6-$F143+1),$J143/2,$M143,TRUE))/(1-2*_xlfn.NORM.DIST(0,$J143/2,$M143,TRUE))*$D143+($K143="Steady Growth")*(AND(FR$6&gt;=$F143,FR$6&lt;=$H143)*((FR$6-$F143+1)/($J143*($J143+1)/2)*$D143))+($K143="custom")*CustCF!FL143</f>
        <v>0</v>
      </c>
      <c r="FS143" s="135">
        <f>($K143="Bell Curve")*(_xlfn.NORM.DIST(AND(FS$6&gt;=$F143,FS$6&lt;=$H143)*(FS$6-$F143+1),$J143/2,$M143,TRUE)-_xlfn.NORM.DIST(AND(FS$6&gt;=$F143,FS$6&lt;=$H143)*(FR$6-$F143+1),$J143/2,$M143,TRUE))/(1-2*_xlfn.NORM.DIST(0,$J143/2,$M143,TRUE))*$D143+($K143="Steady Growth")*(AND(FS$6&gt;=$F143,FS$6&lt;=$H143)*((FS$6-$F143+1)/($J143*($J143+1)/2)*$D143))+($K143="custom")*CustCF!FM143</f>
        <v>0</v>
      </c>
      <c r="FT143" s="135">
        <f>($K143="Bell Curve")*(_xlfn.NORM.DIST(AND(FT$6&gt;=$F143,FT$6&lt;=$H143)*(FT$6-$F143+1),$J143/2,$M143,TRUE)-_xlfn.NORM.DIST(AND(FT$6&gt;=$F143,FT$6&lt;=$H143)*(FS$6-$F143+1),$J143/2,$M143,TRUE))/(1-2*_xlfn.NORM.DIST(0,$J143/2,$M143,TRUE))*$D143+($K143="Steady Growth")*(AND(FT$6&gt;=$F143,FT$6&lt;=$H143)*((FT$6-$F143+1)/($J143*($J143+1)/2)*$D143))+($K143="custom")*CustCF!FN143</f>
        <v>0</v>
      </c>
      <c r="FU143" s="135">
        <f>($K143="Bell Curve")*(_xlfn.NORM.DIST(AND(FU$6&gt;=$F143,FU$6&lt;=$H143)*(FU$6-$F143+1),$J143/2,$M143,TRUE)-_xlfn.NORM.DIST(AND(FU$6&gt;=$F143,FU$6&lt;=$H143)*(FT$6-$F143+1),$J143/2,$M143,TRUE))/(1-2*_xlfn.NORM.DIST(0,$J143/2,$M143,TRUE))*$D143+($K143="Steady Growth")*(AND(FU$6&gt;=$F143,FU$6&lt;=$H143)*((FU$6-$F143+1)/($J143*($J143+1)/2)*$D143))+($K143="custom")*CustCF!FO143</f>
        <v>0</v>
      </c>
      <c r="FV143" s="135">
        <f>($K143="Bell Curve")*(_xlfn.NORM.DIST(AND(FV$6&gt;=$F143,FV$6&lt;=$H143)*(FV$6-$F143+1),$J143/2,$M143,TRUE)-_xlfn.NORM.DIST(AND(FV$6&gt;=$F143,FV$6&lt;=$H143)*(FU$6-$F143+1),$J143/2,$M143,TRUE))/(1-2*_xlfn.NORM.DIST(0,$J143/2,$M143,TRUE))*$D143+($K143="Steady Growth")*(AND(FV$6&gt;=$F143,FV$6&lt;=$H143)*((FV$6-$F143+1)/($J143*($J143+1)/2)*$D143))+($K143="custom")*CustCF!FP143</f>
        <v>0</v>
      </c>
      <c r="FW143" s="135">
        <f>($K143="Bell Curve")*(_xlfn.NORM.DIST(AND(FW$6&gt;=$F143,FW$6&lt;=$H143)*(FW$6-$F143+1),$J143/2,$M143,TRUE)-_xlfn.NORM.DIST(AND(FW$6&gt;=$F143,FW$6&lt;=$H143)*(FV$6-$F143+1),$J143/2,$M143,TRUE))/(1-2*_xlfn.NORM.DIST(0,$J143/2,$M143,TRUE))*$D143+($K143="Steady Growth")*(AND(FW$6&gt;=$F143,FW$6&lt;=$H143)*((FW$6-$F143+1)/($J143*($J143+1)/2)*$D143))+($K143="custom")*CustCF!FQ143</f>
        <v>0</v>
      </c>
      <c r="FX143" s="135">
        <f>($K143="Bell Curve")*(_xlfn.NORM.DIST(AND(FX$6&gt;=$F143,FX$6&lt;=$H143)*(FX$6-$F143+1),$J143/2,$M143,TRUE)-_xlfn.NORM.DIST(AND(FX$6&gt;=$F143,FX$6&lt;=$H143)*(FW$6-$F143+1),$J143/2,$M143,TRUE))/(1-2*_xlfn.NORM.DIST(0,$J143/2,$M143,TRUE))*$D143+($K143="Steady Growth")*(AND(FX$6&gt;=$F143,FX$6&lt;=$H143)*((FX$6-$F143+1)/($J143*($J143+1)/2)*$D143))+($K143="custom")*CustCF!FR143</f>
        <v>0</v>
      </c>
      <c r="FY143" s="135">
        <f>($K143="Bell Curve")*(_xlfn.NORM.DIST(AND(FY$6&gt;=$F143,FY$6&lt;=$H143)*(FY$6-$F143+1),$J143/2,$M143,TRUE)-_xlfn.NORM.DIST(AND(FY$6&gt;=$F143,FY$6&lt;=$H143)*(FX$6-$F143+1),$J143/2,$M143,TRUE))/(1-2*_xlfn.NORM.DIST(0,$J143/2,$M143,TRUE))*$D143+($K143="Steady Growth")*(AND(FY$6&gt;=$F143,FY$6&lt;=$H143)*((FY$6-$F143+1)/($J143*($J143+1)/2)*$D143))+($K143="custom")*CustCF!FS143</f>
        <v>0</v>
      </c>
      <c r="FZ143" s="135">
        <f>($K143="Bell Curve")*(_xlfn.NORM.DIST(AND(FZ$6&gt;=$F143,FZ$6&lt;=$H143)*(FZ$6-$F143+1),$J143/2,$M143,TRUE)-_xlfn.NORM.DIST(AND(FZ$6&gt;=$F143,FZ$6&lt;=$H143)*(FY$6-$F143+1),$J143/2,$M143,TRUE))/(1-2*_xlfn.NORM.DIST(0,$J143/2,$M143,TRUE))*$D143+($K143="Steady Growth")*(AND(FZ$6&gt;=$F143,FZ$6&lt;=$H143)*((FZ$6-$F143+1)/($J143*($J143+1)/2)*$D143))+($K143="custom")*CustCF!FT143</f>
        <v>0</v>
      </c>
      <c r="GA143" s="135">
        <f>($K143="Bell Curve")*(_xlfn.NORM.DIST(AND(GA$6&gt;=$F143,GA$6&lt;=$H143)*(GA$6-$F143+1),$J143/2,$M143,TRUE)-_xlfn.NORM.DIST(AND(GA$6&gt;=$F143,GA$6&lt;=$H143)*(FZ$6-$F143+1),$J143/2,$M143,TRUE))/(1-2*_xlfn.NORM.DIST(0,$J143/2,$M143,TRUE))*$D143+($K143="Steady Growth")*(AND(GA$6&gt;=$F143,GA$6&lt;=$H143)*((GA$6-$F143+1)/($J143*($J143+1)/2)*$D143))+($K143="custom")*CustCF!FU143</f>
        <v>0</v>
      </c>
      <c r="GB143" s="135">
        <f>($K143="Bell Curve")*(_xlfn.NORM.DIST(AND(GB$6&gt;=$F143,GB$6&lt;=$H143)*(GB$6-$F143+1),$J143/2,$M143,TRUE)-_xlfn.NORM.DIST(AND(GB$6&gt;=$F143,GB$6&lt;=$H143)*(GA$6-$F143+1),$J143/2,$M143,TRUE))/(1-2*_xlfn.NORM.DIST(0,$J143/2,$M143,TRUE))*$D143+($K143="Steady Growth")*(AND(GB$6&gt;=$F143,GB$6&lt;=$H143)*((GB$6-$F143+1)/($J143*($J143+1)/2)*$D143))+($K143="custom")*CustCF!FV143</f>
        <v>0</v>
      </c>
      <c r="GC143" s="135">
        <f>($K143="Bell Curve")*(_xlfn.NORM.DIST(AND(GC$6&gt;=$F143,GC$6&lt;=$H143)*(GC$6-$F143+1),$J143/2,$M143,TRUE)-_xlfn.NORM.DIST(AND(GC$6&gt;=$F143,GC$6&lt;=$H143)*(GB$6-$F143+1),$J143/2,$M143,TRUE))/(1-2*_xlfn.NORM.DIST(0,$J143/2,$M143,TRUE))*$D143+($K143="Steady Growth")*(AND(GC$6&gt;=$F143,GC$6&lt;=$H143)*((GC$6-$F143+1)/($J143*($J143+1)/2)*$D143))+($K143="custom")*CustCF!FW143</f>
        <v>0</v>
      </c>
      <c r="GD143" s="135">
        <f>($K143="Bell Curve")*(_xlfn.NORM.DIST(AND(GD$6&gt;=$F143,GD$6&lt;=$H143)*(GD$6-$F143+1),$J143/2,$M143,TRUE)-_xlfn.NORM.DIST(AND(GD$6&gt;=$F143,GD$6&lt;=$H143)*(GC$6-$F143+1),$J143/2,$M143,TRUE))/(1-2*_xlfn.NORM.DIST(0,$J143/2,$M143,TRUE))*$D143+($K143="Steady Growth")*(AND(GD$6&gt;=$F143,GD$6&lt;=$H143)*((GD$6-$F143+1)/($J143*($J143+1)/2)*$D143))+($K143="custom")*CustCF!FX143</f>
        <v>0</v>
      </c>
      <c r="GE143" s="135">
        <f>($K143="Bell Curve")*(_xlfn.NORM.DIST(AND(GE$6&gt;=$F143,GE$6&lt;=$H143)*(GE$6-$F143+1),$J143/2,$M143,TRUE)-_xlfn.NORM.DIST(AND(GE$6&gt;=$F143,GE$6&lt;=$H143)*(GD$6-$F143+1),$J143/2,$M143,TRUE))/(1-2*_xlfn.NORM.DIST(0,$J143/2,$M143,TRUE))*$D143+($K143="Steady Growth")*(AND(GE$6&gt;=$F143,GE$6&lt;=$H143)*((GE$6-$F143+1)/($J143*($J143+1)/2)*$D143))+($K143="custom")*CustCF!FY143</f>
        <v>0</v>
      </c>
      <c r="GF143" s="135">
        <f>($K143="Bell Curve")*(_xlfn.NORM.DIST(AND(GF$6&gt;=$F143,GF$6&lt;=$H143)*(GF$6-$F143+1),$J143/2,$M143,TRUE)-_xlfn.NORM.DIST(AND(GF$6&gt;=$F143,GF$6&lt;=$H143)*(GE$6-$F143+1),$J143/2,$M143,TRUE))/(1-2*_xlfn.NORM.DIST(0,$J143/2,$M143,TRUE))*$D143+($K143="Steady Growth")*(AND(GF$6&gt;=$F143,GF$6&lt;=$H143)*((GF$6-$F143+1)/($J143*($J143+1)/2)*$D143))+($K143="custom")*CustCF!FZ143</f>
        <v>0</v>
      </c>
      <c r="GG143" s="135">
        <f>($K143="Bell Curve")*(_xlfn.NORM.DIST(AND(GG$6&gt;=$F143,GG$6&lt;=$H143)*(GG$6-$F143+1),$J143/2,$M143,TRUE)-_xlfn.NORM.DIST(AND(GG$6&gt;=$F143,GG$6&lt;=$H143)*(GF$6-$F143+1),$J143/2,$M143,TRUE))/(1-2*_xlfn.NORM.DIST(0,$J143/2,$M143,TRUE))*$D143+($K143="Steady Growth")*(AND(GG$6&gt;=$F143,GG$6&lt;=$H143)*((GG$6-$F143+1)/($J143*($J143+1)/2)*$D143))+($K143="custom")*CustCF!GA143</f>
        <v>0</v>
      </c>
      <c r="GH143" s="135">
        <f>($K143="Bell Curve")*(_xlfn.NORM.DIST(AND(GH$6&gt;=$F143,GH$6&lt;=$H143)*(GH$6-$F143+1),$J143/2,$M143,TRUE)-_xlfn.NORM.DIST(AND(GH$6&gt;=$F143,GH$6&lt;=$H143)*(GG$6-$F143+1),$J143/2,$M143,TRUE))/(1-2*_xlfn.NORM.DIST(0,$J143/2,$M143,TRUE))*$D143+($K143="Steady Growth")*(AND(GH$6&gt;=$F143,GH$6&lt;=$H143)*((GH$6-$F143+1)/($J143*($J143+1)/2)*$D143))+($K143="custom")*CustCF!GB143</f>
        <v>0</v>
      </c>
      <c r="GI143" s="135">
        <f>($K143="Bell Curve")*(_xlfn.NORM.DIST(AND(GI$6&gt;=$F143,GI$6&lt;=$H143)*(GI$6-$F143+1),$J143/2,$M143,TRUE)-_xlfn.NORM.DIST(AND(GI$6&gt;=$F143,GI$6&lt;=$H143)*(GH$6-$F143+1),$J143/2,$M143,TRUE))/(1-2*_xlfn.NORM.DIST(0,$J143/2,$M143,TRUE))*$D143+($K143="Steady Growth")*(AND(GI$6&gt;=$F143,GI$6&lt;=$H143)*((GI$6-$F143+1)/($J143*($J143+1)/2)*$D143))+($K143="custom")*CustCF!GC143</f>
        <v>0</v>
      </c>
      <c r="GJ143" s="135">
        <f>($K143="Bell Curve")*(_xlfn.NORM.DIST(AND(GJ$6&gt;=$F143,GJ$6&lt;=$H143)*(GJ$6-$F143+1),$J143/2,$M143,TRUE)-_xlfn.NORM.DIST(AND(GJ$6&gt;=$F143,GJ$6&lt;=$H143)*(GI$6-$F143+1),$J143/2,$M143,TRUE))/(1-2*_xlfn.NORM.DIST(0,$J143/2,$M143,TRUE))*$D143+($K143="Steady Growth")*(AND(GJ$6&gt;=$F143,GJ$6&lt;=$H143)*((GJ$6-$F143+1)/($J143*($J143+1)/2)*$D143))+($K143="custom")*CustCF!GD143</f>
        <v>0</v>
      </c>
      <c r="GK143" s="135">
        <f>($K143="Bell Curve")*(_xlfn.NORM.DIST(AND(GK$6&gt;=$F143,GK$6&lt;=$H143)*(GK$6-$F143+1),$J143/2,$M143,TRUE)-_xlfn.NORM.DIST(AND(GK$6&gt;=$F143,GK$6&lt;=$H143)*(GJ$6-$F143+1),$J143/2,$M143,TRUE))/(1-2*_xlfn.NORM.DIST(0,$J143/2,$M143,TRUE))*$D143+($K143="Steady Growth")*(AND(GK$6&gt;=$F143,GK$6&lt;=$H143)*((GK$6-$F143+1)/($J143*($J143+1)/2)*$D143))+($K143="custom")*CustCF!GE143</f>
        <v>0</v>
      </c>
      <c r="GL143" s="135">
        <f>($K143="Bell Curve")*(_xlfn.NORM.DIST(AND(GL$6&gt;=$F143,GL$6&lt;=$H143)*(GL$6-$F143+1),$J143/2,$M143,TRUE)-_xlfn.NORM.DIST(AND(GL$6&gt;=$F143,GL$6&lt;=$H143)*(GK$6-$F143+1),$J143/2,$M143,TRUE))/(1-2*_xlfn.NORM.DIST(0,$J143/2,$M143,TRUE))*$D143+($K143="Steady Growth")*(AND(GL$6&gt;=$F143,GL$6&lt;=$H143)*((GL$6-$F143+1)/($J143*($J143+1)/2)*$D143))+($K143="custom")*CustCF!GF143</f>
        <v>0</v>
      </c>
      <c r="GM143" s="135">
        <f>($K143="Bell Curve")*(_xlfn.NORM.DIST(AND(GM$6&gt;=$F143,GM$6&lt;=$H143)*(GM$6-$F143+1),$J143/2,$M143,TRUE)-_xlfn.NORM.DIST(AND(GM$6&gt;=$F143,GM$6&lt;=$H143)*(GL$6-$F143+1),$J143/2,$M143,TRUE))/(1-2*_xlfn.NORM.DIST(0,$J143/2,$M143,TRUE))*$D143+($K143="Steady Growth")*(AND(GM$6&gt;=$F143,GM$6&lt;=$H143)*((GM$6-$F143+1)/($J143*($J143+1)/2)*$D143))+($K143="custom")*CustCF!GG143</f>
        <v>0</v>
      </c>
      <c r="GN143" s="355">
        <f>($K143="Bell Curve")*(_xlfn.NORM.DIST(AND(GN$6&gt;=$F143,GN$6&lt;=$H143)*(GN$6-$F143+1),$J143/2,$M143,TRUE)-_xlfn.NORM.DIST(AND(GN$6&gt;=$F143,GN$6&lt;=$H143)*(GM$6-$F143+1),$J143/2,$M143,TRUE))/(1-2*_xlfn.NORM.DIST(0,$J143/2,$M143,TRUE))*$D143+($K143="Steady Growth")*(AND(GN$6&gt;=$F143,GN$6&lt;=$H143)*((GN$6-$F143+1)/($J143*($J143+1)/2)*$D143))+($K143="custom")*CustCF!GH143</f>
        <v>0</v>
      </c>
      <c r="GO143" s="1"/>
      <c r="GP143" s="105"/>
    </row>
    <row r="144" spans="1:198" customFormat="1" hidden="1" outlineLevel="1" x14ac:dyDescent="0.25">
      <c r="A144" s="1"/>
      <c r="B144" s="1"/>
      <c r="C144" s="349">
        <f>Budget!AF25</f>
        <v>0</v>
      </c>
      <c r="D144" s="22">
        <f>Budget!AG25</f>
        <v>0</v>
      </c>
      <c r="E144" s="22" t="str">
        <f t="shared" si="62"/>
        <v/>
      </c>
      <c r="F144" s="350">
        <v>0</v>
      </c>
      <c r="G144" s="344">
        <f>IF(L144="custom",CustCF!F144,INDEX($P$8:$GN$8,MATCH(F144,$P$6:$GN$6,0)))</f>
        <v>46081</v>
      </c>
      <c r="H144" s="350">
        <v>0</v>
      </c>
      <c r="I144" s="344">
        <f>IF(L144="custom",CustCF!G144,INDEX($P$8:$GN$8,MATCH(H144,$P$6:$GN$6,0)))</f>
        <v>46081</v>
      </c>
      <c r="J144" s="347">
        <f t="shared" si="63"/>
        <v>1</v>
      </c>
      <c r="K144" s="352" t="s">
        <v>144</v>
      </c>
      <c r="L144" s="353" t="s">
        <v>171</v>
      </c>
      <c r="M144" s="354">
        <f t="shared" si="64"/>
        <v>9</v>
      </c>
      <c r="N144" s="21">
        <f t="shared" si="55"/>
        <v>0</v>
      </c>
      <c r="O144" s="22"/>
      <c r="P144" s="135">
        <f>($K144="Bell Curve")*(_xlfn.NORM.DIST(AND(P$6&gt;=$F144,P$6&lt;=$H144)*(P$6-$F144+1),$J144/2,$M144,TRUE)-_xlfn.NORM.DIST(AND(P$6&gt;=$F144,P$6&lt;=$H144)*(O$6-$F144+1),$J144/2,$M144,TRUE))/(1-2*_xlfn.NORM.DIST(0,$J144/2,$M144,TRUE))*$D144+($K144="Steady Growth")*(AND(P$6&gt;=$F144,P$6&lt;=$H144)*((P$6-$F144+1)/($J144*($J144+1)/2)*$D144))+($K144="custom")*CustCF!J144</f>
        <v>0</v>
      </c>
      <c r="Q144" s="135">
        <f>($K144="Bell Curve")*(_xlfn.NORM.DIST(AND(Q$6&gt;=$F144,Q$6&lt;=$H144)*(Q$6-$F144+1),$J144/2,$M144,TRUE)-_xlfn.NORM.DIST(AND(Q$6&gt;=$F144,Q$6&lt;=$H144)*(P$6-$F144+1),$J144/2,$M144,TRUE))/(1-2*_xlfn.NORM.DIST(0,$J144/2,$M144,TRUE))*$D144+($K144="Steady Growth")*(AND(Q$6&gt;=$F144,Q$6&lt;=$H144)*((Q$6-$F144+1)/($J144*($J144+1)/2)*$D144))+($K144="custom")*CustCF!K144</f>
        <v>0</v>
      </c>
      <c r="R144" s="135">
        <f>($K144="Bell Curve")*(_xlfn.NORM.DIST(AND(R$6&gt;=$F144,R$6&lt;=$H144)*(R$6-$F144+1),$J144/2,$M144,TRUE)-_xlfn.NORM.DIST(AND(R$6&gt;=$F144,R$6&lt;=$H144)*(Q$6-$F144+1),$J144/2,$M144,TRUE))/(1-2*_xlfn.NORM.DIST(0,$J144/2,$M144,TRUE))*$D144+($K144="Steady Growth")*(AND(R$6&gt;=$F144,R$6&lt;=$H144)*((R$6-$F144+1)/($J144*($J144+1)/2)*$D144))+($K144="custom")*CustCF!L144</f>
        <v>0</v>
      </c>
      <c r="S144" s="135">
        <f>($K144="Bell Curve")*(_xlfn.NORM.DIST(AND(S$6&gt;=$F144,S$6&lt;=$H144)*(S$6-$F144+1),$J144/2,$M144,TRUE)-_xlfn.NORM.DIST(AND(S$6&gt;=$F144,S$6&lt;=$H144)*(R$6-$F144+1),$J144/2,$M144,TRUE))/(1-2*_xlfn.NORM.DIST(0,$J144/2,$M144,TRUE))*$D144+($K144="Steady Growth")*(AND(S$6&gt;=$F144,S$6&lt;=$H144)*((S$6-$F144+1)/($J144*($J144+1)/2)*$D144))+($K144="custom")*CustCF!M144</f>
        <v>0</v>
      </c>
      <c r="T144" s="135">
        <f>($K144="Bell Curve")*(_xlfn.NORM.DIST(AND(T$6&gt;=$F144,T$6&lt;=$H144)*(T$6-$F144+1),$J144/2,$M144,TRUE)-_xlfn.NORM.DIST(AND(T$6&gt;=$F144,T$6&lt;=$H144)*(S$6-$F144+1),$J144/2,$M144,TRUE))/(1-2*_xlfn.NORM.DIST(0,$J144/2,$M144,TRUE))*$D144+($K144="Steady Growth")*(AND(T$6&gt;=$F144,T$6&lt;=$H144)*((T$6-$F144+1)/($J144*($J144+1)/2)*$D144))+($K144="custom")*CustCF!N144</f>
        <v>0</v>
      </c>
      <c r="U144" s="135">
        <f>($K144="Bell Curve")*(_xlfn.NORM.DIST(AND(U$6&gt;=$F144,U$6&lt;=$H144)*(U$6-$F144+1),$J144/2,$M144,TRUE)-_xlfn.NORM.DIST(AND(U$6&gt;=$F144,U$6&lt;=$H144)*(T$6-$F144+1),$J144/2,$M144,TRUE))/(1-2*_xlfn.NORM.DIST(0,$J144/2,$M144,TRUE))*$D144+($K144="Steady Growth")*(AND(U$6&gt;=$F144,U$6&lt;=$H144)*((U$6-$F144+1)/($J144*($J144+1)/2)*$D144))+($K144="custom")*CustCF!O144</f>
        <v>0</v>
      </c>
      <c r="V144" s="135">
        <f>($K144="Bell Curve")*(_xlfn.NORM.DIST(AND(V$6&gt;=$F144,V$6&lt;=$H144)*(V$6-$F144+1),$J144/2,$M144,TRUE)-_xlfn.NORM.DIST(AND(V$6&gt;=$F144,V$6&lt;=$H144)*(U$6-$F144+1),$J144/2,$M144,TRUE))/(1-2*_xlfn.NORM.DIST(0,$J144/2,$M144,TRUE))*$D144+($K144="Steady Growth")*(AND(V$6&gt;=$F144,V$6&lt;=$H144)*((V$6-$F144+1)/($J144*($J144+1)/2)*$D144))+($K144="custom")*CustCF!P144</f>
        <v>0</v>
      </c>
      <c r="W144" s="135">
        <f>($K144="Bell Curve")*(_xlfn.NORM.DIST(AND(W$6&gt;=$F144,W$6&lt;=$H144)*(W$6-$F144+1),$J144/2,$M144,TRUE)-_xlfn.NORM.DIST(AND(W$6&gt;=$F144,W$6&lt;=$H144)*(V$6-$F144+1),$J144/2,$M144,TRUE))/(1-2*_xlfn.NORM.DIST(0,$J144/2,$M144,TRUE))*$D144+($K144="Steady Growth")*(AND(W$6&gt;=$F144,W$6&lt;=$H144)*((W$6-$F144+1)/($J144*($J144+1)/2)*$D144))+($K144="custom")*CustCF!Q144</f>
        <v>0</v>
      </c>
      <c r="X144" s="135">
        <f>($K144="Bell Curve")*(_xlfn.NORM.DIST(AND(X$6&gt;=$F144,X$6&lt;=$H144)*(X$6-$F144+1),$J144/2,$M144,TRUE)-_xlfn.NORM.DIST(AND(X$6&gt;=$F144,X$6&lt;=$H144)*(W$6-$F144+1),$J144/2,$M144,TRUE))/(1-2*_xlfn.NORM.DIST(0,$J144/2,$M144,TRUE))*$D144+($K144="Steady Growth")*(AND(X$6&gt;=$F144,X$6&lt;=$H144)*((X$6-$F144+1)/($J144*($J144+1)/2)*$D144))+($K144="custom")*CustCF!R144</f>
        <v>0</v>
      </c>
      <c r="Y144" s="135">
        <f>($K144="Bell Curve")*(_xlfn.NORM.DIST(AND(Y$6&gt;=$F144,Y$6&lt;=$H144)*(Y$6-$F144+1),$J144/2,$M144,TRUE)-_xlfn.NORM.DIST(AND(Y$6&gt;=$F144,Y$6&lt;=$H144)*(X$6-$F144+1),$J144/2,$M144,TRUE))/(1-2*_xlfn.NORM.DIST(0,$J144/2,$M144,TRUE))*$D144+($K144="Steady Growth")*(AND(Y$6&gt;=$F144,Y$6&lt;=$H144)*((Y$6-$F144+1)/($J144*($J144+1)/2)*$D144))+($K144="custom")*CustCF!S144</f>
        <v>0</v>
      </c>
      <c r="Z144" s="135">
        <f>($K144="Bell Curve")*(_xlfn.NORM.DIST(AND(Z$6&gt;=$F144,Z$6&lt;=$H144)*(Z$6-$F144+1),$J144/2,$M144,TRUE)-_xlfn.NORM.DIST(AND(Z$6&gt;=$F144,Z$6&lt;=$H144)*(Y$6-$F144+1),$J144/2,$M144,TRUE))/(1-2*_xlfn.NORM.DIST(0,$J144/2,$M144,TRUE))*$D144+($K144="Steady Growth")*(AND(Z$6&gt;=$F144,Z$6&lt;=$H144)*((Z$6-$F144+1)/($J144*($J144+1)/2)*$D144))+($K144="custom")*CustCF!T144</f>
        <v>0</v>
      </c>
      <c r="AA144" s="135">
        <f>($K144="Bell Curve")*(_xlfn.NORM.DIST(AND(AA$6&gt;=$F144,AA$6&lt;=$H144)*(AA$6-$F144+1),$J144/2,$M144,TRUE)-_xlfn.NORM.DIST(AND(AA$6&gt;=$F144,AA$6&lt;=$H144)*(Z$6-$F144+1),$J144/2,$M144,TRUE))/(1-2*_xlfn.NORM.DIST(0,$J144/2,$M144,TRUE))*$D144+($K144="Steady Growth")*(AND(AA$6&gt;=$F144,AA$6&lt;=$H144)*((AA$6-$F144+1)/($J144*($J144+1)/2)*$D144))+($K144="custom")*CustCF!U144</f>
        <v>0</v>
      </c>
      <c r="AB144" s="135">
        <f>($K144="Bell Curve")*(_xlfn.NORM.DIST(AND(AB$6&gt;=$F144,AB$6&lt;=$H144)*(AB$6-$F144+1),$J144/2,$M144,TRUE)-_xlfn.NORM.DIST(AND(AB$6&gt;=$F144,AB$6&lt;=$H144)*(AA$6-$F144+1),$J144/2,$M144,TRUE))/(1-2*_xlfn.NORM.DIST(0,$J144/2,$M144,TRUE))*$D144+($K144="Steady Growth")*(AND(AB$6&gt;=$F144,AB$6&lt;=$H144)*((AB$6-$F144+1)/($J144*($J144+1)/2)*$D144))+($K144="custom")*CustCF!V144</f>
        <v>0</v>
      </c>
      <c r="AC144" s="135">
        <f>($K144="Bell Curve")*(_xlfn.NORM.DIST(AND(AC$6&gt;=$F144,AC$6&lt;=$H144)*(AC$6-$F144+1),$J144/2,$M144,TRUE)-_xlfn.NORM.DIST(AND(AC$6&gt;=$F144,AC$6&lt;=$H144)*(AB$6-$F144+1),$J144/2,$M144,TRUE))/(1-2*_xlfn.NORM.DIST(0,$J144/2,$M144,TRUE))*$D144+($K144="Steady Growth")*(AND(AC$6&gt;=$F144,AC$6&lt;=$H144)*((AC$6-$F144+1)/($J144*($J144+1)/2)*$D144))+($K144="custom")*CustCF!W144</f>
        <v>0</v>
      </c>
      <c r="AD144" s="135">
        <f>($K144="Bell Curve")*(_xlfn.NORM.DIST(AND(AD$6&gt;=$F144,AD$6&lt;=$H144)*(AD$6-$F144+1),$J144/2,$M144,TRUE)-_xlfn.NORM.DIST(AND(AD$6&gt;=$F144,AD$6&lt;=$H144)*(AC$6-$F144+1),$J144/2,$M144,TRUE))/(1-2*_xlfn.NORM.DIST(0,$J144/2,$M144,TRUE))*$D144+($K144="Steady Growth")*(AND(AD$6&gt;=$F144,AD$6&lt;=$H144)*((AD$6-$F144+1)/($J144*($J144+1)/2)*$D144))+($K144="custom")*CustCF!X144</f>
        <v>0</v>
      </c>
      <c r="AE144" s="135">
        <f>($K144="Bell Curve")*(_xlfn.NORM.DIST(AND(AE$6&gt;=$F144,AE$6&lt;=$H144)*(AE$6-$F144+1),$J144/2,$M144,TRUE)-_xlfn.NORM.DIST(AND(AE$6&gt;=$F144,AE$6&lt;=$H144)*(AD$6-$F144+1),$J144/2,$M144,TRUE))/(1-2*_xlfn.NORM.DIST(0,$J144/2,$M144,TRUE))*$D144+($K144="Steady Growth")*(AND(AE$6&gt;=$F144,AE$6&lt;=$H144)*((AE$6-$F144+1)/($J144*($J144+1)/2)*$D144))+($K144="custom")*CustCF!Y144</f>
        <v>0</v>
      </c>
      <c r="AF144" s="135">
        <f>($K144="Bell Curve")*(_xlfn.NORM.DIST(AND(AF$6&gt;=$F144,AF$6&lt;=$H144)*(AF$6-$F144+1),$J144/2,$M144,TRUE)-_xlfn.NORM.DIST(AND(AF$6&gt;=$F144,AF$6&lt;=$H144)*(AE$6-$F144+1),$J144/2,$M144,TRUE))/(1-2*_xlfn.NORM.DIST(0,$J144/2,$M144,TRUE))*$D144+($K144="Steady Growth")*(AND(AF$6&gt;=$F144,AF$6&lt;=$H144)*((AF$6-$F144+1)/($J144*($J144+1)/2)*$D144))+($K144="custom")*CustCF!Z144</f>
        <v>0</v>
      </c>
      <c r="AG144" s="135">
        <f>($K144="Bell Curve")*(_xlfn.NORM.DIST(AND(AG$6&gt;=$F144,AG$6&lt;=$H144)*(AG$6-$F144+1),$J144/2,$M144,TRUE)-_xlfn.NORM.DIST(AND(AG$6&gt;=$F144,AG$6&lt;=$H144)*(AF$6-$F144+1),$J144/2,$M144,TRUE))/(1-2*_xlfn.NORM.DIST(0,$J144/2,$M144,TRUE))*$D144+($K144="Steady Growth")*(AND(AG$6&gt;=$F144,AG$6&lt;=$H144)*((AG$6-$F144+1)/($J144*($J144+1)/2)*$D144))+($K144="custom")*CustCF!AA144</f>
        <v>0</v>
      </c>
      <c r="AH144" s="135">
        <f>($K144="Bell Curve")*(_xlfn.NORM.DIST(AND(AH$6&gt;=$F144,AH$6&lt;=$H144)*(AH$6-$F144+1),$J144/2,$M144,TRUE)-_xlfn.NORM.DIST(AND(AH$6&gt;=$F144,AH$6&lt;=$H144)*(AG$6-$F144+1),$J144/2,$M144,TRUE))/(1-2*_xlfn.NORM.DIST(0,$J144/2,$M144,TRUE))*$D144+($K144="Steady Growth")*(AND(AH$6&gt;=$F144,AH$6&lt;=$H144)*((AH$6-$F144+1)/($J144*($J144+1)/2)*$D144))+($K144="custom")*CustCF!AB144</f>
        <v>0</v>
      </c>
      <c r="AI144" s="135">
        <f>($K144="Bell Curve")*(_xlfn.NORM.DIST(AND(AI$6&gt;=$F144,AI$6&lt;=$H144)*(AI$6-$F144+1),$J144/2,$M144,TRUE)-_xlfn.NORM.DIST(AND(AI$6&gt;=$F144,AI$6&lt;=$H144)*(AH$6-$F144+1),$J144/2,$M144,TRUE))/(1-2*_xlfn.NORM.DIST(0,$J144/2,$M144,TRUE))*$D144+($K144="Steady Growth")*(AND(AI$6&gt;=$F144,AI$6&lt;=$H144)*((AI$6-$F144+1)/($J144*($J144+1)/2)*$D144))+($K144="custom")*CustCF!AC144</f>
        <v>0</v>
      </c>
      <c r="AJ144" s="135">
        <f>($K144="Bell Curve")*(_xlfn.NORM.DIST(AND(AJ$6&gt;=$F144,AJ$6&lt;=$H144)*(AJ$6-$F144+1),$J144/2,$M144,TRUE)-_xlfn.NORM.DIST(AND(AJ$6&gt;=$F144,AJ$6&lt;=$H144)*(AI$6-$F144+1),$J144/2,$M144,TRUE))/(1-2*_xlfn.NORM.DIST(0,$J144/2,$M144,TRUE))*$D144+($K144="Steady Growth")*(AND(AJ$6&gt;=$F144,AJ$6&lt;=$H144)*((AJ$6-$F144+1)/($J144*($J144+1)/2)*$D144))+($K144="custom")*CustCF!AD144</f>
        <v>0</v>
      </c>
      <c r="AK144" s="135">
        <f>($K144="Bell Curve")*(_xlfn.NORM.DIST(AND(AK$6&gt;=$F144,AK$6&lt;=$H144)*(AK$6-$F144+1),$J144/2,$M144,TRUE)-_xlfn.NORM.DIST(AND(AK$6&gt;=$F144,AK$6&lt;=$H144)*(AJ$6-$F144+1),$J144/2,$M144,TRUE))/(1-2*_xlfn.NORM.DIST(0,$J144/2,$M144,TRUE))*$D144+($K144="Steady Growth")*(AND(AK$6&gt;=$F144,AK$6&lt;=$H144)*((AK$6-$F144+1)/($J144*($J144+1)/2)*$D144))+($K144="custom")*CustCF!AE144</f>
        <v>0</v>
      </c>
      <c r="AL144" s="135">
        <f>($K144="Bell Curve")*(_xlfn.NORM.DIST(AND(AL$6&gt;=$F144,AL$6&lt;=$H144)*(AL$6-$F144+1),$J144/2,$M144,TRUE)-_xlfn.NORM.DIST(AND(AL$6&gt;=$F144,AL$6&lt;=$H144)*(AK$6-$F144+1),$J144/2,$M144,TRUE))/(1-2*_xlfn.NORM.DIST(0,$J144/2,$M144,TRUE))*$D144+($K144="Steady Growth")*(AND(AL$6&gt;=$F144,AL$6&lt;=$H144)*((AL$6-$F144+1)/($J144*($J144+1)/2)*$D144))+($K144="custom")*CustCF!AF144</f>
        <v>0</v>
      </c>
      <c r="AM144" s="135">
        <f>($K144="Bell Curve")*(_xlfn.NORM.DIST(AND(AM$6&gt;=$F144,AM$6&lt;=$H144)*(AM$6-$F144+1),$J144/2,$M144,TRUE)-_xlfn.NORM.DIST(AND(AM$6&gt;=$F144,AM$6&lt;=$H144)*(AL$6-$F144+1),$J144/2,$M144,TRUE))/(1-2*_xlfn.NORM.DIST(0,$J144/2,$M144,TRUE))*$D144+($K144="Steady Growth")*(AND(AM$6&gt;=$F144,AM$6&lt;=$H144)*((AM$6-$F144+1)/($J144*($J144+1)/2)*$D144))+($K144="custom")*CustCF!AG144</f>
        <v>0</v>
      </c>
      <c r="AN144" s="135">
        <f>($K144="Bell Curve")*(_xlfn.NORM.DIST(AND(AN$6&gt;=$F144,AN$6&lt;=$H144)*(AN$6-$F144+1),$J144/2,$M144,TRUE)-_xlfn.NORM.DIST(AND(AN$6&gt;=$F144,AN$6&lt;=$H144)*(AM$6-$F144+1),$J144/2,$M144,TRUE))/(1-2*_xlfn.NORM.DIST(0,$J144/2,$M144,TRUE))*$D144+($K144="Steady Growth")*(AND(AN$6&gt;=$F144,AN$6&lt;=$H144)*((AN$6-$F144+1)/($J144*($J144+1)/2)*$D144))+($K144="custom")*CustCF!AH144</f>
        <v>0</v>
      </c>
      <c r="AO144" s="135">
        <f>($K144="Bell Curve")*(_xlfn.NORM.DIST(AND(AO$6&gt;=$F144,AO$6&lt;=$H144)*(AO$6-$F144+1),$J144/2,$M144,TRUE)-_xlfn.NORM.DIST(AND(AO$6&gt;=$F144,AO$6&lt;=$H144)*(AN$6-$F144+1),$J144/2,$M144,TRUE))/(1-2*_xlfn.NORM.DIST(0,$J144/2,$M144,TRUE))*$D144+($K144="Steady Growth")*(AND(AO$6&gt;=$F144,AO$6&lt;=$H144)*((AO$6-$F144+1)/($J144*($J144+1)/2)*$D144))+($K144="custom")*CustCF!AI144</f>
        <v>0</v>
      </c>
      <c r="AP144" s="135">
        <f>($K144="Bell Curve")*(_xlfn.NORM.DIST(AND(AP$6&gt;=$F144,AP$6&lt;=$H144)*(AP$6-$F144+1),$J144/2,$M144,TRUE)-_xlfn.NORM.DIST(AND(AP$6&gt;=$F144,AP$6&lt;=$H144)*(AO$6-$F144+1),$J144/2,$M144,TRUE))/(1-2*_xlfn.NORM.DIST(0,$J144/2,$M144,TRUE))*$D144+($K144="Steady Growth")*(AND(AP$6&gt;=$F144,AP$6&lt;=$H144)*((AP$6-$F144+1)/($J144*($J144+1)/2)*$D144))+($K144="custom")*CustCF!AJ144</f>
        <v>0</v>
      </c>
      <c r="AQ144" s="135">
        <f>($K144="Bell Curve")*(_xlfn.NORM.DIST(AND(AQ$6&gt;=$F144,AQ$6&lt;=$H144)*(AQ$6-$F144+1),$J144/2,$M144,TRUE)-_xlfn.NORM.DIST(AND(AQ$6&gt;=$F144,AQ$6&lt;=$H144)*(AP$6-$F144+1),$J144/2,$M144,TRUE))/(1-2*_xlfn.NORM.DIST(0,$J144/2,$M144,TRUE))*$D144+($K144="Steady Growth")*(AND(AQ$6&gt;=$F144,AQ$6&lt;=$H144)*((AQ$6-$F144+1)/($J144*($J144+1)/2)*$D144))+($K144="custom")*CustCF!AK144</f>
        <v>0</v>
      </c>
      <c r="AR144" s="135">
        <f>($K144="Bell Curve")*(_xlfn.NORM.DIST(AND(AR$6&gt;=$F144,AR$6&lt;=$H144)*(AR$6-$F144+1),$J144/2,$M144,TRUE)-_xlfn.NORM.DIST(AND(AR$6&gt;=$F144,AR$6&lt;=$H144)*(AQ$6-$F144+1),$J144/2,$M144,TRUE))/(1-2*_xlfn.NORM.DIST(0,$J144/2,$M144,TRUE))*$D144+($K144="Steady Growth")*(AND(AR$6&gt;=$F144,AR$6&lt;=$H144)*((AR$6-$F144+1)/($J144*($J144+1)/2)*$D144))+($K144="custom")*CustCF!AL144</f>
        <v>0</v>
      </c>
      <c r="AS144" s="135">
        <f>($K144="Bell Curve")*(_xlfn.NORM.DIST(AND(AS$6&gt;=$F144,AS$6&lt;=$H144)*(AS$6-$F144+1),$J144/2,$M144,TRUE)-_xlfn.NORM.DIST(AND(AS$6&gt;=$F144,AS$6&lt;=$H144)*(AR$6-$F144+1),$J144/2,$M144,TRUE))/(1-2*_xlfn.NORM.DIST(0,$J144/2,$M144,TRUE))*$D144+($K144="Steady Growth")*(AND(AS$6&gt;=$F144,AS$6&lt;=$H144)*((AS$6-$F144+1)/($J144*($J144+1)/2)*$D144))+($K144="custom")*CustCF!AM144</f>
        <v>0</v>
      </c>
      <c r="AT144" s="135">
        <f>($K144="Bell Curve")*(_xlfn.NORM.DIST(AND(AT$6&gt;=$F144,AT$6&lt;=$H144)*(AT$6-$F144+1),$J144/2,$M144,TRUE)-_xlfn.NORM.DIST(AND(AT$6&gt;=$F144,AT$6&lt;=$H144)*(AS$6-$F144+1),$J144/2,$M144,TRUE))/(1-2*_xlfn.NORM.DIST(0,$J144/2,$M144,TRUE))*$D144+($K144="Steady Growth")*(AND(AT$6&gt;=$F144,AT$6&lt;=$H144)*((AT$6-$F144+1)/($J144*($J144+1)/2)*$D144))+($K144="custom")*CustCF!AN144</f>
        <v>0</v>
      </c>
      <c r="AU144" s="135">
        <f>($K144="Bell Curve")*(_xlfn.NORM.DIST(AND(AU$6&gt;=$F144,AU$6&lt;=$H144)*(AU$6-$F144+1),$J144/2,$M144,TRUE)-_xlfn.NORM.DIST(AND(AU$6&gt;=$F144,AU$6&lt;=$H144)*(AT$6-$F144+1),$J144/2,$M144,TRUE))/(1-2*_xlfn.NORM.DIST(0,$J144/2,$M144,TRUE))*$D144+($K144="Steady Growth")*(AND(AU$6&gt;=$F144,AU$6&lt;=$H144)*((AU$6-$F144+1)/($J144*($J144+1)/2)*$D144))+($K144="custom")*CustCF!AO144</f>
        <v>0</v>
      </c>
      <c r="AV144" s="135">
        <f>($K144="Bell Curve")*(_xlfn.NORM.DIST(AND(AV$6&gt;=$F144,AV$6&lt;=$H144)*(AV$6-$F144+1),$J144/2,$M144,TRUE)-_xlfn.NORM.DIST(AND(AV$6&gt;=$F144,AV$6&lt;=$H144)*(AU$6-$F144+1),$J144/2,$M144,TRUE))/(1-2*_xlfn.NORM.DIST(0,$J144/2,$M144,TRUE))*$D144+($K144="Steady Growth")*(AND(AV$6&gt;=$F144,AV$6&lt;=$H144)*((AV$6-$F144+1)/($J144*($J144+1)/2)*$D144))+($K144="custom")*CustCF!AP144</f>
        <v>0</v>
      </c>
      <c r="AW144" s="135">
        <f>($K144="Bell Curve")*(_xlfn.NORM.DIST(AND(AW$6&gt;=$F144,AW$6&lt;=$H144)*(AW$6-$F144+1),$J144/2,$M144,TRUE)-_xlfn.NORM.DIST(AND(AW$6&gt;=$F144,AW$6&lt;=$H144)*(AV$6-$F144+1),$J144/2,$M144,TRUE))/(1-2*_xlfn.NORM.DIST(0,$J144/2,$M144,TRUE))*$D144+($K144="Steady Growth")*(AND(AW$6&gt;=$F144,AW$6&lt;=$H144)*((AW$6-$F144+1)/($J144*($J144+1)/2)*$D144))+($K144="custom")*CustCF!AQ144</f>
        <v>0</v>
      </c>
      <c r="AX144" s="135">
        <f>($K144="Bell Curve")*(_xlfn.NORM.DIST(AND(AX$6&gt;=$F144,AX$6&lt;=$H144)*(AX$6-$F144+1),$J144/2,$M144,TRUE)-_xlfn.NORM.DIST(AND(AX$6&gt;=$F144,AX$6&lt;=$H144)*(AW$6-$F144+1),$J144/2,$M144,TRUE))/(1-2*_xlfn.NORM.DIST(0,$J144/2,$M144,TRUE))*$D144+($K144="Steady Growth")*(AND(AX$6&gt;=$F144,AX$6&lt;=$H144)*((AX$6-$F144+1)/($J144*($J144+1)/2)*$D144))+($K144="custom")*CustCF!AR144</f>
        <v>0</v>
      </c>
      <c r="AY144" s="135">
        <f>($K144="Bell Curve")*(_xlfn.NORM.DIST(AND(AY$6&gt;=$F144,AY$6&lt;=$H144)*(AY$6-$F144+1),$J144/2,$M144,TRUE)-_xlfn.NORM.DIST(AND(AY$6&gt;=$F144,AY$6&lt;=$H144)*(AX$6-$F144+1),$J144/2,$M144,TRUE))/(1-2*_xlfn.NORM.DIST(0,$J144/2,$M144,TRUE))*$D144+($K144="Steady Growth")*(AND(AY$6&gt;=$F144,AY$6&lt;=$H144)*((AY$6-$F144+1)/($J144*($J144+1)/2)*$D144))+($K144="custom")*CustCF!AS144</f>
        <v>0</v>
      </c>
      <c r="AZ144" s="135">
        <f>($K144="Bell Curve")*(_xlfn.NORM.DIST(AND(AZ$6&gt;=$F144,AZ$6&lt;=$H144)*(AZ$6-$F144+1),$J144/2,$M144,TRUE)-_xlfn.NORM.DIST(AND(AZ$6&gt;=$F144,AZ$6&lt;=$H144)*(AY$6-$F144+1),$J144/2,$M144,TRUE))/(1-2*_xlfn.NORM.DIST(0,$J144/2,$M144,TRUE))*$D144+($K144="Steady Growth")*(AND(AZ$6&gt;=$F144,AZ$6&lt;=$H144)*((AZ$6-$F144+1)/($J144*($J144+1)/2)*$D144))+($K144="custom")*CustCF!AT144</f>
        <v>0</v>
      </c>
      <c r="BA144" s="135">
        <f>($K144="Bell Curve")*(_xlfn.NORM.DIST(AND(BA$6&gt;=$F144,BA$6&lt;=$H144)*(BA$6-$F144+1),$J144/2,$M144,TRUE)-_xlfn.NORM.DIST(AND(BA$6&gt;=$F144,BA$6&lt;=$H144)*(AZ$6-$F144+1),$J144/2,$M144,TRUE))/(1-2*_xlfn.NORM.DIST(0,$J144/2,$M144,TRUE))*$D144+($K144="Steady Growth")*(AND(BA$6&gt;=$F144,BA$6&lt;=$H144)*((BA$6-$F144+1)/($J144*($J144+1)/2)*$D144))+($K144="custom")*CustCF!AU144</f>
        <v>0</v>
      </c>
      <c r="BB144" s="135">
        <f>($K144="Bell Curve")*(_xlfn.NORM.DIST(AND(BB$6&gt;=$F144,BB$6&lt;=$H144)*(BB$6-$F144+1),$J144/2,$M144,TRUE)-_xlfn.NORM.DIST(AND(BB$6&gt;=$F144,BB$6&lt;=$H144)*(BA$6-$F144+1),$J144/2,$M144,TRUE))/(1-2*_xlfn.NORM.DIST(0,$J144/2,$M144,TRUE))*$D144+($K144="Steady Growth")*(AND(BB$6&gt;=$F144,BB$6&lt;=$H144)*((BB$6-$F144+1)/($J144*($J144+1)/2)*$D144))+($K144="custom")*CustCF!AV144</f>
        <v>0</v>
      </c>
      <c r="BC144" s="135">
        <f>($K144="Bell Curve")*(_xlfn.NORM.DIST(AND(BC$6&gt;=$F144,BC$6&lt;=$H144)*(BC$6-$F144+1),$J144/2,$M144,TRUE)-_xlfn.NORM.DIST(AND(BC$6&gt;=$F144,BC$6&lt;=$H144)*(BB$6-$F144+1),$J144/2,$M144,TRUE))/(1-2*_xlfn.NORM.DIST(0,$J144/2,$M144,TRUE))*$D144+($K144="Steady Growth")*(AND(BC$6&gt;=$F144,BC$6&lt;=$H144)*((BC$6-$F144+1)/($J144*($J144+1)/2)*$D144))+($K144="custom")*CustCF!AW144</f>
        <v>0</v>
      </c>
      <c r="BD144" s="135">
        <f>($K144="Bell Curve")*(_xlfn.NORM.DIST(AND(BD$6&gt;=$F144,BD$6&lt;=$H144)*(BD$6-$F144+1),$J144/2,$M144,TRUE)-_xlfn.NORM.DIST(AND(BD$6&gt;=$F144,BD$6&lt;=$H144)*(BC$6-$F144+1),$J144/2,$M144,TRUE))/(1-2*_xlfn.NORM.DIST(0,$J144/2,$M144,TRUE))*$D144+($K144="Steady Growth")*(AND(BD$6&gt;=$F144,BD$6&lt;=$H144)*((BD$6-$F144+1)/($J144*($J144+1)/2)*$D144))+($K144="custom")*CustCF!AX144</f>
        <v>0</v>
      </c>
      <c r="BE144" s="135">
        <f>($K144="Bell Curve")*(_xlfn.NORM.DIST(AND(BE$6&gt;=$F144,BE$6&lt;=$H144)*(BE$6-$F144+1),$J144/2,$M144,TRUE)-_xlfn.NORM.DIST(AND(BE$6&gt;=$F144,BE$6&lt;=$H144)*(BD$6-$F144+1),$J144/2,$M144,TRUE))/(1-2*_xlfn.NORM.DIST(0,$J144/2,$M144,TRUE))*$D144+($K144="Steady Growth")*(AND(BE$6&gt;=$F144,BE$6&lt;=$H144)*((BE$6-$F144+1)/($J144*($J144+1)/2)*$D144))+($K144="custom")*CustCF!AY144</f>
        <v>0</v>
      </c>
      <c r="BF144" s="135">
        <f>($K144="Bell Curve")*(_xlfn.NORM.DIST(AND(BF$6&gt;=$F144,BF$6&lt;=$H144)*(BF$6-$F144+1),$J144/2,$M144,TRUE)-_xlfn.NORM.DIST(AND(BF$6&gt;=$F144,BF$6&lt;=$H144)*(BE$6-$F144+1),$J144/2,$M144,TRUE))/(1-2*_xlfn.NORM.DIST(0,$J144/2,$M144,TRUE))*$D144+($K144="Steady Growth")*(AND(BF$6&gt;=$F144,BF$6&lt;=$H144)*((BF$6-$F144+1)/($J144*($J144+1)/2)*$D144))+($K144="custom")*CustCF!AZ144</f>
        <v>0</v>
      </c>
      <c r="BG144" s="135">
        <f>($K144="Bell Curve")*(_xlfn.NORM.DIST(AND(BG$6&gt;=$F144,BG$6&lt;=$H144)*(BG$6-$F144+1),$J144/2,$M144,TRUE)-_xlfn.NORM.DIST(AND(BG$6&gt;=$F144,BG$6&lt;=$H144)*(BF$6-$F144+1),$J144/2,$M144,TRUE))/(1-2*_xlfn.NORM.DIST(0,$J144/2,$M144,TRUE))*$D144+($K144="Steady Growth")*(AND(BG$6&gt;=$F144,BG$6&lt;=$H144)*((BG$6-$F144+1)/($J144*($J144+1)/2)*$D144))+($K144="custom")*CustCF!BA144</f>
        <v>0</v>
      </c>
      <c r="BH144" s="135">
        <f>($K144="Bell Curve")*(_xlfn.NORM.DIST(AND(BH$6&gt;=$F144,BH$6&lt;=$H144)*(BH$6-$F144+1),$J144/2,$M144,TRUE)-_xlfn.NORM.DIST(AND(BH$6&gt;=$F144,BH$6&lt;=$H144)*(BG$6-$F144+1),$J144/2,$M144,TRUE))/(1-2*_xlfn.NORM.DIST(0,$J144/2,$M144,TRUE))*$D144+($K144="Steady Growth")*(AND(BH$6&gt;=$F144,BH$6&lt;=$H144)*((BH$6-$F144+1)/($J144*($J144+1)/2)*$D144))+($K144="custom")*CustCF!BB144</f>
        <v>0</v>
      </c>
      <c r="BI144" s="135">
        <f>($K144="Bell Curve")*(_xlfn.NORM.DIST(AND(BI$6&gt;=$F144,BI$6&lt;=$H144)*(BI$6-$F144+1),$J144/2,$M144,TRUE)-_xlfn.NORM.DIST(AND(BI$6&gt;=$F144,BI$6&lt;=$H144)*(BH$6-$F144+1),$J144/2,$M144,TRUE))/(1-2*_xlfn.NORM.DIST(0,$J144/2,$M144,TRUE))*$D144+($K144="Steady Growth")*(AND(BI$6&gt;=$F144,BI$6&lt;=$H144)*((BI$6-$F144+1)/($J144*($J144+1)/2)*$D144))+($K144="custom")*CustCF!BC144</f>
        <v>0</v>
      </c>
      <c r="BJ144" s="135">
        <f>($K144="Bell Curve")*(_xlfn.NORM.DIST(AND(BJ$6&gt;=$F144,BJ$6&lt;=$H144)*(BJ$6-$F144+1),$J144/2,$M144,TRUE)-_xlfn.NORM.DIST(AND(BJ$6&gt;=$F144,BJ$6&lt;=$H144)*(BI$6-$F144+1),$J144/2,$M144,TRUE))/(1-2*_xlfn.NORM.DIST(0,$J144/2,$M144,TRUE))*$D144+($K144="Steady Growth")*(AND(BJ$6&gt;=$F144,BJ$6&lt;=$H144)*((BJ$6-$F144+1)/($J144*($J144+1)/2)*$D144))+($K144="custom")*CustCF!BD144</f>
        <v>0</v>
      </c>
      <c r="BK144" s="135">
        <f>($K144="Bell Curve")*(_xlfn.NORM.DIST(AND(BK$6&gt;=$F144,BK$6&lt;=$H144)*(BK$6-$F144+1),$J144/2,$M144,TRUE)-_xlfn.NORM.DIST(AND(BK$6&gt;=$F144,BK$6&lt;=$H144)*(BJ$6-$F144+1),$J144/2,$M144,TRUE))/(1-2*_xlfn.NORM.DIST(0,$J144/2,$M144,TRUE))*$D144+($K144="Steady Growth")*(AND(BK$6&gt;=$F144,BK$6&lt;=$H144)*((BK$6-$F144+1)/($J144*($J144+1)/2)*$D144))+($K144="custom")*CustCF!BE144</f>
        <v>0</v>
      </c>
      <c r="BL144" s="135">
        <f>($K144="Bell Curve")*(_xlfn.NORM.DIST(AND(BL$6&gt;=$F144,BL$6&lt;=$H144)*(BL$6-$F144+1),$J144/2,$M144,TRUE)-_xlfn.NORM.DIST(AND(BL$6&gt;=$F144,BL$6&lt;=$H144)*(BK$6-$F144+1),$J144/2,$M144,TRUE))/(1-2*_xlfn.NORM.DIST(0,$J144/2,$M144,TRUE))*$D144+($K144="Steady Growth")*(AND(BL$6&gt;=$F144,BL$6&lt;=$H144)*((BL$6-$F144+1)/($J144*($J144+1)/2)*$D144))+($K144="custom")*CustCF!BF144</f>
        <v>0</v>
      </c>
      <c r="BM144" s="135">
        <f>($K144="Bell Curve")*(_xlfn.NORM.DIST(AND(BM$6&gt;=$F144,BM$6&lt;=$H144)*(BM$6-$F144+1),$J144/2,$M144,TRUE)-_xlfn.NORM.DIST(AND(BM$6&gt;=$F144,BM$6&lt;=$H144)*(BL$6-$F144+1),$J144/2,$M144,TRUE))/(1-2*_xlfn.NORM.DIST(0,$J144/2,$M144,TRUE))*$D144+($K144="Steady Growth")*(AND(BM$6&gt;=$F144,BM$6&lt;=$H144)*((BM$6-$F144+1)/($J144*($J144+1)/2)*$D144))+($K144="custom")*CustCF!BG144</f>
        <v>0</v>
      </c>
      <c r="BN144" s="135">
        <f>($K144="Bell Curve")*(_xlfn.NORM.DIST(AND(BN$6&gt;=$F144,BN$6&lt;=$H144)*(BN$6-$F144+1),$J144/2,$M144,TRUE)-_xlfn.NORM.DIST(AND(BN$6&gt;=$F144,BN$6&lt;=$H144)*(BM$6-$F144+1),$J144/2,$M144,TRUE))/(1-2*_xlfn.NORM.DIST(0,$J144/2,$M144,TRUE))*$D144+($K144="Steady Growth")*(AND(BN$6&gt;=$F144,BN$6&lt;=$H144)*((BN$6-$F144+1)/($J144*($J144+1)/2)*$D144))+($K144="custom")*CustCF!BH144</f>
        <v>0</v>
      </c>
      <c r="BO144" s="135">
        <f>($K144="Bell Curve")*(_xlfn.NORM.DIST(AND(BO$6&gt;=$F144,BO$6&lt;=$H144)*(BO$6-$F144+1),$J144/2,$M144,TRUE)-_xlfn.NORM.DIST(AND(BO$6&gt;=$F144,BO$6&lt;=$H144)*(BN$6-$F144+1),$J144/2,$M144,TRUE))/(1-2*_xlfn.NORM.DIST(0,$J144/2,$M144,TRUE))*$D144+($K144="Steady Growth")*(AND(BO$6&gt;=$F144,BO$6&lt;=$H144)*((BO$6-$F144+1)/($J144*($J144+1)/2)*$D144))+($K144="custom")*CustCF!BI144</f>
        <v>0</v>
      </c>
      <c r="BP144" s="135">
        <f>($K144="Bell Curve")*(_xlfn.NORM.DIST(AND(BP$6&gt;=$F144,BP$6&lt;=$H144)*(BP$6-$F144+1),$J144/2,$M144,TRUE)-_xlfn.NORM.DIST(AND(BP$6&gt;=$F144,BP$6&lt;=$H144)*(BO$6-$F144+1),$J144/2,$M144,TRUE))/(1-2*_xlfn.NORM.DIST(0,$J144/2,$M144,TRUE))*$D144+($K144="Steady Growth")*(AND(BP$6&gt;=$F144,BP$6&lt;=$H144)*((BP$6-$F144+1)/($J144*($J144+1)/2)*$D144))+($K144="custom")*CustCF!BJ144</f>
        <v>0</v>
      </c>
      <c r="BQ144" s="135">
        <f>($K144="Bell Curve")*(_xlfn.NORM.DIST(AND(BQ$6&gt;=$F144,BQ$6&lt;=$H144)*(BQ$6-$F144+1),$J144/2,$M144,TRUE)-_xlfn.NORM.DIST(AND(BQ$6&gt;=$F144,BQ$6&lt;=$H144)*(BP$6-$F144+1),$J144/2,$M144,TRUE))/(1-2*_xlfn.NORM.DIST(0,$J144/2,$M144,TRUE))*$D144+($K144="Steady Growth")*(AND(BQ$6&gt;=$F144,BQ$6&lt;=$H144)*((BQ$6-$F144+1)/($J144*($J144+1)/2)*$D144))+($K144="custom")*CustCF!BK144</f>
        <v>0</v>
      </c>
      <c r="BR144" s="135">
        <f>($K144="Bell Curve")*(_xlfn.NORM.DIST(AND(BR$6&gt;=$F144,BR$6&lt;=$H144)*(BR$6-$F144+1),$J144/2,$M144,TRUE)-_xlfn.NORM.DIST(AND(BR$6&gt;=$F144,BR$6&lt;=$H144)*(BQ$6-$F144+1),$J144/2,$M144,TRUE))/(1-2*_xlfn.NORM.DIST(0,$J144/2,$M144,TRUE))*$D144+($K144="Steady Growth")*(AND(BR$6&gt;=$F144,BR$6&lt;=$H144)*((BR$6-$F144+1)/($J144*($J144+1)/2)*$D144))+($K144="custom")*CustCF!BL144</f>
        <v>0</v>
      </c>
      <c r="BS144" s="135">
        <f>($K144="Bell Curve")*(_xlfn.NORM.DIST(AND(BS$6&gt;=$F144,BS$6&lt;=$H144)*(BS$6-$F144+1),$J144/2,$M144,TRUE)-_xlfn.NORM.DIST(AND(BS$6&gt;=$F144,BS$6&lt;=$H144)*(BR$6-$F144+1),$J144/2,$M144,TRUE))/(1-2*_xlfn.NORM.DIST(0,$J144/2,$M144,TRUE))*$D144+($K144="Steady Growth")*(AND(BS$6&gt;=$F144,BS$6&lt;=$H144)*((BS$6-$F144+1)/($J144*($J144+1)/2)*$D144))+($K144="custom")*CustCF!BM144</f>
        <v>0</v>
      </c>
      <c r="BT144" s="135">
        <f>($K144="Bell Curve")*(_xlfn.NORM.DIST(AND(BT$6&gt;=$F144,BT$6&lt;=$H144)*(BT$6-$F144+1),$J144/2,$M144,TRUE)-_xlfn.NORM.DIST(AND(BT$6&gt;=$F144,BT$6&lt;=$H144)*(BS$6-$F144+1),$J144/2,$M144,TRUE))/(1-2*_xlfn.NORM.DIST(0,$J144/2,$M144,TRUE))*$D144+($K144="Steady Growth")*(AND(BT$6&gt;=$F144,BT$6&lt;=$H144)*((BT$6-$F144+1)/($J144*($J144+1)/2)*$D144))+($K144="custom")*CustCF!BN144</f>
        <v>0</v>
      </c>
      <c r="BU144" s="135">
        <f>($K144="Bell Curve")*(_xlfn.NORM.DIST(AND(BU$6&gt;=$F144,BU$6&lt;=$H144)*(BU$6-$F144+1),$J144/2,$M144,TRUE)-_xlfn.NORM.DIST(AND(BU$6&gt;=$F144,BU$6&lt;=$H144)*(BT$6-$F144+1),$J144/2,$M144,TRUE))/(1-2*_xlfn.NORM.DIST(0,$J144/2,$M144,TRUE))*$D144+($K144="Steady Growth")*(AND(BU$6&gt;=$F144,BU$6&lt;=$H144)*((BU$6-$F144+1)/($J144*($J144+1)/2)*$D144))+($K144="custom")*CustCF!BO144</f>
        <v>0</v>
      </c>
      <c r="BV144" s="135">
        <f>($K144="Bell Curve")*(_xlfn.NORM.DIST(AND(BV$6&gt;=$F144,BV$6&lt;=$H144)*(BV$6-$F144+1),$J144/2,$M144,TRUE)-_xlfn.NORM.DIST(AND(BV$6&gt;=$F144,BV$6&lt;=$H144)*(BU$6-$F144+1),$J144/2,$M144,TRUE))/(1-2*_xlfn.NORM.DIST(0,$J144/2,$M144,TRUE))*$D144+($K144="Steady Growth")*(AND(BV$6&gt;=$F144,BV$6&lt;=$H144)*((BV$6-$F144+1)/($J144*($J144+1)/2)*$D144))+($K144="custom")*CustCF!BP144</f>
        <v>0</v>
      </c>
      <c r="BW144" s="135">
        <f>($K144="Bell Curve")*(_xlfn.NORM.DIST(AND(BW$6&gt;=$F144,BW$6&lt;=$H144)*(BW$6-$F144+1),$J144/2,$M144,TRUE)-_xlfn.NORM.DIST(AND(BW$6&gt;=$F144,BW$6&lt;=$H144)*(BV$6-$F144+1),$J144/2,$M144,TRUE))/(1-2*_xlfn.NORM.DIST(0,$J144/2,$M144,TRUE))*$D144+($K144="Steady Growth")*(AND(BW$6&gt;=$F144,BW$6&lt;=$H144)*((BW$6-$F144+1)/($J144*($J144+1)/2)*$D144))+($K144="custom")*CustCF!BQ144</f>
        <v>0</v>
      </c>
      <c r="BX144" s="135">
        <f>($K144="Bell Curve")*(_xlfn.NORM.DIST(AND(BX$6&gt;=$F144,BX$6&lt;=$H144)*(BX$6-$F144+1),$J144/2,$M144,TRUE)-_xlfn.NORM.DIST(AND(BX$6&gt;=$F144,BX$6&lt;=$H144)*(BW$6-$F144+1),$J144/2,$M144,TRUE))/(1-2*_xlfn.NORM.DIST(0,$J144/2,$M144,TRUE))*$D144+($K144="Steady Growth")*(AND(BX$6&gt;=$F144,BX$6&lt;=$H144)*((BX$6-$F144+1)/($J144*($J144+1)/2)*$D144))+($K144="custom")*CustCF!BR144</f>
        <v>0</v>
      </c>
      <c r="BY144" s="135">
        <f>($K144="Bell Curve")*(_xlfn.NORM.DIST(AND(BY$6&gt;=$F144,BY$6&lt;=$H144)*(BY$6-$F144+1),$J144/2,$M144,TRUE)-_xlfn.NORM.DIST(AND(BY$6&gt;=$F144,BY$6&lt;=$H144)*(BX$6-$F144+1),$J144/2,$M144,TRUE))/(1-2*_xlfn.NORM.DIST(0,$J144/2,$M144,TRUE))*$D144+($K144="Steady Growth")*(AND(BY$6&gt;=$F144,BY$6&lt;=$H144)*((BY$6-$F144+1)/($J144*($J144+1)/2)*$D144))+($K144="custom")*CustCF!BS144</f>
        <v>0</v>
      </c>
      <c r="BZ144" s="135">
        <f>($K144="Bell Curve")*(_xlfn.NORM.DIST(AND(BZ$6&gt;=$F144,BZ$6&lt;=$H144)*(BZ$6-$F144+1),$J144/2,$M144,TRUE)-_xlfn.NORM.DIST(AND(BZ$6&gt;=$F144,BZ$6&lt;=$H144)*(BY$6-$F144+1),$J144/2,$M144,TRUE))/(1-2*_xlfn.NORM.DIST(0,$J144/2,$M144,TRUE))*$D144+($K144="Steady Growth")*(AND(BZ$6&gt;=$F144,BZ$6&lt;=$H144)*((BZ$6-$F144+1)/($J144*($J144+1)/2)*$D144))+($K144="custom")*CustCF!BT144</f>
        <v>0</v>
      </c>
      <c r="CA144" s="135">
        <f>($K144="Bell Curve")*(_xlfn.NORM.DIST(AND(CA$6&gt;=$F144,CA$6&lt;=$H144)*(CA$6-$F144+1),$J144/2,$M144,TRUE)-_xlfn.NORM.DIST(AND(CA$6&gt;=$F144,CA$6&lt;=$H144)*(BZ$6-$F144+1),$J144/2,$M144,TRUE))/(1-2*_xlfn.NORM.DIST(0,$J144/2,$M144,TRUE))*$D144+($K144="Steady Growth")*(AND(CA$6&gt;=$F144,CA$6&lt;=$H144)*((CA$6-$F144+1)/($J144*($J144+1)/2)*$D144))+($K144="custom")*CustCF!BU144</f>
        <v>0</v>
      </c>
      <c r="CB144" s="135">
        <f>($K144="Bell Curve")*(_xlfn.NORM.DIST(AND(CB$6&gt;=$F144,CB$6&lt;=$H144)*(CB$6-$F144+1),$J144/2,$M144,TRUE)-_xlfn.NORM.DIST(AND(CB$6&gt;=$F144,CB$6&lt;=$H144)*(CA$6-$F144+1),$J144/2,$M144,TRUE))/(1-2*_xlfn.NORM.DIST(0,$J144/2,$M144,TRUE))*$D144+($K144="Steady Growth")*(AND(CB$6&gt;=$F144,CB$6&lt;=$H144)*((CB$6-$F144+1)/($J144*($J144+1)/2)*$D144))+($K144="custom")*CustCF!BV144</f>
        <v>0</v>
      </c>
      <c r="CC144" s="135">
        <f>($K144="Bell Curve")*(_xlfn.NORM.DIST(AND(CC$6&gt;=$F144,CC$6&lt;=$H144)*(CC$6-$F144+1),$J144/2,$M144,TRUE)-_xlfn.NORM.DIST(AND(CC$6&gt;=$F144,CC$6&lt;=$H144)*(CB$6-$F144+1),$J144/2,$M144,TRUE))/(1-2*_xlfn.NORM.DIST(0,$J144/2,$M144,TRUE))*$D144+($K144="Steady Growth")*(AND(CC$6&gt;=$F144,CC$6&lt;=$H144)*((CC$6-$F144+1)/($J144*($J144+1)/2)*$D144))+($K144="custom")*CustCF!BW144</f>
        <v>0</v>
      </c>
      <c r="CD144" s="135">
        <f>($K144="Bell Curve")*(_xlfn.NORM.DIST(AND(CD$6&gt;=$F144,CD$6&lt;=$H144)*(CD$6-$F144+1),$J144/2,$M144,TRUE)-_xlfn.NORM.DIST(AND(CD$6&gt;=$F144,CD$6&lt;=$H144)*(CC$6-$F144+1),$J144/2,$M144,TRUE))/(1-2*_xlfn.NORM.DIST(0,$J144/2,$M144,TRUE))*$D144+($K144="Steady Growth")*(AND(CD$6&gt;=$F144,CD$6&lt;=$H144)*((CD$6-$F144+1)/($J144*($J144+1)/2)*$D144))+($K144="custom")*CustCF!BX144</f>
        <v>0</v>
      </c>
      <c r="CE144" s="135">
        <f>($K144="Bell Curve")*(_xlfn.NORM.DIST(AND(CE$6&gt;=$F144,CE$6&lt;=$H144)*(CE$6-$F144+1),$J144/2,$M144,TRUE)-_xlfn.NORM.DIST(AND(CE$6&gt;=$F144,CE$6&lt;=$H144)*(CD$6-$F144+1),$J144/2,$M144,TRUE))/(1-2*_xlfn.NORM.DIST(0,$J144/2,$M144,TRUE))*$D144+($K144="Steady Growth")*(AND(CE$6&gt;=$F144,CE$6&lt;=$H144)*((CE$6-$F144+1)/($J144*($J144+1)/2)*$D144))+($K144="custom")*CustCF!BY144</f>
        <v>0</v>
      </c>
      <c r="CF144" s="135">
        <f>($K144="Bell Curve")*(_xlfn.NORM.DIST(AND(CF$6&gt;=$F144,CF$6&lt;=$H144)*(CF$6-$F144+1),$J144/2,$M144,TRUE)-_xlfn.NORM.DIST(AND(CF$6&gt;=$F144,CF$6&lt;=$H144)*(CE$6-$F144+1),$J144/2,$M144,TRUE))/(1-2*_xlfn.NORM.DIST(0,$J144/2,$M144,TRUE))*$D144+($K144="Steady Growth")*(AND(CF$6&gt;=$F144,CF$6&lt;=$H144)*((CF$6-$F144+1)/($J144*($J144+1)/2)*$D144))+($K144="custom")*CustCF!BZ144</f>
        <v>0</v>
      </c>
      <c r="CG144" s="135">
        <f>($K144="Bell Curve")*(_xlfn.NORM.DIST(AND(CG$6&gt;=$F144,CG$6&lt;=$H144)*(CG$6-$F144+1),$J144/2,$M144,TRUE)-_xlfn.NORM.DIST(AND(CG$6&gt;=$F144,CG$6&lt;=$H144)*(CF$6-$F144+1),$J144/2,$M144,TRUE))/(1-2*_xlfn.NORM.DIST(0,$J144/2,$M144,TRUE))*$D144+($K144="Steady Growth")*(AND(CG$6&gt;=$F144,CG$6&lt;=$H144)*((CG$6-$F144+1)/($J144*($J144+1)/2)*$D144))+($K144="custom")*CustCF!CA144</f>
        <v>0</v>
      </c>
      <c r="CH144" s="135">
        <f>($K144="Bell Curve")*(_xlfn.NORM.DIST(AND(CH$6&gt;=$F144,CH$6&lt;=$H144)*(CH$6-$F144+1),$J144/2,$M144,TRUE)-_xlfn.NORM.DIST(AND(CH$6&gt;=$F144,CH$6&lt;=$H144)*(CG$6-$F144+1),$J144/2,$M144,TRUE))/(1-2*_xlfn.NORM.DIST(0,$J144/2,$M144,TRUE))*$D144+($K144="Steady Growth")*(AND(CH$6&gt;=$F144,CH$6&lt;=$H144)*((CH$6-$F144+1)/($J144*($J144+1)/2)*$D144))+($K144="custom")*CustCF!CB144</f>
        <v>0</v>
      </c>
      <c r="CI144" s="135">
        <f>($K144="Bell Curve")*(_xlfn.NORM.DIST(AND(CI$6&gt;=$F144,CI$6&lt;=$H144)*(CI$6-$F144+1),$J144/2,$M144,TRUE)-_xlfn.NORM.DIST(AND(CI$6&gt;=$F144,CI$6&lt;=$H144)*(CH$6-$F144+1),$J144/2,$M144,TRUE))/(1-2*_xlfn.NORM.DIST(0,$J144/2,$M144,TRUE))*$D144+($K144="Steady Growth")*(AND(CI$6&gt;=$F144,CI$6&lt;=$H144)*((CI$6-$F144+1)/($J144*($J144+1)/2)*$D144))+($K144="custom")*CustCF!CC144</f>
        <v>0</v>
      </c>
      <c r="CJ144" s="135">
        <f>($K144="Bell Curve")*(_xlfn.NORM.DIST(AND(CJ$6&gt;=$F144,CJ$6&lt;=$H144)*(CJ$6-$F144+1),$J144/2,$M144,TRUE)-_xlfn.NORM.DIST(AND(CJ$6&gt;=$F144,CJ$6&lt;=$H144)*(CI$6-$F144+1),$J144/2,$M144,TRUE))/(1-2*_xlfn.NORM.DIST(0,$J144/2,$M144,TRUE))*$D144+($K144="Steady Growth")*(AND(CJ$6&gt;=$F144,CJ$6&lt;=$H144)*((CJ$6-$F144+1)/($J144*($J144+1)/2)*$D144))+($K144="custom")*CustCF!CD144</f>
        <v>0</v>
      </c>
      <c r="CK144" s="135">
        <f>($K144="Bell Curve")*(_xlfn.NORM.DIST(AND(CK$6&gt;=$F144,CK$6&lt;=$H144)*(CK$6-$F144+1),$J144/2,$M144,TRUE)-_xlfn.NORM.DIST(AND(CK$6&gt;=$F144,CK$6&lt;=$H144)*(CJ$6-$F144+1),$J144/2,$M144,TRUE))/(1-2*_xlfn.NORM.DIST(0,$J144/2,$M144,TRUE))*$D144+($K144="Steady Growth")*(AND(CK$6&gt;=$F144,CK$6&lt;=$H144)*((CK$6-$F144+1)/($J144*($J144+1)/2)*$D144))+($K144="custom")*CustCF!CE144</f>
        <v>0</v>
      </c>
      <c r="CL144" s="135">
        <f>($K144="Bell Curve")*(_xlfn.NORM.DIST(AND(CL$6&gt;=$F144,CL$6&lt;=$H144)*(CL$6-$F144+1),$J144/2,$M144,TRUE)-_xlfn.NORM.DIST(AND(CL$6&gt;=$F144,CL$6&lt;=$H144)*(CK$6-$F144+1),$J144/2,$M144,TRUE))/(1-2*_xlfn.NORM.DIST(0,$J144/2,$M144,TRUE))*$D144+($K144="Steady Growth")*(AND(CL$6&gt;=$F144,CL$6&lt;=$H144)*((CL$6-$F144+1)/($J144*($J144+1)/2)*$D144))+($K144="custom")*CustCF!CF144</f>
        <v>0</v>
      </c>
      <c r="CM144" s="135">
        <f>($K144="Bell Curve")*(_xlfn.NORM.DIST(AND(CM$6&gt;=$F144,CM$6&lt;=$H144)*(CM$6-$F144+1),$J144/2,$M144,TRUE)-_xlfn.NORM.DIST(AND(CM$6&gt;=$F144,CM$6&lt;=$H144)*(CL$6-$F144+1),$J144/2,$M144,TRUE))/(1-2*_xlfn.NORM.DIST(0,$J144/2,$M144,TRUE))*$D144+($K144="Steady Growth")*(AND(CM$6&gt;=$F144,CM$6&lt;=$H144)*((CM$6-$F144+1)/($J144*($J144+1)/2)*$D144))+($K144="custom")*CustCF!CG144</f>
        <v>0</v>
      </c>
      <c r="CN144" s="135">
        <f>($K144="Bell Curve")*(_xlfn.NORM.DIST(AND(CN$6&gt;=$F144,CN$6&lt;=$H144)*(CN$6-$F144+1),$J144/2,$M144,TRUE)-_xlfn.NORM.DIST(AND(CN$6&gt;=$F144,CN$6&lt;=$H144)*(CM$6-$F144+1),$J144/2,$M144,TRUE))/(1-2*_xlfn.NORM.DIST(0,$J144/2,$M144,TRUE))*$D144+($K144="Steady Growth")*(AND(CN$6&gt;=$F144,CN$6&lt;=$H144)*((CN$6-$F144+1)/($J144*($J144+1)/2)*$D144))+($K144="custom")*CustCF!CH144</f>
        <v>0</v>
      </c>
      <c r="CO144" s="135">
        <f>($K144="Bell Curve")*(_xlfn.NORM.DIST(AND(CO$6&gt;=$F144,CO$6&lt;=$H144)*(CO$6-$F144+1),$J144/2,$M144,TRUE)-_xlfn.NORM.DIST(AND(CO$6&gt;=$F144,CO$6&lt;=$H144)*(CN$6-$F144+1),$J144/2,$M144,TRUE))/(1-2*_xlfn.NORM.DIST(0,$J144/2,$M144,TRUE))*$D144+($K144="Steady Growth")*(AND(CO$6&gt;=$F144,CO$6&lt;=$H144)*((CO$6-$F144+1)/($J144*($J144+1)/2)*$D144))+($K144="custom")*CustCF!CI144</f>
        <v>0</v>
      </c>
      <c r="CP144" s="135">
        <f>($K144="Bell Curve")*(_xlfn.NORM.DIST(AND(CP$6&gt;=$F144,CP$6&lt;=$H144)*(CP$6-$F144+1),$J144/2,$M144,TRUE)-_xlfn.NORM.DIST(AND(CP$6&gt;=$F144,CP$6&lt;=$H144)*(CO$6-$F144+1),$J144/2,$M144,TRUE))/(1-2*_xlfn.NORM.DIST(0,$J144/2,$M144,TRUE))*$D144+($K144="Steady Growth")*(AND(CP$6&gt;=$F144,CP$6&lt;=$H144)*((CP$6-$F144+1)/($J144*($J144+1)/2)*$D144))+($K144="custom")*CustCF!CJ144</f>
        <v>0</v>
      </c>
      <c r="CQ144" s="135">
        <f>($K144="Bell Curve")*(_xlfn.NORM.DIST(AND(CQ$6&gt;=$F144,CQ$6&lt;=$H144)*(CQ$6-$F144+1),$J144/2,$M144,TRUE)-_xlfn.NORM.DIST(AND(CQ$6&gt;=$F144,CQ$6&lt;=$H144)*(CP$6-$F144+1),$J144/2,$M144,TRUE))/(1-2*_xlfn.NORM.DIST(0,$J144/2,$M144,TRUE))*$D144+($K144="Steady Growth")*(AND(CQ$6&gt;=$F144,CQ$6&lt;=$H144)*((CQ$6-$F144+1)/($J144*($J144+1)/2)*$D144))+($K144="custom")*CustCF!CK144</f>
        <v>0</v>
      </c>
      <c r="CR144" s="135">
        <f>($K144="Bell Curve")*(_xlfn.NORM.DIST(AND(CR$6&gt;=$F144,CR$6&lt;=$H144)*(CR$6-$F144+1),$J144/2,$M144,TRUE)-_xlfn.NORM.DIST(AND(CR$6&gt;=$F144,CR$6&lt;=$H144)*(CQ$6-$F144+1),$J144/2,$M144,TRUE))/(1-2*_xlfn.NORM.DIST(0,$J144/2,$M144,TRUE))*$D144+($K144="Steady Growth")*(AND(CR$6&gt;=$F144,CR$6&lt;=$H144)*((CR$6-$F144+1)/($J144*($J144+1)/2)*$D144))+($K144="custom")*CustCF!CL144</f>
        <v>0</v>
      </c>
      <c r="CS144" s="135">
        <f>($K144="Bell Curve")*(_xlfn.NORM.DIST(AND(CS$6&gt;=$F144,CS$6&lt;=$H144)*(CS$6-$F144+1),$J144/2,$M144,TRUE)-_xlfn.NORM.DIST(AND(CS$6&gt;=$F144,CS$6&lt;=$H144)*(CR$6-$F144+1),$J144/2,$M144,TRUE))/(1-2*_xlfn.NORM.DIST(0,$J144/2,$M144,TRUE))*$D144+($K144="Steady Growth")*(AND(CS$6&gt;=$F144,CS$6&lt;=$H144)*((CS$6-$F144+1)/($J144*($J144+1)/2)*$D144))+($K144="custom")*CustCF!CM144</f>
        <v>0</v>
      </c>
      <c r="CT144" s="135">
        <f>($K144="Bell Curve")*(_xlfn.NORM.DIST(AND(CT$6&gt;=$F144,CT$6&lt;=$H144)*(CT$6-$F144+1),$J144/2,$M144,TRUE)-_xlfn.NORM.DIST(AND(CT$6&gt;=$F144,CT$6&lt;=$H144)*(CS$6-$F144+1),$J144/2,$M144,TRUE))/(1-2*_xlfn.NORM.DIST(0,$J144/2,$M144,TRUE))*$D144+($K144="Steady Growth")*(AND(CT$6&gt;=$F144,CT$6&lt;=$H144)*((CT$6-$F144+1)/($J144*($J144+1)/2)*$D144))+($K144="custom")*CustCF!CN144</f>
        <v>0</v>
      </c>
      <c r="CU144" s="135">
        <f>($K144="Bell Curve")*(_xlfn.NORM.DIST(AND(CU$6&gt;=$F144,CU$6&lt;=$H144)*(CU$6-$F144+1),$J144/2,$M144,TRUE)-_xlfn.NORM.DIST(AND(CU$6&gt;=$F144,CU$6&lt;=$H144)*(CT$6-$F144+1),$J144/2,$M144,TRUE))/(1-2*_xlfn.NORM.DIST(0,$J144/2,$M144,TRUE))*$D144+($K144="Steady Growth")*(AND(CU$6&gt;=$F144,CU$6&lt;=$H144)*((CU$6-$F144+1)/($J144*($J144+1)/2)*$D144))+($K144="custom")*CustCF!CO144</f>
        <v>0</v>
      </c>
      <c r="CV144" s="135">
        <f>($K144="Bell Curve")*(_xlfn.NORM.DIST(AND(CV$6&gt;=$F144,CV$6&lt;=$H144)*(CV$6-$F144+1),$J144/2,$M144,TRUE)-_xlfn.NORM.DIST(AND(CV$6&gt;=$F144,CV$6&lt;=$H144)*(CU$6-$F144+1),$J144/2,$M144,TRUE))/(1-2*_xlfn.NORM.DIST(0,$J144/2,$M144,TRUE))*$D144+($K144="Steady Growth")*(AND(CV$6&gt;=$F144,CV$6&lt;=$H144)*((CV$6-$F144+1)/($J144*($J144+1)/2)*$D144))+($K144="custom")*CustCF!CP144</f>
        <v>0</v>
      </c>
      <c r="CW144" s="135">
        <f>($K144="Bell Curve")*(_xlfn.NORM.DIST(AND(CW$6&gt;=$F144,CW$6&lt;=$H144)*(CW$6-$F144+1),$J144/2,$M144,TRUE)-_xlfn.NORM.DIST(AND(CW$6&gt;=$F144,CW$6&lt;=$H144)*(CV$6-$F144+1),$J144/2,$M144,TRUE))/(1-2*_xlfn.NORM.DIST(0,$J144/2,$M144,TRUE))*$D144+($K144="Steady Growth")*(AND(CW$6&gt;=$F144,CW$6&lt;=$H144)*((CW$6-$F144+1)/($J144*($J144+1)/2)*$D144))+($K144="custom")*CustCF!CQ144</f>
        <v>0</v>
      </c>
      <c r="CX144" s="135">
        <f>($K144="Bell Curve")*(_xlfn.NORM.DIST(AND(CX$6&gt;=$F144,CX$6&lt;=$H144)*(CX$6-$F144+1),$J144/2,$M144,TRUE)-_xlfn.NORM.DIST(AND(CX$6&gt;=$F144,CX$6&lt;=$H144)*(CW$6-$F144+1),$J144/2,$M144,TRUE))/(1-2*_xlfn.NORM.DIST(0,$J144/2,$M144,TRUE))*$D144+($K144="Steady Growth")*(AND(CX$6&gt;=$F144,CX$6&lt;=$H144)*((CX$6-$F144+1)/($J144*($J144+1)/2)*$D144))+($K144="custom")*CustCF!CR144</f>
        <v>0</v>
      </c>
      <c r="CY144" s="135">
        <f>($K144="Bell Curve")*(_xlfn.NORM.DIST(AND(CY$6&gt;=$F144,CY$6&lt;=$H144)*(CY$6-$F144+1),$J144/2,$M144,TRUE)-_xlfn.NORM.DIST(AND(CY$6&gt;=$F144,CY$6&lt;=$H144)*(CX$6-$F144+1),$J144/2,$M144,TRUE))/(1-2*_xlfn.NORM.DIST(0,$J144/2,$M144,TRUE))*$D144+($K144="Steady Growth")*(AND(CY$6&gt;=$F144,CY$6&lt;=$H144)*((CY$6-$F144+1)/($J144*($J144+1)/2)*$D144))+($K144="custom")*CustCF!CS144</f>
        <v>0</v>
      </c>
      <c r="CZ144" s="135">
        <f>($K144="Bell Curve")*(_xlfn.NORM.DIST(AND(CZ$6&gt;=$F144,CZ$6&lt;=$H144)*(CZ$6-$F144+1),$J144/2,$M144,TRUE)-_xlfn.NORM.DIST(AND(CZ$6&gt;=$F144,CZ$6&lt;=$H144)*(CY$6-$F144+1),$J144/2,$M144,TRUE))/(1-2*_xlfn.NORM.DIST(0,$J144/2,$M144,TRUE))*$D144+($K144="Steady Growth")*(AND(CZ$6&gt;=$F144,CZ$6&lt;=$H144)*((CZ$6-$F144+1)/($J144*($J144+1)/2)*$D144))+($K144="custom")*CustCF!CT144</f>
        <v>0</v>
      </c>
      <c r="DA144" s="135">
        <f>($K144="Bell Curve")*(_xlfn.NORM.DIST(AND(DA$6&gt;=$F144,DA$6&lt;=$H144)*(DA$6-$F144+1),$J144/2,$M144,TRUE)-_xlfn.NORM.DIST(AND(DA$6&gt;=$F144,DA$6&lt;=$H144)*(CZ$6-$F144+1),$J144/2,$M144,TRUE))/(1-2*_xlfn.NORM.DIST(0,$J144/2,$M144,TRUE))*$D144+($K144="Steady Growth")*(AND(DA$6&gt;=$F144,DA$6&lt;=$H144)*((DA$6-$F144+1)/($J144*($J144+1)/2)*$D144))+($K144="custom")*CustCF!CU144</f>
        <v>0</v>
      </c>
      <c r="DB144" s="135">
        <f>($K144="Bell Curve")*(_xlfn.NORM.DIST(AND(DB$6&gt;=$F144,DB$6&lt;=$H144)*(DB$6-$F144+1),$J144/2,$M144,TRUE)-_xlfn.NORM.DIST(AND(DB$6&gt;=$F144,DB$6&lt;=$H144)*(DA$6-$F144+1),$J144/2,$M144,TRUE))/(1-2*_xlfn.NORM.DIST(0,$J144/2,$M144,TRUE))*$D144+($K144="Steady Growth")*(AND(DB$6&gt;=$F144,DB$6&lt;=$H144)*((DB$6-$F144+1)/($J144*($J144+1)/2)*$D144))+($K144="custom")*CustCF!CV144</f>
        <v>0</v>
      </c>
      <c r="DC144" s="135">
        <f>($K144="Bell Curve")*(_xlfn.NORM.DIST(AND(DC$6&gt;=$F144,DC$6&lt;=$H144)*(DC$6-$F144+1),$J144/2,$M144,TRUE)-_xlfn.NORM.DIST(AND(DC$6&gt;=$F144,DC$6&lt;=$H144)*(DB$6-$F144+1),$J144/2,$M144,TRUE))/(1-2*_xlfn.NORM.DIST(0,$J144/2,$M144,TRUE))*$D144+($K144="Steady Growth")*(AND(DC$6&gt;=$F144,DC$6&lt;=$H144)*((DC$6-$F144+1)/($J144*($J144+1)/2)*$D144))+($K144="custom")*CustCF!CW144</f>
        <v>0</v>
      </c>
      <c r="DD144" s="135">
        <f>($K144="Bell Curve")*(_xlfn.NORM.DIST(AND(DD$6&gt;=$F144,DD$6&lt;=$H144)*(DD$6-$F144+1),$J144/2,$M144,TRUE)-_xlfn.NORM.DIST(AND(DD$6&gt;=$F144,DD$6&lt;=$H144)*(DC$6-$F144+1),$J144/2,$M144,TRUE))/(1-2*_xlfn.NORM.DIST(0,$J144/2,$M144,TRUE))*$D144+($K144="Steady Growth")*(AND(DD$6&gt;=$F144,DD$6&lt;=$H144)*((DD$6-$F144+1)/($J144*($J144+1)/2)*$D144))+($K144="custom")*CustCF!CX144</f>
        <v>0</v>
      </c>
      <c r="DE144" s="135">
        <f>($K144="Bell Curve")*(_xlfn.NORM.DIST(AND(DE$6&gt;=$F144,DE$6&lt;=$H144)*(DE$6-$F144+1),$J144/2,$M144,TRUE)-_xlfn.NORM.DIST(AND(DE$6&gt;=$F144,DE$6&lt;=$H144)*(DD$6-$F144+1),$J144/2,$M144,TRUE))/(1-2*_xlfn.NORM.DIST(0,$J144/2,$M144,TRUE))*$D144+($K144="Steady Growth")*(AND(DE$6&gt;=$F144,DE$6&lt;=$H144)*((DE$6-$F144+1)/($J144*($J144+1)/2)*$D144))+($K144="custom")*CustCF!CY144</f>
        <v>0</v>
      </c>
      <c r="DF144" s="135">
        <f>($K144="Bell Curve")*(_xlfn.NORM.DIST(AND(DF$6&gt;=$F144,DF$6&lt;=$H144)*(DF$6-$F144+1),$J144/2,$M144,TRUE)-_xlfn.NORM.DIST(AND(DF$6&gt;=$F144,DF$6&lt;=$H144)*(DE$6-$F144+1),$J144/2,$M144,TRUE))/(1-2*_xlfn.NORM.DIST(0,$J144/2,$M144,TRUE))*$D144+($K144="Steady Growth")*(AND(DF$6&gt;=$F144,DF$6&lt;=$H144)*((DF$6-$F144+1)/($J144*($J144+1)/2)*$D144))+($K144="custom")*CustCF!CZ144</f>
        <v>0</v>
      </c>
      <c r="DG144" s="135">
        <f>($K144="Bell Curve")*(_xlfn.NORM.DIST(AND(DG$6&gt;=$F144,DG$6&lt;=$H144)*(DG$6-$F144+1),$J144/2,$M144,TRUE)-_xlfn.NORM.DIST(AND(DG$6&gt;=$F144,DG$6&lt;=$H144)*(DF$6-$F144+1),$J144/2,$M144,TRUE))/(1-2*_xlfn.NORM.DIST(0,$J144/2,$M144,TRUE))*$D144+($K144="Steady Growth")*(AND(DG$6&gt;=$F144,DG$6&lt;=$H144)*((DG$6-$F144+1)/($J144*($J144+1)/2)*$D144))+($K144="custom")*CustCF!DA144</f>
        <v>0</v>
      </c>
      <c r="DH144" s="135">
        <f>($K144="Bell Curve")*(_xlfn.NORM.DIST(AND(DH$6&gt;=$F144,DH$6&lt;=$H144)*(DH$6-$F144+1),$J144/2,$M144,TRUE)-_xlfn.NORM.DIST(AND(DH$6&gt;=$F144,DH$6&lt;=$H144)*(DG$6-$F144+1),$J144/2,$M144,TRUE))/(1-2*_xlfn.NORM.DIST(0,$J144/2,$M144,TRUE))*$D144+($K144="Steady Growth")*(AND(DH$6&gt;=$F144,DH$6&lt;=$H144)*((DH$6-$F144+1)/($J144*($J144+1)/2)*$D144))+($K144="custom")*CustCF!DB144</f>
        <v>0</v>
      </c>
      <c r="DI144" s="135">
        <f>($K144="Bell Curve")*(_xlfn.NORM.DIST(AND(DI$6&gt;=$F144,DI$6&lt;=$H144)*(DI$6-$F144+1),$J144/2,$M144,TRUE)-_xlfn.NORM.DIST(AND(DI$6&gt;=$F144,DI$6&lt;=$H144)*(DH$6-$F144+1),$J144/2,$M144,TRUE))/(1-2*_xlfn.NORM.DIST(0,$J144/2,$M144,TRUE))*$D144+($K144="Steady Growth")*(AND(DI$6&gt;=$F144,DI$6&lt;=$H144)*((DI$6-$F144+1)/($J144*($J144+1)/2)*$D144))+($K144="custom")*CustCF!DC144</f>
        <v>0</v>
      </c>
      <c r="DJ144" s="135">
        <f>($K144="Bell Curve")*(_xlfn.NORM.DIST(AND(DJ$6&gt;=$F144,DJ$6&lt;=$H144)*(DJ$6-$F144+1),$J144/2,$M144,TRUE)-_xlfn.NORM.DIST(AND(DJ$6&gt;=$F144,DJ$6&lt;=$H144)*(DI$6-$F144+1),$J144/2,$M144,TRUE))/(1-2*_xlfn.NORM.DIST(0,$J144/2,$M144,TRUE))*$D144+($K144="Steady Growth")*(AND(DJ$6&gt;=$F144,DJ$6&lt;=$H144)*((DJ$6-$F144+1)/($J144*($J144+1)/2)*$D144))+($K144="custom")*CustCF!DD144</f>
        <v>0</v>
      </c>
      <c r="DK144" s="135">
        <f>($K144="Bell Curve")*(_xlfn.NORM.DIST(AND(DK$6&gt;=$F144,DK$6&lt;=$H144)*(DK$6-$F144+1),$J144/2,$M144,TRUE)-_xlfn.NORM.DIST(AND(DK$6&gt;=$F144,DK$6&lt;=$H144)*(DJ$6-$F144+1),$J144/2,$M144,TRUE))/(1-2*_xlfn.NORM.DIST(0,$J144/2,$M144,TRUE))*$D144+($K144="Steady Growth")*(AND(DK$6&gt;=$F144,DK$6&lt;=$H144)*((DK$6-$F144+1)/($J144*($J144+1)/2)*$D144))+($K144="custom")*CustCF!DE144</f>
        <v>0</v>
      </c>
      <c r="DL144" s="135">
        <f>($K144="Bell Curve")*(_xlfn.NORM.DIST(AND(DL$6&gt;=$F144,DL$6&lt;=$H144)*(DL$6-$F144+1),$J144/2,$M144,TRUE)-_xlfn.NORM.DIST(AND(DL$6&gt;=$F144,DL$6&lt;=$H144)*(DK$6-$F144+1),$J144/2,$M144,TRUE))/(1-2*_xlfn.NORM.DIST(0,$J144/2,$M144,TRUE))*$D144+($K144="Steady Growth")*(AND(DL$6&gt;=$F144,DL$6&lt;=$H144)*((DL$6-$F144+1)/($J144*($J144+1)/2)*$D144))+($K144="custom")*CustCF!DF144</f>
        <v>0</v>
      </c>
      <c r="DM144" s="135">
        <f>($K144="Bell Curve")*(_xlfn.NORM.DIST(AND(DM$6&gt;=$F144,DM$6&lt;=$H144)*(DM$6-$F144+1),$J144/2,$M144,TRUE)-_xlfn.NORM.DIST(AND(DM$6&gt;=$F144,DM$6&lt;=$H144)*(DL$6-$F144+1),$J144/2,$M144,TRUE))/(1-2*_xlfn.NORM.DIST(0,$J144/2,$M144,TRUE))*$D144+($K144="Steady Growth")*(AND(DM$6&gt;=$F144,DM$6&lt;=$H144)*((DM$6-$F144+1)/($J144*($J144+1)/2)*$D144))+($K144="custom")*CustCF!DG144</f>
        <v>0</v>
      </c>
      <c r="DN144" s="135">
        <f>($K144="Bell Curve")*(_xlfn.NORM.DIST(AND(DN$6&gt;=$F144,DN$6&lt;=$H144)*(DN$6-$F144+1),$J144/2,$M144,TRUE)-_xlfn.NORM.DIST(AND(DN$6&gt;=$F144,DN$6&lt;=$H144)*(DM$6-$F144+1),$J144/2,$M144,TRUE))/(1-2*_xlfn.NORM.DIST(0,$J144/2,$M144,TRUE))*$D144+($K144="Steady Growth")*(AND(DN$6&gt;=$F144,DN$6&lt;=$H144)*((DN$6-$F144+1)/($J144*($J144+1)/2)*$D144))+($K144="custom")*CustCF!DH144</f>
        <v>0</v>
      </c>
      <c r="DO144" s="135">
        <f>($K144="Bell Curve")*(_xlfn.NORM.DIST(AND(DO$6&gt;=$F144,DO$6&lt;=$H144)*(DO$6-$F144+1),$J144/2,$M144,TRUE)-_xlfn.NORM.DIST(AND(DO$6&gt;=$F144,DO$6&lt;=$H144)*(DN$6-$F144+1),$J144/2,$M144,TRUE))/(1-2*_xlfn.NORM.DIST(0,$J144/2,$M144,TRUE))*$D144+($K144="Steady Growth")*(AND(DO$6&gt;=$F144,DO$6&lt;=$H144)*((DO$6-$F144+1)/($J144*($J144+1)/2)*$D144))+($K144="custom")*CustCF!DI144</f>
        <v>0</v>
      </c>
      <c r="DP144" s="135">
        <f>($K144="Bell Curve")*(_xlfn.NORM.DIST(AND(DP$6&gt;=$F144,DP$6&lt;=$H144)*(DP$6-$F144+1),$J144/2,$M144,TRUE)-_xlfn.NORM.DIST(AND(DP$6&gt;=$F144,DP$6&lt;=$H144)*(DO$6-$F144+1),$J144/2,$M144,TRUE))/(1-2*_xlfn.NORM.DIST(0,$J144/2,$M144,TRUE))*$D144+($K144="Steady Growth")*(AND(DP$6&gt;=$F144,DP$6&lt;=$H144)*((DP$6-$F144+1)/($J144*($J144+1)/2)*$D144))+($K144="custom")*CustCF!DJ144</f>
        <v>0</v>
      </c>
      <c r="DQ144" s="135">
        <f>($K144="Bell Curve")*(_xlfn.NORM.DIST(AND(DQ$6&gt;=$F144,DQ$6&lt;=$H144)*(DQ$6-$F144+1),$J144/2,$M144,TRUE)-_xlfn.NORM.DIST(AND(DQ$6&gt;=$F144,DQ$6&lt;=$H144)*(DP$6-$F144+1),$J144/2,$M144,TRUE))/(1-2*_xlfn.NORM.DIST(0,$J144/2,$M144,TRUE))*$D144+($K144="Steady Growth")*(AND(DQ$6&gt;=$F144,DQ$6&lt;=$H144)*((DQ$6-$F144+1)/($J144*($J144+1)/2)*$D144))+($K144="custom")*CustCF!DK144</f>
        <v>0</v>
      </c>
      <c r="DR144" s="135">
        <f>($K144="Bell Curve")*(_xlfn.NORM.DIST(AND(DR$6&gt;=$F144,DR$6&lt;=$H144)*(DR$6-$F144+1),$J144/2,$M144,TRUE)-_xlfn.NORM.DIST(AND(DR$6&gt;=$F144,DR$6&lt;=$H144)*(DQ$6-$F144+1),$J144/2,$M144,TRUE))/(1-2*_xlfn.NORM.DIST(0,$J144/2,$M144,TRUE))*$D144+($K144="Steady Growth")*(AND(DR$6&gt;=$F144,DR$6&lt;=$H144)*((DR$6-$F144+1)/($J144*($J144+1)/2)*$D144))+($K144="custom")*CustCF!DL144</f>
        <v>0</v>
      </c>
      <c r="DS144" s="135">
        <f>($K144="Bell Curve")*(_xlfn.NORM.DIST(AND(DS$6&gt;=$F144,DS$6&lt;=$H144)*(DS$6-$F144+1),$J144/2,$M144,TRUE)-_xlfn.NORM.DIST(AND(DS$6&gt;=$F144,DS$6&lt;=$H144)*(DR$6-$F144+1),$J144/2,$M144,TRUE))/(1-2*_xlfn.NORM.DIST(0,$J144/2,$M144,TRUE))*$D144+($K144="Steady Growth")*(AND(DS$6&gt;=$F144,DS$6&lt;=$H144)*((DS$6-$F144+1)/($J144*($J144+1)/2)*$D144))+($K144="custom")*CustCF!DM144</f>
        <v>0</v>
      </c>
      <c r="DT144" s="135">
        <f>($K144="Bell Curve")*(_xlfn.NORM.DIST(AND(DT$6&gt;=$F144,DT$6&lt;=$H144)*(DT$6-$F144+1),$J144/2,$M144,TRUE)-_xlfn.NORM.DIST(AND(DT$6&gt;=$F144,DT$6&lt;=$H144)*(DS$6-$F144+1),$J144/2,$M144,TRUE))/(1-2*_xlfn.NORM.DIST(0,$J144/2,$M144,TRUE))*$D144+($K144="Steady Growth")*(AND(DT$6&gt;=$F144,DT$6&lt;=$H144)*((DT$6-$F144+1)/($J144*($J144+1)/2)*$D144))+($K144="custom")*CustCF!DN144</f>
        <v>0</v>
      </c>
      <c r="DU144" s="135">
        <f>($K144="Bell Curve")*(_xlfn.NORM.DIST(AND(DU$6&gt;=$F144,DU$6&lt;=$H144)*(DU$6-$F144+1),$J144/2,$M144,TRUE)-_xlfn.NORM.DIST(AND(DU$6&gt;=$F144,DU$6&lt;=$H144)*(DT$6-$F144+1),$J144/2,$M144,TRUE))/(1-2*_xlfn.NORM.DIST(0,$J144/2,$M144,TRUE))*$D144+($K144="Steady Growth")*(AND(DU$6&gt;=$F144,DU$6&lt;=$H144)*((DU$6-$F144+1)/($J144*($J144+1)/2)*$D144))+($K144="custom")*CustCF!DO144</f>
        <v>0</v>
      </c>
      <c r="DV144" s="135">
        <f>($K144="Bell Curve")*(_xlfn.NORM.DIST(AND(DV$6&gt;=$F144,DV$6&lt;=$H144)*(DV$6-$F144+1),$J144/2,$M144,TRUE)-_xlfn.NORM.DIST(AND(DV$6&gt;=$F144,DV$6&lt;=$H144)*(DU$6-$F144+1),$J144/2,$M144,TRUE))/(1-2*_xlfn.NORM.DIST(0,$J144/2,$M144,TRUE))*$D144+($K144="Steady Growth")*(AND(DV$6&gt;=$F144,DV$6&lt;=$H144)*((DV$6-$F144+1)/($J144*($J144+1)/2)*$D144))+($K144="custom")*CustCF!DP144</f>
        <v>0</v>
      </c>
      <c r="DW144" s="135">
        <f>($K144="Bell Curve")*(_xlfn.NORM.DIST(AND(DW$6&gt;=$F144,DW$6&lt;=$H144)*(DW$6-$F144+1),$J144/2,$M144,TRUE)-_xlfn.NORM.DIST(AND(DW$6&gt;=$F144,DW$6&lt;=$H144)*(DV$6-$F144+1),$J144/2,$M144,TRUE))/(1-2*_xlfn.NORM.DIST(0,$J144/2,$M144,TRUE))*$D144+($K144="Steady Growth")*(AND(DW$6&gt;=$F144,DW$6&lt;=$H144)*((DW$6-$F144+1)/($J144*($J144+1)/2)*$D144))+($K144="custom")*CustCF!DQ144</f>
        <v>0</v>
      </c>
      <c r="DX144" s="135">
        <f>($K144="Bell Curve")*(_xlfn.NORM.DIST(AND(DX$6&gt;=$F144,DX$6&lt;=$H144)*(DX$6-$F144+1),$J144/2,$M144,TRUE)-_xlfn.NORM.DIST(AND(DX$6&gt;=$F144,DX$6&lt;=$H144)*(DW$6-$F144+1),$J144/2,$M144,TRUE))/(1-2*_xlfn.NORM.DIST(0,$J144/2,$M144,TRUE))*$D144+($K144="Steady Growth")*(AND(DX$6&gt;=$F144,DX$6&lt;=$H144)*((DX$6-$F144+1)/($J144*($J144+1)/2)*$D144))+($K144="custom")*CustCF!DR144</f>
        <v>0</v>
      </c>
      <c r="DY144" s="135">
        <f>($K144="Bell Curve")*(_xlfn.NORM.DIST(AND(DY$6&gt;=$F144,DY$6&lt;=$H144)*(DY$6-$F144+1),$J144/2,$M144,TRUE)-_xlfn.NORM.DIST(AND(DY$6&gt;=$F144,DY$6&lt;=$H144)*(DX$6-$F144+1),$J144/2,$M144,TRUE))/(1-2*_xlfn.NORM.DIST(0,$J144/2,$M144,TRUE))*$D144+($K144="Steady Growth")*(AND(DY$6&gt;=$F144,DY$6&lt;=$H144)*((DY$6-$F144+1)/($J144*($J144+1)/2)*$D144))+($K144="custom")*CustCF!DS144</f>
        <v>0</v>
      </c>
      <c r="DZ144" s="135">
        <f>($K144="Bell Curve")*(_xlfn.NORM.DIST(AND(DZ$6&gt;=$F144,DZ$6&lt;=$H144)*(DZ$6-$F144+1),$J144/2,$M144,TRUE)-_xlfn.NORM.DIST(AND(DZ$6&gt;=$F144,DZ$6&lt;=$H144)*(DY$6-$F144+1),$J144/2,$M144,TRUE))/(1-2*_xlfn.NORM.DIST(0,$J144/2,$M144,TRUE))*$D144+($K144="Steady Growth")*(AND(DZ$6&gt;=$F144,DZ$6&lt;=$H144)*((DZ$6-$F144+1)/($J144*($J144+1)/2)*$D144))+($K144="custom")*CustCF!DT144</f>
        <v>0</v>
      </c>
      <c r="EA144" s="135">
        <f>($K144="Bell Curve")*(_xlfn.NORM.DIST(AND(EA$6&gt;=$F144,EA$6&lt;=$H144)*(EA$6-$F144+1),$J144/2,$M144,TRUE)-_xlfn.NORM.DIST(AND(EA$6&gt;=$F144,EA$6&lt;=$H144)*(DZ$6-$F144+1),$J144/2,$M144,TRUE))/(1-2*_xlfn.NORM.DIST(0,$J144/2,$M144,TRUE))*$D144+($K144="Steady Growth")*(AND(EA$6&gt;=$F144,EA$6&lt;=$H144)*((EA$6-$F144+1)/($J144*($J144+1)/2)*$D144))+($K144="custom")*CustCF!DU144</f>
        <v>0</v>
      </c>
      <c r="EB144" s="135">
        <f>($K144="Bell Curve")*(_xlfn.NORM.DIST(AND(EB$6&gt;=$F144,EB$6&lt;=$H144)*(EB$6-$F144+1),$J144/2,$M144,TRUE)-_xlfn.NORM.DIST(AND(EB$6&gt;=$F144,EB$6&lt;=$H144)*(EA$6-$F144+1),$J144/2,$M144,TRUE))/(1-2*_xlfn.NORM.DIST(0,$J144/2,$M144,TRUE))*$D144+($K144="Steady Growth")*(AND(EB$6&gt;=$F144,EB$6&lt;=$H144)*((EB$6-$F144+1)/($J144*($J144+1)/2)*$D144))+($K144="custom")*CustCF!DV144</f>
        <v>0</v>
      </c>
      <c r="EC144" s="135">
        <f>($K144="Bell Curve")*(_xlfn.NORM.DIST(AND(EC$6&gt;=$F144,EC$6&lt;=$H144)*(EC$6-$F144+1),$J144/2,$M144,TRUE)-_xlfn.NORM.DIST(AND(EC$6&gt;=$F144,EC$6&lt;=$H144)*(EB$6-$F144+1),$J144/2,$M144,TRUE))/(1-2*_xlfn.NORM.DIST(0,$J144/2,$M144,TRUE))*$D144+($K144="Steady Growth")*(AND(EC$6&gt;=$F144,EC$6&lt;=$H144)*((EC$6-$F144+1)/($J144*($J144+1)/2)*$D144))+($K144="custom")*CustCF!DW144</f>
        <v>0</v>
      </c>
      <c r="ED144" s="135">
        <f>($K144="Bell Curve")*(_xlfn.NORM.DIST(AND(ED$6&gt;=$F144,ED$6&lt;=$H144)*(ED$6-$F144+1),$J144/2,$M144,TRUE)-_xlfn.NORM.DIST(AND(ED$6&gt;=$F144,ED$6&lt;=$H144)*(EC$6-$F144+1),$J144/2,$M144,TRUE))/(1-2*_xlfn.NORM.DIST(0,$J144/2,$M144,TRUE))*$D144+($K144="Steady Growth")*(AND(ED$6&gt;=$F144,ED$6&lt;=$H144)*((ED$6-$F144+1)/($J144*($J144+1)/2)*$D144))+($K144="custom")*CustCF!DX144</f>
        <v>0</v>
      </c>
      <c r="EE144" s="135">
        <f>($K144="Bell Curve")*(_xlfn.NORM.DIST(AND(EE$6&gt;=$F144,EE$6&lt;=$H144)*(EE$6-$F144+1),$J144/2,$M144,TRUE)-_xlfn.NORM.DIST(AND(EE$6&gt;=$F144,EE$6&lt;=$H144)*(ED$6-$F144+1),$J144/2,$M144,TRUE))/(1-2*_xlfn.NORM.DIST(0,$J144/2,$M144,TRUE))*$D144+($K144="Steady Growth")*(AND(EE$6&gt;=$F144,EE$6&lt;=$H144)*((EE$6-$F144+1)/($J144*($J144+1)/2)*$D144))+($K144="custom")*CustCF!DY144</f>
        <v>0</v>
      </c>
      <c r="EF144" s="135">
        <f>($K144="Bell Curve")*(_xlfn.NORM.DIST(AND(EF$6&gt;=$F144,EF$6&lt;=$H144)*(EF$6-$F144+1),$J144/2,$M144,TRUE)-_xlfn.NORM.DIST(AND(EF$6&gt;=$F144,EF$6&lt;=$H144)*(EE$6-$F144+1),$J144/2,$M144,TRUE))/(1-2*_xlfn.NORM.DIST(0,$J144/2,$M144,TRUE))*$D144+($K144="Steady Growth")*(AND(EF$6&gt;=$F144,EF$6&lt;=$H144)*((EF$6-$F144+1)/($J144*($J144+1)/2)*$D144))+($K144="custom")*CustCF!DZ144</f>
        <v>0</v>
      </c>
      <c r="EG144" s="135">
        <f>($K144="Bell Curve")*(_xlfn.NORM.DIST(AND(EG$6&gt;=$F144,EG$6&lt;=$H144)*(EG$6-$F144+1),$J144/2,$M144,TRUE)-_xlfn.NORM.DIST(AND(EG$6&gt;=$F144,EG$6&lt;=$H144)*(EF$6-$F144+1),$J144/2,$M144,TRUE))/(1-2*_xlfn.NORM.DIST(0,$J144/2,$M144,TRUE))*$D144+($K144="Steady Growth")*(AND(EG$6&gt;=$F144,EG$6&lt;=$H144)*((EG$6-$F144+1)/($J144*($J144+1)/2)*$D144))+($K144="custom")*CustCF!EA144</f>
        <v>0</v>
      </c>
      <c r="EH144" s="135">
        <f>($K144="Bell Curve")*(_xlfn.NORM.DIST(AND(EH$6&gt;=$F144,EH$6&lt;=$H144)*(EH$6-$F144+1),$J144/2,$M144,TRUE)-_xlfn.NORM.DIST(AND(EH$6&gt;=$F144,EH$6&lt;=$H144)*(EG$6-$F144+1),$J144/2,$M144,TRUE))/(1-2*_xlfn.NORM.DIST(0,$J144/2,$M144,TRUE))*$D144+($K144="Steady Growth")*(AND(EH$6&gt;=$F144,EH$6&lt;=$H144)*((EH$6-$F144+1)/($J144*($J144+1)/2)*$D144))+($K144="custom")*CustCF!EB144</f>
        <v>0</v>
      </c>
      <c r="EI144" s="135">
        <f>($K144="Bell Curve")*(_xlfn.NORM.DIST(AND(EI$6&gt;=$F144,EI$6&lt;=$H144)*(EI$6-$F144+1),$J144/2,$M144,TRUE)-_xlfn.NORM.DIST(AND(EI$6&gt;=$F144,EI$6&lt;=$H144)*(EH$6-$F144+1),$J144/2,$M144,TRUE))/(1-2*_xlfn.NORM.DIST(0,$J144/2,$M144,TRUE))*$D144+($K144="Steady Growth")*(AND(EI$6&gt;=$F144,EI$6&lt;=$H144)*((EI$6-$F144+1)/($J144*($J144+1)/2)*$D144))+($K144="custom")*CustCF!EC144</f>
        <v>0</v>
      </c>
      <c r="EJ144" s="135">
        <f>($K144="Bell Curve")*(_xlfn.NORM.DIST(AND(EJ$6&gt;=$F144,EJ$6&lt;=$H144)*(EJ$6-$F144+1),$J144/2,$M144,TRUE)-_xlfn.NORM.DIST(AND(EJ$6&gt;=$F144,EJ$6&lt;=$H144)*(EI$6-$F144+1),$J144/2,$M144,TRUE))/(1-2*_xlfn.NORM.DIST(0,$J144/2,$M144,TRUE))*$D144+($K144="Steady Growth")*(AND(EJ$6&gt;=$F144,EJ$6&lt;=$H144)*((EJ$6-$F144+1)/($J144*($J144+1)/2)*$D144))+($K144="custom")*CustCF!ED144</f>
        <v>0</v>
      </c>
      <c r="EK144" s="135">
        <f>($K144="Bell Curve")*(_xlfn.NORM.DIST(AND(EK$6&gt;=$F144,EK$6&lt;=$H144)*(EK$6-$F144+1),$J144/2,$M144,TRUE)-_xlfn.NORM.DIST(AND(EK$6&gt;=$F144,EK$6&lt;=$H144)*(EJ$6-$F144+1),$J144/2,$M144,TRUE))/(1-2*_xlfn.NORM.DIST(0,$J144/2,$M144,TRUE))*$D144+($K144="Steady Growth")*(AND(EK$6&gt;=$F144,EK$6&lt;=$H144)*((EK$6-$F144+1)/($J144*($J144+1)/2)*$D144))+($K144="custom")*CustCF!EE144</f>
        <v>0</v>
      </c>
      <c r="EL144" s="135">
        <f>($K144="Bell Curve")*(_xlfn.NORM.DIST(AND(EL$6&gt;=$F144,EL$6&lt;=$H144)*(EL$6-$F144+1),$J144/2,$M144,TRUE)-_xlfn.NORM.DIST(AND(EL$6&gt;=$F144,EL$6&lt;=$H144)*(EK$6-$F144+1),$J144/2,$M144,TRUE))/(1-2*_xlfn.NORM.DIST(0,$J144/2,$M144,TRUE))*$D144+($K144="Steady Growth")*(AND(EL$6&gt;=$F144,EL$6&lt;=$H144)*((EL$6-$F144+1)/($J144*($J144+1)/2)*$D144))+($K144="custom")*CustCF!EF144</f>
        <v>0</v>
      </c>
      <c r="EM144" s="135">
        <f>($K144="Bell Curve")*(_xlfn.NORM.DIST(AND(EM$6&gt;=$F144,EM$6&lt;=$H144)*(EM$6-$F144+1),$J144/2,$M144,TRUE)-_xlfn.NORM.DIST(AND(EM$6&gt;=$F144,EM$6&lt;=$H144)*(EL$6-$F144+1),$J144/2,$M144,TRUE))/(1-2*_xlfn.NORM.DIST(0,$J144/2,$M144,TRUE))*$D144+($K144="Steady Growth")*(AND(EM$6&gt;=$F144,EM$6&lt;=$H144)*((EM$6-$F144+1)/($J144*($J144+1)/2)*$D144))+($K144="custom")*CustCF!EG144</f>
        <v>0</v>
      </c>
      <c r="EN144" s="135">
        <f>($K144="Bell Curve")*(_xlfn.NORM.DIST(AND(EN$6&gt;=$F144,EN$6&lt;=$H144)*(EN$6-$F144+1),$J144/2,$M144,TRUE)-_xlfn.NORM.DIST(AND(EN$6&gt;=$F144,EN$6&lt;=$H144)*(EM$6-$F144+1),$J144/2,$M144,TRUE))/(1-2*_xlfn.NORM.DIST(0,$J144/2,$M144,TRUE))*$D144+($K144="Steady Growth")*(AND(EN$6&gt;=$F144,EN$6&lt;=$H144)*((EN$6-$F144+1)/($J144*($J144+1)/2)*$D144))+($K144="custom")*CustCF!EH144</f>
        <v>0</v>
      </c>
      <c r="EO144" s="135">
        <f>($K144="Bell Curve")*(_xlfn.NORM.DIST(AND(EO$6&gt;=$F144,EO$6&lt;=$H144)*(EO$6-$F144+1),$J144/2,$M144,TRUE)-_xlfn.NORM.DIST(AND(EO$6&gt;=$F144,EO$6&lt;=$H144)*(EN$6-$F144+1),$J144/2,$M144,TRUE))/(1-2*_xlfn.NORM.DIST(0,$J144/2,$M144,TRUE))*$D144+($K144="Steady Growth")*(AND(EO$6&gt;=$F144,EO$6&lt;=$H144)*((EO$6-$F144+1)/($J144*($J144+1)/2)*$D144))+($K144="custom")*CustCF!EI144</f>
        <v>0</v>
      </c>
      <c r="EP144" s="135">
        <f>($K144="Bell Curve")*(_xlfn.NORM.DIST(AND(EP$6&gt;=$F144,EP$6&lt;=$H144)*(EP$6-$F144+1),$J144/2,$M144,TRUE)-_xlfn.NORM.DIST(AND(EP$6&gt;=$F144,EP$6&lt;=$H144)*(EO$6-$F144+1),$J144/2,$M144,TRUE))/(1-2*_xlfn.NORM.DIST(0,$J144/2,$M144,TRUE))*$D144+($K144="Steady Growth")*(AND(EP$6&gt;=$F144,EP$6&lt;=$H144)*((EP$6-$F144+1)/($J144*($J144+1)/2)*$D144))+($K144="custom")*CustCF!EJ144</f>
        <v>0</v>
      </c>
      <c r="EQ144" s="135">
        <f>($K144="Bell Curve")*(_xlfn.NORM.DIST(AND(EQ$6&gt;=$F144,EQ$6&lt;=$H144)*(EQ$6-$F144+1),$J144/2,$M144,TRUE)-_xlfn.NORM.DIST(AND(EQ$6&gt;=$F144,EQ$6&lt;=$H144)*(EP$6-$F144+1),$J144/2,$M144,TRUE))/(1-2*_xlfn.NORM.DIST(0,$J144/2,$M144,TRUE))*$D144+($K144="Steady Growth")*(AND(EQ$6&gt;=$F144,EQ$6&lt;=$H144)*((EQ$6-$F144+1)/($J144*($J144+1)/2)*$D144))+($K144="custom")*CustCF!EK144</f>
        <v>0</v>
      </c>
      <c r="ER144" s="135">
        <f>($K144="Bell Curve")*(_xlfn.NORM.DIST(AND(ER$6&gt;=$F144,ER$6&lt;=$H144)*(ER$6-$F144+1),$J144/2,$M144,TRUE)-_xlfn.NORM.DIST(AND(ER$6&gt;=$F144,ER$6&lt;=$H144)*(EQ$6-$F144+1),$J144/2,$M144,TRUE))/(1-2*_xlfn.NORM.DIST(0,$J144/2,$M144,TRUE))*$D144+($K144="Steady Growth")*(AND(ER$6&gt;=$F144,ER$6&lt;=$H144)*((ER$6-$F144+1)/($J144*($J144+1)/2)*$D144))+($K144="custom")*CustCF!EL144</f>
        <v>0</v>
      </c>
      <c r="ES144" s="135">
        <f>($K144="Bell Curve")*(_xlfn.NORM.DIST(AND(ES$6&gt;=$F144,ES$6&lt;=$H144)*(ES$6-$F144+1),$J144/2,$M144,TRUE)-_xlfn.NORM.DIST(AND(ES$6&gt;=$F144,ES$6&lt;=$H144)*(ER$6-$F144+1),$J144/2,$M144,TRUE))/(1-2*_xlfn.NORM.DIST(0,$J144/2,$M144,TRUE))*$D144+($K144="Steady Growth")*(AND(ES$6&gt;=$F144,ES$6&lt;=$H144)*((ES$6-$F144+1)/($J144*($J144+1)/2)*$D144))+($K144="custom")*CustCF!EM144</f>
        <v>0</v>
      </c>
      <c r="ET144" s="135">
        <f>($K144="Bell Curve")*(_xlfn.NORM.DIST(AND(ET$6&gt;=$F144,ET$6&lt;=$H144)*(ET$6-$F144+1),$J144/2,$M144,TRUE)-_xlfn.NORM.DIST(AND(ET$6&gt;=$F144,ET$6&lt;=$H144)*(ES$6-$F144+1),$J144/2,$M144,TRUE))/(1-2*_xlfn.NORM.DIST(0,$J144/2,$M144,TRUE))*$D144+($K144="Steady Growth")*(AND(ET$6&gt;=$F144,ET$6&lt;=$H144)*((ET$6-$F144+1)/($J144*($J144+1)/2)*$D144))+($K144="custom")*CustCF!EN144</f>
        <v>0</v>
      </c>
      <c r="EU144" s="135">
        <f>($K144="Bell Curve")*(_xlfn.NORM.DIST(AND(EU$6&gt;=$F144,EU$6&lt;=$H144)*(EU$6-$F144+1),$J144/2,$M144,TRUE)-_xlfn.NORM.DIST(AND(EU$6&gt;=$F144,EU$6&lt;=$H144)*(ET$6-$F144+1),$J144/2,$M144,TRUE))/(1-2*_xlfn.NORM.DIST(0,$J144/2,$M144,TRUE))*$D144+($K144="Steady Growth")*(AND(EU$6&gt;=$F144,EU$6&lt;=$H144)*((EU$6-$F144+1)/($J144*($J144+1)/2)*$D144))+($K144="custom")*CustCF!EO144</f>
        <v>0</v>
      </c>
      <c r="EV144" s="135">
        <f>($K144="Bell Curve")*(_xlfn.NORM.DIST(AND(EV$6&gt;=$F144,EV$6&lt;=$H144)*(EV$6-$F144+1),$J144/2,$M144,TRUE)-_xlfn.NORM.DIST(AND(EV$6&gt;=$F144,EV$6&lt;=$H144)*(EU$6-$F144+1),$J144/2,$M144,TRUE))/(1-2*_xlfn.NORM.DIST(0,$J144/2,$M144,TRUE))*$D144+($K144="Steady Growth")*(AND(EV$6&gt;=$F144,EV$6&lt;=$H144)*((EV$6-$F144+1)/($J144*($J144+1)/2)*$D144))+($K144="custom")*CustCF!EP144</f>
        <v>0</v>
      </c>
      <c r="EW144" s="135">
        <f>($K144="Bell Curve")*(_xlfn.NORM.DIST(AND(EW$6&gt;=$F144,EW$6&lt;=$H144)*(EW$6-$F144+1),$J144/2,$M144,TRUE)-_xlfn.NORM.DIST(AND(EW$6&gt;=$F144,EW$6&lt;=$H144)*(EV$6-$F144+1),$J144/2,$M144,TRUE))/(1-2*_xlfn.NORM.DIST(0,$J144/2,$M144,TRUE))*$D144+($K144="Steady Growth")*(AND(EW$6&gt;=$F144,EW$6&lt;=$H144)*((EW$6-$F144+1)/($J144*($J144+1)/2)*$D144))+($K144="custom")*CustCF!EQ144</f>
        <v>0</v>
      </c>
      <c r="EX144" s="135">
        <f>($K144="Bell Curve")*(_xlfn.NORM.DIST(AND(EX$6&gt;=$F144,EX$6&lt;=$H144)*(EX$6-$F144+1),$J144/2,$M144,TRUE)-_xlfn.NORM.DIST(AND(EX$6&gt;=$F144,EX$6&lt;=$H144)*(EW$6-$F144+1),$J144/2,$M144,TRUE))/(1-2*_xlfn.NORM.DIST(0,$J144/2,$M144,TRUE))*$D144+($K144="Steady Growth")*(AND(EX$6&gt;=$F144,EX$6&lt;=$H144)*((EX$6-$F144+1)/($J144*($J144+1)/2)*$D144))+($K144="custom")*CustCF!ER144</f>
        <v>0</v>
      </c>
      <c r="EY144" s="135">
        <f>($K144="Bell Curve")*(_xlfn.NORM.DIST(AND(EY$6&gt;=$F144,EY$6&lt;=$H144)*(EY$6-$F144+1),$J144/2,$M144,TRUE)-_xlfn.NORM.DIST(AND(EY$6&gt;=$F144,EY$6&lt;=$H144)*(EX$6-$F144+1),$J144/2,$M144,TRUE))/(1-2*_xlfn.NORM.DIST(0,$J144/2,$M144,TRUE))*$D144+($K144="Steady Growth")*(AND(EY$6&gt;=$F144,EY$6&lt;=$H144)*((EY$6-$F144+1)/($J144*($J144+1)/2)*$D144))+($K144="custom")*CustCF!ES144</f>
        <v>0</v>
      </c>
      <c r="EZ144" s="135">
        <f>($K144="Bell Curve")*(_xlfn.NORM.DIST(AND(EZ$6&gt;=$F144,EZ$6&lt;=$H144)*(EZ$6-$F144+1),$J144/2,$M144,TRUE)-_xlfn.NORM.DIST(AND(EZ$6&gt;=$F144,EZ$6&lt;=$H144)*(EY$6-$F144+1),$J144/2,$M144,TRUE))/(1-2*_xlfn.NORM.DIST(0,$J144/2,$M144,TRUE))*$D144+($K144="Steady Growth")*(AND(EZ$6&gt;=$F144,EZ$6&lt;=$H144)*((EZ$6-$F144+1)/($J144*($J144+1)/2)*$D144))+($K144="custom")*CustCF!ET144</f>
        <v>0</v>
      </c>
      <c r="FA144" s="135">
        <f>($K144="Bell Curve")*(_xlfn.NORM.DIST(AND(FA$6&gt;=$F144,FA$6&lt;=$H144)*(FA$6-$F144+1),$J144/2,$M144,TRUE)-_xlfn.NORM.DIST(AND(FA$6&gt;=$F144,FA$6&lt;=$H144)*(EZ$6-$F144+1),$J144/2,$M144,TRUE))/(1-2*_xlfn.NORM.DIST(0,$J144/2,$M144,TRUE))*$D144+($K144="Steady Growth")*(AND(FA$6&gt;=$F144,FA$6&lt;=$H144)*((FA$6-$F144+1)/($J144*($J144+1)/2)*$D144))+($K144="custom")*CustCF!EU144</f>
        <v>0</v>
      </c>
      <c r="FB144" s="135">
        <f>($K144="Bell Curve")*(_xlfn.NORM.DIST(AND(FB$6&gt;=$F144,FB$6&lt;=$H144)*(FB$6-$F144+1),$J144/2,$M144,TRUE)-_xlfn.NORM.DIST(AND(FB$6&gt;=$F144,FB$6&lt;=$H144)*(FA$6-$F144+1),$J144/2,$M144,TRUE))/(1-2*_xlfn.NORM.DIST(0,$J144/2,$M144,TRUE))*$D144+($K144="Steady Growth")*(AND(FB$6&gt;=$F144,FB$6&lt;=$H144)*((FB$6-$F144+1)/($J144*($J144+1)/2)*$D144))+($K144="custom")*CustCF!EV144</f>
        <v>0</v>
      </c>
      <c r="FC144" s="135">
        <f>($K144="Bell Curve")*(_xlfn.NORM.DIST(AND(FC$6&gt;=$F144,FC$6&lt;=$H144)*(FC$6-$F144+1),$J144/2,$M144,TRUE)-_xlfn.NORM.DIST(AND(FC$6&gt;=$F144,FC$6&lt;=$H144)*(FB$6-$F144+1),$J144/2,$M144,TRUE))/(1-2*_xlfn.NORM.DIST(0,$J144/2,$M144,TRUE))*$D144+($K144="Steady Growth")*(AND(FC$6&gt;=$F144,FC$6&lt;=$H144)*((FC$6-$F144+1)/($J144*($J144+1)/2)*$D144))+($K144="custom")*CustCF!EW144</f>
        <v>0</v>
      </c>
      <c r="FD144" s="135">
        <f>($K144="Bell Curve")*(_xlfn.NORM.DIST(AND(FD$6&gt;=$F144,FD$6&lt;=$H144)*(FD$6-$F144+1),$J144/2,$M144,TRUE)-_xlfn.NORM.DIST(AND(FD$6&gt;=$F144,FD$6&lt;=$H144)*(FC$6-$F144+1),$J144/2,$M144,TRUE))/(1-2*_xlfn.NORM.DIST(0,$J144/2,$M144,TRUE))*$D144+($K144="Steady Growth")*(AND(FD$6&gt;=$F144,FD$6&lt;=$H144)*((FD$6-$F144+1)/($J144*($J144+1)/2)*$D144))+($K144="custom")*CustCF!EX144</f>
        <v>0</v>
      </c>
      <c r="FE144" s="135">
        <f>($K144="Bell Curve")*(_xlfn.NORM.DIST(AND(FE$6&gt;=$F144,FE$6&lt;=$H144)*(FE$6-$F144+1),$J144/2,$M144,TRUE)-_xlfn.NORM.DIST(AND(FE$6&gt;=$F144,FE$6&lt;=$H144)*(FD$6-$F144+1),$J144/2,$M144,TRUE))/(1-2*_xlfn.NORM.DIST(0,$J144/2,$M144,TRUE))*$D144+($K144="Steady Growth")*(AND(FE$6&gt;=$F144,FE$6&lt;=$H144)*((FE$6-$F144+1)/($J144*($J144+1)/2)*$D144))+($K144="custom")*CustCF!EY144</f>
        <v>0</v>
      </c>
      <c r="FF144" s="135">
        <f>($K144="Bell Curve")*(_xlfn.NORM.DIST(AND(FF$6&gt;=$F144,FF$6&lt;=$H144)*(FF$6-$F144+1),$J144/2,$M144,TRUE)-_xlfn.NORM.DIST(AND(FF$6&gt;=$F144,FF$6&lt;=$H144)*(FE$6-$F144+1),$J144/2,$M144,TRUE))/(1-2*_xlfn.NORM.DIST(0,$J144/2,$M144,TRUE))*$D144+($K144="Steady Growth")*(AND(FF$6&gt;=$F144,FF$6&lt;=$H144)*((FF$6-$F144+1)/($J144*($J144+1)/2)*$D144))+($K144="custom")*CustCF!EZ144</f>
        <v>0</v>
      </c>
      <c r="FG144" s="135">
        <f>($K144="Bell Curve")*(_xlfn.NORM.DIST(AND(FG$6&gt;=$F144,FG$6&lt;=$H144)*(FG$6-$F144+1),$J144/2,$M144,TRUE)-_xlfn.NORM.DIST(AND(FG$6&gt;=$F144,FG$6&lt;=$H144)*(FF$6-$F144+1),$J144/2,$M144,TRUE))/(1-2*_xlfn.NORM.DIST(0,$J144/2,$M144,TRUE))*$D144+($K144="Steady Growth")*(AND(FG$6&gt;=$F144,FG$6&lt;=$H144)*((FG$6-$F144+1)/($J144*($J144+1)/2)*$D144))+($K144="custom")*CustCF!FA144</f>
        <v>0</v>
      </c>
      <c r="FH144" s="135">
        <f>($K144="Bell Curve")*(_xlfn.NORM.DIST(AND(FH$6&gt;=$F144,FH$6&lt;=$H144)*(FH$6-$F144+1),$J144/2,$M144,TRUE)-_xlfn.NORM.DIST(AND(FH$6&gt;=$F144,FH$6&lt;=$H144)*(FG$6-$F144+1),$J144/2,$M144,TRUE))/(1-2*_xlfn.NORM.DIST(0,$J144/2,$M144,TRUE))*$D144+($K144="Steady Growth")*(AND(FH$6&gt;=$F144,FH$6&lt;=$H144)*((FH$6-$F144+1)/($J144*($J144+1)/2)*$D144))+($K144="custom")*CustCF!FB144</f>
        <v>0</v>
      </c>
      <c r="FI144" s="135">
        <f>($K144="Bell Curve")*(_xlfn.NORM.DIST(AND(FI$6&gt;=$F144,FI$6&lt;=$H144)*(FI$6-$F144+1),$J144/2,$M144,TRUE)-_xlfn.NORM.DIST(AND(FI$6&gt;=$F144,FI$6&lt;=$H144)*(FH$6-$F144+1),$J144/2,$M144,TRUE))/(1-2*_xlfn.NORM.DIST(0,$J144/2,$M144,TRUE))*$D144+($K144="Steady Growth")*(AND(FI$6&gt;=$F144,FI$6&lt;=$H144)*((FI$6-$F144+1)/($J144*($J144+1)/2)*$D144))+($K144="custom")*CustCF!FC144</f>
        <v>0</v>
      </c>
      <c r="FJ144" s="135">
        <f>($K144="Bell Curve")*(_xlfn.NORM.DIST(AND(FJ$6&gt;=$F144,FJ$6&lt;=$H144)*(FJ$6-$F144+1),$J144/2,$M144,TRUE)-_xlfn.NORM.DIST(AND(FJ$6&gt;=$F144,FJ$6&lt;=$H144)*(FI$6-$F144+1),$J144/2,$M144,TRUE))/(1-2*_xlfn.NORM.DIST(0,$J144/2,$M144,TRUE))*$D144+($K144="Steady Growth")*(AND(FJ$6&gt;=$F144,FJ$6&lt;=$H144)*((FJ$6-$F144+1)/($J144*($J144+1)/2)*$D144))+($K144="custom")*CustCF!FD144</f>
        <v>0</v>
      </c>
      <c r="FK144" s="135">
        <f>($K144="Bell Curve")*(_xlfn.NORM.DIST(AND(FK$6&gt;=$F144,FK$6&lt;=$H144)*(FK$6-$F144+1),$J144/2,$M144,TRUE)-_xlfn.NORM.DIST(AND(FK$6&gt;=$F144,FK$6&lt;=$H144)*(FJ$6-$F144+1),$J144/2,$M144,TRUE))/(1-2*_xlfn.NORM.DIST(0,$J144/2,$M144,TRUE))*$D144+($K144="Steady Growth")*(AND(FK$6&gt;=$F144,FK$6&lt;=$H144)*((FK$6-$F144+1)/($J144*($J144+1)/2)*$D144))+($K144="custom")*CustCF!FE144</f>
        <v>0</v>
      </c>
      <c r="FL144" s="135">
        <f>($K144="Bell Curve")*(_xlfn.NORM.DIST(AND(FL$6&gt;=$F144,FL$6&lt;=$H144)*(FL$6-$F144+1),$J144/2,$M144,TRUE)-_xlfn.NORM.DIST(AND(FL$6&gt;=$F144,FL$6&lt;=$H144)*(FK$6-$F144+1),$J144/2,$M144,TRUE))/(1-2*_xlfn.NORM.DIST(0,$J144/2,$M144,TRUE))*$D144+($K144="Steady Growth")*(AND(FL$6&gt;=$F144,FL$6&lt;=$H144)*((FL$6-$F144+1)/($J144*($J144+1)/2)*$D144))+($K144="custom")*CustCF!FF144</f>
        <v>0</v>
      </c>
      <c r="FM144" s="135">
        <f>($K144="Bell Curve")*(_xlfn.NORM.DIST(AND(FM$6&gt;=$F144,FM$6&lt;=$H144)*(FM$6-$F144+1),$J144/2,$M144,TRUE)-_xlfn.NORM.DIST(AND(FM$6&gt;=$F144,FM$6&lt;=$H144)*(FL$6-$F144+1),$J144/2,$M144,TRUE))/(1-2*_xlfn.NORM.DIST(0,$J144/2,$M144,TRUE))*$D144+($K144="Steady Growth")*(AND(FM$6&gt;=$F144,FM$6&lt;=$H144)*((FM$6-$F144+1)/($J144*($J144+1)/2)*$D144))+($K144="custom")*CustCF!FG144</f>
        <v>0</v>
      </c>
      <c r="FN144" s="135">
        <f>($K144="Bell Curve")*(_xlfn.NORM.DIST(AND(FN$6&gt;=$F144,FN$6&lt;=$H144)*(FN$6-$F144+1),$J144/2,$M144,TRUE)-_xlfn.NORM.DIST(AND(FN$6&gt;=$F144,FN$6&lt;=$H144)*(FM$6-$F144+1),$J144/2,$M144,TRUE))/(1-2*_xlfn.NORM.DIST(0,$J144/2,$M144,TRUE))*$D144+($K144="Steady Growth")*(AND(FN$6&gt;=$F144,FN$6&lt;=$H144)*((FN$6-$F144+1)/($J144*($J144+1)/2)*$D144))+($K144="custom")*CustCF!FH144</f>
        <v>0</v>
      </c>
      <c r="FO144" s="135">
        <f>($K144="Bell Curve")*(_xlfn.NORM.DIST(AND(FO$6&gt;=$F144,FO$6&lt;=$H144)*(FO$6-$F144+1),$J144/2,$M144,TRUE)-_xlfn.NORM.DIST(AND(FO$6&gt;=$F144,FO$6&lt;=$H144)*(FN$6-$F144+1),$J144/2,$M144,TRUE))/(1-2*_xlfn.NORM.DIST(0,$J144/2,$M144,TRUE))*$D144+($K144="Steady Growth")*(AND(FO$6&gt;=$F144,FO$6&lt;=$H144)*((FO$6-$F144+1)/($J144*($J144+1)/2)*$D144))+($K144="custom")*CustCF!FI144</f>
        <v>0</v>
      </c>
      <c r="FP144" s="135">
        <f>($K144="Bell Curve")*(_xlfn.NORM.DIST(AND(FP$6&gt;=$F144,FP$6&lt;=$H144)*(FP$6-$F144+1),$J144/2,$M144,TRUE)-_xlfn.NORM.DIST(AND(FP$6&gt;=$F144,FP$6&lt;=$H144)*(FO$6-$F144+1),$J144/2,$M144,TRUE))/(1-2*_xlfn.NORM.DIST(0,$J144/2,$M144,TRUE))*$D144+($K144="Steady Growth")*(AND(FP$6&gt;=$F144,FP$6&lt;=$H144)*((FP$6-$F144+1)/($J144*($J144+1)/2)*$D144))+($K144="custom")*CustCF!FJ144</f>
        <v>0</v>
      </c>
      <c r="FQ144" s="135">
        <f>($K144="Bell Curve")*(_xlfn.NORM.DIST(AND(FQ$6&gt;=$F144,FQ$6&lt;=$H144)*(FQ$6-$F144+1),$J144/2,$M144,TRUE)-_xlfn.NORM.DIST(AND(FQ$6&gt;=$F144,FQ$6&lt;=$H144)*(FP$6-$F144+1),$J144/2,$M144,TRUE))/(1-2*_xlfn.NORM.DIST(0,$J144/2,$M144,TRUE))*$D144+($K144="Steady Growth")*(AND(FQ$6&gt;=$F144,FQ$6&lt;=$H144)*((FQ$6-$F144+1)/($J144*($J144+1)/2)*$D144))+($K144="custom")*CustCF!FK144</f>
        <v>0</v>
      </c>
      <c r="FR144" s="135">
        <f>($K144="Bell Curve")*(_xlfn.NORM.DIST(AND(FR$6&gt;=$F144,FR$6&lt;=$H144)*(FR$6-$F144+1),$J144/2,$M144,TRUE)-_xlfn.NORM.DIST(AND(FR$6&gt;=$F144,FR$6&lt;=$H144)*(FQ$6-$F144+1),$J144/2,$M144,TRUE))/(1-2*_xlfn.NORM.DIST(0,$J144/2,$M144,TRUE))*$D144+($K144="Steady Growth")*(AND(FR$6&gt;=$F144,FR$6&lt;=$H144)*((FR$6-$F144+1)/($J144*($J144+1)/2)*$D144))+($K144="custom")*CustCF!FL144</f>
        <v>0</v>
      </c>
      <c r="FS144" s="135">
        <f>($K144="Bell Curve")*(_xlfn.NORM.DIST(AND(FS$6&gt;=$F144,FS$6&lt;=$H144)*(FS$6-$F144+1),$J144/2,$M144,TRUE)-_xlfn.NORM.DIST(AND(FS$6&gt;=$F144,FS$6&lt;=$H144)*(FR$6-$F144+1),$J144/2,$M144,TRUE))/(1-2*_xlfn.NORM.DIST(0,$J144/2,$M144,TRUE))*$D144+($K144="Steady Growth")*(AND(FS$6&gt;=$F144,FS$6&lt;=$H144)*((FS$6-$F144+1)/($J144*($J144+1)/2)*$D144))+($K144="custom")*CustCF!FM144</f>
        <v>0</v>
      </c>
      <c r="FT144" s="135">
        <f>($K144="Bell Curve")*(_xlfn.NORM.DIST(AND(FT$6&gt;=$F144,FT$6&lt;=$H144)*(FT$6-$F144+1),$J144/2,$M144,TRUE)-_xlfn.NORM.DIST(AND(FT$6&gt;=$F144,FT$6&lt;=$H144)*(FS$6-$F144+1),$J144/2,$M144,TRUE))/(1-2*_xlfn.NORM.DIST(0,$J144/2,$M144,TRUE))*$D144+($K144="Steady Growth")*(AND(FT$6&gt;=$F144,FT$6&lt;=$H144)*((FT$6-$F144+1)/($J144*($J144+1)/2)*$D144))+($K144="custom")*CustCF!FN144</f>
        <v>0</v>
      </c>
      <c r="FU144" s="135">
        <f>($K144="Bell Curve")*(_xlfn.NORM.DIST(AND(FU$6&gt;=$F144,FU$6&lt;=$H144)*(FU$6-$F144+1),$J144/2,$M144,TRUE)-_xlfn.NORM.DIST(AND(FU$6&gt;=$F144,FU$6&lt;=$H144)*(FT$6-$F144+1),$J144/2,$M144,TRUE))/(1-2*_xlfn.NORM.DIST(0,$J144/2,$M144,TRUE))*$D144+($K144="Steady Growth")*(AND(FU$6&gt;=$F144,FU$6&lt;=$H144)*((FU$6-$F144+1)/($J144*($J144+1)/2)*$D144))+($K144="custom")*CustCF!FO144</f>
        <v>0</v>
      </c>
      <c r="FV144" s="135">
        <f>($K144="Bell Curve")*(_xlfn.NORM.DIST(AND(FV$6&gt;=$F144,FV$6&lt;=$H144)*(FV$6-$F144+1),$J144/2,$M144,TRUE)-_xlfn.NORM.DIST(AND(FV$6&gt;=$F144,FV$6&lt;=$H144)*(FU$6-$F144+1),$J144/2,$M144,TRUE))/(1-2*_xlfn.NORM.DIST(0,$J144/2,$M144,TRUE))*$D144+($K144="Steady Growth")*(AND(FV$6&gt;=$F144,FV$6&lt;=$H144)*((FV$6-$F144+1)/($J144*($J144+1)/2)*$D144))+($K144="custom")*CustCF!FP144</f>
        <v>0</v>
      </c>
      <c r="FW144" s="135">
        <f>($K144="Bell Curve")*(_xlfn.NORM.DIST(AND(FW$6&gt;=$F144,FW$6&lt;=$H144)*(FW$6-$F144+1),$J144/2,$M144,TRUE)-_xlfn.NORM.DIST(AND(FW$6&gt;=$F144,FW$6&lt;=$H144)*(FV$6-$F144+1),$J144/2,$M144,TRUE))/(1-2*_xlfn.NORM.DIST(0,$J144/2,$M144,TRUE))*$D144+($K144="Steady Growth")*(AND(FW$6&gt;=$F144,FW$6&lt;=$H144)*((FW$6-$F144+1)/($J144*($J144+1)/2)*$D144))+($K144="custom")*CustCF!FQ144</f>
        <v>0</v>
      </c>
      <c r="FX144" s="135">
        <f>($K144="Bell Curve")*(_xlfn.NORM.DIST(AND(FX$6&gt;=$F144,FX$6&lt;=$H144)*(FX$6-$F144+1),$J144/2,$M144,TRUE)-_xlfn.NORM.DIST(AND(FX$6&gt;=$F144,FX$6&lt;=$H144)*(FW$6-$F144+1),$J144/2,$M144,TRUE))/(1-2*_xlfn.NORM.DIST(0,$J144/2,$M144,TRUE))*$D144+($K144="Steady Growth")*(AND(FX$6&gt;=$F144,FX$6&lt;=$H144)*((FX$6-$F144+1)/($J144*($J144+1)/2)*$D144))+($K144="custom")*CustCF!FR144</f>
        <v>0</v>
      </c>
      <c r="FY144" s="135">
        <f>($K144="Bell Curve")*(_xlfn.NORM.DIST(AND(FY$6&gt;=$F144,FY$6&lt;=$H144)*(FY$6-$F144+1),$J144/2,$M144,TRUE)-_xlfn.NORM.DIST(AND(FY$6&gt;=$F144,FY$6&lt;=$H144)*(FX$6-$F144+1),$J144/2,$M144,TRUE))/(1-2*_xlfn.NORM.DIST(0,$J144/2,$M144,TRUE))*$D144+($K144="Steady Growth")*(AND(FY$6&gt;=$F144,FY$6&lt;=$H144)*((FY$6-$F144+1)/($J144*($J144+1)/2)*$D144))+($K144="custom")*CustCF!FS144</f>
        <v>0</v>
      </c>
      <c r="FZ144" s="135">
        <f>($K144="Bell Curve")*(_xlfn.NORM.DIST(AND(FZ$6&gt;=$F144,FZ$6&lt;=$H144)*(FZ$6-$F144+1),$J144/2,$M144,TRUE)-_xlfn.NORM.DIST(AND(FZ$6&gt;=$F144,FZ$6&lt;=$H144)*(FY$6-$F144+1),$J144/2,$M144,TRUE))/(1-2*_xlfn.NORM.DIST(0,$J144/2,$M144,TRUE))*$D144+($K144="Steady Growth")*(AND(FZ$6&gt;=$F144,FZ$6&lt;=$H144)*((FZ$6-$F144+1)/($J144*($J144+1)/2)*$D144))+($K144="custom")*CustCF!FT144</f>
        <v>0</v>
      </c>
      <c r="GA144" s="135">
        <f>($K144="Bell Curve")*(_xlfn.NORM.DIST(AND(GA$6&gt;=$F144,GA$6&lt;=$H144)*(GA$6-$F144+1),$J144/2,$M144,TRUE)-_xlfn.NORM.DIST(AND(GA$6&gt;=$F144,GA$6&lt;=$H144)*(FZ$6-$F144+1),$J144/2,$M144,TRUE))/(1-2*_xlfn.NORM.DIST(0,$J144/2,$M144,TRUE))*$D144+($K144="Steady Growth")*(AND(GA$6&gt;=$F144,GA$6&lt;=$H144)*((GA$6-$F144+1)/($J144*($J144+1)/2)*$D144))+($K144="custom")*CustCF!FU144</f>
        <v>0</v>
      </c>
      <c r="GB144" s="135">
        <f>($K144="Bell Curve")*(_xlfn.NORM.DIST(AND(GB$6&gt;=$F144,GB$6&lt;=$H144)*(GB$6-$F144+1),$J144/2,$M144,TRUE)-_xlfn.NORM.DIST(AND(GB$6&gt;=$F144,GB$6&lt;=$H144)*(GA$6-$F144+1),$J144/2,$M144,TRUE))/(1-2*_xlfn.NORM.DIST(0,$J144/2,$M144,TRUE))*$D144+($K144="Steady Growth")*(AND(GB$6&gt;=$F144,GB$6&lt;=$H144)*((GB$6-$F144+1)/($J144*($J144+1)/2)*$D144))+($K144="custom")*CustCF!FV144</f>
        <v>0</v>
      </c>
      <c r="GC144" s="135">
        <f>($K144="Bell Curve")*(_xlfn.NORM.DIST(AND(GC$6&gt;=$F144,GC$6&lt;=$H144)*(GC$6-$F144+1),$J144/2,$M144,TRUE)-_xlfn.NORM.DIST(AND(GC$6&gt;=$F144,GC$6&lt;=$H144)*(GB$6-$F144+1),$J144/2,$M144,TRUE))/(1-2*_xlfn.NORM.DIST(0,$J144/2,$M144,TRUE))*$D144+($K144="Steady Growth")*(AND(GC$6&gt;=$F144,GC$6&lt;=$H144)*((GC$6-$F144+1)/($J144*($J144+1)/2)*$D144))+($K144="custom")*CustCF!FW144</f>
        <v>0</v>
      </c>
      <c r="GD144" s="135">
        <f>($K144="Bell Curve")*(_xlfn.NORM.DIST(AND(GD$6&gt;=$F144,GD$6&lt;=$H144)*(GD$6-$F144+1),$J144/2,$M144,TRUE)-_xlfn.NORM.DIST(AND(GD$6&gt;=$F144,GD$6&lt;=$H144)*(GC$6-$F144+1),$J144/2,$M144,TRUE))/(1-2*_xlfn.NORM.DIST(0,$J144/2,$M144,TRUE))*$D144+($K144="Steady Growth")*(AND(GD$6&gt;=$F144,GD$6&lt;=$H144)*((GD$6-$F144+1)/($J144*($J144+1)/2)*$D144))+($K144="custom")*CustCF!FX144</f>
        <v>0</v>
      </c>
      <c r="GE144" s="135">
        <f>($K144="Bell Curve")*(_xlfn.NORM.DIST(AND(GE$6&gt;=$F144,GE$6&lt;=$H144)*(GE$6-$F144+1),$J144/2,$M144,TRUE)-_xlfn.NORM.DIST(AND(GE$6&gt;=$F144,GE$6&lt;=$H144)*(GD$6-$F144+1),$J144/2,$M144,TRUE))/(1-2*_xlfn.NORM.DIST(0,$J144/2,$M144,TRUE))*$D144+($K144="Steady Growth")*(AND(GE$6&gt;=$F144,GE$6&lt;=$H144)*((GE$6-$F144+1)/($J144*($J144+1)/2)*$D144))+($K144="custom")*CustCF!FY144</f>
        <v>0</v>
      </c>
      <c r="GF144" s="135">
        <f>($K144="Bell Curve")*(_xlfn.NORM.DIST(AND(GF$6&gt;=$F144,GF$6&lt;=$H144)*(GF$6-$F144+1),$J144/2,$M144,TRUE)-_xlfn.NORM.DIST(AND(GF$6&gt;=$F144,GF$6&lt;=$H144)*(GE$6-$F144+1),$J144/2,$M144,TRUE))/(1-2*_xlfn.NORM.DIST(0,$J144/2,$M144,TRUE))*$D144+($K144="Steady Growth")*(AND(GF$6&gt;=$F144,GF$6&lt;=$H144)*((GF$6-$F144+1)/($J144*($J144+1)/2)*$D144))+($K144="custom")*CustCF!FZ144</f>
        <v>0</v>
      </c>
      <c r="GG144" s="135">
        <f>($K144="Bell Curve")*(_xlfn.NORM.DIST(AND(GG$6&gt;=$F144,GG$6&lt;=$H144)*(GG$6-$F144+1),$J144/2,$M144,TRUE)-_xlfn.NORM.DIST(AND(GG$6&gt;=$F144,GG$6&lt;=$H144)*(GF$6-$F144+1),$J144/2,$M144,TRUE))/(1-2*_xlfn.NORM.DIST(0,$J144/2,$M144,TRUE))*$D144+($K144="Steady Growth")*(AND(GG$6&gt;=$F144,GG$6&lt;=$H144)*((GG$6-$F144+1)/($J144*($J144+1)/2)*$D144))+($K144="custom")*CustCF!GA144</f>
        <v>0</v>
      </c>
      <c r="GH144" s="135">
        <f>($K144="Bell Curve")*(_xlfn.NORM.DIST(AND(GH$6&gt;=$F144,GH$6&lt;=$H144)*(GH$6-$F144+1),$J144/2,$M144,TRUE)-_xlfn.NORM.DIST(AND(GH$6&gt;=$F144,GH$6&lt;=$H144)*(GG$6-$F144+1),$J144/2,$M144,TRUE))/(1-2*_xlfn.NORM.DIST(0,$J144/2,$M144,TRUE))*$D144+($K144="Steady Growth")*(AND(GH$6&gt;=$F144,GH$6&lt;=$H144)*((GH$6-$F144+1)/($J144*($J144+1)/2)*$D144))+($K144="custom")*CustCF!GB144</f>
        <v>0</v>
      </c>
      <c r="GI144" s="135">
        <f>($K144="Bell Curve")*(_xlfn.NORM.DIST(AND(GI$6&gt;=$F144,GI$6&lt;=$H144)*(GI$6-$F144+1),$J144/2,$M144,TRUE)-_xlfn.NORM.DIST(AND(GI$6&gt;=$F144,GI$6&lt;=$H144)*(GH$6-$F144+1),$J144/2,$M144,TRUE))/(1-2*_xlfn.NORM.DIST(0,$J144/2,$M144,TRUE))*$D144+($K144="Steady Growth")*(AND(GI$6&gt;=$F144,GI$6&lt;=$H144)*((GI$6-$F144+1)/($J144*($J144+1)/2)*$D144))+($K144="custom")*CustCF!GC144</f>
        <v>0</v>
      </c>
      <c r="GJ144" s="135">
        <f>($K144="Bell Curve")*(_xlfn.NORM.DIST(AND(GJ$6&gt;=$F144,GJ$6&lt;=$H144)*(GJ$6-$F144+1),$J144/2,$M144,TRUE)-_xlfn.NORM.DIST(AND(GJ$6&gt;=$F144,GJ$6&lt;=$H144)*(GI$6-$F144+1),$J144/2,$M144,TRUE))/(1-2*_xlfn.NORM.DIST(0,$J144/2,$M144,TRUE))*$D144+($K144="Steady Growth")*(AND(GJ$6&gt;=$F144,GJ$6&lt;=$H144)*((GJ$6-$F144+1)/($J144*($J144+1)/2)*$D144))+($K144="custom")*CustCF!GD144</f>
        <v>0</v>
      </c>
      <c r="GK144" s="135">
        <f>($K144="Bell Curve")*(_xlfn.NORM.DIST(AND(GK$6&gt;=$F144,GK$6&lt;=$H144)*(GK$6-$F144+1),$J144/2,$M144,TRUE)-_xlfn.NORM.DIST(AND(GK$6&gt;=$F144,GK$6&lt;=$H144)*(GJ$6-$F144+1),$J144/2,$M144,TRUE))/(1-2*_xlfn.NORM.DIST(0,$J144/2,$M144,TRUE))*$D144+($K144="Steady Growth")*(AND(GK$6&gt;=$F144,GK$6&lt;=$H144)*((GK$6-$F144+1)/($J144*($J144+1)/2)*$D144))+($K144="custom")*CustCF!GE144</f>
        <v>0</v>
      </c>
      <c r="GL144" s="135">
        <f>($K144="Bell Curve")*(_xlfn.NORM.DIST(AND(GL$6&gt;=$F144,GL$6&lt;=$H144)*(GL$6-$F144+1),$J144/2,$M144,TRUE)-_xlfn.NORM.DIST(AND(GL$6&gt;=$F144,GL$6&lt;=$H144)*(GK$6-$F144+1),$J144/2,$M144,TRUE))/(1-2*_xlfn.NORM.DIST(0,$J144/2,$M144,TRUE))*$D144+($K144="Steady Growth")*(AND(GL$6&gt;=$F144,GL$6&lt;=$H144)*((GL$6-$F144+1)/($J144*($J144+1)/2)*$D144))+($K144="custom")*CustCF!GF144</f>
        <v>0</v>
      </c>
      <c r="GM144" s="135">
        <f>($K144="Bell Curve")*(_xlfn.NORM.DIST(AND(GM$6&gt;=$F144,GM$6&lt;=$H144)*(GM$6-$F144+1),$J144/2,$M144,TRUE)-_xlfn.NORM.DIST(AND(GM$6&gt;=$F144,GM$6&lt;=$H144)*(GL$6-$F144+1),$J144/2,$M144,TRUE))/(1-2*_xlfn.NORM.DIST(0,$J144/2,$M144,TRUE))*$D144+($K144="Steady Growth")*(AND(GM$6&gt;=$F144,GM$6&lt;=$H144)*((GM$6-$F144+1)/($J144*($J144+1)/2)*$D144))+($K144="custom")*CustCF!GG144</f>
        <v>0</v>
      </c>
      <c r="GN144" s="355">
        <f>($K144="Bell Curve")*(_xlfn.NORM.DIST(AND(GN$6&gt;=$F144,GN$6&lt;=$H144)*(GN$6-$F144+1),$J144/2,$M144,TRUE)-_xlfn.NORM.DIST(AND(GN$6&gt;=$F144,GN$6&lt;=$H144)*(GM$6-$F144+1),$J144/2,$M144,TRUE))/(1-2*_xlfn.NORM.DIST(0,$J144/2,$M144,TRUE))*$D144+($K144="Steady Growth")*(AND(GN$6&gt;=$F144,GN$6&lt;=$H144)*((GN$6-$F144+1)/($J144*($J144+1)/2)*$D144))+($K144="custom")*CustCF!GH144</f>
        <v>0</v>
      </c>
      <c r="GO144" s="1"/>
      <c r="GP144" s="105"/>
    </row>
    <row r="145" spans="1:198" customFormat="1" hidden="1" outlineLevel="1" x14ac:dyDescent="0.25">
      <c r="A145" s="1"/>
      <c r="B145" s="1"/>
      <c r="C145" s="349">
        <f>Budget!AF26</f>
        <v>0</v>
      </c>
      <c r="D145" s="22">
        <f>Budget!AG26</f>
        <v>0</v>
      </c>
      <c r="E145" s="22" t="str">
        <f t="shared" si="62"/>
        <v/>
      </c>
      <c r="F145" s="350">
        <v>0</v>
      </c>
      <c r="G145" s="344">
        <f>IF(L145="custom",CustCF!F145,INDEX($P$8:$GN$8,MATCH(F145,$P$6:$GN$6,0)))</f>
        <v>46081</v>
      </c>
      <c r="H145" s="350">
        <v>0</v>
      </c>
      <c r="I145" s="344">
        <f>IF(L145="custom",CustCF!G145,INDEX($P$8:$GN$8,MATCH(H145,$P$6:$GN$6,0)))</f>
        <v>46081</v>
      </c>
      <c r="J145" s="347">
        <f t="shared" si="63"/>
        <v>1</v>
      </c>
      <c r="K145" s="352" t="s">
        <v>144</v>
      </c>
      <c r="L145" s="353" t="s">
        <v>171</v>
      </c>
      <c r="M145" s="354">
        <f t="shared" si="64"/>
        <v>9</v>
      </c>
      <c r="N145" s="21">
        <f t="shared" si="55"/>
        <v>0</v>
      </c>
      <c r="O145" s="22"/>
      <c r="P145" s="135">
        <f>($K145="Bell Curve")*(_xlfn.NORM.DIST(AND(P$6&gt;=$F145,P$6&lt;=$H145)*(P$6-$F145+1),$J145/2,$M145,TRUE)-_xlfn.NORM.DIST(AND(P$6&gt;=$F145,P$6&lt;=$H145)*(O$6-$F145+1),$J145/2,$M145,TRUE))/(1-2*_xlfn.NORM.DIST(0,$J145/2,$M145,TRUE))*$D145+($K145="Steady Growth")*(AND(P$6&gt;=$F145,P$6&lt;=$H145)*((P$6-$F145+1)/($J145*($J145+1)/2)*$D145))+($K145="custom")*CustCF!J145</f>
        <v>0</v>
      </c>
      <c r="Q145" s="135">
        <f>($K145="Bell Curve")*(_xlfn.NORM.DIST(AND(Q$6&gt;=$F145,Q$6&lt;=$H145)*(Q$6-$F145+1),$J145/2,$M145,TRUE)-_xlfn.NORM.DIST(AND(Q$6&gt;=$F145,Q$6&lt;=$H145)*(P$6-$F145+1),$J145/2,$M145,TRUE))/(1-2*_xlfn.NORM.DIST(0,$J145/2,$M145,TRUE))*$D145+($K145="Steady Growth")*(AND(Q$6&gt;=$F145,Q$6&lt;=$H145)*((Q$6-$F145+1)/($J145*($J145+1)/2)*$D145))+($K145="custom")*CustCF!K145</f>
        <v>0</v>
      </c>
      <c r="R145" s="135">
        <f>($K145="Bell Curve")*(_xlfn.NORM.DIST(AND(R$6&gt;=$F145,R$6&lt;=$H145)*(R$6-$F145+1),$J145/2,$M145,TRUE)-_xlfn.NORM.DIST(AND(R$6&gt;=$F145,R$6&lt;=$H145)*(Q$6-$F145+1),$J145/2,$M145,TRUE))/(1-2*_xlfn.NORM.DIST(0,$J145/2,$M145,TRUE))*$D145+($K145="Steady Growth")*(AND(R$6&gt;=$F145,R$6&lt;=$H145)*((R$6-$F145+1)/($J145*($J145+1)/2)*$D145))+($K145="custom")*CustCF!L145</f>
        <v>0</v>
      </c>
      <c r="S145" s="135">
        <f>($K145="Bell Curve")*(_xlfn.NORM.DIST(AND(S$6&gt;=$F145,S$6&lt;=$H145)*(S$6-$F145+1),$J145/2,$M145,TRUE)-_xlfn.NORM.DIST(AND(S$6&gt;=$F145,S$6&lt;=$H145)*(R$6-$F145+1),$J145/2,$M145,TRUE))/(1-2*_xlfn.NORM.DIST(0,$J145/2,$M145,TRUE))*$D145+($K145="Steady Growth")*(AND(S$6&gt;=$F145,S$6&lt;=$H145)*((S$6-$F145+1)/($J145*($J145+1)/2)*$D145))+($K145="custom")*CustCF!M145</f>
        <v>0</v>
      </c>
      <c r="T145" s="135">
        <f>($K145="Bell Curve")*(_xlfn.NORM.DIST(AND(T$6&gt;=$F145,T$6&lt;=$H145)*(T$6-$F145+1),$J145/2,$M145,TRUE)-_xlfn.NORM.DIST(AND(T$6&gt;=$F145,T$6&lt;=$H145)*(S$6-$F145+1),$J145/2,$M145,TRUE))/(1-2*_xlfn.NORM.DIST(0,$J145/2,$M145,TRUE))*$D145+($K145="Steady Growth")*(AND(T$6&gt;=$F145,T$6&lt;=$H145)*((T$6-$F145+1)/($J145*($J145+1)/2)*$D145))+($K145="custom")*CustCF!N145</f>
        <v>0</v>
      </c>
      <c r="U145" s="135">
        <f>($K145="Bell Curve")*(_xlfn.NORM.DIST(AND(U$6&gt;=$F145,U$6&lt;=$H145)*(U$6-$F145+1),$J145/2,$M145,TRUE)-_xlfn.NORM.DIST(AND(U$6&gt;=$F145,U$6&lt;=$H145)*(T$6-$F145+1),$J145/2,$M145,TRUE))/(1-2*_xlfn.NORM.DIST(0,$J145/2,$M145,TRUE))*$D145+($K145="Steady Growth")*(AND(U$6&gt;=$F145,U$6&lt;=$H145)*((U$6-$F145+1)/($J145*($J145+1)/2)*$D145))+($K145="custom")*CustCF!O145</f>
        <v>0</v>
      </c>
      <c r="V145" s="135">
        <f>($K145="Bell Curve")*(_xlfn.NORM.DIST(AND(V$6&gt;=$F145,V$6&lt;=$H145)*(V$6-$F145+1),$J145/2,$M145,TRUE)-_xlfn.NORM.DIST(AND(V$6&gt;=$F145,V$6&lt;=$H145)*(U$6-$F145+1),$J145/2,$M145,TRUE))/(1-2*_xlfn.NORM.DIST(0,$J145/2,$M145,TRUE))*$D145+($K145="Steady Growth")*(AND(V$6&gt;=$F145,V$6&lt;=$H145)*((V$6-$F145+1)/($J145*($J145+1)/2)*$D145))+($K145="custom")*CustCF!P145</f>
        <v>0</v>
      </c>
      <c r="W145" s="135">
        <f>($K145="Bell Curve")*(_xlfn.NORM.DIST(AND(W$6&gt;=$F145,W$6&lt;=$H145)*(W$6-$F145+1),$J145/2,$M145,TRUE)-_xlfn.NORM.DIST(AND(W$6&gt;=$F145,W$6&lt;=$H145)*(V$6-$F145+1),$J145/2,$M145,TRUE))/(1-2*_xlfn.NORM.DIST(0,$J145/2,$M145,TRUE))*$D145+($K145="Steady Growth")*(AND(W$6&gt;=$F145,W$6&lt;=$H145)*((W$6-$F145+1)/($J145*($J145+1)/2)*$D145))+($K145="custom")*CustCF!Q145</f>
        <v>0</v>
      </c>
      <c r="X145" s="135">
        <f>($K145="Bell Curve")*(_xlfn.NORM.DIST(AND(X$6&gt;=$F145,X$6&lt;=$H145)*(X$6-$F145+1),$J145/2,$M145,TRUE)-_xlfn.NORM.DIST(AND(X$6&gt;=$F145,X$6&lt;=$H145)*(W$6-$F145+1),$J145/2,$M145,TRUE))/(1-2*_xlfn.NORM.DIST(0,$J145/2,$M145,TRUE))*$D145+($K145="Steady Growth")*(AND(X$6&gt;=$F145,X$6&lt;=$H145)*((X$6-$F145+1)/($J145*($J145+1)/2)*$D145))+($K145="custom")*CustCF!R145</f>
        <v>0</v>
      </c>
      <c r="Y145" s="135">
        <f>($K145="Bell Curve")*(_xlfn.NORM.DIST(AND(Y$6&gt;=$F145,Y$6&lt;=$H145)*(Y$6-$F145+1),$J145/2,$M145,TRUE)-_xlfn.NORM.DIST(AND(Y$6&gt;=$F145,Y$6&lt;=$H145)*(X$6-$F145+1),$J145/2,$M145,TRUE))/(1-2*_xlfn.NORM.DIST(0,$J145/2,$M145,TRUE))*$D145+($K145="Steady Growth")*(AND(Y$6&gt;=$F145,Y$6&lt;=$H145)*((Y$6-$F145+1)/($J145*($J145+1)/2)*$D145))+($K145="custom")*CustCF!S145</f>
        <v>0</v>
      </c>
      <c r="Z145" s="135">
        <f>($K145="Bell Curve")*(_xlfn.NORM.DIST(AND(Z$6&gt;=$F145,Z$6&lt;=$H145)*(Z$6-$F145+1),$J145/2,$M145,TRUE)-_xlfn.NORM.DIST(AND(Z$6&gt;=$F145,Z$6&lt;=$H145)*(Y$6-$F145+1),$J145/2,$M145,TRUE))/(1-2*_xlfn.NORM.DIST(0,$J145/2,$M145,TRUE))*$D145+($K145="Steady Growth")*(AND(Z$6&gt;=$F145,Z$6&lt;=$H145)*((Z$6-$F145+1)/($J145*($J145+1)/2)*$D145))+($K145="custom")*CustCF!T145</f>
        <v>0</v>
      </c>
      <c r="AA145" s="135">
        <f>($K145="Bell Curve")*(_xlfn.NORM.DIST(AND(AA$6&gt;=$F145,AA$6&lt;=$H145)*(AA$6-$F145+1),$J145/2,$M145,TRUE)-_xlfn.NORM.DIST(AND(AA$6&gt;=$F145,AA$6&lt;=$H145)*(Z$6-$F145+1),$J145/2,$M145,TRUE))/(1-2*_xlfn.NORM.DIST(0,$J145/2,$M145,TRUE))*$D145+($K145="Steady Growth")*(AND(AA$6&gt;=$F145,AA$6&lt;=$H145)*((AA$6-$F145+1)/($J145*($J145+1)/2)*$D145))+($K145="custom")*CustCF!U145</f>
        <v>0</v>
      </c>
      <c r="AB145" s="135">
        <f>($K145="Bell Curve")*(_xlfn.NORM.DIST(AND(AB$6&gt;=$F145,AB$6&lt;=$H145)*(AB$6-$F145+1),$J145/2,$M145,TRUE)-_xlfn.NORM.DIST(AND(AB$6&gt;=$F145,AB$6&lt;=$H145)*(AA$6-$F145+1),$J145/2,$M145,TRUE))/(1-2*_xlfn.NORM.DIST(0,$J145/2,$M145,TRUE))*$D145+($K145="Steady Growth")*(AND(AB$6&gt;=$F145,AB$6&lt;=$H145)*((AB$6-$F145+1)/($J145*($J145+1)/2)*$D145))+($K145="custom")*CustCF!V145</f>
        <v>0</v>
      </c>
      <c r="AC145" s="135">
        <f>($K145="Bell Curve")*(_xlfn.NORM.DIST(AND(AC$6&gt;=$F145,AC$6&lt;=$H145)*(AC$6-$F145+1),$J145/2,$M145,TRUE)-_xlfn.NORM.DIST(AND(AC$6&gt;=$F145,AC$6&lt;=$H145)*(AB$6-$F145+1),$J145/2,$M145,TRUE))/(1-2*_xlfn.NORM.DIST(0,$J145/2,$M145,TRUE))*$D145+($K145="Steady Growth")*(AND(AC$6&gt;=$F145,AC$6&lt;=$H145)*((AC$6-$F145+1)/($J145*($J145+1)/2)*$D145))+($K145="custom")*CustCF!W145</f>
        <v>0</v>
      </c>
      <c r="AD145" s="135">
        <f>($K145="Bell Curve")*(_xlfn.NORM.DIST(AND(AD$6&gt;=$F145,AD$6&lt;=$H145)*(AD$6-$F145+1),$J145/2,$M145,TRUE)-_xlfn.NORM.DIST(AND(AD$6&gt;=$F145,AD$6&lt;=$H145)*(AC$6-$F145+1),$J145/2,$M145,TRUE))/(1-2*_xlfn.NORM.DIST(0,$J145/2,$M145,TRUE))*$D145+($K145="Steady Growth")*(AND(AD$6&gt;=$F145,AD$6&lt;=$H145)*((AD$6-$F145+1)/($J145*($J145+1)/2)*$D145))+($K145="custom")*CustCF!X145</f>
        <v>0</v>
      </c>
      <c r="AE145" s="135">
        <f>($K145="Bell Curve")*(_xlfn.NORM.DIST(AND(AE$6&gt;=$F145,AE$6&lt;=$H145)*(AE$6-$F145+1),$J145/2,$M145,TRUE)-_xlfn.NORM.DIST(AND(AE$6&gt;=$F145,AE$6&lt;=$H145)*(AD$6-$F145+1),$J145/2,$M145,TRUE))/(1-2*_xlfn.NORM.DIST(0,$J145/2,$M145,TRUE))*$D145+($K145="Steady Growth")*(AND(AE$6&gt;=$F145,AE$6&lt;=$H145)*((AE$6-$F145+1)/($J145*($J145+1)/2)*$D145))+($K145="custom")*CustCF!Y145</f>
        <v>0</v>
      </c>
      <c r="AF145" s="135">
        <f>($K145="Bell Curve")*(_xlfn.NORM.DIST(AND(AF$6&gt;=$F145,AF$6&lt;=$H145)*(AF$6-$F145+1),$J145/2,$M145,TRUE)-_xlfn.NORM.DIST(AND(AF$6&gt;=$F145,AF$6&lt;=$H145)*(AE$6-$F145+1),$J145/2,$M145,TRUE))/(1-2*_xlfn.NORM.DIST(0,$J145/2,$M145,TRUE))*$D145+($K145="Steady Growth")*(AND(AF$6&gt;=$F145,AF$6&lt;=$H145)*((AF$6-$F145+1)/($J145*($J145+1)/2)*$D145))+($K145="custom")*CustCF!Z145</f>
        <v>0</v>
      </c>
      <c r="AG145" s="135">
        <f>($K145="Bell Curve")*(_xlfn.NORM.DIST(AND(AG$6&gt;=$F145,AG$6&lt;=$H145)*(AG$6-$F145+1),$J145/2,$M145,TRUE)-_xlfn.NORM.DIST(AND(AG$6&gt;=$F145,AG$6&lt;=$H145)*(AF$6-$F145+1),$J145/2,$M145,TRUE))/(1-2*_xlfn.NORM.DIST(0,$J145/2,$M145,TRUE))*$D145+($K145="Steady Growth")*(AND(AG$6&gt;=$F145,AG$6&lt;=$H145)*((AG$6-$F145+1)/($J145*($J145+1)/2)*$D145))+($K145="custom")*CustCF!AA145</f>
        <v>0</v>
      </c>
      <c r="AH145" s="135">
        <f>($K145="Bell Curve")*(_xlfn.NORM.DIST(AND(AH$6&gt;=$F145,AH$6&lt;=$H145)*(AH$6-$F145+1),$J145/2,$M145,TRUE)-_xlfn.NORM.DIST(AND(AH$6&gt;=$F145,AH$6&lt;=$H145)*(AG$6-$F145+1),$J145/2,$M145,TRUE))/(1-2*_xlfn.NORM.DIST(0,$J145/2,$M145,TRUE))*$D145+($K145="Steady Growth")*(AND(AH$6&gt;=$F145,AH$6&lt;=$H145)*((AH$6-$F145+1)/($J145*($J145+1)/2)*$D145))+($K145="custom")*CustCF!AB145</f>
        <v>0</v>
      </c>
      <c r="AI145" s="135">
        <f>($K145="Bell Curve")*(_xlfn.NORM.DIST(AND(AI$6&gt;=$F145,AI$6&lt;=$H145)*(AI$6-$F145+1),$J145/2,$M145,TRUE)-_xlfn.NORM.DIST(AND(AI$6&gt;=$F145,AI$6&lt;=$H145)*(AH$6-$F145+1),$J145/2,$M145,TRUE))/(1-2*_xlfn.NORM.DIST(0,$J145/2,$M145,TRUE))*$D145+($K145="Steady Growth")*(AND(AI$6&gt;=$F145,AI$6&lt;=$H145)*((AI$6-$F145+1)/($J145*($J145+1)/2)*$D145))+($K145="custom")*CustCF!AC145</f>
        <v>0</v>
      </c>
      <c r="AJ145" s="135">
        <f>($K145="Bell Curve")*(_xlfn.NORM.DIST(AND(AJ$6&gt;=$F145,AJ$6&lt;=$H145)*(AJ$6-$F145+1),$J145/2,$M145,TRUE)-_xlfn.NORM.DIST(AND(AJ$6&gt;=$F145,AJ$6&lt;=$H145)*(AI$6-$F145+1),$J145/2,$M145,TRUE))/(1-2*_xlfn.NORM.DIST(0,$J145/2,$M145,TRUE))*$D145+($K145="Steady Growth")*(AND(AJ$6&gt;=$F145,AJ$6&lt;=$H145)*((AJ$6-$F145+1)/($J145*($J145+1)/2)*$D145))+($K145="custom")*CustCF!AD145</f>
        <v>0</v>
      </c>
      <c r="AK145" s="135">
        <f>($K145="Bell Curve")*(_xlfn.NORM.DIST(AND(AK$6&gt;=$F145,AK$6&lt;=$H145)*(AK$6-$F145+1),$J145/2,$M145,TRUE)-_xlfn.NORM.DIST(AND(AK$6&gt;=$F145,AK$6&lt;=$H145)*(AJ$6-$F145+1),$J145/2,$M145,TRUE))/(1-2*_xlfn.NORM.DIST(0,$J145/2,$M145,TRUE))*$D145+($K145="Steady Growth")*(AND(AK$6&gt;=$F145,AK$6&lt;=$H145)*((AK$6-$F145+1)/($J145*($J145+1)/2)*$D145))+($K145="custom")*CustCF!AE145</f>
        <v>0</v>
      </c>
      <c r="AL145" s="135">
        <f>($K145="Bell Curve")*(_xlfn.NORM.DIST(AND(AL$6&gt;=$F145,AL$6&lt;=$H145)*(AL$6-$F145+1),$J145/2,$M145,TRUE)-_xlfn.NORM.DIST(AND(AL$6&gt;=$F145,AL$6&lt;=$H145)*(AK$6-$F145+1),$J145/2,$M145,TRUE))/(1-2*_xlfn.NORM.DIST(0,$J145/2,$M145,TRUE))*$D145+($K145="Steady Growth")*(AND(AL$6&gt;=$F145,AL$6&lt;=$H145)*((AL$6-$F145+1)/($J145*($J145+1)/2)*$D145))+($K145="custom")*CustCF!AF145</f>
        <v>0</v>
      </c>
      <c r="AM145" s="135">
        <f>($K145="Bell Curve")*(_xlfn.NORM.DIST(AND(AM$6&gt;=$F145,AM$6&lt;=$H145)*(AM$6-$F145+1),$J145/2,$M145,TRUE)-_xlfn.NORM.DIST(AND(AM$6&gt;=$F145,AM$6&lt;=$H145)*(AL$6-$F145+1),$J145/2,$M145,TRUE))/(1-2*_xlfn.NORM.DIST(0,$J145/2,$M145,TRUE))*$D145+($K145="Steady Growth")*(AND(AM$6&gt;=$F145,AM$6&lt;=$H145)*((AM$6-$F145+1)/($J145*($J145+1)/2)*$D145))+($K145="custom")*CustCF!AG145</f>
        <v>0</v>
      </c>
      <c r="AN145" s="135">
        <f>($K145="Bell Curve")*(_xlfn.NORM.DIST(AND(AN$6&gt;=$F145,AN$6&lt;=$H145)*(AN$6-$F145+1),$J145/2,$M145,TRUE)-_xlfn.NORM.DIST(AND(AN$6&gt;=$F145,AN$6&lt;=$H145)*(AM$6-$F145+1),$J145/2,$M145,TRUE))/(1-2*_xlfn.NORM.DIST(0,$J145/2,$M145,TRUE))*$D145+($K145="Steady Growth")*(AND(AN$6&gt;=$F145,AN$6&lt;=$H145)*((AN$6-$F145+1)/($J145*($J145+1)/2)*$D145))+($K145="custom")*CustCF!AH145</f>
        <v>0</v>
      </c>
      <c r="AO145" s="135">
        <f>($K145="Bell Curve")*(_xlfn.NORM.DIST(AND(AO$6&gt;=$F145,AO$6&lt;=$H145)*(AO$6-$F145+1),$J145/2,$M145,TRUE)-_xlfn.NORM.DIST(AND(AO$6&gt;=$F145,AO$6&lt;=$H145)*(AN$6-$F145+1),$J145/2,$M145,TRUE))/(1-2*_xlfn.NORM.DIST(0,$J145/2,$M145,TRUE))*$D145+($K145="Steady Growth")*(AND(AO$6&gt;=$F145,AO$6&lt;=$H145)*((AO$6-$F145+1)/($J145*($J145+1)/2)*$D145))+($K145="custom")*CustCF!AI145</f>
        <v>0</v>
      </c>
      <c r="AP145" s="135">
        <f>($K145="Bell Curve")*(_xlfn.NORM.DIST(AND(AP$6&gt;=$F145,AP$6&lt;=$H145)*(AP$6-$F145+1),$J145/2,$M145,TRUE)-_xlfn.NORM.DIST(AND(AP$6&gt;=$F145,AP$6&lt;=$H145)*(AO$6-$F145+1),$J145/2,$M145,TRUE))/(1-2*_xlfn.NORM.DIST(0,$J145/2,$M145,TRUE))*$D145+($K145="Steady Growth")*(AND(AP$6&gt;=$F145,AP$6&lt;=$H145)*((AP$6-$F145+1)/($J145*($J145+1)/2)*$D145))+($K145="custom")*CustCF!AJ145</f>
        <v>0</v>
      </c>
      <c r="AQ145" s="135">
        <f>($K145="Bell Curve")*(_xlfn.NORM.DIST(AND(AQ$6&gt;=$F145,AQ$6&lt;=$H145)*(AQ$6-$F145+1),$J145/2,$M145,TRUE)-_xlfn.NORM.DIST(AND(AQ$6&gt;=$F145,AQ$6&lt;=$H145)*(AP$6-$F145+1),$J145/2,$M145,TRUE))/(1-2*_xlfn.NORM.DIST(0,$J145/2,$M145,TRUE))*$D145+($K145="Steady Growth")*(AND(AQ$6&gt;=$F145,AQ$6&lt;=$H145)*((AQ$6-$F145+1)/($J145*($J145+1)/2)*$D145))+($K145="custom")*CustCF!AK145</f>
        <v>0</v>
      </c>
      <c r="AR145" s="135">
        <f>($K145="Bell Curve")*(_xlfn.NORM.DIST(AND(AR$6&gt;=$F145,AR$6&lt;=$H145)*(AR$6-$F145+1),$J145/2,$M145,TRUE)-_xlfn.NORM.DIST(AND(AR$6&gt;=$F145,AR$6&lt;=$H145)*(AQ$6-$F145+1),$J145/2,$M145,TRUE))/(1-2*_xlfn.NORM.DIST(0,$J145/2,$M145,TRUE))*$D145+($K145="Steady Growth")*(AND(AR$6&gt;=$F145,AR$6&lt;=$H145)*((AR$6-$F145+1)/($J145*($J145+1)/2)*$D145))+($K145="custom")*CustCF!AL145</f>
        <v>0</v>
      </c>
      <c r="AS145" s="135">
        <f>($K145="Bell Curve")*(_xlfn.NORM.DIST(AND(AS$6&gt;=$F145,AS$6&lt;=$H145)*(AS$6-$F145+1),$J145/2,$M145,TRUE)-_xlfn.NORM.DIST(AND(AS$6&gt;=$F145,AS$6&lt;=$H145)*(AR$6-$F145+1),$J145/2,$M145,TRUE))/(1-2*_xlfn.NORM.DIST(0,$J145/2,$M145,TRUE))*$D145+($K145="Steady Growth")*(AND(AS$6&gt;=$F145,AS$6&lt;=$H145)*((AS$6-$F145+1)/($J145*($J145+1)/2)*$D145))+($K145="custom")*CustCF!AM145</f>
        <v>0</v>
      </c>
      <c r="AT145" s="135">
        <f>($K145="Bell Curve")*(_xlfn.NORM.DIST(AND(AT$6&gt;=$F145,AT$6&lt;=$H145)*(AT$6-$F145+1),$J145/2,$M145,TRUE)-_xlfn.NORM.DIST(AND(AT$6&gt;=$F145,AT$6&lt;=$H145)*(AS$6-$F145+1),$J145/2,$M145,TRUE))/(1-2*_xlfn.NORM.DIST(0,$J145/2,$M145,TRUE))*$D145+($K145="Steady Growth")*(AND(AT$6&gt;=$F145,AT$6&lt;=$H145)*((AT$6-$F145+1)/($J145*($J145+1)/2)*$D145))+($K145="custom")*CustCF!AN145</f>
        <v>0</v>
      </c>
      <c r="AU145" s="135">
        <f>($K145="Bell Curve")*(_xlfn.NORM.DIST(AND(AU$6&gt;=$F145,AU$6&lt;=$H145)*(AU$6-$F145+1),$J145/2,$M145,TRUE)-_xlfn.NORM.DIST(AND(AU$6&gt;=$F145,AU$6&lt;=$H145)*(AT$6-$F145+1),$J145/2,$M145,TRUE))/(1-2*_xlfn.NORM.DIST(0,$J145/2,$M145,TRUE))*$D145+($K145="Steady Growth")*(AND(AU$6&gt;=$F145,AU$6&lt;=$H145)*((AU$6-$F145+1)/($J145*($J145+1)/2)*$D145))+($K145="custom")*CustCF!AO145</f>
        <v>0</v>
      </c>
      <c r="AV145" s="135">
        <f>($K145="Bell Curve")*(_xlfn.NORM.DIST(AND(AV$6&gt;=$F145,AV$6&lt;=$H145)*(AV$6-$F145+1),$J145/2,$M145,TRUE)-_xlfn.NORM.DIST(AND(AV$6&gt;=$F145,AV$6&lt;=$H145)*(AU$6-$F145+1),$J145/2,$M145,TRUE))/(1-2*_xlfn.NORM.DIST(0,$J145/2,$M145,TRUE))*$D145+($K145="Steady Growth")*(AND(AV$6&gt;=$F145,AV$6&lt;=$H145)*((AV$6-$F145+1)/($J145*($J145+1)/2)*$D145))+($K145="custom")*CustCF!AP145</f>
        <v>0</v>
      </c>
      <c r="AW145" s="135">
        <f>($K145="Bell Curve")*(_xlfn.NORM.DIST(AND(AW$6&gt;=$F145,AW$6&lt;=$H145)*(AW$6-$F145+1),$J145/2,$M145,TRUE)-_xlfn.NORM.DIST(AND(AW$6&gt;=$F145,AW$6&lt;=$H145)*(AV$6-$F145+1),$J145/2,$M145,TRUE))/(1-2*_xlfn.NORM.DIST(0,$J145/2,$M145,TRUE))*$D145+($K145="Steady Growth")*(AND(AW$6&gt;=$F145,AW$6&lt;=$H145)*((AW$6-$F145+1)/($J145*($J145+1)/2)*$D145))+($K145="custom")*CustCF!AQ145</f>
        <v>0</v>
      </c>
      <c r="AX145" s="135">
        <f>($K145="Bell Curve")*(_xlfn.NORM.DIST(AND(AX$6&gt;=$F145,AX$6&lt;=$H145)*(AX$6-$F145+1),$J145/2,$M145,TRUE)-_xlfn.NORM.DIST(AND(AX$6&gt;=$F145,AX$6&lt;=$H145)*(AW$6-$F145+1),$J145/2,$M145,TRUE))/(1-2*_xlfn.NORM.DIST(0,$J145/2,$M145,TRUE))*$D145+($K145="Steady Growth")*(AND(AX$6&gt;=$F145,AX$6&lt;=$H145)*((AX$6-$F145+1)/($J145*($J145+1)/2)*$D145))+($K145="custom")*CustCF!AR145</f>
        <v>0</v>
      </c>
      <c r="AY145" s="135">
        <f>($K145="Bell Curve")*(_xlfn.NORM.DIST(AND(AY$6&gt;=$F145,AY$6&lt;=$H145)*(AY$6-$F145+1),$J145/2,$M145,TRUE)-_xlfn.NORM.DIST(AND(AY$6&gt;=$F145,AY$6&lt;=$H145)*(AX$6-$F145+1),$J145/2,$M145,TRUE))/(1-2*_xlfn.NORM.DIST(0,$J145/2,$M145,TRUE))*$D145+($K145="Steady Growth")*(AND(AY$6&gt;=$F145,AY$6&lt;=$H145)*((AY$6-$F145+1)/($J145*($J145+1)/2)*$D145))+($K145="custom")*CustCF!AS145</f>
        <v>0</v>
      </c>
      <c r="AZ145" s="135">
        <f>($K145="Bell Curve")*(_xlfn.NORM.DIST(AND(AZ$6&gt;=$F145,AZ$6&lt;=$H145)*(AZ$6-$F145+1),$J145/2,$M145,TRUE)-_xlfn.NORM.DIST(AND(AZ$6&gt;=$F145,AZ$6&lt;=$H145)*(AY$6-$F145+1),$J145/2,$M145,TRUE))/(1-2*_xlfn.NORM.DIST(0,$J145/2,$M145,TRUE))*$D145+($K145="Steady Growth")*(AND(AZ$6&gt;=$F145,AZ$6&lt;=$H145)*((AZ$6-$F145+1)/($J145*($J145+1)/2)*$D145))+($K145="custom")*CustCF!AT145</f>
        <v>0</v>
      </c>
      <c r="BA145" s="135">
        <f>($K145="Bell Curve")*(_xlfn.NORM.DIST(AND(BA$6&gt;=$F145,BA$6&lt;=$H145)*(BA$6-$F145+1),$J145/2,$M145,TRUE)-_xlfn.NORM.DIST(AND(BA$6&gt;=$F145,BA$6&lt;=$H145)*(AZ$6-$F145+1),$J145/2,$M145,TRUE))/(1-2*_xlfn.NORM.DIST(0,$J145/2,$M145,TRUE))*$D145+($K145="Steady Growth")*(AND(BA$6&gt;=$F145,BA$6&lt;=$H145)*((BA$6-$F145+1)/($J145*($J145+1)/2)*$D145))+($K145="custom")*CustCF!AU145</f>
        <v>0</v>
      </c>
      <c r="BB145" s="135">
        <f>($K145="Bell Curve")*(_xlfn.NORM.DIST(AND(BB$6&gt;=$F145,BB$6&lt;=$H145)*(BB$6-$F145+1),$J145/2,$M145,TRUE)-_xlfn.NORM.DIST(AND(BB$6&gt;=$F145,BB$6&lt;=$H145)*(BA$6-$F145+1),$J145/2,$M145,TRUE))/(1-2*_xlfn.NORM.DIST(0,$J145/2,$M145,TRUE))*$D145+($K145="Steady Growth")*(AND(BB$6&gt;=$F145,BB$6&lt;=$H145)*((BB$6-$F145+1)/($J145*($J145+1)/2)*$D145))+($K145="custom")*CustCF!AV145</f>
        <v>0</v>
      </c>
      <c r="BC145" s="135">
        <f>($K145="Bell Curve")*(_xlfn.NORM.DIST(AND(BC$6&gt;=$F145,BC$6&lt;=$H145)*(BC$6-$F145+1),$J145/2,$M145,TRUE)-_xlfn.NORM.DIST(AND(BC$6&gt;=$F145,BC$6&lt;=$H145)*(BB$6-$F145+1),$J145/2,$M145,TRUE))/(1-2*_xlfn.NORM.DIST(0,$J145/2,$M145,TRUE))*$D145+($K145="Steady Growth")*(AND(BC$6&gt;=$F145,BC$6&lt;=$H145)*((BC$6-$F145+1)/($J145*($J145+1)/2)*$D145))+($K145="custom")*CustCF!AW145</f>
        <v>0</v>
      </c>
      <c r="BD145" s="135">
        <f>($K145="Bell Curve")*(_xlfn.NORM.DIST(AND(BD$6&gt;=$F145,BD$6&lt;=$H145)*(BD$6-$F145+1),$J145/2,$M145,TRUE)-_xlfn.NORM.DIST(AND(BD$6&gt;=$F145,BD$6&lt;=$H145)*(BC$6-$F145+1),$J145/2,$M145,TRUE))/(1-2*_xlfn.NORM.DIST(0,$J145/2,$M145,TRUE))*$D145+($K145="Steady Growth")*(AND(BD$6&gt;=$F145,BD$6&lt;=$H145)*((BD$6-$F145+1)/($J145*($J145+1)/2)*$D145))+($K145="custom")*CustCF!AX145</f>
        <v>0</v>
      </c>
      <c r="BE145" s="135">
        <f>($K145="Bell Curve")*(_xlfn.NORM.DIST(AND(BE$6&gt;=$F145,BE$6&lt;=$H145)*(BE$6-$F145+1),$J145/2,$M145,TRUE)-_xlfn.NORM.DIST(AND(BE$6&gt;=$F145,BE$6&lt;=$H145)*(BD$6-$F145+1),$J145/2,$M145,TRUE))/(1-2*_xlfn.NORM.DIST(0,$J145/2,$M145,TRUE))*$D145+($K145="Steady Growth")*(AND(BE$6&gt;=$F145,BE$6&lt;=$H145)*((BE$6-$F145+1)/($J145*($J145+1)/2)*$D145))+($K145="custom")*CustCF!AY145</f>
        <v>0</v>
      </c>
      <c r="BF145" s="135">
        <f>($K145="Bell Curve")*(_xlfn.NORM.DIST(AND(BF$6&gt;=$F145,BF$6&lt;=$H145)*(BF$6-$F145+1),$J145/2,$M145,TRUE)-_xlfn.NORM.DIST(AND(BF$6&gt;=$F145,BF$6&lt;=$H145)*(BE$6-$F145+1),$J145/2,$M145,TRUE))/(1-2*_xlfn.NORM.DIST(0,$J145/2,$M145,TRUE))*$D145+($K145="Steady Growth")*(AND(BF$6&gt;=$F145,BF$6&lt;=$H145)*((BF$6-$F145+1)/($J145*($J145+1)/2)*$D145))+($K145="custom")*CustCF!AZ145</f>
        <v>0</v>
      </c>
      <c r="BG145" s="135">
        <f>($K145="Bell Curve")*(_xlfn.NORM.DIST(AND(BG$6&gt;=$F145,BG$6&lt;=$H145)*(BG$6-$F145+1),$J145/2,$M145,TRUE)-_xlfn.NORM.DIST(AND(BG$6&gt;=$F145,BG$6&lt;=$H145)*(BF$6-$F145+1),$J145/2,$M145,TRUE))/(1-2*_xlfn.NORM.DIST(0,$J145/2,$M145,TRUE))*$D145+($K145="Steady Growth")*(AND(BG$6&gt;=$F145,BG$6&lt;=$H145)*((BG$6-$F145+1)/($J145*($J145+1)/2)*$D145))+($K145="custom")*CustCF!BA145</f>
        <v>0</v>
      </c>
      <c r="BH145" s="135">
        <f>($K145="Bell Curve")*(_xlfn.NORM.DIST(AND(BH$6&gt;=$F145,BH$6&lt;=$H145)*(BH$6-$F145+1),$J145/2,$M145,TRUE)-_xlfn.NORM.DIST(AND(BH$6&gt;=$F145,BH$6&lt;=$H145)*(BG$6-$F145+1),$J145/2,$M145,TRUE))/(1-2*_xlfn.NORM.DIST(0,$J145/2,$M145,TRUE))*$D145+($K145="Steady Growth")*(AND(BH$6&gt;=$F145,BH$6&lt;=$H145)*((BH$6-$F145+1)/($J145*($J145+1)/2)*$D145))+($K145="custom")*CustCF!BB145</f>
        <v>0</v>
      </c>
      <c r="BI145" s="135">
        <f>($K145="Bell Curve")*(_xlfn.NORM.DIST(AND(BI$6&gt;=$F145,BI$6&lt;=$H145)*(BI$6-$F145+1),$J145/2,$M145,TRUE)-_xlfn.NORM.DIST(AND(BI$6&gt;=$F145,BI$6&lt;=$H145)*(BH$6-$F145+1),$J145/2,$M145,TRUE))/(1-2*_xlfn.NORM.DIST(0,$J145/2,$M145,TRUE))*$D145+($K145="Steady Growth")*(AND(BI$6&gt;=$F145,BI$6&lt;=$H145)*((BI$6-$F145+1)/($J145*($J145+1)/2)*$D145))+($K145="custom")*CustCF!BC145</f>
        <v>0</v>
      </c>
      <c r="BJ145" s="135">
        <f>($K145="Bell Curve")*(_xlfn.NORM.DIST(AND(BJ$6&gt;=$F145,BJ$6&lt;=$H145)*(BJ$6-$F145+1),$J145/2,$M145,TRUE)-_xlfn.NORM.DIST(AND(BJ$6&gt;=$F145,BJ$6&lt;=$H145)*(BI$6-$F145+1),$J145/2,$M145,TRUE))/(1-2*_xlfn.NORM.DIST(0,$J145/2,$M145,TRUE))*$D145+($K145="Steady Growth")*(AND(BJ$6&gt;=$F145,BJ$6&lt;=$H145)*((BJ$6-$F145+1)/($J145*($J145+1)/2)*$D145))+($K145="custom")*CustCF!BD145</f>
        <v>0</v>
      </c>
      <c r="BK145" s="135">
        <f>($K145="Bell Curve")*(_xlfn.NORM.DIST(AND(BK$6&gt;=$F145,BK$6&lt;=$H145)*(BK$6-$F145+1),$J145/2,$M145,TRUE)-_xlfn.NORM.DIST(AND(BK$6&gt;=$F145,BK$6&lt;=$H145)*(BJ$6-$F145+1),$J145/2,$M145,TRUE))/(1-2*_xlfn.NORM.DIST(0,$J145/2,$M145,TRUE))*$D145+($K145="Steady Growth")*(AND(BK$6&gt;=$F145,BK$6&lt;=$H145)*((BK$6-$F145+1)/($J145*($J145+1)/2)*$D145))+($K145="custom")*CustCF!BE145</f>
        <v>0</v>
      </c>
      <c r="BL145" s="135">
        <f>($K145="Bell Curve")*(_xlfn.NORM.DIST(AND(BL$6&gt;=$F145,BL$6&lt;=$H145)*(BL$6-$F145+1),$J145/2,$M145,TRUE)-_xlfn.NORM.DIST(AND(BL$6&gt;=$F145,BL$6&lt;=$H145)*(BK$6-$F145+1),$J145/2,$M145,TRUE))/(1-2*_xlfn.NORM.DIST(0,$J145/2,$M145,TRUE))*$D145+($K145="Steady Growth")*(AND(BL$6&gt;=$F145,BL$6&lt;=$H145)*((BL$6-$F145+1)/($J145*($J145+1)/2)*$D145))+($K145="custom")*CustCF!BF145</f>
        <v>0</v>
      </c>
      <c r="BM145" s="135">
        <f>($K145="Bell Curve")*(_xlfn.NORM.DIST(AND(BM$6&gt;=$F145,BM$6&lt;=$H145)*(BM$6-$F145+1),$J145/2,$M145,TRUE)-_xlfn.NORM.DIST(AND(BM$6&gt;=$F145,BM$6&lt;=$H145)*(BL$6-$F145+1),$J145/2,$M145,TRUE))/(1-2*_xlfn.NORM.DIST(0,$J145/2,$M145,TRUE))*$D145+($K145="Steady Growth")*(AND(BM$6&gt;=$F145,BM$6&lt;=$H145)*((BM$6-$F145+1)/($J145*($J145+1)/2)*$D145))+($K145="custom")*CustCF!BG145</f>
        <v>0</v>
      </c>
      <c r="BN145" s="135">
        <f>($K145="Bell Curve")*(_xlfn.NORM.DIST(AND(BN$6&gt;=$F145,BN$6&lt;=$H145)*(BN$6-$F145+1),$J145/2,$M145,TRUE)-_xlfn.NORM.DIST(AND(BN$6&gt;=$F145,BN$6&lt;=$H145)*(BM$6-$F145+1),$J145/2,$M145,TRUE))/(1-2*_xlfn.NORM.DIST(0,$J145/2,$M145,TRUE))*$D145+($K145="Steady Growth")*(AND(BN$6&gt;=$F145,BN$6&lt;=$H145)*((BN$6-$F145+1)/($J145*($J145+1)/2)*$D145))+($K145="custom")*CustCF!BH145</f>
        <v>0</v>
      </c>
      <c r="BO145" s="135">
        <f>($K145="Bell Curve")*(_xlfn.NORM.DIST(AND(BO$6&gt;=$F145,BO$6&lt;=$H145)*(BO$6-$F145+1),$J145/2,$M145,TRUE)-_xlfn.NORM.DIST(AND(BO$6&gt;=$F145,BO$6&lt;=$H145)*(BN$6-$F145+1),$J145/2,$M145,TRUE))/(1-2*_xlfn.NORM.DIST(0,$J145/2,$M145,TRUE))*$D145+($K145="Steady Growth")*(AND(BO$6&gt;=$F145,BO$6&lt;=$H145)*((BO$6-$F145+1)/($J145*($J145+1)/2)*$D145))+($K145="custom")*CustCF!BI145</f>
        <v>0</v>
      </c>
      <c r="BP145" s="135">
        <f>($K145="Bell Curve")*(_xlfn.NORM.DIST(AND(BP$6&gt;=$F145,BP$6&lt;=$H145)*(BP$6-$F145+1),$J145/2,$M145,TRUE)-_xlfn.NORM.DIST(AND(BP$6&gt;=$F145,BP$6&lt;=$H145)*(BO$6-$F145+1),$J145/2,$M145,TRUE))/(1-2*_xlfn.NORM.DIST(0,$J145/2,$M145,TRUE))*$D145+($K145="Steady Growth")*(AND(BP$6&gt;=$F145,BP$6&lt;=$H145)*((BP$6-$F145+1)/($J145*($J145+1)/2)*$D145))+($K145="custom")*CustCF!BJ145</f>
        <v>0</v>
      </c>
      <c r="BQ145" s="135">
        <f>($K145="Bell Curve")*(_xlfn.NORM.DIST(AND(BQ$6&gt;=$F145,BQ$6&lt;=$H145)*(BQ$6-$F145+1),$J145/2,$M145,TRUE)-_xlfn.NORM.DIST(AND(BQ$6&gt;=$F145,BQ$6&lt;=$H145)*(BP$6-$F145+1),$J145/2,$M145,TRUE))/(1-2*_xlfn.NORM.DIST(0,$J145/2,$M145,TRUE))*$D145+($K145="Steady Growth")*(AND(BQ$6&gt;=$F145,BQ$6&lt;=$H145)*((BQ$6-$F145+1)/($J145*($J145+1)/2)*$D145))+($K145="custom")*CustCF!BK145</f>
        <v>0</v>
      </c>
      <c r="BR145" s="135">
        <f>($K145="Bell Curve")*(_xlfn.NORM.DIST(AND(BR$6&gt;=$F145,BR$6&lt;=$H145)*(BR$6-$F145+1),$J145/2,$M145,TRUE)-_xlfn.NORM.DIST(AND(BR$6&gt;=$F145,BR$6&lt;=$H145)*(BQ$6-$F145+1),$J145/2,$M145,TRUE))/(1-2*_xlfn.NORM.DIST(0,$J145/2,$M145,TRUE))*$D145+($K145="Steady Growth")*(AND(BR$6&gt;=$F145,BR$6&lt;=$H145)*((BR$6-$F145+1)/($J145*($J145+1)/2)*$D145))+($K145="custom")*CustCF!BL145</f>
        <v>0</v>
      </c>
      <c r="BS145" s="135">
        <f>($K145="Bell Curve")*(_xlfn.NORM.DIST(AND(BS$6&gt;=$F145,BS$6&lt;=$H145)*(BS$6-$F145+1),$J145/2,$M145,TRUE)-_xlfn.NORM.DIST(AND(BS$6&gt;=$F145,BS$6&lt;=$H145)*(BR$6-$F145+1),$J145/2,$M145,TRUE))/(1-2*_xlfn.NORM.DIST(0,$J145/2,$M145,TRUE))*$D145+($K145="Steady Growth")*(AND(BS$6&gt;=$F145,BS$6&lt;=$H145)*((BS$6-$F145+1)/($J145*($J145+1)/2)*$D145))+($K145="custom")*CustCF!BM145</f>
        <v>0</v>
      </c>
      <c r="BT145" s="135">
        <f>($K145="Bell Curve")*(_xlfn.NORM.DIST(AND(BT$6&gt;=$F145,BT$6&lt;=$H145)*(BT$6-$F145+1),$J145/2,$M145,TRUE)-_xlfn.NORM.DIST(AND(BT$6&gt;=$F145,BT$6&lt;=$H145)*(BS$6-$F145+1),$J145/2,$M145,TRUE))/(1-2*_xlfn.NORM.DIST(0,$J145/2,$M145,TRUE))*$D145+($K145="Steady Growth")*(AND(BT$6&gt;=$F145,BT$6&lt;=$H145)*((BT$6-$F145+1)/($J145*($J145+1)/2)*$D145))+($K145="custom")*CustCF!BN145</f>
        <v>0</v>
      </c>
      <c r="BU145" s="135">
        <f>($K145="Bell Curve")*(_xlfn.NORM.DIST(AND(BU$6&gt;=$F145,BU$6&lt;=$H145)*(BU$6-$F145+1),$J145/2,$M145,TRUE)-_xlfn.NORM.DIST(AND(BU$6&gt;=$F145,BU$6&lt;=$H145)*(BT$6-$F145+1),$J145/2,$M145,TRUE))/(1-2*_xlfn.NORM.DIST(0,$J145/2,$M145,TRUE))*$D145+($K145="Steady Growth")*(AND(BU$6&gt;=$F145,BU$6&lt;=$H145)*((BU$6-$F145+1)/($J145*($J145+1)/2)*$D145))+($K145="custom")*CustCF!BO145</f>
        <v>0</v>
      </c>
      <c r="BV145" s="135">
        <f>($K145="Bell Curve")*(_xlfn.NORM.DIST(AND(BV$6&gt;=$F145,BV$6&lt;=$H145)*(BV$6-$F145+1),$J145/2,$M145,TRUE)-_xlfn.NORM.DIST(AND(BV$6&gt;=$F145,BV$6&lt;=$H145)*(BU$6-$F145+1),$J145/2,$M145,TRUE))/(1-2*_xlfn.NORM.DIST(0,$J145/2,$M145,TRUE))*$D145+($K145="Steady Growth")*(AND(BV$6&gt;=$F145,BV$6&lt;=$H145)*((BV$6-$F145+1)/($J145*($J145+1)/2)*$D145))+($K145="custom")*CustCF!BP145</f>
        <v>0</v>
      </c>
      <c r="BW145" s="135">
        <f>($K145="Bell Curve")*(_xlfn.NORM.DIST(AND(BW$6&gt;=$F145,BW$6&lt;=$H145)*(BW$6-$F145+1),$J145/2,$M145,TRUE)-_xlfn.NORM.DIST(AND(BW$6&gt;=$F145,BW$6&lt;=$H145)*(BV$6-$F145+1),$J145/2,$M145,TRUE))/(1-2*_xlfn.NORM.DIST(0,$J145/2,$M145,TRUE))*$D145+($K145="Steady Growth")*(AND(BW$6&gt;=$F145,BW$6&lt;=$H145)*((BW$6-$F145+1)/($J145*($J145+1)/2)*$D145))+($K145="custom")*CustCF!BQ145</f>
        <v>0</v>
      </c>
      <c r="BX145" s="135">
        <f>($K145="Bell Curve")*(_xlfn.NORM.DIST(AND(BX$6&gt;=$F145,BX$6&lt;=$H145)*(BX$6-$F145+1),$J145/2,$M145,TRUE)-_xlfn.NORM.DIST(AND(BX$6&gt;=$F145,BX$6&lt;=$H145)*(BW$6-$F145+1),$J145/2,$M145,TRUE))/(1-2*_xlfn.NORM.DIST(0,$J145/2,$M145,TRUE))*$D145+($K145="Steady Growth")*(AND(BX$6&gt;=$F145,BX$6&lt;=$H145)*((BX$6-$F145+1)/($J145*($J145+1)/2)*$D145))+($K145="custom")*CustCF!BR145</f>
        <v>0</v>
      </c>
      <c r="BY145" s="135">
        <f>($K145="Bell Curve")*(_xlfn.NORM.DIST(AND(BY$6&gt;=$F145,BY$6&lt;=$H145)*(BY$6-$F145+1),$J145/2,$M145,TRUE)-_xlfn.NORM.DIST(AND(BY$6&gt;=$F145,BY$6&lt;=$H145)*(BX$6-$F145+1),$J145/2,$M145,TRUE))/(1-2*_xlfn.NORM.DIST(0,$J145/2,$M145,TRUE))*$D145+($K145="Steady Growth")*(AND(BY$6&gt;=$F145,BY$6&lt;=$H145)*((BY$6-$F145+1)/($J145*($J145+1)/2)*$D145))+($K145="custom")*CustCF!BS145</f>
        <v>0</v>
      </c>
      <c r="BZ145" s="135">
        <f>($K145="Bell Curve")*(_xlfn.NORM.DIST(AND(BZ$6&gt;=$F145,BZ$6&lt;=$H145)*(BZ$6-$F145+1),$J145/2,$M145,TRUE)-_xlfn.NORM.DIST(AND(BZ$6&gt;=$F145,BZ$6&lt;=$H145)*(BY$6-$F145+1),$J145/2,$M145,TRUE))/(1-2*_xlfn.NORM.DIST(0,$J145/2,$M145,TRUE))*$D145+($K145="Steady Growth")*(AND(BZ$6&gt;=$F145,BZ$6&lt;=$H145)*((BZ$6-$F145+1)/($J145*($J145+1)/2)*$D145))+($K145="custom")*CustCF!BT145</f>
        <v>0</v>
      </c>
      <c r="CA145" s="135">
        <f>($K145="Bell Curve")*(_xlfn.NORM.DIST(AND(CA$6&gt;=$F145,CA$6&lt;=$H145)*(CA$6-$F145+1),$J145/2,$M145,TRUE)-_xlfn.NORM.DIST(AND(CA$6&gt;=$F145,CA$6&lt;=$H145)*(BZ$6-$F145+1),$J145/2,$M145,TRUE))/(1-2*_xlfn.NORM.DIST(0,$J145/2,$M145,TRUE))*$D145+($K145="Steady Growth")*(AND(CA$6&gt;=$F145,CA$6&lt;=$H145)*((CA$6-$F145+1)/($J145*($J145+1)/2)*$D145))+($K145="custom")*CustCF!BU145</f>
        <v>0</v>
      </c>
      <c r="CB145" s="135">
        <f>($K145="Bell Curve")*(_xlfn.NORM.DIST(AND(CB$6&gt;=$F145,CB$6&lt;=$H145)*(CB$6-$F145+1),$J145/2,$M145,TRUE)-_xlfn.NORM.DIST(AND(CB$6&gt;=$F145,CB$6&lt;=$H145)*(CA$6-$F145+1),$J145/2,$M145,TRUE))/(1-2*_xlfn.NORM.DIST(0,$J145/2,$M145,TRUE))*$D145+($K145="Steady Growth")*(AND(CB$6&gt;=$F145,CB$6&lt;=$H145)*((CB$6-$F145+1)/($J145*($J145+1)/2)*$D145))+($K145="custom")*CustCF!BV145</f>
        <v>0</v>
      </c>
      <c r="CC145" s="135">
        <f>($K145="Bell Curve")*(_xlfn.NORM.DIST(AND(CC$6&gt;=$F145,CC$6&lt;=$H145)*(CC$6-$F145+1),$J145/2,$M145,TRUE)-_xlfn.NORM.DIST(AND(CC$6&gt;=$F145,CC$6&lt;=$H145)*(CB$6-$F145+1),$J145/2,$M145,TRUE))/(1-2*_xlfn.NORM.DIST(0,$J145/2,$M145,TRUE))*$D145+($K145="Steady Growth")*(AND(CC$6&gt;=$F145,CC$6&lt;=$H145)*((CC$6-$F145+1)/($J145*($J145+1)/2)*$D145))+($K145="custom")*CustCF!BW145</f>
        <v>0</v>
      </c>
      <c r="CD145" s="135">
        <f>($K145="Bell Curve")*(_xlfn.NORM.DIST(AND(CD$6&gt;=$F145,CD$6&lt;=$H145)*(CD$6-$F145+1),$J145/2,$M145,TRUE)-_xlfn.NORM.DIST(AND(CD$6&gt;=$F145,CD$6&lt;=$H145)*(CC$6-$F145+1),$J145/2,$M145,TRUE))/(1-2*_xlfn.NORM.DIST(0,$J145/2,$M145,TRUE))*$D145+($K145="Steady Growth")*(AND(CD$6&gt;=$F145,CD$6&lt;=$H145)*((CD$6-$F145+1)/($J145*($J145+1)/2)*$D145))+($K145="custom")*CustCF!BX145</f>
        <v>0</v>
      </c>
      <c r="CE145" s="135">
        <f>($K145="Bell Curve")*(_xlfn.NORM.DIST(AND(CE$6&gt;=$F145,CE$6&lt;=$H145)*(CE$6-$F145+1),$J145/2,$M145,TRUE)-_xlfn.NORM.DIST(AND(CE$6&gt;=$F145,CE$6&lt;=$H145)*(CD$6-$F145+1),$J145/2,$M145,TRUE))/(1-2*_xlfn.NORM.DIST(0,$J145/2,$M145,TRUE))*$D145+($K145="Steady Growth")*(AND(CE$6&gt;=$F145,CE$6&lt;=$H145)*((CE$6-$F145+1)/($J145*($J145+1)/2)*$D145))+($K145="custom")*CustCF!BY145</f>
        <v>0</v>
      </c>
      <c r="CF145" s="135">
        <f>($K145="Bell Curve")*(_xlfn.NORM.DIST(AND(CF$6&gt;=$F145,CF$6&lt;=$H145)*(CF$6-$F145+1),$J145/2,$M145,TRUE)-_xlfn.NORM.DIST(AND(CF$6&gt;=$F145,CF$6&lt;=$H145)*(CE$6-$F145+1),$J145/2,$M145,TRUE))/(1-2*_xlfn.NORM.DIST(0,$J145/2,$M145,TRUE))*$D145+($K145="Steady Growth")*(AND(CF$6&gt;=$F145,CF$6&lt;=$H145)*((CF$6-$F145+1)/($J145*($J145+1)/2)*$D145))+($K145="custom")*CustCF!BZ145</f>
        <v>0</v>
      </c>
      <c r="CG145" s="135">
        <f>($K145="Bell Curve")*(_xlfn.NORM.DIST(AND(CG$6&gt;=$F145,CG$6&lt;=$H145)*(CG$6-$F145+1),$J145/2,$M145,TRUE)-_xlfn.NORM.DIST(AND(CG$6&gt;=$F145,CG$6&lt;=$H145)*(CF$6-$F145+1),$J145/2,$M145,TRUE))/(1-2*_xlfn.NORM.DIST(0,$J145/2,$M145,TRUE))*$D145+($K145="Steady Growth")*(AND(CG$6&gt;=$F145,CG$6&lt;=$H145)*((CG$6-$F145+1)/($J145*($J145+1)/2)*$D145))+($K145="custom")*CustCF!CA145</f>
        <v>0</v>
      </c>
      <c r="CH145" s="135">
        <f>($K145="Bell Curve")*(_xlfn.NORM.DIST(AND(CH$6&gt;=$F145,CH$6&lt;=$H145)*(CH$6-$F145+1),$J145/2,$M145,TRUE)-_xlfn.NORM.DIST(AND(CH$6&gt;=$F145,CH$6&lt;=$H145)*(CG$6-$F145+1),$J145/2,$M145,TRUE))/(1-2*_xlfn.NORM.DIST(0,$J145/2,$M145,TRUE))*$D145+($K145="Steady Growth")*(AND(CH$6&gt;=$F145,CH$6&lt;=$H145)*((CH$6-$F145+1)/($J145*($J145+1)/2)*$D145))+($K145="custom")*CustCF!CB145</f>
        <v>0</v>
      </c>
      <c r="CI145" s="135">
        <f>($K145="Bell Curve")*(_xlfn.NORM.DIST(AND(CI$6&gt;=$F145,CI$6&lt;=$H145)*(CI$6-$F145+1),$J145/2,$M145,TRUE)-_xlfn.NORM.DIST(AND(CI$6&gt;=$F145,CI$6&lt;=$H145)*(CH$6-$F145+1),$J145/2,$M145,TRUE))/(1-2*_xlfn.NORM.DIST(0,$J145/2,$M145,TRUE))*$D145+($K145="Steady Growth")*(AND(CI$6&gt;=$F145,CI$6&lt;=$H145)*((CI$6-$F145+1)/($J145*($J145+1)/2)*$D145))+($K145="custom")*CustCF!CC145</f>
        <v>0</v>
      </c>
      <c r="CJ145" s="135">
        <f>($K145="Bell Curve")*(_xlfn.NORM.DIST(AND(CJ$6&gt;=$F145,CJ$6&lt;=$H145)*(CJ$6-$F145+1),$J145/2,$M145,TRUE)-_xlfn.NORM.DIST(AND(CJ$6&gt;=$F145,CJ$6&lt;=$H145)*(CI$6-$F145+1),$J145/2,$M145,TRUE))/(1-2*_xlfn.NORM.DIST(0,$J145/2,$M145,TRUE))*$D145+($K145="Steady Growth")*(AND(CJ$6&gt;=$F145,CJ$6&lt;=$H145)*((CJ$6-$F145+1)/($J145*($J145+1)/2)*$D145))+($K145="custom")*CustCF!CD145</f>
        <v>0</v>
      </c>
      <c r="CK145" s="135">
        <f>($K145="Bell Curve")*(_xlfn.NORM.DIST(AND(CK$6&gt;=$F145,CK$6&lt;=$H145)*(CK$6-$F145+1),$J145/2,$M145,TRUE)-_xlfn.NORM.DIST(AND(CK$6&gt;=$F145,CK$6&lt;=$H145)*(CJ$6-$F145+1),$J145/2,$M145,TRUE))/(1-2*_xlfn.NORM.DIST(0,$J145/2,$M145,TRUE))*$D145+($K145="Steady Growth")*(AND(CK$6&gt;=$F145,CK$6&lt;=$H145)*((CK$6-$F145+1)/($J145*($J145+1)/2)*$D145))+($K145="custom")*CustCF!CE145</f>
        <v>0</v>
      </c>
      <c r="CL145" s="135">
        <f>($K145="Bell Curve")*(_xlfn.NORM.DIST(AND(CL$6&gt;=$F145,CL$6&lt;=$H145)*(CL$6-$F145+1),$J145/2,$M145,TRUE)-_xlfn.NORM.DIST(AND(CL$6&gt;=$F145,CL$6&lt;=$H145)*(CK$6-$F145+1),$J145/2,$M145,TRUE))/(1-2*_xlfn.NORM.DIST(0,$J145/2,$M145,TRUE))*$D145+($K145="Steady Growth")*(AND(CL$6&gt;=$F145,CL$6&lt;=$H145)*((CL$6-$F145+1)/($J145*($J145+1)/2)*$D145))+($K145="custom")*CustCF!CF145</f>
        <v>0</v>
      </c>
      <c r="CM145" s="135">
        <f>($K145="Bell Curve")*(_xlfn.NORM.DIST(AND(CM$6&gt;=$F145,CM$6&lt;=$H145)*(CM$6-$F145+1),$J145/2,$M145,TRUE)-_xlfn.NORM.DIST(AND(CM$6&gt;=$F145,CM$6&lt;=$H145)*(CL$6-$F145+1),$J145/2,$M145,TRUE))/(1-2*_xlfn.NORM.DIST(0,$J145/2,$M145,TRUE))*$D145+($K145="Steady Growth")*(AND(CM$6&gt;=$F145,CM$6&lt;=$H145)*((CM$6-$F145+1)/($J145*($J145+1)/2)*$D145))+($K145="custom")*CustCF!CG145</f>
        <v>0</v>
      </c>
      <c r="CN145" s="135">
        <f>($K145="Bell Curve")*(_xlfn.NORM.DIST(AND(CN$6&gt;=$F145,CN$6&lt;=$H145)*(CN$6-$F145+1),$J145/2,$M145,TRUE)-_xlfn.NORM.DIST(AND(CN$6&gt;=$F145,CN$6&lt;=$H145)*(CM$6-$F145+1),$J145/2,$M145,TRUE))/(1-2*_xlfn.NORM.DIST(0,$J145/2,$M145,TRUE))*$D145+($K145="Steady Growth")*(AND(CN$6&gt;=$F145,CN$6&lt;=$H145)*((CN$6-$F145+1)/($J145*($J145+1)/2)*$D145))+($K145="custom")*CustCF!CH145</f>
        <v>0</v>
      </c>
      <c r="CO145" s="135">
        <f>($K145="Bell Curve")*(_xlfn.NORM.DIST(AND(CO$6&gt;=$F145,CO$6&lt;=$H145)*(CO$6-$F145+1),$J145/2,$M145,TRUE)-_xlfn.NORM.DIST(AND(CO$6&gt;=$F145,CO$6&lt;=$H145)*(CN$6-$F145+1),$J145/2,$M145,TRUE))/(1-2*_xlfn.NORM.DIST(0,$J145/2,$M145,TRUE))*$D145+($K145="Steady Growth")*(AND(CO$6&gt;=$F145,CO$6&lt;=$H145)*((CO$6-$F145+1)/($J145*($J145+1)/2)*$D145))+($K145="custom")*CustCF!CI145</f>
        <v>0</v>
      </c>
      <c r="CP145" s="135">
        <f>($K145="Bell Curve")*(_xlfn.NORM.DIST(AND(CP$6&gt;=$F145,CP$6&lt;=$H145)*(CP$6-$F145+1),$J145/2,$M145,TRUE)-_xlfn.NORM.DIST(AND(CP$6&gt;=$F145,CP$6&lt;=$H145)*(CO$6-$F145+1),$J145/2,$M145,TRUE))/(1-2*_xlfn.NORM.DIST(0,$J145/2,$M145,TRUE))*$D145+($K145="Steady Growth")*(AND(CP$6&gt;=$F145,CP$6&lt;=$H145)*((CP$6-$F145+1)/($J145*($J145+1)/2)*$D145))+($K145="custom")*CustCF!CJ145</f>
        <v>0</v>
      </c>
      <c r="CQ145" s="135">
        <f>($K145="Bell Curve")*(_xlfn.NORM.DIST(AND(CQ$6&gt;=$F145,CQ$6&lt;=$H145)*(CQ$6-$F145+1),$J145/2,$M145,TRUE)-_xlfn.NORM.DIST(AND(CQ$6&gt;=$F145,CQ$6&lt;=$H145)*(CP$6-$F145+1),$J145/2,$M145,TRUE))/(1-2*_xlfn.NORM.DIST(0,$J145/2,$M145,TRUE))*$D145+($K145="Steady Growth")*(AND(CQ$6&gt;=$F145,CQ$6&lt;=$H145)*((CQ$6-$F145+1)/($J145*($J145+1)/2)*$D145))+($K145="custom")*CustCF!CK145</f>
        <v>0</v>
      </c>
      <c r="CR145" s="135">
        <f>($K145="Bell Curve")*(_xlfn.NORM.DIST(AND(CR$6&gt;=$F145,CR$6&lt;=$H145)*(CR$6-$F145+1),$J145/2,$M145,TRUE)-_xlfn.NORM.DIST(AND(CR$6&gt;=$F145,CR$6&lt;=$H145)*(CQ$6-$F145+1),$J145/2,$M145,TRUE))/(1-2*_xlfn.NORM.DIST(0,$J145/2,$M145,TRUE))*$D145+($K145="Steady Growth")*(AND(CR$6&gt;=$F145,CR$6&lt;=$H145)*((CR$6-$F145+1)/($J145*($J145+1)/2)*$D145))+($K145="custom")*CustCF!CL145</f>
        <v>0</v>
      </c>
      <c r="CS145" s="135">
        <f>($K145="Bell Curve")*(_xlfn.NORM.DIST(AND(CS$6&gt;=$F145,CS$6&lt;=$H145)*(CS$6-$F145+1),$J145/2,$M145,TRUE)-_xlfn.NORM.DIST(AND(CS$6&gt;=$F145,CS$6&lt;=$H145)*(CR$6-$F145+1),$J145/2,$M145,TRUE))/(1-2*_xlfn.NORM.DIST(0,$J145/2,$M145,TRUE))*$D145+($K145="Steady Growth")*(AND(CS$6&gt;=$F145,CS$6&lt;=$H145)*((CS$6-$F145+1)/($J145*($J145+1)/2)*$D145))+($K145="custom")*CustCF!CM145</f>
        <v>0</v>
      </c>
      <c r="CT145" s="135">
        <f>($K145="Bell Curve")*(_xlfn.NORM.DIST(AND(CT$6&gt;=$F145,CT$6&lt;=$H145)*(CT$6-$F145+1),$J145/2,$M145,TRUE)-_xlfn.NORM.DIST(AND(CT$6&gt;=$F145,CT$6&lt;=$H145)*(CS$6-$F145+1),$J145/2,$M145,TRUE))/(1-2*_xlfn.NORM.DIST(0,$J145/2,$M145,TRUE))*$D145+($K145="Steady Growth")*(AND(CT$6&gt;=$F145,CT$6&lt;=$H145)*((CT$6-$F145+1)/($J145*($J145+1)/2)*$D145))+($K145="custom")*CustCF!CN145</f>
        <v>0</v>
      </c>
      <c r="CU145" s="135">
        <f>($K145="Bell Curve")*(_xlfn.NORM.DIST(AND(CU$6&gt;=$F145,CU$6&lt;=$H145)*(CU$6-$F145+1),$J145/2,$M145,TRUE)-_xlfn.NORM.DIST(AND(CU$6&gt;=$F145,CU$6&lt;=$H145)*(CT$6-$F145+1),$J145/2,$M145,TRUE))/(1-2*_xlfn.NORM.DIST(0,$J145/2,$M145,TRUE))*$D145+($K145="Steady Growth")*(AND(CU$6&gt;=$F145,CU$6&lt;=$H145)*((CU$6-$F145+1)/($J145*($J145+1)/2)*$D145))+($K145="custom")*CustCF!CO145</f>
        <v>0</v>
      </c>
      <c r="CV145" s="135">
        <f>($K145="Bell Curve")*(_xlfn.NORM.DIST(AND(CV$6&gt;=$F145,CV$6&lt;=$H145)*(CV$6-$F145+1),$J145/2,$M145,TRUE)-_xlfn.NORM.DIST(AND(CV$6&gt;=$F145,CV$6&lt;=$H145)*(CU$6-$F145+1),$J145/2,$M145,TRUE))/(1-2*_xlfn.NORM.DIST(0,$J145/2,$M145,TRUE))*$D145+($K145="Steady Growth")*(AND(CV$6&gt;=$F145,CV$6&lt;=$H145)*((CV$6-$F145+1)/($J145*($J145+1)/2)*$D145))+($K145="custom")*CustCF!CP145</f>
        <v>0</v>
      </c>
      <c r="CW145" s="135">
        <f>($K145="Bell Curve")*(_xlfn.NORM.DIST(AND(CW$6&gt;=$F145,CW$6&lt;=$H145)*(CW$6-$F145+1),$J145/2,$M145,TRUE)-_xlfn.NORM.DIST(AND(CW$6&gt;=$F145,CW$6&lt;=$H145)*(CV$6-$F145+1),$J145/2,$M145,TRUE))/(1-2*_xlfn.NORM.DIST(0,$J145/2,$M145,TRUE))*$D145+($K145="Steady Growth")*(AND(CW$6&gt;=$F145,CW$6&lt;=$H145)*((CW$6-$F145+1)/($J145*($J145+1)/2)*$D145))+($K145="custom")*CustCF!CQ145</f>
        <v>0</v>
      </c>
      <c r="CX145" s="135">
        <f>($K145="Bell Curve")*(_xlfn.NORM.DIST(AND(CX$6&gt;=$F145,CX$6&lt;=$H145)*(CX$6-$F145+1),$J145/2,$M145,TRUE)-_xlfn.NORM.DIST(AND(CX$6&gt;=$F145,CX$6&lt;=$H145)*(CW$6-$F145+1),$J145/2,$M145,TRUE))/(1-2*_xlfn.NORM.DIST(0,$J145/2,$M145,TRUE))*$D145+($K145="Steady Growth")*(AND(CX$6&gt;=$F145,CX$6&lt;=$H145)*((CX$6-$F145+1)/($J145*($J145+1)/2)*$D145))+($K145="custom")*CustCF!CR145</f>
        <v>0</v>
      </c>
      <c r="CY145" s="135">
        <f>($K145="Bell Curve")*(_xlfn.NORM.DIST(AND(CY$6&gt;=$F145,CY$6&lt;=$H145)*(CY$6-$F145+1),$J145/2,$M145,TRUE)-_xlfn.NORM.DIST(AND(CY$6&gt;=$F145,CY$6&lt;=$H145)*(CX$6-$F145+1),$J145/2,$M145,TRUE))/(1-2*_xlfn.NORM.DIST(0,$J145/2,$M145,TRUE))*$D145+($K145="Steady Growth")*(AND(CY$6&gt;=$F145,CY$6&lt;=$H145)*((CY$6-$F145+1)/($J145*($J145+1)/2)*$D145))+($K145="custom")*CustCF!CS145</f>
        <v>0</v>
      </c>
      <c r="CZ145" s="135">
        <f>($K145="Bell Curve")*(_xlfn.NORM.DIST(AND(CZ$6&gt;=$F145,CZ$6&lt;=$H145)*(CZ$6-$F145+1),$J145/2,$M145,TRUE)-_xlfn.NORM.DIST(AND(CZ$6&gt;=$F145,CZ$6&lt;=$H145)*(CY$6-$F145+1),$J145/2,$M145,TRUE))/(1-2*_xlfn.NORM.DIST(0,$J145/2,$M145,TRUE))*$D145+($K145="Steady Growth")*(AND(CZ$6&gt;=$F145,CZ$6&lt;=$H145)*((CZ$6-$F145+1)/($J145*($J145+1)/2)*$D145))+($K145="custom")*CustCF!CT145</f>
        <v>0</v>
      </c>
      <c r="DA145" s="135">
        <f>($K145="Bell Curve")*(_xlfn.NORM.DIST(AND(DA$6&gt;=$F145,DA$6&lt;=$H145)*(DA$6-$F145+1),$J145/2,$M145,TRUE)-_xlfn.NORM.DIST(AND(DA$6&gt;=$F145,DA$6&lt;=$H145)*(CZ$6-$F145+1),$J145/2,$M145,TRUE))/(1-2*_xlfn.NORM.DIST(0,$J145/2,$M145,TRUE))*$D145+($K145="Steady Growth")*(AND(DA$6&gt;=$F145,DA$6&lt;=$H145)*((DA$6-$F145+1)/($J145*($J145+1)/2)*$D145))+($K145="custom")*CustCF!CU145</f>
        <v>0</v>
      </c>
      <c r="DB145" s="135">
        <f>($K145="Bell Curve")*(_xlfn.NORM.DIST(AND(DB$6&gt;=$F145,DB$6&lt;=$H145)*(DB$6-$F145+1),$J145/2,$M145,TRUE)-_xlfn.NORM.DIST(AND(DB$6&gt;=$F145,DB$6&lt;=$H145)*(DA$6-$F145+1),$J145/2,$M145,TRUE))/(1-2*_xlfn.NORM.DIST(0,$J145/2,$M145,TRUE))*$D145+($K145="Steady Growth")*(AND(DB$6&gt;=$F145,DB$6&lt;=$H145)*((DB$6-$F145+1)/($J145*($J145+1)/2)*$D145))+($K145="custom")*CustCF!CV145</f>
        <v>0</v>
      </c>
      <c r="DC145" s="135">
        <f>($K145="Bell Curve")*(_xlfn.NORM.DIST(AND(DC$6&gt;=$F145,DC$6&lt;=$H145)*(DC$6-$F145+1),$J145/2,$M145,TRUE)-_xlfn.NORM.DIST(AND(DC$6&gt;=$F145,DC$6&lt;=$H145)*(DB$6-$F145+1),$J145/2,$M145,TRUE))/(1-2*_xlfn.NORM.DIST(0,$J145/2,$M145,TRUE))*$D145+($K145="Steady Growth")*(AND(DC$6&gt;=$F145,DC$6&lt;=$H145)*((DC$6-$F145+1)/($J145*($J145+1)/2)*$D145))+($K145="custom")*CustCF!CW145</f>
        <v>0</v>
      </c>
      <c r="DD145" s="135">
        <f>($K145="Bell Curve")*(_xlfn.NORM.DIST(AND(DD$6&gt;=$F145,DD$6&lt;=$H145)*(DD$6-$F145+1),$J145/2,$M145,TRUE)-_xlfn.NORM.DIST(AND(DD$6&gt;=$F145,DD$6&lt;=$H145)*(DC$6-$F145+1),$J145/2,$M145,TRUE))/(1-2*_xlfn.NORM.DIST(0,$J145/2,$M145,TRUE))*$D145+($K145="Steady Growth")*(AND(DD$6&gt;=$F145,DD$6&lt;=$H145)*((DD$6-$F145+1)/($J145*($J145+1)/2)*$D145))+($K145="custom")*CustCF!CX145</f>
        <v>0</v>
      </c>
      <c r="DE145" s="135">
        <f>($K145="Bell Curve")*(_xlfn.NORM.DIST(AND(DE$6&gt;=$F145,DE$6&lt;=$H145)*(DE$6-$F145+1),$J145/2,$M145,TRUE)-_xlfn.NORM.DIST(AND(DE$6&gt;=$F145,DE$6&lt;=$H145)*(DD$6-$F145+1),$J145/2,$M145,TRUE))/(1-2*_xlfn.NORM.DIST(0,$J145/2,$M145,TRUE))*$D145+($K145="Steady Growth")*(AND(DE$6&gt;=$F145,DE$6&lt;=$H145)*((DE$6-$F145+1)/($J145*($J145+1)/2)*$D145))+($K145="custom")*CustCF!CY145</f>
        <v>0</v>
      </c>
      <c r="DF145" s="135">
        <f>($K145="Bell Curve")*(_xlfn.NORM.DIST(AND(DF$6&gt;=$F145,DF$6&lt;=$H145)*(DF$6-$F145+1),$J145/2,$M145,TRUE)-_xlfn.NORM.DIST(AND(DF$6&gt;=$F145,DF$6&lt;=$H145)*(DE$6-$F145+1),$J145/2,$M145,TRUE))/(1-2*_xlfn.NORM.DIST(0,$J145/2,$M145,TRUE))*$D145+($K145="Steady Growth")*(AND(DF$6&gt;=$F145,DF$6&lt;=$H145)*((DF$6-$F145+1)/($J145*($J145+1)/2)*$D145))+($K145="custom")*CustCF!CZ145</f>
        <v>0</v>
      </c>
      <c r="DG145" s="135">
        <f>($K145="Bell Curve")*(_xlfn.NORM.DIST(AND(DG$6&gt;=$F145,DG$6&lt;=$H145)*(DG$6-$F145+1),$J145/2,$M145,TRUE)-_xlfn.NORM.DIST(AND(DG$6&gt;=$F145,DG$6&lt;=$H145)*(DF$6-$F145+1),$J145/2,$M145,TRUE))/(1-2*_xlfn.NORM.DIST(0,$J145/2,$M145,TRUE))*$D145+($K145="Steady Growth")*(AND(DG$6&gt;=$F145,DG$6&lt;=$H145)*((DG$6-$F145+1)/($J145*($J145+1)/2)*$D145))+($K145="custom")*CustCF!DA145</f>
        <v>0</v>
      </c>
      <c r="DH145" s="135">
        <f>($K145="Bell Curve")*(_xlfn.NORM.DIST(AND(DH$6&gt;=$F145,DH$6&lt;=$H145)*(DH$6-$F145+1),$J145/2,$M145,TRUE)-_xlfn.NORM.DIST(AND(DH$6&gt;=$F145,DH$6&lt;=$H145)*(DG$6-$F145+1),$J145/2,$M145,TRUE))/(1-2*_xlfn.NORM.DIST(0,$J145/2,$M145,TRUE))*$D145+($K145="Steady Growth")*(AND(DH$6&gt;=$F145,DH$6&lt;=$H145)*((DH$6-$F145+1)/($J145*($J145+1)/2)*$D145))+($K145="custom")*CustCF!DB145</f>
        <v>0</v>
      </c>
      <c r="DI145" s="135">
        <f>($K145="Bell Curve")*(_xlfn.NORM.DIST(AND(DI$6&gt;=$F145,DI$6&lt;=$H145)*(DI$6-$F145+1),$J145/2,$M145,TRUE)-_xlfn.NORM.DIST(AND(DI$6&gt;=$F145,DI$6&lt;=$H145)*(DH$6-$F145+1),$J145/2,$M145,TRUE))/(1-2*_xlfn.NORM.DIST(0,$J145/2,$M145,TRUE))*$D145+($K145="Steady Growth")*(AND(DI$6&gt;=$F145,DI$6&lt;=$H145)*((DI$6-$F145+1)/($J145*($J145+1)/2)*$D145))+($K145="custom")*CustCF!DC145</f>
        <v>0</v>
      </c>
      <c r="DJ145" s="135">
        <f>($K145="Bell Curve")*(_xlfn.NORM.DIST(AND(DJ$6&gt;=$F145,DJ$6&lt;=$H145)*(DJ$6-$F145+1),$J145/2,$M145,TRUE)-_xlfn.NORM.DIST(AND(DJ$6&gt;=$F145,DJ$6&lt;=$H145)*(DI$6-$F145+1),$J145/2,$M145,TRUE))/(1-2*_xlfn.NORM.DIST(0,$J145/2,$M145,TRUE))*$D145+($K145="Steady Growth")*(AND(DJ$6&gt;=$F145,DJ$6&lt;=$H145)*((DJ$6-$F145+1)/($J145*($J145+1)/2)*$D145))+($K145="custom")*CustCF!DD145</f>
        <v>0</v>
      </c>
      <c r="DK145" s="135">
        <f>($K145="Bell Curve")*(_xlfn.NORM.DIST(AND(DK$6&gt;=$F145,DK$6&lt;=$H145)*(DK$6-$F145+1),$J145/2,$M145,TRUE)-_xlfn.NORM.DIST(AND(DK$6&gt;=$F145,DK$6&lt;=$H145)*(DJ$6-$F145+1),$J145/2,$M145,TRUE))/(1-2*_xlfn.NORM.DIST(0,$J145/2,$M145,TRUE))*$D145+($K145="Steady Growth")*(AND(DK$6&gt;=$F145,DK$6&lt;=$H145)*((DK$6-$F145+1)/($J145*($J145+1)/2)*$D145))+($K145="custom")*CustCF!DE145</f>
        <v>0</v>
      </c>
      <c r="DL145" s="135">
        <f>($K145="Bell Curve")*(_xlfn.NORM.DIST(AND(DL$6&gt;=$F145,DL$6&lt;=$H145)*(DL$6-$F145+1),$J145/2,$M145,TRUE)-_xlfn.NORM.DIST(AND(DL$6&gt;=$F145,DL$6&lt;=$H145)*(DK$6-$F145+1),$J145/2,$M145,TRUE))/(1-2*_xlfn.NORM.DIST(0,$J145/2,$M145,TRUE))*$D145+($K145="Steady Growth")*(AND(DL$6&gt;=$F145,DL$6&lt;=$H145)*((DL$6-$F145+1)/($J145*($J145+1)/2)*$D145))+($K145="custom")*CustCF!DF145</f>
        <v>0</v>
      </c>
      <c r="DM145" s="135">
        <f>($K145="Bell Curve")*(_xlfn.NORM.DIST(AND(DM$6&gt;=$F145,DM$6&lt;=$H145)*(DM$6-$F145+1),$J145/2,$M145,TRUE)-_xlfn.NORM.DIST(AND(DM$6&gt;=$F145,DM$6&lt;=$H145)*(DL$6-$F145+1),$J145/2,$M145,TRUE))/(1-2*_xlfn.NORM.DIST(0,$J145/2,$M145,TRUE))*$D145+($K145="Steady Growth")*(AND(DM$6&gt;=$F145,DM$6&lt;=$H145)*((DM$6-$F145+1)/($J145*($J145+1)/2)*$D145))+($K145="custom")*CustCF!DG145</f>
        <v>0</v>
      </c>
      <c r="DN145" s="135">
        <f>($K145="Bell Curve")*(_xlfn.NORM.DIST(AND(DN$6&gt;=$F145,DN$6&lt;=$H145)*(DN$6-$F145+1),$J145/2,$M145,TRUE)-_xlfn.NORM.DIST(AND(DN$6&gt;=$F145,DN$6&lt;=$H145)*(DM$6-$F145+1),$J145/2,$M145,TRUE))/(1-2*_xlfn.NORM.DIST(0,$J145/2,$M145,TRUE))*$D145+($K145="Steady Growth")*(AND(DN$6&gt;=$F145,DN$6&lt;=$H145)*((DN$6-$F145+1)/($J145*($J145+1)/2)*$D145))+($K145="custom")*CustCF!DH145</f>
        <v>0</v>
      </c>
      <c r="DO145" s="135">
        <f>($K145="Bell Curve")*(_xlfn.NORM.DIST(AND(DO$6&gt;=$F145,DO$6&lt;=$H145)*(DO$6-$F145+1),$J145/2,$M145,TRUE)-_xlfn.NORM.DIST(AND(DO$6&gt;=$F145,DO$6&lt;=$H145)*(DN$6-$F145+1),$J145/2,$M145,TRUE))/(1-2*_xlfn.NORM.DIST(0,$J145/2,$M145,TRUE))*$D145+($K145="Steady Growth")*(AND(DO$6&gt;=$F145,DO$6&lt;=$H145)*((DO$6-$F145+1)/($J145*($J145+1)/2)*$D145))+($K145="custom")*CustCF!DI145</f>
        <v>0</v>
      </c>
      <c r="DP145" s="135">
        <f>($K145="Bell Curve")*(_xlfn.NORM.DIST(AND(DP$6&gt;=$F145,DP$6&lt;=$H145)*(DP$6-$F145+1),$J145/2,$M145,TRUE)-_xlfn.NORM.DIST(AND(DP$6&gt;=$F145,DP$6&lt;=$H145)*(DO$6-$F145+1),$J145/2,$M145,TRUE))/(1-2*_xlfn.NORM.DIST(0,$J145/2,$M145,TRUE))*$D145+($K145="Steady Growth")*(AND(DP$6&gt;=$F145,DP$6&lt;=$H145)*((DP$6-$F145+1)/($J145*($J145+1)/2)*$D145))+($K145="custom")*CustCF!DJ145</f>
        <v>0</v>
      </c>
      <c r="DQ145" s="135">
        <f>($K145="Bell Curve")*(_xlfn.NORM.DIST(AND(DQ$6&gt;=$F145,DQ$6&lt;=$H145)*(DQ$6-$F145+1),$J145/2,$M145,TRUE)-_xlfn.NORM.DIST(AND(DQ$6&gt;=$F145,DQ$6&lt;=$H145)*(DP$6-$F145+1),$J145/2,$M145,TRUE))/(1-2*_xlfn.NORM.DIST(0,$J145/2,$M145,TRUE))*$D145+($K145="Steady Growth")*(AND(DQ$6&gt;=$F145,DQ$6&lt;=$H145)*((DQ$6-$F145+1)/($J145*($J145+1)/2)*$D145))+($K145="custom")*CustCF!DK145</f>
        <v>0</v>
      </c>
      <c r="DR145" s="135">
        <f>($K145="Bell Curve")*(_xlfn.NORM.DIST(AND(DR$6&gt;=$F145,DR$6&lt;=$H145)*(DR$6-$F145+1),$J145/2,$M145,TRUE)-_xlfn.NORM.DIST(AND(DR$6&gt;=$F145,DR$6&lt;=$H145)*(DQ$6-$F145+1),$J145/2,$M145,TRUE))/(1-2*_xlfn.NORM.DIST(0,$J145/2,$M145,TRUE))*$D145+($K145="Steady Growth")*(AND(DR$6&gt;=$F145,DR$6&lt;=$H145)*((DR$6-$F145+1)/($J145*($J145+1)/2)*$D145))+($K145="custom")*CustCF!DL145</f>
        <v>0</v>
      </c>
      <c r="DS145" s="135">
        <f>($K145="Bell Curve")*(_xlfn.NORM.DIST(AND(DS$6&gt;=$F145,DS$6&lt;=$H145)*(DS$6-$F145+1),$J145/2,$M145,TRUE)-_xlfn.NORM.DIST(AND(DS$6&gt;=$F145,DS$6&lt;=$H145)*(DR$6-$F145+1),$J145/2,$M145,TRUE))/(1-2*_xlfn.NORM.DIST(0,$J145/2,$M145,TRUE))*$D145+($K145="Steady Growth")*(AND(DS$6&gt;=$F145,DS$6&lt;=$H145)*((DS$6-$F145+1)/($J145*($J145+1)/2)*$D145))+($K145="custom")*CustCF!DM145</f>
        <v>0</v>
      </c>
      <c r="DT145" s="135">
        <f>($K145="Bell Curve")*(_xlfn.NORM.DIST(AND(DT$6&gt;=$F145,DT$6&lt;=$H145)*(DT$6-$F145+1),$J145/2,$M145,TRUE)-_xlfn.NORM.DIST(AND(DT$6&gt;=$F145,DT$6&lt;=$H145)*(DS$6-$F145+1),$J145/2,$M145,TRUE))/(1-2*_xlfn.NORM.DIST(0,$J145/2,$M145,TRUE))*$D145+($K145="Steady Growth")*(AND(DT$6&gt;=$F145,DT$6&lt;=$H145)*((DT$6-$F145+1)/($J145*($J145+1)/2)*$D145))+($K145="custom")*CustCF!DN145</f>
        <v>0</v>
      </c>
      <c r="DU145" s="135">
        <f>($K145="Bell Curve")*(_xlfn.NORM.DIST(AND(DU$6&gt;=$F145,DU$6&lt;=$H145)*(DU$6-$F145+1),$J145/2,$M145,TRUE)-_xlfn.NORM.DIST(AND(DU$6&gt;=$F145,DU$6&lt;=$H145)*(DT$6-$F145+1),$J145/2,$M145,TRUE))/(1-2*_xlfn.NORM.DIST(0,$J145/2,$M145,TRUE))*$D145+($K145="Steady Growth")*(AND(DU$6&gt;=$F145,DU$6&lt;=$H145)*((DU$6-$F145+1)/($J145*($J145+1)/2)*$D145))+($K145="custom")*CustCF!DO145</f>
        <v>0</v>
      </c>
      <c r="DV145" s="135">
        <f>($K145="Bell Curve")*(_xlfn.NORM.DIST(AND(DV$6&gt;=$F145,DV$6&lt;=$H145)*(DV$6-$F145+1),$J145/2,$M145,TRUE)-_xlfn.NORM.DIST(AND(DV$6&gt;=$F145,DV$6&lt;=$H145)*(DU$6-$F145+1),$J145/2,$M145,TRUE))/(1-2*_xlfn.NORM.DIST(0,$J145/2,$M145,TRUE))*$D145+($K145="Steady Growth")*(AND(DV$6&gt;=$F145,DV$6&lt;=$H145)*((DV$6-$F145+1)/($J145*($J145+1)/2)*$D145))+($K145="custom")*CustCF!DP145</f>
        <v>0</v>
      </c>
      <c r="DW145" s="135">
        <f>($K145="Bell Curve")*(_xlfn.NORM.DIST(AND(DW$6&gt;=$F145,DW$6&lt;=$H145)*(DW$6-$F145+1),$J145/2,$M145,TRUE)-_xlfn.NORM.DIST(AND(DW$6&gt;=$F145,DW$6&lt;=$H145)*(DV$6-$F145+1),$J145/2,$M145,TRUE))/(1-2*_xlfn.NORM.DIST(0,$J145/2,$M145,TRUE))*$D145+($K145="Steady Growth")*(AND(DW$6&gt;=$F145,DW$6&lt;=$H145)*((DW$6-$F145+1)/($J145*($J145+1)/2)*$D145))+($K145="custom")*CustCF!DQ145</f>
        <v>0</v>
      </c>
      <c r="DX145" s="135">
        <f>($K145="Bell Curve")*(_xlfn.NORM.DIST(AND(DX$6&gt;=$F145,DX$6&lt;=$H145)*(DX$6-$F145+1),$J145/2,$M145,TRUE)-_xlfn.NORM.DIST(AND(DX$6&gt;=$F145,DX$6&lt;=$H145)*(DW$6-$F145+1),$J145/2,$M145,TRUE))/(1-2*_xlfn.NORM.DIST(0,$J145/2,$M145,TRUE))*$D145+($K145="Steady Growth")*(AND(DX$6&gt;=$F145,DX$6&lt;=$H145)*((DX$6-$F145+1)/($J145*($J145+1)/2)*$D145))+($K145="custom")*CustCF!DR145</f>
        <v>0</v>
      </c>
      <c r="DY145" s="135">
        <f>($K145="Bell Curve")*(_xlfn.NORM.DIST(AND(DY$6&gt;=$F145,DY$6&lt;=$H145)*(DY$6-$F145+1),$J145/2,$M145,TRUE)-_xlfn.NORM.DIST(AND(DY$6&gt;=$F145,DY$6&lt;=$H145)*(DX$6-$F145+1),$J145/2,$M145,TRUE))/(1-2*_xlfn.NORM.DIST(0,$J145/2,$M145,TRUE))*$D145+($K145="Steady Growth")*(AND(DY$6&gt;=$F145,DY$6&lt;=$H145)*((DY$6-$F145+1)/($J145*($J145+1)/2)*$D145))+($K145="custom")*CustCF!DS145</f>
        <v>0</v>
      </c>
      <c r="DZ145" s="135">
        <f>($K145="Bell Curve")*(_xlfn.NORM.DIST(AND(DZ$6&gt;=$F145,DZ$6&lt;=$H145)*(DZ$6-$F145+1),$J145/2,$M145,TRUE)-_xlfn.NORM.DIST(AND(DZ$6&gt;=$F145,DZ$6&lt;=$H145)*(DY$6-$F145+1),$J145/2,$M145,TRUE))/(1-2*_xlfn.NORM.DIST(0,$J145/2,$M145,TRUE))*$D145+($K145="Steady Growth")*(AND(DZ$6&gt;=$F145,DZ$6&lt;=$H145)*((DZ$6-$F145+1)/($J145*($J145+1)/2)*$D145))+($K145="custom")*CustCF!DT145</f>
        <v>0</v>
      </c>
      <c r="EA145" s="135">
        <f>($K145="Bell Curve")*(_xlfn.NORM.DIST(AND(EA$6&gt;=$F145,EA$6&lt;=$H145)*(EA$6-$F145+1),$J145/2,$M145,TRUE)-_xlfn.NORM.DIST(AND(EA$6&gt;=$F145,EA$6&lt;=$H145)*(DZ$6-$F145+1),$J145/2,$M145,TRUE))/(1-2*_xlfn.NORM.DIST(0,$J145/2,$M145,TRUE))*$D145+($K145="Steady Growth")*(AND(EA$6&gt;=$F145,EA$6&lt;=$H145)*((EA$6-$F145+1)/($J145*($J145+1)/2)*$D145))+($K145="custom")*CustCF!DU145</f>
        <v>0</v>
      </c>
      <c r="EB145" s="135">
        <f>($K145="Bell Curve")*(_xlfn.NORM.DIST(AND(EB$6&gt;=$F145,EB$6&lt;=$H145)*(EB$6-$F145+1),$J145/2,$M145,TRUE)-_xlfn.NORM.DIST(AND(EB$6&gt;=$F145,EB$6&lt;=$H145)*(EA$6-$F145+1),$J145/2,$M145,TRUE))/(1-2*_xlfn.NORM.DIST(0,$J145/2,$M145,TRUE))*$D145+($K145="Steady Growth")*(AND(EB$6&gt;=$F145,EB$6&lt;=$H145)*((EB$6-$F145+1)/($J145*($J145+1)/2)*$D145))+($K145="custom")*CustCF!DV145</f>
        <v>0</v>
      </c>
      <c r="EC145" s="135">
        <f>($K145="Bell Curve")*(_xlfn.NORM.DIST(AND(EC$6&gt;=$F145,EC$6&lt;=$H145)*(EC$6-$F145+1),$J145/2,$M145,TRUE)-_xlfn.NORM.DIST(AND(EC$6&gt;=$F145,EC$6&lt;=$H145)*(EB$6-$F145+1),$J145/2,$M145,TRUE))/(1-2*_xlfn.NORM.DIST(0,$J145/2,$M145,TRUE))*$D145+($K145="Steady Growth")*(AND(EC$6&gt;=$F145,EC$6&lt;=$H145)*((EC$6-$F145+1)/($J145*($J145+1)/2)*$D145))+($K145="custom")*CustCF!DW145</f>
        <v>0</v>
      </c>
      <c r="ED145" s="135">
        <f>($K145="Bell Curve")*(_xlfn.NORM.DIST(AND(ED$6&gt;=$F145,ED$6&lt;=$H145)*(ED$6-$F145+1),$J145/2,$M145,TRUE)-_xlfn.NORM.DIST(AND(ED$6&gt;=$F145,ED$6&lt;=$H145)*(EC$6-$F145+1),$J145/2,$M145,TRUE))/(1-2*_xlfn.NORM.DIST(0,$J145/2,$M145,TRUE))*$D145+($K145="Steady Growth")*(AND(ED$6&gt;=$F145,ED$6&lt;=$H145)*((ED$6-$F145+1)/($J145*($J145+1)/2)*$D145))+($K145="custom")*CustCF!DX145</f>
        <v>0</v>
      </c>
      <c r="EE145" s="135">
        <f>($K145="Bell Curve")*(_xlfn.NORM.DIST(AND(EE$6&gt;=$F145,EE$6&lt;=$H145)*(EE$6-$F145+1),$J145/2,$M145,TRUE)-_xlfn.NORM.DIST(AND(EE$6&gt;=$F145,EE$6&lt;=$H145)*(ED$6-$F145+1),$J145/2,$M145,TRUE))/(1-2*_xlfn.NORM.DIST(0,$J145/2,$M145,TRUE))*$D145+($K145="Steady Growth")*(AND(EE$6&gt;=$F145,EE$6&lt;=$H145)*((EE$6-$F145+1)/($J145*($J145+1)/2)*$D145))+($K145="custom")*CustCF!DY145</f>
        <v>0</v>
      </c>
      <c r="EF145" s="135">
        <f>($K145="Bell Curve")*(_xlfn.NORM.DIST(AND(EF$6&gt;=$F145,EF$6&lt;=$H145)*(EF$6-$F145+1),$J145/2,$M145,TRUE)-_xlfn.NORM.DIST(AND(EF$6&gt;=$F145,EF$6&lt;=$H145)*(EE$6-$F145+1),$J145/2,$M145,TRUE))/(1-2*_xlfn.NORM.DIST(0,$J145/2,$M145,TRUE))*$D145+($K145="Steady Growth")*(AND(EF$6&gt;=$F145,EF$6&lt;=$H145)*((EF$6-$F145+1)/($J145*($J145+1)/2)*$D145))+($K145="custom")*CustCF!DZ145</f>
        <v>0</v>
      </c>
      <c r="EG145" s="135">
        <f>($K145="Bell Curve")*(_xlfn.NORM.DIST(AND(EG$6&gt;=$F145,EG$6&lt;=$H145)*(EG$6-$F145+1),$J145/2,$M145,TRUE)-_xlfn.NORM.DIST(AND(EG$6&gt;=$F145,EG$6&lt;=$H145)*(EF$6-$F145+1),$J145/2,$M145,TRUE))/(1-2*_xlfn.NORM.DIST(0,$J145/2,$M145,TRUE))*$D145+($K145="Steady Growth")*(AND(EG$6&gt;=$F145,EG$6&lt;=$H145)*((EG$6-$F145+1)/($J145*($J145+1)/2)*$D145))+($K145="custom")*CustCF!EA145</f>
        <v>0</v>
      </c>
      <c r="EH145" s="135">
        <f>($K145="Bell Curve")*(_xlfn.NORM.DIST(AND(EH$6&gt;=$F145,EH$6&lt;=$H145)*(EH$6-$F145+1),$J145/2,$M145,TRUE)-_xlfn.NORM.DIST(AND(EH$6&gt;=$F145,EH$6&lt;=$H145)*(EG$6-$F145+1),$J145/2,$M145,TRUE))/(1-2*_xlfn.NORM.DIST(0,$J145/2,$M145,TRUE))*$D145+($K145="Steady Growth")*(AND(EH$6&gt;=$F145,EH$6&lt;=$H145)*((EH$6-$F145+1)/($J145*($J145+1)/2)*$D145))+($K145="custom")*CustCF!EB145</f>
        <v>0</v>
      </c>
      <c r="EI145" s="135">
        <f>($K145="Bell Curve")*(_xlfn.NORM.DIST(AND(EI$6&gt;=$F145,EI$6&lt;=$H145)*(EI$6-$F145+1),$J145/2,$M145,TRUE)-_xlfn.NORM.DIST(AND(EI$6&gt;=$F145,EI$6&lt;=$H145)*(EH$6-$F145+1),$J145/2,$M145,TRUE))/(1-2*_xlfn.NORM.DIST(0,$J145/2,$M145,TRUE))*$D145+($K145="Steady Growth")*(AND(EI$6&gt;=$F145,EI$6&lt;=$H145)*((EI$6-$F145+1)/($J145*($J145+1)/2)*$D145))+($K145="custom")*CustCF!EC145</f>
        <v>0</v>
      </c>
      <c r="EJ145" s="135">
        <f>($K145="Bell Curve")*(_xlfn.NORM.DIST(AND(EJ$6&gt;=$F145,EJ$6&lt;=$H145)*(EJ$6-$F145+1),$J145/2,$M145,TRUE)-_xlfn.NORM.DIST(AND(EJ$6&gt;=$F145,EJ$6&lt;=$H145)*(EI$6-$F145+1),$J145/2,$M145,TRUE))/(1-2*_xlfn.NORM.DIST(0,$J145/2,$M145,TRUE))*$D145+($K145="Steady Growth")*(AND(EJ$6&gt;=$F145,EJ$6&lt;=$H145)*((EJ$6-$F145+1)/($J145*($J145+1)/2)*$D145))+($K145="custom")*CustCF!ED145</f>
        <v>0</v>
      </c>
      <c r="EK145" s="135">
        <f>($K145="Bell Curve")*(_xlfn.NORM.DIST(AND(EK$6&gt;=$F145,EK$6&lt;=$H145)*(EK$6-$F145+1),$J145/2,$M145,TRUE)-_xlfn.NORM.DIST(AND(EK$6&gt;=$F145,EK$6&lt;=$H145)*(EJ$6-$F145+1),$J145/2,$M145,TRUE))/(1-2*_xlfn.NORM.DIST(0,$J145/2,$M145,TRUE))*$D145+($K145="Steady Growth")*(AND(EK$6&gt;=$F145,EK$6&lt;=$H145)*((EK$6-$F145+1)/($J145*($J145+1)/2)*$D145))+($K145="custom")*CustCF!EE145</f>
        <v>0</v>
      </c>
      <c r="EL145" s="135">
        <f>($K145="Bell Curve")*(_xlfn.NORM.DIST(AND(EL$6&gt;=$F145,EL$6&lt;=$H145)*(EL$6-$F145+1),$J145/2,$M145,TRUE)-_xlfn.NORM.DIST(AND(EL$6&gt;=$F145,EL$6&lt;=$H145)*(EK$6-$F145+1),$J145/2,$M145,TRUE))/(1-2*_xlfn.NORM.DIST(0,$J145/2,$M145,TRUE))*$D145+($K145="Steady Growth")*(AND(EL$6&gt;=$F145,EL$6&lt;=$H145)*((EL$6-$F145+1)/($J145*($J145+1)/2)*$D145))+($K145="custom")*CustCF!EF145</f>
        <v>0</v>
      </c>
      <c r="EM145" s="135">
        <f>($K145="Bell Curve")*(_xlfn.NORM.DIST(AND(EM$6&gt;=$F145,EM$6&lt;=$H145)*(EM$6-$F145+1),$J145/2,$M145,TRUE)-_xlfn.NORM.DIST(AND(EM$6&gt;=$F145,EM$6&lt;=$H145)*(EL$6-$F145+1),$J145/2,$M145,TRUE))/(1-2*_xlfn.NORM.DIST(0,$J145/2,$M145,TRUE))*$D145+($K145="Steady Growth")*(AND(EM$6&gt;=$F145,EM$6&lt;=$H145)*((EM$6-$F145+1)/($J145*($J145+1)/2)*$D145))+($K145="custom")*CustCF!EG145</f>
        <v>0</v>
      </c>
      <c r="EN145" s="135">
        <f>($K145="Bell Curve")*(_xlfn.NORM.DIST(AND(EN$6&gt;=$F145,EN$6&lt;=$H145)*(EN$6-$F145+1),$J145/2,$M145,TRUE)-_xlfn.NORM.DIST(AND(EN$6&gt;=$F145,EN$6&lt;=$H145)*(EM$6-$F145+1),$J145/2,$M145,TRUE))/(1-2*_xlfn.NORM.DIST(0,$J145/2,$M145,TRUE))*$D145+($K145="Steady Growth")*(AND(EN$6&gt;=$F145,EN$6&lt;=$H145)*((EN$6-$F145+1)/($J145*($J145+1)/2)*$D145))+($K145="custom")*CustCF!EH145</f>
        <v>0</v>
      </c>
      <c r="EO145" s="135">
        <f>($K145="Bell Curve")*(_xlfn.NORM.DIST(AND(EO$6&gt;=$F145,EO$6&lt;=$H145)*(EO$6-$F145+1),$J145/2,$M145,TRUE)-_xlfn.NORM.DIST(AND(EO$6&gt;=$F145,EO$6&lt;=$H145)*(EN$6-$F145+1),$J145/2,$M145,TRUE))/(1-2*_xlfn.NORM.DIST(0,$J145/2,$M145,TRUE))*$D145+($K145="Steady Growth")*(AND(EO$6&gt;=$F145,EO$6&lt;=$H145)*((EO$6-$F145+1)/($J145*($J145+1)/2)*$D145))+($K145="custom")*CustCF!EI145</f>
        <v>0</v>
      </c>
      <c r="EP145" s="135">
        <f>($K145="Bell Curve")*(_xlfn.NORM.DIST(AND(EP$6&gt;=$F145,EP$6&lt;=$H145)*(EP$6-$F145+1),$J145/2,$M145,TRUE)-_xlfn.NORM.DIST(AND(EP$6&gt;=$F145,EP$6&lt;=$H145)*(EO$6-$F145+1),$J145/2,$M145,TRUE))/(1-2*_xlfn.NORM.DIST(0,$J145/2,$M145,TRUE))*$D145+($K145="Steady Growth")*(AND(EP$6&gt;=$F145,EP$6&lt;=$H145)*((EP$6-$F145+1)/($J145*($J145+1)/2)*$D145))+($K145="custom")*CustCF!EJ145</f>
        <v>0</v>
      </c>
      <c r="EQ145" s="135">
        <f>($K145="Bell Curve")*(_xlfn.NORM.DIST(AND(EQ$6&gt;=$F145,EQ$6&lt;=$H145)*(EQ$6-$F145+1),$J145/2,$M145,TRUE)-_xlfn.NORM.DIST(AND(EQ$6&gt;=$F145,EQ$6&lt;=$H145)*(EP$6-$F145+1),$J145/2,$M145,TRUE))/(1-2*_xlfn.NORM.DIST(0,$J145/2,$M145,TRUE))*$D145+($K145="Steady Growth")*(AND(EQ$6&gt;=$F145,EQ$6&lt;=$H145)*((EQ$6-$F145+1)/($J145*($J145+1)/2)*$D145))+($K145="custom")*CustCF!EK145</f>
        <v>0</v>
      </c>
      <c r="ER145" s="135">
        <f>($K145="Bell Curve")*(_xlfn.NORM.DIST(AND(ER$6&gt;=$F145,ER$6&lt;=$H145)*(ER$6-$F145+1),$J145/2,$M145,TRUE)-_xlfn.NORM.DIST(AND(ER$6&gt;=$F145,ER$6&lt;=$H145)*(EQ$6-$F145+1),$J145/2,$M145,TRUE))/(1-2*_xlfn.NORM.DIST(0,$J145/2,$M145,TRUE))*$D145+($K145="Steady Growth")*(AND(ER$6&gt;=$F145,ER$6&lt;=$H145)*((ER$6-$F145+1)/($J145*($J145+1)/2)*$D145))+($K145="custom")*CustCF!EL145</f>
        <v>0</v>
      </c>
      <c r="ES145" s="135">
        <f>($K145="Bell Curve")*(_xlfn.NORM.DIST(AND(ES$6&gt;=$F145,ES$6&lt;=$H145)*(ES$6-$F145+1),$J145/2,$M145,TRUE)-_xlfn.NORM.DIST(AND(ES$6&gt;=$F145,ES$6&lt;=$H145)*(ER$6-$F145+1),$J145/2,$M145,TRUE))/(1-2*_xlfn.NORM.DIST(0,$J145/2,$M145,TRUE))*$D145+($K145="Steady Growth")*(AND(ES$6&gt;=$F145,ES$6&lt;=$H145)*((ES$6-$F145+1)/($J145*($J145+1)/2)*$D145))+($K145="custom")*CustCF!EM145</f>
        <v>0</v>
      </c>
      <c r="ET145" s="135">
        <f>($K145="Bell Curve")*(_xlfn.NORM.DIST(AND(ET$6&gt;=$F145,ET$6&lt;=$H145)*(ET$6-$F145+1),$J145/2,$M145,TRUE)-_xlfn.NORM.DIST(AND(ET$6&gt;=$F145,ET$6&lt;=$H145)*(ES$6-$F145+1),$J145/2,$M145,TRUE))/(1-2*_xlfn.NORM.DIST(0,$J145/2,$M145,TRUE))*$D145+($K145="Steady Growth")*(AND(ET$6&gt;=$F145,ET$6&lt;=$H145)*((ET$6-$F145+1)/($J145*($J145+1)/2)*$D145))+($K145="custom")*CustCF!EN145</f>
        <v>0</v>
      </c>
      <c r="EU145" s="135">
        <f>($K145="Bell Curve")*(_xlfn.NORM.DIST(AND(EU$6&gt;=$F145,EU$6&lt;=$H145)*(EU$6-$F145+1),$J145/2,$M145,TRUE)-_xlfn.NORM.DIST(AND(EU$6&gt;=$F145,EU$6&lt;=$H145)*(ET$6-$F145+1),$J145/2,$M145,TRUE))/(1-2*_xlfn.NORM.DIST(0,$J145/2,$M145,TRUE))*$D145+($K145="Steady Growth")*(AND(EU$6&gt;=$F145,EU$6&lt;=$H145)*((EU$6-$F145+1)/($J145*($J145+1)/2)*$D145))+($K145="custom")*CustCF!EO145</f>
        <v>0</v>
      </c>
      <c r="EV145" s="135">
        <f>($K145="Bell Curve")*(_xlfn.NORM.DIST(AND(EV$6&gt;=$F145,EV$6&lt;=$H145)*(EV$6-$F145+1),$J145/2,$M145,TRUE)-_xlfn.NORM.DIST(AND(EV$6&gt;=$F145,EV$6&lt;=$H145)*(EU$6-$F145+1),$J145/2,$M145,TRUE))/(1-2*_xlfn.NORM.DIST(0,$J145/2,$M145,TRUE))*$D145+($K145="Steady Growth")*(AND(EV$6&gt;=$F145,EV$6&lt;=$H145)*((EV$6-$F145+1)/($J145*($J145+1)/2)*$D145))+($K145="custom")*CustCF!EP145</f>
        <v>0</v>
      </c>
      <c r="EW145" s="135">
        <f>($K145="Bell Curve")*(_xlfn.NORM.DIST(AND(EW$6&gt;=$F145,EW$6&lt;=$H145)*(EW$6-$F145+1),$J145/2,$M145,TRUE)-_xlfn.NORM.DIST(AND(EW$6&gt;=$F145,EW$6&lt;=$H145)*(EV$6-$F145+1),$J145/2,$M145,TRUE))/(1-2*_xlfn.NORM.DIST(0,$J145/2,$M145,TRUE))*$D145+($K145="Steady Growth")*(AND(EW$6&gt;=$F145,EW$6&lt;=$H145)*((EW$6-$F145+1)/($J145*($J145+1)/2)*$D145))+($K145="custom")*CustCF!EQ145</f>
        <v>0</v>
      </c>
      <c r="EX145" s="135">
        <f>($K145="Bell Curve")*(_xlfn.NORM.DIST(AND(EX$6&gt;=$F145,EX$6&lt;=$H145)*(EX$6-$F145+1),$J145/2,$M145,TRUE)-_xlfn.NORM.DIST(AND(EX$6&gt;=$F145,EX$6&lt;=$H145)*(EW$6-$F145+1),$J145/2,$M145,TRUE))/(1-2*_xlfn.NORM.DIST(0,$J145/2,$M145,TRUE))*$D145+($K145="Steady Growth")*(AND(EX$6&gt;=$F145,EX$6&lt;=$H145)*((EX$6-$F145+1)/($J145*($J145+1)/2)*$D145))+($K145="custom")*CustCF!ER145</f>
        <v>0</v>
      </c>
      <c r="EY145" s="135">
        <f>($K145="Bell Curve")*(_xlfn.NORM.DIST(AND(EY$6&gt;=$F145,EY$6&lt;=$H145)*(EY$6-$F145+1),$J145/2,$M145,TRUE)-_xlfn.NORM.DIST(AND(EY$6&gt;=$F145,EY$6&lt;=$H145)*(EX$6-$F145+1),$J145/2,$M145,TRUE))/(1-2*_xlfn.NORM.DIST(0,$J145/2,$M145,TRUE))*$D145+($K145="Steady Growth")*(AND(EY$6&gt;=$F145,EY$6&lt;=$H145)*((EY$6-$F145+1)/($J145*($J145+1)/2)*$D145))+($K145="custom")*CustCF!ES145</f>
        <v>0</v>
      </c>
      <c r="EZ145" s="135">
        <f>($K145="Bell Curve")*(_xlfn.NORM.DIST(AND(EZ$6&gt;=$F145,EZ$6&lt;=$H145)*(EZ$6-$F145+1),$J145/2,$M145,TRUE)-_xlfn.NORM.DIST(AND(EZ$6&gt;=$F145,EZ$6&lt;=$H145)*(EY$6-$F145+1),$J145/2,$M145,TRUE))/(1-2*_xlfn.NORM.DIST(0,$J145/2,$M145,TRUE))*$D145+($K145="Steady Growth")*(AND(EZ$6&gt;=$F145,EZ$6&lt;=$H145)*((EZ$6-$F145+1)/($J145*($J145+1)/2)*$D145))+($K145="custom")*CustCF!ET145</f>
        <v>0</v>
      </c>
      <c r="FA145" s="135">
        <f>($K145="Bell Curve")*(_xlfn.NORM.DIST(AND(FA$6&gt;=$F145,FA$6&lt;=$H145)*(FA$6-$F145+1),$J145/2,$M145,TRUE)-_xlfn.NORM.DIST(AND(FA$6&gt;=$F145,FA$6&lt;=$H145)*(EZ$6-$F145+1),$J145/2,$M145,TRUE))/(1-2*_xlfn.NORM.DIST(0,$J145/2,$M145,TRUE))*$D145+($K145="Steady Growth")*(AND(FA$6&gt;=$F145,FA$6&lt;=$H145)*((FA$6-$F145+1)/($J145*($J145+1)/2)*$D145))+($K145="custom")*CustCF!EU145</f>
        <v>0</v>
      </c>
      <c r="FB145" s="135">
        <f>($K145="Bell Curve")*(_xlfn.NORM.DIST(AND(FB$6&gt;=$F145,FB$6&lt;=$H145)*(FB$6-$F145+1),$J145/2,$M145,TRUE)-_xlfn.NORM.DIST(AND(FB$6&gt;=$F145,FB$6&lt;=$H145)*(FA$6-$F145+1),$J145/2,$M145,TRUE))/(1-2*_xlfn.NORM.DIST(0,$J145/2,$M145,TRUE))*$D145+($K145="Steady Growth")*(AND(FB$6&gt;=$F145,FB$6&lt;=$H145)*((FB$6-$F145+1)/($J145*($J145+1)/2)*$D145))+($K145="custom")*CustCF!EV145</f>
        <v>0</v>
      </c>
      <c r="FC145" s="135">
        <f>($K145="Bell Curve")*(_xlfn.NORM.DIST(AND(FC$6&gt;=$F145,FC$6&lt;=$H145)*(FC$6-$F145+1),$J145/2,$M145,TRUE)-_xlfn.NORM.DIST(AND(FC$6&gt;=$F145,FC$6&lt;=$H145)*(FB$6-$F145+1),$J145/2,$M145,TRUE))/(1-2*_xlfn.NORM.DIST(0,$J145/2,$M145,TRUE))*$D145+($K145="Steady Growth")*(AND(FC$6&gt;=$F145,FC$6&lt;=$H145)*((FC$6-$F145+1)/($J145*($J145+1)/2)*$D145))+($K145="custom")*CustCF!EW145</f>
        <v>0</v>
      </c>
      <c r="FD145" s="135">
        <f>($K145="Bell Curve")*(_xlfn.NORM.DIST(AND(FD$6&gt;=$F145,FD$6&lt;=$H145)*(FD$6-$F145+1),$J145/2,$M145,TRUE)-_xlfn.NORM.DIST(AND(FD$6&gt;=$F145,FD$6&lt;=$H145)*(FC$6-$F145+1),$J145/2,$M145,TRUE))/(1-2*_xlfn.NORM.DIST(0,$J145/2,$M145,TRUE))*$D145+($K145="Steady Growth")*(AND(FD$6&gt;=$F145,FD$6&lt;=$H145)*((FD$6-$F145+1)/($J145*($J145+1)/2)*$D145))+($K145="custom")*CustCF!EX145</f>
        <v>0</v>
      </c>
      <c r="FE145" s="135">
        <f>($K145="Bell Curve")*(_xlfn.NORM.DIST(AND(FE$6&gt;=$F145,FE$6&lt;=$H145)*(FE$6-$F145+1),$J145/2,$M145,TRUE)-_xlfn.NORM.DIST(AND(FE$6&gt;=$F145,FE$6&lt;=$H145)*(FD$6-$F145+1),$J145/2,$M145,TRUE))/(1-2*_xlfn.NORM.DIST(0,$J145/2,$M145,TRUE))*$D145+($K145="Steady Growth")*(AND(FE$6&gt;=$F145,FE$6&lt;=$H145)*((FE$6-$F145+1)/($J145*($J145+1)/2)*$D145))+($K145="custom")*CustCF!EY145</f>
        <v>0</v>
      </c>
      <c r="FF145" s="135">
        <f>($K145="Bell Curve")*(_xlfn.NORM.DIST(AND(FF$6&gt;=$F145,FF$6&lt;=$H145)*(FF$6-$F145+1),$J145/2,$M145,TRUE)-_xlfn.NORM.DIST(AND(FF$6&gt;=$F145,FF$6&lt;=$H145)*(FE$6-$F145+1),$J145/2,$M145,TRUE))/(1-2*_xlfn.NORM.DIST(0,$J145/2,$M145,TRUE))*$D145+($K145="Steady Growth")*(AND(FF$6&gt;=$F145,FF$6&lt;=$H145)*((FF$6-$F145+1)/($J145*($J145+1)/2)*$D145))+($K145="custom")*CustCF!EZ145</f>
        <v>0</v>
      </c>
      <c r="FG145" s="135">
        <f>($K145="Bell Curve")*(_xlfn.NORM.DIST(AND(FG$6&gt;=$F145,FG$6&lt;=$H145)*(FG$6-$F145+1),$J145/2,$M145,TRUE)-_xlfn.NORM.DIST(AND(FG$6&gt;=$F145,FG$6&lt;=$H145)*(FF$6-$F145+1),$J145/2,$M145,TRUE))/(1-2*_xlfn.NORM.DIST(0,$J145/2,$M145,TRUE))*$D145+($K145="Steady Growth")*(AND(FG$6&gt;=$F145,FG$6&lt;=$H145)*((FG$6-$F145+1)/($J145*($J145+1)/2)*$D145))+($K145="custom")*CustCF!FA145</f>
        <v>0</v>
      </c>
      <c r="FH145" s="135">
        <f>($K145="Bell Curve")*(_xlfn.NORM.DIST(AND(FH$6&gt;=$F145,FH$6&lt;=$H145)*(FH$6-$F145+1),$J145/2,$M145,TRUE)-_xlfn.NORM.DIST(AND(FH$6&gt;=$F145,FH$6&lt;=$H145)*(FG$6-$F145+1),$J145/2,$M145,TRUE))/(1-2*_xlfn.NORM.DIST(0,$J145/2,$M145,TRUE))*$D145+($K145="Steady Growth")*(AND(FH$6&gt;=$F145,FH$6&lt;=$H145)*((FH$6-$F145+1)/($J145*($J145+1)/2)*$D145))+($K145="custom")*CustCF!FB145</f>
        <v>0</v>
      </c>
      <c r="FI145" s="135">
        <f>($K145="Bell Curve")*(_xlfn.NORM.DIST(AND(FI$6&gt;=$F145,FI$6&lt;=$H145)*(FI$6-$F145+1),$J145/2,$M145,TRUE)-_xlfn.NORM.DIST(AND(FI$6&gt;=$F145,FI$6&lt;=$H145)*(FH$6-$F145+1),$J145/2,$M145,TRUE))/(1-2*_xlfn.NORM.DIST(0,$J145/2,$M145,TRUE))*$D145+($K145="Steady Growth")*(AND(FI$6&gt;=$F145,FI$6&lt;=$H145)*((FI$6-$F145+1)/($J145*($J145+1)/2)*$D145))+($K145="custom")*CustCF!FC145</f>
        <v>0</v>
      </c>
      <c r="FJ145" s="135">
        <f>($K145="Bell Curve")*(_xlfn.NORM.DIST(AND(FJ$6&gt;=$F145,FJ$6&lt;=$H145)*(FJ$6-$F145+1),$J145/2,$M145,TRUE)-_xlfn.NORM.DIST(AND(FJ$6&gt;=$F145,FJ$6&lt;=$H145)*(FI$6-$F145+1),$J145/2,$M145,TRUE))/(1-2*_xlfn.NORM.DIST(0,$J145/2,$M145,TRUE))*$D145+($K145="Steady Growth")*(AND(FJ$6&gt;=$F145,FJ$6&lt;=$H145)*((FJ$6-$F145+1)/($J145*($J145+1)/2)*$D145))+($K145="custom")*CustCF!FD145</f>
        <v>0</v>
      </c>
      <c r="FK145" s="135">
        <f>($K145="Bell Curve")*(_xlfn.NORM.DIST(AND(FK$6&gt;=$F145,FK$6&lt;=$H145)*(FK$6-$F145+1),$J145/2,$M145,TRUE)-_xlfn.NORM.DIST(AND(FK$6&gt;=$F145,FK$6&lt;=$H145)*(FJ$6-$F145+1),$J145/2,$M145,TRUE))/(1-2*_xlfn.NORM.DIST(0,$J145/2,$M145,TRUE))*$D145+($K145="Steady Growth")*(AND(FK$6&gt;=$F145,FK$6&lt;=$H145)*((FK$6-$F145+1)/($J145*($J145+1)/2)*$D145))+($K145="custom")*CustCF!FE145</f>
        <v>0</v>
      </c>
      <c r="FL145" s="135">
        <f>($K145="Bell Curve")*(_xlfn.NORM.DIST(AND(FL$6&gt;=$F145,FL$6&lt;=$H145)*(FL$6-$F145+1),$J145/2,$M145,TRUE)-_xlfn.NORM.DIST(AND(FL$6&gt;=$F145,FL$6&lt;=$H145)*(FK$6-$F145+1),$J145/2,$M145,TRUE))/(1-2*_xlfn.NORM.DIST(0,$J145/2,$M145,TRUE))*$D145+($K145="Steady Growth")*(AND(FL$6&gt;=$F145,FL$6&lt;=$H145)*((FL$6-$F145+1)/($J145*($J145+1)/2)*$D145))+($K145="custom")*CustCF!FF145</f>
        <v>0</v>
      </c>
      <c r="FM145" s="135">
        <f>($K145="Bell Curve")*(_xlfn.NORM.DIST(AND(FM$6&gt;=$F145,FM$6&lt;=$H145)*(FM$6-$F145+1),$J145/2,$M145,TRUE)-_xlfn.NORM.DIST(AND(FM$6&gt;=$F145,FM$6&lt;=$H145)*(FL$6-$F145+1),$J145/2,$M145,TRUE))/(1-2*_xlfn.NORM.DIST(0,$J145/2,$M145,TRUE))*$D145+($K145="Steady Growth")*(AND(FM$6&gt;=$F145,FM$6&lt;=$H145)*((FM$6-$F145+1)/($J145*($J145+1)/2)*$D145))+($K145="custom")*CustCF!FG145</f>
        <v>0</v>
      </c>
      <c r="FN145" s="135">
        <f>($K145="Bell Curve")*(_xlfn.NORM.DIST(AND(FN$6&gt;=$F145,FN$6&lt;=$H145)*(FN$6-$F145+1),$J145/2,$M145,TRUE)-_xlfn.NORM.DIST(AND(FN$6&gt;=$F145,FN$6&lt;=$H145)*(FM$6-$F145+1),$J145/2,$M145,TRUE))/(1-2*_xlfn.NORM.DIST(0,$J145/2,$M145,TRUE))*$D145+($K145="Steady Growth")*(AND(FN$6&gt;=$F145,FN$6&lt;=$H145)*((FN$6-$F145+1)/($J145*($J145+1)/2)*$D145))+($K145="custom")*CustCF!FH145</f>
        <v>0</v>
      </c>
      <c r="FO145" s="135">
        <f>($K145="Bell Curve")*(_xlfn.NORM.DIST(AND(FO$6&gt;=$F145,FO$6&lt;=$H145)*(FO$6-$F145+1),$J145/2,$M145,TRUE)-_xlfn.NORM.DIST(AND(FO$6&gt;=$F145,FO$6&lt;=$H145)*(FN$6-$F145+1),$J145/2,$M145,TRUE))/(1-2*_xlfn.NORM.DIST(0,$J145/2,$M145,TRUE))*$D145+($K145="Steady Growth")*(AND(FO$6&gt;=$F145,FO$6&lt;=$H145)*((FO$6-$F145+1)/($J145*($J145+1)/2)*$D145))+($K145="custom")*CustCF!FI145</f>
        <v>0</v>
      </c>
      <c r="FP145" s="135">
        <f>($K145="Bell Curve")*(_xlfn.NORM.DIST(AND(FP$6&gt;=$F145,FP$6&lt;=$H145)*(FP$6-$F145+1),$J145/2,$M145,TRUE)-_xlfn.NORM.DIST(AND(FP$6&gt;=$F145,FP$6&lt;=$H145)*(FO$6-$F145+1),$J145/2,$M145,TRUE))/(1-2*_xlfn.NORM.DIST(0,$J145/2,$M145,TRUE))*$D145+($K145="Steady Growth")*(AND(FP$6&gt;=$F145,FP$6&lt;=$H145)*((FP$6-$F145+1)/($J145*($J145+1)/2)*$D145))+($K145="custom")*CustCF!FJ145</f>
        <v>0</v>
      </c>
      <c r="FQ145" s="135">
        <f>($K145="Bell Curve")*(_xlfn.NORM.DIST(AND(FQ$6&gt;=$F145,FQ$6&lt;=$H145)*(FQ$6-$F145+1),$J145/2,$M145,TRUE)-_xlfn.NORM.DIST(AND(FQ$6&gt;=$F145,FQ$6&lt;=$H145)*(FP$6-$F145+1),$J145/2,$M145,TRUE))/(1-2*_xlfn.NORM.DIST(0,$J145/2,$M145,TRUE))*$D145+($K145="Steady Growth")*(AND(FQ$6&gt;=$F145,FQ$6&lt;=$H145)*((FQ$6-$F145+1)/($J145*($J145+1)/2)*$D145))+($K145="custom")*CustCF!FK145</f>
        <v>0</v>
      </c>
      <c r="FR145" s="135">
        <f>($K145="Bell Curve")*(_xlfn.NORM.DIST(AND(FR$6&gt;=$F145,FR$6&lt;=$H145)*(FR$6-$F145+1),$J145/2,$M145,TRUE)-_xlfn.NORM.DIST(AND(FR$6&gt;=$F145,FR$6&lt;=$H145)*(FQ$6-$F145+1),$J145/2,$M145,TRUE))/(1-2*_xlfn.NORM.DIST(0,$J145/2,$M145,TRUE))*$D145+($K145="Steady Growth")*(AND(FR$6&gt;=$F145,FR$6&lt;=$H145)*((FR$6-$F145+1)/($J145*($J145+1)/2)*$D145))+($K145="custom")*CustCF!FL145</f>
        <v>0</v>
      </c>
      <c r="FS145" s="135">
        <f>($K145="Bell Curve")*(_xlfn.NORM.DIST(AND(FS$6&gt;=$F145,FS$6&lt;=$H145)*(FS$6-$F145+1),$J145/2,$M145,TRUE)-_xlfn.NORM.DIST(AND(FS$6&gt;=$F145,FS$6&lt;=$H145)*(FR$6-$F145+1),$J145/2,$M145,TRUE))/(1-2*_xlfn.NORM.DIST(0,$J145/2,$M145,TRUE))*$D145+($K145="Steady Growth")*(AND(FS$6&gt;=$F145,FS$6&lt;=$H145)*((FS$6-$F145+1)/($J145*($J145+1)/2)*$D145))+($K145="custom")*CustCF!FM145</f>
        <v>0</v>
      </c>
      <c r="FT145" s="135">
        <f>($K145="Bell Curve")*(_xlfn.NORM.DIST(AND(FT$6&gt;=$F145,FT$6&lt;=$H145)*(FT$6-$F145+1),$J145/2,$M145,TRUE)-_xlfn.NORM.DIST(AND(FT$6&gt;=$F145,FT$6&lt;=$H145)*(FS$6-$F145+1),$J145/2,$M145,TRUE))/(1-2*_xlfn.NORM.DIST(0,$J145/2,$M145,TRUE))*$D145+($K145="Steady Growth")*(AND(FT$6&gt;=$F145,FT$6&lt;=$H145)*((FT$6-$F145+1)/($J145*($J145+1)/2)*$D145))+($K145="custom")*CustCF!FN145</f>
        <v>0</v>
      </c>
      <c r="FU145" s="135">
        <f>($K145="Bell Curve")*(_xlfn.NORM.DIST(AND(FU$6&gt;=$F145,FU$6&lt;=$H145)*(FU$6-$F145+1),$J145/2,$M145,TRUE)-_xlfn.NORM.DIST(AND(FU$6&gt;=$F145,FU$6&lt;=$H145)*(FT$6-$F145+1),$J145/2,$M145,TRUE))/(1-2*_xlfn.NORM.DIST(0,$J145/2,$M145,TRUE))*$D145+($K145="Steady Growth")*(AND(FU$6&gt;=$F145,FU$6&lt;=$H145)*((FU$6-$F145+1)/($J145*($J145+1)/2)*$D145))+($K145="custom")*CustCF!FO145</f>
        <v>0</v>
      </c>
      <c r="FV145" s="135">
        <f>($K145="Bell Curve")*(_xlfn.NORM.DIST(AND(FV$6&gt;=$F145,FV$6&lt;=$H145)*(FV$6-$F145+1),$J145/2,$M145,TRUE)-_xlfn.NORM.DIST(AND(FV$6&gt;=$F145,FV$6&lt;=$H145)*(FU$6-$F145+1),$J145/2,$M145,TRUE))/(1-2*_xlfn.NORM.DIST(0,$J145/2,$M145,TRUE))*$D145+($K145="Steady Growth")*(AND(FV$6&gt;=$F145,FV$6&lt;=$H145)*((FV$6-$F145+1)/($J145*($J145+1)/2)*$D145))+($K145="custom")*CustCF!FP145</f>
        <v>0</v>
      </c>
      <c r="FW145" s="135">
        <f>($K145="Bell Curve")*(_xlfn.NORM.DIST(AND(FW$6&gt;=$F145,FW$6&lt;=$H145)*(FW$6-$F145+1),$J145/2,$M145,TRUE)-_xlfn.NORM.DIST(AND(FW$6&gt;=$F145,FW$6&lt;=$H145)*(FV$6-$F145+1),$J145/2,$M145,TRUE))/(1-2*_xlfn.NORM.DIST(0,$J145/2,$M145,TRUE))*$D145+($K145="Steady Growth")*(AND(FW$6&gt;=$F145,FW$6&lt;=$H145)*((FW$6-$F145+1)/($J145*($J145+1)/2)*$D145))+($K145="custom")*CustCF!FQ145</f>
        <v>0</v>
      </c>
      <c r="FX145" s="135">
        <f>($K145="Bell Curve")*(_xlfn.NORM.DIST(AND(FX$6&gt;=$F145,FX$6&lt;=$H145)*(FX$6-$F145+1),$J145/2,$M145,TRUE)-_xlfn.NORM.DIST(AND(FX$6&gt;=$F145,FX$6&lt;=$H145)*(FW$6-$F145+1),$J145/2,$M145,TRUE))/(1-2*_xlfn.NORM.DIST(0,$J145/2,$M145,TRUE))*$D145+($K145="Steady Growth")*(AND(FX$6&gt;=$F145,FX$6&lt;=$H145)*((FX$6-$F145+1)/($J145*($J145+1)/2)*$D145))+($K145="custom")*CustCF!FR145</f>
        <v>0</v>
      </c>
      <c r="FY145" s="135">
        <f>($K145="Bell Curve")*(_xlfn.NORM.DIST(AND(FY$6&gt;=$F145,FY$6&lt;=$H145)*(FY$6-$F145+1),$J145/2,$M145,TRUE)-_xlfn.NORM.DIST(AND(FY$6&gt;=$F145,FY$6&lt;=$H145)*(FX$6-$F145+1),$J145/2,$M145,TRUE))/(1-2*_xlfn.NORM.DIST(0,$J145/2,$M145,TRUE))*$D145+($K145="Steady Growth")*(AND(FY$6&gt;=$F145,FY$6&lt;=$H145)*((FY$6-$F145+1)/($J145*($J145+1)/2)*$D145))+($K145="custom")*CustCF!FS145</f>
        <v>0</v>
      </c>
      <c r="FZ145" s="135">
        <f>($K145="Bell Curve")*(_xlfn.NORM.DIST(AND(FZ$6&gt;=$F145,FZ$6&lt;=$H145)*(FZ$6-$F145+1),$J145/2,$M145,TRUE)-_xlfn.NORM.DIST(AND(FZ$6&gt;=$F145,FZ$6&lt;=$H145)*(FY$6-$F145+1),$J145/2,$M145,TRUE))/(1-2*_xlfn.NORM.DIST(0,$J145/2,$M145,TRUE))*$D145+($K145="Steady Growth")*(AND(FZ$6&gt;=$F145,FZ$6&lt;=$H145)*((FZ$6-$F145+1)/($J145*($J145+1)/2)*$D145))+($K145="custom")*CustCF!FT145</f>
        <v>0</v>
      </c>
      <c r="GA145" s="135">
        <f>($K145="Bell Curve")*(_xlfn.NORM.DIST(AND(GA$6&gt;=$F145,GA$6&lt;=$H145)*(GA$6-$F145+1),$J145/2,$M145,TRUE)-_xlfn.NORM.DIST(AND(GA$6&gt;=$F145,GA$6&lt;=$H145)*(FZ$6-$F145+1),$J145/2,$M145,TRUE))/(1-2*_xlfn.NORM.DIST(0,$J145/2,$M145,TRUE))*$D145+($K145="Steady Growth")*(AND(GA$6&gt;=$F145,GA$6&lt;=$H145)*((GA$6-$F145+1)/($J145*($J145+1)/2)*$D145))+($K145="custom")*CustCF!FU145</f>
        <v>0</v>
      </c>
      <c r="GB145" s="135">
        <f>($K145="Bell Curve")*(_xlfn.NORM.DIST(AND(GB$6&gt;=$F145,GB$6&lt;=$H145)*(GB$6-$F145+1),$J145/2,$M145,TRUE)-_xlfn.NORM.DIST(AND(GB$6&gt;=$F145,GB$6&lt;=$H145)*(GA$6-$F145+1),$J145/2,$M145,TRUE))/(1-2*_xlfn.NORM.DIST(0,$J145/2,$M145,TRUE))*$D145+($K145="Steady Growth")*(AND(GB$6&gt;=$F145,GB$6&lt;=$H145)*((GB$6-$F145+1)/($J145*($J145+1)/2)*$D145))+($K145="custom")*CustCF!FV145</f>
        <v>0</v>
      </c>
      <c r="GC145" s="135">
        <f>($K145="Bell Curve")*(_xlfn.NORM.DIST(AND(GC$6&gt;=$F145,GC$6&lt;=$H145)*(GC$6-$F145+1),$J145/2,$M145,TRUE)-_xlfn.NORM.DIST(AND(GC$6&gt;=$F145,GC$6&lt;=$H145)*(GB$6-$F145+1),$J145/2,$M145,TRUE))/(1-2*_xlfn.NORM.DIST(0,$J145/2,$M145,TRUE))*$D145+($K145="Steady Growth")*(AND(GC$6&gt;=$F145,GC$6&lt;=$H145)*((GC$6-$F145+1)/($J145*($J145+1)/2)*$D145))+($K145="custom")*CustCF!FW145</f>
        <v>0</v>
      </c>
      <c r="GD145" s="135">
        <f>($K145="Bell Curve")*(_xlfn.NORM.DIST(AND(GD$6&gt;=$F145,GD$6&lt;=$H145)*(GD$6-$F145+1),$J145/2,$M145,TRUE)-_xlfn.NORM.DIST(AND(GD$6&gt;=$F145,GD$6&lt;=$H145)*(GC$6-$F145+1),$J145/2,$M145,TRUE))/(1-2*_xlfn.NORM.DIST(0,$J145/2,$M145,TRUE))*$D145+($K145="Steady Growth")*(AND(GD$6&gt;=$F145,GD$6&lt;=$H145)*((GD$6-$F145+1)/($J145*($J145+1)/2)*$D145))+($K145="custom")*CustCF!FX145</f>
        <v>0</v>
      </c>
      <c r="GE145" s="135">
        <f>($K145="Bell Curve")*(_xlfn.NORM.DIST(AND(GE$6&gt;=$F145,GE$6&lt;=$H145)*(GE$6-$F145+1),$J145/2,$M145,TRUE)-_xlfn.NORM.DIST(AND(GE$6&gt;=$F145,GE$6&lt;=$H145)*(GD$6-$F145+1),$J145/2,$M145,TRUE))/(1-2*_xlfn.NORM.DIST(0,$J145/2,$M145,TRUE))*$D145+($K145="Steady Growth")*(AND(GE$6&gt;=$F145,GE$6&lt;=$H145)*((GE$6-$F145+1)/($J145*($J145+1)/2)*$D145))+($K145="custom")*CustCF!FY145</f>
        <v>0</v>
      </c>
      <c r="GF145" s="135">
        <f>($K145="Bell Curve")*(_xlfn.NORM.DIST(AND(GF$6&gt;=$F145,GF$6&lt;=$H145)*(GF$6-$F145+1),$J145/2,$M145,TRUE)-_xlfn.NORM.DIST(AND(GF$6&gt;=$F145,GF$6&lt;=$H145)*(GE$6-$F145+1),$J145/2,$M145,TRUE))/(1-2*_xlfn.NORM.DIST(0,$J145/2,$M145,TRUE))*$D145+($K145="Steady Growth")*(AND(GF$6&gt;=$F145,GF$6&lt;=$H145)*((GF$6-$F145+1)/($J145*($J145+1)/2)*$D145))+($K145="custom")*CustCF!FZ145</f>
        <v>0</v>
      </c>
      <c r="GG145" s="135">
        <f>($K145="Bell Curve")*(_xlfn.NORM.DIST(AND(GG$6&gt;=$F145,GG$6&lt;=$H145)*(GG$6-$F145+1),$J145/2,$M145,TRUE)-_xlfn.NORM.DIST(AND(GG$6&gt;=$F145,GG$6&lt;=$H145)*(GF$6-$F145+1),$J145/2,$M145,TRUE))/(1-2*_xlfn.NORM.DIST(0,$J145/2,$M145,TRUE))*$D145+($K145="Steady Growth")*(AND(GG$6&gt;=$F145,GG$6&lt;=$H145)*((GG$6-$F145+1)/($J145*($J145+1)/2)*$D145))+($K145="custom")*CustCF!GA145</f>
        <v>0</v>
      </c>
      <c r="GH145" s="135">
        <f>($K145="Bell Curve")*(_xlfn.NORM.DIST(AND(GH$6&gt;=$F145,GH$6&lt;=$H145)*(GH$6-$F145+1),$J145/2,$M145,TRUE)-_xlfn.NORM.DIST(AND(GH$6&gt;=$F145,GH$6&lt;=$H145)*(GG$6-$F145+1),$J145/2,$M145,TRUE))/(1-2*_xlfn.NORM.DIST(0,$J145/2,$M145,TRUE))*$D145+($K145="Steady Growth")*(AND(GH$6&gt;=$F145,GH$6&lt;=$H145)*((GH$6-$F145+1)/($J145*($J145+1)/2)*$D145))+($K145="custom")*CustCF!GB145</f>
        <v>0</v>
      </c>
      <c r="GI145" s="135">
        <f>($K145="Bell Curve")*(_xlfn.NORM.DIST(AND(GI$6&gt;=$F145,GI$6&lt;=$H145)*(GI$6-$F145+1),$J145/2,$M145,TRUE)-_xlfn.NORM.DIST(AND(GI$6&gt;=$F145,GI$6&lt;=$H145)*(GH$6-$F145+1),$J145/2,$M145,TRUE))/(1-2*_xlfn.NORM.DIST(0,$J145/2,$M145,TRUE))*$D145+($K145="Steady Growth")*(AND(GI$6&gt;=$F145,GI$6&lt;=$H145)*((GI$6-$F145+1)/($J145*($J145+1)/2)*$D145))+($K145="custom")*CustCF!GC145</f>
        <v>0</v>
      </c>
      <c r="GJ145" s="135">
        <f>($K145="Bell Curve")*(_xlfn.NORM.DIST(AND(GJ$6&gt;=$F145,GJ$6&lt;=$H145)*(GJ$6-$F145+1),$J145/2,$M145,TRUE)-_xlfn.NORM.DIST(AND(GJ$6&gt;=$F145,GJ$6&lt;=$H145)*(GI$6-$F145+1),$J145/2,$M145,TRUE))/(1-2*_xlfn.NORM.DIST(0,$J145/2,$M145,TRUE))*$D145+($K145="Steady Growth")*(AND(GJ$6&gt;=$F145,GJ$6&lt;=$H145)*((GJ$6-$F145+1)/($J145*($J145+1)/2)*$D145))+($K145="custom")*CustCF!GD145</f>
        <v>0</v>
      </c>
      <c r="GK145" s="135">
        <f>($K145="Bell Curve")*(_xlfn.NORM.DIST(AND(GK$6&gt;=$F145,GK$6&lt;=$H145)*(GK$6-$F145+1),$J145/2,$M145,TRUE)-_xlfn.NORM.DIST(AND(GK$6&gt;=$F145,GK$6&lt;=$H145)*(GJ$6-$F145+1),$J145/2,$M145,TRUE))/(1-2*_xlfn.NORM.DIST(0,$J145/2,$M145,TRUE))*$D145+($K145="Steady Growth")*(AND(GK$6&gt;=$F145,GK$6&lt;=$H145)*((GK$6-$F145+1)/($J145*($J145+1)/2)*$D145))+($K145="custom")*CustCF!GE145</f>
        <v>0</v>
      </c>
      <c r="GL145" s="135">
        <f>($K145="Bell Curve")*(_xlfn.NORM.DIST(AND(GL$6&gt;=$F145,GL$6&lt;=$H145)*(GL$6-$F145+1),$J145/2,$M145,TRUE)-_xlfn.NORM.DIST(AND(GL$6&gt;=$F145,GL$6&lt;=$H145)*(GK$6-$F145+1),$J145/2,$M145,TRUE))/(1-2*_xlfn.NORM.DIST(0,$J145/2,$M145,TRUE))*$D145+($K145="Steady Growth")*(AND(GL$6&gt;=$F145,GL$6&lt;=$H145)*((GL$6-$F145+1)/($J145*($J145+1)/2)*$D145))+($K145="custom")*CustCF!GF145</f>
        <v>0</v>
      </c>
      <c r="GM145" s="135">
        <f>($K145="Bell Curve")*(_xlfn.NORM.DIST(AND(GM$6&gt;=$F145,GM$6&lt;=$H145)*(GM$6-$F145+1),$J145/2,$M145,TRUE)-_xlfn.NORM.DIST(AND(GM$6&gt;=$F145,GM$6&lt;=$H145)*(GL$6-$F145+1),$J145/2,$M145,TRUE))/(1-2*_xlfn.NORM.DIST(0,$J145/2,$M145,TRUE))*$D145+($K145="Steady Growth")*(AND(GM$6&gt;=$F145,GM$6&lt;=$H145)*((GM$6-$F145+1)/($J145*($J145+1)/2)*$D145))+($K145="custom")*CustCF!GG145</f>
        <v>0</v>
      </c>
      <c r="GN145" s="355">
        <f>($K145="Bell Curve")*(_xlfn.NORM.DIST(AND(GN$6&gt;=$F145,GN$6&lt;=$H145)*(GN$6-$F145+1),$J145/2,$M145,TRUE)-_xlfn.NORM.DIST(AND(GN$6&gt;=$F145,GN$6&lt;=$H145)*(GM$6-$F145+1),$J145/2,$M145,TRUE))/(1-2*_xlfn.NORM.DIST(0,$J145/2,$M145,TRUE))*$D145+($K145="Steady Growth")*(AND(GN$6&gt;=$F145,GN$6&lt;=$H145)*((GN$6-$F145+1)/($J145*($J145+1)/2)*$D145))+($K145="custom")*CustCF!GH145</f>
        <v>0</v>
      </c>
      <c r="GO145" s="1"/>
      <c r="GP145" s="105"/>
    </row>
    <row r="146" spans="1:198" customFormat="1" hidden="1" outlineLevel="1" x14ac:dyDescent="0.25">
      <c r="A146" s="1"/>
      <c r="B146" s="1"/>
      <c r="C146" s="349">
        <f>Budget!AF27</f>
        <v>0</v>
      </c>
      <c r="D146" s="22">
        <f>Budget!AG27</f>
        <v>0</v>
      </c>
      <c r="E146" s="22" t="str">
        <f t="shared" si="62"/>
        <v/>
      </c>
      <c r="F146" s="350">
        <v>0</v>
      </c>
      <c r="G146" s="344">
        <f>IF(L146="custom",CustCF!F146,INDEX($P$8:$GN$8,MATCH(F146,$P$6:$GN$6,0)))</f>
        <v>46081</v>
      </c>
      <c r="H146" s="350">
        <v>0</v>
      </c>
      <c r="I146" s="344">
        <f>IF(L146="custom",CustCF!G146,INDEX($P$8:$GN$8,MATCH(H146,$P$6:$GN$6,0)))</f>
        <v>46081</v>
      </c>
      <c r="J146" s="347">
        <f t="shared" si="63"/>
        <v>1</v>
      </c>
      <c r="K146" s="352" t="s">
        <v>144</v>
      </c>
      <c r="L146" s="353" t="s">
        <v>171</v>
      </c>
      <c r="M146" s="354">
        <f t="shared" si="64"/>
        <v>9</v>
      </c>
      <c r="N146" s="21">
        <f t="shared" si="55"/>
        <v>0</v>
      </c>
      <c r="O146" s="22"/>
      <c r="P146" s="135">
        <f>($K146="Bell Curve")*(_xlfn.NORM.DIST(AND(P$6&gt;=$F146,P$6&lt;=$H146)*(P$6-$F146+1),$J146/2,$M146,TRUE)-_xlfn.NORM.DIST(AND(P$6&gt;=$F146,P$6&lt;=$H146)*(O$6-$F146+1),$J146/2,$M146,TRUE))/(1-2*_xlfn.NORM.DIST(0,$J146/2,$M146,TRUE))*$D146+($K146="Steady Growth")*(AND(P$6&gt;=$F146,P$6&lt;=$H146)*((P$6-$F146+1)/($J146*($J146+1)/2)*$D146))+($K146="custom")*CustCF!J146</f>
        <v>0</v>
      </c>
      <c r="Q146" s="135">
        <f>($K146="Bell Curve")*(_xlfn.NORM.DIST(AND(Q$6&gt;=$F146,Q$6&lt;=$H146)*(Q$6-$F146+1),$J146/2,$M146,TRUE)-_xlfn.NORM.DIST(AND(Q$6&gt;=$F146,Q$6&lt;=$H146)*(P$6-$F146+1),$J146/2,$M146,TRUE))/(1-2*_xlfn.NORM.DIST(0,$J146/2,$M146,TRUE))*$D146+($K146="Steady Growth")*(AND(Q$6&gt;=$F146,Q$6&lt;=$H146)*((Q$6-$F146+1)/($J146*($J146+1)/2)*$D146))+($K146="custom")*CustCF!K146</f>
        <v>0</v>
      </c>
      <c r="R146" s="135">
        <f>($K146="Bell Curve")*(_xlfn.NORM.DIST(AND(R$6&gt;=$F146,R$6&lt;=$H146)*(R$6-$F146+1),$J146/2,$M146,TRUE)-_xlfn.NORM.DIST(AND(R$6&gt;=$F146,R$6&lt;=$H146)*(Q$6-$F146+1),$J146/2,$M146,TRUE))/(1-2*_xlfn.NORM.DIST(0,$J146/2,$M146,TRUE))*$D146+($K146="Steady Growth")*(AND(R$6&gt;=$F146,R$6&lt;=$H146)*((R$6-$F146+1)/($J146*($J146+1)/2)*$D146))+($K146="custom")*CustCF!L146</f>
        <v>0</v>
      </c>
      <c r="S146" s="135">
        <f>($K146="Bell Curve")*(_xlfn.NORM.DIST(AND(S$6&gt;=$F146,S$6&lt;=$H146)*(S$6-$F146+1),$J146/2,$M146,TRUE)-_xlfn.NORM.DIST(AND(S$6&gt;=$F146,S$6&lt;=$H146)*(R$6-$F146+1),$J146/2,$M146,TRUE))/(1-2*_xlfn.NORM.DIST(0,$J146/2,$M146,TRUE))*$D146+($K146="Steady Growth")*(AND(S$6&gt;=$F146,S$6&lt;=$H146)*((S$6-$F146+1)/($J146*($J146+1)/2)*$D146))+($K146="custom")*CustCF!M146</f>
        <v>0</v>
      </c>
      <c r="T146" s="135">
        <f>($K146="Bell Curve")*(_xlfn.NORM.DIST(AND(T$6&gt;=$F146,T$6&lt;=$H146)*(T$6-$F146+1),$J146/2,$M146,TRUE)-_xlfn.NORM.DIST(AND(T$6&gt;=$F146,T$6&lt;=$H146)*(S$6-$F146+1),$J146/2,$M146,TRUE))/(1-2*_xlfn.NORM.DIST(0,$J146/2,$M146,TRUE))*$D146+($K146="Steady Growth")*(AND(T$6&gt;=$F146,T$6&lt;=$H146)*((T$6-$F146+1)/($J146*($J146+1)/2)*$D146))+($K146="custom")*CustCF!N146</f>
        <v>0</v>
      </c>
      <c r="U146" s="135">
        <f>($K146="Bell Curve")*(_xlfn.NORM.DIST(AND(U$6&gt;=$F146,U$6&lt;=$H146)*(U$6-$F146+1),$J146/2,$M146,TRUE)-_xlfn.NORM.DIST(AND(U$6&gt;=$F146,U$6&lt;=$H146)*(T$6-$F146+1),$J146/2,$M146,TRUE))/(1-2*_xlfn.NORM.DIST(0,$J146/2,$M146,TRUE))*$D146+($K146="Steady Growth")*(AND(U$6&gt;=$F146,U$6&lt;=$H146)*((U$6-$F146+1)/($J146*($J146+1)/2)*$D146))+($K146="custom")*CustCF!O146</f>
        <v>0</v>
      </c>
      <c r="V146" s="135">
        <f>($K146="Bell Curve")*(_xlfn.NORM.DIST(AND(V$6&gt;=$F146,V$6&lt;=$H146)*(V$6-$F146+1),$J146/2,$M146,TRUE)-_xlfn.NORM.DIST(AND(V$6&gt;=$F146,V$6&lt;=$H146)*(U$6-$F146+1),$J146/2,$M146,TRUE))/(1-2*_xlfn.NORM.DIST(0,$J146/2,$M146,TRUE))*$D146+($K146="Steady Growth")*(AND(V$6&gt;=$F146,V$6&lt;=$H146)*((V$6-$F146+1)/($J146*($J146+1)/2)*$D146))+($K146="custom")*CustCF!P146</f>
        <v>0</v>
      </c>
      <c r="W146" s="135">
        <f>($K146="Bell Curve")*(_xlfn.NORM.DIST(AND(W$6&gt;=$F146,W$6&lt;=$H146)*(W$6-$F146+1),$J146/2,$M146,TRUE)-_xlfn.NORM.DIST(AND(W$6&gt;=$F146,W$6&lt;=$H146)*(V$6-$F146+1),$J146/2,$M146,TRUE))/(1-2*_xlfn.NORM.DIST(0,$J146/2,$M146,TRUE))*$D146+($K146="Steady Growth")*(AND(W$6&gt;=$F146,W$6&lt;=$H146)*((W$6-$F146+1)/($J146*($J146+1)/2)*$D146))+($K146="custom")*CustCF!Q146</f>
        <v>0</v>
      </c>
      <c r="X146" s="135">
        <f>($K146="Bell Curve")*(_xlfn.NORM.DIST(AND(X$6&gt;=$F146,X$6&lt;=$H146)*(X$6-$F146+1),$J146/2,$M146,TRUE)-_xlfn.NORM.DIST(AND(X$6&gt;=$F146,X$6&lt;=$H146)*(W$6-$F146+1),$J146/2,$M146,TRUE))/(1-2*_xlfn.NORM.DIST(0,$J146/2,$M146,TRUE))*$D146+($K146="Steady Growth")*(AND(X$6&gt;=$F146,X$6&lt;=$H146)*((X$6-$F146+1)/($J146*($J146+1)/2)*$D146))+($K146="custom")*CustCF!R146</f>
        <v>0</v>
      </c>
      <c r="Y146" s="135">
        <f>($K146="Bell Curve")*(_xlfn.NORM.DIST(AND(Y$6&gt;=$F146,Y$6&lt;=$H146)*(Y$6-$F146+1),$J146/2,$M146,TRUE)-_xlfn.NORM.DIST(AND(Y$6&gt;=$F146,Y$6&lt;=$H146)*(X$6-$F146+1),$J146/2,$M146,TRUE))/(1-2*_xlfn.NORM.DIST(0,$J146/2,$M146,TRUE))*$D146+($K146="Steady Growth")*(AND(Y$6&gt;=$F146,Y$6&lt;=$H146)*((Y$6-$F146+1)/($J146*($J146+1)/2)*$D146))+($K146="custom")*CustCF!S146</f>
        <v>0</v>
      </c>
      <c r="Z146" s="135">
        <f>($K146="Bell Curve")*(_xlfn.NORM.DIST(AND(Z$6&gt;=$F146,Z$6&lt;=$H146)*(Z$6-$F146+1),$J146/2,$M146,TRUE)-_xlfn.NORM.DIST(AND(Z$6&gt;=$F146,Z$6&lt;=$H146)*(Y$6-$F146+1),$J146/2,$M146,TRUE))/(1-2*_xlfn.NORM.DIST(0,$J146/2,$M146,TRUE))*$D146+($K146="Steady Growth")*(AND(Z$6&gt;=$F146,Z$6&lt;=$H146)*((Z$6-$F146+1)/($J146*($J146+1)/2)*$D146))+($K146="custom")*CustCF!T146</f>
        <v>0</v>
      </c>
      <c r="AA146" s="135">
        <f>($K146="Bell Curve")*(_xlfn.NORM.DIST(AND(AA$6&gt;=$F146,AA$6&lt;=$H146)*(AA$6-$F146+1),$J146/2,$M146,TRUE)-_xlfn.NORM.DIST(AND(AA$6&gt;=$F146,AA$6&lt;=$H146)*(Z$6-$F146+1),$J146/2,$M146,TRUE))/(1-2*_xlfn.NORM.DIST(0,$J146/2,$M146,TRUE))*$D146+($K146="Steady Growth")*(AND(AA$6&gt;=$F146,AA$6&lt;=$H146)*((AA$6-$F146+1)/($J146*($J146+1)/2)*$D146))+($K146="custom")*CustCF!U146</f>
        <v>0</v>
      </c>
      <c r="AB146" s="135">
        <f>($K146="Bell Curve")*(_xlfn.NORM.DIST(AND(AB$6&gt;=$F146,AB$6&lt;=$H146)*(AB$6-$F146+1),$J146/2,$M146,TRUE)-_xlfn.NORM.DIST(AND(AB$6&gt;=$F146,AB$6&lt;=$H146)*(AA$6-$F146+1),$J146/2,$M146,TRUE))/(1-2*_xlfn.NORM.DIST(0,$J146/2,$M146,TRUE))*$D146+($K146="Steady Growth")*(AND(AB$6&gt;=$F146,AB$6&lt;=$H146)*((AB$6-$F146+1)/($J146*($J146+1)/2)*$D146))+($K146="custom")*CustCF!V146</f>
        <v>0</v>
      </c>
      <c r="AC146" s="135">
        <f>($K146="Bell Curve")*(_xlfn.NORM.DIST(AND(AC$6&gt;=$F146,AC$6&lt;=$H146)*(AC$6-$F146+1),$J146/2,$M146,TRUE)-_xlfn.NORM.DIST(AND(AC$6&gt;=$F146,AC$6&lt;=$H146)*(AB$6-$F146+1),$J146/2,$M146,TRUE))/(1-2*_xlfn.NORM.DIST(0,$J146/2,$M146,TRUE))*$D146+($K146="Steady Growth")*(AND(AC$6&gt;=$F146,AC$6&lt;=$H146)*((AC$6-$F146+1)/($J146*($J146+1)/2)*$D146))+($K146="custom")*CustCF!W146</f>
        <v>0</v>
      </c>
      <c r="AD146" s="135">
        <f>($K146="Bell Curve")*(_xlfn.NORM.DIST(AND(AD$6&gt;=$F146,AD$6&lt;=$H146)*(AD$6-$F146+1),$J146/2,$M146,TRUE)-_xlfn.NORM.DIST(AND(AD$6&gt;=$F146,AD$6&lt;=$H146)*(AC$6-$F146+1),$J146/2,$M146,TRUE))/(1-2*_xlfn.NORM.DIST(0,$J146/2,$M146,TRUE))*$D146+($K146="Steady Growth")*(AND(AD$6&gt;=$F146,AD$6&lt;=$H146)*((AD$6-$F146+1)/($J146*($J146+1)/2)*$D146))+($K146="custom")*CustCF!X146</f>
        <v>0</v>
      </c>
      <c r="AE146" s="135">
        <f>($K146="Bell Curve")*(_xlfn.NORM.DIST(AND(AE$6&gt;=$F146,AE$6&lt;=$H146)*(AE$6-$F146+1),$J146/2,$M146,TRUE)-_xlfn.NORM.DIST(AND(AE$6&gt;=$F146,AE$6&lt;=$H146)*(AD$6-$F146+1),$J146/2,$M146,TRUE))/(1-2*_xlfn.NORM.DIST(0,$J146/2,$M146,TRUE))*$D146+($K146="Steady Growth")*(AND(AE$6&gt;=$F146,AE$6&lt;=$H146)*((AE$6-$F146+1)/($J146*($J146+1)/2)*$D146))+($K146="custom")*CustCF!Y146</f>
        <v>0</v>
      </c>
      <c r="AF146" s="135">
        <f>($K146="Bell Curve")*(_xlfn.NORM.DIST(AND(AF$6&gt;=$F146,AF$6&lt;=$H146)*(AF$6-$F146+1),$J146/2,$M146,TRUE)-_xlfn.NORM.DIST(AND(AF$6&gt;=$F146,AF$6&lt;=$H146)*(AE$6-$F146+1),$J146/2,$M146,TRUE))/(1-2*_xlfn.NORM.DIST(0,$J146/2,$M146,TRUE))*$D146+($K146="Steady Growth")*(AND(AF$6&gt;=$F146,AF$6&lt;=$H146)*((AF$6-$F146+1)/($J146*($J146+1)/2)*$D146))+($K146="custom")*CustCF!Z146</f>
        <v>0</v>
      </c>
      <c r="AG146" s="135">
        <f>($K146="Bell Curve")*(_xlfn.NORM.DIST(AND(AG$6&gt;=$F146,AG$6&lt;=$H146)*(AG$6-$F146+1),$J146/2,$M146,TRUE)-_xlfn.NORM.DIST(AND(AG$6&gt;=$F146,AG$6&lt;=$H146)*(AF$6-$F146+1),$J146/2,$M146,TRUE))/(1-2*_xlfn.NORM.DIST(0,$J146/2,$M146,TRUE))*$D146+($K146="Steady Growth")*(AND(AG$6&gt;=$F146,AG$6&lt;=$H146)*((AG$6-$F146+1)/($J146*($J146+1)/2)*$D146))+($K146="custom")*CustCF!AA146</f>
        <v>0</v>
      </c>
      <c r="AH146" s="135">
        <f>($K146="Bell Curve")*(_xlfn.NORM.DIST(AND(AH$6&gt;=$F146,AH$6&lt;=$H146)*(AH$6-$F146+1),$J146/2,$M146,TRUE)-_xlfn.NORM.DIST(AND(AH$6&gt;=$F146,AH$6&lt;=$H146)*(AG$6-$F146+1),$J146/2,$M146,TRUE))/(1-2*_xlfn.NORM.DIST(0,$J146/2,$M146,TRUE))*$D146+($K146="Steady Growth")*(AND(AH$6&gt;=$F146,AH$6&lt;=$H146)*((AH$6-$F146+1)/($J146*($J146+1)/2)*$D146))+($K146="custom")*CustCF!AB146</f>
        <v>0</v>
      </c>
      <c r="AI146" s="135">
        <f>($K146="Bell Curve")*(_xlfn.NORM.DIST(AND(AI$6&gt;=$F146,AI$6&lt;=$H146)*(AI$6-$F146+1),$J146/2,$M146,TRUE)-_xlfn.NORM.DIST(AND(AI$6&gt;=$F146,AI$6&lt;=$H146)*(AH$6-$F146+1),$J146/2,$M146,TRUE))/(1-2*_xlfn.NORM.DIST(0,$J146/2,$M146,TRUE))*$D146+($K146="Steady Growth")*(AND(AI$6&gt;=$F146,AI$6&lt;=$H146)*((AI$6-$F146+1)/($J146*($J146+1)/2)*$D146))+($K146="custom")*CustCF!AC146</f>
        <v>0</v>
      </c>
      <c r="AJ146" s="135">
        <f>($K146="Bell Curve")*(_xlfn.NORM.DIST(AND(AJ$6&gt;=$F146,AJ$6&lt;=$H146)*(AJ$6-$F146+1),$J146/2,$M146,TRUE)-_xlfn.NORM.DIST(AND(AJ$6&gt;=$F146,AJ$6&lt;=$H146)*(AI$6-$F146+1),$J146/2,$M146,TRUE))/(1-2*_xlfn.NORM.DIST(0,$J146/2,$M146,TRUE))*$D146+($K146="Steady Growth")*(AND(AJ$6&gt;=$F146,AJ$6&lt;=$H146)*((AJ$6-$F146+1)/($J146*($J146+1)/2)*$D146))+($K146="custom")*CustCF!AD146</f>
        <v>0</v>
      </c>
      <c r="AK146" s="135">
        <f>($K146="Bell Curve")*(_xlfn.NORM.DIST(AND(AK$6&gt;=$F146,AK$6&lt;=$H146)*(AK$6-$F146+1),$J146/2,$M146,TRUE)-_xlfn.NORM.DIST(AND(AK$6&gt;=$F146,AK$6&lt;=$H146)*(AJ$6-$F146+1),$J146/2,$M146,TRUE))/(1-2*_xlfn.NORM.DIST(0,$J146/2,$M146,TRUE))*$D146+($K146="Steady Growth")*(AND(AK$6&gt;=$F146,AK$6&lt;=$H146)*((AK$6-$F146+1)/($J146*($J146+1)/2)*$D146))+($K146="custom")*CustCF!AE146</f>
        <v>0</v>
      </c>
      <c r="AL146" s="135">
        <f>($K146="Bell Curve")*(_xlfn.NORM.DIST(AND(AL$6&gt;=$F146,AL$6&lt;=$H146)*(AL$6-$F146+1),$J146/2,$M146,TRUE)-_xlfn.NORM.DIST(AND(AL$6&gt;=$F146,AL$6&lt;=$H146)*(AK$6-$F146+1),$J146/2,$M146,TRUE))/(1-2*_xlfn.NORM.DIST(0,$J146/2,$M146,TRUE))*$D146+($K146="Steady Growth")*(AND(AL$6&gt;=$F146,AL$6&lt;=$H146)*((AL$6-$F146+1)/($J146*($J146+1)/2)*$D146))+($K146="custom")*CustCF!AF146</f>
        <v>0</v>
      </c>
      <c r="AM146" s="135">
        <f>($K146="Bell Curve")*(_xlfn.NORM.DIST(AND(AM$6&gt;=$F146,AM$6&lt;=$H146)*(AM$6-$F146+1),$J146/2,$M146,TRUE)-_xlfn.NORM.DIST(AND(AM$6&gt;=$F146,AM$6&lt;=$H146)*(AL$6-$F146+1),$J146/2,$M146,TRUE))/(1-2*_xlfn.NORM.DIST(0,$J146/2,$M146,TRUE))*$D146+($K146="Steady Growth")*(AND(AM$6&gt;=$F146,AM$6&lt;=$H146)*((AM$6-$F146+1)/($J146*($J146+1)/2)*$D146))+($K146="custom")*CustCF!AG146</f>
        <v>0</v>
      </c>
      <c r="AN146" s="135">
        <f>($K146="Bell Curve")*(_xlfn.NORM.DIST(AND(AN$6&gt;=$F146,AN$6&lt;=$H146)*(AN$6-$F146+1),$J146/2,$M146,TRUE)-_xlfn.NORM.DIST(AND(AN$6&gt;=$F146,AN$6&lt;=$H146)*(AM$6-$F146+1),$J146/2,$M146,TRUE))/(1-2*_xlfn.NORM.DIST(0,$J146/2,$M146,TRUE))*$D146+($K146="Steady Growth")*(AND(AN$6&gt;=$F146,AN$6&lt;=$H146)*((AN$6-$F146+1)/($J146*($J146+1)/2)*$D146))+($K146="custom")*CustCF!AH146</f>
        <v>0</v>
      </c>
      <c r="AO146" s="135">
        <f>($K146="Bell Curve")*(_xlfn.NORM.DIST(AND(AO$6&gt;=$F146,AO$6&lt;=$H146)*(AO$6-$F146+1),$J146/2,$M146,TRUE)-_xlfn.NORM.DIST(AND(AO$6&gt;=$F146,AO$6&lt;=$H146)*(AN$6-$F146+1),$J146/2,$M146,TRUE))/(1-2*_xlfn.NORM.DIST(0,$J146/2,$M146,TRUE))*$D146+($K146="Steady Growth")*(AND(AO$6&gt;=$F146,AO$6&lt;=$H146)*((AO$6-$F146+1)/($J146*($J146+1)/2)*$D146))+($K146="custom")*CustCF!AI146</f>
        <v>0</v>
      </c>
      <c r="AP146" s="135">
        <f>($K146="Bell Curve")*(_xlfn.NORM.DIST(AND(AP$6&gt;=$F146,AP$6&lt;=$H146)*(AP$6-$F146+1),$J146/2,$M146,TRUE)-_xlfn.NORM.DIST(AND(AP$6&gt;=$F146,AP$6&lt;=$H146)*(AO$6-$F146+1),$J146/2,$M146,TRUE))/(1-2*_xlfn.NORM.DIST(0,$J146/2,$M146,TRUE))*$D146+($K146="Steady Growth")*(AND(AP$6&gt;=$F146,AP$6&lt;=$H146)*((AP$6-$F146+1)/($J146*($J146+1)/2)*$D146))+($K146="custom")*CustCF!AJ146</f>
        <v>0</v>
      </c>
      <c r="AQ146" s="135">
        <f>($K146="Bell Curve")*(_xlfn.NORM.DIST(AND(AQ$6&gt;=$F146,AQ$6&lt;=$H146)*(AQ$6-$F146+1),$J146/2,$M146,TRUE)-_xlfn.NORM.DIST(AND(AQ$6&gt;=$F146,AQ$6&lt;=$H146)*(AP$6-$F146+1),$J146/2,$M146,TRUE))/(1-2*_xlfn.NORM.DIST(0,$J146/2,$M146,TRUE))*$D146+($K146="Steady Growth")*(AND(AQ$6&gt;=$F146,AQ$6&lt;=$H146)*((AQ$6-$F146+1)/($J146*($J146+1)/2)*$D146))+($K146="custom")*CustCF!AK146</f>
        <v>0</v>
      </c>
      <c r="AR146" s="135">
        <f>($K146="Bell Curve")*(_xlfn.NORM.DIST(AND(AR$6&gt;=$F146,AR$6&lt;=$H146)*(AR$6-$F146+1),$J146/2,$M146,TRUE)-_xlfn.NORM.DIST(AND(AR$6&gt;=$F146,AR$6&lt;=$H146)*(AQ$6-$F146+1),$J146/2,$M146,TRUE))/(1-2*_xlfn.NORM.DIST(0,$J146/2,$M146,TRUE))*$D146+($K146="Steady Growth")*(AND(AR$6&gt;=$F146,AR$6&lt;=$H146)*((AR$6-$F146+1)/($J146*($J146+1)/2)*$D146))+($K146="custom")*CustCF!AL146</f>
        <v>0</v>
      </c>
      <c r="AS146" s="135">
        <f>($K146="Bell Curve")*(_xlfn.NORM.DIST(AND(AS$6&gt;=$F146,AS$6&lt;=$H146)*(AS$6-$F146+1),$J146/2,$M146,TRUE)-_xlfn.NORM.DIST(AND(AS$6&gt;=$F146,AS$6&lt;=$H146)*(AR$6-$F146+1),$J146/2,$M146,TRUE))/(1-2*_xlfn.NORM.DIST(0,$J146/2,$M146,TRUE))*$D146+($K146="Steady Growth")*(AND(AS$6&gt;=$F146,AS$6&lt;=$H146)*((AS$6-$F146+1)/($J146*($J146+1)/2)*$D146))+($K146="custom")*CustCF!AM146</f>
        <v>0</v>
      </c>
      <c r="AT146" s="135">
        <f>($K146="Bell Curve")*(_xlfn.NORM.DIST(AND(AT$6&gt;=$F146,AT$6&lt;=$H146)*(AT$6-$F146+1),$J146/2,$M146,TRUE)-_xlfn.NORM.DIST(AND(AT$6&gt;=$F146,AT$6&lt;=$H146)*(AS$6-$F146+1),$J146/2,$M146,TRUE))/(1-2*_xlfn.NORM.DIST(0,$J146/2,$M146,TRUE))*$D146+($K146="Steady Growth")*(AND(AT$6&gt;=$F146,AT$6&lt;=$H146)*((AT$6-$F146+1)/($J146*($J146+1)/2)*$D146))+($K146="custom")*CustCF!AN146</f>
        <v>0</v>
      </c>
      <c r="AU146" s="135">
        <f>($K146="Bell Curve")*(_xlfn.NORM.DIST(AND(AU$6&gt;=$F146,AU$6&lt;=$H146)*(AU$6-$F146+1),$J146/2,$M146,TRUE)-_xlfn.NORM.DIST(AND(AU$6&gt;=$F146,AU$6&lt;=$H146)*(AT$6-$F146+1),$J146/2,$M146,TRUE))/(1-2*_xlfn.NORM.DIST(0,$J146/2,$M146,TRUE))*$D146+($K146="Steady Growth")*(AND(AU$6&gt;=$F146,AU$6&lt;=$H146)*((AU$6-$F146+1)/($J146*($J146+1)/2)*$D146))+($K146="custom")*CustCF!AO146</f>
        <v>0</v>
      </c>
      <c r="AV146" s="135">
        <f>($K146="Bell Curve")*(_xlfn.NORM.DIST(AND(AV$6&gt;=$F146,AV$6&lt;=$H146)*(AV$6-$F146+1),$J146/2,$M146,TRUE)-_xlfn.NORM.DIST(AND(AV$6&gt;=$F146,AV$6&lt;=$H146)*(AU$6-$F146+1),$J146/2,$M146,TRUE))/(1-2*_xlfn.NORM.DIST(0,$J146/2,$M146,TRUE))*$D146+($K146="Steady Growth")*(AND(AV$6&gt;=$F146,AV$6&lt;=$H146)*((AV$6-$F146+1)/($J146*($J146+1)/2)*$D146))+($K146="custom")*CustCF!AP146</f>
        <v>0</v>
      </c>
      <c r="AW146" s="135">
        <f>($K146="Bell Curve")*(_xlfn.NORM.DIST(AND(AW$6&gt;=$F146,AW$6&lt;=$H146)*(AW$6-$F146+1),$J146/2,$M146,TRUE)-_xlfn.NORM.DIST(AND(AW$6&gt;=$F146,AW$6&lt;=$H146)*(AV$6-$F146+1),$J146/2,$M146,TRUE))/(1-2*_xlfn.NORM.DIST(0,$J146/2,$M146,TRUE))*$D146+($K146="Steady Growth")*(AND(AW$6&gt;=$F146,AW$6&lt;=$H146)*((AW$6-$F146+1)/($J146*($J146+1)/2)*$D146))+($K146="custom")*CustCF!AQ146</f>
        <v>0</v>
      </c>
      <c r="AX146" s="135">
        <f>($K146="Bell Curve")*(_xlfn.NORM.DIST(AND(AX$6&gt;=$F146,AX$6&lt;=$H146)*(AX$6-$F146+1),$J146/2,$M146,TRUE)-_xlfn.NORM.DIST(AND(AX$6&gt;=$F146,AX$6&lt;=$H146)*(AW$6-$F146+1),$J146/2,$M146,TRUE))/(1-2*_xlfn.NORM.DIST(0,$J146/2,$M146,TRUE))*$D146+($K146="Steady Growth")*(AND(AX$6&gt;=$F146,AX$6&lt;=$H146)*((AX$6-$F146+1)/($J146*($J146+1)/2)*$D146))+($K146="custom")*CustCF!AR146</f>
        <v>0</v>
      </c>
      <c r="AY146" s="135">
        <f>($K146="Bell Curve")*(_xlfn.NORM.DIST(AND(AY$6&gt;=$F146,AY$6&lt;=$H146)*(AY$6-$F146+1),$J146/2,$M146,TRUE)-_xlfn.NORM.DIST(AND(AY$6&gt;=$F146,AY$6&lt;=$H146)*(AX$6-$F146+1),$J146/2,$M146,TRUE))/(1-2*_xlfn.NORM.DIST(0,$J146/2,$M146,TRUE))*$D146+($K146="Steady Growth")*(AND(AY$6&gt;=$F146,AY$6&lt;=$H146)*((AY$6-$F146+1)/($J146*($J146+1)/2)*$D146))+($K146="custom")*CustCF!AS146</f>
        <v>0</v>
      </c>
      <c r="AZ146" s="135">
        <f>($K146="Bell Curve")*(_xlfn.NORM.DIST(AND(AZ$6&gt;=$F146,AZ$6&lt;=$H146)*(AZ$6-$F146+1),$J146/2,$M146,TRUE)-_xlfn.NORM.DIST(AND(AZ$6&gt;=$F146,AZ$6&lt;=$H146)*(AY$6-$F146+1),$J146/2,$M146,TRUE))/(1-2*_xlfn.NORM.DIST(0,$J146/2,$M146,TRUE))*$D146+($K146="Steady Growth")*(AND(AZ$6&gt;=$F146,AZ$6&lt;=$H146)*((AZ$6-$F146+1)/($J146*($J146+1)/2)*$D146))+($K146="custom")*CustCF!AT146</f>
        <v>0</v>
      </c>
      <c r="BA146" s="135">
        <f>($K146="Bell Curve")*(_xlfn.NORM.DIST(AND(BA$6&gt;=$F146,BA$6&lt;=$H146)*(BA$6-$F146+1),$J146/2,$M146,TRUE)-_xlfn.NORM.DIST(AND(BA$6&gt;=$F146,BA$6&lt;=$H146)*(AZ$6-$F146+1),$J146/2,$M146,TRUE))/(1-2*_xlfn.NORM.DIST(0,$J146/2,$M146,TRUE))*$D146+($K146="Steady Growth")*(AND(BA$6&gt;=$F146,BA$6&lt;=$H146)*((BA$6-$F146+1)/($J146*($J146+1)/2)*$D146))+($K146="custom")*CustCF!AU146</f>
        <v>0</v>
      </c>
      <c r="BB146" s="135">
        <f>($K146="Bell Curve")*(_xlfn.NORM.DIST(AND(BB$6&gt;=$F146,BB$6&lt;=$H146)*(BB$6-$F146+1),$J146/2,$M146,TRUE)-_xlfn.NORM.DIST(AND(BB$6&gt;=$F146,BB$6&lt;=$H146)*(BA$6-$F146+1),$J146/2,$M146,TRUE))/(1-2*_xlfn.NORM.DIST(0,$J146/2,$M146,TRUE))*$D146+($K146="Steady Growth")*(AND(BB$6&gt;=$F146,BB$6&lt;=$H146)*((BB$6-$F146+1)/($J146*($J146+1)/2)*$D146))+($K146="custom")*CustCF!AV146</f>
        <v>0</v>
      </c>
      <c r="BC146" s="135">
        <f>($K146="Bell Curve")*(_xlfn.NORM.DIST(AND(BC$6&gt;=$F146,BC$6&lt;=$H146)*(BC$6-$F146+1),$J146/2,$M146,TRUE)-_xlfn.NORM.DIST(AND(BC$6&gt;=$F146,BC$6&lt;=$H146)*(BB$6-$F146+1),$J146/2,$M146,TRUE))/(1-2*_xlfn.NORM.DIST(0,$J146/2,$M146,TRUE))*$D146+($K146="Steady Growth")*(AND(BC$6&gt;=$F146,BC$6&lt;=$H146)*((BC$6-$F146+1)/($J146*($J146+1)/2)*$D146))+($K146="custom")*CustCF!AW146</f>
        <v>0</v>
      </c>
      <c r="BD146" s="135">
        <f>($K146="Bell Curve")*(_xlfn.NORM.DIST(AND(BD$6&gt;=$F146,BD$6&lt;=$H146)*(BD$6-$F146+1),$J146/2,$M146,TRUE)-_xlfn.NORM.DIST(AND(BD$6&gt;=$F146,BD$6&lt;=$H146)*(BC$6-$F146+1),$J146/2,$M146,TRUE))/(1-2*_xlfn.NORM.DIST(0,$J146/2,$M146,TRUE))*$D146+($K146="Steady Growth")*(AND(BD$6&gt;=$F146,BD$6&lt;=$H146)*((BD$6-$F146+1)/($J146*($J146+1)/2)*$D146))+($K146="custom")*CustCF!AX146</f>
        <v>0</v>
      </c>
      <c r="BE146" s="135">
        <f>($K146="Bell Curve")*(_xlfn.NORM.DIST(AND(BE$6&gt;=$F146,BE$6&lt;=$H146)*(BE$6-$F146+1),$J146/2,$M146,TRUE)-_xlfn.NORM.DIST(AND(BE$6&gt;=$F146,BE$6&lt;=$H146)*(BD$6-$F146+1),$J146/2,$M146,TRUE))/(1-2*_xlfn.NORM.DIST(0,$J146/2,$M146,TRUE))*$D146+($K146="Steady Growth")*(AND(BE$6&gt;=$F146,BE$6&lt;=$H146)*((BE$6-$F146+1)/($J146*($J146+1)/2)*$D146))+($K146="custom")*CustCF!AY146</f>
        <v>0</v>
      </c>
      <c r="BF146" s="135">
        <f>($K146="Bell Curve")*(_xlfn.NORM.DIST(AND(BF$6&gt;=$F146,BF$6&lt;=$H146)*(BF$6-$F146+1),$J146/2,$M146,TRUE)-_xlfn.NORM.DIST(AND(BF$6&gt;=$F146,BF$6&lt;=$H146)*(BE$6-$F146+1),$J146/2,$M146,TRUE))/(1-2*_xlfn.NORM.DIST(0,$J146/2,$M146,TRUE))*$D146+($K146="Steady Growth")*(AND(BF$6&gt;=$F146,BF$6&lt;=$H146)*((BF$6-$F146+1)/($J146*($J146+1)/2)*$D146))+($K146="custom")*CustCF!AZ146</f>
        <v>0</v>
      </c>
      <c r="BG146" s="135">
        <f>($K146="Bell Curve")*(_xlfn.NORM.DIST(AND(BG$6&gt;=$F146,BG$6&lt;=$H146)*(BG$6-$F146+1),$J146/2,$M146,TRUE)-_xlfn.NORM.DIST(AND(BG$6&gt;=$F146,BG$6&lt;=$H146)*(BF$6-$F146+1),$J146/2,$M146,TRUE))/(1-2*_xlfn.NORM.DIST(0,$J146/2,$M146,TRUE))*$D146+($K146="Steady Growth")*(AND(BG$6&gt;=$F146,BG$6&lt;=$H146)*((BG$6-$F146+1)/($J146*($J146+1)/2)*$D146))+($K146="custom")*CustCF!BA146</f>
        <v>0</v>
      </c>
      <c r="BH146" s="135">
        <f>($K146="Bell Curve")*(_xlfn.NORM.DIST(AND(BH$6&gt;=$F146,BH$6&lt;=$H146)*(BH$6-$F146+1),$J146/2,$M146,TRUE)-_xlfn.NORM.DIST(AND(BH$6&gt;=$F146,BH$6&lt;=$H146)*(BG$6-$F146+1),$J146/2,$M146,TRUE))/(1-2*_xlfn.NORM.DIST(0,$J146/2,$M146,TRUE))*$D146+($K146="Steady Growth")*(AND(BH$6&gt;=$F146,BH$6&lt;=$H146)*((BH$6-$F146+1)/($J146*($J146+1)/2)*$D146))+($K146="custom")*CustCF!BB146</f>
        <v>0</v>
      </c>
      <c r="BI146" s="135">
        <f>($K146="Bell Curve")*(_xlfn.NORM.DIST(AND(BI$6&gt;=$F146,BI$6&lt;=$H146)*(BI$6-$F146+1),$J146/2,$M146,TRUE)-_xlfn.NORM.DIST(AND(BI$6&gt;=$F146,BI$6&lt;=$H146)*(BH$6-$F146+1),$J146/2,$M146,TRUE))/(1-2*_xlfn.NORM.DIST(0,$J146/2,$M146,TRUE))*$D146+($K146="Steady Growth")*(AND(BI$6&gt;=$F146,BI$6&lt;=$H146)*((BI$6-$F146+1)/($J146*($J146+1)/2)*$D146))+($K146="custom")*CustCF!BC146</f>
        <v>0</v>
      </c>
      <c r="BJ146" s="135">
        <f>($K146="Bell Curve")*(_xlfn.NORM.DIST(AND(BJ$6&gt;=$F146,BJ$6&lt;=$H146)*(BJ$6-$F146+1),$J146/2,$M146,TRUE)-_xlfn.NORM.DIST(AND(BJ$6&gt;=$F146,BJ$6&lt;=$H146)*(BI$6-$F146+1),$J146/2,$M146,TRUE))/(1-2*_xlfn.NORM.DIST(0,$J146/2,$M146,TRUE))*$D146+($K146="Steady Growth")*(AND(BJ$6&gt;=$F146,BJ$6&lt;=$H146)*((BJ$6-$F146+1)/($J146*($J146+1)/2)*$D146))+($K146="custom")*CustCF!BD146</f>
        <v>0</v>
      </c>
      <c r="BK146" s="135">
        <f>($K146="Bell Curve")*(_xlfn.NORM.DIST(AND(BK$6&gt;=$F146,BK$6&lt;=$H146)*(BK$6-$F146+1),$J146/2,$M146,TRUE)-_xlfn.NORM.DIST(AND(BK$6&gt;=$F146,BK$6&lt;=$H146)*(BJ$6-$F146+1),$J146/2,$M146,TRUE))/(1-2*_xlfn.NORM.DIST(0,$J146/2,$M146,TRUE))*$D146+($K146="Steady Growth")*(AND(BK$6&gt;=$F146,BK$6&lt;=$H146)*((BK$6-$F146+1)/($J146*($J146+1)/2)*$D146))+($K146="custom")*CustCF!BE146</f>
        <v>0</v>
      </c>
      <c r="BL146" s="135">
        <f>($K146="Bell Curve")*(_xlfn.NORM.DIST(AND(BL$6&gt;=$F146,BL$6&lt;=$H146)*(BL$6-$F146+1),$J146/2,$M146,TRUE)-_xlfn.NORM.DIST(AND(BL$6&gt;=$F146,BL$6&lt;=$H146)*(BK$6-$F146+1),$J146/2,$M146,TRUE))/(1-2*_xlfn.NORM.DIST(0,$J146/2,$M146,TRUE))*$D146+($K146="Steady Growth")*(AND(BL$6&gt;=$F146,BL$6&lt;=$H146)*((BL$6-$F146+1)/($J146*($J146+1)/2)*$D146))+($K146="custom")*CustCF!BF146</f>
        <v>0</v>
      </c>
      <c r="BM146" s="135">
        <f>($K146="Bell Curve")*(_xlfn.NORM.DIST(AND(BM$6&gt;=$F146,BM$6&lt;=$H146)*(BM$6-$F146+1),$J146/2,$M146,TRUE)-_xlfn.NORM.DIST(AND(BM$6&gt;=$F146,BM$6&lt;=$H146)*(BL$6-$F146+1),$J146/2,$M146,TRUE))/(1-2*_xlfn.NORM.DIST(0,$J146/2,$M146,TRUE))*$D146+($K146="Steady Growth")*(AND(BM$6&gt;=$F146,BM$6&lt;=$H146)*((BM$6-$F146+1)/($J146*($J146+1)/2)*$D146))+($K146="custom")*CustCF!BG146</f>
        <v>0</v>
      </c>
      <c r="BN146" s="135">
        <f>($K146="Bell Curve")*(_xlfn.NORM.DIST(AND(BN$6&gt;=$F146,BN$6&lt;=$H146)*(BN$6-$F146+1),$J146/2,$M146,TRUE)-_xlfn.NORM.DIST(AND(BN$6&gt;=$F146,BN$6&lt;=$H146)*(BM$6-$F146+1),$J146/2,$M146,TRUE))/(1-2*_xlfn.NORM.DIST(0,$J146/2,$M146,TRUE))*$D146+($K146="Steady Growth")*(AND(BN$6&gt;=$F146,BN$6&lt;=$H146)*((BN$6-$F146+1)/($J146*($J146+1)/2)*$D146))+($K146="custom")*CustCF!BH146</f>
        <v>0</v>
      </c>
      <c r="BO146" s="135">
        <f>($K146="Bell Curve")*(_xlfn.NORM.DIST(AND(BO$6&gt;=$F146,BO$6&lt;=$H146)*(BO$6-$F146+1),$J146/2,$M146,TRUE)-_xlfn.NORM.DIST(AND(BO$6&gt;=$F146,BO$6&lt;=$H146)*(BN$6-$F146+1),$J146/2,$M146,TRUE))/(1-2*_xlfn.NORM.DIST(0,$J146/2,$M146,TRUE))*$D146+($K146="Steady Growth")*(AND(BO$6&gt;=$F146,BO$6&lt;=$H146)*((BO$6-$F146+1)/($J146*($J146+1)/2)*$D146))+($K146="custom")*CustCF!BI146</f>
        <v>0</v>
      </c>
      <c r="BP146" s="135">
        <f>($K146="Bell Curve")*(_xlfn.NORM.DIST(AND(BP$6&gt;=$F146,BP$6&lt;=$H146)*(BP$6-$F146+1),$J146/2,$M146,TRUE)-_xlfn.NORM.DIST(AND(BP$6&gt;=$F146,BP$6&lt;=$H146)*(BO$6-$F146+1),$J146/2,$M146,TRUE))/(1-2*_xlfn.NORM.DIST(0,$J146/2,$M146,TRUE))*$D146+($K146="Steady Growth")*(AND(BP$6&gt;=$F146,BP$6&lt;=$H146)*((BP$6-$F146+1)/($J146*($J146+1)/2)*$D146))+($K146="custom")*CustCF!BJ146</f>
        <v>0</v>
      </c>
      <c r="BQ146" s="135">
        <f>($K146="Bell Curve")*(_xlfn.NORM.DIST(AND(BQ$6&gt;=$F146,BQ$6&lt;=$H146)*(BQ$6-$F146+1),$J146/2,$M146,TRUE)-_xlfn.NORM.DIST(AND(BQ$6&gt;=$F146,BQ$6&lt;=$H146)*(BP$6-$F146+1),$J146/2,$M146,TRUE))/(1-2*_xlfn.NORM.DIST(0,$J146/2,$M146,TRUE))*$D146+($K146="Steady Growth")*(AND(BQ$6&gt;=$F146,BQ$6&lt;=$H146)*((BQ$6-$F146+1)/($J146*($J146+1)/2)*$D146))+($K146="custom")*CustCF!BK146</f>
        <v>0</v>
      </c>
      <c r="BR146" s="135">
        <f>($K146="Bell Curve")*(_xlfn.NORM.DIST(AND(BR$6&gt;=$F146,BR$6&lt;=$H146)*(BR$6-$F146+1),$J146/2,$M146,TRUE)-_xlfn.NORM.DIST(AND(BR$6&gt;=$F146,BR$6&lt;=$H146)*(BQ$6-$F146+1),$J146/2,$M146,TRUE))/(1-2*_xlfn.NORM.DIST(0,$J146/2,$M146,TRUE))*$D146+($K146="Steady Growth")*(AND(BR$6&gt;=$F146,BR$6&lt;=$H146)*((BR$6-$F146+1)/($J146*($J146+1)/2)*$D146))+($K146="custom")*CustCF!BL146</f>
        <v>0</v>
      </c>
      <c r="BS146" s="135">
        <f>($K146="Bell Curve")*(_xlfn.NORM.DIST(AND(BS$6&gt;=$F146,BS$6&lt;=$H146)*(BS$6-$F146+1),$J146/2,$M146,TRUE)-_xlfn.NORM.DIST(AND(BS$6&gt;=$F146,BS$6&lt;=$H146)*(BR$6-$F146+1),$J146/2,$M146,TRUE))/(1-2*_xlfn.NORM.DIST(0,$J146/2,$M146,TRUE))*$D146+($K146="Steady Growth")*(AND(BS$6&gt;=$F146,BS$6&lt;=$H146)*((BS$6-$F146+1)/($J146*($J146+1)/2)*$D146))+($K146="custom")*CustCF!BM146</f>
        <v>0</v>
      </c>
      <c r="BT146" s="135">
        <f>($K146="Bell Curve")*(_xlfn.NORM.DIST(AND(BT$6&gt;=$F146,BT$6&lt;=$H146)*(BT$6-$F146+1),$J146/2,$M146,TRUE)-_xlfn.NORM.DIST(AND(BT$6&gt;=$F146,BT$6&lt;=$H146)*(BS$6-$F146+1),$J146/2,$M146,TRUE))/(1-2*_xlfn.NORM.DIST(0,$J146/2,$M146,TRUE))*$D146+($K146="Steady Growth")*(AND(BT$6&gt;=$F146,BT$6&lt;=$H146)*((BT$6-$F146+1)/($J146*($J146+1)/2)*$D146))+($K146="custom")*CustCF!BN146</f>
        <v>0</v>
      </c>
      <c r="BU146" s="135">
        <f>($K146="Bell Curve")*(_xlfn.NORM.DIST(AND(BU$6&gt;=$F146,BU$6&lt;=$H146)*(BU$6-$F146+1),$J146/2,$M146,TRUE)-_xlfn.NORM.DIST(AND(BU$6&gt;=$F146,BU$6&lt;=$H146)*(BT$6-$F146+1),$J146/2,$M146,TRUE))/(1-2*_xlfn.NORM.DIST(0,$J146/2,$M146,TRUE))*$D146+($K146="Steady Growth")*(AND(BU$6&gt;=$F146,BU$6&lt;=$H146)*((BU$6-$F146+1)/($J146*($J146+1)/2)*$D146))+($K146="custom")*CustCF!BO146</f>
        <v>0</v>
      </c>
      <c r="BV146" s="135">
        <f>($K146="Bell Curve")*(_xlfn.NORM.DIST(AND(BV$6&gt;=$F146,BV$6&lt;=$H146)*(BV$6-$F146+1),$J146/2,$M146,TRUE)-_xlfn.NORM.DIST(AND(BV$6&gt;=$F146,BV$6&lt;=$H146)*(BU$6-$F146+1),$J146/2,$M146,TRUE))/(1-2*_xlfn.NORM.DIST(0,$J146/2,$M146,TRUE))*$D146+($K146="Steady Growth")*(AND(BV$6&gt;=$F146,BV$6&lt;=$H146)*((BV$6-$F146+1)/($J146*($J146+1)/2)*$D146))+($K146="custom")*CustCF!BP146</f>
        <v>0</v>
      </c>
      <c r="BW146" s="135">
        <f>($K146="Bell Curve")*(_xlfn.NORM.DIST(AND(BW$6&gt;=$F146,BW$6&lt;=$H146)*(BW$6-$F146+1),$J146/2,$M146,TRUE)-_xlfn.NORM.DIST(AND(BW$6&gt;=$F146,BW$6&lt;=$H146)*(BV$6-$F146+1),$J146/2,$M146,TRUE))/(1-2*_xlfn.NORM.DIST(0,$J146/2,$M146,TRUE))*$D146+($K146="Steady Growth")*(AND(BW$6&gt;=$F146,BW$6&lt;=$H146)*((BW$6-$F146+1)/($J146*($J146+1)/2)*$D146))+($K146="custom")*CustCF!BQ146</f>
        <v>0</v>
      </c>
      <c r="BX146" s="135">
        <f>($K146="Bell Curve")*(_xlfn.NORM.DIST(AND(BX$6&gt;=$F146,BX$6&lt;=$H146)*(BX$6-$F146+1),$J146/2,$M146,TRUE)-_xlfn.NORM.DIST(AND(BX$6&gt;=$F146,BX$6&lt;=$H146)*(BW$6-$F146+1),$J146/2,$M146,TRUE))/(1-2*_xlfn.NORM.DIST(0,$J146/2,$M146,TRUE))*$D146+($K146="Steady Growth")*(AND(BX$6&gt;=$F146,BX$6&lt;=$H146)*((BX$6-$F146+1)/($J146*($J146+1)/2)*$D146))+($K146="custom")*CustCF!BR146</f>
        <v>0</v>
      </c>
      <c r="BY146" s="135">
        <f>($K146="Bell Curve")*(_xlfn.NORM.DIST(AND(BY$6&gt;=$F146,BY$6&lt;=$H146)*(BY$6-$F146+1),$J146/2,$M146,TRUE)-_xlfn.NORM.DIST(AND(BY$6&gt;=$F146,BY$6&lt;=$H146)*(BX$6-$F146+1),$J146/2,$M146,TRUE))/(1-2*_xlfn.NORM.DIST(0,$J146/2,$M146,TRUE))*$D146+($K146="Steady Growth")*(AND(BY$6&gt;=$F146,BY$6&lt;=$H146)*((BY$6-$F146+1)/($J146*($J146+1)/2)*$D146))+($K146="custom")*CustCF!BS146</f>
        <v>0</v>
      </c>
      <c r="BZ146" s="135">
        <f>($K146="Bell Curve")*(_xlfn.NORM.DIST(AND(BZ$6&gt;=$F146,BZ$6&lt;=$H146)*(BZ$6-$F146+1),$J146/2,$M146,TRUE)-_xlfn.NORM.DIST(AND(BZ$6&gt;=$F146,BZ$6&lt;=$H146)*(BY$6-$F146+1),$J146/2,$M146,TRUE))/(1-2*_xlfn.NORM.DIST(0,$J146/2,$M146,TRUE))*$D146+($K146="Steady Growth")*(AND(BZ$6&gt;=$F146,BZ$6&lt;=$H146)*((BZ$6-$F146+1)/($J146*($J146+1)/2)*$D146))+($K146="custom")*CustCF!BT146</f>
        <v>0</v>
      </c>
      <c r="CA146" s="135">
        <f>($K146="Bell Curve")*(_xlfn.NORM.DIST(AND(CA$6&gt;=$F146,CA$6&lt;=$H146)*(CA$6-$F146+1),$J146/2,$M146,TRUE)-_xlfn.NORM.DIST(AND(CA$6&gt;=$F146,CA$6&lt;=$H146)*(BZ$6-$F146+1),$J146/2,$M146,TRUE))/(1-2*_xlfn.NORM.DIST(0,$J146/2,$M146,TRUE))*$D146+($K146="Steady Growth")*(AND(CA$6&gt;=$F146,CA$6&lt;=$H146)*((CA$6-$F146+1)/($J146*($J146+1)/2)*$D146))+($K146="custom")*CustCF!BU146</f>
        <v>0</v>
      </c>
      <c r="CB146" s="135">
        <f>($K146="Bell Curve")*(_xlfn.NORM.DIST(AND(CB$6&gt;=$F146,CB$6&lt;=$H146)*(CB$6-$F146+1),$J146/2,$M146,TRUE)-_xlfn.NORM.DIST(AND(CB$6&gt;=$F146,CB$6&lt;=$H146)*(CA$6-$F146+1),$J146/2,$M146,TRUE))/(1-2*_xlfn.NORM.DIST(0,$J146/2,$M146,TRUE))*$D146+($K146="Steady Growth")*(AND(CB$6&gt;=$F146,CB$6&lt;=$H146)*((CB$6-$F146+1)/($J146*($J146+1)/2)*$D146))+($K146="custom")*CustCF!BV146</f>
        <v>0</v>
      </c>
      <c r="CC146" s="135">
        <f>($K146="Bell Curve")*(_xlfn.NORM.DIST(AND(CC$6&gt;=$F146,CC$6&lt;=$H146)*(CC$6-$F146+1),$J146/2,$M146,TRUE)-_xlfn.NORM.DIST(AND(CC$6&gt;=$F146,CC$6&lt;=$H146)*(CB$6-$F146+1),$J146/2,$M146,TRUE))/(1-2*_xlfn.NORM.DIST(0,$J146/2,$M146,TRUE))*$D146+($K146="Steady Growth")*(AND(CC$6&gt;=$F146,CC$6&lt;=$H146)*((CC$6-$F146+1)/($J146*($J146+1)/2)*$D146))+($K146="custom")*CustCF!BW146</f>
        <v>0</v>
      </c>
      <c r="CD146" s="135">
        <f>($K146="Bell Curve")*(_xlfn.NORM.DIST(AND(CD$6&gt;=$F146,CD$6&lt;=$H146)*(CD$6-$F146+1),$J146/2,$M146,TRUE)-_xlfn.NORM.DIST(AND(CD$6&gt;=$F146,CD$6&lt;=$H146)*(CC$6-$F146+1),$J146/2,$M146,TRUE))/(1-2*_xlfn.NORM.DIST(0,$J146/2,$M146,TRUE))*$D146+($K146="Steady Growth")*(AND(CD$6&gt;=$F146,CD$6&lt;=$H146)*((CD$6-$F146+1)/($J146*($J146+1)/2)*$D146))+($K146="custom")*CustCF!BX146</f>
        <v>0</v>
      </c>
      <c r="CE146" s="135">
        <f>($K146="Bell Curve")*(_xlfn.NORM.DIST(AND(CE$6&gt;=$F146,CE$6&lt;=$H146)*(CE$6-$F146+1),$J146/2,$M146,TRUE)-_xlfn.NORM.DIST(AND(CE$6&gt;=$F146,CE$6&lt;=$H146)*(CD$6-$F146+1),$J146/2,$M146,TRUE))/(1-2*_xlfn.NORM.DIST(0,$J146/2,$M146,TRUE))*$D146+($K146="Steady Growth")*(AND(CE$6&gt;=$F146,CE$6&lt;=$H146)*((CE$6-$F146+1)/($J146*($J146+1)/2)*$D146))+($K146="custom")*CustCF!BY146</f>
        <v>0</v>
      </c>
      <c r="CF146" s="135">
        <f>($K146="Bell Curve")*(_xlfn.NORM.DIST(AND(CF$6&gt;=$F146,CF$6&lt;=$H146)*(CF$6-$F146+1),$J146/2,$M146,TRUE)-_xlfn.NORM.DIST(AND(CF$6&gt;=$F146,CF$6&lt;=$H146)*(CE$6-$F146+1),$J146/2,$M146,TRUE))/(1-2*_xlfn.NORM.DIST(0,$J146/2,$M146,TRUE))*$D146+($K146="Steady Growth")*(AND(CF$6&gt;=$F146,CF$6&lt;=$H146)*((CF$6-$F146+1)/($J146*($J146+1)/2)*$D146))+($K146="custom")*CustCF!BZ146</f>
        <v>0</v>
      </c>
      <c r="CG146" s="135">
        <f>($K146="Bell Curve")*(_xlfn.NORM.DIST(AND(CG$6&gt;=$F146,CG$6&lt;=$H146)*(CG$6-$F146+1),$J146/2,$M146,TRUE)-_xlfn.NORM.DIST(AND(CG$6&gt;=$F146,CG$6&lt;=$H146)*(CF$6-$F146+1),$J146/2,$M146,TRUE))/(1-2*_xlfn.NORM.DIST(0,$J146/2,$M146,TRUE))*$D146+($K146="Steady Growth")*(AND(CG$6&gt;=$F146,CG$6&lt;=$H146)*((CG$6-$F146+1)/($J146*($J146+1)/2)*$D146))+($K146="custom")*CustCF!CA146</f>
        <v>0</v>
      </c>
      <c r="CH146" s="135">
        <f>($K146="Bell Curve")*(_xlfn.NORM.DIST(AND(CH$6&gt;=$F146,CH$6&lt;=$H146)*(CH$6-$F146+1),$J146/2,$M146,TRUE)-_xlfn.NORM.DIST(AND(CH$6&gt;=$F146,CH$6&lt;=$H146)*(CG$6-$F146+1),$J146/2,$M146,TRUE))/(1-2*_xlfn.NORM.DIST(0,$J146/2,$M146,TRUE))*$D146+($K146="Steady Growth")*(AND(CH$6&gt;=$F146,CH$6&lt;=$H146)*((CH$6-$F146+1)/($J146*($J146+1)/2)*$D146))+($K146="custom")*CustCF!CB146</f>
        <v>0</v>
      </c>
      <c r="CI146" s="135">
        <f>($K146="Bell Curve")*(_xlfn.NORM.DIST(AND(CI$6&gt;=$F146,CI$6&lt;=$H146)*(CI$6-$F146+1),$J146/2,$M146,TRUE)-_xlfn.NORM.DIST(AND(CI$6&gt;=$F146,CI$6&lt;=$H146)*(CH$6-$F146+1),$J146/2,$M146,TRUE))/(1-2*_xlfn.NORM.DIST(0,$J146/2,$M146,TRUE))*$D146+($K146="Steady Growth")*(AND(CI$6&gt;=$F146,CI$6&lt;=$H146)*((CI$6-$F146+1)/($J146*($J146+1)/2)*$D146))+($K146="custom")*CustCF!CC146</f>
        <v>0</v>
      </c>
      <c r="CJ146" s="135">
        <f>($K146="Bell Curve")*(_xlfn.NORM.DIST(AND(CJ$6&gt;=$F146,CJ$6&lt;=$H146)*(CJ$6-$F146+1),$J146/2,$M146,TRUE)-_xlfn.NORM.DIST(AND(CJ$6&gt;=$F146,CJ$6&lt;=$H146)*(CI$6-$F146+1),$J146/2,$M146,TRUE))/(1-2*_xlfn.NORM.DIST(0,$J146/2,$M146,TRUE))*$D146+($K146="Steady Growth")*(AND(CJ$6&gt;=$F146,CJ$6&lt;=$H146)*((CJ$6-$F146+1)/($J146*($J146+1)/2)*$D146))+($K146="custom")*CustCF!CD146</f>
        <v>0</v>
      </c>
      <c r="CK146" s="135">
        <f>($K146="Bell Curve")*(_xlfn.NORM.DIST(AND(CK$6&gt;=$F146,CK$6&lt;=$H146)*(CK$6-$F146+1),$J146/2,$M146,TRUE)-_xlfn.NORM.DIST(AND(CK$6&gt;=$F146,CK$6&lt;=$H146)*(CJ$6-$F146+1),$J146/2,$M146,TRUE))/(1-2*_xlfn.NORM.DIST(0,$J146/2,$M146,TRUE))*$D146+($K146="Steady Growth")*(AND(CK$6&gt;=$F146,CK$6&lt;=$H146)*((CK$6-$F146+1)/($J146*($J146+1)/2)*$D146))+($K146="custom")*CustCF!CE146</f>
        <v>0</v>
      </c>
      <c r="CL146" s="135">
        <f>($K146="Bell Curve")*(_xlfn.NORM.DIST(AND(CL$6&gt;=$F146,CL$6&lt;=$H146)*(CL$6-$F146+1),$J146/2,$M146,TRUE)-_xlfn.NORM.DIST(AND(CL$6&gt;=$F146,CL$6&lt;=$H146)*(CK$6-$F146+1),$J146/2,$M146,TRUE))/(1-2*_xlfn.NORM.DIST(0,$J146/2,$M146,TRUE))*$D146+($K146="Steady Growth")*(AND(CL$6&gt;=$F146,CL$6&lt;=$H146)*((CL$6-$F146+1)/($J146*($J146+1)/2)*$D146))+($K146="custom")*CustCF!CF146</f>
        <v>0</v>
      </c>
      <c r="CM146" s="135">
        <f>($K146="Bell Curve")*(_xlfn.NORM.DIST(AND(CM$6&gt;=$F146,CM$6&lt;=$H146)*(CM$6-$F146+1),$J146/2,$M146,TRUE)-_xlfn.NORM.DIST(AND(CM$6&gt;=$F146,CM$6&lt;=$H146)*(CL$6-$F146+1),$J146/2,$M146,TRUE))/(1-2*_xlfn.NORM.DIST(0,$J146/2,$M146,TRUE))*$D146+($K146="Steady Growth")*(AND(CM$6&gt;=$F146,CM$6&lt;=$H146)*((CM$6-$F146+1)/($J146*($J146+1)/2)*$D146))+($K146="custom")*CustCF!CG146</f>
        <v>0</v>
      </c>
      <c r="CN146" s="135">
        <f>($K146="Bell Curve")*(_xlfn.NORM.DIST(AND(CN$6&gt;=$F146,CN$6&lt;=$H146)*(CN$6-$F146+1),$J146/2,$M146,TRUE)-_xlfn.NORM.DIST(AND(CN$6&gt;=$F146,CN$6&lt;=$H146)*(CM$6-$F146+1),$J146/2,$M146,TRUE))/(1-2*_xlfn.NORM.DIST(0,$J146/2,$M146,TRUE))*$D146+($K146="Steady Growth")*(AND(CN$6&gt;=$F146,CN$6&lt;=$H146)*((CN$6-$F146+1)/($J146*($J146+1)/2)*$D146))+($K146="custom")*CustCF!CH146</f>
        <v>0</v>
      </c>
      <c r="CO146" s="135">
        <f>($K146="Bell Curve")*(_xlfn.NORM.DIST(AND(CO$6&gt;=$F146,CO$6&lt;=$H146)*(CO$6-$F146+1),$J146/2,$M146,TRUE)-_xlfn.NORM.DIST(AND(CO$6&gt;=$F146,CO$6&lt;=$H146)*(CN$6-$F146+1),$J146/2,$M146,TRUE))/(1-2*_xlfn.NORM.DIST(0,$J146/2,$M146,TRUE))*$D146+($K146="Steady Growth")*(AND(CO$6&gt;=$F146,CO$6&lt;=$H146)*((CO$6-$F146+1)/($J146*($J146+1)/2)*$D146))+($K146="custom")*CustCF!CI146</f>
        <v>0</v>
      </c>
      <c r="CP146" s="135">
        <f>($K146="Bell Curve")*(_xlfn.NORM.DIST(AND(CP$6&gt;=$F146,CP$6&lt;=$H146)*(CP$6-$F146+1),$J146/2,$M146,TRUE)-_xlfn.NORM.DIST(AND(CP$6&gt;=$F146,CP$6&lt;=$H146)*(CO$6-$F146+1),$J146/2,$M146,TRUE))/(1-2*_xlfn.NORM.DIST(0,$J146/2,$M146,TRUE))*$D146+($K146="Steady Growth")*(AND(CP$6&gt;=$F146,CP$6&lt;=$H146)*((CP$6-$F146+1)/($J146*($J146+1)/2)*$D146))+($K146="custom")*CustCF!CJ146</f>
        <v>0</v>
      </c>
      <c r="CQ146" s="135">
        <f>($K146="Bell Curve")*(_xlfn.NORM.DIST(AND(CQ$6&gt;=$F146,CQ$6&lt;=$H146)*(CQ$6-$F146+1),$J146/2,$M146,TRUE)-_xlfn.NORM.DIST(AND(CQ$6&gt;=$F146,CQ$6&lt;=$H146)*(CP$6-$F146+1),$J146/2,$M146,TRUE))/(1-2*_xlfn.NORM.DIST(0,$J146/2,$M146,TRUE))*$D146+($K146="Steady Growth")*(AND(CQ$6&gt;=$F146,CQ$6&lt;=$H146)*((CQ$6-$F146+1)/($J146*($J146+1)/2)*$D146))+($K146="custom")*CustCF!CK146</f>
        <v>0</v>
      </c>
      <c r="CR146" s="135">
        <f>($K146="Bell Curve")*(_xlfn.NORM.DIST(AND(CR$6&gt;=$F146,CR$6&lt;=$H146)*(CR$6-$F146+1),$J146/2,$M146,TRUE)-_xlfn.NORM.DIST(AND(CR$6&gt;=$F146,CR$6&lt;=$H146)*(CQ$6-$F146+1),$J146/2,$M146,TRUE))/(1-2*_xlfn.NORM.DIST(0,$J146/2,$M146,TRUE))*$D146+($K146="Steady Growth")*(AND(CR$6&gt;=$F146,CR$6&lt;=$H146)*((CR$6-$F146+1)/($J146*($J146+1)/2)*$D146))+($K146="custom")*CustCF!CL146</f>
        <v>0</v>
      </c>
      <c r="CS146" s="135">
        <f>($K146="Bell Curve")*(_xlfn.NORM.DIST(AND(CS$6&gt;=$F146,CS$6&lt;=$H146)*(CS$6-$F146+1),$J146/2,$M146,TRUE)-_xlfn.NORM.DIST(AND(CS$6&gt;=$F146,CS$6&lt;=$H146)*(CR$6-$F146+1),$J146/2,$M146,TRUE))/(1-2*_xlfn.NORM.DIST(0,$J146/2,$M146,TRUE))*$D146+($K146="Steady Growth")*(AND(CS$6&gt;=$F146,CS$6&lt;=$H146)*((CS$6-$F146+1)/($J146*($J146+1)/2)*$D146))+($K146="custom")*CustCF!CM146</f>
        <v>0</v>
      </c>
      <c r="CT146" s="135">
        <f>($K146="Bell Curve")*(_xlfn.NORM.DIST(AND(CT$6&gt;=$F146,CT$6&lt;=$H146)*(CT$6-$F146+1),$J146/2,$M146,TRUE)-_xlfn.NORM.DIST(AND(CT$6&gt;=$F146,CT$6&lt;=$H146)*(CS$6-$F146+1),$J146/2,$M146,TRUE))/(1-2*_xlfn.NORM.DIST(0,$J146/2,$M146,TRUE))*$D146+($K146="Steady Growth")*(AND(CT$6&gt;=$F146,CT$6&lt;=$H146)*((CT$6-$F146+1)/($J146*($J146+1)/2)*$D146))+($K146="custom")*CustCF!CN146</f>
        <v>0</v>
      </c>
      <c r="CU146" s="135">
        <f>($K146="Bell Curve")*(_xlfn.NORM.DIST(AND(CU$6&gt;=$F146,CU$6&lt;=$H146)*(CU$6-$F146+1),$J146/2,$M146,TRUE)-_xlfn.NORM.DIST(AND(CU$6&gt;=$F146,CU$6&lt;=$H146)*(CT$6-$F146+1),$J146/2,$M146,TRUE))/(1-2*_xlfn.NORM.DIST(0,$J146/2,$M146,TRUE))*$D146+($K146="Steady Growth")*(AND(CU$6&gt;=$F146,CU$6&lt;=$H146)*((CU$6-$F146+1)/($J146*($J146+1)/2)*$D146))+($K146="custom")*CustCF!CO146</f>
        <v>0</v>
      </c>
      <c r="CV146" s="135">
        <f>($K146="Bell Curve")*(_xlfn.NORM.DIST(AND(CV$6&gt;=$F146,CV$6&lt;=$H146)*(CV$6-$F146+1),$J146/2,$M146,TRUE)-_xlfn.NORM.DIST(AND(CV$6&gt;=$F146,CV$6&lt;=$H146)*(CU$6-$F146+1),$J146/2,$M146,TRUE))/(1-2*_xlfn.NORM.DIST(0,$J146/2,$M146,TRUE))*$D146+($K146="Steady Growth")*(AND(CV$6&gt;=$F146,CV$6&lt;=$H146)*((CV$6-$F146+1)/($J146*($J146+1)/2)*$D146))+($K146="custom")*CustCF!CP146</f>
        <v>0</v>
      </c>
      <c r="CW146" s="135">
        <f>($K146="Bell Curve")*(_xlfn.NORM.DIST(AND(CW$6&gt;=$F146,CW$6&lt;=$H146)*(CW$6-$F146+1),$J146/2,$M146,TRUE)-_xlfn.NORM.DIST(AND(CW$6&gt;=$F146,CW$6&lt;=$H146)*(CV$6-$F146+1),$J146/2,$M146,TRUE))/(1-2*_xlfn.NORM.DIST(0,$J146/2,$M146,TRUE))*$D146+($K146="Steady Growth")*(AND(CW$6&gt;=$F146,CW$6&lt;=$H146)*((CW$6-$F146+1)/($J146*($J146+1)/2)*$D146))+($K146="custom")*CustCF!CQ146</f>
        <v>0</v>
      </c>
      <c r="CX146" s="135">
        <f>($K146="Bell Curve")*(_xlfn.NORM.DIST(AND(CX$6&gt;=$F146,CX$6&lt;=$H146)*(CX$6-$F146+1),$J146/2,$M146,TRUE)-_xlfn.NORM.DIST(AND(CX$6&gt;=$F146,CX$6&lt;=$H146)*(CW$6-$F146+1),$J146/2,$M146,TRUE))/(1-2*_xlfn.NORM.DIST(0,$J146/2,$M146,TRUE))*$D146+($K146="Steady Growth")*(AND(CX$6&gt;=$F146,CX$6&lt;=$H146)*((CX$6-$F146+1)/($J146*($J146+1)/2)*$D146))+($K146="custom")*CustCF!CR146</f>
        <v>0</v>
      </c>
      <c r="CY146" s="135">
        <f>($K146="Bell Curve")*(_xlfn.NORM.DIST(AND(CY$6&gt;=$F146,CY$6&lt;=$H146)*(CY$6-$F146+1),$J146/2,$M146,TRUE)-_xlfn.NORM.DIST(AND(CY$6&gt;=$F146,CY$6&lt;=$H146)*(CX$6-$F146+1),$J146/2,$M146,TRUE))/(1-2*_xlfn.NORM.DIST(0,$J146/2,$M146,TRUE))*$D146+($K146="Steady Growth")*(AND(CY$6&gt;=$F146,CY$6&lt;=$H146)*((CY$6-$F146+1)/($J146*($J146+1)/2)*$D146))+($K146="custom")*CustCF!CS146</f>
        <v>0</v>
      </c>
      <c r="CZ146" s="135">
        <f>($K146="Bell Curve")*(_xlfn.NORM.DIST(AND(CZ$6&gt;=$F146,CZ$6&lt;=$H146)*(CZ$6-$F146+1),$J146/2,$M146,TRUE)-_xlfn.NORM.DIST(AND(CZ$6&gt;=$F146,CZ$6&lt;=$H146)*(CY$6-$F146+1),$J146/2,$M146,TRUE))/(1-2*_xlfn.NORM.DIST(0,$J146/2,$M146,TRUE))*$D146+($K146="Steady Growth")*(AND(CZ$6&gt;=$F146,CZ$6&lt;=$H146)*((CZ$6-$F146+1)/($J146*($J146+1)/2)*$D146))+($K146="custom")*CustCF!CT146</f>
        <v>0</v>
      </c>
      <c r="DA146" s="135">
        <f>($K146="Bell Curve")*(_xlfn.NORM.DIST(AND(DA$6&gt;=$F146,DA$6&lt;=$H146)*(DA$6-$F146+1),$J146/2,$M146,TRUE)-_xlfn.NORM.DIST(AND(DA$6&gt;=$F146,DA$6&lt;=$H146)*(CZ$6-$F146+1),$J146/2,$M146,TRUE))/(1-2*_xlfn.NORM.DIST(0,$J146/2,$M146,TRUE))*$D146+($K146="Steady Growth")*(AND(DA$6&gt;=$F146,DA$6&lt;=$H146)*((DA$6-$F146+1)/($J146*($J146+1)/2)*$D146))+($K146="custom")*CustCF!CU146</f>
        <v>0</v>
      </c>
      <c r="DB146" s="135">
        <f>($K146="Bell Curve")*(_xlfn.NORM.DIST(AND(DB$6&gt;=$F146,DB$6&lt;=$H146)*(DB$6-$F146+1),$J146/2,$M146,TRUE)-_xlfn.NORM.DIST(AND(DB$6&gt;=$F146,DB$6&lt;=$H146)*(DA$6-$F146+1),$J146/2,$M146,TRUE))/(1-2*_xlfn.NORM.DIST(0,$J146/2,$M146,TRUE))*$D146+($K146="Steady Growth")*(AND(DB$6&gt;=$F146,DB$6&lt;=$H146)*((DB$6-$F146+1)/($J146*($J146+1)/2)*$D146))+($K146="custom")*CustCF!CV146</f>
        <v>0</v>
      </c>
      <c r="DC146" s="135">
        <f>($K146="Bell Curve")*(_xlfn.NORM.DIST(AND(DC$6&gt;=$F146,DC$6&lt;=$H146)*(DC$6-$F146+1),$J146/2,$M146,TRUE)-_xlfn.NORM.DIST(AND(DC$6&gt;=$F146,DC$6&lt;=$H146)*(DB$6-$F146+1),$J146/2,$M146,TRUE))/(1-2*_xlfn.NORM.DIST(0,$J146/2,$M146,TRUE))*$D146+($K146="Steady Growth")*(AND(DC$6&gt;=$F146,DC$6&lt;=$H146)*((DC$6-$F146+1)/($J146*($J146+1)/2)*$D146))+($K146="custom")*CustCF!CW146</f>
        <v>0</v>
      </c>
      <c r="DD146" s="135">
        <f>($K146="Bell Curve")*(_xlfn.NORM.DIST(AND(DD$6&gt;=$F146,DD$6&lt;=$H146)*(DD$6-$F146+1),$J146/2,$M146,TRUE)-_xlfn.NORM.DIST(AND(DD$6&gt;=$F146,DD$6&lt;=$H146)*(DC$6-$F146+1),$J146/2,$M146,TRUE))/(1-2*_xlfn.NORM.DIST(0,$J146/2,$M146,TRUE))*$D146+($K146="Steady Growth")*(AND(DD$6&gt;=$F146,DD$6&lt;=$H146)*((DD$6-$F146+1)/($J146*($J146+1)/2)*$D146))+($K146="custom")*CustCF!CX146</f>
        <v>0</v>
      </c>
      <c r="DE146" s="135">
        <f>($K146="Bell Curve")*(_xlfn.NORM.DIST(AND(DE$6&gt;=$F146,DE$6&lt;=$H146)*(DE$6-$F146+1),$J146/2,$M146,TRUE)-_xlfn.NORM.DIST(AND(DE$6&gt;=$F146,DE$6&lt;=$H146)*(DD$6-$F146+1),$J146/2,$M146,TRUE))/(1-2*_xlfn.NORM.DIST(0,$J146/2,$M146,TRUE))*$D146+($K146="Steady Growth")*(AND(DE$6&gt;=$F146,DE$6&lt;=$H146)*((DE$6-$F146+1)/($J146*($J146+1)/2)*$D146))+($K146="custom")*CustCF!CY146</f>
        <v>0</v>
      </c>
      <c r="DF146" s="135">
        <f>($K146="Bell Curve")*(_xlfn.NORM.DIST(AND(DF$6&gt;=$F146,DF$6&lt;=$H146)*(DF$6-$F146+1),$J146/2,$M146,TRUE)-_xlfn.NORM.DIST(AND(DF$6&gt;=$F146,DF$6&lt;=$H146)*(DE$6-$F146+1),$J146/2,$M146,TRUE))/(1-2*_xlfn.NORM.DIST(0,$J146/2,$M146,TRUE))*$D146+($K146="Steady Growth")*(AND(DF$6&gt;=$F146,DF$6&lt;=$H146)*((DF$6-$F146+1)/($J146*($J146+1)/2)*$D146))+($K146="custom")*CustCF!CZ146</f>
        <v>0</v>
      </c>
      <c r="DG146" s="135">
        <f>($K146="Bell Curve")*(_xlfn.NORM.DIST(AND(DG$6&gt;=$F146,DG$6&lt;=$H146)*(DG$6-$F146+1),$J146/2,$M146,TRUE)-_xlfn.NORM.DIST(AND(DG$6&gt;=$F146,DG$6&lt;=$H146)*(DF$6-$F146+1),$J146/2,$M146,TRUE))/(1-2*_xlfn.NORM.DIST(0,$J146/2,$M146,TRUE))*$D146+($K146="Steady Growth")*(AND(DG$6&gt;=$F146,DG$6&lt;=$H146)*((DG$6-$F146+1)/($J146*($J146+1)/2)*$D146))+($K146="custom")*CustCF!DA146</f>
        <v>0</v>
      </c>
      <c r="DH146" s="135">
        <f>($K146="Bell Curve")*(_xlfn.NORM.DIST(AND(DH$6&gt;=$F146,DH$6&lt;=$H146)*(DH$6-$F146+1),$J146/2,$M146,TRUE)-_xlfn.NORM.DIST(AND(DH$6&gt;=$F146,DH$6&lt;=$H146)*(DG$6-$F146+1),$J146/2,$M146,TRUE))/(1-2*_xlfn.NORM.DIST(0,$J146/2,$M146,TRUE))*$D146+($K146="Steady Growth")*(AND(DH$6&gt;=$F146,DH$6&lt;=$H146)*((DH$6-$F146+1)/($J146*($J146+1)/2)*$D146))+($K146="custom")*CustCF!DB146</f>
        <v>0</v>
      </c>
      <c r="DI146" s="135">
        <f>($K146="Bell Curve")*(_xlfn.NORM.DIST(AND(DI$6&gt;=$F146,DI$6&lt;=$H146)*(DI$6-$F146+1),$J146/2,$M146,TRUE)-_xlfn.NORM.DIST(AND(DI$6&gt;=$F146,DI$6&lt;=$H146)*(DH$6-$F146+1),$J146/2,$M146,TRUE))/(1-2*_xlfn.NORM.DIST(0,$J146/2,$M146,TRUE))*$D146+($K146="Steady Growth")*(AND(DI$6&gt;=$F146,DI$6&lt;=$H146)*((DI$6-$F146+1)/($J146*($J146+1)/2)*$D146))+($K146="custom")*CustCF!DC146</f>
        <v>0</v>
      </c>
      <c r="DJ146" s="135">
        <f>($K146="Bell Curve")*(_xlfn.NORM.DIST(AND(DJ$6&gt;=$F146,DJ$6&lt;=$H146)*(DJ$6-$F146+1),$J146/2,$M146,TRUE)-_xlfn.NORM.DIST(AND(DJ$6&gt;=$F146,DJ$6&lt;=$H146)*(DI$6-$F146+1),$J146/2,$M146,TRUE))/(1-2*_xlfn.NORM.DIST(0,$J146/2,$M146,TRUE))*$D146+($K146="Steady Growth")*(AND(DJ$6&gt;=$F146,DJ$6&lt;=$H146)*((DJ$6-$F146+1)/($J146*($J146+1)/2)*$D146))+($K146="custom")*CustCF!DD146</f>
        <v>0</v>
      </c>
      <c r="DK146" s="135">
        <f>($K146="Bell Curve")*(_xlfn.NORM.DIST(AND(DK$6&gt;=$F146,DK$6&lt;=$H146)*(DK$6-$F146+1),$J146/2,$M146,TRUE)-_xlfn.NORM.DIST(AND(DK$6&gt;=$F146,DK$6&lt;=$H146)*(DJ$6-$F146+1),$J146/2,$M146,TRUE))/(1-2*_xlfn.NORM.DIST(0,$J146/2,$M146,TRUE))*$D146+($K146="Steady Growth")*(AND(DK$6&gt;=$F146,DK$6&lt;=$H146)*((DK$6-$F146+1)/($J146*($J146+1)/2)*$D146))+($K146="custom")*CustCF!DE146</f>
        <v>0</v>
      </c>
      <c r="DL146" s="135">
        <f>($K146="Bell Curve")*(_xlfn.NORM.DIST(AND(DL$6&gt;=$F146,DL$6&lt;=$H146)*(DL$6-$F146+1),$J146/2,$M146,TRUE)-_xlfn.NORM.DIST(AND(DL$6&gt;=$F146,DL$6&lt;=$H146)*(DK$6-$F146+1),$J146/2,$M146,TRUE))/(1-2*_xlfn.NORM.DIST(0,$J146/2,$M146,TRUE))*$D146+($K146="Steady Growth")*(AND(DL$6&gt;=$F146,DL$6&lt;=$H146)*((DL$6-$F146+1)/($J146*($J146+1)/2)*$D146))+($K146="custom")*CustCF!DF146</f>
        <v>0</v>
      </c>
      <c r="DM146" s="135">
        <f>($K146="Bell Curve")*(_xlfn.NORM.DIST(AND(DM$6&gt;=$F146,DM$6&lt;=$H146)*(DM$6-$F146+1),$J146/2,$M146,TRUE)-_xlfn.NORM.DIST(AND(DM$6&gt;=$F146,DM$6&lt;=$H146)*(DL$6-$F146+1),$J146/2,$M146,TRUE))/(1-2*_xlfn.NORM.DIST(0,$J146/2,$M146,TRUE))*$D146+($K146="Steady Growth")*(AND(DM$6&gt;=$F146,DM$6&lt;=$H146)*((DM$6-$F146+1)/($J146*($J146+1)/2)*$D146))+($K146="custom")*CustCF!DG146</f>
        <v>0</v>
      </c>
      <c r="DN146" s="135">
        <f>($K146="Bell Curve")*(_xlfn.NORM.DIST(AND(DN$6&gt;=$F146,DN$6&lt;=$H146)*(DN$6-$F146+1),$J146/2,$M146,TRUE)-_xlfn.NORM.DIST(AND(DN$6&gt;=$F146,DN$6&lt;=$H146)*(DM$6-$F146+1),$J146/2,$M146,TRUE))/(1-2*_xlfn.NORM.DIST(0,$J146/2,$M146,TRUE))*$D146+($K146="Steady Growth")*(AND(DN$6&gt;=$F146,DN$6&lt;=$H146)*((DN$6-$F146+1)/($J146*($J146+1)/2)*$D146))+($K146="custom")*CustCF!DH146</f>
        <v>0</v>
      </c>
      <c r="DO146" s="135">
        <f>($K146="Bell Curve")*(_xlfn.NORM.DIST(AND(DO$6&gt;=$F146,DO$6&lt;=$H146)*(DO$6-$F146+1),$J146/2,$M146,TRUE)-_xlfn.NORM.DIST(AND(DO$6&gt;=$F146,DO$6&lt;=$H146)*(DN$6-$F146+1),$J146/2,$M146,TRUE))/(1-2*_xlfn.NORM.DIST(0,$J146/2,$M146,TRUE))*$D146+($K146="Steady Growth")*(AND(DO$6&gt;=$F146,DO$6&lt;=$H146)*((DO$6-$F146+1)/($J146*($J146+1)/2)*$D146))+($K146="custom")*CustCF!DI146</f>
        <v>0</v>
      </c>
      <c r="DP146" s="135">
        <f>($K146="Bell Curve")*(_xlfn.NORM.DIST(AND(DP$6&gt;=$F146,DP$6&lt;=$H146)*(DP$6-$F146+1),$J146/2,$M146,TRUE)-_xlfn.NORM.DIST(AND(DP$6&gt;=$F146,DP$6&lt;=$H146)*(DO$6-$F146+1),$J146/2,$M146,TRUE))/(1-2*_xlfn.NORM.DIST(0,$J146/2,$M146,TRUE))*$D146+($K146="Steady Growth")*(AND(DP$6&gt;=$F146,DP$6&lt;=$H146)*((DP$6-$F146+1)/($J146*($J146+1)/2)*$D146))+($K146="custom")*CustCF!DJ146</f>
        <v>0</v>
      </c>
      <c r="DQ146" s="135">
        <f>($K146="Bell Curve")*(_xlfn.NORM.DIST(AND(DQ$6&gt;=$F146,DQ$6&lt;=$H146)*(DQ$6-$F146+1),$J146/2,$M146,TRUE)-_xlfn.NORM.DIST(AND(DQ$6&gt;=$F146,DQ$6&lt;=$H146)*(DP$6-$F146+1),$J146/2,$M146,TRUE))/(1-2*_xlfn.NORM.DIST(0,$J146/2,$M146,TRUE))*$D146+($K146="Steady Growth")*(AND(DQ$6&gt;=$F146,DQ$6&lt;=$H146)*((DQ$6-$F146+1)/($J146*($J146+1)/2)*$D146))+($K146="custom")*CustCF!DK146</f>
        <v>0</v>
      </c>
      <c r="DR146" s="135">
        <f>($K146="Bell Curve")*(_xlfn.NORM.DIST(AND(DR$6&gt;=$F146,DR$6&lt;=$H146)*(DR$6-$F146+1),$J146/2,$M146,TRUE)-_xlfn.NORM.DIST(AND(DR$6&gt;=$F146,DR$6&lt;=$H146)*(DQ$6-$F146+1),$J146/2,$M146,TRUE))/(1-2*_xlfn.NORM.DIST(0,$J146/2,$M146,TRUE))*$D146+($K146="Steady Growth")*(AND(DR$6&gt;=$F146,DR$6&lt;=$H146)*((DR$6-$F146+1)/($J146*($J146+1)/2)*$D146))+($K146="custom")*CustCF!DL146</f>
        <v>0</v>
      </c>
      <c r="DS146" s="135">
        <f>($K146="Bell Curve")*(_xlfn.NORM.DIST(AND(DS$6&gt;=$F146,DS$6&lt;=$H146)*(DS$6-$F146+1),$J146/2,$M146,TRUE)-_xlfn.NORM.DIST(AND(DS$6&gt;=$F146,DS$6&lt;=$H146)*(DR$6-$F146+1),$J146/2,$M146,TRUE))/(1-2*_xlfn.NORM.DIST(0,$J146/2,$M146,TRUE))*$D146+($K146="Steady Growth")*(AND(DS$6&gt;=$F146,DS$6&lt;=$H146)*((DS$6-$F146+1)/($J146*($J146+1)/2)*$D146))+($K146="custom")*CustCF!DM146</f>
        <v>0</v>
      </c>
      <c r="DT146" s="135">
        <f>($K146="Bell Curve")*(_xlfn.NORM.DIST(AND(DT$6&gt;=$F146,DT$6&lt;=$H146)*(DT$6-$F146+1),$J146/2,$M146,TRUE)-_xlfn.NORM.DIST(AND(DT$6&gt;=$F146,DT$6&lt;=$H146)*(DS$6-$F146+1),$J146/2,$M146,TRUE))/(1-2*_xlfn.NORM.DIST(0,$J146/2,$M146,TRUE))*$D146+($K146="Steady Growth")*(AND(DT$6&gt;=$F146,DT$6&lt;=$H146)*((DT$6-$F146+1)/($J146*($J146+1)/2)*$D146))+($K146="custom")*CustCF!DN146</f>
        <v>0</v>
      </c>
      <c r="DU146" s="135">
        <f>($K146="Bell Curve")*(_xlfn.NORM.DIST(AND(DU$6&gt;=$F146,DU$6&lt;=$H146)*(DU$6-$F146+1),$J146/2,$M146,TRUE)-_xlfn.NORM.DIST(AND(DU$6&gt;=$F146,DU$6&lt;=$H146)*(DT$6-$F146+1),$J146/2,$M146,TRUE))/(1-2*_xlfn.NORM.DIST(0,$J146/2,$M146,TRUE))*$D146+($K146="Steady Growth")*(AND(DU$6&gt;=$F146,DU$6&lt;=$H146)*((DU$6-$F146+1)/($J146*($J146+1)/2)*$D146))+($K146="custom")*CustCF!DO146</f>
        <v>0</v>
      </c>
      <c r="DV146" s="135">
        <f>($K146="Bell Curve")*(_xlfn.NORM.DIST(AND(DV$6&gt;=$F146,DV$6&lt;=$H146)*(DV$6-$F146+1),$J146/2,$M146,TRUE)-_xlfn.NORM.DIST(AND(DV$6&gt;=$F146,DV$6&lt;=$H146)*(DU$6-$F146+1),$J146/2,$M146,TRUE))/(1-2*_xlfn.NORM.DIST(0,$J146/2,$M146,TRUE))*$D146+($K146="Steady Growth")*(AND(DV$6&gt;=$F146,DV$6&lt;=$H146)*((DV$6-$F146+1)/($J146*($J146+1)/2)*$D146))+($K146="custom")*CustCF!DP146</f>
        <v>0</v>
      </c>
      <c r="DW146" s="135">
        <f>($K146="Bell Curve")*(_xlfn.NORM.DIST(AND(DW$6&gt;=$F146,DW$6&lt;=$H146)*(DW$6-$F146+1),$J146/2,$M146,TRUE)-_xlfn.NORM.DIST(AND(DW$6&gt;=$F146,DW$6&lt;=$H146)*(DV$6-$F146+1),$J146/2,$M146,TRUE))/(1-2*_xlfn.NORM.DIST(0,$J146/2,$M146,TRUE))*$D146+($K146="Steady Growth")*(AND(DW$6&gt;=$F146,DW$6&lt;=$H146)*((DW$6-$F146+1)/($J146*($J146+1)/2)*$D146))+($K146="custom")*CustCF!DQ146</f>
        <v>0</v>
      </c>
      <c r="DX146" s="135">
        <f>($K146="Bell Curve")*(_xlfn.NORM.DIST(AND(DX$6&gt;=$F146,DX$6&lt;=$H146)*(DX$6-$F146+1),$J146/2,$M146,TRUE)-_xlfn.NORM.DIST(AND(DX$6&gt;=$F146,DX$6&lt;=$H146)*(DW$6-$F146+1),$J146/2,$M146,TRUE))/(1-2*_xlfn.NORM.DIST(0,$J146/2,$M146,TRUE))*$D146+($K146="Steady Growth")*(AND(DX$6&gt;=$F146,DX$6&lt;=$H146)*((DX$6-$F146+1)/($J146*($J146+1)/2)*$D146))+($K146="custom")*CustCF!DR146</f>
        <v>0</v>
      </c>
      <c r="DY146" s="135">
        <f>($K146="Bell Curve")*(_xlfn.NORM.DIST(AND(DY$6&gt;=$F146,DY$6&lt;=$H146)*(DY$6-$F146+1),$J146/2,$M146,TRUE)-_xlfn.NORM.DIST(AND(DY$6&gt;=$F146,DY$6&lt;=$H146)*(DX$6-$F146+1),$J146/2,$M146,TRUE))/(1-2*_xlfn.NORM.DIST(0,$J146/2,$M146,TRUE))*$D146+($K146="Steady Growth")*(AND(DY$6&gt;=$F146,DY$6&lt;=$H146)*((DY$6-$F146+1)/($J146*($J146+1)/2)*$D146))+($K146="custom")*CustCF!DS146</f>
        <v>0</v>
      </c>
      <c r="DZ146" s="135">
        <f>($K146="Bell Curve")*(_xlfn.NORM.DIST(AND(DZ$6&gt;=$F146,DZ$6&lt;=$H146)*(DZ$6-$F146+1),$J146/2,$M146,TRUE)-_xlfn.NORM.DIST(AND(DZ$6&gt;=$F146,DZ$6&lt;=$H146)*(DY$6-$F146+1),$J146/2,$M146,TRUE))/(1-2*_xlfn.NORM.DIST(0,$J146/2,$M146,TRUE))*$D146+($K146="Steady Growth")*(AND(DZ$6&gt;=$F146,DZ$6&lt;=$H146)*((DZ$6-$F146+1)/($J146*($J146+1)/2)*$D146))+($K146="custom")*CustCF!DT146</f>
        <v>0</v>
      </c>
      <c r="EA146" s="135">
        <f>($K146="Bell Curve")*(_xlfn.NORM.DIST(AND(EA$6&gt;=$F146,EA$6&lt;=$H146)*(EA$6-$F146+1),$J146/2,$M146,TRUE)-_xlfn.NORM.DIST(AND(EA$6&gt;=$F146,EA$6&lt;=$H146)*(DZ$6-$F146+1),$J146/2,$M146,TRUE))/(1-2*_xlfn.NORM.DIST(0,$J146/2,$M146,TRUE))*$D146+($K146="Steady Growth")*(AND(EA$6&gt;=$F146,EA$6&lt;=$H146)*((EA$6-$F146+1)/($J146*($J146+1)/2)*$D146))+($K146="custom")*CustCF!DU146</f>
        <v>0</v>
      </c>
      <c r="EB146" s="135">
        <f>($K146="Bell Curve")*(_xlfn.NORM.DIST(AND(EB$6&gt;=$F146,EB$6&lt;=$H146)*(EB$6-$F146+1),$J146/2,$M146,TRUE)-_xlfn.NORM.DIST(AND(EB$6&gt;=$F146,EB$6&lt;=$H146)*(EA$6-$F146+1),$J146/2,$M146,TRUE))/(1-2*_xlfn.NORM.DIST(0,$J146/2,$M146,TRUE))*$D146+($K146="Steady Growth")*(AND(EB$6&gt;=$F146,EB$6&lt;=$H146)*((EB$6-$F146+1)/($J146*($J146+1)/2)*$D146))+($K146="custom")*CustCF!DV146</f>
        <v>0</v>
      </c>
      <c r="EC146" s="135">
        <f>($K146="Bell Curve")*(_xlfn.NORM.DIST(AND(EC$6&gt;=$F146,EC$6&lt;=$H146)*(EC$6-$F146+1),$J146/2,$M146,TRUE)-_xlfn.NORM.DIST(AND(EC$6&gt;=$F146,EC$6&lt;=$H146)*(EB$6-$F146+1),$J146/2,$M146,TRUE))/(1-2*_xlfn.NORM.DIST(0,$J146/2,$M146,TRUE))*$D146+($K146="Steady Growth")*(AND(EC$6&gt;=$F146,EC$6&lt;=$H146)*((EC$6-$F146+1)/($J146*($J146+1)/2)*$D146))+($K146="custom")*CustCF!DW146</f>
        <v>0</v>
      </c>
      <c r="ED146" s="135">
        <f>($K146="Bell Curve")*(_xlfn.NORM.DIST(AND(ED$6&gt;=$F146,ED$6&lt;=$H146)*(ED$6-$F146+1),$J146/2,$M146,TRUE)-_xlfn.NORM.DIST(AND(ED$6&gt;=$F146,ED$6&lt;=$H146)*(EC$6-$F146+1),$J146/2,$M146,TRUE))/(1-2*_xlfn.NORM.DIST(0,$J146/2,$M146,TRUE))*$D146+($K146="Steady Growth")*(AND(ED$6&gt;=$F146,ED$6&lt;=$H146)*((ED$6-$F146+1)/($J146*($J146+1)/2)*$D146))+($K146="custom")*CustCF!DX146</f>
        <v>0</v>
      </c>
      <c r="EE146" s="135">
        <f>($K146="Bell Curve")*(_xlfn.NORM.DIST(AND(EE$6&gt;=$F146,EE$6&lt;=$H146)*(EE$6-$F146+1),$J146/2,$M146,TRUE)-_xlfn.NORM.DIST(AND(EE$6&gt;=$F146,EE$6&lt;=$H146)*(ED$6-$F146+1),$J146/2,$M146,TRUE))/(1-2*_xlfn.NORM.DIST(0,$J146/2,$M146,TRUE))*$D146+($K146="Steady Growth")*(AND(EE$6&gt;=$F146,EE$6&lt;=$H146)*((EE$6-$F146+1)/($J146*($J146+1)/2)*$D146))+($K146="custom")*CustCF!DY146</f>
        <v>0</v>
      </c>
      <c r="EF146" s="135">
        <f>($K146="Bell Curve")*(_xlfn.NORM.DIST(AND(EF$6&gt;=$F146,EF$6&lt;=$H146)*(EF$6-$F146+1),$J146/2,$M146,TRUE)-_xlfn.NORM.DIST(AND(EF$6&gt;=$F146,EF$6&lt;=$H146)*(EE$6-$F146+1),$J146/2,$M146,TRUE))/(1-2*_xlfn.NORM.DIST(0,$J146/2,$M146,TRUE))*$D146+($K146="Steady Growth")*(AND(EF$6&gt;=$F146,EF$6&lt;=$H146)*((EF$6-$F146+1)/($J146*($J146+1)/2)*$D146))+($K146="custom")*CustCF!DZ146</f>
        <v>0</v>
      </c>
      <c r="EG146" s="135">
        <f>($K146="Bell Curve")*(_xlfn.NORM.DIST(AND(EG$6&gt;=$F146,EG$6&lt;=$H146)*(EG$6-$F146+1),$J146/2,$M146,TRUE)-_xlfn.NORM.DIST(AND(EG$6&gt;=$F146,EG$6&lt;=$H146)*(EF$6-$F146+1),$J146/2,$M146,TRUE))/(1-2*_xlfn.NORM.DIST(0,$J146/2,$M146,TRUE))*$D146+($K146="Steady Growth")*(AND(EG$6&gt;=$F146,EG$6&lt;=$H146)*((EG$6-$F146+1)/($J146*($J146+1)/2)*$D146))+($K146="custom")*CustCF!EA146</f>
        <v>0</v>
      </c>
      <c r="EH146" s="135">
        <f>($K146="Bell Curve")*(_xlfn.NORM.DIST(AND(EH$6&gt;=$F146,EH$6&lt;=$H146)*(EH$6-$F146+1),$J146/2,$M146,TRUE)-_xlfn.NORM.DIST(AND(EH$6&gt;=$F146,EH$6&lt;=$H146)*(EG$6-$F146+1),$J146/2,$M146,TRUE))/(1-2*_xlfn.NORM.DIST(0,$J146/2,$M146,TRUE))*$D146+($K146="Steady Growth")*(AND(EH$6&gt;=$F146,EH$6&lt;=$H146)*((EH$6-$F146+1)/($J146*($J146+1)/2)*$D146))+($K146="custom")*CustCF!EB146</f>
        <v>0</v>
      </c>
      <c r="EI146" s="135">
        <f>($K146="Bell Curve")*(_xlfn.NORM.DIST(AND(EI$6&gt;=$F146,EI$6&lt;=$H146)*(EI$6-$F146+1),$J146/2,$M146,TRUE)-_xlfn.NORM.DIST(AND(EI$6&gt;=$F146,EI$6&lt;=$H146)*(EH$6-$F146+1),$J146/2,$M146,TRUE))/(1-2*_xlfn.NORM.DIST(0,$J146/2,$M146,TRUE))*$D146+($K146="Steady Growth")*(AND(EI$6&gt;=$F146,EI$6&lt;=$H146)*((EI$6-$F146+1)/($J146*($J146+1)/2)*$D146))+($K146="custom")*CustCF!EC146</f>
        <v>0</v>
      </c>
      <c r="EJ146" s="135">
        <f>($K146="Bell Curve")*(_xlfn.NORM.DIST(AND(EJ$6&gt;=$F146,EJ$6&lt;=$H146)*(EJ$6-$F146+1),$J146/2,$M146,TRUE)-_xlfn.NORM.DIST(AND(EJ$6&gt;=$F146,EJ$6&lt;=$H146)*(EI$6-$F146+1),$J146/2,$M146,TRUE))/(1-2*_xlfn.NORM.DIST(0,$J146/2,$M146,TRUE))*$D146+($K146="Steady Growth")*(AND(EJ$6&gt;=$F146,EJ$6&lt;=$H146)*((EJ$6-$F146+1)/($J146*($J146+1)/2)*$D146))+($K146="custom")*CustCF!ED146</f>
        <v>0</v>
      </c>
      <c r="EK146" s="135">
        <f>($K146="Bell Curve")*(_xlfn.NORM.DIST(AND(EK$6&gt;=$F146,EK$6&lt;=$H146)*(EK$6-$F146+1),$J146/2,$M146,TRUE)-_xlfn.NORM.DIST(AND(EK$6&gt;=$F146,EK$6&lt;=$H146)*(EJ$6-$F146+1),$J146/2,$M146,TRUE))/(1-2*_xlfn.NORM.DIST(0,$J146/2,$M146,TRUE))*$D146+($K146="Steady Growth")*(AND(EK$6&gt;=$F146,EK$6&lt;=$H146)*((EK$6-$F146+1)/($J146*($J146+1)/2)*$D146))+($K146="custom")*CustCF!EE146</f>
        <v>0</v>
      </c>
      <c r="EL146" s="135">
        <f>($K146="Bell Curve")*(_xlfn.NORM.DIST(AND(EL$6&gt;=$F146,EL$6&lt;=$H146)*(EL$6-$F146+1),$J146/2,$M146,TRUE)-_xlfn.NORM.DIST(AND(EL$6&gt;=$F146,EL$6&lt;=$H146)*(EK$6-$F146+1),$J146/2,$M146,TRUE))/(1-2*_xlfn.NORM.DIST(0,$J146/2,$M146,TRUE))*$D146+($K146="Steady Growth")*(AND(EL$6&gt;=$F146,EL$6&lt;=$H146)*((EL$6-$F146+1)/($J146*($J146+1)/2)*$D146))+($K146="custom")*CustCF!EF146</f>
        <v>0</v>
      </c>
      <c r="EM146" s="135">
        <f>($K146="Bell Curve")*(_xlfn.NORM.DIST(AND(EM$6&gt;=$F146,EM$6&lt;=$H146)*(EM$6-$F146+1),$J146/2,$M146,TRUE)-_xlfn.NORM.DIST(AND(EM$6&gt;=$F146,EM$6&lt;=$H146)*(EL$6-$F146+1),$J146/2,$M146,TRUE))/(1-2*_xlfn.NORM.DIST(0,$J146/2,$M146,TRUE))*$D146+($K146="Steady Growth")*(AND(EM$6&gt;=$F146,EM$6&lt;=$H146)*((EM$6-$F146+1)/($J146*($J146+1)/2)*$D146))+($K146="custom")*CustCF!EG146</f>
        <v>0</v>
      </c>
      <c r="EN146" s="135">
        <f>($K146="Bell Curve")*(_xlfn.NORM.DIST(AND(EN$6&gt;=$F146,EN$6&lt;=$H146)*(EN$6-$F146+1),$J146/2,$M146,TRUE)-_xlfn.NORM.DIST(AND(EN$6&gt;=$F146,EN$6&lt;=$H146)*(EM$6-$F146+1),$J146/2,$M146,TRUE))/(1-2*_xlfn.NORM.DIST(0,$J146/2,$M146,TRUE))*$D146+($K146="Steady Growth")*(AND(EN$6&gt;=$F146,EN$6&lt;=$H146)*((EN$6-$F146+1)/($J146*($J146+1)/2)*$D146))+($K146="custom")*CustCF!EH146</f>
        <v>0</v>
      </c>
      <c r="EO146" s="135">
        <f>($K146="Bell Curve")*(_xlfn.NORM.DIST(AND(EO$6&gt;=$F146,EO$6&lt;=$H146)*(EO$6-$F146+1),$J146/2,$M146,TRUE)-_xlfn.NORM.DIST(AND(EO$6&gt;=$F146,EO$6&lt;=$H146)*(EN$6-$F146+1),$J146/2,$M146,TRUE))/(1-2*_xlfn.NORM.DIST(0,$J146/2,$M146,TRUE))*$D146+($K146="Steady Growth")*(AND(EO$6&gt;=$F146,EO$6&lt;=$H146)*((EO$6-$F146+1)/($J146*($J146+1)/2)*$D146))+($K146="custom")*CustCF!EI146</f>
        <v>0</v>
      </c>
      <c r="EP146" s="135">
        <f>($K146="Bell Curve")*(_xlfn.NORM.DIST(AND(EP$6&gt;=$F146,EP$6&lt;=$H146)*(EP$6-$F146+1),$J146/2,$M146,TRUE)-_xlfn.NORM.DIST(AND(EP$6&gt;=$F146,EP$6&lt;=$H146)*(EO$6-$F146+1),$J146/2,$M146,TRUE))/(1-2*_xlfn.NORM.DIST(0,$J146/2,$M146,TRUE))*$D146+($K146="Steady Growth")*(AND(EP$6&gt;=$F146,EP$6&lt;=$H146)*((EP$6-$F146+1)/($J146*($J146+1)/2)*$D146))+($K146="custom")*CustCF!EJ146</f>
        <v>0</v>
      </c>
      <c r="EQ146" s="135">
        <f>($K146="Bell Curve")*(_xlfn.NORM.DIST(AND(EQ$6&gt;=$F146,EQ$6&lt;=$H146)*(EQ$6-$F146+1),$J146/2,$M146,TRUE)-_xlfn.NORM.DIST(AND(EQ$6&gt;=$F146,EQ$6&lt;=$H146)*(EP$6-$F146+1),$J146/2,$M146,TRUE))/(1-2*_xlfn.NORM.DIST(0,$J146/2,$M146,TRUE))*$D146+($K146="Steady Growth")*(AND(EQ$6&gt;=$F146,EQ$6&lt;=$H146)*((EQ$6-$F146+1)/($J146*($J146+1)/2)*$D146))+($K146="custom")*CustCF!EK146</f>
        <v>0</v>
      </c>
      <c r="ER146" s="135">
        <f>($K146="Bell Curve")*(_xlfn.NORM.DIST(AND(ER$6&gt;=$F146,ER$6&lt;=$H146)*(ER$6-$F146+1),$J146/2,$M146,TRUE)-_xlfn.NORM.DIST(AND(ER$6&gt;=$F146,ER$6&lt;=$H146)*(EQ$6-$F146+1),$J146/2,$M146,TRUE))/(1-2*_xlfn.NORM.DIST(0,$J146/2,$M146,TRUE))*$D146+($K146="Steady Growth")*(AND(ER$6&gt;=$F146,ER$6&lt;=$H146)*((ER$6-$F146+1)/($J146*($J146+1)/2)*$D146))+($K146="custom")*CustCF!EL146</f>
        <v>0</v>
      </c>
      <c r="ES146" s="135">
        <f>($K146="Bell Curve")*(_xlfn.NORM.DIST(AND(ES$6&gt;=$F146,ES$6&lt;=$H146)*(ES$6-$F146+1),$J146/2,$M146,TRUE)-_xlfn.NORM.DIST(AND(ES$6&gt;=$F146,ES$6&lt;=$H146)*(ER$6-$F146+1),$J146/2,$M146,TRUE))/(1-2*_xlfn.NORM.DIST(0,$J146/2,$M146,TRUE))*$D146+($K146="Steady Growth")*(AND(ES$6&gt;=$F146,ES$6&lt;=$H146)*((ES$6-$F146+1)/($J146*($J146+1)/2)*$D146))+($K146="custom")*CustCF!EM146</f>
        <v>0</v>
      </c>
      <c r="ET146" s="135">
        <f>($K146="Bell Curve")*(_xlfn.NORM.DIST(AND(ET$6&gt;=$F146,ET$6&lt;=$H146)*(ET$6-$F146+1),$J146/2,$M146,TRUE)-_xlfn.NORM.DIST(AND(ET$6&gt;=$F146,ET$6&lt;=$H146)*(ES$6-$F146+1),$J146/2,$M146,TRUE))/(1-2*_xlfn.NORM.DIST(0,$J146/2,$M146,TRUE))*$D146+($K146="Steady Growth")*(AND(ET$6&gt;=$F146,ET$6&lt;=$H146)*((ET$6-$F146+1)/($J146*($J146+1)/2)*$D146))+($K146="custom")*CustCF!EN146</f>
        <v>0</v>
      </c>
      <c r="EU146" s="135">
        <f>($K146="Bell Curve")*(_xlfn.NORM.DIST(AND(EU$6&gt;=$F146,EU$6&lt;=$H146)*(EU$6-$F146+1),$J146/2,$M146,TRUE)-_xlfn.NORM.DIST(AND(EU$6&gt;=$F146,EU$6&lt;=$H146)*(ET$6-$F146+1),$J146/2,$M146,TRUE))/(1-2*_xlfn.NORM.DIST(0,$J146/2,$M146,TRUE))*$D146+($K146="Steady Growth")*(AND(EU$6&gt;=$F146,EU$6&lt;=$H146)*((EU$6-$F146+1)/($J146*($J146+1)/2)*$D146))+($K146="custom")*CustCF!EO146</f>
        <v>0</v>
      </c>
      <c r="EV146" s="135">
        <f>($K146="Bell Curve")*(_xlfn.NORM.DIST(AND(EV$6&gt;=$F146,EV$6&lt;=$H146)*(EV$6-$F146+1),$J146/2,$M146,TRUE)-_xlfn.NORM.DIST(AND(EV$6&gt;=$F146,EV$6&lt;=$H146)*(EU$6-$F146+1),$J146/2,$M146,TRUE))/(1-2*_xlfn.NORM.DIST(0,$J146/2,$M146,TRUE))*$D146+($K146="Steady Growth")*(AND(EV$6&gt;=$F146,EV$6&lt;=$H146)*((EV$6-$F146+1)/($J146*($J146+1)/2)*$D146))+($K146="custom")*CustCF!EP146</f>
        <v>0</v>
      </c>
      <c r="EW146" s="135">
        <f>($K146="Bell Curve")*(_xlfn.NORM.DIST(AND(EW$6&gt;=$F146,EW$6&lt;=$H146)*(EW$6-$F146+1),$J146/2,$M146,TRUE)-_xlfn.NORM.DIST(AND(EW$6&gt;=$F146,EW$6&lt;=$H146)*(EV$6-$F146+1),$J146/2,$M146,TRUE))/(1-2*_xlfn.NORM.DIST(0,$J146/2,$M146,TRUE))*$D146+($K146="Steady Growth")*(AND(EW$6&gt;=$F146,EW$6&lt;=$H146)*((EW$6-$F146+1)/($J146*($J146+1)/2)*$D146))+($K146="custom")*CustCF!EQ146</f>
        <v>0</v>
      </c>
      <c r="EX146" s="135">
        <f>($K146="Bell Curve")*(_xlfn.NORM.DIST(AND(EX$6&gt;=$F146,EX$6&lt;=$H146)*(EX$6-$F146+1),$J146/2,$M146,TRUE)-_xlfn.NORM.DIST(AND(EX$6&gt;=$F146,EX$6&lt;=$H146)*(EW$6-$F146+1),$J146/2,$M146,TRUE))/(1-2*_xlfn.NORM.DIST(0,$J146/2,$M146,TRUE))*$D146+($K146="Steady Growth")*(AND(EX$6&gt;=$F146,EX$6&lt;=$H146)*((EX$6-$F146+1)/($J146*($J146+1)/2)*$D146))+($K146="custom")*CustCF!ER146</f>
        <v>0</v>
      </c>
      <c r="EY146" s="135">
        <f>($K146="Bell Curve")*(_xlfn.NORM.DIST(AND(EY$6&gt;=$F146,EY$6&lt;=$H146)*(EY$6-$F146+1),$J146/2,$M146,TRUE)-_xlfn.NORM.DIST(AND(EY$6&gt;=$F146,EY$6&lt;=$H146)*(EX$6-$F146+1),$J146/2,$M146,TRUE))/(1-2*_xlfn.NORM.DIST(0,$J146/2,$M146,TRUE))*$D146+($K146="Steady Growth")*(AND(EY$6&gt;=$F146,EY$6&lt;=$H146)*((EY$6-$F146+1)/($J146*($J146+1)/2)*$D146))+($K146="custom")*CustCF!ES146</f>
        <v>0</v>
      </c>
      <c r="EZ146" s="135">
        <f>($K146="Bell Curve")*(_xlfn.NORM.DIST(AND(EZ$6&gt;=$F146,EZ$6&lt;=$H146)*(EZ$6-$F146+1),$J146/2,$M146,TRUE)-_xlfn.NORM.DIST(AND(EZ$6&gt;=$F146,EZ$6&lt;=$H146)*(EY$6-$F146+1),$J146/2,$M146,TRUE))/(1-2*_xlfn.NORM.DIST(0,$J146/2,$M146,TRUE))*$D146+($K146="Steady Growth")*(AND(EZ$6&gt;=$F146,EZ$6&lt;=$H146)*((EZ$6-$F146+1)/($J146*($J146+1)/2)*$D146))+($K146="custom")*CustCF!ET146</f>
        <v>0</v>
      </c>
      <c r="FA146" s="135">
        <f>($K146="Bell Curve")*(_xlfn.NORM.DIST(AND(FA$6&gt;=$F146,FA$6&lt;=$H146)*(FA$6-$F146+1),$J146/2,$M146,TRUE)-_xlfn.NORM.DIST(AND(FA$6&gt;=$F146,FA$6&lt;=$H146)*(EZ$6-$F146+1),$J146/2,$M146,TRUE))/(1-2*_xlfn.NORM.DIST(0,$J146/2,$M146,TRUE))*$D146+($K146="Steady Growth")*(AND(FA$6&gt;=$F146,FA$6&lt;=$H146)*((FA$6-$F146+1)/($J146*($J146+1)/2)*$D146))+($K146="custom")*CustCF!EU146</f>
        <v>0</v>
      </c>
      <c r="FB146" s="135">
        <f>($K146="Bell Curve")*(_xlfn.NORM.DIST(AND(FB$6&gt;=$F146,FB$6&lt;=$H146)*(FB$6-$F146+1),$J146/2,$M146,TRUE)-_xlfn.NORM.DIST(AND(FB$6&gt;=$F146,FB$6&lt;=$H146)*(FA$6-$F146+1),$J146/2,$M146,TRUE))/(1-2*_xlfn.NORM.DIST(0,$J146/2,$M146,TRUE))*$D146+($K146="Steady Growth")*(AND(FB$6&gt;=$F146,FB$6&lt;=$H146)*((FB$6-$F146+1)/($J146*($J146+1)/2)*$D146))+($K146="custom")*CustCF!EV146</f>
        <v>0</v>
      </c>
      <c r="FC146" s="135">
        <f>($K146="Bell Curve")*(_xlfn.NORM.DIST(AND(FC$6&gt;=$F146,FC$6&lt;=$H146)*(FC$6-$F146+1),$J146/2,$M146,TRUE)-_xlfn.NORM.DIST(AND(FC$6&gt;=$F146,FC$6&lt;=$H146)*(FB$6-$F146+1),$J146/2,$M146,TRUE))/(1-2*_xlfn.NORM.DIST(0,$J146/2,$M146,TRUE))*$D146+($K146="Steady Growth")*(AND(FC$6&gt;=$F146,FC$6&lt;=$H146)*((FC$6-$F146+1)/($J146*($J146+1)/2)*$D146))+($K146="custom")*CustCF!EW146</f>
        <v>0</v>
      </c>
      <c r="FD146" s="135">
        <f>($K146="Bell Curve")*(_xlfn.NORM.DIST(AND(FD$6&gt;=$F146,FD$6&lt;=$H146)*(FD$6-$F146+1),$J146/2,$M146,TRUE)-_xlfn.NORM.DIST(AND(FD$6&gt;=$F146,FD$6&lt;=$H146)*(FC$6-$F146+1),$J146/2,$M146,TRUE))/(1-2*_xlfn.NORM.DIST(0,$J146/2,$M146,TRUE))*$D146+($K146="Steady Growth")*(AND(FD$6&gt;=$F146,FD$6&lt;=$H146)*((FD$6-$F146+1)/($J146*($J146+1)/2)*$D146))+($K146="custom")*CustCF!EX146</f>
        <v>0</v>
      </c>
      <c r="FE146" s="135">
        <f>($K146="Bell Curve")*(_xlfn.NORM.DIST(AND(FE$6&gt;=$F146,FE$6&lt;=$H146)*(FE$6-$F146+1),$J146/2,$M146,TRUE)-_xlfn.NORM.DIST(AND(FE$6&gt;=$F146,FE$6&lt;=$H146)*(FD$6-$F146+1),$J146/2,$M146,TRUE))/(1-2*_xlfn.NORM.DIST(0,$J146/2,$M146,TRUE))*$D146+($K146="Steady Growth")*(AND(FE$6&gt;=$F146,FE$6&lt;=$H146)*((FE$6-$F146+1)/($J146*($J146+1)/2)*$D146))+($K146="custom")*CustCF!EY146</f>
        <v>0</v>
      </c>
      <c r="FF146" s="135">
        <f>($K146="Bell Curve")*(_xlfn.NORM.DIST(AND(FF$6&gt;=$F146,FF$6&lt;=$H146)*(FF$6-$F146+1),$J146/2,$M146,TRUE)-_xlfn.NORM.DIST(AND(FF$6&gt;=$F146,FF$6&lt;=$H146)*(FE$6-$F146+1),$J146/2,$M146,TRUE))/(1-2*_xlfn.NORM.DIST(0,$J146/2,$M146,TRUE))*$D146+($K146="Steady Growth")*(AND(FF$6&gt;=$F146,FF$6&lt;=$H146)*((FF$6-$F146+1)/($J146*($J146+1)/2)*$D146))+($K146="custom")*CustCF!EZ146</f>
        <v>0</v>
      </c>
      <c r="FG146" s="135">
        <f>($K146="Bell Curve")*(_xlfn.NORM.DIST(AND(FG$6&gt;=$F146,FG$6&lt;=$H146)*(FG$6-$F146+1),$J146/2,$M146,TRUE)-_xlfn.NORM.DIST(AND(FG$6&gt;=$F146,FG$6&lt;=$H146)*(FF$6-$F146+1),$J146/2,$M146,TRUE))/(1-2*_xlfn.NORM.DIST(0,$J146/2,$M146,TRUE))*$D146+($K146="Steady Growth")*(AND(FG$6&gt;=$F146,FG$6&lt;=$H146)*((FG$6-$F146+1)/($J146*($J146+1)/2)*$D146))+($K146="custom")*CustCF!FA146</f>
        <v>0</v>
      </c>
      <c r="FH146" s="135">
        <f>($K146="Bell Curve")*(_xlfn.NORM.DIST(AND(FH$6&gt;=$F146,FH$6&lt;=$H146)*(FH$6-$F146+1),$J146/2,$M146,TRUE)-_xlfn.NORM.DIST(AND(FH$6&gt;=$F146,FH$6&lt;=$H146)*(FG$6-$F146+1),$J146/2,$M146,TRUE))/(1-2*_xlfn.NORM.DIST(0,$J146/2,$M146,TRUE))*$D146+($K146="Steady Growth")*(AND(FH$6&gt;=$F146,FH$6&lt;=$H146)*((FH$6-$F146+1)/($J146*($J146+1)/2)*$D146))+($K146="custom")*CustCF!FB146</f>
        <v>0</v>
      </c>
      <c r="FI146" s="135">
        <f>($K146="Bell Curve")*(_xlfn.NORM.DIST(AND(FI$6&gt;=$F146,FI$6&lt;=$H146)*(FI$6-$F146+1),$J146/2,$M146,TRUE)-_xlfn.NORM.DIST(AND(FI$6&gt;=$F146,FI$6&lt;=$H146)*(FH$6-$F146+1),$J146/2,$M146,TRUE))/(1-2*_xlfn.NORM.DIST(0,$J146/2,$M146,TRUE))*$D146+($K146="Steady Growth")*(AND(FI$6&gt;=$F146,FI$6&lt;=$H146)*((FI$6-$F146+1)/($J146*($J146+1)/2)*$D146))+($K146="custom")*CustCF!FC146</f>
        <v>0</v>
      </c>
      <c r="FJ146" s="135">
        <f>($K146="Bell Curve")*(_xlfn.NORM.DIST(AND(FJ$6&gt;=$F146,FJ$6&lt;=$H146)*(FJ$6-$F146+1),$J146/2,$M146,TRUE)-_xlfn.NORM.DIST(AND(FJ$6&gt;=$F146,FJ$6&lt;=$H146)*(FI$6-$F146+1),$J146/2,$M146,TRUE))/(1-2*_xlfn.NORM.DIST(0,$J146/2,$M146,TRUE))*$D146+($K146="Steady Growth")*(AND(FJ$6&gt;=$F146,FJ$6&lt;=$H146)*((FJ$6-$F146+1)/($J146*($J146+1)/2)*$D146))+($K146="custom")*CustCF!FD146</f>
        <v>0</v>
      </c>
      <c r="FK146" s="135">
        <f>($K146="Bell Curve")*(_xlfn.NORM.DIST(AND(FK$6&gt;=$F146,FK$6&lt;=$H146)*(FK$6-$F146+1),$J146/2,$M146,TRUE)-_xlfn.NORM.DIST(AND(FK$6&gt;=$F146,FK$6&lt;=$H146)*(FJ$6-$F146+1),$J146/2,$M146,TRUE))/(1-2*_xlfn.NORM.DIST(0,$J146/2,$M146,TRUE))*$D146+($K146="Steady Growth")*(AND(FK$6&gt;=$F146,FK$6&lt;=$H146)*((FK$6-$F146+1)/($J146*($J146+1)/2)*$D146))+($K146="custom")*CustCF!FE146</f>
        <v>0</v>
      </c>
      <c r="FL146" s="135">
        <f>($K146="Bell Curve")*(_xlfn.NORM.DIST(AND(FL$6&gt;=$F146,FL$6&lt;=$H146)*(FL$6-$F146+1),$J146/2,$M146,TRUE)-_xlfn.NORM.DIST(AND(FL$6&gt;=$F146,FL$6&lt;=$H146)*(FK$6-$F146+1),$J146/2,$M146,TRUE))/(1-2*_xlfn.NORM.DIST(0,$J146/2,$M146,TRUE))*$D146+($K146="Steady Growth")*(AND(FL$6&gt;=$F146,FL$6&lt;=$H146)*((FL$6-$F146+1)/($J146*($J146+1)/2)*$D146))+($K146="custom")*CustCF!FF146</f>
        <v>0</v>
      </c>
      <c r="FM146" s="135">
        <f>($K146="Bell Curve")*(_xlfn.NORM.DIST(AND(FM$6&gt;=$F146,FM$6&lt;=$H146)*(FM$6-$F146+1),$J146/2,$M146,TRUE)-_xlfn.NORM.DIST(AND(FM$6&gt;=$F146,FM$6&lt;=$H146)*(FL$6-$F146+1),$J146/2,$M146,TRUE))/(1-2*_xlfn.NORM.DIST(0,$J146/2,$M146,TRUE))*$D146+($K146="Steady Growth")*(AND(FM$6&gt;=$F146,FM$6&lt;=$H146)*((FM$6-$F146+1)/($J146*($J146+1)/2)*$D146))+($K146="custom")*CustCF!FG146</f>
        <v>0</v>
      </c>
      <c r="FN146" s="135">
        <f>($K146="Bell Curve")*(_xlfn.NORM.DIST(AND(FN$6&gt;=$F146,FN$6&lt;=$H146)*(FN$6-$F146+1),$J146/2,$M146,TRUE)-_xlfn.NORM.DIST(AND(FN$6&gt;=$F146,FN$6&lt;=$H146)*(FM$6-$F146+1),$J146/2,$M146,TRUE))/(1-2*_xlfn.NORM.DIST(0,$J146/2,$M146,TRUE))*$D146+($K146="Steady Growth")*(AND(FN$6&gt;=$F146,FN$6&lt;=$H146)*((FN$6-$F146+1)/($J146*($J146+1)/2)*$D146))+($K146="custom")*CustCF!FH146</f>
        <v>0</v>
      </c>
      <c r="FO146" s="135">
        <f>($K146="Bell Curve")*(_xlfn.NORM.DIST(AND(FO$6&gt;=$F146,FO$6&lt;=$H146)*(FO$6-$F146+1),$J146/2,$M146,TRUE)-_xlfn.NORM.DIST(AND(FO$6&gt;=$F146,FO$6&lt;=$H146)*(FN$6-$F146+1),$J146/2,$M146,TRUE))/(1-2*_xlfn.NORM.DIST(0,$J146/2,$M146,TRUE))*$D146+($K146="Steady Growth")*(AND(FO$6&gt;=$F146,FO$6&lt;=$H146)*((FO$6-$F146+1)/($J146*($J146+1)/2)*$D146))+($K146="custom")*CustCF!FI146</f>
        <v>0</v>
      </c>
      <c r="FP146" s="135">
        <f>($K146="Bell Curve")*(_xlfn.NORM.DIST(AND(FP$6&gt;=$F146,FP$6&lt;=$H146)*(FP$6-$F146+1),$J146/2,$M146,TRUE)-_xlfn.NORM.DIST(AND(FP$6&gt;=$F146,FP$6&lt;=$H146)*(FO$6-$F146+1),$J146/2,$M146,TRUE))/(1-2*_xlfn.NORM.DIST(0,$J146/2,$M146,TRUE))*$D146+($K146="Steady Growth")*(AND(FP$6&gt;=$F146,FP$6&lt;=$H146)*((FP$6-$F146+1)/($J146*($J146+1)/2)*$D146))+($K146="custom")*CustCF!FJ146</f>
        <v>0</v>
      </c>
      <c r="FQ146" s="135">
        <f>($K146="Bell Curve")*(_xlfn.NORM.DIST(AND(FQ$6&gt;=$F146,FQ$6&lt;=$H146)*(FQ$6-$F146+1),$J146/2,$M146,TRUE)-_xlfn.NORM.DIST(AND(FQ$6&gt;=$F146,FQ$6&lt;=$H146)*(FP$6-$F146+1),$J146/2,$M146,TRUE))/(1-2*_xlfn.NORM.DIST(0,$J146/2,$M146,TRUE))*$D146+($K146="Steady Growth")*(AND(FQ$6&gt;=$F146,FQ$6&lt;=$H146)*((FQ$6-$F146+1)/($J146*($J146+1)/2)*$D146))+($K146="custom")*CustCF!FK146</f>
        <v>0</v>
      </c>
      <c r="FR146" s="135">
        <f>($K146="Bell Curve")*(_xlfn.NORM.DIST(AND(FR$6&gt;=$F146,FR$6&lt;=$H146)*(FR$6-$F146+1),$J146/2,$M146,TRUE)-_xlfn.NORM.DIST(AND(FR$6&gt;=$F146,FR$6&lt;=$H146)*(FQ$6-$F146+1),$J146/2,$M146,TRUE))/(1-2*_xlfn.NORM.DIST(0,$J146/2,$M146,TRUE))*$D146+($K146="Steady Growth")*(AND(FR$6&gt;=$F146,FR$6&lt;=$H146)*((FR$6-$F146+1)/($J146*($J146+1)/2)*$D146))+($K146="custom")*CustCF!FL146</f>
        <v>0</v>
      </c>
      <c r="FS146" s="135">
        <f>($K146="Bell Curve")*(_xlfn.NORM.DIST(AND(FS$6&gt;=$F146,FS$6&lt;=$H146)*(FS$6-$F146+1),$J146/2,$M146,TRUE)-_xlfn.NORM.DIST(AND(FS$6&gt;=$F146,FS$6&lt;=$H146)*(FR$6-$F146+1),$J146/2,$M146,TRUE))/(1-2*_xlfn.NORM.DIST(0,$J146/2,$M146,TRUE))*$D146+($K146="Steady Growth")*(AND(FS$6&gt;=$F146,FS$6&lt;=$H146)*((FS$6-$F146+1)/($J146*($J146+1)/2)*$D146))+($K146="custom")*CustCF!FM146</f>
        <v>0</v>
      </c>
      <c r="FT146" s="135">
        <f>($K146="Bell Curve")*(_xlfn.NORM.DIST(AND(FT$6&gt;=$F146,FT$6&lt;=$H146)*(FT$6-$F146+1),$J146/2,$M146,TRUE)-_xlfn.NORM.DIST(AND(FT$6&gt;=$F146,FT$6&lt;=$H146)*(FS$6-$F146+1),$J146/2,$M146,TRUE))/(1-2*_xlfn.NORM.DIST(0,$J146/2,$M146,TRUE))*$D146+($K146="Steady Growth")*(AND(FT$6&gt;=$F146,FT$6&lt;=$H146)*((FT$6-$F146+1)/($J146*($J146+1)/2)*$D146))+($K146="custom")*CustCF!FN146</f>
        <v>0</v>
      </c>
      <c r="FU146" s="135">
        <f>($K146="Bell Curve")*(_xlfn.NORM.DIST(AND(FU$6&gt;=$F146,FU$6&lt;=$H146)*(FU$6-$F146+1),$J146/2,$M146,TRUE)-_xlfn.NORM.DIST(AND(FU$6&gt;=$F146,FU$6&lt;=$H146)*(FT$6-$F146+1),$J146/2,$M146,TRUE))/(1-2*_xlfn.NORM.DIST(0,$J146/2,$M146,TRUE))*$D146+($K146="Steady Growth")*(AND(FU$6&gt;=$F146,FU$6&lt;=$H146)*((FU$6-$F146+1)/($J146*($J146+1)/2)*$D146))+($K146="custom")*CustCF!FO146</f>
        <v>0</v>
      </c>
      <c r="FV146" s="135">
        <f>($K146="Bell Curve")*(_xlfn.NORM.DIST(AND(FV$6&gt;=$F146,FV$6&lt;=$H146)*(FV$6-$F146+1),$J146/2,$M146,TRUE)-_xlfn.NORM.DIST(AND(FV$6&gt;=$F146,FV$6&lt;=$H146)*(FU$6-$F146+1),$J146/2,$M146,TRUE))/(1-2*_xlfn.NORM.DIST(0,$J146/2,$M146,TRUE))*$D146+($K146="Steady Growth")*(AND(FV$6&gt;=$F146,FV$6&lt;=$H146)*((FV$6-$F146+1)/($J146*($J146+1)/2)*$D146))+($K146="custom")*CustCF!FP146</f>
        <v>0</v>
      </c>
      <c r="FW146" s="135">
        <f>($K146="Bell Curve")*(_xlfn.NORM.DIST(AND(FW$6&gt;=$F146,FW$6&lt;=$H146)*(FW$6-$F146+1),$J146/2,$M146,TRUE)-_xlfn.NORM.DIST(AND(FW$6&gt;=$F146,FW$6&lt;=$H146)*(FV$6-$F146+1),$J146/2,$M146,TRUE))/(1-2*_xlfn.NORM.DIST(0,$J146/2,$M146,TRUE))*$D146+($K146="Steady Growth")*(AND(FW$6&gt;=$F146,FW$6&lt;=$H146)*((FW$6-$F146+1)/($J146*($J146+1)/2)*$D146))+($K146="custom")*CustCF!FQ146</f>
        <v>0</v>
      </c>
      <c r="FX146" s="135">
        <f>($K146="Bell Curve")*(_xlfn.NORM.DIST(AND(FX$6&gt;=$F146,FX$6&lt;=$H146)*(FX$6-$F146+1),$J146/2,$M146,TRUE)-_xlfn.NORM.DIST(AND(FX$6&gt;=$F146,FX$6&lt;=$H146)*(FW$6-$F146+1),$J146/2,$M146,TRUE))/(1-2*_xlfn.NORM.DIST(0,$J146/2,$M146,TRUE))*$D146+($K146="Steady Growth")*(AND(FX$6&gt;=$F146,FX$6&lt;=$H146)*((FX$6-$F146+1)/($J146*($J146+1)/2)*$D146))+($K146="custom")*CustCF!FR146</f>
        <v>0</v>
      </c>
      <c r="FY146" s="135">
        <f>($K146="Bell Curve")*(_xlfn.NORM.DIST(AND(FY$6&gt;=$F146,FY$6&lt;=$H146)*(FY$6-$F146+1),$J146/2,$M146,TRUE)-_xlfn.NORM.DIST(AND(FY$6&gt;=$F146,FY$6&lt;=$H146)*(FX$6-$F146+1),$J146/2,$M146,TRUE))/(1-2*_xlfn.NORM.DIST(0,$J146/2,$M146,TRUE))*$D146+($K146="Steady Growth")*(AND(FY$6&gt;=$F146,FY$6&lt;=$H146)*((FY$6-$F146+1)/($J146*($J146+1)/2)*$D146))+($K146="custom")*CustCF!FS146</f>
        <v>0</v>
      </c>
      <c r="FZ146" s="135">
        <f>($K146="Bell Curve")*(_xlfn.NORM.DIST(AND(FZ$6&gt;=$F146,FZ$6&lt;=$H146)*(FZ$6-$F146+1),$J146/2,$M146,TRUE)-_xlfn.NORM.DIST(AND(FZ$6&gt;=$F146,FZ$6&lt;=$H146)*(FY$6-$F146+1),$J146/2,$M146,TRUE))/(1-2*_xlfn.NORM.DIST(0,$J146/2,$M146,TRUE))*$D146+($K146="Steady Growth")*(AND(FZ$6&gt;=$F146,FZ$6&lt;=$H146)*((FZ$6-$F146+1)/($J146*($J146+1)/2)*$D146))+($K146="custom")*CustCF!FT146</f>
        <v>0</v>
      </c>
      <c r="GA146" s="135">
        <f>($K146="Bell Curve")*(_xlfn.NORM.DIST(AND(GA$6&gt;=$F146,GA$6&lt;=$H146)*(GA$6-$F146+1),$J146/2,$M146,TRUE)-_xlfn.NORM.DIST(AND(GA$6&gt;=$F146,GA$6&lt;=$H146)*(FZ$6-$F146+1),$J146/2,$M146,TRUE))/(1-2*_xlfn.NORM.DIST(0,$J146/2,$M146,TRUE))*$D146+($K146="Steady Growth")*(AND(GA$6&gt;=$F146,GA$6&lt;=$H146)*((GA$6-$F146+1)/($J146*($J146+1)/2)*$D146))+($K146="custom")*CustCF!FU146</f>
        <v>0</v>
      </c>
      <c r="GB146" s="135">
        <f>($K146="Bell Curve")*(_xlfn.NORM.DIST(AND(GB$6&gt;=$F146,GB$6&lt;=$H146)*(GB$6-$F146+1),$J146/2,$M146,TRUE)-_xlfn.NORM.DIST(AND(GB$6&gt;=$F146,GB$6&lt;=$H146)*(GA$6-$F146+1),$J146/2,$M146,TRUE))/(1-2*_xlfn.NORM.DIST(0,$J146/2,$M146,TRUE))*$D146+($K146="Steady Growth")*(AND(GB$6&gt;=$F146,GB$6&lt;=$H146)*((GB$6-$F146+1)/($J146*($J146+1)/2)*$D146))+($K146="custom")*CustCF!FV146</f>
        <v>0</v>
      </c>
      <c r="GC146" s="135">
        <f>($K146="Bell Curve")*(_xlfn.NORM.DIST(AND(GC$6&gt;=$F146,GC$6&lt;=$H146)*(GC$6-$F146+1),$J146/2,$M146,TRUE)-_xlfn.NORM.DIST(AND(GC$6&gt;=$F146,GC$6&lt;=$H146)*(GB$6-$F146+1),$J146/2,$M146,TRUE))/(1-2*_xlfn.NORM.DIST(0,$J146/2,$M146,TRUE))*$D146+($K146="Steady Growth")*(AND(GC$6&gt;=$F146,GC$6&lt;=$H146)*((GC$6-$F146+1)/($J146*($J146+1)/2)*$D146))+($K146="custom")*CustCF!FW146</f>
        <v>0</v>
      </c>
      <c r="GD146" s="135">
        <f>($K146="Bell Curve")*(_xlfn.NORM.DIST(AND(GD$6&gt;=$F146,GD$6&lt;=$H146)*(GD$6-$F146+1),$J146/2,$M146,TRUE)-_xlfn.NORM.DIST(AND(GD$6&gt;=$F146,GD$6&lt;=$H146)*(GC$6-$F146+1),$J146/2,$M146,TRUE))/(1-2*_xlfn.NORM.DIST(0,$J146/2,$M146,TRUE))*$D146+($K146="Steady Growth")*(AND(GD$6&gt;=$F146,GD$6&lt;=$H146)*((GD$6-$F146+1)/($J146*($J146+1)/2)*$D146))+($K146="custom")*CustCF!FX146</f>
        <v>0</v>
      </c>
      <c r="GE146" s="135">
        <f>($K146="Bell Curve")*(_xlfn.NORM.DIST(AND(GE$6&gt;=$F146,GE$6&lt;=$H146)*(GE$6-$F146+1),$J146/2,$M146,TRUE)-_xlfn.NORM.DIST(AND(GE$6&gt;=$F146,GE$6&lt;=$H146)*(GD$6-$F146+1),$J146/2,$M146,TRUE))/(1-2*_xlfn.NORM.DIST(0,$J146/2,$M146,TRUE))*$D146+($K146="Steady Growth")*(AND(GE$6&gt;=$F146,GE$6&lt;=$H146)*((GE$6-$F146+1)/($J146*($J146+1)/2)*$D146))+($K146="custom")*CustCF!FY146</f>
        <v>0</v>
      </c>
      <c r="GF146" s="135">
        <f>($K146="Bell Curve")*(_xlfn.NORM.DIST(AND(GF$6&gt;=$F146,GF$6&lt;=$H146)*(GF$6-$F146+1),$J146/2,$M146,TRUE)-_xlfn.NORM.DIST(AND(GF$6&gt;=$F146,GF$6&lt;=$H146)*(GE$6-$F146+1),$J146/2,$M146,TRUE))/(1-2*_xlfn.NORM.DIST(0,$J146/2,$M146,TRUE))*$D146+($K146="Steady Growth")*(AND(GF$6&gt;=$F146,GF$6&lt;=$H146)*((GF$6-$F146+1)/($J146*($J146+1)/2)*$D146))+($K146="custom")*CustCF!FZ146</f>
        <v>0</v>
      </c>
      <c r="GG146" s="135">
        <f>($K146="Bell Curve")*(_xlfn.NORM.DIST(AND(GG$6&gt;=$F146,GG$6&lt;=$H146)*(GG$6-$F146+1),$J146/2,$M146,TRUE)-_xlfn.NORM.DIST(AND(GG$6&gt;=$F146,GG$6&lt;=$H146)*(GF$6-$F146+1),$J146/2,$M146,TRUE))/(1-2*_xlfn.NORM.DIST(0,$J146/2,$M146,TRUE))*$D146+($K146="Steady Growth")*(AND(GG$6&gt;=$F146,GG$6&lt;=$H146)*((GG$6-$F146+1)/($J146*($J146+1)/2)*$D146))+($K146="custom")*CustCF!GA146</f>
        <v>0</v>
      </c>
      <c r="GH146" s="135">
        <f>($K146="Bell Curve")*(_xlfn.NORM.DIST(AND(GH$6&gt;=$F146,GH$6&lt;=$H146)*(GH$6-$F146+1),$J146/2,$M146,TRUE)-_xlfn.NORM.DIST(AND(GH$6&gt;=$F146,GH$6&lt;=$H146)*(GG$6-$F146+1),$J146/2,$M146,TRUE))/(1-2*_xlfn.NORM.DIST(0,$J146/2,$M146,TRUE))*$D146+($K146="Steady Growth")*(AND(GH$6&gt;=$F146,GH$6&lt;=$H146)*((GH$6-$F146+1)/($J146*($J146+1)/2)*$D146))+($K146="custom")*CustCF!GB146</f>
        <v>0</v>
      </c>
      <c r="GI146" s="135">
        <f>($K146="Bell Curve")*(_xlfn.NORM.DIST(AND(GI$6&gt;=$F146,GI$6&lt;=$H146)*(GI$6-$F146+1),$J146/2,$M146,TRUE)-_xlfn.NORM.DIST(AND(GI$6&gt;=$F146,GI$6&lt;=$H146)*(GH$6-$F146+1),$J146/2,$M146,TRUE))/(1-2*_xlfn.NORM.DIST(0,$J146/2,$M146,TRUE))*$D146+($K146="Steady Growth")*(AND(GI$6&gt;=$F146,GI$6&lt;=$H146)*((GI$6-$F146+1)/($J146*($J146+1)/2)*$D146))+($K146="custom")*CustCF!GC146</f>
        <v>0</v>
      </c>
      <c r="GJ146" s="135">
        <f>($K146="Bell Curve")*(_xlfn.NORM.DIST(AND(GJ$6&gt;=$F146,GJ$6&lt;=$H146)*(GJ$6-$F146+1),$J146/2,$M146,TRUE)-_xlfn.NORM.DIST(AND(GJ$6&gt;=$F146,GJ$6&lt;=$H146)*(GI$6-$F146+1),$J146/2,$M146,TRUE))/(1-2*_xlfn.NORM.DIST(0,$J146/2,$M146,TRUE))*$D146+($K146="Steady Growth")*(AND(GJ$6&gt;=$F146,GJ$6&lt;=$H146)*((GJ$6-$F146+1)/($J146*($J146+1)/2)*$D146))+($K146="custom")*CustCF!GD146</f>
        <v>0</v>
      </c>
      <c r="GK146" s="135">
        <f>($K146="Bell Curve")*(_xlfn.NORM.DIST(AND(GK$6&gt;=$F146,GK$6&lt;=$H146)*(GK$6-$F146+1),$J146/2,$M146,TRUE)-_xlfn.NORM.DIST(AND(GK$6&gt;=$F146,GK$6&lt;=$H146)*(GJ$6-$F146+1),$J146/2,$M146,TRUE))/(1-2*_xlfn.NORM.DIST(0,$J146/2,$M146,TRUE))*$D146+($K146="Steady Growth")*(AND(GK$6&gt;=$F146,GK$6&lt;=$H146)*((GK$6-$F146+1)/($J146*($J146+1)/2)*$D146))+($K146="custom")*CustCF!GE146</f>
        <v>0</v>
      </c>
      <c r="GL146" s="135">
        <f>($K146="Bell Curve")*(_xlfn.NORM.DIST(AND(GL$6&gt;=$F146,GL$6&lt;=$H146)*(GL$6-$F146+1),$J146/2,$M146,TRUE)-_xlfn.NORM.DIST(AND(GL$6&gt;=$F146,GL$6&lt;=$H146)*(GK$6-$F146+1),$J146/2,$M146,TRUE))/(1-2*_xlfn.NORM.DIST(0,$J146/2,$M146,TRUE))*$D146+($K146="Steady Growth")*(AND(GL$6&gt;=$F146,GL$6&lt;=$H146)*((GL$6-$F146+1)/($J146*($J146+1)/2)*$D146))+($K146="custom")*CustCF!GF146</f>
        <v>0</v>
      </c>
      <c r="GM146" s="135">
        <f>($K146="Bell Curve")*(_xlfn.NORM.DIST(AND(GM$6&gt;=$F146,GM$6&lt;=$H146)*(GM$6-$F146+1),$J146/2,$M146,TRUE)-_xlfn.NORM.DIST(AND(GM$6&gt;=$F146,GM$6&lt;=$H146)*(GL$6-$F146+1),$J146/2,$M146,TRUE))/(1-2*_xlfn.NORM.DIST(0,$J146/2,$M146,TRUE))*$D146+($K146="Steady Growth")*(AND(GM$6&gt;=$F146,GM$6&lt;=$H146)*((GM$6-$F146+1)/($J146*($J146+1)/2)*$D146))+($K146="custom")*CustCF!GG146</f>
        <v>0</v>
      </c>
      <c r="GN146" s="355">
        <f>($K146="Bell Curve")*(_xlfn.NORM.DIST(AND(GN$6&gt;=$F146,GN$6&lt;=$H146)*(GN$6-$F146+1),$J146/2,$M146,TRUE)-_xlfn.NORM.DIST(AND(GN$6&gt;=$F146,GN$6&lt;=$H146)*(GM$6-$F146+1),$J146/2,$M146,TRUE))/(1-2*_xlfn.NORM.DIST(0,$J146/2,$M146,TRUE))*$D146+($K146="Steady Growth")*(AND(GN$6&gt;=$F146,GN$6&lt;=$H146)*((GN$6-$F146+1)/($J146*($J146+1)/2)*$D146))+($K146="custom")*CustCF!GH146</f>
        <v>0</v>
      </c>
      <c r="GO146" s="1"/>
      <c r="GP146" s="105"/>
    </row>
    <row r="147" spans="1:198" customFormat="1" hidden="1" outlineLevel="1" x14ac:dyDescent="0.25">
      <c r="A147" s="1"/>
      <c r="B147" s="1"/>
      <c r="C147" s="349">
        <f>Budget!AF28</f>
        <v>0</v>
      </c>
      <c r="D147" s="22">
        <f>Budget!AG28</f>
        <v>0</v>
      </c>
      <c r="E147" s="22" t="str">
        <f t="shared" si="62"/>
        <v/>
      </c>
      <c r="F147" s="350">
        <v>0</v>
      </c>
      <c r="G147" s="344">
        <f>IF(L147="custom",CustCF!F147,INDEX($P$8:$GN$8,MATCH(F147,$P$6:$GN$6,0)))</f>
        <v>46081</v>
      </c>
      <c r="H147" s="350">
        <v>0</v>
      </c>
      <c r="I147" s="344">
        <f>IF(L147="custom",CustCF!G147,INDEX($P$8:$GN$8,MATCH(H147,$P$6:$GN$6,0)))</f>
        <v>46081</v>
      </c>
      <c r="J147" s="347">
        <f t="shared" si="63"/>
        <v>1</v>
      </c>
      <c r="K147" s="352" t="s">
        <v>144</v>
      </c>
      <c r="L147" s="353" t="s">
        <v>171</v>
      </c>
      <c r="M147" s="354">
        <f t="shared" si="64"/>
        <v>9</v>
      </c>
      <c r="N147" s="21">
        <f t="shared" si="55"/>
        <v>0</v>
      </c>
      <c r="O147" s="22"/>
      <c r="P147" s="135">
        <f>($K147="Bell Curve")*(_xlfn.NORM.DIST(AND(P$6&gt;=$F147,P$6&lt;=$H147)*(P$6-$F147+1),$J147/2,$M147,TRUE)-_xlfn.NORM.DIST(AND(P$6&gt;=$F147,P$6&lt;=$H147)*(O$6-$F147+1),$J147/2,$M147,TRUE))/(1-2*_xlfn.NORM.DIST(0,$J147/2,$M147,TRUE))*$D147+($K147="Steady Growth")*(AND(P$6&gt;=$F147,P$6&lt;=$H147)*((P$6-$F147+1)/($J147*($J147+1)/2)*$D147))+($K147="custom")*CustCF!J147</f>
        <v>0</v>
      </c>
      <c r="Q147" s="135">
        <f>($K147="Bell Curve")*(_xlfn.NORM.DIST(AND(Q$6&gt;=$F147,Q$6&lt;=$H147)*(Q$6-$F147+1),$J147/2,$M147,TRUE)-_xlfn.NORM.DIST(AND(Q$6&gt;=$F147,Q$6&lt;=$H147)*(P$6-$F147+1),$J147/2,$M147,TRUE))/(1-2*_xlfn.NORM.DIST(0,$J147/2,$M147,TRUE))*$D147+($K147="Steady Growth")*(AND(Q$6&gt;=$F147,Q$6&lt;=$H147)*((Q$6-$F147+1)/($J147*($J147+1)/2)*$D147))+($K147="custom")*CustCF!K147</f>
        <v>0</v>
      </c>
      <c r="R147" s="135">
        <f>($K147="Bell Curve")*(_xlfn.NORM.DIST(AND(R$6&gt;=$F147,R$6&lt;=$H147)*(R$6-$F147+1),$J147/2,$M147,TRUE)-_xlfn.NORM.DIST(AND(R$6&gt;=$F147,R$6&lt;=$H147)*(Q$6-$F147+1),$J147/2,$M147,TRUE))/(1-2*_xlfn.NORM.DIST(0,$J147/2,$M147,TRUE))*$D147+($K147="Steady Growth")*(AND(R$6&gt;=$F147,R$6&lt;=$H147)*((R$6-$F147+1)/($J147*($J147+1)/2)*$D147))+($K147="custom")*CustCF!L147</f>
        <v>0</v>
      </c>
      <c r="S147" s="135">
        <f>($K147="Bell Curve")*(_xlfn.NORM.DIST(AND(S$6&gt;=$F147,S$6&lt;=$H147)*(S$6-$F147+1),$J147/2,$M147,TRUE)-_xlfn.NORM.DIST(AND(S$6&gt;=$F147,S$6&lt;=$H147)*(R$6-$F147+1),$J147/2,$M147,TRUE))/(1-2*_xlfn.NORM.DIST(0,$J147/2,$M147,TRUE))*$D147+($K147="Steady Growth")*(AND(S$6&gt;=$F147,S$6&lt;=$H147)*((S$6-$F147+1)/($J147*($J147+1)/2)*$D147))+($K147="custom")*CustCF!M147</f>
        <v>0</v>
      </c>
      <c r="T147" s="135">
        <f>($K147="Bell Curve")*(_xlfn.NORM.DIST(AND(T$6&gt;=$F147,T$6&lt;=$H147)*(T$6-$F147+1),$J147/2,$M147,TRUE)-_xlfn.NORM.DIST(AND(T$6&gt;=$F147,T$6&lt;=$H147)*(S$6-$F147+1),$J147/2,$M147,TRUE))/(1-2*_xlfn.NORM.DIST(0,$J147/2,$M147,TRUE))*$D147+($K147="Steady Growth")*(AND(T$6&gt;=$F147,T$6&lt;=$H147)*((T$6-$F147+1)/($J147*($J147+1)/2)*$D147))+($K147="custom")*CustCF!N147</f>
        <v>0</v>
      </c>
      <c r="U147" s="135">
        <f>($K147="Bell Curve")*(_xlfn.NORM.DIST(AND(U$6&gt;=$F147,U$6&lt;=$H147)*(U$6-$F147+1),$J147/2,$M147,TRUE)-_xlfn.NORM.DIST(AND(U$6&gt;=$F147,U$6&lt;=$H147)*(T$6-$F147+1),$J147/2,$M147,TRUE))/(1-2*_xlfn.NORM.DIST(0,$J147/2,$M147,TRUE))*$D147+($K147="Steady Growth")*(AND(U$6&gt;=$F147,U$6&lt;=$H147)*((U$6-$F147+1)/($J147*($J147+1)/2)*$D147))+($K147="custom")*CustCF!O147</f>
        <v>0</v>
      </c>
      <c r="V147" s="135">
        <f>($K147="Bell Curve")*(_xlfn.NORM.DIST(AND(V$6&gt;=$F147,V$6&lt;=$H147)*(V$6-$F147+1),$J147/2,$M147,TRUE)-_xlfn.NORM.DIST(AND(V$6&gt;=$F147,V$6&lt;=$H147)*(U$6-$F147+1),$J147/2,$M147,TRUE))/(1-2*_xlfn.NORM.DIST(0,$J147/2,$M147,TRUE))*$D147+($K147="Steady Growth")*(AND(V$6&gt;=$F147,V$6&lt;=$H147)*((V$6-$F147+1)/($J147*($J147+1)/2)*$D147))+($K147="custom")*CustCF!P147</f>
        <v>0</v>
      </c>
      <c r="W147" s="135">
        <f>($K147="Bell Curve")*(_xlfn.NORM.DIST(AND(W$6&gt;=$F147,W$6&lt;=$H147)*(W$6-$F147+1),$J147/2,$M147,TRUE)-_xlfn.NORM.DIST(AND(W$6&gt;=$F147,W$6&lt;=$H147)*(V$6-$F147+1),$J147/2,$M147,TRUE))/(1-2*_xlfn.NORM.DIST(0,$J147/2,$M147,TRUE))*$D147+($K147="Steady Growth")*(AND(W$6&gt;=$F147,W$6&lt;=$H147)*((W$6-$F147+1)/($J147*($J147+1)/2)*$D147))+($K147="custom")*CustCF!Q147</f>
        <v>0</v>
      </c>
      <c r="X147" s="135">
        <f>($K147="Bell Curve")*(_xlfn.NORM.DIST(AND(X$6&gt;=$F147,X$6&lt;=$H147)*(X$6-$F147+1),$J147/2,$M147,TRUE)-_xlfn.NORM.DIST(AND(X$6&gt;=$F147,X$6&lt;=$H147)*(W$6-$F147+1),$J147/2,$M147,TRUE))/(1-2*_xlfn.NORM.DIST(0,$J147/2,$M147,TRUE))*$D147+($K147="Steady Growth")*(AND(X$6&gt;=$F147,X$6&lt;=$H147)*((X$6-$F147+1)/($J147*($J147+1)/2)*$D147))+($K147="custom")*CustCF!R147</f>
        <v>0</v>
      </c>
      <c r="Y147" s="135">
        <f>($K147="Bell Curve")*(_xlfn.NORM.DIST(AND(Y$6&gt;=$F147,Y$6&lt;=$H147)*(Y$6-$F147+1),$J147/2,$M147,TRUE)-_xlfn.NORM.DIST(AND(Y$6&gt;=$F147,Y$6&lt;=$H147)*(X$6-$F147+1),$J147/2,$M147,TRUE))/(1-2*_xlfn.NORM.DIST(0,$J147/2,$M147,TRUE))*$D147+($K147="Steady Growth")*(AND(Y$6&gt;=$F147,Y$6&lt;=$H147)*((Y$6-$F147+1)/($J147*($J147+1)/2)*$D147))+($K147="custom")*CustCF!S147</f>
        <v>0</v>
      </c>
      <c r="Z147" s="135">
        <f>($K147="Bell Curve")*(_xlfn.NORM.DIST(AND(Z$6&gt;=$F147,Z$6&lt;=$H147)*(Z$6-$F147+1),$J147/2,$M147,TRUE)-_xlfn.NORM.DIST(AND(Z$6&gt;=$F147,Z$6&lt;=$H147)*(Y$6-$F147+1),$J147/2,$M147,TRUE))/(1-2*_xlfn.NORM.DIST(0,$J147/2,$M147,TRUE))*$D147+($K147="Steady Growth")*(AND(Z$6&gt;=$F147,Z$6&lt;=$H147)*((Z$6-$F147+1)/($J147*($J147+1)/2)*$D147))+($K147="custom")*CustCF!T147</f>
        <v>0</v>
      </c>
      <c r="AA147" s="135">
        <f>($K147="Bell Curve")*(_xlfn.NORM.DIST(AND(AA$6&gt;=$F147,AA$6&lt;=$H147)*(AA$6-$F147+1),$J147/2,$M147,TRUE)-_xlfn.NORM.DIST(AND(AA$6&gt;=$F147,AA$6&lt;=$H147)*(Z$6-$F147+1),$J147/2,$M147,TRUE))/(1-2*_xlfn.NORM.DIST(0,$J147/2,$M147,TRUE))*$D147+($K147="Steady Growth")*(AND(AA$6&gt;=$F147,AA$6&lt;=$H147)*((AA$6-$F147+1)/($J147*($J147+1)/2)*$D147))+($K147="custom")*CustCF!U147</f>
        <v>0</v>
      </c>
      <c r="AB147" s="135">
        <f>($K147="Bell Curve")*(_xlfn.NORM.DIST(AND(AB$6&gt;=$F147,AB$6&lt;=$H147)*(AB$6-$F147+1),$J147/2,$M147,TRUE)-_xlfn.NORM.DIST(AND(AB$6&gt;=$F147,AB$6&lt;=$H147)*(AA$6-$F147+1),$J147/2,$M147,TRUE))/(1-2*_xlfn.NORM.DIST(0,$J147/2,$M147,TRUE))*$D147+($K147="Steady Growth")*(AND(AB$6&gt;=$F147,AB$6&lt;=$H147)*((AB$6-$F147+1)/($J147*($J147+1)/2)*$D147))+($K147="custom")*CustCF!V147</f>
        <v>0</v>
      </c>
      <c r="AC147" s="135">
        <f>($K147="Bell Curve")*(_xlfn.NORM.DIST(AND(AC$6&gt;=$F147,AC$6&lt;=$H147)*(AC$6-$F147+1),$J147/2,$M147,TRUE)-_xlfn.NORM.DIST(AND(AC$6&gt;=$F147,AC$6&lt;=$H147)*(AB$6-$F147+1),$J147/2,$M147,TRUE))/(1-2*_xlfn.NORM.DIST(0,$J147/2,$M147,TRUE))*$D147+($K147="Steady Growth")*(AND(AC$6&gt;=$F147,AC$6&lt;=$H147)*((AC$6-$F147+1)/($J147*($J147+1)/2)*$D147))+($K147="custom")*CustCF!W147</f>
        <v>0</v>
      </c>
      <c r="AD147" s="135">
        <f>($K147="Bell Curve")*(_xlfn.NORM.DIST(AND(AD$6&gt;=$F147,AD$6&lt;=$H147)*(AD$6-$F147+1),$J147/2,$M147,TRUE)-_xlfn.NORM.DIST(AND(AD$6&gt;=$F147,AD$6&lt;=$H147)*(AC$6-$F147+1),$J147/2,$M147,TRUE))/(1-2*_xlfn.NORM.DIST(0,$J147/2,$M147,TRUE))*$D147+($K147="Steady Growth")*(AND(AD$6&gt;=$F147,AD$6&lt;=$H147)*((AD$6-$F147+1)/($J147*($J147+1)/2)*$D147))+($K147="custom")*CustCF!X147</f>
        <v>0</v>
      </c>
      <c r="AE147" s="135">
        <f>($K147="Bell Curve")*(_xlfn.NORM.DIST(AND(AE$6&gt;=$F147,AE$6&lt;=$H147)*(AE$6-$F147+1),$J147/2,$M147,TRUE)-_xlfn.NORM.DIST(AND(AE$6&gt;=$F147,AE$6&lt;=$H147)*(AD$6-$F147+1),$J147/2,$M147,TRUE))/(1-2*_xlfn.NORM.DIST(0,$J147/2,$M147,TRUE))*$D147+($K147="Steady Growth")*(AND(AE$6&gt;=$F147,AE$6&lt;=$H147)*((AE$6-$F147+1)/($J147*($J147+1)/2)*$D147))+($K147="custom")*CustCF!Y147</f>
        <v>0</v>
      </c>
      <c r="AF147" s="135">
        <f>($K147="Bell Curve")*(_xlfn.NORM.DIST(AND(AF$6&gt;=$F147,AF$6&lt;=$H147)*(AF$6-$F147+1),$J147/2,$M147,TRUE)-_xlfn.NORM.DIST(AND(AF$6&gt;=$F147,AF$6&lt;=$H147)*(AE$6-$F147+1),$J147/2,$M147,TRUE))/(1-2*_xlfn.NORM.DIST(0,$J147/2,$M147,TRUE))*$D147+($K147="Steady Growth")*(AND(AF$6&gt;=$F147,AF$6&lt;=$H147)*((AF$6-$F147+1)/($J147*($J147+1)/2)*$D147))+($K147="custom")*CustCF!Z147</f>
        <v>0</v>
      </c>
      <c r="AG147" s="135">
        <f>($K147="Bell Curve")*(_xlfn.NORM.DIST(AND(AG$6&gt;=$F147,AG$6&lt;=$H147)*(AG$6-$F147+1),$J147/2,$M147,TRUE)-_xlfn.NORM.DIST(AND(AG$6&gt;=$F147,AG$6&lt;=$H147)*(AF$6-$F147+1),$J147/2,$M147,TRUE))/(1-2*_xlfn.NORM.DIST(0,$J147/2,$M147,TRUE))*$D147+($K147="Steady Growth")*(AND(AG$6&gt;=$F147,AG$6&lt;=$H147)*((AG$6-$F147+1)/($J147*($J147+1)/2)*$D147))+($K147="custom")*CustCF!AA147</f>
        <v>0</v>
      </c>
      <c r="AH147" s="135">
        <f>($K147="Bell Curve")*(_xlfn.NORM.DIST(AND(AH$6&gt;=$F147,AH$6&lt;=$H147)*(AH$6-$F147+1),$J147/2,$M147,TRUE)-_xlfn.NORM.DIST(AND(AH$6&gt;=$F147,AH$6&lt;=$H147)*(AG$6-$F147+1),$J147/2,$M147,TRUE))/(1-2*_xlfn.NORM.DIST(0,$J147/2,$M147,TRUE))*$D147+($K147="Steady Growth")*(AND(AH$6&gt;=$F147,AH$6&lt;=$H147)*((AH$6-$F147+1)/($J147*($J147+1)/2)*$D147))+($K147="custom")*CustCF!AB147</f>
        <v>0</v>
      </c>
      <c r="AI147" s="135">
        <f>($K147="Bell Curve")*(_xlfn.NORM.DIST(AND(AI$6&gt;=$F147,AI$6&lt;=$H147)*(AI$6-$F147+1),$J147/2,$M147,TRUE)-_xlfn.NORM.DIST(AND(AI$6&gt;=$F147,AI$6&lt;=$H147)*(AH$6-$F147+1),$J147/2,$M147,TRUE))/(1-2*_xlfn.NORM.DIST(0,$J147/2,$M147,TRUE))*$D147+($K147="Steady Growth")*(AND(AI$6&gt;=$F147,AI$6&lt;=$H147)*((AI$6-$F147+1)/($J147*($J147+1)/2)*$D147))+($K147="custom")*CustCF!AC147</f>
        <v>0</v>
      </c>
      <c r="AJ147" s="135">
        <f>($K147="Bell Curve")*(_xlfn.NORM.DIST(AND(AJ$6&gt;=$F147,AJ$6&lt;=$H147)*(AJ$6-$F147+1),$J147/2,$M147,TRUE)-_xlfn.NORM.DIST(AND(AJ$6&gt;=$F147,AJ$6&lt;=$H147)*(AI$6-$F147+1),$J147/2,$M147,TRUE))/(1-2*_xlfn.NORM.DIST(0,$J147/2,$M147,TRUE))*$D147+($K147="Steady Growth")*(AND(AJ$6&gt;=$F147,AJ$6&lt;=$H147)*((AJ$6-$F147+1)/($J147*($J147+1)/2)*$D147))+($K147="custom")*CustCF!AD147</f>
        <v>0</v>
      </c>
      <c r="AK147" s="135">
        <f>($K147="Bell Curve")*(_xlfn.NORM.DIST(AND(AK$6&gt;=$F147,AK$6&lt;=$H147)*(AK$6-$F147+1),$J147/2,$M147,TRUE)-_xlfn.NORM.DIST(AND(AK$6&gt;=$F147,AK$6&lt;=$H147)*(AJ$6-$F147+1),$J147/2,$M147,TRUE))/(1-2*_xlfn.NORM.DIST(0,$J147/2,$M147,TRUE))*$D147+($K147="Steady Growth")*(AND(AK$6&gt;=$F147,AK$6&lt;=$H147)*((AK$6-$F147+1)/($J147*($J147+1)/2)*$D147))+($K147="custom")*CustCF!AE147</f>
        <v>0</v>
      </c>
      <c r="AL147" s="135">
        <f>($K147="Bell Curve")*(_xlfn.NORM.DIST(AND(AL$6&gt;=$F147,AL$6&lt;=$H147)*(AL$6-$F147+1),$J147/2,$M147,TRUE)-_xlfn.NORM.DIST(AND(AL$6&gt;=$F147,AL$6&lt;=$H147)*(AK$6-$F147+1),$J147/2,$M147,TRUE))/(1-2*_xlfn.NORM.DIST(0,$J147/2,$M147,TRUE))*$D147+($K147="Steady Growth")*(AND(AL$6&gt;=$F147,AL$6&lt;=$H147)*((AL$6-$F147+1)/($J147*($J147+1)/2)*$D147))+($K147="custom")*CustCF!AF147</f>
        <v>0</v>
      </c>
      <c r="AM147" s="135">
        <f>($K147="Bell Curve")*(_xlfn.NORM.DIST(AND(AM$6&gt;=$F147,AM$6&lt;=$H147)*(AM$6-$F147+1),$J147/2,$M147,TRUE)-_xlfn.NORM.DIST(AND(AM$6&gt;=$F147,AM$6&lt;=$H147)*(AL$6-$F147+1),$J147/2,$M147,TRUE))/(1-2*_xlfn.NORM.DIST(0,$J147/2,$M147,TRUE))*$D147+($K147="Steady Growth")*(AND(AM$6&gt;=$F147,AM$6&lt;=$H147)*((AM$6-$F147+1)/($J147*($J147+1)/2)*$D147))+($K147="custom")*CustCF!AG147</f>
        <v>0</v>
      </c>
      <c r="AN147" s="135">
        <f>($K147="Bell Curve")*(_xlfn.NORM.DIST(AND(AN$6&gt;=$F147,AN$6&lt;=$H147)*(AN$6-$F147+1),$J147/2,$M147,TRUE)-_xlfn.NORM.DIST(AND(AN$6&gt;=$F147,AN$6&lt;=$H147)*(AM$6-$F147+1),$J147/2,$M147,TRUE))/(1-2*_xlfn.NORM.DIST(0,$J147/2,$M147,TRUE))*$D147+($K147="Steady Growth")*(AND(AN$6&gt;=$F147,AN$6&lt;=$H147)*((AN$6-$F147+1)/($J147*($J147+1)/2)*$D147))+($K147="custom")*CustCF!AH147</f>
        <v>0</v>
      </c>
      <c r="AO147" s="135">
        <f>($K147="Bell Curve")*(_xlfn.NORM.DIST(AND(AO$6&gt;=$F147,AO$6&lt;=$H147)*(AO$6-$F147+1),$J147/2,$M147,TRUE)-_xlfn.NORM.DIST(AND(AO$6&gt;=$F147,AO$6&lt;=$H147)*(AN$6-$F147+1),$J147/2,$M147,TRUE))/(1-2*_xlfn.NORM.DIST(0,$J147/2,$M147,TRUE))*$D147+($K147="Steady Growth")*(AND(AO$6&gt;=$F147,AO$6&lt;=$H147)*((AO$6-$F147+1)/($J147*($J147+1)/2)*$D147))+($K147="custom")*CustCF!AI147</f>
        <v>0</v>
      </c>
      <c r="AP147" s="135">
        <f>($K147="Bell Curve")*(_xlfn.NORM.DIST(AND(AP$6&gt;=$F147,AP$6&lt;=$H147)*(AP$6-$F147+1),$J147/2,$M147,TRUE)-_xlfn.NORM.DIST(AND(AP$6&gt;=$F147,AP$6&lt;=$H147)*(AO$6-$F147+1),$J147/2,$M147,TRUE))/(1-2*_xlfn.NORM.DIST(0,$J147/2,$M147,TRUE))*$D147+($K147="Steady Growth")*(AND(AP$6&gt;=$F147,AP$6&lt;=$H147)*((AP$6-$F147+1)/($J147*($J147+1)/2)*$D147))+($K147="custom")*CustCF!AJ147</f>
        <v>0</v>
      </c>
      <c r="AQ147" s="135">
        <f>($K147="Bell Curve")*(_xlfn.NORM.DIST(AND(AQ$6&gt;=$F147,AQ$6&lt;=$H147)*(AQ$6-$F147+1),$J147/2,$M147,TRUE)-_xlfn.NORM.DIST(AND(AQ$6&gt;=$F147,AQ$6&lt;=$H147)*(AP$6-$F147+1),$J147/2,$M147,TRUE))/(1-2*_xlfn.NORM.DIST(0,$J147/2,$M147,TRUE))*$D147+($K147="Steady Growth")*(AND(AQ$6&gt;=$F147,AQ$6&lt;=$H147)*((AQ$6-$F147+1)/($J147*($J147+1)/2)*$D147))+($K147="custom")*CustCF!AK147</f>
        <v>0</v>
      </c>
      <c r="AR147" s="135">
        <f>($K147="Bell Curve")*(_xlfn.NORM.DIST(AND(AR$6&gt;=$F147,AR$6&lt;=$H147)*(AR$6-$F147+1),$J147/2,$M147,TRUE)-_xlfn.NORM.DIST(AND(AR$6&gt;=$F147,AR$6&lt;=$H147)*(AQ$6-$F147+1),$J147/2,$M147,TRUE))/(1-2*_xlfn.NORM.DIST(0,$J147/2,$M147,TRUE))*$D147+($K147="Steady Growth")*(AND(AR$6&gt;=$F147,AR$6&lt;=$H147)*((AR$6-$F147+1)/($J147*($J147+1)/2)*$D147))+($K147="custom")*CustCF!AL147</f>
        <v>0</v>
      </c>
      <c r="AS147" s="135">
        <f>($K147="Bell Curve")*(_xlfn.NORM.DIST(AND(AS$6&gt;=$F147,AS$6&lt;=$H147)*(AS$6-$F147+1),$J147/2,$M147,TRUE)-_xlfn.NORM.DIST(AND(AS$6&gt;=$F147,AS$6&lt;=$H147)*(AR$6-$F147+1),$J147/2,$M147,TRUE))/(1-2*_xlfn.NORM.DIST(0,$J147/2,$M147,TRUE))*$D147+($K147="Steady Growth")*(AND(AS$6&gt;=$F147,AS$6&lt;=$H147)*((AS$6-$F147+1)/($J147*($J147+1)/2)*$D147))+($K147="custom")*CustCF!AM147</f>
        <v>0</v>
      </c>
      <c r="AT147" s="135">
        <f>($K147="Bell Curve")*(_xlfn.NORM.DIST(AND(AT$6&gt;=$F147,AT$6&lt;=$H147)*(AT$6-$F147+1),$J147/2,$M147,TRUE)-_xlfn.NORM.DIST(AND(AT$6&gt;=$F147,AT$6&lt;=$H147)*(AS$6-$F147+1),$J147/2,$M147,TRUE))/(1-2*_xlfn.NORM.DIST(0,$J147/2,$M147,TRUE))*$D147+($K147="Steady Growth")*(AND(AT$6&gt;=$F147,AT$6&lt;=$H147)*((AT$6-$F147+1)/($J147*($J147+1)/2)*$D147))+($K147="custom")*CustCF!AN147</f>
        <v>0</v>
      </c>
      <c r="AU147" s="135">
        <f>($K147="Bell Curve")*(_xlfn.NORM.DIST(AND(AU$6&gt;=$F147,AU$6&lt;=$H147)*(AU$6-$F147+1),$J147/2,$M147,TRUE)-_xlfn.NORM.DIST(AND(AU$6&gt;=$F147,AU$6&lt;=$H147)*(AT$6-$F147+1),$J147/2,$M147,TRUE))/(1-2*_xlfn.NORM.DIST(0,$J147/2,$M147,TRUE))*$D147+($K147="Steady Growth")*(AND(AU$6&gt;=$F147,AU$6&lt;=$H147)*((AU$6-$F147+1)/($J147*($J147+1)/2)*$D147))+($K147="custom")*CustCF!AO147</f>
        <v>0</v>
      </c>
      <c r="AV147" s="135">
        <f>($K147="Bell Curve")*(_xlfn.NORM.DIST(AND(AV$6&gt;=$F147,AV$6&lt;=$H147)*(AV$6-$F147+1),$J147/2,$M147,TRUE)-_xlfn.NORM.DIST(AND(AV$6&gt;=$F147,AV$6&lt;=$H147)*(AU$6-$F147+1),$J147/2,$M147,TRUE))/(1-2*_xlfn.NORM.DIST(0,$J147/2,$M147,TRUE))*$D147+($K147="Steady Growth")*(AND(AV$6&gt;=$F147,AV$6&lt;=$H147)*((AV$6-$F147+1)/($J147*($J147+1)/2)*$D147))+($K147="custom")*CustCF!AP147</f>
        <v>0</v>
      </c>
      <c r="AW147" s="135">
        <f>($K147="Bell Curve")*(_xlfn.NORM.DIST(AND(AW$6&gt;=$F147,AW$6&lt;=$H147)*(AW$6-$F147+1),$J147/2,$M147,TRUE)-_xlfn.NORM.DIST(AND(AW$6&gt;=$F147,AW$6&lt;=$H147)*(AV$6-$F147+1),$J147/2,$M147,TRUE))/(1-2*_xlfn.NORM.DIST(0,$J147/2,$M147,TRUE))*$D147+($K147="Steady Growth")*(AND(AW$6&gt;=$F147,AW$6&lt;=$H147)*((AW$6-$F147+1)/($J147*($J147+1)/2)*$D147))+($K147="custom")*CustCF!AQ147</f>
        <v>0</v>
      </c>
      <c r="AX147" s="135">
        <f>($K147="Bell Curve")*(_xlfn.NORM.DIST(AND(AX$6&gt;=$F147,AX$6&lt;=$H147)*(AX$6-$F147+1),$J147/2,$M147,TRUE)-_xlfn.NORM.DIST(AND(AX$6&gt;=$F147,AX$6&lt;=$H147)*(AW$6-$F147+1),$J147/2,$M147,TRUE))/(1-2*_xlfn.NORM.DIST(0,$J147/2,$M147,TRUE))*$D147+($K147="Steady Growth")*(AND(AX$6&gt;=$F147,AX$6&lt;=$H147)*((AX$6-$F147+1)/($J147*($J147+1)/2)*$D147))+($K147="custom")*CustCF!AR147</f>
        <v>0</v>
      </c>
      <c r="AY147" s="135">
        <f>($K147="Bell Curve")*(_xlfn.NORM.DIST(AND(AY$6&gt;=$F147,AY$6&lt;=$H147)*(AY$6-$F147+1),$J147/2,$M147,TRUE)-_xlfn.NORM.DIST(AND(AY$6&gt;=$F147,AY$6&lt;=$H147)*(AX$6-$F147+1),$J147/2,$M147,TRUE))/(1-2*_xlfn.NORM.DIST(0,$J147/2,$M147,TRUE))*$D147+($K147="Steady Growth")*(AND(AY$6&gt;=$F147,AY$6&lt;=$H147)*((AY$6-$F147+1)/($J147*($J147+1)/2)*$D147))+($K147="custom")*CustCF!AS147</f>
        <v>0</v>
      </c>
      <c r="AZ147" s="135">
        <f>($K147="Bell Curve")*(_xlfn.NORM.DIST(AND(AZ$6&gt;=$F147,AZ$6&lt;=$H147)*(AZ$6-$F147+1),$J147/2,$M147,TRUE)-_xlfn.NORM.DIST(AND(AZ$6&gt;=$F147,AZ$6&lt;=$H147)*(AY$6-$F147+1),$J147/2,$M147,TRUE))/(1-2*_xlfn.NORM.DIST(0,$J147/2,$M147,TRUE))*$D147+($K147="Steady Growth")*(AND(AZ$6&gt;=$F147,AZ$6&lt;=$H147)*((AZ$6-$F147+1)/($J147*($J147+1)/2)*$D147))+($K147="custom")*CustCF!AT147</f>
        <v>0</v>
      </c>
      <c r="BA147" s="135">
        <f>($K147="Bell Curve")*(_xlfn.NORM.DIST(AND(BA$6&gt;=$F147,BA$6&lt;=$H147)*(BA$6-$F147+1),$J147/2,$M147,TRUE)-_xlfn.NORM.DIST(AND(BA$6&gt;=$F147,BA$6&lt;=$H147)*(AZ$6-$F147+1),$J147/2,$M147,TRUE))/(1-2*_xlfn.NORM.DIST(0,$J147/2,$M147,TRUE))*$D147+($K147="Steady Growth")*(AND(BA$6&gt;=$F147,BA$6&lt;=$H147)*((BA$6-$F147+1)/($J147*($J147+1)/2)*$D147))+($K147="custom")*CustCF!AU147</f>
        <v>0</v>
      </c>
      <c r="BB147" s="135">
        <f>($K147="Bell Curve")*(_xlfn.NORM.DIST(AND(BB$6&gt;=$F147,BB$6&lt;=$H147)*(BB$6-$F147+1),$J147/2,$M147,TRUE)-_xlfn.NORM.DIST(AND(BB$6&gt;=$F147,BB$6&lt;=$H147)*(BA$6-$F147+1),$J147/2,$M147,TRUE))/(1-2*_xlfn.NORM.DIST(0,$J147/2,$M147,TRUE))*$D147+($K147="Steady Growth")*(AND(BB$6&gt;=$F147,BB$6&lt;=$H147)*((BB$6-$F147+1)/($J147*($J147+1)/2)*$D147))+($K147="custom")*CustCF!AV147</f>
        <v>0</v>
      </c>
      <c r="BC147" s="135">
        <f>($K147="Bell Curve")*(_xlfn.NORM.DIST(AND(BC$6&gt;=$F147,BC$6&lt;=$H147)*(BC$6-$F147+1),$J147/2,$M147,TRUE)-_xlfn.NORM.DIST(AND(BC$6&gt;=$F147,BC$6&lt;=$H147)*(BB$6-$F147+1),$J147/2,$M147,TRUE))/(1-2*_xlfn.NORM.DIST(0,$J147/2,$M147,TRUE))*$D147+($K147="Steady Growth")*(AND(BC$6&gt;=$F147,BC$6&lt;=$H147)*((BC$6-$F147+1)/($J147*($J147+1)/2)*$D147))+($K147="custom")*CustCF!AW147</f>
        <v>0</v>
      </c>
      <c r="BD147" s="135">
        <f>($K147="Bell Curve")*(_xlfn.NORM.DIST(AND(BD$6&gt;=$F147,BD$6&lt;=$H147)*(BD$6-$F147+1),$J147/2,$M147,TRUE)-_xlfn.NORM.DIST(AND(BD$6&gt;=$F147,BD$6&lt;=$H147)*(BC$6-$F147+1),$J147/2,$M147,TRUE))/(1-2*_xlfn.NORM.DIST(0,$J147/2,$M147,TRUE))*$D147+($K147="Steady Growth")*(AND(BD$6&gt;=$F147,BD$6&lt;=$H147)*((BD$6-$F147+1)/($J147*($J147+1)/2)*$D147))+($K147="custom")*CustCF!AX147</f>
        <v>0</v>
      </c>
      <c r="BE147" s="135">
        <f>($K147="Bell Curve")*(_xlfn.NORM.DIST(AND(BE$6&gt;=$F147,BE$6&lt;=$H147)*(BE$6-$F147+1),$J147/2,$M147,TRUE)-_xlfn.NORM.DIST(AND(BE$6&gt;=$F147,BE$6&lt;=$H147)*(BD$6-$F147+1),$J147/2,$M147,TRUE))/(1-2*_xlfn.NORM.DIST(0,$J147/2,$M147,TRUE))*$D147+($K147="Steady Growth")*(AND(BE$6&gt;=$F147,BE$6&lt;=$H147)*((BE$6-$F147+1)/($J147*($J147+1)/2)*$D147))+($K147="custom")*CustCF!AY147</f>
        <v>0</v>
      </c>
      <c r="BF147" s="135">
        <f>($K147="Bell Curve")*(_xlfn.NORM.DIST(AND(BF$6&gt;=$F147,BF$6&lt;=$H147)*(BF$6-$F147+1),$J147/2,$M147,TRUE)-_xlfn.NORM.DIST(AND(BF$6&gt;=$F147,BF$6&lt;=$H147)*(BE$6-$F147+1),$J147/2,$M147,TRUE))/(1-2*_xlfn.NORM.DIST(0,$J147/2,$M147,TRUE))*$D147+($K147="Steady Growth")*(AND(BF$6&gt;=$F147,BF$6&lt;=$H147)*((BF$6-$F147+1)/($J147*($J147+1)/2)*$D147))+($K147="custom")*CustCF!AZ147</f>
        <v>0</v>
      </c>
      <c r="BG147" s="135">
        <f>($K147="Bell Curve")*(_xlfn.NORM.DIST(AND(BG$6&gt;=$F147,BG$6&lt;=$H147)*(BG$6-$F147+1),$J147/2,$M147,TRUE)-_xlfn.NORM.DIST(AND(BG$6&gt;=$F147,BG$6&lt;=$H147)*(BF$6-$F147+1),$J147/2,$M147,TRUE))/(1-2*_xlfn.NORM.DIST(0,$J147/2,$M147,TRUE))*$D147+($K147="Steady Growth")*(AND(BG$6&gt;=$F147,BG$6&lt;=$H147)*((BG$6-$F147+1)/($J147*($J147+1)/2)*$D147))+($K147="custom")*CustCF!BA147</f>
        <v>0</v>
      </c>
      <c r="BH147" s="135">
        <f>($K147="Bell Curve")*(_xlfn.NORM.DIST(AND(BH$6&gt;=$F147,BH$6&lt;=$H147)*(BH$6-$F147+1),$J147/2,$M147,TRUE)-_xlfn.NORM.DIST(AND(BH$6&gt;=$F147,BH$6&lt;=$H147)*(BG$6-$F147+1),$J147/2,$M147,TRUE))/(1-2*_xlfn.NORM.DIST(0,$J147/2,$M147,TRUE))*$D147+($K147="Steady Growth")*(AND(BH$6&gt;=$F147,BH$6&lt;=$H147)*((BH$6-$F147+1)/($J147*($J147+1)/2)*$D147))+($K147="custom")*CustCF!BB147</f>
        <v>0</v>
      </c>
      <c r="BI147" s="135">
        <f>($K147="Bell Curve")*(_xlfn.NORM.DIST(AND(BI$6&gt;=$F147,BI$6&lt;=$H147)*(BI$6-$F147+1),$J147/2,$M147,TRUE)-_xlfn.NORM.DIST(AND(BI$6&gt;=$F147,BI$6&lt;=$H147)*(BH$6-$F147+1),$J147/2,$M147,TRUE))/(1-2*_xlfn.NORM.DIST(0,$J147/2,$M147,TRUE))*$D147+($K147="Steady Growth")*(AND(BI$6&gt;=$F147,BI$6&lt;=$H147)*((BI$6-$F147+1)/($J147*($J147+1)/2)*$D147))+($K147="custom")*CustCF!BC147</f>
        <v>0</v>
      </c>
      <c r="BJ147" s="135">
        <f>($K147="Bell Curve")*(_xlfn.NORM.DIST(AND(BJ$6&gt;=$F147,BJ$6&lt;=$H147)*(BJ$6-$F147+1),$J147/2,$M147,TRUE)-_xlfn.NORM.DIST(AND(BJ$6&gt;=$F147,BJ$6&lt;=$H147)*(BI$6-$F147+1),$J147/2,$M147,TRUE))/(1-2*_xlfn.NORM.DIST(0,$J147/2,$M147,TRUE))*$D147+($K147="Steady Growth")*(AND(BJ$6&gt;=$F147,BJ$6&lt;=$H147)*((BJ$6-$F147+1)/($J147*($J147+1)/2)*$D147))+($K147="custom")*CustCF!BD147</f>
        <v>0</v>
      </c>
      <c r="BK147" s="135">
        <f>($K147="Bell Curve")*(_xlfn.NORM.DIST(AND(BK$6&gt;=$F147,BK$6&lt;=$H147)*(BK$6-$F147+1),$J147/2,$M147,TRUE)-_xlfn.NORM.DIST(AND(BK$6&gt;=$F147,BK$6&lt;=$H147)*(BJ$6-$F147+1),$J147/2,$M147,TRUE))/(1-2*_xlfn.NORM.DIST(0,$J147/2,$M147,TRUE))*$D147+($K147="Steady Growth")*(AND(BK$6&gt;=$F147,BK$6&lt;=$H147)*((BK$6-$F147+1)/($J147*($J147+1)/2)*$D147))+($K147="custom")*CustCF!BE147</f>
        <v>0</v>
      </c>
      <c r="BL147" s="135">
        <f>($K147="Bell Curve")*(_xlfn.NORM.DIST(AND(BL$6&gt;=$F147,BL$6&lt;=$H147)*(BL$6-$F147+1),$J147/2,$M147,TRUE)-_xlfn.NORM.DIST(AND(BL$6&gt;=$F147,BL$6&lt;=$H147)*(BK$6-$F147+1),$J147/2,$M147,TRUE))/(1-2*_xlfn.NORM.DIST(0,$J147/2,$M147,TRUE))*$D147+($K147="Steady Growth")*(AND(BL$6&gt;=$F147,BL$6&lt;=$H147)*((BL$6-$F147+1)/($J147*($J147+1)/2)*$D147))+($K147="custom")*CustCF!BF147</f>
        <v>0</v>
      </c>
      <c r="BM147" s="135">
        <f>($K147="Bell Curve")*(_xlfn.NORM.DIST(AND(BM$6&gt;=$F147,BM$6&lt;=$H147)*(BM$6-$F147+1),$J147/2,$M147,TRUE)-_xlfn.NORM.DIST(AND(BM$6&gt;=$F147,BM$6&lt;=$H147)*(BL$6-$F147+1),$J147/2,$M147,TRUE))/(1-2*_xlfn.NORM.DIST(0,$J147/2,$M147,TRUE))*$D147+($K147="Steady Growth")*(AND(BM$6&gt;=$F147,BM$6&lt;=$H147)*((BM$6-$F147+1)/($J147*($J147+1)/2)*$D147))+($K147="custom")*CustCF!BG147</f>
        <v>0</v>
      </c>
      <c r="BN147" s="135">
        <f>($K147="Bell Curve")*(_xlfn.NORM.DIST(AND(BN$6&gt;=$F147,BN$6&lt;=$H147)*(BN$6-$F147+1),$J147/2,$M147,TRUE)-_xlfn.NORM.DIST(AND(BN$6&gt;=$F147,BN$6&lt;=$H147)*(BM$6-$F147+1),$J147/2,$M147,TRUE))/(1-2*_xlfn.NORM.DIST(0,$J147/2,$M147,TRUE))*$D147+($K147="Steady Growth")*(AND(BN$6&gt;=$F147,BN$6&lt;=$H147)*((BN$6-$F147+1)/($J147*($J147+1)/2)*$D147))+($K147="custom")*CustCF!BH147</f>
        <v>0</v>
      </c>
      <c r="BO147" s="135">
        <f>($K147="Bell Curve")*(_xlfn.NORM.DIST(AND(BO$6&gt;=$F147,BO$6&lt;=$H147)*(BO$6-$F147+1),$J147/2,$M147,TRUE)-_xlfn.NORM.DIST(AND(BO$6&gt;=$F147,BO$6&lt;=$H147)*(BN$6-$F147+1),$J147/2,$M147,TRUE))/(1-2*_xlfn.NORM.DIST(0,$J147/2,$M147,TRUE))*$D147+($K147="Steady Growth")*(AND(BO$6&gt;=$F147,BO$6&lt;=$H147)*((BO$6-$F147+1)/($J147*($J147+1)/2)*$D147))+($K147="custom")*CustCF!BI147</f>
        <v>0</v>
      </c>
      <c r="BP147" s="135">
        <f>($K147="Bell Curve")*(_xlfn.NORM.DIST(AND(BP$6&gt;=$F147,BP$6&lt;=$H147)*(BP$6-$F147+1),$J147/2,$M147,TRUE)-_xlfn.NORM.DIST(AND(BP$6&gt;=$F147,BP$6&lt;=$H147)*(BO$6-$F147+1),$J147/2,$M147,TRUE))/(1-2*_xlfn.NORM.DIST(0,$J147/2,$M147,TRUE))*$D147+($K147="Steady Growth")*(AND(BP$6&gt;=$F147,BP$6&lt;=$H147)*((BP$6-$F147+1)/($J147*($J147+1)/2)*$D147))+($K147="custom")*CustCF!BJ147</f>
        <v>0</v>
      </c>
      <c r="BQ147" s="135">
        <f>($K147="Bell Curve")*(_xlfn.NORM.DIST(AND(BQ$6&gt;=$F147,BQ$6&lt;=$H147)*(BQ$6-$F147+1),$J147/2,$M147,TRUE)-_xlfn.NORM.DIST(AND(BQ$6&gt;=$F147,BQ$6&lt;=$H147)*(BP$6-$F147+1),$J147/2,$M147,TRUE))/(1-2*_xlfn.NORM.DIST(0,$J147/2,$M147,TRUE))*$D147+($K147="Steady Growth")*(AND(BQ$6&gt;=$F147,BQ$6&lt;=$H147)*((BQ$6-$F147+1)/($J147*($J147+1)/2)*$D147))+($K147="custom")*CustCF!BK147</f>
        <v>0</v>
      </c>
      <c r="BR147" s="135">
        <f>($K147="Bell Curve")*(_xlfn.NORM.DIST(AND(BR$6&gt;=$F147,BR$6&lt;=$H147)*(BR$6-$F147+1),$J147/2,$M147,TRUE)-_xlfn.NORM.DIST(AND(BR$6&gt;=$F147,BR$6&lt;=$H147)*(BQ$6-$F147+1),$J147/2,$M147,TRUE))/(1-2*_xlfn.NORM.DIST(0,$J147/2,$M147,TRUE))*$D147+($K147="Steady Growth")*(AND(BR$6&gt;=$F147,BR$6&lt;=$H147)*((BR$6-$F147+1)/($J147*($J147+1)/2)*$D147))+($K147="custom")*CustCF!BL147</f>
        <v>0</v>
      </c>
      <c r="BS147" s="135">
        <f>($K147="Bell Curve")*(_xlfn.NORM.DIST(AND(BS$6&gt;=$F147,BS$6&lt;=$H147)*(BS$6-$F147+1),$J147/2,$M147,TRUE)-_xlfn.NORM.DIST(AND(BS$6&gt;=$F147,BS$6&lt;=$H147)*(BR$6-$F147+1),$J147/2,$M147,TRUE))/(1-2*_xlfn.NORM.DIST(0,$J147/2,$M147,TRUE))*$D147+($K147="Steady Growth")*(AND(BS$6&gt;=$F147,BS$6&lt;=$H147)*((BS$6-$F147+1)/($J147*($J147+1)/2)*$D147))+($K147="custom")*CustCF!BM147</f>
        <v>0</v>
      </c>
      <c r="BT147" s="135">
        <f>($K147="Bell Curve")*(_xlfn.NORM.DIST(AND(BT$6&gt;=$F147,BT$6&lt;=$H147)*(BT$6-$F147+1),$J147/2,$M147,TRUE)-_xlfn.NORM.DIST(AND(BT$6&gt;=$F147,BT$6&lt;=$H147)*(BS$6-$F147+1),$J147/2,$M147,TRUE))/(1-2*_xlfn.NORM.DIST(0,$J147/2,$M147,TRUE))*$D147+($K147="Steady Growth")*(AND(BT$6&gt;=$F147,BT$6&lt;=$H147)*((BT$6-$F147+1)/($J147*($J147+1)/2)*$D147))+($K147="custom")*CustCF!BN147</f>
        <v>0</v>
      </c>
      <c r="BU147" s="135">
        <f>($K147="Bell Curve")*(_xlfn.NORM.DIST(AND(BU$6&gt;=$F147,BU$6&lt;=$H147)*(BU$6-$F147+1),$J147/2,$M147,TRUE)-_xlfn.NORM.DIST(AND(BU$6&gt;=$F147,BU$6&lt;=$H147)*(BT$6-$F147+1),$J147/2,$M147,TRUE))/(1-2*_xlfn.NORM.DIST(0,$J147/2,$M147,TRUE))*$D147+($K147="Steady Growth")*(AND(BU$6&gt;=$F147,BU$6&lt;=$H147)*((BU$6-$F147+1)/($J147*($J147+1)/2)*$D147))+($K147="custom")*CustCF!BO147</f>
        <v>0</v>
      </c>
      <c r="BV147" s="135">
        <f>($K147="Bell Curve")*(_xlfn.NORM.DIST(AND(BV$6&gt;=$F147,BV$6&lt;=$H147)*(BV$6-$F147+1),$J147/2,$M147,TRUE)-_xlfn.NORM.DIST(AND(BV$6&gt;=$F147,BV$6&lt;=$H147)*(BU$6-$F147+1),$J147/2,$M147,TRUE))/(1-2*_xlfn.NORM.DIST(0,$J147/2,$M147,TRUE))*$D147+($K147="Steady Growth")*(AND(BV$6&gt;=$F147,BV$6&lt;=$H147)*((BV$6-$F147+1)/($J147*($J147+1)/2)*$D147))+($K147="custom")*CustCF!BP147</f>
        <v>0</v>
      </c>
      <c r="BW147" s="135">
        <f>($K147="Bell Curve")*(_xlfn.NORM.DIST(AND(BW$6&gt;=$F147,BW$6&lt;=$H147)*(BW$6-$F147+1),$J147/2,$M147,TRUE)-_xlfn.NORM.DIST(AND(BW$6&gt;=$F147,BW$6&lt;=$H147)*(BV$6-$F147+1),$J147/2,$M147,TRUE))/(1-2*_xlfn.NORM.DIST(0,$J147/2,$M147,TRUE))*$D147+($K147="Steady Growth")*(AND(BW$6&gt;=$F147,BW$6&lt;=$H147)*((BW$6-$F147+1)/($J147*($J147+1)/2)*$D147))+($K147="custom")*CustCF!BQ147</f>
        <v>0</v>
      </c>
      <c r="BX147" s="135">
        <f>($K147="Bell Curve")*(_xlfn.NORM.DIST(AND(BX$6&gt;=$F147,BX$6&lt;=$H147)*(BX$6-$F147+1),$J147/2,$M147,TRUE)-_xlfn.NORM.DIST(AND(BX$6&gt;=$F147,BX$6&lt;=$H147)*(BW$6-$F147+1),$J147/2,$M147,TRUE))/(1-2*_xlfn.NORM.DIST(0,$J147/2,$M147,TRUE))*$D147+($K147="Steady Growth")*(AND(BX$6&gt;=$F147,BX$6&lt;=$H147)*((BX$6-$F147+1)/($J147*($J147+1)/2)*$D147))+($K147="custom")*CustCF!BR147</f>
        <v>0</v>
      </c>
      <c r="BY147" s="135">
        <f>($K147="Bell Curve")*(_xlfn.NORM.DIST(AND(BY$6&gt;=$F147,BY$6&lt;=$H147)*(BY$6-$F147+1),$J147/2,$M147,TRUE)-_xlfn.NORM.DIST(AND(BY$6&gt;=$F147,BY$6&lt;=$H147)*(BX$6-$F147+1),$J147/2,$M147,TRUE))/(1-2*_xlfn.NORM.DIST(0,$J147/2,$M147,TRUE))*$D147+($K147="Steady Growth")*(AND(BY$6&gt;=$F147,BY$6&lt;=$H147)*((BY$6-$F147+1)/($J147*($J147+1)/2)*$D147))+($K147="custom")*CustCF!BS147</f>
        <v>0</v>
      </c>
      <c r="BZ147" s="135">
        <f>($K147="Bell Curve")*(_xlfn.NORM.DIST(AND(BZ$6&gt;=$F147,BZ$6&lt;=$H147)*(BZ$6-$F147+1),$J147/2,$M147,TRUE)-_xlfn.NORM.DIST(AND(BZ$6&gt;=$F147,BZ$6&lt;=$H147)*(BY$6-$F147+1),$J147/2,$M147,TRUE))/(1-2*_xlfn.NORM.DIST(0,$J147/2,$M147,TRUE))*$D147+($K147="Steady Growth")*(AND(BZ$6&gt;=$F147,BZ$6&lt;=$H147)*((BZ$6-$F147+1)/($J147*($J147+1)/2)*$D147))+($K147="custom")*CustCF!BT147</f>
        <v>0</v>
      </c>
      <c r="CA147" s="135">
        <f>($K147="Bell Curve")*(_xlfn.NORM.DIST(AND(CA$6&gt;=$F147,CA$6&lt;=$H147)*(CA$6-$F147+1),$J147/2,$M147,TRUE)-_xlfn.NORM.DIST(AND(CA$6&gt;=$F147,CA$6&lt;=$H147)*(BZ$6-$F147+1),$J147/2,$M147,TRUE))/(1-2*_xlfn.NORM.DIST(0,$J147/2,$M147,TRUE))*$D147+($K147="Steady Growth")*(AND(CA$6&gt;=$F147,CA$6&lt;=$H147)*((CA$6-$F147+1)/($J147*($J147+1)/2)*$D147))+($K147="custom")*CustCF!BU147</f>
        <v>0</v>
      </c>
      <c r="CB147" s="135">
        <f>($K147="Bell Curve")*(_xlfn.NORM.DIST(AND(CB$6&gt;=$F147,CB$6&lt;=$H147)*(CB$6-$F147+1),$J147/2,$M147,TRUE)-_xlfn.NORM.DIST(AND(CB$6&gt;=$F147,CB$6&lt;=$H147)*(CA$6-$F147+1),$J147/2,$M147,TRUE))/(1-2*_xlfn.NORM.DIST(0,$J147/2,$M147,TRUE))*$D147+($K147="Steady Growth")*(AND(CB$6&gt;=$F147,CB$6&lt;=$H147)*((CB$6-$F147+1)/($J147*($J147+1)/2)*$D147))+($K147="custom")*CustCF!BV147</f>
        <v>0</v>
      </c>
      <c r="CC147" s="135">
        <f>($K147="Bell Curve")*(_xlfn.NORM.DIST(AND(CC$6&gt;=$F147,CC$6&lt;=$H147)*(CC$6-$F147+1),$J147/2,$M147,TRUE)-_xlfn.NORM.DIST(AND(CC$6&gt;=$F147,CC$6&lt;=$H147)*(CB$6-$F147+1),$J147/2,$M147,TRUE))/(1-2*_xlfn.NORM.DIST(0,$J147/2,$M147,TRUE))*$D147+($K147="Steady Growth")*(AND(CC$6&gt;=$F147,CC$6&lt;=$H147)*((CC$6-$F147+1)/($J147*($J147+1)/2)*$D147))+($K147="custom")*CustCF!BW147</f>
        <v>0</v>
      </c>
      <c r="CD147" s="135">
        <f>($K147="Bell Curve")*(_xlfn.NORM.DIST(AND(CD$6&gt;=$F147,CD$6&lt;=$H147)*(CD$6-$F147+1),$J147/2,$M147,TRUE)-_xlfn.NORM.DIST(AND(CD$6&gt;=$F147,CD$6&lt;=$H147)*(CC$6-$F147+1),$J147/2,$M147,TRUE))/(1-2*_xlfn.NORM.DIST(0,$J147/2,$M147,TRUE))*$D147+($K147="Steady Growth")*(AND(CD$6&gt;=$F147,CD$6&lt;=$H147)*((CD$6-$F147+1)/($J147*($J147+1)/2)*$D147))+($K147="custom")*CustCF!BX147</f>
        <v>0</v>
      </c>
      <c r="CE147" s="135">
        <f>($K147="Bell Curve")*(_xlfn.NORM.DIST(AND(CE$6&gt;=$F147,CE$6&lt;=$H147)*(CE$6-$F147+1),$J147/2,$M147,TRUE)-_xlfn.NORM.DIST(AND(CE$6&gt;=$F147,CE$6&lt;=$H147)*(CD$6-$F147+1),$J147/2,$M147,TRUE))/(1-2*_xlfn.NORM.DIST(0,$J147/2,$M147,TRUE))*$D147+($K147="Steady Growth")*(AND(CE$6&gt;=$F147,CE$6&lt;=$H147)*((CE$6-$F147+1)/($J147*($J147+1)/2)*$D147))+($K147="custom")*CustCF!BY147</f>
        <v>0</v>
      </c>
      <c r="CF147" s="135">
        <f>($K147="Bell Curve")*(_xlfn.NORM.DIST(AND(CF$6&gt;=$F147,CF$6&lt;=$H147)*(CF$6-$F147+1),$J147/2,$M147,TRUE)-_xlfn.NORM.DIST(AND(CF$6&gt;=$F147,CF$6&lt;=$H147)*(CE$6-$F147+1),$J147/2,$M147,TRUE))/(1-2*_xlfn.NORM.DIST(0,$J147/2,$M147,TRUE))*$D147+($K147="Steady Growth")*(AND(CF$6&gt;=$F147,CF$6&lt;=$H147)*((CF$6-$F147+1)/($J147*($J147+1)/2)*$D147))+($K147="custom")*CustCF!BZ147</f>
        <v>0</v>
      </c>
      <c r="CG147" s="135">
        <f>($K147="Bell Curve")*(_xlfn.NORM.DIST(AND(CG$6&gt;=$F147,CG$6&lt;=$H147)*(CG$6-$F147+1),$J147/2,$M147,TRUE)-_xlfn.NORM.DIST(AND(CG$6&gt;=$F147,CG$6&lt;=$H147)*(CF$6-$F147+1),$J147/2,$M147,TRUE))/(1-2*_xlfn.NORM.DIST(0,$J147/2,$M147,TRUE))*$D147+($K147="Steady Growth")*(AND(CG$6&gt;=$F147,CG$6&lt;=$H147)*((CG$6-$F147+1)/($J147*($J147+1)/2)*$D147))+($K147="custom")*CustCF!CA147</f>
        <v>0</v>
      </c>
      <c r="CH147" s="135">
        <f>($K147="Bell Curve")*(_xlfn.NORM.DIST(AND(CH$6&gt;=$F147,CH$6&lt;=$H147)*(CH$6-$F147+1),$J147/2,$M147,TRUE)-_xlfn.NORM.DIST(AND(CH$6&gt;=$F147,CH$6&lt;=$H147)*(CG$6-$F147+1),$J147/2,$M147,TRUE))/(1-2*_xlfn.NORM.DIST(0,$J147/2,$M147,TRUE))*$D147+($K147="Steady Growth")*(AND(CH$6&gt;=$F147,CH$6&lt;=$H147)*((CH$6-$F147+1)/($J147*($J147+1)/2)*$D147))+($K147="custom")*CustCF!CB147</f>
        <v>0</v>
      </c>
      <c r="CI147" s="135">
        <f>($K147="Bell Curve")*(_xlfn.NORM.DIST(AND(CI$6&gt;=$F147,CI$6&lt;=$H147)*(CI$6-$F147+1),$J147/2,$M147,TRUE)-_xlfn.NORM.DIST(AND(CI$6&gt;=$F147,CI$6&lt;=$H147)*(CH$6-$F147+1),$J147/2,$M147,TRUE))/(1-2*_xlfn.NORM.DIST(0,$J147/2,$M147,TRUE))*$D147+($K147="Steady Growth")*(AND(CI$6&gt;=$F147,CI$6&lt;=$H147)*((CI$6-$F147+1)/($J147*($J147+1)/2)*$D147))+($K147="custom")*CustCF!CC147</f>
        <v>0</v>
      </c>
      <c r="CJ147" s="135">
        <f>($K147="Bell Curve")*(_xlfn.NORM.DIST(AND(CJ$6&gt;=$F147,CJ$6&lt;=$H147)*(CJ$6-$F147+1),$J147/2,$M147,TRUE)-_xlfn.NORM.DIST(AND(CJ$6&gt;=$F147,CJ$6&lt;=$H147)*(CI$6-$F147+1),$J147/2,$M147,TRUE))/(1-2*_xlfn.NORM.DIST(0,$J147/2,$M147,TRUE))*$D147+($K147="Steady Growth")*(AND(CJ$6&gt;=$F147,CJ$6&lt;=$H147)*((CJ$6-$F147+1)/($J147*($J147+1)/2)*$D147))+($K147="custom")*CustCF!CD147</f>
        <v>0</v>
      </c>
      <c r="CK147" s="135">
        <f>($K147="Bell Curve")*(_xlfn.NORM.DIST(AND(CK$6&gt;=$F147,CK$6&lt;=$H147)*(CK$6-$F147+1),$J147/2,$M147,TRUE)-_xlfn.NORM.DIST(AND(CK$6&gt;=$F147,CK$6&lt;=$H147)*(CJ$6-$F147+1),$J147/2,$M147,TRUE))/(1-2*_xlfn.NORM.DIST(0,$J147/2,$M147,TRUE))*$D147+($K147="Steady Growth")*(AND(CK$6&gt;=$F147,CK$6&lt;=$H147)*((CK$6-$F147+1)/($J147*($J147+1)/2)*$D147))+($K147="custom")*CustCF!CE147</f>
        <v>0</v>
      </c>
      <c r="CL147" s="135">
        <f>($K147="Bell Curve")*(_xlfn.NORM.DIST(AND(CL$6&gt;=$F147,CL$6&lt;=$H147)*(CL$6-$F147+1),$J147/2,$M147,TRUE)-_xlfn.NORM.DIST(AND(CL$6&gt;=$F147,CL$6&lt;=$H147)*(CK$6-$F147+1),$J147/2,$M147,TRUE))/(1-2*_xlfn.NORM.DIST(0,$J147/2,$M147,TRUE))*$D147+($K147="Steady Growth")*(AND(CL$6&gt;=$F147,CL$6&lt;=$H147)*((CL$6-$F147+1)/($J147*($J147+1)/2)*$D147))+($K147="custom")*CustCF!CF147</f>
        <v>0</v>
      </c>
      <c r="CM147" s="135">
        <f>($K147="Bell Curve")*(_xlfn.NORM.DIST(AND(CM$6&gt;=$F147,CM$6&lt;=$H147)*(CM$6-$F147+1),$J147/2,$M147,TRUE)-_xlfn.NORM.DIST(AND(CM$6&gt;=$F147,CM$6&lt;=$H147)*(CL$6-$F147+1),$J147/2,$M147,TRUE))/(1-2*_xlfn.NORM.DIST(0,$J147/2,$M147,TRUE))*$D147+($K147="Steady Growth")*(AND(CM$6&gt;=$F147,CM$6&lt;=$H147)*((CM$6-$F147+1)/($J147*($J147+1)/2)*$D147))+($K147="custom")*CustCF!CG147</f>
        <v>0</v>
      </c>
      <c r="CN147" s="135">
        <f>($K147="Bell Curve")*(_xlfn.NORM.DIST(AND(CN$6&gt;=$F147,CN$6&lt;=$H147)*(CN$6-$F147+1),$J147/2,$M147,TRUE)-_xlfn.NORM.DIST(AND(CN$6&gt;=$F147,CN$6&lt;=$H147)*(CM$6-$F147+1),$J147/2,$M147,TRUE))/(1-2*_xlfn.NORM.DIST(0,$J147/2,$M147,TRUE))*$D147+($K147="Steady Growth")*(AND(CN$6&gt;=$F147,CN$6&lt;=$H147)*((CN$6-$F147+1)/($J147*($J147+1)/2)*$D147))+($K147="custom")*CustCF!CH147</f>
        <v>0</v>
      </c>
      <c r="CO147" s="135">
        <f>($K147="Bell Curve")*(_xlfn.NORM.DIST(AND(CO$6&gt;=$F147,CO$6&lt;=$H147)*(CO$6-$F147+1),$J147/2,$M147,TRUE)-_xlfn.NORM.DIST(AND(CO$6&gt;=$F147,CO$6&lt;=$H147)*(CN$6-$F147+1),$J147/2,$M147,TRUE))/(1-2*_xlfn.NORM.DIST(0,$J147/2,$M147,TRUE))*$D147+($K147="Steady Growth")*(AND(CO$6&gt;=$F147,CO$6&lt;=$H147)*((CO$6-$F147+1)/($J147*($J147+1)/2)*$D147))+($K147="custom")*CustCF!CI147</f>
        <v>0</v>
      </c>
      <c r="CP147" s="135">
        <f>($K147="Bell Curve")*(_xlfn.NORM.DIST(AND(CP$6&gt;=$F147,CP$6&lt;=$H147)*(CP$6-$F147+1),$J147/2,$M147,TRUE)-_xlfn.NORM.DIST(AND(CP$6&gt;=$F147,CP$6&lt;=$H147)*(CO$6-$F147+1),$J147/2,$M147,TRUE))/(1-2*_xlfn.NORM.DIST(0,$J147/2,$M147,TRUE))*$D147+($K147="Steady Growth")*(AND(CP$6&gt;=$F147,CP$6&lt;=$H147)*((CP$6-$F147+1)/($J147*($J147+1)/2)*$D147))+($K147="custom")*CustCF!CJ147</f>
        <v>0</v>
      </c>
      <c r="CQ147" s="135">
        <f>($K147="Bell Curve")*(_xlfn.NORM.DIST(AND(CQ$6&gt;=$F147,CQ$6&lt;=$H147)*(CQ$6-$F147+1),$J147/2,$M147,TRUE)-_xlfn.NORM.DIST(AND(CQ$6&gt;=$F147,CQ$6&lt;=$H147)*(CP$6-$F147+1),$J147/2,$M147,TRUE))/(1-2*_xlfn.NORM.DIST(0,$J147/2,$M147,TRUE))*$D147+($K147="Steady Growth")*(AND(CQ$6&gt;=$F147,CQ$6&lt;=$H147)*((CQ$6-$F147+1)/($J147*($J147+1)/2)*$D147))+($K147="custom")*CustCF!CK147</f>
        <v>0</v>
      </c>
      <c r="CR147" s="135">
        <f>($K147="Bell Curve")*(_xlfn.NORM.DIST(AND(CR$6&gt;=$F147,CR$6&lt;=$H147)*(CR$6-$F147+1),$J147/2,$M147,TRUE)-_xlfn.NORM.DIST(AND(CR$6&gt;=$F147,CR$6&lt;=$H147)*(CQ$6-$F147+1),$J147/2,$M147,TRUE))/(1-2*_xlfn.NORM.DIST(0,$J147/2,$M147,TRUE))*$D147+($K147="Steady Growth")*(AND(CR$6&gt;=$F147,CR$6&lt;=$H147)*((CR$6-$F147+1)/($J147*($J147+1)/2)*$D147))+($K147="custom")*CustCF!CL147</f>
        <v>0</v>
      </c>
      <c r="CS147" s="135">
        <f>($K147="Bell Curve")*(_xlfn.NORM.DIST(AND(CS$6&gt;=$F147,CS$6&lt;=$H147)*(CS$6-$F147+1),$J147/2,$M147,TRUE)-_xlfn.NORM.DIST(AND(CS$6&gt;=$F147,CS$6&lt;=$H147)*(CR$6-$F147+1),$J147/2,$M147,TRUE))/(1-2*_xlfn.NORM.DIST(0,$J147/2,$M147,TRUE))*$D147+($K147="Steady Growth")*(AND(CS$6&gt;=$F147,CS$6&lt;=$H147)*((CS$6-$F147+1)/($J147*($J147+1)/2)*$D147))+($K147="custom")*CustCF!CM147</f>
        <v>0</v>
      </c>
      <c r="CT147" s="135">
        <f>($K147="Bell Curve")*(_xlfn.NORM.DIST(AND(CT$6&gt;=$F147,CT$6&lt;=$H147)*(CT$6-$F147+1),$J147/2,$M147,TRUE)-_xlfn.NORM.DIST(AND(CT$6&gt;=$F147,CT$6&lt;=$H147)*(CS$6-$F147+1),$J147/2,$M147,TRUE))/(1-2*_xlfn.NORM.DIST(0,$J147/2,$M147,TRUE))*$D147+($K147="Steady Growth")*(AND(CT$6&gt;=$F147,CT$6&lt;=$H147)*((CT$6-$F147+1)/($J147*($J147+1)/2)*$D147))+($K147="custom")*CustCF!CN147</f>
        <v>0</v>
      </c>
      <c r="CU147" s="135">
        <f>($K147="Bell Curve")*(_xlfn.NORM.DIST(AND(CU$6&gt;=$F147,CU$6&lt;=$H147)*(CU$6-$F147+1),$J147/2,$M147,TRUE)-_xlfn.NORM.DIST(AND(CU$6&gt;=$F147,CU$6&lt;=$H147)*(CT$6-$F147+1),$J147/2,$M147,TRUE))/(1-2*_xlfn.NORM.DIST(0,$J147/2,$M147,TRUE))*$D147+($K147="Steady Growth")*(AND(CU$6&gt;=$F147,CU$6&lt;=$H147)*((CU$6-$F147+1)/($J147*($J147+1)/2)*$D147))+($K147="custom")*CustCF!CO147</f>
        <v>0</v>
      </c>
      <c r="CV147" s="135">
        <f>($K147="Bell Curve")*(_xlfn.NORM.DIST(AND(CV$6&gt;=$F147,CV$6&lt;=$H147)*(CV$6-$F147+1),$J147/2,$M147,TRUE)-_xlfn.NORM.DIST(AND(CV$6&gt;=$F147,CV$6&lt;=$H147)*(CU$6-$F147+1),$J147/2,$M147,TRUE))/(1-2*_xlfn.NORM.DIST(0,$J147/2,$M147,TRUE))*$D147+($K147="Steady Growth")*(AND(CV$6&gt;=$F147,CV$6&lt;=$H147)*((CV$6-$F147+1)/($J147*($J147+1)/2)*$D147))+($K147="custom")*CustCF!CP147</f>
        <v>0</v>
      </c>
      <c r="CW147" s="135">
        <f>($K147="Bell Curve")*(_xlfn.NORM.DIST(AND(CW$6&gt;=$F147,CW$6&lt;=$H147)*(CW$6-$F147+1),$J147/2,$M147,TRUE)-_xlfn.NORM.DIST(AND(CW$6&gt;=$F147,CW$6&lt;=$H147)*(CV$6-$F147+1),$J147/2,$M147,TRUE))/(1-2*_xlfn.NORM.DIST(0,$J147/2,$M147,TRUE))*$D147+($K147="Steady Growth")*(AND(CW$6&gt;=$F147,CW$6&lt;=$H147)*((CW$6-$F147+1)/($J147*($J147+1)/2)*$D147))+($K147="custom")*CustCF!CQ147</f>
        <v>0</v>
      </c>
      <c r="CX147" s="135">
        <f>($K147="Bell Curve")*(_xlfn.NORM.DIST(AND(CX$6&gt;=$F147,CX$6&lt;=$H147)*(CX$6-$F147+1),$J147/2,$M147,TRUE)-_xlfn.NORM.DIST(AND(CX$6&gt;=$F147,CX$6&lt;=$H147)*(CW$6-$F147+1),$J147/2,$M147,TRUE))/(1-2*_xlfn.NORM.DIST(0,$J147/2,$M147,TRUE))*$D147+($K147="Steady Growth")*(AND(CX$6&gt;=$F147,CX$6&lt;=$H147)*((CX$6-$F147+1)/($J147*($J147+1)/2)*$D147))+($K147="custom")*CustCF!CR147</f>
        <v>0</v>
      </c>
      <c r="CY147" s="135">
        <f>($K147="Bell Curve")*(_xlfn.NORM.DIST(AND(CY$6&gt;=$F147,CY$6&lt;=$H147)*(CY$6-$F147+1),$J147/2,$M147,TRUE)-_xlfn.NORM.DIST(AND(CY$6&gt;=$F147,CY$6&lt;=$H147)*(CX$6-$F147+1),$J147/2,$M147,TRUE))/(1-2*_xlfn.NORM.DIST(0,$J147/2,$M147,TRUE))*$D147+($K147="Steady Growth")*(AND(CY$6&gt;=$F147,CY$6&lt;=$H147)*((CY$6-$F147+1)/($J147*($J147+1)/2)*$D147))+($K147="custom")*CustCF!CS147</f>
        <v>0</v>
      </c>
      <c r="CZ147" s="135">
        <f>($K147="Bell Curve")*(_xlfn.NORM.DIST(AND(CZ$6&gt;=$F147,CZ$6&lt;=$H147)*(CZ$6-$F147+1),$J147/2,$M147,TRUE)-_xlfn.NORM.DIST(AND(CZ$6&gt;=$F147,CZ$6&lt;=$H147)*(CY$6-$F147+1),$J147/2,$M147,TRUE))/(1-2*_xlfn.NORM.DIST(0,$J147/2,$M147,TRUE))*$D147+($K147="Steady Growth")*(AND(CZ$6&gt;=$F147,CZ$6&lt;=$H147)*((CZ$6-$F147+1)/($J147*($J147+1)/2)*$D147))+($K147="custom")*CustCF!CT147</f>
        <v>0</v>
      </c>
      <c r="DA147" s="135">
        <f>($K147="Bell Curve")*(_xlfn.NORM.DIST(AND(DA$6&gt;=$F147,DA$6&lt;=$H147)*(DA$6-$F147+1),$J147/2,$M147,TRUE)-_xlfn.NORM.DIST(AND(DA$6&gt;=$F147,DA$6&lt;=$H147)*(CZ$6-$F147+1),$J147/2,$M147,TRUE))/(1-2*_xlfn.NORM.DIST(0,$J147/2,$M147,TRUE))*$D147+($K147="Steady Growth")*(AND(DA$6&gt;=$F147,DA$6&lt;=$H147)*((DA$6-$F147+1)/($J147*($J147+1)/2)*$D147))+($K147="custom")*CustCF!CU147</f>
        <v>0</v>
      </c>
      <c r="DB147" s="135">
        <f>($K147="Bell Curve")*(_xlfn.NORM.DIST(AND(DB$6&gt;=$F147,DB$6&lt;=$H147)*(DB$6-$F147+1),$J147/2,$M147,TRUE)-_xlfn.NORM.DIST(AND(DB$6&gt;=$F147,DB$6&lt;=$H147)*(DA$6-$F147+1),$J147/2,$M147,TRUE))/(1-2*_xlfn.NORM.DIST(0,$J147/2,$M147,TRUE))*$D147+($K147="Steady Growth")*(AND(DB$6&gt;=$F147,DB$6&lt;=$H147)*((DB$6-$F147+1)/($J147*($J147+1)/2)*$D147))+($K147="custom")*CustCF!CV147</f>
        <v>0</v>
      </c>
      <c r="DC147" s="135">
        <f>($K147="Bell Curve")*(_xlfn.NORM.DIST(AND(DC$6&gt;=$F147,DC$6&lt;=$H147)*(DC$6-$F147+1),$J147/2,$M147,TRUE)-_xlfn.NORM.DIST(AND(DC$6&gt;=$F147,DC$6&lt;=$H147)*(DB$6-$F147+1),$J147/2,$M147,TRUE))/(1-2*_xlfn.NORM.DIST(0,$J147/2,$M147,TRUE))*$D147+($K147="Steady Growth")*(AND(DC$6&gt;=$F147,DC$6&lt;=$H147)*((DC$6-$F147+1)/($J147*($J147+1)/2)*$D147))+($K147="custom")*CustCF!CW147</f>
        <v>0</v>
      </c>
      <c r="DD147" s="135">
        <f>($K147="Bell Curve")*(_xlfn.NORM.DIST(AND(DD$6&gt;=$F147,DD$6&lt;=$H147)*(DD$6-$F147+1),$J147/2,$M147,TRUE)-_xlfn.NORM.DIST(AND(DD$6&gt;=$F147,DD$6&lt;=$H147)*(DC$6-$F147+1),$J147/2,$M147,TRUE))/(1-2*_xlfn.NORM.DIST(0,$J147/2,$M147,TRUE))*$D147+($K147="Steady Growth")*(AND(DD$6&gt;=$F147,DD$6&lt;=$H147)*((DD$6-$F147+1)/($J147*($J147+1)/2)*$D147))+($K147="custom")*CustCF!CX147</f>
        <v>0</v>
      </c>
      <c r="DE147" s="135">
        <f>($K147="Bell Curve")*(_xlfn.NORM.DIST(AND(DE$6&gt;=$F147,DE$6&lt;=$H147)*(DE$6-$F147+1),$J147/2,$M147,TRUE)-_xlfn.NORM.DIST(AND(DE$6&gt;=$F147,DE$6&lt;=$H147)*(DD$6-$F147+1),$J147/2,$M147,TRUE))/(1-2*_xlfn.NORM.DIST(0,$J147/2,$M147,TRUE))*$D147+($K147="Steady Growth")*(AND(DE$6&gt;=$F147,DE$6&lt;=$H147)*((DE$6-$F147+1)/($J147*($J147+1)/2)*$D147))+($K147="custom")*CustCF!CY147</f>
        <v>0</v>
      </c>
      <c r="DF147" s="135">
        <f>($K147="Bell Curve")*(_xlfn.NORM.DIST(AND(DF$6&gt;=$F147,DF$6&lt;=$H147)*(DF$6-$F147+1),$J147/2,$M147,TRUE)-_xlfn.NORM.DIST(AND(DF$6&gt;=$F147,DF$6&lt;=$H147)*(DE$6-$F147+1),$J147/2,$M147,TRUE))/(1-2*_xlfn.NORM.DIST(0,$J147/2,$M147,TRUE))*$D147+($K147="Steady Growth")*(AND(DF$6&gt;=$F147,DF$6&lt;=$H147)*((DF$6-$F147+1)/($J147*($J147+1)/2)*$D147))+($K147="custom")*CustCF!CZ147</f>
        <v>0</v>
      </c>
      <c r="DG147" s="135">
        <f>($K147="Bell Curve")*(_xlfn.NORM.DIST(AND(DG$6&gt;=$F147,DG$6&lt;=$H147)*(DG$6-$F147+1),$J147/2,$M147,TRUE)-_xlfn.NORM.DIST(AND(DG$6&gt;=$F147,DG$6&lt;=$H147)*(DF$6-$F147+1),$J147/2,$M147,TRUE))/(1-2*_xlfn.NORM.DIST(0,$J147/2,$M147,TRUE))*$D147+($K147="Steady Growth")*(AND(DG$6&gt;=$F147,DG$6&lt;=$H147)*((DG$6-$F147+1)/($J147*($J147+1)/2)*$D147))+($K147="custom")*CustCF!DA147</f>
        <v>0</v>
      </c>
      <c r="DH147" s="135">
        <f>($K147="Bell Curve")*(_xlfn.NORM.DIST(AND(DH$6&gt;=$F147,DH$6&lt;=$H147)*(DH$6-$F147+1),$J147/2,$M147,TRUE)-_xlfn.NORM.DIST(AND(DH$6&gt;=$F147,DH$6&lt;=$H147)*(DG$6-$F147+1),$J147/2,$M147,TRUE))/(1-2*_xlfn.NORM.DIST(0,$J147/2,$M147,TRUE))*$D147+($K147="Steady Growth")*(AND(DH$6&gt;=$F147,DH$6&lt;=$H147)*((DH$6-$F147+1)/($J147*($J147+1)/2)*$D147))+($K147="custom")*CustCF!DB147</f>
        <v>0</v>
      </c>
      <c r="DI147" s="135">
        <f>($K147="Bell Curve")*(_xlfn.NORM.DIST(AND(DI$6&gt;=$F147,DI$6&lt;=$H147)*(DI$6-$F147+1),$J147/2,$M147,TRUE)-_xlfn.NORM.DIST(AND(DI$6&gt;=$F147,DI$6&lt;=$H147)*(DH$6-$F147+1),$J147/2,$M147,TRUE))/(1-2*_xlfn.NORM.DIST(0,$J147/2,$M147,TRUE))*$D147+($K147="Steady Growth")*(AND(DI$6&gt;=$F147,DI$6&lt;=$H147)*((DI$6-$F147+1)/($J147*($J147+1)/2)*$D147))+($K147="custom")*CustCF!DC147</f>
        <v>0</v>
      </c>
      <c r="DJ147" s="135">
        <f>($K147="Bell Curve")*(_xlfn.NORM.DIST(AND(DJ$6&gt;=$F147,DJ$6&lt;=$H147)*(DJ$6-$F147+1),$J147/2,$M147,TRUE)-_xlfn.NORM.DIST(AND(DJ$6&gt;=$F147,DJ$6&lt;=$H147)*(DI$6-$F147+1),$J147/2,$M147,TRUE))/(1-2*_xlfn.NORM.DIST(0,$J147/2,$M147,TRUE))*$D147+($K147="Steady Growth")*(AND(DJ$6&gt;=$F147,DJ$6&lt;=$H147)*((DJ$6-$F147+1)/($J147*($J147+1)/2)*$D147))+($K147="custom")*CustCF!DD147</f>
        <v>0</v>
      </c>
      <c r="DK147" s="135">
        <f>($K147="Bell Curve")*(_xlfn.NORM.DIST(AND(DK$6&gt;=$F147,DK$6&lt;=$H147)*(DK$6-$F147+1),$J147/2,$M147,TRUE)-_xlfn.NORM.DIST(AND(DK$6&gt;=$F147,DK$6&lt;=$H147)*(DJ$6-$F147+1),$J147/2,$M147,TRUE))/(1-2*_xlfn.NORM.DIST(0,$J147/2,$M147,TRUE))*$D147+($K147="Steady Growth")*(AND(DK$6&gt;=$F147,DK$6&lt;=$H147)*((DK$6-$F147+1)/($J147*($J147+1)/2)*$D147))+($K147="custom")*CustCF!DE147</f>
        <v>0</v>
      </c>
      <c r="DL147" s="135">
        <f>($K147="Bell Curve")*(_xlfn.NORM.DIST(AND(DL$6&gt;=$F147,DL$6&lt;=$H147)*(DL$6-$F147+1),$J147/2,$M147,TRUE)-_xlfn.NORM.DIST(AND(DL$6&gt;=$F147,DL$6&lt;=$H147)*(DK$6-$F147+1),$J147/2,$M147,TRUE))/(1-2*_xlfn.NORM.DIST(0,$J147/2,$M147,TRUE))*$D147+($K147="Steady Growth")*(AND(DL$6&gt;=$F147,DL$6&lt;=$H147)*((DL$6-$F147+1)/($J147*($J147+1)/2)*$D147))+($K147="custom")*CustCF!DF147</f>
        <v>0</v>
      </c>
      <c r="DM147" s="135">
        <f>($K147="Bell Curve")*(_xlfn.NORM.DIST(AND(DM$6&gt;=$F147,DM$6&lt;=$H147)*(DM$6-$F147+1),$J147/2,$M147,TRUE)-_xlfn.NORM.DIST(AND(DM$6&gt;=$F147,DM$6&lt;=$H147)*(DL$6-$F147+1),$J147/2,$M147,TRUE))/(1-2*_xlfn.NORM.DIST(0,$J147/2,$M147,TRUE))*$D147+($K147="Steady Growth")*(AND(DM$6&gt;=$F147,DM$6&lt;=$H147)*((DM$6-$F147+1)/($J147*($J147+1)/2)*$D147))+($K147="custom")*CustCF!DG147</f>
        <v>0</v>
      </c>
      <c r="DN147" s="135">
        <f>($K147="Bell Curve")*(_xlfn.NORM.DIST(AND(DN$6&gt;=$F147,DN$6&lt;=$H147)*(DN$6-$F147+1),$J147/2,$M147,TRUE)-_xlfn.NORM.DIST(AND(DN$6&gt;=$F147,DN$6&lt;=$H147)*(DM$6-$F147+1),$J147/2,$M147,TRUE))/(1-2*_xlfn.NORM.DIST(0,$J147/2,$M147,TRUE))*$D147+($K147="Steady Growth")*(AND(DN$6&gt;=$F147,DN$6&lt;=$H147)*((DN$6-$F147+1)/($J147*($J147+1)/2)*$D147))+($K147="custom")*CustCF!DH147</f>
        <v>0</v>
      </c>
      <c r="DO147" s="135">
        <f>($K147="Bell Curve")*(_xlfn.NORM.DIST(AND(DO$6&gt;=$F147,DO$6&lt;=$H147)*(DO$6-$F147+1),$J147/2,$M147,TRUE)-_xlfn.NORM.DIST(AND(DO$6&gt;=$F147,DO$6&lt;=$H147)*(DN$6-$F147+1),$J147/2,$M147,TRUE))/(1-2*_xlfn.NORM.DIST(0,$J147/2,$M147,TRUE))*$D147+($K147="Steady Growth")*(AND(DO$6&gt;=$F147,DO$6&lt;=$H147)*((DO$6-$F147+1)/($J147*($J147+1)/2)*$D147))+($K147="custom")*CustCF!DI147</f>
        <v>0</v>
      </c>
      <c r="DP147" s="135">
        <f>($K147="Bell Curve")*(_xlfn.NORM.DIST(AND(DP$6&gt;=$F147,DP$6&lt;=$H147)*(DP$6-$F147+1),$J147/2,$M147,TRUE)-_xlfn.NORM.DIST(AND(DP$6&gt;=$F147,DP$6&lt;=$H147)*(DO$6-$F147+1),$J147/2,$M147,TRUE))/(1-2*_xlfn.NORM.DIST(0,$J147/2,$M147,TRUE))*$D147+($K147="Steady Growth")*(AND(DP$6&gt;=$F147,DP$6&lt;=$H147)*((DP$6-$F147+1)/($J147*($J147+1)/2)*$D147))+($K147="custom")*CustCF!DJ147</f>
        <v>0</v>
      </c>
      <c r="DQ147" s="135">
        <f>($K147="Bell Curve")*(_xlfn.NORM.DIST(AND(DQ$6&gt;=$F147,DQ$6&lt;=$H147)*(DQ$6-$F147+1),$J147/2,$M147,TRUE)-_xlfn.NORM.DIST(AND(DQ$6&gt;=$F147,DQ$6&lt;=$H147)*(DP$6-$F147+1),$J147/2,$M147,TRUE))/(1-2*_xlfn.NORM.DIST(0,$J147/2,$M147,TRUE))*$D147+($K147="Steady Growth")*(AND(DQ$6&gt;=$F147,DQ$6&lt;=$H147)*((DQ$6-$F147+1)/($J147*($J147+1)/2)*$D147))+($K147="custom")*CustCF!DK147</f>
        <v>0</v>
      </c>
      <c r="DR147" s="135">
        <f>($K147="Bell Curve")*(_xlfn.NORM.DIST(AND(DR$6&gt;=$F147,DR$6&lt;=$H147)*(DR$6-$F147+1),$J147/2,$M147,TRUE)-_xlfn.NORM.DIST(AND(DR$6&gt;=$F147,DR$6&lt;=$H147)*(DQ$6-$F147+1),$J147/2,$M147,TRUE))/(1-2*_xlfn.NORM.DIST(0,$J147/2,$M147,TRUE))*$D147+($K147="Steady Growth")*(AND(DR$6&gt;=$F147,DR$6&lt;=$H147)*((DR$6-$F147+1)/($J147*($J147+1)/2)*$D147))+($K147="custom")*CustCF!DL147</f>
        <v>0</v>
      </c>
      <c r="DS147" s="135">
        <f>($K147="Bell Curve")*(_xlfn.NORM.DIST(AND(DS$6&gt;=$F147,DS$6&lt;=$H147)*(DS$6-$F147+1),$J147/2,$M147,TRUE)-_xlfn.NORM.DIST(AND(DS$6&gt;=$F147,DS$6&lt;=$H147)*(DR$6-$F147+1),$J147/2,$M147,TRUE))/(1-2*_xlfn.NORM.DIST(0,$J147/2,$M147,TRUE))*$D147+($K147="Steady Growth")*(AND(DS$6&gt;=$F147,DS$6&lt;=$H147)*((DS$6-$F147+1)/($J147*($J147+1)/2)*$D147))+($K147="custom")*CustCF!DM147</f>
        <v>0</v>
      </c>
      <c r="DT147" s="135">
        <f>($K147="Bell Curve")*(_xlfn.NORM.DIST(AND(DT$6&gt;=$F147,DT$6&lt;=$H147)*(DT$6-$F147+1),$J147/2,$M147,TRUE)-_xlfn.NORM.DIST(AND(DT$6&gt;=$F147,DT$6&lt;=$H147)*(DS$6-$F147+1),$J147/2,$M147,TRUE))/(1-2*_xlfn.NORM.DIST(0,$J147/2,$M147,TRUE))*$D147+($K147="Steady Growth")*(AND(DT$6&gt;=$F147,DT$6&lt;=$H147)*((DT$6-$F147+1)/($J147*($J147+1)/2)*$D147))+($K147="custom")*CustCF!DN147</f>
        <v>0</v>
      </c>
      <c r="DU147" s="135">
        <f>($K147="Bell Curve")*(_xlfn.NORM.DIST(AND(DU$6&gt;=$F147,DU$6&lt;=$H147)*(DU$6-$F147+1),$J147/2,$M147,TRUE)-_xlfn.NORM.DIST(AND(DU$6&gt;=$F147,DU$6&lt;=$H147)*(DT$6-$F147+1),$J147/2,$M147,TRUE))/(1-2*_xlfn.NORM.DIST(0,$J147/2,$M147,TRUE))*$D147+($K147="Steady Growth")*(AND(DU$6&gt;=$F147,DU$6&lt;=$H147)*((DU$6-$F147+1)/($J147*($J147+1)/2)*$D147))+($K147="custom")*CustCF!DO147</f>
        <v>0</v>
      </c>
      <c r="DV147" s="135">
        <f>($K147="Bell Curve")*(_xlfn.NORM.DIST(AND(DV$6&gt;=$F147,DV$6&lt;=$H147)*(DV$6-$F147+1),$J147/2,$M147,TRUE)-_xlfn.NORM.DIST(AND(DV$6&gt;=$F147,DV$6&lt;=$H147)*(DU$6-$F147+1),$J147/2,$M147,TRUE))/(1-2*_xlfn.NORM.DIST(0,$J147/2,$M147,TRUE))*$D147+($K147="Steady Growth")*(AND(DV$6&gt;=$F147,DV$6&lt;=$H147)*((DV$6-$F147+1)/($J147*($J147+1)/2)*$D147))+($K147="custom")*CustCF!DP147</f>
        <v>0</v>
      </c>
      <c r="DW147" s="135">
        <f>($K147="Bell Curve")*(_xlfn.NORM.DIST(AND(DW$6&gt;=$F147,DW$6&lt;=$H147)*(DW$6-$F147+1),$J147/2,$M147,TRUE)-_xlfn.NORM.DIST(AND(DW$6&gt;=$F147,DW$6&lt;=$H147)*(DV$6-$F147+1),$J147/2,$M147,TRUE))/(1-2*_xlfn.NORM.DIST(0,$J147/2,$M147,TRUE))*$D147+($K147="Steady Growth")*(AND(DW$6&gt;=$F147,DW$6&lt;=$H147)*((DW$6-$F147+1)/($J147*($J147+1)/2)*$D147))+($K147="custom")*CustCF!DQ147</f>
        <v>0</v>
      </c>
      <c r="DX147" s="135">
        <f>($K147="Bell Curve")*(_xlfn.NORM.DIST(AND(DX$6&gt;=$F147,DX$6&lt;=$H147)*(DX$6-$F147+1),$J147/2,$M147,TRUE)-_xlfn.NORM.DIST(AND(DX$6&gt;=$F147,DX$6&lt;=$H147)*(DW$6-$F147+1),$J147/2,$M147,TRUE))/(1-2*_xlfn.NORM.DIST(0,$J147/2,$M147,TRUE))*$D147+($K147="Steady Growth")*(AND(DX$6&gt;=$F147,DX$6&lt;=$H147)*((DX$6-$F147+1)/($J147*($J147+1)/2)*$D147))+($K147="custom")*CustCF!DR147</f>
        <v>0</v>
      </c>
      <c r="DY147" s="135">
        <f>($K147="Bell Curve")*(_xlfn.NORM.DIST(AND(DY$6&gt;=$F147,DY$6&lt;=$H147)*(DY$6-$F147+1),$J147/2,$M147,TRUE)-_xlfn.NORM.DIST(AND(DY$6&gt;=$F147,DY$6&lt;=$H147)*(DX$6-$F147+1),$J147/2,$M147,TRUE))/(1-2*_xlfn.NORM.DIST(0,$J147/2,$M147,TRUE))*$D147+($K147="Steady Growth")*(AND(DY$6&gt;=$F147,DY$6&lt;=$H147)*((DY$6-$F147+1)/($J147*($J147+1)/2)*$D147))+($K147="custom")*CustCF!DS147</f>
        <v>0</v>
      </c>
      <c r="DZ147" s="135">
        <f>($K147="Bell Curve")*(_xlfn.NORM.DIST(AND(DZ$6&gt;=$F147,DZ$6&lt;=$H147)*(DZ$6-$F147+1),$J147/2,$M147,TRUE)-_xlfn.NORM.DIST(AND(DZ$6&gt;=$F147,DZ$6&lt;=$H147)*(DY$6-$F147+1),$J147/2,$M147,TRUE))/(1-2*_xlfn.NORM.DIST(0,$J147/2,$M147,TRUE))*$D147+($K147="Steady Growth")*(AND(DZ$6&gt;=$F147,DZ$6&lt;=$H147)*((DZ$6-$F147+1)/($J147*($J147+1)/2)*$D147))+($K147="custom")*CustCF!DT147</f>
        <v>0</v>
      </c>
      <c r="EA147" s="135">
        <f>($K147="Bell Curve")*(_xlfn.NORM.DIST(AND(EA$6&gt;=$F147,EA$6&lt;=$H147)*(EA$6-$F147+1),$J147/2,$M147,TRUE)-_xlfn.NORM.DIST(AND(EA$6&gt;=$F147,EA$6&lt;=$H147)*(DZ$6-$F147+1),$J147/2,$M147,TRUE))/(1-2*_xlfn.NORM.DIST(0,$J147/2,$M147,TRUE))*$D147+($K147="Steady Growth")*(AND(EA$6&gt;=$F147,EA$6&lt;=$H147)*((EA$6-$F147+1)/($J147*($J147+1)/2)*$D147))+($K147="custom")*CustCF!DU147</f>
        <v>0</v>
      </c>
      <c r="EB147" s="135">
        <f>($K147="Bell Curve")*(_xlfn.NORM.DIST(AND(EB$6&gt;=$F147,EB$6&lt;=$H147)*(EB$6-$F147+1),$J147/2,$M147,TRUE)-_xlfn.NORM.DIST(AND(EB$6&gt;=$F147,EB$6&lt;=$H147)*(EA$6-$F147+1),$J147/2,$M147,TRUE))/(1-2*_xlfn.NORM.DIST(0,$J147/2,$M147,TRUE))*$D147+($K147="Steady Growth")*(AND(EB$6&gt;=$F147,EB$6&lt;=$H147)*((EB$6-$F147+1)/($J147*($J147+1)/2)*$D147))+($K147="custom")*CustCF!DV147</f>
        <v>0</v>
      </c>
      <c r="EC147" s="135">
        <f>($K147="Bell Curve")*(_xlfn.NORM.DIST(AND(EC$6&gt;=$F147,EC$6&lt;=$H147)*(EC$6-$F147+1),$J147/2,$M147,TRUE)-_xlfn.NORM.DIST(AND(EC$6&gt;=$F147,EC$6&lt;=$H147)*(EB$6-$F147+1),$J147/2,$M147,TRUE))/(1-2*_xlfn.NORM.DIST(0,$J147/2,$M147,TRUE))*$D147+($K147="Steady Growth")*(AND(EC$6&gt;=$F147,EC$6&lt;=$H147)*((EC$6-$F147+1)/($J147*($J147+1)/2)*$D147))+($K147="custom")*CustCF!DW147</f>
        <v>0</v>
      </c>
      <c r="ED147" s="135">
        <f>($K147="Bell Curve")*(_xlfn.NORM.DIST(AND(ED$6&gt;=$F147,ED$6&lt;=$H147)*(ED$6-$F147+1),$J147/2,$M147,TRUE)-_xlfn.NORM.DIST(AND(ED$6&gt;=$F147,ED$6&lt;=$H147)*(EC$6-$F147+1),$J147/2,$M147,TRUE))/(1-2*_xlfn.NORM.DIST(0,$J147/2,$M147,TRUE))*$D147+($K147="Steady Growth")*(AND(ED$6&gt;=$F147,ED$6&lt;=$H147)*((ED$6-$F147+1)/($J147*($J147+1)/2)*$D147))+($K147="custom")*CustCF!DX147</f>
        <v>0</v>
      </c>
      <c r="EE147" s="135">
        <f>($K147="Bell Curve")*(_xlfn.NORM.DIST(AND(EE$6&gt;=$F147,EE$6&lt;=$H147)*(EE$6-$F147+1),$J147/2,$M147,TRUE)-_xlfn.NORM.DIST(AND(EE$6&gt;=$F147,EE$6&lt;=$H147)*(ED$6-$F147+1),$J147/2,$M147,TRUE))/(1-2*_xlfn.NORM.DIST(0,$J147/2,$M147,TRUE))*$D147+($K147="Steady Growth")*(AND(EE$6&gt;=$F147,EE$6&lt;=$H147)*((EE$6-$F147+1)/($J147*($J147+1)/2)*$D147))+($K147="custom")*CustCF!DY147</f>
        <v>0</v>
      </c>
      <c r="EF147" s="135">
        <f>($K147="Bell Curve")*(_xlfn.NORM.DIST(AND(EF$6&gt;=$F147,EF$6&lt;=$H147)*(EF$6-$F147+1),$J147/2,$M147,TRUE)-_xlfn.NORM.DIST(AND(EF$6&gt;=$F147,EF$6&lt;=$H147)*(EE$6-$F147+1),$J147/2,$M147,TRUE))/(1-2*_xlfn.NORM.DIST(0,$J147/2,$M147,TRUE))*$D147+($K147="Steady Growth")*(AND(EF$6&gt;=$F147,EF$6&lt;=$H147)*((EF$6-$F147+1)/($J147*($J147+1)/2)*$D147))+($K147="custom")*CustCF!DZ147</f>
        <v>0</v>
      </c>
      <c r="EG147" s="135">
        <f>($K147="Bell Curve")*(_xlfn.NORM.DIST(AND(EG$6&gt;=$F147,EG$6&lt;=$H147)*(EG$6-$F147+1),$J147/2,$M147,TRUE)-_xlfn.NORM.DIST(AND(EG$6&gt;=$F147,EG$6&lt;=$H147)*(EF$6-$F147+1),$J147/2,$M147,TRUE))/(1-2*_xlfn.NORM.DIST(0,$J147/2,$M147,TRUE))*$D147+($K147="Steady Growth")*(AND(EG$6&gt;=$F147,EG$6&lt;=$H147)*((EG$6-$F147+1)/($J147*($J147+1)/2)*$D147))+($K147="custom")*CustCF!EA147</f>
        <v>0</v>
      </c>
      <c r="EH147" s="135">
        <f>($K147="Bell Curve")*(_xlfn.NORM.DIST(AND(EH$6&gt;=$F147,EH$6&lt;=$H147)*(EH$6-$F147+1),$J147/2,$M147,TRUE)-_xlfn.NORM.DIST(AND(EH$6&gt;=$F147,EH$6&lt;=$H147)*(EG$6-$F147+1),$J147/2,$M147,TRUE))/(1-2*_xlfn.NORM.DIST(0,$J147/2,$M147,TRUE))*$D147+($K147="Steady Growth")*(AND(EH$6&gt;=$F147,EH$6&lt;=$H147)*((EH$6-$F147+1)/($J147*($J147+1)/2)*$D147))+($K147="custom")*CustCF!EB147</f>
        <v>0</v>
      </c>
      <c r="EI147" s="135">
        <f>($K147="Bell Curve")*(_xlfn.NORM.DIST(AND(EI$6&gt;=$F147,EI$6&lt;=$H147)*(EI$6-$F147+1),$J147/2,$M147,TRUE)-_xlfn.NORM.DIST(AND(EI$6&gt;=$F147,EI$6&lt;=$H147)*(EH$6-$F147+1),$J147/2,$M147,TRUE))/(1-2*_xlfn.NORM.DIST(0,$J147/2,$M147,TRUE))*$D147+($K147="Steady Growth")*(AND(EI$6&gt;=$F147,EI$6&lt;=$H147)*((EI$6-$F147+1)/($J147*($J147+1)/2)*$D147))+($K147="custom")*CustCF!EC147</f>
        <v>0</v>
      </c>
      <c r="EJ147" s="135">
        <f>($K147="Bell Curve")*(_xlfn.NORM.DIST(AND(EJ$6&gt;=$F147,EJ$6&lt;=$H147)*(EJ$6-$F147+1),$J147/2,$M147,TRUE)-_xlfn.NORM.DIST(AND(EJ$6&gt;=$F147,EJ$6&lt;=$H147)*(EI$6-$F147+1),$J147/2,$M147,TRUE))/(1-2*_xlfn.NORM.DIST(0,$J147/2,$M147,TRUE))*$D147+($K147="Steady Growth")*(AND(EJ$6&gt;=$F147,EJ$6&lt;=$H147)*((EJ$6-$F147+1)/($J147*($J147+1)/2)*$D147))+($K147="custom")*CustCF!ED147</f>
        <v>0</v>
      </c>
      <c r="EK147" s="135">
        <f>($K147="Bell Curve")*(_xlfn.NORM.DIST(AND(EK$6&gt;=$F147,EK$6&lt;=$H147)*(EK$6-$F147+1),$J147/2,$M147,TRUE)-_xlfn.NORM.DIST(AND(EK$6&gt;=$F147,EK$6&lt;=$H147)*(EJ$6-$F147+1),$J147/2,$M147,TRUE))/(1-2*_xlfn.NORM.DIST(0,$J147/2,$M147,TRUE))*$D147+($K147="Steady Growth")*(AND(EK$6&gt;=$F147,EK$6&lt;=$H147)*((EK$6-$F147+1)/($J147*($J147+1)/2)*$D147))+($K147="custom")*CustCF!EE147</f>
        <v>0</v>
      </c>
      <c r="EL147" s="135">
        <f>($K147="Bell Curve")*(_xlfn.NORM.DIST(AND(EL$6&gt;=$F147,EL$6&lt;=$H147)*(EL$6-$F147+1),$J147/2,$M147,TRUE)-_xlfn.NORM.DIST(AND(EL$6&gt;=$F147,EL$6&lt;=$H147)*(EK$6-$F147+1),$J147/2,$M147,TRUE))/(1-2*_xlfn.NORM.DIST(0,$J147/2,$M147,TRUE))*$D147+($K147="Steady Growth")*(AND(EL$6&gt;=$F147,EL$6&lt;=$H147)*((EL$6-$F147+1)/($J147*($J147+1)/2)*$D147))+($K147="custom")*CustCF!EF147</f>
        <v>0</v>
      </c>
      <c r="EM147" s="135">
        <f>($K147="Bell Curve")*(_xlfn.NORM.DIST(AND(EM$6&gt;=$F147,EM$6&lt;=$H147)*(EM$6-$F147+1),$J147/2,$M147,TRUE)-_xlfn.NORM.DIST(AND(EM$6&gt;=$F147,EM$6&lt;=$H147)*(EL$6-$F147+1),$J147/2,$M147,TRUE))/(1-2*_xlfn.NORM.DIST(0,$J147/2,$M147,TRUE))*$D147+($K147="Steady Growth")*(AND(EM$6&gt;=$F147,EM$6&lt;=$H147)*((EM$6-$F147+1)/($J147*($J147+1)/2)*$D147))+($K147="custom")*CustCF!EG147</f>
        <v>0</v>
      </c>
      <c r="EN147" s="135">
        <f>($K147="Bell Curve")*(_xlfn.NORM.DIST(AND(EN$6&gt;=$F147,EN$6&lt;=$H147)*(EN$6-$F147+1),$J147/2,$M147,TRUE)-_xlfn.NORM.DIST(AND(EN$6&gt;=$F147,EN$6&lt;=$H147)*(EM$6-$F147+1),$J147/2,$M147,TRUE))/(1-2*_xlfn.NORM.DIST(0,$J147/2,$M147,TRUE))*$D147+($K147="Steady Growth")*(AND(EN$6&gt;=$F147,EN$6&lt;=$H147)*((EN$6-$F147+1)/($J147*($J147+1)/2)*$D147))+($K147="custom")*CustCF!EH147</f>
        <v>0</v>
      </c>
      <c r="EO147" s="135">
        <f>($K147="Bell Curve")*(_xlfn.NORM.DIST(AND(EO$6&gt;=$F147,EO$6&lt;=$H147)*(EO$6-$F147+1),$J147/2,$M147,TRUE)-_xlfn.NORM.DIST(AND(EO$6&gt;=$F147,EO$6&lt;=$H147)*(EN$6-$F147+1),$J147/2,$M147,TRUE))/(1-2*_xlfn.NORM.DIST(0,$J147/2,$M147,TRUE))*$D147+($K147="Steady Growth")*(AND(EO$6&gt;=$F147,EO$6&lt;=$H147)*((EO$6-$F147+1)/($J147*($J147+1)/2)*$D147))+($K147="custom")*CustCF!EI147</f>
        <v>0</v>
      </c>
      <c r="EP147" s="135">
        <f>($K147="Bell Curve")*(_xlfn.NORM.DIST(AND(EP$6&gt;=$F147,EP$6&lt;=$H147)*(EP$6-$F147+1),$J147/2,$M147,TRUE)-_xlfn.NORM.DIST(AND(EP$6&gt;=$F147,EP$6&lt;=$H147)*(EO$6-$F147+1),$J147/2,$M147,TRUE))/(1-2*_xlfn.NORM.DIST(0,$J147/2,$M147,TRUE))*$D147+($K147="Steady Growth")*(AND(EP$6&gt;=$F147,EP$6&lt;=$H147)*((EP$6-$F147+1)/($J147*($J147+1)/2)*$D147))+($K147="custom")*CustCF!EJ147</f>
        <v>0</v>
      </c>
      <c r="EQ147" s="135">
        <f>($K147="Bell Curve")*(_xlfn.NORM.DIST(AND(EQ$6&gt;=$F147,EQ$6&lt;=$H147)*(EQ$6-$F147+1),$J147/2,$M147,TRUE)-_xlfn.NORM.DIST(AND(EQ$6&gt;=$F147,EQ$6&lt;=$H147)*(EP$6-$F147+1),$J147/2,$M147,TRUE))/(1-2*_xlfn.NORM.DIST(0,$J147/2,$M147,TRUE))*$D147+($K147="Steady Growth")*(AND(EQ$6&gt;=$F147,EQ$6&lt;=$H147)*((EQ$6-$F147+1)/($J147*($J147+1)/2)*$D147))+($K147="custom")*CustCF!EK147</f>
        <v>0</v>
      </c>
      <c r="ER147" s="135">
        <f>($K147="Bell Curve")*(_xlfn.NORM.DIST(AND(ER$6&gt;=$F147,ER$6&lt;=$H147)*(ER$6-$F147+1),$J147/2,$M147,TRUE)-_xlfn.NORM.DIST(AND(ER$6&gt;=$F147,ER$6&lt;=$H147)*(EQ$6-$F147+1),$J147/2,$M147,TRUE))/(1-2*_xlfn.NORM.DIST(0,$J147/2,$M147,TRUE))*$D147+($K147="Steady Growth")*(AND(ER$6&gt;=$F147,ER$6&lt;=$H147)*((ER$6-$F147+1)/($J147*($J147+1)/2)*$D147))+($K147="custom")*CustCF!EL147</f>
        <v>0</v>
      </c>
      <c r="ES147" s="135">
        <f>($K147="Bell Curve")*(_xlfn.NORM.DIST(AND(ES$6&gt;=$F147,ES$6&lt;=$H147)*(ES$6-$F147+1),$J147/2,$M147,TRUE)-_xlfn.NORM.DIST(AND(ES$6&gt;=$F147,ES$6&lt;=$H147)*(ER$6-$F147+1),$J147/2,$M147,TRUE))/(1-2*_xlfn.NORM.DIST(0,$J147/2,$M147,TRUE))*$D147+($K147="Steady Growth")*(AND(ES$6&gt;=$F147,ES$6&lt;=$H147)*((ES$6-$F147+1)/($J147*($J147+1)/2)*$D147))+($K147="custom")*CustCF!EM147</f>
        <v>0</v>
      </c>
      <c r="ET147" s="135">
        <f>($K147="Bell Curve")*(_xlfn.NORM.DIST(AND(ET$6&gt;=$F147,ET$6&lt;=$H147)*(ET$6-$F147+1),$J147/2,$M147,TRUE)-_xlfn.NORM.DIST(AND(ET$6&gt;=$F147,ET$6&lt;=$H147)*(ES$6-$F147+1),$J147/2,$M147,TRUE))/(1-2*_xlfn.NORM.DIST(0,$J147/2,$M147,TRUE))*$D147+($K147="Steady Growth")*(AND(ET$6&gt;=$F147,ET$6&lt;=$H147)*((ET$6-$F147+1)/($J147*($J147+1)/2)*$D147))+($K147="custom")*CustCF!EN147</f>
        <v>0</v>
      </c>
      <c r="EU147" s="135">
        <f>($K147="Bell Curve")*(_xlfn.NORM.DIST(AND(EU$6&gt;=$F147,EU$6&lt;=$H147)*(EU$6-$F147+1),$J147/2,$M147,TRUE)-_xlfn.NORM.DIST(AND(EU$6&gt;=$F147,EU$6&lt;=$H147)*(ET$6-$F147+1),$J147/2,$M147,TRUE))/(1-2*_xlfn.NORM.DIST(0,$J147/2,$M147,TRUE))*$D147+($K147="Steady Growth")*(AND(EU$6&gt;=$F147,EU$6&lt;=$H147)*((EU$6-$F147+1)/($J147*($J147+1)/2)*$D147))+($K147="custom")*CustCF!EO147</f>
        <v>0</v>
      </c>
      <c r="EV147" s="135">
        <f>($K147="Bell Curve")*(_xlfn.NORM.DIST(AND(EV$6&gt;=$F147,EV$6&lt;=$H147)*(EV$6-$F147+1),$J147/2,$M147,TRUE)-_xlfn.NORM.DIST(AND(EV$6&gt;=$F147,EV$6&lt;=$H147)*(EU$6-$F147+1),$J147/2,$M147,TRUE))/(1-2*_xlfn.NORM.DIST(0,$J147/2,$M147,TRUE))*$D147+($K147="Steady Growth")*(AND(EV$6&gt;=$F147,EV$6&lt;=$H147)*((EV$6-$F147+1)/($J147*($J147+1)/2)*$D147))+($K147="custom")*CustCF!EP147</f>
        <v>0</v>
      </c>
      <c r="EW147" s="135">
        <f>($K147="Bell Curve")*(_xlfn.NORM.DIST(AND(EW$6&gt;=$F147,EW$6&lt;=$H147)*(EW$6-$F147+1),$J147/2,$M147,TRUE)-_xlfn.NORM.DIST(AND(EW$6&gt;=$F147,EW$6&lt;=$H147)*(EV$6-$F147+1),$J147/2,$M147,TRUE))/(1-2*_xlfn.NORM.DIST(0,$J147/2,$M147,TRUE))*$D147+($K147="Steady Growth")*(AND(EW$6&gt;=$F147,EW$6&lt;=$H147)*((EW$6-$F147+1)/($J147*($J147+1)/2)*$D147))+($K147="custom")*CustCF!EQ147</f>
        <v>0</v>
      </c>
      <c r="EX147" s="135">
        <f>($K147="Bell Curve")*(_xlfn.NORM.DIST(AND(EX$6&gt;=$F147,EX$6&lt;=$H147)*(EX$6-$F147+1),$J147/2,$M147,TRUE)-_xlfn.NORM.DIST(AND(EX$6&gt;=$F147,EX$6&lt;=$H147)*(EW$6-$F147+1),$J147/2,$M147,TRUE))/(1-2*_xlfn.NORM.DIST(0,$J147/2,$M147,TRUE))*$D147+($K147="Steady Growth")*(AND(EX$6&gt;=$F147,EX$6&lt;=$H147)*((EX$6-$F147+1)/($J147*($J147+1)/2)*$D147))+($K147="custom")*CustCF!ER147</f>
        <v>0</v>
      </c>
      <c r="EY147" s="135">
        <f>($K147="Bell Curve")*(_xlfn.NORM.DIST(AND(EY$6&gt;=$F147,EY$6&lt;=$H147)*(EY$6-$F147+1),$J147/2,$M147,TRUE)-_xlfn.NORM.DIST(AND(EY$6&gt;=$F147,EY$6&lt;=$H147)*(EX$6-$F147+1),$J147/2,$M147,TRUE))/(1-2*_xlfn.NORM.DIST(0,$J147/2,$M147,TRUE))*$D147+($K147="Steady Growth")*(AND(EY$6&gt;=$F147,EY$6&lt;=$H147)*((EY$6-$F147+1)/($J147*($J147+1)/2)*$D147))+($K147="custom")*CustCF!ES147</f>
        <v>0</v>
      </c>
      <c r="EZ147" s="135">
        <f>($K147="Bell Curve")*(_xlfn.NORM.DIST(AND(EZ$6&gt;=$F147,EZ$6&lt;=$H147)*(EZ$6-$F147+1),$J147/2,$M147,TRUE)-_xlfn.NORM.DIST(AND(EZ$6&gt;=$F147,EZ$6&lt;=$H147)*(EY$6-$F147+1),$J147/2,$M147,TRUE))/(1-2*_xlfn.NORM.DIST(0,$J147/2,$M147,TRUE))*$D147+($K147="Steady Growth")*(AND(EZ$6&gt;=$F147,EZ$6&lt;=$H147)*((EZ$6-$F147+1)/($J147*($J147+1)/2)*$D147))+($K147="custom")*CustCF!ET147</f>
        <v>0</v>
      </c>
      <c r="FA147" s="135">
        <f>($K147="Bell Curve")*(_xlfn.NORM.DIST(AND(FA$6&gt;=$F147,FA$6&lt;=$H147)*(FA$6-$F147+1),$J147/2,$M147,TRUE)-_xlfn.NORM.DIST(AND(FA$6&gt;=$F147,FA$6&lt;=$H147)*(EZ$6-$F147+1),$J147/2,$M147,TRUE))/(1-2*_xlfn.NORM.DIST(0,$J147/2,$M147,TRUE))*$D147+($K147="Steady Growth")*(AND(FA$6&gt;=$F147,FA$6&lt;=$H147)*((FA$6-$F147+1)/($J147*($J147+1)/2)*$D147))+($K147="custom")*CustCF!EU147</f>
        <v>0</v>
      </c>
      <c r="FB147" s="135">
        <f>($K147="Bell Curve")*(_xlfn.NORM.DIST(AND(FB$6&gt;=$F147,FB$6&lt;=$H147)*(FB$6-$F147+1),$J147/2,$M147,TRUE)-_xlfn.NORM.DIST(AND(FB$6&gt;=$F147,FB$6&lt;=$H147)*(FA$6-$F147+1),$J147/2,$M147,TRUE))/(1-2*_xlfn.NORM.DIST(0,$J147/2,$M147,TRUE))*$D147+($K147="Steady Growth")*(AND(FB$6&gt;=$F147,FB$6&lt;=$H147)*((FB$6-$F147+1)/($J147*($J147+1)/2)*$D147))+($K147="custom")*CustCF!EV147</f>
        <v>0</v>
      </c>
      <c r="FC147" s="135">
        <f>($K147="Bell Curve")*(_xlfn.NORM.DIST(AND(FC$6&gt;=$F147,FC$6&lt;=$H147)*(FC$6-$F147+1),$J147/2,$M147,TRUE)-_xlfn.NORM.DIST(AND(FC$6&gt;=$F147,FC$6&lt;=$H147)*(FB$6-$F147+1),$J147/2,$M147,TRUE))/(1-2*_xlfn.NORM.DIST(0,$J147/2,$M147,TRUE))*$D147+($K147="Steady Growth")*(AND(FC$6&gt;=$F147,FC$6&lt;=$H147)*((FC$6-$F147+1)/($J147*($J147+1)/2)*$D147))+($K147="custom")*CustCF!EW147</f>
        <v>0</v>
      </c>
      <c r="FD147" s="135">
        <f>($K147="Bell Curve")*(_xlfn.NORM.DIST(AND(FD$6&gt;=$F147,FD$6&lt;=$H147)*(FD$6-$F147+1),$J147/2,$M147,TRUE)-_xlfn.NORM.DIST(AND(FD$6&gt;=$F147,FD$6&lt;=$H147)*(FC$6-$F147+1),$J147/2,$M147,TRUE))/(1-2*_xlfn.NORM.DIST(0,$J147/2,$M147,TRUE))*$D147+($K147="Steady Growth")*(AND(FD$6&gt;=$F147,FD$6&lt;=$H147)*((FD$6-$F147+1)/($J147*($J147+1)/2)*$D147))+($K147="custom")*CustCF!EX147</f>
        <v>0</v>
      </c>
      <c r="FE147" s="135">
        <f>($K147="Bell Curve")*(_xlfn.NORM.DIST(AND(FE$6&gt;=$F147,FE$6&lt;=$H147)*(FE$6-$F147+1),$J147/2,$M147,TRUE)-_xlfn.NORM.DIST(AND(FE$6&gt;=$F147,FE$6&lt;=$H147)*(FD$6-$F147+1),$J147/2,$M147,TRUE))/(1-2*_xlfn.NORM.DIST(0,$J147/2,$M147,TRUE))*$D147+($K147="Steady Growth")*(AND(FE$6&gt;=$F147,FE$6&lt;=$H147)*((FE$6-$F147+1)/($J147*($J147+1)/2)*$D147))+($K147="custom")*CustCF!EY147</f>
        <v>0</v>
      </c>
      <c r="FF147" s="135">
        <f>($K147="Bell Curve")*(_xlfn.NORM.DIST(AND(FF$6&gt;=$F147,FF$6&lt;=$H147)*(FF$6-$F147+1),$J147/2,$M147,TRUE)-_xlfn.NORM.DIST(AND(FF$6&gt;=$F147,FF$6&lt;=$H147)*(FE$6-$F147+1),$J147/2,$M147,TRUE))/(1-2*_xlfn.NORM.DIST(0,$J147/2,$M147,TRUE))*$D147+($K147="Steady Growth")*(AND(FF$6&gt;=$F147,FF$6&lt;=$H147)*((FF$6-$F147+1)/($J147*($J147+1)/2)*$D147))+($K147="custom")*CustCF!EZ147</f>
        <v>0</v>
      </c>
      <c r="FG147" s="135">
        <f>($K147="Bell Curve")*(_xlfn.NORM.DIST(AND(FG$6&gt;=$F147,FG$6&lt;=$H147)*(FG$6-$F147+1),$J147/2,$M147,TRUE)-_xlfn.NORM.DIST(AND(FG$6&gt;=$F147,FG$6&lt;=$H147)*(FF$6-$F147+1),$J147/2,$M147,TRUE))/(1-2*_xlfn.NORM.DIST(0,$J147/2,$M147,TRUE))*$D147+($K147="Steady Growth")*(AND(FG$6&gt;=$F147,FG$6&lt;=$H147)*((FG$6-$F147+1)/($J147*($J147+1)/2)*$D147))+($K147="custom")*CustCF!FA147</f>
        <v>0</v>
      </c>
      <c r="FH147" s="135">
        <f>($K147="Bell Curve")*(_xlfn.NORM.DIST(AND(FH$6&gt;=$F147,FH$6&lt;=$H147)*(FH$6-$F147+1),$J147/2,$M147,TRUE)-_xlfn.NORM.DIST(AND(FH$6&gt;=$F147,FH$6&lt;=$H147)*(FG$6-$F147+1),$J147/2,$M147,TRUE))/(1-2*_xlfn.NORM.DIST(0,$J147/2,$M147,TRUE))*$D147+($K147="Steady Growth")*(AND(FH$6&gt;=$F147,FH$6&lt;=$H147)*((FH$6-$F147+1)/($J147*($J147+1)/2)*$D147))+($K147="custom")*CustCF!FB147</f>
        <v>0</v>
      </c>
      <c r="FI147" s="135">
        <f>($K147="Bell Curve")*(_xlfn.NORM.DIST(AND(FI$6&gt;=$F147,FI$6&lt;=$H147)*(FI$6-$F147+1),$J147/2,$M147,TRUE)-_xlfn.NORM.DIST(AND(FI$6&gt;=$F147,FI$6&lt;=$H147)*(FH$6-$F147+1),$J147/2,$M147,TRUE))/(1-2*_xlfn.NORM.DIST(0,$J147/2,$M147,TRUE))*$D147+($K147="Steady Growth")*(AND(FI$6&gt;=$F147,FI$6&lt;=$H147)*((FI$6-$F147+1)/($J147*($J147+1)/2)*$D147))+($K147="custom")*CustCF!FC147</f>
        <v>0</v>
      </c>
      <c r="FJ147" s="135">
        <f>($K147="Bell Curve")*(_xlfn.NORM.DIST(AND(FJ$6&gt;=$F147,FJ$6&lt;=$H147)*(FJ$6-$F147+1),$J147/2,$M147,TRUE)-_xlfn.NORM.DIST(AND(FJ$6&gt;=$F147,FJ$6&lt;=$H147)*(FI$6-$F147+1),$J147/2,$M147,TRUE))/(1-2*_xlfn.NORM.DIST(0,$J147/2,$M147,TRUE))*$D147+($K147="Steady Growth")*(AND(FJ$6&gt;=$F147,FJ$6&lt;=$H147)*((FJ$6-$F147+1)/($J147*($J147+1)/2)*$D147))+($K147="custom")*CustCF!FD147</f>
        <v>0</v>
      </c>
      <c r="FK147" s="135">
        <f>($K147="Bell Curve")*(_xlfn.NORM.DIST(AND(FK$6&gt;=$F147,FK$6&lt;=$H147)*(FK$6-$F147+1),$J147/2,$M147,TRUE)-_xlfn.NORM.DIST(AND(FK$6&gt;=$F147,FK$6&lt;=$H147)*(FJ$6-$F147+1),$J147/2,$M147,TRUE))/(1-2*_xlfn.NORM.DIST(0,$J147/2,$M147,TRUE))*$D147+($K147="Steady Growth")*(AND(FK$6&gt;=$F147,FK$6&lt;=$H147)*((FK$6-$F147+1)/($J147*($J147+1)/2)*$D147))+($K147="custom")*CustCF!FE147</f>
        <v>0</v>
      </c>
      <c r="FL147" s="135">
        <f>($K147="Bell Curve")*(_xlfn.NORM.DIST(AND(FL$6&gt;=$F147,FL$6&lt;=$H147)*(FL$6-$F147+1),$J147/2,$M147,TRUE)-_xlfn.NORM.DIST(AND(FL$6&gt;=$F147,FL$6&lt;=$H147)*(FK$6-$F147+1),$J147/2,$M147,TRUE))/(1-2*_xlfn.NORM.DIST(0,$J147/2,$M147,TRUE))*$D147+($K147="Steady Growth")*(AND(FL$6&gt;=$F147,FL$6&lt;=$H147)*((FL$6-$F147+1)/($J147*($J147+1)/2)*$D147))+($K147="custom")*CustCF!FF147</f>
        <v>0</v>
      </c>
      <c r="FM147" s="135">
        <f>($K147="Bell Curve")*(_xlfn.NORM.DIST(AND(FM$6&gt;=$F147,FM$6&lt;=$H147)*(FM$6-$F147+1),$J147/2,$M147,TRUE)-_xlfn.NORM.DIST(AND(FM$6&gt;=$F147,FM$6&lt;=$H147)*(FL$6-$F147+1),$J147/2,$M147,TRUE))/(1-2*_xlfn.NORM.DIST(0,$J147/2,$M147,TRUE))*$D147+($K147="Steady Growth")*(AND(FM$6&gt;=$F147,FM$6&lt;=$H147)*((FM$6-$F147+1)/($J147*($J147+1)/2)*$D147))+($K147="custom")*CustCF!FG147</f>
        <v>0</v>
      </c>
      <c r="FN147" s="135">
        <f>($K147="Bell Curve")*(_xlfn.NORM.DIST(AND(FN$6&gt;=$F147,FN$6&lt;=$H147)*(FN$6-$F147+1),$J147/2,$M147,TRUE)-_xlfn.NORM.DIST(AND(FN$6&gt;=$F147,FN$6&lt;=$H147)*(FM$6-$F147+1),$J147/2,$M147,TRUE))/(1-2*_xlfn.NORM.DIST(0,$J147/2,$M147,TRUE))*$D147+($K147="Steady Growth")*(AND(FN$6&gt;=$F147,FN$6&lt;=$H147)*((FN$6-$F147+1)/($J147*($J147+1)/2)*$D147))+($K147="custom")*CustCF!FH147</f>
        <v>0</v>
      </c>
      <c r="FO147" s="135">
        <f>($K147="Bell Curve")*(_xlfn.NORM.DIST(AND(FO$6&gt;=$F147,FO$6&lt;=$H147)*(FO$6-$F147+1),$J147/2,$M147,TRUE)-_xlfn.NORM.DIST(AND(FO$6&gt;=$F147,FO$6&lt;=$H147)*(FN$6-$F147+1),$J147/2,$M147,TRUE))/(1-2*_xlfn.NORM.DIST(0,$J147/2,$M147,TRUE))*$D147+($K147="Steady Growth")*(AND(FO$6&gt;=$F147,FO$6&lt;=$H147)*((FO$6-$F147+1)/($J147*($J147+1)/2)*$D147))+($K147="custom")*CustCF!FI147</f>
        <v>0</v>
      </c>
      <c r="FP147" s="135">
        <f>($K147="Bell Curve")*(_xlfn.NORM.DIST(AND(FP$6&gt;=$F147,FP$6&lt;=$H147)*(FP$6-$F147+1),$J147/2,$M147,TRUE)-_xlfn.NORM.DIST(AND(FP$6&gt;=$F147,FP$6&lt;=$H147)*(FO$6-$F147+1),$J147/2,$M147,TRUE))/(1-2*_xlfn.NORM.DIST(0,$J147/2,$M147,TRUE))*$D147+($K147="Steady Growth")*(AND(FP$6&gt;=$F147,FP$6&lt;=$H147)*((FP$6-$F147+1)/($J147*($J147+1)/2)*$D147))+($K147="custom")*CustCF!FJ147</f>
        <v>0</v>
      </c>
      <c r="FQ147" s="135">
        <f>($K147="Bell Curve")*(_xlfn.NORM.DIST(AND(FQ$6&gt;=$F147,FQ$6&lt;=$H147)*(FQ$6-$F147+1),$J147/2,$M147,TRUE)-_xlfn.NORM.DIST(AND(FQ$6&gt;=$F147,FQ$6&lt;=$H147)*(FP$6-$F147+1),$J147/2,$M147,TRUE))/(1-2*_xlfn.NORM.DIST(0,$J147/2,$M147,TRUE))*$D147+($K147="Steady Growth")*(AND(FQ$6&gt;=$F147,FQ$6&lt;=$H147)*((FQ$6-$F147+1)/($J147*($J147+1)/2)*$D147))+($K147="custom")*CustCF!FK147</f>
        <v>0</v>
      </c>
      <c r="FR147" s="135">
        <f>($K147="Bell Curve")*(_xlfn.NORM.DIST(AND(FR$6&gt;=$F147,FR$6&lt;=$H147)*(FR$6-$F147+1),$J147/2,$M147,TRUE)-_xlfn.NORM.DIST(AND(FR$6&gt;=$F147,FR$6&lt;=$H147)*(FQ$6-$F147+1),$J147/2,$M147,TRUE))/(1-2*_xlfn.NORM.DIST(0,$J147/2,$M147,TRUE))*$D147+($K147="Steady Growth")*(AND(FR$6&gt;=$F147,FR$6&lt;=$H147)*((FR$6-$F147+1)/($J147*($J147+1)/2)*$D147))+($K147="custom")*CustCF!FL147</f>
        <v>0</v>
      </c>
      <c r="FS147" s="135">
        <f>($K147="Bell Curve")*(_xlfn.NORM.DIST(AND(FS$6&gt;=$F147,FS$6&lt;=$H147)*(FS$6-$F147+1),$J147/2,$M147,TRUE)-_xlfn.NORM.DIST(AND(FS$6&gt;=$F147,FS$6&lt;=$H147)*(FR$6-$F147+1),$J147/2,$M147,TRUE))/(1-2*_xlfn.NORM.DIST(0,$J147/2,$M147,TRUE))*$D147+($K147="Steady Growth")*(AND(FS$6&gt;=$F147,FS$6&lt;=$H147)*((FS$6-$F147+1)/($J147*($J147+1)/2)*$D147))+($K147="custom")*CustCF!FM147</f>
        <v>0</v>
      </c>
      <c r="FT147" s="135">
        <f>($K147="Bell Curve")*(_xlfn.NORM.DIST(AND(FT$6&gt;=$F147,FT$6&lt;=$H147)*(FT$6-$F147+1),$J147/2,$M147,TRUE)-_xlfn.NORM.DIST(AND(FT$6&gt;=$F147,FT$6&lt;=$H147)*(FS$6-$F147+1),$J147/2,$M147,TRUE))/(1-2*_xlfn.NORM.DIST(0,$J147/2,$M147,TRUE))*$D147+($K147="Steady Growth")*(AND(FT$6&gt;=$F147,FT$6&lt;=$H147)*((FT$6-$F147+1)/($J147*($J147+1)/2)*$D147))+($K147="custom")*CustCF!FN147</f>
        <v>0</v>
      </c>
      <c r="FU147" s="135">
        <f>($K147="Bell Curve")*(_xlfn.NORM.DIST(AND(FU$6&gt;=$F147,FU$6&lt;=$H147)*(FU$6-$F147+1),$J147/2,$M147,TRUE)-_xlfn.NORM.DIST(AND(FU$6&gt;=$F147,FU$6&lt;=$H147)*(FT$6-$F147+1),$J147/2,$M147,TRUE))/(1-2*_xlfn.NORM.DIST(0,$J147/2,$M147,TRUE))*$D147+($K147="Steady Growth")*(AND(FU$6&gt;=$F147,FU$6&lt;=$H147)*((FU$6-$F147+1)/($J147*($J147+1)/2)*$D147))+($K147="custom")*CustCF!FO147</f>
        <v>0</v>
      </c>
      <c r="FV147" s="135">
        <f>($K147="Bell Curve")*(_xlfn.NORM.DIST(AND(FV$6&gt;=$F147,FV$6&lt;=$H147)*(FV$6-$F147+1),$J147/2,$M147,TRUE)-_xlfn.NORM.DIST(AND(FV$6&gt;=$F147,FV$6&lt;=$H147)*(FU$6-$F147+1),$J147/2,$M147,TRUE))/(1-2*_xlfn.NORM.DIST(0,$J147/2,$M147,TRUE))*$D147+($K147="Steady Growth")*(AND(FV$6&gt;=$F147,FV$6&lt;=$H147)*((FV$6-$F147+1)/($J147*($J147+1)/2)*$D147))+($K147="custom")*CustCF!FP147</f>
        <v>0</v>
      </c>
      <c r="FW147" s="135">
        <f>($K147="Bell Curve")*(_xlfn.NORM.DIST(AND(FW$6&gt;=$F147,FW$6&lt;=$H147)*(FW$6-$F147+1),$J147/2,$M147,TRUE)-_xlfn.NORM.DIST(AND(FW$6&gt;=$F147,FW$6&lt;=$H147)*(FV$6-$F147+1),$J147/2,$M147,TRUE))/(1-2*_xlfn.NORM.DIST(0,$J147/2,$M147,TRUE))*$D147+($K147="Steady Growth")*(AND(FW$6&gt;=$F147,FW$6&lt;=$H147)*((FW$6-$F147+1)/($J147*($J147+1)/2)*$D147))+($K147="custom")*CustCF!FQ147</f>
        <v>0</v>
      </c>
      <c r="FX147" s="135">
        <f>($K147="Bell Curve")*(_xlfn.NORM.DIST(AND(FX$6&gt;=$F147,FX$6&lt;=$H147)*(FX$6-$F147+1),$J147/2,$M147,TRUE)-_xlfn.NORM.DIST(AND(FX$6&gt;=$F147,FX$6&lt;=$H147)*(FW$6-$F147+1),$J147/2,$M147,TRUE))/(1-2*_xlfn.NORM.DIST(0,$J147/2,$M147,TRUE))*$D147+($K147="Steady Growth")*(AND(FX$6&gt;=$F147,FX$6&lt;=$H147)*((FX$6-$F147+1)/($J147*($J147+1)/2)*$D147))+($K147="custom")*CustCF!FR147</f>
        <v>0</v>
      </c>
      <c r="FY147" s="135">
        <f>($K147="Bell Curve")*(_xlfn.NORM.DIST(AND(FY$6&gt;=$F147,FY$6&lt;=$H147)*(FY$6-$F147+1),$J147/2,$M147,TRUE)-_xlfn.NORM.DIST(AND(FY$6&gt;=$F147,FY$6&lt;=$H147)*(FX$6-$F147+1),$J147/2,$M147,TRUE))/(1-2*_xlfn.NORM.DIST(0,$J147/2,$M147,TRUE))*$D147+($K147="Steady Growth")*(AND(FY$6&gt;=$F147,FY$6&lt;=$H147)*((FY$6-$F147+1)/($J147*($J147+1)/2)*$D147))+($K147="custom")*CustCF!FS147</f>
        <v>0</v>
      </c>
      <c r="FZ147" s="135">
        <f>($K147="Bell Curve")*(_xlfn.NORM.DIST(AND(FZ$6&gt;=$F147,FZ$6&lt;=$H147)*(FZ$6-$F147+1),$J147/2,$M147,TRUE)-_xlfn.NORM.DIST(AND(FZ$6&gt;=$F147,FZ$6&lt;=$H147)*(FY$6-$F147+1),$J147/2,$M147,TRUE))/(1-2*_xlfn.NORM.DIST(0,$J147/2,$M147,TRUE))*$D147+($K147="Steady Growth")*(AND(FZ$6&gt;=$F147,FZ$6&lt;=$H147)*((FZ$6-$F147+1)/($J147*($J147+1)/2)*$D147))+($K147="custom")*CustCF!FT147</f>
        <v>0</v>
      </c>
      <c r="GA147" s="135">
        <f>($K147="Bell Curve")*(_xlfn.NORM.DIST(AND(GA$6&gt;=$F147,GA$6&lt;=$H147)*(GA$6-$F147+1),$J147/2,$M147,TRUE)-_xlfn.NORM.DIST(AND(GA$6&gt;=$F147,GA$6&lt;=$H147)*(FZ$6-$F147+1),$J147/2,$M147,TRUE))/(1-2*_xlfn.NORM.DIST(0,$J147/2,$M147,TRUE))*$D147+($K147="Steady Growth")*(AND(GA$6&gt;=$F147,GA$6&lt;=$H147)*((GA$6-$F147+1)/($J147*($J147+1)/2)*$D147))+($K147="custom")*CustCF!FU147</f>
        <v>0</v>
      </c>
      <c r="GB147" s="135">
        <f>($K147="Bell Curve")*(_xlfn.NORM.DIST(AND(GB$6&gt;=$F147,GB$6&lt;=$H147)*(GB$6-$F147+1),$J147/2,$M147,TRUE)-_xlfn.NORM.DIST(AND(GB$6&gt;=$F147,GB$6&lt;=$H147)*(GA$6-$F147+1),$J147/2,$M147,TRUE))/(1-2*_xlfn.NORM.DIST(0,$J147/2,$M147,TRUE))*$D147+($K147="Steady Growth")*(AND(GB$6&gt;=$F147,GB$6&lt;=$H147)*((GB$6-$F147+1)/($J147*($J147+1)/2)*$D147))+($K147="custom")*CustCF!FV147</f>
        <v>0</v>
      </c>
      <c r="GC147" s="135">
        <f>($K147="Bell Curve")*(_xlfn.NORM.DIST(AND(GC$6&gt;=$F147,GC$6&lt;=$H147)*(GC$6-$F147+1),$J147/2,$M147,TRUE)-_xlfn.NORM.DIST(AND(GC$6&gt;=$F147,GC$6&lt;=$H147)*(GB$6-$F147+1),$J147/2,$M147,TRUE))/(1-2*_xlfn.NORM.DIST(0,$J147/2,$M147,TRUE))*$D147+($K147="Steady Growth")*(AND(GC$6&gt;=$F147,GC$6&lt;=$H147)*((GC$6-$F147+1)/($J147*($J147+1)/2)*$D147))+($K147="custom")*CustCF!FW147</f>
        <v>0</v>
      </c>
      <c r="GD147" s="135">
        <f>($K147="Bell Curve")*(_xlfn.NORM.DIST(AND(GD$6&gt;=$F147,GD$6&lt;=$H147)*(GD$6-$F147+1),$J147/2,$M147,TRUE)-_xlfn.NORM.DIST(AND(GD$6&gt;=$F147,GD$6&lt;=$H147)*(GC$6-$F147+1),$J147/2,$M147,TRUE))/(1-2*_xlfn.NORM.DIST(0,$J147/2,$M147,TRUE))*$D147+($K147="Steady Growth")*(AND(GD$6&gt;=$F147,GD$6&lt;=$H147)*((GD$6-$F147+1)/($J147*($J147+1)/2)*$D147))+($K147="custom")*CustCF!FX147</f>
        <v>0</v>
      </c>
      <c r="GE147" s="135">
        <f>($K147="Bell Curve")*(_xlfn.NORM.DIST(AND(GE$6&gt;=$F147,GE$6&lt;=$H147)*(GE$6-$F147+1),$J147/2,$M147,TRUE)-_xlfn.NORM.DIST(AND(GE$6&gt;=$F147,GE$6&lt;=$H147)*(GD$6-$F147+1),$J147/2,$M147,TRUE))/(1-2*_xlfn.NORM.DIST(0,$J147/2,$M147,TRUE))*$D147+($K147="Steady Growth")*(AND(GE$6&gt;=$F147,GE$6&lt;=$H147)*((GE$6-$F147+1)/($J147*($J147+1)/2)*$D147))+($K147="custom")*CustCF!FY147</f>
        <v>0</v>
      </c>
      <c r="GF147" s="135">
        <f>($K147="Bell Curve")*(_xlfn.NORM.DIST(AND(GF$6&gt;=$F147,GF$6&lt;=$H147)*(GF$6-$F147+1),$J147/2,$M147,TRUE)-_xlfn.NORM.DIST(AND(GF$6&gt;=$F147,GF$6&lt;=$H147)*(GE$6-$F147+1),$J147/2,$M147,TRUE))/(1-2*_xlfn.NORM.DIST(0,$J147/2,$M147,TRUE))*$D147+($K147="Steady Growth")*(AND(GF$6&gt;=$F147,GF$6&lt;=$H147)*((GF$6-$F147+1)/($J147*($J147+1)/2)*$D147))+($K147="custom")*CustCF!FZ147</f>
        <v>0</v>
      </c>
      <c r="GG147" s="135">
        <f>($K147="Bell Curve")*(_xlfn.NORM.DIST(AND(GG$6&gt;=$F147,GG$6&lt;=$H147)*(GG$6-$F147+1),$J147/2,$M147,TRUE)-_xlfn.NORM.DIST(AND(GG$6&gt;=$F147,GG$6&lt;=$H147)*(GF$6-$F147+1),$J147/2,$M147,TRUE))/(1-2*_xlfn.NORM.DIST(0,$J147/2,$M147,TRUE))*$D147+($K147="Steady Growth")*(AND(GG$6&gt;=$F147,GG$6&lt;=$H147)*((GG$6-$F147+1)/($J147*($J147+1)/2)*$D147))+($K147="custom")*CustCF!GA147</f>
        <v>0</v>
      </c>
      <c r="GH147" s="135">
        <f>($K147="Bell Curve")*(_xlfn.NORM.DIST(AND(GH$6&gt;=$F147,GH$6&lt;=$H147)*(GH$6-$F147+1),$J147/2,$M147,TRUE)-_xlfn.NORM.DIST(AND(GH$6&gt;=$F147,GH$6&lt;=$H147)*(GG$6-$F147+1),$J147/2,$M147,TRUE))/(1-2*_xlfn.NORM.DIST(0,$J147/2,$M147,TRUE))*$D147+($K147="Steady Growth")*(AND(GH$6&gt;=$F147,GH$6&lt;=$H147)*((GH$6-$F147+1)/($J147*($J147+1)/2)*$D147))+($K147="custom")*CustCF!GB147</f>
        <v>0</v>
      </c>
      <c r="GI147" s="135">
        <f>($K147="Bell Curve")*(_xlfn.NORM.DIST(AND(GI$6&gt;=$F147,GI$6&lt;=$H147)*(GI$6-$F147+1),$J147/2,$M147,TRUE)-_xlfn.NORM.DIST(AND(GI$6&gt;=$F147,GI$6&lt;=$H147)*(GH$6-$F147+1),$J147/2,$M147,TRUE))/(1-2*_xlfn.NORM.DIST(0,$J147/2,$M147,TRUE))*$D147+($K147="Steady Growth")*(AND(GI$6&gt;=$F147,GI$6&lt;=$H147)*((GI$6-$F147+1)/($J147*($J147+1)/2)*$D147))+($K147="custom")*CustCF!GC147</f>
        <v>0</v>
      </c>
      <c r="GJ147" s="135">
        <f>($K147="Bell Curve")*(_xlfn.NORM.DIST(AND(GJ$6&gt;=$F147,GJ$6&lt;=$H147)*(GJ$6-$F147+1),$J147/2,$M147,TRUE)-_xlfn.NORM.DIST(AND(GJ$6&gt;=$F147,GJ$6&lt;=$H147)*(GI$6-$F147+1),$J147/2,$M147,TRUE))/(1-2*_xlfn.NORM.DIST(0,$J147/2,$M147,TRUE))*$D147+($K147="Steady Growth")*(AND(GJ$6&gt;=$F147,GJ$6&lt;=$H147)*((GJ$6-$F147+1)/($J147*($J147+1)/2)*$D147))+($K147="custom")*CustCF!GD147</f>
        <v>0</v>
      </c>
      <c r="GK147" s="135">
        <f>($K147="Bell Curve")*(_xlfn.NORM.DIST(AND(GK$6&gt;=$F147,GK$6&lt;=$H147)*(GK$6-$F147+1),$J147/2,$M147,TRUE)-_xlfn.NORM.DIST(AND(GK$6&gt;=$F147,GK$6&lt;=$H147)*(GJ$6-$F147+1),$J147/2,$M147,TRUE))/(1-2*_xlfn.NORM.DIST(0,$J147/2,$M147,TRUE))*$D147+($K147="Steady Growth")*(AND(GK$6&gt;=$F147,GK$6&lt;=$H147)*((GK$6-$F147+1)/($J147*($J147+1)/2)*$D147))+($K147="custom")*CustCF!GE147</f>
        <v>0</v>
      </c>
      <c r="GL147" s="135">
        <f>($K147="Bell Curve")*(_xlfn.NORM.DIST(AND(GL$6&gt;=$F147,GL$6&lt;=$H147)*(GL$6-$F147+1),$J147/2,$M147,TRUE)-_xlfn.NORM.DIST(AND(GL$6&gt;=$F147,GL$6&lt;=$H147)*(GK$6-$F147+1),$J147/2,$M147,TRUE))/(1-2*_xlfn.NORM.DIST(0,$J147/2,$M147,TRUE))*$D147+($K147="Steady Growth")*(AND(GL$6&gt;=$F147,GL$6&lt;=$H147)*((GL$6-$F147+1)/($J147*($J147+1)/2)*$D147))+($K147="custom")*CustCF!GF147</f>
        <v>0</v>
      </c>
      <c r="GM147" s="135">
        <f>($K147="Bell Curve")*(_xlfn.NORM.DIST(AND(GM$6&gt;=$F147,GM$6&lt;=$H147)*(GM$6-$F147+1),$J147/2,$M147,TRUE)-_xlfn.NORM.DIST(AND(GM$6&gt;=$F147,GM$6&lt;=$H147)*(GL$6-$F147+1),$J147/2,$M147,TRUE))/(1-2*_xlfn.NORM.DIST(0,$J147/2,$M147,TRUE))*$D147+($K147="Steady Growth")*(AND(GM$6&gt;=$F147,GM$6&lt;=$H147)*((GM$6-$F147+1)/($J147*($J147+1)/2)*$D147))+($K147="custom")*CustCF!GG147</f>
        <v>0</v>
      </c>
      <c r="GN147" s="355">
        <f>($K147="Bell Curve")*(_xlfn.NORM.DIST(AND(GN$6&gt;=$F147,GN$6&lt;=$H147)*(GN$6-$F147+1),$J147/2,$M147,TRUE)-_xlfn.NORM.DIST(AND(GN$6&gt;=$F147,GN$6&lt;=$H147)*(GM$6-$F147+1),$J147/2,$M147,TRUE))/(1-2*_xlfn.NORM.DIST(0,$J147/2,$M147,TRUE))*$D147+($K147="Steady Growth")*(AND(GN$6&gt;=$F147,GN$6&lt;=$H147)*((GN$6-$F147+1)/($J147*($J147+1)/2)*$D147))+($K147="custom")*CustCF!GH147</f>
        <v>0</v>
      </c>
      <c r="GO147" s="1"/>
      <c r="GP147" s="105"/>
    </row>
    <row r="148" spans="1:198" customFormat="1" hidden="1" outlineLevel="1" x14ac:dyDescent="0.25">
      <c r="A148" s="1"/>
      <c r="B148" s="1"/>
      <c r="C148" s="349">
        <f>Budget!AF29</f>
        <v>0</v>
      </c>
      <c r="D148" s="22">
        <f>Budget!AG29</f>
        <v>0</v>
      </c>
      <c r="E148" s="22" t="str">
        <f t="shared" si="62"/>
        <v/>
      </c>
      <c r="F148" s="350">
        <v>0</v>
      </c>
      <c r="G148" s="344">
        <f>IF(L148="custom",CustCF!F148,INDEX($P$8:$GN$8,MATCH(F148,$P$6:$GN$6,0)))</f>
        <v>46081</v>
      </c>
      <c r="H148" s="350">
        <v>0</v>
      </c>
      <c r="I148" s="344">
        <f>IF(L148="custom",CustCF!G148,INDEX($P$8:$GN$8,MATCH(H148,$P$6:$GN$6,0)))</f>
        <v>46081</v>
      </c>
      <c r="J148" s="347">
        <f t="shared" si="63"/>
        <v>1</v>
      </c>
      <c r="K148" s="352" t="s">
        <v>144</v>
      </c>
      <c r="L148" s="353" t="s">
        <v>171</v>
      </c>
      <c r="M148" s="354">
        <f t="shared" si="64"/>
        <v>9</v>
      </c>
      <c r="N148" s="21">
        <f t="shared" si="55"/>
        <v>0</v>
      </c>
      <c r="O148" s="22"/>
      <c r="P148" s="135">
        <f>($K148="Bell Curve")*(_xlfn.NORM.DIST(AND(P$6&gt;=$F148,P$6&lt;=$H148)*(P$6-$F148+1),$J148/2,$M148,TRUE)-_xlfn.NORM.DIST(AND(P$6&gt;=$F148,P$6&lt;=$H148)*(O$6-$F148+1),$J148/2,$M148,TRUE))/(1-2*_xlfn.NORM.DIST(0,$J148/2,$M148,TRUE))*$D148+($K148="Steady Growth")*(AND(P$6&gt;=$F148,P$6&lt;=$H148)*((P$6-$F148+1)/($J148*($J148+1)/2)*$D148))+($K148="custom")*CustCF!J148</f>
        <v>0</v>
      </c>
      <c r="Q148" s="135">
        <f>($K148="Bell Curve")*(_xlfn.NORM.DIST(AND(Q$6&gt;=$F148,Q$6&lt;=$H148)*(Q$6-$F148+1),$J148/2,$M148,TRUE)-_xlfn.NORM.DIST(AND(Q$6&gt;=$F148,Q$6&lt;=$H148)*(P$6-$F148+1),$J148/2,$M148,TRUE))/(1-2*_xlfn.NORM.DIST(0,$J148/2,$M148,TRUE))*$D148+($K148="Steady Growth")*(AND(Q$6&gt;=$F148,Q$6&lt;=$H148)*((Q$6-$F148+1)/($J148*($J148+1)/2)*$D148))+($K148="custom")*CustCF!K148</f>
        <v>0</v>
      </c>
      <c r="R148" s="135">
        <f>($K148="Bell Curve")*(_xlfn.NORM.DIST(AND(R$6&gt;=$F148,R$6&lt;=$H148)*(R$6-$F148+1),$J148/2,$M148,TRUE)-_xlfn.NORM.DIST(AND(R$6&gt;=$F148,R$6&lt;=$H148)*(Q$6-$F148+1),$J148/2,$M148,TRUE))/(1-2*_xlfn.NORM.DIST(0,$J148/2,$M148,TRUE))*$D148+($K148="Steady Growth")*(AND(R$6&gt;=$F148,R$6&lt;=$H148)*((R$6-$F148+1)/($J148*($J148+1)/2)*$D148))+($K148="custom")*CustCF!L148</f>
        <v>0</v>
      </c>
      <c r="S148" s="135">
        <f>($K148="Bell Curve")*(_xlfn.NORM.DIST(AND(S$6&gt;=$F148,S$6&lt;=$H148)*(S$6-$F148+1),$J148/2,$M148,TRUE)-_xlfn.NORM.DIST(AND(S$6&gt;=$F148,S$6&lt;=$H148)*(R$6-$F148+1),$J148/2,$M148,TRUE))/(1-2*_xlfn.NORM.DIST(0,$J148/2,$M148,TRUE))*$D148+($K148="Steady Growth")*(AND(S$6&gt;=$F148,S$6&lt;=$H148)*((S$6-$F148+1)/($J148*($J148+1)/2)*$D148))+($K148="custom")*CustCF!M148</f>
        <v>0</v>
      </c>
      <c r="T148" s="135">
        <f>($K148="Bell Curve")*(_xlfn.NORM.DIST(AND(T$6&gt;=$F148,T$6&lt;=$H148)*(T$6-$F148+1),$J148/2,$M148,TRUE)-_xlfn.NORM.DIST(AND(T$6&gt;=$F148,T$6&lt;=$H148)*(S$6-$F148+1),$J148/2,$M148,TRUE))/(1-2*_xlfn.NORM.DIST(0,$J148/2,$M148,TRUE))*$D148+($K148="Steady Growth")*(AND(T$6&gt;=$F148,T$6&lt;=$H148)*((T$6-$F148+1)/($J148*($J148+1)/2)*$D148))+($K148="custom")*CustCF!N148</f>
        <v>0</v>
      </c>
      <c r="U148" s="135">
        <f>($K148="Bell Curve")*(_xlfn.NORM.DIST(AND(U$6&gt;=$F148,U$6&lt;=$H148)*(U$6-$F148+1),$J148/2,$M148,TRUE)-_xlfn.NORM.DIST(AND(U$6&gt;=$F148,U$6&lt;=$H148)*(T$6-$F148+1),$J148/2,$M148,TRUE))/(1-2*_xlfn.NORM.DIST(0,$J148/2,$M148,TRUE))*$D148+($K148="Steady Growth")*(AND(U$6&gt;=$F148,U$6&lt;=$H148)*((U$6-$F148+1)/($J148*($J148+1)/2)*$D148))+($K148="custom")*CustCF!O148</f>
        <v>0</v>
      </c>
      <c r="V148" s="135">
        <f>($K148="Bell Curve")*(_xlfn.NORM.DIST(AND(V$6&gt;=$F148,V$6&lt;=$H148)*(V$6-$F148+1),$J148/2,$M148,TRUE)-_xlfn.NORM.DIST(AND(V$6&gt;=$F148,V$6&lt;=$H148)*(U$6-$F148+1),$J148/2,$M148,TRUE))/(1-2*_xlfn.NORM.DIST(0,$J148/2,$M148,TRUE))*$D148+($K148="Steady Growth")*(AND(V$6&gt;=$F148,V$6&lt;=$H148)*((V$6-$F148+1)/($J148*($J148+1)/2)*$D148))+($K148="custom")*CustCF!P148</f>
        <v>0</v>
      </c>
      <c r="W148" s="135">
        <f>($K148="Bell Curve")*(_xlfn.NORM.DIST(AND(W$6&gt;=$F148,W$6&lt;=$H148)*(W$6-$F148+1),$J148/2,$M148,TRUE)-_xlfn.NORM.DIST(AND(W$6&gt;=$F148,W$6&lt;=$H148)*(V$6-$F148+1),$J148/2,$M148,TRUE))/(1-2*_xlfn.NORM.DIST(0,$J148/2,$M148,TRUE))*$D148+($K148="Steady Growth")*(AND(W$6&gt;=$F148,W$6&lt;=$H148)*((W$6-$F148+1)/($J148*($J148+1)/2)*$D148))+($K148="custom")*CustCF!Q148</f>
        <v>0</v>
      </c>
      <c r="X148" s="135">
        <f>($K148="Bell Curve")*(_xlfn.NORM.DIST(AND(X$6&gt;=$F148,X$6&lt;=$H148)*(X$6-$F148+1),$J148/2,$M148,TRUE)-_xlfn.NORM.DIST(AND(X$6&gt;=$F148,X$6&lt;=$H148)*(W$6-$F148+1),$J148/2,$M148,TRUE))/(1-2*_xlfn.NORM.DIST(0,$J148/2,$M148,TRUE))*$D148+($K148="Steady Growth")*(AND(X$6&gt;=$F148,X$6&lt;=$H148)*((X$6-$F148+1)/($J148*($J148+1)/2)*$D148))+($K148="custom")*CustCF!R148</f>
        <v>0</v>
      </c>
      <c r="Y148" s="135">
        <f>($K148="Bell Curve")*(_xlfn.NORM.DIST(AND(Y$6&gt;=$F148,Y$6&lt;=$H148)*(Y$6-$F148+1),$J148/2,$M148,TRUE)-_xlfn.NORM.DIST(AND(Y$6&gt;=$F148,Y$6&lt;=$H148)*(X$6-$F148+1),$J148/2,$M148,TRUE))/(1-2*_xlfn.NORM.DIST(0,$J148/2,$M148,TRUE))*$D148+($K148="Steady Growth")*(AND(Y$6&gt;=$F148,Y$6&lt;=$H148)*((Y$6-$F148+1)/($J148*($J148+1)/2)*$D148))+($K148="custom")*CustCF!S148</f>
        <v>0</v>
      </c>
      <c r="Z148" s="135">
        <f>($K148="Bell Curve")*(_xlfn.NORM.DIST(AND(Z$6&gt;=$F148,Z$6&lt;=$H148)*(Z$6-$F148+1),$J148/2,$M148,TRUE)-_xlfn.NORM.DIST(AND(Z$6&gt;=$F148,Z$6&lt;=$H148)*(Y$6-$F148+1),$J148/2,$M148,TRUE))/(1-2*_xlfn.NORM.DIST(0,$J148/2,$M148,TRUE))*$D148+($K148="Steady Growth")*(AND(Z$6&gt;=$F148,Z$6&lt;=$H148)*((Z$6-$F148+1)/($J148*($J148+1)/2)*$D148))+($K148="custom")*CustCF!T148</f>
        <v>0</v>
      </c>
      <c r="AA148" s="135">
        <f>($K148="Bell Curve")*(_xlfn.NORM.DIST(AND(AA$6&gt;=$F148,AA$6&lt;=$H148)*(AA$6-$F148+1),$J148/2,$M148,TRUE)-_xlfn.NORM.DIST(AND(AA$6&gt;=$F148,AA$6&lt;=$H148)*(Z$6-$F148+1),$J148/2,$M148,TRUE))/(1-2*_xlfn.NORM.DIST(0,$J148/2,$M148,TRUE))*$D148+($K148="Steady Growth")*(AND(AA$6&gt;=$F148,AA$6&lt;=$H148)*((AA$6-$F148+1)/($J148*($J148+1)/2)*$D148))+($K148="custom")*CustCF!U148</f>
        <v>0</v>
      </c>
      <c r="AB148" s="135">
        <f>($K148="Bell Curve")*(_xlfn.NORM.DIST(AND(AB$6&gt;=$F148,AB$6&lt;=$H148)*(AB$6-$F148+1),$J148/2,$M148,TRUE)-_xlfn.NORM.DIST(AND(AB$6&gt;=$F148,AB$6&lt;=$H148)*(AA$6-$F148+1),$J148/2,$M148,TRUE))/(1-2*_xlfn.NORM.DIST(0,$J148/2,$M148,TRUE))*$D148+($K148="Steady Growth")*(AND(AB$6&gt;=$F148,AB$6&lt;=$H148)*((AB$6-$F148+1)/($J148*($J148+1)/2)*$D148))+($K148="custom")*CustCF!V148</f>
        <v>0</v>
      </c>
      <c r="AC148" s="135">
        <f>($K148="Bell Curve")*(_xlfn.NORM.DIST(AND(AC$6&gt;=$F148,AC$6&lt;=$H148)*(AC$6-$F148+1),$J148/2,$M148,TRUE)-_xlfn.NORM.DIST(AND(AC$6&gt;=$F148,AC$6&lt;=$H148)*(AB$6-$F148+1),$J148/2,$M148,TRUE))/(1-2*_xlfn.NORM.DIST(0,$J148/2,$M148,TRUE))*$D148+($K148="Steady Growth")*(AND(AC$6&gt;=$F148,AC$6&lt;=$H148)*((AC$6-$F148+1)/($J148*($J148+1)/2)*$D148))+($K148="custom")*CustCF!W148</f>
        <v>0</v>
      </c>
      <c r="AD148" s="135">
        <f>($K148="Bell Curve")*(_xlfn.NORM.DIST(AND(AD$6&gt;=$F148,AD$6&lt;=$H148)*(AD$6-$F148+1),$J148/2,$M148,TRUE)-_xlfn.NORM.DIST(AND(AD$6&gt;=$F148,AD$6&lt;=$H148)*(AC$6-$F148+1),$J148/2,$M148,TRUE))/(1-2*_xlfn.NORM.DIST(0,$J148/2,$M148,TRUE))*$D148+($K148="Steady Growth")*(AND(AD$6&gt;=$F148,AD$6&lt;=$H148)*((AD$6-$F148+1)/($J148*($J148+1)/2)*$D148))+($K148="custom")*CustCF!X148</f>
        <v>0</v>
      </c>
      <c r="AE148" s="135">
        <f>($K148="Bell Curve")*(_xlfn.NORM.DIST(AND(AE$6&gt;=$F148,AE$6&lt;=$H148)*(AE$6-$F148+1),$J148/2,$M148,TRUE)-_xlfn.NORM.DIST(AND(AE$6&gt;=$F148,AE$6&lt;=$H148)*(AD$6-$F148+1),$J148/2,$M148,TRUE))/(1-2*_xlfn.NORM.DIST(0,$J148/2,$M148,TRUE))*$D148+($K148="Steady Growth")*(AND(AE$6&gt;=$F148,AE$6&lt;=$H148)*((AE$6-$F148+1)/($J148*($J148+1)/2)*$D148))+($K148="custom")*CustCF!Y148</f>
        <v>0</v>
      </c>
      <c r="AF148" s="135">
        <f>($K148="Bell Curve")*(_xlfn.NORM.DIST(AND(AF$6&gt;=$F148,AF$6&lt;=$H148)*(AF$6-$F148+1),$J148/2,$M148,TRUE)-_xlfn.NORM.DIST(AND(AF$6&gt;=$F148,AF$6&lt;=$H148)*(AE$6-$F148+1),$J148/2,$M148,TRUE))/(1-2*_xlfn.NORM.DIST(0,$J148/2,$M148,TRUE))*$D148+($K148="Steady Growth")*(AND(AF$6&gt;=$F148,AF$6&lt;=$H148)*((AF$6-$F148+1)/($J148*($J148+1)/2)*$D148))+($K148="custom")*CustCF!Z148</f>
        <v>0</v>
      </c>
      <c r="AG148" s="135">
        <f>($K148="Bell Curve")*(_xlfn.NORM.DIST(AND(AG$6&gt;=$F148,AG$6&lt;=$H148)*(AG$6-$F148+1),$J148/2,$M148,TRUE)-_xlfn.NORM.DIST(AND(AG$6&gt;=$F148,AG$6&lt;=$H148)*(AF$6-$F148+1),$J148/2,$M148,TRUE))/(1-2*_xlfn.NORM.DIST(0,$J148/2,$M148,TRUE))*$D148+($K148="Steady Growth")*(AND(AG$6&gt;=$F148,AG$6&lt;=$H148)*((AG$6-$F148+1)/($J148*($J148+1)/2)*$D148))+($K148="custom")*CustCF!AA148</f>
        <v>0</v>
      </c>
      <c r="AH148" s="135">
        <f>($K148="Bell Curve")*(_xlfn.NORM.DIST(AND(AH$6&gt;=$F148,AH$6&lt;=$H148)*(AH$6-$F148+1),$J148/2,$M148,TRUE)-_xlfn.NORM.DIST(AND(AH$6&gt;=$F148,AH$6&lt;=$H148)*(AG$6-$F148+1),$J148/2,$M148,TRUE))/(1-2*_xlfn.NORM.DIST(0,$J148/2,$M148,TRUE))*$D148+($K148="Steady Growth")*(AND(AH$6&gt;=$F148,AH$6&lt;=$H148)*((AH$6-$F148+1)/($J148*($J148+1)/2)*$D148))+($K148="custom")*CustCF!AB148</f>
        <v>0</v>
      </c>
      <c r="AI148" s="135">
        <f>($K148="Bell Curve")*(_xlfn.NORM.DIST(AND(AI$6&gt;=$F148,AI$6&lt;=$H148)*(AI$6-$F148+1),$J148/2,$M148,TRUE)-_xlfn.NORM.DIST(AND(AI$6&gt;=$F148,AI$6&lt;=$H148)*(AH$6-$F148+1),$J148/2,$M148,TRUE))/(1-2*_xlfn.NORM.DIST(0,$J148/2,$M148,TRUE))*$D148+($K148="Steady Growth")*(AND(AI$6&gt;=$F148,AI$6&lt;=$H148)*((AI$6-$F148+1)/($J148*($J148+1)/2)*$D148))+($K148="custom")*CustCF!AC148</f>
        <v>0</v>
      </c>
      <c r="AJ148" s="135">
        <f>($K148="Bell Curve")*(_xlfn.NORM.DIST(AND(AJ$6&gt;=$F148,AJ$6&lt;=$H148)*(AJ$6-$F148+1),$J148/2,$M148,TRUE)-_xlfn.NORM.DIST(AND(AJ$6&gt;=$F148,AJ$6&lt;=$H148)*(AI$6-$F148+1),$J148/2,$M148,TRUE))/(1-2*_xlfn.NORM.DIST(0,$J148/2,$M148,TRUE))*$D148+($K148="Steady Growth")*(AND(AJ$6&gt;=$F148,AJ$6&lt;=$H148)*((AJ$6-$F148+1)/($J148*($J148+1)/2)*$D148))+($K148="custom")*CustCF!AD148</f>
        <v>0</v>
      </c>
      <c r="AK148" s="135">
        <f>($K148="Bell Curve")*(_xlfn.NORM.DIST(AND(AK$6&gt;=$F148,AK$6&lt;=$H148)*(AK$6-$F148+1),$J148/2,$M148,TRUE)-_xlfn.NORM.DIST(AND(AK$6&gt;=$F148,AK$6&lt;=$H148)*(AJ$6-$F148+1),$J148/2,$M148,TRUE))/(1-2*_xlfn.NORM.DIST(0,$J148/2,$M148,TRUE))*$D148+($K148="Steady Growth")*(AND(AK$6&gt;=$F148,AK$6&lt;=$H148)*((AK$6-$F148+1)/($J148*($J148+1)/2)*$D148))+($K148="custom")*CustCF!AE148</f>
        <v>0</v>
      </c>
      <c r="AL148" s="135">
        <f>($K148="Bell Curve")*(_xlfn.NORM.DIST(AND(AL$6&gt;=$F148,AL$6&lt;=$H148)*(AL$6-$F148+1),$J148/2,$M148,TRUE)-_xlfn.NORM.DIST(AND(AL$6&gt;=$F148,AL$6&lt;=$H148)*(AK$6-$F148+1),$J148/2,$M148,TRUE))/(1-2*_xlfn.NORM.DIST(0,$J148/2,$M148,TRUE))*$D148+($K148="Steady Growth")*(AND(AL$6&gt;=$F148,AL$6&lt;=$H148)*((AL$6-$F148+1)/($J148*($J148+1)/2)*$D148))+($K148="custom")*CustCF!AF148</f>
        <v>0</v>
      </c>
      <c r="AM148" s="135">
        <f>($K148="Bell Curve")*(_xlfn.NORM.DIST(AND(AM$6&gt;=$F148,AM$6&lt;=$H148)*(AM$6-$F148+1),$J148/2,$M148,TRUE)-_xlfn.NORM.DIST(AND(AM$6&gt;=$F148,AM$6&lt;=$H148)*(AL$6-$F148+1),$J148/2,$M148,TRUE))/(1-2*_xlfn.NORM.DIST(0,$J148/2,$M148,TRUE))*$D148+($K148="Steady Growth")*(AND(AM$6&gt;=$F148,AM$6&lt;=$H148)*((AM$6-$F148+1)/($J148*($J148+1)/2)*$D148))+($K148="custom")*CustCF!AG148</f>
        <v>0</v>
      </c>
      <c r="AN148" s="135">
        <f>($K148="Bell Curve")*(_xlfn.NORM.DIST(AND(AN$6&gt;=$F148,AN$6&lt;=$H148)*(AN$6-$F148+1),$J148/2,$M148,TRUE)-_xlfn.NORM.DIST(AND(AN$6&gt;=$F148,AN$6&lt;=$H148)*(AM$6-$F148+1),$J148/2,$M148,TRUE))/(1-2*_xlfn.NORM.DIST(0,$J148/2,$M148,TRUE))*$D148+($K148="Steady Growth")*(AND(AN$6&gt;=$F148,AN$6&lt;=$H148)*((AN$6-$F148+1)/($J148*($J148+1)/2)*$D148))+($K148="custom")*CustCF!AH148</f>
        <v>0</v>
      </c>
      <c r="AO148" s="135">
        <f>($K148="Bell Curve")*(_xlfn.NORM.DIST(AND(AO$6&gt;=$F148,AO$6&lt;=$H148)*(AO$6-$F148+1),$J148/2,$M148,TRUE)-_xlfn.NORM.DIST(AND(AO$6&gt;=$F148,AO$6&lt;=$H148)*(AN$6-$F148+1),$J148/2,$M148,TRUE))/(1-2*_xlfn.NORM.DIST(0,$J148/2,$M148,TRUE))*$D148+($K148="Steady Growth")*(AND(AO$6&gt;=$F148,AO$6&lt;=$H148)*((AO$6-$F148+1)/($J148*($J148+1)/2)*$D148))+($K148="custom")*CustCF!AI148</f>
        <v>0</v>
      </c>
      <c r="AP148" s="135">
        <f>($K148="Bell Curve")*(_xlfn.NORM.DIST(AND(AP$6&gt;=$F148,AP$6&lt;=$H148)*(AP$6-$F148+1),$J148/2,$M148,TRUE)-_xlfn.NORM.DIST(AND(AP$6&gt;=$F148,AP$6&lt;=$H148)*(AO$6-$F148+1),$J148/2,$M148,TRUE))/(1-2*_xlfn.NORM.DIST(0,$J148/2,$M148,TRUE))*$D148+($K148="Steady Growth")*(AND(AP$6&gt;=$F148,AP$6&lt;=$H148)*((AP$6-$F148+1)/($J148*($J148+1)/2)*$D148))+($K148="custom")*CustCF!AJ148</f>
        <v>0</v>
      </c>
      <c r="AQ148" s="135">
        <f>($K148="Bell Curve")*(_xlfn.NORM.DIST(AND(AQ$6&gt;=$F148,AQ$6&lt;=$H148)*(AQ$6-$F148+1),$J148/2,$M148,TRUE)-_xlfn.NORM.DIST(AND(AQ$6&gt;=$F148,AQ$6&lt;=$H148)*(AP$6-$F148+1),$J148/2,$M148,TRUE))/(1-2*_xlfn.NORM.DIST(0,$J148/2,$M148,TRUE))*$D148+($K148="Steady Growth")*(AND(AQ$6&gt;=$F148,AQ$6&lt;=$H148)*((AQ$6-$F148+1)/($J148*($J148+1)/2)*$D148))+($K148="custom")*CustCF!AK148</f>
        <v>0</v>
      </c>
      <c r="AR148" s="135">
        <f>($K148="Bell Curve")*(_xlfn.NORM.DIST(AND(AR$6&gt;=$F148,AR$6&lt;=$H148)*(AR$6-$F148+1),$J148/2,$M148,TRUE)-_xlfn.NORM.DIST(AND(AR$6&gt;=$F148,AR$6&lt;=$H148)*(AQ$6-$F148+1),$J148/2,$M148,TRUE))/(1-2*_xlfn.NORM.DIST(0,$J148/2,$M148,TRUE))*$D148+($K148="Steady Growth")*(AND(AR$6&gt;=$F148,AR$6&lt;=$H148)*((AR$6-$F148+1)/($J148*($J148+1)/2)*$D148))+($K148="custom")*CustCF!AL148</f>
        <v>0</v>
      </c>
      <c r="AS148" s="135">
        <f>($K148="Bell Curve")*(_xlfn.NORM.DIST(AND(AS$6&gt;=$F148,AS$6&lt;=$H148)*(AS$6-$F148+1),$J148/2,$M148,TRUE)-_xlfn.NORM.DIST(AND(AS$6&gt;=$F148,AS$6&lt;=$H148)*(AR$6-$F148+1),$J148/2,$M148,TRUE))/(1-2*_xlfn.NORM.DIST(0,$J148/2,$M148,TRUE))*$D148+($K148="Steady Growth")*(AND(AS$6&gt;=$F148,AS$6&lt;=$H148)*((AS$6-$F148+1)/($J148*($J148+1)/2)*$D148))+($K148="custom")*CustCF!AM148</f>
        <v>0</v>
      </c>
      <c r="AT148" s="135">
        <f>($K148="Bell Curve")*(_xlfn.NORM.DIST(AND(AT$6&gt;=$F148,AT$6&lt;=$H148)*(AT$6-$F148+1),$J148/2,$M148,TRUE)-_xlfn.NORM.DIST(AND(AT$6&gt;=$F148,AT$6&lt;=$H148)*(AS$6-$F148+1),$J148/2,$M148,TRUE))/(1-2*_xlfn.NORM.DIST(0,$J148/2,$M148,TRUE))*$D148+($K148="Steady Growth")*(AND(AT$6&gt;=$F148,AT$6&lt;=$H148)*((AT$6-$F148+1)/($J148*($J148+1)/2)*$D148))+($K148="custom")*CustCF!AN148</f>
        <v>0</v>
      </c>
      <c r="AU148" s="135">
        <f>($K148="Bell Curve")*(_xlfn.NORM.DIST(AND(AU$6&gt;=$F148,AU$6&lt;=$H148)*(AU$6-$F148+1),$J148/2,$M148,TRUE)-_xlfn.NORM.DIST(AND(AU$6&gt;=$F148,AU$6&lt;=$H148)*(AT$6-$F148+1),$J148/2,$M148,TRUE))/(1-2*_xlfn.NORM.DIST(0,$J148/2,$M148,TRUE))*$D148+($K148="Steady Growth")*(AND(AU$6&gt;=$F148,AU$6&lt;=$H148)*((AU$6-$F148+1)/($J148*($J148+1)/2)*$D148))+($K148="custom")*CustCF!AO148</f>
        <v>0</v>
      </c>
      <c r="AV148" s="135">
        <f>($K148="Bell Curve")*(_xlfn.NORM.DIST(AND(AV$6&gt;=$F148,AV$6&lt;=$H148)*(AV$6-$F148+1),$J148/2,$M148,TRUE)-_xlfn.NORM.DIST(AND(AV$6&gt;=$F148,AV$6&lt;=$H148)*(AU$6-$F148+1),$J148/2,$M148,TRUE))/(1-2*_xlfn.NORM.DIST(0,$J148/2,$M148,TRUE))*$D148+($K148="Steady Growth")*(AND(AV$6&gt;=$F148,AV$6&lt;=$H148)*((AV$6-$F148+1)/($J148*($J148+1)/2)*$D148))+($K148="custom")*CustCF!AP148</f>
        <v>0</v>
      </c>
      <c r="AW148" s="135">
        <f>($K148="Bell Curve")*(_xlfn.NORM.DIST(AND(AW$6&gt;=$F148,AW$6&lt;=$H148)*(AW$6-$F148+1),$J148/2,$M148,TRUE)-_xlfn.NORM.DIST(AND(AW$6&gt;=$F148,AW$6&lt;=$H148)*(AV$6-$F148+1),$J148/2,$M148,TRUE))/(1-2*_xlfn.NORM.DIST(0,$J148/2,$M148,TRUE))*$D148+($K148="Steady Growth")*(AND(AW$6&gt;=$F148,AW$6&lt;=$H148)*((AW$6-$F148+1)/($J148*($J148+1)/2)*$D148))+($K148="custom")*CustCF!AQ148</f>
        <v>0</v>
      </c>
      <c r="AX148" s="135">
        <f>($K148="Bell Curve")*(_xlfn.NORM.DIST(AND(AX$6&gt;=$F148,AX$6&lt;=$H148)*(AX$6-$F148+1),$J148/2,$M148,TRUE)-_xlfn.NORM.DIST(AND(AX$6&gt;=$F148,AX$6&lt;=$H148)*(AW$6-$F148+1),$J148/2,$M148,TRUE))/(1-2*_xlfn.NORM.DIST(0,$J148/2,$M148,TRUE))*$D148+($K148="Steady Growth")*(AND(AX$6&gt;=$F148,AX$6&lt;=$H148)*((AX$6-$F148+1)/($J148*($J148+1)/2)*$D148))+($K148="custom")*CustCF!AR148</f>
        <v>0</v>
      </c>
      <c r="AY148" s="135">
        <f>($K148="Bell Curve")*(_xlfn.NORM.DIST(AND(AY$6&gt;=$F148,AY$6&lt;=$H148)*(AY$6-$F148+1),$J148/2,$M148,TRUE)-_xlfn.NORM.DIST(AND(AY$6&gt;=$F148,AY$6&lt;=$H148)*(AX$6-$F148+1),$J148/2,$M148,TRUE))/(1-2*_xlfn.NORM.DIST(0,$J148/2,$M148,TRUE))*$D148+($K148="Steady Growth")*(AND(AY$6&gt;=$F148,AY$6&lt;=$H148)*((AY$6-$F148+1)/($J148*($J148+1)/2)*$D148))+($K148="custom")*CustCF!AS148</f>
        <v>0</v>
      </c>
      <c r="AZ148" s="135">
        <f>($K148="Bell Curve")*(_xlfn.NORM.DIST(AND(AZ$6&gt;=$F148,AZ$6&lt;=$H148)*(AZ$6-$F148+1),$J148/2,$M148,TRUE)-_xlfn.NORM.DIST(AND(AZ$6&gt;=$F148,AZ$6&lt;=$H148)*(AY$6-$F148+1),$J148/2,$M148,TRUE))/(1-2*_xlfn.NORM.DIST(0,$J148/2,$M148,TRUE))*$D148+($K148="Steady Growth")*(AND(AZ$6&gt;=$F148,AZ$6&lt;=$H148)*((AZ$6-$F148+1)/($J148*($J148+1)/2)*$D148))+($K148="custom")*CustCF!AT148</f>
        <v>0</v>
      </c>
      <c r="BA148" s="135">
        <f>($K148="Bell Curve")*(_xlfn.NORM.DIST(AND(BA$6&gt;=$F148,BA$6&lt;=$H148)*(BA$6-$F148+1),$J148/2,$M148,TRUE)-_xlfn.NORM.DIST(AND(BA$6&gt;=$F148,BA$6&lt;=$H148)*(AZ$6-$F148+1),$J148/2,$M148,TRUE))/(1-2*_xlfn.NORM.DIST(0,$J148/2,$M148,TRUE))*$D148+($K148="Steady Growth")*(AND(BA$6&gt;=$F148,BA$6&lt;=$H148)*((BA$6-$F148+1)/($J148*($J148+1)/2)*$D148))+($K148="custom")*CustCF!AU148</f>
        <v>0</v>
      </c>
      <c r="BB148" s="135">
        <f>($K148="Bell Curve")*(_xlfn.NORM.DIST(AND(BB$6&gt;=$F148,BB$6&lt;=$H148)*(BB$6-$F148+1),$J148/2,$M148,TRUE)-_xlfn.NORM.DIST(AND(BB$6&gt;=$F148,BB$6&lt;=$H148)*(BA$6-$F148+1),$J148/2,$M148,TRUE))/(1-2*_xlfn.NORM.DIST(0,$J148/2,$M148,TRUE))*$D148+($K148="Steady Growth")*(AND(BB$6&gt;=$F148,BB$6&lt;=$H148)*((BB$6-$F148+1)/($J148*($J148+1)/2)*$D148))+($K148="custom")*CustCF!AV148</f>
        <v>0</v>
      </c>
      <c r="BC148" s="135">
        <f>($K148="Bell Curve")*(_xlfn.NORM.DIST(AND(BC$6&gt;=$F148,BC$6&lt;=$H148)*(BC$6-$F148+1),$J148/2,$M148,TRUE)-_xlfn.NORM.DIST(AND(BC$6&gt;=$F148,BC$6&lt;=$H148)*(BB$6-$F148+1),$J148/2,$M148,TRUE))/(1-2*_xlfn.NORM.DIST(0,$J148/2,$M148,TRUE))*$D148+($K148="Steady Growth")*(AND(BC$6&gt;=$F148,BC$6&lt;=$H148)*((BC$6-$F148+1)/($J148*($J148+1)/2)*$D148))+($K148="custom")*CustCF!AW148</f>
        <v>0</v>
      </c>
      <c r="BD148" s="135">
        <f>($K148="Bell Curve")*(_xlfn.NORM.DIST(AND(BD$6&gt;=$F148,BD$6&lt;=$H148)*(BD$6-$F148+1),$J148/2,$M148,TRUE)-_xlfn.NORM.DIST(AND(BD$6&gt;=$F148,BD$6&lt;=$H148)*(BC$6-$F148+1),$J148/2,$M148,TRUE))/(1-2*_xlfn.NORM.DIST(0,$J148/2,$M148,TRUE))*$D148+($K148="Steady Growth")*(AND(BD$6&gt;=$F148,BD$6&lt;=$H148)*((BD$6-$F148+1)/($J148*($J148+1)/2)*$D148))+($K148="custom")*CustCF!AX148</f>
        <v>0</v>
      </c>
      <c r="BE148" s="135">
        <f>($K148="Bell Curve")*(_xlfn.NORM.DIST(AND(BE$6&gt;=$F148,BE$6&lt;=$H148)*(BE$6-$F148+1),$J148/2,$M148,TRUE)-_xlfn.NORM.DIST(AND(BE$6&gt;=$F148,BE$6&lt;=$H148)*(BD$6-$F148+1),$J148/2,$M148,TRUE))/(1-2*_xlfn.NORM.DIST(0,$J148/2,$M148,TRUE))*$D148+($K148="Steady Growth")*(AND(BE$6&gt;=$F148,BE$6&lt;=$H148)*((BE$6-$F148+1)/($J148*($J148+1)/2)*$D148))+($K148="custom")*CustCF!AY148</f>
        <v>0</v>
      </c>
      <c r="BF148" s="135">
        <f>($K148="Bell Curve")*(_xlfn.NORM.DIST(AND(BF$6&gt;=$F148,BF$6&lt;=$H148)*(BF$6-$F148+1),$J148/2,$M148,TRUE)-_xlfn.NORM.DIST(AND(BF$6&gt;=$F148,BF$6&lt;=$H148)*(BE$6-$F148+1),$J148/2,$M148,TRUE))/(1-2*_xlfn.NORM.DIST(0,$J148/2,$M148,TRUE))*$D148+($K148="Steady Growth")*(AND(BF$6&gt;=$F148,BF$6&lt;=$H148)*((BF$6-$F148+1)/($J148*($J148+1)/2)*$D148))+($K148="custom")*CustCF!AZ148</f>
        <v>0</v>
      </c>
      <c r="BG148" s="135">
        <f>($K148="Bell Curve")*(_xlfn.NORM.DIST(AND(BG$6&gt;=$F148,BG$6&lt;=$H148)*(BG$6-$F148+1),$J148/2,$M148,TRUE)-_xlfn.NORM.DIST(AND(BG$6&gt;=$F148,BG$6&lt;=$H148)*(BF$6-$F148+1),$J148/2,$M148,TRUE))/(1-2*_xlfn.NORM.DIST(0,$J148/2,$M148,TRUE))*$D148+($K148="Steady Growth")*(AND(BG$6&gt;=$F148,BG$6&lt;=$H148)*((BG$6-$F148+1)/($J148*($J148+1)/2)*$D148))+($K148="custom")*CustCF!BA148</f>
        <v>0</v>
      </c>
      <c r="BH148" s="135">
        <f>($K148="Bell Curve")*(_xlfn.NORM.DIST(AND(BH$6&gt;=$F148,BH$6&lt;=$H148)*(BH$6-$F148+1),$J148/2,$M148,TRUE)-_xlfn.NORM.DIST(AND(BH$6&gt;=$F148,BH$6&lt;=$H148)*(BG$6-$F148+1),$J148/2,$M148,TRUE))/(1-2*_xlfn.NORM.DIST(0,$J148/2,$M148,TRUE))*$D148+($K148="Steady Growth")*(AND(BH$6&gt;=$F148,BH$6&lt;=$H148)*((BH$6-$F148+1)/($J148*($J148+1)/2)*$D148))+($K148="custom")*CustCF!BB148</f>
        <v>0</v>
      </c>
      <c r="BI148" s="135">
        <f>($K148="Bell Curve")*(_xlfn.NORM.DIST(AND(BI$6&gt;=$F148,BI$6&lt;=$H148)*(BI$6-$F148+1),$J148/2,$M148,TRUE)-_xlfn.NORM.DIST(AND(BI$6&gt;=$F148,BI$6&lt;=$H148)*(BH$6-$F148+1),$J148/2,$M148,TRUE))/(1-2*_xlfn.NORM.DIST(0,$J148/2,$M148,TRUE))*$D148+($K148="Steady Growth")*(AND(BI$6&gt;=$F148,BI$6&lt;=$H148)*((BI$6-$F148+1)/($J148*($J148+1)/2)*$D148))+($K148="custom")*CustCF!BC148</f>
        <v>0</v>
      </c>
      <c r="BJ148" s="135">
        <f>($K148="Bell Curve")*(_xlfn.NORM.DIST(AND(BJ$6&gt;=$F148,BJ$6&lt;=$H148)*(BJ$6-$F148+1),$J148/2,$M148,TRUE)-_xlfn.NORM.DIST(AND(BJ$6&gt;=$F148,BJ$6&lt;=$H148)*(BI$6-$F148+1),$J148/2,$M148,TRUE))/(1-2*_xlfn.NORM.DIST(0,$J148/2,$M148,TRUE))*$D148+($K148="Steady Growth")*(AND(BJ$6&gt;=$F148,BJ$6&lt;=$H148)*((BJ$6-$F148+1)/($J148*($J148+1)/2)*$D148))+($K148="custom")*CustCF!BD148</f>
        <v>0</v>
      </c>
      <c r="BK148" s="135">
        <f>($K148="Bell Curve")*(_xlfn.NORM.DIST(AND(BK$6&gt;=$F148,BK$6&lt;=$H148)*(BK$6-$F148+1),$J148/2,$M148,TRUE)-_xlfn.NORM.DIST(AND(BK$6&gt;=$F148,BK$6&lt;=$H148)*(BJ$6-$F148+1),$J148/2,$M148,TRUE))/(1-2*_xlfn.NORM.DIST(0,$J148/2,$M148,TRUE))*$D148+($K148="Steady Growth")*(AND(BK$6&gt;=$F148,BK$6&lt;=$H148)*((BK$6-$F148+1)/($J148*($J148+1)/2)*$D148))+($K148="custom")*CustCF!BE148</f>
        <v>0</v>
      </c>
      <c r="BL148" s="135">
        <f>($K148="Bell Curve")*(_xlfn.NORM.DIST(AND(BL$6&gt;=$F148,BL$6&lt;=$H148)*(BL$6-$F148+1),$J148/2,$M148,TRUE)-_xlfn.NORM.DIST(AND(BL$6&gt;=$F148,BL$6&lt;=$H148)*(BK$6-$F148+1),$J148/2,$M148,TRUE))/(1-2*_xlfn.NORM.DIST(0,$J148/2,$M148,TRUE))*$D148+($K148="Steady Growth")*(AND(BL$6&gt;=$F148,BL$6&lt;=$H148)*((BL$6-$F148+1)/($J148*($J148+1)/2)*$D148))+($K148="custom")*CustCF!BF148</f>
        <v>0</v>
      </c>
      <c r="BM148" s="135">
        <f>($K148="Bell Curve")*(_xlfn.NORM.DIST(AND(BM$6&gt;=$F148,BM$6&lt;=$H148)*(BM$6-$F148+1),$J148/2,$M148,TRUE)-_xlfn.NORM.DIST(AND(BM$6&gt;=$F148,BM$6&lt;=$H148)*(BL$6-$F148+1),$J148/2,$M148,TRUE))/(1-2*_xlfn.NORM.DIST(0,$J148/2,$M148,TRUE))*$D148+($K148="Steady Growth")*(AND(BM$6&gt;=$F148,BM$6&lt;=$H148)*((BM$6-$F148+1)/($J148*($J148+1)/2)*$D148))+($K148="custom")*CustCF!BG148</f>
        <v>0</v>
      </c>
      <c r="BN148" s="135">
        <f>($K148="Bell Curve")*(_xlfn.NORM.DIST(AND(BN$6&gt;=$F148,BN$6&lt;=$H148)*(BN$6-$F148+1),$J148/2,$M148,TRUE)-_xlfn.NORM.DIST(AND(BN$6&gt;=$F148,BN$6&lt;=$H148)*(BM$6-$F148+1),$J148/2,$M148,TRUE))/(1-2*_xlfn.NORM.DIST(0,$J148/2,$M148,TRUE))*$D148+($K148="Steady Growth")*(AND(BN$6&gt;=$F148,BN$6&lt;=$H148)*((BN$6-$F148+1)/($J148*($J148+1)/2)*$D148))+($K148="custom")*CustCF!BH148</f>
        <v>0</v>
      </c>
      <c r="BO148" s="135">
        <f>($K148="Bell Curve")*(_xlfn.NORM.DIST(AND(BO$6&gt;=$F148,BO$6&lt;=$H148)*(BO$6-$F148+1),$J148/2,$M148,TRUE)-_xlfn.NORM.DIST(AND(BO$6&gt;=$F148,BO$6&lt;=$H148)*(BN$6-$F148+1),$J148/2,$M148,TRUE))/(1-2*_xlfn.NORM.DIST(0,$J148/2,$M148,TRUE))*$D148+($K148="Steady Growth")*(AND(BO$6&gt;=$F148,BO$6&lt;=$H148)*((BO$6-$F148+1)/($J148*($J148+1)/2)*$D148))+($K148="custom")*CustCF!BI148</f>
        <v>0</v>
      </c>
      <c r="BP148" s="135">
        <f>($K148="Bell Curve")*(_xlfn.NORM.DIST(AND(BP$6&gt;=$F148,BP$6&lt;=$H148)*(BP$6-$F148+1),$J148/2,$M148,TRUE)-_xlfn.NORM.DIST(AND(BP$6&gt;=$F148,BP$6&lt;=$H148)*(BO$6-$F148+1),$J148/2,$M148,TRUE))/(1-2*_xlfn.NORM.DIST(0,$J148/2,$M148,TRUE))*$D148+($K148="Steady Growth")*(AND(BP$6&gt;=$F148,BP$6&lt;=$H148)*((BP$6-$F148+1)/($J148*($J148+1)/2)*$D148))+($K148="custom")*CustCF!BJ148</f>
        <v>0</v>
      </c>
      <c r="BQ148" s="135">
        <f>($K148="Bell Curve")*(_xlfn.NORM.DIST(AND(BQ$6&gt;=$F148,BQ$6&lt;=$H148)*(BQ$6-$F148+1),$J148/2,$M148,TRUE)-_xlfn.NORM.DIST(AND(BQ$6&gt;=$F148,BQ$6&lt;=$H148)*(BP$6-$F148+1),$J148/2,$M148,TRUE))/(1-2*_xlfn.NORM.DIST(0,$J148/2,$M148,TRUE))*$D148+($K148="Steady Growth")*(AND(BQ$6&gt;=$F148,BQ$6&lt;=$H148)*((BQ$6-$F148+1)/($J148*($J148+1)/2)*$D148))+($K148="custom")*CustCF!BK148</f>
        <v>0</v>
      </c>
      <c r="BR148" s="135">
        <f>($K148="Bell Curve")*(_xlfn.NORM.DIST(AND(BR$6&gt;=$F148,BR$6&lt;=$H148)*(BR$6-$F148+1),$J148/2,$M148,TRUE)-_xlfn.NORM.DIST(AND(BR$6&gt;=$F148,BR$6&lt;=$H148)*(BQ$6-$F148+1),$J148/2,$M148,TRUE))/(1-2*_xlfn.NORM.DIST(0,$J148/2,$M148,TRUE))*$D148+($K148="Steady Growth")*(AND(BR$6&gt;=$F148,BR$6&lt;=$H148)*((BR$6-$F148+1)/($J148*($J148+1)/2)*$D148))+($K148="custom")*CustCF!BL148</f>
        <v>0</v>
      </c>
      <c r="BS148" s="135">
        <f>($K148="Bell Curve")*(_xlfn.NORM.DIST(AND(BS$6&gt;=$F148,BS$6&lt;=$H148)*(BS$6-$F148+1),$J148/2,$M148,TRUE)-_xlfn.NORM.DIST(AND(BS$6&gt;=$F148,BS$6&lt;=$H148)*(BR$6-$F148+1),$J148/2,$M148,TRUE))/(1-2*_xlfn.NORM.DIST(0,$J148/2,$M148,TRUE))*$D148+($K148="Steady Growth")*(AND(BS$6&gt;=$F148,BS$6&lt;=$H148)*((BS$6-$F148+1)/($J148*($J148+1)/2)*$D148))+($K148="custom")*CustCF!BM148</f>
        <v>0</v>
      </c>
      <c r="BT148" s="135">
        <f>($K148="Bell Curve")*(_xlfn.NORM.DIST(AND(BT$6&gt;=$F148,BT$6&lt;=$H148)*(BT$6-$F148+1),$J148/2,$M148,TRUE)-_xlfn.NORM.DIST(AND(BT$6&gt;=$F148,BT$6&lt;=$H148)*(BS$6-$F148+1),$J148/2,$M148,TRUE))/(1-2*_xlfn.NORM.DIST(0,$J148/2,$M148,TRUE))*$D148+($K148="Steady Growth")*(AND(BT$6&gt;=$F148,BT$6&lt;=$H148)*((BT$6-$F148+1)/($J148*($J148+1)/2)*$D148))+($K148="custom")*CustCF!BN148</f>
        <v>0</v>
      </c>
      <c r="BU148" s="135">
        <f>($K148="Bell Curve")*(_xlfn.NORM.DIST(AND(BU$6&gt;=$F148,BU$6&lt;=$H148)*(BU$6-$F148+1),$J148/2,$M148,TRUE)-_xlfn.NORM.DIST(AND(BU$6&gt;=$F148,BU$6&lt;=$H148)*(BT$6-$F148+1),$J148/2,$M148,TRUE))/(1-2*_xlfn.NORM.DIST(0,$J148/2,$M148,TRUE))*$D148+($K148="Steady Growth")*(AND(BU$6&gt;=$F148,BU$6&lt;=$H148)*((BU$6-$F148+1)/($J148*($J148+1)/2)*$D148))+($K148="custom")*CustCF!BO148</f>
        <v>0</v>
      </c>
      <c r="BV148" s="135">
        <f>($K148="Bell Curve")*(_xlfn.NORM.DIST(AND(BV$6&gt;=$F148,BV$6&lt;=$H148)*(BV$6-$F148+1),$J148/2,$M148,TRUE)-_xlfn.NORM.DIST(AND(BV$6&gt;=$F148,BV$6&lt;=$H148)*(BU$6-$F148+1),$J148/2,$M148,TRUE))/(1-2*_xlfn.NORM.DIST(0,$J148/2,$M148,TRUE))*$D148+($K148="Steady Growth")*(AND(BV$6&gt;=$F148,BV$6&lt;=$H148)*((BV$6-$F148+1)/($J148*($J148+1)/2)*$D148))+($K148="custom")*CustCF!BP148</f>
        <v>0</v>
      </c>
      <c r="BW148" s="135">
        <f>($K148="Bell Curve")*(_xlfn.NORM.DIST(AND(BW$6&gt;=$F148,BW$6&lt;=$H148)*(BW$6-$F148+1),$J148/2,$M148,TRUE)-_xlfn.NORM.DIST(AND(BW$6&gt;=$F148,BW$6&lt;=$H148)*(BV$6-$F148+1),$J148/2,$M148,TRUE))/(1-2*_xlfn.NORM.DIST(0,$J148/2,$M148,TRUE))*$D148+($K148="Steady Growth")*(AND(BW$6&gt;=$F148,BW$6&lt;=$H148)*((BW$6-$F148+1)/($J148*($J148+1)/2)*$D148))+($K148="custom")*CustCF!BQ148</f>
        <v>0</v>
      </c>
      <c r="BX148" s="135">
        <f>($K148="Bell Curve")*(_xlfn.NORM.DIST(AND(BX$6&gt;=$F148,BX$6&lt;=$H148)*(BX$6-$F148+1),$J148/2,$M148,TRUE)-_xlfn.NORM.DIST(AND(BX$6&gt;=$F148,BX$6&lt;=$H148)*(BW$6-$F148+1),$J148/2,$M148,TRUE))/(1-2*_xlfn.NORM.DIST(0,$J148/2,$M148,TRUE))*$D148+($K148="Steady Growth")*(AND(BX$6&gt;=$F148,BX$6&lt;=$H148)*((BX$6-$F148+1)/($J148*($J148+1)/2)*$D148))+($K148="custom")*CustCF!BR148</f>
        <v>0</v>
      </c>
      <c r="BY148" s="135">
        <f>($K148="Bell Curve")*(_xlfn.NORM.DIST(AND(BY$6&gt;=$F148,BY$6&lt;=$H148)*(BY$6-$F148+1),$J148/2,$M148,TRUE)-_xlfn.NORM.DIST(AND(BY$6&gt;=$F148,BY$6&lt;=$H148)*(BX$6-$F148+1),$J148/2,$M148,TRUE))/(1-2*_xlfn.NORM.DIST(0,$J148/2,$M148,TRUE))*$D148+($K148="Steady Growth")*(AND(BY$6&gt;=$F148,BY$6&lt;=$H148)*((BY$6-$F148+1)/($J148*($J148+1)/2)*$D148))+($K148="custom")*CustCF!BS148</f>
        <v>0</v>
      </c>
      <c r="BZ148" s="135">
        <f>($K148="Bell Curve")*(_xlfn.NORM.DIST(AND(BZ$6&gt;=$F148,BZ$6&lt;=$H148)*(BZ$6-$F148+1),$J148/2,$M148,TRUE)-_xlfn.NORM.DIST(AND(BZ$6&gt;=$F148,BZ$6&lt;=$H148)*(BY$6-$F148+1),$J148/2,$M148,TRUE))/(1-2*_xlfn.NORM.DIST(0,$J148/2,$M148,TRUE))*$D148+($K148="Steady Growth")*(AND(BZ$6&gt;=$F148,BZ$6&lt;=$H148)*((BZ$6-$F148+1)/($J148*($J148+1)/2)*$D148))+($K148="custom")*CustCF!BT148</f>
        <v>0</v>
      </c>
      <c r="CA148" s="135">
        <f>($K148="Bell Curve")*(_xlfn.NORM.DIST(AND(CA$6&gt;=$F148,CA$6&lt;=$H148)*(CA$6-$F148+1),$J148/2,$M148,TRUE)-_xlfn.NORM.DIST(AND(CA$6&gt;=$F148,CA$6&lt;=$H148)*(BZ$6-$F148+1),$J148/2,$M148,TRUE))/(1-2*_xlfn.NORM.DIST(0,$J148/2,$M148,TRUE))*$D148+($K148="Steady Growth")*(AND(CA$6&gt;=$F148,CA$6&lt;=$H148)*((CA$6-$F148+1)/($J148*($J148+1)/2)*$D148))+($K148="custom")*CustCF!BU148</f>
        <v>0</v>
      </c>
      <c r="CB148" s="135">
        <f>($K148="Bell Curve")*(_xlfn.NORM.DIST(AND(CB$6&gt;=$F148,CB$6&lt;=$H148)*(CB$6-$F148+1),$J148/2,$M148,TRUE)-_xlfn.NORM.DIST(AND(CB$6&gt;=$F148,CB$6&lt;=$H148)*(CA$6-$F148+1),$J148/2,$M148,TRUE))/(1-2*_xlfn.NORM.DIST(0,$J148/2,$M148,TRUE))*$D148+($K148="Steady Growth")*(AND(CB$6&gt;=$F148,CB$6&lt;=$H148)*((CB$6-$F148+1)/($J148*($J148+1)/2)*$D148))+($K148="custom")*CustCF!BV148</f>
        <v>0</v>
      </c>
      <c r="CC148" s="135">
        <f>($K148="Bell Curve")*(_xlfn.NORM.DIST(AND(CC$6&gt;=$F148,CC$6&lt;=$H148)*(CC$6-$F148+1),$J148/2,$M148,TRUE)-_xlfn.NORM.DIST(AND(CC$6&gt;=$F148,CC$6&lt;=$H148)*(CB$6-$F148+1),$J148/2,$M148,TRUE))/(1-2*_xlfn.NORM.DIST(0,$J148/2,$M148,TRUE))*$D148+($K148="Steady Growth")*(AND(CC$6&gt;=$F148,CC$6&lt;=$H148)*((CC$6-$F148+1)/($J148*($J148+1)/2)*$D148))+($K148="custom")*CustCF!BW148</f>
        <v>0</v>
      </c>
      <c r="CD148" s="135">
        <f>($K148="Bell Curve")*(_xlfn.NORM.DIST(AND(CD$6&gt;=$F148,CD$6&lt;=$H148)*(CD$6-$F148+1),$J148/2,$M148,TRUE)-_xlfn.NORM.DIST(AND(CD$6&gt;=$F148,CD$6&lt;=$H148)*(CC$6-$F148+1),$J148/2,$M148,TRUE))/(1-2*_xlfn.NORM.DIST(0,$J148/2,$M148,TRUE))*$D148+($K148="Steady Growth")*(AND(CD$6&gt;=$F148,CD$6&lt;=$H148)*((CD$6-$F148+1)/($J148*($J148+1)/2)*$D148))+($K148="custom")*CustCF!BX148</f>
        <v>0</v>
      </c>
      <c r="CE148" s="135">
        <f>($K148="Bell Curve")*(_xlfn.NORM.DIST(AND(CE$6&gt;=$F148,CE$6&lt;=$H148)*(CE$6-$F148+1),$J148/2,$M148,TRUE)-_xlfn.NORM.DIST(AND(CE$6&gt;=$F148,CE$6&lt;=$H148)*(CD$6-$F148+1),$J148/2,$M148,TRUE))/(1-2*_xlfn.NORM.DIST(0,$J148/2,$M148,TRUE))*$D148+($K148="Steady Growth")*(AND(CE$6&gt;=$F148,CE$6&lt;=$H148)*((CE$6-$F148+1)/($J148*($J148+1)/2)*$D148))+($K148="custom")*CustCF!BY148</f>
        <v>0</v>
      </c>
      <c r="CF148" s="135">
        <f>($K148="Bell Curve")*(_xlfn.NORM.DIST(AND(CF$6&gt;=$F148,CF$6&lt;=$H148)*(CF$6-$F148+1),$J148/2,$M148,TRUE)-_xlfn.NORM.DIST(AND(CF$6&gt;=$F148,CF$6&lt;=$H148)*(CE$6-$F148+1),$J148/2,$M148,TRUE))/(1-2*_xlfn.NORM.DIST(0,$J148/2,$M148,TRUE))*$D148+($K148="Steady Growth")*(AND(CF$6&gt;=$F148,CF$6&lt;=$H148)*((CF$6-$F148+1)/($J148*($J148+1)/2)*$D148))+($K148="custom")*CustCF!BZ148</f>
        <v>0</v>
      </c>
      <c r="CG148" s="135">
        <f>($K148="Bell Curve")*(_xlfn.NORM.DIST(AND(CG$6&gt;=$F148,CG$6&lt;=$H148)*(CG$6-$F148+1),$J148/2,$M148,TRUE)-_xlfn.NORM.DIST(AND(CG$6&gt;=$F148,CG$6&lt;=$H148)*(CF$6-$F148+1),$J148/2,$M148,TRUE))/(1-2*_xlfn.NORM.DIST(0,$J148/2,$M148,TRUE))*$D148+($K148="Steady Growth")*(AND(CG$6&gt;=$F148,CG$6&lt;=$H148)*((CG$6-$F148+1)/($J148*($J148+1)/2)*$D148))+($K148="custom")*CustCF!CA148</f>
        <v>0</v>
      </c>
      <c r="CH148" s="135">
        <f>($K148="Bell Curve")*(_xlfn.NORM.DIST(AND(CH$6&gt;=$F148,CH$6&lt;=$H148)*(CH$6-$F148+1),$J148/2,$M148,TRUE)-_xlfn.NORM.DIST(AND(CH$6&gt;=$F148,CH$6&lt;=$H148)*(CG$6-$F148+1),$J148/2,$M148,TRUE))/(1-2*_xlfn.NORM.DIST(0,$J148/2,$M148,TRUE))*$D148+($K148="Steady Growth")*(AND(CH$6&gt;=$F148,CH$6&lt;=$H148)*((CH$6-$F148+1)/($J148*($J148+1)/2)*$D148))+($K148="custom")*CustCF!CB148</f>
        <v>0</v>
      </c>
      <c r="CI148" s="135">
        <f>($K148="Bell Curve")*(_xlfn.NORM.DIST(AND(CI$6&gt;=$F148,CI$6&lt;=$H148)*(CI$6-$F148+1),$J148/2,$M148,TRUE)-_xlfn.NORM.DIST(AND(CI$6&gt;=$F148,CI$6&lt;=$H148)*(CH$6-$F148+1),$J148/2,$M148,TRUE))/(1-2*_xlfn.NORM.DIST(0,$J148/2,$M148,TRUE))*$D148+($K148="Steady Growth")*(AND(CI$6&gt;=$F148,CI$6&lt;=$H148)*((CI$6-$F148+1)/($J148*($J148+1)/2)*$D148))+($K148="custom")*CustCF!CC148</f>
        <v>0</v>
      </c>
      <c r="CJ148" s="135">
        <f>($K148="Bell Curve")*(_xlfn.NORM.DIST(AND(CJ$6&gt;=$F148,CJ$6&lt;=$H148)*(CJ$6-$F148+1),$J148/2,$M148,TRUE)-_xlfn.NORM.DIST(AND(CJ$6&gt;=$F148,CJ$6&lt;=$H148)*(CI$6-$F148+1),$J148/2,$M148,TRUE))/(1-2*_xlfn.NORM.DIST(0,$J148/2,$M148,TRUE))*$D148+($K148="Steady Growth")*(AND(CJ$6&gt;=$F148,CJ$6&lt;=$H148)*((CJ$6-$F148+1)/($J148*($J148+1)/2)*$D148))+($K148="custom")*CustCF!CD148</f>
        <v>0</v>
      </c>
      <c r="CK148" s="135">
        <f>($K148="Bell Curve")*(_xlfn.NORM.DIST(AND(CK$6&gt;=$F148,CK$6&lt;=$H148)*(CK$6-$F148+1),$J148/2,$M148,TRUE)-_xlfn.NORM.DIST(AND(CK$6&gt;=$F148,CK$6&lt;=$H148)*(CJ$6-$F148+1),$J148/2,$M148,TRUE))/(1-2*_xlfn.NORM.DIST(0,$J148/2,$M148,TRUE))*$D148+($K148="Steady Growth")*(AND(CK$6&gt;=$F148,CK$6&lt;=$H148)*((CK$6-$F148+1)/($J148*($J148+1)/2)*$D148))+($K148="custom")*CustCF!CE148</f>
        <v>0</v>
      </c>
      <c r="CL148" s="135">
        <f>($K148="Bell Curve")*(_xlfn.NORM.DIST(AND(CL$6&gt;=$F148,CL$6&lt;=$H148)*(CL$6-$F148+1),$J148/2,$M148,TRUE)-_xlfn.NORM.DIST(AND(CL$6&gt;=$F148,CL$6&lt;=$H148)*(CK$6-$F148+1),$J148/2,$M148,TRUE))/(1-2*_xlfn.NORM.DIST(0,$J148/2,$M148,TRUE))*$D148+($K148="Steady Growth")*(AND(CL$6&gt;=$F148,CL$6&lt;=$H148)*((CL$6-$F148+1)/($J148*($J148+1)/2)*$D148))+($K148="custom")*CustCF!CF148</f>
        <v>0</v>
      </c>
      <c r="CM148" s="135">
        <f>($K148="Bell Curve")*(_xlfn.NORM.DIST(AND(CM$6&gt;=$F148,CM$6&lt;=$H148)*(CM$6-$F148+1),$J148/2,$M148,TRUE)-_xlfn.NORM.DIST(AND(CM$6&gt;=$F148,CM$6&lt;=$H148)*(CL$6-$F148+1),$J148/2,$M148,TRUE))/(1-2*_xlfn.NORM.DIST(0,$J148/2,$M148,TRUE))*$D148+($K148="Steady Growth")*(AND(CM$6&gt;=$F148,CM$6&lt;=$H148)*((CM$6-$F148+1)/($J148*($J148+1)/2)*$D148))+($K148="custom")*CustCF!CG148</f>
        <v>0</v>
      </c>
      <c r="CN148" s="135">
        <f>($K148="Bell Curve")*(_xlfn.NORM.DIST(AND(CN$6&gt;=$F148,CN$6&lt;=$H148)*(CN$6-$F148+1),$J148/2,$M148,TRUE)-_xlfn.NORM.DIST(AND(CN$6&gt;=$F148,CN$6&lt;=$H148)*(CM$6-$F148+1),$J148/2,$M148,TRUE))/(1-2*_xlfn.NORM.DIST(0,$J148/2,$M148,TRUE))*$D148+($K148="Steady Growth")*(AND(CN$6&gt;=$F148,CN$6&lt;=$H148)*((CN$6-$F148+1)/($J148*($J148+1)/2)*$D148))+($K148="custom")*CustCF!CH148</f>
        <v>0</v>
      </c>
      <c r="CO148" s="135">
        <f>($K148="Bell Curve")*(_xlfn.NORM.DIST(AND(CO$6&gt;=$F148,CO$6&lt;=$H148)*(CO$6-$F148+1),$J148/2,$M148,TRUE)-_xlfn.NORM.DIST(AND(CO$6&gt;=$F148,CO$6&lt;=$H148)*(CN$6-$F148+1),$J148/2,$M148,TRUE))/(1-2*_xlfn.NORM.DIST(0,$J148/2,$M148,TRUE))*$D148+($K148="Steady Growth")*(AND(CO$6&gt;=$F148,CO$6&lt;=$H148)*((CO$6-$F148+1)/($J148*($J148+1)/2)*$D148))+($K148="custom")*CustCF!CI148</f>
        <v>0</v>
      </c>
      <c r="CP148" s="135">
        <f>($K148="Bell Curve")*(_xlfn.NORM.DIST(AND(CP$6&gt;=$F148,CP$6&lt;=$H148)*(CP$6-$F148+1),$J148/2,$M148,TRUE)-_xlfn.NORM.DIST(AND(CP$6&gt;=$F148,CP$6&lt;=$H148)*(CO$6-$F148+1),$J148/2,$M148,TRUE))/(1-2*_xlfn.NORM.DIST(0,$J148/2,$M148,TRUE))*$D148+($K148="Steady Growth")*(AND(CP$6&gt;=$F148,CP$6&lt;=$H148)*((CP$6-$F148+1)/($J148*($J148+1)/2)*$D148))+($K148="custom")*CustCF!CJ148</f>
        <v>0</v>
      </c>
      <c r="CQ148" s="135">
        <f>($K148="Bell Curve")*(_xlfn.NORM.DIST(AND(CQ$6&gt;=$F148,CQ$6&lt;=$H148)*(CQ$6-$F148+1),$J148/2,$M148,TRUE)-_xlfn.NORM.DIST(AND(CQ$6&gt;=$F148,CQ$6&lt;=$H148)*(CP$6-$F148+1),$J148/2,$M148,TRUE))/(1-2*_xlfn.NORM.DIST(0,$J148/2,$M148,TRUE))*$D148+($K148="Steady Growth")*(AND(CQ$6&gt;=$F148,CQ$6&lt;=$H148)*((CQ$6-$F148+1)/($J148*($J148+1)/2)*$D148))+($K148="custom")*CustCF!CK148</f>
        <v>0</v>
      </c>
      <c r="CR148" s="135">
        <f>($K148="Bell Curve")*(_xlfn.NORM.DIST(AND(CR$6&gt;=$F148,CR$6&lt;=$H148)*(CR$6-$F148+1),$J148/2,$M148,TRUE)-_xlfn.NORM.DIST(AND(CR$6&gt;=$F148,CR$6&lt;=$H148)*(CQ$6-$F148+1),$J148/2,$M148,TRUE))/(1-2*_xlfn.NORM.DIST(0,$J148/2,$M148,TRUE))*$D148+($K148="Steady Growth")*(AND(CR$6&gt;=$F148,CR$6&lt;=$H148)*((CR$6-$F148+1)/($J148*($J148+1)/2)*$D148))+($K148="custom")*CustCF!CL148</f>
        <v>0</v>
      </c>
      <c r="CS148" s="135">
        <f>($K148="Bell Curve")*(_xlfn.NORM.DIST(AND(CS$6&gt;=$F148,CS$6&lt;=$H148)*(CS$6-$F148+1),$J148/2,$M148,TRUE)-_xlfn.NORM.DIST(AND(CS$6&gt;=$F148,CS$6&lt;=$H148)*(CR$6-$F148+1),$J148/2,$M148,TRUE))/(1-2*_xlfn.NORM.DIST(0,$J148/2,$M148,TRUE))*$D148+($K148="Steady Growth")*(AND(CS$6&gt;=$F148,CS$6&lt;=$H148)*((CS$6-$F148+1)/($J148*($J148+1)/2)*$D148))+($K148="custom")*CustCF!CM148</f>
        <v>0</v>
      </c>
      <c r="CT148" s="135">
        <f>($K148="Bell Curve")*(_xlfn.NORM.DIST(AND(CT$6&gt;=$F148,CT$6&lt;=$H148)*(CT$6-$F148+1),$J148/2,$M148,TRUE)-_xlfn.NORM.DIST(AND(CT$6&gt;=$F148,CT$6&lt;=$H148)*(CS$6-$F148+1),$J148/2,$M148,TRUE))/(1-2*_xlfn.NORM.DIST(0,$J148/2,$M148,TRUE))*$D148+($K148="Steady Growth")*(AND(CT$6&gt;=$F148,CT$6&lt;=$H148)*((CT$6-$F148+1)/($J148*($J148+1)/2)*$D148))+($K148="custom")*CustCF!CN148</f>
        <v>0</v>
      </c>
      <c r="CU148" s="135">
        <f>($K148="Bell Curve")*(_xlfn.NORM.DIST(AND(CU$6&gt;=$F148,CU$6&lt;=$H148)*(CU$6-$F148+1),$J148/2,$M148,TRUE)-_xlfn.NORM.DIST(AND(CU$6&gt;=$F148,CU$6&lt;=$H148)*(CT$6-$F148+1),$J148/2,$M148,TRUE))/(1-2*_xlfn.NORM.DIST(0,$J148/2,$M148,TRUE))*$D148+($K148="Steady Growth")*(AND(CU$6&gt;=$F148,CU$6&lt;=$H148)*((CU$6-$F148+1)/($J148*($J148+1)/2)*$D148))+($K148="custom")*CustCF!CO148</f>
        <v>0</v>
      </c>
      <c r="CV148" s="135">
        <f>($K148="Bell Curve")*(_xlfn.NORM.DIST(AND(CV$6&gt;=$F148,CV$6&lt;=$H148)*(CV$6-$F148+1),$J148/2,$M148,TRUE)-_xlfn.NORM.DIST(AND(CV$6&gt;=$F148,CV$6&lt;=$H148)*(CU$6-$F148+1),$J148/2,$M148,TRUE))/(1-2*_xlfn.NORM.DIST(0,$J148/2,$M148,TRUE))*$D148+($K148="Steady Growth")*(AND(CV$6&gt;=$F148,CV$6&lt;=$H148)*((CV$6-$F148+1)/($J148*($J148+1)/2)*$D148))+($K148="custom")*CustCF!CP148</f>
        <v>0</v>
      </c>
      <c r="CW148" s="135">
        <f>($K148="Bell Curve")*(_xlfn.NORM.DIST(AND(CW$6&gt;=$F148,CW$6&lt;=$H148)*(CW$6-$F148+1),$J148/2,$M148,TRUE)-_xlfn.NORM.DIST(AND(CW$6&gt;=$F148,CW$6&lt;=$H148)*(CV$6-$F148+1),$J148/2,$M148,TRUE))/(1-2*_xlfn.NORM.DIST(0,$J148/2,$M148,TRUE))*$D148+($K148="Steady Growth")*(AND(CW$6&gt;=$F148,CW$6&lt;=$H148)*((CW$6-$F148+1)/($J148*($J148+1)/2)*$D148))+($K148="custom")*CustCF!CQ148</f>
        <v>0</v>
      </c>
      <c r="CX148" s="135">
        <f>($K148="Bell Curve")*(_xlfn.NORM.DIST(AND(CX$6&gt;=$F148,CX$6&lt;=$H148)*(CX$6-$F148+1),$J148/2,$M148,TRUE)-_xlfn.NORM.DIST(AND(CX$6&gt;=$F148,CX$6&lt;=$H148)*(CW$6-$F148+1),$J148/2,$M148,TRUE))/(1-2*_xlfn.NORM.DIST(0,$J148/2,$M148,TRUE))*$D148+($K148="Steady Growth")*(AND(CX$6&gt;=$F148,CX$6&lt;=$H148)*((CX$6-$F148+1)/($J148*($J148+1)/2)*$D148))+($K148="custom")*CustCF!CR148</f>
        <v>0</v>
      </c>
      <c r="CY148" s="135">
        <f>($K148="Bell Curve")*(_xlfn.NORM.DIST(AND(CY$6&gt;=$F148,CY$6&lt;=$H148)*(CY$6-$F148+1),$J148/2,$M148,TRUE)-_xlfn.NORM.DIST(AND(CY$6&gt;=$F148,CY$6&lt;=$H148)*(CX$6-$F148+1),$J148/2,$M148,TRUE))/(1-2*_xlfn.NORM.DIST(0,$J148/2,$M148,TRUE))*$D148+($K148="Steady Growth")*(AND(CY$6&gt;=$F148,CY$6&lt;=$H148)*((CY$6-$F148+1)/($J148*($J148+1)/2)*$D148))+($K148="custom")*CustCF!CS148</f>
        <v>0</v>
      </c>
      <c r="CZ148" s="135">
        <f>($K148="Bell Curve")*(_xlfn.NORM.DIST(AND(CZ$6&gt;=$F148,CZ$6&lt;=$H148)*(CZ$6-$F148+1),$J148/2,$M148,TRUE)-_xlfn.NORM.DIST(AND(CZ$6&gt;=$F148,CZ$6&lt;=$H148)*(CY$6-$F148+1),$J148/2,$M148,TRUE))/(1-2*_xlfn.NORM.DIST(0,$J148/2,$M148,TRUE))*$D148+($K148="Steady Growth")*(AND(CZ$6&gt;=$F148,CZ$6&lt;=$H148)*((CZ$6-$F148+1)/($J148*($J148+1)/2)*$D148))+($K148="custom")*CustCF!CT148</f>
        <v>0</v>
      </c>
      <c r="DA148" s="135">
        <f>($K148="Bell Curve")*(_xlfn.NORM.DIST(AND(DA$6&gt;=$F148,DA$6&lt;=$H148)*(DA$6-$F148+1),$J148/2,$M148,TRUE)-_xlfn.NORM.DIST(AND(DA$6&gt;=$F148,DA$6&lt;=$H148)*(CZ$6-$F148+1),$J148/2,$M148,TRUE))/(1-2*_xlfn.NORM.DIST(0,$J148/2,$M148,TRUE))*$D148+($K148="Steady Growth")*(AND(DA$6&gt;=$F148,DA$6&lt;=$H148)*((DA$6-$F148+1)/($J148*($J148+1)/2)*$D148))+($K148="custom")*CustCF!CU148</f>
        <v>0</v>
      </c>
      <c r="DB148" s="135">
        <f>($K148="Bell Curve")*(_xlfn.NORM.DIST(AND(DB$6&gt;=$F148,DB$6&lt;=$H148)*(DB$6-$F148+1),$J148/2,$M148,TRUE)-_xlfn.NORM.DIST(AND(DB$6&gt;=$F148,DB$6&lt;=$H148)*(DA$6-$F148+1),$J148/2,$M148,TRUE))/(1-2*_xlfn.NORM.DIST(0,$J148/2,$M148,TRUE))*$D148+($K148="Steady Growth")*(AND(DB$6&gt;=$F148,DB$6&lt;=$H148)*((DB$6-$F148+1)/($J148*($J148+1)/2)*$D148))+($K148="custom")*CustCF!CV148</f>
        <v>0</v>
      </c>
      <c r="DC148" s="135">
        <f>($K148="Bell Curve")*(_xlfn.NORM.DIST(AND(DC$6&gt;=$F148,DC$6&lt;=$H148)*(DC$6-$F148+1),$J148/2,$M148,TRUE)-_xlfn.NORM.DIST(AND(DC$6&gt;=$F148,DC$6&lt;=$H148)*(DB$6-$F148+1),$J148/2,$M148,TRUE))/(1-2*_xlfn.NORM.DIST(0,$J148/2,$M148,TRUE))*$D148+($K148="Steady Growth")*(AND(DC$6&gt;=$F148,DC$6&lt;=$H148)*((DC$6-$F148+1)/($J148*($J148+1)/2)*$D148))+($K148="custom")*CustCF!CW148</f>
        <v>0</v>
      </c>
      <c r="DD148" s="135">
        <f>($K148="Bell Curve")*(_xlfn.NORM.DIST(AND(DD$6&gt;=$F148,DD$6&lt;=$H148)*(DD$6-$F148+1),$J148/2,$M148,TRUE)-_xlfn.NORM.DIST(AND(DD$6&gt;=$F148,DD$6&lt;=$H148)*(DC$6-$F148+1),$J148/2,$M148,TRUE))/(1-2*_xlfn.NORM.DIST(0,$J148/2,$M148,TRUE))*$D148+($K148="Steady Growth")*(AND(DD$6&gt;=$F148,DD$6&lt;=$H148)*((DD$6-$F148+1)/($J148*($J148+1)/2)*$D148))+($K148="custom")*CustCF!CX148</f>
        <v>0</v>
      </c>
      <c r="DE148" s="135">
        <f>($K148="Bell Curve")*(_xlfn.NORM.DIST(AND(DE$6&gt;=$F148,DE$6&lt;=$H148)*(DE$6-$F148+1),$J148/2,$M148,TRUE)-_xlfn.NORM.DIST(AND(DE$6&gt;=$F148,DE$6&lt;=$H148)*(DD$6-$F148+1),$J148/2,$M148,TRUE))/(1-2*_xlfn.NORM.DIST(0,$J148/2,$M148,TRUE))*$D148+($K148="Steady Growth")*(AND(DE$6&gt;=$F148,DE$6&lt;=$H148)*((DE$6-$F148+1)/($J148*($J148+1)/2)*$D148))+($K148="custom")*CustCF!CY148</f>
        <v>0</v>
      </c>
      <c r="DF148" s="135">
        <f>($K148="Bell Curve")*(_xlfn.NORM.DIST(AND(DF$6&gt;=$F148,DF$6&lt;=$H148)*(DF$6-$F148+1),$J148/2,$M148,TRUE)-_xlfn.NORM.DIST(AND(DF$6&gt;=$F148,DF$6&lt;=$H148)*(DE$6-$F148+1),$J148/2,$M148,TRUE))/(1-2*_xlfn.NORM.DIST(0,$J148/2,$M148,TRUE))*$D148+($K148="Steady Growth")*(AND(DF$6&gt;=$F148,DF$6&lt;=$H148)*((DF$6-$F148+1)/($J148*($J148+1)/2)*$D148))+($K148="custom")*CustCF!CZ148</f>
        <v>0</v>
      </c>
      <c r="DG148" s="135">
        <f>($K148="Bell Curve")*(_xlfn.NORM.DIST(AND(DG$6&gt;=$F148,DG$6&lt;=$H148)*(DG$6-$F148+1),$J148/2,$M148,TRUE)-_xlfn.NORM.DIST(AND(DG$6&gt;=$F148,DG$6&lt;=$H148)*(DF$6-$F148+1),$J148/2,$M148,TRUE))/(1-2*_xlfn.NORM.DIST(0,$J148/2,$M148,TRUE))*$D148+($K148="Steady Growth")*(AND(DG$6&gt;=$F148,DG$6&lt;=$H148)*((DG$6-$F148+1)/($J148*($J148+1)/2)*$D148))+($K148="custom")*CustCF!DA148</f>
        <v>0</v>
      </c>
      <c r="DH148" s="135">
        <f>($K148="Bell Curve")*(_xlfn.NORM.DIST(AND(DH$6&gt;=$F148,DH$6&lt;=$H148)*(DH$6-$F148+1),$J148/2,$M148,TRUE)-_xlfn.NORM.DIST(AND(DH$6&gt;=$F148,DH$6&lt;=$H148)*(DG$6-$F148+1),$J148/2,$M148,TRUE))/(1-2*_xlfn.NORM.DIST(0,$J148/2,$M148,TRUE))*$D148+($K148="Steady Growth")*(AND(DH$6&gt;=$F148,DH$6&lt;=$H148)*((DH$6-$F148+1)/($J148*($J148+1)/2)*$D148))+($K148="custom")*CustCF!DB148</f>
        <v>0</v>
      </c>
      <c r="DI148" s="135">
        <f>($K148="Bell Curve")*(_xlfn.NORM.DIST(AND(DI$6&gt;=$F148,DI$6&lt;=$H148)*(DI$6-$F148+1),$J148/2,$M148,TRUE)-_xlfn.NORM.DIST(AND(DI$6&gt;=$F148,DI$6&lt;=$H148)*(DH$6-$F148+1),$J148/2,$M148,TRUE))/(1-2*_xlfn.NORM.DIST(0,$J148/2,$M148,TRUE))*$D148+($K148="Steady Growth")*(AND(DI$6&gt;=$F148,DI$6&lt;=$H148)*((DI$6-$F148+1)/($J148*($J148+1)/2)*$D148))+($K148="custom")*CustCF!DC148</f>
        <v>0</v>
      </c>
      <c r="DJ148" s="135">
        <f>($K148="Bell Curve")*(_xlfn.NORM.DIST(AND(DJ$6&gt;=$F148,DJ$6&lt;=$H148)*(DJ$6-$F148+1),$J148/2,$M148,TRUE)-_xlfn.NORM.DIST(AND(DJ$6&gt;=$F148,DJ$6&lt;=$H148)*(DI$6-$F148+1),$J148/2,$M148,TRUE))/(1-2*_xlfn.NORM.DIST(0,$J148/2,$M148,TRUE))*$D148+($K148="Steady Growth")*(AND(DJ$6&gt;=$F148,DJ$6&lt;=$H148)*((DJ$6-$F148+1)/($J148*($J148+1)/2)*$D148))+($K148="custom")*CustCF!DD148</f>
        <v>0</v>
      </c>
      <c r="DK148" s="135">
        <f>($K148="Bell Curve")*(_xlfn.NORM.DIST(AND(DK$6&gt;=$F148,DK$6&lt;=$H148)*(DK$6-$F148+1),$J148/2,$M148,TRUE)-_xlfn.NORM.DIST(AND(DK$6&gt;=$F148,DK$6&lt;=$H148)*(DJ$6-$F148+1),$J148/2,$M148,TRUE))/(1-2*_xlfn.NORM.DIST(0,$J148/2,$M148,TRUE))*$D148+($K148="Steady Growth")*(AND(DK$6&gt;=$F148,DK$6&lt;=$H148)*((DK$6-$F148+1)/($J148*($J148+1)/2)*$D148))+($K148="custom")*CustCF!DE148</f>
        <v>0</v>
      </c>
      <c r="DL148" s="135">
        <f>($K148="Bell Curve")*(_xlfn.NORM.DIST(AND(DL$6&gt;=$F148,DL$6&lt;=$H148)*(DL$6-$F148+1),$J148/2,$M148,TRUE)-_xlfn.NORM.DIST(AND(DL$6&gt;=$F148,DL$6&lt;=$H148)*(DK$6-$F148+1),$J148/2,$M148,TRUE))/(1-2*_xlfn.NORM.DIST(0,$J148/2,$M148,TRUE))*$D148+($K148="Steady Growth")*(AND(DL$6&gt;=$F148,DL$6&lt;=$H148)*((DL$6-$F148+1)/($J148*($J148+1)/2)*$D148))+($K148="custom")*CustCF!DF148</f>
        <v>0</v>
      </c>
      <c r="DM148" s="135">
        <f>($K148="Bell Curve")*(_xlfn.NORM.DIST(AND(DM$6&gt;=$F148,DM$6&lt;=$H148)*(DM$6-$F148+1),$J148/2,$M148,TRUE)-_xlfn.NORM.DIST(AND(DM$6&gt;=$F148,DM$6&lt;=$H148)*(DL$6-$F148+1),$J148/2,$M148,TRUE))/(1-2*_xlfn.NORM.DIST(0,$J148/2,$M148,TRUE))*$D148+($K148="Steady Growth")*(AND(DM$6&gt;=$F148,DM$6&lt;=$H148)*((DM$6-$F148+1)/($J148*($J148+1)/2)*$D148))+($K148="custom")*CustCF!DG148</f>
        <v>0</v>
      </c>
      <c r="DN148" s="135">
        <f>($K148="Bell Curve")*(_xlfn.NORM.DIST(AND(DN$6&gt;=$F148,DN$6&lt;=$H148)*(DN$6-$F148+1),$J148/2,$M148,TRUE)-_xlfn.NORM.DIST(AND(DN$6&gt;=$F148,DN$6&lt;=$H148)*(DM$6-$F148+1),$J148/2,$M148,TRUE))/(1-2*_xlfn.NORM.DIST(0,$J148/2,$M148,TRUE))*$D148+($K148="Steady Growth")*(AND(DN$6&gt;=$F148,DN$6&lt;=$H148)*((DN$6-$F148+1)/($J148*($J148+1)/2)*$D148))+($K148="custom")*CustCF!DH148</f>
        <v>0</v>
      </c>
      <c r="DO148" s="135">
        <f>($K148="Bell Curve")*(_xlfn.NORM.DIST(AND(DO$6&gt;=$F148,DO$6&lt;=$H148)*(DO$6-$F148+1),$J148/2,$M148,TRUE)-_xlfn.NORM.DIST(AND(DO$6&gt;=$F148,DO$6&lt;=$H148)*(DN$6-$F148+1),$J148/2,$M148,TRUE))/(1-2*_xlfn.NORM.DIST(0,$J148/2,$M148,TRUE))*$D148+($K148="Steady Growth")*(AND(DO$6&gt;=$F148,DO$6&lt;=$H148)*((DO$6-$F148+1)/($J148*($J148+1)/2)*$D148))+($K148="custom")*CustCF!DI148</f>
        <v>0</v>
      </c>
      <c r="DP148" s="135">
        <f>($K148="Bell Curve")*(_xlfn.NORM.DIST(AND(DP$6&gt;=$F148,DP$6&lt;=$H148)*(DP$6-$F148+1),$J148/2,$M148,TRUE)-_xlfn.NORM.DIST(AND(DP$6&gt;=$F148,DP$6&lt;=$H148)*(DO$6-$F148+1),$J148/2,$M148,TRUE))/(1-2*_xlfn.NORM.DIST(0,$J148/2,$M148,TRUE))*$D148+($K148="Steady Growth")*(AND(DP$6&gt;=$F148,DP$6&lt;=$H148)*((DP$6-$F148+1)/($J148*($J148+1)/2)*$D148))+($K148="custom")*CustCF!DJ148</f>
        <v>0</v>
      </c>
      <c r="DQ148" s="135">
        <f>($K148="Bell Curve")*(_xlfn.NORM.DIST(AND(DQ$6&gt;=$F148,DQ$6&lt;=$H148)*(DQ$6-$F148+1),$J148/2,$M148,TRUE)-_xlfn.NORM.DIST(AND(DQ$6&gt;=$F148,DQ$6&lt;=$H148)*(DP$6-$F148+1),$J148/2,$M148,TRUE))/(1-2*_xlfn.NORM.DIST(0,$J148/2,$M148,TRUE))*$D148+($K148="Steady Growth")*(AND(DQ$6&gt;=$F148,DQ$6&lt;=$H148)*((DQ$6-$F148+1)/($J148*($J148+1)/2)*$D148))+($K148="custom")*CustCF!DK148</f>
        <v>0</v>
      </c>
      <c r="DR148" s="135">
        <f>($K148="Bell Curve")*(_xlfn.NORM.DIST(AND(DR$6&gt;=$F148,DR$6&lt;=$H148)*(DR$6-$F148+1),$J148/2,$M148,TRUE)-_xlfn.NORM.DIST(AND(DR$6&gt;=$F148,DR$6&lt;=$H148)*(DQ$6-$F148+1),$J148/2,$M148,TRUE))/(1-2*_xlfn.NORM.DIST(0,$J148/2,$M148,TRUE))*$D148+($K148="Steady Growth")*(AND(DR$6&gt;=$F148,DR$6&lt;=$H148)*((DR$6-$F148+1)/($J148*($J148+1)/2)*$D148))+($K148="custom")*CustCF!DL148</f>
        <v>0</v>
      </c>
      <c r="DS148" s="135">
        <f>($K148="Bell Curve")*(_xlfn.NORM.DIST(AND(DS$6&gt;=$F148,DS$6&lt;=$H148)*(DS$6-$F148+1),$J148/2,$M148,TRUE)-_xlfn.NORM.DIST(AND(DS$6&gt;=$F148,DS$6&lt;=$H148)*(DR$6-$F148+1),$J148/2,$M148,TRUE))/(1-2*_xlfn.NORM.DIST(0,$J148/2,$M148,TRUE))*$D148+($K148="Steady Growth")*(AND(DS$6&gt;=$F148,DS$6&lt;=$H148)*((DS$6-$F148+1)/($J148*($J148+1)/2)*$D148))+($K148="custom")*CustCF!DM148</f>
        <v>0</v>
      </c>
      <c r="DT148" s="135">
        <f>($K148="Bell Curve")*(_xlfn.NORM.DIST(AND(DT$6&gt;=$F148,DT$6&lt;=$H148)*(DT$6-$F148+1),$J148/2,$M148,TRUE)-_xlfn.NORM.DIST(AND(DT$6&gt;=$F148,DT$6&lt;=$H148)*(DS$6-$F148+1),$J148/2,$M148,TRUE))/(1-2*_xlfn.NORM.DIST(0,$J148/2,$M148,TRUE))*$D148+($K148="Steady Growth")*(AND(DT$6&gt;=$F148,DT$6&lt;=$H148)*((DT$6-$F148+1)/($J148*($J148+1)/2)*$D148))+($K148="custom")*CustCF!DN148</f>
        <v>0</v>
      </c>
      <c r="DU148" s="135">
        <f>($K148="Bell Curve")*(_xlfn.NORM.DIST(AND(DU$6&gt;=$F148,DU$6&lt;=$H148)*(DU$6-$F148+1),$J148/2,$M148,TRUE)-_xlfn.NORM.DIST(AND(DU$6&gt;=$F148,DU$6&lt;=$H148)*(DT$6-$F148+1),$J148/2,$M148,TRUE))/(1-2*_xlfn.NORM.DIST(0,$J148/2,$M148,TRUE))*$D148+($K148="Steady Growth")*(AND(DU$6&gt;=$F148,DU$6&lt;=$H148)*((DU$6-$F148+1)/($J148*($J148+1)/2)*$D148))+($K148="custom")*CustCF!DO148</f>
        <v>0</v>
      </c>
      <c r="DV148" s="135">
        <f>($K148="Bell Curve")*(_xlfn.NORM.DIST(AND(DV$6&gt;=$F148,DV$6&lt;=$H148)*(DV$6-$F148+1),$J148/2,$M148,TRUE)-_xlfn.NORM.DIST(AND(DV$6&gt;=$F148,DV$6&lt;=$H148)*(DU$6-$F148+1),$J148/2,$M148,TRUE))/(1-2*_xlfn.NORM.DIST(0,$J148/2,$M148,TRUE))*$D148+($K148="Steady Growth")*(AND(DV$6&gt;=$F148,DV$6&lt;=$H148)*((DV$6-$F148+1)/($J148*($J148+1)/2)*$D148))+($K148="custom")*CustCF!DP148</f>
        <v>0</v>
      </c>
      <c r="DW148" s="135">
        <f>($K148="Bell Curve")*(_xlfn.NORM.DIST(AND(DW$6&gt;=$F148,DW$6&lt;=$H148)*(DW$6-$F148+1),$J148/2,$M148,TRUE)-_xlfn.NORM.DIST(AND(DW$6&gt;=$F148,DW$6&lt;=$H148)*(DV$6-$F148+1),$J148/2,$M148,TRUE))/(1-2*_xlfn.NORM.DIST(0,$J148/2,$M148,TRUE))*$D148+($K148="Steady Growth")*(AND(DW$6&gt;=$F148,DW$6&lt;=$H148)*((DW$6-$F148+1)/($J148*($J148+1)/2)*$D148))+($K148="custom")*CustCF!DQ148</f>
        <v>0</v>
      </c>
      <c r="DX148" s="135">
        <f>($K148="Bell Curve")*(_xlfn.NORM.DIST(AND(DX$6&gt;=$F148,DX$6&lt;=$H148)*(DX$6-$F148+1),$J148/2,$M148,TRUE)-_xlfn.NORM.DIST(AND(DX$6&gt;=$F148,DX$6&lt;=$H148)*(DW$6-$F148+1),$J148/2,$M148,TRUE))/(1-2*_xlfn.NORM.DIST(0,$J148/2,$M148,TRUE))*$D148+($K148="Steady Growth")*(AND(DX$6&gt;=$F148,DX$6&lt;=$H148)*((DX$6-$F148+1)/($J148*($J148+1)/2)*$D148))+($K148="custom")*CustCF!DR148</f>
        <v>0</v>
      </c>
      <c r="DY148" s="135">
        <f>($K148="Bell Curve")*(_xlfn.NORM.DIST(AND(DY$6&gt;=$F148,DY$6&lt;=$H148)*(DY$6-$F148+1),$J148/2,$M148,TRUE)-_xlfn.NORM.DIST(AND(DY$6&gt;=$F148,DY$6&lt;=$H148)*(DX$6-$F148+1),$J148/2,$M148,TRUE))/(1-2*_xlfn.NORM.DIST(0,$J148/2,$M148,TRUE))*$D148+($K148="Steady Growth")*(AND(DY$6&gt;=$F148,DY$6&lt;=$H148)*((DY$6-$F148+1)/($J148*($J148+1)/2)*$D148))+($K148="custom")*CustCF!DS148</f>
        <v>0</v>
      </c>
      <c r="DZ148" s="135">
        <f>($K148="Bell Curve")*(_xlfn.NORM.DIST(AND(DZ$6&gt;=$F148,DZ$6&lt;=$H148)*(DZ$6-$F148+1),$J148/2,$M148,TRUE)-_xlfn.NORM.DIST(AND(DZ$6&gt;=$F148,DZ$6&lt;=$H148)*(DY$6-$F148+1),$J148/2,$M148,TRUE))/(1-2*_xlfn.NORM.DIST(0,$J148/2,$M148,TRUE))*$D148+($K148="Steady Growth")*(AND(DZ$6&gt;=$F148,DZ$6&lt;=$H148)*((DZ$6-$F148+1)/($J148*($J148+1)/2)*$D148))+($K148="custom")*CustCF!DT148</f>
        <v>0</v>
      </c>
      <c r="EA148" s="135">
        <f>($K148="Bell Curve")*(_xlfn.NORM.DIST(AND(EA$6&gt;=$F148,EA$6&lt;=$H148)*(EA$6-$F148+1),$J148/2,$M148,TRUE)-_xlfn.NORM.DIST(AND(EA$6&gt;=$F148,EA$6&lt;=$H148)*(DZ$6-$F148+1),$J148/2,$M148,TRUE))/(1-2*_xlfn.NORM.DIST(0,$J148/2,$M148,TRUE))*$D148+($K148="Steady Growth")*(AND(EA$6&gt;=$F148,EA$6&lt;=$H148)*((EA$6-$F148+1)/($J148*($J148+1)/2)*$D148))+($K148="custom")*CustCF!DU148</f>
        <v>0</v>
      </c>
      <c r="EB148" s="135">
        <f>($K148="Bell Curve")*(_xlfn.NORM.DIST(AND(EB$6&gt;=$F148,EB$6&lt;=$H148)*(EB$6-$F148+1),$J148/2,$M148,TRUE)-_xlfn.NORM.DIST(AND(EB$6&gt;=$F148,EB$6&lt;=$H148)*(EA$6-$F148+1),$J148/2,$M148,TRUE))/(1-2*_xlfn.NORM.DIST(0,$J148/2,$M148,TRUE))*$D148+($K148="Steady Growth")*(AND(EB$6&gt;=$F148,EB$6&lt;=$H148)*((EB$6-$F148+1)/($J148*($J148+1)/2)*$D148))+($K148="custom")*CustCF!DV148</f>
        <v>0</v>
      </c>
      <c r="EC148" s="135">
        <f>($K148="Bell Curve")*(_xlfn.NORM.DIST(AND(EC$6&gt;=$F148,EC$6&lt;=$H148)*(EC$6-$F148+1),$J148/2,$M148,TRUE)-_xlfn.NORM.DIST(AND(EC$6&gt;=$F148,EC$6&lt;=$H148)*(EB$6-$F148+1),$J148/2,$M148,TRUE))/(1-2*_xlfn.NORM.DIST(0,$J148/2,$M148,TRUE))*$D148+($K148="Steady Growth")*(AND(EC$6&gt;=$F148,EC$6&lt;=$H148)*((EC$6-$F148+1)/($J148*($J148+1)/2)*$D148))+($K148="custom")*CustCF!DW148</f>
        <v>0</v>
      </c>
      <c r="ED148" s="135">
        <f>($K148="Bell Curve")*(_xlfn.NORM.DIST(AND(ED$6&gt;=$F148,ED$6&lt;=$H148)*(ED$6-$F148+1),$J148/2,$M148,TRUE)-_xlfn.NORM.DIST(AND(ED$6&gt;=$F148,ED$6&lt;=$H148)*(EC$6-$F148+1),$J148/2,$M148,TRUE))/(1-2*_xlfn.NORM.DIST(0,$J148/2,$M148,TRUE))*$D148+($K148="Steady Growth")*(AND(ED$6&gt;=$F148,ED$6&lt;=$H148)*((ED$6-$F148+1)/($J148*($J148+1)/2)*$D148))+($K148="custom")*CustCF!DX148</f>
        <v>0</v>
      </c>
      <c r="EE148" s="135">
        <f>($K148="Bell Curve")*(_xlfn.NORM.DIST(AND(EE$6&gt;=$F148,EE$6&lt;=$H148)*(EE$6-$F148+1),$J148/2,$M148,TRUE)-_xlfn.NORM.DIST(AND(EE$6&gt;=$F148,EE$6&lt;=$H148)*(ED$6-$F148+1),$J148/2,$M148,TRUE))/(1-2*_xlfn.NORM.DIST(0,$J148/2,$M148,TRUE))*$D148+($K148="Steady Growth")*(AND(EE$6&gt;=$F148,EE$6&lt;=$H148)*((EE$6-$F148+1)/($J148*($J148+1)/2)*$D148))+($K148="custom")*CustCF!DY148</f>
        <v>0</v>
      </c>
      <c r="EF148" s="135">
        <f>($K148="Bell Curve")*(_xlfn.NORM.DIST(AND(EF$6&gt;=$F148,EF$6&lt;=$H148)*(EF$6-$F148+1),$J148/2,$M148,TRUE)-_xlfn.NORM.DIST(AND(EF$6&gt;=$F148,EF$6&lt;=$H148)*(EE$6-$F148+1),$J148/2,$M148,TRUE))/(1-2*_xlfn.NORM.DIST(0,$J148/2,$M148,TRUE))*$D148+($K148="Steady Growth")*(AND(EF$6&gt;=$F148,EF$6&lt;=$H148)*((EF$6-$F148+1)/($J148*($J148+1)/2)*$D148))+($K148="custom")*CustCF!DZ148</f>
        <v>0</v>
      </c>
      <c r="EG148" s="135">
        <f>($K148="Bell Curve")*(_xlfn.NORM.DIST(AND(EG$6&gt;=$F148,EG$6&lt;=$H148)*(EG$6-$F148+1),$J148/2,$M148,TRUE)-_xlfn.NORM.DIST(AND(EG$6&gt;=$F148,EG$6&lt;=$H148)*(EF$6-$F148+1),$J148/2,$M148,TRUE))/(1-2*_xlfn.NORM.DIST(0,$J148/2,$M148,TRUE))*$D148+($K148="Steady Growth")*(AND(EG$6&gt;=$F148,EG$6&lt;=$H148)*((EG$6-$F148+1)/($J148*($J148+1)/2)*$D148))+($K148="custom")*CustCF!EA148</f>
        <v>0</v>
      </c>
      <c r="EH148" s="135">
        <f>($K148="Bell Curve")*(_xlfn.NORM.DIST(AND(EH$6&gt;=$F148,EH$6&lt;=$H148)*(EH$6-$F148+1),$J148/2,$M148,TRUE)-_xlfn.NORM.DIST(AND(EH$6&gt;=$F148,EH$6&lt;=$H148)*(EG$6-$F148+1),$J148/2,$M148,TRUE))/(1-2*_xlfn.NORM.DIST(0,$J148/2,$M148,TRUE))*$D148+($K148="Steady Growth")*(AND(EH$6&gt;=$F148,EH$6&lt;=$H148)*((EH$6-$F148+1)/($J148*($J148+1)/2)*$D148))+($K148="custom")*CustCF!EB148</f>
        <v>0</v>
      </c>
      <c r="EI148" s="135">
        <f>($K148="Bell Curve")*(_xlfn.NORM.DIST(AND(EI$6&gt;=$F148,EI$6&lt;=$H148)*(EI$6-$F148+1),$J148/2,$M148,TRUE)-_xlfn.NORM.DIST(AND(EI$6&gt;=$F148,EI$6&lt;=$H148)*(EH$6-$F148+1),$J148/2,$M148,TRUE))/(1-2*_xlfn.NORM.DIST(0,$J148/2,$M148,TRUE))*$D148+($K148="Steady Growth")*(AND(EI$6&gt;=$F148,EI$6&lt;=$H148)*((EI$6-$F148+1)/($J148*($J148+1)/2)*$D148))+($K148="custom")*CustCF!EC148</f>
        <v>0</v>
      </c>
      <c r="EJ148" s="135">
        <f>($K148="Bell Curve")*(_xlfn.NORM.DIST(AND(EJ$6&gt;=$F148,EJ$6&lt;=$H148)*(EJ$6-$F148+1),$J148/2,$M148,TRUE)-_xlfn.NORM.DIST(AND(EJ$6&gt;=$F148,EJ$6&lt;=$H148)*(EI$6-$F148+1),$J148/2,$M148,TRUE))/(1-2*_xlfn.NORM.DIST(0,$J148/2,$M148,TRUE))*$D148+($K148="Steady Growth")*(AND(EJ$6&gt;=$F148,EJ$6&lt;=$H148)*((EJ$6-$F148+1)/($J148*($J148+1)/2)*$D148))+($K148="custom")*CustCF!ED148</f>
        <v>0</v>
      </c>
      <c r="EK148" s="135">
        <f>($K148="Bell Curve")*(_xlfn.NORM.DIST(AND(EK$6&gt;=$F148,EK$6&lt;=$H148)*(EK$6-$F148+1),$J148/2,$M148,TRUE)-_xlfn.NORM.DIST(AND(EK$6&gt;=$F148,EK$6&lt;=$H148)*(EJ$6-$F148+1),$J148/2,$M148,TRUE))/(1-2*_xlfn.NORM.DIST(0,$J148/2,$M148,TRUE))*$D148+($K148="Steady Growth")*(AND(EK$6&gt;=$F148,EK$6&lt;=$H148)*((EK$6-$F148+1)/($J148*($J148+1)/2)*$D148))+($K148="custom")*CustCF!EE148</f>
        <v>0</v>
      </c>
      <c r="EL148" s="135">
        <f>($K148="Bell Curve")*(_xlfn.NORM.DIST(AND(EL$6&gt;=$F148,EL$6&lt;=$H148)*(EL$6-$F148+1),$J148/2,$M148,TRUE)-_xlfn.NORM.DIST(AND(EL$6&gt;=$F148,EL$6&lt;=$H148)*(EK$6-$F148+1),$J148/2,$M148,TRUE))/(1-2*_xlfn.NORM.DIST(0,$J148/2,$M148,TRUE))*$D148+($K148="Steady Growth")*(AND(EL$6&gt;=$F148,EL$6&lt;=$H148)*((EL$6-$F148+1)/($J148*($J148+1)/2)*$D148))+($K148="custom")*CustCF!EF148</f>
        <v>0</v>
      </c>
      <c r="EM148" s="135">
        <f>($K148="Bell Curve")*(_xlfn.NORM.DIST(AND(EM$6&gt;=$F148,EM$6&lt;=$H148)*(EM$6-$F148+1),$J148/2,$M148,TRUE)-_xlfn.NORM.DIST(AND(EM$6&gt;=$F148,EM$6&lt;=$H148)*(EL$6-$F148+1),$J148/2,$M148,TRUE))/(1-2*_xlfn.NORM.DIST(0,$J148/2,$M148,TRUE))*$D148+($K148="Steady Growth")*(AND(EM$6&gt;=$F148,EM$6&lt;=$H148)*((EM$6-$F148+1)/($J148*($J148+1)/2)*$D148))+($K148="custom")*CustCF!EG148</f>
        <v>0</v>
      </c>
      <c r="EN148" s="135">
        <f>($K148="Bell Curve")*(_xlfn.NORM.DIST(AND(EN$6&gt;=$F148,EN$6&lt;=$H148)*(EN$6-$F148+1),$J148/2,$M148,TRUE)-_xlfn.NORM.DIST(AND(EN$6&gt;=$F148,EN$6&lt;=$H148)*(EM$6-$F148+1),$J148/2,$M148,TRUE))/(1-2*_xlfn.NORM.DIST(0,$J148/2,$M148,TRUE))*$D148+($K148="Steady Growth")*(AND(EN$6&gt;=$F148,EN$6&lt;=$H148)*((EN$6-$F148+1)/($J148*($J148+1)/2)*$D148))+($K148="custom")*CustCF!EH148</f>
        <v>0</v>
      </c>
      <c r="EO148" s="135">
        <f>($K148="Bell Curve")*(_xlfn.NORM.DIST(AND(EO$6&gt;=$F148,EO$6&lt;=$H148)*(EO$6-$F148+1),$J148/2,$M148,TRUE)-_xlfn.NORM.DIST(AND(EO$6&gt;=$F148,EO$6&lt;=$H148)*(EN$6-$F148+1),$J148/2,$M148,TRUE))/(1-2*_xlfn.NORM.DIST(0,$J148/2,$M148,TRUE))*$D148+($K148="Steady Growth")*(AND(EO$6&gt;=$F148,EO$6&lt;=$H148)*((EO$6-$F148+1)/($J148*($J148+1)/2)*$D148))+($K148="custom")*CustCF!EI148</f>
        <v>0</v>
      </c>
      <c r="EP148" s="135">
        <f>($K148="Bell Curve")*(_xlfn.NORM.DIST(AND(EP$6&gt;=$F148,EP$6&lt;=$H148)*(EP$6-$F148+1),$J148/2,$M148,TRUE)-_xlfn.NORM.DIST(AND(EP$6&gt;=$F148,EP$6&lt;=$H148)*(EO$6-$F148+1),$J148/2,$M148,TRUE))/(1-2*_xlfn.NORM.DIST(0,$J148/2,$M148,TRUE))*$D148+($K148="Steady Growth")*(AND(EP$6&gt;=$F148,EP$6&lt;=$H148)*((EP$6-$F148+1)/($J148*($J148+1)/2)*$D148))+($K148="custom")*CustCF!EJ148</f>
        <v>0</v>
      </c>
      <c r="EQ148" s="135">
        <f>($K148="Bell Curve")*(_xlfn.NORM.DIST(AND(EQ$6&gt;=$F148,EQ$6&lt;=$H148)*(EQ$6-$F148+1),$J148/2,$M148,TRUE)-_xlfn.NORM.DIST(AND(EQ$6&gt;=$F148,EQ$6&lt;=$H148)*(EP$6-$F148+1),$J148/2,$M148,TRUE))/(1-2*_xlfn.NORM.DIST(0,$J148/2,$M148,TRUE))*$D148+($K148="Steady Growth")*(AND(EQ$6&gt;=$F148,EQ$6&lt;=$H148)*((EQ$6-$F148+1)/($J148*($J148+1)/2)*$D148))+($K148="custom")*CustCF!EK148</f>
        <v>0</v>
      </c>
      <c r="ER148" s="135">
        <f>($K148="Bell Curve")*(_xlfn.NORM.DIST(AND(ER$6&gt;=$F148,ER$6&lt;=$H148)*(ER$6-$F148+1),$J148/2,$M148,TRUE)-_xlfn.NORM.DIST(AND(ER$6&gt;=$F148,ER$6&lt;=$H148)*(EQ$6-$F148+1),$J148/2,$M148,TRUE))/(1-2*_xlfn.NORM.DIST(0,$J148/2,$M148,TRUE))*$D148+($K148="Steady Growth")*(AND(ER$6&gt;=$F148,ER$6&lt;=$H148)*((ER$6-$F148+1)/($J148*($J148+1)/2)*$D148))+($K148="custom")*CustCF!EL148</f>
        <v>0</v>
      </c>
      <c r="ES148" s="135">
        <f>($K148="Bell Curve")*(_xlfn.NORM.DIST(AND(ES$6&gt;=$F148,ES$6&lt;=$H148)*(ES$6-$F148+1),$J148/2,$M148,TRUE)-_xlfn.NORM.DIST(AND(ES$6&gt;=$F148,ES$6&lt;=$H148)*(ER$6-$F148+1),$J148/2,$M148,TRUE))/(1-2*_xlfn.NORM.DIST(0,$J148/2,$M148,TRUE))*$D148+($K148="Steady Growth")*(AND(ES$6&gt;=$F148,ES$6&lt;=$H148)*((ES$6-$F148+1)/($J148*($J148+1)/2)*$D148))+($K148="custom")*CustCF!EM148</f>
        <v>0</v>
      </c>
      <c r="ET148" s="135">
        <f>($K148="Bell Curve")*(_xlfn.NORM.DIST(AND(ET$6&gt;=$F148,ET$6&lt;=$H148)*(ET$6-$F148+1),$J148/2,$M148,TRUE)-_xlfn.NORM.DIST(AND(ET$6&gt;=$F148,ET$6&lt;=$H148)*(ES$6-$F148+1),$J148/2,$M148,TRUE))/(1-2*_xlfn.NORM.DIST(0,$J148/2,$M148,TRUE))*$D148+($K148="Steady Growth")*(AND(ET$6&gt;=$F148,ET$6&lt;=$H148)*((ET$6-$F148+1)/($J148*($J148+1)/2)*$D148))+($K148="custom")*CustCF!EN148</f>
        <v>0</v>
      </c>
      <c r="EU148" s="135">
        <f>($K148="Bell Curve")*(_xlfn.NORM.DIST(AND(EU$6&gt;=$F148,EU$6&lt;=$H148)*(EU$6-$F148+1),$J148/2,$M148,TRUE)-_xlfn.NORM.DIST(AND(EU$6&gt;=$F148,EU$6&lt;=$H148)*(ET$6-$F148+1),$J148/2,$M148,TRUE))/(1-2*_xlfn.NORM.DIST(0,$J148/2,$M148,TRUE))*$D148+($K148="Steady Growth")*(AND(EU$6&gt;=$F148,EU$6&lt;=$H148)*((EU$6-$F148+1)/($J148*($J148+1)/2)*$D148))+($K148="custom")*CustCF!EO148</f>
        <v>0</v>
      </c>
      <c r="EV148" s="135">
        <f>($K148="Bell Curve")*(_xlfn.NORM.DIST(AND(EV$6&gt;=$F148,EV$6&lt;=$H148)*(EV$6-$F148+1),$J148/2,$M148,TRUE)-_xlfn.NORM.DIST(AND(EV$6&gt;=$F148,EV$6&lt;=$H148)*(EU$6-$F148+1),$J148/2,$M148,TRUE))/(1-2*_xlfn.NORM.DIST(0,$J148/2,$M148,TRUE))*$D148+($K148="Steady Growth")*(AND(EV$6&gt;=$F148,EV$6&lt;=$H148)*((EV$6-$F148+1)/($J148*($J148+1)/2)*$D148))+($K148="custom")*CustCF!EP148</f>
        <v>0</v>
      </c>
      <c r="EW148" s="135">
        <f>($K148="Bell Curve")*(_xlfn.NORM.DIST(AND(EW$6&gt;=$F148,EW$6&lt;=$H148)*(EW$6-$F148+1),$J148/2,$M148,TRUE)-_xlfn.NORM.DIST(AND(EW$6&gt;=$F148,EW$6&lt;=$H148)*(EV$6-$F148+1),$J148/2,$M148,TRUE))/(1-2*_xlfn.NORM.DIST(0,$J148/2,$M148,TRUE))*$D148+($K148="Steady Growth")*(AND(EW$6&gt;=$F148,EW$6&lt;=$H148)*((EW$6-$F148+1)/($J148*($J148+1)/2)*$D148))+($K148="custom")*CustCF!EQ148</f>
        <v>0</v>
      </c>
      <c r="EX148" s="135">
        <f>($K148="Bell Curve")*(_xlfn.NORM.DIST(AND(EX$6&gt;=$F148,EX$6&lt;=$H148)*(EX$6-$F148+1),$J148/2,$M148,TRUE)-_xlfn.NORM.DIST(AND(EX$6&gt;=$F148,EX$6&lt;=$H148)*(EW$6-$F148+1),$J148/2,$M148,TRUE))/(1-2*_xlfn.NORM.DIST(0,$J148/2,$M148,TRUE))*$D148+($K148="Steady Growth")*(AND(EX$6&gt;=$F148,EX$6&lt;=$H148)*((EX$6-$F148+1)/($J148*($J148+1)/2)*$D148))+($K148="custom")*CustCF!ER148</f>
        <v>0</v>
      </c>
      <c r="EY148" s="135">
        <f>($K148="Bell Curve")*(_xlfn.NORM.DIST(AND(EY$6&gt;=$F148,EY$6&lt;=$H148)*(EY$6-$F148+1),$J148/2,$M148,TRUE)-_xlfn.NORM.DIST(AND(EY$6&gt;=$F148,EY$6&lt;=$H148)*(EX$6-$F148+1),$J148/2,$M148,TRUE))/(1-2*_xlfn.NORM.DIST(0,$J148/2,$M148,TRUE))*$D148+($K148="Steady Growth")*(AND(EY$6&gt;=$F148,EY$6&lt;=$H148)*((EY$6-$F148+1)/($J148*($J148+1)/2)*$D148))+($K148="custom")*CustCF!ES148</f>
        <v>0</v>
      </c>
      <c r="EZ148" s="135">
        <f>($K148="Bell Curve")*(_xlfn.NORM.DIST(AND(EZ$6&gt;=$F148,EZ$6&lt;=$H148)*(EZ$6-$F148+1),$J148/2,$M148,TRUE)-_xlfn.NORM.DIST(AND(EZ$6&gt;=$F148,EZ$6&lt;=$H148)*(EY$6-$F148+1),$J148/2,$M148,TRUE))/(1-2*_xlfn.NORM.DIST(0,$J148/2,$M148,TRUE))*$D148+($K148="Steady Growth")*(AND(EZ$6&gt;=$F148,EZ$6&lt;=$H148)*((EZ$6-$F148+1)/($J148*($J148+1)/2)*$D148))+($K148="custom")*CustCF!ET148</f>
        <v>0</v>
      </c>
      <c r="FA148" s="135">
        <f>($K148="Bell Curve")*(_xlfn.NORM.DIST(AND(FA$6&gt;=$F148,FA$6&lt;=$H148)*(FA$6-$F148+1),$J148/2,$M148,TRUE)-_xlfn.NORM.DIST(AND(FA$6&gt;=$F148,FA$6&lt;=$H148)*(EZ$6-$F148+1),$J148/2,$M148,TRUE))/(1-2*_xlfn.NORM.DIST(0,$J148/2,$M148,TRUE))*$D148+($K148="Steady Growth")*(AND(FA$6&gt;=$F148,FA$6&lt;=$H148)*((FA$6-$F148+1)/($J148*($J148+1)/2)*$D148))+($K148="custom")*CustCF!EU148</f>
        <v>0</v>
      </c>
      <c r="FB148" s="135">
        <f>($K148="Bell Curve")*(_xlfn.NORM.DIST(AND(FB$6&gt;=$F148,FB$6&lt;=$H148)*(FB$6-$F148+1),$J148/2,$M148,TRUE)-_xlfn.NORM.DIST(AND(FB$6&gt;=$F148,FB$6&lt;=$H148)*(FA$6-$F148+1),$J148/2,$M148,TRUE))/(1-2*_xlfn.NORM.DIST(0,$J148/2,$M148,TRUE))*$D148+($K148="Steady Growth")*(AND(FB$6&gt;=$F148,FB$6&lt;=$H148)*((FB$6-$F148+1)/($J148*($J148+1)/2)*$D148))+($K148="custom")*CustCF!EV148</f>
        <v>0</v>
      </c>
      <c r="FC148" s="135">
        <f>($K148="Bell Curve")*(_xlfn.NORM.DIST(AND(FC$6&gt;=$F148,FC$6&lt;=$H148)*(FC$6-$F148+1),$J148/2,$M148,TRUE)-_xlfn.NORM.DIST(AND(FC$6&gt;=$F148,FC$6&lt;=$H148)*(FB$6-$F148+1),$J148/2,$M148,TRUE))/(1-2*_xlfn.NORM.DIST(0,$J148/2,$M148,TRUE))*$D148+($K148="Steady Growth")*(AND(FC$6&gt;=$F148,FC$6&lt;=$H148)*((FC$6-$F148+1)/($J148*($J148+1)/2)*$D148))+($K148="custom")*CustCF!EW148</f>
        <v>0</v>
      </c>
      <c r="FD148" s="135">
        <f>($K148="Bell Curve")*(_xlfn.NORM.DIST(AND(FD$6&gt;=$F148,FD$6&lt;=$H148)*(FD$6-$F148+1),$J148/2,$M148,TRUE)-_xlfn.NORM.DIST(AND(FD$6&gt;=$F148,FD$6&lt;=$H148)*(FC$6-$F148+1),$J148/2,$M148,TRUE))/(1-2*_xlfn.NORM.DIST(0,$J148/2,$M148,TRUE))*$D148+($K148="Steady Growth")*(AND(FD$6&gt;=$F148,FD$6&lt;=$H148)*((FD$6-$F148+1)/($J148*($J148+1)/2)*$D148))+($K148="custom")*CustCF!EX148</f>
        <v>0</v>
      </c>
      <c r="FE148" s="135">
        <f>($K148="Bell Curve")*(_xlfn.NORM.DIST(AND(FE$6&gt;=$F148,FE$6&lt;=$H148)*(FE$6-$F148+1),$J148/2,$M148,TRUE)-_xlfn.NORM.DIST(AND(FE$6&gt;=$F148,FE$6&lt;=$H148)*(FD$6-$F148+1),$J148/2,$M148,TRUE))/(1-2*_xlfn.NORM.DIST(0,$J148/2,$M148,TRUE))*$D148+($K148="Steady Growth")*(AND(FE$6&gt;=$F148,FE$6&lt;=$H148)*((FE$6-$F148+1)/($J148*($J148+1)/2)*$D148))+($K148="custom")*CustCF!EY148</f>
        <v>0</v>
      </c>
      <c r="FF148" s="135">
        <f>($K148="Bell Curve")*(_xlfn.NORM.DIST(AND(FF$6&gt;=$F148,FF$6&lt;=$H148)*(FF$6-$F148+1),$J148/2,$M148,TRUE)-_xlfn.NORM.DIST(AND(FF$6&gt;=$F148,FF$6&lt;=$H148)*(FE$6-$F148+1),$J148/2,$M148,TRUE))/(1-2*_xlfn.NORM.DIST(0,$J148/2,$M148,TRUE))*$D148+($K148="Steady Growth")*(AND(FF$6&gt;=$F148,FF$6&lt;=$H148)*((FF$6-$F148+1)/($J148*($J148+1)/2)*$D148))+($K148="custom")*CustCF!EZ148</f>
        <v>0</v>
      </c>
      <c r="FG148" s="135">
        <f>($K148="Bell Curve")*(_xlfn.NORM.DIST(AND(FG$6&gt;=$F148,FG$6&lt;=$H148)*(FG$6-$F148+1),$J148/2,$M148,TRUE)-_xlfn.NORM.DIST(AND(FG$6&gt;=$F148,FG$6&lt;=$H148)*(FF$6-$F148+1),$J148/2,$M148,TRUE))/(1-2*_xlfn.NORM.DIST(0,$J148/2,$M148,TRUE))*$D148+($K148="Steady Growth")*(AND(FG$6&gt;=$F148,FG$6&lt;=$H148)*((FG$6-$F148+1)/($J148*($J148+1)/2)*$D148))+($K148="custom")*CustCF!FA148</f>
        <v>0</v>
      </c>
      <c r="FH148" s="135">
        <f>($K148="Bell Curve")*(_xlfn.NORM.DIST(AND(FH$6&gt;=$F148,FH$6&lt;=$H148)*(FH$6-$F148+1),$J148/2,$M148,TRUE)-_xlfn.NORM.DIST(AND(FH$6&gt;=$F148,FH$6&lt;=$H148)*(FG$6-$F148+1),$J148/2,$M148,TRUE))/(1-2*_xlfn.NORM.DIST(0,$J148/2,$M148,TRUE))*$D148+($K148="Steady Growth")*(AND(FH$6&gt;=$F148,FH$6&lt;=$H148)*((FH$6-$F148+1)/($J148*($J148+1)/2)*$D148))+($K148="custom")*CustCF!FB148</f>
        <v>0</v>
      </c>
      <c r="FI148" s="135">
        <f>($K148="Bell Curve")*(_xlfn.NORM.DIST(AND(FI$6&gt;=$F148,FI$6&lt;=$H148)*(FI$6-$F148+1),$J148/2,$M148,TRUE)-_xlfn.NORM.DIST(AND(FI$6&gt;=$F148,FI$6&lt;=$H148)*(FH$6-$F148+1),$J148/2,$M148,TRUE))/(1-2*_xlfn.NORM.DIST(0,$J148/2,$M148,TRUE))*$D148+($K148="Steady Growth")*(AND(FI$6&gt;=$F148,FI$6&lt;=$H148)*((FI$6-$F148+1)/($J148*($J148+1)/2)*$D148))+($K148="custom")*CustCF!FC148</f>
        <v>0</v>
      </c>
      <c r="FJ148" s="135">
        <f>($K148="Bell Curve")*(_xlfn.NORM.DIST(AND(FJ$6&gt;=$F148,FJ$6&lt;=$H148)*(FJ$6-$F148+1),$J148/2,$M148,TRUE)-_xlfn.NORM.DIST(AND(FJ$6&gt;=$F148,FJ$6&lt;=$H148)*(FI$6-$F148+1),$J148/2,$M148,TRUE))/(1-2*_xlfn.NORM.DIST(0,$J148/2,$M148,TRUE))*$D148+($K148="Steady Growth")*(AND(FJ$6&gt;=$F148,FJ$6&lt;=$H148)*((FJ$6-$F148+1)/($J148*($J148+1)/2)*$D148))+($K148="custom")*CustCF!FD148</f>
        <v>0</v>
      </c>
      <c r="FK148" s="135">
        <f>($K148="Bell Curve")*(_xlfn.NORM.DIST(AND(FK$6&gt;=$F148,FK$6&lt;=$H148)*(FK$6-$F148+1),$J148/2,$M148,TRUE)-_xlfn.NORM.DIST(AND(FK$6&gt;=$F148,FK$6&lt;=$H148)*(FJ$6-$F148+1),$J148/2,$M148,TRUE))/(1-2*_xlfn.NORM.DIST(0,$J148/2,$M148,TRUE))*$D148+($K148="Steady Growth")*(AND(FK$6&gt;=$F148,FK$6&lt;=$H148)*((FK$6-$F148+1)/($J148*($J148+1)/2)*$D148))+($K148="custom")*CustCF!FE148</f>
        <v>0</v>
      </c>
      <c r="FL148" s="135">
        <f>($K148="Bell Curve")*(_xlfn.NORM.DIST(AND(FL$6&gt;=$F148,FL$6&lt;=$H148)*(FL$6-$F148+1),$J148/2,$M148,TRUE)-_xlfn.NORM.DIST(AND(FL$6&gt;=$F148,FL$6&lt;=$H148)*(FK$6-$F148+1),$J148/2,$M148,TRUE))/(1-2*_xlfn.NORM.DIST(0,$J148/2,$M148,TRUE))*$D148+($K148="Steady Growth")*(AND(FL$6&gt;=$F148,FL$6&lt;=$H148)*((FL$6-$F148+1)/($J148*($J148+1)/2)*$D148))+($K148="custom")*CustCF!FF148</f>
        <v>0</v>
      </c>
      <c r="FM148" s="135">
        <f>($K148="Bell Curve")*(_xlfn.NORM.DIST(AND(FM$6&gt;=$F148,FM$6&lt;=$H148)*(FM$6-$F148+1),$J148/2,$M148,TRUE)-_xlfn.NORM.DIST(AND(FM$6&gt;=$F148,FM$6&lt;=$H148)*(FL$6-$F148+1),$J148/2,$M148,TRUE))/(1-2*_xlfn.NORM.DIST(0,$J148/2,$M148,TRUE))*$D148+($K148="Steady Growth")*(AND(FM$6&gt;=$F148,FM$6&lt;=$H148)*((FM$6-$F148+1)/($J148*($J148+1)/2)*$D148))+($K148="custom")*CustCF!FG148</f>
        <v>0</v>
      </c>
      <c r="FN148" s="135">
        <f>($K148="Bell Curve")*(_xlfn.NORM.DIST(AND(FN$6&gt;=$F148,FN$6&lt;=$H148)*(FN$6-$F148+1),$J148/2,$M148,TRUE)-_xlfn.NORM.DIST(AND(FN$6&gt;=$F148,FN$6&lt;=$H148)*(FM$6-$F148+1),$J148/2,$M148,TRUE))/(1-2*_xlfn.NORM.DIST(0,$J148/2,$M148,TRUE))*$D148+($K148="Steady Growth")*(AND(FN$6&gt;=$F148,FN$6&lt;=$H148)*((FN$6-$F148+1)/($J148*($J148+1)/2)*$D148))+($K148="custom")*CustCF!FH148</f>
        <v>0</v>
      </c>
      <c r="FO148" s="135">
        <f>($K148="Bell Curve")*(_xlfn.NORM.DIST(AND(FO$6&gt;=$F148,FO$6&lt;=$H148)*(FO$6-$F148+1),$J148/2,$M148,TRUE)-_xlfn.NORM.DIST(AND(FO$6&gt;=$F148,FO$6&lt;=$H148)*(FN$6-$F148+1),$J148/2,$M148,TRUE))/(1-2*_xlfn.NORM.DIST(0,$J148/2,$M148,TRUE))*$D148+($K148="Steady Growth")*(AND(FO$6&gt;=$F148,FO$6&lt;=$H148)*((FO$6-$F148+1)/($J148*($J148+1)/2)*$D148))+($K148="custom")*CustCF!FI148</f>
        <v>0</v>
      </c>
      <c r="FP148" s="135">
        <f>($K148="Bell Curve")*(_xlfn.NORM.DIST(AND(FP$6&gt;=$F148,FP$6&lt;=$H148)*(FP$6-$F148+1),$J148/2,$M148,TRUE)-_xlfn.NORM.DIST(AND(FP$6&gt;=$F148,FP$6&lt;=$H148)*(FO$6-$F148+1),$J148/2,$M148,TRUE))/(1-2*_xlfn.NORM.DIST(0,$J148/2,$M148,TRUE))*$D148+($K148="Steady Growth")*(AND(FP$6&gt;=$F148,FP$6&lt;=$H148)*((FP$6-$F148+1)/($J148*($J148+1)/2)*$D148))+($K148="custom")*CustCF!FJ148</f>
        <v>0</v>
      </c>
      <c r="FQ148" s="135">
        <f>($K148="Bell Curve")*(_xlfn.NORM.DIST(AND(FQ$6&gt;=$F148,FQ$6&lt;=$H148)*(FQ$6-$F148+1),$J148/2,$M148,TRUE)-_xlfn.NORM.DIST(AND(FQ$6&gt;=$F148,FQ$6&lt;=$H148)*(FP$6-$F148+1),$J148/2,$M148,TRUE))/(1-2*_xlfn.NORM.DIST(0,$J148/2,$M148,TRUE))*$D148+($K148="Steady Growth")*(AND(FQ$6&gt;=$F148,FQ$6&lt;=$H148)*((FQ$6-$F148+1)/($J148*($J148+1)/2)*$D148))+($K148="custom")*CustCF!FK148</f>
        <v>0</v>
      </c>
      <c r="FR148" s="135">
        <f>($K148="Bell Curve")*(_xlfn.NORM.DIST(AND(FR$6&gt;=$F148,FR$6&lt;=$H148)*(FR$6-$F148+1),$J148/2,$M148,TRUE)-_xlfn.NORM.DIST(AND(FR$6&gt;=$F148,FR$6&lt;=$H148)*(FQ$6-$F148+1),$J148/2,$M148,TRUE))/(1-2*_xlfn.NORM.DIST(0,$J148/2,$M148,TRUE))*$D148+($K148="Steady Growth")*(AND(FR$6&gt;=$F148,FR$6&lt;=$H148)*((FR$6-$F148+1)/($J148*($J148+1)/2)*$D148))+($K148="custom")*CustCF!FL148</f>
        <v>0</v>
      </c>
      <c r="FS148" s="135">
        <f>($K148="Bell Curve")*(_xlfn.NORM.DIST(AND(FS$6&gt;=$F148,FS$6&lt;=$H148)*(FS$6-$F148+1),$J148/2,$M148,TRUE)-_xlfn.NORM.DIST(AND(FS$6&gt;=$F148,FS$6&lt;=$H148)*(FR$6-$F148+1),$J148/2,$M148,TRUE))/(1-2*_xlfn.NORM.DIST(0,$J148/2,$M148,TRUE))*$D148+($K148="Steady Growth")*(AND(FS$6&gt;=$F148,FS$6&lt;=$H148)*((FS$6-$F148+1)/($J148*($J148+1)/2)*$D148))+($K148="custom")*CustCF!FM148</f>
        <v>0</v>
      </c>
      <c r="FT148" s="135">
        <f>($K148="Bell Curve")*(_xlfn.NORM.DIST(AND(FT$6&gt;=$F148,FT$6&lt;=$H148)*(FT$6-$F148+1),$J148/2,$M148,TRUE)-_xlfn.NORM.DIST(AND(FT$6&gt;=$F148,FT$6&lt;=$H148)*(FS$6-$F148+1),$J148/2,$M148,TRUE))/(1-2*_xlfn.NORM.DIST(0,$J148/2,$M148,TRUE))*$D148+($K148="Steady Growth")*(AND(FT$6&gt;=$F148,FT$6&lt;=$H148)*((FT$6-$F148+1)/($J148*($J148+1)/2)*$D148))+($K148="custom")*CustCF!FN148</f>
        <v>0</v>
      </c>
      <c r="FU148" s="135">
        <f>($K148="Bell Curve")*(_xlfn.NORM.DIST(AND(FU$6&gt;=$F148,FU$6&lt;=$H148)*(FU$6-$F148+1),$J148/2,$M148,TRUE)-_xlfn.NORM.DIST(AND(FU$6&gt;=$F148,FU$6&lt;=$H148)*(FT$6-$F148+1),$J148/2,$M148,TRUE))/(1-2*_xlfn.NORM.DIST(0,$J148/2,$M148,TRUE))*$D148+($K148="Steady Growth")*(AND(FU$6&gt;=$F148,FU$6&lt;=$H148)*((FU$6-$F148+1)/($J148*($J148+1)/2)*$D148))+($K148="custom")*CustCF!FO148</f>
        <v>0</v>
      </c>
      <c r="FV148" s="135">
        <f>($K148="Bell Curve")*(_xlfn.NORM.DIST(AND(FV$6&gt;=$F148,FV$6&lt;=$H148)*(FV$6-$F148+1),$J148/2,$M148,TRUE)-_xlfn.NORM.DIST(AND(FV$6&gt;=$F148,FV$6&lt;=$H148)*(FU$6-$F148+1),$J148/2,$M148,TRUE))/(1-2*_xlfn.NORM.DIST(0,$J148/2,$M148,TRUE))*$D148+($K148="Steady Growth")*(AND(FV$6&gt;=$F148,FV$6&lt;=$H148)*((FV$6-$F148+1)/($J148*($J148+1)/2)*$D148))+($K148="custom")*CustCF!FP148</f>
        <v>0</v>
      </c>
      <c r="FW148" s="135">
        <f>($K148="Bell Curve")*(_xlfn.NORM.DIST(AND(FW$6&gt;=$F148,FW$6&lt;=$H148)*(FW$6-$F148+1),$J148/2,$M148,TRUE)-_xlfn.NORM.DIST(AND(FW$6&gt;=$F148,FW$6&lt;=$H148)*(FV$6-$F148+1),$J148/2,$M148,TRUE))/(1-2*_xlfn.NORM.DIST(0,$J148/2,$M148,TRUE))*$D148+($K148="Steady Growth")*(AND(FW$6&gt;=$F148,FW$6&lt;=$H148)*((FW$6-$F148+1)/($J148*($J148+1)/2)*$D148))+($K148="custom")*CustCF!FQ148</f>
        <v>0</v>
      </c>
      <c r="FX148" s="135">
        <f>($K148="Bell Curve")*(_xlfn.NORM.DIST(AND(FX$6&gt;=$F148,FX$6&lt;=$H148)*(FX$6-$F148+1),$J148/2,$M148,TRUE)-_xlfn.NORM.DIST(AND(FX$6&gt;=$F148,FX$6&lt;=$H148)*(FW$6-$F148+1),$J148/2,$M148,TRUE))/(1-2*_xlfn.NORM.DIST(0,$J148/2,$M148,TRUE))*$D148+($K148="Steady Growth")*(AND(FX$6&gt;=$F148,FX$6&lt;=$H148)*((FX$6-$F148+1)/($J148*($J148+1)/2)*$D148))+($K148="custom")*CustCF!FR148</f>
        <v>0</v>
      </c>
      <c r="FY148" s="135">
        <f>($K148="Bell Curve")*(_xlfn.NORM.DIST(AND(FY$6&gt;=$F148,FY$6&lt;=$H148)*(FY$6-$F148+1),$J148/2,$M148,TRUE)-_xlfn.NORM.DIST(AND(FY$6&gt;=$F148,FY$6&lt;=$H148)*(FX$6-$F148+1),$J148/2,$M148,TRUE))/(1-2*_xlfn.NORM.DIST(0,$J148/2,$M148,TRUE))*$D148+($K148="Steady Growth")*(AND(FY$6&gt;=$F148,FY$6&lt;=$H148)*((FY$6-$F148+1)/($J148*($J148+1)/2)*$D148))+($K148="custom")*CustCF!FS148</f>
        <v>0</v>
      </c>
      <c r="FZ148" s="135">
        <f>($K148="Bell Curve")*(_xlfn.NORM.DIST(AND(FZ$6&gt;=$F148,FZ$6&lt;=$H148)*(FZ$6-$F148+1),$J148/2,$M148,TRUE)-_xlfn.NORM.DIST(AND(FZ$6&gt;=$F148,FZ$6&lt;=$H148)*(FY$6-$F148+1),$J148/2,$M148,TRUE))/(1-2*_xlfn.NORM.DIST(0,$J148/2,$M148,TRUE))*$D148+($K148="Steady Growth")*(AND(FZ$6&gt;=$F148,FZ$6&lt;=$H148)*((FZ$6-$F148+1)/($J148*($J148+1)/2)*$D148))+($K148="custom")*CustCF!FT148</f>
        <v>0</v>
      </c>
      <c r="GA148" s="135">
        <f>($K148="Bell Curve")*(_xlfn.NORM.DIST(AND(GA$6&gt;=$F148,GA$6&lt;=$H148)*(GA$6-$F148+1),$J148/2,$M148,TRUE)-_xlfn.NORM.DIST(AND(GA$6&gt;=$F148,GA$6&lt;=$H148)*(FZ$6-$F148+1),$J148/2,$M148,TRUE))/(1-2*_xlfn.NORM.DIST(0,$J148/2,$M148,TRUE))*$D148+($K148="Steady Growth")*(AND(GA$6&gt;=$F148,GA$6&lt;=$H148)*((GA$6-$F148+1)/($J148*($J148+1)/2)*$D148))+($K148="custom")*CustCF!FU148</f>
        <v>0</v>
      </c>
      <c r="GB148" s="135">
        <f>($K148="Bell Curve")*(_xlfn.NORM.DIST(AND(GB$6&gt;=$F148,GB$6&lt;=$H148)*(GB$6-$F148+1),$J148/2,$M148,TRUE)-_xlfn.NORM.DIST(AND(GB$6&gt;=$F148,GB$6&lt;=$H148)*(GA$6-$F148+1),$J148/2,$M148,TRUE))/(1-2*_xlfn.NORM.DIST(0,$J148/2,$M148,TRUE))*$D148+($K148="Steady Growth")*(AND(GB$6&gt;=$F148,GB$6&lt;=$H148)*((GB$6-$F148+1)/($J148*($J148+1)/2)*$D148))+($K148="custom")*CustCF!FV148</f>
        <v>0</v>
      </c>
      <c r="GC148" s="135">
        <f>($K148="Bell Curve")*(_xlfn.NORM.DIST(AND(GC$6&gt;=$F148,GC$6&lt;=$H148)*(GC$6-$F148+1),$J148/2,$M148,TRUE)-_xlfn.NORM.DIST(AND(GC$6&gt;=$F148,GC$6&lt;=$H148)*(GB$6-$F148+1),$J148/2,$M148,TRUE))/(1-2*_xlfn.NORM.DIST(0,$J148/2,$M148,TRUE))*$D148+($K148="Steady Growth")*(AND(GC$6&gt;=$F148,GC$6&lt;=$H148)*((GC$6-$F148+1)/($J148*($J148+1)/2)*$D148))+($K148="custom")*CustCF!FW148</f>
        <v>0</v>
      </c>
      <c r="GD148" s="135">
        <f>($K148="Bell Curve")*(_xlfn.NORM.DIST(AND(GD$6&gt;=$F148,GD$6&lt;=$H148)*(GD$6-$F148+1),$J148/2,$M148,TRUE)-_xlfn.NORM.DIST(AND(GD$6&gt;=$F148,GD$6&lt;=$H148)*(GC$6-$F148+1),$J148/2,$M148,TRUE))/(1-2*_xlfn.NORM.DIST(0,$J148/2,$M148,TRUE))*$D148+($K148="Steady Growth")*(AND(GD$6&gt;=$F148,GD$6&lt;=$H148)*((GD$6-$F148+1)/($J148*($J148+1)/2)*$D148))+($K148="custom")*CustCF!FX148</f>
        <v>0</v>
      </c>
      <c r="GE148" s="135">
        <f>($K148="Bell Curve")*(_xlfn.NORM.DIST(AND(GE$6&gt;=$F148,GE$6&lt;=$H148)*(GE$6-$F148+1),$J148/2,$M148,TRUE)-_xlfn.NORM.DIST(AND(GE$6&gt;=$F148,GE$6&lt;=$H148)*(GD$6-$F148+1),$J148/2,$M148,TRUE))/(1-2*_xlfn.NORM.DIST(0,$J148/2,$M148,TRUE))*$D148+($K148="Steady Growth")*(AND(GE$6&gt;=$F148,GE$6&lt;=$H148)*((GE$6-$F148+1)/($J148*($J148+1)/2)*$D148))+($K148="custom")*CustCF!FY148</f>
        <v>0</v>
      </c>
      <c r="GF148" s="135">
        <f>($K148="Bell Curve")*(_xlfn.NORM.DIST(AND(GF$6&gt;=$F148,GF$6&lt;=$H148)*(GF$6-$F148+1),$J148/2,$M148,TRUE)-_xlfn.NORM.DIST(AND(GF$6&gt;=$F148,GF$6&lt;=$H148)*(GE$6-$F148+1),$J148/2,$M148,TRUE))/(1-2*_xlfn.NORM.DIST(0,$J148/2,$M148,TRUE))*$D148+($K148="Steady Growth")*(AND(GF$6&gt;=$F148,GF$6&lt;=$H148)*((GF$6-$F148+1)/($J148*($J148+1)/2)*$D148))+($K148="custom")*CustCF!FZ148</f>
        <v>0</v>
      </c>
      <c r="GG148" s="135">
        <f>($K148="Bell Curve")*(_xlfn.NORM.DIST(AND(GG$6&gt;=$F148,GG$6&lt;=$H148)*(GG$6-$F148+1),$J148/2,$M148,TRUE)-_xlfn.NORM.DIST(AND(GG$6&gt;=$F148,GG$6&lt;=$H148)*(GF$6-$F148+1),$J148/2,$M148,TRUE))/(1-2*_xlfn.NORM.DIST(0,$J148/2,$M148,TRUE))*$D148+($K148="Steady Growth")*(AND(GG$6&gt;=$F148,GG$6&lt;=$H148)*((GG$6-$F148+1)/($J148*($J148+1)/2)*$D148))+($K148="custom")*CustCF!GA148</f>
        <v>0</v>
      </c>
      <c r="GH148" s="135">
        <f>($K148="Bell Curve")*(_xlfn.NORM.DIST(AND(GH$6&gt;=$F148,GH$6&lt;=$H148)*(GH$6-$F148+1),$J148/2,$M148,TRUE)-_xlfn.NORM.DIST(AND(GH$6&gt;=$F148,GH$6&lt;=$H148)*(GG$6-$F148+1),$J148/2,$M148,TRUE))/(1-2*_xlfn.NORM.DIST(0,$J148/2,$M148,TRUE))*$D148+($K148="Steady Growth")*(AND(GH$6&gt;=$F148,GH$6&lt;=$H148)*((GH$6-$F148+1)/($J148*($J148+1)/2)*$D148))+($K148="custom")*CustCF!GB148</f>
        <v>0</v>
      </c>
      <c r="GI148" s="135">
        <f>($K148="Bell Curve")*(_xlfn.NORM.DIST(AND(GI$6&gt;=$F148,GI$6&lt;=$H148)*(GI$6-$F148+1),$J148/2,$M148,TRUE)-_xlfn.NORM.DIST(AND(GI$6&gt;=$F148,GI$6&lt;=$H148)*(GH$6-$F148+1),$J148/2,$M148,TRUE))/(1-2*_xlfn.NORM.DIST(0,$J148/2,$M148,TRUE))*$D148+($K148="Steady Growth")*(AND(GI$6&gt;=$F148,GI$6&lt;=$H148)*((GI$6-$F148+1)/($J148*($J148+1)/2)*$D148))+($K148="custom")*CustCF!GC148</f>
        <v>0</v>
      </c>
      <c r="GJ148" s="135">
        <f>($K148="Bell Curve")*(_xlfn.NORM.DIST(AND(GJ$6&gt;=$F148,GJ$6&lt;=$H148)*(GJ$6-$F148+1),$J148/2,$M148,TRUE)-_xlfn.NORM.DIST(AND(GJ$6&gt;=$F148,GJ$6&lt;=$H148)*(GI$6-$F148+1),$J148/2,$M148,TRUE))/(1-2*_xlfn.NORM.DIST(0,$J148/2,$M148,TRUE))*$D148+($K148="Steady Growth")*(AND(GJ$6&gt;=$F148,GJ$6&lt;=$H148)*((GJ$6-$F148+1)/($J148*($J148+1)/2)*$D148))+($K148="custom")*CustCF!GD148</f>
        <v>0</v>
      </c>
      <c r="GK148" s="135">
        <f>($K148="Bell Curve")*(_xlfn.NORM.DIST(AND(GK$6&gt;=$F148,GK$6&lt;=$H148)*(GK$6-$F148+1),$J148/2,$M148,TRUE)-_xlfn.NORM.DIST(AND(GK$6&gt;=$F148,GK$6&lt;=$H148)*(GJ$6-$F148+1),$J148/2,$M148,TRUE))/(1-2*_xlfn.NORM.DIST(0,$J148/2,$M148,TRUE))*$D148+($K148="Steady Growth")*(AND(GK$6&gt;=$F148,GK$6&lt;=$H148)*((GK$6-$F148+1)/($J148*($J148+1)/2)*$D148))+($K148="custom")*CustCF!GE148</f>
        <v>0</v>
      </c>
      <c r="GL148" s="135">
        <f>($K148="Bell Curve")*(_xlfn.NORM.DIST(AND(GL$6&gt;=$F148,GL$6&lt;=$H148)*(GL$6-$F148+1),$J148/2,$M148,TRUE)-_xlfn.NORM.DIST(AND(GL$6&gt;=$F148,GL$6&lt;=$H148)*(GK$6-$F148+1),$J148/2,$M148,TRUE))/(1-2*_xlfn.NORM.DIST(0,$J148/2,$M148,TRUE))*$D148+($K148="Steady Growth")*(AND(GL$6&gt;=$F148,GL$6&lt;=$H148)*((GL$6-$F148+1)/($J148*($J148+1)/2)*$D148))+($K148="custom")*CustCF!GF148</f>
        <v>0</v>
      </c>
      <c r="GM148" s="135">
        <f>($K148="Bell Curve")*(_xlfn.NORM.DIST(AND(GM$6&gt;=$F148,GM$6&lt;=$H148)*(GM$6-$F148+1),$J148/2,$M148,TRUE)-_xlfn.NORM.DIST(AND(GM$6&gt;=$F148,GM$6&lt;=$H148)*(GL$6-$F148+1),$J148/2,$M148,TRUE))/(1-2*_xlfn.NORM.DIST(0,$J148/2,$M148,TRUE))*$D148+($K148="Steady Growth")*(AND(GM$6&gt;=$F148,GM$6&lt;=$H148)*((GM$6-$F148+1)/($J148*($J148+1)/2)*$D148))+($K148="custom")*CustCF!GG148</f>
        <v>0</v>
      </c>
      <c r="GN148" s="355">
        <f>($K148="Bell Curve")*(_xlfn.NORM.DIST(AND(GN$6&gt;=$F148,GN$6&lt;=$H148)*(GN$6-$F148+1),$J148/2,$M148,TRUE)-_xlfn.NORM.DIST(AND(GN$6&gt;=$F148,GN$6&lt;=$H148)*(GM$6-$F148+1),$J148/2,$M148,TRUE))/(1-2*_xlfn.NORM.DIST(0,$J148/2,$M148,TRUE))*$D148+($K148="Steady Growth")*(AND(GN$6&gt;=$F148,GN$6&lt;=$H148)*((GN$6-$F148+1)/($J148*($J148+1)/2)*$D148))+($K148="custom")*CustCF!GH148</f>
        <v>0</v>
      </c>
      <c r="GO148" s="1"/>
      <c r="GP148" s="105"/>
    </row>
    <row r="149" spans="1:198" customFormat="1" hidden="1" outlineLevel="1" x14ac:dyDescent="0.25">
      <c r="A149" s="1"/>
      <c r="B149" s="1"/>
      <c r="C149" s="349">
        <f>Budget!AF30</f>
        <v>0</v>
      </c>
      <c r="D149" s="22">
        <f>Budget!AG30</f>
        <v>0</v>
      </c>
      <c r="E149" s="22" t="str">
        <f t="shared" si="62"/>
        <v/>
      </c>
      <c r="F149" s="350">
        <v>0</v>
      </c>
      <c r="G149" s="344">
        <f>IF(L149="custom",CustCF!F149,INDEX($P$8:$GN$8,MATCH(F149,$P$6:$GN$6,0)))</f>
        <v>46081</v>
      </c>
      <c r="H149" s="350">
        <v>0</v>
      </c>
      <c r="I149" s="344">
        <f>IF(L149="custom",CustCF!G149,INDEX($P$8:$GN$8,MATCH(H149,$P$6:$GN$6,0)))</f>
        <v>46081</v>
      </c>
      <c r="J149" s="347">
        <f t="shared" si="63"/>
        <v>1</v>
      </c>
      <c r="K149" s="352" t="s">
        <v>144</v>
      </c>
      <c r="L149" s="353" t="s">
        <v>171</v>
      </c>
      <c r="M149" s="354">
        <f t="shared" si="64"/>
        <v>9</v>
      </c>
      <c r="N149" s="21">
        <f t="shared" si="55"/>
        <v>0</v>
      </c>
      <c r="O149" s="22"/>
      <c r="P149" s="135">
        <f>($K149="Bell Curve")*(_xlfn.NORM.DIST(AND(P$6&gt;=$F149,P$6&lt;=$H149)*(P$6-$F149+1),$J149/2,$M149,TRUE)-_xlfn.NORM.DIST(AND(P$6&gt;=$F149,P$6&lt;=$H149)*(O$6-$F149+1),$J149/2,$M149,TRUE))/(1-2*_xlfn.NORM.DIST(0,$J149/2,$M149,TRUE))*$D149+($K149="Steady Growth")*(AND(P$6&gt;=$F149,P$6&lt;=$H149)*((P$6-$F149+1)/($J149*($J149+1)/2)*$D149))+($K149="custom")*CustCF!J149</f>
        <v>0</v>
      </c>
      <c r="Q149" s="135">
        <f>($K149="Bell Curve")*(_xlfn.NORM.DIST(AND(Q$6&gt;=$F149,Q$6&lt;=$H149)*(Q$6-$F149+1),$J149/2,$M149,TRUE)-_xlfn.NORM.DIST(AND(Q$6&gt;=$F149,Q$6&lt;=$H149)*(P$6-$F149+1),$J149/2,$M149,TRUE))/(1-2*_xlfn.NORM.DIST(0,$J149/2,$M149,TRUE))*$D149+($K149="Steady Growth")*(AND(Q$6&gt;=$F149,Q$6&lt;=$H149)*((Q$6-$F149+1)/($J149*($J149+1)/2)*$D149))+($K149="custom")*CustCF!K149</f>
        <v>0</v>
      </c>
      <c r="R149" s="135">
        <f>($K149="Bell Curve")*(_xlfn.NORM.DIST(AND(R$6&gt;=$F149,R$6&lt;=$H149)*(R$6-$F149+1),$J149/2,$M149,TRUE)-_xlfn.NORM.DIST(AND(R$6&gt;=$F149,R$6&lt;=$H149)*(Q$6-$F149+1),$J149/2,$M149,TRUE))/(1-2*_xlfn.NORM.DIST(0,$J149/2,$M149,TRUE))*$D149+($K149="Steady Growth")*(AND(R$6&gt;=$F149,R$6&lt;=$H149)*((R$6-$F149+1)/($J149*($J149+1)/2)*$D149))+($K149="custom")*CustCF!L149</f>
        <v>0</v>
      </c>
      <c r="S149" s="135">
        <f>($K149="Bell Curve")*(_xlfn.NORM.DIST(AND(S$6&gt;=$F149,S$6&lt;=$H149)*(S$6-$F149+1),$J149/2,$M149,TRUE)-_xlfn.NORM.DIST(AND(S$6&gt;=$F149,S$6&lt;=$H149)*(R$6-$F149+1),$J149/2,$M149,TRUE))/(1-2*_xlfn.NORM.DIST(0,$J149/2,$M149,TRUE))*$D149+($K149="Steady Growth")*(AND(S$6&gt;=$F149,S$6&lt;=$H149)*((S$6-$F149+1)/($J149*($J149+1)/2)*$D149))+($K149="custom")*CustCF!M149</f>
        <v>0</v>
      </c>
      <c r="T149" s="135">
        <f>($K149="Bell Curve")*(_xlfn.NORM.DIST(AND(T$6&gt;=$F149,T$6&lt;=$H149)*(T$6-$F149+1),$J149/2,$M149,TRUE)-_xlfn.NORM.DIST(AND(T$6&gt;=$F149,T$6&lt;=$H149)*(S$6-$F149+1),$J149/2,$M149,TRUE))/(1-2*_xlfn.NORM.DIST(0,$J149/2,$M149,TRUE))*$D149+($K149="Steady Growth")*(AND(T$6&gt;=$F149,T$6&lt;=$H149)*((T$6-$F149+1)/($J149*($J149+1)/2)*$D149))+($K149="custom")*CustCF!N149</f>
        <v>0</v>
      </c>
      <c r="U149" s="135">
        <f>($K149="Bell Curve")*(_xlfn.NORM.DIST(AND(U$6&gt;=$F149,U$6&lt;=$H149)*(U$6-$F149+1),$J149/2,$M149,TRUE)-_xlfn.NORM.DIST(AND(U$6&gt;=$F149,U$6&lt;=$H149)*(T$6-$F149+1),$J149/2,$M149,TRUE))/(1-2*_xlfn.NORM.DIST(0,$J149/2,$M149,TRUE))*$D149+($K149="Steady Growth")*(AND(U$6&gt;=$F149,U$6&lt;=$H149)*((U$6-$F149+1)/($J149*($J149+1)/2)*$D149))+($K149="custom")*CustCF!O149</f>
        <v>0</v>
      </c>
      <c r="V149" s="135">
        <f>($K149="Bell Curve")*(_xlfn.NORM.DIST(AND(V$6&gt;=$F149,V$6&lt;=$H149)*(V$6-$F149+1),$J149/2,$M149,TRUE)-_xlfn.NORM.DIST(AND(V$6&gt;=$F149,V$6&lt;=$H149)*(U$6-$F149+1),$J149/2,$M149,TRUE))/(1-2*_xlfn.NORM.DIST(0,$J149/2,$M149,TRUE))*$D149+($K149="Steady Growth")*(AND(V$6&gt;=$F149,V$6&lt;=$H149)*((V$6-$F149+1)/($J149*($J149+1)/2)*$D149))+($K149="custom")*CustCF!P149</f>
        <v>0</v>
      </c>
      <c r="W149" s="135">
        <f>($K149="Bell Curve")*(_xlfn.NORM.DIST(AND(W$6&gt;=$F149,W$6&lt;=$H149)*(W$6-$F149+1),$J149/2,$M149,TRUE)-_xlfn.NORM.DIST(AND(W$6&gt;=$F149,W$6&lt;=$H149)*(V$6-$F149+1),$J149/2,$M149,TRUE))/(1-2*_xlfn.NORM.DIST(0,$J149/2,$M149,TRUE))*$D149+($K149="Steady Growth")*(AND(W$6&gt;=$F149,W$6&lt;=$H149)*((W$6-$F149+1)/($J149*($J149+1)/2)*$D149))+($K149="custom")*CustCF!Q149</f>
        <v>0</v>
      </c>
      <c r="X149" s="135">
        <f>($K149="Bell Curve")*(_xlfn.NORM.DIST(AND(X$6&gt;=$F149,X$6&lt;=$H149)*(X$6-$F149+1),$J149/2,$M149,TRUE)-_xlfn.NORM.DIST(AND(X$6&gt;=$F149,X$6&lt;=$H149)*(W$6-$F149+1),$J149/2,$M149,TRUE))/(1-2*_xlfn.NORM.DIST(0,$J149/2,$M149,TRUE))*$D149+($K149="Steady Growth")*(AND(X$6&gt;=$F149,X$6&lt;=$H149)*((X$6-$F149+1)/($J149*($J149+1)/2)*$D149))+($K149="custom")*CustCF!R149</f>
        <v>0</v>
      </c>
      <c r="Y149" s="135">
        <f>($K149="Bell Curve")*(_xlfn.NORM.DIST(AND(Y$6&gt;=$F149,Y$6&lt;=$H149)*(Y$6-$F149+1),$J149/2,$M149,TRUE)-_xlfn.NORM.DIST(AND(Y$6&gt;=$F149,Y$6&lt;=$H149)*(X$6-$F149+1),$J149/2,$M149,TRUE))/(1-2*_xlfn.NORM.DIST(0,$J149/2,$M149,TRUE))*$D149+($K149="Steady Growth")*(AND(Y$6&gt;=$F149,Y$6&lt;=$H149)*((Y$6-$F149+1)/($J149*($J149+1)/2)*$D149))+($K149="custom")*CustCF!S149</f>
        <v>0</v>
      </c>
      <c r="Z149" s="135">
        <f>($K149="Bell Curve")*(_xlfn.NORM.DIST(AND(Z$6&gt;=$F149,Z$6&lt;=$H149)*(Z$6-$F149+1),$J149/2,$M149,TRUE)-_xlfn.NORM.DIST(AND(Z$6&gt;=$F149,Z$6&lt;=$H149)*(Y$6-$F149+1),$J149/2,$M149,TRUE))/(1-2*_xlfn.NORM.DIST(0,$J149/2,$M149,TRUE))*$D149+($K149="Steady Growth")*(AND(Z$6&gt;=$F149,Z$6&lt;=$H149)*((Z$6-$F149+1)/($J149*($J149+1)/2)*$D149))+($K149="custom")*CustCF!T149</f>
        <v>0</v>
      </c>
      <c r="AA149" s="135">
        <f>($K149="Bell Curve")*(_xlfn.NORM.DIST(AND(AA$6&gt;=$F149,AA$6&lt;=$H149)*(AA$6-$F149+1),$J149/2,$M149,TRUE)-_xlfn.NORM.DIST(AND(AA$6&gt;=$F149,AA$6&lt;=$H149)*(Z$6-$F149+1),$J149/2,$M149,TRUE))/(1-2*_xlfn.NORM.DIST(0,$J149/2,$M149,TRUE))*$D149+($K149="Steady Growth")*(AND(AA$6&gt;=$F149,AA$6&lt;=$H149)*((AA$6-$F149+1)/($J149*($J149+1)/2)*$D149))+($K149="custom")*CustCF!U149</f>
        <v>0</v>
      </c>
      <c r="AB149" s="135">
        <f>($K149="Bell Curve")*(_xlfn.NORM.DIST(AND(AB$6&gt;=$F149,AB$6&lt;=$H149)*(AB$6-$F149+1),$J149/2,$M149,TRUE)-_xlfn.NORM.DIST(AND(AB$6&gt;=$F149,AB$6&lt;=$H149)*(AA$6-$F149+1),$J149/2,$M149,TRUE))/(1-2*_xlfn.NORM.DIST(0,$J149/2,$M149,TRUE))*$D149+($K149="Steady Growth")*(AND(AB$6&gt;=$F149,AB$6&lt;=$H149)*((AB$6-$F149+1)/($J149*($J149+1)/2)*$D149))+($K149="custom")*CustCF!V149</f>
        <v>0</v>
      </c>
      <c r="AC149" s="135">
        <f>($K149="Bell Curve")*(_xlfn.NORM.DIST(AND(AC$6&gt;=$F149,AC$6&lt;=$H149)*(AC$6-$F149+1),$J149/2,$M149,TRUE)-_xlfn.NORM.DIST(AND(AC$6&gt;=$F149,AC$6&lt;=$H149)*(AB$6-$F149+1),$J149/2,$M149,TRUE))/(1-2*_xlfn.NORM.DIST(0,$J149/2,$M149,TRUE))*$D149+($K149="Steady Growth")*(AND(AC$6&gt;=$F149,AC$6&lt;=$H149)*((AC$6-$F149+1)/($J149*($J149+1)/2)*$D149))+($K149="custom")*CustCF!W149</f>
        <v>0</v>
      </c>
      <c r="AD149" s="135">
        <f>($K149="Bell Curve")*(_xlfn.NORM.DIST(AND(AD$6&gt;=$F149,AD$6&lt;=$H149)*(AD$6-$F149+1),$J149/2,$M149,TRUE)-_xlfn.NORM.DIST(AND(AD$6&gt;=$F149,AD$6&lt;=$H149)*(AC$6-$F149+1),$J149/2,$M149,TRUE))/(1-2*_xlfn.NORM.DIST(0,$J149/2,$M149,TRUE))*$D149+($K149="Steady Growth")*(AND(AD$6&gt;=$F149,AD$6&lt;=$H149)*((AD$6-$F149+1)/($J149*($J149+1)/2)*$D149))+($K149="custom")*CustCF!X149</f>
        <v>0</v>
      </c>
      <c r="AE149" s="135">
        <f>($K149="Bell Curve")*(_xlfn.NORM.DIST(AND(AE$6&gt;=$F149,AE$6&lt;=$H149)*(AE$6-$F149+1),$J149/2,$M149,TRUE)-_xlfn.NORM.DIST(AND(AE$6&gt;=$F149,AE$6&lt;=$H149)*(AD$6-$F149+1),$J149/2,$M149,TRUE))/(1-2*_xlfn.NORM.DIST(0,$J149/2,$M149,TRUE))*$D149+($K149="Steady Growth")*(AND(AE$6&gt;=$F149,AE$6&lt;=$H149)*((AE$6-$F149+1)/($J149*($J149+1)/2)*$D149))+($K149="custom")*CustCF!Y149</f>
        <v>0</v>
      </c>
      <c r="AF149" s="135">
        <f>($K149="Bell Curve")*(_xlfn.NORM.DIST(AND(AF$6&gt;=$F149,AF$6&lt;=$H149)*(AF$6-$F149+1),$J149/2,$M149,TRUE)-_xlfn.NORM.DIST(AND(AF$6&gt;=$F149,AF$6&lt;=$H149)*(AE$6-$F149+1),$J149/2,$M149,TRUE))/(1-2*_xlfn.NORM.DIST(0,$J149/2,$M149,TRUE))*$D149+($K149="Steady Growth")*(AND(AF$6&gt;=$F149,AF$6&lt;=$H149)*((AF$6-$F149+1)/($J149*($J149+1)/2)*$D149))+($K149="custom")*CustCF!Z149</f>
        <v>0</v>
      </c>
      <c r="AG149" s="135">
        <f>($K149="Bell Curve")*(_xlfn.NORM.DIST(AND(AG$6&gt;=$F149,AG$6&lt;=$H149)*(AG$6-$F149+1),$J149/2,$M149,TRUE)-_xlfn.NORM.DIST(AND(AG$6&gt;=$F149,AG$6&lt;=$H149)*(AF$6-$F149+1),$J149/2,$M149,TRUE))/(1-2*_xlfn.NORM.DIST(0,$J149/2,$M149,TRUE))*$D149+($K149="Steady Growth")*(AND(AG$6&gt;=$F149,AG$6&lt;=$H149)*((AG$6-$F149+1)/($J149*($J149+1)/2)*$D149))+($K149="custom")*CustCF!AA149</f>
        <v>0</v>
      </c>
      <c r="AH149" s="135">
        <f>($K149="Bell Curve")*(_xlfn.NORM.DIST(AND(AH$6&gt;=$F149,AH$6&lt;=$H149)*(AH$6-$F149+1),$J149/2,$M149,TRUE)-_xlfn.NORM.DIST(AND(AH$6&gt;=$F149,AH$6&lt;=$H149)*(AG$6-$F149+1),$J149/2,$M149,TRUE))/(1-2*_xlfn.NORM.DIST(0,$J149/2,$M149,TRUE))*$D149+($K149="Steady Growth")*(AND(AH$6&gt;=$F149,AH$6&lt;=$H149)*((AH$6-$F149+1)/($J149*($J149+1)/2)*$D149))+($K149="custom")*CustCF!AB149</f>
        <v>0</v>
      </c>
      <c r="AI149" s="135">
        <f>($K149="Bell Curve")*(_xlfn.NORM.DIST(AND(AI$6&gt;=$F149,AI$6&lt;=$H149)*(AI$6-$F149+1),$J149/2,$M149,TRUE)-_xlfn.NORM.DIST(AND(AI$6&gt;=$F149,AI$6&lt;=$H149)*(AH$6-$F149+1),$J149/2,$M149,TRUE))/(1-2*_xlfn.NORM.DIST(0,$J149/2,$M149,TRUE))*$D149+($K149="Steady Growth")*(AND(AI$6&gt;=$F149,AI$6&lt;=$H149)*((AI$6-$F149+1)/($J149*($J149+1)/2)*$D149))+($K149="custom")*CustCF!AC149</f>
        <v>0</v>
      </c>
      <c r="AJ149" s="135">
        <f>($K149="Bell Curve")*(_xlfn.NORM.DIST(AND(AJ$6&gt;=$F149,AJ$6&lt;=$H149)*(AJ$6-$F149+1),$J149/2,$M149,TRUE)-_xlfn.NORM.DIST(AND(AJ$6&gt;=$F149,AJ$6&lt;=$H149)*(AI$6-$F149+1),$J149/2,$M149,TRUE))/(1-2*_xlfn.NORM.DIST(0,$J149/2,$M149,TRUE))*$D149+($K149="Steady Growth")*(AND(AJ$6&gt;=$F149,AJ$6&lt;=$H149)*((AJ$6-$F149+1)/($J149*($J149+1)/2)*$D149))+($K149="custom")*CustCF!AD149</f>
        <v>0</v>
      </c>
      <c r="AK149" s="135">
        <f>($K149="Bell Curve")*(_xlfn.NORM.DIST(AND(AK$6&gt;=$F149,AK$6&lt;=$H149)*(AK$6-$F149+1),$J149/2,$M149,TRUE)-_xlfn.NORM.DIST(AND(AK$6&gt;=$F149,AK$6&lt;=$H149)*(AJ$6-$F149+1),$J149/2,$M149,TRUE))/(1-2*_xlfn.NORM.DIST(0,$J149/2,$M149,TRUE))*$D149+($K149="Steady Growth")*(AND(AK$6&gt;=$F149,AK$6&lt;=$H149)*((AK$6-$F149+1)/($J149*($J149+1)/2)*$D149))+($K149="custom")*CustCF!AE149</f>
        <v>0</v>
      </c>
      <c r="AL149" s="135">
        <f>($K149="Bell Curve")*(_xlfn.NORM.DIST(AND(AL$6&gt;=$F149,AL$6&lt;=$H149)*(AL$6-$F149+1),$J149/2,$M149,TRUE)-_xlfn.NORM.DIST(AND(AL$6&gt;=$F149,AL$6&lt;=$H149)*(AK$6-$F149+1),$J149/2,$M149,TRUE))/(1-2*_xlfn.NORM.DIST(0,$J149/2,$M149,TRUE))*$D149+($K149="Steady Growth")*(AND(AL$6&gt;=$F149,AL$6&lt;=$H149)*((AL$6-$F149+1)/($J149*($J149+1)/2)*$D149))+($K149="custom")*CustCF!AF149</f>
        <v>0</v>
      </c>
      <c r="AM149" s="135">
        <f>($K149="Bell Curve")*(_xlfn.NORM.DIST(AND(AM$6&gt;=$F149,AM$6&lt;=$H149)*(AM$6-$F149+1),$J149/2,$M149,TRUE)-_xlfn.NORM.DIST(AND(AM$6&gt;=$F149,AM$6&lt;=$H149)*(AL$6-$F149+1),$J149/2,$M149,TRUE))/(1-2*_xlfn.NORM.DIST(0,$J149/2,$M149,TRUE))*$D149+($K149="Steady Growth")*(AND(AM$6&gt;=$F149,AM$6&lt;=$H149)*((AM$6-$F149+1)/($J149*($J149+1)/2)*$D149))+($K149="custom")*CustCF!AG149</f>
        <v>0</v>
      </c>
      <c r="AN149" s="135">
        <f>($K149="Bell Curve")*(_xlfn.NORM.DIST(AND(AN$6&gt;=$F149,AN$6&lt;=$H149)*(AN$6-$F149+1),$J149/2,$M149,TRUE)-_xlfn.NORM.DIST(AND(AN$6&gt;=$F149,AN$6&lt;=$H149)*(AM$6-$F149+1),$J149/2,$M149,TRUE))/(1-2*_xlfn.NORM.DIST(0,$J149/2,$M149,TRUE))*$D149+($K149="Steady Growth")*(AND(AN$6&gt;=$F149,AN$6&lt;=$H149)*((AN$6-$F149+1)/($J149*($J149+1)/2)*$D149))+($K149="custom")*CustCF!AH149</f>
        <v>0</v>
      </c>
      <c r="AO149" s="135">
        <f>($K149="Bell Curve")*(_xlfn.NORM.DIST(AND(AO$6&gt;=$F149,AO$6&lt;=$H149)*(AO$6-$F149+1),$J149/2,$M149,TRUE)-_xlfn.NORM.DIST(AND(AO$6&gt;=$F149,AO$6&lt;=$H149)*(AN$6-$F149+1),$J149/2,$M149,TRUE))/(1-2*_xlfn.NORM.DIST(0,$J149/2,$M149,TRUE))*$D149+($K149="Steady Growth")*(AND(AO$6&gt;=$F149,AO$6&lt;=$H149)*((AO$6-$F149+1)/($J149*($J149+1)/2)*$D149))+($K149="custom")*CustCF!AI149</f>
        <v>0</v>
      </c>
      <c r="AP149" s="135">
        <f>($K149="Bell Curve")*(_xlfn.NORM.DIST(AND(AP$6&gt;=$F149,AP$6&lt;=$H149)*(AP$6-$F149+1),$J149/2,$M149,TRUE)-_xlfn.NORM.DIST(AND(AP$6&gt;=$F149,AP$6&lt;=$H149)*(AO$6-$F149+1),$J149/2,$M149,TRUE))/(1-2*_xlfn.NORM.DIST(0,$J149/2,$M149,TRUE))*$D149+($K149="Steady Growth")*(AND(AP$6&gt;=$F149,AP$6&lt;=$H149)*((AP$6-$F149+1)/($J149*($J149+1)/2)*$D149))+($K149="custom")*CustCF!AJ149</f>
        <v>0</v>
      </c>
      <c r="AQ149" s="135">
        <f>($K149="Bell Curve")*(_xlfn.NORM.DIST(AND(AQ$6&gt;=$F149,AQ$6&lt;=$H149)*(AQ$6-$F149+1),$J149/2,$M149,TRUE)-_xlfn.NORM.DIST(AND(AQ$6&gt;=$F149,AQ$6&lt;=$H149)*(AP$6-$F149+1),$J149/2,$M149,TRUE))/(1-2*_xlfn.NORM.DIST(0,$J149/2,$M149,TRUE))*$D149+($K149="Steady Growth")*(AND(AQ$6&gt;=$F149,AQ$6&lt;=$H149)*((AQ$6-$F149+1)/($J149*($J149+1)/2)*$D149))+($K149="custom")*CustCF!AK149</f>
        <v>0</v>
      </c>
      <c r="AR149" s="135">
        <f>($K149="Bell Curve")*(_xlfn.NORM.DIST(AND(AR$6&gt;=$F149,AR$6&lt;=$H149)*(AR$6-$F149+1),$J149/2,$M149,TRUE)-_xlfn.NORM.DIST(AND(AR$6&gt;=$F149,AR$6&lt;=$H149)*(AQ$6-$F149+1),$J149/2,$M149,TRUE))/(1-2*_xlfn.NORM.DIST(0,$J149/2,$M149,TRUE))*$D149+($K149="Steady Growth")*(AND(AR$6&gt;=$F149,AR$6&lt;=$H149)*((AR$6-$F149+1)/($J149*($J149+1)/2)*$D149))+($K149="custom")*CustCF!AL149</f>
        <v>0</v>
      </c>
      <c r="AS149" s="135">
        <f>($K149="Bell Curve")*(_xlfn.NORM.DIST(AND(AS$6&gt;=$F149,AS$6&lt;=$H149)*(AS$6-$F149+1),$J149/2,$M149,TRUE)-_xlfn.NORM.DIST(AND(AS$6&gt;=$F149,AS$6&lt;=$H149)*(AR$6-$F149+1),$J149/2,$M149,TRUE))/(1-2*_xlfn.NORM.DIST(0,$J149/2,$M149,TRUE))*$D149+($K149="Steady Growth")*(AND(AS$6&gt;=$F149,AS$6&lt;=$H149)*((AS$6-$F149+1)/($J149*($J149+1)/2)*$D149))+($K149="custom")*CustCF!AM149</f>
        <v>0</v>
      </c>
      <c r="AT149" s="135">
        <f>($K149="Bell Curve")*(_xlfn.NORM.DIST(AND(AT$6&gt;=$F149,AT$6&lt;=$H149)*(AT$6-$F149+1),$J149/2,$M149,TRUE)-_xlfn.NORM.DIST(AND(AT$6&gt;=$F149,AT$6&lt;=$H149)*(AS$6-$F149+1),$J149/2,$M149,TRUE))/(1-2*_xlfn.NORM.DIST(0,$J149/2,$M149,TRUE))*$D149+($K149="Steady Growth")*(AND(AT$6&gt;=$F149,AT$6&lt;=$H149)*((AT$6-$F149+1)/($J149*($J149+1)/2)*$D149))+($K149="custom")*CustCF!AN149</f>
        <v>0</v>
      </c>
      <c r="AU149" s="135">
        <f>($K149="Bell Curve")*(_xlfn.NORM.DIST(AND(AU$6&gt;=$F149,AU$6&lt;=$H149)*(AU$6-$F149+1),$J149/2,$M149,TRUE)-_xlfn.NORM.DIST(AND(AU$6&gt;=$F149,AU$6&lt;=$H149)*(AT$6-$F149+1),$J149/2,$M149,TRUE))/(1-2*_xlfn.NORM.DIST(0,$J149/2,$M149,TRUE))*$D149+($K149="Steady Growth")*(AND(AU$6&gt;=$F149,AU$6&lt;=$H149)*((AU$6-$F149+1)/($J149*($J149+1)/2)*$D149))+($K149="custom")*CustCF!AO149</f>
        <v>0</v>
      </c>
      <c r="AV149" s="135">
        <f>($K149="Bell Curve")*(_xlfn.NORM.DIST(AND(AV$6&gt;=$F149,AV$6&lt;=$H149)*(AV$6-$F149+1),$J149/2,$M149,TRUE)-_xlfn.NORM.DIST(AND(AV$6&gt;=$F149,AV$6&lt;=$H149)*(AU$6-$F149+1),$J149/2,$M149,TRUE))/(1-2*_xlfn.NORM.DIST(0,$J149/2,$M149,TRUE))*$D149+($K149="Steady Growth")*(AND(AV$6&gt;=$F149,AV$6&lt;=$H149)*((AV$6-$F149+1)/($J149*($J149+1)/2)*$D149))+($K149="custom")*CustCF!AP149</f>
        <v>0</v>
      </c>
      <c r="AW149" s="135">
        <f>($K149="Bell Curve")*(_xlfn.NORM.DIST(AND(AW$6&gt;=$F149,AW$6&lt;=$H149)*(AW$6-$F149+1),$J149/2,$M149,TRUE)-_xlfn.NORM.DIST(AND(AW$6&gt;=$F149,AW$6&lt;=$H149)*(AV$6-$F149+1),$J149/2,$M149,TRUE))/(1-2*_xlfn.NORM.DIST(0,$J149/2,$M149,TRUE))*$D149+($K149="Steady Growth")*(AND(AW$6&gt;=$F149,AW$6&lt;=$H149)*((AW$6-$F149+1)/($J149*($J149+1)/2)*$D149))+($K149="custom")*CustCF!AQ149</f>
        <v>0</v>
      </c>
      <c r="AX149" s="135">
        <f>($K149="Bell Curve")*(_xlfn.NORM.DIST(AND(AX$6&gt;=$F149,AX$6&lt;=$H149)*(AX$6-$F149+1),$J149/2,$M149,TRUE)-_xlfn.NORM.DIST(AND(AX$6&gt;=$F149,AX$6&lt;=$H149)*(AW$6-$F149+1),$J149/2,$M149,TRUE))/(1-2*_xlfn.NORM.DIST(0,$J149/2,$M149,TRUE))*$D149+($K149="Steady Growth")*(AND(AX$6&gt;=$F149,AX$6&lt;=$H149)*((AX$6-$F149+1)/($J149*($J149+1)/2)*$D149))+($K149="custom")*CustCF!AR149</f>
        <v>0</v>
      </c>
      <c r="AY149" s="135">
        <f>($K149="Bell Curve")*(_xlfn.NORM.DIST(AND(AY$6&gt;=$F149,AY$6&lt;=$H149)*(AY$6-$F149+1),$J149/2,$M149,TRUE)-_xlfn.NORM.DIST(AND(AY$6&gt;=$F149,AY$6&lt;=$H149)*(AX$6-$F149+1),$J149/2,$M149,TRUE))/(1-2*_xlfn.NORM.DIST(0,$J149/2,$M149,TRUE))*$D149+($K149="Steady Growth")*(AND(AY$6&gt;=$F149,AY$6&lt;=$H149)*((AY$6-$F149+1)/($J149*($J149+1)/2)*$D149))+($K149="custom")*CustCF!AS149</f>
        <v>0</v>
      </c>
      <c r="AZ149" s="135">
        <f>($K149="Bell Curve")*(_xlfn.NORM.DIST(AND(AZ$6&gt;=$F149,AZ$6&lt;=$H149)*(AZ$6-$F149+1),$J149/2,$M149,TRUE)-_xlfn.NORM.DIST(AND(AZ$6&gt;=$F149,AZ$6&lt;=$H149)*(AY$6-$F149+1),$J149/2,$M149,TRUE))/(1-2*_xlfn.NORM.DIST(0,$J149/2,$M149,TRUE))*$D149+($K149="Steady Growth")*(AND(AZ$6&gt;=$F149,AZ$6&lt;=$H149)*((AZ$6-$F149+1)/($J149*($J149+1)/2)*$D149))+($K149="custom")*CustCF!AT149</f>
        <v>0</v>
      </c>
      <c r="BA149" s="135">
        <f>($K149="Bell Curve")*(_xlfn.NORM.DIST(AND(BA$6&gt;=$F149,BA$6&lt;=$H149)*(BA$6-$F149+1),$J149/2,$M149,TRUE)-_xlfn.NORM.DIST(AND(BA$6&gt;=$F149,BA$6&lt;=$H149)*(AZ$6-$F149+1),$J149/2,$M149,TRUE))/(1-2*_xlfn.NORM.DIST(0,$J149/2,$M149,TRUE))*$D149+($K149="Steady Growth")*(AND(BA$6&gt;=$F149,BA$6&lt;=$H149)*((BA$6-$F149+1)/($J149*($J149+1)/2)*$D149))+($K149="custom")*CustCF!AU149</f>
        <v>0</v>
      </c>
      <c r="BB149" s="135">
        <f>($K149="Bell Curve")*(_xlfn.NORM.DIST(AND(BB$6&gt;=$F149,BB$6&lt;=$H149)*(BB$6-$F149+1),$J149/2,$M149,TRUE)-_xlfn.NORM.DIST(AND(BB$6&gt;=$F149,BB$6&lt;=$H149)*(BA$6-$F149+1),$J149/2,$M149,TRUE))/(1-2*_xlfn.NORM.DIST(0,$J149/2,$M149,TRUE))*$D149+($K149="Steady Growth")*(AND(BB$6&gt;=$F149,BB$6&lt;=$H149)*((BB$6-$F149+1)/($J149*($J149+1)/2)*$D149))+($K149="custom")*CustCF!AV149</f>
        <v>0</v>
      </c>
      <c r="BC149" s="135">
        <f>($K149="Bell Curve")*(_xlfn.NORM.DIST(AND(BC$6&gt;=$F149,BC$6&lt;=$H149)*(BC$6-$F149+1),$J149/2,$M149,TRUE)-_xlfn.NORM.DIST(AND(BC$6&gt;=$F149,BC$6&lt;=$H149)*(BB$6-$F149+1),$J149/2,$M149,TRUE))/(1-2*_xlfn.NORM.DIST(0,$J149/2,$M149,TRUE))*$D149+($K149="Steady Growth")*(AND(BC$6&gt;=$F149,BC$6&lt;=$H149)*((BC$6-$F149+1)/($J149*($J149+1)/2)*$D149))+($K149="custom")*CustCF!AW149</f>
        <v>0</v>
      </c>
      <c r="BD149" s="135">
        <f>($K149="Bell Curve")*(_xlfn.NORM.DIST(AND(BD$6&gt;=$F149,BD$6&lt;=$H149)*(BD$6-$F149+1),$J149/2,$M149,TRUE)-_xlfn.NORM.DIST(AND(BD$6&gt;=$F149,BD$6&lt;=$H149)*(BC$6-$F149+1),$J149/2,$M149,TRUE))/(1-2*_xlfn.NORM.DIST(0,$J149/2,$M149,TRUE))*$D149+($K149="Steady Growth")*(AND(BD$6&gt;=$F149,BD$6&lt;=$H149)*((BD$6-$F149+1)/($J149*($J149+1)/2)*$D149))+($K149="custom")*CustCF!AX149</f>
        <v>0</v>
      </c>
      <c r="BE149" s="135">
        <f>($K149="Bell Curve")*(_xlfn.NORM.DIST(AND(BE$6&gt;=$F149,BE$6&lt;=$H149)*(BE$6-$F149+1),$J149/2,$M149,TRUE)-_xlfn.NORM.DIST(AND(BE$6&gt;=$F149,BE$6&lt;=$H149)*(BD$6-$F149+1),$J149/2,$M149,TRUE))/(1-2*_xlfn.NORM.DIST(0,$J149/2,$M149,TRUE))*$D149+($K149="Steady Growth")*(AND(BE$6&gt;=$F149,BE$6&lt;=$H149)*((BE$6-$F149+1)/($J149*($J149+1)/2)*$D149))+($K149="custom")*CustCF!AY149</f>
        <v>0</v>
      </c>
      <c r="BF149" s="135">
        <f>($K149="Bell Curve")*(_xlfn.NORM.DIST(AND(BF$6&gt;=$F149,BF$6&lt;=$H149)*(BF$6-$F149+1),$J149/2,$M149,TRUE)-_xlfn.NORM.DIST(AND(BF$6&gt;=$F149,BF$6&lt;=$H149)*(BE$6-$F149+1),$J149/2,$M149,TRUE))/(1-2*_xlfn.NORM.DIST(0,$J149/2,$M149,TRUE))*$D149+($K149="Steady Growth")*(AND(BF$6&gt;=$F149,BF$6&lt;=$H149)*((BF$6-$F149+1)/($J149*($J149+1)/2)*$D149))+($K149="custom")*CustCF!AZ149</f>
        <v>0</v>
      </c>
      <c r="BG149" s="135">
        <f>($K149="Bell Curve")*(_xlfn.NORM.DIST(AND(BG$6&gt;=$F149,BG$6&lt;=$H149)*(BG$6-$F149+1),$J149/2,$M149,TRUE)-_xlfn.NORM.DIST(AND(BG$6&gt;=$F149,BG$6&lt;=$H149)*(BF$6-$F149+1),$J149/2,$M149,TRUE))/(1-2*_xlfn.NORM.DIST(0,$J149/2,$M149,TRUE))*$D149+($K149="Steady Growth")*(AND(BG$6&gt;=$F149,BG$6&lt;=$H149)*((BG$6-$F149+1)/($J149*($J149+1)/2)*$D149))+($K149="custom")*CustCF!BA149</f>
        <v>0</v>
      </c>
      <c r="BH149" s="135">
        <f>($K149="Bell Curve")*(_xlfn.NORM.DIST(AND(BH$6&gt;=$F149,BH$6&lt;=$H149)*(BH$6-$F149+1),$J149/2,$M149,TRUE)-_xlfn.NORM.DIST(AND(BH$6&gt;=$F149,BH$6&lt;=$H149)*(BG$6-$F149+1),$J149/2,$M149,TRUE))/(1-2*_xlfn.NORM.DIST(0,$J149/2,$M149,TRUE))*$D149+($K149="Steady Growth")*(AND(BH$6&gt;=$F149,BH$6&lt;=$H149)*((BH$6-$F149+1)/($J149*($J149+1)/2)*$D149))+($K149="custom")*CustCF!BB149</f>
        <v>0</v>
      </c>
      <c r="BI149" s="135">
        <f>($K149="Bell Curve")*(_xlfn.NORM.DIST(AND(BI$6&gt;=$F149,BI$6&lt;=$H149)*(BI$6-$F149+1),$J149/2,$M149,TRUE)-_xlfn.NORM.DIST(AND(BI$6&gt;=$F149,BI$6&lt;=$H149)*(BH$6-$F149+1),$J149/2,$M149,TRUE))/(1-2*_xlfn.NORM.DIST(0,$J149/2,$M149,TRUE))*$D149+($K149="Steady Growth")*(AND(BI$6&gt;=$F149,BI$6&lt;=$H149)*((BI$6-$F149+1)/($J149*($J149+1)/2)*$D149))+($K149="custom")*CustCF!BC149</f>
        <v>0</v>
      </c>
      <c r="BJ149" s="135">
        <f>($K149="Bell Curve")*(_xlfn.NORM.DIST(AND(BJ$6&gt;=$F149,BJ$6&lt;=$H149)*(BJ$6-$F149+1),$J149/2,$M149,TRUE)-_xlfn.NORM.DIST(AND(BJ$6&gt;=$F149,BJ$6&lt;=$H149)*(BI$6-$F149+1),$J149/2,$M149,TRUE))/(1-2*_xlfn.NORM.DIST(0,$J149/2,$M149,TRUE))*$D149+($K149="Steady Growth")*(AND(BJ$6&gt;=$F149,BJ$6&lt;=$H149)*((BJ$6-$F149+1)/($J149*($J149+1)/2)*$D149))+($K149="custom")*CustCF!BD149</f>
        <v>0</v>
      </c>
      <c r="BK149" s="135">
        <f>($K149="Bell Curve")*(_xlfn.NORM.DIST(AND(BK$6&gt;=$F149,BK$6&lt;=$H149)*(BK$6-$F149+1),$J149/2,$M149,TRUE)-_xlfn.NORM.DIST(AND(BK$6&gt;=$F149,BK$6&lt;=$H149)*(BJ$6-$F149+1),$J149/2,$M149,TRUE))/(1-2*_xlfn.NORM.DIST(0,$J149/2,$M149,TRUE))*$D149+($K149="Steady Growth")*(AND(BK$6&gt;=$F149,BK$6&lt;=$H149)*((BK$6-$F149+1)/($J149*($J149+1)/2)*$D149))+($K149="custom")*CustCF!BE149</f>
        <v>0</v>
      </c>
      <c r="BL149" s="135">
        <f>($K149="Bell Curve")*(_xlfn.NORM.DIST(AND(BL$6&gt;=$F149,BL$6&lt;=$H149)*(BL$6-$F149+1),$J149/2,$M149,TRUE)-_xlfn.NORM.DIST(AND(BL$6&gt;=$F149,BL$6&lt;=$H149)*(BK$6-$F149+1),$J149/2,$M149,TRUE))/(1-2*_xlfn.NORM.DIST(0,$J149/2,$M149,TRUE))*$D149+($K149="Steady Growth")*(AND(BL$6&gt;=$F149,BL$6&lt;=$H149)*((BL$6-$F149+1)/($J149*($J149+1)/2)*$D149))+($K149="custom")*CustCF!BF149</f>
        <v>0</v>
      </c>
      <c r="BM149" s="135">
        <f>($K149="Bell Curve")*(_xlfn.NORM.DIST(AND(BM$6&gt;=$F149,BM$6&lt;=$H149)*(BM$6-$F149+1),$J149/2,$M149,TRUE)-_xlfn.NORM.DIST(AND(BM$6&gt;=$F149,BM$6&lt;=$H149)*(BL$6-$F149+1),$J149/2,$M149,TRUE))/(1-2*_xlfn.NORM.DIST(0,$J149/2,$M149,TRUE))*$D149+($K149="Steady Growth")*(AND(BM$6&gt;=$F149,BM$6&lt;=$H149)*((BM$6-$F149+1)/($J149*($J149+1)/2)*$D149))+($K149="custom")*CustCF!BG149</f>
        <v>0</v>
      </c>
      <c r="BN149" s="135">
        <f>($K149="Bell Curve")*(_xlfn.NORM.DIST(AND(BN$6&gt;=$F149,BN$6&lt;=$H149)*(BN$6-$F149+1),$J149/2,$M149,TRUE)-_xlfn.NORM.DIST(AND(BN$6&gt;=$F149,BN$6&lt;=$H149)*(BM$6-$F149+1),$J149/2,$M149,TRUE))/(1-2*_xlfn.NORM.DIST(0,$J149/2,$M149,TRUE))*$D149+($K149="Steady Growth")*(AND(BN$6&gt;=$F149,BN$6&lt;=$H149)*((BN$6-$F149+1)/($J149*($J149+1)/2)*$D149))+($K149="custom")*CustCF!BH149</f>
        <v>0</v>
      </c>
      <c r="BO149" s="135">
        <f>($K149="Bell Curve")*(_xlfn.NORM.DIST(AND(BO$6&gt;=$F149,BO$6&lt;=$H149)*(BO$6-$F149+1),$J149/2,$M149,TRUE)-_xlfn.NORM.DIST(AND(BO$6&gt;=$F149,BO$6&lt;=$H149)*(BN$6-$F149+1),$J149/2,$M149,TRUE))/(1-2*_xlfn.NORM.DIST(0,$J149/2,$M149,TRUE))*$D149+($K149="Steady Growth")*(AND(BO$6&gt;=$F149,BO$6&lt;=$H149)*((BO$6-$F149+1)/($J149*($J149+1)/2)*$D149))+($K149="custom")*CustCF!BI149</f>
        <v>0</v>
      </c>
      <c r="BP149" s="135">
        <f>($K149="Bell Curve")*(_xlfn.NORM.DIST(AND(BP$6&gt;=$F149,BP$6&lt;=$H149)*(BP$6-$F149+1),$J149/2,$M149,TRUE)-_xlfn.NORM.DIST(AND(BP$6&gt;=$F149,BP$6&lt;=$H149)*(BO$6-$F149+1),$J149/2,$M149,TRUE))/(1-2*_xlfn.NORM.DIST(0,$J149/2,$M149,TRUE))*$D149+($K149="Steady Growth")*(AND(BP$6&gt;=$F149,BP$6&lt;=$H149)*((BP$6-$F149+1)/($J149*($J149+1)/2)*$D149))+($K149="custom")*CustCF!BJ149</f>
        <v>0</v>
      </c>
      <c r="BQ149" s="135">
        <f>($K149="Bell Curve")*(_xlfn.NORM.DIST(AND(BQ$6&gt;=$F149,BQ$6&lt;=$H149)*(BQ$6-$F149+1),$J149/2,$M149,TRUE)-_xlfn.NORM.DIST(AND(BQ$6&gt;=$F149,BQ$6&lt;=$H149)*(BP$6-$F149+1),$J149/2,$M149,TRUE))/(1-2*_xlfn.NORM.DIST(0,$J149/2,$M149,TRUE))*$D149+($K149="Steady Growth")*(AND(BQ$6&gt;=$F149,BQ$6&lt;=$H149)*((BQ$6-$F149+1)/($J149*($J149+1)/2)*$D149))+($K149="custom")*CustCF!BK149</f>
        <v>0</v>
      </c>
      <c r="BR149" s="135">
        <f>($K149="Bell Curve")*(_xlfn.NORM.DIST(AND(BR$6&gt;=$F149,BR$6&lt;=$H149)*(BR$6-$F149+1),$J149/2,$M149,TRUE)-_xlfn.NORM.DIST(AND(BR$6&gt;=$F149,BR$6&lt;=$H149)*(BQ$6-$F149+1),$J149/2,$M149,TRUE))/(1-2*_xlfn.NORM.DIST(0,$J149/2,$M149,TRUE))*$D149+($K149="Steady Growth")*(AND(BR$6&gt;=$F149,BR$6&lt;=$H149)*((BR$6-$F149+1)/($J149*($J149+1)/2)*$D149))+($K149="custom")*CustCF!BL149</f>
        <v>0</v>
      </c>
      <c r="BS149" s="135">
        <f>($K149="Bell Curve")*(_xlfn.NORM.DIST(AND(BS$6&gt;=$F149,BS$6&lt;=$H149)*(BS$6-$F149+1),$J149/2,$M149,TRUE)-_xlfn.NORM.DIST(AND(BS$6&gt;=$F149,BS$6&lt;=$H149)*(BR$6-$F149+1),$J149/2,$M149,TRUE))/(1-2*_xlfn.NORM.DIST(0,$J149/2,$M149,TRUE))*$D149+($K149="Steady Growth")*(AND(BS$6&gt;=$F149,BS$6&lt;=$H149)*((BS$6-$F149+1)/($J149*($J149+1)/2)*$D149))+($K149="custom")*CustCF!BM149</f>
        <v>0</v>
      </c>
      <c r="BT149" s="135">
        <f>($K149="Bell Curve")*(_xlfn.NORM.DIST(AND(BT$6&gt;=$F149,BT$6&lt;=$H149)*(BT$6-$F149+1),$J149/2,$M149,TRUE)-_xlfn.NORM.DIST(AND(BT$6&gt;=$F149,BT$6&lt;=$H149)*(BS$6-$F149+1),$J149/2,$M149,TRUE))/(1-2*_xlfn.NORM.DIST(0,$J149/2,$M149,TRUE))*$D149+($K149="Steady Growth")*(AND(BT$6&gt;=$F149,BT$6&lt;=$H149)*((BT$6-$F149+1)/($J149*($J149+1)/2)*$D149))+($K149="custom")*CustCF!BN149</f>
        <v>0</v>
      </c>
      <c r="BU149" s="135">
        <f>($K149="Bell Curve")*(_xlfn.NORM.DIST(AND(BU$6&gt;=$F149,BU$6&lt;=$H149)*(BU$6-$F149+1),$J149/2,$M149,TRUE)-_xlfn.NORM.DIST(AND(BU$6&gt;=$F149,BU$6&lt;=$H149)*(BT$6-$F149+1),$J149/2,$M149,TRUE))/(1-2*_xlfn.NORM.DIST(0,$J149/2,$M149,TRUE))*$D149+($K149="Steady Growth")*(AND(BU$6&gt;=$F149,BU$6&lt;=$H149)*((BU$6-$F149+1)/($J149*($J149+1)/2)*$D149))+($K149="custom")*CustCF!BO149</f>
        <v>0</v>
      </c>
      <c r="BV149" s="135">
        <f>($K149="Bell Curve")*(_xlfn.NORM.DIST(AND(BV$6&gt;=$F149,BV$6&lt;=$H149)*(BV$6-$F149+1),$J149/2,$M149,TRUE)-_xlfn.NORM.DIST(AND(BV$6&gt;=$F149,BV$6&lt;=$H149)*(BU$6-$F149+1),$J149/2,$M149,TRUE))/(1-2*_xlfn.NORM.DIST(0,$J149/2,$M149,TRUE))*$D149+($K149="Steady Growth")*(AND(BV$6&gt;=$F149,BV$6&lt;=$H149)*((BV$6-$F149+1)/($J149*($J149+1)/2)*$D149))+($K149="custom")*CustCF!BP149</f>
        <v>0</v>
      </c>
      <c r="BW149" s="135">
        <f>($K149="Bell Curve")*(_xlfn.NORM.DIST(AND(BW$6&gt;=$F149,BW$6&lt;=$H149)*(BW$6-$F149+1),$J149/2,$M149,TRUE)-_xlfn.NORM.DIST(AND(BW$6&gt;=$F149,BW$6&lt;=$H149)*(BV$6-$F149+1),$J149/2,$M149,TRUE))/(1-2*_xlfn.NORM.DIST(0,$J149/2,$M149,TRUE))*$D149+($K149="Steady Growth")*(AND(BW$6&gt;=$F149,BW$6&lt;=$H149)*((BW$6-$F149+1)/($J149*($J149+1)/2)*$D149))+($K149="custom")*CustCF!BQ149</f>
        <v>0</v>
      </c>
      <c r="BX149" s="135">
        <f>($K149="Bell Curve")*(_xlfn.NORM.DIST(AND(BX$6&gt;=$F149,BX$6&lt;=$H149)*(BX$6-$F149+1),$J149/2,$M149,TRUE)-_xlfn.NORM.DIST(AND(BX$6&gt;=$F149,BX$6&lt;=$H149)*(BW$6-$F149+1),$J149/2,$M149,TRUE))/(1-2*_xlfn.NORM.DIST(0,$J149/2,$M149,TRUE))*$D149+($K149="Steady Growth")*(AND(BX$6&gt;=$F149,BX$6&lt;=$H149)*((BX$6-$F149+1)/($J149*($J149+1)/2)*$D149))+($K149="custom")*CustCF!BR149</f>
        <v>0</v>
      </c>
      <c r="BY149" s="135">
        <f>($K149="Bell Curve")*(_xlfn.NORM.DIST(AND(BY$6&gt;=$F149,BY$6&lt;=$H149)*(BY$6-$F149+1),$J149/2,$M149,TRUE)-_xlfn.NORM.DIST(AND(BY$6&gt;=$F149,BY$6&lt;=$H149)*(BX$6-$F149+1),$J149/2,$M149,TRUE))/(1-2*_xlfn.NORM.DIST(0,$J149/2,$M149,TRUE))*$D149+($K149="Steady Growth")*(AND(BY$6&gt;=$F149,BY$6&lt;=$H149)*((BY$6-$F149+1)/($J149*($J149+1)/2)*$D149))+($K149="custom")*CustCF!BS149</f>
        <v>0</v>
      </c>
      <c r="BZ149" s="135">
        <f>($K149="Bell Curve")*(_xlfn.NORM.DIST(AND(BZ$6&gt;=$F149,BZ$6&lt;=$H149)*(BZ$6-$F149+1),$J149/2,$M149,TRUE)-_xlfn.NORM.DIST(AND(BZ$6&gt;=$F149,BZ$6&lt;=$H149)*(BY$6-$F149+1),$J149/2,$M149,TRUE))/(1-2*_xlfn.NORM.DIST(0,$J149/2,$M149,TRUE))*$D149+($K149="Steady Growth")*(AND(BZ$6&gt;=$F149,BZ$6&lt;=$H149)*((BZ$6-$F149+1)/($J149*($J149+1)/2)*$D149))+($K149="custom")*CustCF!BT149</f>
        <v>0</v>
      </c>
      <c r="CA149" s="135">
        <f>($K149="Bell Curve")*(_xlfn.NORM.DIST(AND(CA$6&gt;=$F149,CA$6&lt;=$H149)*(CA$6-$F149+1),$J149/2,$M149,TRUE)-_xlfn.NORM.DIST(AND(CA$6&gt;=$F149,CA$6&lt;=$H149)*(BZ$6-$F149+1),$J149/2,$M149,TRUE))/(1-2*_xlfn.NORM.DIST(0,$J149/2,$M149,TRUE))*$D149+($K149="Steady Growth")*(AND(CA$6&gt;=$F149,CA$6&lt;=$H149)*((CA$6-$F149+1)/($J149*($J149+1)/2)*$D149))+($K149="custom")*CustCF!BU149</f>
        <v>0</v>
      </c>
      <c r="CB149" s="135">
        <f>($K149="Bell Curve")*(_xlfn.NORM.DIST(AND(CB$6&gt;=$F149,CB$6&lt;=$H149)*(CB$6-$F149+1),$J149/2,$M149,TRUE)-_xlfn.NORM.DIST(AND(CB$6&gt;=$F149,CB$6&lt;=$H149)*(CA$6-$F149+1),$J149/2,$M149,TRUE))/(1-2*_xlfn.NORM.DIST(0,$J149/2,$M149,TRUE))*$D149+($K149="Steady Growth")*(AND(CB$6&gt;=$F149,CB$6&lt;=$H149)*((CB$6-$F149+1)/($J149*($J149+1)/2)*$D149))+($K149="custom")*CustCF!BV149</f>
        <v>0</v>
      </c>
      <c r="CC149" s="135">
        <f>($K149="Bell Curve")*(_xlfn.NORM.DIST(AND(CC$6&gt;=$F149,CC$6&lt;=$H149)*(CC$6-$F149+1),$J149/2,$M149,TRUE)-_xlfn.NORM.DIST(AND(CC$6&gt;=$F149,CC$6&lt;=$H149)*(CB$6-$F149+1),$J149/2,$M149,TRUE))/(1-2*_xlfn.NORM.DIST(0,$J149/2,$M149,TRUE))*$D149+($K149="Steady Growth")*(AND(CC$6&gt;=$F149,CC$6&lt;=$H149)*((CC$6-$F149+1)/($J149*($J149+1)/2)*$D149))+($K149="custom")*CustCF!BW149</f>
        <v>0</v>
      </c>
      <c r="CD149" s="135">
        <f>($K149="Bell Curve")*(_xlfn.NORM.DIST(AND(CD$6&gt;=$F149,CD$6&lt;=$H149)*(CD$6-$F149+1),$J149/2,$M149,TRUE)-_xlfn.NORM.DIST(AND(CD$6&gt;=$F149,CD$6&lt;=$H149)*(CC$6-$F149+1),$J149/2,$M149,TRUE))/(1-2*_xlfn.NORM.DIST(0,$J149/2,$M149,TRUE))*$D149+($K149="Steady Growth")*(AND(CD$6&gt;=$F149,CD$6&lt;=$H149)*((CD$6-$F149+1)/($J149*($J149+1)/2)*$D149))+($K149="custom")*CustCF!BX149</f>
        <v>0</v>
      </c>
      <c r="CE149" s="135">
        <f>($K149="Bell Curve")*(_xlfn.NORM.DIST(AND(CE$6&gt;=$F149,CE$6&lt;=$H149)*(CE$6-$F149+1),$J149/2,$M149,TRUE)-_xlfn.NORM.DIST(AND(CE$6&gt;=$F149,CE$6&lt;=$H149)*(CD$6-$F149+1),$J149/2,$M149,TRUE))/(1-2*_xlfn.NORM.DIST(0,$J149/2,$M149,TRUE))*$D149+($K149="Steady Growth")*(AND(CE$6&gt;=$F149,CE$6&lt;=$H149)*((CE$6-$F149+1)/($J149*($J149+1)/2)*$D149))+($K149="custom")*CustCF!BY149</f>
        <v>0</v>
      </c>
      <c r="CF149" s="135">
        <f>($K149="Bell Curve")*(_xlfn.NORM.DIST(AND(CF$6&gt;=$F149,CF$6&lt;=$H149)*(CF$6-$F149+1),$J149/2,$M149,TRUE)-_xlfn.NORM.DIST(AND(CF$6&gt;=$F149,CF$6&lt;=$H149)*(CE$6-$F149+1),$J149/2,$M149,TRUE))/(1-2*_xlfn.NORM.DIST(0,$J149/2,$M149,TRUE))*$D149+($K149="Steady Growth")*(AND(CF$6&gt;=$F149,CF$6&lt;=$H149)*((CF$6-$F149+1)/($J149*($J149+1)/2)*$D149))+($K149="custom")*CustCF!BZ149</f>
        <v>0</v>
      </c>
      <c r="CG149" s="135">
        <f>($K149="Bell Curve")*(_xlfn.NORM.DIST(AND(CG$6&gt;=$F149,CG$6&lt;=$H149)*(CG$6-$F149+1),$J149/2,$M149,TRUE)-_xlfn.NORM.DIST(AND(CG$6&gt;=$F149,CG$6&lt;=$H149)*(CF$6-$F149+1),$J149/2,$M149,TRUE))/(1-2*_xlfn.NORM.DIST(0,$J149/2,$M149,TRUE))*$D149+($K149="Steady Growth")*(AND(CG$6&gt;=$F149,CG$6&lt;=$H149)*((CG$6-$F149+1)/($J149*($J149+1)/2)*$D149))+($K149="custom")*CustCF!CA149</f>
        <v>0</v>
      </c>
      <c r="CH149" s="135">
        <f>($K149="Bell Curve")*(_xlfn.NORM.DIST(AND(CH$6&gt;=$F149,CH$6&lt;=$H149)*(CH$6-$F149+1),$J149/2,$M149,TRUE)-_xlfn.NORM.DIST(AND(CH$6&gt;=$F149,CH$6&lt;=$H149)*(CG$6-$F149+1),$J149/2,$M149,TRUE))/(1-2*_xlfn.NORM.DIST(0,$J149/2,$M149,TRUE))*$D149+($K149="Steady Growth")*(AND(CH$6&gt;=$F149,CH$6&lt;=$H149)*((CH$6-$F149+1)/($J149*($J149+1)/2)*$D149))+($K149="custom")*CustCF!CB149</f>
        <v>0</v>
      </c>
      <c r="CI149" s="135">
        <f>($K149="Bell Curve")*(_xlfn.NORM.DIST(AND(CI$6&gt;=$F149,CI$6&lt;=$H149)*(CI$6-$F149+1),$J149/2,$M149,TRUE)-_xlfn.NORM.DIST(AND(CI$6&gt;=$F149,CI$6&lt;=$H149)*(CH$6-$F149+1),$J149/2,$M149,TRUE))/(1-2*_xlfn.NORM.DIST(0,$J149/2,$M149,TRUE))*$D149+($K149="Steady Growth")*(AND(CI$6&gt;=$F149,CI$6&lt;=$H149)*((CI$6-$F149+1)/($J149*($J149+1)/2)*$D149))+($K149="custom")*CustCF!CC149</f>
        <v>0</v>
      </c>
      <c r="CJ149" s="135">
        <f>($K149="Bell Curve")*(_xlfn.NORM.DIST(AND(CJ$6&gt;=$F149,CJ$6&lt;=$H149)*(CJ$6-$F149+1),$J149/2,$M149,TRUE)-_xlfn.NORM.DIST(AND(CJ$6&gt;=$F149,CJ$6&lt;=$H149)*(CI$6-$F149+1),$J149/2,$M149,TRUE))/(1-2*_xlfn.NORM.DIST(0,$J149/2,$M149,TRUE))*$D149+($K149="Steady Growth")*(AND(CJ$6&gt;=$F149,CJ$6&lt;=$H149)*((CJ$6-$F149+1)/($J149*($J149+1)/2)*$D149))+($K149="custom")*CustCF!CD149</f>
        <v>0</v>
      </c>
      <c r="CK149" s="135">
        <f>($K149="Bell Curve")*(_xlfn.NORM.DIST(AND(CK$6&gt;=$F149,CK$6&lt;=$H149)*(CK$6-$F149+1),$J149/2,$M149,TRUE)-_xlfn.NORM.DIST(AND(CK$6&gt;=$F149,CK$6&lt;=$H149)*(CJ$6-$F149+1),$J149/2,$M149,TRUE))/(1-2*_xlfn.NORM.DIST(0,$J149/2,$M149,TRUE))*$D149+($K149="Steady Growth")*(AND(CK$6&gt;=$F149,CK$6&lt;=$H149)*((CK$6-$F149+1)/($J149*($J149+1)/2)*$D149))+($K149="custom")*CustCF!CE149</f>
        <v>0</v>
      </c>
      <c r="CL149" s="135">
        <f>($K149="Bell Curve")*(_xlfn.NORM.DIST(AND(CL$6&gt;=$F149,CL$6&lt;=$H149)*(CL$6-$F149+1),$J149/2,$M149,TRUE)-_xlfn.NORM.DIST(AND(CL$6&gt;=$F149,CL$6&lt;=$H149)*(CK$6-$F149+1),$J149/2,$M149,TRUE))/(1-2*_xlfn.NORM.DIST(0,$J149/2,$M149,TRUE))*$D149+($K149="Steady Growth")*(AND(CL$6&gt;=$F149,CL$6&lt;=$H149)*((CL$6-$F149+1)/($J149*($J149+1)/2)*$D149))+($K149="custom")*CustCF!CF149</f>
        <v>0</v>
      </c>
      <c r="CM149" s="135">
        <f>($K149="Bell Curve")*(_xlfn.NORM.DIST(AND(CM$6&gt;=$F149,CM$6&lt;=$H149)*(CM$6-$F149+1),$J149/2,$M149,TRUE)-_xlfn.NORM.DIST(AND(CM$6&gt;=$F149,CM$6&lt;=$H149)*(CL$6-$F149+1),$J149/2,$M149,TRUE))/(1-2*_xlfn.NORM.DIST(0,$J149/2,$M149,TRUE))*$D149+($K149="Steady Growth")*(AND(CM$6&gt;=$F149,CM$6&lt;=$H149)*((CM$6-$F149+1)/($J149*($J149+1)/2)*$D149))+($K149="custom")*CustCF!CG149</f>
        <v>0</v>
      </c>
      <c r="CN149" s="135">
        <f>($K149="Bell Curve")*(_xlfn.NORM.DIST(AND(CN$6&gt;=$F149,CN$6&lt;=$H149)*(CN$6-$F149+1),$J149/2,$M149,TRUE)-_xlfn.NORM.DIST(AND(CN$6&gt;=$F149,CN$6&lt;=$H149)*(CM$6-$F149+1),$J149/2,$M149,TRUE))/(1-2*_xlfn.NORM.DIST(0,$J149/2,$M149,TRUE))*$D149+($K149="Steady Growth")*(AND(CN$6&gt;=$F149,CN$6&lt;=$H149)*((CN$6-$F149+1)/($J149*($J149+1)/2)*$D149))+($K149="custom")*CustCF!CH149</f>
        <v>0</v>
      </c>
      <c r="CO149" s="135">
        <f>($K149="Bell Curve")*(_xlfn.NORM.DIST(AND(CO$6&gt;=$F149,CO$6&lt;=$H149)*(CO$6-$F149+1),$J149/2,$M149,TRUE)-_xlfn.NORM.DIST(AND(CO$6&gt;=$F149,CO$6&lt;=$H149)*(CN$6-$F149+1),$J149/2,$M149,TRUE))/(1-2*_xlfn.NORM.DIST(0,$J149/2,$M149,TRUE))*$D149+($K149="Steady Growth")*(AND(CO$6&gt;=$F149,CO$6&lt;=$H149)*((CO$6-$F149+1)/($J149*($J149+1)/2)*$D149))+($K149="custom")*CustCF!CI149</f>
        <v>0</v>
      </c>
      <c r="CP149" s="135">
        <f>($K149="Bell Curve")*(_xlfn.NORM.DIST(AND(CP$6&gt;=$F149,CP$6&lt;=$H149)*(CP$6-$F149+1),$J149/2,$M149,TRUE)-_xlfn.NORM.DIST(AND(CP$6&gt;=$F149,CP$6&lt;=$H149)*(CO$6-$F149+1),$J149/2,$M149,TRUE))/(1-2*_xlfn.NORM.DIST(0,$J149/2,$M149,TRUE))*$D149+($K149="Steady Growth")*(AND(CP$6&gt;=$F149,CP$6&lt;=$H149)*((CP$6-$F149+1)/($J149*($J149+1)/2)*$D149))+($K149="custom")*CustCF!CJ149</f>
        <v>0</v>
      </c>
      <c r="CQ149" s="135">
        <f>($K149="Bell Curve")*(_xlfn.NORM.DIST(AND(CQ$6&gt;=$F149,CQ$6&lt;=$H149)*(CQ$6-$F149+1),$J149/2,$M149,TRUE)-_xlfn.NORM.DIST(AND(CQ$6&gt;=$F149,CQ$6&lt;=$H149)*(CP$6-$F149+1),$J149/2,$M149,TRUE))/(1-2*_xlfn.NORM.DIST(0,$J149/2,$M149,TRUE))*$D149+($K149="Steady Growth")*(AND(CQ$6&gt;=$F149,CQ$6&lt;=$H149)*((CQ$6-$F149+1)/($J149*($J149+1)/2)*$D149))+($K149="custom")*CustCF!CK149</f>
        <v>0</v>
      </c>
      <c r="CR149" s="135">
        <f>($K149="Bell Curve")*(_xlfn.NORM.DIST(AND(CR$6&gt;=$F149,CR$6&lt;=$H149)*(CR$6-$F149+1),$J149/2,$M149,TRUE)-_xlfn.NORM.DIST(AND(CR$6&gt;=$F149,CR$6&lt;=$H149)*(CQ$6-$F149+1),$J149/2,$M149,TRUE))/(1-2*_xlfn.NORM.DIST(0,$J149/2,$M149,TRUE))*$D149+($K149="Steady Growth")*(AND(CR$6&gt;=$F149,CR$6&lt;=$H149)*((CR$6-$F149+1)/($J149*($J149+1)/2)*$D149))+($K149="custom")*CustCF!CL149</f>
        <v>0</v>
      </c>
      <c r="CS149" s="135">
        <f>($K149="Bell Curve")*(_xlfn.NORM.DIST(AND(CS$6&gt;=$F149,CS$6&lt;=$H149)*(CS$6-$F149+1),$J149/2,$M149,TRUE)-_xlfn.NORM.DIST(AND(CS$6&gt;=$F149,CS$6&lt;=$H149)*(CR$6-$F149+1),$J149/2,$M149,TRUE))/(1-2*_xlfn.NORM.DIST(0,$J149/2,$M149,TRUE))*$D149+($K149="Steady Growth")*(AND(CS$6&gt;=$F149,CS$6&lt;=$H149)*((CS$6-$F149+1)/($J149*($J149+1)/2)*$D149))+($K149="custom")*CustCF!CM149</f>
        <v>0</v>
      </c>
      <c r="CT149" s="135">
        <f>($K149="Bell Curve")*(_xlfn.NORM.DIST(AND(CT$6&gt;=$F149,CT$6&lt;=$H149)*(CT$6-$F149+1),$J149/2,$M149,TRUE)-_xlfn.NORM.DIST(AND(CT$6&gt;=$F149,CT$6&lt;=$H149)*(CS$6-$F149+1),$J149/2,$M149,TRUE))/(1-2*_xlfn.NORM.DIST(0,$J149/2,$M149,TRUE))*$D149+($K149="Steady Growth")*(AND(CT$6&gt;=$F149,CT$6&lt;=$H149)*((CT$6-$F149+1)/($J149*($J149+1)/2)*$D149))+($K149="custom")*CustCF!CN149</f>
        <v>0</v>
      </c>
      <c r="CU149" s="135">
        <f>($K149="Bell Curve")*(_xlfn.NORM.DIST(AND(CU$6&gt;=$F149,CU$6&lt;=$H149)*(CU$6-$F149+1),$J149/2,$M149,TRUE)-_xlfn.NORM.DIST(AND(CU$6&gt;=$F149,CU$6&lt;=$H149)*(CT$6-$F149+1),$J149/2,$M149,TRUE))/(1-2*_xlfn.NORM.DIST(0,$J149/2,$M149,TRUE))*$D149+($K149="Steady Growth")*(AND(CU$6&gt;=$F149,CU$6&lt;=$H149)*((CU$6-$F149+1)/($J149*($J149+1)/2)*$D149))+($K149="custom")*CustCF!CO149</f>
        <v>0</v>
      </c>
      <c r="CV149" s="135">
        <f>($K149="Bell Curve")*(_xlfn.NORM.DIST(AND(CV$6&gt;=$F149,CV$6&lt;=$H149)*(CV$6-$F149+1),$J149/2,$M149,TRUE)-_xlfn.NORM.DIST(AND(CV$6&gt;=$F149,CV$6&lt;=$H149)*(CU$6-$F149+1),$J149/2,$M149,TRUE))/(1-2*_xlfn.NORM.DIST(0,$J149/2,$M149,TRUE))*$D149+($K149="Steady Growth")*(AND(CV$6&gt;=$F149,CV$6&lt;=$H149)*((CV$6-$F149+1)/($J149*($J149+1)/2)*$D149))+($K149="custom")*CustCF!CP149</f>
        <v>0</v>
      </c>
      <c r="CW149" s="135">
        <f>($K149="Bell Curve")*(_xlfn.NORM.DIST(AND(CW$6&gt;=$F149,CW$6&lt;=$H149)*(CW$6-$F149+1),$J149/2,$M149,TRUE)-_xlfn.NORM.DIST(AND(CW$6&gt;=$F149,CW$6&lt;=$H149)*(CV$6-$F149+1),$J149/2,$M149,TRUE))/(1-2*_xlfn.NORM.DIST(0,$J149/2,$M149,TRUE))*$D149+($K149="Steady Growth")*(AND(CW$6&gt;=$F149,CW$6&lt;=$H149)*((CW$6-$F149+1)/($J149*($J149+1)/2)*$D149))+($K149="custom")*CustCF!CQ149</f>
        <v>0</v>
      </c>
      <c r="CX149" s="135">
        <f>($K149="Bell Curve")*(_xlfn.NORM.DIST(AND(CX$6&gt;=$F149,CX$6&lt;=$H149)*(CX$6-$F149+1),$J149/2,$M149,TRUE)-_xlfn.NORM.DIST(AND(CX$6&gt;=$F149,CX$6&lt;=$H149)*(CW$6-$F149+1),$J149/2,$M149,TRUE))/(1-2*_xlfn.NORM.DIST(0,$J149/2,$M149,TRUE))*$D149+($K149="Steady Growth")*(AND(CX$6&gt;=$F149,CX$6&lt;=$H149)*((CX$6-$F149+1)/($J149*($J149+1)/2)*$D149))+($K149="custom")*CustCF!CR149</f>
        <v>0</v>
      </c>
      <c r="CY149" s="135">
        <f>($K149="Bell Curve")*(_xlfn.NORM.DIST(AND(CY$6&gt;=$F149,CY$6&lt;=$H149)*(CY$6-$F149+1),$J149/2,$M149,TRUE)-_xlfn.NORM.DIST(AND(CY$6&gt;=$F149,CY$6&lt;=$H149)*(CX$6-$F149+1),$J149/2,$M149,TRUE))/(1-2*_xlfn.NORM.DIST(0,$J149/2,$M149,TRUE))*$D149+($K149="Steady Growth")*(AND(CY$6&gt;=$F149,CY$6&lt;=$H149)*((CY$6-$F149+1)/($J149*($J149+1)/2)*$D149))+($K149="custom")*CustCF!CS149</f>
        <v>0</v>
      </c>
      <c r="CZ149" s="135">
        <f>($K149="Bell Curve")*(_xlfn.NORM.DIST(AND(CZ$6&gt;=$F149,CZ$6&lt;=$H149)*(CZ$6-$F149+1),$J149/2,$M149,TRUE)-_xlfn.NORM.DIST(AND(CZ$6&gt;=$F149,CZ$6&lt;=$H149)*(CY$6-$F149+1),$J149/2,$M149,TRUE))/(1-2*_xlfn.NORM.DIST(0,$J149/2,$M149,TRUE))*$D149+($K149="Steady Growth")*(AND(CZ$6&gt;=$F149,CZ$6&lt;=$H149)*((CZ$6-$F149+1)/($J149*($J149+1)/2)*$D149))+($K149="custom")*CustCF!CT149</f>
        <v>0</v>
      </c>
      <c r="DA149" s="135">
        <f>($K149="Bell Curve")*(_xlfn.NORM.DIST(AND(DA$6&gt;=$F149,DA$6&lt;=$H149)*(DA$6-$F149+1),$J149/2,$M149,TRUE)-_xlfn.NORM.DIST(AND(DA$6&gt;=$F149,DA$6&lt;=$H149)*(CZ$6-$F149+1),$J149/2,$M149,TRUE))/(1-2*_xlfn.NORM.DIST(0,$J149/2,$M149,TRUE))*$D149+($K149="Steady Growth")*(AND(DA$6&gt;=$F149,DA$6&lt;=$H149)*((DA$6-$F149+1)/($J149*($J149+1)/2)*$D149))+($K149="custom")*CustCF!CU149</f>
        <v>0</v>
      </c>
      <c r="DB149" s="135">
        <f>($K149="Bell Curve")*(_xlfn.NORM.DIST(AND(DB$6&gt;=$F149,DB$6&lt;=$H149)*(DB$6-$F149+1),$J149/2,$M149,TRUE)-_xlfn.NORM.DIST(AND(DB$6&gt;=$F149,DB$6&lt;=$H149)*(DA$6-$F149+1),$J149/2,$M149,TRUE))/(1-2*_xlfn.NORM.DIST(0,$J149/2,$M149,TRUE))*$D149+($K149="Steady Growth")*(AND(DB$6&gt;=$F149,DB$6&lt;=$H149)*((DB$6-$F149+1)/($J149*($J149+1)/2)*$D149))+($K149="custom")*CustCF!CV149</f>
        <v>0</v>
      </c>
      <c r="DC149" s="135">
        <f>($K149="Bell Curve")*(_xlfn.NORM.DIST(AND(DC$6&gt;=$F149,DC$6&lt;=$H149)*(DC$6-$F149+1),$J149/2,$M149,TRUE)-_xlfn.NORM.DIST(AND(DC$6&gt;=$F149,DC$6&lt;=$H149)*(DB$6-$F149+1),$J149/2,$M149,TRUE))/(1-2*_xlfn.NORM.DIST(0,$J149/2,$M149,TRUE))*$D149+($K149="Steady Growth")*(AND(DC$6&gt;=$F149,DC$6&lt;=$H149)*((DC$6-$F149+1)/($J149*($J149+1)/2)*$D149))+($K149="custom")*CustCF!CW149</f>
        <v>0</v>
      </c>
      <c r="DD149" s="135">
        <f>($K149="Bell Curve")*(_xlfn.NORM.DIST(AND(DD$6&gt;=$F149,DD$6&lt;=$H149)*(DD$6-$F149+1),$J149/2,$M149,TRUE)-_xlfn.NORM.DIST(AND(DD$6&gt;=$F149,DD$6&lt;=$H149)*(DC$6-$F149+1),$J149/2,$M149,TRUE))/(1-2*_xlfn.NORM.DIST(0,$J149/2,$M149,TRUE))*$D149+($K149="Steady Growth")*(AND(DD$6&gt;=$F149,DD$6&lt;=$H149)*((DD$6-$F149+1)/($J149*($J149+1)/2)*$D149))+($K149="custom")*CustCF!CX149</f>
        <v>0</v>
      </c>
      <c r="DE149" s="135">
        <f>($K149="Bell Curve")*(_xlfn.NORM.DIST(AND(DE$6&gt;=$F149,DE$6&lt;=$H149)*(DE$6-$F149+1),$J149/2,$M149,TRUE)-_xlfn.NORM.DIST(AND(DE$6&gt;=$F149,DE$6&lt;=$H149)*(DD$6-$F149+1),$J149/2,$M149,TRUE))/(1-2*_xlfn.NORM.DIST(0,$J149/2,$M149,TRUE))*$D149+($K149="Steady Growth")*(AND(DE$6&gt;=$F149,DE$6&lt;=$H149)*((DE$6-$F149+1)/($J149*($J149+1)/2)*$D149))+($K149="custom")*CustCF!CY149</f>
        <v>0</v>
      </c>
      <c r="DF149" s="135">
        <f>($K149="Bell Curve")*(_xlfn.NORM.DIST(AND(DF$6&gt;=$F149,DF$6&lt;=$H149)*(DF$6-$F149+1),$J149/2,$M149,TRUE)-_xlfn.NORM.DIST(AND(DF$6&gt;=$F149,DF$6&lt;=$H149)*(DE$6-$F149+1),$J149/2,$M149,TRUE))/(1-2*_xlfn.NORM.DIST(0,$J149/2,$M149,TRUE))*$D149+($K149="Steady Growth")*(AND(DF$6&gt;=$F149,DF$6&lt;=$H149)*((DF$6-$F149+1)/($J149*($J149+1)/2)*$D149))+($K149="custom")*CustCF!CZ149</f>
        <v>0</v>
      </c>
      <c r="DG149" s="135">
        <f>($K149="Bell Curve")*(_xlfn.NORM.DIST(AND(DG$6&gt;=$F149,DG$6&lt;=$H149)*(DG$6-$F149+1),$J149/2,$M149,TRUE)-_xlfn.NORM.DIST(AND(DG$6&gt;=$F149,DG$6&lt;=$H149)*(DF$6-$F149+1),$J149/2,$M149,TRUE))/(1-2*_xlfn.NORM.DIST(0,$J149/2,$M149,TRUE))*$D149+($K149="Steady Growth")*(AND(DG$6&gt;=$F149,DG$6&lt;=$H149)*((DG$6-$F149+1)/($J149*($J149+1)/2)*$D149))+($K149="custom")*CustCF!DA149</f>
        <v>0</v>
      </c>
      <c r="DH149" s="135">
        <f>($K149="Bell Curve")*(_xlfn.NORM.DIST(AND(DH$6&gt;=$F149,DH$6&lt;=$H149)*(DH$6-$F149+1),$J149/2,$M149,TRUE)-_xlfn.NORM.DIST(AND(DH$6&gt;=$F149,DH$6&lt;=$H149)*(DG$6-$F149+1),$J149/2,$M149,TRUE))/(1-2*_xlfn.NORM.DIST(0,$J149/2,$M149,TRUE))*$D149+($K149="Steady Growth")*(AND(DH$6&gt;=$F149,DH$6&lt;=$H149)*((DH$6-$F149+1)/($J149*($J149+1)/2)*$D149))+($K149="custom")*CustCF!DB149</f>
        <v>0</v>
      </c>
      <c r="DI149" s="135">
        <f>($K149="Bell Curve")*(_xlfn.NORM.DIST(AND(DI$6&gt;=$F149,DI$6&lt;=$H149)*(DI$6-$F149+1),$J149/2,$M149,TRUE)-_xlfn.NORM.DIST(AND(DI$6&gt;=$F149,DI$6&lt;=$H149)*(DH$6-$F149+1),$J149/2,$M149,TRUE))/(1-2*_xlfn.NORM.DIST(0,$J149/2,$M149,TRUE))*$D149+($K149="Steady Growth")*(AND(DI$6&gt;=$F149,DI$6&lt;=$H149)*((DI$6-$F149+1)/($J149*($J149+1)/2)*$D149))+($K149="custom")*CustCF!DC149</f>
        <v>0</v>
      </c>
      <c r="DJ149" s="135">
        <f>($K149="Bell Curve")*(_xlfn.NORM.DIST(AND(DJ$6&gt;=$F149,DJ$6&lt;=$H149)*(DJ$6-$F149+1),$J149/2,$M149,TRUE)-_xlfn.NORM.DIST(AND(DJ$6&gt;=$F149,DJ$6&lt;=$H149)*(DI$6-$F149+1),$J149/2,$M149,TRUE))/(1-2*_xlfn.NORM.DIST(0,$J149/2,$M149,TRUE))*$D149+($K149="Steady Growth")*(AND(DJ$6&gt;=$F149,DJ$6&lt;=$H149)*((DJ$6-$F149+1)/($J149*($J149+1)/2)*$D149))+($K149="custom")*CustCF!DD149</f>
        <v>0</v>
      </c>
      <c r="DK149" s="135">
        <f>($K149="Bell Curve")*(_xlfn.NORM.DIST(AND(DK$6&gt;=$F149,DK$6&lt;=$H149)*(DK$6-$F149+1),$J149/2,$M149,TRUE)-_xlfn.NORM.DIST(AND(DK$6&gt;=$F149,DK$6&lt;=$H149)*(DJ$6-$F149+1),$J149/2,$M149,TRUE))/(1-2*_xlfn.NORM.DIST(0,$J149/2,$M149,TRUE))*$D149+($K149="Steady Growth")*(AND(DK$6&gt;=$F149,DK$6&lt;=$H149)*((DK$6-$F149+1)/($J149*($J149+1)/2)*$D149))+($K149="custom")*CustCF!DE149</f>
        <v>0</v>
      </c>
      <c r="DL149" s="135">
        <f>($K149="Bell Curve")*(_xlfn.NORM.DIST(AND(DL$6&gt;=$F149,DL$6&lt;=$H149)*(DL$6-$F149+1),$J149/2,$M149,TRUE)-_xlfn.NORM.DIST(AND(DL$6&gt;=$F149,DL$6&lt;=$H149)*(DK$6-$F149+1),$J149/2,$M149,TRUE))/(1-2*_xlfn.NORM.DIST(0,$J149/2,$M149,TRUE))*$D149+($K149="Steady Growth")*(AND(DL$6&gt;=$F149,DL$6&lt;=$H149)*((DL$6-$F149+1)/($J149*($J149+1)/2)*$D149))+($K149="custom")*CustCF!DF149</f>
        <v>0</v>
      </c>
      <c r="DM149" s="135">
        <f>($K149="Bell Curve")*(_xlfn.NORM.DIST(AND(DM$6&gt;=$F149,DM$6&lt;=$H149)*(DM$6-$F149+1),$J149/2,$M149,TRUE)-_xlfn.NORM.DIST(AND(DM$6&gt;=$F149,DM$6&lt;=$H149)*(DL$6-$F149+1),$J149/2,$M149,TRUE))/(1-2*_xlfn.NORM.DIST(0,$J149/2,$M149,TRUE))*$D149+($K149="Steady Growth")*(AND(DM$6&gt;=$F149,DM$6&lt;=$H149)*((DM$6-$F149+1)/($J149*($J149+1)/2)*$D149))+($K149="custom")*CustCF!DG149</f>
        <v>0</v>
      </c>
      <c r="DN149" s="135">
        <f>($K149="Bell Curve")*(_xlfn.NORM.DIST(AND(DN$6&gt;=$F149,DN$6&lt;=$H149)*(DN$6-$F149+1),$J149/2,$M149,TRUE)-_xlfn.NORM.DIST(AND(DN$6&gt;=$F149,DN$6&lt;=$H149)*(DM$6-$F149+1),$J149/2,$M149,TRUE))/(1-2*_xlfn.NORM.DIST(0,$J149/2,$M149,TRUE))*$D149+($K149="Steady Growth")*(AND(DN$6&gt;=$F149,DN$6&lt;=$H149)*((DN$6-$F149+1)/($J149*($J149+1)/2)*$D149))+($K149="custom")*CustCF!DH149</f>
        <v>0</v>
      </c>
      <c r="DO149" s="135">
        <f>($K149="Bell Curve")*(_xlfn.NORM.DIST(AND(DO$6&gt;=$F149,DO$6&lt;=$H149)*(DO$6-$F149+1),$J149/2,$M149,TRUE)-_xlfn.NORM.DIST(AND(DO$6&gt;=$F149,DO$6&lt;=$H149)*(DN$6-$F149+1),$J149/2,$M149,TRUE))/(1-2*_xlfn.NORM.DIST(0,$J149/2,$M149,TRUE))*$D149+($K149="Steady Growth")*(AND(DO$6&gt;=$F149,DO$6&lt;=$H149)*((DO$6-$F149+1)/($J149*($J149+1)/2)*$D149))+($K149="custom")*CustCF!DI149</f>
        <v>0</v>
      </c>
      <c r="DP149" s="135">
        <f>($K149="Bell Curve")*(_xlfn.NORM.DIST(AND(DP$6&gt;=$F149,DP$6&lt;=$H149)*(DP$6-$F149+1),$J149/2,$M149,TRUE)-_xlfn.NORM.DIST(AND(DP$6&gt;=$F149,DP$6&lt;=$H149)*(DO$6-$F149+1),$J149/2,$M149,TRUE))/(1-2*_xlfn.NORM.DIST(0,$J149/2,$M149,TRUE))*$D149+($K149="Steady Growth")*(AND(DP$6&gt;=$F149,DP$6&lt;=$H149)*((DP$6-$F149+1)/($J149*($J149+1)/2)*$D149))+($K149="custom")*CustCF!DJ149</f>
        <v>0</v>
      </c>
      <c r="DQ149" s="135">
        <f>($K149="Bell Curve")*(_xlfn.NORM.DIST(AND(DQ$6&gt;=$F149,DQ$6&lt;=$H149)*(DQ$6-$F149+1),$J149/2,$M149,TRUE)-_xlfn.NORM.DIST(AND(DQ$6&gt;=$F149,DQ$6&lt;=$H149)*(DP$6-$F149+1),$J149/2,$M149,TRUE))/(1-2*_xlfn.NORM.DIST(0,$J149/2,$M149,TRUE))*$D149+($K149="Steady Growth")*(AND(DQ$6&gt;=$F149,DQ$6&lt;=$H149)*((DQ$6-$F149+1)/($J149*($J149+1)/2)*$D149))+($K149="custom")*CustCF!DK149</f>
        <v>0</v>
      </c>
      <c r="DR149" s="135">
        <f>($K149="Bell Curve")*(_xlfn.NORM.DIST(AND(DR$6&gt;=$F149,DR$6&lt;=$H149)*(DR$6-$F149+1),$J149/2,$M149,TRUE)-_xlfn.NORM.DIST(AND(DR$6&gt;=$F149,DR$6&lt;=$H149)*(DQ$6-$F149+1),$J149/2,$M149,TRUE))/(1-2*_xlfn.NORM.DIST(0,$J149/2,$M149,TRUE))*$D149+($K149="Steady Growth")*(AND(DR$6&gt;=$F149,DR$6&lt;=$H149)*((DR$6-$F149+1)/($J149*($J149+1)/2)*$D149))+($K149="custom")*CustCF!DL149</f>
        <v>0</v>
      </c>
      <c r="DS149" s="135">
        <f>($K149="Bell Curve")*(_xlfn.NORM.DIST(AND(DS$6&gt;=$F149,DS$6&lt;=$H149)*(DS$6-$F149+1),$J149/2,$M149,TRUE)-_xlfn.NORM.DIST(AND(DS$6&gt;=$F149,DS$6&lt;=$H149)*(DR$6-$F149+1),$J149/2,$M149,TRUE))/(1-2*_xlfn.NORM.DIST(0,$J149/2,$M149,TRUE))*$D149+($K149="Steady Growth")*(AND(DS$6&gt;=$F149,DS$6&lt;=$H149)*((DS$6-$F149+1)/($J149*($J149+1)/2)*$D149))+($K149="custom")*CustCF!DM149</f>
        <v>0</v>
      </c>
      <c r="DT149" s="135">
        <f>($K149="Bell Curve")*(_xlfn.NORM.DIST(AND(DT$6&gt;=$F149,DT$6&lt;=$H149)*(DT$6-$F149+1),$J149/2,$M149,TRUE)-_xlfn.NORM.DIST(AND(DT$6&gt;=$F149,DT$6&lt;=$H149)*(DS$6-$F149+1),$J149/2,$M149,TRUE))/(1-2*_xlfn.NORM.DIST(0,$J149/2,$M149,TRUE))*$D149+($K149="Steady Growth")*(AND(DT$6&gt;=$F149,DT$6&lt;=$H149)*((DT$6-$F149+1)/($J149*($J149+1)/2)*$D149))+($K149="custom")*CustCF!DN149</f>
        <v>0</v>
      </c>
      <c r="DU149" s="135">
        <f>($K149="Bell Curve")*(_xlfn.NORM.DIST(AND(DU$6&gt;=$F149,DU$6&lt;=$H149)*(DU$6-$F149+1),$J149/2,$M149,TRUE)-_xlfn.NORM.DIST(AND(DU$6&gt;=$F149,DU$6&lt;=$H149)*(DT$6-$F149+1),$J149/2,$M149,TRUE))/(1-2*_xlfn.NORM.DIST(0,$J149/2,$M149,TRUE))*$D149+($K149="Steady Growth")*(AND(DU$6&gt;=$F149,DU$6&lt;=$H149)*((DU$6-$F149+1)/($J149*($J149+1)/2)*$D149))+($K149="custom")*CustCF!DO149</f>
        <v>0</v>
      </c>
      <c r="DV149" s="135">
        <f>($K149="Bell Curve")*(_xlfn.NORM.DIST(AND(DV$6&gt;=$F149,DV$6&lt;=$H149)*(DV$6-$F149+1),$J149/2,$M149,TRUE)-_xlfn.NORM.DIST(AND(DV$6&gt;=$F149,DV$6&lt;=$H149)*(DU$6-$F149+1),$J149/2,$M149,TRUE))/(1-2*_xlfn.NORM.DIST(0,$J149/2,$M149,TRUE))*$D149+($K149="Steady Growth")*(AND(DV$6&gt;=$F149,DV$6&lt;=$H149)*((DV$6-$F149+1)/($J149*($J149+1)/2)*$D149))+($K149="custom")*CustCF!DP149</f>
        <v>0</v>
      </c>
      <c r="DW149" s="135">
        <f>($K149="Bell Curve")*(_xlfn.NORM.DIST(AND(DW$6&gt;=$F149,DW$6&lt;=$H149)*(DW$6-$F149+1),$J149/2,$M149,TRUE)-_xlfn.NORM.DIST(AND(DW$6&gt;=$F149,DW$6&lt;=$H149)*(DV$6-$F149+1),$J149/2,$M149,TRUE))/(1-2*_xlfn.NORM.DIST(0,$J149/2,$M149,TRUE))*$D149+($K149="Steady Growth")*(AND(DW$6&gt;=$F149,DW$6&lt;=$H149)*((DW$6-$F149+1)/($J149*($J149+1)/2)*$D149))+($K149="custom")*CustCF!DQ149</f>
        <v>0</v>
      </c>
      <c r="DX149" s="135">
        <f>($K149="Bell Curve")*(_xlfn.NORM.DIST(AND(DX$6&gt;=$F149,DX$6&lt;=$H149)*(DX$6-$F149+1),$J149/2,$M149,TRUE)-_xlfn.NORM.DIST(AND(DX$6&gt;=$F149,DX$6&lt;=$H149)*(DW$6-$F149+1),$J149/2,$M149,TRUE))/(1-2*_xlfn.NORM.DIST(0,$J149/2,$M149,TRUE))*$D149+($K149="Steady Growth")*(AND(DX$6&gt;=$F149,DX$6&lt;=$H149)*((DX$6-$F149+1)/($J149*($J149+1)/2)*$D149))+($K149="custom")*CustCF!DR149</f>
        <v>0</v>
      </c>
      <c r="DY149" s="135">
        <f>($K149="Bell Curve")*(_xlfn.NORM.DIST(AND(DY$6&gt;=$F149,DY$6&lt;=$H149)*(DY$6-$F149+1),$J149/2,$M149,TRUE)-_xlfn.NORM.DIST(AND(DY$6&gt;=$F149,DY$6&lt;=$H149)*(DX$6-$F149+1),$J149/2,$M149,TRUE))/(1-2*_xlfn.NORM.DIST(0,$J149/2,$M149,TRUE))*$D149+($K149="Steady Growth")*(AND(DY$6&gt;=$F149,DY$6&lt;=$H149)*((DY$6-$F149+1)/($J149*($J149+1)/2)*$D149))+($K149="custom")*CustCF!DS149</f>
        <v>0</v>
      </c>
      <c r="DZ149" s="135">
        <f>($K149="Bell Curve")*(_xlfn.NORM.DIST(AND(DZ$6&gt;=$F149,DZ$6&lt;=$H149)*(DZ$6-$F149+1),$J149/2,$M149,TRUE)-_xlfn.NORM.DIST(AND(DZ$6&gt;=$F149,DZ$6&lt;=$H149)*(DY$6-$F149+1),$J149/2,$M149,TRUE))/(1-2*_xlfn.NORM.DIST(0,$J149/2,$M149,TRUE))*$D149+($K149="Steady Growth")*(AND(DZ$6&gt;=$F149,DZ$6&lt;=$H149)*((DZ$6-$F149+1)/($J149*($J149+1)/2)*$D149))+($K149="custom")*CustCF!DT149</f>
        <v>0</v>
      </c>
      <c r="EA149" s="135">
        <f>($K149="Bell Curve")*(_xlfn.NORM.DIST(AND(EA$6&gt;=$F149,EA$6&lt;=$H149)*(EA$6-$F149+1),$J149/2,$M149,TRUE)-_xlfn.NORM.DIST(AND(EA$6&gt;=$F149,EA$6&lt;=$H149)*(DZ$6-$F149+1),$J149/2,$M149,TRUE))/(1-2*_xlfn.NORM.DIST(0,$J149/2,$M149,TRUE))*$D149+($K149="Steady Growth")*(AND(EA$6&gt;=$F149,EA$6&lt;=$H149)*((EA$6-$F149+1)/($J149*($J149+1)/2)*$D149))+($K149="custom")*CustCF!DU149</f>
        <v>0</v>
      </c>
      <c r="EB149" s="135">
        <f>($K149="Bell Curve")*(_xlfn.NORM.DIST(AND(EB$6&gt;=$F149,EB$6&lt;=$H149)*(EB$6-$F149+1),$J149/2,$M149,TRUE)-_xlfn.NORM.DIST(AND(EB$6&gt;=$F149,EB$6&lt;=$H149)*(EA$6-$F149+1),$J149/2,$M149,TRUE))/(1-2*_xlfn.NORM.DIST(0,$J149/2,$M149,TRUE))*$D149+($K149="Steady Growth")*(AND(EB$6&gt;=$F149,EB$6&lt;=$H149)*((EB$6-$F149+1)/($J149*($J149+1)/2)*$D149))+($K149="custom")*CustCF!DV149</f>
        <v>0</v>
      </c>
      <c r="EC149" s="135">
        <f>($K149="Bell Curve")*(_xlfn.NORM.DIST(AND(EC$6&gt;=$F149,EC$6&lt;=$H149)*(EC$6-$F149+1),$J149/2,$M149,TRUE)-_xlfn.NORM.DIST(AND(EC$6&gt;=$F149,EC$6&lt;=$H149)*(EB$6-$F149+1),$J149/2,$M149,TRUE))/(1-2*_xlfn.NORM.DIST(0,$J149/2,$M149,TRUE))*$D149+($K149="Steady Growth")*(AND(EC$6&gt;=$F149,EC$6&lt;=$H149)*((EC$6-$F149+1)/($J149*($J149+1)/2)*$D149))+($K149="custom")*CustCF!DW149</f>
        <v>0</v>
      </c>
      <c r="ED149" s="135">
        <f>($K149="Bell Curve")*(_xlfn.NORM.DIST(AND(ED$6&gt;=$F149,ED$6&lt;=$H149)*(ED$6-$F149+1),$J149/2,$M149,TRUE)-_xlfn.NORM.DIST(AND(ED$6&gt;=$F149,ED$6&lt;=$H149)*(EC$6-$F149+1),$J149/2,$M149,TRUE))/(1-2*_xlfn.NORM.DIST(0,$J149/2,$M149,TRUE))*$D149+($K149="Steady Growth")*(AND(ED$6&gt;=$F149,ED$6&lt;=$H149)*((ED$6-$F149+1)/($J149*($J149+1)/2)*$D149))+($K149="custom")*CustCF!DX149</f>
        <v>0</v>
      </c>
      <c r="EE149" s="135">
        <f>($K149="Bell Curve")*(_xlfn.NORM.DIST(AND(EE$6&gt;=$F149,EE$6&lt;=$H149)*(EE$6-$F149+1),$J149/2,$M149,TRUE)-_xlfn.NORM.DIST(AND(EE$6&gt;=$F149,EE$6&lt;=$H149)*(ED$6-$F149+1),$J149/2,$M149,TRUE))/(1-2*_xlfn.NORM.DIST(0,$J149/2,$M149,TRUE))*$D149+($K149="Steady Growth")*(AND(EE$6&gt;=$F149,EE$6&lt;=$H149)*((EE$6-$F149+1)/($J149*($J149+1)/2)*$D149))+($K149="custom")*CustCF!DY149</f>
        <v>0</v>
      </c>
      <c r="EF149" s="135">
        <f>($K149="Bell Curve")*(_xlfn.NORM.DIST(AND(EF$6&gt;=$F149,EF$6&lt;=$H149)*(EF$6-$F149+1),$J149/2,$M149,TRUE)-_xlfn.NORM.DIST(AND(EF$6&gt;=$F149,EF$6&lt;=$H149)*(EE$6-$F149+1),$J149/2,$M149,TRUE))/(1-2*_xlfn.NORM.DIST(0,$J149/2,$M149,TRUE))*$D149+($K149="Steady Growth")*(AND(EF$6&gt;=$F149,EF$6&lt;=$H149)*((EF$6-$F149+1)/($J149*($J149+1)/2)*$D149))+($K149="custom")*CustCF!DZ149</f>
        <v>0</v>
      </c>
      <c r="EG149" s="135">
        <f>($K149="Bell Curve")*(_xlfn.NORM.DIST(AND(EG$6&gt;=$F149,EG$6&lt;=$H149)*(EG$6-$F149+1),$J149/2,$M149,TRUE)-_xlfn.NORM.DIST(AND(EG$6&gt;=$F149,EG$6&lt;=$H149)*(EF$6-$F149+1),$J149/2,$M149,TRUE))/(1-2*_xlfn.NORM.DIST(0,$J149/2,$M149,TRUE))*$D149+($K149="Steady Growth")*(AND(EG$6&gt;=$F149,EG$6&lt;=$H149)*((EG$6-$F149+1)/($J149*($J149+1)/2)*$D149))+($K149="custom")*CustCF!EA149</f>
        <v>0</v>
      </c>
      <c r="EH149" s="135">
        <f>($K149="Bell Curve")*(_xlfn.NORM.DIST(AND(EH$6&gt;=$F149,EH$6&lt;=$H149)*(EH$6-$F149+1),$J149/2,$M149,TRUE)-_xlfn.NORM.DIST(AND(EH$6&gt;=$F149,EH$6&lt;=$H149)*(EG$6-$F149+1),$J149/2,$M149,TRUE))/(1-2*_xlfn.NORM.DIST(0,$J149/2,$M149,TRUE))*$D149+($K149="Steady Growth")*(AND(EH$6&gt;=$F149,EH$6&lt;=$H149)*((EH$6-$F149+1)/($J149*($J149+1)/2)*$D149))+($K149="custom")*CustCF!EB149</f>
        <v>0</v>
      </c>
      <c r="EI149" s="135">
        <f>($K149="Bell Curve")*(_xlfn.NORM.DIST(AND(EI$6&gt;=$F149,EI$6&lt;=$H149)*(EI$6-$F149+1),$J149/2,$M149,TRUE)-_xlfn.NORM.DIST(AND(EI$6&gt;=$F149,EI$6&lt;=$H149)*(EH$6-$F149+1),$J149/2,$M149,TRUE))/(1-2*_xlfn.NORM.DIST(0,$J149/2,$M149,TRUE))*$D149+($K149="Steady Growth")*(AND(EI$6&gt;=$F149,EI$6&lt;=$H149)*((EI$6-$F149+1)/($J149*($J149+1)/2)*$D149))+($K149="custom")*CustCF!EC149</f>
        <v>0</v>
      </c>
      <c r="EJ149" s="135">
        <f>($K149="Bell Curve")*(_xlfn.NORM.DIST(AND(EJ$6&gt;=$F149,EJ$6&lt;=$H149)*(EJ$6-$F149+1),$J149/2,$M149,TRUE)-_xlfn.NORM.DIST(AND(EJ$6&gt;=$F149,EJ$6&lt;=$H149)*(EI$6-$F149+1),$J149/2,$M149,TRUE))/(1-2*_xlfn.NORM.DIST(0,$J149/2,$M149,TRUE))*$D149+($K149="Steady Growth")*(AND(EJ$6&gt;=$F149,EJ$6&lt;=$H149)*((EJ$6-$F149+1)/($J149*($J149+1)/2)*$D149))+($K149="custom")*CustCF!ED149</f>
        <v>0</v>
      </c>
      <c r="EK149" s="135">
        <f>($K149="Bell Curve")*(_xlfn.NORM.DIST(AND(EK$6&gt;=$F149,EK$6&lt;=$H149)*(EK$6-$F149+1),$J149/2,$M149,TRUE)-_xlfn.NORM.DIST(AND(EK$6&gt;=$F149,EK$6&lt;=$H149)*(EJ$6-$F149+1),$J149/2,$M149,TRUE))/(1-2*_xlfn.NORM.DIST(0,$J149/2,$M149,TRUE))*$D149+($K149="Steady Growth")*(AND(EK$6&gt;=$F149,EK$6&lt;=$H149)*((EK$6-$F149+1)/($J149*($J149+1)/2)*$D149))+($K149="custom")*CustCF!EE149</f>
        <v>0</v>
      </c>
      <c r="EL149" s="135">
        <f>($K149="Bell Curve")*(_xlfn.NORM.DIST(AND(EL$6&gt;=$F149,EL$6&lt;=$H149)*(EL$6-$F149+1),$J149/2,$M149,TRUE)-_xlfn.NORM.DIST(AND(EL$6&gt;=$F149,EL$6&lt;=$H149)*(EK$6-$F149+1),$J149/2,$M149,TRUE))/(1-2*_xlfn.NORM.DIST(0,$J149/2,$M149,TRUE))*$D149+($K149="Steady Growth")*(AND(EL$6&gt;=$F149,EL$6&lt;=$H149)*((EL$6-$F149+1)/($J149*($J149+1)/2)*$D149))+($K149="custom")*CustCF!EF149</f>
        <v>0</v>
      </c>
      <c r="EM149" s="135">
        <f>($K149="Bell Curve")*(_xlfn.NORM.DIST(AND(EM$6&gt;=$F149,EM$6&lt;=$H149)*(EM$6-$F149+1),$J149/2,$M149,TRUE)-_xlfn.NORM.DIST(AND(EM$6&gt;=$F149,EM$6&lt;=$H149)*(EL$6-$F149+1),$J149/2,$M149,TRUE))/(1-2*_xlfn.NORM.DIST(0,$J149/2,$M149,TRUE))*$D149+($K149="Steady Growth")*(AND(EM$6&gt;=$F149,EM$6&lt;=$H149)*((EM$6-$F149+1)/($J149*($J149+1)/2)*$D149))+($K149="custom")*CustCF!EG149</f>
        <v>0</v>
      </c>
      <c r="EN149" s="135">
        <f>($K149="Bell Curve")*(_xlfn.NORM.DIST(AND(EN$6&gt;=$F149,EN$6&lt;=$H149)*(EN$6-$F149+1),$J149/2,$M149,TRUE)-_xlfn.NORM.DIST(AND(EN$6&gt;=$F149,EN$6&lt;=$H149)*(EM$6-$F149+1),$J149/2,$M149,TRUE))/(1-2*_xlfn.NORM.DIST(0,$J149/2,$M149,TRUE))*$D149+($K149="Steady Growth")*(AND(EN$6&gt;=$F149,EN$6&lt;=$H149)*((EN$6-$F149+1)/($J149*($J149+1)/2)*$D149))+($K149="custom")*CustCF!EH149</f>
        <v>0</v>
      </c>
      <c r="EO149" s="135">
        <f>($K149="Bell Curve")*(_xlfn.NORM.DIST(AND(EO$6&gt;=$F149,EO$6&lt;=$H149)*(EO$6-$F149+1),$J149/2,$M149,TRUE)-_xlfn.NORM.DIST(AND(EO$6&gt;=$F149,EO$6&lt;=$H149)*(EN$6-$F149+1),$J149/2,$M149,TRUE))/(1-2*_xlfn.NORM.DIST(0,$J149/2,$M149,TRUE))*$D149+($K149="Steady Growth")*(AND(EO$6&gt;=$F149,EO$6&lt;=$H149)*((EO$6-$F149+1)/($J149*($J149+1)/2)*$D149))+($K149="custom")*CustCF!EI149</f>
        <v>0</v>
      </c>
      <c r="EP149" s="135">
        <f>($K149="Bell Curve")*(_xlfn.NORM.DIST(AND(EP$6&gt;=$F149,EP$6&lt;=$H149)*(EP$6-$F149+1),$J149/2,$M149,TRUE)-_xlfn.NORM.DIST(AND(EP$6&gt;=$F149,EP$6&lt;=$H149)*(EO$6-$F149+1),$J149/2,$M149,TRUE))/(1-2*_xlfn.NORM.DIST(0,$J149/2,$M149,TRUE))*$D149+($K149="Steady Growth")*(AND(EP$6&gt;=$F149,EP$6&lt;=$H149)*((EP$6-$F149+1)/($J149*($J149+1)/2)*$D149))+($K149="custom")*CustCF!EJ149</f>
        <v>0</v>
      </c>
      <c r="EQ149" s="135">
        <f>($K149="Bell Curve")*(_xlfn.NORM.DIST(AND(EQ$6&gt;=$F149,EQ$6&lt;=$H149)*(EQ$6-$F149+1),$J149/2,$M149,TRUE)-_xlfn.NORM.DIST(AND(EQ$6&gt;=$F149,EQ$6&lt;=$H149)*(EP$6-$F149+1),$J149/2,$M149,TRUE))/(1-2*_xlfn.NORM.DIST(0,$J149/2,$M149,TRUE))*$D149+($K149="Steady Growth")*(AND(EQ$6&gt;=$F149,EQ$6&lt;=$H149)*((EQ$6-$F149+1)/($J149*($J149+1)/2)*$D149))+($K149="custom")*CustCF!EK149</f>
        <v>0</v>
      </c>
      <c r="ER149" s="135">
        <f>($K149="Bell Curve")*(_xlfn.NORM.DIST(AND(ER$6&gt;=$F149,ER$6&lt;=$H149)*(ER$6-$F149+1),$J149/2,$M149,TRUE)-_xlfn.NORM.DIST(AND(ER$6&gt;=$F149,ER$6&lt;=$H149)*(EQ$6-$F149+1),$J149/2,$M149,TRUE))/(1-2*_xlfn.NORM.DIST(0,$J149/2,$M149,TRUE))*$D149+($K149="Steady Growth")*(AND(ER$6&gt;=$F149,ER$6&lt;=$H149)*((ER$6-$F149+1)/($J149*($J149+1)/2)*$D149))+($K149="custom")*CustCF!EL149</f>
        <v>0</v>
      </c>
      <c r="ES149" s="135">
        <f>($K149="Bell Curve")*(_xlfn.NORM.DIST(AND(ES$6&gt;=$F149,ES$6&lt;=$H149)*(ES$6-$F149+1),$J149/2,$M149,TRUE)-_xlfn.NORM.DIST(AND(ES$6&gt;=$F149,ES$6&lt;=$H149)*(ER$6-$F149+1),$J149/2,$M149,TRUE))/(1-2*_xlfn.NORM.DIST(0,$J149/2,$M149,TRUE))*$D149+($K149="Steady Growth")*(AND(ES$6&gt;=$F149,ES$6&lt;=$H149)*((ES$6-$F149+1)/($J149*($J149+1)/2)*$D149))+($K149="custom")*CustCF!EM149</f>
        <v>0</v>
      </c>
      <c r="ET149" s="135">
        <f>($K149="Bell Curve")*(_xlfn.NORM.DIST(AND(ET$6&gt;=$F149,ET$6&lt;=$H149)*(ET$6-$F149+1),$J149/2,$M149,TRUE)-_xlfn.NORM.DIST(AND(ET$6&gt;=$F149,ET$6&lt;=$H149)*(ES$6-$F149+1),$J149/2,$M149,TRUE))/(1-2*_xlfn.NORM.DIST(0,$J149/2,$M149,TRUE))*$D149+($K149="Steady Growth")*(AND(ET$6&gt;=$F149,ET$6&lt;=$H149)*((ET$6-$F149+1)/($J149*($J149+1)/2)*$D149))+($K149="custom")*CustCF!EN149</f>
        <v>0</v>
      </c>
      <c r="EU149" s="135">
        <f>($K149="Bell Curve")*(_xlfn.NORM.DIST(AND(EU$6&gt;=$F149,EU$6&lt;=$H149)*(EU$6-$F149+1),$J149/2,$M149,TRUE)-_xlfn.NORM.DIST(AND(EU$6&gt;=$F149,EU$6&lt;=$H149)*(ET$6-$F149+1),$J149/2,$M149,TRUE))/(1-2*_xlfn.NORM.DIST(0,$J149/2,$M149,TRUE))*$D149+($K149="Steady Growth")*(AND(EU$6&gt;=$F149,EU$6&lt;=$H149)*((EU$6-$F149+1)/($J149*($J149+1)/2)*$D149))+($K149="custom")*CustCF!EO149</f>
        <v>0</v>
      </c>
      <c r="EV149" s="135">
        <f>($K149="Bell Curve")*(_xlfn.NORM.DIST(AND(EV$6&gt;=$F149,EV$6&lt;=$H149)*(EV$6-$F149+1),$J149/2,$M149,TRUE)-_xlfn.NORM.DIST(AND(EV$6&gt;=$F149,EV$6&lt;=$H149)*(EU$6-$F149+1),$J149/2,$M149,TRUE))/(1-2*_xlfn.NORM.DIST(0,$J149/2,$M149,TRUE))*$D149+($K149="Steady Growth")*(AND(EV$6&gt;=$F149,EV$6&lt;=$H149)*((EV$6-$F149+1)/($J149*($J149+1)/2)*$D149))+($K149="custom")*CustCF!EP149</f>
        <v>0</v>
      </c>
      <c r="EW149" s="135">
        <f>($K149="Bell Curve")*(_xlfn.NORM.DIST(AND(EW$6&gt;=$F149,EW$6&lt;=$H149)*(EW$6-$F149+1),$J149/2,$M149,TRUE)-_xlfn.NORM.DIST(AND(EW$6&gt;=$F149,EW$6&lt;=$H149)*(EV$6-$F149+1),$J149/2,$M149,TRUE))/(1-2*_xlfn.NORM.DIST(0,$J149/2,$M149,TRUE))*$D149+($K149="Steady Growth")*(AND(EW$6&gt;=$F149,EW$6&lt;=$H149)*((EW$6-$F149+1)/($J149*($J149+1)/2)*$D149))+($K149="custom")*CustCF!EQ149</f>
        <v>0</v>
      </c>
      <c r="EX149" s="135">
        <f>($K149="Bell Curve")*(_xlfn.NORM.DIST(AND(EX$6&gt;=$F149,EX$6&lt;=$H149)*(EX$6-$F149+1),$J149/2,$M149,TRUE)-_xlfn.NORM.DIST(AND(EX$6&gt;=$F149,EX$6&lt;=$H149)*(EW$6-$F149+1),$J149/2,$M149,TRUE))/(1-2*_xlfn.NORM.DIST(0,$J149/2,$M149,TRUE))*$D149+($K149="Steady Growth")*(AND(EX$6&gt;=$F149,EX$6&lt;=$H149)*((EX$6-$F149+1)/($J149*($J149+1)/2)*$D149))+($K149="custom")*CustCF!ER149</f>
        <v>0</v>
      </c>
      <c r="EY149" s="135">
        <f>($K149="Bell Curve")*(_xlfn.NORM.DIST(AND(EY$6&gt;=$F149,EY$6&lt;=$H149)*(EY$6-$F149+1),$J149/2,$M149,TRUE)-_xlfn.NORM.DIST(AND(EY$6&gt;=$F149,EY$6&lt;=$H149)*(EX$6-$F149+1),$J149/2,$M149,TRUE))/(1-2*_xlfn.NORM.DIST(0,$J149/2,$M149,TRUE))*$D149+($K149="Steady Growth")*(AND(EY$6&gt;=$F149,EY$6&lt;=$H149)*((EY$6-$F149+1)/($J149*($J149+1)/2)*$D149))+($K149="custom")*CustCF!ES149</f>
        <v>0</v>
      </c>
      <c r="EZ149" s="135">
        <f>($K149="Bell Curve")*(_xlfn.NORM.DIST(AND(EZ$6&gt;=$F149,EZ$6&lt;=$H149)*(EZ$6-$F149+1),$J149/2,$M149,TRUE)-_xlfn.NORM.DIST(AND(EZ$6&gt;=$F149,EZ$6&lt;=$H149)*(EY$6-$F149+1),$J149/2,$M149,TRUE))/(1-2*_xlfn.NORM.DIST(0,$J149/2,$M149,TRUE))*$D149+($K149="Steady Growth")*(AND(EZ$6&gt;=$F149,EZ$6&lt;=$H149)*((EZ$6-$F149+1)/($J149*($J149+1)/2)*$D149))+($K149="custom")*CustCF!ET149</f>
        <v>0</v>
      </c>
      <c r="FA149" s="135">
        <f>($K149="Bell Curve")*(_xlfn.NORM.DIST(AND(FA$6&gt;=$F149,FA$6&lt;=$H149)*(FA$6-$F149+1),$J149/2,$M149,TRUE)-_xlfn.NORM.DIST(AND(FA$6&gt;=$F149,FA$6&lt;=$H149)*(EZ$6-$F149+1),$J149/2,$M149,TRUE))/(1-2*_xlfn.NORM.DIST(0,$J149/2,$M149,TRUE))*$D149+($K149="Steady Growth")*(AND(FA$6&gt;=$F149,FA$6&lt;=$H149)*((FA$6-$F149+1)/($J149*($J149+1)/2)*$D149))+($K149="custom")*CustCF!EU149</f>
        <v>0</v>
      </c>
      <c r="FB149" s="135">
        <f>($K149="Bell Curve")*(_xlfn.NORM.DIST(AND(FB$6&gt;=$F149,FB$6&lt;=$H149)*(FB$6-$F149+1),$J149/2,$M149,TRUE)-_xlfn.NORM.DIST(AND(FB$6&gt;=$F149,FB$6&lt;=$H149)*(FA$6-$F149+1),$J149/2,$M149,TRUE))/(1-2*_xlfn.NORM.DIST(0,$J149/2,$M149,TRUE))*$D149+($K149="Steady Growth")*(AND(FB$6&gt;=$F149,FB$6&lt;=$H149)*((FB$6-$F149+1)/($J149*($J149+1)/2)*$D149))+($K149="custom")*CustCF!EV149</f>
        <v>0</v>
      </c>
      <c r="FC149" s="135">
        <f>($K149="Bell Curve")*(_xlfn.NORM.DIST(AND(FC$6&gt;=$F149,FC$6&lt;=$H149)*(FC$6-$F149+1),$J149/2,$M149,TRUE)-_xlfn.NORM.DIST(AND(FC$6&gt;=$F149,FC$6&lt;=$H149)*(FB$6-$F149+1),$J149/2,$M149,TRUE))/(1-2*_xlfn.NORM.DIST(0,$J149/2,$M149,TRUE))*$D149+($K149="Steady Growth")*(AND(FC$6&gt;=$F149,FC$6&lt;=$H149)*((FC$6-$F149+1)/($J149*($J149+1)/2)*$D149))+($K149="custom")*CustCF!EW149</f>
        <v>0</v>
      </c>
      <c r="FD149" s="135">
        <f>($K149="Bell Curve")*(_xlfn.NORM.DIST(AND(FD$6&gt;=$F149,FD$6&lt;=$H149)*(FD$6-$F149+1),$J149/2,$M149,TRUE)-_xlfn.NORM.DIST(AND(FD$6&gt;=$F149,FD$6&lt;=$H149)*(FC$6-$F149+1),$J149/2,$M149,TRUE))/(1-2*_xlfn.NORM.DIST(0,$J149/2,$M149,TRUE))*$D149+($K149="Steady Growth")*(AND(FD$6&gt;=$F149,FD$6&lt;=$H149)*((FD$6-$F149+1)/($J149*($J149+1)/2)*$D149))+($K149="custom")*CustCF!EX149</f>
        <v>0</v>
      </c>
      <c r="FE149" s="135">
        <f>($K149="Bell Curve")*(_xlfn.NORM.DIST(AND(FE$6&gt;=$F149,FE$6&lt;=$H149)*(FE$6-$F149+1),$J149/2,$M149,TRUE)-_xlfn.NORM.DIST(AND(FE$6&gt;=$F149,FE$6&lt;=$H149)*(FD$6-$F149+1),$J149/2,$M149,TRUE))/(1-2*_xlfn.NORM.DIST(0,$J149/2,$M149,TRUE))*$D149+($K149="Steady Growth")*(AND(FE$6&gt;=$F149,FE$6&lt;=$H149)*((FE$6-$F149+1)/($J149*($J149+1)/2)*$D149))+($K149="custom")*CustCF!EY149</f>
        <v>0</v>
      </c>
      <c r="FF149" s="135">
        <f>($K149="Bell Curve")*(_xlfn.NORM.DIST(AND(FF$6&gt;=$F149,FF$6&lt;=$H149)*(FF$6-$F149+1),$J149/2,$M149,TRUE)-_xlfn.NORM.DIST(AND(FF$6&gt;=$F149,FF$6&lt;=$H149)*(FE$6-$F149+1),$J149/2,$M149,TRUE))/(1-2*_xlfn.NORM.DIST(0,$J149/2,$M149,TRUE))*$D149+($K149="Steady Growth")*(AND(FF$6&gt;=$F149,FF$6&lt;=$H149)*((FF$6-$F149+1)/($J149*($J149+1)/2)*$D149))+($K149="custom")*CustCF!EZ149</f>
        <v>0</v>
      </c>
      <c r="FG149" s="135">
        <f>($K149="Bell Curve")*(_xlfn.NORM.DIST(AND(FG$6&gt;=$F149,FG$6&lt;=$H149)*(FG$6-$F149+1),$J149/2,$M149,TRUE)-_xlfn.NORM.DIST(AND(FG$6&gt;=$F149,FG$6&lt;=$H149)*(FF$6-$F149+1),$J149/2,$M149,TRUE))/(1-2*_xlfn.NORM.DIST(0,$J149/2,$M149,TRUE))*$D149+($K149="Steady Growth")*(AND(FG$6&gt;=$F149,FG$6&lt;=$H149)*((FG$6-$F149+1)/($J149*($J149+1)/2)*$D149))+($K149="custom")*CustCF!FA149</f>
        <v>0</v>
      </c>
      <c r="FH149" s="135">
        <f>($K149="Bell Curve")*(_xlfn.NORM.DIST(AND(FH$6&gt;=$F149,FH$6&lt;=$H149)*(FH$6-$F149+1),$J149/2,$M149,TRUE)-_xlfn.NORM.DIST(AND(FH$6&gt;=$F149,FH$6&lt;=$H149)*(FG$6-$F149+1),$J149/2,$M149,TRUE))/(1-2*_xlfn.NORM.DIST(0,$J149/2,$M149,TRUE))*$D149+($K149="Steady Growth")*(AND(FH$6&gt;=$F149,FH$6&lt;=$H149)*((FH$6-$F149+1)/($J149*($J149+1)/2)*$D149))+($K149="custom")*CustCF!FB149</f>
        <v>0</v>
      </c>
      <c r="FI149" s="135">
        <f>($K149="Bell Curve")*(_xlfn.NORM.DIST(AND(FI$6&gt;=$F149,FI$6&lt;=$H149)*(FI$6-$F149+1),$J149/2,$M149,TRUE)-_xlfn.NORM.DIST(AND(FI$6&gt;=$F149,FI$6&lt;=$H149)*(FH$6-$F149+1),$J149/2,$M149,TRUE))/(1-2*_xlfn.NORM.DIST(0,$J149/2,$M149,TRUE))*$D149+($K149="Steady Growth")*(AND(FI$6&gt;=$F149,FI$6&lt;=$H149)*((FI$6-$F149+1)/($J149*($J149+1)/2)*$D149))+($K149="custom")*CustCF!FC149</f>
        <v>0</v>
      </c>
      <c r="FJ149" s="135">
        <f>($K149="Bell Curve")*(_xlfn.NORM.DIST(AND(FJ$6&gt;=$F149,FJ$6&lt;=$H149)*(FJ$6-$F149+1),$J149/2,$M149,TRUE)-_xlfn.NORM.DIST(AND(FJ$6&gt;=$F149,FJ$6&lt;=$H149)*(FI$6-$F149+1),$J149/2,$M149,TRUE))/(1-2*_xlfn.NORM.DIST(0,$J149/2,$M149,TRUE))*$D149+($K149="Steady Growth")*(AND(FJ$6&gt;=$F149,FJ$6&lt;=$H149)*((FJ$6-$F149+1)/($J149*($J149+1)/2)*$D149))+($K149="custom")*CustCF!FD149</f>
        <v>0</v>
      </c>
      <c r="FK149" s="135">
        <f>($K149="Bell Curve")*(_xlfn.NORM.DIST(AND(FK$6&gt;=$F149,FK$6&lt;=$H149)*(FK$6-$F149+1),$J149/2,$M149,TRUE)-_xlfn.NORM.DIST(AND(FK$6&gt;=$F149,FK$6&lt;=$H149)*(FJ$6-$F149+1),$J149/2,$M149,TRUE))/(1-2*_xlfn.NORM.DIST(0,$J149/2,$M149,TRUE))*$D149+($K149="Steady Growth")*(AND(FK$6&gt;=$F149,FK$6&lt;=$H149)*((FK$6-$F149+1)/($J149*($J149+1)/2)*$D149))+($K149="custom")*CustCF!FE149</f>
        <v>0</v>
      </c>
      <c r="FL149" s="135">
        <f>($K149="Bell Curve")*(_xlfn.NORM.DIST(AND(FL$6&gt;=$F149,FL$6&lt;=$H149)*(FL$6-$F149+1),$J149/2,$M149,TRUE)-_xlfn.NORM.DIST(AND(FL$6&gt;=$F149,FL$6&lt;=$H149)*(FK$6-$F149+1),$J149/2,$M149,TRUE))/(1-2*_xlfn.NORM.DIST(0,$J149/2,$M149,TRUE))*$D149+($K149="Steady Growth")*(AND(FL$6&gt;=$F149,FL$6&lt;=$H149)*((FL$6-$F149+1)/($J149*($J149+1)/2)*$D149))+($K149="custom")*CustCF!FF149</f>
        <v>0</v>
      </c>
      <c r="FM149" s="135">
        <f>($K149="Bell Curve")*(_xlfn.NORM.DIST(AND(FM$6&gt;=$F149,FM$6&lt;=$H149)*(FM$6-$F149+1),$J149/2,$M149,TRUE)-_xlfn.NORM.DIST(AND(FM$6&gt;=$F149,FM$6&lt;=$H149)*(FL$6-$F149+1),$J149/2,$M149,TRUE))/(1-2*_xlfn.NORM.DIST(0,$J149/2,$M149,TRUE))*$D149+($K149="Steady Growth")*(AND(FM$6&gt;=$F149,FM$6&lt;=$H149)*((FM$6-$F149+1)/($J149*($J149+1)/2)*$D149))+($K149="custom")*CustCF!FG149</f>
        <v>0</v>
      </c>
      <c r="FN149" s="135">
        <f>($K149="Bell Curve")*(_xlfn.NORM.DIST(AND(FN$6&gt;=$F149,FN$6&lt;=$H149)*(FN$6-$F149+1),$J149/2,$M149,TRUE)-_xlfn.NORM.DIST(AND(FN$6&gt;=$F149,FN$6&lt;=$H149)*(FM$6-$F149+1),$J149/2,$M149,TRUE))/(1-2*_xlfn.NORM.DIST(0,$J149/2,$M149,TRUE))*$D149+($K149="Steady Growth")*(AND(FN$6&gt;=$F149,FN$6&lt;=$H149)*((FN$6-$F149+1)/($J149*($J149+1)/2)*$D149))+($K149="custom")*CustCF!FH149</f>
        <v>0</v>
      </c>
      <c r="FO149" s="135">
        <f>($K149="Bell Curve")*(_xlfn.NORM.DIST(AND(FO$6&gt;=$F149,FO$6&lt;=$H149)*(FO$6-$F149+1),$J149/2,$M149,TRUE)-_xlfn.NORM.DIST(AND(FO$6&gt;=$F149,FO$6&lt;=$H149)*(FN$6-$F149+1),$J149/2,$M149,TRUE))/(1-2*_xlfn.NORM.DIST(0,$J149/2,$M149,TRUE))*$D149+($K149="Steady Growth")*(AND(FO$6&gt;=$F149,FO$6&lt;=$H149)*((FO$6-$F149+1)/($J149*($J149+1)/2)*$D149))+($K149="custom")*CustCF!FI149</f>
        <v>0</v>
      </c>
      <c r="FP149" s="135">
        <f>($K149="Bell Curve")*(_xlfn.NORM.DIST(AND(FP$6&gt;=$F149,FP$6&lt;=$H149)*(FP$6-$F149+1),$J149/2,$M149,TRUE)-_xlfn.NORM.DIST(AND(FP$6&gt;=$F149,FP$6&lt;=$H149)*(FO$6-$F149+1),$J149/2,$M149,TRUE))/(1-2*_xlfn.NORM.DIST(0,$J149/2,$M149,TRUE))*$D149+($K149="Steady Growth")*(AND(FP$6&gt;=$F149,FP$6&lt;=$H149)*((FP$6-$F149+1)/($J149*($J149+1)/2)*$D149))+($K149="custom")*CustCF!FJ149</f>
        <v>0</v>
      </c>
      <c r="FQ149" s="135">
        <f>($K149="Bell Curve")*(_xlfn.NORM.DIST(AND(FQ$6&gt;=$F149,FQ$6&lt;=$H149)*(FQ$6-$F149+1),$J149/2,$M149,TRUE)-_xlfn.NORM.DIST(AND(FQ$6&gt;=$F149,FQ$6&lt;=$H149)*(FP$6-$F149+1),$J149/2,$M149,TRUE))/(1-2*_xlfn.NORM.DIST(0,$J149/2,$M149,TRUE))*$D149+($K149="Steady Growth")*(AND(FQ$6&gt;=$F149,FQ$6&lt;=$H149)*((FQ$6-$F149+1)/($J149*($J149+1)/2)*$D149))+($K149="custom")*CustCF!FK149</f>
        <v>0</v>
      </c>
      <c r="FR149" s="135">
        <f>($K149="Bell Curve")*(_xlfn.NORM.DIST(AND(FR$6&gt;=$F149,FR$6&lt;=$H149)*(FR$6-$F149+1),$J149/2,$M149,TRUE)-_xlfn.NORM.DIST(AND(FR$6&gt;=$F149,FR$6&lt;=$H149)*(FQ$6-$F149+1),$J149/2,$M149,TRUE))/(1-2*_xlfn.NORM.DIST(0,$J149/2,$M149,TRUE))*$D149+($K149="Steady Growth")*(AND(FR$6&gt;=$F149,FR$6&lt;=$H149)*((FR$6-$F149+1)/($J149*($J149+1)/2)*$D149))+($K149="custom")*CustCF!FL149</f>
        <v>0</v>
      </c>
      <c r="FS149" s="135">
        <f>($K149="Bell Curve")*(_xlfn.NORM.DIST(AND(FS$6&gt;=$F149,FS$6&lt;=$H149)*(FS$6-$F149+1),$J149/2,$M149,TRUE)-_xlfn.NORM.DIST(AND(FS$6&gt;=$F149,FS$6&lt;=$H149)*(FR$6-$F149+1),$J149/2,$M149,TRUE))/(1-2*_xlfn.NORM.DIST(0,$J149/2,$M149,TRUE))*$D149+($K149="Steady Growth")*(AND(FS$6&gt;=$F149,FS$6&lt;=$H149)*((FS$6-$F149+1)/($J149*($J149+1)/2)*$D149))+($K149="custom")*CustCF!FM149</f>
        <v>0</v>
      </c>
      <c r="FT149" s="135">
        <f>($K149="Bell Curve")*(_xlfn.NORM.DIST(AND(FT$6&gt;=$F149,FT$6&lt;=$H149)*(FT$6-$F149+1),$J149/2,$M149,TRUE)-_xlfn.NORM.DIST(AND(FT$6&gt;=$F149,FT$6&lt;=$H149)*(FS$6-$F149+1),$J149/2,$M149,TRUE))/(1-2*_xlfn.NORM.DIST(0,$J149/2,$M149,TRUE))*$D149+($K149="Steady Growth")*(AND(FT$6&gt;=$F149,FT$6&lt;=$H149)*((FT$6-$F149+1)/($J149*($J149+1)/2)*$D149))+($K149="custom")*CustCF!FN149</f>
        <v>0</v>
      </c>
      <c r="FU149" s="135">
        <f>($K149="Bell Curve")*(_xlfn.NORM.DIST(AND(FU$6&gt;=$F149,FU$6&lt;=$H149)*(FU$6-$F149+1),$J149/2,$M149,TRUE)-_xlfn.NORM.DIST(AND(FU$6&gt;=$F149,FU$6&lt;=$H149)*(FT$6-$F149+1),$J149/2,$M149,TRUE))/(1-2*_xlfn.NORM.DIST(0,$J149/2,$M149,TRUE))*$D149+($K149="Steady Growth")*(AND(FU$6&gt;=$F149,FU$6&lt;=$H149)*((FU$6-$F149+1)/($J149*($J149+1)/2)*$D149))+($K149="custom")*CustCF!FO149</f>
        <v>0</v>
      </c>
      <c r="FV149" s="135">
        <f>($K149="Bell Curve")*(_xlfn.NORM.DIST(AND(FV$6&gt;=$F149,FV$6&lt;=$H149)*(FV$6-$F149+1),$J149/2,$M149,TRUE)-_xlfn.NORM.DIST(AND(FV$6&gt;=$F149,FV$6&lt;=$H149)*(FU$6-$F149+1),$J149/2,$M149,TRUE))/(1-2*_xlfn.NORM.DIST(0,$J149/2,$M149,TRUE))*$D149+($K149="Steady Growth")*(AND(FV$6&gt;=$F149,FV$6&lt;=$H149)*((FV$6-$F149+1)/($J149*($J149+1)/2)*$D149))+($K149="custom")*CustCF!FP149</f>
        <v>0</v>
      </c>
      <c r="FW149" s="135">
        <f>($K149="Bell Curve")*(_xlfn.NORM.DIST(AND(FW$6&gt;=$F149,FW$6&lt;=$H149)*(FW$6-$F149+1),$J149/2,$M149,TRUE)-_xlfn.NORM.DIST(AND(FW$6&gt;=$F149,FW$6&lt;=$H149)*(FV$6-$F149+1),$J149/2,$M149,TRUE))/(1-2*_xlfn.NORM.DIST(0,$J149/2,$M149,TRUE))*$D149+($K149="Steady Growth")*(AND(FW$6&gt;=$F149,FW$6&lt;=$H149)*((FW$6-$F149+1)/($J149*($J149+1)/2)*$D149))+($K149="custom")*CustCF!FQ149</f>
        <v>0</v>
      </c>
      <c r="FX149" s="135">
        <f>($K149="Bell Curve")*(_xlfn.NORM.DIST(AND(FX$6&gt;=$F149,FX$6&lt;=$H149)*(FX$6-$F149+1),$J149/2,$M149,TRUE)-_xlfn.NORM.DIST(AND(FX$6&gt;=$F149,FX$6&lt;=$H149)*(FW$6-$F149+1),$J149/2,$M149,TRUE))/(1-2*_xlfn.NORM.DIST(0,$J149/2,$M149,TRUE))*$D149+($K149="Steady Growth")*(AND(FX$6&gt;=$F149,FX$6&lt;=$H149)*((FX$6-$F149+1)/($J149*($J149+1)/2)*$D149))+($K149="custom")*CustCF!FR149</f>
        <v>0</v>
      </c>
      <c r="FY149" s="135">
        <f>($K149="Bell Curve")*(_xlfn.NORM.DIST(AND(FY$6&gt;=$F149,FY$6&lt;=$H149)*(FY$6-$F149+1),$J149/2,$M149,TRUE)-_xlfn.NORM.DIST(AND(FY$6&gt;=$F149,FY$6&lt;=$H149)*(FX$6-$F149+1),$J149/2,$M149,TRUE))/(1-2*_xlfn.NORM.DIST(0,$J149/2,$M149,TRUE))*$D149+($K149="Steady Growth")*(AND(FY$6&gt;=$F149,FY$6&lt;=$H149)*((FY$6-$F149+1)/($J149*($J149+1)/2)*$D149))+($K149="custom")*CustCF!FS149</f>
        <v>0</v>
      </c>
      <c r="FZ149" s="135">
        <f>($K149="Bell Curve")*(_xlfn.NORM.DIST(AND(FZ$6&gt;=$F149,FZ$6&lt;=$H149)*(FZ$6-$F149+1),$J149/2,$M149,TRUE)-_xlfn.NORM.DIST(AND(FZ$6&gt;=$F149,FZ$6&lt;=$H149)*(FY$6-$F149+1),$J149/2,$M149,TRUE))/(1-2*_xlfn.NORM.DIST(0,$J149/2,$M149,TRUE))*$D149+($K149="Steady Growth")*(AND(FZ$6&gt;=$F149,FZ$6&lt;=$H149)*((FZ$6-$F149+1)/($J149*($J149+1)/2)*$D149))+($K149="custom")*CustCF!FT149</f>
        <v>0</v>
      </c>
      <c r="GA149" s="135">
        <f>($K149="Bell Curve")*(_xlfn.NORM.DIST(AND(GA$6&gt;=$F149,GA$6&lt;=$H149)*(GA$6-$F149+1),$J149/2,$M149,TRUE)-_xlfn.NORM.DIST(AND(GA$6&gt;=$F149,GA$6&lt;=$H149)*(FZ$6-$F149+1),$J149/2,$M149,TRUE))/(1-2*_xlfn.NORM.DIST(0,$J149/2,$M149,TRUE))*$D149+($K149="Steady Growth")*(AND(GA$6&gt;=$F149,GA$6&lt;=$H149)*((GA$6-$F149+1)/($J149*($J149+1)/2)*$D149))+($K149="custom")*CustCF!FU149</f>
        <v>0</v>
      </c>
      <c r="GB149" s="135">
        <f>($K149="Bell Curve")*(_xlfn.NORM.DIST(AND(GB$6&gt;=$F149,GB$6&lt;=$H149)*(GB$6-$F149+1),$J149/2,$M149,TRUE)-_xlfn.NORM.DIST(AND(GB$6&gt;=$F149,GB$6&lt;=$H149)*(GA$6-$F149+1),$J149/2,$M149,TRUE))/(1-2*_xlfn.NORM.DIST(0,$J149/2,$M149,TRUE))*$D149+($K149="Steady Growth")*(AND(GB$6&gt;=$F149,GB$6&lt;=$H149)*((GB$6-$F149+1)/($J149*($J149+1)/2)*$D149))+($K149="custom")*CustCF!FV149</f>
        <v>0</v>
      </c>
      <c r="GC149" s="135">
        <f>($K149="Bell Curve")*(_xlfn.NORM.DIST(AND(GC$6&gt;=$F149,GC$6&lt;=$H149)*(GC$6-$F149+1),$J149/2,$M149,TRUE)-_xlfn.NORM.DIST(AND(GC$6&gt;=$F149,GC$6&lt;=$H149)*(GB$6-$F149+1),$J149/2,$M149,TRUE))/(1-2*_xlfn.NORM.DIST(0,$J149/2,$M149,TRUE))*$D149+($K149="Steady Growth")*(AND(GC$6&gt;=$F149,GC$6&lt;=$H149)*((GC$6-$F149+1)/($J149*($J149+1)/2)*$D149))+($K149="custom")*CustCF!FW149</f>
        <v>0</v>
      </c>
      <c r="GD149" s="135">
        <f>($K149="Bell Curve")*(_xlfn.NORM.DIST(AND(GD$6&gt;=$F149,GD$6&lt;=$H149)*(GD$6-$F149+1),$J149/2,$M149,TRUE)-_xlfn.NORM.DIST(AND(GD$6&gt;=$F149,GD$6&lt;=$H149)*(GC$6-$F149+1),$J149/2,$M149,TRUE))/(1-2*_xlfn.NORM.DIST(0,$J149/2,$M149,TRUE))*$D149+($K149="Steady Growth")*(AND(GD$6&gt;=$F149,GD$6&lt;=$H149)*((GD$6-$F149+1)/($J149*($J149+1)/2)*$D149))+($K149="custom")*CustCF!FX149</f>
        <v>0</v>
      </c>
      <c r="GE149" s="135">
        <f>($K149="Bell Curve")*(_xlfn.NORM.DIST(AND(GE$6&gt;=$F149,GE$6&lt;=$H149)*(GE$6-$F149+1),$J149/2,$M149,TRUE)-_xlfn.NORM.DIST(AND(GE$6&gt;=$F149,GE$6&lt;=$H149)*(GD$6-$F149+1),$J149/2,$M149,TRUE))/(1-2*_xlfn.NORM.DIST(0,$J149/2,$M149,TRUE))*$D149+($K149="Steady Growth")*(AND(GE$6&gt;=$F149,GE$6&lt;=$H149)*((GE$6-$F149+1)/($J149*($J149+1)/2)*$D149))+($K149="custom")*CustCF!FY149</f>
        <v>0</v>
      </c>
      <c r="GF149" s="135">
        <f>($K149="Bell Curve")*(_xlfn.NORM.DIST(AND(GF$6&gt;=$F149,GF$6&lt;=$H149)*(GF$6-$F149+1),$J149/2,$M149,TRUE)-_xlfn.NORM.DIST(AND(GF$6&gt;=$F149,GF$6&lt;=$H149)*(GE$6-$F149+1),$J149/2,$M149,TRUE))/(1-2*_xlfn.NORM.DIST(0,$J149/2,$M149,TRUE))*$D149+($K149="Steady Growth")*(AND(GF$6&gt;=$F149,GF$6&lt;=$H149)*((GF$6-$F149+1)/($J149*($J149+1)/2)*$D149))+($K149="custom")*CustCF!FZ149</f>
        <v>0</v>
      </c>
      <c r="GG149" s="135">
        <f>($K149="Bell Curve")*(_xlfn.NORM.DIST(AND(GG$6&gt;=$F149,GG$6&lt;=$H149)*(GG$6-$F149+1),$J149/2,$M149,TRUE)-_xlfn.NORM.DIST(AND(GG$6&gt;=$F149,GG$6&lt;=$H149)*(GF$6-$F149+1),$J149/2,$M149,TRUE))/(1-2*_xlfn.NORM.DIST(0,$J149/2,$M149,TRUE))*$D149+($K149="Steady Growth")*(AND(GG$6&gt;=$F149,GG$6&lt;=$H149)*((GG$6-$F149+1)/($J149*($J149+1)/2)*$D149))+($K149="custom")*CustCF!GA149</f>
        <v>0</v>
      </c>
      <c r="GH149" s="135">
        <f>($K149="Bell Curve")*(_xlfn.NORM.DIST(AND(GH$6&gt;=$F149,GH$6&lt;=$H149)*(GH$6-$F149+1),$J149/2,$M149,TRUE)-_xlfn.NORM.DIST(AND(GH$6&gt;=$F149,GH$6&lt;=$H149)*(GG$6-$F149+1),$J149/2,$M149,TRUE))/(1-2*_xlfn.NORM.DIST(0,$J149/2,$M149,TRUE))*$D149+($K149="Steady Growth")*(AND(GH$6&gt;=$F149,GH$6&lt;=$H149)*((GH$6-$F149+1)/($J149*($J149+1)/2)*$D149))+($K149="custom")*CustCF!GB149</f>
        <v>0</v>
      </c>
      <c r="GI149" s="135">
        <f>($K149="Bell Curve")*(_xlfn.NORM.DIST(AND(GI$6&gt;=$F149,GI$6&lt;=$H149)*(GI$6-$F149+1),$J149/2,$M149,TRUE)-_xlfn.NORM.DIST(AND(GI$6&gt;=$F149,GI$6&lt;=$H149)*(GH$6-$F149+1),$J149/2,$M149,TRUE))/(1-2*_xlfn.NORM.DIST(0,$J149/2,$M149,TRUE))*$D149+($K149="Steady Growth")*(AND(GI$6&gt;=$F149,GI$6&lt;=$H149)*((GI$6-$F149+1)/($J149*($J149+1)/2)*$D149))+($K149="custom")*CustCF!GC149</f>
        <v>0</v>
      </c>
      <c r="GJ149" s="135">
        <f>($K149="Bell Curve")*(_xlfn.NORM.DIST(AND(GJ$6&gt;=$F149,GJ$6&lt;=$H149)*(GJ$6-$F149+1),$J149/2,$M149,TRUE)-_xlfn.NORM.DIST(AND(GJ$6&gt;=$F149,GJ$6&lt;=$H149)*(GI$6-$F149+1),$J149/2,$M149,TRUE))/(1-2*_xlfn.NORM.DIST(0,$J149/2,$M149,TRUE))*$D149+($K149="Steady Growth")*(AND(GJ$6&gt;=$F149,GJ$6&lt;=$H149)*((GJ$6-$F149+1)/($J149*($J149+1)/2)*$D149))+($K149="custom")*CustCF!GD149</f>
        <v>0</v>
      </c>
      <c r="GK149" s="135">
        <f>($K149="Bell Curve")*(_xlfn.NORM.DIST(AND(GK$6&gt;=$F149,GK$6&lt;=$H149)*(GK$6-$F149+1),$J149/2,$M149,TRUE)-_xlfn.NORM.DIST(AND(GK$6&gt;=$F149,GK$6&lt;=$H149)*(GJ$6-$F149+1),$J149/2,$M149,TRUE))/(1-2*_xlfn.NORM.DIST(0,$J149/2,$M149,TRUE))*$D149+($K149="Steady Growth")*(AND(GK$6&gt;=$F149,GK$6&lt;=$H149)*((GK$6-$F149+1)/($J149*($J149+1)/2)*$D149))+($K149="custom")*CustCF!GE149</f>
        <v>0</v>
      </c>
      <c r="GL149" s="135">
        <f>($K149="Bell Curve")*(_xlfn.NORM.DIST(AND(GL$6&gt;=$F149,GL$6&lt;=$H149)*(GL$6-$F149+1),$J149/2,$M149,TRUE)-_xlfn.NORM.DIST(AND(GL$6&gt;=$F149,GL$6&lt;=$H149)*(GK$6-$F149+1),$J149/2,$M149,TRUE))/(1-2*_xlfn.NORM.DIST(0,$J149/2,$M149,TRUE))*$D149+($K149="Steady Growth")*(AND(GL$6&gt;=$F149,GL$6&lt;=$H149)*((GL$6-$F149+1)/($J149*($J149+1)/2)*$D149))+($K149="custom")*CustCF!GF149</f>
        <v>0</v>
      </c>
      <c r="GM149" s="135">
        <f>($K149="Bell Curve")*(_xlfn.NORM.DIST(AND(GM$6&gt;=$F149,GM$6&lt;=$H149)*(GM$6-$F149+1),$J149/2,$M149,TRUE)-_xlfn.NORM.DIST(AND(GM$6&gt;=$F149,GM$6&lt;=$H149)*(GL$6-$F149+1),$J149/2,$M149,TRUE))/(1-2*_xlfn.NORM.DIST(0,$J149/2,$M149,TRUE))*$D149+($K149="Steady Growth")*(AND(GM$6&gt;=$F149,GM$6&lt;=$H149)*((GM$6-$F149+1)/($J149*($J149+1)/2)*$D149))+($K149="custom")*CustCF!GG149</f>
        <v>0</v>
      </c>
      <c r="GN149" s="355">
        <f>($K149="Bell Curve")*(_xlfn.NORM.DIST(AND(GN$6&gt;=$F149,GN$6&lt;=$H149)*(GN$6-$F149+1),$J149/2,$M149,TRUE)-_xlfn.NORM.DIST(AND(GN$6&gt;=$F149,GN$6&lt;=$H149)*(GM$6-$F149+1),$J149/2,$M149,TRUE))/(1-2*_xlfn.NORM.DIST(0,$J149/2,$M149,TRUE))*$D149+($K149="Steady Growth")*(AND(GN$6&gt;=$F149,GN$6&lt;=$H149)*((GN$6-$F149+1)/($J149*($J149+1)/2)*$D149))+($K149="custom")*CustCF!GH149</f>
        <v>0</v>
      </c>
      <c r="GO149" s="1"/>
      <c r="GP149" s="105"/>
    </row>
    <row r="150" spans="1:198" customFormat="1" hidden="1" outlineLevel="1" x14ac:dyDescent="0.25">
      <c r="A150" s="1"/>
      <c r="B150" s="1"/>
      <c r="C150" s="349">
        <f>Budget!AF31</f>
        <v>0</v>
      </c>
      <c r="D150" s="22">
        <f>Budget!AG31</f>
        <v>0</v>
      </c>
      <c r="E150" s="22" t="str">
        <f t="shared" si="62"/>
        <v/>
      </c>
      <c r="F150" s="350">
        <v>0</v>
      </c>
      <c r="G150" s="344">
        <f>IF(L150="custom",CustCF!F150,INDEX($P$8:$GN$8,MATCH(F150,$P$6:$GN$6,0)))</f>
        <v>46081</v>
      </c>
      <c r="H150" s="350">
        <v>0</v>
      </c>
      <c r="I150" s="344">
        <f>IF(L150="custom",CustCF!G150,INDEX($P$8:$GN$8,MATCH(H150,$P$6:$GN$6,0)))</f>
        <v>46081</v>
      </c>
      <c r="J150" s="347">
        <f t="shared" si="63"/>
        <v>1</v>
      </c>
      <c r="K150" s="352" t="s">
        <v>144</v>
      </c>
      <c r="L150" s="353" t="s">
        <v>171</v>
      </c>
      <c r="M150" s="354">
        <f t="shared" si="64"/>
        <v>9</v>
      </c>
      <c r="N150" s="21">
        <f t="shared" si="55"/>
        <v>0</v>
      </c>
      <c r="O150" s="22"/>
      <c r="P150" s="135">
        <f>($K150="Bell Curve")*(_xlfn.NORM.DIST(AND(P$6&gt;=$F150,P$6&lt;=$H150)*(P$6-$F150+1),$J150/2,$M150,TRUE)-_xlfn.NORM.DIST(AND(P$6&gt;=$F150,P$6&lt;=$H150)*(O$6-$F150+1),$J150/2,$M150,TRUE))/(1-2*_xlfn.NORM.DIST(0,$J150/2,$M150,TRUE))*$D150+($K150="Steady Growth")*(AND(P$6&gt;=$F150,P$6&lt;=$H150)*((P$6-$F150+1)/($J150*($J150+1)/2)*$D150))+($K150="custom")*CustCF!J150</f>
        <v>0</v>
      </c>
      <c r="Q150" s="135">
        <f>($K150="Bell Curve")*(_xlfn.NORM.DIST(AND(Q$6&gt;=$F150,Q$6&lt;=$H150)*(Q$6-$F150+1),$J150/2,$M150,TRUE)-_xlfn.NORM.DIST(AND(Q$6&gt;=$F150,Q$6&lt;=$H150)*(P$6-$F150+1),$J150/2,$M150,TRUE))/(1-2*_xlfn.NORM.DIST(0,$J150/2,$M150,TRUE))*$D150+($K150="Steady Growth")*(AND(Q$6&gt;=$F150,Q$6&lt;=$H150)*((Q$6-$F150+1)/($J150*($J150+1)/2)*$D150))+($K150="custom")*CustCF!K150</f>
        <v>0</v>
      </c>
      <c r="R150" s="135">
        <f>($K150="Bell Curve")*(_xlfn.NORM.DIST(AND(R$6&gt;=$F150,R$6&lt;=$H150)*(R$6-$F150+1),$J150/2,$M150,TRUE)-_xlfn.NORM.DIST(AND(R$6&gt;=$F150,R$6&lt;=$H150)*(Q$6-$F150+1),$J150/2,$M150,TRUE))/(1-2*_xlfn.NORM.DIST(0,$J150/2,$M150,TRUE))*$D150+($K150="Steady Growth")*(AND(R$6&gt;=$F150,R$6&lt;=$H150)*((R$6-$F150+1)/($J150*($J150+1)/2)*$D150))+($K150="custom")*CustCF!L150</f>
        <v>0</v>
      </c>
      <c r="S150" s="135">
        <f>($K150="Bell Curve")*(_xlfn.NORM.DIST(AND(S$6&gt;=$F150,S$6&lt;=$H150)*(S$6-$F150+1),$J150/2,$M150,TRUE)-_xlfn.NORM.DIST(AND(S$6&gt;=$F150,S$6&lt;=$H150)*(R$6-$F150+1),$J150/2,$M150,TRUE))/(1-2*_xlfn.NORM.DIST(0,$J150/2,$M150,TRUE))*$D150+($K150="Steady Growth")*(AND(S$6&gt;=$F150,S$6&lt;=$H150)*((S$6-$F150+1)/($J150*($J150+1)/2)*$D150))+($K150="custom")*CustCF!M150</f>
        <v>0</v>
      </c>
      <c r="T150" s="135">
        <f>($K150="Bell Curve")*(_xlfn.NORM.DIST(AND(T$6&gt;=$F150,T$6&lt;=$H150)*(T$6-$F150+1),$J150/2,$M150,TRUE)-_xlfn.NORM.DIST(AND(T$6&gt;=$F150,T$6&lt;=$H150)*(S$6-$F150+1),$J150/2,$M150,TRUE))/(1-2*_xlfn.NORM.DIST(0,$J150/2,$M150,TRUE))*$D150+($K150="Steady Growth")*(AND(T$6&gt;=$F150,T$6&lt;=$H150)*((T$6-$F150+1)/($J150*($J150+1)/2)*$D150))+($K150="custom")*CustCF!N150</f>
        <v>0</v>
      </c>
      <c r="U150" s="135">
        <f>($K150="Bell Curve")*(_xlfn.NORM.DIST(AND(U$6&gt;=$F150,U$6&lt;=$H150)*(U$6-$F150+1),$J150/2,$M150,TRUE)-_xlfn.NORM.DIST(AND(U$6&gt;=$F150,U$6&lt;=$H150)*(T$6-$F150+1),$J150/2,$M150,TRUE))/(1-2*_xlfn.NORM.DIST(0,$J150/2,$M150,TRUE))*$D150+($K150="Steady Growth")*(AND(U$6&gt;=$F150,U$6&lt;=$H150)*((U$6-$F150+1)/($J150*($J150+1)/2)*$D150))+($K150="custom")*CustCF!O150</f>
        <v>0</v>
      </c>
      <c r="V150" s="135">
        <f>($K150="Bell Curve")*(_xlfn.NORM.DIST(AND(V$6&gt;=$F150,V$6&lt;=$H150)*(V$6-$F150+1),$J150/2,$M150,TRUE)-_xlfn.NORM.DIST(AND(V$6&gt;=$F150,V$6&lt;=$H150)*(U$6-$F150+1),$J150/2,$M150,TRUE))/(1-2*_xlfn.NORM.DIST(0,$J150/2,$M150,TRUE))*$D150+($K150="Steady Growth")*(AND(V$6&gt;=$F150,V$6&lt;=$H150)*((V$6-$F150+1)/($J150*($J150+1)/2)*$D150))+($K150="custom")*CustCF!P150</f>
        <v>0</v>
      </c>
      <c r="W150" s="135">
        <f>($K150="Bell Curve")*(_xlfn.NORM.DIST(AND(W$6&gt;=$F150,W$6&lt;=$H150)*(W$6-$F150+1),$J150/2,$M150,TRUE)-_xlfn.NORM.DIST(AND(W$6&gt;=$F150,W$6&lt;=$H150)*(V$6-$F150+1),$J150/2,$M150,TRUE))/(1-2*_xlfn.NORM.DIST(0,$J150/2,$M150,TRUE))*$D150+($K150="Steady Growth")*(AND(W$6&gt;=$F150,W$6&lt;=$H150)*((W$6-$F150+1)/($J150*($J150+1)/2)*$D150))+($K150="custom")*CustCF!Q150</f>
        <v>0</v>
      </c>
      <c r="X150" s="135">
        <f>($K150="Bell Curve")*(_xlfn.NORM.DIST(AND(X$6&gt;=$F150,X$6&lt;=$H150)*(X$6-$F150+1),$J150/2,$M150,TRUE)-_xlfn.NORM.DIST(AND(X$6&gt;=$F150,X$6&lt;=$H150)*(W$6-$F150+1),$J150/2,$M150,TRUE))/(1-2*_xlfn.NORM.DIST(0,$J150/2,$M150,TRUE))*$D150+($K150="Steady Growth")*(AND(X$6&gt;=$F150,X$6&lt;=$H150)*((X$6-$F150+1)/($J150*($J150+1)/2)*$D150))+($K150="custom")*CustCF!R150</f>
        <v>0</v>
      </c>
      <c r="Y150" s="135">
        <f>($K150="Bell Curve")*(_xlfn.NORM.DIST(AND(Y$6&gt;=$F150,Y$6&lt;=$H150)*(Y$6-$F150+1),$J150/2,$M150,TRUE)-_xlfn.NORM.DIST(AND(Y$6&gt;=$F150,Y$6&lt;=$H150)*(X$6-$F150+1),$J150/2,$M150,TRUE))/(1-2*_xlfn.NORM.DIST(0,$J150/2,$M150,TRUE))*$D150+($K150="Steady Growth")*(AND(Y$6&gt;=$F150,Y$6&lt;=$H150)*((Y$6-$F150+1)/($J150*($J150+1)/2)*$D150))+($K150="custom")*CustCF!S150</f>
        <v>0</v>
      </c>
      <c r="Z150" s="135">
        <f>($K150="Bell Curve")*(_xlfn.NORM.DIST(AND(Z$6&gt;=$F150,Z$6&lt;=$H150)*(Z$6-$F150+1),$J150/2,$M150,TRUE)-_xlfn.NORM.DIST(AND(Z$6&gt;=$F150,Z$6&lt;=$H150)*(Y$6-$F150+1),$J150/2,$M150,TRUE))/(1-2*_xlfn.NORM.DIST(0,$J150/2,$M150,TRUE))*$D150+($K150="Steady Growth")*(AND(Z$6&gt;=$F150,Z$6&lt;=$H150)*((Z$6-$F150+1)/($J150*($J150+1)/2)*$D150))+($K150="custom")*CustCF!T150</f>
        <v>0</v>
      </c>
      <c r="AA150" s="135">
        <f>($K150="Bell Curve")*(_xlfn.NORM.DIST(AND(AA$6&gt;=$F150,AA$6&lt;=$H150)*(AA$6-$F150+1),$J150/2,$M150,TRUE)-_xlfn.NORM.DIST(AND(AA$6&gt;=$F150,AA$6&lt;=$H150)*(Z$6-$F150+1),$J150/2,$M150,TRUE))/(1-2*_xlfn.NORM.DIST(0,$J150/2,$M150,TRUE))*$D150+($K150="Steady Growth")*(AND(AA$6&gt;=$F150,AA$6&lt;=$H150)*((AA$6-$F150+1)/($J150*($J150+1)/2)*$D150))+($K150="custom")*CustCF!U150</f>
        <v>0</v>
      </c>
      <c r="AB150" s="135">
        <f>($K150="Bell Curve")*(_xlfn.NORM.DIST(AND(AB$6&gt;=$F150,AB$6&lt;=$H150)*(AB$6-$F150+1),$J150/2,$M150,TRUE)-_xlfn.NORM.DIST(AND(AB$6&gt;=$F150,AB$6&lt;=$H150)*(AA$6-$F150+1),$J150/2,$M150,TRUE))/(1-2*_xlfn.NORM.DIST(0,$J150/2,$M150,TRUE))*$D150+($K150="Steady Growth")*(AND(AB$6&gt;=$F150,AB$6&lt;=$H150)*((AB$6-$F150+1)/($J150*($J150+1)/2)*$D150))+($K150="custom")*CustCF!V150</f>
        <v>0</v>
      </c>
      <c r="AC150" s="135">
        <f>($K150="Bell Curve")*(_xlfn.NORM.DIST(AND(AC$6&gt;=$F150,AC$6&lt;=$H150)*(AC$6-$F150+1),$J150/2,$M150,TRUE)-_xlfn.NORM.DIST(AND(AC$6&gt;=$F150,AC$6&lt;=$H150)*(AB$6-$F150+1),$J150/2,$M150,TRUE))/(1-2*_xlfn.NORM.DIST(0,$J150/2,$M150,TRUE))*$D150+($K150="Steady Growth")*(AND(AC$6&gt;=$F150,AC$6&lt;=$H150)*((AC$6-$F150+1)/($J150*($J150+1)/2)*$D150))+($K150="custom")*CustCF!W150</f>
        <v>0</v>
      </c>
      <c r="AD150" s="135">
        <f>($K150="Bell Curve")*(_xlfn.NORM.DIST(AND(AD$6&gt;=$F150,AD$6&lt;=$H150)*(AD$6-$F150+1),$J150/2,$M150,TRUE)-_xlfn.NORM.DIST(AND(AD$6&gt;=$F150,AD$6&lt;=$H150)*(AC$6-$F150+1),$J150/2,$M150,TRUE))/(1-2*_xlfn.NORM.DIST(0,$J150/2,$M150,TRUE))*$D150+($K150="Steady Growth")*(AND(AD$6&gt;=$F150,AD$6&lt;=$H150)*((AD$6-$F150+1)/($J150*($J150+1)/2)*$D150))+($K150="custom")*CustCF!X150</f>
        <v>0</v>
      </c>
      <c r="AE150" s="135">
        <f>($K150="Bell Curve")*(_xlfn.NORM.DIST(AND(AE$6&gt;=$F150,AE$6&lt;=$H150)*(AE$6-$F150+1),$J150/2,$M150,TRUE)-_xlfn.NORM.DIST(AND(AE$6&gt;=$F150,AE$6&lt;=$H150)*(AD$6-$F150+1),$J150/2,$M150,TRUE))/(1-2*_xlfn.NORM.DIST(0,$J150/2,$M150,TRUE))*$D150+($K150="Steady Growth")*(AND(AE$6&gt;=$F150,AE$6&lt;=$H150)*((AE$6-$F150+1)/($J150*($J150+1)/2)*$D150))+($K150="custom")*CustCF!Y150</f>
        <v>0</v>
      </c>
      <c r="AF150" s="135">
        <f>($K150="Bell Curve")*(_xlfn.NORM.DIST(AND(AF$6&gt;=$F150,AF$6&lt;=$H150)*(AF$6-$F150+1),$J150/2,$M150,TRUE)-_xlfn.NORM.DIST(AND(AF$6&gt;=$F150,AF$6&lt;=$H150)*(AE$6-$F150+1),$J150/2,$M150,TRUE))/(1-2*_xlfn.NORM.DIST(0,$J150/2,$M150,TRUE))*$D150+($K150="Steady Growth")*(AND(AF$6&gt;=$F150,AF$6&lt;=$H150)*((AF$6-$F150+1)/($J150*($J150+1)/2)*$D150))+($K150="custom")*CustCF!Z150</f>
        <v>0</v>
      </c>
      <c r="AG150" s="135">
        <f>($K150="Bell Curve")*(_xlfn.NORM.DIST(AND(AG$6&gt;=$F150,AG$6&lt;=$H150)*(AG$6-$F150+1),$J150/2,$M150,TRUE)-_xlfn.NORM.DIST(AND(AG$6&gt;=$F150,AG$6&lt;=$H150)*(AF$6-$F150+1),$J150/2,$M150,TRUE))/(1-2*_xlfn.NORM.DIST(0,$J150/2,$M150,TRUE))*$D150+($K150="Steady Growth")*(AND(AG$6&gt;=$F150,AG$6&lt;=$H150)*((AG$6-$F150+1)/($J150*($J150+1)/2)*$D150))+($K150="custom")*CustCF!AA150</f>
        <v>0</v>
      </c>
      <c r="AH150" s="135">
        <f>($K150="Bell Curve")*(_xlfn.NORM.DIST(AND(AH$6&gt;=$F150,AH$6&lt;=$H150)*(AH$6-$F150+1),$J150/2,$M150,TRUE)-_xlfn.NORM.DIST(AND(AH$6&gt;=$F150,AH$6&lt;=$H150)*(AG$6-$F150+1),$J150/2,$M150,TRUE))/(1-2*_xlfn.NORM.DIST(0,$J150/2,$M150,TRUE))*$D150+($K150="Steady Growth")*(AND(AH$6&gt;=$F150,AH$6&lt;=$H150)*((AH$6-$F150+1)/($J150*($J150+1)/2)*$D150))+($K150="custom")*CustCF!AB150</f>
        <v>0</v>
      </c>
      <c r="AI150" s="135">
        <f>($K150="Bell Curve")*(_xlfn.NORM.DIST(AND(AI$6&gt;=$F150,AI$6&lt;=$H150)*(AI$6-$F150+1),$J150/2,$M150,TRUE)-_xlfn.NORM.DIST(AND(AI$6&gt;=$F150,AI$6&lt;=$H150)*(AH$6-$F150+1),$J150/2,$M150,TRUE))/(1-2*_xlfn.NORM.DIST(0,$J150/2,$M150,TRUE))*$D150+($K150="Steady Growth")*(AND(AI$6&gt;=$F150,AI$6&lt;=$H150)*((AI$6-$F150+1)/($J150*($J150+1)/2)*$D150))+($K150="custom")*CustCF!AC150</f>
        <v>0</v>
      </c>
      <c r="AJ150" s="135">
        <f>($K150="Bell Curve")*(_xlfn.NORM.DIST(AND(AJ$6&gt;=$F150,AJ$6&lt;=$H150)*(AJ$6-$F150+1),$J150/2,$M150,TRUE)-_xlfn.NORM.DIST(AND(AJ$6&gt;=$F150,AJ$6&lt;=$H150)*(AI$6-$F150+1),$J150/2,$M150,TRUE))/(1-2*_xlfn.NORM.DIST(0,$J150/2,$M150,TRUE))*$D150+($K150="Steady Growth")*(AND(AJ$6&gt;=$F150,AJ$6&lt;=$H150)*((AJ$6-$F150+1)/($J150*($J150+1)/2)*$D150))+($K150="custom")*CustCF!AD150</f>
        <v>0</v>
      </c>
      <c r="AK150" s="135">
        <f>($K150="Bell Curve")*(_xlfn.NORM.DIST(AND(AK$6&gt;=$F150,AK$6&lt;=$H150)*(AK$6-$F150+1),$J150/2,$M150,TRUE)-_xlfn.NORM.DIST(AND(AK$6&gt;=$F150,AK$6&lt;=$H150)*(AJ$6-$F150+1),$J150/2,$M150,TRUE))/(1-2*_xlfn.NORM.DIST(0,$J150/2,$M150,TRUE))*$D150+($K150="Steady Growth")*(AND(AK$6&gt;=$F150,AK$6&lt;=$H150)*((AK$6-$F150+1)/($J150*($J150+1)/2)*$D150))+($K150="custom")*CustCF!AE150</f>
        <v>0</v>
      </c>
      <c r="AL150" s="135">
        <f>($K150="Bell Curve")*(_xlfn.NORM.DIST(AND(AL$6&gt;=$F150,AL$6&lt;=$H150)*(AL$6-$F150+1),$J150/2,$M150,TRUE)-_xlfn.NORM.DIST(AND(AL$6&gt;=$F150,AL$6&lt;=$H150)*(AK$6-$F150+1),$J150/2,$M150,TRUE))/(1-2*_xlfn.NORM.DIST(0,$J150/2,$M150,TRUE))*$D150+($K150="Steady Growth")*(AND(AL$6&gt;=$F150,AL$6&lt;=$H150)*((AL$6-$F150+1)/($J150*($J150+1)/2)*$D150))+($K150="custom")*CustCF!AF150</f>
        <v>0</v>
      </c>
      <c r="AM150" s="135">
        <f>($K150="Bell Curve")*(_xlfn.NORM.DIST(AND(AM$6&gt;=$F150,AM$6&lt;=$H150)*(AM$6-$F150+1),$J150/2,$M150,TRUE)-_xlfn.NORM.DIST(AND(AM$6&gt;=$F150,AM$6&lt;=$H150)*(AL$6-$F150+1),$J150/2,$M150,TRUE))/(1-2*_xlfn.NORM.DIST(0,$J150/2,$M150,TRUE))*$D150+($K150="Steady Growth")*(AND(AM$6&gt;=$F150,AM$6&lt;=$H150)*((AM$6-$F150+1)/($J150*($J150+1)/2)*$D150))+($K150="custom")*CustCF!AG150</f>
        <v>0</v>
      </c>
      <c r="AN150" s="135">
        <f>($K150="Bell Curve")*(_xlfn.NORM.DIST(AND(AN$6&gt;=$F150,AN$6&lt;=$H150)*(AN$6-$F150+1),$J150/2,$M150,TRUE)-_xlfn.NORM.DIST(AND(AN$6&gt;=$F150,AN$6&lt;=$H150)*(AM$6-$F150+1),$J150/2,$M150,TRUE))/(1-2*_xlfn.NORM.DIST(0,$J150/2,$M150,TRUE))*$D150+($K150="Steady Growth")*(AND(AN$6&gt;=$F150,AN$6&lt;=$H150)*((AN$6-$F150+1)/($J150*($J150+1)/2)*$D150))+($K150="custom")*CustCF!AH150</f>
        <v>0</v>
      </c>
      <c r="AO150" s="135">
        <f>($K150="Bell Curve")*(_xlfn.NORM.DIST(AND(AO$6&gt;=$F150,AO$6&lt;=$H150)*(AO$6-$F150+1),$J150/2,$M150,TRUE)-_xlfn.NORM.DIST(AND(AO$6&gt;=$F150,AO$6&lt;=$H150)*(AN$6-$F150+1),$J150/2,$M150,TRUE))/(1-2*_xlfn.NORM.DIST(0,$J150/2,$M150,TRUE))*$D150+($K150="Steady Growth")*(AND(AO$6&gt;=$F150,AO$6&lt;=$H150)*((AO$6-$F150+1)/($J150*($J150+1)/2)*$D150))+($K150="custom")*CustCF!AI150</f>
        <v>0</v>
      </c>
      <c r="AP150" s="135">
        <f>($K150="Bell Curve")*(_xlfn.NORM.DIST(AND(AP$6&gt;=$F150,AP$6&lt;=$H150)*(AP$6-$F150+1),$J150/2,$M150,TRUE)-_xlfn.NORM.DIST(AND(AP$6&gt;=$F150,AP$6&lt;=$H150)*(AO$6-$F150+1),$J150/2,$M150,TRUE))/(1-2*_xlfn.NORM.DIST(0,$J150/2,$M150,TRUE))*$D150+($K150="Steady Growth")*(AND(AP$6&gt;=$F150,AP$6&lt;=$H150)*((AP$6-$F150+1)/($J150*($J150+1)/2)*$D150))+($K150="custom")*CustCF!AJ150</f>
        <v>0</v>
      </c>
      <c r="AQ150" s="135">
        <f>($K150="Bell Curve")*(_xlfn.NORM.DIST(AND(AQ$6&gt;=$F150,AQ$6&lt;=$H150)*(AQ$6-$F150+1),$J150/2,$M150,TRUE)-_xlfn.NORM.DIST(AND(AQ$6&gt;=$F150,AQ$6&lt;=$H150)*(AP$6-$F150+1),$J150/2,$M150,TRUE))/(1-2*_xlfn.NORM.DIST(0,$J150/2,$M150,TRUE))*$D150+($K150="Steady Growth")*(AND(AQ$6&gt;=$F150,AQ$6&lt;=$H150)*((AQ$6-$F150+1)/($J150*($J150+1)/2)*$D150))+($K150="custom")*CustCF!AK150</f>
        <v>0</v>
      </c>
      <c r="AR150" s="135">
        <f>($K150="Bell Curve")*(_xlfn.NORM.DIST(AND(AR$6&gt;=$F150,AR$6&lt;=$H150)*(AR$6-$F150+1),$J150/2,$M150,TRUE)-_xlfn.NORM.DIST(AND(AR$6&gt;=$F150,AR$6&lt;=$H150)*(AQ$6-$F150+1),$J150/2,$M150,TRUE))/(1-2*_xlfn.NORM.DIST(0,$J150/2,$M150,TRUE))*$D150+($K150="Steady Growth")*(AND(AR$6&gt;=$F150,AR$6&lt;=$H150)*((AR$6-$F150+1)/($J150*($J150+1)/2)*$D150))+($K150="custom")*CustCF!AL150</f>
        <v>0</v>
      </c>
      <c r="AS150" s="135">
        <f>($K150="Bell Curve")*(_xlfn.NORM.DIST(AND(AS$6&gt;=$F150,AS$6&lt;=$H150)*(AS$6-$F150+1),$J150/2,$M150,TRUE)-_xlfn.NORM.DIST(AND(AS$6&gt;=$F150,AS$6&lt;=$H150)*(AR$6-$F150+1),$J150/2,$M150,TRUE))/(1-2*_xlfn.NORM.DIST(0,$J150/2,$M150,TRUE))*$D150+($K150="Steady Growth")*(AND(AS$6&gt;=$F150,AS$6&lt;=$H150)*((AS$6-$F150+1)/($J150*($J150+1)/2)*$D150))+($K150="custom")*CustCF!AM150</f>
        <v>0</v>
      </c>
      <c r="AT150" s="135">
        <f>($K150="Bell Curve")*(_xlfn.NORM.DIST(AND(AT$6&gt;=$F150,AT$6&lt;=$H150)*(AT$6-$F150+1),$J150/2,$M150,TRUE)-_xlfn.NORM.DIST(AND(AT$6&gt;=$F150,AT$6&lt;=$H150)*(AS$6-$F150+1),$J150/2,$M150,TRUE))/(1-2*_xlfn.NORM.DIST(0,$J150/2,$M150,TRUE))*$D150+($K150="Steady Growth")*(AND(AT$6&gt;=$F150,AT$6&lt;=$H150)*((AT$6-$F150+1)/($J150*($J150+1)/2)*$D150))+($K150="custom")*CustCF!AN150</f>
        <v>0</v>
      </c>
      <c r="AU150" s="135">
        <f>($K150="Bell Curve")*(_xlfn.NORM.DIST(AND(AU$6&gt;=$F150,AU$6&lt;=$H150)*(AU$6-$F150+1),$J150/2,$M150,TRUE)-_xlfn.NORM.DIST(AND(AU$6&gt;=$F150,AU$6&lt;=$H150)*(AT$6-$F150+1),$J150/2,$M150,TRUE))/(1-2*_xlfn.NORM.DIST(0,$J150/2,$M150,TRUE))*$D150+($K150="Steady Growth")*(AND(AU$6&gt;=$F150,AU$6&lt;=$H150)*((AU$6-$F150+1)/($J150*($J150+1)/2)*$D150))+($K150="custom")*CustCF!AO150</f>
        <v>0</v>
      </c>
      <c r="AV150" s="135">
        <f>($K150="Bell Curve")*(_xlfn.NORM.DIST(AND(AV$6&gt;=$F150,AV$6&lt;=$H150)*(AV$6-$F150+1),$J150/2,$M150,TRUE)-_xlfn.NORM.DIST(AND(AV$6&gt;=$F150,AV$6&lt;=$H150)*(AU$6-$F150+1),$J150/2,$M150,TRUE))/(1-2*_xlfn.NORM.DIST(0,$J150/2,$M150,TRUE))*$D150+($K150="Steady Growth")*(AND(AV$6&gt;=$F150,AV$6&lt;=$H150)*((AV$6-$F150+1)/($J150*($J150+1)/2)*$D150))+($K150="custom")*CustCF!AP150</f>
        <v>0</v>
      </c>
      <c r="AW150" s="135">
        <f>($K150="Bell Curve")*(_xlfn.NORM.DIST(AND(AW$6&gt;=$F150,AW$6&lt;=$H150)*(AW$6-$F150+1),$J150/2,$M150,TRUE)-_xlfn.NORM.DIST(AND(AW$6&gt;=$F150,AW$6&lt;=$H150)*(AV$6-$F150+1),$J150/2,$M150,TRUE))/(1-2*_xlfn.NORM.DIST(0,$J150/2,$M150,TRUE))*$D150+($K150="Steady Growth")*(AND(AW$6&gt;=$F150,AW$6&lt;=$H150)*((AW$6-$F150+1)/($J150*($J150+1)/2)*$D150))+($K150="custom")*CustCF!AQ150</f>
        <v>0</v>
      </c>
      <c r="AX150" s="135">
        <f>($K150="Bell Curve")*(_xlfn.NORM.DIST(AND(AX$6&gt;=$F150,AX$6&lt;=$H150)*(AX$6-$F150+1),$J150/2,$M150,TRUE)-_xlfn.NORM.DIST(AND(AX$6&gt;=$F150,AX$6&lt;=$H150)*(AW$6-$F150+1),$J150/2,$M150,TRUE))/(1-2*_xlfn.NORM.DIST(0,$J150/2,$M150,TRUE))*$D150+($K150="Steady Growth")*(AND(AX$6&gt;=$F150,AX$6&lt;=$H150)*((AX$6-$F150+1)/($J150*($J150+1)/2)*$D150))+($K150="custom")*CustCF!AR150</f>
        <v>0</v>
      </c>
      <c r="AY150" s="135">
        <f>($K150="Bell Curve")*(_xlfn.NORM.DIST(AND(AY$6&gt;=$F150,AY$6&lt;=$H150)*(AY$6-$F150+1),$J150/2,$M150,TRUE)-_xlfn.NORM.DIST(AND(AY$6&gt;=$F150,AY$6&lt;=$H150)*(AX$6-$F150+1),$J150/2,$M150,TRUE))/(1-2*_xlfn.NORM.DIST(0,$J150/2,$M150,TRUE))*$D150+($K150="Steady Growth")*(AND(AY$6&gt;=$F150,AY$6&lt;=$H150)*((AY$6-$F150+1)/($J150*($J150+1)/2)*$D150))+($K150="custom")*CustCF!AS150</f>
        <v>0</v>
      </c>
      <c r="AZ150" s="135">
        <f>($K150="Bell Curve")*(_xlfn.NORM.DIST(AND(AZ$6&gt;=$F150,AZ$6&lt;=$H150)*(AZ$6-$F150+1),$J150/2,$M150,TRUE)-_xlfn.NORM.DIST(AND(AZ$6&gt;=$F150,AZ$6&lt;=$H150)*(AY$6-$F150+1),$J150/2,$M150,TRUE))/(1-2*_xlfn.NORM.DIST(0,$J150/2,$M150,TRUE))*$D150+($K150="Steady Growth")*(AND(AZ$6&gt;=$F150,AZ$6&lt;=$H150)*((AZ$6-$F150+1)/($J150*($J150+1)/2)*$D150))+($K150="custom")*CustCF!AT150</f>
        <v>0</v>
      </c>
      <c r="BA150" s="135">
        <f>($K150="Bell Curve")*(_xlfn.NORM.DIST(AND(BA$6&gt;=$F150,BA$6&lt;=$H150)*(BA$6-$F150+1),$J150/2,$M150,TRUE)-_xlfn.NORM.DIST(AND(BA$6&gt;=$F150,BA$6&lt;=$H150)*(AZ$6-$F150+1),$J150/2,$M150,TRUE))/(1-2*_xlfn.NORM.DIST(0,$J150/2,$M150,TRUE))*$D150+($K150="Steady Growth")*(AND(BA$6&gt;=$F150,BA$6&lt;=$H150)*((BA$6-$F150+1)/($J150*($J150+1)/2)*$D150))+($K150="custom")*CustCF!AU150</f>
        <v>0</v>
      </c>
      <c r="BB150" s="135">
        <f>($K150="Bell Curve")*(_xlfn.NORM.DIST(AND(BB$6&gt;=$F150,BB$6&lt;=$H150)*(BB$6-$F150+1),$J150/2,$M150,TRUE)-_xlfn.NORM.DIST(AND(BB$6&gt;=$F150,BB$6&lt;=$H150)*(BA$6-$F150+1),$J150/2,$M150,TRUE))/(1-2*_xlfn.NORM.DIST(0,$J150/2,$M150,TRUE))*$D150+($K150="Steady Growth")*(AND(BB$6&gt;=$F150,BB$6&lt;=$H150)*((BB$6-$F150+1)/($J150*($J150+1)/2)*$D150))+($K150="custom")*CustCF!AV150</f>
        <v>0</v>
      </c>
      <c r="BC150" s="135">
        <f>($K150="Bell Curve")*(_xlfn.NORM.DIST(AND(BC$6&gt;=$F150,BC$6&lt;=$H150)*(BC$6-$F150+1),$J150/2,$M150,TRUE)-_xlfn.NORM.DIST(AND(BC$6&gt;=$F150,BC$6&lt;=$H150)*(BB$6-$F150+1),$J150/2,$M150,TRUE))/(1-2*_xlfn.NORM.DIST(0,$J150/2,$M150,TRUE))*$D150+($K150="Steady Growth")*(AND(BC$6&gt;=$F150,BC$6&lt;=$H150)*((BC$6-$F150+1)/($J150*($J150+1)/2)*$D150))+($K150="custom")*CustCF!AW150</f>
        <v>0</v>
      </c>
      <c r="BD150" s="135">
        <f>($K150="Bell Curve")*(_xlfn.NORM.DIST(AND(BD$6&gt;=$F150,BD$6&lt;=$H150)*(BD$6-$F150+1),$J150/2,$M150,TRUE)-_xlfn.NORM.DIST(AND(BD$6&gt;=$F150,BD$6&lt;=$H150)*(BC$6-$F150+1),$J150/2,$M150,TRUE))/(1-2*_xlfn.NORM.DIST(0,$J150/2,$M150,TRUE))*$D150+($K150="Steady Growth")*(AND(BD$6&gt;=$F150,BD$6&lt;=$H150)*((BD$6-$F150+1)/($J150*($J150+1)/2)*$D150))+($K150="custom")*CustCF!AX150</f>
        <v>0</v>
      </c>
      <c r="BE150" s="135">
        <f>($K150="Bell Curve")*(_xlfn.NORM.DIST(AND(BE$6&gt;=$F150,BE$6&lt;=$H150)*(BE$6-$F150+1),$J150/2,$M150,TRUE)-_xlfn.NORM.DIST(AND(BE$6&gt;=$F150,BE$6&lt;=$H150)*(BD$6-$F150+1),$J150/2,$M150,TRUE))/(1-2*_xlfn.NORM.DIST(0,$J150/2,$M150,TRUE))*$D150+($K150="Steady Growth")*(AND(BE$6&gt;=$F150,BE$6&lt;=$H150)*((BE$6-$F150+1)/($J150*($J150+1)/2)*$D150))+($K150="custom")*CustCF!AY150</f>
        <v>0</v>
      </c>
      <c r="BF150" s="135">
        <f>($K150="Bell Curve")*(_xlfn.NORM.DIST(AND(BF$6&gt;=$F150,BF$6&lt;=$H150)*(BF$6-$F150+1),$J150/2,$M150,TRUE)-_xlfn.NORM.DIST(AND(BF$6&gt;=$F150,BF$6&lt;=$H150)*(BE$6-$F150+1),$J150/2,$M150,TRUE))/(1-2*_xlfn.NORM.DIST(0,$J150/2,$M150,TRUE))*$D150+($K150="Steady Growth")*(AND(BF$6&gt;=$F150,BF$6&lt;=$H150)*((BF$6-$F150+1)/($J150*($J150+1)/2)*$D150))+($K150="custom")*CustCF!AZ150</f>
        <v>0</v>
      </c>
      <c r="BG150" s="135">
        <f>($K150="Bell Curve")*(_xlfn.NORM.DIST(AND(BG$6&gt;=$F150,BG$6&lt;=$H150)*(BG$6-$F150+1),$J150/2,$M150,TRUE)-_xlfn.NORM.DIST(AND(BG$6&gt;=$F150,BG$6&lt;=$H150)*(BF$6-$F150+1),$J150/2,$M150,TRUE))/(1-2*_xlfn.NORM.DIST(0,$J150/2,$M150,TRUE))*$D150+($K150="Steady Growth")*(AND(BG$6&gt;=$F150,BG$6&lt;=$H150)*((BG$6-$F150+1)/($J150*($J150+1)/2)*$D150))+($K150="custom")*CustCF!BA150</f>
        <v>0</v>
      </c>
      <c r="BH150" s="135">
        <f>($K150="Bell Curve")*(_xlfn.NORM.DIST(AND(BH$6&gt;=$F150,BH$6&lt;=$H150)*(BH$6-$F150+1),$J150/2,$M150,TRUE)-_xlfn.NORM.DIST(AND(BH$6&gt;=$F150,BH$6&lt;=$H150)*(BG$6-$F150+1),$J150/2,$M150,TRUE))/(1-2*_xlfn.NORM.DIST(0,$J150/2,$M150,TRUE))*$D150+($K150="Steady Growth")*(AND(BH$6&gt;=$F150,BH$6&lt;=$H150)*((BH$6-$F150+1)/($J150*($J150+1)/2)*$D150))+($K150="custom")*CustCF!BB150</f>
        <v>0</v>
      </c>
      <c r="BI150" s="135">
        <f>($K150="Bell Curve")*(_xlfn.NORM.DIST(AND(BI$6&gt;=$F150,BI$6&lt;=$H150)*(BI$6-$F150+1),$J150/2,$M150,TRUE)-_xlfn.NORM.DIST(AND(BI$6&gt;=$F150,BI$6&lt;=$H150)*(BH$6-$F150+1),$J150/2,$M150,TRUE))/(1-2*_xlfn.NORM.DIST(0,$J150/2,$M150,TRUE))*$D150+($K150="Steady Growth")*(AND(BI$6&gt;=$F150,BI$6&lt;=$H150)*((BI$6-$F150+1)/($J150*($J150+1)/2)*$D150))+($K150="custom")*CustCF!BC150</f>
        <v>0</v>
      </c>
      <c r="BJ150" s="135">
        <f>($K150="Bell Curve")*(_xlfn.NORM.DIST(AND(BJ$6&gt;=$F150,BJ$6&lt;=$H150)*(BJ$6-$F150+1),$J150/2,$M150,TRUE)-_xlfn.NORM.DIST(AND(BJ$6&gt;=$F150,BJ$6&lt;=$H150)*(BI$6-$F150+1),$J150/2,$M150,TRUE))/(1-2*_xlfn.NORM.DIST(0,$J150/2,$M150,TRUE))*$D150+($K150="Steady Growth")*(AND(BJ$6&gt;=$F150,BJ$6&lt;=$H150)*((BJ$6-$F150+1)/($J150*($J150+1)/2)*$D150))+($K150="custom")*CustCF!BD150</f>
        <v>0</v>
      </c>
      <c r="BK150" s="135">
        <f>($K150="Bell Curve")*(_xlfn.NORM.DIST(AND(BK$6&gt;=$F150,BK$6&lt;=$H150)*(BK$6-$F150+1),$J150/2,$M150,TRUE)-_xlfn.NORM.DIST(AND(BK$6&gt;=$F150,BK$6&lt;=$H150)*(BJ$6-$F150+1),$J150/2,$M150,TRUE))/(1-2*_xlfn.NORM.DIST(0,$J150/2,$M150,TRUE))*$D150+($K150="Steady Growth")*(AND(BK$6&gt;=$F150,BK$6&lt;=$H150)*((BK$6-$F150+1)/($J150*($J150+1)/2)*$D150))+($K150="custom")*CustCF!BE150</f>
        <v>0</v>
      </c>
      <c r="BL150" s="135">
        <f>($K150="Bell Curve")*(_xlfn.NORM.DIST(AND(BL$6&gt;=$F150,BL$6&lt;=$H150)*(BL$6-$F150+1),$J150/2,$M150,TRUE)-_xlfn.NORM.DIST(AND(BL$6&gt;=$F150,BL$6&lt;=$H150)*(BK$6-$F150+1),$J150/2,$M150,TRUE))/(1-2*_xlfn.NORM.DIST(0,$J150/2,$M150,TRUE))*$D150+($K150="Steady Growth")*(AND(BL$6&gt;=$F150,BL$6&lt;=$H150)*((BL$6-$F150+1)/($J150*($J150+1)/2)*$D150))+($K150="custom")*CustCF!BF150</f>
        <v>0</v>
      </c>
      <c r="BM150" s="135">
        <f>($K150="Bell Curve")*(_xlfn.NORM.DIST(AND(BM$6&gt;=$F150,BM$6&lt;=$H150)*(BM$6-$F150+1),$J150/2,$M150,TRUE)-_xlfn.NORM.DIST(AND(BM$6&gt;=$F150,BM$6&lt;=$H150)*(BL$6-$F150+1),$J150/2,$M150,TRUE))/(1-2*_xlfn.NORM.DIST(0,$J150/2,$M150,TRUE))*$D150+($K150="Steady Growth")*(AND(BM$6&gt;=$F150,BM$6&lt;=$H150)*((BM$6-$F150+1)/($J150*($J150+1)/2)*$D150))+($K150="custom")*CustCF!BG150</f>
        <v>0</v>
      </c>
      <c r="BN150" s="135">
        <f>($K150="Bell Curve")*(_xlfn.NORM.DIST(AND(BN$6&gt;=$F150,BN$6&lt;=$H150)*(BN$6-$F150+1),$J150/2,$M150,TRUE)-_xlfn.NORM.DIST(AND(BN$6&gt;=$F150,BN$6&lt;=$H150)*(BM$6-$F150+1),$J150/2,$M150,TRUE))/(1-2*_xlfn.NORM.DIST(0,$J150/2,$M150,TRUE))*$D150+($K150="Steady Growth")*(AND(BN$6&gt;=$F150,BN$6&lt;=$H150)*((BN$6-$F150+1)/($J150*($J150+1)/2)*$D150))+($K150="custom")*CustCF!BH150</f>
        <v>0</v>
      </c>
      <c r="BO150" s="135">
        <f>($K150="Bell Curve")*(_xlfn.NORM.DIST(AND(BO$6&gt;=$F150,BO$6&lt;=$H150)*(BO$6-$F150+1),$J150/2,$M150,TRUE)-_xlfn.NORM.DIST(AND(BO$6&gt;=$F150,BO$6&lt;=$H150)*(BN$6-$F150+1),$J150/2,$M150,TRUE))/(1-2*_xlfn.NORM.DIST(0,$J150/2,$M150,TRUE))*$D150+($K150="Steady Growth")*(AND(BO$6&gt;=$F150,BO$6&lt;=$H150)*((BO$6-$F150+1)/($J150*($J150+1)/2)*$D150))+($K150="custom")*CustCF!BI150</f>
        <v>0</v>
      </c>
      <c r="BP150" s="135">
        <f>($K150="Bell Curve")*(_xlfn.NORM.DIST(AND(BP$6&gt;=$F150,BP$6&lt;=$H150)*(BP$6-$F150+1),$J150/2,$M150,TRUE)-_xlfn.NORM.DIST(AND(BP$6&gt;=$F150,BP$6&lt;=$H150)*(BO$6-$F150+1),$J150/2,$M150,TRUE))/(1-2*_xlfn.NORM.DIST(0,$J150/2,$M150,TRUE))*$D150+($K150="Steady Growth")*(AND(BP$6&gt;=$F150,BP$6&lt;=$H150)*((BP$6-$F150+1)/($J150*($J150+1)/2)*$D150))+($K150="custom")*CustCF!BJ150</f>
        <v>0</v>
      </c>
      <c r="BQ150" s="135">
        <f>($K150="Bell Curve")*(_xlfn.NORM.DIST(AND(BQ$6&gt;=$F150,BQ$6&lt;=$H150)*(BQ$6-$F150+1),$J150/2,$M150,TRUE)-_xlfn.NORM.DIST(AND(BQ$6&gt;=$F150,BQ$6&lt;=$H150)*(BP$6-$F150+1),$J150/2,$M150,TRUE))/(1-2*_xlfn.NORM.DIST(0,$J150/2,$M150,TRUE))*$D150+($K150="Steady Growth")*(AND(BQ$6&gt;=$F150,BQ$6&lt;=$H150)*((BQ$6-$F150+1)/($J150*($J150+1)/2)*$D150))+($K150="custom")*CustCF!BK150</f>
        <v>0</v>
      </c>
      <c r="BR150" s="135">
        <f>($K150="Bell Curve")*(_xlfn.NORM.DIST(AND(BR$6&gt;=$F150,BR$6&lt;=$H150)*(BR$6-$F150+1),$J150/2,$M150,TRUE)-_xlfn.NORM.DIST(AND(BR$6&gt;=$F150,BR$6&lt;=$H150)*(BQ$6-$F150+1),$J150/2,$M150,TRUE))/(1-2*_xlfn.NORM.DIST(0,$J150/2,$M150,TRUE))*$D150+($K150="Steady Growth")*(AND(BR$6&gt;=$F150,BR$6&lt;=$H150)*((BR$6-$F150+1)/($J150*($J150+1)/2)*$D150))+($K150="custom")*CustCF!BL150</f>
        <v>0</v>
      </c>
      <c r="BS150" s="135">
        <f>($K150="Bell Curve")*(_xlfn.NORM.DIST(AND(BS$6&gt;=$F150,BS$6&lt;=$H150)*(BS$6-$F150+1),$J150/2,$M150,TRUE)-_xlfn.NORM.DIST(AND(BS$6&gt;=$F150,BS$6&lt;=$H150)*(BR$6-$F150+1),$J150/2,$M150,TRUE))/(1-2*_xlfn.NORM.DIST(0,$J150/2,$M150,TRUE))*$D150+($K150="Steady Growth")*(AND(BS$6&gt;=$F150,BS$6&lt;=$H150)*((BS$6-$F150+1)/($J150*($J150+1)/2)*$D150))+($K150="custom")*CustCF!BM150</f>
        <v>0</v>
      </c>
      <c r="BT150" s="135">
        <f>($K150="Bell Curve")*(_xlfn.NORM.DIST(AND(BT$6&gt;=$F150,BT$6&lt;=$H150)*(BT$6-$F150+1),$J150/2,$M150,TRUE)-_xlfn.NORM.DIST(AND(BT$6&gt;=$F150,BT$6&lt;=$H150)*(BS$6-$F150+1),$J150/2,$M150,TRUE))/(1-2*_xlfn.NORM.DIST(0,$J150/2,$M150,TRUE))*$D150+($K150="Steady Growth")*(AND(BT$6&gt;=$F150,BT$6&lt;=$H150)*((BT$6-$F150+1)/($J150*($J150+1)/2)*$D150))+($K150="custom")*CustCF!BN150</f>
        <v>0</v>
      </c>
      <c r="BU150" s="135">
        <f>($K150="Bell Curve")*(_xlfn.NORM.DIST(AND(BU$6&gt;=$F150,BU$6&lt;=$H150)*(BU$6-$F150+1),$J150/2,$M150,TRUE)-_xlfn.NORM.DIST(AND(BU$6&gt;=$F150,BU$6&lt;=$H150)*(BT$6-$F150+1),$J150/2,$M150,TRUE))/(1-2*_xlfn.NORM.DIST(0,$J150/2,$M150,TRUE))*$D150+($K150="Steady Growth")*(AND(BU$6&gt;=$F150,BU$6&lt;=$H150)*((BU$6-$F150+1)/($J150*($J150+1)/2)*$D150))+($K150="custom")*CustCF!BO150</f>
        <v>0</v>
      </c>
      <c r="BV150" s="135">
        <f>($K150="Bell Curve")*(_xlfn.NORM.DIST(AND(BV$6&gt;=$F150,BV$6&lt;=$H150)*(BV$6-$F150+1),$J150/2,$M150,TRUE)-_xlfn.NORM.DIST(AND(BV$6&gt;=$F150,BV$6&lt;=$H150)*(BU$6-$F150+1),$J150/2,$M150,TRUE))/(1-2*_xlfn.NORM.DIST(0,$J150/2,$M150,TRUE))*$D150+($K150="Steady Growth")*(AND(BV$6&gt;=$F150,BV$6&lt;=$H150)*((BV$6-$F150+1)/($J150*($J150+1)/2)*$D150))+($K150="custom")*CustCF!BP150</f>
        <v>0</v>
      </c>
      <c r="BW150" s="135">
        <f>($K150="Bell Curve")*(_xlfn.NORM.DIST(AND(BW$6&gt;=$F150,BW$6&lt;=$H150)*(BW$6-$F150+1),$J150/2,$M150,TRUE)-_xlfn.NORM.DIST(AND(BW$6&gt;=$F150,BW$6&lt;=$H150)*(BV$6-$F150+1),$J150/2,$M150,TRUE))/(1-2*_xlfn.NORM.DIST(0,$J150/2,$M150,TRUE))*$D150+($K150="Steady Growth")*(AND(BW$6&gt;=$F150,BW$6&lt;=$H150)*((BW$6-$F150+1)/($J150*($J150+1)/2)*$D150))+($K150="custom")*CustCF!BQ150</f>
        <v>0</v>
      </c>
      <c r="BX150" s="135">
        <f>($K150="Bell Curve")*(_xlfn.NORM.DIST(AND(BX$6&gt;=$F150,BX$6&lt;=$H150)*(BX$6-$F150+1),$J150/2,$M150,TRUE)-_xlfn.NORM.DIST(AND(BX$6&gt;=$F150,BX$6&lt;=$H150)*(BW$6-$F150+1),$J150/2,$M150,TRUE))/(1-2*_xlfn.NORM.DIST(0,$J150/2,$M150,TRUE))*$D150+($K150="Steady Growth")*(AND(BX$6&gt;=$F150,BX$6&lt;=$H150)*((BX$6-$F150+1)/($J150*($J150+1)/2)*$D150))+($K150="custom")*CustCF!BR150</f>
        <v>0</v>
      </c>
      <c r="BY150" s="135">
        <f>($K150="Bell Curve")*(_xlfn.NORM.DIST(AND(BY$6&gt;=$F150,BY$6&lt;=$H150)*(BY$6-$F150+1),$J150/2,$M150,TRUE)-_xlfn.NORM.DIST(AND(BY$6&gt;=$F150,BY$6&lt;=$H150)*(BX$6-$F150+1),$J150/2,$M150,TRUE))/(1-2*_xlfn.NORM.DIST(0,$J150/2,$M150,TRUE))*$D150+($K150="Steady Growth")*(AND(BY$6&gt;=$F150,BY$6&lt;=$H150)*((BY$6-$F150+1)/($J150*($J150+1)/2)*$D150))+($K150="custom")*CustCF!BS150</f>
        <v>0</v>
      </c>
      <c r="BZ150" s="135">
        <f>($K150="Bell Curve")*(_xlfn.NORM.DIST(AND(BZ$6&gt;=$F150,BZ$6&lt;=$H150)*(BZ$6-$F150+1),$J150/2,$M150,TRUE)-_xlfn.NORM.DIST(AND(BZ$6&gt;=$F150,BZ$6&lt;=$H150)*(BY$6-$F150+1),$J150/2,$M150,TRUE))/(1-2*_xlfn.NORM.DIST(0,$J150/2,$M150,TRUE))*$D150+($K150="Steady Growth")*(AND(BZ$6&gt;=$F150,BZ$6&lt;=$H150)*((BZ$6-$F150+1)/($J150*($J150+1)/2)*$D150))+($K150="custom")*CustCF!BT150</f>
        <v>0</v>
      </c>
      <c r="CA150" s="135">
        <f>($K150="Bell Curve")*(_xlfn.NORM.DIST(AND(CA$6&gt;=$F150,CA$6&lt;=$H150)*(CA$6-$F150+1),$J150/2,$M150,TRUE)-_xlfn.NORM.DIST(AND(CA$6&gt;=$F150,CA$6&lt;=$H150)*(BZ$6-$F150+1),$J150/2,$M150,TRUE))/(1-2*_xlfn.NORM.DIST(0,$J150/2,$M150,TRUE))*$D150+($K150="Steady Growth")*(AND(CA$6&gt;=$F150,CA$6&lt;=$H150)*((CA$6-$F150+1)/($J150*($J150+1)/2)*$D150))+($K150="custom")*CustCF!BU150</f>
        <v>0</v>
      </c>
      <c r="CB150" s="135">
        <f>($K150="Bell Curve")*(_xlfn.NORM.DIST(AND(CB$6&gt;=$F150,CB$6&lt;=$H150)*(CB$6-$F150+1),$J150/2,$M150,TRUE)-_xlfn.NORM.DIST(AND(CB$6&gt;=$F150,CB$6&lt;=$H150)*(CA$6-$F150+1),$J150/2,$M150,TRUE))/(1-2*_xlfn.NORM.DIST(0,$J150/2,$M150,TRUE))*$D150+($K150="Steady Growth")*(AND(CB$6&gt;=$F150,CB$6&lt;=$H150)*((CB$6-$F150+1)/($J150*($J150+1)/2)*$D150))+($K150="custom")*CustCF!BV150</f>
        <v>0</v>
      </c>
      <c r="CC150" s="135">
        <f>($K150="Bell Curve")*(_xlfn.NORM.DIST(AND(CC$6&gt;=$F150,CC$6&lt;=$H150)*(CC$6-$F150+1),$J150/2,$M150,TRUE)-_xlfn.NORM.DIST(AND(CC$6&gt;=$F150,CC$6&lt;=$H150)*(CB$6-$F150+1),$J150/2,$M150,TRUE))/(1-2*_xlfn.NORM.DIST(0,$J150/2,$M150,TRUE))*$D150+($K150="Steady Growth")*(AND(CC$6&gt;=$F150,CC$6&lt;=$H150)*((CC$6-$F150+1)/($J150*($J150+1)/2)*$D150))+($K150="custom")*CustCF!BW150</f>
        <v>0</v>
      </c>
      <c r="CD150" s="135">
        <f>($K150="Bell Curve")*(_xlfn.NORM.DIST(AND(CD$6&gt;=$F150,CD$6&lt;=$H150)*(CD$6-$F150+1),$J150/2,$M150,TRUE)-_xlfn.NORM.DIST(AND(CD$6&gt;=$F150,CD$6&lt;=$H150)*(CC$6-$F150+1),$J150/2,$M150,TRUE))/(1-2*_xlfn.NORM.DIST(0,$J150/2,$M150,TRUE))*$D150+($K150="Steady Growth")*(AND(CD$6&gt;=$F150,CD$6&lt;=$H150)*((CD$6-$F150+1)/($J150*($J150+1)/2)*$D150))+($K150="custom")*CustCF!BX150</f>
        <v>0</v>
      </c>
      <c r="CE150" s="135">
        <f>($K150="Bell Curve")*(_xlfn.NORM.DIST(AND(CE$6&gt;=$F150,CE$6&lt;=$H150)*(CE$6-$F150+1),$J150/2,$M150,TRUE)-_xlfn.NORM.DIST(AND(CE$6&gt;=$F150,CE$6&lt;=$H150)*(CD$6-$F150+1),$J150/2,$M150,TRUE))/(1-2*_xlfn.NORM.DIST(0,$J150/2,$M150,TRUE))*$D150+($K150="Steady Growth")*(AND(CE$6&gt;=$F150,CE$6&lt;=$H150)*((CE$6-$F150+1)/($J150*($J150+1)/2)*$D150))+($K150="custom")*CustCF!BY150</f>
        <v>0</v>
      </c>
      <c r="CF150" s="135">
        <f>($K150="Bell Curve")*(_xlfn.NORM.DIST(AND(CF$6&gt;=$F150,CF$6&lt;=$H150)*(CF$6-$F150+1),$J150/2,$M150,TRUE)-_xlfn.NORM.DIST(AND(CF$6&gt;=$F150,CF$6&lt;=$H150)*(CE$6-$F150+1),$J150/2,$M150,TRUE))/(1-2*_xlfn.NORM.DIST(0,$J150/2,$M150,TRUE))*$D150+($K150="Steady Growth")*(AND(CF$6&gt;=$F150,CF$6&lt;=$H150)*((CF$6-$F150+1)/($J150*($J150+1)/2)*$D150))+($K150="custom")*CustCF!BZ150</f>
        <v>0</v>
      </c>
      <c r="CG150" s="135">
        <f>($K150="Bell Curve")*(_xlfn.NORM.DIST(AND(CG$6&gt;=$F150,CG$6&lt;=$H150)*(CG$6-$F150+1),$J150/2,$M150,TRUE)-_xlfn.NORM.DIST(AND(CG$6&gt;=$F150,CG$6&lt;=$H150)*(CF$6-$F150+1),$J150/2,$M150,TRUE))/(1-2*_xlfn.NORM.DIST(0,$J150/2,$M150,TRUE))*$D150+($K150="Steady Growth")*(AND(CG$6&gt;=$F150,CG$6&lt;=$H150)*((CG$6-$F150+1)/($J150*($J150+1)/2)*$D150))+($K150="custom")*CustCF!CA150</f>
        <v>0</v>
      </c>
      <c r="CH150" s="135">
        <f>($K150="Bell Curve")*(_xlfn.NORM.DIST(AND(CH$6&gt;=$F150,CH$6&lt;=$H150)*(CH$6-$F150+1),$J150/2,$M150,TRUE)-_xlfn.NORM.DIST(AND(CH$6&gt;=$F150,CH$6&lt;=$H150)*(CG$6-$F150+1),$J150/2,$M150,TRUE))/(1-2*_xlfn.NORM.DIST(0,$J150/2,$M150,TRUE))*$D150+($K150="Steady Growth")*(AND(CH$6&gt;=$F150,CH$6&lt;=$H150)*((CH$6-$F150+1)/($J150*($J150+1)/2)*$D150))+($K150="custom")*CustCF!CB150</f>
        <v>0</v>
      </c>
      <c r="CI150" s="135">
        <f>($K150="Bell Curve")*(_xlfn.NORM.DIST(AND(CI$6&gt;=$F150,CI$6&lt;=$H150)*(CI$6-$F150+1),$J150/2,$M150,TRUE)-_xlfn.NORM.DIST(AND(CI$6&gt;=$F150,CI$6&lt;=$H150)*(CH$6-$F150+1),$J150/2,$M150,TRUE))/(1-2*_xlfn.NORM.DIST(0,$J150/2,$M150,TRUE))*$D150+($K150="Steady Growth")*(AND(CI$6&gt;=$F150,CI$6&lt;=$H150)*((CI$6-$F150+1)/($J150*($J150+1)/2)*$D150))+($K150="custom")*CustCF!CC150</f>
        <v>0</v>
      </c>
      <c r="CJ150" s="135">
        <f>($K150="Bell Curve")*(_xlfn.NORM.DIST(AND(CJ$6&gt;=$F150,CJ$6&lt;=$H150)*(CJ$6-$F150+1),$J150/2,$M150,TRUE)-_xlfn.NORM.DIST(AND(CJ$6&gt;=$F150,CJ$6&lt;=$H150)*(CI$6-$F150+1),$J150/2,$M150,TRUE))/(1-2*_xlfn.NORM.DIST(0,$J150/2,$M150,TRUE))*$D150+($K150="Steady Growth")*(AND(CJ$6&gt;=$F150,CJ$6&lt;=$H150)*((CJ$6-$F150+1)/($J150*($J150+1)/2)*$D150))+($K150="custom")*CustCF!CD150</f>
        <v>0</v>
      </c>
      <c r="CK150" s="135">
        <f>($K150="Bell Curve")*(_xlfn.NORM.DIST(AND(CK$6&gt;=$F150,CK$6&lt;=$H150)*(CK$6-$F150+1),$J150/2,$M150,TRUE)-_xlfn.NORM.DIST(AND(CK$6&gt;=$F150,CK$6&lt;=$H150)*(CJ$6-$F150+1),$J150/2,$M150,TRUE))/(1-2*_xlfn.NORM.DIST(0,$J150/2,$M150,TRUE))*$D150+($K150="Steady Growth")*(AND(CK$6&gt;=$F150,CK$6&lt;=$H150)*((CK$6-$F150+1)/($J150*($J150+1)/2)*$D150))+($K150="custom")*CustCF!CE150</f>
        <v>0</v>
      </c>
      <c r="CL150" s="135">
        <f>($K150="Bell Curve")*(_xlfn.NORM.DIST(AND(CL$6&gt;=$F150,CL$6&lt;=$H150)*(CL$6-$F150+1),$J150/2,$M150,TRUE)-_xlfn.NORM.DIST(AND(CL$6&gt;=$F150,CL$6&lt;=$H150)*(CK$6-$F150+1),$J150/2,$M150,TRUE))/(1-2*_xlfn.NORM.DIST(0,$J150/2,$M150,TRUE))*$D150+($K150="Steady Growth")*(AND(CL$6&gt;=$F150,CL$6&lt;=$H150)*((CL$6-$F150+1)/($J150*($J150+1)/2)*$D150))+($K150="custom")*CustCF!CF150</f>
        <v>0</v>
      </c>
      <c r="CM150" s="135">
        <f>($K150="Bell Curve")*(_xlfn.NORM.DIST(AND(CM$6&gt;=$F150,CM$6&lt;=$H150)*(CM$6-$F150+1),$J150/2,$M150,TRUE)-_xlfn.NORM.DIST(AND(CM$6&gt;=$F150,CM$6&lt;=$H150)*(CL$6-$F150+1),$J150/2,$M150,TRUE))/(1-2*_xlfn.NORM.DIST(0,$J150/2,$M150,TRUE))*$D150+($K150="Steady Growth")*(AND(CM$6&gt;=$F150,CM$6&lt;=$H150)*((CM$6-$F150+1)/($J150*($J150+1)/2)*$D150))+($K150="custom")*CustCF!CG150</f>
        <v>0</v>
      </c>
      <c r="CN150" s="135">
        <f>($K150="Bell Curve")*(_xlfn.NORM.DIST(AND(CN$6&gt;=$F150,CN$6&lt;=$H150)*(CN$6-$F150+1),$J150/2,$M150,TRUE)-_xlfn.NORM.DIST(AND(CN$6&gt;=$F150,CN$6&lt;=$H150)*(CM$6-$F150+1),$J150/2,$M150,TRUE))/(1-2*_xlfn.NORM.DIST(0,$J150/2,$M150,TRUE))*$D150+($K150="Steady Growth")*(AND(CN$6&gt;=$F150,CN$6&lt;=$H150)*((CN$6-$F150+1)/($J150*($J150+1)/2)*$D150))+($K150="custom")*CustCF!CH150</f>
        <v>0</v>
      </c>
      <c r="CO150" s="135">
        <f>($K150="Bell Curve")*(_xlfn.NORM.DIST(AND(CO$6&gt;=$F150,CO$6&lt;=$H150)*(CO$6-$F150+1),$J150/2,$M150,TRUE)-_xlfn.NORM.DIST(AND(CO$6&gt;=$F150,CO$6&lt;=$H150)*(CN$6-$F150+1),$J150/2,$M150,TRUE))/(1-2*_xlfn.NORM.DIST(0,$J150/2,$M150,TRUE))*$D150+($K150="Steady Growth")*(AND(CO$6&gt;=$F150,CO$6&lt;=$H150)*((CO$6-$F150+1)/($J150*($J150+1)/2)*$D150))+($K150="custom")*CustCF!CI150</f>
        <v>0</v>
      </c>
      <c r="CP150" s="135">
        <f>($K150="Bell Curve")*(_xlfn.NORM.DIST(AND(CP$6&gt;=$F150,CP$6&lt;=$H150)*(CP$6-$F150+1),$J150/2,$M150,TRUE)-_xlfn.NORM.DIST(AND(CP$6&gt;=$F150,CP$6&lt;=$H150)*(CO$6-$F150+1),$J150/2,$M150,TRUE))/(1-2*_xlfn.NORM.DIST(0,$J150/2,$M150,TRUE))*$D150+($K150="Steady Growth")*(AND(CP$6&gt;=$F150,CP$6&lt;=$H150)*((CP$6-$F150+1)/($J150*($J150+1)/2)*$D150))+($K150="custom")*CustCF!CJ150</f>
        <v>0</v>
      </c>
      <c r="CQ150" s="135">
        <f>($K150="Bell Curve")*(_xlfn.NORM.DIST(AND(CQ$6&gt;=$F150,CQ$6&lt;=$H150)*(CQ$6-$F150+1),$J150/2,$M150,TRUE)-_xlfn.NORM.DIST(AND(CQ$6&gt;=$F150,CQ$6&lt;=$H150)*(CP$6-$F150+1),$J150/2,$M150,TRUE))/(1-2*_xlfn.NORM.DIST(0,$J150/2,$M150,TRUE))*$D150+($K150="Steady Growth")*(AND(CQ$6&gt;=$F150,CQ$6&lt;=$H150)*((CQ$6-$F150+1)/($J150*($J150+1)/2)*$D150))+($K150="custom")*CustCF!CK150</f>
        <v>0</v>
      </c>
      <c r="CR150" s="135">
        <f>($K150="Bell Curve")*(_xlfn.NORM.DIST(AND(CR$6&gt;=$F150,CR$6&lt;=$H150)*(CR$6-$F150+1),$J150/2,$M150,TRUE)-_xlfn.NORM.DIST(AND(CR$6&gt;=$F150,CR$6&lt;=$H150)*(CQ$6-$F150+1),$J150/2,$M150,TRUE))/(1-2*_xlfn.NORM.DIST(0,$J150/2,$M150,TRUE))*$D150+($K150="Steady Growth")*(AND(CR$6&gt;=$F150,CR$6&lt;=$H150)*((CR$6-$F150+1)/($J150*($J150+1)/2)*$D150))+($K150="custom")*CustCF!CL150</f>
        <v>0</v>
      </c>
      <c r="CS150" s="135">
        <f>($K150="Bell Curve")*(_xlfn.NORM.DIST(AND(CS$6&gt;=$F150,CS$6&lt;=$H150)*(CS$6-$F150+1),$J150/2,$M150,TRUE)-_xlfn.NORM.DIST(AND(CS$6&gt;=$F150,CS$6&lt;=$H150)*(CR$6-$F150+1),$J150/2,$M150,TRUE))/(1-2*_xlfn.NORM.DIST(0,$J150/2,$M150,TRUE))*$D150+($K150="Steady Growth")*(AND(CS$6&gt;=$F150,CS$6&lt;=$H150)*((CS$6-$F150+1)/($J150*($J150+1)/2)*$D150))+($K150="custom")*CustCF!CM150</f>
        <v>0</v>
      </c>
      <c r="CT150" s="135">
        <f>($K150="Bell Curve")*(_xlfn.NORM.DIST(AND(CT$6&gt;=$F150,CT$6&lt;=$H150)*(CT$6-$F150+1),$J150/2,$M150,TRUE)-_xlfn.NORM.DIST(AND(CT$6&gt;=$F150,CT$6&lt;=$H150)*(CS$6-$F150+1),$J150/2,$M150,TRUE))/(1-2*_xlfn.NORM.DIST(0,$J150/2,$M150,TRUE))*$D150+($K150="Steady Growth")*(AND(CT$6&gt;=$F150,CT$6&lt;=$H150)*((CT$6-$F150+1)/($J150*($J150+1)/2)*$D150))+($K150="custom")*CustCF!CN150</f>
        <v>0</v>
      </c>
      <c r="CU150" s="135">
        <f>($K150="Bell Curve")*(_xlfn.NORM.DIST(AND(CU$6&gt;=$F150,CU$6&lt;=$H150)*(CU$6-$F150+1),$J150/2,$M150,TRUE)-_xlfn.NORM.DIST(AND(CU$6&gt;=$F150,CU$6&lt;=$H150)*(CT$6-$F150+1),$J150/2,$M150,TRUE))/(1-2*_xlfn.NORM.DIST(0,$J150/2,$M150,TRUE))*$D150+($K150="Steady Growth")*(AND(CU$6&gt;=$F150,CU$6&lt;=$H150)*((CU$6-$F150+1)/($J150*($J150+1)/2)*$D150))+($K150="custom")*CustCF!CO150</f>
        <v>0</v>
      </c>
      <c r="CV150" s="135">
        <f>($K150="Bell Curve")*(_xlfn.NORM.DIST(AND(CV$6&gt;=$F150,CV$6&lt;=$H150)*(CV$6-$F150+1),$J150/2,$M150,TRUE)-_xlfn.NORM.DIST(AND(CV$6&gt;=$F150,CV$6&lt;=$H150)*(CU$6-$F150+1),$J150/2,$M150,TRUE))/(1-2*_xlfn.NORM.DIST(0,$J150/2,$M150,TRUE))*$D150+($K150="Steady Growth")*(AND(CV$6&gt;=$F150,CV$6&lt;=$H150)*((CV$6-$F150+1)/($J150*($J150+1)/2)*$D150))+($K150="custom")*CustCF!CP150</f>
        <v>0</v>
      </c>
      <c r="CW150" s="135">
        <f>($K150="Bell Curve")*(_xlfn.NORM.DIST(AND(CW$6&gt;=$F150,CW$6&lt;=$H150)*(CW$6-$F150+1),$J150/2,$M150,TRUE)-_xlfn.NORM.DIST(AND(CW$6&gt;=$F150,CW$6&lt;=$H150)*(CV$6-$F150+1),$J150/2,$M150,TRUE))/(1-2*_xlfn.NORM.DIST(0,$J150/2,$M150,TRUE))*$D150+($K150="Steady Growth")*(AND(CW$6&gt;=$F150,CW$6&lt;=$H150)*((CW$6-$F150+1)/($J150*($J150+1)/2)*$D150))+($K150="custom")*CustCF!CQ150</f>
        <v>0</v>
      </c>
      <c r="CX150" s="135">
        <f>($K150="Bell Curve")*(_xlfn.NORM.DIST(AND(CX$6&gt;=$F150,CX$6&lt;=$H150)*(CX$6-$F150+1),$J150/2,$M150,TRUE)-_xlfn.NORM.DIST(AND(CX$6&gt;=$F150,CX$6&lt;=$H150)*(CW$6-$F150+1),$J150/2,$M150,TRUE))/(1-2*_xlfn.NORM.DIST(0,$J150/2,$M150,TRUE))*$D150+($K150="Steady Growth")*(AND(CX$6&gt;=$F150,CX$6&lt;=$H150)*((CX$6-$F150+1)/($J150*($J150+1)/2)*$D150))+($K150="custom")*CustCF!CR150</f>
        <v>0</v>
      </c>
      <c r="CY150" s="135">
        <f>($K150="Bell Curve")*(_xlfn.NORM.DIST(AND(CY$6&gt;=$F150,CY$6&lt;=$H150)*(CY$6-$F150+1),$J150/2,$M150,TRUE)-_xlfn.NORM.DIST(AND(CY$6&gt;=$F150,CY$6&lt;=$H150)*(CX$6-$F150+1),$J150/2,$M150,TRUE))/(1-2*_xlfn.NORM.DIST(0,$J150/2,$M150,TRUE))*$D150+($K150="Steady Growth")*(AND(CY$6&gt;=$F150,CY$6&lt;=$H150)*((CY$6-$F150+1)/($J150*($J150+1)/2)*$D150))+($K150="custom")*CustCF!CS150</f>
        <v>0</v>
      </c>
      <c r="CZ150" s="135">
        <f>($K150="Bell Curve")*(_xlfn.NORM.DIST(AND(CZ$6&gt;=$F150,CZ$6&lt;=$H150)*(CZ$6-$F150+1),$J150/2,$M150,TRUE)-_xlfn.NORM.DIST(AND(CZ$6&gt;=$F150,CZ$6&lt;=$H150)*(CY$6-$F150+1),$J150/2,$M150,TRUE))/(1-2*_xlfn.NORM.DIST(0,$J150/2,$M150,TRUE))*$D150+($K150="Steady Growth")*(AND(CZ$6&gt;=$F150,CZ$6&lt;=$H150)*((CZ$6-$F150+1)/($J150*($J150+1)/2)*$D150))+($K150="custom")*CustCF!CT150</f>
        <v>0</v>
      </c>
      <c r="DA150" s="135">
        <f>($K150="Bell Curve")*(_xlfn.NORM.DIST(AND(DA$6&gt;=$F150,DA$6&lt;=$H150)*(DA$6-$F150+1),$J150/2,$M150,TRUE)-_xlfn.NORM.DIST(AND(DA$6&gt;=$F150,DA$6&lt;=$H150)*(CZ$6-$F150+1),$J150/2,$M150,TRUE))/(1-2*_xlfn.NORM.DIST(0,$J150/2,$M150,TRUE))*$D150+($K150="Steady Growth")*(AND(DA$6&gt;=$F150,DA$6&lt;=$H150)*((DA$6-$F150+1)/($J150*($J150+1)/2)*$D150))+($K150="custom")*CustCF!CU150</f>
        <v>0</v>
      </c>
      <c r="DB150" s="135">
        <f>($K150="Bell Curve")*(_xlfn.NORM.DIST(AND(DB$6&gt;=$F150,DB$6&lt;=$H150)*(DB$6-$F150+1),$J150/2,$M150,TRUE)-_xlfn.NORM.DIST(AND(DB$6&gt;=$F150,DB$6&lt;=$H150)*(DA$6-$F150+1),$J150/2,$M150,TRUE))/(1-2*_xlfn.NORM.DIST(0,$J150/2,$M150,TRUE))*$D150+($K150="Steady Growth")*(AND(DB$6&gt;=$F150,DB$6&lt;=$H150)*((DB$6-$F150+1)/($J150*($J150+1)/2)*$D150))+($K150="custom")*CustCF!CV150</f>
        <v>0</v>
      </c>
      <c r="DC150" s="135">
        <f>($K150="Bell Curve")*(_xlfn.NORM.DIST(AND(DC$6&gt;=$F150,DC$6&lt;=$H150)*(DC$6-$F150+1),$J150/2,$M150,TRUE)-_xlfn.NORM.DIST(AND(DC$6&gt;=$F150,DC$6&lt;=$H150)*(DB$6-$F150+1),$J150/2,$M150,TRUE))/(1-2*_xlfn.NORM.DIST(0,$J150/2,$M150,TRUE))*$D150+($K150="Steady Growth")*(AND(DC$6&gt;=$F150,DC$6&lt;=$H150)*((DC$6-$F150+1)/($J150*($J150+1)/2)*$D150))+($K150="custom")*CustCF!CW150</f>
        <v>0</v>
      </c>
      <c r="DD150" s="135">
        <f>($K150="Bell Curve")*(_xlfn.NORM.DIST(AND(DD$6&gt;=$F150,DD$6&lt;=$H150)*(DD$6-$F150+1),$J150/2,$M150,TRUE)-_xlfn.NORM.DIST(AND(DD$6&gt;=$F150,DD$6&lt;=$H150)*(DC$6-$F150+1),$J150/2,$M150,TRUE))/(1-2*_xlfn.NORM.DIST(0,$J150/2,$M150,TRUE))*$D150+($K150="Steady Growth")*(AND(DD$6&gt;=$F150,DD$6&lt;=$H150)*((DD$6-$F150+1)/($J150*($J150+1)/2)*$D150))+($K150="custom")*CustCF!CX150</f>
        <v>0</v>
      </c>
      <c r="DE150" s="135">
        <f>($K150="Bell Curve")*(_xlfn.NORM.DIST(AND(DE$6&gt;=$F150,DE$6&lt;=$H150)*(DE$6-$F150+1),$J150/2,$M150,TRUE)-_xlfn.NORM.DIST(AND(DE$6&gt;=$F150,DE$6&lt;=$H150)*(DD$6-$F150+1),$J150/2,$M150,TRUE))/(1-2*_xlfn.NORM.DIST(0,$J150/2,$M150,TRUE))*$D150+($K150="Steady Growth")*(AND(DE$6&gt;=$F150,DE$6&lt;=$H150)*((DE$6-$F150+1)/($J150*($J150+1)/2)*$D150))+($K150="custom")*CustCF!CY150</f>
        <v>0</v>
      </c>
      <c r="DF150" s="135">
        <f>($K150="Bell Curve")*(_xlfn.NORM.DIST(AND(DF$6&gt;=$F150,DF$6&lt;=$H150)*(DF$6-$F150+1),$J150/2,$M150,TRUE)-_xlfn.NORM.DIST(AND(DF$6&gt;=$F150,DF$6&lt;=$H150)*(DE$6-$F150+1),$J150/2,$M150,TRUE))/(1-2*_xlfn.NORM.DIST(0,$J150/2,$M150,TRUE))*$D150+($K150="Steady Growth")*(AND(DF$6&gt;=$F150,DF$6&lt;=$H150)*((DF$6-$F150+1)/($J150*($J150+1)/2)*$D150))+($K150="custom")*CustCF!CZ150</f>
        <v>0</v>
      </c>
      <c r="DG150" s="135">
        <f>($K150="Bell Curve")*(_xlfn.NORM.DIST(AND(DG$6&gt;=$F150,DG$6&lt;=$H150)*(DG$6-$F150+1),$J150/2,$M150,TRUE)-_xlfn.NORM.DIST(AND(DG$6&gt;=$F150,DG$6&lt;=$H150)*(DF$6-$F150+1),$J150/2,$M150,TRUE))/(1-2*_xlfn.NORM.DIST(0,$J150/2,$M150,TRUE))*$D150+($K150="Steady Growth")*(AND(DG$6&gt;=$F150,DG$6&lt;=$H150)*((DG$6-$F150+1)/($J150*($J150+1)/2)*$D150))+($K150="custom")*CustCF!DA150</f>
        <v>0</v>
      </c>
      <c r="DH150" s="135">
        <f>($K150="Bell Curve")*(_xlfn.NORM.DIST(AND(DH$6&gt;=$F150,DH$6&lt;=$H150)*(DH$6-$F150+1),$J150/2,$M150,TRUE)-_xlfn.NORM.DIST(AND(DH$6&gt;=$F150,DH$6&lt;=$H150)*(DG$6-$F150+1),$J150/2,$M150,TRUE))/(1-2*_xlfn.NORM.DIST(0,$J150/2,$M150,TRUE))*$D150+($K150="Steady Growth")*(AND(DH$6&gt;=$F150,DH$6&lt;=$H150)*((DH$6-$F150+1)/($J150*($J150+1)/2)*$D150))+($K150="custom")*CustCF!DB150</f>
        <v>0</v>
      </c>
      <c r="DI150" s="135">
        <f>($K150="Bell Curve")*(_xlfn.NORM.DIST(AND(DI$6&gt;=$F150,DI$6&lt;=$H150)*(DI$6-$F150+1),$J150/2,$M150,TRUE)-_xlfn.NORM.DIST(AND(DI$6&gt;=$F150,DI$6&lt;=$H150)*(DH$6-$F150+1),$J150/2,$M150,TRUE))/(1-2*_xlfn.NORM.DIST(0,$J150/2,$M150,TRUE))*$D150+($K150="Steady Growth")*(AND(DI$6&gt;=$F150,DI$6&lt;=$H150)*((DI$6-$F150+1)/($J150*($J150+1)/2)*$D150))+($K150="custom")*CustCF!DC150</f>
        <v>0</v>
      </c>
      <c r="DJ150" s="135">
        <f>($K150="Bell Curve")*(_xlfn.NORM.DIST(AND(DJ$6&gt;=$F150,DJ$6&lt;=$H150)*(DJ$6-$F150+1),$J150/2,$M150,TRUE)-_xlfn.NORM.DIST(AND(DJ$6&gt;=$F150,DJ$6&lt;=$H150)*(DI$6-$F150+1),$J150/2,$M150,TRUE))/(1-2*_xlfn.NORM.DIST(0,$J150/2,$M150,TRUE))*$D150+($K150="Steady Growth")*(AND(DJ$6&gt;=$F150,DJ$6&lt;=$H150)*((DJ$6-$F150+1)/($J150*($J150+1)/2)*$D150))+($K150="custom")*CustCF!DD150</f>
        <v>0</v>
      </c>
      <c r="DK150" s="135">
        <f>($K150="Bell Curve")*(_xlfn.NORM.DIST(AND(DK$6&gt;=$F150,DK$6&lt;=$H150)*(DK$6-$F150+1),$J150/2,$M150,TRUE)-_xlfn.NORM.DIST(AND(DK$6&gt;=$F150,DK$6&lt;=$H150)*(DJ$6-$F150+1),$J150/2,$M150,TRUE))/(1-2*_xlfn.NORM.DIST(0,$J150/2,$M150,TRUE))*$D150+($K150="Steady Growth")*(AND(DK$6&gt;=$F150,DK$6&lt;=$H150)*((DK$6-$F150+1)/($J150*($J150+1)/2)*$D150))+($K150="custom")*CustCF!DE150</f>
        <v>0</v>
      </c>
      <c r="DL150" s="135">
        <f>($K150="Bell Curve")*(_xlfn.NORM.DIST(AND(DL$6&gt;=$F150,DL$6&lt;=$H150)*(DL$6-$F150+1),$J150/2,$M150,TRUE)-_xlfn.NORM.DIST(AND(DL$6&gt;=$F150,DL$6&lt;=$H150)*(DK$6-$F150+1),$J150/2,$M150,TRUE))/(1-2*_xlfn.NORM.DIST(0,$J150/2,$M150,TRUE))*$D150+($K150="Steady Growth")*(AND(DL$6&gt;=$F150,DL$6&lt;=$H150)*((DL$6-$F150+1)/($J150*($J150+1)/2)*$D150))+($K150="custom")*CustCF!DF150</f>
        <v>0</v>
      </c>
      <c r="DM150" s="135">
        <f>($K150="Bell Curve")*(_xlfn.NORM.DIST(AND(DM$6&gt;=$F150,DM$6&lt;=$H150)*(DM$6-$F150+1),$J150/2,$M150,TRUE)-_xlfn.NORM.DIST(AND(DM$6&gt;=$F150,DM$6&lt;=$H150)*(DL$6-$F150+1),$J150/2,$M150,TRUE))/(1-2*_xlfn.NORM.DIST(0,$J150/2,$M150,TRUE))*$D150+($K150="Steady Growth")*(AND(DM$6&gt;=$F150,DM$6&lt;=$H150)*((DM$6-$F150+1)/($J150*($J150+1)/2)*$D150))+($K150="custom")*CustCF!DG150</f>
        <v>0</v>
      </c>
      <c r="DN150" s="135">
        <f>($K150="Bell Curve")*(_xlfn.NORM.DIST(AND(DN$6&gt;=$F150,DN$6&lt;=$H150)*(DN$6-$F150+1),$J150/2,$M150,TRUE)-_xlfn.NORM.DIST(AND(DN$6&gt;=$F150,DN$6&lt;=$H150)*(DM$6-$F150+1),$J150/2,$M150,TRUE))/(1-2*_xlfn.NORM.DIST(0,$J150/2,$M150,TRUE))*$D150+($K150="Steady Growth")*(AND(DN$6&gt;=$F150,DN$6&lt;=$H150)*((DN$6-$F150+1)/($J150*($J150+1)/2)*$D150))+($K150="custom")*CustCF!DH150</f>
        <v>0</v>
      </c>
      <c r="DO150" s="135">
        <f>($K150="Bell Curve")*(_xlfn.NORM.DIST(AND(DO$6&gt;=$F150,DO$6&lt;=$H150)*(DO$6-$F150+1),$J150/2,$M150,TRUE)-_xlfn.NORM.DIST(AND(DO$6&gt;=$F150,DO$6&lt;=$H150)*(DN$6-$F150+1),$J150/2,$M150,TRUE))/(1-2*_xlfn.NORM.DIST(0,$J150/2,$M150,TRUE))*$D150+($K150="Steady Growth")*(AND(DO$6&gt;=$F150,DO$6&lt;=$H150)*((DO$6-$F150+1)/($J150*($J150+1)/2)*$D150))+($K150="custom")*CustCF!DI150</f>
        <v>0</v>
      </c>
      <c r="DP150" s="135">
        <f>($K150="Bell Curve")*(_xlfn.NORM.DIST(AND(DP$6&gt;=$F150,DP$6&lt;=$H150)*(DP$6-$F150+1),$J150/2,$M150,TRUE)-_xlfn.NORM.DIST(AND(DP$6&gt;=$F150,DP$6&lt;=$H150)*(DO$6-$F150+1),$J150/2,$M150,TRUE))/(1-2*_xlfn.NORM.DIST(0,$J150/2,$M150,TRUE))*$D150+($K150="Steady Growth")*(AND(DP$6&gt;=$F150,DP$6&lt;=$H150)*((DP$6-$F150+1)/($J150*($J150+1)/2)*$D150))+($K150="custom")*CustCF!DJ150</f>
        <v>0</v>
      </c>
      <c r="DQ150" s="135">
        <f>($K150="Bell Curve")*(_xlfn.NORM.DIST(AND(DQ$6&gt;=$F150,DQ$6&lt;=$H150)*(DQ$6-$F150+1),$J150/2,$M150,TRUE)-_xlfn.NORM.DIST(AND(DQ$6&gt;=$F150,DQ$6&lt;=$H150)*(DP$6-$F150+1),$J150/2,$M150,TRUE))/(1-2*_xlfn.NORM.DIST(0,$J150/2,$M150,TRUE))*$D150+($K150="Steady Growth")*(AND(DQ$6&gt;=$F150,DQ$6&lt;=$H150)*((DQ$6-$F150+1)/($J150*($J150+1)/2)*$D150))+($K150="custom")*CustCF!DK150</f>
        <v>0</v>
      </c>
      <c r="DR150" s="135">
        <f>($K150="Bell Curve")*(_xlfn.NORM.DIST(AND(DR$6&gt;=$F150,DR$6&lt;=$H150)*(DR$6-$F150+1),$J150/2,$M150,TRUE)-_xlfn.NORM.DIST(AND(DR$6&gt;=$F150,DR$6&lt;=$H150)*(DQ$6-$F150+1),$J150/2,$M150,TRUE))/(1-2*_xlfn.NORM.DIST(0,$J150/2,$M150,TRUE))*$D150+($K150="Steady Growth")*(AND(DR$6&gt;=$F150,DR$6&lt;=$H150)*((DR$6-$F150+1)/($J150*($J150+1)/2)*$D150))+($K150="custom")*CustCF!DL150</f>
        <v>0</v>
      </c>
      <c r="DS150" s="135">
        <f>($K150="Bell Curve")*(_xlfn.NORM.DIST(AND(DS$6&gt;=$F150,DS$6&lt;=$H150)*(DS$6-$F150+1),$J150/2,$M150,TRUE)-_xlfn.NORM.DIST(AND(DS$6&gt;=$F150,DS$6&lt;=$H150)*(DR$6-$F150+1),$J150/2,$M150,TRUE))/(1-2*_xlfn.NORM.DIST(0,$J150/2,$M150,TRUE))*$D150+($K150="Steady Growth")*(AND(DS$6&gt;=$F150,DS$6&lt;=$H150)*((DS$6-$F150+1)/($J150*($J150+1)/2)*$D150))+($K150="custom")*CustCF!DM150</f>
        <v>0</v>
      </c>
      <c r="DT150" s="135">
        <f>($K150="Bell Curve")*(_xlfn.NORM.DIST(AND(DT$6&gt;=$F150,DT$6&lt;=$H150)*(DT$6-$F150+1),$J150/2,$M150,TRUE)-_xlfn.NORM.DIST(AND(DT$6&gt;=$F150,DT$6&lt;=$H150)*(DS$6-$F150+1),$J150/2,$M150,TRUE))/(1-2*_xlfn.NORM.DIST(0,$J150/2,$M150,TRUE))*$D150+($K150="Steady Growth")*(AND(DT$6&gt;=$F150,DT$6&lt;=$H150)*((DT$6-$F150+1)/($J150*($J150+1)/2)*$D150))+($K150="custom")*CustCF!DN150</f>
        <v>0</v>
      </c>
      <c r="DU150" s="135">
        <f>($K150="Bell Curve")*(_xlfn.NORM.DIST(AND(DU$6&gt;=$F150,DU$6&lt;=$H150)*(DU$6-$F150+1),$J150/2,$M150,TRUE)-_xlfn.NORM.DIST(AND(DU$6&gt;=$F150,DU$6&lt;=$H150)*(DT$6-$F150+1),$J150/2,$M150,TRUE))/(1-2*_xlfn.NORM.DIST(0,$J150/2,$M150,TRUE))*$D150+($K150="Steady Growth")*(AND(DU$6&gt;=$F150,DU$6&lt;=$H150)*((DU$6-$F150+1)/($J150*($J150+1)/2)*$D150))+($K150="custom")*CustCF!DO150</f>
        <v>0</v>
      </c>
      <c r="DV150" s="135">
        <f>($K150="Bell Curve")*(_xlfn.NORM.DIST(AND(DV$6&gt;=$F150,DV$6&lt;=$H150)*(DV$6-$F150+1),$J150/2,$M150,TRUE)-_xlfn.NORM.DIST(AND(DV$6&gt;=$F150,DV$6&lt;=$H150)*(DU$6-$F150+1),$J150/2,$M150,TRUE))/(1-2*_xlfn.NORM.DIST(0,$J150/2,$M150,TRUE))*$D150+($K150="Steady Growth")*(AND(DV$6&gt;=$F150,DV$6&lt;=$H150)*((DV$6-$F150+1)/($J150*($J150+1)/2)*$D150))+($K150="custom")*CustCF!DP150</f>
        <v>0</v>
      </c>
      <c r="DW150" s="135">
        <f>($K150="Bell Curve")*(_xlfn.NORM.DIST(AND(DW$6&gt;=$F150,DW$6&lt;=$H150)*(DW$6-$F150+1),$J150/2,$M150,TRUE)-_xlfn.NORM.DIST(AND(DW$6&gt;=$F150,DW$6&lt;=$H150)*(DV$6-$F150+1),$J150/2,$M150,TRUE))/(1-2*_xlfn.NORM.DIST(0,$J150/2,$M150,TRUE))*$D150+($K150="Steady Growth")*(AND(DW$6&gt;=$F150,DW$6&lt;=$H150)*((DW$6-$F150+1)/($J150*($J150+1)/2)*$D150))+($K150="custom")*CustCF!DQ150</f>
        <v>0</v>
      </c>
      <c r="DX150" s="135">
        <f>($K150="Bell Curve")*(_xlfn.NORM.DIST(AND(DX$6&gt;=$F150,DX$6&lt;=$H150)*(DX$6-$F150+1),$J150/2,$M150,TRUE)-_xlfn.NORM.DIST(AND(DX$6&gt;=$F150,DX$6&lt;=$H150)*(DW$6-$F150+1),$J150/2,$M150,TRUE))/(1-2*_xlfn.NORM.DIST(0,$J150/2,$M150,TRUE))*$D150+($K150="Steady Growth")*(AND(DX$6&gt;=$F150,DX$6&lt;=$H150)*((DX$6-$F150+1)/($J150*($J150+1)/2)*$D150))+($K150="custom")*CustCF!DR150</f>
        <v>0</v>
      </c>
      <c r="DY150" s="135">
        <f>($K150="Bell Curve")*(_xlfn.NORM.DIST(AND(DY$6&gt;=$F150,DY$6&lt;=$H150)*(DY$6-$F150+1),$J150/2,$M150,TRUE)-_xlfn.NORM.DIST(AND(DY$6&gt;=$F150,DY$6&lt;=$H150)*(DX$6-$F150+1),$J150/2,$M150,TRUE))/(1-2*_xlfn.NORM.DIST(0,$J150/2,$M150,TRUE))*$D150+($K150="Steady Growth")*(AND(DY$6&gt;=$F150,DY$6&lt;=$H150)*((DY$6-$F150+1)/($J150*($J150+1)/2)*$D150))+($K150="custom")*CustCF!DS150</f>
        <v>0</v>
      </c>
      <c r="DZ150" s="135">
        <f>($K150="Bell Curve")*(_xlfn.NORM.DIST(AND(DZ$6&gt;=$F150,DZ$6&lt;=$H150)*(DZ$6-$F150+1),$J150/2,$M150,TRUE)-_xlfn.NORM.DIST(AND(DZ$6&gt;=$F150,DZ$6&lt;=$H150)*(DY$6-$F150+1),$J150/2,$M150,TRUE))/(1-2*_xlfn.NORM.DIST(0,$J150/2,$M150,TRUE))*$D150+($K150="Steady Growth")*(AND(DZ$6&gt;=$F150,DZ$6&lt;=$H150)*((DZ$6-$F150+1)/($J150*($J150+1)/2)*$D150))+($K150="custom")*CustCF!DT150</f>
        <v>0</v>
      </c>
      <c r="EA150" s="135">
        <f>($K150="Bell Curve")*(_xlfn.NORM.DIST(AND(EA$6&gt;=$F150,EA$6&lt;=$H150)*(EA$6-$F150+1),$J150/2,$M150,TRUE)-_xlfn.NORM.DIST(AND(EA$6&gt;=$F150,EA$6&lt;=$H150)*(DZ$6-$F150+1),$J150/2,$M150,TRUE))/(1-2*_xlfn.NORM.DIST(0,$J150/2,$M150,TRUE))*$D150+($K150="Steady Growth")*(AND(EA$6&gt;=$F150,EA$6&lt;=$H150)*((EA$6-$F150+1)/($J150*($J150+1)/2)*$D150))+($K150="custom")*CustCF!DU150</f>
        <v>0</v>
      </c>
      <c r="EB150" s="135">
        <f>($K150="Bell Curve")*(_xlfn.NORM.DIST(AND(EB$6&gt;=$F150,EB$6&lt;=$H150)*(EB$6-$F150+1),$J150/2,$M150,TRUE)-_xlfn.NORM.DIST(AND(EB$6&gt;=$F150,EB$6&lt;=$H150)*(EA$6-$F150+1),$J150/2,$M150,TRUE))/(1-2*_xlfn.NORM.DIST(0,$J150/2,$M150,TRUE))*$D150+($K150="Steady Growth")*(AND(EB$6&gt;=$F150,EB$6&lt;=$H150)*((EB$6-$F150+1)/($J150*($J150+1)/2)*$D150))+($K150="custom")*CustCF!DV150</f>
        <v>0</v>
      </c>
      <c r="EC150" s="135">
        <f>($K150="Bell Curve")*(_xlfn.NORM.DIST(AND(EC$6&gt;=$F150,EC$6&lt;=$H150)*(EC$6-$F150+1),$J150/2,$M150,TRUE)-_xlfn.NORM.DIST(AND(EC$6&gt;=$F150,EC$6&lt;=$H150)*(EB$6-$F150+1),$J150/2,$M150,TRUE))/(1-2*_xlfn.NORM.DIST(0,$J150/2,$M150,TRUE))*$D150+($K150="Steady Growth")*(AND(EC$6&gt;=$F150,EC$6&lt;=$H150)*((EC$6-$F150+1)/($J150*($J150+1)/2)*$D150))+($K150="custom")*CustCF!DW150</f>
        <v>0</v>
      </c>
      <c r="ED150" s="135">
        <f>($K150="Bell Curve")*(_xlfn.NORM.DIST(AND(ED$6&gt;=$F150,ED$6&lt;=$H150)*(ED$6-$F150+1),$J150/2,$M150,TRUE)-_xlfn.NORM.DIST(AND(ED$6&gt;=$F150,ED$6&lt;=$H150)*(EC$6-$F150+1),$J150/2,$M150,TRUE))/(1-2*_xlfn.NORM.DIST(0,$J150/2,$M150,TRUE))*$D150+($K150="Steady Growth")*(AND(ED$6&gt;=$F150,ED$6&lt;=$H150)*((ED$6-$F150+1)/($J150*($J150+1)/2)*$D150))+($K150="custom")*CustCF!DX150</f>
        <v>0</v>
      </c>
      <c r="EE150" s="135">
        <f>($K150="Bell Curve")*(_xlfn.NORM.DIST(AND(EE$6&gt;=$F150,EE$6&lt;=$H150)*(EE$6-$F150+1),$J150/2,$M150,TRUE)-_xlfn.NORM.DIST(AND(EE$6&gt;=$F150,EE$6&lt;=$H150)*(ED$6-$F150+1),$J150/2,$M150,TRUE))/(1-2*_xlfn.NORM.DIST(0,$J150/2,$M150,TRUE))*$D150+($K150="Steady Growth")*(AND(EE$6&gt;=$F150,EE$6&lt;=$H150)*((EE$6-$F150+1)/($J150*($J150+1)/2)*$D150))+($K150="custom")*CustCF!DY150</f>
        <v>0</v>
      </c>
      <c r="EF150" s="135">
        <f>($K150="Bell Curve")*(_xlfn.NORM.DIST(AND(EF$6&gt;=$F150,EF$6&lt;=$H150)*(EF$6-$F150+1),$J150/2,$M150,TRUE)-_xlfn.NORM.DIST(AND(EF$6&gt;=$F150,EF$6&lt;=$H150)*(EE$6-$F150+1),$J150/2,$M150,TRUE))/(1-2*_xlfn.NORM.DIST(0,$J150/2,$M150,TRUE))*$D150+($K150="Steady Growth")*(AND(EF$6&gt;=$F150,EF$6&lt;=$H150)*((EF$6-$F150+1)/($J150*($J150+1)/2)*$D150))+($K150="custom")*CustCF!DZ150</f>
        <v>0</v>
      </c>
      <c r="EG150" s="135">
        <f>($K150="Bell Curve")*(_xlfn.NORM.DIST(AND(EG$6&gt;=$F150,EG$6&lt;=$H150)*(EG$6-$F150+1),$J150/2,$M150,TRUE)-_xlfn.NORM.DIST(AND(EG$6&gt;=$F150,EG$6&lt;=$H150)*(EF$6-$F150+1),$J150/2,$M150,TRUE))/(1-2*_xlfn.NORM.DIST(0,$J150/2,$M150,TRUE))*$D150+($K150="Steady Growth")*(AND(EG$6&gt;=$F150,EG$6&lt;=$H150)*((EG$6-$F150+1)/($J150*($J150+1)/2)*$D150))+($K150="custom")*CustCF!EA150</f>
        <v>0</v>
      </c>
      <c r="EH150" s="135">
        <f>($K150="Bell Curve")*(_xlfn.NORM.DIST(AND(EH$6&gt;=$F150,EH$6&lt;=$H150)*(EH$6-$F150+1),$J150/2,$M150,TRUE)-_xlfn.NORM.DIST(AND(EH$6&gt;=$F150,EH$6&lt;=$H150)*(EG$6-$F150+1),$J150/2,$M150,TRUE))/(1-2*_xlfn.NORM.DIST(0,$J150/2,$M150,TRUE))*$D150+($K150="Steady Growth")*(AND(EH$6&gt;=$F150,EH$6&lt;=$H150)*((EH$6-$F150+1)/($J150*($J150+1)/2)*$D150))+($K150="custom")*CustCF!EB150</f>
        <v>0</v>
      </c>
      <c r="EI150" s="135">
        <f>($K150="Bell Curve")*(_xlfn.NORM.DIST(AND(EI$6&gt;=$F150,EI$6&lt;=$H150)*(EI$6-$F150+1),$J150/2,$M150,TRUE)-_xlfn.NORM.DIST(AND(EI$6&gt;=$F150,EI$6&lt;=$H150)*(EH$6-$F150+1),$J150/2,$M150,TRUE))/(1-2*_xlfn.NORM.DIST(0,$J150/2,$M150,TRUE))*$D150+($K150="Steady Growth")*(AND(EI$6&gt;=$F150,EI$6&lt;=$H150)*((EI$6-$F150+1)/($J150*($J150+1)/2)*$D150))+($K150="custom")*CustCF!EC150</f>
        <v>0</v>
      </c>
      <c r="EJ150" s="135">
        <f>($K150="Bell Curve")*(_xlfn.NORM.DIST(AND(EJ$6&gt;=$F150,EJ$6&lt;=$H150)*(EJ$6-$F150+1),$J150/2,$M150,TRUE)-_xlfn.NORM.DIST(AND(EJ$6&gt;=$F150,EJ$6&lt;=$H150)*(EI$6-$F150+1),$J150/2,$M150,TRUE))/(1-2*_xlfn.NORM.DIST(0,$J150/2,$M150,TRUE))*$D150+($K150="Steady Growth")*(AND(EJ$6&gt;=$F150,EJ$6&lt;=$H150)*((EJ$6-$F150+1)/($J150*($J150+1)/2)*$D150))+($K150="custom")*CustCF!ED150</f>
        <v>0</v>
      </c>
      <c r="EK150" s="135">
        <f>($K150="Bell Curve")*(_xlfn.NORM.DIST(AND(EK$6&gt;=$F150,EK$6&lt;=$H150)*(EK$6-$F150+1),$J150/2,$M150,TRUE)-_xlfn.NORM.DIST(AND(EK$6&gt;=$F150,EK$6&lt;=$H150)*(EJ$6-$F150+1),$J150/2,$M150,TRUE))/(1-2*_xlfn.NORM.DIST(0,$J150/2,$M150,TRUE))*$D150+($K150="Steady Growth")*(AND(EK$6&gt;=$F150,EK$6&lt;=$H150)*((EK$6-$F150+1)/($J150*($J150+1)/2)*$D150))+($K150="custom")*CustCF!EE150</f>
        <v>0</v>
      </c>
      <c r="EL150" s="135">
        <f>($K150="Bell Curve")*(_xlfn.NORM.DIST(AND(EL$6&gt;=$F150,EL$6&lt;=$H150)*(EL$6-$F150+1),$J150/2,$M150,TRUE)-_xlfn.NORM.DIST(AND(EL$6&gt;=$F150,EL$6&lt;=$H150)*(EK$6-$F150+1),$J150/2,$M150,TRUE))/(1-2*_xlfn.NORM.DIST(0,$J150/2,$M150,TRUE))*$D150+($K150="Steady Growth")*(AND(EL$6&gt;=$F150,EL$6&lt;=$H150)*((EL$6-$F150+1)/($J150*($J150+1)/2)*$D150))+($K150="custom")*CustCF!EF150</f>
        <v>0</v>
      </c>
      <c r="EM150" s="135">
        <f>($K150="Bell Curve")*(_xlfn.NORM.DIST(AND(EM$6&gt;=$F150,EM$6&lt;=$H150)*(EM$6-$F150+1),$J150/2,$M150,TRUE)-_xlfn.NORM.DIST(AND(EM$6&gt;=$F150,EM$6&lt;=$H150)*(EL$6-$F150+1),$J150/2,$M150,TRUE))/(1-2*_xlfn.NORM.DIST(0,$J150/2,$M150,TRUE))*$D150+($K150="Steady Growth")*(AND(EM$6&gt;=$F150,EM$6&lt;=$H150)*((EM$6-$F150+1)/($J150*($J150+1)/2)*$D150))+($K150="custom")*CustCF!EG150</f>
        <v>0</v>
      </c>
      <c r="EN150" s="135">
        <f>($K150="Bell Curve")*(_xlfn.NORM.DIST(AND(EN$6&gt;=$F150,EN$6&lt;=$H150)*(EN$6-$F150+1),$J150/2,$M150,TRUE)-_xlfn.NORM.DIST(AND(EN$6&gt;=$F150,EN$6&lt;=$H150)*(EM$6-$F150+1),$J150/2,$M150,TRUE))/(1-2*_xlfn.NORM.DIST(0,$J150/2,$M150,TRUE))*$D150+($K150="Steady Growth")*(AND(EN$6&gt;=$F150,EN$6&lt;=$H150)*((EN$6-$F150+1)/($J150*($J150+1)/2)*$D150))+($K150="custom")*CustCF!EH150</f>
        <v>0</v>
      </c>
      <c r="EO150" s="135">
        <f>($K150="Bell Curve")*(_xlfn.NORM.DIST(AND(EO$6&gt;=$F150,EO$6&lt;=$H150)*(EO$6-$F150+1),$J150/2,$M150,TRUE)-_xlfn.NORM.DIST(AND(EO$6&gt;=$F150,EO$6&lt;=$H150)*(EN$6-$F150+1),$J150/2,$M150,TRUE))/(1-2*_xlfn.NORM.DIST(0,$J150/2,$M150,TRUE))*$D150+($K150="Steady Growth")*(AND(EO$6&gt;=$F150,EO$6&lt;=$H150)*((EO$6-$F150+1)/($J150*($J150+1)/2)*$D150))+($K150="custom")*CustCF!EI150</f>
        <v>0</v>
      </c>
      <c r="EP150" s="135">
        <f>($K150="Bell Curve")*(_xlfn.NORM.DIST(AND(EP$6&gt;=$F150,EP$6&lt;=$H150)*(EP$6-$F150+1),$J150/2,$M150,TRUE)-_xlfn.NORM.DIST(AND(EP$6&gt;=$F150,EP$6&lt;=$H150)*(EO$6-$F150+1),$J150/2,$M150,TRUE))/(1-2*_xlfn.NORM.DIST(0,$J150/2,$M150,TRUE))*$D150+($K150="Steady Growth")*(AND(EP$6&gt;=$F150,EP$6&lt;=$H150)*((EP$6-$F150+1)/($J150*($J150+1)/2)*$D150))+($K150="custom")*CustCF!EJ150</f>
        <v>0</v>
      </c>
      <c r="EQ150" s="135">
        <f>($K150="Bell Curve")*(_xlfn.NORM.DIST(AND(EQ$6&gt;=$F150,EQ$6&lt;=$H150)*(EQ$6-$F150+1),$J150/2,$M150,TRUE)-_xlfn.NORM.DIST(AND(EQ$6&gt;=$F150,EQ$6&lt;=$H150)*(EP$6-$F150+1),$J150/2,$M150,TRUE))/(1-2*_xlfn.NORM.DIST(0,$J150/2,$M150,TRUE))*$D150+($K150="Steady Growth")*(AND(EQ$6&gt;=$F150,EQ$6&lt;=$H150)*((EQ$6-$F150+1)/($J150*($J150+1)/2)*$D150))+($K150="custom")*CustCF!EK150</f>
        <v>0</v>
      </c>
      <c r="ER150" s="135">
        <f>($K150="Bell Curve")*(_xlfn.NORM.DIST(AND(ER$6&gt;=$F150,ER$6&lt;=$H150)*(ER$6-$F150+1),$J150/2,$M150,TRUE)-_xlfn.NORM.DIST(AND(ER$6&gt;=$F150,ER$6&lt;=$H150)*(EQ$6-$F150+1),$J150/2,$M150,TRUE))/(1-2*_xlfn.NORM.DIST(0,$J150/2,$M150,TRUE))*$D150+($K150="Steady Growth")*(AND(ER$6&gt;=$F150,ER$6&lt;=$H150)*((ER$6-$F150+1)/($J150*($J150+1)/2)*$D150))+($K150="custom")*CustCF!EL150</f>
        <v>0</v>
      </c>
      <c r="ES150" s="135">
        <f>($K150="Bell Curve")*(_xlfn.NORM.DIST(AND(ES$6&gt;=$F150,ES$6&lt;=$H150)*(ES$6-$F150+1),$J150/2,$M150,TRUE)-_xlfn.NORM.DIST(AND(ES$6&gt;=$F150,ES$6&lt;=$H150)*(ER$6-$F150+1),$J150/2,$M150,TRUE))/(1-2*_xlfn.NORM.DIST(0,$J150/2,$M150,TRUE))*$D150+($K150="Steady Growth")*(AND(ES$6&gt;=$F150,ES$6&lt;=$H150)*((ES$6-$F150+1)/($J150*($J150+1)/2)*$D150))+($K150="custom")*CustCF!EM150</f>
        <v>0</v>
      </c>
      <c r="ET150" s="135">
        <f>($K150="Bell Curve")*(_xlfn.NORM.DIST(AND(ET$6&gt;=$F150,ET$6&lt;=$H150)*(ET$6-$F150+1),$J150/2,$M150,TRUE)-_xlfn.NORM.DIST(AND(ET$6&gt;=$F150,ET$6&lt;=$H150)*(ES$6-$F150+1),$J150/2,$M150,TRUE))/(1-2*_xlfn.NORM.DIST(0,$J150/2,$M150,TRUE))*$D150+($K150="Steady Growth")*(AND(ET$6&gt;=$F150,ET$6&lt;=$H150)*((ET$6-$F150+1)/($J150*($J150+1)/2)*$D150))+($K150="custom")*CustCF!EN150</f>
        <v>0</v>
      </c>
      <c r="EU150" s="135">
        <f>($K150="Bell Curve")*(_xlfn.NORM.DIST(AND(EU$6&gt;=$F150,EU$6&lt;=$H150)*(EU$6-$F150+1),$J150/2,$M150,TRUE)-_xlfn.NORM.DIST(AND(EU$6&gt;=$F150,EU$6&lt;=$H150)*(ET$6-$F150+1),$J150/2,$M150,TRUE))/(1-2*_xlfn.NORM.DIST(0,$J150/2,$M150,TRUE))*$D150+($K150="Steady Growth")*(AND(EU$6&gt;=$F150,EU$6&lt;=$H150)*((EU$6-$F150+1)/($J150*($J150+1)/2)*$D150))+($K150="custom")*CustCF!EO150</f>
        <v>0</v>
      </c>
      <c r="EV150" s="135">
        <f>($K150="Bell Curve")*(_xlfn.NORM.DIST(AND(EV$6&gt;=$F150,EV$6&lt;=$H150)*(EV$6-$F150+1),$J150/2,$M150,TRUE)-_xlfn.NORM.DIST(AND(EV$6&gt;=$F150,EV$6&lt;=$H150)*(EU$6-$F150+1),$J150/2,$M150,TRUE))/(1-2*_xlfn.NORM.DIST(0,$J150/2,$M150,TRUE))*$D150+($K150="Steady Growth")*(AND(EV$6&gt;=$F150,EV$6&lt;=$H150)*((EV$6-$F150+1)/($J150*($J150+1)/2)*$D150))+($K150="custom")*CustCF!EP150</f>
        <v>0</v>
      </c>
      <c r="EW150" s="135">
        <f>($K150="Bell Curve")*(_xlfn.NORM.DIST(AND(EW$6&gt;=$F150,EW$6&lt;=$H150)*(EW$6-$F150+1),$J150/2,$M150,TRUE)-_xlfn.NORM.DIST(AND(EW$6&gt;=$F150,EW$6&lt;=$H150)*(EV$6-$F150+1),$J150/2,$M150,TRUE))/(1-2*_xlfn.NORM.DIST(0,$J150/2,$M150,TRUE))*$D150+($K150="Steady Growth")*(AND(EW$6&gt;=$F150,EW$6&lt;=$H150)*((EW$6-$F150+1)/($J150*($J150+1)/2)*$D150))+($K150="custom")*CustCF!EQ150</f>
        <v>0</v>
      </c>
      <c r="EX150" s="135">
        <f>($K150="Bell Curve")*(_xlfn.NORM.DIST(AND(EX$6&gt;=$F150,EX$6&lt;=$H150)*(EX$6-$F150+1),$J150/2,$M150,TRUE)-_xlfn.NORM.DIST(AND(EX$6&gt;=$F150,EX$6&lt;=$H150)*(EW$6-$F150+1),$J150/2,$M150,TRUE))/(1-2*_xlfn.NORM.DIST(0,$J150/2,$M150,TRUE))*$D150+($K150="Steady Growth")*(AND(EX$6&gt;=$F150,EX$6&lt;=$H150)*((EX$6-$F150+1)/($J150*($J150+1)/2)*$D150))+($K150="custom")*CustCF!ER150</f>
        <v>0</v>
      </c>
      <c r="EY150" s="135">
        <f>($K150="Bell Curve")*(_xlfn.NORM.DIST(AND(EY$6&gt;=$F150,EY$6&lt;=$H150)*(EY$6-$F150+1),$J150/2,$M150,TRUE)-_xlfn.NORM.DIST(AND(EY$6&gt;=$F150,EY$6&lt;=$H150)*(EX$6-$F150+1),$J150/2,$M150,TRUE))/(1-2*_xlfn.NORM.DIST(0,$J150/2,$M150,TRUE))*$D150+($K150="Steady Growth")*(AND(EY$6&gt;=$F150,EY$6&lt;=$H150)*((EY$6-$F150+1)/($J150*($J150+1)/2)*$D150))+($K150="custom")*CustCF!ES150</f>
        <v>0</v>
      </c>
      <c r="EZ150" s="135">
        <f>($K150="Bell Curve")*(_xlfn.NORM.DIST(AND(EZ$6&gt;=$F150,EZ$6&lt;=$H150)*(EZ$6-$F150+1),$J150/2,$M150,TRUE)-_xlfn.NORM.DIST(AND(EZ$6&gt;=$F150,EZ$6&lt;=$H150)*(EY$6-$F150+1),$J150/2,$M150,TRUE))/(1-2*_xlfn.NORM.DIST(0,$J150/2,$M150,TRUE))*$D150+($K150="Steady Growth")*(AND(EZ$6&gt;=$F150,EZ$6&lt;=$H150)*((EZ$6-$F150+1)/($J150*($J150+1)/2)*$D150))+($K150="custom")*CustCF!ET150</f>
        <v>0</v>
      </c>
      <c r="FA150" s="135">
        <f>($K150="Bell Curve")*(_xlfn.NORM.DIST(AND(FA$6&gt;=$F150,FA$6&lt;=$H150)*(FA$6-$F150+1),$J150/2,$M150,TRUE)-_xlfn.NORM.DIST(AND(FA$6&gt;=$F150,FA$6&lt;=$H150)*(EZ$6-$F150+1),$J150/2,$M150,TRUE))/(1-2*_xlfn.NORM.DIST(0,$J150/2,$M150,TRUE))*$D150+($K150="Steady Growth")*(AND(FA$6&gt;=$F150,FA$6&lt;=$H150)*((FA$6-$F150+1)/($J150*($J150+1)/2)*$D150))+($K150="custom")*CustCF!EU150</f>
        <v>0</v>
      </c>
      <c r="FB150" s="135">
        <f>($K150="Bell Curve")*(_xlfn.NORM.DIST(AND(FB$6&gt;=$F150,FB$6&lt;=$H150)*(FB$6-$F150+1),$J150/2,$M150,TRUE)-_xlfn.NORM.DIST(AND(FB$6&gt;=$F150,FB$6&lt;=$H150)*(FA$6-$F150+1),$J150/2,$M150,TRUE))/(1-2*_xlfn.NORM.DIST(0,$J150/2,$M150,TRUE))*$D150+($K150="Steady Growth")*(AND(FB$6&gt;=$F150,FB$6&lt;=$H150)*((FB$6-$F150+1)/($J150*($J150+1)/2)*$D150))+($K150="custom")*CustCF!EV150</f>
        <v>0</v>
      </c>
      <c r="FC150" s="135">
        <f>($K150="Bell Curve")*(_xlfn.NORM.DIST(AND(FC$6&gt;=$F150,FC$6&lt;=$H150)*(FC$6-$F150+1),$J150/2,$M150,TRUE)-_xlfn.NORM.DIST(AND(FC$6&gt;=$F150,FC$6&lt;=$H150)*(FB$6-$F150+1),$J150/2,$M150,TRUE))/(1-2*_xlfn.NORM.DIST(0,$J150/2,$M150,TRUE))*$D150+($K150="Steady Growth")*(AND(FC$6&gt;=$F150,FC$6&lt;=$H150)*((FC$6-$F150+1)/($J150*($J150+1)/2)*$D150))+($K150="custom")*CustCF!EW150</f>
        <v>0</v>
      </c>
      <c r="FD150" s="135">
        <f>($K150="Bell Curve")*(_xlfn.NORM.DIST(AND(FD$6&gt;=$F150,FD$6&lt;=$H150)*(FD$6-$F150+1),$J150/2,$M150,TRUE)-_xlfn.NORM.DIST(AND(FD$6&gt;=$F150,FD$6&lt;=$H150)*(FC$6-$F150+1),$J150/2,$M150,TRUE))/(1-2*_xlfn.NORM.DIST(0,$J150/2,$M150,TRUE))*$D150+($K150="Steady Growth")*(AND(FD$6&gt;=$F150,FD$6&lt;=$H150)*((FD$6-$F150+1)/($J150*($J150+1)/2)*$D150))+($K150="custom")*CustCF!EX150</f>
        <v>0</v>
      </c>
      <c r="FE150" s="135">
        <f>($K150="Bell Curve")*(_xlfn.NORM.DIST(AND(FE$6&gt;=$F150,FE$6&lt;=$H150)*(FE$6-$F150+1),$J150/2,$M150,TRUE)-_xlfn.NORM.DIST(AND(FE$6&gt;=$F150,FE$6&lt;=$H150)*(FD$6-$F150+1),$J150/2,$M150,TRUE))/(1-2*_xlfn.NORM.DIST(0,$J150/2,$M150,TRUE))*$D150+($K150="Steady Growth")*(AND(FE$6&gt;=$F150,FE$6&lt;=$H150)*((FE$6-$F150+1)/($J150*($J150+1)/2)*$D150))+($K150="custom")*CustCF!EY150</f>
        <v>0</v>
      </c>
      <c r="FF150" s="135">
        <f>($K150="Bell Curve")*(_xlfn.NORM.DIST(AND(FF$6&gt;=$F150,FF$6&lt;=$H150)*(FF$6-$F150+1),$J150/2,$M150,TRUE)-_xlfn.NORM.DIST(AND(FF$6&gt;=$F150,FF$6&lt;=$H150)*(FE$6-$F150+1),$J150/2,$M150,TRUE))/(1-2*_xlfn.NORM.DIST(0,$J150/2,$M150,TRUE))*$D150+($K150="Steady Growth")*(AND(FF$6&gt;=$F150,FF$6&lt;=$H150)*((FF$6-$F150+1)/($J150*($J150+1)/2)*$D150))+($K150="custom")*CustCF!EZ150</f>
        <v>0</v>
      </c>
      <c r="FG150" s="135">
        <f>($K150="Bell Curve")*(_xlfn.NORM.DIST(AND(FG$6&gt;=$F150,FG$6&lt;=$H150)*(FG$6-$F150+1),$J150/2,$M150,TRUE)-_xlfn.NORM.DIST(AND(FG$6&gt;=$F150,FG$6&lt;=$H150)*(FF$6-$F150+1),$J150/2,$M150,TRUE))/(1-2*_xlfn.NORM.DIST(0,$J150/2,$M150,TRUE))*$D150+($K150="Steady Growth")*(AND(FG$6&gt;=$F150,FG$6&lt;=$H150)*((FG$6-$F150+1)/($J150*($J150+1)/2)*$D150))+($K150="custom")*CustCF!FA150</f>
        <v>0</v>
      </c>
      <c r="FH150" s="135">
        <f>($K150="Bell Curve")*(_xlfn.NORM.DIST(AND(FH$6&gt;=$F150,FH$6&lt;=$H150)*(FH$6-$F150+1),$J150/2,$M150,TRUE)-_xlfn.NORM.DIST(AND(FH$6&gt;=$F150,FH$6&lt;=$H150)*(FG$6-$F150+1),$J150/2,$M150,TRUE))/(1-2*_xlfn.NORM.DIST(0,$J150/2,$M150,TRUE))*$D150+($K150="Steady Growth")*(AND(FH$6&gt;=$F150,FH$6&lt;=$H150)*((FH$6-$F150+1)/($J150*($J150+1)/2)*$D150))+($K150="custom")*CustCF!FB150</f>
        <v>0</v>
      </c>
      <c r="FI150" s="135">
        <f>($K150="Bell Curve")*(_xlfn.NORM.DIST(AND(FI$6&gt;=$F150,FI$6&lt;=$H150)*(FI$6-$F150+1),$J150/2,$M150,TRUE)-_xlfn.NORM.DIST(AND(FI$6&gt;=$F150,FI$6&lt;=$H150)*(FH$6-$F150+1),$J150/2,$M150,TRUE))/(1-2*_xlfn.NORM.DIST(0,$J150/2,$M150,TRUE))*$D150+($K150="Steady Growth")*(AND(FI$6&gt;=$F150,FI$6&lt;=$H150)*((FI$6-$F150+1)/($J150*($J150+1)/2)*$D150))+($K150="custom")*CustCF!FC150</f>
        <v>0</v>
      </c>
      <c r="FJ150" s="135">
        <f>($K150="Bell Curve")*(_xlfn.NORM.DIST(AND(FJ$6&gt;=$F150,FJ$6&lt;=$H150)*(FJ$6-$F150+1),$J150/2,$M150,TRUE)-_xlfn.NORM.DIST(AND(FJ$6&gt;=$F150,FJ$6&lt;=$H150)*(FI$6-$F150+1),$J150/2,$M150,TRUE))/(1-2*_xlfn.NORM.DIST(0,$J150/2,$M150,TRUE))*$D150+($K150="Steady Growth")*(AND(FJ$6&gt;=$F150,FJ$6&lt;=$H150)*((FJ$6-$F150+1)/($J150*($J150+1)/2)*$D150))+($K150="custom")*CustCF!FD150</f>
        <v>0</v>
      </c>
      <c r="FK150" s="135">
        <f>($K150="Bell Curve")*(_xlfn.NORM.DIST(AND(FK$6&gt;=$F150,FK$6&lt;=$H150)*(FK$6-$F150+1),$J150/2,$M150,TRUE)-_xlfn.NORM.DIST(AND(FK$6&gt;=$F150,FK$6&lt;=$H150)*(FJ$6-$F150+1),$J150/2,$M150,TRUE))/(1-2*_xlfn.NORM.DIST(0,$J150/2,$M150,TRUE))*$D150+($K150="Steady Growth")*(AND(FK$6&gt;=$F150,FK$6&lt;=$H150)*((FK$6-$F150+1)/($J150*($J150+1)/2)*$D150))+($K150="custom")*CustCF!FE150</f>
        <v>0</v>
      </c>
      <c r="FL150" s="135">
        <f>($K150="Bell Curve")*(_xlfn.NORM.DIST(AND(FL$6&gt;=$F150,FL$6&lt;=$H150)*(FL$6-$F150+1),$J150/2,$M150,TRUE)-_xlfn.NORM.DIST(AND(FL$6&gt;=$F150,FL$6&lt;=$H150)*(FK$6-$F150+1),$J150/2,$M150,TRUE))/(1-2*_xlfn.NORM.DIST(0,$J150/2,$M150,TRUE))*$D150+($K150="Steady Growth")*(AND(FL$6&gt;=$F150,FL$6&lt;=$H150)*((FL$6-$F150+1)/($J150*($J150+1)/2)*$D150))+($K150="custom")*CustCF!FF150</f>
        <v>0</v>
      </c>
      <c r="FM150" s="135">
        <f>($K150="Bell Curve")*(_xlfn.NORM.DIST(AND(FM$6&gt;=$F150,FM$6&lt;=$H150)*(FM$6-$F150+1),$J150/2,$M150,TRUE)-_xlfn.NORM.DIST(AND(FM$6&gt;=$F150,FM$6&lt;=$H150)*(FL$6-$F150+1),$J150/2,$M150,TRUE))/(1-2*_xlfn.NORM.DIST(0,$J150/2,$M150,TRUE))*$D150+($K150="Steady Growth")*(AND(FM$6&gt;=$F150,FM$6&lt;=$H150)*((FM$6-$F150+1)/($J150*($J150+1)/2)*$D150))+($K150="custom")*CustCF!FG150</f>
        <v>0</v>
      </c>
      <c r="FN150" s="135">
        <f>($K150="Bell Curve")*(_xlfn.NORM.DIST(AND(FN$6&gt;=$F150,FN$6&lt;=$H150)*(FN$6-$F150+1),$J150/2,$M150,TRUE)-_xlfn.NORM.DIST(AND(FN$6&gt;=$F150,FN$6&lt;=$H150)*(FM$6-$F150+1),$J150/2,$M150,TRUE))/(1-2*_xlfn.NORM.DIST(0,$J150/2,$M150,TRUE))*$D150+($K150="Steady Growth")*(AND(FN$6&gt;=$F150,FN$6&lt;=$H150)*((FN$6-$F150+1)/($J150*($J150+1)/2)*$D150))+($K150="custom")*CustCF!FH150</f>
        <v>0</v>
      </c>
      <c r="FO150" s="135">
        <f>($K150="Bell Curve")*(_xlfn.NORM.DIST(AND(FO$6&gt;=$F150,FO$6&lt;=$H150)*(FO$6-$F150+1),$J150/2,$M150,TRUE)-_xlfn.NORM.DIST(AND(FO$6&gt;=$F150,FO$6&lt;=$H150)*(FN$6-$F150+1),$J150/2,$M150,TRUE))/(1-2*_xlfn.NORM.DIST(0,$J150/2,$M150,TRUE))*$D150+($K150="Steady Growth")*(AND(FO$6&gt;=$F150,FO$6&lt;=$H150)*((FO$6-$F150+1)/($J150*($J150+1)/2)*$D150))+($K150="custom")*CustCF!FI150</f>
        <v>0</v>
      </c>
      <c r="FP150" s="135">
        <f>($K150="Bell Curve")*(_xlfn.NORM.DIST(AND(FP$6&gt;=$F150,FP$6&lt;=$H150)*(FP$6-$F150+1),$J150/2,$M150,TRUE)-_xlfn.NORM.DIST(AND(FP$6&gt;=$F150,FP$6&lt;=$H150)*(FO$6-$F150+1),$J150/2,$M150,TRUE))/(1-2*_xlfn.NORM.DIST(0,$J150/2,$M150,TRUE))*$D150+($K150="Steady Growth")*(AND(FP$6&gt;=$F150,FP$6&lt;=$H150)*((FP$6-$F150+1)/($J150*($J150+1)/2)*$D150))+($K150="custom")*CustCF!FJ150</f>
        <v>0</v>
      </c>
      <c r="FQ150" s="135">
        <f>($K150="Bell Curve")*(_xlfn.NORM.DIST(AND(FQ$6&gt;=$F150,FQ$6&lt;=$H150)*(FQ$6-$F150+1),$J150/2,$M150,TRUE)-_xlfn.NORM.DIST(AND(FQ$6&gt;=$F150,FQ$6&lt;=$H150)*(FP$6-$F150+1),$J150/2,$M150,TRUE))/(1-2*_xlfn.NORM.DIST(0,$J150/2,$M150,TRUE))*$D150+($K150="Steady Growth")*(AND(FQ$6&gt;=$F150,FQ$6&lt;=$H150)*((FQ$6-$F150+1)/($J150*($J150+1)/2)*$D150))+($K150="custom")*CustCF!FK150</f>
        <v>0</v>
      </c>
      <c r="FR150" s="135">
        <f>($K150="Bell Curve")*(_xlfn.NORM.DIST(AND(FR$6&gt;=$F150,FR$6&lt;=$H150)*(FR$6-$F150+1),$J150/2,$M150,TRUE)-_xlfn.NORM.DIST(AND(FR$6&gt;=$F150,FR$6&lt;=$H150)*(FQ$6-$F150+1),$J150/2,$M150,TRUE))/(1-2*_xlfn.NORM.DIST(0,$J150/2,$M150,TRUE))*$D150+($K150="Steady Growth")*(AND(FR$6&gt;=$F150,FR$6&lt;=$H150)*((FR$6-$F150+1)/($J150*($J150+1)/2)*$D150))+($K150="custom")*CustCF!FL150</f>
        <v>0</v>
      </c>
      <c r="FS150" s="135">
        <f>($K150="Bell Curve")*(_xlfn.NORM.DIST(AND(FS$6&gt;=$F150,FS$6&lt;=$H150)*(FS$6-$F150+1),$J150/2,$M150,TRUE)-_xlfn.NORM.DIST(AND(FS$6&gt;=$F150,FS$6&lt;=$H150)*(FR$6-$F150+1),$J150/2,$M150,TRUE))/(1-2*_xlfn.NORM.DIST(0,$J150/2,$M150,TRUE))*$D150+($K150="Steady Growth")*(AND(FS$6&gt;=$F150,FS$6&lt;=$H150)*((FS$6-$F150+1)/($J150*($J150+1)/2)*$D150))+($K150="custom")*CustCF!FM150</f>
        <v>0</v>
      </c>
      <c r="FT150" s="135">
        <f>($K150="Bell Curve")*(_xlfn.NORM.DIST(AND(FT$6&gt;=$F150,FT$6&lt;=$H150)*(FT$6-$F150+1),$J150/2,$M150,TRUE)-_xlfn.NORM.DIST(AND(FT$6&gt;=$F150,FT$6&lt;=$H150)*(FS$6-$F150+1),$J150/2,$M150,TRUE))/(1-2*_xlfn.NORM.DIST(0,$J150/2,$M150,TRUE))*$D150+($K150="Steady Growth")*(AND(FT$6&gt;=$F150,FT$6&lt;=$H150)*((FT$6-$F150+1)/($J150*($J150+1)/2)*$D150))+($K150="custom")*CustCF!FN150</f>
        <v>0</v>
      </c>
      <c r="FU150" s="135">
        <f>($K150="Bell Curve")*(_xlfn.NORM.DIST(AND(FU$6&gt;=$F150,FU$6&lt;=$H150)*(FU$6-$F150+1),$J150/2,$M150,TRUE)-_xlfn.NORM.DIST(AND(FU$6&gt;=$F150,FU$6&lt;=$H150)*(FT$6-$F150+1),$J150/2,$M150,TRUE))/(1-2*_xlfn.NORM.DIST(0,$J150/2,$M150,TRUE))*$D150+($K150="Steady Growth")*(AND(FU$6&gt;=$F150,FU$6&lt;=$H150)*((FU$6-$F150+1)/($J150*($J150+1)/2)*$D150))+($K150="custom")*CustCF!FO150</f>
        <v>0</v>
      </c>
      <c r="FV150" s="135">
        <f>($K150="Bell Curve")*(_xlfn.NORM.DIST(AND(FV$6&gt;=$F150,FV$6&lt;=$H150)*(FV$6-$F150+1),$J150/2,$M150,TRUE)-_xlfn.NORM.DIST(AND(FV$6&gt;=$F150,FV$6&lt;=$H150)*(FU$6-$F150+1),$J150/2,$M150,TRUE))/(1-2*_xlfn.NORM.DIST(0,$J150/2,$M150,TRUE))*$D150+($K150="Steady Growth")*(AND(FV$6&gt;=$F150,FV$6&lt;=$H150)*((FV$6-$F150+1)/($J150*($J150+1)/2)*$D150))+($K150="custom")*CustCF!FP150</f>
        <v>0</v>
      </c>
      <c r="FW150" s="135">
        <f>($K150="Bell Curve")*(_xlfn.NORM.DIST(AND(FW$6&gt;=$F150,FW$6&lt;=$H150)*(FW$6-$F150+1),$J150/2,$M150,TRUE)-_xlfn.NORM.DIST(AND(FW$6&gt;=$F150,FW$6&lt;=$H150)*(FV$6-$F150+1),$J150/2,$M150,TRUE))/(1-2*_xlfn.NORM.DIST(0,$J150/2,$M150,TRUE))*$D150+($K150="Steady Growth")*(AND(FW$6&gt;=$F150,FW$6&lt;=$H150)*((FW$6-$F150+1)/($J150*($J150+1)/2)*$D150))+($K150="custom")*CustCF!FQ150</f>
        <v>0</v>
      </c>
      <c r="FX150" s="135">
        <f>($K150="Bell Curve")*(_xlfn.NORM.DIST(AND(FX$6&gt;=$F150,FX$6&lt;=$H150)*(FX$6-$F150+1),$J150/2,$M150,TRUE)-_xlfn.NORM.DIST(AND(FX$6&gt;=$F150,FX$6&lt;=$H150)*(FW$6-$F150+1),$J150/2,$M150,TRUE))/(1-2*_xlfn.NORM.DIST(0,$J150/2,$M150,TRUE))*$D150+($K150="Steady Growth")*(AND(FX$6&gt;=$F150,FX$6&lt;=$H150)*((FX$6-$F150+1)/($J150*($J150+1)/2)*$D150))+($K150="custom")*CustCF!FR150</f>
        <v>0</v>
      </c>
      <c r="FY150" s="135">
        <f>($K150="Bell Curve")*(_xlfn.NORM.DIST(AND(FY$6&gt;=$F150,FY$6&lt;=$H150)*(FY$6-$F150+1),$J150/2,$M150,TRUE)-_xlfn.NORM.DIST(AND(FY$6&gt;=$F150,FY$6&lt;=$H150)*(FX$6-$F150+1),$J150/2,$M150,TRUE))/(1-2*_xlfn.NORM.DIST(0,$J150/2,$M150,TRUE))*$D150+($K150="Steady Growth")*(AND(FY$6&gt;=$F150,FY$6&lt;=$H150)*((FY$6-$F150+1)/($J150*($J150+1)/2)*$D150))+($K150="custom")*CustCF!FS150</f>
        <v>0</v>
      </c>
      <c r="FZ150" s="135">
        <f>($K150="Bell Curve")*(_xlfn.NORM.DIST(AND(FZ$6&gt;=$F150,FZ$6&lt;=$H150)*(FZ$6-$F150+1),$J150/2,$M150,TRUE)-_xlfn.NORM.DIST(AND(FZ$6&gt;=$F150,FZ$6&lt;=$H150)*(FY$6-$F150+1),$J150/2,$M150,TRUE))/(1-2*_xlfn.NORM.DIST(0,$J150/2,$M150,TRUE))*$D150+($K150="Steady Growth")*(AND(FZ$6&gt;=$F150,FZ$6&lt;=$H150)*((FZ$6-$F150+1)/($J150*($J150+1)/2)*$D150))+($K150="custom")*CustCF!FT150</f>
        <v>0</v>
      </c>
      <c r="GA150" s="135">
        <f>($K150="Bell Curve")*(_xlfn.NORM.DIST(AND(GA$6&gt;=$F150,GA$6&lt;=$H150)*(GA$6-$F150+1),$J150/2,$M150,TRUE)-_xlfn.NORM.DIST(AND(GA$6&gt;=$F150,GA$6&lt;=$H150)*(FZ$6-$F150+1),$J150/2,$M150,TRUE))/(1-2*_xlfn.NORM.DIST(0,$J150/2,$M150,TRUE))*$D150+($K150="Steady Growth")*(AND(GA$6&gt;=$F150,GA$6&lt;=$H150)*((GA$6-$F150+1)/($J150*($J150+1)/2)*$D150))+($K150="custom")*CustCF!FU150</f>
        <v>0</v>
      </c>
      <c r="GB150" s="135">
        <f>($K150="Bell Curve")*(_xlfn.NORM.DIST(AND(GB$6&gt;=$F150,GB$6&lt;=$H150)*(GB$6-$F150+1),$J150/2,$M150,TRUE)-_xlfn.NORM.DIST(AND(GB$6&gt;=$F150,GB$6&lt;=$H150)*(GA$6-$F150+1),$J150/2,$M150,TRUE))/(1-2*_xlfn.NORM.DIST(0,$J150/2,$M150,TRUE))*$D150+($K150="Steady Growth")*(AND(GB$6&gt;=$F150,GB$6&lt;=$H150)*((GB$6-$F150+1)/($J150*($J150+1)/2)*$D150))+($K150="custom")*CustCF!FV150</f>
        <v>0</v>
      </c>
      <c r="GC150" s="135">
        <f>($K150="Bell Curve")*(_xlfn.NORM.DIST(AND(GC$6&gt;=$F150,GC$6&lt;=$H150)*(GC$6-$F150+1),$J150/2,$M150,TRUE)-_xlfn.NORM.DIST(AND(GC$6&gt;=$F150,GC$6&lt;=$H150)*(GB$6-$F150+1),$J150/2,$M150,TRUE))/(1-2*_xlfn.NORM.DIST(0,$J150/2,$M150,TRUE))*$D150+($K150="Steady Growth")*(AND(GC$6&gt;=$F150,GC$6&lt;=$H150)*((GC$6-$F150+1)/($J150*($J150+1)/2)*$D150))+($K150="custom")*CustCF!FW150</f>
        <v>0</v>
      </c>
      <c r="GD150" s="135">
        <f>($K150="Bell Curve")*(_xlfn.NORM.DIST(AND(GD$6&gt;=$F150,GD$6&lt;=$H150)*(GD$6-$F150+1),$J150/2,$M150,TRUE)-_xlfn.NORM.DIST(AND(GD$6&gt;=$F150,GD$6&lt;=$H150)*(GC$6-$F150+1),$J150/2,$M150,TRUE))/(1-2*_xlfn.NORM.DIST(0,$J150/2,$M150,TRUE))*$D150+($K150="Steady Growth")*(AND(GD$6&gt;=$F150,GD$6&lt;=$H150)*((GD$6-$F150+1)/($J150*($J150+1)/2)*$D150))+($K150="custom")*CustCF!FX150</f>
        <v>0</v>
      </c>
      <c r="GE150" s="135">
        <f>($K150="Bell Curve")*(_xlfn.NORM.DIST(AND(GE$6&gt;=$F150,GE$6&lt;=$H150)*(GE$6-$F150+1),$J150/2,$M150,TRUE)-_xlfn.NORM.DIST(AND(GE$6&gt;=$F150,GE$6&lt;=$H150)*(GD$6-$F150+1),$J150/2,$M150,TRUE))/(1-2*_xlfn.NORM.DIST(0,$J150/2,$M150,TRUE))*$D150+($K150="Steady Growth")*(AND(GE$6&gt;=$F150,GE$6&lt;=$H150)*((GE$6-$F150+1)/($J150*($J150+1)/2)*$D150))+($K150="custom")*CustCF!FY150</f>
        <v>0</v>
      </c>
      <c r="GF150" s="135">
        <f>($K150="Bell Curve")*(_xlfn.NORM.DIST(AND(GF$6&gt;=$F150,GF$6&lt;=$H150)*(GF$6-$F150+1),$J150/2,$M150,TRUE)-_xlfn.NORM.DIST(AND(GF$6&gt;=$F150,GF$6&lt;=$H150)*(GE$6-$F150+1),$J150/2,$M150,TRUE))/(1-2*_xlfn.NORM.DIST(0,$J150/2,$M150,TRUE))*$D150+($K150="Steady Growth")*(AND(GF$6&gt;=$F150,GF$6&lt;=$H150)*((GF$6-$F150+1)/($J150*($J150+1)/2)*$D150))+($K150="custom")*CustCF!FZ150</f>
        <v>0</v>
      </c>
      <c r="GG150" s="135">
        <f>($K150="Bell Curve")*(_xlfn.NORM.DIST(AND(GG$6&gt;=$F150,GG$6&lt;=$H150)*(GG$6-$F150+1),$J150/2,$M150,TRUE)-_xlfn.NORM.DIST(AND(GG$6&gt;=$F150,GG$6&lt;=$H150)*(GF$6-$F150+1),$J150/2,$M150,TRUE))/(1-2*_xlfn.NORM.DIST(0,$J150/2,$M150,TRUE))*$D150+($K150="Steady Growth")*(AND(GG$6&gt;=$F150,GG$6&lt;=$H150)*((GG$6-$F150+1)/($J150*($J150+1)/2)*$D150))+($K150="custom")*CustCF!GA150</f>
        <v>0</v>
      </c>
      <c r="GH150" s="135">
        <f>($K150="Bell Curve")*(_xlfn.NORM.DIST(AND(GH$6&gt;=$F150,GH$6&lt;=$H150)*(GH$6-$F150+1),$J150/2,$M150,TRUE)-_xlfn.NORM.DIST(AND(GH$6&gt;=$F150,GH$6&lt;=$H150)*(GG$6-$F150+1),$J150/2,$M150,TRUE))/(1-2*_xlfn.NORM.DIST(0,$J150/2,$M150,TRUE))*$D150+($K150="Steady Growth")*(AND(GH$6&gt;=$F150,GH$6&lt;=$H150)*((GH$6-$F150+1)/($J150*($J150+1)/2)*$D150))+($K150="custom")*CustCF!GB150</f>
        <v>0</v>
      </c>
      <c r="GI150" s="135">
        <f>($K150="Bell Curve")*(_xlfn.NORM.DIST(AND(GI$6&gt;=$F150,GI$6&lt;=$H150)*(GI$6-$F150+1),$J150/2,$M150,TRUE)-_xlfn.NORM.DIST(AND(GI$6&gt;=$F150,GI$6&lt;=$H150)*(GH$6-$F150+1),$J150/2,$M150,TRUE))/(1-2*_xlfn.NORM.DIST(0,$J150/2,$M150,TRUE))*$D150+($K150="Steady Growth")*(AND(GI$6&gt;=$F150,GI$6&lt;=$H150)*((GI$6-$F150+1)/($J150*($J150+1)/2)*$D150))+($K150="custom")*CustCF!GC150</f>
        <v>0</v>
      </c>
      <c r="GJ150" s="135">
        <f>($K150="Bell Curve")*(_xlfn.NORM.DIST(AND(GJ$6&gt;=$F150,GJ$6&lt;=$H150)*(GJ$6-$F150+1),$J150/2,$M150,TRUE)-_xlfn.NORM.DIST(AND(GJ$6&gt;=$F150,GJ$6&lt;=$H150)*(GI$6-$F150+1),$J150/2,$M150,TRUE))/(1-2*_xlfn.NORM.DIST(0,$J150/2,$M150,TRUE))*$D150+($K150="Steady Growth")*(AND(GJ$6&gt;=$F150,GJ$6&lt;=$H150)*((GJ$6-$F150+1)/($J150*($J150+1)/2)*$D150))+($K150="custom")*CustCF!GD150</f>
        <v>0</v>
      </c>
      <c r="GK150" s="135">
        <f>($K150="Bell Curve")*(_xlfn.NORM.DIST(AND(GK$6&gt;=$F150,GK$6&lt;=$H150)*(GK$6-$F150+1),$J150/2,$M150,TRUE)-_xlfn.NORM.DIST(AND(GK$6&gt;=$F150,GK$6&lt;=$H150)*(GJ$6-$F150+1),$J150/2,$M150,TRUE))/(1-2*_xlfn.NORM.DIST(0,$J150/2,$M150,TRUE))*$D150+($K150="Steady Growth")*(AND(GK$6&gt;=$F150,GK$6&lt;=$H150)*((GK$6-$F150+1)/($J150*($J150+1)/2)*$D150))+($K150="custom")*CustCF!GE150</f>
        <v>0</v>
      </c>
      <c r="GL150" s="135">
        <f>($K150="Bell Curve")*(_xlfn.NORM.DIST(AND(GL$6&gt;=$F150,GL$6&lt;=$H150)*(GL$6-$F150+1),$J150/2,$M150,TRUE)-_xlfn.NORM.DIST(AND(GL$6&gt;=$F150,GL$6&lt;=$H150)*(GK$6-$F150+1),$J150/2,$M150,TRUE))/(1-2*_xlfn.NORM.DIST(0,$J150/2,$M150,TRUE))*$D150+($K150="Steady Growth")*(AND(GL$6&gt;=$F150,GL$6&lt;=$H150)*((GL$6-$F150+1)/($J150*($J150+1)/2)*$D150))+($K150="custom")*CustCF!GF150</f>
        <v>0</v>
      </c>
      <c r="GM150" s="135">
        <f>($K150="Bell Curve")*(_xlfn.NORM.DIST(AND(GM$6&gt;=$F150,GM$6&lt;=$H150)*(GM$6-$F150+1),$J150/2,$M150,TRUE)-_xlfn.NORM.DIST(AND(GM$6&gt;=$F150,GM$6&lt;=$H150)*(GL$6-$F150+1),$J150/2,$M150,TRUE))/(1-2*_xlfn.NORM.DIST(0,$J150/2,$M150,TRUE))*$D150+($K150="Steady Growth")*(AND(GM$6&gt;=$F150,GM$6&lt;=$H150)*((GM$6-$F150+1)/($J150*($J150+1)/2)*$D150))+($K150="custom")*CustCF!GG150</f>
        <v>0</v>
      </c>
      <c r="GN150" s="355">
        <f>($K150="Bell Curve")*(_xlfn.NORM.DIST(AND(GN$6&gt;=$F150,GN$6&lt;=$H150)*(GN$6-$F150+1),$J150/2,$M150,TRUE)-_xlfn.NORM.DIST(AND(GN$6&gt;=$F150,GN$6&lt;=$H150)*(GM$6-$F150+1),$J150/2,$M150,TRUE))/(1-2*_xlfn.NORM.DIST(0,$J150/2,$M150,TRUE))*$D150+($K150="Steady Growth")*(AND(GN$6&gt;=$F150,GN$6&lt;=$H150)*((GN$6-$F150+1)/($J150*($J150+1)/2)*$D150))+($K150="custom")*CustCF!GH150</f>
        <v>0</v>
      </c>
      <c r="GO150" s="1"/>
      <c r="GP150" s="105"/>
    </row>
    <row r="151" spans="1:198" customFormat="1" hidden="1" outlineLevel="1" x14ac:dyDescent="0.25">
      <c r="A151" s="1"/>
      <c r="B151" s="1"/>
      <c r="C151" s="349">
        <f>Budget!AF32</f>
        <v>0</v>
      </c>
      <c r="D151" s="22">
        <f>Budget!AG32</f>
        <v>0</v>
      </c>
      <c r="E151" s="22" t="str">
        <f t="shared" si="62"/>
        <v/>
      </c>
      <c r="F151" s="350">
        <v>0</v>
      </c>
      <c r="G151" s="344">
        <f>IF(L151="custom",CustCF!F151,INDEX($P$8:$GN$8,MATCH(F151,$P$6:$GN$6,0)))</f>
        <v>46081</v>
      </c>
      <c r="H151" s="350">
        <v>0</v>
      </c>
      <c r="I151" s="344">
        <f>IF(L151="custom",CustCF!G151,INDEX($P$8:$GN$8,MATCH(H151,$P$6:$GN$6,0)))</f>
        <v>46081</v>
      </c>
      <c r="J151" s="347">
        <f t="shared" si="63"/>
        <v>1</v>
      </c>
      <c r="K151" s="352" t="s">
        <v>144</v>
      </c>
      <c r="L151" s="353" t="s">
        <v>171</v>
      </c>
      <c r="M151" s="354">
        <f t="shared" si="64"/>
        <v>9</v>
      </c>
      <c r="N151" s="21">
        <f t="shared" si="55"/>
        <v>0</v>
      </c>
      <c r="O151" s="22"/>
      <c r="P151" s="135">
        <f>($K151="Bell Curve")*(_xlfn.NORM.DIST(AND(P$6&gt;=$F151,P$6&lt;=$H151)*(P$6-$F151+1),$J151/2,$M151,TRUE)-_xlfn.NORM.DIST(AND(P$6&gt;=$F151,P$6&lt;=$H151)*(O$6-$F151+1),$J151/2,$M151,TRUE))/(1-2*_xlfn.NORM.DIST(0,$J151/2,$M151,TRUE))*$D151+($K151="Steady Growth")*(AND(P$6&gt;=$F151,P$6&lt;=$H151)*((P$6-$F151+1)/($J151*($J151+1)/2)*$D151))+($K151="custom")*CustCF!J151</f>
        <v>0</v>
      </c>
      <c r="Q151" s="135">
        <f>($K151="Bell Curve")*(_xlfn.NORM.DIST(AND(Q$6&gt;=$F151,Q$6&lt;=$H151)*(Q$6-$F151+1),$J151/2,$M151,TRUE)-_xlfn.NORM.DIST(AND(Q$6&gt;=$F151,Q$6&lt;=$H151)*(P$6-$F151+1),$J151/2,$M151,TRUE))/(1-2*_xlfn.NORM.DIST(0,$J151/2,$M151,TRUE))*$D151+($K151="Steady Growth")*(AND(Q$6&gt;=$F151,Q$6&lt;=$H151)*((Q$6-$F151+1)/($J151*($J151+1)/2)*$D151))+($K151="custom")*CustCF!K151</f>
        <v>0</v>
      </c>
      <c r="R151" s="135">
        <f>($K151="Bell Curve")*(_xlfn.NORM.DIST(AND(R$6&gt;=$F151,R$6&lt;=$H151)*(R$6-$F151+1),$J151/2,$M151,TRUE)-_xlfn.NORM.DIST(AND(R$6&gt;=$F151,R$6&lt;=$H151)*(Q$6-$F151+1),$J151/2,$M151,TRUE))/(1-2*_xlfn.NORM.DIST(0,$J151/2,$M151,TRUE))*$D151+($K151="Steady Growth")*(AND(R$6&gt;=$F151,R$6&lt;=$H151)*((R$6-$F151+1)/($J151*($J151+1)/2)*$D151))+($K151="custom")*CustCF!L151</f>
        <v>0</v>
      </c>
      <c r="S151" s="135">
        <f>($K151="Bell Curve")*(_xlfn.NORM.DIST(AND(S$6&gt;=$F151,S$6&lt;=$H151)*(S$6-$F151+1),$J151/2,$M151,TRUE)-_xlfn.NORM.DIST(AND(S$6&gt;=$F151,S$6&lt;=$H151)*(R$6-$F151+1),$J151/2,$M151,TRUE))/(1-2*_xlfn.NORM.DIST(0,$J151/2,$M151,TRUE))*$D151+($K151="Steady Growth")*(AND(S$6&gt;=$F151,S$6&lt;=$H151)*((S$6-$F151+1)/($J151*($J151+1)/2)*$D151))+($K151="custom")*CustCF!M151</f>
        <v>0</v>
      </c>
      <c r="T151" s="135">
        <f>($K151="Bell Curve")*(_xlfn.NORM.DIST(AND(T$6&gt;=$F151,T$6&lt;=$H151)*(T$6-$F151+1),$J151/2,$M151,TRUE)-_xlfn.NORM.DIST(AND(T$6&gt;=$F151,T$6&lt;=$H151)*(S$6-$F151+1),$J151/2,$M151,TRUE))/(1-2*_xlfn.NORM.DIST(0,$J151/2,$M151,TRUE))*$D151+($K151="Steady Growth")*(AND(T$6&gt;=$F151,T$6&lt;=$H151)*((T$6-$F151+1)/($J151*($J151+1)/2)*$D151))+($K151="custom")*CustCF!N151</f>
        <v>0</v>
      </c>
      <c r="U151" s="135">
        <f>($K151="Bell Curve")*(_xlfn.NORM.DIST(AND(U$6&gt;=$F151,U$6&lt;=$H151)*(U$6-$F151+1),$J151/2,$M151,TRUE)-_xlfn.NORM.DIST(AND(U$6&gt;=$F151,U$6&lt;=$H151)*(T$6-$F151+1),$J151/2,$M151,TRUE))/(1-2*_xlfn.NORM.DIST(0,$J151/2,$M151,TRUE))*$D151+($K151="Steady Growth")*(AND(U$6&gt;=$F151,U$6&lt;=$H151)*((U$6-$F151+1)/($J151*($J151+1)/2)*$D151))+($K151="custom")*CustCF!O151</f>
        <v>0</v>
      </c>
      <c r="V151" s="135">
        <f>($K151="Bell Curve")*(_xlfn.NORM.DIST(AND(V$6&gt;=$F151,V$6&lt;=$H151)*(V$6-$F151+1),$J151/2,$M151,TRUE)-_xlfn.NORM.DIST(AND(V$6&gt;=$F151,V$6&lt;=$H151)*(U$6-$F151+1),$J151/2,$M151,TRUE))/(1-2*_xlfn.NORM.DIST(0,$J151/2,$M151,TRUE))*$D151+($K151="Steady Growth")*(AND(V$6&gt;=$F151,V$6&lt;=$H151)*((V$6-$F151+1)/($J151*($J151+1)/2)*$D151))+($K151="custom")*CustCF!P151</f>
        <v>0</v>
      </c>
      <c r="W151" s="135">
        <f>($K151="Bell Curve")*(_xlfn.NORM.DIST(AND(W$6&gt;=$F151,W$6&lt;=$H151)*(W$6-$F151+1),$J151/2,$M151,TRUE)-_xlfn.NORM.DIST(AND(W$6&gt;=$F151,W$6&lt;=$H151)*(V$6-$F151+1),$J151/2,$M151,TRUE))/(1-2*_xlfn.NORM.DIST(0,$J151/2,$M151,TRUE))*$D151+($K151="Steady Growth")*(AND(W$6&gt;=$F151,W$6&lt;=$H151)*((W$6-$F151+1)/($J151*($J151+1)/2)*$D151))+($K151="custom")*CustCF!Q151</f>
        <v>0</v>
      </c>
      <c r="X151" s="135">
        <f>($K151="Bell Curve")*(_xlfn.NORM.DIST(AND(X$6&gt;=$F151,X$6&lt;=$H151)*(X$6-$F151+1),$J151/2,$M151,TRUE)-_xlfn.NORM.DIST(AND(X$6&gt;=$F151,X$6&lt;=$H151)*(W$6-$F151+1),$J151/2,$M151,TRUE))/(1-2*_xlfn.NORM.DIST(0,$J151/2,$M151,TRUE))*$D151+($K151="Steady Growth")*(AND(X$6&gt;=$F151,X$6&lt;=$H151)*((X$6-$F151+1)/($J151*($J151+1)/2)*$D151))+($K151="custom")*CustCF!R151</f>
        <v>0</v>
      </c>
      <c r="Y151" s="135">
        <f>($K151="Bell Curve")*(_xlfn.NORM.DIST(AND(Y$6&gt;=$F151,Y$6&lt;=$H151)*(Y$6-$F151+1),$J151/2,$M151,TRUE)-_xlfn.NORM.DIST(AND(Y$6&gt;=$F151,Y$6&lt;=$H151)*(X$6-$F151+1),$J151/2,$M151,TRUE))/(1-2*_xlfn.NORM.DIST(0,$J151/2,$M151,TRUE))*$D151+($K151="Steady Growth")*(AND(Y$6&gt;=$F151,Y$6&lt;=$H151)*((Y$6-$F151+1)/($J151*($J151+1)/2)*$D151))+($K151="custom")*CustCF!S151</f>
        <v>0</v>
      </c>
      <c r="Z151" s="135">
        <f>($K151="Bell Curve")*(_xlfn.NORM.DIST(AND(Z$6&gt;=$F151,Z$6&lt;=$H151)*(Z$6-$F151+1),$J151/2,$M151,TRUE)-_xlfn.NORM.DIST(AND(Z$6&gt;=$F151,Z$6&lt;=$H151)*(Y$6-$F151+1),$J151/2,$M151,TRUE))/(1-2*_xlfn.NORM.DIST(0,$J151/2,$M151,TRUE))*$D151+($K151="Steady Growth")*(AND(Z$6&gt;=$F151,Z$6&lt;=$H151)*((Z$6-$F151+1)/($J151*($J151+1)/2)*$D151))+($K151="custom")*CustCF!T151</f>
        <v>0</v>
      </c>
      <c r="AA151" s="135">
        <f>($K151="Bell Curve")*(_xlfn.NORM.DIST(AND(AA$6&gt;=$F151,AA$6&lt;=$H151)*(AA$6-$F151+1),$J151/2,$M151,TRUE)-_xlfn.NORM.DIST(AND(AA$6&gt;=$F151,AA$6&lt;=$H151)*(Z$6-$F151+1),$J151/2,$M151,TRUE))/(1-2*_xlfn.NORM.DIST(0,$J151/2,$M151,TRUE))*$D151+($K151="Steady Growth")*(AND(AA$6&gt;=$F151,AA$6&lt;=$H151)*((AA$6-$F151+1)/($J151*($J151+1)/2)*$D151))+($K151="custom")*CustCF!U151</f>
        <v>0</v>
      </c>
      <c r="AB151" s="135">
        <f>($K151="Bell Curve")*(_xlfn.NORM.DIST(AND(AB$6&gt;=$F151,AB$6&lt;=$H151)*(AB$6-$F151+1),$J151/2,$M151,TRUE)-_xlfn.NORM.DIST(AND(AB$6&gt;=$F151,AB$6&lt;=$H151)*(AA$6-$F151+1),$J151/2,$M151,TRUE))/(1-2*_xlfn.NORM.DIST(0,$J151/2,$M151,TRUE))*$D151+($K151="Steady Growth")*(AND(AB$6&gt;=$F151,AB$6&lt;=$H151)*((AB$6-$F151+1)/($J151*($J151+1)/2)*$D151))+($K151="custom")*CustCF!V151</f>
        <v>0</v>
      </c>
      <c r="AC151" s="135">
        <f>($K151="Bell Curve")*(_xlfn.NORM.DIST(AND(AC$6&gt;=$F151,AC$6&lt;=$H151)*(AC$6-$F151+1),$J151/2,$M151,TRUE)-_xlfn.NORM.DIST(AND(AC$6&gt;=$F151,AC$6&lt;=$H151)*(AB$6-$F151+1),$J151/2,$M151,TRUE))/(1-2*_xlfn.NORM.DIST(0,$J151/2,$M151,TRUE))*$D151+($K151="Steady Growth")*(AND(AC$6&gt;=$F151,AC$6&lt;=$H151)*((AC$6-$F151+1)/($J151*($J151+1)/2)*$D151))+($K151="custom")*CustCF!W151</f>
        <v>0</v>
      </c>
      <c r="AD151" s="135">
        <f>($K151="Bell Curve")*(_xlfn.NORM.DIST(AND(AD$6&gt;=$F151,AD$6&lt;=$H151)*(AD$6-$F151+1),$J151/2,$M151,TRUE)-_xlfn.NORM.DIST(AND(AD$6&gt;=$F151,AD$6&lt;=$H151)*(AC$6-$F151+1),$J151/2,$M151,TRUE))/(1-2*_xlfn.NORM.DIST(0,$J151/2,$M151,TRUE))*$D151+($K151="Steady Growth")*(AND(AD$6&gt;=$F151,AD$6&lt;=$H151)*((AD$6-$F151+1)/($J151*($J151+1)/2)*$D151))+($K151="custom")*CustCF!X151</f>
        <v>0</v>
      </c>
      <c r="AE151" s="135">
        <f>($K151="Bell Curve")*(_xlfn.NORM.DIST(AND(AE$6&gt;=$F151,AE$6&lt;=$H151)*(AE$6-$F151+1),$J151/2,$M151,TRUE)-_xlfn.NORM.DIST(AND(AE$6&gt;=$F151,AE$6&lt;=$H151)*(AD$6-$F151+1),$J151/2,$M151,TRUE))/(1-2*_xlfn.NORM.DIST(0,$J151/2,$M151,TRUE))*$D151+($K151="Steady Growth")*(AND(AE$6&gt;=$F151,AE$6&lt;=$H151)*((AE$6-$F151+1)/($J151*($J151+1)/2)*$D151))+($K151="custom")*CustCF!Y151</f>
        <v>0</v>
      </c>
      <c r="AF151" s="135">
        <f>($K151="Bell Curve")*(_xlfn.NORM.DIST(AND(AF$6&gt;=$F151,AF$6&lt;=$H151)*(AF$6-$F151+1),$J151/2,$M151,TRUE)-_xlfn.NORM.DIST(AND(AF$6&gt;=$F151,AF$6&lt;=$H151)*(AE$6-$F151+1),$J151/2,$M151,TRUE))/(1-2*_xlfn.NORM.DIST(0,$J151/2,$M151,TRUE))*$D151+($K151="Steady Growth")*(AND(AF$6&gt;=$F151,AF$6&lt;=$H151)*((AF$6-$F151+1)/($J151*($J151+1)/2)*$D151))+($K151="custom")*CustCF!Z151</f>
        <v>0</v>
      </c>
      <c r="AG151" s="135">
        <f>($K151="Bell Curve")*(_xlfn.NORM.DIST(AND(AG$6&gt;=$F151,AG$6&lt;=$H151)*(AG$6-$F151+1),$J151/2,$M151,TRUE)-_xlfn.NORM.DIST(AND(AG$6&gt;=$F151,AG$6&lt;=$H151)*(AF$6-$F151+1),$J151/2,$M151,TRUE))/(1-2*_xlfn.NORM.DIST(0,$J151/2,$M151,TRUE))*$D151+($K151="Steady Growth")*(AND(AG$6&gt;=$F151,AG$6&lt;=$H151)*((AG$6-$F151+1)/($J151*($J151+1)/2)*$D151))+($K151="custom")*CustCF!AA151</f>
        <v>0</v>
      </c>
      <c r="AH151" s="135">
        <f>($K151="Bell Curve")*(_xlfn.NORM.DIST(AND(AH$6&gt;=$F151,AH$6&lt;=$H151)*(AH$6-$F151+1),$J151/2,$M151,TRUE)-_xlfn.NORM.DIST(AND(AH$6&gt;=$F151,AH$6&lt;=$H151)*(AG$6-$F151+1),$J151/2,$M151,TRUE))/(1-2*_xlfn.NORM.DIST(0,$J151/2,$M151,TRUE))*$D151+($K151="Steady Growth")*(AND(AH$6&gt;=$F151,AH$6&lt;=$H151)*((AH$6-$F151+1)/($J151*($J151+1)/2)*$D151))+($K151="custom")*CustCF!AB151</f>
        <v>0</v>
      </c>
      <c r="AI151" s="135">
        <f>($K151="Bell Curve")*(_xlfn.NORM.DIST(AND(AI$6&gt;=$F151,AI$6&lt;=$H151)*(AI$6-$F151+1),$J151/2,$M151,TRUE)-_xlfn.NORM.DIST(AND(AI$6&gt;=$F151,AI$6&lt;=$H151)*(AH$6-$F151+1),$J151/2,$M151,TRUE))/(1-2*_xlfn.NORM.DIST(0,$J151/2,$M151,TRUE))*$D151+($K151="Steady Growth")*(AND(AI$6&gt;=$F151,AI$6&lt;=$H151)*((AI$6-$F151+1)/($J151*($J151+1)/2)*$D151))+($K151="custom")*CustCF!AC151</f>
        <v>0</v>
      </c>
      <c r="AJ151" s="135">
        <f>($K151="Bell Curve")*(_xlfn.NORM.DIST(AND(AJ$6&gt;=$F151,AJ$6&lt;=$H151)*(AJ$6-$F151+1),$J151/2,$M151,TRUE)-_xlfn.NORM.DIST(AND(AJ$6&gt;=$F151,AJ$6&lt;=$H151)*(AI$6-$F151+1),$J151/2,$M151,TRUE))/(1-2*_xlfn.NORM.DIST(0,$J151/2,$M151,TRUE))*$D151+($K151="Steady Growth")*(AND(AJ$6&gt;=$F151,AJ$6&lt;=$H151)*((AJ$6-$F151+1)/($J151*($J151+1)/2)*$D151))+($K151="custom")*CustCF!AD151</f>
        <v>0</v>
      </c>
      <c r="AK151" s="135">
        <f>($K151="Bell Curve")*(_xlfn.NORM.DIST(AND(AK$6&gt;=$F151,AK$6&lt;=$H151)*(AK$6-$F151+1),$J151/2,$M151,TRUE)-_xlfn.NORM.DIST(AND(AK$6&gt;=$F151,AK$6&lt;=$H151)*(AJ$6-$F151+1),$J151/2,$M151,TRUE))/(1-2*_xlfn.NORM.DIST(0,$J151/2,$M151,TRUE))*$D151+($K151="Steady Growth")*(AND(AK$6&gt;=$F151,AK$6&lt;=$H151)*((AK$6-$F151+1)/($J151*($J151+1)/2)*$D151))+($K151="custom")*CustCF!AE151</f>
        <v>0</v>
      </c>
      <c r="AL151" s="135">
        <f>($K151="Bell Curve")*(_xlfn.NORM.DIST(AND(AL$6&gt;=$F151,AL$6&lt;=$H151)*(AL$6-$F151+1),$J151/2,$M151,TRUE)-_xlfn.NORM.DIST(AND(AL$6&gt;=$F151,AL$6&lt;=$H151)*(AK$6-$F151+1),$J151/2,$M151,TRUE))/(1-2*_xlfn.NORM.DIST(0,$J151/2,$M151,TRUE))*$D151+($K151="Steady Growth")*(AND(AL$6&gt;=$F151,AL$6&lt;=$H151)*((AL$6-$F151+1)/($J151*($J151+1)/2)*$D151))+($K151="custom")*CustCF!AF151</f>
        <v>0</v>
      </c>
      <c r="AM151" s="135">
        <f>($K151="Bell Curve")*(_xlfn.NORM.DIST(AND(AM$6&gt;=$F151,AM$6&lt;=$H151)*(AM$6-$F151+1),$J151/2,$M151,TRUE)-_xlfn.NORM.DIST(AND(AM$6&gt;=$F151,AM$6&lt;=$H151)*(AL$6-$F151+1),$J151/2,$M151,TRUE))/(1-2*_xlfn.NORM.DIST(0,$J151/2,$M151,TRUE))*$D151+($K151="Steady Growth")*(AND(AM$6&gt;=$F151,AM$6&lt;=$H151)*((AM$6-$F151+1)/($J151*($J151+1)/2)*$D151))+($K151="custom")*CustCF!AG151</f>
        <v>0</v>
      </c>
      <c r="AN151" s="135">
        <f>($K151="Bell Curve")*(_xlfn.NORM.DIST(AND(AN$6&gt;=$F151,AN$6&lt;=$H151)*(AN$6-$F151+1),$J151/2,$M151,TRUE)-_xlfn.NORM.DIST(AND(AN$6&gt;=$F151,AN$6&lt;=$H151)*(AM$6-$F151+1),$J151/2,$M151,TRUE))/(1-2*_xlfn.NORM.DIST(0,$J151/2,$M151,TRUE))*$D151+($K151="Steady Growth")*(AND(AN$6&gt;=$F151,AN$6&lt;=$H151)*((AN$6-$F151+1)/($J151*($J151+1)/2)*$D151))+($K151="custom")*CustCF!AH151</f>
        <v>0</v>
      </c>
      <c r="AO151" s="135">
        <f>($K151="Bell Curve")*(_xlfn.NORM.DIST(AND(AO$6&gt;=$F151,AO$6&lt;=$H151)*(AO$6-$F151+1),$J151/2,$M151,TRUE)-_xlfn.NORM.DIST(AND(AO$6&gt;=$F151,AO$6&lt;=$H151)*(AN$6-$F151+1),$J151/2,$M151,TRUE))/(1-2*_xlfn.NORM.DIST(0,$J151/2,$M151,TRUE))*$D151+($K151="Steady Growth")*(AND(AO$6&gt;=$F151,AO$6&lt;=$H151)*((AO$6-$F151+1)/($J151*($J151+1)/2)*$D151))+($K151="custom")*CustCF!AI151</f>
        <v>0</v>
      </c>
      <c r="AP151" s="135">
        <f>($K151="Bell Curve")*(_xlfn.NORM.DIST(AND(AP$6&gt;=$F151,AP$6&lt;=$H151)*(AP$6-$F151+1),$J151/2,$M151,TRUE)-_xlfn.NORM.DIST(AND(AP$6&gt;=$F151,AP$6&lt;=$H151)*(AO$6-$F151+1),$J151/2,$M151,TRUE))/(1-2*_xlfn.NORM.DIST(0,$J151/2,$M151,TRUE))*$D151+($K151="Steady Growth")*(AND(AP$6&gt;=$F151,AP$6&lt;=$H151)*((AP$6-$F151+1)/($J151*($J151+1)/2)*$D151))+($K151="custom")*CustCF!AJ151</f>
        <v>0</v>
      </c>
      <c r="AQ151" s="135">
        <f>($K151="Bell Curve")*(_xlfn.NORM.DIST(AND(AQ$6&gt;=$F151,AQ$6&lt;=$H151)*(AQ$6-$F151+1),$J151/2,$M151,TRUE)-_xlfn.NORM.DIST(AND(AQ$6&gt;=$F151,AQ$6&lt;=$H151)*(AP$6-$F151+1),$J151/2,$M151,TRUE))/(1-2*_xlfn.NORM.DIST(0,$J151/2,$M151,TRUE))*$D151+($K151="Steady Growth")*(AND(AQ$6&gt;=$F151,AQ$6&lt;=$H151)*((AQ$6-$F151+1)/($J151*($J151+1)/2)*$D151))+($K151="custom")*CustCF!AK151</f>
        <v>0</v>
      </c>
      <c r="AR151" s="135">
        <f>($K151="Bell Curve")*(_xlfn.NORM.DIST(AND(AR$6&gt;=$F151,AR$6&lt;=$H151)*(AR$6-$F151+1),$J151/2,$M151,TRUE)-_xlfn.NORM.DIST(AND(AR$6&gt;=$F151,AR$6&lt;=$H151)*(AQ$6-$F151+1),$J151/2,$M151,TRUE))/(1-2*_xlfn.NORM.DIST(0,$J151/2,$M151,TRUE))*$D151+($K151="Steady Growth")*(AND(AR$6&gt;=$F151,AR$6&lt;=$H151)*((AR$6-$F151+1)/($J151*($J151+1)/2)*$D151))+($K151="custom")*CustCF!AL151</f>
        <v>0</v>
      </c>
      <c r="AS151" s="135">
        <f>($K151="Bell Curve")*(_xlfn.NORM.DIST(AND(AS$6&gt;=$F151,AS$6&lt;=$H151)*(AS$6-$F151+1),$J151/2,$M151,TRUE)-_xlfn.NORM.DIST(AND(AS$6&gt;=$F151,AS$6&lt;=$H151)*(AR$6-$F151+1),$J151/2,$M151,TRUE))/(1-2*_xlfn.NORM.DIST(0,$J151/2,$M151,TRUE))*$D151+($K151="Steady Growth")*(AND(AS$6&gt;=$F151,AS$6&lt;=$H151)*((AS$6-$F151+1)/($J151*($J151+1)/2)*$D151))+($K151="custom")*CustCF!AM151</f>
        <v>0</v>
      </c>
      <c r="AT151" s="135">
        <f>($K151="Bell Curve")*(_xlfn.NORM.DIST(AND(AT$6&gt;=$F151,AT$6&lt;=$H151)*(AT$6-$F151+1),$J151/2,$M151,TRUE)-_xlfn.NORM.DIST(AND(AT$6&gt;=$F151,AT$6&lt;=$H151)*(AS$6-$F151+1),$J151/2,$M151,TRUE))/(1-2*_xlfn.NORM.DIST(0,$J151/2,$M151,TRUE))*$D151+($K151="Steady Growth")*(AND(AT$6&gt;=$F151,AT$6&lt;=$H151)*((AT$6-$F151+1)/($J151*($J151+1)/2)*$D151))+($K151="custom")*CustCF!AN151</f>
        <v>0</v>
      </c>
      <c r="AU151" s="135">
        <f>($K151="Bell Curve")*(_xlfn.NORM.DIST(AND(AU$6&gt;=$F151,AU$6&lt;=$H151)*(AU$6-$F151+1),$J151/2,$M151,TRUE)-_xlfn.NORM.DIST(AND(AU$6&gt;=$F151,AU$6&lt;=$H151)*(AT$6-$F151+1),$J151/2,$M151,TRUE))/(1-2*_xlfn.NORM.DIST(0,$J151/2,$M151,TRUE))*$D151+($K151="Steady Growth")*(AND(AU$6&gt;=$F151,AU$6&lt;=$H151)*((AU$6-$F151+1)/($J151*($J151+1)/2)*$D151))+($K151="custom")*CustCF!AO151</f>
        <v>0</v>
      </c>
      <c r="AV151" s="135">
        <f>($K151="Bell Curve")*(_xlfn.NORM.DIST(AND(AV$6&gt;=$F151,AV$6&lt;=$H151)*(AV$6-$F151+1),$J151/2,$M151,TRUE)-_xlfn.NORM.DIST(AND(AV$6&gt;=$F151,AV$6&lt;=$H151)*(AU$6-$F151+1),$J151/2,$M151,TRUE))/(1-2*_xlfn.NORM.DIST(0,$J151/2,$M151,TRUE))*$D151+($K151="Steady Growth")*(AND(AV$6&gt;=$F151,AV$6&lt;=$H151)*((AV$6-$F151+1)/($J151*($J151+1)/2)*$D151))+($K151="custom")*CustCF!AP151</f>
        <v>0</v>
      </c>
      <c r="AW151" s="135">
        <f>($K151="Bell Curve")*(_xlfn.NORM.DIST(AND(AW$6&gt;=$F151,AW$6&lt;=$H151)*(AW$6-$F151+1),$J151/2,$M151,TRUE)-_xlfn.NORM.DIST(AND(AW$6&gt;=$F151,AW$6&lt;=$H151)*(AV$6-$F151+1),$J151/2,$M151,TRUE))/(1-2*_xlfn.NORM.DIST(0,$J151/2,$M151,TRUE))*$D151+($K151="Steady Growth")*(AND(AW$6&gt;=$F151,AW$6&lt;=$H151)*((AW$6-$F151+1)/($J151*($J151+1)/2)*$D151))+($K151="custom")*CustCF!AQ151</f>
        <v>0</v>
      </c>
      <c r="AX151" s="135">
        <f>($K151="Bell Curve")*(_xlfn.NORM.DIST(AND(AX$6&gt;=$F151,AX$6&lt;=$H151)*(AX$6-$F151+1),$J151/2,$M151,TRUE)-_xlfn.NORM.DIST(AND(AX$6&gt;=$F151,AX$6&lt;=$H151)*(AW$6-$F151+1),$J151/2,$M151,TRUE))/(1-2*_xlfn.NORM.DIST(0,$J151/2,$M151,TRUE))*$D151+($K151="Steady Growth")*(AND(AX$6&gt;=$F151,AX$6&lt;=$H151)*((AX$6-$F151+1)/($J151*($J151+1)/2)*$D151))+($K151="custom")*CustCF!AR151</f>
        <v>0</v>
      </c>
      <c r="AY151" s="135">
        <f>($K151="Bell Curve")*(_xlfn.NORM.DIST(AND(AY$6&gt;=$F151,AY$6&lt;=$H151)*(AY$6-$F151+1),$J151/2,$M151,TRUE)-_xlfn.NORM.DIST(AND(AY$6&gt;=$F151,AY$6&lt;=$H151)*(AX$6-$F151+1),$J151/2,$M151,TRUE))/(1-2*_xlfn.NORM.DIST(0,$J151/2,$M151,TRUE))*$D151+($K151="Steady Growth")*(AND(AY$6&gt;=$F151,AY$6&lt;=$H151)*((AY$6-$F151+1)/($J151*($J151+1)/2)*$D151))+($K151="custom")*CustCF!AS151</f>
        <v>0</v>
      </c>
      <c r="AZ151" s="135">
        <f>($K151="Bell Curve")*(_xlfn.NORM.DIST(AND(AZ$6&gt;=$F151,AZ$6&lt;=$H151)*(AZ$6-$F151+1),$J151/2,$M151,TRUE)-_xlfn.NORM.DIST(AND(AZ$6&gt;=$F151,AZ$6&lt;=$H151)*(AY$6-$F151+1),$J151/2,$M151,TRUE))/(1-2*_xlfn.NORM.DIST(0,$J151/2,$M151,TRUE))*$D151+($K151="Steady Growth")*(AND(AZ$6&gt;=$F151,AZ$6&lt;=$H151)*((AZ$6-$F151+1)/($J151*($J151+1)/2)*$D151))+($K151="custom")*CustCF!AT151</f>
        <v>0</v>
      </c>
      <c r="BA151" s="135">
        <f>($K151="Bell Curve")*(_xlfn.NORM.DIST(AND(BA$6&gt;=$F151,BA$6&lt;=$H151)*(BA$6-$F151+1),$J151/2,$M151,TRUE)-_xlfn.NORM.DIST(AND(BA$6&gt;=$F151,BA$6&lt;=$H151)*(AZ$6-$F151+1),$J151/2,$M151,TRUE))/(1-2*_xlfn.NORM.DIST(0,$J151/2,$M151,TRUE))*$D151+($K151="Steady Growth")*(AND(BA$6&gt;=$F151,BA$6&lt;=$H151)*((BA$6-$F151+1)/($J151*($J151+1)/2)*$D151))+($K151="custom")*CustCF!AU151</f>
        <v>0</v>
      </c>
      <c r="BB151" s="135">
        <f>($K151="Bell Curve")*(_xlfn.NORM.DIST(AND(BB$6&gt;=$F151,BB$6&lt;=$H151)*(BB$6-$F151+1),$J151/2,$M151,TRUE)-_xlfn.NORM.DIST(AND(BB$6&gt;=$F151,BB$6&lt;=$H151)*(BA$6-$F151+1),$J151/2,$M151,TRUE))/(1-2*_xlfn.NORM.DIST(0,$J151/2,$M151,TRUE))*$D151+($K151="Steady Growth")*(AND(BB$6&gt;=$F151,BB$6&lt;=$H151)*((BB$6-$F151+1)/($J151*($J151+1)/2)*$D151))+($K151="custom")*CustCF!AV151</f>
        <v>0</v>
      </c>
      <c r="BC151" s="135">
        <f>($K151="Bell Curve")*(_xlfn.NORM.DIST(AND(BC$6&gt;=$F151,BC$6&lt;=$H151)*(BC$6-$F151+1),$J151/2,$M151,TRUE)-_xlfn.NORM.DIST(AND(BC$6&gt;=$F151,BC$6&lt;=$H151)*(BB$6-$F151+1),$J151/2,$M151,TRUE))/(1-2*_xlfn.NORM.DIST(0,$J151/2,$M151,TRUE))*$D151+($K151="Steady Growth")*(AND(BC$6&gt;=$F151,BC$6&lt;=$H151)*((BC$6-$F151+1)/($J151*($J151+1)/2)*$D151))+($K151="custom")*CustCF!AW151</f>
        <v>0</v>
      </c>
      <c r="BD151" s="135">
        <f>($K151="Bell Curve")*(_xlfn.NORM.DIST(AND(BD$6&gt;=$F151,BD$6&lt;=$H151)*(BD$6-$F151+1),$J151/2,$M151,TRUE)-_xlfn.NORM.DIST(AND(BD$6&gt;=$F151,BD$6&lt;=$H151)*(BC$6-$F151+1),$J151/2,$M151,TRUE))/(1-2*_xlfn.NORM.DIST(0,$J151/2,$M151,TRUE))*$D151+($K151="Steady Growth")*(AND(BD$6&gt;=$F151,BD$6&lt;=$H151)*((BD$6-$F151+1)/($J151*($J151+1)/2)*$D151))+($K151="custom")*CustCF!AX151</f>
        <v>0</v>
      </c>
      <c r="BE151" s="135">
        <f>($K151="Bell Curve")*(_xlfn.NORM.DIST(AND(BE$6&gt;=$F151,BE$6&lt;=$H151)*(BE$6-$F151+1),$J151/2,$M151,TRUE)-_xlfn.NORM.DIST(AND(BE$6&gt;=$F151,BE$6&lt;=$H151)*(BD$6-$F151+1),$J151/2,$M151,TRUE))/(1-2*_xlfn.NORM.DIST(0,$J151/2,$M151,TRUE))*$D151+($K151="Steady Growth")*(AND(BE$6&gt;=$F151,BE$6&lt;=$H151)*((BE$6-$F151+1)/($J151*($J151+1)/2)*$D151))+($K151="custom")*CustCF!AY151</f>
        <v>0</v>
      </c>
      <c r="BF151" s="135">
        <f>($K151="Bell Curve")*(_xlfn.NORM.DIST(AND(BF$6&gt;=$F151,BF$6&lt;=$H151)*(BF$6-$F151+1),$J151/2,$M151,TRUE)-_xlfn.NORM.DIST(AND(BF$6&gt;=$F151,BF$6&lt;=$H151)*(BE$6-$F151+1),$J151/2,$M151,TRUE))/(1-2*_xlfn.NORM.DIST(0,$J151/2,$M151,TRUE))*$D151+($K151="Steady Growth")*(AND(BF$6&gt;=$F151,BF$6&lt;=$H151)*((BF$6-$F151+1)/($J151*($J151+1)/2)*$D151))+($K151="custom")*CustCF!AZ151</f>
        <v>0</v>
      </c>
      <c r="BG151" s="135">
        <f>($K151="Bell Curve")*(_xlfn.NORM.DIST(AND(BG$6&gt;=$F151,BG$6&lt;=$H151)*(BG$6-$F151+1),$J151/2,$M151,TRUE)-_xlfn.NORM.DIST(AND(BG$6&gt;=$F151,BG$6&lt;=$H151)*(BF$6-$F151+1),$J151/2,$M151,TRUE))/(1-2*_xlfn.NORM.DIST(0,$J151/2,$M151,TRUE))*$D151+($K151="Steady Growth")*(AND(BG$6&gt;=$F151,BG$6&lt;=$H151)*((BG$6-$F151+1)/($J151*($J151+1)/2)*$D151))+($K151="custom")*CustCF!BA151</f>
        <v>0</v>
      </c>
      <c r="BH151" s="135">
        <f>($K151="Bell Curve")*(_xlfn.NORM.DIST(AND(BH$6&gt;=$F151,BH$6&lt;=$H151)*(BH$6-$F151+1),$J151/2,$M151,TRUE)-_xlfn.NORM.DIST(AND(BH$6&gt;=$F151,BH$6&lt;=$H151)*(BG$6-$F151+1),$J151/2,$M151,TRUE))/(1-2*_xlfn.NORM.DIST(0,$J151/2,$M151,TRUE))*$D151+($K151="Steady Growth")*(AND(BH$6&gt;=$F151,BH$6&lt;=$H151)*((BH$6-$F151+1)/($J151*($J151+1)/2)*$D151))+($K151="custom")*CustCF!BB151</f>
        <v>0</v>
      </c>
      <c r="BI151" s="135">
        <f>($K151="Bell Curve")*(_xlfn.NORM.DIST(AND(BI$6&gt;=$F151,BI$6&lt;=$H151)*(BI$6-$F151+1),$J151/2,$M151,TRUE)-_xlfn.NORM.DIST(AND(BI$6&gt;=$F151,BI$6&lt;=$H151)*(BH$6-$F151+1),$J151/2,$M151,TRUE))/(1-2*_xlfn.NORM.DIST(0,$J151/2,$M151,TRUE))*$D151+($K151="Steady Growth")*(AND(BI$6&gt;=$F151,BI$6&lt;=$H151)*((BI$6-$F151+1)/($J151*($J151+1)/2)*$D151))+($K151="custom")*CustCF!BC151</f>
        <v>0</v>
      </c>
      <c r="BJ151" s="135">
        <f>($K151="Bell Curve")*(_xlfn.NORM.DIST(AND(BJ$6&gt;=$F151,BJ$6&lt;=$H151)*(BJ$6-$F151+1),$J151/2,$M151,TRUE)-_xlfn.NORM.DIST(AND(BJ$6&gt;=$F151,BJ$6&lt;=$H151)*(BI$6-$F151+1),$J151/2,$M151,TRUE))/(1-2*_xlfn.NORM.DIST(0,$J151/2,$M151,TRUE))*$D151+($K151="Steady Growth")*(AND(BJ$6&gt;=$F151,BJ$6&lt;=$H151)*((BJ$6-$F151+1)/($J151*($J151+1)/2)*$D151))+($K151="custom")*CustCF!BD151</f>
        <v>0</v>
      </c>
      <c r="BK151" s="135">
        <f>($K151="Bell Curve")*(_xlfn.NORM.DIST(AND(BK$6&gt;=$F151,BK$6&lt;=$H151)*(BK$6-$F151+1),$J151/2,$M151,TRUE)-_xlfn.NORM.DIST(AND(BK$6&gt;=$F151,BK$6&lt;=$H151)*(BJ$6-$F151+1),$J151/2,$M151,TRUE))/(1-2*_xlfn.NORM.DIST(0,$J151/2,$M151,TRUE))*$D151+($K151="Steady Growth")*(AND(BK$6&gt;=$F151,BK$6&lt;=$H151)*((BK$6-$F151+1)/($J151*($J151+1)/2)*$D151))+($K151="custom")*CustCF!BE151</f>
        <v>0</v>
      </c>
      <c r="BL151" s="135">
        <f>($K151="Bell Curve")*(_xlfn.NORM.DIST(AND(BL$6&gt;=$F151,BL$6&lt;=$H151)*(BL$6-$F151+1),$J151/2,$M151,TRUE)-_xlfn.NORM.DIST(AND(BL$6&gt;=$F151,BL$6&lt;=$H151)*(BK$6-$F151+1),$J151/2,$M151,TRUE))/(1-2*_xlfn.NORM.DIST(0,$J151/2,$M151,TRUE))*$D151+($K151="Steady Growth")*(AND(BL$6&gt;=$F151,BL$6&lt;=$H151)*((BL$6-$F151+1)/($J151*($J151+1)/2)*$D151))+($K151="custom")*CustCF!BF151</f>
        <v>0</v>
      </c>
      <c r="BM151" s="135">
        <f>($K151="Bell Curve")*(_xlfn.NORM.DIST(AND(BM$6&gt;=$F151,BM$6&lt;=$H151)*(BM$6-$F151+1),$J151/2,$M151,TRUE)-_xlfn.NORM.DIST(AND(BM$6&gt;=$F151,BM$6&lt;=$H151)*(BL$6-$F151+1),$J151/2,$M151,TRUE))/(1-2*_xlfn.NORM.DIST(0,$J151/2,$M151,TRUE))*$D151+($K151="Steady Growth")*(AND(BM$6&gt;=$F151,BM$6&lt;=$H151)*((BM$6-$F151+1)/($J151*($J151+1)/2)*$D151))+($K151="custom")*CustCF!BG151</f>
        <v>0</v>
      </c>
      <c r="BN151" s="135">
        <f>($K151="Bell Curve")*(_xlfn.NORM.DIST(AND(BN$6&gt;=$F151,BN$6&lt;=$H151)*(BN$6-$F151+1),$J151/2,$M151,TRUE)-_xlfn.NORM.DIST(AND(BN$6&gt;=$F151,BN$6&lt;=$H151)*(BM$6-$F151+1),$J151/2,$M151,TRUE))/(1-2*_xlfn.NORM.DIST(0,$J151/2,$M151,TRUE))*$D151+($K151="Steady Growth")*(AND(BN$6&gt;=$F151,BN$6&lt;=$H151)*((BN$6-$F151+1)/($J151*($J151+1)/2)*$D151))+($K151="custom")*CustCF!BH151</f>
        <v>0</v>
      </c>
      <c r="BO151" s="135">
        <f>($K151="Bell Curve")*(_xlfn.NORM.DIST(AND(BO$6&gt;=$F151,BO$6&lt;=$H151)*(BO$6-$F151+1),$J151/2,$M151,TRUE)-_xlfn.NORM.DIST(AND(BO$6&gt;=$F151,BO$6&lt;=$H151)*(BN$6-$F151+1),$J151/2,$M151,TRUE))/(1-2*_xlfn.NORM.DIST(0,$J151/2,$M151,TRUE))*$D151+($K151="Steady Growth")*(AND(BO$6&gt;=$F151,BO$6&lt;=$H151)*((BO$6-$F151+1)/($J151*($J151+1)/2)*$D151))+($K151="custom")*CustCF!BI151</f>
        <v>0</v>
      </c>
      <c r="BP151" s="135">
        <f>($K151="Bell Curve")*(_xlfn.NORM.DIST(AND(BP$6&gt;=$F151,BP$6&lt;=$H151)*(BP$6-$F151+1),$J151/2,$M151,TRUE)-_xlfn.NORM.DIST(AND(BP$6&gt;=$F151,BP$6&lt;=$H151)*(BO$6-$F151+1),$J151/2,$M151,TRUE))/(1-2*_xlfn.NORM.DIST(0,$J151/2,$M151,TRUE))*$D151+($K151="Steady Growth")*(AND(BP$6&gt;=$F151,BP$6&lt;=$H151)*((BP$6-$F151+1)/($J151*($J151+1)/2)*$D151))+($K151="custom")*CustCF!BJ151</f>
        <v>0</v>
      </c>
      <c r="BQ151" s="135">
        <f>($K151="Bell Curve")*(_xlfn.NORM.DIST(AND(BQ$6&gt;=$F151,BQ$6&lt;=$H151)*(BQ$6-$F151+1),$J151/2,$M151,TRUE)-_xlfn.NORM.DIST(AND(BQ$6&gt;=$F151,BQ$6&lt;=$H151)*(BP$6-$F151+1),$J151/2,$M151,TRUE))/(1-2*_xlfn.NORM.DIST(0,$J151/2,$M151,TRUE))*$D151+($K151="Steady Growth")*(AND(BQ$6&gt;=$F151,BQ$6&lt;=$H151)*((BQ$6-$F151+1)/($J151*($J151+1)/2)*$D151))+($K151="custom")*CustCF!BK151</f>
        <v>0</v>
      </c>
      <c r="BR151" s="135">
        <f>($K151="Bell Curve")*(_xlfn.NORM.DIST(AND(BR$6&gt;=$F151,BR$6&lt;=$H151)*(BR$6-$F151+1),$J151/2,$M151,TRUE)-_xlfn.NORM.DIST(AND(BR$6&gt;=$F151,BR$6&lt;=$H151)*(BQ$6-$F151+1),$J151/2,$M151,TRUE))/(1-2*_xlfn.NORM.DIST(0,$J151/2,$M151,TRUE))*$D151+($K151="Steady Growth")*(AND(BR$6&gt;=$F151,BR$6&lt;=$H151)*((BR$6-$F151+1)/($J151*($J151+1)/2)*$D151))+($K151="custom")*CustCF!BL151</f>
        <v>0</v>
      </c>
      <c r="BS151" s="135">
        <f>($K151="Bell Curve")*(_xlfn.NORM.DIST(AND(BS$6&gt;=$F151,BS$6&lt;=$H151)*(BS$6-$F151+1),$J151/2,$M151,TRUE)-_xlfn.NORM.DIST(AND(BS$6&gt;=$F151,BS$6&lt;=$H151)*(BR$6-$F151+1),$J151/2,$M151,TRUE))/(1-2*_xlfn.NORM.DIST(0,$J151/2,$M151,TRUE))*$D151+($K151="Steady Growth")*(AND(BS$6&gt;=$F151,BS$6&lt;=$H151)*((BS$6-$F151+1)/($J151*($J151+1)/2)*$D151))+($K151="custom")*CustCF!BM151</f>
        <v>0</v>
      </c>
      <c r="BT151" s="135">
        <f>($K151="Bell Curve")*(_xlfn.NORM.DIST(AND(BT$6&gt;=$F151,BT$6&lt;=$H151)*(BT$6-$F151+1),$J151/2,$M151,TRUE)-_xlfn.NORM.DIST(AND(BT$6&gt;=$F151,BT$6&lt;=$H151)*(BS$6-$F151+1),$J151/2,$M151,TRUE))/(1-2*_xlfn.NORM.DIST(0,$J151/2,$M151,TRUE))*$D151+($K151="Steady Growth")*(AND(BT$6&gt;=$F151,BT$6&lt;=$H151)*((BT$6-$F151+1)/($J151*($J151+1)/2)*$D151))+($K151="custom")*CustCF!BN151</f>
        <v>0</v>
      </c>
      <c r="BU151" s="135">
        <f>($K151="Bell Curve")*(_xlfn.NORM.DIST(AND(BU$6&gt;=$F151,BU$6&lt;=$H151)*(BU$6-$F151+1),$J151/2,$M151,TRUE)-_xlfn.NORM.DIST(AND(BU$6&gt;=$F151,BU$6&lt;=$H151)*(BT$6-$F151+1),$J151/2,$M151,TRUE))/(1-2*_xlfn.NORM.DIST(0,$J151/2,$M151,TRUE))*$D151+($K151="Steady Growth")*(AND(BU$6&gt;=$F151,BU$6&lt;=$H151)*((BU$6-$F151+1)/($J151*($J151+1)/2)*$D151))+($K151="custom")*CustCF!BO151</f>
        <v>0</v>
      </c>
      <c r="BV151" s="135">
        <f>($K151="Bell Curve")*(_xlfn.NORM.DIST(AND(BV$6&gt;=$F151,BV$6&lt;=$H151)*(BV$6-$F151+1),$J151/2,$M151,TRUE)-_xlfn.NORM.DIST(AND(BV$6&gt;=$F151,BV$6&lt;=$H151)*(BU$6-$F151+1),$J151/2,$M151,TRUE))/(1-2*_xlfn.NORM.DIST(0,$J151/2,$M151,TRUE))*$D151+($K151="Steady Growth")*(AND(BV$6&gt;=$F151,BV$6&lt;=$H151)*((BV$6-$F151+1)/($J151*($J151+1)/2)*$D151))+($K151="custom")*CustCF!BP151</f>
        <v>0</v>
      </c>
      <c r="BW151" s="135">
        <f>($K151="Bell Curve")*(_xlfn.NORM.DIST(AND(BW$6&gt;=$F151,BW$6&lt;=$H151)*(BW$6-$F151+1),$J151/2,$M151,TRUE)-_xlfn.NORM.DIST(AND(BW$6&gt;=$F151,BW$6&lt;=$H151)*(BV$6-$F151+1),$J151/2,$M151,TRUE))/(1-2*_xlfn.NORM.DIST(0,$J151/2,$M151,TRUE))*$D151+($K151="Steady Growth")*(AND(BW$6&gt;=$F151,BW$6&lt;=$H151)*((BW$6-$F151+1)/($J151*($J151+1)/2)*$D151))+($K151="custom")*CustCF!BQ151</f>
        <v>0</v>
      </c>
      <c r="BX151" s="135">
        <f>($K151="Bell Curve")*(_xlfn.NORM.DIST(AND(BX$6&gt;=$F151,BX$6&lt;=$H151)*(BX$6-$F151+1),$J151/2,$M151,TRUE)-_xlfn.NORM.DIST(AND(BX$6&gt;=$F151,BX$6&lt;=$H151)*(BW$6-$F151+1),$J151/2,$M151,TRUE))/(1-2*_xlfn.NORM.DIST(0,$J151/2,$M151,TRUE))*$D151+($K151="Steady Growth")*(AND(BX$6&gt;=$F151,BX$6&lt;=$H151)*((BX$6-$F151+1)/($J151*($J151+1)/2)*$D151))+($K151="custom")*CustCF!BR151</f>
        <v>0</v>
      </c>
      <c r="BY151" s="135">
        <f>($K151="Bell Curve")*(_xlfn.NORM.DIST(AND(BY$6&gt;=$F151,BY$6&lt;=$H151)*(BY$6-$F151+1),$J151/2,$M151,TRUE)-_xlfn.NORM.DIST(AND(BY$6&gt;=$F151,BY$6&lt;=$H151)*(BX$6-$F151+1),$J151/2,$M151,TRUE))/(1-2*_xlfn.NORM.DIST(0,$J151/2,$M151,TRUE))*$D151+($K151="Steady Growth")*(AND(BY$6&gt;=$F151,BY$6&lt;=$H151)*((BY$6-$F151+1)/($J151*($J151+1)/2)*$D151))+($K151="custom")*CustCF!BS151</f>
        <v>0</v>
      </c>
      <c r="BZ151" s="135">
        <f>($K151="Bell Curve")*(_xlfn.NORM.DIST(AND(BZ$6&gt;=$F151,BZ$6&lt;=$H151)*(BZ$6-$F151+1),$J151/2,$M151,TRUE)-_xlfn.NORM.DIST(AND(BZ$6&gt;=$F151,BZ$6&lt;=$H151)*(BY$6-$F151+1),$J151/2,$M151,TRUE))/(1-2*_xlfn.NORM.DIST(0,$J151/2,$M151,TRUE))*$D151+($K151="Steady Growth")*(AND(BZ$6&gt;=$F151,BZ$6&lt;=$H151)*((BZ$6-$F151+1)/($J151*($J151+1)/2)*$D151))+($K151="custom")*CustCF!BT151</f>
        <v>0</v>
      </c>
      <c r="CA151" s="135">
        <f>($K151="Bell Curve")*(_xlfn.NORM.DIST(AND(CA$6&gt;=$F151,CA$6&lt;=$H151)*(CA$6-$F151+1),$J151/2,$M151,TRUE)-_xlfn.NORM.DIST(AND(CA$6&gt;=$F151,CA$6&lt;=$H151)*(BZ$6-$F151+1),$J151/2,$M151,TRUE))/(1-2*_xlfn.NORM.DIST(0,$J151/2,$M151,TRUE))*$D151+($K151="Steady Growth")*(AND(CA$6&gt;=$F151,CA$6&lt;=$H151)*((CA$6-$F151+1)/($J151*($J151+1)/2)*$D151))+($K151="custom")*CustCF!BU151</f>
        <v>0</v>
      </c>
      <c r="CB151" s="135">
        <f>($K151="Bell Curve")*(_xlfn.NORM.DIST(AND(CB$6&gt;=$F151,CB$6&lt;=$H151)*(CB$6-$F151+1),$J151/2,$M151,TRUE)-_xlfn.NORM.DIST(AND(CB$6&gt;=$F151,CB$6&lt;=$H151)*(CA$6-$F151+1),$J151/2,$M151,TRUE))/(1-2*_xlfn.NORM.DIST(0,$J151/2,$M151,TRUE))*$D151+($K151="Steady Growth")*(AND(CB$6&gt;=$F151,CB$6&lt;=$H151)*((CB$6-$F151+1)/($J151*($J151+1)/2)*$D151))+($K151="custom")*CustCF!BV151</f>
        <v>0</v>
      </c>
      <c r="CC151" s="135">
        <f>($K151="Bell Curve")*(_xlfn.NORM.DIST(AND(CC$6&gt;=$F151,CC$6&lt;=$H151)*(CC$6-$F151+1),$J151/2,$M151,TRUE)-_xlfn.NORM.DIST(AND(CC$6&gt;=$F151,CC$6&lt;=$H151)*(CB$6-$F151+1),$J151/2,$M151,TRUE))/(1-2*_xlfn.NORM.DIST(0,$J151/2,$M151,TRUE))*$D151+($K151="Steady Growth")*(AND(CC$6&gt;=$F151,CC$6&lt;=$H151)*((CC$6-$F151+1)/($J151*($J151+1)/2)*$D151))+($K151="custom")*CustCF!BW151</f>
        <v>0</v>
      </c>
      <c r="CD151" s="135">
        <f>($K151="Bell Curve")*(_xlfn.NORM.DIST(AND(CD$6&gt;=$F151,CD$6&lt;=$H151)*(CD$6-$F151+1),$J151/2,$M151,TRUE)-_xlfn.NORM.DIST(AND(CD$6&gt;=$F151,CD$6&lt;=$H151)*(CC$6-$F151+1),$J151/2,$M151,TRUE))/(1-2*_xlfn.NORM.DIST(0,$J151/2,$M151,TRUE))*$D151+($K151="Steady Growth")*(AND(CD$6&gt;=$F151,CD$6&lt;=$H151)*((CD$6-$F151+1)/($J151*($J151+1)/2)*$D151))+($K151="custom")*CustCF!BX151</f>
        <v>0</v>
      </c>
      <c r="CE151" s="135">
        <f>($K151="Bell Curve")*(_xlfn.NORM.DIST(AND(CE$6&gt;=$F151,CE$6&lt;=$H151)*(CE$6-$F151+1),$J151/2,$M151,TRUE)-_xlfn.NORM.DIST(AND(CE$6&gt;=$F151,CE$6&lt;=$H151)*(CD$6-$F151+1),$J151/2,$M151,TRUE))/(1-2*_xlfn.NORM.DIST(0,$J151/2,$M151,TRUE))*$D151+($K151="Steady Growth")*(AND(CE$6&gt;=$F151,CE$6&lt;=$H151)*((CE$6-$F151+1)/($J151*($J151+1)/2)*$D151))+($K151="custom")*CustCF!BY151</f>
        <v>0</v>
      </c>
      <c r="CF151" s="135">
        <f>($K151="Bell Curve")*(_xlfn.NORM.DIST(AND(CF$6&gt;=$F151,CF$6&lt;=$H151)*(CF$6-$F151+1),$J151/2,$M151,TRUE)-_xlfn.NORM.DIST(AND(CF$6&gt;=$F151,CF$6&lt;=$H151)*(CE$6-$F151+1),$J151/2,$M151,TRUE))/(1-2*_xlfn.NORM.DIST(0,$J151/2,$M151,TRUE))*$D151+($K151="Steady Growth")*(AND(CF$6&gt;=$F151,CF$6&lt;=$H151)*((CF$6-$F151+1)/($J151*($J151+1)/2)*$D151))+($K151="custom")*CustCF!BZ151</f>
        <v>0</v>
      </c>
      <c r="CG151" s="135">
        <f>($K151="Bell Curve")*(_xlfn.NORM.DIST(AND(CG$6&gt;=$F151,CG$6&lt;=$H151)*(CG$6-$F151+1),$J151/2,$M151,TRUE)-_xlfn.NORM.DIST(AND(CG$6&gt;=$F151,CG$6&lt;=$H151)*(CF$6-$F151+1),$J151/2,$M151,TRUE))/(1-2*_xlfn.NORM.DIST(0,$J151/2,$M151,TRUE))*$D151+($K151="Steady Growth")*(AND(CG$6&gt;=$F151,CG$6&lt;=$H151)*((CG$6-$F151+1)/($J151*($J151+1)/2)*$D151))+($K151="custom")*CustCF!CA151</f>
        <v>0</v>
      </c>
      <c r="CH151" s="135">
        <f>($K151="Bell Curve")*(_xlfn.NORM.DIST(AND(CH$6&gt;=$F151,CH$6&lt;=$H151)*(CH$6-$F151+1),$J151/2,$M151,TRUE)-_xlfn.NORM.DIST(AND(CH$6&gt;=$F151,CH$6&lt;=$H151)*(CG$6-$F151+1),$J151/2,$M151,TRUE))/(1-2*_xlfn.NORM.DIST(0,$J151/2,$M151,TRUE))*$D151+($K151="Steady Growth")*(AND(CH$6&gt;=$F151,CH$6&lt;=$H151)*((CH$6-$F151+1)/($J151*($J151+1)/2)*$D151))+($K151="custom")*CustCF!CB151</f>
        <v>0</v>
      </c>
      <c r="CI151" s="135">
        <f>($K151="Bell Curve")*(_xlfn.NORM.DIST(AND(CI$6&gt;=$F151,CI$6&lt;=$H151)*(CI$6-$F151+1),$J151/2,$M151,TRUE)-_xlfn.NORM.DIST(AND(CI$6&gt;=$F151,CI$6&lt;=$H151)*(CH$6-$F151+1),$J151/2,$M151,TRUE))/(1-2*_xlfn.NORM.DIST(0,$J151/2,$M151,TRUE))*$D151+($K151="Steady Growth")*(AND(CI$6&gt;=$F151,CI$6&lt;=$H151)*((CI$6-$F151+1)/($J151*($J151+1)/2)*$D151))+($K151="custom")*CustCF!CC151</f>
        <v>0</v>
      </c>
      <c r="CJ151" s="135">
        <f>($K151="Bell Curve")*(_xlfn.NORM.DIST(AND(CJ$6&gt;=$F151,CJ$6&lt;=$H151)*(CJ$6-$F151+1),$J151/2,$M151,TRUE)-_xlfn.NORM.DIST(AND(CJ$6&gt;=$F151,CJ$6&lt;=$H151)*(CI$6-$F151+1),$J151/2,$M151,TRUE))/(1-2*_xlfn.NORM.DIST(0,$J151/2,$M151,TRUE))*$D151+($K151="Steady Growth")*(AND(CJ$6&gt;=$F151,CJ$6&lt;=$H151)*((CJ$6-$F151+1)/($J151*($J151+1)/2)*$D151))+($K151="custom")*CustCF!CD151</f>
        <v>0</v>
      </c>
      <c r="CK151" s="135">
        <f>($K151="Bell Curve")*(_xlfn.NORM.DIST(AND(CK$6&gt;=$F151,CK$6&lt;=$H151)*(CK$6-$F151+1),$J151/2,$M151,TRUE)-_xlfn.NORM.DIST(AND(CK$6&gt;=$F151,CK$6&lt;=$H151)*(CJ$6-$F151+1),$J151/2,$M151,TRUE))/(1-2*_xlfn.NORM.DIST(0,$J151/2,$M151,TRUE))*$D151+($K151="Steady Growth")*(AND(CK$6&gt;=$F151,CK$6&lt;=$H151)*((CK$6-$F151+1)/($J151*($J151+1)/2)*$D151))+($K151="custom")*CustCF!CE151</f>
        <v>0</v>
      </c>
      <c r="CL151" s="135">
        <f>($K151="Bell Curve")*(_xlfn.NORM.DIST(AND(CL$6&gt;=$F151,CL$6&lt;=$H151)*(CL$6-$F151+1),$J151/2,$M151,TRUE)-_xlfn.NORM.DIST(AND(CL$6&gt;=$F151,CL$6&lt;=$H151)*(CK$6-$F151+1),$J151/2,$M151,TRUE))/(1-2*_xlfn.NORM.DIST(0,$J151/2,$M151,TRUE))*$D151+($K151="Steady Growth")*(AND(CL$6&gt;=$F151,CL$6&lt;=$H151)*((CL$6-$F151+1)/($J151*($J151+1)/2)*$D151))+($K151="custom")*CustCF!CF151</f>
        <v>0</v>
      </c>
      <c r="CM151" s="135">
        <f>($K151="Bell Curve")*(_xlfn.NORM.DIST(AND(CM$6&gt;=$F151,CM$6&lt;=$H151)*(CM$6-$F151+1),$J151/2,$M151,TRUE)-_xlfn.NORM.DIST(AND(CM$6&gt;=$F151,CM$6&lt;=$H151)*(CL$6-$F151+1),$J151/2,$M151,TRUE))/(1-2*_xlfn.NORM.DIST(0,$J151/2,$M151,TRUE))*$D151+($K151="Steady Growth")*(AND(CM$6&gt;=$F151,CM$6&lt;=$H151)*((CM$6-$F151+1)/($J151*($J151+1)/2)*$D151))+($K151="custom")*CustCF!CG151</f>
        <v>0</v>
      </c>
      <c r="CN151" s="135">
        <f>($K151="Bell Curve")*(_xlfn.NORM.DIST(AND(CN$6&gt;=$F151,CN$6&lt;=$H151)*(CN$6-$F151+1),$J151/2,$M151,TRUE)-_xlfn.NORM.DIST(AND(CN$6&gt;=$F151,CN$6&lt;=$H151)*(CM$6-$F151+1),$J151/2,$M151,TRUE))/(1-2*_xlfn.NORM.DIST(0,$J151/2,$M151,TRUE))*$D151+($K151="Steady Growth")*(AND(CN$6&gt;=$F151,CN$6&lt;=$H151)*((CN$6-$F151+1)/($J151*($J151+1)/2)*$D151))+($K151="custom")*CustCF!CH151</f>
        <v>0</v>
      </c>
      <c r="CO151" s="135">
        <f>($K151="Bell Curve")*(_xlfn.NORM.DIST(AND(CO$6&gt;=$F151,CO$6&lt;=$H151)*(CO$6-$F151+1),$J151/2,$M151,TRUE)-_xlfn.NORM.DIST(AND(CO$6&gt;=$F151,CO$6&lt;=$H151)*(CN$6-$F151+1),$J151/2,$M151,TRUE))/(1-2*_xlfn.NORM.DIST(0,$J151/2,$M151,TRUE))*$D151+($K151="Steady Growth")*(AND(CO$6&gt;=$F151,CO$6&lt;=$H151)*((CO$6-$F151+1)/($J151*($J151+1)/2)*$D151))+($K151="custom")*CustCF!CI151</f>
        <v>0</v>
      </c>
      <c r="CP151" s="135">
        <f>($K151="Bell Curve")*(_xlfn.NORM.DIST(AND(CP$6&gt;=$F151,CP$6&lt;=$H151)*(CP$6-$F151+1),$J151/2,$M151,TRUE)-_xlfn.NORM.DIST(AND(CP$6&gt;=$F151,CP$6&lt;=$H151)*(CO$6-$F151+1),$J151/2,$M151,TRUE))/(1-2*_xlfn.NORM.DIST(0,$J151/2,$M151,TRUE))*$D151+($K151="Steady Growth")*(AND(CP$6&gt;=$F151,CP$6&lt;=$H151)*((CP$6-$F151+1)/($J151*($J151+1)/2)*$D151))+($K151="custom")*CustCF!CJ151</f>
        <v>0</v>
      </c>
      <c r="CQ151" s="135">
        <f>($K151="Bell Curve")*(_xlfn.NORM.DIST(AND(CQ$6&gt;=$F151,CQ$6&lt;=$H151)*(CQ$6-$F151+1),$J151/2,$M151,TRUE)-_xlfn.NORM.DIST(AND(CQ$6&gt;=$F151,CQ$6&lt;=$H151)*(CP$6-$F151+1),$J151/2,$M151,TRUE))/(1-2*_xlfn.NORM.DIST(0,$J151/2,$M151,TRUE))*$D151+($K151="Steady Growth")*(AND(CQ$6&gt;=$F151,CQ$6&lt;=$H151)*((CQ$6-$F151+1)/($J151*($J151+1)/2)*$D151))+($K151="custom")*CustCF!CK151</f>
        <v>0</v>
      </c>
      <c r="CR151" s="135">
        <f>($K151="Bell Curve")*(_xlfn.NORM.DIST(AND(CR$6&gt;=$F151,CR$6&lt;=$H151)*(CR$6-$F151+1),$J151/2,$M151,TRUE)-_xlfn.NORM.DIST(AND(CR$6&gt;=$F151,CR$6&lt;=$H151)*(CQ$6-$F151+1),$J151/2,$M151,TRUE))/(1-2*_xlfn.NORM.DIST(0,$J151/2,$M151,TRUE))*$D151+($K151="Steady Growth")*(AND(CR$6&gt;=$F151,CR$6&lt;=$H151)*((CR$6-$F151+1)/($J151*($J151+1)/2)*$D151))+($K151="custom")*CustCF!CL151</f>
        <v>0</v>
      </c>
      <c r="CS151" s="135">
        <f>($K151="Bell Curve")*(_xlfn.NORM.DIST(AND(CS$6&gt;=$F151,CS$6&lt;=$H151)*(CS$6-$F151+1),$J151/2,$M151,TRUE)-_xlfn.NORM.DIST(AND(CS$6&gt;=$F151,CS$6&lt;=$H151)*(CR$6-$F151+1),$J151/2,$M151,TRUE))/(1-2*_xlfn.NORM.DIST(0,$J151/2,$M151,TRUE))*$D151+($K151="Steady Growth")*(AND(CS$6&gt;=$F151,CS$6&lt;=$H151)*((CS$6-$F151+1)/($J151*($J151+1)/2)*$D151))+($K151="custom")*CustCF!CM151</f>
        <v>0</v>
      </c>
      <c r="CT151" s="135">
        <f>($K151="Bell Curve")*(_xlfn.NORM.DIST(AND(CT$6&gt;=$F151,CT$6&lt;=$H151)*(CT$6-$F151+1),$J151/2,$M151,TRUE)-_xlfn.NORM.DIST(AND(CT$6&gt;=$F151,CT$6&lt;=$H151)*(CS$6-$F151+1),$J151/2,$M151,TRUE))/(1-2*_xlfn.NORM.DIST(0,$J151/2,$M151,TRUE))*$D151+($K151="Steady Growth")*(AND(CT$6&gt;=$F151,CT$6&lt;=$H151)*((CT$6-$F151+1)/($J151*($J151+1)/2)*$D151))+($K151="custom")*CustCF!CN151</f>
        <v>0</v>
      </c>
      <c r="CU151" s="135">
        <f>($K151="Bell Curve")*(_xlfn.NORM.DIST(AND(CU$6&gt;=$F151,CU$6&lt;=$H151)*(CU$6-$F151+1),$J151/2,$M151,TRUE)-_xlfn.NORM.DIST(AND(CU$6&gt;=$F151,CU$6&lt;=$H151)*(CT$6-$F151+1),$J151/2,$M151,TRUE))/(1-2*_xlfn.NORM.DIST(0,$J151/2,$M151,TRUE))*$D151+($K151="Steady Growth")*(AND(CU$6&gt;=$F151,CU$6&lt;=$H151)*((CU$6-$F151+1)/($J151*($J151+1)/2)*$D151))+($K151="custom")*CustCF!CO151</f>
        <v>0</v>
      </c>
      <c r="CV151" s="135">
        <f>($K151="Bell Curve")*(_xlfn.NORM.DIST(AND(CV$6&gt;=$F151,CV$6&lt;=$H151)*(CV$6-$F151+1),$J151/2,$M151,TRUE)-_xlfn.NORM.DIST(AND(CV$6&gt;=$F151,CV$6&lt;=$H151)*(CU$6-$F151+1),$J151/2,$M151,TRUE))/(1-2*_xlfn.NORM.DIST(0,$J151/2,$M151,TRUE))*$D151+($K151="Steady Growth")*(AND(CV$6&gt;=$F151,CV$6&lt;=$H151)*((CV$6-$F151+1)/($J151*($J151+1)/2)*$D151))+($K151="custom")*CustCF!CP151</f>
        <v>0</v>
      </c>
      <c r="CW151" s="135">
        <f>($K151="Bell Curve")*(_xlfn.NORM.DIST(AND(CW$6&gt;=$F151,CW$6&lt;=$H151)*(CW$6-$F151+1),$J151/2,$M151,TRUE)-_xlfn.NORM.DIST(AND(CW$6&gt;=$F151,CW$6&lt;=$H151)*(CV$6-$F151+1),$J151/2,$M151,TRUE))/(1-2*_xlfn.NORM.DIST(0,$J151/2,$M151,TRUE))*$D151+($K151="Steady Growth")*(AND(CW$6&gt;=$F151,CW$6&lt;=$H151)*((CW$6-$F151+1)/($J151*($J151+1)/2)*$D151))+($K151="custom")*CustCF!CQ151</f>
        <v>0</v>
      </c>
      <c r="CX151" s="135">
        <f>($K151="Bell Curve")*(_xlfn.NORM.DIST(AND(CX$6&gt;=$F151,CX$6&lt;=$H151)*(CX$6-$F151+1),$J151/2,$M151,TRUE)-_xlfn.NORM.DIST(AND(CX$6&gt;=$F151,CX$6&lt;=$H151)*(CW$6-$F151+1),$J151/2,$M151,TRUE))/(1-2*_xlfn.NORM.DIST(0,$J151/2,$M151,TRUE))*$D151+($K151="Steady Growth")*(AND(CX$6&gt;=$F151,CX$6&lt;=$H151)*((CX$6-$F151+1)/($J151*($J151+1)/2)*$D151))+($K151="custom")*CustCF!CR151</f>
        <v>0</v>
      </c>
      <c r="CY151" s="135">
        <f>($K151="Bell Curve")*(_xlfn.NORM.DIST(AND(CY$6&gt;=$F151,CY$6&lt;=$H151)*(CY$6-$F151+1),$J151/2,$M151,TRUE)-_xlfn.NORM.DIST(AND(CY$6&gt;=$F151,CY$6&lt;=$H151)*(CX$6-$F151+1),$J151/2,$M151,TRUE))/(1-2*_xlfn.NORM.DIST(0,$J151/2,$M151,TRUE))*$D151+($K151="Steady Growth")*(AND(CY$6&gt;=$F151,CY$6&lt;=$H151)*((CY$6-$F151+1)/($J151*($J151+1)/2)*$D151))+($K151="custom")*CustCF!CS151</f>
        <v>0</v>
      </c>
      <c r="CZ151" s="135">
        <f>($K151="Bell Curve")*(_xlfn.NORM.DIST(AND(CZ$6&gt;=$F151,CZ$6&lt;=$H151)*(CZ$6-$F151+1),$J151/2,$M151,TRUE)-_xlfn.NORM.DIST(AND(CZ$6&gt;=$F151,CZ$6&lt;=$H151)*(CY$6-$F151+1),$J151/2,$M151,TRUE))/(1-2*_xlfn.NORM.DIST(0,$J151/2,$M151,TRUE))*$D151+($K151="Steady Growth")*(AND(CZ$6&gt;=$F151,CZ$6&lt;=$H151)*((CZ$6-$F151+1)/($J151*($J151+1)/2)*$D151))+($K151="custom")*CustCF!CT151</f>
        <v>0</v>
      </c>
      <c r="DA151" s="135">
        <f>($K151="Bell Curve")*(_xlfn.NORM.DIST(AND(DA$6&gt;=$F151,DA$6&lt;=$H151)*(DA$6-$F151+1),$J151/2,$M151,TRUE)-_xlfn.NORM.DIST(AND(DA$6&gt;=$F151,DA$6&lt;=$H151)*(CZ$6-$F151+1),$J151/2,$M151,TRUE))/(1-2*_xlfn.NORM.DIST(0,$J151/2,$M151,TRUE))*$D151+($K151="Steady Growth")*(AND(DA$6&gt;=$F151,DA$6&lt;=$H151)*((DA$6-$F151+1)/($J151*($J151+1)/2)*$D151))+($K151="custom")*CustCF!CU151</f>
        <v>0</v>
      </c>
      <c r="DB151" s="135">
        <f>($K151="Bell Curve")*(_xlfn.NORM.DIST(AND(DB$6&gt;=$F151,DB$6&lt;=$H151)*(DB$6-$F151+1),$J151/2,$M151,TRUE)-_xlfn.NORM.DIST(AND(DB$6&gt;=$F151,DB$6&lt;=$H151)*(DA$6-$F151+1),$J151/2,$M151,TRUE))/(1-2*_xlfn.NORM.DIST(0,$J151/2,$M151,TRUE))*$D151+($K151="Steady Growth")*(AND(DB$6&gt;=$F151,DB$6&lt;=$H151)*((DB$6-$F151+1)/($J151*($J151+1)/2)*$D151))+($K151="custom")*CustCF!CV151</f>
        <v>0</v>
      </c>
      <c r="DC151" s="135">
        <f>($K151="Bell Curve")*(_xlfn.NORM.DIST(AND(DC$6&gt;=$F151,DC$6&lt;=$H151)*(DC$6-$F151+1),$J151/2,$M151,TRUE)-_xlfn.NORM.DIST(AND(DC$6&gt;=$F151,DC$6&lt;=$H151)*(DB$6-$F151+1),$J151/2,$M151,TRUE))/(1-2*_xlfn.NORM.DIST(0,$J151/2,$M151,TRUE))*$D151+($K151="Steady Growth")*(AND(DC$6&gt;=$F151,DC$6&lt;=$H151)*((DC$6-$F151+1)/($J151*($J151+1)/2)*$D151))+($K151="custom")*CustCF!CW151</f>
        <v>0</v>
      </c>
      <c r="DD151" s="135">
        <f>($K151="Bell Curve")*(_xlfn.NORM.DIST(AND(DD$6&gt;=$F151,DD$6&lt;=$H151)*(DD$6-$F151+1),$J151/2,$M151,TRUE)-_xlfn.NORM.DIST(AND(DD$6&gt;=$F151,DD$6&lt;=$H151)*(DC$6-$F151+1),$J151/2,$M151,TRUE))/(1-2*_xlfn.NORM.DIST(0,$J151/2,$M151,TRUE))*$D151+($K151="Steady Growth")*(AND(DD$6&gt;=$F151,DD$6&lt;=$H151)*((DD$6-$F151+1)/($J151*($J151+1)/2)*$D151))+($K151="custom")*CustCF!CX151</f>
        <v>0</v>
      </c>
      <c r="DE151" s="135">
        <f>($K151="Bell Curve")*(_xlfn.NORM.DIST(AND(DE$6&gt;=$F151,DE$6&lt;=$H151)*(DE$6-$F151+1),$J151/2,$M151,TRUE)-_xlfn.NORM.DIST(AND(DE$6&gt;=$F151,DE$6&lt;=$H151)*(DD$6-$F151+1),$J151/2,$M151,TRUE))/(1-2*_xlfn.NORM.DIST(0,$J151/2,$M151,TRUE))*$D151+($K151="Steady Growth")*(AND(DE$6&gt;=$F151,DE$6&lt;=$H151)*((DE$6-$F151+1)/($J151*($J151+1)/2)*$D151))+($K151="custom")*CustCF!CY151</f>
        <v>0</v>
      </c>
      <c r="DF151" s="135">
        <f>($K151="Bell Curve")*(_xlfn.NORM.DIST(AND(DF$6&gt;=$F151,DF$6&lt;=$H151)*(DF$6-$F151+1),$J151/2,$M151,TRUE)-_xlfn.NORM.DIST(AND(DF$6&gt;=$F151,DF$6&lt;=$H151)*(DE$6-$F151+1),$J151/2,$M151,TRUE))/(1-2*_xlfn.NORM.DIST(0,$J151/2,$M151,TRUE))*$D151+($K151="Steady Growth")*(AND(DF$6&gt;=$F151,DF$6&lt;=$H151)*((DF$6-$F151+1)/($J151*($J151+1)/2)*$D151))+($K151="custom")*CustCF!CZ151</f>
        <v>0</v>
      </c>
      <c r="DG151" s="135">
        <f>($K151="Bell Curve")*(_xlfn.NORM.DIST(AND(DG$6&gt;=$F151,DG$6&lt;=$H151)*(DG$6-$F151+1),$J151/2,$M151,TRUE)-_xlfn.NORM.DIST(AND(DG$6&gt;=$F151,DG$6&lt;=$H151)*(DF$6-$F151+1),$J151/2,$M151,TRUE))/(1-2*_xlfn.NORM.DIST(0,$J151/2,$M151,TRUE))*$D151+($K151="Steady Growth")*(AND(DG$6&gt;=$F151,DG$6&lt;=$H151)*((DG$6-$F151+1)/($J151*($J151+1)/2)*$D151))+($K151="custom")*CustCF!DA151</f>
        <v>0</v>
      </c>
      <c r="DH151" s="135">
        <f>($K151="Bell Curve")*(_xlfn.NORM.DIST(AND(DH$6&gt;=$F151,DH$6&lt;=$H151)*(DH$6-$F151+1),$J151/2,$M151,TRUE)-_xlfn.NORM.DIST(AND(DH$6&gt;=$F151,DH$6&lt;=$H151)*(DG$6-$F151+1),$J151/2,$M151,TRUE))/(1-2*_xlfn.NORM.DIST(0,$J151/2,$M151,TRUE))*$D151+($K151="Steady Growth")*(AND(DH$6&gt;=$F151,DH$6&lt;=$H151)*((DH$6-$F151+1)/($J151*($J151+1)/2)*$D151))+($K151="custom")*CustCF!DB151</f>
        <v>0</v>
      </c>
      <c r="DI151" s="135">
        <f>($K151="Bell Curve")*(_xlfn.NORM.DIST(AND(DI$6&gt;=$F151,DI$6&lt;=$H151)*(DI$6-$F151+1),$J151/2,$M151,TRUE)-_xlfn.NORM.DIST(AND(DI$6&gt;=$F151,DI$6&lt;=$H151)*(DH$6-$F151+1),$J151/2,$M151,TRUE))/(1-2*_xlfn.NORM.DIST(0,$J151/2,$M151,TRUE))*$D151+($K151="Steady Growth")*(AND(DI$6&gt;=$F151,DI$6&lt;=$H151)*((DI$6-$F151+1)/($J151*($J151+1)/2)*$D151))+($K151="custom")*CustCF!DC151</f>
        <v>0</v>
      </c>
      <c r="DJ151" s="135">
        <f>($K151="Bell Curve")*(_xlfn.NORM.DIST(AND(DJ$6&gt;=$F151,DJ$6&lt;=$H151)*(DJ$6-$F151+1),$J151/2,$M151,TRUE)-_xlfn.NORM.DIST(AND(DJ$6&gt;=$F151,DJ$6&lt;=$H151)*(DI$6-$F151+1),$J151/2,$M151,TRUE))/(1-2*_xlfn.NORM.DIST(0,$J151/2,$M151,TRUE))*$D151+($K151="Steady Growth")*(AND(DJ$6&gt;=$F151,DJ$6&lt;=$H151)*((DJ$6-$F151+1)/($J151*($J151+1)/2)*$D151))+($K151="custom")*CustCF!DD151</f>
        <v>0</v>
      </c>
      <c r="DK151" s="135">
        <f>($K151="Bell Curve")*(_xlfn.NORM.DIST(AND(DK$6&gt;=$F151,DK$6&lt;=$H151)*(DK$6-$F151+1),$J151/2,$M151,TRUE)-_xlfn.NORM.DIST(AND(DK$6&gt;=$F151,DK$6&lt;=$H151)*(DJ$6-$F151+1),$J151/2,$M151,TRUE))/(1-2*_xlfn.NORM.DIST(0,$J151/2,$M151,TRUE))*$D151+($K151="Steady Growth")*(AND(DK$6&gt;=$F151,DK$6&lt;=$H151)*((DK$6-$F151+1)/($J151*($J151+1)/2)*$D151))+($K151="custom")*CustCF!DE151</f>
        <v>0</v>
      </c>
      <c r="DL151" s="135">
        <f>($K151="Bell Curve")*(_xlfn.NORM.DIST(AND(DL$6&gt;=$F151,DL$6&lt;=$H151)*(DL$6-$F151+1),$J151/2,$M151,TRUE)-_xlfn.NORM.DIST(AND(DL$6&gt;=$F151,DL$6&lt;=$H151)*(DK$6-$F151+1),$J151/2,$M151,TRUE))/(1-2*_xlfn.NORM.DIST(0,$J151/2,$M151,TRUE))*$D151+($K151="Steady Growth")*(AND(DL$6&gt;=$F151,DL$6&lt;=$H151)*((DL$6-$F151+1)/($J151*($J151+1)/2)*$D151))+($K151="custom")*CustCF!DF151</f>
        <v>0</v>
      </c>
      <c r="DM151" s="135">
        <f>($K151="Bell Curve")*(_xlfn.NORM.DIST(AND(DM$6&gt;=$F151,DM$6&lt;=$H151)*(DM$6-$F151+1),$J151/2,$M151,TRUE)-_xlfn.NORM.DIST(AND(DM$6&gt;=$F151,DM$6&lt;=$H151)*(DL$6-$F151+1),$J151/2,$M151,TRUE))/(1-2*_xlfn.NORM.DIST(0,$J151/2,$M151,TRUE))*$D151+($K151="Steady Growth")*(AND(DM$6&gt;=$F151,DM$6&lt;=$H151)*((DM$6-$F151+1)/($J151*($J151+1)/2)*$D151))+($K151="custom")*CustCF!DG151</f>
        <v>0</v>
      </c>
      <c r="DN151" s="135">
        <f>($K151="Bell Curve")*(_xlfn.NORM.DIST(AND(DN$6&gt;=$F151,DN$6&lt;=$H151)*(DN$6-$F151+1),$J151/2,$M151,TRUE)-_xlfn.NORM.DIST(AND(DN$6&gt;=$F151,DN$6&lt;=$H151)*(DM$6-$F151+1),$J151/2,$M151,TRUE))/(1-2*_xlfn.NORM.DIST(0,$J151/2,$M151,TRUE))*$D151+($K151="Steady Growth")*(AND(DN$6&gt;=$F151,DN$6&lt;=$H151)*((DN$6-$F151+1)/($J151*($J151+1)/2)*$D151))+($K151="custom")*CustCF!DH151</f>
        <v>0</v>
      </c>
      <c r="DO151" s="135">
        <f>($K151="Bell Curve")*(_xlfn.NORM.DIST(AND(DO$6&gt;=$F151,DO$6&lt;=$H151)*(DO$6-$F151+1),$J151/2,$M151,TRUE)-_xlfn.NORM.DIST(AND(DO$6&gt;=$F151,DO$6&lt;=$H151)*(DN$6-$F151+1),$J151/2,$M151,TRUE))/(1-2*_xlfn.NORM.DIST(0,$J151/2,$M151,TRUE))*$D151+($K151="Steady Growth")*(AND(DO$6&gt;=$F151,DO$6&lt;=$H151)*((DO$6-$F151+1)/($J151*($J151+1)/2)*$D151))+($K151="custom")*CustCF!DI151</f>
        <v>0</v>
      </c>
      <c r="DP151" s="135">
        <f>($K151="Bell Curve")*(_xlfn.NORM.DIST(AND(DP$6&gt;=$F151,DP$6&lt;=$H151)*(DP$6-$F151+1),$J151/2,$M151,TRUE)-_xlfn.NORM.DIST(AND(DP$6&gt;=$F151,DP$6&lt;=$H151)*(DO$6-$F151+1),$J151/2,$M151,TRUE))/(1-2*_xlfn.NORM.DIST(0,$J151/2,$M151,TRUE))*$D151+($K151="Steady Growth")*(AND(DP$6&gt;=$F151,DP$6&lt;=$H151)*((DP$6-$F151+1)/($J151*($J151+1)/2)*$D151))+($K151="custom")*CustCF!DJ151</f>
        <v>0</v>
      </c>
      <c r="DQ151" s="135">
        <f>($K151="Bell Curve")*(_xlfn.NORM.DIST(AND(DQ$6&gt;=$F151,DQ$6&lt;=$H151)*(DQ$6-$F151+1),$J151/2,$M151,TRUE)-_xlfn.NORM.DIST(AND(DQ$6&gt;=$F151,DQ$6&lt;=$H151)*(DP$6-$F151+1),$J151/2,$M151,TRUE))/(1-2*_xlfn.NORM.DIST(0,$J151/2,$M151,TRUE))*$D151+($K151="Steady Growth")*(AND(DQ$6&gt;=$F151,DQ$6&lt;=$H151)*((DQ$6-$F151+1)/($J151*($J151+1)/2)*$D151))+($K151="custom")*CustCF!DK151</f>
        <v>0</v>
      </c>
      <c r="DR151" s="135">
        <f>($K151="Bell Curve")*(_xlfn.NORM.DIST(AND(DR$6&gt;=$F151,DR$6&lt;=$H151)*(DR$6-$F151+1),$J151/2,$M151,TRUE)-_xlfn.NORM.DIST(AND(DR$6&gt;=$F151,DR$6&lt;=$H151)*(DQ$6-$F151+1),$J151/2,$M151,TRUE))/(1-2*_xlfn.NORM.DIST(0,$J151/2,$M151,TRUE))*$D151+($K151="Steady Growth")*(AND(DR$6&gt;=$F151,DR$6&lt;=$H151)*((DR$6-$F151+1)/($J151*($J151+1)/2)*$D151))+($K151="custom")*CustCF!DL151</f>
        <v>0</v>
      </c>
      <c r="DS151" s="135">
        <f>($K151="Bell Curve")*(_xlfn.NORM.DIST(AND(DS$6&gt;=$F151,DS$6&lt;=$H151)*(DS$6-$F151+1),$J151/2,$M151,TRUE)-_xlfn.NORM.DIST(AND(DS$6&gt;=$F151,DS$6&lt;=$H151)*(DR$6-$F151+1),$J151/2,$M151,TRUE))/(1-2*_xlfn.NORM.DIST(0,$J151/2,$M151,TRUE))*$D151+($K151="Steady Growth")*(AND(DS$6&gt;=$F151,DS$6&lt;=$H151)*((DS$6-$F151+1)/($J151*($J151+1)/2)*$D151))+($K151="custom")*CustCF!DM151</f>
        <v>0</v>
      </c>
      <c r="DT151" s="135">
        <f>($K151="Bell Curve")*(_xlfn.NORM.DIST(AND(DT$6&gt;=$F151,DT$6&lt;=$H151)*(DT$6-$F151+1),$J151/2,$M151,TRUE)-_xlfn.NORM.DIST(AND(DT$6&gt;=$F151,DT$6&lt;=$H151)*(DS$6-$F151+1),$J151/2,$M151,TRUE))/(1-2*_xlfn.NORM.DIST(0,$J151/2,$M151,TRUE))*$D151+($K151="Steady Growth")*(AND(DT$6&gt;=$F151,DT$6&lt;=$H151)*((DT$6-$F151+1)/($J151*($J151+1)/2)*$D151))+($K151="custom")*CustCF!DN151</f>
        <v>0</v>
      </c>
      <c r="DU151" s="135">
        <f>($K151="Bell Curve")*(_xlfn.NORM.DIST(AND(DU$6&gt;=$F151,DU$6&lt;=$H151)*(DU$6-$F151+1),$J151/2,$M151,TRUE)-_xlfn.NORM.DIST(AND(DU$6&gt;=$F151,DU$6&lt;=$H151)*(DT$6-$F151+1),$J151/2,$M151,TRUE))/(1-2*_xlfn.NORM.DIST(0,$J151/2,$M151,TRUE))*$D151+($K151="Steady Growth")*(AND(DU$6&gt;=$F151,DU$6&lt;=$H151)*((DU$6-$F151+1)/($J151*($J151+1)/2)*$D151))+($K151="custom")*CustCF!DO151</f>
        <v>0</v>
      </c>
      <c r="DV151" s="135">
        <f>($K151="Bell Curve")*(_xlfn.NORM.DIST(AND(DV$6&gt;=$F151,DV$6&lt;=$H151)*(DV$6-$F151+1),$J151/2,$M151,TRUE)-_xlfn.NORM.DIST(AND(DV$6&gt;=$F151,DV$6&lt;=$H151)*(DU$6-$F151+1),$J151/2,$M151,TRUE))/(1-2*_xlfn.NORM.DIST(0,$J151/2,$M151,TRUE))*$D151+($K151="Steady Growth")*(AND(DV$6&gt;=$F151,DV$6&lt;=$H151)*((DV$6-$F151+1)/($J151*($J151+1)/2)*$D151))+($K151="custom")*CustCF!DP151</f>
        <v>0</v>
      </c>
      <c r="DW151" s="135">
        <f>($K151="Bell Curve")*(_xlfn.NORM.DIST(AND(DW$6&gt;=$F151,DW$6&lt;=$H151)*(DW$6-$F151+1),$J151/2,$M151,TRUE)-_xlfn.NORM.DIST(AND(DW$6&gt;=$F151,DW$6&lt;=$H151)*(DV$6-$F151+1),$J151/2,$M151,TRUE))/(1-2*_xlfn.NORM.DIST(0,$J151/2,$M151,TRUE))*$D151+($K151="Steady Growth")*(AND(DW$6&gt;=$F151,DW$6&lt;=$H151)*((DW$6-$F151+1)/($J151*($J151+1)/2)*$D151))+($K151="custom")*CustCF!DQ151</f>
        <v>0</v>
      </c>
      <c r="DX151" s="135">
        <f>($K151="Bell Curve")*(_xlfn.NORM.DIST(AND(DX$6&gt;=$F151,DX$6&lt;=$H151)*(DX$6-$F151+1),$J151/2,$M151,TRUE)-_xlfn.NORM.DIST(AND(DX$6&gt;=$F151,DX$6&lt;=$H151)*(DW$6-$F151+1),$J151/2,$M151,TRUE))/(1-2*_xlfn.NORM.DIST(0,$J151/2,$M151,TRUE))*$D151+($K151="Steady Growth")*(AND(DX$6&gt;=$F151,DX$6&lt;=$H151)*((DX$6-$F151+1)/($J151*($J151+1)/2)*$D151))+($K151="custom")*CustCF!DR151</f>
        <v>0</v>
      </c>
      <c r="DY151" s="135">
        <f>($K151="Bell Curve")*(_xlfn.NORM.DIST(AND(DY$6&gt;=$F151,DY$6&lt;=$H151)*(DY$6-$F151+1),$J151/2,$M151,TRUE)-_xlfn.NORM.DIST(AND(DY$6&gt;=$F151,DY$6&lt;=$H151)*(DX$6-$F151+1),$J151/2,$M151,TRUE))/(1-2*_xlfn.NORM.DIST(0,$J151/2,$M151,TRUE))*$D151+($K151="Steady Growth")*(AND(DY$6&gt;=$F151,DY$6&lt;=$H151)*((DY$6-$F151+1)/($J151*($J151+1)/2)*$D151))+($K151="custom")*CustCF!DS151</f>
        <v>0</v>
      </c>
      <c r="DZ151" s="135">
        <f>($K151="Bell Curve")*(_xlfn.NORM.DIST(AND(DZ$6&gt;=$F151,DZ$6&lt;=$H151)*(DZ$6-$F151+1),$J151/2,$M151,TRUE)-_xlfn.NORM.DIST(AND(DZ$6&gt;=$F151,DZ$6&lt;=$H151)*(DY$6-$F151+1),$J151/2,$M151,TRUE))/(1-2*_xlfn.NORM.DIST(0,$J151/2,$M151,TRUE))*$D151+($K151="Steady Growth")*(AND(DZ$6&gt;=$F151,DZ$6&lt;=$H151)*((DZ$6-$F151+1)/($J151*($J151+1)/2)*$D151))+($K151="custom")*CustCF!DT151</f>
        <v>0</v>
      </c>
      <c r="EA151" s="135">
        <f>($K151="Bell Curve")*(_xlfn.NORM.DIST(AND(EA$6&gt;=$F151,EA$6&lt;=$H151)*(EA$6-$F151+1),$J151/2,$M151,TRUE)-_xlfn.NORM.DIST(AND(EA$6&gt;=$F151,EA$6&lt;=$H151)*(DZ$6-$F151+1),$J151/2,$M151,TRUE))/(1-2*_xlfn.NORM.DIST(0,$J151/2,$M151,TRUE))*$D151+($K151="Steady Growth")*(AND(EA$6&gt;=$F151,EA$6&lt;=$H151)*((EA$6-$F151+1)/($J151*($J151+1)/2)*$D151))+($K151="custom")*CustCF!DU151</f>
        <v>0</v>
      </c>
      <c r="EB151" s="135">
        <f>($K151="Bell Curve")*(_xlfn.NORM.DIST(AND(EB$6&gt;=$F151,EB$6&lt;=$H151)*(EB$6-$F151+1),$J151/2,$M151,TRUE)-_xlfn.NORM.DIST(AND(EB$6&gt;=$F151,EB$6&lt;=$H151)*(EA$6-$F151+1),$J151/2,$M151,TRUE))/(1-2*_xlfn.NORM.DIST(0,$J151/2,$M151,TRUE))*$D151+($K151="Steady Growth")*(AND(EB$6&gt;=$F151,EB$6&lt;=$H151)*((EB$6-$F151+1)/($J151*($J151+1)/2)*$D151))+($K151="custom")*CustCF!DV151</f>
        <v>0</v>
      </c>
      <c r="EC151" s="135">
        <f>($K151="Bell Curve")*(_xlfn.NORM.DIST(AND(EC$6&gt;=$F151,EC$6&lt;=$H151)*(EC$6-$F151+1),$J151/2,$M151,TRUE)-_xlfn.NORM.DIST(AND(EC$6&gt;=$F151,EC$6&lt;=$H151)*(EB$6-$F151+1),$J151/2,$M151,TRUE))/(1-2*_xlfn.NORM.DIST(0,$J151/2,$M151,TRUE))*$D151+($K151="Steady Growth")*(AND(EC$6&gt;=$F151,EC$6&lt;=$H151)*((EC$6-$F151+1)/($J151*($J151+1)/2)*$D151))+($K151="custom")*CustCF!DW151</f>
        <v>0</v>
      </c>
      <c r="ED151" s="135">
        <f>($K151="Bell Curve")*(_xlfn.NORM.DIST(AND(ED$6&gt;=$F151,ED$6&lt;=$H151)*(ED$6-$F151+1),$J151/2,$M151,TRUE)-_xlfn.NORM.DIST(AND(ED$6&gt;=$F151,ED$6&lt;=$H151)*(EC$6-$F151+1),$J151/2,$M151,TRUE))/(1-2*_xlfn.NORM.DIST(0,$J151/2,$M151,TRUE))*$D151+($K151="Steady Growth")*(AND(ED$6&gt;=$F151,ED$6&lt;=$H151)*((ED$6-$F151+1)/($J151*($J151+1)/2)*$D151))+($K151="custom")*CustCF!DX151</f>
        <v>0</v>
      </c>
      <c r="EE151" s="135">
        <f>($K151="Bell Curve")*(_xlfn.NORM.DIST(AND(EE$6&gt;=$F151,EE$6&lt;=$H151)*(EE$6-$F151+1),$J151/2,$M151,TRUE)-_xlfn.NORM.DIST(AND(EE$6&gt;=$F151,EE$6&lt;=$H151)*(ED$6-$F151+1),$J151/2,$M151,TRUE))/(1-2*_xlfn.NORM.DIST(0,$J151/2,$M151,TRUE))*$D151+($K151="Steady Growth")*(AND(EE$6&gt;=$F151,EE$6&lt;=$H151)*((EE$6-$F151+1)/($J151*($J151+1)/2)*$D151))+($K151="custom")*CustCF!DY151</f>
        <v>0</v>
      </c>
      <c r="EF151" s="135">
        <f>($K151="Bell Curve")*(_xlfn.NORM.DIST(AND(EF$6&gt;=$F151,EF$6&lt;=$H151)*(EF$6-$F151+1),$J151/2,$M151,TRUE)-_xlfn.NORM.DIST(AND(EF$6&gt;=$F151,EF$6&lt;=$H151)*(EE$6-$F151+1),$J151/2,$M151,TRUE))/(1-2*_xlfn.NORM.DIST(0,$J151/2,$M151,TRUE))*$D151+($K151="Steady Growth")*(AND(EF$6&gt;=$F151,EF$6&lt;=$H151)*((EF$6-$F151+1)/($J151*($J151+1)/2)*$D151))+($K151="custom")*CustCF!DZ151</f>
        <v>0</v>
      </c>
      <c r="EG151" s="135">
        <f>($K151="Bell Curve")*(_xlfn.NORM.DIST(AND(EG$6&gt;=$F151,EG$6&lt;=$H151)*(EG$6-$F151+1),$J151/2,$M151,TRUE)-_xlfn.NORM.DIST(AND(EG$6&gt;=$F151,EG$6&lt;=$H151)*(EF$6-$F151+1),$J151/2,$M151,TRUE))/(1-2*_xlfn.NORM.DIST(0,$J151/2,$M151,TRUE))*$D151+($K151="Steady Growth")*(AND(EG$6&gt;=$F151,EG$6&lt;=$H151)*((EG$6-$F151+1)/($J151*($J151+1)/2)*$D151))+($K151="custom")*CustCF!EA151</f>
        <v>0</v>
      </c>
      <c r="EH151" s="135">
        <f>($K151="Bell Curve")*(_xlfn.NORM.DIST(AND(EH$6&gt;=$F151,EH$6&lt;=$H151)*(EH$6-$F151+1),$J151/2,$M151,TRUE)-_xlfn.NORM.DIST(AND(EH$6&gt;=$F151,EH$6&lt;=$H151)*(EG$6-$F151+1),$J151/2,$M151,TRUE))/(1-2*_xlfn.NORM.DIST(0,$J151/2,$M151,TRUE))*$D151+($K151="Steady Growth")*(AND(EH$6&gt;=$F151,EH$6&lt;=$H151)*((EH$6-$F151+1)/($J151*($J151+1)/2)*$D151))+($K151="custom")*CustCF!EB151</f>
        <v>0</v>
      </c>
      <c r="EI151" s="135">
        <f>($K151="Bell Curve")*(_xlfn.NORM.DIST(AND(EI$6&gt;=$F151,EI$6&lt;=$H151)*(EI$6-$F151+1),$J151/2,$M151,TRUE)-_xlfn.NORM.DIST(AND(EI$6&gt;=$F151,EI$6&lt;=$H151)*(EH$6-$F151+1),$J151/2,$M151,TRUE))/(1-2*_xlfn.NORM.DIST(0,$J151/2,$M151,TRUE))*$D151+($K151="Steady Growth")*(AND(EI$6&gt;=$F151,EI$6&lt;=$H151)*((EI$6-$F151+1)/($J151*($J151+1)/2)*$D151))+($K151="custom")*CustCF!EC151</f>
        <v>0</v>
      </c>
      <c r="EJ151" s="135">
        <f>($K151="Bell Curve")*(_xlfn.NORM.DIST(AND(EJ$6&gt;=$F151,EJ$6&lt;=$H151)*(EJ$6-$F151+1),$J151/2,$M151,TRUE)-_xlfn.NORM.DIST(AND(EJ$6&gt;=$F151,EJ$6&lt;=$H151)*(EI$6-$F151+1),$J151/2,$M151,TRUE))/(1-2*_xlfn.NORM.DIST(0,$J151/2,$M151,TRUE))*$D151+($K151="Steady Growth")*(AND(EJ$6&gt;=$F151,EJ$6&lt;=$H151)*((EJ$6-$F151+1)/($J151*($J151+1)/2)*$D151))+($K151="custom")*CustCF!ED151</f>
        <v>0</v>
      </c>
      <c r="EK151" s="135">
        <f>($K151="Bell Curve")*(_xlfn.NORM.DIST(AND(EK$6&gt;=$F151,EK$6&lt;=$H151)*(EK$6-$F151+1),$J151/2,$M151,TRUE)-_xlfn.NORM.DIST(AND(EK$6&gt;=$F151,EK$6&lt;=$H151)*(EJ$6-$F151+1),$J151/2,$M151,TRUE))/(1-2*_xlfn.NORM.DIST(0,$J151/2,$M151,TRUE))*$D151+($K151="Steady Growth")*(AND(EK$6&gt;=$F151,EK$6&lt;=$H151)*((EK$6-$F151+1)/($J151*($J151+1)/2)*$D151))+($K151="custom")*CustCF!EE151</f>
        <v>0</v>
      </c>
      <c r="EL151" s="135">
        <f>($K151="Bell Curve")*(_xlfn.NORM.DIST(AND(EL$6&gt;=$F151,EL$6&lt;=$H151)*(EL$6-$F151+1),$J151/2,$M151,TRUE)-_xlfn.NORM.DIST(AND(EL$6&gt;=$F151,EL$6&lt;=$H151)*(EK$6-$F151+1),$J151/2,$M151,TRUE))/(1-2*_xlfn.NORM.DIST(0,$J151/2,$M151,TRUE))*$D151+($K151="Steady Growth")*(AND(EL$6&gt;=$F151,EL$6&lt;=$H151)*((EL$6-$F151+1)/($J151*($J151+1)/2)*$D151))+($K151="custom")*CustCF!EF151</f>
        <v>0</v>
      </c>
      <c r="EM151" s="135">
        <f>($K151="Bell Curve")*(_xlfn.NORM.DIST(AND(EM$6&gt;=$F151,EM$6&lt;=$H151)*(EM$6-$F151+1),$J151/2,$M151,TRUE)-_xlfn.NORM.DIST(AND(EM$6&gt;=$F151,EM$6&lt;=$H151)*(EL$6-$F151+1),$J151/2,$M151,TRUE))/(1-2*_xlfn.NORM.DIST(0,$J151/2,$M151,TRUE))*$D151+($K151="Steady Growth")*(AND(EM$6&gt;=$F151,EM$6&lt;=$H151)*((EM$6-$F151+1)/($J151*($J151+1)/2)*$D151))+($K151="custom")*CustCF!EG151</f>
        <v>0</v>
      </c>
      <c r="EN151" s="135">
        <f>($K151="Bell Curve")*(_xlfn.NORM.DIST(AND(EN$6&gt;=$F151,EN$6&lt;=$H151)*(EN$6-$F151+1),$J151/2,$M151,TRUE)-_xlfn.NORM.DIST(AND(EN$6&gt;=$F151,EN$6&lt;=$H151)*(EM$6-$F151+1),$J151/2,$M151,TRUE))/(1-2*_xlfn.NORM.DIST(0,$J151/2,$M151,TRUE))*$D151+($K151="Steady Growth")*(AND(EN$6&gt;=$F151,EN$6&lt;=$H151)*((EN$6-$F151+1)/($J151*($J151+1)/2)*$D151))+($K151="custom")*CustCF!EH151</f>
        <v>0</v>
      </c>
      <c r="EO151" s="135">
        <f>($K151="Bell Curve")*(_xlfn.NORM.DIST(AND(EO$6&gt;=$F151,EO$6&lt;=$H151)*(EO$6-$F151+1),$J151/2,$M151,TRUE)-_xlfn.NORM.DIST(AND(EO$6&gt;=$F151,EO$6&lt;=$H151)*(EN$6-$F151+1),$J151/2,$M151,TRUE))/(1-2*_xlfn.NORM.DIST(0,$J151/2,$M151,TRUE))*$D151+($K151="Steady Growth")*(AND(EO$6&gt;=$F151,EO$6&lt;=$H151)*((EO$6-$F151+1)/($J151*($J151+1)/2)*$D151))+($K151="custom")*CustCF!EI151</f>
        <v>0</v>
      </c>
      <c r="EP151" s="135">
        <f>($K151="Bell Curve")*(_xlfn.NORM.DIST(AND(EP$6&gt;=$F151,EP$6&lt;=$H151)*(EP$6-$F151+1),$J151/2,$M151,TRUE)-_xlfn.NORM.DIST(AND(EP$6&gt;=$F151,EP$6&lt;=$H151)*(EO$6-$F151+1),$J151/2,$M151,TRUE))/(1-2*_xlfn.NORM.DIST(0,$J151/2,$M151,TRUE))*$D151+($K151="Steady Growth")*(AND(EP$6&gt;=$F151,EP$6&lt;=$H151)*((EP$6-$F151+1)/($J151*($J151+1)/2)*$D151))+($K151="custom")*CustCF!EJ151</f>
        <v>0</v>
      </c>
      <c r="EQ151" s="135">
        <f>($K151="Bell Curve")*(_xlfn.NORM.DIST(AND(EQ$6&gt;=$F151,EQ$6&lt;=$H151)*(EQ$6-$F151+1),$J151/2,$M151,TRUE)-_xlfn.NORM.DIST(AND(EQ$6&gt;=$F151,EQ$6&lt;=$H151)*(EP$6-$F151+1),$J151/2,$M151,TRUE))/(1-2*_xlfn.NORM.DIST(0,$J151/2,$M151,TRUE))*$D151+($K151="Steady Growth")*(AND(EQ$6&gt;=$F151,EQ$6&lt;=$H151)*((EQ$6-$F151+1)/($J151*($J151+1)/2)*$D151))+($K151="custom")*CustCF!EK151</f>
        <v>0</v>
      </c>
      <c r="ER151" s="135">
        <f>($K151="Bell Curve")*(_xlfn.NORM.DIST(AND(ER$6&gt;=$F151,ER$6&lt;=$H151)*(ER$6-$F151+1),$J151/2,$M151,TRUE)-_xlfn.NORM.DIST(AND(ER$6&gt;=$F151,ER$6&lt;=$H151)*(EQ$6-$F151+1),$J151/2,$M151,TRUE))/(1-2*_xlfn.NORM.DIST(0,$J151/2,$M151,TRUE))*$D151+($K151="Steady Growth")*(AND(ER$6&gt;=$F151,ER$6&lt;=$H151)*((ER$6-$F151+1)/($J151*($J151+1)/2)*$D151))+($K151="custom")*CustCF!EL151</f>
        <v>0</v>
      </c>
      <c r="ES151" s="135">
        <f>($K151="Bell Curve")*(_xlfn.NORM.DIST(AND(ES$6&gt;=$F151,ES$6&lt;=$H151)*(ES$6-$F151+1),$J151/2,$M151,TRUE)-_xlfn.NORM.DIST(AND(ES$6&gt;=$F151,ES$6&lt;=$H151)*(ER$6-$F151+1),$J151/2,$M151,TRUE))/(1-2*_xlfn.NORM.DIST(0,$J151/2,$M151,TRUE))*$D151+($K151="Steady Growth")*(AND(ES$6&gt;=$F151,ES$6&lt;=$H151)*((ES$6-$F151+1)/($J151*($J151+1)/2)*$D151))+($K151="custom")*CustCF!EM151</f>
        <v>0</v>
      </c>
      <c r="ET151" s="135">
        <f>($K151="Bell Curve")*(_xlfn.NORM.DIST(AND(ET$6&gt;=$F151,ET$6&lt;=$H151)*(ET$6-$F151+1),$J151/2,$M151,TRUE)-_xlfn.NORM.DIST(AND(ET$6&gt;=$F151,ET$6&lt;=$H151)*(ES$6-$F151+1),$J151/2,$M151,TRUE))/(1-2*_xlfn.NORM.DIST(0,$J151/2,$M151,TRUE))*$D151+($K151="Steady Growth")*(AND(ET$6&gt;=$F151,ET$6&lt;=$H151)*((ET$6-$F151+1)/($J151*($J151+1)/2)*$D151))+($K151="custom")*CustCF!EN151</f>
        <v>0</v>
      </c>
      <c r="EU151" s="135">
        <f>($K151="Bell Curve")*(_xlfn.NORM.DIST(AND(EU$6&gt;=$F151,EU$6&lt;=$H151)*(EU$6-$F151+1),$J151/2,$M151,TRUE)-_xlfn.NORM.DIST(AND(EU$6&gt;=$F151,EU$6&lt;=$H151)*(ET$6-$F151+1),$J151/2,$M151,TRUE))/(1-2*_xlfn.NORM.DIST(0,$J151/2,$M151,TRUE))*$D151+($K151="Steady Growth")*(AND(EU$6&gt;=$F151,EU$6&lt;=$H151)*((EU$6-$F151+1)/($J151*($J151+1)/2)*$D151))+($K151="custom")*CustCF!EO151</f>
        <v>0</v>
      </c>
      <c r="EV151" s="135">
        <f>($K151="Bell Curve")*(_xlfn.NORM.DIST(AND(EV$6&gt;=$F151,EV$6&lt;=$H151)*(EV$6-$F151+1),$J151/2,$M151,TRUE)-_xlfn.NORM.DIST(AND(EV$6&gt;=$F151,EV$6&lt;=$H151)*(EU$6-$F151+1),$J151/2,$M151,TRUE))/(1-2*_xlfn.NORM.DIST(0,$J151/2,$M151,TRUE))*$D151+($K151="Steady Growth")*(AND(EV$6&gt;=$F151,EV$6&lt;=$H151)*((EV$6-$F151+1)/($J151*($J151+1)/2)*$D151))+($K151="custom")*CustCF!EP151</f>
        <v>0</v>
      </c>
      <c r="EW151" s="135">
        <f>($K151="Bell Curve")*(_xlfn.NORM.DIST(AND(EW$6&gt;=$F151,EW$6&lt;=$H151)*(EW$6-$F151+1),$J151/2,$M151,TRUE)-_xlfn.NORM.DIST(AND(EW$6&gt;=$F151,EW$6&lt;=$H151)*(EV$6-$F151+1),$J151/2,$M151,TRUE))/(1-2*_xlfn.NORM.DIST(0,$J151/2,$M151,TRUE))*$D151+($K151="Steady Growth")*(AND(EW$6&gt;=$F151,EW$6&lt;=$H151)*((EW$6-$F151+1)/($J151*($J151+1)/2)*$D151))+($K151="custom")*CustCF!EQ151</f>
        <v>0</v>
      </c>
      <c r="EX151" s="135">
        <f>($K151="Bell Curve")*(_xlfn.NORM.DIST(AND(EX$6&gt;=$F151,EX$6&lt;=$H151)*(EX$6-$F151+1),$J151/2,$M151,TRUE)-_xlfn.NORM.DIST(AND(EX$6&gt;=$F151,EX$6&lt;=$H151)*(EW$6-$F151+1),$J151/2,$M151,TRUE))/(1-2*_xlfn.NORM.DIST(0,$J151/2,$M151,TRUE))*$D151+($K151="Steady Growth")*(AND(EX$6&gt;=$F151,EX$6&lt;=$H151)*((EX$6-$F151+1)/($J151*($J151+1)/2)*$D151))+($K151="custom")*CustCF!ER151</f>
        <v>0</v>
      </c>
      <c r="EY151" s="135">
        <f>($K151="Bell Curve")*(_xlfn.NORM.DIST(AND(EY$6&gt;=$F151,EY$6&lt;=$H151)*(EY$6-$F151+1),$J151/2,$M151,TRUE)-_xlfn.NORM.DIST(AND(EY$6&gt;=$F151,EY$6&lt;=$H151)*(EX$6-$F151+1),$J151/2,$M151,TRUE))/(1-2*_xlfn.NORM.DIST(0,$J151/2,$M151,TRUE))*$D151+($K151="Steady Growth")*(AND(EY$6&gt;=$F151,EY$6&lt;=$H151)*((EY$6-$F151+1)/($J151*($J151+1)/2)*$D151))+($K151="custom")*CustCF!ES151</f>
        <v>0</v>
      </c>
      <c r="EZ151" s="135">
        <f>($K151="Bell Curve")*(_xlfn.NORM.DIST(AND(EZ$6&gt;=$F151,EZ$6&lt;=$H151)*(EZ$6-$F151+1),$J151/2,$M151,TRUE)-_xlfn.NORM.DIST(AND(EZ$6&gt;=$F151,EZ$6&lt;=$H151)*(EY$6-$F151+1),$J151/2,$M151,TRUE))/(1-2*_xlfn.NORM.DIST(0,$J151/2,$M151,TRUE))*$D151+($K151="Steady Growth")*(AND(EZ$6&gt;=$F151,EZ$6&lt;=$H151)*((EZ$6-$F151+1)/($J151*($J151+1)/2)*$D151))+($K151="custom")*CustCF!ET151</f>
        <v>0</v>
      </c>
      <c r="FA151" s="135">
        <f>($K151="Bell Curve")*(_xlfn.NORM.DIST(AND(FA$6&gt;=$F151,FA$6&lt;=$H151)*(FA$6-$F151+1),$J151/2,$M151,TRUE)-_xlfn.NORM.DIST(AND(FA$6&gt;=$F151,FA$6&lt;=$H151)*(EZ$6-$F151+1),$J151/2,$M151,TRUE))/(1-2*_xlfn.NORM.DIST(0,$J151/2,$M151,TRUE))*$D151+($K151="Steady Growth")*(AND(FA$6&gt;=$F151,FA$6&lt;=$H151)*((FA$6-$F151+1)/($J151*($J151+1)/2)*$D151))+($K151="custom")*CustCF!EU151</f>
        <v>0</v>
      </c>
      <c r="FB151" s="135">
        <f>($K151="Bell Curve")*(_xlfn.NORM.DIST(AND(FB$6&gt;=$F151,FB$6&lt;=$H151)*(FB$6-$F151+1),$J151/2,$M151,TRUE)-_xlfn.NORM.DIST(AND(FB$6&gt;=$F151,FB$6&lt;=$H151)*(FA$6-$F151+1),$J151/2,$M151,TRUE))/(1-2*_xlfn.NORM.DIST(0,$J151/2,$M151,TRUE))*$D151+($K151="Steady Growth")*(AND(FB$6&gt;=$F151,FB$6&lt;=$H151)*((FB$6-$F151+1)/($J151*($J151+1)/2)*$D151))+($K151="custom")*CustCF!EV151</f>
        <v>0</v>
      </c>
      <c r="FC151" s="135">
        <f>($K151="Bell Curve")*(_xlfn.NORM.DIST(AND(FC$6&gt;=$F151,FC$6&lt;=$H151)*(FC$6-$F151+1),$J151/2,$M151,TRUE)-_xlfn.NORM.DIST(AND(FC$6&gt;=$F151,FC$6&lt;=$H151)*(FB$6-$F151+1),$J151/2,$M151,TRUE))/(1-2*_xlfn.NORM.DIST(0,$J151/2,$M151,TRUE))*$D151+($K151="Steady Growth")*(AND(FC$6&gt;=$F151,FC$6&lt;=$H151)*((FC$6-$F151+1)/($J151*($J151+1)/2)*$D151))+($K151="custom")*CustCF!EW151</f>
        <v>0</v>
      </c>
      <c r="FD151" s="135">
        <f>($K151="Bell Curve")*(_xlfn.NORM.DIST(AND(FD$6&gt;=$F151,FD$6&lt;=$H151)*(FD$6-$F151+1),$J151/2,$M151,TRUE)-_xlfn.NORM.DIST(AND(FD$6&gt;=$F151,FD$6&lt;=$H151)*(FC$6-$F151+1),$J151/2,$M151,TRUE))/(1-2*_xlfn.NORM.DIST(0,$J151/2,$M151,TRUE))*$D151+($K151="Steady Growth")*(AND(FD$6&gt;=$F151,FD$6&lt;=$H151)*((FD$6-$F151+1)/($J151*($J151+1)/2)*$D151))+($K151="custom")*CustCF!EX151</f>
        <v>0</v>
      </c>
      <c r="FE151" s="135">
        <f>($K151="Bell Curve")*(_xlfn.NORM.DIST(AND(FE$6&gt;=$F151,FE$6&lt;=$H151)*(FE$6-$F151+1),$J151/2,$M151,TRUE)-_xlfn.NORM.DIST(AND(FE$6&gt;=$F151,FE$6&lt;=$H151)*(FD$6-$F151+1),$J151/2,$M151,TRUE))/(1-2*_xlfn.NORM.DIST(0,$J151/2,$M151,TRUE))*$D151+($K151="Steady Growth")*(AND(FE$6&gt;=$F151,FE$6&lt;=$H151)*((FE$6-$F151+1)/($J151*($J151+1)/2)*$D151))+($K151="custom")*CustCF!EY151</f>
        <v>0</v>
      </c>
      <c r="FF151" s="135">
        <f>($K151="Bell Curve")*(_xlfn.NORM.DIST(AND(FF$6&gt;=$F151,FF$6&lt;=$H151)*(FF$6-$F151+1),$J151/2,$M151,TRUE)-_xlfn.NORM.DIST(AND(FF$6&gt;=$F151,FF$6&lt;=$H151)*(FE$6-$F151+1),$J151/2,$M151,TRUE))/(1-2*_xlfn.NORM.DIST(0,$J151/2,$M151,TRUE))*$D151+($K151="Steady Growth")*(AND(FF$6&gt;=$F151,FF$6&lt;=$H151)*((FF$6-$F151+1)/($J151*($J151+1)/2)*$D151))+($K151="custom")*CustCF!EZ151</f>
        <v>0</v>
      </c>
      <c r="FG151" s="135">
        <f>($K151="Bell Curve")*(_xlfn.NORM.DIST(AND(FG$6&gt;=$F151,FG$6&lt;=$H151)*(FG$6-$F151+1),$J151/2,$M151,TRUE)-_xlfn.NORM.DIST(AND(FG$6&gt;=$F151,FG$6&lt;=$H151)*(FF$6-$F151+1),$J151/2,$M151,TRUE))/(1-2*_xlfn.NORM.DIST(0,$J151/2,$M151,TRUE))*$D151+($K151="Steady Growth")*(AND(FG$6&gt;=$F151,FG$6&lt;=$H151)*((FG$6-$F151+1)/($J151*($J151+1)/2)*$D151))+($K151="custom")*CustCF!FA151</f>
        <v>0</v>
      </c>
      <c r="FH151" s="135">
        <f>($K151="Bell Curve")*(_xlfn.NORM.DIST(AND(FH$6&gt;=$F151,FH$6&lt;=$H151)*(FH$6-$F151+1),$J151/2,$M151,TRUE)-_xlfn.NORM.DIST(AND(FH$6&gt;=$F151,FH$6&lt;=$H151)*(FG$6-$F151+1),$J151/2,$M151,TRUE))/(1-2*_xlfn.NORM.DIST(0,$J151/2,$M151,TRUE))*$D151+($K151="Steady Growth")*(AND(FH$6&gt;=$F151,FH$6&lt;=$H151)*((FH$6-$F151+1)/($J151*($J151+1)/2)*$D151))+($K151="custom")*CustCF!FB151</f>
        <v>0</v>
      </c>
      <c r="FI151" s="135">
        <f>($K151="Bell Curve")*(_xlfn.NORM.DIST(AND(FI$6&gt;=$F151,FI$6&lt;=$H151)*(FI$6-$F151+1),$J151/2,$M151,TRUE)-_xlfn.NORM.DIST(AND(FI$6&gt;=$F151,FI$6&lt;=$H151)*(FH$6-$F151+1),$J151/2,$M151,TRUE))/(1-2*_xlfn.NORM.DIST(0,$J151/2,$M151,TRUE))*$D151+($K151="Steady Growth")*(AND(FI$6&gt;=$F151,FI$6&lt;=$H151)*((FI$6-$F151+1)/($J151*($J151+1)/2)*$D151))+($K151="custom")*CustCF!FC151</f>
        <v>0</v>
      </c>
      <c r="FJ151" s="135">
        <f>($K151="Bell Curve")*(_xlfn.NORM.DIST(AND(FJ$6&gt;=$F151,FJ$6&lt;=$H151)*(FJ$6-$F151+1),$J151/2,$M151,TRUE)-_xlfn.NORM.DIST(AND(FJ$6&gt;=$F151,FJ$6&lt;=$H151)*(FI$6-$F151+1),$J151/2,$M151,TRUE))/(1-2*_xlfn.NORM.DIST(0,$J151/2,$M151,TRUE))*$D151+($K151="Steady Growth")*(AND(FJ$6&gt;=$F151,FJ$6&lt;=$H151)*((FJ$6-$F151+1)/($J151*($J151+1)/2)*$D151))+($K151="custom")*CustCF!FD151</f>
        <v>0</v>
      </c>
      <c r="FK151" s="135">
        <f>($K151="Bell Curve")*(_xlfn.NORM.DIST(AND(FK$6&gt;=$F151,FK$6&lt;=$H151)*(FK$6-$F151+1),$J151/2,$M151,TRUE)-_xlfn.NORM.DIST(AND(FK$6&gt;=$F151,FK$6&lt;=$H151)*(FJ$6-$F151+1),$J151/2,$M151,TRUE))/(1-2*_xlfn.NORM.DIST(0,$J151/2,$M151,TRUE))*$D151+($K151="Steady Growth")*(AND(FK$6&gt;=$F151,FK$6&lt;=$H151)*((FK$6-$F151+1)/($J151*($J151+1)/2)*$D151))+($K151="custom")*CustCF!FE151</f>
        <v>0</v>
      </c>
      <c r="FL151" s="135">
        <f>($K151="Bell Curve")*(_xlfn.NORM.DIST(AND(FL$6&gt;=$F151,FL$6&lt;=$H151)*(FL$6-$F151+1),$J151/2,$M151,TRUE)-_xlfn.NORM.DIST(AND(FL$6&gt;=$F151,FL$6&lt;=$H151)*(FK$6-$F151+1),$J151/2,$M151,TRUE))/(1-2*_xlfn.NORM.DIST(0,$J151/2,$M151,TRUE))*$D151+($K151="Steady Growth")*(AND(FL$6&gt;=$F151,FL$6&lt;=$H151)*((FL$6-$F151+1)/($J151*($J151+1)/2)*$D151))+($K151="custom")*CustCF!FF151</f>
        <v>0</v>
      </c>
      <c r="FM151" s="135">
        <f>($K151="Bell Curve")*(_xlfn.NORM.DIST(AND(FM$6&gt;=$F151,FM$6&lt;=$H151)*(FM$6-$F151+1),$J151/2,$M151,TRUE)-_xlfn.NORM.DIST(AND(FM$6&gt;=$F151,FM$6&lt;=$H151)*(FL$6-$F151+1),$J151/2,$M151,TRUE))/(1-2*_xlfn.NORM.DIST(0,$J151/2,$M151,TRUE))*$D151+($K151="Steady Growth")*(AND(FM$6&gt;=$F151,FM$6&lt;=$H151)*((FM$6-$F151+1)/($J151*($J151+1)/2)*$D151))+($K151="custom")*CustCF!FG151</f>
        <v>0</v>
      </c>
      <c r="FN151" s="135">
        <f>($K151="Bell Curve")*(_xlfn.NORM.DIST(AND(FN$6&gt;=$F151,FN$6&lt;=$H151)*(FN$6-$F151+1),$J151/2,$M151,TRUE)-_xlfn.NORM.DIST(AND(FN$6&gt;=$F151,FN$6&lt;=$H151)*(FM$6-$F151+1),$J151/2,$M151,TRUE))/(1-2*_xlfn.NORM.DIST(0,$J151/2,$M151,TRUE))*$D151+($K151="Steady Growth")*(AND(FN$6&gt;=$F151,FN$6&lt;=$H151)*((FN$6-$F151+1)/($J151*($J151+1)/2)*$D151))+($K151="custom")*CustCF!FH151</f>
        <v>0</v>
      </c>
      <c r="FO151" s="135">
        <f>($K151="Bell Curve")*(_xlfn.NORM.DIST(AND(FO$6&gt;=$F151,FO$6&lt;=$H151)*(FO$6-$F151+1),$J151/2,$M151,TRUE)-_xlfn.NORM.DIST(AND(FO$6&gt;=$F151,FO$6&lt;=$H151)*(FN$6-$F151+1),$J151/2,$M151,TRUE))/(1-2*_xlfn.NORM.DIST(0,$J151/2,$M151,TRUE))*$D151+($K151="Steady Growth")*(AND(FO$6&gt;=$F151,FO$6&lt;=$H151)*((FO$6-$F151+1)/($J151*($J151+1)/2)*$D151))+($K151="custom")*CustCF!FI151</f>
        <v>0</v>
      </c>
      <c r="FP151" s="135">
        <f>($K151="Bell Curve")*(_xlfn.NORM.DIST(AND(FP$6&gt;=$F151,FP$6&lt;=$H151)*(FP$6-$F151+1),$J151/2,$M151,TRUE)-_xlfn.NORM.DIST(AND(FP$6&gt;=$F151,FP$6&lt;=$H151)*(FO$6-$F151+1),$J151/2,$M151,TRUE))/(1-2*_xlfn.NORM.DIST(0,$J151/2,$M151,TRUE))*$D151+($K151="Steady Growth")*(AND(FP$6&gt;=$F151,FP$6&lt;=$H151)*((FP$6-$F151+1)/($J151*($J151+1)/2)*$D151))+($K151="custom")*CustCF!FJ151</f>
        <v>0</v>
      </c>
      <c r="FQ151" s="135">
        <f>($K151="Bell Curve")*(_xlfn.NORM.DIST(AND(FQ$6&gt;=$F151,FQ$6&lt;=$H151)*(FQ$6-$F151+1),$J151/2,$M151,TRUE)-_xlfn.NORM.DIST(AND(FQ$6&gt;=$F151,FQ$6&lt;=$H151)*(FP$6-$F151+1),$J151/2,$M151,TRUE))/(1-2*_xlfn.NORM.DIST(0,$J151/2,$M151,TRUE))*$D151+($K151="Steady Growth")*(AND(FQ$6&gt;=$F151,FQ$6&lt;=$H151)*((FQ$6-$F151+1)/($J151*($J151+1)/2)*$D151))+($K151="custom")*CustCF!FK151</f>
        <v>0</v>
      </c>
      <c r="FR151" s="135">
        <f>($K151="Bell Curve")*(_xlfn.NORM.DIST(AND(FR$6&gt;=$F151,FR$6&lt;=$H151)*(FR$6-$F151+1),$J151/2,$M151,TRUE)-_xlfn.NORM.DIST(AND(FR$6&gt;=$F151,FR$6&lt;=$H151)*(FQ$6-$F151+1),$J151/2,$M151,TRUE))/(1-2*_xlfn.NORM.DIST(0,$J151/2,$M151,TRUE))*$D151+($K151="Steady Growth")*(AND(FR$6&gt;=$F151,FR$6&lt;=$H151)*((FR$6-$F151+1)/($J151*($J151+1)/2)*$D151))+($K151="custom")*CustCF!FL151</f>
        <v>0</v>
      </c>
      <c r="FS151" s="135">
        <f>($K151="Bell Curve")*(_xlfn.NORM.DIST(AND(FS$6&gt;=$F151,FS$6&lt;=$H151)*(FS$6-$F151+1),$J151/2,$M151,TRUE)-_xlfn.NORM.DIST(AND(FS$6&gt;=$F151,FS$6&lt;=$H151)*(FR$6-$F151+1),$J151/2,$M151,TRUE))/(1-2*_xlfn.NORM.DIST(0,$J151/2,$M151,TRUE))*$D151+($K151="Steady Growth")*(AND(FS$6&gt;=$F151,FS$6&lt;=$H151)*((FS$6-$F151+1)/($J151*($J151+1)/2)*$D151))+($K151="custom")*CustCF!FM151</f>
        <v>0</v>
      </c>
      <c r="FT151" s="135">
        <f>($K151="Bell Curve")*(_xlfn.NORM.DIST(AND(FT$6&gt;=$F151,FT$6&lt;=$H151)*(FT$6-$F151+1),$J151/2,$M151,TRUE)-_xlfn.NORM.DIST(AND(FT$6&gt;=$F151,FT$6&lt;=$H151)*(FS$6-$F151+1),$J151/2,$M151,TRUE))/(1-2*_xlfn.NORM.DIST(0,$J151/2,$M151,TRUE))*$D151+($K151="Steady Growth")*(AND(FT$6&gt;=$F151,FT$6&lt;=$H151)*((FT$6-$F151+1)/($J151*($J151+1)/2)*$D151))+($K151="custom")*CustCF!FN151</f>
        <v>0</v>
      </c>
      <c r="FU151" s="135">
        <f>($K151="Bell Curve")*(_xlfn.NORM.DIST(AND(FU$6&gt;=$F151,FU$6&lt;=$H151)*(FU$6-$F151+1),$J151/2,$M151,TRUE)-_xlfn.NORM.DIST(AND(FU$6&gt;=$F151,FU$6&lt;=$H151)*(FT$6-$F151+1),$J151/2,$M151,TRUE))/(1-2*_xlfn.NORM.DIST(0,$J151/2,$M151,TRUE))*$D151+($K151="Steady Growth")*(AND(FU$6&gt;=$F151,FU$6&lt;=$H151)*((FU$6-$F151+1)/($J151*($J151+1)/2)*$D151))+($K151="custom")*CustCF!FO151</f>
        <v>0</v>
      </c>
      <c r="FV151" s="135">
        <f>($K151="Bell Curve")*(_xlfn.NORM.DIST(AND(FV$6&gt;=$F151,FV$6&lt;=$H151)*(FV$6-$F151+1),$J151/2,$M151,TRUE)-_xlfn.NORM.DIST(AND(FV$6&gt;=$F151,FV$6&lt;=$H151)*(FU$6-$F151+1),$J151/2,$M151,TRUE))/(1-2*_xlfn.NORM.DIST(0,$J151/2,$M151,TRUE))*$D151+($K151="Steady Growth")*(AND(FV$6&gt;=$F151,FV$6&lt;=$H151)*((FV$6-$F151+1)/($J151*($J151+1)/2)*$D151))+($K151="custom")*CustCF!FP151</f>
        <v>0</v>
      </c>
      <c r="FW151" s="135">
        <f>($K151="Bell Curve")*(_xlfn.NORM.DIST(AND(FW$6&gt;=$F151,FW$6&lt;=$H151)*(FW$6-$F151+1),$J151/2,$M151,TRUE)-_xlfn.NORM.DIST(AND(FW$6&gt;=$F151,FW$6&lt;=$H151)*(FV$6-$F151+1),$J151/2,$M151,TRUE))/(1-2*_xlfn.NORM.DIST(0,$J151/2,$M151,TRUE))*$D151+($K151="Steady Growth")*(AND(FW$6&gt;=$F151,FW$6&lt;=$H151)*((FW$6-$F151+1)/($J151*($J151+1)/2)*$D151))+($K151="custom")*CustCF!FQ151</f>
        <v>0</v>
      </c>
      <c r="FX151" s="135">
        <f>($K151="Bell Curve")*(_xlfn.NORM.DIST(AND(FX$6&gt;=$F151,FX$6&lt;=$H151)*(FX$6-$F151+1),$J151/2,$M151,TRUE)-_xlfn.NORM.DIST(AND(FX$6&gt;=$F151,FX$6&lt;=$H151)*(FW$6-$F151+1),$J151/2,$M151,TRUE))/(1-2*_xlfn.NORM.DIST(0,$J151/2,$M151,TRUE))*$D151+($K151="Steady Growth")*(AND(FX$6&gt;=$F151,FX$6&lt;=$H151)*((FX$6-$F151+1)/($J151*($J151+1)/2)*$D151))+($K151="custom")*CustCF!FR151</f>
        <v>0</v>
      </c>
      <c r="FY151" s="135">
        <f>($K151="Bell Curve")*(_xlfn.NORM.DIST(AND(FY$6&gt;=$F151,FY$6&lt;=$H151)*(FY$6-$F151+1),$J151/2,$M151,TRUE)-_xlfn.NORM.DIST(AND(FY$6&gt;=$F151,FY$6&lt;=$H151)*(FX$6-$F151+1),$J151/2,$M151,TRUE))/(1-2*_xlfn.NORM.DIST(0,$J151/2,$M151,TRUE))*$D151+($K151="Steady Growth")*(AND(FY$6&gt;=$F151,FY$6&lt;=$H151)*((FY$6-$F151+1)/($J151*($J151+1)/2)*$D151))+($K151="custom")*CustCF!FS151</f>
        <v>0</v>
      </c>
      <c r="FZ151" s="135">
        <f>($K151="Bell Curve")*(_xlfn.NORM.DIST(AND(FZ$6&gt;=$F151,FZ$6&lt;=$H151)*(FZ$6-$F151+1),$J151/2,$M151,TRUE)-_xlfn.NORM.DIST(AND(FZ$6&gt;=$F151,FZ$6&lt;=$H151)*(FY$6-$F151+1),$J151/2,$M151,TRUE))/(1-2*_xlfn.NORM.DIST(0,$J151/2,$M151,TRUE))*$D151+($K151="Steady Growth")*(AND(FZ$6&gt;=$F151,FZ$6&lt;=$H151)*((FZ$6-$F151+1)/($J151*($J151+1)/2)*$D151))+($K151="custom")*CustCF!FT151</f>
        <v>0</v>
      </c>
      <c r="GA151" s="135">
        <f>($K151="Bell Curve")*(_xlfn.NORM.DIST(AND(GA$6&gt;=$F151,GA$6&lt;=$H151)*(GA$6-$F151+1),$J151/2,$M151,TRUE)-_xlfn.NORM.DIST(AND(GA$6&gt;=$F151,GA$6&lt;=$H151)*(FZ$6-$F151+1),$J151/2,$M151,TRUE))/(1-2*_xlfn.NORM.DIST(0,$J151/2,$M151,TRUE))*$D151+($K151="Steady Growth")*(AND(GA$6&gt;=$F151,GA$6&lt;=$H151)*((GA$6-$F151+1)/($J151*($J151+1)/2)*$D151))+($K151="custom")*CustCF!FU151</f>
        <v>0</v>
      </c>
      <c r="GB151" s="135">
        <f>($K151="Bell Curve")*(_xlfn.NORM.DIST(AND(GB$6&gt;=$F151,GB$6&lt;=$H151)*(GB$6-$F151+1),$J151/2,$M151,TRUE)-_xlfn.NORM.DIST(AND(GB$6&gt;=$F151,GB$6&lt;=$H151)*(GA$6-$F151+1),$J151/2,$M151,TRUE))/(1-2*_xlfn.NORM.DIST(0,$J151/2,$M151,TRUE))*$D151+($K151="Steady Growth")*(AND(GB$6&gt;=$F151,GB$6&lt;=$H151)*((GB$6-$F151+1)/($J151*($J151+1)/2)*$D151))+($K151="custom")*CustCF!FV151</f>
        <v>0</v>
      </c>
      <c r="GC151" s="135">
        <f>($K151="Bell Curve")*(_xlfn.NORM.DIST(AND(GC$6&gt;=$F151,GC$6&lt;=$H151)*(GC$6-$F151+1),$J151/2,$M151,TRUE)-_xlfn.NORM.DIST(AND(GC$6&gt;=$F151,GC$6&lt;=$H151)*(GB$6-$F151+1),$J151/2,$M151,TRUE))/(1-2*_xlfn.NORM.DIST(0,$J151/2,$M151,TRUE))*$D151+($K151="Steady Growth")*(AND(GC$6&gt;=$F151,GC$6&lt;=$H151)*((GC$6-$F151+1)/($J151*($J151+1)/2)*$D151))+($K151="custom")*CustCF!FW151</f>
        <v>0</v>
      </c>
      <c r="GD151" s="135">
        <f>($K151="Bell Curve")*(_xlfn.NORM.DIST(AND(GD$6&gt;=$F151,GD$6&lt;=$H151)*(GD$6-$F151+1),$J151/2,$M151,TRUE)-_xlfn.NORM.DIST(AND(GD$6&gt;=$F151,GD$6&lt;=$H151)*(GC$6-$F151+1),$J151/2,$M151,TRUE))/(1-2*_xlfn.NORM.DIST(0,$J151/2,$M151,TRUE))*$D151+($K151="Steady Growth")*(AND(GD$6&gt;=$F151,GD$6&lt;=$H151)*((GD$6-$F151+1)/($J151*($J151+1)/2)*$D151))+($K151="custom")*CustCF!FX151</f>
        <v>0</v>
      </c>
      <c r="GE151" s="135">
        <f>($K151="Bell Curve")*(_xlfn.NORM.DIST(AND(GE$6&gt;=$F151,GE$6&lt;=$H151)*(GE$6-$F151+1),$J151/2,$M151,TRUE)-_xlfn.NORM.DIST(AND(GE$6&gt;=$F151,GE$6&lt;=$H151)*(GD$6-$F151+1),$J151/2,$M151,TRUE))/(1-2*_xlfn.NORM.DIST(0,$J151/2,$M151,TRUE))*$D151+($K151="Steady Growth")*(AND(GE$6&gt;=$F151,GE$6&lt;=$H151)*((GE$6-$F151+1)/($J151*($J151+1)/2)*$D151))+($K151="custom")*CustCF!FY151</f>
        <v>0</v>
      </c>
      <c r="GF151" s="135">
        <f>($K151="Bell Curve")*(_xlfn.NORM.DIST(AND(GF$6&gt;=$F151,GF$6&lt;=$H151)*(GF$6-$F151+1),$J151/2,$M151,TRUE)-_xlfn.NORM.DIST(AND(GF$6&gt;=$F151,GF$6&lt;=$H151)*(GE$6-$F151+1),$J151/2,$M151,TRUE))/(1-2*_xlfn.NORM.DIST(0,$J151/2,$M151,TRUE))*$D151+($K151="Steady Growth")*(AND(GF$6&gt;=$F151,GF$6&lt;=$H151)*((GF$6-$F151+1)/($J151*($J151+1)/2)*$D151))+($K151="custom")*CustCF!FZ151</f>
        <v>0</v>
      </c>
      <c r="GG151" s="135">
        <f>($K151="Bell Curve")*(_xlfn.NORM.DIST(AND(GG$6&gt;=$F151,GG$6&lt;=$H151)*(GG$6-$F151+1),$J151/2,$M151,TRUE)-_xlfn.NORM.DIST(AND(GG$6&gt;=$F151,GG$6&lt;=$H151)*(GF$6-$F151+1),$J151/2,$M151,TRUE))/(1-2*_xlfn.NORM.DIST(0,$J151/2,$M151,TRUE))*$D151+($K151="Steady Growth")*(AND(GG$6&gt;=$F151,GG$6&lt;=$H151)*((GG$6-$F151+1)/($J151*($J151+1)/2)*$D151))+($K151="custom")*CustCF!GA151</f>
        <v>0</v>
      </c>
      <c r="GH151" s="135">
        <f>($K151="Bell Curve")*(_xlfn.NORM.DIST(AND(GH$6&gt;=$F151,GH$6&lt;=$H151)*(GH$6-$F151+1),$J151/2,$M151,TRUE)-_xlfn.NORM.DIST(AND(GH$6&gt;=$F151,GH$6&lt;=$H151)*(GG$6-$F151+1),$J151/2,$M151,TRUE))/(1-2*_xlfn.NORM.DIST(0,$J151/2,$M151,TRUE))*$D151+($K151="Steady Growth")*(AND(GH$6&gt;=$F151,GH$6&lt;=$H151)*((GH$6-$F151+1)/($J151*($J151+1)/2)*$D151))+($K151="custom")*CustCF!GB151</f>
        <v>0</v>
      </c>
      <c r="GI151" s="135">
        <f>($K151="Bell Curve")*(_xlfn.NORM.DIST(AND(GI$6&gt;=$F151,GI$6&lt;=$H151)*(GI$6-$F151+1),$J151/2,$M151,TRUE)-_xlfn.NORM.DIST(AND(GI$6&gt;=$F151,GI$6&lt;=$H151)*(GH$6-$F151+1),$J151/2,$M151,TRUE))/(1-2*_xlfn.NORM.DIST(0,$J151/2,$M151,TRUE))*$D151+($K151="Steady Growth")*(AND(GI$6&gt;=$F151,GI$6&lt;=$H151)*((GI$6-$F151+1)/($J151*($J151+1)/2)*$D151))+($K151="custom")*CustCF!GC151</f>
        <v>0</v>
      </c>
      <c r="GJ151" s="135">
        <f>($K151="Bell Curve")*(_xlfn.NORM.DIST(AND(GJ$6&gt;=$F151,GJ$6&lt;=$H151)*(GJ$6-$F151+1),$J151/2,$M151,TRUE)-_xlfn.NORM.DIST(AND(GJ$6&gt;=$F151,GJ$6&lt;=$H151)*(GI$6-$F151+1),$J151/2,$M151,TRUE))/(1-2*_xlfn.NORM.DIST(0,$J151/2,$M151,TRUE))*$D151+($K151="Steady Growth")*(AND(GJ$6&gt;=$F151,GJ$6&lt;=$H151)*((GJ$6-$F151+1)/($J151*($J151+1)/2)*$D151))+($K151="custom")*CustCF!GD151</f>
        <v>0</v>
      </c>
      <c r="GK151" s="135">
        <f>($K151="Bell Curve")*(_xlfn.NORM.DIST(AND(GK$6&gt;=$F151,GK$6&lt;=$H151)*(GK$6-$F151+1),$J151/2,$M151,TRUE)-_xlfn.NORM.DIST(AND(GK$6&gt;=$F151,GK$6&lt;=$H151)*(GJ$6-$F151+1),$J151/2,$M151,TRUE))/(1-2*_xlfn.NORM.DIST(0,$J151/2,$M151,TRUE))*$D151+($K151="Steady Growth")*(AND(GK$6&gt;=$F151,GK$6&lt;=$H151)*((GK$6-$F151+1)/($J151*($J151+1)/2)*$D151))+($K151="custom")*CustCF!GE151</f>
        <v>0</v>
      </c>
      <c r="GL151" s="135">
        <f>($K151="Bell Curve")*(_xlfn.NORM.DIST(AND(GL$6&gt;=$F151,GL$6&lt;=$H151)*(GL$6-$F151+1),$J151/2,$M151,TRUE)-_xlfn.NORM.DIST(AND(GL$6&gt;=$F151,GL$6&lt;=$H151)*(GK$6-$F151+1),$J151/2,$M151,TRUE))/(1-2*_xlfn.NORM.DIST(0,$J151/2,$M151,TRUE))*$D151+($K151="Steady Growth")*(AND(GL$6&gt;=$F151,GL$6&lt;=$H151)*((GL$6-$F151+1)/($J151*($J151+1)/2)*$D151))+($K151="custom")*CustCF!GF151</f>
        <v>0</v>
      </c>
      <c r="GM151" s="135">
        <f>($K151="Bell Curve")*(_xlfn.NORM.DIST(AND(GM$6&gt;=$F151,GM$6&lt;=$H151)*(GM$6-$F151+1),$J151/2,$M151,TRUE)-_xlfn.NORM.DIST(AND(GM$6&gt;=$F151,GM$6&lt;=$H151)*(GL$6-$F151+1),$J151/2,$M151,TRUE))/(1-2*_xlfn.NORM.DIST(0,$J151/2,$M151,TRUE))*$D151+($K151="Steady Growth")*(AND(GM$6&gt;=$F151,GM$6&lt;=$H151)*((GM$6-$F151+1)/($J151*($J151+1)/2)*$D151))+($K151="custom")*CustCF!GG151</f>
        <v>0</v>
      </c>
      <c r="GN151" s="355">
        <f>($K151="Bell Curve")*(_xlfn.NORM.DIST(AND(GN$6&gt;=$F151,GN$6&lt;=$H151)*(GN$6-$F151+1),$J151/2,$M151,TRUE)-_xlfn.NORM.DIST(AND(GN$6&gt;=$F151,GN$6&lt;=$H151)*(GM$6-$F151+1),$J151/2,$M151,TRUE))/(1-2*_xlfn.NORM.DIST(0,$J151/2,$M151,TRUE))*$D151+($K151="Steady Growth")*(AND(GN$6&gt;=$F151,GN$6&lt;=$H151)*((GN$6-$F151+1)/($J151*($J151+1)/2)*$D151))+($K151="custom")*CustCF!GH151</f>
        <v>0</v>
      </c>
      <c r="GO151" s="1"/>
      <c r="GP151" s="105"/>
    </row>
    <row r="152" spans="1:198" customFormat="1" hidden="1" outlineLevel="1" x14ac:dyDescent="0.25">
      <c r="A152" s="1"/>
      <c r="B152" s="1"/>
      <c r="C152" s="349">
        <f>Budget!AF33</f>
        <v>0</v>
      </c>
      <c r="D152" s="22">
        <f>Budget!AG33</f>
        <v>0</v>
      </c>
      <c r="E152" s="22" t="str">
        <f t="shared" si="62"/>
        <v/>
      </c>
      <c r="F152" s="350">
        <v>0</v>
      </c>
      <c r="G152" s="344">
        <f>IF(L152="custom",CustCF!F152,INDEX($P$8:$GN$8,MATCH(F152,$P$6:$GN$6,0)))</f>
        <v>46081</v>
      </c>
      <c r="H152" s="350">
        <v>0</v>
      </c>
      <c r="I152" s="344">
        <f>IF(L152="custom",CustCF!G152,INDEX($P$8:$GN$8,MATCH(H152,$P$6:$GN$6,0)))</f>
        <v>46081</v>
      </c>
      <c r="J152" s="347">
        <f t="shared" si="63"/>
        <v>1</v>
      </c>
      <c r="K152" s="352" t="s">
        <v>144</v>
      </c>
      <c r="L152" s="353" t="s">
        <v>171</v>
      </c>
      <c r="M152" s="354">
        <f t="shared" si="64"/>
        <v>9</v>
      </c>
      <c r="N152" s="21">
        <f t="shared" si="55"/>
        <v>0</v>
      </c>
      <c r="O152" s="22"/>
      <c r="P152" s="135">
        <f>($K152="Bell Curve")*(_xlfn.NORM.DIST(AND(P$6&gt;=$F152,P$6&lt;=$H152)*(P$6-$F152+1),$J152/2,$M152,TRUE)-_xlfn.NORM.DIST(AND(P$6&gt;=$F152,P$6&lt;=$H152)*(O$6-$F152+1),$J152/2,$M152,TRUE))/(1-2*_xlfn.NORM.DIST(0,$J152/2,$M152,TRUE))*$D152+($K152="Steady Growth")*(AND(P$6&gt;=$F152,P$6&lt;=$H152)*((P$6-$F152+1)/($J152*($J152+1)/2)*$D152))+($K152="custom")*CustCF!J152</f>
        <v>0</v>
      </c>
      <c r="Q152" s="135">
        <f>($K152="Bell Curve")*(_xlfn.NORM.DIST(AND(Q$6&gt;=$F152,Q$6&lt;=$H152)*(Q$6-$F152+1),$J152/2,$M152,TRUE)-_xlfn.NORM.DIST(AND(Q$6&gt;=$F152,Q$6&lt;=$H152)*(P$6-$F152+1),$J152/2,$M152,TRUE))/(1-2*_xlfn.NORM.DIST(0,$J152/2,$M152,TRUE))*$D152+($K152="Steady Growth")*(AND(Q$6&gt;=$F152,Q$6&lt;=$H152)*((Q$6-$F152+1)/($J152*($J152+1)/2)*$D152))+($K152="custom")*CustCF!K152</f>
        <v>0</v>
      </c>
      <c r="R152" s="135">
        <f>($K152="Bell Curve")*(_xlfn.NORM.DIST(AND(R$6&gt;=$F152,R$6&lt;=$H152)*(R$6-$F152+1),$J152/2,$M152,TRUE)-_xlfn.NORM.DIST(AND(R$6&gt;=$F152,R$6&lt;=$H152)*(Q$6-$F152+1),$J152/2,$M152,TRUE))/(1-2*_xlfn.NORM.DIST(0,$J152/2,$M152,TRUE))*$D152+($K152="Steady Growth")*(AND(R$6&gt;=$F152,R$6&lt;=$H152)*((R$6-$F152+1)/($J152*($J152+1)/2)*$D152))+($K152="custom")*CustCF!L152</f>
        <v>0</v>
      </c>
      <c r="S152" s="135">
        <f>($K152="Bell Curve")*(_xlfn.NORM.DIST(AND(S$6&gt;=$F152,S$6&lt;=$H152)*(S$6-$F152+1),$J152/2,$M152,TRUE)-_xlfn.NORM.DIST(AND(S$6&gt;=$F152,S$6&lt;=$H152)*(R$6-$F152+1),$J152/2,$M152,TRUE))/(1-2*_xlfn.NORM.DIST(0,$J152/2,$M152,TRUE))*$D152+($K152="Steady Growth")*(AND(S$6&gt;=$F152,S$6&lt;=$H152)*((S$6-$F152+1)/($J152*($J152+1)/2)*$D152))+($K152="custom")*CustCF!M152</f>
        <v>0</v>
      </c>
      <c r="T152" s="135">
        <f>($K152="Bell Curve")*(_xlfn.NORM.DIST(AND(T$6&gt;=$F152,T$6&lt;=$H152)*(T$6-$F152+1),$J152/2,$M152,TRUE)-_xlfn.NORM.DIST(AND(T$6&gt;=$F152,T$6&lt;=$H152)*(S$6-$F152+1),$J152/2,$M152,TRUE))/(1-2*_xlfn.NORM.DIST(0,$J152/2,$M152,TRUE))*$D152+($K152="Steady Growth")*(AND(T$6&gt;=$F152,T$6&lt;=$H152)*((T$6-$F152+1)/($J152*($J152+1)/2)*$D152))+($K152="custom")*CustCF!N152</f>
        <v>0</v>
      </c>
      <c r="U152" s="135">
        <f>($K152="Bell Curve")*(_xlfn.NORM.DIST(AND(U$6&gt;=$F152,U$6&lt;=$H152)*(U$6-$F152+1),$J152/2,$M152,TRUE)-_xlfn.NORM.DIST(AND(U$6&gt;=$F152,U$6&lt;=$H152)*(T$6-$F152+1),$J152/2,$M152,TRUE))/(1-2*_xlfn.NORM.DIST(0,$J152/2,$M152,TRUE))*$D152+($K152="Steady Growth")*(AND(U$6&gt;=$F152,U$6&lt;=$H152)*((U$6-$F152+1)/($J152*($J152+1)/2)*$D152))+($K152="custom")*CustCF!O152</f>
        <v>0</v>
      </c>
      <c r="V152" s="135">
        <f>($K152="Bell Curve")*(_xlfn.NORM.DIST(AND(V$6&gt;=$F152,V$6&lt;=$H152)*(V$6-$F152+1),$J152/2,$M152,TRUE)-_xlfn.NORM.DIST(AND(V$6&gt;=$F152,V$6&lt;=$H152)*(U$6-$F152+1),$J152/2,$M152,TRUE))/(1-2*_xlfn.NORM.DIST(0,$J152/2,$M152,TRUE))*$D152+($K152="Steady Growth")*(AND(V$6&gt;=$F152,V$6&lt;=$H152)*((V$6-$F152+1)/($J152*($J152+1)/2)*$D152))+($K152="custom")*CustCF!P152</f>
        <v>0</v>
      </c>
      <c r="W152" s="135">
        <f>($K152="Bell Curve")*(_xlfn.NORM.DIST(AND(W$6&gt;=$F152,W$6&lt;=$H152)*(W$6-$F152+1),$J152/2,$M152,TRUE)-_xlfn.NORM.DIST(AND(W$6&gt;=$F152,W$6&lt;=$H152)*(V$6-$F152+1),$J152/2,$M152,TRUE))/(1-2*_xlfn.NORM.DIST(0,$J152/2,$M152,TRUE))*$D152+($K152="Steady Growth")*(AND(W$6&gt;=$F152,W$6&lt;=$H152)*((W$6-$F152+1)/($J152*($J152+1)/2)*$D152))+($K152="custom")*CustCF!Q152</f>
        <v>0</v>
      </c>
      <c r="X152" s="135">
        <f>($K152="Bell Curve")*(_xlfn.NORM.DIST(AND(X$6&gt;=$F152,X$6&lt;=$H152)*(X$6-$F152+1),$J152/2,$M152,TRUE)-_xlfn.NORM.DIST(AND(X$6&gt;=$F152,X$6&lt;=$H152)*(W$6-$F152+1),$J152/2,$M152,TRUE))/(1-2*_xlfn.NORM.DIST(0,$J152/2,$M152,TRUE))*$D152+($K152="Steady Growth")*(AND(X$6&gt;=$F152,X$6&lt;=$H152)*((X$6-$F152+1)/($J152*($J152+1)/2)*$D152))+($K152="custom")*CustCF!R152</f>
        <v>0</v>
      </c>
      <c r="Y152" s="135">
        <f>($K152="Bell Curve")*(_xlfn.NORM.DIST(AND(Y$6&gt;=$F152,Y$6&lt;=$H152)*(Y$6-$F152+1),$J152/2,$M152,TRUE)-_xlfn.NORM.DIST(AND(Y$6&gt;=$F152,Y$6&lt;=$H152)*(X$6-$F152+1),$J152/2,$M152,TRUE))/(1-2*_xlfn.NORM.DIST(0,$J152/2,$M152,TRUE))*$D152+($K152="Steady Growth")*(AND(Y$6&gt;=$F152,Y$6&lt;=$H152)*((Y$6-$F152+1)/($J152*($J152+1)/2)*$D152))+($K152="custom")*CustCF!S152</f>
        <v>0</v>
      </c>
      <c r="Z152" s="135">
        <f>($K152="Bell Curve")*(_xlfn.NORM.DIST(AND(Z$6&gt;=$F152,Z$6&lt;=$H152)*(Z$6-$F152+1),$J152/2,$M152,TRUE)-_xlfn.NORM.DIST(AND(Z$6&gt;=$F152,Z$6&lt;=$H152)*(Y$6-$F152+1),$J152/2,$M152,TRUE))/(1-2*_xlfn.NORM.DIST(0,$J152/2,$M152,TRUE))*$D152+($K152="Steady Growth")*(AND(Z$6&gt;=$F152,Z$6&lt;=$H152)*((Z$6-$F152+1)/($J152*($J152+1)/2)*$D152))+($K152="custom")*CustCF!T152</f>
        <v>0</v>
      </c>
      <c r="AA152" s="135">
        <f>($K152="Bell Curve")*(_xlfn.NORM.DIST(AND(AA$6&gt;=$F152,AA$6&lt;=$H152)*(AA$6-$F152+1),$J152/2,$M152,TRUE)-_xlfn.NORM.DIST(AND(AA$6&gt;=$F152,AA$6&lt;=$H152)*(Z$6-$F152+1),$J152/2,$M152,TRUE))/(1-2*_xlfn.NORM.DIST(0,$J152/2,$M152,TRUE))*$D152+($K152="Steady Growth")*(AND(AA$6&gt;=$F152,AA$6&lt;=$H152)*((AA$6-$F152+1)/($J152*($J152+1)/2)*$D152))+($K152="custom")*CustCF!U152</f>
        <v>0</v>
      </c>
      <c r="AB152" s="135">
        <f>($K152="Bell Curve")*(_xlfn.NORM.DIST(AND(AB$6&gt;=$F152,AB$6&lt;=$H152)*(AB$6-$F152+1),$J152/2,$M152,TRUE)-_xlfn.NORM.DIST(AND(AB$6&gt;=$F152,AB$6&lt;=$H152)*(AA$6-$F152+1),$J152/2,$M152,TRUE))/(1-2*_xlfn.NORM.DIST(0,$J152/2,$M152,TRUE))*$D152+($K152="Steady Growth")*(AND(AB$6&gt;=$F152,AB$6&lt;=$H152)*((AB$6-$F152+1)/($J152*($J152+1)/2)*$D152))+($K152="custom")*CustCF!V152</f>
        <v>0</v>
      </c>
      <c r="AC152" s="135">
        <f>($K152="Bell Curve")*(_xlfn.NORM.DIST(AND(AC$6&gt;=$F152,AC$6&lt;=$H152)*(AC$6-$F152+1),$J152/2,$M152,TRUE)-_xlfn.NORM.DIST(AND(AC$6&gt;=$F152,AC$6&lt;=$H152)*(AB$6-$F152+1),$J152/2,$M152,TRUE))/(1-2*_xlfn.NORM.DIST(0,$J152/2,$M152,TRUE))*$D152+($K152="Steady Growth")*(AND(AC$6&gt;=$F152,AC$6&lt;=$H152)*((AC$6-$F152+1)/($J152*($J152+1)/2)*$D152))+($K152="custom")*CustCF!W152</f>
        <v>0</v>
      </c>
      <c r="AD152" s="135">
        <f>($K152="Bell Curve")*(_xlfn.NORM.DIST(AND(AD$6&gt;=$F152,AD$6&lt;=$H152)*(AD$6-$F152+1),$J152/2,$M152,TRUE)-_xlfn.NORM.DIST(AND(AD$6&gt;=$F152,AD$6&lt;=$H152)*(AC$6-$F152+1),$J152/2,$M152,TRUE))/(1-2*_xlfn.NORM.DIST(0,$J152/2,$M152,TRUE))*$D152+($K152="Steady Growth")*(AND(AD$6&gt;=$F152,AD$6&lt;=$H152)*((AD$6-$F152+1)/($J152*($J152+1)/2)*$D152))+($K152="custom")*CustCF!X152</f>
        <v>0</v>
      </c>
      <c r="AE152" s="135">
        <f>($K152="Bell Curve")*(_xlfn.NORM.DIST(AND(AE$6&gt;=$F152,AE$6&lt;=$H152)*(AE$6-$F152+1),$J152/2,$M152,TRUE)-_xlfn.NORM.DIST(AND(AE$6&gt;=$F152,AE$6&lt;=$H152)*(AD$6-$F152+1),$J152/2,$M152,TRUE))/(1-2*_xlfn.NORM.DIST(0,$J152/2,$M152,TRUE))*$D152+($K152="Steady Growth")*(AND(AE$6&gt;=$F152,AE$6&lt;=$H152)*((AE$6-$F152+1)/($J152*($J152+1)/2)*$D152))+($K152="custom")*CustCF!Y152</f>
        <v>0</v>
      </c>
      <c r="AF152" s="135">
        <f>($K152="Bell Curve")*(_xlfn.NORM.DIST(AND(AF$6&gt;=$F152,AF$6&lt;=$H152)*(AF$6-$F152+1),$J152/2,$M152,TRUE)-_xlfn.NORM.DIST(AND(AF$6&gt;=$F152,AF$6&lt;=$H152)*(AE$6-$F152+1),$J152/2,$M152,TRUE))/(1-2*_xlfn.NORM.DIST(0,$J152/2,$M152,TRUE))*$D152+($K152="Steady Growth")*(AND(AF$6&gt;=$F152,AF$6&lt;=$H152)*((AF$6-$F152+1)/($J152*($J152+1)/2)*$D152))+($K152="custom")*CustCF!Z152</f>
        <v>0</v>
      </c>
      <c r="AG152" s="135">
        <f>($K152="Bell Curve")*(_xlfn.NORM.DIST(AND(AG$6&gt;=$F152,AG$6&lt;=$H152)*(AG$6-$F152+1),$J152/2,$M152,TRUE)-_xlfn.NORM.DIST(AND(AG$6&gt;=$F152,AG$6&lt;=$H152)*(AF$6-$F152+1),$J152/2,$M152,TRUE))/(1-2*_xlfn.NORM.DIST(0,$J152/2,$M152,TRUE))*$D152+($K152="Steady Growth")*(AND(AG$6&gt;=$F152,AG$6&lt;=$H152)*((AG$6-$F152+1)/($J152*($J152+1)/2)*$D152))+($K152="custom")*CustCF!AA152</f>
        <v>0</v>
      </c>
      <c r="AH152" s="135">
        <f>($K152="Bell Curve")*(_xlfn.NORM.DIST(AND(AH$6&gt;=$F152,AH$6&lt;=$H152)*(AH$6-$F152+1),$J152/2,$M152,TRUE)-_xlfn.NORM.DIST(AND(AH$6&gt;=$F152,AH$6&lt;=$H152)*(AG$6-$F152+1),$J152/2,$M152,TRUE))/(1-2*_xlfn.NORM.DIST(0,$J152/2,$M152,TRUE))*$D152+($K152="Steady Growth")*(AND(AH$6&gt;=$F152,AH$6&lt;=$H152)*((AH$6-$F152+1)/($J152*($J152+1)/2)*$D152))+($K152="custom")*CustCF!AB152</f>
        <v>0</v>
      </c>
      <c r="AI152" s="135">
        <f>($K152="Bell Curve")*(_xlfn.NORM.DIST(AND(AI$6&gt;=$F152,AI$6&lt;=$H152)*(AI$6-$F152+1),$J152/2,$M152,TRUE)-_xlfn.NORM.DIST(AND(AI$6&gt;=$F152,AI$6&lt;=$H152)*(AH$6-$F152+1),$J152/2,$M152,TRUE))/(1-2*_xlfn.NORM.DIST(0,$J152/2,$M152,TRUE))*$D152+($K152="Steady Growth")*(AND(AI$6&gt;=$F152,AI$6&lt;=$H152)*((AI$6-$F152+1)/($J152*($J152+1)/2)*$D152))+($K152="custom")*CustCF!AC152</f>
        <v>0</v>
      </c>
      <c r="AJ152" s="135">
        <f>($K152="Bell Curve")*(_xlfn.NORM.DIST(AND(AJ$6&gt;=$F152,AJ$6&lt;=$H152)*(AJ$6-$F152+1),$J152/2,$M152,TRUE)-_xlfn.NORM.DIST(AND(AJ$6&gt;=$F152,AJ$6&lt;=$H152)*(AI$6-$F152+1),$J152/2,$M152,TRUE))/(1-2*_xlfn.NORM.DIST(0,$J152/2,$M152,TRUE))*$D152+($K152="Steady Growth")*(AND(AJ$6&gt;=$F152,AJ$6&lt;=$H152)*((AJ$6-$F152+1)/($J152*($J152+1)/2)*$D152))+($K152="custom")*CustCF!AD152</f>
        <v>0</v>
      </c>
      <c r="AK152" s="135">
        <f>($K152="Bell Curve")*(_xlfn.NORM.DIST(AND(AK$6&gt;=$F152,AK$6&lt;=$H152)*(AK$6-$F152+1),$J152/2,$M152,TRUE)-_xlfn.NORM.DIST(AND(AK$6&gt;=$F152,AK$6&lt;=$H152)*(AJ$6-$F152+1),$J152/2,$M152,TRUE))/(1-2*_xlfn.NORM.DIST(0,$J152/2,$M152,TRUE))*$D152+($K152="Steady Growth")*(AND(AK$6&gt;=$F152,AK$6&lt;=$H152)*((AK$6-$F152+1)/($J152*($J152+1)/2)*$D152))+($K152="custom")*CustCF!AE152</f>
        <v>0</v>
      </c>
      <c r="AL152" s="135">
        <f>($K152="Bell Curve")*(_xlfn.NORM.DIST(AND(AL$6&gt;=$F152,AL$6&lt;=$H152)*(AL$6-$F152+1),$J152/2,$M152,TRUE)-_xlfn.NORM.DIST(AND(AL$6&gt;=$F152,AL$6&lt;=$H152)*(AK$6-$F152+1),$J152/2,$M152,TRUE))/(1-2*_xlfn.NORM.DIST(0,$J152/2,$M152,TRUE))*$D152+($K152="Steady Growth")*(AND(AL$6&gt;=$F152,AL$6&lt;=$H152)*((AL$6-$F152+1)/($J152*($J152+1)/2)*$D152))+($K152="custom")*CustCF!AF152</f>
        <v>0</v>
      </c>
      <c r="AM152" s="135">
        <f>($K152="Bell Curve")*(_xlfn.NORM.DIST(AND(AM$6&gt;=$F152,AM$6&lt;=$H152)*(AM$6-$F152+1),$J152/2,$M152,TRUE)-_xlfn.NORM.DIST(AND(AM$6&gt;=$F152,AM$6&lt;=$H152)*(AL$6-$F152+1),$J152/2,$M152,TRUE))/(1-2*_xlfn.NORM.DIST(0,$J152/2,$M152,TRUE))*$D152+($K152="Steady Growth")*(AND(AM$6&gt;=$F152,AM$6&lt;=$H152)*((AM$6-$F152+1)/($J152*($J152+1)/2)*$D152))+($K152="custom")*CustCF!AG152</f>
        <v>0</v>
      </c>
      <c r="AN152" s="135">
        <f>($K152="Bell Curve")*(_xlfn.NORM.DIST(AND(AN$6&gt;=$F152,AN$6&lt;=$H152)*(AN$6-$F152+1),$J152/2,$M152,TRUE)-_xlfn.NORM.DIST(AND(AN$6&gt;=$F152,AN$6&lt;=$H152)*(AM$6-$F152+1),$J152/2,$M152,TRUE))/(1-2*_xlfn.NORM.DIST(0,$J152/2,$M152,TRUE))*$D152+($K152="Steady Growth")*(AND(AN$6&gt;=$F152,AN$6&lt;=$H152)*((AN$6-$F152+1)/($J152*($J152+1)/2)*$D152))+($K152="custom")*CustCF!AH152</f>
        <v>0</v>
      </c>
      <c r="AO152" s="135">
        <f>($K152="Bell Curve")*(_xlfn.NORM.DIST(AND(AO$6&gt;=$F152,AO$6&lt;=$H152)*(AO$6-$F152+1),$J152/2,$M152,TRUE)-_xlfn.NORM.DIST(AND(AO$6&gt;=$F152,AO$6&lt;=$H152)*(AN$6-$F152+1),$J152/2,$M152,TRUE))/(1-2*_xlfn.NORM.DIST(0,$J152/2,$M152,TRUE))*$D152+($K152="Steady Growth")*(AND(AO$6&gt;=$F152,AO$6&lt;=$H152)*((AO$6-$F152+1)/($J152*($J152+1)/2)*$D152))+($K152="custom")*CustCF!AI152</f>
        <v>0</v>
      </c>
      <c r="AP152" s="135">
        <f>($K152="Bell Curve")*(_xlfn.NORM.DIST(AND(AP$6&gt;=$F152,AP$6&lt;=$H152)*(AP$6-$F152+1),$J152/2,$M152,TRUE)-_xlfn.NORM.DIST(AND(AP$6&gt;=$F152,AP$6&lt;=$H152)*(AO$6-$F152+1),$J152/2,$M152,TRUE))/(1-2*_xlfn.NORM.DIST(0,$J152/2,$M152,TRUE))*$D152+($K152="Steady Growth")*(AND(AP$6&gt;=$F152,AP$6&lt;=$H152)*((AP$6-$F152+1)/($J152*($J152+1)/2)*$D152))+($K152="custom")*CustCF!AJ152</f>
        <v>0</v>
      </c>
      <c r="AQ152" s="135">
        <f>($K152="Bell Curve")*(_xlfn.NORM.DIST(AND(AQ$6&gt;=$F152,AQ$6&lt;=$H152)*(AQ$6-$F152+1),$J152/2,$M152,TRUE)-_xlfn.NORM.DIST(AND(AQ$6&gt;=$F152,AQ$6&lt;=$H152)*(AP$6-$F152+1),$J152/2,$M152,TRUE))/(1-2*_xlfn.NORM.DIST(0,$J152/2,$M152,TRUE))*$D152+($K152="Steady Growth")*(AND(AQ$6&gt;=$F152,AQ$6&lt;=$H152)*((AQ$6-$F152+1)/($J152*($J152+1)/2)*$D152))+($K152="custom")*CustCF!AK152</f>
        <v>0</v>
      </c>
      <c r="AR152" s="135">
        <f>($K152="Bell Curve")*(_xlfn.NORM.DIST(AND(AR$6&gt;=$F152,AR$6&lt;=$H152)*(AR$6-$F152+1),$J152/2,$M152,TRUE)-_xlfn.NORM.DIST(AND(AR$6&gt;=$F152,AR$6&lt;=$H152)*(AQ$6-$F152+1),$J152/2,$M152,TRUE))/(1-2*_xlfn.NORM.DIST(0,$J152/2,$M152,TRUE))*$D152+($K152="Steady Growth")*(AND(AR$6&gt;=$F152,AR$6&lt;=$H152)*((AR$6-$F152+1)/($J152*($J152+1)/2)*$D152))+($K152="custom")*CustCF!AL152</f>
        <v>0</v>
      </c>
      <c r="AS152" s="135">
        <f>($K152="Bell Curve")*(_xlfn.NORM.DIST(AND(AS$6&gt;=$F152,AS$6&lt;=$H152)*(AS$6-$F152+1),$J152/2,$M152,TRUE)-_xlfn.NORM.DIST(AND(AS$6&gt;=$F152,AS$6&lt;=$H152)*(AR$6-$F152+1),$J152/2,$M152,TRUE))/(1-2*_xlfn.NORM.DIST(0,$J152/2,$M152,TRUE))*$D152+($K152="Steady Growth")*(AND(AS$6&gt;=$F152,AS$6&lt;=$H152)*((AS$6-$F152+1)/($J152*($J152+1)/2)*$D152))+($K152="custom")*CustCF!AM152</f>
        <v>0</v>
      </c>
      <c r="AT152" s="135">
        <f>($K152="Bell Curve")*(_xlfn.NORM.DIST(AND(AT$6&gt;=$F152,AT$6&lt;=$H152)*(AT$6-$F152+1),$J152/2,$M152,TRUE)-_xlfn.NORM.DIST(AND(AT$6&gt;=$F152,AT$6&lt;=$H152)*(AS$6-$F152+1),$J152/2,$M152,TRUE))/(1-2*_xlfn.NORM.DIST(0,$J152/2,$M152,TRUE))*$D152+($K152="Steady Growth")*(AND(AT$6&gt;=$F152,AT$6&lt;=$H152)*((AT$6-$F152+1)/($J152*($J152+1)/2)*$D152))+($K152="custom")*CustCF!AN152</f>
        <v>0</v>
      </c>
      <c r="AU152" s="135">
        <f>($K152="Bell Curve")*(_xlfn.NORM.DIST(AND(AU$6&gt;=$F152,AU$6&lt;=$H152)*(AU$6-$F152+1),$J152/2,$M152,TRUE)-_xlfn.NORM.DIST(AND(AU$6&gt;=$F152,AU$6&lt;=$H152)*(AT$6-$F152+1),$J152/2,$M152,TRUE))/(1-2*_xlfn.NORM.DIST(0,$J152/2,$M152,TRUE))*$D152+($K152="Steady Growth")*(AND(AU$6&gt;=$F152,AU$6&lt;=$H152)*((AU$6-$F152+1)/($J152*($J152+1)/2)*$D152))+($K152="custom")*CustCF!AO152</f>
        <v>0</v>
      </c>
      <c r="AV152" s="135">
        <f>($K152="Bell Curve")*(_xlfn.NORM.DIST(AND(AV$6&gt;=$F152,AV$6&lt;=$H152)*(AV$6-$F152+1),$J152/2,$M152,TRUE)-_xlfn.NORM.DIST(AND(AV$6&gt;=$F152,AV$6&lt;=$H152)*(AU$6-$F152+1),$J152/2,$M152,TRUE))/(1-2*_xlfn.NORM.DIST(0,$J152/2,$M152,TRUE))*$D152+($K152="Steady Growth")*(AND(AV$6&gt;=$F152,AV$6&lt;=$H152)*((AV$6-$F152+1)/($J152*($J152+1)/2)*$D152))+($K152="custom")*CustCF!AP152</f>
        <v>0</v>
      </c>
      <c r="AW152" s="135">
        <f>($K152="Bell Curve")*(_xlfn.NORM.DIST(AND(AW$6&gt;=$F152,AW$6&lt;=$H152)*(AW$6-$F152+1),$J152/2,$M152,TRUE)-_xlfn.NORM.DIST(AND(AW$6&gt;=$F152,AW$6&lt;=$H152)*(AV$6-$F152+1),$J152/2,$M152,TRUE))/(1-2*_xlfn.NORM.DIST(0,$J152/2,$M152,TRUE))*$D152+($K152="Steady Growth")*(AND(AW$6&gt;=$F152,AW$6&lt;=$H152)*((AW$6-$F152+1)/($J152*($J152+1)/2)*$D152))+($K152="custom")*CustCF!AQ152</f>
        <v>0</v>
      </c>
      <c r="AX152" s="135">
        <f>($K152="Bell Curve")*(_xlfn.NORM.DIST(AND(AX$6&gt;=$F152,AX$6&lt;=$H152)*(AX$6-$F152+1),$J152/2,$M152,TRUE)-_xlfn.NORM.DIST(AND(AX$6&gt;=$F152,AX$6&lt;=$H152)*(AW$6-$F152+1),$J152/2,$M152,TRUE))/(1-2*_xlfn.NORM.DIST(0,$J152/2,$M152,TRUE))*$D152+($K152="Steady Growth")*(AND(AX$6&gt;=$F152,AX$6&lt;=$H152)*((AX$6-$F152+1)/($J152*($J152+1)/2)*$D152))+($K152="custom")*CustCF!AR152</f>
        <v>0</v>
      </c>
      <c r="AY152" s="135">
        <f>($K152="Bell Curve")*(_xlfn.NORM.DIST(AND(AY$6&gt;=$F152,AY$6&lt;=$H152)*(AY$6-$F152+1),$J152/2,$M152,TRUE)-_xlfn.NORM.DIST(AND(AY$6&gt;=$F152,AY$6&lt;=$H152)*(AX$6-$F152+1),$J152/2,$M152,TRUE))/(1-2*_xlfn.NORM.DIST(0,$J152/2,$M152,TRUE))*$D152+($K152="Steady Growth")*(AND(AY$6&gt;=$F152,AY$6&lt;=$H152)*((AY$6-$F152+1)/($J152*($J152+1)/2)*$D152))+($K152="custom")*CustCF!AS152</f>
        <v>0</v>
      </c>
      <c r="AZ152" s="135">
        <f>($K152="Bell Curve")*(_xlfn.NORM.DIST(AND(AZ$6&gt;=$F152,AZ$6&lt;=$H152)*(AZ$6-$F152+1),$J152/2,$M152,TRUE)-_xlfn.NORM.DIST(AND(AZ$6&gt;=$F152,AZ$6&lt;=$H152)*(AY$6-$F152+1),$J152/2,$M152,TRUE))/(1-2*_xlfn.NORM.DIST(0,$J152/2,$M152,TRUE))*$D152+($K152="Steady Growth")*(AND(AZ$6&gt;=$F152,AZ$6&lt;=$H152)*((AZ$6-$F152+1)/($J152*($J152+1)/2)*$D152))+($K152="custom")*CustCF!AT152</f>
        <v>0</v>
      </c>
      <c r="BA152" s="135">
        <f>($K152="Bell Curve")*(_xlfn.NORM.DIST(AND(BA$6&gt;=$F152,BA$6&lt;=$H152)*(BA$6-$F152+1),$J152/2,$M152,TRUE)-_xlfn.NORM.DIST(AND(BA$6&gt;=$F152,BA$6&lt;=$H152)*(AZ$6-$F152+1),$J152/2,$M152,TRUE))/(1-2*_xlfn.NORM.DIST(0,$J152/2,$M152,TRUE))*$D152+($K152="Steady Growth")*(AND(BA$6&gt;=$F152,BA$6&lt;=$H152)*((BA$6-$F152+1)/($J152*($J152+1)/2)*$D152))+($K152="custom")*CustCF!AU152</f>
        <v>0</v>
      </c>
      <c r="BB152" s="135">
        <f>($K152="Bell Curve")*(_xlfn.NORM.DIST(AND(BB$6&gt;=$F152,BB$6&lt;=$H152)*(BB$6-$F152+1),$J152/2,$M152,TRUE)-_xlfn.NORM.DIST(AND(BB$6&gt;=$F152,BB$6&lt;=$H152)*(BA$6-$F152+1),$J152/2,$M152,TRUE))/(1-2*_xlfn.NORM.DIST(0,$J152/2,$M152,TRUE))*$D152+($K152="Steady Growth")*(AND(BB$6&gt;=$F152,BB$6&lt;=$H152)*((BB$6-$F152+1)/($J152*($J152+1)/2)*$D152))+($K152="custom")*CustCF!AV152</f>
        <v>0</v>
      </c>
      <c r="BC152" s="135">
        <f>($K152="Bell Curve")*(_xlfn.NORM.DIST(AND(BC$6&gt;=$F152,BC$6&lt;=$H152)*(BC$6-$F152+1),$J152/2,$M152,TRUE)-_xlfn.NORM.DIST(AND(BC$6&gt;=$F152,BC$6&lt;=$H152)*(BB$6-$F152+1),$J152/2,$M152,TRUE))/(1-2*_xlfn.NORM.DIST(0,$J152/2,$M152,TRUE))*$D152+($K152="Steady Growth")*(AND(BC$6&gt;=$F152,BC$6&lt;=$H152)*((BC$6-$F152+1)/($J152*($J152+1)/2)*$D152))+($K152="custom")*CustCF!AW152</f>
        <v>0</v>
      </c>
      <c r="BD152" s="135">
        <f>($K152="Bell Curve")*(_xlfn.NORM.DIST(AND(BD$6&gt;=$F152,BD$6&lt;=$H152)*(BD$6-$F152+1),$J152/2,$M152,TRUE)-_xlfn.NORM.DIST(AND(BD$6&gt;=$F152,BD$6&lt;=$H152)*(BC$6-$F152+1),$J152/2,$M152,TRUE))/(1-2*_xlfn.NORM.DIST(0,$J152/2,$M152,TRUE))*$D152+($K152="Steady Growth")*(AND(BD$6&gt;=$F152,BD$6&lt;=$H152)*((BD$6-$F152+1)/($J152*($J152+1)/2)*$D152))+($K152="custom")*CustCF!AX152</f>
        <v>0</v>
      </c>
      <c r="BE152" s="135">
        <f>($K152="Bell Curve")*(_xlfn.NORM.DIST(AND(BE$6&gt;=$F152,BE$6&lt;=$H152)*(BE$6-$F152+1),$J152/2,$M152,TRUE)-_xlfn.NORM.DIST(AND(BE$6&gt;=$F152,BE$6&lt;=$H152)*(BD$6-$F152+1),$J152/2,$M152,TRUE))/(1-2*_xlfn.NORM.DIST(0,$J152/2,$M152,TRUE))*$D152+($K152="Steady Growth")*(AND(BE$6&gt;=$F152,BE$6&lt;=$H152)*((BE$6-$F152+1)/($J152*($J152+1)/2)*$D152))+($K152="custom")*CustCF!AY152</f>
        <v>0</v>
      </c>
      <c r="BF152" s="135">
        <f>($K152="Bell Curve")*(_xlfn.NORM.DIST(AND(BF$6&gt;=$F152,BF$6&lt;=$H152)*(BF$6-$F152+1),$J152/2,$M152,TRUE)-_xlfn.NORM.DIST(AND(BF$6&gt;=$F152,BF$6&lt;=$H152)*(BE$6-$F152+1),$J152/2,$M152,TRUE))/(1-2*_xlfn.NORM.DIST(0,$J152/2,$M152,TRUE))*$D152+($K152="Steady Growth")*(AND(BF$6&gt;=$F152,BF$6&lt;=$H152)*((BF$6-$F152+1)/($J152*($J152+1)/2)*$D152))+($K152="custom")*CustCF!AZ152</f>
        <v>0</v>
      </c>
      <c r="BG152" s="135">
        <f>($K152="Bell Curve")*(_xlfn.NORM.DIST(AND(BG$6&gt;=$F152,BG$6&lt;=$H152)*(BG$6-$F152+1),$J152/2,$M152,TRUE)-_xlfn.NORM.DIST(AND(BG$6&gt;=$F152,BG$6&lt;=$H152)*(BF$6-$F152+1),$J152/2,$M152,TRUE))/(1-2*_xlfn.NORM.DIST(0,$J152/2,$M152,TRUE))*$D152+($K152="Steady Growth")*(AND(BG$6&gt;=$F152,BG$6&lt;=$H152)*((BG$6-$F152+1)/($J152*($J152+1)/2)*$D152))+($K152="custom")*CustCF!BA152</f>
        <v>0</v>
      </c>
      <c r="BH152" s="135">
        <f>($K152="Bell Curve")*(_xlfn.NORM.DIST(AND(BH$6&gt;=$F152,BH$6&lt;=$H152)*(BH$6-$F152+1),$J152/2,$M152,TRUE)-_xlfn.NORM.DIST(AND(BH$6&gt;=$F152,BH$6&lt;=$H152)*(BG$6-$F152+1),$J152/2,$M152,TRUE))/(1-2*_xlfn.NORM.DIST(0,$J152/2,$M152,TRUE))*$D152+($K152="Steady Growth")*(AND(BH$6&gt;=$F152,BH$6&lt;=$H152)*((BH$6-$F152+1)/($J152*($J152+1)/2)*$D152))+($K152="custom")*CustCF!BB152</f>
        <v>0</v>
      </c>
      <c r="BI152" s="135">
        <f>($K152="Bell Curve")*(_xlfn.NORM.DIST(AND(BI$6&gt;=$F152,BI$6&lt;=$H152)*(BI$6-$F152+1),$J152/2,$M152,TRUE)-_xlfn.NORM.DIST(AND(BI$6&gt;=$F152,BI$6&lt;=$H152)*(BH$6-$F152+1),$J152/2,$M152,TRUE))/(1-2*_xlfn.NORM.DIST(0,$J152/2,$M152,TRUE))*$D152+($K152="Steady Growth")*(AND(BI$6&gt;=$F152,BI$6&lt;=$H152)*((BI$6-$F152+1)/($J152*($J152+1)/2)*$D152))+($K152="custom")*CustCF!BC152</f>
        <v>0</v>
      </c>
      <c r="BJ152" s="135">
        <f>($K152="Bell Curve")*(_xlfn.NORM.DIST(AND(BJ$6&gt;=$F152,BJ$6&lt;=$H152)*(BJ$6-$F152+1),$J152/2,$M152,TRUE)-_xlfn.NORM.DIST(AND(BJ$6&gt;=$F152,BJ$6&lt;=$H152)*(BI$6-$F152+1),$J152/2,$M152,TRUE))/(1-2*_xlfn.NORM.DIST(0,$J152/2,$M152,TRUE))*$D152+($K152="Steady Growth")*(AND(BJ$6&gt;=$F152,BJ$6&lt;=$H152)*((BJ$6-$F152+1)/($J152*($J152+1)/2)*$D152))+($K152="custom")*CustCF!BD152</f>
        <v>0</v>
      </c>
      <c r="BK152" s="135">
        <f>($K152="Bell Curve")*(_xlfn.NORM.DIST(AND(BK$6&gt;=$F152,BK$6&lt;=$H152)*(BK$6-$F152+1),$J152/2,$M152,TRUE)-_xlfn.NORM.DIST(AND(BK$6&gt;=$F152,BK$6&lt;=$H152)*(BJ$6-$F152+1),$J152/2,$M152,TRUE))/(1-2*_xlfn.NORM.DIST(0,$J152/2,$M152,TRUE))*$D152+($K152="Steady Growth")*(AND(BK$6&gt;=$F152,BK$6&lt;=$H152)*((BK$6-$F152+1)/($J152*($J152+1)/2)*$D152))+($K152="custom")*CustCF!BE152</f>
        <v>0</v>
      </c>
      <c r="BL152" s="135">
        <f>($K152="Bell Curve")*(_xlfn.NORM.DIST(AND(BL$6&gt;=$F152,BL$6&lt;=$H152)*(BL$6-$F152+1),$J152/2,$M152,TRUE)-_xlfn.NORM.DIST(AND(BL$6&gt;=$F152,BL$6&lt;=$H152)*(BK$6-$F152+1),$J152/2,$M152,TRUE))/(1-2*_xlfn.NORM.DIST(0,$J152/2,$M152,TRUE))*$D152+($K152="Steady Growth")*(AND(BL$6&gt;=$F152,BL$6&lt;=$H152)*((BL$6-$F152+1)/($J152*($J152+1)/2)*$D152))+($K152="custom")*CustCF!BF152</f>
        <v>0</v>
      </c>
      <c r="BM152" s="135">
        <f>($K152="Bell Curve")*(_xlfn.NORM.DIST(AND(BM$6&gt;=$F152,BM$6&lt;=$H152)*(BM$6-$F152+1),$J152/2,$M152,TRUE)-_xlfn.NORM.DIST(AND(BM$6&gt;=$F152,BM$6&lt;=$H152)*(BL$6-$F152+1),$J152/2,$M152,TRUE))/(1-2*_xlfn.NORM.DIST(0,$J152/2,$M152,TRUE))*$D152+($K152="Steady Growth")*(AND(BM$6&gt;=$F152,BM$6&lt;=$H152)*((BM$6-$F152+1)/($J152*($J152+1)/2)*$D152))+($K152="custom")*CustCF!BG152</f>
        <v>0</v>
      </c>
      <c r="BN152" s="135">
        <f>($K152="Bell Curve")*(_xlfn.NORM.DIST(AND(BN$6&gt;=$F152,BN$6&lt;=$H152)*(BN$6-$F152+1),$J152/2,$M152,TRUE)-_xlfn.NORM.DIST(AND(BN$6&gt;=$F152,BN$6&lt;=$H152)*(BM$6-$F152+1),$J152/2,$M152,TRUE))/(1-2*_xlfn.NORM.DIST(0,$J152/2,$M152,TRUE))*$D152+($K152="Steady Growth")*(AND(BN$6&gt;=$F152,BN$6&lt;=$H152)*((BN$6-$F152+1)/($J152*($J152+1)/2)*$D152))+($K152="custom")*CustCF!BH152</f>
        <v>0</v>
      </c>
      <c r="BO152" s="135">
        <f>($K152="Bell Curve")*(_xlfn.NORM.DIST(AND(BO$6&gt;=$F152,BO$6&lt;=$H152)*(BO$6-$F152+1),$J152/2,$M152,TRUE)-_xlfn.NORM.DIST(AND(BO$6&gt;=$F152,BO$6&lt;=$H152)*(BN$6-$F152+1),$J152/2,$M152,TRUE))/(1-2*_xlfn.NORM.DIST(0,$J152/2,$M152,TRUE))*$D152+($K152="Steady Growth")*(AND(BO$6&gt;=$F152,BO$6&lt;=$H152)*((BO$6-$F152+1)/($J152*($J152+1)/2)*$D152))+($K152="custom")*CustCF!BI152</f>
        <v>0</v>
      </c>
      <c r="BP152" s="135">
        <f>($K152="Bell Curve")*(_xlfn.NORM.DIST(AND(BP$6&gt;=$F152,BP$6&lt;=$H152)*(BP$6-$F152+1),$J152/2,$M152,TRUE)-_xlfn.NORM.DIST(AND(BP$6&gt;=$F152,BP$6&lt;=$H152)*(BO$6-$F152+1),$J152/2,$M152,TRUE))/(1-2*_xlfn.NORM.DIST(0,$J152/2,$M152,TRUE))*$D152+($K152="Steady Growth")*(AND(BP$6&gt;=$F152,BP$6&lt;=$H152)*((BP$6-$F152+1)/($J152*($J152+1)/2)*$D152))+($K152="custom")*CustCF!BJ152</f>
        <v>0</v>
      </c>
      <c r="BQ152" s="135">
        <f>($K152="Bell Curve")*(_xlfn.NORM.DIST(AND(BQ$6&gt;=$F152,BQ$6&lt;=$H152)*(BQ$6-$F152+1),$J152/2,$M152,TRUE)-_xlfn.NORM.DIST(AND(BQ$6&gt;=$F152,BQ$6&lt;=$H152)*(BP$6-$F152+1),$J152/2,$M152,TRUE))/(1-2*_xlfn.NORM.DIST(0,$J152/2,$M152,TRUE))*$D152+($K152="Steady Growth")*(AND(BQ$6&gt;=$F152,BQ$6&lt;=$H152)*((BQ$6-$F152+1)/($J152*($J152+1)/2)*$D152))+($K152="custom")*CustCF!BK152</f>
        <v>0</v>
      </c>
      <c r="BR152" s="135">
        <f>($K152="Bell Curve")*(_xlfn.NORM.DIST(AND(BR$6&gt;=$F152,BR$6&lt;=$H152)*(BR$6-$F152+1),$J152/2,$M152,TRUE)-_xlfn.NORM.DIST(AND(BR$6&gt;=$F152,BR$6&lt;=$H152)*(BQ$6-$F152+1),$J152/2,$M152,TRUE))/(1-2*_xlfn.NORM.DIST(0,$J152/2,$M152,TRUE))*$D152+($K152="Steady Growth")*(AND(BR$6&gt;=$F152,BR$6&lt;=$H152)*((BR$6-$F152+1)/($J152*($J152+1)/2)*$D152))+($K152="custom")*CustCF!BL152</f>
        <v>0</v>
      </c>
      <c r="BS152" s="135">
        <f>($K152="Bell Curve")*(_xlfn.NORM.DIST(AND(BS$6&gt;=$F152,BS$6&lt;=$H152)*(BS$6-$F152+1),$J152/2,$M152,TRUE)-_xlfn.NORM.DIST(AND(BS$6&gt;=$F152,BS$6&lt;=$H152)*(BR$6-$F152+1),$J152/2,$M152,TRUE))/(1-2*_xlfn.NORM.DIST(0,$J152/2,$M152,TRUE))*$D152+($K152="Steady Growth")*(AND(BS$6&gt;=$F152,BS$6&lt;=$H152)*((BS$6-$F152+1)/($J152*($J152+1)/2)*$D152))+($K152="custom")*CustCF!BM152</f>
        <v>0</v>
      </c>
      <c r="BT152" s="135">
        <f>($K152="Bell Curve")*(_xlfn.NORM.DIST(AND(BT$6&gt;=$F152,BT$6&lt;=$H152)*(BT$6-$F152+1),$J152/2,$M152,TRUE)-_xlfn.NORM.DIST(AND(BT$6&gt;=$F152,BT$6&lt;=$H152)*(BS$6-$F152+1),$J152/2,$M152,TRUE))/(1-2*_xlfn.NORM.DIST(0,$J152/2,$M152,TRUE))*$D152+($K152="Steady Growth")*(AND(BT$6&gt;=$F152,BT$6&lt;=$H152)*((BT$6-$F152+1)/($J152*($J152+1)/2)*$D152))+($K152="custom")*CustCF!BN152</f>
        <v>0</v>
      </c>
      <c r="BU152" s="135">
        <f>($K152="Bell Curve")*(_xlfn.NORM.DIST(AND(BU$6&gt;=$F152,BU$6&lt;=$H152)*(BU$6-$F152+1),$J152/2,$M152,TRUE)-_xlfn.NORM.DIST(AND(BU$6&gt;=$F152,BU$6&lt;=$H152)*(BT$6-$F152+1),$J152/2,$M152,TRUE))/(1-2*_xlfn.NORM.DIST(0,$J152/2,$M152,TRUE))*$D152+($K152="Steady Growth")*(AND(BU$6&gt;=$F152,BU$6&lt;=$H152)*((BU$6-$F152+1)/($J152*($J152+1)/2)*$D152))+($K152="custom")*CustCF!BO152</f>
        <v>0</v>
      </c>
      <c r="BV152" s="135">
        <f>($K152="Bell Curve")*(_xlfn.NORM.DIST(AND(BV$6&gt;=$F152,BV$6&lt;=$H152)*(BV$6-$F152+1),$J152/2,$M152,TRUE)-_xlfn.NORM.DIST(AND(BV$6&gt;=$F152,BV$6&lt;=$H152)*(BU$6-$F152+1),$J152/2,$M152,TRUE))/(1-2*_xlfn.NORM.DIST(0,$J152/2,$M152,TRUE))*$D152+($K152="Steady Growth")*(AND(BV$6&gt;=$F152,BV$6&lt;=$H152)*((BV$6-$F152+1)/($J152*($J152+1)/2)*$D152))+($K152="custom")*CustCF!BP152</f>
        <v>0</v>
      </c>
      <c r="BW152" s="135">
        <f>($K152="Bell Curve")*(_xlfn.NORM.DIST(AND(BW$6&gt;=$F152,BW$6&lt;=$H152)*(BW$6-$F152+1),$J152/2,$M152,TRUE)-_xlfn.NORM.DIST(AND(BW$6&gt;=$F152,BW$6&lt;=$H152)*(BV$6-$F152+1),$J152/2,$M152,TRUE))/(1-2*_xlfn.NORM.DIST(0,$J152/2,$M152,TRUE))*$D152+($K152="Steady Growth")*(AND(BW$6&gt;=$F152,BW$6&lt;=$H152)*((BW$6-$F152+1)/($J152*($J152+1)/2)*$D152))+($K152="custom")*CustCF!BQ152</f>
        <v>0</v>
      </c>
      <c r="BX152" s="135">
        <f>($K152="Bell Curve")*(_xlfn.NORM.DIST(AND(BX$6&gt;=$F152,BX$6&lt;=$H152)*(BX$6-$F152+1),$J152/2,$M152,TRUE)-_xlfn.NORM.DIST(AND(BX$6&gt;=$F152,BX$6&lt;=$H152)*(BW$6-$F152+1),$J152/2,$M152,TRUE))/(1-2*_xlfn.NORM.DIST(0,$J152/2,$M152,TRUE))*$D152+($K152="Steady Growth")*(AND(BX$6&gt;=$F152,BX$6&lt;=$H152)*((BX$6-$F152+1)/($J152*($J152+1)/2)*$D152))+($K152="custom")*CustCF!BR152</f>
        <v>0</v>
      </c>
      <c r="BY152" s="135">
        <f>($K152="Bell Curve")*(_xlfn.NORM.DIST(AND(BY$6&gt;=$F152,BY$6&lt;=$H152)*(BY$6-$F152+1),$J152/2,$M152,TRUE)-_xlfn.NORM.DIST(AND(BY$6&gt;=$F152,BY$6&lt;=$H152)*(BX$6-$F152+1),$J152/2,$M152,TRUE))/(1-2*_xlfn.NORM.DIST(0,$J152/2,$M152,TRUE))*$D152+($K152="Steady Growth")*(AND(BY$6&gt;=$F152,BY$6&lt;=$H152)*((BY$6-$F152+1)/($J152*($J152+1)/2)*$D152))+($K152="custom")*CustCF!BS152</f>
        <v>0</v>
      </c>
      <c r="BZ152" s="135">
        <f>($K152="Bell Curve")*(_xlfn.NORM.DIST(AND(BZ$6&gt;=$F152,BZ$6&lt;=$H152)*(BZ$6-$F152+1),$J152/2,$M152,TRUE)-_xlfn.NORM.DIST(AND(BZ$6&gt;=$F152,BZ$6&lt;=$H152)*(BY$6-$F152+1),$J152/2,$M152,TRUE))/(1-2*_xlfn.NORM.DIST(0,$J152/2,$M152,TRUE))*$D152+($K152="Steady Growth")*(AND(BZ$6&gt;=$F152,BZ$6&lt;=$H152)*((BZ$6-$F152+1)/($J152*($J152+1)/2)*$D152))+($K152="custom")*CustCF!BT152</f>
        <v>0</v>
      </c>
      <c r="CA152" s="135">
        <f>($K152="Bell Curve")*(_xlfn.NORM.DIST(AND(CA$6&gt;=$F152,CA$6&lt;=$H152)*(CA$6-$F152+1),$J152/2,$M152,TRUE)-_xlfn.NORM.DIST(AND(CA$6&gt;=$F152,CA$6&lt;=$H152)*(BZ$6-$F152+1),$J152/2,$M152,TRUE))/(1-2*_xlfn.NORM.DIST(0,$J152/2,$M152,TRUE))*$D152+($K152="Steady Growth")*(AND(CA$6&gt;=$F152,CA$6&lt;=$H152)*((CA$6-$F152+1)/($J152*($J152+1)/2)*$D152))+($K152="custom")*CustCF!BU152</f>
        <v>0</v>
      </c>
      <c r="CB152" s="135">
        <f>($K152="Bell Curve")*(_xlfn.NORM.DIST(AND(CB$6&gt;=$F152,CB$6&lt;=$H152)*(CB$6-$F152+1),$J152/2,$M152,TRUE)-_xlfn.NORM.DIST(AND(CB$6&gt;=$F152,CB$6&lt;=$H152)*(CA$6-$F152+1),$J152/2,$M152,TRUE))/(1-2*_xlfn.NORM.DIST(0,$J152/2,$M152,TRUE))*$D152+($K152="Steady Growth")*(AND(CB$6&gt;=$F152,CB$6&lt;=$H152)*((CB$6-$F152+1)/($J152*($J152+1)/2)*$D152))+($K152="custom")*CustCF!BV152</f>
        <v>0</v>
      </c>
      <c r="CC152" s="135">
        <f>($K152="Bell Curve")*(_xlfn.NORM.DIST(AND(CC$6&gt;=$F152,CC$6&lt;=$H152)*(CC$6-$F152+1),$J152/2,$M152,TRUE)-_xlfn.NORM.DIST(AND(CC$6&gt;=$F152,CC$6&lt;=$H152)*(CB$6-$F152+1),$J152/2,$M152,TRUE))/(1-2*_xlfn.NORM.DIST(0,$J152/2,$M152,TRUE))*$D152+($K152="Steady Growth")*(AND(CC$6&gt;=$F152,CC$6&lt;=$H152)*((CC$6-$F152+1)/($J152*($J152+1)/2)*$D152))+($K152="custom")*CustCF!BW152</f>
        <v>0</v>
      </c>
      <c r="CD152" s="135">
        <f>($K152="Bell Curve")*(_xlfn.NORM.DIST(AND(CD$6&gt;=$F152,CD$6&lt;=$H152)*(CD$6-$F152+1),$J152/2,$M152,TRUE)-_xlfn.NORM.DIST(AND(CD$6&gt;=$F152,CD$6&lt;=$H152)*(CC$6-$F152+1),$J152/2,$M152,TRUE))/(1-2*_xlfn.NORM.DIST(0,$J152/2,$M152,TRUE))*$D152+($K152="Steady Growth")*(AND(CD$6&gt;=$F152,CD$6&lt;=$H152)*((CD$6-$F152+1)/($J152*($J152+1)/2)*$D152))+($K152="custom")*CustCF!BX152</f>
        <v>0</v>
      </c>
      <c r="CE152" s="135">
        <f>($K152="Bell Curve")*(_xlfn.NORM.DIST(AND(CE$6&gt;=$F152,CE$6&lt;=$H152)*(CE$6-$F152+1),$J152/2,$M152,TRUE)-_xlfn.NORM.DIST(AND(CE$6&gt;=$F152,CE$6&lt;=$H152)*(CD$6-$F152+1),$J152/2,$M152,TRUE))/(1-2*_xlfn.NORM.DIST(0,$J152/2,$M152,TRUE))*$D152+($K152="Steady Growth")*(AND(CE$6&gt;=$F152,CE$6&lt;=$H152)*((CE$6-$F152+1)/($J152*($J152+1)/2)*$D152))+($K152="custom")*CustCF!BY152</f>
        <v>0</v>
      </c>
      <c r="CF152" s="135">
        <f>($K152="Bell Curve")*(_xlfn.NORM.DIST(AND(CF$6&gt;=$F152,CF$6&lt;=$H152)*(CF$6-$F152+1),$J152/2,$M152,TRUE)-_xlfn.NORM.DIST(AND(CF$6&gt;=$F152,CF$6&lt;=$H152)*(CE$6-$F152+1),$J152/2,$M152,TRUE))/(1-2*_xlfn.NORM.DIST(0,$J152/2,$M152,TRUE))*$D152+($K152="Steady Growth")*(AND(CF$6&gt;=$F152,CF$6&lt;=$H152)*((CF$6-$F152+1)/($J152*($J152+1)/2)*$D152))+($K152="custom")*CustCF!BZ152</f>
        <v>0</v>
      </c>
      <c r="CG152" s="135">
        <f>($K152="Bell Curve")*(_xlfn.NORM.DIST(AND(CG$6&gt;=$F152,CG$6&lt;=$H152)*(CG$6-$F152+1),$J152/2,$M152,TRUE)-_xlfn.NORM.DIST(AND(CG$6&gt;=$F152,CG$6&lt;=$H152)*(CF$6-$F152+1),$J152/2,$M152,TRUE))/(1-2*_xlfn.NORM.DIST(0,$J152/2,$M152,TRUE))*$D152+($K152="Steady Growth")*(AND(CG$6&gt;=$F152,CG$6&lt;=$H152)*((CG$6-$F152+1)/($J152*($J152+1)/2)*$D152))+($K152="custom")*CustCF!CA152</f>
        <v>0</v>
      </c>
      <c r="CH152" s="135">
        <f>($K152="Bell Curve")*(_xlfn.NORM.DIST(AND(CH$6&gt;=$F152,CH$6&lt;=$H152)*(CH$6-$F152+1),$J152/2,$M152,TRUE)-_xlfn.NORM.DIST(AND(CH$6&gt;=$F152,CH$6&lt;=$H152)*(CG$6-$F152+1),$J152/2,$M152,TRUE))/(1-2*_xlfn.NORM.DIST(0,$J152/2,$M152,TRUE))*$D152+($K152="Steady Growth")*(AND(CH$6&gt;=$F152,CH$6&lt;=$H152)*((CH$6-$F152+1)/($J152*($J152+1)/2)*$D152))+($K152="custom")*CustCF!CB152</f>
        <v>0</v>
      </c>
      <c r="CI152" s="135">
        <f>($K152="Bell Curve")*(_xlfn.NORM.DIST(AND(CI$6&gt;=$F152,CI$6&lt;=$H152)*(CI$6-$F152+1),$J152/2,$M152,TRUE)-_xlfn.NORM.DIST(AND(CI$6&gt;=$F152,CI$6&lt;=$H152)*(CH$6-$F152+1),$J152/2,$M152,TRUE))/(1-2*_xlfn.NORM.DIST(0,$J152/2,$M152,TRUE))*$D152+($K152="Steady Growth")*(AND(CI$6&gt;=$F152,CI$6&lt;=$H152)*((CI$6-$F152+1)/($J152*($J152+1)/2)*$D152))+($K152="custom")*CustCF!CC152</f>
        <v>0</v>
      </c>
      <c r="CJ152" s="135">
        <f>($K152="Bell Curve")*(_xlfn.NORM.DIST(AND(CJ$6&gt;=$F152,CJ$6&lt;=$H152)*(CJ$6-$F152+1),$J152/2,$M152,TRUE)-_xlfn.NORM.DIST(AND(CJ$6&gt;=$F152,CJ$6&lt;=$H152)*(CI$6-$F152+1),$J152/2,$M152,TRUE))/(1-2*_xlfn.NORM.DIST(0,$J152/2,$M152,TRUE))*$D152+($K152="Steady Growth")*(AND(CJ$6&gt;=$F152,CJ$6&lt;=$H152)*((CJ$6-$F152+1)/($J152*($J152+1)/2)*$D152))+($K152="custom")*CustCF!CD152</f>
        <v>0</v>
      </c>
      <c r="CK152" s="135">
        <f>($K152="Bell Curve")*(_xlfn.NORM.DIST(AND(CK$6&gt;=$F152,CK$6&lt;=$H152)*(CK$6-$F152+1),$J152/2,$M152,TRUE)-_xlfn.NORM.DIST(AND(CK$6&gt;=$F152,CK$6&lt;=$H152)*(CJ$6-$F152+1),$J152/2,$M152,TRUE))/(1-2*_xlfn.NORM.DIST(0,$J152/2,$M152,TRUE))*$D152+($K152="Steady Growth")*(AND(CK$6&gt;=$F152,CK$6&lt;=$H152)*((CK$6-$F152+1)/($J152*($J152+1)/2)*$D152))+($K152="custom")*CustCF!CE152</f>
        <v>0</v>
      </c>
      <c r="CL152" s="135">
        <f>($K152="Bell Curve")*(_xlfn.NORM.DIST(AND(CL$6&gt;=$F152,CL$6&lt;=$H152)*(CL$6-$F152+1),$J152/2,$M152,TRUE)-_xlfn.NORM.DIST(AND(CL$6&gt;=$F152,CL$6&lt;=$H152)*(CK$6-$F152+1),$J152/2,$M152,TRUE))/(1-2*_xlfn.NORM.DIST(0,$J152/2,$M152,TRUE))*$D152+($K152="Steady Growth")*(AND(CL$6&gt;=$F152,CL$6&lt;=$H152)*((CL$6-$F152+1)/($J152*($J152+1)/2)*$D152))+($K152="custom")*CustCF!CF152</f>
        <v>0</v>
      </c>
      <c r="CM152" s="135">
        <f>($K152="Bell Curve")*(_xlfn.NORM.DIST(AND(CM$6&gt;=$F152,CM$6&lt;=$H152)*(CM$6-$F152+1),$J152/2,$M152,TRUE)-_xlfn.NORM.DIST(AND(CM$6&gt;=$F152,CM$6&lt;=$H152)*(CL$6-$F152+1),$J152/2,$M152,TRUE))/(1-2*_xlfn.NORM.DIST(0,$J152/2,$M152,TRUE))*$D152+($K152="Steady Growth")*(AND(CM$6&gt;=$F152,CM$6&lt;=$H152)*((CM$6-$F152+1)/($J152*($J152+1)/2)*$D152))+($K152="custom")*CustCF!CG152</f>
        <v>0</v>
      </c>
      <c r="CN152" s="135">
        <f>($K152="Bell Curve")*(_xlfn.NORM.DIST(AND(CN$6&gt;=$F152,CN$6&lt;=$H152)*(CN$6-$F152+1),$J152/2,$M152,TRUE)-_xlfn.NORM.DIST(AND(CN$6&gt;=$F152,CN$6&lt;=$H152)*(CM$6-$F152+1),$J152/2,$M152,TRUE))/(1-2*_xlfn.NORM.DIST(0,$J152/2,$M152,TRUE))*$D152+($K152="Steady Growth")*(AND(CN$6&gt;=$F152,CN$6&lt;=$H152)*((CN$6-$F152+1)/($J152*($J152+1)/2)*$D152))+($K152="custom")*CustCF!CH152</f>
        <v>0</v>
      </c>
      <c r="CO152" s="135">
        <f>($K152="Bell Curve")*(_xlfn.NORM.DIST(AND(CO$6&gt;=$F152,CO$6&lt;=$H152)*(CO$6-$F152+1),$J152/2,$M152,TRUE)-_xlfn.NORM.DIST(AND(CO$6&gt;=$F152,CO$6&lt;=$H152)*(CN$6-$F152+1),$J152/2,$M152,TRUE))/(1-2*_xlfn.NORM.DIST(0,$J152/2,$M152,TRUE))*$D152+($K152="Steady Growth")*(AND(CO$6&gt;=$F152,CO$6&lt;=$H152)*((CO$6-$F152+1)/($J152*($J152+1)/2)*$D152))+($K152="custom")*CustCF!CI152</f>
        <v>0</v>
      </c>
      <c r="CP152" s="135">
        <f>($K152="Bell Curve")*(_xlfn.NORM.DIST(AND(CP$6&gt;=$F152,CP$6&lt;=$H152)*(CP$6-$F152+1),$J152/2,$M152,TRUE)-_xlfn.NORM.DIST(AND(CP$6&gt;=$F152,CP$6&lt;=$H152)*(CO$6-$F152+1),$J152/2,$M152,TRUE))/(1-2*_xlfn.NORM.DIST(0,$J152/2,$M152,TRUE))*$D152+($K152="Steady Growth")*(AND(CP$6&gt;=$F152,CP$6&lt;=$H152)*((CP$6-$F152+1)/($J152*($J152+1)/2)*$D152))+($K152="custom")*CustCF!CJ152</f>
        <v>0</v>
      </c>
      <c r="CQ152" s="135">
        <f>($K152="Bell Curve")*(_xlfn.NORM.DIST(AND(CQ$6&gt;=$F152,CQ$6&lt;=$H152)*(CQ$6-$F152+1),$J152/2,$M152,TRUE)-_xlfn.NORM.DIST(AND(CQ$6&gt;=$F152,CQ$6&lt;=$H152)*(CP$6-$F152+1),$J152/2,$M152,TRUE))/(1-2*_xlfn.NORM.DIST(0,$J152/2,$M152,TRUE))*$D152+($K152="Steady Growth")*(AND(CQ$6&gt;=$F152,CQ$6&lt;=$H152)*((CQ$6-$F152+1)/($J152*($J152+1)/2)*$D152))+($K152="custom")*CustCF!CK152</f>
        <v>0</v>
      </c>
      <c r="CR152" s="135">
        <f>($K152="Bell Curve")*(_xlfn.NORM.DIST(AND(CR$6&gt;=$F152,CR$6&lt;=$H152)*(CR$6-$F152+1),$J152/2,$M152,TRUE)-_xlfn.NORM.DIST(AND(CR$6&gt;=$F152,CR$6&lt;=$H152)*(CQ$6-$F152+1),$J152/2,$M152,TRUE))/(1-2*_xlfn.NORM.DIST(0,$J152/2,$M152,TRUE))*$D152+($K152="Steady Growth")*(AND(CR$6&gt;=$F152,CR$6&lt;=$H152)*((CR$6-$F152+1)/($J152*($J152+1)/2)*$D152))+($K152="custom")*CustCF!CL152</f>
        <v>0</v>
      </c>
      <c r="CS152" s="135">
        <f>($K152="Bell Curve")*(_xlfn.NORM.DIST(AND(CS$6&gt;=$F152,CS$6&lt;=$H152)*(CS$6-$F152+1),$J152/2,$M152,TRUE)-_xlfn.NORM.DIST(AND(CS$6&gt;=$F152,CS$6&lt;=$H152)*(CR$6-$F152+1),$J152/2,$M152,TRUE))/(1-2*_xlfn.NORM.DIST(0,$J152/2,$M152,TRUE))*$D152+($K152="Steady Growth")*(AND(CS$6&gt;=$F152,CS$6&lt;=$H152)*((CS$6-$F152+1)/($J152*($J152+1)/2)*$D152))+($K152="custom")*CustCF!CM152</f>
        <v>0</v>
      </c>
      <c r="CT152" s="135">
        <f>($K152="Bell Curve")*(_xlfn.NORM.DIST(AND(CT$6&gt;=$F152,CT$6&lt;=$H152)*(CT$6-$F152+1),$J152/2,$M152,TRUE)-_xlfn.NORM.DIST(AND(CT$6&gt;=$F152,CT$6&lt;=$H152)*(CS$6-$F152+1),$J152/2,$M152,TRUE))/(1-2*_xlfn.NORM.DIST(0,$J152/2,$M152,TRUE))*$D152+($K152="Steady Growth")*(AND(CT$6&gt;=$F152,CT$6&lt;=$H152)*((CT$6-$F152+1)/($J152*($J152+1)/2)*$D152))+($K152="custom")*CustCF!CN152</f>
        <v>0</v>
      </c>
      <c r="CU152" s="135">
        <f>($K152="Bell Curve")*(_xlfn.NORM.DIST(AND(CU$6&gt;=$F152,CU$6&lt;=$H152)*(CU$6-$F152+1),$J152/2,$M152,TRUE)-_xlfn.NORM.DIST(AND(CU$6&gt;=$F152,CU$6&lt;=$H152)*(CT$6-$F152+1),$J152/2,$M152,TRUE))/(1-2*_xlfn.NORM.DIST(0,$J152/2,$M152,TRUE))*$D152+($K152="Steady Growth")*(AND(CU$6&gt;=$F152,CU$6&lt;=$H152)*((CU$6-$F152+1)/($J152*($J152+1)/2)*$D152))+($K152="custom")*CustCF!CO152</f>
        <v>0</v>
      </c>
      <c r="CV152" s="135">
        <f>($K152="Bell Curve")*(_xlfn.NORM.DIST(AND(CV$6&gt;=$F152,CV$6&lt;=$H152)*(CV$6-$F152+1),$J152/2,$M152,TRUE)-_xlfn.NORM.DIST(AND(CV$6&gt;=$F152,CV$6&lt;=$H152)*(CU$6-$F152+1),$J152/2,$M152,TRUE))/(1-2*_xlfn.NORM.DIST(0,$J152/2,$M152,TRUE))*$D152+($K152="Steady Growth")*(AND(CV$6&gt;=$F152,CV$6&lt;=$H152)*((CV$6-$F152+1)/($J152*($J152+1)/2)*$D152))+($K152="custom")*CustCF!CP152</f>
        <v>0</v>
      </c>
      <c r="CW152" s="135">
        <f>($K152="Bell Curve")*(_xlfn.NORM.DIST(AND(CW$6&gt;=$F152,CW$6&lt;=$H152)*(CW$6-$F152+1),$J152/2,$M152,TRUE)-_xlfn.NORM.DIST(AND(CW$6&gt;=$F152,CW$6&lt;=$H152)*(CV$6-$F152+1),$J152/2,$M152,TRUE))/(1-2*_xlfn.NORM.DIST(0,$J152/2,$M152,TRUE))*$D152+($K152="Steady Growth")*(AND(CW$6&gt;=$F152,CW$6&lt;=$H152)*((CW$6-$F152+1)/($J152*($J152+1)/2)*$D152))+($K152="custom")*CustCF!CQ152</f>
        <v>0</v>
      </c>
      <c r="CX152" s="135">
        <f>($K152="Bell Curve")*(_xlfn.NORM.DIST(AND(CX$6&gt;=$F152,CX$6&lt;=$H152)*(CX$6-$F152+1),$J152/2,$M152,TRUE)-_xlfn.NORM.DIST(AND(CX$6&gt;=$F152,CX$6&lt;=$H152)*(CW$6-$F152+1),$J152/2,$M152,TRUE))/(1-2*_xlfn.NORM.DIST(0,$J152/2,$M152,TRUE))*$D152+($K152="Steady Growth")*(AND(CX$6&gt;=$F152,CX$6&lt;=$H152)*((CX$6-$F152+1)/($J152*($J152+1)/2)*$D152))+($K152="custom")*CustCF!CR152</f>
        <v>0</v>
      </c>
      <c r="CY152" s="135">
        <f>($K152="Bell Curve")*(_xlfn.NORM.DIST(AND(CY$6&gt;=$F152,CY$6&lt;=$H152)*(CY$6-$F152+1),$J152/2,$M152,TRUE)-_xlfn.NORM.DIST(AND(CY$6&gt;=$F152,CY$6&lt;=$H152)*(CX$6-$F152+1),$J152/2,$M152,TRUE))/(1-2*_xlfn.NORM.DIST(0,$J152/2,$M152,TRUE))*$D152+($K152="Steady Growth")*(AND(CY$6&gt;=$F152,CY$6&lt;=$H152)*((CY$6-$F152+1)/($J152*($J152+1)/2)*$D152))+($K152="custom")*CustCF!CS152</f>
        <v>0</v>
      </c>
      <c r="CZ152" s="135">
        <f>($K152="Bell Curve")*(_xlfn.NORM.DIST(AND(CZ$6&gt;=$F152,CZ$6&lt;=$H152)*(CZ$6-$F152+1),$J152/2,$M152,TRUE)-_xlfn.NORM.DIST(AND(CZ$6&gt;=$F152,CZ$6&lt;=$H152)*(CY$6-$F152+1),$J152/2,$M152,TRUE))/(1-2*_xlfn.NORM.DIST(0,$J152/2,$M152,TRUE))*$D152+($K152="Steady Growth")*(AND(CZ$6&gt;=$F152,CZ$6&lt;=$H152)*((CZ$6-$F152+1)/($J152*($J152+1)/2)*$D152))+($K152="custom")*CustCF!CT152</f>
        <v>0</v>
      </c>
      <c r="DA152" s="135">
        <f>($K152="Bell Curve")*(_xlfn.NORM.DIST(AND(DA$6&gt;=$F152,DA$6&lt;=$H152)*(DA$6-$F152+1),$J152/2,$M152,TRUE)-_xlfn.NORM.DIST(AND(DA$6&gt;=$F152,DA$6&lt;=$H152)*(CZ$6-$F152+1),$J152/2,$M152,TRUE))/(1-2*_xlfn.NORM.DIST(0,$J152/2,$M152,TRUE))*$D152+($K152="Steady Growth")*(AND(DA$6&gt;=$F152,DA$6&lt;=$H152)*((DA$6-$F152+1)/($J152*($J152+1)/2)*$D152))+($K152="custom")*CustCF!CU152</f>
        <v>0</v>
      </c>
      <c r="DB152" s="135">
        <f>($K152="Bell Curve")*(_xlfn.NORM.DIST(AND(DB$6&gt;=$F152,DB$6&lt;=$H152)*(DB$6-$F152+1),$J152/2,$M152,TRUE)-_xlfn.NORM.DIST(AND(DB$6&gt;=$F152,DB$6&lt;=$H152)*(DA$6-$F152+1),$J152/2,$M152,TRUE))/(1-2*_xlfn.NORM.DIST(0,$J152/2,$M152,TRUE))*$D152+($K152="Steady Growth")*(AND(DB$6&gt;=$F152,DB$6&lt;=$H152)*((DB$6-$F152+1)/($J152*($J152+1)/2)*$D152))+($K152="custom")*CustCF!CV152</f>
        <v>0</v>
      </c>
      <c r="DC152" s="135">
        <f>($K152="Bell Curve")*(_xlfn.NORM.DIST(AND(DC$6&gt;=$F152,DC$6&lt;=$H152)*(DC$6-$F152+1),$J152/2,$M152,TRUE)-_xlfn.NORM.DIST(AND(DC$6&gt;=$F152,DC$6&lt;=$H152)*(DB$6-$F152+1),$J152/2,$M152,TRUE))/(1-2*_xlfn.NORM.DIST(0,$J152/2,$M152,TRUE))*$D152+($K152="Steady Growth")*(AND(DC$6&gt;=$F152,DC$6&lt;=$H152)*((DC$6-$F152+1)/($J152*($J152+1)/2)*$D152))+($K152="custom")*CustCF!CW152</f>
        <v>0</v>
      </c>
      <c r="DD152" s="135">
        <f>($K152="Bell Curve")*(_xlfn.NORM.DIST(AND(DD$6&gt;=$F152,DD$6&lt;=$H152)*(DD$6-$F152+1),$J152/2,$M152,TRUE)-_xlfn.NORM.DIST(AND(DD$6&gt;=$F152,DD$6&lt;=$H152)*(DC$6-$F152+1),$J152/2,$M152,TRUE))/(1-2*_xlfn.NORM.DIST(0,$J152/2,$M152,TRUE))*$D152+($K152="Steady Growth")*(AND(DD$6&gt;=$F152,DD$6&lt;=$H152)*((DD$6-$F152+1)/($J152*($J152+1)/2)*$D152))+($K152="custom")*CustCF!CX152</f>
        <v>0</v>
      </c>
      <c r="DE152" s="135">
        <f>($K152="Bell Curve")*(_xlfn.NORM.DIST(AND(DE$6&gt;=$F152,DE$6&lt;=$H152)*(DE$6-$F152+1),$J152/2,$M152,TRUE)-_xlfn.NORM.DIST(AND(DE$6&gt;=$F152,DE$6&lt;=$H152)*(DD$6-$F152+1),$J152/2,$M152,TRUE))/(1-2*_xlfn.NORM.DIST(0,$J152/2,$M152,TRUE))*$D152+($K152="Steady Growth")*(AND(DE$6&gt;=$F152,DE$6&lt;=$H152)*((DE$6-$F152+1)/($J152*($J152+1)/2)*$D152))+($K152="custom")*CustCF!CY152</f>
        <v>0</v>
      </c>
      <c r="DF152" s="135">
        <f>($K152="Bell Curve")*(_xlfn.NORM.DIST(AND(DF$6&gt;=$F152,DF$6&lt;=$H152)*(DF$6-$F152+1),$J152/2,$M152,TRUE)-_xlfn.NORM.DIST(AND(DF$6&gt;=$F152,DF$6&lt;=$H152)*(DE$6-$F152+1),$J152/2,$M152,TRUE))/(1-2*_xlfn.NORM.DIST(0,$J152/2,$M152,TRUE))*$D152+($K152="Steady Growth")*(AND(DF$6&gt;=$F152,DF$6&lt;=$H152)*((DF$6-$F152+1)/($J152*($J152+1)/2)*$D152))+($K152="custom")*CustCF!CZ152</f>
        <v>0</v>
      </c>
      <c r="DG152" s="135">
        <f>($K152="Bell Curve")*(_xlfn.NORM.DIST(AND(DG$6&gt;=$F152,DG$6&lt;=$H152)*(DG$6-$F152+1),$J152/2,$M152,TRUE)-_xlfn.NORM.DIST(AND(DG$6&gt;=$F152,DG$6&lt;=$H152)*(DF$6-$F152+1),$J152/2,$M152,TRUE))/(1-2*_xlfn.NORM.DIST(0,$J152/2,$M152,TRUE))*$D152+($K152="Steady Growth")*(AND(DG$6&gt;=$F152,DG$6&lt;=$H152)*((DG$6-$F152+1)/($J152*($J152+1)/2)*$D152))+($K152="custom")*CustCF!DA152</f>
        <v>0</v>
      </c>
      <c r="DH152" s="135">
        <f>($K152="Bell Curve")*(_xlfn.NORM.DIST(AND(DH$6&gt;=$F152,DH$6&lt;=$H152)*(DH$6-$F152+1),$J152/2,$M152,TRUE)-_xlfn.NORM.DIST(AND(DH$6&gt;=$F152,DH$6&lt;=$H152)*(DG$6-$F152+1),$J152/2,$M152,TRUE))/(1-2*_xlfn.NORM.DIST(0,$J152/2,$M152,TRUE))*$D152+($K152="Steady Growth")*(AND(DH$6&gt;=$F152,DH$6&lt;=$H152)*((DH$6-$F152+1)/($J152*($J152+1)/2)*$D152))+($K152="custom")*CustCF!DB152</f>
        <v>0</v>
      </c>
      <c r="DI152" s="135">
        <f>($K152="Bell Curve")*(_xlfn.NORM.DIST(AND(DI$6&gt;=$F152,DI$6&lt;=$H152)*(DI$6-$F152+1),$J152/2,$M152,TRUE)-_xlfn.NORM.DIST(AND(DI$6&gt;=$F152,DI$6&lt;=$H152)*(DH$6-$F152+1),$J152/2,$M152,TRUE))/(1-2*_xlfn.NORM.DIST(0,$J152/2,$M152,TRUE))*$D152+($K152="Steady Growth")*(AND(DI$6&gt;=$F152,DI$6&lt;=$H152)*((DI$6-$F152+1)/($J152*($J152+1)/2)*$D152))+($K152="custom")*CustCF!DC152</f>
        <v>0</v>
      </c>
      <c r="DJ152" s="135">
        <f>($K152="Bell Curve")*(_xlfn.NORM.DIST(AND(DJ$6&gt;=$F152,DJ$6&lt;=$H152)*(DJ$6-$F152+1),$J152/2,$M152,TRUE)-_xlfn.NORM.DIST(AND(DJ$6&gt;=$F152,DJ$6&lt;=$H152)*(DI$6-$F152+1),$J152/2,$M152,TRUE))/(1-2*_xlfn.NORM.DIST(0,$J152/2,$M152,TRUE))*$D152+($K152="Steady Growth")*(AND(DJ$6&gt;=$F152,DJ$6&lt;=$H152)*((DJ$6-$F152+1)/($J152*($J152+1)/2)*$D152))+($K152="custom")*CustCF!DD152</f>
        <v>0</v>
      </c>
      <c r="DK152" s="135">
        <f>($K152="Bell Curve")*(_xlfn.NORM.DIST(AND(DK$6&gt;=$F152,DK$6&lt;=$H152)*(DK$6-$F152+1),$J152/2,$M152,TRUE)-_xlfn.NORM.DIST(AND(DK$6&gt;=$F152,DK$6&lt;=$H152)*(DJ$6-$F152+1),$J152/2,$M152,TRUE))/(1-2*_xlfn.NORM.DIST(0,$J152/2,$M152,TRUE))*$D152+($K152="Steady Growth")*(AND(DK$6&gt;=$F152,DK$6&lt;=$H152)*((DK$6-$F152+1)/($J152*($J152+1)/2)*$D152))+($K152="custom")*CustCF!DE152</f>
        <v>0</v>
      </c>
      <c r="DL152" s="135">
        <f>($K152="Bell Curve")*(_xlfn.NORM.DIST(AND(DL$6&gt;=$F152,DL$6&lt;=$H152)*(DL$6-$F152+1),$J152/2,$M152,TRUE)-_xlfn.NORM.DIST(AND(DL$6&gt;=$F152,DL$6&lt;=$H152)*(DK$6-$F152+1),$J152/2,$M152,TRUE))/(1-2*_xlfn.NORM.DIST(0,$J152/2,$M152,TRUE))*$D152+($K152="Steady Growth")*(AND(DL$6&gt;=$F152,DL$6&lt;=$H152)*((DL$6-$F152+1)/($J152*($J152+1)/2)*$D152))+($K152="custom")*CustCF!DF152</f>
        <v>0</v>
      </c>
      <c r="DM152" s="135">
        <f>($K152="Bell Curve")*(_xlfn.NORM.DIST(AND(DM$6&gt;=$F152,DM$6&lt;=$H152)*(DM$6-$F152+1),$J152/2,$M152,TRUE)-_xlfn.NORM.DIST(AND(DM$6&gt;=$F152,DM$6&lt;=$H152)*(DL$6-$F152+1),$J152/2,$M152,TRUE))/(1-2*_xlfn.NORM.DIST(0,$J152/2,$M152,TRUE))*$D152+($K152="Steady Growth")*(AND(DM$6&gt;=$F152,DM$6&lt;=$H152)*((DM$6-$F152+1)/($J152*($J152+1)/2)*$D152))+($K152="custom")*CustCF!DG152</f>
        <v>0</v>
      </c>
      <c r="DN152" s="135">
        <f>($K152="Bell Curve")*(_xlfn.NORM.DIST(AND(DN$6&gt;=$F152,DN$6&lt;=$H152)*(DN$6-$F152+1),$J152/2,$M152,TRUE)-_xlfn.NORM.DIST(AND(DN$6&gt;=$F152,DN$6&lt;=$H152)*(DM$6-$F152+1),$J152/2,$M152,TRUE))/(1-2*_xlfn.NORM.DIST(0,$J152/2,$M152,TRUE))*$D152+($K152="Steady Growth")*(AND(DN$6&gt;=$F152,DN$6&lt;=$H152)*((DN$6-$F152+1)/($J152*($J152+1)/2)*$D152))+($K152="custom")*CustCF!DH152</f>
        <v>0</v>
      </c>
      <c r="DO152" s="135">
        <f>($K152="Bell Curve")*(_xlfn.NORM.DIST(AND(DO$6&gt;=$F152,DO$6&lt;=$H152)*(DO$6-$F152+1),$J152/2,$M152,TRUE)-_xlfn.NORM.DIST(AND(DO$6&gt;=$F152,DO$6&lt;=$H152)*(DN$6-$F152+1),$J152/2,$M152,TRUE))/(1-2*_xlfn.NORM.DIST(0,$J152/2,$M152,TRUE))*$D152+($K152="Steady Growth")*(AND(DO$6&gt;=$F152,DO$6&lt;=$H152)*((DO$6-$F152+1)/($J152*($J152+1)/2)*$D152))+($K152="custom")*CustCF!DI152</f>
        <v>0</v>
      </c>
      <c r="DP152" s="135">
        <f>($K152="Bell Curve")*(_xlfn.NORM.DIST(AND(DP$6&gt;=$F152,DP$6&lt;=$H152)*(DP$6-$F152+1),$J152/2,$M152,TRUE)-_xlfn.NORM.DIST(AND(DP$6&gt;=$F152,DP$6&lt;=$H152)*(DO$6-$F152+1),$J152/2,$M152,TRUE))/(1-2*_xlfn.NORM.DIST(0,$J152/2,$M152,TRUE))*$D152+($K152="Steady Growth")*(AND(DP$6&gt;=$F152,DP$6&lt;=$H152)*((DP$6-$F152+1)/($J152*($J152+1)/2)*$D152))+($K152="custom")*CustCF!DJ152</f>
        <v>0</v>
      </c>
      <c r="DQ152" s="135">
        <f>($K152="Bell Curve")*(_xlfn.NORM.DIST(AND(DQ$6&gt;=$F152,DQ$6&lt;=$H152)*(DQ$6-$F152+1),$J152/2,$M152,TRUE)-_xlfn.NORM.DIST(AND(DQ$6&gt;=$F152,DQ$6&lt;=$H152)*(DP$6-$F152+1),$J152/2,$M152,TRUE))/(1-2*_xlfn.NORM.DIST(0,$J152/2,$M152,TRUE))*$D152+($K152="Steady Growth")*(AND(DQ$6&gt;=$F152,DQ$6&lt;=$H152)*((DQ$6-$F152+1)/($J152*($J152+1)/2)*$D152))+($K152="custom")*CustCF!DK152</f>
        <v>0</v>
      </c>
      <c r="DR152" s="135">
        <f>($K152="Bell Curve")*(_xlfn.NORM.DIST(AND(DR$6&gt;=$F152,DR$6&lt;=$H152)*(DR$6-$F152+1),$J152/2,$M152,TRUE)-_xlfn.NORM.DIST(AND(DR$6&gt;=$F152,DR$6&lt;=$H152)*(DQ$6-$F152+1),$J152/2,$M152,TRUE))/(1-2*_xlfn.NORM.DIST(0,$J152/2,$M152,TRUE))*$D152+($K152="Steady Growth")*(AND(DR$6&gt;=$F152,DR$6&lt;=$H152)*((DR$6-$F152+1)/($J152*($J152+1)/2)*$D152))+($K152="custom")*CustCF!DL152</f>
        <v>0</v>
      </c>
      <c r="DS152" s="135">
        <f>($K152="Bell Curve")*(_xlfn.NORM.DIST(AND(DS$6&gt;=$F152,DS$6&lt;=$H152)*(DS$6-$F152+1),$J152/2,$M152,TRUE)-_xlfn.NORM.DIST(AND(DS$6&gt;=$F152,DS$6&lt;=$H152)*(DR$6-$F152+1),$J152/2,$M152,TRUE))/(1-2*_xlfn.NORM.DIST(0,$J152/2,$M152,TRUE))*$D152+($K152="Steady Growth")*(AND(DS$6&gt;=$F152,DS$6&lt;=$H152)*((DS$6-$F152+1)/($J152*($J152+1)/2)*$D152))+($K152="custom")*CustCF!DM152</f>
        <v>0</v>
      </c>
      <c r="DT152" s="135">
        <f>($K152="Bell Curve")*(_xlfn.NORM.DIST(AND(DT$6&gt;=$F152,DT$6&lt;=$H152)*(DT$6-$F152+1),$J152/2,$M152,TRUE)-_xlfn.NORM.DIST(AND(DT$6&gt;=$F152,DT$6&lt;=$H152)*(DS$6-$F152+1),$J152/2,$M152,TRUE))/(1-2*_xlfn.NORM.DIST(0,$J152/2,$M152,TRUE))*$D152+($K152="Steady Growth")*(AND(DT$6&gt;=$F152,DT$6&lt;=$H152)*((DT$6-$F152+1)/($J152*($J152+1)/2)*$D152))+($K152="custom")*CustCF!DN152</f>
        <v>0</v>
      </c>
      <c r="DU152" s="135">
        <f>($K152="Bell Curve")*(_xlfn.NORM.DIST(AND(DU$6&gt;=$F152,DU$6&lt;=$H152)*(DU$6-$F152+1),$J152/2,$M152,TRUE)-_xlfn.NORM.DIST(AND(DU$6&gt;=$F152,DU$6&lt;=$H152)*(DT$6-$F152+1),$J152/2,$M152,TRUE))/(1-2*_xlfn.NORM.DIST(0,$J152/2,$M152,TRUE))*$D152+($K152="Steady Growth")*(AND(DU$6&gt;=$F152,DU$6&lt;=$H152)*((DU$6-$F152+1)/($J152*($J152+1)/2)*$D152))+($K152="custom")*CustCF!DO152</f>
        <v>0</v>
      </c>
      <c r="DV152" s="135">
        <f>($K152="Bell Curve")*(_xlfn.NORM.DIST(AND(DV$6&gt;=$F152,DV$6&lt;=$H152)*(DV$6-$F152+1),$J152/2,$M152,TRUE)-_xlfn.NORM.DIST(AND(DV$6&gt;=$F152,DV$6&lt;=$H152)*(DU$6-$F152+1),$J152/2,$M152,TRUE))/(1-2*_xlfn.NORM.DIST(0,$J152/2,$M152,TRUE))*$D152+($K152="Steady Growth")*(AND(DV$6&gt;=$F152,DV$6&lt;=$H152)*((DV$6-$F152+1)/($J152*($J152+1)/2)*$D152))+($K152="custom")*CustCF!DP152</f>
        <v>0</v>
      </c>
      <c r="DW152" s="135">
        <f>($K152="Bell Curve")*(_xlfn.NORM.DIST(AND(DW$6&gt;=$F152,DW$6&lt;=$H152)*(DW$6-$F152+1),$J152/2,$M152,TRUE)-_xlfn.NORM.DIST(AND(DW$6&gt;=$F152,DW$6&lt;=$H152)*(DV$6-$F152+1),$J152/2,$M152,TRUE))/(1-2*_xlfn.NORM.DIST(0,$J152/2,$M152,TRUE))*$D152+($K152="Steady Growth")*(AND(DW$6&gt;=$F152,DW$6&lt;=$H152)*((DW$6-$F152+1)/($J152*($J152+1)/2)*$D152))+($K152="custom")*CustCF!DQ152</f>
        <v>0</v>
      </c>
      <c r="DX152" s="135">
        <f>($K152="Bell Curve")*(_xlfn.NORM.DIST(AND(DX$6&gt;=$F152,DX$6&lt;=$H152)*(DX$6-$F152+1),$J152/2,$M152,TRUE)-_xlfn.NORM.DIST(AND(DX$6&gt;=$F152,DX$6&lt;=$H152)*(DW$6-$F152+1),$J152/2,$M152,TRUE))/(1-2*_xlfn.NORM.DIST(0,$J152/2,$M152,TRUE))*$D152+($K152="Steady Growth")*(AND(DX$6&gt;=$F152,DX$6&lt;=$H152)*((DX$6-$F152+1)/($J152*($J152+1)/2)*$D152))+($K152="custom")*CustCF!DR152</f>
        <v>0</v>
      </c>
      <c r="DY152" s="135">
        <f>($K152="Bell Curve")*(_xlfn.NORM.DIST(AND(DY$6&gt;=$F152,DY$6&lt;=$H152)*(DY$6-$F152+1),$J152/2,$M152,TRUE)-_xlfn.NORM.DIST(AND(DY$6&gt;=$F152,DY$6&lt;=$H152)*(DX$6-$F152+1),$J152/2,$M152,TRUE))/(1-2*_xlfn.NORM.DIST(0,$J152/2,$M152,TRUE))*$D152+($K152="Steady Growth")*(AND(DY$6&gt;=$F152,DY$6&lt;=$H152)*((DY$6-$F152+1)/($J152*($J152+1)/2)*$D152))+($K152="custom")*CustCF!DS152</f>
        <v>0</v>
      </c>
      <c r="DZ152" s="135">
        <f>($K152="Bell Curve")*(_xlfn.NORM.DIST(AND(DZ$6&gt;=$F152,DZ$6&lt;=$H152)*(DZ$6-$F152+1),$J152/2,$M152,TRUE)-_xlfn.NORM.DIST(AND(DZ$6&gt;=$F152,DZ$6&lt;=$H152)*(DY$6-$F152+1),$J152/2,$M152,TRUE))/(1-2*_xlfn.NORM.DIST(0,$J152/2,$M152,TRUE))*$D152+($K152="Steady Growth")*(AND(DZ$6&gt;=$F152,DZ$6&lt;=$H152)*((DZ$6-$F152+1)/($J152*($J152+1)/2)*$D152))+($K152="custom")*CustCF!DT152</f>
        <v>0</v>
      </c>
      <c r="EA152" s="135">
        <f>($K152="Bell Curve")*(_xlfn.NORM.DIST(AND(EA$6&gt;=$F152,EA$6&lt;=$H152)*(EA$6-$F152+1),$J152/2,$M152,TRUE)-_xlfn.NORM.DIST(AND(EA$6&gt;=$F152,EA$6&lt;=$H152)*(DZ$6-$F152+1),$J152/2,$M152,TRUE))/(1-2*_xlfn.NORM.DIST(0,$J152/2,$M152,TRUE))*$D152+($K152="Steady Growth")*(AND(EA$6&gt;=$F152,EA$6&lt;=$H152)*((EA$6-$F152+1)/($J152*($J152+1)/2)*$D152))+($K152="custom")*CustCF!DU152</f>
        <v>0</v>
      </c>
      <c r="EB152" s="135">
        <f>($K152="Bell Curve")*(_xlfn.NORM.DIST(AND(EB$6&gt;=$F152,EB$6&lt;=$H152)*(EB$6-$F152+1),$J152/2,$M152,TRUE)-_xlfn.NORM.DIST(AND(EB$6&gt;=$F152,EB$6&lt;=$H152)*(EA$6-$F152+1),$J152/2,$M152,TRUE))/(1-2*_xlfn.NORM.DIST(0,$J152/2,$M152,TRUE))*$D152+($K152="Steady Growth")*(AND(EB$6&gt;=$F152,EB$6&lt;=$H152)*((EB$6-$F152+1)/($J152*($J152+1)/2)*$D152))+($K152="custom")*CustCF!DV152</f>
        <v>0</v>
      </c>
      <c r="EC152" s="135">
        <f>($K152="Bell Curve")*(_xlfn.NORM.DIST(AND(EC$6&gt;=$F152,EC$6&lt;=$H152)*(EC$6-$F152+1),$J152/2,$M152,TRUE)-_xlfn.NORM.DIST(AND(EC$6&gt;=$F152,EC$6&lt;=$H152)*(EB$6-$F152+1),$J152/2,$M152,TRUE))/(1-2*_xlfn.NORM.DIST(0,$J152/2,$M152,TRUE))*$D152+($K152="Steady Growth")*(AND(EC$6&gt;=$F152,EC$6&lt;=$H152)*((EC$6-$F152+1)/($J152*($J152+1)/2)*$D152))+($K152="custom")*CustCF!DW152</f>
        <v>0</v>
      </c>
      <c r="ED152" s="135">
        <f>($K152="Bell Curve")*(_xlfn.NORM.DIST(AND(ED$6&gt;=$F152,ED$6&lt;=$H152)*(ED$6-$F152+1),$J152/2,$M152,TRUE)-_xlfn.NORM.DIST(AND(ED$6&gt;=$F152,ED$6&lt;=$H152)*(EC$6-$F152+1),$J152/2,$M152,TRUE))/(1-2*_xlfn.NORM.DIST(0,$J152/2,$M152,TRUE))*$D152+($K152="Steady Growth")*(AND(ED$6&gt;=$F152,ED$6&lt;=$H152)*((ED$6-$F152+1)/($J152*($J152+1)/2)*$D152))+($K152="custom")*CustCF!DX152</f>
        <v>0</v>
      </c>
      <c r="EE152" s="135">
        <f>($K152="Bell Curve")*(_xlfn.NORM.DIST(AND(EE$6&gt;=$F152,EE$6&lt;=$H152)*(EE$6-$F152+1),$J152/2,$M152,TRUE)-_xlfn.NORM.DIST(AND(EE$6&gt;=$F152,EE$6&lt;=$H152)*(ED$6-$F152+1),$J152/2,$M152,TRUE))/(1-2*_xlfn.NORM.DIST(0,$J152/2,$M152,TRUE))*$D152+($K152="Steady Growth")*(AND(EE$6&gt;=$F152,EE$6&lt;=$H152)*((EE$6-$F152+1)/($J152*($J152+1)/2)*$D152))+($K152="custom")*CustCF!DY152</f>
        <v>0</v>
      </c>
      <c r="EF152" s="135">
        <f>($K152="Bell Curve")*(_xlfn.NORM.DIST(AND(EF$6&gt;=$F152,EF$6&lt;=$H152)*(EF$6-$F152+1),$J152/2,$M152,TRUE)-_xlfn.NORM.DIST(AND(EF$6&gt;=$F152,EF$6&lt;=$H152)*(EE$6-$F152+1),$J152/2,$M152,TRUE))/(1-2*_xlfn.NORM.DIST(0,$J152/2,$M152,TRUE))*$D152+($K152="Steady Growth")*(AND(EF$6&gt;=$F152,EF$6&lt;=$H152)*((EF$6-$F152+1)/($J152*($J152+1)/2)*$D152))+($K152="custom")*CustCF!DZ152</f>
        <v>0</v>
      </c>
      <c r="EG152" s="135">
        <f>($K152="Bell Curve")*(_xlfn.NORM.DIST(AND(EG$6&gt;=$F152,EG$6&lt;=$H152)*(EG$6-$F152+1),$J152/2,$M152,TRUE)-_xlfn.NORM.DIST(AND(EG$6&gt;=$F152,EG$6&lt;=$H152)*(EF$6-$F152+1),$J152/2,$M152,TRUE))/(1-2*_xlfn.NORM.DIST(0,$J152/2,$M152,TRUE))*$D152+($K152="Steady Growth")*(AND(EG$6&gt;=$F152,EG$6&lt;=$H152)*((EG$6-$F152+1)/($J152*($J152+1)/2)*$D152))+($K152="custom")*CustCF!EA152</f>
        <v>0</v>
      </c>
      <c r="EH152" s="135">
        <f>($K152="Bell Curve")*(_xlfn.NORM.DIST(AND(EH$6&gt;=$F152,EH$6&lt;=$H152)*(EH$6-$F152+1),$J152/2,$M152,TRUE)-_xlfn.NORM.DIST(AND(EH$6&gt;=$F152,EH$6&lt;=$H152)*(EG$6-$F152+1),$J152/2,$M152,TRUE))/(1-2*_xlfn.NORM.DIST(0,$J152/2,$M152,TRUE))*$D152+($K152="Steady Growth")*(AND(EH$6&gt;=$F152,EH$6&lt;=$H152)*((EH$6-$F152+1)/($J152*($J152+1)/2)*$D152))+($K152="custom")*CustCF!EB152</f>
        <v>0</v>
      </c>
      <c r="EI152" s="135">
        <f>($K152="Bell Curve")*(_xlfn.NORM.DIST(AND(EI$6&gt;=$F152,EI$6&lt;=$H152)*(EI$6-$F152+1),$J152/2,$M152,TRUE)-_xlfn.NORM.DIST(AND(EI$6&gt;=$F152,EI$6&lt;=$H152)*(EH$6-$F152+1),$J152/2,$M152,TRUE))/(1-2*_xlfn.NORM.DIST(0,$J152/2,$M152,TRUE))*$D152+($K152="Steady Growth")*(AND(EI$6&gt;=$F152,EI$6&lt;=$H152)*((EI$6-$F152+1)/($J152*($J152+1)/2)*$D152))+($K152="custom")*CustCF!EC152</f>
        <v>0</v>
      </c>
      <c r="EJ152" s="135">
        <f>($K152="Bell Curve")*(_xlfn.NORM.DIST(AND(EJ$6&gt;=$F152,EJ$6&lt;=$H152)*(EJ$6-$F152+1),$J152/2,$M152,TRUE)-_xlfn.NORM.DIST(AND(EJ$6&gt;=$F152,EJ$6&lt;=$H152)*(EI$6-$F152+1),$J152/2,$M152,TRUE))/(1-2*_xlfn.NORM.DIST(0,$J152/2,$M152,TRUE))*$D152+($K152="Steady Growth")*(AND(EJ$6&gt;=$F152,EJ$6&lt;=$H152)*((EJ$6-$F152+1)/($J152*($J152+1)/2)*$D152))+($K152="custom")*CustCF!ED152</f>
        <v>0</v>
      </c>
      <c r="EK152" s="135">
        <f>($K152="Bell Curve")*(_xlfn.NORM.DIST(AND(EK$6&gt;=$F152,EK$6&lt;=$H152)*(EK$6-$F152+1),$J152/2,$M152,TRUE)-_xlfn.NORM.DIST(AND(EK$6&gt;=$F152,EK$6&lt;=$H152)*(EJ$6-$F152+1),$J152/2,$M152,TRUE))/(1-2*_xlfn.NORM.DIST(0,$J152/2,$M152,TRUE))*$D152+($K152="Steady Growth")*(AND(EK$6&gt;=$F152,EK$6&lt;=$H152)*((EK$6-$F152+1)/($J152*($J152+1)/2)*$D152))+($K152="custom")*CustCF!EE152</f>
        <v>0</v>
      </c>
      <c r="EL152" s="135">
        <f>($K152="Bell Curve")*(_xlfn.NORM.DIST(AND(EL$6&gt;=$F152,EL$6&lt;=$H152)*(EL$6-$F152+1),$J152/2,$M152,TRUE)-_xlfn.NORM.DIST(AND(EL$6&gt;=$F152,EL$6&lt;=$H152)*(EK$6-$F152+1),$J152/2,$M152,TRUE))/(1-2*_xlfn.NORM.DIST(0,$J152/2,$M152,TRUE))*$D152+($K152="Steady Growth")*(AND(EL$6&gt;=$F152,EL$6&lt;=$H152)*((EL$6-$F152+1)/($J152*($J152+1)/2)*$D152))+($K152="custom")*CustCF!EF152</f>
        <v>0</v>
      </c>
      <c r="EM152" s="135">
        <f>($K152="Bell Curve")*(_xlfn.NORM.DIST(AND(EM$6&gt;=$F152,EM$6&lt;=$H152)*(EM$6-$F152+1),$J152/2,$M152,TRUE)-_xlfn.NORM.DIST(AND(EM$6&gt;=$F152,EM$6&lt;=$H152)*(EL$6-$F152+1),$J152/2,$M152,TRUE))/(1-2*_xlfn.NORM.DIST(0,$J152/2,$M152,TRUE))*$D152+($K152="Steady Growth")*(AND(EM$6&gt;=$F152,EM$6&lt;=$H152)*((EM$6-$F152+1)/($J152*($J152+1)/2)*$D152))+($K152="custom")*CustCF!EG152</f>
        <v>0</v>
      </c>
      <c r="EN152" s="135">
        <f>($K152="Bell Curve")*(_xlfn.NORM.DIST(AND(EN$6&gt;=$F152,EN$6&lt;=$H152)*(EN$6-$F152+1),$J152/2,$M152,TRUE)-_xlfn.NORM.DIST(AND(EN$6&gt;=$F152,EN$6&lt;=$H152)*(EM$6-$F152+1),$J152/2,$M152,TRUE))/(1-2*_xlfn.NORM.DIST(0,$J152/2,$M152,TRUE))*$D152+($K152="Steady Growth")*(AND(EN$6&gt;=$F152,EN$6&lt;=$H152)*((EN$6-$F152+1)/($J152*($J152+1)/2)*$D152))+($K152="custom")*CustCF!EH152</f>
        <v>0</v>
      </c>
      <c r="EO152" s="135">
        <f>($K152="Bell Curve")*(_xlfn.NORM.DIST(AND(EO$6&gt;=$F152,EO$6&lt;=$H152)*(EO$6-$F152+1),$J152/2,$M152,TRUE)-_xlfn.NORM.DIST(AND(EO$6&gt;=$F152,EO$6&lt;=$H152)*(EN$6-$F152+1),$J152/2,$M152,TRUE))/(1-2*_xlfn.NORM.DIST(0,$J152/2,$M152,TRUE))*$D152+($K152="Steady Growth")*(AND(EO$6&gt;=$F152,EO$6&lt;=$H152)*((EO$6-$F152+1)/($J152*($J152+1)/2)*$D152))+($K152="custom")*CustCF!EI152</f>
        <v>0</v>
      </c>
      <c r="EP152" s="135">
        <f>($K152="Bell Curve")*(_xlfn.NORM.DIST(AND(EP$6&gt;=$F152,EP$6&lt;=$H152)*(EP$6-$F152+1),$J152/2,$M152,TRUE)-_xlfn.NORM.DIST(AND(EP$6&gt;=$F152,EP$6&lt;=$H152)*(EO$6-$F152+1),$J152/2,$M152,TRUE))/(1-2*_xlfn.NORM.DIST(0,$J152/2,$M152,TRUE))*$D152+($K152="Steady Growth")*(AND(EP$6&gt;=$F152,EP$6&lt;=$H152)*((EP$6-$F152+1)/($J152*($J152+1)/2)*$D152))+($K152="custom")*CustCF!EJ152</f>
        <v>0</v>
      </c>
      <c r="EQ152" s="135">
        <f>($K152="Bell Curve")*(_xlfn.NORM.DIST(AND(EQ$6&gt;=$F152,EQ$6&lt;=$H152)*(EQ$6-$F152+1),$J152/2,$M152,TRUE)-_xlfn.NORM.DIST(AND(EQ$6&gt;=$F152,EQ$6&lt;=$H152)*(EP$6-$F152+1),$J152/2,$M152,TRUE))/(1-2*_xlfn.NORM.DIST(0,$J152/2,$M152,TRUE))*$D152+($K152="Steady Growth")*(AND(EQ$6&gt;=$F152,EQ$6&lt;=$H152)*((EQ$6-$F152+1)/($J152*($J152+1)/2)*$D152))+($K152="custom")*CustCF!EK152</f>
        <v>0</v>
      </c>
      <c r="ER152" s="135">
        <f>($K152="Bell Curve")*(_xlfn.NORM.DIST(AND(ER$6&gt;=$F152,ER$6&lt;=$H152)*(ER$6-$F152+1),$J152/2,$M152,TRUE)-_xlfn.NORM.DIST(AND(ER$6&gt;=$F152,ER$6&lt;=$H152)*(EQ$6-$F152+1),$J152/2,$M152,TRUE))/(1-2*_xlfn.NORM.DIST(0,$J152/2,$M152,TRUE))*$D152+($K152="Steady Growth")*(AND(ER$6&gt;=$F152,ER$6&lt;=$H152)*((ER$6-$F152+1)/($J152*($J152+1)/2)*$D152))+($K152="custom")*CustCF!EL152</f>
        <v>0</v>
      </c>
      <c r="ES152" s="135">
        <f>($K152="Bell Curve")*(_xlfn.NORM.DIST(AND(ES$6&gt;=$F152,ES$6&lt;=$H152)*(ES$6-$F152+1),$J152/2,$M152,TRUE)-_xlfn.NORM.DIST(AND(ES$6&gt;=$F152,ES$6&lt;=$H152)*(ER$6-$F152+1),$J152/2,$M152,TRUE))/(1-2*_xlfn.NORM.DIST(0,$J152/2,$M152,TRUE))*$D152+($K152="Steady Growth")*(AND(ES$6&gt;=$F152,ES$6&lt;=$H152)*((ES$6-$F152+1)/($J152*($J152+1)/2)*$D152))+($K152="custom")*CustCF!EM152</f>
        <v>0</v>
      </c>
      <c r="ET152" s="135">
        <f>($K152="Bell Curve")*(_xlfn.NORM.DIST(AND(ET$6&gt;=$F152,ET$6&lt;=$H152)*(ET$6-$F152+1),$J152/2,$M152,TRUE)-_xlfn.NORM.DIST(AND(ET$6&gt;=$F152,ET$6&lt;=$H152)*(ES$6-$F152+1),$J152/2,$M152,TRUE))/(1-2*_xlfn.NORM.DIST(0,$J152/2,$M152,TRUE))*$D152+($K152="Steady Growth")*(AND(ET$6&gt;=$F152,ET$6&lt;=$H152)*((ET$6-$F152+1)/($J152*($J152+1)/2)*$D152))+($K152="custom")*CustCF!EN152</f>
        <v>0</v>
      </c>
      <c r="EU152" s="135">
        <f>($K152="Bell Curve")*(_xlfn.NORM.DIST(AND(EU$6&gt;=$F152,EU$6&lt;=$H152)*(EU$6-$F152+1),$J152/2,$M152,TRUE)-_xlfn.NORM.DIST(AND(EU$6&gt;=$F152,EU$6&lt;=$H152)*(ET$6-$F152+1),$J152/2,$M152,TRUE))/(1-2*_xlfn.NORM.DIST(0,$J152/2,$M152,TRUE))*$D152+($K152="Steady Growth")*(AND(EU$6&gt;=$F152,EU$6&lt;=$H152)*((EU$6-$F152+1)/($J152*($J152+1)/2)*$D152))+($K152="custom")*CustCF!EO152</f>
        <v>0</v>
      </c>
      <c r="EV152" s="135">
        <f>($K152="Bell Curve")*(_xlfn.NORM.DIST(AND(EV$6&gt;=$F152,EV$6&lt;=$H152)*(EV$6-$F152+1),$J152/2,$M152,TRUE)-_xlfn.NORM.DIST(AND(EV$6&gt;=$F152,EV$6&lt;=$H152)*(EU$6-$F152+1),$J152/2,$M152,TRUE))/(1-2*_xlfn.NORM.DIST(0,$J152/2,$M152,TRUE))*$D152+($K152="Steady Growth")*(AND(EV$6&gt;=$F152,EV$6&lt;=$H152)*((EV$6-$F152+1)/($J152*($J152+1)/2)*$D152))+($K152="custom")*CustCF!EP152</f>
        <v>0</v>
      </c>
      <c r="EW152" s="135">
        <f>($K152="Bell Curve")*(_xlfn.NORM.DIST(AND(EW$6&gt;=$F152,EW$6&lt;=$H152)*(EW$6-$F152+1),$J152/2,$M152,TRUE)-_xlfn.NORM.DIST(AND(EW$6&gt;=$F152,EW$6&lt;=$H152)*(EV$6-$F152+1),$J152/2,$M152,TRUE))/(1-2*_xlfn.NORM.DIST(0,$J152/2,$M152,TRUE))*$D152+($K152="Steady Growth")*(AND(EW$6&gt;=$F152,EW$6&lt;=$H152)*((EW$6-$F152+1)/($J152*($J152+1)/2)*$D152))+($K152="custom")*CustCF!EQ152</f>
        <v>0</v>
      </c>
      <c r="EX152" s="135">
        <f>($K152="Bell Curve")*(_xlfn.NORM.DIST(AND(EX$6&gt;=$F152,EX$6&lt;=$H152)*(EX$6-$F152+1),$J152/2,$M152,TRUE)-_xlfn.NORM.DIST(AND(EX$6&gt;=$F152,EX$6&lt;=$H152)*(EW$6-$F152+1),$J152/2,$M152,TRUE))/(1-2*_xlfn.NORM.DIST(0,$J152/2,$M152,TRUE))*$D152+($K152="Steady Growth")*(AND(EX$6&gt;=$F152,EX$6&lt;=$H152)*((EX$6-$F152+1)/($J152*($J152+1)/2)*$D152))+($K152="custom")*CustCF!ER152</f>
        <v>0</v>
      </c>
      <c r="EY152" s="135">
        <f>($K152="Bell Curve")*(_xlfn.NORM.DIST(AND(EY$6&gt;=$F152,EY$6&lt;=$H152)*(EY$6-$F152+1),$J152/2,$M152,TRUE)-_xlfn.NORM.DIST(AND(EY$6&gt;=$F152,EY$6&lt;=$H152)*(EX$6-$F152+1),$J152/2,$M152,TRUE))/(1-2*_xlfn.NORM.DIST(0,$J152/2,$M152,TRUE))*$D152+($K152="Steady Growth")*(AND(EY$6&gt;=$F152,EY$6&lt;=$H152)*((EY$6-$F152+1)/($J152*($J152+1)/2)*$D152))+($K152="custom")*CustCF!ES152</f>
        <v>0</v>
      </c>
      <c r="EZ152" s="135">
        <f>($K152="Bell Curve")*(_xlfn.NORM.DIST(AND(EZ$6&gt;=$F152,EZ$6&lt;=$H152)*(EZ$6-$F152+1),$J152/2,$M152,TRUE)-_xlfn.NORM.DIST(AND(EZ$6&gt;=$F152,EZ$6&lt;=$H152)*(EY$6-$F152+1),$J152/2,$M152,TRUE))/(1-2*_xlfn.NORM.DIST(0,$J152/2,$M152,TRUE))*$D152+($K152="Steady Growth")*(AND(EZ$6&gt;=$F152,EZ$6&lt;=$H152)*((EZ$6-$F152+1)/($J152*($J152+1)/2)*$D152))+($K152="custom")*CustCF!ET152</f>
        <v>0</v>
      </c>
      <c r="FA152" s="135">
        <f>($K152="Bell Curve")*(_xlfn.NORM.DIST(AND(FA$6&gt;=$F152,FA$6&lt;=$H152)*(FA$6-$F152+1),$J152/2,$M152,TRUE)-_xlfn.NORM.DIST(AND(FA$6&gt;=$F152,FA$6&lt;=$H152)*(EZ$6-$F152+1),$J152/2,$M152,TRUE))/(1-2*_xlfn.NORM.DIST(0,$J152/2,$M152,TRUE))*$D152+($K152="Steady Growth")*(AND(FA$6&gt;=$F152,FA$6&lt;=$H152)*((FA$6-$F152+1)/($J152*($J152+1)/2)*$D152))+($K152="custom")*CustCF!EU152</f>
        <v>0</v>
      </c>
      <c r="FB152" s="135">
        <f>($K152="Bell Curve")*(_xlfn.NORM.DIST(AND(FB$6&gt;=$F152,FB$6&lt;=$H152)*(FB$6-$F152+1),$J152/2,$M152,TRUE)-_xlfn.NORM.DIST(AND(FB$6&gt;=$F152,FB$6&lt;=$H152)*(FA$6-$F152+1),$J152/2,$M152,TRUE))/(1-2*_xlfn.NORM.DIST(0,$J152/2,$M152,TRUE))*$D152+($K152="Steady Growth")*(AND(FB$6&gt;=$F152,FB$6&lt;=$H152)*((FB$6-$F152+1)/($J152*($J152+1)/2)*$D152))+($K152="custom")*CustCF!EV152</f>
        <v>0</v>
      </c>
      <c r="FC152" s="135">
        <f>($K152="Bell Curve")*(_xlfn.NORM.DIST(AND(FC$6&gt;=$F152,FC$6&lt;=$H152)*(FC$6-$F152+1),$J152/2,$M152,TRUE)-_xlfn.NORM.DIST(AND(FC$6&gt;=$F152,FC$6&lt;=$H152)*(FB$6-$F152+1),$J152/2,$M152,TRUE))/(1-2*_xlfn.NORM.DIST(0,$J152/2,$M152,TRUE))*$D152+($K152="Steady Growth")*(AND(FC$6&gt;=$F152,FC$6&lt;=$H152)*((FC$6-$F152+1)/($J152*($J152+1)/2)*$D152))+($K152="custom")*CustCF!EW152</f>
        <v>0</v>
      </c>
      <c r="FD152" s="135">
        <f>($K152="Bell Curve")*(_xlfn.NORM.DIST(AND(FD$6&gt;=$F152,FD$6&lt;=$H152)*(FD$6-$F152+1),$J152/2,$M152,TRUE)-_xlfn.NORM.DIST(AND(FD$6&gt;=$F152,FD$6&lt;=$H152)*(FC$6-$F152+1),$J152/2,$M152,TRUE))/(1-2*_xlfn.NORM.DIST(0,$J152/2,$M152,TRUE))*$D152+($K152="Steady Growth")*(AND(FD$6&gt;=$F152,FD$6&lt;=$H152)*((FD$6-$F152+1)/($J152*($J152+1)/2)*$D152))+($K152="custom")*CustCF!EX152</f>
        <v>0</v>
      </c>
      <c r="FE152" s="135">
        <f>($K152="Bell Curve")*(_xlfn.NORM.DIST(AND(FE$6&gt;=$F152,FE$6&lt;=$H152)*(FE$6-$F152+1),$J152/2,$M152,TRUE)-_xlfn.NORM.DIST(AND(FE$6&gt;=$F152,FE$6&lt;=$H152)*(FD$6-$F152+1),$J152/2,$M152,TRUE))/(1-2*_xlfn.NORM.DIST(0,$J152/2,$M152,TRUE))*$D152+($K152="Steady Growth")*(AND(FE$6&gt;=$F152,FE$6&lt;=$H152)*((FE$6-$F152+1)/($J152*($J152+1)/2)*$D152))+($K152="custom")*CustCF!EY152</f>
        <v>0</v>
      </c>
      <c r="FF152" s="135">
        <f>($K152="Bell Curve")*(_xlfn.NORM.DIST(AND(FF$6&gt;=$F152,FF$6&lt;=$H152)*(FF$6-$F152+1),$J152/2,$M152,TRUE)-_xlfn.NORM.DIST(AND(FF$6&gt;=$F152,FF$6&lt;=$H152)*(FE$6-$F152+1),$J152/2,$M152,TRUE))/(1-2*_xlfn.NORM.DIST(0,$J152/2,$M152,TRUE))*$D152+($K152="Steady Growth")*(AND(FF$6&gt;=$F152,FF$6&lt;=$H152)*((FF$6-$F152+1)/($J152*($J152+1)/2)*$D152))+($K152="custom")*CustCF!EZ152</f>
        <v>0</v>
      </c>
      <c r="FG152" s="135">
        <f>($K152="Bell Curve")*(_xlfn.NORM.DIST(AND(FG$6&gt;=$F152,FG$6&lt;=$H152)*(FG$6-$F152+1),$J152/2,$M152,TRUE)-_xlfn.NORM.DIST(AND(FG$6&gt;=$F152,FG$6&lt;=$H152)*(FF$6-$F152+1),$J152/2,$M152,TRUE))/(1-2*_xlfn.NORM.DIST(0,$J152/2,$M152,TRUE))*$D152+($K152="Steady Growth")*(AND(FG$6&gt;=$F152,FG$6&lt;=$H152)*((FG$6-$F152+1)/($J152*($J152+1)/2)*$D152))+($K152="custom")*CustCF!FA152</f>
        <v>0</v>
      </c>
      <c r="FH152" s="135">
        <f>($K152="Bell Curve")*(_xlfn.NORM.DIST(AND(FH$6&gt;=$F152,FH$6&lt;=$H152)*(FH$6-$F152+1),$J152/2,$M152,TRUE)-_xlfn.NORM.DIST(AND(FH$6&gt;=$F152,FH$6&lt;=$H152)*(FG$6-$F152+1),$J152/2,$M152,TRUE))/(1-2*_xlfn.NORM.DIST(0,$J152/2,$M152,TRUE))*$D152+($K152="Steady Growth")*(AND(FH$6&gt;=$F152,FH$6&lt;=$H152)*((FH$6-$F152+1)/($J152*($J152+1)/2)*$D152))+($K152="custom")*CustCF!FB152</f>
        <v>0</v>
      </c>
      <c r="FI152" s="135">
        <f>($K152="Bell Curve")*(_xlfn.NORM.DIST(AND(FI$6&gt;=$F152,FI$6&lt;=$H152)*(FI$6-$F152+1),$J152/2,$M152,TRUE)-_xlfn.NORM.DIST(AND(FI$6&gt;=$F152,FI$6&lt;=$H152)*(FH$6-$F152+1),$J152/2,$M152,TRUE))/(1-2*_xlfn.NORM.DIST(0,$J152/2,$M152,TRUE))*$D152+($K152="Steady Growth")*(AND(FI$6&gt;=$F152,FI$6&lt;=$H152)*((FI$6-$F152+1)/($J152*($J152+1)/2)*$D152))+($K152="custom")*CustCF!FC152</f>
        <v>0</v>
      </c>
      <c r="FJ152" s="135">
        <f>($K152="Bell Curve")*(_xlfn.NORM.DIST(AND(FJ$6&gt;=$F152,FJ$6&lt;=$H152)*(FJ$6-$F152+1),$J152/2,$M152,TRUE)-_xlfn.NORM.DIST(AND(FJ$6&gt;=$F152,FJ$6&lt;=$H152)*(FI$6-$F152+1),$J152/2,$M152,TRUE))/(1-2*_xlfn.NORM.DIST(0,$J152/2,$M152,TRUE))*$D152+($K152="Steady Growth")*(AND(FJ$6&gt;=$F152,FJ$6&lt;=$H152)*((FJ$6-$F152+1)/($J152*($J152+1)/2)*$D152))+($K152="custom")*CustCF!FD152</f>
        <v>0</v>
      </c>
      <c r="FK152" s="135">
        <f>($K152="Bell Curve")*(_xlfn.NORM.DIST(AND(FK$6&gt;=$F152,FK$6&lt;=$H152)*(FK$6-$F152+1),$J152/2,$M152,TRUE)-_xlfn.NORM.DIST(AND(FK$6&gt;=$F152,FK$6&lt;=$H152)*(FJ$6-$F152+1),$J152/2,$M152,TRUE))/(1-2*_xlfn.NORM.DIST(0,$J152/2,$M152,TRUE))*$D152+($K152="Steady Growth")*(AND(FK$6&gt;=$F152,FK$6&lt;=$H152)*((FK$6-$F152+1)/($J152*($J152+1)/2)*$D152))+($K152="custom")*CustCF!FE152</f>
        <v>0</v>
      </c>
      <c r="FL152" s="135">
        <f>($K152="Bell Curve")*(_xlfn.NORM.DIST(AND(FL$6&gt;=$F152,FL$6&lt;=$H152)*(FL$6-$F152+1),$J152/2,$M152,TRUE)-_xlfn.NORM.DIST(AND(FL$6&gt;=$F152,FL$6&lt;=$H152)*(FK$6-$F152+1),$J152/2,$M152,TRUE))/(1-2*_xlfn.NORM.DIST(0,$J152/2,$M152,TRUE))*$D152+($K152="Steady Growth")*(AND(FL$6&gt;=$F152,FL$6&lt;=$H152)*((FL$6-$F152+1)/($J152*($J152+1)/2)*$D152))+($K152="custom")*CustCF!FF152</f>
        <v>0</v>
      </c>
      <c r="FM152" s="135">
        <f>($K152="Bell Curve")*(_xlfn.NORM.DIST(AND(FM$6&gt;=$F152,FM$6&lt;=$H152)*(FM$6-$F152+1),$J152/2,$M152,TRUE)-_xlfn.NORM.DIST(AND(FM$6&gt;=$F152,FM$6&lt;=$H152)*(FL$6-$F152+1),$J152/2,$M152,TRUE))/(1-2*_xlfn.NORM.DIST(0,$J152/2,$M152,TRUE))*$D152+($K152="Steady Growth")*(AND(FM$6&gt;=$F152,FM$6&lt;=$H152)*((FM$6-$F152+1)/($J152*($J152+1)/2)*$D152))+($K152="custom")*CustCF!FG152</f>
        <v>0</v>
      </c>
      <c r="FN152" s="135">
        <f>($K152="Bell Curve")*(_xlfn.NORM.DIST(AND(FN$6&gt;=$F152,FN$6&lt;=$H152)*(FN$6-$F152+1),$J152/2,$M152,TRUE)-_xlfn.NORM.DIST(AND(FN$6&gt;=$F152,FN$6&lt;=$H152)*(FM$6-$F152+1),$J152/2,$M152,TRUE))/(1-2*_xlfn.NORM.DIST(0,$J152/2,$M152,TRUE))*$D152+($K152="Steady Growth")*(AND(FN$6&gt;=$F152,FN$6&lt;=$H152)*((FN$6-$F152+1)/($J152*($J152+1)/2)*$D152))+($K152="custom")*CustCF!FH152</f>
        <v>0</v>
      </c>
      <c r="FO152" s="135">
        <f>($K152="Bell Curve")*(_xlfn.NORM.DIST(AND(FO$6&gt;=$F152,FO$6&lt;=$H152)*(FO$6-$F152+1),$J152/2,$M152,TRUE)-_xlfn.NORM.DIST(AND(FO$6&gt;=$F152,FO$6&lt;=$H152)*(FN$6-$F152+1),$J152/2,$M152,TRUE))/(1-2*_xlfn.NORM.DIST(0,$J152/2,$M152,TRUE))*$D152+($K152="Steady Growth")*(AND(FO$6&gt;=$F152,FO$6&lt;=$H152)*((FO$6-$F152+1)/($J152*($J152+1)/2)*$D152))+($K152="custom")*CustCF!FI152</f>
        <v>0</v>
      </c>
      <c r="FP152" s="135">
        <f>($K152="Bell Curve")*(_xlfn.NORM.DIST(AND(FP$6&gt;=$F152,FP$6&lt;=$H152)*(FP$6-$F152+1),$J152/2,$M152,TRUE)-_xlfn.NORM.DIST(AND(FP$6&gt;=$F152,FP$6&lt;=$H152)*(FO$6-$F152+1),$J152/2,$M152,TRUE))/(1-2*_xlfn.NORM.DIST(0,$J152/2,$M152,TRUE))*$D152+($K152="Steady Growth")*(AND(FP$6&gt;=$F152,FP$6&lt;=$H152)*((FP$6-$F152+1)/($J152*($J152+1)/2)*$D152))+($K152="custom")*CustCF!FJ152</f>
        <v>0</v>
      </c>
      <c r="FQ152" s="135">
        <f>($K152="Bell Curve")*(_xlfn.NORM.DIST(AND(FQ$6&gt;=$F152,FQ$6&lt;=$H152)*(FQ$6-$F152+1),$J152/2,$M152,TRUE)-_xlfn.NORM.DIST(AND(FQ$6&gt;=$F152,FQ$6&lt;=$H152)*(FP$6-$F152+1),$J152/2,$M152,TRUE))/(1-2*_xlfn.NORM.DIST(0,$J152/2,$M152,TRUE))*$D152+($K152="Steady Growth")*(AND(FQ$6&gt;=$F152,FQ$6&lt;=$H152)*((FQ$6-$F152+1)/($J152*($J152+1)/2)*$D152))+($K152="custom")*CustCF!FK152</f>
        <v>0</v>
      </c>
      <c r="FR152" s="135">
        <f>($K152="Bell Curve")*(_xlfn.NORM.DIST(AND(FR$6&gt;=$F152,FR$6&lt;=$H152)*(FR$6-$F152+1),$J152/2,$M152,TRUE)-_xlfn.NORM.DIST(AND(FR$6&gt;=$F152,FR$6&lt;=$H152)*(FQ$6-$F152+1),$J152/2,$M152,TRUE))/(1-2*_xlfn.NORM.DIST(0,$J152/2,$M152,TRUE))*$D152+($K152="Steady Growth")*(AND(FR$6&gt;=$F152,FR$6&lt;=$H152)*((FR$6-$F152+1)/($J152*($J152+1)/2)*$D152))+($K152="custom")*CustCF!FL152</f>
        <v>0</v>
      </c>
      <c r="FS152" s="135">
        <f>($K152="Bell Curve")*(_xlfn.NORM.DIST(AND(FS$6&gt;=$F152,FS$6&lt;=$H152)*(FS$6-$F152+1),$J152/2,$M152,TRUE)-_xlfn.NORM.DIST(AND(FS$6&gt;=$F152,FS$6&lt;=$H152)*(FR$6-$F152+1),$J152/2,$M152,TRUE))/(1-2*_xlfn.NORM.DIST(0,$J152/2,$M152,TRUE))*$D152+($K152="Steady Growth")*(AND(FS$6&gt;=$F152,FS$6&lt;=$H152)*((FS$6-$F152+1)/($J152*($J152+1)/2)*$D152))+($K152="custom")*CustCF!FM152</f>
        <v>0</v>
      </c>
      <c r="FT152" s="135">
        <f>($K152="Bell Curve")*(_xlfn.NORM.DIST(AND(FT$6&gt;=$F152,FT$6&lt;=$H152)*(FT$6-$F152+1),$J152/2,$M152,TRUE)-_xlfn.NORM.DIST(AND(FT$6&gt;=$F152,FT$6&lt;=$H152)*(FS$6-$F152+1),$J152/2,$M152,TRUE))/(1-2*_xlfn.NORM.DIST(0,$J152/2,$M152,TRUE))*$D152+($K152="Steady Growth")*(AND(FT$6&gt;=$F152,FT$6&lt;=$H152)*((FT$6-$F152+1)/($J152*($J152+1)/2)*$D152))+($K152="custom")*CustCF!FN152</f>
        <v>0</v>
      </c>
      <c r="FU152" s="135">
        <f>($K152="Bell Curve")*(_xlfn.NORM.DIST(AND(FU$6&gt;=$F152,FU$6&lt;=$H152)*(FU$6-$F152+1),$J152/2,$M152,TRUE)-_xlfn.NORM.DIST(AND(FU$6&gt;=$F152,FU$6&lt;=$H152)*(FT$6-$F152+1),$J152/2,$M152,TRUE))/(1-2*_xlfn.NORM.DIST(0,$J152/2,$M152,TRUE))*$D152+($K152="Steady Growth")*(AND(FU$6&gt;=$F152,FU$6&lt;=$H152)*((FU$6-$F152+1)/($J152*($J152+1)/2)*$D152))+($K152="custom")*CustCF!FO152</f>
        <v>0</v>
      </c>
      <c r="FV152" s="135">
        <f>($K152="Bell Curve")*(_xlfn.NORM.DIST(AND(FV$6&gt;=$F152,FV$6&lt;=$H152)*(FV$6-$F152+1),$J152/2,$M152,TRUE)-_xlfn.NORM.DIST(AND(FV$6&gt;=$F152,FV$6&lt;=$H152)*(FU$6-$F152+1),$J152/2,$M152,TRUE))/(1-2*_xlfn.NORM.DIST(0,$J152/2,$M152,TRUE))*$D152+($K152="Steady Growth")*(AND(FV$6&gt;=$F152,FV$6&lt;=$H152)*((FV$6-$F152+1)/($J152*($J152+1)/2)*$D152))+($K152="custom")*CustCF!FP152</f>
        <v>0</v>
      </c>
      <c r="FW152" s="135">
        <f>($K152="Bell Curve")*(_xlfn.NORM.DIST(AND(FW$6&gt;=$F152,FW$6&lt;=$H152)*(FW$6-$F152+1),$J152/2,$M152,TRUE)-_xlfn.NORM.DIST(AND(FW$6&gt;=$F152,FW$6&lt;=$H152)*(FV$6-$F152+1),$J152/2,$M152,TRUE))/(1-2*_xlfn.NORM.DIST(0,$J152/2,$M152,TRUE))*$D152+($K152="Steady Growth")*(AND(FW$6&gt;=$F152,FW$6&lt;=$H152)*((FW$6-$F152+1)/($J152*($J152+1)/2)*$D152))+($K152="custom")*CustCF!FQ152</f>
        <v>0</v>
      </c>
      <c r="FX152" s="135">
        <f>($K152="Bell Curve")*(_xlfn.NORM.DIST(AND(FX$6&gt;=$F152,FX$6&lt;=$H152)*(FX$6-$F152+1),$J152/2,$M152,TRUE)-_xlfn.NORM.DIST(AND(FX$6&gt;=$F152,FX$6&lt;=$H152)*(FW$6-$F152+1),$J152/2,$M152,TRUE))/(1-2*_xlfn.NORM.DIST(0,$J152/2,$M152,TRUE))*$D152+($K152="Steady Growth")*(AND(FX$6&gt;=$F152,FX$6&lt;=$H152)*((FX$6-$F152+1)/($J152*($J152+1)/2)*$D152))+($K152="custom")*CustCF!FR152</f>
        <v>0</v>
      </c>
      <c r="FY152" s="135">
        <f>($K152="Bell Curve")*(_xlfn.NORM.DIST(AND(FY$6&gt;=$F152,FY$6&lt;=$H152)*(FY$6-$F152+1),$J152/2,$M152,TRUE)-_xlfn.NORM.DIST(AND(FY$6&gt;=$F152,FY$6&lt;=$H152)*(FX$6-$F152+1),$J152/2,$M152,TRUE))/(1-2*_xlfn.NORM.DIST(0,$J152/2,$M152,TRUE))*$D152+($K152="Steady Growth")*(AND(FY$6&gt;=$F152,FY$6&lt;=$H152)*((FY$6-$F152+1)/($J152*($J152+1)/2)*$D152))+($K152="custom")*CustCF!FS152</f>
        <v>0</v>
      </c>
      <c r="FZ152" s="135">
        <f>($K152="Bell Curve")*(_xlfn.NORM.DIST(AND(FZ$6&gt;=$F152,FZ$6&lt;=$H152)*(FZ$6-$F152+1),$J152/2,$M152,TRUE)-_xlfn.NORM.DIST(AND(FZ$6&gt;=$F152,FZ$6&lt;=$H152)*(FY$6-$F152+1),$J152/2,$M152,TRUE))/(1-2*_xlfn.NORM.DIST(0,$J152/2,$M152,TRUE))*$D152+($K152="Steady Growth")*(AND(FZ$6&gt;=$F152,FZ$6&lt;=$H152)*((FZ$6-$F152+1)/($J152*($J152+1)/2)*$D152))+($K152="custom")*CustCF!FT152</f>
        <v>0</v>
      </c>
      <c r="GA152" s="135">
        <f>($K152="Bell Curve")*(_xlfn.NORM.DIST(AND(GA$6&gt;=$F152,GA$6&lt;=$H152)*(GA$6-$F152+1),$J152/2,$M152,TRUE)-_xlfn.NORM.DIST(AND(GA$6&gt;=$F152,GA$6&lt;=$H152)*(FZ$6-$F152+1),$J152/2,$M152,TRUE))/(1-2*_xlfn.NORM.DIST(0,$J152/2,$M152,TRUE))*$D152+($K152="Steady Growth")*(AND(GA$6&gt;=$F152,GA$6&lt;=$H152)*((GA$6-$F152+1)/($J152*($J152+1)/2)*$D152))+($K152="custom")*CustCF!FU152</f>
        <v>0</v>
      </c>
      <c r="GB152" s="135">
        <f>($K152="Bell Curve")*(_xlfn.NORM.DIST(AND(GB$6&gt;=$F152,GB$6&lt;=$H152)*(GB$6-$F152+1),$J152/2,$M152,TRUE)-_xlfn.NORM.DIST(AND(GB$6&gt;=$F152,GB$6&lt;=$H152)*(GA$6-$F152+1),$J152/2,$M152,TRUE))/(1-2*_xlfn.NORM.DIST(0,$J152/2,$M152,TRUE))*$D152+($K152="Steady Growth")*(AND(GB$6&gt;=$F152,GB$6&lt;=$H152)*((GB$6-$F152+1)/($J152*($J152+1)/2)*$D152))+($K152="custom")*CustCF!FV152</f>
        <v>0</v>
      </c>
      <c r="GC152" s="135">
        <f>($K152="Bell Curve")*(_xlfn.NORM.DIST(AND(GC$6&gt;=$F152,GC$6&lt;=$H152)*(GC$6-$F152+1),$J152/2,$M152,TRUE)-_xlfn.NORM.DIST(AND(GC$6&gt;=$F152,GC$6&lt;=$H152)*(GB$6-$F152+1),$J152/2,$M152,TRUE))/(1-2*_xlfn.NORM.DIST(0,$J152/2,$M152,TRUE))*$D152+($K152="Steady Growth")*(AND(GC$6&gt;=$F152,GC$6&lt;=$H152)*((GC$6-$F152+1)/($J152*($J152+1)/2)*$D152))+($K152="custom")*CustCF!FW152</f>
        <v>0</v>
      </c>
      <c r="GD152" s="135">
        <f>($K152="Bell Curve")*(_xlfn.NORM.DIST(AND(GD$6&gt;=$F152,GD$6&lt;=$H152)*(GD$6-$F152+1),$J152/2,$M152,TRUE)-_xlfn.NORM.DIST(AND(GD$6&gt;=$F152,GD$6&lt;=$H152)*(GC$6-$F152+1),$J152/2,$M152,TRUE))/(1-2*_xlfn.NORM.DIST(0,$J152/2,$M152,TRUE))*$D152+($K152="Steady Growth")*(AND(GD$6&gt;=$F152,GD$6&lt;=$H152)*((GD$6-$F152+1)/($J152*($J152+1)/2)*$D152))+($K152="custom")*CustCF!FX152</f>
        <v>0</v>
      </c>
      <c r="GE152" s="135">
        <f>($K152="Bell Curve")*(_xlfn.NORM.DIST(AND(GE$6&gt;=$F152,GE$6&lt;=$H152)*(GE$6-$F152+1),$J152/2,$M152,TRUE)-_xlfn.NORM.DIST(AND(GE$6&gt;=$F152,GE$6&lt;=$H152)*(GD$6-$F152+1),$J152/2,$M152,TRUE))/(1-2*_xlfn.NORM.DIST(0,$J152/2,$M152,TRUE))*$D152+($K152="Steady Growth")*(AND(GE$6&gt;=$F152,GE$6&lt;=$H152)*((GE$6-$F152+1)/($J152*($J152+1)/2)*$D152))+($K152="custom")*CustCF!FY152</f>
        <v>0</v>
      </c>
      <c r="GF152" s="135">
        <f>($K152="Bell Curve")*(_xlfn.NORM.DIST(AND(GF$6&gt;=$F152,GF$6&lt;=$H152)*(GF$6-$F152+1),$J152/2,$M152,TRUE)-_xlfn.NORM.DIST(AND(GF$6&gt;=$F152,GF$6&lt;=$H152)*(GE$6-$F152+1),$J152/2,$M152,TRUE))/(1-2*_xlfn.NORM.DIST(0,$J152/2,$M152,TRUE))*$D152+($K152="Steady Growth")*(AND(GF$6&gt;=$F152,GF$6&lt;=$H152)*((GF$6-$F152+1)/($J152*($J152+1)/2)*$D152))+($K152="custom")*CustCF!FZ152</f>
        <v>0</v>
      </c>
      <c r="GG152" s="135">
        <f>($K152="Bell Curve")*(_xlfn.NORM.DIST(AND(GG$6&gt;=$F152,GG$6&lt;=$H152)*(GG$6-$F152+1),$J152/2,$M152,TRUE)-_xlfn.NORM.DIST(AND(GG$6&gt;=$F152,GG$6&lt;=$H152)*(GF$6-$F152+1),$J152/2,$M152,TRUE))/(1-2*_xlfn.NORM.DIST(0,$J152/2,$M152,TRUE))*$D152+($K152="Steady Growth")*(AND(GG$6&gt;=$F152,GG$6&lt;=$H152)*((GG$6-$F152+1)/($J152*($J152+1)/2)*$D152))+($K152="custom")*CustCF!GA152</f>
        <v>0</v>
      </c>
      <c r="GH152" s="135">
        <f>($K152="Bell Curve")*(_xlfn.NORM.DIST(AND(GH$6&gt;=$F152,GH$6&lt;=$H152)*(GH$6-$F152+1),$J152/2,$M152,TRUE)-_xlfn.NORM.DIST(AND(GH$6&gt;=$F152,GH$6&lt;=$H152)*(GG$6-$F152+1),$J152/2,$M152,TRUE))/(1-2*_xlfn.NORM.DIST(0,$J152/2,$M152,TRUE))*$D152+($K152="Steady Growth")*(AND(GH$6&gt;=$F152,GH$6&lt;=$H152)*((GH$6-$F152+1)/($J152*($J152+1)/2)*$D152))+($K152="custom")*CustCF!GB152</f>
        <v>0</v>
      </c>
      <c r="GI152" s="135">
        <f>($K152="Bell Curve")*(_xlfn.NORM.DIST(AND(GI$6&gt;=$F152,GI$6&lt;=$H152)*(GI$6-$F152+1),$J152/2,$M152,TRUE)-_xlfn.NORM.DIST(AND(GI$6&gt;=$F152,GI$6&lt;=$H152)*(GH$6-$F152+1),$J152/2,$M152,TRUE))/(1-2*_xlfn.NORM.DIST(0,$J152/2,$M152,TRUE))*$D152+($K152="Steady Growth")*(AND(GI$6&gt;=$F152,GI$6&lt;=$H152)*((GI$6-$F152+1)/($J152*($J152+1)/2)*$D152))+($K152="custom")*CustCF!GC152</f>
        <v>0</v>
      </c>
      <c r="GJ152" s="135">
        <f>($K152="Bell Curve")*(_xlfn.NORM.DIST(AND(GJ$6&gt;=$F152,GJ$6&lt;=$H152)*(GJ$6-$F152+1),$J152/2,$M152,TRUE)-_xlfn.NORM.DIST(AND(GJ$6&gt;=$F152,GJ$6&lt;=$H152)*(GI$6-$F152+1),$J152/2,$M152,TRUE))/(1-2*_xlfn.NORM.DIST(0,$J152/2,$M152,TRUE))*$D152+($K152="Steady Growth")*(AND(GJ$6&gt;=$F152,GJ$6&lt;=$H152)*((GJ$6-$F152+1)/($J152*($J152+1)/2)*$D152))+($K152="custom")*CustCF!GD152</f>
        <v>0</v>
      </c>
      <c r="GK152" s="135">
        <f>($K152="Bell Curve")*(_xlfn.NORM.DIST(AND(GK$6&gt;=$F152,GK$6&lt;=$H152)*(GK$6-$F152+1),$J152/2,$M152,TRUE)-_xlfn.NORM.DIST(AND(GK$6&gt;=$F152,GK$6&lt;=$H152)*(GJ$6-$F152+1),$J152/2,$M152,TRUE))/(1-2*_xlfn.NORM.DIST(0,$J152/2,$M152,TRUE))*$D152+($K152="Steady Growth")*(AND(GK$6&gt;=$F152,GK$6&lt;=$H152)*((GK$6-$F152+1)/($J152*($J152+1)/2)*$D152))+($K152="custom")*CustCF!GE152</f>
        <v>0</v>
      </c>
      <c r="GL152" s="135">
        <f>($K152="Bell Curve")*(_xlfn.NORM.DIST(AND(GL$6&gt;=$F152,GL$6&lt;=$H152)*(GL$6-$F152+1),$J152/2,$M152,TRUE)-_xlfn.NORM.DIST(AND(GL$6&gt;=$F152,GL$6&lt;=$H152)*(GK$6-$F152+1),$J152/2,$M152,TRUE))/(1-2*_xlfn.NORM.DIST(0,$J152/2,$M152,TRUE))*$D152+($K152="Steady Growth")*(AND(GL$6&gt;=$F152,GL$6&lt;=$H152)*((GL$6-$F152+1)/($J152*($J152+1)/2)*$D152))+($K152="custom")*CustCF!GF152</f>
        <v>0</v>
      </c>
      <c r="GM152" s="135">
        <f>($K152="Bell Curve")*(_xlfn.NORM.DIST(AND(GM$6&gt;=$F152,GM$6&lt;=$H152)*(GM$6-$F152+1),$J152/2,$M152,TRUE)-_xlfn.NORM.DIST(AND(GM$6&gt;=$F152,GM$6&lt;=$H152)*(GL$6-$F152+1),$J152/2,$M152,TRUE))/(1-2*_xlfn.NORM.DIST(0,$J152/2,$M152,TRUE))*$D152+($K152="Steady Growth")*(AND(GM$6&gt;=$F152,GM$6&lt;=$H152)*((GM$6-$F152+1)/($J152*($J152+1)/2)*$D152))+($K152="custom")*CustCF!GG152</f>
        <v>0</v>
      </c>
      <c r="GN152" s="355">
        <f>($K152="Bell Curve")*(_xlfn.NORM.DIST(AND(GN$6&gt;=$F152,GN$6&lt;=$H152)*(GN$6-$F152+1),$J152/2,$M152,TRUE)-_xlfn.NORM.DIST(AND(GN$6&gt;=$F152,GN$6&lt;=$H152)*(GM$6-$F152+1),$J152/2,$M152,TRUE))/(1-2*_xlfn.NORM.DIST(0,$J152/2,$M152,TRUE))*$D152+($K152="Steady Growth")*(AND(GN$6&gt;=$F152,GN$6&lt;=$H152)*((GN$6-$F152+1)/($J152*($J152+1)/2)*$D152))+($K152="custom")*CustCF!GH152</f>
        <v>0</v>
      </c>
      <c r="GO152" s="1"/>
      <c r="GP152" s="105"/>
    </row>
    <row r="153" spans="1:198" customFormat="1" hidden="1" outlineLevel="1" x14ac:dyDescent="0.25">
      <c r="A153" s="1"/>
      <c r="B153" s="1"/>
      <c r="C153" s="349">
        <f>Budget!AF34</f>
        <v>0</v>
      </c>
      <c r="D153" s="22">
        <f>Budget!AG34</f>
        <v>0</v>
      </c>
      <c r="E153" s="22" t="str">
        <f t="shared" si="62"/>
        <v/>
      </c>
      <c r="F153" s="350">
        <v>0</v>
      </c>
      <c r="G153" s="344">
        <f>IF(L153="custom",CustCF!F153,INDEX($P$8:$GN$8,MATCH(F153,$P$6:$GN$6,0)))</f>
        <v>46081</v>
      </c>
      <c r="H153" s="350">
        <v>0</v>
      </c>
      <c r="I153" s="344">
        <f>IF(L153="custom",CustCF!G153,INDEX($P$8:$GN$8,MATCH(H153,$P$6:$GN$6,0)))</f>
        <v>46081</v>
      </c>
      <c r="J153" s="347">
        <f t="shared" si="63"/>
        <v>1</v>
      </c>
      <c r="K153" s="352" t="s">
        <v>144</v>
      </c>
      <c r="L153" s="353" t="s">
        <v>171</v>
      </c>
      <c r="M153" s="354">
        <f t="shared" si="64"/>
        <v>9</v>
      </c>
      <c r="N153" s="21">
        <f t="shared" si="55"/>
        <v>0</v>
      </c>
      <c r="O153" s="22"/>
      <c r="P153" s="135">
        <f>($K153="Bell Curve")*(_xlfn.NORM.DIST(AND(P$6&gt;=$F153,P$6&lt;=$H153)*(P$6-$F153+1),$J153/2,$M153,TRUE)-_xlfn.NORM.DIST(AND(P$6&gt;=$F153,P$6&lt;=$H153)*(O$6-$F153+1),$J153/2,$M153,TRUE))/(1-2*_xlfn.NORM.DIST(0,$J153/2,$M153,TRUE))*$D153+($K153="Steady Growth")*(AND(P$6&gt;=$F153,P$6&lt;=$H153)*((P$6-$F153+1)/($J153*($J153+1)/2)*$D153))+($K153="custom")*CustCF!J153</f>
        <v>0</v>
      </c>
      <c r="Q153" s="135">
        <f>($K153="Bell Curve")*(_xlfn.NORM.DIST(AND(Q$6&gt;=$F153,Q$6&lt;=$H153)*(Q$6-$F153+1),$J153/2,$M153,TRUE)-_xlfn.NORM.DIST(AND(Q$6&gt;=$F153,Q$6&lt;=$H153)*(P$6-$F153+1),$J153/2,$M153,TRUE))/(1-2*_xlfn.NORM.DIST(0,$J153/2,$M153,TRUE))*$D153+($K153="Steady Growth")*(AND(Q$6&gt;=$F153,Q$6&lt;=$H153)*((Q$6-$F153+1)/($J153*($J153+1)/2)*$D153))+($K153="custom")*CustCF!K153</f>
        <v>0</v>
      </c>
      <c r="R153" s="135">
        <f>($K153="Bell Curve")*(_xlfn.NORM.DIST(AND(R$6&gt;=$F153,R$6&lt;=$H153)*(R$6-$F153+1),$J153/2,$M153,TRUE)-_xlfn.NORM.DIST(AND(R$6&gt;=$F153,R$6&lt;=$H153)*(Q$6-$F153+1),$J153/2,$M153,TRUE))/(1-2*_xlfn.NORM.DIST(0,$J153/2,$M153,TRUE))*$D153+($K153="Steady Growth")*(AND(R$6&gt;=$F153,R$6&lt;=$H153)*((R$6-$F153+1)/($J153*($J153+1)/2)*$D153))+($K153="custom")*CustCF!L153</f>
        <v>0</v>
      </c>
      <c r="S153" s="135">
        <f>($K153="Bell Curve")*(_xlfn.NORM.DIST(AND(S$6&gt;=$F153,S$6&lt;=$H153)*(S$6-$F153+1),$J153/2,$M153,TRUE)-_xlfn.NORM.DIST(AND(S$6&gt;=$F153,S$6&lt;=$H153)*(R$6-$F153+1),$J153/2,$M153,TRUE))/(1-2*_xlfn.NORM.DIST(0,$J153/2,$M153,TRUE))*$D153+($K153="Steady Growth")*(AND(S$6&gt;=$F153,S$6&lt;=$H153)*((S$6-$F153+1)/($J153*($J153+1)/2)*$D153))+($K153="custom")*CustCF!M153</f>
        <v>0</v>
      </c>
      <c r="T153" s="135">
        <f>($K153="Bell Curve")*(_xlfn.NORM.DIST(AND(T$6&gt;=$F153,T$6&lt;=$H153)*(T$6-$F153+1),$J153/2,$M153,TRUE)-_xlfn.NORM.DIST(AND(T$6&gt;=$F153,T$6&lt;=$H153)*(S$6-$F153+1),$J153/2,$M153,TRUE))/(1-2*_xlfn.NORM.DIST(0,$J153/2,$M153,TRUE))*$D153+($K153="Steady Growth")*(AND(T$6&gt;=$F153,T$6&lt;=$H153)*((T$6-$F153+1)/($J153*($J153+1)/2)*$D153))+($K153="custom")*CustCF!N153</f>
        <v>0</v>
      </c>
      <c r="U153" s="135">
        <f>($K153="Bell Curve")*(_xlfn.NORM.DIST(AND(U$6&gt;=$F153,U$6&lt;=$H153)*(U$6-$F153+1),$J153/2,$M153,TRUE)-_xlfn.NORM.DIST(AND(U$6&gt;=$F153,U$6&lt;=$H153)*(T$6-$F153+1),$J153/2,$M153,TRUE))/(1-2*_xlfn.NORM.DIST(0,$J153/2,$M153,TRUE))*$D153+($K153="Steady Growth")*(AND(U$6&gt;=$F153,U$6&lt;=$H153)*((U$6-$F153+1)/($J153*($J153+1)/2)*$D153))+($K153="custom")*CustCF!O153</f>
        <v>0</v>
      </c>
      <c r="V153" s="135">
        <f>($K153="Bell Curve")*(_xlfn.NORM.DIST(AND(V$6&gt;=$F153,V$6&lt;=$H153)*(V$6-$F153+1),$J153/2,$M153,TRUE)-_xlfn.NORM.DIST(AND(V$6&gt;=$F153,V$6&lt;=$H153)*(U$6-$F153+1),$J153/2,$M153,TRUE))/(1-2*_xlfn.NORM.DIST(0,$J153/2,$M153,TRUE))*$D153+($K153="Steady Growth")*(AND(V$6&gt;=$F153,V$6&lt;=$H153)*((V$6-$F153+1)/($J153*($J153+1)/2)*$D153))+($K153="custom")*CustCF!P153</f>
        <v>0</v>
      </c>
      <c r="W153" s="135">
        <f>($K153="Bell Curve")*(_xlfn.NORM.DIST(AND(W$6&gt;=$F153,W$6&lt;=$H153)*(W$6-$F153+1),$J153/2,$M153,TRUE)-_xlfn.NORM.DIST(AND(W$6&gt;=$F153,W$6&lt;=$H153)*(V$6-$F153+1),$J153/2,$M153,TRUE))/(1-2*_xlfn.NORM.DIST(0,$J153/2,$M153,TRUE))*$D153+($K153="Steady Growth")*(AND(W$6&gt;=$F153,W$6&lt;=$H153)*((W$6-$F153+1)/($J153*($J153+1)/2)*$D153))+($K153="custom")*CustCF!Q153</f>
        <v>0</v>
      </c>
      <c r="X153" s="135">
        <f>($K153="Bell Curve")*(_xlfn.NORM.DIST(AND(X$6&gt;=$F153,X$6&lt;=$H153)*(X$6-$F153+1),$J153/2,$M153,TRUE)-_xlfn.NORM.DIST(AND(X$6&gt;=$F153,X$6&lt;=$H153)*(W$6-$F153+1),$J153/2,$M153,TRUE))/(1-2*_xlfn.NORM.DIST(0,$J153/2,$M153,TRUE))*$D153+($K153="Steady Growth")*(AND(X$6&gt;=$F153,X$6&lt;=$H153)*((X$6-$F153+1)/($J153*($J153+1)/2)*$D153))+($K153="custom")*CustCF!R153</f>
        <v>0</v>
      </c>
      <c r="Y153" s="135">
        <f>($K153="Bell Curve")*(_xlfn.NORM.DIST(AND(Y$6&gt;=$F153,Y$6&lt;=$H153)*(Y$6-$F153+1),$J153/2,$M153,TRUE)-_xlfn.NORM.DIST(AND(Y$6&gt;=$F153,Y$6&lt;=$H153)*(X$6-$F153+1),$J153/2,$M153,TRUE))/(1-2*_xlfn.NORM.DIST(0,$J153/2,$M153,TRUE))*$D153+($K153="Steady Growth")*(AND(Y$6&gt;=$F153,Y$6&lt;=$H153)*((Y$6-$F153+1)/($J153*($J153+1)/2)*$D153))+($K153="custom")*CustCF!S153</f>
        <v>0</v>
      </c>
      <c r="Z153" s="135">
        <f>($K153="Bell Curve")*(_xlfn.NORM.DIST(AND(Z$6&gt;=$F153,Z$6&lt;=$H153)*(Z$6-$F153+1),$J153/2,$M153,TRUE)-_xlfn.NORM.DIST(AND(Z$6&gt;=$F153,Z$6&lt;=$H153)*(Y$6-$F153+1),$J153/2,$M153,TRUE))/(1-2*_xlfn.NORM.DIST(0,$J153/2,$M153,TRUE))*$D153+($K153="Steady Growth")*(AND(Z$6&gt;=$F153,Z$6&lt;=$H153)*((Z$6-$F153+1)/($J153*($J153+1)/2)*$D153))+($K153="custom")*CustCF!T153</f>
        <v>0</v>
      </c>
      <c r="AA153" s="135">
        <f>($K153="Bell Curve")*(_xlfn.NORM.DIST(AND(AA$6&gt;=$F153,AA$6&lt;=$H153)*(AA$6-$F153+1),$J153/2,$M153,TRUE)-_xlfn.NORM.DIST(AND(AA$6&gt;=$F153,AA$6&lt;=$H153)*(Z$6-$F153+1),$J153/2,$M153,TRUE))/(1-2*_xlfn.NORM.DIST(0,$J153/2,$M153,TRUE))*$D153+($K153="Steady Growth")*(AND(AA$6&gt;=$F153,AA$6&lt;=$H153)*((AA$6-$F153+1)/($J153*($J153+1)/2)*$D153))+($K153="custom")*CustCF!U153</f>
        <v>0</v>
      </c>
      <c r="AB153" s="135">
        <f>($K153="Bell Curve")*(_xlfn.NORM.DIST(AND(AB$6&gt;=$F153,AB$6&lt;=$H153)*(AB$6-$F153+1),$J153/2,$M153,TRUE)-_xlfn.NORM.DIST(AND(AB$6&gt;=$F153,AB$6&lt;=$H153)*(AA$6-$F153+1),$J153/2,$M153,TRUE))/(1-2*_xlfn.NORM.DIST(0,$J153/2,$M153,TRUE))*$D153+($K153="Steady Growth")*(AND(AB$6&gt;=$F153,AB$6&lt;=$H153)*((AB$6-$F153+1)/($J153*($J153+1)/2)*$D153))+($K153="custom")*CustCF!V153</f>
        <v>0</v>
      </c>
      <c r="AC153" s="135">
        <f>($K153="Bell Curve")*(_xlfn.NORM.DIST(AND(AC$6&gt;=$F153,AC$6&lt;=$H153)*(AC$6-$F153+1),$J153/2,$M153,TRUE)-_xlfn.NORM.DIST(AND(AC$6&gt;=$F153,AC$6&lt;=$H153)*(AB$6-$F153+1),$J153/2,$M153,TRUE))/(1-2*_xlfn.NORM.DIST(0,$J153/2,$M153,TRUE))*$D153+($K153="Steady Growth")*(AND(AC$6&gt;=$F153,AC$6&lt;=$H153)*((AC$6-$F153+1)/($J153*($J153+1)/2)*$D153))+($K153="custom")*CustCF!W153</f>
        <v>0</v>
      </c>
      <c r="AD153" s="135">
        <f>($K153="Bell Curve")*(_xlfn.NORM.DIST(AND(AD$6&gt;=$F153,AD$6&lt;=$H153)*(AD$6-$F153+1),$J153/2,$M153,TRUE)-_xlfn.NORM.DIST(AND(AD$6&gt;=$F153,AD$6&lt;=$H153)*(AC$6-$F153+1),$J153/2,$M153,TRUE))/(1-2*_xlfn.NORM.DIST(0,$J153/2,$M153,TRUE))*$D153+($K153="Steady Growth")*(AND(AD$6&gt;=$F153,AD$6&lt;=$H153)*((AD$6-$F153+1)/($J153*($J153+1)/2)*$D153))+($K153="custom")*CustCF!X153</f>
        <v>0</v>
      </c>
      <c r="AE153" s="135">
        <f>($K153="Bell Curve")*(_xlfn.NORM.DIST(AND(AE$6&gt;=$F153,AE$6&lt;=$H153)*(AE$6-$F153+1),$J153/2,$M153,TRUE)-_xlfn.NORM.DIST(AND(AE$6&gt;=$F153,AE$6&lt;=$H153)*(AD$6-$F153+1),$J153/2,$M153,TRUE))/(1-2*_xlfn.NORM.DIST(0,$J153/2,$M153,TRUE))*$D153+($K153="Steady Growth")*(AND(AE$6&gt;=$F153,AE$6&lt;=$H153)*((AE$6-$F153+1)/($J153*($J153+1)/2)*$D153))+($K153="custom")*CustCF!Y153</f>
        <v>0</v>
      </c>
      <c r="AF153" s="135">
        <f>($K153="Bell Curve")*(_xlfn.NORM.DIST(AND(AF$6&gt;=$F153,AF$6&lt;=$H153)*(AF$6-$F153+1),$J153/2,$M153,TRUE)-_xlfn.NORM.DIST(AND(AF$6&gt;=$F153,AF$6&lt;=$H153)*(AE$6-$F153+1),$J153/2,$M153,TRUE))/(1-2*_xlfn.NORM.DIST(0,$J153/2,$M153,TRUE))*$D153+($K153="Steady Growth")*(AND(AF$6&gt;=$F153,AF$6&lt;=$H153)*((AF$6-$F153+1)/($J153*($J153+1)/2)*$D153))+($K153="custom")*CustCF!Z153</f>
        <v>0</v>
      </c>
      <c r="AG153" s="135">
        <f>($K153="Bell Curve")*(_xlfn.NORM.DIST(AND(AG$6&gt;=$F153,AG$6&lt;=$H153)*(AG$6-$F153+1),$J153/2,$M153,TRUE)-_xlfn.NORM.DIST(AND(AG$6&gt;=$F153,AG$6&lt;=$H153)*(AF$6-$F153+1),$J153/2,$M153,TRUE))/(1-2*_xlfn.NORM.DIST(0,$J153/2,$M153,TRUE))*$D153+($K153="Steady Growth")*(AND(AG$6&gt;=$F153,AG$6&lt;=$H153)*((AG$6-$F153+1)/($J153*($J153+1)/2)*$D153))+($K153="custom")*CustCF!AA153</f>
        <v>0</v>
      </c>
      <c r="AH153" s="135">
        <f>($K153="Bell Curve")*(_xlfn.NORM.DIST(AND(AH$6&gt;=$F153,AH$6&lt;=$H153)*(AH$6-$F153+1),$J153/2,$M153,TRUE)-_xlfn.NORM.DIST(AND(AH$6&gt;=$F153,AH$6&lt;=$H153)*(AG$6-$F153+1),$J153/2,$M153,TRUE))/(1-2*_xlfn.NORM.DIST(0,$J153/2,$M153,TRUE))*$D153+($K153="Steady Growth")*(AND(AH$6&gt;=$F153,AH$6&lt;=$H153)*((AH$6-$F153+1)/($J153*($J153+1)/2)*$D153))+($K153="custom")*CustCF!AB153</f>
        <v>0</v>
      </c>
      <c r="AI153" s="135">
        <f>($K153="Bell Curve")*(_xlfn.NORM.DIST(AND(AI$6&gt;=$F153,AI$6&lt;=$H153)*(AI$6-$F153+1),$J153/2,$M153,TRUE)-_xlfn.NORM.DIST(AND(AI$6&gt;=$F153,AI$6&lt;=$H153)*(AH$6-$F153+1),$J153/2,$M153,TRUE))/(1-2*_xlfn.NORM.DIST(0,$J153/2,$M153,TRUE))*$D153+($K153="Steady Growth")*(AND(AI$6&gt;=$F153,AI$6&lt;=$H153)*((AI$6-$F153+1)/($J153*($J153+1)/2)*$D153))+($K153="custom")*CustCF!AC153</f>
        <v>0</v>
      </c>
      <c r="AJ153" s="135">
        <f>($K153="Bell Curve")*(_xlfn.NORM.DIST(AND(AJ$6&gt;=$F153,AJ$6&lt;=$H153)*(AJ$6-$F153+1),$J153/2,$M153,TRUE)-_xlfn.NORM.DIST(AND(AJ$6&gt;=$F153,AJ$6&lt;=$H153)*(AI$6-$F153+1),$J153/2,$M153,TRUE))/(1-2*_xlfn.NORM.DIST(0,$J153/2,$M153,TRUE))*$D153+($K153="Steady Growth")*(AND(AJ$6&gt;=$F153,AJ$6&lt;=$H153)*((AJ$6-$F153+1)/($J153*($J153+1)/2)*$D153))+($K153="custom")*CustCF!AD153</f>
        <v>0</v>
      </c>
      <c r="AK153" s="135">
        <f>($K153="Bell Curve")*(_xlfn.NORM.DIST(AND(AK$6&gt;=$F153,AK$6&lt;=$H153)*(AK$6-$F153+1),$J153/2,$M153,TRUE)-_xlfn.NORM.DIST(AND(AK$6&gt;=$F153,AK$6&lt;=$H153)*(AJ$6-$F153+1),$J153/2,$M153,TRUE))/(1-2*_xlfn.NORM.DIST(0,$J153/2,$M153,TRUE))*$D153+($K153="Steady Growth")*(AND(AK$6&gt;=$F153,AK$6&lt;=$H153)*((AK$6-$F153+1)/($J153*($J153+1)/2)*$D153))+($K153="custom")*CustCF!AE153</f>
        <v>0</v>
      </c>
      <c r="AL153" s="135">
        <f>($K153="Bell Curve")*(_xlfn.NORM.DIST(AND(AL$6&gt;=$F153,AL$6&lt;=$H153)*(AL$6-$F153+1),$J153/2,$M153,TRUE)-_xlfn.NORM.DIST(AND(AL$6&gt;=$F153,AL$6&lt;=$H153)*(AK$6-$F153+1),$J153/2,$M153,TRUE))/(1-2*_xlfn.NORM.DIST(0,$J153/2,$M153,TRUE))*$D153+($K153="Steady Growth")*(AND(AL$6&gt;=$F153,AL$6&lt;=$H153)*((AL$6-$F153+1)/($J153*($J153+1)/2)*$D153))+($K153="custom")*CustCF!AF153</f>
        <v>0</v>
      </c>
      <c r="AM153" s="135">
        <f>($K153="Bell Curve")*(_xlfn.NORM.DIST(AND(AM$6&gt;=$F153,AM$6&lt;=$H153)*(AM$6-$F153+1),$J153/2,$M153,TRUE)-_xlfn.NORM.DIST(AND(AM$6&gt;=$F153,AM$6&lt;=$H153)*(AL$6-$F153+1),$J153/2,$M153,TRUE))/(1-2*_xlfn.NORM.DIST(0,$J153/2,$M153,TRUE))*$D153+($K153="Steady Growth")*(AND(AM$6&gt;=$F153,AM$6&lt;=$H153)*((AM$6-$F153+1)/($J153*($J153+1)/2)*$D153))+($K153="custom")*CustCF!AG153</f>
        <v>0</v>
      </c>
      <c r="AN153" s="135">
        <f>($K153="Bell Curve")*(_xlfn.NORM.DIST(AND(AN$6&gt;=$F153,AN$6&lt;=$H153)*(AN$6-$F153+1),$J153/2,$M153,TRUE)-_xlfn.NORM.DIST(AND(AN$6&gt;=$F153,AN$6&lt;=$H153)*(AM$6-$F153+1),$J153/2,$M153,TRUE))/(1-2*_xlfn.NORM.DIST(0,$J153/2,$M153,TRUE))*$D153+($K153="Steady Growth")*(AND(AN$6&gt;=$F153,AN$6&lt;=$H153)*((AN$6-$F153+1)/($J153*($J153+1)/2)*$D153))+($K153="custom")*CustCF!AH153</f>
        <v>0</v>
      </c>
      <c r="AO153" s="135">
        <f>($K153="Bell Curve")*(_xlfn.NORM.DIST(AND(AO$6&gt;=$F153,AO$6&lt;=$H153)*(AO$6-$F153+1),$J153/2,$M153,TRUE)-_xlfn.NORM.DIST(AND(AO$6&gt;=$F153,AO$6&lt;=$H153)*(AN$6-$F153+1),$J153/2,$M153,TRUE))/(1-2*_xlfn.NORM.DIST(0,$J153/2,$M153,TRUE))*$D153+($K153="Steady Growth")*(AND(AO$6&gt;=$F153,AO$6&lt;=$H153)*((AO$6-$F153+1)/($J153*($J153+1)/2)*$D153))+($K153="custom")*CustCF!AI153</f>
        <v>0</v>
      </c>
      <c r="AP153" s="135">
        <f>($K153="Bell Curve")*(_xlfn.NORM.DIST(AND(AP$6&gt;=$F153,AP$6&lt;=$H153)*(AP$6-$F153+1),$J153/2,$M153,TRUE)-_xlfn.NORM.DIST(AND(AP$6&gt;=$F153,AP$6&lt;=$H153)*(AO$6-$F153+1),$J153/2,$M153,TRUE))/(1-2*_xlfn.NORM.DIST(0,$J153/2,$M153,TRUE))*$D153+($K153="Steady Growth")*(AND(AP$6&gt;=$F153,AP$6&lt;=$H153)*((AP$6-$F153+1)/($J153*($J153+1)/2)*$D153))+($K153="custom")*CustCF!AJ153</f>
        <v>0</v>
      </c>
      <c r="AQ153" s="135">
        <f>($K153="Bell Curve")*(_xlfn.NORM.DIST(AND(AQ$6&gt;=$F153,AQ$6&lt;=$H153)*(AQ$6-$F153+1),$J153/2,$M153,TRUE)-_xlfn.NORM.DIST(AND(AQ$6&gt;=$F153,AQ$6&lt;=$H153)*(AP$6-$F153+1),$J153/2,$M153,TRUE))/(1-2*_xlfn.NORM.DIST(0,$J153/2,$M153,TRUE))*$D153+($K153="Steady Growth")*(AND(AQ$6&gt;=$F153,AQ$6&lt;=$H153)*((AQ$6-$F153+1)/($J153*($J153+1)/2)*$D153))+($K153="custom")*CustCF!AK153</f>
        <v>0</v>
      </c>
      <c r="AR153" s="135">
        <f>($K153="Bell Curve")*(_xlfn.NORM.DIST(AND(AR$6&gt;=$F153,AR$6&lt;=$H153)*(AR$6-$F153+1),$J153/2,$M153,TRUE)-_xlfn.NORM.DIST(AND(AR$6&gt;=$F153,AR$6&lt;=$H153)*(AQ$6-$F153+1),$J153/2,$M153,TRUE))/(1-2*_xlfn.NORM.DIST(0,$J153/2,$M153,TRUE))*$D153+($K153="Steady Growth")*(AND(AR$6&gt;=$F153,AR$6&lt;=$H153)*((AR$6-$F153+1)/($J153*($J153+1)/2)*$D153))+($K153="custom")*CustCF!AL153</f>
        <v>0</v>
      </c>
      <c r="AS153" s="135">
        <f>($K153="Bell Curve")*(_xlfn.NORM.DIST(AND(AS$6&gt;=$F153,AS$6&lt;=$H153)*(AS$6-$F153+1),$J153/2,$M153,TRUE)-_xlfn.NORM.DIST(AND(AS$6&gt;=$F153,AS$6&lt;=$H153)*(AR$6-$F153+1),$J153/2,$M153,TRUE))/(1-2*_xlfn.NORM.DIST(0,$J153/2,$M153,TRUE))*$D153+($K153="Steady Growth")*(AND(AS$6&gt;=$F153,AS$6&lt;=$H153)*((AS$6-$F153+1)/($J153*($J153+1)/2)*$D153))+($K153="custom")*CustCF!AM153</f>
        <v>0</v>
      </c>
      <c r="AT153" s="135">
        <f>($K153="Bell Curve")*(_xlfn.NORM.DIST(AND(AT$6&gt;=$F153,AT$6&lt;=$H153)*(AT$6-$F153+1),$J153/2,$M153,TRUE)-_xlfn.NORM.DIST(AND(AT$6&gt;=$F153,AT$6&lt;=$H153)*(AS$6-$F153+1),$J153/2,$M153,TRUE))/(1-2*_xlfn.NORM.DIST(0,$J153/2,$M153,TRUE))*$D153+($K153="Steady Growth")*(AND(AT$6&gt;=$F153,AT$6&lt;=$H153)*((AT$6-$F153+1)/($J153*($J153+1)/2)*$D153))+($K153="custom")*CustCF!AN153</f>
        <v>0</v>
      </c>
      <c r="AU153" s="135">
        <f>($K153="Bell Curve")*(_xlfn.NORM.DIST(AND(AU$6&gt;=$F153,AU$6&lt;=$H153)*(AU$6-$F153+1),$J153/2,$M153,TRUE)-_xlfn.NORM.DIST(AND(AU$6&gt;=$F153,AU$6&lt;=$H153)*(AT$6-$F153+1),$J153/2,$M153,TRUE))/(1-2*_xlfn.NORM.DIST(0,$J153/2,$M153,TRUE))*$D153+($K153="Steady Growth")*(AND(AU$6&gt;=$F153,AU$6&lt;=$H153)*((AU$6-$F153+1)/($J153*($J153+1)/2)*$D153))+($K153="custom")*CustCF!AO153</f>
        <v>0</v>
      </c>
      <c r="AV153" s="135">
        <f>($K153="Bell Curve")*(_xlfn.NORM.DIST(AND(AV$6&gt;=$F153,AV$6&lt;=$H153)*(AV$6-$F153+1),$J153/2,$M153,TRUE)-_xlfn.NORM.DIST(AND(AV$6&gt;=$F153,AV$6&lt;=$H153)*(AU$6-$F153+1),$J153/2,$M153,TRUE))/(1-2*_xlfn.NORM.DIST(0,$J153/2,$M153,TRUE))*$D153+($K153="Steady Growth")*(AND(AV$6&gt;=$F153,AV$6&lt;=$H153)*((AV$6-$F153+1)/($J153*($J153+1)/2)*$D153))+($K153="custom")*CustCF!AP153</f>
        <v>0</v>
      </c>
      <c r="AW153" s="135">
        <f>($K153="Bell Curve")*(_xlfn.NORM.DIST(AND(AW$6&gt;=$F153,AW$6&lt;=$H153)*(AW$6-$F153+1),$J153/2,$M153,TRUE)-_xlfn.NORM.DIST(AND(AW$6&gt;=$F153,AW$6&lt;=$H153)*(AV$6-$F153+1),$J153/2,$M153,TRUE))/(1-2*_xlfn.NORM.DIST(0,$J153/2,$M153,TRUE))*$D153+($K153="Steady Growth")*(AND(AW$6&gt;=$F153,AW$6&lt;=$H153)*((AW$6-$F153+1)/($J153*($J153+1)/2)*$D153))+($K153="custom")*CustCF!AQ153</f>
        <v>0</v>
      </c>
      <c r="AX153" s="135">
        <f>($K153="Bell Curve")*(_xlfn.NORM.DIST(AND(AX$6&gt;=$F153,AX$6&lt;=$H153)*(AX$6-$F153+1),$J153/2,$M153,TRUE)-_xlfn.NORM.DIST(AND(AX$6&gt;=$F153,AX$6&lt;=$H153)*(AW$6-$F153+1),$J153/2,$M153,TRUE))/(1-2*_xlfn.NORM.DIST(0,$J153/2,$M153,TRUE))*$D153+($K153="Steady Growth")*(AND(AX$6&gt;=$F153,AX$6&lt;=$H153)*((AX$6-$F153+1)/($J153*($J153+1)/2)*$D153))+($K153="custom")*CustCF!AR153</f>
        <v>0</v>
      </c>
      <c r="AY153" s="135">
        <f>($K153="Bell Curve")*(_xlfn.NORM.DIST(AND(AY$6&gt;=$F153,AY$6&lt;=$H153)*(AY$6-$F153+1),$J153/2,$M153,TRUE)-_xlfn.NORM.DIST(AND(AY$6&gt;=$F153,AY$6&lt;=$H153)*(AX$6-$F153+1),$J153/2,$M153,TRUE))/(1-2*_xlfn.NORM.DIST(0,$J153/2,$M153,TRUE))*$D153+($K153="Steady Growth")*(AND(AY$6&gt;=$F153,AY$6&lt;=$H153)*((AY$6-$F153+1)/($J153*($J153+1)/2)*$D153))+($K153="custom")*CustCF!AS153</f>
        <v>0</v>
      </c>
      <c r="AZ153" s="135">
        <f>($K153="Bell Curve")*(_xlfn.NORM.DIST(AND(AZ$6&gt;=$F153,AZ$6&lt;=$H153)*(AZ$6-$F153+1),$J153/2,$M153,TRUE)-_xlfn.NORM.DIST(AND(AZ$6&gt;=$F153,AZ$6&lt;=$H153)*(AY$6-$F153+1),$J153/2,$M153,TRUE))/(1-2*_xlfn.NORM.DIST(0,$J153/2,$M153,TRUE))*$D153+($K153="Steady Growth")*(AND(AZ$6&gt;=$F153,AZ$6&lt;=$H153)*((AZ$6-$F153+1)/($J153*($J153+1)/2)*$D153))+($K153="custom")*CustCF!AT153</f>
        <v>0</v>
      </c>
      <c r="BA153" s="135">
        <f>($K153="Bell Curve")*(_xlfn.NORM.DIST(AND(BA$6&gt;=$F153,BA$6&lt;=$H153)*(BA$6-$F153+1),$J153/2,$M153,TRUE)-_xlfn.NORM.DIST(AND(BA$6&gt;=$F153,BA$6&lt;=$H153)*(AZ$6-$F153+1),$J153/2,$M153,TRUE))/(1-2*_xlfn.NORM.DIST(0,$J153/2,$M153,TRUE))*$D153+($K153="Steady Growth")*(AND(BA$6&gt;=$F153,BA$6&lt;=$H153)*((BA$6-$F153+1)/($J153*($J153+1)/2)*$D153))+($K153="custom")*CustCF!AU153</f>
        <v>0</v>
      </c>
      <c r="BB153" s="135">
        <f>($K153="Bell Curve")*(_xlfn.NORM.DIST(AND(BB$6&gt;=$F153,BB$6&lt;=$H153)*(BB$6-$F153+1),$J153/2,$M153,TRUE)-_xlfn.NORM.DIST(AND(BB$6&gt;=$F153,BB$6&lt;=$H153)*(BA$6-$F153+1),$J153/2,$M153,TRUE))/(1-2*_xlfn.NORM.DIST(0,$J153/2,$M153,TRUE))*$D153+($K153="Steady Growth")*(AND(BB$6&gt;=$F153,BB$6&lt;=$H153)*((BB$6-$F153+1)/($J153*($J153+1)/2)*$D153))+($K153="custom")*CustCF!AV153</f>
        <v>0</v>
      </c>
      <c r="BC153" s="135">
        <f>($K153="Bell Curve")*(_xlfn.NORM.DIST(AND(BC$6&gt;=$F153,BC$6&lt;=$H153)*(BC$6-$F153+1),$J153/2,$M153,TRUE)-_xlfn.NORM.DIST(AND(BC$6&gt;=$F153,BC$6&lt;=$H153)*(BB$6-$F153+1),$J153/2,$M153,TRUE))/(1-2*_xlfn.NORM.DIST(0,$J153/2,$M153,TRUE))*$D153+($K153="Steady Growth")*(AND(BC$6&gt;=$F153,BC$6&lt;=$H153)*((BC$6-$F153+1)/($J153*($J153+1)/2)*$D153))+($K153="custom")*CustCF!AW153</f>
        <v>0</v>
      </c>
      <c r="BD153" s="135">
        <f>($K153="Bell Curve")*(_xlfn.NORM.DIST(AND(BD$6&gt;=$F153,BD$6&lt;=$H153)*(BD$6-$F153+1),$J153/2,$M153,TRUE)-_xlfn.NORM.DIST(AND(BD$6&gt;=$F153,BD$6&lt;=$H153)*(BC$6-$F153+1),$J153/2,$M153,TRUE))/(1-2*_xlfn.NORM.DIST(0,$J153/2,$M153,TRUE))*$D153+($K153="Steady Growth")*(AND(BD$6&gt;=$F153,BD$6&lt;=$H153)*((BD$6-$F153+1)/($J153*($J153+1)/2)*$D153))+($K153="custom")*CustCF!AX153</f>
        <v>0</v>
      </c>
      <c r="BE153" s="135">
        <f>($K153="Bell Curve")*(_xlfn.NORM.DIST(AND(BE$6&gt;=$F153,BE$6&lt;=$H153)*(BE$6-$F153+1),$J153/2,$M153,TRUE)-_xlfn.NORM.DIST(AND(BE$6&gt;=$F153,BE$6&lt;=$H153)*(BD$6-$F153+1),$J153/2,$M153,TRUE))/(1-2*_xlfn.NORM.DIST(0,$J153/2,$M153,TRUE))*$D153+($K153="Steady Growth")*(AND(BE$6&gt;=$F153,BE$6&lt;=$H153)*((BE$6-$F153+1)/($J153*($J153+1)/2)*$D153))+($K153="custom")*CustCF!AY153</f>
        <v>0</v>
      </c>
      <c r="BF153" s="135">
        <f>($K153="Bell Curve")*(_xlfn.NORM.DIST(AND(BF$6&gt;=$F153,BF$6&lt;=$H153)*(BF$6-$F153+1),$J153/2,$M153,TRUE)-_xlfn.NORM.DIST(AND(BF$6&gt;=$F153,BF$6&lt;=$H153)*(BE$6-$F153+1),$J153/2,$M153,TRUE))/(1-2*_xlfn.NORM.DIST(0,$J153/2,$M153,TRUE))*$D153+($K153="Steady Growth")*(AND(BF$6&gt;=$F153,BF$6&lt;=$H153)*((BF$6-$F153+1)/($J153*($J153+1)/2)*$D153))+($K153="custom")*CustCF!AZ153</f>
        <v>0</v>
      </c>
      <c r="BG153" s="135">
        <f>($K153="Bell Curve")*(_xlfn.NORM.DIST(AND(BG$6&gt;=$F153,BG$6&lt;=$H153)*(BG$6-$F153+1),$J153/2,$M153,TRUE)-_xlfn.NORM.DIST(AND(BG$6&gt;=$F153,BG$6&lt;=$H153)*(BF$6-$F153+1),$J153/2,$M153,TRUE))/(1-2*_xlfn.NORM.DIST(0,$J153/2,$M153,TRUE))*$D153+($K153="Steady Growth")*(AND(BG$6&gt;=$F153,BG$6&lt;=$H153)*((BG$6-$F153+1)/($J153*($J153+1)/2)*$D153))+($K153="custom")*CustCF!BA153</f>
        <v>0</v>
      </c>
      <c r="BH153" s="135">
        <f>($K153="Bell Curve")*(_xlfn.NORM.DIST(AND(BH$6&gt;=$F153,BH$6&lt;=$H153)*(BH$6-$F153+1),$J153/2,$M153,TRUE)-_xlfn.NORM.DIST(AND(BH$6&gt;=$F153,BH$6&lt;=$H153)*(BG$6-$F153+1),$J153/2,$M153,TRUE))/(1-2*_xlfn.NORM.DIST(0,$J153/2,$M153,TRUE))*$D153+($K153="Steady Growth")*(AND(BH$6&gt;=$F153,BH$6&lt;=$H153)*((BH$6-$F153+1)/($J153*($J153+1)/2)*$D153))+($K153="custom")*CustCF!BB153</f>
        <v>0</v>
      </c>
      <c r="BI153" s="135">
        <f>($K153="Bell Curve")*(_xlfn.NORM.DIST(AND(BI$6&gt;=$F153,BI$6&lt;=$H153)*(BI$6-$F153+1),$J153/2,$M153,TRUE)-_xlfn.NORM.DIST(AND(BI$6&gt;=$F153,BI$6&lt;=$H153)*(BH$6-$F153+1),$J153/2,$M153,TRUE))/(1-2*_xlfn.NORM.DIST(0,$J153/2,$M153,TRUE))*$D153+($K153="Steady Growth")*(AND(BI$6&gt;=$F153,BI$6&lt;=$H153)*((BI$6-$F153+1)/($J153*($J153+1)/2)*$D153))+($K153="custom")*CustCF!BC153</f>
        <v>0</v>
      </c>
      <c r="BJ153" s="135">
        <f>($K153="Bell Curve")*(_xlfn.NORM.DIST(AND(BJ$6&gt;=$F153,BJ$6&lt;=$H153)*(BJ$6-$F153+1),$J153/2,$M153,TRUE)-_xlfn.NORM.DIST(AND(BJ$6&gt;=$F153,BJ$6&lt;=$H153)*(BI$6-$F153+1),$J153/2,$M153,TRUE))/(1-2*_xlfn.NORM.DIST(0,$J153/2,$M153,TRUE))*$D153+($K153="Steady Growth")*(AND(BJ$6&gt;=$F153,BJ$6&lt;=$H153)*((BJ$6-$F153+1)/($J153*($J153+1)/2)*$D153))+($K153="custom")*CustCF!BD153</f>
        <v>0</v>
      </c>
      <c r="BK153" s="135">
        <f>($K153="Bell Curve")*(_xlfn.NORM.DIST(AND(BK$6&gt;=$F153,BK$6&lt;=$H153)*(BK$6-$F153+1),$J153/2,$M153,TRUE)-_xlfn.NORM.DIST(AND(BK$6&gt;=$F153,BK$6&lt;=$H153)*(BJ$6-$F153+1),$J153/2,$M153,TRUE))/(1-2*_xlfn.NORM.DIST(0,$J153/2,$M153,TRUE))*$D153+($K153="Steady Growth")*(AND(BK$6&gt;=$F153,BK$6&lt;=$H153)*((BK$6-$F153+1)/($J153*($J153+1)/2)*$D153))+($K153="custom")*CustCF!BE153</f>
        <v>0</v>
      </c>
      <c r="BL153" s="135">
        <f>($K153="Bell Curve")*(_xlfn.NORM.DIST(AND(BL$6&gt;=$F153,BL$6&lt;=$H153)*(BL$6-$F153+1),$J153/2,$M153,TRUE)-_xlfn.NORM.DIST(AND(BL$6&gt;=$F153,BL$6&lt;=$H153)*(BK$6-$F153+1),$J153/2,$M153,TRUE))/(1-2*_xlfn.NORM.DIST(0,$J153/2,$M153,TRUE))*$D153+($K153="Steady Growth")*(AND(BL$6&gt;=$F153,BL$6&lt;=$H153)*((BL$6-$F153+1)/($J153*($J153+1)/2)*$D153))+($K153="custom")*CustCF!BF153</f>
        <v>0</v>
      </c>
      <c r="BM153" s="135">
        <f>($K153="Bell Curve")*(_xlfn.NORM.DIST(AND(BM$6&gt;=$F153,BM$6&lt;=$H153)*(BM$6-$F153+1),$J153/2,$M153,TRUE)-_xlfn.NORM.DIST(AND(BM$6&gt;=$F153,BM$6&lt;=$H153)*(BL$6-$F153+1),$J153/2,$M153,TRUE))/(1-2*_xlfn.NORM.DIST(0,$J153/2,$M153,TRUE))*$D153+($K153="Steady Growth")*(AND(BM$6&gt;=$F153,BM$6&lt;=$H153)*((BM$6-$F153+1)/($J153*($J153+1)/2)*$D153))+($K153="custom")*CustCF!BG153</f>
        <v>0</v>
      </c>
      <c r="BN153" s="135">
        <f>($K153="Bell Curve")*(_xlfn.NORM.DIST(AND(BN$6&gt;=$F153,BN$6&lt;=$H153)*(BN$6-$F153+1),$J153/2,$M153,TRUE)-_xlfn.NORM.DIST(AND(BN$6&gt;=$F153,BN$6&lt;=$H153)*(BM$6-$F153+1),$J153/2,$M153,TRUE))/(1-2*_xlfn.NORM.DIST(0,$J153/2,$M153,TRUE))*$D153+($K153="Steady Growth")*(AND(BN$6&gt;=$F153,BN$6&lt;=$H153)*((BN$6-$F153+1)/($J153*($J153+1)/2)*$D153))+($K153="custom")*CustCF!BH153</f>
        <v>0</v>
      </c>
      <c r="BO153" s="135">
        <f>($K153="Bell Curve")*(_xlfn.NORM.DIST(AND(BO$6&gt;=$F153,BO$6&lt;=$H153)*(BO$6-$F153+1),$J153/2,$M153,TRUE)-_xlfn.NORM.DIST(AND(BO$6&gt;=$F153,BO$6&lt;=$H153)*(BN$6-$F153+1),$J153/2,$M153,TRUE))/(1-2*_xlfn.NORM.DIST(0,$J153/2,$M153,TRUE))*$D153+($K153="Steady Growth")*(AND(BO$6&gt;=$F153,BO$6&lt;=$H153)*((BO$6-$F153+1)/($J153*($J153+1)/2)*$D153))+($K153="custom")*CustCF!BI153</f>
        <v>0</v>
      </c>
      <c r="BP153" s="135">
        <f>($K153="Bell Curve")*(_xlfn.NORM.DIST(AND(BP$6&gt;=$F153,BP$6&lt;=$H153)*(BP$6-$F153+1),$J153/2,$M153,TRUE)-_xlfn.NORM.DIST(AND(BP$6&gt;=$F153,BP$6&lt;=$H153)*(BO$6-$F153+1),$J153/2,$M153,TRUE))/(1-2*_xlfn.NORM.DIST(0,$J153/2,$M153,TRUE))*$D153+($K153="Steady Growth")*(AND(BP$6&gt;=$F153,BP$6&lt;=$H153)*((BP$6-$F153+1)/($J153*($J153+1)/2)*$D153))+($K153="custom")*CustCF!BJ153</f>
        <v>0</v>
      </c>
      <c r="BQ153" s="135">
        <f>($K153="Bell Curve")*(_xlfn.NORM.DIST(AND(BQ$6&gt;=$F153,BQ$6&lt;=$H153)*(BQ$6-$F153+1),$J153/2,$M153,TRUE)-_xlfn.NORM.DIST(AND(BQ$6&gt;=$F153,BQ$6&lt;=$H153)*(BP$6-$F153+1),$J153/2,$M153,TRUE))/(1-2*_xlfn.NORM.DIST(0,$J153/2,$M153,TRUE))*$D153+($K153="Steady Growth")*(AND(BQ$6&gt;=$F153,BQ$6&lt;=$H153)*((BQ$6-$F153+1)/($J153*($J153+1)/2)*$D153))+($K153="custom")*CustCF!BK153</f>
        <v>0</v>
      </c>
      <c r="BR153" s="135">
        <f>($K153="Bell Curve")*(_xlfn.NORM.DIST(AND(BR$6&gt;=$F153,BR$6&lt;=$H153)*(BR$6-$F153+1),$J153/2,$M153,TRUE)-_xlfn.NORM.DIST(AND(BR$6&gt;=$F153,BR$6&lt;=$H153)*(BQ$6-$F153+1),$J153/2,$M153,TRUE))/(1-2*_xlfn.NORM.DIST(0,$J153/2,$M153,TRUE))*$D153+($K153="Steady Growth")*(AND(BR$6&gt;=$F153,BR$6&lt;=$H153)*((BR$6-$F153+1)/($J153*($J153+1)/2)*$D153))+($K153="custom")*CustCF!BL153</f>
        <v>0</v>
      </c>
      <c r="BS153" s="135">
        <f>($K153="Bell Curve")*(_xlfn.NORM.DIST(AND(BS$6&gt;=$F153,BS$6&lt;=$H153)*(BS$6-$F153+1),$J153/2,$M153,TRUE)-_xlfn.NORM.DIST(AND(BS$6&gt;=$F153,BS$6&lt;=$H153)*(BR$6-$F153+1),$J153/2,$M153,TRUE))/(1-2*_xlfn.NORM.DIST(0,$J153/2,$M153,TRUE))*$D153+($K153="Steady Growth")*(AND(BS$6&gt;=$F153,BS$6&lt;=$H153)*((BS$6-$F153+1)/($J153*($J153+1)/2)*$D153))+($K153="custom")*CustCF!BM153</f>
        <v>0</v>
      </c>
      <c r="BT153" s="135">
        <f>($K153="Bell Curve")*(_xlfn.NORM.DIST(AND(BT$6&gt;=$F153,BT$6&lt;=$H153)*(BT$6-$F153+1),$J153/2,$M153,TRUE)-_xlfn.NORM.DIST(AND(BT$6&gt;=$F153,BT$6&lt;=$H153)*(BS$6-$F153+1),$J153/2,$M153,TRUE))/(1-2*_xlfn.NORM.DIST(0,$J153/2,$M153,TRUE))*$D153+($K153="Steady Growth")*(AND(BT$6&gt;=$F153,BT$6&lt;=$H153)*((BT$6-$F153+1)/($J153*($J153+1)/2)*$D153))+($K153="custom")*CustCF!BN153</f>
        <v>0</v>
      </c>
      <c r="BU153" s="135">
        <f>($K153="Bell Curve")*(_xlfn.NORM.DIST(AND(BU$6&gt;=$F153,BU$6&lt;=$H153)*(BU$6-$F153+1),$J153/2,$M153,TRUE)-_xlfn.NORM.DIST(AND(BU$6&gt;=$F153,BU$6&lt;=$H153)*(BT$6-$F153+1),$J153/2,$M153,TRUE))/(1-2*_xlfn.NORM.DIST(0,$J153/2,$M153,TRUE))*$D153+($K153="Steady Growth")*(AND(BU$6&gt;=$F153,BU$6&lt;=$H153)*((BU$6-$F153+1)/($J153*($J153+1)/2)*$D153))+($K153="custom")*CustCF!BO153</f>
        <v>0</v>
      </c>
      <c r="BV153" s="135">
        <f>($K153="Bell Curve")*(_xlfn.NORM.DIST(AND(BV$6&gt;=$F153,BV$6&lt;=$H153)*(BV$6-$F153+1),$J153/2,$M153,TRUE)-_xlfn.NORM.DIST(AND(BV$6&gt;=$F153,BV$6&lt;=$H153)*(BU$6-$F153+1),$J153/2,$M153,TRUE))/(1-2*_xlfn.NORM.DIST(0,$J153/2,$M153,TRUE))*$D153+($K153="Steady Growth")*(AND(BV$6&gt;=$F153,BV$6&lt;=$H153)*((BV$6-$F153+1)/($J153*($J153+1)/2)*$D153))+($K153="custom")*CustCF!BP153</f>
        <v>0</v>
      </c>
      <c r="BW153" s="135">
        <f>($K153="Bell Curve")*(_xlfn.NORM.DIST(AND(BW$6&gt;=$F153,BW$6&lt;=$H153)*(BW$6-$F153+1),$J153/2,$M153,TRUE)-_xlfn.NORM.DIST(AND(BW$6&gt;=$F153,BW$6&lt;=$H153)*(BV$6-$F153+1),$J153/2,$M153,TRUE))/(1-2*_xlfn.NORM.DIST(0,$J153/2,$M153,TRUE))*$D153+($K153="Steady Growth")*(AND(BW$6&gt;=$F153,BW$6&lt;=$H153)*((BW$6-$F153+1)/($J153*($J153+1)/2)*$D153))+($K153="custom")*CustCF!BQ153</f>
        <v>0</v>
      </c>
      <c r="BX153" s="135">
        <f>($K153="Bell Curve")*(_xlfn.NORM.DIST(AND(BX$6&gt;=$F153,BX$6&lt;=$H153)*(BX$6-$F153+1),$J153/2,$M153,TRUE)-_xlfn.NORM.DIST(AND(BX$6&gt;=$F153,BX$6&lt;=$H153)*(BW$6-$F153+1),$J153/2,$M153,TRUE))/(1-2*_xlfn.NORM.DIST(0,$J153/2,$M153,TRUE))*$D153+($K153="Steady Growth")*(AND(BX$6&gt;=$F153,BX$6&lt;=$H153)*((BX$6-$F153+1)/($J153*($J153+1)/2)*$D153))+($K153="custom")*CustCF!BR153</f>
        <v>0</v>
      </c>
      <c r="BY153" s="135">
        <f>($K153="Bell Curve")*(_xlfn.NORM.DIST(AND(BY$6&gt;=$F153,BY$6&lt;=$H153)*(BY$6-$F153+1),$J153/2,$M153,TRUE)-_xlfn.NORM.DIST(AND(BY$6&gt;=$F153,BY$6&lt;=$H153)*(BX$6-$F153+1),$J153/2,$M153,TRUE))/(1-2*_xlfn.NORM.DIST(0,$J153/2,$M153,TRUE))*$D153+($K153="Steady Growth")*(AND(BY$6&gt;=$F153,BY$6&lt;=$H153)*((BY$6-$F153+1)/($J153*($J153+1)/2)*$D153))+($K153="custom")*CustCF!BS153</f>
        <v>0</v>
      </c>
      <c r="BZ153" s="135">
        <f>($K153="Bell Curve")*(_xlfn.NORM.DIST(AND(BZ$6&gt;=$F153,BZ$6&lt;=$H153)*(BZ$6-$F153+1),$J153/2,$M153,TRUE)-_xlfn.NORM.DIST(AND(BZ$6&gt;=$F153,BZ$6&lt;=$H153)*(BY$6-$F153+1),$J153/2,$M153,TRUE))/(1-2*_xlfn.NORM.DIST(0,$J153/2,$M153,TRUE))*$D153+($K153="Steady Growth")*(AND(BZ$6&gt;=$F153,BZ$6&lt;=$H153)*((BZ$6-$F153+1)/($J153*($J153+1)/2)*$D153))+($K153="custom")*CustCF!BT153</f>
        <v>0</v>
      </c>
      <c r="CA153" s="135">
        <f>($K153="Bell Curve")*(_xlfn.NORM.DIST(AND(CA$6&gt;=$F153,CA$6&lt;=$H153)*(CA$6-$F153+1),$J153/2,$M153,TRUE)-_xlfn.NORM.DIST(AND(CA$6&gt;=$F153,CA$6&lt;=$H153)*(BZ$6-$F153+1),$J153/2,$M153,TRUE))/(1-2*_xlfn.NORM.DIST(0,$J153/2,$M153,TRUE))*$D153+($K153="Steady Growth")*(AND(CA$6&gt;=$F153,CA$6&lt;=$H153)*((CA$6-$F153+1)/($J153*($J153+1)/2)*$D153))+($K153="custom")*CustCF!BU153</f>
        <v>0</v>
      </c>
      <c r="CB153" s="135">
        <f>($K153="Bell Curve")*(_xlfn.NORM.DIST(AND(CB$6&gt;=$F153,CB$6&lt;=$H153)*(CB$6-$F153+1),$J153/2,$M153,TRUE)-_xlfn.NORM.DIST(AND(CB$6&gt;=$F153,CB$6&lt;=$H153)*(CA$6-$F153+1),$J153/2,$M153,TRUE))/(1-2*_xlfn.NORM.DIST(0,$J153/2,$M153,TRUE))*$D153+($K153="Steady Growth")*(AND(CB$6&gt;=$F153,CB$6&lt;=$H153)*((CB$6-$F153+1)/($J153*($J153+1)/2)*$D153))+($K153="custom")*CustCF!BV153</f>
        <v>0</v>
      </c>
      <c r="CC153" s="135">
        <f>($K153="Bell Curve")*(_xlfn.NORM.DIST(AND(CC$6&gt;=$F153,CC$6&lt;=$H153)*(CC$6-$F153+1),$J153/2,$M153,TRUE)-_xlfn.NORM.DIST(AND(CC$6&gt;=$F153,CC$6&lt;=$H153)*(CB$6-$F153+1),$J153/2,$M153,TRUE))/(1-2*_xlfn.NORM.DIST(0,$J153/2,$M153,TRUE))*$D153+($K153="Steady Growth")*(AND(CC$6&gt;=$F153,CC$6&lt;=$H153)*((CC$6-$F153+1)/($J153*($J153+1)/2)*$D153))+($K153="custom")*CustCF!BW153</f>
        <v>0</v>
      </c>
      <c r="CD153" s="135">
        <f>($K153="Bell Curve")*(_xlfn.NORM.DIST(AND(CD$6&gt;=$F153,CD$6&lt;=$H153)*(CD$6-$F153+1),$J153/2,$M153,TRUE)-_xlfn.NORM.DIST(AND(CD$6&gt;=$F153,CD$6&lt;=$H153)*(CC$6-$F153+1),$J153/2,$M153,TRUE))/(1-2*_xlfn.NORM.DIST(0,$J153/2,$M153,TRUE))*$D153+($K153="Steady Growth")*(AND(CD$6&gt;=$F153,CD$6&lt;=$H153)*((CD$6-$F153+1)/($J153*($J153+1)/2)*$D153))+($K153="custom")*CustCF!BX153</f>
        <v>0</v>
      </c>
      <c r="CE153" s="135">
        <f>($K153="Bell Curve")*(_xlfn.NORM.DIST(AND(CE$6&gt;=$F153,CE$6&lt;=$H153)*(CE$6-$F153+1),$J153/2,$M153,TRUE)-_xlfn.NORM.DIST(AND(CE$6&gt;=$F153,CE$6&lt;=$H153)*(CD$6-$F153+1),$J153/2,$M153,TRUE))/(1-2*_xlfn.NORM.DIST(0,$J153/2,$M153,TRUE))*$D153+($K153="Steady Growth")*(AND(CE$6&gt;=$F153,CE$6&lt;=$H153)*((CE$6-$F153+1)/($J153*($J153+1)/2)*$D153))+($K153="custom")*CustCF!BY153</f>
        <v>0</v>
      </c>
      <c r="CF153" s="135">
        <f>($K153="Bell Curve")*(_xlfn.NORM.DIST(AND(CF$6&gt;=$F153,CF$6&lt;=$H153)*(CF$6-$F153+1),$J153/2,$M153,TRUE)-_xlfn.NORM.DIST(AND(CF$6&gt;=$F153,CF$6&lt;=$H153)*(CE$6-$F153+1),$J153/2,$M153,TRUE))/(1-2*_xlfn.NORM.DIST(0,$J153/2,$M153,TRUE))*$D153+($K153="Steady Growth")*(AND(CF$6&gt;=$F153,CF$6&lt;=$H153)*((CF$6-$F153+1)/($J153*($J153+1)/2)*$D153))+($K153="custom")*CustCF!BZ153</f>
        <v>0</v>
      </c>
      <c r="CG153" s="135">
        <f>($K153="Bell Curve")*(_xlfn.NORM.DIST(AND(CG$6&gt;=$F153,CG$6&lt;=$H153)*(CG$6-$F153+1),$J153/2,$M153,TRUE)-_xlfn.NORM.DIST(AND(CG$6&gt;=$F153,CG$6&lt;=$H153)*(CF$6-$F153+1),$J153/2,$M153,TRUE))/(1-2*_xlfn.NORM.DIST(0,$J153/2,$M153,TRUE))*$D153+($K153="Steady Growth")*(AND(CG$6&gt;=$F153,CG$6&lt;=$H153)*((CG$6-$F153+1)/($J153*($J153+1)/2)*$D153))+($K153="custom")*CustCF!CA153</f>
        <v>0</v>
      </c>
      <c r="CH153" s="135">
        <f>($K153="Bell Curve")*(_xlfn.NORM.DIST(AND(CH$6&gt;=$F153,CH$6&lt;=$H153)*(CH$6-$F153+1),$J153/2,$M153,TRUE)-_xlfn.NORM.DIST(AND(CH$6&gt;=$F153,CH$6&lt;=$H153)*(CG$6-$F153+1),$J153/2,$M153,TRUE))/(1-2*_xlfn.NORM.DIST(0,$J153/2,$M153,TRUE))*$D153+($K153="Steady Growth")*(AND(CH$6&gt;=$F153,CH$6&lt;=$H153)*((CH$6-$F153+1)/($J153*($J153+1)/2)*$D153))+($K153="custom")*CustCF!CB153</f>
        <v>0</v>
      </c>
      <c r="CI153" s="135">
        <f>($K153="Bell Curve")*(_xlfn.NORM.DIST(AND(CI$6&gt;=$F153,CI$6&lt;=$H153)*(CI$6-$F153+1),$J153/2,$M153,TRUE)-_xlfn.NORM.DIST(AND(CI$6&gt;=$F153,CI$6&lt;=$H153)*(CH$6-$F153+1),$J153/2,$M153,TRUE))/(1-2*_xlfn.NORM.DIST(0,$J153/2,$M153,TRUE))*$D153+($K153="Steady Growth")*(AND(CI$6&gt;=$F153,CI$6&lt;=$H153)*((CI$6-$F153+1)/($J153*($J153+1)/2)*$D153))+($K153="custom")*CustCF!CC153</f>
        <v>0</v>
      </c>
      <c r="CJ153" s="135">
        <f>($K153="Bell Curve")*(_xlfn.NORM.DIST(AND(CJ$6&gt;=$F153,CJ$6&lt;=$H153)*(CJ$6-$F153+1),$J153/2,$M153,TRUE)-_xlfn.NORM.DIST(AND(CJ$6&gt;=$F153,CJ$6&lt;=$H153)*(CI$6-$F153+1),$J153/2,$M153,TRUE))/(1-2*_xlfn.NORM.DIST(0,$J153/2,$M153,TRUE))*$D153+($K153="Steady Growth")*(AND(CJ$6&gt;=$F153,CJ$6&lt;=$H153)*((CJ$6-$F153+1)/($J153*($J153+1)/2)*$D153))+($K153="custom")*CustCF!CD153</f>
        <v>0</v>
      </c>
      <c r="CK153" s="135">
        <f>($K153="Bell Curve")*(_xlfn.NORM.DIST(AND(CK$6&gt;=$F153,CK$6&lt;=$H153)*(CK$6-$F153+1),$J153/2,$M153,TRUE)-_xlfn.NORM.DIST(AND(CK$6&gt;=$F153,CK$6&lt;=$H153)*(CJ$6-$F153+1),$J153/2,$M153,TRUE))/(1-2*_xlfn.NORM.DIST(0,$J153/2,$M153,TRUE))*$D153+($K153="Steady Growth")*(AND(CK$6&gt;=$F153,CK$6&lt;=$H153)*((CK$6-$F153+1)/($J153*($J153+1)/2)*$D153))+($K153="custom")*CustCF!CE153</f>
        <v>0</v>
      </c>
      <c r="CL153" s="135">
        <f>($K153="Bell Curve")*(_xlfn.NORM.DIST(AND(CL$6&gt;=$F153,CL$6&lt;=$H153)*(CL$6-$F153+1),$J153/2,$M153,TRUE)-_xlfn.NORM.DIST(AND(CL$6&gt;=$F153,CL$6&lt;=$H153)*(CK$6-$F153+1),$J153/2,$M153,TRUE))/(1-2*_xlfn.NORM.DIST(0,$J153/2,$M153,TRUE))*$D153+($K153="Steady Growth")*(AND(CL$6&gt;=$F153,CL$6&lt;=$H153)*((CL$6-$F153+1)/($J153*($J153+1)/2)*$D153))+($K153="custom")*CustCF!CF153</f>
        <v>0</v>
      </c>
      <c r="CM153" s="135">
        <f>($K153="Bell Curve")*(_xlfn.NORM.DIST(AND(CM$6&gt;=$F153,CM$6&lt;=$H153)*(CM$6-$F153+1),$J153/2,$M153,TRUE)-_xlfn.NORM.DIST(AND(CM$6&gt;=$F153,CM$6&lt;=$H153)*(CL$6-$F153+1),$J153/2,$M153,TRUE))/(1-2*_xlfn.NORM.DIST(0,$J153/2,$M153,TRUE))*$D153+($K153="Steady Growth")*(AND(CM$6&gt;=$F153,CM$6&lt;=$H153)*((CM$6-$F153+1)/($J153*($J153+1)/2)*$D153))+($K153="custom")*CustCF!CG153</f>
        <v>0</v>
      </c>
      <c r="CN153" s="135">
        <f>($K153="Bell Curve")*(_xlfn.NORM.DIST(AND(CN$6&gt;=$F153,CN$6&lt;=$H153)*(CN$6-$F153+1),$J153/2,$M153,TRUE)-_xlfn.NORM.DIST(AND(CN$6&gt;=$F153,CN$6&lt;=$H153)*(CM$6-$F153+1),$J153/2,$M153,TRUE))/(1-2*_xlfn.NORM.DIST(0,$J153/2,$M153,TRUE))*$D153+($K153="Steady Growth")*(AND(CN$6&gt;=$F153,CN$6&lt;=$H153)*((CN$6-$F153+1)/($J153*($J153+1)/2)*$D153))+($K153="custom")*CustCF!CH153</f>
        <v>0</v>
      </c>
      <c r="CO153" s="135">
        <f>($K153="Bell Curve")*(_xlfn.NORM.DIST(AND(CO$6&gt;=$F153,CO$6&lt;=$H153)*(CO$6-$F153+1),$J153/2,$M153,TRUE)-_xlfn.NORM.DIST(AND(CO$6&gt;=$F153,CO$6&lt;=$H153)*(CN$6-$F153+1),$J153/2,$M153,TRUE))/(1-2*_xlfn.NORM.DIST(0,$J153/2,$M153,TRUE))*$D153+($K153="Steady Growth")*(AND(CO$6&gt;=$F153,CO$6&lt;=$H153)*((CO$6-$F153+1)/($J153*($J153+1)/2)*$D153))+($K153="custom")*CustCF!CI153</f>
        <v>0</v>
      </c>
      <c r="CP153" s="135">
        <f>($K153="Bell Curve")*(_xlfn.NORM.DIST(AND(CP$6&gt;=$F153,CP$6&lt;=$H153)*(CP$6-$F153+1),$J153/2,$M153,TRUE)-_xlfn.NORM.DIST(AND(CP$6&gt;=$F153,CP$6&lt;=$H153)*(CO$6-$F153+1),$J153/2,$M153,TRUE))/(1-2*_xlfn.NORM.DIST(0,$J153/2,$M153,TRUE))*$D153+($K153="Steady Growth")*(AND(CP$6&gt;=$F153,CP$6&lt;=$H153)*((CP$6-$F153+1)/($J153*($J153+1)/2)*$D153))+($K153="custom")*CustCF!CJ153</f>
        <v>0</v>
      </c>
      <c r="CQ153" s="135">
        <f>($K153="Bell Curve")*(_xlfn.NORM.DIST(AND(CQ$6&gt;=$F153,CQ$6&lt;=$H153)*(CQ$6-$F153+1),$J153/2,$M153,TRUE)-_xlfn.NORM.DIST(AND(CQ$6&gt;=$F153,CQ$6&lt;=$H153)*(CP$6-$F153+1),$J153/2,$M153,TRUE))/(1-2*_xlfn.NORM.DIST(0,$J153/2,$M153,TRUE))*$D153+($K153="Steady Growth")*(AND(CQ$6&gt;=$F153,CQ$6&lt;=$H153)*((CQ$6-$F153+1)/($J153*($J153+1)/2)*$D153))+($K153="custom")*CustCF!CK153</f>
        <v>0</v>
      </c>
      <c r="CR153" s="135">
        <f>($K153="Bell Curve")*(_xlfn.NORM.DIST(AND(CR$6&gt;=$F153,CR$6&lt;=$H153)*(CR$6-$F153+1),$J153/2,$M153,TRUE)-_xlfn.NORM.DIST(AND(CR$6&gt;=$F153,CR$6&lt;=$H153)*(CQ$6-$F153+1),$J153/2,$M153,TRUE))/(1-2*_xlfn.NORM.DIST(0,$J153/2,$M153,TRUE))*$D153+($K153="Steady Growth")*(AND(CR$6&gt;=$F153,CR$6&lt;=$H153)*((CR$6-$F153+1)/($J153*($J153+1)/2)*$D153))+($K153="custom")*CustCF!CL153</f>
        <v>0</v>
      </c>
      <c r="CS153" s="135">
        <f>($K153="Bell Curve")*(_xlfn.NORM.DIST(AND(CS$6&gt;=$F153,CS$6&lt;=$H153)*(CS$6-$F153+1),$J153/2,$M153,TRUE)-_xlfn.NORM.DIST(AND(CS$6&gt;=$F153,CS$6&lt;=$H153)*(CR$6-$F153+1),$J153/2,$M153,TRUE))/(1-2*_xlfn.NORM.DIST(0,$J153/2,$M153,TRUE))*$D153+($K153="Steady Growth")*(AND(CS$6&gt;=$F153,CS$6&lt;=$H153)*((CS$6-$F153+1)/($J153*($J153+1)/2)*$D153))+($K153="custom")*CustCF!CM153</f>
        <v>0</v>
      </c>
      <c r="CT153" s="135">
        <f>($K153="Bell Curve")*(_xlfn.NORM.DIST(AND(CT$6&gt;=$F153,CT$6&lt;=$H153)*(CT$6-$F153+1),$J153/2,$M153,TRUE)-_xlfn.NORM.DIST(AND(CT$6&gt;=$F153,CT$6&lt;=$H153)*(CS$6-$F153+1),$J153/2,$M153,TRUE))/(1-2*_xlfn.NORM.DIST(0,$J153/2,$M153,TRUE))*$D153+($K153="Steady Growth")*(AND(CT$6&gt;=$F153,CT$6&lt;=$H153)*((CT$6-$F153+1)/($J153*($J153+1)/2)*$D153))+($K153="custom")*CustCF!CN153</f>
        <v>0</v>
      </c>
      <c r="CU153" s="135">
        <f>($K153="Bell Curve")*(_xlfn.NORM.DIST(AND(CU$6&gt;=$F153,CU$6&lt;=$H153)*(CU$6-$F153+1),$J153/2,$M153,TRUE)-_xlfn.NORM.DIST(AND(CU$6&gt;=$F153,CU$6&lt;=$H153)*(CT$6-$F153+1),$J153/2,$M153,TRUE))/(1-2*_xlfn.NORM.DIST(0,$J153/2,$M153,TRUE))*$D153+($K153="Steady Growth")*(AND(CU$6&gt;=$F153,CU$6&lt;=$H153)*((CU$6-$F153+1)/($J153*($J153+1)/2)*$D153))+($K153="custom")*CustCF!CO153</f>
        <v>0</v>
      </c>
      <c r="CV153" s="135">
        <f>($K153="Bell Curve")*(_xlfn.NORM.DIST(AND(CV$6&gt;=$F153,CV$6&lt;=$H153)*(CV$6-$F153+1),$J153/2,$M153,TRUE)-_xlfn.NORM.DIST(AND(CV$6&gt;=$F153,CV$6&lt;=$H153)*(CU$6-$F153+1),$J153/2,$M153,TRUE))/(1-2*_xlfn.NORM.DIST(0,$J153/2,$M153,TRUE))*$D153+($K153="Steady Growth")*(AND(CV$6&gt;=$F153,CV$6&lt;=$H153)*((CV$6-$F153+1)/($J153*($J153+1)/2)*$D153))+($K153="custom")*CustCF!CP153</f>
        <v>0</v>
      </c>
      <c r="CW153" s="135">
        <f>($K153="Bell Curve")*(_xlfn.NORM.DIST(AND(CW$6&gt;=$F153,CW$6&lt;=$H153)*(CW$6-$F153+1),$J153/2,$M153,TRUE)-_xlfn.NORM.DIST(AND(CW$6&gt;=$F153,CW$6&lt;=$H153)*(CV$6-$F153+1),$J153/2,$M153,TRUE))/(1-2*_xlfn.NORM.DIST(0,$J153/2,$M153,TRUE))*$D153+($K153="Steady Growth")*(AND(CW$6&gt;=$F153,CW$6&lt;=$H153)*((CW$6-$F153+1)/($J153*($J153+1)/2)*$D153))+($K153="custom")*CustCF!CQ153</f>
        <v>0</v>
      </c>
      <c r="CX153" s="135">
        <f>($K153="Bell Curve")*(_xlfn.NORM.DIST(AND(CX$6&gt;=$F153,CX$6&lt;=$H153)*(CX$6-$F153+1),$J153/2,$M153,TRUE)-_xlfn.NORM.DIST(AND(CX$6&gt;=$F153,CX$6&lt;=$H153)*(CW$6-$F153+1),$J153/2,$M153,TRUE))/(1-2*_xlfn.NORM.DIST(0,$J153/2,$M153,TRUE))*$D153+($K153="Steady Growth")*(AND(CX$6&gt;=$F153,CX$6&lt;=$H153)*((CX$6-$F153+1)/($J153*($J153+1)/2)*$D153))+($K153="custom")*CustCF!CR153</f>
        <v>0</v>
      </c>
      <c r="CY153" s="135">
        <f>($K153="Bell Curve")*(_xlfn.NORM.DIST(AND(CY$6&gt;=$F153,CY$6&lt;=$H153)*(CY$6-$F153+1),$J153/2,$M153,TRUE)-_xlfn.NORM.DIST(AND(CY$6&gt;=$F153,CY$6&lt;=$H153)*(CX$6-$F153+1),$J153/2,$M153,TRUE))/(1-2*_xlfn.NORM.DIST(0,$J153/2,$M153,TRUE))*$D153+($K153="Steady Growth")*(AND(CY$6&gt;=$F153,CY$6&lt;=$H153)*((CY$6-$F153+1)/($J153*($J153+1)/2)*$D153))+($K153="custom")*CustCF!CS153</f>
        <v>0</v>
      </c>
      <c r="CZ153" s="135">
        <f>($K153="Bell Curve")*(_xlfn.NORM.DIST(AND(CZ$6&gt;=$F153,CZ$6&lt;=$H153)*(CZ$6-$F153+1),$J153/2,$M153,TRUE)-_xlfn.NORM.DIST(AND(CZ$6&gt;=$F153,CZ$6&lt;=$H153)*(CY$6-$F153+1),$J153/2,$M153,TRUE))/(1-2*_xlfn.NORM.DIST(0,$J153/2,$M153,TRUE))*$D153+($K153="Steady Growth")*(AND(CZ$6&gt;=$F153,CZ$6&lt;=$H153)*((CZ$6-$F153+1)/($J153*($J153+1)/2)*$D153))+($K153="custom")*CustCF!CT153</f>
        <v>0</v>
      </c>
      <c r="DA153" s="135">
        <f>($K153="Bell Curve")*(_xlfn.NORM.DIST(AND(DA$6&gt;=$F153,DA$6&lt;=$H153)*(DA$6-$F153+1),$J153/2,$M153,TRUE)-_xlfn.NORM.DIST(AND(DA$6&gt;=$F153,DA$6&lt;=$H153)*(CZ$6-$F153+1),$J153/2,$M153,TRUE))/(1-2*_xlfn.NORM.DIST(0,$J153/2,$M153,TRUE))*$D153+($K153="Steady Growth")*(AND(DA$6&gt;=$F153,DA$6&lt;=$H153)*((DA$6-$F153+1)/($J153*($J153+1)/2)*$D153))+($K153="custom")*CustCF!CU153</f>
        <v>0</v>
      </c>
      <c r="DB153" s="135">
        <f>($K153="Bell Curve")*(_xlfn.NORM.DIST(AND(DB$6&gt;=$F153,DB$6&lt;=$H153)*(DB$6-$F153+1),$J153/2,$M153,TRUE)-_xlfn.NORM.DIST(AND(DB$6&gt;=$F153,DB$6&lt;=$H153)*(DA$6-$F153+1),$J153/2,$M153,TRUE))/(1-2*_xlfn.NORM.DIST(0,$J153/2,$M153,TRUE))*$D153+($K153="Steady Growth")*(AND(DB$6&gt;=$F153,DB$6&lt;=$H153)*((DB$6-$F153+1)/($J153*($J153+1)/2)*$D153))+($K153="custom")*CustCF!CV153</f>
        <v>0</v>
      </c>
      <c r="DC153" s="135">
        <f>($K153="Bell Curve")*(_xlfn.NORM.DIST(AND(DC$6&gt;=$F153,DC$6&lt;=$H153)*(DC$6-$F153+1),$J153/2,$M153,TRUE)-_xlfn.NORM.DIST(AND(DC$6&gt;=$F153,DC$6&lt;=$H153)*(DB$6-$F153+1),$J153/2,$M153,TRUE))/(1-2*_xlfn.NORM.DIST(0,$J153/2,$M153,TRUE))*$D153+($K153="Steady Growth")*(AND(DC$6&gt;=$F153,DC$6&lt;=$H153)*((DC$6-$F153+1)/($J153*($J153+1)/2)*$D153))+($K153="custom")*CustCF!CW153</f>
        <v>0</v>
      </c>
      <c r="DD153" s="135">
        <f>($K153="Bell Curve")*(_xlfn.NORM.DIST(AND(DD$6&gt;=$F153,DD$6&lt;=$H153)*(DD$6-$F153+1),$J153/2,$M153,TRUE)-_xlfn.NORM.DIST(AND(DD$6&gt;=$F153,DD$6&lt;=$H153)*(DC$6-$F153+1),$J153/2,$M153,TRUE))/(1-2*_xlfn.NORM.DIST(0,$J153/2,$M153,TRUE))*$D153+($K153="Steady Growth")*(AND(DD$6&gt;=$F153,DD$6&lt;=$H153)*((DD$6-$F153+1)/($J153*($J153+1)/2)*$D153))+($K153="custom")*CustCF!CX153</f>
        <v>0</v>
      </c>
      <c r="DE153" s="135">
        <f>($K153="Bell Curve")*(_xlfn.NORM.DIST(AND(DE$6&gt;=$F153,DE$6&lt;=$H153)*(DE$6-$F153+1),$J153/2,$M153,TRUE)-_xlfn.NORM.DIST(AND(DE$6&gt;=$F153,DE$6&lt;=$H153)*(DD$6-$F153+1),$J153/2,$M153,TRUE))/(1-2*_xlfn.NORM.DIST(0,$J153/2,$M153,TRUE))*$D153+($K153="Steady Growth")*(AND(DE$6&gt;=$F153,DE$6&lt;=$H153)*((DE$6-$F153+1)/($J153*($J153+1)/2)*$D153))+($K153="custom")*CustCF!CY153</f>
        <v>0</v>
      </c>
      <c r="DF153" s="135">
        <f>($K153="Bell Curve")*(_xlfn.NORM.DIST(AND(DF$6&gt;=$F153,DF$6&lt;=$H153)*(DF$6-$F153+1),$J153/2,$M153,TRUE)-_xlfn.NORM.DIST(AND(DF$6&gt;=$F153,DF$6&lt;=$H153)*(DE$6-$F153+1),$J153/2,$M153,TRUE))/(1-2*_xlfn.NORM.DIST(0,$J153/2,$M153,TRUE))*$D153+($K153="Steady Growth")*(AND(DF$6&gt;=$F153,DF$6&lt;=$H153)*((DF$6-$F153+1)/($J153*($J153+1)/2)*$D153))+($K153="custom")*CustCF!CZ153</f>
        <v>0</v>
      </c>
      <c r="DG153" s="135">
        <f>($K153="Bell Curve")*(_xlfn.NORM.DIST(AND(DG$6&gt;=$F153,DG$6&lt;=$H153)*(DG$6-$F153+1),$J153/2,$M153,TRUE)-_xlfn.NORM.DIST(AND(DG$6&gt;=$F153,DG$6&lt;=$H153)*(DF$6-$F153+1),$J153/2,$M153,TRUE))/(1-2*_xlfn.NORM.DIST(0,$J153/2,$M153,TRUE))*$D153+($K153="Steady Growth")*(AND(DG$6&gt;=$F153,DG$6&lt;=$H153)*((DG$6-$F153+1)/($J153*($J153+1)/2)*$D153))+($K153="custom")*CustCF!DA153</f>
        <v>0</v>
      </c>
      <c r="DH153" s="135">
        <f>($K153="Bell Curve")*(_xlfn.NORM.DIST(AND(DH$6&gt;=$F153,DH$6&lt;=$H153)*(DH$6-$F153+1),$J153/2,$M153,TRUE)-_xlfn.NORM.DIST(AND(DH$6&gt;=$F153,DH$6&lt;=$H153)*(DG$6-$F153+1),$J153/2,$M153,TRUE))/(1-2*_xlfn.NORM.DIST(0,$J153/2,$M153,TRUE))*$D153+($K153="Steady Growth")*(AND(DH$6&gt;=$F153,DH$6&lt;=$H153)*((DH$6-$F153+1)/($J153*($J153+1)/2)*$D153))+($K153="custom")*CustCF!DB153</f>
        <v>0</v>
      </c>
      <c r="DI153" s="135">
        <f>($K153="Bell Curve")*(_xlfn.NORM.DIST(AND(DI$6&gt;=$F153,DI$6&lt;=$H153)*(DI$6-$F153+1),$J153/2,$M153,TRUE)-_xlfn.NORM.DIST(AND(DI$6&gt;=$F153,DI$6&lt;=$H153)*(DH$6-$F153+1),$J153/2,$M153,TRUE))/(1-2*_xlfn.NORM.DIST(0,$J153/2,$M153,TRUE))*$D153+($K153="Steady Growth")*(AND(DI$6&gt;=$F153,DI$6&lt;=$H153)*((DI$6-$F153+1)/($J153*($J153+1)/2)*$D153))+($K153="custom")*CustCF!DC153</f>
        <v>0</v>
      </c>
      <c r="DJ153" s="135">
        <f>($K153="Bell Curve")*(_xlfn.NORM.DIST(AND(DJ$6&gt;=$F153,DJ$6&lt;=$H153)*(DJ$6-$F153+1),$J153/2,$M153,TRUE)-_xlfn.NORM.DIST(AND(DJ$6&gt;=$F153,DJ$6&lt;=$H153)*(DI$6-$F153+1),$J153/2,$M153,TRUE))/(1-2*_xlfn.NORM.DIST(0,$J153/2,$M153,TRUE))*$D153+($K153="Steady Growth")*(AND(DJ$6&gt;=$F153,DJ$6&lt;=$H153)*((DJ$6-$F153+1)/($J153*($J153+1)/2)*$D153))+($K153="custom")*CustCF!DD153</f>
        <v>0</v>
      </c>
      <c r="DK153" s="135">
        <f>($K153="Bell Curve")*(_xlfn.NORM.DIST(AND(DK$6&gt;=$F153,DK$6&lt;=$H153)*(DK$6-$F153+1),$J153/2,$M153,TRUE)-_xlfn.NORM.DIST(AND(DK$6&gt;=$F153,DK$6&lt;=$H153)*(DJ$6-$F153+1),$J153/2,$M153,TRUE))/(1-2*_xlfn.NORM.DIST(0,$J153/2,$M153,TRUE))*$D153+($K153="Steady Growth")*(AND(DK$6&gt;=$F153,DK$6&lt;=$H153)*((DK$6-$F153+1)/($J153*($J153+1)/2)*$D153))+($K153="custom")*CustCF!DE153</f>
        <v>0</v>
      </c>
      <c r="DL153" s="135">
        <f>($K153="Bell Curve")*(_xlfn.NORM.DIST(AND(DL$6&gt;=$F153,DL$6&lt;=$H153)*(DL$6-$F153+1),$J153/2,$M153,TRUE)-_xlfn.NORM.DIST(AND(DL$6&gt;=$F153,DL$6&lt;=$H153)*(DK$6-$F153+1),$J153/2,$M153,TRUE))/(1-2*_xlfn.NORM.DIST(0,$J153/2,$M153,TRUE))*$D153+($K153="Steady Growth")*(AND(DL$6&gt;=$F153,DL$6&lt;=$H153)*((DL$6-$F153+1)/($J153*($J153+1)/2)*$D153))+($K153="custom")*CustCF!DF153</f>
        <v>0</v>
      </c>
      <c r="DM153" s="135">
        <f>($K153="Bell Curve")*(_xlfn.NORM.DIST(AND(DM$6&gt;=$F153,DM$6&lt;=$H153)*(DM$6-$F153+1),$J153/2,$M153,TRUE)-_xlfn.NORM.DIST(AND(DM$6&gt;=$F153,DM$6&lt;=$H153)*(DL$6-$F153+1),$J153/2,$M153,TRUE))/(1-2*_xlfn.NORM.DIST(0,$J153/2,$M153,TRUE))*$D153+($K153="Steady Growth")*(AND(DM$6&gt;=$F153,DM$6&lt;=$H153)*((DM$6-$F153+1)/($J153*($J153+1)/2)*$D153))+($K153="custom")*CustCF!DG153</f>
        <v>0</v>
      </c>
      <c r="DN153" s="135">
        <f>($K153="Bell Curve")*(_xlfn.NORM.DIST(AND(DN$6&gt;=$F153,DN$6&lt;=$H153)*(DN$6-$F153+1),$J153/2,$M153,TRUE)-_xlfn.NORM.DIST(AND(DN$6&gt;=$F153,DN$6&lt;=$H153)*(DM$6-$F153+1),$J153/2,$M153,TRUE))/(1-2*_xlfn.NORM.DIST(0,$J153/2,$M153,TRUE))*$D153+($K153="Steady Growth")*(AND(DN$6&gt;=$F153,DN$6&lt;=$H153)*((DN$6-$F153+1)/($J153*($J153+1)/2)*$D153))+($K153="custom")*CustCF!DH153</f>
        <v>0</v>
      </c>
      <c r="DO153" s="135">
        <f>($K153="Bell Curve")*(_xlfn.NORM.DIST(AND(DO$6&gt;=$F153,DO$6&lt;=$H153)*(DO$6-$F153+1),$J153/2,$M153,TRUE)-_xlfn.NORM.DIST(AND(DO$6&gt;=$F153,DO$6&lt;=$H153)*(DN$6-$F153+1),$J153/2,$M153,TRUE))/(1-2*_xlfn.NORM.DIST(0,$J153/2,$M153,TRUE))*$D153+($K153="Steady Growth")*(AND(DO$6&gt;=$F153,DO$6&lt;=$H153)*((DO$6-$F153+1)/($J153*($J153+1)/2)*$D153))+($K153="custom")*CustCF!DI153</f>
        <v>0</v>
      </c>
      <c r="DP153" s="135">
        <f>($K153="Bell Curve")*(_xlfn.NORM.DIST(AND(DP$6&gt;=$F153,DP$6&lt;=$H153)*(DP$6-$F153+1),$J153/2,$M153,TRUE)-_xlfn.NORM.DIST(AND(DP$6&gt;=$F153,DP$6&lt;=$H153)*(DO$6-$F153+1),$J153/2,$M153,TRUE))/(1-2*_xlfn.NORM.DIST(0,$J153/2,$M153,TRUE))*$D153+($K153="Steady Growth")*(AND(DP$6&gt;=$F153,DP$6&lt;=$H153)*((DP$6-$F153+1)/($J153*($J153+1)/2)*$D153))+($K153="custom")*CustCF!DJ153</f>
        <v>0</v>
      </c>
      <c r="DQ153" s="135">
        <f>($K153="Bell Curve")*(_xlfn.NORM.DIST(AND(DQ$6&gt;=$F153,DQ$6&lt;=$H153)*(DQ$6-$F153+1),$J153/2,$M153,TRUE)-_xlfn.NORM.DIST(AND(DQ$6&gt;=$F153,DQ$6&lt;=$H153)*(DP$6-$F153+1),$J153/2,$M153,TRUE))/(1-2*_xlfn.NORM.DIST(0,$J153/2,$M153,TRUE))*$D153+($K153="Steady Growth")*(AND(DQ$6&gt;=$F153,DQ$6&lt;=$H153)*((DQ$6-$F153+1)/($J153*($J153+1)/2)*$D153))+($K153="custom")*CustCF!DK153</f>
        <v>0</v>
      </c>
      <c r="DR153" s="135">
        <f>($K153="Bell Curve")*(_xlfn.NORM.DIST(AND(DR$6&gt;=$F153,DR$6&lt;=$H153)*(DR$6-$F153+1),$J153/2,$M153,TRUE)-_xlfn.NORM.DIST(AND(DR$6&gt;=$F153,DR$6&lt;=$H153)*(DQ$6-$F153+1),$J153/2,$M153,TRUE))/(1-2*_xlfn.NORM.DIST(0,$J153/2,$M153,TRUE))*$D153+($K153="Steady Growth")*(AND(DR$6&gt;=$F153,DR$6&lt;=$H153)*((DR$6-$F153+1)/($J153*($J153+1)/2)*$D153))+($K153="custom")*CustCF!DL153</f>
        <v>0</v>
      </c>
      <c r="DS153" s="135">
        <f>($K153="Bell Curve")*(_xlfn.NORM.DIST(AND(DS$6&gt;=$F153,DS$6&lt;=$H153)*(DS$6-$F153+1),$J153/2,$M153,TRUE)-_xlfn.NORM.DIST(AND(DS$6&gt;=$F153,DS$6&lt;=$H153)*(DR$6-$F153+1),$J153/2,$M153,TRUE))/(1-2*_xlfn.NORM.DIST(0,$J153/2,$M153,TRUE))*$D153+($K153="Steady Growth")*(AND(DS$6&gt;=$F153,DS$6&lt;=$H153)*((DS$6-$F153+1)/($J153*($J153+1)/2)*$D153))+($K153="custom")*CustCF!DM153</f>
        <v>0</v>
      </c>
      <c r="DT153" s="135">
        <f>($K153="Bell Curve")*(_xlfn.NORM.DIST(AND(DT$6&gt;=$F153,DT$6&lt;=$H153)*(DT$6-$F153+1),$J153/2,$M153,TRUE)-_xlfn.NORM.DIST(AND(DT$6&gt;=$F153,DT$6&lt;=$H153)*(DS$6-$F153+1),$J153/2,$M153,TRUE))/(1-2*_xlfn.NORM.DIST(0,$J153/2,$M153,TRUE))*$D153+($K153="Steady Growth")*(AND(DT$6&gt;=$F153,DT$6&lt;=$H153)*((DT$6-$F153+1)/($J153*($J153+1)/2)*$D153))+($K153="custom")*CustCF!DN153</f>
        <v>0</v>
      </c>
      <c r="DU153" s="135">
        <f>($K153="Bell Curve")*(_xlfn.NORM.DIST(AND(DU$6&gt;=$F153,DU$6&lt;=$H153)*(DU$6-$F153+1),$J153/2,$M153,TRUE)-_xlfn.NORM.DIST(AND(DU$6&gt;=$F153,DU$6&lt;=$H153)*(DT$6-$F153+1),$J153/2,$M153,TRUE))/(1-2*_xlfn.NORM.DIST(0,$J153/2,$M153,TRUE))*$D153+($K153="Steady Growth")*(AND(DU$6&gt;=$F153,DU$6&lt;=$H153)*((DU$6-$F153+1)/($J153*($J153+1)/2)*$D153))+($K153="custom")*CustCF!DO153</f>
        <v>0</v>
      </c>
      <c r="DV153" s="135">
        <f>($K153="Bell Curve")*(_xlfn.NORM.DIST(AND(DV$6&gt;=$F153,DV$6&lt;=$H153)*(DV$6-$F153+1),$J153/2,$M153,TRUE)-_xlfn.NORM.DIST(AND(DV$6&gt;=$F153,DV$6&lt;=$H153)*(DU$6-$F153+1),$J153/2,$M153,TRUE))/(1-2*_xlfn.NORM.DIST(0,$J153/2,$M153,TRUE))*$D153+($K153="Steady Growth")*(AND(DV$6&gt;=$F153,DV$6&lt;=$H153)*((DV$6-$F153+1)/($J153*($J153+1)/2)*$D153))+($K153="custom")*CustCF!DP153</f>
        <v>0</v>
      </c>
      <c r="DW153" s="135">
        <f>($K153="Bell Curve")*(_xlfn.NORM.DIST(AND(DW$6&gt;=$F153,DW$6&lt;=$H153)*(DW$6-$F153+1),$J153/2,$M153,TRUE)-_xlfn.NORM.DIST(AND(DW$6&gt;=$F153,DW$6&lt;=$H153)*(DV$6-$F153+1),$J153/2,$M153,TRUE))/(1-2*_xlfn.NORM.DIST(0,$J153/2,$M153,TRUE))*$D153+($K153="Steady Growth")*(AND(DW$6&gt;=$F153,DW$6&lt;=$H153)*((DW$6-$F153+1)/($J153*($J153+1)/2)*$D153))+($K153="custom")*CustCF!DQ153</f>
        <v>0</v>
      </c>
      <c r="DX153" s="135">
        <f>($K153="Bell Curve")*(_xlfn.NORM.DIST(AND(DX$6&gt;=$F153,DX$6&lt;=$H153)*(DX$6-$F153+1),$J153/2,$M153,TRUE)-_xlfn.NORM.DIST(AND(DX$6&gt;=$F153,DX$6&lt;=$H153)*(DW$6-$F153+1),$J153/2,$M153,TRUE))/(1-2*_xlfn.NORM.DIST(0,$J153/2,$M153,TRUE))*$D153+($K153="Steady Growth")*(AND(DX$6&gt;=$F153,DX$6&lt;=$H153)*((DX$6-$F153+1)/($J153*($J153+1)/2)*$D153))+($K153="custom")*CustCF!DR153</f>
        <v>0</v>
      </c>
      <c r="DY153" s="135">
        <f>($K153="Bell Curve")*(_xlfn.NORM.DIST(AND(DY$6&gt;=$F153,DY$6&lt;=$H153)*(DY$6-$F153+1),$J153/2,$M153,TRUE)-_xlfn.NORM.DIST(AND(DY$6&gt;=$F153,DY$6&lt;=$H153)*(DX$6-$F153+1),$J153/2,$M153,TRUE))/(1-2*_xlfn.NORM.DIST(0,$J153/2,$M153,TRUE))*$D153+($K153="Steady Growth")*(AND(DY$6&gt;=$F153,DY$6&lt;=$H153)*((DY$6-$F153+1)/($J153*($J153+1)/2)*$D153))+($K153="custom")*CustCF!DS153</f>
        <v>0</v>
      </c>
      <c r="DZ153" s="135">
        <f>($K153="Bell Curve")*(_xlfn.NORM.DIST(AND(DZ$6&gt;=$F153,DZ$6&lt;=$H153)*(DZ$6-$F153+1),$J153/2,$M153,TRUE)-_xlfn.NORM.DIST(AND(DZ$6&gt;=$F153,DZ$6&lt;=$H153)*(DY$6-$F153+1),$J153/2,$M153,TRUE))/(1-2*_xlfn.NORM.DIST(0,$J153/2,$M153,TRUE))*$D153+($K153="Steady Growth")*(AND(DZ$6&gt;=$F153,DZ$6&lt;=$H153)*((DZ$6-$F153+1)/($J153*($J153+1)/2)*$D153))+($K153="custom")*CustCF!DT153</f>
        <v>0</v>
      </c>
      <c r="EA153" s="135">
        <f>($K153="Bell Curve")*(_xlfn.NORM.DIST(AND(EA$6&gt;=$F153,EA$6&lt;=$H153)*(EA$6-$F153+1),$J153/2,$M153,TRUE)-_xlfn.NORM.DIST(AND(EA$6&gt;=$F153,EA$6&lt;=$H153)*(DZ$6-$F153+1),$J153/2,$M153,TRUE))/(1-2*_xlfn.NORM.DIST(0,$J153/2,$M153,TRUE))*$D153+($K153="Steady Growth")*(AND(EA$6&gt;=$F153,EA$6&lt;=$H153)*((EA$6-$F153+1)/($J153*($J153+1)/2)*$D153))+($K153="custom")*CustCF!DU153</f>
        <v>0</v>
      </c>
      <c r="EB153" s="135">
        <f>($K153="Bell Curve")*(_xlfn.NORM.DIST(AND(EB$6&gt;=$F153,EB$6&lt;=$H153)*(EB$6-$F153+1),$J153/2,$M153,TRUE)-_xlfn.NORM.DIST(AND(EB$6&gt;=$F153,EB$6&lt;=$H153)*(EA$6-$F153+1),$J153/2,$M153,TRUE))/(1-2*_xlfn.NORM.DIST(0,$J153/2,$M153,TRUE))*$D153+($K153="Steady Growth")*(AND(EB$6&gt;=$F153,EB$6&lt;=$H153)*((EB$6-$F153+1)/($J153*($J153+1)/2)*$D153))+($K153="custom")*CustCF!DV153</f>
        <v>0</v>
      </c>
      <c r="EC153" s="135">
        <f>($K153="Bell Curve")*(_xlfn.NORM.DIST(AND(EC$6&gt;=$F153,EC$6&lt;=$H153)*(EC$6-$F153+1),$J153/2,$M153,TRUE)-_xlfn.NORM.DIST(AND(EC$6&gt;=$F153,EC$6&lt;=$H153)*(EB$6-$F153+1),$J153/2,$M153,TRUE))/(1-2*_xlfn.NORM.DIST(0,$J153/2,$M153,TRUE))*$D153+($K153="Steady Growth")*(AND(EC$6&gt;=$F153,EC$6&lt;=$H153)*((EC$6-$F153+1)/($J153*($J153+1)/2)*$D153))+($K153="custom")*CustCF!DW153</f>
        <v>0</v>
      </c>
      <c r="ED153" s="135">
        <f>($K153="Bell Curve")*(_xlfn.NORM.DIST(AND(ED$6&gt;=$F153,ED$6&lt;=$H153)*(ED$6-$F153+1),$J153/2,$M153,TRUE)-_xlfn.NORM.DIST(AND(ED$6&gt;=$F153,ED$6&lt;=$H153)*(EC$6-$F153+1),$J153/2,$M153,TRUE))/(1-2*_xlfn.NORM.DIST(0,$J153/2,$M153,TRUE))*$D153+($K153="Steady Growth")*(AND(ED$6&gt;=$F153,ED$6&lt;=$H153)*((ED$6-$F153+1)/($J153*($J153+1)/2)*$D153))+($K153="custom")*CustCF!DX153</f>
        <v>0</v>
      </c>
      <c r="EE153" s="135">
        <f>($K153="Bell Curve")*(_xlfn.NORM.DIST(AND(EE$6&gt;=$F153,EE$6&lt;=$H153)*(EE$6-$F153+1),$J153/2,$M153,TRUE)-_xlfn.NORM.DIST(AND(EE$6&gt;=$F153,EE$6&lt;=$H153)*(ED$6-$F153+1),$J153/2,$M153,TRUE))/(1-2*_xlfn.NORM.DIST(0,$J153/2,$M153,TRUE))*$D153+($K153="Steady Growth")*(AND(EE$6&gt;=$F153,EE$6&lt;=$H153)*((EE$6-$F153+1)/($J153*($J153+1)/2)*$D153))+($K153="custom")*CustCF!DY153</f>
        <v>0</v>
      </c>
      <c r="EF153" s="135">
        <f>($K153="Bell Curve")*(_xlfn.NORM.DIST(AND(EF$6&gt;=$F153,EF$6&lt;=$H153)*(EF$6-$F153+1),$J153/2,$M153,TRUE)-_xlfn.NORM.DIST(AND(EF$6&gt;=$F153,EF$6&lt;=$H153)*(EE$6-$F153+1),$J153/2,$M153,TRUE))/(1-2*_xlfn.NORM.DIST(0,$J153/2,$M153,TRUE))*$D153+($K153="Steady Growth")*(AND(EF$6&gt;=$F153,EF$6&lt;=$H153)*((EF$6-$F153+1)/($J153*($J153+1)/2)*$D153))+($K153="custom")*CustCF!DZ153</f>
        <v>0</v>
      </c>
      <c r="EG153" s="135">
        <f>($K153="Bell Curve")*(_xlfn.NORM.DIST(AND(EG$6&gt;=$F153,EG$6&lt;=$H153)*(EG$6-$F153+1),$J153/2,$M153,TRUE)-_xlfn.NORM.DIST(AND(EG$6&gt;=$F153,EG$6&lt;=$H153)*(EF$6-$F153+1),$J153/2,$M153,TRUE))/(1-2*_xlfn.NORM.DIST(0,$J153/2,$M153,TRUE))*$D153+($K153="Steady Growth")*(AND(EG$6&gt;=$F153,EG$6&lt;=$H153)*((EG$6-$F153+1)/($J153*($J153+1)/2)*$D153))+($K153="custom")*CustCF!EA153</f>
        <v>0</v>
      </c>
      <c r="EH153" s="135">
        <f>($K153="Bell Curve")*(_xlfn.NORM.DIST(AND(EH$6&gt;=$F153,EH$6&lt;=$H153)*(EH$6-$F153+1),$J153/2,$M153,TRUE)-_xlfn.NORM.DIST(AND(EH$6&gt;=$F153,EH$6&lt;=$H153)*(EG$6-$F153+1),$J153/2,$M153,TRUE))/(1-2*_xlfn.NORM.DIST(0,$J153/2,$M153,TRUE))*$D153+($K153="Steady Growth")*(AND(EH$6&gt;=$F153,EH$6&lt;=$H153)*((EH$6-$F153+1)/($J153*($J153+1)/2)*$D153))+($K153="custom")*CustCF!EB153</f>
        <v>0</v>
      </c>
      <c r="EI153" s="135">
        <f>($K153="Bell Curve")*(_xlfn.NORM.DIST(AND(EI$6&gt;=$F153,EI$6&lt;=$H153)*(EI$6-$F153+1),$J153/2,$M153,TRUE)-_xlfn.NORM.DIST(AND(EI$6&gt;=$F153,EI$6&lt;=$H153)*(EH$6-$F153+1),$J153/2,$M153,TRUE))/(1-2*_xlfn.NORM.DIST(0,$J153/2,$M153,TRUE))*$D153+($K153="Steady Growth")*(AND(EI$6&gt;=$F153,EI$6&lt;=$H153)*((EI$6-$F153+1)/($J153*($J153+1)/2)*$D153))+($K153="custom")*CustCF!EC153</f>
        <v>0</v>
      </c>
      <c r="EJ153" s="135">
        <f>($K153="Bell Curve")*(_xlfn.NORM.DIST(AND(EJ$6&gt;=$F153,EJ$6&lt;=$H153)*(EJ$6-$F153+1),$J153/2,$M153,TRUE)-_xlfn.NORM.DIST(AND(EJ$6&gt;=$F153,EJ$6&lt;=$H153)*(EI$6-$F153+1),$J153/2,$M153,TRUE))/(1-2*_xlfn.NORM.DIST(0,$J153/2,$M153,TRUE))*$D153+($K153="Steady Growth")*(AND(EJ$6&gt;=$F153,EJ$6&lt;=$H153)*((EJ$6-$F153+1)/($J153*($J153+1)/2)*$D153))+($K153="custom")*CustCF!ED153</f>
        <v>0</v>
      </c>
      <c r="EK153" s="135">
        <f>($K153="Bell Curve")*(_xlfn.NORM.DIST(AND(EK$6&gt;=$F153,EK$6&lt;=$H153)*(EK$6-$F153+1),$J153/2,$M153,TRUE)-_xlfn.NORM.DIST(AND(EK$6&gt;=$F153,EK$6&lt;=$H153)*(EJ$6-$F153+1),$J153/2,$M153,TRUE))/(1-2*_xlfn.NORM.DIST(0,$J153/2,$M153,TRUE))*$D153+($K153="Steady Growth")*(AND(EK$6&gt;=$F153,EK$6&lt;=$H153)*((EK$6-$F153+1)/($J153*($J153+1)/2)*$D153))+($K153="custom")*CustCF!EE153</f>
        <v>0</v>
      </c>
      <c r="EL153" s="135">
        <f>($K153="Bell Curve")*(_xlfn.NORM.DIST(AND(EL$6&gt;=$F153,EL$6&lt;=$H153)*(EL$6-$F153+1),$J153/2,$M153,TRUE)-_xlfn.NORM.DIST(AND(EL$6&gt;=$F153,EL$6&lt;=$H153)*(EK$6-$F153+1),$J153/2,$M153,TRUE))/(1-2*_xlfn.NORM.DIST(0,$J153/2,$M153,TRUE))*$D153+($K153="Steady Growth")*(AND(EL$6&gt;=$F153,EL$6&lt;=$H153)*((EL$6-$F153+1)/($J153*($J153+1)/2)*$D153))+($K153="custom")*CustCF!EF153</f>
        <v>0</v>
      </c>
      <c r="EM153" s="135">
        <f>($K153="Bell Curve")*(_xlfn.NORM.DIST(AND(EM$6&gt;=$F153,EM$6&lt;=$H153)*(EM$6-$F153+1),$J153/2,$M153,TRUE)-_xlfn.NORM.DIST(AND(EM$6&gt;=$F153,EM$6&lt;=$H153)*(EL$6-$F153+1),$J153/2,$M153,TRUE))/(1-2*_xlfn.NORM.DIST(0,$J153/2,$M153,TRUE))*$D153+($K153="Steady Growth")*(AND(EM$6&gt;=$F153,EM$6&lt;=$H153)*((EM$6-$F153+1)/($J153*($J153+1)/2)*$D153))+($K153="custom")*CustCF!EG153</f>
        <v>0</v>
      </c>
      <c r="EN153" s="135">
        <f>($K153="Bell Curve")*(_xlfn.NORM.DIST(AND(EN$6&gt;=$F153,EN$6&lt;=$H153)*(EN$6-$F153+1),$J153/2,$M153,TRUE)-_xlfn.NORM.DIST(AND(EN$6&gt;=$F153,EN$6&lt;=$H153)*(EM$6-$F153+1),$J153/2,$M153,TRUE))/(1-2*_xlfn.NORM.DIST(0,$J153/2,$M153,TRUE))*$D153+($K153="Steady Growth")*(AND(EN$6&gt;=$F153,EN$6&lt;=$H153)*((EN$6-$F153+1)/($J153*($J153+1)/2)*$D153))+($K153="custom")*CustCF!EH153</f>
        <v>0</v>
      </c>
      <c r="EO153" s="135">
        <f>($K153="Bell Curve")*(_xlfn.NORM.DIST(AND(EO$6&gt;=$F153,EO$6&lt;=$H153)*(EO$6-$F153+1),$J153/2,$M153,TRUE)-_xlfn.NORM.DIST(AND(EO$6&gt;=$F153,EO$6&lt;=$H153)*(EN$6-$F153+1),$J153/2,$M153,TRUE))/(1-2*_xlfn.NORM.DIST(0,$J153/2,$M153,TRUE))*$D153+($K153="Steady Growth")*(AND(EO$6&gt;=$F153,EO$6&lt;=$H153)*((EO$6-$F153+1)/($J153*($J153+1)/2)*$D153))+($K153="custom")*CustCF!EI153</f>
        <v>0</v>
      </c>
      <c r="EP153" s="135">
        <f>($K153="Bell Curve")*(_xlfn.NORM.DIST(AND(EP$6&gt;=$F153,EP$6&lt;=$H153)*(EP$6-$F153+1),$J153/2,$M153,TRUE)-_xlfn.NORM.DIST(AND(EP$6&gt;=$F153,EP$6&lt;=$H153)*(EO$6-$F153+1),$J153/2,$M153,TRUE))/(1-2*_xlfn.NORM.DIST(0,$J153/2,$M153,TRUE))*$D153+($K153="Steady Growth")*(AND(EP$6&gt;=$F153,EP$6&lt;=$H153)*((EP$6-$F153+1)/($J153*($J153+1)/2)*$D153))+($K153="custom")*CustCF!EJ153</f>
        <v>0</v>
      </c>
      <c r="EQ153" s="135">
        <f>($K153="Bell Curve")*(_xlfn.NORM.DIST(AND(EQ$6&gt;=$F153,EQ$6&lt;=$H153)*(EQ$6-$F153+1),$J153/2,$M153,TRUE)-_xlfn.NORM.DIST(AND(EQ$6&gt;=$F153,EQ$6&lt;=$H153)*(EP$6-$F153+1),$J153/2,$M153,TRUE))/(1-2*_xlfn.NORM.DIST(0,$J153/2,$M153,TRUE))*$D153+($K153="Steady Growth")*(AND(EQ$6&gt;=$F153,EQ$6&lt;=$H153)*((EQ$6-$F153+1)/($J153*($J153+1)/2)*$D153))+($K153="custom")*CustCF!EK153</f>
        <v>0</v>
      </c>
      <c r="ER153" s="135">
        <f>($K153="Bell Curve")*(_xlfn.NORM.DIST(AND(ER$6&gt;=$F153,ER$6&lt;=$H153)*(ER$6-$F153+1),$J153/2,$M153,TRUE)-_xlfn.NORM.DIST(AND(ER$6&gt;=$F153,ER$6&lt;=$H153)*(EQ$6-$F153+1),$J153/2,$M153,TRUE))/(1-2*_xlfn.NORM.DIST(0,$J153/2,$M153,TRUE))*$D153+($K153="Steady Growth")*(AND(ER$6&gt;=$F153,ER$6&lt;=$H153)*((ER$6-$F153+1)/($J153*($J153+1)/2)*$D153))+($K153="custom")*CustCF!EL153</f>
        <v>0</v>
      </c>
      <c r="ES153" s="135">
        <f>($K153="Bell Curve")*(_xlfn.NORM.DIST(AND(ES$6&gt;=$F153,ES$6&lt;=$H153)*(ES$6-$F153+1),$J153/2,$M153,TRUE)-_xlfn.NORM.DIST(AND(ES$6&gt;=$F153,ES$6&lt;=$H153)*(ER$6-$F153+1),$J153/2,$M153,TRUE))/(1-2*_xlfn.NORM.DIST(0,$J153/2,$M153,TRUE))*$D153+($K153="Steady Growth")*(AND(ES$6&gt;=$F153,ES$6&lt;=$H153)*((ES$6-$F153+1)/($J153*($J153+1)/2)*$D153))+($K153="custom")*CustCF!EM153</f>
        <v>0</v>
      </c>
      <c r="ET153" s="135">
        <f>($K153="Bell Curve")*(_xlfn.NORM.DIST(AND(ET$6&gt;=$F153,ET$6&lt;=$H153)*(ET$6-$F153+1),$J153/2,$M153,TRUE)-_xlfn.NORM.DIST(AND(ET$6&gt;=$F153,ET$6&lt;=$H153)*(ES$6-$F153+1),$J153/2,$M153,TRUE))/(1-2*_xlfn.NORM.DIST(0,$J153/2,$M153,TRUE))*$D153+($K153="Steady Growth")*(AND(ET$6&gt;=$F153,ET$6&lt;=$H153)*((ET$6-$F153+1)/($J153*($J153+1)/2)*$D153))+($K153="custom")*CustCF!EN153</f>
        <v>0</v>
      </c>
      <c r="EU153" s="135">
        <f>($K153="Bell Curve")*(_xlfn.NORM.DIST(AND(EU$6&gt;=$F153,EU$6&lt;=$H153)*(EU$6-$F153+1),$J153/2,$M153,TRUE)-_xlfn.NORM.DIST(AND(EU$6&gt;=$F153,EU$6&lt;=$H153)*(ET$6-$F153+1),$J153/2,$M153,TRUE))/(1-2*_xlfn.NORM.DIST(0,$J153/2,$M153,TRUE))*$D153+($K153="Steady Growth")*(AND(EU$6&gt;=$F153,EU$6&lt;=$H153)*((EU$6-$F153+1)/($J153*($J153+1)/2)*$D153))+($K153="custom")*CustCF!EO153</f>
        <v>0</v>
      </c>
      <c r="EV153" s="135">
        <f>($K153="Bell Curve")*(_xlfn.NORM.DIST(AND(EV$6&gt;=$F153,EV$6&lt;=$H153)*(EV$6-$F153+1),$J153/2,$M153,TRUE)-_xlfn.NORM.DIST(AND(EV$6&gt;=$F153,EV$6&lt;=$H153)*(EU$6-$F153+1),$J153/2,$M153,TRUE))/(1-2*_xlfn.NORM.DIST(0,$J153/2,$M153,TRUE))*$D153+($K153="Steady Growth")*(AND(EV$6&gt;=$F153,EV$6&lt;=$H153)*((EV$6-$F153+1)/($J153*($J153+1)/2)*$D153))+($K153="custom")*CustCF!EP153</f>
        <v>0</v>
      </c>
      <c r="EW153" s="135">
        <f>($K153="Bell Curve")*(_xlfn.NORM.DIST(AND(EW$6&gt;=$F153,EW$6&lt;=$H153)*(EW$6-$F153+1),$J153/2,$M153,TRUE)-_xlfn.NORM.DIST(AND(EW$6&gt;=$F153,EW$6&lt;=$H153)*(EV$6-$F153+1),$J153/2,$M153,TRUE))/(1-2*_xlfn.NORM.DIST(0,$J153/2,$M153,TRUE))*$D153+($K153="Steady Growth")*(AND(EW$6&gt;=$F153,EW$6&lt;=$H153)*((EW$6-$F153+1)/($J153*($J153+1)/2)*$D153))+($K153="custom")*CustCF!EQ153</f>
        <v>0</v>
      </c>
      <c r="EX153" s="135">
        <f>($K153="Bell Curve")*(_xlfn.NORM.DIST(AND(EX$6&gt;=$F153,EX$6&lt;=$H153)*(EX$6-$F153+1),$J153/2,$M153,TRUE)-_xlfn.NORM.DIST(AND(EX$6&gt;=$F153,EX$6&lt;=$H153)*(EW$6-$F153+1),$J153/2,$M153,TRUE))/(1-2*_xlfn.NORM.DIST(0,$J153/2,$M153,TRUE))*$D153+($K153="Steady Growth")*(AND(EX$6&gt;=$F153,EX$6&lt;=$H153)*((EX$6-$F153+1)/($J153*($J153+1)/2)*$D153))+($K153="custom")*CustCF!ER153</f>
        <v>0</v>
      </c>
      <c r="EY153" s="135">
        <f>($K153="Bell Curve")*(_xlfn.NORM.DIST(AND(EY$6&gt;=$F153,EY$6&lt;=$H153)*(EY$6-$F153+1),$J153/2,$M153,TRUE)-_xlfn.NORM.DIST(AND(EY$6&gt;=$F153,EY$6&lt;=$H153)*(EX$6-$F153+1),$J153/2,$M153,TRUE))/(1-2*_xlfn.NORM.DIST(0,$J153/2,$M153,TRUE))*$D153+($K153="Steady Growth")*(AND(EY$6&gt;=$F153,EY$6&lt;=$H153)*((EY$6-$F153+1)/($J153*($J153+1)/2)*$D153))+($K153="custom")*CustCF!ES153</f>
        <v>0</v>
      </c>
      <c r="EZ153" s="135">
        <f>($K153="Bell Curve")*(_xlfn.NORM.DIST(AND(EZ$6&gt;=$F153,EZ$6&lt;=$H153)*(EZ$6-$F153+1),$J153/2,$M153,TRUE)-_xlfn.NORM.DIST(AND(EZ$6&gt;=$F153,EZ$6&lt;=$H153)*(EY$6-$F153+1),$J153/2,$M153,TRUE))/(1-2*_xlfn.NORM.DIST(0,$J153/2,$M153,TRUE))*$D153+($K153="Steady Growth")*(AND(EZ$6&gt;=$F153,EZ$6&lt;=$H153)*((EZ$6-$F153+1)/($J153*($J153+1)/2)*$D153))+($K153="custom")*CustCF!ET153</f>
        <v>0</v>
      </c>
      <c r="FA153" s="135">
        <f>($K153="Bell Curve")*(_xlfn.NORM.DIST(AND(FA$6&gt;=$F153,FA$6&lt;=$H153)*(FA$6-$F153+1),$J153/2,$M153,TRUE)-_xlfn.NORM.DIST(AND(FA$6&gt;=$F153,FA$6&lt;=$H153)*(EZ$6-$F153+1),$J153/2,$M153,TRUE))/(1-2*_xlfn.NORM.DIST(0,$J153/2,$M153,TRUE))*$D153+($K153="Steady Growth")*(AND(FA$6&gt;=$F153,FA$6&lt;=$H153)*((FA$6-$F153+1)/($J153*($J153+1)/2)*$D153))+($K153="custom")*CustCF!EU153</f>
        <v>0</v>
      </c>
      <c r="FB153" s="135">
        <f>($K153="Bell Curve")*(_xlfn.NORM.DIST(AND(FB$6&gt;=$F153,FB$6&lt;=$H153)*(FB$6-$F153+1),$J153/2,$M153,TRUE)-_xlfn.NORM.DIST(AND(FB$6&gt;=$F153,FB$6&lt;=$H153)*(FA$6-$F153+1),$J153/2,$M153,TRUE))/(1-2*_xlfn.NORM.DIST(0,$J153/2,$M153,TRUE))*$D153+($K153="Steady Growth")*(AND(FB$6&gt;=$F153,FB$6&lt;=$H153)*((FB$6-$F153+1)/($J153*($J153+1)/2)*$D153))+($K153="custom")*CustCF!EV153</f>
        <v>0</v>
      </c>
      <c r="FC153" s="135">
        <f>($K153="Bell Curve")*(_xlfn.NORM.DIST(AND(FC$6&gt;=$F153,FC$6&lt;=$H153)*(FC$6-$F153+1),$J153/2,$M153,TRUE)-_xlfn.NORM.DIST(AND(FC$6&gt;=$F153,FC$6&lt;=$H153)*(FB$6-$F153+1),$J153/2,$M153,TRUE))/(1-2*_xlfn.NORM.DIST(0,$J153/2,$M153,TRUE))*$D153+($K153="Steady Growth")*(AND(FC$6&gt;=$F153,FC$6&lt;=$H153)*((FC$6-$F153+1)/($J153*($J153+1)/2)*$D153))+($K153="custom")*CustCF!EW153</f>
        <v>0</v>
      </c>
      <c r="FD153" s="135">
        <f>($K153="Bell Curve")*(_xlfn.NORM.DIST(AND(FD$6&gt;=$F153,FD$6&lt;=$H153)*(FD$6-$F153+1),$J153/2,$M153,TRUE)-_xlfn.NORM.DIST(AND(FD$6&gt;=$F153,FD$6&lt;=$H153)*(FC$6-$F153+1),$J153/2,$M153,TRUE))/(1-2*_xlfn.NORM.DIST(0,$J153/2,$M153,TRUE))*$D153+($K153="Steady Growth")*(AND(FD$6&gt;=$F153,FD$6&lt;=$H153)*((FD$6-$F153+1)/($J153*($J153+1)/2)*$D153))+($K153="custom")*CustCF!EX153</f>
        <v>0</v>
      </c>
      <c r="FE153" s="135">
        <f>($K153="Bell Curve")*(_xlfn.NORM.DIST(AND(FE$6&gt;=$F153,FE$6&lt;=$H153)*(FE$6-$F153+1),$J153/2,$M153,TRUE)-_xlfn.NORM.DIST(AND(FE$6&gt;=$F153,FE$6&lt;=$H153)*(FD$6-$F153+1),$J153/2,$M153,TRUE))/(1-2*_xlfn.NORM.DIST(0,$J153/2,$M153,TRUE))*$D153+($K153="Steady Growth")*(AND(FE$6&gt;=$F153,FE$6&lt;=$H153)*((FE$6-$F153+1)/($J153*($J153+1)/2)*$D153))+($K153="custom")*CustCF!EY153</f>
        <v>0</v>
      </c>
      <c r="FF153" s="135">
        <f>($K153="Bell Curve")*(_xlfn.NORM.DIST(AND(FF$6&gt;=$F153,FF$6&lt;=$H153)*(FF$6-$F153+1),$J153/2,$M153,TRUE)-_xlfn.NORM.DIST(AND(FF$6&gt;=$F153,FF$6&lt;=$H153)*(FE$6-$F153+1),$J153/2,$M153,TRUE))/(1-2*_xlfn.NORM.DIST(0,$J153/2,$M153,TRUE))*$D153+($K153="Steady Growth")*(AND(FF$6&gt;=$F153,FF$6&lt;=$H153)*((FF$6-$F153+1)/($J153*($J153+1)/2)*$D153))+($K153="custom")*CustCF!EZ153</f>
        <v>0</v>
      </c>
      <c r="FG153" s="135">
        <f>($K153="Bell Curve")*(_xlfn.NORM.DIST(AND(FG$6&gt;=$F153,FG$6&lt;=$H153)*(FG$6-$F153+1),$J153/2,$M153,TRUE)-_xlfn.NORM.DIST(AND(FG$6&gt;=$F153,FG$6&lt;=$H153)*(FF$6-$F153+1),$J153/2,$M153,TRUE))/(1-2*_xlfn.NORM.DIST(0,$J153/2,$M153,TRUE))*$D153+($K153="Steady Growth")*(AND(FG$6&gt;=$F153,FG$6&lt;=$H153)*((FG$6-$F153+1)/($J153*($J153+1)/2)*$D153))+($K153="custom")*CustCF!FA153</f>
        <v>0</v>
      </c>
      <c r="FH153" s="135">
        <f>($K153="Bell Curve")*(_xlfn.NORM.DIST(AND(FH$6&gt;=$F153,FH$6&lt;=$H153)*(FH$6-$F153+1),$J153/2,$M153,TRUE)-_xlfn.NORM.DIST(AND(FH$6&gt;=$F153,FH$6&lt;=$H153)*(FG$6-$F153+1),$J153/2,$M153,TRUE))/(1-2*_xlfn.NORM.DIST(0,$J153/2,$M153,TRUE))*$D153+($K153="Steady Growth")*(AND(FH$6&gt;=$F153,FH$6&lt;=$H153)*((FH$6-$F153+1)/($J153*($J153+1)/2)*$D153))+($K153="custom")*CustCF!FB153</f>
        <v>0</v>
      </c>
      <c r="FI153" s="135">
        <f>($K153="Bell Curve")*(_xlfn.NORM.DIST(AND(FI$6&gt;=$F153,FI$6&lt;=$H153)*(FI$6-$F153+1),$J153/2,$M153,TRUE)-_xlfn.NORM.DIST(AND(FI$6&gt;=$F153,FI$6&lt;=$H153)*(FH$6-$F153+1),$J153/2,$M153,TRUE))/(1-2*_xlfn.NORM.DIST(0,$J153/2,$M153,TRUE))*$D153+($K153="Steady Growth")*(AND(FI$6&gt;=$F153,FI$6&lt;=$H153)*((FI$6-$F153+1)/($J153*($J153+1)/2)*$D153))+($K153="custom")*CustCF!FC153</f>
        <v>0</v>
      </c>
      <c r="FJ153" s="135">
        <f>($K153="Bell Curve")*(_xlfn.NORM.DIST(AND(FJ$6&gt;=$F153,FJ$6&lt;=$H153)*(FJ$6-$F153+1),$J153/2,$M153,TRUE)-_xlfn.NORM.DIST(AND(FJ$6&gt;=$F153,FJ$6&lt;=$H153)*(FI$6-$F153+1),$J153/2,$M153,TRUE))/(1-2*_xlfn.NORM.DIST(0,$J153/2,$M153,TRUE))*$D153+($K153="Steady Growth")*(AND(FJ$6&gt;=$F153,FJ$6&lt;=$H153)*((FJ$6-$F153+1)/($J153*($J153+1)/2)*$D153))+($K153="custom")*CustCF!FD153</f>
        <v>0</v>
      </c>
      <c r="FK153" s="135">
        <f>($K153="Bell Curve")*(_xlfn.NORM.DIST(AND(FK$6&gt;=$F153,FK$6&lt;=$H153)*(FK$6-$F153+1),$J153/2,$M153,TRUE)-_xlfn.NORM.DIST(AND(FK$6&gt;=$F153,FK$6&lt;=$H153)*(FJ$6-$F153+1),$J153/2,$M153,TRUE))/(1-2*_xlfn.NORM.DIST(0,$J153/2,$M153,TRUE))*$D153+($K153="Steady Growth")*(AND(FK$6&gt;=$F153,FK$6&lt;=$H153)*((FK$6-$F153+1)/($J153*($J153+1)/2)*$D153))+($K153="custom")*CustCF!FE153</f>
        <v>0</v>
      </c>
      <c r="FL153" s="135">
        <f>($K153="Bell Curve")*(_xlfn.NORM.DIST(AND(FL$6&gt;=$F153,FL$6&lt;=$H153)*(FL$6-$F153+1),$J153/2,$M153,TRUE)-_xlfn.NORM.DIST(AND(FL$6&gt;=$F153,FL$6&lt;=$H153)*(FK$6-$F153+1),$J153/2,$M153,TRUE))/(1-2*_xlfn.NORM.DIST(0,$J153/2,$M153,TRUE))*$D153+($K153="Steady Growth")*(AND(FL$6&gt;=$F153,FL$6&lt;=$H153)*((FL$6-$F153+1)/($J153*($J153+1)/2)*$D153))+($K153="custom")*CustCF!FF153</f>
        <v>0</v>
      </c>
      <c r="FM153" s="135">
        <f>($K153="Bell Curve")*(_xlfn.NORM.DIST(AND(FM$6&gt;=$F153,FM$6&lt;=$H153)*(FM$6-$F153+1),$J153/2,$M153,TRUE)-_xlfn.NORM.DIST(AND(FM$6&gt;=$F153,FM$6&lt;=$H153)*(FL$6-$F153+1),$J153/2,$M153,TRUE))/(1-2*_xlfn.NORM.DIST(0,$J153/2,$M153,TRUE))*$D153+($K153="Steady Growth")*(AND(FM$6&gt;=$F153,FM$6&lt;=$H153)*((FM$6-$F153+1)/($J153*($J153+1)/2)*$D153))+($K153="custom")*CustCF!FG153</f>
        <v>0</v>
      </c>
      <c r="FN153" s="135">
        <f>($K153="Bell Curve")*(_xlfn.NORM.DIST(AND(FN$6&gt;=$F153,FN$6&lt;=$H153)*(FN$6-$F153+1),$J153/2,$M153,TRUE)-_xlfn.NORM.DIST(AND(FN$6&gt;=$F153,FN$6&lt;=$H153)*(FM$6-$F153+1),$J153/2,$M153,TRUE))/(1-2*_xlfn.NORM.DIST(0,$J153/2,$M153,TRUE))*$D153+($K153="Steady Growth")*(AND(FN$6&gt;=$F153,FN$6&lt;=$H153)*((FN$6-$F153+1)/($J153*($J153+1)/2)*$D153))+($K153="custom")*CustCF!FH153</f>
        <v>0</v>
      </c>
      <c r="FO153" s="135">
        <f>($K153="Bell Curve")*(_xlfn.NORM.DIST(AND(FO$6&gt;=$F153,FO$6&lt;=$H153)*(FO$6-$F153+1),$J153/2,$M153,TRUE)-_xlfn.NORM.DIST(AND(FO$6&gt;=$F153,FO$6&lt;=$H153)*(FN$6-$F153+1),$J153/2,$M153,TRUE))/(1-2*_xlfn.NORM.DIST(0,$J153/2,$M153,TRUE))*$D153+($K153="Steady Growth")*(AND(FO$6&gt;=$F153,FO$6&lt;=$H153)*((FO$6-$F153+1)/($J153*($J153+1)/2)*$D153))+($K153="custom")*CustCF!FI153</f>
        <v>0</v>
      </c>
      <c r="FP153" s="135">
        <f>($K153="Bell Curve")*(_xlfn.NORM.DIST(AND(FP$6&gt;=$F153,FP$6&lt;=$H153)*(FP$6-$F153+1),$J153/2,$M153,TRUE)-_xlfn.NORM.DIST(AND(FP$6&gt;=$F153,FP$6&lt;=$H153)*(FO$6-$F153+1),$J153/2,$M153,TRUE))/(1-2*_xlfn.NORM.DIST(0,$J153/2,$M153,TRUE))*$D153+($K153="Steady Growth")*(AND(FP$6&gt;=$F153,FP$6&lt;=$H153)*((FP$6-$F153+1)/($J153*($J153+1)/2)*$D153))+($K153="custom")*CustCF!FJ153</f>
        <v>0</v>
      </c>
      <c r="FQ153" s="135">
        <f>($K153="Bell Curve")*(_xlfn.NORM.DIST(AND(FQ$6&gt;=$F153,FQ$6&lt;=$H153)*(FQ$6-$F153+1),$J153/2,$M153,TRUE)-_xlfn.NORM.DIST(AND(FQ$6&gt;=$F153,FQ$6&lt;=$H153)*(FP$6-$F153+1),$J153/2,$M153,TRUE))/(1-2*_xlfn.NORM.DIST(0,$J153/2,$M153,TRUE))*$D153+($K153="Steady Growth")*(AND(FQ$6&gt;=$F153,FQ$6&lt;=$H153)*((FQ$6-$F153+1)/($J153*($J153+1)/2)*$D153))+($K153="custom")*CustCF!FK153</f>
        <v>0</v>
      </c>
      <c r="FR153" s="135">
        <f>($K153="Bell Curve")*(_xlfn.NORM.DIST(AND(FR$6&gt;=$F153,FR$6&lt;=$H153)*(FR$6-$F153+1),$J153/2,$M153,TRUE)-_xlfn.NORM.DIST(AND(FR$6&gt;=$F153,FR$6&lt;=$H153)*(FQ$6-$F153+1),$J153/2,$M153,TRUE))/(1-2*_xlfn.NORM.DIST(0,$J153/2,$M153,TRUE))*$D153+($K153="Steady Growth")*(AND(FR$6&gt;=$F153,FR$6&lt;=$H153)*((FR$6-$F153+1)/($J153*($J153+1)/2)*$D153))+($K153="custom")*CustCF!FL153</f>
        <v>0</v>
      </c>
      <c r="FS153" s="135">
        <f>($K153="Bell Curve")*(_xlfn.NORM.DIST(AND(FS$6&gt;=$F153,FS$6&lt;=$H153)*(FS$6-$F153+1),$J153/2,$M153,TRUE)-_xlfn.NORM.DIST(AND(FS$6&gt;=$F153,FS$6&lt;=$H153)*(FR$6-$F153+1),$J153/2,$M153,TRUE))/(1-2*_xlfn.NORM.DIST(0,$J153/2,$M153,TRUE))*$D153+($K153="Steady Growth")*(AND(FS$6&gt;=$F153,FS$6&lt;=$H153)*((FS$6-$F153+1)/($J153*($J153+1)/2)*$D153))+($K153="custom")*CustCF!FM153</f>
        <v>0</v>
      </c>
      <c r="FT153" s="135">
        <f>($K153="Bell Curve")*(_xlfn.NORM.DIST(AND(FT$6&gt;=$F153,FT$6&lt;=$H153)*(FT$6-$F153+1),$J153/2,$M153,TRUE)-_xlfn.NORM.DIST(AND(FT$6&gt;=$F153,FT$6&lt;=$H153)*(FS$6-$F153+1),$J153/2,$M153,TRUE))/(1-2*_xlfn.NORM.DIST(0,$J153/2,$M153,TRUE))*$D153+($K153="Steady Growth")*(AND(FT$6&gt;=$F153,FT$6&lt;=$H153)*((FT$6-$F153+1)/($J153*($J153+1)/2)*$D153))+($K153="custom")*CustCF!FN153</f>
        <v>0</v>
      </c>
      <c r="FU153" s="135">
        <f>($K153="Bell Curve")*(_xlfn.NORM.DIST(AND(FU$6&gt;=$F153,FU$6&lt;=$H153)*(FU$6-$F153+1),$J153/2,$M153,TRUE)-_xlfn.NORM.DIST(AND(FU$6&gt;=$F153,FU$6&lt;=$H153)*(FT$6-$F153+1),$J153/2,$M153,TRUE))/(1-2*_xlfn.NORM.DIST(0,$J153/2,$M153,TRUE))*$D153+($K153="Steady Growth")*(AND(FU$6&gt;=$F153,FU$6&lt;=$H153)*((FU$6-$F153+1)/($J153*($J153+1)/2)*$D153))+($K153="custom")*CustCF!FO153</f>
        <v>0</v>
      </c>
      <c r="FV153" s="135">
        <f>($K153="Bell Curve")*(_xlfn.NORM.DIST(AND(FV$6&gt;=$F153,FV$6&lt;=$H153)*(FV$6-$F153+1),$J153/2,$M153,TRUE)-_xlfn.NORM.DIST(AND(FV$6&gt;=$F153,FV$6&lt;=$H153)*(FU$6-$F153+1),$J153/2,$M153,TRUE))/(1-2*_xlfn.NORM.DIST(0,$J153/2,$M153,TRUE))*$D153+($K153="Steady Growth")*(AND(FV$6&gt;=$F153,FV$6&lt;=$H153)*((FV$6-$F153+1)/($J153*($J153+1)/2)*$D153))+($K153="custom")*CustCF!FP153</f>
        <v>0</v>
      </c>
      <c r="FW153" s="135">
        <f>($K153="Bell Curve")*(_xlfn.NORM.DIST(AND(FW$6&gt;=$F153,FW$6&lt;=$H153)*(FW$6-$F153+1),$J153/2,$M153,TRUE)-_xlfn.NORM.DIST(AND(FW$6&gt;=$F153,FW$6&lt;=$H153)*(FV$6-$F153+1),$J153/2,$M153,TRUE))/(1-2*_xlfn.NORM.DIST(0,$J153/2,$M153,TRUE))*$D153+($K153="Steady Growth")*(AND(FW$6&gt;=$F153,FW$6&lt;=$H153)*((FW$6-$F153+1)/($J153*($J153+1)/2)*$D153))+($K153="custom")*CustCF!FQ153</f>
        <v>0</v>
      </c>
      <c r="FX153" s="135">
        <f>($K153="Bell Curve")*(_xlfn.NORM.DIST(AND(FX$6&gt;=$F153,FX$6&lt;=$H153)*(FX$6-$F153+1),$J153/2,$M153,TRUE)-_xlfn.NORM.DIST(AND(FX$6&gt;=$F153,FX$6&lt;=$H153)*(FW$6-$F153+1),$J153/2,$M153,TRUE))/(1-2*_xlfn.NORM.DIST(0,$J153/2,$M153,TRUE))*$D153+($K153="Steady Growth")*(AND(FX$6&gt;=$F153,FX$6&lt;=$H153)*((FX$6-$F153+1)/($J153*($J153+1)/2)*$D153))+($K153="custom")*CustCF!FR153</f>
        <v>0</v>
      </c>
      <c r="FY153" s="135">
        <f>($K153="Bell Curve")*(_xlfn.NORM.DIST(AND(FY$6&gt;=$F153,FY$6&lt;=$H153)*(FY$6-$F153+1),$J153/2,$M153,TRUE)-_xlfn.NORM.DIST(AND(FY$6&gt;=$F153,FY$6&lt;=$H153)*(FX$6-$F153+1),$J153/2,$M153,TRUE))/(1-2*_xlfn.NORM.DIST(0,$J153/2,$M153,TRUE))*$D153+($K153="Steady Growth")*(AND(FY$6&gt;=$F153,FY$6&lt;=$H153)*((FY$6-$F153+1)/($J153*($J153+1)/2)*$D153))+($K153="custom")*CustCF!FS153</f>
        <v>0</v>
      </c>
      <c r="FZ153" s="135">
        <f>($K153="Bell Curve")*(_xlfn.NORM.DIST(AND(FZ$6&gt;=$F153,FZ$6&lt;=$H153)*(FZ$6-$F153+1),$J153/2,$M153,TRUE)-_xlfn.NORM.DIST(AND(FZ$6&gt;=$F153,FZ$6&lt;=$H153)*(FY$6-$F153+1),$J153/2,$M153,TRUE))/(1-2*_xlfn.NORM.DIST(0,$J153/2,$M153,TRUE))*$D153+($K153="Steady Growth")*(AND(FZ$6&gt;=$F153,FZ$6&lt;=$H153)*((FZ$6-$F153+1)/($J153*($J153+1)/2)*$D153))+($K153="custom")*CustCF!FT153</f>
        <v>0</v>
      </c>
      <c r="GA153" s="135">
        <f>($K153="Bell Curve")*(_xlfn.NORM.DIST(AND(GA$6&gt;=$F153,GA$6&lt;=$H153)*(GA$6-$F153+1),$J153/2,$M153,TRUE)-_xlfn.NORM.DIST(AND(GA$6&gt;=$F153,GA$6&lt;=$H153)*(FZ$6-$F153+1),$J153/2,$M153,TRUE))/(1-2*_xlfn.NORM.DIST(0,$J153/2,$M153,TRUE))*$D153+($K153="Steady Growth")*(AND(GA$6&gt;=$F153,GA$6&lt;=$H153)*((GA$6-$F153+1)/($J153*($J153+1)/2)*$D153))+($K153="custom")*CustCF!FU153</f>
        <v>0</v>
      </c>
      <c r="GB153" s="135">
        <f>($K153="Bell Curve")*(_xlfn.NORM.DIST(AND(GB$6&gt;=$F153,GB$6&lt;=$H153)*(GB$6-$F153+1),$J153/2,$M153,TRUE)-_xlfn.NORM.DIST(AND(GB$6&gt;=$F153,GB$6&lt;=$H153)*(GA$6-$F153+1),$J153/2,$M153,TRUE))/(1-2*_xlfn.NORM.DIST(0,$J153/2,$M153,TRUE))*$D153+($K153="Steady Growth")*(AND(GB$6&gt;=$F153,GB$6&lt;=$H153)*((GB$6-$F153+1)/($J153*($J153+1)/2)*$D153))+($K153="custom")*CustCF!FV153</f>
        <v>0</v>
      </c>
      <c r="GC153" s="135">
        <f>($K153="Bell Curve")*(_xlfn.NORM.DIST(AND(GC$6&gt;=$F153,GC$6&lt;=$H153)*(GC$6-$F153+1),$J153/2,$M153,TRUE)-_xlfn.NORM.DIST(AND(GC$6&gt;=$F153,GC$6&lt;=$H153)*(GB$6-$F153+1),$J153/2,$M153,TRUE))/(1-2*_xlfn.NORM.DIST(0,$J153/2,$M153,TRUE))*$D153+($K153="Steady Growth")*(AND(GC$6&gt;=$F153,GC$6&lt;=$H153)*((GC$6-$F153+1)/($J153*($J153+1)/2)*$D153))+($K153="custom")*CustCF!FW153</f>
        <v>0</v>
      </c>
      <c r="GD153" s="135">
        <f>($K153="Bell Curve")*(_xlfn.NORM.DIST(AND(GD$6&gt;=$F153,GD$6&lt;=$H153)*(GD$6-$F153+1),$J153/2,$M153,TRUE)-_xlfn.NORM.DIST(AND(GD$6&gt;=$F153,GD$6&lt;=$H153)*(GC$6-$F153+1),$J153/2,$M153,TRUE))/(1-2*_xlfn.NORM.DIST(0,$J153/2,$M153,TRUE))*$D153+($K153="Steady Growth")*(AND(GD$6&gt;=$F153,GD$6&lt;=$H153)*((GD$6-$F153+1)/($J153*($J153+1)/2)*$D153))+($K153="custom")*CustCF!FX153</f>
        <v>0</v>
      </c>
      <c r="GE153" s="135">
        <f>($K153="Bell Curve")*(_xlfn.NORM.DIST(AND(GE$6&gt;=$F153,GE$6&lt;=$H153)*(GE$6-$F153+1),$J153/2,$M153,TRUE)-_xlfn.NORM.DIST(AND(GE$6&gt;=$F153,GE$6&lt;=$H153)*(GD$6-$F153+1),$J153/2,$M153,TRUE))/(1-2*_xlfn.NORM.DIST(0,$J153/2,$M153,TRUE))*$D153+($K153="Steady Growth")*(AND(GE$6&gt;=$F153,GE$6&lt;=$H153)*((GE$6-$F153+1)/($J153*($J153+1)/2)*$D153))+($K153="custom")*CustCF!FY153</f>
        <v>0</v>
      </c>
      <c r="GF153" s="135">
        <f>($K153="Bell Curve")*(_xlfn.NORM.DIST(AND(GF$6&gt;=$F153,GF$6&lt;=$H153)*(GF$6-$F153+1),$J153/2,$M153,TRUE)-_xlfn.NORM.DIST(AND(GF$6&gt;=$F153,GF$6&lt;=$H153)*(GE$6-$F153+1),$J153/2,$M153,TRUE))/(1-2*_xlfn.NORM.DIST(0,$J153/2,$M153,TRUE))*$D153+($K153="Steady Growth")*(AND(GF$6&gt;=$F153,GF$6&lt;=$H153)*((GF$6-$F153+1)/($J153*($J153+1)/2)*$D153))+($K153="custom")*CustCF!FZ153</f>
        <v>0</v>
      </c>
      <c r="GG153" s="135">
        <f>($K153="Bell Curve")*(_xlfn.NORM.DIST(AND(GG$6&gt;=$F153,GG$6&lt;=$H153)*(GG$6-$F153+1),$J153/2,$M153,TRUE)-_xlfn.NORM.DIST(AND(GG$6&gt;=$F153,GG$6&lt;=$H153)*(GF$6-$F153+1),$J153/2,$M153,TRUE))/(1-2*_xlfn.NORM.DIST(0,$J153/2,$M153,TRUE))*$D153+($K153="Steady Growth")*(AND(GG$6&gt;=$F153,GG$6&lt;=$H153)*((GG$6-$F153+1)/($J153*($J153+1)/2)*$D153))+($K153="custom")*CustCF!GA153</f>
        <v>0</v>
      </c>
      <c r="GH153" s="135">
        <f>($K153="Bell Curve")*(_xlfn.NORM.DIST(AND(GH$6&gt;=$F153,GH$6&lt;=$H153)*(GH$6-$F153+1),$J153/2,$M153,TRUE)-_xlfn.NORM.DIST(AND(GH$6&gt;=$F153,GH$6&lt;=$H153)*(GG$6-$F153+1),$J153/2,$M153,TRUE))/(1-2*_xlfn.NORM.DIST(0,$J153/2,$M153,TRUE))*$D153+($K153="Steady Growth")*(AND(GH$6&gt;=$F153,GH$6&lt;=$H153)*((GH$6-$F153+1)/($J153*($J153+1)/2)*$D153))+($K153="custom")*CustCF!GB153</f>
        <v>0</v>
      </c>
      <c r="GI153" s="135">
        <f>($K153="Bell Curve")*(_xlfn.NORM.DIST(AND(GI$6&gt;=$F153,GI$6&lt;=$H153)*(GI$6-$F153+1),$J153/2,$M153,TRUE)-_xlfn.NORM.DIST(AND(GI$6&gt;=$F153,GI$6&lt;=$H153)*(GH$6-$F153+1),$J153/2,$M153,TRUE))/(1-2*_xlfn.NORM.DIST(0,$J153/2,$M153,TRUE))*$D153+($K153="Steady Growth")*(AND(GI$6&gt;=$F153,GI$6&lt;=$H153)*((GI$6-$F153+1)/($J153*($J153+1)/2)*$D153))+($K153="custom")*CustCF!GC153</f>
        <v>0</v>
      </c>
      <c r="GJ153" s="135">
        <f>($K153="Bell Curve")*(_xlfn.NORM.DIST(AND(GJ$6&gt;=$F153,GJ$6&lt;=$H153)*(GJ$6-$F153+1),$J153/2,$M153,TRUE)-_xlfn.NORM.DIST(AND(GJ$6&gt;=$F153,GJ$6&lt;=$H153)*(GI$6-$F153+1),$J153/2,$M153,TRUE))/(1-2*_xlfn.NORM.DIST(0,$J153/2,$M153,TRUE))*$D153+($K153="Steady Growth")*(AND(GJ$6&gt;=$F153,GJ$6&lt;=$H153)*((GJ$6-$F153+1)/($J153*($J153+1)/2)*$D153))+($K153="custom")*CustCF!GD153</f>
        <v>0</v>
      </c>
      <c r="GK153" s="135">
        <f>($K153="Bell Curve")*(_xlfn.NORM.DIST(AND(GK$6&gt;=$F153,GK$6&lt;=$H153)*(GK$6-$F153+1),$J153/2,$M153,TRUE)-_xlfn.NORM.DIST(AND(GK$6&gt;=$F153,GK$6&lt;=$H153)*(GJ$6-$F153+1),$J153/2,$M153,TRUE))/(1-2*_xlfn.NORM.DIST(0,$J153/2,$M153,TRUE))*$D153+($K153="Steady Growth")*(AND(GK$6&gt;=$F153,GK$6&lt;=$H153)*((GK$6-$F153+1)/($J153*($J153+1)/2)*$D153))+($K153="custom")*CustCF!GE153</f>
        <v>0</v>
      </c>
      <c r="GL153" s="135">
        <f>($K153="Bell Curve")*(_xlfn.NORM.DIST(AND(GL$6&gt;=$F153,GL$6&lt;=$H153)*(GL$6-$F153+1),$J153/2,$M153,TRUE)-_xlfn.NORM.DIST(AND(GL$6&gt;=$F153,GL$6&lt;=$H153)*(GK$6-$F153+1),$J153/2,$M153,TRUE))/(1-2*_xlfn.NORM.DIST(0,$J153/2,$M153,TRUE))*$D153+($K153="Steady Growth")*(AND(GL$6&gt;=$F153,GL$6&lt;=$H153)*((GL$6-$F153+1)/($J153*($J153+1)/2)*$D153))+($K153="custom")*CustCF!GF153</f>
        <v>0</v>
      </c>
      <c r="GM153" s="135">
        <f>($K153="Bell Curve")*(_xlfn.NORM.DIST(AND(GM$6&gt;=$F153,GM$6&lt;=$H153)*(GM$6-$F153+1),$J153/2,$M153,TRUE)-_xlfn.NORM.DIST(AND(GM$6&gt;=$F153,GM$6&lt;=$H153)*(GL$6-$F153+1),$J153/2,$M153,TRUE))/(1-2*_xlfn.NORM.DIST(0,$J153/2,$M153,TRUE))*$D153+($K153="Steady Growth")*(AND(GM$6&gt;=$F153,GM$6&lt;=$H153)*((GM$6-$F153+1)/($J153*($J153+1)/2)*$D153))+($K153="custom")*CustCF!GG153</f>
        <v>0</v>
      </c>
      <c r="GN153" s="355">
        <f>($K153="Bell Curve")*(_xlfn.NORM.DIST(AND(GN$6&gt;=$F153,GN$6&lt;=$H153)*(GN$6-$F153+1),$J153/2,$M153,TRUE)-_xlfn.NORM.DIST(AND(GN$6&gt;=$F153,GN$6&lt;=$H153)*(GM$6-$F153+1),$J153/2,$M153,TRUE))/(1-2*_xlfn.NORM.DIST(0,$J153/2,$M153,TRUE))*$D153+($K153="Steady Growth")*(AND(GN$6&gt;=$F153,GN$6&lt;=$H153)*((GN$6-$F153+1)/($J153*($J153+1)/2)*$D153))+($K153="custom")*CustCF!GH153</f>
        <v>0</v>
      </c>
      <c r="GO153" s="1"/>
      <c r="GP153" s="105"/>
    </row>
    <row r="154" spans="1:198" customFormat="1" hidden="1" outlineLevel="1" x14ac:dyDescent="0.25">
      <c r="A154" s="1"/>
      <c r="B154" s="1"/>
      <c r="C154" s="349">
        <f>Budget!AF35</f>
        <v>0</v>
      </c>
      <c r="D154" s="22">
        <f>Budget!AG35</f>
        <v>0</v>
      </c>
      <c r="E154" s="22" t="str">
        <f t="shared" si="62"/>
        <v/>
      </c>
      <c r="F154" s="350">
        <v>0</v>
      </c>
      <c r="G154" s="344">
        <f>IF(L154="custom",CustCF!F154,INDEX($P$8:$GN$8,MATCH(F154,$P$6:$GN$6,0)))</f>
        <v>46081</v>
      </c>
      <c r="H154" s="350">
        <v>0</v>
      </c>
      <c r="I154" s="344">
        <f>IF(L154="custom",CustCF!G154,INDEX($P$8:$GN$8,MATCH(H154,$P$6:$GN$6,0)))</f>
        <v>46081</v>
      </c>
      <c r="J154" s="347">
        <f t="shared" si="63"/>
        <v>1</v>
      </c>
      <c r="K154" s="352" t="s">
        <v>144</v>
      </c>
      <c r="L154" s="353" t="s">
        <v>171</v>
      </c>
      <c r="M154" s="354">
        <f t="shared" si="64"/>
        <v>9</v>
      </c>
      <c r="N154" s="21">
        <f t="shared" si="55"/>
        <v>0</v>
      </c>
      <c r="O154" s="22"/>
      <c r="P154" s="135">
        <f>($K154="Bell Curve")*(_xlfn.NORM.DIST(AND(P$6&gt;=$F154,P$6&lt;=$H154)*(P$6-$F154+1),$J154/2,$M154,TRUE)-_xlfn.NORM.DIST(AND(P$6&gt;=$F154,P$6&lt;=$H154)*(O$6-$F154+1),$J154/2,$M154,TRUE))/(1-2*_xlfn.NORM.DIST(0,$J154/2,$M154,TRUE))*$D154+($K154="Steady Growth")*(AND(P$6&gt;=$F154,P$6&lt;=$H154)*((P$6-$F154+1)/($J154*($J154+1)/2)*$D154))+($K154="custom")*CustCF!J154</f>
        <v>0</v>
      </c>
      <c r="Q154" s="135">
        <f>($K154="Bell Curve")*(_xlfn.NORM.DIST(AND(Q$6&gt;=$F154,Q$6&lt;=$H154)*(Q$6-$F154+1),$J154/2,$M154,TRUE)-_xlfn.NORM.DIST(AND(Q$6&gt;=$F154,Q$6&lt;=$H154)*(P$6-$F154+1),$J154/2,$M154,TRUE))/(1-2*_xlfn.NORM.DIST(0,$J154/2,$M154,TRUE))*$D154+($K154="Steady Growth")*(AND(Q$6&gt;=$F154,Q$6&lt;=$H154)*((Q$6-$F154+1)/($J154*($J154+1)/2)*$D154))+($K154="custom")*CustCF!K154</f>
        <v>0</v>
      </c>
      <c r="R154" s="135">
        <f>($K154="Bell Curve")*(_xlfn.NORM.DIST(AND(R$6&gt;=$F154,R$6&lt;=$H154)*(R$6-$F154+1),$J154/2,$M154,TRUE)-_xlfn.NORM.DIST(AND(R$6&gt;=$F154,R$6&lt;=$H154)*(Q$6-$F154+1),$J154/2,$M154,TRUE))/(1-2*_xlfn.NORM.DIST(0,$J154/2,$M154,TRUE))*$D154+($K154="Steady Growth")*(AND(R$6&gt;=$F154,R$6&lt;=$H154)*((R$6-$F154+1)/($J154*($J154+1)/2)*$D154))+($K154="custom")*CustCF!L154</f>
        <v>0</v>
      </c>
      <c r="S154" s="135">
        <f>($K154="Bell Curve")*(_xlfn.NORM.DIST(AND(S$6&gt;=$F154,S$6&lt;=$H154)*(S$6-$F154+1),$J154/2,$M154,TRUE)-_xlfn.NORM.DIST(AND(S$6&gt;=$F154,S$6&lt;=$H154)*(R$6-$F154+1),$J154/2,$M154,TRUE))/(1-2*_xlfn.NORM.DIST(0,$J154/2,$M154,TRUE))*$D154+($K154="Steady Growth")*(AND(S$6&gt;=$F154,S$6&lt;=$H154)*((S$6-$F154+1)/($J154*($J154+1)/2)*$D154))+($K154="custom")*CustCF!M154</f>
        <v>0</v>
      </c>
      <c r="T154" s="135">
        <f>($K154="Bell Curve")*(_xlfn.NORM.DIST(AND(T$6&gt;=$F154,T$6&lt;=$H154)*(T$6-$F154+1),$J154/2,$M154,TRUE)-_xlfn.NORM.DIST(AND(T$6&gt;=$F154,T$6&lt;=$H154)*(S$6-$F154+1),$J154/2,$M154,TRUE))/(1-2*_xlfn.NORM.DIST(0,$J154/2,$M154,TRUE))*$D154+($K154="Steady Growth")*(AND(T$6&gt;=$F154,T$6&lt;=$H154)*((T$6-$F154+1)/($J154*($J154+1)/2)*$D154))+($K154="custom")*CustCF!N154</f>
        <v>0</v>
      </c>
      <c r="U154" s="135">
        <f>($K154="Bell Curve")*(_xlfn.NORM.DIST(AND(U$6&gt;=$F154,U$6&lt;=$H154)*(U$6-$F154+1),$J154/2,$M154,TRUE)-_xlfn.NORM.DIST(AND(U$6&gt;=$F154,U$6&lt;=$H154)*(T$6-$F154+1),$J154/2,$M154,TRUE))/(1-2*_xlfn.NORM.DIST(0,$J154/2,$M154,TRUE))*$D154+($K154="Steady Growth")*(AND(U$6&gt;=$F154,U$6&lt;=$H154)*((U$6-$F154+1)/($J154*($J154+1)/2)*$D154))+($K154="custom")*CustCF!O154</f>
        <v>0</v>
      </c>
      <c r="V154" s="135">
        <f>($K154="Bell Curve")*(_xlfn.NORM.DIST(AND(V$6&gt;=$F154,V$6&lt;=$H154)*(V$6-$F154+1),$J154/2,$M154,TRUE)-_xlfn.NORM.DIST(AND(V$6&gt;=$F154,V$6&lt;=$H154)*(U$6-$F154+1),$J154/2,$M154,TRUE))/(1-2*_xlfn.NORM.DIST(0,$J154/2,$M154,TRUE))*$D154+($K154="Steady Growth")*(AND(V$6&gt;=$F154,V$6&lt;=$H154)*((V$6-$F154+1)/($J154*($J154+1)/2)*$D154))+($K154="custom")*CustCF!P154</f>
        <v>0</v>
      </c>
      <c r="W154" s="135">
        <f>($K154="Bell Curve")*(_xlfn.NORM.DIST(AND(W$6&gt;=$F154,W$6&lt;=$H154)*(W$6-$F154+1),$J154/2,$M154,TRUE)-_xlfn.NORM.DIST(AND(W$6&gt;=$F154,W$6&lt;=$H154)*(V$6-$F154+1),$J154/2,$M154,TRUE))/(1-2*_xlfn.NORM.DIST(0,$J154/2,$M154,TRUE))*$D154+($K154="Steady Growth")*(AND(W$6&gt;=$F154,W$6&lt;=$H154)*((W$6-$F154+1)/($J154*($J154+1)/2)*$D154))+($K154="custom")*CustCF!Q154</f>
        <v>0</v>
      </c>
      <c r="X154" s="135">
        <f>($K154="Bell Curve")*(_xlfn.NORM.DIST(AND(X$6&gt;=$F154,X$6&lt;=$H154)*(X$6-$F154+1),$J154/2,$M154,TRUE)-_xlfn.NORM.DIST(AND(X$6&gt;=$F154,X$6&lt;=$H154)*(W$6-$F154+1),$J154/2,$M154,TRUE))/(1-2*_xlfn.NORM.DIST(0,$J154/2,$M154,TRUE))*$D154+($K154="Steady Growth")*(AND(X$6&gt;=$F154,X$6&lt;=$H154)*((X$6-$F154+1)/($J154*($J154+1)/2)*$D154))+($K154="custom")*CustCF!R154</f>
        <v>0</v>
      </c>
      <c r="Y154" s="135">
        <f>($K154="Bell Curve")*(_xlfn.NORM.DIST(AND(Y$6&gt;=$F154,Y$6&lt;=$H154)*(Y$6-$F154+1),$J154/2,$M154,TRUE)-_xlfn.NORM.DIST(AND(Y$6&gt;=$F154,Y$6&lt;=$H154)*(X$6-$F154+1),$J154/2,$M154,TRUE))/(1-2*_xlfn.NORM.DIST(0,$J154/2,$M154,TRUE))*$D154+($K154="Steady Growth")*(AND(Y$6&gt;=$F154,Y$6&lt;=$H154)*((Y$6-$F154+1)/($J154*($J154+1)/2)*$D154))+($K154="custom")*CustCF!S154</f>
        <v>0</v>
      </c>
      <c r="Z154" s="135">
        <f>($K154="Bell Curve")*(_xlfn.NORM.DIST(AND(Z$6&gt;=$F154,Z$6&lt;=$H154)*(Z$6-$F154+1),$J154/2,$M154,TRUE)-_xlfn.NORM.DIST(AND(Z$6&gt;=$F154,Z$6&lt;=$H154)*(Y$6-$F154+1),$J154/2,$M154,TRUE))/(1-2*_xlfn.NORM.DIST(0,$J154/2,$M154,TRUE))*$D154+($K154="Steady Growth")*(AND(Z$6&gt;=$F154,Z$6&lt;=$H154)*((Z$6-$F154+1)/($J154*($J154+1)/2)*$D154))+($K154="custom")*CustCF!T154</f>
        <v>0</v>
      </c>
      <c r="AA154" s="135">
        <f>($K154="Bell Curve")*(_xlfn.NORM.DIST(AND(AA$6&gt;=$F154,AA$6&lt;=$H154)*(AA$6-$F154+1),$J154/2,$M154,TRUE)-_xlfn.NORM.DIST(AND(AA$6&gt;=$F154,AA$6&lt;=$H154)*(Z$6-$F154+1),$J154/2,$M154,TRUE))/(1-2*_xlfn.NORM.DIST(0,$J154/2,$M154,TRUE))*$D154+($K154="Steady Growth")*(AND(AA$6&gt;=$F154,AA$6&lt;=$H154)*((AA$6-$F154+1)/($J154*($J154+1)/2)*$D154))+($K154="custom")*CustCF!U154</f>
        <v>0</v>
      </c>
      <c r="AB154" s="135">
        <f>($K154="Bell Curve")*(_xlfn.NORM.DIST(AND(AB$6&gt;=$F154,AB$6&lt;=$H154)*(AB$6-$F154+1),$J154/2,$M154,TRUE)-_xlfn.NORM.DIST(AND(AB$6&gt;=$F154,AB$6&lt;=$H154)*(AA$6-$F154+1),$J154/2,$M154,TRUE))/(1-2*_xlfn.NORM.DIST(0,$J154/2,$M154,TRUE))*$D154+($K154="Steady Growth")*(AND(AB$6&gt;=$F154,AB$6&lt;=$H154)*((AB$6-$F154+1)/($J154*($J154+1)/2)*$D154))+($K154="custom")*CustCF!V154</f>
        <v>0</v>
      </c>
      <c r="AC154" s="135">
        <f>($K154="Bell Curve")*(_xlfn.NORM.DIST(AND(AC$6&gt;=$F154,AC$6&lt;=$H154)*(AC$6-$F154+1),$J154/2,$M154,TRUE)-_xlfn.NORM.DIST(AND(AC$6&gt;=$F154,AC$6&lt;=$H154)*(AB$6-$F154+1),$J154/2,$M154,TRUE))/(1-2*_xlfn.NORM.DIST(0,$J154/2,$M154,TRUE))*$D154+($K154="Steady Growth")*(AND(AC$6&gt;=$F154,AC$6&lt;=$H154)*((AC$6-$F154+1)/($J154*($J154+1)/2)*$D154))+($K154="custom")*CustCF!W154</f>
        <v>0</v>
      </c>
      <c r="AD154" s="135">
        <f>($K154="Bell Curve")*(_xlfn.NORM.DIST(AND(AD$6&gt;=$F154,AD$6&lt;=$H154)*(AD$6-$F154+1),$J154/2,$M154,TRUE)-_xlfn.NORM.DIST(AND(AD$6&gt;=$F154,AD$6&lt;=$H154)*(AC$6-$F154+1),$J154/2,$M154,TRUE))/(1-2*_xlfn.NORM.DIST(0,$J154/2,$M154,TRUE))*$D154+($K154="Steady Growth")*(AND(AD$6&gt;=$F154,AD$6&lt;=$H154)*((AD$6-$F154+1)/($J154*($J154+1)/2)*$D154))+($K154="custom")*CustCF!X154</f>
        <v>0</v>
      </c>
      <c r="AE154" s="135">
        <f>($K154="Bell Curve")*(_xlfn.NORM.DIST(AND(AE$6&gt;=$F154,AE$6&lt;=$H154)*(AE$6-$F154+1),$J154/2,$M154,TRUE)-_xlfn.NORM.DIST(AND(AE$6&gt;=$F154,AE$6&lt;=$H154)*(AD$6-$F154+1),$J154/2,$M154,TRUE))/(1-2*_xlfn.NORM.DIST(0,$J154/2,$M154,TRUE))*$D154+($K154="Steady Growth")*(AND(AE$6&gt;=$F154,AE$6&lt;=$H154)*((AE$6-$F154+1)/($J154*($J154+1)/2)*$D154))+($K154="custom")*CustCF!Y154</f>
        <v>0</v>
      </c>
      <c r="AF154" s="135">
        <f>($K154="Bell Curve")*(_xlfn.NORM.DIST(AND(AF$6&gt;=$F154,AF$6&lt;=$H154)*(AF$6-$F154+1),$J154/2,$M154,TRUE)-_xlfn.NORM.DIST(AND(AF$6&gt;=$F154,AF$6&lt;=$H154)*(AE$6-$F154+1),$J154/2,$M154,TRUE))/(1-2*_xlfn.NORM.DIST(0,$J154/2,$M154,TRUE))*$D154+($K154="Steady Growth")*(AND(AF$6&gt;=$F154,AF$6&lt;=$H154)*((AF$6-$F154+1)/($J154*($J154+1)/2)*$D154))+($K154="custom")*CustCF!Z154</f>
        <v>0</v>
      </c>
      <c r="AG154" s="135">
        <f>($K154="Bell Curve")*(_xlfn.NORM.DIST(AND(AG$6&gt;=$F154,AG$6&lt;=$H154)*(AG$6-$F154+1),$J154/2,$M154,TRUE)-_xlfn.NORM.DIST(AND(AG$6&gt;=$F154,AG$6&lt;=$H154)*(AF$6-$F154+1),$J154/2,$M154,TRUE))/(1-2*_xlfn.NORM.DIST(0,$J154/2,$M154,TRUE))*$D154+($K154="Steady Growth")*(AND(AG$6&gt;=$F154,AG$6&lt;=$H154)*((AG$6-$F154+1)/($J154*($J154+1)/2)*$D154))+($K154="custom")*CustCF!AA154</f>
        <v>0</v>
      </c>
      <c r="AH154" s="135">
        <f>($K154="Bell Curve")*(_xlfn.NORM.DIST(AND(AH$6&gt;=$F154,AH$6&lt;=$H154)*(AH$6-$F154+1),$J154/2,$M154,TRUE)-_xlfn.NORM.DIST(AND(AH$6&gt;=$F154,AH$6&lt;=$H154)*(AG$6-$F154+1),$J154/2,$M154,TRUE))/(1-2*_xlfn.NORM.DIST(0,$J154/2,$M154,TRUE))*$D154+($K154="Steady Growth")*(AND(AH$6&gt;=$F154,AH$6&lt;=$H154)*((AH$6-$F154+1)/($J154*($J154+1)/2)*$D154))+($K154="custom")*CustCF!AB154</f>
        <v>0</v>
      </c>
      <c r="AI154" s="135">
        <f>($K154="Bell Curve")*(_xlfn.NORM.DIST(AND(AI$6&gt;=$F154,AI$6&lt;=$H154)*(AI$6-$F154+1),$J154/2,$M154,TRUE)-_xlfn.NORM.DIST(AND(AI$6&gt;=$F154,AI$6&lt;=$H154)*(AH$6-$F154+1),$J154/2,$M154,TRUE))/(1-2*_xlfn.NORM.DIST(0,$J154/2,$M154,TRUE))*$D154+($K154="Steady Growth")*(AND(AI$6&gt;=$F154,AI$6&lt;=$H154)*((AI$6-$F154+1)/($J154*($J154+1)/2)*$D154))+($K154="custom")*CustCF!AC154</f>
        <v>0</v>
      </c>
      <c r="AJ154" s="135">
        <f>($K154="Bell Curve")*(_xlfn.NORM.DIST(AND(AJ$6&gt;=$F154,AJ$6&lt;=$H154)*(AJ$6-$F154+1),$J154/2,$M154,TRUE)-_xlfn.NORM.DIST(AND(AJ$6&gt;=$F154,AJ$6&lt;=$H154)*(AI$6-$F154+1),$J154/2,$M154,TRUE))/(1-2*_xlfn.NORM.DIST(0,$J154/2,$M154,TRUE))*$D154+($K154="Steady Growth")*(AND(AJ$6&gt;=$F154,AJ$6&lt;=$H154)*((AJ$6-$F154+1)/($J154*($J154+1)/2)*$D154))+($K154="custom")*CustCF!AD154</f>
        <v>0</v>
      </c>
      <c r="AK154" s="135">
        <f>($K154="Bell Curve")*(_xlfn.NORM.DIST(AND(AK$6&gt;=$F154,AK$6&lt;=$H154)*(AK$6-$F154+1),$J154/2,$M154,TRUE)-_xlfn.NORM.DIST(AND(AK$6&gt;=$F154,AK$6&lt;=$H154)*(AJ$6-$F154+1),$J154/2,$M154,TRUE))/(1-2*_xlfn.NORM.DIST(0,$J154/2,$M154,TRUE))*$D154+($K154="Steady Growth")*(AND(AK$6&gt;=$F154,AK$6&lt;=$H154)*((AK$6-$F154+1)/($J154*($J154+1)/2)*$D154))+($K154="custom")*CustCF!AE154</f>
        <v>0</v>
      </c>
      <c r="AL154" s="135">
        <f>($K154="Bell Curve")*(_xlfn.NORM.DIST(AND(AL$6&gt;=$F154,AL$6&lt;=$H154)*(AL$6-$F154+1),$J154/2,$M154,TRUE)-_xlfn.NORM.DIST(AND(AL$6&gt;=$F154,AL$6&lt;=$H154)*(AK$6-$F154+1),$J154/2,$M154,TRUE))/(1-2*_xlfn.NORM.DIST(0,$J154/2,$M154,TRUE))*$D154+($K154="Steady Growth")*(AND(AL$6&gt;=$F154,AL$6&lt;=$H154)*((AL$6-$F154+1)/($J154*($J154+1)/2)*$D154))+($K154="custom")*CustCF!AF154</f>
        <v>0</v>
      </c>
      <c r="AM154" s="135">
        <f>($K154="Bell Curve")*(_xlfn.NORM.DIST(AND(AM$6&gt;=$F154,AM$6&lt;=$H154)*(AM$6-$F154+1),$J154/2,$M154,TRUE)-_xlfn.NORM.DIST(AND(AM$6&gt;=$F154,AM$6&lt;=$H154)*(AL$6-$F154+1),$J154/2,$M154,TRUE))/(1-2*_xlfn.NORM.DIST(0,$J154/2,$M154,TRUE))*$D154+($K154="Steady Growth")*(AND(AM$6&gt;=$F154,AM$6&lt;=$H154)*((AM$6-$F154+1)/($J154*($J154+1)/2)*$D154))+($K154="custom")*CustCF!AG154</f>
        <v>0</v>
      </c>
      <c r="AN154" s="135">
        <f>($K154="Bell Curve")*(_xlfn.NORM.DIST(AND(AN$6&gt;=$F154,AN$6&lt;=$H154)*(AN$6-$F154+1),$J154/2,$M154,TRUE)-_xlfn.NORM.DIST(AND(AN$6&gt;=$F154,AN$6&lt;=$H154)*(AM$6-$F154+1),$J154/2,$M154,TRUE))/(1-2*_xlfn.NORM.DIST(0,$J154/2,$M154,TRUE))*$D154+($K154="Steady Growth")*(AND(AN$6&gt;=$F154,AN$6&lt;=$H154)*((AN$6-$F154+1)/($J154*($J154+1)/2)*$D154))+($K154="custom")*CustCF!AH154</f>
        <v>0</v>
      </c>
      <c r="AO154" s="135">
        <f>($K154="Bell Curve")*(_xlfn.NORM.DIST(AND(AO$6&gt;=$F154,AO$6&lt;=$H154)*(AO$6-$F154+1),$J154/2,$M154,TRUE)-_xlfn.NORM.DIST(AND(AO$6&gt;=$F154,AO$6&lt;=$H154)*(AN$6-$F154+1),$J154/2,$M154,TRUE))/(1-2*_xlfn.NORM.DIST(0,$J154/2,$M154,TRUE))*$D154+($K154="Steady Growth")*(AND(AO$6&gt;=$F154,AO$6&lt;=$H154)*((AO$6-$F154+1)/($J154*($J154+1)/2)*$D154))+($K154="custom")*CustCF!AI154</f>
        <v>0</v>
      </c>
      <c r="AP154" s="135">
        <f>($K154="Bell Curve")*(_xlfn.NORM.DIST(AND(AP$6&gt;=$F154,AP$6&lt;=$H154)*(AP$6-$F154+1),$J154/2,$M154,TRUE)-_xlfn.NORM.DIST(AND(AP$6&gt;=$F154,AP$6&lt;=$H154)*(AO$6-$F154+1),$J154/2,$M154,TRUE))/(1-2*_xlfn.NORM.DIST(0,$J154/2,$M154,TRUE))*$D154+($K154="Steady Growth")*(AND(AP$6&gt;=$F154,AP$6&lt;=$H154)*((AP$6-$F154+1)/($J154*($J154+1)/2)*$D154))+($K154="custom")*CustCF!AJ154</f>
        <v>0</v>
      </c>
      <c r="AQ154" s="135">
        <f>($K154="Bell Curve")*(_xlfn.NORM.DIST(AND(AQ$6&gt;=$F154,AQ$6&lt;=$H154)*(AQ$6-$F154+1),$J154/2,$M154,TRUE)-_xlfn.NORM.DIST(AND(AQ$6&gt;=$F154,AQ$6&lt;=$H154)*(AP$6-$F154+1),$J154/2,$M154,TRUE))/(1-2*_xlfn.NORM.DIST(0,$J154/2,$M154,TRUE))*$D154+($K154="Steady Growth")*(AND(AQ$6&gt;=$F154,AQ$6&lt;=$H154)*((AQ$6-$F154+1)/($J154*($J154+1)/2)*$D154))+($K154="custom")*CustCF!AK154</f>
        <v>0</v>
      </c>
      <c r="AR154" s="135">
        <f>($K154="Bell Curve")*(_xlfn.NORM.DIST(AND(AR$6&gt;=$F154,AR$6&lt;=$H154)*(AR$6-$F154+1),$J154/2,$M154,TRUE)-_xlfn.NORM.DIST(AND(AR$6&gt;=$F154,AR$6&lt;=$H154)*(AQ$6-$F154+1),$J154/2,$M154,TRUE))/(1-2*_xlfn.NORM.DIST(0,$J154/2,$M154,TRUE))*$D154+($K154="Steady Growth")*(AND(AR$6&gt;=$F154,AR$6&lt;=$H154)*((AR$6-$F154+1)/($J154*($J154+1)/2)*$D154))+($K154="custom")*CustCF!AL154</f>
        <v>0</v>
      </c>
      <c r="AS154" s="135">
        <f>($K154="Bell Curve")*(_xlfn.NORM.DIST(AND(AS$6&gt;=$F154,AS$6&lt;=$H154)*(AS$6-$F154+1),$J154/2,$M154,TRUE)-_xlfn.NORM.DIST(AND(AS$6&gt;=$F154,AS$6&lt;=$H154)*(AR$6-$F154+1),$J154/2,$M154,TRUE))/(1-2*_xlfn.NORM.DIST(0,$J154/2,$M154,TRUE))*$D154+($K154="Steady Growth")*(AND(AS$6&gt;=$F154,AS$6&lt;=$H154)*((AS$6-$F154+1)/($J154*($J154+1)/2)*$D154))+($K154="custom")*CustCF!AM154</f>
        <v>0</v>
      </c>
      <c r="AT154" s="135">
        <f>($K154="Bell Curve")*(_xlfn.NORM.DIST(AND(AT$6&gt;=$F154,AT$6&lt;=$H154)*(AT$6-$F154+1),$J154/2,$M154,TRUE)-_xlfn.NORM.DIST(AND(AT$6&gt;=$F154,AT$6&lt;=$H154)*(AS$6-$F154+1),$J154/2,$M154,TRUE))/(1-2*_xlfn.NORM.DIST(0,$J154/2,$M154,TRUE))*$D154+($K154="Steady Growth")*(AND(AT$6&gt;=$F154,AT$6&lt;=$H154)*((AT$6-$F154+1)/($J154*($J154+1)/2)*$D154))+($K154="custom")*CustCF!AN154</f>
        <v>0</v>
      </c>
      <c r="AU154" s="135">
        <f>($K154="Bell Curve")*(_xlfn.NORM.DIST(AND(AU$6&gt;=$F154,AU$6&lt;=$H154)*(AU$6-$F154+1),$J154/2,$M154,TRUE)-_xlfn.NORM.DIST(AND(AU$6&gt;=$F154,AU$6&lt;=$H154)*(AT$6-$F154+1),$J154/2,$M154,TRUE))/(1-2*_xlfn.NORM.DIST(0,$J154/2,$M154,TRUE))*$D154+($K154="Steady Growth")*(AND(AU$6&gt;=$F154,AU$6&lt;=$H154)*((AU$6-$F154+1)/($J154*($J154+1)/2)*$D154))+($K154="custom")*CustCF!AO154</f>
        <v>0</v>
      </c>
      <c r="AV154" s="135">
        <f>($K154="Bell Curve")*(_xlfn.NORM.DIST(AND(AV$6&gt;=$F154,AV$6&lt;=$H154)*(AV$6-$F154+1),$J154/2,$M154,TRUE)-_xlfn.NORM.DIST(AND(AV$6&gt;=$F154,AV$6&lt;=$H154)*(AU$6-$F154+1),$J154/2,$M154,TRUE))/(1-2*_xlfn.NORM.DIST(0,$J154/2,$M154,TRUE))*$D154+($K154="Steady Growth")*(AND(AV$6&gt;=$F154,AV$6&lt;=$H154)*((AV$6-$F154+1)/($J154*($J154+1)/2)*$D154))+($K154="custom")*CustCF!AP154</f>
        <v>0</v>
      </c>
      <c r="AW154" s="135">
        <f>($K154="Bell Curve")*(_xlfn.NORM.DIST(AND(AW$6&gt;=$F154,AW$6&lt;=$H154)*(AW$6-$F154+1),$J154/2,$M154,TRUE)-_xlfn.NORM.DIST(AND(AW$6&gt;=$F154,AW$6&lt;=$H154)*(AV$6-$F154+1),$J154/2,$M154,TRUE))/(1-2*_xlfn.NORM.DIST(0,$J154/2,$M154,TRUE))*$D154+($K154="Steady Growth")*(AND(AW$6&gt;=$F154,AW$6&lt;=$H154)*((AW$6-$F154+1)/($J154*($J154+1)/2)*$D154))+($K154="custom")*CustCF!AQ154</f>
        <v>0</v>
      </c>
      <c r="AX154" s="135">
        <f>($K154="Bell Curve")*(_xlfn.NORM.DIST(AND(AX$6&gt;=$F154,AX$6&lt;=$H154)*(AX$6-$F154+1),$J154/2,$M154,TRUE)-_xlfn.NORM.DIST(AND(AX$6&gt;=$F154,AX$6&lt;=$H154)*(AW$6-$F154+1),$J154/2,$M154,TRUE))/(1-2*_xlfn.NORM.DIST(0,$J154/2,$M154,TRUE))*$D154+($K154="Steady Growth")*(AND(AX$6&gt;=$F154,AX$6&lt;=$H154)*((AX$6-$F154+1)/($J154*($J154+1)/2)*$D154))+($K154="custom")*CustCF!AR154</f>
        <v>0</v>
      </c>
      <c r="AY154" s="135">
        <f>($K154="Bell Curve")*(_xlfn.NORM.DIST(AND(AY$6&gt;=$F154,AY$6&lt;=$H154)*(AY$6-$F154+1),$J154/2,$M154,TRUE)-_xlfn.NORM.DIST(AND(AY$6&gt;=$F154,AY$6&lt;=$H154)*(AX$6-$F154+1),$J154/2,$M154,TRUE))/(1-2*_xlfn.NORM.DIST(0,$J154/2,$M154,TRUE))*$D154+($K154="Steady Growth")*(AND(AY$6&gt;=$F154,AY$6&lt;=$H154)*((AY$6-$F154+1)/($J154*($J154+1)/2)*$D154))+($K154="custom")*CustCF!AS154</f>
        <v>0</v>
      </c>
      <c r="AZ154" s="135">
        <f>($K154="Bell Curve")*(_xlfn.NORM.DIST(AND(AZ$6&gt;=$F154,AZ$6&lt;=$H154)*(AZ$6-$F154+1),$J154/2,$M154,TRUE)-_xlfn.NORM.DIST(AND(AZ$6&gt;=$F154,AZ$6&lt;=$H154)*(AY$6-$F154+1),$J154/2,$M154,TRUE))/(1-2*_xlfn.NORM.DIST(0,$J154/2,$M154,TRUE))*$D154+($K154="Steady Growth")*(AND(AZ$6&gt;=$F154,AZ$6&lt;=$H154)*((AZ$6-$F154+1)/($J154*($J154+1)/2)*$D154))+($K154="custom")*CustCF!AT154</f>
        <v>0</v>
      </c>
      <c r="BA154" s="135">
        <f>($K154="Bell Curve")*(_xlfn.NORM.DIST(AND(BA$6&gt;=$F154,BA$6&lt;=$H154)*(BA$6-$F154+1),$J154/2,$M154,TRUE)-_xlfn.NORM.DIST(AND(BA$6&gt;=$F154,BA$6&lt;=$H154)*(AZ$6-$F154+1),$J154/2,$M154,TRUE))/(1-2*_xlfn.NORM.DIST(0,$J154/2,$M154,TRUE))*$D154+($K154="Steady Growth")*(AND(BA$6&gt;=$F154,BA$6&lt;=$H154)*((BA$6-$F154+1)/($J154*($J154+1)/2)*$D154))+($K154="custom")*CustCF!AU154</f>
        <v>0</v>
      </c>
      <c r="BB154" s="135">
        <f>($K154="Bell Curve")*(_xlfn.NORM.DIST(AND(BB$6&gt;=$F154,BB$6&lt;=$H154)*(BB$6-$F154+1),$J154/2,$M154,TRUE)-_xlfn.NORM.DIST(AND(BB$6&gt;=$F154,BB$6&lt;=$H154)*(BA$6-$F154+1),$J154/2,$M154,TRUE))/(1-2*_xlfn.NORM.DIST(0,$J154/2,$M154,TRUE))*$D154+($K154="Steady Growth")*(AND(BB$6&gt;=$F154,BB$6&lt;=$H154)*((BB$6-$F154+1)/($J154*($J154+1)/2)*$D154))+($K154="custom")*CustCF!AV154</f>
        <v>0</v>
      </c>
      <c r="BC154" s="135">
        <f>($K154="Bell Curve")*(_xlfn.NORM.DIST(AND(BC$6&gt;=$F154,BC$6&lt;=$H154)*(BC$6-$F154+1),$J154/2,$M154,TRUE)-_xlfn.NORM.DIST(AND(BC$6&gt;=$F154,BC$6&lt;=$H154)*(BB$6-$F154+1),$J154/2,$M154,TRUE))/(1-2*_xlfn.NORM.DIST(0,$J154/2,$M154,TRUE))*$D154+($K154="Steady Growth")*(AND(BC$6&gt;=$F154,BC$6&lt;=$H154)*((BC$6-$F154+1)/($J154*($J154+1)/2)*$D154))+($K154="custom")*CustCF!AW154</f>
        <v>0</v>
      </c>
      <c r="BD154" s="135">
        <f>($K154="Bell Curve")*(_xlfn.NORM.DIST(AND(BD$6&gt;=$F154,BD$6&lt;=$H154)*(BD$6-$F154+1),$J154/2,$M154,TRUE)-_xlfn.NORM.DIST(AND(BD$6&gt;=$F154,BD$6&lt;=$H154)*(BC$6-$F154+1),$J154/2,$M154,TRUE))/(1-2*_xlfn.NORM.DIST(0,$J154/2,$M154,TRUE))*$D154+($K154="Steady Growth")*(AND(BD$6&gt;=$F154,BD$6&lt;=$H154)*((BD$6-$F154+1)/($J154*($J154+1)/2)*$D154))+($K154="custom")*CustCF!AX154</f>
        <v>0</v>
      </c>
      <c r="BE154" s="135">
        <f>($K154="Bell Curve")*(_xlfn.NORM.DIST(AND(BE$6&gt;=$F154,BE$6&lt;=$H154)*(BE$6-$F154+1),$J154/2,$M154,TRUE)-_xlfn.NORM.DIST(AND(BE$6&gt;=$F154,BE$6&lt;=$H154)*(BD$6-$F154+1),$J154/2,$M154,TRUE))/(1-2*_xlfn.NORM.DIST(0,$J154/2,$M154,TRUE))*$D154+($K154="Steady Growth")*(AND(BE$6&gt;=$F154,BE$6&lt;=$H154)*((BE$6-$F154+1)/($J154*($J154+1)/2)*$D154))+($K154="custom")*CustCF!AY154</f>
        <v>0</v>
      </c>
      <c r="BF154" s="135">
        <f>($K154="Bell Curve")*(_xlfn.NORM.DIST(AND(BF$6&gt;=$F154,BF$6&lt;=$H154)*(BF$6-$F154+1),$J154/2,$M154,TRUE)-_xlfn.NORM.DIST(AND(BF$6&gt;=$F154,BF$6&lt;=$H154)*(BE$6-$F154+1),$J154/2,$M154,TRUE))/(1-2*_xlfn.NORM.DIST(0,$J154/2,$M154,TRUE))*$D154+($K154="Steady Growth")*(AND(BF$6&gt;=$F154,BF$6&lt;=$H154)*((BF$6-$F154+1)/($J154*($J154+1)/2)*$D154))+($K154="custom")*CustCF!AZ154</f>
        <v>0</v>
      </c>
      <c r="BG154" s="135">
        <f>($K154="Bell Curve")*(_xlfn.NORM.DIST(AND(BG$6&gt;=$F154,BG$6&lt;=$H154)*(BG$6-$F154+1),$J154/2,$M154,TRUE)-_xlfn.NORM.DIST(AND(BG$6&gt;=$F154,BG$6&lt;=$H154)*(BF$6-$F154+1),$J154/2,$M154,TRUE))/(1-2*_xlfn.NORM.DIST(0,$J154/2,$M154,TRUE))*$D154+($K154="Steady Growth")*(AND(BG$6&gt;=$F154,BG$6&lt;=$H154)*((BG$6-$F154+1)/($J154*($J154+1)/2)*$D154))+($K154="custom")*CustCF!BA154</f>
        <v>0</v>
      </c>
      <c r="BH154" s="135">
        <f>($K154="Bell Curve")*(_xlfn.NORM.DIST(AND(BH$6&gt;=$F154,BH$6&lt;=$H154)*(BH$6-$F154+1),$J154/2,$M154,TRUE)-_xlfn.NORM.DIST(AND(BH$6&gt;=$F154,BH$6&lt;=$H154)*(BG$6-$F154+1),$J154/2,$M154,TRUE))/(1-2*_xlfn.NORM.DIST(0,$J154/2,$M154,TRUE))*$D154+($K154="Steady Growth")*(AND(BH$6&gt;=$F154,BH$6&lt;=$H154)*((BH$6-$F154+1)/($J154*($J154+1)/2)*$D154))+($K154="custom")*CustCF!BB154</f>
        <v>0</v>
      </c>
      <c r="BI154" s="135">
        <f>($K154="Bell Curve")*(_xlfn.NORM.DIST(AND(BI$6&gt;=$F154,BI$6&lt;=$H154)*(BI$6-$F154+1),$J154/2,$M154,TRUE)-_xlfn.NORM.DIST(AND(BI$6&gt;=$F154,BI$6&lt;=$H154)*(BH$6-$F154+1),$J154/2,$M154,TRUE))/(1-2*_xlfn.NORM.DIST(0,$J154/2,$M154,TRUE))*$D154+($K154="Steady Growth")*(AND(BI$6&gt;=$F154,BI$6&lt;=$H154)*((BI$6-$F154+1)/($J154*($J154+1)/2)*$D154))+($K154="custom")*CustCF!BC154</f>
        <v>0</v>
      </c>
      <c r="BJ154" s="135">
        <f>($K154="Bell Curve")*(_xlfn.NORM.DIST(AND(BJ$6&gt;=$F154,BJ$6&lt;=$H154)*(BJ$6-$F154+1),$J154/2,$M154,TRUE)-_xlfn.NORM.DIST(AND(BJ$6&gt;=$F154,BJ$6&lt;=$H154)*(BI$6-$F154+1),$J154/2,$M154,TRUE))/(1-2*_xlfn.NORM.DIST(0,$J154/2,$M154,TRUE))*$D154+($K154="Steady Growth")*(AND(BJ$6&gt;=$F154,BJ$6&lt;=$H154)*((BJ$6-$F154+1)/($J154*($J154+1)/2)*$D154))+($K154="custom")*CustCF!BD154</f>
        <v>0</v>
      </c>
      <c r="BK154" s="135">
        <f>($K154="Bell Curve")*(_xlfn.NORM.DIST(AND(BK$6&gt;=$F154,BK$6&lt;=$H154)*(BK$6-$F154+1),$J154/2,$M154,TRUE)-_xlfn.NORM.DIST(AND(BK$6&gt;=$F154,BK$6&lt;=$H154)*(BJ$6-$F154+1),$J154/2,$M154,TRUE))/(1-2*_xlfn.NORM.DIST(0,$J154/2,$M154,TRUE))*$D154+($K154="Steady Growth")*(AND(BK$6&gt;=$F154,BK$6&lt;=$H154)*((BK$6-$F154+1)/($J154*($J154+1)/2)*$D154))+($K154="custom")*CustCF!BE154</f>
        <v>0</v>
      </c>
      <c r="BL154" s="135">
        <f>($K154="Bell Curve")*(_xlfn.NORM.DIST(AND(BL$6&gt;=$F154,BL$6&lt;=$H154)*(BL$6-$F154+1),$J154/2,$M154,TRUE)-_xlfn.NORM.DIST(AND(BL$6&gt;=$F154,BL$6&lt;=$H154)*(BK$6-$F154+1),$J154/2,$M154,TRUE))/(1-2*_xlfn.NORM.DIST(0,$J154/2,$M154,TRUE))*$D154+($K154="Steady Growth")*(AND(BL$6&gt;=$F154,BL$6&lt;=$H154)*((BL$6-$F154+1)/($J154*($J154+1)/2)*$D154))+($K154="custom")*CustCF!BF154</f>
        <v>0</v>
      </c>
      <c r="BM154" s="135">
        <f>($K154="Bell Curve")*(_xlfn.NORM.DIST(AND(BM$6&gt;=$F154,BM$6&lt;=$H154)*(BM$6-$F154+1),$J154/2,$M154,TRUE)-_xlfn.NORM.DIST(AND(BM$6&gt;=$F154,BM$6&lt;=$H154)*(BL$6-$F154+1),$J154/2,$M154,TRUE))/(1-2*_xlfn.NORM.DIST(0,$J154/2,$M154,TRUE))*$D154+($K154="Steady Growth")*(AND(BM$6&gt;=$F154,BM$6&lt;=$H154)*((BM$6-$F154+1)/($J154*($J154+1)/2)*$D154))+($K154="custom")*CustCF!BG154</f>
        <v>0</v>
      </c>
      <c r="BN154" s="135">
        <f>($K154="Bell Curve")*(_xlfn.NORM.DIST(AND(BN$6&gt;=$F154,BN$6&lt;=$H154)*(BN$6-$F154+1),$J154/2,$M154,TRUE)-_xlfn.NORM.DIST(AND(BN$6&gt;=$F154,BN$6&lt;=$H154)*(BM$6-$F154+1),$J154/2,$M154,TRUE))/(1-2*_xlfn.NORM.DIST(0,$J154/2,$M154,TRUE))*$D154+($K154="Steady Growth")*(AND(BN$6&gt;=$F154,BN$6&lt;=$H154)*((BN$6-$F154+1)/($J154*($J154+1)/2)*$D154))+($K154="custom")*CustCF!BH154</f>
        <v>0</v>
      </c>
      <c r="BO154" s="135">
        <f>($K154="Bell Curve")*(_xlfn.NORM.DIST(AND(BO$6&gt;=$F154,BO$6&lt;=$H154)*(BO$6-$F154+1),$J154/2,$M154,TRUE)-_xlfn.NORM.DIST(AND(BO$6&gt;=$F154,BO$6&lt;=$H154)*(BN$6-$F154+1),$J154/2,$M154,TRUE))/(1-2*_xlfn.NORM.DIST(0,$J154/2,$M154,TRUE))*$D154+($K154="Steady Growth")*(AND(BO$6&gt;=$F154,BO$6&lt;=$H154)*((BO$6-$F154+1)/($J154*($J154+1)/2)*$D154))+($K154="custom")*CustCF!BI154</f>
        <v>0</v>
      </c>
      <c r="BP154" s="135">
        <f>($K154="Bell Curve")*(_xlfn.NORM.DIST(AND(BP$6&gt;=$F154,BP$6&lt;=$H154)*(BP$6-$F154+1),$J154/2,$M154,TRUE)-_xlfn.NORM.DIST(AND(BP$6&gt;=$F154,BP$6&lt;=$H154)*(BO$6-$F154+1),$J154/2,$M154,TRUE))/(1-2*_xlfn.NORM.DIST(0,$J154/2,$M154,TRUE))*$D154+($K154="Steady Growth")*(AND(BP$6&gt;=$F154,BP$6&lt;=$H154)*((BP$6-$F154+1)/($J154*($J154+1)/2)*$D154))+($K154="custom")*CustCF!BJ154</f>
        <v>0</v>
      </c>
      <c r="BQ154" s="135">
        <f>($K154="Bell Curve")*(_xlfn.NORM.DIST(AND(BQ$6&gt;=$F154,BQ$6&lt;=$H154)*(BQ$6-$F154+1),$J154/2,$M154,TRUE)-_xlfn.NORM.DIST(AND(BQ$6&gt;=$F154,BQ$6&lt;=$H154)*(BP$6-$F154+1),$J154/2,$M154,TRUE))/(1-2*_xlfn.NORM.DIST(0,$J154/2,$M154,TRUE))*$D154+($K154="Steady Growth")*(AND(BQ$6&gt;=$F154,BQ$6&lt;=$H154)*((BQ$6-$F154+1)/($J154*($J154+1)/2)*$D154))+($K154="custom")*CustCF!BK154</f>
        <v>0</v>
      </c>
      <c r="BR154" s="135">
        <f>($K154="Bell Curve")*(_xlfn.NORM.DIST(AND(BR$6&gt;=$F154,BR$6&lt;=$H154)*(BR$6-$F154+1),$J154/2,$M154,TRUE)-_xlfn.NORM.DIST(AND(BR$6&gt;=$F154,BR$6&lt;=$H154)*(BQ$6-$F154+1),$J154/2,$M154,TRUE))/(1-2*_xlfn.NORM.DIST(0,$J154/2,$M154,TRUE))*$D154+($K154="Steady Growth")*(AND(BR$6&gt;=$F154,BR$6&lt;=$H154)*((BR$6-$F154+1)/($J154*($J154+1)/2)*$D154))+($K154="custom")*CustCF!BL154</f>
        <v>0</v>
      </c>
      <c r="BS154" s="135">
        <f>($K154="Bell Curve")*(_xlfn.NORM.DIST(AND(BS$6&gt;=$F154,BS$6&lt;=$H154)*(BS$6-$F154+1),$J154/2,$M154,TRUE)-_xlfn.NORM.DIST(AND(BS$6&gt;=$F154,BS$6&lt;=$H154)*(BR$6-$F154+1),$J154/2,$M154,TRUE))/(1-2*_xlfn.NORM.DIST(0,$J154/2,$M154,TRUE))*$D154+($K154="Steady Growth")*(AND(BS$6&gt;=$F154,BS$6&lt;=$H154)*((BS$6-$F154+1)/($J154*($J154+1)/2)*$D154))+($K154="custom")*CustCF!BM154</f>
        <v>0</v>
      </c>
      <c r="BT154" s="135">
        <f>($K154="Bell Curve")*(_xlfn.NORM.DIST(AND(BT$6&gt;=$F154,BT$6&lt;=$H154)*(BT$6-$F154+1),$J154/2,$M154,TRUE)-_xlfn.NORM.DIST(AND(BT$6&gt;=$F154,BT$6&lt;=$H154)*(BS$6-$F154+1),$J154/2,$M154,TRUE))/(1-2*_xlfn.NORM.DIST(0,$J154/2,$M154,TRUE))*$D154+($K154="Steady Growth")*(AND(BT$6&gt;=$F154,BT$6&lt;=$H154)*((BT$6-$F154+1)/($J154*($J154+1)/2)*$D154))+($K154="custom")*CustCF!BN154</f>
        <v>0</v>
      </c>
      <c r="BU154" s="135">
        <f>($K154="Bell Curve")*(_xlfn.NORM.DIST(AND(BU$6&gt;=$F154,BU$6&lt;=$H154)*(BU$6-$F154+1),$J154/2,$M154,TRUE)-_xlfn.NORM.DIST(AND(BU$6&gt;=$F154,BU$6&lt;=$H154)*(BT$6-$F154+1),$J154/2,$M154,TRUE))/(1-2*_xlfn.NORM.DIST(0,$J154/2,$M154,TRUE))*$D154+($K154="Steady Growth")*(AND(BU$6&gt;=$F154,BU$6&lt;=$H154)*((BU$6-$F154+1)/($J154*($J154+1)/2)*$D154))+($K154="custom")*CustCF!BO154</f>
        <v>0</v>
      </c>
      <c r="BV154" s="135">
        <f>($K154="Bell Curve")*(_xlfn.NORM.DIST(AND(BV$6&gt;=$F154,BV$6&lt;=$H154)*(BV$6-$F154+1),$J154/2,$M154,TRUE)-_xlfn.NORM.DIST(AND(BV$6&gt;=$F154,BV$6&lt;=$H154)*(BU$6-$F154+1),$J154/2,$M154,TRUE))/(1-2*_xlfn.NORM.DIST(0,$J154/2,$M154,TRUE))*$D154+($K154="Steady Growth")*(AND(BV$6&gt;=$F154,BV$6&lt;=$H154)*((BV$6-$F154+1)/($J154*($J154+1)/2)*$D154))+($K154="custom")*CustCF!BP154</f>
        <v>0</v>
      </c>
      <c r="BW154" s="135">
        <f>($K154="Bell Curve")*(_xlfn.NORM.DIST(AND(BW$6&gt;=$F154,BW$6&lt;=$H154)*(BW$6-$F154+1),$J154/2,$M154,TRUE)-_xlfn.NORM.DIST(AND(BW$6&gt;=$F154,BW$6&lt;=$H154)*(BV$6-$F154+1),$J154/2,$M154,TRUE))/(1-2*_xlfn.NORM.DIST(0,$J154/2,$M154,TRUE))*$D154+($K154="Steady Growth")*(AND(BW$6&gt;=$F154,BW$6&lt;=$H154)*((BW$6-$F154+1)/($J154*($J154+1)/2)*$D154))+($K154="custom")*CustCF!BQ154</f>
        <v>0</v>
      </c>
      <c r="BX154" s="135">
        <f>($K154="Bell Curve")*(_xlfn.NORM.DIST(AND(BX$6&gt;=$F154,BX$6&lt;=$H154)*(BX$6-$F154+1),$J154/2,$M154,TRUE)-_xlfn.NORM.DIST(AND(BX$6&gt;=$F154,BX$6&lt;=$H154)*(BW$6-$F154+1),$J154/2,$M154,TRUE))/(1-2*_xlfn.NORM.DIST(0,$J154/2,$M154,TRUE))*$D154+($K154="Steady Growth")*(AND(BX$6&gt;=$F154,BX$6&lt;=$H154)*((BX$6-$F154+1)/($J154*($J154+1)/2)*$D154))+($K154="custom")*CustCF!BR154</f>
        <v>0</v>
      </c>
      <c r="BY154" s="135">
        <f>($K154="Bell Curve")*(_xlfn.NORM.DIST(AND(BY$6&gt;=$F154,BY$6&lt;=$H154)*(BY$6-$F154+1),$J154/2,$M154,TRUE)-_xlfn.NORM.DIST(AND(BY$6&gt;=$F154,BY$6&lt;=$H154)*(BX$6-$F154+1),$J154/2,$M154,TRUE))/(1-2*_xlfn.NORM.DIST(0,$J154/2,$M154,TRUE))*$D154+($K154="Steady Growth")*(AND(BY$6&gt;=$F154,BY$6&lt;=$H154)*((BY$6-$F154+1)/($J154*($J154+1)/2)*$D154))+($K154="custom")*CustCF!BS154</f>
        <v>0</v>
      </c>
      <c r="BZ154" s="135">
        <f>($K154="Bell Curve")*(_xlfn.NORM.DIST(AND(BZ$6&gt;=$F154,BZ$6&lt;=$H154)*(BZ$6-$F154+1),$J154/2,$M154,TRUE)-_xlfn.NORM.DIST(AND(BZ$6&gt;=$F154,BZ$6&lt;=$H154)*(BY$6-$F154+1),$J154/2,$M154,TRUE))/(1-2*_xlfn.NORM.DIST(0,$J154/2,$M154,TRUE))*$D154+($K154="Steady Growth")*(AND(BZ$6&gt;=$F154,BZ$6&lt;=$H154)*((BZ$6-$F154+1)/($J154*($J154+1)/2)*$D154))+($K154="custom")*CustCF!BT154</f>
        <v>0</v>
      </c>
      <c r="CA154" s="135">
        <f>($K154="Bell Curve")*(_xlfn.NORM.DIST(AND(CA$6&gt;=$F154,CA$6&lt;=$H154)*(CA$6-$F154+1),$J154/2,$M154,TRUE)-_xlfn.NORM.DIST(AND(CA$6&gt;=$F154,CA$6&lt;=$H154)*(BZ$6-$F154+1),$J154/2,$M154,TRUE))/(1-2*_xlfn.NORM.DIST(0,$J154/2,$M154,TRUE))*$D154+($K154="Steady Growth")*(AND(CA$6&gt;=$F154,CA$6&lt;=$H154)*((CA$6-$F154+1)/($J154*($J154+1)/2)*$D154))+($K154="custom")*CustCF!BU154</f>
        <v>0</v>
      </c>
      <c r="CB154" s="135">
        <f>($K154="Bell Curve")*(_xlfn.NORM.DIST(AND(CB$6&gt;=$F154,CB$6&lt;=$H154)*(CB$6-$F154+1),$J154/2,$M154,TRUE)-_xlfn.NORM.DIST(AND(CB$6&gt;=$F154,CB$6&lt;=$H154)*(CA$6-$F154+1),$J154/2,$M154,TRUE))/(1-2*_xlfn.NORM.DIST(0,$J154/2,$M154,TRUE))*$D154+($K154="Steady Growth")*(AND(CB$6&gt;=$F154,CB$6&lt;=$H154)*((CB$6-$F154+1)/($J154*($J154+1)/2)*$D154))+($K154="custom")*CustCF!BV154</f>
        <v>0</v>
      </c>
      <c r="CC154" s="135">
        <f>($K154="Bell Curve")*(_xlfn.NORM.DIST(AND(CC$6&gt;=$F154,CC$6&lt;=$H154)*(CC$6-$F154+1),$J154/2,$M154,TRUE)-_xlfn.NORM.DIST(AND(CC$6&gt;=$F154,CC$6&lt;=$H154)*(CB$6-$F154+1),$J154/2,$M154,TRUE))/(1-2*_xlfn.NORM.DIST(0,$J154/2,$M154,TRUE))*$D154+($K154="Steady Growth")*(AND(CC$6&gt;=$F154,CC$6&lt;=$H154)*((CC$6-$F154+1)/($J154*($J154+1)/2)*$D154))+($K154="custom")*CustCF!BW154</f>
        <v>0</v>
      </c>
      <c r="CD154" s="135">
        <f>($K154="Bell Curve")*(_xlfn.NORM.DIST(AND(CD$6&gt;=$F154,CD$6&lt;=$H154)*(CD$6-$F154+1),$J154/2,$M154,TRUE)-_xlfn.NORM.DIST(AND(CD$6&gt;=$F154,CD$6&lt;=$H154)*(CC$6-$F154+1),$J154/2,$M154,TRUE))/(1-2*_xlfn.NORM.DIST(0,$J154/2,$M154,TRUE))*$D154+($K154="Steady Growth")*(AND(CD$6&gt;=$F154,CD$6&lt;=$H154)*((CD$6-$F154+1)/($J154*($J154+1)/2)*$D154))+($K154="custom")*CustCF!BX154</f>
        <v>0</v>
      </c>
      <c r="CE154" s="135">
        <f>($K154="Bell Curve")*(_xlfn.NORM.DIST(AND(CE$6&gt;=$F154,CE$6&lt;=$H154)*(CE$6-$F154+1),$J154/2,$M154,TRUE)-_xlfn.NORM.DIST(AND(CE$6&gt;=$F154,CE$6&lt;=$H154)*(CD$6-$F154+1),$J154/2,$M154,TRUE))/(1-2*_xlfn.NORM.DIST(0,$J154/2,$M154,TRUE))*$D154+($K154="Steady Growth")*(AND(CE$6&gt;=$F154,CE$6&lt;=$H154)*((CE$6-$F154+1)/($J154*($J154+1)/2)*$D154))+($K154="custom")*CustCF!BY154</f>
        <v>0</v>
      </c>
      <c r="CF154" s="135">
        <f>($K154="Bell Curve")*(_xlfn.NORM.DIST(AND(CF$6&gt;=$F154,CF$6&lt;=$H154)*(CF$6-$F154+1),$J154/2,$M154,TRUE)-_xlfn.NORM.DIST(AND(CF$6&gt;=$F154,CF$6&lt;=$H154)*(CE$6-$F154+1),$J154/2,$M154,TRUE))/(1-2*_xlfn.NORM.DIST(0,$J154/2,$M154,TRUE))*$D154+($K154="Steady Growth")*(AND(CF$6&gt;=$F154,CF$6&lt;=$H154)*((CF$6-$F154+1)/($J154*($J154+1)/2)*$D154))+($K154="custom")*CustCF!BZ154</f>
        <v>0</v>
      </c>
      <c r="CG154" s="135">
        <f>($K154="Bell Curve")*(_xlfn.NORM.DIST(AND(CG$6&gt;=$F154,CG$6&lt;=$H154)*(CG$6-$F154+1),$J154/2,$M154,TRUE)-_xlfn.NORM.DIST(AND(CG$6&gt;=$F154,CG$6&lt;=$H154)*(CF$6-$F154+1),$J154/2,$M154,TRUE))/(1-2*_xlfn.NORM.DIST(0,$J154/2,$M154,TRUE))*$D154+($K154="Steady Growth")*(AND(CG$6&gt;=$F154,CG$6&lt;=$H154)*((CG$6-$F154+1)/($J154*($J154+1)/2)*$D154))+($K154="custom")*CustCF!CA154</f>
        <v>0</v>
      </c>
      <c r="CH154" s="135">
        <f>($K154="Bell Curve")*(_xlfn.NORM.DIST(AND(CH$6&gt;=$F154,CH$6&lt;=$H154)*(CH$6-$F154+1),$J154/2,$M154,TRUE)-_xlfn.NORM.DIST(AND(CH$6&gt;=$F154,CH$6&lt;=$H154)*(CG$6-$F154+1),$J154/2,$M154,TRUE))/(1-2*_xlfn.NORM.DIST(0,$J154/2,$M154,TRUE))*$D154+($K154="Steady Growth")*(AND(CH$6&gt;=$F154,CH$6&lt;=$H154)*((CH$6-$F154+1)/($J154*($J154+1)/2)*$D154))+($K154="custom")*CustCF!CB154</f>
        <v>0</v>
      </c>
      <c r="CI154" s="135">
        <f>($K154="Bell Curve")*(_xlfn.NORM.DIST(AND(CI$6&gt;=$F154,CI$6&lt;=$H154)*(CI$6-$F154+1),$J154/2,$M154,TRUE)-_xlfn.NORM.DIST(AND(CI$6&gt;=$F154,CI$6&lt;=$H154)*(CH$6-$F154+1),$J154/2,$M154,TRUE))/(1-2*_xlfn.NORM.DIST(0,$J154/2,$M154,TRUE))*$D154+($K154="Steady Growth")*(AND(CI$6&gt;=$F154,CI$6&lt;=$H154)*((CI$6-$F154+1)/($J154*($J154+1)/2)*$D154))+($K154="custom")*CustCF!CC154</f>
        <v>0</v>
      </c>
      <c r="CJ154" s="135">
        <f>($K154="Bell Curve")*(_xlfn.NORM.DIST(AND(CJ$6&gt;=$F154,CJ$6&lt;=$H154)*(CJ$6-$F154+1),$J154/2,$M154,TRUE)-_xlfn.NORM.DIST(AND(CJ$6&gt;=$F154,CJ$6&lt;=$H154)*(CI$6-$F154+1),$J154/2,$M154,TRUE))/(1-2*_xlfn.NORM.DIST(0,$J154/2,$M154,TRUE))*$D154+($K154="Steady Growth")*(AND(CJ$6&gt;=$F154,CJ$6&lt;=$H154)*((CJ$6-$F154+1)/($J154*($J154+1)/2)*$D154))+($K154="custom")*CustCF!CD154</f>
        <v>0</v>
      </c>
      <c r="CK154" s="135">
        <f>($K154="Bell Curve")*(_xlfn.NORM.DIST(AND(CK$6&gt;=$F154,CK$6&lt;=$H154)*(CK$6-$F154+1),$J154/2,$M154,TRUE)-_xlfn.NORM.DIST(AND(CK$6&gt;=$F154,CK$6&lt;=$H154)*(CJ$6-$F154+1),$J154/2,$M154,TRUE))/(1-2*_xlfn.NORM.DIST(0,$J154/2,$M154,TRUE))*$D154+($K154="Steady Growth")*(AND(CK$6&gt;=$F154,CK$6&lt;=$H154)*((CK$6-$F154+1)/($J154*($J154+1)/2)*$D154))+($K154="custom")*CustCF!CE154</f>
        <v>0</v>
      </c>
      <c r="CL154" s="135">
        <f>($K154="Bell Curve")*(_xlfn.NORM.DIST(AND(CL$6&gt;=$F154,CL$6&lt;=$H154)*(CL$6-$F154+1),$J154/2,$M154,TRUE)-_xlfn.NORM.DIST(AND(CL$6&gt;=$F154,CL$6&lt;=$H154)*(CK$6-$F154+1),$J154/2,$M154,TRUE))/(1-2*_xlfn.NORM.DIST(0,$J154/2,$M154,TRUE))*$D154+($K154="Steady Growth")*(AND(CL$6&gt;=$F154,CL$6&lt;=$H154)*((CL$6-$F154+1)/($J154*($J154+1)/2)*$D154))+($K154="custom")*CustCF!CF154</f>
        <v>0</v>
      </c>
      <c r="CM154" s="135">
        <f>($K154="Bell Curve")*(_xlfn.NORM.DIST(AND(CM$6&gt;=$F154,CM$6&lt;=$H154)*(CM$6-$F154+1),$J154/2,$M154,TRUE)-_xlfn.NORM.DIST(AND(CM$6&gt;=$F154,CM$6&lt;=$H154)*(CL$6-$F154+1),$J154/2,$M154,TRUE))/(1-2*_xlfn.NORM.DIST(0,$J154/2,$M154,TRUE))*$D154+($K154="Steady Growth")*(AND(CM$6&gt;=$F154,CM$6&lt;=$H154)*((CM$6-$F154+1)/($J154*($J154+1)/2)*$D154))+($K154="custom")*CustCF!CG154</f>
        <v>0</v>
      </c>
      <c r="CN154" s="135">
        <f>($K154="Bell Curve")*(_xlfn.NORM.DIST(AND(CN$6&gt;=$F154,CN$6&lt;=$H154)*(CN$6-$F154+1),$J154/2,$M154,TRUE)-_xlfn.NORM.DIST(AND(CN$6&gt;=$F154,CN$6&lt;=$H154)*(CM$6-$F154+1),$J154/2,$M154,TRUE))/(1-2*_xlfn.NORM.DIST(0,$J154/2,$M154,TRUE))*$D154+($K154="Steady Growth")*(AND(CN$6&gt;=$F154,CN$6&lt;=$H154)*((CN$6-$F154+1)/($J154*($J154+1)/2)*$D154))+($K154="custom")*CustCF!CH154</f>
        <v>0</v>
      </c>
      <c r="CO154" s="135">
        <f>($K154="Bell Curve")*(_xlfn.NORM.DIST(AND(CO$6&gt;=$F154,CO$6&lt;=$H154)*(CO$6-$F154+1),$J154/2,$M154,TRUE)-_xlfn.NORM.DIST(AND(CO$6&gt;=$F154,CO$6&lt;=$H154)*(CN$6-$F154+1),$J154/2,$M154,TRUE))/(1-2*_xlfn.NORM.DIST(0,$J154/2,$M154,TRUE))*$D154+($K154="Steady Growth")*(AND(CO$6&gt;=$F154,CO$6&lt;=$H154)*((CO$6-$F154+1)/($J154*($J154+1)/2)*$D154))+($K154="custom")*CustCF!CI154</f>
        <v>0</v>
      </c>
      <c r="CP154" s="135">
        <f>($K154="Bell Curve")*(_xlfn.NORM.DIST(AND(CP$6&gt;=$F154,CP$6&lt;=$H154)*(CP$6-$F154+1),$J154/2,$M154,TRUE)-_xlfn.NORM.DIST(AND(CP$6&gt;=$F154,CP$6&lt;=$H154)*(CO$6-$F154+1),$J154/2,$M154,TRUE))/(1-2*_xlfn.NORM.DIST(0,$J154/2,$M154,TRUE))*$D154+($K154="Steady Growth")*(AND(CP$6&gt;=$F154,CP$6&lt;=$H154)*((CP$6-$F154+1)/($J154*($J154+1)/2)*$D154))+($K154="custom")*CustCF!CJ154</f>
        <v>0</v>
      </c>
      <c r="CQ154" s="135">
        <f>($K154="Bell Curve")*(_xlfn.NORM.DIST(AND(CQ$6&gt;=$F154,CQ$6&lt;=$H154)*(CQ$6-$F154+1),$J154/2,$M154,TRUE)-_xlfn.NORM.DIST(AND(CQ$6&gt;=$F154,CQ$6&lt;=$H154)*(CP$6-$F154+1),$J154/2,$M154,TRUE))/(1-2*_xlfn.NORM.DIST(0,$J154/2,$M154,TRUE))*$D154+($K154="Steady Growth")*(AND(CQ$6&gt;=$F154,CQ$6&lt;=$H154)*((CQ$6-$F154+1)/($J154*($J154+1)/2)*$D154))+($K154="custom")*CustCF!CK154</f>
        <v>0</v>
      </c>
      <c r="CR154" s="135">
        <f>($K154="Bell Curve")*(_xlfn.NORM.DIST(AND(CR$6&gt;=$F154,CR$6&lt;=$H154)*(CR$6-$F154+1),$J154/2,$M154,TRUE)-_xlfn.NORM.DIST(AND(CR$6&gt;=$F154,CR$6&lt;=$H154)*(CQ$6-$F154+1),$J154/2,$M154,TRUE))/(1-2*_xlfn.NORM.DIST(0,$J154/2,$M154,TRUE))*$D154+($K154="Steady Growth")*(AND(CR$6&gt;=$F154,CR$6&lt;=$H154)*((CR$6-$F154+1)/($J154*($J154+1)/2)*$D154))+($K154="custom")*CustCF!CL154</f>
        <v>0</v>
      </c>
      <c r="CS154" s="135">
        <f>($K154="Bell Curve")*(_xlfn.NORM.DIST(AND(CS$6&gt;=$F154,CS$6&lt;=$H154)*(CS$6-$F154+1),$J154/2,$M154,TRUE)-_xlfn.NORM.DIST(AND(CS$6&gt;=$F154,CS$6&lt;=$H154)*(CR$6-$F154+1),$J154/2,$M154,TRUE))/(1-2*_xlfn.NORM.DIST(0,$J154/2,$M154,TRUE))*$D154+($K154="Steady Growth")*(AND(CS$6&gt;=$F154,CS$6&lt;=$H154)*((CS$6-$F154+1)/($J154*($J154+1)/2)*$D154))+($K154="custom")*CustCF!CM154</f>
        <v>0</v>
      </c>
      <c r="CT154" s="135">
        <f>($K154="Bell Curve")*(_xlfn.NORM.DIST(AND(CT$6&gt;=$F154,CT$6&lt;=$H154)*(CT$6-$F154+1),$J154/2,$M154,TRUE)-_xlfn.NORM.DIST(AND(CT$6&gt;=$F154,CT$6&lt;=$H154)*(CS$6-$F154+1),$J154/2,$M154,TRUE))/(1-2*_xlfn.NORM.DIST(0,$J154/2,$M154,TRUE))*$D154+($K154="Steady Growth")*(AND(CT$6&gt;=$F154,CT$6&lt;=$H154)*((CT$6-$F154+1)/($J154*($J154+1)/2)*$D154))+($K154="custom")*CustCF!CN154</f>
        <v>0</v>
      </c>
      <c r="CU154" s="135">
        <f>($K154="Bell Curve")*(_xlfn.NORM.DIST(AND(CU$6&gt;=$F154,CU$6&lt;=$H154)*(CU$6-$F154+1),$J154/2,$M154,TRUE)-_xlfn.NORM.DIST(AND(CU$6&gt;=$F154,CU$6&lt;=$H154)*(CT$6-$F154+1),$J154/2,$M154,TRUE))/(1-2*_xlfn.NORM.DIST(0,$J154/2,$M154,TRUE))*$D154+($K154="Steady Growth")*(AND(CU$6&gt;=$F154,CU$6&lt;=$H154)*((CU$6-$F154+1)/($J154*($J154+1)/2)*$D154))+($K154="custom")*CustCF!CO154</f>
        <v>0</v>
      </c>
      <c r="CV154" s="135">
        <f>($K154="Bell Curve")*(_xlfn.NORM.DIST(AND(CV$6&gt;=$F154,CV$6&lt;=$H154)*(CV$6-$F154+1),$J154/2,$M154,TRUE)-_xlfn.NORM.DIST(AND(CV$6&gt;=$F154,CV$6&lt;=$H154)*(CU$6-$F154+1),$J154/2,$M154,TRUE))/(1-2*_xlfn.NORM.DIST(0,$J154/2,$M154,TRUE))*$D154+($K154="Steady Growth")*(AND(CV$6&gt;=$F154,CV$6&lt;=$H154)*((CV$6-$F154+1)/($J154*($J154+1)/2)*$D154))+($K154="custom")*CustCF!CP154</f>
        <v>0</v>
      </c>
      <c r="CW154" s="135">
        <f>($K154="Bell Curve")*(_xlfn.NORM.DIST(AND(CW$6&gt;=$F154,CW$6&lt;=$H154)*(CW$6-$F154+1),$J154/2,$M154,TRUE)-_xlfn.NORM.DIST(AND(CW$6&gt;=$F154,CW$6&lt;=$H154)*(CV$6-$F154+1),$J154/2,$M154,TRUE))/(1-2*_xlfn.NORM.DIST(0,$J154/2,$M154,TRUE))*$D154+($K154="Steady Growth")*(AND(CW$6&gt;=$F154,CW$6&lt;=$H154)*((CW$6-$F154+1)/($J154*($J154+1)/2)*$D154))+($K154="custom")*CustCF!CQ154</f>
        <v>0</v>
      </c>
      <c r="CX154" s="135">
        <f>($K154="Bell Curve")*(_xlfn.NORM.DIST(AND(CX$6&gt;=$F154,CX$6&lt;=$H154)*(CX$6-$F154+1),$J154/2,$M154,TRUE)-_xlfn.NORM.DIST(AND(CX$6&gt;=$F154,CX$6&lt;=$H154)*(CW$6-$F154+1),$J154/2,$M154,TRUE))/(1-2*_xlfn.NORM.DIST(0,$J154/2,$M154,TRUE))*$D154+($K154="Steady Growth")*(AND(CX$6&gt;=$F154,CX$6&lt;=$H154)*((CX$6-$F154+1)/($J154*($J154+1)/2)*$D154))+($K154="custom")*CustCF!CR154</f>
        <v>0</v>
      </c>
      <c r="CY154" s="135">
        <f>($K154="Bell Curve")*(_xlfn.NORM.DIST(AND(CY$6&gt;=$F154,CY$6&lt;=$H154)*(CY$6-$F154+1),$J154/2,$M154,TRUE)-_xlfn.NORM.DIST(AND(CY$6&gt;=$F154,CY$6&lt;=$H154)*(CX$6-$F154+1),$J154/2,$M154,TRUE))/(1-2*_xlfn.NORM.DIST(0,$J154/2,$M154,TRUE))*$D154+($K154="Steady Growth")*(AND(CY$6&gt;=$F154,CY$6&lt;=$H154)*((CY$6-$F154+1)/($J154*($J154+1)/2)*$D154))+($K154="custom")*CustCF!CS154</f>
        <v>0</v>
      </c>
      <c r="CZ154" s="135">
        <f>($K154="Bell Curve")*(_xlfn.NORM.DIST(AND(CZ$6&gt;=$F154,CZ$6&lt;=$H154)*(CZ$6-$F154+1),$J154/2,$M154,TRUE)-_xlfn.NORM.DIST(AND(CZ$6&gt;=$F154,CZ$6&lt;=$H154)*(CY$6-$F154+1),$J154/2,$M154,TRUE))/(1-2*_xlfn.NORM.DIST(0,$J154/2,$M154,TRUE))*$D154+($K154="Steady Growth")*(AND(CZ$6&gt;=$F154,CZ$6&lt;=$H154)*((CZ$6-$F154+1)/($J154*($J154+1)/2)*$D154))+($K154="custom")*CustCF!CT154</f>
        <v>0</v>
      </c>
      <c r="DA154" s="135">
        <f>($K154="Bell Curve")*(_xlfn.NORM.DIST(AND(DA$6&gt;=$F154,DA$6&lt;=$H154)*(DA$6-$F154+1),$J154/2,$M154,TRUE)-_xlfn.NORM.DIST(AND(DA$6&gt;=$F154,DA$6&lt;=$H154)*(CZ$6-$F154+1),$J154/2,$M154,TRUE))/(1-2*_xlfn.NORM.DIST(0,$J154/2,$M154,TRUE))*$D154+($K154="Steady Growth")*(AND(DA$6&gt;=$F154,DA$6&lt;=$H154)*((DA$6-$F154+1)/($J154*($J154+1)/2)*$D154))+($K154="custom")*CustCF!CU154</f>
        <v>0</v>
      </c>
      <c r="DB154" s="135">
        <f>($K154="Bell Curve")*(_xlfn.NORM.DIST(AND(DB$6&gt;=$F154,DB$6&lt;=$H154)*(DB$6-$F154+1),$J154/2,$M154,TRUE)-_xlfn.NORM.DIST(AND(DB$6&gt;=$F154,DB$6&lt;=$H154)*(DA$6-$F154+1),$J154/2,$M154,TRUE))/(1-2*_xlfn.NORM.DIST(0,$J154/2,$M154,TRUE))*$D154+($K154="Steady Growth")*(AND(DB$6&gt;=$F154,DB$6&lt;=$H154)*((DB$6-$F154+1)/($J154*($J154+1)/2)*$D154))+($K154="custom")*CustCF!CV154</f>
        <v>0</v>
      </c>
      <c r="DC154" s="135">
        <f>($K154="Bell Curve")*(_xlfn.NORM.DIST(AND(DC$6&gt;=$F154,DC$6&lt;=$H154)*(DC$6-$F154+1),$J154/2,$M154,TRUE)-_xlfn.NORM.DIST(AND(DC$6&gt;=$F154,DC$6&lt;=$H154)*(DB$6-$F154+1),$J154/2,$M154,TRUE))/(1-2*_xlfn.NORM.DIST(0,$J154/2,$M154,TRUE))*$D154+($K154="Steady Growth")*(AND(DC$6&gt;=$F154,DC$6&lt;=$H154)*((DC$6-$F154+1)/($J154*($J154+1)/2)*$D154))+($K154="custom")*CustCF!CW154</f>
        <v>0</v>
      </c>
      <c r="DD154" s="135">
        <f>($K154="Bell Curve")*(_xlfn.NORM.DIST(AND(DD$6&gt;=$F154,DD$6&lt;=$H154)*(DD$6-$F154+1),$J154/2,$M154,TRUE)-_xlfn.NORM.DIST(AND(DD$6&gt;=$F154,DD$6&lt;=$H154)*(DC$6-$F154+1),$J154/2,$M154,TRUE))/(1-2*_xlfn.NORM.DIST(0,$J154/2,$M154,TRUE))*$D154+($K154="Steady Growth")*(AND(DD$6&gt;=$F154,DD$6&lt;=$H154)*((DD$6-$F154+1)/($J154*($J154+1)/2)*$D154))+($K154="custom")*CustCF!CX154</f>
        <v>0</v>
      </c>
      <c r="DE154" s="135">
        <f>($K154="Bell Curve")*(_xlfn.NORM.DIST(AND(DE$6&gt;=$F154,DE$6&lt;=$H154)*(DE$6-$F154+1),$J154/2,$M154,TRUE)-_xlfn.NORM.DIST(AND(DE$6&gt;=$F154,DE$6&lt;=$H154)*(DD$6-$F154+1),$J154/2,$M154,TRUE))/(1-2*_xlfn.NORM.DIST(0,$J154/2,$M154,TRUE))*$D154+($K154="Steady Growth")*(AND(DE$6&gt;=$F154,DE$6&lt;=$H154)*((DE$6-$F154+1)/($J154*($J154+1)/2)*$D154))+($K154="custom")*CustCF!CY154</f>
        <v>0</v>
      </c>
      <c r="DF154" s="135">
        <f>($K154="Bell Curve")*(_xlfn.NORM.DIST(AND(DF$6&gt;=$F154,DF$6&lt;=$H154)*(DF$6-$F154+1),$J154/2,$M154,TRUE)-_xlfn.NORM.DIST(AND(DF$6&gt;=$F154,DF$6&lt;=$H154)*(DE$6-$F154+1),$J154/2,$M154,TRUE))/(1-2*_xlfn.NORM.DIST(0,$J154/2,$M154,TRUE))*$D154+($K154="Steady Growth")*(AND(DF$6&gt;=$F154,DF$6&lt;=$H154)*((DF$6-$F154+1)/($J154*($J154+1)/2)*$D154))+($K154="custom")*CustCF!CZ154</f>
        <v>0</v>
      </c>
      <c r="DG154" s="135">
        <f>($K154="Bell Curve")*(_xlfn.NORM.DIST(AND(DG$6&gt;=$F154,DG$6&lt;=$H154)*(DG$6-$F154+1),$J154/2,$M154,TRUE)-_xlfn.NORM.DIST(AND(DG$6&gt;=$F154,DG$6&lt;=$H154)*(DF$6-$F154+1),$J154/2,$M154,TRUE))/(1-2*_xlfn.NORM.DIST(0,$J154/2,$M154,TRUE))*$D154+($K154="Steady Growth")*(AND(DG$6&gt;=$F154,DG$6&lt;=$H154)*((DG$6-$F154+1)/($J154*($J154+1)/2)*$D154))+($K154="custom")*CustCF!DA154</f>
        <v>0</v>
      </c>
      <c r="DH154" s="135">
        <f>($K154="Bell Curve")*(_xlfn.NORM.DIST(AND(DH$6&gt;=$F154,DH$6&lt;=$H154)*(DH$6-$F154+1),$J154/2,$M154,TRUE)-_xlfn.NORM.DIST(AND(DH$6&gt;=$F154,DH$6&lt;=$H154)*(DG$6-$F154+1),$J154/2,$M154,TRUE))/(1-2*_xlfn.NORM.DIST(0,$J154/2,$M154,TRUE))*$D154+($K154="Steady Growth")*(AND(DH$6&gt;=$F154,DH$6&lt;=$H154)*((DH$6-$F154+1)/($J154*($J154+1)/2)*$D154))+($K154="custom")*CustCF!DB154</f>
        <v>0</v>
      </c>
      <c r="DI154" s="135">
        <f>($K154="Bell Curve")*(_xlfn.NORM.DIST(AND(DI$6&gt;=$F154,DI$6&lt;=$H154)*(DI$6-$F154+1),$J154/2,$M154,TRUE)-_xlfn.NORM.DIST(AND(DI$6&gt;=$F154,DI$6&lt;=$H154)*(DH$6-$F154+1),$J154/2,$M154,TRUE))/(1-2*_xlfn.NORM.DIST(0,$J154/2,$M154,TRUE))*$D154+($K154="Steady Growth")*(AND(DI$6&gt;=$F154,DI$6&lt;=$H154)*((DI$6-$F154+1)/($J154*($J154+1)/2)*$D154))+($K154="custom")*CustCF!DC154</f>
        <v>0</v>
      </c>
      <c r="DJ154" s="135">
        <f>($K154="Bell Curve")*(_xlfn.NORM.DIST(AND(DJ$6&gt;=$F154,DJ$6&lt;=$H154)*(DJ$6-$F154+1),$J154/2,$M154,TRUE)-_xlfn.NORM.DIST(AND(DJ$6&gt;=$F154,DJ$6&lt;=$H154)*(DI$6-$F154+1),$J154/2,$M154,TRUE))/(1-2*_xlfn.NORM.DIST(0,$J154/2,$M154,TRUE))*$D154+($K154="Steady Growth")*(AND(DJ$6&gt;=$F154,DJ$6&lt;=$H154)*((DJ$6-$F154+1)/($J154*($J154+1)/2)*$D154))+($K154="custom")*CustCF!DD154</f>
        <v>0</v>
      </c>
      <c r="DK154" s="135">
        <f>($K154="Bell Curve")*(_xlfn.NORM.DIST(AND(DK$6&gt;=$F154,DK$6&lt;=$H154)*(DK$6-$F154+1),$J154/2,$M154,TRUE)-_xlfn.NORM.DIST(AND(DK$6&gt;=$F154,DK$6&lt;=$H154)*(DJ$6-$F154+1),$J154/2,$M154,TRUE))/(1-2*_xlfn.NORM.DIST(0,$J154/2,$M154,TRUE))*$D154+($K154="Steady Growth")*(AND(DK$6&gt;=$F154,DK$6&lt;=$H154)*((DK$6-$F154+1)/($J154*($J154+1)/2)*$D154))+($K154="custom")*CustCF!DE154</f>
        <v>0</v>
      </c>
      <c r="DL154" s="135">
        <f>($K154="Bell Curve")*(_xlfn.NORM.DIST(AND(DL$6&gt;=$F154,DL$6&lt;=$H154)*(DL$6-$F154+1),$J154/2,$M154,TRUE)-_xlfn.NORM.DIST(AND(DL$6&gt;=$F154,DL$6&lt;=$H154)*(DK$6-$F154+1),$J154/2,$M154,TRUE))/(1-2*_xlfn.NORM.DIST(0,$J154/2,$M154,TRUE))*$D154+($K154="Steady Growth")*(AND(DL$6&gt;=$F154,DL$6&lt;=$H154)*((DL$6-$F154+1)/($J154*($J154+1)/2)*$D154))+($K154="custom")*CustCF!DF154</f>
        <v>0</v>
      </c>
      <c r="DM154" s="135">
        <f>($K154="Bell Curve")*(_xlfn.NORM.DIST(AND(DM$6&gt;=$F154,DM$6&lt;=$H154)*(DM$6-$F154+1),$J154/2,$M154,TRUE)-_xlfn.NORM.DIST(AND(DM$6&gt;=$F154,DM$6&lt;=$H154)*(DL$6-$F154+1),$J154/2,$M154,TRUE))/(1-2*_xlfn.NORM.DIST(0,$J154/2,$M154,TRUE))*$D154+($K154="Steady Growth")*(AND(DM$6&gt;=$F154,DM$6&lt;=$H154)*((DM$6-$F154+1)/($J154*($J154+1)/2)*$D154))+($K154="custom")*CustCF!DG154</f>
        <v>0</v>
      </c>
      <c r="DN154" s="135">
        <f>($K154="Bell Curve")*(_xlfn.NORM.DIST(AND(DN$6&gt;=$F154,DN$6&lt;=$H154)*(DN$6-$F154+1),$J154/2,$M154,TRUE)-_xlfn.NORM.DIST(AND(DN$6&gt;=$F154,DN$6&lt;=$H154)*(DM$6-$F154+1),$J154/2,$M154,TRUE))/(1-2*_xlfn.NORM.DIST(0,$J154/2,$M154,TRUE))*$D154+($K154="Steady Growth")*(AND(DN$6&gt;=$F154,DN$6&lt;=$H154)*((DN$6-$F154+1)/($J154*($J154+1)/2)*$D154))+($K154="custom")*CustCF!DH154</f>
        <v>0</v>
      </c>
      <c r="DO154" s="135">
        <f>($K154="Bell Curve")*(_xlfn.NORM.DIST(AND(DO$6&gt;=$F154,DO$6&lt;=$H154)*(DO$6-$F154+1),$J154/2,$M154,TRUE)-_xlfn.NORM.DIST(AND(DO$6&gt;=$F154,DO$6&lt;=$H154)*(DN$6-$F154+1),$J154/2,$M154,TRUE))/(1-2*_xlfn.NORM.DIST(0,$J154/2,$M154,TRUE))*$D154+($K154="Steady Growth")*(AND(DO$6&gt;=$F154,DO$6&lt;=$H154)*((DO$6-$F154+1)/($J154*($J154+1)/2)*$D154))+($K154="custom")*CustCF!DI154</f>
        <v>0</v>
      </c>
      <c r="DP154" s="135">
        <f>($K154="Bell Curve")*(_xlfn.NORM.DIST(AND(DP$6&gt;=$F154,DP$6&lt;=$H154)*(DP$6-$F154+1),$J154/2,$M154,TRUE)-_xlfn.NORM.DIST(AND(DP$6&gt;=$F154,DP$6&lt;=$H154)*(DO$6-$F154+1),$J154/2,$M154,TRUE))/(1-2*_xlfn.NORM.DIST(0,$J154/2,$M154,TRUE))*$D154+($K154="Steady Growth")*(AND(DP$6&gt;=$F154,DP$6&lt;=$H154)*((DP$6-$F154+1)/($J154*($J154+1)/2)*$D154))+($K154="custom")*CustCF!DJ154</f>
        <v>0</v>
      </c>
      <c r="DQ154" s="135">
        <f>($K154="Bell Curve")*(_xlfn.NORM.DIST(AND(DQ$6&gt;=$F154,DQ$6&lt;=$H154)*(DQ$6-$F154+1),$J154/2,$M154,TRUE)-_xlfn.NORM.DIST(AND(DQ$6&gt;=$F154,DQ$6&lt;=$H154)*(DP$6-$F154+1),$J154/2,$M154,TRUE))/(1-2*_xlfn.NORM.DIST(0,$J154/2,$M154,TRUE))*$D154+($K154="Steady Growth")*(AND(DQ$6&gt;=$F154,DQ$6&lt;=$H154)*((DQ$6-$F154+1)/($J154*($J154+1)/2)*$D154))+($K154="custom")*CustCF!DK154</f>
        <v>0</v>
      </c>
      <c r="DR154" s="135">
        <f>($K154="Bell Curve")*(_xlfn.NORM.DIST(AND(DR$6&gt;=$F154,DR$6&lt;=$H154)*(DR$6-$F154+1),$J154/2,$M154,TRUE)-_xlfn.NORM.DIST(AND(DR$6&gt;=$F154,DR$6&lt;=$H154)*(DQ$6-$F154+1),$J154/2,$M154,TRUE))/(1-2*_xlfn.NORM.DIST(0,$J154/2,$M154,TRUE))*$D154+($K154="Steady Growth")*(AND(DR$6&gt;=$F154,DR$6&lt;=$H154)*((DR$6-$F154+1)/($J154*($J154+1)/2)*$D154))+($K154="custom")*CustCF!DL154</f>
        <v>0</v>
      </c>
      <c r="DS154" s="135">
        <f>($K154="Bell Curve")*(_xlfn.NORM.DIST(AND(DS$6&gt;=$F154,DS$6&lt;=$H154)*(DS$6-$F154+1),$J154/2,$M154,TRUE)-_xlfn.NORM.DIST(AND(DS$6&gt;=$F154,DS$6&lt;=$H154)*(DR$6-$F154+1),$J154/2,$M154,TRUE))/(1-2*_xlfn.NORM.DIST(0,$J154/2,$M154,TRUE))*$D154+($K154="Steady Growth")*(AND(DS$6&gt;=$F154,DS$6&lt;=$H154)*((DS$6-$F154+1)/($J154*($J154+1)/2)*$D154))+($K154="custom")*CustCF!DM154</f>
        <v>0</v>
      </c>
      <c r="DT154" s="135">
        <f>($K154="Bell Curve")*(_xlfn.NORM.DIST(AND(DT$6&gt;=$F154,DT$6&lt;=$H154)*(DT$6-$F154+1),$J154/2,$M154,TRUE)-_xlfn.NORM.DIST(AND(DT$6&gt;=$F154,DT$6&lt;=$H154)*(DS$6-$F154+1),$J154/2,$M154,TRUE))/(1-2*_xlfn.NORM.DIST(0,$J154/2,$M154,TRUE))*$D154+($K154="Steady Growth")*(AND(DT$6&gt;=$F154,DT$6&lt;=$H154)*((DT$6-$F154+1)/($J154*($J154+1)/2)*$D154))+($K154="custom")*CustCF!DN154</f>
        <v>0</v>
      </c>
      <c r="DU154" s="135">
        <f>($K154="Bell Curve")*(_xlfn.NORM.DIST(AND(DU$6&gt;=$F154,DU$6&lt;=$H154)*(DU$6-$F154+1),$J154/2,$M154,TRUE)-_xlfn.NORM.DIST(AND(DU$6&gt;=$F154,DU$6&lt;=$H154)*(DT$6-$F154+1),$J154/2,$M154,TRUE))/(1-2*_xlfn.NORM.DIST(0,$J154/2,$M154,TRUE))*$D154+($K154="Steady Growth")*(AND(DU$6&gt;=$F154,DU$6&lt;=$H154)*((DU$6-$F154+1)/($J154*($J154+1)/2)*$D154))+($K154="custom")*CustCF!DO154</f>
        <v>0</v>
      </c>
      <c r="DV154" s="135">
        <f>($K154="Bell Curve")*(_xlfn.NORM.DIST(AND(DV$6&gt;=$F154,DV$6&lt;=$H154)*(DV$6-$F154+1),$J154/2,$M154,TRUE)-_xlfn.NORM.DIST(AND(DV$6&gt;=$F154,DV$6&lt;=$H154)*(DU$6-$F154+1),$J154/2,$M154,TRUE))/(1-2*_xlfn.NORM.DIST(0,$J154/2,$M154,TRUE))*$D154+($K154="Steady Growth")*(AND(DV$6&gt;=$F154,DV$6&lt;=$H154)*((DV$6-$F154+1)/($J154*($J154+1)/2)*$D154))+($K154="custom")*CustCF!DP154</f>
        <v>0</v>
      </c>
      <c r="DW154" s="135">
        <f>($K154="Bell Curve")*(_xlfn.NORM.DIST(AND(DW$6&gt;=$F154,DW$6&lt;=$H154)*(DW$6-$F154+1),$J154/2,$M154,TRUE)-_xlfn.NORM.DIST(AND(DW$6&gt;=$F154,DW$6&lt;=$H154)*(DV$6-$F154+1),$J154/2,$M154,TRUE))/(1-2*_xlfn.NORM.DIST(0,$J154/2,$M154,TRUE))*$D154+($K154="Steady Growth")*(AND(DW$6&gt;=$F154,DW$6&lt;=$H154)*((DW$6-$F154+1)/($J154*($J154+1)/2)*$D154))+($K154="custom")*CustCF!DQ154</f>
        <v>0</v>
      </c>
      <c r="DX154" s="135">
        <f>($K154="Bell Curve")*(_xlfn.NORM.DIST(AND(DX$6&gt;=$F154,DX$6&lt;=$H154)*(DX$6-$F154+1),$J154/2,$M154,TRUE)-_xlfn.NORM.DIST(AND(DX$6&gt;=$F154,DX$6&lt;=$H154)*(DW$6-$F154+1),$J154/2,$M154,TRUE))/(1-2*_xlfn.NORM.DIST(0,$J154/2,$M154,TRUE))*$D154+($K154="Steady Growth")*(AND(DX$6&gt;=$F154,DX$6&lt;=$H154)*((DX$6-$F154+1)/($J154*($J154+1)/2)*$D154))+($K154="custom")*CustCF!DR154</f>
        <v>0</v>
      </c>
      <c r="DY154" s="135">
        <f>($K154="Bell Curve")*(_xlfn.NORM.DIST(AND(DY$6&gt;=$F154,DY$6&lt;=$H154)*(DY$6-$F154+1),$J154/2,$M154,TRUE)-_xlfn.NORM.DIST(AND(DY$6&gt;=$F154,DY$6&lt;=$H154)*(DX$6-$F154+1),$J154/2,$M154,TRUE))/(1-2*_xlfn.NORM.DIST(0,$J154/2,$M154,TRUE))*$D154+($K154="Steady Growth")*(AND(DY$6&gt;=$F154,DY$6&lt;=$H154)*((DY$6-$F154+1)/($J154*($J154+1)/2)*$D154))+($K154="custom")*CustCF!DS154</f>
        <v>0</v>
      </c>
      <c r="DZ154" s="135">
        <f>($K154="Bell Curve")*(_xlfn.NORM.DIST(AND(DZ$6&gt;=$F154,DZ$6&lt;=$H154)*(DZ$6-$F154+1),$J154/2,$M154,TRUE)-_xlfn.NORM.DIST(AND(DZ$6&gt;=$F154,DZ$6&lt;=$H154)*(DY$6-$F154+1),$J154/2,$M154,TRUE))/(1-2*_xlfn.NORM.DIST(0,$J154/2,$M154,TRUE))*$D154+($K154="Steady Growth")*(AND(DZ$6&gt;=$F154,DZ$6&lt;=$H154)*((DZ$6-$F154+1)/($J154*($J154+1)/2)*$D154))+($K154="custom")*CustCF!DT154</f>
        <v>0</v>
      </c>
      <c r="EA154" s="135">
        <f>($K154="Bell Curve")*(_xlfn.NORM.DIST(AND(EA$6&gt;=$F154,EA$6&lt;=$H154)*(EA$6-$F154+1),$J154/2,$M154,TRUE)-_xlfn.NORM.DIST(AND(EA$6&gt;=$F154,EA$6&lt;=$H154)*(DZ$6-$F154+1),$J154/2,$M154,TRUE))/(1-2*_xlfn.NORM.DIST(0,$J154/2,$M154,TRUE))*$D154+($K154="Steady Growth")*(AND(EA$6&gt;=$F154,EA$6&lt;=$H154)*((EA$6-$F154+1)/($J154*($J154+1)/2)*$D154))+($K154="custom")*CustCF!DU154</f>
        <v>0</v>
      </c>
      <c r="EB154" s="135">
        <f>($K154="Bell Curve")*(_xlfn.NORM.DIST(AND(EB$6&gt;=$F154,EB$6&lt;=$H154)*(EB$6-$F154+1),$J154/2,$M154,TRUE)-_xlfn.NORM.DIST(AND(EB$6&gt;=$F154,EB$6&lt;=$H154)*(EA$6-$F154+1),$J154/2,$M154,TRUE))/(1-2*_xlfn.NORM.DIST(0,$J154/2,$M154,TRUE))*$D154+($K154="Steady Growth")*(AND(EB$6&gt;=$F154,EB$6&lt;=$H154)*((EB$6-$F154+1)/($J154*($J154+1)/2)*$D154))+($K154="custom")*CustCF!DV154</f>
        <v>0</v>
      </c>
      <c r="EC154" s="135">
        <f>($K154="Bell Curve")*(_xlfn.NORM.DIST(AND(EC$6&gt;=$F154,EC$6&lt;=$H154)*(EC$6-$F154+1),$J154/2,$M154,TRUE)-_xlfn.NORM.DIST(AND(EC$6&gt;=$F154,EC$6&lt;=$H154)*(EB$6-$F154+1),$J154/2,$M154,TRUE))/(1-2*_xlfn.NORM.DIST(0,$J154/2,$M154,TRUE))*$D154+($K154="Steady Growth")*(AND(EC$6&gt;=$F154,EC$6&lt;=$H154)*((EC$6-$F154+1)/($J154*($J154+1)/2)*$D154))+($K154="custom")*CustCF!DW154</f>
        <v>0</v>
      </c>
      <c r="ED154" s="135">
        <f>($K154="Bell Curve")*(_xlfn.NORM.DIST(AND(ED$6&gt;=$F154,ED$6&lt;=$H154)*(ED$6-$F154+1),$J154/2,$M154,TRUE)-_xlfn.NORM.DIST(AND(ED$6&gt;=$F154,ED$6&lt;=$H154)*(EC$6-$F154+1),$J154/2,$M154,TRUE))/(1-2*_xlfn.NORM.DIST(0,$J154/2,$M154,TRUE))*$D154+($K154="Steady Growth")*(AND(ED$6&gt;=$F154,ED$6&lt;=$H154)*((ED$6-$F154+1)/($J154*($J154+1)/2)*$D154))+($K154="custom")*CustCF!DX154</f>
        <v>0</v>
      </c>
      <c r="EE154" s="135">
        <f>($K154="Bell Curve")*(_xlfn.NORM.DIST(AND(EE$6&gt;=$F154,EE$6&lt;=$H154)*(EE$6-$F154+1),$J154/2,$M154,TRUE)-_xlfn.NORM.DIST(AND(EE$6&gt;=$F154,EE$6&lt;=$H154)*(ED$6-$F154+1),$J154/2,$M154,TRUE))/(1-2*_xlfn.NORM.DIST(0,$J154/2,$M154,TRUE))*$D154+($K154="Steady Growth")*(AND(EE$6&gt;=$F154,EE$6&lt;=$H154)*((EE$6-$F154+1)/($J154*($J154+1)/2)*$D154))+($K154="custom")*CustCF!DY154</f>
        <v>0</v>
      </c>
      <c r="EF154" s="135">
        <f>($K154="Bell Curve")*(_xlfn.NORM.DIST(AND(EF$6&gt;=$F154,EF$6&lt;=$H154)*(EF$6-$F154+1),$J154/2,$M154,TRUE)-_xlfn.NORM.DIST(AND(EF$6&gt;=$F154,EF$6&lt;=$H154)*(EE$6-$F154+1),$J154/2,$M154,TRUE))/(1-2*_xlfn.NORM.DIST(0,$J154/2,$M154,TRUE))*$D154+($K154="Steady Growth")*(AND(EF$6&gt;=$F154,EF$6&lt;=$H154)*((EF$6-$F154+1)/($J154*($J154+1)/2)*$D154))+($K154="custom")*CustCF!DZ154</f>
        <v>0</v>
      </c>
      <c r="EG154" s="135">
        <f>($K154="Bell Curve")*(_xlfn.NORM.DIST(AND(EG$6&gt;=$F154,EG$6&lt;=$H154)*(EG$6-$F154+1),$J154/2,$M154,TRUE)-_xlfn.NORM.DIST(AND(EG$6&gt;=$F154,EG$6&lt;=$H154)*(EF$6-$F154+1),$J154/2,$M154,TRUE))/(1-2*_xlfn.NORM.DIST(0,$J154/2,$M154,TRUE))*$D154+($K154="Steady Growth")*(AND(EG$6&gt;=$F154,EG$6&lt;=$H154)*((EG$6-$F154+1)/($J154*($J154+1)/2)*$D154))+($K154="custom")*CustCF!EA154</f>
        <v>0</v>
      </c>
      <c r="EH154" s="135">
        <f>($K154="Bell Curve")*(_xlfn.NORM.DIST(AND(EH$6&gt;=$F154,EH$6&lt;=$H154)*(EH$6-$F154+1),$J154/2,$M154,TRUE)-_xlfn.NORM.DIST(AND(EH$6&gt;=$F154,EH$6&lt;=$H154)*(EG$6-$F154+1),$J154/2,$M154,TRUE))/(1-2*_xlfn.NORM.DIST(0,$J154/2,$M154,TRUE))*$D154+($K154="Steady Growth")*(AND(EH$6&gt;=$F154,EH$6&lt;=$H154)*((EH$6-$F154+1)/($J154*($J154+1)/2)*$D154))+($K154="custom")*CustCF!EB154</f>
        <v>0</v>
      </c>
      <c r="EI154" s="135">
        <f>($K154="Bell Curve")*(_xlfn.NORM.DIST(AND(EI$6&gt;=$F154,EI$6&lt;=$H154)*(EI$6-$F154+1),$J154/2,$M154,TRUE)-_xlfn.NORM.DIST(AND(EI$6&gt;=$F154,EI$6&lt;=$H154)*(EH$6-$F154+1),$J154/2,$M154,TRUE))/(1-2*_xlfn.NORM.DIST(0,$J154/2,$M154,TRUE))*$D154+($K154="Steady Growth")*(AND(EI$6&gt;=$F154,EI$6&lt;=$H154)*((EI$6-$F154+1)/($J154*($J154+1)/2)*$D154))+($K154="custom")*CustCF!EC154</f>
        <v>0</v>
      </c>
      <c r="EJ154" s="135">
        <f>($K154="Bell Curve")*(_xlfn.NORM.DIST(AND(EJ$6&gt;=$F154,EJ$6&lt;=$H154)*(EJ$6-$F154+1),$J154/2,$M154,TRUE)-_xlfn.NORM.DIST(AND(EJ$6&gt;=$F154,EJ$6&lt;=$H154)*(EI$6-$F154+1),$J154/2,$M154,TRUE))/(1-2*_xlfn.NORM.DIST(0,$J154/2,$M154,TRUE))*$D154+($K154="Steady Growth")*(AND(EJ$6&gt;=$F154,EJ$6&lt;=$H154)*((EJ$6-$F154+1)/($J154*($J154+1)/2)*$D154))+($K154="custom")*CustCF!ED154</f>
        <v>0</v>
      </c>
      <c r="EK154" s="135">
        <f>($K154="Bell Curve")*(_xlfn.NORM.DIST(AND(EK$6&gt;=$F154,EK$6&lt;=$H154)*(EK$6-$F154+1),$J154/2,$M154,TRUE)-_xlfn.NORM.DIST(AND(EK$6&gt;=$F154,EK$6&lt;=$H154)*(EJ$6-$F154+1),$J154/2,$M154,TRUE))/(1-2*_xlfn.NORM.DIST(0,$J154/2,$M154,TRUE))*$D154+($K154="Steady Growth")*(AND(EK$6&gt;=$F154,EK$6&lt;=$H154)*((EK$6-$F154+1)/($J154*($J154+1)/2)*$D154))+($K154="custom")*CustCF!EE154</f>
        <v>0</v>
      </c>
      <c r="EL154" s="135">
        <f>($K154="Bell Curve")*(_xlfn.NORM.DIST(AND(EL$6&gt;=$F154,EL$6&lt;=$H154)*(EL$6-$F154+1),$J154/2,$M154,TRUE)-_xlfn.NORM.DIST(AND(EL$6&gt;=$F154,EL$6&lt;=$H154)*(EK$6-$F154+1),$J154/2,$M154,TRUE))/(1-2*_xlfn.NORM.DIST(0,$J154/2,$M154,TRUE))*$D154+($K154="Steady Growth")*(AND(EL$6&gt;=$F154,EL$6&lt;=$H154)*((EL$6-$F154+1)/($J154*($J154+1)/2)*$D154))+($K154="custom")*CustCF!EF154</f>
        <v>0</v>
      </c>
      <c r="EM154" s="135">
        <f>($K154="Bell Curve")*(_xlfn.NORM.DIST(AND(EM$6&gt;=$F154,EM$6&lt;=$H154)*(EM$6-$F154+1),$J154/2,$M154,TRUE)-_xlfn.NORM.DIST(AND(EM$6&gt;=$F154,EM$6&lt;=$H154)*(EL$6-$F154+1),$J154/2,$M154,TRUE))/(1-2*_xlfn.NORM.DIST(0,$J154/2,$M154,TRUE))*$D154+($K154="Steady Growth")*(AND(EM$6&gt;=$F154,EM$6&lt;=$H154)*((EM$6-$F154+1)/($J154*($J154+1)/2)*$D154))+($K154="custom")*CustCF!EG154</f>
        <v>0</v>
      </c>
      <c r="EN154" s="135">
        <f>($K154="Bell Curve")*(_xlfn.NORM.DIST(AND(EN$6&gt;=$F154,EN$6&lt;=$H154)*(EN$6-$F154+1),$J154/2,$M154,TRUE)-_xlfn.NORM.DIST(AND(EN$6&gt;=$F154,EN$6&lt;=$H154)*(EM$6-$F154+1),$J154/2,$M154,TRUE))/(1-2*_xlfn.NORM.DIST(0,$J154/2,$M154,TRUE))*$D154+($K154="Steady Growth")*(AND(EN$6&gt;=$F154,EN$6&lt;=$H154)*((EN$6-$F154+1)/($J154*($J154+1)/2)*$D154))+($K154="custom")*CustCF!EH154</f>
        <v>0</v>
      </c>
      <c r="EO154" s="135">
        <f>($K154="Bell Curve")*(_xlfn.NORM.DIST(AND(EO$6&gt;=$F154,EO$6&lt;=$H154)*(EO$6-$F154+1),$J154/2,$M154,TRUE)-_xlfn.NORM.DIST(AND(EO$6&gt;=$F154,EO$6&lt;=$H154)*(EN$6-$F154+1),$J154/2,$M154,TRUE))/(1-2*_xlfn.NORM.DIST(0,$J154/2,$M154,TRUE))*$D154+($K154="Steady Growth")*(AND(EO$6&gt;=$F154,EO$6&lt;=$H154)*((EO$6-$F154+1)/($J154*($J154+1)/2)*$D154))+($K154="custom")*CustCF!EI154</f>
        <v>0</v>
      </c>
      <c r="EP154" s="135">
        <f>($K154="Bell Curve")*(_xlfn.NORM.DIST(AND(EP$6&gt;=$F154,EP$6&lt;=$H154)*(EP$6-$F154+1),$J154/2,$M154,TRUE)-_xlfn.NORM.DIST(AND(EP$6&gt;=$F154,EP$6&lt;=$H154)*(EO$6-$F154+1),$J154/2,$M154,TRUE))/(1-2*_xlfn.NORM.DIST(0,$J154/2,$M154,TRUE))*$D154+($K154="Steady Growth")*(AND(EP$6&gt;=$F154,EP$6&lt;=$H154)*((EP$6-$F154+1)/($J154*($J154+1)/2)*$D154))+($K154="custom")*CustCF!EJ154</f>
        <v>0</v>
      </c>
      <c r="EQ154" s="135">
        <f>($K154="Bell Curve")*(_xlfn.NORM.DIST(AND(EQ$6&gt;=$F154,EQ$6&lt;=$H154)*(EQ$6-$F154+1),$J154/2,$M154,TRUE)-_xlfn.NORM.DIST(AND(EQ$6&gt;=$F154,EQ$6&lt;=$H154)*(EP$6-$F154+1),$J154/2,$M154,TRUE))/(1-2*_xlfn.NORM.DIST(0,$J154/2,$M154,TRUE))*$D154+($K154="Steady Growth")*(AND(EQ$6&gt;=$F154,EQ$6&lt;=$H154)*((EQ$6-$F154+1)/($J154*($J154+1)/2)*$D154))+($K154="custom")*CustCF!EK154</f>
        <v>0</v>
      </c>
      <c r="ER154" s="135">
        <f>($K154="Bell Curve")*(_xlfn.NORM.DIST(AND(ER$6&gt;=$F154,ER$6&lt;=$H154)*(ER$6-$F154+1),$J154/2,$M154,TRUE)-_xlfn.NORM.DIST(AND(ER$6&gt;=$F154,ER$6&lt;=$H154)*(EQ$6-$F154+1),$J154/2,$M154,TRUE))/(1-2*_xlfn.NORM.DIST(0,$J154/2,$M154,TRUE))*$D154+($K154="Steady Growth")*(AND(ER$6&gt;=$F154,ER$6&lt;=$H154)*((ER$6-$F154+1)/($J154*($J154+1)/2)*$D154))+($K154="custom")*CustCF!EL154</f>
        <v>0</v>
      </c>
      <c r="ES154" s="135">
        <f>($K154="Bell Curve")*(_xlfn.NORM.DIST(AND(ES$6&gt;=$F154,ES$6&lt;=$H154)*(ES$6-$F154+1),$J154/2,$M154,TRUE)-_xlfn.NORM.DIST(AND(ES$6&gt;=$F154,ES$6&lt;=$H154)*(ER$6-$F154+1),$J154/2,$M154,TRUE))/(1-2*_xlfn.NORM.DIST(0,$J154/2,$M154,TRUE))*$D154+($K154="Steady Growth")*(AND(ES$6&gt;=$F154,ES$6&lt;=$H154)*((ES$6-$F154+1)/($J154*($J154+1)/2)*$D154))+($K154="custom")*CustCF!EM154</f>
        <v>0</v>
      </c>
      <c r="ET154" s="135">
        <f>($K154="Bell Curve")*(_xlfn.NORM.DIST(AND(ET$6&gt;=$F154,ET$6&lt;=$H154)*(ET$6-$F154+1),$J154/2,$M154,TRUE)-_xlfn.NORM.DIST(AND(ET$6&gt;=$F154,ET$6&lt;=$H154)*(ES$6-$F154+1),$J154/2,$M154,TRUE))/(1-2*_xlfn.NORM.DIST(0,$J154/2,$M154,TRUE))*$D154+($K154="Steady Growth")*(AND(ET$6&gt;=$F154,ET$6&lt;=$H154)*((ET$6-$F154+1)/($J154*($J154+1)/2)*$D154))+($K154="custom")*CustCF!EN154</f>
        <v>0</v>
      </c>
      <c r="EU154" s="135">
        <f>($K154="Bell Curve")*(_xlfn.NORM.DIST(AND(EU$6&gt;=$F154,EU$6&lt;=$H154)*(EU$6-$F154+1),$J154/2,$M154,TRUE)-_xlfn.NORM.DIST(AND(EU$6&gt;=$F154,EU$6&lt;=$H154)*(ET$6-$F154+1),$J154/2,$M154,TRUE))/(1-2*_xlfn.NORM.DIST(0,$J154/2,$M154,TRUE))*$D154+($K154="Steady Growth")*(AND(EU$6&gt;=$F154,EU$6&lt;=$H154)*((EU$6-$F154+1)/($J154*($J154+1)/2)*$D154))+($K154="custom")*CustCF!EO154</f>
        <v>0</v>
      </c>
      <c r="EV154" s="135">
        <f>($K154="Bell Curve")*(_xlfn.NORM.DIST(AND(EV$6&gt;=$F154,EV$6&lt;=$H154)*(EV$6-$F154+1),$J154/2,$M154,TRUE)-_xlfn.NORM.DIST(AND(EV$6&gt;=$F154,EV$6&lt;=$H154)*(EU$6-$F154+1),$J154/2,$M154,TRUE))/(1-2*_xlfn.NORM.DIST(0,$J154/2,$M154,TRUE))*$D154+($K154="Steady Growth")*(AND(EV$6&gt;=$F154,EV$6&lt;=$H154)*((EV$6-$F154+1)/($J154*($J154+1)/2)*$D154))+($K154="custom")*CustCF!EP154</f>
        <v>0</v>
      </c>
      <c r="EW154" s="135">
        <f>($K154="Bell Curve")*(_xlfn.NORM.DIST(AND(EW$6&gt;=$F154,EW$6&lt;=$H154)*(EW$6-$F154+1),$J154/2,$M154,TRUE)-_xlfn.NORM.DIST(AND(EW$6&gt;=$F154,EW$6&lt;=$H154)*(EV$6-$F154+1),$J154/2,$M154,TRUE))/(1-2*_xlfn.NORM.DIST(0,$J154/2,$M154,TRUE))*$D154+($K154="Steady Growth")*(AND(EW$6&gt;=$F154,EW$6&lt;=$H154)*((EW$6-$F154+1)/($J154*($J154+1)/2)*$D154))+($K154="custom")*CustCF!EQ154</f>
        <v>0</v>
      </c>
      <c r="EX154" s="135">
        <f>($K154="Bell Curve")*(_xlfn.NORM.DIST(AND(EX$6&gt;=$F154,EX$6&lt;=$H154)*(EX$6-$F154+1),$J154/2,$M154,TRUE)-_xlfn.NORM.DIST(AND(EX$6&gt;=$F154,EX$6&lt;=$H154)*(EW$6-$F154+1),$J154/2,$M154,TRUE))/(1-2*_xlfn.NORM.DIST(0,$J154/2,$M154,TRUE))*$D154+($K154="Steady Growth")*(AND(EX$6&gt;=$F154,EX$6&lt;=$H154)*((EX$6-$F154+1)/($J154*($J154+1)/2)*$D154))+($K154="custom")*CustCF!ER154</f>
        <v>0</v>
      </c>
      <c r="EY154" s="135">
        <f>($K154="Bell Curve")*(_xlfn.NORM.DIST(AND(EY$6&gt;=$F154,EY$6&lt;=$H154)*(EY$6-$F154+1),$J154/2,$M154,TRUE)-_xlfn.NORM.DIST(AND(EY$6&gt;=$F154,EY$6&lt;=$H154)*(EX$6-$F154+1),$J154/2,$M154,TRUE))/(1-2*_xlfn.NORM.DIST(0,$J154/2,$M154,TRUE))*$D154+($K154="Steady Growth")*(AND(EY$6&gt;=$F154,EY$6&lt;=$H154)*((EY$6-$F154+1)/($J154*($J154+1)/2)*$D154))+($K154="custom")*CustCF!ES154</f>
        <v>0</v>
      </c>
      <c r="EZ154" s="135">
        <f>($K154="Bell Curve")*(_xlfn.NORM.DIST(AND(EZ$6&gt;=$F154,EZ$6&lt;=$H154)*(EZ$6-$F154+1),$J154/2,$M154,TRUE)-_xlfn.NORM.DIST(AND(EZ$6&gt;=$F154,EZ$6&lt;=$H154)*(EY$6-$F154+1),$J154/2,$M154,TRUE))/(1-2*_xlfn.NORM.DIST(0,$J154/2,$M154,TRUE))*$D154+($K154="Steady Growth")*(AND(EZ$6&gt;=$F154,EZ$6&lt;=$H154)*((EZ$6-$F154+1)/($J154*($J154+1)/2)*$D154))+($K154="custom")*CustCF!ET154</f>
        <v>0</v>
      </c>
      <c r="FA154" s="135">
        <f>($K154="Bell Curve")*(_xlfn.NORM.DIST(AND(FA$6&gt;=$F154,FA$6&lt;=$H154)*(FA$6-$F154+1),$J154/2,$M154,TRUE)-_xlfn.NORM.DIST(AND(FA$6&gt;=$F154,FA$6&lt;=$H154)*(EZ$6-$F154+1),$J154/2,$M154,TRUE))/(1-2*_xlfn.NORM.DIST(0,$J154/2,$M154,TRUE))*$D154+($K154="Steady Growth")*(AND(FA$6&gt;=$F154,FA$6&lt;=$H154)*((FA$6-$F154+1)/($J154*($J154+1)/2)*$D154))+($K154="custom")*CustCF!EU154</f>
        <v>0</v>
      </c>
      <c r="FB154" s="135">
        <f>($K154="Bell Curve")*(_xlfn.NORM.DIST(AND(FB$6&gt;=$F154,FB$6&lt;=$H154)*(FB$6-$F154+1),$J154/2,$M154,TRUE)-_xlfn.NORM.DIST(AND(FB$6&gt;=$F154,FB$6&lt;=$H154)*(FA$6-$F154+1),$J154/2,$M154,TRUE))/(1-2*_xlfn.NORM.DIST(0,$J154/2,$M154,TRUE))*$D154+($K154="Steady Growth")*(AND(FB$6&gt;=$F154,FB$6&lt;=$H154)*((FB$6-$F154+1)/($J154*($J154+1)/2)*$D154))+($K154="custom")*CustCF!EV154</f>
        <v>0</v>
      </c>
      <c r="FC154" s="135">
        <f>($K154="Bell Curve")*(_xlfn.NORM.DIST(AND(FC$6&gt;=$F154,FC$6&lt;=$H154)*(FC$6-$F154+1),$J154/2,$M154,TRUE)-_xlfn.NORM.DIST(AND(FC$6&gt;=$F154,FC$6&lt;=$H154)*(FB$6-$F154+1),$J154/2,$M154,TRUE))/(1-2*_xlfn.NORM.DIST(0,$J154/2,$M154,TRUE))*$D154+($K154="Steady Growth")*(AND(FC$6&gt;=$F154,FC$6&lt;=$H154)*((FC$6-$F154+1)/($J154*($J154+1)/2)*$D154))+($K154="custom")*CustCF!EW154</f>
        <v>0</v>
      </c>
      <c r="FD154" s="135">
        <f>($K154="Bell Curve")*(_xlfn.NORM.DIST(AND(FD$6&gt;=$F154,FD$6&lt;=$H154)*(FD$6-$F154+1),$J154/2,$M154,TRUE)-_xlfn.NORM.DIST(AND(FD$6&gt;=$F154,FD$6&lt;=$H154)*(FC$6-$F154+1),$J154/2,$M154,TRUE))/(1-2*_xlfn.NORM.DIST(0,$J154/2,$M154,TRUE))*$D154+($K154="Steady Growth")*(AND(FD$6&gt;=$F154,FD$6&lt;=$H154)*((FD$6-$F154+1)/($J154*($J154+1)/2)*$D154))+($K154="custom")*CustCF!EX154</f>
        <v>0</v>
      </c>
      <c r="FE154" s="135">
        <f>($K154="Bell Curve")*(_xlfn.NORM.DIST(AND(FE$6&gt;=$F154,FE$6&lt;=$H154)*(FE$6-$F154+1),$J154/2,$M154,TRUE)-_xlfn.NORM.DIST(AND(FE$6&gt;=$F154,FE$6&lt;=$H154)*(FD$6-$F154+1),$J154/2,$M154,TRUE))/(1-2*_xlfn.NORM.DIST(0,$J154/2,$M154,TRUE))*$D154+($K154="Steady Growth")*(AND(FE$6&gt;=$F154,FE$6&lt;=$H154)*((FE$6-$F154+1)/($J154*($J154+1)/2)*$D154))+($K154="custom")*CustCF!EY154</f>
        <v>0</v>
      </c>
      <c r="FF154" s="135">
        <f>($K154="Bell Curve")*(_xlfn.NORM.DIST(AND(FF$6&gt;=$F154,FF$6&lt;=$H154)*(FF$6-$F154+1),$J154/2,$M154,TRUE)-_xlfn.NORM.DIST(AND(FF$6&gt;=$F154,FF$6&lt;=$H154)*(FE$6-$F154+1),$J154/2,$M154,TRUE))/(1-2*_xlfn.NORM.DIST(0,$J154/2,$M154,TRUE))*$D154+($K154="Steady Growth")*(AND(FF$6&gt;=$F154,FF$6&lt;=$H154)*((FF$6-$F154+1)/($J154*($J154+1)/2)*$D154))+($K154="custom")*CustCF!EZ154</f>
        <v>0</v>
      </c>
      <c r="FG154" s="135">
        <f>($K154="Bell Curve")*(_xlfn.NORM.DIST(AND(FG$6&gt;=$F154,FG$6&lt;=$H154)*(FG$6-$F154+1),$J154/2,$M154,TRUE)-_xlfn.NORM.DIST(AND(FG$6&gt;=$F154,FG$6&lt;=$H154)*(FF$6-$F154+1),$J154/2,$M154,TRUE))/(1-2*_xlfn.NORM.DIST(0,$J154/2,$M154,TRUE))*$D154+($K154="Steady Growth")*(AND(FG$6&gt;=$F154,FG$6&lt;=$H154)*((FG$6-$F154+1)/($J154*($J154+1)/2)*$D154))+($K154="custom")*CustCF!FA154</f>
        <v>0</v>
      </c>
      <c r="FH154" s="135">
        <f>($K154="Bell Curve")*(_xlfn.NORM.DIST(AND(FH$6&gt;=$F154,FH$6&lt;=$H154)*(FH$6-$F154+1),$J154/2,$M154,TRUE)-_xlfn.NORM.DIST(AND(FH$6&gt;=$F154,FH$6&lt;=$H154)*(FG$6-$F154+1),$J154/2,$M154,TRUE))/(1-2*_xlfn.NORM.DIST(0,$J154/2,$M154,TRUE))*$D154+($K154="Steady Growth")*(AND(FH$6&gt;=$F154,FH$6&lt;=$H154)*((FH$6-$F154+1)/($J154*($J154+1)/2)*$D154))+($K154="custom")*CustCF!FB154</f>
        <v>0</v>
      </c>
      <c r="FI154" s="135">
        <f>($K154="Bell Curve")*(_xlfn.NORM.DIST(AND(FI$6&gt;=$F154,FI$6&lt;=$H154)*(FI$6-$F154+1),$J154/2,$M154,TRUE)-_xlfn.NORM.DIST(AND(FI$6&gt;=$F154,FI$6&lt;=$H154)*(FH$6-$F154+1),$J154/2,$M154,TRUE))/(1-2*_xlfn.NORM.DIST(0,$J154/2,$M154,TRUE))*$D154+($K154="Steady Growth")*(AND(FI$6&gt;=$F154,FI$6&lt;=$H154)*((FI$6-$F154+1)/($J154*($J154+1)/2)*$D154))+($K154="custom")*CustCF!FC154</f>
        <v>0</v>
      </c>
      <c r="FJ154" s="135">
        <f>($K154="Bell Curve")*(_xlfn.NORM.DIST(AND(FJ$6&gt;=$F154,FJ$6&lt;=$H154)*(FJ$6-$F154+1),$J154/2,$M154,TRUE)-_xlfn.NORM.DIST(AND(FJ$6&gt;=$F154,FJ$6&lt;=$H154)*(FI$6-$F154+1),$J154/2,$M154,TRUE))/(1-2*_xlfn.NORM.DIST(0,$J154/2,$M154,TRUE))*$D154+($K154="Steady Growth")*(AND(FJ$6&gt;=$F154,FJ$6&lt;=$H154)*((FJ$6-$F154+1)/($J154*($J154+1)/2)*$D154))+($K154="custom")*CustCF!FD154</f>
        <v>0</v>
      </c>
      <c r="FK154" s="135">
        <f>($K154="Bell Curve")*(_xlfn.NORM.DIST(AND(FK$6&gt;=$F154,FK$6&lt;=$H154)*(FK$6-$F154+1),$J154/2,$M154,TRUE)-_xlfn.NORM.DIST(AND(FK$6&gt;=$F154,FK$6&lt;=$H154)*(FJ$6-$F154+1),$J154/2,$M154,TRUE))/(1-2*_xlfn.NORM.DIST(0,$J154/2,$M154,TRUE))*$D154+($K154="Steady Growth")*(AND(FK$6&gt;=$F154,FK$6&lt;=$H154)*((FK$6-$F154+1)/($J154*($J154+1)/2)*$D154))+($K154="custom")*CustCF!FE154</f>
        <v>0</v>
      </c>
      <c r="FL154" s="135">
        <f>($K154="Bell Curve")*(_xlfn.NORM.DIST(AND(FL$6&gt;=$F154,FL$6&lt;=$H154)*(FL$6-$F154+1),$J154/2,$M154,TRUE)-_xlfn.NORM.DIST(AND(FL$6&gt;=$F154,FL$6&lt;=$H154)*(FK$6-$F154+1),$J154/2,$M154,TRUE))/(1-2*_xlfn.NORM.DIST(0,$J154/2,$M154,TRUE))*$D154+($K154="Steady Growth")*(AND(FL$6&gt;=$F154,FL$6&lt;=$H154)*((FL$6-$F154+1)/($J154*($J154+1)/2)*$D154))+($K154="custom")*CustCF!FF154</f>
        <v>0</v>
      </c>
      <c r="FM154" s="135">
        <f>($K154="Bell Curve")*(_xlfn.NORM.DIST(AND(FM$6&gt;=$F154,FM$6&lt;=$H154)*(FM$6-$F154+1),$J154/2,$M154,TRUE)-_xlfn.NORM.DIST(AND(FM$6&gt;=$F154,FM$6&lt;=$H154)*(FL$6-$F154+1),$J154/2,$M154,TRUE))/(1-2*_xlfn.NORM.DIST(0,$J154/2,$M154,TRUE))*$D154+($K154="Steady Growth")*(AND(FM$6&gt;=$F154,FM$6&lt;=$H154)*((FM$6-$F154+1)/($J154*($J154+1)/2)*$D154))+($K154="custom")*CustCF!FG154</f>
        <v>0</v>
      </c>
      <c r="FN154" s="135">
        <f>($K154="Bell Curve")*(_xlfn.NORM.DIST(AND(FN$6&gt;=$F154,FN$6&lt;=$H154)*(FN$6-$F154+1),$J154/2,$M154,TRUE)-_xlfn.NORM.DIST(AND(FN$6&gt;=$F154,FN$6&lt;=$H154)*(FM$6-$F154+1),$J154/2,$M154,TRUE))/(1-2*_xlfn.NORM.DIST(0,$J154/2,$M154,TRUE))*$D154+($K154="Steady Growth")*(AND(FN$6&gt;=$F154,FN$6&lt;=$H154)*((FN$6-$F154+1)/($J154*($J154+1)/2)*$D154))+($K154="custom")*CustCF!FH154</f>
        <v>0</v>
      </c>
      <c r="FO154" s="135">
        <f>($K154="Bell Curve")*(_xlfn.NORM.DIST(AND(FO$6&gt;=$F154,FO$6&lt;=$H154)*(FO$6-$F154+1),$J154/2,$M154,TRUE)-_xlfn.NORM.DIST(AND(FO$6&gt;=$F154,FO$6&lt;=$H154)*(FN$6-$F154+1),$J154/2,$M154,TRUE))/(1-2*_xlfn.NORM.DIST(0,$J154/2,$M154,TRUE))*$D154+($K154="Steady Growth")*(AND(FO$6&gt;=$F154,FO$6&lt;=$H154)*((FO$6-$F154+1)/($J154*($J154+1)/2)*$D154))+($K154="custom")*CustCF!FI154</f>
        <v>0</v>
      </c>
      <c r="FP154" s="135">
        <f>($K154="Bell Curve")*(_xlfn.NORM.DIST(AND(FP$6&gt;=$F154,FP$6&lt;=$H154)*(FP$6-$F154+1),$J154/2,$M154,TRUE)-_xlfn.NORM.DIST(AND(FP$6&gt;=$F154,FP$6&lt;=$H154)*(FO$6-$F154+1),$J154/2,$M154,TRUE))/(1-2*_xlfn.NORM.DIST(0,$J154/2,$M154,TRUE))*$D154+($K154="Steady Growth")*(AND(FP$6&gt;=$F154,FP$6&lt;=$H154)*((FP$6-$F154+1)/($J154*($J154+1)/2)*$D154))+($K154="custom")*CustCF!FJ154</f>
        <v>0</v>
      </c>
      <c r="FQ154" s="135">
        <f>($K154="Bell Curve")*(_xlfn.NORM.DIST(AND(FQ$6&gt;=$F154,FQ$6&lt;=$H154)*(FQ$6-$F154+1),$J154/2,$M154,TRUE)-_xlfn.NORM.DIST(AND(FQ$6&gt;=$F154,FQ$6&lt;=$H154)*(FP$6-$F154+1),$J154/2,$M154,TRUE))/(1-2*_xlfn.NORM.DIST(0,$J154/2,$M154,TRUE))*$D154+($K154="Steady Growth")*(AND(FQ$6&gt;=$F154,FQ$6&lt;=$H154)*((FQ$6-$F154+1)/($J154*($J154+1)/2)*$D154))+($K154="custom")*CustCF!FK154</f>
        <v>0</v>
      </c>
      <c r="FR154" s="135">
        <f>($K154="Bell Curve")*(_xlfn.NORM.DIST(AND(FR$6&gt;=$F154,FR$6&lt;=$H154)*(FR$6-$F154+1),$J154/2,$M154,TRUE)-_xlfn.NORM.DIST(AND(FR$6&gt;=$F154,FR$6&lt;=$H154)*(FQ$6-$F154+1),$J154/2,$M154,TRUE))/(1-2*_xlfn.NORM.DIST(0,$J154/2,$M154,TRUE))*$D154+($K154="Steady Growth")*(AND(FR$6&gt;=$F154,FR$6&lt;=$H154)*((FR$6-$F154+1)/($J154*($J154+1)/2)*$D154))+($K154="custom")*CustCF!FL154</f>
        <v>0</v>
      </c>
      <c r="FS154" s="135">
        <f>($K154="Bell Curve")*(_xlfn.NORM.DIST(AND(FS$6&gt;=$F154,FS$6&lt;=$H154)*(FS$6-$F154+1),$J154/2,$M154,TRUE)-_xlfn.NORM.DIST(AND(FS$6&gt;=$F154,FS$6&lt;=$H154)*(FR$6-$F154+1),$J154/2,$M154,TRUE))/(1-2*_xlfn.NORM.DIST(0,$J154/2,$M154,TRUE))*$D154+($K154="Steady Growth")*(AND(FS$6&gt;=$F154,FS$6&lt;=$H154)*((FS$6-$F154+1)/($J154*($J154+1)/2)*$D154))+($K154="custom")*CustCF!FM154</f>
        <v>0</v>
      </c>
      <c r="FT154" s="135">
        <f>($K154="Bell Curve")*(_xlfn.NORM.DIST(AND(FT$6&gt;=$F154,FT$6&lt;=$H154)*(FT$6-$F154+1),$J154/2,$M154,TRUE)-_xlfn.NORM.DIST(AND(FT$6&gt;=$F154,FT$6&lt;=$H154)*(FS$6-$F154+1),$J154/2,$M154,TRUE))/(1-2*_xlfn.NORM.DIST(0,$J154/2,$M154,TRUE))*$D154+($K154="Steady Growth")*(AND(FT$6&gt;=$F154,FT$6&lt;=$H154)*((FT$6-$F154+1)/($J154*($J154+1)/2)*$D154))+($K154="custom")*CustCF!FN154</f>
        <v>0</v>
      </c>
      <c r="FU154" s="135">
        <f>($K154="Bell Curve")*(_xlfn.NORM.DIST(AND(FU$6&gt;=$F154,FU$6&lt;=$H154)*(FU$6-$F154+1),$J154/2,$M154,TRUE)-_xlfn.NORM.DIST(AND(FU$6&gt;=$F154,FU$6&lt;=$H154)*(FT$6-$F154+1),$J154/2,$M154,TRUE))/(1-2*_xlfn.NORM.DIST(0,$J154/2,$M154,TRUE))*$D154+($K154="Steady Growth")*(AND(FU$6&gt;=$F154,FU$6&lt;=$H154)*((FU$6-$F154+1)/($J154*($J154+1)/2)*$D154))+($K154="custom")*CustCF!FO154</f>
        <v>0</v>
      </c>
      <c r="FV154" s="135">
        <f>($K154="Bell Curve")*(_xlfn.NORM.DIST(AND(FV$6&gt;=$F154,FV$6&lt;=$H154)*(FV$6-$F154+1),$J154/2,$M154,TRUE)-_xlfn.NORM.DIST(AND(FV$6&gt;=$F154,FV$6&lt;=$H154)*(FU$6-$F154+1),$J154/2,$M154,TRUE))/(1-2*_xlfn.NORM.DIST(0,$J154/2,$M154,TRUE))*$D154+($K154="Steady Growth")*(AND(FV$6&gt;=$F154,FV$6&lt;=$H154)*((FV$6-$F154+1)/($J154*($J154+1)/2)*$D154))+($K154="custom")*CustCF!FP154</f>
        <v>0</v>
      </c>
      <c r="FW154" s="135">
        <f>($K154="Bell Curve")*(_xlfn.NORM.DIST(AND(FW$6&gt;=$F154,FW$6&lt;=$H154)*(FW$6-$F154+1),$J154/2,$M154,TRUE)-_xlfn.NORM.DIST(AND(FW$6&gt;=$F154,FW$6&lt;=$H154)*(FV$6-$F154+1),$J154/2,$M154,TRUE))/(1-2*_xlfn.NORM.DIST(0,$J154/2,$M154,TRUE))*$D154+($K154="Steady Growth")*(AND(FW$6&gt;=$F154,FW$6&lt;=$H154)*((FW$6-$F154+1)/($J154*($J154+1)/2)*$D154))+($K154="custom")*CustCF!FQ154</f>
        <v>0</v>
      </c>
      <c r="FX154" s="135">
        <f>($K154="Bell Curve")*(_xlfn.NORM.DIST(AND(FX$6&gt;=$F154,FX$6&lt;=$H154)*(FX$6-$F154+1),$J154/2,$M154,TRUE)-_xlfn.NORM.DIST(AND(FX$6&gt;=$F154,FX$6&lt;=$H154)*(FW$6-$F154+1),$J154/2,$M154,TRUE))/(1-2*_xlfn.NORM.DIST(0,$J154/2,$M154,TRUE))*$D154+($K154="Steady Growth")*(AND(FX$6&gt;=$F154,FX$6&lt;=$H154)*((FX$6-$F154+1)/($J154*($J154+1)/2)*$D154))+($K154="custom")*CustCF!FR154</f>
        <v>0</v>
      </c>
      <c r="FY154" s="135">
        <f>($K154="Bell Curve")*(_xlfn.NORM.DIST(AND(FY$6&gt;=$F154,FY$6&lt;=$H154)*(FY$6-$F154+1),$J154/2,$M154,TRUE)-_xlfn.NORM.DIST(AND(FY$6&gt;=$F154,FY$6&lt;=$H154)*(FX$6-$F154+1),$J154/2,$M154,TRUE))/(1-2*_xlfn.NORM.DIST(0,$J154/2,$M154,TRUE))*$D154+($K154="Steady Growth")*(AND(FY$6&gt;=$F154,FY$6&lt;=$H154)*((FY$6-$F154+1)/($J154*($J154+1)/2)*$D154))+($K154="custom")*CustCF!FS154</f>
        <v>0</v>
      </c>
      <c r="FZ154" s="135">
        <f>($K154="Bell Curve")*(_xlfn.NORM.DIST(AND(FZ$6&gt;=$F154,FZ$6&lt;=$H154)*(FZ$6-$F154+1),$J154/2,$M154,TRUE)-_xlfn.NORM.DIST(AND(FZ$6&gt;=$F154,FZ$6&lt;=$H154)*(FY$6-$F154+1),$J154/2,$M154,TRUE))/(1-2*_xlfn.NORM.DIST(0,$J154/2,$M154,TRUE))*$D154+($K154="Steady Growth")*(AND(FZ$6&gt;=$F154,FZ$6&lt;=$H154)*((FZ$6-$F154+1)/($J154*($J154+1)/2)*$D154))+($K154="custom")*CustCF!FT154</f>
        <v>0</v>
      </c>
      <c r="GA154" s="135">
        <f>($K154="Bell Curve")*(_xlfn.NORM.DIST(AND(GA$6&gt;=$F154,GA$6&lt;=$H154)*(GA$6-$F154+1),$J154/2,$M154,TRUE)-_xlfn.NORM.DIST(AND(GA$6&gt;=$F154,GA$6&lt;=$H154)*(FZ$6-$F154+1),$J154/2,$M154,TRUE))/(1-2*_xlfn.NORM.DIST(0,$J154/2,$M154,TRUE))*$D154+($K154="Steady Growth")*(AND(GA$6&gt;=$F154,GA$6&lt;=$H154)*((GA$6-$F154+1)/($J154*($J154+1)/2)*$D154))+($K154="custom")*CustCF!FU154</f>
        <v>0</v>
      </c>
      <c r="GB154" s="135">
        <f>($K154="Bell Curve")*(_xlfn.NORM.DIST(AND(GB$6&gt;=$F154,GB$6&lt;=$H154)*(GB$6-$F154+1),$J154/2,$M154,TRUE)-_xlfn.NORM.DIST(AND(GB$6&gt;=$F154,GB$6&lt;=$H154)*(GA$6-$F154+1),$J154/2,$M154,TRUE))/(1-2*_xlfn.NORM.DIST(0,$J154/2,$M154,TRUE))*$D154+($K154="Steady Growth")*(AND(GB$6&gt;=$F154,GB$6&lt;=$H154)*((GB$6-$F154+1)/($J154*($J154+1)/2)*$D154))+($K154="custom")*CustCF!FV154</f>
        <v>0</v>
      </c>
      <c r="GC154" s="135">
        <f>($K154="Bell Curve")*(_xlfn.NORM.DIST(AND(GC$6&gt;=$F154,GC$6&lt;=$H154)*(GC$6-$F154+1),$J154/2,$M154,TRUE)-_xlfn.NORM.DIST(AND(GC$6&gt;=$F154,GC$6&lt;=$H154)*(GB$6-$F154+1),$J154/2,$M154,TRUE))/(1-2*_xlfn.NORM.DIST(0,$J154/2,$M154,TRUE))*$D154+($K154="Steady Growth")*(AND(GC$6&gt;=$F154,GC$6&lt;=$H154)*((GC$6-$F154+1)/($J154*($J154+1)/2)*$D154))+($K154="custom")*CustCF!FW154</f>
        <v>0</v>
      </c>
      <c r="GD154" s="135">
        <f>($K154="Bell Curve")*(_xlfn.NORM.DIST(AND(GD$6&gt;=$F154,GD$6&lt;=$H154)*(GD$6-$F154+1),$J154/2,$M154,TRUE)-_xlfn.NORM.DIST(AND(GD$6&gt;=$F154,GD$6&lt;=$H154)*(GC$6-$F154+1),$J154/2,$M154,TRUE))/(1-2*_xlfn.NORM.DIST(0,$J154/2,$M154,TRUE))*$D154+($K154="Steady Growth")*(AND(GD$6&gt;=$F154,GD$6&lt;=$H154)*((GD$6-$F154+1)/($J154*($J154+1)/2)*$D154))+($K154="custom")*CustCF!FX154</f>
        <v>0</v>
      </c>
      <c r="GE154" s="135">
        <f>($K154="Bell Curve")*(_xlfn.NORM.DIST(AND(GE$6&gt;=$F154,GE$6&lt;=$H154)*(GE$6-$F154+1),$J154/2,$M154,TRUE)-_xlfn.NORM.DIST(AND(GE$6&gt;=$F154,GE$6&lt;=$H154)*(GD$6-$F154+1),$J154/2,$M154,TRUE))/(1-2*_xlfn.NORM.DIST(0,$J154/2,$M154,TRUE))*$D154+($K154="Steady Growth")*(AND(GE$6&gt;=$F154,GE$6&lt;=$H154)*((GE$6-$F154+1)/($J154*($J154+1)/2)*$D154))+($K154="custom")*CustCF!FY154</f>
        <v>0</v>
      </c>
      <c r="GF154" s="135">
        <f>($K154="Bell Curve")*(_xlfn.NORM.DIST(AND(GF$6&gt;=$F154,GF$6&lt;=$H154)*(GF$6-$F154+1),$J154/2,$M154,TRUE)-_xlfn.NORM.DIST(AND(GF$6&gt;=$F154,GF$6&lt;=$H154)*(GE$6-$F154+1),$J154/2,$M154,TRUE))/(1-2*_xlfn.NORM.DIST(0,$J154/2,$M154,TRUE))*$D154+($K154="Steady Growth")*(AND(GF$6&gt;=$F154,GF$6&lt;=$H154)*((GF$6-$F154+1)/($J154*($J154+1)/2)*$D154))+($K154="custom")*CustCF!FZ154</f>
        <v>0</v>
      </c>
      <c r="GG154" s="135">
        <f>($K154="Bell Curve")*(_xlfn.NORM.DIST(AND(GG$6&gt;=$F154,GG$6&lt;=$H154)*(GG$6-$F154+1),$J154/2,$M154,TRUE)-_xlfn.NORM.DIST(AND(GG$6&gt;=$F154,GG$6&lt;=$H154)*(GF$6-$F154+1),$J154/2,$M154,TRUE))/(1-2*_xlfn.NORM.DIST(0,$J154/2,$M154,TRUE))*$D154+($K154="Steady Growth")*(AND(GG$6&gt;=$F154,GG$6&lt;=$H154)*((GG$6-$F154+1)/($J154*($J154+1)/2)*$D154))+($K154="custom")*CustCF!GA154</f>
        <v>0</v>
      </c>
      <c r="GH154" s="135">
        <f>($K154="Bell Curve")*(_xlfn.NORM.DIST(AND(GH$6&gt;=$F154,GH$6&lt;=$H154)*(GH$6-$F154+1),$J154/2,$M154,TRUE)-_xlfn.NORM.DIST(AND(GH$6&gt;=$F154,GH$6&lt;=$H154)*(GG$6-$F154+1),$J154/2,$M154,TRUE))/(1-2*_xlfn.NORM.DIST(0,$J154/2,$M154,TRUE))*$D154+($K154="Steady Growth")*(AND(GH$6&gt;=$F154,GH$6&lt;=$H154)*((GH$6-$F154+1)/($J154*($J154+1)/2)*$D154))+($K154="custom")*CustCF!GB154</f>
        <v>0</v>
      </c>
      <c r="GI154" s="135">
        <f>($K154="Bell Curve")*(_xlfn.NORM.DIST(AND(GI$6&gt;=$F154,GI$6&lt;=$H154)*(GI$6-$F154+1),$J154/2,$M154,TRUE)-_xlfn.NORM.DIST(AND(GI$6&gt;=$F154,GI$6&lt;=$H154)*(GH$6-$F154+1),$J154/2,$M154,TRUE))/(1-2*_xlfn.NORM.DIST(0,$J154/2,$M154,TRUE))*$D154+($K154="Steady Growth")*(AND(GI$6&gt;=$F154,GI$6&lt;=$H154)*((GI$6-$F154+1)/($J154*($J154+1)/2)*$D154))+($K154="custom")*CustCF!GC154</f>
        <v>0</v>
      </c>
      <c r="GJ154" s="135">
        <f>($K154="Bell Curve")*(_xlfn.NORM.DIST(AND(GJ$6&gt;=$F154,GJ$6&lt;=$H154)*(GJ$6-$F154+1),$J154/2,$M154,TRUE)-_xlfn.NORM.DIST(AND(GJ$6&gt;=$F154,GJ$6&lt;=$H154)*(GI$6-$F154+1),$J154/2,$M154,TRUE))/(1-2*_xlfn.NORM.DIST(0,$J154/2,$M154,TRUE))*$D154+($K154="Steady Growth")*(AND(GJ$6&gt;=$F154,GJ$6&lt;=$H154)*((GJ$6-$F154+1)/($J154*($J154+1)/2)*$D154))+($K154="custom")*CustCF!GD154</f>
        <v>0</v>
      </c>
      <c r="GK154" s="135">
        <f>($K154="Bell Curve")*(_xlfn.NORM.DIST(AND(GK$6&gt;=$F154,GK$6&lt;=$H154)*(GK$6-$F154+1),$J154/2,$M154,TRUE)-_xlfn.NORM.DIST(AND(GK$6&gt;=$F154,GK$6&lt;=$H154)*(GJ$6-$F154+1),$J154/2,$M154,TRUE))/(1-2*_xlfn.NORM.DIST(0,$J154/2,$M154,TRUE))*$D154+($K154="Steady Growth")*(AND(GK$6&gt;=$F154,GK$6&lt;=$H154)*((GK$6-$F154+1)/($J154*($J154+1)/2)*$D154))+($K154="custom")*CustCF!GE154</f>
        <v>0</v>
      </c>
      <c r="GL154" s="135">
        <f>($K154="Bell Curve")*(_xlfn.NORM.DIST(AND(GL$6&gt;=$F154,GL$6&lt;=$H154)*(GL$6-$F154+1),$J154/2,$M154,TRUE)-_xlfn.NORM.DIST(AND(GL$6&gt;=$F154,GL$6&lt;=$H154)*(GK$6-$F154+1),$J154/2,$M154,TRUE))/(1-2*_xlfn.NORM.DIST(0,$J154/2,$M154,TRUE))*$D154+($K154="Steady Growth")*(AND(GL$6&gt;=$F154,GL$6&lt;=$H154)*((GL$6-$F154+1)/($J154*($J154+1)/2)*$D154))+($K154="custom")*CustCF!GF154</f>
        <v>0</v>
      </c>
      <c r="GM154" s="135">
        <f>($K154="Bell Curve")*(_xlfn.NORM.DIST(AND(GM$6&gt;=$F154,GM$6&lt;=$H154)*(GM$6-$F154+1),$J154/2,$M154,TRUE)-_xlfn.NORM.DIST(AND(GM$6&gt;=$F154,GM$6&lt;=$H154)*(GL$6-$F154+1),$J154/2,$M154,TRUE))/(1-2*_xlfn.NORM.DIST(0,$J154/2,$M154,TRUE))*$D154+($K154="Steady Growth")*(AND(GM$6&gt;=$F154,GM$6&lt;=$H154)*((GM$6-$F154+1)/($J154*($J154+1)/2)*$D154))+($K154="custom")*CustCF!GG154</f>
        <v>0</v>
      </c>
      <c r="GN154" s="355">
        <f>($K154="Bell Curve")*(_xlfn.NORM.DIST(AND(GN$6&gt;=$F154,GN$6&lt;=$H154)*(GN$6-$F154+1),$J154/2,$M154,TRUE)-_xlfn.NORM.DIST(AND(GN$6&gt;=$F154,GN$6&lt;=$H154)*(GM$6-$F154+1),$J154/2,$M154,TRUE))/(1-2*_xlfn.NORM.DIST(0,$J154/2,$M154,TRUE))*$D154+($K154="Steady Growth")*(AND(GN$6&gt;=$F154,GN$6&lt;=$H154)*((GN$6-$F154+1)/($J154*($J154+1)/2)*$D154))+($K154="custom")*CustCF!GH154</f>
        <v>0</v>
      </c>
      <c r="GO154" s="1"/>
      <c r="GP154" s="105"/>
    </row>
    <row r="155" spans="1:198" customFormat="1" hidden="1" outlineLevel="1" x14ac:dyDescent="0.25">
      <c r="A155" s="1"/>
      <c r="B155" s="1"/>
      <c r="C155" s="349">
        <f>Budget!AF36</f>
        <v>0</v>
      </c>
      <c r="D155" s="22">
        <f>Budget!AG36</f>
        <v>0</v>
      </c>
      <c r="E155" s="22" t="str">
        <f t="shared" si="62"/>
        <v/>
      </c>
      <c r="F155" s="350">
        <v>0</v>
      </c>
      <c r="G155" s="344">
        <f>IF(L155="custom",CustCF!F155,INDEX($P$8:$GN$8,MATCH(F155,$P$6:$GN$6,0)))</f>
        <v>46081</v>
      </c>
      <c r="H155" s="350">
        <v>0</v>
      </c>
      <c r="I155" s="344">
        <f>IF(L155="custom",CustCF!G155,INDEX($P$8:$GN$8,MATCH(H155,$P$6:$GN$6,0)))</f>
        <v>46081</v>
      </c>
      <c r="J155" s="347">
        <f t="shared" si="63"/>
        <v>1</v>
      </c>
      <c r="K155" s="352" t="s">
        <v>144</v>
      </c>
      <c r="L155" s="353" t="s">
        <v>171</v>
      </c>
      <c r="M155" s="354">
        <f t="shared" si="64"/>
        <v>9</v>
      </c>
      <c r="N155" s="21">
        <f t="shared" si="55"/>
        <v>0</v>
      </c>
      <c r="O155" s="22"/>
      <c r="P155" s="135">
        <f>($K155="Bell Curve")*(_xlfn.NORM.DIST(AND(P$6&gt;=$F155,P$6&lt;=$H155)*(P$6-$F155+1),$J155/2,$M155,TRUE)-_xlfn.NORM.DIST(AND(P$6&gt;=$F155,P$6&lt;=$H155)*(O$6-$F155+1),$J155/2,$M155,TRUE))/(1-2*_xlfn.NORM.DIST(0,$J155/2,$M155,TRUE))*$D155+($K155="Steady Growth")*(AND(P$6&gt;=$F155,P$6&lt;=$H155)*((P$6-$F155+1)/($J155*($J155+1)/2)*$D155))+($K155="custom")*CustCF!J155</f>
        <v>0</v>
      </c>
      <c r="Q155" s="135">
        <f>($K155="Bell Curve")*(_xlfn.NORM.DIST(AND(Q$6&gt;=$F155,Q$6&lt;=$H155)*(Q$6-$F155+1),$J155/2,$M155,TRUE)-_xlfn.NORM.DIST(AND(Q$6&gt;=$F155,Q$6&lt;=$H155)*(P$6-$F155+1),$J155/2,$M155,TRUE))/(1-2*_xlfn.NORM.DIST(0,$J155/2,$M155,TRUE))*$D155+($K155="Steady Growth")*(AND(Q$6&gt;=$F155,Q$6&lt;=$H155)*((Q$6-$F155+1)/($J155*($J155+1)/2)*$D155))+($K155="custom")*CustCF!K155</f>
        <v>0</v>
      </c>
      <c r="R155" s="135">
        <f>($K155="Bell Curve")*(_xlfn.NORM.DIST(AND(R$6&gt;=$F155,R$6&lt;=$H155)*(R$6-$F155+1),$J155/2,$M155,TRUE)-_xlfn.NORM.DIST(AND(R$6&gt;=$F155,R$6&lt;=$H155)*(Q$6-$F155+1),$J155/2,$M155,TRUE))/(1-2*_xlfn.NORM.DIST(0,$J155/2,$M155,TRUE))*$D155+($K155="Steady Growth")*(AND(R$6&gt;=$F155,R$6&lt;=$H155)*((R$6-$F155+1)/($J155*($J155+1)/2)*$D155))+($K155="custom")*CustCF!L155</f>
        <v>0</v>
      </c>
      <c r="S155" s="135">
        <f>($K155="Bell Curve")*(_xlfn.NORM.DIST(AND(S$6&gt;=$F155,S$6&lt;=$H155)*(S$6-$F155+1),$J155/2,$M155,TRUE)-_xlfn.NORM.DIST(AND(S$6&gt;=$F155,S$6&lt;=$H155)*(R$6-$F155+1),$J155/2,$M155,TRUE))/(1-2*_xlfn.NORM.DIST(0,$J155/2,$M155,TRUE))*$D155+($K155="Steady Growth")*(AND(S$6&gt;=$F155,S$6&lt;=$H155)*((S$6-$F155+1)/($J155*($J155+1)/2)*$D155))+($K155="custom")*CustCF!M155</f>
        <v>0</v>
      </c>
      <c r="T155" s="135">
        <f>($K155="Bell Curve")*(_xlfn.NORM.DIST(AND(T$6&gt;=$F155,T$6&lt;=$H155)*(T$6-$F155+1),$J155/2,$M155,TRUE)-_xlfn.NORM.DIST(AND(T$6&gt;=$F155,T$6&lt;=$H155)*(S$6-$F155+1),$J155/2,$M155,TRUE))/(1-2*_xlfn.NORM.DIST(0,$J155/2,$M155,TRUE))*$D155+($K155="Steady Growth")*(AND(T$6&gt;=$F155,T$6&lt;=$H155)*((T$6-$F155+1)/($J155*($J155+1)/2)*$D155))+($K155="custom")*CustCF!N155</f>
        <v>0</v>
      </c>
      <c r="U155" s="135">
        <f>($K155="Bell Curve")*(_xlfn.NORM.DIST(AND(U$6&gt;=$F155,U$6&lt;=$H155)*(U$6-$F155+1),$J155/2,$M155,TRUE)-_xlfn.NORM.DIST(AND(U$6&gt;=$F155,U$6&lt;=$H155)*(T$6-$F155+1),$J155/2,$M155,TRUE))/(1-2*_xlfn.NORM.DIST(0,$J155/2,$M155,TRUE))*$D155+($K155="Steady Growth")*(AND(U$6&gt;=$F155,U$6&lt;=$H155)*((U$6-$F155+1)/($J155*($J155+1)/2)*$D155))+($K155="custom")*CustCF!O155</f>
        <v>0</v>
      </c>
      <c r="V155" s="135">
        <f>($K155="Bell Curve")*(_xlfn.NORM.DIST(AND(V$6&gt;=$F155,V$6&lt;=$H155)*(V$6-$F155+1),$J155/2,$M155,TRUE)-_xlfn.NORM.DIST(AND(V$6&gt;=$F155,V$6&lt;=$H155)*(U$6-$F155+1),$J155/2,$M155,TRUE))/(1-2*_xlfn.NORM.DIST(0,$J155/2,$M155,TRUE))*$D155+($K155="Steady Growth")*(AND(V$6&gt;=$F155,V$6&lt;=$H155)*((V$6-$F155+1)/($J155*($J155+1)/2)*$D155))+($K155="custom")*CustCF!P155</f>
        <v>0</v>
      </c>
      <c r="W155" s="135">
        <f>($K155="Bell Curve")*(_xlfn.NORM.DIST(AND(W$6&gt;=$F155,W$6&lt;=$H155)*(W$6-$F155+1),$J155/2,$M155,TRUE)-_xlfn.NORM.DIST(AND(W$6&gt;=$F155,W$6&lt;=$H155)*(V$6-$F155+1),$J155/2,$M155,TRUE))/(1-2*_xlfn.NORM.DIST(0,$J155/2,$M155,TRUE))*$D155+($K155="Steady Growth")*(AND(W$6&gt;=$F155,W$6&lt;=$H155)*((W$6-$F155+1)/($J155*($J155+1)/2)*$D155))+($K155="custom")*CustCF!Q155</f>
        <v>0</v>
      </c>
      <c r="X155" s="135">
        <f>($K155="Bell Curve")*(_xlfn.NORM.DIST(AND(X$6&gt;=$F155,X$6&lt;=$H155)*(X$6-$F155+1),$J155/2,$M155,TRUE)-_xlfn.NORM.DIST(AND(X$6&gt;=$F155,X$6&lt;=$H155)*(W$6-$F155+1),$J155/2,$M155,TRUE))/(1-2*_xlfn.NORM.DIST(0,$J155/2,$M155,TRUE))*$D155+($K155="Steady Growth")*(AND(X$6&gt;=$F155,X$6&lt;=$H155)*((X$6-$F155+1)/($J155*($J155+1)/2)*$D155))+($K155="custom")*CustCF!R155</f>
        <v>0</v>
      </c>
      <c r="Y155" s="135">
        <f>($K155="Bell Curve")*(_xlfn.NORM.DIST(AND(Y$6&gt;=$F155,Y$6&lt;=$H155)*(Y$6-$F155+1),$J155/2,$M155,TRUE)-_xlfn.NORM.DIST(AND(Y$6&gt;=$F155,Y$6&lt;=$H155)*(X$6-$F155+1),$J155/2,$M155,TRUE))/(1-2*_xlfn.NORM.DIST(0,$J155/2,$M155,TRUE))*$D155+($K155="Steady Growth")*(AND(Y$6&gt;=$F155,Y$6&lt;=$H155)*((Y$6-$F155+1)/($J155*($J155+1)/2)*$D155))+($K155="custom")*CustCF!S155</f>
        <v>0</v>
      </c>
      <c r="Z155" s="135">
        <f>($K155="Bell Curve")*(_xlfn.NORM.DIST(AND(Z$6&gt;=$F155,Z$6&lt;=$H155)*(Z$6-$F155+1),$J155/2,$M155,TRUE)-_xlfn.NORM.DIST(AND(Z$6&gt;=$F155,Z$6&lt;=$H155)*(Y$6-$F155+1),$J155/2,$M155,TRUE))/(1-2*_xlfn.NORM.DIST(0,$J155/2,$M155,TRUE))*$D155+($K155="Steady Growth")*(AND(Z$6&gt;=$F155,Z$6&lt;=$H155)*((Z$6-$F155+1)/($J155*($J155+1)/2)*$D155))+($K155="custom")*CustCF!T155</f>
        <v>0</v>
      </c>
      <c r="AA155" s="135">
        <f>($K155="Bell Curve")*(_xlfn.NORM.DIST(AND(AA$6&gt;=$F155,AA$6&lt;=$H155)*(AA$6-$F155+1),$J155/2,$M155,TRUE)-_xlfn.NORM.DIST(AND(AA$6&gt;=$F155,AA$6&lt;=$H155)*(Z$6-$F155+1),$J155/2,$M155,TRUE))/(1-2*_xlfn.NORM.DIST(0,$J155/2,$M155,TRUE))*$D155+($K155="Steady Growth")*(AND(AA$6&gt;=$F155,AA$6&lt;=$H155)*((AA$6-$F155+1)/($J155*($J155+1)/2)*$D155))+($K155="custom")*CustCF!U155</f>
        <v>0</v>
      </c>
      <c r="AB155" s="135">
        <f>($K155="Bell Curve")*(_xlfn.NORM.DIST(AND(AB$6&gt;=$F155,AB$6&lt;=$H155)*(AB$6-$F155+1),$J155/2,$M155,TRUE)-_xlfn.NORM.DIST(AND(AB$6&gt;=$F155,AB$6&lt;=$H155)*(AA$6-$F155+1),$J155/2,$M155,TRUE))/(1-2*_xlfn.NORM.DIST(0,$J155/2,$M155,TRUE))*$D155+($K155="Steady Growth")*(AND(AB$6&gt;=$F155,AB$6&lt;=$H155)*((AB$6-$F155+1)/($J155*($J155+1)/2)*$D155))+($K155="custom")*CustCF!V155</f>
        <v>0</v>
      </c>
      <c r="AC155" s="135">
        <f>($K155="Bell Curve")*(_xlfn.NORM.DIST(AND(AC$6&gt;=$F155,AC$6&lt;=$H155)*(AC$6-$F155+1),$J155/2,$M155,TRUE)-_xlfn.NORM.DIST(AND(AC$6&gt;=$F155,AC$6&lt;=$H155)*(AB$6-$F155+1),$J155/2,$M155,TRUE))/(1-2*_xlfn.NORM.DIST(0,$J155/2,$M155,TRUE))*$D155+($K155="Steady Growth")*(AND(AC$6&gt;=$F155,AC$6&lt;=$H155)*((AC$6-$F155+1)/($J155*($J155+1)/2)*$D155))+($K155="custom")*CustCF!W155</f>
        <v>0</v>
      </c>
      <c r="AD155" s="135">
        <f>($K155="Bell Curve")*(_xlfn.NORM.DIST(AND(AD$6&gt;=$F155,AD$6&lt;=$H155)*(AD$6-$F155+1),$J155/2,$M155,TRUE)-_xlfn.NORM.DIST(AND(AD$6&gt;=$F155,AD$6&lt;=$H155)*(AC$6-$F155+1),$J155/2,$M155,TRUE))/(1-2*_xlfn.NORM.DIST(0,$J155/2,$M155,TRUE))*$D155+($K155="Steady Growth")*(AND(AD$6&gt;=$F155,AD$6&lt;=$H155)*((AD$6-$F155+1)/($J155*($J155+1)/2)*$D155))+($K155="custom")*CustCF!X155</f>
        <v>0</v>
      </c>
      <c r="AE155" s="135">
        <f>($K155="Bell Curve")*(_xlfn.NORM.DIST(AND(AE$6&gt;=$F155,AE$6&lt;=$H155)*(AE$6-$F155+1),$J155/2,$M155,TRUE)-_xlfn.NORM.DIST(AND(AE$6&gt;=$F155,AE$6&lt;=$H155)*(AD$6-$F155+1),$J155/2,$M155,TRUE))/(1-2*_xlfn.NORM.DIST(0,$J155/2,$M155,TRUE))*$D155+($K155="Steady Growth")*(AND(AE$6&gt;=$F155,AE$6&lt;=$H155)*((AE$6-$F155+1)/($J155*($J155+1)/2)*$D155))+($K155="custom")*CustCF!Y155</f>
        <v>0</v>
      </c>
      <c r="AF155" s="135">
        <f>($K155="Bell Curve")*(_xlfn.NORM.DIST(AND(AF$6&gt;=$F155,AF$6&lt;=$H155)*(AF$6-$F155+1),$J155/2,$M155,TRUE)-_xlfn.NORM.DIST(AND(AF$6&gt;=$F155,AF$6&lt;=$H155)*(AE$6-$F155+1),$J155/2,$M155,TRUE))/(1-2*_xlfn.NORM.DIST(0,$J155/2,$M155,TRUE))*$D155+($K155="Steady Growth")*(AND(AF$6&gt;=$F155,AF$6&lt;=$H155)*((AF$6-$F155+1)/($J155*($J155+1)/2)*$D155))+($K155="custom")*CustCF!Z155</f>
        <v>0</v>
      </c>
      <c r="AG155" s="135">
        <f>($K155="Bell Curve")*(_xlfn.NORM.DIST(AND(AG$6&gt;=$F155,AG$6&lt;=$H155)*(AG$6-$F155+1),$J155/2,$M155,TRUE)-_xlfn.NORM.DIST(AND(AG$6&gt;=$F155,AG$6&lt;=$H155)*(AF$6-$F155+1),$J155/2,$M155,TRUE))/(1-2*_xlfn.NORM.DIST(0,$J155/2,$M155,TRUE))*$D155+($K155="Steady Growth")*(AND(AG$6&gt;=$F155,AG$6&lt;=$H155)*((AG$6-$F155+1)/($J155*($J155+1)/2)*$D155))+($K155="custom")*CustCF!AA155</f>
        <v>0</v>
      </c>
      <c r="AH155" s="135">
        <f>($K155="Bell Curve")*(_xlfn.NORM.DIST(AND(AH$6&gt;=$F155,AH$6&lt;=$H155)*(AH$6-$F155+1),$J155/2,$M155,TRUE)-_xlfn.NORM.DIST(AND(AH$6&gt;=$F155,AH$6&lt;=$H155)*(AG$6-$F155+1),$J155/2,$M155,TRUE))/(1-2*_xlfn.NORM.DIST(0,$J155/2,$M155,TRUE))*$D155+($K155="Steady Growth")*(AND(AH$6&gt;=$F155,AH$6&lt;=$H155)*((AH$6-$F155+1)/($J155*($J155+1)/2)*$D155))+($K155="custom")*CustCF!AB155</f>
        <v>0</v>
      </c>
      <c r="AI155" s="135">
        <f>($K155="Bell Curve")*(_xlfn.NORM.DIST(AND(AI$6&gt;=$F155,AI$6&lt;=$H155)*(AI$6-$F155+1),$J155/2,$M155,TRUE)-_xlfn.NORM.DIST(AND(AI$6&gt;=$F155,AI$6&lt;=$H155)*(AH$6-$F155+1),$J155/2,$M155,TRUE))/(1-2*_xlfn.NORM.DIST(0,$J155/2,$M155,TRUE))*$D155+($K155="Steady Growth")*(AND(AI$6&gt;=$F155,AI$6&lt;=$H155)*((AI$6-$F155+1)/($J155*($J155+1)/2)*$D155))+($K155="custom")*CustCF!AC155</f>
        <v>0</v>
      </c>
      <c r="AJ155" s="135">
        <f>($K155="Bell Curve")*(_xlfn.NORM.DIST(AND(AJ$6&gt;=$F155,AJ$6&lt;=$H155)*(AJ$6-$F155+1),$J155/2,$M155,TRUE)-_xlfn.NORM.DIST(AND(AJ$6&gt;=$F155,AJ$6&lt;=$H155)*(AI$6-$F155+1),$J155/2,$M155,TRUE))/(1-2*_xlfn.NORM.DIST(0,$J155/2,$M155,TRUE))*$D155+($K155="Steady Growth")*(AND(AJ$6&gt;=$F155,AJ$6&lt;=$H155)*((AJ$6-$F155+1)/($J155*($J155+1)/2)*$D155))+($K155="custom")*CustCF!AD155</f>
        <v>0</v>
      </c>
      <c r="AK155" s="135">
        <f>($K155="Bell Curve")*(_xlfn.NORM.DIST(AND(AK$6&gt;=$F155,AK$6&lt;=$H155)*(AK$6-$F155+1),$J155/2,$M155,TRUE)-_xlfn.NORM.DIST(AND(AK$6&gt;=$F155,AK$6&lt;=$H155)*(AJ$6-$F155+1),$J155/2,$M155,TRUE))/(1-2*_xlfn.NORM.DIST(0,$J155/2,$M155,TRUE))*$D155+($K155="Steady Growth")*(AND(AK$6&gt;=$F155,AK$6&lt;=$H155)*((AK$6-$F155+1)/($J155*($J155+1)/2)*$D155))+($K155="custom")*CustCF!AE155</f>
        <v>0</v>
      </c>
      <c r="AL155" s="135">
        <f>($K155="Bell Curve")*(_xlfn.NORM.DIST(AND(AL$6&gt;=$F155,AL$6&lt;=$H155)*(AL$6-$F155+1),$J155/2,$M155,TRUE)-_xlfn.NORM.DIST(AND(AL$6&gt;=$F155,AL$6&lt;=$H155)*(AK$6-$F155+1),$J155/2,$M155,TRUE))/(1-2*_xlfn.NORM.DIST(0,$J155/2,$M155,TRUE))*$D155+($K155="Steady Growth")*(AND(AL$6&gt;=$F155,AL$6&lt;=$H155)*((AL$6-$F155+1)/($J155*($J155+1)/2)*$D155))+($K155="custom")*CustCF!AF155</f>
        <v>0</v>
      </c>
      <c r="AM155" s="135">
        <f>($K155="Bell Curve")*(_xlfn.NORM.DIST(AND(AM$6&gt;=$F155,AM$6&lt;=$H155)*(AM$6-$F155+1),$J155/2,$M155,TRUE)-_xlfn.NORM.DIST(AND(AM$6&gt;=$F155,AM$6&lt;=$H155)*(AL$6-$F155+1),$J155/2,$M155,TRUE))/(1-2*_xlfn.NORM.DIST(0,$J155/2,$M155,TRUE))*$D155+($K155="Steady Growth")*(AND(AM$6&gt;=$F155,AM$6&lt;=$H155)*((AM$6-$F155+1)/($J155*($J155+1)/2)*$D155))+($K155="custom")*CustCF!AG155</f>
        <v>0</v>
      </c>
      <c r="AN155" s="135">
        <f>($K155="Bell Curve")*(_xlfn.NORM.DIST(AND(AN$6&gt;=$F155,AN$6&lt;=$H155)*(AN$6-$F155+1),$J155/2,$M155,TRUE)-_xlfn.NORM.DIST(AND(AN$6&gt;=$F155,AN$6&lt;=$H155)*(AM$6-$F155+1),$J155/2,$M155,TRUE))/(1-2*_xlfn.NORM.DIST(0,$J155/2,$M155,TRUE))*$D155+($K155="Steady Growth")*(AND(AN$6&gt;=$F155,AN$6&lt;=$H155)*((AN$6-$F155+1)/($J155*($J155+1)/2)*$D155))+($K155="custom")*CustCF!AH155</f>
        <v>0</v>
      </c>
      <c r="AO155" s="135">
        <f>($K155="Bell Curve")*(_xlfn.NORM.DIST(AND(AO$6&gt;=$F155,AO$6&lt;=$H155)*(AO$6-$F155+1),$J155/2,$M155,TRUE)-_xlfn.NORM.DIST(AND(AO$6&gt;=$F155,AO$6&lt;=$H155)*(AN$6-$F155+1),$J155/2,$M155,TRUE))/(1-2*_xlfn.NORM.DIST(0,$J155/2,$M155,TRUE))*$D155+($K155="Steady Growth")*(AND(AO$6&gt;=$F155,AO$6&lt;=$H155)*((AO$6-$F155+1)/($J155*($J155+1)/2)*$D155))+($K155="custom")*CustCF!AI155</f>
        <v>0</v>
      </c>
      <c r="AP155" s="135">
        <f>($K155="Bell Curve")*(_xlfn.NORM.DIST(AND(AP$6&gt;=$F155,AP$6&lt;=$H155)*(AP$6-$F155+1),$J155/2,$M155,TRUE)-_xlfn.NORM.DIST(AND(AP$6&gt;=$F155,AP$6&lt;=$H155)*(AO$6-$F155+1),$J155/2,$M155,TRUE))/(1-2*_xlfn.NORM.DIST(0,$J155/2,$M155,TRUE))*$D155+($K155="Steady Growth")*(AND(AP$6&gt;=$F155,AP$6&lt;=$H155)*((AP$6-$F155+1)/($J155*($J155+1)/2)*$D155))+($K155="custom")*CustCF!AJ155</f>
        <v>0</v>
      </c>
      <c r="AQ155" s="135">
        <f>($K155="Bell Curve")*(_xlfn.NORM.DIST(AND(AQ$6&gt;=$F155,AQ$6&lt;=$H155)*(AQ$6-$F155+1),$J155/2,$M155,TRUE)-_xlfn.NORM.DIST(AND(AQ$6&gt;=$F155,AQ$6&lt;=$H155)*(AP$6-$F155+1),$J155/2,$M155,TRUE))/(1-2*_xlfn.NORM.DIST(0,$J155/2,$M155,TRUE))*$D155+($K155="Steady Growth")*(AND(AQ$6&gt;=$F155,AQ$6&lt;=$H155)*((AQ$6-$F155+1)/($J155*($J155+1)/2)*$D155))+($K155="custom")*CustCF!AK155</f>
        <v>0</v>
      </c>
      <c r="AR155" s="135">
        <f>($K155="Bell Curve")*(_xlfn.NORM.DIST(AND(AR$6&gt;=$F155,AR$6&lt;=$H155)*(AR$6-$F155+1),$J155/2,$M155,TRUE)-_xlfn.NORM.DIST(AND(AR$6&gt;=$F155,AR$6&lt;=$H155)*(AQ$6-$F155+1),$J155/2,$M155,TRUE))/(1-2*_xlfn.NORM.DIST(0,$J155/2,$M155,TRUE))*$D155+($K155="Steady Growth")*(AND(AR$6&gt;=$F155,AR$6&lt;=$H155)*((AR$6-$F155+1)/($J155*($J155+1)/2)*$D155))+($K155="custom")*CustCF!AL155</f>
        <v>0</v>
      </c>
      <c r="AS155" s="135">
        <f>($K155="Bell Curve")*(_xlfn.NORM.DIST(AND(AS$6&gt;=$F155,AS$6&lt;=$H155)*(AS$6-$F155+1),$J155/2,$M155,TRUE)-_xlfn.NORM.DIST(AND(AS$6&gt;=$F155,AS$6&lt;=$H155)*(AR$6-$F155+1),$J155/2,$M155,TRUE))/(1-2*_xlfn.NORM.DIST(0,$J155/2,$M155,TRUE))*$D155+($K155="Steady Growth")*(AND(AS$6&gt;=$F155,AS$6&lt;=$H155)*((AS$6-$F155+1)/($J155*($J155+1)/2)*$D155))+($K155="custom")*CustCF!AM155</f>
        <v>0</v>
      </c>
      <c r="AT155" s="135">
        <f>($K155="Bell Curve")*(_xlfn.NORM.DIST(AND(AT$6&gt;=$F155,AT$6&lt;=$H155)*(AT$6-$F155+1),$J155/2,$M155,TRUE)-_xlfn.NORM.DIST(AND(AT$6&gt;=$F155,AT$6&lt;=$H155)*(AS$6-$F155+1),$J155/2,$M155,TRUE))/(1-2*_xlfn.NORM.DIST(0,$J155/2,$M155,TRUE))*$D155+($K155="Steady Growth")*(AND(AT$6&gt;=$F155,AT$6&lt;=$H155)*((AT$6-$F155+1)/($J155*($J155+1)/2)*$D155))+($K155="custom")*CustCF!AN155</f>
        <v>0</v>
      </c>
      <c r="AU155" s="135">
        <f>($K155="Bell Curve")*(_xlfn.NORM.DIST(AND(AU$6&gt;=$F155,AU$6&lt;=$H155)*(AU$6-$F155+1),$J155/2,$M155,TRUE)-_xlfn.NORM.DIST(AND(AU$6&gt;=$F155,AU$6&lt;=$H155)*(AT$6-$F155+1),$J155/2,$M155,TRUE))/(1-2*_xlfn.NORM.DIST(0,$J155/2,$M155,TRUE))*$D155+($K155="Steady Growth")*(AND(AU$6&gt;=$F155,AU$6&lt;=$H155)*((AU$6-$F155+1)/($J155*($J155+1)/2)*$D155))+($K155="custom")*CustCF!AO155</f>
        <v>0</v>
      </c>
      <c r="AV155" s="135">
        <f>($K155="Bell Curve")*(_xlfn.NORM.DIST(AND(AV$6&gt;=$F155,AV$6&lt;=$H155)*(AV$6-$F155+1),$J155/2,$M155,TRUE)-_xlfn.NORM.DIST(AND(AV$6&gt;=$F155,AV$6&lt;=$H155)*(AU$6-$F155+1),$J155/2,$M155,TRUE))/(1-2*_xlfn.NORM.DIST(0,$J155/2,$M155,TRUE))*$D155+($K155="Steady Growth")*(AND(AV$6&gt;=$F155,AV$6&lt;=$H155)*((AV$6-$F155+1)/($J155*($J155+1)/2)*$D155))+($K155="custom")*CustCF!AP155</f>
        <v>0</v>
      </c>
      <c r="AW155" s="135">
        <f>($K155="Bell Curve")*(_xlfn.NORM.DIST(AND(AW$6&gt;=$F155,AW$6&lt;=$H155)*(AW$6-$F155+1),$J155/2,$M155,TRUE)-_xlfn.NORM.DIST(AND(AW$6&gt;=$F155,AW$6&lt;=$H155)*(AV$6-$F155+1),$J155/2,$M155,TRUE))/(1-2*_xlfn.NORM.DIST(0,$J155/2,$M155,TRUE))*$D155+($K155="Steady Growth")*(AND(AW$6&gt;=$F155,AW$6&lt;=$H155)*((AW$6-$F155+1)/($J155*($J155+1)/2)*$D155))+($K155="custom")*CustCF!AQ155</f>
        <v>0</v>
      </c>
      <c r="AX155" s="135">
        <f>($K155="Bell Curve")*(_xlfn.NORM.DIST(AND(AX$6&gt;=$F155,AX$6&lt;=$H155)*(AX$6-$F155+1),$J155/2,$M155,TRUE)-_xlfn.NORM.DIST(AND(AX$6&gt;=$F155,AX$6&lt;=$H155)*(AW$6-$F155+1),$J155/2,$M155,TRUE))/(1-2*_xlfn.NORM.DIST(0,$J155/2,$M155,TRUE))*$D155+($K155="Steady Growth")*(AND(AX$6&gt;=$F155,AX$6&lt;=$H155)*((AX$6-$F155+1)/($J155*($J155+1)/2)*$D155))+($K155="custom")*CustCF!AR155</f>
        <v>0</v>
      </c>
      <c r="AY155" s="135">
        <f>($K155="Bell Curve")*(_xlfn.NORM.DIST(AND(AY$6&gt;=$F155,AY$6&lt;=$H155)*(AY$6-$F155+1),$J155/2,$M155,TRUE)-_xlfn.NORM.DIST(AND(AY$6&gt;=$F155,AY$6&lt;=$H155)*(AX$6-$F155+1),$J155/2,$M155,TRUE))/(1-2*_xlfn.NORM.DIST(0,$J155/2,$M155,TRUE))*$D155+($K155="Steady Growth")*(AND(AY$6&gt;=$F155,AY$6&lt;=$H155)*((AY$6-$F155+1)/($J155*($J155+1)/2)*$D155))+($K155="custom")*CustCF!AS155</f>
        <v>0</v>
      </c>
      <c r="AZ155" s="135">
        <f>($K155="Bell Curve")*(_xlfn.NORM.DIST(AND(AZ$6&gt;=$F155,AZ$6&lt;=$H155)*(AZ$6-$F155+1),$J155/2,$M155,TRUE)-_xlfn.NORM.DIST(AND(AZ$6&gt;=$F155,AZ$6&lt;=$H155)*(AY$6-$F155+1),$J155/2,$M155,TRUE))/(1-2*_xlfn.NORM.DIST(0,$J155/2,$M155,TRUE))*$D155+($K155="Steady Growth")*(AND(AZ$6&gt;=$F155,AZ$6&lt;=$H155)*((AZ$6-$F155+1)/($J155*($J155+1)/2)*$D155))+($K155="custom")*CustCF!AT155</f>
        <v>0</v>
      </c>
      <c r="BA155" s="135">
        <f>($K155="Bell Curve")*(_xlfn.NORM.DIST(AND(BA$6&gt;=$F155,BA$6&lt;=$H155)*(BA$6-$F155+1),$J155/2,$M155,TRUE)-_xlfn.NORM.DIST(AND(BA$6&gt;=$F155,BA$6&lt;=$H155)*(AZ$6-$F155+1),$J155/2,$M155,TRUE))/(1-2*_xlfn.NORM.DIST(0,$J155/2,$M155,TRUE))*$D155+($K155="Steady Growth")*(AND(BA$6&gt;=$F155,BA$6&lt;=$H155)*((BA$6-$F155+1)/($J155*($J155+1)/2)*$D155))+($K155="custom")*CustCF!AU155</f>
        <v>0</v>
      </c>
      <c r="BB155" s="135">
        <f>($K155="Bell Curve")*(_xlfn.NORM.DIST(AND(BB$6&gt;=$F155,BB$6&lt;=$H155)*(BB$6-$F155+1),$J155/2,$M155,TRUE)-_xlfn.NORM.DIST(AND(BB$6&gt;=$F155,BB$6&lt;=$H155)*(BA$6-$F155+1),$J155/2,$M155,TRUE))/(1-2*_xlfn.NORM.DIST(0,$J155/2,$M155,TRUE))*$D155+($K155="Steady Growth")*(AND(BB$6&gt;=$F155,BB$6&lt;=$H155)*((BB$6-$F155+1)/($J155*($J155+1)/2)*$D155))+($K155="custom")*CustCF!AV155</f>
        <v>0</v>
      </c>
      <c r="BC155" s="135">
        <f>($K155="Bell Curve")*(_xlfn.NORM.DIST(AND(BC$6&gt;=$F155,BC$6&lt;=$H155)*(BC$6-$F155+1),$J155/2,$M155,TRUE)-_xlfn.NORM.DIST(AND(BC$6&gt;=$F155,BC$6&lt;=$H155)*(BB$6-$F155+1),$J155/2,$M155,TRUE))/(1-2*_xlfn.NORM.DIST(0,$J155/2,$M155,TRUE))*$D155+($K155="Steady Growth")*(AND(BC$6&gt;=$F155,BC$6&lt;=$H155)*((BC$6-$F155+1)/($J155*($J155+1)/2)*$D155))+($K155="custom")*CustCF!AW155</f>
        <v>0</v>
      </c>
      <c r="BD155" s="135">
        <f>($K155="Bell Curve")*(_xlfn.NORM.DIST(AND(BD$6&gt;=$F155,BD$6&lt;=$H155)*(BD$6-$F155+1),$J155/2,$M155,TRUE)-_xlfn.NORM.DIST(AND(BD$6&gt;=$F155,BD$6&lt;=$H155)*(BC$6-$F155+1),$J155/2,$M155,TRUE))/(1-2*_xlfn.NORM.DIST(0,$J155/2,$M155,TRUE))*$D155+($K155="Steady Growth")*(AND(BD$6&gt;=$F155,BD$6&lt;=$H155)*((BD$6-$F155+1)/($J155*($J155+1)/2)*$D155))+($K155="custom")*CustCF!AX155</f>
        <v>0</v>
      </c>
      <c r="BE155" s="135">
        <f>($K155="Bell Curve")*(_xlfn.NORM.DIST(AND(BE$6&gt;=$F155,BE$6&lt;=$H155)*(BE$6-$F155+1),$J155/2,$M155,TRUE)-_xlfn.NORM.DIST(AND(BE$6&gt;=$F155,BE$6&lt;=$H155)*(BD$6-$F155+1),$J155/2,$M155,TRUE))/(1-2*_xlfn.NORM.DIST(0,$J155/2,$M155,TRUE))*$D155+($K155="Steady Growth")*(AND(BE$6&gt;=$F155,BE$6&lt;=$H155)*((BE$6-$F155+1)/($J155*($J155+1)/2)*$D155))+($K155="custom")*CustCF!AY155</f>
        <v>0</v>
      </c>
      <c r="BF155" s="135">
        <f>($K155="Bell Curve")*(_xlfn.NORM.DIST(AND(BF$6&gt;=$F155,BF$6&lt;=$H155)*(BF$6-$F155+1),$J155/2,$M155,TRUE)-_xlfn.NORM.DIST(AND(BF$6&gt;=$F155,BF$6&lt;=$H155)*(BE$6-$F155+1),$J155/2,$M155,TRUE))/(1-2*_xlfn.NORM.DIST(0,$J155/2,$M155,TRUE))*$D155+($K155="Steady Growth")*(AND(BF$6&gt;=$F155,BF$6&lt;=$H155)*((BF$6-$F155+1)/($J155*($J155+1)/2)*$D155))+($K155="custom")*CustCF!AZ155</f>
        <v>0</v>
      </c>
      <c r="BG155" s="135">
        <f>($K155="Bell Curve")*(_xlfn.NORM.DIST(AND(BG$6&gt;=$F155,BG$6&lt;=$H155)*(BG$6-$F155+1),$J155/2,$M155,TRUE)-_xlfn.NORM.DIST(AND(BG$6&gt;=$F155,BG$6&lt;=$H155)*(BF$6-$F155+1),$J155/2,$M155,TRUE))/(1-2*_xlfn.NORM.DIST(0,$J155/2,$M155,TRUE))*$D155+($K155="Steady Growth")*(AND(BG$6&gt;=$F155,BG$6&lt;=$H155)*((BG$6-$F155+1)/($J155*($J155+1)/2)*$D155))+($K155="custom")*CustCF!BA155</f>
        <v>0</v>
      </c>
      <c r="BH155" s="135">
        <f>($K155="Bell Curve")*(_xlfn.NORM.DIST(AND(BH$6&gt;=$F155,BH$6&lt;=$H155)*(BH$6-$F155+1),$J155/2,$M155,TRUE)-_xlfn.NORM.DIST(AND(BH$6&gt;=$F155,BH$6&lt;=$H155)*(BG$6-$F155+1),$J155/2,$M155,TRUE))/(1-2*_xlfn.NORM.DIST(0,$J155/2,$M155,TRUE))*$D155+($K155="Steady Growth")*(AND(BH$6&gt;=$F155,BH$6&lt;=$H155)*((BH$6-$F155+1)/($J155*($J155+1)/2)*$D155))+($K155="custom")*CustCF!BB155</f>
        <v>0</v>
      </c>
      <c r="BI155" s="135">
        <f>($K155="Bell Curve")*(_xlfn.NORM.DIST(AND(BI$6&gt;=$F155,BI$6&lt;=$H155)*(BI$6-$F155+1),$J155/2,$M155,TRUE)-_xlfn.NORM.DIST(AND(BI$6&gt;=$F155,BI$6&lt;=$H155)*(BH$6-$F155+1),$J155/2,$M155,TRUE))/(1-2*_xlfn.NORM.DIST(0,$J155/2,$M155,TRUE))*$D155+($K155="Steady Growth")*(AND(BI$6&gt;=$F155,BI$6&lt;=$H155)*((BI$6-$F155+1)/($J155*($J155+1)/2)*$D155))+($K155="custom")*CustCF!BC155</f>
        <v>0</v>
      </c>
      <c r="BJ155" s="135">
        <f>($K155="Bell Curve")*(_xlfn.NORM.DIST(AND(BJ$6&gt;=$F155,BJ$6&lt;=$H155)*(BJ$6-$F155+1),$J155/2,$M155,TRUE)-_xlfn.NORM.DIST(AND(BJ$6&gt;=$F155,BJ$6&lt;=$H155)*(BI$6-$F155+1),$J155/2,$M155,TRUE))/(1-2*_xlfn.NORM.DIST(0,$J155/2,$M155,TRUE))*$D155+($K155="Steady Growth")*(AND(BJ$6&gt;=$F155,BJ$6&lt;=$H155)*((BJ$6-$F155+1)/($J155*($J155+1)/2)*$D155))+($K155="custom")*CustCF!BD155</f>
        <v>0</v>
      </c>
      <c r="BK155" s="135">
        <f>($K155="Bell Curve")*(_xlfn.NORM.DIST(AND(BK$6&gt;=$F155,BK$6&lt;=$H155)*(BK$6-$F155+1),$J155/2,$M155,TRUE)-_xlfn.NORM.DIST(AND(BK$6&gt;=$F155,BK$6&lt;=$H155)*(BJ$6-$F155+1),$J155/2,$M155,TRUE))/(1-2*_xlfn.NORM.DIST(0,$J155/2,$M155,TRUE))*$D155+($K155="Steady Growth")*(AND(BK$6&gt;=$F155,BK$6&lt;=$H155)*((BK$6-$F155+1)/($J155*($J155+1)/2)*$D155))+($K155="custom")*CustCF!BE155</f>
        <v>0</v>
      </c>
      <c r="BL155" s="135">
        <f>($K155="Bell Curve")*(_xlfn.NORM.DIST(AND(BL$6&gt;=$F155,BL$6&lt;=$H155)*(BL$6-$F155+1),$J155/2,$M155,TRUE)-_xlfn.NORM.DIST(AND(BL$6&gt;=$F155,BL$6&lt;=$H155)*(BK$6-$F155+1),$J155/2,$M155,TRUE))/(1-2*_xlfn.NORM.DIST(0,$J155/2,$M155,TRUE))*$D155+($K155="Steady Growth")*(AND(BL$6&gt;=$F155,BL$6&lt;=$H155)*((BL$6-$F155+1)/($J155*($J155+1)/2)*$D155))+($K155="custom")*CustCF!BF155</f>
        <v>0</v>
      </c>
      <c r="BM155" s="135">
        <f>($K155="Bell Curve")*(_xlfn.NORM.DIST(AND(BM$6&gt;=$F155,BM$6&lt;=$H155)*(BM$6-$F155+1),$J155/2,$M155,TRUE)-_xlfn.NORM.DIST(AND(BM$6&gt;=$F155,BM$6&lt;=$H155)*(BL$6-$F155+1),$J155/2,$M155,TRUE))/(1-2*_xlfn.NORM.DIST(0,$J155/2,$M155,TRUE))*$D155+($K155="Steady Growth")*(AND(BM$6&gt;=$F155,BM$6&lt;=$H155)*((BM$6-$F155+1)/($J155*($J155+1)/2)*$D155))+($K155="custom")*CustCF!BG155</f>
        <v>0</v>
      </c>
      <c r="BN155" s="135">
        <f>($K155="Bell Curve")*(_xlfn.NORM.DIST(AND(BN$6&gt;=$F155,BN$6&lt;=$H155)*(BN$6-$F155+1),$J155/2,$M155,TRUE)-_xlfn.NORM.DIST(AND(BN$6&gt;=$F155,BN$6&lt;=$H155)*(BM$6-$F155+1),$J155/2,$M155,TRUE))/(1-2*_xlfn.NORM.DIST(0,$J155/2,$M155,TRUE))*$D155+($K155="Steady Growth")*(AND(BN$6&gt;=$F155,BN$6&lt;=$H155)*((BN$6-$F155+1)/($J155*($J155+1)/2)*$D155))+($K155="custom")*CustCF!BH155</f>
        <v>0</v>
      </c>
      <c r="BO155" s="135">
        <f>($K155="Bell Curve")*(_xlfn.NORM.DIST(AND(BO$6&gt;=$F155,BO$6&lt;=$H155)*(BO$6-$F155+1),$J155/2,$M155,TRUE)-_xlfn.NORM.DIST(AND(BO$6&gt;=$F155,BO$6&lt;=$H155)*(BN$6-$F155+1),$J155/2,$M155,TRUE))/(1-2*_xlfn.NORM.DIST(0,$J155/2,$M155,TRUE))*$D155+($K155="Steady Growth")*(AND(BO$6&gt;=$F155,BO$6&lt;=$H155)*((BO$6-$F155+1)/($J155*($J155+1)/2)*$D155))+($K155="custom")*CustCF!BI155</f>
        <v>0</v>
      </c>
      <c r="BP155" s="135">
        <f>($K155="Bell Curve")*(_xlfn.NORM.DIST(AND(BP$6&gt;=$F155,BP$6&lt;=$H155)*(BP$6-$F155+1),$J155/2,$M155,TRUE)-_xlfn.NORM.DIST(AND(BP$6&gt;=$F155,BP$6&lt;=$H155)*(BO$6-$F155+1),$J155/2,$M155,TRUE))/(1-2*_xlfn.NORM.DIST(0,$J155/2,$M155,TRUE))*$D155+($K155="Steady Growth")*(AND(BP$6&gt;=$F155,BP$6&lt;=$H155)*((BP$6-$F155+1)/($J155*($J155+1)/2)*$D155))+($K155="custom")*CustCF!BJ155</f>
        <v>0</v>
      </c>
      <c r="BQ155" s="135">
        <f>($K155="Bell Curve")*(_xlfn.NORM.DIST(AND(BQ$6&gt;=$F155,BQ$6&lt;=$H155)*(BQ$6-$F155+1),$J155/2,$M155,TRUE)-_xlfn.NORM.DIST(AND(BQ$6&gt;=$F155,BQ$6&lt;=$H155)*(BP$6-$F155+1),$J155/2,$M155,TRUE))/(1-2*_xlfn.NORM.DIST(0,$J155/2,$M155,TRUE))*$D155+($K155="Steady Growth")*(AND(BQ$6&gt;=$F155,BQ$6&lt;=$H155)*((BQ$6-$F155+1)/($J155*($J155+1)/2)*$D155))+($K155="custom")*CustCF!BK155</f>
        <v>0</v>
      </c>
      <c r="BR155" s="135">
        <f>($K155="Bell Curve")*(_xlfn.NORM.DIST(AND(BR$6&gt;=$F155,BR$6&lt;=$H155)*(BR$6-$F155+1),$J155/2,$M155,TRUE)-_xlfn.NORM.DIST(AND(BR$6&gt;=$F155,BR$6&lt;=$H155)*(BQ$6-$F155+1),$J155/2,$M155,TRUE))/(1-2*_xlfn.NORM.DIST(0,$J155/2,$M155,TRUE))*$D155+($K155="Steady Growth")*(AND(BR$6&gt;=$F155,BR$6&lt;=$H155)*((BR$6-$F155+1)/($J155*($J155+1)/2)*$D155))+($K155="custom")*CustCF!BL155</f>
        <v>0</v>
      </c>
      <c r="BS155" s="135">
        <f>($K155="Bell Curve")*(_xlfn.NORM.DIST(AND(BS$6&gt;=$F155,BS$6&lt;=$H155)*(BS$6-$F155+1),$J155/2,$M155,TRUE)-_xlfn.NORM.DIST(AND(BS$6&gt;=$F155,BS$6&lt;=$H155)*(BR$6-$F155+1),$J155/2,$M155,TRUE))/(1-2*_xlfn.NORM.DIST(0,$J155/2,$M155,TRUE))*$D155+($K155="Steady Growth")*(AND(BS$6&gt;=$F155,BS$6&lt;=$H155)*((BS$6-$F155+1)/($J155*($J155+1)/2)*$D155))+($K155="custom")*CustCF!BM155</f>
        <v>0</v>
      </c>
      <c r="BT155" s="135">
        <f>($K155="Bell Curve")*(_xlfn.NORM.DIST(AND(BT$6&gt;=$F155,BT$6&lt;=$H155)*(BT$6-$F155+1),$J155/2,$M155,TRUE)-_xlfn.NORM.DIST(AND(BT$6&gt;=$F155,BT$6&lt;=$H155)*(BS$6-$F155+1),$J155/2,$M155,TRUE))/(1-2*_xlfn.NORM.DIST(0,$J155/2,$M155,TRUE))*$D155+($K155="Steady Growth")*(AND(BT$6&gt;=$F155,BT$6&lt;=$H155)*((BT$6-$F155+1)/($J155*($J155+1)/2)*$D155))+($K155="custom")*CustCF!BN155</f>
        <v>0</v>
      </c>
      <c r="BU155" s="135">
        <f>($K155="Bell Curve")*(_xlfn.NORM.DIST(AND(BU$6&gt;=$F155,BU$6&lt;=$H155)*(BU$6-$F155+1),$J155/2,$M155,TRUE)-_xlfn.NORM.DIST(AND(BU$6&gt;=$F155,BU$6&lt;=$H155)*(BT$6-$F155+1),$J155/2,$M155,TRUE))/(1-2*_xlfn.NORM.DIST(0,$J155/2,$M155,TRUE))*$D155+($K155="Steady Growth")*(AND(BU$6&gt;=$F155,BU$6&lt;=$H155)*((BU$6-$F155+1)/($J155*($J155+1)/2)*$D155))+($K155="custom")*CustCF!BO155</f>
        <v>0</v>
      </c>
      <c r="BV155" s="135">
        <f>($K155="Bell Curve")*(_xlfn.NORM.DIST(AND(BV$6&gt;=$F155,BV$6&lt;=$H155)*(BV$6-$F155+1),$J155/2,$M155,TRUE)-_xlfn.NORM.DIST(AND(BV$6&gt;=$F155,BV$6&lt;=$H155)*(BU$6-$F155+1),$J155/2,$M155,TRUE))/(1-2*_xlfn.NORM.DIST(0,$J155/2,$M155,TRUE))*$D155+($K155="Steady Growth")*(AND(BV$6&gt;=$F155,BV$6&lt;=$H155)*((BV$6-$F155+1)/($J155*($J155+1)/2)*$D155))+($K155="custom")*CustCF!BP155</f>
        <v>0</v>
      </c>
      <c r="BW155" s="135">
        <f>($K155="Bell Curve")*(_xlfn.NORM.DIST(AND(BW$6&gt;=$F155,BW$6&lt;=$H155)*(BW$6-$F155+1),$J155/2,$M155,TRUE)-_xlfn.NORM.DIST(AND(BW$6&gt;=$F155,BW$6&lt;=$H155)*(BV$6-$F155+1),$J155/2,$M155,TRUE))/(1-2*_xlfn.NORM.DIST(0,$J155/2,$M155,TRUE))*$D155+($K155="Steady Growth")*(AND(BW$6&gt;=$F155,BW$6&lt;=$H155)*((BW$6-$F155+1)/($J155*($J155+1)/2)*$D155))+($K155="custom")*CustCF!BQ155</f>
        <v>0</v>
      </c>
      <c r="BX155" s="135">
        <f>($K155="Bell Curve")*(_xlfn.NORM.DIST(AND(BX$6&gt;=$F155,BX$6&lt;=$H155)*(BX$6-$F155+1),$J155/2,$M155,TRUE)-_xlfn.NORM.DIST(AND(BX$6&gt;=$F155,BX$6&lt;=$H155)*(BW$6-$F155+1),$J155/2,$M155,TRUE))/(1-2*_xlfn.NORM.DIST(0,$J155/2,$M155,TRUE))*$D155+($K155="Steady Growth")*(AND(BX$6&gt;=$F155,BX$6&lt;=$H155)*((BX$6-$F155+1)/($J155*($J155+1)/2)*$D155))+($K155="custom")*CustCF!BR155</f>
        <v>0</v>
      </c>
      <c r="BY155" s="135">
        <f>($K155="Bell Curve")*(_xlfn.NORM.DIST(AND(BY$6&gt;=$F155,BY$6&lt;=$H155)*(BY$6-$F155+1),$J155/2,$M155,TRUE)-_xlfn.NORM.DIST(AND(BY$6&gt;=$F155,BY$6&lt;=$H155)*(BX$6-$F155+1),$J155/2,$M155,TRUE))/(1-2*_xlfn.NORM.DIST(0,$J155/2,$M155,TRUE))*$D155+($K155="Steady Growth")*(AND(BY$6&gt;=$F155,BY$6&lt;=$H155)*((BY$6-$F155+1)/($J155*($J155+1)/2)*$D155))+($K155="custom")*CustCF!BS155</f>
        <v>0</v>
      </c>
      <c r="BZ155" s="135">
        <f>($K155="Bell Curve")*(_xlfn.NORM.DIST(AND(BZ$6&gt;=$F155,BZ$6&lt;=$H155)*(BZ$6-$F155+1),$J155/2,$M155,TRUE)-_xlfn.NORM.DIST(AND(BZ$6&gt;=$F155,BZ$6&lt;=$H155)*(BY$6-$F155+1),$J155/2,$M155,TRUE))/(1-2*_xlfn.NORM.DIST(0,$J155/2,$M155,TRUE))*$D155+($K155="Steady Growth")*(AND(BZ$6&gt;=$F155,BZ$6&lt;=$H155)*((BZ$6-$F155+1)/($J155*($J155+1)/2)*$D155))+($K155="custom")*CustCF!BT155</f>
        <v>0</v>
      </c>
      <c r="CA155" s="135">
        <f>($K155="Bell Curve")*(_xlfn.NORM.DIST(AND(CA$6&gt;=$F155,CA$6&lt;=$H155)*(CA$6-$F155+1),$J155/2,$M155,TRUE)-_xlfn.NORM.DIST(AND(CA$6&gt;=$F155,CA$6&lt;=$H155)*(BZ$6-$F155+1),$J155/2,$M155,TRUE))/(1-2*_xlfn.NORM.DIST(0,$J155/2,$M155,TRUE))*$D155+($K155="Steady Growth")*(AND(CA$6&gt;=$F155,CA$6&lt;=$H155)*((CA$6-$F155+1)/($J155*($J155+1)/2)*$D155))+($K155="custom")*CustCF!BU155</f>
        <v>0</v>
      </c>
      <c r="CB155" s="135">
        <f>($K155="Bell Curve")*(_xlfn.NORM.DIST(AND(CB$6&gt;=$F155,CB$6&lt;=$H155)*(CB$6-$F155+1),$J155/2,$M155,TRUE)-_xlfn.NORM.DIST(AND(CB$6&gt;=$F155,CB$6&lt;=$H155)*(CA$6-$F155+1),$J155/2,$M155,TRUE))/(1-2*_xlfn.NORM.DIST(0,$J155/2,$M155,TRUE))*$D155+($K155="Steady Growth")*(AND(CB$6&gt;=$F155,CB$6&lt;=$H155)*((CB$6-$F155+1)/($J155*($J155+1)/2)*$D155))+($K155="custom")*CustCF!BV155</f>
        <v>0</v>
      </c>
      <c r="CC155" s="135">
        <f>($K155="Bell Curve")*(_xlfn.NORM.DIST(AND(CC$6&gt;=$F155,CC$6&lt;=$H155)*(CC$6-$F155+1),$J155/2,$M155,TRUE)-_xlfn.NORM.DIST(AND(CC$6&gt;=$F155,CC$6&lt;=$H155)*(CB$6-$F155+1),$J155/2,$M155,TRUE))/(1-2*_xlfn.NORM.DIST(0,$J155/2,$M155,TRUE))*$D155+($K155="Steady Growth")*(AND(CC$6&gt;=$F155,CC$6&lt;=$H155)*((CC$6-$F155+1)/($J155*($J155+1)/2)*$D155))+($K155="custom")*CustCF!BW155</f>
        <v>0</v>
      </c>
      <c r="CD155" s="135">
        <f>($K155="Bell Curve")*(_xlfn.NORM.DIST(AND(CD$6&gt;=$F155,CD$6&lt;=$H155)*(CD$6-$F155+1),$J155/2,$M155,TRUE)-_xlfn.NORM.DIST(AND(CD$6&gt;=$F155,CD$6&lt;=$H155)*(CC$6-$F155+1),$J155/2,$M155,TRUE))/(1-2*_xlfn.NORM.DIST(0,$J155/2,$M155,TRUE))*$D155+($K155="Steady Growth")*(AND(CD$6&gt;=$F155,CD$6&lt;=$H155)*((CD$6-$F155+1)/($J155*($J155+1)/2)*$D155))+($K155="custom")*CustCF!BX155</f>
        <v>0</v>
      </c>
      <c r="CE155" s="135">
        <f>($K155="Bell Curve")*(_xlfn.NORM.DIST(AND(CE$6&gt;=$F155,CE$6&lt;=$H155)*(CE$6-$F155+1),$J155/2,$M155,TRUE)-_xlfn.NORM.DIST(AND(CE$6&gt;=$F155,CE$6&lt;=$H155)*(CD$6-$F155+1),$J155/2,$M155,TRUE))/(1-2*_xlfn.NORM.DIST(0,$J155/2,$M155,TRUE))*$D155+($K155="Steady Growth")*(AND(CE$6&gt;=$F155,CE$6&lt;=$H155)*((CE$6-$F155+1)/($J155*($J155+1)/2)*$D155))+($K155="custom")*CustCF!BY155</f>
        <v>0</v>
      </c>
      <c r="CF155" s="135">
        <f>($K155="Bell Curve")*(_xlfn.NORM.DIST(AND(CF$6&gt;=$F155,CF$6&lt;=$H155)*(CF$6-$F155+1),$J155/2,$M155,TRUE)-_xlfn.NORM.DIST(AND(CF$6&gt;=$F155,CF$6&lt;=$H155)*(CE$6-$F155+1),$J155/2,$M155,TRUE))/(1-2*_xlfn.NORM.DIST(0,$J155/2,$M155,TRUE))*$D155+($K155="Steady Growth")*(AND(CF$6&gt;=$F155,CF$6&lt;=$H155)*((CF$6-$F155+1)/($J155*($J155+1)/2)*$D155))+($K155="custom")*CustCF!BZ155</f>
        <v>0</v>
      </c>
      <c r="CG155" s="135">
        <f>($K155="Bell Curve")*(_xlfn.NORM.DIST(AND(CG$6&gt;=$F155,CG$6&lt;=$H155)*(CG$6-$F155+1),$J155/2,$M155,TRUE)-_xlfn.NORM.DIST(AND(CG$6&gt;=$F155,CG$6&lt;=$H155)*(CF$6-$F155+1),$J155/2,$M155,TRUE))/(1-2*_xlfn.NORM.DIST(0,$J155/2,$M155,TRUE))*$D155+($K155="Steady Growth")*(AND(CG$6&gt;=$F155,CG$6&lt;=$H155)*((CG$6-$F155+1)/($J155*($J155+1)/2)*$D155))+($K155="custom")*CustCF!CA155</f>
        <v>0</v>
      </c>
      <c r="CH155" s="135">
        <f>($K155="Bell Curve")*(_xlfn.NORM.DIST(AND(CH$6&gt;=$F155,CH$6&lt;=$H155)*(CH$6-$F155+1),$J155/2,$M155,TRUE)-_xlfn.NORM.DIST(AND(CH$6&gt;=$F155,CH$6&lt;=$H155)*(CG$6-$F155+1),$J155/2,$M155,TRUE))/(1-2*_xlfn.NORM.DIST(0,$J155/2,$M155,TRUE))*$D155+($K155="Steady Growth")*(AND(CH$6&gt;=$F155,CH$6&lt;=$H155)*((CH$6-$F155+1)/($J155*($J155+1)/2)*$D155))+($K155="custom")*CustCF!CB155</f>
        <v>0</v>
      </c>
      <c r="CI155" s="135">
        <f>($K155="Bell Curve")*(_xlfn.NORM.DIST(AND(CI$6&gt;=$F155,CI$6&lt;=$H155)*(CI$6-$F155+1),$J155/2,$M155,TRUE)-_xlfn.NORM.DIST(AND(CI$6&gt;=$F155,CI$6&lt;=$H155)*(CH$6-$F155+1),$J155/2,$M155,TRUE))/(1-2*_xlfn.NORM.DIST(0,$J155/2,$M155,TRUE))*$D155+($K155="Steady Growth")*(AND(CI$6&gt;=$F155,CI$6&lt;=$H155)*((CI$6-$F155+1)/($J155*($J155+1)/2)*$D155))+($K155="custom")*CustCF!CC155</f>
        <v>0</v>
      </c>
      <c r="CJ155" s="135">
        <f>($K155="Bell Curve")*(_xlfn.NORM.DIST(AND(CJ$6&gt;=$F155,CJ$6&lt;=$H155)*(CJ$6-$F155+1),$J155/2,$M155,TRUE)-_xlfn.NORM.DIST(AND(CJ$6&gt;=$F155,CJ$6&lt;=$H155)*(CI$6-$F155+1),$J155/2,$M155,TRUE))/(1-2*_xlfn.NORM.DIST(0,$J155/2,$M155,TRUE))*$D155+($K155="Steady Growth")*(AND(CJ$6&gt;=$F155,CJ$6&lt;=$H155)*((CJ$6-$F155+1)/($J155*($J155+1)/2)*$D155))+($K155="custom")*CustCF!CD155</f>
        <v>0</v>
      </c>
      <c r="CK155" s="135">
        <f>($K155="Bell Curve")*(_xlfn.NORM.DIST(AND(CK$6&gt;=$F155,CK$6&lt;=$H155)*(CK$6-$F155+1),$J155/2,$M155,TRUE)-_xlfn.NORM.DIST(AND(CK$6&gt;=$F155,CK$6&lt;=$H155)*(CJ$6-$F155+1),$J155/2,$M155,TRUE))/(1-2*_xlfn.NORM.DIST(0,$J155/2,$M155,TRUE))*$D155+($K155="Steady Growth")*(AND(CK$6&gt;=$F155,CK$6&lt;=$H155)*((CK$6-$F155+1)/($J155*($J155+1)/2)*$D155))+($K155="custom")*CustCF!CE155</f>
        <v>0</v>
      </c>
      <c r="CL155" s="135">
        <f>($K155="Bell Curve")*(_xlfn.NORM.DIST(AND(CL$6&gt;=$F155,CL$6&lt;=$H155)*(CL$6-$F155+1),$J155/2,$M155,TRUE)-_xlfn.NORM.DIST(AND(CL$6&gt;=$F155,CL$6&lt;=$H155)*(CK$6-$F155+1),$J155/2,$M155,TRUE))/(1-2*_xlfn.NORM.DIST(0,$J155/2,$M155,TRUE))*$D155+($K155="Steady Growth")*(AND(CL$6&gt;=$F155,CL$6&lt;=$H155)*((CL$6-$F155+1)/($J155*($J155+1)/2)*$D155))+($K155="custom")*CustCF!CF155</f>
        <v>0</v>
      </c>
      <c r="CM155" s="135">
        <f>($K155="Bell Curve")*(_xlfn.NORM.DIST(AND(CM$6&gt;=$F155,CM$6&lt;=$H155)*(CM$6-$F155+1),$J155/2,$M155,TRUE)-_xlfn.NORM.DIST(AND(CM$6&gt;=$F155,CM$6&lt;=$H155)*(CL$6-$F155+1),$J155/2,$M155,TRUE))/(1-2*_xlfn.NORM.DIST(0,$J155/2,$M155,TRUE))*$D155+($K155="Steady Growth")*(AND(CM$6&gt;=$F155,CM$6&lt;=$H155)*((CM$6-$F155+1)/($J155*($J155+1)/2)*$D155))+($K155="custom")*CustCF!CG155</f>
        <v>0</v>
      </c>
      <c r="CN155" s="135">
        <f>($K155="Bell Curve")*(_xlfn.NORM.DIST(AND(CN$6&gt;=$F155,CN$6&lt;=$H155)*(CN$6-$F155+1),$J155/2,$M155,TRUE)-_xlfn.NORM.DIST(AND(CN$6&gt;=$F155,CN$6&lt;=$H155)*(CM$6-$F155+1),$J155/2,$M155,TRUE))/(1-2*_xlfn.NORM.DIST(0,$J155/2,$M155,TRUE))*$D155+($K155="Steady Growth")*(AND(CN$6&gt;=$F155,CN$6&lt;=$H155)*((CN$6-$F155+1)/($J155*($J155+1)/2)*$D155))+($K155="custom")*CustCF!CH155</f>
        <v>0</v>
      </c>
      <c r="CO155" s="135">
        <f>($K155="Bell Curve")*(_xlfn.NORM.DIST(AND(CO$6&gt;=$F155,CO$6&lt;=$H155)*(CO$6-$F155+1),$J155/2,$M155,TRUE)-_xlfn.NORM.DIST(AND(CO$6&gt;=$F155,CO$6&lt;=$H155)*(CN$6-$F155+1),$J155/2,$M155,TRUE))/(1-2*_xlfn.NORM.DIST(0,$J155/2,$M155,TRUE))*$D155+($K155="Steady Growth")*(AND(CO$6&gt;=$F155,CO$6&lt;=$H155)*((CO$6-$F155+1)/($J155*($J155+1)/2)*$D155))+($K155="custom")*CustCF!CI155</f>
        <v>0</v>
      </c>
      <c r="CP155" s="135">
        <f>($K155="Bell Curve")*(_xlfn.NORM.DIST(AND(CP$6&gt;=$F155,CP$6&lt;=$H155)*(CP$6-$F155+1),$J155/2,$M155,TRUE)-_xlfn.NORM.DIST(AND(CP$6&gt;=$F155,CP$6&lt;=$H155)*(CO$6-$F155+1),$J155/2,$M155,TRUE))/(1-2*_xlfn.NORM.DIST(0,$J155/2,$M155,TRUE))*$D155+($K155="Steady Growth")*(AND(CP$6&gt;=$F155,CP$6&lt;=$H155)*((CP$6-$F155+1)/($J155*($J155+1)/2)*$D155))+($K155="custom")*CustCF!CJ155</f>
        <v>0</v>
      </c>
      <c r="CQ155" s="135">
        <f>($K155="Bell Curve")*(_xlfn.NORM.DIST(AND(CQ$6&gt;=$F155,CQ$6&lt;=$H155)*(CQ$6-$F155+1),$J155/2,$M155,TRUE)-_xlfn.NORM.DIST(AND(CQ$6&gt;=$F155,CQ$6&lt;=$H155)*(CP$6-$F155+1),$J155/2,$M155,TRUE))/(1-2*_xlfn.NORM.DIST(0,$J155/2,$M155,TRUE))*$D155+($K155="Steady Growth")*(AND(CQ$6&gt;=$F155,CQ$6&lt;=$H155)*((CQ$6-$F155+1)/($J155*($J155+1)/2)*$D155))+($K155="custom")*CustCF!CK155</f>
        <v>0</v>
      </c>
      <c r="CR155" s="135">
        <f>($K155="Bell Curve")*(_xlfn.NORM.DIST(AND(CR$6&gt;=$F155,CR$6&lt;=$H155)*(CR$6-$F155+1),$J155/2,$M155,TRUE)-_xlfn.NORM.DIST(AND(CR$6&gt;=$F155,CR$6&lt;=$H155)*(CQ$6-$F155+1),$J155/2,$M155,TRUE))/(1-2*_xlfn.NORM.DIST(0,$J155/2,$M155,TRUE))*$D155+($K155="Steady Growth")*(AND(CR$6&gt;=$F155,CR$6&lt;=$H155)*((CR$6-$F155+1)/($J155*($J155+1)/2)*$D155))+($K155="custom")*CustCF!CL155</f>
        <v>0</v>
      </c>
      <c r="CS155" s="135">
        <f>($K155="Bell Curve")*(_xlfn.NORM.DIST(AND(CS$6&gt;=$F155,CS$6&lt;=$H155)*(CS$6-$F155+1),$J155/2,$M155,TRUE)-_xlfn.NORM.DIST(AND(CS$6&gt;=$F155,CS$6&lt;=$H155)*(CR$6-$F155+1),$J155/2,$M155,TRUE))/(1-2*_xlfn.NORM.DIST(0,$J155/2,$M155,TRUE))*$D155+($K155="Steady Growth")*(AND(CS$6&gt;=$F155,CS$6&lt;=$H155)*((CS$6-$F155+1)/($J155*($J155+1)/2)*$D155))+($K155="custom")*CustCF!CM155</f>
        <v>0</v>
      </c>
      <c r="CT155" s="135">
        <f>($K155="Bell Curve")*(_xlfn.NORM.DIST(AND(CT$6&gt;=$F155,CT$6&lt;=$H155)*(CT$6-$F155+1),$J155/2,$M155,TRUE)-_xlfn.NORM.DIST(AND(CT$6&gt;=$F155,CT$6&lt;=$H155)*(CS$6-$F155+1),$J155/2,$M155,TRUE))/(1-2*_xlfn.NORM.DIST(0,$J155/2,$M155,TRUE))*$D155+($K155="Steady Growth")*(AND(CT$6&gt;=$F155,CT$6&lt;=$H155)*((CT$6-$F155+1)/($J155*($J155+1)/2)*$D155))+($K155="custom")*CustCF!CN155</f>
        <v>0</v>
      </c>
      <c r="CU155" s="135">
        <f>($K155="Bell Curve")*(_xlfn.NORM.DIST(AND(CU$6&gt;=$F155,CU$6&lt;=$H155)*(CU$6-$F155+1),$J155/2,$M155,TRUE)-_xlfn.NORM.DIST(AND(CU$6&gt;=$F155,CU$6&lt;=$H155)*(CT$6-$F155+1),$J155/2,$M155,TRUE))/(1-2*_xlfn.NORM.DIST(0,$J155/2,$M155,TRUE))*$D155+($K155="Steady Growth")*(AND(CU$6&gt;=$F155,CU$6&lt;=$H155)*((CU$6-$F155+1)/($J155*($J155+1)/2)*$D155))+($K155="custom")*CustCF!CO155</f>
        <v>0</v>
      </c>
      <c r="CV155" s="135">
        <f>($K155="Bell Curve")*(_xlfn.NORM.DIST(AND(CV$6&gt;=$F155,CV$6&lt;=$H155)*(CV$6-$F155+1),$J155/2,$M155,TRUE)-_xlfn.NORM.DIST(AND(CV$6&gt;=$F155,CV$6&lt;=$H155)*(CU$6-$F155+1),$J155/2,$M155,TRUE))/(1-2*_xlfn.NORM.DIST(0,$J155/2,$M155,TRUE))*$D155+($K155="Steady Growth")*(AND(CV$6&gt;=$F155,CV$6&lt;=$H155)*((CV$6-$F155+1)/($J155*($J155+1)/2)*$D155))+($K155="custom")*CustCF!CP155</f>
        <v>0</v>
      </c>
      <c r="CW155" s="135">
        <f>($K155="Bell Curve")*(_xlfn.NORM.DIST(AND(CW$6&gt;=$F155,CW$6&lt;=$H155)*(CW$6-$F155+1),$J155/2,$M155,TRUE)-_xlfn.NORM.DIST(AND(CW$6&gt;=$F155,CW$6&lt;=$H155)*(CV$6-$F155+1),$J155/2,$M155,TRUE))/(1-2*_xlfn.NORM.DIST(0,$J155/2,$M155,TRUE))*$D155+($K155="Steady Growth")*(AND(CW$6&gt;=$F155,CW$6&lt;=$H155)*((CW$6-$F155+1)/($J155*($J155+1)/2)*$D155))+($K155="custom")*CustCF!CQ155</f>
        <v>0</v>
      </c>
      <c r="CX155" s="135">
        <f>($K155="Bell Curve")*(_xlfn.NORM.DIST(AND(CX$6&gt;=$F155,CX$6&lt;=$H155)*(CX$6-$F155+1),$J155/2,$M155,TRUE)-_xlfn.NORM.DIST(AND(CX$6&gt;=$F155,CX$6&lt;=$H155)*(CW$6-$F155+1),$J155/2,$M155,TRUE))/(1-2*_xlfn.NORM.DIST(0,$J155/2,$M155,TRUE))*$D155+($K155="Steady Growth")*(AND(CX$6&gt;=$F155,CX$6&lt;=$H155)*((CX$6-$F155+1)/($J155*($J155+1)/2)*$D155))+($K155="custom")*CustCF!CR155</f>
        <v>0</v>
      </c>
      <c r="CY155" s="135">
        <f>($K155="Bell Curve")*(_xlfn.NORM.DIST(AND(CY$6&gt;=$F155,CY$6&lt;=$H155)*(CY$6-$F155+1),$J155/2,$M155,TRUE)-_xlfn.NORM.DIST(AND(CY$6&gt;=$F155,CY$6&lt;=$H155)*(CX$6-$F155+1),$J155/2,$M155,TRUE))/(1-2*_xlfn.NORM.DIST(0,$J155/2,$M155,TRUE))*$D155+($K155="Steady Growth")*(AND(CY$6&gt;=$F155,CY$6&lt;=$H155)*((CY$6-$F155+1)/($J155*($J155+1)/2)*$D155))+($K155="custom")*CustCF!CS155</f>
        <v>0</v>
      </c>
      <c r="CZ155" s="135">
        <f>($K155="Bell Curve")*(_xlfn.NORM.DIST(AND(CZ$6&gt;=$F155,CZ$6&lt;=$H155)*(CZ$6-$F155+1),$J155/2,$M155,TRUE)-_xlfn.NORM.DIST(AND(CZ$6&gt;=$F155,CZ$6&lt;=$H155)*(CY$6-$F155+1),$J155/2,$M155,TRUE))/(1-2*_xlfn.NORM.DIST(0,$J155/2,$M155,TRUE))*$D155+($K155="Steady Growth")*(AND(CZ$6&gt;=$F155,CZ$6&lt;=$H155)*((CZ$6-$F155+1)/($J155*($J155+1)/2)*$D155))+($K155="custom")*CustCF!CT155</f>
        <v>0</v>
      </c>
      <c r="DA155" s="135">
        <f>($K155="Bell Curve")*(_xlfn.NORM.DIST(AND(DA$6&gt;=$F155,DA$6&lt;=$H155)*(DA$6-$F155+1),$J155/2,$M155,TRUE)-_xlfn.NORM.DIST(AND(DA$6&gt;=$F155,DA$6&lt;=$H155)*(CZ$6-$F155+1),$J155/2,$M155,TRUE))/(1-2*_xlfn.NORM.DIST(0,$J155/2,$M155,TRUE))*$D155+($K155="Steady Growth")*(AND(DA$6&gt;=$F155,DA$6&lt;=$H155)*((DA$6-$F155+1)/($J155*($J155+1)/2)*$D155))+($K155="custom")*CustCF!CU155</f>
        <v>0</v>
      </c>
      <c r="DB155" s="135">
        <f>($K155="Bell Curve")*(_xlfn.NORM.DIST(AND(DB$6&gt;=$F155,DB$6&lt;=$H155)*(DB$6-$F155+1),$J155/2,$M155,TRUE)-_xlfn.NORM.DIST(AND(DB$6&gt;=$F155,DB$6&lt;=$H155)*(DA$6-$F155+1),$J155/2,$M155,TRUE))/(1-2*_xlfn.NORM.DIST(0,$J155/2,$M155,TRUE))*$D155+($K155="Steady Growth")*(AND(DB$6&gt;=$F155,DB$6&lt;=$H155)*((DB$6-$F155+1)/($J155*($J155+1)/2)*$D155))+($K155="custom")*CustCF!CV155</f>
        <v>0</v>
      </c>
      <c r="DC155" s="135">
        <f>($K155="Bell Curve")*(_xlfn.NORM.DIST(AND(DC$6&gt;=$F155,DC$6&lt;=$H155)*(DC$6-$F155+1),$J155/2,$M155,TRUE)-_xlfn.NORM.DIST(AND(DC$6&gt;=$F155,DC$6&lt;=$H155)*(DB$6-$F155+1),$J155/2,$M155,TRUE))/(1-2*_xlfn.NORM.DIST(0,$J155/2,$M155,TRUE))*$D155+($K155="Steady Growth")*(AND(DC$6&gt;=$F155,DC$6&lt;=$H155)*((DC$6-$F155+1)/($J155*($J155+1)/2)*$D155))+($K155="custom")*CustCF!CW155</f>
        <v>0</v>
      </c>
      <c r="DD155" s="135">
        <f>($K155="Bell Curve")*(_xlfn.NORM.DIST(AND(DD$6&gt;=$F155,DD$6&lt;=$H155)*(DD$6-$F155+1),$J155/2,$M155,TRUE)-_xlfn.NORM.DIST(AND(DD$6&gt;=$F155,DD$6&lt;=$H155)*(DC$6-$F155+1),$J155/2,$M155,TRUE))/(1-2*_xlfn.NORM.DIST(0,$J155/2,$M155,TRUE))*$D155+($K155="Steady Growth")*(AND(DD$6&gt;=$F155,DD$6&lt;=$H155)*((DD$6-$F155+1)/($J155*($J155+1)/2)*$D155))+($K155="custom")*CustCF!CX155</f>
        <v>0</v>
      </c>
      <c r="DE155" s="135">
        <f>($K155="Bell Curve")*(_xlfn.NORM.DIST(AND(DE$6&gt;=$F155,DE$6&lt;=$H155)*(DE$6-$F155+1),$J155/2,$M155,TRUE)-_xlfn.NORM.DIST(AND(DE$6&gt;=$F155,DE$6&lt;=$H155)*(DD$6-$F155+1),$J155/2,$M155,TRUE))/(1-2*_xlfn.NORM.DIST(0,$J155/2,$M155,TRUE))*$D155+($K155="Steady Growth")*(AND(DE$6&gt;=$F155,DE$6&lt;=$H155)*((DE$6-$F155+1)/($J155*($J155+1)/2)*$D155))+($K155="custom")*CustCF!CY155</f>
        <v>0</v>
      </c>
      <c r="DF155" s="135">
        <f>($K155="Bell Curve")*(_xlfn.NORM.DIST(AND(DF$6&gt;=$F155,DF$6&lt;=$H155)*(DF$6-$F155+1),$J155/2,$M155,TRUE)-_xlfn.NORM.DIST(AND(DF$6&gt;=$F155,DF$6&lt;=$H155)*(DE$6-$F155+1),$J155/2,$M155,TRUE))/(1-2*_xlfn.NORM.DIST(0,$J155/2,$M155,TRUE))*$D155+($K155="Steady Growth")*(AND(DF$6&gt;=$F155,DF$6&lt;=$H155)*((DF$6-$F155+1)/($J155*($J155+1)/2)*$D155))+($K155="custom")*CustCF!CZ155</f>
        <v>0</v>
      </c>
      <c r="DG155" s="135">
        <f>($K155="Bell Curve")*(_xlfn.NORM.DIST(AND(DG$6&gt;=$F155,DG$6&lt;=$H155)*(DG$6-$F155+1),$J155/2,$M155,TRUE)-_xlfn.NORM.DIST(AND(DG$6&gt;=$F155,DG$6&lt;=$H155)*(DF$6-$F155+1),$J155/2,$M155,TRUE))/(1-2*_xlfn.NORM.DIST(0,$J155/2,$M155,TRUE))*$D155+($K155="Steady Growth")*(AND(DG$6&gt;=$F155,DG$6&lt;=$H155)*((DG$6-$F155+1)/($J155*($J155+1)/2)*$D155))+($K155="custom")*CustCF!DA155</f>
        <v>0</v>
      </c>
      <c r="DH155" s="135">
        <f>($K155="Bell Curve")*(_xlfn.NORM.DIST(AND(DH$6&gt;=$F155,DH$6&lt;=$H155)*(DH$6-$F155+1),$J155/2,$M155,TRUE)-_xlfn.NORM.DIST(AND(DH$6&gt;=$F155,DH$6&lt;=$H155)*(DG$6-$F155+1),$J155/2,$M155,TRUE))/(1-2*_xlfn.NORM.DIST(0,$J155/2,$M155,TRUE))*$D155+($K155="Steady Growth")*(AND(DH$6&gt;=$F155,DH$6&lt;=$H155)*((DH$6-$F155+1)/($J155*($J155+1)/2)*$D155))+($K155="custom")*CustCF!DB155</f>
        <v>0</v>
      </c>
      <c r="DI155" s="135">
        <f>($K155="Bell Curve")*(_xlfn.NORM.DIST(AND(DI$6&gt;=$F155,DI$6&lt;=$H155)*(DI$6-$F155+1),$J155/2,$M155,TRUE)-_xlfn.NORM.DIST(AND(DI$6&gt;=$F155,DI$6&lt;=$H155)*(DH$6-$F155+1),$J155/2,$M155,TRUE))/(1-2*_xlfn.NORM.DIST(0,$J155/2,$M155,TRUE))*$D155+($K155="Steady Growth")*(AND(DI$6&gt;=$F155,DI$6&lt;=$H155)*((DI$6-$F155+1)/($J155*($J155+1)/2)*$D155))+($K155="custom")*CustCF!DC155</f>
        <v>0</v>
      </c>
      <c r="DJ155" s="135">
        <f>($K155="Bell Curve")*(_xlfn.NORM.DIST(AND(DJ$6&gt;=$F155,DJ$6&lt;=$H155)*(DJ$6-$F155+1),$J155/2,$M155,TRUE)-_xlfn.NORM.DIST(AND(DJ$6&gt;=$F155,DJ$6&lt;=$H155)*(DI$6-$F155+1),$J155/2,$M155,TRUE))/(1-2*_xlfn.NORM.DIST(0,$J155/2,$M155,TRUE))*$D155+($K155="Steady Growth")*(AND(DJ$6&gt;=$F155,DJ$6&lt;=$H155)*((DJ$6-$F155+1)/($J155*($J155+1)/2)*$D155))+($K155="custom")*CustCF!DD155</f>
        <v>0</v>
      </c>
      <c r="DK155" s="135">
        <f>($K155="Bell Curve")*(_xlfn.NORM.DIST(AND(DK$6&gt;=$F155,DK$6&lt;=$H155)*(DK$6-$F155+1),$J155/2,$M155,TRUE)-_xlfn.NORM.DIST(AND(DK$6&gt;=$F155,DK$6&lt;=$H155)*(DJ$6-$F155+1),$J155/2,$M155,TRUE))/(1-2*_xlfn.NORM.DIST(0,$J155/2,$M155,TRUE))*$D155+($K155="Steady Growth")*(AND(DK$6&gt;=$F155,DK$6&lt;=$H155)*((DK$6-$F155+1)/($J155*($J155+1)/2)*$D155))+($K155="custom")*CustCF!DE155</f>
        <v>0</v>
      </c>
      <c r="DL155" s="135">
        <f>($K155="Bell Curve")*(_xlfn.NORM.DIST(AND(DL$6&gt;=$F155,DL$6&lt;=$H155)*(DL$6-$F155+1),$J155/2,$M155,TRUE)-_xlfn.NORM.DIST(AND(DL$6&gt;=$F155,DL$6&lt;=$H155)*(DK$6-$F155+1),$J155/2,$M155,TRUE))/(1-2*_xlfn.NORM.DIST(0,$J155/2,$M155,TRUE))*$D155+($K155="Steady Growth")*(AND(DL$6&gt;=$F155,DL$6&lt;=$H155)*((DL$6-$F155+1)/($J155*($J155+1)/2)*$D155))+($K155="custom")*CustCF!DF155</f>
        <v>0</v>
      </c>
      <c r="DM155" s="135">
        <f>($K155="Bell Curve")*(_xlfn.NORM.DIST(AND(DM$6&gt;=$F155,DM$6&lt;=$H155)*(DM$6-$F155+1),$J155/2,$M155,TRUE)-_xlfn.NORM.DIST(AND(DM$6&gt;=$F155,DM$6&lt;=$H155)*(DL$6-$F155+1),$J155/2,$M155,TRUE))/(1-2*_xlfn.NORM.DIST(0,$J155/2,$M155,TRUE))*$D155+($K155="Steady Growth")*(AND(DM$6&gt;=$F155,DM$6&lt;=$H155)*((DM$6-$F155+1)/($J155*($J155+1)/2)*$D155))+($K155="custom")*CustCF!DG155</f>
        <v>0</v>
      </c>
      <c r="DN155" s="135">
        <f>($K155="Bell Curve")*(_xlfn.NORM.DIST(AND(DN$6&gt;=$F155,DN$6&lt;=$H155)*(DN$6-$F155+1),$J155/2,$M155,TRUE)-_xlfn.NORM.DIST(AND(DN$6&gt;=$F155,DN$6&lt;=$H155)*(DM$6-$F155+1),$J155/2,$M155,TRUE))/(1-2*_xlfn.NORM.DIST(0,$J155/2,$M155,TRUE))*$D155+($K155="Steady Growth")*(AND(DN$6&gt;=$F155,DN$6&lt;=$H155)*((DN$6-$F155+1)/($J155*($J155+1)/2)*$D155))+($K155="custom")*CustCF!DH155</f>
        <v>0</v>
      </c>
      <c r="DO155" s="135">
        <f>($K155="Bell Curve")*(_xlfn.NORM.DIST(AND(DO$6&gt;=$F155,DO$6&lt;=$H155)*(DO$6-$F155+1),$J155/2,$M155,TRUE)-_xlfn.NORM.DIST(AND(DO$6&gt;=$F155,DO$6&lt;=$H155)*(DN$6-$F155+1),$J155/2,$M155,TRUE))/(1-2*_xlfn.NORM.DIST(0,$J155/2,$M155,TRUE))*$D155+($K155="Steady Growth")*(AND(DO$6&gt;=$F155,DO$6&lt;=$H155)*((DO$6-$F155+1)/($J155*($J155+1)/2)*$D155))+($K155="custom")*CustCF!DI155</f>
        <v>0</v>
      </c>
      <c r="DP155" s="135">
        <f>($K155="Bell Curve")*(_xlfn.NORM.DIST(AND(DP$6&gt;=$F155,DP$6&lt;=$H155)*(DP$6-$F155+1),$J155/2,$M155,TRUE)-_xlfn.NORM.DIST(AND(DP$6&gt;=$F155,DP$6&lt;=$H155)*(DO$6-$F155+1),$J155/2,$M155,TRUE))/(1-2*_xlfn.NORM.DIST(0,$J155/2,$M155,TRUE))*$D155+($K155="Steady Growth")*(AND(DP$6&gt;=$F155,DP$6&lt;=$H155)*((DP$6-$F155+1)/($J155*($J155+1)/2)*$D155))+($K155="custom")*CustCF!DJ155</f>
        <v>0</v>
      </c>
      <c r="DQ155" s="135">
        <f>($K155="Bell Curve")*(_xlfn.NORM.DIST(AND(DQ$6&gt;=$F155,DQ$6&lt;=$H155)*(DQ$6-$F155+1),$J155/2,$M155,TRUE)-_xlfn.NORM.DIST(AND(DQ$6&gt;=$F155,DQ$6&lt;=$H155)*(DP$6-$F155+1),$J155/2,$M155,TRUE))/(1-2*_xlfn.NORM.DIST(0,$J155/2,$M155,TRUE))*$D155+($K155="Steady Growth")*(AND(DQ$6&gt;=$F155,DQ$6&lt;=$H155)*((DQ$6-$F155+1)/($J155*($J155+1)/2)*$D155))+($K155="custom")*CustCF!DK155</f>
        <v>0</v>
      </c>
      <c r="DR155" s="135">
        <f>($K155="Bell Curve")*(_xlfn.NORM.DIST(AND(DR$6&gt;=$F155,DR$6&lt;=$H155)*(DR$6-$F155+1),$J155/2,$M155,TRUE)-_xlfn.NORM.DIST(AND(DR$6&gt;=$F155,DR$6&lt;=$H155)*(DQ$6-$F155+1),$J155/2,$M155,TRUE))/(1-2*_xlfn.NORM.DIST(0,$J155/2,$M155,TRUE))*$D155+($K155="Steady Growth")*(AND(DR$6&gt;=$F155,DR$6&lt;=$H155)*((DR$6-$F155+1)/($J155*($J155+1)/2)*$D155))+($K155="custom")*CustCF!DL155</f>
        <v>0</v>
      </c>
      <c r="DS155" s="135">
        <f>($K155="Bell Curve")*(_xlfn.NORM.DIST(AND(DS$6&gt;=$F155,DS$6&lt;=$H155)*(DS$6-$F155+1),$J155/2,$M155,TRUE)-_xlfn.NORM.DIST(AND(DS$6&gt;=$F155,DS$6&lt;=$H155)*(DR$6-$F155+1),$J155/2,$M155,TRUE))/(1-2*_xlfn.NORM.DIST(0,$J155/2,$M155,TRUE))*$D155+($K155="Steady Growth")*(AND(DS$6&gt;=$F155,DS$6&lt;=$H155)*((DS$6-$F155+1)/($J155*($J155+1)/2)*$D155))+($K155="custom")*CustCF!DM155</f>
        <v>0</v>
      </c>
      <c r="DT155" s="135">
        <f>($K155="Bell Curve")*(_xlfn.NORM.DIST(AND(DT$6&gt;=$F155,DT$6&lt;=$H155)*(DT$6-$F155+1),$J155/2,$M155,TRUE)-_xlfn.NORM.DIST(AND(DT$6&gt;=$F155,DT$6&lt;=$H155)*(DS$6-$F155+1),$J155/2,$M155,TRUE))/(1-2*_xlfn.NORM.DIST(0,$J155/2,$M155,TRUE))*$D155+($K155="Steady Growth")*(AND(DT$6&gt;=$F155,DT$6&lt;=$H155)*((DT$6-$F155+1)/($J155*($J155+1)/2)*$D155))+($K155="custom")*CustCF!DN155</f>
        <v>0</v>
      </c>
      <c r="DU155" s="135">
        <f>($K155="Bell Curve")*(_xlfn.NORM.DIST(AND(DU$6&gt;=$F155,DU$6&lt;=$H155)*(DU$6-$F155+1),$J155/2,$M155,TRUE)-_xlfn.NORM.DIST(AND(DU$6&gt;=$F155,DU$6&lt;=$H155)*(DT$6-$F155+1),$J155/2,$M155,TRUE))/(1-2*_xlfn.NORM.DIST(0,$J155/2,$M155,TRUE))*$D155+($K155="Steady Growth")*(AND(DU$6&gt;=$F155,DU$6&lt;=$H155)*((DU$6-$F155+1)/($J155*($J155+1)/2)*$D155))+($K155="custom")*CustCF!DO155</f>
        <v>0</v>
      </c>
      <c r="DV155" s="135">
        <f>($K155="Bell Curve")*(_xlfn.NORM.DIST(AND(DV$6&gt;=$F155,DV$6&lt;=$H155)*(DV$6-$F155+1),$J155/2,$M155,TRUE)-_xlfn.NORM.DIST(AND(DV$6&gt;=$F155,DV$6&lt;=$H155)*(DU$6-$F155+1),$J155/2,$M155,TRUE))/(1-2*_xlfn.NORM.DIST(0,$J155/2,$M155,TRUE))*$D155+($K155="Steady Growth")*(AND(DV$6&gt;=$F155,DV$6&lt;=$H155)*((DV$6-$F155+1)/($J155*($J155+1)/2)*$D155))+($K155="custom")*CustCF!DP155</f>
        <v>0</v>
      </c>
      <c r="DW155" s="135">
        <f>($K155="Bell Curve")*(_xlfn.NORM.DIST(AND(DW$6&gt;=$F155,DW$6&lt;=$H155)*(DW$6-$F155+1),$J155/2,$M155,TRUE)-_xlfn.NORM.DIST(AND(DW$6&gt;=$F155,DW$6&lt;=$H155)*(DV$6-$F155+1),$J155/2,$M155,TRUE))/(1-2*_xlfn.NORM.DIST(0,$J155/2,$M155,TRUE))*$D155+($K155="Steady Growth")*(AND(DW$6&gt;=$F155,DW$6&lt;=$H155)*((DW$6-$F155+1)/($J155*($J155+1)/2)*$D155))+($K155="custom")*CustCF!DQ155</f>
        <v>0</v>
      </c>
      <c r="DX155" s="135">
        <f>($K155="Bell Curve")*(_xlfn.NORM.DIST(AND(DX$6&gt;=$F155,DX$6&lt;=$H155)*(DX$6-$F155+1),$J155/2,$M155,TRUE)-_xlfn.NORM.DIST(AND(DX$6&gt;=$F155,DX$6&lt;=$H155)*(DW$6-$F155+1),$J155/2,$M155,TRUE))/(1-2*_xlfn.NORM.DIST(0,$J155/2,$M155,TRUE))*$D155+($K155="Steady Growth")*(AND(DX$6&gt;=$F155,DX$6&lt;=$H155)*((DX$6-$F155+1)/($J155*($J155+1)/2)*$D155))+($K155="custom")*CustCF!DR155</f>
        <v>0</v>
      </c>
      <c r="DY155" s="135">
        <f>($K155="Bell Curve")*(_xlfn.NORM.DIST(AND(DY$6&gt;=$F155,DY$6&lt;=$H155)*(DY$6-$F155+1),$J155/2,$M155,TRUE)-_xlfn.NORM.DIST(AND(DY$6&gt;=$F155,DY$6&lt;=$H155)*(DX$6-$F155+1),$J155/2,$M155,TRUE))/(1-2*_xlfn.NORM.DIST(0,$J155/2,$M155,TRUE))*$D155+($K155="Steady Growth")*(AND(DY$6&gt;=$F155,DY$6&lt;=$H155)*((DY$6-$F155+1)/($J155*($J155+1)/2)*$D155))+($K155="custom")*CustCF!DS155</f>
        <v>0</v>
      </c>
      <c r="DZ155" s="135">
        <f>($K155="Bell Curve")*(_xlfn.NORM.DIST(AND(DZ$6&gt;=$F155,DZ$6&lt;=$H155)*(DZ$6-$F155+1),$J155/2,$M155,TRUE)-_xlfn.NORM.DIST(AND(DZ$6&gt;=$F155,DZ$6&lt;=$H155)*(DY$6-$F155+1),$J155/2,$M155,TRUE))/(1-2*_xlfn.NORM.DIST(0,$J155/2,$M155,TRUE))*$D155+($K155="Steady Growth")*(AND(DZ$6&gt;=$F155,DZ$6&lt;=$H155)*((DZ$6-$F155+1)/($J155*($J155+1)/2)*$D155))+($K155="custom")*CustCF!DT155</f>
        <v>0</v>
      </c>
      <c r="EA155" s="135">
        <f>($K155="Bell Curve")*(_xlfn.NORM.DIST(AND(EA$6&gt;=$F155,EA$6&lt;=$H155)*(EA$6-$F155+1),$J155/2,$M155,TRUE)-_xlfn.NORM.DIST(AND(EA$6&gt;=$F155,EA$6&lt;=$H155)*(DZ$6-$F155+1),$J155/2,$M155,TRUE))/(1-2*_xlfn.NORM.DIST(0,$J155/2,$M155,TRUE))*$D155+($K155="Steady Growth")*(AND(EA$6&gt;=$F155,EA$6&lt;=$H155)*((EA$6-$F155+1)/($J155*($J155+1)/2)*$D155))+($K155="custom")*CustCF!DU155</f>
        <v>0</v>
      </c>
      <c r="EB155" s="135">
        <f>($K155="Bell Curve")*(_xlfn.NORM.DIST(AND(EB$6&gt;=$F155,EB$6&lt;=$H155)*(EB$6-$F155+1),$J155/2,$M155,TRUE)-_xlfn.NORM.DIST(AND(EB$6&gt;=$F155,EB$6&lt;=$H155)*(EA$6-$F155+1),$J155/2,$M155,TRUE))/(1-2*_xlfn.NORM.DIST(0,$J155/2,$M155,TRUE))*$D155+($K155="Steady Growth")*(AND(EB$6&gt;=$F155,EB$6&lt;=$H155)*((EB$6-$F155+1)/($J155*($J155+1)/2)*$D155))+($K155="custom")*CustCF!DV155</f>
        <v>0</v>
      </c>
      <c r="EC155" s="135">
        <f>($K155="Bell Curve")*(_xlfn.NORM.DIST(AND(EC$6&gt;=$F155,EC$6&lt;=$H155)*(EC$6-$F155+1),$J155/2,$M155,TRUE)-_xlfn.NORM.DIST(AND(EC$6&gt;=$F155,EC$6&lt;=$H155)*(EB$6-$F155+1),$J155/2,$M155,TRUE))/(1-2*_xlfn.NORM.DIST(0,$J155/2,$M155,TRUE))*$D155+($K155="Steady Growth")*(AND(EC$6&gt;=$F155,EC$6&lt;=$H155)*((EC$6-$F155+1)/($J155*($J155+1)/2)*$D155))+($K155="custom")*CustCF!DW155</f>
        <v>0</v>
      </c>
      <c r="ED155" s="135">
        <f>($K155="Bell Curve")*(_xlfn.NORM.DIST(AND(ED$6&gt;=$F155,ED$6&lt;=$H155)*(ED$6-$F155+1),$J155/2,$M155,TRUE)-_xlfn.NORM.DIST(AND(ED$6&gt;=$F155,ED$6&lt;=$H155)*(EC$6-$F155+1),$J155/2,$M155,TRUE))/(1-2*_xlfn.NORM.DIST(0,$J155/2,$M155,TRUE))*$D155+($K155="Steady Growth")*(AND(ED$6&gt;=$F155,ED$6&lt;=$H155)*((ED$6-$F155+1)/($J155*($J155+1)/2)*$D155))+($K155="custom")*CustCF!DX155</f>
        <v>0</v>
      </c>
      <c r="EE155" s="135">
        <f>($K155="Bell Curve")*(_xlfn.NORM.DIST(AND(EE$6&gt;=$F155,EE$6&lt;=$H155)*(EE$6-$F155+1),$J155/2,$M155,TRUE)-_xlfn.NORM.DIST(AND(EE$6&gt;=$F155,EE$6&lt;=$H155)*(ED$6-$F155+1),$J155/2,$M155,TRUE))/(1-2*_xlfn.NORM.DIST(0,$J155/2,$M155,TRUE))*$D155+($K155="Steady Growth")*(AND(EE$6&gt;=$F155,EE$6&lt;=$H155)*((EE$6-$F155+1)/($J155*($J155+1)/2)*$D155))+($K155="custom")*CustCF!DY155</f>
        <v>0</v>
      </c>
      <c r="EF155" s="135">
        <f>($K155="Bell Curve")*(_xlfn.NORM.DIST(AND(EF$6&gt;=$F155,EF$6&lt;=$H155)*(EF$6-$F155+1),$J155/2,$M155,TRUE)-_xlfn.NORM.DIST(AND(EF$6&gt;=$F155,EF$6&lt;=$H155)*(EE$6-$F155+1),$J155/2,$M155,TRUE))/(1-2*_xlfn.NORM.DIST(0,$J155/2,$M155,TRUE))*$D155+($K155="Steady Growth")*(AND(EF$6&gt;=$F155,EF$6&lt;=$H155)*((EF$6-$F155+1)/($J155*($J155+1)/2)*$D155))+($K155="custom")*CustCF!DZ155</f>
        <v>0</v>
      </c>
      <c r="EG155" s="135">
        <f>($K155="Bell Curve")*(_xlfn.NORM.DIST(AND(EG$6&gt;=$F155,EG$6&lt;=$H155)*(EG$6-$F155+1),$J155/2,$M155,TRUE)-_xlfn.NORM.DIST(AND(EG$6&gt;=$F155,EG$6&lt;=$H155)*(EF$6-$F155+1),$J155/2,$M155,TRUE))/(1-2*_xlfn.NORM.DIST(0,$J155/2,$M155,TRUE))*$D155+($K155="Steady Growth")*(AND(EG$6&gt;=$F155,EG$6&lt;=$H155)*((EG$6-$F155+1)/($J155*($J155+1)/2)*$D155))+($K155="custom")*CustCF!EA155</f>
        <v>0</v>
      </c>
      <c r="EH155" s="135">
        <f>($K155="Bell Curve")*(_xlfn.NORM.DIST(AND(EH$6&gt;=$F155,EH$6&lt;=$H155)*(EH$6-$F155+1),$J155/2,$M155,TRUE)-_xlfn.NORM.DIST(AND(EH$6&gt;=$F155,EH$6&lt;=$H155)*(EG$6-$F155+1),$J155/2,$M155,TRUE))/(1-2*_xlfn.NORM.DIST(0,$J155/2,$M155,TRUE))*$D155+($K155="Steady Growth")*(AND(EH$6&gt;=$F155,EH$6&lt;=$H155)*((EH$6-$F155+1)/($J155*($J155+1)/2)*$D155))+($K155="custom")*CustCF!EB155</f>
        <v>0</v>
      </c>
      <c r="EI155" s="135">
        <f>($K155="Bell Curve")*(_xlfn.NORM.DIST(AND(EI$6&gt;=$F155,EI$6&lt;=$H155)*(EI$6-$F155+1),$J155/2,$M155,TRUE)-_xlfn.NORM.DIST(AND(EI$6&gt;=$F155,EI$6&lt;=$H155)*(EH$6-$F155+1),$J155/2,$M155,TRUE))/(1-2*_xlfn.NORM.DIST(0,$J155/2,$M155,TRUE))*$D155+($K155="Steady Growth")*(AND(EI$6&gt;=$F155,EI$6&lt;=$H155)*((EI$6-$F155+1)/($J155*($J155+1)/2)*$D155))+($K155="custom")*CustCF!EC155</f>
        <v>0</v>
      </c>
      <c r="EJ155" s="135">
        <f>($K155="Bell Curve")*(_xlfn.NORM.DIST(AND(EJ$6&gt;=$F155,EJ$6&lt;=$H155)*(EJ$6-$F155+1),$J155/2,$M155,TRUE)-_xlfn.NORM.DIST(AND(EJ$6&gt;=$F155,EJ$6&lt;=$H155)*(EI$6-$F155+1),$J155/2,$M155,TRUE))/(1-2*_xlfn.NORM.DIST(0,$J155/2,$M155,TRUE))*$D155+($K155="Steady Growth")*(AND(EJ$6&gt;=$F155,EJ$6&lt;=$H155)*((EJ$6-$F155+1)/($J155*($J155+1)/2)*$D155))+($K155="custom")*CustCF!ED155</f>
        <v>0</v>
      </c>
      <c r="EK155" s="135">
        <f>($K155="Bell Curve")*(_xlfn.NORM.DIST(AND(EK$6&gt;=$F155,EK$6&lt;=$H155)*(EK$6-$F155+1),$J155/2,$M155,TRUE)-_xlfn.NORM.DIST(AND(EK$6&gt;=$F155,EK$6&lt;=$H155)*(EJ$6-$F155+1),$J155/2,$M155,TRUE))/(1-2*_xlfn.NORM.DIST(0,$J155/2,$M155,TRUE))*$D155+($K155="Steady Growth")*(AND(EK$6&gt;=$F155,EK$6&lt;=$H155)*((EK$6-$F155+1)/($J155*($J155+1)/2)*$D155))+($K155="custom")*CustCF!EE155</f>
        <v>0</v>
      </c>
      <c r="EL155" s="135">
        <f>($K155="Bell Curve")*(_xlfn.NORM.DIST(AND(EL$6&gt;=$F155,EL$6&lt;=$H155)*(EL$6-$F155+1),$J155/2,$M155,TRUE)-_xlfn.NORM.DIST(AND(EL$6&gt;=$F155,EL$6&lt;=$H155)*(EK$6-$F155+1),$J155/2,$M155,TRUE))/(1-2*_xlfn.NORM.DIST(0,$J155/2,$M155,TRUE))*$D155+($K155="Steady Growth")*(AND(EL$6&gt;=$F155,EL$6&lt;=$H155)*((EL$6-$F155+1)/($J155*($J155+1)/2)*$D155))+($K155="custom")*CustCF!EF155</f>
        <v>0</v>
      </c>
      <c r="EM155" s="135">
        <f>($K155="Bell Curve")*(_xlfn.NORM.DIST(AND(EM$6&gt;=$F155,EM$6&lt;=$H155)*(EM$6-$F155+1),$J155/2,$M155,TRUE)-_xlfn.NORM.DIST(AND(EM$6&gt;=$F155,EM$6&lt;=$H155)*(EL$6-$F155+1),$J155/2,$M155,TRUE))/(1-2*_xlfn.NORM.DIST(0,$J155/2,$M155,TRUE))*$D155+($K155="Steady Growth")*(AND(EM$6&gt;=$F155,EM$6&lt;=$H155)*((EM$6-$F155+1)/($J155*($J155+1)/2)*$D155))+($K155="custom")*CustCF!EG155</f>
        <v>0</v>
      </c>
      <c r="EN155" s="135">
        <f>($K155="Bell Curve")*(_xlfn.NORM.DIST(AND(EN$6&gt;=$F155,EN$6&lt;=$H155)*(EN$6-$F155+1),$J155/2,$M155,TRUE)-_xlfn.NORM.DIST(AND(EN$6&gt;=$F155,EN$6&lt;=$H155)*(EM$6-$F155+1),$J155/2,$M155,TRUE))/(1-2*_xlfn.NORM.DIST(0,$J155/2,$M155,TRUE))*$D155+($K155="Steady Growth")*(AND(EN$6&gt;=$F155,EN$6&lt;=$H155)*((EN$6-$F155+1)/($J155*($J155+1)/2)*$D155))+($K155="custom")*CustCF!EH155</f>
        <v>0</v>
      </c>
      <c r="EO155" s="135">
        <f>($K155="Bell Curve")*(_xlfn.NORM.DIST(AND(EO$6&gt;=$F155,EO$6&lt;=$H155)*(EO$6-$F155+1),$J155/2,$M155,TRUE)-_xlfn.NORM.DIST(AND(EO$6&gt;=$F155,EO$6&lt;=$H155)*(EN$6-$F155+1),$J155/2,$M155,TRUE))/(1-2*_xlfn.NORM.DIST(0,$J155/2,$M155,TRUE))*$D155+($K155="Steady Growth")*(AND(EO$6&gt;=$F155,EO$6&lt;=$H155)*((EO$6-$F155+1)/($J155*($J155+1)/2)*$D155))+($K155="custom")*CustCF!EI155</f>
        <v>0</v>
      </c>
      <c r="EP155" s="135">
        <f>($K155="Bell Curve")*(_xlfn.NORM.DIST(AND(EP$6&gt;=$F155,EP$6&lt;=$H155)*(EP$6-$F155+1),$J155/2,$M155,TRUE)-_xlfn.NORM.DIST(AND(EP$6&gt;=$F155,EP$6&lt;=$H155)*(EO$6-$F155+1),$J155/2,$M155,TRUE))/(1-2*_xlfn.NORM.DIST(0,$J155/2,$M155,TRUE))*$D155+($K155="Steady Growth")*(AND(EP$6&gt;=$F155,EP$6&lt;=$H155)*((EP$6-$F155+1)/($J155*($J155+1)/2)*$D155))+($K155="custom")*CustCF!EJ155</f>
        <v>0</v>
      </c>
      <c r="EQ155" s="135">
        <f>($K155="Bell Curve")*(_xlfn.NORM.DIST(AND(EQ$6&gt;=$F155,EQ$6&lt;=$H155)*(EQ$6-$F155+1),$J155/2,$M155,TRUE)-_xlfn.NORM.DIST(AND(EQ$6&gt;=$F155,EQ$6&lt;=$H155)*(EP$6-$F155+1),$J155/2,$M155,TRUE))/(1-2*_xlfn.NORM.DIST(0,$J155/2,$M155,TRUE))*$D155+($K155="Steady Growth")*(AND(EQ$6&gt;=$F155,EQ$6&lt;=$H155)*((EQ$6-$F155+1)/($J155*($J155+1)/2)*$D155))+($K155="custom")*CustCF!EK155</f>
        <v>0</v>
      </c>
      <c r="ER155" s="135">
        <f>($K155="Bell Curve")*(_xlfn.NORM.DIST(AND(ER$6&gt;=$F155,ER$6&lt;=$H155)*(ER$6-$F155+1),$J155/2,$M155,TRUE)-_xlfn.NORM.DIST(AND(ER$6&gt;=$F155,ER$6&lt;=$H155)*(EQ$6-$F155+1),$J155/2,$M155,TRUE))/(1-2*_xlfn.NORM.DIST(0,$J155/2,$M155,TRUE))*$D155+($K155="Steady Growth")*(AND(ER$6&gt;=$F155,ER$6&lt;=$H155)*((ER$6-$F155+1)/($J155*($J155+1)/2)*$D155))+($K155="custom")*CustCF!EL155</f>
        <v>0</v>
      </c>
      <c r="ES155" s="135">
        <f>($K155="Bell Curve")*(_xlfn.NORM.DIST(AND(ES$6&gt;=$F155,ES$6&lt;=$H155)*(ES$6-$F155+1),$J155/2,$M155,TRUE)-_xlfn.NORM.DIST(AND(ES$6&gt;=$F155,ES$6&lt;=$H155)*(ER$6-$F155+1),$J155/2,$M155,TRUE))/(1-2*_xlfn.NORM.DIST(0,$J155/2,$M155,TRUE))*$D155+($K155="Steady Growth")*(AND(ES$6&gt;=$F155,ES$6&lt;=$H155)*((ES$6-$F155+1)/($J155*($J155+1)/2)*$D155))+($K155="custom")*CustCF!EM155</f>
        <v>0</v>
      </c>
      <c r="ET155" s="135">
        <f>($K155="Bell Curve")*(_xlfn.NORM.DIST(AND(ET$6&gt;=$F155,ET$6&lt;=$H155)*(ET$6-$F155+1),$J155/2,$M155,TRUE)-_xlfn.NORM.DIST(AND(ET$6&gt;=$F155,ET$6&lt;=$H155)*(ES$6-$F155+1),$J155/2,$M155,TRUE))/(1-2*_xlfn.NORM.DIST(0,$J155/2,$M155,TRUE))*$D155+($K155="Steady Growth")*(AND(ET$6&gt;=$F155,ET$6&lt;=$H155)*((ET$6-$F155+1)/($J155*($J155+1)/2)*$D155))+($K155="custom")*CustCF!EN155</f>
        <v>0</v>
      </c>
      <c r="EU155" s="135">
        <f>($K155="Bell Curve")*(_xlfn.NORM.DIST(AND(EU$6&gt;=$F155,EU$6&lt;=$H155)*(EU$6-$F155+1),$J155/2,$M155,TRUE)-_xlfn.NORM.DIST(AND(EU$6&gt;=$F155,EU$6&lt;=$H155)*(ET$6-$F155+1),$J155/2,$M155,TRUE))/(1-2*_xlfn.NORM.DIST(0,$J155/2,$M155,TRUE))*$D155+($K155="Steady Growth")*(AND(EU$6&gt;=$F155,EU$6&lt;=$H155)*((EU$6-$F155+1)/($J155*($J155+1)/2)*$D155))+($K155="custom")*CustCF!EO155</f>
        <v>0</v>
      </c>
      <c r="EV155" s="135">
        <f>($K155="Bell Curve")*(_xlfn.NORM.DIST(AND(EV$6&gt;=$F155,EV$6&lt;=$H155)*(EV$6-$F155+1),$J155/2,$M155,TRUE)-_xlfn.NORM.DIST(AND(EV$6&gt;=$F155,EV$6&lt;=$H155)*(EU$6-$F155+1),$J155/2,$M155,TRUE))/(1-2*_xlfn.NORM.DIST(0,$J155/2,$M155,TRUE))*$D155+($K155="Steady Growth")*(AND(EV$6&gt;=$F155,EV$6&lt;=$H155)*((EV$6-$F155+1)/($J155*($J155+1)/2)*$D155))+($K155="custom")*CustCF!EP155</f>
        <v>0</v>
      </c>
      <c r="EW155" s="135">
        <f>($K155="Bell Curve")*(_xlfn.NORM.DIST(AND(EW$6&gt;=$F155,EW$6&lt;=$H155)*(EW$6-$F155+1),$J155/2,$M155,TRUE)-_xlfn.NORM.DIST(AND(EW$6&gt;=$F155,EW$6&lt;=$H155)*(EV$6-$F155+1),$J155/2,$M155,TRUE))/(1-2*_xlfn.NORM.DIST(0,$J155/2,$M155,TRUE))*$D155+($K155="Steady Growth")*(AND(EW$6&gt;=$F155,EW$6&lt;=$H155)*((EW$6-$F155+1)/($J155*($J155+1)/2)*$D155))+($K155="custom")*CustCF!EQ155</f>
        <v>0</v>
      </c>
      <c r="EX155" s="135">
        <f>($K155="Bell Curve")*(_xlfn.NORM.DIST(AND(EX$6&gt;=$F155,EX$6&lt;=$H155)*(EX$6-$F155+1),$J155/2,$M155,TRUE)-_xlfn.NORM.DIST(AND(EX$6&gt;=$F155,EX$6&lt;=$H155)*(EW$6-$F155+1),$J155/2,$M155,TRUE))/(1-2*_xlfn.NORM.DIST(0,$J155/2,$M155,TRUE))*$D155+($K155="Steady Growth")*(AND(EX$6&gt;=$F155,EX$6&lt;=$H155)*((EX$6-$F155+1)/($J155*($J155+1)/2)*$D155))+($K155="custom")*CustCF!ER155</f>
        <v>0</v>
      </c>
      <c r="EY155" s="135">
        <f>($K155="Bell Curve")*(_xlfn.NORM.DIST(AND(EY$6&gt;=$F155,EY$6&lt;=$H155)*(EY$6-$F155+1),$J155/2,$M155,TRUE)-_xlfn.NORM.DIST(AND(EY$6&gt;=$F155,EY$6&lt;=$H155)*(EX$6-$F155+1),$J155/2,$M155,TRUE))/(1-2*_xlfn.NORM.DIST(0,$J155/2,$M155,TRUE))*$D155+($K155="Steady Growth")*(AND(EY$6&gt;=$F155,EY$6&lt;=$H155)*((EY$6-$F155+1)/($J155*($J155+1)/2)*$D155))+($K155="custom")*CustCF!ES155</f>
        <v>0</v>
      </c>
      <c r="EZ155" s="135">
        <f>($K155="Bell Curve")*(_xlfn.NORM.DIST(AND(EZ$6&gt;=$F155,EZ$6&lt;=$H155)*(EZ$6-$F155+1),$J155/2,$M155,TRUE)-_xlfn.NORM.DIST(AND(EZ$6&gt;=$F155,EZ$6&lt;=$H155)*(EY$6-$F155+1),$J155/2,$M155,TRUE))/(1-2*_xlfn.NORM.DIST(0,$J155/2,$M155,TRUE))*$D155+($K155="Steady Growth")*(AND(EZ$6&gt;=$F155,EZ$6&lt;=$H155)*((EZ$6-$F155+1)/($J155*($J155+1)/2)*$D155))+($K155="custom")*CustCF!ET155</f>
        <v>0</v>
      </c>
      <c r="FA155" s="135">
        <f>($K155="Bell Curve")*(_xlfn.NORM.DIST(AND(FA$6&gt;=$F155,FA$6&lt;=$H155)*(FA$6-$F155+1),$J155/2,$M155,TRUE)-_xlfn.NORM.DIST(AND(FA$6&gt;=$F155,FA$6&lt;=$H155)*(EZ$6-$F155+1),$J155/2,$M155,TRUE))/(1-2*_xlfn.NORM.DIST(0,$J155/2,$M155,TRUE))*$D155+($K155="Steady Growth")*(AND(FA$6&gt;=$F155,FA$6&lt;=$H155)*((FA$6-$F155+1)/($J155*($J155+1)/2)*$D155))+($K155="custom")*CustCF!EU155</f>
        <v>0</v>
      </c>
      <c r="FB155" s="135">
        <f>($K155="Bell Curve")*(_xlfn.NORM.DIST(AND(FB$6&gt;=$F155,FB$6&lt;=$H155)*(FB$6-$F155+1),$J155/2,$M155,TRUE)-_xlfn.NORM.DIST(AND(FB$6&gt;=$F155,FB$6&lt;=$H155)*(FA$6-$F155+1),$J155/2,$M155,TRUE))/(1-2*_xlfn.NORM.DIST(0,$J155/2,$M155,TRUE))*$D155+($K155="Steady Growth")*(AND(FB$6&gt;=$F155,FB$6&lt;=$H155)*((FB$6-$F155+1)/($J155*($J155+1)/2)*$D155))+($K155="custom")*CustCF!EV155</f>
        <v>0</v>
      </c>
      <c r="FC155" s="135">
        <f>($K155="Bell Curve")*(_xlfn.NORM.DIST(AND(FC$6&gt;=$F155,FC$6&lt;=$H155)*(FC$6-$F155+1),$J155/2,$M155,TRUE)-_xlfn.NORM.DIST(AND(FC$6&gt;=$F155,FC$6&lt;=$H155)*(FB$6-$F155+1),$J155/2,$M155,TRUE))/(1-2*_xlfn.NORM.DIST(0,$J155/2,$M155,TRUE))*$D155+($K155="Steady Growth")*(AND(FC$6&gt;=$F155,FC$6&lt;=$H155)*((FC$6-$F155+1)/($J155*($J155+1)/2)*$D155))+($K155="custom")*CustCF!EW155</f>
        <v>0</v>
      </c>
      <c r="FD155" s="135">
        <f>($K155="Bell Curve")*(_xlfn.NORM.DIST(AND(FD$6&gt;=$F155,FD$6&lt;=$H155)*(FD$6-$F155+1),$J155/2,$M155,TRUE)-_xlfn.NORM.DIST(AND(FD$6&gt;=$F155,FD$6&lt;=$H155)*(FC$6-$F155+1),$J155/2,$M155,TRUE))/(1-2*_xlfn.NORM.DIST(0,$J155/2,$M155,TRUE))*$D155+($K155="Steady Growth")*(AND(FD$6&gt;=$F155,FD$6&lt;=$H155)*((FD$6-$F155+1)/($J155*($J155+1)/2)*$D155))+($K155="custom")*CustCF!EX155</f>
        <v>0</v>
      </c>
      <c r="FE155" s="135">
        <f>($K155="Bell Curve")*(_xlfn.NORM.DIST(AND(FE$6&gt;=$F155,FE$6&lt;=$H155)*(FE$6-$F155+1),$J155/2,$M155,TRUE)-_xlfn.NORM.DIST(AND(FE$6&gt;=$F155,FE$6&lt;=$H155)*(FD$6-$F155+1),$J155/2,$M155,TRUE))/(1-2*_xlfn.NORM.DIST(0,$J155/2,$M155,TRUE))*$D155+($K155="Steady Growth")*(AND(FE$6&gt;=$F155,FE$6&lt;=$H155)*((FE$6-$F155+1)/($J155*($J155+1)/2)*$D155))+($K155="custom")*CustCF!EY155</f>
        <v>0</v>
      </c>
      <c r="FF155" s="135">
        <f>($K155="Bell Curve")*(_xlfn.NORM.DIST(AND(FF$6&gt;=$F155,FF$6&lt;=$H155)*(FF$6-$F155+1),$J155/2,$M155,TRUE)-_xlfn.NORM.DIST(AND(FF$6&gt;=$F155,FF$6&lt;=$H155)*(FE$6-$F155+1),$J155/2,$M155,TRUE))/(1-2*_xlfn.NORM.DIST(0,$J155/2,$M155,TRUE))*$D155+($K155="Steady Growth")*(AND(FF$6&gt;=$F155,FF$6&lt;=$H155)*((FF$6-$F155+1)/($J155*($J155+1)/2)*$D155))+($K155="custom")*CustCF!EZ155</f>
        <v>0</v>
      </c>
      <c r="FG155" s="135">
        <f>($K155="Bell Curve")*(_xlfn.NORM.DIST(AND(FG$6&gt;=$F155,FG$6&lt;=$H155)*(FG$6-$F155+1),$J155/2,$M155,TRUE)-_xlfn.NORM.DIST(AND(FG$6&gt;=$F155,FG$6&lt;=$H155)*(FF$6-$F155+1),$J155/2,$M155,TRUE))/(1-2*_xlfn.NORM.DIST(0,$J155/2,$M155,TRUE))*$D155+($K155="Steady Growth")*(AND(FG$6&gt;=$F155,FG$6&lt;=$H155)*((FG$6-$F155+1)/($J155*($J155+1)/2)*$D155))+($K155="custom")*CustCF!FA155</f>
        <v>0</v>
      </c>
      <c r="FH155" s="135">
        <f>($K155="Bell Curve")*(_xlfn.NORM.DIST(AND(FH$6&gt;=$F155,FH$6&lt;=$H155)*(FH$6-$F155+1),$J155/2,$M155,TRUE)-_xlfn.NORM.DIST(AND(FH$6&gt;=$F155,FH$6&lt;=$H155)*(FG$6-$F155+1),$J155/2,$M155,TRUE))/(1-2*_xlfn.NORM.DIST(0,$J155/2,$M155,TRUE))*$D155+($K155="Steady Growth")*(AND(FH$6&gt;=$F155,FH$6&lt;=$H155)*((FH$6-$F155+1)/($J155*($J155+1)/2)*$D155))+($K155="custom")*CustCF!FB155</f>
        <v>0</v>
      </c>
      <c r="FI155" s="135">
        <f>($K155="Bell Curve")*(_xlfn.NORM.DIST(AND(FI$6&gt;=$F155,FI$6&lt;=$H155)*(FI$6-$F155+1),$J155/2,$M155,TRUE)-_xlfn.NORM.DIST(AND(FI$6&gt;=$F155,FI$6&lt;=$H155)*(FH$6-$F155+1),$J155/2,$M155,TRUE))/(1-2*_xlfn.NORM.DIST(0,$J155/2,$M155,TRUE))*$D155+($K155="Steady Growth")*(AND(FI$6&gt;=$F155,FI$6&lt;=$H155)*((FI$6-$F155+1)/($J155*($J155+1)/2)*$D155))+($K155="custom")*CustCF!FC155</f>
        <v>0</v>
      </c>
      <c r="FJ155" s="135">
        <f>($K155="Bell Curve")*(_xlfn.NORM.DIST(AND(FJ$6&gt;=$F155,FJ$6&lt;=$H155)*(FJ$6-$F155+1),$J155/2,$M155,TRUE)-_xlfn.NORM.DIST(AND(FJ$6&gt;=$F155,FJ$6&lt;=$H155)*(FI$6-$F155+1),$J155/2,$M155,TRUE))/(1-2*_xlfn.NORM.DIST(0,$J155/2,$M155,TRUE))*$D155+($K155="Steady Growth")*(AND(FJ$6&gt;=$F155,FJ$6&lt;=$H155)*((FJ$6-$F155+1)/($J155*($J155+1)/2)*$D155))+($K155="custom")*CustCF!FD155</f>
        <v>0</v>
      </c>
      <c r="FK155" s="135">
        <f>($K155="Bell Curve")*(_xlfn.NORM.DIST(AND(FK$6&gt;=$F155,FK$6&lt;=$H155)*(FK$6-$F155+1),$J155/2,$M155,TRUE)-_xlfn.NORM.DIST(AND(FK$6&gt;=$F155,FK$6&lt;=$H155)*(FJ$6-$F155+1),$J155/2,$M155,TRUE))/(1-2*_xlfn.NORM.DIST(0,$J155/2,$M155,TRUE))*$D155+($K155="Steady Growth")*(AND(FK$6&gt;=$F155,FK$6&lt;=$H155)*((FK$6-$F155+1)/($J155*($J155+1)/2)*$D155))+($K155="custom")*CustCF!FE155</f>
        <v>0</v>
      </c>
      <c r="FL155" s="135">
        <f>($K155="Bell Curve")*(_xlfn.NORM.DIST(AND(FL$6&gt;=$F155,FL$6&lt;=$H155)*(FL$6-$F155+1),$J155/2,$M155,TRUE)-_xlfn.NORM.DIST(AND(FL$6&gt;=$F155,FL$6&lt;=$H155)*(FK$6-$F155+1),$J155/2,$M155,TRUE))/(1-2*_xlfn.NORM.DIST(0,$J155/2,$M155,TRUE))*$D155+($K155="Steady Growth")*(AND(FL$6&gt;=$F155,FL$6&lt;=$H155)*((FL$6-$F155+1)/($J155*($J155+1)/2)*$D155))+($K155="custom")*CustCF!FF155</f>
        <v>0</v>
      </c>
      <c r="FM155" s="135">
        <f>($K155="Bell Curve")*(_xlfn.NORM.DIST(AND(FM$6&gt;=$F155,FM$6&lt;=$H155)*(FM$6-$F155+1),$J155/2,$M155,TRUE)-_xlfn.NORM.DIST(AND(FM$6&gt;=$F155,FM$6&lt;=$H155)*(FL$6-$F155+1),$J155/2,$M155,TRUE))/(1-2*_xlfn.NORM.DIST(0,$J155/2,$M155,TRUE))*$D155+($K155="Steady Growth")*(AND(FM$6&gt;=$F155,FM$6&lt;=$H155)*((FM$6-$F155+1)/($J155*($J155+1)/2)*$D155))+($K155="custom")*CustCF!FG155</f>
        <v>0</v>
      </c>
      <c r="FN155" s="135">
        <f>($K155="Bell Curve")*(_xlfn.NORM.DIST(AND(FN$6&gt;=$F155,FN$6&lt;=$H155)*(FN$6-$F155+1),$J155/2,$M155,TRUE)-_xlfn.NORM.DIST(AND(FN$6&gt;=$F155,FN$6&lt;=$H155)*(FM$6-$F155+1),$J155/2,$M155,TRUE))/(1-2*_xlfn.NORM.DIST(0,$J155/2,$M155,TRUE))*$D155+($K155="Steady Growth")*(AND(FN$6&gt;=$F155,FN$6&lt;=$H155)*((FN$6-$F155+1)/($J155*($J155+1)/2)*$D155))+($K155="custom")*CustCF!FH155</f>
        <v>0</v>
      </c>
      <c r="FO155" s="135">
        <f>($K155="Bell Curve")*(_xlfn.NORM.DIST(AND(FO$6&gt;=$F155,FO$6&lt;=$H155)*(FO$6-$F155+1),$J155/2,$M155,TRUE)-_xlfn.NORM.DIST(AND(FO$6&gt;=$F155,FO$6&lt;=$H155)*(FN$6-$F155+1),$J155/2,$M155,TRUE))/(1-2*_xlfn.NORM.DIST(0,$J155/2,$M155,TRUE))*$D155+($K155="Steady Growth")*(AND(FO$6&gt;=$F155,FO$6&lt;=$H155)*((FO$6-$F155+1)/($J155*($J155+1)/2)*$D155))+($K155="custom")*CustCF!FI155</f>
        <v>0</v>
      </c>
      <c r="FP155" s="135">
        <f>($K155="Bell Curve")*(_xlfn.NORM.DIST(AND(FP$6&gt;=$F155,FP$6&lt;=$H155)*(FP$6-$F155+1),$J155/2,$M155,TRUE)-_xlfn.NORM.DIST(AND(FP$6&gt;=$F155,FP$6&lt;=$H155)*(FO$6-$F155+1),$J155/2,$M155,TRUE))/(1-2*_xlfn.NORM.DIST(0,$J155/2,$M155,TRUE))*$D155+($K155="Steady Growth")*(AND(FP$6&gt;=$F155,FP$6&lt;=$H155)*((FP$6-$F155+1)/($J155*($J155+1)/2)*$D155))+($K155="custom")*CustCF!FJ155</f>
        <v>0</v>
      </c>
      <c r="FQ155" s="135">
        <f>($K155="Bell Curve")*(_xlfn.NORM.DIST(AND(FQ$6&gt;=$F155,FQ$6&lt;=$H155)*(FQ$6-$F155+1),$J155/2,$M155,TRUE)-_xlfn.NORM.DIST(AND(FQ$6&gt;=$F155,FQ$6&lt;=$H155)*(FP$6-$F155+1),$J155/2,$M155,TRUE))/(1-2*_xlfn.NORM.DIST(0,$J155/2,$M155,TRUE))*$D155+($K155="Steady Growth")*(AND(FQ$6&gt;=$F155,FQ$6&lt;=$H155)*((FQ$6-$F155+1)/($J155*($J155+1)/2)*$D155))+($K155="custom")*CustCF!FK155</f>
        <v>0</v>
      </c>
      <c r="FR155" s="135">
        <f>($K155="Bell Curve")*(_xlfn.NORM.DIST(AND(FR$6&gt;=$F155,FR$6&lt;=$H155)*(FR$6-$F155+1),$J155/2,$M155,TRUE)-_xlfn.NORM.DIST(AND(FR$6&gt;=$F155,FR$6&lt;=$H155)*(FQ$6-$F155+1),$J155/2,$M155,TRUE))/(1-2*_xlfn.NORM.DIST(0,$J155/2,$M155,TRUE))*$D155+($K155="Steady Growth")*(AND(FR$6&gt;=$F155,FR$6&lt;=$H155)*((FR$6-$F155+1)/($J155*($J155+1)/2)*$D155))+($K155="custom")*CustCF!FL155</f>
        <v>0</v>
      </c>
      <c r="FS155" s="135">
        <f>($K155="Bell Curve")*(_xlfn.NORM.DIST(AND(FS$6&gt;=$F155,FS$6&lt;=$H155)*(FS$6-$F155+1),$J155/2,$M155,TRUE)-_xlfn.NORM.DIST(AND(FS$6&gt;=$F155,FS$6&lt;=$H155)*(FR$6-$F155+1),$J155/2,$M155,TRUE))/(1-2*_xlfn.NORM.DIST(0,$J155/2,$M155,TRUE))*$D155+($K155="Steady Growth")*(AND(FS$6&gt;=$F155,FS$6&lt;=$H155)*((FS$6-$F155+1)/($J155*($J155+1)/2)*$D155))+($K155="custom")*CustCF!FM155</f>
        <v>0</v>
      </c>
      <c r="FT155" s="135">
        <f>($K155="Bell Curve")*(_xlfn.NORM.DIST(AND(FT$6&gt;=$F155,FT$6&lt;=$H155)*(FT$6-$F155+1),$J155/2,$M155,TRUE)-_xlfn.NORM.DIST(AND(FT$6&gt;=$F155,FT$6&lt;=$H155)*(FS$6-$F155+1),$J155/2,$M155,TRUE))/(1-2*_xlfn.NORM.DIST(0,$J155/2,$M155,TRUE))*$D155+($K155="Steady Growth")*(AND(FT$6&gt;=$F155,FT$6&lt;=$H155)*((FT$6-$F155+1)/($J155*($J155+1)/2)*$D155))+($K155="custom")*CustCF!FN155</f>
        <v>0</v>
      </c>
      <c r="FU155" s="135">
        <f>($K155="Bell Curve")*(_xlfn.NORM.DIST(AND(FU$6&gt;=$F155,FU$6&lt;=$H155)*(FU$6-$F155+1),$J155/2,$M155,TRUE)-_xlfn.NORM.DIST(AND(FU$6&gt;=$F155,FU$6&lt;=$H155)*(FT$6-$F155+1),$J155/2,$M155,TRUE))/(1-2*_xlfn.NORM.DIST(0,$J155/2,$M155,TRUE))*$D155+($K155="Steady Growth")*(AND(FU$6&gt;=$F155,FU$6&lt;=$H155)*((FU$6-$F155+1)/($J155*($J155+1)/2)*$D155))+($K155="custom")*CustCF!FO155</f>
        <v>0</v>
      </c>
      <c r="FV155" s="135">
        <f>($K155="Bell Curve")*(_xlfn.NORM.DIST(AND(FV$6&gt;=$F155,FV$6&lt;=$H155)*(FV$6-$F155+1),$J155/2,$M155,TRUE)-_xlfn.NORM.DIST(AND(FV$6&gt;=$F155,FV$6&lt;=$H155)*(FU$6-$F155+1),$J155/2,$M155,TRUE))/(1-2*_xlfn.NORM.DIST(0,$J155/2,$M155,TRUE))*$D155+($K155="Steady Growth")*(AND(FV$6&gt;=$F155,FV$6&lt;=$H155)*((FV$6-$F155+1)/($J155*($J155+1)/2)*$D155))+($K155="custom")*CustCF!FP155</f>
        <v>0</v>
      </c>
      <c r="FW155" s="135">
        <f>($K155="Bell Curve")*(_xlfn.NORM.DIST(AND(FW$6&gt;=$F155,FW$6&lt;=$H155)*(FW$6-$F155+1),$J155/2,$M155,TRUE)-_xlfn.NORM.DIST(AND(FW$6&gt;=$F155,FW$6&lt;=$H155)*(FV$6-$F155+1),$J155/2,$M155,TRUE))/(1-2*_xlfn.NORM.DIST(0,$J155/2,$M155,TRUE))*$D155+($K155="Steady Growth")*(AND(FW$6&gt;=$F155,FW$6&lt;=$H155)*((FW$6-$F155+1)/($J155*($J155+1)/2)*$D155))+($K155="custom")*CustCF!FQ155</f>
        <v>0</v>
      </c>
      <c r="FX155" s="135">
        <f>($K155="Bell Curve")*(_xlfn.NORM.DIST(AND(FX$6&gt;=$F155,FX$6&lt;=$H155)*(FX$6-$F155+1),$J155/2,$M155,TRUE)-_xlfn.NORM.DIST(AND(FX$6&gt;=$F155,FX$6&lt;=$H155)*(FW$6-$F155+1),$J155/2,$M155,TRUE))/(1-2*_xlfn.NORM.DIST(0,$J155/2,$M155,TRUE))*$D155+($K155="Steady Growth")*(AND(FX$6&gt;=$F155,FX$6&lt;=$H155)*((FX$6-$F155+1)/($J155*($J155+1)/2)*$D155))+($K155="custom")*CustCF!FR155</f>
        <v>0</v>
      </c>
      <c r="FY155" s="135">
        <f>($K155="Bell Curve")*(_xlfn.NORM.DIST(AND(FY$6&gt;=$F155,FY$6&lt;=$H155)*(FY$6-$F155+1),$J155/2,$M155,TRUE)-_xlfn.NORM.DIST(AND(FY$6&gt;=$F155,FY$6&lt;=$H155)*(FX$6-$F155+1),$J155/2,$M155,TRUE))/(1-2*_xlfn.NORM.DIST(0,$J155/2,$M155,TRUE))*$D155+($K155="Steady Growth")*(AND(FY$6&gt;=$F155,FY$6&lt;=$H155)*((FY$6-$F155+1)/($J155*($J155+1)/2)*$D155))+($K155="custom")*CustCF!FS155</f>
        <v>0</v>
      </c>
      <c r="FZ155" s="135">
        <f>($K155="Bell Curve")*(_xlfn.NORM.DIST(AND(FZ$6&gt;=$F155,FZ$6&lt;=$H155)*(FZ$6-$F155+1),$J155/2,$M155,TRUE)-_xlfn.NORM.DIST(AND(FZ$6&gt;=$F155,FZ$6&lt;=$H155)*(FY$6-$F155+1),$J155/2,$M155,TRUE))/(1-2*_xlfn.NORM.DIST(0,$J155/2,$M155,TRUE))*$D155+($K155="Steady Growth")*(AND(FZ$6&gt;=$F155,FZ$6&lt;=$H155)*((FZ$6-$F155+1)/($J155*($J155+1)/2)*$D155))+($K155="custom")*CustCF!FT155</f>
        <v>0</v>
      </c>
      <c r="GA155" s="135">
        <f>($K155="Bell Curve")*(_xlfn.NORM.DIST(AND(GA$6&gt;=$F155,GA$6&lt;=$H155)*(GA$6-$F155+1),$J155/2,$M155,TRUE)-_xlfn.NORM.DIST(AND(GA$6&gt;=$F155,GA$6&lt;=$H155)*(FZ$6-$F155+1),$J155/2,$M155,TRUE))/(1-2*_xlfn.NORM.DIST(0,$J155/2,$M155,TRUE))*$D155+($K155="Steady Growth")*(AND(GA$6&gt;=$F155,GA$6&lt;=$H155)*((GA$6-$F155+1)/($J155*($J155+1)/2)*$D155))+($K155="custom")*CustCF!FU155</f>
        <v>0</v>
      </c>
      <c r="GB155" s="135">
        <f>($K155="Bell Curve")*(_xlfn.NORM.DIST(AND(GB$6&gt;=$F155,GB$6&lt;=$H155)*(GB$6-$F155+1),$J155/2,$M155,TRUE)-_xlfn.NORM.DIST(AND(GB$6&gt;=$F155,GB$6&lt;=$H155)*(GA$6-$F155+1),$J155/2,$M155,TRUE))/(1-2*_xlfn.NORM.DIST(0,$J155/2,$M155,TRUE))*$D155+($K155="Steady Growth")*(AND(GB$6&gt;=$F155,GB$6&lt;=$H155)*((GB$6-$F155+1)/($J155*($J155+1)/2)*$D155))+($K155="custom")*CustCF!FV155</f>
        <v>0</v>
      </c>
      <c r="GC155" s="135">
        <f>($K155="Bell Curve")*(_xlfn.NORM.DIST(AND(GC$6&gt;=$F155,GC$6&lt;=$H155)*(GC$6-$F155+1),$J155/2,$M155,TRUE)-_xlfn.NORM.DIST(AND(GC$6&gt;=$F155,GC$6&lt;=$H155)*(GB$6-$F155+1),$J155/2,$M155,TRUE))/(1-2*_xlfn.NORM.DIST(0,$J155/2,$M155,TRUE))*$D155+($K155="Steady Growth")*(AND(GC$6&gt;=$F155,GC$6&lt;=$H155)*((GC$6-$F155+1)/($J155*($J155+1)/2)*$D155))+($K155="custom")*CustCF!FW155</f>
        <v>0</v>
      </c>
      <c r="GD155" s="135">
        <f>($K155="Bell Curve")*(_xlfn.NORM.DIST(AND(GD$6&gt;=$F155,GD$6&lt;=$H155)*(GD$6-$F155+1),$J155/2,$M155,TRUE)-_xlfn.NORM.DIST(AND(GD$6&gt;=$F155,GD$6&lt;=$H155)*(GC$6-$F155+1),$J155/2,$M155,TRUE))/(1-2*_xlfn.NORM.DIST(0,$J155/2,$M155,TRUE))*$D155+($K155="Steady Growth")*(AND(GD$6&gt;=$F155,GD$6&lt;=$H155)*((GD$6-$F155+1)/($J155*($J155+1)/2)*$D155))+($K155="custom")*CustCF!FX155</f>
        <v>0</v>
      </c>
      <c r="GE155" s="135">
        <f>($K155="Bell Curve")*(_xlfn.NORM.DIST(AND(GE$6&gt;=$F155,GE$6&lt;=$H155)*(GE$6-$F155+1),$J155/2,$M155,TRUE)-_xlfn.NORM.DIST(AND(GE$6&gt;=$F155,GE$6&lt;=$H155)*(GD$6-$F155+1),$J155/2,$M155,TRUE))/(1-2*_xlfn.NORM.DIST(0,$J155/2,$M155,TRUE))*$D155+($K155="Steady Growth")*(AND(GE$6&gt;=$F155,GE$6&lt;=$H155)*((GE$6-$F155+1)/($J155*($J155+1)/2)*$D155))+($K155="custom")*CustCF!FY155</f>
        <v>0</v>
      </c>
      <c r="GF155" s="135">
        <f>($K155="Bell Curve")*(_xlfn.NORM.DIST(AND(GF$6&gt;=$F155,GF$6&lt;=$H155)*(GF$6-$F155+1),$J155/2,$M155,TRUE)-_xlfn.NORM.DIST(AND(GF$6&gt;=$F155,GF$6&lt;=$H155)*(GE$6-$F155+1),$J155/2,$M155,TRUE))/(1-2*_xlfn.NORM.DIST(0,$J155/2,$M155,TRUE))*$D155+($K155="Steady Growth")*(AND(GF$6&gt;=$F155,GF$6&lt;=$H155)*((GF$6-$F155+1)/($J155*($J155+1)/2)*$D155))+($K155="custom")*CustCF!FZ155</f>
        <v>0</v>
      </c>
      <c r="GG155" s="135">
        <f>($K155="Bell Curve")*(_xlfn.NORM.DIST(AND(GG$6&gt;=$F155,GG$6&lt;=$H155)*(GG$6-$F155+1),$J155/2,$M155,TRUE)-_xlfn.NORM.DIST(AND(GG$6&gt;=$F155,GG$6&lt;=$H155)*(GF$6-$F155+1),$J155/2,$M155,TRUE))/(1-2*_xlfn.NORM.DIST(0,$J155/2,$M155,TRUE))*$D155+($K155="Steady Growth")*(AND(GG$6&gt;=$F155,GG$6&lt;=$H155)*((GG$6-$F155+1)/($J155*($J155+1)/2)*$D155))+($K155="custom")*CustCF!GA155</f>
        <v>0</v>
      </c>
      <c r="GH155" s="135">
        <f>($K155="Bell Curve")*(_xlfn.NORM.DIST(AND(GH$6&gt;=$F155,GH$6&lt;=$H155)*(GH$6-$F155+1),$J155/2,$M155,TRUE)-_xlfn.NORM.DIST(AND(GH$6&gt;=$F155,GH$6&lt;=$H155)*(GG$6-$F155+1),$J155/2,$M155,TRUE))/(1-2*_xlfn.NORM.DIST(0,$J155/2,$M155,TRUE))*$D155+($K155="Steady Growth")*(AND(GH$6&gt;=$F155,GH$6&lt;=$H155)*((GH$6-$F155+1)/($J155*($J155+1)/2)*$D155))+($K155="custom")*CustCF!GB155</f>
        <v>0</v>
      </c>
      <c r="GI155" s="135">
        <f>($K155="Bell Curve")*(_xlfn.NORM.DIST(AND(GI$6&gt;=$F155,GI$6&lt;=$H155)*(GI$6-$F155+1),$J155/2,$M155,TRUE)-_xlfn.NORM.DIST(AND(GI$6&gt;=$F155,GI$6&lt;=$H155)*(GH$6-$F155+1),$J155/2,$M155,TRUE))/(1-2*_xlfn.NORM.DIST(0,$J155/2,$M155,TRUE))*$D155+($K155="Steady Growth")*(AND(GI$6&gt;=$F155,GI$6&lt;=$H155)*((GI$6-$F155+1)/($J155*($J155+1)/2)*$D155))+($K155="custom")*CustCF!GC155</f>
        <v>0</v>
      </c>
      <c r="GJ155" s="135">
        <f>($K155="Bell Curve")*(_xlfn.NORM.DIST(AND(GJ$6&gt;=$F155,GJ$6&lt;=$H155)*(GJ$6-$F155+1),$J155/2,$M155,TRUE)-_xlfn.NORM.DIST(AND(GJ$6&gt;=$F155,GJ$6&lt;=$H155)*(GI$6-$F155+1),$J155/2,$M155,TRUE))/(1-2*_xlfn.NORM.DIST(0,$J155/2,$M155,TRUE))*$D155+($K155="Steady Growth")*(AND(GJ$6&gt;=$F155,GJ$6&lt;=$H155)*((GJ$6-$F155+1)/($J155*($J155+1)/2)*$D155))+($K155="custom")*CustCF!GD155</f>
        <v>0</v>
      </c>
      <c r="GK155" s="135">
        <f>($K155="Bell Curve")*(_xlfn.NORM.DIST(AND(GK$6&gt;=$F155,GK$6&lt;=$H155)*(GK$6-$F155+1),$J155/2,$M155,TRUE)-_xlfn.NORM.DIST(AND(GK$6&gt;=$F155,GK$6&lt;=$H155)*(GJ$6-$F155+1),$J155/2,$M155,TRUE))/(1-2*_xlfn.NORM.DIST(0,$J155/2,$M155,TRUE))*$D155+($K155="Steady Growth")*(AND(GK$6&gt;=$F155,GK$6&lt;=$H155)*((GK$6-$F155+1)/($J155*($J155+1)/2)*$D155))+($K155="custom")*CustCF!GE155</f>
        <v>0</v>
      </c>
      <c r="GL155" s="135">
        <f>($K155="Bell Curve")*(_xlfn.NORM.DIST(AND(GL$6&gt;=$F155,GL$6&lt;=$H155)*(GL$6-$F155+1),$J155/2,$M155,TRUE)-_xlfn.NORM.DIST(AND(GL$6&gt;=$F155,GL$6&lt;=$H155)*(GK$6-$F155+1),$J155/2,$M155,TRUE))/(1-2*_xlfn.NORM.DIST(0,$J155/2,$M155,TRUE))*$D155+($K155="Steady Growth")*(AND(GL$6&gt;=$F155,GL$6&lt;=$H155)*((GL$6-$F155+1)/($J155*($J155+1)/2)*$D155))+($K155="custom")*CustCF!GF155</f>
        <v>0</v>
      </c>
      <c r="GM155" s="135">
        <f>($K155="Bell Curve")*(_xlfn.NORM.DIST(AND(GM$6&gt;=$F155,GM$6&lt;=$H155)*(GM$6-$F155+1),$J155/2,$M155,TRUE)-_xlfn.NORM.DIST(AND(GM$6&gt;=$F155,GM$6&lt;=$H155)*(GL$6-$F155+1),$J155/2,$M155,TRUE))/(1-2*_xlfn.NORM.DIST(0,$J155/2,$M155,TRUE))*$D155+($K155="Steady Growth")*(AND(GM$6&gt;=$F155,GM$6&lt;=$H155)*((GM$6-$F155+1)/($J155*($J155+1)/2)*$D155))+($K155="custom")*CustCF!GG155</f>
        <v>0</v>
      </c>
      <c r="GN155" s="355">
        <f>($K155="Bell Curve")*(_xlfn.NORM.DIST(AND(GN$6&gt;=$F155,GN$6&lt;=$H155)*(GN$6-$F155+1),$J155/2,$M155,TRUE)-_xlfn.NORM.DIST(AND(GN$6&gt;=$F155,GN$6&lt;=$H155)*(GM$6-$F155+1),$J155/2,$M155,TRUE))/(1-2*_xlfn.NORM.DIST(0,$J155/2,$M155,TRUE))*$D155+($K155="Steady Growth")*(AND(GN$6&gt;=$F155,GN$6&lt;=$H155)*((GN$6-$F155+1)/($J155*($J155+1)/2)*$D155))+($K155="custom")*CustCF!GH155</f>
        <v>0</v>
      </c>
      <c r="GO155" s="1"/>
      <c r="GP155" s="105"/>
    </row>
    <row r="156" spans="1:198" customFormat="1" hidden="1" outlineLevel="1" x14ac:dyDescent="0.25">
      <c r="A156" s="1"/>
      <c r="B156" s="1"/>
      <c r="C156" s="349">
        <f>Budget!AF37</f>
        <v>0</v>
      </c>
      <c r="D156" s="22">
        <f>Budget!AG37</f>
        <v>0</v>
      </c>
      <c r="E156" s="22" t="str">
        <f t="shared" si="62"/>
        <v/>
      </c>
      <c r="F156" s="350">
        <v>0</v>
      </c>
      <c r="G156" s="344">
        <f>IF(L156="custom",CustCF!F156,INDEX($P$8:$GN$8,MATCH(F156,$P$6:$GN$6,0)))</f>
        <v>46081</v>
      </c>
      <c r="H156" s="350">
        <v>0</v>
      </c>
      <c r="I156" s="344">
        <f>IF(L156="custom",CustCF!G156,INDEX($P$8:$GN$8,MATCH(H156,$P$6:$GN$6,0)))</f>
        <v>46081</v>
      </c>
      <c r="J156" s="347">
        <f t="shared" si="63"/>
        <v>1</v>
      </c>
      <c r="K156" s="352" t="s">
        <v>144</v>
      </c>
      <c r="L156" s="353" t="s">
        <v>171</v>
      </c>
      <c r="M156" s="354">
        <f t="shared" si="64"/>
        <v>9</v>
      </c>
      <c r="N156" s="21">
        <f t="shared" si="55"/>
        <v>0</v>
      </c>
      <c r="O156" s="22"/>
      <c r="P156" s="135">
        <f>($K156="Bell Curve")*(_xlfn.NORM.DIST(AND(P$6&gt;=$F156,P$6&lt;=$H156)*(P$6-$F156+1),$J156/2,$M156,TRUE)-_xlfn.NORM.DIST(AND(P$6&gt;=$F156,P$6&lt;=$H156)*(O$6-$F156+1),$J156/2,$M156,TRUE))/(1-2*_xlfn.NORM.DIST(0,$J156/2,$M156,TRUE))*$D156+($K156="Steady Growth")*(AND(P$6&gt;=$F156,P$6&lt;=$H156)*((P$6-$F156+1)/($J156*($J156+1)/2)*$D156))+($K156="custom")*CustCF!J156</f>
        <v>0</v>
      </c>
      <c r="Q156" s="135">
        <f>($K156="Bell Curve")*(_xlfn.NORM.DIST(AND(Q$6&gt;=$F156,Q$6&lt;=$H156)*(Q$6-$F156+1),$J156/2,$M156,TRUE)-_xlfn.NORM.DIST(AND(Q$6&gt;=$F156,Q$6&lt;=$H156)*(P$6-$F156+1),$J156/2,$M156,TRUE))/(1-2*_xlfn.NORM.DIST(0,$J156/2,$M156,TRUE))*$D156+($K156="Steady Growth")*(AND(Q$6&gt;=$F156,Q$6&lt;=$H156)*((Q$6-$F156+1)/($J156*($J156+1)/2)*$D156))+($K156="custom")*CustCF!K156</f>
        <v>0</v>
      </c>
      <c r="R156" s="135">
        <f>($K156="Bell Curve")*(_xlfn.NORM.DIST(AND(R$6&gt;=$F156,R$6&lt;=$H156)*(R$6-$F156+1),$J156/2,$M156,TRUE)-_xlfn.NORM.DIST(AND(R$6&gt;=$F156,R$6&lt;=$H156)*(Q$6-$F156+1),$J156/2,$M156,TRUE))/(1-2*_xlfn.NORM.DIST(0,$J156/2,$M156,TRUE))*$D156+($K156="Steady Growth")*(AND(R$6&gt;=$F156,R$6&lt;=$H156)*((R$6-$F156+1)/($J156*($J156+1)/2)*$D156))+($K156="custom")*CustCF!L156</f>
        <v>0</v>
      </c>
      <c r="S156" s="135">
        <f>($K156="Bell Curve")*(_xlfn.NORM.DIST(AND(S$6&gt;=$F156,S$6&lt;=$H156)*(S$6-$F156+1),$J156/2,$M156,TRUE)-_xlfn.NORM.DIST(AND(S$6&gt;=$F156,S$6&lt;=$H156)*(R$6-$F156+1),$J156/2,$M156,TRUE))/(1-2*_xlfn.NORM.DIST(0,$J156/2,$M156,TRUE))*$D156+($K156="Steady Growth")*(AND(S$6&gt;=$F156,S$6&lt;=$H156)*((S$6-$F156+1)/($J156*($J156+1)/2)*$D156))+($K156="custom")*CustCF!M156</f>
        <v>0</v>
      </c>
      <c r="T156" s="135">
        <f>($K156="Bell Curve")*(_xlfn.NORM.DIST(AND(T$6&gt;=$F156,T$6&lt;=$H156)*(T$6-$F156+1),$J156/2,$M156,TRUE)-_xlfn.NORM.DIST(AND(T$6&gt;=$F156,T$6&lt;=$H156)*(S$6-$F156+1),$J156/2,$M156,TRUE))/(1-2*_xlfn.NORM.DIST(0,$J156/2,$M156,TRUE))*$D156+($K156="Steady Growth")*(AND(T$6&gt;=$F156,T$6&lt;=$H156)*((T$6-$F156+1)/($J156*($J156+1)/2)*$D156))+($K156="custom")*CustCF!N156</f>
        <v>0</v>
      </c>
      <c r="U156" s="135">
        <f>($K156="Bell Curve")*(_xlfn.NORM.DIST(AND(U$6&gt;=$F156,U$6&lt;=$H156)*(U$6-$F156+1),$J156/2,$M156,TRUE)-_xlfn.NORM.DIST(AND(U$6&gt;=$F156,U$6&lt;=$H156)*(T$6-$F156+1),$J156/2,$M156,TRUE))/(1-2*_xlfn.NORM.DIST(0,$J156/2,$M156,TRUE))*$D156+($K156="Steady Growth")*(AND(U$6&gt;=$F156,U$6&lt;=$H156)*((U$6-$F156+1)/($J156*($J156+1)/2)*$D156))+($K156="custom")*CustCF!O156</f>
        <v>0</v>
      </c>
      <c r="V156" s="135">
        <f>($K156="Bell Curve")*(_xlfn.NORM.DIST(AND(V$6&gt;=$F156,V$6&lt;=$H156)*(V$6-$F156+1),$J156/2,$M156,TRUE)-_xlfn.NORM.DIST(AND(V$6&gt;=$F156,V$6&lt;=$H156)*(U$6-$F156+1),$J156/2,$M156,TRUE))/(1-2*_xlfn.NORM.DIST(0,$J156/2,$M156,TRUE))*$D156+($K156="Steady Growth")*(AND(V$6&gt;=$F156,V$6&lt;=$H156)*((V$6-$F156+1)/($J156*($J156+1)/2)*$D156))+($K156="custom")*CustCF!P156</f>
        <v>0</v>
      </c>
      <c r="W156" s="135">
        <f>($K156="Bell Curve")*(_xlfn.NORM.DIST(AND(W$6&gt;=$F156,W$6&lt;=$H156)*(W$6-$F156+1),$J156/2,$M156,TRUE)-_xlfn.NORM.DIST(AND(W$6&gt;=$F156,W$6&lt;=$H156)*(V$6-$F156+1),$J156/2,$M156,TRUE))/(1-2*_xlfn.NORM.DIST(0,$J156/2,$M156,TRUE))*$D156+($K156="Steady Growth")*(AND(W$6&gt;=$F156,W$6&lt;=$H156)*((W$6-$F156+1)/($J156*($J156+1)/2)*$D156))+($K156="custom")*CustCF!Q156</f>
        <v>0</v>
      </c>
      <c r="X156" s="135">
        <f>($K156="Bell Curve")*(_xlfn.NORM.DIST(AND(X$6&gt;=$F156,X$6&lt;=$H156)*(X$6-$F156+1),$J156/2,$M156,TRUE)-_xlfn.NORM.DIST(AND(X$6&gt;=$F156,X$6&lt;=$H156)*(W$6-$F156+1),$J156/2,$M156,TRUE))/(1-2*_xlfn.NORM.DIST(0,$J156/2,$M156,TRUE))*$D156+($K156="Steady Growth")*(AND(X$6&gt;=$F156,X$6&lt;=$H156)*((X$6-$F156+1)/($J156*($J156+1)/2)*$D156))+($K156="custom")*CustCF!R156</f>
        <v>0</v>
      </c>
      <c r="Y156" s="135">
        <f>($K156="Bell Curve")*(_xlfn.NORM.DIST(AND(Y$6&gt;=$F156,Y$6&lt;=$H156)*(Y$6-$F156+1),$J156/2,$M156,TRUE)-_xlfn.NORM.DIST(AND(Y$6&gt;=$F156,Y$6&lt;=$H156)*(X$6-$F156+1),$J156/2,$M156,TRUE))/(1-2*_xlfn.NORM.DIST(0,$J156/2,$M156,TRUE))*$D156+($K156="Steady Growth")*(AND(Y$6&gt;=$F156,Y$6&lt;=$H156)*((Y$6-$F156+1)/($J156*($J156+1)/2)*$D156))+($K156="custom")*CustCF!S156</f>
        <v>0</v>
      </c>
      <c r="Z156" s="135">
        <f>($K156="Bell Curve")*(_xlfn.NORM.DIST(AND(Z$6&gt;=$F156,Z$6&lt;=$H156)*(Z$6-$F156+1),$J156/2,$M156,TRUE)-_xlfn.NORM.DIST(AND(Z$6&gt;=$F156,Z$6&lt;=$H156)*(Y$6-$F156+1),$J156/2,$M156,TRUE))/(1-2*_xlfn.NORM.DIST(0,$J156/2,$M156,TRUE))*$D156+($K156="Steady Growth")*(AND(Z$6&gt;=$F156,Z$6&lt;=$H156)*((Z$6-$F156+1)/($J156*($J156+1)/2)*$D156))+($K156="custom")*CustCF!T156</f>
        <v>0</v>
      </c>
      <c r="AA156" s="135">
        <f>($K156="Bell Curve")*(_xlfn.NORM.DIST(AND(AA$6&gt;=$F156,AA$6&lt;=$H156)*(AA$6-$F156+1),$J156/2,$M156,TRUE)-_xlfn.NORM.DIST(AND(AA$6&gt;=$F156,AA$6&lt;=$H156)*(Z$6-$F156+1),$J156/2,$M156,TRUE))/(1-2*_xlfn.NORM.DIST(0,$J156/2,$M156,TRUE))*$D156+($K156="Steady Growth")*(AND(AA$6&gt;=$F156,AA$6&lt;=$H156)*((AA$6-$F156+1)/($J156*($J156+1)/2)*$D156))+($K156="custom")*CustCF!U156</f>
        <v>0</v>
      </c>
      <c r="AB156" s="135">
        <f>($K156="Bell Curve")*(_xlfn.NORM.DIST(AND(AB$6&gt;=$F156,AB$6&lt;=$H156)*(AB$6-$F156+1),$J156/2,$M156,TRUE)-_xlfn.NORM.DIST(AND(AB$6&gt;=$F156,AB$6&lt;=$H156)*(AA$6-$F156+1),$J156/2,$M156,TRUE))/(1-2*_xlfn.NORM.DIST(0,$J156/2,$M156,TRUE))*$D156+($K156="Steady Growth")*(AND(AB$6&gt;=$F156,AB$6&lt;=$H156)*((AB$6-$F156+1)/($J156*($J156+1)/2)*$D156))+($K156="custom")*CustCF!V156</f>
        <v>0</v>
      </c>
      <c r="AC156" s="135">
        <f>($K156="Bell Curve")*(_xlfn.NORM.DIST(AND(AC$6&gt;=$F156,AC$6&lt;=$H156)*(AC$6-$F156+1),$J156/2,$M156,TRUE)-_xlfn.NORM.DIST(AND(AC$6&gt;=$F156,AC$6&lt;=$H156)*(AB$6-$F156+1),$J156/2,$M156,TRUE))/(1-2*_xlfn.NORM.DIST(0,$J156/2,$M156,TRUE))*$D156+($K156="Steady Growth")*(AND(AC$6&gt;=$F156,AC$6&lt;=$H156)*((AC$6-$F156+1)/($J156*($J156+1)/2)*$D156))+($K156="custom")*CustCF!W156</f>
        <v>0</v>
      </c>
      <c r="AD156" s="135">
        <f>($K156="Bell Curve")*(_xlfn.NORM.DIST(AND(AD$6&gt;=$F156,AD$6&lt;=$H156)*(AD$6-$F156+1),$J156/2,$M156,TRUE)-_xlfn.NORM.DIST(AND(AD$6&gt;=$F156,AD$6&lt;=$H156)*(AC$6-$F156+1),$J156/2,$M156,TRUE))/(1-2*_xlfn.NORM.DIST(0,$J156/2,$M156,TRUE))*$D156+($K156="Steady Growth")*(AND(AD$6&gt;=$F156,AD$6&lt;=$H156)*((AD$6-$F156+1)/($J156*($J156+1)/2)*$D156))+($K156="custom")*CustCF!X156</f>
        <v>0</v>
      </c>
      <c r="AE156" s="135">
        <f>($K156="Bell Curve")*(_xlfn.NORM.DIST(AND(AE$6&gt;=$F156,AE$6&lt;=$H156)*(AE$6-$F156+1),$J156/2,$M156,TRUE)-_xlfn.NORM.DIST(AND(AE$6&gt;=$F156,AE$6&lt;=$H156)*(AD$6-$F156+1),$J156/2,$M156,TRUE))/(1-2*_xlfn.NORM.DIST(0,$J156/2,$M156,TRUE))*$D156+($K156="Steady Growth")*(AND(AE$6&gt;=$F156,AE$6&lt;=$H156)*((AE$6-$F156+1)/($J156*($J156+1)/2)*$D156))+($K156="custom")*CustCF!Y156</f>
        <v>0</v>
      </c>
      <c r="AF156" s="135">
        <f>($K156="Bell Curve")*(_xlfn.NORM.DIST(AND(AF$6&gt;=$F156,AF$6&lt;=$H156)*(AF$6-$F156+1),$J156/2,$M156,TRUE)-_xlfn.NORM.DIST(AND(AF$6&gt;=$F156,AF$6&lt;=$H156)*(AE$6-$F156+1),$J156/2,$M156,TRUE))/(1-2*_xlfn.NORM.DIST(0,$J156/2,$M156,TRUE))*$D156+($K156="Steady Growth")*(AND(AF$6&gt;=$F156,AF$6&lt;=$H156)*((AF$6-$F156+1)/($J156*($J156+1)/2)*$D156))+($K156="custom")*CustCF!Z156</f>
        <v>0</v>
      </c>
      <c r="AG156" s="135">
        <f>($K156="Bell Curve")*(_xlfn.NORM.DIST(AND(AG$6&gt;=$F156,AG$6&lt;=$H156)*(AG$6-$F156+1),$J156/2,$M156,TRUE)-_xlfn.NORM.DIST(AND(AG$6&gt;=$F156,AG$6&lt;=$H156)*(AF$6-$F156+1),$J156/2,$M156,TRUE))/(1-2*_xlfn.NORM.DIST(0,$J156/2,$M156,TRUE))*$D156+($K156="Steady Growth")*(AND(AG$6&gt;=$F156,AG$6&lt;=$H156)*((AG$6-$F156+1)/($J156*($J156+1)/2)*$D156))+($K156="custom")*CustCF!AA156</f>
        <v>0</v>
      </c>
      <c r="AH156" s="135">
        <f>($K156="Bell Curve")*(_xlfn.NORM.DIST(AND(AH$6&gt;=$F156,AH$6&lt;=$H156)*(AH$6-$F156+1),$J156/2,$M156,TRUE)-_xlfn.NORM.DIST(AND(AH$6&gt;=$F156,AH$6&lt;=$H156)*(AG$6-$F156+1),$J156/2,$M156,TRUE))/(1-2*_xlfn.NORM.DIST(0,$J156/2,$M156,TRUE))*$D156+($K156="Steady Growth")*(AND(AH$6&gt;=$F156,AH$6&lt;=$H156)*((AH$6-$F156+1)/($J156*($J156+1)/2)*$D156))+($K156="custom")*CustCF!AB156</f>
        <v>0</v>
      </c>
      <c r="AI156" s="135">
        <f>($K156="Bell Curve")*(_xlfn.NORM.DIST(AND(AI$6&gt;=$F156,AI$6&lt;=$H156)*(AI$6-$F156+1),$J156/2,$M156,TRUE)-_xlfn.NORM.DIST(AND(AI$6&gt;=$F156,AI$6&lt;=$H156)*(AH$6-$F156+1),$J156/2,$M156,TRUE))/(1-2*_xlfn.NORM.DIST(0,$J156/2,$M156,TRUE))*$D156+($K156="Steady Growth")*(AND(AI$6&gt;=$F156,AI$6&lt;=$H156)*((AI$6-$F156+1)/($J156*($J156+1)/2)*$D156))+($K156="custom")*CustCF!AC156</f>
        <v>0</v>
      </c>
      <c r="AJ156" s="135">
        <f>($K156="Bell Curve")*(_xlfn.NORM.DIST(AND(AJ$6&gt;=$F156,AJ$6&lt;=$H156)*(AJ$6-$F156+1),$J156/2,$M156,TRUE)-_xlfn.NORM.DIST(AND(AJ$6&gt;=$F156,AJ$6&lt;=$H156)*(AI$6-$F156+1),$J156/2,$M156,TRUE))/(1-2*_xlfn.NORM.DIST(0,$J156/2,$M156,TRUE))*$D156+($K156="Steady Growth")*(AND(AJ$6&gt;=$F156,AJ$6&lt;=$H156)*((AJ$6-$F156+1)/($J156*($J156+1)/2)*$D156))+($K156="custom")*CustCF!AD156</f>
        <v>0</v>
      </c>
      <c r="AK156" s="135">
        <f>($K156="Bell Curve")*(_xlfn.NORM.DIST(AND(AK$6&gt;=$F156,AK$6&lt;=$H156)*(AK$6-$F156+1),$J156/2,$M156,TRUE)-_xlfn.NORM.DIST(AND(AK$6&gt;=$F156,AK$6&lt;=$H156)*(AJ$6-$F156+1),$J156/2,$M156,TRUE))/(1-2*_xlfn.NORM.DIST(0,$J156/2,$M156,TRUE))*$D156+($K156="Steady Growth")*(AND(AK$6&gt;=$F156,AK$6&lt;=$H156)*((AK$6-$F156+1)/($J156*($J156+1)/2)*$D156))+($K156="custom")*CustCF!AE156</f>
        <v>0</v>
      </c>
      <c r="AL156" s="135">
        <f>($K156="Bell Curve")*(_xlfn.NORM.DIST(AND(AL$6&gt;=$F156,AL$6&lt;=$H156)*(AL$6-$F156+1),$J156/2,$M156,TRUE)-_xlfn.NORM.DIST(AND(AL$6&gt;=$F156,AL$6&lt;=$H156)*(AK$6-$F156+1),$J156/2,$M156,TRUE))/(1-2*_xlfn.NORM.DIST(0,$J156/2,$M156,TRUE))*$D156+($K156="Steady Growth")*(AND(AL$6&gt;=$F156,AL$6&lt;=$H156)*((AL$6-$F156+1)/($J156*($J156+1)/2)*$D156))+($K156="custom")*CustCF!AF156</f>
        <v>0</v>
      </c>
      <c r="AM156" s="135">
        <f>($K156="Bell Curve")*(_xlfn.NORM.DIST(AND(AM$6&gt;=$F156,AM$6&lt;=$H156)*(AM$6-$F156+1),$J156/2,$M156,TRUE)-_xlfn.NORM.DIST(AND(AM$6&gt;=$F156,AM$6&lt;=$H156)*(AL$6-$F156+1),$J156/2,$M156,TRUE))/(1-2*_xlfn.NORM.DIST(0,$J156/2,$M156,TRUE))*$D156+($K156="Steady Growth")*(AND(AM$6&gt;=$F156,AM$6&lt;=$H156)*((AM$6-$F156+1)/($J156*($J156+1)/2)*$D156))+($K156="custom")*CustCF!AG156</f>
        <v>0</v>
      </c>
      <c r="AN156" s="135">
        <f>($K156="Bell Curve")*(_xlfn.NORM.DIST(AND(AN$6&gt;=$F156,AN$6&lt;=$H156)*(AN$6-$F156+1),$J156/2,$M156,TRUE)-_xlfn.NORM.DIST(AND(AN$6&gt;=$F156,AN$6&lt;=$H156)*(AM$6-$F156+1),$J156/2,$M156,TRUE))/(1-2*_xlfn.NORM.DIST(0,$J156/2,$M156,TRUE))*$D156+($K156="Steady Growth")*(AND(AN$6&gt;=$F156,AN$6&lt;=$H156)*((AN$6-$F156+1)/($J156*($J156+1)/2)*$D156))+($K156="custom")*CustCF!AH156</f>
        <v>0</v>
      </c>
      <c r="AO156" s="135">
        <f>($K156="Bell Curve")*(_xlfn.NORM.DIST(AND(AO$6&gt;=$F156,AO$6&lt;=$H156)*(AO$6-$F156+1),$J156/2,$M156,TRUE)-_xlfn.NORM.DIST(AND(AO$6&gt;=$F156,AO$6&lt;=$H156)*(AN$6-$F156+1),$J156/2,$M156,TRUE))/(1-2*_xlfn.NORM.DIST(0,$J156/2,$M156,TRUE))*$D156+($K156="Steady Growth")*(AND(AO$6&gt;=$F156,AO$6&lt;=$H156)*((AO$6-$F156+1)/($J156*($J156+1)/2)*$D156))+($K156="custom")*CustCF!AI156</f>
        <v>0</v>
      </c>
      <c r="AP156" s="135">
        <f>($K156="Bell Curve")*(_xlfn.NORM.DIST(AND(AP$6&gt;=$F156,AP$6&lt;=$H156)*(AP$6-$F156+1),$J156/2,$M156,TRUE)-_xlfn.NORM.DIST(AND(AP$6&gt;=$F156,AP$6&lt;=$H156)*(AO$6-$F156+1),$J156/2,$M156,TRUE))/(1-2*_xlfn.NORM.DIST(0,$J156/2,$M156,TRUE))*$D156+($K156="Steady Growth")*(AND(AP$6&gt;=$F156,AP$6&lt;=$H156)*((AP$6-$F156+1)/($J156*($J156+1)/2)*$D156))+($K156="custom")*CustCF!AJ156</f>
        <v>0</v>
      </c>
      <c r="AQ156" s="135">
        <f>($K156="Bell Curve")*(_xlfn.NORM.DIST(AND(AQ$6&gt;=$F156,AQ$6&lt;=$H156)*(AQ$6-$F156+1),$J156/2,$M156,TRUE)-_xlfn.NORM.DIST(AND(AQ$6&gt;=$F156,AQ$6&lt;=$H156)*(AP$6-$F156+1),$J156/2,$M156,TRUE))/(1-2*_xlfn.NORM.DIST(0,$J156/2,$M156,TRUE))*$D156+($K156="Steady Growth")*(AND(AQ$6&gt;=$F156,AQ$6&lt;=$H156)*((AQ$6-$F156+1)/($J156*($J156+1)/2)*$D156))+($K156="custom")*CustCF!AK156</f>
        <v>0</v>
      </c>
      <c r="AR156" s="135">
        <f>($K156="Bell Curve")*(_xlfn.NORM.DIST(AND(AR$6&gt;=$F156,AR$6&lt;=$H156)*(AR$6-$F156+1),$J156/2,$M156,TRUE)-_xlfn.NORM.DIST(AND(AR$6&gt;=$F156,AR$6&lt;=$H156)*(AQ$6-$F156+1),$J156/2,$M156,TRUE))/(1-2*_xlfn.NORM.DIST(0,$J156/2,$M156,TRUE))*$D156+($K156="Steady Growth")*(AND(AR$6&gt;=$F156,AR$6&lt;=$H156)*((AR$6-$F156+1)/($J156*($J156+1)/2)*$D156))+($K156="custom")*CustCF!AL156</f>
        <v>0</v>
      </c>
      <c r="AS156" s="135">
        <f>($K156="Bell Curve")*(_xlfn.NORM.DIST(AND(AS$6&gt;=$F156,AS$6&lt;=$H156)*(AS$6-$F156+1),$J156/2,$M156,TRUE)-_xlfn.NORM.DIST(AND(AS$6&gt;=$F156,AS$6&lt;=$H156)*(AR$6-$F156+1),$J156/2,$M156,TRUE))/(1-2*_xlfn.NORM.DIST(0,$J156/2,$M156,TRUE))*$D156+($K156="Steady Growth")*(AND(AS$6&gt;=$F156,AS$6&lt;=$H156)*((AS$6-$F156+1)/($J156*($J156+1)/2)*$D156))+($K156="custom")*CustCF!AM156</f>
        <v>0</v>
      </c>
      <c r="AT156" s="135">
        <f>($K156="Bell Curve")*(_xlfn.NORM.DIST(AND(AT$6&gt;=$F156,AT$6&lt;=$H156)*(AT$6-$F156+1),$J156/2,$M156,TRUE)-_xlfn.NORM.DIST(AND(AT$6&gt;=$F156,AT$6&lt;=$H156)*(AS$6-$F156+1),$J156/2,$M156,TRUE))/(1-2*_xlfn.NORM.DIST(0,$J156/2,$M156,TRUE))*$D156+($K156="Steady Growth")*(AND(AT$6&gt;=$F156,AT$6&lt;=$H156)*((AT$6-$F156+1)/($J156*($J156+1)/2)*$D156))+($K156="custom")*CustCF!AN156</f>
        <v>0</v>
      </c>
      <c r="AU156" s="135">
        <f>($K156="Bell Curve")*(_xlfn.NORM.DIST(AND(AU$6&gt;=$F156,AU$6&lt;=$H156)*(AU$6-$F156+1),$J156/2,$M156,TRUE)-_xlfn.NORM.DIST(AND(AU$6&gt;=$F156,AU$6&lt;=$H156)*(AT$6-$F156+1),$J156/2,$M156,TRUE))/(1-2*_xlfn.NORM.DIST(0,$J156/2,$M156,TRUE))*$D156+($K156="Steady Growth")*(AND(AU$6&gt;=$F156,AU$6&lt;=$H156)*((AU$6-$F156+1)/($J156*($J156+1)/2)*$D156))+($K156="custom")*CustCF!AO156</f>
        <v>0</v>
      </c>
      <c r="AV156" s="135">
        <f>($K156="Bell Curve")*(_xlfn.NORM.DIST(AND(AV$6&gt;=$F156,AV$6&lt;=$H156)*(AV$6-$F156+1),$J156/2,$M156,TRUE)-_xlfn.NORM.DIST(AND(AV$6&gt;=$F156,AV$6&lt;=$H156)*(AU$6-$F156+1),$J156/2,$M156,TRUE))/(1-2*_xlfn.NORM.DIST(0,$J156/2,$M156,TRUE))*$D156+($K156="Steady Growth")*(AND(AV$6&gt;=$F156,AV$6&lt;=$H156)*((AV$6-$F156+1)/($J156*($J156+1)/2)*$D156))+($K156="custom")*CustCF!AP156</f>
        <v>0</v>
      </c>
      <c r="AW156" s="135">
        <f>($K156="Bell Curve")*(_xlfn.NORM.DIST(AND(AW$6&gt;=$F156,AW$6&lt;=$H156)*(AW$6-$F156+1),$J156/2,$M156,TRUE)-_xlfn.NORM.DIST(AND(AW$6&gt;=$F156,AW$6&lt;=$H156)*(AV$6-$F156+1),$J156/2,$M156,TRUE))/(1-2*_xlfn.NORM.DIST(0,$J156/2,$M156,TRUE))*$D156+($K156="Steady Growth")*(AND(AW$6&gt;=$F156,AW$6&lt;=$H156)*((AW$6-$F156+1)/($J156*($J156+1)/2)*$D156))+($K156="custom")*CustCF!AQ156</f>
        <v>0</v>
      </c>
      <c r="AX156" s="135">
        <f>($K156="Bell Curve")*(_xlfn.NORM.DIST(AND(AX$6&gt;=$F156,AX$6&lt;=$H156)*(AX$6-$F156+1),$J156/2,$M156,TRUE)-_xlfn.NORM.DIST(AND(AX$6&gt;=$F156,AX$6&lt;=$H156)*(AW$6-$F156+1),$J156/2,$M156,TRUE))/(1-2*_xlfn.NORM.DIST(0,$J156/2,$M156,TRUE))*$D156+($K156="Steady Growth")*(AND(AX$6&gt;=$F156,AX$6&lt;=$H156)*((AX$6-$F156+1)/($J156*($J156+1)/2)*$D156))+($K156="custom")*CustCF!AR156</f>
        <v>0</v>
      </c>
      <c r="AY156" s="135">
        <f>($K156="Bell Curve")*(_xlfn.NORM.DIST(AND(AY$6&gt;=$F156,AY$6&lt;=$H156)*(AY$6-$F156+1),$J156/2,$M156,TRUE)-_xlfn.NORM.DIST(AND(AY$6&gt;=$F156,AY$6&lt;=$H156)*(AX$6-$F156+1),$J156/2,$M156,TRUE))/(1-2*_xlfn.NORM.DIST(0,$J156/2,$M156,TRUE))*$D156+($K156="Steady Growth")*(AND(AY$6&gt;=$F156,AY$6&lt;=$H156)*((AY$6-$F156+1)/($J156*($J156+1)/2)*$D156))+($K156="custom")*CustCF!AS156</f>
        <v>0</v>
      </c>
      <c r="AZ156" s="135">
        <f>($K156="Bell Curve")*(_xlfn.NORM.DIST(AND(AZ$6&gt;=$F156,AZ$6&lt;=$H156)*(AZ$6-$F156+1),$J156/2,$M156,TRUE)-_xlfn.NORM.DIST(AND(AZ$6&gt;=$F156,AZ$6&lt;=$H156)*(AY$6-$F156+1),$J156/2,$M156,TRUE))/(1-2*_xlfn.NORM.DIST(0,$J156/2,$M156,TRUE))*$D156+($K156="Steady Growth")*(AND(AZ$6&gt;=$F156,AZ$6&lt;=$H156)*((AZ$6-$F156+1)/($J156*($J156+1)/2)*$D156))+($K156="custom")*CustCF!AT156</f>
        <v>0</v>
      </c>
      <c r="BA156" s="135">
        <f>($K156="Bell Curve")*(_xlfn.NORM.DIST(AND(BA$6&gt;=$F156,BA$6&lt;=$H156)*(BA$6-$F156+1),$J156/2,$M156,TRUE)-_xlfn.NORM.DIST(AND(BA$6&gt;=$F156,BA$6&lt;=$H156)*(AZ$6-$F156+1),$J156/2,$M156,TRUE))/(1-2*_xlfn.NORM.DIST(0,$J156/2,$M156,TRUE))*$D156+($K156="Steady Growth")*(AND(BA$6&gt;=$F156,BA$6&lt;=$H156)*((BA$6-$F156+1)/($J156*($J156+1)/2)*$D156))+($K156="custom")*CustCF!AU156</f>
        <v>0</v>
      </c>
      <c r="BB156" s="135">
        <f>($K156="Bell Curve")*(_xlfn.NORM.DIST(AND(BB$6&gt;=$F156,BB$6&lt;=$H156)*(BB$6-$F156+1),$J156/2,$M156,TRUE)-_xlfn.NORM.DIST(AND(BB$6&gt;=$F156,BB$6&lt;=$H156)*(BA$6-$F156+1),$J156/2,$M156,TRUE))/(1-2*_xlfn.NORM.DIST(0,$J156/2,$M156,TRUE))*$D156+($K156="Steady Growth")*(AND(BB$6&gt;=$F156,BB$6&lt;=$H156)*((BB$6-$F156+1)/($J156*($J156+1)/2)*$D156))+($K156="custom")*CustCF!AV156</f>
        <v>0</v>
      </c>
      <c r="BC156" s="135">
        <f>($K156="Bell Curve")*(_xlfn.NORM.DIST(AND(BC$6&gt;=$F156,BC$6&lt;=$H156)*(BC$6-$F156+1),$J156/2,$M156,TRUE)-_xlfn.NORM.DIST(AND(BC$6&gt;=$F156,BC$6&lt;=$H156)*(BB$6-$F156+1),$J156/2,$M156,TRUE))/(1-2*_xlfn.NORM.DIST(0,$J156/2,$M156,TRUE))*$D156+($K156="Steady Growth")*(AND(BC$6&gt;=$F156,BC$6&lt;=$H156)*((BC$6-$F156+1)/($J156*($J156+1)/2)*$D156))+($K156="custom")*CustCF!AW156</f>
        <v>0</v>
      </c>
      <c r="BD156" s="135">
        <f>($K156="Bell Curve")*(_xlfn.NORM.DIST(AND(BD$6&gt;=$F156,BD$6&lt;=$H156)*(BD$6-$F156+1),$J156/2,$M156,TRUE)-_xlfn.NORM.DIST(AND(BD$6&gt;=$F156,BD$6&lt;=$H156)*(BC$6-$F156+1),$J156/2,$M156,TRUE))/(1-2*_xlfn.NORM.DIST(0,$J156/2,$M156,TRUE))*$D156+($K156="Steady Growth")*(AND(BD$6&gt;=$F156,BD$6&lt;=$H156)*((BD$6-$F156+1)/($J156*($J156+1)/2)*$D156))+($K156="custom")*CustCF!AX156</f>
        <v>0</v>
      </c>
      <c r="BE156" s="135">
        <f>($K156="Bell Curve")*(_xlfn.NORM.DIST(AND(BE$6&gt;=$F156,BE$6&lt;=$H156)*(BE$6-$F156+1),$J156/2,$M156,TRUE)-_xlfn.NORM.DIST(AND(BE$6&gt;=$F156,BE$6&lt;=$H156)*(BD$6-$F156+1),$J156/2,$M156,TRUE))/(1-2*_xlfn.NORM.DIST(0,$J156/2,$M156,TRUE))*$D156+($K156="Steady Growth")*(AND(BE$6&gt;=$F156,BE$6&lt;=$H156)*((BE$6-$F156+1)/($J156*($J156+1)/2)*$D156))+($K156="custom")*CustCF!AY156</f>
        <v>0</v>
      </c>
      <c r="BF156" s="135">
        <f>($K156="Bell Curve")*(_xlfn.NORM.DIST(AND(BF$6&gt;=$F156,BF$6&lt;=$H156)*(BF$6-$F156+1),$J156/2,$M156,TRUE)-_xlfn.NORM.DIST(AND(BF$6&gt;=$F156,BF$6&lt;=$H156)*(BE$6-$F156+1),$J156/2,$M156,TRUE))/(1-2*_xlfn.NORM.DIST(0,$J156/2,$M156,TRUE))*$D156+($K156="Steady Growth")*(AND(BF$6&gt;=$F156,BF$6&lt;=$H156)*((BF$6-$F156+1)/($J156*($J156+1)/2)*$D156))+($K156="custom")*CustCF!AZ156</f>
        <v>0</v>
      </c>
      <c r="BG156" s="135">
        <f>($K156="Bell Curve")*(_xlfn.NORM.DIST(AND(BG$6&gt;=$F156,BG$6&lt;=$H156)*(BG$6-$F156+1),$J156/2,$M156,TRUE)-_xlfn.NORM.DIST(AND(BG$6&gt;=$F156,BG$6&lt;=$H156)*(BF$6-$F156+1),$J156/2,$M156,TRUE))/(1-2*_xlfn.NORM.DIST(0,$J156/2,$M156,TRUE))*$D156+($K156="Steady Growth")*(AND(BG$6&gt;=$F156,BG$6&lt;=$H156)*((BG$6-$F156+1)/($J156*($J156+1)/2)*$D156))+($K156="custom")*CustCF!BA156</f>
        <v>0</v>
      </c>
      <c r="BH156" s="135">
        <f>($K156="Bell Curve")*(_xlfn.NORM.DIST(AND(BH$6&gt;=$F156,BH$6&lt;=$H156)*(BH$6-$F156+1),$J156/2,$M156,TRUE)-_xlfn.NORM.DIST(AND(BH$6&gt;=$F156,BH$6&lt;=$H156)*(BG$6-$F156+1),$J156/2,$M156,TRUE))/(1-2*_xlfn.NORM.DIST(0,$J156/2,$M156,TRUE))*$D156+($K156="Steady Growth")*(AND(BH$6&gt;=$F156,BH$6&lt;=$H156)*((BH$6-$F156+1)/($J156*($J156+1)/2)*$D156))+($K156="custom")*CustCF!BB156</f>
        <v>0</v>
      </c>
      <c r="BI156" s="135">
        <f>($K156="Bell Curve")*(_xlfn.NORM.DIST(AND(BI$6&gt;=$F156,BI$6&lt;=$H156)*(BI$6-$F156+1),$J156/2,$M156,TRUE)-_xlfn.NORM.DIST(AND(BI$6&gt;=$F156,BI$6&lt;=$H156)*(BH$6-$F156+1),$J156/2,$M156,TRUE))/(1-2*_xlfn.NORM.DIST(0,$J156/2,$M156,TRUE))*$D156+($K156="Steady Growth")*(AND(BI$6&gt;=$F156,BI$6&lt;=$H156)*((BI$6-$F156+1)/($J156*($J156+1)/2)*$D156))+($K156="custom")*CustCF!BC156</f>
        <v>0</v>
      </c>
      <c r="BJ156" s="135">
        <f>($K156="Bell Curve")*(_xlfn.NORM.DIST(AND(BJ$6&gt;=$F156,BJ$6&lt;=$H156)*(BJ$6-$F156+1),$J156/2,$M156,TRUE)-_xlfn.NORM.DIST(AND(BJ$6&gt;=$F156,BJ$6&lt;=$H156)*(BI$6-$F156+1),$J156/2,$M156,TRUE))/(1-2*_xlfn.NORM.DIST(0,$J156/2,$M156,TRUE))*$D156+($K156="Steady Growth")*(AND(BJ$6&gt;=$F156,BJ$6&lt;=$H156)*((BJ$6-$F156+1)/($J156*($J156+1)/2)*$D156))+($K156="custom")*CustCF!BD156</f>
        <v>0</v>
      </c>
      <c r="BK156" s="135">
        <f>($K156="Bell Curve")*(_xlfn.NORM.DIST(AND(BK$6&gt;=$F156,BK$6&lt;=$H156)*(BK$6-$F156+1),$J156/2,$M156,TRUE)-_xlfn.NORM.DIST(AND(BK$6&gt;=$F156,BK$6&lt;=$H156)*(BJ$6-$F156+1),$J156/2,$M156,TRUE))/(1-2*_xlfn.NORM.DIST(0,$J156/2,$M156,TRUE))*$D156+($K156="Steady Growth")*(AND(BK$6&gt;=$F156,BK$6&lt;=$H156)*((BK$6-$F156+1)/($J156*($J156+1)/2)*$D156))+($K156="custom")*CustCF!BE156</f>
        <v>0</v>
      </c>
      <c r="BL156" s="135">
        <f>($K156="Bell Curve")*(_xlfn.NORM.DIST(AND(BL$6&gt;=$F156,BL$6&lt;=$H156)*(BL$6-$F156+1),$J156/2,$M156,TRUE)-_xlfn.NORM.DIST(AND(BL$6&gt;=$F156,BL$6&lt;=$H156)*(BK$6-$F156+1),$J156/2,$M156,TRUE))/(1-2*_xlfn.NORM.DIST(0,$J156/2,$M156,TRUE))*$D156+($K156="Steady Growth")*(AND(BL$6&gt;=$F156,BL$6&lt;=$H156)*((BL$6-$F156+1)/($J156*($J156+1)/2)*$D156))+($K156="custom")*CustCF!BF156</f>
        <v>0</v>
      </c>
      <c r="BM156" s="135">
        <f>($K156="Bell Curve")*(_xlfn.NORM.DIST(AND(BM$6&gt;=$F156,BM$6&lt;=$H156)*(BM$6-$F156+1),$J156/2,$M156,TRUE)-_xlfn.NORM.DIST(AND(BM$6&gt;=$F156,BM$6&lt;=$H156)*(BL$6-$F156+1),$J156/2,$M156,TRUE))/(1-2*_xlfn.NORM.DIST(0,$J156/2,$M156,TRUE))*$D156+($K156="Steady Growth")*(AND(BM$6&gt;=$F156,BM$6&lt;=$H156)*((BM$6-$F156+1)/($J156*($J156+1)/2)*$D156))+($K156="custom")*CustCF!BG156</f>
        <v>0</v>
      </c>
      <c r="BN156" s="135">
        <f>($K156="Bell Curve")*(_xlfn.NORM.DIST(AND(BN$6&gt;=$F156,BN$6&lt;=$H156)*(BN$6-$F156+1),$J156/2,$M156,TRUE)-_xlfn.NORM.DIST(AND(BN$6&gt;=$F156,BN$6&lt;=$H156)*(BM$6-$F156+1),$J156/2,$M156,TRUE))/(1-2*_xlfn.NORM.DIST(0,$J156/2,$M156,TRUE))*$D156+($K156="Steady Growth")*(AND(BN$6&gt;=$F156,BN$6&lt;=$H156)*((BN$6-$F156+1)/($J156*($J156+1)/2)*$D156))+($K156="custom")*CustCF!BH156</f>
        <v>0</v>
      </c>
      <c r="BO156" s="135">
        <f>($K156="Bell Curve")*(_xlfn.NORM.DIST(AND(BO$6&gt;=$F156,BO$6&lt;=$H156)*(BO$6-$F156+1),$J156/2,$M156,TRUE)-_xlfn.NORM.DIST(AND(BO$6&gt;=$F156,BO$6&lt;=$H156)*(BN$6-$F156+1),$J156/2,$M156,TRUE))/(1-2*_xlfn.NORM.DIST(0,$J156/2,$M156,TRUE))*$D156+($K156="Steady Growth")*(AND(BO$6&gt;=$F156,BO$6&lt;=$H156)*((BO$6-$F156+1)/($J156*($J156+1)/2)*$D156))+($K156="custom")*CustCF!BI156</f>
        <v>0</v>
      </c>
      <c r="BP156" s="135">
        <f>($K156="Bell Curve")*(_xlfn.NORM.DIST(AND(BP$6&gt;=$F156,BP$6&lt;=$H156)*(BP$6-$F156+1),$J156/2,$M156,TRUE)-_xlfn.NORM.DIST(AND(BP$6&gt;=$F156,BP$6&lt;=$H156)*(BO$6-$F156+1),$J156/2,$M156,TRUE))/(1-2*_xlfn.NORM.DIST(0,$J156/2,$M156,TRUE))*$D156+($K156="Steady Growth")*(AND(BP$6&gt;=$F156,BP$6&lt;=$H156)*((BP$6-$F156+1)/($J156*($J156+1)/2)*$D156))+($K156="custom")*CustCF!BJ156</f>
        <v>0</v>
      </c>
      <c r="BQ156" s="135">
        <f>($K156="Bell Curve")*(_xlfn.NORM.DIST(AND(BQ$6&gt;=$F156,BQ$6&lt;=$H156)*(BQ$6-$F156+1),$J156/2,$M156,TRUE)-_xlfn.NORM.DIST(AND(BQ$6&gt;=$F156,BQ$6&lt;=$H156)*(BP$6-$F156+1),$J156/2,$M156,TRUE))/(1-2*_xlfn.NORM.DIST(0,$J156/2,$M156,TRUE))*$D156+($K156="Steady Growth")*(AND(BQ$6&gt;=$F156,BQ$6&lt;=$H156)*((BQ$6-$F156+1)/($J156*($J156+1)/2)*$D156))+($K156="custom")*CustCF!BK156</f>
        <v>0</v>
      </c>
      <c r="BR156" s="135">
        <f>($K156="Bell Curve")*(_xlfn.NORM.DIST(AND(BR$6&gt;=$F156,BR$6&lt;=$H156)*(BR$6-$F156+1),$J156/2,$M156,TRUE)-_xlfn.NORM.DIST(AND(BR$6&gt;=$F156,BR$6&lt;=$H156)*(BQ$6-$F156+1),$J156/2,$M156,TRUE))/(1-2*_xlfn.NORM.DIST(0,$J156/2,$M156,TRUE))*$D156+($K156="Steady Growth")*(AND(BR$6&gt;=$F156,BR$6&lt;=$H156)*((BR$6-$F156+1)/($J156*($J156+1)/2)*$D156))+($K156="custom")*CustCF!BL156</f>
        <v>0</v>
      </c>
      <c r="BS156" s="135">
        <f>($K156="Bell Curve")*(_xlfn.NORM.DIST(AND(BS$6&gt;=$F156,BS$6&lt;=$H156)*(BS$6-$F156+1),$J156/2,$M156,TRUE)-_xlfn.NORM.DIST(AND(BS$6&gt;=$F156,BS$6&lt;=$H156)*(BR$6-$F156+1),$J156/2,$M156,TRUE))/(1-2*_xlfn.NORM.DIST(0,$J156/2,$M156,TRUE))*$D156+($K156="Steady Growth")*(AND(BS$6&gt;=$F156,BS$6&lt;=$H156)*((BS$6-$F156+1)/($J156*($J156+1)/2)*$D156))+($K156="custom")*CustCF!BM156</f>
        <v>0</v>
      </c>
      <c r="BT156" s="135">
        <f>($K156="Bell Curve")*(_xlfn.NORM.DIST(AND(BT$6&gt;=$F156,BT$6&lt;=$H156)*(BT$6-$F156+1),$J156/2,$M156,TRUE)-_xlfn.NORM.DIST(AND(BT$6&gt;=$F156,BT$6&lt;=$H156)*(BS$6-$F156+1),$J156/2,$M156,TRUE))/(1-2*_xlfn.NORM.DIST(0,$J156/2,$M156,TRUE))*$D156+($K156="Steady Growth")*(AND(BT$6&gt;=$F156,BT$6&lt;=$H156)*((BT$6-$F156+1)/($J156*($J156+1)/2)*$D156))+($K156="custom")*CustCF!BN156</f>
        <v>0</v>
      </c>
      <c r="BU156" s="135">
        <f>($K156="Bell Curve")*(_xlfn.NORM.DIST(AND(BU$6&gt;=$F156,BU$6&lt;=$H156)*(BU$6-$F156+1),$J156/2,$M156,TRUE)-_xlfn.NORM.DIST(AND(BU$6&gt;=$F156,BU$6&lt;=$H156)*(BT$6-$F156+1),$J156/2,$M156,TRUE))/(1-2*_xlfn.NORM.DIST(0,$J156/2,$M156,TRUE))*$D156+($K156="Steady Growth")*(AND(BU$6&gt;=$F156,BU$6&lt;=$H156)*((BU$6-$F156+1)/($J156*($J156+1)/2)*$D156))+($K156="custom")*CustCF!BO156</f>
        <v>0</v>
      </c>
      <c r="BV156" s="135">
        <f>($K156="Bell Curve")*(_xlfn.NORM.DIST(AND(BV$6&gt;=$F156,BV$6&lt;=$H156)*(BV$6-$F156+1),$J156/2,$M156,TRUE)-_xlfn.NORM.DIST(AND(BV$6&gt;=$F156,BV$6&lt;=$H156)*(BU$6-$F156+1),$J156/2,$M156,TRUE))/(1-2*_xlfn.NORM.DIST(0,$J156/2,$M156,TRUE))*$D156+($K156="Steady Growth")*(AND(BV$6&gt;=$F156,BV$6&lt;=$H156)*((BV$6-$F156+1)/($J156*($J156+1)/2)*$D156))+($K156="custom")*CustCF!BP156</f>
        <v>0</v>
      </c>
      <c r="BW156" s="135">
        <f>($K156="Bell Curve")*(_xlfn.NORM.DIST(AND(BW$6&gt;=$F156,BW$6&lt;=$H156)*(BW$6-$F156+1),$J156/2,$M156,TRUE)-_xlfn.NORM.DIST(AND(BW$6&gt;=$F156,BW$6&lt;=$H156)*(BV$6-$F156+1),$J156/2,$M156,TRUE))/(1-2*_xlfn.NORM.DIST(0,$J156/2,$M156,TRUE))*$D156+($K156="Steady Growth")*(AND(BW$6&gt;=$F156,BW$6&lt;=$H156)*((BW$6-$F156+1)/($J156*($J156+1)/2)*$D156))+($K156="custom")*CustCF!BQ156</f>
        <v>0</v>
      </c>
      <c r="BX156" s="135">
        <f>($K156="Bell Curve")*(_xlfn.NORM.DIST(AND(BX$6&gt;=$F156,BX$6&lt;=$H156)*(BX$6-$F156+1),$J156/2,$M156,TRUE)-_xlfn.NORM.DIST(AND(BX$6&gt;=$F156,BX$6&lt;=$H156)*(BW$6-$F156+1),$J156/2,$M156,TRUE))/(1-2*_xlfn.NORM.DIST(0,$J156/2,$M156,TRUE))*$D156+($K156="Steady Growth")*(AND(BX$6&gt;=$F156,BX$6&lt;=$H156)*((BX$6-$F156+1)/($J156*($J156+1)/2)*$D156))+($K156="custom")*CustCF!BR156</f>
        <v>0</v>
      </c>
      <c r="BY156" s="135">
        <f>($K156="Bell Curve")*(_xlfn.NORM.DIST(AND(BY$6&gt;=$F156,BY$6&lt;=$H156)*(BY$6-$F156+1),$J156/2,$M156,TRUE)-_xlfn.NORM.DIST(AND(BY$6&gt;=$F156,BY$6&lt;=$H156)*(BX$6-$F156+1),$J156/2,$M156,TRUE))/(1-2*_xlfn.NORM.DIST(0,$J156/2,$M156,TRUE))*$D156+($K156="Steady Growth")*(AND(BY$6&gt;=$F156,BY$6&lt;=$H156)*((BY$6-$F156+1)/($J156*($J156+1)/2)*$D156))+($K156="custom")*CustCF!BS156</f>
        <v>0</v>
      </c>
      <c r="BZ156" s="135">
        <f>($K156="Bell Curve")*(_xlfn.NORM.DIST(AND(BZ$6&gt;=$F156,BZ$6&lt;=$H156)*(BZ$6-$F156+1),$J156/2,$M156,TRUE)-_xlfn.NORM.DIST(AND(BZ$6&gt;=$F156,BZ$6&lt;=$H156)*(BY$6-$F156+1),$J156/2,$M156,TRUE))/(1-2*_xlfn.NORM.DIST(0,$J156/2,$M156,TRUE))*$D156+($K156="Steady Growth")*(AND(BZ$6&gt;=$F156,BZ$6&lt;=$H156)*((BZ$6-$F156+1)/($J156*($J156+1)/2)*$D156))+($K156="custom")*CustCF!BT156</f>
        <v>0</v>
      </c>
      <c r="CA156" s="135">
        <f>($K156="Bell Curve")*(_xlfn.NORM.DIST(AND(CA$6&gt;=$F156,CA$6&lt;=$H156)*(CA$6-$F156+1),$J156/2,$M156,TRUE)-_xlfn.NORM.DIST(AND(CA$6&gt;=$F156,CA$6&lt;=$H156)*(BZ$6-$F156+1),$J156/2,$M156,TRUE))/(1-2*_xlfn.NORM.DIST(0,$J156/2,$M156,TRUE))*$D156+($K156="Steady Growth")*(AND(CA$6&gt;=$F156,CA$6&lt;=$H156)*((CA$6-$F156+1)/($J156*($J156+1)/2)*$D156))+($K156="custom")*CustCF!BU156</f>
        <v>0</v>
      </c>
      <c r="CB156" s="135">
        <f>($K156="Bell Curve")*(_xlfn.NORM.DIST(AND(CB$6&gt;=$F156,CB$6&lt;=$H156)*(CB$6-$F156+1),$J156/2,$M156,TRUE)-_xlfn.NORM.DIST(AND(CB$6&gt;=$F156,CB$6&lt;=$H156)*(CA$6-$F156+1),$J156/2,$M156,TRUE))/(1-2*_xlfn.NORM.DIST(0,$J156/2,$M156,TRUE))*$D156+($K156="Steady Growth")*(AND(CB$6&gt;=$F156,CB$6&lt;=$H156)*((CB$6-$F156+1)/($J156*($J156+1)/2)*$D156))+($K156="custom")*CustCF!BV156</f>
        <v>0</v>
      </c>
      <c r="CC156" s="135">
        <f>($K156="Bell Curve")*(_xlfn.NORM.DIST(AND(CC$6&gt;=$F156,CC$6&lt;=$H156)*(CC$6-$F156+1),$J156/2,$M156,TRUE)-_xlfn.NORM.DIST(AND(CC$6&gt;=$F156,CC$6&lt;=$H156)*(CB$6-$F156+1),$J156/2,$M156,TRUE))/(1-2*_xlfn.NORM.DIST(0,$J156/2,$M156,TRUE))*$D156+($K156="Steady Growth")*(AND(CC$6&gt;=$F156,CC$6&lt;=$H156)*((CC$6-$F156+1)/($J156*($J156+1)/2)*$D156))+($K156="custom")*CustCF!BW156</f>
        <v>0</v>
      </c>
      <c r="CD156" s="135">
        <f>($K156="Bell Curve")*(_xlfn.NORM.DIST(AND(CD$6&gt;=$F156,CD$6&lt;=$H156)*(CD$6-$F156+1),$J156/2,$M156,TRUE)-_xlfn.NORM.DIST(AND(CD$6&gt;=$F156,CD$6&lt;=$H156)*(CC$6-$F156+1),$J156/2,$M156,TRUE))/(1-2*_xlfn.NORM.DIST(0,$J156/2,$M156,TRUE))*$D156+($K156="Steady Growth")*(AND(CD$6&gt;=$F156,CD$6&lt;=$H156)*((CD$6-$F156+1)/($J156*($J156+1)/2)*$D156))+($K156="custom")*CustCF!BX156</f>
        <v>0</v>
      </c>
      <c r="CE156" s="135">
        <f>($K156="Bell Curve")*(_xlfn.NORM.DIST(AND(CE$6&gt;=$F156,CE$6&lt;=$H156)*(CE$6-$F156+1),$J156/2,$M156,TRUE)-_xlfn.NORM.DIST(AND(CE$6&gt;=$F156,CE$6&lt;=$H156)*(CD$6-$F156+1),$J156/2,$M156,TRUE))/(1-2*_xlfn.NORM.DIST(0,$J156/2,$M156,TRUE))*$D156+($K156="Steady Growth")*(AND(CE$6&gt;=$F156,CE$6&lt;=$H156)*((CE$6-$F156+1)/($J156*($J156+1)/2)*$D156))+($K156="custom")*CustCF!BY156</f>
        <v>0</v>
      </c>
      <c r="CF156" s="135">
        <f>($K156="Bell Curve")*(_xlfn.NORM.DIST(AND(CF$6&gt;=$F156,CF$6&lt;=$H156)*(CF$6-$F156+1),$J156/2,$M156,TRUE)-_xlfn.NORM.DIST(AND(CF$6&gt;=$F156,CF$6&lt;=$H156)*(CE$6-$F156+1),$J156/2,$M156,TRUE))/(1-2*_xlfn.NORM.DIST(0,$J156/2,$M156,TRUE))*$D156+($K156="Steady Growth")*(AND(CF$6&gt;=$F156,CF$6&lt;=$H156)*((CF$6-$F156+1)/($J156*($J156+1)/2)*$D156))+($K156="custom")*CustCF!BZ156</f>
        <v>0</v>
      </c>
      <c r="CG156" s="135">
        <f>($K156="Bell Curve")*(_xlfn.NORM.DIST(AND(CG$6&gt;=$F156,CG$6&lt;=$H156)*(CG$6-$F156+1),$J156/2,$M156,TRUE)-_xlfn.NORM.DIST(AND(CG$6&gt;=$F156,CG$6&lt;=$H156)*(CF$6-$F156+1),$J156/2,$M156,TRUE))/(1-2*_xlfn.NORM.DIST(0,$J156/2,$M156,TRUE))*$D156+($K156="Steady Growth")*(AND(CG$6&gt;=$F156,CG$6&lt;=$H156)*((CG$6-$F156+1)/($J156*($J156+1)/2)*$D156))+($K156="custom")*CustCF!CA156</f>
        <v>0</v>
      </c>
      <c r="CH156" s="135">
        <f>($K156="Bell Curve")*(_xlfn.NORM.DIST(AND(CH$6&gt;=$F156,CH$6&lt;=$H156)*(CH$6-$F156+1),$J156/2,$M156,TRUE)-_xlfn.NORM.DIST(AND(CH$6&gt;=$F156,CH$6&lt;=$H156)*(CG$6-$F156+1),$J156/2,$M156,TRUE))/(1-2*_xlfn.NORM.DIST(0,$J156/2,$M156,TRUE))*$D156+($K156="Steady Growth")*(AND(CH$6&gt;=$F156,CH$6&lt;=$H156)*((CH$6-$F156+1)/($J156*($J156+1)/2)*$D156))+($K156="custom")*CustCF!CB156</f>
        <v>0</v>
      </c>
      <c r="CI156" s="135">
        <f>($K156="Bell Curve")*(_xlfn.NORM.DIST(AND(CI$6&gt;=$F156,CI$6&lt;=$H156)*(CI$6-$F156+1),$J156/2,$M156,TRUE)-_xlfn.NORM.DIST(AND(CI$6&gt;=$F156,CI$6&lt;=$H156)*(CH$6-$F156+1),$J156/2,$M156,TRUE))/(1-2*_xlfn.NORM.DIST(0,$J156/2,$M156,TRUE))*$D156+($K156="Steady Growth")*(AND(CI$6&gt;=$F156,CI$6&lt;=$H156)*((CI$6-$F156+1)/($J156*($J156+1)/2)*$D156))+($K156="custom")*CustCF!CC156</f>
        <v>0</v>
      </c>
      <c r="CJ156" s="135">
        <f>($K156="Bell Curve")*(_xlfn.NORM.DIST(AND(CJ$6&gt;=$F156,CJ$6&lt;=$H156)*(CJ$6-$F156+1),$J156/2,$M156,TRUE)-_xlfn.NORM.DIST(AND(CJ$6&gt;=$F156,CJ$6&lt;=$H156)*(CI$6-$F156+1),$J156/2,$M156,TRUE))/(1-2*_xlfn.NORM.DIST(0,$J156/2,$M156,TRUE))*$D156+($K156="Steady Growth")*(AND(CJ$6&gt;=$F156,CJ$6&lt;=$H156)*((CJ$6-$F156+1)/($J156*($J156+1)/2)*$D156))+($K156="custom")*CustCF!CD156</f>
        <v>0</v>
      </c>
      <c r="CK156" s="135">
        <f>($K156="Bell Curve")*(_xlfn.NORM.DIST(AND(CK$6&gt;=$F156,CK$6&lt;=$H156)*(CK$6-$F156+1),$J156/2,$M156,TRUE)-_xlfn.NORM.DIST(AND(CK$6&gt;=$F156,CK$6&lt;=$H156)*(CJ$6-$F156+1),$J156/2,$M156,TRUE))/(1-2*_xlfn.NORM.DIST(0,$J156/2,$M156,TRUE))*$D156+($K156="Steady Growth")*(AND(CK$6&gt;=$F156,CK$6&lt;=$H156)*((CK$6-$F156+1)/($J156*($J156+1)/2)*$D156))+($K156="custom")*CustCF!CE156</f>
        <v>0</v>
      </c>
      <c r="CL156" s="135">
        <f>($K156="Bell Curve")*(_xlfn.NORM.DIST(AND(CL$6&gt;=$F156,CL$6&lt;=$H156)*(CL$6-$F156+1),$J156/2,$M156,TRUE)-_xlfn.NORM.DIST(AND(CL$6&gt;=$F156,CL$6&lt;=$H156)*(CK$6-$F156+1),$J156/2,$M156,TRUE))/(1-2*_xlfn.NORM.DIST(0,$J156/2,$M156,TRUE))*$D156+($K156="Steady Growth")*(AND(CL$6&gt;=$F156,CL$6&lt;=$H156)*((CL$6-$F156+1)/($J156*($J156+1)/2)*$D156))+($K156="custom")*CustCF!CF156</f>
        <v>0</v>
      </c>
      <c r="CM156" s="135">
        <f>($K156="Bell Curve")*(_xlfn.NORM.DIST(AND(CM$6&gt;=$F156,CM$6&lt;=$H156)*(CM$6-$F156+1),$J156/2,$M156,TRUE)-_xlfn.NORM.DIST(AND(CM$6&gt;=$F156,CM$6&lt;=$H156)*(CL$6-$F156+1),$J156/2,$M156,TRUE))/(1-2*_xlfn.NORM.DIST(0,$J156/2,$M156,TRUE))*$D156+($K156="Steady Growth")*(AND(CM$6&gt;=$F156,CM$6&lt;=$H156)*((CM$6-$F156+1)/($J156*($J156+1)/2)*$D156))+($K156="custom")*CustCF!CG156</f>
        <v>0</v>
      </c>
      <c r="CN156" s="135">
        <f>($K156="Bell Curve")*(_xlfn.NORM.DIST(AND(CN$6&gt;=$F156,CN$6&lt;=$H156)*(CN$6-$F156+1),$J156/2,$M156,TRUE)-_xlfn.NORM.DIST(AND(CN$6&gt;=$F156,CN$6&lt;=$H156)*(CM$6-$F156+1),$J156/2,$M156,TRUE))/(1-2*_xlfn.NORM.DIST(0,$J156/2,$M156,TRUE))*$D156+($K156="Steady Growth")*(AND(CN$6&gt;=$F156,CN$6&lt;=$H156)*((CN$6-$F156+1)/($J156*($J156+1)/2)*$D156))+($K156="custom")*CustCF!CH156</f>
        <v>0</v>
      </c>
      <c r="CO156" s="135">
        <f>($K156="Bell Curve")*(_xlfn.NORM.DIST(AND(CO$6&gt;=$F156,CO$6&lt;=$H156)*(CO$6-$F156+1),$J156/2,$M156,TRUE)-_xlfn.NORM.DIST(AND(CO$6&gt;=$F156,CO$6&lt;=$H156)*(CN$6-$F156+1),$J156/2,$M156,TRUE))/(1-2*_xlfn.NORM.DIST(0,$J156/2,$M156,TRUE))*$D156+($K156="Steady Growth")*(AND(CO$6&gt;=$F156,CO$6&lt;=$H156)*((CO$6-$F156+1)/($J156*($J156+1)/2)*$D156))+($K156="custom")*CustCF!CI156</f>
        <v>0</v>
      </c>
      <c r="CP156" s="135">
        <f>($K156="Bell Curve")*(_xlfn.NORM.DIST(AND(CP$6&gt;=$F156,CP$6&lt;=$H156)*(CP$6-$F156+1),$J156/2,$M156,TRUE)-_xlfn.NORM.DIST(AND(CP$6&gt;=$F156,CP$6&lt;=$H156)*(CO$6-$F156+1),$J156/2,$M156,TRUE))/(1-2*_xlfn.NORM.DIST(0,$J156/2,$M156,TRUE))*$D156+($K156="Steady Growth")*(AND(CP$6&gt;=$F156,CP$6&lt;=$H156)*((CP$6-$F156+1)/($J156*($J156+1)/2)*$D156))+($K156="custom")*CustCF!CJ156</f>
        <v>0</v>
      </c>
      <c r="CQ156" s="135">
        <f>($K156="Bell Curve")*(_xlfn.NORM.DIST(AND(CQ$6&gt;=$F156,CQ$6&lt;=$H156)*(CQ$6-$F156+1),$J156/2,$M156,TRUE)-_xlfn.NORM.DIST(AND(CQ$6&gt;=$F156,CQ$6&lt;=$H156)*(CP$6-$F156+1),$J156/2,$M156,TRUE))/(1-2*_xlfn.NORM.DIST(0,$J156/2,$M156,TRUE))*$D156+($K156="Steady Growth")*(AND(CQ$6&gt;=$F156,CQ$6&lt;=$H156)*((CQ$6-$F156+1)/($J156*($J156+1)/2)*$D156))+($K156="custom")*CustCF!CK156</f>
        <v>0</v>
      </c>
      <c r="CR156" s="135">
        <f>($K156="Bell Curve")*(_xlfn.NORM.DIST(AND(CR$6&gt;=$F156,CR$6&lt;=$H156)*(CR$6-$F156+1),$J156/2,$M156,TRUE)-_xlfn.NORM.DIST(AND(CR$6&gt;=$F156,CR$6&lt;=$H156)*(CQ$6-$F156+1),$J156/2,$M156,TRUE))/(1-2*_xlfn.NORM.DIST(0,$J156/2,$M156,TRUE))*$D156+($K156="Steady Growth")*(AND(CR$6&gt;=$F156,CR$6&lt;=$H156)*((CR$6-$F156+1)/($J156*($J156+1)/2)*$D156))+($K156="custom")*CustCF!CL156</f>
        <v>0</v>
      </c>
      <c r="CS156" s="135">
        <f>($K156="Bell Curve")*(_xlfn.NORM.DIST(AND(CS$6&gt;=$F156,CS$6&lt;=$H156)*(CS$6-$F156+1),$J156/2,$M156,TRUE)-_xlfn.NORM.DIST(AND(CS$6&gt;=$F156,CS$6&lt;=$H156)*(CR$6-$F156+1),$J156/2,$M156,TRUE))/(1-2*_xlfn.NORM.DIST(0,$J156/2,$M156,TRUE))*$D156+($K156="Steady Growth")*(AND(CS$6&gt;=$F156,CS$6&lt;=$H156)*((CS$6-$F156+1)/($J156*($J156+1)/2)*$D156))+($K156="custom")*CustCF!CM156</f>
        <v>0</v>
      </c>
      <c r="CT156" s="135">
        <f>($K156="Bell Curve")*(_xlfn.NORM.DIST(AND(CT$6&gt;=$F156,CT$6&lt;=$H156)*(CT$6-$F156+1),$J156/2,$M156,TRUE)-_xlfn.NORM.DIST(AND(CT$6&gt;=$F156,CT$6&lt;=$H156)*(CS$6-$F156+1),$J156/2,$M156,TRUE))/(1-2*_xlfn.NORM.DIST(0,$J156/2,$M156,TRUE))*$D156+($K156="Steady Growth")*(AND(CT$6&gt;=$F156,CT$6&lt;=$H156)*((CT$6-$F156+1)/($J156*($J156+1)/2)*$D156))+($K156="custom")*CustCF!CN156</f>
        <v>0</v>
      </c>
      <c r="CU156" s="135">
        <f>($K156="Bell Curve")*(_xlfn.NORM.DIST(AND(CU$6&gt;=$F156,CU$6&lt;=$H156)*(CU$6-$F156+1),$J156/2,$M156,TRUE)-_xlfn.NORM.DIST(AND(CU$6&gt;=$F156,CU$6&lt;=$H156)*(CT$6-$F156+1),$J156/2,$M156,TRUE))/(1-2*_xlfn.NORM.DIST(0,$J156/2,$M156,TRUE))*$D156+($K156="Steady Growth")*(AND(CU$6&gt;=$F156,CU$6&lt;=$H156)*((CU$6-$F156+1)/($J156*($J156+1)/2)*$D156))+($K156="custom")*CustCF!CO156</f>
        <v>0</v>
      </c>
      <c r="CV156" s="135">
        <f>($K156="Bell Curve")*(_xlfn.NORM.DIST(AND(CV$6&gt;=$F156,CV$6&lt;=$H156)*(CV$6-$F156+1),$J156/2,$M156,TRUE)-_xlfn.NORM.DIST(AND(CV$6&gt;=$F156,CV$6&lt;=$H156)*(CU$6-$F156+1),$J156/2,$M156,TRUE))/(1-2*_xlfn.NORM.DIST(0,$J156/2,$M156,TRUE))*$D156+($K156="Steady Growth")*(AND(CV$6&gt;=$F156,CV$6&lt;=$H156)*((CV$6-$F156+1)/($J156*($J156+1)/2)*$D156))+($K156="custom")*CustCF!CP156</f>
        <v>0</v>
      </c>
      <c r="CW156" s="135">
        <f>($K156="Bell Curve")*(_xlfn.NORM.DIST(AND(CW$6&gt;=$F156,CW$6&lt;=$H156)*(CW$6-$F156+1),$J156/2,$M156,TRUE)-_xlfn.NORM.DIST(AND(CW$6&gt;=$F156,CW$6&lt;=$H156)*(CV$6-$F156+1),$J156/2,$M156,TRUE))/(1-2*_xlfn.NORM.DIST(0,$J156/2,$M156,TRUE))*$D156+($K156="Steady Growth")*(AND(CW$6&gt;=$F156,CW$6&lt;=$H156)*((CW$6-$F156+1)/($J156*($J156+1)/2)*$D156))+($K156="custom")*CustCF!CQ156</f>
        <v>0</v>
      </c>
      <c r="CX156" s="135">
        <f>($K156="Bell Curve")*(_xlfn.NORM.DIST(AND(CX$6&gt;=$F156,CX$6&lt;=$H156)*(CX$6-$F156+1),$J156/2,$M156,TRUE)-_xlfn.NORM.DIST(AND(CX$6&gt;=$F156,CX$6&lt;=$H156)*(CW$6-$F156+1),$J156/2,$M156,TRUE))/(1-2*_xlfn.NORM.DIST(0,$J156/2,$M156,TRUE))*$D156+($K156="Steady Growth")*(AND(CX$6&gt;=$F156,CX$6&lt;=$H156)*((CX$6-$F156+1)/($J156*($J156+1)/2)*$D156))+($K156="custom")*CustCF!CR156</f>
        <v>0</v>
      </c>
      <c r="CY156" s="135">
        <f>($K156="Bell Curve")*(_xlfn.NORM.DIST(AND(CY$6&gt;=$F156,CY$6&lt;=$H156)*(CY$6-$F156+1),$J156/2,$M156,TRUE)-_xlfn.NORM.DIST(AND(CY$6&gt;=$F156,CY$6&lt;=$H156)*(CX$6-$F156+1),$J156/2,$M156,TRUE))/(1-2*_xlfn.NORM.DIST(0,$J156/2,$M156,TRUE))*$D156+($K156="Steady Growth")*(AND(CY$6&gt;=$F156,CY$6&lt;=$H156)*((CY$6-$F156+1)/($J156*($J156+1)/2)*$D156))+($K156="custom")*CustCF!CS156</f>
        <v>0</v>
      </c>
      <c r="CZ156" s="135">
        <f>($K156="Bell Curve")*(_xlfn.NORM.DIST(AND(CZ$6&gt;=$F156,CZ$6&lt;=$H156)*(CZ$6-$F156+1),$J156/2,$M156,TRUE)-_xlfn.NORM.DIST(AND(CZ$6&gt;=$F156,CZ$6&lt;=$H156)*(CY$6-$F156+1),$J156/2,$M156,TRUE))/(1-2*_xlfn.NORM.DIST(0,$J156/2,$M156,TRUE))*$D156+($K156="Steady Growth")*(AND(CZ$6&gt;=$F156,CZ$6&lt;=$H156)*((CZ$6-$F156+1)/($J156*($J156+1)/2)*$D156))+($K156="custom")*CustCF!CT156</f>
        <v>0</v>
      </c>
      <c r="DA156" s="135">
        <f>($K156="Bell Curve")*(_xlfn.NORM.DIST(AND(DA$6&gt;=$F156,DA$6&lt;=$H156)*(DA$6-$F156+1),$J156/2,$M156,TRUE)-_xlfn.NORM.DIST(AND(DA$6&gt;=$F156,DA$6&lt;=$H156)*(CZ$6-$F156+1),$J156/2,$M156,TRUE))/(1-2*_xlfn.NORM.DIST(0,$J156/2,$M156,TRUE))*$D156+($K156="Steady Growth")*(AND(DA$6&gt;=$F156,DA$6&lt;=$H156)*((DA$6-$F156+1)/($J156*($J156+1)/2)*$D156))+($K156="custom")*CustCF!CU156</f>
        <v>0</v>
      </c>
      <c r="DB156" s="135">
        <f>($K156="Bell Curve")*(_xlfn.NORM.DIST(AND(DB$6&gt;=$F156,DB$6&lt;=$H156)*(DB$6-$F156+1),$J156/2,$M156,TRUE)-_xlfn.NORM.DIST(AND(DB$6&gt;=$F156,DB$6&lt;=$H156)*(DA$6-$F156+1),$J156/2,$M156,TRUE))/(1-2*_xlfn.NORM.DIST(0,$J156/2,$M156,TRUE))*$D156+($K156="Steady Growth")*(AND(DB$6&gt;=$F156,DB$6&lt;=$H156)*((DB$6-$F156+1)/($J156*($J156+1)/2)*$D156))+($K156="custom")*CustCF!CV156</f>
        <v>0</v>
      </c>
      <c r="DC156" s="135">
        <f>($K156="Bell Curve")*(_xlfn.NORM.DIST(AND(DC$6&gt;=$F156,DC$6&lt;=$H156)*(DC$6-$F156+1),$J156/2,$M156,TRUE)-_xlfn.NORM.DIST(AND(DC$6&gt;=$F156,DC$6&lt;=$H156)*(DB$6-$F156+1),$J156/2,$M156,TRUE))/(1-2*_xlfn.NORM.DIST(0,$J156/2,$M156,TRUE))*$D156+($K156="Steady Growth")*(AND(DC$6&gt;=$F156,DC$6&lt;=$H156)*((DC$6-$F156+1)/($J156*($J156+1)/2)*$D156))+($K156="custom")*CustCF!CW156</f>
        <v>0</v>
      </c>
      <c r="DD156" s="135">
        <f>($K156="Bell Curve")*(_xlfn.NORM.DIST(AND(DD$6&gt;=$F156,DD$6&lt;=$H156)*(DD$6-$F156+1),$J156/2,$M156,TRUE)-_xlfn.NORM.DIST(AND(DD$6&gt;=$F156,DD$6&lt;=$H156)*(DC$6-$F156+1),$J156/2,$M156,TRUE))/(1-2*_xlfn.NORM.DIST(0,$J156/2,$M156,TRUE))*$D156+($K156="Steady Growth")*(AND(DD$6&gt;=$F156,DD$6&lt;=$H156)*((DD$6-$F156+1)/($J156*($J156+1)/2)*$D156))+($K156="custom")*CustCF!CX156</f>
        <v>0</v>
      </c>
      <c r="DE156" s="135">
        <f>($K156="Bell Curve")*(_xlfn.NORM.DIST(AND(DE$6&gt;=$F156,DE$6&lt;=$H156)*(DE$6-$F156+1),$J156/2,$M156,TRUE)-_xlfn.NORM.DIST(AND(DE$6&gt;=$F156,DE$6&lt;=$H156)*(DD$6-$F156+1),$J156/2,$M156,TRUE))/(1-2*_xlfn.NORM.DIST(0,$J156/2,$M156,TRUE))*$D156+($K156="Steady Growth")*(AND(DE$6&gt;=$F156,DE$6&lt;=$H156)*((DE$6-$F156+1)/($J156*($J156+1)/2)*$D156))+($K156="custom")*CustCF!CY156</f>
        <v>0</v>
      </c>
      <c r="DF156" s="135">
        <f>($K156="Bell Curve")*(_xlfn.NORM.DIST(AND(DF$6&gt;=$F156,DF$6&lt;=$H156)*(DF$6-$F156+1),$J156/2,$M156,TRUE)-_xlfn.NORM.DIST(AND(DF$6&gt;=$F156,DF$6&lt;=$H156)*(DE$6-$F156+1),$J156/2,$M156,TRUE))/(1-2*_xlfn.NORM.DIST(0,$J156/2,$M156,TRUE))*$D156+($K156="Steady Growth")*(AND(DF$6&gt;=$F156,DF$6&lt;=$H156)*((DF$6-$F156+1)/($J156*($J156+1)/2)*$D156))+($K156="custom")*CustCF!CZ156</f>
        <v>0</v>
      </c>
      <c r="DG156" s="135">
        <f>($K156="Bell Curve")*(_xlfn.NORM.DIST(AND(DG$6&gt;=$F156,DG$6&lt;=$H156)*(DG$6-$F156+1),$J156/2,$M156,TRUE)-_xlfn.NORM.DIST(AND(DG$6&gt;=$F156,DG$6&lt;=$H156)*(DF$6-$F156+1),$J156/2,$M156,TRUE))/(1-2*_xlfn.NORM.DIST(0,$J156/2,$M156,TRUE))*$D156+($K156="Steady Growth")*(AND(DG$6&gt;=$F156,DG$6&lt;=$H156)*((DG$6-$F156+1)/($J156*($J156+1)/2)*$D156))+($K156="custom")*CustCF!DA156</f>
        <v>0</v>
      </c>
      <c r="DH156" s="135">
        <f>($K156="Bell Curve")*(_xlfn.NORM.DIST(AND(DH$6&gt;=$F156,DH$6&lt;=$H156)*(DH$6-$F156+1),$J156/2,$M156,TRUE)-_xlfn.NORM.DIST(AND(DH$6&gt;=$F156,DH$6&lt;=$H156)*(DG$6-$F156+1),$J156/2,$M156,TRUE))/(1-2*_xlfn.NORM.DIST(0,$J156/2,$M156,TRUE))*$D156+($K156="Steady Growth")*(AND(DH$6&gt;=$F156,DH$6&lt;=$H156)*((DH$6-$F156+1)/($J156*($J156+1)/2)*$D156))+($K156="custom")*CustCF!DB156</f>
        <v>0</v>
      </c>
      <c r="DI156" s="135">
        <f>($K156="Bell Curve")*(_xlfn.NORM.DIST(AND(DI$6&gt;=$F156,DI$6&lt;=$H156)*(DI$6-$F156+1),$J156/2,$M156,TRUE)-_xlfn.NORM.DIST(AND(DI$6&gt;=$F156,DI$6&lt;=$H156)*(DH$6-$F156+1),$J156/2,$M156,TRUE))/(1-2*_xlfn.NORM.DIST(0,$J156/2,$M156,TRUE))*$D156+($K156="Steady Growth")*(AND(DI$6&gt;=$F156,DI$6&lt;=$H156)*((DI$6-$F156+1)/($J156*($J156+1)/2)*$D156))+($K156="custom")*CustCF!DC156</f>
        <v>0</v>
      </c>
      <c r="DJ156" s="135">
        <f>($K156="Bell Curve")*(_xlfn.NORM.DIST(AND(DJ$6&gt;=$F156,DJ$6&lt;=$H156)*(DJ$6-$F156+1),$J156/2,$M156,TRUE)-_xlfn.NORM.DIST(AND(DJ$6&gt;=$F156,DJ$6&lt;=$H156)*(DI$6-$F156+1),$J156/2,$M156,TRUE))/(1-2*_xlfn.NORM.DIST(0,$J156/2,$M156,TRUE))*$D156+($K156="Steady Growth")*(AND(DJ$6&gt;=$F156,DJ$6&lt;=$H156)*((DJ$6-$F156+1)/($J156*($J156+1)/2)*$D156))+($K156="custom")*CustCF!DD156</f>
        <v>0</v>
      </c>
      <c r="DK156" s="135">
        <f>($K156="Bell Curve")*(_xlfn.NORM.DIST(AND(DK$6&gt;=$F156,DK$6&lt;=$H156)*(DK$6-$F156+1),$J156/2,$M156,TRUE)-_xlfn.NORM.DIST(AND(DK$6&gt;=$F156,DK$6&lt;=$H156)*(DJ$6-$F156+1),$J156/2,$M156,TRUE))/(1-2*_xlfn.NORM.DIST(0,$J156/2,$M156,TRUE))*$D156+($K156="Steady Growth")*(AND(DK$6&gt;=$F156,DK$6&lt;=$H156)*((DK$6-$F156+1)/($J156*($J156+1)/2)*$D156))+($K156="custom")*CustCF!DE156</f>
        <v>0</v>
      </c>
      <c r="DL156" s="135">
        <f>($K156="Bell Curve")*(_xlfn.NORM.DIST(AND(DL$6&gt;=$F156,DL$6&lt;=$H156)*(DL$6-$F156+1),$J156/2,$M156,TRUE)-_xlfn.NORM.DIST(AND(DL$6&gt;=$F156,DL$6&lt;=$H156)*(DK$6-$F156+1),$J156/2,$M156,TRUE))/(1-2*_xlfn.NORM.DIST(0,$J156/2,$M156,TRUE))*$D156+($K156="Steady Growth")*(AND(DL$6&gt;=$F156,DL$6&lt;=$H156)*((DL$6-$F156+1)/($J156*($J156+1)/2)*$D156))+($K156="custom")*CustCF!DF156</f>
        <v>0</v>
      </c>
      <c r="DM156" s="135">
        <f>($K156="Bell Curve")*(_xlfn.NORM.DIST(AND(DM$6&gt;=$F156,DM$6&lt;=$H156)*(DM$6-$F156+1),$J156/2,$M156,TRUE)-_xlfn.NORM.DIST(AND(DM$6&gt;=$F156,DM$6&lt;=$H156)*(DL$6-$F156+1),$J156/2,$M156,TRUE))/(1-2*_xlfn.NORM.DIST(0,$J156/2,$M156,TRUE))*$D156+($K156="Steady Growth")*(AND(DM$6&gt;=$F156,DM$6&lt;=$H156)*((DM$6-$F156+1)/($J156*($J156+1)/2)*$D156))+($K156="custom")*CustCF!DG156</f>
        <v>0</v>
      </c>
      <c r="DN156" s="135">
        <f>($K156="Bell Curve")*(_xlfn.NORM.DIST(AND(DN$6&gt;=$F156,DN$6&lt;=$H156)*(DN$6-$F156+1),$J156/2,$M156,TRUE)-_xlfn.NORM.DIST(AND(DN$6&gt;=$F156,DN$6&lt;=$H156)*(DM$6-$F156+1),$J156/2,$M156,TRUE))/(1-2*_xlfn.NORM.DIST(0,$J156/2,$M156,TRUE))*$D156+($K156="Steady Growth")*(AND(DN$6&gt;=$F156,DN$6&lt;=$H156)*((DN$6-$F156+1)/($J156*($J156+1)/2)*$D156))+($K156="custom")*CustCF!DH156</f>
        <v>0</v>
      </c>
      <c r="DO156" s="135">
        <f>($K156="Bell Curve")*(_xlfn.NORM.DIST(AND(DO$6&gt;=$F156,DO$6&lt;=$H156)*(DO$6-$F156+1),$J156/2,$M156,TRUE)-_xlfn.NORM.DIST(AND(DO$6&gt;=$F156,DO$6&lt;=$H156)*(DN$6-$F156+1),$J156/2,$M156,TRUE))/(1-2*_xlfn.NORM.DIST(0,$J156/2,$M156,TRUE))*$D156+($K156="Steady Growth")*(AND(DO$6&gt;=$F156,DO$6&lt;=$H156)*((DO$6-$F156+1)/($J156*($J156+1)/2)*$D156))+($K156="custom")*CustCF!DI156</f>
        <v>0</v>
      </c>
      <c r="DP156" s="135">
        <f>($K156="Bell Curve")*(_xlfn.NORM.DIST(AND(DP$6&gt;=$F156,DP$6&lt;=$H156)*(DP$6-$F156+1),$J156/2,$M156,TRUE)-_xlfn.NORM.DIST(AND(DP$6&gt;=$F156,DP$6&lt;=$H156)*(DO$6-$F156+1),$J156/2,$M156,TRUE))/(1-2*_xlfn.NORM.DIST(0,$J156/2,$M156,TRUE))*$D156+($K156="Steady Growth")*(AND(DP$6&gt;=$F156,DP$6&lt;=$H156)*((DP$6-$F156+1)/($J156*($J156+1)/2)*$D156))+($K156="custom")*CustCF!DJ156</f>
        <v>0</v>
      </c>
      <c r="DQ156" s="135">
        <f>($K156="Bell Curve")*(_xlfn.NORM.DIST(AND(DQ$6&gt;=$F156,DQ$6&lt;=$H156)*(DQ$6-$F156+1),$J156/2,$M156,TRUE)-_xlfn.NORM.DIST(AND(DQ$6&gt;=$F156,DQ$6&lt;=$H156)*(DP$6-$F156+1),$J156/2,$M156,TRUE))/(1-2*_xlfn.NORM.DIST(0,$J156/2,$M156,TRUE))*$D156+($K156="Steady Growth")*(AND(DQ$6&gt;=$F156,DQ$6&lt;=$H156)*((DQ$6-$F156+1)/($J156*($J156+1)/2)*$D156))+($K156="custom")*CustCF!DK156</f>
        <v>0</v>
      </c>
      <c r="DR156" s="135">
        <f>($K156="Bell Curve")*(_xlfn.NORM.DIST(AND(DR$6&gt;=$F156,DR$6&lt;=$H156)*(DR$6-$F156+1),$J156/2,$M156,TRUE)-_xlfn.NORM.DIST(AND(DR$6&gt;=$F156,DR$6&lt;=$H156)*(DQ$6-$F156+1),$J156/2,$M156,TRUE))/(1-2*_xlfn.NORM.DIST(0,$J156/2,$M156,TRUE))*$D156+($K156="Steady Growth")*(AND(DR$6&gt;=$F156,DR$6&lt;=$H156)*((DR$6-$F156+1)/($J156*($J156+1)/2)*$D156))+($K156="custom")*CustCF!DL156</f>
        <v>0</v>
      </c>
      <c r="DS156" s="135">
        <f>($K156="Bell Curve")*(_xlfn.NORM.DIST(AND(DS$6&gt;=$F156,DS$6&lt;=$H156)*(DS$6-$F156+1),$J156/2,$M156,TRUE)-_xlfn.NORM.DIST(AND(DS$6&gt;=$F156,DS$6&lt;=$H156)*(DR$6-$F156+1),$J156/2,$M156,TRUE))/(1-2*_xlfn.NORM.DIST(0,$J156/2,$M156,TRUE))*$D156+($K156="Steady Growth")*(AND(DS$6&gt;=$F156,DS$6&lt;=$H156)*((DS$6-$F156+1)/($J156*($J156+1)/2)*$D156))+($K156="custom")*CustCF!DM156</f>
        <v>0</v>
      </c>
      <c r="DT156" s="135">
        <f>($K156="Bell Curve")*(_xlfn.NORM.DIST(AND(DT$6&gt;=$F156,DT$6&lt;=$H156)*(DT$6-$F156+1),$J156/2,$M156,TRUE)-_xlfn.NORM.DIST(AND(DT$6&gt;=$F156,DT$6&lt;=$H156)*(DS$6-$F156+1),$J156/2,$M156,TRUE))/(1-2*_xlfn.NORM.DIST(0,$J156/2,$M156,TRUE))*$D156+($K156="Steady Growth")*(AND(DT$6&gt;=$F156,DT$6&lt;=$H156)*((DT$6-$F156+1)/($J156*($J156+1)/2)*$D156))+($K156="custom")*CustCF!DN156</f>
        <v>0</v>
      </c>
      <c r="DU156" s="135">
        <f>($K156="Bell Curve")*(_xlfn.NORM.DIST(AND(DU$6&gt;=$F156,DU$6&lt;=$H156)*(DU$6-$F156+1),$J156/2,$M156,TRUE)-_xlfn.NORM.DIST(AND(DU$6&gt;=$F156,DU$6&lt;=$H156)*(DT$6-$F156+1),$J156/2,$M156,TRUE))/(1-2*_xlfn.NORM.DIST(0,$J156/2,$M156,TRUE))*$D156+($K156="Steady Growth")*(AND(DU$6&gt;=$F156,DU$6&lt;=$H156)*((DU$6-$F156+1)/($J156*($J156+1)/2)*$D156))+($K156="custom")*CustCF!DO156</f>
        <v>0</v>
      </c>
      <c r="DV156" s="135">
        <f>($K156="Bell Curve")*(_xlfn.NORM.DIST(AND(DV$6&gt;=$F156,DV$6&lt;=$H156)*(DV$6-$F156+1),$J156/2,$M156,TRUE)-_xlfn.NORM.DIST(AND(DV$6&gt;=$F156,DV$6&lt;=$H156)*(DU$6-$F156+1),$J156/2,$M156,TRUE))/(1-2*_xlfn.NORM.DIST(0,$J156/2,$M156,TRUE))*$D156+($K156="Steady Growth")*(AND(DV$6&gt;=$F156,DV$6&lt;=$H156)*((DV$6-$F156+1)/($J156*($J156+1)/2)*$D156))+($K156="custom")*CustCF!DP156</f>
        <v>0</v>
      </c>
      <c r="DW156" s="135">
        <f>($K156="Bell Curve")*(_xlfn.NORM.DIST(AND(DW$6&gt;=$F156,DW$6&lt;=$H156)*(DW$6-$F156+1),$J156/2,$M156,TRUE)-_xlfn.NORM.DIST(AND(DW$6&gt;=$F156,DW$6&lt;=$H156)*(DV$6-$F156+1),$J156/2,$M156,TRUE))/(1-2*_xlfn.NORM.DIST(0,$J156/2,$M156,TRUE))*$D156+($K156="Steady Growth")*(AND(DW$6&gt;=$F156,DW$6&lt;=$H156)*((DW$6-$F156+1)/($J156*($J156+1)/2)*$D156))+($K156="custom")*CustCF!DQ156</f>
        <v>0</v>
      </c>
      <c r="DX156" s="135">
        <f>($K156="Bell Curve")*(_xlfn.NORM.DIST(AND(DX$6&gt;=$F156,DX$6&lt;=$H156)*(DX$6-$F156+1),$J156/2,$M156,TRUE)-_xlfn.NORM.DIST(AND(DX$6&gt;=$F156,DX$6&lt;=$H156)*(DW$6-$F156+1),$J156/2,$M156,TRUE))/(1-2*_xlfn.NORM.DIST(0,$J156/2,$M156,TRUE))*$D156+($K156="Steady Growth")*(AND(DX$6&gt;=$F156,DX$6&lt;=$H156)*((DX$6-$F156+1)/($J156*($J156+1)/2)*$D156))+($K156="custom")*CustCF!DR156</f>
        <v>0</v>
      </c>
      <c r="DY156" s="135">
        <f>($K156="Bell Curve")*(_xlfn.NORM.DIST(AND(DY$6&gt;=$F156,DY$6&lt;=$H156)*(DY$6-$F156+1),$J156/2,$M156,TRUE)-_xlfn.NORM.DIST(AND(DY$6&gt;=$F156,DY$6&lt;=$H156)*(DX$6-$F156+1),$J156/2,$M156,TRUE))/(1-2*_xlfn.NORM.DIST(0,$J156/2,$M156,TRUE))*$D156+($K156="Steady Growth")*(AND(DY$6&gt;=$F156,DY$6&lt;=$H156)*((DY$6-$F156+1)/($J156*($J156+1)/2)*$D156))+($K156="custom")*CustCF!DS156</f>
        <v>0</v>
      </c>
      <c r="DZ156" s="135">
        <f>($K156="Bell Curve")*(_xlfn.NORM.DIST(AND(DZ$6&gt;=$F156,DZ$6&lt;=$H156)*(DZ$6-$F156+1),$J156/2,$M156,TRUE)-_xlfn.NORM.DIST(AND(DZ$6&gt;=$F156,DZ$6&lt;=$H156)*(DY$6-$F156+1),$J156/2,$M156,TRUE))/(1-2*_xlfn.NORM.DIST(0,$J156/2,$M156,TRUE))*$D156+($K156="Steady Growth")*(AND(DZ$6&gt;=$F156,DZ$6&lt;=$H156)*((DZ$6-$F156+1)/($J156*($J156+1)/2)*$D156))+($K156="custom")*CustCF!DT156</f>
        <v>0</v>
      </c>
      <c r="EA156" s="135">
        <f>($K156="Bell Curve")*(_xlfn.NORM.DIST(AND(EA$6&gt;=$F156,EA$6&lt;=$H156)*(EA$6-$F156+1),$J156/2,$M156,TRUE)-_xlfn.NORM.DIST(AND(EA$6&gt;=$F156,EA$6&lt;=$H156)*(DZ$6-$F156+1),$J156/2,$M156,TRUE))/(1-2*_xlfn.NORM.DIST(0,$J156/2,$M156,TRUE))*$D156+($K156="Steady Growth")*(AND(EA$6&gt;=$F156,EA$6&lt;=$H156)*((EA$6-$F156+1)/($J156*($J156+1)/2)*$D156))+($K156="custom")*CustCF!DU156</f>
        <v>0</v>
      </c>
      <c r="EB156" s="135">
        <f>($K156="Bell Curve")*(_xlfn.NORM.DIST(AND(EB$6&gt;=$F156,EB$6&lt;=$H156)*(EB$6-$F156+1),$J156/2,$M156,TRUE)-_xlfn.NORM.DIST(AND(EB$6&gt;=$F156,EB$6&lt;=$H156)*(EA$6-$F156+1),$J156/2,$M156,TRUE))/(1-2*_xlfn.NORM.DIST(0,$J156/2,$M156,TRUE))*$D156+($K156="Steady Growth")*(AND(EB$6&gt;=$F156,EB$6&lt;=$H156)*((EB$6-$F156+1)/($J156*($J156+1)/2)*$D156))+($K156="custom")*CustCF!DV156</f>
        <v>0</v>
      </c>
      <c r="EC156" s="135">
        <f>($K156="Bell Curve")*(_xlfn.NORM.DIST(AND(EC$6&gt;=$F156,EC$6&lt;=$H156)*(EC$6-$F156+1),$J156/2,$M156,TRUE)-_xlfn.NORM.DIST(AND(EC$6&gt;=$F156,EC$6&lt;=$H156)*(EB$6-$F156+1),$J156/2,$M156,TRUE))/(1-2*_xlfn.NORM.DIST(0,$J156/2,$M156,TRUE))*$D156+($K156="Steady Growth")*(AND(EC$6&gt;=$F156,EC$6&lt;=$H156)*((EC$6-$F156+1)/($J156*($J156+1)/2)*$D156))+($K156="custom")*CustCF!DW156</f>
        <v>0</v>
      </c>
      <c r="ED156" s="135">
        <f>($K156="Bell Curve")*(_xlfn.NORM.DIST(AND(ED$6&gt;=$F156,ED$6&lt;=$H156)*(ED$6-$F156+1),$J156/2,$M156,TRUE)-_xlfn.NORM.DIST(AND(ED$6&gt;=$F156,ED$6&lt;=$H156)*(EC$6-$F156+1),$J156/2,$M156,TRUE))/(1-2*_xlfn.NORM.DIST(0,$J156/2,$M156,TRUE))*$D156+($K156="Steady Growth")*(AND(ED$6&gt;=$F156,ED$6&lt;=$H156)*((ED$6-$F156+1)/($J156*($J156+1)/2)*$D156))+($K156="custom")*CustCF!DX156</f>
        <v>0</v>
      </c>
      <c r="EE156" s="135">
        <f>($K156="Bell Curve")*(_xlfn.NORM.DIST(AND(EE$6&gt;=$F156,EE$6&lt;=$H156)*(EE$6-$F156+1),$J156/2,$M156,TRUE)-_xlfn.NORM.DIST(AND(EE$6&gt;=$F156,EE$6&lt;=$H156)*(ED$6-$F156+1),$J156/2,$M156,TRUE))/(1-2*_xlfn.NORM.DIST(0,$J156/2,$M156,TRUE))*$D156+($K156="Steady Growth")*(AND(EE$6&gt;=$F156,EE$6&lt;=$H156)*((EE$6-$F156+1)/($J156*($J156+1)/2)*$D156))+($K156="custom")*CustCF!DY156</f>
        <v>0</v>
      </c>
      <c r="EF156" s="135">
        <f>($K156="Bell Curve")*(_xlfn.NORM.DIST(AND(EF$6&gt;=$F156,EF$6&lt;=$H156)*(EF$6-$F156+1),$J156/2,$M156,TRUE)-_xlfn.NORM.DIST(AND(EF$6&gt;=$F156,EF$6&lt;=$H156)*(EE$6-$F156+1),$J156/2,$M156,TRUE))/(1-2*_xlfn.NORM.DIST(0,$J156/2,$M156,TRUE))*$D156+($K156="Steady Growth")*(AND(EF$6&gt;=$F156,EF$6&lt;=$H156)*((EF$6-$F156+1)/($J156*($J156+1)/2)*$D156))+($K156="custom")*CustCF!DZ156</f>
        <v>0</v>
      </c>
      <c r="EG156" s="135">
        <f>($K156="Bell Curve")*(_xlfn.NORM.DIST(AND(EG$6&gt;=$F156,EG$6&lt;=$H156)*(EG$6-$F156+1),$J156/2,$M156,TRUE)-_xlfn.NORM.DIST(AND(EG$6&gt;=$F156,EG$6&lt;=$H156)*(EF$6-$F156+1),$J156/2,$M156,TRUE))/(1-2*_xlfn.NORM.DIST(0,$J156/2,$M156,TRUE))*$D156+($K156="Steady Growth")*(AND(EG$6&gt;=$F156,EG$6&lt;=$H156)*((EG$6-$F156+1)/($J156*($J156+1)/2)*$D156))+($K156="custom")*CustCF!EA156</f>
        <v>0</v>
      </c>
      <c r="EH156" s="135">
        <f>($K156="Bell Curve")*(_xlfn.NORM.DIST(AND(EH$6&gt;=$F156,EH$6&lt;=$H156)*(EH$6-$F156+1),$J156/2,$M156,TRUE)-_xlfn.NORM.DIST(AND(EH$6&gt;=$F156,EH$6&lt;=$H156)*(EG$6-$F156+1),$J156/2,$M156,TRUE))/(1-2*_xlfn.NORM.DIST(0,$J156/2,$M156,TRUE))*$D156+($K156="Steady Growth")*(AND(EH$6&gt;=$F156,EH$6&lt;=$H156)*((EH$6-$F156+1)/($J156*($J156+1)/2)*$D156))+($K156="custom")*CustCF!EB156</f>
        <v>0</v>
      </c>
      <c r="EI156" s="135">
        <f>($K156="Bell Curve")*(_xlfn.NORM.DIST(AND(EI$6&gt;=$F156,EI$6&lt;=$H156)*(EI$6-$F156+1),$J156/2,$M156,TRUE)-_xlfn.NORM.DIST(AND(EI$6&gt;=$F156,EI$6&lt;=$H156)*(EH$6-$F156+1),$J156/2,$M156,TRUE))/(1-2*_xlfn.NORM.DIST(0,$J156/2,$M156,TRUE))*$D156+($K156="Steady Growth")*(AND(EI$6&gt;=$F156,EI$6&lt;=$H156)*((EI$6-$F156+1)/($J156*($J156+1)/2)*$D156))+($K156="custom")*CustCF!EC156</f>
        <v>0</v>
      </c>
      <c r="EJ156" s="135">
        <f>($K156="Bell Curve")*(_xlfn.NORM.DIST(AND(EJ$6&gt;=$F156,EJ$6&lt;=$H156)*(EJ$6-$F156+1),$J156/2,$M156,TRUE)-_xlfn.NORM.DIST(AND(EJ$6&gt;=$F156,EJ$6&lt;=$H156)*(EI$6-$F156+1),$J156/2,$M156,TRUE))/(1-2*_xlfn.NORM.DIST(0,$J156/2,$M156,TRUE))*$D156+($K156="Steady Growth")*(AND(EJ$6&gt;=$F156,EJ$6&lt;=$H156)*((EJ$6-$F156+1)/($J156*($J156+1)/2)*$D156))+($K156="custom")*CustCF!ED156</f>
        <v>0</v>
      </c>
      <c r="EK156" s="135">
        <f>($K156="Bell Curve")*(_xlfn.NORM.DIST(AND(EK$6&gt;=$F156,EK$6&lt;=$H156)*(EK$6-$F156+1),$J156/2,$M156,TRUE)-_xlfn.NORM.DIST(AND(EK$6&gt;=$F156,EK$6&lt;=$H156)*(EJ$6-$F156+1),$J156/2,$M156,TRUE))/(1-2*_xlfn.NORM.DIST(0,$J156/2,$M156,TRUE))*$D156+($K156="Steady Growth")*(AND(EK$6&gt;=$F156,EK$6&lt;=$H156)*((EK$6-$F156+1)/($J156*($J156+1)/2)*$D156))+($K156="custom")*CustCF!EE156</f>
        <v>0</v>
      </c>
      <c r="EL156" s="135">
        <f>($K156="Bell Curve")*(_xlfn.NORM.DIST(AND(EL$6&gt;=$F156,EL$6&lt;=$H156)*(EL$6-$F156+1),$J156/2,$M156,TRUE)-_xlfn.NORM.DIST(AND(EL$6&gt;=$F156,EL$6&lt;=$H156)*(EK$6-$F156+1),$J156/2,$M156,TRUE))/(1-2*_xlfn.NORM.DIST(0,$J156/2,$M156,TRUE))*$D156+($K156="Steady Growth")*(AND(EL$6&gt;=$F156,EL$6&lt;=$H156)*((EL$6-$F156+1)/($J156*($J156+1)/2)*$D156))+($K156="custom")*CustCF!EF156</f>
        <v>0</v>
      </c>
      <c r="EM156" s="135">
        <f>($K156="Bell Curve")*(_xlfn.NORM.DIST(AND(EM$6&gt;=$F156,EM$6&lt;=$H156)*(EM$6-$F156+1),$J156/2,$M156,TRUE)-_xlfn.NORM.DIST(AND(EM$6&gt;=$F156,EM$6&lt;=$H156)*(EL$6-$F156+1),$J156/2,$M156,TRUE))/(1-2*_xlfn.NORM.DIST(0,$J156/2,$M156,TRUE))*$D156+($K156="Steady Growth")*(AND(EM$6&gt;=$F156,EM$6&lt;=$H156)*((EM$6-$F156+1)/($J156*($J156+1)/2)*$D156))+($K156="custom")*CustCF!EG156</f>
        <v>0</v>
      </c>
      <c r="EN156" s="135">
        <f>($K156="Bell Curve")*(_xlfn.NORM.DIST(AND(EN$6&gt;=$F156,EN$6&lt;=$H156)*(EN$6-$F156+1),$J156/2,$M156,TRUE)-_xlfn.NORM.DIST(AND(EN$6&gt;=$F156,EN$6&lt;=$H156)*(EM$6-$F156+1),$J156/2,$M156,TRUE))/(1-2*_xlfn.NORM.DIST(0,$J156/2,$M156,TRUE))*$D156+($K156="Steady Growth")*(AND(EN$6&gt;=$F156,EN$6&lt;=$H156)*((EN$6-$F156+1)/($J156*($J156+1)/2)*$D156))+($K156="custom")*CustCF!EH156</f>
        <v>0</v>
      </c>
      <c r="EO156" s="135">
        <f>($K156="Bell Curve")*(_xlfn.NORM.DIST(AND(EO$6&gt;=$F156,EO$6&lt;=$H156)*(EO$6-$F156+1),$J156/2,$M156,TRUE)-_xlfn.NORM.DIST(AND(EO$6&gt;=$F156,EO$6&lt;=$H156)*(EN$6-$F156+1),$J156/2,$M156,TRUE))/(1-2*_xlfn.NORM.DIST(0,$J156/2,$M156,TRUE))*$D156+($K156="Steady Growth")*(AND(EO$6&gt;=$F156,EO$6&lt;=$H156)*((EO$6-$F156+1)/($J156*($J156+1)/2)*$D156))+($K156="custom")*CustCF!EI156</f>
        <v>0</v>
      </c>
      <c r="EP156" s="135">
        <f>($K156="Bell Curve")*(_xlfn.NORM.DIST(AND(EP$6&gt;=$F156,EP$6&lt;=$H156)*(EP$6-$F156+1),$J156/2,$M156,TRUE)-_xlfn.NORM.DIST(AND(EP$6&gt;=$F156,EP$6&lt;=$H156)*(EO$6-$F156+1),$J156/2,$M156,TRUE))/(1-2*_xlfn.NORM.DIST(0,$J156/2,$M156,TRUE))*$D156+($K156="Steady Growth")*(AND(EP$6&gt;=$F156,EP$6&lt;=$H156)*((EP$6-$F156+1)/($J156*($J156+1)/2)*$D156))+($K156="custom")*CustCF!EJ156</f>
        <v>0</v>
      </c>
      <c r="EQ156" s="135">
        <f>($K156="Bell Curve")*(_xlfn.NORM.DIST(AND(EQ$6&gt;=$F156,EQ$6&lt;=$H156)*(EQ$6-$F156+1),$J156/2,$M156,TRUE)-_xlfn.NORM.DIST(AND(EQ$6&gt;=$F156,EQ$6&lt;=$H156)*(EP$6-$F156+1),$J156/2,$M156,TRUE))/(1-2*_xlfn.NORM.DIST(0,$J156/2,$M156,TRUE))*$D156+($K156="Steady Growth")*(AND(EQ$6&gt;=$F156,EQ$6&lt;=$H156)*((EQ$6-$F156+1)/($J156*($J156+1)/2)*$D156))+($K156="custom")*CustCF!EK156</f>
        <v>0</v>
      </c>
      <c r="ER156" s="135">
        <f>($K156="Bell Curve")*(_xlfn.NORM.DIST(AND(ER$6&gt;=$F156,ER$6&lt;=$H156)*(ER$6-$F156+1),$J156/2,$M156,TRUE)-_xlfn.NORM.DIST(AND(ER$6&gt;=$F156,ER$6&lt;=$H156)*(EQ$6-$F156+1),$J156/2,$M156,TRUE))/(1-2*_xlfn.NORM.DIST(0,$J156/2,$M156,TRUE))*$D156+($K156="Steady Growth")*(AND(ER$6&gt;=$F156,ER$6&lt;=$H156)*((ER$6-$F156+1)/($J156*($J156+1)/2)*$D156))+($K156="custom")*CustCF!EL156</f>
        <v>0</v>
      </c>
      <c r="ES156" s="135">
        <f>($K156="Bell Curve")*(_xlfn.NORM.DIST(AND(ES$6&gt;=$F156,ES$6&lt;=$H156)*(ES$6-$F156+1),$J156/2,$M156,TRUE)-_xlfn.NORM.DIST(AND(ES$6&gt;=$F156,ES$6&lt;=$H156)*(ER$6-$F156+1),$J156/2,$M156,TRUE))/(1-2*_xlfn.NORM.DIST(0,$J156/2,$M156,TRUE))*$D156+($K156="Steady Growth")*(AND(ES$6&gt;=$F156,ES$6&lt;=$H156)*((ES$6-$F156+1)/($J156*($J156+1)/2)*$D156))+($K156="custom")*CustCF!EM156</f>
        <v>0</v>
      </c>
      <c r="ET156" s="135">
        <f>($K156="Bell Curve")*(_xlfn.NORM.DIST(AND(ET$6&gt;=$F156,ET$6&lt;=$H156)*(ET$6-$F156+1),$J156/2,$M156,TRUE)-_xlfn.NORM.DIST(AND(ET$6&gt;=$F156,ET$6&lt;=$H156)*(ES$6-$F156+1),$J156/2,$M156,TRUE))/(1-2*_xlfn.NORM.DIST(0,$J156/2,$M156,TRUE))*$D156+($K156="Steady Growth")*(AND(ET$6&gt;=$F156,ET$6&lt;=$H156)*((ET$6-$F156+1)/($J156*($J156+1)/2)*$D156))+($K156="custom")*CustCF!EN156</f>
        <v>0</v>
      </c>
      <c r="EU156" s="135">
        <f>($K156="Bell Curve")*(_xlfn.NORM.DIST(AND(EU$6&gt;=$F156,EU$6&lt;=$H156)*(EU$6-$F156+1),$J156/2,$M156,TRUE)-_xlfn.NORM.DIST(AND(EU$6&gt;=$F156,EU$6&lt;=$H156)*(ET$6-$F156+1),$J156/2,$M156,TRUE))/(1-2*_xlfn.NORM.DIST(0,$J156/2,$M156,TRUE))*$D156+($K156="Steady Growth")*(AND(EU$6&gt;=$F156,EU$6&lt;=$H156)*((EU$6-$F156+1)/($J156*($J156+1)/2)*$D156))+($K156="custom")*CustCF!EO156</f>
        <v>0</v>
      </c>
      <c r="EV156" s="135">
        <f>($K156="Bell Curve")*(_xlfn.NORM.DIST(AND(EV$6&gt;=$F156,EV$6&lt;=$H156)*(EV$6-$F156+1),$J156/2,$M156,TRUE)-_xlfn.NORM.DIST(AND(EV$6&gt;=$F156,EV$6&lt;=$H156)*(EU$6-$F156+1),$J156/2,$M156,TRUE))/(1-2*_xlfn.NORM.DIST(0,$J156/2,$M156,TRUE))*$D156+($K156="Steady Growth")*(AND(EV$6&gt;=$F156,EV$6&lt;=$H156)*((EV$6-$F156+1)/($J156*($J156+1)/2)*$D156))+($K156="custom")*CustCF!EP156</f>
        <v>0</v>
      </c>
      <c r="EW156" s="135">
        <f>($K156="Bell Curve")*(_xlfn.NORM.DIST(AND(EW$6&gt;=$F156,EW$6&lt;=$H156)*(EW$6-$F156+1),$J156/2,$M156,TRUE)-_xlfn.NORM.DIST(AND(EW$6&gt;=$F156,EW$6&lt;=$H156)*(EV$6-$F156+1),$J156/2,$M156,TRUE))/(1-2*_xlfn.NORM.DIST(0,$J156/2,$M156,TRUE))*$D156+($K156="Steady Growth")*(AND(EW$6&gt;=$F156,EW$6&lt;=$H156)*((EW$6-$F156+1)/($J156*($J156+1)/2)*$D156))+($K156="custom")*CustCF!EQ156</f>
        <v>0</v>
      </c>
      <c r="EX156" s="135">
        <f>($K156="Bell Curve")*(_xlfn.NORM.DIST(AND(EX$6&gt;=$F156,EX$6&lt;=$H156)*(EX$6-$F156+1),$J156/2,$M156,TRUE)-_xlfn.NORM.DIST(AND(EX$6&gt;=$F156,EX$6&lt;=$H156)*(EW$6-$F156+1),$J156/2,$M156,TRUE))/(1-2*_xlfn.NORM.DIST(0,$J156/2,$M156,TRUE))*$D156+($K156="Steady Growth")*(AND(EX$6&gt;=$F156,EX$6&lt;=$H156)*((EX$6-$F156+1)/($J156*($J156+1)/2)*$D156))+($K156="custom")*CustCF!ER156</f>
        <v>0</v>
      </c>
      <c r="EY156" s="135">
        <f>($K156="Bell Curve")*(_xlfn.NORM.DIST(AND(EY$6&gt;=$F156,EY$6&lt;=$H156)*(EY$6-$F156+1),$J156/2,$M156,TRUE)-_xlfn.NORM.DIST(AND(EY$6&gt;=$F156,EY$6&lt;=$H156)*(EX$6-$F156+1),$J156/2,$M156,TRUE))/(1-2*_xlfn.NORM.DIST(0,$J156/2,$M156,TRUE))*$D156+($K156="Steady Growth")*(AND(EY$6&gt;=$F156,EY$6&lt;=$H156)*((EY$6-$F156+1)/($J156*($J156+1)/2)*$D156))+($K156="custom")*CustCF!ES156</f>
        <v>0</v>
      </c>
      <c r="EZ156" s="135">
        <f>($K156="Bell Curve")*(_xlfn.NORM.DIST(AND(EZ$6&gt;=$F156,EZ$6&lt;=$H156)*(EZ$6-$F156+1),$J156/2,$M156,TRUE)-_xlfn.NORM.DIST(AND(EZ$6&gt;=$F156,EZ$6&lt;=$H156)*(EY$6-$F156+1),$J156/2,$M156,TRUE))/(1-2*_xlfn.NORM.DIST(0,$J156/2,$M156,TRUE))*$D156+($K156="Steady Growth")*(AND(EZ$6&gt;=$F156,EZ$6&lt;=$H156)*((EZ$6-$F156+1)/($J156*($J156+1)/2)*$D156))+($K156="custom")*CustCF!ET156</f>
        <v>0</v>
      </c>
      <c r="FA156" s="135">
        <f>($K156="Bell Curve")*(_xlfn.NORM.DIST(AND(FA$6&gt;=$F156,FA$6&lt;=$H156)*(FA$6-$F156+1),$J156/2,$M156,TRUE)-_xlfn.NORM.DIST(AND(FA$6&gt;=$F156,FA$6&lt;=$H156)*(EZ$6-$F156+1),$J156/2,$M156,TRUE))/(1-2*_xlfn.NORM.DIST(0,$J156/2,$M156,TRUE))*$D156+($K156="Steady Growth")*(AND(FA$6&gt;=$F156,FA$6&lt;=$H156)*((FA$6-$F156+1)/($J156*($J156+1)/2)*$D156))+($K156="custom")*CustCF!EU156</f>
        <v>0</v>
      </c>
      <c r="FB156" s="135">
        <f>($K156="Bell Curve")*(_xlfn.NORM.DIST(AND(FB$6&gt;=$F156,FB$6&lt;=$H156)*(FB$6-$F156+1),$J156/2,$M156,TRUE)-_xlfn.NORM.DIST(AND(FB$6&gt;=$F156,FB$6&lt;=$H156)*(FA$6-$F156+1),$J156/2,$M156,TRUE))/(1-2*_xlfn.NORM.DIST(0,$J156/2,$M156,TRUE))*$D156+($K156="Steady Growth")*(AND(FB$6&gt;=$F156,FB$6&lt;=$H156)*((FB$6-$F156+1)/($J156*($J156+1)/2)*$D156))+($K156="custom")*CustCF!EV156</f>
        <v>0</v>
      </c>
      <c r="FC156" s="135">
        <f>($K156="Bell Curve")*(_xlfn.NORM.DIST(AND(FC$6&gt;=$F156,FC$6&lt;=$H156)*(FC$6-$F156+1),$J156/2,$M156,TRUE)-_xlfn.NORM.DIST(AND(FC$6&gt;=$F156,FC$6&lt;=$H156)*(FB$6-$F156+1),$J156/2,$M156,TRUE))/(1-2*_xlfn.NORM.DIST(0,$J156/2,$M156,TRUE))*$D156+($K156="Steady Growth")*(AND(FC$6&gt;=$F156,FC$6&lt;=$H156)*((FC$6-$F156+1)/($J156*($J156+1)/2)*$D156))+($K156="custom")*CustCF!EW156</f>
        <v>0</v>
      </c>
      <c r="FD156" s="135">
        <f>($K156="Bell Curve")*(_xlfn.NORM.DIST(AND(FD$6&gt;=$F156,FD$6&lt;=$H156)*(FD$6-$F156+1),$J156/2,$M156,TRUE)-_xlfn.NORM.DIST(AND(FD$6&gt;=$F156,FD$6&lt;=$H156)*(FC$6-$F156+1),$J156/2,$M156,TRUE))/(1-2*_xlfn.NORM.DIST(0,$J156/2,$M156,TRUE))*$D156+($K156="Steady Growth")*(AND(FD$6&gt;=$F156,FD$6&lt;=$H156)*((FD$6-$F156+1)/($J156*($J156+1)/2)*$D156))+($K156="custom")*CustCF!EX156</f>
        <v>0</v>
      </c>
      <c r="FE156" s="135">
        <f>($K156="Bell Curve")*(_xlfn.NORM.DIST(AND(FE$6&gt;=$F156,FE$6&lt;=$H156)*(FE$6-$F156+1),$J156/2,$M156,TRUE)-_xlfn.NORM.DIST(AND(FE$6&gt;=$F156,FE$6&lt;=$H156)*(FD$6-$F156+1),$J156/2,$M156,TRUE))/(1-2*_xlfn.NORM.DIST(0,$J156/2,$M156,TRUE))*$D156+($K156="Steady Growth")*(AND(FE$6&gt;=$F156,FE$6&lt;=$H156)*((FE$6-$F156+1)/($J156*($J156+1)/2)*$D156))+($K156="custom")*CustCF!EY156</f>
        <v>0</v>
      </c>
      <c r="FF156" s="135">
        <f>($K156="Bell Curve")*(_xlfn.NORM.DIST(AND(FF$6&gt;=$F156,FF$6&lt;=$H156)*(FF$6-$F156+1),$J156/2,$M156,TRUE)-_xlfn.NORM.DIST(AND(FF$6&gt;=$F156,FF$6&lt;=$H156)*(FE$6-$F156+1),$J156/2,$M156,TRUE))/(1-2*_xlfn.NORM.DIST(0,$J156/2,$M156,TRUE))*$D156+($K156="Steady Growth")*(AND(FF$6&gt;=$F156,FF$6&lt;=$H156)*((FF$6-$F156+1)/($J156*($J156+1)/2)*$D156))+($K156="custom")*CustCF!EZ156</f>
        <v>0</v>
      </c>
      <c r="FG156" s="135">
        <f>($K156="Bell Curve")*(_xlfn.NORM.DIST(AND(FG$6&gt;=$F156,FG$6&lt;=$H156)*(FG$6-$F156+1),$J156/2,$M156,TRUE)-_xlfn.NORM.DIST(AND(FG$6&gt;=$F156,FG$6&lt;=$H156)*(FF$6-$F156+1),$J156/2,$M156,TRUE))/(1-2*_xlfn.NORM.DIST(0,$J156/2,$M156,TRUE))*$D156+($K156="Steady Growth")*(AND(FG$6&gt;=$F156,FG$6&lt;=$H156)*((FG$6-$F156+1)/($J156*($J156+1)/2)*$D156))+($K156="custom")*CustCF!FA156</f>
        <v>0</v>
      </c>
      <c r="FH156" s="135">
        <f>($K156="Bell Curve")*(_xlfn.NORM.DIST(AND(FH$6&gt;=$F156,FH$6&lt;=$H156)*(FH$6-$F156+1),$J156/2,$M156,TRUE)-_xlfn.NORM.DIST(AND(FH$6&gt;=$F156,FH$6&lt;=$H156)*(FG$6-$F156+1),$J156/2,$M156,TRUE))/(1-2*_xlfn.NORM.DIST(0,$J156/2,$M156,TRUE))*$D156+($K156="Steady Growth")*(AND(FH$6&gt;=$F156,FH$6&lt;=$H156)*((FH$6-$F156+1)/($J156*($J156+1)/2)*$D156))+($K156="custom")*CustCF!FB156</f>
        <v>0</v>
      </c>
      <c r="FI156" s="135">
        <f>($K156="Bell Curve")*(_xlfn.NORM.DIST(AND(FI$6&gt;=$F156,FI$6&lt;=$H156)*(FI$6-$F156+1),$J156/2,$M156,TRUE)-_xlfn.NORM.DIST(AND(FI$6&gt;=$F156,FI$6&lt;=$H156)*(FH$6-$F156+1),$J156/2,$M156,TRUE))/(1-2*_xlfn.NORM.DIST(0,$J156/2,$M156,TRUE))*$D156+($K156="Steady Growth")*(AND(FI$6&gt;=$F156,FI$6&lt;=$H156)*((FI$6-$F156+1)/($J156*($J156+1)/2)*$D156))+($K156="custom")*CustCF!FC156</f>
        <v>0</v>
      </c>
      <c r="FJ156" s="135">
        <f>($K156="Bell Curve")*(_xlfn.NORM.DIST(AND(FJ$6&gt;=$F156,FJ$6&lt;=$H156)*(FJ$6-$F156+1),$J156/2,$M156,TRUE)-_xlfn.NORM.DIST(AND(FJ$6&gt;=$F156,FJ$6&lt;=$H156)*(FI$6-$F156+1),$J156/2,$M156,TRUE))/(1-2*_xlfn.NORM.DIST(0,$J156/2,$M156,TRUE))*$D156+($K156="Steady Growth")*(AND(FJ$6&gt;=$F156,FJ$6&lt;=$H156)*((FJ$6-$F156+1)/($J156*($J156+1)/2)*$D156))+($K156="custom")*CustCF!FD156</f>
        <v>0</v>
      </c>
      <c r="FK156" s="135">
        <f>($K156="Bell Curve")*(_xlfn.NORM.DIST(AND(FK$6&gt;=$F156,FK$6&lt;=$H156)*(FK$6-$F156+1),$J156/2,$M156,TRUE)-_xlfn.NORM.DIST(AND(FK$6&gt;=$F156,FK$6&lt;=$H156)*(FJ$6-$F156+1),$J156/2,$M156,TRUE))/(1-2*_xlfn.NORM.DIST(0,$J156/2,$M156,TRUE))*$D156+($K156="Steady Growth")*(AND(FK$6&gt;=$F156,FK$6&lt;=$H156)*((FK$6-$F156+1)/($J156*($J156+1)/2)*$D156))+($K156="custom")*CustCF!FE156</f>
        <v>0</v>
      </c>
      <c r="FL156" s="135">
        <f>($K156="Bell Curve")*(_xlfn.NORM.DIST(AND(FL$6&gt;=$F156,FL$6&lt;=$H156)*(FL$6-$F156+1),$J156/2,$M156,TRUE)-_xlfn.NORM.DIST(AND(FL$6&gt;=$F156,FL$6&lt;=$H156)*(FK$6-$F156+1),$J156/2,$M156,TRUE))/(1-2*_xlfn.NORM.DIST(0,$J156/2,$M156,TRUE))*$D156+($K156="Steady Growth")*(AND(FL$6&gt;=$F156,FL$6&lt;=$H156)*((FL$6-$F156+1)/($J156*($J156+1)/2)*$D156))+($K156="custom")*CustCF!FF156</f>
        <v>0</v>
      </c>
      <c r="FM156" s="135">
        <f>($K156="Bell Curve")*(_xlfn.NORM.DIST(AND(FM$6&gt;=$F156,FM$6&lt;=$H156)*(FM$6-$F156+1),$J156/2,$M156,TRUE)-_xlfn.NORM.DIST(AND(FM$6&gt;=$F156,FM$6&lt;=$H156)*(FL$6-$F156+1),$J156/2,$M156,TRUE))/(1-2*_xlfn.NORM.DIST(0,$J156/2,$M156,TRUE))*$D156+($K156="Steady Growth")*(AND(FM$6&gt;=$F156,FM$6&lt;=$H156)*((FM$6-$F156+1)/($J156*($J156+1)/2)*$D156))+($K156="custom")*CustCF!FG156</f>
        <v>0</v>
      </c>
      <c r="FN156" s="135">
        <f>($K156="Bell Curve")*(_xlfn.NORM.DIST(AND(FN$6&gt;=$F156,FN$6&lt;=$H156)*(FN$6-$F156+1),$J156/2,$M156,TRUE)-_xlfn.NORM.DIST(AND(FN$6&gt;=$F156,FN$6&lt;=$H156)*(FM$6-$F156+1),$J156/2,$M156,TRUE))/(1-2*_xlfn.NORM.DIST(0,$J156/2,$M156,TRUE))*$D156+($K156="Steady Growth")*(AND(FN$6&gt;=$F156,FN$6&lt;=$H156)*((FN$6-$F156+1)/($J156*($J156+1)/2)*$D156))+($K156="custom")*CustCF!FH156</f>
        <v>0</v>
      </c>
      <c r="FO156" s="135">
        <f>($K156="Bell Curve")*(_xlfn.NORM.DIST(AND(FO$6&gt;=$F156,FO$6&lt;=$H156)*(FO$6-$F156+1),$J156/2,$M156,TRUE)-_xlfn.NORM.DIST(AND(FO$6&gt;=$F156,FO$6&lt;=$H156)*(FN$6-$F156+1),$J156/2,$M156,TRUE))/(1-2*_xlfn.NORM.DIST(0,$J156/2,$M156,TRUE))*$D156+($K156="Steady Growth")*(AND(FO$6&gt;=$F156,FO$6&lt;=$H156)*((FO$6-$F156+1)/($J156*($J156+1)/2)*$D156))+($K156="custom")*CustCF!FI156</f>
        <v>0</v>
      </c>
      <c r="FP156" s="135">
        <f>($K156="Bell Curve")*(_xlfn.NORM.DIST(AND(FP$6&gt;=$F156,FP$6&lt;=$H156)*(FP$6-$F156+1),$J156/2,$M156,TRUE)-_xlfn.NORM.DIST(AND(FP$6&gt;=$F156,FP$6&lt;=$H156)*(FO$6-$F156+1),$J156/2,$M156,TRUE))/(1-2*_xlfn.NORM.DIST(0,$J156/2,$M156,TRUE))*$D156+($K156="Steady Growth")*(AND(FP$6&gt;=$F156,FP$6&lt;=$H156)*((FP$6-$F156+1)/($J156*($J156+1)/2)*$D156))+($K156="custom")*CustCF!FJ156</f>
        <v>0</v>
      </c>
      <c r="FQ156" s="135">
        <f>($K156="Bell Curve")*(_xlfn.NORM.DIST(AND(FQ$6&gt;=$F156,FQ$6&lt;=$H156)*(FQ$6-$F156+1),$J156/2,$M156,TRUE)-_xlfn.NORM.DIST(AND(FQ$6&gt;=$F156,FQ$6&lt;=$H156)*(FP$6-$F156+1),$J156/2,$M156,TRUE))/(1-2*_xlfn.NORM.DIST(0,$J156/2,$M156,TRUE))*$D156+($K156="Steady Growth")*(AND(FQ$6&gt;=$F156,FQ$6&lt;=$H156)*((FQ$6-$F156+1)/($J156*($J156+1)/2)*$D156))+($K156="custom")*CustCF!FK156</f>
        <v>0</v>
      </c>
      <c r="FR156" s="135">
        <f>($K156="Bell Curve")*(_xlfn.NORM.DIST(AND(FR$6&gt;=$F156,FR$6&lt;=$H156)*(FR$6-$F156+1),$J156/2,$M156,TRUE)-_xlfn.NORM.DIST(AND(FR$6&gt;=$F156,FR$6&lt;=$H156)*(FQ$6-$F156+1),$J156/2,$M156,TRUE))/(1-2*_xlfn.NORM.DIST(0,$J156/2,$M156,TRUE))*$D156+($K156="Steady Growth")*(AND(FR$6&gt;=$F156,FR$6&lt;=$H156)*((FR$6-$F156+1)/($J156*($J156+1)/2)*$D156))+($K156="custom")*CustCF!FL156</f>
        <v>0</v>
      </c>
      <c r="FS156" s="135">
        <f>($K156="Bell Curve")*(_xlfn.NORM.DIST(AND(FS$6&gt;=$F156,FS$6&lt;=$H156)*(FS$6-$F156+1),$J156/2,$M156,TRUE)-_xlfn.NORM.DIST(AND(FS$6&gt;=$F156,FS$6&lt;=$H156)*(FR$6-$F156+1),$J156/2,$M156,TRUE))/(1-2*_xlfn.NORM.DIST(0,$J156/2,$M156,TRUE))*$D156+($K156="Steady Growth")*(AND(FS$6&gt;=$F156,FS$6&lt;=$H156)*((FS$6-$F156+1)/($J156*($J156+1)/2)*$D156))+($K156="custom")*CustCF!FM156</f>
        <v>0</v>
      </c>
      <c r="FT156" s="135">
        <f>($K156="Bell Curve")*(_xlfn.NORM.DIST(AND(FT$6&gt;=$F156,FT$6&lt;=$H156)*(FT$6-$F156+1),$J156/2,$M156,TRUE)-_xlfn.NORM.DIST(AND(FT$6&gt;=$F156,FT$6&lt;=$H156)*(FS$6-$F156+1),$J156/2,$M156,TRUE))/(1-2*_xlfn.NORM.DIST(0,$J156/2,$M156,TRUE))*$D156+($K156="Steady Growth")*(AND(FT$6&gt;=$F156,FT$6&lt;=$H156)*((FT$6-$F156+1)/($J156*($J156+1)/2)*$D156))+($K156="custom")*CustCF!FN156</f>
        <v>0</v>
      </c>
      <c r="FU156" s="135">
        <f>($K156="Bell Curve")*(_xlfn.NORM.DIST(AND(FU$6&gt;=$F156,FU$6&lt;=$H156)*(FU$6-$F156+1),$J156/2,$M156,TRUE)-_xlfn.NORM.DIST(AND(FU$6&gt;=$F156,FU$6&lt;=$H156)*(FT$6-$F156+1),$J156/2,$M156,TRUE))/(1-2*_xlfn.NORM.DIST(0,$J156/2,$M156,TRUE))*$D156+($K156="Steady Growth")*(AND(FU$6&gt;=$F156,FU$6&lt;=$H156)*((FU$6-$F156+1)/($J156*($J156+1)/2)*$D156))+($K156="custom")*CustCF!FO156</f>
        <v>0</v>
      </c>
      <c r="FV156" s="135">
        <f>($K156="Bell Curve")*(_xlfn.NORM.DIST(AND(FV$6&gt;=$F156,FV$6&lt;=$H156)*(FV$6-$F156+1),$J156/2,$M156,TRUE)-_xlfn.NORM.DIST(AND(FV$6&gt;=$F156,FV$6&lt;=$H156)*(FU$6-$F156+1),$J156/2,$M156,TRUE))/(1-2*_xlfn.NORM.DIST(0,$J156/2,$M156,TRUE))*$D156+($K156="Steady Growth")*(AND(FV$6&gt;=$F156,FV$6&lt;=$H156)*((FV$6-$F156+1)/($J156*($J156+1)/2)*$D156))+($K156="custom")*CustCF!FP156</f>
        <v>0</v>
      </c>
      <c r="FW156" s="135">
        <f>($K156="Bell Curve")*(_xlfn.NORM.DIST(AND(FW$6&gt;=$F156,FW$6&lt;=$H156)*(FW$6-$F156+1),$J156/2,$M156,TRUE)-_xlfn.NORM.DIST(AND(FW$6&gt;=$F156,FW$6&lt;=$H156)*(FV$6-$F156+1),$J156/2,$M156,TRUE))/(1-2*_xlfn.NORM.DIST(0,$J156/2,$M156,TRUE))*$D156+($K156="Steady Growth")*(AND(FW$6&gt;=$F156,FW$6&lt;=$H156)*((FW$6-$F156+1)/($J156*($J156+1)/2)*$D156))+($K156="custom")*CustCF!FQ156</f>
        <v>0</v>
      </c>
      <c r="FX156" s="135">
        <f>($K156="Bell Curve")*(_xlfn.NORM.DIST(AND(FX$6&gt;=$F156,FX$6&lt;=$H156)*(FX$6-$F156+1),$J156/2,$M156,TRUE)-_xlfn.NORM.DIST(AND(FX$6&gt;=$F156,FX$6&lt;=$H156)*(FW$6-$F156+1),$J156/2,$M156,TRUE))/(1-2*_xlfn.NORM.DIST(0,$J156/2,$M156,TRUE))*$D156+($K156="Steady Growth")*(AND(FX$6&gt;=$F156,FX$6&lt;=$H156)*((FX$6-$F156+1)/($J156*($J156+1)/2)*$D156))+($K156="custom")*CustCF!FR156</f>
        <v>0</v>
      </c>
      <c r="FY156" s="135">
        <f>($K156="Bell Curve")*(_xlfn.NORM.DIST(AND(FY$6&gt;=$F156,FY$6&lt;=$H156)*(FY$6-$F156+1),$J156/2,$M156,TRUE)-_xlfn.NORM.DIST(AND(FY$6&gt;=$F156,FY$6&lt;=$H156)*(FX$6-$F156+1),$J156/2,$M156,TRUE))/(1-2*_xlfn.NORM.DIST(0,$J156/2,$M156,TRUE))*$D156+($K156="Steady Growth")*(AND(FY$6&gt;=$F156,FY$6&lt;=$H156)*((FY$6-$F156+1)/($J156*($J156+1)/2)*$D156))+($K156="custom")*CustCF!FS156</f>
        <v>0</v>
      </c>
      <c r="FZ156" s="135">
        <f>($K156="Bell Curve")*(_xlfn.NORM.DIST(AND(FZ$6&gt;=$F156,FZ$6&lt;=$H156)*(FZ$6-$F156+1),$J156/2,$M156,TRUE)-_xlfn.NORM.DIST(AND(FZ$6&gt;=$F156,FZ$6&lt;=$H156)*(FY$6-$F156+1),$J156/2,$M156,TRUE))/(1-2*_xlfn.NORM.DIST(0,$J156/2,$M156,TRUE))*$D156+($K156="Steady Growth")*(AND(FZ$6&gt;=$F156,FZ$6&lt;=$H156)*((FZ$6-$F156+1)/($J156*($J156+1)/2)*$D156))+($K156="custom")*CustCF!FT156</f>
        <v>0</v>
      </c>
      <c r="GA156" s="135">
        <f>($K156="Bell Curve")*(_xlfn.NORM.DIST(AND(GA$6&gt;=$F156,GA$6&lt;=$H156)*(GA$6-$F156+1),$J156/2,$M156,TRUE)-_xlfn.NORM.DIST(AND(GA$6&gt;=$F156,GA$6&lt;=$H156)*(FZ$6-$F156+1),$J156/2,$M156,TRUE))/(1-2*_xlfn.NORM.DIST(0,$J156/2,$M156,TRUE))*$D156+($K156="Steady Growth")*(AND(GA$6&gt;=$F156,GA$6&lt;=$H156)*((GA$6-$F156+1)/($J156*($J156+1)/2)*$D156))+($K156="custom")*CustCF!FU156</f>
        <v>0</v>
      </c>
      <c r="GB156" s="135">
        <f>($K156="Bell Curve")*(_xlfn.NORM.DIST(AND(GB$6&gt;=$F156,GB$6&lt;=$H156)*(GB$6-$F156+1),$J156/2,$M156,TRUE)-_xlfn.NORM.DIST(AND(GB$6&gt;=$F156,GB$6&lt;=$H156)*(GA$6-$F156+1),$J156/2,$M156,TRUE))/(1-2*_xlfn.NORM.DIST(0,$J156/2,$M156,TRUE))*$D156+($K156="Steady Growth")*(AND(GB$6&gt;=$F156,GB$6&lt;=$H156)*((GB$6-$F156+1)/($J156*($J156+1)/2)*$D156))+($K156="custom")*CustCF!FV156</f>
        <v>0</v>
      </c>
      <c r="GC156" s="135">
        <f>($K156="Bell Curve")*(_xlfn.NORM.DIST(AND(GC$6&gt;=$F156,GC$6&lt;=$H156)*(GC$6-$F156+1),$J156/2,$M156,TRUE)-_xlfn.NORM.DIST(AND(GC$6&gt;=$F156,GC$6&lt;=$H156)*(GB$6-$F156+1),$J156/2,$M156,TRUE))/(1-2*_xlfn.NORM.DIST(0,$J156/2,$M156,TRUE))*$D156+($K156="Steady Growth")*(AND(GC$6&gt;=$F156,GC$6&lt;=$H156)*((GC$6-$F156+1)/($J156*($J156+1)/2)*$D156))+($K156="custom")*CustCF!FW156</f>
        <v>0</v>
      </c>
      <c r="GD156" s="135">
        <f>($K156="Bell Curve")*(_xlfn.NORM.DIST(AND(GD$6&gt;=$F156,GD$6&lt;=$H156)*(GD$6-$F156+1),$J156/2,$M156,TRUE)-_xlfn.NORM.DIST(AND(GD$6&gt;=$F156,GD$6&lt;=$H156)*(GC$6-$F156+1),$J156/2,$M156,TRUE))/(1-2*_xlfn.NORM.DIST(0,$J156/2,$M156,TRUE))*$D156+($K156="Steady Growth")*(AND(GD$6&gt;=$F156,GD$6&lt;=$H156)*((GD$6-$F156+1)/($J156*($J156+1)/2)*$D156))+($K156="custom")*CustCF!FX156</f>
        <v>0</v>
      </c>
      <c r="GE156" s="135">
        <f>($K156="Bell Curve")*(_xlfn.NORM.DIST(AND(GE$6&gt;=$F156,GE$6&lt;=$H156)*(GE$6-$F156+1),$J156/2,$M156,TRUE)-_xlfn.NORM.DIST(AND(GE$6&gt;=$F156,GE$6&lt;=$H156)*(GD$6-$F156+1),$J156/2,$M156,TRUE))/(1-2*_xlfn.NORM.DIST(0,$J156/2,$M156,TRUE))*$D156+($K156="Steady Growth")*(AND(GE$6&gt;=$F156,GE$6&lt;=$H156)*((GE$6-$F156+1)/($J156*($J156+1)/2)*$D156))+($K156="custom")*CustCF!FY156</f>
        <v>0</v>
      </c>
      <c r="GF156" s="135">
        <f>($K156="Bell Curve")*(_xlfn.NORM.DIST(AND(GF$6&gt;=$F156,GF$6&lt;=$H156)*(GF$6-$F156+1),$J156/2,$M156,TRUE)-_xlfn.NORM.DIST(AND(GF$6&gt;=$F156,GF$6&lt;=$H156)*(GE$6-$F156+1),$J156/2,$M156,TRUE))/(1-2*_xlfn.NORM.DIST(0,$J156/2,$M156,TRUE))*$D156+($K156="Steady Growth")*(AND(GF$6&gt;=$F156,GF$6&lt;=$H156)*((GF$6-$F156+1)/($J156*($J156+1)/2)*$D156))+($K156="custom")*CustCF!FZ156</f>
        <v>0</v>
      </c>
      <c r="GG156" s="135">
        <f>($K156="Bell Curve")*(_xlfn.NORM.DIST(AND(GG$6&gt;=$F156,GG$6&lt;=$H156)*(GG$6-$F156+1),$J156/2,$M156,TRUE)-_xlfn.NORM.DIST(AND(GG$6&gt;=$F156,GG$6&lt;=$H156)*(GF$6-$F156+1),$J156/2,$M156,TRUE))/(1-2*_xlfn.NORM.DIST(0,$J156/2,$M156,TRUE))*$D156+($K156="Steady Growth")*(AND(GG$6&gt;=$F156,GG$6&lt;=$H156)*((GG$6-$F156+1)/($J156*($J156+1)/2)*$D156))+($K156="custom")*CustCF!GA156</f>
        <v>0</v>
      </c>
      <c r="GH156" s="135">
        <f>($K156="Bell Curve")*(_xlfn.NORM.DIST(AND(GH$6&gt;=$F156,GH$6&lt;=$H156)*(GH$6-$F156+1),$J156/2,$M156,TRUE)-_xlfn.NORM.DIST(AND(GH$6&gt;=$F156,GH$6&lt;=$H156)*(GG$6-$F156+1),$J156/2,$M156,TRUE))/(1-2*_xlfn.NORM.DIST(0,$J156/2,$M156,TRUE))*$D156+($K156="Steady Growth")*(AND(GH$6&gt;=$F156,GH$6&lt;=$H156)*((GH$6-$F156+1)/($J156*($J156+1)/2)*$D156))+($K156="custom")*CustCF!GB156</f>
        <v>0</v>
      </c>
      <c r="GI156" s="135">
        <f>($K156="Bell Curve")*(_xlfn.NORM.DIST(AND(GI$6&gt;=$F156,GI$6&lt;=$H156)*(GI$6-$F156+1),$J156/2,$M156,TRUE)-_xlfn.NORM.DIST(AND(GI$6&gt;=$F156,GI$6&lt;=$H156)*(GH$6-$F156+1),$J156/2,$M156,TRUE))/(1-2*_xlfn.NORM.DIST(0,$J156/2,$M156,TRUE))*$D156+($K156="Steady Growth")*(AND(GI$6&gt;=$F156,GI$6&lt;=$H156)*((GI$6-$F156+1)/($J156*($J156+1)/2)*$D156))+($K156="custom")*CustCF!GC156</f>
        <v>0</v>
      </c>
      <c r="GJ156" s="135">
        <f>($K156="Bell Curve")*(_xlfn.NORM.DIST(AND(GJ$6&gt;=$F156,GJ$6&lt;=$H156)*(GJ$6-$F156+1),$J156/2,$M156,TRUE)-_xlfn.NORM.DIST(AND(GJ$6&gt;=$F156,GJ$6&lt;=$H156)*(GI$6-$F156+1),$J156/2,$M156,TRUE))/(1-2*_xlfn.NORM.DIST(0,$J156/2,$M156,TRUE))*$D156+($K156="Steady Growth")*(AND(GJ$6&gt;=$F156,GJ$6&lt;=$H156)*((GJ$6-$F156+1)/($J156*($J156+1)/2)*$D156))+($K156="custom")*CustCF!GD156</f>
        <v>0</v>
      </c>
      <c r="GK156" s="135">
        <f>($K156="Bell Curve")*(_xlfn.NORM.DIST(AND(GK$6&gt;=$F156,GK$6&lt;=$H156)*(GK$6-$F156+1),$J156/2,$M156,TRUE)-_xlfn.NORM.DIST(AND(GK$6&gt;=$F156,GK$6&lt;=$H156)*(GJ$6-$F156+1),$J156/2,$M156,TRUE))/(1-2*_xlfn.NORM.DIST(0,$J156/2,$M156,TRUE))*$D156+($K156="Steady Growth")*(AND(GK$6&gt;=$F156,GK$6&lt;=$H156)*((GK$6-$F156+1)/($J156*($J156+1)/2)*$D156))+($K156="custom")*CustCF!GE156</f>
        <v>0</v>
      </c>
      <c r="GL156" s="135">
        <f>($K156="Bell Curve")*(_xlfn.NORM.DIST(AND(GL$6&gt;=$F156,GL$6&lt;=$H156)*(GL$6-$F156+1),$J156/2,$M156,TRUE)-_xlfn.NORM.DIST(AND(GL$6&gt;=$F156,GL$6&lt;=$H156)*(GK$6-$F156+1),$J156/2,$M156,TRUE))/(1-2*_xlfn.NORM.DIST(0,$J156/2,$M156,TRUE))*$D156+($K156="Steady Growth")*(AND(GL$6&gt;=$F156,GL$6&lt;=$H156)*((GL$6-$F156+1)/($J156*($J156+1)/2)*$D156))+($K156="custom")*CustCF!GF156</f>
        <v>0</v>
      </c>
      <c r="GM156" s="135">
        <f>($K156="Bell Curve")*(_xlfn.NORM.DIST(AND(GM$6&gt;=$F156,GM$6&lt;=$H156)*(GM$6-$F156+1),$J156/2,$M156,TRUE)-_xlfn.NORM.DIST(AND(GM$6&gt;=$F156,GM$6&lt;=$H156)*(GL$6-$F156+1),$J156/2,$M156,TRUE))/(1-2*_xlfn.NORM.DIST(0,$J156/2,$M156,TRUE))*$D156+($K156="Steady Growth")*(AND(GM$6&gt;=$F156,GM$6&lt;=$H156)*((GM$6-$F156+1)/($J156*($J156+1)/2)*$D156))+($K156="custom")*CustCF!GG156</f>
        <v>0</v>
      </c>
      <c r="GN156" s="355">
        <f>($K156="Bell Curve")*(_xlfn.NORM.DIST(AND(GN$6&gt;=$F156,GN$6&lt;=$H156)*(GN$6-$F156+1),$J156/2,$M156,TRUE)-_xlfn.NORM.DIST(AND(GN$6&gt;=$F156,GN$6&lt;=$H156)*(GM$6-$F156+1),$J156/2,$M156,TRUE))/(1-2*_xlfn.NORM.DIST(0,$J156/2,$M156,TRUE))*$D156+($K156="Steady Growth")*(AND(GN$6&gt;=$F156,GN$6&lt;=$H156)*((GN$6-$F156+1)/($J156*($J156+1)/2)*$D156))+($K156="custom")*CustCF!GH156</f>
        <v>0</v>
      </c>
      <c r="GO156" s="1"/>
      <c r="GP156" s="105"/>
    </row>
    <row r="157" spans="1:198" customFormat="1" hidden="1" outlineLevel="1" x14ac:dyDescent="0.25">
      <c r="A157" s="1"/>
      <c r="B157" s="1"/>
      <c r="C157" s="349">
        <f>Budget!AF38</f>
        <v>0</v>
      </c>
      <c r="D157" s="22">
        <f>Budget!AG38</f>
        <v>0</v>
      </c>
      <c r="E157" s="22" t="str">
        <f t="shared" si="62"/>
        <v/>
      </c>
      <c r="F157" s="350">
        <v>0</v>
      </c>
      <c r="G157" s="344">
        <f>IF(L157="custom",CustCF!F157,INDEX($P$8:$GN$8,MATCH(F157,$P$6:$GN$6,0)))</f>
        <v>46081</v>
      </c>
      <c r="H157" s="350">
        <v>0</v>
      </c>
      <c r="I157" s="344">
        <f>IF(L157="custom",CustCF!G157,INDEX($P$8:$GN$8,MATCH(H157,$P$6:$GN$6,0)))</f>
        <v>46081</v>
      </c>
      <c r="J157" s="347">
        <f t="shared" si="63"/>
        <v>1</v>
      </c>
      <c r="K157" s="352" t="s">
        <v>144</v>
      </c>
      <c r="L157" s="353" t="s">
        <v>171</v>
      </c>
      <c r="M157" s="354">
        <f t="shared" si="64"/>
        <v>9</v>
      </c>
      <c r="N157" s="21">
        <f t="shared" si="55"/>
        <v>0</v>
      </c>
      <c r="O157" s="22"/>
      <c r="P157" s="135">
        <f>($K157="Bell Curve")*(_xlfn.NORM.DIST(AND(P$6&gt;=$F157,P$6&lt;=$H157)*(P$6-$F157+1),$J157/2,$M157,TRUE)-_xlfn.NORM.DIST(AND(P$6&gt;=$F157,P$6&lt;=$H157)*(O$6-$F157+1),$J157/2,$M157,TRUE))/(1-2*_xlfn.NORM.DIST(0,$J157/2,$M157,TRUE))*$D157+($K157="Steady Growth")*(AND(P$6&gt;=$F157,P$6&lt;=$H157)*((P$6-$F157+1)/($J157*($J157+1)/2)*$D157))+($K157="custom")*CustCF!J157</f>
        <v>0</v>
      </c>
      <c r="Q157" s="135">
        <f>($K157="Bell Curve")*(_xlfn.NORM.DIST(AND(Q$6&gt;=$F157,Q$6&lt;=$H157)*(Q$6-$F157+1),$J157/2,$M157,TRUE)-_xlfn.NORM.DIST(AND(Q$6&gt;=$F157,Q$6&lt;=$H157)*(P$6-$F157+1),$J157/2,$M157,TRUE))/(1-2*_xlfn.NORM.DIST(0,$J157/2,$M157,TRUE))*$D157+($K157="Steady Growth")*(AND(Q$6&gt;=$F157,Q$6&lt;=$H157)*((Q$6-$F157+1)/($J157*($J157+1)/2)*$D157))+($K157="custom")*CustCF!K157</f>
        <v>0</v>
      </c>
      <c r="R157" s="135">
        <f>($K157="Bell Curve")*(_xlfn.NORM.DIST(AND(R$6&gt;=$F157,R$6&lt;=$H157)*(R$6-$F157+1),$J157/2,$M157,TRUE)-_xlfn.NORM.DIST(AND(R$6&gt;=$F157,R$6&lt;=$H157)*(Q$6-$F157+1),$J157/2,$M157,TRUE))/(1-2*_xlfn.NORM.DIST(0,$J157/2,$M157,TRUE))*$D157+($K157="Steady Growth")*(AND(R$6&gt;=$F157,R$6&lt;=$H157)*((R$6-$F157+1)/($J157*($J157+1)/2)*$D157))+($K157="custom")*CustCF!L157</f>
        <v>0</v>
      </c>
      <c r="S157" s="135">
        <f>($K157="Bell Curve")*(_xlfn.NORM.DIST(AND(S$6&gt;=$F157,S$6&lt;=$H157)*(S$6-$F157+1),$J157/2,$M157,TRUE)-_xlfn.NORM.DIST(AND(S$6&gt;=$F157,S$6&lt;=$H157)*(R$6-$F157+1),$J157/2,$M157,TRUE))/(1-2*_xlfn.NORM.DIST(0,$J157/2,$M157,TRUE))*$D157+($K157="Steady Growth")*(AND(S$6&gt;=$F157,S$6&lt;=$H157)*((S$6-$F157+1)/($J157*($J157+1)/2)*$D157))+($K157="custom")*CustCF!M157</f>
        <v>0</v>
      </c>
      <c r="T157" s="135">
        <f>($K157="Bell Curve")*(_xlfn.NORM.DIST(AND(T$6&gt;=$F157,T$6&lt;=$H157)*(T$6-$F157+1),$J157/2,$M157,TRUE)-_xlfn.NORM.DIST(AND(T$6&gt;=$F157,T$6&lt;=$H157)*(S$6-$F157+1),$J157/2,$M157,TRUE))/(1-2*_xlfn.NORM.DIST(0,$J157/2,$M157,TRUE))*$D157+($K157="Steady Growth")*(AND(T$6&gt;=$F157,T$6&lt;=$H157)*((T$6-$F157+1)/($J157*($J157+1)/2)*$D157))+($K157="custom")*CustCF!N157</f>
        <v>0</v>
      </c>
      <c r="U157" s="135">
        <f>($K157="Bell Curve")*(_xlfn.NORM.DIST(AND(U$6&gt;=$F157,U$6&lt;=$H157)*(U$6-$F157+1),$J157/2,$M157,TRUE)-_xlfn.NORM.DIST(AND(U$6&gt;=$F157,U$6&lt;=$H157)*(T$6-$F157+1),$J157/2,$M157,TRUE))/(1-2*_xlfn.NORM.DIST(0,$J157/2,$M157,TRUE))*$D157+($K157="Steady Growth")*(AND(U$6&gt;=$F157,U$6&lt;=$H157)*((U$6-$F157+1)/($J157*($J157+1)/2)*$D157))+($K157="custom")*CustCF!O157</f>
        <v>0</v>
      </c>
      <c r="V157" s="135">
        <f>($K157="Bell Curve")*(_xlfn.NORM.DIST(AND(V$6&gt;=$F157,V$6&lt;=$H157)*(V$6-$F157+1),$J157/2,$M157,TRUE)-_xlfn.NORM.DIST(AND(V$6&gt;=$F157,V$6&lt;=$H157)*(U$6-$F157+1),$J157/2,$M157,TRUE))/(1-2*_xlfn.NORM.DIST(0,$J157/2,$M157,TRUE))*$D157+($K157="Steady Growth")*(AND(V$6&gt;=$F157,V$6&lt;=$H157)*((V$6-$F157+1)/($J157*($J157+1)/2)*$D157))+($K157="custom")*CustCF!P157</f>
        <v>0</v>
      </c>
      <c r="W157" s="135">
        <f>($K157="Bell Curve")*(_xlfn.NORM.DIST(AND(W$6&gt;=$F157,W$6&lt;=$H157)*(W$6-$F157+1),$J157/2,$M157,TRUE)-_xlfn.NORM.DIST(AND(W$6&gt;=$F157,W$6&lt;=$H157)*(V$6-$F157+1),$J157/2,$M157,TRUE))/(1-2*_xlfn.NORM.DIST(0,$J157/2,$M157,TRUE))*$D157+($K157="Steady Growth")*(AND(W$6&gt;=$F157,W$6&lt;=$H157)*((W$6-$F157+1)/($J157*($J157+1)/2)*$D157))+($K157="custom")*CustCF!Q157</f>
        <v>0</v>
      </c>
      <c r="X157" s="135">
        <f>($K157="Bell Curve")*(_xlfn.NORM.DIST(AND(X$6&gt;=$F157,X$6&lt;=$H157)*(X$6-$F157+1),$J157/2,$M157,TRUE)-_xlfn.NORM.DIST(AND(X$6&gt;=$F157,X$6&lt;=$H157)*(W$6-$F157+1),$J157/2,$M157,TRUE))/(1-2*_xlfn.NORM.DIST(0,$J157/2,$M157,TRUE))*$D157+($K157="Steady Growth")*(AND(X$6&gt;=$F157,X$6&lt;=$H157)*((X$6-$F157+1)/($J157*($J157+1)/2)*$D157))+($K157="custom")*CustCF!R157</f>
        <v>0</v>
      </c>
      <c r="Y157" s="135">
        <f>($K157="Bell Curve")*(_xlfn.NORM.DIST(AND(Y$6&gt;=$F157,Y$6&lt;=$H157)*(Y$6-$F157+1),$J157/2,$M157,TRUE)-_xlfn.NORM.DIST(AND(Y$6&gt;=$F157,Y$6&lt;=$H157)*(X$6-$F157+1),$J157/2,$M157,TRUE))/(1-2*_xlfn.NORM.DIST(0,$J157/2,$M157,TRUE))*$D157+($K157="Steady Growth")*(AND(Y$6&gt;=$F157,Y$6&lt;=$H157)*((Y$6-$F157+1)/($J157*($J157+1)/2)*$D157))+($K157="custom")*CustCF!S157</f>
        <v>0</v>
      </c>
      <c r="Z157" s="135">
        <f>($K157="Bell Curve")*(_xlfn.NORM.DIST(AND(Z$6&gt;=$F157,Z$6&lt;=$H157)*(Z$6-$F157+1),$J157/2,$M157,TRUE)-_xlfn.NORM.DIST(AND(Z$6&gt;=$F157,Z$6&lt;=$H157)*(Y$6-$F157+1),$J157/2,$M157,TRUE))/(1-2*_xlfn.NORM.DIST(0,$J157/2,$M157,TRUE))*$D157+($K157="Steady Growth")*(AND(Z$6&gt;=$F157,Z$6&lt;=$H157)*((Z$6-$F157+1)/($J157*($J157+1)/2)*$D157))+($K157="custom")*CustCF!T157</f>
        <v>0</v>
      </c>
      <c r="AA157" s="135">
        <f>($K157="Bell Curve")*(_xlfn.NORM.DIST(AND(AA$6&gt;=$F157,AA$6&lt;=$H157)*(AA$6-$F157+1),$J157/2,$M157,TRUE)-_xlfn.NORM.DIST(AND(AA$6&gt;=$F157,AA$6&lt;=$H157)*(Z$6-$F157+1),$J157/2,$M157,TRUE))/(1-2*_xlfn.NORM.DIST(0,$J157/2,$M157,TRUE))*$D157+($K157="Steady Growth")*(AND(AA$6&gt;=$F157,AA$6&lt;=$H157)*((AA$6-$F157+1)/($J157*($J157+1)/2)*$D157))+($K157="custom")*CustCF!U157</f>
        <v>0</v>
      </c>
      <c r="AB157" s="135">
        <f>($K157="Bell Curve")*(_xlfn.NORM.DIST(AND(AB$6&gt;=$F157,AB$6&lt;=$H157)*(AB$6-$F157+1),$J157/2,$M157,TRUE)-_xlfn.NORM.DIST(AND(AB$6&gt;=$F157,AB$6&lt;=$H157)*(AA$6-$F157+1),$J157/2,$M157,TRUE))/(1-2*_xlfn.NORM.DIST(0,$J157/2,$M157,TRUE))*$D157+($K157="Steady Growth")*(AND(AB$6&gt;=$F157,AB$6&lt;=$H157)*((AB$6-$F157+1)/($J157*($J157+1)/2)*$D157))+($K157="custom")*CustCF!V157</f>
        <v>0</v>
      </c>
      <c r="AC157" s="135">
        <f>($K157="Bell Curve")*(_xlfn.NORM.DIST(AND(AC$6&gt;=$F157,AC$6&lt;=$H157)*(AC$6-$F157+1),$J157/2,$M157,TRUE)-_xlfn.NORM.DIST(AND(AC$6&gt;=$F157,AC$6&lt;=$H157)*(AB$6-$F157+1),$J157/2,$M157,TRUE))/(1-2*_xlfn.NORM.DIST(0,$J157/2,$M157,TRUE))*$D157+($K157="Steady Growth")*(AND(AC$6&gt;=$F157,AC$6&lt;=$H157)*((AC$6-$F157+1)/($J157*($J157+1)/2)*$D157))+($K157="custom")*CustCF!W157</f>
        <v>0</v>
      </c>
      <c r="AD157" s="135">
        <f>($K157="Bell Curve")*(_xlfn.NORM.DIST(AND(AD$6&gt;=$F157,AD$6&lt;=$H157)*(AD$6-$F157+1),$J157/2,$M157,TRUE)-_xlfn.NORM.DIST(AND(AD$6&gt;=$F157,AD$6&lt;=$H157)*(AC$6-$F157+1),$J157/2,$M157,TRUE))/(1-2*_xlfn.NORM.DIST(0,$J157/2,$M157,TRUE))*$D157+($K157="Steady Growth")*(AND(AD$6&gt;=$F157,AD$6&lt;=$H157)*((AD$6-$F157+1)/($J157*($J157+1)/2)*$D157))+($K157="custom")*CustCF!X157</f>
        <v>0</v>
      </c>
      <c r="AE157" s="135">
        <f>($K157="Bell Curve")*(_xlfn.NORM.DIST(AND(AE$6&gt;=$F157,AE$6&lt;=$H157)*(AE$6-$F157+1),$J157/2,$M157,TRUE)-_xlfn.NORM.DIST(AND(AE$6&gt;=$F157,AE$6&lt;=$H157)*(AD$6-$F157+1),$J157/2,$M157,TRUE))/(1-2*_xlfn.NORM.DIST(0,$J157/2,$M157,TRUE))*$D157+($K157="Steady Growth")*(AND(AE$6&gt;=$F157,AE$6&lt;=$H157)*((AE$6-$F157+1)/($J157*($J157+1)/2)*$D157))+($K157="custom")*CustCF!Y157</f>
        <v>0</v>
      </c>
      <c r="AF157" s="135">
        <f>($K157="Bell Curve")*(_xlfn.NORM.DIST(AND(AF$6&gt;=$F157,AF$6&lt;=$H157)*(AF$6-$F157+1),$J157/2,$M157,TRUE)-_xlfn.NORM.DIST(AND(AF$6&gt;=$F157,AF$6&lt;=$H157)*(AE$6-$F157+1),$J157/2,$M157,TRUE))/(1-2*_xlfn.NORM.DIST(0,$J157/2,$M157,TRUE))*$D157+($K157="Steady Growth")*(AND(AF$6&gt;=$F157,AF$6&lt;=$H157)*((AF$6-$F157+1)/($J157*($J157+1)/2)*$D157))+($K157="custom")*CustCF!Z157</f>
        <v>0</v>
      </c>
      <c r="AG157" s="135">
        <f>($K157="Bell Curve")*(_xlfn.NORM.DIST(AND(AG$6&gt;=$F157,AG$6&lt;=$H157)*(AG$6-$F157+1),$J157/2,$M157,TRUE)-_xlfn.NORM.DIST(AND(AG$6&gt;=$F157,AG$6&lt;=$H157)*(AF$6-$F157+1),$J157/2,$M157,TRUE))/(1-2*_xlfn.NORM.DIST(0,$J157/2,$M157,TRUE))*$D157+($K157="Steady Growth")*(AND(AG$6&gt;=$F157,AG$6&lt;=$H157)*((AG$6-$F157+1)/($J157*($J157+1)/2)*$D157))+($K157="custom")*CustCF!AA157</f>
        <v>0</v>
      </c>
      <c r="AH157" s="135">
        <f>($K157="Bell Curve")*(_xlfn.NORM.DIST(AND(AH$6&gt;=$F157,AH$6&lt;=$H157)*(AH$6-$F157+1),$J157/2,$M157,TRUE)-_xlfn.NORM.DIST(AND(AH$6&gt;=$F157,AH$6&lt;=$H157)*(AG$6-$F157+1),$J157/2,$M157,TRUE))/(1-2*_xlfn.NORM.DIST(0,$J157/2,$M157,TRUE))*$D157+($K157="Steady Growth")*(AND(AH$6&gt;=$F157,AH$6&lt;=$H157)*((AH$6-$F157+1)/($J157*($J157+1)/2)*$D157))+($K157="custom")*CustCF!AB157</f>
        <v>0</v>
      </c>
      <c r="AI157" s="135">
        <f>($K157="Bell Curve")*(_xlfn.NORM.DIST(AND(AI$6&gt;=$F157,AI$6&lt;=$H157)*(AI$6-$F157+1),$J157/2,$M157,TRUE)-_xlfn.NORM.DIST(AND(AI$6&gt;=$F157,AI$6&lt;=$H157)*(AH$6-$F157+1),$J157/2,$M157,TRUE))/(1-2*_xlfn.NORM.DIST(0,$J157/2,$M157,TRUE))*$D157+($K157="Steady Growth")*(AND(AI$6&gt;=$F157,AI$6&lt;=$H157)*((AI$6-$F157+1)/($J157*($J157+1)/2)*$D157))+($K157="custom")*CustCF!AC157</f>
        <v>0</v>
      </c>
      <c r="AJ157" s="135">
        <f>($K157="Bell Curve")*(_xlfn.NORM.DIST(AND(AJ$6&gt;=$F157,AJ$6&lt;=$H157)*(AJ$6-$F157+1),$J157/2,$M157,TRUE)-_xlfn.NORM.DIST(AND(AJ$6&gt;=$F157,AJ$6&lt;=$H157)*(AI$6-$F157+1),$J157/2,$M157,TRUE))/(1-2*_xlfn.NORM.DIST(0,$J157/2,$M157,TRUE))*$D157+($K157="Steady Growth")*(AND(AJ$6&gt;=$F157,AJ$6&lt;=$H157)*((AJ$6-$F157+1)/($J157*($J157+1)/2)*$D157))+($K157="custom")*CustCF!AD157</f>
        <v>0</v>
      </c>
      <c r="AK157" s="135">
        <f>($K157="Bell Curve")*(_xlfn.NORM.DIST(AND(AK$6&gt;=$F157,AK$6&lt;=$H157)*(AK$6-$F157+1),$J157/2,$M157,TRUE)-_xlfn.NORM.DIST(AND(AK$6&gt;=$F157,AK$6&lt;=$H157)*(AJ$6-$F157+1),$J157/2,$M157,TRUE))/(1-2*_xlfn.NORM.DIST(0,$J157/2,$M157,TRUE))*$D157+($K157="Steady Growth")*(AND(AK$6&gt;=$F157,AK$6&lt;=$H157)*((AK$6-$F157+1)/($J157*($J157+1)/2)*$D157))+($K157="custom")*CustCF!AE157</f>
        <v>0</v>
      </c>
      <c r="AL157" s="135">
        <f>($K157="Bell Curve")*(_xlfn.NORM.DIST(AND(AL$6&gt;=$F157,AL$6&lt;=$H157)*(AL$6-$F157+1),$J157/2,$M157,TRUE)-_xlfn.NORM.DIST(AND(AL$6&gt;=$F157,AL$6&lt;=$H157)*(AK$6-$F157+1),$J157/2,$M157,TRUE))/(1-2*_xlfn.NORM.DIST(0,$J157/2,$M157,TRUE))*$D157+($K157="Steady Growth")*(AND(AL$6&gt;=$F157,AL$6&lt;=$H157)*((AL$6-$F157+1)/($J157*($J157+1)/2)*$D157))+($K157="custom")*CustCF!AF157</f>
        <v>0</v>
      </c>
      <c r="AM157" s="135">
        <f>($K157="Bell Curve")*(_xlfn.NORM.DIST(AND(AM$6&gt;=$F157,AM$6&lt;=$H157)*(AM$6-$F157+1),$J157/2,$M157,TRUE)-_xlfn.NORM.DIST(AND(AM$6&gt;=$F157,AM$6&lt;=$H157)*(AL$6-$F157+1),$J157/2,$M157,TRUE))/(1-2*_xlfn.NORM.DIST(0,$J157/2,$M157,TRUE))*$D157+($K157="Steady Growth")*(AND(AM$6&gt;=$F157,AM$6&lt;=$H157)*((AM$6-$F157+1)/($J157*($J157+1)/2)*$D157))+($K157="custom")*CustCF!AG157</f>
        <v>0</v>
      </c>
      <c r="AN157" s="135">
        <f>($K157="Bell Curve")*(_xlfn.NORM.DIST(AND(AN$6&gt;=$F157,AN$6&lt;=$H157)*(AN$6-$F157+1),$J157/2,$M157,TRUE)-_xlfn.NORM.DIST(AND(AN$6&gt;=$F157,AN$6&lt;=$H157)*(AM$6-$F157+1),$J157/2,$M157,TRUE))/(1-2*_xlfn.NORM.DIST(0,$J157/2,$M157,TRUE))*$D157+($K157="Steady Growth")*(AND(AN$6&gt;=$F157,AN$6&lt;=$H157)*((AN$6-$F157+1)/($J157*($J157+1)/2)*$D157))+($K157="custom")*CustCF!AH157</f>
        <v>0</v>
      </c>
      <c r="AO157" s="135">
        <f>($K157="Bell Curve")*(_xlfn.NORM.DIST(AND(AO$6&gt;=$F157,AO$6&lt;=$H157)*(AO$6-$F157+1),$J157/2,$M157,TRUE)-_xlfn.NORM.DIST(AND(AO$6&gt;=$F157,AO$6&lt;=$H157)*(AN$6-$F157+1),$J157/2,$M157,TRUE))/(1-2*_xlfn.NORM.DIST(0,$J157/2,$M157,TRUE))*$D157+($K157="Steady Growth")*(AND(AO$6&gt;=$F157,AO$6&lt;=$H157)*((AO$6-$F157+1)/($J157*($J157+1)/2)*$D157))+($K157="custom")*CustCF!AI157</f>
        <v>0</v>
      </c>
      <c r="AP157" s="135">
        <f>($K157="Bell Curve")*(_xlfn.NORM.DIST(AND(AP$6&gt;=$F157,AP$6&lt;=$H157)*(AP$6-$F157+1),$J157/2,$M157,TRUE)-_xlfn.NORM.DIST(AND(AP$6&gt;=$F157,AP$6&lt;=$H157)*(AO$6-$F157+1),$J157/2,$M157,TRUE))/(1-2*_xlfn.NORM.DIST(0,$J157/2,$M157,TRUE))*$D157+($K157="Steady Growth")*(AND(AP$6&gt;=$F157,AP$6&lt;=$H157)*((AP$6-$F157+1)/($J157*($J157+1)/2)*$D157))+($K157="custom")*CustCF!AJ157</f>
        <v>0</v>
      </c>
      <c r="AQ157" s="135">
        <f>($K157="Bell Curve")*(_xlfn.NORM.DIST(AND(AQ$6&gt;=$F157,AQ$6&lt;=$H157)*(AQ$6-$F157+1),$J157/2,$M157,TRUE)-_xlfn.NORM.DIST(AND(AQ$6&gt;=$F157,AQ$6&lt;=$H157)*(AP$6-$F157+1),$J157/2,$M157,TRUE))/(1-2*_xlfn.NORM.DIST(0,$J157/2,$M157,TRUE))*$D157+($K157="Steady Growth")*(AND(AQ$6&gt;=$F157,AQ$6&lt;=$H157)*((AQ$6-$F157+1)/($J157*($J157+1)/2)*$D157))+($K157="custom")*CustCF!AK157</f>
        <v>0</v>
      </c>
      <c r="AR157" s="135">
        <f>($K157="Bell Curve")*(_xlfn.NORM.DIST(AND(AR$6&gt;=$F157,AR$6&lt;=$H157)*(AR$6-$F157+1),$J157/2,$M157,TRUE)-_xlfn.NORM.DIST(AND(AR$6&gt;=$F157,AR$6&lt;=$H157)*(AQ$6-$F157+1),$J157/2,$M157,TRUE))/(1-2*_xlfn.NORM.DIST(0,$J157/2,$M157,TRUE))*$D157+($K157="Steady Growth")*(AND(AR$6&gt;=$F157,AR$6&lt;=$H157)*((AR$6-$F157+1)/($J157*($J157+1)/2)*$D157))+($K157="custom")*CustCF!AL157</f>
        <v>0</v>
      </c>
      <c r="AS157" s="135">
        <f>($K157="Bell Curve")*(_xlfn.NORM.DIST(AND(AS$6&gt;=$F157,AS$6&lt;=$H157)*(AS$6-$F157+1),$J157/2,$M157,TRUE)-_xlfn.NORM.DIST(AND(AS$6&gt;=$F157,AS$6&lt;=$H157)*(AR$6-$F157+1),$J157/2,$M157,TRUE))/(1-2*_xlfn.NORM.DIST(0,$J157/2,$M157,TRUE))*$D157+($K157="Steady Growth")*(AND(AS$6&gt;=$F157,AS$6&lt;=$H157)*((AS$6-$F157+1)/($J157*($J157+1)/2)*$D157))+($K157="custom")*CustCF!AM157</f>
        <v>0</v>
      </c>
      <c r="AT157" s="135">
        <f>($K157="Bell Curve")*(_xlfn.NORM.DIST(AND(AT$6&gt;=$F157,AT$6&lt;=$H157)*(AT$6-$F157+1),$J157/2,$M157,TRUE)-_xlfn.NORM.DIST(AND(AT$6&gt;=$F157,AT$6&lt;=$H157)*(AS$6-$F157+1),$J157/2,$M157,TRUE))/(1-2*_xlfn.NORM.DIST(0,$J157/2,$M157,TRUE))*$D157+($K157="Steady Growth")*(AND(AT$6&gt;=$F157,AT$6&lt;=$H157)*((AT$6-$F157+1)/($J157*($J157+1)/2)*$D157))+($K157="custom")*CustCF!AN157</f>
        <v>0</v>
      </c>
      <c r="AU157" s="135">
        <f>($K157="Bell Curve")*(_xlfn.NORM.DIST(AND(AU$6&gt;=$F157,AU$6&lt;=$H157)*(AU$6-$F157+1),$J157/2,$M157,TRUE)-_xlfn.NORM.DIST(AND(AU$6&gt;=$F157,AU$6&lt;=$H157)*(AT$6-$F157+1),$J157/2,$M157,TRUE))/(1-2*_xlfn.NORM.DIST(0,$J157/2,$M157,TRUE))*$D157+($K157="Steady Growth")*(AND(AU$6&gt;=$F157,AU$6&lt;=$H157)*((AU$6-$F157+1)/($J157*($J157+1)/2)*$D157))+($K157="custom")*CustCF!AO157</f>
        <v>0</v>
      </c>
      <c r="AV157" s="135">
        <f>($K157="Bell Curve")*(_xlfn.NORM.DIST(AND(AV$6&gt;=$F157,AV$6&lt;=$H157)*(AV$6-$F157+1),$J157/2,$M157,TRUE)-_xlfn.NORM.DIST(AND(AV$6&gt;=$F157,AV$6&lt;=$H157)*(AU$6-$F157+1),$J157/2,$M157,TRUE))/(1-2*_xlfn.NORM.DIST(0,$J157/2,$M157,TRUE))*$D157+($K157="Steady Growth")*(AND(AV$6&gt;=$F157,AV$6&lt;=$H157)*((AV$6-$F157+1)/($J157*($J157+1)/2)*$D157))+($K157="custom")*CustCF!AP157</f>
        <v>0</v>
      </c>
      <c r="AW157" s="135">
        <f>($K157="Bell Curve")*(_xlfn.NORM.DIST(AND(AW$6&gt;=$F157,AW$6&lt;=$H157)*(AW$6-$F157+1),$J157/2,$M157,TRUE)-_xlfn.NORM.DIST(AND(AW$6&gt;=$F157,AW$6&lt;=$H157)*(AV$6-$F157+1),$J157/2,$M157,TRUE))/(1-2*_xlfn.NORM.DIST(0,$J157/2,$M157,TRUE))*$D157+($K157="Steady Growth")*(AND(AW$6&gt;=$F157,AW$6&lt;=$H157)*((AW$6-$F157+1)/($J157*($J157+1)/2)*$D157))+($K157="custom")*CustCF!AQ157</f>
        <v>0</v>
      </c>
      <c r="AX157" s="135">
        <f>($K157="Bell Curve")*(_xlfn.NORM.DIST(AND(AX$6&gt;=$F157,AX$6&lt;=$H157)*(AX$6-$F157+1),$J157/2,$M157,TRUE)-_xlfn.NORM.DIST(AND(AX$6&gt;=$F157,AX$6&lt;=$H157)*(AW$6-$F157+1),$J157/2,$M157,TRUE))/(1-2*_xlfn.NORM.DIST(0,$J157/2,$M157,TRUE))*$D157+($K157="Steady Growth")*(AND(AX$6&gt;=$F157,AX$6&lt;=$H157)*((AX$6-$F157+1)/($J157*($J157+1)/2)*$D157))+($K157="custom")*CustCF!AR157</f>
        <v>0</v>
      </c>
      <c r="AY157" s="135">
        <f>($K157="Bell Curve")*(_xlfn.NORM.DIST(AND(AY$6&gt;=$F157,AY$6&lt;=$H157)*(AY$6-$F157+1),$J157/2,$M157,TRUE)-_xlfn.NORM.DIST(AND(AY$6&gt;=$F157,AY$6&lt;=$H157)*(AX$6-$F157+1),$J157/2,$M157,TRUE))/(1-2*_xlfn.NORM.DIST(0,$J157/2,$M157,TRUE))*$D157+($K157="Steady Growth")*(AND(AY$6&gt;=$F157,AY$6&lt;=$H157)*((AY$6-$F157+1)/($J157*($J157+1)/2)*$D157))+($K157="custom")*CustCF!AS157</f>
        <v>0</v>
      </c>
      <c r="AZ157" s="135">
        <f>($K157="Bell Curve")*(_xlfn.NORM.DIST(AND(AZ$6&gt;=$F157,AZ$6&lt;=$H157)*(AZ$6-$F157+1),$J157/2,$M157,TRUE)-_xlfn.NORM.DIST(AND(AZ$6&gt;=$F157,AZ$6&lt;=$H157)*(AY$6-$F157+1),$J157/2,$M157,TRUE))/(1-2*_xlfn.NORM.DIST(0,$J157/2,$M157,TRUE))*$D157+($K157="Steady Growth")*(AND(AZ$6&gt;=$F157,AZ$6&lt;=$H157)*((AZ$6-$F157+1)/($J157*($J157+1)/2)*$D157))+($K157="custom")*CustCF!AT157</f>
        <v>0</v>
      </c>
      <c r="BA157" s="135">
        <f>($K157="Bell Curve")*(_xlfn.NORM.DIST(AND(BA$6&gt;=$F157,BA$6&lt;=$H157)*(BA$6-$F157+1),$J157/2,$M157,TRUE)-_xlfn.NORM.DIST(AND(BA$6&gt;=$F157,BA$6&lt;=$H157)*(AZ$6-$F157+1),$J157/2,$M157,TRUE))/(1-2*_xlfn.NORM.DIST(0,$J157/2,$M157,TRUE))*$D157+($K157="Steady Growth")*(AND(BA$6&gt;=$F157,BA$6&lt;=$H157)*((BA$6-$F157+1)/($J157*($J157+1)/2)*$D157))+($K157="custom")*CustCF!AU157</f>
        <v>0</v>
      </c>
      <c r="BB157" s="135">
        <f>($K157="Bell Curve")*(_xlfn.NORM.DIST(AND(BB$6&gt;=$F157,BB$6&lt;=$H157)*(BB$6-$F157+1),$J157/2,$M157,TRUE)-_xlfn.NORM.DIST(AND(BB$6&gt;=$F157,BB$6&lt;=$H157)*(BA$6-$F157+1),$J157/2,$M157,TRUE))/(1-2*_xlfn.NORM.DIST(0,$J157/2,$M157,TRUE))*$D157+($K157="Steady Growth")*(AND(BB$6&gt;=$F157,BB$6&lt;=$H157)*((BB$6-$F157+1)/($J157*($J157+1)/2)*$D157))+($K157="custom")*CustCF!AV157</f>
        <v>0</v>
      </c>
      <c r="BC157" s="135">
        <f>($K157="Bell Curve")*(_xlfn.NORM.DIST(AND(BC$6&gt;=$F157,BC$6&lt;=$H157)*(BC$6-$F157+1),$J157/2,$M157,TRUE)-_xlfn.NORM.DIST(AND(BC$6&gt;=$F157,BC$6&lt;=$H157)*(BB$6-$F157+1),$J157/2,$M157,TRUE))/(1-2*_xlfn.NORM.DIST(0,$J157/2,$M157,TRUE))*$D157+($K157="Steady Growth")*(AND(BC$6&gt;=$F157,BC$6&lt;=$H157)*((BC$6-$F157+1)/($J157*($J157+1)/2)*$D157))+($K157="custom")*CustCF!AW157</f>
        <v>0</v>
      </c>
      <c r="BD157" s="135">
        <f>($K157="Bell Curve")*(_xlfn.NORM.DIST(AND(BD$6&gt;=$F157,BD$6&lt;=$H157)*(BD$6-$F157+1),$J157/2,$M157,TRUE)-_xlfn.NORM.DIST(AND(BD$6&gt;=$F157,BD$6&lt;=$H157)*(BC$6-$F157+1),$J157/2,$M157,TRUE))/(1-2*_xlfn.NORM.DIST(0,$J157/2,$M157,TRUE))*$D157+($K157="Steady Growth")*(AND(BD$6&gt;=$F157,BD$6&lt;=$H157)*((BD$6-$F157+1)/($J157*($J157+1)/2)*$D157))+($K157="custom")*CustCF!AX157</f>
        <v>0</v>
      </c>
      <c r="BE157" s="135">
        <f>($K157="Bell Curve")*(_xlfn.NORM.DIST(AND(BE$6&gt;=$F157,BE$6&lt;=$H157)*(BE$6-$F157+1),$J157/2,$M157,TRUE)-_xlfn.NORM.DIST(AND(BE$6&gt;=$F157,BE$6&lt;=$H157)*(BD$6-$F157+1),$J157/2,$M157,TRUE))/(1-2*_xlfn.NORM.DIST(0,$J157/2,$M157,TRUE))*$D157+($K157="Steady Growth")*(AND(BE$6&gt;=$F157,BE$6&lt;=$H157)*((BE$6-$F157+1)/($J157*($J157+1)/2)*$D157))+($K157="custom")*CustCF!AY157</f>
        <v>0</v>
      </c>
      <c r="BF157" s="135">
        <f>($K157="Bell Curve")*(_xlfn.NORM.DIST(AND(BF$6&gt;=$F157,BF$6&lt;=$H157)*(BF$6-$F157+1),$J157/2,$M157,TRUE)-_xlfn.NORM.DIST(AND(BF$6&gt;=$F157,BF$6&lt;=$H157)*(BE$6-$F157+1),$J157/2,$M157,TRUE))/(1-2*_xlfn.NORM.DIST(0,$J157/2,$M157,TRUE))*$D157+($K157="Steady Growth")*(AND(BF$6&gt;=$F157,BF$6&lt;=$H157)*((BF$6-$F157+1)/($J157*($J157+1)/2)*$D157))+($K157="custom")*CustCF!AZ157</f>
        <v>0</v>
      </c>
      <c r="BG157" s="135">
        <f>($K157="Bell Curve")*(_xlfn.NORM.DIST(AND(BG$6&gt;=$F157,BG$6&lt;=$H157)*(BG$6-$F157+1),$J157/2,$M157,TRUE)-_xlfn.NORM.DIST(AND(BG$6&gt;=$F157,BG$6&lt;=$H157)*(BF$6-$F157+1),$J157/2,$M157,TRUE))/(1-2*_xlfn.NORM.DIST(0,$J157/2,$M157,TRUE))*$D157+($K157="Steady Growth")*(AND(BG$6&gt;=$F157,BG$6&lt;=$H157)*((BG$6-$F157+1)/($J157*($J157+1)/2)*$D157))+($K157="custom")*CustCF!BA157</f>
        <v>0</v>
      </c>
      <c r="BH157" s="135">
        <f>($K157="Bell Curve")*(_xlfn.NORM.DIST(AND(BH$6&gt;=$F157,BH$6&lt;=$H157)*(BH$6-$F157+1),$J157/2,$M157,TRUE)-_xlfn.NORM.DIST(AND(BH$6&gt;=$F157,BH$6&lt;=$H157)*(BG$6-$F157+1),$J157/2,$M157,TRUE))/(1-2*_xlfn.NORM.DIST(0,$J157/2,$M157,TRUE))*$D157+($K157="Steady Growth")*(AND(BH$6&gt;=$F157,BH$6&lt;=$H157)*((BH$6-$F157+1)/($J157*($J157+1)/2)*$D157))+($K157="custom")*CustCF!BB157</f>
        <v>0</v>
      </c>
      <c r="BI157" s="135">
        <f>($K157="Bell Curve")*(_xlfn.NORM.DIST(AND(BI$6&gt;=$F157,BI$6&lt;=$H157)*(BI$6-$F157+1),$J157/2,$M157,TRUE)-_xlfn.NORM.DIST(AND(BI$6&gt;=$F157,BI$6&lt;=$H157)*(BH$6-$F157+1),$J157/2,$M157,TRUE))/(1-2*_xlfn.NORM.DIST(0,$J157/2,$M157,TRUE))*$D157+($K157="Steady Growth")*(AND(BI$6&gt;=$F157,BI$6&lt;=$H157)*((BI$6-$F157+1)/($J157*($J157+1)/2)*$D157))+($K157="custom")*CustCF!BC157</f>
        <v>0</v>
      </c>
      <c r="BJ157" s="135">
        <f>($K157="Bell Curve")*(_xlfn.NORM.DIST(AND(BJ$6&gt;=$F157,BJ$6&lt;=$H157)*(BJ$6-$F157+1),$J157/2,$M157,TRUE)-_xlfn.NORM.DIST(AND(BJ$6&gt;=$F157,BJ$6&lt;=$H157)*(BI$6-$F157+1),$J157/2,$M157,TRUE))/(1-2*_xlfn.NORM.DIST(0,$J157/2,$M157,TRUE))*$D157+($K157="Steady Growth")*(AND(BJ$6&gt;=$F157,BJ$6&lt;=$H157)*((BJ$6-$F157+1)/($J157*($J157+1)/2)*$D157))+($K157="custom")*CustCF!BD157</f>
        <v>0</v>
      </c>
      <c r="BK157" s="135">
        <f>($K157="Bell Curve")*(_xlfn.NORM.DIST(AND(BK$6&gt;=$F157,BK$6&lt;=$H157)*(BK$6-$F157+1),$J157/2,$M157,TRUE)-_xlfn.NORM.DIST(AND(BK$6&gt;=$F157,BK$6&lt;=$H157)*(BJ$6-$F157+1),$J157/2,$M157,TRUE))/(1-2*_xlfn.NORM.DIST(0,$J157/2,$M157,TRUE))*$D157+($K157="Steady Growth")*(AND(BK$6&gt;=$F157,BK$6&lt;=$H157)*((BK$6-$F157+1)/($J157*($J157+1)/2)*$D157))+($K157="custom")*CustCF!BE157</f>
        <v>0</v>
      </c>
      <c r="BL157" s="135">
        <f>($K157="Bell Curve")*(_xlfn.NORM.DIST(AND(BL$6&gt;=$F157,BL$6&lt;=$H157)*(BL$6-$F157+1),$J157/2,$M157,TRUE)-_xlfn.NORM.DIST(AND(BL$6&gt;=$F157,BL$6&lt;=$H157)*(BK$6-$F157+1),$J157/2,$M157,TRUE))/(1-2*_xlfn.NORM.DIST(0,$J157/2,$M157,TRUE))*$D157+($K157="Steady Growth")*(AND(BL$6&gt;=$F157,BL$6&lt;=$H157)*((BL$6-$F157+1)/($J157*($J157+1)/2)*$D157))+($K157="custom")*CustCF!BF157</f>
        <v>0</v>
      </c>
      <c r="BM157" s="135">
        <f>($K157="Bell Curve")*(_xlfn.NORM.DIST(AND(BM$6&gt;=$F157,BM$6&lt;=$H157)*(BM$6-$F157+1),$J157/2,$M157,TRUE)-_xlfn.NORM.DIST(AND(BM$6&gt;=$F157,BM$6&lt;=$H157)*(BL$6-$F157+1),$J157/2,$M157,TRUE))/(1-2*_xlfn.NORM.DIST(0,$J157/2,$M157,TRUE))*$D157+($K157="Steady Growth")*(AND(BM$6&gt;=$F157,BM$6&lt;=$H157)*((BM$6-$F157+1)/($J157*($J157+1)/2)*$D157))+($K157="custom")*CustCF!BG157</f>
        <v>0</v>
      </c>
      <c r="BN157" s="135">
        <f>($K157="Bell Curve")*(_xlfn.NORM.DIST(AND(BN$6&gt;=$F157,BN$6&lt;=$H157)*(BN$6-$F157+1),$J157/2,$M157,TRUE)-_xlfn.NORM.DIST(AND(BN$6&gt;=$F157,BN$6&lt;=$H157)*(BM$6-$F157+1),$J157/2,$M157,TRUE))/(1-2*_xlfn.NORM.DIST(0,$J157/2,$M157,TRUE))*$D157+($K157="Steady Growth")*(AND(BN$6&gt;=$F157,BN$6&lt;=$H157)*((BN$6-$F157+1)/($J157*($J157+1)/2)*$D157))+($K157="custom")*CustCF!BH157</f>
        <v>0</v>
      </c>
      <c r="BO157" s="135">
        <f>($K157="Bell Curve")*(_xlfn.NORM.DIST(AND(BO$6&gt;=$F157,BO$6&lt;=$H157)*(BO$6-$F157+1),$J157/2,$M157,TRUE)-_xlfn.NORM.DIST(AND(BO$6&gt;=$F157,BO$6&lt;=$H157)*(BN$6-$F157+1),$J157/2,$M157,TRUE))/(1-2*_xlfn.NORM.DIST(0,$J157/2,$M157,TRUE))*$D157+($K157="Steady Growth")*(AND(BO$6&gt;=$F157,BO$6&lt;=$H157)*((BO$6-$F157+1)/($J157*($J157+1)/2)*$D157))+($K157="custom")*CustCF!BI157</f>
        <v>0</v>
      </c>
      <c r="BP157" s="135">
        <f>($K157="Bell Curve")*(_xlfn.NORM.DIST(AND(BP$6&gt;=$F157,BP$6&lt;=$H157)*(BP$6-$F157+1),$J157/2,$M157,TRUE)-_xlfn.NORM.DIST(AND(BP$6&gt;=$F157,BP$6&lt;=$H157)*(BO$6-$F157+1),$J157/2,$M157,TRUE))/(1-2*_xlfn.NORM.DIST(0,$J157/2,$M157,TRUE))*$D157+($K157="Steady Growth")*(AND(BP$6&gt;=$F157,BP$6&lt;=$H157)*((BP$6-$F157+1)/($J157*($J157+1)/2)*$D157))+($K157="custom")*CustCF!BJ157</f>
        <v>0</v>
      </c>
      <c r="BQ157" s="135">
        <f>($K157="Bell Curve")*(_xlfn.NORM.DIST(AND(BQ$6&gt;=$F157,BQ$6&lt;=$H157)*(BQ$6-$F157+1),$J157/2,$M157,TRUE)-_xlfn.NORM.DIST(AND(BQ$6&gt;=$F157,BQ$6&lt;=$H157)*(BP$6-$F157+1),$J157/2,$M157,TRUE))/(1-2*_xlfn.NORM.DIST(0,$J157/2,$M157,TRUE))*$D157+($K157="Steady Growth")*(AND(BQ$6&gt;=$F157,BQ$6&lt;=$H157)*((BQ$6-$F157+1)/($J157*($J157+1)/2)*$D157))+($K157="custom")*CustCF!BK157</f>
        <v>0</v>
      </c>
      <c r="BR157" s="135">
        <f>($K157="Bell Curve")*(_xlfn.NORM.DIST(AND(BR$6&gt;=$F157,BR$6&lt;=$H157)*(BR$6-$F157+1),$J157/2,$M157,TRUE)-_xlfn.NORM.DIST(AND(BR$6&gt;=$F157,BR$6&lt;=$H157)*(BQ$6-$F157+1),$J157/2,$M157,TRUE))/(1-2*_xlfn.NORM.DIST(0,$J157/2,$M157,TRUE))*$D157+($K157="Steady Growth")*(AND(BR$6&gt;=$F157,BR$6&lt;=$H157)*((BR$6-$F157+1)/($J157*($J157+1)/2)*$D157))+($K157="custom")*CustCF!BL157</f>
        <v>0</v>
      </c>
      <c r="BS157" s="135">
        <f>($K157="Bell Curve")*(_xlfn.NORM.DIST(AND(BS$6&gt;=$F157,BS$6&lt;=$H157)*(BS$6-$F157+1),$J157/2,$M157,TRUE)-_xlfn.NORM.DIST(AND(BS$6&gt;=$F157,BS$6&lt;=$H157)*(BR$6-$F157+1),$J157/2,$M157,TRUE))/(1-2*_xlfn.NORM.DIST(0,$J157/2,$M157,TRUE))*$D157+($K157="Steady Growth")*(AND(BS$6&gt;=$F157,BS$6&lt;=$H157)*((BS$6-$F157+1)/($J157*($J157+1)/2)*$D157))+($K157="custom")*CustCF!BM157</f>
        <v>0</v>
      </c>
      <c r="BT157" s="135">
        <f>($K157="Bell Curve")*(_xlfn.NORM.DIST(AND(BT$6&gt;=$F157,BT$6&lt;=$H157)*(BT$6-$F157+1),$J157/2,$M157,TRUE)-_xlfn.NORM.DIST(AND(BT$6&gt;=$F157,BT$6&lt;=$H157)*(BS$6-$F157+1),$J157/2,$M157,TRUE))/(1-2*_xlfn.NORM.DIST(0,$J157/2,$M157,TRUE))*$D157+($K157="Steady Growth")*(AND(BT$6&gt;=$F157,BT$6&lt;=$H157)*((BT$6-$F157+1)/($J157*($J157+1)/2)*$D157))+($K157="custom")*CustCF!BN157</f>
        <v>0</v>
      </c>
      <c r="BU157" s="135">
        <f>($K157="Bell Curve")*(_xlfn.NORM.DIST(AND(BU$6&gt;=$F157,BU$6&lt;=$H157)*(BU$6-$F157+1),$J157/2,$M157,TRUE)-_xlfn.NORM.DIST(AND(BU$6&gt;=$F157,BU$6&lt;=$H157)*(BT$6-$F157+1),$J157/2,$M157,TRUE))/(1-2*_xlfn.NORM.DIST(0,$J157/2,$M157,TRUE))*$D157+($K157="Steady Growth")*(AND(BU$6&gt;=$F157,BU$6&lt;=$H157)*((BU$6-$F157+1)/($J157*($J157+1)/2)*$D157))+($K157="custom")*CustCF!BO157</f>
        <v>0</v>
      </c>
      <c r="BV157" s="135">
        <f>($K157="Bell Curve")*(_xlfn.NORM.DIST(AND(BV$6&gt;=$F157,BV$6&lt;=$H157)*(BV$6-$F157+1),$J157/2,$M157,TRUE)-_xlfn.NORM.DIST(AND(BV$6&gt;=$F157,BV$6&lt;=$H157)*(BU$6-$F157+1),$J157/2,$M157,TRUE))/(1-2*_xlfn.NORM.DIST(0,$J157/2,$M157,TRUE))*$D157+($K157="Steady Growth")*(AND(BV$6&gt;=$F157,BV$6&lt;=$H157)*((BV$6-$F157+1)/($J157*($J157+1)/2)*$D157))+($K157="custom")*CustCF!BP157</f>
        <v>0</v>
      </c>
      <c r="BW157" s="135">
        <f>($K157="Bell Curve")*(_xlfn.NORM.DIST(AND(BW$6&gt;=$F157,BW$6&lt;=$H157)*(BW$6-$F157+1),$J157/2,$M157,TRUE)-_xlfn.NORM.DIST(AND(BW$6&gt;=$F157,BW$6&lt;=$H157)*(BV$6-$F157+1),$J157/2,$M157,TRUE))/(1-2*_xlfn.NORM.DIST(0,$J157/2,$M157,TRUE))*$D157+($K157="Steady Growth")*(AND(BW$6&gt;=$F157,BW$6&lt;=$H157)*((BW$6-$F157+1)/($J157*($J157+1)/2)*$D157))+($K157="custom")*CustCF!BQ157</f>
        <v>0</v>
      </c>
      <c r="BX157" s="135">
        <f>($K157="Bell Curve")*(_xlfn.NORM.DIST(AND(BX$6&gt;=$F157,BX$6&lt;=$H157)*(BX$6-$F157+1),$J157/2,$M157,TRUE)-_xlfn.NORM.DIST(AND(BX$6&gt;=$F157,BX$6&lt;=$H157)*(BW$6-$F157+1),$J157/2,$M157,TRUE))/(1-2*_xlfn.NORM.DIST(0,$J157/2,$M157,TRUE))*$D157+($K157="Steady Growth")*(AND(BX$6&gt;=$F157,BX$6&lt;=$H157)*((BX$6-$F157+1)/($J157*($J157+1)/2)*$D157))+($K157="custom")*CustCF!BR157</f>
        <v>0</v>
      </c>
      <c r="BY157" s="135">
        <f>($K157="Bell Curve")*(_xlfn.NORM.DIST(AND(BY$6&gt;=$F157,BY$6&lt;=$H157)*(BY$6-$F157+1),$J157/2,$M157,TRUE)-_xlfn.NORM.DIST(AND(BY$6&gt;=$F157,BY$6&lt;=$H157)*(BX$6-$F157+1),$J157/2,$M157,TRUE))/(1-2*_xlfn.NORM.DIST(0,$J157/2,$M157,TRUE))*$D157+($K157="Steady Growth")*(AND(BY$6&gt;=$F157,BY$6&lt;=$H157)*((BY$6-$F157+1)/($J157*($J157+1)/2)*$D157))+($K157="custom")*CustCF!BS157</f>
        <v>0</v>
      </c>
      <c r="BZ157" s="135">
        <f>($K157="Bell Curve")*(_xlfn.NORM.DIST(AND(BZ$6&gt;=$F157,BZ$6&lt;=$H157)*(BZ$6-$F157+1),$J157/2,$M157,TRUE)-_xlfn.NORM.DIST(AND(BZ$6&gt;=$F157,BZ$6&lt;=$H157)*(BY$6-$F157+1),$J157/2,$M157,TRUE))/(1-2*_xlfn.NORM.DIST(0,$J157/2,$M157,TRUE))*$D157+($K157="Steady Growth")*(AND(BZ$6&gt;=$F157,BZ$6&lt;=$H157)*((BZ$6-$F157+1)/($J157*($J157+1)/2)*$D157))+($K157="custom")*CustCF!BT157</f>
        <v>0</v>
      </c>
      <c r="CA157" s="135">
        <f>($K157="Bell Curve")*(_xlfn.NORM.DIST(AND(CA$6&gt;=$F157,CA$6&lt;=$H157)*(CA$6-$F157+1),$J157/2,$M157,TRUE)-_xlfn.NORM.DIST(AND(CA$6&gt;=$F157,CA$6&lt;=$H157)*(BZ$6-$F157+1),$J157/2,$M157,TRUE))/(1-2*_xlfn.NORM.DIST(0,$J157/2,$M157,TRUE))*$D157+($K157="Steady Growth")*(AND(CA$6&gt;=$F157,CA$6&lt;=$H157)*((CA$6-$F157+1)/($J157*($J157+1)/2)*$D157))+($K157="custom")*CustCF!BU157</f>
        <v>0</v>
      </c>
      <c r="CB157" s="135">
        <f>($K157="Bell Curve")*(_xlfn.NORM.DIST(AND(CB$6&gt;=$F157,CB$6&lt;=$H157)*(CB$6-$F157+1),$J157/2,$M157,TRUE)-_xlfn.NORM.DIST(AND(CB$6&gt;=$F157,CB$6&lt;=$H157)*(CA$6-$F157+1),$J157/2,$M157,TRUE))/(1-2*_xlfn.NORM.DIST(0,$J157/2,$M157,TRUE))*$D157+($K157="Steady Growth")*(AND(CB$6&gt;=$F157,CB$6&lt;=$H157)*((CB$6-$F157+1)/($J157*($J157+1)/2)*$D157))+($K157="custom")*CustCF!BV157</f>
        <v>0</v>
      </c>
      <c r="CC157" s="135">
        <f>($K157="Bell Curve")*(_xlfn.NORM.DIST(AND(CC$6&gt;=$F157,CC$6&lt;=$H157)*(CC$6-$F157+1),$J157/2,$M157,TRUE)-_xlfn.NORM.DIST(AND(CC$6&gt;=$F157,CC$6&lt;=$H157)*(CB$6-$F157+1),$J157/2,$M157,TRUE))/(1-2*_xlfn.NORM.DIST(0,$J157/2,$M157,TRUE))*$D157+($K157="Steady Growth")*(AND(CC$6&gt;=$F157,CC$6&lt;=$H157)*((CC$6-$F157+1)/($J157*($J157+1)/2)*$D157))+($K157="custom")*CustCF!BW157</f>
        <v>0</v>
      </c>
      <c r="CD157" s="135">
        <f>($K157="Bell Curve")*(_xlfn.NORM.DIST(AND(CD$6&gt;=$F157,CD$6&lt;=$H157)*(CD$6-$F157+1),$J157/2,$M157,TRUE)-_xlfn.NORM.DIST(AND(CD$6&gt;=$F157,CD$6&lt;=$H157)*(CC$6-$F157+1),$J157/2,$M157,TRUE))/(1-2*_xlfn.NORM.DIST(0,$J157/2,$M157,TRUE))*$D157+($K157="Steady Growth")*(AND(CD$6&gt;=$F157,CD$6&lt;=$H157)*((CD$6-$F157+1)/($J157*($J157+1)/2)*$D157))+($K157="custom")*CustCF!BX157</f>
        <v>0</v>
      </c>
      <c r="CE157" s="135">
        <f>($K157="Bell Curve")*(_xlfn.NORM.DIST(AND(CE$6&gt;=$F157,CE$6&lt;=$H157)*(CE$6-$F157+1),$J157/2,$M157,TRUE)-_xlfn.NORM.DIST(AND(CE$6&gt;=$F157,CE$6&lt;=$H157)*(CD$6-$F157+1),$J157/2,$M157,TRUE))/(1-2*_xlfn.NORM.DIST(0,$J157/2,$M157,TRUE))*$D157+($K157="Steady Growth")*(AND(CE$6&gt;=$F157,CE$6&lt;=$H157)*((CE$6-$F157+1)/($J157*($J157+1)/2)*$D157))+($K157="custom")*CustCF!BY157</f>
        <v>0</v>
      </c>
      <c r="CF157" s="135">
        <f>($K157="Bell Curve")*(_xlfn.NORM.DIST(AND(CF$6&gt;=$F157,CF$6&lt;=$H157)*(CF$6-$F157+1),$J157/2,$M157,TRUE)-_xlfn.NORM.DIST(AND(CF$6&gt;=$F157,CF$6&lt;=$H157)*(CE$6-$F157+1),$J157/2,$M157,TRUE))/(1-2*_xlfn.NORM.DIST(0,$J157/2,$M157,TRUE))*$D157+($K157="Steady Growth")*(AND(CF$6&gt;=$F157,CF$6&lt;=$H157)*((CF$6-$F157+1)/($J157*($J157+1)/2)*$D157))+($K157="custom")*CustCF!BZ157</f>
        <v>0</v>
      </c>
      <c r="CG157" s="135">
        <f>($K157="Bell Curve")*(_xlfn.NORM.DIST(AND(CG$6&gt;=$F157,CG$6&lt;=$H157)*(CG$6-$F157+1),$J157/2,$M157,TRUE)-_xlfn.NORM.DIST(AND(CG$6&gt;=$F157,CG$6&lt;=$H157)*(CF$6-$F157+1),$J157/2,$M157,TRUE))/(1-2*_xlfn.NORM.DIST(0,$J157/2,$M157,TRUE))*$D157+($K157="Steady Growth")*(AND(CG$6&gt;=$F157,CG$6&lt;=$H157)*((CG$6-$F157+1)/($J157*($J157+1)/2)*$D157))+($K157="custom")*CustCF!CA157</f>
        <v>0</v>
      </c>
      <c r="CH157" s="135">
        <f>($K157="Bell Curve")*(_xlfn.NORM.DIST(AND(CH$6&gt;=$F157,CH$6&lt;=$H157)*(CH$6-$F157+1),$J157/2,$M157,TRUE)-_xlfn.NORM.DIST(AND(CH$6&gt;=$F157,CH$6&lt;=$H157)*(CG$6-$F157+1),$J157/2,$M157,TRUE))/(1-2*_xlfn.NORM.DIST(0,$J157/2,$M157,TRUE))*$D157+($K157="Steady Growth")*(AND(CH$6&gt;=$F157,CH$6&lt;=$H157)*((CH$6-$F157+1)/($J157*($J157+1)/2)*$D157))+($K157="custom")*CustCF!CB157</f>
        <v>0</v>
      </c>
      <c r="CI157" s="135">
        <f>($K157="Bell Curve")*(_xlfn.NORM.DIST(AND(CI$6&gt;=$F157,CI$6&lt;=$H157)*(CI$6-$F157+1),$J157/2,$M157,TRUE)-_xlfn.NORM.DIST(AND(CI$6&gt;=$F157,CI$6&lt;=$H157)*(CH$6-$F157+1),$J157/2,$M157,TRUE))/(1-2*_xlfn.NORM.DIST(0,$J157/2,$M157,TRUE))*$D157+($K157="Steady Growth")*(AND(CI$6&gt;=$F157,CI$6&lt;=$H157)*((CI$6-$F157+1)/($J157*($J157+1)/2)*$D157))+($K157="custom")*CustCF!CC157</f>
        <v>0</v>
      </c>
      <c r="CJ157" s="135">
        <f>($K157="Bell Curve")*(_xlfn.NORM.DIST(AND(CJ$6&gt;=$F157,CJ$6&lt;=$H157)*(CJ$6-$F157+1),$J157/2,$M157,TRUE)-_xlfn.NORM.DIST(AND(CJ$6&gt;=$F157,CJ$6&lt;=$H157)*(CI$6-$F157+1),$J157/2,$M157,TRUE))/(1-2*_xlfn.NORM.DIST(0,$J157/2,$M157,TRUE))*$D157+($K157="Steady Growth")*(AND(CJ$6&gt;=$F157,CJ$6&lt;=$H157)*((CJ$6-$F157+1)/($J157*($J157+1)/2)*$D157))+($K157="custom")*CustCF!CD157</f>
        <v>0</v>
      </c>
      <c r="CK157" s="135">
        <f>($K157="Bell Curve")*(_xlfn.NORM.DIST(AND(CK$6&gt;=$F157,CK$6&lt;=$H157)*(CK$6-$F157+1),$J157/2,$M157,TRUE)-_xlfn.NORM.DIST(AND(CK$6&gt;=$F157,CK$6&lt;=$H157)*(CJ$6-$F157+1),$J157/2,$M157,TRUE))/(1-2*_xlfn.NORM.DIST(0,$J157/2,$M157,TRUE))*$D157+($K157="Steady Growth")*(AND(CK$6&gt;=$F157,CK$6&lt;=$H157)*((CK$6-$F157+1)/($J157*($J157+1)/2)*$D157))+($K157="custom")*CustCF!CE157</f>
        <v>0</v>
      </c>
      <c r="CL157" s="135">
        <f>($K157="Bell Curve")*(_xlfn.NORM.DIST(AND(CL$6&gt;=$F157,CL$6&lt;=$H157)*(CL$6-$F157+1),$J157/2,$M157,TRUE)-_xlfn.NORM.DIST(AND(CL$6&gt;=$F157,CL$6&lt;=$H157)*(CK$6-$F157+1),$J157/2,$M157,TRUE))/(1-2*_xlfn.NORM.DIST(0,$J157/2,$M157,TRUE))*$D157+($K157="Steady Growth")*(AND(CL$6&gt;=$F157,CL$6&lt;=$H157)*((CL$6-$F157+1)/($J157*($J157+1)/2)*$D157))+($K157="custom")*CustCF!CF157</f>
        <v>0</v>
      </c>
      <c r="CM157" s="135">
        <f>($K157="Bell Curve")*(_xlfn.NORM.DIST(AND(CM$6&gt;=$F157,CM$6&lt;=$H157)*(CM$6-$F157+1),$J157/2,$M157,TRUE)-_xlfn.NORM.DIST(AND(CM$6&gt;=$F157,CM$6&lt;=$H157)*(CL$6-$F157+1),$J157/2,$M157,TRUE))/(1-2*_xlfn.NORM.DIST(0,$J157/2,$M157,TRUE))*$D157+($K157="Steady Growth")*(AND(CM$6&gt;=$F157,CM$6&lt;=$H157)*((CM$6-$F157+1)/($J157*($J157+1)/2)*$D157))+($K157="custom")*CustCF!CG157</f>
        <v>0</v>
      </c>
      <c r="CN157" s="135">
        <f>($K157="Bell Curve")*(_xlfn.NORM.DIST(AND(CN$6&gt;=$F157,CN$6&lt;=$H157)*(CN$6-$F157+1),$J157/2,$M157,TRUE)-_xlfn.NORM.DIST(AND(CN$6&gt;=$F157,CN$6&lt;=$H157)*(CM$6-$F157+1),$J157/2,$M157,TRUE))/(1-2*_xlfn.NORM.DIST(0,$J157/2,$M157,TRUE))*$D157+($K157="Steady Growth")*(AND(CN$6&gt;=$F157,CN$6&lt;=$H157)*((CN$6-$F157+1)/($J157*($J157+1)/2)*$D157))+($K157="custom")*CustCF!CH157</f>
        <v>0</v>
      </c>
      <c r="CO157" s="135">
        <f>($K157="Bell Curve")*(_xlfn.NORM.DIST(AND(CO$6&gt;=$F157,CO$6&lt;=$H157)*(CO$6-$F157+1),$J157/2,$M157,TRUE)-_xlfn.NORM.DIST(AND(CO$6&gt;=$F157,CO$6&lt;=$H157)*(CN$6-$F157+1),$J157/2,$M157,TRUE))/(1-2*_xlfn.NORM.DIST(0,$J157/2,$M157,TRUE))*$D157+($K157="Steady Growth")*(AND(CO$6&gt;=$F157,CO$6&lt;=$H157)*((CO$6-$F157+1)/($J157*($J157+1)/2)*$D157))+($K157="custom")*CustCF!CI157</f>
        <v>0</v>
      </c>
      <c r="CP157" s="135">
        <f>($K157="Bell Curve")*(_xlfn.NORM.DIST(AND(CP$6&gt;=$F157,CP$6&lt;=$H157)*(CP$6-$F157+1),$J157/2,$M157,TRUE)-_xlfn.NORM.DIST(AND(CP$6&gt;=$F157,CP$6&lt;=$H157)*(CO$6-$F157+1),$J157/2,$M157,TRUE))/(1-2*_xlfn.NORM.DIST(0,$J157/2,$M157,TRUE))*$D157+($K157="Steady Growth")*(AND(CP$6&gt;=$F157,CP$6&lt;=$H157)*((CP$6-$F157+1)/($J157*($J157+1)/2)*$D157))+($K157="custom")*CustCF!CJ157</f>
        <v>0</v>
      </c>
      <c r="CQ157" s="135">
        <f>($K157="Bell Curve")*(_xlfn.NORM.DIST(AND(CQ$6&gt;=$F157,CQ$6&lt;=$H157)*(CQ$6-$F157+1),$J157/2,$M157,TRUE)-_xlfn.NORM.DIST(AND(CQ$6&gt;=$F157,CQ$6&lt;=$H157)*(CP$6-$F157+1),$J157/2,$M157,TRUE))/(1-2*_xlfn.NORM.DIST(0,$J157/2,$M157,TRUE))*$D157+($K157="Steady Growth")*(AND(CQ$6&gt;=$F157,CQ$6&lt;=$H157)*((CQ$6-$F157+1)/($J157*($J157+1)/2)*$D157))+($K157="custom")*CustCF!CK157</f>
        <v>0</v>
      </c>
      <c r="CR157" s="135">
        <f>($K157="Bell Curve")*(_xlfn.NORM.DIST(AND(CR$6&gt;=$F157,CR$6&lt;=$H157)*(CR$6-$F157+1),$J157/2,$M157,TRUE)-_xlfn.NORM.DIST(AND(CR$6&gt;=$F157,CR$6&lt;=$H157)*(CQ$6-$F157+1),$J157/2,$M157,TRUE))/(1-2*_xlfn.NORM.DIST(0,$J157/2,$M157,TRUE))*$D157+($K157="Steady Growth")*(AND(CR$6&gt;=$F157,CR$6&lt;=$H157)*((CR$6-$F157+1)/($J157*($J157+1)/2)*$D157))+($K157="custom")*CustCF!CL157</f>
        <v>0</v>
      </c>
      <c r="CS157" s="135">
        <f>($K157="Bell Curve")*(_xlfn.NORM.DIST(AND(CS$6&gt;=$F157,CS$6&lt;=$H157)*(CS$6-$F157+1),$J157/2,$M157,TRUE)-_xlfn.NORM.DIST(AND(CS$6&gt;=$F157,CS$6&lt;=$H157)*(CR$6-$F157+1),$J157/2,$M157,TRUE))/(1-2*_xlfn.NORM.DIST(0,$J157/2,$M157,TRUE))*$D157+($K157="Steady Growth")*(AND(CS$6&gt;=$F157,CS$6&lt;=$H157)*((CS$6-$F157+1)/($J157*($J157+1)/2)*$D157))+($K157="custom")*CustCF!CM157</f>
        <v>0</v>
      </c>
      <c r="CT157" s="135">
        <f>($K157="Bell Curve")*(_xlfn.NORM.DIST(AND(CT$6&gt;=$F157,CT$6&lt;=$H157)*(CT$6-$F157+1),$J157/2,$M157,TRUE)-_xlfn.NORM.DIST(AND(CT$6&gt;=$F157,CT$6&lt;=$H157)*(CS$6-$F157+1),$J157/2,$M157,TRUE))/(1-2*_xlfn.NORM.DIST(0,$J157/2,$M157,TRUE))*$D157+($K157="Steady Growth")*(AND(CT$6&gt;=$F157,CT$6&lt;=$H157)*((CT$6-$F157+1)/($J157*($J157+1)/2)*$D157))+($K157="custom")*CustCF!CN157</f>
        <v>0</v>
      </c>
      <c r="CU157" s="135">
        <f>($K157="Bell Curve")*(_xlfn.NORM.DIST(AND(CU$6&gt;=$F157,CU$6&lt;=$H157)*(CU$6-$F157+1),$J157/2,$M157,TRUE)-_xlfn.NORM.DIST(AND(CU$6&gt;=$F157,CU$6&lt;=$H157)*(CT$6-$F157+1),$J157/2,$M157,TRUE))/(1-2*_xlfn.NORM.DIST(0,$J157/2,$M157,TRUE))*$D157+($K157="Steady Growth")*(AND(CU$6&gt;=$F157,CU$6&lt;=$H157)*((CU$6-$F157+1)/($J157*($J157+1)/2)*$D157))+($K157="custom")*CustCF!CO157</f>
        <v>0</v>
      </c>
      <c r="CV157" s="135">
        <f>($K157="Bell Curve")*(_xlfn.NORM.DIST(AND(CV$6&gt;=$F157,CV$6&lt;=$H157)*(CV$6-$F157+1),$J157/2,$M157,TRUE)-_xlfn.NORM.DIST(AND(CV$6&gt;=$F157,CV$6&lt;=$H157)*(CU$6-$F157+1),$J157/2,$M157,TRUE))/(1-2*_xlfn.NORM.DIST(0,$J157/2,$M157,TRUE))*$D157+($K157="Steady Growth")*(AND(CV$6&gt;=$F157,CV$6&lt;=$H157)*((CV$6-$F157+1)/($J157*($J157+1)/2)*$D157))+($K157="custom")*CustCF!CP157</f>
        <v>0</v>
      </c>
      <c r="CW157" s="135">
        <f>($K157="Bell Curve")*(_xlfn.NORM.DIST(AND(CW$6&gt;=$F157,CW$6&lt;=$H157)*(CW$6-$F157+1),$J157/2,$M157,TRUE)-_xlfn.NORM.DIST(AND(CW$6&gt;=$F157,CW$6&lt;=$H157)*(CV$6-$F157+1),$J157/2,$M157,TRUE))/(1-2*_xlfn.NORM.DIST(0,$J157/2,$M157,TRUE))*$D157+($K157="Steady Growth")*(AND(CW$6&gt;=$F157,CW$6&lt;=$H157)*((CW$6-$F157+1)/($J157*($J157+1)/2)*$D157))+($K157="custom")*CustCF!CQ157</f>
        <v>0</v>
      </c>
      <c r="CX157" s="135">
        <f>($K157="Bell Curve")*(_xlfn.NORM.DIST(AND(CX$6&gt;=$F157,CX$6&lt;=$H157)*(CX$6-$F157+1),$J157/2,$M157,TRUE)-_xlfn.NORM.DIST(AND(CX$6&gt;=$F157,CX$6&lt;=$H157)*(CW$6-$F157+1),$J157/2,$M157,TRUE))/(1-2*_xlfn.NORM.DIST(0,$J157/2,$M157,TRUE))*$D157+($K157="Steady Growth")*(AND(CX$6&gt;=$F157,CX$6&lt;=$H157)*((CX$6-$F157+1)/($J157*($J157+1)/2)*$D157))+($K157="custom")*CustCF!CR157</f>
        <v>0</v>
      </c>
      <c r="CY157" s="135">
        <f>($K157="Bell Curve")*(_xlfn.NORM.DIST(AND(CY$6&gt;=$F157,CY$6&lt;=$H157)*(CY$6-$F157+1),$J157/2,$M157,TRUE)-_xlfn.NORM.DIST(AND(CY$6&gt;=$F157,CY$6&lt;=$H157)*(CX$6-$F157+1),$J157/2,$M157,TRUE))/(1-2*_xlfn.NORM.DIST(0,$J157/2,$M157,TRUE))*$D157+($K157="Steady Growth")*(AND(CY$6&gt;=$F157,CY$6&lt;=$H157)*((CY$6-$F157+1)/($J157*($J157+1)/2)*$D157))+($K157="custom")*CustCF!CS157</f>
        <v>0</v>
      </c>
      <c r="CZ157" s="135">
        <f>($K157="Bell Curve")*(_xlfn.NORM.DIST(AND(CZ$6&gt;=$F157,CZ$6&lt;=$H157)*(CZ$6-$F157+1),$J157/2,$M157,TRUE)-_xlfn.NORM.DIST(AND(CZ$6&gt;=$F157,CZ$6&lt;=$H157)*(CY$6-$F157+1),$J157/2,$M157,TRUE))/(1-2*_xlfn.NORM.DIST(0,$J157/2,$M157,TRUE))*$D157+($K157="Steady Growth")*(AND(CZ$6&gt;=$F157,CZ$6&lt;=$H157)*((CZ$6-$F157+1)/($J157*($J157+1)/2)*$D157))+($K157="custom")*CustCF!CT157</f>
        <v>0</v>
      </c>
      <c r="DA157" s="135">
        <f>($K157="Bell Curve")*(_xlfn.NORM.DIST(AND(DA$6&gt;=$F157,DA$6&lt;=$H157)*(DA$6-$F157+1),$J157/2,$M157,TRUE)-_xlfn.NORM.DIST(AND(DA$6&gt;=$F157,DA$6&lt;=$H157)*(CZ$6-$F157+1),$J157/2,$M157,TRUE))/(1-2*_xlfn.NORM.DIST(0,$J157/2,$M157,TRUE))*$D157+($K157="Steady Growth")*(AND(DA$6&gt;=$F157,DA$6&lt;=$H157)*((DA$6-$F157+1)/($J157*($J157+1)/2)*$D157))+($K157="custom")*CustCF!CU157</f>
        <v>0</v>
      </c>
      <c r="DB157" s="135">
        <f>($K157="Bell Curve")*(_xlfn.NORM.DIST(AND(DB$6&gt;=$F157,DB$6&lt;=$H157)*(DB$6-$F157+1),$J157/2,$M157,TRUE)-_xlfn.NORM.DIST(AND(DB$6&gt;=$F157,DB$6&lt;=$H157)*(DA$6-$F157+1),$J157/2,$M157,TRUE))/(1-2*_xlfn.NORM.DIST(0,$J157/2,$M157,TRUE))*$D157+($K157="Steady Growth")*(AND(DB$6&gt;=$F157,DB$6&lt;=$H157)*((DB$6-$F157+1)/($J157*($J157+1)/2)*$D157))+($K157="custom")*CustCF!CV157</f>
        <v>0</v>
      </c>
      <c r="DC157" s="135">
        <f>($K157="Bell Curve")*(_xlfn.NORM.DIST(AND(DC$6&gt;=$F157,DC$6&lt;=$H157)*(DC$6-$F157+1),$J157/2,$M157,TRUE)-_xlfn.NORM.DIST(AND(DC$6&gt;=$F157,DC$6&lt;=$H157)*(DB$6-$F157+1),$J157/2,$M157,TRUE))/(1-2*_xlfn.NORM.DIST(0,$J157/2,$M157,TRUE))*$D157+($K157="Steady Growth")*(AND(DC$6&gt;=$F157,DC$6&lt;=$H157)*((DC$6-$F157+1)/($J157*($J157+1)/2)*$D157))+($K157="custom")*CustCF!CW157</f>
        <v>0</v>
      </c>
      <c r="DD157" s="135">
        <f>($K157="Bell Curve")*(_xlfn.NORM.DIST(AND(DD$6&gt;=$F157,DD$6&lt;=$H157)*(DD$6-$F157+1),$J157/2,$M157,TRUE)-_xlfn.NORM.DIST(AND(DD$6&gt;=$F157,DD$6&lt;=$H157)*(DC$6-$F157+1),$J157/2,$M157,TRUE))/(1-2*_xlfn.NORM.DIST(0,$J157/2,$M157,TRUE))*$D157+($K157="Steady Growth")*(AND(DD$6&gt;=$F157,DD$6&lt;=$H157)*((DD$6-$F157+1)/($J157*($J157+1)/2)*$D157))+($K157="custom")*CustCF!CX157</f>
        <v>0</v>
      </c>
      <c r="DE157" s="135">
        <f>($K157="Bell Curve")*(_xlfn.NORM.DIST(AND(DE$6&gt;=$F157,DE$6&lt;=$H157)*(DE$6-$F157+1),$J157/2,$M157,TRUE)-_xlfn.NORM.DIST(AND(DE$6&gt;=$F157,DE$6&lt;=$H157)*(DD$6-$F157+1),$J157/2,$M157,TRUE))/(1-2*_xlfn.NORM.DIST(0,$J157/2,$M157,TRUE))*$D157+($K157="Steady Growth")*(AND(DE$6&gt;=$F157,DE$6&lt;=$H157)*((DE$6-$F157+1)/($J157*($J157+1)/2)*$D157))+($K157="custom")*CustCF!CY157</f>
        <v>0</v>
      </c>
      <c r="DF157" s="135">
        <f>($K157="Bell Curve")*(_xlfn.NORM.DIST(AND(DF$6&gt;=$F157,DF$6&lt;=$H157)*(DF$6-$F157+1),$J157/2,$M157,TRUE)-_xlfn.NORM.DIST(AND(DF$6&gt;=$F157,DF$6&lt;=$H157)*(DE$6-$F157+1),$J157/2,$M157,TRUE))/(1-2*_xlfn.NORM.DIST(0,$J157/2,$M157,TRUE))*$D157+($K157="Steady Growth")*(AND(DF$6&gt;=$F157,DF$6&lt;=$H157)*((DF$6-$F157+1)/($J157*($J157+1)/2)*$D157))+($K157="custom")*CustCF!CZ157</f>
        <v>0</v>
      </c>
      <c r="DG157" s="135">
        <f>($K157="Bell Curve")*(_xlfn.NORM.DIST(AND(DG$6&gt;=$F157,DG$6&lt;=$H157)*(DG$6-$F157+1),$J157/2,$M157,TRUE)-_xlfn.NORM.DIST(AND(DG$6&gt;=$F157,DG$6&lt;=$H157)*(DF$6-$F157+1),$J157/2,$M157,TRUE))/(1-2*_xlfn.NORM.DIST(0,$J157/2,$M157,TRUE))*$D157+($K157="Steady Growth")*(AND(DG$6&gt;=$F157,DG$6&lt;=$H157)*((DG$6-$F157+1)/($J157*($J157+1)/2)*$D157))+($K157="custom")*CustCF!DA157</f>
        <v>0</v>
      </c>
      <c r="DH157" s="135">
        <f>($K157="Bell Curve")*(_xlfn.NORM.DIST(AND(DH$6&gt;=$F157,DH$6&lt;=$H157)*(DH$6-$F157+1),$J157/2,$M157,TRUE)-_xlfn.NORM.DIST(AND(DH$6&gt;=$F157,DH$6&lt;=$H157)*(DG$6-$F157+1),$J157/2,$M157,TRUE))/(1-2*_xlfn.NORM.DIST(0,$J157/2,$M157,TRUE))*$D157+($K157="Steady Growth")*(AND(DH$6&gt;=$F157,DH$6&lt;=$H157)*((DH$6-$F157+1)/($J157*($J157+1)/2)*$D157))+($K157="custom")*CustCF!DB157</f>
        <v>0</v>
      </c>
      <c r="DI157" s="135">
        <f>($K157="Bell Curve")*(_xlfn.NORM.DIST(AND(DI$6&gt;=$F157,DI$6&lt;=$H157)*(DI$6-$F157+1),$J157/2,$M157,TRUE)-_xlfn.NORM.DIST(AND(DI$6&gt;=$F157,DI$6&lt;=$H157)*(DH$6-$F157+1),$J157/2,$M157,TRUE))/(1-2*_xlfn.NORM.DIST(0,$J157/2,$M157,TRUE))*$D157+($K157="Steady Growth")*(AND(DI$6&gt;=$F157,DI$6&lt;=$H157)*((DI$6-$F157+1)/($J157*($J157+1)/2)*$D157))+($K157="custom")*CustCF!DC157</f>
        <v>0</v>
      </c>
      <c r="DJ157" s="135">
        <f>($K157="Bell Curve")*(_xlfn.NORM.DIST(AND(DJ$6&gt;=$F157,DJ$6&lt;=$H157)*(DJ$6-$F157+1),$J157/2,$M157,TRUE)-_xlfn.NORM.DIST(AND(DJ$6&gt;=$F157,DJ$6&lt;=$H157)*(DI$6-$F157+1),$J157/2,$M157,TRUE))/(1-2*_xlfn.NORM.DIST(0,$J157/2,$M157,TRUE))*$D157+($K157="Steady Growth")*(AND(DJ$6&gt;=$F157,DJ$6&lt;=$H157)*((DJ$6-$F157+1)/($J157*($J157+1)/2)*$D157))+($K157="custom")*CustCF!DD157</f>
        <v>0</v>
      </c>
      <c r="DK157" s="135">
        <f>($K157="Bell Curve")*(_xlfn.NORM.DIST(AND(DK$6&gt;=$F157,DK$6&lt;=$H157)*(DK$6-$F157+1),$J157/2,$M157,TRUE)-_xlfn.NORM.DIST(AND(DK$6&gt;=$F157,DK$6&lt;=$H157)*(DJ$6-$F157+1),$J157/2,$M157,TRUE))/(1-2*_xlfn.NORM.DIST(0,$J157/2,$M157,TRUE))*$D157+($K157="Steady Growth")*(AND(DK$6&gt;=$F157,DK$6&lt;=$H157)*((DK$6-$F157+1)/($J157*($J157+1)/2)*$D157))+($K157="custom")*CustCF!DE157</f>
        <v>0</v>
      </c>
      <c r="DL157" s="135">
        <f>($K157="Bell Curve")*(_xlfn.NORM.DIST(AND(DL$6&gt;=$F157,DL$6&lt;=$H157)*(DL$6-$F157+1),$J157/2,$M157,TRUE)-_xlfn.NORM.DIST(AND(DL$6&gt;=$F157,DL$6&lt;=$H157)*(DK$6-$F157+1),$J157/2,$M157,TRUE))/(1-2*_xlfn.NORM.DIST(0,$J157/2,$M157,TRUE))*$D157+($K157="Steady Growth")*(AND(DL$6&gt;=$F157,DL$6&lt;=$H157)*((DL$6-$F157+1)/($J157*($J157+1)/2)*$D157))+($K157="custom")*CustCF!DF157</f>
        <v>0</v>
      </c>
      <c r="DM157" s="135">
        <f>($K157="Bell Curve")*(_xlfn.NORM.DIST(AND(DM$6&gt;=$F157,DM$6&lt;=$H157)*(DM$6-$F157+1),$J157/2,$M157,TRUE)-_xlfn.NORM.DIST(AND(DM$6&gt;=$F157,DM$6&lt;=$H157)*(DL$6-$F157+1),$J157/2,$M157,TRUE))/(1-2*_xlfn.NORM.DIST(0,$J157/2,$M157,TRUE))*$D157+($K157="Steady Growth")*(AND(DM$6&gt;=$F157,DM$6&lt;=$H157)*((DM$6-$F157+1)/($J157*($J157+1)/2)*$D157))+($K157="custom")*CustCF!DG157</f>
        <v>0</v>
      </c>
      <c r="DN157" s="135">
        <f>($K157="Bell Curve")*(_xlfn.NORM.DIST(AND(DN$6&gt;=$F157,DN$6&lt;=$H157)*(DN$6-$F157+1),$J157/2,$M157,TRUE)-_xlfn.NORM.DIST(AND(DN$6&gt;=$F157,DN$6&lt;=$H157)*(DM$6-$F157+1),$J157/2,$M157,TRUE))/(1-2*_xlfn.NORM.DIST(0,$J157/2,$M157,TRUE))*$D157+($K157="Steady Growth")*(AND(DN$6&gt;=$F157,DN$6&lt;=$H157)*((DN$6-$F157+1)/($J157*($J157+1)/2)*$D157))+($K157="custom")*CustCF!DH157</f>
        <v>0</v>
      </c>
      <c r="DO157" s="135">
        <f>($K157="Bell Curve")*(_xlfn.NORM.DIST(AND(DO$6&gt;=$F157,DO$6&lt;=$H157)*(DO$6-$F157+1),$J157/2,$M157,TRUE)-_xlfn.NORM.DIST(AND(DO$6&gt;=$F157,DO$6&lt;=$H157)*(DN$6-$F157+1),$J157/2,$M157,TRUE))/(1-2*_xlfn.NORM.DIST(0,$J157/2,$M157,TRUE))*$D157+($K157="Steady Growth")*(AND(DO$6&gt;=$F157,DO$6&lt;=$H157)*((DO$6-$F157+1)/($J157*($J157+1)/2)*$D157))+($K157="custom")*CustCF!DI157</f>
        <v>0</v>
      </c>
      <c r="DP157" s="135">
        <f>($K157="Bell Curve")*(_xlfn.NORM.DIST(AND(DP$6&gt;=$F157,DP$6&lt;=$H157)*(DP$6-$F157+1),$J157/2,$M157,TRUE)-_xlfn.NORM.DIST(AND(DP$6&gt;=$F157,DP$6&lt;=$H157)*(DO$6-$F157+1),$J157/2,$M157,TRUE))/(1-2*_xlfn.NORM.DIST(0,$J157/2,$M157,TRUE))*$D157+($K157="Steady Growth")*(AND(DP$6&gt;=$F157,DP$6&lt;=$H157)*((DP$6-$F157+1)/($J157*($J157+1)/2)*$D157))+($K157="custom")*CustCF!DJ157</f>
        <v>0</v>
      </c>
      <c r="DQ157" s="135">
        <f>($K157="Bell Curve")*(_xlfn.NORM.DIST(AND(DQ$6&gt;=$F157,DQ$6&lt;=$H157)*(DQ$6-$F157+1),$J157/2,$M157,TRUE)-_xlfn.NORM.DIST(AND(DQ$6&gt;=$F157,DQ$6&lt;=$H157)*(DP$6-$F157+1),$J157/2,$M157,TRUE))/(1-2*_xlfn.NORM.DIST(0,$J157/2,$M157,TRUE))*$D157+($K157="Steady Growth")*(AND(DQ$6&gt;=$F157,DQ$6&lt;=$H157)*((DQ$6-$F157+1)/($J157*($J157+1)/2)*$D157))+($K157="custom")*CustCF!DK157</f>
        <v>0</v>
      </c>
      <c r="DR157" s="135">
        <f>($K157="Bell Curve")*(_xlfn.NORM.DIST(AND(DR$6&gt;=$F157,DR$6&lt;=$H157)*(DR$6-$F157+1),$J157/2,$M157,TRUE)-_xlfn.NORM.DIST(AND(DR$6&gt;=$F157,DR$6&lt;=$H157)*(DQ$6-$F157+1),$J157/2,$M157,TRUE))/(1-2*_xlfn.NORM.DIST(0,$J157/2,$M157,TRUE))*$D157+($K157="Steady Growth")*(AND(DR$6&gt;=$F157,DR$6&lt;=$H157)*((DR$6-$F157+1)/($J157*($J157+1)/2)*$D157))+($K157="custom")*CustCF!DL157</f>
        <v>0</v>
      </c>
      <c r="DS157" s="135">
        <f>($K157="Bell Curve")*(_xlfn.NORM.DIST(AND(DS$6&gt;=$F157,DS$6&lt;=$H157)*(DS$6-$F157+1),$J157/2,$M157,TRUE)-_xlfn.NORM.DIST(AND(DS$6&gt;=$F157,DS$6&lt;=$H157)*(DR$6-$F157+1),$J157/2,$M157,TRUE))/(1-2*_xlfn.NORM.DIST(0,$J157/2,$M157,TRUE))*$D157+($K157="Steady Growth")*(AND(DS$6&gt;=$F157,DS$6&lt;=$H157)*((DS$6-$F157+1)/($J157*($J157+1)/2)*$D157))+($K157="custom")*CustCF!DM157</f>
        <v>0</v>
      </c>
      <c r="DT157" s="135">
        <f>($K157="Bell Curve")*(_xlfn.NORM.DIST(AND(DT$6&gt;=$F157,DT$6&lt;=$H157)*(DT$6-$F157+1),$J157/2,$M157,TRUE)-_xlfn.NORM.DIST(AND(DT$6&gt;=$F157,DT$6&lt;=$H157)*(DS$6-$F157+1),$J157/2,$M157,TRUE))/(1-2*_xlfn.NORM.DIST(0,$J157/2,$M157,TRUE))*$D157+($K157="Steady Growth")*(AND(DT$6&gt;=$F157,DT$6&lt;=$H157)*((DT$6-$F157+1)/($J157*($J157+1)/2)*$D157))+($K157="custom")*CustCF!DN157</f>
        <v>0</v>
      </c>
      <c r="DU157" s="135">
        <f>($K157="Bell Curve")*(_xlfn.NORM.DIST(AND(DU$6&gt;=$F157,DU$6&lt;=$H157)*(DU$6-$F157+1),$J157/2,$M157,TRUE)-_xlfn.NORM.DIST(AND(DU$6&gt;=$F157,DU$6&lt;=$H157)*(DT$6-$F157+1),$J157/2,$M157,TRUE))/(1-2*_xlfn.NORM.DIST(0,$J157/2,$M157,TRUE))*$D157+($K157="Steady Growth")*(AND(DU$6&gt;=$F157,DU$6&lt;=$H157)*((DU$6-$F157+1)/($J157*($J157+1)/2)*$D157))+($K157="custom")*CustCF!DO157</f>
        <v>0</v>
      </c>
      <c r="DV157" s="135">
        <f>($K157="Bell Curve")*(_xlfn.NORM.DIST(AND(DV$6&gt;=$F157,DV$6&lt;=$H157)*(DV$6-$F157+1),$J157/2,$M157,TRUE)-_xlfn.NORM.DIST(AND(DV$6&gt;=$F157,DV$6&lt;=$H157)*(DU$6-$F157+1),$J157/2,$M157,TRUE))/(1-2*_xlfn.NORM.DIST(0,$J157/2,$M157,TRUE))*$D157+($K157="Steady Growth")*(AND(DV$6&gt;=$F157,DV$6&lt;=$H157)*((DV$6-$F157+1)/($J157*($J157+1)/2)*$D157))+($K157="custom")*CustCF!DP157</f>
        <v>0</v>
      </c>
      <c r="DW157" s="135">
        <f>($K157="Bell Curve")*(_xlfn.NORM.DIST(AND(DW$6&gt;=$F157,DW$6&lt;=$H157)*(DW$6-$F157+1),$J157/2,$M157,TRUE)-_xlfn.NORM.DIST(AND(DW$6&gt;=$F157,DW$6&lt;=$H157)*(DV$6-$F157+1),$J157/2,$M157,TRUE))/(1-2*_xlfn.NORM.DIST(0,$J157/2,$M157,TRUE))*$D157+($K157="Steady Growth")*(AND(DW$6&gt;=$F157,DW$6&lt;=$H157)*((DW$6-$F157+1)/($J157*($J157+1)/2)*$D157))+($K157="custom")*CustCF!DQ157</f>
        <v>0</v>
      </c>
      <c r="DX157" s="135">
        <f>($K157="Bell Curve")*(_xlfn.NORM.DIST(AND(DX$6&gt;=$F157,DX$6&lt;=$H157)*(DX$6-$F157+1),$J157/2,$M157,TRUE)-_xlfn.NORM.DIST(AND(DX$6&gt;=$F157,DX$6&lt;=$H157)*(DW$6-$F157+1),$J157/2,$M157,TRUE))/(1-2*_xlfn.NORM.DIST(0,$J157/2,$M157,TRUE))*$D157+($K157="Steady Growth")*(AND(DX$6&gt;=$F157,DX$6&lt;=$H157)*((DX$6-$F157+1)/($J157*($J157+1)/2)*$D157))+($K157="custom")*CustCF!DR157</f>
        <v>0</v>
      </c>
      <c r="DY157" s="135">
        <f>($K157="Bell Curve")*(_xlfn.NORM.DIST(AND(DY$6&gt;=$F157,DY$6&lt;=$H157)*(DY$6-$F157+1),$J157/2,$M157,TRUE)-_xlfn.NORM.DIST(AND(DY$6&gt;=$F157,DY$6&lt;=$H157)*(DX$6-$F157+1),$J157/2,$M157,TRUE))/(1-2*_xlfn.NORM.DIST(0,$J157/2,$M157,TRUE))*$D157+($K157="Steady Growth")*(AND(DY$6&gt;=$F157,DY$6&lt;=$H157)*((DY$6-$F157+1)/($J157*($J157+1)/2)*$D157))+($K157="custom")*CustCF!DS157</f>
        <v>0</v>
      </c>
      <c r="DZ157" s="135">
        <f>($K157="Bell Curve")*(_xlfn.NORM.DIST(AND(DZ$6&gt;=$F157,DZ$6&lt;=$H157)*(DZ$6-$F157+1),$J157/2,$M157,TRUE)-_xlfn.NORM.DIST(AND(DZ$6&gt;=$F157,DZ$6&lt;=$H157)*(DY$6-$F157+1),$J157/2,$M157,TRUE))/(1-2*_xlfn.NORM.DIST(0,$J157/2,$M157,TRUE))*$D157+($K157="Steady Growth")*(AND(DZ$6&gt;=$F157,DZ$6&lt;=$H157)*((DZ$6-$F157+1)/($J157*($J157+1)/2)*$D157))+($K157="custom")*CustCF!DT157</f>
        <v>0</v>
      </c>
      <c r="EA157" s="135">
        <f>($K157="Bell Curve")*(_xlfn.NORM.DIST(AND(EA$6&gt;=$F157,EA$6&lt;=$H157)*(EA$6-$F157+1),$J157/2,$M157,TRUE)-_xlfn.NORM.DIST(AND(EA$6&gt;=$F157,EA$6&lt;=$H157)*(DZ$6-$F157+1),$J157/2,$M157,TRUE))/(1-2*_xlfn.NORM.DIST(0,$J157/2,$M157,TRUE))*$D157+($K157="Steady Growth")*(AND(EA$6&gt;=$F157,EA$6&lt;=$H157)*((EA$6-$F157+1)/($J157*($J157+1)/2)*$D157))+($K157="custom")*CustCF!DU157</f>
        <v>0</v>
      </c>
      <c r="EB157" s="135">
        <f>($K157="Bell Curve")*(_xlfn.NORM.DIST(AND(EB$6&gt;=$F157,EB$6&lt;=$H157)*(EB$6-$F157+1),$J157/2,$M157,TRUE)-_xlfn.NORM.DIST(AND(EB$6&gt;=$F157,EB$6&lt;=$H157)*(EA$6-$F157+1),$J157/2,$M157,TRUE))/(1-2*_xlfn.NORM.DIST(0,$J157/2,$M157,TRUE))*$D157+($K157="Steady Growth")*(AND(EB$6&gt;=$F157,EB$6&lt;=$H157)*((EB$6-$F157+1)/($J157*($J157+1)/2)*$D157))+($K157="custom")*CustCF!DV157</f>
        <v>0</v>
      </c>
      <c r="EC157" s="135">
        <f>($K157="Bell Curve")*(_xlfn.NORM.DIST(AND(EC$6&gt;=$F157,EC$6&lt;=$H157)*(EC$6-$F157+1),$J157/2,$M157,TRUE)-_xlfn.NORM.DIST(AND(EC$6&gt;=$F157,EC$6&lt;=$H157)*(EB$6-$F157+1),$J157/2,$M157,TRUE))/(1-2*_xlfn.NORM.DIST(0,$J157/2,$M157,TRUE))*$D157+($K157="Steady Growth")*(AND(EC$6&gt;=$F157,EC$6&lt;=$H157)*((EC$6-$F157+1)/($J157*($J157+1)/2)*$D157))+($K157="custom")*CustCF!DW157</f>
        <v>0</v>
      </c>
      <c r="ED157" s="135">
        <f>($K157="Bell Curve")*(_xlfn.NORM.DIST(AND(ED$6&gt;=$F157,ED$6&lt;=$H157)*(ED$6-$F157+1),$J157/2,$M157,TRUE)-_xlfn.NORM.DIST(AND(ED$6&gt;=$F157,ED$6&lt;=$H157)*(EC$6-$F157+1),$J157/2,$M157,TRUE))/(1-2*_xlfn.NORM.DIST(0,$J157/2,$M157,TRUE))*$D157+($K157="Steady Growth")*(AND(ED$6&gt;=$F157,ED$6&lt;=$H157)*((ED$6-$F157+1)/($J157*($J157+1)/2)*$D157))+($K157="custom")*CustCF!DX157</f>
        <v>0</v>
      </c>
      <c r="EE157" s="135">
        <f>($K157="Bell Curve")*(_xlfn.NORM.DIST(AND(EE$6&gt;=$F157,EE$6&lt;=$H157)*(EE$6-$F157+1),$J157/2,$M157,TRUE)-_xlfn.NORM.DIST(AND(EE$6&gt;=$F157,EE$6&lt;=$H157)*(ED$6-$F157+1),$J157/2,$M157,TRUE))/(1-2*_xlfn.NORM.DIST(0,$J157/2,$M157,TRUE))*$D157+($K157="Steady Growth")*(AND(EE$6&gt;=$F157,EE$6&lt;=$H157)*((EE$6-$F157+1)/($J157*($J157+1)/2)*$D157))+($K157="custom")*CustCF!DY157</f>
        <v>0</v>
      </c>
      <c r="EF157" s="135">
        <f>($K157="Bell Curve")*(_xlfn.NORM.DIST(AND(EF$6&gt;=$F157,EF$6&lt;=$H157)*(EF$6-$F157+1),$J157/2,$M157,TRUE)-_xlfn.NORM.DIST(AND(EF$6&gt;=$F157,EF$6&lt;=$H157)*(EE$6-$F157+1),$J157/2,$M157,TRUE))/(1-2*_xlfn.NORM.DIST(0,$J157/2,$M157,TRUE))*$D157+($K157="Steady Growth")*(AND(EF$6&gt;=$F157,EF$6&lt;=$H157)*((EF$6-$F157+1)/($J157*($J157+1)/2)*$D157))+($K157="custom")*CustCF!DZ157</f>
        <v>0</v>
      </c>
      <c r="EG157" s="135">
        <f>($K157="Bell Curve")*(_xlfn.NORM.DIST(AND(EG$6&gt;=$F157,EG$6&lt;=$H157)*(EG$6-$F157+1),$J157/2,$M157,TRUE)-_xlfn.NORM.DIST(AND(EG$6&gt;=$F157,EG$6&lt;=$H157)*(EF$6-$F157+1),$J157/2,$M157,TRUE))/(1-2*_xlfn.NORM.DIST(0,$J157/2,$M157,TRUE))*$D157+($K157="Steady Growth")*(AND(EG$6&gt;=$F157,EG$6&lt;=$H157)*((EG$6-$F157+1)/($J157*($J157+1)/2)*$D157))+($K157="custom")*CustCF!EA157</f>
        <v>0</v>
      </c>
      <c r="EH157" s="135">
        <f>($K157="Bell Curve")*(_xlfn.NORM.DIST(AND(EH$6&gt;=$F157,EH$6&lt;=$H157)*(EH$6-$F157+1),$J157/2,$M157,TRUE)-_xlfn.NORM.DIST(AND(EH$6&gt;=$F157,EH$6&lt;=$H157)*(EG$6-$F157+1),$J157/2,$M157,TRUE))/(1-2*_xlfn.NORM.DIST(0,$J157/2,$M157,TRUE))*$D157+($K157="Steady Growth")*(AND(EH$6&gt;=$F157,EH$6&lt;=$H157)*((EH$6-$F157+1)/($J157*($J157+1)/2)*$D157))+($K157="custom")*CustCF!EB157</f>
        <v>0</v>
      </c>
      <c r="EI157" s="135">
        <f>($K157="Bell Curve")*(_xlfn.NORM.DIST(AND(EI$6&gt;=$F157,EI$6&lt;=$H157)*(EI$6-$F157+1),$J157/2,$M157,TRUE)-_xlfn.NORM.DIST(AND(EI$6&gt;=$F157,EI$6&lt;=$H157)*(EH$6-$F157+1),$J157/2,$M157,TRUE))/(1-2*_xlfn.NORM.DIST(0,$J157/2,$M157,TRUE))*$D157+($K157="Steady Growth")*(AND(EI$6&gt;=$F157,EI$6&lt;=$H157)*((EI$6-$F157+1)/($J157*($J157+1)/2)*$D157))+($K157="custom")*CustCF!EC157</f>
        <v>0</v>
      </c>
      <c r="EJ157" s="135">
        <f>($K157="Bell Curve")*(_xlfn.NORM.DIST(AND(EJ$6&gt;=$F157,EJ$6&lt;=$H157)*(EJ$6-$F157+1),$J157/2,$M157,TRUE)-_xlfn.NORM.DIST(AND(EJ$6&gt;=$F157,EJ$6&lt;=$H157)*(EI$6-$F157+1),$J157/2,$M157,TRUE))/(1-2*_xlfn.NORM.DIST(0,$J157/2,$M157,TRUE))*$D157+($K157="Steady Growth")*(AND(EJ$6&gt;=$F157,EJ$6&lt;=$H157)*((EJ$6-$F157+1)/($J157*($J157+1)/2)*$D157))+($K157="custom")*CustCF!ED157</f>
        <v>0</v>
      </c>
      <c r="EK157" s="135">
        <f>($K157="Bell Curve")*(_xlfn.NORM.DIST(AND(EK$6&gt;=$F157,EK$6&lt;=$H157)*(EK$6-$F157+1),$J157/2,$M157,TRUE)-_xlfn.NORM.DIST(AND(EK$6&gt;=$F157,EK$6&lt;=$H157)*(EJ$6-$F157+1),$J157/2,$M157,TRUE))/(1-2*_xlfn.NORM.DIST(0,$J157/2,$M157,TRUE))*$D157+($K157="Steady Growth")*(AND(EK$6&gt;=$F157,EK$6&lt;=$H157)*((EK$6-$F157+1)/($J157*($J157+1)/2)*$D157))+($K157="custom")*CustCF!EE157</f>
        <v>0</v>
      </c>
      <c r="EL157" s="135">
        <f>($K157="Bell Curve")*(_xlfn.NORM.DIST(AND(EL$6&gt;=$F157,EL$6&lt;=$H157)*(EL$6-$F157+1),$J157/2,$M157,TRUE)-_xlfn.NORM.DIST(AND(EL$6&gt;=$F157,EL$6&lt;=$H157)*(EK$6-$F157+1),$J157/2,$M157,TRUE))/(1-2*_xlfn.NORM.DIST(0,$J157/2,$M157,TRUE))*$D157+($K157="Steady Growth")*(AND(EL$6&gt;=$F157,EL$6&lt;=$H157)*((EL$6-$F157+1)/($J157*($J157+1)/2)*$D157))+($K157="custom")*CustCF!EF157</f>
        <v>0</v>
      </c>
      <c r="EM157" s="135">
        <f>($K157="Bell Curve")*(_xlfn.NORM.DIST(AND(EM$6&gt;=$F157,EM$6&lt;=$H157)*(EM$6-$F157+1),$J157/2,$M157,TRUE)-_xlfn.NORM.DIST(AND(EM$6&gt;=$F157,EM$6&lt;=$H157)*(EL$6-$F157+1),$J157/2,$M157,TRUE))/(1-2*_xlfn.NORM.DIST(0,$J157/2,$M157,TRUE))*$D157+($K157="Steady Growth")*(AND(EM$6&gt;=$F157,EM$6&lt;=$H157)*((EM$6-$F157+1)/($J157*($J157+1)/2)*$D157))+($K157="custom")*CustCF!EG157</f>
        <v>0</v>
      </c>
      <c r="EN157" s="135">
        <f>($K157="Bell Curve")*(_xlfn.NORM.DIST(AND(EN$6&gt;=$F157,EN$6&lt;=$H157)*(EN$6-$F157+1),$J157/2,$M157,TRUE)-_xlfn.NORM.DIST(AND(EN$6&gt;=$F157,EN$6&lt;=$H157)*(EM$6-$F157+1),$J157/2,$M157,TRUE))/(1-2*_xlfn.NORM.DIST(0,$J157/2,$M157,TRUE))*$D157+($K157="Steady Growth")*(AND(EN$6&gt;=$F157,EN$6&lt;=$H157)*((EN$6-$F157+1)/($J157*($J157+1)/2)*$D157))+($K157="custom")*CustCF!EH157</f>
        <v>0</v>
      </c>
      <c r="EO157" s="135">
        <f>($K157="Bell Curve")*(_xlfn.NORM.DIST(AND(EO$6&gt;=$F157,EO$6&lt;=$H157)*(EO$6-$F157+1),$J157/2,$M157,TRUE)-_xlfn.NORM.DIST(AND(EO$6&gt;=$F157,EO$6&lt;=$H157)*(EN$6-$F157+1),$J157/2,$M157,TRUE))/(1-2*_xlfn.NORM.DIST(0,$J157/2,$M157,TRUE))*$D157+($K157="Steady Growth")*(AND(EO$6&gt;=$F157,EO$6&lt;=$H157)*((EO$6-$F157+1)/($J157*($J157+1)/2)*$D157))+($K157="custom")*CustCF!EI157</f>
        <v>0</v>
      </c>
      <c r="EP157" s="135">
        <f>($K157="Bell Curve")*(_xlfn.NORM.DIST(AND(EP$6&gt;=$F157,EP$6&lt;=$H157)*(EP$6-$F157+1),$J157/2,$M157,TRUE)-_xlfn.NORM.DIST(AND(EP$6&gt;=$F157,EP$6&lt;=$H157)*(EO$6-$F157+1),$J157/2,$M157,TRUE))/(1-2*_xlfn.NORM.DIST(0,$J157/2,$M157,TRUE))*$D157+($K157="Steady Growth")*(AND(EP$6&gt;=$F157,EP$6&lt;=$H157)*((EP$6-$F157+1)/($J157*($J157+1)/2)*$D157))+($K157="custom")*CustCF!EJ157</f>
        <v>0</v>
      </c>
      <c r="EQ157" s="135">
        <f>($K157="Bell Curve")*(_xlfn.NORM.DIST(AND(EQ$6&gt;=$F157,EQ$6&lt;=$H157)*(EQ$6-$F157+1),$J157/2,$M157,TRUE)-_xlfn.NORM.DIST(AND(EQ$6&gt;=$F157,EQ$6&lt;=$H157)*(EP$6-$F157+1),$J157/2,$M157,TRUE))/(1-2*_xlfn.NORM.DIST(0,$J157/2,$M157,TRUE))*$D157+($K157="Steady Growth")*(AND(EQ$6&gt;=$F157,EQ$6&lt;=$H157)*((EQ$6-$F157+1)/($J157*($J157+1)/2)*$D157))+($K157="custom")*CustCF!EK157</f>
        <v>0</v>
      </c>
      <c r="ER157" s="135">
        <f>($K157="Bell Curve")*(_xlfn.NORM.DIST(AND(ER$6&gt;=$F157,ER$6&lt;=$H157)*(ER$6-$F157+1),$J157/2,$M157,TRUE)-_xlfn.NORM.DIST(AND(ER$6&gt;=$F157,ER$6&lt;=$H157)*(EQ$6-$F157+1),$J157/2,$M157,TRUE))/(1-2*_xlfn.NORM.DIST(0,$J157/2,$M157,TRUE))*$D157+($K157="Steady Growth")*(AND(ER$6&gt;=$F157,ER$6&lt;=$H157)*((ER$6-$F157+1)/($J157*($J157+1)/2)*$D157))+($K157="custom")*CustCF!EL157</f>
        <v>0</v>
      </c>
      <c r="ES157" s="135">
        <f>($K157="Bell Curve")*(_xlfn.NORM.DIST(AND(ES$6&gt;=$F157,ES$6&lt;=$H157)*(ES$6-$F157+1),$J157/2,$M157,TRUE)-_xlfn.NORM.DIST(AND(ES$6&gt;=$F157,ES$6&lt;=$H157)*(ER$6-$F157+1),$J157/2,$M157,TRUE))/(1-2*_xlfn.NORM.DIST(0,$J157/2,$M157,TRUE))*$D157+($K157="Steady Growth")*(AND(ES$6&gt;=$F157,ES$6&lt;=$H157)*((ES$6-$F157+1)/($J157*($J157+1)/2)*$D157))+($K157="custom")*CustCF!EM157</f>
        <v>0</v>
      </c>
      <c r="ET157" s="135">
        <f>($K157="Bell Curve")*(_xlfn.NORM.DIST(AND(ET$6&gt;=$F157,ET$6&lt;=$H157)*(ET$6-$F157+1),$J157/2,$M157,TRUE)-_xlfn.NORM.DIST(AND(ET$6&gt;=$F157,ET$6&lt;=$H157)*(ES$6-$F157+1),$J157/2,$M157,TRUE))/(1-2*_xlfn.NORM.DIST(0,$J157/2,$M157,TRUE))*$D157+($K157="Steady Growth")*(AND(ET$6&gt;=$F157,ET$6&lt;=$H157)*((ET$6-$F157+1)/($J157*($J157+1)/2)*$D157))+($K157="custom")*CustCF!EN157</f>
        <v>0</v>
      </c>
      <c r="EU157" s="135">
        <f>($K157="Bell Curve")*(_xlfn.NORM.DIST(AND(EU$6&gt;=$F157,EU$6&lt;=$H157)*(EU$6-$F157+1),$J157/2,$M157,TRUE)-_xlfn.NORM.DIST(AND(EU$6&gt;=$F157,EU$6&lt;=$H157)*(ET$6-$F157+1),$J157/2,$M157,TRUE))/(1-2*_xlfn.NORM.DIST(0,$J157/2,$M157,TRUE))*$D157+($K157="Steady Growth")*(AND(EU$6&gt;=$F157,EU$6&lt;=$H157)*((EU$6-$F157+1)/($J157*($J157+1)/2)*$D157))+($K157="custom")*CustCF!EO157</f>
        <v>0</v>
      </c>
      <c r="EV157" s="135">
        <f>($K157="Bell Curve")*(_xlfn.NORM.DIST(AND(EV$6&gt;=$F157,EV$6&lt;=$H157)*(EV$6-$F157+1),$J157/2,$M157,TRUE)-_xlfn.NORM.DIST(AND(EV$6&gt;=$F157,EV$6&lt;=$H157)*(EU$6-$F157+1),$J157/2,$M157,TRUE))/(1-2*_xlfn.NORM.DIST(0,$J157/2,$M157,TRUE))*$D157+($K157="Steady Growth")*(AND(EV$6&gt;=$F157,EV$6&lt;=$H157)*((EV$6-$F157+1)/($J157*($J157+1)/2)*$D157))+($K157="custom")*CustCF!EP157</f>
        <v>0</v>
      </c>
      <c r="EW157" s="135">
        <f>($K157="Bell Curve")*(_xlfn.NORM.DIST(AND(EW$6&gt;=$F157,EW$6&lt;=$H157)*(EW$6-$F157+1),$J157/2,$M157,TRUE)-_xlfn.NORM.DIST(AND(EW$6&gt;=$F157,EW$6&lt;=$H157)*(EV$6-$F157+1),$J157/2,$M157,TRUE))/(1-2*_xlfn.NORM.DIST(0,$J157/2,$M157,TRUE))*$D157+($K157="Steady Growth")*(AND(EW$6&gt;=$F157,EW$6&lt;=$H157)*((EW$6-$F157+1)/($J157*($J157+1)/2)*$D157))+($K157="custom")*CustCF!EQ157</f>
        <v>0</v>
      </c>
      <c r="EX157" s="135">
        <f>($K157="Bell Curve")*(_xlfn.NORM.DIST(AND(EX$6&gt;=$F157,EX$6&lt;=$H157)*(EX$6-$F157+1),$J157/2,$M157,TRUE)-_xlfn.NORM.DIST(AND(EX$6&gt;=$F157,EX$6&lt;=$H157)*(EW$6-$F157+1),$J157/2,$M157,TRUE))/(1-2*_xlfn.NORM.DIST(0,$J157/2,$M157,TRUE))*$D157+($K157="Steady Growth")*(AND(EX$6&gt;=$F157,EX$6&lt;=$H157)*((EX$6-$F157+1)/($J157*($J157+1)/2)*$D157))+($K157="custom")*CustCF!ER157</f>
        <v>0</v>
      </c>
      <c r="EY157" s="135">
        <f>($K157="Bell Curve")*(_xlfn.NORM.DIST(AND(EY$6&gt;=$F157,EY$6&lt;=$H157)*(EY$6-$F157+1),$J157/2,$M157,TRUE)-_xlfn.NORM.DIST(AND(EY$6&gt;=$F157,EY$6&lt;=$H157)*(EX$6-$F157+1),$J157/2,$M157,TRUE))/(1-2*_xlfn.NORM.DIST(0,$J157/2,$M157,TRUE))*$D157+($K157="Steady Growth")*(AND(EY$6&gt;=$F157,EY$6&lt;=$H157)*((EY$6-$F157+1)/($J157*($J157+1)/2)*$D157))+($K157="custom")*CustCF!ES157</f>
        <v>0</v>
      </c>
      <c r="EZ157" s="135">
        <f>($K157="Bell Curve")*(_xlfn.NORM.DIST(AND(EZ$6&gt;=$F157,EZ$6&lt;=$H157)*(EZ$6-$F157+1),$J157/2,$M157,TRUE)-_xlfn.NORM.DIST(AND(EZ$6&gt;=$F157,EZ$6&lt;=$H157)*(EY$6-$F157+1),$J157/2,$M157,TRUE))/(1-2*_xlfn.NORM.DIST(0,$J157/2,$M157,TRUE))*$D157+($K157="Steady Growth")*(AND(EZ$6&gt;=$F157,EZ$6&lt;=$H157)*((EZ$6-$F157+1)/($J157*($J157+1)/2)*$D157))+($K157="custom")*CustCF!ET157</f>
        <v>0</v>
      </c>
      <c r="FA157" s="135">
        <f>($K157="Bell Curve")*(_xlfn.NORM.DIST(AND(FA$6&gt;=$F157,FA$6&lt;=$H157)*(FA$6-$F157+1),$J157/2,$M157,TRUE)-_xlfn.NORM.DIST(AND(FA$6&gt;=$F157,FA$6&lt;=$H157)*(EZ$6-$F157+1),$J157/2,$M157,TRUE))/(1-2*_xlfn.NORM.DIST(0,$J157/2,$M157,TRUE))*$D157+($K157="Steady Growth")*(AND(FA$6&gt;=$F157,FA$6&lt;=$H157)*((FA$6-$F157+1)/($J157*($J157+1)/2)*$D157))+($K157="custom")*CustCF!EU157</f>
        <v>0</v>
      </c>
      <c r="FB157" s="135">
        <f>($K157="Bell Curve")*(_xlfn.NORM.DIST(AND(FB$6&gt;=$F157,FB$6&lt;=$H157)*(FB$6-$F157+1),$J157/2,$M157,TRUE)-_xlfn.NORM.DIST(AND(FB$6&gt;=$F157,FB$6&lt;=$H157)*(FA$6-$F157+1),$J157/2,$M157,TRUE))/(1-2*_xlfn.NORM.DIST(0,$J157/2,$M157,TRUE))*$D157+($K157="Steady Growth")*(AND(FB$6&gt;=$F157,FB$6&lt;=$H157)*((FB$6-$F157+1)/($J157*($J157+1)/2)*$D157))+($K157="custom")*CustCF!EV157</f>
        <v>0</v>
      </c>
      <c r="FC157" s="135">
        <f>($K157="Bell Curve")*(_xlfn.NORM.DIST(AND(FC$6&gt;=$F157,FC$6&lt;=$H157)*(FC$6-$F157+1),$J157/2,$M157,TRUE)-_xlfn.NORM.DIST(AND(FC$6&gt;=$F157,FC$6&lt;=$H157)*(FB$6-$F157+1),$J157/2,$M157,TRUE))/(1-2*_xlfn.NORM.DIST(0,$J157/2,$M157,TRUE))*$D157+($K157="Steady Growth")*(AND(FC$6&gt;=$F157,FC$6&lt;=$H157)*((FC$6-$F157+1)/($J157*($J157+1)/2)*$D157))+($K157="custom")*CustCF!EW157</f>
        <v>0</v>
      </c>
      <c r="FD157" s="135">
        <f>($K157="Bell Curve")*(_xlfn.NORM.DIST(AND(FD$6&gt;=$F157,FD$6&lt;=$H157)*(FD$6-$F157+1),$J157/2,$M157,TRUE)-_xlfn.NORM.DIST(AND(FD$6&gt;=$F157,FD$6&lt;=$H157)*(FC$6-$F157+1),$J157/2,$M157,TRUE))/(1-2*_xlfn.NORM.DIST(0,$J157/2,$M157,TRUE))*$D157+($K157="Steady Growth")*(AND(FD$6&gt;=$F157,FD$6&lt;=$H157)*((FD$6-$F157+1)/($J157*($J157+1)/2)*$D157))+($K157="custom")*CustCF!EX157</f>
        <v>0</v>
      </c>
      <c r="FE157" s="135">
        <f>($K157="Bell Curve")*(_xlfn.NORM.DIST(AND(FE$6&gt;=$F157,FE$6&lt;=$H157)*(FE$6-$F157+1),$J157/2,$M157,TRUE)-_xlfn.NORM.DIST(AND(FE$6&gt;=$F157,FE$6&lt;=$H157)*(FD$6-$F157+1),$J157/2,$M157,TRUE))/(1-2*_xlfn.NORM.DIST(0,$J157/2,$M157,TRUE))*$D157+($K157="Steady Growth")*(AND(FE$6&gt;=$F157,FE$6&lt;=$H157)*((FE$6-$F157+1)/($J157*($J157+1)/2)*$D157))+($K157="custom")*CustCF!EY157</f>
        <v>0</v>
      </c>
      <c r="FF157" s="135">
        <f>($K157="Bell Curve")*(_xlfn.NORM.DIST(AND(FF$6&gt;=$F157,FF$6&lt;=$H157)*(FF$6-$F157+1),$J157/2,$M157,TRUE)-_xlfn.NORM.DIST(AND(FF$6&gt;=$F157,FF$6&lt;=$H157)*(FE$6-$F157+1),$J157/2,$M157,TRUE))/(1-2*_xlfn.NORM.DIST(0,$J157/2,$M157,TRUE))*$D157+($K157="Steady Growth")*(AND(FF$6&gt;=$F157,FF$6&lt;=$H157)*((FF$6-$F157+1)/($J157*($J157+1)/2)*$D157))+($K157="custom")*CustCF!EZ157</f>
        <v>0</v>
      </c>
      <c r="FG157" s="135">
        <f>($K157="Bell Curve")*(_xlfn.NORM.DIST(AND(FG$6&gt;=$F157,FG$6&lt;=$H157)*(FG$6-$F157+1),$J157/2,$M157,TRUE)-_xlfn.NORM.DIST(AND(FG$6&gt;=$F157,FG$6&lt;=$H157)*(FF$6-$F157+1),$J157/2,$M157,TRUE))/(1-2*_xlfn.NORM.DIST(0,$J157/2,$M157,TRUE))*$D157+($K157="Steady Growth")*(AND(FG$6&gt;=$F157,FG$6&lt;=$H157)*((FG$6-$F157+1)/($J157*($J157+1)/2)*$D157))+($K157="custom")*CustCF!FA157</f>
        <v>0</v>
      </c>
      <c r="FH157" s="135">
        <f>($K157="Bell Curve")*(_xlfn.NORM.DIST(AND(FH$6&gt;=$F157,FH$6&lt;=$H157)*(FH$6-$F157+1),$J157/2,$M157,TRUE)-_xlfn.NORM.DIST(AND(FH$6&gt;=$F157,FH$6&lt;=$H157)*(FG$6-$F157+1),$J157/2,$M157,TRUE))/(1-2*_xlfn.NORM.DIST(0,$J157/2,$M157,TRUE))*$D157+($K157="Steady Growth")*(AND(FH$6&gt;=$F157,FH$6&lt;=$H157)*((FH$6-$F157+1)/($J157*($J157+1)/2)*$D157))+($K157="custom")*CustCF!FB157</f>
        <v>0</v>
      </c>
      <c r="FI157" s="135">
        <f>($K157="Bell Curve")*(_xlfn.NORM.DIST(AND(FI$6&gt;=$F157,FI$6&lt;=$H157)*(FI$6-$F157+1),$J157/2,$M157,TRUE)-_xlfn.NORM.DIST(AND(FI$6&gt;=$F157,FI$6&lt;=$H157)*(FH$6-$F157+1),$J157/2,$M157,TRUE))/(1-2*_xlfn.NORM.DIST(0,$J157/2,$M157,TRUE))*$D157+($K157="Steady Growth")*(AND(FI$6&gt;=$F157,FI$6&lt;=$H157)*((FI$6-$F157+1)/($J157*($J157+1)/2)*$D157))+($K157="custom")*CustCF!FC157</f>
        <v>0</v>
      </c>
      <c r="FJ157" s="135">
        <f>($K157="Bell Curve")*(_xlfn.NORM.DIST(AND(FJ$6&gt;=$F157,FJ$6&lt;=$H157)*(FJ$6-$F157+1),$J157/2,$M157,TRUE)-_xlfn.NORM.DIST(AND(FJ$6&gt;=$F157,FJ$6&lt;=$H157)*(FI$6-$F157+1),$J157/2,$M157,TRUE))/(1-2*_xlfn.NORM.DIST(0,$J157/2,$M157,TRUE))*$D157+($K157="Steady Growth")*(AND(FJ$6&gt;=$F157,FJ$6&lt;=$H157)*((FJ$6-$F157+1)/($J157*($J157+1)/2)*$D157))+($K157="custom")*CustCF!FD157</f>
        <v>0</v>
      </c>
      <c r="FK157" s="135">
        <f>($K157="Bell Curve")*(_xlfn.NORM.DIST(AND(FK$6&gt;=$F157,FK$6&lt;=$H157)*(FK$6-$F157+1),$J157/2,$M157,TRUE)-_xlfn.NORM.DIST(AND(FK$6&gt;=$F157,FK$6&lt;=$H157)*(FJ$6-$F157+1),$J157/2,$M157,TRUE))/(1-2*_xlfn.NORM.DIST(0,$J157/2,$M157,TRUE))*$D157+($K157="Steady Growth")*(AND(FK$6&gt;=$F157,FK$6&lt;=$H157)*((FK$6-$F157+1)/($J157*($J157+1)/2)*$D157))+($K157="custom")*CustCF!FE157</f>
        <v>0</v>
      </c>
      <c r="FL157" s="135">
        <f>($K157="Bell Curve")*(_xlfn.NORM.DIST(AND(FL$6&gt;=$F157,FL$6&lt;=$H157)*(FL$6-$F157+1),$J157/2,$M157,TRUE)-_xlfn.NORM.DIST(AND(FL$6&gt;=$F157,FL$6&lt;=$H157)*(FK$6-$F157+1),$J157/2,$M157,TRUE))/(1-2*_xlfn.NORM.DIST(0,$J157/2,$M157,TRUE))*$D157+($K157="Steady Growth")*(AND(FL$6&gt;=$F157,FL$6&lt;=$H157)*((FL$6-$F157+1)/($J157*($J157+1)/2)*$D157))+($K157="custom")*CustCF!FF157</f>
        <v>0</v>
      </c>
      <c r="FM157" s="135">
        <f>($K157="Bell Curve")*(_xlfn.NORM.DIST(AND(FM$6&gt;=$F157,FM$6&lt;=$H157)*(FM$6-$F157+1),$J157/2,$M157,TRUE)-_xlfn.NORM.DIST(AND(FM$6&gt;=$F157,FM$6&lt;=$H157)*(FL$6-$F157+1),$J157/2,$M157,TRUE))/(1-2*_xlfn.NORM.DIST(0,$J157/2,$M157,TRUE))*$D157+($K157="Steady Growth")*(AND(FM$6&gt;=$F157,FM$6&lt;=$H157)*((FM$6-$F157+1)/($J157*($J157+1)/2)*$D157))+($K157="custom")*CustCF!FG157</f>
        <v>0</v>
      </c>
      <c r="FN157" s="135">
        <f>($K157="Bell Curve")*(_xlfn.NORM.DIST(AND(FN$6&gt;=$F157,FN$6&lt;=$H157)*(FN$6-$F157+1),$J157/2,$M157,TRUE)-_xlfn.NORM.DIST(AND(FN$6&gt;=$F157,FN$6&lt;=$H157)*(FM$6-$F157+1),$J157/2,$M157,TRUE))/(1-2*_xlfn.NORM.DIST(0,$J157/2,$M157,TRUE))*$D157+($K157="Steady Growth")*(AND(FN$6&gt;=$F157,FN$6&lt;=$H157)*((FN$6-$F157+1)/($J157*($J157+1)/2)*$D157))+($K157="custom")*CustCF!FH157</f>
        <v>0</v>
      </c>
      <c r="FO157" s="135">
        <f>($K157="Bell Curve")*(_xlfn.NORM.DIST(AND(FO$6&gt;=$F157,FO$6&lt;=$H157)*(FO$6-$F157+1),$J157/2,$M157,TRUE)-_xlfn.NORM.DIST(AND(FO$6&gt;=$F157,FO$6&lt;=$H157)*(FN$6-$F157+1),$J157/2,$M157,TRUE))/(1-2*_xlfn.NORM.DIST(0,$J157/2,$M157,TRUE))*$D157+($K157="Steady Growth")*(AND(FO$6&gt;=$F157,FO$6&lt;=$H157)*((FO$6-$F157+1)/($J157*($J157+1)/2)*$D157))+($K157="custom")*CustCF!FI157</f>
        <v>0</v>
      </c>
      <c r="FP157" s="135">
        <f>($K157="Bell Curve")*(_xlfn.NORM.DIST(AND(FP$6&gt;=$F157,FP$6&lt;=$H157)*(FP$6-$F157+1),$J157/2,$M157,TRUE)-_xlfn.NORM.DIST(AND(FP$6&gt;=$F157,FP$6&lt;=$H157)*(FO$6-$F157+1),$J157/2,$M157,TRUE))/(1-2*_xlfn.NORM.DIST(0,$J157/2,$M157,TRUE))*$D157+($K157="Steady Growth")*(AND(FP$6&gt;=$F157,FP$6&lt;=$H157)*((FP$6-$F157+1)/($J157*($J157+1)/2)*$D157))+($K157="custom")*CustCF!FJ157</f>
        <v>0</v>
      </c>
      <c r="FQ157" s="135">
        <f>($K157="Bell Curve")*(_xlfn.NORM.DIST(AND(FQ$6&gt;=$F157,FQ$6&lt;=$H157)*(FQ$6-$F157+1),$J157/2,$M157,TRUE)-_xlfn.NORM.DIST(AND(FQ$6&gt;=$F157,FQ$6&lt;=$H157)*(FP$6-$F157+1),$J157/2,$M157,TRUE))/(1-2*_xlfn.NORM.DIST(0,$J157/2,$M157,TRUE))*$D157+($K157="Steady Growth")*(AND(FQ$6&gt;=$F157,FQ$6&lt;=$H157)*((FQ$6-$F157+1)/($J157*($J157+1)/2)*$D157))+($K157="custom")*CustCF!FK157</f>
        <v>0</v>
      </c>
      <c r="FR157" s="135">
        <f>($K157="Bell Curve")*(_xlfn.NORM.DIST(AND(FR$6&gt;=$F157,FR$6&lt;=$H157)*(FR$6-$F157+1),$J157/2,$M157,TRUE)-_xlfn.NORM.DIST(AND(FR$6&gt;=$F157,FR$6&lt;=$H157)*(FQ$6-$F157+1),$J157/2,$M157,TRUE))/(1-2*_xlfn.NORM.DIST(0,$J157/2,$M157,TRUE))*$D157+($K157="Steady Growth")*(AND(FR$6&gt;=$F157,FR$6&lt;=$H157)*((FR$6-$F157+1)/($J157*($J157+1)/2)*$D157))+($K157="custom")*CustCF!FL157</f>
        <v>0</v>
      </c>
      <c r="FS157" s="135">
        <f>($K157="Bell Curve")*(_xlfn.NORM.DIST(AND(FS$6&gt;=$F157,FS$6&lt;=$H157)*(FS$6-$F157+1),$J157/2,$M157,TRUE)-_xlfn.NORM.DIST(AND(FS$6&gt;=$F157,FS$6&lt;=$H157)*(FR$6-$F157+1),$J157/2,$M157,TRUE))/(1-2*_xlfn.NORM.DIST(0,$J157/2,$M157,TRUE))*$D157+($K157="Steady Growth")*(AND(FS$6&gt;=$F157,FS$6&lt;=$H157)*((FS$6-$F157+1)/($J157*($J157+1)/2)*$D157))+($K157="custom")*CustCF!FM157</f>
        <v>0</v>
      </c>
      <c r="FT157" s="135">
        <f>($K157="Bell Curve")*(_xlfn.NORM.DIST(AND(FT$6&gt;=$F157,FT$6&lt;=$H157)*(FT$6-$F157+1),$J157/2,$M157,TRUE)-_xlfn.NORM.DIST(AND(FT$6&gt;=$F157,FT$6&lt;=$H157)*(FS$6-$F157+1),$J157/2,$M157,TRUE))/(1-2*_xlfn.NORM.DIST(0,$J157/2,$M157,TRUE))*$D157+($K157="Steady Growth")*(AND(FT$6&gt;=$F157,FT$6&lt;=$H157)*((FT$6-$F157+1)/($J157*($J157+1)/2)*$D157))+($K157="custom")*CustCF!FN157</f>
        <v>0</v>
      </c>
      <c r="FU157" s="135">
        <f>($K157="Bell Curve")*(_xlfn.NORM.DIST(AND(FU$6&gt;=$F157,FU$6&lt;=$H157)*(FU$6-$F157+1),$J157/2,$M157,TRUE)-_xlfn.NORM.DIST(AND(FU$6&gt;=$F157,FU$6&lt;=$H157)*(FT$6-$F157+1),$J157/2,$M157,TRUE))/(1-2*_xlfn.NORM.DIST(0,$J157/2,$M157,TRUE))*$D157+($K157="Steady Growth")*(AND(FU$6&gt;=$F157,FU$6&lt;=$H157)*((FU$6-$F157+1)/($J157*($J157+1)/2)*$D157))+($K157="custom")*CustCF!FO157</f>
        <v>0</v>
      </c>
      <c r="FV157" s="135">
        <f>($K157="Bell Curve")*(_xlfn.NORM.DIST(AND(FV$6&gt;=$F157,FV$6&lt;=$H157)*(FV$6-$F157+1),$J157/2,$M157,TRUE)-_xlfn.NORM.DIST(AND(FV$6&gt;=$F157,FV$6&lt;=$H157)*(FU$6-$F157+1),$J157/2,$M157,TRUE))/(1-2*_xlfn.NORM.DIST(0,$J157/2,$M157,TRUE))*$D157+($K157="Steady Growth")*(AND(FV$6&gt;=$F157,FV$6&lt;=$H157)*((FV$6-$F157+1)/($J157*($J157+1)/2)*$D157))+($K157="custom")*CustCF!FP157</f>
        <v>0</v>
      </c>
      <c r="FW157" s="135">
        <f>($K157="Bell Curve")*(_xlfn.NORM.DIST(AND(FW$6&gt;=$F157,FW$6&lt;=$H157)*(FW$6-$F157+1),$J157/2,$M157,TRUE)-_xlfn.NORM.DIST(AND(FW$6&gt;=$F157,FW$6&lt;=$H157)*(FV$6-$F157+1),$J157/2,$M157,TRUE))/(1-2*_xlfn.NORM.DIST(0,$J157/2,$M157,TRUE))*$D157+($K157="Steady Growth")*(AND(FW$6&gt;=$F157,FW$6&lt;=$H157)*((FW$6-$F157+1)/($J157*($J157+1)/2)*$D157))+($K157="custom")*CustCF!FQ157</f>
        <v>0</v>
      </c>
      <c r="FX157" s="135">
        <f>($K157="Bell Curve")*(_xlfn.NORM.DIST(AND(FX$6&gt;=$F157,FX$6&lt;=$H157)*(FX$6-$F157+1),$J157/2,$M157,TRUE)-_xlfn.NORM.DIST(AND(FX$6&gt;=$F157,FX$6&lt;=$H157)*(FW$6-$F157+1),$J157/2,$M157,TRUE))/(1-2*_xlfn.NORM.DIST(0,$J157/2,$M157,TRUE))*$D157+($K157="Steady Growth")*(AND(FX$6&gt;=$F157,FX$6&lt;=$H157)*((FX$6-$F157+1)/($J157*($J157+1)/2)*$D157))+($K157="custom")*CustCF!FR157</f>
        <v>0</v>
      </c>
      <c r="FY157" s="135">
        <f>($K157="Bell Curve")*(_xlfn.NORM.DIST(AND(FY$6&gt;=$F157,FY$6&lt;=$H157)*(FY$6-$F157+1),$J157/2,$M157,TRUE)-_xlfn.NORM.DIST(AND(FY$6&gt;=$F157,FY$6&lt;=$H157)*(FX$6-$F157+1),$J157/2,$M157,TRUE))/(1-2*_xlfn.NORM.DIST(0,$J157/2,$M157,TRUE))*$D157+($K157="Steady Growth")*(AND(FY$6&gt;=$F157,FY$6&lt;=$H157)*((FY$6-$F157+1)/($J157*($J157+1)/2)*$D157))+($K157="custom")*CustCF!FS157</f>
        <v>0</v>
      </c>
      <c r="FZ157" s="135">
        <f>($K157="Bell Curve")*(_xlfn.NORM.DIST(AND(FZ$6&gt;=$F157,FZ$6&lt;=$H157)*(FZ$6-$F157+1),$J157/2,$M157,TRUE)-_xlfn.NORM.DIST(AND(FZ$6&gt;=$F157,FZ$6&lt;=$H157)*(FY$6-$F157+1),$J157/2,$M157,TRUE))/(1-2*_xlfn.NORM.DIST(0,$J157/2,$M157,TRUE))*$D157+($K157="Steady Growth")*(AND(FZ$6&gt;=$F157,FZ$6&lt;=$H157)*((FZ$6-$F157+1)/($J157*($J157+1)/2)*$D157))+($K157="custom")*CustCF!FT157</f>
        <v>0</v>
      </c>
      <c r="GA157" s="135">
        <f>($K157="Bell Curve")*(_xlfn.NORM.DIST(AND(GA$6&gt;=$F157,GA$6&lt;=$H157)*(GA$6-$F157+1),$J157/2,$M157,TRUE)-_xlfn.NORM.DIST(AND(GA$6&gt;=$F157,GA$6&lt;=$H157)*(FZ$6-$F157+1),$J157/2,$M157,TRUE))/(1-2*_xlfn.NORM.DIST(0,$J157/2,$M157,TRUE))*$D157+($K157="Steady Growth")*(AND(GA$6&gt;=$F157,GA$6&lt;=$H157)*((GA$6-$F157+1)/($J157*($J157+1)/2)*$D157))+($K157="custom")*CustCF!FU157</f>
        <v>0</v>
      </c>
      <c r="GB157" s="135">
        <f>($K157="Bell Curve")*(_xlfn.NORM.DIST(AND(GB$6&gt;=$F157,GB$6&lt;=$H157)*(GB$6-$F157+1),$J157/2,$M157,TRUE)-_xlfn.NORM.DIST(AND(GB$6&gt;=$F157,GB$6&lt;=$H157)*(GA$6-$F157+1),$J157/2,$M157,TRUE))/(1-2*_xlfn.NORM.DIST(0,$J157/2,$M157,TRUE))*$D157+($K157="Steady Growth")*(AND(GB$6&gt;=$F157,GB$6&lt;=$H157)*((GB$6-$F157+1)/($J157*($J157+1)/2)*$D157))+($K157="custom")*CustCF!FV157</f>
        <v>0</v>
      </c>
      <c r="GC157" s="135">
        <f>($K157="Bell Curve")*(_xlfn.NORM.DIST(AND(GC$6&gt;=$F157,GC$6&lt;=$H157)*(GC$6-$F157+1),$J157/2,$M157,TRUE)-_xlfn.NORM.DIST(AND(GC$6&gt;=$F157,GC$6&lt;=$H157)*(GB$6-$F157+1),$J157/2,$M157,TRUE))/(1-2*_xlfn.NORM.DIST(0,$J157/2,$M157,TRUE))*$D157+($K157="Steady Growth")*(AND(GC$6&gt;=$F157,GC$6&lt;=$H157)*((GC$6-$F157+1)/($J157*($J157+1)/2)*$D157))+($K157="custom")*CustCF!FW157</f>
        <v>0</v>
      </c>
      <c r="GD157" s="135">
        <f>($K157="Bell Curve")*(_xlfn.NORM.DIST(AND(GD$6&gt;=$F157,GD$6&lt;=$H157)*(GD$6-$F157+1),$J157/2,$M157,TRUE)-_xlfn.NORM.DIST(AND(GD$6&gt;=$F157,GD$6&lt;=$H157)*(GC$6-$F157+1),$J157/2,$M157,TRUE))/(1-2*_xlfn.NORM.DIST(0,$J157/2,$M157,TRUE))*$D157+($K157="Steady Growth")*(AND(GD$6&gt;=$F157,GD$6&lt;=$H157)*((GD$6-$F157+1)/($J157*($J157+1)/2)*$D157))+($K157="custom")*CustCF!FX157</f>
        <v>0</v>
      </c>
      <c r="GE157" s="135">
        <f>($K157="Bell Curve")*(_xlfn.NORM.DIST(AND(GE$6&gt;=$F157,GE$6&lt;=$H157)*(GE$6-$F157+1),$J157/2,$M157,TRUE)-_xlfn.NORM.DIST(AND(GE$6&gt;=$F157,GE$6&lt;=$H157)*(GD$6-$F157+1),$J157/2,$M157,TRUE))/(1-2*_xlfn.NORM.DIST(0,$J157/2,$M157,TRUE))*$D157+($K157="Steady Growth")*(AND(GE$6&gt;=$F157,GE$6&lt;=$H157)*((GE$6-$F157+1)/($J157*($J157+1)/2)*$D157))+($K157="custom")*CustCF!FY157</f>
        <v>0</v>
      </c>
      <c r="GF157" s="135">
        <f>($K157="Bell Curve")*(_xlfn.NORM.DIST(AND(GF$6&gt;=$F157,GF$6&lt;=$H157)*(GF$6-$F157+1),$J157/2,$M157,TRUE)-_xlfn.NORM.DIST(AND(GF$6&gt;=$F157,GF$6&lt;=$H157)*(GE$6-$F157+1),$J157/2,$M157,TRUE))/(1-2*_xlfn.NORM.DIST(0,$J157/2,$M157,TRUE))*$D157+($K157="Steady Growth")*(AND(GF$6&gt;=$F157,GF$6&lt;=$H157)*((GF$6-$F157+1)/($J157*($J157+1)/2)*$D157))+($K157="custom")*CustCF!FZ157</f>
        <v>0</v>
      </c>
      <c r="GG157" s="135">
        <f>($K157="Bell Curve")*(_xlfn.NORM.DIST(AND(GG$6&gt;=$F157,GG$6&lt;=$H157)*(GG$6-$F157+1),$J157/2,$M157,TRUE)-_xlfn.NORM.DIST(AND(GG$6&gt;=$F157,GG$6&lt;=$H157)*(GF$6-$F157+1),$J157/2,$M157,TRUE))/(1-2*_xlfn.NORM.DIST(0,$J157/2,$M157,TRUE))*$D157+($K157="Steady Growth")*(AND(GG$6&gt;=$F157,GG$6&lt;=$H157)*((GG$6-$F157+1)/($J157*($J157+1)/2)*$D157))+($K157="custom")*CustCF!GA157</f>
        <v>0</v>
      </c>
      <c r="GH157" s="135">
        <f>($K157="Bell Curve")*(_xlfn.NORM.DIST(AND(GH$6&gt;=$F157,GH$6&lt;=$H157)*(GH$6-$F157+1),$J157/2,$M157,TRUE)-_xlfn.NORM.DIST(AND(GH$6&gt;=$F157,GH$6&lt;=$H157)*(GG$6-$F157+1),$J157/2,$M157,TRUE))/(1-2*_xlfn.NORM.DIST(0,$J157/2,$M157,TRUE))*$D157+($K157="Steady Growth")*(AND(GH$6&gt;=$F157,GH$6&lt;=$H157)*((GH$6-$F157+1)/($J157*($J157+1)/2)*$D157))+($K157="custom")*CustCF!GB157</f>
        <v>0</v>
      </c>
      <c r="GI157" s="135">
        <f>($K157="Bell Curve")*(_xlfn.NORM.DIST(AND(GI$6&gt;=$F157,GI$6&lt;=$H157)*(GI$6-$F157+1),$J157/2,$M157,TRUE)-_xlfn.NORM.DIST(AND(GI$6&gt;=$F157,GI$6&lt;=$H157)*(GH$6-$F157+1),$J157/2,$M157,TRUE))/(1-2*_xlfn.NORM.DIST(0,$J157/2,$M157,TRUE))*$D157+($K157="Steady Growth")*(AND(GI$6&gt;=$F157,GI$6&lt;=$H157)*((GI$6-$F157+1)/($J157*($J157+1)/2)*$D157))+($K157="custom")*CustCF!GC157</f>
        <v>0</v>
      </c>
      <c r="GJ157" s="135">
        <f>($K157="Bell Curve")*(_xlfn.NORM.DIST(AND(GJ$6&gt;=$F157,GJ$6&lt;=$H157)*(GJ$6-$F157+1),$J157/2,$M157,TRUE)-_xlfn.NORM.DIST(AND(GJ$6&gt;=$F157,GJ$6&lt;=$H157)*(GI$6-$F157+1),$J157/2,$M157,TRUE))/(1-2*_xlfn.NORM.DIST(0,$J157/2,$M157,TRUE))*$D157+($K157="Steady Growth")*(AND(GJ$6&gt;=$F157,GJ$6&lt;=$H157)*((GJ$6-$F157+1)/($J157*($J157+1)/2)*$D157))+($K157="custom")*CustCF!GD157</f>
        <v>0</v>
      </c>
      <c r="GK157" s="135">
        <f>($K157="Bell Curve")*(_xlfn.NORM.DIST(AND(GK$6&gt;=$F157,GK$6&lt;=$H157)*(GK$6-$F157+1),$J157/2,$M157,TRUE)-_xlfn.NORM.DIST(AND(GK$6&gt;=$F157,GK$6&lt;=$H157)*(GJ$6-$F157+1),$J157/2,$M157,TRUE))/(1-2*_xlfn.NORM.DIST(0,$J157/2,$M157,TRUE))*$D157+($K157="Steady Growth")*(AND(GK$6&gt;=$F157,GK$6&lt;=$H157)*((GK$6-$F157+1)/($J157*($J157+1)/2)*$D157))+($K157="custom")*CustCF!GE157</f>
        <v>0</v>
      </c>
      <c r="GL157" s="135">
        <f>($K157="Bell Curve")*(_xlfn.NORM.DIST(AND(GL$6&gt;=$F157,GL$6&lt;=$H157)*(GL$6-$F157+1),$J157/2,$M157,TRUE)-_xlfn.NORM.DIST(AND(GL$6&gt;=$F157,GL$6&lt;=$H157)*(GK$6-$F157+1),$J157/2,$M157,TRUE))/(1-2*_xlfn.NORM.DIST(0,$J157/2,$M157,TRUE))*$D157+($K157="Steady Growth")*(AND(GL$6&gt;=$F157,GL$6&lt;=$H157)*((GL$6-$F157+1)/($J157*($J157+1)/2)*$D157))+($K157="custom")*CustCF!GF157</f>
        <v>0</v>
      </c>
      <c r="GM157" s="135">
        <f>($K157="Bell Curve")*(_xlfn.NORM.DIST(AND(GM$6&gt;=$F157,GM$6&lt;=$H157)*(GM$6-$F157+1),$J157/2,$M157,TRUE)-_xlfn.NORM.DIST(AND(GM$6&gt;=$F157,GM$6&lt;=$H157)*(GL$6-$F157+1),$J157/2,$M157,TRUE))/(1-2*_xlfn.NORM.DIST(0,$J157/2,$M157,TRUE))*$D157+($K157="Steady Growth")*(AND(GM$6&gt;=$F157,GM$6&lt;=$H157)*((GM$6-$F157+1)/($J157*($J157+1)/2)*$D157))+($K157="custom")*CustCF!GG157</f>
        <v>0</v>
      </c>
      <c r="GN157" s="355">
        <f>($K157="Bell Curve")*(_xlfn.NORM.DIST(AND(GN$6&gt;=$F157,GN$6&lt;=$H157)*(GN$6-$F157+1),$J157/2,$M157,TRUE)-_xlfn.NORM.DIST(AND(GN$6&gt;=$F157,GN$6&lt;=$H157)*(GM$6-$F157+1),$J157/2,$M157,TRUE))/(1-2*_xlfn.NORM.DIST(0,$J157/2,$M157,TRUE))*$D157+($K157="Steady Growth")*(AND(GN$6&gt;=$F157,GN$6&lt;=$H157)*((GN$6-$F157+1)/($J157*($J157+1)/2)*$D157))+($K157="custom")*CustCF!GH157</f>
        <v>0</v>
      </c>
      <c r="GO157" s="1"/>
      <c r="GP157" s="105"/>
    </row>
    <row r="158" spans="1:198" customFormat="1" hidden="1" outlineLevel="1" x14ac:dyDescent="0.25">
      <c r="A158" s="1"/>
      <c r="B158" s="1"/>
      <c r="C158" s="349"/>
      <c r="D158" s="22"/>
      <c r="E158" s="22"/>
      <c r="F158" s="356"/>
      <c r="G158" s="346"/>
      <c r="H158" s="356"/>
      <c r="I158" s="346"/>
      <c r="J158" s="142"/>
      <c r="K158" s="142"/>
      <c r="L158" s="357"/>
      <c r="M158" s="354"/>
      <c r="N158" s="21"/>
      <c r="O158" s="22"/>
      <c r="P158" s="135"/>
      <c r="Q158" s="135"/>
      <c r="R158" s="135"/>
      <c r="S158" s="135"/>
      <c r="T158" s="135"/>
      <c r="U158" s="135"/>
      <c r="V158" s="135"/>
      <c r="W158" s="135"/>
      <c r="X158" s="135"/>
      <c r="Y158" s="135"/>
      <c r="Z158" s="135"/>
      <c r="AA158" s="135"/>
      <c r="AB158" s="135"/>
      <c r="AC158" s="135"/>
      <c r="AD158" s="135"/>
      <c r="AE158" s="135"/>
      <c r="AF158" s="135"/>
      <c r="AG158" s="135"/>
      <c r="AH158" s="135"/>
      <c r="AI158" s="135"/>
      <c r="AJ158" s="135"/>
      <c r="AK158" s="135"/>
      <c r="AL158" s="135"/>
      <c r="AM158" s="135"/>
      <c r="AN158" s="135"/>
      <c r="AO158" s="135"/>
      <c r="AP158" s="135"/>
      <c r="AQ158" s="135"/>
      <c r="AR158" s="135"/>
      <c r="AS158" s="135"/>
      <c r="AT158" s="135"/>
      <c r="AU158" s="135"/>
      <c r="AV158" s="135"/>
      <c r="AW158" s="135"/>
      <c r="AX158" s="135"/>
      <c r="AY158" s="135"/>
      <c r="AZ158" s="135"/>
      <c r="BA158" s="135"/>
      <c r="BB158" s="135"/>
      <c r="BC158" s="135"/>
      <c r="BD158" s="135"/>
      <c r="BE158" s="135"/>
      <c r="BF158" s="135"/>
      <c r="BG158" s="135"/>
      <c r="BH158" s="135"/>
      <c r="BI158" s="135"/>
      <c r="BJ158" s="135"/>
      <c r="BK158" s="135"/>
      <c r="BL158" s="135"/>
      <c r="BM158" s="135"/>
      <c r="BN158" s="135"/>
      <c r="BO158" s="135"/>
      <c r="BP158" s="135"/>
      <c r="BQ158" s="135"/>
      <c r="BR158" s="135"/>
      <c r="BS158" s="135"/>
      <c r="BT158" s="135"/>
      <c r="BU158" s="135"/>
      <c r="BV158" s="135"/>
      <c r="BW158" s="135"/>
      <c r="BX158" s="135"/>
      <c r="BY158" s="135"/>
      <c r="BZ158" s="135"/>
      <c r="CA158" s="135"/>
      <c r="CB158" s="135"/>
      <c r="CC158" s="135"/>
      <c r="CD158" s="135"/>
      <c r="CE158" s="135"/>
      <c r="CF158" s="135"/>
      <c r="CG158" s="135"/>
      <c r="CH158" s="135"/>
      <c r="CI158" s="135"/>
      <c r="CJ158" s="135"/>
      <c r="CK158" s="135"/>
      <c r="CL158" s="135"/>
      <c r="CM158" s="135"/>
      <c r="CN158" s="135"/>
      <c r="CO158" s="135"/>
      <c r="CP158" s="135"/>
      <c r="CQ158" s="135"/>
      <c r="CR158" s="135"/>
      <c r="CS158" s="135"/>
      <c r="CT158" s="135"/>
      <c r="CU158" s="135"/>
      <c r="CV158" s="135"/>
      <c r="CW158" s="135"/>
      <c r="CX158" s="135"/>
      <c r="CY158" s="135"/>
      <c r="CZ158" s="135"/>
      <c r="DA158" s="135"/>
      <c r="DB158" s="135"/>
      <c r="DC158" s="135"/>
      <c r="DD158" s="135"/>
      <c r="DE158" s="135"/>
      <c r="DF158" s="135"/>
      <c r="DG158" s="135"/>
      <c r="DH158" s="135"/>
      <c r="DI158" s="135"/>
      <c r="DJ158" s="135"/>
      <c r="DK158" s="135"/>
      <c r="DL158" s="135"/>
      <c r="DM158" s="135"/>
      <c r="DN158" s="135"/>
      <c r="DO158" s="135"/>
      <c r="DP158" s="135"/>
      <c r="DQ158" s="135"/>
      <c r="DR158" s="135"/>
      <c r="DS158" s="135"/>
      <c r="DT158" s="135"/>
      <c r="DU158" s="135"/>
      <c r="DV158" s="135"/>
      <c r="DW158" s="135"/>
      <c r="DX158" s="135"/>
      <c r="DY158" s="135"/>
      <c r="DZ158" s="135"/>
      <c r="EA158" s="135"/>
      <c r="EB158" s="135"/>
      <c r="EC158" s="135"/>
      <c r="ED158" s="135"/>
      <c r="EE158" s="135"/>
      <c r="EF158" s="135"/>
      <c r="EG158" s="135"/>
      <c r="EH158" s="135"/>
      <c r="EI158" s="135"/>
      <c r="EJ158" s="135"/>
      <c r="EK158" s="135"/>
      <c r="EL158" s="135"/>
      <c r="EM158" s="135"/>
      <c r="EN158" s="135"/>
      <c r="EO158" s="135"/>
      <c r="EP158" s="135"/>
      <c r="EQ158" s="135"/>
      <c r="ER158" s="135"/>
      <c r="ES158" s="135"/>
      <c r="ET158" s="135"/>
      <c r="EU158" s="135"/>
      <c r="EV158" s="135"/>
      <c r="EW158" s="135"/>
      <c r="EX158" s="135"/>
      <c r="EY158" s="135"/>
      <c r="EZ158" s="135"/>
      <c r="FA158" s="135"/>
      <c r="FB158" s="135"/>
      <c r="FC158" s="135"/>
      <c r="FD158" s="135"/>
      <c r="FE158" s="135"/>
      <c r="FF158" s="135"/>
      <c r="FG158" s="135"/>
      <c r="FH158" s="135"/>
      <c r="FI158" s="135"/>
      <c r="FJ158" s="135"/>
      <c r="FK158" s="135"/>
      <c r="FL158" s="135"/>
      <c r="FM158" s="135"/>
      <c r="FN158" s="135"/>
      <c r="FO158" s="135"/>
      <c r="FP158" s="135"/>
      <c r="FQ158" s="135"/>
      <c r="FR158" s="135"/>
      <c r="FS158" s="135"/>
      <c r="FT158" s="135"/>
      <c r="FU158" s="135"/>
      <c r="FV158" s="135"/>
      <c r="FW158" s="135"/>
      <c r="FX158" s="135"/>
      <c r="FY158" s="135"/>
      <c r="FZ158" s="135"/>
      <c r="GA158" s="135"/>
      <c r="GB158" s="135"/>
      <c r="GC158" s="135"/>
      <c r="GD158" s="135"/>
      <c r="GE158" s="135"/>
      <c r="GF158" s="135"/>
      <c r="GG158" s="135"/>
      <c r="GH158" s="135"/>
      <c r="GI158" s="135"/>
      <c r="GJ158" s="135"/>
      <c r="GK158" s="135"/>
      <c r="GL158" s="135"/>
      <c r="GM158" s="135"/>
      <c r="GN158" s="355"/>
      <c r="GO158" s="1"/>
      <c r="GP158" s="105"/>
    </row>
    <row r="159" spans="1:198" customFormat="1" collapsed="1" x14ac:dyDescent="0.25">
      <c r="A159" s="1"/>
      <c r="B159" s="1"/>
      <c r="C159" s="358" t="str">
        <f>Budget!AJ10</f>
        <v>Contingency</v>
      </c>
      <c r="D159" s="24">
        <f>Budget!AK10</f>
        <v>3000000</v>
      </c>
      <c r="E159" s="24"/>
      <c r="F159" s="359">
        <f>IF(MIN(E160:E187)=0,"",MIN(E160:E187))</f>
        <v>1</v>
      </c>
      <c r="G159" s="344">
        <f>IFERROR(INDEX($P$8:$GN$8,MATCH(F159,$P$6:$GN$6,0)),"")</f>
        <v>46112</v>
      </c>
      <c r="H159" s="345">
        <f>IF(F159="","",MAX(H160:H187))</f>
        <v>18</v>
      </c>
      <c r="I159" s="346">
        <f>IFERROR(INDEX($P$8:$GN$8,MATCH(H159,$P$6:$GN$6,0)),"")</f>
        <v>46630</v>
      </c>
      <c r="J159" s="347">
        <f>IFERROR(H159-F159+1,"")</f>
        <v>18</v>
      </c>
      <c r="K159" s="142"/>
      <c r="L159" s="93"/>
      <c r="M159" s="93"/>
      <c r="N159" s="23">
        <f t="shared" ref="N159:N191" si="65">SUM(P159:GN159)</f>
        <v>3000000.0002319096</v>
      </c>
      <c r="O159" s="24"/>
      <c r="P159" s="24">
        <f t="shared" ref="P159:AU159" si="66">SUM(P160:P187)</f>
        <v>0</v>
      </c>
      <c r="Q159" s="24">
        <f t="shared" si="66"/>
        <v>166666.66664089891</v>
      </c>
      <c r="R159" s="24">
        <f t="shared" si="66"/>
        <v>166666.66664089891</v>
      </c>
      <c r="S159" s="24">
        <f t="shared" si="66"/>
        <v>166666.66664089891</v>
      </c>
      <c r="T159" s="24">
        <f t="shared" si="66"/>
        <v>166666.66664089891</v>
      </c>
      <c r="U159" s="24">
        <f t="shared" si="66"/>
        <v>166666.66664089891</v>
      </c>
      <c r="V159" s="24">
        <f t="shared" si="66"/>
        <v>166666.66687280862</v>
      </c>
      <c r="W159" s="24">
        <f t="shared" si="66"/>
        <v>166666.66664089891</v>
      </c>
      <c r="X159" s="24">
        <f t="shared" si="66"/>
        <v>166666.66664089891</v>
      </c>
      <c r="Y159" s="24">
        <f t="shared" si="66"/>
        <v>166666.66664089891</v>
      </c>
      <c r="Z159" s="24">
        <f t="shared" si="66"/>
        <v>166666.66664089891</v>
      </c>
      <c r="AA159" s="24">
        <f t="shared" si="66"/>
        <v>166666.66664089891</v>
      </c>
      <c r="AB159" s="24">
        <f t="shared" si="66"/>
        <v>166666.66664089891</v>
      </c>
      <c r="AC159" s="24">
        <f t="shared" si="66"/>
        <v>166666.66664089891</v>
      </c>
      <c r="AD159" s="24">
        <f t="shared" si="66"/>
        <v>166666.66710471833</v>
      </c>
      <c r="AE159" s="24">
        <f t="shared" si="66"/>
        <v>166666.66617707952</v>
      </c>
      <c r="AF159" s="24">
        <f t="shared" si="66"/>
        <v>166666.66710471833</v>
      </c>
      <c r="AG159" s="24">
        <f t="shared" si="66"/>
        <v>166666.66617707952</v>
      </c>
      <c r="AH159" s="24">
        <f t="shared" si="66"/>
        <v>166666.66710471833</v>
      </c>
      <c r="AI159" s="24">
        <f t="shared" si="66"/>
        <v>0</v>
      </c>
      <c r="AJ159" s="24">
        <f t="shared" si="66"/>
        <v>0</v>
      </c>
      <c r="AK159" s="24">
        <f t="shared" si="66"/>
        <v>0</v>
      </c>
      <c r="AL159" s="24">
        <f t="shared" si="66"/>
        <v>0</v>
      </c>
      <c r="AM159" s="24">
        <f t="shared" si="66"/>
        <v>0</v>
      </c>
      <c r="AN159" s="24">
        <f t="shared" si="66"/>
        <v>0</v>
      </c>
      <c r="AO159" s="24">
        <f t="shared" si="66"/>
        <v>0</v>
      </c>
      <c r="AP159" s="24">
        <f t="shared" si="66"/>
        <v>0</v>
      </c>
      <c r="AQ159" s="24">
        <f t="shared" si="66"/>
        <v>0</v>
      </c>
      <c r="AR159" s="24">
        <f t="shared" si="66"/>
        <v>0</v>
      </c>
      <c r="AS159" s="24">
        <f t="shared" si="66"/>
        <v>0</v>
      </c>
      <c r="AT159" s="24">
        <f t="shared" si="66"/>
        <v>0</v>
      </c>
      <c r="AU159" s="24">
        <f t="shared" si="66"/>
        <v>0</v>
      </c>
      <c r="AV159" s="24">
        <f t="shared" ref="AV159:CA159" si="67">SUM(AV160:AV187)</f>
        <v>0</v>
      </c>
      <c r="AW159" s="24">
        <f t="shared" si="67"/>
        <v>0</v>
      </c>
      <c r="AX159" s="24">
        <f t="shared" si="67"/>
        <v>0</v>
      </c>
      <c r="AY159" s="24">
        <f t="shared" si="67"/>
        <v>0</v>
      </c>
      <c r="AZ159" s="24">
        <f t="shared" si="67"/>
        <v>0</v>
      </c>
      <c r="BA159" s="24">
        <f t="shared" si="67"/>
        <v>0</v>
      </c>
      <c r="BB159" s="24">
        <f t="shared" si="67"/>
        <v>0</v>
      </c>
      <c r="BC159" s="24">
        <f t="shared" si="67"/>
        <v>0</v>
      </c>
      <c r="BD159" s="24">
        <f t="shared" si="67"/>
        <v>0</v>
      </c>
      <c r="BE159" s="24">
        <f t="shared" si="67"/>
        <v>0</v>
      </c>
      <c r="BF159" s="24">
        <f t="shared" si="67"/>
        <v>0</v>
      </c>
      <c r="BG159" s="24">
        <f t="shared" si="67"/>
        <v>0</v>
      </c>
      <c r="BH159" s="24">
        <f t="shared" si="67"/>
        <v>0</v>
      </c>
      <c r="BI159" s="24">
        <f t="shared" si="67"/>
        <v>0</v>
      </c>
      <c r="BJ159" s="24">
        <f t="shared" si="67"/>
        <v>0</v>
      </c>
      <c r="BK159" s="24">
        <f t="shared" si="67"/>
        <v>0</v>
      </c>
      <c r="BL159" s="24">
        <f t="shared" si="67"/>
        <v>0</v>
      </c>
      <c r="BM159" s="24">
        <f t="shared" si="67"/>
        <v>0</v>
      </c>
      <c r="BN159" s="24">
        <f t="shared" si="67"/>
        <v>0</v>
      </c>
      <c r="BO159" s="24">
        <f t="shared" si="67"/>
        <v>0</v>
      </c>
      <c r="BP159" s="24">
        <f t="shared" si="67"/>
        <v>0</v>
      </c>
      <c r="BQ159" s="24">
        <f t="shared" si="67"/>
        <v>0</v>
      </c>
      <c r="BR159" s="24">
        <f t="shared" si="67"/>
        <v>0</v>
      </c>
      <c r="BS159" s="24">
        <f t="shared" si="67"/>
        <v>0</v>
      </c>
      <c r="BT159" s="24">
        <f t="shared" si="67"/>
        <v>0</v>
      </c>
      <c r="BU159" s="24">
        <f t="shared" si="67"/>
        <v>0</v>
      </c>
      <c r="BV159" s="24">
        <f t="shared" si="67"/>
        <v>0</v>
      </c>
      <c r="BW159" s="24">
        <f t="shared" si="67"/>
        <v>0</v>
      </c>
      <c r="BX159" s="24">
        <f t="shared" si="67"/>
        <v>0</v>
      </c>
      <c r="BY159" s="24">
        <f t="shared" si="67"/>
        <v>0</v>
      </c>
      <c r="BZ159" s="24">
        <f t="shared" si="67"/>
        <v>0</v>
      </c>
      <c r="CA159" s="24">
        <f t="shared" si="67"/>
        <v>0</v>
      </c>
      <c r="CB159" s="24">
        <f t="shared" ref="CB159:DG159" si="68">SUM(CB160:CB187)</f>
        <v>0</v>
      </c>
      <c r="CC159" s="24">
        <f t="shared" si="68"/>
        <v>0</v>
      </c>
      <c r="CD159" s="24">
        <f t="shared" si="68"/>
        <v>0</v>
      </c>
      <c r="CE159" s="24">
        <f t="shared" si="68"/>
        <v>0</v>
      </c>
      <c r="CF159" s="24">
        <f t="shared" si="68"/>
        <v>0</v>
      </c>
      <c r="CG159" s="24">
        <f t="shared" si="68"/>
        <v>0</v>
      </c>
      <c r="CH159" s="24">
        <f t="shared" si="68"/>
        <v>0</v>
      </c>
      <c r="CI159" s="24">
        <f t="shared" si="68"/>
        <v>0</v>
      </c>
      <c r="CJ159" s="24">
        <f t="shared" si="68"/>
        <v>0</v>
      </c>
      <c r="CK159" s="24">
        <f t="shared" si="68"/>
        <v>0</v>
      </c>
      <c r="CL159" s="24">
        <f t="shared" si="68"/>
        <v>0</v>
      </c>
      <c r="CM159" s="24">
        <f t="shared" si="68"/>
        <v>0</v>
      </c>
      <c r="CN159" s="24">
        <f t="shared" si="68"/>
        <v>0</v>
      </c>
      <c r="CO159" s="24">
        <f t="shared" si="68"/>
        <v>0</v>
      </c>
      <c r="CP159" s="24">
        <f t="shared" si="68"/>
        <v>0</v>
      </c>
      <c r="CQ159" s="24">
        <f t="shared" si="68"/>
        <v>0</v>
      </c>
      <c r="CR159" s="24">
        <f t="shared" si="68"/>
        <v>0</v>
      </c>
      <c r="CS159" s="24">
        <f t="shared" si="68"/>
        <v>0</v>
      </c>
      <c r="CT159" s="24">
        <f t="shared" si="68"/>
        <v>0</v>
      </c>
      <c r="CU159" s="24">
        <f t="shared" si="68"/>
        <v>0</v>
      </c>
      <c r="CV159" s="24">
        <f t="shared" si="68"/>
        <v>0</v>
      </c>
      <c r="CW159" s="24">
        <f t="shared" si="68"/>
        <v>0</v>
      </c>
      <c r="CX159" s="24">
        <f t="shared" si="68"/>
        <v>0</v>
      </c>
      <c r="CY159" s="24">
        <f t="shared" si="68"/>
        <v>0</v>
      </c>
      <c r="CZ159" s="24">
        <f t="shared" si="68"/>
        <v>0</v>
      </c>
      <c r="DA159" s="24">
        <f t="shared" si="68"/>
        <v>0</v>
      </c>
      <c r="DB159" s="24">
        <f t="shared" si="68"/>
        <v>0</v>
      </c>
      <c r="DC159" s="24">
        <f t="shared" si="68"/>
        <v>0</v>
      </c>
      <c r="DD159" s="24">
        <f t="shared" si="68"/>
        <v>0</v>
      </c>
      <c r="DE159" s="24">
        <f t="shared" si="68"/>
        <v>0</v>
      </c>
      <c r="DF159" s="24">
        <f t="shared" si="68"/>
        <v>0</v>
      </c>
      <c r="DG159" s="24">
        <f t="shared" si="68"/>
        <v>0</v>
      </c>
      <c r="DH159" s="24">
        <f t="shared" ref="DH159:EM159" si="69">SUM(DH160:DH187)</f>
        <v>0</v>
      </c>
      <c r="DI159" s="24">
        <f t="shared" si="69"/>
        <v>0</v>
      </c>
      <c r="DJ159" s="24">
        <f t="shared" si="69"/>
        <v>0</v>
      </c>
      <c r="DK159" s="24">
        <f t="shared" si="69"/>
        <v>0</v>
      </c>
      <c r="DL159" s="24">
        <f t="shared" si="69"/>
        <v>0</v>
      </c>
      <c r="DM159" s="24">
        <f t="shared" si="69"/>
        <v>0</v>
      </c>
      <c r="DN159" s="24">
        <f t="shared" si="69"/>
        <v>0</v>
      </c>
      <c r="DO159" s="24">
        <f t="shared" si="69"/>
        <v>0</v>
      </c>
      <c r="DP159" s="24">
        <f t="shared" si="69"/>
        <v>0</v>
      </c>
      <c r="DQ159" s="24">
        <f t="shared" si="69"/>
        <v>0</v>
      </c>
      <c r="DR159" s="24">
        <f t="shared" si="69"/>
        <v>0</v>
      </c>
      <c r="DS159" s="24">
        <f t="shared" si="69"/>
        <v>0</v>
      </c>
      <c r="DT159" s="24">
        <f t="shared" si="69"/>
        <v>0</v>
      </c>
      <c r="DU159" s="24">
        <f t="shared" si="69"/>
        <v>0</v>
      </c>
      <c r="DV159" s="24">
        <f t="shared" si="69"/>
        <v>0</v>
      </c>
      <c r="DW159" s="24">
        <f t="shared" si="69"/>
        <v>0</v>
      </c>
      <c r="DX159" s="24">
        <f t="shared" si="69"/>
        <v>0</v>
      </c>
      <c r="DY159" s="24">
        <f t="shared" si="69"/>
        <v>0</v>
      </c>
      <c r="DZ159" s="24">
        <f t="shared" si="69"/>
        <v>0</v>
      </c>
      <c r="EA159" s="24">
        <f t="shared" si="69"/>
        <v>0</v>
      </c>
      <c r="EB159" s="24">
        <f t="shared" si="69"/>
        <v>0</v>
      </c>
      <c r="EC159" s="24">
        <f t="shared" si="69"/>
        <v>0</v>
      </c>
      <c r="ED159" s="24">
        <f t="shared" si="69"/>
        <v>0</v>
      </c>
      <c r="EE159" s="24">
        <f t="shared" si="69"/>
        <v>0</v>
      </c>
      <c r="EF159" s="24">
        <f t="shared" si="69"/>
        <v>0</v>
      </c>
      <c r="EG159" s="24">
        <f t="shared" si="69"/>
        <v>0</v>
      </c>
      <c r="EH159" s="24">
        <f t="shared" si="69"/>
        <v>0</v>
      </c>
      <c r="EI159" s="24">
        <f t="shared" si="69"/>
        <v>0</v>
      </c>
      <c r="EJ159" s="24">
        <f t="shared" si="69"/>
        <v>0</v>
      </c>
      <c r="EK159" s="24">
        <f t="shared" si="69"/>
        <v>0</v>
      </c>
      <c r="EL159" s="24">
        <f t="shared" si="69"/>
        <v>0</v>
      </c>
      <c r="EM159" s="24">
        <f t="shared" si="69"/>
        <v>0</v>
      </c>
      <c r="EN159" s="24">
        <f t="shared" ref="EN159:FS159" si="70">SUM(EN160:EN187)</f>
        <v>0</v>
      </c>
      <c r="EO159" s="24">
        <f t="shared" si="70"/>
        <v>0</v>
      </c>
      <c r="EP159" s="24">
        <f t="shared" si="70"/>
        <v>0</v>
      </c>
      <c r="EQ159" s="24">
        <f t="shared" si="70"/>
        <v>0</v>
      </c>
      <c r="ER159" s="24">
        <f t="shared" si="70"/>
        <v>0</v>
      </c>
      <c r="ES159" s="24">
        <f t="shared" si="70"/>
        <v>0</v>
      </c>
      <c r="ET159" s="24">
        <f t="shared" si="70"/>
        <v>0</v>
      </c>
      <c r="EU159" s="24">
        <f t="shared" si="70"/>
        <v>0</v>
      </c>
      <c r="EV159" s="24">
        <f t="shared" si="70"/>
        <v>0</v>
      </c>
      <c r="EW159" s="24">
        <f t="shared" si="70"/>
        <v>0</v>
      </c>
      <c r="EX159" s="24">
        <f t="shared" si="70"/>
        <v>0</v>
      </c>
      <c r="EY159" s="24">
        <f t="shared" si="70"/>
        <v>0</v>
      </c>
      <c r="EZ159" s="24">
        <f t="shared" si="70"/>
        <v>0</v>
      </c>
      <c r="FA159" s="24">
        <f t="shared" si="70"/>
        <v>0</v>
      </c>
      <c r="FB159" s="24">
        <f t="shared" si="70"/>
        <v>0</v>
      </c>
      <c r="FC159" s="24">
        <f t="shared" si="70"/>
        <v>0</v>
      </c>
      <c r="FD159" s="24">
        <f t="shared" si="70"/>
        <v>0</v>
      </c>
      <c r="FE159" s="24">
        <f t="shared" si="70"/>
        <v>0</v>
      </c>
      <c r="FF159" s="24">
        <f t="shared" si="70"/>
        <v>0</v>
      </c>
      <c r="FG159" s="24">
        <f t="shared" si="70"/>
        <v>0</v>
      </c>
      <c r="FH159" s="24">
        <f t="shared" si="70"/>
        <v>0</v>
      </c>
      <c r="FI159" s="24">
        <f t="shared" si="70"/>
        <v>0</v>
      </c>
      <c r="FJ159" s="24">
        <f t="shared" si="70"/>
        <v>0</v>
      </c>
      <c r="FK159" s="24">
        <f t="shared" si="70"/>
        <v>0</v>
      </c>
      <c r="FL159" s="24">
        <f t="shared" si="70"/>
        <v>0</v>
      </c>
      <c r="FM159" s="24">
        <f t="shared" si="70"/>
        <v>0</v>
      </c>
      <c r="FN159" s="24">
        <f t="shared" si="70"/>
        <v>0</v>
      </c>
      <c r="FO159" s="24">
        <f t="shared" si="70"/>
        <v>0</v>
      </c>
      <c r="FP159" s="24">
        <f t="shared" si="70"/>
        <v>0</v>
      </c>
      <c r="FQ159" s="24">
        <f t="shared" si="70"/>
        <v>0</v>
      </c>
      <c r="FR159" s="24">
        <f t="shared" si="70"/>
        <v>0</v>
      </c>
      <c r="FS159" s="24">
        <f t="shared" si="70"/>
        <v>0</v>
      </c>
      <c r="FT159" s="24">
        <f t="shared" ref="FT159:GN159" si="71">SUM(FT160:FT187)</f>
        <v>0</v>
      </c>
      <c r="FU159" s="24">
        <f t="shared" si="71"/>
        <v>0</v>
      </c>
      <c r="FV159" s="24">
        <f t="shared" si="71"/>
        <v>0</v>
      </c>
      <c r="FW159" s="24">
        <f t="shared" si="71"/>
        <v>0</v>
      </c>
      <c r="FX159" s="24">
        <f t="shared" si="71"/>
        <v>0</v>
      </c>
      <c r="FY159" s="24">
        <f t="shared" si="71"/>
        <v>0</v>
      </c>
      <c r="FZ159" s="24">
        <f t="shared" si="71"/>
        <v>0</v>
      </c>
      <c r="GA159" s="24">
        <f t="shared" si="71"/>
        <v>0</v>
      </c>
      <c r="GB159" s="24">
        <f t="shared" si="71"/>
        <v>0</v>
      </c>
      <c r="GC159" s="24">
        <f t="shared" si="71"/>
        <v>0</v>
      </c>
      <c r="GD159" s="24">
        <f t="shared" si="71"/>
        <v>0</v>
      </c>
      <c r="GE159" s="24">
        <f t="shared" si="71"/>
        <v>0</v>
      </c>
      <c r="GF159" s="24">
        <f t="shared" si="71"/>
        <v>0</v>
      </c>
      <c r="GG159" s="24">
        <f t="shared" si="71"/>
        <v>0</v>
      </c>
      <c r="GH159" s="24">
        <f t="shared" si="71"/>
        <v>0</v>
      </c>
      <c r="GI159" s="24">
        <f t="shared" si="71"/>
        <v>0</v>
      </c>
      <c r="GJ159" s="24">
        <f t="shared" si="71"/>
        <v>0</v>
      </c>
      <c r="GK159" s="24">
        <f t="shared" si="71"/>
        <v>0</v>
      </c>
      <c r="GL159" s="24">
        <f t="shared" si="71"/>
        <v>0</v>
      </c>
      <c r="GM159" s="24">
        <f t="shared" si="71"/>
        <v>0</v>
      </c>
      <c r="GN159" s="360">
        <f t="shared" si="71"/>
        <v>0</v>
      </c>
      <c r="GO159" s="1"/>
      <c r="GP159" s="105"/>
    </row>
    <row r="160" spans="1:198" customFormat="1" hidden="1" outlineLevel="1" x14ac:dyDescent="0.25">
      <c r="A160" s="1"/>
      <c r="B160" s="1"/>
      <c r="C160" s="349" t="str">
        <f>Budget!AJ11</f>
        <v>Contingency/HC</v>
      </c>
      <c r="D160" s="22">
        <f>Budget!AK11</f>
        <v>3000000</v>
      </c>
      <c r="E160" s="22">
        <f t="shared" ref="E160:E187" si="72">IF(D160&lt;&gt;0,F160,"")</f>
        <v>1</v>
      </c>
      <c r="F160" s="350">
        <v>1</v>
      </c>
      <c r="G160" s="344">
        <f>IF(L160="custom",CustCF!F160,INDEX($P$8:$EW$8,MATCH(F160,$P$6:$EW$6,0)))</f>
        <v>46112</v>
      </c>
      <c r="H160" s="351">
        <v>18</v>
      </c>
      <c r="I160" s="344">
        <f>IF(L160="custom",CustCF!G160,INDEX($P$8:$EW$8,MATCH(H160,$P$6:$EW$6,0)))</f>
        <v>46630</v>
      </c>
      <c r="J160" s="142">
        <f t="shared" ref="J160:J187" si="73">H160-F160+1</f>
        <v>18</v>
      </c>
      <c r="K160" s="352" t="s">
        <v>144</v>
      </c>
      <c r="L160" s="353" t="s">
        <v>145</v>
      </c>
      <c r="M160" s="354">
        <f t="shared" ref="M160:M187" si="74">INDEX($D$261:$D$266,MATCH(L160,$C$261:$C$266,0))</f>
        <v>10000000</v>
      </c>
      <c r="N160" s="21">
        <f t="shared" si="65"/>
        <v>3000000.0002319096</v>
      </c>
      <c r="O160" s="22"/>
      <c r="P160" s="135">
        <f>($K160="Bell Curve")*(_xlfn.NORM.DIST(AND(P$6&gt;=$F160,P$6&lt;=$H160)*(P$6-$F160+1),$J160/2,$M160,TRUE)-_xlfn.NORM.DIST(AND(P$6&gt;=$F160,P$6&lt;=$H160)*(O$6-$F160+1),$J160/2,$M160,TRUE))/(1-2*_xlfn.NORM.DIST(0,$J160/2,$M160,TRUE))*$D160+($K160="Steady Growth")*(AND(P$6&gt;=$F160,P$6&lt;=$H160)*((P$6-$F160+1)/($J160*($J160+1)/2)*$D160))+($K160="custom")*CustCF!J160</f>
        <v>0</v>
      </c>
      <c r="Q160" s="135">
        <f>($K160="Bell Curve")*(_xlfn.NORM.DIST(AND(Q$6&gt;=$F160,Q$6&lt;=$H160)*(Q$6-$F160+1),$J160/2,$M160,TRUE)-_xlfn.NORM.DIST(AND(Q$6&gt;=$F160,Q$6&lt;=$H160)*(P$6-$F160+1),$J160/2,$M160,TRUE))/(1-2*_xlfn.NORM.DIST(0,$J160/2,$M160,TRUE))*$D160+($K160="Steady Growth")*(AND(Q$6&gt;=$F160,Q$6&lt;=$H160)*((Q$6-$F160+1)/($J160*($J160+1)/2)*$D160))+($K160="custom")*CustCF!K160</f>
        <v>166666.66664089891</v>
      </c>
      <c r="R160" s="135">
        <f>($K160="Bell Curve")*(_xlfn.NORM.DIST(AND(R$6&gt;=$F160,R$6&lt;=$H160)*(R$6-$F160+1),$J160/2,$M160,TRUE)-_xlfn.NORM.DIST(AND(R$6&gt;=$F160,R$6&lt;=$H160)*(Q$6-$F160+1),$J160/2,$M160,TRUE))/(1-2*_xlfn.NORM.DIST(0,$J160/2,$M160,TRUE))*$D160+($K160="Steady Growth")*(AND(R$6&gt;=$F160,R$6&lt;=$H160)*((R$6-$F160+1)/($J160*($J160+1)/2)*$D160))+($K160="custom")*CustCF!L160</f>
        <v>166666.66664089891</v>
      </c>
      <c r="S160" s="135">
        <f>($K160="Bell Curve")*(_xlfn.NORM.DIST(AND(S$6&gt;=$F160,S$6&lt;=$H160)*(S$6-$F160+1),$J160/2,$M160,TRUE)-_xlfn.NORM.DIST(AND(S$6&gt;=$F160,S$6&lt;=$H160)*(R$6-$F160+1),$J160/2,$M160,TRUE))/(1-2*_xlfn.NORM.DIST(0,$J160/2,$M160,TRUE))*$D160+($K160="Steady Growth")*(AND(S$6&gt;=$F160,S$6&lt;=$H160)*((S$6-$F160+1)/($J160*($J160+1)/2)*$D160))+($K160="custom")*CustCF!M160</f>
        <v>166666.66664089891</v>
      </c>
      <c r="T160" s="135">
        <f>($K160="Bell Curve")*(_xlfn.NORM.DIST(AND(T$6&gt;=$F160,T$6&lt;=$H160)*(T$6-$F160+1),$J160/2,$M160,TRUE)-_xlfn.NORM.DIST(AND(T$6&gt;=$F160,T$6&lt;=$H160)*(S$6-$F160+1),$J160/2,$M160,TRUE))/(1-2*_xlfn.NORM.DIST(0,$J160/2,$M160,TRUE))*$D160+($K160="Steady Growth")*(AND(T$6&gt;=$F160,T$6&lt;=$H160)*((T$6-$F160+1)/($J160*($J160+1)/2)*$D160))+($K160="custom")*CustCF!N160</f>
        <v>166666.66664089891</v>
      </c>
      <c r="U160" s="135">
        <f>($K160="Bell Curve")*(_xlfn.NORM.DIST(AND(U$6&gt;=$F160,U$6&lt;=$H160)*(U$6-$F160+1),$J160/2,$M160,TRUE)-_xlfn.NORM.DIST(AND(U$6&gt;=$F160,U$6&lt;=$H160)*(T$6-$F160+1),$J160/2,$M160,TRUE))/(1-2*_xlfn.NORM.DIST(0,$J160/2,$M160,TRUE))*$D160+($K160="Steady Growth")*(AND(U$6&gt;=$F160,U$6&lt;=$H160)*((U$6-$F160+1)/($J160*($J160+1)/2)*$D160))+($K160="custom")*CustCF!O160</f>
        <v>166666.66664089891</v>
      </c>
      <c r="V160" s="135">
        <f>($K160="Bell Curve")*(_xlfn.NORM.DIST(AND(V$6&gt;=$F160,V$6&lt;=$H160)*(V$6-$F160+1),$J160/2,$M160,TRUE)-_xlfn.NORM.DIST(AND(V$6&gt;=$F160,V$6&lt;=$H160)*(U$6-$F160+1),$J160/2,$M160,TRUE))/(1-2*_xlfn.NORM.DIST(0,$J160/2,$M160,TRUE))*$D160+($K160="Steady Growth")*(AND(V$6&gt;=$F160,V$6&lt;=$H160)*((V$6-$F160+1)/($J160*($J160+1)/2)*$D160))+($K160="custom")*CustCF!P160</f>
        <v>166666.66687280862</v>
      </c>
      <c r="W160" s="135">
        <f>($K160="Bell Curve")*(_xlfn.NORM.DIST(AND(W$6&gt;=$F160,W$6&lt;=$H160)*(W$6-$F160+1),$J160/2,$M160,TRUE)-_xlfn.NORM.DIST(AND(W$6&gt;=$F160,W$6&lt;=$H160)*(V$6-$F160+1),$J160/2,$M160,TRUE))/(1-2*_xlfn.NORM.DIST(0,$J160/2,$M160,TRUE))*$D160+($K160="Steady Growth")*(AND(W$6&gt;=$F160,W$6&lt;=$H160)*((W$6-$F160+1)/($J160*($J160+1)/2)*$D160))+($K160="custom")*CustCF!Q160</f>
        <v>166666.66664089891</v>
      </c>
      <c r="X160" s="135">
        <f>($K160="Bell Curve")*(_xlfn.NORM.DIST(AND(X$6&gt;=$F160,X$6&lt;=$H160)*(X$6-$F160+1),$J160/2,$M160,TRUE)-_xlfn.NORM.DIST(AND(X$6&gt;=$F160,X$6&lt;=$H160)*(W$6-$F160+1),$J160/2,$M160,TRUE))/(1-2*_xlfn.NORM.DIST(0,$J160/2,$M160,TRUE))*$D160+($K160="Steady Growth")*(AND(X$6&gt;=$F160,X$6&lt;=$H160)*((X$6-$F160+1)/($J160*($J160+1)/2)*$D160))+($K160="custom")*CustCF!R160</f>
        <v>166666.66664089891</v>
      </c>
      <c r="Y160" s="135">
        <f>($K160="Bell Curve")*(_xlfn.NORM.DIST(AND(Y$6&gt;=$F160,Y$6&lt;=$H160)*(Y$6-$F160+1),$J160/2,$M160,TRUE)-_xlfn.NORM.DIST(AND(Y$6&gt;=$F160,Y$6&lt;=$H160)*(X$6-$F160+1),$J160/2,$M160,TRUE))/(1-2*_xlfn.NORM.DIST(0,$J160/2,$M160,TRUE))*$D160+($K160="Steady Growth")*(AND(Y$6&gt;=$F160,Y$6&lt;=$H160)*((Y$6-$F160+1)/($J160*($J160+1)/2)*$D160))+($K160="custom")*CustCF!S160</f>
        <v>166666.66664089891</v>
      </c>
      <c r="Z160" s="135">
        <f>($K160="Bell Curve")*(_xlfn.NORM.DIST(AND(Z$6&gt;=$F160,Z$6&lt;=$H160)*(Z$6-$F160+1),$J160/2,$M160,TRUE)-_xlfn.NORM.DIST(AND(Z$6&gt;=$F160,Z$6&lt;=$H160)*(Y$6-$F160+1),$J160/2,$M160,TRUE))/(1-2*_xlfn.NORM.DIST(0,$J160/2,$M160,TRUE))*$D160+($K160="Steady Growth")*(AND(Z$6&gt;=$F160,Z$6&lt;=$H160)*((Z$6-$F160+1)/($J160*($J160+1)/2)*$D160))+($K160="custom")*CustCF!T160</f>
        <v>166666.66664089891</v>
      </c>
      <c r="AA160" s="135">
        <f>($K160="Bell Curve")*(_xlfn.NORM.DIST(AND(AA$6&gt;=$F160,AA$6&lt;=$H160)*(AA$6-$F160+1),$J160/2,$M160,TRUE)-_xlfn.NORM.DIST(AND(AA$6&gt;=$F160,AA$6&lt;=$H160)*(Z$6-$F160+1),$J160/2,$M160,TRUE))/(1-2*_xlfn.NORM.DIST(0,$J160/2,$M160,TRUE))*$D160+($K160="Steady Growth")*(AND(AA$6&gt;=$F160,AA$6&lt;=$H160)*((AA$6-$F160+1)/($J160*($J160+1)/2)*$D160))+($K160="custom")*CustCF!U160</f>
        <v>166666.66664089891</v>
      </c>
      <c r="AB160" s="135">
        <f>($K160="Bell Curve")*(_xlfn.NORM.DIST(AND(AB$6&gt;=$F160,AB$6&lt;=$H160)*(AB$6-$F160+1),$J160/2,$M160,TRUE)-_xlfn.NORM.DIST(AND(AB$6&gt;=$F160,AB$6&lt;=$H160)*(AA$6-$F160+1),$J160/2,$M160,TRUE))/(1-2*_xlfn.NORM.DIST(0,$J160/2,$M160,TRUE))*$D160+($K160="Steady Growth")*(AND(AB$6&gt;=$F160,AB$6&lt;=$H160)*((AB$6-$F160+1)/($J160*($J160+1)/2)*$D160))+($K160="custom")*CustCF!V160</f>
        <v>166666.66664089891</v>
      </c>
      <c r="AC160" s="135">
        <f>($K160="Bell Curve")*(_xlfn.NORM.DIST(AND(AC$6&gt;=$F160,AC$6&lt;=$H160)*(AC$6-$F160+1),$J160/2,$M160,TRUE)-_xlfn.NORM.DIST(AND(AC$6&gt;=$F160,AC$6&lt;=$H160)*(AB$6-$F160+1),$J160/2,$M160,TRUE))/(1-2*_xlfn.NORM.DIST(0,$J160/2,$M160,TRUE))*$D160+($K160="Steady Growth")*(AND(AC$6&gt;=$F160,AC$6&lt;=$H160)*((AC$6-$F160+1)/($J160*($J160+1)/2)*$D160))+($K160="custom")*CustCF!W160</f>
        <v>166666.66664089891</v>
      </c>
      <c r="AD160" s="135">
        <f>($K160="Bell Curve")*(_xlfn.NORM.DIST(AND(AD$6&gt;=$F160,AD$6&lt;=$H160)*(AD$6-$F160+1),$J160/2,$M160,TRUE)-_xlfn.NORM.DIST(AND(AD$6&gt;=$F160,AD$6&lt;=$H160)*(AC$6-$F160+1),$J160/2,$M160,TRUE))/(1-2*_xlfn.NORM.DIST(0,$J160/2,$M160,TRUE))*$D160+($K160="Steady Growth")*(AND(AD$6&gt;=$F160,AD$6&lt;=$H160)*((AD$6-$F160+1)/($J160*($J160+1)/2)*$D160))+($K160="custom")*CustCF!X160</f>
        <v>166666.66710471833</v>
      </c>
      <c r="AE160" s="135">
        <f>($K160="Bell Curve")*(_xlfn.NORM.DIST(AND(AE$6&gt;=$F160,AE$6&lt;=$H160)*(AE$6-$F160+1),$J160/2,$M160,TRUE)-_xlfn.NORM.DIST(AND(AE$6&gt;=$F160,AE$6&lt;=$H160)*(AD$6-$F160+1),$J160/2,$M160,TRUE))/(1-2*_xlfn.NORM.DIST(0,$J160/2,$M160,TRUE))*$D160+($K160="Steady Growth")*(AND(AE$6&gt;=$F160,AE$6&lt;=$H160)*((AE$6-$F160+1)/($J160*($J160+1)/2)*$D160))+($K160="custom")*CustCF!Y160</f>
        <v>166666.66617707952</v>
      </c>
      <c r="AF160" s="135">
        <f>($K160="Bell Curve")*(_xlfn.NORM.DIST(AND(AF$6&gt;=$F160,AF$6&lt;=$H160)*(AF$6-$F160+1),$J160/2,$M160,TRUE)-_xlfn.NORM.DIST(AND(AF$6&gt;=$F160,AF$6&lt;=$H160)*(AE$6-$F160+1),$J160/2,$M160,TRUE))/(1-2*_xlfn.NORM.DIST(0,$J160/2,$M160,TRUE))*$D160+($K160="Steady Growth")*(AND(AF$6&gt;=$F160,AF$6&lt;=$H160)*((AF$6-$F160+1)/($J160*($J160+1)/2)*$D160))+($K160="custom")*CustCF!Z160</f>
        <v>166666.66710471833</v>
      </c>
      <c r="AG160" s="135">
        <f>($K160="Bell Curve")*(_xlfn.NORM.DIST(AND(AG$6&gt;=$F160,AG$6&lt;=$H160)*(AG$6-$F160+1),$J160/2,$M160,TRUE)-_xlfn.NORM.DIST(AND(AG$6&gt;=$F160,AG$6&lt;=$H160)*(AF$6-$F160+1),$J160/2,$M160,TRUE))/(1-2*_xlfn.NORM.DIST(0,$J160/2,$M160,TRUE))*$D160+($K160="Steady Growth")*(AND(AG$6&gt;=$F160,AG$6&lt;=$H160)*((AG$6-$F160+1)/($J160*($J160+1)/2)*$D160))+($K160="custom")*CustCF!AA160</f>
        <v>166666.66617707952</v>
      </c>
      <c r="AH160" s="135">
        <f>($K160="Bell Curve")*(_xlfn.NORM.DIST(AND(AH$6&gt;=$F160,AH$6&lt;=$H160)*(AH$6-$F160+1),$J160/2,$M160,TRUE)-_xlfn.NORM.DIST(AND(AH$6&gt;=$F160,AH$6&lt;=$H160)*(AG$6-$F160+1),$J160/2,$M160,TRUE))/(1-2*_xlfn.NORM.DIST(0,$J160/2,$M160,TRUE))*$D160+($K160="Steady Growth")*(AND(AH$6&gt;=$F160,AH$6&lt;=$H160)*((AH$6-$F160+1)/($J160*($J160+1)/2)*$D160))+($K160="custom")*CustCF!AB160</f>
        <v>166666.66710471833</v>
      </c>
      <c r="AI160" s="135">
        <f>($K160="Bell Curve")*(_xlfn.NORM.DIST(AND(AI$6&gt;=$F160,AI$6&lt;=$H160)*(AI$6-$F160+1),$J160/2,$M160,TRUE)-_xlfn.NORM.DIST(AND(AI$6&gt;=$F160,AI$6&lt;=$H160)*(AH$6-$F160+1),$J160/2,$M160,TRUE))/(1-2*_xlfn.NORM.DIST(0,$J160/2,$M160,TRUE))*$D160+($K160="Steady Growth")*(AND(AI$6&gt;=$F160,AI$6&lt;=$H160)*((AI$6-$F160+1)/($J160*($J160+1)/2)*$D160))+($K160="custom")*CustCF!AC160</f>
        <v>0</v>
      </c>
      <c r="AJ160" s="135">
        <f>($K160="Bell Curve")*(_xlfn.NORM.DIST(AND(AJ$6&gt;=$F160,AJ$6&lt;=$H160)*(AJ$6-$F160+1),$J160/2,$M160,TRUE)-_xlfn.NORM.DIST(AND(AJ$6&gt;=$F160,AJ$6&lt;=$H160)*(AI$6-$F160+1),$J160/2,$M160,TRUE))/(1-2*_xlfn.NORM.DIST(0,$J160/2,$M160,TRUE))*$D160+($K160="Steady Growth")*(AND(AJ$6&gt;=$F160,AJ$6&lt;=$H160)*((AJ$6-$F160+1)/($J160*($J160+1)/2)*$D160))+($K160="custom")*CustCF!AD160</f>
        <v>0</v>
      </c>
      <c r="AK160" s="135">
        <f>($K160="Bell Curve")*(_xlfn.NORM.DIST(AND(AK$6&gt;=$F160,AK$6&lt;=$H160)*(AK$6-$F160+1),$J160/2,$M160,TRUE)-_xlfn.NORM.DIST(AND(AK$6&gt;=$F160,AK$6&lt;=$H160)*(AJ$6-$F160+1),$J160/2,$M160,TRUE))/(1-2*_xlfn.NORM.DIST(0,$J160/2,$M160,TRUE))*$D160+($K160="Steady Growth")*(AND(AK$6&gt;=$F160,AK$6&lt;=$H160)*((AK$6-$F160+1)/($J160*($J160+1)/2)*$D160))+($K160="custom")*CustCF!AE160</f>
        <v>0</v>
      </c>
      <c r="AL160" s="135">
        <f>($K160="Bell Curve")*(_xlfn.NORM.DIST(AND(AL$6&gt;=$F160,AL$6&lt;=$H160)*(AL$6-$F160+1),$J160/2,$M160,TRUE)-_xlfn.NORM.DIST(AND(AL$6&gt;=$F160,AL$6&lt;=$H160)*(AK$6-$F160+1),$J160/2,$M160,TRUE))/(1-2*_xlfn.NORM.DIST(0,$J160/2,$M160,TRUE))*$D160+($K160="Steady Growth")*(AND(AL$6&gt;=$F160,AL$6&lt;=$H160)*((AL$6-$F160+1)/($J160*($J160+1)/2)*$D160))+($K160="custom")*CustCF!AF160</f>
        <v>0</v>
      </c>
      <c r="AM160" s="135">
        <f>($K160="Bell Curve")*(_xlfn.NORM.DIST(AND(AM$6&gt;=$F160,AM$6&lt;=$H160)*(AM$6-$F160+1),$J160/2,$M160,TRUE)-_xlfn.NORM.DIST(AND(AM$6&gt;=$F160,AM$6&lt;=$H160)*(AL$6-$F160+1),$J160/2,$M160,TRUE))/(1-2*_xlfn.NORM.DIST(0,$J160/2,$M160,TRUE))*$D160+($K160="Steady Growth")*(AND(AM$6&gt;=$F160,AM$6&lt;=$H160)*((AM$6-$F160+1)/($J160*($J160+1)/2)*$D160))+($K160="custom")*CustCF!AG160</f>
        <v>0</v>
      </c>
      <c r="AN160" s="135">
        <f>($K160="Bell Curve")*(_xlfn.NORM.DIST(AND(AN$6&gt;=$F160,AN$6&lt;=$H160)*(AN$6-$F160+1),$J160/2,$M160,TRUE)-_xlfn.NORM.DIST(AND(AN$6&gt;=$F160,AN$6&lt;=$H160)*(AM$6-$F160+1),$J160/2,$M160,TRUE))/(1-2*_xlfn.NORM.DIST(0,$J160/2,$M160,TRUE))*$D160+($K160="Steady Growth")*(AND(AN$6&gt;=$F160,AN$6&lt;=$H160)*((AN$6-$F160+1)/($J160*($J160+1)/2)*$D160))+($K160="custom")*CustCF!AH160</f>
        <v>0</v>
      </c>
      <c r="AO160" s="135">
        <f>($K160="Bell Curve")*(_xlfn.NORM.DIST(AND(AO$6&gt;=$F160,AO$6&lt;=$H160)*(AO$6-$F160+1),$J160/2,$M160,TRUE)-_xlfn.NORM.DIST(AND(AO$6&gt;=$F160,AO$6&lt;=$H160)*(AN$6-$F160+1),$J160/2,$M160,TRUE))/(1-2*_xlfn.NORM.DIST(0,$J160/2,$M160,TRUE))*$D160+($K160="Steady Growth")*(AND(AO$6&gt;=$F160,AO$6&lt;=$H160)*((AO$6-$F160+1)/($J160*($J160+1)/2)*$D160))+($K160="custom")*CustCF!AI160</f>
        <v>0</v>
      </c>
      <c r="AP160" s="135">
        <f>($K160="Bell Curve")*(_xlfn.NORM.DIST(AND(AP$6&gt;=$F160,AP$6&lt;=$H160)*(AP$6-$F160+1),$J160/2,$M160,TRUE)-_xlfn.NORM.DIST(AND(AP$6&gt;=$F160,AP$6&lt;=$H160)*(AO$6-$F160+1),$J160/2,$M160,TRUE))/(1-2*_xlfn.NORM.DIST(0,$J160/2,$M160,TRUE))*$D160+($K160="Steady Growth")*(AND(AP$6&gt;=$F160,AP$6&lt;=$H160)*((AP$6-$F160+1)/($J160*($J160+1)/2)*$D160))+($K160="custom")*CustCF!AJ160</f>
        <v>0</v>
      </c>
      <c r="AQ160" s="135">
        <f>($K160="Bell Curve")*(_xlfn.NORM.DIST(AND(AQ$6&gt;=$F160,AQ$6&lt;=$H160)*(AQ$6-$F160+1),$J160/2,$M160,TRUE)-_xlfn.NORM.DIST(AND(AQ$6&gt;=$F160,AQ$6&lt;=$H160)*(AP$6-$F160+1),$J160/2,$M160,TRUE))/(1-2*_xlfn.NORM.DIST(0,$J160/2,$M160,TRUE))*$D160+($K160="Steady Growth")*(AND(AQ$6&gt;=$F160,AQ$6&lt;=$H160)*((AQ$6-$F160+1)/($J160*($J160+1)/2)*$D160))+($K160="custom")*CustCF!AK160</f>
        <v>0</v>
      </c>
      <c r="AR160" s="135">
        <f>($K160="Bell Curve")*(_xlfn.NORM.DIST(AND(AR$6&gt;=$F160,AR$6&lt;=$H160)*(AR$6-$F160+1),$J160/2,$M160,TRUE)-_xlfn.NORM.DIST(AND(AR$6&gt;=$F160,AR$6&lt;=$H160)*(AQ$6-$F160+1),$J160/2,$M160,TRUE))/(1-2*_xlfn.NORM.DIST(0,$J160/2,$M160,TRUE))*$D160+($K160="Steady Growth")*(AND(AR$6&gt;=$F160,AR$6&lt;=$H160)*((AR$6-$F160+1)/($J160*($J160+1)/2)*$D160))+($K160="custom")*CustCF!AL160</f>
        <v>0</v>
      </c>
      <c r="AS160" s="135">
        <f>($K160="Bell Curve")*(_xlfn.NORM.DIST(AND(AS$6&gt;=$F160,AS$6&lt;=$H160)*(AS$6-$F160+1),$J160/2,$M160,TRUE)-_xlfn.NORM.DIST(AND(AS$6&gt;=$F160,AS$6&lt;=$H160)*(AR$6-$F160+1),$J160/2,$M160,TRUE))/(1-2*_xlfn.NORM.DIST(0,$J160/2,$M160,TRUE))*$D160+($K160="Steady Growth")*(AND(AS$6&gt;=$F160,AS$6&lt;=$H160)*((AS$6-$F160+1)/($J160*($J160+1)/2)*$D160))+($K160="custom")*CustCF!AM160</f>
        <v>0</v>
      </c>
      <c r="AT160" s="135">
        <f>($K160="Bell Curve")*(_xlfn.NORM.DIST(AND(AT$6&gt;=$F160,AT$6&lt;=$H160)*(AT$6-$F160+1),$J160/2,$M160,TRUE)-_xlfn.NORM.DIST(AND(AT$6&gt;=$F160,AT$6&lt;=$H160)*(AS$6-$F160+1),$J160/2,$M160,TRUE))/(1-2*_xlfn.NORM.DIST(0,$J160/2,$M160,TRUE))*$D160+($K160="Steady Growth")*(AND(AT$6&gt;=$F160,AT$6&lt;=$H160)*((AT$6-$F160+1)/($J160*($J160+1)/2)*$D160))+($K160="custom")*CustCF!AN160</f>
        <v>0</v>
      </c>
      <c r="AU160" s="135">
        <f>($K160="Bell Curve")*(_xlfn.NORM.DIST(AND(AU$6&gt;=$F160,AU$6&lt;=$H160)*(AU$6-$F160+1),$J160/2,$M160,TRUE)-_xlfn.NORM.DIST(AND(AU$6&gt;=$F160,AU$6&lt;=$H160)*(AT$6-$F160+1),$J160/2,$M160,TRUE))/(1-2*_xlfn.NORM.DIST(0,$J160/2,$M160,TRUE))*$D160+($K160="Steady Growth")*(AND(AU$6&gt;=$F160,AU$6&lt;=$H160)*((AU$6-$F160+1)/($J160*($J160+1)/2)*$D160))+($K160="custom")*CustCF!AO160</f>
        <v>0</v>
      </c>
      <c r="AV160" s="135">
        <f>($K160="Bell Curve")*(_xlfn.NORM.DIST(AND(AV$6&gt;=$F160,AV$6&lt;=$H160)*(AV$6-$F160+1),$J160/2,$M160,TRUE)-_xlfn.NORM.DIST(AND(AV$6&gt;=$F160,AV$6&lt;=$H160)*(AU$6-$F160+1),$J160/2,$M160,TRUE))/(1-2*_xlfn.NORM.DIST(0,$J160/2,$M160,TRUE))*$D160+($K160="Steady Growth")*(AND(AV$6&gt;=$F160,AV$6&lt;=$H160)*((AV$6-$F160+1)/($J160*($J160+1)/2)*$D160))+($K160="custom")*CustCF!AP160</f>
        <v>0</v>
      </c>
      <c r="AW160" s="135">
        <f>($K160="Bell Curve")*(_xlfn.NORM.DIST(AND(AW$6&gt;=$F160,AW$6&lt;=$H160)*(AW$6-$F160+1),$J160/2,$M160,TRUE)-_xlfn.NORM.DIST(AND(AW$6&gt;=$F160,AW$6&lt;=$H160)*(AV$6-$F160+1),$J160/2,$M160,TRUE))/(1-2*_xlfn.NORM.DIST(0,$J160/2,$M160,TRUE))*$D160+($K160="Steady Growth")*(AND(AW$6&gt;=$F160,AW$6&lt;=$H160)*((AW$6-$F160+1)/($J160*($J160+1)/2)*$D160))+($K160="custom")*CustCF!AQ160</f>
        <v>0</v>
      </c>
      <c r="AX160" s="135">
        <f>($K160="Bell Curve")*(_xlfn.NORM.DIST(AND(AX$6&gt;=$F160,AX$6&lt;=$H160)*(AX$6-$F160+1),$J160/2,$M160,TRUE)-_xlfn.NORM.DIST(AND(AX$6&gt;=$F160,AX$6&lt;=$H160)*(AW$6-$F160+1),$J160/2,$M160,TRUE))/(1-2*_xlfn.NORM.DIST(0,$J160/2,$M160,TRUE))*$D160+($K160="Steady Growth")*(AND(AX$6&gt;=$F160,AX$6&lt;=$H160)*((AX$6-$F160+1)/($J160*($J160+1)/2)*$D160))+($K160="custom")*CustCF!AR160</f>
        <v>0</v>
      </c>
      <c r="AY160" s="135">
        <f>($K160="Bell Curve")*(_xlfn.NORM.DIST(AND(AY$6&gt;=$F160,AY$6&lt;=$H160)*(AY$6-$F160+1),$J160/2,$M160,TRUE)-_xlfn.NORM.DIST(AND(AY$6&gt;=$F160,AY$6&lt;=$H160)*(AX$6-$F160+1),$J160/2,$M160,TRUE))/(1-2*_xlfn.NORM.DIST(0,$J160/2,$M160,TRUE))*$D160+($K160="Steady Growth")*(AND(AY$6&gt;=$F160,AY$6&lt;=$H160)*((AY$6-$F160+1)/($J160*($J160+1)/2)*$D160))+($K160="custom")*CustCF!AS160</f>
        <v>0</v>
      </c>
      <c r="AZ160" s="135">
        <f>($K160="Bell Curve")*(_xlfn.NORM.DIST(AND(AZ$6&gt;=$F160,AZ$6&lt;=$H160)*(AZ$6-$F160+1),$J160/2,$M160,TRUE)-_xlfn.NORM.DIST(AND(AZ$6&gt;=$F160,AZ$6&lt;=$H160)*(AY$6-$F160+1),$J160/2,$M160,TRUE))/(1-2*_xlfn.NORM.DIST(0,$J160/2,$M160,TRUE))*$D160+($K160="Steady Growth")*(AND(AZ$6&gt;=$F160,AZ$6&lt;=$H160)*((AZ$6-$F160+1)/($J160*($J160+1)/2)*$D160))+($K160="custom")*CustCF!AT160</f>
        <v>0</v>
      </c>
      <c r="BA160" s="135">
        <f>($K160="Bell Curve")*(_xlfn.NORM.DIST(AND(BA$6&gt;=$F160,BA$6&lt;=$H160)*(BA$6-$F160+1),$J160/2,$M160,TRUE)-_xlfn.NORM.DIST(AND(BA$6&gt;=$F160,BA$6&lt;=$H160)*(AZ$6-$F160+1),$J160/2,$M160,TRUE))/(1-2*_xlfn.NORM.DIST(0,$J160/2,$M160,TRUE))*$D160+($K160="Steady Growth")*(AND(BA$6&gt;=$F160,BA$6&lt;=$H160)*((BA$6-$F160+1)/($J160*($J160+1)/2)*$D160))+($K160="custom")*CustCF!AU160</f>
        <v>0</v>
      </c>
      <c r="BB160" s="135">
        <f>($K160="Bell Curve")*(_xlfn.NORM.DIST(AND(BB$6&gt;=$F160,BB$6&lt;=$H160)*(BB$6-$F160+1),$J160/2,$M160,TRUE)-_xlfn.NORM.DIST(AND(BB$6&gt;=$F160,BB$6&lt;=$H160)*(BA$6-$F160+1),$J160/2,$M160,TRUE))/(1-2*_xlfn.NORM.DIST(0,$J160/2,$M160,TRUE))*$D160+($K160="Steady Growth")*(AND(BB$6&gt;=$F160,BB$6&lt;=$H160)*((BB$6-$F160+1)/($J160*($J160+1)/2)*$D160))+($K160="custom")*CustCF!AV160</f>
        <v>0</v>
      </c>
      <c r="BC160" s="135">
        <f>($K160="Bell Curve")*(_xlfn.NORM.DIST(AND(BC$6&gt;=$F160,BC$6&lt;=$H160)*(BC$6-$F160+1),$J160/2,$M160,TRUE)-_xlfn.NORM.DIST(AND(BC$6&gt;=$F160,BC$6&lt;=$H160)*(BB$6-$F160+1),$J160/2,$M160,TRUE))/(1-2*_xlfn.NORM.DIST(0,$J160/2,$M160,TRUE))*$D160+($K160="Steady Growth")*(AND(BC$6&gt;=$F160,BC$6&lt;=$H160)*((BC$6-$F160+1)/($J160*($J160+1)/2)*$D160))+($K160="custom")*CustCF!AW160</f>
        <v>0</v>
      </c>
      <c r="BD160" s="135">
        <f>($K160="Bell Curve")*(_xlfn.NORM.DIST(AND(BD$6&gt;=$F160,BD$6&lt;=$H160)*(BD$6-$F160+1),$J160/2,$M160,TRUE)-_xlfn.NORM.DIST(AND(BD$6&gt;=$F160,BD$6&lt;=$H160)*(BC$6-$F160+1),$J160/2,$M160,TRUE))/(1-2*_xlfn.NORM.DIST(0,$J160/2,$M160,TRUE))*$D160+($K160="Steady Growth")*(AND(BD$6&gt;=$F160,BD$6&lt;=$H160)*((BD$6-$F160+1)/($J160*($J160+1)/2)*$D160))+($K160="custom")*CustCF!AX160</f>
        <v>0</v>
      </c>
      <c r="BE160" s="135">
        <f>($K160="Bell Curve")*(_xlfn.NORM.DIST(AND(BE$6&gt;=$F160,BE$6&lt;=$H160)*(BE$6-$F160+1),$J160/2,$M160,TRUE)-_xlfn.NORM.DIST(AND(BE$6&gt;=$F160,BE$6&lt;=$H160)*(BD$6-$F160+1),$J160/2,$M160,TRUE))/(1-2*_xlfn.NORM.DIST(0,$J160/2,$M160,TRUE))*$D160+($K160="Steady Growth")*(AND(BE$6&gt;=$F160,BE$6&lt;=$H160)*((BE$6-$F160+1)/($J160*($J160+1)/2)*$D160))+($K160="custom")*CustCF!AY160</f>
        <v>0</v>
      </c>
      <c r="BF160" s="135">
        <f>($K160="Bell Curve")*(_xlfn.NORM.DIST(AND(BF$6&gt;=$F160,BF$6&lt;=$H160)*(BF$6-$F160+1),$J160/2,$M160,TRUE)-_xlfn.NORM.DIST(AND(BF$6&gt;=$F160,BF$6&lt;=$H160)*(BE$6-$F160+1),$J160/2,$M160,TRUE))/(1-2*_xlfn.NORM.DIST(0,$J160/2,$M160,TRUE))*$D160+($K160="Steady Growth")*(AND(BF$6&gt;=$F160,BF$6&lt;=$H160)*((BF$6-$F160+1)/($J160*($J160+1)/2)*$D160))+($K160="custom")*CustCF!AZ160</f>
        <v>0</v>
      </c>
      <c r="BG160" s="135">
        <f>($K160="Bell Curve")*(_xlfn.NORM.DIST(AND(BG$6&gt;=$F160,BG$6&lt;=$H160)*(BG$6-$F160+1),$J160/2,$M160,TRUE)-_xlfn.NORM.DIST(AND(BG$6&gt;=$F160,BG$6&lt;=$H160)*(BF$6-$F160+1),$J160/2,$M160,TRUE))/(1-2*_xlfn.NORM.DIST(0,$J160/2,$M160,TRUE))*$D160+($K160="Steady Growth")*(AND(BG$6&gt;=$F160,BG$6&lt;=$H160)*((BG$6-$F160+1)/($J160*($J160+1)/2)*$D160))+($K160="custom")*CustCF!BA160</f>
        <v>0</v>
      </c>
      <c r="BH160" s="135">
        <f>($K160="Bell Curve")*(_xlfn.NORM.DIST(AND(BH$6&gt;=$F160,BH$6&lt;=$H160)*(BH$6-$F160+1),$J160/2,$M160,TRUE)-_xlfn.NORM.DIST(AND(BH$6&gt;=$F160,BH$6&lt;=$H160)*(BG$6-$F160+1),$J160/2,$M160,TRUE))/(1-2*_xlfn.NORM.DIST(0,$J160/2,$M160,TRUE))*$D160+($K160="Steady Growth")*(AND(BH$6&gt;=$F160,BH$6&lt;=$H160)*((BH$6-$F160+1)/($J160*($J160+1)/2)*$D160))+($K160="custom")*CustCF!BB160</f>
        <v>0</v>
      </c>
      <c r="BI160" s="135">
        <f>($K160="Bell Curve")*(_xlfn.NORM.DIST(AND(BI$6&gt;=$F160,BI$6&lt;=$H160)*(BI$6-$F160+1),$J160/2,$M160,TRUE)-_xlfn.NORM.DIST(AND(BI$6&gt;=$F160,BI$6&lt;=$H160)*(BH$6-$F160+1),$J160/2,$M160,TRUE))/(1-2*_xlfn.NORM.DIST(0,$J160/2,$M160,TRUE))*$D160+($K160="Steady Growth")*(AND(BI$6&gt;=$F160,BI$6&lt;=$H160)*((BI$6-$F160+1)/($J160*($J160+1)/2)*$D160))+($K160="custom")*CustCF!BC160</f>
        <v>0</v>
      </c>
      <c r="BJ160" s="135">
        <f>($K160="Bell Curve")*(_xlfn.NORM.DIST(AND(BJ$6&gt;=$F160,BJ$6&lt;=$H160)*(BJ$6-$F160+1),$J160/2,$M160,TRUE)-_xlfn.NORM.DIST(AND(BJ$6&gt;=$F160,BJ$6&lt;=$H160)*(BI$6-$F160+1),$J160/2,$M160,TRUE))/(1-2*_xlfn.NORM.DIST(0,$J160/2,$M160,TRUE))*$D160+($K160="Steady Growth")*(AND(BJ$6&gt;=$F160,BJ$6&lt;=$H160)*((BJ$6-$F160+1)/($J160*($J160+1)/2)*$D160))+($K160="custom")*CustCF!BD160</f>
        <v>0</v>
      </c>
      <c r="BK160" s="135">
        <f>($K160="Bell Curve")*(_xlfn.NORM.DIST(AND(BK$6&gt;=$F160,BK$6&lt;=$H160)*(BK$6-$F160+1),$J160/2,$M160,TRUE)-_xlfn.NORM.DIST(AND(BK$6&gt;=$F160,BK$6&lt;=$H160)*(BJ$6-$F160+1),$J160/2,$M160,TRUE))/(1-2*_xlfn.NORM.DIST(0,$J160/2,$M160,TRUE))*$D160+($K160="Steady Growth")*(AND(BK$6&gt;=$F160,BK$6&lt;=$H160)*((BK$6-$F160+1)/($J160*($J160+1)/2)*$D160))+($K160="custom")*CustCF!BE160</f>
        <v>0</v>
      </c>
      <c r="BL160" s="135">
        <f>($K160="Bell Curve")*(_xlfn.NORM.DIST(AND(BL$6&gt;=$F160,BL$6&lt;=$H160)*(BL$6-$F160+1),$J160/2,$M160,TRUE)-_xlfn.NORM.DIST(AND(BL$6&gt;=$F160,BL$6&lt;=$H160)*(BK$6-$F160+1),$J160/2,$M160,TRUE))/(1-2*_xlfn.NORM.DIST(0,$J160/2,$M160,TRUE))*$D160+($K160="Steady Growth")*(AND(BL$6&gt;=$F160,BL$6&lt;=$H160)*((BL$6-$F160+1)/($J160*($J160+1)/2)*$D160))+($K160="custom")*CustCF!BF160</f>
        <v>0</v>
      </c>
      <c r="BM160" s="135">
        <f>($K160="Bell Curve")*(_xlfn.NORM.DIST(AND(BM$6&gt;=$F160,BM$6&lt;=$H160)*(BM$6-$F160+1),$J160/2,$M160,TRUE)-_xlfn.NORM.DIST(AND(BM$6&gt;=$F160,BM$6&lt;=$H160)*(BL$6-$F160+1),$J160/2,$M160,TRUE))/(1-2*_xlfn.NORM.DIST(0,$J160/2,$M160,TRUE))*$D160+($K160="Steady Growth")*(AND(BM$6&gt;=$F160,BM$6&lt;=$H160)*((BM$6-$F160+1)/($J160*($J160+1)/2)*$D160))+($K160="custom")*CustCF!BG160</f>
        <v>0</v>
      </c>
      <c r="BN160" s="135">
        <f>($K160="Bell Curve")*(_xlfn.NORM.DIST(AND(BN$6&gt;=$F160,BN$6&lt;=$H160)*(BN$6-$F160+1),$J160/2,$M160,TRUE)-_xlfn.NORM.DIST(AND(BN$6&gt;=$F160,BN$6&lt;=$H160)*(BM$6-$F160+1),$J160/2,$M160,TRUE))/(1-2*_xlfn.NORM.DIST(0,$J160/2,$M160,TRUE))*$D160+($K160="Steady Growth")*(AND(BN$6&gt;=$F160,BN$6&lt;=$H160)*((BN$6-$F160+1)/($J160*($J160+1)/2)*$D160))+($K160="custom")*CustCF!BH160</f>
        <v>0</v>
      </c>
      <c r="BO160" s="135">
        <f>($K160="Bell Curve")*(_xlfn.NORM.DIST(AND(BO$6&gt;=$F160,BO$6&lt;=$H160)*(BO$6-$F160+1),$J160/2,$M160,TRUE)-_xlfn.NORM.DIST(AND(BO$6&gt;=$F160,BO$6&lt;=$H160)*(BN$6-$F160+1),$J160/2,$M160,TRUE))/(1-2*_xlfn.NORM.DIST(0,$J160/2,$M160,TRUE))*$D160+($K160="Steady Growth")*(AND(BO$6&gt;=$F160,BO$6&lt;=$H160)*((BO$6-$F160+1)/($J160*($J160+1)/2)*$D160))+($K160="custom")*CustCF!BI160</f>
        <v>0</v>
      </c>
      <c r="BP160" s="135">
        <f>($K160="Bell Curve")*(_xlfn.NORM.DIST(AND(BP$6&gt;=$F160,BP$6&lt;=$H160)*(BP$6-$F160+1),$J160/2,$M160,TRUE)-_xlfn.NORM.DIST(AND(BP$6&gt;=$F160,BP$6&lt;=$H160)*(BO$6-$F160+1),$J160/2,$M160,TRUE))/(1-2*_xlfn.NORM.DIST(0,$J160/2,$M160,TRUE))*$D160+($K160="Steady Growth")*(AND(BP$6&gt;=$F160,BP$6&lt;=$H160)*((BP$6-$F160+1)/($J160*($J160+1)/2)*$D160))+($K160="custom")*CustCF!BJ160</f>
        <v>0</v>
      </c>
      <c r="BQ160" s="135">
        <f>($K160="Bell Curve")*(_xlfn.NORM.DIST(AND(BQ$6&gt;=$F160,BQ$6&lt;=$H160)*(BQ$6-$F160+1),$J160/2,$M160,TRUE)-_xlfn.NORM.DIST(AND(BQ$6&gt;=$F160,BQ$6&lt;=$H160)*(BP$6-$F160+1),$J160/2,$M160,TRUE))/(1-2*_xlfn.NORM.DIST(0,$J160/2,$M160,TRUE))*$D160+($K160="Steady Growth")*(AND(BQ$6&gt;=$F160,BQ$6&lt;=$H160)*((BQ$6-$F160+1)/($J160*($J160+1)/2)*$D160))+($K160="custom")*CustCF!BK160</f>
        <v>0</v>
      </c>
      <c r="BR160" s="135">
        <f>($K160="Bell Curve")*(_xlfn.NORM.DIST(AND(BR$6&gt;=$F160,BR$6&lt;=$H160)*(BR$6-$F160+1),$J160/2,$M160,TRUE)-_xlfn.NORM.DIST(AND(BR$6&gt;=$F160,BR$6&lt;=$H160)*(BQ$6-$F160+1),$J160/2,$M160,TRUE))/(1-2*_xlfn.NORM.DIST(0,$J160/2,$M160,TRUE))*$D160+($K160="Steady Growth")*(AND(BR$6&gt;=$F160,BR$6&lt;=$H160)*((BR$6-$F160+1)/($J160*($J160+1)/2)*$D160))+($K160="custom")*CustCF!BL160</f>
        <v>0</v>
      </c>
      <c r="BS160" s="135">
        <f>($K160="Bell Curve")*(_xlfn.NORM.DIST(AND(BS$6&gt;=$F160,BS$6&lt;=$H160)*(BS$6-$F160+1),$J160/2,$M160,TRUE)-_xlfn.NORM.DIST(AND(BS$6&gt;=$F160,BS$6&lt;=$H160)*(BR$6-$F160+1),$J160/2,$M160,TRUE))/(1-2*_xlfn.NORM.DIST(0,$J160/2,$M160,TRUE))*$D160+($K160="Steady Growth")*(AND(BS$6&gt;=$F160,BS$6&lt;=$H160)*((BS$6-$F160+1)/($J160*($J160+1)/2)*$D160))+($K160="custom")*CustCF!BM160</f>
        <v>0</v>
      </c>
      <c r="BT160" s="135">
        <f>($K160="Bell Curve")*(_xlfn.NORM.DIST(AND(BT$6&gt;=$F160,BT$6&lt;=$H160)*(BT$6-$F160+1),$J160/2,$M160,TRUE)-_xlfn.NORM.DIST(AND(BT$6&gt;=$F160,BT$6&lt;=$H160)*(BS$6-$F160+1),$J160/2,$M160,TRUE))/(1-2*_xlfn.NORM.DIST(0,$J160/2,$M160,TRUE))*$D160+($K160="Steady Growth")*(AND(BT$6&gt;=$F160,BT$6&lt;=$H160)*((BT$6-$F160+1)/($J160*($J160+1)/2)*$D160))+($K160="custom")*CustCF!BN160</f>
        <v>0</v>
      </c>
      <c r="BU160" s="135">
        <f>($K160="Bell Curve")*(_xlfn.NORM.DIST(AND(BU$6&gt;=$F160,BU$6&lt;=$H160)*(BU$6-$F160+1),$J160/2,$M160,TRUE)-_xlfn.NORM.DIST(AND(BU$6&gt;=$F160,BU$6&lt;=$H160)*(BT$6-$F160+1),$J160/2,$M160,TRUE))/(1-2*_xlfn.NORM.DIST(0,$J160/2,$M160,TRUE))*$D160+($K160="Steady Growth")*(AND(BU$6&gt;=$F160,BU$6&lt;=$H160)*((BU$6-$F160+1)/($J160*($J160+1)/2)*$D160))+($K160="custom")*CustCF!BO160</f>
        <v>0</v>
      </c>
      <c r="BV160" s="135">
        <f>($K160="Bell Curve")*(_xlfn.NORM.DIST(AND(BV$6&gt;=$F160,BV$6&lt;=$H160)*(BV$6-$F160+1),$J160/2,$M160,TRUE)-_xlfn.NORM.DIST(AND(BV$6&gt;=$F160,BV$6&lt;=$H160)*(BU$6-$F160+1),$J160/2,$M160,TRUE))/(1-2*_xlfn.NORM.DIST(0,$J160/2,$M160,TRUE))*$D160+($K160="Steady Growth")*(AND(BV$6&gt;=$F160,BV$6&lt;=$H160)*((BV$6-$F160+1)/($J160*($J160+1)/2)*$D160))+($K160="custom")*CustCF!BP160</f>
        <v>0</v>
      </c>
      <c r="BW160" s="135">
        <f>($K160="Bell Curve")*(_xlfn.NORM.DIST(AND(BW$6&gt;=$F160,BW$6&lt;=$H160)*(BW$6-$F160+1),$J160/2,$M160,TRUE)-_xlfn.NORM.DIST(AND(BW$6&gt;=$F160,BW$6&lt;=$H160)*(BV$6-$F160+1),$J160/2,$M160,TRUE))/(1-2*_xlfn.NORM.DIST(0,$J160/2,$M160,TRUE))*$D160+($K160="Steady Growth")*(AND(BW$6&gt;=$F160,BW$6&lt;=$H160)*((BW$6-$F160+1)/($J160*($J160+1)/2)*$D160))+($K160="custom")*CustCF!BQ160</f>
        <v>0</v>
      </c>
      <c r="BX160" s="135">
        <f>($K160="Bell Curve")*(_xlfn.NORM.DIST(AND(BX$6&gt;=$F160,BX$6&lt;=$H160)*(BX$6-$F160+1),$J160/2,$M160,TRUE)-_xlfn.NORM.DIST(AND(BX$6&gt;=$F160,BX$6&lt;=$H160)*(BW$6-$F160+1),$J160/2,$M160,TRUE))/(1-2*_xlfn.NORM.DIST(0,$J160/2,$M160,TRUE))*$D160+($K160="Steady Growth")*(AND(BX$6&gt;=$F160,BX$6&lt;=$H160)*((BX$6-$F160+1)/($J160*($J160+1)/2)*$D160))+($K160="custom")*CustCF!BR160</f>
        <v>0</v>
      </c>
      <c r="BY160" s="135">
        <f>($K160="Bell Curve")*(_xlfn.NORM.DIST(AND(BY$6&gt;=$F160,BY$6&lt;=$H160)*(BY$6-$F160+1),$J160/2,$M160,TRUE)-_xlfn.NORM.DIST(AND(BY$6&gt;=$F160,BY$6&lt;=$H160)*(BX$6-$F160+1),$J160/2,$M160,TRUE))/(1-2*_xlfn.NORM.DIST(0,$J160/2,$M160,TRUE))*$D160+($K160="Steady Growth")*(AND(BY$6&gt;=$F160,BY$6&lt;=$H160)*((BY$6-$F160+1)/($J160*($J160+1)/2)*$D160))+($K160="custom")*CustCF!BS160</f>
        <v>0</v>
      </c>
      <c r="BZ160" s="135">
        <f>($K160="Bell Curve")*(_xlfn.NORM.DIST(AND(BZ$6&gt;=$F160,BZ$6&lt;=$H160)*(BZ$6-$F160+1),$J160/2,$M160,TRUE)-_xlfn.NORM.DIST(AND(BZ$6&gt;=$F160,BZ$6&lt;=$H160)*(BY$6-$F160+1),$J160/2,$M160,TRUE))/(1-2*_xlfn.NORM.DIST(0,$J160/2,$M160,TRUE))*$D160+($K160="Steady Growth")*(AND(BZ$6&gt;=$F160,BZ$6&lt;=$H160)*((BZ$6-$F160+1)/($J160*($J160+1)/2)*$D160))+($K160="custom")*CustCF!BT160</f>
        <v>0</v>
      </c>
      <c r="CA160" s="135">
        <f>($K160="Bell Curve")*(_xlfn.NORM.DIST(AND(CA$6&gt;=$F160,CA$6&lt;=$H160)*(CA$6-$F160+1),$J160/2,$M160,TRUE)-_xlfn.NORM.DIST(AND(CA$6&gt;=$F160,CA$6&lt;=$H160)*(BZ$6-$F160+1),$J160/2,$M160,TRUE))/(1-2*_xlfn.NORM.DIST(0,$J160/2,$M160,TRUE))*$D160+($K160="Steady Growth")*(AND(CA$6&gt;=$F160,CA$6&lt;=$H160)*((CA$6-$F160+1)/($J160*($J160+1)/2)*$D160))+($K160="custom")*CustCF!BU160</f>
        <v>0</v>
      </c>
      <c r="CB160" s="135">
        <f>($K160="Bell Curve")*(_xlfn.NORM.DIST(AND(CB$6&gt;=$F160,CB$6&lt;=$H160)*(CB$6-$F160+1),$J160/2,$M160,TRUE)-_xlfn.NORM.DIST(AND(CB$6&gt;=$F160,CB$6&lt;=$H160)*(CA$6-$F160+1),$J160/2,$M160,TRUE))/(1-2*_xlfn.NORM.DIST(0,$J160/2,$M160,TRUE))*$D160+($K160="Steady Growth")*(AND(CB$6&gt;=$F160,CB$6&lt;=$H160)*((CB$6-$F160+1)/($J160*($J160+1)/2)*$D160))+($K160="custom")*CustCF!BV160</f>
        <v>0</v>
      </c>
      <c r="CC160" s="135">
        <f>($K160="Bell Curve")*(_xlfn.NORM.DIST(AND(CC$6&gt;=$F160,CC$6&lt;=$H160)*(CC$6-$F160+1),$J160/2,$M160,TRUE)-_xlfn.NORM.DIST(AND(CC$6&gt;=$F160,CC$6&lt;=$H160)*(CB$6-$F160+1),$J160/2,$M160,TRUE))/(1-2*_xlfn.NORM.DIST(0,$J160/2,$M160,TRUE))*$D160+($K160="Steady Growth")*(AND(CC$6&gt;=$F160,CC$6&lt;=$H160)*((CC$6-$F160+1)/($J160*($J160+1)/2)*$D160))+($K160="custom")*CustCF!BW160</f>
        <v>0</v>
      </c>
      <c r="CD160" s="135">
        <f>($K160="Bell Curve")*(_xlfn.NORM.DIST(AND(CD$6&gt;=$F160,CD$6&lt;=$H160)*(CD$6-$F160+1),$J160/2,$M160,TRUE)-_xlfn.NORM.DIST(AND(CD$6&gt;=$F160,CD$6&lt;=$H160)*(CC$6-$F160+1),$J160/2,$M160,TRUE))/(1-2*_xlfn.NORM.DIST(0,$J160/2,$M160,TRUE))*$D160+($K160="Steady Growth")*(AND(CD$6&gt;=$F160,CD$6&lt;=$H160)*((CD$6-$F160+1)/($J160*($J160+1)/2)*$D160))+($K160="custom")*CustCF!BX160</f>
        <v>0</v>
      </c>
      <c r="CE160" s="135">
        <f>($K160="Bell Curve")*(_xlfn.NORM.DIST(AND(CE$6&gt;=$F160,CE$6&lt;=$H160)*(CE$6-$F160+1),$J160/2,$M160,TRUE)-_xlfn.NORM.DIST(AND(CE$6&gt;=$F160,CE$6&lt;=$H160)*(CD$6-$F160+1),$J160/2,$M160,TRUE))/(1-2*_xlfn.NORM.DIST(0,$J160/2,$M160,TRUE))*$D160+($K160="Steady Growth")*(AND(CE$6&gt;=$F160,CE$6&lt;=$H160)*((CE$6-$F160+1)/($J160*($J160+1)/2)*$D160))+($K160="custom")*CustCF!BY160</f>
        <v>0</v>
      </c>
      <c r="CF160" s="135">
        <f>($K160="Bell Curve")*(_xlfn.NORM.DIST(AND(CF$6&gt;=$F160,CF$6&lt;=$H160)*(CF$6-$F160+1),$J160/2,$M160,TRUE)-_xlfn.NORM.DIST(AND(CF$6&gt;=$F160,CF$6&lt;=$H160)*(CE$6-$F160+1),$J160/2,$M160,TRUE))/(1-2*_xlfn.NORM.DIST(0,$J160/2,$M160,TRUE))*$D160+($K160="Steady Growth")*(AND(CF$6&gt;=$F160,CF$6&lt;=$H160)*((CF$6-$F160+1)/($J160*($J160+1)/2)*$D160))+($K160="custom")*CustCF!BZ160</f>
        <v>0</v>
      </c>
      <c r="CG160" s="135">
        <f>($K160="Bell Curve")*(_xlfn.NORM.DIST(AND(CG$6&gt;=$F160,CG$6&lt;=$H160)*(CG$6-$F160+1),$J160/2,$M160,TRUE)-_xlfn.NORM.DIST(AND(CG$6&gt;=$F160,CG$6&lt;=$H160)*(CF$6-$F160+1),$J160/2,$M160,TRUE))/(1-2*_xlfn.NORM.DIST(0,$J160/2,$M160,TRUE))*$D160+($K160="Steady Growth")*(AND(CG$6&gt;=$F160,CG$6&lt;=$H160)*((CG$6-$F160+1)/($J160*($J160+1)/2)*$D160))+($K160="custom")*CustCF!CA160</f>
        <v>0</v>
      </c>
      <c r="CH160" s="135">
        <f>($K160="Bell Curve")*(_xlfn.NORM.DIST(AND(CH$6&gt;=$F160,CH$6&lt;=$H160)*(CH$6-$F160+1),$J160/2,$M160,TRUE)-_xlfn.NORM.DIST(AND(CH$6&gt;=$F160,CH$6&lt;=$H160)*(CG$6-$F160+1),$J160/2,$M160,TRUE))/(1-2*_xlfn.NORM.DIST(0,$J160/2,$M160,TRUE))*$D160+($K160="Steady Growth")*(AND(CH$6&gt;=$F160,CH$6&lt;=$H160)*((CH$6-$F160+1)/($J160*($J160+1)/2)*$D160))+($K160="custom")*CustCF!CB160</f>
        <v>0</v>
      </c>
      <c r="CI160" s="135">
        <f>($K160="Bell Curve")*(_xlfn.NORM.DIST(AND(CI$6&gt;=$F160,CI$6&lt;=$H160)*(CI$6-$F160+1),$J160/2,$M160,TRUE)-_xlfn.NORM.DIST(AND(CI$6&gt;=$F160,CI$6&lt;=$H160)*(CH$6-$F160+1),$J160/2,$M160,TRUE))/(1-2*_xlfn.NORM.DIST(0,$J160/2,$M160,TRUE))*$D160+($K160="Steady Growth")*(AND(CI$6&gt;=$F160,CI$6&lt;=$H160)*((CI$6-$F160+1)/($J160*($J160+1)/2)*$D160))+($K160="custom")*CustCF!CC160</f>
        <v>0</v>
      </c>
      <c r="CJ160" s="135">
        <f>($K160="Bell Curve")*(_xlfn.NORM.DIST(AND(CJ$6&gt;=$F160,CJ$6&lt;=$H160)*(CJ$6-$F160+1),$J160/2,$M160,TRUE)-_xlfn.NORM.DIST(AND(CJ$6&gt;=$F160,CJ$6&lt;=$H160)*(CI$6-$F160+1),$J160/2,$M160,TRUE))/(1-2*_xlfn.NORM.DIST(0,$J160/2,$M160,TRUE))*$D160+($K160="Steady Growth")*(AND(CJ$6&gt;=$F160,CJ$6&lt;=$H160)*((CJ$6-$F160+1)/($J160*($J160+1)/2)*$D160))+($K160="custom")*CustCF!CD160</f>
        <v>0</v>
      </c>
      <c r="CK160" s="135">
        <f>($K160="Bell Curve")*(_xlfn.NORM.DIST(AND(CK$6&gt;=$F160,CK$6&lt;=$H160)*(CK$6-$F160+1),$J160/2,$M160,TRUE)-_xlfn.NORM.DIST(AND(CK$6&gt;=$F160,CK$6&lt;=$H160)*(CJ$6-$F160+1),$J160/2,$M160,TRUE))/(1-2*_xlfn.NORM.DIST(0,$J160/2,$M160,TRUE))*$D160+($K160="Steady Growth")*(AND(CK$6&gt;=$F160,CK$6&lt;=$H160)*((CK$6-$F160+1)/($J160*($J160+1)/2)*$D160))+($K160="custom")*CustCF!CE160</f>
        <v>0</v>
      </c>
      <c r="CL160" s="135">
        <f>($K160="Bell Curve")*(_xlfn.NORM.DIST(AND(CL$6&gt;=$F160,CL$6&lt;=$H160)*(CL$6-$F160+1),$J160/2,$M160,TRUE)-_xlfn.NORM.DIST(AND(CL$6&gt;=$F160,CL$6&lt;=$H160)*(CK$6-$F160+1),$J160/2,$M160,TRUE))/(1-2*_xlfn.NORM.DIST(0,$J160/2,$M160,TRUE))*$D160+($K160="Steady Growth")*(AND(CL$6&gt;=$F160,CL$6&lt;=$H160)*((CL$6-$F160+1)/($J160*($J160+1)/2)*$D160))+($K160="custom")*CustCF!CF160</f>
        <v>0</v>
      </c>
      <c r="CM160" s="135">
        <f>($K160="Bell Curve")*(_xlfn.NORM.DIST(AND(CM$6&gt;=$F160,CM$6&lt;=$H160)*(CM$6-$F160+1),$J160/2,$M160,TRUE)-_xlfn.NORM.DIST(AND(CM$6&gt;=$F160,CM$6&lt;=$H160)*(CL$6-$F160+1),$J160/2,$M160,TRUE))/(1-2*_xlfn.NORM.DIST(0,$J160/2,$M160,TRUE))*$D160+($K160="Steady Growth")*(AND(CM$6&gt;=$F160,CM$6&lt;=$H160)*((CM$6-$F160+1)/($J160*($J160+1)/2)*$D160))+($K160="custom")*CustCF!CG160</f>
        <v>0</v>
      </c>
      <c r="CN160" s="135">
        <f>($K160="Bell Curve")*(_xlfn.NORM.DIST(AND(CN$6&gt;=$F160,CN$6&lt;=$H160)*(CN$6-$F160+1),$J160/2,$M160,TRUE)-_xlfn.NORM.DIST(AND(CN$6&gt;=$F160,CN$6&lt;=$H160)*(CM$6-$F160+1),$J160/2,$M160,TRUE))/(1-2*_xlfn.NORM.DIST(0,$J160/2,$M160,TRUE))*$D160+($K160="Steady Growth")*(AND(CN$6&gt;=$F160,CN$6&lt;=$H160)*((CN$6-$F160+1)/($J160*($J160+1)/2)*$D160))+($K160="custom")*CustCF!CH160</f>
        <v>0</v>
      </c>
      <c r="CO160" s="135">
        <f>($K160="Bell Curve")*(_xlfn.NORM.DIST(AND(CO$6&gt;=$F160,CO$6&lt;=$H160)*(CO$6-$F160+1),$J160/2,$M160,TRUE)-_xlfn.NORM.DIST(AND(CO$6&gt;=$F160,CO$6&lt;=$H160)*(CN$6-$F160+1),$J160/2,$M160,TRUE))/(1-2*_xlfn.NORM.DIST(0,$J160/2,$M160,TRUE))*$D160+($K160="Steady Growth")*(AND(CO$6&gt;=$F160,CO$6&lt;=$H160)*((CO$6-$F160+1)/($J160*($J160+1)/2)*$D160))+($K160="custom")*CustCF!CI160</f>
        <v>0</v>
      </c>
      <c r="CP160" s="135">
        <f>($K160="Bell Curve")*(_xlfn.NORM.DIST(AND(CP$6&gt;=$F160,CP$6&lt;=$H160)*(CP$6-$F160+1),$J160/2,$M160,TRUE)-_xlfn.NORM.DIST(AND(CP$6&gt;=$F160,CP$6&lt;=$H160)*(CO$6-$F160+1),$J160/2,$M160,TRUE))/(1-2*_xlfn.NORM.DIST(0,$J160/2,$M160,TRUE))*$D160+($K160="Steady Growth")*(AND(CP$6&gt;=$F160,CP$6&lt;=$H160)*((CP$6-$F160+1)/($J160*($J160+1)/2)*$D160))+($K160="custom")*CustCF!CJ160</f>
        <v>0</v>
      </c>
      <c r="CQ160" s="135">
        <f>($K160="Bell Curve")*(_xlfn.NORM.DIST(AND(CQ$6&gt;=$F160,CQ$6&lt;=$H160)*(CQ$6-$F160+1),$J160/2,$M160,TRUE)-_xlfn.NORM.DIST(AND(CQ$6&gt;=$F160,CQ$6&lt;=$H160)*(CP$6-$F160+1),$J160/2,$M160,TRUE))/(1-2*_xlfn.NORM.DIST(0,$J160/2,$M160,TRUE))*$D160+($K160="Steady Growth")*(AND(CQ$6&gt;=$F160,CQ$6&lt;=$H160)*((CQ$6-$F160+1)/($J160*($J160+1)/2)*$D160))+($K160="custom")*CustCF!CK160</f>
        <v>0</v>
      </c>
      <c r="CR160" s="135">
        <f>($K160="Bell Curve")*(_xlfn.NORM.DIST(AND(CR$6&gt;=$F160,CR$6&lt;=$H160)*(CR$6-$F160+1),$J160/2,$M160,TRUE)-_xlfn.NORM.DIST(AND(CR$6&gt;=$F160,CR$6&lt;=$H160)*(CQ$6-$F160+1),$J160/2,$M160,TRUE))/(1-2*_xlfn.NORM.DIST(0,$J160/2,$M160,TRUE))*$D160+($K160="Steady Growth")*(AND(CR$6&gt;=$F160,CR$6&lt;=$H160)*((CR$6-$F160+1)/($J160*($J160+1)/2)*$D160))+($K160="custom")*CustCF!CL160</f>
        <v>0</v>
      </c>
      <c r="CS160" s="135">
        <f>($K160="Bell Curve")*(_xlfn.NORM.DIST(AND(CS$6&gt;=$F160,CS$6&lt;=$H160)*(CS$6-$F160+1),$J160/2,$M160,TRUE)-_xlfn.NORM.DIST(AND(CS$6&gt;=$F160,CS$6&lt;=$H160)*(CR$6-$F160+1),$J160/2,$M160,TRUE))/(1-2*_xlfn.NORM.DIST(0,$J160/2,$M160,TRUE))*$D160+($K160="Steady Growth")*(AND(CS$6&gt;=$F160,CS$6&lt;=$H160)*((CS$6-$F160+1)/($J160*($J160+1)/2)*$D160))+($K160="custom")*CustCF!CM160</f>
        <v>0</v>
      </c>
      <c r="CT160" s="135">
        <f>($K160="Bell Curve")*(_xlfn.NORM.DIST(AND(CT$6&gt;=$F160,CT$6&lt;=$H160)*(CT$6-$F160+1),$J160/2,$M160,TRUE)-_xlfn.NORM.DIST(AND(CT$6&gt;=$F160,CT$6&lt;=$H160)*(CS$6-$F160+1),$J160/2,$M160,TRUE))/(1-2*_xlfn.NORM.DIST(0,$J160/2,$M160,TRUE))*$D160+($K160="Steady Growth")*(AND(CT$6&gt;=$F160,CT$6&lt;=$H160)*((CT$6-$F160+1)/($J160*($J160+1)/2)*$D160))+($K160="custom")*CustCF!CN160</f>
        <v>0</v>
      </c>
      <c r="CU160" s="135">
        <f>($K160="Bell Curve")*(_xlfn.NORM.DIST(AND(CU$6&gt;=$F160,CU$6&lt;=$H160)*(CU$6-$F160+1),$J160/2,$M160,TRUE)-_xlfn.NORM.DIST(AND(CU$6&gt;=$F160,CU$6&lt;=$H160)*(CT$6-$F160+1),$J160/2,$M160,TRUE))/(1-2*_xlfn.NORM.DIST(0,$J160/2,$M160,TRUE))*$D160+($K160="Steady Growth")*(AND(CU$6&gt;=$F160,CU$6&lt;=$H160)*((CU$6-$F160+1)/($J160*($J160+1)/2)*$D160))+($K160="custom")*CustCF!CO160</f>
        <v>0</v>
      </c>
      <c r="CV160" s="135">
        <f>($K160="Bell Curve")*(_xlfn.NORM.DIST(AND(CV$6&gt;=$F160,CV$6&lt;=$H160)*(CV$6-$F160+1),$J160/2,$M160,TRUE)-_xlfn.NORM.DIST(AND(CV$6&gt;=$F160,CV$6&lt;=$H160)*(CU$6-$F160+1),$J160/2,$M160,TRUE))/(1-2*_xlfn.NORM.DIST(0,$J160/2,$M160,TRUE))*$D160+($K160="Steady Growth")*(AND(CV$6&gt;=$F160,CV$6&lt;=$H160)*((CV$6-$F160+1)/($J160*($J160+1)/2)*$D160))+($K160="custom")*CustCF!CP160</f>
        <v>0</v>
      </c>
      <c r="CW160" s="135">
        <f>($K160="Bell Curve")*(_xlfn.NORM.DIST(AND(CW$6&gt;=$F160,CW$6&lt;=$H160)*(CW$6-$F160+1),$J160/2,$M160,TRUE)-_xlfn.NORM.DIST(AND(CW$6&gt;=$F160,CW$6&lt;=$H160)*(CV$6-$F160+1),$J160/2,$M160,TRUE))/(1-2*_xlfn.NORM.DIST(0,$J160/2,$M160,TRUE))*$D160+($K160="Steady Growth")*(AND(CW$6&gt;=$F160,CW$6&lt;=$H160)*((CW$6-$F160+1)/($J160*($J160+1)/2)*$D160))+($K160="custom")*CustCF!CQ160</f>
        <v>0</v>
      </c>
      <c r="CX160" s="135">
        <f>($K160="Bell Curve")*(_xlfn.NORM.DIST(AND(CX$6&gt;=$F160,CX$6&lt;=$H160)*(CX$6-$F160+1),$J160/2,$M160,TRUE)-_xlfn.NORM.DIST(AND(CX$6&gt;=$F160,CX$6&lt;=$H160)*(CW$6-$F160+1),$J160/2,$M160,TRUE))/(1-2*_xlfn.NORM.DIST(0,$J160/2,$M160,TRUE))*$D160+($K160="Steady Growth")*(AND(CX$6&gt;=$F160,CX$6&lt;=$H160)*((CX$6-$F160+1)/($J160*($J160+1)/2)*$D160))+($K160="custom")*CustCF!CR160</f>
        <v>0</v>
      </c>
      <c r="CY160" s="135">
        <f>($K160="Bell Curve")*(_xlfn.NORM.DIST(AND(CY$6&gt;=$F160,CY$6&lt;=$H160)*(CY$6-$F160+1),$J160/2,$M160,TRUE)-_xlfn.NORM.DIST(AND(CY$6&gt;=$F160,CY$6&lt;=$H160)*(CX$6-$F160+1),$J160/2,$M160,TRUE))/(1-2*_xlfn.NORM.DIST(0,$J160/2,$M160,TRUE))*$D160+($K160="Steady Growth")*(AND(CY$6&gt;=$F160,CY$6&lt;=$H160)*((CY$6-$F160+1)/($J160*($J160+1)/2)*$D160))+($K160="custom")*CustCF!CS160</f>
        <v>0</v>
      </c>
      <c r="CZ160" s="135">
        <f>($K160="Bell Curve")*(_xlfn.NORM.DIST(AND(CZ$6&gt;=$F160,CZ$6&lt;=$H160)*(CZ$6-$F160+1),$J160/2,$M160,TRUE)-_xlfn.NORM.DIST(AND(CZ$6&gt;=$F160,CZ$6&lt;=$H160)*(CY$6-$F160+1),$J160/2,$M160,TRUE))/(1-2*_xlfn.NORM.DIST(0,$J160/2,$M160,TRUE))*$D160+($K160="Steady Growth")*(AND(CZ$6&gt;=$F160,CZ$6&lt;=$H160)*((CZ$6-$F160+1)/($J160*($J160+1)/2)*$D160))+($K160="custom")*CustCF!CT160</f>
        <v>0</v>
      </c>
      <c r="DA160" s="135">
        <f>($K160="Bell Curve")*(_xlfn.NORM.DIST(AND(DA$6&gt;=$F160,DA$6&lt;=$H160)*(DA$6-$F160+1),$J160/2,$M160,TRUE)-_xlfn.NORM.DIST(AND(DA$6&gt;=$F160,DA$6&lt;=$H160)*(CZ$6-$F160+1),$J160/2,$M160,TRUE))/(1-2*_xlfn.NORM.DIST(0,$J160/2,$M160,TRUE))*$D160+($K160="Steady Growth")*(AND(DA$6&gt;=$F160,DA$6&lt;=$H160)*((DA$6-$F160+1)/($J160*($J160+1)/2)*$D160))+($K160="custom")*CustCF!CU160</f>
        <v>0</v>
      </c>
      <c r="DB160" s="135">
        <f>($K160="Bell Curve")*(_xlfn.NORM.DIST(AND(DB$6&gt;=$F160,DB$6&lt;=$H160)*(DB$6-$F160+1),$J160/2,$M160,TRUE)-_xlfn.NORM.DIST(AND(DB$6&gt;=$F160,DB$6&lt;=$H160)*(DA$6-$F160+1),$J160/2,$M160,TRUE))/(1-2*_xlfn.NORM.DIST(0,$J160/2,$M160,TRUE))*$D160+($K160="Steady Growth")*(AND(DB$6&gt;=$F160,DB$6&lt;=$H160)*((DB$6-$F160+1)/($J160*($J160+1)/2)*$D160))+($K160="custom")*CustCF!CV160</f>
        <v>0</v>
      </c>
      <c r="DC160" s="135">
        <f>($K160="Bell Curve")*(_xlfn.NORM.DIST(AND(DC$6&gt;=$F160,DC$6&lt;=$H160)*(DC$6-$F160+1),$J160/2,$M160,TRUE)-_xlfn.NORM.DIST(AND(DC$6&gt;=$F160,DC$6&lt;=$H160)*(DB$6-$F160+1),$J160/2,$M160,TRUE))/(1-2*_xlfn.NORM.DIST(0,$J160/2,$M160,TRUE))*$D160+($K160="Steady Growth")*(AND(DC$6&gt;=$F160,DC$6&lt;=$H160)*((DC$6-$F160+1)/($J160*($J160+1)/2)*$D160))+($K160="custom")*CustCF!CW160</f>
        <v>0</v>
      </c>
      <c r="DD160" s="135">
        <f>($K160="Bell Curve")*(_xlfn.NORM.DIST(AND(DD$6&gt;=$F160,DD$6&lt;=$H160)*(DD$6-$F160+1),$J160/2,$M160,TRUE)-_xlfn.NORM.DIST(AND(DD$6&gt;=$F160,DD$6&lt;=$H160)*(DC$6-$F160+1),$J160/2,$M160,TRUE))/(1-2*_xlfn.NORM.DIST(0,$J160/2,$M160,TRUE))*$D160+($K160="Steady Growth")*(AND(DD$6&gt;=$F160,DD$6&lt;=$H160)*((DD$6-$F160+1)/($J160*($J160+1)/2)*$D160))+($K160="custom")*CustCF!CX160</f>
        <v>0</v>
      </c>
      <c r="DE160" s="135">
        <f>($K160="Bell Curve")*(_xlfn.NORM.DIST(AND(DE$6&gt;=$F160,DE$6&lt;=$H160)*(DE$6-$F160+1),$J160/2,$M160,TRUE)-_xlfn.NORM.DIST(AND(DE$6&gt;=$F160,DE$6&lt;=$H160)*(DD$6-$F160+1),$J160/2,$M160,TRUE))/(1-2*_xlfn.NORM.DIST(0,$J160/2,$M160,TRUE))*$D160+($K160="Steady Growth")*(AND(DE$6&gt;=$F160,DE$6&lt;=$H160)*((DE$6-$F160+1)/($J160*($J160+1)/2)*$D160))+($K160="custom")*CustCF!CY160</f>
        <v>0</v>
      </c>
      <c r="DF160" s="135">
        <f>($K160="Bell Curve")*(_xlfn.NORM.DIST(AND(DF$6&gt;=$F160,DF$6&lt;=$H160)*(DF$6-$F160+1),$J160/2,$M160,TRUE)-_xlfn.NORM.DIST(AND(DF$6&gt;=$F160,DF$6&lt;=$H160)*(DE$6-$F160+1),$J160/2,$M160,TRUE))/(1-2*_xlfn.NORM.DIST(0,$J160/2,$M160,TRUE))*$D160+($K160="Steady Growth")*(AND(DF$6&gt;=$F160,DF$6&lt;=$H160)*((DF$6-$F160+1)/($J160*($J160+1)/2)*$D160))+($K160="custom")*CustCF!CZ160</f>
        <v>0</v>
      </c>
      <c r="DG160" s="135">
        <f>($K160="Bell Curve")*(_xlfn.NORM.DIST(AND(DG$6&gt;=$F160,DG$6&lt;=$H160)*(DG$6-$F160+1),$J160/2,$M160,TRUE)-_xlfn.NORM.DIST(AND(DG$6&gt;=$F160,DG$6&lt;=$H160)*(DF$6-$F160+1),$J160/2,$M160,TRUE))/(1-2*_xlfn.NORM.DIST(0,$J160/2,$M160,TRUE))*$D160+($K160="Steady Growth")*(AND(DG$6&gt;=$F160,DG$6&lt;=$H160)*((DG$6-$F160+1)/($J160*($J160+1)/2)*$D160))+($K160="custom")*CustCF!DA160</f>
        <v>0</v>
      </c>
      <c r="DH160" s="135">
        <f>($K160="Bell Curve")*(_xlfn.NORM.DIST(AND(DH$6&gt;=$F160,DH$6&lt;=$H160)*(DH$6-$F160+1),$J160/2,$M160,TRUE)-_xlfn.NORM.DIST(AND(DH$6&gt;=$F160,DH$6&lt;=$H160)*(DG$6-$F160+1),$J160/2,$M160,TRUE))/(1-2*_xlfn.NORM.DIST(0,$J160/2,$M160,TRUE))*$D160+($K160="Steady Growth")*(AND(DH$6&gt;=$F160,DH$6&lt;=$H160)*((DH$6-$F160+1)/($J160*($J160+1)/2)*$D160))+($K160="custom")*CustCF!DB160</f>
        <v>0</v>
      </c>
      <c r="DI160" s="135">
        <f>($K160="Bell Curve")*(_xlfn.NORM.DIST(AND(DI$6&gt;=$F160,DI$6&lt;=$H160)*(DI$6-$F160+1),$J160/2,$M160,TRUE)-_xlfn.NORM.DIST(AND(DI$6&gt;=$F160,DI$6&lt;=$H160)*(DH$6-$F160+1),$J160/2,$M160,TRUE))/(1-2*_xlfn.NORM.DIST(0,$J160/2,$M160,TRUE))*$D160+($K160="Steady Growth")*(AND(DI$6&gt;=$F160,DI$6&lt;=$H160)*((DI$6-$F160+1)/($J160*($J160+1)/2)*$D160))+($K160="custom")*CustCF!DC160</f>
        <v>0</v>
      </c>
      <c r="DJ160" s="135">
        <f>($K160="Bell Curve")*(_xlfn.NORM.DIST(AND(DJ$6&gt;=$F160,DJ$6&lt;=$H160)*(DJ$6-$F160+1),$J160/2,$M160,TRUE)-_xlfn.NORM.DIST(AND(DJ$6&gt;=$F160,DJ$6&lt;=$H160)*(DI$6-$F160+1),$J160/2,$M160,TRUE))/(1-2*_xlfn.NORM.DIST(0,$J160/2,$M160,TRUE))*$D160+($K160="Steady Growth")*(AND(DJ$6&gt;=$F160,DJ$6&lt;=$H160)*((DJ$6-$F160+1)/($J160*($J160+1)/2)*$D160))+($K160="custom")*CustCF!DD160</f>
        <v>0</v>
      </c>
      <c r="DK160" s="135">
        <f>($K160="Bell Curve")*(_xlfn.NORM.DIST(AND(DK$6&gt;=$F160,DK$6&lt;=$H160)*(DK$6-$F160+1),$J160/2,$M160,TRUE)-_xlfn.NORM.DIST(AND(DK$6&gt;=$F160,DK$6&lt;=$H160)*(DJ$6-$F160+1),$J160/2,$M160,TRUE))/(1-2*_xlfn.NORM.DIST(0,$J160/2,$M160,TRUE))*$D160+($K160="Steady Growth")*(AND(DK$6&gt;=$F160,DK$6&lt;=$H160)*((DK$6-$F160+1)/($J160*($J160+1)/2)*$D160))+($K160="custom")*CustCF!DE160</f>
        <v>0</v>
      </c>
      <c r="DL160" s="135">
        <f>($K160="Bell Curve")*(_xlfn.NORM.DIST(AND(DL$6&gt;=$F160,DL$6&lt;=$H160)*(DL$6-$F160+1),$J160/2,$M160,TRUE)-_xlfn.NORM.DIST(AND(DL$6&gt;=$F160,DL$6&lt;=$H160)*(DK$6-$F160+1),$J160/2,$M160,TRUE))/(1-2*_xlfn.NORM.DIST(0,$J160/2,$M160,TRUE))*$D160+($K160="Steady Growth")*(AND(DL$6&gt;=$F160,DL$6&lt;=$H160)*((DL$6-$F160+1)/($J160*($J160+1)/2)*$D160))+($K160="custom")*CustCF!DF160</f>
        <v>0</v>
      </c>
      <c r="DM160" s="135">
        <f>($K160="Bell Curve")*(_xlfn.NORM.DIST(AND(DM$6&gt;=$F160,DM$6&lt;=$H160)*(DM$6-$F160+1),$J160/2,$M160,TRUE)-_xlfn.NORM.DIST(AND(DM$6&gt;=$F160,DM$6&lt;=$H160)*(DL$6-$F160+1),$J160/2,$M160,TRUE))/(1-2*_xlfn.NORM.DIST(0,$J160/2,$M160,TRUE))*$D160+($K160="Steady Growth")*(AND(DM$6&gt;=$F160,DM$6&lt;=$H160)*((DM$6-$F160+1)/($J160*($J160+1)/2)*$D160))+($K160="custom")*CustCF!DG160</f>
        <v>0</v>
      </c>
      <c r="DN160" s="135">
        <f>($K160="Bell Curve")*(_xlfn.NORM.DIST(AND(DN$6&gt;=$F160,DN$6&lt;=$H160)*(DN$6-$F160+1),$J160/2,$M160,TRUE)-_xlfn.NORM.DIST(AND(DN$6&gt;=$F160,DN$6&lt;=$H160)*(DM$6-$F160+1),$J160/2,$M160,TRUE))/(1-2*_xlfn.NORM.DIST(0,$J160/2,$M160,TRUE))*$D160+($K160="Steady Growth")*(AND(DN$6&gt;=$F160,DN$6&lt;=$H160)*((DN$6-$F160+1)/($J160*($J160+1)/2)*$D160))+($K160="custom")*CustCF!DH160</f>
        <v>0</v>
      </c>
      <c r="DO160" s="135">
        <f>($K160="Bell Curve")*(_xlfn.NORM.DIST(AND(DO$6&gt;=$F160,DO$6&lt;=$H160)*(DO$6-$F160+1),$J160/2,$M160,TRUE)-_xlfn.NORM.DIST(AND(DO$6&gt;=$F160,DO$6&lt;=$H160)*(DN$6-$F160+1),$J160/2,$M160,TRUE))/(1-2*_xlfn.NORM.DIST(0,$J160/2,$M160,TRUE))*$D160+($K160="Steady Growth")*(AND(DO$6&gt;=$F160,DO$6&lt;=$H160)*((DO$6-$F160+1)/($J160*($J160+1)/2)*$D160))+($K160="custom")*CustCF!DI160</f>
        <v>0</v>
      </c>
      <c r="DP160" s="135">
        <f>($K160="Bell Curve")*(_xlfn.NORM.DIST(AND(DP$6&gt;=$F160,DP$6&lt;=$H160)*(DP$6-$F160+1),$J160/2,$M160,TRUE)-_xlfn.NORM.DIST(AND(DP$6&gt;=$F160,DP$6&lt;=$H160)*(DO$6-$F160+1),$J160/2,$M160,TRUE))/(1-2*_xlfn.NORM.DIST(0,$J160/2,$M160,TRUE))*$D160+($K160="Steady Growth")*(AND(DP$6&gt;=$F160,DP$6&lt;=$H160)*((DP$6-$F160+1)/($J160*($J160+1)/2)*$D160))+($K160="custom")*CustCF!DJ160</f>
        <v>0</v>
      </c>
      <c r="DQ160" s="135">
        <f>($K160="Bell Curve")*(_xlfn.NORM.DIST(AND(DQ$6&gt;=$F160,DQ$6&lt;=$H160)*(DQ$6-$F160+1),$J160/2,$M160,TRUE)-_xlfn.NORM.DIST(AND(DQ$6&gt;=$F160,DQ$6&lt;=$H160)*(DP$6-$F160+1),$J160/2,$M160,TRUE))/(1-2*_xlfn.NORM.DIST(0,$J160/2,$M160,TRUE))*$D160+($K160="Steady Growth")*(AND(DQ$6&gt;=$F160,DQ$6&lt;=$H160)*((DQ$6-$F160+1)/($J160*($J160+1)/2)*$D160))+($K160="custom")*CustCF!DK160</f>
        <v>0</v>
      </c>
      <c r="DR160" s="135">
        <f>($K160="Bell Curve")*(_xlfn.NORM.DIST(AND(DR$6&gt;=$F160,DR$6&lt;=$H160)*(DR$6-$F160+1),$J160/2,$M160,TRUE)-_xlfn.NORM.DIST(AND(DR$6&gt;=$F160,DR$6&lt;=$H160)*(DQ$6-$F160+1),$J160/2,$M160,TRUE))/(1-2*_xlfn.NORM.DIST(0,$J160/2,$M160,TRUE))*$D160+($K160="Steady Growth")*(AND(DR$6&gt;=$F160,DR$6&lt;=$H160)*((DR$6-$F160+1)/($J160*($J160+1)/2)*$D160))+($K160="custom")*CustCF!DL160</f>
        <v>0</v>
      </c>
      <c r="DS160" s="135">
        <f>($K160="Bell Curve")*(_xlfn.NORM.DIST(AND(DS$6&gt;=$F160,DS$6&lt;=$H160)*(DS$6-$F160+1),$J160/2,$M160,TRUE)-_xlfn.NORM.DIST(AND(DS$6&gt;=$F160,DS$6&lt;=$H160)*(DR$6-$F160+1),$J160/2,$M160,TRUE))/(1-2*_xlfn.NORM.DIST(0,$J160/2,$M160,TRUE))*$D160+($K160="Steady Growth")*(AND(DS$6&gt;=$F160,DS$6&lt;=$H160)*((DS$6-$F160+1)/($J160*($J160+1)/2)*$D160))+($K160="custom")*CustCF!DM160</f>
        <v>0</v>
      </c>
      <c r="DT160" s="135">
        <f>($K160="Bell Curve")*(_xlfn.NORM.DIST(AND(DT$6&gt;=$F160,DT$6&lt;=$H160)*(DT$6-$F160+1),$J160/2,$M160,TRUE)-_xlfn.NORM.DIST(AND(DT$6&gt;=$F160,DT$6&lt;=$H160)*(DS$6-$F160+1),$J160/2,$M160,TRUE))/(1-2*_xlfn.NORM.DIST(0,$J160/2,$M160,TRUE))*$D160+($K160="Steady Growth")*(AND(DT$6&gt;=$F160,DT$6&lt;=$H160)*((DT$6-$F160+1)/($J160*($J160+1)/2)*$D160))+($K160="custom")*CustCF!DN160</f>
        <v>0</v>
      </c>
      <c r="DU160" s="135">
        <f>($K160="Bell Curve")*(_xlfn.NORM.DIST(AND(DU$6&gt;=$F160,DU$6&lt;=$H160)*(DU$6-$F160+1),$J160/2,$M160,TRUE)-_xlfn.NORM.DIST(AND(DU$6&gt;=$F160,DU$6&lt;=$H160)*(DT$6-$F160+1),$J160/2,$M160,TRUE))/(1-2*_xlfn.NORM.DIST(0,$J160/2,$M160,TRUE))*$D160+($K160="Steady Growth")*(AND(DU$6&gt;=$F160,DU$6&lt;=$H160)*((DU$6-$F160+1)/($J160*($J160+1)/2)*$D160))+($K160="custom")*CustCF!DO160</f>
        <v>0</v>
      </c>
      <c r="DV160" s="135">
        <f>($K160="Bell Curve")*(_xlfn.NORM.DIST(AND(DV$6&gt;=$F160,DV$6&lt;=$H160)*(DV$6-$F160+1),$J160/2,$M160,TRUE)-_xlfn.NORM.DIST(AND(DV$6&gt;=$F160,DV$6&lt;=$H160)*(DU$6-$F160+1),$J160/2,$M160,TRUE))/(1-2*_xlfn.NORM.DIST(0,$J160/2,$M160,TRUE))*$D160+($K160="Steady Growth")*(AND(DV$6&gt;=$F160,DV$6&lt;=$H160)*((DV$6-$F160+1)/($J160*($J160+1)/2)*$D160))+($K160="custom")*CustCF!DP160</f>
        <v>0</v>
      </c>
      <c r="DW160" s="135">
        <f>($K160="Bell Curve")*(_xlfn.NORM.DIST(AND(DW$6&gt;=$F160,DW$6&lt;=$H160)*(DW$6-$F160+1),$J160/2,$M160,TRUE)-_xlfn.NORM.DIST(AND(DW$6&gt;=$F160,DW$6&lt;=$H160)*(DV$6-$F160+1),$J160/2,$M160,TRUE))/(1-2*_xlfn.NORM.DIST(0,$J160/2,$M160,TRUE))*$D160+($K160="Steady Growth")*(AND(DW$6&gt;=$F160,DW$6&lt;=$H160)*((DW$6-$F160+1)/($J160*($J160+1)/2)*$D160))+($K160="custom")*CustCF!DQ160</f>
        <v>0</v>
      </c>
      <c r="DX160" s="135">
        <f>($K160="Bell Curve")*(_xlfn.NORM.DIST(AND(DX$6&gt;=$F160,DX$6&lt;=$H160)*(DX$6-$F160+1),$J160/2,$M160,TRUE)-_xlfn.NORM.DIST(AND(DX$6&gt;=$F160,DX$6&lt;=$H160)*(DW$6-$F160+1),$J160/2,$M160,TRUE))/(1-2*_xlfn.NORM.DIST(0,$J160/2,$M160,TRUE))*$D160+($K160="Steady Growth")*(AND(DX$6&gt;=$F160,DX$6&lt;=$H160)*((DX$6-$F160+1)/($J160*($J160+1)/2)*$D160))+($K160="custom")*CustCF!DR160</f>
        <v>0</v>
      </c>
      <c r="DY160" s="135">
        <f>($K160="Bell Curve")*(_xlfn.NORM.DIST(AND(DY$6&gt;=$F160,DY$6&lt;=$H160)*(DY$6-$F160+1),$J160/2,$M160,TRUE)-_xlfn.NORM.DIST(AND(DY$6&gt;=$F160,DY$6&lt;=$H160)*(DX$6-$F160+1),$J160/2,$M160,TRUE))/(1-2*_xlfn.NORM.DIST(0,$J160/2,$M160,TRUE))*$D160+($K160="Steady Growth")*(AND(DY$6&gt;=$F160,DY$6&lt;=$H160)*((DY$6-$F160+1)/($J160*($J160+1)/2)*$D160))+($K160="custom")*CustCF!DS160</f>
        <v>0</v>
      </c>
      <c r="DZ160" s="135">
        <f>($K160="Bell Curve")*(_xlfn.NORM.DIST(AND(DZ$6&gt;=$F160,DZ$6&lt;=$H160)*(DZ$6-$F160+1),$J160/2,$M160,TRUE)-_xlfn.NORM.DIST(AND(DZ$6&gt;=$F160,DZ$6&lt;=$H160)*(DY$6-$F160+1),$J160/2,$M160,TRUE))/(1-2*_xlfn.NORM.DIST(0,$J160/2,$M160,TRUE))*$D160+($K160="Steady Growth")*(AND(DZ$6&gt;=$F160,DZ$6&lt;=$H160)*((DZ$6-$F160+1)/($J160*($J160+1)/2)*$D160))+($K160="custom")*CustCF!DT160</f>
        <v>0</v>
      </c>
      <c r="EA160" s="135">
        <f>($K160="Bell Curve")*(_xlfn.NORM.DIST(AND(EA$6&gt;=$F160,EA$6&lt;=$H160)*(EA$6-$F160+1),$J160/2,$M160,TRUE)-_xlfn.NORM.DIST(AND(EA$6&gt;=$F160,EA$6&lt;=$H160)*(DZ$6-$F160+1),$J160/2,$M160,TRUE))/(1-2*_xlfn.NORM.DIST(0,$J160/2,$M160,TRUE))*$D160+($K160="Steady Growth")*(AND(EA$6&gt;=$F160,EA$6&lt;=$H160)*((EA$6-$F160+1)/($J160*($J160+1)/2)*$D160))+($K160="custom")*CustCF!DU160</f>
        <v>0</v>
      </c>
      <c r="EB160" s="135">
        <f>($K160="Bell Curve")*(_xlfn.NORM.DIST(AND(EB$6&gt;=$F160,EB$6&lt;=$H160)*(EB$6-$F160+1),$J160/2,$M160,TRUE)-_xlfn.NORM.DIST(AND(EB$6&gt;=$F160,EB$6&lt;=$H160)*(EA$6-$F160+1),$J160/2,$M160,TRUE))/(1-2*_xlfn.NORM.DIST(0,$J160/2,$M160,TRUE))*$D160+($K160="Steady Growth")*(AND(EB$6&gt;=$F160,EB$6&lt;=$H160)*((EB$6-$F160+1)/($J160*($J160+1)/2)*$D160))+($K160="custom")*CustCF!DV160</f>
        <v>0</v>
      </c>
      <c r="EC160" s="135">
        <f>($K160="Bell Curve")*(_xlfn.NORM.DIST(AND(EC$6&gt;=$F160,EC$6&lt;=$H160)*(EC$6-$F160+1),$J160/2,$M160,TRUE)-_xlfn.NORM.DIST(AND(EC$6&gt;=$F160,EC$6&lt;=$H160)*(EB$6-$F160+1),$J160/2,$M160,TRUE))/(1-2*_xlfn.NORM.DIST(0,$J160/2,$M160,TRUE))*$D160+($K160="Steady Growth")*(AND(EC$6&gt;=$F160,EC$6&lt;=$H160)*((EC$6-$F160+1)/($J160*($J160+1)/2)*$D160))+($K160="custom")*CustCF!DW160</f>
        <v>0</v>
      </c>
      <c r="ED160" s="135">
        <f>($K160="Bell Curve")*(_xlfn.NORM.DIST(AND(ED$6&gt;=$F160,ED$6&lt;=$H160)*(ED$6-$F160+1),$J160/2,$M160,TRUE)-_xlfn.NORM.DIST(AND(ED$6&gt;=$F160,ED$6&lt;=$H160)*(EC$6-$F160+1),$J160/2,$M160,TRUE))/(1-2*_xlfn.NORM.DIST(0,$J160/2,$M160,TRUE))*$D160+($K160="Steady Growth")*(AND(ED$6&gt;=$F160,ED$6&lt;=$H160)*((ED$6-$F160+1)/($J160*($J160+1)/2)*$D160))+($K160="custom")*CustCF!DX160</f>
        <v>0</v>
      </c>
      <c r="EE160" s="135">
        <f>($K160="Bell Curve")*(_xlfn.NORM.DIST(AND(EE$6&gt;=$F160,EE$6&lt;=$H160)*(EE$6-$F160+1),$J160/2,$M160,TRUE)-_xlfn.NORM.DIST(AND(EE$6&gt;=$F160,EE$6&lt;=$H160)*(ED$6-$F160+1),$J160/2,$M160,TRUE))/(1-2*_xlfn.NORM.DIST(0,$J160/2,$M160,TRUE))*$D160+($K160="Steady Growth")*(AND(EE$6&gt;=$F160,EE$6&lt;=$H160)*((EE$6-$F160+1)/($J160*($J160+1)/2)*$D160))+($K160="custom")*CustCF!DY160</f>
        <v>0</v>
      </c>
      <c r="EF160" s="135">
        <f>($K160="Bell Curve")*(_xlfn.NORM.DIST(AND(EF$6&gt;=$F160,EF$6&lt;=$H160)*(EF$6-$F160+1),$J160/2,$M160,TRUE)-_xlfn.NORM.DIST(AND(EF$6&gt;=$F160,EF$6&lt;=$H160)*(EE$6-$F160+1),$J160/2,$M160,TRUE))/(1-2*_xlfn.NORM.DIST(0,$J160/2,$M160,TRUE))*$D160+($K160="Steady Growth")*(AND(EF$6&gt;=$F160,EF$6&lt;=$H160)*((EF$6-$F160+1)/($J160*($J160+1)/2)*$D160))+($K160="custom")*CustCF!DZ160</f>
        <v>0</v>
      </c>
      <c r="EG160" s="135">
        <f>($K160="Bell Curve")*(_xlfn.NORM.DIST(AND(EG$6&gt;=$F160,EG$6&lt;=$H160)*(EG$6-$F160+1),$J160/2,$M160,TRUE)-_xlfn.NORM.DIST(AND(EG$6&gt;=$F160,EG$6&lt;=$H160)*(EF$6-$F160+1),$J160/2,$M160,TRUE))/(1-2*_xlfn.NORM.DIST(0,$J160/2,$M160,TRUE))*$D160+($K160="Steady Growth")*(AND(EG$6&gt;=$F160,EG$6&lt;=$H160)*((EG$6-$F160+1)/($J160*($J160+1)/2)*$D160))+($K160="custom")*CustCF!EA160</f>
        <v>0</v>
      </c>
      <c r="EH160" s="135">
        <f>($K160="Bell Curve")*(_xlfn.NORM.DIST(AND(EH$6&gt;=$F160,EH$6&lt;=$H160)*(EH$6-$F160+1),$J160/2,$M160,TRUE)-_xlfn.NORM.DIST(AND(EH$6&gt;=$F160,EH$6&lt;=$H160)*(EG$6-$F160+1),$J160/2,$M160,TRUE))/(1-2*_xlfn.NORM.DIST(0,$J160/2,$M160,TRUE))*$D160+($K160="Steady Growth")*(AND(EH$6&gt;=$F160,EH$6&lt;=$H160)*((EH$6-$F160+1)/($J160*($J160+1)/2)*$D160))+($K160="custom")*CustCF!EB160</f>
        <v>0</v>
      </c>
      <c r="EI160" s="135">
        <f>($K160="Bell Curve")*(_xlfn.NORM.DIST(AND(EI$6&gt;=$F160,EI$6&lt;=$H160)*(EI$6-$F160+1),$J160/2,$M160,TRUE)-_xlfn.NORM.DIST(AND(EI$6&gt;=$F160,EI$6&lt;=$H160)*(EH$6-$F160+1),$J160/2,$M160,TRUE))/(1-2*_xlfn.NORM.DIST(0,$J160/2,$M160,TRUE))*$D160+($K160="Steady Growth")*(AND(EI$6&gt;=$F160,EI$6&lt;=$H160)*((EI$6-$F160+1)/($J160*($J160+1)/2)*$D160))+($K160="custom")*CustCF!EC160</f>
        <v>0</v>
      </c>
      <c r="EJ160" s="135">
        <f>($K160="Bell Curve")*(_xlfn.NORM.DIST(AND(EJ$6&gt;=$F160,EJ$6&lt;=$H160)*(EJ$6-$F160+1),$J160/2,$M160,TRUE)-_xlfn.NORM.DIST(AND(EJ$6&gt;=$F160,EJ$6&lt;=$H160)*(EI$6-$F160+1),$J160/2,$M160,TRUE))/(1-2*_xlfn.NORM.DIST(0,$J160/2,$M160,TRUE))*$D160+($K160="Steady Growth")*(AND(EJ$6&gt;=$F160,EJ$6&lt;=$H160)*((EJ$6-$F160+1)/($J160*($J160+1)/2)*$D160))+($K160="custom")*CustCF!ED160</f>
        <v>0</v>
      </c>
      <c r="EK160" s="135">
        <f>($K160="Bell Curve")*(_xlfn.NORM.DIST(AND(EK$6&gt;=$F160,EK$6&lt;=$H160)*(EK$6-$F160+1),$J160/2,$M160,TRUE)-_xlfn.NORM.DIST(AND(EK$6&gt;=$F160,EK$6&lt;=$H160)*(EJ$6-$F160+1),$J160/2,$M160,TRUE))/(1-2*_xlfn.NORM.DIST(0,$J160/2,$M160,TRUE))*$D160+($K160="Steady Growth")*(AND(EK$6&gt;=$F160,EK$6&lt;=$H160)*((EK$6-$F160+1)/($J160*($J160+1)/2)*$D160))+($K160="custom")*CustCF!EE160</f>
        <v>0</v>
      </c>
      <c r="EL160" s="135">
        <f>($K160="Bell Curve")*(_xlfn.NORM.DIST(AND(EL$6&gt;=$F160,EL$6&lt;=$H160)*(EL$6-$F160+1),$J160/2,$M160,TRUE)-_xlfn.NORM.DIST(AND(EL$6&gt;=$F160,EL$6&lt;=$H160)*(EK$6-$F160+1),$J160/2,$M160,TRUE))/(1-2*_xlfn.NORM.DIST(0,$J160/2,$M160,TRUE))*$D160+($K160="Steady Growth")*(AND(EL$6&gt;=$F160,EL$6&lt;=$H160)*((EL$6-$F160+1)/($J160*($J160+1)/2)*$D160))+($K160="custom")*CustCF!EF160</f>
        <v>0</v>
      </c>
      <c r="EM160" s="135">
        <f>($K160="Bell Curve")*(_xlfn.NORM.DIST(AND(EM$6&gt;=$F160,EM$6&lt;=$H160)*(EM$6-$F160+1),$J160/2,$M160,TRUE)-_xlfn.NORM.DIST(AND(EM$6&gt;=$F160,EM$6&lt;=$H160)*(EL$6-$F160+1),$J160/2,$M160,TRUE))/(1-2*_xlfn.NORM.DIST(0,$J160/2,$M160,TRUE))*$D160+($K160="Steady Growth")*(AND(EM$6&gt;=$F160,EM$6&lt;=$H160)*((EM$6-$F160+1)/($J160*($J160+1)/2)*$D160))+($K160="custom")*CustCF!EG160</f>
        <v>0</v>
      </c>
      <c r="EN160" s="135">
        <f>($K160="Bell Curve")*(_xlfn.NORM.DIST(AND(EN$6&gt;=$F160,EN$6&lt;=$H160)*(EN$6-$F160+1),$J160/2,$M160,TRUE)-_xlfn.NORM.DIST(AND(EN$6&gt;=$F160,EN$6&lt;=$H160)*(EM$6-$F160+1),$J160/2,$M160,TRUE))/(1-2*_xlfn.NORM.DIST(0,$J160/2,$M160,TRUE))*$D160+($K160="Steady Growth")*(AND(EN$6&gt;=$F160,EN$6&lt;=$H160)*((EN$6-$F160+1)/($J160*($J160+1)/2)*$D160))+($K160="custom")*CustCF!EH160</f>
        <v>0</v>
      </c>
      <c r="EO160" s="135">
        <f>($K160="Bell Curve")*(_xlfn.NORM.DIST(AND(EO$6&gt;=$F160,EO$6&lt;=$H160)*(EO$6-$F160+1),$J160/2,$M160,TRUE)-_xlfn.NORM.DIST(AND(EO$6&gt;=$F160,EO$6&lt;=$H160)*(EN$6-$F160+1),$J160/2,$M160,TRUE))/(1-2*_xlfn.NORM.DIST(0,$J160/2,$M160,TRUE))*$D160+($K160="Steady Growth")*(AND(EO$6&gt;=$F160,EO$6&lt;=$H160)*((EO$6-$F160+1)/($J160*($J160+1)/2)*$D160))+($K160="custom")*CustCF!EI160</f>
        <v>0</v>
      </c>
      <c r="EP160" s="135">
        <f>($K160="Bell Curve")*(_xlfn.NORM.DIST(AND(EP$6&gt;=$F160,EP$6&lt;=$H160)*(EP$6-$F160+1),$J160/2,$M160,TRUE)-_xlfn.NORM.DIST(AND(EP$6&gt;=$F160,EP$6&lt;=$H160)*(EO$6-$F160+1),$J160/2,$M160,TRUE))/(1-2*_xlfn.NORM.DIST(0,$J160/2,$M160,TRUE))*$D160+($K160="Steady Growth")*(AND(EP$6&gt;=$F160,EP$6&lt;=$H160)*((EP$6-$F160+1)/($J160*($J160+1)/2)*$D160))+($K160="custom")*CustCF!EJ160</f>
        <v>0</v>
      </c>
      <c r="EQ160" s="135">
        <f>($K160="Bell Curve")*(_xlfn.NORM.DIST(AND(EQ$6&gt;=$F160,EQ$6&lt;=$H160)*(EQ$6-$F160+1),$J160/2,$M160,TRUE)-_xlfn.NORM.DIST(AND(EQ$6&gt;=$F160,EQ$6&lt;=$H160)*(EP$6-$F160+1),$J160/2,$M160,TRUE))/(1-2*_xlfn.NORM.DIST(0,$J160/2,$M160,TRUE))*$D160+($K160="Steady Growth")*(AND(EQ$6&gt;=$F160,EQ$6&lt;=$H160)*((EQ$6-$F160+1)/($J160*($J160+1)/2)*$D160))+($K160="custom")*CustCF!EK160</f>
        <v>0</v>
      </c>
      <c r="ER160" s="135">
        <f>($K160="Bell Curve")*(_xlfn.NORM.DIST(AND(ER$6&gt;=$F160,ER$6&lt;=$H160)*(ER$6-$F160+1),$J160/2,$M160,TRUE)-_xlfn.NORM.DIST(AND(ER$6&gt;=$F160,ER$6&lt;=$H160)*(EQ$6-$F160+1),$J160/2,$M160,TRUE))/(1-2*_xlfn.NORM.DIST(0,$J160/2,$M160,TRUE))*$D160+($K160="Steady Growth")*(AND(ER$6&gt;=$F160,ER$6&lt;=$H160)*((ER$6-$F160+1)/($J160*($J160+1)/2)*$D160))+($K160="custom")*CustCF!EL160</f>
        <v>0</v>
      </c>
      <c r="ES160" s="135">
        <f>($K160="Bell Curve")*(_xlfn.NORM.DIST(AND(ES$6&gt;=$F160,ES$6&lt;=$H160)*(ES$6-$F160+1),$J160/2,$M160,TRUE)-_xlfn.NORM.DIST(AND(ES$6&gt;=$F160,ES$6&lt;=$H160)*(ER$6-$F160+1),$J160/2,$M160,TRUE))/(1-2*_xlfn.NORM.DIST(0,$J160/2,$M160,TRUE))*$D160+($K160="Steady Growth")*(AND(ES$6&gt;=$F160,ES$6&lt;=$H160)*((ES$6-$F160+1)/($J160*($J160+1)/2)*$D160))+($K160="custom")*CustCF!EM160</f>
        <v>0</v>
      </c>
      <c r="ET160" s="135">
        <f>($K160="Bell Curve")*(_xlfn.NORM.DIST(AND(ET$6&gt;=$F160,ET$6&lt;=$H160)*(ET$6-$F160+1),$J160/2,$M160,TRUE)-_xlfn.NORM.DIST(AND(ET$6&gt;=$F160,ET$6&lt;=$H160)*(ES$6-$F160+1),$J160/2,$M160,TRUE))/(1-2*_xlfn.NORM.DIST(0,$J160/2,$M160,TRUE))*$D160+($K160="Steady Growth")*(AND(ET$6&gt;=$F160,ET$6&lt;=$H160)*((ET$6-$F160+1)/($J160*($J160+1)/2)*$D160))+($K160="custom")*CustCF!EN160</f>
        <v>0</v>
      </c>
      <c r="EU160" s="135">
        <f>($K160="Bell Curve")*(_xlfn.NORM.DIST(AND(EU$6&gt;=$F160,EU$6&lt;=$H160)*(EU$6-$F160+1),$J160/2,$M160,TRUE)-_xlfn.NORM.DIST(AND(EU$6&gt;=$F160,EU$6&lt;=$H160)*(ET$6-$F160+1),$J160/2,$M160,TRUE))/(1-2*_xlfn.NORM.DIST(0,$J160/2,$M160,TRUE))*$D160+($K160="Steady Growth")*(AND(EU$6&gt;=$F160,EU$6&lt;=$H160)*((EU$6-$F160+1)/($J160*($J160+1)/2)*$D160))+($K160="custom")*CustCF!EO160</f>
        <v>0</v>
      </c>
      <c r="EV160" s="135">
        <f>($K160="Bell Curve")*(_xlfn.NORM.DIST(AND(EV$6&gt;=$F160,EV$6&lt;=$H160)*(EV$6-$F160+1),$J160/2,$M160,TRUE)-_xlfn.NORM.DIST(AND(EV$6&gt;=$F160,EV$6&lt;=$H160)*(EU$6-$F160+1),$J160/2,$M160,TRUE))/(1-2*_xlfn.NORM.DIST(0,$J160/2,$M160,TRUE))*$D160+($K160="Steady Growth")*(AND(EV$6&gt;=$F160,EV$6&lt;=$H160)*((EV$6-$F160+1)/($J160*($J160+1)/2)*$D160))+($K160="custom")*CustCF!EP160</f>
        <v>0</v>
      </c>
      <c r="EW160" s="135">
        <f>($K160="Bell Curve")*(_xlfn.NORM.DIST(AND(EW$6&gt;=$F160,EW$6&lt;=$H160)*(EW$6-$F160+1),$J160/2,$M160,TRUE)-_xlfn.NORM.DIST(AND(EW$6&gt;=$F160,EW$6&lt;=$H160)*(EV$6-$F160+1),$J160/2,$M160,TRUE))/(1-2*_xlfn.NORM.DIST(0,$J160/2,$M160,TRUE))*$D160+($K160="Steady Growth")*(AND(EW$6&gt;=$F160,EW$6&lt;=$H160)*((EW$6-$F160+1)/($J160*($J160+1)/2)*$D160))+($K160="custom")*CustCF!EQ160</f>
        <v>0</v>
      </c>
      <c r="EX160" s="135">
        <f>($K160="Bell Curve")*(_xlfn.NORM.DIST(AND(EX$6&gt;=$F160,EX$6&lt;=$H160)*(EX$6-$F160+1),$J160/2,$M160,TRUE)-_xlfn.NORM.DIST(AND(EX$6&gt;=$F160,EX$6&lt;=$H160)*(EW$6-$F160+1),$J160/2,$M160,TRUE))/(1-2*_xlfn.NORM.DIST(0,$J160/2,$M160,TRUE))*$D160+($K160="Steady Growth")*(AND(EX$6&gt;=$F160,EX$6&lt;=$H160)*((EX$6-$F160+1)/($J160*($J160+1)/2)*$D160))+($K160="custom")*CustCF!ER160</f>
        <v>0</v>
      </c>
      <c r="EY160" s="135">
        <f>($K160="Bell Curve")*(_xlfn.NORM.DIST(AND(EY$6&gt;=$F160,EY$6&lt;=$H160)*(EY$6-$F160+1),$J160/2,$M160,TRUE)-_xlfn.NORM.DIST(AND(EY$6&gt;=$F160,EY$6&lt;=$H160)*(EX$6-$F160+1),$J160/2,$M160,TRUE))/(1-2*_xlfn.NORM.DIST(0,$J160/2,$M160,TRUE))*$D160+($K160="Steady Growth")*(AND(EY$6&gt;=$F160,EY$6&lt;=$H160)*((EY$6-$F160+1)/($J160*($J160+1)/2)*$D160))+($K160="custom")*CustCF!ES160</f>
        <v>0</v>
      </c>
      <c r="EZ160" s="135">
        <f>($K160="Bell Curve")*(_xlfn.NORM.DIST(AND(EZ$6&gt;=$F160,EZ$6&lt;=$H160)*(EZ$6-$F160+1),$J160/2,$M160,TRUE)-_xlfn.NORM.DIST(AND(EZ$6&gt;=$F160,EZ$6&lt;=$H160)*(EY$6-$F160+1),$J160/2,$M160,TRUE))/(1-2*_xlfn.NORM.DIST(0,$J160/2,$M160,TRUE))*$D160+($K160="Steady Growth")*(AND(EZ$6&gt;=$F160,EZ$6&lt;=$H160)*((EZ$6-$F160+1)/($J160*($J160+1)/2)*$D160))+($K160="custom")*CustCF!ET160</f>
        <v>0</v>
      </c>
      <c r="FA160" s="135">
        <f>($K160="Bell Curve")*(_xlfn.NORM.DIST(AND(FA$6&gt;=$F160,FA$6&lt;=$H160)*(FA$6-$F160+1),$J160/2,$M160,TRUE)-_xlfn.NORM.DIST(AND(FA$6&gt;=$F160,FA$6&lt;=$H160)*(EZ$6-$F160+1),$J160/2,$M160,TRUE))/(1-2*_xlfn.NORM.DIST(0,$J160/2,$M160,TRUE))*$D160+($K160="Steady Growth")*(AND(FA$6&gt;=$F160,FA$6&lt;=$H160)*((FA$6-$F160+1)/($J160*($J160+1)/2)*$D160))+($K160="custom")*CustCF!EU160</f>
        <v>0</v>
      </c>
      <c r="FB160" s="135">
        <f>($K160="Bell Curve")*(_xlfn.NORM.DIST(AND(FB$6&gt;=$F160,FB$6&lt;=$H160)*(FB$6-$F160+1),$J160/2,$M160,TRUE)-_xlfn.NORM.DIST(AND(FB$6&gt;=$F160,FB$6&lt;=$H160)*(FA$6-$F160+1),$J160/2,$M160,TRUE))/(1-2*_xlfn.NORM.DIST(0,$J160/2,$M160,TRUE))*$D160+($K160="Steady Growth")*(AND(FB$6&gt;=$F160,FB$6&lt;=$H160)*((FB$6-$F160+1)/($J160*($J160+1)/2)*$D160))+($K160="custom")*CustCF!EV160</f>
        <v>0</v>
      </c>
      <c r="FC160" s="135">
        <f>($K160="Bell Curve")*(_xlfn.NORM.DIST(AND(FC$6&gt;=$F160,FC$6&lt;=$H160)*(FC$6-$F160+1),$J160/2,$M160,TRUE)-_xlfn.NORM.DIST(AND(FC$6&gt;=$F160,FC$6&lt;=$H160)*(FB$6-$F160+1),$J160/2,$M160,TRUE))/(1-2*_xlfn.NORM.DIST(0,$J160/2,$M160,TRUE))*$D160+($K160="Steady Growth")*(AND(FC$6&gt;=$F160,FC$6&lt;=$H160)*((FC$6-$F160+1)/($J160*($J160+1)/2)*$D160))+($K160="custom")*CustCF!EW160</f>
        <v>0</v>
      </c>
      <c r="FD160" s="135">
        <f>($K160="Bell Curve")*(_xlfn.NORM.DIST(AND(FD$6&gt;=$F160,FD$6&lt;=$H160)*(FD$6-$F160+1),$J160/2,$M160,TRUE)-_xlfn.NORM.DIST(AND(FD$6&gt;=$F160,FD$6&lt;=$H160)*(FC$6-$F160+1),$J160/2,$M160,TRUE))/(1-2*_xlfn.NORM.DIST(0,$J160/2,$M160,TRUE))*$D160+($K160="Steady Growth")*(AND(FD$6&gt;=$F160,FD$6&lt;=$H160)*((FD$6-$F160+1)/($J160*($J160+1)/2)*$D160))+($K160="custom")*CustCF!EX160</f>
        <v>0</v>
      </c>
      <c r="FE160" s="135">
        <f>($K160="Bell Curve")*(_xlfn.NORM.DIST(AND(FE$6&gt;=$F160,FE$6&lt;=$H160)*(FE$6-$F160+1),$J160/2,$M160,TRUE)-_xlfn.NORM.DIST(AND(FE$6&gt;=$F160,FE$6&lt;=$H160)*(FD$6-$F160+1),$J160/2,$M160,TRUE))/(1-2*_xlfn.NORM.DIST(0,$J160/2,$M160,TRUE))*$D160+($K160="Steady Growth")*(AND(FE$6&gt;=$F160,FE$6&lt;=$H160)*((FE$6-$F160+1)/($J160*($J160+1)/2)*$D160))+($K160="custom")*CustCF!EY160</f>
        <v>0</v>
      </c>
      <c r="FF160" s="135">
        <f>($K160="Bell Curve")*(_xlfn.NORM.DIST(AND(FF$6&gt;=$F160,FF$6&lt;=$H160)*(FF$6-$F160+1),$J160/2,$M160,TRUE)-_xlfn.NORM.DIST(AND(FF$6&gt;=$F160,FF$6&lt;=$H160)*(FE$6-$F160+1),$J160/2,$M160,TRUE))/(1-2*_xlfn.NORM.DIST(0,$J160/2,$M160,TRUE))*$D160+($K160="Steady Growth")*(AND(FF$6&gt;=$F160,FF$6&lt;=$H160)*((FF$6-$F160+1)/($J160*($J160+1)/2)*$D160))+($K160="custom")*CustCF!EZ160</f>
        <v>0</v>
      </c>
      <c r="FG160" s="135">
        <f>($K160="Bell Curve")*(_xlfn.NORM.DIST(AND(FG$6&gt;=$F160,FG$6&lt;=$H160)*(FG$6-$F160+1),$J160/2,$M160,TRUE)-_xlfn.NORM.DIST(AND(FG$6&gt;=$F160,FG$6&lt;=$H160)*(FF$6-$F160+1),$J160/2,$M160,TRUE))/(1-2*_xlfn.NORM.DIST(0,$J160/2,$M160,TRUE))*$D160+($K160="Steady Growth")*(AND(FG$6&gt;=$F160,FG$6&lt;=$H160)*((FG$6-$F160+1)/($J160*($J160+1)/2)*$D160))+($K160="custom")*CustCF!FA160</f>
        <v>0</v>
      </c>
      <c r="FH160" s="135">
        <f>($K160="Bell Curve")*(_xlfn.NORM.DIST(AND(FH$6&gt;=$F160,FH$6&lt;=$H160)*(FH$6-$F160+1),$J160/2,$M160,TRUE)-_xlfn.NORM.DIST(AND(FH$6&gt;=$F160,FH$6&lt;=$H160)*(FG$6-$F160+1),$J160/2,$M160,TRUE))/(1-2*_xlfn.NORM.DIST(0,$J160/2,$M160,TRUE))*$D160+($K160="Steady Growth")*(AND(FH$6&gt;=$F160,FH$6&lt;=$H160)*((FH$6-$F160+1)/($J160*($J160+1)/2)*$D160))+($K160="custom")*CustCF!FB160</f>
        <v>0</v>
      </c>
      <c r="FI160" s="135">
        <f>($K160="Bell Curve")*(_xlfn.NORM.DIST(AND(FI$6&gt;=$F160,FI$6&lt;=$H160)*(FI$6-$F160+1),$J160/2,$M160,TRUE)-_xlfn.NORM.DIST(AND(FI$6&gt;=$F160,FI$6&lt;=$H160)*(FH$6-$F160+1),$J160/2,$M160,TRUE))/(1-2*_xlfn.NORM.DIST(0,$J160/2,$M160,TRUE))*$D160+($K160="Steady Growth")*(AND(FI$6&gt;=$F160,FI$6&lt;=$H160)*((FI$6-$F160+1)/($J160*($J160+1)/2)*$D160))+($K160="custom")*CustCF!FC160</f>
        <v>0</v>
      </c>
      <c r="FJ160" s="135">
        <f>($K160="Bell Curve")*(_xlfn.NORM.DIST(AND(FJ$6&gt;=$F160,FJ$6&lt;=$H160)*(FJ$6-$F160+1),$J160/2,$M160,TRUE)-_xlfn.NORM.DIST(AND(FJ$6&gt;=$F160,FJ$6&lt;=$H160)*(FI$6-$F160+1),$J160/2,$M160,TRUE))/(1-2*_xlfn.NORM.DIST(0,$J160/2,$M160,TRUE))*$D160+($K160="Steady Growth")*(AND(FJ$6&gt;=$F160,FJ$6&lt;=$H160)*((FJ$6-$F160+1)/($J160*($J160+1)/2)*$D160))+($K160="custom")*CustCF!FD160</f>
        <v>0</v>
      </c>
      <c r="FK160" s="135">
        <f>($K160="Bell Curve")*(_xlfn.NORM.DIST(AND(FK$6&gt;=$F160,FK$6&lt;=$H160)*(FK$6-$F160+1),$J160/2,$M160,TRUE)-_xlfn.NORM.DIST(AND(FK$6&gt;=$F160,FK$6&lt;=$H160)*(FJ$6-$F160+1),$J160/2,$M160,TRUE))/(1-2*_xlfn.NORM.DIST(0,$J160/2,$M160,TRUE))*$D160+($K160="Steady Growth")*(AND(FK$6&gt;=$F160,FK$6&lt;=$H160)*((FK$6-$F160+1)/($J160*($J160+1)/2)*$D160))+($K160="custom")*CustCF!FE160</f>
        <v>0</v>
      </c>
      <c r="FL160" s="135">
        <f>($K160="Bell Curve")*(_xlfn.NORM.DIST(AND(FL$6&gt;=$F160,FL$6&lt;=$H160)*(FL$6-$F160+1),$J160/2,$M160,TRUE)-_xlfn.NORM.DIST(AND(FL$6&gt;=$F160,FL$6&lt;=$H160)*(FK$6-$F160+1),$J160/2,$M160,TRUE))/(1-2*_xlfn.NORM.DIST(0,$J160/2,$M160,TRUE))*$D160+($K160="Steady Growth")*(AND(FL$6&gt;=$F160,FL$6&lt;=$H160)*((FL$6-$F160+1)/($J160*($J160+1)/2)*$D160))+($K160="custom")*CustCF!FF160</f>
        <v>0</v>
      </c>
      <c r="FM160" s="135">
        <f>($K160="Bell Curve")*(_xlfn.NORM.DIST(AND(FM$6&gt;=$F160,FM$6&lt;=$H160)*(FM$6-$F160+1),$J160/2,$M160,TRUE)-_xlfn.NORM.DIST(AND(FM$6&gt;=$F160,FM$6&lt;=$H160)*(FL$6-$F160+1),$J160/2,$M160,TRUE))/(1-2*_xlfn.NORM.DIST(0,$J160/2,$M160,TRUE))*$D160+($K160="Steady Growth")*(AND(FM$6&gt;=$F160,FM$6&lt;=$H160)*((FM$6-$F160+1)/($J160*($J160+1)/2)*$D160))+($K160="custom")*CustCF!FG160</f>
        <v>0</v>
      </c>
      <c r="FN160" s="135">
        <f>($K160="Bell Curve")*(_xlfn.NORM.DIST(AND(FN$6&gt;=$F160,FN$6&lt;=$H160)*(FN$6-$F160+1),$J160/2,$M160,TRUE)-_xlfn.NORM.DIST(AND(FN$6&gt;=$F160,FN$6&lt;=$H160)*(FM$6-$F160+1),$J160/2,$M160,TRUE))/(1-2*_xlfn.NORM.DIST(0,$J160/2,$M160,TRUE))*$D160+($K160="Steady Growth")*(AND(FN$6&gt;=$F160,FN$6&lt;=$H160)*((FN$6-$F160+1)/($J160*($J160+1)/2)*$D160))+($K160="custom")*CustCF!FH160</f>
        <v>0</v>
      </c>
      <c r="FO160" s="135">
        <f>($K160="Bell Curve")*(_xlfn.NORM.DIST(AND(FO$6&gt;=$F160,FO$6&lt;=$H160)*(FO$6-$F160+1),$J160/2,$M160,TRUE)-_xlfn.NORM.DIST(AND(FO$6&gt;=$F160,FO$6&lt;=$H160)*(FN$6-$F160+1),$J160/2,$M160,TRUE))/(1-2*_xlfn.NORM.DIST(0,$J160/2,$M160,TRUE))*$D160+($K160="Steady Growth")*(AND(FO$6&gt;=$F160,FO$6&lt;=$H160)*((FO$6-$F160+1)/($J160*($J160+1)/2)*$D160))+($K160="custom")*CustCF!FI160</f>
        <v>0</v>
      </c>
      <c r="FP160" s="135">
        <f>($K160="Bell Curve")*(_xlfn.NORM.DIST(AND(FP$6&gt;=$F160,FP$6&lt;=$H160)*(FP$6-$F160+1),$J160/2,$M160,TRUE)-_xlfn.NORM.DIST(AND(FP$6&gt;=$F160,FP$6&lt;=$H160)*(FO$6-$F160+1),$J160/2,$M160,TRUE))/(1-2*_xlfn.NORM.DIST(0,$J160/2,$M160,TRUE))*$D160+($K160="Steady Growth")*(AND(FP$6&gt;=$F160,FP$6&lt;=$H160)*((FP$6-$F160+1)/($J160*($J160+1)/2)*$D160))+($K160="custom")*CustCF!FJ160</f>
        <v>0</v>
      </c>
      <c r="FQ160" s="135">
        <f>($K160="Bell Curve")*(_xlfn.NORM.DIST(AND(FQ$6&gt;=$F160,FQ$6&lt;=$H160)*(FQ$6-$F160+1),$J160/2,$M160,TRUE)-_xlfn.NORM.DIST(AND(FQ$6&gt;=$F160,FQ$6&lt;=$H160)*(FP$6-$F160+1),$J160/2,$M160,TRUE))/(1-2*_xlfn.NORM.DIST(0,$J160/2,$M160,TRUE))*$D160+($K160="Steady Growth")*(AND(FQ$6&gt;=$F160,FQ$6&lt;=$H160)*((FQ$6-$F160+1)/($J160*($J160+1)/2)*$D160))+($K160="custom")*CustCF!FK160</f>
        <v>0</v>
      </c>
      <c r="FR160" s="135">
        <f>($K160="Bell Curve")*(_xlfn.NORM.DIST(AND(FR$6&gt;=$F160,FR$6&lt;=$H160)*(FR$6-$F160+1),$J160/2,$M160,TRUE)-_xlfn.NORM.DIST(AND(FR$6&gt;=$F160,FR$6&lt;=$H160)*(FQ$6-$F160+1),$J160/2,$M160,TRUE))/(1-2*_xlfn.NORM.DIST(0,$J160/2,$M160,TRUE))*$D160+($K160="Steady Growth")*(AND(FR$6&gt;=$F160,FR$6&lt;=$H160)*((FR$6-$F160+1)/($J160*($J160+1)/2)*$D160))+($K160="custom")*CustCF!FL160</f>
        <v>0</v>
      </c>
      <c r="FS160" s="135">
        <f>($K160="Bell Curve")*(_xlfn.NORM.DIST(AND(FS$6&gt;=$F160,FS$6&lt;=$H160)*(FS$6-$F160+1),$J160/2,$M160,TRUE)-_xlfn.NORM.DIST(AND(FS$6&gt;=$F160,FS$6&lt;=$H160)*(FR$6-$F160+1),$J160/2,$M160,TRUE))/(1-2*_xlfn.NORM.DIST(0,$J160/2,$M160,TRUE))*$D160+($K160="Steady Growth")*(AND(FS$6&gt;=$F160,FS$6&lt;=$H160)*((FS$6-$F160+1)/($J160*($J160+1)/2)*$D160))+($K160="custom")*CustCF!FM160</f>
        <v>0</v>
      </c>
      <c r="FT160" s="135">
        <f>($K160="Bell Curve")*(_xlfn.NORM.DIST(AND(FT$6&gt;=$F160,FT$6&lt;=$H160)*(FT$6-$F160+1),$J160/2,$M160,TRUE)-_xlfn.NORM.DIST(AND(FT$6&gt;=$F160,FT$6&lt;=$H160)*(FS$6-$F160+1),$J160/2,$M160,TRUE))/(1-2*_xlfn.NORM.DIST(0,$J160/2,$M160,TRUE))*$D160+($K160="Steady Growth")*(AND(FT$6&gt;=$F160,FT$6&lt;=$H160)*((FT$6-$F160+1)/($J160*($J160+1)/2)*$D160))+($K160="custom")*CustCF!FN160</f>
        <v>0</v>
      </c>
      <c r="FU160" s="135">
        <f>($K160="Bell Curve")*(_xlfn.NORM.DIST(AND(FU$6&gt;=$F160,FU$6&lt;=$H160)*(FU$6-$F160+1),$J160/2,$M160,TRUE)-_xlfn.NORM.DIST(AND(FU$6&gt;=$F160,FU$6&lt;=$H160)*(FT$6-$F160+1),$J160/2,$M160,TRUE))/(1-2*_xlfn.NORM.DIST(0,$J160/2,$M160,TRUE))*$D160+($K160="Steady Growth")*(AND(FU$6&gt;=$F160,FU$6&lt;=$H160)*((FU$6-$F160+1)/($J160*($J160+1)/2)*$D160))+($K160="custom")*CustCF!FO160</f>
        <v>0</v>
      </c>
      <c r="FV160" s="135">
        <f>($K160="Bell Curve")*(_xlfn.NORM.DIST(AND(FV$6&gt;=$F160,FV$6&lt;=$H160)*(FV$6-$F160+1),$J160/2,$M160,TRUE)-_xlfn.NORM.DIST(AND(FV$6&gt;=$F160,FV$6&lt;=$H160)*(FU$6-$F160+1),$J160/2,$M160,TRUE))/(1-2*_xlfn.NORM.DIST(0,$J160/2,$M160,TRUE))*$D160+($K160="Steady Growth")*(AND(FV$6&gt;=$F160,FV$6&lt;=$H160)*((FV$6-$F160+1)/($J160*($J160+1)/2)*$D160))+($K160="custom")*CustCF!FP160</f>
        <v>0</v>
      </c>
      <c r="FW160" s="135">
        <f>($K160="Bell Curve")*(_xlfn.NORM.DIST(AND(FW$6&gt;=$F160,FW$6&lt;=$H160)*(FW$6-$F160+1),$J160/2,$M160,TRUE)-_xlfn.NORM.DIST(AND(FW$6&gt;=$F160,FW$6&lt;=$H160)*(FV$6-$F160+1),$J160/2,$M160,TRUE))/(1-2*_xlfn.NORM.DIST(0,$J160/2,$M160,TRUE))*$D160+($K160="Steady Growth")*(AND(FW$6&gt;=$F160,FW$6&lt;=$H160)*((FW$6-$F160+1)/($J160*($J160+1)/2)*$D160))+($K160="custom")*CustCF!FQ160</f>
        <v>0</v>
      </c>
      <c r="FX160" s="135">
        <f>($K160="Bell Curve")*(_xlfn.NORM.DIST(AND(FX$6&gt;=$F160,FX$6&lt;=$H160)*(FX$6-$F160+1),$J160/2,$M160,TRUE)-_xlfn.NORM.DIST(AND(FX$6&gt;=$F160,FX$6&lt;=$H160)*(FW$6-$F160+1),$J160/2,$M160,TRUE))/(1-2*_xlfn.NORM.DIST(0,$J160/2,$M160,TRUE))*$D160+($K160="Steady Growth")*(AND(FX$6&gt;=$F160,FX$6&lt;=$H160)*((FX$6-$F160+1)/($J160*($J160+1)/2)*$D160))+($K160="custom")*CustCF!FR160</f>
        <v>0</v>
      </c>
      <c r="FY160" s="135">
        <f>($K160="Bell Curve")*(_xlfn.NORM.DIST(AND(FY$6&gt;=$F160,FY$6&lt;=$H160)*(FY$6-$F160+1),$J160/2,$M160,TRUE)-_xlfn.NORM.DIST(AND(FY$6&gt;=$F160,FY$6&lt;=$H160)*(FX$6-$F160+1),$J160/2,$M160,TRUE))/(1-2*_xlfn.NORM.DIST(0,$J160/2,$M160,TRUE))*$D160+($K160="Steady Growth")*(AND(FY$6&gt;=$F160,FY$6&lt;=$H160)*((FY$6-$F160+1)/($J160*($J160+1)/2)*$D160))+($K160="custom")*CustCF!FS160</f>
        <v>0</v>
      </c>
      <c r="FZ160" s="135">
        <f>($K160="Bell Curve")*(_xlfn.NORM.DIST(AND(FZ$6&gt;=$F160,FZ$6&lt;=$H160)*(FZ$6-$F160+1),$J160/2,$M160,TRUE)-_xlfn.NORM.DIST(AND(FZ$6&gt;=$F160,FZ$6&lt;=$H160)*(FY$6-$F160+1),$J160/2,$M160,TRUE))/(1-2*_xlfn.NORM.DIST(0,$J160/2,$M160,TRUE))*$D160+($K160="Steady Growth")*(AND(FZ$6&gt;=$F160,FZ$6&lt;=$H160)*((FZ$6-$F160+1)/($J160*($J160+1)/2)*$D160))+($K160="custom")*CustCF!FT160</f>
        <v>0</v>
      </c>
      <c r="GA160" s="135">
        <f>($K160="Bell Curve")*(_xlfn.NORM.DIST(AND(GA$6&gt;=$F160,GA$6&lt;=$H160)*(GA$6-$F160+1),$J160/2,$M160,TRUE)-_xlfn.NORM.DIST(AND(GA$6&gt;=$F160,GA$6&lt;=$H160)*(FZ$6-$F160+1),$J160/2,$M160,TRUE))/(1-2*_xlfn.NORM.DIST(0,$J160/2,$M160,TRUE))*$D160+($K160="Steady Growth")*(AND(GA$6&gt;=$F160,GA$6&lt;=$H160)*((GA$6-$F160+1)/($J160*($J160+1)/2)*$D160))+($K160="custom")*CustCF!FU160</f>
        <v>0</v>
      </c>
      <c r="GB160" s="135">
        <f>($K160="Bell Curve")*(_xlfn.NORM.DIST(AND(GB$6&gt;=$F160,GB$6&lt;=$H160)*(GB$6-$F160+1),$J160/2,$M160,TRUE)-_xlfn.NORM.DIST(AND(GB$6&gt;=$F160,GB$6&lt;=$H160)*(GA$6-$F160+1),$J160/2,$M160,TRUE))/(1-2*_xlfn.NORM.DIST(0,$J160/2,$M160,TRUE))*$D160+($K160="Steady Growth")*(AND(GB$6&gt;=$F160,GB$6&lt;=$H160)*((GB$6-$F160+1)/($J160*($J160+1)/2)*$D160))+($K160="custom")*CustCF!FV160</f>
        <v>0</v>
      </c>
      <c r="GC160" s="135">
        <f>($K160="Bell Curve")*(_xlfn.NORM.DIST(AND(GC$6&gt;=$F160,GC$6&lt;=$H160)*(GC$6-$F160+1),$J160/2,$M160,TRUE)-_xlfn.NORM.DIST(AND(GC$6&gt;=$F160,GC$6&lt;=$H160)*(GB$6-$F160+1),$J160/2,$M160,TRUE))/(1-2*_xlfn.NORM.DIST(0,$J160/2,$M160,TRUE))*$D160+($K160="Steady Growth")*(AND(GC$6&gt;=$F160,GC$6&lt;=$H160)*((GC$6-$F160+1)/($J160*($J160+1)/2)*$D160))+($K160="custom")*CustCF!FW160</f>
        <v>0</v>
      </c>
      <c r="GD160" s="135">
        <f>($K160="Bell Curve")*(_xlfn.NORM.DIST(AND(GD$6&gt;=$F160,GD$6&lt;=$H160)*(GD$6-$F160+1),$J160/2,$M160,TRUE)-_xlfn.NORM.DIST(AND(GD$6&gt;=$F160,GD$6&lt;=$H160)*(GC$6-$F160+1),$J160/2,$M160,TRUE))/(1-2*_xlfn.NORM.DIST(0,$J160/2,$M160,TRUE))*$D160+($K160="Steady Growth")*(AND(GD$6&gt;=$F160,GD$6&lt;=$H160)*((GD$6-$F160+1)/($J160*($J160+1)/2)*$D160))+($K160="custom")*CustCF!FX160</f>
        <v>0</v>
      </c>
      <c r="GE160" s="135">
        <f>($K160="Bell Curve")*(_xlfn.NORM.DIST(AND(GE$6&gt;=$F160,GE$6&lt;=$H160)*(GE$6-$F160+1),$J160/2,$M160,TRUE)-_xlfn.NORM.DIST(AND(GE$6&gt;=$F160,GE$6&lt;=$H160)*(GD$6-$F160+1),$J160/2,$M160,TRUE))/(1-2*_xlfn.NORM.DIST(0,$J160/2,$M160,TRUE))*$D160+($K160="Steady Growth")*(AND(GE$6&gt;=$F160,GE$6&lt;=$H160)*((GE$6-$F160+1)/($J160*($J160+1)/2)*$D160))+($K160="custom")*CustCF!FY160</f>
        <v>0</v>
      </c>
      <c r="GF160" s="135">
        <f>($K160="Bell Curve")*(_xlfn.NORM.DIST(AND(GF$6&gt;=$F160,GF$6&lt;=$H160)*(GF$6-$F160+1),$J160/2,$M160,TRUE)-_xlfn.NORM.DIST(AND(GF$6&gt;=$F160,GF$6&lt;=$H160)*(GE$6-$F160+1),$J160/2,$M160,TRUE))/(1-2*_xlfn.NORM.DIST(0,$J160/2,$M160,TRUE))*$D160+($K160="Steady Growth")*(AND(GF$6&gt;=$F160,GF$6&lt;=$H160)*((GF$6-$F160+1)/($J160*($J160+1)/2)*$D160))+($K160="custom")*CustCF!FZ160</f>
        <v>0</v>
      </c>
      <c r="GG160" s="135">
        <f>($K160="Bell Curve")*(_xlfn.NORM.DIST(AND(GG$6&gt;=$F160,GG$6&lt;=$H160)*(GG$6-$F160+1),$J160/2,$M160,TRUE)-_xlfn.NORM.DIST(AND(GG$6&gt;=$F160,GG$6&lt;=$H160)*(GF$6-$F160+1),$J160/2,$M160,TRUE))/(1-2*_xlfn.NORM.DIST(0,$J160/2,$M160,TRUE))*$D160+($K160="Steady Growth")*(AND(GG$6&gt;=$F160,GG$6&lt;=$H160)*((GG$6-$F160+1)/($J160*($J160+1)/2)*$D160))+($K160="custom")*CustCF!GA160</f>
        <v>0</v>
      </c>
      <c r="GH160" s="135">
        <f>($K160="Bell Curve")*(_xlfn.NORM.DIST(AND(GH$6&gt;=$F160,GH$6&lt;=$H160)*(GH$6-$F160+1),$J160/2,$M160,TRUE)-_xlfn.NORM.DIST(AND(GH$6&gt;=$F160,GH$6&lt;=$H160)*(GG$6-$F160+1),$J160/2,$M160,TRUE))/(1-2*_xlfn.NORM.DIST(0,$J160/2,$M160,TRUE))*$D160+($K160="Steady Growth")*(AND(GH$6&gt;=$F160,GH$6&lt;=$H160)*((GH$6-$F160+1)/($J160*($J160+1)/2)*$D160))+($K160="custom")*CustCF!GB160</f>
        <v>0</v>
      </c>
      <c r="GI160" s="135">
        <f>($K160="Bell Curve")*(_xlfn.NORM.DIST(AND(GI$6&gt;=$F160,GI$6&lt;=$H160)*(GI$6-$F160+1),$J160/2,$M160,TRUE)-_xlfn.NORM.DIST(AND(GI$6&gt;=$F160,GI$6&lt;=$H160)*(GH$6-$F160+1),$J160/2,$M160,TRUE))/(1-2*_xlfn.NORM.DIST(0,$J160/2,$M160,TRUE))*$D160+($K160="Steady Growth")*(AND(GI$6&gt;=$F160,GI$6&lt;=$H160)*((GI$6-$F160+1)/($J160*($J160+1)/2)*$D160))+($K160="custom")*CustCF!GC160</f>
        <v>0</v>
      </c>
      <c r="GJ160" s="135">
        <f>($K160="Bell Curve")*(_xlfn.NORM.DIST(AND(GJ$6&gt;=$F160,GJ$6&lt;=$H160)*(GJ$6-$F160+1),$J160/2,$M160,TRUE)-_xlfn.NORM.DIST(AND(GJ$6&gt;=$F160,GJ$6&lt;=$H160)*(GI$6-$F160+1),$J160/2,$M160,TRUE))/(1-2*_xlfn.NORM.DIST(0,$J160/2,$M160,TRUE))*$D160+($K160="Steady Growth")*(AND(GJ$6&gt;=$F160,GJ$6&lt;=$H160)*((GJ$6-$F160+1)/($J160*($J160+1)/2)*$D160))+($K160="custom")*CustCF!GD160</f>
        <v>0</v>
      </c>
      <c r="GK160" s="135">
        <f>($K160="Bell Curve")*(_xlfn.NORM.DIST(AND(GK$6&gt;=$F160,GK$6&lt;=$H160)*(GK$6-$F160+1),$J160/2,$M160,TRUE)-_xlfn.NORM.DIST(AND(GK$6&gt;=$F160,GK$6&lt;=$H160)*(GJ$6-$F160+1),$J160/2,$M160,TRUE))/(1-2*_xlfn.NORM.DIST(0,$J160/2,$M160,TRUE))*$D160+($K160="Steady Growth")*(AND(GK$6&gt;=$F160,GK$6&lt;=$H160)*((GK$6-$F160+1)/($J160*($J160+1)/2)*$D160))+($K160="custom")*CustCF!GE160</f>
        <v>0</v>
      </c>
      <c r="GL160" s="135">
        <f>($K160="Bell Curve")*(_xlfn.NORM.DIST(AND(GL$6&gt;=$F160,GL$6&lt;=$H160)*(GL$6-$F160+1),$J160/2,$M160,TRUE)-_xlfn.NORM.DIST(AND(GL$6&gt;=$F160,GL$6&lt;=$H160)*(GK$6-$F160+1),$J160/2,$M160,TRUE))/(1-2*_xlfn.NORM.DIST(0,$J160/2,$M160,TRUE))*$D160+($K160="Steady Growth")*(AND(GL$6&gt;=$F160,GL$6&lt;=$H160)*((GL$6-$F160+1)/($J160*($J160+1)/2)*$D160))+($K160="custom")*CustCF!GF160</f>
        <v>0</v>
      </c>
      <c r="GM160" s="135">
        <f>($K160="Bell Curve")*(_xlfn.NORM.DIST(AND(GM$6&gt;=$F160,GM$6&lt;=$H160)*(GM$6-$F160+1),$J160/2,$M160,TRUE)-_xlfn.NORM.DIST(AND(GM$6&gt;=$F160,GM$6&lt;=$H160)*(GL$6-$F160+1),$J160/2,$M160,TRUE))/(1-2*_xlfn.NORM.DIST(0,$J160/2,$M160,TRUE))*$D160+($K160="Steady Growth")*(AND(GM$6&gt;=$F160,GM$6&lt;=$H160)*((GM$6-$F160+1)/($J160*($J160+1)/2)*$D160))+($K160="custom")*CustCF!GG160</f>
        <v>0</v>
      </c>
      <c r="GN160" s="355">
        <f>($K160="Bell Curve")*(_xlfn.NORM.DIST(AND(GN$6&gt;=$F160,GN$6&lt;=$H160)*(GN$6-$F160+1),$J160/2,$M160,TRUE)-_xlfn.NORM.DIST(AND(GN$6&gt;=$F160,GN$6&lt;=$H160)*(GM$6-$F160+1),$J160/2,$M160,TRUE))/(1-2*_xlfn.NORM.DIST(0,$J160/2,$M160,TRUE))*$D160+($K160="Steady Growth")*(AND(GN$6&gt;=$F160,GN$6&lt;=$H160)*((GN$6-$F160+1)/($J160*($J160+1)/2)*$D160))+($K160="custom")*CustCF!GH160</f>
        <v>0</v>
      </c>
      <c r="GO160" s="1"/>
      <c r="GP160" s="105"/>
    </row>
    <row r="161" spans="1:198" customFormat="1" hidden="1" outlineLevel="1" x14ac:dyDescent="0.25">
      <c r="A161" s="1"/>
      <c r="B161" s="1"/>
      <c r="C161" s="349">
        <f>Budget!AJ12</f>
        <v>0</v>
      </c>
      <c r="D161" s="22">
        <f>Budget!AK12</f>
        <v>0</v>
      </c>
      <c r="E161" s="22" t="str">
        <f t="shared" si="72"/>
        <v/>
      </c>
      <c r="F161" s="350">
        <v>0</v>
      </c>
      <c r="G161" s="344">
        <f>IF(L161="custom",CustCF!F161,INDEX($P$8:$EW$8,MATCH(F161,$P$6:$EW$6,0)))</f>
        <v>46081</v>
      </c>
      <c r="H161" s="351">
        <v>0</v>
      </c>
      <c r="I161" s="344">
        <f>IF(L161="custom",CustCF!G161,INDEX($P$8:$EW$8,MATCH(H161,$P$6:$EW$6,0)))</f>
        <v>46081</v>
      </c>
      <c r="J161" s="142">
        <f t="shared" si="73"/>
        <v>1</v>
      </c>
      <c r="K161" s="352" t="s">
        <v>144</v>
      </c>
      <c r="L161" s="353" t="s">
        <v>171</v>
      </c>
      <c r="M161" s="354">
        <f t="shared" si="74"/>
        <v>9</v>
      </c>
      <c r="N161" s="21">
        <f t="shared" si="65"/>
        <v>0</v>
      </c>
      <c r="O161" s="22"/>
      <c r="P161" s="135">
        <f>($K161="Bell Curve")*(_xlfn.NORM.DIST(AND(P$6&gt;=$F161,P$6&lt;=$H161)*(P$6-$F161+1),$J161/2,$M161,TRUE)-_xlfn.NORM.DIST(AND(P$6&gt;=$F161,P$6&lt;=$H161)*(O$6-$F161+1),$J161/2,$M161,TRUE))/(1-2*_xlfn.NORM.DIST(0,$J161/2,$M161,TRUE))*$D161+($K161="Steady Growth")*(AND(P$6&gt;=$F161,P$6&lt;=$H161)*((P$6-$F161+1)/($J161*($J161+1)/2)*$D161))+($K161="custom")*CustCF!J161</f>
        <v>0</v>
      </c>
      <c r="Q161" s="135">
        <f>($K161="Bell Curve")*(_xlfn.NORM.DIST(AND(Q$6&gt;=$F161,Q$6&lt;=$H161)*(Q$6-$F161+1),$J161/2,$M161,TRUE)-_xlfn.NORM.DIST(AND(Q$6&gt;=$F161,Q$6&lt;=$H161)*(P$6-$F161+1),$J161/2,$M161,TRUE))/(1-2*_xlfn.NORM.DIST(0,$J161/2,$M161,TRUE))*$D161+($K161="Steady Growth")*(AND(Q$6&gt;=$F161,Q$6&lt;=$H161)*((Q$6-$F161+1)/($J161*($J161+1)/2)*$D161))+($K161="custom")*CustCF!K161</f>
        <v>0</v>
      </c>
      <c r="R161" s="135">
        <f>($K161="Bell Curve")*(_xlfn.NORM.DIST(AND(R$6&gt;=$F161,R$6&lt;=$H161)*(R$6-$F161+1),$J161/2,$M161,TRUE)-_xlfn.NORM.DIST(AND(R$6&gt;=$F161,R$6&lt;=$H161)*(Q$6-$F161+1),$J161/2,$M161,TRUE))/(1-2*_xlfn.NORM.DIST(0,$J161/2,$M161,TRUE))*$D161+($K161="Steady Growth")*(AND(R$6&gt;=$F161,R$6&lt;=$H161)*((R$6-$F161+1)/($J161*($J161+1)/2)*$D161))+($K161="custom")*CustCF!L161</f>
        <v>0</v>
      </c>
      <c r="S161" s="135">
        <f>($K161="Bell Curve")*(_xlfn.NORM.DIST(AND(S$6&gt;=$F161,S$6&lt;=$H161)*(S$6-$F161+1),$J161/2,$M161,TRUE)-_xlfn.NORM.DIST(AND(S$6&gt;=$F161,S$6&lt;=$H161)*(R$6-$F161+1),$J161/2,$M161,TRUE))/(1-2*_xlfn.NORM.DIST(0,$J161/2,$M161,TRUE))*$D161+($K161="Steady Growth")*(AND(S$6&gt;=$F161,S$6&lt;=$H161)*((S$6-$F161+1)/($J161*($J161+1)/2)*$D161))+($K161="custom")*CustCF!M161</f>
        <v>0</v>
      </c>
      <c r="T161" s="135">
        <f>($K161="Bell Curve")*(_xlfn.NORM.DIST(AND(T$6&gt;=$F161,T$6&lt;=$H161)*(T$6-$F161+1),$J161/2,$M161,TRUE)-_xlfn.NORM.DIST(AND(T$6&gt;=$F161,T$6&lt;=$H161)*(S$6-$F161+1),$J161/2,$M161,TRUE))/(1-2*_xlfn.NORM.DIST(0,$J161/2,$M161,TRUE))*$D161+($K161="Steady Growth")*(AND(T$6&gt;=$F161,T$6&lt;=$H161)*((T$6-$F161+1)/($J161*($J161+1)/2)*$D161))+($K161="custom")*CustCF!N161</f>
        <v>0</v>
      </c>
      <c r="U161" s="135">
        <f>($K161="Bell Curve")*(_xlfn.NORM.DIST(AND(U$6&gt;=$F161,U$6&lt;=$H161)*(U$6-$F161+1),$J161/2,$M161,TRUE)-_xlfn.NORM.DIST(AND(U$6&gt;=$F161,U$6&lt;=$H161)*(T$6-$F161+1),$J161/2,$M161,TRUE))/(1-2*_xlfn.NORM.DIST(0,$J161/2,$M161,TRUE))*$D161+($K161="Steady Growth")*(AND(U$6&gt;=$F161,U$6&lt;=$H161)*((U$6-$F161+1)/($J161*($J161+1)/2)*$D161))+($K161="custom")*CustCF!O161</f>
        <v>0</v>
      </c>
      <c r="V161" s="135">
        <f>($K161="Bell Curve")*(_xlfn.NORM.DIST(AND(V$6&gt;=$F161,V$6&lt;=$H161)*(V$6-$F161+1),$J161/2,$M161,TRUE)-_xlfn.NORM.DIST(AND(V$6&gt;=$F161,V$6&lt;=$H161)*(U$6-$F161+1),$J161/2,$M161,TRUE))/(1-2*_xlfn.NORM.DIST(0,$J161/2,$M161,TRUE))*$D161+($K161="Steady Growth")*(AND(V$6&gt;=$F161,V$6&lt;=$H161)*((V$6-$F161+1)/($J161*($J161+1)/2)*$D161))+($K161="custom")*CustCF!P161</f>
        <v>0</v>
      </c>
      <c r="W161" s="135">
        <f>($K161="Bell Curve")*(_xlfn.NORM.DIST(AND(W$6&gt;=$F161,W$6&lt;=$H161)*(W$6-$F161+1),$J161/2,$M161,TRUE)-_xlfn.NORM.DIST(AND(W$6&gt;=$F161,W$6&lt;=$H161)*(V$6-$F161+1),$J161/2,$M161,TRUE))/(1-2*_xlfn.NORM.DIST(0,$J161/2,$M161,TRUE))*$D161+($K161="Steady Growth")*(AND(W$6&gt;=$F161,W$6&lt;=$H161)*((W$6-$F161+1)/($J161*($J161+1)/2)*$D161))+($K161="custom")*CustCF!Q161</f>
        <v>0</v>
      </c>
      <c r="X161" s="135">
        <f>($K161="Bell Curve")*(_xlfn.NORM.DIST(AND(X$6&gt;=$F161,X$6&lt;=$H161)*(X$6-$F161+1),$J161/2,$M161,TRUE)-_xlfn.NORM.DIST(AND(X$6&gt;=$F161,X$6&lt;=$H161)*(W$6-$F161+1),$J161/2,$M161,TRUE))/(1-2*_xlfn.NORM.DIST(0,$J161/2,$M161,TRUE))*$D161+($K161="Steady Growth")*(AND(X$6&gt;=$F161,X$6&lt;=$H161)*((X$6-$F161+1)/($J161*($J161+1)/2)*$D161))+($K161="custom")*CustCF!R161</f>
        <v>0</v>
      </c>
      <c r="Y161" s="135">
        <f>($K161="Bell Curve")*(_xlfn.NORM.DIST(AND(Y$6&gt;=$F161,Y$6&lt;=$H161)*(Y$6-$F161+1),$J161/2,$M161,TRUE)-_xlfn.NORM.DIST(AND(Y$6&gt;=$F161,Y$6&lt;=$H161)*(X$6-$F161+1),$J161/2,$M161,TRUE))/(1-2*_xlfn.NORM.DIST(0,$J161/2,$M161,TRUE))*$D161+($K161="Steady Growth")*(AND(Y$6&gt;=$F161,Y$6&lt;=$H161)*((Y$6-$F161+1)/($J161*($J161+1)/2)*$D161))+($K161="custom")*CustCF!S161</f>
        <v>0</v>
      </c>
      <c r="Z161" s="135">
        <f>($K161="Bell Curve")*(_xlfn.NORM.DIST(AND(Z$6&gt;=$F161,Z$6&lt;=$H161)*(Z$6-$F161+1),$J161/2,$M161,TRUE)-_xlfn.NORM.DIST(AND(Z$6&gt;=$F161,Z$6&lt;=$H161)*(Y$6-$F161+1),$J161/2,$M161,TRUE))/(1-2*_xlfn.NORM.DIST(0,$J161/2,$M161,TRUE))*$D161+($K161="Steady Growth")*(AND(Z$6&gt;=$F161,Z$6&lt;=$H161)*((Z$6-$F161+1)/($J161*($J161+1)/2)*$D161))+($K161="custom")*CustCF!T161</f>
        <v>0</v>
      </c>
      <c r="AA161" s="135">
        <f>($K161="Bell Curve")*(_xlfn.NORM.DIST(AND(AA$6&gt;=$F161,AA$6&lt;=$H161)*(AA$6-$F161+1),$J161/2,$M161,TRUE)-_xlfn.NORM.DIST(AND(AA$6&gt;=$F161,AA$6&lt;=$H161)*(Z$6-$F161+1),$J161/2,$M161,TRUE))/(1-2*_xlfn.NORM.DIST(0,$J161/2,$M161,TRUE))*$D161+($K161="Steady Growth")*(AND(AA$6&gt;=$F161,AA$6&lt;=$H161)*((AA$6-$F161+1)/($J161*($J161+1)/2)*$D161))+($K161="custom")*CustCF!U161</f>
        <v>0</v>
      </c>
      <c r="AB161" s="135">
        <f>($K161="Bell Curve")*(_xlfn.NORM.DIST(AND(AB$6&gt;=$F161,AB$6&lt;=$H161)*(AB$6-$F161+1),$J161/2,$M161,TRUE)-_xlfn.NORM.DIST(AND(AB$6&gt;=$F161,AB$6&lt;=$H161)*(AA$6-$F161+1),$J161/2,$M161,TRUE))/(1-2*_xlfn.NORM.DIST(0,$J161/2,$M161,TRUE))*$D161+($K161="Steady Growth")*(AND(AB$6&gt;=$F161,AB$6&lt;=$H161)*((AB$6-$F161+1)/($J161*($J161+1)/2)*$D161))+($K161="custom")*CustCF!V161</f>
        <v>0</v>
      </c>
      <c r="AC161" s="135">
        <f>($K161="Bell Curve")*(_xlfn.NORM.DIST(AND(AC$6&gt;=$F161,AC$6&lt;=$H161)*(AC$6-$F161+1),$J161/2,$M161,TRUE)-_xlfn.NORM.DIST(AND(AC$6&gt;=$F161,AC$6&lt;=$H161)*(AB$6-$F161+1),$J161/2,$M161,TRUE))/(1-2*_xlfn.NORM.DIST(0,$J161/2,$M161,TRUE))*$D161+($K161="Steady Growth")*(AND(AC$6&gt;=$F161,AC$6&lt;=$H161)*((AC$6-$F161+1)/($J161*($J161+1)/2)*$D161))+($K161="custom")*CustCF!W161</f>
        <v>0</v>
      </c>
      <c r="AD161" s="135">
        <f>($K161="Bell Curve")*(_xlfn.NORM.DIST(AND(AD$6&gt;=$F161,AD$6&lt;=$H161)*(AD$6-$F161+1),$J161/2,$M161,TRUE)-_xlfn.NORM.DIST(AND(AD$6&gt;=$F161,AD$6&lt;=$H161)*(AC$6-$F161+1),$J161/2,$M161,TRUE))/(1-2*_xlfn.NORM.DIST(0,$J161/2,$M161,TRUE))*$D161+($K161="Steady Growth")*(AND(AD$6&gt;=$F161,AD$6&lt;=$H161)*((AD$6-$F161+1)/($J161*($J161+1)/2)*$D161))+($K161="custom")*CustCF!X161</f>
        <v>0</v>
      </c>
      <c r="AE161" s="135">
        <f>($K161="Bell Curve")*(_xlfn.NORM.DIST(AND(AE$6&gt;=$F161,AE$6&lt;=$H161)*(AE$6-$F161+1),$J161/2,$M161,TRUE)-_xlfn.NORM.DIST(AND(AE$6&gt;=$F161,AE$6&lt;=$H161)*(AD$6-$F161+1),$J161/2,$M161,TRUE))/(1-2*_xlfn.NORM.DIST(0,$J161/2,$M161,TRUE))*$D161+($K161="Steady Growth")*(AND(AE$6&gt;=$F161,AE$6&lt;=$H161)*((AE$6-$F161+1)/($J161*($J161+1)/2)*$D161))+($K161="custom")*CustCF!Y161</f>
        <v>0</v>
      </c>
      <c r="AF161" s="135">
        <f>($K161="Bell Curve")*(_xlfn.NORM.DIST(AND(AF$6&gt;=$F161,AF$6&lt;=$H161)*(AF$6-$F161+1),$J161/2,$M161,TRUE)-_xlfn.NORM.DIST(AND(AF$6&gt;=$F161,AF$6&lt;=$H161)*(AE$6-$F161+1),$J161/2,$M161,TRUE))/(1-2*_xlfn.NORM.DIST(0,$J161/2,$M161,TRUE))*$D161+($K161="Steady Growth")*(AND(AF$6&gt;=$F161,AF$6&lt;=$H161)*((AF$6-$F161+1)/($J161*($J161+1)/2)*$D161))+($K161="custom")*CustCF!Z161</f>
        <v>0</v>
      </c>
      <c r="AG161" s="135">
        <f>($K161="Bell Curve")*(_xlfn.NORM.DIST(AND(AG$6&gt;=$F161,AG$6&lt;=$H161)*(AG$6-$F161+1),$J161/2,$M161,TRUE)-_xlfn.NORM.DIST(AND(AG$6&gt;=$F161,AG$6&lt;=$H161)*(AF$6-$F161+1),$J161/2,$M161,TRUE))/(1-2*_xlfn.NORM.DIST(0,$J161/2,$M161,TRUE))*$D161+($K161="Steady Growth")*(AND(AG$6&gt;=$F161,AG$6&lt;=$H161)*((AG$6-$F161+1)/($J161*($J161+1)/2)*$D161))+($K161="custom")*CustCF!AA161</f>
        <v>0</v>
      </c>
      <c r="AH161" s="135">
        <f>($K161="Bell Curve")*(_xlfn.NORM.DIST(AND(AH$6&gt;=$F161,AH$6&lt;=$H161)*(AH$6-$F161+1),$J161/2,$M161,TRUE)-_xlfn.NORM.DIST(AND(AH$6&gt;=$F161,AH$6&lt;=$H161)*(AG$6-$F161+1),$J161/2,$M161,TRUE))/(1-2*_xlfn.NORM.DIST(0,$J161/2,$M161,TRUE))*$D161+($K161="Steady Growth")*(AND(AH$6&gt;=$F161,AH$6&lt;=$H161)*((AH$6-$F161+1)/($J161*($J161+1)/2)*$D161))+($K161="custom")*CustCF!AB161</f>
        <v>0</v>
      </c>
      <c r="AI161" s="135">
        <f>($K161="Bell Curve")*(_xlfn.NORM.DIST(AND(AI$6&gt;=$F161,AI$6&lt;=$H161)*(AI$6-$F161+1),$J161/2,$M161,TRUE)-_xlfn.NORM.DIST(AND(AI$6&gt;=$F161,AI$6&lt;=$H161)*(AH$6-$F161+1),$J161/2,$M161,TRUE))/(1-2*_xlfn.NORM.DIST(0,$J161/2,$M161,TRUE))*$D161+($K161="Steady Growth")*(AND(AI$6&gt;=$F161,AI$6&lt;=$H161)*((AI$6-$F161+1)/($J161*($J161+1)/2)*$D161))+($K161="custom")*CustCF!AC161</f>
        <v>0</v>
      </c>
      <c r="AJ161" s="135">
        <f>($K161="Bell Curve")*(_xlfn.NORM.DIST(AND(AJ$6&gt;=$F161,AJ$6&lt;=$H161)*(AJ$6-$F161+1),$J161/2,$M161,TRUE)-_xlfn.NORM.DIST(AND(AJ$6&gt;=$F161,AJ$6&lt;=$H161)*(AI$6-$F161+1),$J161/2,$M161,TRUE))/(1-2*_xlfn.NORM.DIST(0,$J161/2,$M161,TRUE))*$D161+($K161="Steady Growth")*(AND(AJ$6&gt;=$F161,AJ$6&lt;=$H161)*((AJ$6-$F161+1)/($J161*($J161+1)/2)*$D161))+($K161="custom")*CustCF!AD161</f>
        <v>0</v>
      </c>
      <c r="AK161" s="135">
        <f>($K161="Bell Curve")*(_xlfn.NORM.DIST(AND(AK$6&gt;=$F161,AK$6&lt;=$H161)*(AK$6-$F161+1),$J161/2,$M161,TRUE)-_xlfn.NORM.DIST(AND(AK$6&gt;=$F161,AK$6&lt;=$H161)*(AJ$6-$F161+1),$J161/2,$M161,TRUE))/(1-2*_xlfn.NORM.DIST(0,$J161/2,$M161,TRUE))*$D161+($K161="Steady Growth")*(AND(AK$6&gt;=$F161,AK$6&lt;=$H161)*((AK$6-$F161+1)/($J161*($J161+1)/2)*$D161))+($K161="custom")*CustCF!AE161</f>
        <v>0</v>
      </c>
      <c r="AL161" s="135">
        <f>($K161="Bell Curve")*(_xlfn.NORM.DIST(AND(AL$6&gt;=$F161,AL$6&lt;=$H161)*(AL$6-$F161+1),$J161/2,$M161,TRUE)-_xlfn.NORM.DIST(AND(AL$6&gt;=$F161,AL$6&lt;=$H161)*(AK$6-$F161+1),$J161/2,$M161,TRUE))/(1-2*_xlfn.NORM.DIST(0,$J161/2,$M161,TRUE))*$D161+($K161="Steady Growth")*(AND(AL$6&gt;=$F161,AL$6&lt;=$H161)*((AL$6-$F161+1)/($J161*($J161+1)/2)*$D161))+($K161="custom")*CustCF!AF161</f>
        <v>0</v>
      </c>
      <c r="AM161" s="135">
        <f>($K161="Bell Curve")*(_xlfn.NORM.DIST(AND(AM$6&gt;=$F161,AM$6&lt;=$H161)*(AM$6-$F161+1),$J161/2,$M161,TRUE)-_xlfn.NORM.DIST(AND(AM$6&gt;=$F161,AM$6&lt;=$H161)*(AL$6-$F161+1),$J161/2,$M161,TRUE))/(1-2*_xlfn.NORM.DIST(0,$J161/2,$M161,TRUE))*$D161+($K161="Steady Growth")*(AND(AM$6&gt;=$F161,AM$6&lt;=$H161)*((AM$6-$F161+1)/($J161*($J161+1)/2)*$D161))+($K161="custom")*CustCF!AG161</f>
        <v>0</v>
      </c>
      <c r="AN161" s="135">
        <f>($K161="Bell Curve")*(_xlfn.NORM.DIST(AND(AN$6&gt;=$F161,AN$6&lt;=$H161)*(AN$6-$F161+1),$J161/2,$M161,TRUE)-_xlfn.NORM.DIST(AND(AN$6&gt;=$F161,AN$6&lt;=$H161)*(AM$6-$F161+1),$J161/2,$M161,TRUE))/(1-2*_xlfn.NORM.DIST(0,$J161/2,$M161,TRUE))*$D161+($K161="Steady Growth")*(AND(AN$6&gt;=$F161,AN$6&lt;=$H161)*((AN$6-$F161+1)/($J161*($J161+1)/2)*$D161))+($K161="custom")*CustCF!AH161</f>
        <v>0</v>
      </c>
      <c r="AO161" s="135">
        <f>($K161="Bell Curve")*(_xlfn.NORM.DIST(AND(AO$6&gt;=$F161,AO$6&lt;=$H161)*(AO$6-$F161+1),$J161/2,$M161,TRUE)-_xlfn.NORM.DIST(AND(AO$6&gt;=$F161,AO$6&lt;=$H161)*(AN$6-$F161+1),$J161/2,$M161,TRUE))/(1-2*_xlfn.NORM.DIST(0,$J161/2,$M161,TRUE))*$D161+($K161="Steady Growth")*(AND(AO$6&gt;=$F161,AO$6&lt;=$H161)*((AO$6-$F161+1)/($J161*($J161+1)/2)*$D161))+($K161="custom")*CustCF!AI161</f>
        <v>0</v>
      </c>
      <c r="AP161" s="135">
        <f>($K161="Bell Curve")*(_xlfn.NORM.DIST(AND(AP$6&gt;=$F161,AP$6&lt;=$H161)*(AP$6-$F161+1),$J161/2,$M161,TRUE)-_xlfn.NORM.DIST(AND(AP$6&gt;=$F161,AP$6&lt;=$H161)*(AO$6-$F161+1),$J161/2,$M161,TRUE))/(1-2*_xlfn.NORM.DIST(0,$J161/2,$M161,TRUE))*$D161+($K161="Steady Growth")*(AND(AP$6&gt;=$F161,AP$6&lt;=$H161)*((AP$6-$F161+1)/($J161*($J161+1)/2)*$D161))+($K161="custom")*CustCF!AJ161</f>
        <v>0</v>
      </c>
      <c r="AQ161" s="135">
        <f>($K161="Bell Curve")*(_xlfn.NORM.DIST(AND(AQ$6&gt;=$F161,AQ$6&lt;=$H161)*(AQ$6-$F161+1),$J161/2,$M161,TRUE)-_xlfn.NORM.DIST(AND(AQ$6&gt;=$F161,AQ$6&lt;=$H161)*(AP$6-$F161+1),$J161/2,$M161,TRUE))/(1-2*_xlfn.NORM.DIST(0,$J161/2,$M161,TRUE))*$D161+($K161="Steady Growth")*(AND(AQ$6&gt;=$F161,AQ$6&lt;=$H161)*((AQ$6-$F161+1)/($J161*($J161+1)/2)*$D161))+($K161="custom")*CustCF!AK161</f>
        <v>0</v>
      </c>
      <c r="AR161" s="135">
        <f>($K161="Bell Curve")*(_xlfn.NORM.DIST(AND(AR$6&gt;=$F161,AR$6&lt;=$H161)*(AR$6-$F161+1),$J161/2,$M161,TRUE)-_xlfn.NORM.DIST(AND(AR$6&gt;=$F161,AR$6&lt;=$H161)*(AQ$6-$F161+1),$J161/2,$M161,TRUE))/(1-2*_xlfn.NORM.DIST(0,$J161/2,$M161,TRUE))*$D161+($K161="Steady Growth")*(AND(AR$6&gt;=$F161,AR$6&lt;=$H161)*((AR$6-$F161+1)/($J161*($J161+1)/2)*$D161))+($K161="custom")*CustCF!AL161</f>
        <v>0</v>
      </c>
      <c r="AS161" s="135">
        <f>($K161="Bell Curve")*(_xlfn.NORM.DIST(AND(AS$6&gt;=$F161,AS$6&lt;=$H161)*(AS$6-$F161+1),$J161/2,$M161,TRUE)-_xlfn.NORM.DIST(AND(AS$6&gt;=$F161,AS$6&lt;=$H161)*(AR$6-$F161+1),$J161/2,$M161,TRUE))/(1-2*_xlfn.NORM.DIST(0,$J161/2,$M161,TRUE))*$D161+($K161="Steady Growth")*(AND(AS$6&gt;=$F161,AS$6&lt;=$H161)*((AS$6-$F161+1)/($J161*($J161+1)/2)*$D161))+($K161="custom")*CustCF!AM161</f>
        <v>0</v>
      </c>
      <c r="AT161" s="135">
        <f>($K161="Bell Curve")*(_xlfn.NORM.DIST(AND(AT$6&gt;=$F161,AT$6&lt;=$H161)*(AT$6-$F161+1),$J161/2,$M161,TRUE)-_xlfn.NORM.DIST(AND(AT$6&gt;=$F161,AT$6&lt;=$H161)*(AS$6-$F161+1),$J161/2,$M161,TRUE))/(1-2*_xlfn.NORM.DIST(0,$J161/2,$M161,TRUE))*$D161+($K161="Steady Growth")*(AND(AT$6&gt;=$F161,AT$6&lt;=$H161)*((AT$6-$F161+1)/($J161*($J161+1)/2)*$D161))+($K161="custom")*CustCF!AN161</f>
        <v>0</v>
      </c>
      <c r="AU161" s="135">
        <f>($K161="Bell Curve")*(_xlfn.NORM.DIST(AND(AU$6&gt;=$F161,AU$6&lt;=$H161)*(AU$6-$F161+1),$J161/2,$M161,TRUE)-_xlfn.NORM.DIST(AND(AU$6&gt;=$F161,AU$6&lt;=$H161)*(AT$6-$F161+1),$J161/2,$M161,TRUE))/(1-2*_xlfn.NORM.DIST(0,$J161/2,$M161,TRUE))*$D161+($K161="Steady Growth")*(AND(AU$6&gt;=$F161,AU$6&lt;=$H161)*((AU$6-$F161+1)/($J161*($J161+1)/2)*$D161))+($K161="custom")*CustCF!AO161</f>
        <v>0</v>
      </c>
      <c r="AV161" s="135">
        <f>($K161="Bell Curve")*(_xlfn.NORM.DIST(AND(AV$6&gt;=$F161,AV$6&lt;=$H161)*(AV$6-$F161+1),$J161/2,$M161,TRUE)-_xlfn.NORM.DIST(AND(AV$6&gt;=$F161,AV$6&lt;=$H161)*(AU$6-$F161+1),$J161/2,$M161,TRUE))/(1-2*_xlfn.NORM.DIST(0,$J161/2,$M161,TRUE))*$D161+($K161="Steady Growth")*(AND(AV$6&gt;=$F161,AV$6&lt;=$H161)*((AV$6-$F161+1)/($J161*($J161+1)/2)*$D161))+($K161="custom")*CustCF!AP161</f>
        <v>0</v>
      </c>
      <c r="AW161" s="135">
        <f>($K161="Bell Curve")*(_xlfn.NORM.DIST(AND(AW$6&gt;=$F161,AW$6&lt;=$H161)*(AW$6-$F161+1),$J161/2,$M161,TRUE)-_xlfn.NORM.DIST(AND(AW$6&gt;=$F161,AW$6&lt;=$H161)*(AV$6-$F161+1),$J161/2,$M161,TRUE))/(1-2*_xlfn.NORM.DIST(0,$J161/2,$M161,TRUE))*$D161+($K161="Steady Growth")*(AND(AW$6&gt;=$F161,AW$6&lt;=$H161)*((AW$6-$F161+1)/($J161*($J161+1)/2)*$D161))+($K161="custom")*CustCF!AQ161</f>
        <v>0</v>
      </c>
      <c r="AX161" s="135">
        <f>($K161="Bell Curve")*(_xlfn.NORM.DIST(AND(AX$6&gt;=$F161,AX$6&lt;=$H161)*(AX$6-$F161+1),$J161/2,$M161,TRUE)-_xlfn.NORM.DIST(AND(AX$6&gt;=$F161,AX$6&lt;=$H161)*(AW$6-$F161+1),$J161/2,$M161,TRUE))/(1-2*_xlfn.NORM.DIST(0,$J161/2,$M161,TRUE))*$D161+($K161="Steady Growth")*(AND(AX$6&gt;=$F161,AX$6&lt;=$H161)*((AX$6-$F161+1)/($J161*($J161+1)/2)*$D161))+($K161="custom")*CustCF!AR161</f>
        <v>0</v>
      </c>
      <c r="AY161" s="135">
        <f>($K161="Bell Curve")*(_xlfn.NORM.DIST(AND(AY$6&gt;=$F161,AY$6&lt;=$H161)*(AY$6-$F161+1),$J161/2,$M161,TRUE)-_xlfn.NORM.DIST(AND(AY$6&gt;=$F161,AY$6&lt;=$H161)*(AX$6-$F161+1),$J161/2,$M161,TRUE))/(1-2*_xlfn.NORM.DIST(0,$J161/2,$M161,TRUE))*$D161+($K161="Steady Growth")*(AND(AY$6&gt;=$F161,AY$6&lt;=$H161)*((AY$6-$F161+1)/($J161*($J161+1)/2)*$D161))+($K161="custom")*CustCF!AS161</f>
        <v>0</v>
      </c>
      <c r="AZ161" s="135">
        <f>($K161="Bell Curve")*(_xlfn.NORM.DIST(AND(AZ$6&gt;=$F161,AZ$6&lt;=$H161)*(AZ$6-$F161+1),$J161/2,$M161,TRUE)-_xlfn.NORM.DIST(AND(AZ$6&gt;=$F161,AZ$6&lt;=$H161)*(AY$6-$F161+1),$J161/2,$M161,TRUE))/(1-2*_xlfn.NORM.DIST(0,$J161/2,$M161,TRUE))*$D161+($K161="Steady Growth")*(AND(AZ$6&gt;=$F161,AZ$6&lt;=$H161)*((AZ$6-$F161+1)/($J161*($J161+1)/2)*$D161))+($K161="custom")*CustCF!AT161</f>
        <v>0</v>
      </c>
      <c r="BA161" s="135">
        <f>($K161="Bell Curve")*(_xlfn.NORM.DIST(AND(BA$6&gt;=$F161,BA$6&lt;=$H161)*(BA$6-$F161+1),$J161/2,$M161,TRUE)-_xlfn.NORM.DIST(AND(BA$6&gt;=$F161,BA$6&lt;=$H161)*(AZ$6-$F161+1),$J161/2,$M161,TRUE))/(1-2*_xlfn.NORM.DIST(0,$J161/2,$M161,TRUE))*$D161+($K161="Steady Growth")*(AND(BA$6&gt;=$F161,BA$6&lt;=$H161)*((BA$6-$F161+1)/($J161*($J161+1)/2)*$D161))+($K161="custom")*CustCF!AU161</f>
        <v>0</v>
      </c>
      <c r="BB161" s="135">
        <f>($K161="Bell Curve")*(_xlfn.NORM.DIST(AND(BB$6&gt;=$F161,BB$6&lt;=$H161)*(BB$6-$F161+1),$J161/2,$M161,TRUE)-_xlfn.NORM.DIST(AND(BB$6&gt;=$F161,BB$6&lt;=$H161)*(BA$6-$F161+1),$J161/2,$M161,TRUE))/(1-2*_xlfn.NORM.DIST(0,$J161/2,$M161,TRUE))*$D161+($K161="Steady Growth")*(AND(BB$6&gt;=$F161,BB$6&lt;=$H161)*((BB$6-$F161+1)/($J161*($J161+1)/2)*$D161))+($K161="custom")*CustCF!AV161</f>
        <v>0</v>
      </c>
      <c r="BC161" s="135">
        <f>($K161="Bell Curve")*(_xlfn.NORM.DIST(AND(BC$6&gt;=$F161,BC$6&lt;=$H161)*(BC$6-$F161+1),$J161/2,$M161,TRUE)-_xlfn.NORM.DIST(AND(BC$6&gt;=$F161,BC$6&lt;=$H161)*(BB$6-$F161+1),$J161/2,$M161,TRUE))/(1-2*_xlfn.NORM.DIST(0,$J161/2,$M161,TRUE))*$D161+($K161="Steady Growth")*(AND(BC$6&gt;=$F161,BC$6&lt;=$H161)*((BC$6-$F161+1)/($J161*($J161+1)/2)*$D161))+($K161="custom")*CustCF!AW161</f>
        <v>0</v>
      </c>
      <c r="BD161" s="135">
        <f>($K161="Bell Curve")*(_xlfn.NORM.DIST(AND(BD$6&gt;=$F161,BD$6&lt;=$H161)*(BD$6-$F161+1),$J161/2,$M161,TRUE)-_xlfn.NORM.DIST(AND(BD$6&gt;=$F161,BD$6&lt;=$H161)*(BC$6-$F161+1),$J161/2,$M161,TRUE))/(1-2*_xlfn.NORM.DIST(0,$J161/2,$M161,TRUE))*$D161+($K161="Steady Growth")*(AND(BD$6&gt;=$F161,BD$6&lt;=$H161)*((BD$6-$F161+1)/($J161*($J161+1)/2)*$D161))+($K161="custom")*CustCF!AX161</f>
        <v>0</v>
      </c>
      <c r="BE161" s="135">
        <f>($K161="Bell Curve")*(_xlfn.NORM.DIST(AND(BE$6&gt;=$F161,BE$6&lt;=$H161)*(BE$6-$F161+1),$J161/2,$M161,TRUE)-_xlfn.NORM.DIST(AND(BE$6&gt;=$F161,BE$6&lt;=$H161)*(BD$6-$F161+1),$J161/2,$M161,TRUE))/(1-2*_xlfn.NORM.DIST(0,$J161/2,$M161,TRUE))*$D161+($K161="Steady Growth")*(AND(BE$6&gt;=$F161,BE$6&lt;=$H161)*((BE$6-$F161+1)/($J161*($J161+1)/2)*$D161))+($K161="custom")*CustCF!AY161</f>
        <v>0</v>
      </c>
      <c r="BF161" s="135">
        <f>($K161="Bell Curve")*(_xlfn.NORM.DIST(AND(BF$6&gt;=$F161,BF$6&lt;=$H161)*(BF$6-$F161+1),$J161/2,$M161,TRUE)-_xlfn.NORM.DIST(AND(BF$6&gt;=$F161,BF$6&lt;=$H161)*(BE$6-$F161+1),$J161/2,$M161,TRUE))/(1-2*_xlfn.NORM.DIST(0,$J161/2,$M161,TRUE))*$D161+($K161="Steady Growth")*(AND(BF$6&gt;=$F161,BF$6&lt;=$H161)*((BF$6-$F161+1)/($J161*($J161+1)/2)*$D161))+($K161="custom")*CustCF!AZ161</f>
        <v>0</v>
      </c>
      <c r="BG161" s="135">
        <f>($K161="Bell Curve")*(_xlfn.NORM.DIST(AND(BG$6&gt;=$F161,BG$6&lt;=$H161)*(BG$6-$F161+1),$J161/2,$M161,TRUE)-_xlfn.NORM.DIST(AND(BG$6&gt;=$F161,BG$6&lt;=$H161)*(BF$6-$F161+1),$J161/2,$M161,TRUE))/(1-2*_xlfn.NORM.DIST(0,$J161/2,$M161,TRUE))*$D161+($K161="Steady Growth")*(AND(BG$6&gt;=$F161,BG$6&lt;=$H161)*((BG$6-$F161+1)/($J161*($J161+1)/2)*$D161))+($K161="custom")*CustCF!BA161</f>
        <v>0</v>
      </c>
      <c r="BH161" s="135">
        <f>($K161="Bell Curve")*(_xlfn.NORM.DIST(AND(BH$6&gt;=$F161,BH$6&lt;=$H161)*(BH$6-$F161+1),$J161/2,$M161,TRUE)-_xlfn.NORM.DIST(AND(BH$6&gt;=$F161,BH$6&lt;=$H161)*(BG$6-$F161+1),$J161/2,$M161,TRUE))/(1-2*_xlfn.NORM.DIST(0,$J161/2,$M161,TRUE))*$D161+($K161="Steady Growth")*(AND(BH$6&gt;=$F161,BH$6&lt;=$H161)*((BH$6-$F161+1)/($J161*($J161+1)/2)*$D161))+($K161="custom")*CustCF!BB161</f>
        <v>0</v>
      </c>
      <c r="BI161" s="135">
        <f>($K161="Bell Curve")*(_xlfn.NORM.DIST(AND(BI$6&gt;=$F161,BI$6&lt;=$H161)*(BI$6-$F161+1),$J161/2,$M161,TRUE)-_xlfn.NORM.DIST(AND(BI$6&gt;=$F161,BI$6&lt;=$H161)*(BH$6-$F161+1),$J161/2,$M161,TRUE))/(1-2*_xlfn.NORM.DIST(0,$J161/2,$M161,TRUE))*$D161+($K161="Steady Growth")*(AND(BI$6&gt;=$F161,BI$6&lt;=$H161)*((BI$6-$F161+1)/($J161*($J161+1)/2)*$D161))+($K161="custom")*CustCF!BC161</f>
        <v>0</v>
      </c>
      <c r="BJ161" s="135">
        <f>($K161="Bell Curve")*(_xlfn.NORM.DIST(AND(BJ$6&gt;=$F161,BJ$6&lt;=$H161)*(BJ$6-$F161+1),$J161/2,$M161,TRUE)-_xlfn.NORM.DIST(AND(BJ$6&gt;=$F161,BJ$6&lt;=$H161)*(BI$6-$F161+1),$J161/2,$M161,TRUE))/(1-2*_xlfn.NORM.DIST(0,$J161/2,$M161,TRUE))*$D161+($K161="Steady Growth")*(AND(BJ$6&gt;=$F161,BJ$6&lt;=$H161)*((BJ$6-$F161+1)/($J161*($J161+1)/2)*$D161))+($K161="custom")*CustCF!BD161</f>
        <v>0</v>
      </c>
      <c r="BK161" s="135">
        <f>($K161="Bell Curve")*(_xlfn.NORM.DIST(AND(BK$6&gt;=$F161,BK$6&lt;=$H161)*(BK$6-$F161+1),$J161/2,$M161,TRUE)-_xlfn.NORM.DIST(AND(BK$6&gt;=$F161,BK$6&lt;=$H161)*(BJ$6-$F161+1),$J161/2,$M161,TRUE))/(1-2*_xlfn.NORM.DIST(0,$J161/2,$M161,TRUE))*$D161+($K161="Steady Growth")*(AND(BK$6&gt;=$F161,BK$6&lt;=$H161)*((BK$6-$F161+1)/($J161*($J161+1)/2)*$D161))+($K161="custom")*CustCF!BE161</f>
        <v>0</v>
      </c>
      <c r="BL161" s="135">
        <f>($K161="Bell Curve")*(_xlfn.NORM.DIST(AND(BL$6&gt;=$F161,BL$6&lt;=$H161)*(BL$6-$F161+1),$J161/2,$M161,TRUE)-_xlfn.NORM.DIST(AND(BL$6&gt;=$F161,BL$6&lt;=$H161)*(BK$6-$F161+1),$J161/2,$M161,TRUE))/(1-2*_xlfn.NORM.DIST(0,$J161/2,$M161,TRUE))*$D161+($K161="Steady Growth")*(AND(BL$6&gt;=$F161,BL$6&lt;=$H161)*((BL$6-$F161+1)/($J161*($J161+1)/2)*$D161))+($K161="custom")*CustCF!BF161</f>
        <v>0</v>
      </c>
      <c r="BM161" s="135">
        <f>($K161="Bell Curve")*(_xlfn.NORM.DIST(AND(BM$6&gt;=$F161,BM$6&lt;=$H161)*(BM$6-$F161+1),$J161/2,$M161,TRUE)-_xlfn.NORM.DIST(AND(BM$6&gt;=$F161,BM$6&lt;=$H161)*(BL$6-$F161+1),$J161/2,$M161,TRUE))/(1-2*_xlfn.NORM.DIST(0,$J161/2,$M161,TRUE))*$D161+($K161="Steady Growth")*(AND(BM$6&gt;=$F161,BM$6&lt;=$H161)*((BM$6-$F161+1)/($J161*($J161+1)/2)*$D161))+($K161="custom")*CustCF!BG161</f>
        <v>0</v>
      </c>
      <c r="BN161" s="135">
        <f>($K161="Bell Curve")*(_xlfn.NORM.DIST(AND(BN$6&gt;=$F161,BN$6&lt;=$H161)*(BN$6-$F161+1),$J161/2,$M161,TRUE)-_xlfn.NORM.DIST(AND(BN$6&gt;=$F161,BN$6&lt;=$H161)*(BM$6-$F161+1),$J161/2,$M161,TRUE))/(1-2*_xlfn.NORM.DIST(0,$J161/2,$M161,TRUE))*$D161+($K161="Steady Growth")*(AND(BN$6&gt;=$F161,BN$6&lt;=$H161)*((BN$6-$F161+1)/($J161*($J161+1)/2)*$D161))+($K161="custom")*CustCF!BH161</f>
        <v>0</v>
      </c>
      <c r="BO161" s="135">
        <f>($K161="Bell Curve")*(_xlfn.NORM.DIST(AND(BO$6&gt;=$F161,BO$6&lt;=$H161)*(BO$6-$F161+1),$J161/2,$M161,TRUE)-_xlfn.NORM.DIST(AND(BO$6&gt;=$F161,BO$6&lt;=$H161)*(BN$6-$F161+1),$J161/2,$M161,TRUE))/(1-2*_xlfn.NORM.DIST(0,$J161/2,$M161,TRUE))*$D161+($K161="Steady Growth")*(AND(BO$6&gt;=$F161,BO$6&lt;=$H161)*((BO$6-$F161+1)/($J161*($J161+1)/2)*$D161))+($K161="custom")*CustCF!BI161</f>
        <v>0</v>
      </c>
      <c r="BP161" s="135">
        <f>($K161="Bell Curve")*(_xlfn.NORM.DIST(AND(BP$6&gt;=$F161,BP$6&lt;=$H161)*(BP$6-$F161+1),$J161/2,$M161,TRUE)-_xlfn.NORM.DIST(AND(BP$6&gt;=$F161,BP$6&lt;=$H161)*(BO$6-$F161+1),$J161/2,$M161,TRUE))/(1-2*_xlfn.NORM.DIST(0,$J161/2,$M161,TRUE))*$D161+($K161="Steady Growth")*(AND(BP$6&gt;=$F161,BP$6&lt;=$H161)*((BP$6-$F161+1)/($J161*($J161+1)/2)*$D161))+($K161="custom")*CustCF!BJ161</f>
        <v>0</v>
      </c>
      <c r="BQ161" s="135">
        <f>($K161="Bell Curve")*(_xlfn.NORM.DIST(AND(BQ$6&gt;=$F161,BQ$6&lt;=$H161)*(BQ$6-$F161+1),$J161/2,$M161,TRUE)-_xlfn.NORM.DIST(AND(BQ$6&gt;=$F161,BQ$6&lt;=$H161)*(BP$6-$F161+1),$J161/2,$M161,TRUE))/(1-2*_xlfn.NORM.DIST(0,$J161/2,$M161,TRUE))*$D161+($K161="Steady Growth")*(AND(BQ$6&gt;=$F161,BQ$6&lt;=$H161)*((BQ$6-$F161+1)/($J161*($J161+1)/2)*$D161))+($K161="custom")*CustCF!BK161</f>
        <v>0</v>
      </c>
      <c r="BR161" s="135">
        <f>($K161="Bell Curve")*(_xlfn.NORM.DIST(AND(BR$6&gt;=$F161,BR$6&lt;=$H161)*(BR$6-$F161+1),$J161/2,$M161,TRUE)-_xlfn.NORM.DIST(AND(BR$6&gt;=$F161,BR$6&lt;=$H161)*(BQ$6-$F161+1),$J161/2,$M161,TRUE))/(1-2*_xlfn.NORM.DIST(0,$J161/2,$M161,TRUE))*$D161+($K161="Steady Growth")*(AND(BR$6&gt;=$F161,BR$6&lt;=$H161)*((BR$6-$F161+1)/($J161*($J161+1)/2)*$D161))+($K161="custom")*CustCF!BL161</f>
        <v>0</v>
      </c>
      <c r="BS161" s="135">
        <f>($K161="Bell Curve")*(_xlfn.NORM.DIST(AND(BS$6&gt;=$F161,BS$6&lt;=$H161)*(BS$6-$F161+1),$J161/2,$M161,TRUE)-_xlfn.NORM.DIST(AND(BS$6&gt;=$F161,BS$6&lt;=$H161)*(BR$6-$F161+1),$J161/2,$M161,TRUE))/(1-2*_xlfn.NORM.DIST(0,$J161/2,$M161,TRUE))*$D161+($K161="Steady Growth")*(AND(BS$6&gt;=$F161,BS$6&lt;=$H161)*((BS$6-$F161+1)/($J161*($J161+1)/2)*$D161))+($K161="custom")*CustCF!BM161</f>
        <v>0</v>
      </c>
      <c r="BT161" s="135">
        <f>($K161="Bell Curve")*(_xlfn.NORM.DIST(AND(BT$6&gt;=$F161,BT$6&lt;=$H161)*(BT$6-$F161+1),$J161/2,$M161,TRUE)-_xlfn.NORM.DIST(AND(BT$6&gt;=$F161,BT$6&lt;=$H161)*(BS$6-$F161+1),$J161/2,$M161,TRUE))/(1-2*_xlfn.NORM.DIST(0,$J161/2,$M161,TRUE))*$D161+($K161="Steady Growth")*(AND(BT$6&gt;=$F161,BT$6&lt;=$H161)*((BT$6-$F161+1)/($J161*($J161+1)/2)*$D161))+($K161="custom")*CustCF!BN161</f>
        <v>0</v>
      </c>
      <c r="BU161" s="135">
        <f>($K161="Bell Curve")*(_xlfn.NORM.DIST(AND(BU$6&gt;=$F161,BU$6&lt;=$H161)*(BU$6-$F161+1),$J161/2,$M161,TRUE)-_xlfn.NORM.DIST(AND(BU$6&gt;=$F161,BU$6&lt;=$H161)*(BT$6-$F161+1),$J161/2,$M161,TRUE))/(1-2*_xlfn.NORM.DIST(0,$J161/2,$M161,TRUE))*$D161+($K161="Steady Growth")*(AND(BU$6&gt;=$F161,BU$6&lt;=$H161)*((BU$6-$F161+1)/($J161*($J161+1)/2)*$D161))+($K161="custom")*CustCF!BO161</f>
        <v>0</v>
      </c>
      <c r="BV161" s="135">
        <f>($K161="Bell Curve")*(_xlfn.NORM.DIST(AND(BV$6&gt;=$F161,BV$6&lt;=$H161)*(BV$6-$F161+1),$J161/2,$M161,TRUE)-_xlfn.NORM.DIST(AND(BV$6&gt;=$F161,BV$6&lt;=$H161)*(BU$6-$F161+1),$J161/2,$M161,TRUE))/(1-2*_xlfn.NORM.DIST(0,$J161/2,$M161,TRUE))*$D161+($K161="Steady Growth")*(AND(BV$6&gt;=$F161,BV$6&lt;=$H161)*((BV$6-$F161+1)/($J161*($J161+1)/2)*$D161))+($K161="custom")*CustCF!BP161</f>
        <v>0</v>
      </c>
      <c r="BW161" s="135">
        <f>($K161="Bell Curve")*(_xlfn.NORM.DIST(AND(BW$6&gt;=$F161,BW$6&lt;=$H161)*(BW$6-$F161+1),$J161/2,$M161,TRUE)-_xlfn.NORM.DIST(AND(BW$6&gt;=$F161,BW$6&lt;=$H161)*(BV$6-$F161+1),$J161/2,$M161,TRUE))/(1-2*_xlfn.NORM.DIST(0,$J161/2,$M161,TRUE))*$D161+($K161="Steady Growth")*(AND(BW$6&gt;=$F161,BW$6&lt;=$H161)*((BW$6-$F161+1)/($J161*($J161+1)/2)*$D161))+($K161="custom")*CustCF!BQ161</f>
        <v>0</v>
      </c>
      <c r="BX161" s="135">
        <f>($K161="Bell Curve")*(_xlfn.NORM.DIST(AND(BX$6&gt;=$F161,BX$6&lt;=$H161)*(BX$6-$F161+1),$J161/2,$M161,TRUE)-_xlfn.NORM.DIST(AND(BX$6&gt;=$F161,BX$6&lt;=$H161)*(BW$6-$F161+1),$J161/2,$M161,TRUE))/(1-2*_xlfn.NORM.DIST(0,$J161/2,$M161,TRUE))*$D161+($K161="Steady Growth")*(AND(BX$6&gt;=$F161,BX$6&lt;=$H161)*((BX$6-$F161+1)/($J161*($J161+1)/2)*$D161))+($K161="custom")*CustCF!BR161</f>
        <v>0</v>
      </c>
      <c r="BY161" s="135">
        <f>($K161="Bell Curve")*(_xlfn.NORM.DIST(AND(BY$6&gt;=$F161,BY$6&lt;=$H161)*(BY$6-$F161+1),$J161/2,$M161,TRUE)-_xlfn.NORM.DIST(AND(BY$6&gt;=$F161,BY$6&lt;=$H161)*(BX$6-$F161+1),$J161/2,$M161,TRUE))/(1-2*_xlfn.NORM.DIST(0,$J161/2,$M161,TRUE))*$D161+($K161="Steady Growth")*(AND(BY$6&gt;=$F161,BY$6&lt;=$H161)*((BY$6-$F161+1)/($J161*($J161+1)/2)*$D161))+($K161="custom")*CustCF!BS161</f>
        <v>0</v>
      </c>
      <c r="BZ161" s="135">
        <f>($K161="Bell Curve")*(_xlfn.NORM.DIST(AND(BZ$6&gt;=$F161,BZ$6&lt;=$H161)*(BZ$6-$F161+1),$J161/2,$M161,TRUE)-_xlfn.NORM.DIST(AND(BZ$6&gt;=$F161,BZ$6&lt;=$H161)*(BY$6-$F161+1),$J161/2,$M161,TRUE))/(1-2*_xlfn.NORM.DIST(0,$J161/2,$M161,TRUE))*$D161+($K161="Steady Growth")*(AND(BZ$6&gt;=$F161,BZ$6&lt;=$H161)*((BZ$6-$F161+1)/($J161*($J161+1)/2)*$D161))+($K161="custom")*CustCF!BT161</f>
        <v>0</v>
      </c>
      <c r="CA161" s="135">
        <f>($K161="Bell Curve")*(_xlfn.NORM.DIST(AND(CA$6&gt;=$F161,CA$6&lt;=$H161)*(CA$6-$F161+1),$J161/2,$M161,TRUE)-_xlfn.NORM.DIST(AND(CA$6&gt;=$F161,CA$6&lt;=$H161)*(BZ$6-$F161+1),$J161/2,$M161,TRUE))/(1-2*_xlfn.NORM.DIST(0,$J161/2,$M161,TRUE))*$D161+($K161="Steady Growth")*(AND(CA$6&gt;=$F161,CA$6&lt;=$H161)*((CA$6-$F161+1)/($J161*($J161+1)/2)*$D161))+($K161="custom")*CustCF!BU161</f>
        <v>0</v>
      </c>
      <c r="CB161" s="135">
        <f>($K161="Bell Curve")*(_xlfn.NORM.DIST(AND(CB$6&gt;=$F161,CB$6&lt;=$H161)*(CB$6-$F161+1),$J161/2,$M161,TRUE)-_xlfn.NORM.DIST(AND(CB$6&gt;=$F161,CB$6&lt;=$H161)*(CA$6-$F161+1),$J161/2,$M161,TRUE))/(1-2*_xlfn.NORM.DIST(0,$J161/2,$M161,TRUE))*$D161+($K161="Steady Growth")*(AND(CB$6&gt;=$F161,CB$6&lt;=$H161)*((CB$6-$F161+1)/($J161*($J161+1)/2)*$D161))+($K161="custom")*CustCF!BV161</f>
        <v>0</v>
      </c>
      <c r="CC161" s="135">
        <f>($K161="Bell Curve")*(_xlfn.NORM.DIST(AND(CC$6&gt;=$F161,CC$6&lt;=$H161)*(CC$6-$F161+1),$J161/2,$M161,TRUE)-_xlfn.NORM.DIST(AND(CC$6&gt;=$F161,CC$6&lt;=$H161)*(CB$6-$F161+1),$J161/2,$M161,TRUE))/(1-2*_xlfn.NORM.DIST(0,$J161/2,$M161,TRUE))*$D161+($K161="Steady Growth")*(AND(CC$6&gt;=$F161,CC$6&lt;=$H161)*((CC$6-$F161+1)/($J161*($J161+1)/2)*$D161))+($K161="custom")*CustCF!BW161</f>
        <v>0</v>
      </c>
      <c r="CD161" s="135">
        <f>($K161="Bell Curve")*(_xlfn.NORM.DIST(AND(CD$6&gt;=$F161,CD$6&lt;=$H161)*(CD$6-$F161+1),$J161/2,$M161,TRUE)-_xlfn.NORM.DIST(AND(CD$6&gt;=$F161,CD$6&lt;=$H161)*(CC$6-$F161+1),$J161/2,$M161,TRUE))/(1-2*_xlfn.NORM.DIST(0,$J161/2,$M161,TRUE))*$D161+($K161="Steady Growth")*(AND(CD$6&gt;=$F161,CD$6&lt;=$H161)*((CD$6-$F161+1)/($J161*($J161+1)/2)*$D161))+($K161="custom")*CustCF!BX161</f>
        <v>0</v>
      </c>
      <c r="CE161" s="135">
        <f>($K161="Bell Curve")*(_xlfn.NORM.DIST(AND(CE$6&gt;=$F161,CE$6&lt;=$H161)*(CE$6-$F161+1),$J161/2,$M161,TRUE)-_xlfn.NORM.DIST(AND(CE$6&gt;=$F161,CE$6&lt;=$H161)*(CD$6-$F161+1),$J161/2,$M161,TRUE))/(1-2*_xlfn.NORM.DIST(0,$J161/2,$M161,TRUE))*$D161+($K161="Steady Growth")*(AND(CE$6&gt;=$F161,CE$6&lt;=$H161)*((CE$6-$F161+1)/($J161*($J161+1)/2)*$D161))+($K161="custom")*CustCF!BY161</f>
        <v>0</v>
      </c>
      <c r="CF161" s="135">
        <f>($K161="Bell Curve")*(_xlfn.NORM.DIST(AND(CF$6&gt;=$F161,CF$6&lt;=$H161)*(CF$6-$F161+1),$J161/2,$M161,TRUE)-_xlfn.NORM.DIST(AND(CF$6&gt;=$F161,CF$6&lt;=$H161)*(CE$6-$F161+1),$J161/2,$M161,TRUE))/(1-2*_xlfn.NORM.DIST(0,$J161/2,$M161,TRUE))*$D161+($K161="Steady Growth")*(AND(CF$6&gt;=$F161,CF$6&lt;=$H161)*((CF$6-$F161+1)/($J161*($J161+1)/2)*$D161))+($K161="custom")*CustCF!BZ161</f>
        <v>0</v>
      </c>
      <c r="CG161" s="135">
        <f>($K161="Bell Curve")*(_xlfn.NORM.DIST(AND(CG$6&gt;=$F161,CG$6&lt;=$H161)*(CG$6-$F161+1),$J161/2,$M161,TRUE)-_xlfn.NORM.DIST(AND(CG$6&gt;=$F161,CG$6&lt;=$H161)*(CF$6-$F161+1),$J161/2,$M161,TRUE))/(1-2*_xlfn.NORM.DIST(0,$J161/2,$M161,TRUE))*$D161+($K161="Steady Growth")*(AND(CG$6&gt;=$F161,CG$6&lt;=$H161)*((CG$6-$F161+1)/($J161*($J161+1)/2)*$D161))+($K161="custom")*CustCF!CA161</f>
        <v>0</v>
      </c>
      <c r="CH161" s="135">
        <f>($K161="Bell Curve")*(_xlfn.NORM.DIST(AND(CH$6&gt;=$F161,CH$6&lt;=$H161)*(CH$6-$F161+1),$J161/2,$M161,TRUE)-_xlfn.NORM.DIST(AND(CH$6&gt;=$F161,CH$6&lt;=$H161)*(CG$6-$F161+1),$J161/2,$M161,TRUE))/(1-2*_xlfn.NORM.DIST(0,$J161/2,$M161,TRUE))*$D161+($K161="Steady Growth")*(AND(CH$6&gt;=$F161,CH$6&lt;=$H161)*((CH$6-$F161+1)/($J161*($J161+1)/2)*$D161))+($K161="custom")*CustCF!CB161</f>
        <v>0</v>
      </c>
      <c r="CI161" s="135">
        <f>($K161="Bell Curve")*(_xlfn.NORM.DIST(AND(CI$6&gt;=$F161,CI$6&lt;=$H161)*(CI$6-$F161+1),$J161/2,$M161,TRUE)-_xlfn.NORM.DIST(AND(CI$6&gt;=$F161,CI$6&lt;=$H161)*(CH$6-$F161+1),$J161/2,$M161,TRUE))/(1-2*_xlfn.NORM.DIST(0,$J161/2,$M161,TRUE))*$D161+($K161="Steady Growth")*(AND(CI$6&gt;=$F161,CI$6&lt;=$H161)*((CI$6-$F161+1)/($J161*($J161+1)/2)*$D161))+($K161="custom")*CustCF!CC161</f>
        <v>0</v>
      </c>
      <c r="CJ161" s="135">
        <f>($K161="Bell Curve")*(_xlfn.NORM.DIST(AND(CJ$6&gt;=$F161,CJ$6&lt;=$H161)*(CJ$6-$F161+1),$J161/2,$M161,TRUE)-_xlfn.NORM.DIST(AND(CJ$6&gt;=$F161,CJ$6&lt;=$H161)*(CI$6-$F161+1),$J161/2,$M161,TRUE))/(1-2*_xlfn.NORM.DIST(0,$J161/2,$M161,TRUE))*$D161+($K161="Steady Growth")*(AND(CJ$6&gt;=$F161,CJ$6&lt;=$H161)*((CJ$6-$F161+1)/($J161*($J161+1)/2)*$D161))+($K161="custom")*CustCF!CD161</f>
        <v>0</v>
      </c>
      <c r="CK161" s="135">
        <f>($K161="Bell Curve")*(_xlfn.NORM.DIST(AND(CK$6&gt;=$F161,CK$6&lt;=$H161)*(CK$6-$F161+1),$J161/2,$M161,TRUE)-_xlfn.NORM.DIST(AND(CK$6&gt;=$F161,CK$6&lt;=$H161)*(CJ$6-$F161+1),$J161/2,$M161,TRUE))/(1-2*_xlfn.NORM.DIST(0,$J161/2,$M161,TRUE))*$D161+($K161="Steady Growth")*(AND(CK$6&gt;=$F161,CK$6&lt;=$H161)*((CK$6-$F161+1)/($J161*($J161+1)/2)*$D161))+($K161="custom")*CustCF!CE161</f>
        <v>0</v>
      </c>
      <c r="CL161" s="135">
        <f>($K161="Bell Curve")*(_xlfn.NORM.DIST(AND(CL$6&gt;=$F161,CL$6&lt;=$H161)*(CL$6-$F161+1),$J161/2,$M161,TRUE)-_xlfn.NORM.DIST(AND(CL$6&gt;=$F161,CL$6&lt;=$H161)*(CK$6-$F161+1),$J161/2,$M161,TRUE))/(1-2*_xlfn.NORM.DIST(0,$J161/2,$M161,TRUE))*$D161+($K161="Steady Growth")*(AND(CL$6&gt;=$F161,CL$6&lt;=$H161)*((CL$6-$F161+1)/($J161*($J161+1)/2)*$D161))+($K161="custom")*CustCF!CF161</f>
        <v>0</v>
      </c>
      <c r="CM161" s="135">
        <f>($K161="Bell Curve")*(_xlfn.NORM.DIST(AND(CM$6&gt;=$F161,CM$6&lt;=$H161)*(CM$6-$F161+1),$J161/2,$M161,TRUE)-_xlfn.NORM.DIST(AND(CM$6&gt;=$F161,CM$6&lt;=$H161)*(CL$6-$F161+1),$J161/2,$M161,TRUE))/(1-2*_xlfn.NORM.DIST(0,$J161/2,$M161,TRUE))*$D161+($K161="Steady Growth")*(AND(CM$6&gt;=$F161,CM$6&lt;=$H161)*((CM$6-$F161+1)/($J161*($J161+1)/2)*$D161))+($K161="custom")*CustCF!CG161</f>
        <v>0</v>
      </c>
      <c r="CN161" s="135">
        <f>($K161="Bell Curve")*(_xlfn.NORM.DIST(AND(CN$6&gt;=$F161,CN$6&lt;=$H161)*(CN$6-$F161+1),$J161/2,$M161,TRUE)-_xlfn.NORM.DIST(AND(CN$6&gt;=$F161,CN$6&lt;=$H161)*(CM$6-$F161+1),$J161/2,$M161,TRUE))/(1-2*_xlfn.NORM.DIST(0,$J161/2,$M161,TRUE))*$D161+($K161="Steady Growth")*(AND(CN$6&gt;=$F161,CN$6&lt;=$H161)*((CN$6-$F161+1)/($J161*($J161+1)/2)*$D161))+($K161="custom")*CustCF!CH161</f>
        <v>0</v>
      </c>
      <c r="CO161" s="135">
        <f>($K161="Bell Curve")*(_xlfn.NORM.DIST(AND(CO$6&gt;=$F161,CO$6&lt;=$H161)*(CO$6-$F161+1),$J161/2,$M161,TRUE)-_xlfn.NORM.DIST(AND(CO$6&gt;=$F161,CO$6&lt;=$H161)*(CN$6-$F161+1),$J161/2,$M161,TRUE))/(1-2*_xlfn.NORM.DIST(0,$J161/2,$M161,TRUE))*$D161+($K161="Steady Growth")*(AND(CO$6&gt;=$F161,CO$6&lt;=$H161)*((CO$6-$F161+1)/($J161*($J161+1)/2)*$D161))+($K161="custom")*CustCF!CI161</f>
        <v>0</v>
      </c>
      <c r="CP161" s="135">
        <f>($K161="Bell Curve")*(_xlfn.NORM.DIST(AND(CP$6&gt;=$F161,CP$6&lt;=$H161)*(CP$6-$F161+1),$J161/2,$M161,TRUE)-_xlfn.NORM.DIST(AND(CP$6&gt;=$F161,CP$6&lt;=$H161)*(CO$6-$F161+1),$J161/2,$M161,TRUE))/(1-2*_xlfn.NORM.DIST(0,$J161/2,$M161,TRUE))*$D161+($K161="Steady Growth")*(AND(CP$6&gt;=$F161,CP$6&lt;=$H161)*((CP$6-$F161+1)/($J161*($J161+1)/2)*$D161))+($K161="custom")*CustCF!CJ161</f>
        <v>0</v>
      </c>
      <c r="CQ161" s="135">
        <f>($K161="Bell Curve")*(_xlfn.NORM.DIST(AND(CQ$6&gt;=$F161,CQ$6&lt;=$H161)*(CQ$6-$F161+1),$J161/2,$M161,TRUE)-_xlfn.NORM.DIST(AND(CQ$6&gt;=$F161,CQ$6&lt;=$H161)*(CP$6-$F161+1),$J161/2,$M161,TRUE))/(1-2*_xlfn.NORM.DIST(0,$J161/2,$M161,TRUE))*$D161+($K161="Steady Growth")*(AND(CQ$6&gt;=$F161,CQ$6&lt;=$H161)*((CQ$6-$F161+1)/($J161*($J161+1)/2)*$D161))+($K161="custom")*CustCF!CK161</f>
        <v>0</v>
      </c>
      <c r="CR161" s="135">
        <f>($K161="Bell Curve")*(_xlfn.NORM.DIST(AND(CR$6&gt;=$F161,CR$6&lt;=$H161)*(CR$6-$F161+1),$J161/2,$M161,TRUE)-_xlfn.NORM.DIST(AND(CR$6&gt;=$F161,CR$6&lt;=$H161)*(CQ$6-$F161+1),$J161/2,$M161,TRUE))/(1-2*_xlfn.NORM.DIST(0,$J161/2,$M161,TRUE))*$D161+($K161="Steady Growth")*(AND(CR$6&gt;=$F161,CR$6&lt;=$H161)*((CR$6-$F161+1)/($J161*($J161+1)/2)*$D161))+($K161="custom")*CustCF!CL161</f>
        <v>0</v>
      </c>
      <c r="CS161" s="135">
        <f>($K161="Bell Curve")*(_xlfn.NORM.DIST(AND(CS$6&gt;=$F161,CS$6&lt;=$H161)*(CS$6-$F161+1),$J161/2,$M161,TRUE)-_xlfn.NORM.DIST(AND(CS$6&gt;=$F161,CS$6&lt;=$H161)*(CR$6-$F161+1),$J161/2,$M161,TRUE))/(1-2*_xlfn.NORM.DIST(0,$J161/2,$M161,TRUE))*$D161+($K161="Steady Growth")*(AND(CS$6&gt;=$F161,CS$6&lt;=$H161)*((CS$6-$F161+1)/($J161*($J161+1)/2)*$D161))+($K161="custom")*CustCF!CM161</f>
        <v>0</v>
      </c>
      <c r="CT161" s="135">
        <f>($K161="Bell Curve")*(_xlfn.NORM.DIST(AND(CT$6&gt;=$F161,CT$6&lt;=$H161)*(CT$6-$F161+1),$J161/2,$M161,TRUE)-_xlfn.NORM.DIST(AND(CT$6&gt;=$F161,CT$6&lt;=$H161)*(CS$6-$F161+1),$J161/2,$M161,TRUE))/(1-2*_xlfn.NORM.DIST(0,$J161/2,$M161,TRUE))*$D161+($K161="Steady Growth")*(AND(CT$6&gt;=$F161,CT$6&lt;=$H161)*((CT$6-$F161+1)/($J161*($J161+1)/2)*$D161))+($K161="custom")*CustCF!CN161</f>
        <v>0</v>
      </c>
      <c r="CU161" s="135">
        <f>($K161="Bell Curve")*(_xlfn.NORM.DIST(AND(CU$6&gt;=$F161,CU$6&lt;=$H161)*(CU$6-$F161+1),$J161/2,$M161,TRUE)-_xlfn.NORM.DIST(AND(CU$6&gt;=$F161,CU$6&lt;=$H161)*(CT$6-$F161+1),$J161/2,$M161,TRUE))/(1-2*_xlfn.NORM.DIST(0,$J161/2,$M161,TRUE))*$D161+($K161="Steady Growth")*(AND(CU$6&gt;=$F161,CU$6&lt;=$H161)*((CU$6-$F161+1)/($J161*($J161+1)/2)*$D161))+($K161="custom")*CustCF!CO161</f>
        <v>0</v>
      </c>
      <c r="CV161" s="135">
        <f>($K161="Bell Curve")*(_xlfn.NORM.DIST(AND(CV$6&gt;=$F161,CV$6&lt;=$H161)*(CV$6-$F161+1),$J161/2,$M161,TRUE)-_xlfn.NORM.DIST(AND(CV$6&gt;=$F161,CV$6&lt;=$H161)*(CU$6-$F161+1),$J161/2,$M161,TRUE))/(1-2*_xlfn.NORM.DIST(0,$J161/2,$M161,TRUE))*$D161+($K161="Steady Growth")*(AND(CV$6&gt;=$F161,CV$6&lt;=$H161)*((CV$6-$F161+1)/($J161*($J161+1)/2)*$D161))+($K161="custom")*CustCF!CP161</f>
        <v>0</v>
      </c>
      <c r="CW161" s="135">
        <f>($K161="Bell Curve")*(_xlfn.NORM.DIST(AND(CW$6&gt;=$F161,CW$6&lt;=$H161)*(CW$6-$F161+1),$J161/2,$M161,TRUE)-_xlfn.NORM.DIST(AND(CW$6&gt;=$F161,CW$6&lt;=$H161)*(CV$6-$F161+1),$J161/2,$M161,TRUE))/(1-2*_xlfn.NORM.DIST(0,$J161/2,$M161,TRUE))*$D161+($K161="Steady Growth")*(AND(CW$6&gt;=$F161,CW$6&lt;=$H161)*((CW$6-$F161+1)/($J161*($J161+1)/2)*$D161))+($K161="custom")*CustCF!CQ161</f>
        <v>0</v>
      </c>
      <c r="CX161" s="135">
        <f>($K161="Bell Curve")*(_xlfn.NORM.DIST(AND(CX$6&gt;=$F161,CX$6&lt;=$H161)*(CX$6-$F161+1),$J161/2,$M161,TRUE)-_xlfn.NORM.DIST(AND(CX$6&gt;=$F161,CX$6&lt;=$H161)*(CW$6-$F161+1),$J161/2,$M161,TRUE))/(1-2*_xlfn.NORM.DIST(0,$J161/2,$M161,TRUE))*$D161+($K161="Steady Growth")*(AND(CX$6&gt;=$F161,CX$6&lt;=$H161)*((CX$6-$F161+1)/($J161*($J161+1)/2)*$D161))+($K161="custom")*CustCF!CR161</f>
        <v>0</v>
      </c>
      <c r="CY161" s="135">
        <f>($K161="Bell Curve")*(_xlfn.NORM.DIST(AND(CY$6&gt;=$F161,CY$6&lt;=$H161)*(CY$6-$F161+1),$J161/2,$M161,TRUE)-_xlfn.NORM.DIST(AND(CY$6&gt;=$F161,CY$6&lt;=$H161)*(CX$6-$F161+1),$J161/2,$M161,TRUE))/(1-2*_xlfn.NORM.DIST(0,$J161/2,$M161,TRUE))*$D161+($K161="Steady Growth")*(AND(CY$6&gt;=$F161,CY$6&lt;=$H161)*((CY$6-$F161+1)/($J161*($J161+1)/2)*$D161))+($K161="custom")*CustCF!CS161</f>
        <v>0</v>
      </c>
      <c r="CZ161" s="135">
        <f>($K161="Bell Curve")*(_xlfn.NORM.DIST(AND(CZ$6&gt;=$F161,CZ$6&lt;=$H161)*(CZ$6-$F161+1),$J161/2,$M161,TRUE)-_xlfn.NORM.DIST(AND(CZ$6&gt;=$F161,CZ$6&lt;=$H161)*(CY$6-$F161+1),$J161/2,$M161,TRUE))/(1-2*_xlfn.NORM.DIST(0,$J161/2,$M161,TRUE))*$D161+($K161="Steady Growth")*(AND(CZ$6&gt;=$F161,CZ$6&lt;=$H161)*((CZ$6-$F161+1)/($J161*($J161+1)/2)*$D161))+($K161="custom")*CustCF!CT161</f>
        <v>0</v>
      </c>
      <c r="DA161" s="135">
        <f>($K161="Bell Curve")*(_xlfn.NORM.DIST(AND(DA$6&gt;=$F161,DA$6&lt;=$H161)*(DA$6-$F161+1),$J161/2,$M161,TRUE)-_xlfn.NORM.DIST(AND(DA$6&gt;=$F161,DA$6&lt;=$H161)*(CZ$6-$F161+1),$J161/2,$M161,TRUE))/(1-2*_xlfn.NORM.DIST(0,$J161/2,$M161,TRUE))*$D161+($K161="Steady Growth")*(AND(DA$6&gt;=$F161,DA$6&lt;=$H161)*((DA$6-$F161+1)/($J161*($J161+1)/2)*$D161))+($K161="custom")*CustCF!CU161</f>
        <v>0</v>
      </c>
      <c r="DB161" s="135">
        <f>($K161="Bell Curve")*(_xlfn.NORM.DIST(AND(DB$6&gt;=$F161,DB$6&lt;=$H161)*(DB$6-$F161+1),$J161/2,$M161,TRUE)-_xlfn.NORM.DIST(AND(DB$6&gt;=$F161,DB$6&lt;=$H161)*(DA$6-$F161+1),$J161/2,$M161,TRUE))/(1-2*_xlfn.NORM.DIST(0,$J161/2,$M161,TRUE))*$D161+($K161="Steady Growth")*(AND(DB$6&gt;=$F161,DB$6&lt;=$H161)*((DB$6-$F161+1)/($J161*($J161+1)/2)*$D161))+($K161="custom")*CustCF!CV161</f>
        <v>0</v>
      </c>
      <c r="DC161" s="135">
        <f>($K161="Bell Curve")*(_xlfn.NORM.DIST(AND(DC$6&gt;=$F161,DC$6&lt;=$H161)*(DC$6-$F161+1),$J161/2,$M161,TRUE)-_xlfn.NORM.DIST(AND(DC$6&gt;=$F161,DC$6&lt;=$H161)*(DB$6-$F161+1),$J161/2,$M161,TRUE))/(1-2*_xlfn.NORM.DIST(0,$J161/2,$M161,TRUE))*$D161+($K161="Steady Growth")*(AND(DC$6&gt;=$F161,DC$6&lt;=$H161)*((DC$6-$F161+1)/($J161*($J161+1)/2)*$D161))+($K161="custom")*CustCF!CW161</f>
        <v>0</v>
      </c>
      <c r="DD161" s="135">
        <f>($K161="Bell Curve")*(_xlfn.NORM.DIST(AND(DD$6&gt;=$F161,DD$6&lt;=$H161)*(DD$6-$F161+1),$J161/2,$M161,TRUE)-_xlfn.NORM.DIST(AND(DD$6&gt;=$F161,DD$6&lt;=$H161)*(DC$6-$F161+1),$J161/2,$M161,TRUE))/(1-2*_xlfn.NORM.DIST(0,$J161/2,$M161,TRUE))*$D161+($K161="Steady Growth")*(AND(DD$6&gt;=$F161,DD$6&lt;=$H161)*((DD$6-$F161+1)/($J161*($J161+1)/2)*$D161))+($K161="custom")*CustCF!CX161</f>
        <v>0</v>
      </c>
      <c r="DE161" s="135">
        <f>($K161="Bell Curve")*(_xlfn.NORM.DIST(AND(DE$6&gt;=$F161,DE$6&lt;=$H161)*(DE$6-$F161+1),$J161/2,$M161,TRUE)-_xlfn.NORM.DIST(AND(DE$6&gt;=$F161,DE$6&lt;=$H161)*(DD$6-$F161+1),$J161/2,$M161,TRUE))/(1-2*_xlfn.NORM.DIST(0,$J161/2,$M161,TRUE))*$D161+($K161="Steady Growth")*(AND(DE$6&gt;=$F161,DE$6&lt;=$H161)*((DE$6-$F161+1)/($J161*($J161+1)/2)*$D161))+($K161="custom")*CustCF!CY161</f>
        <v>0</v>
      </c>
      <c r="DF161" s="135">
        <f>($K161="Bell Curve")*(_xlfn.NORM.DIST(AND(DF$6&gt;=$F161,DF$6&lt;=$H161)*(DF$6-$F161+1),$J161/2,$M161,TRUE)-_xlfn.NORM.DIST(AND(DF$6&gt;=$F161,DF$6&lt;=$H161)*(DE$6-$F161+1),$J161/2,$M161,TRUE))/(1-2*_xlfn.NORM.DIST(0,$J161/2,$M161,TRUE))*$D161+($K161="Steady Growth")*(AND(DF$6&gt;=$F161,DF$6&lt;=$H161)*((DF$6-$F161+1)/($J161*($J161+1)/2)*$D161))+($K161="custom")*CustCF!CZ161</f>
        <v>0</v>
      </c>
      <c r="DG161" s="135">
        <f>($K161="Bell Curve")*(_xlfn.NORM.DIST(AND(DG$6&gt;=$F161,DG$6&lt;=$H161)*(DG$6-$F161+1),$J161/2,$M161,TRUE)-_xlfn.NORM.DIST(AND(DG$6&gt;=$F161,DG$6&lt;=$H161)*(DF$6-$F161+1),$J161/2,$M161,TRUE))/(1-2*_xlfn.NORM.DIST(0,$J161/2,$M161,TRUE))*$D161+($K161="Steady Growth")*(AND(DG$6&gt;=$F161,DG$6&lt;=$H161)*((DG$6-$F161+1)/($J161*($J161+1)/2)*$D161))+($K161="custom")*CustCF!DA161</f>
        <v>0</v>
      </c>
      <c r="DH161" s="135">
        <f>($K161="Bell Curve")*(_xlfn.NORM.DIST(AND(DH$6&gt;=$F161,DH$6&lt;=$H161)*(DH$6-$F161+1),$J161/2,$M161,TRUE)-_xlfn.NORM.DIST(AND(DH$6&gt;=$F161,DH$6&lt;=$H161)*(DG$6-$F161+1),$J161/2,$M161,TRUE))/(1-2*_xlfn.NORM.DIST(0,$J161/2,$M161,TRUE))*$D161+($K161="Steady Growth")*(AND(DH$6&gt;=$F161,DH$6&lt;=$H161)*((DH$6-$F161+1)/($J161*($J161+1)/2)*$D161))+($K161="custom")*CustCF!DB161</f>
        <v>0</v>
      </c>
      <c r="DI161" s="135">
        <f>($K161="Bell Curve")*(_xlfn.NORM.DIST(AND(DI$6&gt;=$F161,DI$6&lt;=$H161)*(DI$6-$F161+1),$J161/2,$M161,TRUE)-_xlfn.NORM.DIST(AND(DI$6&gt;=$F161,DI$6&lt;=$H161)*(DH$6-$F161+1),$J161/2,$M161,TRUE))/(1-2*_xlfn.NORM.DIST(0,$J161/2,$M161,TRUE))*$D161+($K161="Steady Growth")*(AND(DI$6&gt;=$F161,DI$6&lt;=$H161)*((DI$6-$F161+1)/($J161*($J161+1)/2)*$D161))+($K161="custom")*CustCF!DC161</f>
        <v>0</v>
      </c>
      <c r="DJ161" s="135">
        <f>($K161="Bell Curve")*(_xlfn.NORM.DIST(AND(DJ$6&gt;=$F161,DJ$6&lt;=$H161)*(DJ$6-$F161+1),$J161/2,$M161,TRUE)-_xlfn.NORM.DIST(AND(DJ$6&gt;=$F161,DJ$6&lt;=$H161)*(DI$6-$F161+1),$J161/2,$M161,TRUE))/(1-2*_xlfn.NORM.DIST(0,$J161/2,$M161,TRUE))*$D161+($K161="Steady Growth")*(AND(DJ$6&gt;=$F161,DJ$6&lt;=$H161)*((DJ$6-$F161+1)/($J161*($J161+1)/2)*$D161))+($K161="custom")*CustCF!DD161</f>
        <v>0</v>
      </c>
      <c r="DK161" s="135">
        <f>($K161="Bell Curve")*(_xlfn.NORM.DIST(AND(DK$6&gt;=$F161,DK$6&lt;=$H161)*(DK$6-$F161+1),$J161/2,$M161,TRUE)-_xlfn.NORM.DIST(AND(DK$6&gt;=$F161,DK$6&lt;=$H161)*(DJ$6-$F161+1),$J161/2,$M161,TRUE))/(1-2*_xlfn.NORM.DIST(0,$J161/2,$M161,TRUE))*$D161+($K161="Steady Growth")*(AND(DK$6&gt;=$F161,DK$6&lt;=$H161)*((DK$6-$F161+1)/($J161*($J161+1)/2)*$D161))+($K161="custom")*CustCF!DE161</f>
        <v>0</v>
      </c>
      <c r="DL161" s="135">
        <f>($K161="Bell Curve")*(_xlfn.NORM.DIST(AND(DL$6&gt;=$F161,DL$6&lt;=$H161)*(DL$6-$F161+1),$J161/2,$M161,TRUE)-_xlfn.NORM.DIST(AND(DL$6&gt;=$F161,DL$6&lt;=$H161)*(DK$6-$F161+1),$J161/2,$M161,TRUE))/(1-2*_xlfn.NORM.DIST(0,$J161/2,$M161,TRUE))*$D161+($K161="Steady Growth")*(AND(DL$6&gt;=$F161,DL$6&lt;=$H161)*((DL$6-$F161+1)/($J161*($J161+1)/2)*$D161))+($K161="custom")*CustCF!DF161</f>
        <v>0</v>
      </c>
      <c r="DM161" s="135">
        <f>($K161="Bell Curve")*(_xlfn.NORM.DIST(AND(DM$6&gt;=$F161,DM$6&lt;=$H161)*(DM$6-$F161+1),$J161/2,$M161,TRUE)-_xlfn.NORM.DIST(AND(DM$6&gt;=$F161,DM$6&lt;=$H161)*(DL$6-$F161+1),$J161/2,$M161,TRUE))/(1-2*_xlfn.NORM.DIST(0,$J161/2,$M161,TRUE))*$D161+($K161="Steady Growth")*(AND(DM$6&gt;=$F161,DM$6&lt;=$H161)*((DM$6-$F161+1)/($J161*($J161+1)/2)*$D161))+($K161="custom")*CustCF!DG161</f>
        <v>0</v>
      </c>
      <c r="DN161" s="135">
        <f>($K161="Bell Curve")*(_xlfn.NORM.DIST(AND(DN$6&gt;=$F161,DN$6&lt;=$H161)*(DN$6-$F161+1),$J161/2,$M161,TRUE)-_xlfn.NORM.DIST(AND(DN$6&gt;=$F161,DN$6&lt;=$H161)*(DM$6-$F161+1),$J161/2,$M161,TRUE))/(1-2*_xlfn.NORM.DIST(0,$J161/2,$M161,TRUE))*$D161+($K161="Steady Growth")*(AND(DN$6&gt;=$F161,DN$6&lt;=$H161)*((DN$6-$F161+1)/($J161*($J161+1)/2)*$D161))+($K161="custom")*CustCF!DH161</f>
        <v>0</v>
      </c>
      <c r="DO161" s="135">
        <f>($K161="Bell Curve")*(_xlfn.NORM.DIST(AND(DO$6&gt;=$F161,DO$6&lt;=$H161)*(DO$6-$F161+1),$J161/2,$M161,TRUE)-_xlfn.NORM.DIST(AND(DO$6&gt;=$F161,DO$6&lt;=$H161)*(DN$6-$F161+1),$J161/2,$M161,TRUE))/(1-2*_xlfn.NORM.DIST(0,$J161/2,$M161,TRUE))*$D161+($K161="Steady Growth")*(AND(DO$6&gt;=$F161,DO$6&lt;=$H161)*((DO$6-$F161+1)/($J161*($J161+1)/2)*$D161))+($K161="custom")*CustCF!DI161</f>
        <v>0</v>
      </c>
      <c r="DP161" s="135">
        <f>($K161="Bell Curve")*(_xlfn.NORM.DIST(AND(DP$6&gt;=$F161,DP$6&lt;=$H161)*(DP$6-$F161+1),$J161/2,$M161,TRUE)-_xlfn.NORM.DIST(AND(DP$6&gt;=$F161,DP$6&lt;=$H161)*(DO$6-$F161+1),$J161/2,$M161,TRUE))/(1-2*_xlfn.NORM.DIST(0,$J161/2,$M161,TRUE))*$D161+($K161="Steady Growth")*(AND(DP$6&gt;=$F161,DP$6&lt;=$H161)*((DP$6-$F161+1)/($J161*($J161+1)/2)*$D161))+($K161="custom")*CustCF!DJ161</f>
        <v>0</v>
      </c>
      <c r="DQ161" s="135">
        <f>($K161="Bell Curve")*(_xlfn.NORM.DIST(AND(DQ$6&gt;=$F161,DQ$6&lt;=$H161)*(DQ$6-$F161+1),$J161/2,$M161,TRUE)-_xlfn.NORM.DIST(AND(DQ$6&gt;=$F161,DQ$6&lt;=$H161)*(DP$6-$F161+1),$J161/2,$M161,TRUE))/(1-2*_xlfn.NORM.DIST(0,$J161/2,$M161,TRUE))*$D161+($K161="Steady Growth")*(AND(DQ$6&gt;=$F161,DQ$6&lt;=$H161)*((DQ$6-$F161+1)/($J161*($J161+1)/2)*$D161))+($K161="custom")*CustCF!DK161</f>
        <v>0</v>
      </c>
      <c r="DR161" s="135">
        <f>($K161="Bell Curve")*(_xlfn.NORM.DIST(AND(DR$6&gt;=$F161,DR$6&lt;=$H161)*(DR$6-$F161+1),$J161/2,$M161,TRUE)-_xlfn.NORM.DIST(AND(DR$6&gt;=$F161,DR$6&lt;=$H161)*(DQ$6-$F161+1),$J161/2,$M161,TRUE))/(1-2*_xlfn.NORM.DIST(0,$J161/2,$M161,TRUE))*$D161+($K161="Steady Growth")*(AND(DR$6&gt;=$F161,DR$6&lt;=$H161)*((DR$6-$F161+1)/($J161*($J161+1)/2)*$D161))+($K161="custom")*CustCF!DL161</f>
        <v>0</v>
      </c>
      <c r="DS161" s="135">
        <f>($K161="Bell Curve")*(_xlfn.NORM.DIST(AND(DS$6&gt;=$F161,DS$6&lt;=$H161)*(DS$6-$F161+1),$J161/2,$M161,TRUE)-_xlfn.NORM.DIST(AND(DS$6&gt;=$F161,DS$6&lt;=$H161)*(DR$6-$F161+1),$J161/2,$M161,TRUE))/(1-2*_xlfn.NORM.DIST(0,$J161/2,$M161,TRUE))*$D161+($K161="Steady Growth")*(AND(DS$6&gt;=$F161,DS$6&lt;=$H161)*((DS$6-$F161+1)/($J161*($J161+1)/2)*$D161))+($K161="custom")*CustCF!DM161</f>
        <v>0</v>
      </c>
      <c r="DT161" s="135">
        <f>($K161="Bell Curve")*(_xlfn.NORM.DIST(AND(DT$6&gt;=$F161,DT$6&lt;=$H161)*(DT$6-$F161+1),$J161/2,$M161,TRUE)-_xlfn.NORM.DIST(AND(DT$6&gt;=$F161,DT$6&lt;=$H161)*(DS$6-$F161+1),$J161/2,$M161,TRUE))/(1-2*_xlfn.NORM.DIST(0,$J161/2,$M161,TRUE))*$D161+($K161="Steady Growth")*(AND(DT$6&gt;=$F161,DT$6&lt;=$H161)*((DT$6-$F161+1)/($J161*($J161+1)/2)*$D161))+($K161="custom")*CustCF!DN161</f>
        <v>0</v>
      </c>
      <c r="DU161" s="135">
        <f>($K161="Bell Curve")*(_xlfn.NORM.DIST(AND(DU$6&gt;=$F161,DU$6&lt;=$H161)*(DU$6-$F161+1),$J161/2,$M161,TRUE)-_xlfn.NORM.DIST(AND(DU$6&gt;=$F161,DU$6&lt;=$H161)*(DT$6-$F161+1),$J161/2,$M161,TRUE))/(1-2*_xlfn.NORM.DIST(0,$J161/2,$M161,TRUE))*$D161+($K161="Steady Growth")*(AND(DU$6&gt;=$F161,DU$6&lt;=$H161)*((DU$6-$F161+1)/($J161*($J161+1)/2)*$D161))+($K161="custom")*CustCF!DO161</f>
        <v>0</v>
      </c>
      <c r="DV161" s="135">
        <f>($K161="Bell Curve")*(_xlfn.NORM.DIST(AND(DV$6&gt;=$F161,DV$6&lt;=$H161)*(DV$6-$F161+1),$J161/2,$M161,TRUE)-_xlfn.NORM.DIST(AND(DV$6&gt;=$F161,DV$6&lt;=$H161)*(DU$6-$F161+1),$J161/2,$M161,TRUE))/(1-2*_xlfn.NORM.DIST(0,$J161/2,$M161,TRUE))*$D161+($K161="Steady Growth")*(AND(DV$6&gt;=$F161,DV$6&lt;=$H161)*((DV$6-$F161+1)/($J161*($J161+1)/2)*$D161))+($K161="custom")*CustCF!DP161</f>
        <v>0</v>
      </c>
      <c r="DW161" s="135">
        <f>($K161="Bell Curve")*(_xlfn.NORM.DIST(AND(DW$6&gt;=$F161,DW$6&lt;=$H161)*(DW$6-$F161+1),$J161/2,$M161,TRUE)-_xlfn.NORM.DIST(AND(DW$6&gt;=$F161,DW$6&lt;=$H161)*(DV$6-$F161+1),$J161/2,$M161,TRUE))/(1-2*_xlfn.NORM.DIST(0,$J161/2,$M161,TRUE))*$D161+($K161="Steady Growth")*(AND(DW$6&gt;=$F161,DW$6&lt;=$H161)*((DW$6-$F161+1)/($J161*($J161+1)/2)*$D161))+($K161="custom")*CustCF!DQ161</f>
        <v>0</v>
      </c>
      <c r="DX161" s="135">
        <f>($K161="Bell Curve")*(_xlfn.NORM.DIST(AND(DX$6&gt;=$F161,DX$6&lt;=$H161)*(DX$6-$F161+1),$J161/2,$M161,TRUE)-_xlfn.NORM.DIST(AND(DX$6&gt;=$F161,DX$6&lt;=$H161)*(DW$6-$F161+1),$J161/2,$M161,TRUE))/(1-2*_xlfn.NORM.DIST(0,$J161/2,$M161,TRUE))*$D161+($K161="Steady Growth")*(AND(DX$6&gt;=$F161,DX$6&lt;=$H161)*((DX$6-$F161+1)/($J161*($J161+1)/2)*$D161))+($K161="custom")*CustCF!DR161</f>
        <v>0</v>
      </c>
      <c r="DY161" s="135">
        <f>($K161="Bell Curve")*(_xlfn.NORM.DIST(AND(DY$6&gt;=$F161,DY$6&lt;=$H161)*(DY$6-$F161+1),$J161/2,$M161,TRUE)-_xlfn.NORM.DIST(AND(DY$6&gt;=$F161,DY$6&lt;=$H161)*(DX$6-$F161+1),$J161/2,$M161,TRUE))/(1-2*_xlfn.NORM.DIST(0,$J161/2,$M161,TRUE))*$D161+($K161="Steady Growth")*(AND(DY$6&gt;=$F161,DY$6&lt;=$H161)*((DY$6-$F161+1)/($J161*($J161+1)/2)*$D161))+($K161="custom")*CustCF!DS161</f>
        <v>0</v>
      </c>
      <c r="DZ161" s="135">
        <f>($K161="Bell Curve")*(_xlfn.NORM.DIST(AND(DZ$6&gt;=$F161,DZ$6&lt;=$H161)*(DZ$6-$F161+1),$J161/2,$M161,TRUE)-_xlfn.NORM.DIST(AND(DZ$6&gt;=$F161,DZ$6&lt;=$H161)*(DY$6-$F161+1),$J161/2,$M161,TRUE))/(1-2*_xlfn.NORM.DIST(0,$J161/2,$M161,TRUE))*$D161+($K161="Steady Growth")*(AND(DZ$6&gt;=$F161,DZ$6&lt;=$H161)*((DZ$6-$F161+1)/($J161*($J161+1)/2)*$D161))+($K161="custom")*CustCF!DT161</f>
        <v>0</v>
      </c>
      <c r="EA161" s="135">
        <f>($K161="Bell Curve")*(_xlfn.NORM.DIST(AND(EA$6&gt;=$F161,EA$6&lt;=$H161)*(EA$6-$F161+1),$J161/2,$M161,TRUE)-_xlfn.NORM.DIST(AND(EA$6&gt;=$F161,EA$6&lt;=$H161)*(DZ$6-$F161+1),$J161/2,$M161,TRUE))/(1-2*_xlfn.NORM.DIST(0,$J161/2,$M161,TRUE))*$D161+($K161="Steady Growth")*(AND(EA$6&gt;=$F161,EA$6&lt;=$H161)*((EA$6-$F161+1)/($J161*($J161+1)/2)*$D161))+($K161="custom")*CustCF!DU161</f>
        <v>0</v>
      </c>
      <c r="EB161" s="135">
        <f>($K161="Bell Curve")*(_xlfn.NORM.DIST(AND(EB$6&gt;=$F161,EB$6&lt;=$H161)*(EB$6-$F161+1),$J161/2,$M161,TRUE)-_xlfn.NORM.DIST(AND(EB$6&gt;=$F161,EB$6&lt;=$H161)*(EA$6-$F161+1),$J161/2,$M161,TRUE))/(1-2*_xlfn.NORM.DIST(0,$J161/2,$M161,TRUE))*$D161+($K161="Steady Growth")*(AND(EB$6&gt;=$F161,EB$6&lt;=$H161)*((EB$6-$F161+1)/($J161*($J161+1)/2)*$D161))+($K161="custom")*CustCF!DV161</f>
        <v>0</v>
      </c>
      <c r="EC161" s="135">
        <f>($K161="Bell Curve")*(_xlfn.NORM.DIST(AND(EC$6&gt;=$F161,EC$6&lt;=$H161)*(EC$6-$F161+1),$J161/2,$M161,TRUE)-_xlfn.NORM.DIST(AND(EC$6&gt;=$F161,EC$6&lt;=$H161)*(EB$6-$F161+1),$J161/2,$M161,TRUE))/(1-2*_xlfn.NORM.DIST(0,$J161/2,$M161,TRUE))*$D161+($K161="Steady Growth")*(AND(EC$6&gt;=$F161,EC$6&lt;=$H161)*((EC$6-$F161+1)/($J161*($J161+1)/2)*$D161))+($K161="custom")*CustCF!DW161</f>
        <v>0</v>
      </c>
      <c r="ED161" s="135">
        <f>($K161="Bell Curve")*(_xlfn.NORM.DIST(AND(ED$6&gt;=$F161,ED$6&lt;=$H161)*(ED$6-$F161+1),$J161/2,$M161,TRUE)-_xlfn.NORM.DIST(AND(ED$6&gt;=$F161,ED$6&lt;=$H161)*(EC$6-$F161+1),$J161/2,$M161,TRUE))/(1-2*_xlfn.NORM.DIST(0,$J161/2,$M161,TRUE))*$D161+($K161="Steady Growth")*(AND(ED$6&gt;=$F161,ED$6&lt;=$H161)*((ED$6-$F161+1)/($J161*($J161+1)/2)*$D161))+($K161="custom")*CustCF!DX161</f>
        <v>0</v>
      </c>
      <c r="EE161" s="135">
        <f>($K161="Bell Curve")*(_xlfn.NORM.DIST(AND(EE$6&gt;=$F161,EE$6&lt;=$H161)*(EE$6-$F161+1),$J161/2,$M161,TRUE)-_xlfn.NORM.DIST(AND(EE$6&gt;=$F161,EE$6&lt;=$H161)*(ED$6-$F161+1),$J161/2,$M161,TRUE))/(1-2*_xlfn.NORM.DIST(0,$J161/2,$M161,TRUE))*$D161+($K161="Steady Growth")*(AND(EE$6&gt;=$F161,EE$6&lt;=$H161)*((EE$6-$F161+1)/($J161*($J161+1)/2)*$D161))+($K161="custom")*CustCF!DY161</f>
        <v>0</v>
      </c>
      <c r="EF161" s="135">
        <f>($K161="Bell Curve")*(_xlfn.NORM.DIST(AND(EF$6&gt;=$F161,EF$6&lt;=$H161)*(EF$6-$F161+1),$J161/2,$M161,TRUE)-_xlfn.NORM.DIST(AND(EF$6&gt;=$F161,EF$6&lt;=$H161)*(EE$6-$F161+1),$J161/2,$M161,TRUE))/(1-2*_xlfn.NORM.DIST(0,$J161/2,$M161,TRUE))*$D161+($K161="Steady Growth")*(AND(EF$6&gt;=$F161,EF$6&lt;=$H161)*((EF$6-$F161+1)/($J161*($J161+1)/2)*$D161))+($K161="custom")*CustCF!DZ161</f>
        <v>0</v>
      </c>
      <c r="EG161" s="135">
        <f>($K161="Bell Curve")*(_xlfn.NORM.DIST(AND(EG$6&gt;=$F161,EG$6&lt;=$H161)*(EG$6-$F161+1),$J161/2,$M161,TRUE)-_xlfn.NORM.DIST(AND(EG$6&gt;=$F161,EG$6&lt;=$H161)*(EF$6-$F161+1),$J161/2,$M161,TRUE))/(1-2*_xlfn.NORM.DIST(0,$J161/2,$M161,TRUE))*$D161+($K161="Steady Growth")*(AND(EG$6&gt;=$F161,EG$6&lt;=$H161)*((EG$6-$F161+1)/($J161*($J161+1)/2)*$D161))+($K161="custom")*CustCF!EA161</f>
        <v>0</v>
      </c>
      <c r="EH161" s="135">
        <f>($K161="Bell Curve")*(_xlfn.NORM.DIST(AND(EH$6&gt;=$F161,EH$6&lt;=$H161)*(EH$6-$F161+1),$J161/2,$M161,TRUE)-_xlfn.NORM.DIST(AND(EH$6&gt;=$F161,EH$6&lt;=$H161)*(EG$6-$F161+1),$J161/2,$M161,TRUE))/(1-2*_xlfn.NORM.DIST(0,$J161/2,$M161,TRUE))*$D161+($K161="Steady Growth")*(AND(EH$6&gt;=$F161,EH$6&lt;=$H161)*((EH$6-$F161+1)/($J161*($J161+1)/2)*$D161))+($K161="custom")*CustCF!EB161</f>
        <v>0</v>
      </c>
      <c r="EI161" s="135">
        <f>($K161="Bell Curve")*(_xlfn.NORM.DIST(AND(EI$6&gt;=$F161,EI$6&lt;=$H161)*(EI$6-$F161+1),$J161/2,$M161,TRUE)-_xlfn.NORM.DIST(AND(EI$6&gt;=$F161,EI$6&lt;=$H161)*(EH$6-$F161+1),$J161/2,$M161,TRUE))/(1-2*_xlfn.NORM.DIST(0,$J161/2,$M161,TRUE))*$D161+($K161="Steady Growth")*(AND(EI$6&gt;=$F161,EI$6&lt;=$H161)*((EI$6-$F161+1)/($J161*($J161+1)/2)*$D161))+($K161="custom")*CustCF!EC161</f>
        <v>0</v>
      </c>
      <c r="EJ161" s="135">
        <f>($K161="Bell Curve")*(_xlfn.NORM.DIST(AND(EJ$6&gt;=$F161,EJ$6&lt;=$H161)*(EJ$6-$F161+1),$J161/2,$M161,TRUE)-_xlfn.NORM.DIST(AND(EJ$6&gt;=$F161,EJ$6&lt;=$H161)*(EI$6-$F161+1),$J161/2,$M161,TRUE))/(1-2*_xlfn.NORM.DIST(0,$J161/2,$M161,TRUE))*$D161+($K161="Steady Growth")*(AND(EJ$6&gt;=$F161,EJ$6&lt;=$H161)*((EJ$6-$F161+1)/($J161*($J161+1)/2)*$D161))+($K161="custom")*CustCF!ED161</f>
        <v>0</v>
      </c>
      <c r="EK161" s="135">
        <f>($K161="Bell Curve")*(_xlfn.NORM.DIST(AND(EK$6&gt;=$F161,EK$6&lt;=$H161)*(EK$6-$F161+1),$J161/2,$M161,TRUE)-_xlfn.NORM.DIST(AND(EK$6&gt;=$F161,EK$6&lt;=$H161)*(EJ$6-$F161+1),$J161/2,$M161,TRUE))/(1-2*_xlfn.NORM.DIST(0,$J161/2,$M161,TRUE))*$D161+($K161="Steady Growth")*(AND(EK$6&gt;=$F161,EK$6&lt;=$H161)*((EK$6-$F161+1)/($J161*($J161+1)/2)*$D161))+($K161="custom")*CustCF!EE161</f>
        <v>0</v>
      </c>
      <c r="EL161" s="135">
        <f>($K161="Bell Curve")*(_xlfn.NORM.DIST(AND(EL$6&gt;=$F161,EL$6&lt;=$H161)*(EL$6-$F161+1),$J161/2,$M161,TRUE)-_xlfn.NORM.DIST(AND(EL$6&gt;=$F161,EL$6&lt;=$H161)*(EK$6-$F161+1),$J161/2,$M161,TRUE))/(1-2*_xlfn.NORM.DIST(0,$J161/2,$M161,TRUE))*$D161+($K161="Steady Growth")*(AND(EL$6&gt;=$F161,EL$6&lt;=$H161)*((EL$6-$F161+1)/($J161*($J161+1)/2)*$D161))+($K161="custom")*CustCF!EF161</f>
        <v>0</v>
      </c>
      <c r="EM161" s="135">
        <f>($K161="Bell Curve")*(_xlfn.NORM.DIST(AND(EM$6&gt;=$F161,EM$6&lt;=$H161)*(EM$6-$F161+1),$J161/2,$M161,TRUE)-_xlfn.NORM.DIST(AND(EM$6&gt;=$F161,EM$6&lt;=$H161)*(EL$6-$F161+1),$J161/2,$M161,TRUE))/(1-2*_xlfn.NORM.DIST(0,$J161/2,$M161,TRUE))*$D161+($K161="Steady Growth")*(AND(EM$6&gt;=$F161,EM$6&lt;=$H161)*((EM$6-$F161+1)/($J161*($J161+1)/2)*$D161))+($K161="custom")*CustCF!EG161</f>
        <v>0</v>
      </c>
      <c r="EN161" s="135">
        <f>($K161="Bell Curve")*(_xlfn.NORM.DIST(AND(EN$6&gt;=$F161,EN$6&lt;=$H161)*(EN$6-$F161+1),$J161/2,$M161,TRUE)-_xlfn.NORM.DIST(AND(EN$6&gt;=$F161,EN$6&lt;=$H161)*(EM$6-$F161+1),$J161/2,$M161,TRUE))/(1-2*_xlfn.NORM.DIST(0,$J161/2,$M161,TRUE))*$D161+($K161="Steady Growth")*(AND(EN$6&gt;=$F161,EN$6&lt;=$H161)*((EN$6-$F161+1)/($J161*($J161+1)/2)*$D161))+($K161="custom")*CustCF!EH161</f>
        <v>0</v>
      </c>
      <c r="EO161" s="135">
        <f>($K161="Bell Curve")*(_xlfn.NORM.DIST(AND(EO$6&gt;=$F161,EO$6&lt;=$H161)*(EO$6-$F161+1),$J161/2,$M161,TRUE)-_xlfn.NORM.DIST(AND(EO$6&gt;=$F161,EO$6&lt;=$H161)*(EN$6-$F161+1),$J161/2,$M161,TRUE))/(1-2*_xlfn.NORM.DIST(0,$J161/2,$M161,TRUE))*$D161+($K161="Steady Growth")*(AND(EO$6&gt;=$F161,EO$6&lt;=$H161)*((EO$6-$F161+1)/($J161*($J161+1)/2)*$D161))+($K161="custom")*CustCF!EI161</f>
        <v>0</v>
      </c>
      <c r="EP161" s="135">
        <f>($K161="Bell Curve")*(_xlfn.NORM.DIST(AND(EP$6&gt;=$F161,EP$6&lt;=$H161)*(EP$6-$F161+1),$J161/2,$M161,TRUE)-_xlfn.NORM.DIST(AND(EP$6&gt;=$F161,EP$6&lt;=$H161)*(EO$6-$F161+1),$J161/2,$M161,TRUE))/(1-2*_xlfn.NORM.DIST(0,$J161/2,$M161,TRUE))*$D161+($K161="Steady Growth")*(AND(EP$6&gt;=$F161,EP$6&lt;=$H161)*((EP$6-$F161+1)/($J161*($J161+1)/2)*$D161))+($K161="custom")*CustCF!EJ161</f>
        <v>0</v>
      </c>
      <c r="EQ161" s="135">
        <f>($K161="Bell Curve")*(_xlfn.NORM.DIST(AND(EQ$6&gt;=$F161,EQ$6&lt;=$H161)*(EQ$6-$F161+1),$J161/2,$M161,TRUE)-_xlfn.NORM.DIST(AND(EQ$6&gt;=$F161,EQ$6&lt;=$H161)*(EP$6-$F161+1),$J161/2,$M161,TRUE))/(1-2*_xlfn.NORM.DIST(0,$J161/2,$M161,TRUE))*$D161+($K161="Steady Growth")*(AND(EQ$6&gt;=$F161,EQ$6&lt;=$H161)*((EQ$6-$F161+1)/($J161*($J161+1)/2)*$D161))+($K161="custom")*CustCF!EK161</f>
        <v>0</v>
      </c>
      <c r="ER161" s="135">
        <f>($K161="Bell Curve")*(_xlfn.NORM.DIST(AND(ER$6&gt;=$F161,ER$6&lt;=$H161)*(ER$6-$F161+1),$J161/2,$M161,TRUE)-_xlfn.NORM.DIST(AND(ER$6&gt;=$F161,ER$6&lt;=$H161)*(EQ$6-$F161+1),$J161/2,$M161,TRUE))/(1-2*_xlfn.NORM.DIST(0,$J161/2,$M161,TRUE))*$D161+($K161="Steady Growth")*(AND(ER$6&gt;=$F161,ER$6&lt;=$H161)*((ER$6-$F161+1)/($J161*($J161+1)/2)*$D161))+($K161="custom")*CustCF!EL161</f>
        <v>0</v>
      </c>
      <c r="ES161" s="135">
        <f>($K161="Bell Curve")*(_xlfn.NORM.DIST(AND(ES$6&gt;=$F161,ES$6&lt;=$H161)*(ES$6-$F161+1),$J161/2,$M161,TRUE)-_xlfn.NORM.DIST(AND(ES$6&gt;=$F161,ES$6&lt;=$H161)*(ER$6-$F161+1),$J161/2,$M161,TRUE))/(1-2*_xlfn.NORM.DIST(0,$J161/2,$M161,TRUE))*$D161+($K161="Steady Growth")*(AND(ES$6&gt;=$F161,ES$6&lt;=$H161)*((ES$6-$F161+1)/($J161*($J161+1)/2)*$D161))+($K161="custom")*CustCF!EM161</f>
        <v>0</v>
      </c>
      <c r="ET161" s="135">
        <f>($K161="Bell Curve")*(_xlfn.NORM.DIST(AND(ET$6&gt;=$F161,ET$6&lt;=$H161)*(ET$6-$F161+1),$J161/2,$M161,TRUE)-_xlfn.NORM.DIST(AND(ET$6&gt;=$F161,ET$6&lt;=$H161)*(ES$6-$F161+1),$J161/2,$M161,TRUE))/(1-2*_xlfn.NORM.DIST(0,$J161/2,$M161,TRUE))*$D161+($K161="Steady Growth")*(AND(ET$6&gt;=$F161,ET$6&lt;=$H161)*((ET$6-$F161+1)/($J161*($J161+1)/2)*$D161))+($K161="custom")*CustCF!EN161</f>
        <v>0</v>
      </c>
      <c r="EU161" s="135">
        <f>($K161="Bell Curve")*(_xlfn.NORM.DIST(AND(EU$6&gt;=$F161,EU$6&lt;=$H161)*(EU$6-$F161+1),$J161/2,$M161,TRUE)-_xlfn.NORM.DIST(AND(EU$6&gt;=$F161,EU$6&lt;=$H161)*(ET$6-$F161+1),$J161/2,$M161,TRUE))/(1-2*_xlfn.NORM.DIST(0,$J161/2,$M161,TRUE))*$D161+($K161="Steady Growth")*(AND(EU$6&gt;=$F161,EU$6&lt;=$H161)*((EU$6-$F161+1)/($J161*($J161+1)/2)*$D161))+($K161="custom")*CustCF!EO161</f>
        <v>0</v>
      </c>
      <c r="EV161" s="135">
        <f>($K161="Bell Curve")*(_xlfn.NORM.DIST(AND(EV$6&gt;=$F161,EV$6&lt;=$H161)*(EV$6-$F161+1),$J161/2,$M161,TRUE)-_xlfn.NORM.DIST(AND(EV$6&gt;=$F161,EV$6&lt;=$H161)*(EU$6-$F161+1),$J161/2,$M161,TRUE))/(1-2*_xlfn.NORM.DIST(0,$J161/2,$M161,TRUE))*$D161+($K161="Steady Growth")*(AND(EV$6&gt;=$F161,EV$6&lt;=$H161)*((EV$6-$F161+1)/($J161*($J161+1)/2)*$D161))+($K161="custom")*CustCF!EP161</f>
        <v>0</v>
      </c>
      <c r="EW161" s="135">
        <f>($K161="Bell Curve")*(_xlfn.NORM.DIST(AND(EW$6&gt;=$F161,EW$6&lt;=$H161)*(EW$6-$F161+1),$J161/2,$M161,TRUE)-_xlfn.NORM.DIST(AND(EW$6&gt;=$F161,EW$6&lt;=$H161)*(EV$6-$F161+1),$J161/2,$M161,TRUE))/(1-2*_xlfn.NORM.DIST(0,$J161/2,$M161,TRUE))*$D161+($K161="Steady Growth")*(AND(EW$6&gt;=$F161,EW$6&lt;=$H161)*((EW$6-$F161+1)/($J161*($J161+1)/2)*$D161))+($K161="custom")*CustCF!EQ161</f>
        <v>0</v>
      </c>
      <c r="EX161" s="135">
        <f>($K161="Bell Curve")*(_xlfn.NORM.DIST(AND(EX$6&gt;=$F161,EX$6&lt;=$H161)*(EX$6-$F161+1),$J161/2,$M161,TRUE)-_xlfn.NORM.DIST(AND(EX$6&gt;=$F161,EX$6&lt;=$H161)*(EW$6-$F161+1),$J161/2,$M161,TRUE))/(1-2*_xlfn.NORM.DIST(0,$J161/2,$M161,TRUE))*$D161+($K161="Steady Growth")*(AND(EX$6&gt;=$F161,EX$6&lt;=$H161)*((EX$6-$F161+1)/($J161*($J161+1)/2)*$D161))+($K161="custom")*CustCF!ER161</f>
        <v>0</v>
      </c>
      <c r="EY161" s="135">
        <f>($K161="Bell Curve")*(_xlfn.NORM.DIST(AND(EY$6&gt;=$F161,EY$6&lt;=$H161)*(EY$6-$F161+1),$J161/2,$M161,TRUE)-_xlfn.NORM.DIST(AND(EY$6&gt;=$F161,EY$6&lt;=$H161)*(EX$6-$F161+1),$J161/2,$M161,TRUE))/(1-2*_xlfn.NORM.DIST(0,$J161/2,$M161,TRUE))*$D161+($K161="Steady Growth")*(AND(EY$6&gt;=$F161,EY$6&lt;=$H161)*((EY$6-$F161+1)/($J161*($J161+1)/2)*$D161))+($K161="custom")*CustCF!ES161</f>
        <v>0</v>
      </c>
      <c r="EZ161" s="135">
        <f>($K161="Bell Curve")*(_xlfn.NORM.DIST(AND(EZ$6&gt;=$F161,EZ$6&lt;=$H161)*(EZ$6-$F161+1),$J161/2,$M161,TRUE)-_xlfn.NORM.DIST(AND(EZ$6&gt;=$F161,EZ$6&lt;=$H161)*(EY$6-$F161+1),$J161/2,$M161,TRUE))/(1-2*_xlfn.NORM.DIST(0,$J161/2,$M161,TRUE))*$D161+($K161="Steady Growth")*(AND(EZ$6&gt;=$F161,EZ$6&lt;=$H161)*((EZ$6-$F161+1)/($J161*($J161+1)/2)*$D161))+($K161="custom")*CustCF!ET161</f>
        <v>0</v>
      </c>
      <c r="FA161" s="135">
        <f>($K161="Bell Curve")*(_xlfn.NORM.DIST(AND(FA$6&gt;=$F161,FA$6&lt;=$H161)*(FA$6-$F161+1),$J161/2,$M161,TRUE)-_xlfn.NORM.DIST(AND(FA$6&gt;=$F161,FA$6&lt;=$H161)*(EZ$6-$F161+1),$J161/2,$M161,TRUE))/(1-2*_xlfn.NORM.DIST(0,$J161/2,$M161,TRUE))*$D161+($K161="Steady Growth")*(AND(FA$6&gt;=$F161,FA$6&lt;=$H161)*((FA$6-$F161+1)/($J161*($J161+1)/2)*$D161))+($K161="custom")*CustCF!EU161</f>
        <v>0</v>
      </c>
      <c r="FB161" s="135">
        <f>($K161="Bell Curve")*(_xlfn.NORM.DIST(AND(FB$6&gt;=$F161,FB$6&lt;=$H161)*(FB$6-$F161+1),$J161/2,$M161,TRUE)-_xlfn.NORM.DIST(AND(FB$6&gt;=$F161,FB$6&lt;=$H161)*(FA$6-$F161+1),$J161/2,$M161,TRUE))/(1-2*_xlfn.NORM.DIST(0,$J161/2,$M161,TRUE))*$D161+($K161="Steady Growth")*(AND(FB$6&gt;=$F161,FB$6&lt;=$H161)*((FB$6-$F161+1)/($J161*($J161+1)/2)*$D161))+($K161="custom")*CustCF!EV161</f>
        <v>0</v>
      </c>
      <c r="FC161" s="135">
        <f>($K161="Bell Curve")*(_xlfn.NORM.DIST(AND(FC$6&gt;=$F161,FC$6&lt;=$H161)*(FC$6-$F161+1),$J161/2,$M161,TRUE)-_xlfn.NORM.DIST(AND(FC$6&gt;=$F161,FC$6&lt;=$H161)*(FB$6-$F161+1),$J161/2,$M161,TRUE))/(1-2*_xlfn.NORM.DIST(0,$J161/2,$M161,TRUE))*$D161+($K161="Steady Growth")*(AND(FC$6&gt;=$F161,FC$6&lt;=$H161)*((FC$6-$F161+1)/($J161*($J161+1)/2)*$D161))+($K161="custom")*CustCF!EW161</f>
        <v>0</v>
      </c>
      <c r="FD161" s="135">
        <f>($K161="Bell Curve")*(_xlfn.NORM.DIST(AND(FD$6&gt;=$F161,FD$6&lt;=$H161)*(FD$6-$F161+1),$J161/2,$M161,TRUE)-_xlfn.NORM.DIST(AND(FD$6&gt;=$F161,FD$6&lt;=$H161)*(FC$6-$F161+1),$J161/2,$M161,TRUE))/(1-2*_xlfn.NORM.DIST(0,$J161/2,$M161,TRUE))*$D161+($K161="Steady Growth")*(AND(FD$6&gt;=$F161,FD$6&lt;=$H161)*((FD$6-$F161+1)/($J161*($J161+1)/2)*$D161))+($K161="custom")*CustCF!EX161</f>
        <v>0</v>
      </c>
      <c r="FE161" s="135">
        <f>($K161="Bell Curve")*(_xlfn.NORM.DIST(AND(FE$6&gt;=$F161,FE$6&lt;=$H161)*(FE$6-$F161+1),$J161/2,$M161,TRUE)-_xlfn.NORM.DIST(AND(FE$6&gt;=$F161,FE$6&lt;=$H161)*(FD$6-$F161+1),$J161/2,$M161,TRUE))/(1-2*_xlfn.NORM.DIST(0,$J161/2,$M161,TRUE))*$D161+($K161="Steady Growth")*(AND(FE$6&gt;=$F161,FE$6&lt;=$H161)*((FE$6-$F161+1)/($J161*($J161+1)/2)*$D161))+($K161="custom")*CustCF!EY161</f>
        <v>0</v>
      </c>
      <c r="FF161" s="135">
        <f>($K161="Bell Curve")*(_xlfn.NORM.DIST(AND(FF$6&gt;=$F161,FF$6&lt;=$H161)*(FF$6-$F161+1),$J161/2,$M161,TRUE)-_xlfn.NORM.DIST(AND(FF$6&gt;=$F161,FF$6&lt;=$H161)*(FE$6-$F161+1),$J161/2,$M161,TRUE))/(1-2*_xlfn.NORM.DIST(0,$J161/2,$M161,TRUE))*$D161+($K161="Steady Growth")*(AND(FF$6&gt;=$F161,FF$6&lt;=$H161)*((FF$6-$F161+1)/($J161*($J161+1)/2)*$D161))+($K161="custom")*CustCF!EZ161</f>
        <v>0</v>
      </c>
      <c r="FG161" s="135">
        <f>($K161="Bell Curve")*(_xlfn.NORM.DIST(AND(FG$6&gt;=$F161,FG$6&lt;=$H161)*(FG$6-$F161+1),$J161/2,$M161,TRUE)-_xlfn.NORM.DIST(AND(FG$6&gt;=$F161,FG$6&lt;=$H161)*(FF$6-$F161+1),$J161/2,$M161,TRUE))/(1-2*_xlfn.NORM.DIST(0,$J161/2,$M161,TRUE))*$D161+($K161="Steady Growth")*(AND(FG$6&gt;=$F161,FG$6&lt;=$H161)*((FG$6-$F161+1)/($J161*($J161+1)/2)*$D161))+($K161="custom")*CustCF!FA161</f>
        <v>0</v>
      </c>
      <c r="FH161" s="135">
        <f>($K161="Bell Curve")*(_xlfn.NORM.DIST(AND(FH$6&gt;=$F161,FH$6&lt;=$H161)*(FH$6-$F161+1),$J161/2,$M161,TRUE)-_xlfn.NORM.DIST(AND(FH$6&gt;=$F161,FH$6&lt;=$H161)*(FG$6-$F161+1),$J161/2,$M161,TRUE))/(1-2*_xlfn.NORM.DIST(0,$J161/2,$M161,TRUE))*$D161+($K161="Steady Growth")*(AND(FH$6&gt;=$F161,FH$6&lt;=$H161)*((FH$6-$F161+1)/($J161*($J161+1)/2)*$D161))+($K161="custom")*CustCF!FB161</f>
        <v>0</v>
      </c>
      <c r="FI161" s="135">
        <f>($K161="Bell Curve")*(_xlfn.NORM.DIST(AND(FI$6&gt;=$F161,FI$6&lt;=$H161)*(FI$6-$F161+1),$J161/2,$M161,TRUE)-_xlfn.NORM.DIST(AND(FI$6&gt;=$F161,FI$6&lt;=$H161)*(FH$6-$F161+1),$J161/2,$M161,TRUE))/(1-2*_xlfn.NORM.DIST(0,$J161/2,$M161,TRUE))*$D161+($K161="Steady Growth")*(AND(FI$6&gt;=$F161,FI$6&lt;=$H161)*((FI$6-$F161+1)/($J161*($J161+1)/2)*$D161))+($K161="custom")*CustCF!FC161</f>
        <v>0</v>
      </c>
      <c r="FJ161" s="135">
        <f>($K161="Bell Curve")*(_xlfn.NORM.DIST(AND(FJ$6&gt;=$F161,FJ$6&lt;=$H161)*(FJ$6-$F161+1),$J161/2,$M161,TRUE)-_xlfn.NORM.DIST(AND(FJ$6&gt;=$F161,FJ$6&lt;=$H161)*(FI$6-$F161+1),$J161/2,$M161,TRUE))/(1-2*_xlfn.NORM.DIST(0,$J161/2,$M161,TRUE))*$D161+($K161="Steady Growth")*(AND(FJ$6&gt;=$F161,FJ$6&lt;=$H161)*((FJ$6-$F161+1)/($J161*($J161+1)/2)*$D161))+($K161="custom")*CustCF!FD161</f>
        <v>0</v>
      </c>
      <c r="FK161" s="135">
        <f>($K161="Bell Curve")*(_xlfn.NORM.DIST(AND(FK$6&gt;=$F161,FK$6&lt;=$H161)*(FK$6-$F161+1),$J161/2,$M161,TRUE)-_xlfn.NORM.DIST(AND(FK$6&gt;=$F161,FK$6&lt;=$H161)*(FJ$6-$F161+1),$J161/2,$M161,TRUE))/(1-2*_xlfn.NORM.DIST(0,$J161/2,$M161,TRUE))*$D161+($K161="Steady Growth")*(AND(FK$6&gt;=$F161,FK$6&lt;=$H161)*((FK$6-$F161+1)/($J161*($J161+1)/2)*$D161))+($K161="custom")*CustCF!FE161</f>
        <v>0</v>
      </c>
      <c r="FL161" s="135">
        <f>($K161="Bell Curve")*(_xlfn.NORM.DIST(AND(FL$6&gt;=$F161,FL$6&lt;=$H161)*(FL$6-$F161+1),$J161/2,$M161,TRUE)-_xlfn.NORM.DIST(AND(FL$6&gt;=$F161,FL$6&lt;=$H161)*(FK$6-$F161+1),$J161/2,$M161,TRUE))/(1-2*_xlfn.NORM.DIST(0,$J161/2,$M161,TRUE))*$D161+($K161="Steady Growth")*(AND(FL$6&gt;=$F161,FL$6&lt;=$H161)*((FL$6-$F161+1)/($J161*($J161+1)/2)*$D161))+($K161="custom")*CustCF!FF161</f>
        <v>0</v>
      </c>
      <c r="FM161" s="135">
        <f>($K161="Bell Curve")*(_xlfn.NORM.DIST(AND(FM$6&gt;=$F161,FM$6&lt;=$H161)*(FM$6-$F161+1),$J161/2,$M161,TRUE)-_xlfn.NORM.DIST(AND(FM$6&gt;=$F161,FM$6&lt;=$H161)*(FL$6-$F161+1),$J161/2,$M161,TRUE))/(1-2*_xlfn.NORM.DIST(0,$J161/2,$M161,TRUE))*$D161+($K161="Steady Growth")*(AND(FM$6&gt;=$F161,FM$6&lt;=$H161)*((FM$6-$F161+1)/($J161*($J161+1)/2)*$D161))+($K161="custom")*CustCF!FG161</f>
        <v>0</v>
      </c>
      <c r="FN161" s="135">
        <f>($K161="Bell Curve")*(_xlfn.NORM.DIST(AND(FN$6&gt;=$F161,FN$6&lt;=$H161)*(FN$6-$F161+1),$J161/2,$M161,TRUE)-_xlfn.NORM.DIST(AND(FN$6&gt;=$F161,FN$6&lt;=$H161)*(FM$6-$F161+1),$J161/2,$M161,TRUE))/(1-2*_xlfn.NORM.DIST(0,$J161/2,$M161,TRUE))*$D161+($K161="Steady Growth")*(AND(FN$6&gt;=$F161,FN$6&lt;=$H161)*((FN$6-$F161+1)/($J161*($J161+1)/2)*$D161))+($K161="custom")*CustCF!FH161</f>
        <v>0</v>
      </c>
      <c r="FO161" s="135">
        <f>($K161="Bell Curve")*(_xlfn.NORM.DIST(AND(FO$6&gt;=$F161,FO$6&lt;=$H161)*(FO$6-$F161+1),$J161/2,$M161,TRUE)-_xlfn.NORM.DIST(AND(FO$6&gt;=$F161,FO$6&lt;=$H161)*(FN$6-$F161+1),$J161/2,$M161,TRUE))/(1-2*_xlfn.NORM.DIST(0,$J161/2,$M161,TRUE))*$D161+($K161="Steady Growth")*(AND(FO$6&gt;=$F161,FO$6&lt;=$H161)*((FO$6-$F161+1)/($J161*($J161+1)/2)*$D161))+($K161="custom")*CustCF!FI161</f>
        <v>0</v>
      </c>
      <c r="FP161" s="135">
        <f>($K161="Bell Curve")*(_xlfn.NORM.DIST(AND(FP$6&gt;=$F161,FP$6&lt;=$H161)*(FP$6-$F161+1),$J161/2,$M161,TRUE)-_xlfn.NORM.DIST(AND(FP$6&gt;=$F161,FP$6&lt;=$H161)*(FO$6-$F161+1),$J161/2,$M161,TRUE))/(1-2*_xlfn.NORM.DIST(0,$J161/2,$M161,TRUE))*$D161+($K161="Steady Growth")*(AND(FP$6&gt;=$F161,FP$6&lt;=$H161)*((FP$6-$F161+1)/($J161*($J161+1)/2)*$D161))+($K161="custom")*CustCF!FJ161</f>
        <v>0</v>
      </c>
      <c r="FQ161" s="135">
        <f>($K161="Bell Curve")*(_xlfn.NORM.DIST(AND(FQ$6&gt;=$F161,FQ$6&lt;=$H161)*(FQ$6-$F161+1),$J161/2,$M161,TRUE)-_xlfn.NORM.DIST(AND(FQ$6&gt;=$F161,FQ$6&lt;=$H161)*(FP$6-$F161+1),$J161/2,$M161,TRUE))/(1-2*_xlfn.NORM.DIST(0,$J161/2,$M161,TRUE))*$D161+($K161="Steady Growth")*(AND(FQ$6&gt;=$F161,FQ$6&lt;=$H161)*((FQ$6-$F161+1)/($J161*($J161+1)/2)*$D161))+($K161="custom")*CustCF!FK161</f>
        <v>0</v>
      </c>
      <c r="FR161" s="135">
        <f>($K161="Bell Curve")*(_xlfn.NORM.DIST(AND(FR$6&gt;=$F161,FR$6&lt;=$H161)*(FR$6-$F161+1),$J161/2,$M161,TRUE)-_xlfn.NORM.DIST(AND(FR$6&gt;=$F161,FR$6&lt;=$H161)*(FQ$6-$F161+1),$J161/2,$M161,TRUE))/(1-2*_xlfn.NORM.DIST(0,$J161/2,$M161,TRUE))*$D161+($K161="Steady Growth")*(AND(FR$6&gt;=$F161,FR$6&lt;=$H161)*((FR$6-$F161+1)/($J161*($J161+1)/2)*$D161))+($K161="custom")*CustCF!FL161</f>
        <v>0</v>
      </c>
      <c r="FS161" s="135">
        <f>($K161="Bell Curve")*(_xlfn.NORM.DIST(AND(FS$6&gt;=$F161,FS$6&lt;=$H161)*(FS$6-$F161+1),$J161/2,$M161,TRUE)-_xlfn.NORM.DIST(AND(FS$6&gt;=$F161,FS$6&lt;=$H161)*(FR$6-$F161+1),$J161/2,$M161,TRUE))/(1-2*_xlfn.NORM.DIST(0,$J161/2,$M161,TRUE))*$D161+($K161="Steady Growth")*(AND(FS$6&gt;=$F161,FS$6&lt;=$H161)*((FS$6-$F161+1)/($J161*($J161+1)/2)*$D161))+($K161="custom")*CustCF!FM161</f>
        <v>0</v>
      </c>
      <c r="FT161" s="135">
        <f>($K161="Bell Curve")*(_xlfn.NORM.DIST(AND(FT$6&gt;=$F161,FT$6&lt;=$H161)*(FT$6-$F161+1),$J161/2,$M161,TRUE)-_xlfn.NORM.DIST(AND(FT$6&gt;=$F161,FT$6&lt;=$H161)*(FS$6-$F161+1),$J161/2,$M161,TRUE))/(1-2*_xlfn.NORM.DIST(0,$J161/2,$M161,TRUE))*$D161+($K161="Steady Growth")*(AND(FT$6&gt;=$F161,FT$6&lt;=$H161)*((FT$6-$F161+1)/($J161*($J161+1)/2)*$D161))+($K161="custom")*CustCF!FN161</f>
        <v>0</v>
      </c>
      <c r="FU161" s="135">
        <f>($K161="Bell Curve")*(_xlfn.NORM.DIST(AND(FU$6&gt;=$F161,FU$6&lt;=$H161)*(FU$6-$F161+1),$J161/2,$M161,TRUE)-_xlfn.NORM.DIST(AND(FU$6&gt;=$F161,FU$6&lt;=$H161)*(FT$6-$F161+1),$J161/2,$M161,TRUE))/(1-2*_xlfn.NORM.DIST(0,$J161/2,$M161,TRUE))*$D161+($K161="Steady Growth")*(AND(FU$6&gt;=$F161,FU$6&lt;=$H161)*((FU$6-$F161+1)/($J161*($J161+1)/2)*$D161))+($K161="custom")*CustCF!FO161</f>
        <v>0</v>
      </c>
      <c r="FV161" s="135">
        <f>($K161="Bell Curve")*(_xlfn.NORM.DIST(AND(FV$6&gt;=$F161,FV$6&lt;=$H161)*(FV$6-$F161+1),$J161/2,$M161,TRUE)-_xlfn.NORM.DIST(AND(FV$6&gt;=$F161,FV$6&lt;=$H161)*(FU$6-$F161+1),$J161/2,$M161,TRUE))/(1-2*_xlfn.NORM.DIST(0,$J161/2,$M161,TRUE))*$D161+($K161="Steady Growth")*(AND(FV$6&gt;=$F161,FV$6&lt;=$H161)*((FV$6-$F161+1)/($J161*($J161+1)/2)*$D161))+($K161="custom")*CustCF!FP161</f>
        <v>0</v>
      </c>
      <c r="FW161" s="135">
        <f>($K161="Bell Curve")*(_xlfn.NORM.DIST(AND(FW$6&gt;=$F161,FW$6&lt;=$H161)*(FW$6-$F161+1),$J161/2,$M161,TRUE)-_xlfn.NORM.DIST(AND(FW$6&gt;=$F161,FW$6&lt;=$H161)*(FV$6-$F161+1),$J161/2,$M161,TRUE))/(1-2*_xlfn.NORM.DIST(0,$J161/2,$M161,TRUE))*$D161+($K161="Steady Growth")*(AND(FW$6&gt;=$F161,FW$6&lt;=$H161)*((FW$6-$F161+1)/($J161*($J161+1)/2)*$D161))+($K161="custom")*CustCF!FQ161</f>
        <v>0</v>
      </c>
      <c r="FX161" s="135">
        <f>($K161="Bell Curve")*(_xlfn.NORM.DIST(AND(FX$6&gt;=$F161,FX$6&lt;=$H161)*(FX$6-$F161+1),$J161/2,$M161,TRUE)-_xlfn.NORM.DIST(AND(FX$6&gt;=$F161,FX$6&lt;=$H161)*(FW$6-$F161+1),$J161/2,$M161,TRUE))/(1-2*_xlfn.NORM.DIST(0,$J161/2,$M161,TRUE))*$D161+($K161="Steady Growth")*(AND(FX$6&gt;=$F161,FX$6&lt;=$H161)*((FX$6-$F161+1)/($J161*($J161+1)/2)*$D161))+($K161="custom")*CustCF!FR161</f>
        <v>0</v>
      </c>
      <c r="FY161" s="135">
        <f>($K161="Bell Curve")*(_xlfn.NORM.DIST(AND(FY$6&gt;=$F161,FY$6&lt;=$H161)*(FY$6-$F161+1),$J161/2,$M161,TRUE)-_xlfn.NORM.DIST(AND(FY$6&gt;=$F161,FY$6&lt;=$H161)*(FX$6-$F161+1),$J161/2,$M161,TRUE))/(1-2*_xlfn.NORM.DIST(0,$J161/2,$M161,TRUE))*$D161+($K161="Steady Growth")*(AND(FY$6&gt;=$F161,FY$6&lt;=$H161)*((FY$6-$F161+1)/($J161*($J161+1)/2)*$D161))+($K161="custom")*CustCF!FS161</f>
        <v>0</v>
      </c>
      <c r="FZ161" s="135">
        <f>($K161="Bell Curve")*(_xlfn.NORM.DIST(AND(FZ$6&gt;=$F161,FZ$6&lt;=$H161)*(FZ$6-$F161+1),$J161/2,$M161,TRUE)-_xlfn.NORM.DIST(AND(FZ$6&gt;=$F161,FZ$6&lt;=$H161)*(FY$6-$F161+1),$J161/2,$M161,TRUE))/(1-2*_xlfn.NORM.DIST(0,$J161/2,$M161,TRUE))*$D161+($K161="Steady Growth")*(AND(FZ$6&gt;=$F161,FZ$6&lt;=$H161)*((FZ$6-$F161+1)/($J161*($J161+1)/2)*$D161))+($K161="custom")*CustCF!FT161</f>
        <v>0</v>
      </c>
      <c r="GA161" s="135">
        <f>($K161="Bell Curve")*(_xlfn.NORM.DIST(AND(GA$6&gt;=$F161,GA$6&lt;=$H161)*(GA$6-$F161+1),$J161/2,$M161,TRUE)-_xlfn.NORM.DIST(AND(GA$6&gt;=$F161,GA$6&lt;=$H161)*(FZ$6-$F161+1),$J161/2,$M161,TRUE))/(1-2*_xlfn.NORM.DIST(0,$J161/2,$M161,TRUE))*$D161+($K161="Steady Growth")*(AND(GA$6&gt;=$F161,GA$6&lt;=$H161)*((GA$6-$F161+1)/($J161*($J161+1)/2)*$D161))+($K161="custom")*CustCF!FU161</f>
        <v>0</v>
      </c>
      <c r="GB161" s="135">
        <f>($K161="Bell Curve")*(_xlfn.NORM.DIST(AND(GB$6&gt;=$F161,GB$6&lt;=$H161)*(GB$6-$F161+1),$J161/2,$M161,TRUE)-_xlfn.NORM.DIST(AND(GB$6&gt;=$F161,GB$6&lt;=$H161)*(GA$6-$F161+1),$J161/2,$M161,TRUE))/(1-2*_xlfn.NORM.DIST(0,$J161/2,$M161,TRUE))*$D161+($K161="Steady Growth")*(AND(GB$6&gt;=$F161,GB$6&lt;=$H161)*((GB$6-$F161+1)/($J161*($J161+1)/2)*$D161))+($K161="custom")*CustCF!FV161</f>
        <v>0</v>
      </c>
      <c r="GC161" s="135">
        <f>($K161="Bell Curve")*(_xlfn.NORM.DIST(AND(GC$6&gt;=$F161,GC$6&lt;=$H161)*(GC$6-$F161+1),$J161/2,$M161,TRUE)-_xlfn.NORM.DIST(AND(GC$6&gt;=$F161,GC$6&lt;=$H161)*(GB$6-$F161+1),$J161/2,$M161,TRUE))/(1-2*_xlfn.NORM.DIST(0,$J161/2,$M161,TRUE))*$D161+($K161="Steady Growth")*(AND(GC$6&gt;=$F161,GC$6&lt;=$H161)*((GC$6-$F161+1)/($J161*($J161+1)/2)*$D161))+($K161="custom")*CustCF!FW161</f>
        <v>0</v>
      </c>
      <c r="GD161" s="135">
        <f>($K161="Bell Curve")*(_xlfn.NORM.DIST(AND(GD$6&gt;=$F161,GD$6&lt;=$H161)*(GD$6-$F161+1),$J161/2,$M161,TRUE)-_xlfn.NORM.DIST(AND(GD$6&gt;=$F161,GD$6&lt;=$H161)*(GC$6-$F161+1),$J161/2,$M161,TRUE))/(1-2*_xlfn.NORM.DIST(0,$J161/2,$M161,TRUE))*$D161+($K161="Steady Growth")*(AND(GD$6&gt;=$F161,GD$6&lt;=$H161)*((GD$6-$F161+1)/($J161*($J161+1)/2)*$D161))+($K161="custom")*CustCF!FX161</f>
        <v>0</v>
      </c>
      <c r="GE161" s="135">
        <f>($K161="Bell Curve")*(_xlfn.NORM.DIST(AND(GE$6&gt;=$F161,GE$6&lt;=$H161)*(GE$6-$F161+1),$J161/2,$M161,TRUE)-_xlfn.NORM.DIST(AND(GE$6&gt;=$F161,GE$6&lt;=$H161)*(GD$6-$F161+1),$J161/2,$M161,TRUE))/(1-2*_xlfn.NORM.DIST(0,$J161/2,$M161,TRUE))*$D161+($K161="Steady Growth")*(AND(GE$6&gt;=$F161,GE$6&lt;=$H161)*((GE$6-$F161+1)/($J161*($J161+1)/2)*$D161))+($K161="custom")*CustCF!FY161</f>
        <v>0</v>
      </c>
      <c r="GF161" s="135">
        <f>($K161="Bell Curve")*(_xlfn.NORM.DIST(AND(GF$6&gt;=$F161,GF$6&lt;=$H161)*(GF$6-$F161+1),$J161/2,$M161,TRUE)-_xlfn.NORM.DIST(AND(GF$6&gt;=$F161,GF$6&lt;=$H161)*(GE$6-$F161+1),$J161/2,$M161,TRUE))/(1-2*_xlfn.NORM.DIST(0,$J161/2,$M161,TRUE))*$D161+($K161="Steady Growth")*(AND(GF$6&gt;=$F161,GF$6&lt;=$H161)*((GF$6-$F161+1)/($J161*($J161+1)/2)*$D161))+($K161="custom")*CustCF!FZ161</f>
        <v>0</v>
      </c>
      <c r="GG161" s="135">
        <f>($K161="Bell Curve")*(_xlfn.NORM.DIST(AND(GG$6&gt;=$F161,GG$6&lt;=$H161)*(GG$6-$F161+1),$J161/2,$M161,TRUE)-_xlfn.NORM.DIST(AND(GG$6&gt;=$F161,GG$6&lt;=$H161)*(GF$6-$F161+1),$J161/2,$M161,TRUE))/(1-2*_xlfn.NORM.DIST(0,$J161/2,$M161,TRUE))*$D161+($K161="Steady Growth")*(AND(GG$6&gt;=$F161,GG$6&lt;=$H161)*((GG$6-$F161+1)/($J161*($J161+1)/2)*$D161))+($K161="custom")*CustCF!GA161</f>
        <v>0</v>
      </c>
      <c r="GH161" s="135">
        <f>($K161="Bell Curve")*(_xlfn.NORM.DIST(AND(GH$6&gt;=$F161,GH$6&lt;=$H161)*(GH$6-$F161+1),$J161/2,$M161,TRUE)-_xlfn.NORM.DIST(AND(GH$6&gt;=$F161,GH$6&lt;=$H161)*(GG$6-$F161+1),$J161/2,$M161,TRUE))/(1-2*_xlfn.NORM.DIST(0,$J161/2,$M161,TRUE))*$D161+($K161="Steady Growth")*(AND(GH$6&gt;=$F161,GH$6&lt;=$H161)*((GH$6-$F161+1)/($J161*($J161+1)/2)*$D161))+($K161="custom")*CustCF!GB161</f>
        <v>0</v>
      </c>
      <c r="GI161" s="135">
        <f>($K161="Bell Curve")*(_xlfn.NORM.DIST(AND(GI$6&gt;=$F161,GI$6&lt;=$H161)*(GI$6-$F161+1),$J161/2,$M161,TRUE)-_xlfn.NORM.DIST(AND(GI$6&gt;=$F161,GI$6&lt;=$H161)*(GH$6-$F161+1),$J161/2,$M161,TRUE))/(1-2*_xlfn.NORM.DIST(0,$J161/2,$M161,TRUE))*$D161+($K161="Steady Growth")*(AND(GI$6&gt;=$F161,GI$6&lt;=$H161)*((GI$6-$F161+1)/($J161*($J161+1)/2)*$D161))+($K161="custom")*CustCF!GC161</f>
        <v>0</v>
      </c>
      <c r="GJ161" s="135">
        <f>($K161="Bell Curve")*(_xlfn.NORM.DIST(AND(GJ$6&gt;=$F161,GJ$6&lt;=$H161)*(GJ$6-$F161+1),$J161/2,$M161,TRUE)-_xlfn.NORM.DIST(AND(GJ$6&gt;=$F161,GJ$6&lt;=$H161)*(GI$6-$F161+1),$J161/2,$M161,TRUE))/(1-2*_xlfn.NORM.DIST(0,$J161/2,$M161,TRUE))*$D161+($K161="Steady Growth")*(AND(GJ$6&gt;=$F161,GJ$6&lt;=$H161)*((GJ$6-$F161+1)/($J161*($J161+1)/2)*$D161))+($K161="custom")*CustCF!GD161</f>
        <v>0</v>
      </c>
      <c r="GK161" s="135">
        <f>($K161="Bell Curve")*(_xlfn.NORM.DIST(AND(GK$6&gt;=$F161,GK$6&lt;=$H161)*(GK$6-$F161+1),$J161/2,$M161,TRUE)-_xlfn.NORM.DIST(AND(GK$6&gt;=$F161,GK$6&lt;=$H161)*(GJ$6-$F161+1),$J161/2,$M161,TRUE))/(1-2*_xlfn.NORM.DIST(0,$J161/2,$M161,TRUE))*$D161+($K161="Steady Growth")*(AND(GK$6&gt;=$F161,GK$6&lt;=$H161)*((GK$6-$F161+1)/($J161*($J161+1)/2)*$D161))+($K161="custom")*CustCF!GE161</f>
        <v>0</v>
      </c>
      <c r="GL161" s="135">
        <f>($K161="Bell Curve")*(_xlfn.NORM.DIST(AND(GL$6&gt;=$F161,GL$6&lt;=$H161)*(GL$6-$F161+1),$J161/2,$M161,TRUE)-_xlfn.NORM.DIST(AND(GL$6&gt;=$F161,GL$6&lt;=$H161)*(GK$6-$F161+1),$J161/2,$M161,TRUE))/(1-2*_xlfn.NORM.DIST(0,$J161/2,$M161,TRUE))*$D161+($K161="Steady Growth")*(AND(GL$6&gt;=$F161,GL$6&lt;=$H161)*((GL$6-$F161+1)/($J161*($J161+1)/2)*$D161))+($K161="custom")*CustCF!GF161</f>
        <v>0</v>
      </c>
      <c r="GM161" s="135">
        <f>($K161="Bell Curve")*(_xlfn.NORM.DIST(AND(GM$6&gt;=$F161,GM$6&lt;=$H161)*(GM$6-$F161+1),$J161/2,$M161,TRUE)-_xlfn.NORM.DIST(AND(GM$6&gt;=$F161,GM$6&lt;=$H161)*(GL$6-$F161+1),$J161/2,$M161,TRUE))/(1-2*_xlfn.NORM.DIST(0,$J161/2,$M161,TRUE))*$D161+($K161="Steady Growth")*(AND(GM$6&gt;=$F161,GM$6&lt;=$H161)*((GM$6-$F161+1)/($J161*($J161+1)/2)*$D161))+($K161="custom")*CustCF!GG161</f>
        <v>0</v>
      </c>
      <c r="GN161" s="355">
        <f>($K161="Bell Curve")*(_xlfn.NORM.DIST(AND(GN$6&gt;=$F161,GN$6&lt;=$H161)*(GN$6-$F161+1),$J161/2,$M161,TRUE)-_xlfn.NORM.DIST(AND(GN$6&gt;=$F161,GN$6&lt;=$H161)*(GM$6-$F161+1),$J161/2,$M161,TRUE))/(1-2*_xlfn.NORM.DIST(0,$J161/2,$M161,TRUE))*$D161+($K161="Steady Growth")*(AND(GN$6&gt;=$F161,GN$6&lt;=$H161)*((GN$6-$F161+1)/($J161*($J161+1)/2)*$D161))+($K161="custom")*CustCF!GH161</f>
        <v>0</v>
      </c>
      <c r="GO161" s="1"/>
      <c r="GP161" s="105"/>
    </row>
    <row r="162" spans="1:198" customFormat="1" hidden="1" outlineLevel="1" x14ac:dyDescent="0.25">
      <c r="A162" s="1"/>
      <c r="B162" s="1"/>
      <c r="C162" s="349">
        <f>Budget!AJ13</f>
        <v>0</v>
      </c>
      <c r="D162" s="22">
        <f>Budget!AK13</f>
        <v>0</v>
      </c>
      <c r="E162" s="22" t="str">
        <f t="shared" si="72"/>
        <v/>
      </c>
      <c r="F162" s="350">
        <v>0</v>
      </c>
      <c r="G162" s="344">
        <f>IF(L162="custom",CustCF!F162,INDEX($P$8:$EW$8,MATCH(F162,$P$6:$EW$6,0)))</f>
        <v>46081</v>
      </c>
      <c r="H162" s="350">
        <v>0</v>
      </c>
      <c r="I162" s="344">
        <f>IF(L162="custom",CustCF!G162,INDEX($P$8:$EW$8,MATCH(H162,$P$6:$EW$6,0)))</f>
        <v>46081</v>
      </c>
      <c r="J162" s="142">
        <f t="shared" si="73"/>
        <v>1</v>
      </c>
      <c r="K162" s="352" t="s">
        <v>144</v>
      </c>
      <c r="L162" s="353" t="s">
        <v>171</v>
      </c>
      <c r="M162" s="354">
        <f t="shared" si="74"/>
        <v>9</v>
      </c>
      <c r="N162" s="21">
        <f t="shared" si="65"/>
        <v>0</v>
      </c>
      <c r="O162" s="22"/>
      <c r="P162" s="135">
        <f>($K162="Bell Curve")*(_xlfn.NORM.DIST(AND(P$6&gt;=$F162,P$6&lt;=$H162)*(P$6-$F162+1),$J162/2,$M162,TRUE)-_xlfn.NORM.DIST(AND(P$6&gt;=$F162,P$6&lt;=$H162)*(O$6-$F162+1),$J162/2,$M162,TRUE))/(1-2*_xlfn.NORM.DIST(0,$J162/2,$M162,TRUE))*$D162+($K162="Steady Growth")*(AND(P$6&gt;=$F162,P$6&lt;=$H162)*((P$6-$F162+1)/($J162*($J162+1)/2)*$D162))+($K162="custom")*CustCF!J162</f>
        <v>0</v>
      </c>
      <c r="Q162" s="135">
        <f>($K162="Bell Curve")*(_xlfn.NORM.DIST(AND(Q$6&gt;=$F162,Q$6&lt;=$H162)*(Q$6-$F162+1),$J162/2,$M162,TRUE)-_xlfn.NORM.DIST(AND(Q$6&gt;=$F162,Q$6&lt;=$H162)*(P$6-$F162+1),$J162/2,$M162,TRUE))/(1-2*_xlfn.NORM.DIST(0,$J162/2,$M162,TRUE))*$D162+($K162="Steady Growth")*(AND(Q$6&gt;=$F162,Q$6&lt;=$H162)*((Q$6-$F162+1)/($J162*($J162+1)/2)*$D162))+($K162="custom")*CustCF!K162</f>
        <v>0</v>
      </c>
      <c r="R162" s="135">
        <f>($K162="Bell Curve")*(_xlfn.NORM.DIST(AND(R$6&gt;=$F162,R$6&lt;=$H162)*(R$6-$F162+1),$J162/2,$M162,TRUE)-_xlfn.NORM.DIST(AND(R$6&gt;=$F162,R$6&lt;=$H162)*(Q$6-$F162+1),$J162/2,$M162,TRUE))/(1-2*_xlfn.NORM.DIST(0,$J162/2,$M162,TRUE))*$D162+($K162="Steady Growth")*(AND(R$6&gt;=$F162,R$6&lt;=$H162)*((R$6-$F162+1)/($J162*($J162+1)/2)*$D162))+($K162="custom")*CustCF!L162</f>
        <v>0</v>
      </c>
      <c r="S162" s="135">
        <f>($K162="Bell Curve")*(_xlfn.NORM.DIST(AND(S$6&gt;=$F162,S$6&lt;=$H162)*(S$6-$F162+1),$J162/2,$M162,TRUE)-_xlfn.NORM.DIST(AND(S$6&gt;=$F162,S$6&lt;=$H162)*(R$6-$F162+1),$J162/2,$M162,TRUE))/(1-2*_xlfn.NORM.DIST(0,$J162/2,$M162,TRUE))*$D162+($K162="Steady Growth")*(AND(S$6&gt;=$F162,S$6&lt;=$H162)*((S$6-$F162+1)/($J162*($J162+1)/2)*$D162))+($K162="custom")*CustCF!M162</f>
        <v>0</v>
      </c>
      <c r="T162" s="135">
        <f>($K162="Bell Curve")*(_xlfn.NORM.DIST(AND(T$6&gt;=$F162,T$6&lt;=$H162)*(T$6-$F162+1),$J162/2,$M162,TRUE)-_xlfn.NORM.DIST(AND(T$6&gt;=$F162,T$6&lt;=$H162)*(S$6-$F162+1),$J162/2,$M162,TRUE))/(1-2*_xlfn.NORM.DIST(0,$J162/2,$M162,TRUE))*$D162+($K162="Steady Growth")*(AND(T$6&gt;=$F162,T$6&lt;=$H162)*((T$6-$F162+1)/($J162*($J162+1)/2)*$D162))+($K162="custom")*CustCF!N162</f>
        <v>0</v>
      </c>
      <c r="U162" s="135">
        <f>($K162="Bell Curve")*(_xlfn.NORM.DIST(AND(U$6&gt;=$F162,U$6&lt;=$H162)*(U$6-$F162+1),$J162/2,$M162,TRUE)-_xlfn.NORM.DIST(AND(U$6&gt;=$F162,U$6&lt;=$H162)*(T$6-$F162+1),$J162/2,$M162,TRUE))/(1-2*_xlfn.NORM.DIST(0,$J162/2,$M162,TRUE))*$D162+($K162="Steady Growth")*(AND(U$6&gt;=$F162,U$6&lt;=$H162)*((U$6-$F162+1)/($J162*($J162+1)/2)*$D162))+($K162="custom")*CustCF!O162</f>
        <v>0</v>
      </c>
      <c r="V162" s="135">
        <f>($K162="Bell Curve")*(_xlfn.NORM.DIST(AND(V$6&gt;=$F162,V$6&lt;=$H162)*(V$6-$F162+1),$J162/2,$M162,TRUE)-_xlfn.NORM.DIST(AND(V$6&gt;=$F162,V$6&lt;=$H162)*(U$6-$F162+1),$J162/2,$M162,TRUE))/(1-2*_xlfn.NORM.DIST(0,$J162/2,$M162,TRUE))*$D162+($K162="Steady Growth")*(AND(V$6&gt;=$F162,V$6&lt;=$H162)*((V$6-$F162+1)/($J162*($J162+1)/2)*$D162))+($K162="custom")*CustCF!P162</f>
        <v>0</v>
      </c>
      <c r="W162" s="135">
        <f>($K162="Bell Curve")*(_xlfn.NORM.DIST(AND(W$6&gt;=$F162,W$6&lt;=$H162)*(W$6-$F162+1),$J162/2,$M162,TRUE)-_xlfn.NORM.DIST(AND(W$6&gt;=$F162,W$6&lt;=$H162)*(V$6-$F162+1),$J162/2,$M162,TRUE))/(1-2*_xlfn.NORM.DIST(0,$J162/2,$M162,TRUE))*$D162+($K162="Steady Growth")*(AND(W$6&gt;=$F162,W$6&lt;=$H162)*((W$6-$F162+1)/($J162*($J162+1)/2)*$D162))+($K162="custom")*CustCF!Q162</f>
        <v>0</v>
      </c>
      <c r="X162" s="135">
        <f>($K162="Bell Curve")*(_xlfn.NORM.DIST(AND(X$6&gt;=$F162,X$6&lt;=$H162)*(X$6-$F162+1),$J162/2,$M162,TRUE)-_xlfn.NORM.DIST(AND(X$6&gt;=$F162,X$6&lt;=$H162)*(W$6-$F162+1),$J162/2,$M162,TRUE))/(1-2*_xlfn.NORM.DIST(0,$J162/2,$M162,TRUE))*$D162+($K162="Steady Growth")*(AND(X$6&gt;=$F162,X$6&lt;=$H162)*((X$6-$F162+1)/($J162*($J162+1)/2)*$D162))+($K162="custom")*CustCF!R162</f>
        <v>0</v>
      </c>
      <c r="Y162" s="135">
        <f>($K162="Bell Curve")*(_xlfn.NORM.DIST(AND(Y$6&gt;=$F162,Y$6&lt;=$H162)*(Y$6-$F162+1),$J162/2,$M162,TRUE)-_xlfn.NORM.DIST(AND(Y$6&gt;=$F162,Y$6&lt;=$H162)*(X$6-$F162+1),$J162/2,$M162,TRUE))/(1-2*_xlfn.NORM.DIST(0,$J162/2,$M162,TRUE))*$D162+($K162="Steady Growth")*(AND(Y$6&gt;=$F162,Y$6&lt;=$H162)*((Y$6-$F162+1)/($J162*($J162+1)/2)*$D162))+($K162="custom")*CustCF!S162</f>
        <v>0</v>
      </c>
      <c r="Z162" s="135">
        <f>($K162="Bell Curve")*(_xlfn.NORM.DIST(AND(Z$6&gt;=$F162,Z$6&lt;=$H162)*(Z$6-$F162+1),$J162/2,$M162,TRUE)-_xlfn.NORM.DIST(AND(Z$6&gt;=$F162,Z$6&lt;=$H162)*(Y$6-$F162+1),$J162/2,$M162,TRUE))/(1-2*_xlfn.NORM.DIST(0,$J162/2,$M162,TRUE))*$D162+($K162="Steady Growth")*(AND(Z$6&gt;=$F162,Z$6&lt;=$H162)*((Z$6-$F162+1)/($J162*($J162+1)/2)*$D162))+($K162="custom")*CustCF!T162</f>
        <v>0</v>
      </c>
      <c r="AA162" s="135">
        <f>($K162="Bell Curve")*(_xlfn.NORM.DIST(AND(AA$6&gt;=$F162,AA$6&lt;=$H162)*(AA$6-$F162+1),$J162/2,$M162,TRUE)-_xlfn.NORM.DIST(AND(AA$6&gt;=$F162,AA$6&lt;=$H162)*(Z$6-$F162+1),$J162/2,$M162,TRUE))/(1-2*_xlfn.NORM.DIST(0,$J162/2,$M162,TRUE))*$D162+($K162="Steady Growth")*(AND(AA$6&gt;=$F162,AA$6&lt;=$H162)*((AA$6-$F162+1)/($J162*($J162+1)/2)*$D162))+($K162="custom")*CustCF!U162</f>
        <v>0</v>
      </c>
      <c r="AB162" s="135">
        <f>($K162="Bell Curve")*(_xlfn.NORM.DIST(AND(AB$6&gt;=$F162,AB$6&lt;=$H162)*(AB$6-$F162+1),$J162/2,$M162,TRUE)-_xlfn.NORM.DIST(AND(AB$6&gt;=$F162,AB$6&lt;=$H162)*(AA$6-$F162+1),$J162/2,$M162,TRUE))/(1-2*_xlfn.NORM.DIST(0,$J162/2,$M162,TRUE))*$D162+($K162="Steady Growth")*(AND(AB$6&gt;=$F162,AB$6&lt;=$H162)*((AB$6-$F162+1)/($J162*($J162+1)/2)*$D162))+($K162="custom")*CustCF!V162</f>
        <v>0</v>
      </c>
      <c r="AC162" s="135">
        <f>($K162="Bell Curve")*(_xlfn.NORM.DIST(AND(AC$6&gt;=$F162,AC$6&lt;=$H162)*(AC$6-$F162+1),$J162/2,$M162,TRUE)-_xlfn.NORM.DIST(AND(AC$6&gt;=$F162,AC$6&lt;=$H162)*(AB$6-$F162+1),$J162/2,$M162,TRUE))/(1-2*_xlfn.NORM.DIST(0,$J162/2,$M162,TRUE))*$D162+($K162="Steady Growth")*(AND(AC$6&gt;=$F162,AC$6&lt;=$H162)*((AC$6-$F162+1)/($J162*($J162+1)/2)*$D162))+($K162="custom")*CustCF!W162</f>
        <v>0</v>
      </c>
      <c r="AD162" s="135">
        <f>($K162="Bell Curve")*(_xlfn.NORM.DIST(AND(AD$6&gt;=$F162,AD$6&lt;=$H162)*(AD$6-$F162+1),$J162/2,$M162,TRUE)-_xlfn.NORM.DIST(AND(AD$6&gt;=$F162,AD$6&lt;=$H162)*(AC$6-$F162+1),$J162/2,$M162,TRUE))/(1-2*_xlfn.NORM.DIST(0,$J162/2,$M162,TRUE))*$D162+($K162="Steady Growth")*(AND(AD$6&gt;=$F162,AD$6&lt;=$H162)*((AD$6-$F162+1)/($J162*($J162+1)/2)*$D162))+($K162="custom")*CustCF!X162</f>
        <v>0</v>
      </c>
      <c r="AE162" s="135">
        <f>($K162="Bell Curve")*(_xlfn.NORM.DIST(AND(AE$6&gt;=$F162,AE$6&lt;=$H162)*(AE$6-$F162+1),$J162/2,$M162,TRUE)-_xlfn.NORM.DIST(AND(AE$6&gt;=$F162,AE$6&lt;=$H162)*(AD$6-$F162+1),$J162/2,$M162,TRUE))/(1-2*_xlfn.NORM.DIST(0,$J162/2,$M162,TRUE))*$D162+($K162="Steady Growth")*(AND(AE$6&gt;=$F162,AE$6&lt;=$H162)*((AE$6-$F162+1)/($J162*($J162+1)/2)*$D162))+($K162="custom")*CustCF!Y162</f>
        <v>0</v>
      </c>
      <c r="AF162" s="135">
        <f>($K162="Bell Curve")*(_xlfn.NORM.DIST(AND(AF$6&gt;=$F162,AF$6&lt;=$H162)*(AF$6-$F162+1),$J162/2,$M162,TRUE)-_xlfn.NORM.DIST(AND(AF$6&gt;=$F162,AF$6&lt;=$H162)*(AE$6-$F162+1),$J162/2,$M162,TRUE))/(1-2*_xlfn.NORM.DIST(0,$J162/2,$M162,TRUE))*$D162+($K162="Steady Growth")*(AND(AF$6&gt;=$F162,AF$6&lt;=$H162)*((AF$6-$F162+1)/($J162*($J162+1)/2)*$D162))+($K162="custom")*CustCF!Z162</f>
        <v>0</v>
      </c>
      <c r="AG162" s="135">
        <f>($K162="Bell Curve")*(_xlfn.NORM.DIST(AND(AG$6&gt;=$F162,AG$6&lt;=$H162)*(AG$6-$F162+1),$J162/2,$M162,TRUE)-_xlfn.NORM.DIST(AND(AG$6&gt;=$F162,AG$6&lt;=$H162)*(AF$6-$F162+1),$J162/2,$M162,TRUE))/(1-2*_xlfn.NORM.DIST(0,$J162/2,$M162,TRUE))*$D162+($K162="Steady Growth")*(AND(AG$6&gt;=$F162,AG$6&lt;=$H162)*((AG$6-$F162+1)/($J162*($J162+1)/2)*$D162))+($K162="custom")*CustCF!AA162</f>
        <v>0</v>
      </c>
      <c r="AH162" s="135">
        <f>($K162="Bell Curve")*(_xlfn.NORM.DIST(AND(AH$6&gt;=$F162,AH$6&lt;=$H162)*(AH$6-$F162+1),$J162/2,$M162,TRUE)-_xlfn.NORM.DIST(AND(AH$6&gt;=$F162,AH$6&lt;=$H162)*(AG$6-$F162+1),$J162/2,$M162,TRUE))/(1-2*_xlfn.NORM.DIST(0,$J162/2,$M162,TRUE))*$D162+($K162="Steady Growth")*(AND(AH$6&gt;=$F162,AH$6&lt;=$H162)*((AH$6-$F162+1)/($J162*($J162+1)/2)*$D162))+($K162="custom")*CustCF!AB162</f>
        <v>0</v>
      </c>
      <c r="AI162" s="135">
        <f>($K162="Bell Curve")*(_xlfn.NORM.DIST(AND(AI$6&gt;=$F162,AI$6&lt;=$H162)*(AI$6-$F162+1),$J162/2,$M162,TRUE)-_xlfn.NORM.DIST(AND(AI$6&gt;=$F162,AI$6&lt;=$H162)*(AH$6-$F162+1),$J162/2,$M162,TRUE))/(1-2*_xlfn.NORM.DIST(0,$J162/2,$M162,TRUE))*$D162+($K162="Steady Growth")*(AND(AI$6&gt;=$F162,AI$6&lt;=$H162)*((AI$6-$F162+1)/($J162*($J162+1)/2)*$D162))+($K162="custom")*CustCF!AC162</f>
        <v>0</v>
      </c>
      <c r="AJ162" s="135">
        <f>($K162="Bell Curve")*(_xlfn.NORM.DIST(AND(AJ$6&gt;=$F162,AJ$6&lt;=$H162)*(AJ$6-$F162+1),$J162/2,$M162,TRUE)-_xlfn.NORM.DIST(AND(AJ$6&gt;=$F162,AJ$6&lt;=$H162)*(AI$6-$F162+1),$J162/2,$M162,TRUE))/(1-2*_xlfn.NORM.DIST(0,$J162/2,$M162,TRUE))*$D162+($K162="Steady Growth")*(AND(AJ$6&gt;=$F162,AJ$6&lt;=$H162)*((AJ$6-$F162+1)/($J162*($J162+1)/2)*$D162))+($K162="custom")*CustCF!AD162</f>
        <v>0</v>
      </c>
      <c r="AK162" s="135">
        <f>($K162="Bell Curve")*(_xlfn.NORM.DIST(AND(AK$6&gt;=$F162,AK$6&lt;=$H162)*(AK$6-$F162+1),$J162/2,$M162,TRUE)-_xlfn.NORM.DIST(AND(AK$6&gt;=$F162,AK$6&lt;=$H162)*(AJ$6-$F162+1),$J162/2,$M162,TRUE))/(1-2*_xlfn.NORM.DIST(0,$J162/2,$M162,TRUE))*$D162+($K162="Steady Growth")*(AND(AK$6&gt;=$F162,AK$6&lt;=$H162)*((AK$6-$F162+1)/($J162*($J162+1)/2)*$D162))+($K162="custom")*CustCF!AE162</f>
        <v>0</v>
      </c>
      <c r="AL162" s="135">
        <f>($K162="Bell Curve")*(_xlfn.NORM.DIST(AND(AL$6&gt;=$F162,AL$6&lt;=$H162)*(AL$6-$F162+1),$J162/2,$M162,TRUE)-_xlfn.NORM.DIST(AND(AL$6&gt;=$F162,AL$6&lt;=$H162)*(AK$6-$F162+1),$J162/2,$M162,TRUE))/(1-2*_xlfn.NORM.DIST(0,$J162/2,$M162,TRUE))*$D162+($K162="Steady Growth")*(AND(AL$6&gt;=$F162,AL$6&lt;=$H162)*((AL$6-$F162+1)/($J162*($J162+1)/2)*$D162))+($K162="custom")*CustCF!AF162</f>
        <v>0</v>
      </c>
      <c r="AM162" s="135">
        <f>($K162="Bell Curve")*(_xlfn.NORM.DIST(AND(AM$6&gt;=$F162,AM$6&lt;=$H162)*(AM$6-$F162+1),$J162/2,$M162,TRUE)-_xlfn.NORM.DIST(AND(AM$6&gt;=$F162,AM$6&lt;=$H162)*(AL$6-$F162+1),$J162/2,$M162,TRUE))/(1-2*_xlfn.NORM.DIST(0,$J162/2,$M162,TRUE))*$D162+($K162="Steady Growth")*(AND(AM$6&gt;=$F162,AM$6&lt;=$H162)*((AM$6-$F162+1)/($J162*($J162+1)/2)*$D162))+($K162="custom")*CustCF!AG162</f>
        <v>0</v>
      </c>
      <c r="AN162" s="135">
        <f>($K162="Bell Curve")*(_xlfn.NORM.DIST(AND(AN$6&gt;=$F162,AN$6&lt;=$H162)*(AN$6-$F162+1),$J162/2,$M162,TRUE)-_xlfn.NORM.DIST(AND(AN$6&gt;=$F162,AN$6&lt;=$H162)*(AM$6-$F162+1),$J162/2,$M162,TRUE))/(1-2*_xlfn.NORM.DIST(0,$J162/2,$M162,TRUE))*$D162+($K162="Steady Growth")*(AND(AN$6&gt;=$F162,AN$6&lt;=$H162)*((AN$6-$F162+1)/($J162*($J162+1)/2)*$D162))+($K162="custom")*CustCF!AH162</f>
        <v>0</v>
      </c>
      <c r="AO162" s="135">
        <f>($K162="Bell Curve")*(_xlfn.NORM.DIST(AND(AO$6&gt;=$F162,AO$6&lt;=$H162)*(AO$6-$F162+1),$J162/2,$M162,TRUE)-_xlfn.NORM.DIST(AND(AO$6&gt;=$F162,AO$6&lt;=$H162)*(AN$6-$F162+1),$J162/2,$M162,TRUE))/(1-2*_xlfn.NORM.DIST(0,$J162/2,$M162,TRUE))*$D162+($K162="Steady Growth")*(AND(AO$6&gt;=$F162,AO$6&lt;=$H162)*((AO$6-$F162+1)/($J162*($J162+1)/2)*$D162))+($K162="custom")*CustCF!AI162</f>
        <v>0</v>
      </c>
      <c r="AP162" s="135">
        <f>($K162="Bell Curve")*(_xlfn.NORM.DIST(AND(AP$6&gt;=$F162,AP$6&lt;=$H162)*(AP$6-$F162+1),$J162/2,$M162,TRUE)-_xlfn.NORM.DIST(AND(AP$6&gt;=$F162,AP$6&lt;=$H162)*(AO$6-$F162+1),$J162/2,$M162,TRUE))/(1-2*_xlfn.NORM.DIST(0,$J162/2,$M162,TRUE))*$D162+($K162="Steady Growth")*(AND(AP$6&gt;=$F162,AP$6&lt;=$H162)*((AP$6-$F162+1)/($J162*($J162+1)/2)*$D162))+($K162="custom")*CustCF!AJ162</f>
        <v>0</v>
      </c>
      <c r="AQ162" s="135">
        <f>($K162="Bell Curve")*(_xlfn.NORM.DIST(AND(AQ$6&gt;=$F162,AQ$6&lt;=$H162)*(AQ$6-$F162+1),$J162/2,$M162,TRUE)-_xlfn.NORM.DIST(AND(AQ$6&gt;=$F162,AQ$6&lt;=$H162)*(AP$6-$F162+1),$J162/2,$M162,TRUE))/(1-2*_xlfn.NORM.DIST(0,$J162/2,$M162,TRUE))*$D162+($K162="Steady Growth")*(AND(AQ$6&gt;=$F162,AQ$6&lt;=$H162)*((AQ$6-$F162+1)/($J162*($J162+1)/2)*$D162))+($K162="custom")*CustCF!AK162</f>
        <v>0</v>
      </c>
      <c r="AR162" s="135">
        <f>($K162="Bell Curve")*(_xlfn.NORM.DIST(AND(AR$6&gt;=$F162,AR$6&lt;=$H162)*(AR$6-$F162+1),$J162/2,$M162,TRUE)-_xlfn.NORM.DIST(AND(AR$6&gt;=$F162,AR$6&lt;=$H162)*(AQ$6-$F162+1),$J162/2,$M162,TRUE))/(1-2*_xlfn.NORM.DIST(0,$J162/2,$M162,TRUE))*$D162+($K162="Steady Growth")*(AND(AR$6&gt;=$F162,AR$6&lt;=$H162)*((AR$6-$F162+1)/($J162*($J162+1)/2)*$D162))+($K162="custom")*CustCF!AL162</f>
        <v>0</v>
      </c>
      <c r="AS162" s="135">
        <f>($K162="Bell Curve")*(_xlfn.NORM.DIST(AND(AS$6&gt;=$F162,AS$6&lt;=$H162)*(AS$6-$F162+1),$J162/2,$M162,TRUE)-_xlfn.NORM.DIST(AND(AS$6&gt;=$F162,AS$6&lt;=$H162)*(AR$6-$F162+1),$J162/2,$M162,TRUE))/(1-2*_xlfn.NORM.DIST(0,$J162/2,$M162,TRUE))*$D162+($K162="Steady Growth")*(AND(AS$6&gt;=$F162,AS$6&lt;=$H162)*((AS$6-$F162+1)/($J162*($J162+1)/2)*$D162))+($K162="custom")*CustCF!AM162</f>
        <v>0</v>
      </c>
      <c r="AT162" s="135">
        <f>($K162="Bell Curve")*(_xlfn.NORM.DIST(AND(AT$6&gt;=$F162,AT$6&lt;=$H162)*(AT$6-$F162+1),$J162/2,$M162,TRUE)-_xlfn.NORM.DIST(AND(AT$6&gt;=$F162,AT$6&lt;=$H162)*(AS$6-$F162+1),$J162/2,$M162,TRUE))/(1-2*_xlfn.NORM.DIST(0,$J162/2,$M162,TRUE))*$D162+($K162="Steady Growth")*(AND(AT$6&gt;=$F162,AT$6&lt;=$H162)*((AT$6-$F162+1)/($J162*($J162+1)/2)*$D162))+($K162="custom")*CustCF!AN162</f>
        <v>0</v>
      </c>
      <c r="AU162" s="135">
        <f>($K162="Bell Curve")*(_xlfn.NORM.DIST(AND(AU$6&gt;=$F162,AU$6&lt;=$H162)*(AU$6-$F162+1),$J162/2,$M162,TRUE)-_xlfn.NORM.DIST(AND(AU$6&gt;=$F162,AU$6&lt;=$H162)*(AT$6-$F162+1),$J162/2,$M162,TRUE))/(1-2*_xlfn.NORM.DIST(0,$J162/2,$M162,TRUE))*$D162+($K162="Steady Growth")*(AND(AU$6&gt;=$F162,AU$6&lt;=$H162)*((AU$6-$F162+1)/($J162*($J162+1)/2)*$D162))+($K162="custom")*CustCF!AO162</f>
        <v>0</v>
      </c>
      <c r="AV162" s="135">
        <f>($K162="Bell Curve")*(_xlfn.NORM.DIST(AND(AV$6&gt;=$F162,AV$6&lt;=$H162)*(AV$6-$F162+1),$J162/2,$M162,TRUE)-_xlfn.NORM.DIST(AND(AV$6&gt;=$F162,AV$6&lt;=$H162)*(AU$6-$F162+1),$J162/2,$M162,TRUE))/(1-2*_xlfn.NORM.DIST(0,$J162/2,$M162,TRUE))*$D162+($K162="Steady Growth")*(AND(AV$6&gt;=$F162,AV$6&lt;=$H162)*((AV$6-$F162+1)/($J162*($J162+1)/2)*$D162))+($K162="custom")*CustCF!AP162</f>
        <v>0</v>
      </c>
      <c r="AW162" s="135">
        <f>($K162="Bell Curve")*(_xlfn.NORM.DIST(AND(AW$6&gt;=$F162,AW$6&lt;=$H162)*(AW$6-$F162+1),$J162/2,$M162,TRUE)-_xlfn.NORM.DIST(AND(AW$6&gt;=$F162,AW$6&lt;=$H162)*(AV$6-$F162+1),$J162/2,$M162,TRUE))/(1-2*_xlfn.NORM.DIST(0,$J162/2,$M162,TRUE))*$D162+($K162="Steady Growth")*(AND(AW$6&gt;=$F162,AW$6&lt;=$H162)*((AW$6-$F162+1)/($J162*($J162+1)/2)*$D162))+($K162="custom")*CustCF!AQ162</f>
        <v>0</v>
      </c>
      <c r="AX162" s="135">
        <f>($K162="Bell Curve")*(_xlfn.NORM.DIST(AND(AX$6&gt;=$F162,AX$6&lt;=$H162)*(AX$6-$F162+1),$J162/2,$M162,TRUE)-_xlfn.NORM.DIST(AND(AX$6&gt;=$F162,AX$6&lt;=$H162)*(AW$6-$F162+1),$J162/2,$M162,TRUE))/(1-2*_xlfn.NORM.DIST(0,$J162/2,$M162,TRUE))*$D162+($K162="Steady Growth")*(AND(AX$6&gt;=$F162,AX$6&lt;=$H162)*((AX$6-$F162+1)/($J162*($J162+1)/2)*$D162))+($K162="custom")*CustCF!AR162</f>
        <v>0</v>
      </c>
      <c r="AY162" s="135">
        <f>($K162="Bell Curve")*(_xlfn.NORM.DIST(AND(AY$6&gt;=$F162,AY$6&lt;=$H162)*(AY$6-$F162+1),$J162/2,$M162,TRUE)-_xlfn.NORM.DIST(AND(AY$6&gt;=$F162,AY$6&lt;=$H162)*(AX$6-$F162+1),$J162/2,$M162,TRUE))/(1-2*_xlfn.NORM.DIST(0,$J162/2,$M162,TRUE))*$D162+($K162="Steady Growth")*(AND(AY$6&gt;=$F162,AY$6&lt;=$H162)*((AY$6-$F162+1)/($J162*($J162+1)/2)*$D162))+($K162="custom")*CustCF!AS162</f>
        <v>0</v>
      </c>
      <c r="AZ162" s="135">
        <f>($K162="Bell Curve")*(_xlfn.NORM.DIST(AND(AZ$6&gt;=$F162,AZ$6&lt;=$H162)*(AZ$6-$F162+1),$J162/2,$M162,TRUE)-_xlfn.NORM.DIST(AND(AZ$6&gt;=$F162,AZ$6&lt;=$H162)*(AY$6-$F162+1),$J162/2,$M162,TRUE))/(1-2*_xlfn.NORM.DIST(0,$J162/2,$M162,TRUE))*$D162+($K162="Steady Growth")*(AND(AZ$6&gt;=$F162,AZ$6&lt;=$H162)*((AZ$6-$F162+1)/($J162*($J162+1)/2)*$D162))+($K162="custom")*CustCF!AT162</f>
        <v>0</v>
      </c>
      <c r="BA162" s="135">
        <f>($K162="Bell Curve")*(_xlfn.NORM.DIST(AND(BA$6&gt;=$F162,BA$6&lt;=$H162)*(BA$6-$F162+1),$J162/2,$M162,TRUE)-_xlfn.NORM.DIST(AND(BA$6&gt;=$F162,BA$6&lt;=$H162)*(AZ$6-$F162+1),$J162/2,$M162,TRUE))/(1-2*_xlfn.NORM.DIST(0,$J162/2,$M162,TRUE))*$D162+($K162="Steady Growth")*(AND(BA$6&gt;=$F162,BA$6&lt;=$H162)*((BA$6-$F162+1)/($J162*($J162+1)/2)*$D162))+($K162="custom")*CustCF!AU162</f>
        <v>0</v>
      </c>
      <c r="BB162" s="135">
        <f>($K162="Bell Curve")*(_xlfn.NORM.DIST(AND(BB$6&gt;=$F162,BB$6&lt;=$H162)*(BB$6-$F162+1),$J162/2,$M162,TRUE)-_xlfn.NORM.DIST(AND(BB$6&gt;=$F162,BB$6&lt;=$H162)*(BA$6-$F162+1),$J162/2,$M162,TRUE))/(1-2*_xlfn.NORM.DIST(0,$J162/2,$M162,TRUE))*$D162+($K162="Steady Growth")*(AND(BB$6&gt;=$F162,BB$6&lt;=$H162)*((BB$6-$F162+1)/($J162*($J162+1)/2)*$D162))+($K162="custom")*CustCF!AV162</f>
        <v>0</v>
      </c>
      <c r="BC162" s="135">
        <f>($K162="Bell Curve")*(_xlfn.NORM.DIST(AND(BC$6&gt;=$F162,BC$6&lt;=$H162)*(BC$6-$F162+1),$J162/2,$M162,TRUE)-_xlfn.NORM.DIST(AND(BC$6&gt;=$F162,BC$6&lt;=$H162)*(BB$6-$F162+1),$J162/2,$M162,TRUE))/(1-2*_xlfn.NORM.DIST(0,$J162/2,$M162,TRUE))*$D162+($K162="Steady Growth")*(AND(BC$6&gt;=$F162,BC$6&lt;=$H162)*((BC$6-$F162+1)/($J162*($J162+1)/2)*$D162))+($K162="custom")*CustCF!AW162</f>
        <v>0</v>
      </c>
      <c r="BD162" s="135">
        <f>($K162="Bell Curve")*(_xlfn.NORM.DIST(AND(BD$6&gt;=$F162,BD$6&lt;=$H162)*(BD$6-$F162+1),$J162/2,$M162,TRUE)-_xlfn.NORM.DIST(AND(BD$6&gt;=$F162,BD$6&lt;=$H162)*(BC$6-$F162+1),$J162/2,$M162,TRUE))/(1-2*_xlfn.NORM.DIST(0,$J162/2,$M162,TRUE))*$D162+($K162="Steady Growth")*(AND(BD$6&gt;=$F162,BD$6&lt;=$H162)*((BD$6-$F162+1)/($J162*($J162+1)/2)*$D162))+($K162="custom")*CustCF!AX162</f>
        <v>0</v>
      </c>
      <c r="BE162" s="135">
        <f>($K162="Bell Curve")*(_xlfn.NORM.DIST(AND(BE$6&gt;=$F162,BE$6&lt;=$H162)*(BE$6-$F162+1),$J162/2,$M162,TRUE)-_xlfn.NORM.DIST(AND(BE$6&gt;=$F162,BE$6&lt;=$H162)*(BD$6-$F162+1),$J162/2,$M162,TRUE))/(1-2*_xlfn.NORM.DIST(0,$J162/2,$M162,TRUE))*$D162+($K162="Steady Growth")*(AND(BE$6&gt;=$F162,BE$6&lt;=$H162)*((BE$6-$F162+1)/($J162*($J162+1)/2)*$D162))+($K162="custom")*CustCF!AY162</f>
        <v>0</v>
      </c>
      <c r="BF162" s="135">
        <f>($K162="Bell Curve")*(_xlfn.NORM.DIST(AND(BF$6&gt;=$F162,BF$6&lt;=$H162)*(BF$6-$F162+1),$J162/2,$M162,TRUE)-_xlfn.NORM.DIST(AND(BF$6&gt;=$F162,BF$6&lt;=$H162)*(BE$6-$F162+1),$J162/2,$M162,TRUE))/(1-2*_xlfn.NORM.DIST(0,$J162/2,$M162,TRUE))*$D162+($K162="Steady Growth")*(AND(BF$6&gt;=$F162,BF$6&lt;=$H162)*((BF$6-$F162+1)/($J162*($J162+1)/2)*$D162))+($K162="custom")*CustCF!AZ162</f>
        <v>0</v>
      </c>
      <c r="BG162" s="135">
        <f>($K162="Bell Curve")*(_xlfn.NORM.DIST(AND(BG$6&gt;=$F162,BG$6&lt;=$H162)*(BG$6-$F162+1),$J162/2,$M162,TRUE)-_xlfn.NORM.DIST(AND(BG$6&gt;=$F162,BG$6&lt;=$H162)*(BF$6-$F162+1),$J162/2,$M162,TRUE))/(1-2*_xlfn.NORM.DIST(0,$J162/2,$M162,TRUE))*$D162+($K162="Steady Growth")*(AND(BG$6&gt;=$F162,BG$6&lt;=$H162)*((BG$6-$F162+1)/($J162*($J162+1)/2)*$D162))+($K162="custom")*CustCF!BA162</f>
        <v>0</v>
      </c>
      <c r="BH162" s="135">
        <f>($K162="Bell Curve")*(_xlfn.NORM.DIST(AND(BH$6&gt;=$F162,BH$6&lt;=$H162)*(BH$6-$F162+1),$J162/2,$M162,TRUE)-_xlfn.NORM.DIST(AND(BH$6&gt;=$F162,BH$6&lt;=$H162)*(BG$6-$F162+1),$J162/2,$M162,TRUE))/(1-2*_xlfn.NORM.DIST(0,$J162/2,$M162,TRUE))*$D162+($K162="Steady Growth")*(AND(BH$6&gt;=$F162,BH$6&lt;=$H162)*((BH$6-$F162+1)/($J162*($J162+1)/2)*$D162))+($K162="custom")*CustCF!BB162</f>
        <v>0</v>
      </c>
      <c r="BI162" s="135">
        <f>($K162="Bell Curve")*(_xlfn.NORM.DIST(AND(BI$6&gt;=$F162,BI$6&lt;=$H162)*(BI$6-$F162+1),$J162/2,$M162,TRUE)-_xlfn.NORM.DIST(AND(BI$6&gt;=$F162,BI$6&lt;=$H162)*(BH$6-$F162+1),$J162/2,$M162,TRUE))/(1-2*_xlfn.NORM.DIST(0,$J162/2,$M162,TRUE))*$D162+($K162="Steady Growth")*(AND(BI$6&gt;=$F162,BI$6&lt;=$H162)*((BI$6-$F162+1)/($J162*($J162+1)/2)*$D162))+($K162="custom")*CustCF!BC162</f>
        <v>0</v>
      </c>
      <c r="BJ162" s="135">
        <f>($K162="Bell Curve")*(_xlfn.NORM.DIST(AND(BJ$6&gt;=$F162,BJ$6&lt;=$H162)*(BJ$6-$F162+1),$J162/2,$M162,TRUE)-_xlfn.NORM.DIST(AND(BJ$6&gt;=$F162,BJ$6&lt;=$H162)*(BI$6-$F162+1),$J162/2,$M162,TRUE))/(1-2*_xlfn.NORM.DIST(0,$J162/2,$M162,TRUE))*$D162+($K162="Steady Growth")*(AND(BJ$6&gt;=$F162,BJ$6&lt;=$H162)*((BJ$6-$F162+1)/($J162*($J162+1)/2)*$D162))+($K162="custom")*CustCF!BD162</f>
        <v>0</v>
      </c>
      <c r="BK162" s="135">
        <f>($K162="Bell Curve")*(_xlfn.NORM.DIST(AND(BK$6&gt;=$F162,BK$6&lt;=$H162)*(BK$6-$F162+1),$J162/2,$M162,TRUE)-_xlfn.NORM.DIST(AND(BK$6&gt;=$F162,BK$6&lt;=$H162)*(BJ$6-$F162+1),$J162/2,$M162,TRUE))/(1-2*_xlfn.NORM.DIST(0,$J162/2,$M162,TRUE))*$D162+($K162="Steady Growth")*(AND(BK$6&gt;=$F162,BK$6&lt;=$H162)*((BK$6-$F162+1)/($J162*($J162+1)/2)*$D162))+($K162="custom")*CustCF!BE162</f>
        <v>0</v>
      </c>
      <c r="BL162" s="135">
        <f>($K162="Bell Curve")*(_xlfn.NORM.DIST(AND(BL$6&gt;=$F162,BL$6&lt;=$H162)*(BL$6-$F162+1),$J162/2,$M162,TRUE)-_xlfn.NORM.DIST(AND(BL$6&gt;=$F162,BL$6&lt;=$H162)*(BK$6-$F162+1),$J162/2,$M162,TRUE))/(1-2*_xlfn.NORM.DIST(0,$J162/2,$M162,TRUE))*$D162+($K162="Steady Growth")*(AND(BL$6&gt;=$F162,BL$6&lt;=$H162)*((BL$6-$F162+1)/($J162*($J162+1)/2)*$D162))+($K162="custom")*CustCF!BF162</f>
        <v>0</v>
      </c>
      <c r="BM162" s="135">
        <f>($K162="Bell Curve")*(_xlfn.NORM.DIST(AND(BM$6&gt;=$F162,BM$6&lt;=$H162)*(BM$6-$F162+1),$J162/2,$M162,TRUE)-_xlfn.NORM.DIST(AND(BM$6&gt;=$F162,BM$6&lt;=$H162)*(BL$6-$F162+1),$J162/2,$M162,TRUE))/(1-2*_xlfn.NORM.DIST(0,$J162/2,$M162,TRUE))*$D162+($K162="Steady Growth")*(AND(BM$6&gt;=$F162,BM$6&lt;=$H162)*((BM$6-$F162+1)/($J162*($J162+1)/2)*$D162))+($K162="custom")*CustCF!BG162</f>
        <v>0</v>
      </c>
      <c r="BN162" s="135">
        <f>($K162="Bell Curve")*(_xlfn.NORM.DIST(AND(BN$6&gt;=$F162,BN$6&lt;=$H162)*(BN$6-$F162+1),$J162/2,$M162,TRUE)-_xlfn.NORM.DIST(AND(BN$6&gt;=$F162,BN$6&lt;=$H162)*(BM$6-$F162+1),$J162/2,$M162,TRUE))/(1-2*_xlfn.NORM.DIST(0,$J162/2,$M162,TRUE))*$D162+($K162="Steady Growth")*(AND(BN$6&gt;=$F162,BN$6&lt;=$H162)*((BN$6-$F162+1)/($J162*($J162+1)/2)*$D162))+($K162="custom")*CustCF!BH162</f>
        <v>0</v>
      </c>
      <c r="BO162" s="135">
        <f>($K162="Bell Curve")*(_xlfn.NORM.DIST(AND(BO$6&gt;=$F162,BO$6&lt;=$H162)*(BO$6-$F162+1),$J162/2,$M162,TRUE)-_xlfn.NORM.DIST(AND(BO$6&gt;=$F162,BO$6&lt;=$H162)*(BN$6-$F162+1),$J162/2,$M162,TRUE))/(1-2*_xlfn.NORM.DIST(0,$J162/2,$M162,TRUE))*$D162+($K162="Steady Growth")*(AND(BO$6&gt;=$F162,BO$6&lt;=$H162)*((BO$6-$F162+1)/($J162*($J162+1)/2)*$D162))+($K162="custom")*CustCF!BI162</f>
        <v>0</v>
      </c>
      <c r="BP162" s="135">
        <f>($K162="Bell Curve")*(_xlfn.NORM.DIST(AND(BP$6&gt;=$F162,BP$6&lt;=$H162)*(BP$6-$F162+1),$J162/2,$M162,TRUE)-_xlfn.NORM.DIST(AND(BP$6&gt;=$F162,BP$6&lt;=$H162)*(BO$6-$F162+1),$J162/2,$M162,TRUE))/(1-2*_xlfn.NORM.DIST(0,$J162/2,$M162,TRUE))*$D162+($K162="Steady Growth")*(AND(BP$6&gt;=$F162,BP$6&lt;=$H162)*((BP$6-$F162+1)/($J162*($J162+1)/2)*$D162))+($K162="custom")*CustCF!BJ162</f>
        <v>0</v>
      </c>
      <c r="BQ162" s="135">
        <f>($K162="Bell Curve")*(_xlfn.NORM.DIST(AND(BQ$6&gt;=$F162,BQ$6&lt;=$H162)*(BQ$6-$F162+1),$J162/2,$M162,TRUE)-_xlfn.NORM.DIST(AND(BQ$6&gt;=$F162,BQ$6&lt;=$H162)*(BP$6-$F162+1),$J162/2,$M162,TRUE))/(1-2*_xlfn.NORM.DIST(0,$J162/2,$M162,TRUE))*$D162+($K162="Steady Growth")*(AND(BQ$6&gt;=$F162,BQ$6&lt;=$H162)*((BQ$6-$F162+1)/($J162*($J162+1)/2)*$D162))+($K162="custom")*CustCF!BK162</f>
        <v>0</v>
      </c>
      <c r="BR162" s="135">
        <f>($K162="Bell Curve")*(_xlfn.NORM.DIST(AND(BR$6&gt;=$F162,BR$6&lt;=$H162)*(BR$6-$F162+1),$J162/2,$M162,TRUE)-_xlfn.NORM.DIST(AND(BR$6&gt;=$F162,BR$6&lt;=$H162)*(BQ$6-$F162+1),$J162/2,$M162,TRUE))/(1-2*_xlfn.NORM.DIST(0,$J162/2,$M162,TRUE))*$D162+($K162="Steady Growth")*(AND(BR$6&gt;=$F162,BR$6&lt;=$H162)*((BR$6-$F162+1)/($J162*($J162+1)/2)*$D162))+($K162="custom")*CustCF!BL162</f>
        <v>0</v>
      </c>
      <c r="BS162" s="135">
        <f>($K162="Bell Curve")*(_xlfn.NORM.DIST(AND(BS$6&gt;=$F162,BS$6&lt;=$H162)*(BS$6-$F162+1),$J162/2,$M162,TRUE)-_xlfn.NORM.DIST(AND(BS$6&gt;=$F162,BS$6&lt;=$H162)*(BR$6-$F162+1),$J162/2,$M162,TRUE))/(1-2*_xlfn.NORM.DIST(0,$J162/2,$M162,TRUE))*$D162+($K162="Steady Growth")*(AND(BS$6&gt;=$F162,BS$6&lt;=$H162)*((BS$6-$F162+1)/($J162*($J162+1)/2)*$D162))+($K162="custom")*CustCF!BM162</f>
        <v>0</v>
      </c>
      <c r="BT162" s="135">
        <f>($K162="Bell Curve")*(_xlfn.NORM.DIST(AND(BT$6&gt;=$F162,BT$6&lt;=$H162)*(BT$6-$F162+1),$J162/2,$M162,TRUE)-_xlfn.NORM.DIST(AND(BT$6&gt;=$F162,BT$6&lt;=$H162)*(BS$6-$F162+1),$J162/2,$M162,TRUE))/(1-2*_xlfn.NORM.DIST(0,$J162/2,$M162,TRUE))*$D162+($K162="Steady Growth")*(AND(BT$6&gt;=$F162,BT$6&lt;=$H162)*((BT$6-$F162+1)/($J162*($J162+1)/2)*$D162))+($K162="custom")*CustCF!BN162</f>
        <v>0</v>
      </c>
      <c r="BU162" s="135">
        <f>($K162="Bell Curve")*(_xlfn.NORM.DIST(AND(BU$6&gt;=$F162,BU$6&lt;=$H162)*(BU$6-$F162+1),$J162/2,$M162,TRUE)-_xlfn.NORM.DIST(AND(BU$6&gt;=$F162,BU$6&lt;=$H162)*(BT$6-$F162+1),$J162/2,$M162,TRUE))/(1-2*_xlfn.NORM.DIST(0,$J162/2,$M162,TRUE))*$D162+($K162="Steady Growth")*(AND(BU$6&gt;=$F162,BU$6&lt;=$H162)*((BU$6-$F162+1)/($J162*($J162+1)/2)*$D162))+($K162="custom")*CustCF!BO162</f>
        <v>0</v>
      </c>
      <c r="BV162" s="135">
        <f>($K162="Bell Curve")*(_xlfn.NORM.DIST(AND(BV$6&gt;=$F162,BV$6&lt;=$H162)*(BV$6-$F162+1),$J162/2,$M162,TRUE)-_xlfn.NORM.DIST(AND(BV$6&gt;=$F162,BV$6&lt;=$H162)*(BU$6-$F162+1),$J162/2,$M162,TRUE))/(1-2*_xlfn.NORM.DIST(0,$J162/2,$M162,TRUE))*$D162+($K162="Steady Growth")*(AND(BV$6&gt;=$F162,BV$6&lt;=$H162)*((BV$6-$F162+1)/($J162*($J162+1)/2)*$D162))+($K162="custom")*CustCF!BP162</f>
        <v>0</v>
      </c>
      <c r="BW162" s="135">
        <f>($K162="Bell Curve")*(_xlfn.NORM.DIST(AND(BW$6&gt;=$F162,BW$6&lt;=$H162)*(BW$6-$F162+1),$J162/2,$M162,TRUE)-_xlfn.NORM.DIST(AND(BW$6&gt;=$F162,BW$6&lt;=$H162)*(BV$6-$F162+1),$J162/2,$M162,TRUE))/(1-2*_xlfn.NORM.DIST(0,$J162/2,$M162,TRUE))*$D162+($K162="Steady Growth")*(AND(BW$6&gt;=$F162,BW$6&lt;=$H162)*((BW$6-$F162+1)/($J162*($J162+1)/2)*$D162))+($K162="custom")*CustCF!BQ162</f>
        <v>0</v>
      </c>
      <c r="BX162" s="135">
        <f>($K162="Bell Curve")*(_xlfn.NORM.DIST(AND(BX$6&gt;=$F162,BX$6&lt;=$H162)*(BX$6-$F162+1),$J162/2,$M162,TRUE)-_xlfn.NORM.DIST(AND(BX$6&gt;=$F162,BX$6&lt;=$H162)*(BW$6-$F162+1),$J162/2,$M162,TRUE))/(1-2*_xlfn.NORM.DIST(0,$J162/2,$M162,TRUE))*$D162+($K162="Steady Growth")*(AND(BX$6&gt;=$F162,BX$6&lt;=$H162)*((BX$6-$F162+1)/($J162*($J162+1)/2)*$D162))+($K162="custom")*CustCF!BR162</f>
        <v>0</v>
      </c>
      <c r="BY162" s="135">
        <f>($K162="Bell Curve")*(_xlfn.NORM.DIST(AND(BY$6&gt;=$F162,BY$6&lt;=$H162)*(BY$6-$F162+1),$J162/2,$M162,TRUE)-_xlfn.NORM.DIST(AND(BY$6&gt;=$F162,BY$6&lt;=$H162)*(BX$6-$F162+1),$J162/2,$M162,TRUE))/(1-2*_xlfn.NORM.DIST(0,$J162/2,$M162,TRUE))*$D162+($K162="Steady Growth")*(AND(BY$6&gt;=$F162,BY$6&lt;=$H162)*((BY$6-$F162+1)/($J162*($J162+1)/2)*$D162))+($K162="custom")*CustCF!BS162</f>
        <v>0</v>
      </c>
      <c r="BZ162" s="135">
        <f>($K162="Bell Curve")*(_xlfn.NORM.DIST(AND(BZ$6&gt;=$F162,BZ$6&lt;=$H162)*(BZ$6-$F162+1),$J162/2,$M162,TRUE)-_xlfn.NORM.DIST(AND(BZ$6&gt;=$F162,BZ$6&lt;=$H162)*(BY$6-$F162+1),$J162/2,$M162,TRUE))/(1-2*_xlfn.NORM.DIST(0,$J162/2,$M162,TRUE))*$D162+($K162="Steady Growth")*(AND(BZ$6&gt;=$F162,BZ$6&lt;=$H162)*((BZ$6-$F162+1)/($J162*($J162+1)/2)*$D162))+($K162="custom")*CustCF!BT162</f>
        <v>0</v>
      </c>
      <c r="CA162" s="135">
        <f>($K162="Bell Curve")*(_xlfn.NORM.DIST(AND(CA$6&gt;=$F162,CA$6&lt;=$H162)*(CA$6-$F162+1),$J162/2,$M162,TRUE)-_xlfn.NORM.DIST(AND(CA$6&gt;=$F162,CA$6&lt;=$H162)*(BZ$6-$F162+1),$J162/2,$M162,TRUE))/(1-2*_xlfn.NORM.DIST(0,$J162/2,$M162,TRUE))*$D162+($K162="Steady Growth")*(AND(CA$6&gt;=$F162,CA$6&lt;=$H162)*((CA$6-$F162+1)/($J162*($J162+1)/2)*$D162))+($K162="custom")*CustCF!BU162</f>
        <v>0</v>
      </c>
      <c r="CB162" s="135">
        <f>($K162="Bell Curve")*(_xlfn.NORM.DIST(AND(CB$6&gt;=$F162,CB$6&lt;=$H162)*(CB$6-$F162+1),$J162/2,$M162,TRUE)-_xlfn.NORM.DIST(AND(CB$6&gt;=$F162,CB$6&lt;=$H162)*(CA$6-$F162+1),$J162/2,$M162,TRUE))/(1-2*_xlfn.NORM.DIST(0,$J162/2,$M162,TRUE))*$D162+($K162="Steady Growth")*(AND(CB$6&gt;=$F162,CB$6&lt;=$H162)*((CB$6-$F162+1)/($J162*($J162+1)/2)*$D162))+($K162="custom")*CustCF!BV162</f>
        <v>0</v>
      </c>
      <c r="CC162" s="135">
        <f>($K162="Bell Curve")*(_xlfn.NORM.DIST(AND(CC$6&gt;=$F162,CC$6&lt;=$H162)*(CC$6-$F162+1),$J162/2,$M162,TRUE)-_xlfn.NORM.DIST(AND(CC$6&gt;=$F162,CC$6&lt;=$H162)*(CB$6-$F162+1),$J162/2,$M162,TRUE))/(1-2*_xlfn.NORM.DIST(0,$J162/2,$M162,TRUE))*$D162+($K162="Steady Growth")*(AND(CC$6&gt;=$F162,CC$6&lt;=$H162)*((CC$6-$F162+1)/($J162*($J162+1)/2)*$D162))+($K162="custom")*CustCF!BW162</f>
        <v>0</v>
      </c>
      <c r="CD162" s="135">
        <f>($K162="Bell Curve")*(_xlfn.NORM.DIST(AND(CD$6&gt;=$F162,CD$6&lt;=$H162)*(CD$6-$F162+1),$J162/2,$M162,TRUE)-_xlfn.NORM.DIST(AND(CD$6&gt;=$F162,CD$6&lt;=$H162)*(CC$6-$F162+1),$J162/2,$M162,TRUE))/(1-2*_xlfn.NORM.DIST(0,$J162/2,$M162,TRUE))*$D162+($K162="Steady Growth")*(AND(CD$6&gt;=$F162,CD$6&lt;=$H162)*((CD$6-$F162+1)/($J162*($J162+1)/2)*$D162))+($K162="custom")*CustCF!BX162</f>
        <v>0</v>
      </c>
      <c r="CE162" s="135">
        <f>($K162="Bell Curve")*(_xlfn.NORM.DIST(AND(CE$6&gt;=$F162,CE$6&lt;=$H162)*(CE$6-$F162+1),$J162/2,$M162,TRUE)-_xlfn.NORM.DIST(AND(CE$6&gt;=$F162,CE$6&lt;=$H162)*(CD$6-$F162+1),$J162/2,$M162,TRUE))/(1-2*_xlfn.NORM.DIST(0,$J162/2,$M162,TRUE))*$D162+($K162="Steady Growth")*(AND(CE$6&gt;=$F162,CE$6&lt;=$H162)*((CE$6-$F162+1)/($J162*($J162+1)/2)*$D162))+($K162="custom")*CustCF!BY162</f>
        <v>0</v>
      </c>
      <c r="CF162" s="135">
        <f>($K162="Bell Curve")*(_xlfn.NORM.DIST(AND(CF$6&gt;=$F162,CF$6&lt;=$H162)*(CF$6-$F162+1),$J162/2,$M162,TRUE)-_xlfn.NORM.DIST(AND(CF$6&gt;=$F162,CF$6&lt;=$H162)*(CE$6-$F162+1),$J162/2,$M162,TRUE))/(1-2*_xlfn.NORM.DIST(0,$J162/2,$M162,TRUE))*$D162+($K162="Steady Growth")*(AND(CF$6&gt;=$F162,CF$6&lt;=$H162)*((CF$6-$F162+1)/($J162*($J162+1)/2)*$D162))+($K162="custom")*CustCF!BZ162</f>
        <v>0</v>
      </c>
      <c r="CG162" s="135">
        <f>($K162="Bell Curve")*(_xlfn.NORM.DIST(AND(CG$6&gt;=$F162,CG$6&lt;=$H162)*(CG$6-$F162+1),$J162/2,$M162,TRUE)-_xlfn.NORM.DIST(AND(CG$6&gt;=$F162,CG$6&lt;=$H162)*(CF$6-$F162+1),$J162/2,$M162,TRUE))/(1-2*_xlfn.NORM.DIST(0,$J162/2,$M162,TRUE))*$D162+($K162="Steady Growth")*(AND(CG$6&gt;=$F162,CG$6&lt;=$H162)*((CG$6-$F162+1)/($J162*($J162+1)/2)*$D162))+($K162="custom")*CustCF!CA162</f>
        <v>0</v>
      </c>
      <c r="CH162" s="135">
        <f>($K162="Bell Curve")*(_xlfn.NORM.DIST(AND(CH$6&gt;=$F162,CH$6&lt;=$H162)*(CH$6-$F162+1),$J162/2,$M162,TRUE)-_xlfn.NORM.DIST(AND(CH$6&gt;=$F162,CH$6&lt;=$H162)*(CG$6-$F162+1),$J162/2,$M162,TRUE))/(1-2*_xlfn.NORM.DIST(0,$J162/2,$M162,TRUE))*$D162+($K162="Steady Growth")*(AND(CH$6&gt;=$F162,CH$6&lt;=$H162)*((CH$6-$F162+1)/($J162*($J162+1)/2)*$D162))+($K162="custom")*CustCF!CB162</f>
        <v>0</v>
      </c>
      <c r="CI162" s="135">
        <f>($K162="Bell Curve")*(_xlfn.NORM.DIST(AND(CI$6&gt;=$F162,CI$6&lt;=$H162)*(CI$6-$F162+1),$J162/2,$M162,TRUE)-_xlfn.NORM.DIST(AND(CI$6&gt;=$F162,CI$6&lt;=$H162)*(CH$6-$F162+1),$J162/2,$M162,TRUE))/(1-2*_xlfn.NORM.DIST(0,$J162/2,$M162,TRUE))*$D162+($K162="Steady Growth")*(AND(CI$6&gt;=$F162,CI$6&lt;=$H162)*((CI$6-$F162+1)/($J162*($J162+1)/2)*$D162))+($K162="custom")*CustCF!CC162</f>
        <v>0</v>
      </c>
      <c r="CJ162" s="135">
        <f>($K162="Bell Curve")*(_xlfn.NORM.DIST(AND(CJ$6&gt;=$F162,CJ$6&lt;=$H162)*(CJ$6-$F162+1),$J162/2,$M162,TRUE)-_xlfn.NORM.DIST(AND(CJ$6&gt;=$F162,CJ$6&lt;=$H162)*(CI$6-$F162+1),$J162/2,$M162,TRUE))/(1-2*_xlfn.NORM.DIST(0,$J162/2,$M162,TRUE))*$D162+($K162="Steady Growth")*(AND(CJ$6&gt;=$F162,CJ$6&lt;=$H162)*((CJ$6-$F162+1)/($J162*($J162+1)/2)*$D162))+($K162="custom")*CustCF!CD162</f>
        <v>0</v>
      </c>
      <c r="CK162" s="135">
        <f>($K162="Bell Curve")*(_xlfn.NORM.DIST(AND(CK$6&gt;=$F162,CK$6&lt;=$H162)*(CK$6-$F162+1),$J162/2,$M162,TRUE)-_xlfn.NORM.DIST(AND(CK$6&gt;=$F162,CK$6&lt;=$H162)*(CJ$6-$F162+1),$J162/2,$M162,TRUE))/(1-2*_xlfn.NORM.DIST(0,$J162/2,$M162,TRUE))*$D162+($K162="Steady Growth")*(AND(CK$6&gt;=$F162,CK$6&lt;=$H162)*((CK$6-$F162+1)/($J162*($J162+1)/2)*$D162))+($K162="custom")*CustCF!CE162</f>
        <v>0</v>
      </c>
      <c r="CL162" s="135">
        <f>($K162="Bell Curve")*(_xlfn.NORM.DIST(AND(CL$6&gt;=$F162,CL$6&lt;=$H162)*(CL$6-$F162+1),$J162/2,$M162,TRUE)-_xlfn.NORM.DIST(AND(CL$6&gt;=$F162,CL$6&lt;=$H162)*(CK$6-$F162+1),$J162/2,$M162,TRUE))/(1-2*_xlfn.NORM.DIST(0,$J162/2,$M162,TRUE))*$D162+($K162="Steady Growth")*(AND(CL$6&gt;=$F162,CL$6&lt;=$H162)*((CL$6-$F162+1)/($J162*($J162+1)/2)*$D162))+($K162="custom")*CustCF!CF162</f>
        <v>0</v>
      </c>
      <c r="CM162" s="135">
        <f>($K162="Bell Curve")*(_xlfn.NORM.DIST(AND(CM$6&gt;=$F162,CM$6&lt;=$H162)*(CM$6-$F162+1),$J162/2,$M162,TRUE)-_xlfn.NORM.DIST(AND(CM$6&gt;=$F162,CM$6&lt;=$H162)*(CL$6-$F162+1),$J162/2,$M162,TRUE))/(1-2*_xlfn.NORM.DIST(0,$J162/2,$M162,TRUE))*$D162+($K162="Steady Growth")*(AND(CM$6&gt;=$F162,CM$6&lt;=$H162)*((CM$6-$F162+1)/($J162*($J162+1)/2)*$D162))+($K162="custom")*CustCF!CG162</f>
        <v>0</v>
      </c>
      <c r="CN162" s="135">
        <f>($K162="Bell Curve")*(_xlfn.NORM.DIST(AND(CN$6&gt;=$F162,CN$6&lt;=$H162)*(CN$6-$F162+1),$J162/2,$M162,TRUE)-_xlfn.NORM.DIST(AND(CN$6&gt;=$F162,CN$6&lt;=$H162)*(CM$6-$F162+1),$J162/2,$M162,TRUE))/(1-2*_xlfn.NORM.DIST(0,$J162/2,$M162,TRUE))*$D162+($K162="Steady Growth")*(AND(CN$6&gt;=$F162,CN$6&lt;=$H162)*((CN$6-$F162+1)/($J162*($J162+1)/2)*$D162))+($K162="custom")*CustCF!CH162</f>
        <v>0</v>
      </c>
      <c r="CO162" s="135">
        <f>($K162="Bell Curve")*(_xlfn.NORM.DIST(AND(CO$6&gt;=$F162,CO$6&lt;=$H162)*(CO$6-$F162+1),$J162/2,$M162,TRUE)-_xlfn.NORM.DIST(AND(CO$6&gt;=$F162,CO$6&lt;=$H162)*(CN$6-$F162+1),$J162/2,$M162,TRUE))/(1-2*_xlfn.NORM.DIST(0,$J162/2,$M162,TRUE))*$D162+($K162="Steady Growth")*(AND(CO$6&gt;=$F162,CO$6&lt;=$H162)*((CO$6-$F162+1)/($J162*($J162+1)/2)*$D162))+($K162="custom")*CustCF!CI162</f>
        <v>0</v>
      </c>
      <c r="CP162" s="135">
        <f>($K162="Bell Curve")*(_xlfn.NORM.DIST(AND(CP$6&gt;=$F162,CP$6&lt;=$H162)*(CP$6-$F162+1),$J162/2,$M162,TRUE)-_xlfn.NORM.DIST(AND(CP$6&gt;=$F162,CP$6&lt;=$H162)*(CO$6-$F162+1),$J162/2,$M162,TRUE))/(1-2*_xlfn.NORM.DIST(0,$J162/2,$M162,TRUE))*$D162+($K162="Steady Growth")*(AND(CP$6&gt;=$F162,CP$6&lt;=$H162)*((CP$6-$F162+1)/($J162*($J162+1)/2)*$D162))+($K162="custom")*CustCF!CJ162</f>
        <v>0</v>
      </c>
      <c r="CQ162" s="135">
        <f>($K162="Bell Curve")*(_xlfn.NORM.DIST(AND(CQ$6&gt;=$F162,CQ$6&lt;=$H162)*(CQ$6-$F162+1),$J162/2,$M162,TRUE)-_xlfn.NORM.DIST(AND(CQ$6&gt;=$F162,CQ$6&lt;=$H162)*(CP$6-$F162+1),$J162/2,$M162,TRUE))/(1-2*_xlfn.NORM.DIST(0,$J162/2,$M162,TRUE))*$D162+($K162="Steady Growth")*(AND(CQ$6&gt;=$F162,CQ$6&lt;=$H162)*((CQ$6-$F162+1)/($J162*($J162+1)/2)*$D162))+($K162="custom")*CustCF!CK162</f>
        <v>0</v>
      </c>
      <c r="CR162" s="135">
        <f>($K162="Bell Curve")*(_xlfn.NORM.DIST(AND(CR$6&gt;=$F162,CR$6&lt;=$H162)*(CR$6-$F162+1),$J162/2,$M162,TRUE)-_xlfn.NORM.DIST(AND(CR$6&gt;=$F162,CR$6&lt;=$H162)*(CQ$6-$F162+1),$J162/2,$M162,TRUE))/(1-2*_xlfn.NORM.DIST(0,$J162/2,$M162,TRUE))*$D162+($K162="Steady Growth")*(AND(CR$6&gt;=$F162,CR$6&lt;=$H162)*((CR$6-$F162+1)/($J162*($J162+1)/2)*$D162))+($K162="custom")*CustCF!CL162</f>
        <v>0</v>
      </c>
      <c r="CS162" s="135">
        <f>($K162="Bell Curve")*(_xlfn.NORM.DIST(AND(CS$6&gt;=$F162,CS$6&lt;=$H162)*(CS$6-$F162+1),$J162/2,$M162,TRUE)-_xlfn.NORM.DIST(AND(CS$6&gt;=$F162,CS$6&lt;=$H162)*(CR$6-$F162+1),$J162/2,$M162,TRUE))/(1-2*_xlfn.NORM.DIST(0,$J162/2,$M162,TRUE))*$D162+($K162="Steady Growth")*(AND(CS$6&gt;=$F162,CS$6&lt;=$H162)*((CS$6-$F162+1)/($J162*($J162+1)/2)*$D162))+($K162="custom")*CustCF!CM162</f>
        <v>0</v>
      </c>
      <c r="CT162" s="135">
        <f>($K162="Bell Curve")*(_xlfn.NORM.DIST(AND(CT$6&gt;=$F162,CT$6&lt;=$H162)*(CT$6-$F162+1),$J162/2,$M162,TRUE)-_xlfn.NORM.DIST(AND(CT$6&gt;=$F162,CT$6&lt;=$H162)*(CS$6-$F162+1),$J162/2,$M162,TRUE))/(1-2*_xlfn.NORM.DIST(0,$J162/2,$M162,TRUE))*$D162+($K162="Steady Growth")*(AND(CT$6&gt;=$F162,CT$6&lt;=$H162)*((CT$6-$F162+1)/($J162*($J162+1)/2)*$D162))+($K162="custom")*CustCF!CN162</f>
        <v>0</v>
      </c>
      <c r="CU162" s="135">
        <f>($K162="Bell Curve")*(_xlfn.NORM.DIST(AND(CU$6&gt;=$F162,CU$6&lt;=$H162)*(CU$6-$F162+1),$J162/2,$M162,TRUE)-_xlfn.NORM.DIST(AND(CU$6&gt;=$F162,CU$6&lt;=$H162)*(CT$6-$F162+1),$J162/2,$M162,TRUE))/(1-2*_xlfn.NORM.DIST(0,$J162/2,$M162,TRUE))*$D162+($K162="Steady Growth")*(AND(CU$6&gt;=$F162,CU$6&lt;=$H162)*((CU$6-$F162+1)/($J162*($J162+1)/2)*$D162))+($K162="custom")*CustCF!CO162</f>
        <v>0</v>
      </c>
      <c r="CV162" s="135">
        <f>($K162="Bell Curve")*(_xlfn.NORM.DIST(AND(CV$6&gt;=$F162,CV$6&lt;=$H162)*(CV$6-$F162+1),$J162/2,$M162,TRUE)-_xlfn.NORM.DIST(AND(CV$6&gt;=$F162,CV$6&lt;=$H162)*(CU$6-$F162+1),$J162/2,$M162,TRUE))/(1-2*_xlfn.NORM.DIST(0,$J162/2,$M162,TRUE))*$D162+($K162="Steady Growth")*(AND(CV$6&gt;=$F162,CV$6&lt;=$H162)*((CV$6-$F162+1)/($J162*($J162+1)/2)*$D162))+($K162="custom")*CustCF!CP162</f>
        <v>0</v>
      </c>
      <c r="CW162" s="135">
        <f>($K162="Bell Curve")*(_xlfn.NORM.DIST(AND(CW$6&gt;=$F162,CW$6&lt;=$H162)*(CW$6-$F162+1),$J162/2,$M162,TRUE)-_xlfn.NORM.DIST(AND(CW$6&gt;=$F162,CW$6&lt;=$H162)*(CV$6-$F162+1),$J162/2,$M162,TRUE))/(1-2*_xlfn.NORM.DIST(0,$J162/2,$M162,TRUE))*$D162+($K162="Steady Growth")*(AND(CW$6&gt;=$F162,CW$6&lt;=$H162)*((CW$6-$F162+1)/($J162*($J162+1)/2)*$D162))+($K162="custom")*CustCF!CQ162</f>
        <v>0</v>
      </c>
      <c r="CX162" s="135">
        <f>($K162="Bell Curve")*(_xlfn.NORM.DIST(AND(CX$6&gt;=$F162,CX$6&lt;=$H162)*(CX$6-$F162+1),$J162/2,$M162,TRUE)-_xlfn.NORM.DIST(AND(CX$6&gt;=$F162,CX$6&lt;=$H162)*(CW$6-$F162+1),$J162/2,$M162,TRUE))/(1-2*_xlfn.NORM.DIST(0,$J162/2,$M162,TRUE))*$D162+($K162="Steady Growth")*(AND(CX$6&gt;=$F162,CX$6&lt;=$H162)*((CX$6-$F162+1)/($J162*($J162+1)/2)*$D162))+($K162="custom")*CustCF!CR162</f>
        <v>0</v>
      </c>
      <c r="CY162" s="135">
        <f>($K162="Bell Curve")*(_xlfn.NORM.DIST(AND(CY$6&gt;=$F162,CY$6&lt;=$H162)*(CY$6-$F162+1),$J162/2,$M162,TRUE)-_xlfn.NORM.DIST(AND(CY$6&gt;=$F162,CY$6&lt;=$H162)*(CX$6-$F162+1),$J162/2,$M162,TRUE))/(1-2*_xlfn.NORM.DIST(0,$J162/2,$M162,TRUE))*$D162+($K162="Steady Growth")*(AND(CY$6&gt;=$F162,CY$6&lt;=$H162)*((CY$6-$F162+1)/($J162*($J162+1)/2)*$D162))+($K162="custom")*CustCF!CS162</f>
        <v>0</v>
      </c>
      <c r="CZ162" s="135">
        <f>($K162="Bell Curve")*(_xlfn.NORM.DIST(AND(CZ$6&gt;=$F162,CZ$6&lt;=$H162)*(CZ$6-$F162+1),$J162/2,$M162,TRUE)-_xlfn.NORM.DIST(AND(CZ$6&gt;=$F162,CZ$6&lt;=$H162)*(CY$6-$F162+1),$J162/2,$M162,TRUE))/(1-2*_xlfn.NORM.DIST(0,$J162/2,$M162,TRUE))*$D162+($K162="Steady Growth")*(AND(CZ$6&gt;=$F162,CZ$6&lt;=$H162)*((CZ$6-$F162+1)/($J162*($J162+1)/2)*$D162))+($K162="custom")*CustCF!CT162</f>
        <v>0</v>
      </c>
      <c r="DA162" s="135">
        <f>($K162="Bell Curve")*(_xlfn.NORM.DIST(AND(DA$6&gt;=$F162,DA$6&lt;=$H162)*(DA$6-$F162+1),$J162/2,$M162,TRUE)-_xlfn.NORM.DIST(AND(DA$6&gt;=$F162,DA$6&lt;=$H162)*(CZ$6-$F162+1),$J162/2,$M162,TRUE))/(1-2*_xlfn.NORM.DIST(0,$J162/2,$M162,TRUE))*$D162+($K162="Steady Growth")*(AND(DA$6&gt;=$F162,DA$6&lt;=$H162)*((DA$6-$F162+1)/($J162*($J162+1)/2)*$D162))+($K162="custom")*CustCF!CU162</f>
        <v>0</v>
      </c>
      <c r="DB162" s="135">
        <f>($K162="Bell Curve")*(_xlfn.NORM.DIST(AND(DB$6&gt;=$F162,DB$6&lt;=$H162)*(DB$6-$F162+1),$J162/2,$M162,TRUE)-_xlfn.NORM.DIST(AND(DB$6&gt;=$F162,DB$6&lt;=$H162)*(DA$6-$F162+1),$J162/2,$M162,TRUE))/(1-2*_xlfn.NORM.DIST(0,$J162/2,$M162,TRUE))*$D162+($K162="Steady Growth")*(AND(DB$6&gt;=$F162,DB$6&lt;=$H162)*((DB$6-$F162+1)/($J162*($J162+1)/2)*$D162))+($K162="custom")*CustCF!CV162</f>
        <v>0</v>
      </c>
      <c r="DC162" s="135">
        <f>($K162="Bell Curve")*(_xlfn.NORM.DIST(AND(DC$6&gt;=$F162,DC$6&lt;=$H162)*(DC$6-$F162+1),$J162/2,$M162,TRUE)-_xlfn.NORM.DIST(AND(DC$6&gt;=$F162,DC$6&lt;=$H162)*(DB$6-$F162+1),$J162/2,$M162,TRUE))/(1-2*_xlfn.NORM.DIST(0,$J162/2,$M162,TRUE))*$D162+($K162="Steady Growth")*(AND(DC$6&gt;=$F162,DC$6&lt;=$H162)*((DC$6-$F162+1)/($J162*($J162+1)/2)*$D162))+($K162="custom")*CustCF!CW162</f>
        <v>0</v>
      </c>
      <c r="DD162" s="135">
        <f>($K162="Bell Curve")*(_xlfn.NORM.DIST(AND(DD$6&gt;=$F162,DD$6&lt;=$H162)*(DD$6-$F162+1),$J162/2,$M162,TRUE)-_xlfn.NORM.DIST(AND(DD$6&gt;=$F162,DD$6&lt;=$H162)*(DC$6-$F162+1),$J162/2,$M162,TRUE))/(1-2*_xlfn.NORM.DIST(0,$J162/2,$M162,TRUE))*$D162+($K162="Steady Growth")*(AND(DD$6&gt;=$F162,DD$6&lt;=$H162)*((DD$6-$F162+1)/($J162*($J162+1)/2)*$D162))+($K162="custom")*CustCF!CX162</f>
        <v>0</v>
      </c>
      <c r="DE162" s="135">
        <f>($K162="Bell Curve")*(_xlfn.NORM.DIST(AND(DE$6&gt;=$F162,DE$6&lt;=$H162)*(DE$6-$F162+1),$J162/2,$M162,TRUE)-_xlfn.NORM.DIST(AND(DE$6&gt;=$F162,DE$6&lt;=$H162)*(DD$6-$F162+1),$J162/2,$M162,TRUE))/(1-2*_xlfn.NORM.DIST(0,$J162/2,$M162,TRUE))*$D162+($K162="Steady Growth")*(AND(DE$6&gt;=$F162,DE$6&lt;=$H162)*((DE$6-$F162+1)/($J162*($J162+1)/2)*$D162))+($K162="custom")*CustCF!CY162</f>
        <v>0</v>
      </c>
      <c r="DF162" s="135">
        <f>($K162="Bell Curve")*(_xlfn.NORM.DIST(AND(DF$6&gt;=$F162,DF$6&lt;=$H162)*(DF$6-$F162+1),$J162/2,$M162,TRUE)-_xlfn.NORM.DIST(AND(DF$6&gt;=$F162,DF$6&lt;=$H162)*(DE$6-$F162+1),$J162/2,$M162,TRUE))/(1-2*_xlfn.NORM.DIST(0,$J162/2,$M162,TRUE))*$D162+($K162="Steady Growth")*(AND(DF$6&gt;=$F162,DF$6&lt;=$H162)*((DF$6-$F162+1)/($J162*($J162+1)/2)*$D162))+($K162="custom")*CustCF!CZ162</f>
        <v>0</v>
      </c>
      <c r="DG162" s="135">
        <f>($K162="Bell Curve")*(_xlfn.NORM.DIST(AND(DG$6&gt;=$F162,DG$6&lt;=$H162)*(DG$6-$F162+1),$J162/2,$M162,TRUE)-_xlfn.NORM.DIST(AND(DG$6&gt;=$F162,DG$6&lt;=$H162)*(DF$6-$F162+1),$J162/2,$M162,TRUE))/(1-2*_xlfn.NORM.DIST(0,$J162/2,$M162,TRUE))*$D162+($K162="Steady Growth")*(AND(DG$6&gt;=$F162,DG$6&lt;=$H162)*((DG$6-$F162+1)/($J162*($J162+1)/2)*$D162))+($K162="custom")*CustCF!DA162</f>
        <v>0</v>
      </c>
      <c r="DH162" s="135">
        <f>($K162="Bell Curve")*(_xlfn.NORM.DIST(AND(DH$6&gt;=$F162,DH$6&lt;=$H162)*(DH$6-$F162+1),$J162/2,$M162,TRUE)-_xlfn.NORM.DIST(AND(DH$6&gt;=$F162,DH$6&lt;=$H162)*(DG$6-$F162+1),$J162/2,$M162,TRUE))/(1-2*_xlfn.NORM.DIST(0,$J162/2,$M162,TRUE))*$D162+($K162="Steady Growth")*(AND(DH$6&gt;=$F162,DH$6&lt;=$H162)*((DH$6-$F162+1)/($J162*($J162+1)/2)*$D162))+($K162="custom")*CustCF!DB162</f>
        <v>0</v>
      </c>
      <c r="DI162" s="135">
        <f>($K162="Bell Curve")*(_xlfn.NORM.DIST(AND(DI$6&gt;=$F162,DI$6&lt;=$H162)*(DI$6-$F162+1),$J162/2,$M162,TRUE)-_xlfn.NORM.DIST(AND(DI$6&gt;=$F162,DI$6&lt;=$H162)*(DH$6-$F162+1),$J162/2,$M162,TRUE))/(1-2*_xlfn.NORM.DIST(0,$J162/2,$M162,TRUE))*$D162+($K162="Steady Growth")*(AND(DI$6&gt;=$F162,DI$6&lt;=$H162)*((DI$6-$F162+1)/($J162*($J162+1)/2)*$D162))+($K162="custom")*CustCF!DC162</f>
        <v>0</v>
      </c>
      <c r="DJ162" s="135">
        <f>($K162="Bell Curve")*(_xlfn.NORM.DIST(AND(DJ$6&gt;=$F162,DJ$6&lt;=$H162)*(DJ$6-$F162+1),$J162/2,$M162,TRUE)-_xlfn.NORM.DIST(AND(DJ$6&gt;=$F162,DJ$6&lt;=$H162)*(DI$6-$F162+1),$J162/2,$M162,TRUE))/(1-2*_xlfn.NORM.DIST(0,$J162/2,$M162,TRUE))*$D162+($K162="Steady Growth")*(AND(DJ$6&gt;=$F162,DJ$6&lt;=$H162)*((DJ$6-$F162+1)/($J162*($J162+1)/2)*$D162))+($K162="custom")*CustCF!DD162</f>
        <v>0</v>
      </c>
      <c r="DK162" s="135">
        <f>($K162="Bell Curve")*(_xlfn.NORM.DIST(AND(DK$6&gt;=$F162,DK$6&lt;=$H162)*(DK$6-$F162+1),$J162/2,$M162,TRUE)-_xlfn.NORM.DIST(AND(DK$6&gt;=$F162,DK$6&lt;=$H162)*(DJ$6-$F162+1),$J162/2,$M162,TRUE))/(1-2*_xlfn.NORM.DIST(0,$J162/2,$M162,TRUE))*$D162+($K162="Steady Growth")*(AND(DK$6&gt;=$F162,DK$6&lt;=$H162)*((DK$6-$F162+1)/($J162*($J162+1)/2)*$D162))+($K162="custom")*CustCF!DE162</f>
        <v>0</v>
      </c>
      <c r="DL162" s="135">
        <f>($K162="Bell Curve")*(_xlfn.NORM.DIST(AND(DL$6&gt;=$F162,DL$6&lt;=$H162)*(DL$6-$F162+1),$J162/2,$M162,TRUE)-_xlfn.NORM.DIST(AND(DL$6&gt;=$F162,DL$6&lt;=$H162)*(DK$6-$F162+1),$J162/2,$M162,TRUE))/(1-2*_xlfn.NORM.DIST(0,$J162/2,$M162,TRUE))*$D162+($K162="Steady Growth")*(AND(DL$6&gt;=$F162,DL$6&lt;=$H162)*((DL$6-$F162+1)/($J162*($J162+1)/2)*$D162))+($K162="custom")*CustCF!DF162</f>
        <v>0</v>
      </c>
      <c r="DM162" s="135">
        <f>($K162="Bell Curve")*(_xlfn.NORM.DIST(AND(DM$6&gt;=$F162,DM$6&lt;=$H162)*(DM$6-$F162+1),$J162/2,$M162,TRUE)-_xlfn.NORM.DIST(AND(DM$6&gt;=$F162,DM$6&lt;=$H162)*(DL$6-$F162+1),$J162/2,$M162,TRUE))/(1-2*_xlfn.NORM.DIST(0,$J162/2,$M162,TRUE))*$D162+($K162="Steady Growth")*(AND(DM$6&gt;=$F162,DM$6&lt;=$H162)*((DM$6-$F162+1)/($J162*($J162+1)/2)*$D162))+($K162="custom")*CustCF!DG162</f>
        <v>0</v>
      </c>
      <c r="DN162" s="135">
        <f>($K162="Bell Curve")*(_xlfn.NORM.DIST(AND(DN$6&gt;=$F162,DN$6&lt;=$H162)*(DN$6-$F162+1),$J162/2,$M162,TRUE)-_xlfn.NORM.DIST(AND(DN$6&gt;=$F162,DN$6&lt;=$H162)*(DM$6-$F162+1),$J162/2,$M162,TRUE))/(1-2*_xlfn.NORM.DIST(0,$J162/2,$M162,TRUE))*$D162+($K162="Steady Growth")*(AND(DN$6&gt;=$F162,DN$6&lt;=$H162)*((DN$6-$F162+1)/($J162*($J162+1)/2)*$D162))+($K162="custom")*CustCF!DH162</f>
        <v>0</v>
      </c>
      <c r="DO162" s="135">
        <f>($K162="Bell Curve")*(_xlfn.NORM.DIST(AND(DO$6&gt;=$F162,DO$6&lt;=$H162)*(DO$6-$F162+1),$J162/2,$M162,TRUE)-_xlfn.NORM.DIST(AND(DO$6&gt;=$F162,DO$6&lt;=$H162)*(DN$6-$F162+1),$J162/2,$M162,TRUE))/(1-2*_xlfn.NORM.DIST(0,$J162/2,$M162,TRUE))*$D162+($K162="Steady Growth")*(AND(DO$6&gt;=$F162,DO$6&lt;=$H162)*((DO$6-$F162+1)/($J162*($J162+1)/2)*$D162))+($K162="custom")*CustCF!DI162</f>
        <v>0</v>
      </c>
      <c r="DP162" s="135">
        <f>($K162="Bell Curve")*(_xlfn.NORM.DIST(AND(DP$6&gt;=$F162,DP$6&lt;=$H162)*(DP$6-$F162+1),$J162/2,$M162,TRUE)-_xlfn.NORM.DIST(AND(DP$6&gt;=$F162,DP$6&lt;=$H162)*(DO$6-$F162+1),$J162/2,$M162,TRUE))/(1-2*_xlfn.NORM.DIST(0,$J162/2,$M162,TRUE))*$D162+($K162="Steady Growth")*(AND(DP$6&gt;=$F162,DP$6&lt;=$H162)*((DP$6-$F162+1)/($J162*($J162+1)/2)*$D162))+($K162="custom")*CustCF!DJ162</f>
        <v>0</v>
      </c>
      <c r="DQ162" s="135">
        <f>($K162="Bell Curve")*(_xlfn.NORM.DIST(AND(DQ$6&gt;=$F162,DQ$6&lt;=$H162)*(DQ$6-$F162+1),$J162/2,$M162,TRUE)-_xlfn.NORM.DIST(AND(DQ$6&gt;=$F162,DQ$6&lt;=$H162)*(DP$6-$F162+1),$J162/2,$M162,TRUE))/(1-2*_xlfn.NORM.DIST(0,$J162/2,$M162,TRUE))*$D162+($K162="Steady Growth")*(AND(DQ$6&gt;=$F162,DQ$6&lt;=$H162)*((DQ$6-$F162+1)/($J162*($J162+1)/2)*$D162))+($K162="custom")*CustCF!DK162</f>
        <v>0</v>
      </c>
      <c r="DR162" s="135">
        <f>($K162="Bell Curve")*(_xlfn.NORM.DIST(AND(DR$6&gt;=$F162,DR$6&lt;=$H162)*(DR$6-$F162+1),$J162/2,$M162,TRUE)-_xlfn.NORM.DIST(AND(DR$6&gt;=$F162,DR$6&lt;=$H162)*(DQ$6-$F162+1),$J162/2,$M162,TRUE))/(1-2*_xlfn.NORM.DIST(0,$J162/2,$M162,TRUE))*$D162+($K162="Steady Growth")*(AND(DR$6&gt;=$F162,DR$6&lt;=$H162)*((DR$6-$F162+1)/($J162*($J162+1)/2)*$D162))+($K162="custom")*CustCF!DL162</f>
        <v>0</v>
      </c>
      <c r="DS162" s="135">
        <f>($K162="Bell Curve")*(_xlfn.NORM.DIST(AND(DS$6&gt;=$F162,DS$6&lt;=$H162)*(DS$6-$F162+1),$J162/2,$M162,TRUE)-_xlfn.NORM.DIST(AND(DS$6&gt;=$F162,DS$6&lt;=$H162)*(DR$6-$F162+1),$J162/2,$M162,TRUE))/(1-2*_xlfn.NORM.DIST(0,$J162/2,$M162,TRUE))*$D162+($K162="Steady Growth")*(AND(DS$6&gt;=$F162,DS$6&lt;=$H162)*((DS$6-$F162+1)/($J162*($J162+1)/2)*$D162))+($K162="custom")*CustCF!DM162</f>
        <v>0</v>
      </c>
      <c r="DT162" s="135">
        <f>($K162="Bell Curve")*(_xlfn.NORM.DIST(AND(DT$6&gt;=$F162,DT$6&lt;=$H162)*(DT$6-$F162+1),$J162/2,$M162,TRUE)-_xlfn.NORM.DIST(AND(DT$6&gt;=$F162,DT$6&lt;=$H162)*(DS$6-$F162+1),$J162/2,$M162,TRUE))/(1-2*_xlfn.NORM.DIST(0,$J162/2,$M162,TRUE))*$D162+($K162="Steady Growth")*(AND(DT$6&gt;=$F162,DT$6&lt;=$H162)*((DT$6-$F162+1)/($J162*($J162+1)/2)*$D162))+($K162="custom")*CustCF!DN162</f>
        <v>0</v>
      </c>
      <c r="DU162" s="135">
        <f>($K162="Bell Curve")*(_xlfn.NORM.DIST(AND(DU$6&gt;=$F162,DU$6&lt;=$H162)*(DU$6-$F162+1),$J162/2,$M162,TRUE)-_xlfn.NORM.DIST(AND(DU$6&gt;=$F162,DU$6&lt;=$H162)*(DT$6-$F162+1),$J162/2,$M162,TRUE))/(1-2*_xlfn.NORM.DIST(0,$J162/2,$M162,TRUE))*$D162+($K162="Steady Growth")*(AND(DU$6&gt;=$F162,DU$6&lt;=$H162)*((DU$6-$F162+1)/($J162*($J162+1)/2)*$D162))+($K162="custom")*CustCF!DO162</f>
        <v>0</v>
      </c>
      <c r="DV162" s="135">
        <f>($K162="Bell Curve")*(_xlfn.NORM.DIST(AND(DV$6&gt;=$F162,DV$6&lt;=$H162)*(DV$6-$F162+1),$J162/2,$M162,TRUE)-_xlfn.NORM.DIST(AND(DV$6&gt;=$F162,DV$6&lt;=$H162)*(DU$6-$F162+1),$J162/2,$M162,TRUE))/(1-2*_xlfn.NORM.DIST(0,$J162/2,$M162,TRUE))*$D162+($K162="Steady Growth")*(AND(DV$6&gt;=$F162,DV$6&lt;=$H162)*((DV$6-$F162+1)/($J162*($J162+1)/2)*$D162))+($K162="custom")*CustCF!DP162</f>
        <v>0</v>
      </c>
      <c r="DW162" s="135">
        <f>($K162="Bell Curve")*(_xlfn.NORM.DIST(AND(DW$6&gt;=$F162,DW$6&lt;=$H162)*(DW$6-$F162+1),$J162/2,$M162,TRUE)-_xlfn.NORM.DIST(AND(DW$6&gt;=$F162,DW$6&lt;=$H162)*(DV$6-$F162+1),$J162/2,$M162,TRUE))/(1-2*_xlfn.NORM.DIST(0,$J162/2,$M162,TRUE))*$D162+($K162="Steady Growth")*(AND(DW$6&gt;=$F162,DW$6&lt;=$H162)*((DW$6-$F162+1)/($J162*($J162+1)/2)*$D162))+($K162="custom")*CustCF!DQ162</f>
        <v>0</v>
      </c>
      <c r="DX162" s="135">
        <f>($K162="Bell Curve")*(_xlfn.NORM.DIST(AND(DX$6&gt;=$F162,DX$6&lt;=$H162)*(DX$6-$F162+1),$J162/2,$M162,TRUE)-_xlfn.NORM.DIST(AND(DX$6&gt;=$F162,DX$6&lt;=$H162)*(DW$6-$F162+1),$J162/2,$M162,TRUE))/(1-2*_xlfn.NORM.DIST(0,$J162/2,$M162,TRUE))*$D162+($K162="Steady Growth")*(AND(DX$6&gt;=$F162,DX$6&lt;=$H162)*((DX$6-$F162+1)/($J162*($J162+1)/2)*$D162))+($K162="custom")*CustCF!DR162</f>
        <v>0</v>
      </c>
      <c r="DY162" s="135">
        <f>($K162="Bell Curve")*(_xlfn.NORM.DIST(AND(DY$6&gt;=$F162,DY$6&lt;=$H162)*(DY$6-$F162+1),$J162/2,$M162,TRUE)-_xlfn.NORM.DIST(AND(DY$6&gt;=$F162,DY$6&lt;=$H162)*(DX$6-$F162+1),$J162/2,$M162,TRUE))/(1-2*_xlfn.NORM.DIST(0,$J162/2,$M162,TRUE))*$D162+($K162="Steady Growth")*(AND(DY$6&gt;=$F162,DY$6&lt;=$H162)*((DY$6-$F162+1)/($J162*($J162+1)/2)*$D162))+($K162="custom")*CustCF!DS162</f>
        <v>0</v>
      </c>
      <c r="DZ162" s="135">
        <f>($K162="Bell Curve")*(_xlfn.NORM.DIST(AND(DZ$6&gt;=$F162,DZ$6&lt;=$H162)*(DZ$6-$F162+1),$J162/2,$M162,TRUE)-_xlfn.NORM.DIST(AND(DZ$6&gt;=$F162,DZ$6&lt;=$H162)*(DY$6-$F162+1),$J162/2,$M162,TRUE))/(1-2*_xlfn.NORM.DIST(0,$J162/2,$M162,TRUE))*$D162+($K162="Steady Growth")*(AND(DZ$6&gt;=$F162,DZ$6&lt;=$H162)*((DZ$6-$F162+1)/($J162*($J162+1)/2)*$D162))+($K162="custom")*CustCF!DT162</f>
        <v>0</v>
      </c>
      <c r="EA162" s="135">
        <f>($K162="Bell Curve")*(_xlfn.NORM.DIST(AND(EA$6&gt;=$F162,EA$6&lt;=$H162)*(EA$6-$F162+1),$J162/2,$M162,TRUE)-_xlfn.NORM.DIST(AND(EA$6&gt;=$F162,EA$6&lt;=$H162)*(DZ$6-$F162+1),$J162/2,$M162,TRUE))/(1-2*_xlfn.NORM.DIST(0,$J162/2,$M162,TRUE))*$D162+($K162="Steady Growth")*(AND(EA$6&gt;=$F162,EA$6&lt;=$H162)*((EA$6-$F162+1)/($J162*($J162+1)/2)*$D162))+($K162="custom")*CustCF!DU162</f>
        <v>0</v>
      </c>
      <c r="EB162" s="135">
        <f>($K162="Bell Curve")*(_xlfn.NORM.DIST(AND(EB$6&gt;=$F162,EB$6&lt;=$H162)*(EB$6-$F162+1),$J162/2,$M162,TRUE)-_xlfn.NORM.DIST(AND(EB$6&gt;=$F162,EB$6&lt;=$H162)*(EA$6-$F162+1),$J162/2,$M162,TRUE))/(1-2*_xlfn.NORM.DIST(0,$J162/2,$M162,TRUE))*$D162+($K162="Steady Growth")*(AND(EB$6&gt;=$F162,EB$6&lt;=$H162)*((EB$6-$F162+1)/($J162*($J162+1)/2)*$D162))+($K162="custom")*CustCF!DV162</f>
        <v>0</v>
      </c>
      <c r="EC162" s="135">
        <f>($K162="Bell Curve")*(_xlfn.NORM.DIST(AND(EC$6&gt;=$F162,EC$6&lt;=$H162)*(EC$6-$F162+1),$J162/2,$M162,TRUE)-_xlfn.NORM.DIST(AND(EC$6&gt;=$F162,EC$6&lt;=$H162)*(EB$6-$F162+1),$J162/2,$M162,TRUE))/(1-2*_xlfn.NORM.DIST(0,$J162/2,$M162,TRUE))*$D162+($K162="Steady Growth")*(AND(EC$6&gt;=$F162,EC$6&lt;=$H162)*((EC$6-$F162+1)/($J162*($J162+1)/2)*$D162))+($K162="custom")*CustCF!DW162</f>
        <v>0</v>
      </c>
      <c r="ED162" s="135">
        <f>($K162="Bell Curve")*(_xlfn.NORM.DIST(AND(ED$6&gt;=$F162,ED$6&lt;=$H162)*(ED$6-$F162+1),$J162/2,$M162,TRUE)-_xlfn.NORM.DIST(AND(ED$6&gt;=$F162,ED$6&lt;=$H162)*(EC$6-$F162+1),$J162/2,$M162,TRUE))/(1-2*_xlfn.NORM.DIST(0,$J162/2,$M162,TRUE))*$D162+($K162="Steady Growth")*(AND(ED$6&gt;=$F162,ED$6&lt;=$H162)*((ED$6-$F162+1)/($J162*($J162+1)/2)*$D162))+($K162="custom")*CustCF!DX162</f>
        <v>0</v>
      </c>
      <c r="EE162" s="135">
        <f>($K162="Bell Curve")*(_xlfn.NORM.DIST(AND(EE$6&gt;=$F162,EE$6&lt;=$H162)*(EE$6-$F162+1),$J162/2,$M162,TRUE)-_xlfn.NORM.DIST(AND(EE$6&gt;=$F162,EE$6&lt;=$H162)*(ED$6-$F162+1),$J162/2,$M162,TRUE))/(1-2*_xlfn.NORM.DIST(0,$J162/2,$M162,TRUE))*$D162+($K162="Steady Growth")*(AND(EE$6&gt;=$F162,EE$6&lt;=$H162)*((EE$6-$F162+1)/($J162*($J162+1)/2)*$D162))+($K162="custom")*CustCF!DY162</f>
        <v>0</v>
      </c>
      <c r="EF162" s="135">
        <f>($K162="Bell Curve")*(_xlfn.NORM.DIST(AND(EF$6&gt;=$F162,EF$6&lt;=$H162)*(EF$6-$F162+1),$J162/2,$M162,TRUE)-_xlfn.NORM.DIST(AND(EF$6&gt;=$F162,EF$6&lt;=$H162)*(EE$6-$F162+1),$J162/2,$M162,TRUE))/(1-2*_xlfn.NORM.DIST(0,$J162/2,$M162,TRUE))*$D162+($K162="Steady Growth")*(AND(EF$6&gt;=$F162,EF$6&lt;=$H162)*((EF$6-$F162+1)/($J162*($J162+1)/2)*$D162))+($K162="custom")*CustCF!DZ162</f>
        <v>0</v>
      </c>
      <c r="EG162" s="135">
        <f>($K162="Bell Curve")*(_xlfn.NORM.DIST(AND(EG$6&gt;=$F162,EG$6&lt;=$H162)*(EG$6-$F162+1),$J162/2,$M162,TRUE)-_xlfn.NORM.DIST(AND(EG$6&gt;=$F162,EG$6&lt;=$H162)*(EF$6-$F162+1),$J162/2,$M162,TRUE))/(1-2*_xlfn.NORM.DIST(0,$J162/2,$M162,TRUE))*$D162+($K162="Steady Growth")*(AND(EG$6&gt;=$F162,EG$6&lt;=$H162)*((EG$6-$F162+1)/($J162*($J162+1)/2)*$D162))+($K162="custom")*CustCF!EA162</f>
        <v>0</v>
      </c>
      <c r="EH162" s="135">
        <f>($K162="Bell Curve")*(_xlfn.NORM.DIST(AND(EH$6&gt;=$F162,EH$6&lt;=$H162)*(EH$6-$F162+1),$J162/2,$M162,TRUE)-_xlfn.NORM.DIST(AND(EH$6&gt;=$F162,EH$6&lt;=$H162)*(EG$6-$F162+1),$J162/2,$M162,TRUE))/(1-2*_xlfn.NORM.DIST(0,$J162/2,$M162,TRUE))*$D162+($K162="Steady Growth")*(AND(EH$6&gt;=$F162,EH$6&lt;=$H162)*((EH$6-$F162+1)/($J162*($J162+1)/2)*$D162))+($K162="custom")*CustCF!EB162</f>
        <v>0</v>
      </c>
      <c r="EI162" s="135">
        <f>($K162="Bell Curve")*(_xlfn.NORM.DIST(AND(EI$6&gt;=$F162,EI$6&lt;=$H162)*(EI$6-$F162+1),$J162/2,$M162,TRUE)-_xlfn.NORM.DIST(AND(EI$6&gt;=$F162,EI$6&lt;=$H162)*(EH$6-$F162+1),$J162/2,$M162,TRUE))/(1-2*_xlfn.NORM.DIST(0,$J162/2,$M162,TRUE))*$D162+($K162="Steady Growth")*(AND(EI$6&gt;=$F162,EI$6&lt;=$H162)*((EI$6-$F162+1)/($J162*($J162+1)/2)*$D162))+($K162="custom")*CustCF!EC162</f>
        <v>0</v>
      </c>
      <c r="EJ162" s="135">
        <f>($K162="Bell Curve")*(_xlfn.NORM.DIST(AND(EJ$6&gt;=$F162,EJ$6&lt;=$H162)*(EJ$6-$F162+1),$J162/2,$M162,TRUE)-_xlfn.NORM.DIST(AND(EJ$6&gt;=$F162,EJ$6&lt;=$H162)*(EI$6-$F162+1),$J162/2,$M162,TRUE))/(1-2*_xlfn.NORM.DIST(0,$J162/2,$M162,TRUE))*$D162+($K162="Steady Growth")*(AND(EJ$6&gt;=$F162,EJ$6&lt;=$H162)*((EJ$6-$F162+1)/($J162*($J162+1)/2)*$D162))+($K162="custom")*CustCF!ED162</f>
        <v>0</v>
      </c>
      <c r="EK162" s="135">
        <f>($K162="Bell Curve")*(_xlfn.NORM.DIST(AND(EK$6&gt;=$F162,EK$6&lt;=$H162)*(EK$6-$F162+1),$J162/2,$M162,TRUE)-_xlfn.NORM.DIST(AND(EK$6&gt;=$F162,EK$6&lt;=$H162)*(EJ$6-$F162+1),$J162/2,$M162,TRUE))/(1-2*_xlfn.NORM.DIST(0,$J162/2,$M162,TRUE))*$D162+($K162="Steady Growth")*(AND(EK$6&gt;=$F162,EK$6&lt;=$H162)*((EK$6-$F162+1)/($J162*($J162+1)/2)*$D162))+($K162="custom")*CustCF!EE162</f>
        <v>0</v>
      </c>
      <c r="EL162" s="135">
        <f>($K162="Bell Curve")*(_xlfn.NORM.DIST(AND(EL$6&gt;=$F162,EL$6&lt;=$H162)*(EL$6-$F162+1),$J162/2,$M162,TRUE)-_xlfn.NORM.DIST(AND(EL$6&gt;=$F162,EL$6&lt;=$H162)*(EK$6-$F162+1),$J162/2,$M162,TRUE))/(1-2*_xlfn.NORM.DIST(0,$J162/2,$M162,TRUE))*$D162+($K162="Steady Growth")*(AND(EL$6&gt;=$F162,EL$6&lt;=$H162)*((EL$6-$F162+1)/($J162*($J162+1)/2)*$D162))+($K162="custom")*CustCF!EF162</f>
        <v>0</v>
      </c>
      <c r="EM162" s="135">
        <f>($K162="Bell Curve")*(_xlfn.NORM.DIST(AND(EM$6&gt;=$F162,EM$6&lt;=$H162)*(EM$6-$F162+1),$J162/2,$M162,TRUE)-_xlfn.NORM.DIST(AND(EM$6&gt;=$F162,EM$6&lt;=$H162)*(EL$6-$F162+1),$J162/2,$M162,TRUE))/(1-2*_xlfn.NORM.DIST(0,$J162/2,$M162,TRUE))*$D162+($K162="Steady Growth")*(AND(EM$6&gt;=$F162,EM$6&lt;=$H162)*((EM$6-$F162+1)/($J162*($J162+1)/2)*$D162))+($K162="custom")*CustCF!EG162</f>
        <v>0</v>
      </c>
      <c r="EN162" s="135">
        <f>($K162="Bell Curve")*(_xlfn.NORM.DIST(AND(EN$6&gt;=$F162,EN$6&lt;=$H162)*(EN$6-$F162+1),$J162/2,$M162,TRUE)-_xlfn.NORM.DIST(AND(EN$6&gt;=$F162,EN$6&lt;=$H162)*(EM$6-$F162+1),$J162/2,$M162,TRUE))/(1-2*_xlfn.NORM.DIST(0,$J162/2,$M162,TRUE))*$D162+($K162="Steady Growth")*(AND(EN$6&gt;=$F162,EN$6&lt;=$H162)*((EN$6-$F162+1)/($J162*($J162+1)/2)*$D162))+($K162="custom")*CustCF!EH162</f>
        <v>0</v>
      </c>
      <c r="EO162" s="135">
        <f>($K162="Bell Curve")*(_xlfn.NORM.DIST(AND(EO$6&gt;=$F162,EO$6&lt;=$H162)*(EO$6-$F162+1),$J162/2,$M162,TRUE)-_xlfn.NORM.DIST(AND(EO$6&gt;=$F162,EO$6&lt;=$H162)*(EN$6-$F162+1),$J162/2,$M162,TRUE))/(1-2*_xlfn.NORM.DIST(0,$J162/2,$M162,TRUE))*$D162+($K162="Steady Growth")*(AND(EO$6&gt;=$F162,EO$6&lt;=$H162)*((EO$6-$F162+1)/($J162*($J162+1)/2)*$D162))+($K162="custom")*CustCF!EI162</f>
        <v>0</v>
      </c>
      <c r="EP162" s="135">
        <f>($K162="Bell Curve")*(_xlfn.NORM.DIST(AND(EP$6&gt;=$F162,EP$6&lt;=$H162)*(EP$6-$F162+1),$J162/2,$M162,TRUE)-_xlfn.NORM.DIST(AND(EP$6&gt;=$F162,EP$6&lt;=$H162)*(EO$6-$F162+1),$J162/2,$M162,TRUE))/(1-2*_xlfn.NORM.DIST(0,$J162/2,$M162,TRUE))*$D162+($K162="Steady Growth")*(AND(EP$6&gt;=$F162,EP$6&lt;=$H162)*((EP$6-$F162+1)/($J162*($J162+1)/2)*$D162))+($K162="custom")*CustCF!EJ162</f>
        <v>0</v>
      </c>
      <c r="EQ162" s="135">
        <f>($K162="Bell Curve")*(_xlfn.NORM.DIST(AND(EQ$6&gt;=$F162,EQ$6&lt;=$H162)*(EQ$6-$F162+1),$J162/2,$M162,TRUE)-_xlfn.NORM.DIST(AND(EQ$6&gt;=$F162,EQ$6&lt;=$H162)*(EP$6-$F162+1),$J162/2,$M162,TRUE))/(1-2*_xlfn.NORM.DIST(0,$J162/2,$M162,TRUE))*$D162+($K162="Steady Growth")*(AND(EQ$6&gt;=$F162,EQ$6&lt;=$H162)*((EQ$6-$F162+1)/($J162*($J162+1)/2)*$D162))+($K162="custom")*CustCF!EK162</f>
        <v>0</v>
      </c>
      <c r="ER162" s="135">
        <f>($K162="Bell Curve")*(_xlfn.NORM.DIST(AND(ER$6&gt;=$F162,ER$6&lt;=$H162)*(ER$6-$F162+1),$J162/2,$M162,TRUE)-_xlfn.NORM.DIST(AND(ER$6&gt;=$F162,ER$6&lt;=$H162)*(EQ$6-$F162+1),$J162/2,$M162,TRUE))/(1-2*_xlfn.NORM.DIST(0,$J162/2,$M162,TRUE))*$D162+($K162="Steady Growth")*(AND(ER$6&gt;=$F162,ER$6&lt;=$H162)*((ER$6-$F162+1)/($J162*($J162+1)/2)*$D162))+($K162="custom")*CustCF!EL162</f>
        <v>0</v>
      </c>
      <c r="ES162" s="135">
        <f>($K162="Bell Curve")*(_xlfn.NORM.DIST(AND(ES$6&gt;=$F162,ES$6&lt;=$H162)*(ES$6-$F162+1),$J162/2,$M162,TRUE)-_xlfn.NORM.DIST(AND(ES$6&gt;=$F162,ES$6&lt;=$H162)*(ER$6-$F162+1),$J162/2,$M162,TRUE))/(1-2*_xlfn.NORM.DIST(0,$J162/2,$M162,TRUE))*$D162+($K162="Steady Growth")*(AND(ES$6&gt;=$F162,ES$6&lt;=$H162)*((ES$6-$F162+1)/($J162*($J162+1)/2)*$D162))+($K162="custom")*CustCF!EM162</f>
        <v>0</v>
      </c>
      <c r="ET162" s="135">
        <f>($K162="Bell Curve")*(_xlfn.NORM.DIST(AND(ET$6&gt;=$F162,ET$6&lt;=$H162)*(ET$6-$F162+1),$J162/2,$M162,TRUE)-_xlfn.NORM.DIST(AND(ET$6&gt;=$F162,ET$6&lt;=$H162)*(ES$6-$F162+1),$J162/2,$M162,TRUE))/(1-2*_xlfn.NORM.DIST(0,$J162/2,$M162,TRUE))*$D162+($K162="Steady Growth")*(AND(ET$6&gt;=$F162,ET$6&lt;=$H162)*((ET$6-$F162+1)/($J162*($J162+1)/2)*$D162))+($K162="custom")*CustCF!EN162</f>
        <v>0</v>
      </c>
      <c r="EU162" s="135">
        <f>($K162="Bell Curve")*(_xlfn.NORM.DIST(AND(EU$6&gt;=$F162,EU$6&lt;=$H162)*(EU$6-$F162+1),$J162/2,$M162,TRUE)-_xlfn.NORM.DIST(AND(EU$6&gt;=$F162,EU$6&lt;=$H162)*(ET$6-$F162+1),$J162/2,$M162,TRUE))/(1-2*_xlfn.NORM.DIST(0,$J162/2,$M162,TRUE))*$D162+($K162="Steady Growth")*(AND(EU$6&gt;=$F162,EU$6&lt;=$H162)*((EU$6-$F162+1)/($J162*($J162+1)/2)*$D162))+($K162="custom")*CustCF!EO162</f>
        <v>0</v>
      </c>
      <c r="EV162" s="135">
        <f>($K162="Bell Curve")*(_xlfn.NORM.DIST(AND(EV$6&gt;=$F162,EV$6&lt;=$H162)*(EV$6-$F162+1),$J162/2,$M162,TRUE)-_xlfn.NORM.DIST(AND(EV$6&gt;=$F162,EV$6&lt;=$H162)*(EU$6-$F162+1),$J162/2,$M162,TRUE))/(1-2*_xlfn.NORM.DIST(0,$J162/2,$M162,TRUE))*$D162+($K162="Steady Growth")*(AND(EV$6&gt;=$F162,EV$6&lt;=$H162)*((EV$6-$F162+1)/($J162*($J162+1)/2)*$D162))+($K162="custom")*CustCF!EP162</f>
        <v>0</v>
      </c>
      <c r="EW162" s="135">
        <f>($K162="Bell Curve")*(_xlfn.NORM.DIST(AND(EW$6&gt;=$F162,EW$6&lt;=$H162)*(EW$6-$F162+1),$J162/2,$M162,TRUE)-_xlfn.NORM.DIST(AND(EW$6&gt;=$F162,EW$6&lt;=$H162)*(EV$6-$F162+1),$J162/2,$M162,TRUE))/(1-2*_xlfn.NORM.DIST(0,$J162/2,$M162,TRUE))*$D162+($K162="Steady Growth")*(AND(EW$6&gt;=$F162,EW$6&lt;=$H162)*((EW$6-$F162+1)/($J162*($J162+1)/2)*$D162))+($K162="custom")*CustCF!EQ162</f>
        <v>0</v>
      </c>
      <c r="EX162" s="135">
        <f>($K162="Bell Curve")*(_xlfn.NORM.DIST(AND(EX$6&gt;=$F162,EX$6&lt;=$H162)*(EX$6-$F162+1),$J162/2,$M162,TRUE)-_xlfn.NORM.DIST(AND(EX$6&gt;=$F162,EX$6&lt;=$H162)*(EW$6-$F162+1),$J162/2,$M162,TRUE))/(1-2*_xlfn.NORM.DIST(0,$J162/2,$M162,TRUE))*$D162+($K162="Steady Growth")*(AND(EX$6&gt;=$F162,EX$6&lt;=$H162)*((EX$6-$F162+1)/($J162*($J162+1)/2)*$D162))+($K162="custom")*CustCF!ER162</f>
        <v>0</v>
      </c>
      <c r="EY162" s="135">
        <f>($K162="Bell Curve")*(_xlfn.NORM.DIST(AND(EY$6&gt;=$F162,EY$6&lt;=$H162)*(EY$6-$F162+1),$J162/2,$M162,TRUE)-_xlfn.NORM.DIST(AND(EY$6&gt;=$F162,EY$6&lt;=$H162)*(EX$6-$F162+1),$J162/2,$M162,TRUE))/(1-2*_xlfn.NORM.DIST(0,$J162/2,$M162,TRUE))*$D162+($K162="Steady Growth")*(AND(EY$6&gt;=$F162,EY$6&lt;=$H162)*((EY$6-$F162+1)/($J162*($J162+1)/2)*$D162))+($K162="custom")*CustCF!ES162</f>
        <v>0</v>
      </c>
      <c r="EZ162" s="135">
        <f>($K162="Bell Curve")*(_xlfn.NORM.DIST(AND(EZ$6&gt;=$F162,EZ$6&lt;=$H162)*(EZ$6-$F162+1),$J162/2,$M162,TRUE)-_xlfn.NORM.DIST(AND(EZ$6&gt;=$F162,EZ$6&lt;=$H162)*(EY$6-$F162+1),$J162/2,$M162,TRUE))/(1-2*_xlfn.NORM.DIST(0,$J162/2,$M162,TRUE))*$D162+($K162="Steady Growth")*(AND(EZ$6&gt;=$F162,EZ$6&lt;=$H162)*((EZ$6-$F162+1)/($J162*($J162+1)/2)*$D162))+($K162="custom")*CustCF!ET162</f>
        <v>0</v>
      </c>
      <c r="FA162" s="135">
        <f>($K162="Bell Curve")*(_xlfn.NORM.DIST(AND(FA$6&gt;=$F162,FA$6&lt;=$H162)*(FA$6-$F162+1),$J162/2,$M162,TRUE)-_xlfn.NORM.DIST(AND(FA$6&gt;=$F162,FA$6&lt;=$H162)*(EZ$6-$F162+1),$J162/2,$M162,TRUE))/(1-2*_xlfn.NORM.DIST(0,$J162/2,$M162,TRUE))*$D162+($K162="Steady Growth")*(AND(FA$6&gt;=$F162,FA$6&lt;=$H162)*((FA$6-$F162+1)/($J162*($J162+1)/2)*$D162))+($K162="custom")*CustCF!EU162</f>
        <v>0</v>
      </c>
      <c r="FB162" s="135">
        <f>($K162="Bell Curve")*(_xlfn.NORM.DIST(AND(FB$6&gt;=$F162,FB$6&lt;=$H162)*(FB$6-$F162+1),$J162/2,$M162,TRUE)-_xlfn.NORM.DIST(AND(FB$6&gt;=$F162,FB$6&lt;=$H162)*(FA$6-$F162+1),$J162/2,$M162,TRUE))/(1-2*_xlfn.NORM.DIST(0,$J162/2,$M162,TRUE))*$D162+($K162="Steady Growth")*(AND(FB$6&gt;=$F162,FB$6&lt;=$H162)*((FB$6-$F162+1)/($J162*($J162+1)/2)*$D162))+($K162="custom")*CustCF!EV162</f>
        <v>0</v>
      </c>
      <c r="FC162" s="135">
        <f>($K162="Bell Curve")*(_xlfn.NORM.DIST(AND(FC$6&gt;=$F162,FC$6&lt;=$H162)*(FC$6-$F162+1),$J162/2,$M162,TRUE)-_xlfn.NORM.DIST(AND(FC$6&gt;=$F162,FC$6&lt;=$H162)*(FB$6-$F162+1),$J162/2,$M162,TRUE))/(1-2*_xlfn.NORM.DIST(0,$J162/2,$M162,TRUE))*$D162+($K162="Steady Growth")*(AND(FC$6&gt;=$F162,FC$6&lt;=$H162)*((FC$6-$F162+1)/($J162*($J162+1)/2)*$D162))+($K162="custom")*CustCF!EW162</f>
        <v>0</v>
      </c>
      <c r="FD162" s="135">
        <f>($K162="Bell Curve")*(_xlfn.NORM.DIST(AND(FD$6&gt;=$F162,FD$6&lt;=$H162)*(FD$6-$F162+1),$J162/2,$M162,TRUE)-_xlfn.NORM.DIST(AND(FD$6&gt;=$F162,FD$6&lt;=$H162)*(FC$6-$F162+1),$J162/2,$M162,TRUE))/(1-2*_xlfn.NORM.DIST(0,$J162/2,$M162,TRUE))*$D162+($K162="Steady Growth")*(AND(FD$6&gt;=$F162,FD$6&lt;=$H162)*((FD$6-$F162+1)/($J162*($J162+1)/2)*$D162))+($K162="custom")*CustCF!EX162</f>
        <v>0</v>
      </c>
      <c r="FE162" s="135">
        <f>($K162="Bell Curve")*(_xlfn.NORM.DIST(AND(FE$6&gt;=$F162,FE$6&lt;=$H162)*(FE$6-$F162+1),$J162/2,$M162,TRUE)-_xlfn.NORM.DIST(AND(FE$6&gt;=$F162,FE$6&lt;=$H162)*(FD$6-$F162+1),$J162/2,$M162,TRUE))/(1-2*_xlfn.NORM.DIST(0,$J162/2,$M162,TRUE))*$D162+($K162="Steady Growth")*(AND(FE$6&gt;=$F162,FE$6&lt;=$H162)*((FE$6-$F162+1)/($J162*($J162+1)/2)*$D162))+($K162="custom")*CustCF!EY162</f>
        <v>0</v>
      </c>
      <c r="FF162" s="135">
        <f>($K162="Bell Curve")*(_xlfn.NORM.DIST(AND(FF$6&gt;=$F162,FF$6&lt;=$H162)*(FF$6-$F162+1),$J162/2,$M162,TRUE)-_xlfn.NORM.DIST(AND(FF$6&gt;=$F162,FF$6&lt;=$H162)*(FE$6-$F162+1),$J162/2,$M162,TRUE))/(1-2*_xlfn.NORM.DIST(0,$J162/2,$M162,TRUE))*$D162+($K162="Steady Growth")*(AND(FF$6&gt;=$F162,FF$6&lt;=$H162)*((FF$6-$F162+1)/($J162*($J162+1)/2)*$D162))+($K162="custom")*CustCF!EZ162</f>
        <v>0</v>
      </c>
      <c r="FG162" s="135">
        <f>($K162="Bell Curve")*(_xlfn.NORM.DIST(AND(FG$6&gt;=$F162,FG$6&lt;=$H162)*(FG$6-$F162+1),$J162/2,$M162,TRUE)-_xlfn.NORM.DIST(AND(FG$6&gt;=$F162,FG$6&lt;=$H162)*(FF$6-$F162+1),$J162/2,$M162,TRUE))/(1-2*_xlfn.NORM.DIST(0,$J162/2,$M162,TRUE))*$D162+($K162="Steady Growth")*(AND(FG$6&gt;=$F162,FG$6&lt;=$H162)*((FG$6-$F162+1)/($J162*($J162+1)/2)*$D162))+($K162="custom")*CustCF!FA162</f>
        <v>0</v>
      </c>
      <c r="FH162" s="135">
        <f>($K162="Bell Curve")*(_xlfn.NORM.DIST(AND(FH$6&gt;=$F162,FH$6&lt;=$H162)*(FH$6-$F162+1),$J162/2,$M162,TRUE)-_xlfn.NORM.DIST(AND(FH$6&gt;=$F162,FH$6&lt;=$H162)*(FG$6-$F162+1),$J162/2,$M162,TRUE))/(1-2*_xlfn.NORM.DIST(0,$J162/2,$M162,TRUE))*$D162+($K162="Steady Growth")*(AND(FH$6&gt;=$F162,FH$6&lt;=$H162)*((FH$6-$F162+1)/($J162*($J162+1)/2)*$D162))+($K162="custom")*CustCF!FB162</f>
        <v>0</v>
      </c>
      <c r="FI162" s="135">
        <f>($K162="Bell Curve")*(_xlfn.NORM.DIST(AND(FI$6&gt;=$F162,FI$6&lt;=$H162)*(FI$6-$F162+1),$J162/2,$M162,TRUE)-_xlfn.NORM.DIST(AND(FI$6&gt;=$F162,FI$6&lt;=$H162)*(FH$6-$F162+1),$J162/2,$M162,TRUE))/(1-2*_xlfn.NORM.DIST(0,$J162/2,$M162,TRUE))*$D162+($K162="Steady Growth")*(AND(FI$6&gt;=$F162,FI$6&lt;=$H162)*((FI$6-$F162+1)/($J162*($J162+1)/2)*$D162))+($K162="custom")*CustCF!FC162</f>
        <v>0</v>
      </c>
      <c r="FJ162" s="135">
        <f>($K162="Bell Curve")*(_xlfn.NORM.DIST(AND(FJ$6&gt;=$F162,FJ$6&lt;=$H162)*(FJ$6-$F162+1),$J162/2,$M162,TRUE)-_xlfn.NORM.DIST(AND(FJ$6&gt;=$F162,FJ$6&lt;=$H162)*(FI$6-$F162+1),$J162/2,$M162,TRUE))/(1-2*_xlfn.NORM.DIST(0,$J162/2,$M162,TRUE))*$D162+($K162="Steady Growth")*(AND(FJ$6&gt;=$F162,FJ$6&lt;=$H162)*((FJ$6-$F162+1)/($J162*($J162+1)/2)*$D162))+($K162="custom")*CustCF!FD162</f>
        <v>0</v>
      </c>
      <c r="FK162" s="135">
        <f>($K162="Bell Curve")*(_xlfn.NORM.DIST(AND(FK$6&gt;=$F162,FK$6&lt;=$H162)*(FK$6-$F162+1),$J162/2,$M162,TRUE)-_xlfn.NORM.DIST(AND(FK$6&gt;=$F162,FK$6&lt;=$H162)*(FJ$6-$F162+1),$J162/2,$M162,TRUE))/(1-2*_xlfn.NORM.DIST(0,$J162/2,$M162,TRUE))*$D162+($K162="Steady Growth")*(AND(FK$6&gt;=$F162,FK$6&lt;=$H162)*((FK$6-$F162+1)/($J162*($J162+1)/2)*$D162))+($K162="custom")*CustCF!FE162</f>
        <v>0</v>
      </c>
      <c r="FL162" s="135">
        <f>($K162="Bell Curve")*(_xlfn.NORM.DIST(AND(FL$6&gt;=$F162,FL$6&lt;=$H162)*(FL$6-$F162+1),$J162/2,$M162,TRUE)-_xlfn.NORM.DIST(AND(FL$6&gt;=$F162,FL$6&lt;=$H162)*(FK$6-$F162+1),$J162/2,$M162,TRUE))/(1-2*_xlfn.NORM.DIST(0,$J162/2,$M162,TRUE))*$D162+($K162="Steady Growth")*(AND(FL$6&gt;=$F162,FL$6&lt;=$H162)*((FL$6-$F162+1)/($J162*($J162+1)/2)*$D162))+($K162="custom")*CustCF!FF162</f>
        <v>0</v>
      </c>
      <c r="FM162" s="135">
        <f>($K162="Bell Curve")*(_xlfn.NORM.DIST(AND(FM$6&gt;=$F162,FM$6&lt;=$H162)*(FM$6-$F162+1),$J162/2,$M162,TRUE)-_xlfn.NORM.DIST(AND(FM$6&gt;=$F162,FM$6&lt;=$H162)*(FL$6-$F162+1),$J162/2,$M162,TRUE))/(1-2*_xlfn.NORM.DIST(0,$J162/2,$M162,TRUE))*$D162+($K162="Steady Growth")*(AND(FM$6&gt;=$F162,FM$6&lt;=$H162)*((FM$6-$F162+1)/($J162*($J162+1)/2)*$D162))+($K162="custom")*CustCF!FG162</f>
        <v>0</v>
      </c>
      <c r="FN162" s="135">
        <f>($K162="Bell Curve")*(_xlfn.NORM.DIST(AND(FN$6&gt;=$F162,FN$6&lt;=$H162)*(FN$6-$F162+1),$J162/2,$M162,TRUE)-_xlfn.NORM.DIST(AND(FN$6&gt;=$F162,FN$6&lt;=$H162)*(FM$6-$F162+1),$J162/2,$M162,TRUE))/(1-2*_xlfn.NORM.DIST(0,$J162/2,$M162,TRUE))*$D162+($K162="Steady Growth")*(AND(FN$6&gt;=$F162,FN$6&lt;=$H162)*((FN$6-$F162+1)/($J162*($J162+1)/2)*$D162))+($K162="custom")*CustCF!FH162</f>
        <v>0</v>
      </c>
      <c r="FO162" s="135">
        <f>($K162="Bell Curve")*(_xlfn.NORM.DIST(AND(FO$6&gt;=$F162,FO$6&lt;=$H162)*(FO$6-$F162+1),$J162/2,$M162,TRUE)-_xlfn.NORM.DIST(AND(FO$6&gt;=$F162,FO$6&lt;=$H162)*(FN$6-$F162+1),$J162/2,$M162,TRUE))/(1-2*_xlfn.NORM.DIST(0,$J162/2,$M162,TRUE))*$D162+($K162="Steady Growth")*(AND(FO$6&gt;=$F162,FO$6&lt;=$H162)*((FO$6-$F162+1)/($J162*($J162+1)/2)*$D162))+($K162="custom")*CustCF!FI162</f>
        <v>0</v>
      </c>
      <c r="FP162" s="135">
        <f>($K162="Bell Curve")*(_xlfn.NORM.DIST(AND(FP$6&gt;=$F162,FP$6&lt;=$H162)*(FP$6-$F162+1),$J162/2,$M162,TRUE)-_xlfn.NORM.DIST(AND(FP$6&gt;=$F162,FP$6&lt;=$H162)*(FO$6-$F162+1),$J162/2,$M162,TRUE))/(1-2*_xlfn.NORM.DIST(0,$J162/2,$M162,TRUE))*$D162+($K162="Steady Growth")*(AND(FP$6&gt;=$F162,FP$6&lt;=$H162)*((FP$6-$F162+1)/($J162*($J162+1)/2)*$D162))+($K162="custom")*CustCF!FJ162</f>
        <v>0</v>
      </c>
      <c r="FQ162" s="135">
        <f>($K162="Bell Curve")*(_xlfn.NORM.DIST(AND(FQ$6&gt;=$F162,FQ$6&lt;=$H162)*(FQ$6-$F162+1),$J162/2,$M162,TRUE)-_xlfn.NORM.DIST(AND(FQ$6&gt;=$F162,FQ$6&lt;=$H162)*(FP$6-$F162+1),$J162/2,$M162,TRUE))/(1-2*_xlfn.NORM.DIST(0,$J162/2,$M162,TRUE))*$D162+($K162="Steady Growth")*(AND(FQ$6&gt;=$F162,FQ$6&lt;=$H162)*((FQ$6-$F162+1)/($J162*($J162+1)/2)*$D162))+($K162="custom")*CustCF!FK162</f>
        <v>0</v>
      </c>
      <c r="FR162" s="135">
        <f>($K162="Bell Curve")*(_xlfn.NORM.DIST(AND(FR$6&gt;=$F162,FR$6&lt;=$H162)*(FR$6-$F162+1),$J162/2,$M162,TRUE)-_xlfn.NORM.DIST(AND(FR$6&gt;=$F162,FR$6&lt;=$H162)*(FQ$6-$F162+1),$J162/2,$M162,TRUE))/(1-2*_xlfn.NORM.DIST(0,$J162/2,$M162,TRUE))*$D162+($K162="Steady Growth")*(AND(FR$6&gt;=$F162,FR$6&lt;=$H162)*((FR$6-$F162+1)/($J162*($J162+1)/2)*$D162))+($K162="custom")*CustCF!FL162</f>
        <v>0</v>
      </c>
      <c r="FS162" s="135">
        <f>($K162="Bell Curve")*(_xlfn.NORM.DIST(AND(FS$6&gt;=$F162,FS$6&lt;=$H162)*(FS$6-$F162+1),$J162/2,$M162,TRUE)-_xlfn.NORM.DIST(AND(FS$6&gt;=$F162,FS$6&lt;=$H162)*(FR$6-$F162+1),$J162/2,$M162,TRUE))/(1-2*_xlfn.NORM.DIST(0,$J162/2,$M162,TRUE))*$D162+($K162="Steady Growth")*(AND(FS$6&gt;=$F162,FS$6&lt;=$H162)*((FS$6-$F162+1)/($J162*($J162+1)/2)*$D162))+($K162="custom")*CustCF!FM162</f>
        <v>0</v>
      </c>
      <c r="FT162" s="135">
        <f>($K162="Bell Curve")*(_xlfn.NORM.DIST(AND(FT$6&gt;=$F162,FT$6&lt;=$H162)*(FT$6-$F162+1),$J162/2,$M162,TRUE)-_xlfn.NORM.DIST(AND(FT$6&gt;=$F162,FT$6&lt;=$H162)*(FS$6-$F162+1),$J162/2,$M162,TRUE))/(1-2*_xlfn.NORM.DIST(0,$J162/2,$M162,TRUE))*$D162+($K162="Steady Growth")*(AND(FT$6&gt;=$F162,FT$6&lt;=$H162)*((FT$6-$F162+1)/($J162*($J162+1)/2)*$D162))+($K162="custom")*CustCF!FN162</f>
        <v>0</v>
      </c>
      <c r="FU162" s="135">
        <f>($K162="Bell Curve")*(_xlfn.NORM.DIST(AND(FU$6&gt;=$F162,FU$6&lt;=$H162)*(FU$6-$F162+1),$J162/2,$M162,TRUE)-_xlfn.NORM.DIST(AND(FU$6&gt;=$F162,FU$6&lt;=$H162)*(FT$6-$F162+1),$J162/2,$M162,TRUE))/(1-2*_xlfn.NORM.DIST(0,$J162/2,$M162,TRUE))*$D162+($K162="Steady Growth")*(AND(FU$6&gt;=$F162,FU$6&lt;=$H162)*((FU$6-$F162+1)/($J162*($J162+1)/2)*$D162))+($K162="custom")*CustCF!FO162</f>
        <v>0</v>
      </c>
      <c r="FV162" s="135">
        <f>($K162="Bell Curve")*(_xlfn.NORM.DIST(AND(FV$6&gt;=$F162,FV$6&lt;=$H162)*(FV$6-$F162+1),$J162/2,$M162,TRUE)-_xlfn.NORM.DIST(AND(FV$6&gt;=$F162,FV$6&lt;=$H162)*(FU$6-$F162+1),$J162/2,$M162,TRUE))/(1-2*_xlfn.NORM.DIST(0,$J162/2,$M162,TRUE))*$D162+($K162="Steady Growth")*(AND(FV$6&gt;=$F162,FV$6&lt;=$H162)*((FV$6-$F162+1)/($J162*($J162+1)/2)*$D162))+($K162="custom")*CustCF!FP162</f>
        <v>0</v>
      </c>
      <c r="FW162" s="135">
        <f>($K162="Bell Curve")*(_xlfn.NORM.DIST(AND(FW$6&gt;=$F162,FW$6&lt;=$H162)*(FW$6-$F162+1),$J162/2,$M162,TRUE)-_xlfn.NORM.DIST(AND(FW$6&gt;=$F162,FW$6&lt;=$H162)*(FV$6-$F162+1),$J162/2,$M162,TRUE))/(1-2*_xlfn.NORM.DIST(0,$J162/2,$M162,TRUE))*$D162+($K162="Steady Growth")*(AND(FW$6&gt;=$F162,FW$6&lt;=$H162)*((FW$6-$F162+1)/($J162*($J162+1)/2)*$D162))+($K162="custom")*CustCF!FQ162</f>
        <v>0</v>
      </c>
      <c r="FX162" s="135">
        <f>($K162="Bell Curve")*(_xlfn.NORM.DIST(AND(FX$6&gt;=$F162,FX$6&lt;=$H162)*(FX$6-$F162+1),$J162/2,$M162,TRUE)-_xlfn.NORM.DIST(AND(FX$6&gt;=$F162,FX$6&lt;=$H162)*(FW$6-$F162+1),$J162/2,$M162,TRUE))/(1-2*_xlfn.NORM.DIST(0,$J162/2,$M162,TRUE))*$D162+($K162="Steady Growth")*(AND(FX$6&gt;=$F162,FX$6&lt;=$H162)*((FX$6-$F162+1)/($J162*($J162+1)/2)*$D162))+($K162="custom")*CustCF!FR162</f>
        <v>0</v>
      </c>
      <c r="FY162" s="135">
        <f>($K162="Bell Curve")*(_xlfn.NORM.DIST(AND(FY$6&gt;=$F162,FY$6&lt;=$H162)*(FY$6-$F162+1),$J162/2,$M162,TRUE)-_xlfn.NORM.DIST(AND(FY$6&gt;=$F162,FY$6&lt;=$H162)*(FX$6-$F162+1),$J162/2,$M162,TRUE))/(1-2*_xlfn.NORM.DIST(0,$J162/2,$M162,TRUE))*$D162+($K162="Steady Growth")*(AND(FY$6&gt;=$F162,FY$6&lt;=$H162)*((FY$6-$F162+1)/($J162*($J162+1)/2)*$D162))+($K162="custom")*CustCF!FS162</f>
        <v>0</v>
      </c>
      <c r="FZ162" s="135">
        <f>($K162="Bell Curve")*(_xlfn.NORM.DIST(AND(FZ$6&gt;=$F162,FZ$6&lt;=$H162)*(FZ$6-$F162+1),$J162/2,$M162,TRUE)-_xlfn.NORM.DIST(AND(FZ$6&gt;=$F162,FZ$6&lt;=$H162)*(FY$6-$F162+1),$J162/2,$M162,TRUE))/(1-2*_xlfn.NORM.DIST(0,$J162/2,$M162,TRUE))*$D162+($K162="Steady Growth")*(AND(FZ$6&gt;=$F162,FZ$6&lt;=$H162)*((FZ$6-$F162+1)/($J162*($J162+1)/2)*$D162))+($K162="custom")*CustCF!FT162</f>
        <v>0</v>
      </c>
      <c r="GA162" s="135">
        <f>($K162="Bell Curve")*(_xlfn.NORM.DIST(AND(GA$6&gt;=$F162,GA$6&lt;=$H162)*(GA$6-$F162+1),$J162/2,$M162,TRUE)-_xlfn.NORM.DIST(AND(GA$6&gt;=$F162,GA$6&lt;=$H162)*(FZ$6-$F162+1),$J162/2,$M162,TRUE))/(1-2*_xlfn.NORM.DIST(0,$J162/2,$M162,TRUE))*$D162+($K162="Steady Growth")*(AND(GA$6&gt;=$F162,GA$6&lt;=$H162)*((GA$6-$F162+1)/($J162*($J162+1)/2)*$D162))+($K162="custom")*CustCF!FU162</f>
        <v>0</v>
      </c>
      <c r="GB162" s="135">
        <f>($K162="Bell Curve")*(_xlfn.NORM.DIST(AND(GB$6&gt;=$F162,GB$6&lt;=$H162)*(GB$6-$F162+1),$J162/2,$M162,TRUE)-_xlfn.NORM.DIST(AND(GB$6&gt;=$F162,GB$6&lt;=$H162)*(GA$6-$F162+1),$J162/2,$M162,TRUE))/(1-2*_xlfn.NORM.DIST(0,$J162/2,$M162,TRUE))*$D162+($K162="Steady Growth")*(AND(GB$6&gt;=$F162,GB$6&lt;=$H162)*((GB$6-$F162+1)/($J162*($J162+1)/2)*$D162))+($K162="custom")*CustCF!FV162</f>
        <v>0</v>
      </c>
      <c r="GC162" s="135">
        <f>($K162="Bell Curve")*(_xlfn.NORM.DIST(AND(GC$6&gt;=$F162,GC$6&lt;=$H162)*(GC$6-$F162+1),$J162/2,$M162,TRUE)-_xlfn.NORM.DIST(AND(GC$6&gt;=$F162,GC$6&lt;=$H162)*(GB$6-$F162+1),$J162/2,$M162,TRUE))/(1-2*_xlfn.NORM.DIST(0,$J162/2,$M162,TRUE))*$D162+($K162="Steady Growth")*(AND(GC$6&gt;=$F162,GC$6&lt;=$H162)*((GC$6-$F162+1)/($J162*($J162+1)/2)*$D162))+($K162="custom")*CustCF!FW162</f>
        <v>0</v>
      </c>
      <c r="GD162" s="135">
        <f>($K162="Bell Curve")*(_xlfn.NORM.DIST(AND(GD$6&gt;=$F162,GD$6&lt;=$H162)*(GD$6-$F162+1),$J162/2,$M162,TRUE)-_xlfn.NORM.DIST(AND(GD$6&gt;=$F162,GD$6&lt;=$H162)*(GC$6-$F162+1),$J162/2,$M162,TRUE))/(1-2*_xlfn.NORM.DIST(0,$J162/2,$M162,TRUE))*$D162+($K162="Steady Growth")*(AND(GD$6&gt;=$F162,GD$6&lt;=$H162)*((GD$6-$F162+1)/($J162*($J162+1)/2)*$D162))+($K162="custom")*CustCF!FX162</f>
        <v>0</v>
      </c>
      <c r="GE162" s="135">
        <f>($K162="Bell Curve")*(_xlfn.NORM.DIST(AND(GE$6&gt;=$F162,GE$6&lt;=$H162)*(GE$6-$F162+1),$J162/2,$M162,TRUE)-_xlfn.NORM.DIST(AND(GE$6&gt;=$F162,GE$6&lt;=$H162)*(GD$6-$F162+1),$J162/2,$M162,TRUE))/(1-2*_xlfn.NORM.DIST(0,$J162/2,$M162,TRUE))*$D162+($K162="Steady Growth")*(AND(GE$6&gt;=$F162,GE$6&lt;=$H162)*((GE$6-$F162+1)/($J162*($J162+1)/2)*$D162))+($K162="custom")*CustCF!FY162</f>
        <v>0</v>
      </c>
      <c r="GF162" s="135">
        <f>($K162="Bell Curve")*(_xlfn.NORM.DIST(AND(GF$6&gt;=$F162,GF$6&lt;=$H162)*(GF$6-$F162+1),$J162/2,$M162,TRUE)-_xlfn.NORM.DIST(AND(GF$6&gt;=$F162,GF$6&lt;=$H162)*(GE$6-$F162+1),$J162/2,$M162,TRUE))/(1-2*_xlfn.NORM.DIST(0,$J162/2,$M162,TRUE))*$D162+($K162="Steady Growth")*(AND(GF$6&gt;=$F162,GF$6&lt;=$H162)*((GF$6-$F162+1)/($J162*($J162+1)/2)*$D162))+($K162="custom")*CustCF!FZ162</f>
        <v>0</v>
      </c>
      <c r="GG162" s="135">
        <f>($K162="Bell Curve")*(_xlfn.NORM.DIST(AND(GG$6&gt;=$F162,GG$6&lt;=$H162)*(GG$6-$F162+1),$J162/2,$M162,TRUE)-_xlfn.NORM.DIST(AND(GG$6&gt;=$F162,GG$6&lt;=$H162)*(GF$6-$F162+1),$J162/2,$M162,TRUE))/(1-2*_xlfn.NORM.DIST(0,$J162/2,$M162,TRUE))*$D162+($K162="Steady Growth")*(AND(GG$6&gt;=$F162,GG$6&lt;=$H162)*((GG$6-$F162+1)/($J162*($J162+1)/2)*$D162))+($K162="custom")*CustCF!GA162</f>
        <v>0</v>
      </c>
      <c r="GH162" s="135">
        <f>($K162="Bell Curve")*(_xlfn.NORM.DIST(AND(GH$6&gt;=$F162,GH$6&lt;=$H162)*(GH$6-$F162+1),$J162/2,$M162,TRUE)-_xlfn.NORM.DIST(AND(GH$6&gt;=$F162,GH$6&lt;=$H162)*(GG$6-$F162+1),$J162/2,$M162,TRUE))/(1-2*_xlfn.NORM.DIST(0,$J162/2,$M162,TRUE))*$D162+($K162="Steady Growth")*(AND(GH$6&gt;=$F162,GH$6&lt;=$H162)*((GH$6-$F162+1)/($J162*($J162+1)/2)*$D162))+($K162="custom")*CustCF!GB162</f>
        <v>0</v>
      </c>
      <c r="GI162" s="135">
        <f>($K162="Bell Curve")*(_xlfn.NORM.DIST(AND(GI$6&gt;=$F162,GI$6&lt;=$H162)*(GI$6-$F162+1),$J162/2,$M162,TRUE)-_xlfn.NORM.DIST(AND(GI$6&gt;=$F162,GI$6&lt;=$H162)*(GH$6-$F162+1),$J162/2,$M162,TRUE))/(1-2*_xlfn.NORM.DIST(0,$J162/2,$M162,TRUE))*$D162+($K162="Steady Growth")*(AND(GI$6&gt;=$F162,GI$6&lt;=$H162)*((GI$6-$F162+1)/($J162*($J162+1)/2)*$D162))+($K162="custom")*CustCF!GC162</f>
        <v>0</v>
      </c>
      <c r="GJ162" s="135">
        <f>($K162="Bell Curve")*(_xlfn.NORM.DIST(AND(GJ$6&gt;=$F162,GJ$6&lt;=$H162)*(GJ$6-$F162+1),$J162/2,$M162,TRUE)-_xlfn.NORM.DIST(AND(GJ$6&gt;=$F162,GJ$6&lt;=$H162)*(GI$6-$F162+1),$J162/2,$M162,TRUE))/(1-2*_xlfn.NORM.DIST(0,$J162/2,$M162,TRUE))*$D162+($K162="Steady Growth")*(AND(GJ$6&gt;=$F162,GJ$6&lt;=$H162)*((GJ$6-$F162+1)/($J162*($J162+1)/2)*$D162))+($K162="custom")*CustCF!GD162</f>
        <v>0</v>
      </c>
      <c r="GK162" s="135">
        <f>($K162="Bell Curve")*(_xlfn.NORM.DIST(AND(GK$6&gt;=$F162,GK$6&lt;=$H162)*(GK$6-$F162+1),$J162/2,$M162,TRUE)-_xlfn.NORM.DIST(AND(GK$6&gt;=$F162,GK$6&lt;=$H162)*(GJ$6-$F162+1),$J162/2,$M162,TRUE))/(1-2*_xlfn.NORM.DIST(0,$J162/2,$M162,TRUE))*$D162+($K162="Steady Growth")*(AND(GK$6&gt;=$F162,GK$6&lt;=$H162)*((GK$6-$F162+1)/($J162*($J162+1)/2)*$D162))+($K162="custom")*CustCF!GE162</f>
        <v>0</v>
      </c>
      <c r="GL162" s="135">
        <f>($K162="Bell Curve")*(_xlfn.NORM.DIST(AND(GL$6&gt;=$F162,GL$6&lt;=$H162)*(GL$6-$F162+1),$J162/2,$M162,TRUE)-_xlfn.NORM.DIST(AND(GL$6&gt;=$F162,GL$6&lt;=$H162)*(GK$6-$F162+1),$J162/2,$M162,TRUE))/(1-2*_xlfn.NORM.DIST(0,$J162/2,$M162,TRUE))*$D162+($K162="Steady Growth")*(AND(GL$6&gt;=$F162,GL$6&lt;=$H162)*((GL$6-$F162+1)/($J162*($J162+1)/2)*$D162))+($K162="custom")*CustCF!GF162</f>
        <v>0</v>
      </c>
      <c r="GM162" s="135">
        <f>($K162="Bell Curve")*(_xlfn.NORM.DIST(AND(GM$6&gt;=$F162,GM$6&lt;=$H162)*(GM$6-$F162+1),$J162/2,$M162,TRUE)-_xlfn.NORM.DIST(AND(GM$6&gt;=$F162,GM$6&lt;=$H162)*(GL$6-$F162+1),$J162/2,$M162,TRUE))/(1-2*_xlfn.NORM.DIST(0,$J162/2,$M162,TRUE))*$D162+($K162="Steady Growth")*(AND(GM$6&gt;=$F162,GM$6&lt;=$H162)*((GM$6-$F162+1)/($J162*($J162+1)/2)*$D162))+($K162="custom")*CustCF!GG162</f>
        <v>0</v>
      </c>
      <c r="GN162" s="355">
        <f>($K162="Bell Curve")*(_xlfn.NORM.DIST(AND(GN$6&gt;=$F162,GN$6&lt;=$H162)*(GN$6-$F162+1),$J162/2,$M162,TRUE)-_xlfn.NORM.DIST(AND(GN$6&gt;=$F162,GN$6&lt;=$H162)*(GM$6-$F162+1),$J162/2,$M162,TRUE))/(1-2*_xlfn.NORM.DIST(0,$J162/2,$M162,TRUE))*$D162+($K162="Steady Growth")*(AND(GN$6&gt;=$F162,GN$6&lt;=$H162)*((GN$6-$F162+1)/($J162*($J162+1)/2)*$D162))+($K162="custom")*CustCF!GH162</f>
        <v>0</v>
      </c>
      <c r="GO162" s="1"/>
      <c r="GP162" s="105"/>
    </row>
    <row r="163" spans="1:198" customFormat="1" hidden="1" outlineLevel="1" x14ac:dyDescent="0.25">
      <c r="A163" s="1"/>
      <c r="B163" s="1"/>
      <c r="C163" s="349">
        <f>Budget!AJ14</f>
        <v>0</v>
      </c>
      <c r="D163" s="22">
        <f>Budget!AK14</f>
        <v>0</v>
      </c>
      <c r="E163" s="22" t="str">
        <f t="shared" si="72"/>
        <v/>
      </c>
      <c r="F163" s="350">
        <v>0</v>
      </c>
      <c r="G163" s="344">
        <f>IF(L163="custom",CustCF!F163,INDEX($P$8:$EW$8,MATCH(F163,$P$6:$EW$6,0)))</f>
        <v>46081</v>
      </c>
      <c r="H163" s="350">
        <v>0</v>
      </c>
      <c r="I163" s="344">
        <f>IF(L163="custom",CustCF!G163,INDEX($P$8:$EW$8,MATCH(H163,$P$6:$EW$6,0)))</f>
        <v>46081</v>
      </c>
      <c r="J163" s="142">
        <f t="shared" si="73"/>
        <v>1</v>
      </c>
      <c r="K163" s="352" t="s">
        <v>144</v>
      </c>
      <c r="L163" s="353" t="s">
        <v>171</v>
      </c>
      <c r="M163" s="354">
        <f t="shared" si="74"/>
        <v>9</v>
      </c>
      <c r="N163" s="21">
        <f t="shared" si="65"/>
        <v>0</v>
      </c>
      <c r="O163" s="22"/>
      <c r="P163" s="135">
        <f>($K163="Bell Curve")*(_xlfn.NORM.DIST(AND(P$6&gt;=$F163,P$6&lt;=$H163)*(P$6-$F163+1),$J163/2,$M163,TRUE)-_xlfn.NORM.DIST(AND(P$6&gt;=$F163,P$6&lt;=$H163)*(O$6-$F163+1),$J163/2,$M163,TRUE))/(1-2*_xlfn.NORM.DIST(0,$J163/2,$M163,TRUE))*$D163+($K163="Steady Growth")*(AND(P$6&gt;=$F163,P$6&lt;=$H163)*((P$6-$F163+1)/($J163*($J163+1)/2)*$D163))+($K163="custom")*CustCF!J163</f>
        <v>0</v>
      </c>
      <c r="Q163" s="135">
        <f>($K163="Bell Curve")*(_xlfn.NORM.DIST(AND(Q$6&gt;=$F163,Q$6&lt;=$H163)*(Q$6-$F163+1),$J163/2,$M163,TRUE)-_xlfn.NORM.DIST(AND(Q$6&gt;=$F163,Q$6&lt;=$H163)*(P$6-$F163+1),$J163/2,$M163,TRUE))/(1-2*_xlfn.NORM.DIST(0,$J163/2,$M163,TRUE))*$D163+($K163="Steady Growth")*(AND(Q$6&gt;=$F163,Q$6&lt;=$H163)*((Q$6-$F163+1)/($J163*($J163+1)/2)*$D163))+($K163="custom")*CustCF!K163</f>
        <v>0</v>
      </c>
      <c r="R163" s="135">
        <f>($K163="Bell Curve")*(_xlfn.NORM.DIST(AND(R$6&gt;=$F163,R$6&lt;=$H163)*(R$6-$F163+1),$J163/2,$M163,TRUE)-_xlfn.NORM.DIST(AND(R$6&gt;=$F163,R$6&lt;=$H163)*(Q$6-$F163+1),$J163/2,$M163,TRUE))/(1-2*_xlfn.NORM.DIST(0,$J163/2,$M163,TRUE))*$D163+($K163="Steady Growth")*(AND(R$6&gt;=$F163,R$6&lt;=$H163)*((R$6-$F163+1)/($J163*($J163+1)/2)*$D163))+($K163="custom")*CustCF!L163</f>
        <v>0</v>
      </c>
      <c r="S163" s="135">
        <f>($K163="Bell Curve")*(_xlfn.NORM.DIST(AND(S$6&gt;=$F163,S$6&lt;=$H163)*(S$6-$F163+1),$J163/2,$M163,TRUE)-_xlfn.NORM.DIST(AND(S$6&gt;=$F163,S$6&lt;=$H163)*(R$6-$F163+1),$J163/2,$M163,TRUE))/(1-2*_xlfn.NORM.DIST(0,$J163/2,$M163,TRUE))*$D163+($K163="Steady Growth")*(AND(S$6&gt;=$F163,S$6&lt;=$H163)*((S$6-$F163+1)/($J163*($J163+1)/2)*$D163))+($K163="custom")*CustCF!M163</f>
        <v>0</v>
      </c>
      <c r="T163" s="135">
        <f>($K163="Bell Curve")*(_xlfn.NORM.DIST(AND(T$6&gt;=$F163,T$6&lt;=$H163)*(T$6-$F163+1),$J163/2,$M163,TRUE)-_xlfn.NORM.DIST(AND(T$6&gt;=$F163,T$6&lt;=$H163)*(S$6-$F163+1),$J163/2,$M163,TRUE))/(1-2*_xlfn.NORM.DIST(0,$J163/2,$M163,TRUE))*$D163+($K163="Steady Growth")*(AND(T$6&gt;=$F163,T$6&lt;=$H163)*((T$6-$F163+1)/($J163*($J163+1)/2)*$D163))+($K163="custom")*CustCF!N163</f>
        <v>0</v>
      </c>
      <c r="U163" s="135">
        <f>($K163="Bell Curve")*(_xlfn.NORM.DIST(AND(U$6&gt;=$F163,U$6&lt;=$H163)*(U$6-$F163+1),$J163/2,$M163,TRUE)-_xlfn.NORM.DIST(AND(U$6&gt;=$F163,U$6&lt;=$H163)*(T$6-$F163+1),$J163/2,$M163,TRUE))/(1-2*_xlfn.NORM.DIST(0,$J163/2,$M163,TRUE))*$D163+($K163="Steady Growth")*(AND(U$6&gt;=$F163,U$6&lt;=$H163)*((U$6-$F163+1)/($J163*($J163+1)/2)*$D163))+($K163="custom")*CustCF!O163</f>
        <v>0</v>
      </c>
      <c r="V163" s="135">
        <f>($K163="Bell Curve")*(_xlfn.NORM.DIST(AND(V$6&gt;=$F163,V$6&lt;=$H163)*(V$6-$F163+1),$J163/2,$M163,TRUE)-_xlfn.NORM.DIST(AND(V$6&gt;=$F163,V$6&lt;=$H163)*(U$6-$F163+1),$J163/2,$M163,TRUE))/(1-2*_xlfn.NORM.DIST(0,$J163/2,$M163,TRUE))*$D163+($K163="Steady Growth")*(AND(V$6&gt;=$F163,V$6&lt;=$H163)*((V$6-$F163+1)/($J163*($J163+1)/2)*$D163))+($K163="custom")*CustCF!P163</f>
        <v>0</v>
      </c>
      <c r="W163" s="135">
        <f>($K163="Bell Curve")*(_xlfn.NORM.DIST(AND(W$6&gt;=$F163,W$6&lt;=$H163)*(W$6-$F163+1),$J163/2,$M163,TRUE)-_xlfn.NORM.DIST(AND(W$6&gt;=$F163,W$6&lt;=$H163)*(V$6-$F163+1),$J163/2,$M163,TRUE))/(1-2*_xlfn.NORM.DIST(0,$J163/2,$M163,TRUE))*$D163+($K163="Steady Growth")*(AND(W$6&gt;=$F163,W$6&lt;=$H163)*((W$6-$F163+1)/($J163*($J163+1)/2)*$D163))+($K163="custom")*CustCF!Q163</f>
        <v>0</v>
      </c>
      <c r="X163" s="135">
        <f>($K163="Bell Curve")*(_xlfn.NORM.DIST(AND(X$6&gt;=$F163,X$6&lt;=$H163)*(X$6-$F163+1),$J163/2,$M163,TRUE)-_xlfn.NORM.DIST(AND(X$6&gt;=$F163,X$6&lt;=$H163)*(W$6-$F163+1),$J163/2,$M163,TRUE))/(1-2*_xlfn.NORM.DIST(0,$J163/2,$M163,TRUE))*$D163+($K163="Steady Growth")*(AND(X$6&gt;=$F163,X$6&lt;=$H163)*((X$6-$F163+1)/($J163*($J163+1)/2)*$D163))+($K163="custom")*CustCF!R163</f>
        <v>0</v>
      </c>
      <c r="Y163" s="135">
        <f>($K163="Bell Curve")*(_xlfn.NORM.DIST(AND(Y$6&gt;=$F163,Y$6&lt;=$H163)*(Y$6-$F163+1),$J163/2,$M163,TRUE)-_xlfn.NORM.DIST(AND(Y$6&gt;=$F163,Y$6&lt;=$H163)*(X$6-$F163+1),$J163/2,$M163,TRUE))/(1-2*_xlfn.NORM.DIST(0,$J163/2,$M163,TRUE))*$D163+($K163="Steady Growth")*(AND(Y$6&gt;=$F163,Y$6&lt;=$H163)*((Y$6-$F163+1)/($J163*($J163+1)/2)*$D163))+($K163="custom")*CustCF!S163</f>
        <v>0</v>
      </c>
      <c r="Z163" s="135">
        <f>($K163="Bell Curve")*(_xlfn.NORM.DIST(AND(Z$6&gt;=$F163,Z$6&lt;=$H163)*(Z$6-$F163+1),$J163/2,$M163,TRUE)-_xlfn.NORM.DIST(AND(Z$6&gt;=$F163,Z$6&lt;=$H163)*(Y$6-$F163+1),$J163/2,$M163,TRUE))/(1-2*_xlfn.NORM.DIST(0,$J163/2,$M163,TRUE))*$D163+($K163="Steady Growth")*(AND(Z$6&gt;=$F163,Z$6&lt;=$H163)*((Z$6-$F163+1)/($J163*($J163+1)/2)*$D163))+($K163="custom")*CustCF!T163</f>
        <v>0</v>
      </c>
      <c r="AA163" s="135">
        <f>($K163="Bell Curve")*(_xlfn.NORM.DIST(AND(AA$6&gt;=$F163,AA$6&lt;=$H163)*(AA$6-$F163+1),$J163/2,$M163,TRUE)-_xlfn.NORM.DIST(AND(AA$6&gt;=$F163,AA$6&lt;=$H163)*(Z$6-$F163+1),$J163/2,$M163,TRUE))/(1-2*_xlfn.NORM.DIST(0,$J163/2,$M163,TRUE))*$D163+($K163="Steady Growth")*(AND(AA$6&gt;=$F163,AA$6&lt;=$H163)*((AA$6-$F163+1)/($J163*($J163+1)/2)*$D163))+($K163="custom")*CustCF!U163</f>
        <v>0</v>
      </c>
      <c r="AB163" s="135">
        <f>($K163="Bell Curve")*(_xlfn.NORM.DIST(AND(AB$6&gt;=$F163,AB$6&lt;=$H163)*(AB$6-$F163+1),$J163/2,$M163,TRUE)-_xlfn.NORM.DIST(AND(AB$6&gt;=$F163,AB$6&lt;=$H163)*(AA$6-$F163+1),$J163/2,$M163,TRUE))/(1-2*_xlfn.NORM.DIST(0,$J163/2,$M163,TRUE))*$D163+($K163="Steady Growth")*(AND(AB$6&gt;=$F163,AB$6&lt;=$H163)*((AB$6-$F163+1)/($J163*($J163+1)/2)*$D163))+($K163="custom")*CustCF!V163</f>
        <v>0</v>
      </c>
      <c r="AC163" s="135">
        <f>($K163="Bell Curve")*(_xlfn.NORM.DIST(AND(AC$6&gt;=$F163,AC$6&lt;=$H163)*(AC$6-$F163+1),$J163/2,$M163,TRUE)-_xlfn.NORM.DIST(AND(AC$6&gt;=$F163,AC$6&lt;=$H163)*(AB$6-$F163+1),$J163/2,$M163,TRUE))/(1-2*_xlfn.NORM.DIST(0,$J163/2,$M163,TRUE))*$D163+($K163="Steady Growth")*(AND(AC$6&gt;=$F163,AC$6&lt;=$H163)*((AC$6-$F163+1)/($J163*($J163+1)/2)*$D163))+($K163="custom")*CustCF!W163</f>
        <v>0</v>
      </c>
      <c r="AD163" s="135">
        <f>($K163="Bell Curve")*(_xlfn.NORM.DIST(AND(AD$6&gt;=$F163,AD$6&lt;=$H163)*(AD$6-$F163+1),$J163/2,$M163,TRUE)-_xlfn.NORM.DIST(AND(AD$6&gt;=$F163,AD$6&lt;=$H163)*(AC$6-$F163+1),$J163/2,$M163,TRUE))/(1-2*_xlfn.NORM.DIST(0,$J163/2,$M163,TRUE))*$D163+($K163="Steady Growth")*(AND(AD$6&gt;=$F163,AD$6&lt;=$H163)*((AD$6-$F163+1)/($J163*($J163+1)/2)*$D163))+($K163="custom")*CustCF!X163</f>
        <v>0</v>
      </c>
      <c r="AE163" s="135">
        <f>($K163="Bell Curve")*(_xlfn.NORM.DIST(AND(AE$6&gt;=$F163,AE$6&lt;=$H163)*(AE$6-$F163+1),$J163/2,$M163,TRUE)-_xlfn.NORM.DIST(AND(AE$6&gt;=$F163,AE$6&lt;=$H163)*(AD$6-$F163+1),$J163/2,$M163,TRUE))/(1-2*_xlfn.NORM.DIST(0,$J163/2,$M163,TRUE))*$D163+($K163="Steady Growth")*(AND(AE$6&gt;=$F163,AE$6&lt;=$H163)*((AE$6-$F163+1)/($J163*($J163+1)/2)*$D163))+($K163="custom")*CustCF!Y163</f>
        <v>0</v>
      </c>
      <c r="AF163" s="135">
        <f>($K163="Bell Curve")*(_xlfn.NORM.DIST(AND(AF$6&gt;=$F163,AF$6&lt;=$H163)*(AF$6-$F163+1),$J163/2,$M163,TRUE)-_xlfn.NORM.DIST(AND(AF$6&gt;=$F163,AF$6&lt;=$H163)*(AE$6-$F163+1),$J163/2,$M163,TRUE))/(1-2*_xlfn.NORM.DIST(0,$J163/2,$M163,TRUE))*$D163+($K163="Steady Growth")*(AND(AF$6&gt;=$F163,AF$6&lt;=$H163)*((AF$6-$F163+1)/($J163*($J163+1)/2)*$D163))+($K163="custom")*CustCF!Z163</f>
        <v>0</v>
      </c>
      <c r="AG163" s="135">
        <f>($K163="Bell Curve")*(_xlfn.NORM.DIST(AND(AG$6&gt;=$F163,AG$6&lt;=$H163)*(AG$6-$F163+1),$J163/2,$M163,TRUE)-_xlfn.NORM.DIST(AND(AG$6&gt;=$F163,AG$6&lt;=$H163)*(AF$6-$F163+1),$J163/2,$M163,TRUE))/(1-2*_xlfn.NORM.DIST(0,$J163/2,$M163,TRUE))*$D163+($K163="Steady Growth")*(AND(AG$6&gt;=$F163,AG$6&lt;=$H163)*((AG$6-$F163+1)/($J163*($J163+1)/2)*$D163))+($K163="custom")*CustCF!AA163</f>
        <v>0</v>
      </c>
      <c r="AH163" s="135">
        <f>($K163="Bell Curve")*(_xlfn.NORM.DIST(AND(AH$6&gt;=$F163,AH$6&lt;=$H163)*(AH$6-$F163+1),$J163/2,$M163,TRUE)-_xlfn.NORM.DIST(AND(AH$6&gt;=$F163,AH$6&lt;=$H163)*(AG$6-$F163+1),$J163/2,$M163,TRUE))/(1-2*_xlfn.NORM.DIST(0,$J163/2,$M163,TRUE))*$D163+($K163="Steady Growth")*(AND(AH$6&gt;=$F163,AH$6&lt;=$H163)*((AH$6-$F163+1)/($J163*($J163+1)/2)*$D163))+($K163="custom")*CustCF!AB163</f>
        <v>0</v>
      </c>
      <c r="AI163" s="135">
        <f>($K163="Bell Curve")*(_xlfn.NORM.DIST(AND(AI$6&gt;=$F163,AI$6&lt;=$H163)*(AI$6-$F163+1),$J163/2,$M163,TRUE)-_xlfn.NORM.DIST(AND(AI$6&gt;=$F163,AI$6&lt;=$H163)*(AH$6-$F163+1),$J163/2,$M163,TRUE))/(1-2*_xlfn.NORM.DIST(0,$J163/2,$M163,TRUE))*$D163+($K163="Steady Growth")*(AND(AI$6&gt;=$F163,AI$6&lt;=$H163)*((AI$6-$F163+1)/($J163*($J163+1)/2)*$D163))+($K163="custom")*CustCF!AC163</f>
        <v>0</v>
      </c>
      <c r="AJ163" s="135">
        <f>($K163="Bell Curve")*(_xlfn.NORM.DIST(AND(AJ$6&gt;=$F163,AJ$6&lt;=$H163)*(AJ$6-$F163+1),$J163/2,$M163,TRUE)-_xlfn.NORM.DIST(AND(AJ$6&gt;=$F163,AJ$6&lt;=$H163)*(AI$6-$F163+1),$J163/2,$M163,TRUE))/(1-2*_xlfn.NORM.DIST(0,$J163/2,$M163,TRUE))*$D163+($K163="Steady Growth")*(AND(AJ$6&gt;=$F163,AJ$6&lt;=$H163)*((AJ$6-$F163+1)/($J163*($J163+1)/2)*$D163))+($K163="custom")*CustCF!AD163</f>
        <v>0</v>
      </c>
      <c r="AK163" s="135">
        <f>($K163="Bell Curve")*(_xlfn.NORM.DIST(AND(AK$6&gt;=$F163,AK$6&lt;=$H163)*(AK$6-$F163+1),$J163/2,$M163,TRUE)-_xlfn.NORM.DIST(AND(AK$6&gt;=$F163,AK$6&lt;=$H163)*(AJ$6-$F163+1),$J163/2,$M163,TRUE))/(1-2*_xlfn.NORM.DIST(0,$J163/2,$M163,TRUE))*$D163+($K163="Steady Growth")*(AND(AK$6&gt;=$F163,AK$6&lt;=$H163)*((AK$6-$F163+1)/($J163*($J163+1)/2)*$D163))+($K163="custom")*CustCF!AE163</f>
        <v>0</v>
      </c>
      <c r="AL163" s="135">
        <f>($K163="Bell Curve")*(_xlfn.NORM.DIST(AND(AL$6&gt;=$F163,AL$6&lt;=$H163)*(AL$6-$F163+1),$J163/2,$M163,TRUE)-_xlfn.NORM.DIST(AND(AL$6&gt;=$F163,AL$6&lt;=$H163)*(AK$6-$F163+1),$J163/2,$M163,TRUE))/(1-2*_xlfn.NORM.DIST(0,$J163/2,$M163,TRUE))*$D163+($K163="Steady Growth")*(AND(AL$6&gt;=$F163,AL$6&lt;=$H163)*((AL$6-$F163+1)/($J163*($J163+1)/2)*$D163))+($K163="custom")*CustCF!AF163</f>
        <v>0</v>
      </c>
      <c r="AM163" s="135">
        <f>($K163="Bell Curve")*(_xlfn.NORM.DIST(AND(AM$6&gt;=$F163,AM$6&lt;=$H163)*(AM$6-$F163+1),$J163/2,$M163,TRUE)-_xlfn.NORM.DIST(AND(AM$6&gt;=$F163,AM$6&lt;=$H163)*(AL$6-$F163+1),$J163/2,$M163,TRUE))/(1-2*_xlfn.NORM.DIST(0,$J163/2,$M163,TRUE))*$D163+($K163="Steady Growth")*(AND(AM$6&gt;=$F163,AM$6&lt;=$H163)*((AM$6-$F163+1)/($J163*($J163+1)/2)*$D163))+($K163="custom")*CustCF!AG163</f>
        <v>0</v>
      </c>
      <c r="AN163" s="135">
        <f>($K163="Bell Curve")*(_xlfn.NORM.DIST(AND(AN$6&gt;=$F163,AN$6&lt;=$H163)*(AN$6-$F163+1),$J163/2,$M163,TRUE)-_xlfn.NORM.DIST(AND(AN$6&gt;=$F163,AN$6&lt;=$H163)*(AM$6-$F163+1),$J163/2,$M163,TRUE))/(1-2*_xlfn.NORM.DIST(0,$J163/2,$M163,TRUE))*$D163+($K163="Steady Growth")*(AND(AN$6&gt;=$F163,AN$6&lt;=$H163)*((AN$6-$F163+1)/($J163*($J163+1)/2)*$D163))+($K163="custom")*CustCF!AH163</f>
        <v>0</v>
      </c>
      <c r="AO163" s="135">
        <f>($K163="Bell Curve")*(_xlfn.NORM.DIST(AND(AO$6&gt;=$F163,AO$6&lt;=$H163)*(AO$6-$F163+1),$J163/2,$M163,TRUE)-_xlfn.NORM.DIST(AND(AO$6&gt;=$F163,AO$6&lt;=$H163)*(AN$6-$F163+1),$J163/2,$M163,TRUE))/(1-2*_xlfn.NORM.DIST(0,$J163/2,$M163,TRUE))*$D163+($K163="Steady Growth")*(AND(AO$6&gt;=$F163,AO$6&lt;=$H163)*((AO$6-$F163+1)/($J163*($J163+1)/2)*$D163))+($K163="custom")*CustCF!AI163</f>
        <v>0</v>
      </c>
      <c r="AP163" s="135">
        <f>($K163="Bell Curve")*(_xlfn.NORM.DIST(AND(AP$6&gt;=$F163,AP$6&lt;=$H163)*(AP$6-$F163+1),$J163/2,$M163,TRUE)-_xlfn.NORM.DIST(AND(AP$6&gt;=$F163,AP$6&lt;=$H163)*(AO$6-$F163+1),$J163/2,$M163,TRUE))/(1-2*_xlfn.NORM.DIST(0,$J163/2,$M163,TRUE))*$D163+($K163="Steady Growth")*(AND(AP$6&gt;=$F163,AP$6&lt;=$H163)*((AP$6-$F163+1)/($J163*($J163+1)/2)*$D163))+($K163="custom")*CustCF!AJ163</f>
        <v>0</v>
      </c>
      <c r="AQ163" s="135">
        <f>($K163="Bell Curve")*(_xlfn.NORM.DIST(AND(AQ$6&gt;=$F163,AQ$6&lt;=$H163)*(AQ$6-$F163+1),$J163/2,$M163,TRUE)-_xlfn.NORM.DIST(AND(AQ$6&gt;=$F163,AQ$6&lt;=$H163)*(AP$6-$F163+1),$J163/2,$M163,TRUE))/(1-2*_xlfn.NORM.DIST(0,$J163/2,$M163,TRUE))*$D163+($K163="Steady Growth")*(AND(AQ$6&gt;=$F163,AQ$6&lt;=$H163)*((AQ$6-$F163+1)/($J163*($J163+1)/2)*$D163))+($K163="custom")*CustCF!AK163</f>
        <v>0</v>
      </c>
      <c r="AR163" s="135">
        <f>($K163="Bell Curve")*(_xlfn.NORM.DIST(AND(AR$6&gt;=$F163,AR$6&lt;=$H163)*(AR$6-$F163+1),$J163/2,$M163,TRUE)-_xlfn.NORM.DIST(AND(AR$6&gt;=$F163,AR$6&lt;=$H163)*(AQ$6-$F163+1),$J163/2,$M163,TRUE))/(1-2*_xlfn.NORM.DIST(0,$J163/2,$M163,TRUE))*$D163+($K163="Steady Growth")*(AND(AR$6&gt;=$F163,AR$6&lt;=$H163)*((AR$6-$F163+1)/($J163*($J163+1)/2)*$D163))+($K163="custom")*CustCF!AL163</f>
        <v>0</v>
      </c>
      <c r="AS163" s="135">
        <f>($K163="Bell Curve")*(_xlfn.NORM.DIST(AND(AS$6&gt;=$F163,AS$6&lt;=$H163)*(AS$6-$F163+1),$J163/2,$M163,TRUE)-_xlfn.NORM.DIST(AND(AS$6&gt;=$F163,AS$6&lt;=$H163)*(AR$6-$F163+1),$J163/2,$M163,TRUE))/(1-2*_xlfn.NORM.DIST(0,$J163/2,$M163,TRUE))*$D163+($K163="Steady Growth")*(AND(AS$6&gt;=$F163,AS$6&lt;=$H163)*((AS$6-$F163+1)/($J163*($J163+1)/2)*$D163))+($K163="custom")*CustCF!AM163</f>
        <v>0</v>
      </c>
      <c r="AT163" s="135">
        <f>($K163="Bell Curve")*(_xlfn.NORM.DIST(AND(AT$6&gt;=$F163,AT$6&lt;=$H163)*(AT$6-$F163+1),$J163/2,$M163,TRUE)-_xlfn.NORM.DIST(AND(AT$6&gt;=$F163,AT$6&lt;=$H163)*(AS$6-$F163+1),$J163/2,$M163,TRUE))/(1-2*_xlfn.NORM.DIST(0,$J163/2,$M163,TRUE))*$D163+($K163="Steady Growth")*(AND(AT$6&gt;=$F163,AT$6&lt;=$H163)*((AT$6-$F163+1)/($J163*($J163+1)/2)*$D163))+($K163="custom")*CustCF!AN163</f>
        <v>0</v>
      </c>
      <c r="AU163" s="135">
        <f>($K163="Bell Curve")*(_xlfn.NORM.DIST(AND(AU$6&gt;=$F163,AU$6&lt;=$H163)*(AU$6-$F163+1),$J163/2,$M163,TRUE)-_xlfn.NORM.DIST(AND(AU$6&gt;=$F163,AU$6&lt;=$H163)*(AT$6-$F163+1),$J163/2,$M163,TRUE))/(1-2*_xlfn.NORM.DIST(0,$J163/2,$M163,TRUE))*$D163+($K163="Steady Growth")*(AND(AU$6&gt;=$F163,AU$6&lt;=$H163)*((AU$6-$F163+1)/($J163*($J163+1)/2)*$D163))+($K163="custom")*CustCF!AO163</f>
        <v>0</v>
      </c>
      <c r="AV163" s="135">
        <f>($K163="Bell Curve")*(_xlfn.NORM.DIST(AND(AV$6&gt;=$F163,AV$6&lt;=$H163)*(AV$6-$F163+1),$J163/2,$M163,TRUE)-_xlfn.NORM.DIST(AND(AV$6&gt;=$F163,AV$6&lt;=$H163)*(AU$6-$F163+1),$J163/2,$M163,TRUE))/(1-2*_xlfn.NORM.DIST(0,$J163/2,$M163,TRUE))*$D163+($K163="Steady Growth")*(AND(AV$6&gt;=$F163,AV$6&lt;=$H163)*((AV$6-$F163+1)/($J163*($J163+1)/2)*$D163))+($K163="custom")*CustCF!AP163</f>
        <v>0</v>
      </c>
      <c r="AW163" s="135">
        <f>($K163="Bell Curve")*(_xlfn.NORM.DIST(AND(AW$6&gt;=$F163,AW$6&lt;=$H163)*(AW$6-$F163+1),$J163/2,$M163,TRUE)-_xlfn.NORM.DIST(AND(AW$6&gt;=$F163,AW$6&lt;=$H163)*(AV$6-$F163+1),$J163/2,$M163,TRUE))/(1-2*_xlfn.NORM.DIST(0,$J163/2,$M163,TRUE))*$D163+($K163="Steady Growth")*(AND(AW$6&gt;=$F163,AW$6&lt;=$H163)*((AW$6-$F163+1)/($J163*($J163+1)/2)*$D163))+($K163="custom")*CustCF!AQ163</f>
        <v>0</v>
      </c>
      <c r="AX163" s="135">
        <f>($K163="Bell Curve")*(_xlfn.NORM.DIST(AND(AX$6&gt;=$F163,AX$6&lt;=$H163)*(AX$6-$F163+1),$J163/2,$M163,TRUE)-_xlfn.NORM.DIST(AND(AX$6&gt;=$F163,AX$6&lt;=$H163)*(AW$6-$F163+1),$J163/2,$M163,TRUE))/(1-2*_xlfn.NORM.DIST(0,$J163/2,$M163,TRUE))*$D163+($K163="Steady Growth")*(AND(AX$6&gt;=$F163,AX$6&lt;=$H163)*((AX$6-$F163+1)/($J163*($J163+1)/2)*$D163))+($K163="custom")*CustCF!AR163</f>
        <v>0</v>
      </c>
      <c r="AY163" s="135">
        <f>($K163="Bell Curve")*(_xlfn.NORM.DIST(AND(AY$6&gt;=$F163,AY$6&lt;=$H163)*(AY$6-$F163+1),$J163/2,$M163,TRUE)-_xlfn.NORM.DIST(AND(AY$6&gt;=$F163,AY$6&lt;=$H163)*(AX$6-$F163+1),$J163/2,$M163,TRUE))/(1-2*_xlfn.NORM.DIST(0,$J163/2,$M163,TRUE))*$D163+($K163="Steady Growth")*(AND(AY$6&gt;=$F163,AY$6&lt;=$H163)*((AY$6-$F163+1)/($J163*($J163+1)/2)*$D163))+($K163="custom")*CustCF!AS163</f>
        <v>0</v>
      </c>
      <c r="AZ163" s="135">
        <f>($K163="Bell Curve")*(_xlfn.NORM.DIST(AND(AZ$6&gt;=$F163,AZ$6&lt;=$H163)*(AZ$6-$F163+1),$J163/2,$M163,TRUE)-_xlfn.NORM.DIST(AND(AZ$6&gt;=$F163,AZ$6&lt;=$H163)*(AY$6-$F163+1),$J163/2,$M163,TRUE))/(1-2*_xlfn.NORM.DIST(0,$J163/2,$M163,TRUE))*$D163+($K163="Steady Growth")*(AND(AZ$6&gt;=$F163,AZ$6&lt;=$H163)*((AZ$6-$F163+1)/($J163*($J163+1)/2)*$D163))+($K163="custom")*CustCF!AT163</f>
        <v>0</v>
      </c>
      <c r="BA163" s="135">
        <f>($K163="Bell Curve")*(_xlfn.NORM.DIST(AND(BA$6&gt;=$F163,BA$6&lt;=$H163)*(BA$6-$F163+1),$J163/2,$M163,TRUE)-_xlfn.NORM.DIST(AND(BA$6&gt;=$F163,BA$6&lt;=$H163)*(AZ$6-$F163+1),$J163/2,$M163,TRUE))/(1-2*_xlfn.NORM.DIST(0,$J163/2,$M163,TRUE))*$D163+($K163="Steady Growth")*(AND(BA$6&gt;=$F163,BA$6&lt;=$H163)*((BA$6-$F163+1)/($J163*($J163+1)/2)*$D163))+($K163="custom")*CustCF!AU163</f>
        <v>0</v>
      </c>
      <c r="BB163" s="135">
        <f>($K163="Bell Curve")*(_xlfn.NORM.DIST(AND(BB$6&gt;=$F163,BB$6&lt;=$H163)*(BB$6-$F163+1),$J163/2,$M163,TRUE)-_xlfn.NORM.DIST(AND(BB$6&gt;=$F163,BB$6&lt;=$H163)*(BA$6-$F163+1),$J163/2,$M163,TRUE))/(1-2*_xlfn.NORM.DIST(0,$J163/2,$M163,TRUE))*$D163+($K163="Steady Growth")*(AND(BB$6&gt;=$F163,BB$6&lt;=$H163)*((BB$6-$F163+1)/($J163*($J163+1)/2)*$D163))+($K163="custom")*CustCF!AV163</f>
        <v>0</v>
      </c>
      <c r="BC163" s="135">
        <f>($K163="Bell Curve")*(_xlfn.NORM.DIST(AND(BC$6&gt;=$F163,BC$6&lt;=$H163)*(BC$6-$F163+1),$J163/2,$M163,TRUE)-_xlfn.NORM.DIST(AND(BC$6&gt;=$F163,BC$6&lt;=$H163)*(BB$6-$F163+1),$J163/2,$M163,TRUE))/(1-2*_xlfn.NORM.DIST(0,$J163/2,$M163,TRUE))*$D163+($K163="Steady Growth")*(AND(BC$6&gt;=$F163,BC$6&lt;=$H163)*((BC$6-$F163+1)/($J163*($J163+1)/2)*$D163))+($K163="custom")*CustCF!AW163</f>
        <v>0</v>
      </c>
      <c r="BD163" s="135">
        <f>($K163="Bell Curve")*(_xlfn.NORM.DIST(AND(BD$6&gt;=$F163,BD$6&lt;=$H163)*(BD$6-$F163+1),$J163/2,$M163,TRUE)-_xlfn.NORM.DIST(AND(BD$6&gt;=$F163,BD$6&lt;=$H163)*(BC$6-$F163+1),$J163/2,$M163,TRUE))/(1-2*_xlfn.NORM.DIST(0,$J163/2,$M163,TRUE))*$D163+($K163="Steady Growth")*(AND(BD$6&gt;=$F163,BD$6&lt;=$H163)*((BD$6-$F163+1)/($J163*($J163+1)/2)*$D163))+($K163="custom")*CustCF!AX163</f>
        <v>0</v>
      </c>
      <c r="BE163" s="135">
        <f>($K163="Bell Curve")*(_xlfn.NORM.DIST(AND(BE$6&gt;=$F163,BE$6&lt;=$H163)*(BE$6-$F163+1),$J163/2,$M163,TRUE)-_xlfn.NORM.DIST(AND(BE$6&gt;=$F163,BE$6&lt;=$H163)*(BD$6-$F163+1),$J163/2,$M163,TRUE))/(1-2*_xlfn.NORM.DIST(0,$J163/2,$M163,TRUE))*$D163+($K163="Steady Growth")*(AND(BE$6&gt;=$F163,BE$6&lt;=$H163)*((BE$6-$F163+1)/($J163*($J163+1)/2)*$D163))+($K163="custom")*CustCF!AY163</f>
        <v>0</v>
      </c>
      <c r="BF163" s="135">
        <f>($K163="Bell Curve")*(_xlfn.NORM.DIST(AND(BF$6&gt;=$F163,BF$6&lt;=$H163)*(BF$6-$F163+1),$J163/2,$M163,TRUE)-_xlfn.NORM.DIST(AND(BF$6&gt;=$F163,BF$6&lt;=$H163)*(BE$6-$F163+1),$J163/2,$M163,TRUE))/(1-2*_xlfn.NORM.DIST(0,$J163/2,$M163,TRUE))*$D163+($K163="Steady Growth")*(AND(BF$6&gt;=$F163,BF$6&lt;=$H163)*((BF$6-$F163+1)/($J163*($J163+1)/2)*$D163))+($K163="custom")*CustCF!AZ163</f>
        <v>0</v>
      </c>
      <c r="BG163" s="135">
        <f>($K163="Bell Curve")*(_xlfn.NORM.DIST(AND(BG$6&gt;=$F163,BG$6&lt;=$H163)*(BG$6-$F163+1),$J163/2,$M163,TRUE)-_xlfn.NORM.DIST(AND(BG$6&gt;=$F163,BG$6&lt;=$H163)*(BF$6-$F163+1),$J163/2,$M163,TRUE))/(1-2*_xlfn.NORM.DIST(0,$J163/2,$M163,TRUE))*$D163+($K163="Steady Growth")*(AND(BG$6&gt;=$F163,BG$6&lt;=$H163)*((BG$6-$F163+1)/($J163*($J163+1)/2)*$D163))+($K163="custom")*CustCF!BA163</f>
        <v>0</v>
      </c>
      <c r="BH163" s="135">
        <f>($K163="Bell Curve")*(_xlfn.NORM.DIST(AND(BH$6&gt;=$F163,BH$6&lt;=$H163)*(BH$6-$F163+1),$J163/2,$M163,TRUE)-_xlfn.NORM.DIST(AND(BH$6&gt;=$F163,BH$6&lt;=$H163)*(BG$6-$F163+1),$J163/2,$M163,TRUE))/(1-2*_xlfn.NORM.DIST(0,$J163/2,$M163,TRUE))*$D163+($K163="Steady Growth")*(AND(BH$6&gt;=$F163,BH$6&lt;=$H163)*((BH$6-$F163+1)/($J163*($J163+1)/2)*$D163))+($K163="custom")*CustCF!BB163</f>
        <v>0</v>
      </c>
      <c r="BI163" s="135">
        <f>($K163="Bell Curve")*(_xlfn.NORM.DIST(AND(BI$6&gt;=$F163,BI$6&lt;=$H163)*(BI$6-$F163+1),$J163/2,$M163,TRUE)-_xlfn.NORM.DIST(AND(BI$6&gt;=$F163,BI$6&lt;=$H163)*(BH$6-$F163+1),$J163/2,$M163,TRUE))/(1-2*_xlfn.NORM.DIST(0,$J163/2,$M163,TRUE))*$D163+($K163="Steady Growth")*(AND(BI$6&gt;=$F163,BI$6&lt;=$H163)*((BI$6-$F163+1)/($J163*($J163+1)/2)*$D163))+($K163="custom")*CustCF!BC163</f>
        <v>0</v>
      </c>
      <c r="BJ163" s="135">
        <f>($K163="Bell Curve")*(_xlfn.NORM.DIST(AND(BJ$6&gt;=$F163,BJ$6&lt;=$H163)*(BJ$6-$F163+1),$J163/2,$M163,TRUE)-_xlfn.NORM.DIST(AND(BJ$6&gt;=$F163,BJ$6&lt;=$H163)*(BI$6-$F163+1),$J163/2,$M163,TRUE))/(1-2*_xlfn.NORM.DIST(0,$J163/2,$M163,TRUE))*$D163+($K163="Steady Growth")*(AND(BJ$6&gt;=$F163,BJ$6&lt;=$H163)*((BJ$6-$F163+1)/($J163*($J163+1)/2)*$D163))+($K163="custom")*CustCF!BD163</f>
        <v>0</v>
      </c>
      <c r="BK163" s="135">
        <f>($K163="Bell Curve")*(_xlfn.NORM.DIST(AND(BK$6&gt;=$F163,BK$6&lt;=$H163)*(BK$6-$F163+1),$J163/2,$M163,TRUE)-_xlfn.NORM.DIST(AND(BK$6&gt;=$F163,BK$6&lt;=$H163)*(BJ$6-$F163+1),$J163/2,$M163,TRUE))/(1-2*_xlfn.NORM.DIST(0,$J163/2,$M163,TRUE))*$D163+($K163="Steady Growth")*(AND(BK$6&gt;=$F163,BK$6&lt;=$H163)*((BK$6-$F163+1)/($J163*($J163+1)/2)*$D163))+($K163="custom")*CustCF!BE163</f>
        <v>0</v>
      </c>
      <c r="BL163" s="135">
        <f>($K163="Bell Curve")*(_xlfn.NORM.DIST(AND(BL$6&gt;=$F163,BL$6&lt;=$H163)*(BL$6-$F163+1),$J163/2,$M163,TRUE)-_xlfn.NORM.DIST(AND(BL$6&gt;=$F163,BL$6&lt;=$H163)*(BK$6-$F163+1),$J163/2,$M163,TRUE))/(1-2*_xlfn.NORM.DIST(0,$J163/2,$M163,TRUE))*$D163+($K163="Steady Growth")*(AND(BL$6&gt;=$F163,BL$6&lt;=$H163)*((BL$6-$F163+1)/($J163*($J163+1)/2)*$D163))+($K163="custom")*CustCF!BF163</f>
        <v>0</v>
      </c>
      <c r="BM163" s="135">
        <f>($K163="Bell Curve")*(_xlfn.NORM.DIST(AND(BM$6&gt;=$F163,BM$6&lt;=$H163)*(BM$6-$F163+1),$J163/2,$M163,TRUE)-_xlfn.NORM.DIST(AND(BM$6&gt;=$F163,BM$6&lt;=$H163)*(BL$6-$F163+1),$J163/2,$M163,TRUE))/(1-2*_xlfn.NORM.DIST(0,$J163/2,$M163,TRUE))*$D163+($K163="Steady Growth")*(AND(BM$6&gt;=$F163,BM$6&lt;=$H163)*((BM$6-$F163+1)/($J163*($J163+1)/2)*$D163))+($K163="custom")*CustCF!BG163</f>
        <v>0</v>
      </c>
      <c r="BN163" s="135">
        <f>($K163="Bell Curve")*(_xlfn.NORM.DIST(AND(BN$6&gt;=$F163,BN$6&lt;=$H163)*(BN$6-$F163+1),$J163/2,$M163,TRUE)-_xlfn.NORM.DIST(AND(BN$6&gt;=$F163,BN$6&lt;=$H163)*(BM$6-$F163+1),$J163/2,$M163,TRUE))/(1-2*_xlfn.NORM.DIST(0,$J163/2,$M163,TRUE))*$D163+($K163="Steady Growth")*(AND(BN$6&gt;=$F163,BN$6&lt;=$H163)*((BN$6-$F163+1)/($J163*($J163+1)/2)*$D163))+($K163="custom")*CustCF!BH163</f>
        <v>0</v>
      </c>
      <c r="BO163" s="135">
        <f>($K163="Bell Curve")*(_xlfn.NORM.DIST(AND(BO$6&gt;=$F163,BO$6&lt;=$H163)*(BO$6-$F163+1),$J163/2,$M163,TRUE)-_xlfn.NORM.DIST(AND(BO$6&gt;=$F163,BO$6&lt;=$H163)*(BN$6-$F163+1),$J163/2,$M163,TRUE))/(1-2*_xlfn.NORM.DIST(0,$J163/2,$M163,TRUE))*$D163+($K163="Steady Growth")*(AND(BO$6&gt;=$F163,BO$6&lt;=$H163)*((BO$6-$F163+1)/($J163*($J163+1)/2)*$D163))+($K163="custom")*CustCF!BI163</f>
        <v>0</v>
      </c>
      <c r="BP163" s="135">
        <f>($K163="Bell Curve")*(_xlfn.NORM.DIST(AND(BP$6&gt;=$F163,BP$6&lt;=$H163)*(BP$6-$F163+1),$J163/2,$M163,TRUE)-_xlfn.NORM.DIST(AND(BP$6&gt;=$F163,BP$6&lt;=$H163)*(BO$6-$F163+1),$J163/2,$M163,TRUE))/(1-2*_xlfn.NORM.DIST(0,$J163/2,$M163,TRUE))*$D163+($K163="Steady Growth")*(AND(BP$6&gt;=$F163,BP$6&lt;=$H163)*((BP$6-$F163+1)/($J163*($J163+1)/2)*$D163))+($K163="custom")*CustCF!BJ163</f>
        <v>0</v>
      </c>
      <c r="BQ163" s="135">
        <f>($K163="Bell Curve")*(_xlfn.NORM.DIST(AND(BQ$6&gt;=$F163,BQ$6&lt;=$H163)*(BQ$6-$F163+1),$J163/2,$M163,TRUE)-_xlfn.NORM.DIST(AND(BQ$6&gt;=$F163,BQ$6&lt;=$H163)*(BP$6-$F163+1),$J163/2,$M163,TRUE))/(1-2*_xlfn.NORM.DIST(0,$J163/2,$M163,TRUE))*$D163+($K163="Steady Growth")*(AND(BQ$6&gt;=$F163,BQ$6&lt;=$H163)*((BQ$6-$F163+1)/($J163*($J163+1)/2)*$D163))+($K163="custom")*CustCF!BK163</f>
        <v>0</v>
      </c>
      <c r="BR163" s="135">
        <f>($K163="Bell Curve")*(_xlfn.NORM.DIST(AND(BR$6&gt;=$F163,BR$6&lt;=$H163)*(BR$6-$F163+1),$J163/2,$M163,TRUE)-_xlfn.NORM.DIST(AND(BR$6&gt;=$F163,BR$6&lt;=$H163)*(BQ$6-$F163+1),$J163/2,$M163,TRUE))/(1-2*_xlfn.NORM.DIST(0,$J163/2,$M163,TRUE))*$D163+($K163="Steady Growth")*(AND(BR$6&gt;=$F163,BR$6&lt;=$H163)*((BR$6-$F163+1)/($J163*($J163+1)/2)*$D163))+($K163="custom")*CustCF!BL163</f>
        <v>0</v>
      </c>
      <c r="BS163" s="135">
        <f>($K163="Bell Curve")*(_xlfn.NORM.DIST(AND(BS$6&gt;=$F163,BS$6&lt;=$H163)*(BS$6-$F163+1),$J163/2,$M163,TRUE)-_xlfn.NORM.DIST(AND(BS$6&gt;=$F163,BS$6&lt;=$H163)*(BR$6-$F163+1),$J163/2,$M163,TRUE))/(1-2*_xlfn.NORM.DIST(0,$J163/2,$M163,TRUE))*$D163+($K163="Steady Growth")*(AND(BS$6&gt;=$F163,BS$6&lt;=$H163)*((BS$6-$F163+1)/($J163*($J163+1)/2)*$D163))+($K163="custom")*CustCF!BM163</f>
        <v>0</v>
      </c>
      <c r="BT163" s="135">
        <f>($K163="Bell Curve")*(_xlfn.NORM.DIST(AND(BT$6&gt;=$F163,BT$6&lt;=$H163)*(BT$6-$F163+1),$J163/2,$M163,TRUE)-_xlfn.NORM.DIST(AND(BT$6&gt;=$F163,BT$6&lt;=$H163)*(BS$6-$F163+1),$J163/2,$M163,TRUE))/(1-2*_xlfn.NORM.DIST(0,$J163/2,$M163,TRUE))*$D163+($K163="Steady Growth")*(AND(BT$6&gt;=$F163,BT$6&lt;=$H163)*((BT$6-$F163+1)/($J163*($J163+1)/2)*$D163))+($K163="custom")*CustCF!BN163</f>
        <v>0</v>
      </c>
      <c r="BU163" s="135">
        <f>($K163="Bell Curve")*(_xlfn.NORM.DIST(AND(BU$6&gt;=$F163,BU$6&lt;=$H163)*(BU$6-$F163+1),$J163/2,$M163,TRUE)-_xlfn.NORM.DIST(AND(BU$6&gt;=$F163,BU$6&lt;=$H163)*(BT$6-$F163+1),$J163/2,$M163,TRUE))/(1-2*_xlfn.NORM.DIST(0,$J163/2,$M163,TRUE))*$D163+($K163="Steady Growth")*(AND(BU$6&gt;=$F163,BU$6&lt;=$H163)*((BU$6-$F163+1)/($J163*($J163+1)/2)*$D163))+($K163="custom")*CustCF!BO163</f>
        <v>0</v>
      </c>
      <c r="BV163" s="135">
        <f>($K163="Bell Curve")*(_xlfn.NORM.DIST(AND(BV$6&gt;=$F163,BV$6&lt;=$H163)*(BV$6-$F163+1),$J163/2,$M163,TRUE)-_xlfn.NORM.DIST(AND(BV$6&gt;=$F163,BV$6&lt;=$H163)*(BU$6-$F163+1),$J163/2,$M163,TRUE))/(1-2*_xlfn.NORM.DIST(0,$J163/2,$M163,TRUE))*$D163+($K163="Steady Growth")*(AND(BV$6&gt;=$F163,BV$6&lt;=$H163)*((BV$6-$F163+1)/($J163*($J163+1)/2)*$D163))+($K163="custom")*CustCF!BP163</f>
        <v>0</v>
      </c>
      <c r="BW163" s="135">
        <f>($K163="Bell Curve")*(_xlfn.NORM.DIST(AND(BW$6&gt;=$F163,BW$6&lt;=$H163)*(BW$6-$F163+1),$J163/2,$M163,TRUE)-_xlfn.NORM.DIST(AND(BW$6&gt;=$F163,BW$6&lt;=$H163)*(BV$6-$F163+1),$J163/2,$M163,TRUE))/(1-2*_xlfn.NORM.DIST(0,$J163/2,$M163,TRUE))*$D163+($K163="Steady Growth")*(AND(BW$6&gt;=$F163,BW$6&lt;=$H163)*((BW$6-$F163+1)/($J163*($J163+1)/2)*$D163))+($K163="custom")*CustCF!BQ163</f>
        <v>0</v>
      </c>
      <c r="BX163" s="135">
        <f>($K163="Bell Curve")*(_xlfn.NORM.DIST(AND(BX$6&gt;=$F163,BX$6&lt;=$H163)*(BX$6-$F163+1),$J163/2,$M163,TRUE)-_xlfn.NORM.DIST(AND(BX$6&gt;=$F163,BX$6&lt;=$H163)*(BW$6-$F163+1),$J163/2,$M163,TRUE))/(1-2*_xlfn.NORM.DIST(0,$J163/2,$M163,TRUE))*$D163+($K163="Steady Growth")*(AND(BX$6&gt;=$F163,BX$6&lt;=$H163)*((BX$6-$F163+1)/($J163*($J163+1)/2)*$D163))+($K163="custom")*CustCF!BR163</f>
        <v>0</v>
      </c>
      <c r="BY163" s="135">
        <f>($K163="Bell Curve")*(_xlfn.NORM.DIST(AND(BY$6&gt;=$F163,BY$6&lt;=$H163)*(BY$6-$F163+1),$J163/2,$M163,TRUE)-_xlfn.NORM.DIST(AND(BY$6&gt;=$F163,BY$6&lt;=$H163)*(BX$6-$F163+1),$J163/2,$M163,TRUE))/(1-2*_xlfn.NORM.DIST(0,$J163/2,$M163,TRUE))*$D163+($K163="Steady Growth")*(AND(BY$6&gt;=$F163,BY$6&lt;=$H163)*((BY$6-$F163+1)/($J163*($J163+1)/2)*$D163))+($K163="custom")*CustCF!BS163</f>
        <v>0</v>
      </c>
      <c r="BZ163" s="135">
        <f>($K163="Bell Curve")*(_xlfn.NORM.DIST(AND(BZ$6&gt;=$F163,BZ$6&lt;=$H163)*(BZ$6-$F163+1),$J163/2,$M163,TRUE)-_xlfn.NORM.DIST(AND(BZ$6&gt;=$F163,BZ$6&lt;=$H163)*(BY$6-$F163+1),$J163/2,$M163,TRUE))/(1-2*_xlfn.NORM.DIST(0,$J163/2,$M163,TRUE))*$D163+($K163="Steady Growth")*(AND(BZ$6&gt;=$F163,BZ$6&lt;=$H163)*((BZ$6-$F163+1)/($J163*($J163+1)/2)*$D163))+($K163="custom")*CustCF!BT163</f>
        <v>0</v>
      </c>
      <c r="CA163" s="135">
        <f>($K163="Bell Curve")*(_xlfn.NORM.DIST(AND(CA$6&gt;=$F163,CA$6&lt;=$H163)*(CA$6-$F163+1),$J163/2,$M163,TRUE)-_xlfn.NORM.DIST(AND(CA$6&gt;=$F163,CA$6&lt;=$H163)*(BZ$6-$F163+1),$J163/2,$M163,TRUE))/(1-2*_xlfn.NORM.DIST(0,$J163/2,$M163,TRUE))*$D163+($K163="Steady Growth")*(AND(CA$6&gt;=$F163,CA$6&lt;=$H163)*((CA$6-$F163+1)/($J163*($J163+1)/2)*$D163))+($K163="custom")*CustCF!BU163</f>
        <v>0</v>
      </c>
      <c r="CB163" s="135">
        <f>($K163="Bell Curve")*(_xlfn.NORM.DIST(AND(CB$6&gt;=$F163,CB$6&lt;=$H163)*(CB$6-$F163+1),$J163/2,$M163,TRUE)-_xlfn.NORM.DIST(AND(CB$6&gt;=$F163,CB$6&lt;=$H163)*(CA$6-$F163+1),$J163/2,$M163,TRUE))/(1-2*_xlfn.NORM.DIST(0,$J163/2,$M163,TRUE))*$D163+($K163="Steady Growth")*(AND(CB$6&gt;=$F163,CB$6&lt;=$H163)*((CB$6-$F163+1)/($J163*($J163+1)/2)*$D163))+($K163="custom")*CustCF!BV163</f>
        <v>0</v>
      </c>
      <c r="CC163" s="135">
        <f>($K163="Bell Curve")*(_xlfn.NORM.DIST(AND(CC$6&gt;=$F163,CC$6&lt;=$H163)*(CC$6-$F163+1),$J163/2,$M163,TRUE)-_xlfn.NORM.DIST(AND(CC$6&gt;=$F163,CC$6&lt;=$H163)*(CB$6-$F163+1),$J163/2,$M163,TRUE))/(1-2*_xlfn.NORM.DIST(0,$J163/2,$M163,TRUE))*$D163+($K163="Steady Growth")*(AND(CC$6&gt;=$F163,CC$6&lt;=$H163)*((CC$6-$F163+1)/($J163*($J163+1)/2)*$D163))+($K163="custom")*CustCF!BW163</f>
        <v>0</v>
      </c>
      <c r="CD163" s="135">
        <f>($K163="Bell Curve")*(_xlfn.NORM.DIST(AND(CD$6&gt;=$F163,CD$6&lt;=$H163)*(CD$6-$F163+1),$J163/2,$M163,TRUE)-_xlfn.NORM.DIST(AND(CD$6&gt;=$F163,CD$6&lt;=$H163)*(CC$6-$F163+1),$J163/2,$M163,TRUE))/(1-2*_xlfn.NORM.DIST(0,$J163/2,$M163,TRUE))*$D163+($K163="Steady Growth")*(AND(CD$6&gt;=$F163,CD$6&lt;=$H163)*((CD$6-$F163+1)/($J163*($J163+1)/2)*$D163))+($K163="custom")*CustCF!BX163</f>
        <v>0</v>
      </c>
      <c r="CE163" s="135">
        <f>($K163="Bell Curve")*(_xlfn.NORM.DIST(AND(CE$6&gt;=$F163,CE$6&lt;=$H163)*(CE$6-$F163+1),$J163/2,$M163,TRUE)-_xlfn.NORM.DIST(AND(CE$6&gt;=$F163,CE$6&lt;=$H163)*(CD$6-$F163+1),$J163/2,$M163,TRUE))/(1-2*_xlfn.NORM.DIST(0,$J163/2,$M163,TRUE))*$D163+($K163="Steady Growth")*(AND(CE$6&gt;=$F163,CE$6&lt;=$H163)*((CE$6-$F163+1)/($J163*($J163+1)/2)*$D163))+($K163="custom")*CustCF!BY163</f>
        <v>0</v>
      </c>
      <c r="CF163" s="135">
        <f>($K163="Bell Curve")*(_xlfn.NORM.DIST(AND(CF$6&gt;=$F163,CF$6&lt;=$H163)*(CF$6-$F163+1),$J163/2,$M163,TRUE)-_xlfn.NORM.DIST(AND(CF$6&gt;=$F163,CF$6&lt;=$H163)*(CE$6-$F163+1),$J163/2,$M163,TRUE))/(1-2*_xlfn.NORM.DIST(0,$J163/2,$M163,TRUE))*$D163+($K163="Steady Growth")*(AND(CF$6&gt;=$F163,CF$6&lt;=$H163)*((CF$6-$F163+1)/($J163*($J163+1)/2)*$D163))+($K163="custom")*CustCF!BZ163</f>
        <v>0</v>
      </c>
      <c r="CG163" s="135">
        <f>($K163="Bell Curve")*(_xlfn.NORM.DIST(AND(CG$6&gt;=$F163,CG$6&lt;=$H163)*(CG$6-$F163+1),$J163/2,$M163,TRUE)-_xlfn.NORM.DIST(AND(CG$6&gt;=$F163,CG$6&lt;=$H163)*(CF$6-$F163+1),$J163/2,$M163,TRUE))/(1-2*_xlfn.NORM.DIST(0,$J163/2,$M163,TRUE))*$D163+($K163="Steady Growth")*(AND(CG$6&gt;=$F163,CG$6&lt;=$H163)*((CG$6-$F163+1)/($J163*($J163+1)/2)*$D163))+($K163="custom")*CustCF!CA163</f>
        <v>0</v>
      </c>
      <c r="CH163" s="135">
        <f>($K163="Bell Curve")*(_xlfn.NORM.DIST(AND(CH$6&gt;=$F163,CH$6&lt;=$H163)*(CH$6-$F163+1),$J163/2,$M163,TRUE)-_xlfn.NORM.DIST(AND(CH$6&gt;=$F163,CH$6&lt;=$H163)*(CG$6-$F163+1),$J163/2,$M163,TRUE))/(1-2*_xlfn.NORM.DIST(0,$J163/2,$M163,TRUE))*$D163+($K163="Steady Growth")*(AND(CH$6&gt;=$F163,CH$6&lt;=$H163)*((CH$6-$F163+1)/($J163*($J163+1)/2)*$D163))+($K163="custom")*CustCF!CB163</f>
        <v>0</v>
      </c>
      <c r="CI163" s="135">
        <f>($K163="Bell Curve")*(_xlfn.NORM.DIST(AND(CI$6&gt;=$F163,CI$6&lt;=$H163)*(CI$6-$F163+1),$J163/2,$M163,TRUE)-_xlfn.NORM.DIST(AND(CI$6&gt;=$F163,CI$6&lt;=$H163)*(CH$6-$F163+1),$J163/2,$M163,TRUE))/(1-2*_xlfn.NORM.DIST(0,$J163/2,$M163,TRUE))*$D163+($K163="Steady Growth")*(AND(CI$6&gt;=$F163,CI$6&lt;=$H163)*((CI$6-$F163+1)/($J163*($J163+1)/2)*$D163))+($K163="custom")*CustCF!CC163</f>
        <v>0</v>
      </c>
      <c r="CJ163" s="135">
        <f>($K163="Bell Curve")*(_xlfn.NORM.DIST(AND(CJ$6&gt;=$F163,CJ$6&lt;=$H163)*(CJ$6-$F163+1),$J163/2,$M163,TRUE)-_xlfn.NORM.DIST(AND(CJ$6&gt;=$F163,CJ$6&lt;=$H163)*(CI$6-$F163+1),$J163/2,$M163,TRUE))/(1-2*_xlfn.NORM.DIST(0,$J163/2,$M163,TRUE))*$D163+($K163="Steady Growth")*(AND(CJ$6&gt;=$F163,CJ$6&lt;=$H163)*((CJ$6-$F163+1)/($J163*($J163+1)/2)*$D163))+($K163="custom")*CustCF!CD163</f>
        <v>0</v>
      </c>
      <c r="CK163" s="135">
        <f>($K163="Bell Curve")*(_xlfn.NORM.DIST(AND(CK$6&gt;=$F163,CK$6&lt;=$H163)*(CK$6-$F163+1),$J163/2,$M163,TRUE)-_xlfn.NORM.DIST(AND(CK$6&gt;=$F163,CK$6&lt;=$H163)*(CJ$6-$F163+1),$J163/2,$M163,TRUE))/(1-2*_xlfn.NORM.DIST(0,$J163/2,$M163,TRUE))*$D163+($K163="Steady Growth")*(AND(CK$6&gt;=$F163,CK$6&lt;=$H163)*((CK$6-$F163+1)/($J163*($J163+1)/2)*$D163))+($K163="custom")*CustCF!CE163</f>
        <v>0</v>
      </c>
      <c r="CL163" s="135">
        <f>($K163="Bell Curve")*(_xlfn.NORM.DIST(AND(CL$6&gt;=$F163,CL$6&lt;=$H163)*(CL$6-$F163+1),$J163/2,$M163,TRUE)-_xlfn.NORM.DIST(AND(CL$6&gt;=$F163,CL$6&lt;=$H163)*(CK$6-$F163+1),$J163/2,$M163,TRUE))/(1-2*_xlfn.NORM.DIST(0,$J163/2,$M163,TRUE))*$D163+($K163="Steady Growth")*(AND(CL$6&gt;=$F163,CL$6&lt;=$H163)*((CL$6-$F163+1)/($J163*($J163+1)/2)*$D163))+($K163="custom")*CustCF!CF163</f>
        <v>0</v>
      </c>
      <c r="CM163" s="135">
        <f>($K163="Bell Curve")*(_xlfn.NORM.DIST(AND(CM$6&gt;=$F163,CM$6&lt;=$H163)*(CM$6-$F163+1),$J163/2,$M163,TRUE)-_xlfn.NORM.DIST(AND(CM$6&gt;=$F163,CM$6&lt;=$H163)*(CL$6-$F163+1),$J163/2,$M163,TRUE))/(1-2*_xlfn.NORM.DIST(0,$J163/2,$M163,TRUE))*$D163+($K163="Steady Growth")*(AND(CM$6&gt;=$F163,CM$6&lt;=$H163)*((CM$6-$F163+1)/($J163*($J163+1)/2)*$D163))+($K163="custom")*CustCF!CG163</f>
        <v>0</v>
      </c>
      <c r="CN163" s="135">
        <f>($K163="Bell Curve")*(_xlfn.NORM.DIST(AND(CN$6&gt;=$F163,CN$6&lt;=$H163)*(CN$6-$F163+1),$J163/2,$M163,TRUE)-_xlfn.NORM.DIST(AND(CN$6&gt;=$F163,CN$6&lt;=$H163)*(CM$6-$F163+1),$J163/2,$M163,TRUE))/(1-2*_xlfn.NORM.DIST(0,$J163/2,$M163,TRUE))*$D163+($K163="Steady Growth")*(AND(CN$6&gt;=$F163,CN$6&lt;=$H163)*((CN$6-$F163+1)/($J163*($J163+1)/2)*$D163))+($K163="custom")*CustCF!CH163</f>
        <v>0</v>
      </c>
      <c r="CO163" s="135">
        <f>($K163="Bell Curve")*(_xlfn.NORM.DIST(AND(CO$6&gt;=$F163,CO$6&lt;=$H163)*(CO$6-$F163+1),$J163/2,$M163,TRUE)-_xlfn.NORM.DIST(AND(CO$6&gt;=$F163,CO$6&lt;=$H163)*(CN$6-$F163+1),$J163/2,$M163,TRUE))/(1-2*_xlfn.NORM.DIST(0,$J163/2,$M163,TRUE))*$D163+($K163="Steady Growth")*(AND(CO$6&gt;=$F163,CO$6&lt;=$H163)*((CO$6-$F163+1)/($J163*($J163+1)/2)*$D163))+($K163="custom")*CustCF!CI163</f>
        <v>0</v>
      </c>
      <c r="CP163" s="135">
        <f>($K163="Bell Curve")*(_xlfn.NORM.DIST(AND(CP$6&gt;=$F163,CP$6&lt;=$H163)*(CP$6-$F163+1),$J163/2,$M163,TRUE)-_xlfn.NORM.DIST(AND(CP$6&gt;=$F163,CP$6&lt;=$H163)*(CO$6-$F163+1),$J163/2,$M163,TRUE))/(1-2*_xlfn.NORM.DIST(0,$J163/2,$M163,TRUE))*$D163+($K163="Steady Growth")*(AND(CP$6&gt;=$F163,CP$6&lt;=$H163)*((CP$6-$F163+1)/($J163*($J163+1)/2)*$D163))+($K163="custom")*CustCF!CJ163</f>
        <v>0</v>
      </c>
      <c r="CQ163" s="135">
        <f>($K163="Bell Curve")*(_xlfn.NORM.DIST(AND(CQ$6&gt;=$F163,CQ$6&lt;=$H163)*(CQ$6-$F163+1),$J163/2,$M163,TRUE)-_xlfn.NORM.DIST(AND(CQ$6&gt;=$F163,CQ$6&lt;=$H163)*(CP$6-$F163+1),$J163/2,$M163,TRUE))/(1-2*_xlfn.NORM.DIST(0,$J163/2,$M163,TRUE))*$D163+($K163="Steady Growth")*(AND(CQ$6&gt;=$F163,CQ$6&lt;=$H163)*((CQ$6-$F163+1)/($J163*($J163+1)/2)*$D163))+($K163="custom")*CustCF!CK163</f>
        <v>0</v>
      </c>
      <c r="CR163" s="135">
        <f>($K163="Bell Curve")*(_xlfn.NORM.DIST(AND(CR$6&gt;=$F163,CR$6&lt;=$H163)*(CR$6-$F163+1),$J163/2,$M163,TRUE)-_xlfn.NORM.DIST(AND(CR$6&gt;=$F163,CR$6&lt;=$H163)*(CQ$6-$F163+1),$J163/2,$M163,TRUE))/(1-2*_xlfn.NORM.DIST(0,$J163/2,$M163,TRUE))*$D163+($K163="Steady Growth")*(AND(CR$6&gt;=$F163,CR$6&lt;=$H163)*((CR$6-$F163+1)/($J163*($J163+1)/2)*$D163))+($K163="custom")*CustCF!CL163</f>
        <v>0</v>
      </c>
      <c r="CS163" s="135">
        <f>($K163="Bell Curve")*(_xlfn.NORM.DIST(AND(CS$6&gt;=$F163,CS$6&lt;=$H163)*(CS$6-$F163+1),$J163/2,$M163,TRUE)-_xlfn.NORM.DIST(AND(CS$6&gt;=$F163,CS$6&lt;=$H163)*(CR$6-$F163+1),$J163/2,$M163,TRUE))/(1-2*_xlfn.NORM.DIST(0,$J163/2,$M163,TRUE))*$D163+($K163="Steady Growth")*(AND(CS$6&gt;=$F163,CS$6&lt;=$H163)*((CS$6-$F163+1)/($J163*($J163+1)/2)*$D163))+($K163="custom")*CustCF!CM163</f>
        <v>0</v>
      </c>
      <c r="CT163" s="135">
        <f>($K163="Bell Curve")*(_xlfn.NORM.DIST(AND(CT$6&gt;=$F163,CT$6&lt;=$H163)*(CT$6-$F163+1),$J163/2,$M163,TRUE)-_xlfn.NORM.DIST(AND(CT$6&gt;=$F163,CT$6&lt;=$H163)*(CS$6-$F163+1),$J163/2,$M163,TRUE))/(1-2*_xlfn.NORM.DIST(0,$J163/2,$M163,TRUE))*$D163+($K163="Steady Growth")*(AND(CT$6&gt;=$F163,CT$6&lt;=$H163)*((CT$6-$F163+1)/($J163*($J163+1)/2)*$D163))+($K163="custom")*CustCF!CN163</f>
        <v>0</v>
      </c>
      <c r="CU163" s="135">
        <f>($K163="Bell Curve")*(_xlfn.NORM.DIST(AND(CU$6&gt;=$F163,CU$6&lt;=$H163)*(CU$6-$F163+1),$J163/2,$M163,TRUE)-_xlfn.NORM.DIST(AND(CU$6&gt;=$F163,CU$6&lt;=$H163)*(CT$6-$F163+1),$J163/2,$M163,TRUE))/(1-2*_xlfn.NORM.DIST(0,$J163/2,$M163,TRUE))*$D163+($K163="Steady Growth")*(AND(CU$6&gt;=$F163,CU$6&lt;=$H163)*((CU$6-$F163+1)/($J163*($J163+1)/2)*$D163))+($K163="custom")*CustCF!CO163</f>
        <v>0</v>
      </c>
      <c r="CV163" s="135">
        <f>($K163="Bell Curve")*(_xlfn.NORM.DIST(AND(CV$6&gt;=$F163,CV$6&lt;=$H163)*(CV$6-$F163+1),$J163/2,$M163,TRUE)-_xlfn.NORM.DIST(AND(CV$6&gt;=$F163,CV$6&lt;=$H163)*(CU$6-$F163+1),$J163/2,$M163,TRUE))/(1-2*_xlfn.NORM.DIST(0,$J163/2,$M163,TRUE))*$D163+($K163="Steady Growth")*(AND(CV$6&gt;=$F163,CV$6&lt;=$H163)*((CV$6-$F163+1)/($J163*($J163+1)/2)*$D163))+($K163="custom")*CustCF!CP163</f>
        <v>0</v>
      </c>
      <c r="CW163" s="135">
        <f>($K163="Bell Curve")*(_xlfn.NORM.DIST(AND(CW$6&gt;=$F163,CW$6&lt;=$H163)*(CW$6-$F163+1),$J163/2,$M163,TRUE)-_xlfn.NORM.DIST(AND(CW$6&gt;=$F163,CW$6&lt;=$H163)*(CV$6-$F163+1),$J163/2,$M163,TRUE))/(1-2*_xlfn.NORM.DIST(0,$J163/2,$M163,TRUE))*$D163+($K163="Steady Growth")*(AND(CW$6&gt;=$F163,CW$6&lt;=$H163)*((CW$6-$F163+1)/($J163*($J163+1)/2)*$D163))+($K163="custom")*CustCF!CQ163</f>
        <v>0</v>
      </c>
      <c r="CX163" s="135">
        <f>($K163="Bell Curve")*(_xlfn.NORM.DIST(AND(CX$6&gt;=$F163,CX$6&lt;=$H163)*(CX$6-$F163+1),$J163/2,$M163,TRUE)-_xlfn.NORM.DIST(AND(CX$6&gt;=$F163,CX$6&lt;=$H163)*(CW$6-$F163+1),$J163/2,$M163,TRUE))/(1-2*_xlfn.NORM.DIST(0,$J163/2,$M163,TRUE))*$D163+($K163="Steady Growth")*(AND(CX$6&gt;=$F163,CX$6&lt;=$H163)*((CX$6-$F163+1)/($J163*($J163+1)/2)*$D163))+($K163="custom")*CustCF!CR163</f>
        <v>0</v>
      </c>
      <c r="CY163" s="135">
        <f>($K163="Bell Curve")*(_xlfn.NORM.DIST(AND(CY$6&gt;=$F163,CY$6&lt;=$H163)*(CY$6-$F163+1),$J163/2,$M163,TRUE)-_xlfn.NORM.DIST(AND(CY$6&gt;=$F163,CY$6&lt;=$H163)*(CX$6-$F163+1),$J163/2,$M163,TRUE))/(1-2*_xlfn.NORM.DIST(0,$J163/2,$M163,TRUE))*$D163+($K163="Steady Growth")*(AND(CY$6&gt;=$F163,CY$6&lt;=$H163)*((CY$6-$F163+1)/($J163*($J163+1)/2)*$D163))+($K163="custom")*CustCF!CS163</f>
        <v>0</v>
      </c>
      <c r="CZ163" s="135">
        <f>($K163="Bell Curve")*(_xlfn.NORM.DIST(AND(CZ$6&gt;=$F163,CZ$6&lt;=$H163)*(CZ$6-$F163+1),$J163/2,$M163,TRUE)-_xlfn.NORM.DIST(AND(CZ$6&gt;=$F163,CZ$6&lt;=$H163)*(CY$6-$F163+1),$J163/2,$M163,TRUE))/(1-2*_xlfn.NORM.DIST(0,$J163/2,$M163,TRUE))*$D163+($K163="Steady Growth")*(AND(CZ$6&gt;=$F163,CZ$6&lt;=$H163)*((CZ$6-$F163+1)/($J163*($J163+1)/2)*$D163))+($K163="custom")*CustCF!CT163</f>
        <v>0</v>
      </c>
      <c r="DA163" s="135">
        <f>($K163="Bell Curve")*(_xlfn.NORM.DIST(AND(DA$6&gt;=$F163,DA$6&lt;=$H163)*(DA$6-$F163+1),$J163/2,$M163,TRUE)-_xlfn.NORM.DIST(AND(DA$6&gt;=$F163,DA$6&lt;=$H163)*(CZ$6-$F163+1),$J163/2,$M163,TRUE))/(1-2*_xlfn.NORM.DIST(0,$J163/2,$M163,TRUE))*$D163+($K163="Steady Growth")*(AND(DA$6&gt;=$F163,DA$6&lt;=$H163)*((DA$6-$F163+1)/($J163*($J163+1)/2)*$D163))+($K163="custom")*CustCF!CU163</f>
        <v>0</v>
      </c>
      <c r="DB163" s="135">
        <f>($K163="Bell Curve")*(_xlfn.NORM.DIST(AND(DB$6&gt;=$F163,DB$6&lt;=$H163)*(DB$6-$F163+1),$J163/2,$M163,TRUE)-_xlfn.NORM.DIST(AND(DB$6&gt;=$F163,DB$6&lt;=$H163)*(DA$6-$F163+1),$J163/2,$M163,TRUE))/(1-2*_xlfn.NORM.DIST(0,$J163/2,$M163,TRUE))*$D163+($K163="Steady Growth")*(AND(DB$6&gt;=$F163,DB$6&lt;=$H163)*((DB$6-$F163+1)/($J163*($J163+1)/2)*$D163))+($K163="custom")*CustCF!CV163</f>
        <v>0</v>
      </c>
      <c r="DC163" s="135">
        <f>($K163="Bell Curve")*(_xlfn.NORM.DIST(AND(DC$6&gt;=$F163,DC$6&lt;=$H163)*(DC$6-$F163+1),$J163/2,$M163,TRUE)-_xlfn.NORM.DIST(AND(DC$6&gt;=$F163,DC$6&lt;=$H163)*(DB$6-$F163+1),$J163/2,$M163,TRUE))/(1-2*_xlfn.NORM.DIST(0,$J163/2,$M163,TRUE))*$D163+($K163="Steady Growth")*(AND(DC$6&gt;=$F163,DC$6&lt;=$H163)*((DC$6-$F163+1)/($J163*($J163+1)/2)*$D163))+($K163="custom")*CustCF!CW163</f>
        <v>0</v>
      </c>
      <c r="DD163" s="135">
        <f>($K163="Bell Curve")*(_xlfn.NORM.DIST(AND(DD$6&gt;=$F163,DD$6&lt;=$H163)*(DD$6-$F163+1),$J163/2,$M163,TRUE)-_xlfn.NORM.DIST(AND(DD$6&gt;=$F163,DD$6&lt;=$H163)*(DC$6-$F163+1),$J163/2,$M163,TRUE))/(1-2*_xlfn.NORM.DIST(0,$J163/2,$M163,TRUE))*$D163+($K163="Steady Growth")*(AND(DD$6&gt;=$F163,DD$6&lt;=$H163)*((DD$6-$F163+1)/($J163*($J163+1)/2)*$D163))+($K163="custom")*CustCF!CX163</f>
        <v>0</v>
      </c>
      <c r="DE163" s="135">
        <f>($K163="Bell Curve")*(_xlfn.NORM.DIST(AND(DE$6&gt;=$F163,DE$6&lt;=$H163)*(DE$6-$F163+1),$J163/2,$M163,TRUE)-_xlfn.NORM.DIST(AND(DE$6&gt;=$F163,DE$6&lt;=$H163)*(DD$6-$F163+1),$J163/2,$M163,TRUE))/(1-2*_xlfn.NORM.DIST(0,$J163/2,$M163,TRUE))*$D163+($K163="Steady Growth")*(AND(DE$6&gt;=$F163,DE$6&lt;=$H163)*((DE$6-$F163+1)/($J163*($J163+1)/2)*$D163))+($K163="custom")*CustCF!CY163</f>
        <v>0</v>
      </c>
      <c r="DF163" s="135">
        <f>($K163="Bell Curve")*(_xlfn.NORM.DIST(AND(DF$6&gt;=$F163,DF$6&lt;=$H163)*(DF$6-$F163+1),$J163/2,$M163,TRUE)-_xlfn.NORM.DIST(AND(DF$6&gt;=$F163,DF$6&lt;=$H163)*(DE$6-$F163+1),$J163/2,$M163,TRUE))/(1-2*_xlfn.NORM.DIST(0,$J163/2,$M163,TRUE))*$D163+($K163="Steady Growth")*(AND(DF$6&gt;=$F163,DF$6&lt;=$H163)*((DF$6-$F163+1)/($J163*($J163+1)/2)*$D163))+($K163="custom")*CustCF!CZ163</f>
        <v>0</v>
      </c>
      <c r="DG163" s="135">
        <f>($K163="Bell Curve")*(_xlfn.NORM.DIST(AND(DG$6&gt;=$F163,DG$6&lt;=$H163)*(DG$6-$F163+1),$J163/2,$M163,TRUE)-_xlfn.NORM.DIST(AND(DG$6&gt;=$F163,DG$6&lt;=$H163)*(DF$6-$F163+1),$J163/2,$M163,TRUE))/(1-2*_xlfn.NORM.DIST(0,$J163/2,$M163,TRUE))*$D163+($K163="Steady Growth")*(AND(DG$6&gt;=$F163,DG$6&lt;=$H163)*((DG$6-$F163+1)/($J163*($J163+1)/2)*$D163))+($K163="custom")*CustCF!DA163</f>
        <v>0</v>
      </c>
      <c r="DH163" s="135">
        <f>($K163="Bell Curve")*(_xlfn.NORM.DIST(AND(DH$6&gt;=$F163,DH$6&lt;=$H163)*(DH$6-$F163+1),$J163/2,$M163,TRUE)-_xlfn.NORM.DIST(AND(DH$6&gt;=$F163,DH$6&lt;=$H163)*(DG$6-$F163+1),$J163/2,$M163,TRUE))/(1-2*_xlfn.NORM.DIST(0,$J163/2,$M163,TRUE))*$D163+($K163="Steady Growth")*(AND(DH$6&gt;=$F163,DH$6&lt;=$H163)*((DH$6-$F163+1)/($J163*($J163+1)/2)*$D163))+($K163="custom")*CustCF!DB163</f>
        <v>0</v>
      </c>
      <c r="DI163" s="135">
        <f>($K163="Bell Curve")*(_xlfn.NORM.DIST(AND(DI$6&gt;=$F163,DI$6&lt;=$H163)*(DI$6-$F163+1),$J163/2,$M163,TRUE)-_xlfn.NORM.DIST(AND(DI$6&gt;=$F163,DI$6&lt;=$H163)*(DH$6-$F163+1),$J163/2,$M163,TRUE))/(1-2*_xlfn.NORM.DIST(0,$J163/2,$M163,TRUE))*$D163+($K163="Steady Growth")*(AND(DI$6&gt;=$F163,DI$6&lt;=$H163)*((DI$6-$F163+1)/($J163*($J163+1)/2)*$D163))+($K163="custom")*CustCF!DC163</f>
        <v>0</v>
      </c>
      <c r="DJ163" s="135">
        <f>($K163="Bell Curve")*(_xlfn.NORM.DIST(AND(DJ$6&gt;=$F163,DJ$6&lt;=$H163)*(DJ$6-$F163+1),$J163/2,$M163,TRUE)-_xlfn.NORM.DIST(AND(DJ$6&gt;=$F163,DJ$6&lt;=$H163)*(DI$6-$F163+1),$J163/2,$M163,TRUE))/(1-2*_xlfn.NORM.DIST(0,$J163/2,$M163,TRUE))*$D163+($K163="Steady Growth")*(AND(DJ$6&gt;=$F163,DJ$6&lt;=$H163)*((DJ$6-$F163+1)/($J163*($J163+1)/2)*$D163))+($K163="custom")*CustCF!DD163</f>
        <v>0</v>
      </c>
      <c r="DK163" s="135">
        <f>($K163="Bell Curve")*(_xlfn.NORM.DIST(AND(DK$6&gt;=$F163,DK$6&lt;=$H163)*(DK$6-$F163+1),$J163/2,$M163,TRUE)-_xlfn.NORM.DIST(AND(DK$6&gt;=$F163,DK$6&lt;=$H163)*(DJ$6-$F163+1),$J163/2,$M163,TRUE))/(1-2*_xlfn.NORM.DIST(0,$J163/2,$M163,TRUE))*$D163+($K163="Steady Growth")*(AND(DK$6&gt;=$F163,DK$6&lt;=$H163)*((DK$6-$F163+1)/($J163*($J163+1)/2)*$D163))+($K163="custom")*CustCF!DE163</f>
        <v>0</v>
      </c>
      <c r="DL163" s="135">
        <f>($K163="Bell Curve")*(_xlfn.NORM.DIST(AND(DL$6&gt;=$F163,DL$6&lt;=$H163)*(DL$6-$F163+1),$J163/2,$M163,TRUE)-_xlfn.NORM.DIST(AND(DL$6&gt;=$F163,DL$6&lt;=$H163)*(DK$6-$F163+1),$J163/2,$M163,TRUE))/(1-2*_xlfn.NORM.DIST(0,$J163/2,$M163,TRUE))*$D163+($K163="Steady Growth")*(AND(DL$6&gt;=$F163,DL$6&lt;=$H163)*((DL$6-$F163+1)/($J163*($J163+1)/2)*$D163))+($K163="custom")*CustCF!DF163</f>
        <v>0</v>
      </c>
      <c r="DM163" s="135">
        <f>($K163="Bell Curve")*(_xlfn.NORM.DIST(AND(DM$6&gt;=$F163,DM$6&lt;=$H163)*(DM$6-$F163+1),$J163/2,$M163,TRUE)-_xlfn.NORM.DIST(AND(DM$6&gt;=$F163,DM$6&lt;=$H163)*(DL$6-$F163+1),$J163/2,$M163,TRUE))/(1-2*_xlfn.NORM.DIST(0,$J163/2,$M163,TRUE))*$D163+($K163="Steady Growth")*(AND(DM$6&gt;=$F163,DM$6&lt;=$H163)*((DM$6-$F163+1)/($J163*($J163+1)/2)*$D163))+($K163="custom")*CustCF!DG163</f>
        <v>0</v>
      </c>
      <c r="DN163" s="135">
        <f>($K163="Bell Curve")*(_xlfn.NORM.DIST(AND(DN$6&gt;=$F163,DN$6&lt;=$H163)*(DN$6-$F163+1),$J163/2,$M163,TRUE)-_xlfn.NORM.DIST(AND(DN$6&gt;=$F163,DN$6&lt;=$H163)*(DM$6-$F163+1),$J163/2,$M163,TRUE))/(1-2*_xlfn.NORM.DIST(0,$J163/2,$M163,TRUE))*$D163+($K163="Steady Growth")*(AND(DN$6&gt;=$F163,DN$6&lt;=$H163)*((DN$6-$F163+1)/($J163*($J163+1)/2)*$D163))+($K163="custom")*CustCF!DH163</f>
        <v>0</v>
      </c>
      <c r="DO163" s="135">
        <f>($K163="Bell Curve")*(_xlfn.NORM.DIST(AND(DO$6&gt;=$F163,DO$6&lt;=$H163)*(DO$6-$F163+1),$J163/2,$M163,TRUE)-_xlfn.NORM.DIST(AND(DO$6&gt;=$F163,DO$6&lt;=$H163)*(DN$6-$F163+1),$J163/2,$M163,TRUE))/(1-2*_xlfn.NORM.DIST(0,$J163/2,$M163,TRUE))*$D163+($K163="Steady Growth")*(AND(DO$6&gt;=$F163,DO$6&lt;=$H163)*((DO$6-$F163+1)/($J163*($J163+1)/2)*$D163))+($K163="custom")*CustCF!DI163</f>
        <v>0</v>
      </c>
      <c r="DP163" s="135">
        <f>($K163="Bell Curve")*(_xlfn.NORM.DIST(AND(DP$6&gt;=$F163,DP$6&lt;=$H163)*(DP$6-$F163+1),$J163/2,$M163,TRUE)-_xlfn.NORM.DIST(AND(DP$6&gt;=$F163,DP$6&lt;=$H163)*(DO$6-$F163+1),$J163/2,$M163,TRUE))/(1-2*_xlfn.NORM.DIST(0,$J163/2,$M163,TRUE))*$D163+($K163="Steady Growth")*(AND(DP$6&gt;=$F163,DP$6&lt;=$H163)*((DP$6-$F163+1)/($J163*($J163+1)/2)*$D163))+($K163="custom")*CustCF!DJ163</f>
        <v>0</v>
      </c>
      <c r="DQ163" s="135">
        <f>($K163="Bell Curve")*(_xlfn.NORM.DIST(AND(DQ$6&gt;=$F163,DQ$6&lt;=$H163)*(DQ$6-$F163+1),$J163/2,$M163,TRUE)-_xlfn.NORM.DIST(AND(DQ$6&gt;=$F163,DQ$6&lt;=$H163)*(DP$6-$F163+1),$J163/2,$M163,TRUE))/(1-2*_xlfn.NORM.DIST(0,$J163/2,$M163,TRUE))*$D163+($K163="Steady Growth")*(AND(DQ$6&gt;=$F163,DQ$6&lt;=$H163)*((DQ$6-$F163+1)/($J163*($J163+1)/2)*$D163))+($K163="custom")*CustCF!DK163</f>
        <v>0</v>
      </c>
      <c r="DR163" s="135">
        <f>($K163="Bell Curve")*(_xlfn.NORM.DIST(AND(DR$6&gt;=$F163,DR$6&lt;=$H163)*(DR$6-$F163+1),$J163/2,$M163,TRUE)-_xlfn.NORM.DIST(AND(DR$6&gt;=$F163,DR$6&lt;=$H163)*(DQ$6-$F163+1),$J163/2,$M163,TRUE))/(1-2*_xlfn.NORM.DIST(0,$J163/2,$M163,TRUE))*$D163+($K163="Steady Growth")*(AND(DR$6&gt;=$F163,DR$6&lt;=$H163)*((DR$6-$F163+1)/($J163*($J163+1)/2)*$D163))+($K163="custom")*CustCF!DL163</f>
        <v>0</v>
      </c>
      <c r="DS163" s="135">
        <f>($K163="Bell Curve")*(_xlfn.NORM.DIST(AND(DS$6&gt;=$F163,DS$6&lt;=$H163)*(DS$6-$F163+1),$J163/2,$M163,TRUE)-_xlfn.NORM.DIST(AND(DS$6&gt;=$F163,DS$6&lt;=$H163)*(DR$6-$F163+1),$J163/2,$M163,TRUE))/(1-2*_xlfn.NORM.DIST(0,$J163/2,$M163,TRUE))*$D163+($K163="Steady Growth")*(AND(DS$6&gt;=$F163,DS$6&lt;=$H163)*((DS$6-$F163+1)/($J163*($J163+1)/2)*$D163))+($K163="custom")*CustCF!DM163</f>
        <v>0</v>
      </c>
      <c r="DT163" s="135">
        <f>($K163="Bell Curve")*(_xlfn.NORM.DIST(AND(DT$6&gt;=$F163,DT$6&lt;=$H163)*(DT$6-$F163+1),$J163/2,$M163,TRUE)-_xlfn.NORM.DIST(AND(DT$6&gt;=$F163,DT$6&lt;=$H163)*(DS$6-$F163+1),$J163/2,$M163,TRUE))/(1-2*_xlfn.NORM.DIST(0,$J163/2,$M163,TRUE))*$D163+($K163="Steady Growth")*(AND(DT$6&gt;=$F163,DT$6&lt;=$H163)*((DT$6-$F163+1)/($J163*($J163+1)/2)*$D163))+($K163="custom")*CustCF!DN163</f>
        <v>0</v>
      </c>
      <c r="DU163" s="135">
        <f>($K163="Bell Curve")*(_xlfn.NORM.DIST(AND(DU$6&gt;=$F163,DU$6&lt;=$H163)*(DU$6-$F163+1),$J163/2,$M163,TRUE)-_xlfn.NORM.DIST(AND(DU$6&gt;=$F163,DU$6&lt;=$H163)*(DT$6-$F163+1),$J163/2,$M163,TRUE))/(1-2*_xlfn.NORM.DIST(0,$J163/2,$M163,TRUE))*$D163+($K163="Steady Growth")*(AND(DU$6&gt;=$F163,DU$6&lt;=$H163)*((DU$6-$F163+1)/($J163*($J163+1)/2)*$D163))+($K163="custom")*CustCF!DO163</f>
        <v>0</v>
      </c>
      <c r="DV163" s="135">
        <f>($K163="Bell Curve")*(_xlfn.NORM.DIST(AND(DV$6&gt;=$F163,DV$6&lt;=$H163)*(DV$6-$F163+1),$J163/2,$M163,TRUE)-_xlfn.NORM.DIST(AND(DV$6&gt;=$F163,DV$6&lt;=$H163)*(DU$6-$F163+1),$J163/2,$M163,TRUE))/(1-2*_xlfn.NORM.DIST(0,$J163/2,$M163,TRUE))*$D163+($K163="Steady Growth")*(AND(DV$6&gt;=$F163,DV$6&lt;=$H163)*((DV$6-$F163+1)/($J163*($J163+1)/2)*$D163))+($K163="custom")*CustCF!DP163</f>
        <v>0</v>
      </c>
      <c r="DW163" s="135">
        <f>($K163="Bell Curve")*(_xlfn.NORM.DIST(AND(DW$6&gt;=$F163,DW$6&lt;=$H163)*(DW$6-$F163+1),$J163/2,$M163,TRUE)-_xlfn.NORM.DIST(AND(DW$6&gt;=$F163,DW$6&lt;=$H163)*(DV$6-$F163+1),$J163/2,$M163,TRUE))/(1-2*_xlfn.NORM.DIST(0,$J163/2,$M163,TRUE))*$D163+($K163="Steady Growth")*(AND(DW$6&gt;=$F163,DW$6&lt;=$H163)*((DW$6-$F163+1)/($J163*($J163+1)/2)*$D163))+($K163="custom")*CustCF!DQ163</f>
        <v>0</v>
      </c>
      <c r="DX163" s="135">
        <f>($K163="Bell Curve")*(_xlfn.NORM.DIST(AND(DX$6&gt;=$F163,DX$6&lt;=$H163)*(DX$6-$F163+1),$J163/2,$M163,TRUE)-_xlfn.NORM.DIST(AND(DX$6&gt;=$F163,DX$6&lt;=$H163)*(DW$6-$F163+1),$J163/2,$M163,TRUE))/(1-2*_xlfn.NORM.DIST(0,$J163/2,$M163,TRUE))*$D163+($K163="Steady Growth")*(AND(DX$6&gt;=$F163,DX$6&lt;=$H163)*((DX$6-$F163+1)/($J163*($J163+1)/2)*$D163))+($K163="custom")*CustCF!DR163</f>
        <v>0</v>
      </c>
      <c r="DY163" s="135">
        <f>($K163="Bell Curve")*(_xlfn.NORM.DIST(AND(DY$6&gt;=$F163,DY$6&lt;=$H163)*(DY$6-$F163+1),$J163/2,$M163,TRUE)-_xlfn.NORM.DIST(AND(DY$6&gt;=$F163,DY$6&lt;=$H163)*(DX$6-$F163+1),$J163/2,$M163,TRUE))/(1-2*_xlfn.NORM.DIST(0,$J163/2,$M163,TRUE))*$D163+($K163="Steady Growth")*(AND(DY$6&gt;=$F163,DY$6&lt;=$H163)*((DY$6-$F163+1)/($J163*($J163+1)/2)*$D163))+($K163="custom")*CustCF!DS163</f>
        <v>0</v>
      </c>
      <c r="DZ163" s="135">
        <f>($K163="Bell Curve")*(_xlfn.NORM.DIST(AND(DZ$6&gt;=$F163,DZ$6&lt;=$H163)*(DZ$6-$F163+1),$J163/2,$M163,TRUE)-_xlfn.NORM.DIST(AND(DZ$6&gt;=$F163,DZ$6&lt;=$H163)*(DY$6-$F163+1),$J163/2,$M163,TRUE))/(1-2*_xlfn.NORM.DIST(0,$J163/2,$M163,TRUE))*$D163+($K163="Steady Growth")*(AND(DZ$6&gt;=$F163,DZ$6&lt;=$H163)*((DZ$6-$F163+1)/($J163*($J163+1)/2)*$D163))+($K163="custom")*CustCF!DT163</f>
        <v>0</v>
      </c>
      <c r="EA163" s="135">
        <f>($K163="Bell Curve")*(_xlfn.NORM.DIST(AND(EA$6&gt;=$F163,EA$6&lt;=$H163)*(EA$6-$F163+1),$J163/2,$M163,TRUE)-_xlfn.NORM.DIST(AND(EA$6&gt;=$F163,EA$6&lt;=$H163)*(DZ$6-$F163+1),$J163/2,$M163,TRUE))/(1-2*_xlfn.NORM.DIST(0,$J163/2,$M163,TRUE))*$D163+($K163="Steady Growth")*(AND(EA$6&gt;=$F163,EA$6&lt;=$H163)*((EA$6-$F163+1)/($J163*($J163+1)/2)*$D163))+($K163="custom")*CustCF!DU163</f>
        <v>0</v>
      </c>
      <c r="EB163" s="135">
        <f>($K163="Bell Curve")*(_xlfn.NORM.DIST(AND(EB$6&gt;=$F163,EB$6&lt;=$H163)*(EB$6-$F163+1),$J163/2,$M163,TRUE)-_xlfn.NORM.DIST(AND(EB$6&gt;=$F163,EB$6&lt;=$H163)*(EA$6-$F163+1),$J163/2,$M163,TRUE))/(1-2*_xlfn.NORM.DIST(0,$J163/2,$M163,TRUE))*$D163+($K163="Steady Growth")*(AND(EB$6&gt;=$F163,EB$6&lt;=$H163)*((EB$6-$F163+1)/($J163*($J163+1)/2)*$D163))+($K163="custom")*CustCF!DV163</f>
        <v>0</v>
      </c>
      <c r="EC163" s="135">
        <f>($K163="Bell Curve")*(_xlfn.NORM.DIST(AND(EC$6&gt;=$F163,EC$6&lt;=$H163)*(EC$6-$F163+1),$J163/2,$M163,TRUE)-_xlfn.NORM.DIST(AND(EC$6&gt;=$F163,EC$6&lt;=$H163)*(EB$6-$F163+1),$J163/2,$M163,TRUE))/(1-2*_xlfn.NORM.DIST(0,$J163/2,$M163,TRUE))*$D163+($K163="Steady Growth")*(AND(EC$6&gt;=$F163,EC$6&lt;=$H163)*((EC$6-$F163+1)/($J163*($J163+1)/2)*$D163))+($K163="custom")*CustCF!DW163</f>
        <v>0</v>
      </c>
      <c r="ED163" s="135">
        <f>($K163="Bell Curve")*(_xlfn.NORM.DIST(AND(ED$6&gt;=$F163,ED$6&lt;=$H163)*(ED$6-$F163+1),$J163/2,$M163,TRUE)-_xlfn.NORM.DIST(AND(ED$6&gt;=$F163,ED$6&lt;=$H163)*(EC$6-$F163+1),$J163/2,$M163,TRUE))/(1-2*_xlfn.NORM.DIST(0,$J163/2,$M163,TRUE))*$D163+($K163="Steady Growth")*(AND(ED$6&gt;=$F163,ED$6&lt;=$H163)*((ED$6-$F163+1)/($J163*($J163+1)/2)*$D163))+($K163="custom")*CustCF!DX163</f>
        <v>0</v>
      </c>
      <c r="EE163" s="135">
        <f>($K163="Bell Curve")*(_xlfn.NORM.DIST(AND(EE$6&gt;=$F163,EE$6&lt;=$H163)*(EE$6-$F163+1),$J163/2,$M163,TRUE)-_xlfn.NORM.DIST(AND(EE$6&gt;=$F163,EE$6&lt;=$H163)*(ED$6-$F163+1),$J163/2,$M163,TRUE))/(1-2*_xlfn.NORM.DIST(0,$J163/2,$M163,TRUE))*$D163+($K163="Steady Growth")*(AND(EE$6&gt;=$F163,EE$6&lt;=$H163)*((EE$6-$F163+1)/($J163*($J163+1)/2)*$D163))+($K163="custom")*CustCF!DY163</f>
        <v>0</v>
      </c>
      <c r="EF163" s="135">
        <f>($K163="Bell Curve")*(_xlfn.NORM.DIST(AND(EF$6&gt;=$F163,EF$6&lt;=$H163)*(EF$6-$F163+1),$J163/2,$M163,TRUE)-_xlfn.NORM.DIST(AND(EF$6&gt;=$F163,EF$6&lt;=$H163)*(EE$6-$F163+1),$J163/2,$M163,TRUE))/(1-2*_xlfn.NORM.DIST(0,$J163/2,$M163,TRUE))*$D163+($K163="Steady Growth")*(AND(EF$6&gt;=$F163,EF$6&lt;=$H163)*((EF$6-$F163+1)/($J163*($J163+1)/2)*$D163))+($K163="custom")*CustCF!DZ163</f>
        <v>0</v>
      </c>
      <c r="EG163" s="135">
        <f>($K163="Bell Curve")*(_xlfn.NORM.DIST(AND(EG$6&gt;=$F163,EG$6&lt;=$H163)*(EG$6-$F163+1),$J163/2,$M163,TRUE)-_xlfn.NORM.DIST(AND(EG$6&gt;=$F163,EG$6&lt;=$H163)*(EF$6-$F163+1),$J163/2,$M163,TRUE))/(1-2*_xlfn.NORM.DIST(0,$J163/2,$M163,TRUE))*$D163+($K163="Steady Growth")*(AND(EG$6&gt;=$F163,EG$6&lt;=$H163)*((EG$6-$F163+1)/($J163*($J163+1)/2)*$D163))+($K163="custom")*CustCF!EA163</f>
        <v>0</v>
      </c>
      <c r="EH163" s="135">
        <f>($K163="Bell Curve")*(_xlfn.NORM.DIST(AND(EH$6&gt;=$F163,EH$6&lt;=$H163)*(EH$6-$F163+1),$J163/2,$M163,TRUE)-_xlfn.NORM.DIST(AND(EH$6&gt;=$F163,EH$6&lt;=$H163)*(EG$6-$F163+1),$J163/2,$M163,TRUE))/(1-2*_xlfn.NORM.DIST(0,$J163/2,$M163,TRUE))*$D163+($K163="Steady Growth")*(AND(EH$6&gt;=$F163,EH$6&lt;=$H163)*((EH$6-$F163+1)/($J163*($J163+1)/2)*$D163))+($K163="custom")*CustCF!EB163</f>
        <v>0</v>
      </c>
      <c r="EI163" s="135">
        <f>($K163="Bell Curve")*(_xlfn.NORM.DIST(AND(EI$6&gt;=$F163,EI$6&lt;=$H163)*(EI$6-$F163+1),$J163/2,$M163,TRUE)-_xlfn.NORM.DIST(AND(EI$6&gt;=$F163,EI$6&lt;=$H163)*(EH$6-$F163+1),$J163/2,$M163,TRUE))/(1-2*_xlfn.NORM.DIST(0,$J163/2,$M163,TRUE))*$D163+($K163="Steady Growth")*(AND(EI$6&gt;=$F163,EI$6&lt;=$H163)*((EI$6-$F163+1)/($J163*($J163+1)/2)*$D163))+($K163="custom")*CustCF!EC163</f>
        <v>0</v>
      </c>
      <c r="EJ163" s="135">
        <f>($K163="Bell Curve")*(_xlfn.NORM.DIST(AND(EJ$6&gt;=$F163,EJ$6&lt;=$H163)*(EJ$6-$F163+1),$J163/2,$M163,TRUE)-_xlfn.NORM.DIST(AND(EJ$6&gt;=$F163,EJ$6&lt;=$H163)*(EI$6-$F163+1),$J163/2,$M163,TRUE))/(1-2*_xlfn.NORM.DIST(0,$J163/2,$M163,TRUE))*$D163+($K163="Steady Growth")*(AND(EJ$6&gt;=$F163,EJ$6&lt;=$H163)*((EJ$6-$F163+1)/($J163*($J163+1)/2)*$D163))+($K163="custom")*CustCF!ED163</f>
        <v>0</v>
      </c>
      <c r="EK163" s="135">
        <f>($K163="Bell Curve")*(_xlfn.NORM.DIST(AND(EK$6&gt;=$F163,EK$6&lt;=$H163)*(EK$6-$F163+1),$J163/2,$M163,TRUE)-_xlfn.NORM.DIST(AND(EK$6&gt;=$F163,EK$6&lt;=$H163)*(EJ$6-$F163+1),$J163/2,$M163,TRUE))/(1-2*_xlfn.NORM.DIST(0,$J163/2,$M163,TRUE))*$D163+($K163="Steady Growth")*(AND(EK$6&gt;=$F163,EK$6&lt;=$H163)*((EK$6-$F163+1)/($J163*($J163+1)/2)*$D163))+($K163="custom")*CustCF!EE163</f>
        <v>0</v>
      </c>
      <c r="EL163" s="135">
        <f>($K163="Bell Curve")*(_xlfn.NORM.DIST(AND(EL$6&gt;=$F163,EL$6&lt;=$H163)*(EL$6-$F163+1),$J163/2,$M163,TRUE)-_xlfn.NORM.DIST(AND(EL$6&gt;=$F163,EL$6&lt;=$H163)*(EK$6-$F163+1),$J163/2,$M163,TRUE))/(1-2*_xlfn.NORM.DIST(0,$J163/2,$M163,TRUE))*$D163+($K163="Steady Growth")*(AND(EL$6&gt;=$F163,EL$6&lt;=$H163)*((EL$6-$F163+1)/($J163*($J163+1)/2)*$D163))+($K163="custom")*CustCF!EF163</f>
        <v>0</v>
      </c>
      <c r="EM163" s="135">
        <f>($K163="Bell Curve")*(_xlfn.NORM.DIST(AND(EM$6&gt;=$F163,EM$6&lt;=$H163)*(EM$6-$F163+1),$J163/2,$M163,TRUE)-_xlfn.NORM.DIST(AND(EM$6&gt;=$F163,EM$6&lt;=$H163)*(EL$6-$F163+1),$J163/2,$M163,TRUE))/(1-2*_xlfn.NORM.DIST(0,$J163/2,$M163,TRUE))*$D163+($K163="Steady Growth")*(AND(EM$6&gt;=$F163,EM$6&lt;=$H163)*((EM$6-$F163+1)/($J163*($J163+1)/2)*$D163))+($K163="custom")*CustCF!EG163</f>
        <v>0</v>
      </c>
      <c r="EN163" s="135">
        <f>($K163="Bell Curve")*(_xlfn.NORM.DIST(AND(EN$6&gt;=$F163,EN$6&lt;=$H163)*(EN$6-$F163+1),$J163/2,$M163,TRUE)-_xlfn.NORM.DIST(AND(EN$6&gt;=$F163,EN$6&lt;=$H163)*(EM$6-$F163+1),$J163/2,$M163,TRUE))/(1-2*_xlfn.NORM.DIST(0,$J163/2,$M163,TRUE))*$D163+($K163="Steady Growth")*(AND(EN$6&gt;=$F163,EN$6&lt;=$H163)*((EN$6-$F163+1)/($J163*($J163+1)/2)*$D163))+($K163="custom")*CustCF!EH163</f>
        <v>0</v>
      </c>
      <c r="EO163" s="135">
        <f>($K163="Bell Curve")*(_xlfn.NORM.DIST(AND(EO$6&gt;=$F163,EO$6&lt;=$H163)*(EO$6-$F163+1),$J163/2,$M163,TRUE)-_xlfn.NORM.DIST(AND(EO$6&gt;=$F163,EO$6&lt;=$H163)*(EN$6-$F163+1),$J163/2,$M163,TRUE))/(1-2*_xlfn.NORM.DIST(0,$J163/2,$M163,TRUE))*$D163+($K163="Steady Growth")*(AND(EO$6&gt;=$F163,EO$6&lt;=$H163)*((EO$6-$F163+1)/($J163*($J163+1)/2)*$D163))+($K163="custom")*CustCF!EI163</f>
        <v>0</v>
      </c>
      <c r="EP163" s="135">
        <f>($K163="Bell Curve")*(_xlfn.NORM.DIST(AND(EP$6&gt;=$F163,EP$6&lt;=$H163)*(EP$6-$F163+1),$J163/2,$M163,TRUE)-_xlfn.NORM.DIST(AND(EP$6&gt;=$F163,EP$6&lt;=$H163)*(EO$6-$F163+1),$J163/2,$M163,TRUE))/(1-2*_xlfn.NORM.DIST(0,$J163/2,$M163,TRUE))*$D163+($K163="Steady Growth")*(AND(EP$6&gt;=$F163,EP$6&lt;=$H163)*((EP$6-$F163+1)/($J163*($J163+1)/2)*$D163))+($K163="custom")*CustCF!EJ163</f>
        <v>0</v>
      </c>
      <c r="EQ163" s="135">
        <f>($K163="Bell Curve")*(_xlfn.NORM.DIST(AND(EQ$6&gt;=$F163,EQ$6&lt;=$H163)*(EQ$6-$F163+1),$J163/2,$M163,TRUE)-_xlfn.NORM.DIST(AND(EQ$6&gt;=$F163,EQ$6&lt;=$H163)*(EP$6-$F163+1),$J163/2,$M163,TRUE))/(1-2*_xlfn.NORM.DIST(0,$J163/2,$M163,TRUE))*$D163+($K163="Steady Growth")*(AND(EQ$6&gt;=$F163,EQ$6&lt;=$H163)*((EQ$6-$F163+1)/($J163*($J163+1)/2)*$D163))+($K163="custom")*CustCF!EK163</f>
        <v>0</v>
      </c>
      <c r="ER163" s="135">
        <f>($K163="Bell Curve")*(_xlfn.NORM.DIST(AND(ER$6&gt;=$F163,ER$6&lt;=$H163)*(ER$6-$F163+1),$J163/2,$M163,TRUE)-_xlfn.NORM.DIST(AND(ER$6&gt;=$F163,ER$6&lt;=$H163)*(EQ$6-$F163+1),$J163/2,$M163,TRUE))/(1-2*_xlfn.NORM.DIST(0,$J163/2,$M163,TRUE))*$D163+($K163="Steady Growth")*(AND(ER$6&gt;=$F163,ER$6&lt;=$H163)*((ER$6-$F163+1)/($J163*($J163+1)/2)*$D163))+($K163="custom")*CustCF!EL163</f>
        <v>0</v>
      </c>
      <c r="ES163" s="135">
        <f>($K163="Bell Curve")*(_xlfn.NORM.DIST(AND(ES$6&gt;=$F163,ES$6&lt;=$H163)*(ES$6-$F163+1),$J163/2,$M163,TRUE)-_xlfn.NORM.DIST(AND(ES$6&gt;=$F163,ES$6&lt;=$H163)*(ER$6-$F163+1),$J163/2,$M163,TRUE))/(1-2*_xlfn.NORM.DIST(0,$J163/2,$M163,TRUE))*$D163+($K163="Steady Growth")*(AND(ES$6&gt;=$F163,ES$6&lt;=$H163)*((ES$6-$F163+1)/($J163*($J163+1)/2)*$D163))+($K163="custom")*CustCF!EM163</f>
        <v>0</v>
      </c>
      <c r="ET163" s="135">
        <f>($K163="Bell Curve")*(_xlfn.NORM.DIST(AND(ET$6&gt;=$F163,ET$6&lt;=$H163)*(ET$6-$F163+1),$J163/2,$M163,TRUE)-_xlfn.NORM.DIST(AND(ET$6&gt;=$F163,ET$6&lt;=$H163)*(ES$6-$F163+1),$J163/2,$M163,TRUE))/(1-2*_xlfn.NORM.DIST(0,$J163/2,$M163,TRUE))*$D163+($K163="Steady Growth")*(AND(ET$6&gt;=$F163,ET$6&lt;=$H163)*((ET$6-$F163+1)/($J163*($J163+1)/2)*$D163))+($K163="custom")*CustCF!EN163</f>
        <v>0</v>
      </c>
      <c r="EU163" s="135">
        <f>($K163="Bell Curve")*(_xlfn.NORM.DIST(AND(EU$6&gt;=$F163,EU$6&lt;=$H163)*(EU$6-$F163+1),$J163/2,$M163,TRUE)-_xlfn.NORM.DIST(AND(EU$6&gt;=$F163,EU$6&lt;=$H163)*(ET$6-$F163+1),$J163/2,$M163,TRUE))/(1-2*_xlfn.NORM.DIST(0,$J163/2,$M163,TRUE))*$D163+($K163="Steady Growth")*(AND(EU$6&gt;=$F163,EU$6&lt;=$H163)*((EU$6-$F163+1)/($J163*($J163+1)/2)*$D163))+($K163="custom")*CustCF!EO163</f>
        <v>0</v>
      </c>
      <c r="EV163" s="135">
        <f>($K163="Bell Curve")*(_xlfn.NORM.DIST(AND(EV$6&gt;=$F163,EV$6&lt;=$H163)*(EV$6-$F163+1),$J163/2,$M163,TRUE)-_xlfn.NORM.DIST(AND(EV$6&gt;=$F163,EV$6&lt;=$H163)*(EU$6-$F163+1),$J163/2,$M163,TRUE))/(1-2*_xlfn.NORM.DIST(0,$J163/2,$M163,TRUE))*$D163+($K163="Steady Growth")*(AND(EV$6&gt;=$F163,EV$6&lt;=$H163)*((EV$6-$F163+1)/($J163*($J163+1)/2)*$D163))+($K163="custom")*CustCF!EP163</f>
        <v>0</v>
      </c>
      <c r="EW163" s="135">
        <f>($K163="Bell Curve")*(_xlfn.NORM.DIST(AND(EW$6&gt;=$F163,EW$6&lt;=$H163)*(EW$6-$F163+1),$J163/2,$M163,TRUE)-_xlfn.NORM.DIST(AND(EW$6&gt;=$F163,EW$6&lt;=$H163)*(EV$6-$F163+1),$J163/2,$M163,TRUE))/(1-2*_xlfn.NORM.DIST(0,$J163/2,$M163,TRUE))*$D163+($K163="Steady Growth")*(AND(EW$6&gt;=$F163,EW$6&lt;=$H163)*((EW$6-$F163+1)/($J163*($J163+1)/2)*$D163))+($K163="custom")*CustCF!EQ163</f>
        <v>0</v>
      </c>
      <c r="EX163" s="135">
        <f>($K163="Bell Curve")*(_xlfn.NORM.DIST(AND(EX$6&gt;=$F163,EX$6&lt;=$H163)*(EX$6-$F163+1),$J163/2,$M163,TRUE)-_xlfn.NORM.DIST(AND(EX$6&gt;=$F163,EX$6&lt;=$H163)*(EW$6-$F163+1),$J163/2,$M163,TRUE))/(1-2*_xlfn.NORM.DIST(0,$J163/2,$M163,TRUE))*$D163+($K163="Steady Growth")*(AND(EX$6&gt;=$F163,EX$6&lt;=$H163)*((EX$6-$F163+1)/($J163*($J163+1)/2)*$D163))+($K163="custom")*CustCF!ER163</f>
        <v>0</v>
      </c>
      <c r="EY163" s="135">
        <f>($K163="Bell Curve")*(_xlfn.NORM.DIST(AND(EY$6&gt;=$F163,EY$6&lt;=$H163)*(EY$6-$F163+1),$J163/2,$M163,TRUE)-_xlfn.NORM.DIST(AND(EY$6&gt;=$F163,EY$6&lt;=$H163)*(EX$6-$F163+1),$J163/2,$M163,TRUE))/(1-2*_xlfn.NORM.DIST(0,$J163/2,$M163,TRUE))*$D163+($K163="Steady Growth")*(AND(EY$6&gt;=$F163,EY$6&lt;=$H163)*((EY$6-$F163+1)/($J163*($J163+1)/2)*$D163))+($K163="custom")*CustCF!ES163</f>
        <v>0</v>
      </c>
      <c r="EZ163" s="135">
        <f>($K163="Bell Curve")*(_xlfn.NORM.DIST(AND(EZ$6&gt;=$F163,EZ$6&lt;=$H163)*(EZ$6-$F163+1),$J163/2,$M163,TRUE)-_xlfn.NORM.DIST(AND(EZ$6&gt;=$F163,EZ$6&lt;=$H163)*(EY$6-$F163+1),$J163/2,$M163,TRUE))/(1-2*_xlfn.NORM.DIST(0,$J163/2,$M163,TRUE))*$D163+($K163="Steady Growth")*(AND(EZ$6&gt;=$F163,EZ$6&lt;=$H163)*((EZ$6-$F163+1)/($J163*($J163+1)/2)*$D163))+($K163="custom")*CustCF!ET163</f>
        <v>0</v>
      </c>
      <c r="FA163" s="135">
        <f>($K163="Bell Curve")*(_xlfn.NORM.DIST(AND(FA$6&gt;=$F163,FA$6&lt;=$H163)*(FA$6-$F163+1),$J163/2,$M163,TRUE)-_xlfn.NORM.DIST(AND(FA$6&gt;=$F163,FA$6&lt;=$H163)*(EZ$6-$F163+1),$J163/2,$M163,TRUE))/(1-2*_xlfn.NORM.DIST(0,$J163/2,$M163,TRUE))*$D163+($K163="Steady Growth")*(AND(FA$6&gt;=$F163,FA$6&lt;=$H163)*((FA$6-$F163+1)/($J163*($J163+1)/2)*$D163))+($K163="custom")*CustCF!EU163</f>
        <v>0</v>
      </c>
      <c r="FB163" s="135">
        <f>($K163="Bell Curve")*(_xlfn.NORM.DIST(AND(FB$6&gt;=$F163,FB$6&lt;=$H163)*(FB$6-$F163+1),$J163/2,$M163,TRUE)-_xlfn.NORM.DIST(AND(FB$6&gt;=$F163,FB$6&lt;=$H163)*(FA$6-$F163+1),$J163/2,$M163,TRUE))/(1-2*_xlfn.NORM.DIST(0,$J163/2,$M163,TRUE))*$D163+($K163="Steady Growth")*(AND(FB$6&gt;=$F163,FB$6&lt;=$H163)*((FB$6-$F163+1)/($J163*($J163+1)/2)*$D163))+($K163="custom")*CustCF!EV163</f>
        <v>0</v>
      </c>
      <c r="FC163" s="135">
        <f>($K163="Bell Curve")*(_xlfn.NORM.DIST(AND(FC$6&gt;=$F163,FC$6&lt;=$H163)*(FC$6-$F163+1),$J163/2,$M163,TRUE)-_xlfn.NORM.DIST(AND(FC$6&gt;=$F163,FC$6&lt;=$H163)*(FB$6-$F163+1),$J163/2,$M163,TRUE))/(1-2*_xlfn.NORM.DIST(0,$J163/2,$M163,TRUE))*$D163+($K163="Steady Growth")*(AND(FC$6&gt;=$F163,FC$6&lt;=$H163)*((FC$6-$F163+1)/($J163*($J163+1)/2)*$D163))+($K163="custom")*CustCF!EW163</f>
        <v>0</v>
      </c>
      <c r="FD163" s="135">
        <f>($K163="Bell Curve")*(_xlfn.NORM.DIST(AND(FD$6&gt;=$F163,FD$6&lt;=$H163)*(FD$6-$F163+1),$J163/2,$M163,TRUE)-_xlfn.NORM.DIST(AND(FD$6&gt;=$F163,FD$6&lt;=$H163)*(FC$6-$F163+1),$J163/2,$M163,TRUE))/(1-2*_xlfn.NORM.DIST(0,$J163/2,$M163,TRUE))*$D163+($K163="Steady Growth")*(AND(FD$6&gt;=$F163,FD$6&lt;=$H163)*((FD$6-$F163+1)/($J163*($J163+1)/2)*$D163))+($K163="custom")*CustCF!EX163</f>
        <v>0</v>
      </c>
      <c r="FE163" s="135">
        <f>($K163="Bell Curve")*(_xlfn.NORM.DIST(AND(FE$6&gt;=$F163,FE$6&lt;=$H163)*(FE$6-$F163+1),$J163/2,$M163,TRUE)-_xlfn.NORM.DIST(AND(FE$6&gt;=$F163,FE$6&lt;=$H163)*(FD$6-$F163+1),$J163/2,$M163,TRUE))/(1-2*_xlfn.NORM.DIST(0,$J163/2,$M163,TRUE))*$D163+($K163="Steady Growth")*(AND(FE$6&gt;=$F163,FE$6&lt;=$H163)*((FE$6-$F163+1)/($J163*($J163+1)/2)*$D163))+($K163="custom")*CustCF!EY163</f>
        <v>0</v>
      </c>
      <c r="FF163" s="135">
        <f>($K163="Bell Curve")*(_xlfn.NORM.DIST(AND(FF$6&gt;=$F163,FF$6&lt;=$H163)*(FF$6-$F163+1),$J163/2,$M163,TRUE)-_xlfn.NORM.DIST(AND(FF$6&gt;=$F163,FF$6&lt;=$H163)*(FE$6-$F163+1),$J163/2,$M163,TRUE))/(1-2*_xlfn.NORM.DIST(0,$J163/2,$M163,TRUE))*$D163+($K163="Steady Growth")*(AND(FF$6&gt;=$F163,FF$6&lt;=$H163)*((FF$6-$F163+1)/($J163*($J163+1)/2)*$D163))+($K163="custom")*CustCF!EZ163</f>
        <v>0</v>
      </c>
      <c r="FG163" s="135">
        <f>($K163="Bell Curve")*(_xlfn.NORM.DIST(AND(FG$6&gt;=$F163,FG$6&lt;=$H163)*(FG$6-$F163+1),$J163/2,$M163,TRUE)-_xlfn.NORM.DIST(AND(FG$6&gt;=$F163,FG$6&lt;=$H163)*(FF$6-$F163+1),$J163/2,$M163,TRUE))/(1-2*_xlfn.NORM.DIST(0,$J163/2,$M163,TRUE))*$D163+($K163="Steady Growth")*(AND(FG$6&gt;=$F163,FG$6&lt;=$H163)*((FG$6-$F163+1)/($J163*($J163+1)/2)*$D163))+($K163="custom")*CustCF!FA163</f>
        <v>0</v>
      </c>
      <c r="FH163" s="135">
        <f>($K163="Bell Curve")*(_xlfn.NORM.DIST(AND(FH$6&gt;=$F163,FH$6&lt;=$H163)*(FH$6-$F163+1),$J163/2,$M163,TRUE)-_xlfn.NORM.DIST(AND(FH$6&gt;=$F163,FH$6&lt;=$H163)*(FG$6-$F163+1),$J163/2,$M163,TRUE))/(1-2*_xlfn.NORM.DIST(0,$J163/2,$M163,TRUE))*$D163+($K163="Steady Growth")*(AND(FH$6&gt;=$F163,FH$6&lt;=$H163)*((FH$6-$F163+1)/($J163*($J163+1)/2)*$D163))+($K163="custom")*CustCF!FB163</f>
        <v>0</v>
      </c>
      <c r="FI163" s="135">
        <f>($K163="Bell Curve")*(_xlfn.NORM.DIST(AND(FI$6&gt;=$F163,FI$6&lt;=$H163)*(FI$6-$F163+1),$J163/2,$M163,TRUE)-_xlfn.NORM.DIST(AND(FI$6&gt;=$F163,FI$6&lt;=$H163)*(FH$6-$F163+1),$J163/2,$M163,TRUE))/(1-2*_xlfn.NORM.DIST(0,$J163/2,$M163,TRUE))*$D163+($K163="Steady Growth")*(AND(FI$6&gt;=$F163,FI$6&lt;=$H163)*((FI$6-$F163+1)/($J163*($J163+1)/2)*$D163))+($K163="custom")*CustCF!FC163</f>
        <v>0</v>
      </c>
      <c r="FJ163" s="135">
        <f>($K163="Bell Curve")*(_xlfn.NORM.DIST(AND(FJ$6&gt;=$F163,FJ$6&lt;=$H163)*(FJ$6-$F163+1),$J163/2,$M163,TRUE)-_xlfn.NORM.DIST(AND(FJ$6&gt;=$F163,FJ$6&lt;=$H163)*(FI$6-$F163+1),$J163/2,$M163,TRUE))/(1-2*_xlfn.NORM.DIST(0,$J163/2,$M163,TRUE))*$D163+($K163="Steady Growth")*(AND(FJ$6&gt;=$F163,FJ$6&lt;=$H163)*((FJ$6-$F163+1)/($J163*($J163+1)/2)*$D163))+($K163="custom")*CustCF!FD163</f>
        <v>0</v>
      </c>
      <c r="FK163" s="135">
        <f>($K163="Bell Curve")*(_xlfn.NORM.DIST(AND(FK$6&gt;=$F163,FK$6&lt;=$H163)*(FK$6-$F163+1),$J163/2,$M163,TRUE)-_xlfn.NORM.DIST(AND(FK$6&gt;=$F163,FK$6&lt;=$H163)*(FJ$6-$F163+1),$J163/2,$M163,TRUE))/(1-2*_xlfn.NORM.DIST(0,$J163/2,$M163,TRUE))*$D163+($K163="Steady Growth")*(AND(FK$6&gt;=$F163,FK$6&lt;=$H163)*((FK$6-$F163+1)/($J163*($J163+1)/2)*$D163))+($K163="custom")*CustCF!FE163</f>
        <v>0</v>
      </c>
      <c r="FL163" s="135">
        <f>($K163="Bell Curve")*(_xlfn.NORM.DIST(AND(FL$6&gt;=$F163,FL$6&lt;=$H163)*(FL$6-$F163+1),$J163/2,$M163,TRUE)-_xlfn.NORM.DIST(AND(FL$6&gt;=$F163,FL$6&lt;=$H163)*(FK$6-$F163+1),$J163/2,$M163,TRUE))/(1-2*_xlfn.NORM.DIST(0,$J163/2,$M163,TRUE))*$D163+($K163="Steady Growth")*(AND(FL$6&gt;=$F163,FL$6&lt;=$H163)*((FL$6-$F163+1)/($J163*($J163+1)/2)*$D163))+($K163="custom")*CustCF!FF163</f>
        <v>0</v>
      </c>
      <c r="FM163" s="135">
        <f>($K163="Bell Curve")*(_xlfn.NORM.DIST(AND(FM$6&gt;=$F163,FM$6&lt;=$H163)*(FM$6-$F163+1),$J163/2,$M163,TRUE)-_xlfn.NORM.DIST(AND(FM$6&gt;=$F163,FM$6&lt;=$H163)*(FL$6-$F163+1),$J163/2,$M163,TRUE))/(1-2*_xlfn.NORM.DIST(0,$J163/2,$M163,TRUE))*$D163+($K163="Steady Growth")*(AND(FM$6&gt;=$F163,FM$6&lt;=$H163)*((FM$6-$F163+1)/($J163*($J163+1)/2)*$D163))+($K163="custom")*CustCF!FG163</f>
        <v>0</v>
      </c>
      <c r="FN163" s="135">
        <f>($K163="Bell Curve")*(_xlfn.NORM.DIST(AND(FN$6&gt;=$F163,FN$6&lt;=$H163)*(FN$6-$F163+1),$J163/2,$M163,TRUE)-_xlfn.NORM.DIST(AND(FN$6&gt;=$F163,FN$6&lt;=$H163)*(FM$6-$F163+1),$J163/2,$M163,TRUE))/(1-2*_xlfn.NORM.DIST(0,$J163/2,$M163,TRUE))*$D163+($K163="Steady Growth")*(AND(FN$6&gt;=$F163,FN$6&lt;=$H163)*((FN$6-$F163+1)/($J163*($J163+1)/2)*$D163))+($K163="custom")*CustCF!FH163</f>
        <v>0</v>
      </c>
      <c r="FO163" s="135">
        <f>($K163="Bell Curve")*(_xlfn.NORM.DIST(AND(FO$6&gt;=$F163,FO$6&lt;=$H163)*(FO$6-$F163+1),$J163/2,$M163,TRUE)-_xlfn.NORM.DIST(AND(FO$6&gt;=$F163,FO$6&lt;=$H163)*(FN$6-$F163+1),$J163/2,$M163,TRUE))/(1-2*_xlfn.NORM.DIST(0,$J163/2,$M163,TRUE))*$D163+($K163="Steady Growth")*(AND(FO$6&gt;=$F163,FO$6&lt;=$H163)*((FO$6-$F163+1)/($J163*($J163+1)/2)*$D163))+($K163="custom")*CustCF!FI163</f>
        <v>0</v>
      </c>
      <c r="FP163" s="135">
        <f>($K163="Bell Curve")*(_xlfn.NORM.DIST(AND(FP$6&gt;=$F163,FP$6&lt;=$H163)*(FP$6-$F163+1),$J163/2,$M163,TRUE)-_xlfn.NORM.DIST(AND(FP$6&gt;=$F163,FP$6&lt;=$H163)*(FO$6-$F163+1),$J163/2,$M163,TRUE))/(1-2*_xlfn.NORM.DIST(0,$J163/2,$M163,TRUE))*$D163+($K163="Steady Growth")*(AND(FP$6&gt;=$F163,FP$6&lt;=$H163)*((FP$6-$F163+1)/($J163*($J163+1)/2)*$D163))+($K163="custom")*CustCF!FJ163</f>
        <v>0</v>
      </c>
      <c r="FQ163" s="135">
        <f>($K163="Bell Curve")*(_xlfn.NORM.DIST(AND(FQ$6&gt;=$F163,FQ$6&lt;=$H163)*(FQ$6-$F163+1),$J163/2,$M163,TRUE)-_xlfn.NORM.DIST(AND(FQ$6&gt;=$F163,FQ$6&lt;=$H163)*(FP$6-$F163+1),$J163/2,$M163,TRUE))/(1-2*_xlfn.NORM.DIST(0,$J163/2,$M163,TRUE))*$D163+($K163="Steady Growth")*(AND(FQ$6&gt;=$F163,FQ$6&lt;=$H163)*((FQ$6-$F163+1)/($J163*($J163+1)/2)*$D163))+($K163="custom")*CustCF!FK163</f>
        <v>0</v>
      </c>
      <c r="FR163" s="135">
        <f>($K163="Bell Curve")*(_xlfn.NORM.DIST(AND(FR$6&gt;=$F163,FR$6&lt;=$H163)*(FR$6-$F163+1),$J163/2,$M163,TRUE)-_xlfn.NORM.DIST(AND(FR$6&gt;=$F163,FR$6&lt;=$H163)*(FQ$6-$F163+1),$J163/2,$M163,TRUE))/(1-2*_xlfn.NORM.DIST(0,$J163/2,$M163,TRUE))*$D163+($K163="Steady Growth")*(AND(FR$6&gt;=$F163,FR$6&lt;=$H163)*((FR$6-$F163+1)/($J163*($J163+1)/2)*$D163))+($K163="custom")*CustCF!FL163</f>
        <v>0</v>
      </c>
      <c r="FS163" s="135">
        <f>($K163="Bell Curve")*(_xlfn.NORM.DIST(AND(FS$6&gt;=$F163,FS$6&lt;=$H163)*(FS$6-$F163+1),$J163/2,$M163,TRUE)-_xlfn.NORM.DIST(AND(FS$6&gt;=$F163,FS$6&lt;=$H163)*(FR$6-$F163+1),$J163/2,$M163,TRUE))/(1-2*_xlfn.NORM.DIST(0,$J163/2,$M163,TRUE))*$D163+($K163="Steady Growth")*(AND(FS$6&gt;=$F163,FS$6&lt;=$H163)*((FS$6-$F163+1)/($J163*($J163+1)/2)*$D163))+($K163="custom")*CustCF!FM163</f>
        <v>0</v>
      </c>
      <c r="FT163" s="135">
        <f>($K163="Bell Curve")*(_xlfn.NORM.DIST(AND(FT$6&gt;=$F163,FT$6&lt;=$H163)*(FT$6-$F163+1),$J163/2,$M163,TRUE)-_xlfn.NORM.DIST(AND(FT$6&gt;=$F163,FT$6&lt;=$H163)*(FS$6-$F163+1),$J163/2,$M163,TRUE))/(1-2*_xlfn.NORM.DIST(0,$J163/2,$M163,TRUE))*$D163+($K163="Steady Growth")*(AND(FT$6&gt;=$F163,FT$6&lt;=$H163)*((FT$6-$F163+1)/($J163*($J163+1)/2)*$D163))+($K163="custom")*CustCF!FN163</f>
        <v>0</v>
      </c>
      <c r="FU163" s="135">
        <f>($K163="Bell Curve")*(_xlfn.NORM.DIST(AND(FU$6&gt;=$F163,FU$6&lt;=$H163)*(FU$6-$F163+1),$J163/2,$M163,TRUE)-_xlfn.NORM.DIST(AND(FU$6&gt;=$F163,FU$6&lt;=$H163)*(FT$6-$F163+1),$J163/2,$M163,TRUE))/(1-2*_xlfn.NORM.DIST(0,$J163/2,$M163,TRUE))*$D163+($K163="Steady Growth")*(AND(FU$6&gt;=$F163,FU$6&lt;=$H163)*((FU$6-$F163+1)/($J163*($J163+1)/2)*$D163))+($K163="custom")*CustCF!FO163</f>
        <v>0</v>
      </c>
      <c r="FV163" s="135">
        <f>($K163="Bell Curve")*(_xlfn.NORM.DIST(AND(FV$6&gt;=$F163,FV$6&lt;=$H163)*(FV$6-$F163+1),$J163/2,$M163,TRUE)-_xlfn.NORM.DIST(AND(FV$6&gt;=$F163,FV$6&lt;=$H163)*(FU$6-$F163+1),$J163/2,$M163,TRUE))/(1-2*_xlfn.NORM.DIST(0,$J163/2,$M163,TRUE))*$D163+($K163="Steady Growth")*(AND(FV$6&gt;=$F163,FV$6&lt;=$H163)*((FV$6-$F163+1)/($J163*($J163+1)/2)*$D163))+($K163="custom")*CustCF!FP163</f>
        <v>0</v>
      </c>
      <c r="FW163" s="135">
        <f>($K163="Bell Curve")*(_xlfn.NORM.DIST(AND(FW$6&gt;=$F163,FW$6&lt;=$H163)*(FW$6-$F163+1),$J163/2,$M163,TRUE)-_xlfn.NORM.DIST(AND(FW$6&gt;=$F163,FW$6&lt;=$H163)*(FV$6-$F163+1),$J163/2,$M163,TRUE))/(1-2*_xlfn.NORM.DIST(0,$J163/2,$M163,TRUE))*$D163+($K163="Steady Growth")*(AND(FW$6&gt;=$F163,FW$6&lt;=$H163)*((FW$6-$F163+1)/($J163*($J163+1)/2)*$D163))+($K163="custom")*CustCF!FQ163</f>
        <v>0</v>
      </c>
      <c r="FX163" s="135">
        <f>($K163="Bell Curve")*(_xlfn.NORM.DIST(AND(FX$6&gt;=$F163,FX$6&lt;=$H163)*(FX$6-$F163+1),$J163/2,$M163,TRUE)-_xlfn.NORM.DIST(AND(FX$6&gt;=$F163,FX$6&lt;=$H163)*(FW$6-$F163+1),$J163/2,$M163,TRUE))/(1-2*_xlfn.NORM.DIST(0,$J163/2,$M163,TRUE))*$D163+($K163="Steady Growth")*(AND(FX$6&gt;=$F163,FX$6&lt;=$H163)*((FX$6-$F163+1)/($J163*($J163+1)/2)*$D163))+($K163="custom")*CustCF!FR163</f>
        <v>0</v>
      </c>
      <c r="FY163" s="135">
        <f>($K163="Bell Curve")*(_xlfn.NORM.DIST(AND(FY$6&gt;=$F163,FY$6&lt;=$H163)*(FY$6-$F163+1),$J163/2,$M163,TRUE)-_xlfn.NORM.DIST(AND(FY$6&gt;=$F163,FY$6&lt;=$H163)*(FX$6-$F163+1),$J163/2,$M163,TRUE))/(1-2*_xlfn.NORM.DIST(0,$J163/2,$M163,TRUE))*$D163+($K163="Steady Growth")*(AND(FY$6&gt;=$F163,FY$6&lt;=$H163)*((FY$6-$F163+1)/($J163*($J163+1)/2)*$D163))+($K163="custom")*CustCF!FS163</f>
        <v>0</v>
      </c>
      <c r="FZ163" s="135">
        <f>($K163="Bell Curve")*(_xlfn.NORM.DIST(AND(FZ$6&gt;=$F163,FZ$6&lt;=$H163)*(FZ$6-$F163+1),$J163/2,$M163,TRUE)-_xlfn.NORM.DIST(AND(FZ$6&gt;=$F163,FZ$6&lt;=$H163)*(FY$6-$F163+1),$J163/2,$M163,TRUE))/(1-2*_xlfn.NORM.DIST(0,$J163/2,$M163,TRUE))*$D163+($K163="Steady Growth")*(AND(FZ$6&gt;=$F163,FZ$6&lt;=$H163)*((FZ$6-$F163+1)/($J163*($J163+1)/2)*$D163))+($K163="custom")*CustCF!FT163</f>
        <v>0</v>
      </c>
      <c r="GA163" s="135">
        <f>($K163="Bell Curve")*(_xlfn.NORM.DIST(AND(GA$6&gt;=$F163,GA$6&lt;=$H163)*(GA$6-$F163+1),$J163/2,$M163,TRUE)-_xlfn.NORM.DIST(AND(GA$6&gt;=$F163,GA$6&lt;=$H163)*(FZ$6-$F163+1),$J163/2,$M163,TRUE))/(1-2*_xlfn.NORM.DIST(0,$J163/2,$M163,TRUE))*$D163+($K163="Steady Growth")*(AND(GA$6&gt;=$F163,GA$6&lt;=$H163)*((GA$6-$F163+1)/($J163*($J163+1)/2)*$D163))+($K163="custom")*CustCF!FU163</f>
        <v>0</v>
      </c>
      <c r="GB163" s="135">
        <f>($K163="Bell Curve")*(_xlfn.NORM.DIST(AND(GB$6&gt;=$F163,GB$6&lt;=$H163)*(GB$6-$F163+1),$J163/2,$M163,TRUE)-_xlfn.NORM.DIST(AND(GB$6&gt;=$F163,GB$6&lt;=$H163)*(GA$6-$F163+1),$J163/2,$M163,TRUE))/(1-2*_xlfn.NORM.DIST(0,$J163/2,$M163,TRUE))*$D163+($K163="Steady Growth")*(AND(GB$6&gt;=$F163,GB$6&lt;=$H163)*((GB$6-$F163+1)/($J163*($J163+1)/2)*$D163))+($K163="custom")*CustCF!FV163</f>
        <v>0</v>
      </c>
      <c r="GC163" s="135">
        <f>($K163="Bell Curve")*(_xlfn.NORM.DIST(AND(GC$6&gt;=$F163,GC$6&lt;=$H163)*(GC$6-$F163+1),$J163/2,$M163,TRUE)-_xlfn.NORM.DIST(AND(GC$6&gt;=$F163,GC$6&lt;=$H163)*(GB$6-$F163+1),$J163/2,$M163,TRUE))/(1-2*_xlfn.NORM.DIST(0,$J163/2,$M163,TRUE))*$D163+($K163="Steady Growth")*(AND(GC$6&gt;=$F163,GC$6&lt;=$H163)*((GC$6-$F163+1)/($J163*($J163+1)/2)*$D163))+($K163="custom")*CustCF!FW163</f>
        <v>0</v>
      </c>
      <c r="GD163" s="135">
        <f>($K163="Bell Curve")*(_xlfn.NORM.DIST(AND(GD$6&gt;=$F163,GD$6&lt;=$H163)*(GD$6-$F163+1),$J163/2,$M163,TRUE)-_xlfn.NORM.DIST(AND(GD$6&gt;=$F163,GD$6&lt;=$H163)*(GC$6-$F163+1),$J163/2,$M163,TRUE))/(1-2*_xlfn.NORM.DIST(0,$J163/2,$M163,TRUE))*$D163+($K163="Steady Growth")*(AND(GD$6&gt;=$F163,GD$6&lt;=$H163)*((GD$6-$F163+1)/($J163*($J163+1)/2)*$D163))+($K163="custom")*CustCF!FX163</f>
        <v>0</v>
      </c>
      <c r="GE163" s="135">
        <f>($K163="Bell Curve")*(_xlfn.NORM.DIST(AND(GE$6&gt;=$F163,GE$6&lt;=$H163)*(GE$6-$F163+1),$J163/2,$M163,TRUE)-_xlfn.NORM.DIST(AND(GE$6&gt;=$F163,GE$6&lt;=$H163)*(GD$6-$F163+1),$J163/2,$M163,TRUE))/(1-2*_xlfn.NORM.DIST(0,$J163/2,$M163,TRUE))*$D163+($K163="Steady Growth")*(AND(GE$6&gt;=$F163,GE$6&lt;=$H163)*((GE$6-$F163+1)/($J163*($J163+1)/2)*$D163))+($K163="custom")*CustCF!FY163</f>
        <v>0</v>
      </c>
      <c r="GF163" s="135">
        <f>($K163="Bell Curve")*(_xlfn.NORM.DIST(AND(GF$6&gt;=$F163,GF$6&lt;=$H163)*(GF$6-$F163+1),$J163/2,$M163,TRUE)-_xlfn.NORM.DIST(AND(GF$6&gt;=$F163,GF$6&lt;=$H163)*(GE$6-$F163+1),$J163/2,$M163,TRUE))/(1-2*_xlfn.NORM.DIST(0,$J163/2,$M163,TRUE))*$D163+($K163="Steady Growth")*(AND(GF$6&gt;=$F163,GF$6&lt;=$H163)*((GF$6-$F163+1)/($J163*($J163+1)/2)*$D163))+($K163="custom")*CustCF!FZ163</f>
        <v>0</v>
      </c>
      <c r="GG163" s="135">
        <f>($K163="Bell Curve")*(_xlfn.NORM.DIST(AND(GG$6&gt;=$F163,GG$6&lt;=$H163)*(GG$6-$F163+1),$J163/2,$M163,TRUE)-_xlfn.NORM.DIST(AND(GG$6&gt;=$F163,GG$6&lt;=$H163)*(GF$6-$F163+1),$J163/2,$M163,TRUE))/(1-2*_xlfn.NORM.DIST(0,$J163/2,$M163,TRUE))*$D163+($K163="Steady Growth")*(AND(GG$6&gt;=$F163,GG$6&lt;=$H163)*((GG$6-$F163+1)/($J163*($J163+1)/2)*$D163))+($K163="custom")*CustCF!GA163</f>
        <v>0</v>
      </c>
      <c r="GH163" s="135">
        <f>($K163="Bell Curve")*(_xlfn.NORM.DIST(AND(GH$6&gt;=$F163,GH$6&lt;=$H163)*(GH$6-$F163+1),$J163/2,$M163,TRUE)-_xlfn.NORM.DIST(AND(GH$6&gt;=$F163,GH$6&lt;=$H163)*(GG$6-$F163+1),$J163/2,$M163,TRUE))/(1-2*_xlfn.NORM.DIST(0,$J163/2,$M163,TRUE))*$D163+($K163="Steady Growth")*(AND(GH$6&gt;=$F163,GH$6&lt;=$H163)*((GH$6-$F163+1)/($J163*($J163+1)/2)*$D163))+($K163="custom")*CustCF!GB163</f>
        <v>0</v>
      </c>
      <c r="GI163" s="135">
        <f>($K163="Bell Curve")*(_xlfn.NORM.DIST(AND(GI$6&gt;=$F163,GI$6&lt;=$H163)*(GI$6-$F163+1),$J163/2,$M163,TRUE)-_xlfn.NORM.DIST(AND(GI$6&gt;=$F163,GI$6&lt;=$H163)*(GH$6-$F163+1),$J163/2,$M163,TRUE))/(1-2*_xlfn.NORM.DIST(0,$J163/2,$M163,TRUE))*$D163+($K163="Steady Growth")*(AND(GI$6&gt;=$F163,GI$6&lt;=$H163)*((GI$6-$F163+1)/($J163*($J163+1)/2)*$D163))+($K163="custom")*CustCF!GC163</f>
        <v>0</v>
      </c>
      <c r="GJ163" s="135">
        <f>($K163="Bell Curve")*(_xlfn.NORM.DIST(AND(GJ$6&gt;=$F163,GJ$6&lt;=$H163)*(GJ$6-$F163+1),$J163/2,$M163,TRUE)-_xlfn.NORM.DIST(AND(GJ$6&gt;=$F163,GJ$6&lt;=$H163)*(GI$6-$F163+1),$J163/2,$M163,TRUE))/(1-2*_xlfn.NORM.DIST(0,$J163/2,$M163,TRUE))*$D163+($K163="Steady Growth")*(AND(GJ$6&gt;=$F163,GJ$6&lt;=$H163)*((GJ$6-$F163+1)/($J163*($J163+1)/2)*$D163))+($K163="custom")*CustCF!GD163</f>
        <v>0</v>
      </c>
      <c r="GK163" s="135">
        <f>($K163="Bell Curve")*(_xlfn.NORM.DIST(AND(GK$6&gt;=$F163,GK$6&lt;=$H163)*(GK$6-$F163+1),$J163/2,$M163,TRUE)-_xlfn.NORM.DIST(AND(GK$6&gt;=$F163,GK$6&lt;=$H163)*(GJ$6-$F163+1),$J163/2,$M163,TRUE))/(1-2*_xlfn.NORM.DIST(0,$J163/2,$M163,TRUE))*$D163+($K163="Steady Growth")*(AND(GK$6&gt;=$F163,GK$6&lt;=$H163)*((GK$6-$F163+1)/($J163*($J163+1)/2)*$D163))+($K163="custom")*CustCF!GE163</f>
        <v>0</v>
      </c>
      <c r="GL163" s="135">
        <f>($K163="Bell Curve")*(_xlfn.NORM.DIST(AND(GL$6&gt;=$F163,GL$6&lt;=$H163)*(GL$6-$F163+1),$J163/2,$M163,TRUE)-_xlfn.NORM.DIST(AND(GL$6&gt;=$F163,GL$6&lt;=$H163)*(GK$6-$F163+1),$J163/2,$M163,TRUE))/(1-2*_xlfn.NORM.DIST(0,$J163/2,$M163,TRUE))*$D163+($K163="Steady Growth")*(AND(GL$6&gt;=$F163,GL$6&lt;=$H163)*((GL$6-$F163+1)/($J163*($J163+1)/2)*$D163))+($K163="custom")*CustCF!GF163</f>
        <v>0</v>
      </c>
      <c r="GM163" s="135">
        <f>($K163="Bell Curve")*(_xlfn.NORM.DIST(AND(GM$6&gt;=$F163,GM$6&lt;=$H163)*(GM$6-$F163+1),$J163/2,$M163,TRUE)-_xlfn.NORM.DIST(AND(GM$6&gt;=$F163,GM$6&lt;=$H163)*(GL$6-$F163+1),$J163/2,$M163,TRUE))/(1-2*_xlfn.NORM.DIST(0,$J163/2,$M163,TRUE))*$D163+($K163="Steady Growth")*(AND(GM$6&gt;=$F163,GM$6&lt;=$H163)*((GM$6-$F163+1)/($J163*($J163+1)/2)*$D163))+($K163="custom")*CustCF!GG163</f>
        <v>0</v>
      </c>
      <c r="GN163" s="355">
        <f>($K163="Bell Curve")*(_xlfn.NORM.DIST(AND(GN$6&gt;=$F163,GN$6&lt;=$H163)*(GN$6-$F163+1),$J163/2,$M163,TRUE)-_xlfn.NORM.DIST(AND(GN$6&gt;=$F163,GN$6&lt;=$H163)*(GM$6-$F163+1),$J163/2,$M163,TRUE))/(1-2*_xlfn.NORM.DIST(0,$J163/2,$M163,TRUE))*$D163+($K163="Steady Growth")*(AND(GN$6&gt;=$F163,GN$6&lt;=$H163)*((GN$6-$F163+1)/($J163*($J163+1)/2)*$D163))+($K163="custom")*CustCF!GH163</f>
        <v>0</v>
      </c>
      <c r="GO163" s="1"/>
      <c r="GP163" s="105"/>
    </row>
    <row r="164" spans="1:198" customFormat="1" hidden="1" outlineLevel="1" x14ac:dyDescent="0.25">
      <c r="A164" s="1"/>
      <c r="B164" s="1"/>
      <c r="C164" s="349">
        <f>Budget!AJ15</f>
        <v>0</v>
      </c>
      <c r="D164" s="22">
        <f>Budget!AK15</f>
        <v>0</v>
      </c>
      <c r="E164" s="22" t="str">
        <f t="shared" si="72"/>
        <v/>
      </c>
      <c r="F164" s="350">
        <v>0</v>
      </c>
      <c r="G164" s="344">
        <f>IF(L164="custom",CustCF!F164,INDEX($P$8:$EW$8,MATCH(F164,$P$6:$EW$6,0)))</f>
        <v>46081</v>
      </c>
      <c r="H164" s="350">
        <v>0</v>
      </c>
      <c r="I164" s="344">
        <f>IF(L164="custom",CustCF!G164,INDEX($P$8:$EW$8,MATCH(H164,$P$6:$EW$6,0)))</f>
        <v>46081</v>
      </c>
      <c r="J164" s="142">
        <f t="shared" si="73"/>
        <v>1</v>
      </c>
      <c r="K164" s="352" t="s">
        <v>144</v>
      </c>
      <c r="L164" s="353" t="s">
        <v>171</v>
      </c>
      <c r="M164" s="354">
        <f t="shared" si="74"/>
        <v>9</v>
      </c>
      <c r="N164" s="21">
        <f t="shared" si="65"/>
        <v>0</v>
      </c>
      <c r="O164" s="22"/>
      <c r="P164" s="135">
        <f>($K164="Bell Curve")*(_xlfn.NORM.DIST(AND(P$6&gt;=$F164,P$6&lt;=$H164)*(P$6-$F164+1),$J164/2,$M164,TRUE)-_xlfn.NORM.DIST(AND(P$6&gt;=$F164,P$6&lt;=$H164)*(O$6-$F164+1),$J164/2,$M164,TRUE))/(1-2*_xlfn.NORM.DIST(0,$J164/2,$M164,TRUE))*$D164+($K164="Steady Growth")*(AND(P$6&gt;=$F164,P$6&lt;=$H164)*((P$6-$F164+1)/($J164*($J164+1)/2)*$D164))+($K164="custom")*CustCF!J164</f>
        <v>0</v>
      </c>
      <c r="Q164" s="135">
        <f>($K164="Bell Curve")*(_xlfn.NORM.DIST(AND(Q$6&gt;=$F164,Q$6&lt;=$H164)*(Q$6-$F164+1),$J164/2,$M164,TRUE)-_xlfn.NORM.DIST(AND(Q$6&gt;=$F164,Q$6&lt;=$H164)*(P$6-$F164+1),$J164/2,$M164,TRUE))/(1-2*_xlfn.NORM.DIST(0,$J164/2,$M164,TRUE))*$D164+($K164="Steady Growth")*(AND(Q$6&gt;=$F164,Q$6&lt;=$H164)*((Q$6-$F164+1)/($J164*($J164+1)/2)*$D164))+($K164="custom")*CustCF!K164</f>
        <v>0</v>
      </c>
      <c r="R164" s="135">
        <f>($K164="Bell Curve")*(_xlfn.NORM.DIST(AND(R$6&gt;=$F164,R$6&lt;=$H164)*(R$6-$F164+1),$J164/2,$M164,TRUE)-_xlfn.NORM.DIST(AND(R$6&gt;=$F164,R$6&lt;=$H164)*(Q$6-$F164+1),$J164/2,$M164,TRUE))/(1-2*_xlfn.NORM.DIST(0,$J164/2,$M164,TRUE))*$D164+($K164="Steady Growth")*(AND(R$6&gt;=$F164,R$6&lt;=$H164)*((R$6-$F164+1)/($J164*($J164+1)/2)*$D164))+($K164="custom")*CustCF!L164</f>
        <v>0</v>
      </c>
      <c r="S164" s="135">
        <f>($K164="Bell Curve")*(_xlfn.NORM.DIST(AND(S$6&gt;=$F164,S$6&lt;=$H164)*(S$6-$F164+1),$J164/2,$M164,TRUE)-_xlfn.NORM.DIST(AND(S$6&gt;=$F164,S$6&lt;=$H164)*(R$6-$F164+1),$J164/2,$M164,TRUE))/(1-2*_xlfn.NORM.DIST(0,$J164/2,$M164,TRUE))*$D164+($K164="Steady Growth")*(AND(S$6&gt;=$F164,S$6&lt;=$H164)*((S$6-$F164+1)/($J164*($J164+1)/2)*$D164))+($K164="custom")*CustCF!M164</f>
        <v>0</v>
      </c>
      <c r="T164" s="135">
        <f>($K164="Bell Curve")*(_xlfn.NORM.DIST(AND(T$6&gt;=$F164,T$6&lt;=$H164)*(T$6-$F164+1),$J164/2,$M164,TRUE)-_xlfn.NORM.DIST(AND(T$6&gt;=$F164,T$6&lt;=$H164)*(S$6-$F164+1),$J164/2,$M164,TRUE))/(1-2*_xlfn.NORM.DIST(0,$J164/2,$M164,TRUE))*$D164+($K164="Steady Growth")*(AND(T$6&gt;=$F164,T$6&lt;=$H164)*((T$6-$F164+1)/($J164*($J164+1)/2)*$D164))+($K164="custom")*CustCF!N164</f>
        <v>0</v>
      </c>
      <c r="U164" s="135">
        <f>($K164="Bell Curve")*(_xlfn.NORM.DIST(AND(U$6&gt;=$F164,U$6&lt;=$H164)*(U$6-$F164+1),$J164/2,$M164,TRUE)-_xlfn.NORM.DIST(AND(U$6&gt;=$F164,U$6&lt;=$H164)*(T$6-$F164+1),$J164/2,$M164,TRUE))/(1-2*_xlfn.NORM.DIST(0,$J164/2,$M164,TRUE))*$D164+($K164="Steady Growth")*(AND(U$6&gt;=$F164,U$6&lt;=$H164)*((U$6-$F164+1)/($J164*($J164+1)/2)*$D164))+($K164="custom")*CustCF!O164</f>
        <v>0</v>
      </c>
      <c r="V164" s="135">
        <f>($K164="Bell Curve")*(_xlfn.NORM.DIST(AND(V$6&gt;=$F164,V$6&lt;=$H164)*(V$6-$F164+1),$J164/2,$M164,TRUE)-_xlfn.NORM.DIST(AND(V$6&gt;=$F164,V$6&lt;=$H164)*(U$6-$F164+1),$J164/2,$M164,TRUE))/(1-2*_xlfn.NORM.DIST(0,$J164/2,$M164,TRUE))*$D164+($K164="Steady Growth")*(AND(V$6&gt;=$F164,V$6&lt;=$H164)*((V$6-$F164+1)/($J164*($J164+1)/2)*$D164))+($K164="custom")*CustCF!P164</f>
        <v>0</v>
      </c>
      <c r="W164" s="135">
        <f>($K164="Bell Curve")*(_xlfn.NORM.DIST(AND(W$6&gt;=$F164,W$6&lt;=$H164)*(W$6-$F164+1),$J164/2,$M164,TRUE)-_xlfn.NORM.DIST(AND(W$6&gt;=$F164,W$6&lt;=$H164)*(V$6-$F164+1),$J164/2,$M164,TRUE))/(1-2*_xlfn.NORM.DIST(0,$J164/2,$M164,TRUE))*$D164+($K164="Steady Growth")*(AND(W$6&gt;=$F164,W$6&lt;=$H164)*((W$6-$F164+1)/($J164*($J164+1)/2)*$D164))+($K164="custom")*CustCF!Q164</f>
        <v>0</v>
      </c>
      <c r="X164" s="135">
        <f>($K164="Bell Curve")*(_xlfn.NORM.DIST(AND(X$6&gt;=$F164,X$6&lt;=$H164)*(X$6-$F164+1),$J164/2,$M164,TRUE)-_xlfn.NORM.DIST(AND(X$6&gt;=$F164,X$6&lt;=$H164)*(W$6-$F164+1),$J164/2,$M164,TRUE))/(1-2*_xlfn.NORM.DIST(0,$J164/2,$M164,TRUE))*$D164+($K164="Steady Growth")*(AND(X$6&gt;=$F164,X$6&lt;=$H164)*((X$6-$F164+1)/($J164*($J164+1)/2)*$D164))+($K164="custom")*CustCF!R164</f>
        <v>0</v>
      </c>
      <c r="Y164" s="135">
        <f>($K164="Bell Curve")*(_xlfn.NORM.DIST(AND(Y$6&gt;=$F164,Y$6&lt;=$H164)*(Y$6-$F164+1),$J164/2,$M164,TRUE)-_xlfn.NORM.DIST(AND(Y$6&gt;=$F164,Y$6&lt;=$H164)*(X$6-$F164+1),$J164/2,$M164,TRUE))/(1-2*_xlfn.NORM.DIST(0,$J164/2,$M164,TRUE))*$D164+($K164="Steady Growth")*(AND(Y$6&gt;=$F164,Y$6&lt;=$H164)*((Y$6-$F164+1)/($J164*($J164+1)/2)*$D164))+($K164="custom")*CustCF!S164</f>
        <v>0</v>
      </c>
      <c r="Z164" s="135">
        <f>($K164="Bell Curve")*(_xlfn.NORM.DIST(AND(Z$6&gt;=$F164,Z$6&lt;=$H164)*(Z$6-$F164+1),$J164/2,$M164,TRUE)-_xlfn.NORM.DIST(AND(Z$6&gt;=$F164,Z$6&lt;=$H164)*(Y$6-$F164+1),$J164/2,$M164,TRUE))/(1-2*_xlfn.NORM.DIST(0,$J164/2,$M164,TRUE))*$D164+($K164="Steady Growth")*(AND(Z$6&gt;=$F164,Z$6&lt;=$H164)*((Z$6-$F164+1)/($J164*($J164+1)/2)*$D164))+($K164="custom")*CustCF!T164</f>
        <v>0</v>
      </c>
      <c r="AA164" s="135">
        <f>($K164="Bell Curve")*(_xlfn.NORM.DIST(AND(AA$6&gt;=$F164,AA$6&lt;=$H164)*(AA$6-$F164+1),$J164/2,$M164,TRUE)-_xlfn.NORM.DIST(AND(AA$6&gt;=$F164,AA$6&lt;=$H164)*(Z$6-$F164+1),$J164/2,$M164,TRUE))/(1-2*_xlfn.NORM.DIST(0,$J164/2,$M164,TRUE))*$D164+($K164="Steady Growth")*(AND(AA$6&gt;=$F164,AA$6&lt;=$H164)*((AA$6-$F164+1)/($J164*($J164+1)/2)*$D164))+($K164="custom")*CustCF!U164</f>
        <v>0</v>
      </c>
      <c r="AB164" s="135">
        <f>($K164="Bell Curve")*(_xlfn.NORM.DIST(AND(AB$6&gt;=$F164,AB$6&lt;=$H164)*(AB$6-$F164+1),$J164/2,$M164,TRUE)-_xlfn.NORM.DIST(AND(AB$6&gt;=$F164,AB$6&lt;=$H164)*(AA$6-$F164+1),$J164/2,$M164,TRUE))/(1-2*_xlfn.NORM.DIST(0,$J164/2,$M164,TRUE))*$D164+($K164="Steady Growth")*(AND(AB$6&gt;=$F164,AB$6&lt;=$H164)*((AB$6-$F164+1)/($J164*($J164+1)/2)*$D164))+($K164="custom")*CustCF!V164</f>
        <v>0</v>
      </c>
      <c r="AC164" s="135">
        <f>($K164="Bell Curve")*(_xlfn.NORM.DIST(AND(AC$6&gt;=$F164,AC$6&lt;=$H164)*(AC$6-$F164+1),$J164/2,$M164,TRUE)-_xlfn.NORM.DIST(AND(AC$6&gt;=$F164,AC$6&lt;=$H164)*(AB$6-$F164+1),$J164/2,$M164,TRUE))/(1-2*_xlfn.NORM.DIST(0,$J164/2,$M164,TRUE))*$D164+($K164="Steady Growth")*(AND(AC$6&gt;=$F164,AC$6&lt;=$H164)*((AC$6-$F164+1)/($J164*($J164+1)/2)*$D164))+($K164="custom")*CustCF!W164</f>
        <v>0</v>
      </c>
      <c r="AD164" s="135">
        <f>($K164="Bell Curve")*(_xlfn.NORM.DIST(AND(AD$6&gt;=$F164,AD$6&lt;=$H164)*(AD$6-$F164+1),$J164/2,$M164,TRUE)-_xlfn.NORM.DIST(AND(AD$6&gt;=$F164,AD$6&lt;=$H164)*(AC$6-$F164+1),$J164/2,$M164,TRUE))/(1-2*_xlfn.NORM.DIST(0,$J164/2,$M164,TRUE))*$D164+($K164="Steady Growth")*(AND(AD$6&gt;=$F164,AD$6&lt;=$H164)*((AD$6-$F164+1)/($J164*($J164+1)/2)*$D164))+($K164="custom")*CustCF!X164</f>
        <v>0</v>
      </c>
      <c r="AE164" s="135">
        <f>($K164="Bell Curve")*(_xlfn.NORM.DIST(AND(AE$6&gt;=$F164,AE$6&lt;=$H164)*(AE$6-$F164+1),$J164/2,$M164,TRUE)-_xlfn.NORM.DIST(AND(AE$6&gt;=$F164,AE$6&lt;=$H164)*(AD$6-$F164+1),$J164/2,$M164,TRUE))/(1-2*_xlfn.NORM.DIST(0,$J164/2,$M164,TRUE))*$D164+($K164="Steady Growth")*(AND(AE$6&gt;=$F164,AE$6&lt;=$H164)*((AE$6-$F164+1)/($J164*($J164+1)/2)*$D164))+($K164="custom")*CustCF!Y164</f>
        <v>0</v>
      </c>
      <c r="AF164" s="135">
        <f>($K164="Bell Curve")*(_xlfn.NORM.DIST(AND(AF$6&gt;=$F164,AF$6&lt;=$H164)*(AF$6-$F164+1),$J164/2,$M164,TRUE)-_xlfn.NORM.DIST(AND(AF$6&gt;=$F164,AF$6&lt;=$H164)*(AE$6-$F164+1),$J164/2,$M164,TRUE))/(1-2*_xlfn.NORM.DIST(0,$J164/2,$M164,TRUE))*$D164+($K164="Steady Growth")*(AND(AF$6&gt;=$F164,AF$6&lt;=$H164)*((AF$6-$F164+1)/($J164*($J164+1)/2)*$D164))+($K164="custom")*CustCF!Z164</f>
        <v>0</v>
      </c>
      <c r="AG164" s="135">
        <f>($K164="Bell Curve")*(_xlfn.NORM.DIST(AND(AG$6&gt;=$F164,AG$6&lt;=$H164)*(AG$6-$F164+1),$J164/2,$M164,TRUE)-_xlfn.NORM.DIST(AND(AG$6&gt;=$F164,AG$6&lt;=$H164)*(AF$6-$F164+1),$J164/2,$M164,TRUE))/(1-2*_xlfn.NORM.DIST(0,$J164/2,$M164,TRUE))*$D164+($K164="Steady Growth")*(AND(AG$6&gt;=$F164,AG$6&lt;=$H164)*((AG$6-$F164+1)/($J164*($J164+1)/2)*$D164))+($K164="custom")*CustCF!AA164</f>
        <v>0</v>
      </c>
      <c r="AH164" s="135">
        <f>($K164="Bell Curve")*(_xlfn.NORM.DIST(AND(AH$6&gt;=$F164,AH$6&lt;=$H164)*(AH$6-$F164+1),$J164/2,$M164,TRUE)-_xlfn.NORM.DIST(AND(AH$6&gt;=$F164,AH$6&lt;=$H164)*(AG$6-$F164+1),$J164/2,$M164,TRUE))/(1-2*_xlfn.NORM.DIST(0,$J164/2,$M164,TRUE))*$D164+($K164="Steady Growth")*(AND(AH$6&gt;=$F164,AH$6&lt;=$H164)*((AH$6-$F164+1)/($J164*($J164+1)/2)*$D164))+($K164="custom")*CustCF!AB164</f>
        <v>0</v>
      </c>
      <c r="AI164" s="135">
        <f>($K164="Bell Curve")*(_xlfn.NORM.DIST(AND(AI$6&gt;=$F164,AI$6&lt;=$H164)*(AI$6-$F164+1),$J164/2,$M164,TRUE)-_xlfn.NORM.DIST(AND(AI$6&gt;=$F164,AI$6&lt;=$H164)*(AH$6-$F164+1),$J164/2,$M164,TRUE))/(1-2*_xlfn.NORM.DIST(0,$J164/2,$M164,TRUE))*$D164+($K164="Steady Growth")*(AND(AI$6&gt;=$F164,AI$6&lt;=$H164)*((AI$6-$F164+1)/($J164*($J164+1)/2)*$D164))+($K164="custom")*CustCF!AC164</f>
        <v>0</v>
      </c>
      <c r="AJ164" s="135">
        <f>($K164="Bell Curve")*(_xlfn.NORM.DIST(AND(AJ$6&gt;=$F164,AJ$6&lt;=$H164)*(AJ$6-$F164+1),$J164/2,$M164,TRUE)-_xlfn.NORM.DIST(AND(AJ$6&gt;=$F164,AJ$6&lt;=$H164)*(AI$6-$F164+1),$J164/2,$M164,TRUE))/(1-2*_xlfn.NORM.DIST(0,$J164/2,$M164,TRUE))*$D164+($K164="Steady Growth")*(AND(AJ$6&gt;=$F164,AJ$6&lt;=$H164)*((AJ$6-$F164+1)/($J164*($J164+1)/2)*$D164))+($K164="custom")*CustCF!AD164</f>
        <v>0</v>
      </c>
      <c r="AK164" s="135">
        <f>($K164="Bell Curve")*(_xlfn.NORM.DIST(AND(AK$6&gt;=$F164,AK$6&lt;=$H164)*(AK$6-$F164+1),$J164/2,$M164,TRUE)-_xlfn.NORM.DIST(AND(AK$6&gt;=$F164,AK$6&lt;=$H164)*(AJ$6-$F164+1),$J164/2,$M164,TRUE))/(1-2*_xlfn.NORM.DIST(0,$J164/2,$M164,TRUE))*$D164+($K164="Steady Growth")*(AND(AK$6&gt;=$F164,AK$6&lt;=$H164)*((AK$6-$F164+1)/($J164*($J164+1)/2)*$D164))+($K164="custom")*CustCF!AE164</f>
        <v>0</v>
      </c>
      <c r="AL164" s="135">
        <f>($K164="Bell Curve")*(_xlfn.NORM.DIST(AND(AL$6&gt;=$F164,AL$6&lt;=$H164)*(AL$6-$F164+1),$J164/2,$M164,TRUE)-_xlfn.NORM.DIST(AND(AL$6&gt;=$F164,AL$6&lt;=$H164)*(AK$6-$F164+1),$J164/2,$M164,TRUE))/(1-2*_xlfn.NORM.DIST(0,$J164/2,$M164,TRUE))*$D164+($K164="Steady Growth")*(AND(AL$6&gt;=$F164,AL$6&lt;=$H164)*((AL$6-$F164+1)/($J164*($J164+1)/2)*$D164))+($K164="custom")*CustCF!AF164</f>
        <v>0</v>
      </c>
      <c r="AM164" s="135">
        <f>($K164="Bell Curve")*(_xlfn.NORM.DIST(AND(AM$6&gt;=$F164,AM$6&lt;=$H164)*(AM$6-$F164+1),$J164/2,$M164,TRUE)-_xlfn.NORM.DIST(AND(AM$6&gt;=$F164,AM$6&lt;=$H164)*(AL$6-$F164+1),$J164/2,$M164,TRUE))/(1-2*_xlfn.NORM.DIST(0,$J164/2,$M164,TRUE))*$D164+($K164="Steady Growth")*(AND(AM$6&gt;=$F164,AM$6&lt;=$H164)*((AM$6-$F164+1)/($J164*($J164+1)/2)*$D164))+($K164="custom")*CustCF!AG164</f>
        <v>0</v>
      </c>
      <c r="AN164" s="135">
        <f>($K164="Bell Curve")*(_xlfn.NORM.DIST(AND(AN$6&gt;=$F164,AN$6&lt;=$H164)*(AN$6-$F164+1),$J164/2,$M164,TRUE)-_xlfn.NORM.DIST(AND(AN$6&gt;=$F164,AN$6&lt;=$H164)*(AM$6-$F164+1),$J164/2,$M164,TRUE))/(1-2*_xlfn.NORM.DIST(0,$J164/2,$M164,TRUE))*$D164+($K164="Steady Growth")*(AND(AN$6&gt;=$F164,AN$6&lt;=$H164)*((AN$6-$F164+1)/($J164*($J164+1)/2)*$D164))+($K164="custom")*CustCF!AH164</f>
        <v>0</v>
      </c>
      <c r="AO164" s="135">
        <f>($K164="Bell Curve")*(_xlfn.NORM.DIST(AND(AO$6&gt;=$F164,AO$6&lt;=$H164)*(AO$6-$F164+1),$J164/2,$M164,TRUE)-_xlfn.NORM.DIST(AND(AO$6&gt;=$F164,AO$6&lt;=$H164)*(AN$6-$F164+1),$J164/2,$M164,TRUE))/(1-2*_xlfn.NORM.DIST(0,$J164/2,$M164,TRUE))*$D164+($K164="Steady Growth")*(AND(AO$6&gt;=$F164,AO$6&lt;=$H164)*((AO$6-$F164+1)/($J164*($J164+1)/2)*$D164))+($K164="custom")*CustCF!AI164</f>
        <v>0</v>
      </c>
      <c r="AP164" s="135">
        <f>($K164="Bell Curve")*(_xlfn.NORM.DIST(AND(AP$6&gt;=$F164,AP$6&lt;=$H164)*(AP$6-$F164+1),$J164/2,$M164,TRUE)-_xlfn.NORM.DIST(AND(AP$6&gt;=$F164,AP$6&lt;=$H164)*(AO$6-$F164+1),$J164/2,$M164,TRUE))/(1-2*_xlfn.NORM.DIST(0,$J164/2,$M164,TRUE))*$D164+($K164="Steady Growth")*(AND(AP$6&gt;=$F164,AP$6&lt;=$H164)*((AP$6-$F164+1)/($J164*($J164+1)/2)*$D164))+($K164="custom")*CustCF!AJ164</f>
        <v>0</v>
      </c>
      <c r="AQ164" s="135">
        <f>($K164="Bell Curve")*(_xlfn.NORM.DIST(AND(AQ$6&gt;=$F164,AQ$6&lt;=$H164)*(AQ$6-$F164+1),$J164/2,$M164,TRUE)-_xlfn.NORM.DIST(AND(AQ$6&gt;=$F164,AQ$6&lt;=$H164)*(AP$6-$F164+1),$J164/2,$M164,TRUE))/(1-2*_xlfn.NORM.DIST(0,$J164/2,$M164,TRUE))*$D164+($K164="Steady Growth")*(AND(AQ$6&gt;=$F164,AQ$6&lt;=$H164)*((AQ$6-$F164+1)/($J164*($J164+1)/2)*$D164))+($K164="custom")*CustCF!AK164</f>
        <v>0</v>
      </c>
      <c r="AR164" s="135">
        <f>($K164="Bell Curve")*(_xlfn.NORM.DIST(AND(AR$6&gt;=$F164,AR$6&lt;=$H164)*(AR$6-$F164+1),$J164/2,$M164,TRUE)-_xlfn.NORM.DIST(AND(AR$6&gt;=$F164,AR$6&lt;=$H164)*(AQ$6-$F164+1),$J164/2,$M164,TRUE))/(1-2*_xlfn.NORM.DIST(0,$J164/2,$M164,TRUE))*$D164+($K164="Steady Growth")*(AND(AR$6&gt;=$F164,AR$6&lt;=$H164)*((AR$6-$F164+1)/($J164*($J164+1)/2)*$D164))+($K164="custom")*CustCF!AL164</f>
        <v>0</v>
      </c>
      <c r="AS164" s="135">
        <f>($K164="Bell Curve")*(_xlfn.NORM.DIST(AND(AS$6&gt;=$F164,AS$6&lt;=$H164)*(AS$6-$F164+1),$J164/2,$M164,TRUE)-_xlfn.NORM.DIST(AND(AS$6&gt;=$F164,AS$6&lt;=$H164)*(AR$6-$F164+1),$J164/2,$M164,TRUE))/(1-2*_xlfn.NORM.DIST(0,$J164/2,$M164,TRUE))*$D164+($K164="Steady Growth")*(AND(AS$6&gt;=$F164,AS$6&lt;=$H164)*((AS$6-$F164+1)/($J164*($J164+1)/2)*$D164))+($K164="custom")*CustCF!AM164</f>
        <v>0</v>
      </c>
      <c r="AT164" s="135">
        <f>($K164="Bell Curve")*(_xlfn.NORM.DIST(AND(AT$6&gt;=$F164,AT$6&lt;=$H164)*(AT$6-$F164+1),$J164/2,$M164,TRUE)-_xlfn.NORM.DIST(AND(AT$6&gt;=$F164,AT$6&lt;=$H164)*(AS$6-$F164+1),$J164/2,$M164,TRUE))/(1-2*_xlfn.NORM.DIST(0,$J164/2,$M164,TRUE))*$D164+($K164="Steady Growth")*(AND(AT$6&gt;=$F164,AT$6&lt;=$H164)*((AT$6-$F164+1)/($J164*($J164+1)/2)*$D164))+($K164="custom")*CustCF!AN164</f>
        <v>0</v>
      </c>
      <c r="AU164" s="135">
        <f>($K164="Bell Curve")*(_xlfn.NORM.DIST(AND(AU$6&gt;=$F164,AU$6&lt;=$H164)*(AU$6-$F164+1),$J164/2,$M164,TRUE)-_xlfn.NORM.DIST(AND(AU$6&gt;=$F164,AU$6&lt;=$H164)*(AT$6-$F164+1),$J164/2,$M164,TRUE))/(1-2*_xlfn.NORM.DIST(0,$J164/2,$M164,TRUE))*$D164+($K164="Steady Growth")*(AND(AU$6&gt;=$F164,AU$6&lt;=$H164)*((AU$6-$F164+1)/($J164*($J164+1)/2)*$D164))+($K164="custom")*CustCF!AO164</f>
        <v>0</v>
      </c>
      <c r="AV164" s="135">
        <f>($K164="Bell Curve")*(_xlfn.NORM.DIST(AND(AV$6&gt;=$F164,AV$6&lt;=$H164)*(AV$6-$F164+1),$J164/2,$M164,TRUE)-_xlfn.NORM.DIST(AND(AV$6&gt;=$F164,AV$6&lt;=$H164)*(AU$6-$F164+1),$J164/2,$M164,TRUE))/(1-2*_xlfn.NORM.DIST(0,$J164/2,$M164,TRUE))*$D164+($K164="Steady Growth")*(AND(AV$6&gt;=$F164,AV$6&lt;=$H164)*((AV$6-$F164+1)/($J164*($J164+1)/2)*$D164))+($K164="custom")*CustCF!AP164</f>
        <v>0</v>
      </c>
      <c r="AW164" s="135">
        <f>($K164="Bell Curve")*(_xlfn.NORM.DIST(AND(AW$6&gt;=$F164,AW$6&lt;=$H164)*(AW$6-$F164+1),$J164/2,$M164,TRUE)-_xlfn.NORM.DIST(AND(AW$6&gt;=$F164,AW$6&lt;=$H164)*(AV$6-$F164+1),$J164/2,$M164,TRUE))/(1-2*_xlfn.NORM.DIST(0,$J164/2,$M164,TRUE))*$D164+($K164="Steady Growth")*(AND(AW$6&gt;=$F164,AW$6&lt;=$H164)*((AW$6-$F164+1)/($J164*($J164+1)/2)*$D164))+($K164="custom")*CustCF!AQ164</f>
        <v>0</v>
      </c>
      <c r="AX164" s="135">
        <f>($K164="Bell Curve")*(_xlfn.NORM.DIST(AND(AX$6&gt;=$F164,AX$6&lt;=$H164)*(AX$6-$F164+1),$J164/2,$M164,TRUE)-_xlfn.NORM.DIST(AND(AX$6&gt;=$F164,AX$6&lt;=$H164)*(AW$6-$F164+1),$J164/2,$M164,TRUE))/(1-2*_xlfn.NORM.DIST(0,$J164/2,$M164,TRUE))*$D164+($K164="Steady Growth")*(AND(AX$6&gt;=$F164,AX$6&lt;=$H164)*((AX$6-$F164+1)/($J164*($J164+1)/2)*$D164))+($K164="custom")*CustCF!AR164</f>
        <v>0</v>
      </c>
      <c r="AY164" s="135">
        <f>($K164="Bell Curve")*(_xlfn.NORM.DIST(AND(AY$6&gt;=$F164,AY$6&lt;=$H164)*(AY$6-$F164+1),$J164/2,$M164,TRUE)-_xlfn.NORM.DIST(AND(AY$6&gt;=$F164,AY$6&lt;=$H164)*(AX$6-$F164+1),$J164/2,$M164,TRUE))/(1-2*_xlfn.NORM.DIST(0,$J164/2,$M164,TRUE))*$D164+($K164="Steady Growth")*(AND(AY$6&gt;=$F164,AY$6&lt;=$H164)*((AY$6-$F164+1)/($J164*($J164+1)/2)*$D164))+($K164="custom")*CustCF!AS164</f>
        <v>0</v>
      </c>
      <c r="AZ164" s="135">
        <f>($K164="Bell Curve")*(_xlfn.NORM.DIST(AND(AZ$6&gt;=$F164,AZ$6&lt;=$H164)*(AZ$6-$F164+1),$J164/2,$M164,TRUE)-_xlfn.NORM.DIST(AND(AZ$6&gt;=$F164,AZ$6&lt;=$H164)*(AY$6-$F164+1),$J164/2,$M164,TRUE))/(1-2*_xlfn.NORM.DIST(0,$J164/2,$M164,TRUE))*$D164+($K164="Steady Growth")*(AND(AZ$6&gt;=$F164,AZ$6&lt;=$H164)*((AZ$6-$F164+1)/($J164*($J164+1)/2)*$D164))+($K164="custom")*CustCF!AT164</f>
        <v>0</v>
      </c>
      <c r="BA164" s="135">
        <f>($K164="Bell Curve")*(_xlfn.NORM.DIST(AND(BA$6&gt;=$F164,BA$6&lt;=$H164)*(BA$6-$F164+1),$J164/2,$M164,TRUE)-_xlfn.NORM.DIST(AND(BA$6&gt;=$F164,BA$6&lt;=$H164)*(AZ$6-$F164+1),$J164/2,$M164,TRUE))/(1-2*_xlfn.NORM.DIST(0,$J164/2,$M164,TRUE))*$D164+($K164="Steady Growth")*(AND(BA$6&gt;=$F164,BA$6&lt;=$H164)*((BA$6-$F164+1)/($J164*($J164+1)/2)*$D164))+($K164="custom")*CustCF!AU164</f>
        <v>0</v>
      </c>
      <c r="BB164" s="135">
        <f>($K164="Bell Curve")*(_xlfn.NORM.DIST(AND(BB$6&gt;=$F164,BB$6&lt;=$H164)*(BB$6-$F164+1),$J164/2,$M164,TRUE)-_xlfn.NORM.DIST(AND(BB$6&gt;=$F164,BB$6&lt;=$H164)*(BA$6-$F164+1),$J164/2,$M164,TRUE))/(1-2*_xlfn.NORM.DIST(0,$J164/2,$M164,TRUE))*$D164+($K164="Steady Growth")*(AND(BB$6&gt;=$F164,BB$6&lt;=$H164)*((BB$6-$F164+1)/($J164*($J164+1)/2)*$D164))+($K164="custom")*CustCF!AV164</f>
        <v>0</v>
      </c>
      <c r="BC164" s="135">
        <f>($K164="Bell Curve")*(_xlfn.NORM.DIST(AND(BC$6&gt;=$F164,BC$6&lt;=$H164)*(BC$6-$F164+1),$J164/2,$M164,TRUE)-_xlfn.NORM.DIST(AND(BC$6&gt;=$F164,BC$6&lt;=$H164)*(BB$6-$F164+1),$J164/2,$M164,TRUE))/(1-2*_xlfn.NORM.DIST(0,$J164/2,$M164,TRUE))*$D164+($K164="Steady Growth")*(AND(BC$6&gt;=$F164,BC$6&lt;=$H164)*((BC$6-$F164+1)/($J164*($J164+1)/2)*$D164))+($K164="custom")*CustCF!AW164</f>
        <v>0</v>
      </c>
      <c r="BD164" s="135">
        <f>($K164="Bell Curve")*(_xlfn.NORM.DIST(AND(BD$6&gt;=$F164,BD$6&lt;=$H164)*(BD$6-$F164+1),$J164/2,$M164,TRUE)-_xlfn.NORM.DIST(AND(BD$6&gt;=$F164,BD$6&lt;=$H164)*(BC$6-$F164+1),$J164/2,$M164,TRUE))/(1-2*_xlfn.NORM.DIST(0,$J164/2,$M164,TRUE))*$D164+($K164="Steady Growth")*(AND(BD$6&gt;=$F164,BD$6&lt;=$H164)*((BD$6-$F164+1)/($J164*($J164+1)/2)*$D164))+($K164="custom")*CustCF!AX164</f>
        <v>0</v>
      </c>
      <c r="BE164" s="135">
        <f>($K164="Bell Curve")*(_xlfn.NORM.DIST(AND(BE$6&gt;=$F164,BE$6&lt;=$H164)*(BE$6-$F164+1),$J164/2,$M164,TRUE)-_xlfn.NORM.DIST(AND(BE$6&gt;=$F164,BE$6&lt;=$H164)*(BD$6-$F164+1),$J164/2,$M164,TRUE))/(1-2*_xlfn.NORM.DIST(0,$J164/2,$M164,TRUE))*$D164+($K164="Steady Growth")*(AND(BE$6&gt;=$F164,BE$6&lt;=$H164)*((BE$6-$F164+1)/($J164*($J164+1)/2)*$D164))+($K164="custom")*CustCF!AY164</f>
        <v>0</v>
      </c>
      <c r="BF164" s="135">
        <f>($K164="Bell Curve")*(_xlfn.NORM.DIST(AND(BF$6&gt;=$F164,BF$6&lt;=$H164)*(BF$6-$F164+1),$J164/2,$M164,TRUE)-_xlfn.NORM.DIST(AND(BF$6&gt;=$F164,BF$6&lt;=$H164)*(BE$6-$F164+1),$J164/2,$M164,TRUE))/(1-2*_xlfn.NORM.DIST(0,$J164/2,$M164,TRUE))*$D164+($K164="Steady Growth")*(AND(BF$6&gt;=$F164,BF$6&lt;=$H164)*((BF$6-$F164+1)/($J164*($J164+1)/2)*$D164))+($K164="custom")*CustCF!AZ164</f>
        <v>0</v>
      </c>
      <c r="BG164" s="135">
        <f>($K164="Bell Curve")*(_xlfn.NORM.DIST(AND(BG$6&gt;=$F164,BG$6&lt;=$H164)*(BG$6-$F164+1),$J164/2,$M164,TRUE)-_xlfn.NORM.DIST(AND(BG$6&gt;=$F164,BG$6&lt;=$H164)*(BF$6-$F164+1),$J164/2,$M164,TRUE))/(1-2*_xlfn.NORM.DIST(0,$J164/2,$M164,TRUE))*$D164+($K164="Steady Growth")*(AND(BG$6&gt;=$F164,BG$6&lt;=$H164)*((BG$6-$F164+1)/($J164*($J164+1)/2)*$D164))+($K164="custom")*CustCF!BA164</f>
        <v>0</v>
      </c>
      <c r="BH164" s="135">
        <f>($K164="Bell Curve")*(_xlfn.NORM.DIST(AND(BH$6&gt;=$F164,BH$6&lt;=$H164)*(BH$6-$F164+1),$J164/2,$M164,TRUE)-_xlfn.NORM.DIST(AND(BH$6&gt;=$F164,BH$6&lt;=$H164)*(BG$6-$F164+1),$J164/2,$M164,TRUE))/(1-2*_xlfn.NORM.DIST(0,$J164/2,$M164,TRUE))*$D164+($K164="Steady Growth")*(AND(BH$6&gt;=$F164,BH$6&lt;=$H164)*((BH$6-$F164+1)/($J164*($J164+1)/2)*$D164))+($K164="custom")*CustCF!BB164</f>
        <v>0</v>
      </c>
      <c r="BI164" s="135">
        <f>($K164="Bell Curve")*(_xlfn.NORM.DIST(AND(BI$6&gt;=$F164,BI$6&lt;=$H164)*(BI$6-$F164+1),$J164/2,$M164,TRUE)-_xlfn.NORM.DIST(AND(BI$6&gt;=$F164,BI$6&lt;=$H164)*(BH$6-$F164+1),$J164/2,$M164,TRUE))/(1-2*_xlfn.NORM.DIST(0,$J164/2,$M164,TRUE))*$D164+($K164="Steady Growth")*(AND(BI$6&gt;=$F164,BI$6&lt;=$H164)*((BI$6-$F164+1)/($J164*($J164+1)/2)*$D164))+($K164="custom")*CustCF!BC164</f>
        <v>0</v>
      </c>
      <c r="BJ164" s="135">
        <f>($K164="Bell Curve")*(_xlfn.NORM.DIST(AND(BJ$6&gt;=$F164,BJ$6&lt;=$H164)*(BJ$6-$F164+1),$J164/2,$M164,TRUE)-_xlfn.NORM.DIST(AND(BJ$6&gt;=$F164,BJ$6&lt;=$H164)*(BI$6-$F164+1),$J164/2,$M164,TRUE))/(1-2*_xlfn.NORM.DIST(0,$J164/2,$M164,TRUE))*$D164+($K164="Steady Growth")*(AND(BJ$6&gt;=$F164,BJ$6&lt;=$H164)*((BJ$6-$F164+1)/($J164*($J164+1)/2)*$D164))+($K164="custom")*CustCF!BD164</f>
        <v>0</v>
      </c>
      <c r="BK164" s="135">
        <f>($K164="Bell Curve")*(_xlfn.NORM.DIST(AND(BK$6&gt;=$F164,BK$6&lt;=$H164)*(BK$6-$F164+1),$J164/2,$M164,TRUE)-_xlfn.NORM.DIST(AND(BK$6&gt;=$F164,BK$6&lt;=$H164)*(BJ$6-$F164+1),$J164/2,$M164,TRUE))/(1-2*_xlfn.NORM.DIST(0,$J164/2,$M164,TRUE))*$D164+($K164="Steady Growth")*(AND(BK$6&gt;=$F164,BK$6&lt;=$H164)*((BK$6-$F164+1)/($J164*($J164+1)/2)*$D164))+($K164="custom")*CustCF!BE164</f>
        <v>0</v>
      </c>
      <c r="BL164" s="135">
        <f>($K164="Bell Curve")*(_xlfn.NORM.DIST(AND(BL$6&gt;=$F164,BL$6&lt;=$H164)*(BL$6-$F164+1),$J164/2,$M164,TRUE)-_xlfn.NORM.DIST(AND(BL$6&gt;=$F164,BL$6&lt;=$H164)*(BK$6-$F164+1),$J164/2,$M164,TRUE))/(1-2*_xlfn.NORM.DIST(0,$J164/2,$M164,TRUE))*$D164+($K164="Steady Growth")*(AND(BL$6&gt;=$F164,BL$6&lt;=$H164)*((BL$6-$F164+1)/($J164*($J164+1)/2)*$D164))+($K164="custom")*CustCF!BF164</f>
        <v>0</v>
      </c>
      <c r="BM164" s="135">
        <f>($K164="Bell Curve")*(_xlfn.NORM.DIST(AND(BM$6&gt;=$F164,BM$6&lt;=$H164)*(BM$6-$F164+1),$J164/2,$M164,TRUE)-_xlfn.NORM.DIST(AND(BM$6&gt;=$F164,BM$6&lt;=$H164)*(BL$6-$F164+1),$J164/2,$M164,TRUE))/(1-2*_xlfn.NORM.DIST(0,$J164/2,$M164,TRUE))*$D164+($K164="Steady Growth")*(AND(BM$6&gt;=$F164,BM$6&lt;=$H164)*((BM$6-$F164+1)/($J164*($J164+1)/2)*$D164))+($K164="custom")*CustCF!BG164</f>
        <v>0</v>
      </c>
      <c r="BN164" s="135">
        <f>($K164="Bell Curve")*(_xlfn.NORM.DIST(AND(BN$6&gt;=$F164,BN$6&lt;=$H164)*(BN$6-$F164+1),$J164/2,$M164,TRUE)-_xlfn.NORM.DIST(AND(BN$6&gt;=$F164,BN$6&lt;=$H164)*(BM$6-$F164+1),$J164/2,$M164,TRUE))/(1-2*_xlfn.NORM.DIST(0,$J164/2,$M164,TRUE))*$D164+($K164="Steady Growth")*(AND(BN$6&gt;=$F164,BN$6&lt;=$H164)*((BN$6-$F164+1)/($J164*($J164+1)/2)*$D164))+($K164="custom")*CustCF!BH164</f>
        <v>0</v>
      </c>
      <c r="BO164" s="135">
        <f>($K164="Bell Curve")*(_xlfn.NORM.DIST(AND(BO$6&gt;=$F164,BO$6&lt;=$H164)*(BO$6-$F164+1),$J164/2,$M164,TRUE)-_xlfn.NORM.DIST(AND(BO$6&gt;=$F164,BO$6&lt;=$H164)*(BN$6-$F164+1),$J164/2,$M164,TRUE))/(1-2*_xlfn.NORM.DIST(0,$J164/2,$M164,TRUE))*$D164+($K164="Steady Growth")*(AND(BO$6&gt;=$F164,BO$6&lt;=$H164)*((BO$6-$F164+1)/($J164*($J164+1)/2)*$D164))+($K164="custom")*CustCF!BI164</f>
        <v>0</v>
      </c>
      <c r="BP164" s="135">
        <f>($K164="Bell Curve")*(_xlfn.NORM.DIST(AND(BP$6&gt;=$F164,BP$6&lt;=$H164)*(BP$6-$F164+1),$J164/2,$M164,TRUE)-_xlfn.NORM.DIST(AND(BP$6&gt;=$F164,BP$6&lt;=$H164)*(BO$6-$F164+1),$J164/2,$M164,TRUE))/(1-2*_xlfn.NORM.DIST(0,$J164/2,$M164,TRUE))*$D164+($K164="Steady Growth")*(AND(BP$6&gt;=$F164,BP$6&lt;=$H164)*((BP$6-$F164+1)/($J164*($J164+1)/2)*$D164))+($K164="custom")*CustCF!BJ164</f>
        <v>0</v>
      </c>
      <c r="BQ164" s="135">
        <f>($K164="Bell Curve")*(_xlfn.NORM.DIST(AND(BQ$6&gt;=$F164,BQ$6&lt;=$H164)*(BQ$6-$F164+1),$J164/2,$M164,TRUE)-_xlfn.NORM.DIST(AND(BQ$6&gt;=$F164,BQ$6&lt;=$H164)*(BP$6-$F164+1),$J164/2,$M164,TRUE))/(1-2*_xlfn.NORM.DIST(0,$J164/2,$M164,TRUE))*$D164+($K164="Steady Growth")*(AND(BQ$6&gt;=$F164,BQ$6&lt;=$H164)*((BQ$6-$F164+1)/($J164*($J164+1)/2)*$D164))+($K164="custom")*CustCF!BK164</f>
        <v>0</v>
      </c>
      <c r="BR164" s="135">
        <f>($K164="Bell Curve")*(_xlfn.NORM.DIST(AND(BR$6&gt;=$F164,BR$6&lt;=$H164)*(BR$6-$F164+1),$J164/2,$M164,TRUE)-_xlfn.NORM.DIST(AND(BR$6&gt;=$F164,BR$6&lt;=$H164)*(BQ$6-$F164+1),$J164/2,$M164,TRUE))/(1-2*_xlfn.NORM.DIST(0,$J164/2,$M164,TRUE))*$D164+($K164="Steady Growth")*(AND(BR$6&gt;=$F164,BR$6&lt;=$H164)*((BR$6-$F164+1)/($J164*($J164+1)/2)*$D164))+($K164="custom")*CustCF!BL164</f>
        <v>0</v>
      </c>
      <c r="BS164" s="135">
        <f>($K164="Bell Curve")*(_xlfn.NORM.DIST(AND(BS$6&gt;=$F164,BS$6&lt;=$H164)*(BS$6-$F164+1),$J164/2,$M164,TRUE)-_xlfn.NORM.DIST(AND(BS$6&gt;=$F164,BS$6&lt;=$H164)*(BR$6-$F164+1),$J164/2,$M164,TRUE))/(1-2*_xlfn.NORM.DIST(0,$J164/2,$M164,TRUE))*$D164+($K164="Steady Growth")*(AND(BS$6&gt;=$F164,BS$6&lt;=$H164)*((BS$6-$F164+1)/($J164*($J164+1)/2)*$D164))+($K164="custom")*CustCF!BM164</f>
        <v>0</v>
      </c>
      <c r="BT164" s="135">
        <f>($K164="Bell Curve")*(_xlfn.NORM.DIST(AND(BT$6&gt;=$F164,BT$6&lt;=$H164)*(BT$6-$F164+1),$J164/2,$M164,TRUE)-_xlfn.NORM.DIST(AND(BT$6&gt;=$F164,BT$6&lt;=$H164)*(BS$6-$F164+1),$J164/2,$M164,TRUE))/(1-2*_xlfn.NORM.DIST(0,$J164/2,$M164,TRUE))*$D164+($K164="Steady Growth")*(AND(BT$6&gt;=$F164,BT$6&lt;=$H164)*((BT$6-$F164+1)/($J164*($J164+1)/2)*$D164))+($K164="custom")*CustCF!BN164</f>
        <v>0</v>
      </c>
      <c r="BU164" s="135">
        <f>($K164="Bell Curve")*(_xlfn.NORM.DIST(AND(BU$6&gt;=$F164,BU$6&lt;=$H164)*(BU$6-$F164+1),$J164/2,$M164,TRUE)-_xlfn.NORM.DIST(AND(BU$6&gt;=$F164,BU$6&lt;=$H164)*(BT$6-$F164+1),$J164/2,$M164,TRUE))/(1-2*_xlfn.NORM.DIST(0,$J164/2,$M164,TRUE))*$D164+($K164="Steady Growth")*(AND(BU$6&gt;=$F164,BU$6&lt;=$H164)*((BU$6-$F164+1)/($J164*($J164+1)/2)*$D164))+($K164="custom")*CustCF!BO164</f>
        <v>0</v>
      </c>
      <c r="BV164" s="135">
        <f>($K164="Bell Curve")*(_xlfn.NORM.DIST(AND(BV$6&gt;=$F164,BV$6&lt;=$H164)*(BV$6-$F164+1),$J164/2,$M164,TRUE)-_xlfn.NORM.DIST(AND(BV$6&gt;=$F164,BV$6&lt;=$H164)*(BU$6-$F164+1),$J164/2,$M164,TRUE))/(1-2*_xlfn.NORM.DIST(0,$J164/2,$M164,TRUE))*$D164+($K164="Steady Growth")*(AND(BV$6&gt;=$F164,BV$6&lt;=$H164)*((BV$6-$F164+1)/($J164*($J164+1)/2)*$D164))+($K164="custom")*CustCF!BP164</f>
        <v>0</v>
      </c>
      <c r="BW164" s="135">
        <f>($K164="Bell Curve")*(_xlfn.NORM.DIST(AND(BW$6&gt;=$F164,BW$6&lt;=$H164)*(BW$6-$F164+1),$J164/2,$M164,TRUE)-_xlfn.NORM.DIST(AND(BW$6&gt;=$F164,BW$6&lt;=$H164)*(BV$6-$F164+1),$J164/2,$M164,TRUE))/(1-2*_xlfn.NORM.DIST(0,$J164/2,$M164,TRUE))*$D164+($K164="Steady Growth")*(AND(BW$6&gt;=$F164,BW$6&lt;=$H164)*((BW$6-$F164+1)/($J164*($J164+1)/2)*$D164))+($K164="custom")*CustCF!BQ164</f>
        <v>0</v>
      </c>
      <c r="BX164" s="135">
        <f>($K164="Bell Curve")*(_xlfn.NORM.DIST(AND(BX$6&gt;=$F164,BX$6&lt;=$H164)*(BX$6-$F164+1),$J164/2,$M164,TRUE)-_xlfn.NORM.DIST(AND(BX$6&gt;=$F164,BX$6&lt;=$H164)*(BW$6-$F164+1),$J164/2,$M164,TRUE))/(1-2*_xlfn.NORM.DIST(0,$J164/2,$M164,TRUE))*$D164+($K164="Steady Growth")*(AND(BX$6&gt;=$F164,BX$6&lt;=$H164)*((BX$6-$F164+1)/($J164*($J164+1)/2)*$D164))+($K164="custom")*CustCF!BR164</f>
        <v>0</v>
      </c>
      <c r="BY164" s="135">
        <f>($K164="Bell Curve")*(_xlfn.NORM.DIST(AND(BY$6&gt;=$F164,BY$6&lt;=$H164)*(BY$6-$F164+1),$J164/2,$M164,TRUE)-_xlfn.NORM.DIST(AND(BY$6&gt;=$F164,BY$6&lt;=$H164)*(BX$6-$F164+1),$J164/2,$M164,TRUE))/(1-2*_xlfn.NORM.DIST(0,$J164/2,$M164,TRUE))*$D164+($K164="Steady Growth")*(AND(BY$6&gt;=$F164,BY$6&lt;=$H164)*((BY$6-$F164+1)/($J164*($J164+1)/2)*$D164))+($K164="custom")*CustCF!BS164</f>
        <v>0</v>
      </c>
      <c r="BZ164" s="135">
        <f>($K164="Bell Curve")*(_xlfn.NORM.DIST(AND(BZ$6&gt;=$F164,BZ$6&lt;=$H164)*(BZ$6-$F164+1),$J164/2,$M164,TRUE)-_xlfn.NORM.DIST(AND(BZ$6&gt;=$F164,BZ$6&lt;=$H164)*(BY$6-$F164+1),$J164/2,$M164,TRUE))/(1-2*_xlfn.NORM.DIST(0,$J164/2,$M164,TRUE))*$D164+($K164="Steady Growth")*(AND(BZ$6&gt;=$F164,BZ$6&lt;=$H164)*((BZ$6-$F164+1)/($J164*($J164+1)/2)*$D164))+($K164="custom")*CustCF!BT164</f>
        <v>0</v>
      </c>
      <c r="CA164" s="135">
        <f>($K164="Bell Curve")*(_xlfn.NORM.DIST(AND(CA$6&gt;=$F164,CA$6&lt;=$H164)*(CA$6-$F164+1),$J164/2,$M164,TRUE)-_xlfn.NORM.DIST(AND(CA$6&gt;=$F164,CA$6&lt;=$H164)*(BZ$6-$F164+1),$J164/2,$M164,TRUE))/(1-2*_xlfn.NORM.DIST(0,$J164/2,$M164,TRUE))*$D164+($K164="Steady Growth")*(AND(CA$6&gt;=$F164,CA$6&lt;=$H164)*((CA$6-$F164+1)/($J164*($J164+1)/2)*$D164))+($K164="custom")*CustCF!BU164</f>
        <v>0</v>
      </c>
      <c r="CB164" s="135">
        <f>($K164="Bell Curve")*(_xlfn.NORM.DIST(AND(CB$6&gt;=$F164,CB$6&lt;=$H164)*(CB$6-$F164+1),$J164/2,$M164,TRUE)-_xlfn.NORM.DIST(AND(CB$6&gt;=$F164,CB$6&lt;=$H164)*(CA$6-$F164+1),$J164/2,$M164,TRUE))/(1-2*_xlfn.NORM.DIST(0,$J164/2,$M164,TRUE))*$D164+($K164="Steady Growth")*(AND(CB$6&gt;=$F164,CB$6&lt;=$H164)*((CB$6-$F164+1)/($J164*($J164+1)/2)*$D164))+($K164="custom")*CustCF!BV164</f>
        <v>0</v>
      </c>
      <c r="CC164" s="135">
        <f>($K164="Bell Curve")*(_xlfn.NORM.DIST(AND(CC$6&gt;=$F164,CC$6&lt;=$H164)*(CC$6-$F164+1),$J164/2,$M164,TRUE)-_xlfn.NORM.DIST(AND(CC$6&gt;=$F164,CC$6&lt;=$H164)*(CB$6-$F164+1),$J164/2,$M164,TRUE))/(1-2*_xlfn.NORM.DIST(0,$J164/2,$M164,TRUE))*$D164+($K164="Steady Growth")*(AND(CC$6&gt;=$F164,CC$6&lt;=$H164)*((CC$6-$F164+1)/($J164*($J164+1)/2)*$D164))+($K164="custom")*CustCF!BW164</f>
        <v>0</v>
      </c>
      <c r="CD164" s="135">
        <f>($K164="Bell Curve")*(_xlfn.NORM.DIST(AND(CD$6&gt;=$F164,CD$6&lt;=$H164)*(CD$6-$F164+1),$J164/2,$M164,TRUE)-_xlfn.NORM.DIST(AND(CD$6&gt;=$F164,CD$6&lt;=$H164)*(CC$6-$F164+1),$J164/2,$M164,TRUE))/(1-2*_xlfn.NORM.DIST(0,$J164/2,$M164,TRUE))*$D164+($K164="Steady Growth")*(AND(CD$6&gt;=$F164,CD$6&lt;=$H164)*((CD$6-$F164+1)/($J164*($J164+1)/2)*$D164))+($K164="custom")*CustCF!BX164</f>
        <v>0</v>
      </c>
      <c r="CE164" s="135">
        <f>($K164="Bell Curve")*(_xlfn.NORM.DIST(AND(CE$6&gt;=$F164,CE$6&lt;=$H164)*(CE$6-$F164+1),$J164/2,$M164,TRUE)-_xlfn.NORM.DIST(AND(CE$6&gt;=$F164,CE$6&lt;=$H164)*(CD$6-$F164+1),$J164/2,$M164,TRUE))/(1-2*_xlfn.NORM.DIST(0,$J164/2,$M164,TRUE))*$D164+($K164="Steady Growth")*(AND(CE$6&gt;=$F164,CE$6&lt;=$H164)*((CE$6-$F164+1)/($J164*($J164+1)/2)*$D164))+($K164="custom")*CustCF!BY164</f>
        <v>0</v>
      </c>
      <c r="CF164" s="135">
        <f>($K164="Bell Curve")*(_xlfn.NORM.DIST(AND(CF$6&gt;=$F164,CF$6&lt;=$H164)*(CF$6-$F164+1),$J164/2,$M164,TRUE)-_xlfn.NORM.DIST(AND(CF$6&gt;=$F164,CF$6&lt;=$H164)*(CE$6-$F164+1),$J164/2,$M164,TRUE))/(1-2*_xlfn.NORM.DIST(0,$J164/2,$M164,TRUE))*$D164+($K164="Steady Growth")*(AND(CF$6&gt;=$F164,CF$6&lt;=$H164)*((CF$6-$F164+1)/($J164*($J164+1)/2)*$D164))+($K164="custom")*CustCF!BZ164</f>
        <v>0</v>
      </c>
      <c r="CG164" s="135">
        <f>($K164="Bell Curve")*(_xlfn.NORM.DIST(AND(CG$6&gt;=$F164,CG$6&lt;=$H164)*(CG$6-$F164+1),$J164/2,$M164,TRUE)-_xlfn.NORM.DIST(AND(CG$6&gt;=$F164,CG$6&lt;=$H164)*(CF$6-$F164+1),$J164/2,$M164,TRUE))/(1-2*_xlfn.NORM.DIST(0,$J164/2,$M164,TRUE))*$D164+($K164="Steady Growth")*(AND(CG$6&gt;=$F164,CG$6&lt;=$H164)*((CG$6-$F164+1)/($J164*($J164+1)/2)*$D164))+($K164="custom")*CustCF!CA164</f>
        <v>0</v>
      </c>
      <c r="CH164" s="135">
        <f>($K164="Bell Curve")*(_xlfn.NORM.DIST(AND(CH$6&gt;=$F164,CH$6&lt;=$H164)*(CH$6-$F164+1),$J164/2,$M164,TRUE)-_xlfn.NORM.DIST(AND(CH$6&gt;=$F164,CH$6&lt;=$H164)*(CG$6-$F164+1),$J164/2,$M164,TRUE))/(1-2*_xlfn.NORM.DIST(0,$J164/2,$M164,TRUE))*$D164+($K164="Steady Growth")*(AND(CH$6&gt;=$F164,CH$6&lt;=$H164)*((CH$6-$F164+1)/($J164*($J164+1)/2)*$D164))+($K164="custom")*CustCF!CB164</f>
        <v>0</v>
      </c>
      <c r="CI164" s="135">
        <f>($K164="Bell Curve")*(_xlfn.NORM.DIST(AND(CI$6&gt;=$F164,CI$6&lt;=$H164)*(CI$6-$F164+1),$J164/2,$M164,TRUE)-_xlfn.NORM.DIST(AND(CI$6&gt;=$F164,CI$6&lt;=$H164)*(CH$6-$F164+1),$J164/2,$M164,TRUE))/(1-2*_xlfn.NORM.DIST(0,$J164/2,$M164,TRUE))*$D164+($K164="Steady Growth")*(AND(CI$6&gt;=$F164,CI$6&lt;=$H164)*((CI$6-$F164+1)/($J164*($J164+1)/2)*$D164))+($K164="custom")*CustCF!CC164</f>
        <v>0</v>
      </c>
      <c r="CJ164" s="135">
        <f>($K164="Bell Curve")*(_xlfn.NORM.DIST(AND(CJ$6&gt;=$F164,CJ$6&lt;=$H164)*(CJ$6-$F164+1),$J164/2,$M164,TRUE)-_xlfn.NORM.DIST(AND(CJ$6&gt;=$F164,CJ$6&lt;=$H164)*(CI$6-$F164+1),$J164/2,$M164,TRUE))/(1-2*_xlfn.NORM.DIST(0,$J164/2,$M164,TRUE))*$D164+($K164="Steady Growth")*(AND(CJ$6&gt;=$F164,CJ$6&lt;=$H164)*((CJ$6-$F164+1)/($J164*($J164+1)/2)*$D164))+($K164="custom")*CustCF!CD164</f>
        <v>0</v>
      </c>
      <c r="CK164" s="135">
        <f>($K164="Bell Curve")*(_xlfn.NORM.DIST(AND(CK$6&gt;=$F164,CK$6&lt;=$H164)*(CK$6-$F164+1),$J164/2,$M164,TRUE)-_xlfn.NORM.DIST(AND(CK$6&gt;=$F164,CK$6&lt;=$H164)*(CJ$6-$F164+1),$J164/2,$M164,TRUE))/(1-2*_xlfn.NORM.DIST(0,$J164/2,$M164,TRUE))*$D164+($K164="Steady Growth")*(AND(CK$6&gt;=$F164,CK$6&lt;=$H164)*((CK$6-$F164+1)/($J164*($J164+1)/2)*$D164))+($K164="custom")*CustCF!CE164</f>
        <v>0</v>
      </c>
      <c r="CL164" s="135">
        <f>($K164="Bell Curve")*(_xlfn.NORM.DIST(AND(CL$6&gt;=$F164,CL$6&lt;=$H164)*(CL$6-$F164+1),$J164/2,$M164,TRUE)-_xlfn.NORM.DIST(AND(CL$6&gt;=$F164,CL$6&lt;=$H164)*(CK$6-$F164+1),$J164/2,$M164,TRUE))/(1-2*_xlfn.NORM.DIST(0,$J164/2,$M164,TRUE))*$D164+($K164="Steady Growth")*(AND(CL$6&gt;=$F164,CL$6&lt;=$H164)*((CL$6-$F164+1)/($J164*($J164+1)/2)*$D164))+($K164="custom")*CustCF!CF164</f>
        <v>0</v>
      </c>
      <c r="CM164" s="135">
        <f>($K164="Bell Curve")*(_xlfn.NORM.DIST(AND(CM$6&gt;=$F164,CM$6&lt;=$H164)*(CM$6-$F164+1),$J164/2,$M164,TRUE)-_xlfn.NORM.DIST(AND(CM$6&gt;=$F164,CM$6&lt;=$H164)*(CL$6-$F164+1),$J164/2,$M164,TRUE))/(1-2*_xlfn.NORM.DIST(0,$J164/2,$M164,TRUE))*$D164+($K164="Steady Growth")*(AND(CM$6&gt;=$F164,CM$6&lt;=$H164)*((CM$6-$F164+1)/($J164*($J164+1)/2)*$D164))+($K164="custom")*CustCF!CG164</f>
        <v>0</v>
      </c>
      <c r="CN164" s="135">
        <f>($K164="Bell Curve")*(_xlfn.NORM.DIST(AND(CN$6&gt;=$F164,CN$6&lt;=$H164)*(CN$6-$F164+1),$J164/2,$M164,TRUE)-_xlfn.NORM.DIST(AND(CN$6&gt;=$F164,CN$6&lt;=$H164)*(CM$6-$F164+1),$J164/2,$M164,TRUE))/(1-2*_xlfn.NORM.DIST(0,$J164/2,$M164,TRUE))*$D164+($K164="Steady Growth")*(AND(CN$6&gt;=$F164,CN$6&lt;=$H164)*((CN$6-$F164+1)/($J164*($J164+1)/2)*$D164))+($K164="custom")*CustCF!CH164</f>
        <v>0</v>
      </c>
      <c r="CO164" s="135">
        <f>($K164="Bell Curve")*(_xlfn.NORM.DIST(AND(CO$6&gt;=$F164,CO$6&lt;=$H164)*(CO$6-$F164+1),$J164/2,$M164,TRUE)-_xlfn.NORM.DIST(AND(CO$6&gt;=$F164,CO$6&lt;=$H164)*(CN$6-$F164+1),$J164/2,$M164,TRUE))/(1-2*_xlfn.NORM.DIST(0,$J164/2,$M164,TRUE))*$D164+($K164="Steady Growth")*(AND(CO$6&gt;=$F164,CO$6&lt;=$H164)*((CO$6-$F164+1)/($J164*($J164+1)/2)*$D164))+($K164="custom")*CustCF!CI164</f>
        <v>0</v>
      </c>
      <c r="CP164" s="135">
        <f>($K164="Bell Curve")*(_xlfn.NORM.DIST(AND(CP$6&gt;=$F164,CP$6&lt;=$H164)*(CP$6-$F164+1),$J164/2,$M164,TRUE)-_xlfn.NORM.DIST(AND(CP$6&gt;=$F164,CP$6&lt;=$H164)*(CO$6-$F164+1),$J164/2,$M164,TRUE))/(1-2*_xlfn.NORM.DIST(0,$J164/2,$M164,TRUE))*$D164+($K164="Steady Growth")*(AND(CP$6&gt;=$F164,CP$6&lt;=$H164)*((CP$6-$F164+1)/($J164*($J164+1)/2)*$D164))+($K164="custom")*CustCF!CJ164</f>
        <v>0</v>
      </c>
      <c r="CQ164" s="135">
        <f>($K164="Bell Curve")*(_xlfn.NORM.DIST(AND(CQ$6&gt;=$F164,CQ$6&lt;=$H164)*(CQ$6-$F164+1),$J164/2,$M164,TRUE)-_xlfn.NORM.DIST(AND(CQ$6&gt;=$F164,CQ$6&lt;=$H164)*(CP$6-$F164+1),$J164/2,$M164,TRUE))/(1-2*_xlfn.NORM.DIST(0,$J164/2,$M164,TRUE))*$D164+($K164="Steady Growth")*(AND(CQ$6&gt;=$F164,CQ$6&lt;=$H164)*((CQ$6-$F164+1)/($J164*($J164+1)/2)*$D164))+($K164="custom")*CustCF!CK164</f>
        <v>0</v>
      </c>
      <c r="CR164" s="135">
        <f>($K164="Bell Curve")*(_xlfn.NORM.DIST(AND(CR$6&gt;=$F164,CR$6&lt;=$H164)*(CR$6-$F164+1),$J164/2,$M164,TRUE)-_xlfn.NORM.DIST(AND(CR$6&gt;=$F164,CR$6&lt;=$H164)*(CQ$6-$F164+1),$J164/2,$M164,TRUE))/(1-2*_xlfn.NORM.DIST(0,$J164/2,$M164,TRUE))*$D164+($K164="Steady Growth")*(AND(CR$6&gt;=$F164,CR$6&lt;=$H164)*((CR$6-$F164+1)/($J164*($J164+1)/2)*$D164))+($K164="custom")*CustCF!CL164</f>
        <v>0</v>
      </c>
      <c r="CS164" s="135">
        <f>($K164="Bell Curve")*(_xlfn.NORM.DIST(AND(CS$6&gt;=$F164,CS$6&lt;=$H164)*(CS$6-$F164+1),$J164/2,$M164,TRUE)-_xlfn.NORM.DIST(AND(CS$6&gt;=$F164,CS$6&lt;=$H164)*(CR$6-$F164+1),$J164/2,$M164,TRUE))/(1-2*_xlfn.NORM.DIST(0,$J164/2,$M164,TRUE))*$D164+($K164="Steady Growth")*(AND(CS$6&gt;=$F164,CS$6&lt;=$H164)*((CS$6-$F164+1)/($J164*($J164+1)/2)*$D164))+($K164="custom")*CustCF!CM164</f>
        <v>0</v>
      </c>
      <c r="CT164" s="135">
        <f>($K164="Bell Curve")*(_xlfn.NORM.DIST(AND(CT$6&gt;=$F164,CT$6&lt;=$H164)*(CT$6-$F164+1),$J164/2,$M164,TRUE)-_xlfn.NORM.DIST(AND(CT$6&gt;=$F164,CT$6&lt;=$H164)*(CS$6-$F164+1),$J164/2,$M164,TRUE))/(1-2*_xlfn.NORM.DIST(0,$J164/2,$M164,TRUE))*$D164+($K164="Steady Growth")*(AND(CT$6&gt;=$F164,CT$6&lt;=$H164)*((CT$6-$F164+1)/($J164*($J164+1)/2)*$D164))+($K164="custom")*CustCF!CN164</f>
        <v>0</v>
      </c>
      <c r="CU164" s="135">
        <f>($K164="Bell Curve")*(_xlfn.NORM.DIST(AND(CU$6&gt;=$F164,CU$6&lt;=$H164)*(CU$6-$F164+1),$J164/2,$M164,TRUE)-_xlfn.NORM.DIST(AND(CU$6&gt;=$F164,CU$6&lt;=$H164)*(CT$6-$F164+1),$J164/2,$M164,TRUE))/(1-2*_xlfn.NORM.DIST(0,$J164/2,$M164,TRUE))*$D164+($K164="Steady Growth")*(AND(CU$6&gt;=$F164,CU$6&lt;=$H164)*((CU$6-$F164+1)/($J164*($J164+1)/2)*$D164))+($K164="custom")*CustCF!CO164</f>
        <v>0</v>
      </c>
      <c r="CV164" s="135">
        <f>($K164="Bell Curve")*(_xlfn.NORM.DIST(AND(CV$6&gt;=$F164,CV$6&lt;=$H164)*(CV$6-$F164+1),$J164/2,$M164,TRUE)-_xlfn.NORM.DIST(AND(CV$6&gt;=$F164,CV$6&lt;=$H164)*(CU$6-$F164+1),$J164/2,$M164,TRUE))/(1-2*_xlfn.NORM.DIST(0,$J164/2,$M164,TRUE))*$D164+($K164="Steady Growth")*(AND(CV$6&gt;=$F164,CV$6&lt;=$H164)*((CV$6-$F164+1)/($J164*($J164+1)/2)*$D164))+($K164="custom")*CustCF!CP164</f>
        <v>0</v>
      </c>
      <c r="CW164" s="135">
        <f>($K164="Bell Curve")*(_xlfn.NORM.DIST(AND(CW$6&gt;=$F164,CW$6&lt;=$H164)*(CW$6-$F164+1),$J164/2,$M164,TRUE)-_xlfn.NORM.DIST(AND(CW$6&gt;=$F164,CW$6&lt;=$H164)*(CV$6-$F164+1),$J164/2,$M164,TRUE))/(1-2*_xlfn.NORM.DIST(0,$J164/2,$M164,TRUE))*$D164+($K164="Steady Growth")*(AND(CW$6&gt;=$F164,CW$6&lt;=$H164)*((CW$6-$F164+1)/($J164*($J164+1)/2)*$D164))+($K164="custom")*CustCF!CQ164</f>
        <v>0</v>
      </c>
      <c r="CX164" s="135">
        <f>($K164="Bell Curve")*(_xlfn.NORM.DIST(AND(CX$6&gt;=$F164,CX$6&lt;=$H164)*(CX$6-$F164+1),$J164/2,$M164,TRUE)-_xlfn.NORM.DIST(AND(CX$6&gt;=$F164,CX$6&lt;=$H164)*(CW$6-$F164+1),$J164/2,$M164,TRUE))/(1-2*_xlfn.NORM.DIST(0,$J164/2,$M164,TRUE))*$D164+($K164="Steady Growth")*(AND(CX$6&gt;=$F164,CX$6&lt;=$H164)*((CX$6-$F164+1)/($J164*($J164+1)/2)*$D164))+($K164="custom")*CustCF!CR164</f>
        <v>0</v>
      </c>
      <c r="CY164" s="135">
        <f>($K164="Bell Curve")*(_xlfn.NORM.DIST(AND(CY$6&gt;=$F164,CY$6&lt;=$H164)*(CY$6-$F164+1),$J164/2,$M164,TRUE)-_xlfn.NORM.DIST(AND(CY$6&gt;=$F164,CY$6&lt;=$H164)*(CX$6-$F164+1),$J164/2,$M164,TRUE))/(1-2*_xlfn.NORM.DIST(0,$J164/2,$M164,TRUE))*$D164+($K164="Steady Growth")*(AND(CY$6&gt;=$F164,CY$6&lt;=$H164)*((CY$6-$F164+1)/($J164*($J164+1)/2)*$D164))+($K164="custom")*CustCF!CS164</f>
        <v>0</v>
      </c>
      <c r="CZ164" s="135">
        <f>($K164="Bell Curve")*(_xlfn.NORM.DIST(AND(CZ$6&gt;=$F164,CZ$6&lt;=$H164)*(CZ$6-$F164+1),$J164/2,$M164,TRUE)-_xlfn.NORM.DIST(AND(CZ$6&gt;=$F164,CZ$6&lt;=$H164)*(CY$6-$F164+1),$J164/2,$M164,TRUE))/(1-2*_xlfn.NORM.DIST(0,$J164/2,$M164,TRUE))*$D164+($K164="Steady Growth")*(AND(CZ$6&gt;=$F164,CZ$6&lt;=$H164)*((CZ$6-$F164+1)/($J164*($J164+1)/2)*$D164))+($K164="custom")*CustCF!CT164</f>
        <v>0</v>
      </c>
      <c r="DA164" s="135">
        <f>($K164="Bell Curve")*(_xlfn.NORM.DIST(AND(DA$6&gt;=$F164,DA$6&lt;=$H164)*(DA$6-$F164+1),$J164/2,$M164,TRUE)-_xlfn.NORM.DIST(AND(DA$6&gt;=$F164,DA$6&lt;=$H164)*(CZ$6-$F164+1),$J164/2,$M164,TRUE))/(1-2*_xlfn.NORM.DIST(0,$J164/2,$M164,TRUE))*$D164+($K164="Steady Growth")*(AND(DA$6&gt;=$F164,DA$6&lt;=$H164)*((DA$6-$F164+1)/($J164*($J164+1)/2)*$D164))+($K164="custom")*CustCF!CU164</f>
        <v>0</v>
      </c>
      <c r="DB164" s="135">
        <f>($K164="Bell Curve")*(_xlfn.NORM.DIST(AND(DB$6&gt;=$F164,DB$6&lt;=$H164)*(DB$6-$F164+1),$J164/2,$M164,TRUE)-_xlfn.NORM.DIST(AND(DB$6&gt;=$F164,DB$6&lt;=$H164)*(DA$6-$F164+1),$J164/2,$M164,TRUE))/(1-2*_xlfn.NORM.DIST(0,$J164/2,$M164,TRUE))*$D164+($K164="Steady Growth")*(AND(DB$6&gt;=$F164,DB$6&lt;=$H164)*((DB$6-$F164+1)/($J164*($J164+1)/2)*$D164))+($K164="custom")*CustCF!CV164</f>
        <v>0</v>
      </c>
      <c r="DC164" s="135">
        <f>($K164="Bell Curve")*(_xlfn.NORM.DIST(AND(DC$6&gt;=$F164,DC$6&lt;=$H164)*(DC$6-$F164+1),$J164/2,$M164,TRUE)-_xlfn.NORM.DIST(AND(DC$6&gt;=$F164,DC$6&lt;=$H164)*(DB$6-$F164+1),$J164/2,$M164,TRUE))/(1-2*_xlfn.NORM.DIST(0,$J164/2,$M164,TRUE))*$D164+($K164="Steady Growth")*(AND(DC$6&gt;=$F164,DC$6&lt;=$H164)*((DC$6-$F164+1)/($J164*($J164+1)/2)*$D164))+($K164="custom")*CustCF!CW164</f>
        <v>0</v>
      </c>
      <c r="DD164" s="135">
        <f>($K164="Bell Curve")*(_xlfn.NORM.DIST(AND(DD$6&gt;=$F164,DD$6&lt;=$H164)*(DD$6-$F164+1),$J164/2,$M164,TRUE)-_xlfn.NORM.DIST(AND(DD$6&gt;=$F164,DD$6&lt;=$H164)*(DC$6-$F164+1),$J164/2,$M164,TRUE))/(1-2*_xlfn.NORM.DIST(0,$J164/2,$M164,TRUE))*$D164+($K164="Steady Growth")*(AND(DD$6&gt;=$F164,DD$6&lt;=$H164)*((DD$6-$F164+1)/($J164*($J164+1)/2)*$D164))+($K164="custom")*CustCF!CX164</f>
        <v>0</v>
      </c>
      <c r="DE164" s="135">
        <f>($K164="Bell Curve")*(_xlfn.NORM.DIST(AND(DE$6&gt;=$F164,DE$6&lt;=$H164)*(DE$6-$F164+1),$J164/2,$M164,TRUE)-_xlfn.NORM.DIST(AND(DE$6&gt;=$F164,DE$6&lt;=$H164)*(DD$6-$F164+1),$J164/2,$M164,TRUE))/(1-2*_xlfn.NORM.DIST(0,$J164/2,$M164,TRUE))*$D164+($K164="Steady Growth")*(AND(DE$6&gt;=$F164,DE$6&lt;=$H164)*((DE$6-$F164+1)/($J164*($J164+1)/2)*$D164))+($K164="custom")*CustCF!CY164</f>
        <v>0</v>
      </c>
      <c r="DF164" s="135">
        <f>($K164="Bell Curve")*(_xlfn.NORM.DIST(AND(DF$6&gt;=$F164,DF$6&lt;=$H164)*(DF$6-$F164+1),$J164/2,$M164,TRUE)-_xlfn.NORM.DIST(AND(DF$6&gt;=$F164,DF$6&lt;=$H164)*(DE$6-$F164+1),$J164/2,$M164,TRUE))/(1-2*_xlfn.NORM.DIST(0,$J164/2,$M164,TRUE))*$D164+($K164="Steady Growth")*(AND(DF$6&gt;=$F164,DF$6&lt;=$H164)*((DF$6-$F164+1)/($J164*($J164+1)/2)*$D164))+($K164="custom")*CustCF!CZ164</f>
        <v>0</v>
      </c>
      <c r="DG164" s="135">
        <f>($K164="Bell Curve")*(_xlfn.NORM.DIST(AND(DG$6&gt;=$F164,DG$6&lt;=$H164)*(DG$6-$F164+1),$J164/2,$M164,TRUE)-_xlfn.NORM.DIST(AND(DG$6&gt;=$F164,DG$6&lt;=$H164)*(DF$6-$F164+1),$J164/2,$M164,TRUE))/(1-2*_xlfn.NORM.DIST(0,$J164/2,$M164,TRUE))*$D164+($K164="Steady Growth")*(AND(DG$6&gt;=$F164,DG$6&lt;=$H164)*((DG$6-$F164+1)/($J164*($J164+1)/2)*$D164))+($K164="custom")*CustCF!DA164</f>
        <v>0</v>
      </c>
      <c r="DH164" s="135">
        <f>($K164="Bell Curve")*(_xlfn.NORM.DIST(AND(DH$6&gt;=$F164,DH$6&lt;=$H164)*(DH$6-$F164+1),$J164/2,$M164,TRUE)-_xlfn.NORM.DIST(AND(DH$6&gt;=$F164,DH$6&lt;=$H164)*(DG$6-$F164+1),$J164/2,$M164,TRUE))/(1-2*_xlfn.NORM.DIST(0,$J164/2,$M164,TRUE))*$D164+($K164="Steady Growth")*(AND(DH$6&gt;=$F164,DH$6&lt;=$H164)*((DH$6-$F164+1)/($J164*($J164+1)/2)*$D164))+($K164="custom")*CustCF!DB164</f>
        <v>0</v>
      </c>
      <c r="DI164" s="135">
        <f>($K164="Bell Curve")*(_xlfn.NORM.DIST(AND(DI$6&gt;=$F164,DI$6&lt;=$H164)*(DI$6-$F164+1),$J164/2,$M164,TRUE)-_xlfn.NORM.DIST(AND(DI$6&gt;=$F164,DI$6&lt;=$H164)*(DH$6-$F164+1),$J164/2,$M164,TRUE))/(1-2*_xlfn.NORM.DIST(0,$J164/2,$M164,TRUE))*$D164+($K164="Steady Growth")*(AND(DI$6&gt;=$F164,DI$6&lt;=$H164)*((DI$6-$F164+1)/($J164*($J164+1)/2)*$D164))+($K164="custom")*CustCF!DC164</f>
        <v>0</v>
      </c>
      <c r="DJ164" s="135">
        <f>($K164="Bell Curve")*(_xlfn.NORM.DIST(AND(DJ$6&gt;=$F164,DJ$6&lt;=$H164)*(DJ$6-$F164+1),$J164/2,$M164,TRUE)-_xlfn.NORM.DIST(AND(DJ$6&gt;=$F164,DJ$6&lt;=$H164)*(DI$6-$F164+1),$J164/2,$M164,TRUE))/(1-2*_xlfn.NORM.DIST(0,$J164/2,$M164,TRUE))*$D164+($K164="Steady Growth")*(AND(DJ$6&gt;=$F164,DJ$6&lt;=$H164)*((DJ$6-$F164+1)/($J164*($J164+1)/2)*$D164))+($K164="custom")*CustCF!DD164</f>
        <v>0</v>
      </c>
      <c r="DK164" s="135">
        <f>($K164="Bell Curve")*(_xlfn.NORM.DIST(AND(DK$6&gt;=$F164,DK$6&lt;=$H164)*(DK$6-$F164+1),$J164/2,$M164,TRUE)-_xlfn.NORM.DIST(AND(DK$6&gt;=$F164,DK$6&lt;=$H164)*(DJ$6-$F164+1),$J164/2,$M164,TRUE))/(1-2*_xlfn.NORM.DIST(0,$J164/2,$M164,TRUE))*$D164+($K164="Steady Growth")*(AND(DK$6&gt;=$F164,DK$6&lt;=$H164)*((DK$6-$F164+1)/($J164*($J164+1)/2)*$D164))+($K164="custom")*CustCF!DE164</f>
        <v>0</v>
      </c>
      <c r="DL164" s="135">
        <f>($K164="Bell Curve")*(_xlfn.NORM.DIST(AND(DL$6&gt;=$F164,DL$6&lt;=$H164)*(DL$6-$F164+1),$J164/2,$M164,TRUE)-_xlfn.NORM.DIST(AND(DL$6&gt;=$F164,DL$6&lt;=$H164)*(DK$6-$F164+1),$J164/2,$M164,TRUE))/(1-2*_xlfn.NORM.DIST(0,$J164/2,$M164,TRUE))*$D164+($K164="Steady Growth")*(AND(DL$6&gt;=$F164,DL$6&lt;=$H164)*((DL$6-$F164+1)/($J164*($J164+1)/2)*$D164))+($K164="custom")*CustCF!DF164</f>
        <v>0</v>
      </c>
      <c r="DM164" s="135">
        <f>($K164="Bell Curve")*(_xlfn.NORM.DIST(AND(DM$6&gt;=$F164,DM$6&lt;=$H164)*(DM$6-$F164+1),$J164/2,$M164,TRUE)-_xlfn.NORM.DIST(AND(DM$6&gt;=$F164,DM$6&lt;=$H164)*(DL$6-$F164+1),$J164/2,$M164,TRUE))/(1-2*_xlfn.NORM.DIST(0,$J164/2,$M164,TRUE))*$D164+($K164="Steady Growth")*(AND(DM$6&gt;=$F164,DM$6&lt;=$H164)*((DM$6-$F164+1)/($J164*($J164+1)/2)*$D164))+($K164="custom")*CustCF!DG164</f>
        <v>0</v>
      </c>
      <c r="DN164" s="135">
        <f>($K164="Bell Curve")*(_xlfn.NORM.DIST(AND(DN$6&gt;=$F164,DN$6&lt;=$H164)*(DN$6-$F164+1),$J164/2,$M164,TRUE)-_xlfn.NORM.DIST(AND(DN$6&gt;=$F164,DN$6&lt;=$H164)*(DM$6-$F164+1),$J164/2,$M164,TRUE))/(1-2*_xlfn.NORM.DIST(0,$J164/2,$M164,TRUE))*$D164+($K164="Steady Growth")*(AND(DN$6&gt;=$F164,DN$6&lt;=$H164)*((DN$6-$F164+1)/($J164*($J164+1)/2)*$D164))+($K164="custom")*CustCF!DH164</f>
        <v>0</v>
      </c>
      <c r="DO164" s="135">
        <f>($K164="Bell Curve")*(_xlfn.NORM.DIST(AND(DO$6&gt;=$F164,DO$6&lt;=$H164)*(DO$6-$F164+1),$J164/2,$M164,TRUE)-_xlfn.NORM.DIST(AND(DO$6&gt;=$F164,DO$6&lt;=$H164)*(DN$6-$F164+1),$J164/2,$M164,TRUE))/(1-2*_xlfn.NORM.DIST(0,$J164/2,$M164,TRUE))*$D164+($K164="Steady Growth")*(AND(DO$6&gt;=$F164,DO$6&lt;=$H164)*((DO$6-$F164+1)/($J164*($J164+1)/2)*$D164))+($K164="custom")*CustCF!DI164</f>
        <v>0</v>
      </c>
      <c r="DP164" s="135">
        <f>($K164="Bell Curve")*(_xlfn.NORM.DIST(AND(DP$6&gt;=$F164,DP$6&lt;=$H164)*(DP$6-$F164+1),$J164/2,$M164,TRUE)-_xlfn.NORM.DIST(AND(DP$6&gt;=$F164,DP$6&lt;=$H164)*(DO$6-$F164+1),$J164/2,$M164,TRUE))/(1-2*_xlfn.NORM.DIST(0,$J164/2,$M164,TRUE))*$D164+($K164="Steady Growth")*(AND(DP$6&gt;=$F164,DP$6&lt;=$H164)*((DP$6-$F164+1)/($J164*($J164+1)/2)*$D164))+($K164="custom")*CustCF!DJ164</f>
        <v>0</v>
      </c>
      <c r="DQ164" s="135">
        <f>($K164="Bell Curve")*(_xlfn.NORM.DIST(AND(DQ$6&gt;=$F164,DQ$6&lt;=$H164)*(DQ$6-$F164+1),$J164/2,$M164,TRUE)-_xlfn.NORM.DIST(AND(DQ$6&gt;=$F164,DQ$6&lt;=$H164)*(DP$6-$F164+1),$J164/2,$M164,TRUE))/(1-2*_xlfn.NORM.DIST(0,$J164/2,$M164,TRUE))*$D164+($K164="Steady Growth")*(AND(DQ$6&gt;=$F164,DQ$6&lt;=$H164)*((DQ$6-$F164+1)/($J164*($J164+1)/2)*$D164))+($K164="custom")*CustCF!DK164</f>
        <v>0</v>
      </c>
      <c r="DR164" s="135">
        <f>($K164="Bell Curve")*(_xlfn.NORM.DIST(AND(DR$6&gt;=$F164,DR$6&lt;=$H164)*(DR$6-$F164+1),$J164/2,$M164,TRUE)-_xlfn.NORM.DIST(AND(DR$6&gt;=$F164,DR$6&lt;=$H164)*(DQ$6-$F164+1),$J164/2,$M164,TRUE))/(1-2*_xlfn.NORM.DIST(0,$J164/2,$M164,TRUE))*$D164+($K164="Steady Growth")*(AND(DR$6&gt;=$F164,DR$6&lt;=$H164)*((DR$6-$F164+1)/($J164*($J164+1)/2)*$D164))+($K164="custom")*CustCF!DL164</f>
        <v>0</v>
      </c>
      <c r="DS164" s="135">
        <f>($K164="Bell Curve")*(_xlfn.NORM.DIST(AND(DS$6&gt;=$F164,DS$6&lt;=$H164)*(DS$6-$F164+1),$J164/2,$M164,TRUE)-_xlfn.NORM.DIST(AND(DS$6&gt;=$F164,DS$6&lt;=$H164)*(DR$6-$F164+1),$J164/2,$M164,TRUE))/(1-2*_xlfn.NORM.DIST(0,$J164/2,$M164,TRUE))*$D164+($K164="Steady Growth")*(AND(DS$6&gt;=$F164,DS$6&lt;=$H164)*((DS$6-$F164+1)/($J164*($J164+1)/2)*$D164))+($K164="custom")*CustCF!DM164</f>
        <v>0</v>
      </c>
      <c r="DT164" s="135">
        <f>($K164="Bell Curve")*(_xlfn.NORM.DIST(AND(DT$6&gt;=$F164,DT$6&lt;=$H164)*(DT$6-$F164+1),$J164/2,$M164,TRUE)-_xlfn.NORM.DIST(AND(DT$6&gt;=$F164,DT$6&lt;=$H164)*(DS$6-$F164+1),$J164/2,$M164,TRUE))/(1-2*_xlfn.NORM.DIST(0,$J164/2,$M164,TRUE))*$D164+($K164="Steady Growth")*(AND(DT$6&gt;=$F164,DT$6&lt;=$H164)*((DT$6-$F164+1)/($J164*($J164+1)/2)*$D164))+($K164="custom")*CustCF!DN164</f>
        <v>0</v>
      </c>
      <c r="DU164" s="135">
        <f>($K164="Bell Curve")*(_xlfn.NORM.DIST(AND(DU$6&gt;=$F164,DU$6&lt;=$H164)*(DU$6-$F164+1),$J164/2,$M164,TRUE)-_xlfn.NORM.DIST(AND(DU$6&gt;=$F164,DU$6&lt;=$H164)*(DT$6-$F164+1),$J164/2,$M164,TRUE))/(1-2*_xlfn.NORM.DIST(0,$J164/2,$M164,TRUE))*$D164+($K164="Steady Growth")*(AND(DU$6&gt;=$F164,DU$6&lt;=$H164)*((DU$6-$F164+1)/($J164*($J164+1)/2)*$D164))+($K164="custom")*CustCF!DO164</f>
        <v>0</v>
      </c>
      <c r="DV164" s="135">
        <f>($K164="Bell Curve")*(_xlfn.NORM.DIST(AND(DV$6&gt;=$F164,DV$6&lt;=$H164)*(DV$6-$F164+1),$J164/2,$M164,TRUE)-_xlfn.NORM.DIST(AND(DV$6&gt;=$F164,DV$6&lt;=$H164)*(DU$6-$F164+1),$J164/2,$M164,TRUE))/(1-2*_xlfn.NORM.DIST(0,$J164/2,$M164,TRUE))*$D164+($K164="Steady Growth")*(AND(DV$6&gt;=$F164,DV$6&lt;=$H164)*((DV$6-$F164+1)/($J164*($J164+1)/2)*$D164))+($K164="custom")*CustCF!DP164</f>
        <v>0</v>
      </c>
      <c r="DW164" s="135">
        <f>($K164="Bell Curve")*(_xlfn.NORM.DIST(AND(DW$6&gt;=$F164,DW$6&lt;=$H164)*(DW$6-$F164+1),$J164/2,$M164,TRUE)-_xlfn.NORM.DIST(AND(DW$6&gt;=$F164,DW$6&lt;=$H164)*(DV$6-$F164+1),$J164/2,$M164,TRUE))/(1-2*_xlfn.NORM.DIST(0,$J164/2,$M164,TRUE))*$D164+($K164="Steady Growth")*(AND(DW$6&gt;=$F164,DW$6&lt;=$H164)*((DW$6-$F164+1)/($J164*($J164+1)/2)*$D164))+($K164="custom")*CustCF!DQ164</f>
        <v>0</v>
      </c>
      <c r="DX164" s="135">
        <f>($K164="Bell Curve")*(_xlfn.NORM.DIST(AND(DX$6&gt;=$F164,DX$6&lt;=$H164)*(DX$6-$F164+1),$J164/2,$M164,TRUE)-_xlfn.NORM.DIST(AND(DX$6&gt;=$F164,DX$6&lt;=$H164)*(DW$6-$F164+1),$J164/2,$M164,TRUE))/(1-2*_xlfn.NORM.DIST(0,$J164/2,$M164,TRUE))*$D164+($K164="Steady Growth")*(AND(DX$6&gt;=$F164,DX$6&lt;=$H164)*((DX$6-$F164+1)/($J164*($J164+1)/2)*$D164))+($K164="custom")*CustCF!DR164</f>
        <v>0</v>
      </c>
      <c r="DY164" s="135">
        <f>($K164="Bell Curve")*(_xlfn.NORM.DIST(AND(DY$6&gt;=$F164,DY$6&lt;=$H164)*(DY$6-$F164+1),$J164/2,$M164,TRUE)-_xlfn.NORM.DIST(AND(DY$6&gt;=$F164,DY$6&lt;=$H164)*(DX$6-$F164+1),$J164/2,$M164,TRUE))/(1-2*_xlfn.NORM.DIST(0,$J164/2,$M164,TRUE))*$D164+($K164="Steady Growth")*(AND(DY$6&gt;=$F164,DY$6&lt;=$H164)*((DY$6-$F164+1)/($J164*($J164+1)/2)*$D164))+($K164="custom")*CustCF!DS164</f>
        <v>0</v>
      </c>
      <c r="DZ164" s="135">
        <f>($K164="Bell Curve")*(_xlfn.NORM.DIST(AND(DZ$6&gt;=$F164,DZ$6&lt;=$H164)*(DZ$6-$F164+1),$J164/2,$M164,TRUE)-_xlfn.NORM.DIST(AND(DZ$6&gt;=$F164,DZ$6&lt;=$H164)*(DY$6-$F164+1),$J164/2,$M164,TRUE))/(1-2*_xlfn.NORM.DIST(0,$J164/2,$M164,TRUE))*$D164+($K164="Steady Growth")*(AND(DZ$6&gt;=$F164,DZ$6&lt;=$H164)*((DZ$6-$F164+1)/($J164*($J164+1)/2)*$D164))+($K164="custom")*CustCF!DT164</f>
        <v>0</v>
      </c>
      <c r="EA164" s="135">
        <f>($K164="Bell Curve")*(_xlfn.NORM.DIST(AND(EA$6&gt;=$F164,EA$6&lt;=$H164)*(EA$6-$F164+1),$J164/2,$M164,TRUE)-_xlfn.NORM.DIST(AND(EA$6&gt;=$F164,EA$6&lt;=$H164)*(DZ$6-$F164+1),$J164/2,$M164,TRUE))/(1-2*_xlfn.NORM.DIST(0,$J164/2,$M164,TRUE))*$D164+($K164="Steady Growth")*(AND(EA$6&gt;=$F164,EA$6&lt;=$H164)*((EA$6-$F164+1)/($J164*($J164+1)/2)*$D164))+($K164="custom")*CustCF!DU164</f>
        <v>0</v>
      </c>
      <c r="EB164" s="135">
        <f>($K164="Bell Curve")*(_xlfn.NORM.DIST(AND(EB$6&gt;=$F164,EB$6&lt;=$H164)*(EB$6-$F164+1),$J164/2,$M164,TRUE)-_xlfn.NORM.DIST(AND(EB$6&gt;=$F164,EB$6&lt;=$H164)*(EA$6-$F164+1),$J164/2,$M164,TRUE))/(1-2*_xlfn.NORM.DIST(0,$J164/2,$M164,TRUE))*$D164+($K164="Steady Growth")*(AND(EB$6&gt;=$F164,EB$6&lt;=$H164)*((EB$6-$F164+1)/($J164*($J164+1)/2)*$D164))+($K164="custom")*CustCF!DV164</f>
        <v>0</v>
      </c>
      <c r="EC164" s="135">
        <f>($K164="Bell Curve")*(_xlfn.NORM.DIST(AND(EC$6&gt;=$F164,EC$6&lt;=$H164)*(EC$6-$F164+1),$J164/2,$M164,TRUE)-_xlfn.NORM.DIST(AND(EC$6&gt;=$F164,EC$6&lt;=$H164)*(EB$6-$F164+1),$J164/2,$M164,TRUE))/(1-2*_xlfn.NORM.DIST(0,$J164/2,$M164,TRUE))*$D164+($K164="Steady Growth")*(AND(EC$6&gt;=$F164,EC$6&lt;=$H164)*((EC$6-$F164+1)/($J164*($J164+1)/2)*$D164))+($K164="custom")*CustCF!DW164</f>
        <v>0</v>
      </c>
      <c r="ED164" s="135">
        <f>($K164="Bell Curve")*(_xlfn.NORM.DIST(AND(ED$6&gt;=$F164,ED$6&lt;=$H164)*(ED$6-$F164+1),$J164/2,$M164,TRUE)-_xlfn.NORM.DIST(AND(ED$6&gt;=$F164,ED$6&lt;=$H164)*(EC$6-$F164+1),$J164/2,$M164,TRUE))/(1-2*_xlfn.NORM.DIST(0,$J164/2,$M164,TRUE))*$D164+($K164="Steady Growth")*(AND(ED$6&gt;=$F164,ED$6&lt;=$H164)*((ED$6-$F164+1)/($J164*($J164+1)/2)*$D164))+($K164="custom")*CustCF!DX164</f>
        <v>0</v>
      </c>
      <c r="EE164" s="135">
        <f>($K164="Bell Curve")*(_xlfn.NORM.DIST(AND(EE$6&gt;=$F164,EE$6&lt;=$H164)*(EE$6-$F164+1),$J164/2,$M164,TRUE)-_xlfn.NORM.DIST(AND(EE$6&gt;=$F164,EE$6&lt;=$H164)*(ED$6-$F164+1),$J164/2,$M164,TRUE))/(1-2*_xlfn.NORM.DIST(0,$J164/2,$M164,TRUE))*$D164+($K164="Steady Growth")*(AND(EE$6&gt;=$F164,EE$6&lt;=$H164)*((EE$6-$F164+1)/($J164*($J164+1)/2)*$D164))+($K164="custom")*CustCF!DY164</f>
        <v>0</v>
      </c>
      <c r="EF164" s="135">
        <f>($K164="Bell Curve")*(_xlfn.NORM.DIST(AND(EF$6&gt;=$F164,EF$6&lt;=$H164)*(EF$6-$F164+1),$J164/2,$M164,TRUE)-_xlfn.NORM.DIST(AND(EF$6&gt;=$F164,EF$6&lt;=$H164)*(EE$6-$F164+1),$J164/2,$M164,TRUE))/(1-2*_xlfn.NORM.DIST(0,$J164/2,$M164,TRUE))*$D164+($K164="Steady Growth")*(AND(EF$6&gt;=$F164,EF$6&lt;=$H164)*((EF$6-$F164+1)/($J164*($J164+1)/2)*$D164))+($K164="custom")*CustCF!DZ164</f>
        <v>0</v>
      </c>
      <c r="EG164" s="135">
        <f>($K164="Bell Curve")*(_xlfn.NORM.DIST(AND(EG$6&gt;=$F164,EG$6&lt;=$H164)*(EG$6-$F164+1),$J164/2,$M164,TRUE)-_xlfn.NORM.DIST(AND(EG$6&gt;=$F164,EG$6&lt;=$H164)*(EF$6-$F164+1),$J164/2,$M164,TRUE))/(1-2*_xlfn.NORM.DIST(0,$J164/2,$M164,TRUE))*$D164+($K164="Steady Growth")*(AND(EG$6&gt;=$F164,EG$6&lt;=$H164)*((EG$6-$F164+1)/($J164*($J164+1)/2)*$D164))+($K164="custom")*CustCF!EA164</f>
        <v>0</v>
      </c>
      <c r="EH164" s="135">
        <f>($K164="Bell Curve")*(_xlfn.NORM.DIST(AND(EH$6&gt;=$F164,EH$6&lt;=$H164)*(EH$6-$F164+1),$J164/2,$M164,TRUE)-_xlfn.NORM.DIST(AND(EH$6&gt;=$F164,EH$6&lt;=$H164)*(EG$6-$F164+1),$J164/2,$M164,TRUE))/(1-2*_xlfn.NORM.DIST(0,$J164/2,$M164,TRUE))*$D164+($K164="Steady Growth")*(AND(EH$6&gt;=$F164,EH$6&lt;=$H164)*((EH$6-$F164+1)/($J164*($J164+1)/2)*$D164))+($K164="custom")*CustCF!EB164</f>
        <v>0</v>
      </c>
      <c r="EI164" s="135">
        <f>($K164="Bell Curve")*(_xlfn.NORM.DIST(AND(EI$6&gt;=$F164,EI$6&lt;=$H164)*(EI$6-$F164+1),$J164/2,$M164,TRUE)-_xlfn.NORM.DIST(AND(EI$6&gt;=$F164,EI$6&lt;=$H164)*(EH$6-$F164+1),$J164/2,$M164,TRUE))/(1-2*_xlfn.NORM.DIST(0,$J164/2,$M164,TRUE))*$D164+($K164="Steady Growth")*(AND(EI$6&gt;=$F164,EI$6&lt;=$H164)*((EI$6-$F164+1)/($J164*($J164+1)/2)*$D164))+($K164="custom")*CustCF!EC164</f>
        <v>0</v>
      </c>
      <c r="EJ164" s="135">
        <f>($K164="Bell Curve")*(_xlfn.NORM.DIST(AND(EJ$6&gt;=$F164,EJ$6&lt;=$H164)*(EJ$6-$F164+1),$J164/2,$M164,TRUE)-_xlfn.NORM.DIST(AND(EJ$6&gt;=$F164,EJ$6&lt;=$H164)*(EI$6-$F164+1),$J164/2,$M164,TRUE))/(1-2*_xlfn.NORM.DIST(0,$J164/2,$M164,TRUE))*$D164+($K164="Steady Growth")*(AND(EJ$6&gt;=$F164,EJ$6&lt;=$H164)*((EJ$6-$F164+1)/($J164*($J164+1)/2)*$D164))+($K164="custom")*CustCF!ED164</f>
        <v>0</v>
      </c>
      <c r="EK164" s="135">
        <f>($K164="Bell Curve")*(_xlfn.NORM.DIST(AND(EK$6&gt;=$F164,EK$6&lt;=$H164)*(EK$6-$F164+1),$J164/2,$M164,TRUE)-_xlfn.NORM.DIST(AND(EK$6&gt;=$F164,EK$6&lt;=$H164)*(EJ$6-$F164+1),$J164/2,$M164,TRUE))/(1-2*_xlfn.NORM.DIST(0,$J164/2,$M164,TRUE))*$D164+($K164="Steady Growth")*(AND(EK$6&gt;=$F164,EK$6&lt;=$H164)*((EK$6-$F164+1)/($J164*($J164+1)/2)*$D164))+($K164="custom")*CustCF!EE164</f>
        <v>0</v>
      </c>
      <c r="EL164" s="135">
        <f>($K164="Bell Curve")*(_xlfn.NORM.DIST(AND(EL$6&gt;=$F164,EL$6&lt;=$H164)*(EL$6-$F164+1),$J164/2,$M164,TRUE)-_xlfn.NORM.DIST(AND(EL$6&gt;=$F164,EL$6&lt;=$H164)*(EK$6-$F164+1),$J164/2,$M164,TRUE))/(1-2*_xlfn.NORM.DIST(0,$J164/2,$M164,TRUE))*$D164+($K164="Steady Growth")*(AND(EL$6&gt;=$F164,EL$6&lt;=$H164)*((EL$6-$F164+1)/($J164*($J164+1)/2)*$D164))+($K164="custom")*CustCF!EF164</f>
        <v>0</v>
      </c>
      <c r="EM164" s="135">
        <f>($K164="Bell Curve")*(_xlfn.NORM.DIST(AND(EM$6&gt;=$F164,EM$6&lt;=$H164)*(EM$6-$F164+1),$J164/2,$M164,TRUE)-_xlfn.NORM.DIST(AND(EM$6&gt;=$F164,EM$6&lt;=$H164)*(EL$6-$F164+1),$J164/2,$M164,TRUE))/(1-2*_xlfn.NORM.DIST(0,$J164/2,$M164,TRUE))*$D164+($K164="Steady Growth")*(AND(EM$6&gt;=$F164,EM$6&lt;=$H164)*((EM$6-$F164+1)/($J164*($J164+1)/2)*$D164))+($K164="custom")*CustCF!EG164</f>
        <v>0</v>
      </c>
      <c r="EN164" s="135">
        <f>($K164="Bell Curve")*(_xlfn.NORM.DIST(AND(EN$6&gt;=$F164,EN$6&lt;=$H164)*(EN$6-$F164+1),$J164/2,$M164,TRUE)-_xlfn.NORM.DIST(AND(EN$6&gt;=$F164,EN$6&lt;=$H164)*(EM$6-$F164+1),$J164/2,$M164,TRUE))/(1-2*_xlfn.NORM.DIST(0,$J164/2,$M164,TRUE))*$D164+($K164="Steady Growth")*(AND(EN$6&gt;=$F164,EN$6&lt;=$H164)*((EN$6-$F164+1)/($J164*($J164+1)/2)*$D164))+($K164="custom")*CustCF!EH164</f>
        <v>0</v>
      </c>
      <c r="EO164" s="135">
        <f>($K164="Bell Curve")*(_xlfn.NORM.DIST(AND(EO$6&gt;=$F164,EO$6&lt;=$H164)*(EO$6-$F164+1),$J164/2,$M164,TRUE)-_xlfn.NORM.DIST(AND(EO$6&gt;=$F164,EO$6&lt;=$H164)*(EN$6-$F164+1),$J164/2,$M164,TRUE))/(1-2*_xlfn.NORM.DIST(0,$J164/2,$M164,TRUE))*$D164+($K164="Steady Growth")*(AND(EO$6&gt;=$F164,EO$6&lt;=$H164)*((EO$6-$F164+1)/($J164*($J164+1)/2)*$D164))+($K164="custom")*CustCF!EI164</f>
        <v>0</v>
      </c>
      <c r="EP164" s="135">
        <f>($K164="Bell Curve")*(_xlfn.NORM.DIST(AND(EP$6&gt;=$F164,EP$6&lt;=$H164)*(EP$6-$F164+1),$J164/2,$M164,TRUE)-_xlfn.NORM.DIST(AND(EP$6&gt;=$F164,EP$6&lt;=$H164)*(EO$6-$F164+1),$J164/2,$M164,TRUE))/(1-2*_xlfn.NORM.DIST(0,$J164/2,$M164,TRUE))*$D164+($K164="Steady Growth")*(AND(EP$6&gt;=$F164,EP$6&lt;=$H164)*((EP$6-$F164+1)/($J164*($J164+1)/2)*$D164))+($K164="custom")*CustCF!EJ164</f>
        <v>0</v>
      </c>
      <c r="EQ164" s="135">
        <f>($K164="Bell Curve")*(_xlfn.NORM.DIST(AND(EQ$6&gt;=$F164,EQ$6&lt;=$H164)*(EQ$6-$F164+1),$J164/2,$M164,TRUE)-_xlfn.NORM.DIST(AND(EQ$6&gt;=$F164,EQ$6&lt;=$H164)*(EP$6-$F164+1),$J164/2,$M164,TRUE))/(1-2*_xlfn.NORM.DIST(0,$J164/2,$M164,TRUE))*$D164+($K164="Steady Growth")*(AND(EQ$6&gt;=$F164,EQ$6&lt;=$H164)*((EQ$6-$F164+1)/($J164*($J164+1)/2)*$D164))+($K164="custom")*CustCF!EK164</f>
        <v>0</v>
      </c>
      <c r="ER164" s="135">
        <f>($K164="Bell Curve")*(_xlfn.NORM.DIST(AND(ER$6&gt;=$F164,ER$6&lt;=$H164)*(ER$6-$F164+1),$J164/2,$M164,TRUE)-_xlfn.NORM.DIST(AND(ER$6&gt;=$F164,ER$6&lt;=$H164)*(EQ$6-$F164+1),$J164/2,$M164,TRUE))/(1-2*_xlfn.NORM.DIST(0,$J164/2,$M164,TRUE))*$D164+($K164="Steady Growth")*(AND(ER$6&gt;=$F164,ER$6&lt;=$H164)*((ER$6-$F164+1)/($J164*($J164+1)/2)*$D164))+($K164="custom")*CustCF!EL164</f>
        <v>0</v>
      </c>
      <c r="ES164" s="135">
        <f>($K164="Bell Curve")*(_xlfn.NORM.DIST(AND(ES$6&gt;=$F164,ES$6&lt;=$H164)*(ES$6-$F164+1),$J164/2,$M164,TRUE)-_xlfn.NORM.DIST(AND(ES$6&gt;=$F164,ES$6&lt;=$H164)*(ER$6-$F164+1),$J164/2,$M164,TRUE))/(1-2*_xlfn.NORM.DIST(0,$J164/2,$M164,TRUE))*$D164+($K164="Steady Growth")*(AND(ES$6&gt;=$F164,ES$6&lt;=$H164)*((ES$6-$F164+1)/($J164*($J164+1)/2)*$D164))+($K164="custom")*CustCF!EM164</f>
        <v>0</v>
      </c>
      <c r="ET164" s="135">
        <f>($K164="Bell Curve")*(_xlfn.NORM.DIST(AND(ET$6&gt;=$F164,ET$6&lt;=$H164)*(ET$6-$F164+1),$J164/2,$M164,TRUE)-_xlfn.NORM.DIST(AND(ET$6&gt;=$F164,ET$6&lt;=$H164)*(ES$6-$F164+1),$J164/2,$M164,TRUE))/(1-2*_xlfn.NORM.DIST(0,$J164/2,$M164,TRUE))*$D164+($K164="Steady Growth")*(AND(ET$6&gt;=$F164,ET$6&lt;=$H164)*((ET$6-$F164+1)/($J164*($J164+1)/2)*$D164))+($K164="custom")*CustCF!EN164</f>
        <v>0</v>
      </c>
      <c r="EU164" s="135">
        <f>($K164="Bell Curve")*(_xlfn.NORM.DIST(AND(EU$6&gt;=$F164,EU$6&lt;=$H164)*(EU$6-$F164+1),$J164/2,$M164,TRUE)-_xlfn.NORM.DIST(AND(EU$6&gt;=$F164,EU$6&lt;=$H164)*(ET$6-$F164+1),$J164/2,$M164,TRUE))/(1-2*_xlfn.NORM.DIST(0,$J164/2,$M164,TRUE))*$D164+($K164="Steady Growth")*(AND(EU$6&gt;=$F164,EU$6&lt;=$H164)*((EU$6-$F164+1)/($J164*($J164+1)/2)*$D164))+($K164="custom")*CustCF!EO164</f>
        <v>0</v>
      </c>
      <c r="EV164" s="135">
        <f>($K164="Bell Curve")*(_xlfn.NORM.DIST(AND(EV$6&gt;=$F164,EV$6&lt;=$H164)*(EV$6-$F164+1),$J164/2,$M164,TRUE)-_xlfn.NORM.DIST(AND(EV$6&gt;=$F164,EV$6&lt;=$H164)*(EU$6-$F164+1),$J164/2,$M164,TRUE))/(1-2*_xlfn.NORM.DIST(0,$J164/2,$M164,TRUE))*$D164+($K164="Steady Growth")*(AND(EV$6&gt;=$F164,EV$6&lt;=$H164)*((EV$6-$F164+1)/($J164*($J164+1)/2)*$D164))+($K164="custom")*CustCF!EP164</f>
        <v>0</v>
      </c>
      <c r="EW164" s="135">
        <f>($K164="Bell Curve")*(_xlfn.NORM.DIST(AND(EW$6&gt;=$F164,EW$6&lt;=$H164)*(EW$6-$F164+1),$J164/2,$M164,TRUE)-_xlfn.NORM.DIST(AND(EW$6&gt;=$F164,EW$6&lt;=$H164)*(EV$6-$F164+1),$J164/2,$M164,TRUE))/(1-2*_xlfn.NORM.DIST(0,$J164/2,$M164,TRUE))*$D164+($K164="Steady Growth")*(AND(EW$6&gt;=$F164,EW$6&lt;=$H164)*((EW$6-$F164+1)/($J164*($J164+1)/2)*$D164))+($K164="custom")*CustCF!EQ164</f>
        <v>0</v>
      </c>
      <c r="EX164" s="135">
        <f>($K164="Bell Curve")*(_xlfn.NORM.DIST(AND(EX$6&gt;=$F164,EX$6&lt;=$H164)*(EX$6-$F164+1),$J164/2,$M164,TRUE)-_xlfn.NORM.DIST(AND(EX$6&gt;=$F164,EX$6&lt;=$H164)*(EW$6-$F164+1),$J164/2,$M164,TRUE))/(1-2*_xlfn.NORM.DIST(0,$J164/2,$M164,TRUE))*$D164+($K164="Steady Growth")*(AND(EX$6&gt;=$F164,EX$6&lt;=$H164)*((EX$6-$F164+1)/($J164*($J164+1)/2)*$D164))+($K164="custom")*CustCF!ER164</f>
        <v>0</v>
      </c>
      <c r="EY164" s="135">
        <f>($K164="Bell Curve")*(_xlfn.NORM.DIST(AND(EY$6&gt;=$F164,EY$6&lt;=$H164)*(EY$6-$F164+1),$J164/2,$M164,TRUE)-_xlfn.NORM.DIST(AND(EY$6&gt;=$F164,EY$6&lt;=$H164)*(EX$6-$F164+1),$J164/2,$M164,TRUE))/(1-2*_xlfn.NORM.DIST(0,$J164/2,$M164,TRUE))*$D164+($K164="Steady Growth")*(AND(EY$6&gt;=$F164,EY$6&lt;=$H164)*((EY$6-$F164+1)/($J164*($J164+1)/2)*$D164))+($K164="custom")*CustCF!ES164</f>
        <v>0</v>
      </c>
      <c r="EZ164" s="135">
        <f>($K164="Bell Curve")*(_xlfn.NORM.DIST(AND(EZ$6&gt;=$F164,EZ$6&lt;=$H164)*(EZ$6-$F164+1),$J164/2,$M164,TRUE)-_xlfn.NORM.DIST(AND(EZ$6&gt;=$F164,EZ$6&lt;=$H164)*(EY$6-$F164+1),$J164/2,$M164,TRUE))/(1-2*_xlfn.NORM.DIST(0,$J164/2,$M164,TRUE))*$D164+($K164="Steady Growth")*(AND(EZ$6&gt;=$F164,EZ$6&lt;=$H164)*((EZ$6-$F164+1)/($J164*($J164+1)/2)*$D164))+($K164="custom")*CustCF!ET164</f>
        <v>0</v>
      </c>
      <c r="FA164" s="135">
        <f>($K164="Bell Curve")*(_xlfn.NORM.DIST(AND(FA$6&gt;=$F164,FA$6&lt;=$H164)*(FA$6-$F164+1),$J164/2,$M164,TRUE)-_xlfn.NORM.DIST(AND(FA$6&gt;=$F164,FA$6&lt;=$H164)*(EZ$6-$F164+1),$J164/2,$M164,TRUE))/(1-2*_xlfn.NORM.DIST(0,$J164/2,$M164,TRUE))*$D164+($K164="Steady Growth")*(AND(FA$6&gt;=$F164,FA$6&lt;=$H164)*((FA$6-$F164+1)/($J164*($J164+1)/2)*$D164))+($K164="custom")*CustCF!EU164</f>
        <v>0</v>
      </c>
      <c r="FB164" s="135">
        <f>($K164="Bell Curve")*(_xlfn.NORM.DIST(AND(FB$6&gt;=$F164,FB$6&lt;=$H164)*(FB$6-$F164+1),$J164/2,$M164,TRUE)-_xlfn.NORM.DIST(AND(FB$6&gt;=$F164,FB$6&lt;=$H164)*(FA$6-$F164+1),$J164/2,$M164,TRUE))/(1-2*_xlfn.NORM.DIST(0,$J164/2,$M164,TRUE))*$D164+($K164="Steady Growth")*(AND(FB$6&gt;=$F164,FB$6&lt;=$H164)*((FB$6-$F164+1)/($J164*($J164+1)/2)*$D164))+($K164="custom")*CustCF!EV164</f>
        <v>0</v>
      </c>
      <c r="FC164" s="135">
        <f>($K164="Bell Curve")*(_xlfn.NORM.DIST(AND(FC$6&gt;=$F164,FC$6&lt;=$H164)*(FC$6-$F164+1),$J164/2,$M164,TRUE)-_xlfn.NORM.DIST(AND(FC$6&gt;=$F164,FC$6&lt;=$H164)*(FB$6-$F164+1),$J164/2,$M164,TRUE))/(1-2*_xlfn.NORM.DIST(0,$J164/2,$M164,TRUE))*$D164+($K164="Steady Growth")*(AND(FC$6&gt;=$F164,FC$6&lt;=$H164)*((FC$6-$F164+1)/($J164*($J164+1)/2)*$D164))+($K164="custom")*CustCF!EW164</f>
        <v>0</v>
      </c>
      <c r="FD164" s="135">
        <f>($K164="Bell Curve")*(_xlfn.NORM.DIST(AND(FD$6&gt;=$F164,FD$6&lt;=$H164)*(FD$6-$F164+1),$J164/2,$M164,TRUE)-_xlfn.NORM.DIST(AND(FD$6&gt;=$F164,FD$6&lt;=$H164)*(FC$6-$F164+1),$J164/2,$M164,TRUE))/(1-2*_xlfn.NORM.DIST(0,$J164/2,$M164,TRUE))*$D164+($K164="Steady Growth")*(AND(FD$6&gt;=$F164,FD$6&lt;=$H164)*((FD$6-$F164+1)/($J164*($J164+1)/2)*$D164))+($K164="custom")*CustCF!EX164</f>
        <v>0</v>
      </c>
      <c r="FE164" s="135">
        <f>($K164="Bell Curve")*(_xlfn.NORM.DIST(AND(FE$6&gt;=$F164,FE$6&lt;=$H164)*(FE$6-$F164+1),$J164/2,$M164,TRUE)-_xlfn.NORM.DIST(AND(FE$6&gt;=$F164,FE$6&lt;=$H164)*(FD$6-$F164+1),$J164/2,$M164,TRUE))/(1-2*_xlfn.NORM.DIST(0,$J164/2,$M164,TRUE))*$D164+($K164="Steady Growth")*(AND(FE$6&gt;=$F164,FE$6&lt;=$H164)*((FE$6-$F164+1)/($J164*($J164+1)/2)*$D164))+($K164="custom")*CustCF!EY164</f>
        <v>0</v>
      </c>
      <c r="FF164" s="135">
        <f>($K164="Bell Curve")*(_xlfn.NORM.DIST(AND(FF$6&gt;=$F164,FF$6&lt;=$H164)*(FF$6-$F164+1),$J164/2,$M164,TRUE)-_xlfn.NORM.DIST(AND(FF$6&gt;=$F164,FF$6&lt;=$H164)*(FE$6-$F164+1),$J164/2,$M164,TRUE))/(1-2*_xlfn.NORM.DIST(0,$J164/2,$M164,TRUE))*$D164+($K164="Steady Growth")*(AND(FF$6&gt;=$F164,FF$6&lt;=$H164)*((FF$6-$F164+1)/($J164*($J164+1)/2)*$D164))+($K164="custom")*CustCF!EZ164</f>
        <v>0</v>
      </c>
      <c r="FG164" s="135">
        <f>($K164="Bell Curve")*(_xlfn.NORM.DIST(AND(FG$6&gt;=$F164,FG$6&lt;=$H164)*(FG$6-$F164+1),$J164/2,$M164,TRUE)-_xlfn.NORM.DIST(AND(FG$6&gt;=$F164,FG$6&lt;=$H164)*(FF$6-$F164+1),$J164/2,$M164,TRUE))/(1-2*_xlfn.NORM.DIST(0,$J164/2,$M164,TRUE))*$D164+($K164="Steady Growth")*(AND(FG$6&gt;=$F164,FG$6&lt;=$H164)*((FG$6-$F164+1)/($J164*($J164+1)/2)*$D164))+($K164="custom")*CustCF!FA164</f>
        <v>0</v>
      </c>
      <c r="FH164" s="135">
        <f>($K164="Bell Curve")*(_xlfn.NORM.DIST(AND(FH$6&gt;=$F164,FH$6&lt;=$H164)*(FH$6-$F164+1),$J164/2,$M164,TRUE)-_xlfn.NORM.DIST(AND(FH$6&gt;=$F164,FH$6&lt;=$H164)*(FG$6-$F164+1),$J164/2,$M164,TRUE))/(1-2*_xlfn.NORM.DIST(0,$J164/2,$M164,TRUE))*$D164+($K164="Steady Growth")*(AND(FH$6&gt;=$F164,FH$6&lt;=$H164)*((FH$6-$F164+1)/($J164*($J164+1)/2)*$D164))+($K164="custom")*CustCF!FB164</f>
        <v>0</v>
      </c>
      <c r="FI164" s="135">
        <f>($K164="Bell Curve")*(_xlfn.NORM.DIST(AND(FI$6&gt;=$F164,FI$6&lt;=$H164)*(FI$6-$F164+1),$J164/2,$M164,TRUE)-_xlfn.NORM.DIST(AND(FI$6&gt;=$F164,FI$6&lt;=$H164)*(FH$6-$F164+1),$J164/2,$M164,TRUE))/(1-2*_xlfn.NORM.DIST(0,$J164/2,$M164,TRUE))*$D164+($K164="Steady Growth")*(AND(FI$6&gt;=$F164,FI$6&lt;=$H164)*((FI$6-$F164+1)/($J164*($J164+1)/2)*$D164))+($K164="custom")*CustCF!FC164</f>
        <v>0</v>
      </c>
      <c r="FJ164" s="135">
        <f>($K164="Bell Curve")*(_xlfn.NORM.DIST(AND(FJ$6&gt;=$F164,FJ$6&lt;=$H164)*(FJ$6-$F164+1),$J164/2,$M164,TRUE)-_xlfn.NORM.DIST(AND(FJ$6&gt;=$F164,FJ$6&lt;=$H164)*(FI$6-$F164+1),$J164/2,$M164,TRUE))/(1-2*_xlfn.NORM.DIST(0,$J164/2,$M164,TRUE))*$D164+($K164="Steady Growth")*(AND(FJ$6&gt;=$F164,FJ$6&lt;=$H164)*((FJ$6-$F164+1)/($J164*($J164+1)/2)*$D164))+($K164="custom")*CustCF!FD164</f>
        <v>0</v>
      </c>
      <c r="FK164" s="135">
        <f>($K164="Bell Curve")*(_xlfn.NORM.DIST(AND(FK$6&gt;=$F164,FK$6&lt;=$H164)*(FK$6-$F164+1),$J164/2,$M164,TRUE)-_xlfn.NORM.DIST(AND(FK$6&gt;=$F164,FK$6&lt;=$H164)*(FJ$6-$F164+1),$J164/2,$M164,TRUE))/(1-2*_xlfn.NORM.DIST(0,$J164/2,$M164,TRUE))*$D164+($K164="Steady Growth")*(AND(FK$6&gt;=$F164,FK$6&lt;=$H164)*((FK$6-$F164+1)/($J164*($J164+1)/2)*$D164))+($K164="custom")*CustCF!FE164</f>
        <v>0</v>
      </c>
      <c r="FL164" s="135">
        <f>($K164="Bell Curve")*(_xlfn.NORM.DIST(AND(FL$6&gt;=$F164,FL$6&lt;=$H164)*(FL$6-$F164+1),$J164/2,$M164,TRUE)-_xlfn.NORM.DIST(AND(FL$6&gt;=$F164,FL$6&lt;=$H164)*(FK$6-$F164+1),$J164/2,$M164,TRUE))/(1-2*_xlfn.NORM.DIST(0,$J164/2,$M164,TRUE))*$D164+($K164="Steady Growth")*(AND(FL$6&gt;=$F164,FL$6&lt;=$H164)*((FL$6-$F164+1)/($J164*($J164+1)/2)*$D164))+($K164="custom")*CustCF!FF164</f>
        <v>0</v>
      </c>
      <c r="FM164" s="135">
        <f>($K164="Bell Curve")*(_xlfn.NORM.DIST(AND(FM$6&gt;=$F164,FM$6&lt;=$H164)*(FM$6-$F164+1),$J164/2,$M164,TRUE)-_xlfn.NORM.DIST(AND(FM$6&gt;=$F164,FM$6&lt;=$H164)*(FL$6-$F164+1),$J164/2,$M164,TRUE))/(1-2*_xlfn.NORM.DIST(0,$J164/2,$M164,TRUE))*$D164+($K164="Steady Growth")*(AND(FM$6&gt;=$F164,FM$6&lt;=$H164)*((FM$6-$F164+1)/($J164*($J164+1)/2)*$D164))+($K164="custom")*CustCF!FG164</f>
        <v>0</v>
      </c>
      <c r="FN164" s="135">
        <f>($K164="Bell Curve")*(_xlfn.NORM.DIST(AND(FN$6&gt;=$F164,FN$6&lt;=$H164)*(FN$6-$F164+1),$J164/2,$M164,TRUE)-_xlfn.NORM.DIST(AND(FN$6&gt;=$F164,FN$6&lt;=$H164)*(FM$6-$F164+1),$J164/2,$M164,TRUE))/(1-2*_xlfn.NORM.DIST(0,$J164/2,$M164,TRUE))*$D164+($K164="Steady Growth")*(AND(FN$6&gt;=$F164,FN$6&lt;=$H164)*((FN$6-$F164+1)/($J164*($J164+1)/2)*$D164))+($K164="custom")*CustCF!FH164</f>
        <v>0</v>
      </c>
      <c r="FO164" s="135">
        <f>($K164="Bell Curve")*(_xlfn.NORM.DIST(AND(FO$6&gt;=$F164,FO$6&lt;=$H164)*(FO$6-$F164+1),$J164/2,$M164,TRUE)-_xlfn.NORM.DIST(AND(FO$6&gt;=$F164,FO$6&lt;=$H164)*(FN$6-$F164+1),$J164/2,$M164,TRUE))/(1-2*_xlfn.NORM.DIST(0,$J164/2,$M164,TRUE))*$D164+($K164="Steady Growth")*(AND(FO$6&gt;=$F164,FO$6&lt;=$H164)*((FO$6-$F164+1)/($J164*($J164+1)/2)*$D164))+($K164="custom")*CustCF!FI164</f>
        <v>0</v>
      </c>
      <c r="FP164" s="135">
        <f>($K164="Bell Curve")*(_xlfn.NORM.DIST(AND(FP$6&gt;=$F164,FP$6&lt;=$H164)*(FP$6-$F164+1),$J164/2,$M164,TRUE)-_xlfn.NORM.DIST(AND(FP$6&gt;=$F164,FP$6&lt;=$H164)*(FO$6-$F164+1),$J164/2,$M164,TRUE))/(1-2*_xlfn.NORM.DIST(0,$J164/2,$M164,TRUE))*$D164+($K164="Steady Growth")*(AND(FP$6&gt;=$F164,FP$6&lt;=$H164)*((FP$6-$F164+1)/($J164*($J164+1)/2)*$D164))+($K164="custom")*CustCF!FJ164</f>
        <v>0</v>
      </c>
      <c r="FQ164" s="135">
        <f>($K164="Bell Curve")*(_xlfn.NORM.DIST(AND(FQ$6&gt;=$F164,FQ$6&lt;=$H164)*(FQ$6-$F164+1),$J164/2,$M164,TRUE)-_xlfn.NORM.DIST(AND(FQ$6&gt;=$F164,FQ$6&lt;=$H164)*(FP$6-$F164+1),$J164/2,$M164,TRUE))/(1-2*_xlfn.NORM.DIST(0,$J164/2,$M164,TRUE))*$D164+($K164="Steady Growth")*(AND(FQ$6&gt;=$F164,FQ$6&lt;=$H164)*((FQ$6-$F164+1)/($J164*($J164+1)/2)*$D164))+($K164="custom")*CustCF!FK164</f>
        <v>0</v>
      </c>
      <c r="FR164" s="135">
        <f>($K164="Bell Curve")*(_xlfn.NORM.DIST(AND(FR$6&gt;=$F164,FR$6&lt;=$H164)*(FR$6-$F164+1),$J164/2,$M164,TRUE)-_xlfn.NORM.DIST(AND(FR$6&gt;=$F164,FR$6&lt;=$H164)*(FQ$6-$F164+1),$J164/2,$M164,TRUE))/(1-2*_xlfn.NORM.DIST(0,$J164/2,$M164,TRUE))*$D164+($K164="Steady Growth")*(AND(FR$6&gt;=$F164,FR$6&lt;=$H164)*((FR$6-$F164+1)/($J164*($J164+1)/2)*$D164))+($K164="custom")*CustCF!FL164</f>
        <v>0</v>
      </c>
      <c r="FS164" s="135">
        <f>($K164="Bell Curve")*(_xlfn.NORM.DIST(AND(FS$6&gt;=$F164,FS$6&lt;=$H164)*(FS$6-$F164+1),$J164/2,$M164,TRUE)-_xlfn.NORM.DIST(AND(FS$6&gt;=$F164,FS$6&lt;=$H164)*(FR$6-$F164+1),$J164/2,$M164,TRUE))/(1-2*_xlfn.NORM.DIST(0,$J164/2,$M164,TRUE))*$D164+($K164="Steady Growth")*(AND(FS$6&gt;=$F164,FS$6&lt;=$H164)*((FS$6-$F164+1)/($J164*($J164+1)/2)*$D164))+($K164="custom")*CustCF!FM164</f>
        <v>0</v>
      </c>
      <c r="FT164" s="135">
        <f>($K164="Bell Curve")*(_xlfn.NORM.DIST(AND(FT$6&gt;=$F164,FT$6&lt;=$H164)*(FT$6-$F164+1),$J164/2,$M164,TRUE)-_xlfn.NORM.DIST(AND(FT$6&gt;=$F164,FT$6&lt;=$H164)*(FS$6-$F164+1),$J164/2,$M164,TRUE))/(1-2*_xlfn.NORM.DIST(0,$J164/2,$M164,TRUE))*$D164+($K164="Steady Growth")*(AND(FT$6&gt;=$F164,FT$6&lt;=$H164)*((FT$6-$F164+1)/($J164*($J164+1)/2)*$D164))+($K164="custom")*CustCF!FN164</f>
        <v>0</v>
      </c>
      <c r="FU164" s="135">
        <f>($K164="Bell Curve")*(_xlfn.NORM.DIST(AND(FU$6&gt;=$F164,FU$6&lt;=$H164)*(FU$6-$F164+1),$J164/2,$M164,TRUE)-_xlfn.NORM.DIST(AND(FU$6&gt;=$F164,FU$6&lt;=$H164)*(FT$6-$F164+1),$J164/2,$M164,TRUE))/(1-2*_xlfn.NORM.DIST(0,$J164/2,$M164,TRUE))*$D164+($K164="Steady Growth")*(AND(FU$6&gt;=$F164,FU$6&lt;=$H164)*((FU$6-$F164+1)/($J164*($J164+1)/2)*$D164))+($K164="custom")*CustCF!FO164</f>
        <v>0</v>
      </c>
      <c r="FV164" s="135">
        <f>($K164="Bell Curve")*(_xlfn.NORM.DIST(AND(FV$6&gt;=$F164,FV$6&lt;=$H164)*(FV$6-$F164+1),$J164/2,$M164,TRUE)-_xlfn.NORM.DIST(AND(FV$6&gt;=$F164,FV$6&lt;=$H164)*(FU$6-$F164+1),$J164/2,$M164,TRUE))/(1-2*_xlfn.NORM.DIST(0,$J164/2,$M164,TRUE))*$D164+($K164="Steady Growth")*(AND(FV$6&gt;=$F164,FV$6&lt;=$H164)*((FV$6-$F164+1)/($J164*($J164+1)/2)*$D164))+($K164="custom")*CustCF!FP164</f>
        <v>0</v>
      </c>
      <c r="FW164" s="135">
        <f>($K164="Bell Curve")*(_xlfn.NORM.DIST(AND(FW$6&gt;=$F164,FW$6&lt;=$H164)*(FW$6-$F164+1),$J164/2,$M164,TRUE)-_xlfn.NORM.DIST(AND(FW$6&gt;=$F164,FW$6&lt;=$H164)*(FV$6-$F164+1),$J164/2,$M164,TRUE))/(1-2*_xlfn.NORM.DIST(0,$J164/2,$M164,TRUE))*$D164+($K164="Steady Growth")*(AND(FW$6&gt;=$F164,FW$6&lt;=$H164)*((FW$6-$F164+1)/($J164*($J164+1)/2)*$D164))+($K164="custom")*CustCF!FQ164</f>
        <v>0</v>
      </c>
      <c r="FX164" s="135">
        <f>($K164="Bell Curve")*(_xlfn.NORM.DIST(AND(FX$6&gt;=$F164,FX$6&lt;=$H164)*(FX$6-$F164+1),$J164/2,$M164,TRUE)-_xlfn.NORM.DIST(AND(FX$6&gt;=$F164,FX$6&lt;=$H164)*(FW$6-$F164+1),$J164/2,$M164,TRUE))/(1-2*_xlfn.NORM.DIST(0,$J164/2,$M164,TRUE))*$D164+($K164="Steady Growth")*(AND(FX$6&gt;=$F164,FX$6&lt;=$H164)*((FX$6-$F164+1)/($J164*($J164+1)/2)*$D164))+($K164="custom")*CustCF!FR164</f>
        <v>0</v>
      </c>
      <c r="FY164" s="135">
        <f>($K164="Bell Curve")*(_xlfn.NORM.DIST(AND(FY$6&gt;=$F164,FY$6&lt;=$H164)*(FY$6-$F164+1),$J164/2,$M164,TRUE)-_xlfn.NORM.DIST(AND(FY$6&gt;=$F164,FY$6&lt;=$H164)*(FX$6-$F164+1),$J164/2,$M164,TRUE))/(1-2*_xlfn.NORM.DIST(0,$J164/2,$M164,TRUE))*$D164+($K164="Steady Growth")*(AND(FY$6&gt;=$F164,FY$6&lt;=$H164)*((FY$6-$F164+1)/($J164*($J164+1)/2)*$D164))+($K164="custom")*CustCF!FS164</f>
        <v>0</v>
      </c>
      <c r="FZ164" s="135">
        <f>($K164="Bell Curve")*(_xlfn.NORM.DIST(AND(FZ$6&gt;=$F164,FZ$6&lt;=$H164)*(FZ$6-$F164+1),$J164/2,$M164,TRUE)-_xlfn.NORM.DIST(AND(FZ$6&gt;=$F164,FZ$6&lt;=$H164)*(FY$6-$F164+1),$J164/2,$M164,TRUE))/(1-2*_xlfn.NORM.DIST(0,$J164/2,$M164,TRUE))*$D164+($K164="Steady Growth")*(AND(FZ$6&gt;=$F164,FZ$6&lt;=$H164)*((FZ$6-$F164+1)/($J164*($J164+1)/2)*$D164))+($K164="custom")*CustCF!FT164</f>
        <v>0</v>
      </c>
      <c r="GA164" s="135">
        <f>($K164="Bell Curve")*(_xlfn.NORM.DIST(AND(GA$6&gt;=$F164,GA$6&lt;=$H164)*(GA$6-$F164+1),$J164/2,$M164,TRUE)-_xlfn.NORM.DIST(AND(GA$6&gt;=$F164,GA$6&lt;=$H164)*(FZ$6-$F164+1),$J164/2,$M164,TRUE))/(1-2*_xlfn.NORM.DIST(0,$J164/2,$M164,TRUE))*$D164+($K164="Steady Growth")*(AND(GA$6&gt;=$F164,GA$6&lt;=$H164)*((GA$6-$F164+1)/($J164*($J164+1)/2)*$D164))+($K164="custom")*CustCF!FU164</f>
        <v>0</v>
      </c>
      <c r="GB164" s="135">
        <f>($K164="Bell Curve")*(_xlfn.NORM.DIST(AND(GB$6&gt;=$F164,GB$6&lt;=$H164)*(GB$6-$F164+1),$J164/2,$M164,TRUE)-_xlfn.NORM.DIST(AND(GB$6&gt;=$F164,GB$6&lt;=$H164)*(GA$6-$F164+1),$J164/2,$M164,TRUE))/(1-2*_xlfn.NORM.DIST(0,$J164/2,$M164,TRUE))*$D164+($K164="Steady Growth")*(AND(GB$6&gt;=$F164,GB$6&lt;=$H164)*((GB$6-$F164+1)/($J164*($J164+1)/2)*$D164))+($K164="custom")*CustCF!FV164</f>
        <v>0</v>
      </c>
      <c r="GC164" s="135">
        <f>($K164="Bell Curve")*(_xlfn.NORM.DIST(AND(GC$6&gt;=$F164,GC$6&lt;=$H164)*(GC$6-$F164+1),$J164/2,$M164,TRUE)-_xlfn.NORM.DIST(AND(GC$6&gt;=$F164,GC$6&lt;=$H164)*(GB$6-$F164+1),$J164/2,$M164,TRUE))/(1-2*_xlfn.NORM.DIST(0,$J164/2,$M164,TRUE))*$D164+($K164="Steady Growth")*(AND(GC$6&gt;=$F164,GC$6&lt;=$H164)*((GC$6-$F164+1)/($J164*($J164+1)/2)*$D164))+($K164="custom")*CustCF!FW164</f>
        <v>0</v>
      </c>
      <c r="GD164" s="135">
        <f>($K164="Bell Curve")*(_xlfn.NORM.DIST(AND(GD$6&gt;=$F164,GD$6&lt;=$H164)*(GD$6-$F164+1),$J164/2,$M164,TRUE)-_xlfn.NORM.DIST(AND(GD$6&gt;=$F164,GD$6&lt;=$H164)*(GC$6-$F164+1),$J164/2,$M164,TRUE))/(1-2*_xlfn.NORM.DIST(0,$J164/2,$M164,TRUE))*$D164+($K164="Steady Growth")*(AND(GD$6&gt;=$F164,GD$6&lt;=$H164)*((GD$6-$F164+1)/($J164*($J164+1)/2)*$D164))+($K164="custom")*CustCF!FX164</f>
        <v>0</v>
      </c>
      <c r="GE164" s="135">
        <f>($K164="Bell Curve")*(_xlfn.NORM.DIST(AND(GE$6&gt;=$F164,GE$6&lt;=$H164)*(GE$6-$F164+1),$J164/2,$M164,TRUE)-_xlfn.NORM.DIST(AND(GE$6&gt;=$F164,GE$6&lt;=$H164)*(GD$6-$F164+1),$J164/2,$M164,TRUE))/(1-2*_xlfn.NORM.DIST(0,$J164/2,$M164,TRUE))*$D164+($K164="Steady Growth")*(AND(GE$6&gt;=$F164,GE$6&lt;=$H164)*((GE$6-$F164+1)/($J164*($J164+1)/2)*$D164))+($K164="custom")*CustCF!FY164</f>
        <v>0</v>
      </c>
      <c r="GF164" s="135">
        <f>($K164="Bell Curve")*(_xlfn.NORM.DIST(AND(GF$6&gt;=$F164,GF$6&lt;=$H164)*(GF$6-$F164+1),$J164/2,$M164,TRUE)-_xlfn.NORM.DIST(AND(GF$6&gt;=$F164,GF$6&lt;=$H164)*(GE$6-$F164+1),$J164/2,$M164,TRUE))/(1-2*_xlfn.NORM.DIST(0,$J164/2,$M164,TRUE))*$D164+($K164="Steady Growth")*(AND(GF$6&gt;=$F164,GF$6&lt;=$H164)*((GF$6-$F164+1)/($J164*($J164+1)/2)*$D164))+($K164="custom")*CustCF!FZ164</f>
        <v>0</v>
      </c>
      <c r="GG164" s="135">
        <f>($K164="Bell Curve")*(_xlfn.NORM.DIST(AND(GG$6&gt;=$F164,GG$6&lt;=$H164)*(GG$6-$F164+1),$J164/2,$M164,TRUE)-_xlfn.NORM.DIST(AND(GG$6&gt;=$F164,GG$6&lt;=$H164)*(GF$6-$F164+1),$J164/2,$M164,TRUE))/(1-2*_xlfn.NORM.DIST(0,$J164/2,$M164,TRUE))*$D164+($K164="Steady Growth")*(AND(GG$6&gt;=$F164,GG$6&lt;=$H164)*((GG$6-$F164+1)/($J164*($J164+1)/2)*$D164))+($K164="custom")*CustCF!GA164</f>
        <v>0</v>
      </c>
      <c r="GH164" s="135">
        <f>($K164="Bell Curve")*(_xlfn.NORM.DIST(AND(GH$6&gt;=$F164,GH$6&lt;=$H164)*(GH$6-$F164+1),$J164/2,$M164,TRUE)-_xlfn.NORM.DIST(AND(GH$6&gt;=$F164,GH$6&lt;=$H164)*(GG$6-$F164+1),$J164/2,$M164,TRUE))/(1-2*_xlfn.NORM.DIST(0,$J164/2,$M164,TRUE))*$D164+($K164="Steady Growth")*(AND(GH$6&gt;=$F164,GH$6&lt;=$H164)*((GH$6-$F164+1)/($J164*($J164+1)/2)*$D164))+($K164="custom")*CustCF!GB164</f>
        <v>0</v>
      </c>
      <c r="GI164" s="135">
        <f>($K164="Bell Curve")*(_xlfn.NORM.DIST(AND(GI$6&gt;=$F164,GI$6&lt;=$H164)*(GI$6-$F164+1),$J164/2,$M164,TRUE)-_xlfn.NORM.DIST(AND(GI$6&gt;=$F164,GI$6&lt;=$H164)*(GH$6-$F164+1),$J164/2,$M164,TRUE))/(1-2*_xlfn.NORM.DIST(0,$J164/2,$M164,TRUE))*$D164+($K164="Steady Growth")*(AND(GI$6&gt;=$F164,GI$6&lt;=$H164)*((GI$6-$F164+1)/($J164*($J164+1)/2)*$D164))+($K164="custom")*CustCF!GC164</f>
        <v>0</v>
      </c>
      <c r="GJ164" s="135">
        <f>($K164="Bell Curve")*(_xlfn.NORM.DIST(AND(GJ$6&gt;=$F164,GJ$6&lt;=$H164)*(GJ$6-$F164+1),$J164/2,$M164,TRUE)-_xlfn.NORM.DIST(AND(GJ$6&gt;=$F164,GJ$6&lt;=$H164)*(GI$6-$F164+1),$J164/2,$M164,TRUE))/(1-2*_xlfn.NORM.DIST(0,$J164/2,$M164,TRUE))*$D164+($K164="Steady Growth")*(AND(GJ$6&gt;=$F164,GJ$6&lt;=$H164)*((GJ$6-$F164+1)/($J164*($J164+1)/2)*$D164))+($K164="custom")*CustCF!GD164</f>
        <v>0</v>
      </c>
      <c r="GK164" s="135">
        <f>($K164="Bell Curve")*(_xlfn.NORM.DIST(AND(GK$6&gt;=$F164,GK$6&lt;=$H164)*(GK$6-$F164+1),$J164/2,$M164,TRUE)-_xlfn.NORM.DIST(AND(GK$6&gt;=$F164,GK$6&lt;=$H164)*(GJ$6-$F164+1),$J164/2,$M164,TRUE))/(1-2*_xlfn.NORM.DIST(0,$J164/2,$M164,TRUE))*$D164+($K164="Steady Growth")*(AND(GK$6&gt;=$F164,GK$6&lt;=$H164)*((GK$6-$F164+1)/($J164*($J164+1)/2)*$D164))+($K164="custom")*CustCF!GE164</f>
        <v>0</v>
      </c>
      <c r="GL164" s="135">
        <f>($K164="Bell Curve")*(_xlfn.NORM.DIST(AND(GL$6&gt;=$F164,GL$6&lt;=$H164)*(GL$6-$F164+1),$J164/2,$M164,TRUE)-_xlfn.NORM.DIST(AND(GL$6&gt;=$F164,GL$6&lt;=$H164)*(GK$6-$F164+1),$J164/2,$M164,TRUE))/(1-2*_xlfn.NORM.DIST(0,$J164/2,$M164,TRUE))*$D164+($K164="Steady Growth")*(AND(GL$6&gt;=$F164,GL$6&lt;=$H164)*((GL$6-$F164+1)/($J164*($J164+1)/2)*$D164))+($K164="custom")*CustCF!GF164</f>
        <v>0</v>
      </c>
      <c r="GM164" s="135">
        <f>($K164="Bell Curve")*(_xlfn.NORM.DIST(AND(GM$6&gt;=$F164,GM$6&lt;=$H164)*(GM$6-$F164+1),$J164/2,$M164,TRUE)-_xlfn.NORM.DIST(AND(GM$6&gt;=$F164,GM$6&lt;=$H164)*(GL$6-$F164+1),$J164/2,$M164,TRUE))/(1-2*_xlfn.NORM.DIST(0,$J164/2,$M164,TRUE))*$D164+($K164="Steady Growth")*(AND(GM$6&gt;=$F164,GM$6&lt;=$H164)*((GM$6-$F164+1)/($J164*($J164+1)/2)*$D164))+($K164="custom")*CustCF!GG164</f>
        <v>0</v>
      </c>
      <c r="GN164" s="355">
        <f>($K164="Bell Curve")*(_xlfn.NORM.DIST(AND(GN$6&gt;=$F164,GN$6&lt;=$H164)*(GN$6-$F164+1),$J164/2,$M164,TRUE)-_xlfn.NORM.DIST(AND(GN$6&gt;=$F164,GN$6&lt;=$H164)*(GM$6-$F164+1),$J164/2,$M164,TRUE))/(1-2*_xlfn.NORM.DIST(0,$J164/2,$M164,TRUE))*$D164+($K164="Steady Growth")*(AND(GN$6&gt;=$F164,GN$6&lt;=$H164)*((GN$6-$F164+1)/($J164*($J164+1)/2)*$D164))+($K164="custom")*CustCF!GH164</f>
        <v>0</v>
      </c>
      <c r="GO164" s="1"/>
      <c r="GP164" s="105"/>
    </row>
    <row r="165" spans="1:198" customFormat="1" hidden="1" outlineLevel="1" x14ac:dyDescent="0.25">
      <c r="A165" s="1"/>
      <c r="B165" s="1"/>
      <c r="C165" s="349">
        <f>Budget!AJ16</f>
        <v>0</v>
      </c>
      <c r="D165" s="22">
        <f>Budget!AK16</f>
        <v>0</v>
      </c>
      <c r="E165" s="22" t="str">
        <f t="shared" si="72"/>
        <v/>
      </c>
      <c r="F165" s="350">
        <v>0</v>
      </c>
      <c r="G165" s="344">
        <f>IF(L165="custom",CustCF!F165,INDEX($P$8:$EW$8,MATCH(F165,$P$6:$EW$6,0)))</f>
        <v>46081</v>
      </c>
      <c r="H165" s="350">
        <v>0</v>
      </c>
      <c r="I165" s="344">
        <f>IF(L165="custom",CustCF!G165,INDEX($P$8:$EW$8,MATCH(H165,$P$6:$EW$6,0)))</f>
        <v>46081</v>
      </c>
      <c r="J165" s="142">
        <f t="shared" si="73"/>
        <v>1</v>
      </c>
      <c r="K165" s="352" t="s">
        <v>144</v>
      </c>
      <c r="L165" s="353" t="s">
        <v>171</v>
      </c>
      <c r="M165" s="354">
        <f t="shared" si="74"/>
        <v>9</v>
      </c>
      <c r="N165" s="21">
        <f t="shared" si="65"/>
        <v>0</v>
      </c>
      <c r="O165" s="22"/>
      <c r="P165" s="135">
        <f>($K165="Bell Curve")*(_xlfn.NORM.DIST(AND(P$6&gt;=$F165,P$6&lt;=$H165)*(P$6-$F165+1),$J165/2,$M165,TRUE)-_xlfn.NORM.DIST(AND(P$6&gt;=$F165,P$6&lt;=$H165)*(O$6-$F165+1),$J165/2,$M165,TRUE))/(1-2*_xlfn.NORM.DIST(0,$J165/2,$M165,TRUE))*$D165+($K165="Steady Growth")*(AND(P$6&gt;=$F165,P$6&lt;=$H165)*((P$6-$F165+1)/($J165*($J165+1)/2)*$D165))+($K165="custom")*CustCF!J165</f>
        <v>0</v>
      </c>
      <c r="Q165" s="135">
        <f>($K165="Bell Curve")*(_xlfn.NORM.DIST(AND(Q$6&gt;=$F165,Q$6&lt;=$H165)*(Q$6-$F165+1),$J165/2,$M165,TRUE)-_xlfn.NORM.DIST(AND(Q$6&gt;=$F165,Q$6&lt;=$H165)*(P$6-$F165+1),$J165/2,$M165,TRUE))/(1-2*_xlfn.NORM.DIST(0,$J165/2,$M165,TRUE))*$D165+($K165="Steady Growth")*(AND(Q$6&gt;=$F165,Q$6&lt;=$H165)*((Q$6-$F165+1)/($J165*($J165+1)/2)*$D165))+($K165="custom")*CustCF!K165</f>
        <v>0</v>
      </c>
      <c r="R165" s="135">
        <f>($K165="Bell Curve")*(_xlfn.NORM.DIST(AND(R$6&gt;=$F165,R$6&lt;=$H165)*(R$6-$F165+1),$J165/2,$M165,TRUE)-_xlfn.NORM.DIST(AND(R$6&gt;=$F165,R$6&lt;=$H165)*(Q$6-$F165+1),$J165/2,$M165,TRUE))/(1-2*_xlfn.NORM.DIST(0,$J165/2,$M165,TRUE))*$D165+($K165="Steady Growth")*(AND(R$6&gt;=$F165,R$6&lt;=$H165)*((R$6-$F165+1)/($J165*($J165+1)/2)*$D165))+($K165="custom")*CustCF!L165</f>
        <v>0</v>
      </c>
      <c r="S165" s="135">
        <f>($K165="Bell Curve")*(_xlfn.NORM.DIST(AND(S$6&gt;=$F165,S$6&lt;=$H165)*(S$6-$F165+1),$J165/2,$M165,TRUE)-_xlfn.NORM.DIST(AND(S$6&gt;=$F165,S$6&lt;=$H165)*(R$6-$F165+1),$J165/2,$M165,TRUE))/(1-2*_xlfn.NORM.DIST(0,$J165/2,$M165,TRUE))*$D165+($K165="Steady Growth")*(AND(S$6&gt;=$F165,S$6&lt;=$H165)*((S$6-$F165+1)/($J165*($J165+1)/2)*$D165))+($K165="custom")*CustCF!M165</f>
        <v>0</v>
      </c>
      <c r="T165" s="135">
        <f>($K165="Bell Curve")*(_xlfn.NORM.DIST(AND(T$6&gt;=$F165,T$6&lt;=$H165)*(T$6-$F165+1),$J165/2,$M165,TRUE)-_xlfn.NORM.DIST(AND(T$6&gt;=$F165,T$6&lt;=$H165)*(S$6-$F165+1),$J165/2,$M165,TRUE))/(1-2*_xlfn.NORM.DIST(0,$J165/2,$M165,TRUE))*$D165+($K165="Steady Growth")*(AND(T$6&gt;=$F165,T$6&lt;=$H165)*((T$6-$F165+1)/($J165*($J165+1)/2)*$D165))+($K165="custom")*CustCF!N165</f>
        <v>0</v>
      </c>
      <c r="U165" s="135">
        <f>($K165="Bell Curve")*(_xlfn.NORM.DIST(AND(U$6&gt;=$F165,U$6&lt;=$H165)*(U$6-$F165+1),$J165/2,$M165,TRUE)-_xlfn.NORM.DIST(AND(U$6&gt;=$F165,U$6&lt;=$H165)*(T$6-$F165+1),$J165/2,$M165,TRUE))/(1-2*_xlfn.NORM.DIST(0,$J165/2,$M165,TRUE))*$D165+($K165="Steady Growth")*(AND(U$6&gt;=$F165,U$6&lt;=$H165)*((U$6-$F165+1)/($J165*($J165+1)/2)*$D165))+($K165="custom")*CustCF!O165</f>
        <v>0</v>
      </c>
      <c r="V165" s="135">
        <f>($K165="Bell Curve")*(_xlfn.NORM.DIST(AND(V$6&gt;=$F165,V$6&lt;=$H165)*(V$6-$F165+1),$J165/2,$M165,TRUE)-_xlfn.NORM.DIST(AND(V$6&gt;=$F165,V$6&lt;=$H165)*(U$6-$F165+1),$J165/2,$M165,TRUE))/(1-2*_xlfn.NORM.DIST(0,$J165/2,$M165,TRUE))*$D165+($K165="Steady Growth")*(AND(V$6&gt;=$F165,V$6&lt;=$H165)*((V$6-$F165+1)/($J165*($J165+1)/2)*$D165))+($K165="custom")*CustCF!P165</f>
        <v>0</v>
      </c>
      <c r="W165" s="135">
        <f>($K165="Bell Curve")*(_xlfn.NORM.DIST(AND(W$6&gt;=$F165,W$6&lt;=$H165)*(W$6-$F165+1),$J165/2,$M165,TRUE)-_xlfn.NORM.DIST(AND(W$6&gt;=$F165,W$6&lt;=$H165)*(V$6-$F165+1),$J165/2,$M165,TRUE))/(1-2*_xlfn.NORM.DIST(0,$J165/2,$M165,TRUE))*$D165+($K165="Steady Growth")*(AND(W$6&gt;=$F165,W$6&lt;=$H165)*((W$6-$F165+1)/($J165*($J165+1)/2)*$D165))+($K165="custom")*CustCF!Q165</f>
        <v>0</v>
      </c>
      <c r="X165" s="135">
        <f>($K165="Bell Curve")*(_xlfn.NORM.DIST(AND(X$6&gt;=$F165,X$6&lt;=$H165)*(X$6-$F165+1),$J165/2,$M165,TRUE)-_xlfn.NORM.DIST(AND(X$6&gt;=$F165,X$6&lt;=$H165)*(W$6-$F165+1),$J165/2,$M165,TRUE))/(1-2*_xlfn.NORM.DIST(0,$J165/2,$M165,TRUE))*$D165+($K165="Steady Growth")*(AND(X$6&gt;=$F165,X$6&lt;=$H165)*((X$6-$F165+1)/($J165*($J165+1)/2)*$D165))+($K165="custom")*CustCF!R165</f>
        <v>0</v>
      </c>
      <c r="Y165" s="135">
        <f>($K165="Bell Curve")*(_xlfn.NORM.DIST(AND(Y$6&gt;=$F165,Y$6&lt;=$H165)*(Y$6-$F165+1),$J165/2,$M165,TRUE)-_xlfn.NORM.DIST(AND(Y$6&gt;=$F165,Y$6&lt;=$H165)*(X$6-$F165+1),$J165/2,$M165,TRUE))/(1-2*_xlfn.NORM.DIST(0,$J165/2,$M165,TRUE))*$D165+($K165="Steady Growth")*(AND(Y$6&gt;=$F165,Y$6&lt;=$H165)*((Y$6-$F165+1)/($J165*($J165+1)/2)*$D165))+($K165="custom")*CustCF!S165</f>
        <v>0</v>
      </c>
      <c r="Z165" s="135">
        <f>($K165="Bell Curve")*(_xlfn.NORM.DIST(AND(Z$6&gt;=$F165,Z$6&lt;=$H165)*(Z$6-$F165+1),$J165/2,$M165,TRUE)-_xlfn.NORM.DIST(AND(Z$6&gt;=$F165,Z$6&lt;=$H165)*(Y$6-$F165+1),$J165/2,$M165,TRUE))/(1-2*_xlfn.NORM.DIST(0,$J165/2,$M165,TRUE))*$D165+($K165="Steady Growth")*(AND(Z$6&gt;=$F165,Z$6&lt;=$H165)*((Z$6-$F165+1)/($J165*($J165+1)/2)*$D165))+($K165="custom")*CustCF!T165</f>
        <v>0</v>
      </c>
      <c r="AA165" s="135">
        <f>($K165="Bell Curve")*(_xlfn.NORM.DIST(AND(AA$6&gt;=$F165,AA$6&lt;=$H165)*(AA$6-$F165+1),$J165/2,$M165,TRUE)-_xlfn.NORM.DIST(AND(AA$6&gt;=$F165,AA$6&lt;=$H165)*(Z$6-$F165+1),$J165/2,$M165,TRUE))/(1-2*_xlfn.NORM.DIST(0,$J165/2,$M165,TRUE))*$D165+($K165="Steady Growth")*(AND(AA$6&gt;=$F165,AA$6&lt;=$H165)*((AA$6-$F165+1)/($J165*($J165+1)/2)*$D165))+($K165="custom")*CustCF!U165</f>
        <v>0</v>
      </c>
      <c r="AB165" s="135">
        <f>($K165="Bell Curve")*(_xlfn.NORM.DIST(AND(AB$6&gt;=$F165,AB$6&lt;=$H165)*(AB$6-$F165+1),$J165/2,$M165,TRUE)-_xlfn.NORM.DIST(AND(AB$6&gt;=$F165,AB$6&lt;=$H165)*(AA$6-$F165+1),$J165/2,$M165,TRUE))/(1-2*_xlfn.NORM.DIST(0,$J165/2,$M165,TRUE))*$D165+($K165="Steady Growth")*(AND(AB$6&gt;=$F165,AB$6&lt;=$H165)*((AB$6-$F165+1)/($J165*($J165+1)/2)*$D165))+($K165="custom")*CustCF!V165</f>
        <v>0</v>
      </c>
      <c r="AC165" s="135">
        <f>($K165="Bell Curve")*(_xlfn.NORM.DIST(AND(AC$6&gt;=$F165,AC$6&lt;=$H165)*(AC$6-$F165+1),$J165/2,$M165,TRUE)-_xlfn.NORM.DIST(AND(AC$6&gt;=$F165,AC$6&lt;=$H165)*(AB$6-$F165+1),$J165/2,$M165,TRUE))/(1-2*_xlfn.NORM.DIST(0,$J165/2,$M165,TRUE))*$D165+($K165="Steady Growth")*(AND(AC$6&gt;=$F165,AC$6&lt;=$H165)*((AC$6-$F165+1)/($J165*($J165+1)/2)*$D165))+($K165="custom")*CustCF!W165</f>
        <v>0</v>
      </c>
      <c r="AD165" s="135">
        <f>($K165="Bell Curve")*(_xlfn.NORM.DIST(AND(AD$6&gt;=$F165,AD$6&lt;=$H165)*(AD$6-$F165+1),$J165/2,$M165,TRUE)-_xlfn.NORM.DIST(AND(AD$6&gt;=$F165,AD$6&lt;=$H165)*(AC$6-$F165+1),$J165/2,$M165,TRUE))/(1-2*_xlfn.NORM.DIST(0,$J165/2,$M165,TRUE))*$D165+($K165="Steady Growth")*(AND(AD$6&gt;=$F165,AD$6&lt;=$H165)*((AD$6-$F165+1)/($J165*($J165+1)/2)*$D165))+($K165="custom")*CustCF!X165</f>
        <v>0</v>
      </c>
      <c r="AE165" s="135">
        <f>($K165="Bell Curve")*(_xlfn.NORM.DIST(AND(AE$6&gt;=$F165,AE$6&lt;=$H165)*(AE$6-$F165+1),$J165/2,$M165,TRUE)-_xlfn.NORM.DIST(AND(AE$6&gt;=$F165,AE$6&lt;=$H165)*(AD$6-$F165+1),$J165/2,$M165,TRUE))/(1-2*_xlfn.NORM.DIST(0,$J165/2,$M165,TRUE))*$D165+($K165="Steady Growth")*(AND(AE$6&gt;=$F165,AE$6&lt;=$H165)*((AE$6-$F165+1)/($J165*($J165+1)/2)*$D165))+($K165="custom")*CustCF!Y165</f>
        <v>0</v>
      </c>
      <c r="AF165" s="135">
        <f>($K165="Bell Curve")*(_xlfn.NORM.DIST(AND(AF$6&gt;=$F165,AF$6&lt;=$H165)*(AF$6-$F165+1),$J165/2,$M165,TRUE)-_xlfn.NORM.DIST(AND(AF$6&gt;=$F165,AF$6&lt;=$H165)*(AE$6-$F165+1),$J165/2,$M165,TRUE))/(1-2*_xlfn.NORM.DIST(0,$J165/2,$M165,TRUE))*$D165+($K165="Steady Growth")*(AND(AF$6&gt;=$F165,AF$6&lt;=$H165)*((AF$6-$F165+1)/($J165*($J165+1)/2)*$D165))+($K165="custom")*CustCF!Z165</f>
        <v>0</v>
      </c>
      <c r="AG165" s="135">
        <f>($K165="Bell Curve")*(_xlfn.NORM.DIST(AND(AG$6&gt;=$F165,AG$6&lt;=$H165)*(AG$6-$F165+1),$J165/2,$M165,TRUE)-_xlfn.NORM.DIST(AND(AG$6&gt;=$F165,AG$6&lt;=$H165)*(AF$6-$F165+1),$J165/2,$M165,TRUE))/(1-2*_xlfn.NORM.DIST(0,$J165/2,$M165,TRUE))*$D165+($K165="Steady Growth")*(AND(AG$6&gt;=$F165,AG$6&lt;=$H165)*((AG$6-$F165+1)/($J165*($J165+1)/2)*$D165))+($K165="custom")*CustCF!AA165</f>
        <v>0</v>
      </c>
      <c r="AH165" s="135">
        <f>($K165="Bell Curve")*(_xlfn.NORM.DIST(AND(AH$6&gt;=$F165,AH$6&lt;=$H165)*(AH$6-$F165+1),$J165/2,$M165,TRUE)-_xlfn.NORM.DIST(AND(AH$6&gt;=$F165,AH$6&lt;=$H165)*(AG$6-$F165+1),$J165/2,$M165,TRUE))/(1-2*_xlfn.NORM.DIST(0,$J165/2,$M165,TRUE))*$D165+($K165="Steady Growth")*(AND(AH$6&gt;=$F165,AH$6&lt;=$H165)*((AH$6-$F165+1)/($J165*($J165+1)/2)*$D165))+($K165="custom")*CustCF!AB165</f>
        <v>0</v>
      </c>
      <c r="AI165" s="135">
        <f>($K165="Bell Curve")*(_xlfn.NORM.DIST(AND(AI$6&gt;=$F165,AI$6&lt;=$H165)*(AI$6-$F165+1),$J165/2,$M165,TRUE)-_xlfn.NORM.DIST(AND(AI$6&gt;=$F165,AI$6&lt;=$H165)*(AH$6-$F165+1),$J165/2,$M165,TRUE))/(1-2*_xlfn.NORM.DIST(0,$J165/2,$M165,TRUE))*$D165+($K165="Steady Growth")*(AND(AI$6&gt;=$F165,AI$6&lt;=$H165)*((AI$6-$F165+1)/($J165*($J165+1)/2)*$D165))+($K165="custom")*CustCF!AC165</f>
        <v>0</v>
      </c>
      <c r="AJ165" s="135">
        <f>($K165="Bell Curve")*(_xlfn.NORM.DIST(AND(AJ$6&gt;=$F165,AJ$6&lt;=$H165)*(AJ$6-$F165+1),$J165/2,$M165,TRUE)-_xlfn.NORM.DIST(AND(AJ$6&gt;=$F165,AJ$6&lt;=$H165)*(AI$6-$F165+1),$J165/2,$M165,TRUE))/(1-2*_xlfn.NORM.DIST(0,$J165/2,$M165,TRUE))*$D165+($K165="Steady Growth")*(AND(AJ$6&gt;=$F165,AJ$6&lt;=$H165)*((AJ$6-$F165+1)/($J165*($J165+1)/2)*$D165))+($K165="custom")*CustCF!AD165</f>
        <v>0</v>
      </c>
      <c r="AK165" s="135">
        <f>($K165="Bell Curve")*(_xlfn.NORM.DIST(AND(AK$6&gt;=$F165,AK$6&lt;=$H165)*(AK$6-$F165+1),$J165/2,$M165,TRUE)-_xlfn.NORM.DIST(AND(AK$6&gt;=$F165,AK$6&lt;=$H165)*(AJ$6-$F165+1),$J165/2,$M165,TRUE))/(1-2*_xlfn.NORM.DIST(0,$J165/2,$M165,TRUE))*$D165+($K165="Steady Growth")*(AND(AK$6&gt;=$F165,AK$6&lt;=$H165)*((AK$6-$F165+1)/($J165*($J165+1)/2)*$D165))+($K165="custom")*CustCF!AE165</f>
        <v>0</v>
      </c>
      <c r="AL165" s="135">
        <f>($K165="Bell Curve")*(_xlfn.NORM.DIST(AND(AL$6&gt;=$F165,AL$6&lt;=$H165)*(AL$6-$F165+1),$J165/2,$M165,TRUE)-_xlfn.NORM.DIST(AND(AL$6&gt;=$F165,AL$6&lt;=$H165)*(AK$6-$F165+1),$J165/2,$M165,TRUE))/(1-2*_xlfn.NORM.DIST(0,$J165/2,$M165,TRUE))*$D165+($K165="Steady Growth")*(AND(AL$6&gt;=$F165,AL$6&lt;=$H165)*((AL$6-$F165+1)/($J165*($J165+1)/2)*$D165))+($K165="custom")*CustCF!AF165</f>
        <v>0</v>
      </c>
      <c r="AM165" s="135">
        <f>($K165="Bell Curve")*(_xlfn.NORM.DIST(AND(AM$6&gt;=$F165,AM$6&lt;=$H165)*(AM$6-$F165+1),$J165/2,$M165,TRUE)-_xlfn.NORM.DIST(AND(AM$6&gt;=$F165,AM$6&lt;=$H165)*(AL$6-$F165+1),$J165/2,$M165,TRUE))/(1-2*_xlfn.NORM.DIST(0,$J165/2,$M165,TRUE))*$D165+($K165="Steady Growth")*(AND(AM$6&gt;=$F165,AM$6&lt;=$H165)*((AM$6-$F165+1)/($J165*($J165+1)/2)*$D165))+($K165="custom")*CustCF!AG165</f>
        <v>0</v>
      </c>
      <c r="AN165" s="135">
        <f>($K165="Bell Curve")*(_xlfn.NORM.DIST(AND(AN$6&gt;=$F165,AN$6&lt;=$H165)*(AN$6-$F165+1),$J165/2,$M165,TRUE)-_xlfn.NORM.DIST(AND(AN$6&gt;=$F165,AN$6&lt;=$H165)*(AM$6-$F165+1),$J165/2,$M165,TRUE))/(1-2*_xlfn.NORM.DIST(0,$J165/2,$M165,TRUE))*$D165+($K165="Steady Growth")*(AND(AN$6&gt;=$F165,AN$6&lt;=$H165)*((AN$6-$F165+1)/($J165*($J165+1)/2)*$D165))+($K165="custom")*CustCF!AH165</f>
        <v>0</v>
      </c>
      <c r="AO165" s="135">
        <f>($K165="Bell Curve")*(_xlfn.NORM.DIST(AND(AO$6&gt;=$F165,AO$6&lt;=$H165)*(AO$6-$F165+1),$J165/2,$M165,TRUE)-_xlfn.NORM.DIST(AND(AO$6&gt;=$F165,AO$6&lt;=$H165)*(AN$6-$F165+1),$J165/2,$M165,TRUE))/(1-2*_xlfn.NORM.DIST(0,$J165/2,$M165,TRUE))*$D165+($K165="Steady Growth")*(AND(AO$6&gt;=$F165,AO$6&lt;=$H165)*((AO$6-$F165+1)/($J165*($J165+1)/2)*$D165))+($K165="custom")*CustCF!AI165</f>
        <v>0</v>
      </c>
      <c r="AP165" s="135">
        <f>($K165="Bell Curve")*(_xlfn.NORM.DIST(AND(AP$6&gt;=$F165,AP$6&lt;=$H165)*(AP$6-$F165+1),$J165/2,$M165,TRUE)-_xlfn.NORM.DIST(AND(AP$6&gt;=$F165,AP$6&lt;=$H165)*(AO$6-$F165+1),$J165/2,$M165,TRUE))/(1-2*_xlfn.NORM.DIST(0,$J165/2,$M165,TRUE))*$D165+($K165="Steady Growth")*(AND(AP$6&gt;=$F165,AP$6&lt;=$H165)*((AP$6-$F165+1)/($J165*($J165+1)/2)*$D165))+($K165="custom")*CustCF!AJ165</f>
        <v>0</v>
      </c>
      <c r="AQ165" s="135">
        <f>($K165="Bell Curve")*(_xlfn.NORM.DIST(AND(AQ$6&gt;=$F165,AQ$6&lt;=$H165)*(AQ$6-$F165+1),$J165/2,$M165,TRUE)-_xlfn.NORM.DIST(AND(AQ$6&gt;=$F165,AQ$6&lt;=$H165)*(AP$6-$F165+1),$J165/2,$M165,TRUE))/(1-2*_xlfn.NORM.DIST(0,$J165/2,$M165,TRUE))*$D165+($K165="Steady Growth")*(AND(AQ$6&gt;=$F165,AQ$6&lt;=$H165)*((AQ$6-$F165+1)/($J165*($J165+1)/2)*$D165))+($K165="custom")*CustCF!AK165</f>
        <v>0</v>
      </c>
      <c r="AR165" s="135">
        <f>($K165="Bell Curve")*(_xlfn.NORM.DIST(AND(AR$6&gt;=$F165,AR$6&lt;=$H165)*(AR$6-$F165+1),$J165/2,$M165,TRUE)-_xlfn.NORM.DIST(AND(AR$6&gt;=$F165,AR$6&lt;=$H165)*(AQ$6-$F165+1),$J165/2,$M165,TRUE))/(1-2*_xlfn.NORM.DIST(0,$J165/2,$M165,TRUE))*$D165+($K165="Steady Growth")*(AND(AR$6&gt;=$F165,AR$6&lt;=$H165)*((AR$6-$F165+1)/($J165*($J165+1)/2)*$D165))+($K165="custom")*CustCF!AL165</f>
        <v>0</v>
      </c>
      <c r="AS165" s="135">
        <f>($K165="Bell Curve")*(_xlfn.NORM.DIST(AND(AS$6&gt;=$F165,AS$6&lt;=$H165)*(AS$6-$F165+1),$J165/2,$M165,TRUE)-_xlfn.NORM.DIST(AND(AS$6&gt;=$F165,AS$6&lt;=$H165)*(AR$6-$F165+1),$J165/2,$M165,TRUE))/(1-2*_xlfn.NORM.DIST(0,$J165/2,$M165,TRUE))*$D165+($K165="Steady Growth")*(AND(AS$6&gt;=$F165,AS$6&lt;=$H165)*((AS$6-$F165+1)/($J165*($J165+1)/2)*$D165))+($K165="custom")*CustCF!AM165</f>
        <v>0</v>
      </c>
      <c r="AT165" s="135">
        <f>($K165="Bell Curve")*(_xlfn.NORM.DIST(AND(AT$6&gt;=$F165,AT$6&lt;=$H165)*(AT$6-$F165+1),$J165/2,$M165,TRUE)-_xlfn.NORM.DIST(AND(AT$6&gt;=$F165,AT$6&lt;=$H165)*(AS$6-$F165+1),$J165/2,$M165,TRUE))/(1-2*_xlfn.NORM.DIST(0,$J165/2,$M165,TRUE))*$D165+($K165="Steady Growth")*(AND(AT$6&gt;=$F165,AT$6&lt;=$H165)*((AT$6-$F165+1)/($J165*($J165+1)/2)*$D165))+($K165="custom")*CustCF!AN165</f>
        <v>0</v>
      </c>
      <c r="AU165" s="135">
        <f>($K165="Bell Curve")*(_xlfn.NORM.DIST(AND(AU$6&gt;=$F165,AU$6&lt;=$H165)*(AU$6-$F165+1),$J165/2,$M165,TRUE)-_xlfn.NORM.DIST(AND(AU$6&gt;=$F165,AU$6&lt;=$H165)*(AT$6-$F165+1),$J165/2,$M165,TRUE))/(1-2*_xlfn.NORM.DIST(0,$J165/2,$M165,TRUE))*$D165+($K165="Steady Growth")*(AND(AU$6&gt;=$F165,AU$6&lt;=$H165)*((AU$6-$F165+1)/($J165*($J165+1)/2)*$D165))+($K165="custom")*CustCF!AO165</f>
        <v>0</v>
      </c>
      <c r="AV165" s="135">
        <f>($K165="Bell Curve")*(_xlfn.NORM.DIST(AND(AV$6&gt;=$F165,AV$6&lt;=$H165)*(AV$6-$F165+1),$J165/2,$M165,TRUE)-_xlfn.NORM.DIST(AND(AV$6&gt;=$F165,AV$6&lt;=$H165)*(AU$6-$F165+1),$J165/2,$M165,TRUE))/(1-2*_xlfn.NORM.DIST(0,$J165/2,$M165,TRUE))*$D165+($K165="Steady Growth")*(AND(AV$6&gt;=$F165,AV$6&lt;=$H165)*((AV$6-$F165+1)/($J165*($J165+1)/2)*$D165))+($K165="custom")*CustCF!AP165</f>
        <v>0</v>
      </c>
      <c r="AW165" s="135">
        <f>($K165="Bell Curve")*(_xlfn.NORM.DIST(AND(AW$6&gt;=$F165,AW$6&lt;=$H165)*(AW$6-$F165+1),$J165/2,$M165,TRUE)-_xlfn.NORM.DIST(AND(AW$6&gt;=$F165,AW$6&lt;=$H165)*(AV$6-$F165+1),$J165/2,$M165,TRUE))/(1-2*_xlfn.NORM.DIST(0,$J165/2,$M165,TRUE))*$D165+($K165="Steady Growth")*(AND(AW$6&gt;=$F165,AW$6&lt;=$H165)*((AW$6-$F165+1)/($J165*($J165+1)/2)*$D165))+($K165="custom")*CustCF!AQ165</f>
        <v>0</v>
      </c>
      <c r="AX165" s="135">
        <f>($K165="Bell Curve")*(_xlfn.NORM.DIST(AND(AX$6&gt;=$F165,AX$6&lt;=$H165)*(AX$6-$F165+1),$J165/2,$M165,TRUE)-_xlfn.NORM.DIST(AND(AX$6&gt;=$F165,AX$6&lt;=$H165)*(AW$6-$F165+1),$J165/2,$M165,TRUE))/(1-2*_xlfn.NORM.DIST(0,$J165/2,$M165,TRUE))*$D165+($K165="Steady Growth")*(AND(AX$6&gt;=$F165,AX$6&lt;=$H165)*((AX$6-$F165+1)/($J165*($J165+1)/2)*$D165))+($K165="custom")*CustCF!AR165</f>
        <v>0</v>
      </c>
      <c r="AY165" s="135">
        <f>($K165="Bell Curve")*(_xlfn.NORM.DIST(AND(AY$6&gt;=$F165,AY$6&lt;=$H165)*(AY$6-$F165+1),$J165/2,$M165,TRUE)-_xlfn.NORM.DIST(AND(AY$6&gt;=$F165,AY$6&lt;=$H165)*(AX$6-$F165+1),$J165/2,$M165,TRUE))/(1-2*_xlfn.NORM.DIST(0,$J165/2,$M165,TRUE))*$D165+($K165="Steady Growth")*(AND(AY$6&gt;=$F165,AY$6&lt;=$H165)*((AY$6-$F165+1)/($J165*($J165+1)/2)*$D165))+($K165="custom")*CustCF!AS165</f>
        <v>0</v>
      </c>
      <c r="AZ165" s="135">
        <f>($K165="Bell Curve")*(_xlfn.NORM.DIST(AND(AZ$6&gt;=$F165,AZ$6&lt;=$H165)*(AZ$6-$F165+1),$J165/2,$M165,TRUE)-_xlfn.NORM.DIST(AND(AZ$6&gt;=$F165,AZ$6&lt;=$H165)*(AY$6-$F165+1),$J165/2,$M165,TRUE))/(1-2*_xlfn.NORM.DIST(0,$J165/2,$M165,TRUE))*$D165+($K165="Steady Growth")*(AND(AZ$6&gt;=$F165,AZ$6&lt;=$H165)*((AZ$6-$F165+1)/($J165*($J165+1)/2)*$D165))+($K165="custom")*CustCF!AT165</f>
        <v>0</v>
      </c>
      <c r="BA165" s="135">
        <f>($K165="Bell Curve")*(_xlfn.NORM.DIST(AND(BA$6&gt;=$F165,BA$6&lt;=$H165)*(BA$6-$F165+1),$J165/2,$M165,TRUE)-_xlfn.NORM.DIST(AND(BA$6&gt;=$F165,BA$6&lt;=$H165)*(AZ$6-$F165+1),$J165/2,$M165,TRUE))/(1-2*_xlfn.NORM.DIST(0,$J165/2,$M165,TRUE))*$D165+($K165="Steady Growth")*(AND(BA$6&gt;=$F165,BA$6&lt;=$H165)*((BA$6-$F165+1)/($J165*($J165+1)/2)*$D165))+($K165="custom")*CustCF!AU165</f>
        <v>0</v>
      </c>
      <c r="BB165" s="135">
        <f>($K165="Bell Curve")*(_xlfn.NORM.DIST(AND(BB$6&gt;=$F165,BB$6&lt;=$H165)*(BB$6-$F165+1),$J165/2,$M165,TRUE)-_xlfn.NORM.DIST(AND(BB$6&gt;=$F165,BB$6&lt;=$H165)*(BA$6-$F165+1),$J165/2,$M165,TRUE))/(1-2*_xlfn.NORM.DIST(0,$J165/2,$M165,TRUE))*$D165+($K165="Steady Growth")*(AND(BB$6&gt;=$F165,BB$6&lt;=$H165)*((BB$6-$F165+1)/($J165*($J165+1)/2)*$D165))+($K165="custom")*CustCF!AV165</f>
        <v>0</v>
      </c>
      <c r="BC165" s="135">
        <f>($K165="Bell Curve")*(_xlfn.NORM.DIST(AND(BC$6&gt;=$F165,BC$6&lt;=$H165)*(BC$6-$F165+1),$J165/2,$M165,TRUE)-_xlfn.NORM.DIST(AND(BC$6&gt;=$F165,BC$6&lt;=$H165)*(BB$6-$F165+1),$J165/2,$M165,TRUE))/(1-2*_xlfn.NORM.DIST(0,$J165/2,$M165,TRUE))*$D165+($K165="Steady Growth")*(AND(BC$6&gt;=$F165,BC$6&lt;=$H165)*((BC$6-$F165+1)/($J165*($J165+1)/2)*$D165))+($K165="custom")*CustCF!AW165</f>
        <v>0</v>
      </c>
      <c r="BD165" s="135">
        <f>($K165="Bell Curve")*(_xlfn.NORM.DIST(AND(BD$6&gt;=$F165,BD$6&lt;=$H165)*(BD$6-$F165+1),$J165/2,$M165,TRUE)-_xlfn.NORM.DIST(AND(BD$6&gt;=$F165,BD$6&lt;=$H165)*(BC$6-$F165+1),$J165/2,$M165,TRUE))/(1-2*_xlfn.NORM.DIST(0,$J165/2,$M165,TRUE))*$D165+($K165="Steady Growth")*(AND(BD$6&gt;=$F165,BD$6&lt;=$H165)*((BD$6-$F165+1)/($J165*($J165+1)/2)*$D165))+($K165="custom")*CustCF!AX165</f>
        <v>0</v>
      </c>
      <c r="BE165" s="135">
        <f>($K165="Bell Curve")*(_xlfn.NORM.DIST(AND(BE$6&gt;=$F165,BE$6&lt;=$H165)*(BE$6-$F165+1),$J165/2,$M165,TRUE)-_xlfn.NORM.DIST(AND(BE$6&gt;=$F165,BE$6&lt;=$H165)*(BD$6-$F165+1),$J165/2,$M165,TRUE))/(1-2*_xlfn.NORM.DIST(0,$J165/2,$M165,TRUE))*$D165+($K165="Steady Growth")*(AND(BE$6&gt;=$F165,BE$6&lt;=$H165)*((BE$6-$F165+1)/($J165*($J165+1)/2)*$D165))+($K165="custom")*CustCF!AY165</f>
        <v>0</v>
      </c>
      <c r="BF165" s="135">
        <f>($K165="Bell Curve")*(_xlfn.NORM.DIST(AND(BF$6&gt;=$F165,BF$6&lt;=$H165)*(BF$6-$F165+1),$J165/2,$M165,TRUE)-_xlfn.NORM.DIST(AND(BF$6&gt;=$F165,BF$6&lt;=$H165)*(BE$6-$F165+1),$J165/2,$M165,TRUE))/(1-2*_xlfn.NORM.DIST(0,$J165/2,$M165,TRUE))*$D165+($K165="Steady Growth")*(AND(BF$6&gt;=$F165,BF$6&lt;=$H165)*((BF$6-$F165+1)/($J165*($J165+1)/2)*$D165))+($K165="custom")*CustCF!AZ165</f>
        <v>0</v>
      </c>
      <c r="BG165" s="135">
        <f>($K165="Bell Curve")*(_xlfn.NORM.DIST(AND(BG$6&gt;=$F165,BG$6&lt;=$H165)*(BG$6-$F165+1),$J165/2,$M165,TRUE)-_xlfn.NORM.DIST(AND(BG$6&gt;=$F165,BG$6&lt;=$H165)*(BF$6-$F165+1),$J165/2,$M165,TRUE))/(1-2*_xlfn.NORM.DIST(0,$J165/2,$M165,TRUE))*$D165+($K165="Steady Growth")*(AND(BG$6&gt;=$F165,BG$6&lt;=$H165)*((BG$6-$F165+1)/($J165*($J165+1)/2)*$D165))+($K165="custom")*CustCF!BA165</f>
        <v>0</v>
      </c>
      <c r="BH165" s="135">
        <f>($K165="Bell Curve")*(_xlfn.NORM.DIST(AND(BH$6&gt;=$F165,BH$6&lt;=$H165)*(BH$6-$F165+1),$J165/2,$M165,TRUE)-_xlfn.NORM.DIST(AND(BH$6&gt;=$F165,BH$6&lt;=$H165)*(BG$6-$F165+1),$J165/2,$M165,TRUE))/(1-2*_xlfn.NORM.DIST(0,$J165/2,$M165,TRUE))*$D165+($K165="Steady Growth")*(AND(BH$6&gt;=$F165,BH$6&lt;=$H165)*((BH$6-$F165+1)/($J165*($J165+1)/2)*$D165))+($K165="custom")*CustCF!BB165</f>
        <v>0</v>
      </c>
      <c r="BI165" s="135">
        <f>($K165="Bell Curve")*(_xlfn.NORM.DIST(AND(BI$6&gt;=$F165,BI$6&lt;=$H165)*(BI$6-$F165+1),$J165/2,$M165,TRUE)-_xlfn.NORM.DIST(AND(BI$6&gt;=$F165,BI$6&lt;=$H165)*(BH$6-$F165+1),$J165/2,$M165,TRUE))/(1-2*_xlfn.NORM.DIST(0,$J165/2,$M165,TRUE))*$D165+($K165="Steady Growth")*(AND(BI$6&gt;=$F165,BI$6&lt;=$H165)*((BI$6-$F165+1)/($J165*($J165+1)/2)*$D165))+($K165="custom")*CustCF!BC165</f>
        <v>0</v>
      </c>
      <c r="BJ165" s="135">
        <f>($K165="Bell Curve")*(_xlfn.NORM.DIST(AND(BJ$6&gt;=$F165,BJ$6&lt;=$H165)*(BJ$6-$F165+1),$J165/2,$M165,TRUE)-_xlfn.NORM.DIST(AND(BJ$6&gt;=$F165,BJ$6&lt;=$H165)*(BI$6-$F165+1),$J165/2,$M165,TRUE))/(1-2*_xlfn.NORM.DIST(0,$J165/2,$M165,TRUE))*$D165+($K165="Steady Growth")*(AND(BJ$6&gt;=$F165,BJ$6&lt;=$H165)*((BJ$6-$F165+1)/($J165*($J165+1)/2)*$D165))+($K165="custom")*CustCF!BD165</f>
        <v>0</v>
      </c>
      <c r="BK165" s="135">
        <f>($K165="Bell Curve")*(_xlfn.NORM.DIST(AND(BK$6&gt;=$F165,BK$6&lt;=$H165)*(BK$6-$F165+1),$J165/2,$M165,TRUE)-_xlfn.NORM.DIST(AND(BK$6&gt;=$F165,BK$6&lt;=$H165)*(BJ$6-$F165+1),$J165/2,$M165,TRUE))/(1-2*_xlfn.NORM.DIST(0,$J165/2,$M165,TRUE))*$D165+($K165="Steady Growth")*(AND(BK$6&gt;=$F165,BK$6&lt;=$H165)*((BK$6-$F165+1)/($J165*($J165+1)/2)*$D165))+($K165="custom")*CustCF!BE165</f>
        <v>0</v>
      </c>
      <c r="BL165" s="135">
        <f>($K165="Bell Curve")*(_xlfn.NORM.DIST(AND(BL$6&gt;=$F165,BL$6&lt;=$H165)*(BL$6-$F165+1),$J165/2,$M165,TRUE)-_xlfn.NORM.DIST(AND(BL$6&gt;=$F165,BL$6&lt;=$H165)*(BK$6-$F165+1),$J165/2,$M165,TRUE))/(1-2*_xlfn.NORM.DIST(0,$J165/2,$M165,TRUE))*$D165+($K165="Steady Growth")*(AND(BL$6&gt;=$F165,BL$6&lt;=$H165)*((BL$6-$F165+1)/($J165*($J165+1)/2)*$D165))+($K165="custom")*CustCF!BF165</f>
        <v>0</v>
      </c>
      <c r="BM165" s="135">
        <f>($K165="Bell Curve")*(_xlfn.NORM.DIST(AND(BM$6&gt;=$F165,BM$6&lt;=$H165)*(BM$6-$F165+1),$J165/2,$M165,TRUE)-_xlfn.NORM.DIST(AND(BM$6&gt;=$F165,BM$6&lt;=$H165)*(BL$6-$F165+1),$J165/2,$M165,TRUE))/(1-2*_xlfn.NORM.DIST(0,$J165/2,$M165,TRUE))*$D165+($K165="Steady Growth")*(AND(BM$6&gt;=$F165,BM$6&lt;=$H165)*((BM$6-$F165+1)/($J165*($J165+1)/2)*$D165))+($K165="custom")*CustCF!BG165</f>
        <v>0</v>
      </c>
      <c r="BN165" s="135">
        <f>($K165="Bell Curve")*(_xlfn.NORM.DIST(AND(BN$6&gt;=$F165,BN$6&lt;=$H165)*(BN$6-$F165+1),$J165/2,$M165,TRUE)-_xlfn.NORM.DIST(AND(BN$6&gt;=$F165,BN$6&lt;=$H165)*(BM$6-$F165+1),$J165/2,$M165,TRUE))/(1-2*_xlfn.NORM.DIST(0,$J165/2,$M165,TRUE))*$D165+($K165="Steady Growth")*(AND(BN$6&gt;=$F165,BN$6&lt;=$H165)*((BN$6-$F165+1)/($J165*($J165+1)/2)*$D165))+($K165="custom")*CustCF!BH165</f>
        <v>0</v>
      </c>
      <c r="BO165" s="135">
        <f>($K165="Bell Curve")*(_xlfn.NORM.DIST(AND(BO$6&gt;=$F165,BO$6&lt;=$H165)*(BO$6-$F165+1),$J165/2,$M165,TRUE)-_xlfn.NORM.DIST(AND(BO$6&gt;=$F165,BO$6&lt;=$H165)*(BN$6-$F165+1),$J165/2,$M165,TRUE))/(1-2*_xlfn.NORM.DIST(0,$J165/2,$M165,TRUE))*$D165+($K165="Steady Growth")*(AND(BO$6&gt;=$F165,BO$6&lt;=$H165)*((BO$6-$F165+1)/($J165*($J165+1)/2)*$D165))+($K165="custom")*CustCF!BI165</f>
        <v>0</v>
      </c>
      <c r="BP165" s="135">
        <f>($K165="Bell Curve")*(_xlfn.NORM.DIST(AND(BP$6&gt;=$F165,BP$6&lt;=$H165)*(BP$6-$F165+1),$J165/2,$M165,TRUE)-_xlfn.NORM.DIST(AND(BP$6&gt;=$F165,BP$6&lt;=$H165)*(BO$6-$F165+1),$J165/2,$M165,TRUE))/(1-2*_xlfn.NORM.DIST(0,$J165/2,$M165,TRUE))*$D165+($K165="Steady Growth")*(AND(BP$6&gt;=$F165,BP$6&lt;=$H165)*((BP$6-$F165+1)/($J165*($J165+1)/2)*$D165))+($K165="custom")*CustCF!BJ165</f>
        <v>0</v>
      </c>
      <c r="BQ165" s="135">
        <f>($K165="Bell Curve")*(_xlfn.NORM.DIST(AND(BQ$6&gt;=$F165,BQ$6&lt;=$H165)*(BQ$6-$F165+1),$J165/2,$M165,TRUE)-_xlfn.NORM.DIST(AND(BQ$6&gt;=$F165,BQ$6&lt;=$H165)*(BP$6-$F165+1),$J165/2,$M165,TRUE))/(1-2*_xlfn.NORM.DIST(0,$J165/2,$M165,TRUE))*$D165+($K165="Steady Growth")*(AND(BQ$6&gt;=$F165,BQ$6&lt;=$H165)*((BQ$6-$F165+1)/($J165*($J165+1)/2)*$D165))+($K165="custom")*CustCF!BK165</f>
        <v>0</v>
      </c>
      <c r="BR165" s="135">
        <f>($K165="Bell Curve")*(_xlfn.NORM.DIST(AND(BR$6&gt;=$F165,BR$6&lt;=$H165)*(BR$6-$F165+1),$J165/2,$M165,TRUE)-_xlfn.NORM.DIST(AND(BR$6&gt;=$F165,BR$6&lt;=$H165)*(BQ$6-$F165+1),$J165/2,$M165,TRUE))/(1-2*_xlfn.NORM.DIST(0,$J165/2,$M165,TRUE))*$D165+($K165="Steady Growth")*(AND(BR$6&gt;=$F165,BR$6&lt;=$H165)*((BR$6-$F165+1)/($J165*($J165+1)/2)*$D165))+($K165="custom")*CustCF!BL165</f>
        <v>0</v>
      </c>
      <c r="BS165" s="135">
        <f>($K165="Bell Curve")*(_xlfn.NORM.DIST(AND(BS$6&gt;=$F165,BS$6&lt;=$H165)*(BS$6-$F165+1),$J165/2,$M165,TRUE)-_xlfn.NORM.DIST(AND(BS$6&gt;=$F165,BS$6&lt;=$H165)*(BR$6-$F165+1),$J165/2,$M165,TRUE))/(1-2*_xlfn.NORM.DIST(0,$J165/2,$M165,TRUE))*$D165+($K165="Steady Growth")*(AND(BS$6&gt;=$F165,BS$6&lt;=$H165)*((BS$6-$F165+1)/($J165*($J165+1)/2)*$D165))+($K165="custom")*CustCF!BM165</f>
        <v>0</v>
      </c>
      <c r="BT165" s="135">
        <f>($K165="Bell Curve")*(_xlfn.NORM.DIST(AND(BT$6&gt;=$F165,BT$6&lt;=$H165)*(BT$6-$F165+1),$J165/2,$M165,TRUE)-_xlfn.NORM.DIST(AND(BT$6&gt;=$F165,BT$6&lt;=$H165)*(BS$6-$F165+1),$J165/2,$M165,TRUE))/(1-2*_xlfn.NORM.DIST(0,$J165/2,$M165,TRUE))*$D165+($K165="Steady Growth")*(AND(BT$6&gt;=$F165,BT$6&lt;=$H165)*((BT$6-$F165+1)/($J165*($J165+1)/2)*$D165))+($K165="custom")*CustCF!BN165</f>
        <v>0</v>
      </c>
      <c r="BU165" s="135">
        <f>($K165="Bell Curve")*(_xlfn.NORM.DIST(AND(BU$6&gt;=$F165,BU$6&lt;=$H165)*(BU$6-$F165+1),$J165/2,$M165,TRUE)-_xlfn.NORM.DIST(AND(BU$6&gt;=$F165,BU$6&lt;=$H165)*(BT$6-$F165+1),$J165/2,$M165,TRUE))/(1-2*_xlfn.NORM.DIST(0,$J165/2,$M165,TRUE))*$D165+($K165="Steady Growth")*(AND(BU$6&gt;=$F165,BU$6&lt;=$H165)*((BU$6-$F165+1)/($J165*($J165+1)/2)*$D165))+($K165="custom")*CustCF!BO165</f>
        <v>0</v>
      </c>
      <c r="BV165" s="135">
        <f>($K165="Bell Curve")*(_xlfn.NORM.DIST(AND(BV$6&gt;=$F165,BV$6&lt;=$H165)*(BV$6-$F165+1),$J165/2,$M165,TRUE)-_xlfn.NORM.DIST(AND(BV$6&gt;=$F165,BV$6&lt;=$H165)*(BU$6-$F165+1),$J165/2,$M165,TRUE))/(1-2*_xlfn.NORM.DIST(0,$J165/2,$M165,TRUE))*$D165+($K165="Steady Growth")*(AND(BV$6&gt;=$F165,BV$6&lt;=$H165)*((BV$6-$F165+1)/($J165*($J165+1)/2)*$D165))+($K165="custom")*CustCF!BP165</f>
        <v>0</v>
      </c>
      <c r="BW165" s="135">
        <f>($K165="Bell Curve")*(_xlfn.NORM.DIST(AND(BW$6&gt;=$F165,BW$6&lt;=$H165)*(BW$6-$F165+1),$J165/2,$M165,TRUE)-_xlfn.NORM.DIST(AND(BW$6&gt;=$F165,BW$6&lt;=$H165)*(BV$6-$F165+1),$J165/2,$M165,TRUE))/(1-2*_xlfn.NORM.DIST(0,$J165/2,$M165,TRUE))*$D165+($K165="Steady Growth")*(AND(BW$6&gt;=$F165,BW$6&lt;=$H165)*((BW$6-$F165+1)/($J165*($J165+1)/2)*$D165))+($K165="custom")*CustCF!BQ165</f>
        <v>0</v>
      </c>
      <c r="BX165" s="135">
        <f>($K165="Bell Curve")*(_xlfn.NORM.DIST(AND(BX$6&gt;=$F165,BX$6&lt;=$H165)*(BX$6-$F165+1),$J165/2,$M165,TRUE)-_xlfn.NORM.DIST(AND(BX$6&gt;=$F165,BX$6&lt;=$H165)*(BW$6-$F165+1),$J165/2,$M165,TRUE))/(1-2*_xlfn.NORM.DIST(0,$J165/2,$M165,TRUE))*$D165+($K165="Steady Growth")*(AND(BX$6&gt;=$F165,BX$6&lt;=$H165)*((BX$6-$F165+1)/($J165*($J165+1)/2)*$D165))+($K165="custom")*CustCF!BR165</f>
        <v>0</v>
      </c>
      <c r="BY165" s="135">
        <f>($K165="Bell Curve")*(_xlfn.NORM.DIST(AND(BY$6&gt;=$F165,BY$6&lt;=$H165)*(BY$6-$F165+1),$J165/2,$M165,TRUE)-_xlfn.NORM.DIST(AND(BY$6&gt;=$F165,BY$6&lt;=$H165)*(BX$6-$F165+1),$J165/2,$M165,TRUE))/(1-2*_xlfn.NORM.DIST(0,$J165/2,$M165,TRUE))*$D165+($K165="Steady Growth")*(AND(BY$6&gt;=$F165,BY$6&lt;=$H165)*((BY$6-$F165+1)/($J165*($J165+1)/2)*$D165))+($K165="custom")*CustCF!BS165</f>
        <v>0</v>
      </c>
      <c r="BZ165" s="135">
        <f>($K165="Bell Curve")*(_xlfn.NORM.DIST(AND(BZ$6&gt;=$F165,BZ$6&lt;=$H165)*(BZ$6-$F165+1),$J165/2,$M165,TRUE)-_xlfn.NORM.DIST(AND(BZ$6&gt;=$F165,BZ$6&lt;=$H165)*(BY$6-$F165+1),$J165/2,$M165,TRUE))/(1-2*_xlfn.NORM.DIST(0,$J165/2,$M165,TRUE))*$D165+($K165="Steady Growth")*(AND(BZ$6&gt;=$F165,BZ$6&lt;=$H165)*((BZ$6-$F165+1)/($J165*($J165+1)/2)*$D165))+($K165="custom")*CustCF!BT165</f>
        <v>0</v>
      </c>
      <c r="CA165" s="135">
        <f>($K165="Bell Curve")*(_xlfn.NORM.DIST(AND(CA$6&gt;=$F165,CA$6&lt;=$H165)*(CA$6-$F165+1),$J165/2,$M165,TRUE)-_xlfn.NORM.DIST(AND(CA$6&gt;=$F165,CA$6&lt;=$H165)*(BZ$6-$F165+1),$J165/2,$M165,TRUE))/(1-2*_xlfn.NORM.DIST(0,$J165/2,$M165,TRUE))*$D165+($K165="Steady Growth")*(AND(CA$6&gt;=$F165,CA$6&lt;=$H165)*((CA$6-$F165+1)/($J165*($J165+1)/2)*$D165))+($K165="custom")*CustCF!BU165</f>
        <v>0</v>
      </c>
      <c r="CB165" s="135">
        <f>($K165="Bell Curve")*(_xlfn.NORM.DIST(AND(CB$6&gt;=$F165,CB$6&lt;=$H165)*(CB$6-$F165+1),$J165/2,$M165,TRUE)-_xlfn.NORM.DIST(AND(CB$6&gt;=$F165,CB$6&lt;=$H165)*(CA$6-$F165+1),$J165/2,$M165,TRUE))/(1-2*_xlfn.NORM.DIST(0,$J165/2,$M165,TRUE))*$D165+($K165="Steady Growth")*(AND(CB$6&gt;=$F165,CB$6&lt;=$H165)*((CB$6-$F165+1)/($J165*($J165+1)/2)*$D165))+($K165="custom")*CustCF!BV165</f>
        <v>0</v>
      </c>
      <c r="CC165" s="135">
        <f>($K165="Bell Curve")*(_xlfn.NORM.DIST(AND(CC$6&gt;=$F165,CC$6&lt;=$H165)*(CC$6-$F165+1),$J165/2,$M165,TRUE)-_xlfn.NORM.DIST(AND(CC$6&gt;=$F165,CC$6&lt;=$H165)*(CB$6-$F165+1),$J165/2,$M165,TRUE))/(1-2*_xlfn.NORM.DIST(0,$J165/2,$M165,TRUE))*$D165+($K165="Steady Growth")*(AND(CC$6&gt;=$F165,CC$6&lt;=$H165)*((CC$6-$F165+1)/($J165*($J165+1)/2)*$D165))+($K165="custom")*CustCF!BW165</f>
        <v>0</v>
      </c>
      <c r="CD165" s="135">
        <f>($K165="Bell Curve")*(_xlfn.NORM.DIST(AND(CD$6&gt;=$F165,CD$6&lt;=$H165)*(CD$6-$F165+1),$J165/2,$M165,TRUE)-_xlfn.NORM.DIST(AND(CD$6&gt;=$F165,CD$6&lt;=$H165)*(CC$6-$F165+1),$J165/2,$M165,TRUE))/(1-2*_xlfn.NORM.DIST(0,$J165/2,$M165,TRUE))*$D165+($K165="Steady Growth")*(AND(CD$6&gt;=$F165,CD$6&lt;=$H165)*((CD$6-$F165+1)/($J165*($J165+1)/2)*$D165))+($K165="custom")*CustCF!BX165</f>
        <v>0</v>
      </c>
      <c r="CE165" s="135">
        <f>($K165="Bell Curve")*(_xlfn.NORM.DIST(AND(CE$6&gt;=$F165,CE$6&lt;=$H165)*(CE$6-$F165+1),$J165/2,$M165,TRUE)-_xlfn.NORM.DIST(AND(CE$6&gt;=$F165,CE$6&lt;=$H165)*(CD$6-$F165+1),$J165/2,$M165,TRUE))/(1-2*_xlfn.NORM.DIST(0,$J165/2,$M165,TRUE))*$D165+($K165="Steady Growth")*(AND(CE$6&gt;=$F165,CE$6&lt;=$H165)*((CE$6-$F165+1)/($J165*($J165+1)/2)*$D165))+($K165="custom")*CustCF!BY165</f>
        <v>0</v>
      </c>
      <c r="CF165" s="135">
        <f>($K165="Bell Curve")*(_xlfn.NORM.DIST(AND(CF$6&gt;=$F165,CF$6&lt;=$H165)*(CF$6-$F165+1),$J165/2,$M165,TRUE)-_xlfn.NORM.DIST(AND(CF$6&gt;=$F165,CF$6&lt;=$H165)*(CE$6-$F165+1),$J165/2,$M165,TRUE))/(1-2*_xlfn.NORM.DIST(0,$J165/2,$M165,TRUE))*$D165+($K165="Steady Growth")*(AND(CF$6&gt;=$F165,CF$6&lt;=$H165)*((CF$6-$F165+1)/($J165*($J165+1)/2)*$D165))+($K165="custom")*CustCF!BZ165</f>
        <v>0</v>
      </c>
      <c r="CG165" s="135">
        <f>($K165="Bell Curve")*(_xlfn.NORM.DIST(AND(CG$6&gt;=$F165,CG$6&lt;=$H165)*(CG$6-$F165+1),$J165/2,$M165,TRUE)-_xlfn.NORM.DIST(AND(CG$6&gt;=$F165,CG$6&lt;=$H165)*(CF$6-$F165+1),$J165/2,$M165,TRUE))/(1-2*_xlfn.NORM.DIST(0,$J165/2,$M165,TRUE))*$D165+($K165="Steady Growth")*(AND(CG$6&gt;=$F165,CG$6&lt;=$H165)*((CG$6-$F165+1)/($J165*($J165+1)/2)*$D165))+($K165="custom")*CustCF!CA165</f>
        <v>0</v>
      </c>
      <c r="CH165" s="135">
        <f>($K165="Bell Curve")*(_xlfn.NORM.DIST(AND(CH$6&gt;=$F165,CH$6&lt;=$H165)*(CH$6-$F165+1),$J165/2,$M165,TRUE)-_xlfn.NORM.DIST(AND(CH$6&gt;=$F165,CH$6&lt;=$H165)*(CG$6-$F165+1),$J165/2,$M165,TRUE))/(1-2*_xlfn.NORM.DIST(0,$J165/2,$M165,TRUE))*$D165+($K165="Steady Growth")*(AND(CH$6&gt;=$F165,CH$6&lt;=$H165)*((CH$6-$F165+1)/($J165*($J165+1)/2)*$D165))+($K165="custom")*CustCF!CB165</f>
        <v>0</v>
      </c>
      <c r="CI165" s="135">
        <f>($K165="Bell Curve")*(_xlfn.NORM.DIST(AND(CI$6&gt;=$F165,CI$6&lt;=$H165)*(CI$6-$F165+1),$J165/2,$M165,TRUE)-_xlfn.NORM.DIST(AND(CI$6&gt;=$F165,CI$6&lt;=$H165)*(CH$6-$F165+1),$J165/2,$M165,TRUE))/(1-2*_xlfn.NORM.DIST(0,$J165/2,$M165,TRUE))*$D165+($K165="Steady Growth")*(AND(CI$6&gt;=$F165,CI$6&lt;=$H165)*((CI$6-$F165+1)/($J165*($J165+1)/2)*$D165))+($K165="custom")*CustCF!CC165</f>
        <v>0</v>
      </c>
      <c r="CJ165" s="135">
        <f>($K165="Bell Curve")*(_xlfn.NORM.DIST(AND(CJ$6&gt;=$F165,CJ$6&lt;=$H165)*(CJ$6-$F165+1),$J165/2,$M165,TRUE)-_xlfn.NORM.DIST(AND(CJ$6&gt;=$F165,CJ$6&lt;=$H165)*(CI$6-$F165+1),$J165/2,$M165,TRUE))/(1-2*_xlfn.NORM.DIST(0,$J165/2,$M165,TRUE))*$D165+($K165="Steady Growth")*(AND(CJ$6&gt;=$F165,CJ$6&lt;=$H165)*((CJ$6-$F165+1)/($J165*($J165+1)/2)*$D165))+($K165="custom")*CustCF!CD165</f>
        <v>0</v>
      </c>
      <c r="CK165" s="135">
        <f>($K165="Bell Curve")*(_xlfn.NORM.DIST(AND(CK$6&gt;=$F165,CK$6&lt;=$H165)*(CK$6-$F165+1),$J165/2,$M165,TRUE)-_xlfn.NORM.DIST(AND(CK$6&gt;=$F165,CK$6&lt;=$H165)*(CJ$6-$F165+1),$J165/2,$M165,TRUE))/(1-2*_xlfn.NORM.DIST(0,$J165/2,$M165,TRUE))*$D165+($K165="Steady Growth")*(AND(CK$6&gt;=$F165,CK$6&lt;=$H165)*((CK$6-$F165+1)/($J165*($J165+1)/2)*$D165))+($K165="custom")*CustCF!CE165</f>
        <v>0</v>
      </c>
      <c r="CL165" s="135">
        <f>($K165="Bell Curve")*(_xlfn.NORM.DIST(AND(CL$6&gt;=$F165,CL$6&lt;=$H165)*(CL$6-$F165+1),$J165/2,$M165,TRUE)-_xlfn.NORM.DIST(AND(CL$6&gt;=$F165,CL$6&lt;=$H165)*(CK$6-$F165+1),$J165/2,$M165,TRUE))/(1-2*_xlfn.NORM.DIST(0,$J165/2,$M165,TRUE))*$D165+($K165="Steady Growth")*(AND(CL$6&gt;=$F165,CL$6&lt;=$H165)*((CL$6-$F165+1)/($J165*($J165+1)/2)*$D165))+($K165="custom")*CustCF!CF165</f>
        <v>0</v>
      </c>
      <c r="CM165" s="135">
        <f>($K165="Bell Curve")*(_xlfn.NORM.DIST(AND(CM$6&gt;=$F165,CM$6&lt;=$H165)*(CM$6-$F165+1),$J165/2,$M165,TRUE)-_xlfn.NORM.DIST(AND(CM$6&gt;=$F165,CM$6&lt;=$H165)*(CL$6-$F165+1),$J165/2,$M165,TRUE))/(1-2*_xlfn.NORM.DIST(0,$J165/2,$M165,TRUE))*$D165+($K165="Steady Growth")*(AND(CM$6&gt;=$F165,CM$6&lt;=$H165)*((CM$6-$F165+1)/($J165*($J165+1)/2)*$D165))+($K165="custom")*CustCF!CG165</f>
        <v>0</v>
      </c>
      <c r="CN165" s="135">
        <f>($K165="Bell Curve")*(_xlfn.NORM.DIST(AND(CN$6&gt;=$F165,CN$6&lt;=$H165)*(CN$6-$F165+1),$J165/2,$M165,TRUE)-_xlfn.NORM.DIST(AND(CN$6&gt;=$F165,CN$6&lt;=$H165)*(CM$6-$F165+1),$J165/2,$M165,TRUE))/(1-2*_xlfn.NORM.DIST(0,$J165/2,$M165,TRUE))*$D165+($K165="Steady Growth")*(AND(CN$6&gt;=$F165,CN$6&lt;=$H165)*((CN$6-$F165+1)/($J165*($J165+1)/2)*$D165))+($K165="custom")*CustCF!CH165</f>
        <v>0</v>
      </c>
      <c r="CO165" s="135">
        <f>($K165="Bell Curve")*(_xlfn.NORM.DIST(AND(CO$6&gt;=$F165,CO$6&lt;=$H165)*(CO$6-$F165+1),$J165/2,$M165,TRUE)-_xlfn.NORM.DIST(AND(CO$6&gt;=$F165,CO$6&lt;=$H165)*(CN$6-$F165+1),$J165/2,$M165,TRUE))/(1-2*_xlfn.NORM.DIST(0,$J165/2,$M165,TRUE))*$D165+($K165="Steady Growth")*(AND(CO$6&gt;=$F165,CO$6&lt;=$H165)*((CO$6-$F165+1)/($J165*($J165+1)/2)*$D165))+($K165="custom")*CustCF!CI165</f>
        <v>0</v>
      </c>
      <c r="CP165" s="135">
        <f>($K165="Bell Curve")*(_xlfn.NORM.DIST(AND(CP$6&gt;=$F165,CP$6&lt;=$H165)*(CP$6-$F165+1),$J165/2,$M165,TRUE)-_xlfn.NORM.DIST(AND(CP$6&gt;=$F165,CP$6&lt;=$H165)*(CO$6-$F165+1),$J165/2,$M165,TRUE))/(1-2*_xlfn.NORM.DIST(0,$J165/2,$M165,TRUE))*$D165+($K165="Steady Growth")*(AND(CP$6&gt;=$F165,CP$6&lt;=$H165)*((CP$6-$F165+1)/($J165*($J165+1)/2)*$D165))+($K165="custom")*CustCF!CJ165</f>
        <v>0</v>
      </c>
      <c r="CQ165" s="135">
        <f>($K165="Bell Curve")*(_xlfn.NORM.DIST(AND(CQ$6&gt;=$F165,CQ$6&lt;=$H165)*(CQ$6-$F165+1),$J165/2,$M165,TRUE)-_xlfn.NORM.DIST(AND(CQ$6&gt;=$F165,CQ$6&lt;=$H165)*(CP$6-$F165+1),$J165/2,$M165,TRUE))/(1-2*_xlfn.NORM.DIST(0,$J165/2,$M165,TRUE))*$D165+($K165="Steady Growth")*(AND(CQ$6&gt;=$F165,CQ$6&lt;=$H165)*((CQ$6-$F165+1)/($J165*($J165+1)/2)*$D165))+($K165="custom")*CustCF!CK165</f>
        <v>0</v>
      </c>
      <c r="CR165" s="135">
        <f>($K165="Bell Curve")*(_xlfn.NORM.DIST(AND(CR$6&gt;=$F165,CR$6&lt;=$H165)*(CR$6-$F165+1),$J165/2,$M165,TRUE)-_xlfn.NORM.DIST(AND(CR$6&gt;=$F165,CR$6&lt;=$H165)*(CQ$6-$F165+1),$J165/2,$M165,TRUE))/(1-2*_xlfn.NORM.DIST(0,$J165/2,$M165,TRUE))*$D165+($K165="Steady Growth")*(AND(CR$6&gt;=$F165,CR$6&lt;=$H165)*((CR$6-$F165+1)/($J165*($J165+1)/2)*$D165))+($K165="custom")*CustCF!CL165</f>
        <v>0</v>
      </c>
      <c r="CS165" s="135">
        <f>($K165="Bell Curve")*(_xlfn.NORM.DIST(AND(CS$6&gt;=$F165,CS$6&lt;=$H165)*(CS$6-$F165+1),$J165/2,$M165,TRUE)-_xlfn.NORM.DIST(AND(CS$6&gt;=$F165,CS$6&lt;=$H165)*(CR$6-$F165+1),$J165/2,$M165,TRUE))/(1-2*_xlfn.NORM.DIST(0,$J165/2,$M165,TRUE))*$D165+($K165="Steady Growth")*(AND(CS$6&gt;=$F165,CS$6&lt;=$H165)*((CS$6-$F165+1)/($J165*($J165+1)/2)*$D165))+($K165="custom")*CustCF!CM165</f>
        <v>0</v>
      </c>
      <c r="CT165" s="135">
        <f>($K165="Bell Curve")*(_xlfn.NORM.DIST(AND(CT$6&gt;=$F165,CT$6&lt;=$H165)*(CT$6-$F165+1),$J165/2,$M165,TRUE)-_xlfn.NORM.DIST(AND(CT$6&gt;=$F165,CT$6&lt;=$H165)*(CS$6-$F165+1),$J165/2,$M165,TRUE))/(1-2*_xlfn.NORM.DIST(0,$J165/2,$M165,TRUE))*$D165+($K165="Steady Growth")*(AND(CT$6&gt;=$F165,CT$6&lt;=$H165)*((CT$6-$F165+1)/($J165*($J165+1)/2)*$D165))+($K165="custom")*CustCF!CN165</f>
        <v>0</v>
      </c>
      <c r="CU165" s="135">
        <f>($K165="Bell Curve")*(_xlfn.NORM.DIST(AND(CU$6&gt;=$F165,CU$6&lt;=$H165)*(CU$6-$F165+1),$J165/2,$M165,TRUE)-_xlfn.NORM.DIST(AND(CU$6&gt;=$F165,CU$6&lt;=$H165)*(CT$6-$F165+1),$J165/2,$M165,TRUE))/(1-2*_xlfn.NORM.DIST(0,$J165/2,$M165,TRUE))*$D165+($K165="Steady Growth")*(AND(CU$6&gt;=$F165,CU$6&lt;=$H165)*((CU$6-$F165+1)/($J165*($J165+1)/2)*$D165))+($K165="custom")*CustCF!CO165</f>
        <v>0</v>
      </c>
      <c r="CV165" s="135">
        <f>($K165="Bell Curve")*(_xlfn.NORM.DIST(AND(CV$6&gt;=$F165,CV$6&lt;=$H165)*(CV$6-$F165+1),$J165/2,$M165,TRUE)-_xlfn.NORM.DIST(AND(CV$6&gt;=$F165,CV$6&lt;=$H165)*(CU$6-$F165+1),$J165/2,$M165,TRUE))/(1-2*_xlfn.NORM.DIST(0,$J165/2,$M165,TRUE))*$D165+($K165="Steady Growth")*(AND(CV$6&gt;=$F165,CV$6&lt;=$H165)*((CV$6-$F165+1)/($J165*($J165+1)/2)*$D165))+($K165="custom")*CustCF!CP165</f>
        <v>0</v>
      </c>
      <c r="CW165" s="135">
        <f>($K165="Bell Curve")*(_xlfn.NORM.DIST(AND(CW$6&gt;=$F165,CW$6&lt;=$H165)*(CW$6-$F165+1),$J165/2,$M165,TRUE)-_xlfn.NORM.DIST(AND(CW$6&gt;=$F165,CW$6&lt;=$H165)*(CV$6-$F165+1),$J165/2,$M165,TRUE))/(1-2*_xlfn.NORM.DIST(0,$J165/2,$M165,TRUE))*$D165+($K165="Steady Growth")*(AND(CW$6&gt;=$F165,CW$6&lt;=$H165)*((CW$6-$F165+1)/($J165*($J165+1)/2)*$D165))+($K165="custom")*CustCF!CQ165</f>
        <v>0</v>
      </c>
      <c r="CX165" s="135">
        <f>($K165="Bell Curve")*(_xlfn.NORM.DIST(AND(CX$6&gt;=$F165,CX$6&lt;=$H165)*(CX$6-$F165+1),$J165/2,$M165,TRUE)-_xlfn.NORM.DIST(AND(CX$6&gt;=$F165,CX$6&lt;=$H165)*(CW$6-$F165+1),$J165/2,$M165,TRUE))/(1-2*_xlfn.NORM.DIST(0,$J165/2,$M165,TRUE))*$D165+($K165="Steady Growth")*(AND(CX$6&gt;=$F165,CX$6&lt;=$H165)*((CX$6-$F165+1)/($J165*($J165+1)/2)*$D165))+($K165="custom")*CustCF!CR165</f>
        <v>0</v>
      </c>
      <c r="CY165" s="135">
        <f>($K165="Bell Curve")*(_xlfn.NORM.DIST(AND(CY$6&gt;=$F165,CY$6&lt;=$H165)*(CY$6-$F165+1),$J165/2,$M165,TRUE)-_xlfn.NORM.DIST(AND(CY$6&gt;=$F165,CY$6&lt;=$H165)*(CX$6-$F165+1),$J165/2,$M165,TRUE))/(1-2*_xlfn.NORM.DIST(0,$J165/2,$M165,TRUE))*$D165+($K165="Steady Growth")*(AND(CY$6&gt;=$F165,CY$6&lt;=$H165)*((CY$6-$F165+1)/($J165*($J165+1)/2)*$D165))+($K165="custom")*CustCF!CS165</f>
        <v>0</v>
      </c>
      <c r="CZ165" s="135">
        <f>($K165="Bell Curve")*(_xlfn.NORM.DIST(AND(CZ$6&gt;=$F165,CZ$6&lt;=$H165)*(CZ$6-$F165+1),$J165/2,$M165,TRUE)-_xlfn.NORM.DIST(AND(CZ$6&gt;=$F165,CZ$6&lt;=$H165)*(CY$6-$F165+1),$J165/2,$M165,TRUE))/(1-2*_xlfn.NORM.DIST(0,$J165/2,$M165,TRUE))*$D165+($K165="Steady Growth")*(AND(CZ$6&gt;=$F165,CZ$6&lt;=$H165)*((CZ$6-$F165+1)/($J165*($J165+1)/2)*$D165))+($K165="custom")*CustCF!CT165</f>
        <v>0</v>
      </c>
      <c r="DA165" s="135">
        <f>($K165="Bell Curve")*(_xlfn.NORM.DIST(AND(DA$6&gt;=$F165,DA$6&lt;=$H165)*(DA$6-$F165+1),$J165/2,$M165,TRUE)-_xlfn.NORM.DIST(AND(DA$6&gt;=$F165,DA$6&lt;=$H165)*(CZ$6-$F165+1),$J165/2,$M165,TRUE))/(1-2*_xlfn.NORM.DIST(0,$J165/2,$M165,TRUE))*$D165+($K165="Steady Growth")*(AND(DA$6&gt;=$F165,DA$6&lt;=$H165)*((DA$6-$F165+1)/($J165*($J165+1)/2)*$D165))+($K165="custom")*CustCF!CU165</f>
        <v>0</v>
      </c>
      <c r="DB165" s="135">
        <f>($K165="Bell Curve")*(_xlfn.NORM.DIST(AND(DB$6&gt;=$F165,DB$6&lt;=$H165)*(DB$6-$F165+1),$J165/2,$M165,TRUE)-_xlfn.NORM.DIST(AND(DB$6&gt;=$F165,DB$6&lt;=$H165)*(DA$6-$F165+1),$J165/2,$M165,TRUE))/(1-2*_xlfn.NORM.DIST(0,$J165/2,$M165,TRUE))*$D165+($K165="Steady Growth")*(AND(DB$6&gt;=$F165,DB$6&lt;=$H165)*((DB$6-$F165+1)/($J165*($J165+1)/2)*$D165))+($K165="custom")*CustCF!CV165</f>
        <v>0</v>
      </c>
      <c r="DC165" s="135">
        <f>($K165="Bell Curve")*(_xlfn.NORM.DIST(AND(DC$6&gt;=$F165,DC$6&lt;=$H165)*(DC$6-$F165+1),$J165/2,$M165,TRUE)-_xlfn.NORM.DIST(AND(DC$6&gt;=$F165,DC$6&lt;=$H165)*(DB$6-$F165+1),$J165/2,$M165,TRUE))/(1-2*_xlfn.NORM.DIST(0,$J165/2,$M165,TRUE))*$D165+($K165="Steady Growth")*(AND(DC$6&gt;=$F165,DC$6&lt;=$H165)*((DC$6-$F165+1)/($J165*($J165+1)/2)*$D165))+($K165="custom")*CustCF!CW165</f>
        <v>0</v>
      </c>
      <c r="DD165" s="135">
        <f>($K165="Bell Curve")*(_xlfn.NORM.DIST(AND(DD$6&gt;=$F165,DD$6&lt;=$H165)*(DD$6-$F165+1),$J165/2,$M165,TRUE)-_xlfn.NORM.DIST(AND(DD$6&gt;=$F165,DD$6&lt;=$H165)*(DC$6-$F165+1),$J165/2,$M165,TRUE))/(1-2*_xlfn.NORM.DIST(0,$J165/2,$M165,TRUE))*$D165+($K165="Steady Growth")*(AND(DD$6&gt;=$F165,DD$6&lt;=$H165)*((DD$6-$F165+1)/($J165*($J165+1)/2)*$D165))+($K165="custom")*CustCF!CX165</f>
        <v>0</v>
      </c>
      <c r="DE165" s="135">
        <f>($K165="Bell Curve")*(_xlfn.NORM.DIST(AND(DE$6&gt;=$F165,DE$6&lt;=$H165)*(DE$6-$F165+1),$J165/2,$M165,TRUE)-_xlfn.NORM.DIST(AND(DE$6&gt;=$F165,DE$6&lt;=$H165)*(DD$6-$F165+1),$J165/2,$M165,TRUE))/(1-2*_xlfn.NORM.DIST(0,$J165/2,$M165,TRUE))*$D165+($K165="Steady Growth")*(AND(DE$6&gt;=$F165,DE$6&lt;=$H165)*((DE$6-$F165+1)/($J165*($J165+1)/2)*$D165))+($K165="custom")*CustCF!CY165</f>
        <v>0</v>
      </c>
      <c r="DF165" s="135">
        <f>($K165="Bell Curve")*(_xlfn.NORM.DIST(AND(DF$6&gt;=$F165,DF$6&lt;=$H165)*(DF$6-$F165+1),$J165/2,$M165,TRUE)-_xlfn.NORM.DIST(AND(DF$6&gt;=$F165,DF$6&lt;=$H165)*(DE$6-$F165+1),$J165/2,$M165,TRUE))/(1-2*_xlfn.NORM.DIST(0,$J165/2,$M165,TRUE))*$D165+($K165="Steady Growth")*(AND(DF$6&gt;=$F165,DF$6&lt;=$H165)*((DF$6-$F165+1)/($J165*($J165+1)/2)*$D165))+($K165="custom")*CustCF!CZ165</f>
        <v>0</v>
      </c>
      <c r="DG165" s="135">
        <f>($K165="Bell Curve")*(_xlfn.NORM.DIST(AND(DG$6&gt;=$F165,DG$6&lt;=$H165)*(DG$6-$F165+1),$J165/2,$M165,TRUE)-_xlfn.NORM.DIST(AND(DG$6&gt;=$F165,DG$6&lt;=$H165)*(DF$6-$F165+1),$J165/2,$M165,TRUE))/(1-2*_xlfn.NORM.DIST(0,$J165/2,$M165,TRUE))*$D165+($K165="Steady Growth")*(AND(DG$6&gt;=$F165,DG$6&lt;=$H165)*((DG$6-$F165+1)/($J165*($J165+1)/2)*$D165))+($K165="custom")*CustCF!DA165</f>
        <v>0</v>
      </c>
      <c r="DH165" s="135">
        <f>($K165="Bell Curve")*(_xlfn.NORM.DIST(AND(DH$6&gt;=$F165,DH$6&lt;=$H165)*(DH$6-$F165+1),$J165/2,$M165,TRUE)-_xlfn.NORM.DIST(AND(DH$6&gt;=$F165,DH$6&lt;=$H165)*(DG$6-$F165+1),$J165/2,$M165,TRUE))/(1-2*_xlfn.NORM.DIST(0,$J165/2,$M165,TRUE))*$D165+($K165="Steady Growth")*(AND(DH$6&gt;=$F165,DH$6&lt;=$H165)*((DH$6-$F165+1)/($J165*($J165+1)/2)*$D165))+($K165="custom")*CustCF!DB165</f>
        <v>0</v>
      </c>
      <c r="DI165" s="135">
        <f>($K165="Bell Curve")*(_xlfn.NORM.DIST(AND(DI$6&gt;=$F165,DI$6&lt;=$H165)*(DI$6-$F165+1),$J165/2,$M165,TRUE)-_xlfn.NORM.DIST(AND(DI$6&gt;=$F165,DI$6&lt;=$H165)*(DH$6-$F165+1),$J165/2,$M165,TRUE))/(1-2*_xlfn.NORM.DIST(0,$J165/2,$M165,TRUE))*$D165+($K165="Steady Growth")*(AND(DI$6&gt;=$F165,DI$6&lt;=$H165)*((DI$6-$F165+1)/($J165*($J165+1)/2)*$D165))+($K165="custom")*CustCF!DC165</f>
        <v>0</v>
      </c>
      <c r="DJ165" s="135">
        <f>($K165="Bell Curve")*(_xlfn.NORM.DIST(AND(DJ$6&gt;=$F165,DJ$6&lt;=$H165)*(DJ$6-$F165+1),$J165/2,$M165,TRUE)-_xlfn.NORM.DIST(AND(DJ$6&gt;=$F165,DJ$6&lt;=$H165)*(DI$6-$F165+1),$J165/2,$M165,TRUE))/(1-2*_xlfn.NORM.DIST(0,$J165/2,$M165,TRUE))*$D165+($K165="Steady Growth")*(AND(DJ$6&gt;=$F165,DJ$6&lt;=$H165)*((DJ$6-$F165+1)/($J165*($J165+1)/2)*$D165))+($K165="custom")*CustCF!DD165</f>
        <v>0</v>
      </c>
      <c r="DK165" s="135">
        <f>($K165="Bell Curve")*(_xlfn.NORM.DIST(AND(DK$6&gt;=$F165,DK$6&lt;=$H165)*(DK$6-$F165+1),$J165/2,$M165,TRUE)-_xlfn.NORM.DIST(AND(DK$6&gt;=$F165,DK$6&lt;=$H165)*(DJ$6-$F165+1),$J165/2,$M165,TRUE))/(1-2*_xlfn.NORM.DIST(0,$J165/2,$M165,TRUE))*$D165+($K165="Steady Growth")*(AND(DK$6&gt;=$F165,DK$6&lt;=$H165)*((DK$6-$F165+1)/($J165*($J165+1)/2)*$D165))+($K165="custom")*CustCF!DE165</f>
        <v>0</v>
      </c>
      <c r="DL165" s="135">
        <f>($K165="Bell Curve")*(_xlfn.NORM.DIST(AND(DL$6&gt;=$F165,DL$6&lt;=$H165)*(DL$6-$F165+1),$J165/2,$M165,TRUE)-_xlfn.NORM.DIST(AND(DL$6&gt;=$F165,DL$6&lt;=$H165)*(DK$6-$F165+1),$J165/2,$M165,TRUE))/(1-2*_xlfn.NORM.DIST(0,$J165/2,$M165,TRUE))*$D165+($K165="Steady Growth")*(AND(DL$6&gt;=$F165,DL$6&lt;=$H165)*((DL$6-$F165+1)/($J165*($J165+1)/2)*$D165))+($K165="custom")*CustCF!DF165</f>
        <v>0</v>
      </c>
      <c r="DM165" s="135">
        <f>($K165="Bell Curve")*(_xlfn.NORM.DIST(AND(DM$6&gt;=$F165,DM$6&lt;=$H165)*(DM$6-$F165+1),$J165/2,$M165,TRUE)-_xlfn.NORM.DIST(AND(DM$6&gt;=$F165,DM$6&lt;=$H165)*(DL$6-$F165+1),$J165/2,$M165,TRUE))/(1-2*_xlfn.NORM.DIST(0,$J165/2,$M165,TRUE))*$D165+($K165="Steady Growth")*(AND(DM$6&gt;=$F165,DM$6&lt;=$H165)*((DM$6-$F165+1)/($J165*($J165+1)/2)*$D165))+($K165="custom")*CustCF!DG165</f>
        <v>0</v>
      </c>
      <c r="DN165" s="135">
        <f>($K165="Bell Curve")*(_xlfn.NORM.DIST(AND(DN$6&gt;=$F165,DN$6&lt;=$H165)*(DN$6-$F165+1),$J165/2,$M165,TRUE)-_xlfn.NORM.DIST(AND(DN$6&gt;=$F165,DN$6&lt;=$H165)*(DM$6-$F165+1),$J165/2,$M165,TRUE))/(1-2*_xlfn.NORM.DIST(0,$J165/2,$M165,TRUE))*$D165+($K165="Steady Growth")*(AND(DN$6&gt;=$F165,DN$6&lt;=$H165)*((DN$6-$F165+1)/($J165*($J165+1)/2)*$D165))+($K165="custom")*CustCF!DH165</f>
        <v>0</v>
      </c>
      <c r="DO165" s="135">
        <f>($K165="Bell Curve")*(_xlfn.NORM.DIST(AND(DO$6&gt;=$F165,DO$6&lt;=$H165)*(DO$6-$F165+1),$J165/2,$M165,TRUE)-_xlfn.NORM.DIST(AND(DO$6&gt;=$F165,DO$6&lt;=$H165)*(DN$6-$F165+1),$J165/2,$M165,TRUE))/(1-2*_xlfn.NORM.DIST(0,$J165/2,$M165,TRUE))*$D165+($K165="Steady Growth")*(AND(DO$6&gt;=$F165,DO$6&lt;=$H165)*((DO$6-$F165+1)/($J165*($J165+1)/2)*$D165))+($K165="custom")*CustCF!DI165</f>
        <v>0</v>
      </c>
      <c r="DP165" s="135">
        <f>($K165="Bell Curve")*(_xlfn.NORM.DIST(AND(DP$6&gt;=$F165,DP$6&lt;=$H165)*(DP$6-$F165+1),$J165/2,$M165,TRUE)-_xlfn.NORM.DIST(AND(DP$6&gt;=$F165,DP$6&lt;=$H165)*(DO$6-$F165+1),$J165/2,$M165,TRUE))/(1-2*_xlfn.NORM.DIST(0,$J165/2,$M165,TRUE))*$D165+($K165="Steady Growth")*(AND(DP$6&gt;=$F165,DP$6&lt;=$H165)*((DP$6-$F165+1)/($J165*($J165+1)/2)*$D165))+($K165="custom")*CustCF!DJ165</f>
        <v>0</v>
      </c>
      <c r="DQ165" s="135">
        <f>($K165="Bell Curve")*(_xlfn.NORM.DIST(AND(DQ$6&gt;=$F165,DQ$6&lt;=$H165)*(DQ$6-$F165+1),$J165/2,$M165,TRUE)-_xlfn.NORM.DIST(AND(DQ$6&gt;=$F165,DQ$6&lt;=$H165)*(DP$6-$F165+1),$J165/2,$M165,TRUE))/(1-2*_xlfn.NORM.DIST(0,$J165/2,$M165,TRUE))*$D165+($K165="Steady Growth")*(AND(DQ$6&gt;=$F165,DQ$6&lt;=$H165)*((DQ$6-$F165+1)/($J165*($J165+1)/2)*$D165))+($K165="custom")*CustCF!DK165</f>
        <v>0</v>
      </c>
      <c r="DR165" s="135">
        <f>($K165="Bell Curve")*(_xlfn.NORM.DIST(AND(DR$6&gt;=$F165,DR$6&lt;=$H165)*(DR$6-$F165+1),$J165/2,$M165,TRUE)-_xlfn.NORM.DIST(AND(DR$6&gt;=$F165,DR$6&lt;=$H165)*(DQ$6-$F165+1),$J165/2,$M165,TRUE))/(1-2*_xlfn.NORM.DIST(0,$J165/2,$M165,TRUE))*$D165+($K165="Steady Growth")*(AND(DR$6&gt;=$F165,DR$6&lt;=$H165)*((DR$6-$F165+1)/($J165*($J165+1)/2)*$D165))+($K165="custom")*CustCF!DL165</f>
        <v>0</v>
      </c>
      <c r="DS165" s="135">
        <f>($K165="Bell Curve")*(_xlfn.NORM.DIST(AND(DS$6&gt;=$F165,DS$6&lt;=$H165)*(DS$6-$F165+1),$J165/2,$M165,TRUE)-_xlfn.NORM.DIST(AND(DS$6&gt;=$F165,DS$6&lt;=$H165)*(DR$6-$F165+1),$J165/2,$M165,TRUE))/(1-2*_xlfn.NORM.DIST(0,$J165/2,$M165,TRUE))*$D165+($K165="Steady Growth")*(AND(DS$6&gt;=$F165,DS$6&lt;=$H165)*((DS$6-$F165+1)/($J165*($J165+1)/2)*$D165))+($K165="custom")*CustCF!DM165</f>
        <v>0</v>
      </c>
      <c r="DT165" s="135">
        <f>($K165="Bell Curve")*(_xlfn.NORM.DIST(AND(DT$6&gt;=$F165,DT$6&lt;=$H165)*(DT$6-$F165+1),$J165/2,$M165,TRUE)-_xlfn.NORM.DIST(AND(DT$6&gt;=$F165,DT$6&lt;=$H165)*(DS$6-$F165+1),$J165/2,$M165,TRUE))/(1-2*_xlfn.NORM.DIST(0,$J165/2,$M165,TRUE))*$D165+($K165="Steady Growth")*(AND(DT$6&gt;=$F165,DT$6&lt;=$H165)*((DT$6-$F165+1)/($J165*($J165+1)/2)*$D165))+($K165="custom")*CustCF!DN165</f>
        <v>0</v>
      </c>
      <c r="DU165" s="135">
        <f>($K165="Bell Curve")*(_xlfn.NORM.DIST(AND(DU$6&gt;=$F165,DU$6&lt;=$H165)*(DU$6-$F165+1),$J165/2,$M165,TRUE)-_xlfn.NORM.DIST(AND(DU$6&gt;=$F165,DU$6&lt;=$H165)*(DT$6-$F165+1),$J165/2,$M165,TRUE))/(1-2*_xlfn.NORM.DIST(0,$J165/2,$M165,TRUE))*$D165+($K165="Steady Growth")*(AND(DU$6&gt;=$F165,DU$6&lt;=$H165)*((DU$6-$F165+1)/($J165*($J165+1)/2)*$D165))+($K165="custom")*CustCF!DO165</f>
        <v>0</v>
      </c>
      <c r="DV165" s="135">
        <f>($K165="Bell Curve")*(_xlfn.NORM.DIST(AND(DV$6&gt;=$F165,DV$6&lt;=$H165)*(DV$6-$F165+1),$J165/2,$M165,TRUE)-_xlfn.NORM.DIST(AND(DV$6&gt;=$F165,DV$6&lt;=$H165)*(DU$6-$F165+1),$J165/2,$M165,TRUE))/(1-2*_xlfn.NORM.DIST(0,$J165/2,$M165,TRUE))*$D165+($K165="Steady Growth")*(AND(DV$6&gt;=$F165,DV$6&lt;=$H165)*((DV$6-$F165+1)/($J165*($J165+1)/2)*$D165))+($K165="custom")*CustCF!DP165</f>
        <v>0</v>
      </c>
      <c r="DW165" s="135">
        <f>($K165="Bell Curve")*(_xlfn.NORM.DIST(AND(DW$6&gt;=$F165,DW$6&lt;=$H165)*(DW$6-$F165+1),$J165/2,$M165,TRUE)-_xlfn.NORM.DIST(AND(DW$6&gt;=$F165,DW$6&lt;=$H165)*(DV$6-$F165+1),$J165/2,$M165,TRUE))/(1-2*_xlfn.NORM.DIST(0,$J165/2,$M165,TRUE))*$D165+($K165="Steady Growth")*(AND(DW$6&gt;=$F165,DW$6&lt;=$H165)*((DW$6-$F165+1)/($J165*($J165+1)/2)*$D165))+($K165="custom")*CustCF!DQ165</f>
        <v>0</v>
      </c>
      <c r="DX165" s="135">
        <f>($K165="Bell Curve")*(_xlfn.NORM.DIST(AND(DX$6&gt;=$F165,DX$6&lt;=$H165)*(DX$6-$F165+1),$J165/2,$M165,TRUE)-_xlfn.NORM.DIST(AND(DX$6&gt;=$F165,DX$6&lt;=$H165)*(DW$6-$F165+1),$J165/2,$M165,TRUE))/(1-2*_xlfn.NORM.DIST(0,$J165/2,$M165,TRUE))*$D165+($K165="Steady Growth")*(AND(DX$6&gt;=$F165,DX$6&lt;=$H165)*((DX$6-$F165+1)/($J165*($J165+1)/2)*$D165))+($K165="custom")*CustCF!DR165</f>
        <v>0</v>
      </c>
      <c r="DY165" s="135">
        <f>($K165="Bell Curve")*(_xlfn.NORM.DIST(AND(DY$6&gt;=$F165,DY$6&lt;=$H165)*(DY$6-$F165+1),$J165/2,$M165,TRUE)-_xlfn.NORM.DIST(AND(DY$6&gt;=$F165,DY$6&lt;=$H165)*(DX$6-$F165+1),$J165/2,$M165,TRUE))/(1-2*_xlfn.NORM.DIST(0,$J165/2,$M165,TRUE))*$D165+($K165="Steady Growth")*(AND(DY$6&gt;=$F165,DY$6&lt;=$H165)*((DY$6-$F165+1)/($J165*($J165+1)/2)*$D165))+($K165="custom")*CustCF!DS165</f>
        <v>0</v>
      </c>
      <c r="DZ165" s="135">
        <f>($K165="Bell Curve")*(_xlfn.NORM.DIST(AND(DZ$6&gt;=$F165,DZ$6&lt;=$H165)*(DZ$6-$F165+1),$J165/2,$M165,TRUE)-_xlfn.NORM.DIST(AND(DZ$6&gt;=$F165,DZ$6&lt;=$H165)*(DY$6-$F165+1),$J165/2,$M165,TRUE))/(1-2*_xlfn.NORM.DIST(0,$J165/2,$M165,TRUE))*$D165+($K165="Steady Growth")*(AND(DZ$6&gt;=$F165,DZ$6&lt;=$H165)*((DZ$6-$F165+1)/($J165*($J165+1)/2)*$D165))+($K165="custom")*CustCF!DT165</f>
        <v>0</v>
      </c>
      <c r="EA165" s="135">
        <f>($K165="Bell Curve")*(_xlfn.NORM.DIST(AND(EA$6&gt;=$F165,EA$6&lt;=$H165)*(EA$6-$F165+1),$J165/2,$M165,TRUE)-_xlfn.NORM.DIST(AND(EA$6&gt;=$F165,EA$6&lt;=$H165)*(DZ$6-$F165+1),$J165/2,$M165,TRUE))/(1-2*_xlfn.NORM.DIST(0,$J165/2,$M165,TRUE))*$D165+($K165="Steady Growth")*(AND(EA$6&gt;=$F165,EA$6&lt;=$H165)*((EA$6-$F165+1)/($J165*($J165+1)/2)*$D165))+($K165="custom")*CustCF!DU165</f>
        <v>0</v>
      </c>
      <c r="EB165" s="135">
        <f>($K165="Bell Curve")*(_xlfn.NORM.DIST(AND(EB$6&gt;=$F165,EB$6&lt;=$H165)*(EB$6-$F165+1),$J165/2,$M165,TRUE)-_xlfn.NORM.DIST(AND(EB$6&gt;=$F165,EB$6&lt;=$H165)*(EA$6-$F165+1),$J165/2,$M165,TRUE))/(1-2*_xlfn.NORM.DIST(0,$J165/2,$M165,TRUE))*$D165+($K165="Steady Growth")*(AND(EB$6&gt;=$F165,EB$6&lt;=$H165)*((EB$6-$F165+1)/($J165*($J165+1)/2)*$D165))+($K165="custom")*CustCF!DV165</f>
        <v>0</v>
      </c>
      <c r="EC165" s="135">
        <f>($K165="Bell Curve")*(_xlfn.NORM.DIST(AND(EC$6&gt;=$F165,EC$6&lt;=$H165)*(EC$6-$F165+1),$J165/2,$M165,TRUE)-_xlfn.NORM.DIST(AND(EC$6&gt;=$F165,EC$6&lt;=$H165)*(EB$6-$F165+1),$J165/2,$M165,TRUE))/(1-2*_xlfn.NORM.DIST(0,$J165/2,$M165,TRUE))*$D165+($K165="Steady Growth")*(AND(EC$6&gt;=$F165,EC$6&lt;=$H165)*((EC$6-$F165+1)/($J165*($J165+1)/2)*$D165))+($K165="custom")*CustCF!DW165</f>
        <v>0</v>
      </c>
      <c r="ED165" s="135">
        <f>($K165="Bell Curve")*(_xlfn.NORM.DIST(AND(ED$6&gt;=$F165,ED$6&lt;=$H165)*(ED$6-$F165+1),$J165/2,$M165,TRUE)-_xlfn.NORM.DIST(AND(ED$6&gt;=$F165,ED$6&lt;=$H165)*(EC$6-$F165+1),$J165/2,$M165,TRUE))/(1-2*_xlfn.NORM.DIST(0,$J165/2,$M165,TRUE))*$D165+($K165="Steady Growth")*(AND(ED$6&gt;=$F165,ED$6&lt;=$H165)*((ED$6-$F165+1)/($J165*($J165+1)/2)*$D165))+($K165="custom")*CustCF!DX165</f>
        <v>0</v>
      </c>
      <c r="EE165" s="135">
        <f>($K165="Bell Curve")*(_xlfn.NORM.DIST(AND(EE$6&gt;=$F165,EE$6&lt;=$H165)*(EE$6-$F165+1),$J165/2,$M165,TRUE)-_xlfn.NORM.DIST(AND(EE$6&gt;=$F165,EE$6&lt;=$H165)*(ED$6-$F165+1),$J165/2,$M165,TRUE))/(1-2*_xlfn.NORM.DIST(0,$J165/2,$M165,TRUE))*$D165+($K165="Steady Growth")*(AND(EE$6&gt;=$F165,EE$6&lt;=$H165)*((EE$6-$F165+1)/($J165*($J165+1)/2)*$D165))+($K165="custom")*CustCF!DY165</f>
        <v>0</v>
      </c>
      <c r="EF165" s="135">
        <f>($K165="Bell Curve")*(_xlfn.NORM.DIST(AND(EF$6&gt;=$F165,EF$6&lt;=$H165)*(EF$6-$F165+1),$J165/2,$M165,TRUE)-_xlfn.NORM.DIST(AND(EF$6&gt;=$F165,EF$6&lt;=$H165)*(EE$6-$F165+1),$J165/2,$M165,TRUE))/(1-2*_xlfn.NORM.DIST(0,$J165/2,$M165,TRUE))*$D165+($K165="Steady Growth")*(AND(EF$6&gt;=$F165,EF$6&lt;=$H165)*((EF$6-$F165+1)/($J165*($J165+1)/2)*$D165))+($K165="custom")*CustCF!DZ165</f>
        <v>0</v>
      </c>
      <c r="EG165" s="135">
        <f>($K165="Bell Curve")*(_xlfn.NORM.DIST(AND(EG$6&gt;=$F165,EG$6&lt;=$H165)*(EG$6-$F165+1),$J165/2,$M165,TRUE)-_xlfn.NORM.DIST(AND(EG$6&gt;=$F165,EG$6&lt;=$H165)*(EF$6-$F165+1),$J165/2,$M165,TRUE))/(1-2*_xlfn.NORM.DIST(0,$J165/2,$M165,TRUE))*$D165+($K165="Steady Growth")*(AND(EG$6&gt;=$F165,EG$6&lt;=$H165)*((EG$6-$F165+1)/($J165*($J165+1)/2)*$D165))+($K165="custom")*CustCF!EA165</f>
        <v>0</v>
      </c>
      <c r="EH165" s="135">
        <f>($K165="Bell Curve")*(_xlfn.NORM.DIST(AND(EH$6&gt;=$F165,EH$6&lt;=$H165)*(EH$6-$F165+1),$J165/2,$M165,TRUE)-_xlfn.NORM.DIST(AND(EH$6&gt;=$F165,EH$6&lt;=$H165)*(EG$6-$F165+1),$J165/2,$M165,TRUE))/(1-2*_xlfn.NORM.DIST(0,$J165/2,$M165,TRUE))*$D165+($K165="Steady Growth")*(AND(EH$6&gt;=$F165,EH$6&lt;=$H165)*((EH$6-$F165+1)/($J165*($J165+1)/2)*$D165))+($K165="custom")*CustCF!EB165</f>
        <v>0</v>
      </c>
      <c r="EI165" s="135">
        <f>($K165="Bell Curve")*(_xlfn.NORM.DIST(AND(EI$6&gt;=$F165,EI$6&lt;=$H165)*(EI$6-$F165+1),$J165/2,$M165,TRUE)-_xlfn.NORM.DIST(AND(EI$6&gt;=$F165,EI$6&lt;=$H165)*(EH$6-$F165+1),$J165/2,$M165,TRUE))/(1-2*_xlfn.NORM.DIST(0,$J165/2,$M165,TRUE))*$D165+($K165="Steady Growth")*(AND(EI$6&gt;=$F165,EI$6&lt;=$H165)*((EI$6-$F165+1)/($J165*($J165+1)/2)*$D165))+($K165="custom")*CustCF!EC165</f>
        <v>0</v>
      </c>
      <c r="EJ165" s="135">
        <f>($K165="Bell Curve")*(_xlfn.NORM.DIST(AND(EJ$6&gt;=$F165,EJ$6&lt;=$H165)*(EJ$6-$F165+1),$J165/2,$M165,TRUE)-_xlfn.NORM.DIST(AND(EJ$6&gt;=$F165,EJ$6&lt;=$H165)*(EI$6-$F165+1),$J165/2,$M165,TRUE))/(1-2*_xlfn.NORM.DIST(0,$J165/2,$M165,TRUE))*$D165+($K165="Steady Growth")*(AND(EJ$6&gt;=$F165,EJ$6&lt;=$H165)*((EJ$6-$F165+1)/($J165*($J165+1)/2)*$D165))+($K165="custom")*CustCF!ED165</f>
        <v>0</v>
      </c>
      <c r="EK165" s="135">
        <f>($K165="Bell Curve")*(_xlfn.NORM.DIST(AND(EK$6&gt;=$F165,EK$6&lt;=$H165)*(EK$6-$F165+1),$J165/2,$M165,TRUE)-_xlfn.NORM.DIST(AND(EK$6&gt;=$F165,EK$6&lt;=$H165)*(EJ$6-$F165+1),$J165/2,$M165,TRUE))/(1-2*_xlfn.NORM.DIST(0,$J165/2,$M165,TRUE))*$D165+($K165="Steady Growth")*(AND(EK$6&gt;=$F165,EK$6&lt;=$H165)*((EK$6-$F165+1)/($J165*($J165+1)/2)*$D165))+($K165="custom")*CustCF!EE165</f>
        <v>0</v>
      </c>
      <c r="EL165" s="135">
        <f>($K165="Bell Curve")*(_xlfn.NORM.DIST(AND(EL$6&gt;=$F165,EL$6&lt;=$H165)*(EL$6-$F165+1),$J165/2,$M165,TRUE)-_xlfn.NORM.DIST(AND(EL$6&gt;=$F165,EL$6&lt;=$H165)*(EK$6-$F165+1),$J165/2,$M165,TRUE))/(1-2*_xlfn.NORM.DIST(0,$J165/2,$M165,TRUE))*$D165+($K165="Steady Growth")*(AND(EL$6&gt;=$F165,EL$6&lt;=$H165)*((EL$6-$F165+1)/($J165*($J165+1)/2)*$D165))+($K165="custom")*CustCF!EF165</f>
        <v>0</v>
      </c>
      <c r="EM165" s="135">
        <f>($K165="Bell Curve")*(_xlfn.NORM.DIST(AND(EM$6&gt;=$F165,EM$6&lt;=$H165)*(EM$6-$F165+1),$J165/2,$M165,TRUE)-_xlfn.NORM.DIST(AND(EM$6&gt;=$F165,EM$6&lt;=$H165)*(EL$6-$F165+1),$J165/2,$M165,TRUE))/(1-2*_xlfn.NORM.DIST(0,$J165/2,$M165,TRUE))*$D165+($K165="Steady Growth")*(AND(EM$6&gt;=$F165,EM$6&lt;=$H165)*((EM$6-$F165+1)/($J165*($J165+1)/2)*$D165))+($K165="custom")*CustCF!EG165</f>
        <v>0</v>
      </c>
      <c r="EN165" s="135">
        <f>($K165="Bell Curve")*(_xlfn.NORM.DIST(AND(EN$6&gt;=$F165,EN$6&lt;=$H165)*(EN$6-$F165+1),$J165/2,$M165,TRUE)-_xlfn.NORM.DIST(AND(EN$6&gt;=$F165,EN$6&lt;=$H165)*(EM$6-$F165+1),$J165/2,$M165,TRUE))/(1-2*_xlfn.NORM.DIST(0,$J165/2,$M165,TRUE))*$D165+($K165="Steady Growth")*(AND(EN$6&gt;=$F165,EN$6&lt;=$H165)*((EN$6-$F165+1)/($J165*($J165+1)/2)*$D165))+($K165="custom")*CustCF!EH165</f>
        <v>0</v>
      </c>
      <c r="EO165" s="135">
        <f>($K165="Bell Curve")*(_xlfn.NORM.DIST(AND(EO$6&gt;=$F165,EO$6&lt;=$H165)*(EO$6-$F165+1),$J165/2,$M165,TRUE)-_xlfn.NORM.DIST(AND(EO$6&gt;=$F165,EO$6&lt;=$H165)*(EN$6-$F165+1),$J165/2,$M165,TRUE))/(1-2*_xlfn.NORM.DIST(0,$J165/2,$M165,TRUE))*$D165+($K165="Steady Growth")*(AND(EO$6&gt;=$F165,EO$6&lt;=$H165)*((EO$6-$F165+1)/($J165*($J165+1)/2)*$D165))+($K165="custom")*CustCF!EI165</f>
        <v>0</v>
      </c>
      <c r="EP165" s="135">
        <f>($K165="Bell Curve")*(_xlfn.NORM.DIST(AND(EP$6&gt;=$F165,EP$6&lt;=$H165)*(EP$6-$F165+1),$J165/2,$M165,TRUE)-_xlfn.NORM.DIST(AND(EP$6&gt;=$F165,EP$6&lt;=$H165)*(EO$6-$F165+1),$J165/2,$M165,TRUE))/(1-2*_xlfn.NORM.DIST(0,$J165/2,$M165,TRUE))*$D165+($K165="Steady Growth")*(AND(EP$6&gt;=$F165,EP$6&lt;=$H165)*((EP$6-$F165+1)/($J165*($J165+1)/2)*$D165))+($K165="custom")*CustCF!EJ165</f>
        <v>0</v>
      </c>
      <c r="EQ165" s="135">
        <f>($K165="Bell Curve")*(_xlfn.NORM.DIST(AND(EQ$6&gt;=$F165,EQ$6&lt;=$H165)*(EQ$6-$F165+1),$J165/2,$M165,TRUE)-_xlfn.NORM.DIST(AND(EQ$6&gt;=$F165,EQ$6&lt;=$H165)*(EP$6-$F165+1),$J165/2,$M165,TRUE))/(1-2*_xlfn.NORM.DIST(0,$J165/2,$M165,TRUE))*$D165+($K165="Steady Growth")*(AND(EQ$6&gt;=$F165,EQ$6&lt;=$H165)*((EQ$6-$F165+1)/($J165*($J165+1)/2)*$D165))+($K165="custom")*CustCF!EK165</f>
        <v>0</v>
      </c>
      <c r="ER165" s="135">
        <f>($K165="Bell Curve")*(_xlfn.NORM.DIST(AND(ER$6&gt;=$F165,ER$6&lt;=$H165)*(ER$6-$F165+1),$J165/2,$M165,TRUE)-_xlfn.NORM.DIST(AND(ER$6&gt;=$F165,ER$6&lt;=$H165)*(EQ$6-$F165+1),$J165/2,$M165,TRUE))/(1-2*_xlfn.NORM.DIST(0,$J165/2,$M165,TRUE))*$D165+($K165="Steady Growth")*(AND(ER$6&gt;=$F165,ER$6&lt;=$H165)*((ER$6-$F165+1)/($J165*($J165+1)/2)*$D165))+($K165="custom")*CustCF!EL165</f>
        <v>0</v>
      </c>
      <c r="ES165" s="135">
        <f>($K165="Bell Curve")*(_xlfn.NORM.DIST(AND(ES$6&gt;=$F165,ES$6&lt;=$H165)*(ES$6-$F165+1),$J165/2,$M165,TRUE)-_xlfn.NORM.DIST(AND(ES$6&gt;=$F165,ES$6&lt;=$H165)*(ER$6-$F165+1),$J165/2,$M165,TRUE))/(1-2*_xlfn.NORM.DIST(0,$J165/2,$M165,TRUE))*$D165+($K165="Steady Growth")*(AND(ES$6&gt;=$F165,ES$6&lt;=$H165)*((ES$6-$F165+1)/($J165*($J165+1)/2)*$D165))+($K165="custom")*CustCF!EM165</f>
        <v>0</v>
      </c>
      <c r="ET165" s="135">
        <f>($K165="Bell Curve")*(_xlfn.NORM.DIST(AND(ET$6&gt;=$F165,ET$6&lt;=$H165)*(ET$6-$F165+1),$J165/2,$M165,TRUE)-_xlfn.NORM.DIST(AND(ET$6&gt;=$F165,ET$6&lt;=$H165)*(ES$6-$F165+1),$J165/2,$M165,TRUE))/(1-2*_xlfn.NORM.DIST(0,$J165/2,$M165,TRUE))*$D165+($K165="Steady Growth")*(AND(ET$6&gt;=$F165,ET$6&lt;=$H165)*((ET$6-$F165+1)/($J165*($J165+1)/2)*$D165))+($K165="custom")*CustCF!EN165</f>
        <v>0</v>
      </c>
      <c r="EU165" s="135">
        <f>($K165="Bell Curve")*(_xlfn.NORM.DIST(AND(EU$6&gt;=$F165,EU$6&lt;=$H165)*(EU$6-$F165+1),$J165/2,$M165,TRUE)-_xlfn.NORM.DIST(AND(EU$6&gt;=$F165,EU$6&lt;=$H165)*(ET$6-$F165+1),$J165/2,$M165,TRUE))/(1-2*_xlfn.NORM.DIST(0,$J165/2,$M165,TRUE))*$D165+($K165="Steady Growth")*(AND(EU$6&gt;=$F165,EU$6&lt;=$H165)*((EU$6-$F165+1)/($J165*($J165+1)/2)*$D165))+($K165="custom")*CustCF!EO165</f>
        <v>0</v>
      </c>
      <c r="EV165" s="135">
        <f>($K165="Bell Curve")*(_xlfn.NORM.DIST(AND(EV$6&gt;=$F165,EV$6&lt;=$H165)*(EV$6-$F165+1),$J165/2,$M165,TRUE)-_xlfn.NORM.DIST(AND(EV$6&gt;=$F165,EV$6&lt;=$H165)*(EU$6-$F165+1),$J165/2,$M165,TRUE))/(1-2*_xlfn.NORM.DIST(0,$J165/2,$M165,TRUE))*$D165+($K165="Steady Growth")*(AND(EV$6&gt;=$F165,EV$6&lt;=$H165)*((EV$6-$F165+1)/($J165*($J165+1)/2)*$D165))+($K165="custom")*CustCF!EP165</f>
        <v>0</v>
      </c>
      <c r="EW165" s="135">
        <f>($K165="Bell Curve")*(_xlfn.NORM.DIST(AND(EW$6&gt;=$F165,EW$6&lt;=$H165)*(EW$6-$F165+1),$J165/2,$M165,TRUE)-_xlfn.NORM.DIST(AND(EW$6&gt;=$F165,EW$6&lt;=$H165)*(EV$6-$F165+1),$J165/2,$M165,TRUE))/(1-2*_xlfn.NORM.DIST(0,$J165/2,$M165,TRUE))*$D165+($K165="Steady Growth")*(AND(EW$6&gt;=$F165,EW$6&lt;=$H165)*((EW$6-$F165+1)/($J165*($J165+1)/2)*$D165))+($K165="custom")*CustCF!EQ165</f>
        <v>0</v>
      </c>
      <c r="EX165" s="135">
        <f>($K165="Bell Curve")*(_xlfn.NORM.DIST(AND(EX$6&gt;=$F165,EX$6&lt;=$H165)*(EX$6-$F165+1),$J165/2,$M165,TRUE)-_xlfn.NORM.DIST(AND(EX$6&gt;=$F165,EX$6&lt;=$H165)*(EW$6-$F165+1),$J165/2,$M165,TRUE))/(1-2*_xlfn.NORM.DIST(0,$J165/2,$M165,TRUE))*$D165+($K165="Steady Growth")*(AND(EX$6&gt;=$F165,EX$6&lt;=$H165)*((EX$6-$F165+1)/($J165*($J165+1)/2)*$D165))+($K165="custom")*CustCF!ER165</f>
        <v>0</v>
      </c>
      <c r="EY165" s="135">
        <f>($K165="Bell Curve")*(_xlfn.NORM.DIST(AND(EY$6&gt;=$F165,EY$6&lt;=$H165)*(EY$6-$F165+1),$J165/2,$M165,TRUE)-_xlfn.NORM.DIST(AND(EY$6&gt;=$F165,EY$6&lt;=$H165)*(EX$6-$F165+1),$J165/2,$M165,TRUE))/(1-2*_xlfn.NORM.DIST(0,$J165/2,$M165,TRUE))*$D165+($K165="Steady Growth")*(AND(EY$6&gt;=$F165,EY$6&lt;=$H165)*((EY$6-$F165+1)/($J165*($J165+1)/2)*$D165))+($K165="custom")*CustCF!ES165</f>
        <v>0</v>
      </c>
      <c r="EZ165" s="135">
        <f>($K165="Bell Curve")*(_xlfn.NORM.DIST(AND(EZ$6&gt;=$F165,EZ$6&lt;=$H165)*(EZ$6-$F165+1),$J165/2,$M165,TRUE)-_xlfn.NORM.DIST(AND(EZ$6&gt;=$F165,EZ$6&lt;=$H165)*(EY$6-$F165+1),$J165/2,$M165,TRUE))/(1-2*_xlfn.NORM.DIST(0,$J165/2,$M165,TRUE))*$D165+($K165="Steady Growth")*(AND(EZ$6&gt;=$F165,EZ$6&lt;=$H165)*((EZ$6-$F165+1)/($J165*($J165+1)/2)*$D165))+($K165="custom")*CustCF!ET165</f>
        <v>0</v>
      </c>
      <c r="FA165" s="135">
        <f>($K165="Bell Curve")*(_xlfn.NORM.DIST(AND(FA$6&gt;=$F165,FA$6&lt;=$H165)*(FA$6-$F165+1),$J165/2,$M165,TRUE)-_xlfn.NORM.DIST(AND(FA$6&gt;=$F165,FA$6&lt;=$H165)*(EZ$6-$F165+1),$J165/2,$M165,TRUE))/(1-2*_xlfn.NORM.DIST(0,$J165/2,$M165,TRUE))*$D165+($K165="Steady Growth")*(AND(FA$6&gt;=$F165,FA$6&lt;=$H165)*((FA$6-$F165+1)/($J165*($J165+1)/2)*$D165))+($K165="custom")*CustCF!EU165</f>
        <v>0</v>
      </c>
      <c r="FB165" s="135">
        <f>($K165="Bell Curve")*(_xlfn.NORM.DIST(AND(FB$6&gt;=$F165,FB$6&lt;=$H165)*(FB$6-$F165+1),$J165/2,$M165,TRUE)-_xlfn.NORM.DIST(AND(FB$6&gt;=$F165,FB$6&lt;=$H165)*(FA$6-$F165+1),$J165/2,$M165,TRUE))/(1-2*_xlfn.NORM.DIST(0,$J165/2,$M165,TRUE))*$D165+($K165="Steady Growth")*(AND(FB$6&gt;=$F165,FB$6&lt;=$H165)*((FB$6-$F165+1)/($J165*($J165+1)/2)*$D165))+($K165="custom")*CustCF!EV165</f>
        <v>0</v>
      </c>
      <c r="FC165" s="135">
        <f>($K165="Bell Curve")*(_xlfn.NORM.DIST(AND(FC$6&gt;=$F165,FC$6&lt;=$H165)*(FC$6-$F165+1),$J165/2,$M165,TRUE)-_xlfn.NORM.DIST(AND(FC$6&gt;=$F165,FC$6&lt;=$H165)*(FB$6-$F165+1),$J165/2,$M165,TRUE))/(1-2*_xlfn.NORM.DIST(0,$J165/2,$M165,TRUE))*$D165+($K165="Steady Growth")*(AND(FC$6&gt;=$F165,FC$6&lt;=$H165)*((FC$6-$F165+1)/($J165*($J165+1)/2)*$D165))+($K165="custom")*CustCF!EW165</f>
        <v>0</v>
      </c>
      <c r="FD165" s="135">
        <f>($K165="Bell Curve")*(_xlfn.NORM.DIST(AND(FD$6&gt;=$F165,FD$6&lt;=$H165)*(FD$6-$F165+1),$J165/2,$M165,TRUE)-_xlfn.NORM.DIST(AND(FD$6&gt;=$F165,FD$6&lt;=$H165)*(FC$6-$F165+1),$J165/2,$M165,TRUE))/(1-2*_xlfn.NORM.DIST(0,$J165/2,$M165,TRUE))*$D165+($K165="Steady Growth")*(AND(FD$6&gt;=$F165,FD$6&lt;=$H165)*((FD$6-$F165+1)/($J165*($J165+1)/2)*$D165))+($K165="custom")*CustCF!EX165</f>
        <v>0</v>
      </c>
      <c r="FE165" s="135">
        <f>($K165="Bell Curve")*(_xlfn.NORM.DIST(AND(FE$6&gt;=$F165,FE$6&lt;=$H165)*(FE$6-$F165+1),$J165/2,$M165,TRUE)-_xlfn.NORM.DIST(AND(FE$6&gt;=$F165,FE$6&lt;=$H165)*(FD$6-$F165+1),$J165/2,$M165,TRUE))/(1-2*_xlfn.NORM.DIST(0,$J165/2,$M165,TRUE))*$D165+($K165="Steady Growth")*(AND(FE$6&gt;=$F165,FE$6&lt;=$H165)*((FE$6-$F165+1)/($J165*($J165+1)/2)*$D165))+($K165="custom")*CustCF!EY165</f>
        <v>0</v>
      </c>
      <c r="FF165" s="135">
        <f>($K165="Bell Curve")*(_xlfn.NORM.DIST(AND(FF$6&gt;=$F165,FF$6&lt;=$H165)*(FF$6-$F165+1),$J165/2,$M165,TRUE)-_xlfn.NORM.DIST(AND(FF$6&gt;=$F165,FF$6&lt;=$H165)*(FE$6-$F165+1),$J165/2,$M165,TRUE))/(1-2*_xlfn.NORM.DIST(0,$J165/2,$M165,TRUE))*$D165+($K165="Steady Growth")*(AND(FF$6&gt;=$F165,FF$6&lt;=$H165)*((FF$6-$F165+1)/($J165*($J165+1)/2)*$D165))+($K165="custom")*CustCF!EZ165</f>
        <v>0</v>
      </c>
      <c r="FG165" s="135">
        <f>($K165="Bell Curve")*(_xlfn.NORM.DIST(AND(FG$6&gt;=$F165,FG$6&lt;=$H165)*(FG$6-$F165+1),$J165/2,$M165,TRUE)-_xlfn.NORM.DIST(AND(FG$6&gt;=$F165,FG$6&lt;=$H165)*(FF$6-$F165+1),$J165/2,$M165,TRUE))/(1-2*_xlfn.NORM.DIST(0,$J165/2,$M165,TRUE))*$D165+($K165="Steady Growth")*(AND(FG$6&gt;=$F165,FG$6&lt;=$H165)*((FG$6-$F165+1)/($J165*($J165+1)/2)*$D165))+($K165="custom")*CustCF!FA165</f>
        <v>0</v>
      </c>
      <c r="FH165" s="135">
        <f>($K165="Bell Curve")*(_xlfn.NORM.DIST(AND(FH$6&gt;=$F165,FH$6&lt;=$H165)*(FH$6-$F165+1),$J165/2,$M165,TRUE)-_xlfn.NORM.DIST(AND(FH$6&gt;=$F165,FH$6&lt;=$H165)*(FG$6-$F165+1),$J165/2,$M165,TRUE))/(1-2*_xlfn.NORM.DIST(0,$J165/2,$M165,TRUE))*$D165+($K165="Steady Growth")*(AND(FH$6&gt;=$F165,FH$6&lt;=$H165)*((FH$6-$F165+1)/($J165*($J165+1)/2)*$D165))+($K165="custom")*CustCF!FB165</f>
        <v>0</v>
      </c>
      <c r="FI165" s="135">
        <f>($K165="Bell Curve")*(_xlfn.NORM.DIST(AND(FI$6&gt;=$F165,FI$6&lt;=$H165)*(FI$6-$F165+1),$J165/2,$M165,TRUE)-_xlfn.NORM.DIST(AND(FI$6&gt;=$F165,FI$6&lt;=$H165)*(FH$6-$F165+1),$J165/2,$M165,TRUE))/(1-2*_xlfn.NORM.DIST(0,$J165/2,$M165,TRUE))*$D165+($K165="Steady Growth")*(AND(FI$6&gt;=$F165,FI$6&lt;=$H165)*((FI$6-$F165+1)/($J165*($J165+1)/2)*$D165))+($K165="custom")*CustCF!FC165</f>
        <v>0</v>
      </c>
      <c r="FJ165" s="135">
        <f>($K165="Bell Curve")*(_xlfn.NORM.DIST(AND(FJ$6&gt;=$F165,FJ$6&lt;=$H165)*(FJ$6-$F165+1),$J165/2,$M165,TRUE)-_xlfn.NORM.DIST(AND(FJ$6&gt;=$F165,FJ$6&lt;=$H165)*(FI$6-$F165+1),$J165/2,$M165,TRUE))/(1-2*_xlfn.NORM.DIST(0,$J165/2,$M165,TRUE))*$D165+($K165="Steady Growth")*(AND(FJ$6&gt;=$F165,FJ$6&lt;=$H165)*((FJ$6-$F165+1)/($J165*($J165+1)/2)*$D165))+($K165="custom")*CustCF!FD165</f>
        <v>0</v>
      </c>
      <c r="FK165" s="135">
        <f>($K165="Bell Curve")*(_xlfn.NORM.DIST(AND(FK$6&gt;=$F165,FK$6&lt;=$H165)*(FK$6-$F165+1),$J165/2,$M165,TRUE)-_xlfn.NORM.DIST(AND(FK$6&gt;=$F165,FK$6&lt;=$H165)*(FJ$6-$F165+1),$J165/2,$M165,TRUE))/(1-2*_xlfn.NORM.DIST(0,$J165/2,$M165,TRUE))*$D165+($K165="Steady Growth")*(AND(FK$6&gt;=$F165,FK$6&lt;=$H165)*((FK$6-$F165+1)/($J165*($J165+1)/2)*$D165))+($K165="custom")*CustCF!FE165</f>
        <v>0</v>
      </c>
      <c r="FL165" s="135">
        <f>($K165="Bell Curve")*(_xlfn.NORM.DIST(AND(FL$6&gt;=$F165,FL$6&lt;=$H165)*(FL$6-$F165+1),$J165/2,$M165,TRUE)-_xlfn.NORM.DIST(AND(FL$6&gt;=$F165,FL$6&lt;=$H165)*(FK$6-$F165+1),$J165/2,$M165,TRUE))/(1-2*_xlfn.NORM.DIST(0,$J165/2,$M165,TRUE))*$D165+($K165="Steady Growth")*(AND(FL$6&gt;=$F165,FL$6&lt;=$H165)*((FL$6-$F165+1)/($J165*($J165+1)/2)*$D165))+($K165="custom")*CustCF!FF165</f>
        <v>0</v>
      </c>
      <c r="FM165" s="135">
        <f>($K165="Bell Curve")*(_xlfn.NORM.DIST(AND(FM$6&gt;=$F165,FM$6&lt;=$H165)*(FM$6-$F165+1),$J165/2,$M165,TRUE)-_xlfn.NORM.DIST(AND(FM$6&gt;=$F165,FM$6&lt;=$H165)*(FL$6-$F165+1),$J165/2,$M165,TRUE))/(1-2*_xlfn.NORM.DIST(0,$J165/2,$M165,TRUE))*$D165+($K165="Steady Growth")*(AND(FM$6&gt;=$F165,FM$6&lt;=$H165)*((FM$6-$F165+1)/($J165*($J165+1)/2)*$D165))+($K165="custom")*CustCF!FG165</f>
        <v>0</v>
      </c>
      <c r="FN165" s="135">
        <f>($K165="Bell Curve")*(_xlfn.NORM.DIST(AND(FN$6&gt;=$F165,FN$6&lt;=$H165)*(FN$6-$F165+1),$J165/2,$M165,TRUE)-_xlfn.NORM.DIST(AND(FN$6&gt;=$F165,FN$6&lt;=$H165)*(FM$6-$F165+1),$J165/2,$M165,TRUE))/(1-2*_xlfn.NORM.DIST(0,$J165/2,$M165,TRUE))*$D165+($K165="Steady Growth")*(AND(FN$6&gt;=$F165,FN$6&lt;=$H165)*((FN$6-$F165+1)/($J165*($J165+1)/2)*$D165))+($K165="custom")*CustCF!FH165</f>
        <v>0</v>
      </c>
      <c r="FO165" s="135">
        <f>($K165="Bell Curve")*(_xlfn.NORM.DIST(AND(FO$6&gt;=$F165,FO$6&lt;=$H165)*(FO$6-$F165+1),$J165/2,$M165,TRUE)-_xlfn.NORM.DIST(AND(FO$6&gt;=$F165,FO$6&lt;=$H165)*(FN$6-$F165+1),$J165/2,$M165,TRUE))/(1-2*_xlfn.NORM.DIST(0,$J165/2,$M165,TRUE))*$D165+($K165="Steady Growth")*(AND(FO$6&gt;=$F165,FO$6&lt;=$H165)*((FO$6-$F165+1)/($J165*($J165+1)/2)*$D165))+($K165="custom")*CustCF!FI165</f>
        <v>0</v>
      </c>
      <c r="FP165" s="135">
        <f>($K165="Bell Curve")*(_xlfn.NORM.DIST(AND(FP$6&gt;=$F165,FP$6&lt;=$H165)*(FP$6-$F165+1),$J165/2,$M165,TRUE)-_xlfn.NORM.DIST(AND(FP$6&gt;=$F165,FP$6&lt;=$H165)*(FO$6-$F165+1),$J165/2,$M165,TRUE))/(1-2*_xlfn.NORM.DIST(0,$J165/2,$M165,TRUE))*$D165+($K165="Steady Growth")*(AND(FP$6&gt;=$F165,FP$6&lt;=$H165)*((FP$6-$F165+1)/($J165*($J165+1)/2)*$D165))+($K165="custom")*CustCF!FJ165</f>
        <v>0</v>
      </c>
      <c r="FQ165" s="135">
        <f>($K165="Bell Curve")*(_xlfn.NORM.DIST(AND(FQ$6&gt;=$F165,FQ$6&lt;=$H165)*(FQ$6-$F165+1),$J165/2,$M165,TRUE)-_xlfn.NORM.DIST(AND(FQ$6&gt;=$F165,FQ$6&lt;=$H165)*(FP$6-$F165+1),$J165/2,$M165,TRUE))/(1-2*_xlfn.NORM.DIST(0,$J165/2,$M165,TRUE))*$D165+($K165="Steady Growth")*(AND(FQ$6&gt;=$F165,FQ$6&lt;=$H165)*((FQ$6-$F165+1)/($J165*($J165+1)/2)*$D165))+($K165="custom")*CustCF!FK165</f>
        <v>0</v>
      </c>
      <c r="FR165" s="135">
        <f>($K165="Bell Curve")*(_xlfn.NORM.DIST(AND(FR$6&gt;=$F165,FR$6&lt;=$H165)*(FR$6-$F165+1),$J165/2,$M165,TRUE)-_xlfn.NORM.DIST(AND(FR$6&gt;=$F165,FR$6&lt;=$H165)*(FQ$6-$F165+1),$J165/2,$M165,TRUE))/(1-2*_xlfn.NORM.DIST(0,$J165/2,$M165,TRUE))*$D165+($K165="Steady Growth")*(AND(FR$6&gt;=$F165,FR$6&lt;=$H165)*((FR$6-$F165+1)/($J165*($J165+1)/2)*$D165))+($K165="custom")*CustCF!FL165</f>
        <v>0</v>
      </c>
      <c r="FS165" s="135">
        <f>($K165="Bell Curve")*(_xlfn.NORM.DIST(AND(FS$6&gt;=$F165,FS$6&lt;=$H165)*(FS$6-$F165+1),$J165/2,$M165,TRUE)-_xlfn.NORM.DIST(AND(FS$6&gt;=$F165,FS$6&lt;=$H165)*(FR$6-$F165+1),$J165/2,$M165,TRUE))/(1-2*_xlfn.NORM.DIST(0,$J165/2,$M165,TRUE))*$D165+($K165="Steady Growth")*(AND(FS$6&gt;=$F165,FS$6&lt;=$H165)*((FS$6-$F165+1)/($J165*($J165+1)/2)*$D165))+($K165="custom")*CustCF!FM165</f>
        <v>0</v>
      </c>
      <c r="FT165" s="135">
        <f>($K165="Bell Curve")*(_xlfn.NORM.DIST(AND(FT$6&gt;=$F165,FT$6&lt;=$H165)*(FT$6-$F165+1),$J165/2,$M165,TRUE)-_xlfn.NORM.DIST(AND(FT$6&gt;=$F165,FT$6&lt;=$H165)*(FS$6-$F165+1),$J165/2,$M165,TRUE))/(1-2*_xlfn.NORM.DIST(0,$J165/2,$M165,TRUE))*$D165+($K165="Steady Growth")*(AND(FT$6&gt;=$F165,FT$6&lt;=$H165)*((FT$6-$F165+1)/($J165*($J165+1)/2)*$D165))+($K165="custom")*CustCF!FN165</f>
        <v>0</v>
      </c>
      <c r="FU165" s="135">
        <f>($K165="Bell Curve")*(_xlfn.NORM.DIST(AND(FU$6&gt;=$F165,FU$6&lt;=$H165)*(FU$6-$F165+1),$J165/2,$M165,TRUE)-_xlfn.NORM.DIST(AND(FU$6&gt;=$F165,FU$6&lt;=$H165)*(FT$6-$F165+1),$J165/2,$M165,TRUE))/(1-2*_xlfn.NORM.DIST(0,$J165/2,$M165,TRUE))*$D165+($K165="Steady Growth")*(AND(FU$6&gt;=$F165,FU$6&lt;=$H165)*((FU$6-$F165+1)/($J165*($J165+1)/2)*$D165))+($K165="custom")*CustCF!FO165</f>
        <v>0</v>
      </c>
      <c r="FV165" s="135">
        <f>($K165="Bell Curve")*(_xlfn.NORM.DIST(AND(FV$6&gt;=$F165,FV$6&lt;=$H165)*(FV$6-$F165+1),$J165/2,$M165,TRUE)-_xlfn.NORM.DIST(AND(FV$6&gt;=$F165,FV$6&lt;=$H165)*(FU$6-$F165+1),$J165/2,$M165,TRUE))/(1-2*_xlfn.NORM.DIST(0,$J165/2,$M165,TRUE))*$D165+($K165="Steady Growth")*(AND(FV$6&gt;=$F165,FV$6&lt;=$H165)*((FV$6-$F165+1)/($J165*($J165+1)/2)*$D165))+($K165="custom")*CustCF!FP165</f>
        <v>0</v>
      </c>
      <c r="FW165" s="135">
        <f>($K165="Bell Curve")*(_xlfn.NORM.DIST(AND(FW$6&gt;=$F165,FW$6&lt;=$H165)*(FW$6-$F165+1),$J165/2,$M165,TRUE)-_xlfn.NORM.DIST(AND(FW$6&gt;=$F165,FW$6&lt;=$H165)*(FV$6-$F165+1),$J165/2,$M165,TRUE))/(1-2*_xlfn.NORM.DIST(0,$J165/2,$M165,TRUE))*$D165+($K165="Steady Growth")*(AND(FW$6&gt;=$F165,FW$6&lt;=$H165)*((FW$6-$F165+1)/($J165*($J165+1)/2)*$D165))+($K165="custom")*CustCF!FQ165</f>
        <v>0</v>
      </c>
      <c r="FX165" s="135">
        <f>($K165="Bell Curve")*(_xlfn.NORM.DIST(AND(FX$6&gt;=$F165,FX$6&lt;=$H165)*(FX$6-$F165+1),$J165/2,$M165,TRUE)-_xlfn.NORM.DIST(AND(FX$6&gt;=$F165,FX$6&lt;=$H165)*(FW$6-$F165+1),$J165/2,$M165,TRUE))/(1-2*_xlfn.NORM.DIST(0,$J165/2,$M165,TRUE))*$D165+($K165="Steady Growth")*(AND(FX$6&gt;=$F165,FX$6&lt;=$H165)*((FX$6-$F165+1)/($J165*($J165+1)/2)*$D165))+($K165="custom")*CustCF!FR165</f>
        <v>0</v>
      </c>
      <c r="FY165" s="135">
        <f>($K165="Bell Curve")*(_xlfn.NORM.DIST(AND(FY$6&gt;=$F165,FY$6&lt;=$H165)*(FY$6-$F165+1),$J165/2,$M165,TRUE)-_xlfn.NORM.DIST(AND(FY$6&gt;=$F165,FY$6&lt;=$H165)*(FX$6-$F165+1),$J165/2,$M165,TRUE))/(1-2*_xlfn.NORM.DIST(0,$J165/2,$M165,TRUE))*$D165+($K165="Steady Growth")*(AND(FY$6&gt;=$F165,FY$6&lt;=$H165)*((FY$6-$F165+1)/($J165*($J165+1)/2)*$D165))+($K165="custom")*CustCF!FS165</f>
        <v>0</v>
      </c>
      <c r="FZ165" s="135">
        <f>($K165="Bell Curve")*(_xlfn.NORM.DIST(AND(FZ$6&gt;=$F165,FZ$6&lt;=$H165)*(FZ$6-$F165+1),$J165/2,$M165,TRUE)-_xlfn.NORM.DIST(AND(FZ$6&gt;=$F165,FZ$6&lt;=$H165)*(FY$6-$F165+1),$J165/2,$M165,TRUE))/(1-2*_xlfn.NORM.DIST(0,$J165/2,$M165,TRUE))*$D165+($K165="Steady Growth")*(AND(FZ$6&gt;=$F165,FZ$6&lt;=$H165)*((FZ$6-$F165+1)/($J165*($J165+1)/2)*$D165))+($K165="custom")*CustCF!FT165</f>
        <v>0</v>
      </c>
      <c r="GA165" s="135">
        <f>($K165="Bell Curve")*(_xlfn.NORM.DIST(AND(GA$6&gt;=$F165,GA$6&lt;=$H165)*(GA$6-$F165+1),$J165/2,$M165,TRUE)-_xlfn.NORM.DIST(AND(GA$6&gt;=$F165,GA$6&lt;=$H165)*(FZ$6-$F165+1),$J165/2,$M165,TRUE))/(1-2*_xlfn.NORM.DIST(0,$J165/2,$M165,TRUE))*$D165+($K165="Steady Growth")*(AND(GA$6&gt;=$F165,GA$6&lt;=$H165)*((GA$6-$F165+1)/($J165*($J165+1)/2)*$D165))+($K165="custom")*CustCF!FU165</f>
        <v>0</v>
      </c>
      <c r="GB165" s="135">
        <f>($K165="Bell Curve")*(_xlfn.NORM.DIST(AND(GB$6&gt;=$F165,GB$6&lt;=$H165)*(GB$6-$F165+1),$J165/2,$M165,TRUE)-_xlfn.NORM.DIST(AND(GB$6&gt;=$F165,GB$6&lt;=$H165)*(GA$6-$F165+1),$J165/2,$M165,TRUE))/(1-2*_xlfn.NORM.DIST(0,$J165/2,$M165,TRUE))*$D165+($K165="Steady Growth")*(AND(GB$6&gt;=$F165,GB$6&lt;=$H165)*((GB$6-$F165+1)/($J165*($J165+1)/2)*$D165))+($K165="custom")*CustCF!FV165</f>
        <v>0</v>
      </c>
      <c r="GC165" s="135">
        <f>($K165="Bell Curve")*(_xlfn.NORM.DIST(AND(GC$6&gt;=$F165,GC$6&lt;=$H165)*(GC$6-$F165+1),$J165/2,$M165,TRUE)-_xlfn.NORM.DIST(AND(GC$6&gt;=$F165,GC$6&lt;=$H165)*(GB$6-$F165+1),$J165/2,$M165,TRUE))/(1-2*_xlfn.NORM.DIST(0,$J165/2,$M165,TRUE))*$D165+($K165="Steady Growth")*(AND(GC$6&gt;=$F165,GC$6&lt;=$H165)*((GC$6-$F165+1)/($J165*($J165+1)/2)*$D165))+($K165="custom")*CustCF!FW165</f>
        <v>0</v>
      </c>
      <c r="GD165" s="135">
        <f>($K165="Bell Curve")*(_xlfn.NORM.DIST(AND(GD$6&gt;=$F165,GD$6&lt;=$H165)*(GD$6-$F165+1),$J165/2,$M165,TRUE)-_xlfn.NORM.DIST(AND(GD$6&gt;=$F165,GD$6&lt;=$H165)*(GC$6-$F165+1),$J165/2,$M165,TRUE))/(1-2*_xlfn.NORM.DIST(0,$J165/2,$M165,TRUE))*$D165+($K165="Steady Growth")*(AND(GD$6&gt;=$F165,GD$6&lt;=$H165)*((GD$6-$F165+1)/($J165*($J165+1)/2)*$D165))+($K165="custom")*CustCF!FX165</f>
        <v>0</v>
      </c>
      <c r="GE165" s="135">
        <f>($K165="Bell Curve")*(_xlfn.NORM.DIST(AND(GE$6&gt;=$F165,GE$6&lt;=$H165)*(GE$6-$F165+1),$J165/2,$M165,TRUE)-_xlfn.NORM.DIST(AND(GE$6&gt;=$F165,GE$6&lt;=$H165)*(GD$6-$F165+1),$J165/2,$M165,TRUE))/(1-2*_xlfn.NORM.DIST(0,$J165/2,$M165,TRUE))*$D165+($K165="Steady Growth")*(AND(GE$6&gt;=$F165,GE$6&lt;=$H165)*((GE$6-$F165+1)/($J165*($J165+1)/2)*$D165))+($K165="custom")*CustCF!FY165</f>
        <v>0</v>
      </c>
      <c r="GF165" s="135">
        <f>($K165="Bell Curve")*(_xlfn.NORM.DIST(AND(GF$6&gt;=$F165,GF$6&lt;=$H165)*(GF$6-$F165+1),$J165/2,$M165,TRUE)-_xlfn.NORM.DIST(AND(GF$6&gt;=$F165,GF$6&lt;=$H165)*(GE$6-$F165+1),$J165/2,$M165,TRUE))/(1-2*_xlfn.NORM.DIST(0,$J165/2,$M165,TRUE))*$D165+($K165="Steady Growth")*(AND(GF$6&gt;=$F165,GF$6&lt;=$H165)*((GF$6-$F165+1)/($J165*($J165+1)/2)*$D165))+($K165="custom")*CustCF!FZ165</f>
        <v>0</v>
      </c>
      <c r="GG165" s="135">
        <f>($K165="Bell Curve")*(_xlfn.NORM.DIST(AND(GG$6&gt;=$F165,GG$6&lt;=$H165)*(GG$6-$F165+1),$J165/2,$M165,TRUE)-_xlfn.NORM.DIST(AND(GG$6&gt;=$F165,GG$6&lt;=$H165)*(GF$6-$F165+1),$J165/2,$M165,TRUE))/(1-2*_xlfn.NORM.DIST(0,$J165/2,$M165,TRUE))*$D165+($K165="Steady Growth")*(AND(GG$6&gt;=$F165,GG$6&lt;=$H165)*((GG$6-$F165+1)/($J165*($J165+1)/2)*$D165))+($K165="custom")*CustCF!GA165</f>
        <v>0</v>
      </c>
      <c r="GH165" s="135">
        <f>($K165="Bell Curve")*(_xlfn.NORM.DIST(AND(GH$6&gt;=$F165,GH$6&lt;=$H165)*(GH$6-$F165+1),$J165/2,$M165,TRUE)-_xlfn.NORM.DIST(AND(GH$6&gt;=$F165,GH$6&lt;=$H165)*(GG$6-$F165+1),$J165/2,$M165,TRUE))/(1-2*_xlfn.NORM.DIST(0,$J165/2,$M165,TRUE))*$D165+($K165="Steady Growth")*(AND(GH$6&gt;=$F165,GH$6&lt;=$H165)*((GH$6-$F165+1)/($J165*($J165+1)/2)*$D165))+($K165="custom")*CustCF!GB165</f>
        <v>0</v>
      </c>
      <c r="GI165" s="135">
        <f>($K165="Bell Curve")*(_xlfn.NORM.DIST(AND(GI$6&gt;=$F165,GI$6&lt;=$H165)*(GI$6-$F165+1),$J165/2,$M165,TRUE)-_xlfn.NORM.DIST(AND(GI$6&gt;=$F165,GI$6&lt;=$H165)*(GH$6-$F165+1),$J165/2,$M165,TRUE))/(1-2*_xlfn.NORM.DIST(0,$J165/2,$M165,TRUE))*$D165+($K165="Steady Growth")*(AND(GI$6&gt;=$F165,GI$6&lt;=$H165)*((GI$6-$F165+1)/($J165*($J165+1)/2)*$D165))+($K165="custom")*CustCF!GC165</f>
        <v>0</v>
      </c>
      <c r="GJ165" s="135">
        <f>($K165="Bell Curve")*(_xlfn.NORM.DIST(AND(GJ$6&gt;=$F165,GJ$6&lt;=$H165)*(GJ$6-$F165+1),$J165/2,$M165,TRUE)-_xlfn.NORM.DIST(AND(GJ$6&gt;=$F165,GJ$6&lt;=$H165)*(GI$6-$F165+1),$J165/2,$M165,TRUE))/(1-2*_xlfn.NORM.DIST(0,$J165/2,$M165,TRUE))*$D165+($K165="Steady Growth")*(AND(GJ$6&gt;=$F165,GJ$6&lt;=$H165)*((GJ$6-$F165+1)/($J165*($J165+1)/2)*$D165))+($K165="custom")*CustCF!GD165</f>
        <v>0</v>
      </c>
      <c r="GK165" s="135">
        <f>($K165="Bell Curve")*(_xlfn.NORM.DIST(AND(GK$6&gt;=$F165,GK$6&lt;=$H165)*(GK$6-$F165+1),$J165/2,$M165,TRUE)-_xlfn.NORM.DIST(AND(GK$6&gt;=$F165,GK$6&lt;=$H165)*(GJ$6-$F165+1),$J165/2,$M165,TRUE))/(1-2*_xlfn.NORM.DIST(0,$J165/2,$M165,TRUE))*$D165+($K165="Steady Growth")*(AND(GK$6&gt;=$F165,GK$6&lt;=$H165)*((GK$6-$F165+1)/($J165*($J165+1)/2)*$D165))+($K165="custom")*CustCF!GE165</f>
        <v>0</v>
      </c>
      <c r="GL165" s="135">
        <f>($K165="Bell Curve")*(_xlfn.NORM.DIST(AND(GL$6&gt;=$F165,GL$6&lt;=$H165)*(GL$6-$F165+1),$J165/2,$M165,TRUE)-_xlfn.NORM.DIST(AND(GL$6&gt;=$F165,GL$6&lt;=$H165)*(GK$6-$F165+1),$J165/2,$M165,TRUE))/(1-2*_xlfn.NORM.DIST(0,$J165/2,$M165,TRUE))*$D165+($K165="Steady Growth")*(AND(GL$6&gt;=$F165,GL$6&lt;=$H165)*((GL$6-$F165+1)/($J165*($J165+1)/2)*$D165))+($K165="custom")*CustCF!GF165</f>
        <v>0</v>
      </c>
      <c r="GM165" s="135">
        <f>($K165="Bell Curve")*(_xlfn.NORM.DIST(AND(GM$6&gt;=$F165,GM$6&lt;=$H165)*(GM$6-$F165+1),$J165/2,$M165,TRUE)-_xlfn.NORM.DIST(AND(GM$6&gt;=$F165,GM$6&lt;=$H165)*(GL$6-$F165+1),$J165/2,$M165,TRUE))/(1-2*_xlfn.NORM.DIST(0,$J165/2,$M165,TRUE))*$D165+($K165="Steady Growth")*(AND(GM$6&gt;=$F165,GM$6&lt;=$H165)*((GM$6-$F165+1)/($J165*($J165+1)/2)*$D165))+($K165="custom")*CustCF!GG165</f>
        <v>0</v>
      </c>
      <c r="GN165" s="355">
        <f>($K165="Bell Curve")*(_xlfn.NORM.DIST(AND(GN$6&gt;=$F165,GN$6&lt;=$H165)*(GN$6-$F165+1),$J165/2,$M165,TRUE)-_xlfn.NORM.DIST(AND(GN$6&gt;=$F165,GN$6&lt;=$H165)*(GM$6-$F165+1),$J165/2,$M165,TRUE))/(1-2*_xlfn.NORM.DIST(0,$J165/2,$M165,TRUE))*$D165+($K165="Steady Growth")*(AND(GN$6&gt;=$F165,GN$6&lt;=$H165)*((GN$6-$F165+1)/($J165*($J165+1)/2)*$D165))+($K165="custom")*CustCF!GH165</f>
        <v>0</v>
      </c>
      <c r="GO165" s="1"/>
      <c r="GP165" s="105"/>
    </row>
    <row r="166" spans="1:198" customFormat="1" hidden="1" outlineLevel="1" x14ac:dyDescent="0.25">
      <c r="A166" s="1"/>
      <c r="B166" s="1"/>
      <c r="C166" s="349">
        <f>Budget!AJ17</f>
        <v>0</v>
      </c>
      <c r="D166" s="22">
        <f>Budget!AK17</f>
        <v>0</v>
      </c>
      <c r="E166" s="22" t="str">
        <f t="shared" si="72"/>
        <v/>
      </c>
      <c r="F166" s="350">
        <v>0</v>
      </c>
      <c r="G166" s="344">
        <f>IF(L166="custom",CustCF!F166,INDEX($P$8:$EW$8,MATCH(F166,$P$6:$EW$6,0)))</f>
        <v>46081</v>
      </c>
      <c r="H166" s="350">
        <v>0</v>
      </c>
      <c r="I166" s="344">
        <f>IF(L166="custom",CustCF!G166,INDEX($P$8:$EW$8,MATCH(H166,$P$6:$EW$6,0)))</f>
        <v>46081</v>
      </c>
      <c r="J166" s="142">
        <f t="shared" si="73"/>
        <v>1</v>
      </c>
      <c r="K166" s="352" t="s">
        <v>144</v>
      </c>
      <c r="L166" s="353" t="s">
        <v>171</v>
      </c>
      <c r="M166" s="354">
        <f t="shared" si="74"/>
        <v>9</v>
      </c>
      <c r="N166" s="21">
        <f t="shared" si="65"/>
        <v>0</v>
      </c>
      <c r="O166" s="22"/>
      <c r="P166" s="135">
        <f>($K166="Bell Curve")*(_xlfn.NORM.DIST(AND(P$6&gt;=$F166,P$6&lt;=$H166)*(P$6-$F166+1),$J166/2,$M166,TRUE)-_xlfn.NORM.DIST(AND(P$6&gt;=$F166,P$6&lt;=$H166)*(O$6-$F166+1),$J166/2,$M166,TRUE))/(1-2*_xlfn.NORM.DIST(0,$J166/2,$M166,TRUE))*$D166+($K166="Steady Growth")*(AND(P$6&gt;=$F166,P$6&lt;=$H166)*((P$6-$F166+1)/($J166*($J166+1)/2)*$D166))+($K166="custom")*CustCF!J166</f>
        <v>0</v>
      </c>
      <c r="Q166" s="135">
        <f>($K166="Bell Curve")*(_xlfn.NORM.DIST(AND(Q$6&gt;=$F166,Q$6&lt;=$H166)*(Q$6-$F166+1),$J166/2,$M166,TRUE)-_xlfn.NORM.DIST(AND(Q$6&gt;=$F166,Q$6&lt;=$H166)*(P$6-$F166+1),$J166/2,$M166,TRUE))/(1-2*_xlfn.NORM.DIST(0,$J166/2,$M166,TRUE))*$D166+($K166="Steady Growth")*(AND(Q$6&gt;=$F166,Q$6&lt;=$H166)*((Q$6-$F166+1)/($J166*($J166+1)/2)*$D166))+($K166="custom")*CustCF!K166</f>
        <v>0</v>
      </c>
      <c r="R166" s="135">
        <f>($K166="Bell Curve")*(_xlfn.NORM.DIST(AND(R$6&gt;=$F166,R$6&lt;=$H166)*(R$6-$F166+1),$J166/2,$M166,TRUE)-_xlfn.NORM.DIST(AND(R$6&gt;=$F166,R$6&lt;=$H166)*(Q$6-$F166+1),$J166/2,$M166,TRUE))/(1-2*_xlfn.NORM.DIST(0,$J166/2,$M166,TRUE))*$D166+($K166="Steady Growth")*(AND(R$6&gt;=$F166,R$6&lt;=$H166)*((R$6-$F166+1)/($J166*($J166+1)/2)*$D166))+($K166="custom")*CustCF!L166</f>
        <v>0</v>
      </c>
      <c r="S166" s="135">
        <f>($K166="Bell Curve")*(_xlfn.NORM.DIST(AND(S$6&gt;=$F166,S$6&lt;=$H166)*(S$6-$F166+1),$J166/2,$M166,TRUE)-_xlfn.NORM.DIST(AND(S$6&gt;=$F166,S$6&lt;=$H166)*(R$6-$F166+1),$J166/2,$M166,TRUE))/(1-2*_xlfn.NORM.DIST(0,$J166/2,$M166,TRUE))*$D166+($K166="Steady Growth")*(AND(S$6&gt;=$F166,S$6&lt;=$H166)*((S$6-$F166+1)/($J166*($J166+1)/2)*$D166))+($K166="custom")*CustCF!M166</f>
        <v>0</v>
      </c>
      <c r="T166" s="135">
        <f>($K166="Bell Curve")*(_xlfn.NORM.DIST(AND(T$6&gt;=$F166,T$6&lt;=$H166)*(T$6-$F166+1),$J166/2,$M166,TRUE)-_xlfn.NORM.DIST(AND(T$6&gt;=$F166,T$6&lt;=$H166)*(S$6-$F166+1),$J166/2,$M166,TRUE))/(1-2*_xlfn.NORM.DIST(0,$J166/2,$M166,TRUE))*$D166+($K166="Steady Growth")*(AND(T$6&gt;=$F166,T$6&lt;=$H166)*((T$6-$F166+1)/($J166*($J166+1)/2)*$D166))+($K166="custom")*CustCF!N166</f>
        <v>0</v>
      </c>
      <c r="U166" s="135">
        <f>($K166="Bell Curve")*(_xlfn.NORM.DIST(AND(U$6&gt;=$F166,U$6&lt;=$H166)*(U$6-$F166+1),$J166/2,$M166,TRUE)-_xlfn.NORM.DIST(AND(U$6&gt;=$F166,U$6&lt;=$H166)*(T$6-$F166+1),$J166/2,$M166,TRUE))/(1-2*_xlfn.NORM.DIST(0,$J166/2,$M166,TRUE))*$D166+($K166="Steady Growth")*(AND(U$6&gt;=$F166,U$6&lt;=$H166)*((U$6-$F166+1)/($J166*($J166+1)/2)*$D166))+($K166="custom")*CustCF!O166</f>
        <v>0</v>
      </c>
      <c r="V166" s="135">
        <f>($K166="Bell Curve")*(_xlfn.NORM.DIST(AND(V$6&gt;=$F166,V$6&lt;=$H166)*(V$6-$F166+1),$J166/2,$M166,TRUE)-_xlfn.NORM.DIST(AND(V$6&gt;=$F166,V$6&lt;=$H166)*(U$6-$F166+1),$J166/2,$M166,TRUE))/(1-2*_xlfn.NORM.DIST(0,$J166/2,$M166,TRUE))*$D166+($K166="Steady Growth")*(AND(V$6&gt;=$F166,V$6&lt;=$H166)*((V$6-$F166+1)/($J166*($J166+1)/2)*$D166))+($K166="custom")*CustCF!P166</f>
        <v>0</v>
      </c>
      <c r="W166" s="135">
        <f>($K166="Bell Curve")*(_xlfn.NORM.DIST(AND(W$6&gt;=$F166,W$6&lt;=$H166)*(W$6-$F166+1),$J166/2,$M166,TRUE)-_xlfn.NORM.DIST(AND(W$6&gt;=$F166,W$6&lt;=$H166)*(V$6-$F166+1),$J166/2,$M166,TRUE))/(1-2*_xlfn.NORM.DIST(0,$J166/2,$M166,TRUE))*$D166+($K166="Steady Growth")*(AND(W$6&gt;=$F166,W$6&lt;=$H166)*((W$6-$F166+1)/($J166*($J166+1)/2)*$D166))+($K166="custom")*CustCF!Q166</f>
        <v>0</v>
      </c>
      <c r="X166" s="135">
        <f>($K166="Bell Curve")*(_xlfn.NORM.DIST(AND(X$6&gt;=$F166,X$6&lt;=$H166)*(X$6-$F166+1),$J166/2,$M166,TRUE)-_xlfn.NORM.DIST(AND(X$6&gt;=$F166,X$6&lt;=$H166)*(W$6-$F166+1),$J166/2,$M166,TRUE))/(1-2*_xlfn.NORM.DIST(0,$J166/2,$M166,TRUE))*$D166+($K166="Steady Growth")*(AND(X$6&gt;=$F166,X$6&lt;=$H166)*((X$6-$F166+1)/($J166*($J166+1)/2)*$D166))+($K166="custom")*CustCF!R166</f>
        <v>0</v>
      </c>
      <c r="Y166" s="135">
        <f>($K166="Bell Curve")*(_xlfn.NORM.DIST(AND(Y$6&gt;=$F166,Y$6&lt;=$H166)*(Y$6-$F166+1),$J166/2,$M166,TRUE)-_xlfn.NORM.DIST(AND(Y$6&gt;=$F166,Y$6&lt;=$H166)*(X$6-$F166+1),$J166/2,$M166,TRUE))/(1-2*_xlfn.NORM.DIST(0,$J166/2,$M166,TRUE))*$D166+($K166="Steady Growth")*(AND(Y$6&gt;=$F166,Y$6&lt;=$H166)*((Y$6-$F166+1)/($J166*($J166+1)/2)*$D166))+($K166="custom")*CustCF!S166</f>
        <v>0</v>
      </c>
      <c r="Z166" s="135">
        <f>($K166="Bell Curve")*(_xlfn.NORM.DIST(AND(Z$6&gt;=$F166,Z$6&lt;=$H166)*(Z$6-$F166+1),$J166/2,$M166,TRUE)-_xlfn.NORM.DIST(AND(Z$6&gt;=$F166,Z$6&lt;=$H166)*(Y$6-$F166+1),$J166/2,$M166,TRUE))/(1-2*_xlfn.NORM.DIST(0,$J166/2,$M166,TRUE))*$D166+($K166="Steady Growth")*(AND(Z$6&gt;=$F166,Z$6&lt;=$H166)*((Z$6-$F166+1)/($J166*($J166+1)/2)*$D166))+($K166="custom")*CustCF!T166</f>
        <v>0</v>
      </c>
      <c r="AA166" s="135">
        <f>($K166="Bell Curve")*(_xlfn.NORM.DIST(AND(AA$6&gt;=$F166,AA$6&lt;=$H166)*(AA$6-$F166+1),$J166/2,$M166,TRUE)-_xlfn.NORM.DIST(AND(AA$6&gt;=$F166,AA$6&lt;=$H166)*(Z$6-$F166+1),$J166/2,$M166,TRUE))/(1-2*_xlfn.NORM.DIST(0,$J166/2,$M166,TRUE))*$D166+($K166="Steady Growth")*(AND(AA$6&gt;=$F166,AA$6&lt;=$H166)*((AA$6-$F166+1)/($J166*($J166+1)/2)*$D166))+($K166="custom")*CustCF!U166</f>
        <v>0</v>
      </c>
      <c r="AB166" s="135">
        <f>($K166="Bell Curve")*(_xlfn.NORM.DIST(AND(AB$6&gt;=$F166,AB$6&lt;=$H166)*(AB$6-$F166+1),$J166/2,$M166,TRUE)-_xlfn.NORM.DIST(AND(AB$6&gt;=$F166,AB$6&lt;=$H166)*(AA$6-$F166+1),$J166/2,$M166,TRUE))/(1-2*_xlfn.NORM.DIST(0,$J166/2,$M166,TRUE))*$D166+($K166="Steady Growth")*(AND(AB$6&gt;=$F166,AB$6&lt;=$H166)*((AB$6-$F166+1)/($J166*($J166+1)/2)*$D166))+($K166="custom")*CustCF!V166</f>
        <v>0</v>
      </c>
      <c r="AC166" s="135">
        <f>($K166="Bell Curve")*(_xlfn.NORM.DIST(AND(AC$6&gt;=$F166,AC$6&lt;=$H166)*(AC$6-$F166+1),$J166/2,$M166,TRUE)-_xlfn.NORM.DIST(AND(AC$6&gt;=$F166,AC$6&lt;=$H166)*(AB$6-$F166+1),$J166/2,$M166,TRUE))/(1-2*_xlfn.NORM.DIST(0,$J166/2,$M166,TRUE))*$D166+($K166="Steady Growth")*(AND(AC$6&gt;=$F166,AC$6&lt;=$H166)*((AC$6-$F166+1)/($J166*($J166+1)/2)*$D166))+($K166="custom")*CustCF!W166</f>
        <v>0</v>
      </c>
      <c r="AD166" s="135">
        <f>($K166="Bell Curve")*(_xlfn.NORM.DIST(AND(AD$6&gt;=$F166,AD$6&lt;=$H166)*(AD$6-$F166+1),$J166/2,$M166,TRUE)-_xlfn.NORM.DIST(AND(AD$6&gt;=$F166,AD$6&lt;=$H166)*(AC$6-$F166+1),$J166/2,$M166,TRUE))/(1-2*_xlfn.NORM.DIST(0,$J166/2,$M166,TRUE))*$D166+($K166="Steady Growth")*(AND(AD$6&gt;=$F166,AD$6&lt;=$H166)*((AD$6-$F166+1)/($J166*($J166+1)/2)*$D166))+($K166="custom")*CustCF!X166</f>
        <v>0</v>
      </c>
      <c r="AE166" s="135">
        <f>($K166="Bell Curve")*(_xlfn.NORM.DIST(AND(AE$6&gt;=$F166,AE$6&lt;=$H166)*(AE$6-$F166+1),$J166/2,$M166,TRUE)-_xlfn.NORM.DIST(AND(AE$6&gt;=$F166,AE$6&lt;=$H166)*(AD$6-$F166+1),$J166/2,$M166,TRUE))/(1-2*_xlfn.NORM.DIST(0,$J166/2,$M166,TRUE))*$D166+($K166="Steady Growth")*(AND(AE$6&gt;=$F166,AE$6&lt;=$H166)*((AE$6-$F166+1)/($J166*($J166+1)/2)*$D166))+($K166="custom")*CustCF!Y166</f>
        <v>0</v>
      </c>
      <c r="AF166" s="135">
        <f>($K166="Bell Curve")*(_xlfn.NORM.DIST(AND(AF$6&gt;=$F166,AF$6&lt;=$H166)*(AF$6-$F166+1),$J166/2,$M166,TRUE)-_xlfn.NORM.DIST(AND(AF$6&gt;=$F166,AF$6&lt;=$H166)*(AE$6-$F166+1),$J166/2,$M166,TRUE))/(1-2*_xlfn.NORM.DIST(0,$J166/2,$M166,TRUE))*$D166+($K166="Steady Growth")*(AND(AF$6&gt;=$F166,AF$6&lt;=$H166)*((AF$6-$F166+1)/($J166*($J166+1)/2)*$D166))+($K166="custom")*CustCF!Z166</f>
        <v>0</v>
      </c>
      <c r="AG166" s="135">
        <f>($K166="Bell Curve")*(_xlfn.NORM.DIST(AND(AG$6&gt;=$F166,AG$6&lt;=$H166)*(AG$6-$F166+1),$J166/2,$M166,TRUE)-_xlfn.NORM.DIST(AND(AG$6&gt;=$F166,AG$6&lt;=$H166)*(AF$6-$F166+1),$J166/2,$M166,TRUE))/(1-2*_xlfn.NORM.DIST(0,$J166/2,$M166,TRUE))*$D166+($K166="Steady Growth")*(AND(AG$6&gt;=$F166,AG$6&lt;=$H166)*((AG$6-$F166+1)/($J166*($J166+1)/2)*$D166))+($K166="custom")*CustCF!AA166</f>
        <v>0</v>
      </c>
      <c r="AH166" s="135">
        <f>($K166="Bell Curve")*(_xlfn.NORM.DIST(AND(AH$6&gt;=$F166,AH$6&lt;=$H166)*(AH$6-$F166+1),$J166/2,$M166,TRUE)-_xlfn.NORM.DIST(AND(AH$6&gt;=$F166,AH$6&lt;=$H166)*(AG$6-$F166+1),$J166/2,$M166,TRUE))/(1-2*_xlfn.NORM.DIST(0,$J166/2,$M166,TRUE))*$D166+($K166="Steady Growth")*(AND(AH$6&gt;=$F166,AH$6&lt;=$H166)*((AH$6-$F166+1)/($J166*($J166+1)/2)*$D166))+($K166="custom")*CustCF!AB166</f>
        <v>0</v>
      </c>
      <c r="AI166" s="135">
        <f>($K166="Bell Curve")*(_xlfn.NORM.DIST(AND(AI$6&gt;=$F166,AI$6&lt;=$H166)*(AI$6-$F166+1),$J166/2,$M166,TRUE)-_xlfn.NORM.DIST(AND(AI$6&gt;=$F166,AI$6&lt;=$H166)*(AH$6-$F166+1),$J166/2,$M166,TRUE))/(1-2*_xlfn.NORM.DIST(0,$J166/2,$M166,TRUE))*$D166+($K166="Steady Growth")*(AND(AI$6&gt;=$F166,AI$6&lt;=$H166)*((AI$6-$F166+1)/($J166*($J166+1)/2)*$D166))+($K166="custom")*CustCF!AC166</f>
        <v>0</v>
      </c>
      <c r="AJ166" s="135">
        <f>($K166="Bell Curve")*(_xlfn.NORM.DIST(AND(AJ$6&gt;=$F166,AJ$6&lt;=$H166)*(AJ$6-$F166+1),$J166/2,$M166,TRUE)-_xlfn.NORM.DIST(AND(AJ$6&gt;=$F166,AJ$6&lt;=$H166)*(AI$6-$F166+1),$J166/2,$M166,TRUE))/(1-2*_xlfn.NORM.DIST(0,$J166/2,$M166,TRUE))*$D166+($K166="Steady Growth")*(AND(AJ$6&gt;=$F166,AJ$6&lt;=$H166)*((AJ$6-$F166+1)/($J166*($J166+1)/2)*$D166))+($K166="custom")*CustCF!AD166</f>
        <v>0</v>
      </c>
      <c r="AK166" s="135">
        <f>($K166="Bell Curve")*(_xlfn.NORM.DIST(AND(AK$6&gt;=$F166,AK$6&lt;=$H166)*(AK$6-$F166+1),$J166/2,$M166,TRUE)-_xlfn.NORM.DIST(AND(AK$6&gt;=$F166,AK$6&lt;=$H166)*(AJ$6-$F166+1),$J166/2,$M166,TRUE))/(1-2*_xlfn.NORM.DIST(0,$J166/2,$M166,TRUE))*$D166+($K166="Steady Growth")*(AND(AK$6&gt;=$F166,AK$6&lt;=$H166)*((AK$6-$F166+1)/($J166*($J166+1)/2)*$D166))+($K166="custom")*CustCF!AE166</f>
        <v>0</v>
      </c>
      <c r="AL166" s="135">
        <f>($K166="Bell Curve")*(_xlfn.NORM.DIST(AND(AL$6&gt;=$F166,AL$6&lt;=$H166)*(AL$6-$F166+1),$J166/2,$M166,TRUE)-_xlfn.NORM.DIST(AND(AL$6&gt;=$F166,AL$6&lt;=$H166)*(AK$6-$F166+1),$J166/2,$M166,TRUE))/(1-2*_xlfn.NORM.DIST(0,$J166/2,$M166,TRUE))*$D166+($K166="Steady Growth")*(AND(AL$6&gt;=$F166,AL$6&lt;=$H166)*((AL$6-$F166+1)/($J166*($J166+1)/2)*$D166))+($K166="custom")*CustCF!AF166</f>
        <v>0</v>
      </c>
      <c r="AM166" s="135">
        <f>($K166="Bell Curve")*(_xlfn.NORM.DIST(AND(AM$6&gt;=$F166,AM$6&lt;=$H166)*(AM$6-$F166+1),$J166/2,$M166,TRUE)-_xlfn.NORM.DIST(AND(AM$6&gt;=$F166,AM$6&lt;=$H166)*(AL$6-$F166+1),$J166/2,$M166,TRUE))/(1-2*_xlfn.NORM.DIST(0,$J166/2,$M166,TRUE))*$D166+($K166="Steady Growth")*(AND(AM$6&gt;=$F166,AM$6&lt;=$H166)*((AM$6-$F166+1)/($J166*($J166+1)/2)*$D166))+($K166="custom")*CustCF!AG166</f>
        <v>0</v>
      </c>
      <c r="AN166" s="135">
        <f>($K166="Bell Curve")*(_xlfn.NORM.DIST(AND(AN$6&gt;=$F166,AN$6&lt;=$H166)*(AN$6-$F166+1),$J166/2,$M166,TRUE)-_xlfn.NORM.DIST(AND(AN$6&gt;=$F166,AN$6&lt;=$H166)*(AM$6-$F166+1),$J166/2,$M166,TRUE))/(1-2*_xlfn.NORM.DIST(0,$J166/2,$M166,TRUE))*$D166+($K166="Steady Growth")*(AND(AN$6&gt;=$F166,AN$6&lt;=$H166)*((AN$6-$F166+1)/($J166*($J166+1)/2)*$D166))+($K166="custom")*CustCF!AH166</f>
        <v>0</v>
      </c>
      <c r="AO166" s="135">
        <f>($K166="Bell Curve")*(_xlfn.NORM.DIST(AND(AO$6&gt;=$F166,AO$6&lt;=$H166)*(AO$6-$F166+1),$J166/2,$M166,TRUE)-_xlfn.NORM.DIST(AND(AO$6&gt;=$F166,AO$6&lt;=$H166)*(AN$6-$F166+1),$J166/2,$M166,TRUE))/(1-2*_xlfn.NORM.DIST(0,$J166/2,$M166,TRUE))*$D166+($K166="Steady Growth")*(AND(AO$6&gt;=$F166,AO$6&lt;=$H166)*((AO$6-$F166+1)/($J166*($J166+1)/2)*$D166))+($K166="custom")*CustCF!AI166</f>
        <v>0</v>
      </c>
      <c r="AP166" s="135">
        <f>($K166="Bell Curve")*(_xlfn.NORM.DIST(AND(AP$6&gt;=$F166,AP$6&lt;=$H166)*(AP$6-$F166+1),$J166/2,$M166,TRUE)-_xlfn.NORM.DIST(AND(AP$6&gt;=$F166,AP$6&lt;=$H166)*(AO$6-$F166+1),$J166/2,$M166,TRUE))/(1-2*_xlfn.NORM.DIST(0,$J166/2,$M166,TRUE))*$D166+($K166="Steady Growth")*(AND(AP$6&gt;=$F166,AP$6&lt;=$H166)*((AP$6-$F166+1)/($J166*($J166+1)/2)*$D166))+($K166="custom")*CustCF!AJ166</f>
        <v>0</v>
      </c>
      <c r="AQ166" s="135">
        <f>($K166="Bell Curve")*(_xlfn.NORM.DIST(AND(AQ$6&gt;=$F166,AQ$6&lt;=$H166)*(AQ$6-$F166+1),$J166/2,$M166,TRUE)-_xlfn.NORM.DIST(AND(AQ$6&gt;=$F166,AQ$6&lt;=$H166)*(AP$6-$F166+1),$J166/2,$M166,TRUE))/(1-2*_xlfn.NORM.DIST(0,$J166/2,$M166,TRUE))*$D166+($K166="Steady Growth")*(AND(AQ$6&gt;=$F166,AQ$6&lt;=$H166)*((AQ$6-$F166+1)/($J166*($J166+1)/2)*$D166))+($K166="custom")*CustCF!AK166</f>
        <v>0</v>
      </c>
      <c r="AR166" s="135">
        <f>($K166="Bell Curve")*(_xlfn.NORM.DIST(AND(AR$6&gt;=$F166,AR$6&lt;=$H166)*(AR$6-$F166+1),$J166/2,$M166,TRUE)-_xlfn.NORM.DIST(AND(AR$6&gt;=$F166,AR$6&lt;=$H166)*(AQ$6-$F166+1),$J166/2,$M166,TRUE))/(1-2*_xlfn.NORM.DIST(0,$J166/2,$M166,TRUE))*$D166+($K166="Steady Growth")*(AND(AR$6&gt;=$F166,AR$6&lt;=$H166)*((AR$6-$F166+1)/($J166*($J166+1)/2)*$D166))+($K166="custom")*CustCF!AL166</f>
        <v>0</v>
      </c>
      <c r="AS166" s="135">
        <f>($K166="Bell Curve")*(_xlfn.NORM.DIST(AND(AS$6&gt;=$F166,AS$6&lt;=$H166)*(AS$6-$F166+1),$J166/2,$M166,TRUE)-_xlfn.NORM.DIST(AND(AS$6&gt;=$F166,AS$6&lt;=$H166)*(AR$6-$F166+1),$J166/2,$M166,TRUE))/(1-2*_xlfn.NORM.DIST(0,$J166/2,$M166,TRUE))*$D166+($K166="Steady Growth")*(AND(AS$6&gt;=$F166,AS$6&lt;=$H166)*((AS$6-$F166+1)/($J166*($J166+1)/2)*$D166))+($K166="custom")*CustCF!AM166</f>
        <v>0</v>
      </c>
      <c r="AT166" s="135">
        <f>($K166="Bell Curve")*(_xlfn.NORM.DIST(AND(AT$6&gt;=$F166,AT$6&lt;=$H166)*(AT$6-$F166+1),$J166/2,$M166,TRUE)-_xlfn.NORM.DIST(AND(AT$6&gt;=$F166,AT$6&lt;=$H166)*(AS$6-$F166+1),$J166/2,$M166,TRUE))/(1-2*_xlfn.NORM.DIST(0,$J166/2,$M166,TRUE))*$D166+($K166="Steady Growth")*(AND(AT$6&gt;=$F166,AT$6&lt;=$H166)*((AT$6-$F166+1)/($J166*($J166+1)/2)*$D166))+($K166="custom")*CustCF!AN166</f>
        <v>0</v>
      </c>
      <c r="AU166" s="135">
        <f>($K166="Bell Curve")*(_xlfn.NORM.DIST(AND(AU$6&gt;=$F166,AU$6&lt;=$H166)*(AU$6-$F166+1),$J166/2,$M166,TRUE)-_xlfn.NORM.DIST(AND(AU$6&gt;=$F166,AU$6&lt;=$H166)*(AT$6-$F166+1),$J166/2,$M166,TRUE))/(1-2*_xlfn.NORM.DIST(0,$J166/2,$M166,TRUE))*$D166+($K166="Steady Growth")*(AND(AU$6&gt;=$F166,AU$6&lt;=$H166)*((AU$6-$F166+1)/($J166*($J166+1)/2)*$D166))+($K166="custom")*CustCF!AO166</f>
        <v>0</v>
      </c>
      <c r="AV166" s="135">
        <f>($K166="Bell Curve")*(_xlfn.NORM.DIST(AND(AV$6&gt;=$F166,AV$6&lt;=$H166)*(AV$6-$F166+1),$J166/2,$M166,TRUE)-_xlfn.NORM.DIST(AND(AV$6&gt;=$F166,AV$6&lt;=$H166)*(AU$6-$F166+1),$J166/2,$M166,TRUE))/(1-2*_xlfn.NORM.DIST(0,$J166/2,$M166,TRUE))*$D166+($K166="Steady Growth")*(AND(AV$6&gt;=$F166,AV$6&lt;=$H166)*((AV$6-$F166+1)/($J166*($J166+1)/2)*$D166))+($K166="custom")*CustCF!AP166</f>
        <v>0</v>
      </c>
      <c r="AW166" s="135">
        <f>($K166="Bell Curve")*(_xlfn.NORM.DIST(AND(AW$6&gt;=$F166,AW$6&lt;=$H166)*(AW$6-$F166+1),$J166/2,$M166,TRUE)-_xlfn.NORM.DIST(AND(AW$6&gt;=$F166,AW$6&lt;=$H166)*(AV$6-$F166+1),$J166/2,$M166,TRUE))/(1-2*_xlfn.NORM.DIST(0,$J166/2,$M166,TRUE))*$D166+($K166="Steady Growth")*(AND(AW$6&gt;=$F166,AW$6&lt;=$H166)*((AW$6-$F166+1)/($J166*($J166+1)/2)*$D166))+($K166="custom")*CustCF!AQ166</f>
        <v>0</v>
      </c>
      <c r="AX166" s="135">
        <f>($K166="Bell Curve")*(_xlfn.NORM.DIST(AND(AX$6&gt;=$F166,AX$6&lt;=$H166)*(AX$6-$F166+1),$J166/2,$M166,TRUE)-_xlfn.NORM.DIST(AND(AX$6&gt;=$F166,AX$6&lt;=$H166)*(AW$6-$F166+1),$J166/2,$M166,TRUE))/(1-2*_xlfn.NORM.DIST(0,$J166/2,$M166,TRUE))*$D166+($K166="Steady Growth")*(AND(AX$6&gt;=$F166,AX$6&lt;=$H166)*((AX$6-$F166+1)/($J166*($J166+1)/2)*$D166))+($K166="custom")*CustCF!AR166</f>
        <v>0</v>
      </c>
      <c r="AY166" s="135">
        <f>($K166="Bell Curve")*(_xlfn.NORM.DIST(AND(AY$6&gt;=$F166,AY$6&lt;=$H166)*(AY$6-$F166+1),$J166/2,$M166,TRUE)-_xlfn.NORM.DIST(AND(AY$6&gt;=$F166,AY$6&lt;=$H166)*(AX$6-$F166+1),$J166/2,$M166,TRUE))/(1-2*_xlfn.NORM.DIST(0,$J166/2,$M166,TRUE))*$D166+($K166="Steady Growth")*(AND(AY$6&gt;=$F166,AY$6&lt;=$H166)*((AY$6-$F166+1)/($J166*($J166+1)/2)*$D166))+($K166="custom")*CustCF!AS166</f>
        <v>0</v>
      </c>
      <c r="AZ166" s="135">
        <f>($K166="Bell Curve")*(_xlfn.NORM.DIST(AND(AZ$6&gt;=$F166,AZ$6&lt;=$H166)*(AZ$6-$F166+1),$J166/2,$M166,TRUE)-_xlfn.NORM.DIST(AND(AZ$6&gt;=$F166,AZ$6&lt;=$H166)*(AY$6-$F166+1),$J166/2,$M166,TRUE))/(1-2*_xlfn.NORM.DIST(0,$J166/2,$M166,TRUE))*$D166+($K166="Steady Growth")*(AND(AZ$6&gt;=$F166,AZ$6&lt;=$H166)*((AZ$6-$F166+1)/($J166*($J166+1)/2)*$D166))+($K166="custom")*CustCF!AT166</f>
        <v>0</v>
      </c>
      <c r="BA166" s="135">
        <f>($K166="Bell Curve")*(_xlfn.NORM.DIST(AND(BA$6&gt;=$F166,BA$6&lt;=$H166)*(BA$6-$F166+1),$J166/2,$M166,TRUE)-_xlfn.NORM.DIST(AND(BA$6&gt;=$F166,BA$6&lt;=$H166)*(AZ$6-$F166+1),$J166/2,$M166,TRUE))/(1-2*_xlfn.NORM.DIST(0,$J166/2,$M166,TRUE))*$D166+($K166="Steady Growth")*(AND(BA$6&gt;=$F166,BA$6&lt;=$H166)*((BA$6-$F166+1)/($J166*($J166+1)/2)*$D166))+($K166="custom")*CustCF!AU166</f>
        <v>0</v>
      </c>
      <c r="BB166" s="135">
        <f>($K166="Bell Curve")*(_xlfn.NORM.DIST(AND(BB$6&gt;=$F166,BB$6&lt;=$H166)*(BB$6-$F166+1),$J166/2,$M166,TRUE)-_xlfn.NORM.DIST(AND(BB$6&gt;=$F166,BB$6&lt;=$H166)*(BA$6-$F166+1),$J166/2,$M166,TRUE))/(1-2*_xlfn.NORM.DIST(0,$J166/2,$M166,TRUE))*$D166+($K166="Steady Growth")*(AND(BB$6&gt;=$F166,BB$6&lt;=$H166)*((BB$6-$F166+1)/($J166*($J166+1)/2)*$D166))+($K166="custom")*CustCF!AV166</f>
        <v>0</v>
      </c>
      <c r="BC166" s="135">
        <f>($K166="Bell Curve")*(_xlfn.NORM.DIST(AND(BC$6&gt;=$F166,BC$6&lt;=$H166)*(BC$6-$F166+1),$J166/2,$M166,TRUE)-_xlfn.NORM.DIST(AND(BC$6&gt;=$F166,BC$6&lt;=$H166)*(BB$6-$F166+1),$J166/2,$M166,TRUE))/(1-2*_xlfn.NORM.DIST(0,$J166/2,$M166,TRUE))*$D166+($K166="Steady Growth")*(AND(BC$6&gt;=$F166,BC$6&lt;=$H166)*((BC$6-$F166+1)/($J166*($J166+1)/2)*$D166))+($K166="custom")*CustCF!AW166</f>
        <v>0</v>
      </c>
      <c r="BD166" s="135">
        <f>($K166="Bell Curve")*(_xlfn.NORM.DIST(AND(BD$6&gt;=$F166,BD$6&lt;=$H166)*(BD$6-$F166+1),$J166/2,$M166,TRUE)-_xlfn.NORM.DIST(AND(BD$6&gt;=$F166,BD$6&lt;=$H166)*(BC$6-$F166+1),$J166/2,$M166,TRUE))/(1-2*_xlfn.NORM.DIST(0,$J166/2,$M166,TRUE))*$D166+($K166="Steady Growth")*(AND(BD$6&gt;=$F166,BD$6&lt;=$H166)*((BD$6-$F166+1)/($J166*($J166+1)/2)*$D166))+($K166="custom")*CustCF!AX166</f>
        <v>0</v>
      </c>
      <c r="BE166" s="135">
        <f>($K166="Bell Curve")*(_xlfn.NORM.DIST(AND(BE$6&gt;=$F166,BE$6&lt;=$H166)*(BE$6-$F166+1),$J166/2,$M166,TRUE)-_xlfn.NORM.DIST(AND(BE$6&gt;=$F166,BE$6&lt;=$H166)*(BD$6-$F166+1),$J166/2,$M166,TRUE))/(1-2*_xlfn.NORM.DIST(0,$J166/2,$M166,TRUE))*$D166+($K166="Steady Growth")*(AND(BE$6&gt;=$F166,BE$6&lt;=$H166)*((BE$6-$F166+1)/($J166*($J166+1)/2)*$D166))+($K166="custom")*CustCF!AY166</f>
        <v>0</v>
      </c>
      <c r="BF166" s="135">
        <f>($K166="Bell Curve")*(_xlfn.NORM.DIST(AND(BF$6&gt;=$F166,BF$6&lt;=$H166)*(BF$6-$F166+1),$J166/2,$M166,TRUE)-_xlfn.NORM.DIST(AND(BF$6&gt;=$F166,BF$6&lt;=$H166)*(BE$6-$F166+1),$J166/2,$M166,TRUE))/(1-2*_xlfn.NORM.DIST(0,$J166/2,$M166,TRUE))*$D166+($K166="Steady Growth")*(AND(BF$6&gt;=$F166,BF$6&lt;=$H166)*((BF$6-$F166+1)/($J166*($J166+1)/2)*$D166))+($K166="custom")*CustCF!AZ166</f>
        <v>0</v>
      </c>
      <c r="BG166" s="135">
        <f>($K166="Bell Curve")*(_xlfn.NORM.DIST(AND(BG$6&gt;=$F166,BG$6&lt;=$H166)*(BG$6-$F166+1),$J166/2,$M166,TRUE)-_xlfn.NORM.DIST(AND(BG$6&gt;=$F166,BG$6&lt;=$H166)*(BF$6-$F166+1),$J166/2,$M166,TRUE))/(1-2*_xlfn.NORM.DIST(0,$J166/2,$M166,TRUE))*$D166+($K166="Steady Growth")*(AND(BG$6&gt;=$F166,BG$6&lt;=$H166)*((BG$6-$F166+1)/($J166*($J166+1)/2)*$D166))+($K166="custom")*CustCF!BA166</f>
        <v>0</v>
      </c>
      <c r="BH166" s="135">
        <f>($K166="Bell Curve")*(_xlfn.NORM.DIST(AND(BH$6&gt;=$F166,BH$6&lt;=$H166)*(BH$6-$F166+1),$J166/2,$M166,TRUE)-_xlfn.NORM.DIST(AND(BH$6&gt;=$F166,BH$6&lt;=$H166)*(BG$6-$F166+1),$J166/2,$M166,TRUE))/(1-2*_xlfn.NORM.DIST(0,$J166/2,$M166,TRUE))*$D166+($K166="Steady Growth")*(AND(BH$6&gt;=$F166,BH$6&lt;=$H166)*((BH$6-$F166+1)/($J166*($J166+1)/2)*$D166))+($K166="custom")*CustCF!BB166</f>
        <v>0</v>
      </c>
      <c r="BI166" s="135">
        <f>($K166="Bell Curve")*(_xlfn.NORM.DIST(AND(BI$6&gt;=$F166,BI$6&lt;=$H166)*(BI$6-$F166+1),$J166/2,$M166,TRUE)-_xlfn.NORM.DIST(AND(BI$6&gt;=$F166,BI$6&lt;=$H166)*(BH$6-$F166+1),$J166/2,$M166,TRUE))/(1-2*_xlfn.NORM.DIST(0,$J166/2,$M166,TRUE))*$D166+($K166="Steady Growth")*(AND(BI$6&gt;=$F166,BI$6&lt;=$H166)*((BI$6-$F166+1)/($J166*($J166+1)/2)*$D166))+($K166="custom")*CustCF!BC166</f>
        <v>0</v>
      </c>
      <c r="BJ166" s="135">
        <f>($K166="Bell Curve")*(_xlfn.NORM.DIST(AND(BJ$6&gt;=$F166,BJ$6&lt;=$H166)*(BJ$6-$F166+1),$J166/2,$M166,TRUE)-_xlfn.NORM.DIST(AND(BJ$6&gt;=$F166,BJ$6&lt;=$H166)*(BI$6-$F166+1),$J166/2,$M166,TRUE))/(1-2*_xlfn.NORM.DIST(0,$J166/2,$M166,TRUE))*$D166+($K166="Steady Growth")*(AND(BJ$6&gt;=$F166,BJ$6&lt;=$H166)*((BJ$6-$F166+1)/($J166*($J166+1)/2)*$D166))+($K166="custom")*CustCF!BD166</f>
        <v>0</v>
      </c>
      <c r="BK166" s="135">
        <f>($K166="Bell Curve")*(_xlfn.NORM.DIST(AND(BK$6&gt;=$F166,BK$6&lt;=$H166)*(BK$6-$F166+1),$J166/2,$M166,TRUE)-_xlfn.NORM.DIST(AND(BK$6&gt;=$F166,BK$6&lt;=$H166)*(BJ$6-$F166+1),$J166/2,$M166,TRUE))/(1-2*_xlfn.NORM.DIST(0,$J166/2,$M166,TRUE))*$D166+($K166="Steady Growth")*(AND(BK$6&gt;=$F166,BK$6&lt;=$H166)*((BK$6-$F166+1)/($J166*($J166+1)/2)*$D166))+($K166="custom")*CustCF!BE166</f>
        <v>0</v>
      </c>
      <c r="BL166" s="135">
        <f>($K166="Bell Curve")*(_xlfn.NORM.DIST(AND(BL$6&gt;=$F166,BL$6&lt;=$H166)*(BL$6-$F166+1),$J166/2,$M166,TRUE)-_xlfn.NORM.DIST(AND(BL$6&gt;=$F166,BL$6&lt;=$H166)*(BK$6-$F166+1),$J166/2,$M166,TRUE))/(1-2*_xlfn.NORM.DIST(0,$J166/2,$M166,TRUE))*$D166+($K166="Steady Growth")*(AND(BL$6&gt;=$F166,BL$6&lt;=$H166)*((BL$6-$F166+1)/($J166*($J166+1)/2)*$D166))+($K166="custom")*CustCF!BF166</f>
        <v>0</v>
      </c>
      <c r="BM166" s="135">
        <f>($K166="Bell Curve")*(_xlfn.NORM.DIST(AND(BM$6&gt;=$F166,BM$6&lt;=$H166)*(BM$6-$F166+1),$J166/2,$M166,TRUE)-_xlfn.NORM.DIST(AND(BM$6&gt;=$F166,BM$6&lt;=$H166)*(BL$6-$F166+1),$J166/2,$M166,TRUE))/(1-2*_xlfn.NORM.DIST(0,$J166/2,$M166,TRUE))*$D166+($K166="Steady Growth")*(AND(BM$6&gt;=$F166,BM$6&lt;=$H166)*((BM$6-$F166+1)/($J166*($J166+1)/2)*$D166))+($K166="custom")*CustCF!BG166</f>
        <v>0</v>
      </c>
      <c r="BN166" s="135">
        <f>($K166="Bell Curve")*(_xlfn.NORM.DIST(AND(BN$6&gt;=$F166,BN$6&lt;=$H166)*(BN$6-$F166+1),$J166/2,$M166,TRUE)-_xlfn.NORM.DIST(AND(BN$6&gt;=$F166,BN$6&lt;=$H166)*(BM$6-$F166+1),$J166/2,$M166,TRUE))/(1-2*_xlfn.NORM.DIST(0,$J166/2,$M166,TRUE))*$D166+($K166="Steady Growth")*(AND(BN$6&gt;=$F166,BN$6&lt;=$H166)*((BN$6-$F166+1)/($J166*($J166+1)/2)*$D166))+($K166="custom")*CustCF!BH166</f>
        <v>0</v>
      </c>
      <c r="BO166" s="135">
        <f>($K166="Bell Curve")*(_xlfn.NORM.DIST(AND(BO$6&gt;=$F166,BO$6&lt;=$H166)*(BO$6-$F166+1),$J166/2,$M166,TRUE)-_xlfn.NORM.DIST(AND(BO$6&gt;=$F166,BO$6&lt;=$H166)*(BN$6-$F166+1),$J166/2,$M166,TRUE))/(1-2*_xlfn.NORM.DIST(0,$J166/2,$M166,TRUE))*$D166+($K166="Steady Growth")*(AND(BO$6&gt;=$F166,BO$6&lt;=$H166)*((BO$6-$F166+1)/($J166*($J166+1)/2)*$D166))+($K166="custom")*CustCF!BI166</f>
        <v>0</v>
      </c>
      <c r="BP166" s="135">
        <f>($K166="Bell Curve")*(_xlfn.NORM.DIST(AND(BP$6&gt;=$F166,BP$6&lt;=$H166)*(BP$6-$F166+1),$J166/2,$M166,TRUE)-_xlfn.NORM.DIST(AND(BP$6&gt;=$F166,BP$6&lt;=$H166)*(BO$6-$F166+1),$J166/2,$M166,TRUE))/(1-2*_xlfn.NORM.DIST(0,$J166/2,$M166,TRUE))*$D166+($K166="Steady Growth")*(AND(BP$6&gt;=$F166,BP$6&lt;=$H166)*((BP$6-$F166+1)/($J166*($J166+1)/2)*$D166))+($K166="custom")*CustCF!BJ166</f>
        <v>0</v>
      </c>
      <c r="BQ166" s="135">
        <f>($K166="Bell Curve")*(_xlfn.NORM.DIST(AND(BQ$6&gt;=$F166,BQ$6&lt;=$H166)*(BQ$6-$F166+1),$J166/2,$M166,TRUE)-_xlfn.NORM.DIST(AND(BQ$6&gt;=$F166,BQ$6&lt;=$H166)*(BP$6-$F166+1),$J166/2,$M166,TRUE))/(1-2*_xlfn.NORM.DIST(0,$J166/2,$M166,TRUE))*$D166+($K166="Steady Growth")*(AND(BQ$6&gt;=$F166,BQ$6&lt;=$H166)*((BQ$6-$F166+1)/($J166*($J166+1)/2)*$D166))+($K166="custom")*CustCF!BK166</f>
        <v>0</v>
      </c>
      <c r="BR166" s="135">
        <f>($K166="Bell Curve")*(_xlfn.NORM.DIST(AND(BR$6&gt;=$F166,BR$6&lt;=$H166)*(BR$6-$F166+1),$J166/2,$M166,TRUE)-_xlfn.NORM.DIST(AND(BR$6&gt;=$F166,BR$6&lt;=$H166)*(BQ$6-$F166+1),$J166/2,$M166,TRUE))/(1-2*_xlfn.NORM.DIST(0,$J166/2,$M166,TRUE))*$D166+($K166="Steady Growth")*(AND(BR$6&gt;=$F166,BR$6&lt;=$H166)*((BR$6-$F166+1)/($J166*($J166+1)/2)*$D166))+($K166="custom")*CustCF!BL166</f>
        <v>0</v>
      </c>
      <c r="BS166" s="135">
        <f>($K166="Bell Curve")*(_xlfn.NORM.DIST(AND(BS$6&gt;=$F166,BS$6&lt;=$H166)*(BS$6-$F166+1),$J166/2,$M166,TRUE)-_xlfn.NORM.DIST(AND(BS$6&gt;=$F166,BS$6&lt;=$H166)*(BR$6-$F166+1),$J166/2,$M166,TRUE))/(1-2*_xlfn.NORM.DIST(0,$J166/2,$M166,TRUE))*$D166+($K166="Steady Growth")*(AND(BS$6&gt;=$F166,BS$6&lt;=$H166)*((BS$6-$F166+1)/($J166*($J166+1)/2)*$D166))+($K166="custom")*CustCF!BM166</f>
        <v>0</v>
      </c>
      <c r="BT166" s="135">
        <f>($K166="Bell Curve")*(_xlfn.NORM.DIST(AND(BT$6&gt;=$F166,BT$6&lt;=$H166)*(BT$6-$F166+1),$J166/2,$M166,TRUE)-_xlfn.NORM.DIST(AND(BT$6&gt;=$F166,BT$6&lt;=$H166)*(BS$6-$F166+1),$J166/2,$M166,TRUE))/(1-2*_xlfn.NORM.DIST(0,$J166/2,$M166,TRUE))*$D166+($K166="Steady Growth")*(AND(BT$6&gt;=$F166,BT$6&lt;=$H166)*((BT$6-$F166+1)/($J166*($J166+1)/2)*$D166))+($K166="custom")*CustCF!BN166</f>
        <v>0</v>
      </c>
      <c r="BU166" s="135">
        <f>($K166="Bell Curve")*(_xlfn.NORM.DIST(AND(BU$6&gt;=$F166,BU$6&lt;=$H166)*(BU$6-$F166+1),$J166/2,$M166,TRUE)-_xlfn.NORM.DIST(AND(BU$6&gt;=$F166,BU$6&lt;=$H166)*(BT$6-$F166+1),$J166/2,$M166,TRUE))/(1-2*_xlfn.NORM.DIST(0,$J166/2,$M166,TRUE))*$D166+($K166="Steady Growth")*(AND(BU$6&gt;=$F166,BU$6&lt;=$H166)*((BU$6-$F166+1)/($J166*($J166+1)/2)*$D166))+($K166="custom")*CustCF!BO166</f>
        <v>0</v>
      </c>
      <c r="BV166" s="135">
        <f>($K166="Bell Curve")*(_xlfn.NORM.DIST(AND(BV$6&gt;=$F166,BV$6&lt;=$H166)*(BV$6-$F166+1),$J166/2,$M166,TRUE)-_xlfn.NORM.DIST(AND(BV$6&gt;=$F166,BV$6&lt;=$H166)*(BU$6-$F166+1),$J166/2,$M166,TRUE))/(1-2*_xlfn.NORM.DIST(0,$J166/2,$M166,TRUE))*$D166+($K166="Steady Growth")*(AND(BV$6&gt;=$F166,BV$6&lt;=$H166)*((BV$6-$F166+1)/($J166*($J166+1)/2)*$D166))+($K166="custom")*CustCF!BP166</f>
        <v>0</v>
      </c>
      <c r="BW166" s="135">
        <f>($K166="Bell Curve")*(_xlfn.NORM.DIST(AND(BW$6&gt;=$F166,BW$6&lt;=$H166)*(BW$6-$F166+1),$J166/2,$M166,TRUE)-_xlfn.NORM.DIST(AND(BW$6&gt;=$F166,BW$6&lt;=$H166)*(BV$6-$F166+1),$J166/2,$M166,TRUE))/(1-2*_xlfn.NORM.DIST(0,$J166/2,$M166,TRUE))*$D166+($K166="Steady Growth")*(AND(BW$6&gt;=$F166,BW$6&lt;=$H166)*((BW$6-$F166+1)/($J166*($J166+1)/2)*$D166))+($K166="custom")*CustCF!BQ166</f>
        <v>0</v>
      </c>
      <c r="BX166" s="135">
        <f>($K166="Bell Curve")*(_xlfn.NORM.DIST(AND(BX$6&gt;=$F166,BX$6&lt;=$H166)*(BX$6-$F166+1),$J166/2,$M166,TRUE)-_xlfn.NORM.DIST(AND(BX$6&gt;=$F166,BX$6&lt;=$H166)*(BW$6-$F166+1),$J166/2,$M166,TRUE))/(1-2*_xlfn.NORM.DIST(0,$J166/2,$M166,TRUE))*$D166+($K166="Steady Growth")*(AND(BX$6&gt;=$F166,BX$6&lt;=$H166)*((BX$6-$F166+1)/($J166*($J166+1)/2)*$D166))+($K166="custom")*CustCF!BR166</f>
        <v>0</v>
      </c>
      <c r="BY166" s="135">
        <f>($K166="Bell Curve")*(_xlfn.NORM.DIST(AND(BY$6&gt;=$F166,BY$6&lt;=$H166)*(BY$6-$F166+1),$J166/2,$M166,TRUE)-_xlfn.NORM.DIST(AND(BY$6&gt;=$F166,BY$6&lt;=$H166)*(BX$6-$F166+1),$J166/2,$M166,TRUE))/(1-2*_xlfn.NORM.DIST(0,$J166/2,$M166,TRUE))*$D166+($K166="Steady Growth")*(AND(BY$6&gt;=$F166,BY$6&lt;=$H166)*((BY$6-$F166+1)/($J166*($J166+1)/2)*$D166))+($K166="custom")*CustCF!BS166</f>
        <v>0</v>
      </c>
      <c r="BZ166" s="135">
        <f>($K166="Bell Curve")*(_xlfn.NORM.DIST(AND(BZ$6&gt;=$F166,BZ$6&lt;=$H166)*(BZ$6-$F166+1),$J166/2,$M166,TRUE)-_xlfn.NORM.DIST(AND(BZ$6&gt;=$F166,BZ$6&lt;=$H166)*(BY$6-$F166+1),$J166/2,$M166,TRUE))/(1-2*_xlfn.NORM.DIST(0,$J166/2,$M166,TRUE))*$D166+($K166="Steady Growth")*(AND(BZ$6&gt;=$F166,BZ$6&lt;=$H166)*((BZ$6-$F166+1)/($J166*($J166+1)/2)*$D166))+($K166="custom")*CustCF!BT166</f>
        <v>0</v>
      </c>
      <c r="CA166" s="135">
        <f>($K166="Bell Curve")*(_xlfn.NORM.DIST(AND(CA$6&gt;=$F166,CA$6&lt;=$H166)*(CA$6-$F166+1),$J166/2,$M166,TRUE)-_xlfn.NORM.DIST(AND(CA$6&gt;=$F166,CA$6&lt;=$H166)*(BZ$6-$F166+1),$J166/2,$M166,TRUE))/(1-2*_xlfn.NORM.DIST(0,$J166/2,$M166,TRUE))*$D166+($K166="Steady Growth")*(AND(CA$6&gt;=$F166,CA$6&lt;=$H166)*((CA$6-$F166+1)/($J166*($J166+1)/2)*$D166))+($K166="custom")*CustCF!BU166</f>
        <v>0</v>
      </c>
      <c r="CB166" s="135">
        <f>($K166="Bell Curve")*(_xlfn.NORM.DIST(AND(CB$6&gt;=$F166,CB$6&lt;=$H166)*(CB$6-$F166+1),$J166/2,$M166,TRUE)-_xlfn.NORM.DIST(AND(CB$6&gt;=$F166,CB$6&lt;=$H166)*(CA$6-$F166+1),$J166/2,$M166,TRUE))/(1-2*_xlfn.NORM.DIST(0,$J166/2,$M166,TRUE))*$D166+($K166="Steady Growth")*(AND(CB$6&gt;=$F166,CB$6&lt;=$H166)*((CB$6-$F166+1)/($J166*($J166+1)/2)*$D166))+($K166="custom")*CustCF!BV166</f>
        <v>0</v>
      </c>
      <c r="CC166" s="135">
        <f>($K166="Bell Curve")*(_xlfn.NORM.DIST(AND(CC$6&gt;=$F166,CC$6&lt;=$H166)*(CC$6-$F166+1),$J166/2,$M166,TRUE)-_xlfn.NORM.DIST(AND(CC$6&gt;=$F166,CC$6&lt;=$H166)*(CB$6-$F166+1),$J166/2,$M166,TRUE))/(1-2*_xlfn.NORM.DIST(0,$J166/2,$M166,TRUE))*$D166+($K166="Steady Growth")*(AND(CC$6&gt;=$F166,CC$6&lt;=$H166)*((CC$6-$F166+1)/($J166*($J166+1)/2)*$D166))+($K166="custom")*CustCF!BW166</f>
        <v>0</v>
      </c>
      <c r="CD166" s="135">
        <f>($K166="Bell Curve")*(_xlfn.NORM.DIST(AND(CD$6&gt;=$F166,CD$6&lt;=$H166)*(CD$6-$F166+1),$J166/2,$M166,TRUE)-_xlfn.NORM.DIST(AND(CD$6&gt;=$F166,CD$6&lt;=$H166)*(CC$6-$F166+1),$J166/2,$M166,TRUE))/(1-2*_xlfn.NORM.DIST(0,$J166/2,$M166,TRUE))*$D166+($K166="Steady Growth")*(AND(CD$6&gt;=$F166,CD$6&lt;=$H166)*((CD$6-$F166+1)/($J166*($J166+1)/2)*$D166))+($K166="custom")*CustCF!BX166</f>
        <v>0</v>
      </c>
      <c r="CE166" s="135">
        <f>($K166="Bell Curve")*(_xlfn.NORM.DIST(AND(CE$6&gt;=$F166,CE$6&lt;=$H166)*(CE$6-$F166+1),$J166/2,$M166,TRUE)-_xlfn.NORM.DIST(AND(CE$6&gt;=$F166,CE$6&lt;=$H166)*(CD$6-$F166+1),$J166/2,$M166,TRUE))/(1-2*_xlfn.NORM.DIST(0,$J166/2,$M166,TRUE))*$D166+($K166="Steady Growth")*(AND(CE$6&gt;=$F166,CE$6&lt;=$H166)*((CE$6-$F166+1)/($J166*($J166+1)/2)*$D166))+($K166="custom")*CustCF!BY166</f>
        <v>0</v>
      </c>
      <c r="CF166" s="135">
        <f>($K166="Bell Curve")*(_xlfn.NORM.DIST(AND(CF$6&gt;=$F166,CF$6&lt;=$H166)*(CF$6-$F166+1),$J166/2,$M166,TRUE)-_xlfn.NORM.DIST(AND(CF$6&gt;=$F166,CF$6&lt;=$H166)*(CE$6-$F166+1),$J166/2,$M166,TRUE))/(1-2*_xlfn.NORM.DIST(0,$J166/2,$M166,TRUE))*$D166+($K166="Steady Growth")*(AND(CF$6&gt;=$F166,CF$6&lt;=$H166)*((CF$6-$F166+1)/($J166*($J166+1)/2)*$D166))+($K166="custom")*CustCF!BZ166</f>
        <v>0</v>
      </c>
      <c r="CG166" s="135">
        <f>($K166="Bell Curve")*(_xlfn.NORM.DIST(AND(CG$6&gt;=$F166,CG$6&lt;=$H166)*(CG$6-$F166+1),$J166/2,$M166,TRUE)-_xlfn.NORM.DIST(AND(CG$6&gt;=$F166,CG$6&lt;=$H166)*(CF$6-$F166+1),$J166/2,$M166,TRUE))/(1-2*_xlfn.NORM.DIST(0,$J166/2,$M166,TRUE))*$D166+($K166="Steady Growth")*(AND(CG$6&gt;=$F166,CG$6&lt;=$H166)*((CG$6-$F166+1)/($J166*($J166+1)/2)*$D166))+($K166="custom")*CustCF!CA166</f>
        <v>0</v>
      </c>
      <c r="CH166" s="135">
        <f>($K166="Bell Curve")*(_xlfn.NORM.DIST(AND(CH$6&gt;=$F166,CH$6&lt;=$H166)*(CH$6-$F166+1),$J166/2,$M166,TRUE)-_xlfn.NORM.DIST(AND(CH$6&gt;=$F166,CH$6&lt;=$H166)*(CG$6-$F166+1),$J166/2,$M166,TRUE))/(1-2*_xlfn.NORM.DIST(0,$J166/2,$M166,TRUE))*$D166+($K166="Steady Growth")*(AND(CH$6&gt;=$F166,CH$6&lt;=$H166)*((CH$6-$F166+1)/($J166*($J166+1)/2)*$D166))+($K166="custom")*CustCF!CB166</f>
        <v>0</v>
      </c>
      <c r="CI166" s="135">
        <f>($K166="Bell Curve")*(_xlfn.NORM.DIST(AND(CI$6&gt;=$F166,CI$6&lt;=$H166)*(CI$6-$F166+1),$J166/2,$M166,TRUE)-_xlfn.NORM.DIST(AND(CI$6&gt;=$F166,CI$6&lt;=$H166)*(CH$6-$F166+1),$J166/2,$M166,TRUE))/(1-2*_xlfn.NORM.DIST(0,$J166/2,$M166,TRUE))*$D166+($K166="Steady Growth")*(AND(CI$6&gt;=$F166,CI$6&lt;=$H166)*((CI$6-$F166+1)/($J166*($J166+1)/2)*$D166))+($K166="custom")*CustCF!CC166</f>
        <v>0</v>
      </c>
      <c r="CJ166" s="135">
        <f>($K166="Bell Curve")*(_xlfn.NORM.DIST(AND(CJ$6&gt;=$F166,CJ$6&lt;=$H166)*(CJ$6-$F166+1),$J166/2,$M166,TRUE)-_xlfn.NORM.DIST(AND(CJ$6&gt;=$F166,CJ$6&lt;=$H166)*(CI$6-$F166+1),$J166/2,$M166,TRUE))/(1-2*_xlfn.NORM.DIST(0,$J166/2,$M166,TRUE))*$D166+($K166="Steady Growth")*(AND(CJ$6&gt;=$F166,CJ$6&lt;=$H166)*((CJ$6-$F166+1)/($J166*($J166+1)/2)*$D166))+($K166="custom")*CustCF!CD166</f>
        <v>0</v>
      </c>
      <c r="CK166" s="135">
        <f>($K166="Bell Curve")*(_xlfn.NORM.DIST(AND(CK$6&gt;=$F166,CK$6&lt;=$H166)*(CK$6-$F166+1),$J166/2,$M166,TRUE)-_xlfn.NORM.DIST(AND(CK$6&gt;=$F166,CK$6&lt;=$H166)*(CJ$6-$F166+1),$J166/2,$M166,TRUE))/(1-2*_xlfn.NORM.DIST(0,$J166/2,$M166,TRUE))*$D166+($K166="Steady Growth")*(AND(CK$6&gt;=$F166,CK$6&lt;=$H166)*((CK$6-$F166+1)/($J166*($J166+1)/2)*$D166))+($K166="custom")*CustCF!CE166</f>
        <v>0</v>
      </c>
      <c r="CL166" s="135">
        <f>($K166="Bell Curve")*(_xlfn.NORM.DIST(AND(CL$6&gt;=$F166,CL$6&lt;=$H166)*(CL$6-$F166+1),$J166/2,$M166,TRUE)-_xlfn.NORM.DIST(AND(CL$6&gt;=$F166,CL$6&lt;=$H166)*(CK$6-$F166+1),$J166/2,$M166,TRUE))/(1-2*_xlfn.NORM.DIST(0,$J166/2,$M166,TRUE))*$D166+($K166="Steady Growth")*(AND(CL$6&gt;=$F166,CL$6&lt;=$H166)*((CL$6-$F166+1)/($J166*($J166+1)/2)*$D166))+($K166="custom")*CustCF!CF166</f>
        <v>0</v>
      </c>
      <c r="CM166" s="135">
        <f>($K166="Bell Curve")*(_xlfn.NORM.DIST(AND(CM$6&gt;=$F166,CM$6&lt;=$H166)*(CM$6-$F166+1),$J166/2,$M166,TRUE)-_xlfn.NORM.DIST(AND(CM$6&gt;=$F166,CM$6&lt;=$H166)*(CL$6-$F166+1),$J166/2,$M166,TRUE))/(1-2*_xlfn.NORM.DIST(0,$J166/2,$M166,TRUE))*$D166+($K166="Steady Growth")*(AND(CM$6&gt;=$F166,CM$6&lt;=$H166)*((CM$6-$F166+1)/($J166*($J166+1)/2)*$D166))+($K166="custom")*CustCF!CG166</f>
        <v>0</v>
      </c>
      <c r="CN166" s="135">
        <f>($K166="Bell Curve")*(_xlfn.NORM.DIST(AND(CN$6&gt;=$F166,CN$6&lt;=$H166)*(CN$6-$F166+1),$J166/2,$M166,TRUE)-_xlfn.NORM.DIST(AND(CN$6&gt;=$F166,CN$6&lt;=$H166)*(CM$6-$F166+1),$J166/2,$M166,TRUE))/(1-2*_xlfn.NORM.DIST(0,$J166/2,$M166,TRUE))*$D166+($K166="Steady Growth")*(AND(CN$6&gt;=$F166,CN$6&lt;=$H166)*((CN$6-$F166+1)/($J166*($J166+1)/2)*$D166))+($K166="custom")*CustCF!CH166</f>
        <v>0</v>
      </c>
      <c r="CO166" s="135">
        <f>($K166="Bell Curve")*(_xlfn.NORM.DIST(AND(CO$6&gt;=$F166,CO$6&lt;=$H166)*(CO$6-$F166+1),$J166/2,$M166,TRUE)-_xlfn.NORM.DIST(AND(CO$6&gt;=$F166,CO$6&lt;=$H166)*(CN$6-$F166+1),$J166/2,$M166,TRUE))/(1-2*_xlfn.NORM.DIST(0,$J166/2,$M166,TRUE))*$D166+($K166="Steady Growth")*(AND(CO$6&gt;=$F166,CO$6&lt;=$H166)*((CO$6-$F166+1)/($J166*($J166+1)/2)*$D166))+($K166="custom")*CustCF!CI166</f>
        <v>0</v>
      </c>
      <c r="CP166" s="135">
        <f>($K166="Bell Curve")*(_xlfn.NORM.DIST(AND(CP$6&gt;=$F166,CP$6&lt;=$H166)*(CP$6-$F166+1),$J166/2,$M166,TRUE)-_xlfn.NORM.DIST(AND(CP$6&gt;=$F166,CP$6&lt;=$H166)*(CO$6-$F166+1),$J166/2,$M166,TRUE))/(1-2*_xlfn.NORM.DIST(0,$J166/2,$M166,TRUE))*$D166+($K166="Steady Growth")*(AND(CP$6&gt;=$F166,CP$6&lt;=$H166)*((CP$6-$F166+1)/($J166*($J166+1)/2)*$D166))+($K166="custom")*CustCF!CJ166</f>
        <v>0</v>
      </c>
      <c r="CQ166" s="135">
        <f>($K166="Bell Curve")*(_xlfn.NORM.DIST(AND(CQ$6&gt;=$F166,CQ$6&lt;=$H166)*(CQ$6-$F166+1),$J166/2,$M166,TRUE)-_xlfn.NORM.DIST(AND(CQ$6&gt;=$F166,CQ$6&lt;=$H166)*(CP$6-$F166+1),$J166/2,$M166,TRUE))/(1-2*_xlfn.NORM.DIST(0,$J166/2,$M166,TRUE))*$D166+($K166="Steady Growth")*(AND(CQ$6&gt;=$F166,CQ$6&lt;=$H166)*((CQ$6-$F166+1)/($J166*($J166+1)/2)*$D166))+($K166="custom")*CustCF!CK166</f>
        <v>0</v>
      </c>
      <c r="CR166" s="135">
        <f>($K166="Bell Curve")*(_xlfn.NORM.DIST(AND(CR$6&gt;=$F166,CR$6&lt;=$H166)*(CR$6-$F166+1),$J166/2,$M166,TRUE)-_xlfn.NORM.DIST(AND(CR$6&gt;=$F166,CR$6&lt;=$H166)*(CQ$6-$F166+1),$J166/2,$M166,TRUE))/(1-2*_xlfn.NORM.DIST(0,$J166/2,$M166,TRUE))*$D166+($K166="Steady Growth")*(AND(CR$6&gt;=$F166,CR$6&lt;=$H166)*((CR$6-$F166+1)/($J166*($J166+1)/2)*$D166))+($K166="custom")*CustCF!CL166</f>
        <v>0</v>
      </c>
      <c r="CS166" s="135">
        <f>($K166="Bell Curve")*(_xlfn.NORM.DIST(AND(CS$6&gt;=$F166,CS$6&lt;=$H166)*(CS$6-$F166+1),$J166/2,$M166,TRUE)-_xlfn.NORM.DIST(AND(CS$6&gt;=$F166,CS$6&lt;=$H166)*(CR$6-$F166+1),$J166/2,$M166,TRUE))/(1-2*_xlfn.NORM.DIST(0,$J166/2,$M166,TRUE))*$D166+($K166="Steady Growth")*(AND(CS$6&gt;=$F166,CS$6&lt;=$H166)*((CS$6-$F166+1)/($J166*($J166+1)/2)*$D166))+($K166="custom")*CustCF!CM166</f>
        <v>0</v>
      </c>
      <c r="CT166" s="135">
        <f>($K166="Bell Curve")*(_xlfn.NORM.DIST(AND(CT$6&gt;=$F166,CT$6&lt;=$H166)*(CT$6-$F166+1),$J166/2,$M166,TRUE)-_xlfn.NORM.DIST(AND(CT$6&gt;=$F166,CT$6&lt;=$H166)*(CS$6-$F166+1),$J166/2,$M166,TRUE))/(1-2*_xlfn.NORM.DIST(0,$J166/2,$M166,TRUE))*$D166+($K166="Steady Growth")*(AND(CT$6&gt;=$F166,CT$6&lt;=$H166)*((CT$6-$F166+1)/($J166*($J166+1)/2)*$D166))+($K166="custom")*CustCF!CN166</f>
        <v>0</v>
      </c>
      <c r="CU166" s="135">
        <f>($K166="Bell Curve")*(_xlfn.NORM.DIST(AND(CU$6&gt;=$F166,CU$6&lt;=$H166)*(CU$6-$F166+1),$J166/2,$M166,TRUE)-_xlfn.NORM.DIST(AND(CU$6&gt;=$F166,CU$6&lt;=$H166)*(CT$6-$F166+1),$J166/2,$M166,TRUE))/(1-2*_xlfn.NORM.DIST(0,$J166/2,$M166,TRUE))*$D166+($K166="Steady Growth")*(AND(CU$6&gt;=$F166,CU$6&lt;=$H166)*((CU$6-$F166+1)/($J166*($J166+1)/2)*$D166))+($K166="custom")*CustCF!CO166</f>
        <v>0</v>
      </c>
      <c r="CV166" s="135">
        <f>($K166="Bell Curve")*(_xlfn.NORM.DIST(AND(CV$6&gt;=$F166,CV$6&lt;=$H166)*(CV$6-$F166+1),$J166/2,$M166,TRUE)-_xlfn.NORM.DIST(AND(CV$6&gt;=$F166,CV$6&lt;=$H166)*(CU$6-$F166+1),$J166/2,$M166,TRUE))/(1-2*_xlfn.NORM.DIST(0,$J166/2,$M166,TRUE))*$D166+($K166="Steady Growth")*(AND(CV$6&gt;=$F166,CV$6&lt;=$H166)*((CV$6-$F166+1)/($J166*($J166+1)/2)*$D166))+($K166="custom")*CustCF!CP166</f>
        <v>0</v>
      </c>
      <c r="CW166" s="135">
        <f>($K166="Bell Curve")*(_xlfn.NORM.DIST(AND(CW$6&gt;=$F166,CW$6&lt;=$H166)*(CW$6-$F166+1),$J166/2,$M166,TRUE)-_xlfn.NORM.DIST(AND(CW$6&gt;=$F166,CW$6&lt;=$H166)*(CV$6-$F166+1),$J166/2,$M166,TRUE))/(1-2*_xlfn.NORM.DIST(0,$J166/2,$M166,TRUE))*$D166+($K166="Steady Growth")*(AND(CW$6&gt;=$F166,CW$6&lt;=$H166)*((CW$6-$F166+1)/($J166*($J166+1)/2)*$D166))+($K166="custom")*CustCF!CQ166</f>
        <v>0</v>
      </c>
      <c r="CX166" s="135">
        <f>($K166="Bell Curve")*(_xlfn.NORM.DIST(AND(CX$6&gt;=$F166,CX$6&lt;=$H166)*(CX$6-$F166+1),$J166/2,$M166,TRUE)-_xlfn.NORM.DIST(AND(CX$6&gt;=$F166,CX$6&lt;=$H166)*(CW$6-$F166+1),$J166/2,$M166,TRUE))/(1-2*_xlfn.NORM.DIST(0,$J166/2,$M166,TRUE))*$D166+($K166="Steady Growth")*(AND(CX$6&gt;=$F166,CX$6&lt;=$H166)*((CX$6-$F166+1)/($J166*($J166+1)/2)*$D166))+($K166="custom")*CustCF!CR166</f>
        <v>0</v>
      </c>
      <c r="CY166" s="135">
        <f>($K166="Bell Curve")*(_xlfn.NORM.DIST(AND(CY$6&gt;=$F166,CY$6&lt;=$H166)*(CY$6-$F166+1),$J166/2,$M166,TRUE)-_xlfn.NORM.DIST(AND(CY$6&gt;=$F166,CY$6&lt;=$H166)*(CX$6-$F166+1),$J166/2,$M166,TRUE))/(1-2*_xlfn.NORM.DIST(0,$J166/2,$M166,TRUE))*$D166+($K166="Steady Growth")*(AND(CY$6&gt;=$F166,CY$6&lt;=$H166)*((CY$6-$F166+1)/($J166*($J166+1)/2)*$D166))+($K166="custom")*CustCF!CS166</f>
        <v>0</v>
      </c>
      <c r="CZ166" s="135">
        <f>($K166="Bell Curve")*(_xlfn.NORM.DIST(AND(CZ$6&gt;=$F166,CZ$6&lt;=$H166)*(CZ$6-$F166+1),$J166/2,$M166,TRUE)-_xlfn.NORM.DIST(AND(CZ$6&gt;=$F166,CZ$6&lt;=$H166)*(CY$6-$F166+1),$J166/2,$M166,TRUE))/(1-2*_xlfn.NORM.DIST(0,$J166/2,$M166,TRUE))*$D166+($K166="Steady Growth")*(AND(CZ$6&gt;=$F166,CZ$6&lt;=$H166)*((CZ$6-$F166+1)/($J166*($J166+1)/2)*$D166))+($K166="custom")*CustCF!CT166</f>
        <v>0</v>
      </c>
      <c r="DA166" s="135">
        <f>($K166="Bell Curve")*(_xlfn.NORM.DIST(AND(DA$6&gt;=$F166,DA$6&lt;=$H166)*(DA$6-$F166+1),$J166/2,$M166,TRUE)-_xlfn.NORM.DIST(AND(DA$6&gt;=$F166,DA$6&lt;=$H166)*(CZ$6-$F166+1),$J166/2,$M166,TRUE))/(1-2*_xlfn.NORM.DIST(0,$J166/2,$M166,TRUE))*$D166+($K166="Steady Growth")*(AND(DA$6&gt;=$F166,DA$6&lt;=$H166)*((DA$6-$F166+1)/($J166*($J166+1)/2)*$D166))+($K166="custom")*CustCF!CU166</f>
        <v>0</v>
      </c>
      <c r="DB166" s="135">
        <f>($K166="Bell Curve")*(_xlfn.NORM.DIST(AND(DB$6&gt;=$F166,DB$6&lt;=$H166)*(DB$6-$F166+1),$J166/2,$M166,TRUE)-_xlfn.NORM.DIST(AND(DB$6&gt;=$F166,DB$6&lt;=$H166)*(DA$6-$F166+1),$J166/2,$M166,TRUE))/(1-2*_xlfn.NORM.DIST(0,$J166/2,$M166,TRUE))*$D166+($K166="Steady Growth")*(AND(DB$6&gt;=$F166,DB$6&lt;=$H166)*((DB$6-$F166+1)/($J166*($J166+1)/2)*$D166))+($K166="custom")*CustCF!CV166</f>
        <v>0</v>
      </c>
      <c r="DC166" s="135">
        <f>($K166="Bell Curve")*(_xlfn.NORM.DIST(AND(DC$6&gt;=$F166,DC$6&lt;=$H166)*(DC$6-$F166+1),$J166/2,$M166,TRUE)-_xlfn.NORM.DIST(AND(DC$6&gt;=$F166,DC$6&lt;=$H166)*(DB$6-$F166+1),$J166/2,$M166,TRUE))/(1-2*_xlfn.NORM.DIST(0,$J166/2,$M166,TRUE))*$D166+($K166="Steady Growth")*(AND(DC$6&gt;=$F166,DC$6&lt;=$H166)*((DC$6-$F166+1)/($J166*($J166+1)/2)*$D166))+($K166="custom")*CustCF!CW166</f>
        <v>0</v>
      </c>
      <c r="DD166" s="135">
        <f>($K166="Bell Curve")*(_xlfn.NORM.DIST(AND(DD$6&gt;=$F166,DD$6&lt;=$H166)*(DD$6-$F166+1),$J166/2,$M166,TRUE)-_xlfn.NORM.DIST(AND(DD$6&gt;=$F166,DD$6&lt;=$H166)*(DC$6-$F166+1),$J166/2,$M166,TRUE))/(1-2*_xlfn.NORM.DIST(0,$J166/2,$M166,TRUE))*$D166+($K166="Steady Growth")*(AND(DD$6&gt;=$F166,DD$6&lt;=$H166)*((DD$6-$F166+1)/($J166*($J166+1)/2)*$D166))+($K166="custom")*CustCF!CX166</f>
        <v>0</v>
      </c>
      <c r="DE166" s="135">
        <f>($K166="Bell Curve")*(_xlfn.NORM.DIST(AND(DE$6&gt;=$F166,DE$6&lt;=$H166)*(DE$6-$F166+1),$J166/2,$M166,TRUE)-_xlfn.NORM.DIST(AND(DE$6&gt;=$F166,DE$6&lt;=$H166)*(DD$6-$F166+1),$J166/2,$M166,TRUE))/(1-2*_xlfn.NORM.DIST(0,$J166/2,$M166,TRUE))*$D166+($K166="Steady Growth")*(AND(DE$6&gt;=$F166,DE$6&lt;=$H166)*((DE$6-$F166+1)/($J166*($J166+1)/2)*$D166))+($K166="custom")*CustCF!CY166</f>
        <v>0</v>
      </c>
      <c r="DF166" s="135">
        <f>($K166="Bell Curve")*(_xlfn.NORM.DIST(AND(DF$6&gt;=$F166,DF$6&lt;=$H166)*(DF$6-$F166+1),$J166/2,$M166,TRUE)-_xlfn.NORM.DIST(AND(DF$6&gt;=$F166,DF$6&lt;=$H166)*(DE$6-$F166+1),$J166/2,$M166,TRUE))/(1-2*_xlfn.NORM.DIST(0,$J166/2,$M166,TRUE))*$D166+($K166="Steady Growth")*(AND(DF$6&gt;=$F166,DF$6&lt;=$H166)*((DF$6-$F166+1)/($J166*($J166+1)/2)*$D166))+($K166="custom")*CustCF!CZ166</f>
        <v>0</v>
      </c>
      <c r="DG166" s="135">
        <f>($K166="Bell Curve")*(_xlfn.NORM.DIST(AND(DG$6&gt;=$F166,DG$6&lt;=$H166)*(DG$6-$F166+1),$J166/2,$M166,TRUE)-_xlfn.NORM.DIST(AND(DG$6&gt;=$F166,DG$6&lt;=$H166)*(DF$6-$F166+1),$J166/2,$M166,TRUE))/(1-2*_xlfn.NORM.DIST(0,$J166/2,$M166,TRUE))*$D166+($K166="Steady Growth")*(AND(DG$6&gt;=$F166,DG$6&lt;=$H166)*((DG$6-$F166+1)/($J166*($J166+1)/2)*$D166))+($K166="custom")*CustCF!DA166</f>
        <v>0</v>
      </c>
      <c r="DH166" s="135">
        <f>($K166="Bell Curve")*(_xlfn.NORM.DIST(AND(DH$6&gt;=$F166,DH$6&lt;=$H166)*(DH$6-$F166+1),$J166/2,$M166,TRUE)-_xlfn.NORM.DIST(AND(DH$6&gt;=$F166,DH$6&lt;=$H166)*(DG$6-$F166+1),$J166/2,$M166,TRUE))/(1-2*_xlfn.NORM.DIST(0,$J166/2,$M166,TRUE))*$D166+($K166="Steady Growth")*(AND(DH$6&gt;=$F166,DH$6&lt;=$H166)*((DH$6-$F166+1)/($J166*($J166+1)/2)*$D166))+($K166="custom")*CustCF!DB166</f>
        <v>0</v>
      </c>
      <c r="DI166" s="135">
        <f>($K166="Bell Curve")*(_xlfn.NORM.DIST(AND(DI$6&gt;=$F166,DI$6&lt;=$H166)*(DI$6-$F166+1),$J166/2,$M166,TRUE)-_xlfn.NORM.DIST(AND(DI$6&gt;=$F166,DI$6&lt;=$H166)*(DH$6-$F166+1),$J166/2,$M166,TRUE))/(1-2*_xlfn.NORM.DIST(0,$J166/2,$M166,TRUE))*$D166+($K166="Steady Growth")*(AND(DI$6&gt;=$F166,DI$6&lt;=$H166)*((DI$6-$F166+1)/($J166*($J166+1)/2)*$D166))+($K166="custom")*CustCF!DC166</f>
        <v>0</v>
      </c>
      <c r="DJ166" s="135">
        <f>($K166="Bell Curve")*(_xlfn.NORM.DIST(AND(DJ$6&gt;=$F166,DJ$6&lt;=$H166)*(DJ$6-$F166+1),$J166/2,$M166,TRUE)-_xlfn.NORM.DIST(AND(DJ$6&gt;=$F166,DJ$6&lt;=$H166)*(DI$6-$F166+1),$J166/2,$M166,TRUE))/(1-2*_xlfn.NORM.DIST(0,$J166/2,$M166,TRUE))*$D166+($K166="Steady Growth")*(AND(DJ$6&gt;=$F166,DJ$6&lt;=$H166)*((DJ$6-$F166+1)/($J166*($J166+1)/2)*$D166))+($K166="custom")*CustCF!DD166</f>
        <v>0</v>
      </c>
      <c r="DK166" s="135">
        <f>($K166="Bell Curve")*(_xlfn.NORM.DIST(AND(DK$6&gt;=$F166,DK$6&lt;=$H166)*(DK$6-$F166+1),$J166/2,$M166,TRUE)-_xlfn.NORM.DIST(AND(DK$6&gt;=$F166,DK$6&lt;=$H166)*(DJ$6-$F166+1),$J166/2,$M166,TRUE))/(1-2*_xlfn.NORM.DIST(0,$J166/2,$M166,TRUE))*$D166+($K166="Steady Growth")*(AND(DK$6&gt;=$F166,DK$6&lt;=$H166)*((DK$6-$F166+1)/($J166*($J166+1)/2)*$D166))+($K166="custom")*CustCF!DE166</f>
        <v>0</v>
      </c>
      <c r="DL166" s="135">
        <f>($K166="Bell Curve")*(_xlfn.NORM.DIST(AND(DL$6&gt;=$F166,DL$6&lt;=$H166)*(DL$6-$F166+1),$J166/2,$M166,TRUE)-_xlfn.NORM.DIST(AND(DL$6&gt;=$F166,DL$6&lt;=$H166)*(DK$6-$F166+1),$J166/2,$M166,TRUE))/(1-2*_xlfn.NORM.DIST(0,$J166/2,$M166,TRUE))*$D166+($K166="Steady Growth")*(AND(DL$6&gt;=$F166,DL$6&lt;=$H166)*((DL$6-$F166+1)/($J166*($J166+1)/2)*$D166))+($K166="custom")*CustCF!DF166</f>
        <v>0</v>
      </c>
      <c r="DM166" s="135">
        <f>($K166="Bell Curve")*(_xlfn.NORM.DIST(AND(DM$6&gt;=$F166,DM$6&lt;=$H166)*(DM$6-$F166+1),$J166/2,$M166,TRUE)-_xlfn.NORM.DIST(AND(DM$6&gt;=$F166,DM$6&lt;=$H166)*(DL$6-$F166+1),$J166/2,$M166,TRUE))/(1-2*_xlfn.NORM.DIST(0,$J166/2,$M166,TRUE))*$D166+($K166="Steady Growth")*(AND(DM$6&gt;=$F166,DM$6&lt;=$H166)*((DM$6-$F166+1)/($J166*($J166+1)/2)*$D166))+($K166="custom")*CustCF!DG166</f>
        <v>0</v>
      </c>
      <c r="DN166" s="135">
        <f>($K166="Bell Curve")*(_xlfn.NORM.DIST(AND(DN$6&gt;=$F166,DN$6&lt;=$H166)*(DN$6-$F166+1),$J166/2,$M166,TRUE)-_xlfn.NORM.DIST(AND(DN$6&gt;=$F166,DN$6&lt;=$H166)*(DM$6-$F166+1),$J166/2,$M166,TRUE))/(1-2*_xlfn.NORM.DIST(0,$J166/2,$M166,TRUE))*$D166+($K166="Steady Growth")*(AND(DN$6&gt;=$F166,DN$6&lt;=$H166)*((DN$6-$F166+1)/($J166*($J166+1)/2)*$D166))+($K166="custom")*CustCF!DH166</f>
        <v>0</v>
      </c>
      <c r="DO166" s="135">
        <f>($K166="Bell Curve")*(_xlfn.NORM.DIST(AND(DO$6&gt;=$F166,DO$6&lt;=$H166)*(DO$6-$F166+1),$J166/2,$M166,TRUE)-_xlfn.NORM.DIST(AND(DO$6&gt;=$F166,DO$6&lt;=$H166)*(DN$6-$F166+1),$J166/2,$M166,TRUE))/(1-2*_xlfn.NORM.DIST(0,$J166/2,$M166,TRUE))*$D166+($K166="Steady Growth")*(AND(DO$6&gt;=$F166,DO$6&lt;=$H166)*((DO$6-$F166+1)/($J166*($J166+1)/2)*$D166))+($K166="custom")*CustCF!DI166</f>
        <v>0</v>
      </c>
      <c r="DP166" s="135">
        <f>($K166="Bell Curve")*(_xlfn.NORM.DIST(AND(DP$6&gt;=$F166,DP$6&lt;=$H166)*(DP$6-$F166+1),$J166/2,$M166,TRUE)-_xlfn.NORM.DIST(AND(DP$6&gt;=$F166,DP$6&lt;=$H166)*(DO$6-$F166+1),$J166/2,$M166,TRUE))/(1-2*_xlfn.NORM.DIST(0,$J166/2,$M166,TRUE))*$D166+($K166="Steady Growth")*(AND(DP$6&gt;=$F166,DP$6&lt;=$H166)*((DP$6-$F166+1)/($J166*($J166+1)/2)*$D166))+($K166="custom")*CustCF!DJ166</f>
        <v>0</v>
      </c>
      <c r="DQ166" s="135">
        <f>($K166="Bell Curve")*(_xlfn.NORM.DIST(AND(DQ$6&gt;=$F166,DQ$6&lt;=$H166)*(DQ$6-$F166+1),$J166/2,$M166,TRUE)-_xlfn.NORM.DIST(AND(DQ$6&gt;=$F166,DQ$6&lt;=$H166)*(DP$6-$F166+1),$J166/2,$M166,TRUE))/(1-2*_xlfn.NORM.DIST(0,$J166/2,$M166,TRUE))*$D166+($K166="Steady Growth")*(AND(DQ$6&gt;=$F166,DQ$6&lt;=$H166)*((DQ$6-$F166+1)/($J166*($J166+1)/2)*$D166))+($K166="custom")*CustCF!DK166</f>
        <v>0</v>
      </c>
      <c r="DR166" s="135">
        <f>($K166="Bell Curve")*(_xlfn.NORM.DIST(AND(DR$6&gt;=$F166,DR$6&lt;=$H166)*(DR$6-$F166+1),$J166/2,$M166,TRUE)-_xlfn.NORM.DIST(AND(DR$6&gt;=$F166,DR$6&lt;=$H166)*(DQ$6-$F166+1),$J166/2,$M166,TRUE))/(1-2*_xlfn.NORM.DIST(0,$J166/2,$M166,TRUE))*$D166+($K166="Steady Growth")*(AND(DR$6&gt;=$F166,DR$6&lt;=$H166)*((DR$6-$F166+1)/($J166*($J166+1)/2)*$D166))+($K166="custom")*CustCF!DL166</f>
        <v>0</v>
      </c>
      <c r="DS166" s="135">
        <f>($K166="Bell Curve")*(_xlfn.NORM.DIST(AND(DS$6&gt;=$F166,DS$6&lt;=$H166)*(DS$6-$F166+1),$J166/2,$M166,TRUE)-_xlfn.NORM.DIST(AND(DS$6&gt;=$F166,DS$6&lt;=$H166)*(DR$6-$F166+1),$J166/2,$M166,TRUE))/(1-2*_xlfn.NORM.DIST(0,$J166/2,$M166,TRUE))*$D166+($K166="Steady Growth")*(AND(DS$6&gt;=$F166,DS$6&lt;=$H166)*((DS$6-$F166+1)/($J166*($J166+1)/2)*$D166))+($K166="custom")*CustCF!DM166</f>
        <v>0</v>
      </c>
      <c r="DT166" s="135">
        <f>($K166="Bell Curve")*(_xlfn.NORM.DIST(AND(DT$6&gt;=$F166,DT$6&lt;=$H166)*(DT$6-$F166+1),$J166/2,$M166,TRUE)-_xlfn.NORM.DIST(AND(DT$6&gt;=$F166,DT$6&lt;=$H166)*(DS$6-$F166+1),$J166/2,$M166,TRUE))/(1-2*_xlfn.NORM.DIST(0,$J166/2,$M166,TRUE))*$D166+($K166="Steady Growth")*(AND(DT$6&gt;=$F166,DT$6&lt;=$H166)*((DT$6-$F166+1)/($J166*($J166+1)/2)*$D166))+($K166="custom")*CustCF!DN166</f>
        <v>0</v>
      </c>
      <c r="DU166" s="135">
        <f>($K166="Bell Curve")*(_xlfn.NORM.DIST(AND(DU$6&gt;=$F166,DU$6&lt;=$H166)*(DU$6-$F166+1),$J166/2,$M166,TRUE)-_xlfn.NORM.DIST(AND(DU$6&gt;=$F166,DU$6&lt;=$H166)*(DT$6-$F166+1),$J166/2,$M166,TRUE))/(1-2*_xlfn.NORM.DIST(0,$J166/2,$M166,TRUE))*$D166+($K166="Steady Growth")*(AND(DU$6&gt;=$F166,DU$6&lt;=$H166)*((DU$6-$F166+1)/($J166*($J166+1)/2)*$D166))+($K166="custom")*CustCF!DO166</f>
        <v>0</v>
      </c>
      <c r="DV166" s="135">
        <f>($K166="Bell Curve")*(_xlfn.NORM.DIST(AND(DV$6&gt;=$F166,DV$6&lt;=$H166)*(DV$6-$F166+1),$J166/2,$M166,TRUE)-_xlfn.NORM.DIST(AND(DV$6&gt;=$F166,DV$6&lt;=$H166)*(DU$6-$F166+1),$J166/2,$M166,TRUE))/(1-2*_xlfn.NORM.DIST(0,$J166/2,$M166,TRUE))*$D166+($K166="Steady Growth")*(AND(DV$6&gt;=$F166,DV$6&lt;=$H166)*((DV$6-$F166+1)/($J166*($J166+1)/2)*$D166))+($K166="custom")*CustCF!DP166</f>
        <v>0</v>
      </c>
      <c r="DW166" s="135">
        <f>($K166="Bell Curve")*(_xlfn.NORM.DIST(AND(DW$6&gt;=$F166,DW$6&lt;=$H166)*(DW$6-$F166+1),$J166/2,$M166,TRUE)-_xlfn.NORM.DIST(AND(DW$6&gt;=$F166,DW$6&lt;=$H166)*(DV$6-$F166+1),$J166/2,$M166,TRUE))/(1-2*_xlfn.NORM.DIST(0,$J166/2,$M166,TRUE))*$D166+($K166="Steady Growth")*(AND(DW$6&gt;=$F166,DW$6&lt;=$H166)*((DW$6-$F166+1)/($J166*($J166+1)/2)*$D166))+($K166="custom")*CustCF!DQ166</f>
        <v>0</v>
      </c>
      <c r="DX166" s="135">
        <f>($K166="Bell Curve")*(_xlfn.NORM.DIST(AND(DX$6&gt;=$F166,DX$6&lt;=$H166)*(DX$6-$F166+1),$J166/2,$M166,TRUE)-_xlfn.NORM.DIST(AND(DX$6&gt;=$F166,DX$6&lt;=$H166)*(DW$6-$F166+1),$J166/2,$M166,TRUE))/(1-2*_xlfn.NORM.DIST(0,$J166/2,$M166,TRUE))*$D166+($K166="Steady Growth")*(AND(DX$6&gt;=$F166,DX$6&lt;=$H166)*((DX$6-$F166+1)/($J166*($J166+1)/2)*$D166))+($K166="custom")*CustCF!DR166</f>
        <v>0</v>
      </c>
      <c r="DY166" s="135">
        <f>($K166="Bell Curve")*(_xlfn.NORM.DIST(AND(DY$6&gt;=$F166,DY$6&lt;=$H166)*(DY$6-$F166+1),$J166/2,$M166,TRUE)-_xlfn.NORM.DIST(AND(DY$6&gt;=$F166,DY$6&lt;=$H166)*(DX$6-$F166+1),$J166/2,$M166,TRUE))/(1-2*_xlfn.NORM.DIST(0,$J166/2,$M166,TRUE))*$D166+($K166="Steady Growth")*(AND(DY$6&gt;=$F166,DY$6&lt;=$H166)*((DY$6-$F166+1)/($J166*($J166+1)/2)*$D166))+($K166="custom")*CustCF!DS166</f>
        <v>0</v>
      </c>
      <c r="DZ166" s="135">
        <f>($K166="Bell Curve")*(_xlfn.NORM.DIST(AND(DZ$6&gt;=$F166,DZ$6&lt;=$H166)*(DZ$6-$F166+1),$J166/2,$M166,TRUE)-_xlfn.NORM.DIST(AND(DZ$6&gt;=$F166,DZ$6&lt;=$H166)*(DY$6-$F166+1),$J166/2,$M166,TRUE))/(1-2*_xlfn.NORM.DIST(0,$J166/2,$M166,TRUE))*$D166+($K166="Steady Growth")*(AND(DZ$6&gt;=$F166,DZ$6&lt;=$H166)*((DZ$6-$F166+1)/($J166*($J166+1)/2)*$D166))+($K166="custom")*CustCF!DT166</f>
        <v>0</v>
      </c>
      <c r="EA166" s="135">
        <f>($K166="Bell Curve")*(_xlfn.NORM.DIST(AND(EA$6&gt;=$F166,EA$6&lt;=$H166)*(EA$6-$F166+1),$J166/2,$M166,TRUE)-_xlfn.NORM.DIST(AND(EA$6&gt;=$F166,EA$6&lt;=$H166)*(DZ$6-$F166+1),$J166/2,$M166,TRUE))/(1-2*_xlfn.NORM.DIST(0,$J166/2,$M166,TRUE))*$D166+($K166="Steady Growth")*(AND(EA$6&gt;=$F166,EA$6&lt;=$H166)*((EA$6-$F166+1)/($J166*($J166+1)/2)*$D166))+($K166="custom")*CustCF!DU166</f>
        <v>0</v>
      </c>
      <c r="EB166" s="135">
        <f>($K166="Bell Curve")*(_xlfn.NORM.DIST(AND(EB$6&gt;=$F166,EB$6&lt;=$H166)*(EB$6-$F166+1),$J166/2,$M166,TRUE)-_xlfn.NORM.DIST(AND(EB$6&gt;=$F166,EB$6&lt;=$H166)*(EA$6-$F166+1),$J166/2,$M166,TRUE))/(1-2*_xlfn.NORM.DIST(0,$J166/2,$M166,TRUE))*$D166+($K166="Steady Growth")*(AND(EB$6&gt;=$F166,EB$6&lt;=$H166)*((EB$6-$F166+1)/($J166*($J166+1)/2)*$D166))+($K166="custom")*CustCF!DV166</f>
        <v>0</v>
      </c>
      <c r="EC166" s="135">
        <f>($K166="Bell Curve")*(_xlfn.NORM.DIST(AND(EC$6&gt;=$F166,EC$6&lt;=$H166)*(EC$6-$F166+1),$J166/2,$M166,TRUE)-_xlfn.NORM.DIST(AND(EC$6&gt;=$F166,EC$6&lt;=$H166)*(EB$6-$F166+1),$J166/2,$M166,TRUE))/(1-2*_xlfn.NORM.DIST(0,$J166/2,$M166,TRUE))*$D166+($K166="Steady Growth")*(AND(EC$6&gt;=$F166,EC$6&lt;=$H166)*((EC$6-$F166+1)/($J166*($J166+1)/2)*$D166))+($K166="custom")*CustCF!DW166</f>
        <v>0</v>
      </c>
      <c r="ED166" s="135">
        <f>($K166="Bell Curve")*(_xlfn.NORM.DIST(AND(ED$6&gt;=$F166,ED$6&lt;=$H166)*(ED$6-$F166+1),$J166/2,$M166,TRUE)-_xlfn.NORM.DIST(AND(ED$6&gt;=$F166,ED$6&lt;=$H166)*(EC$6-$F166+1),$J166/2,$M166,TRUE))/(1-2*_xlfn.NORM.DIST(0,$J166/2,$M166,TRUE))*$D166+($K166="Steady Growth")*(AND(ED$6&gt;=$F166,ED$6&lt;=$H166)*((ED$6-$F166+1)/($J166*($J166+1)/2)*$D166))+($K166="custom")*CustCF!DX166</f>
        <v>0</v>
      </c>
      <c r="EE166" s="135">
        <f>($K166="Bell Curve")*(_xlfn.NORM.DIST(AND(EE$6&gt;=$F166,EE$6&lt;=$H166)*(EE$6-$F166+1),$J166/2,$M166,TRUE)-_xlfn.NORM.DIST(AND(EE$6&gt;=$F166,EE$6&lt;=$H166)*(ED$6-$F166+1),$J166/2,$M166,TRUE))/(1-2*_xlfn.NORM.DIST(0,$J166/2,$M166,TRUE))*$D166+($K166="Steady Growth")*(AND(EE$6&gt;=$F166,EE$6&lt;=$H166)*((EE$6-$F166+1)/($J166*($J166+1)/2)*$D166))+($K166="custom")*CustCF!DY166</f>
        <v>0</v>
      </c>
      <c r="EF166" s="135">
        <f>($K166="Bell Curve")*(_xlfn.NORM.DIST(AND(EF$6&gt;=$F166,EF$6&lt;=$H166)*(EF$6-$F166+1),$J166/2,$M166,TRUE)-_xlfn.NORM.DIST(AND(EF$6&gt;=$F166,EF$6&lt;=$H166)*(EE$6-$F166+1),$J166/2,$M166,TRUE))/(1-2*_xlfn.NORM.DIST(0,$J166/2,$M166,TRUE))*$D166+($K166="Steady Growth")*(AND(EF$6&gt;=$F166,EF$6&lt;=$H166)*((EF$6-$F166+1)/($J166*($J166+1)/2)*$D166))+($K166="custom")*CustCF!DZ166</f>
        <v>0</v>
      </c>
      <c r="EG166" s="135">
        <f>($K166="Bell Curve")*(_xlfn.NORM.DIST(AND(EG$6&gt;=$F166,EG$6&lt;=$H166)*(EG$6-$F166+1),$J166/2,$M166,TRUE)-_xlfn.NORM.DIST(AND(EG$6&gt;=$F166,EG$6&lt;=$H166)*(EF$6-$F166+1),$J166/2,$M166,TRUE))/(1-2*_xlfn.NORM.DIST(0,$J166/2,$M166,TRUE))*$D166+($K166="Steady Growth")*(AND(EG$6&gt;=$F166,EG$6&lt;=$H166)*((EG$6-$F166+1)/($J166*($J166+1)/2)*$D166))+($K166="custom")*CustCF!EA166</f>
        <v>0</v>
      </c>
      <c r="EH166" s="135">
        <f>($K166="Bell Curve")*(_xlfn.NORM.DIST(AND(EH$6&gt;=$F166,EH$6&lt;=$H166)*(EH$6-$F166+1),$J166/2,$M166,TRUE)-_xlfn.NORM.DIST(AND(EH$6&gt;=$F166,EH$6&lt;=$H166)*(EG$6-$F166+1),$J166/2,$M166,TRUE))/(1-2*_xlfn.NORM.DIST(0,$J166/2,$M166,TRUE))*$D166+($K166="Steady Growth")*(AND(EH$6&gt;=$F166,EH$6&lt;=$H166)*((EH$6-$F166+1)/($J166*($J166+1)/2)*$D166))+($K166="custom")*CustCF!EB166</f>
        <v>0</v>
      </c>
      <c r="EI166" s="135">
        <f>($K166="Bell Curve")*(_xlfn.NORM.DIST(AND(EI$6&gt;=$F166,EI$6&lt;=$H166)*(EI$6-$F166+1),$J166/2,$M166,TRUE)-_xlfn.NORM.DIST(AND(EI$6&gt;=$F166,EI$6&lt;=$H166)*(EH$6-$F166+1),$J166/2,$M166,TRUE))/(1-2*_xlfn.NORM.DIST(0,$J166/2,$M166,TRUE))*$D166+($K166="Steady Growth")*(AND(EI$6&gt;=$F166,EI$6&lt;=$H166)*((EI$6-$F166+1)/($J166*($J166+1)/2)*$D166))+($K166="custom")*CustCF!EC166</f>
        <v>0</v>
      </c>
      <c r="EJ166" s="135">
        <f>($K166="Bell Curve")*(_xlfn.NORM.DIST(AND(EJ$6&gt;=$F166,EJ$6&lt;=$H166)*(EJ$6-$F166+1),$J166/2,$M166,TRUE)-_xlfn.NORM.DIST(AND(EJ$6&gt;=$F166,EJ$6&lt;=$H166)*(EI$6-$F166+1),$J166/2,$M166,TRUE))/(1-2*_xlfn.NORM.DIST(0,$J166/2,$M166,TRUE))*$D166+($K166="Steady Growth")*(AND(EJ$6&gt;=$F166,EJ$6&lt;=$H166)*((EJ$6-$F166+1)/($J166*($J166+1)/2)*$D166))+($K166="custom")*CustCF!ED166</f>
        <v>0</v>
      </c>
      <c r="EK166" s="135">
        <f>($K166="Bell Curve")*(_xlfn.NORM.DIST(AND(EK$6&gt;=$F166,EK$6&lt;=$H166)*(EK$6-$F166+1),$J166/2,$M166,TRUE)-_xlfn.NORM.DIST(AND(EK$6&gt;=$F166,EK$6&lt;=$H166)*(EJ$6-$F166+1),$J166/2,$M166,TRUE))/(1-2*_xlfn.NORM.DIST(0,$J166/2,$M166,TRUE))*$D166+($K166="Steady Growth")*(AND(EK$6&gt;=$F166,EK$6&lt;=$H166)*((EK$6-$F166+1)/($J166*($J166+1)/2)*$D166))+($K166="custom")*CustCF!EE166</f>
        <v>0</v>
      </c>
      <c r="EL166" s="135">
        <f>($K166="Bell Curve")*(_xlfn.NORM.DIST(AND(EL$6&gt;=$F166,EL$6&lt;=$H166)*(EL$6-$F166+1),$J166/2,$M166,TRUE)-_xlfn.NORM.DIST(AND(EL$6&gt;=$F166,EL$6&lt;=$H166)*(EK$6-$F166+1),$J166/2,$M166,TRUE))/(1-2*_xlfn.NORM.DIST(0,$J166/2,$M166,TRUE))*$D166+($K166="Steady Growth")*(AND(EL$6&gt;=$F166,EL$6&lt;=$H166)*((EL$6-$F166+1)/($J166*($J166+1)/2)*$D166))+($K166="custom")*CustCF!EF166</f>
        <v>0</v>
      </c>
      <c r="EM166" s="135">
        <f>($K166="Bell Curve")*(_xlfn.NORM.DIST(AND(EM$6&gt;=$F166,EM$6&lt;=$H166)*(EM$6-$F166+1),$J166/2,$M166,TRUE)-_xlfn.NORM.DIST(AND(EM$6&gt;=$F166,EM$6&lt;=$H166)*(EL$6-$F166+1),$J166/2,$M166,TRUE))/(1-2*_xlfn.NORM.DIST(0,$J166/2,$M166,TRUE))*$D166+($K166="Steady Growth")*(AND(EM$6&gt;=$F166,EM$6&lt;=$H166)*((EM$6-$F166+1)/($J166*($J166+1)/2)*$D166))+($K166="custom")*CustCF!EG166</f>
        <v>0</v>
      </c>
      <c r="EN166" s="135">
        <f>($K166="Bell Curve")*(_xlfn.NORM.DIST(AND(EN$6&gt;=$F166,EN$6&lt;=$H166)*(EN$6-$F166+1),$J166/2,$M166,TRUE)-_xlfn.NORM.DIST(AND(EN$6&gt;=$F166,EN$6&lt;=$H166)*(EM$6-$F166+1),$J166/2,$M166,TRUE))/(1-2*_xlfn.NORM.DIST(0,$J166/2,$M166,TRUE))*$D166+($K166="Steady Growth")*(AND(EN$6&gt;=$F166,EN$6&lt;=$H166)*((EN$6-$F166+1)/($J166*($J166+1)/2)*$D166))+($K166="custom")*CustCF!EH166</f>
        <v>0</v>
      </c>
      <c r="EO166" s="135">
        <f>($K166="Bell Curve")*(_xlfn.NORM.DIST(AND(EO$6&gt;=$F166,EO$6&lt;=$H166)*(EO$6-$F166+1),$J166/2,$M166,TRUE)-_xlfn.NORM.DIST(AND(EO$6&gt;=$F166,EO$6&lt;=$H166)*(EN$6-$F166+1),$J166/2,$M166,TRUE))/(1-2*_xlfn.NORM.DIST(0,$J166/2,$M166,TRUE))*$D166+($K166="Steady Growth")*(AND(EO$6&gt;=$F166,EO$6&lt;=$H166)*((EO$6-$F166+1)/($J166*($J166+1)/2)*$D166))+($K166="custom")*CustCF!EI166</f>
        <v>0</v>
      </c>
      <c r="EP166" s="135">
        <f>($K166="Bell Curve")*(_xlfn.NORM.DIST(AND(EP$6&gt;=$F166,EP$6&lt;=$H166)*(EP$6-$F166+1),$J166/2,$M166,TRUE)-_xlfn.NORM.DIST(AND(EP$6&gt;=$F166,EP$6&lt;=$H166)*(EO$6-$F166+1),$J166/2,$M166,TRUE))/(1-2*_xlfn.NORM.DIST(0,$J166/2,$M166,TRUE))*$D166+($K166="Steady Growth")*(AND(EP$6&gt;=$F166,EP$6&lt;=$H166)*((EP$6-$F166+1)/($J166*($J166+1)/2)*$D166))+($K166="custom")*CustCF!EJ166</f>
        <v>0</v>
      </c>
      <c r="EQ166" s="135">
        <f>($K166="Bell Curve")*(_xlfn.NORM.DIST(AND(EQ$6&gt;=$F166,EQ$6&lt;=$H166)*(EQ$6-$F166+1),$J166/2,$M166,TRUE)-_xlfn.NORM.DIST(AND(EQ$6&gt;=$F166,EQ$6&lt;=$H166)*(EP$6-$F166+1),$J166/2,$M166,TRUE))/(1-2*_xlfn.NORM.DIST(0,$J166/2,$M166,TRUE))*$D166+($K166="Steady Growth")*(AND(EQ$6&gt;=$F166,EQ$6&lt;=$H166)*((EQ$6-$F166+1)/($J166*($J166+1)/2)*$D166))+($K166="custom")*CustCF!EK166</f>
        <v>0</v>
      </c>
      <c r="ER166" s="135">
        <f>($K166="Bell Curve")*(_xlfn.NORM.DIST(AND(ER$6&gt;=$F166,ER$6&lt;=$H166)*(ER$6-$F166+1),$J166/2,$M166,TRUE)-_xlfn.NORM.DIST(AND(ER$6&gt;=$F166,ER$6&lt;=$H166)*(EQ$6-$F166+1),$J166/2,$M166,TRUE))/(1-2*_xlfn.NORM.DIST(0,$J166/2,$M166,TRUE))*$D166+($K166="Steady Growth")*(AND(ER$6&gt;=$F166,ER$6&lt;=$H166)*((ER$6-$F166+1)/($J166*($J166+1)/2)*$D166))+($K166="custom")*CustCF!EL166</f>
        <v>0</v>
      </c>
      <c r="ES166" s="135">
        <f>($K166="Bell Curve")*(_xlfn.NORM.DIST(AND(ES$6&gt;=$F166,ES$6&lt;=$H166)*(ES$6-$F166+1),$J166/2,$M166,TRUE)-_xlfn.NORM.DIST(AND(ES$6&gt;=$F166,ES$6&lt;=$H166)*(ER$6-$F166+1),$J166/2,$M166,TRUE))/(1-2*_xlfn.NORM.DIST(0,$J166/2,$M166,TRUE))*$D166+($K166="Steady Growth")*(AND(ES$6&gt;=$F166,ES$6&lt;=$H166)*((ES$6-$F166+1)/($J166*($J166+1)/2)*$D166))+($K166="custom")*CustCF!EM166</f>
        <v>0</v>
      </c>
      <c r="ET166" s="135">
        <f>($K166="Bell Curve")*(_xlfn.NORM.DIST(AND(ET$6&gt;=$F166,ET$6&lt;=$H166)*(ET$6-$F166+1),$J166/2,$M166,TRUE)-_xlfn.NORM.DIST(AND(ET$6&gt;=$F166,ET$6&lt;=$H166)*(ES$6-$F166+1),$J166/2,$M166,TRUE))/(1-2*_xlfn.NORM.DIST(0,$J166/2,$M166,TRUE))*$D166+($K166="Steady Growth")*(AND(ET$6&gt;=$F166,ET$6&lt;=$H166)*((ET$6-$F166+1)/($J166*($J166+1)/2)*$D166))+($K166="custom")*CustCF!EN166</f>
        <v>0</v>
      </c>
      <c r="EU166" s="135">
        <f>($K166="Bell Curve")*(_xlfn.NORM.DIST(AND(EU$6&gt;=$F166,EU$6&lt;=$H166)*(EU$6-$F166+1),$J166/2,$M166,TRUE)-_xlfn.NORM.DIST(AND(EU$6&gt;=$F166,EU$6&lt;=$H166)*(ET$6-$F166+1),$J166/2,$M166,TRUE))/(1-2*_xlfn.NORM.DIST(0,$J166/2,$M166,TRUE))*$D166+($K166="Steady Growth")*(AND(EU$6&gt;=$F166,EU$6&lt;=$H166)*((EU$6-$F166+1)/($J166*($J166+1)/2)*$D166))+($K166="custom")*CustCF!EO166</f>
        <v>0</v>
      </c>
      <c r="EV166" s="135">
        <f>($K166="Bell Curve")*(_xlfn.NORM.DIST(AND(EV$6&gt;=$F166,EV$6&lt;=$H166)*(EV$6-$F166+1),$J166/2,$M166,TRUE)-_xlfn.NORM.DIST(AND(EV$6&gt;=$F166,EV$6&lt;=$H166)*(EU$6-$F166+1),$J166/2,$M166,TRUE))/(1-2*_xlfn.NORM.DIST(0,$J166/2,$M166,TRUE))*$D166+($K166="Steady Growth")*(AND(EV$6&gt;=$F166,EV$6&lt;=$H166)*((EV$6-$F166+1)/($J166*($J166+1)/2)*$D166))+($K166="custom")*CustCF!EP166</f>
        <v>0</v>
      </c>
      <c r="EW166" s="135">
        <f>($K166="Bell Curve")*(_xlfn.NORM.DIST(AND(EW$6&gt;=$F166,EW$6&lt;=$H166)*(EW$6-$F166+1),$J166/2,$M166,TRUE)-_xlfn.NORM.DIST(AND(EW$6&gt;=$F166,EW$6&lt;=$H166)*(EV$6-$F166+1),$J166/2,$M166,TRUE))/(1-2*_xlfn.NORM.DIST(0,$J166/2,$M166,TRUE))*$D166+($K166="Steady Growth")*(AND(EW$6&gt;=$F166,EW$6&lt;=$H166)*((EW$6-$F166+1)/($J166*($J166+1)/2)*$D166))+($K166="custom")*CustCF!EQ166</f>
        <v>0</v>
      </c>
      <c r="EX166" s="135">
        <f>($K166="Bell Curve")*(_xlfn.NORM.DIST(AND(EX$6&gt;=$F166,EX$6&lt;=$H166)*(EX$6-$F166+1),$J166/2,$M166,TRUE)-_xlfn.NORM.DIST(AND(EX$6&gt;=$F166,EX$6&lt;=$H166)*(EW$6-$F166+1),$J166/2,$M166,TRUE))/(1-2*_xlfn.NORM.DIST(0,$J166/2,$M166,TRUE))*$D166+($K166="Steady Growth")*(AND(EX$6&gt;=$F166,EX$6&lt;=$H166)*((EX$6-$F166+1)/($J166*($J166+1)/2)*$D166))+($K166="custom")*CustCF!ER166</f>
        <v>0</v>
      </c>
      <c r="EY166" s="135">
        <f>($K166="Bell Curve")*(_xlfn.NORM.DIST(AND(EY$6&gt;=$F166,EY$6&lt;=$H166)*(EY$6-$F166+1),$J166/2,$M166,TRUE)-_xlfn.NORM.DIST(AND(EY$6&gt;=$F166,EY$6&lt;=$H166)*(EX$6-$F166+1),$J166/2,$M166,TRUE))/(1-2*_xlfn.NORM.DIST(0,$J166/2,$M166,TRUE))*$D166+($K166="Steady Growth")*(AND(EY$6&gt;=$F166,EY$6&lt;=$H166)*((EY$6-$F166+1)/($J166*($J166+1)/2)*$D166))+($K166="custom")*CustCF!ES166</f>
        <v>0</v>
      </c>
      <c r="EZ166" s="135">
        <f>($K166="Bell Curve")*(_xlfn.NORM.DIST(AND(EZ$6&gt;=$F166,EZ$6&lt;=$H166)*(EZ$6-$F166+1),$J166/2,$M166,TRUE)-_xlfn.NORM.DIST(AND(EZ$6&gt;=$F166,EZ$6&lt;=$H166)*(EY$6-$F166+1),$J166/2,$M166,TRUE))/(1-2*_xlfn.NORM.DIST(0,$J166/2,$M166,TRUE))*$D166+($K166="Steady Growth")*(AND(EZ$6&gt;=$F166,EZ$6&lt;=$H166)*((EZ$6-$F166+1)/($J166*($J166+1)/2)*$D166))+($K166="custom")*CustCF!ET166</f>
        <v>0</v>
      </c>
      <c r="FA166" s="135">
        <f>($K166="Bell Curve")*(_xlfn.NORM.DIST(AND(FA$6&gt;=$F166,FA$6&lt;=$H166)*(FA$6-$F166+1),$J166/2,$M166,TRUE)-_xlfn.NORM.DIST(AND(FA$6&gt;=$F166,FA$6&lt;=$H166)*(EZ$6-$F166+1),$J166/2,$M166,TRUE))/(1-2*_xlfn.NORM.DIST(0,$J166/2,$M166,TRUE))*$D166+($K166="Steady Growth")*(AND(FA$6&gt;=$F166,FA$6&lt;=$H166)*((FA$6-$F166+1)/($J166*($J166+1)/2)*$D166))+($K166="custom")*CustCF!EU166</f>
        <v>0</v>
      </c>
      <c r="FB166" s="135">
        <f>($K166="Bell Curve")*(_xlfn.NORM.DIST(AND(FB$6&gt;=$F166,FB$6&lt;=$H166)*(FB$6-$F166+1),$J166/2,$M166,TRUE)-_xlfn.NORM.DIST(AND(FB$6&gt;=$F166,FB$6&lt;=$H166)*(FA$6-$F166+1),$J166/2,$M166,TRUE))/(1-2*_xlfn.NORM.DIST(0,$J166/2,$M166,TRUE))*$D166+($K166="Steady Growth")*(AND(FB$6&gt;=$F166,FB$6&lt;=$H166)*((FB$6-$F166+1)/($J166*($J166+1)/2)*$D166))+($K166="custom")*CustCF!EV166</f>
        <v>0</v>
      </c>
      <c r="FC166" s="135">
        <f>($K166="Bell Curve")*(_xlfn.NORM.DIST(AND(FC$6&gt;=$F166,FC$6&lt;=$H166)*(FC$6-$F166+1),$J166/2,$M166,TRUE)-_xlfn.NORM.DIST(AND(FC$6&gt;=$F166,FC$6&lt;=$H166)*(FB$6-$F166+1),$J166/2,$M166,TRUE))/(1-2*_xlfn.NORM.DIST(0,$J166/2,$M166,TRUE))*$D166+($K166="Steady Growth")*(AND(FC$6&gt;=$F166,FC$6&lt;=$H166)*((FC$6-$F166+1)/($J166*($J166+1)/2)*$D166))+($K166="custom")*CustCF!EW166</f>
        <v>0</v>
      </c>
      <c r="FD166" s="135">
        <f>($K166="Bell Curve")*(_xlfn.NORM.DIST(AND(FD$6&gt;=$F166,FD$6&lt;=$H166)*(FD$6-$F166+1),$J166/2,$M166,TRUE)-_xlfn.NORM.DIST(AND(FD$6&gt;=$F166,FD$6&lt;=$H166)*(FC$6-$F166+1),$J166/2,$M166,TRUE))/(1-2*_xlfn.NORM.DIST(0,$J166/2,$M166,TRUE))*$D166+($K166="Steady Growth")*(AND(FD$6&gt;=$F166,FD$6&lt;=$H166)*((FD$6-$F166+1)/($J166*($J166+1)/2)*$D166))+($K166="custom")*CustCF!EX166</f>
        <v>0</v>
      </c>
      <c r="FE166" s="135">
        <f>($K166="Bell Curve")*(_xlfn.NORM.DIST(AND(FE$6&gt;=$F166,FE$6&lt;=$H166)*(FE$6-$F166+1),$J166/2,$M166,TRUE)-_xlfn.NORM.DIST(AND(FE$6&gt;=$F166,FE$6&lt;=$H166)*(FD$6-$F166+1),$J166/2,$M166,TRUE))/(1-2*_xlfn.NORM.DIST(0,$J166/2,$M166,TRUE))*$D166+($K166="Steady Growth")*(AND(FE$6&gt;=$F166,FE$6&lt;=$H166)*((FE$6-$F166+1)/($J166*($J166+1)/2)*$D166))+($K166="custom")*CustCF!EY166</f>
        <v>0</v>
      </c>
      <c r="FF166" s="135">
        <f>($K166="Bell Curve")*(_xlfn.NORM.DIST(AND(FF$6&gt;=$F166,FF$6&lt;=$H166)*(FF$6-$F166+1),$J166/2,$M166,TRUE)-_xlfn.NORM.DIST(AND(FF$6&gt;=$F166,FF$6&lt;=$H166)*(FE$6-$F166+1),$J166/2,$M166,TRUE))/(1-2*_xlfn.NORM.DIST(0,$J166/2,$M166,TRUE))*$D166+($K166="Steady Growth")*(AND(FF$6&gt;=$F166,FF$6&lt;=$H166)*((FF$6-$F166+1)/($J166*($J166+1)/2)*$D166))+($K166="custom")*CustCF!EZ166</f>
        <v>0</v>
      </c>
      <c r="FG166" s="135">
        <f>($K166="Bell Curve")*(_xlfn.NORM.DIST(AND(FG$6&gt;=$F166,FG$6&lt;=$H166)*(FG$6-$F166+1),$J166/2,$M166,TRUE)-_xlfn.NORM.DIST(AND(FG$6&gt;=$F166,FG$6&lt;=$H166)*(FF$6-$F166+1),$J166/2,$M166,TRUE))/(1-2*_xlfn.NORM.DIST(0,$J166/2,$M166,TRUE))*$D166+($K166="Steady Growth")*(AND(FG$6&gt;=$F166,FG$6&lt;=$H166)*((FG$6-$F166+1)/($J166*($J166+1)/2)*$D166))+($K166="custom")*CustCF!FA166</f>
        <v>0</v>
      </c>
      <c r="FH166" s="135">
        <f>($K166="Bell Curve")*(_xlfn.NORM.DIST(AND(FH$6&gt;=$F166,FH$6&lt;=$H166)*(FH$6-$F166+1),$J166/2,$M166,TRUE)-_xlfn.NORM.DIST(AND(FH$6&gt;=$F166,FH$6&lt;=$H166)*(FG$6-$F166+1),$J166/2,$M166,TRUE))/(1-2*_xlfn.NORM.DIST(0,$J166/2,$M166,TRUE))*$D166+($K166="Steady Growth")*(AND(FH$6&gt;=$F166,FH$6&lt;=$H166)*((FH$6-$F166+1)/($J166*($J166+1)/2)*$D166))+($K166="custom")*CustCF!FB166</f>
        <v>0</v>
      </c>
      <c r="FI166" s="135">
        <f>($K166="Bell Curve")*(_xlfn.NORM.DIST(AND(FI$6&gt;=$F166,FI$6&lt;=$H166)*(FI$6-$F166+1),$J166/2,$M166,TRUE)-_xlfn.NORM.DIST(AND(FI$6&gt;=$F166,FI$6&lt;=$H166)*(FH$6-$F166+1),$J166/2,$M166,TRUE))/(1-2*_xlfn.NORM.DIST(0,$J166/2,$M166,TRUE))*$D166+($K166="Steady Growth")*(AND(FI$6&gt;=$F166,FI$6&lt;=$H166)*((FI$6-$F166+1)/($J166*($J166+1)/2)*$D166))+($K166="custom")*CustCF!FC166</f>
        <v>0</v>
      </c>
      <c r="FJ166" s="135">
        <f>($K166="Bell Curve")*(_xlfn.NORM.DIST(AND(FJ$6&gt;=$F166,FJ$6&lt;=$H166)*(FJ$6-$F166+1),$J166/2,$M166,TRUE)-_xlfn.NORM.DIST(AND(FJ$6&gt;=$F166,FJ$6&lt;=$H166)*(FI$6-$F166+1),$J166/2,$M166,TRUE))/(1-2*_xlfn.NORM.DIST(0,$J166/2,$M166,TRUE))*$D166+($K166="Steady Growth")*(AND(FJ$6&gt;=$F166,FJ$6&lt;=$H166)*((FJ$6-$F166+1)/($J166*($J166+1)/2)*$D166))+($K166="custom")*CustCF!FD166</f>
        <v>0</v>
      </c>
      <c r="FK166" s="135">
        <f>($K166="Bell Curve")*(_xlfn.NORM.DIST(AND(FK$6&gt;=$F166,FK$6&lt;=$H166)*(FK$6-$F166+1),$J166/2,$M166,TRUE)-_xlfn.NORM.DIST(AND(FK$6&gt;=$F166,FK$6&lt;=$H166)*(FJ$6-$F166+1),$J166/2,$M166,TRUE))/(1-2*_xlfn.NORM.DIST(0,$J166/2,$M166,TRUE))*$D166+($K166="Steady Growth")*(AND(FK$6&gt;=$F166,FK$6&lt;=$H166)*((FK$6-$F166+1)/($J166*($J166+1)/2)*$D166))+($K166="custom")*CustCF!FE166</f>
        <v>0</v>
      </c>
      <c r="FL166" s="135">
        <f>($K166="Bell Curve")*(_xlfn.NORM.DIST(AND(FL$6&gt;=$F166,FL$6&lt;=$H166)*(FL$6-$F166+1),$J166/2,$M166,TRUE)-_xlfn.NORM.DIST(AND(FL$6&gt;=$F166,FL$6&lt;=$H166)*(FK$6-$F166+1),$J166/2,$M166,TRUE))/(1-2*_xlfn.NORM.DIST(0,$J166/2,$M166,TRUE))*$D166+($K166="Steady Growth")*(AND(FL$6&gt;=$F166,FL$6&lt;=$H166)*((FL$6-$F166+1)/($J166*($J166+1)/2)*$D166))+($K166="custom")*CustCF!FF166</f>
        <v>0</v>
      </c>
      <c r="FM166" s="135">
        <f>($K166="Bell Curve")*(_xlfn.NORM.DIST(AND(FM$6&gt;=$F166,FM$6&lt;=$H166)*(FM$6-$F166+1),$J166/2,$M166,TRUE)-_xlfn.NORM.DIST(AND(FM$6&gt;=$F166,FM$6&lt;=$H166)*(FL$6-$F166+1),$J166/2,$M166,TRUE))/(1-2*_xlfn.NORM.DIST(0,$J166/2,$M166,TRUE))*$D166+($K166="Steady Growth")*(AND(FM$6&gt;=$F166,FM$6&lt;=$H166)*((FM$6-$F166+1)/($J166*($J166+1)/2)*$D166))+($K166="custom")*CustCF!FG166</f>
        <v>0</v>
      </c>
      <c r="FN166" s="135">
        <f>($K166="Bell Curve")*(_xlfn.NORM.DIST(AND(FN$6&gt;=$F166,FN$6&lt;=$H166)*(FN$6-$F166+1),$J166/2,$M166,TRUE)-_xlfn.NORM.DIST(AND(FN$6&gt;=$F166,FN$6&lt;=$H166)*(FM$6-$F166+1),$J166/2,$M166,TRUE))/(1-2*_xlfn.NORM.DIST(0,$J166/2,$M166,TRUE))*$D166+($K166="Steady Growth")*(AND(FN$6&gt;=$F166,FN$6&lt;=$H166)*((FN$6-$F166+1)/($J166*($J166+1)/2)*$D166))+($K166="custom")*CustCF!FH166</f>
        <v>0</v>
      </c>
      <c r="FO166" s="135">
        <f>($K166="Bell Curve")*(_xlfn.NORM.DIST(AND(FO$6&gt;=$F166,FO$6&lt;=$H166)*(FO$6-$F166+1),$J166/2,$M166,TRUE)-_xlfn.NORM.DIST(AND(FO$6&gt;=$F166,FO$6&lt;=$H166)*(FN$6-$F166+1),$J166/2,$M166,TRUE))/(1-2*_xlfn.NORM.DIST(0,$J166/2,$M166,TRUE))*$D166+($K166="Steady Growth")*(AND(FO$6&gt;=$F166,FO$6&lt;=$H166)*((FO$6-$F166+1)/($J166*($J166+1)/2)*$D166))+($K166="custom")*CustCF!FI166</f>
        <v>0</v>
      </c>
      <c r="FP166" s="135">
        <f>($K166="Bell Curve")*(_xlfn.NORM.DIST(AND(FP$6&gt;=$F166,FP$6&lt;=$H166)*(FP$6-$F166+1),$J166/2,$M166,TRUE)-_xlfn.NORM.DIST(AND(FP$6&gt;=$F166,FP$6&lt;=$H166)*(FO$6-$F166+1),$J166/2,$M166,TRUE))/(1-2*_xlfn.NORM.DIST(0,$J166/2,$M166,TRUE))*$D166+($K166="Steady Growth")*(AND(FP$6&gt;=$F166,FP$6&lt;=$H166)*((FP$6-$F166+1)/($J166*($J166+1)/2)*$D166))+($K166="custom")*CustCF!FJ166</f>
        <v>0</v>
      </c>
      <c r="FQ166" s="135">
        <f>($K166="Bell Curve")*(_xlfn.NORM.DIST(AND(FQ$6&gt;=$F166,FQ$6&lt;=$H166)*(FQ$6-$F166+1),$J166/2,$M166,TRUE)-_xlfn.NORM.DIST(AND(FQ$6&gt;=$F166,FQ$6&lt;=$H166)*(FP$6-$F166+1),$J166/2,$M166,TRUE))/(1-2*_xlfn.NORM.DIST(0,$J166/2,$M166,TRUE))*$D166+($K166="Steady Growth")*(AND(FQ$6&gt;=$F166,FQ$6&lt;=$H166)*((FQ$6-$F166+1)/($J166*($J166+1)/2)*$D166))+($K166="custom")*CustCF!FK166</f>
        <v>0</v>
      </c>
      <c r="FR166" s="135">
        <f>($K166="Bell Curve")*(_xlfn.NORM.DIST(AND(FR$6&gt;=$F166,FR$6&lt;=$H166)*(FR$6-$F166+1),$J166/2,$M166,TRUE)-_xlfn.NORM.DIST(AND(FR$6&gt;=$F166,FR$6&lt;=$H166)*(FQ$6-$F166+1),$J166/2,$M166,TRUE))/(1-2*_xlfn.NORM.DIST(0,$J166/2,$M166,TRUE))*$D166+($K166="Steady Growth")*(AND(FR$6&gt;=$F166,FR$6&lt;=$H166)*((FR$6-$F166+1)/($J166*($J166+1)/2)*$D166))+($K166="custom")*CustCF!FL166</f>
        <v>0</v>
      </c>
      <c r="FS166" s="135">
        <f>($K166="Bell Curve")*(_xlfn.NORM.DIST(AND(FS$6&gt;=$F166,FS$6&lt;=$H166)*(FS$6-$F166+1),$J166/2,$M166,TRUE)-_xlfn.NORM.DIST(AND(FS$6&gt;=$F166,FS$6&lt;=$H166)*(FR$6-$F166+1),$J166/2,$M166,TRUE))/(1-2*_xlfn.NORM.DIST(0,$J166/2,$M166,TRUE))*$D166+($K166="Steady Growth")*(AND(FS$6&gt;=$F166,FS$6&lt;=$H166)*((FS$6-$F166+1)/($J166*($J166+1)/2)*$D166))+($K166="custom")*CustCF!FM166</f>
        <v>0</v>
      </c>
      <c r="FT166" s="135">
        <f>($K166="Bell Curve")*(_xlfn.NORM.DIST(AND(FT$6&gt;=$F166,FT$6&lt;=$H166)*(FT$6-$F166+1),$J166/2,$M166,TRUE)-_xlfn.NORM.DIST(AND(FT$6&gt;=$F166,FT$6&lt;=$H166)*(FS$6-$F166+1),$J166/2,$M166,TRUE))/(1-2*_xlfn.NORM.DIST(0,$J166/2,$M166,TRUE))*$D166+($K166="Steady Growth")*(AND(FT$6&gt;=$F166,FT$6&lt;=$H166)*((FT$6-$F166+1)/($J166*($J166+1)/2)*$D166))+($K166="custom")*CustCF!FN166</f>
        <v>0</v>
      </c>
      <c r="FU166" s="135">
        <f>($K166="Bell Curve")*(_xlfn.NORM.DIST(AND(FU$6&gt;=$F166,FU$6&lt;=$H166)*(FU$6-$F166+1),$J166/2,$M166,TRUE)-_xlfn.NORM.DIST(AND(FU$6&gt;=$F166,FU$6&lt;=$H166)*(FT$6-$F166+1),$J166/2,$M166,TRUE))/(1-2*_xlfn.NORM.DIST(0,$J166/2,$M166,TRUE))*$D166+($K166="Steady Growth")*(AND(FU$6&gt;=$F166,FU$6&lt;=$H166)*((FU$6-$F166+1)/($J166*($J166+1)/2)*$D166))+($K166="custom")*CustCF!FO166</f>
        <v>0</v>
      </c>
      <c r="FV166" s="135">
        <f>($K166="Bell Curve")*(_xlfn.NORM.DIST(AND(FV$6&gt;=$F166,FV$6&lt;=$H166)*(FV$6-$F166+1),$J166/2,$M166,TRUE)-_xlfn.NORM.DIST(AND(FV$6&gt;=$F166,FV$6&lt;=$H166)*(FU$6-$F166+1),$J166/2,$M166,TRUE))/(1-2*_xlfn.NORM.DIST(0,$J166/2,$M166,TRUE))*$D166+($K166="Steady Growth")*(AND(FV$6&gt;=$F166,FV$6&lt;=$H166)*((FV$6-$F166+1)/($J166*($J166+1)/2)*$D166))+($K166="custom")*CustCF!FP166</f>
        <v>0</v>
      </c>
      <c r="FW166" s="135">
        <f>($K166="Bell Curve")*(_xlfn.NORM.DIST(AND(FW$6&gt;=$F166,FW$6&lt;=$H166)*(FW$6-$F166+1),$J166/2,$M166,TRUE)-_xlfn.NORM.DIST(AND(FW$6&gt;=$F166,FW$6&lt;=$H166)*(FV$6-$F166+1),$J166/2,$M166,TRUE))/(1-2*_xlfn.NORM.DIST(0,$J166/2,$M166,TRUE))*$D166+($K166="Steady Growth")*(AND(FW$6&gt;=$F166,FW$6&lt;=$H166)*((FW$6-$F166+1)/($J166*($J166+1)/2)*$D166))+($K166="custom")*CustCF!FQ166</f>
        <v>0</v>
      </c>
      <c r="FX166" s="135">
        <f>($K166="Bell Curve")*(_xlfn.NORM.DIST(AND(FX$6&gt;=$F166,FX$6&lt;=$H166)*(FX$6-$F166+1),$J166/2,$M166,TRUE)-_xlfn.NORM.DIST(AND(FX$6&gt;=$F166,FX$6&lt;=$H166)*(FW$6-$F166+1),$J166/2,$M166,TRUE))/(1-2*_xlfn.NORM.DIST(0,$J166/2,$M166,TRUE))*$D166+($K166="Steady Growth")*(AND(FX$6&gt;=$F166,FX$6&lt;=$H166)*((FX$6-$F166+1)/($J166*($J166+1)/2)*$D166))+($K166="custom")*CustCF!FR166</f>
        <v>0</v>
      </c>
      <c r="FY166" s="135">
        <f>($K166="Bell Curve")*(_xlfn.NORM.DIST(AND(FY$6&gt;=$F166,FY$6&lt;=$H166)*(FY$6-$F166+1),$J166/2,$M166,TRUE)-_xlfn.NORM.DIST(AND(FY$6&gt;=$F166,FY$6&lt;=$H166)*(FX$6-$F166+1),$J166/2,$M166,TRUE))/(1-2*_xlfn.NORM.DIST(0,$J166/2,$M166,TRUE))*$D166+($K166="Steady Growth")*(AND(FY$6&gt;=$F166,FY$6&lt;=$H166)*((FY$6-$F166+1)/($J166*($J166+1)/2)*$D166))+($K166="custom")*CustCF!FS166</f>
        <v>0</v>
      </c>
      <c r="FZ166" s="135">
        <f>($K166="Bell Curve")*(_xlfn.NORM.DIST(AND(FZ$6&gt;=$F166,FZ$6&lt;=$H166)*(FZ$6-$F166+1),$J166/2,$M166,TRUE)-_xlfn.NORM.DIST(AND(FZ$6&gt;=$F166,FZ$6&lt;=$H166)*(FY$6-$F166+1),$J166/2,$M166,TRUE))/(1-2*_xlfn.NORM.DIST(0,$J166/2,$M166,TRUE))*$D166+($K166="Steady Growth")*(AND(FZ$6&gt;=$F166,FZ$6&lt;=$H166)*((FZ$6-$F166+1)/($J166*($J166+1)/2)*$D166))+($K166="custom")*CustCF!FT166</f>
        <v>0</v>
      </c>
      <c r="GA166" s="135">
        <f>($K166="Bell Curve")*(_xlfn.NORM.DIST(AND(GA$6&gt;=$F166,GA$6&lt;=$H166)*(GA$6-$F166+1),$J166/2,$M166,TRUE)-_xlfn.NORM.DIST(AND(GA$6&gt;=$F166,GA$6&lt;=$H166)*(FZ$6-$F166+1),$J166/2,$M166,TRUE))/(1-2*_xlfn.NORM.DIST(0,$J166/2,$M166,TRUE))*$D166+($K166="Steady Growth")*(AND(GA$6&gt;=$F166,GA$6&lt;=$H166)*((GA$6-$F166+1)/($J166*($J166+1)/2)*$D166))+($K166="custom")*CustCF!FU166</f>
        <v>0</v>
      </c>
      <c r="GB166" s="135">
        <f>($K166="Bell Curve")*(_xlfn.NORM.DIST(AND(GB$6&gt;=$F166,GB$6&lt;=$H166)*(GB$6-$F166+1),$J166/2,$M166,TRUE)-_xlfn.NORM.DIST(AND(GB$6&gt;=$F166,GB$6&lt;=$H166)*(GA$6-$F166+1),$J166/2,$M166,TRUE))/(1-2*_xlfn.NORM.DIST(0,$J166/2,$M166,TRUE))*$D166+($K166="Steady Growth")*(AND(GB$6&gt;=$F166,GB$6&lt;=$H166)*((GB$6-$F166+1)/($J166*($J166+1)/2)*$D166))+($K166="custom")*CustCF!FV166</f>
        <v>0</v>
      </c>
      <c r="GC166" s="135">
        <f>($K166="Bell Curve")*(_xlfn.NORM.DIST(AND(GC$6&gt;=$F166,GC$6&lt;=$H166)*(GC$6-$F166+1),$J166/2,$M166,TRUE)-_xlfn.NORM.DIST(AND(GC$6&gt;=$F166,GC$6&lt;=$H166)*(GB$6-$F166+1),$J166/2,$M166,TRUE))/(1-2*_xlfn.NORM.DIST(0,$J166/2,$M166,TRUE))*$D166+($K166="Steady Growth")*(AND(GC$6&gt;=$F166,GC$6&lt;=$H166)*((GC$6-$F166+1)/($J166*($J166+1)/2)*$D166))+($K166="custom")*CustCF!FW166</f>
        <v>0</v>
      </c>
      <c r="GD166" s="135">
        <f>($K166="Bell Curve")*(_xlfn.NORM.DIST(AND(GD$6&gt;=$F166,GD$6&lt;=$H166)*(GD$6-$F166+1),$J166/2,$M166,TRUE)-_xlfn.NORM.DIST(AND(GD$6&gt;=$F166,GD$6&lt;=$H166)*(GC$6-$F166+1),$J166/2,$M166,TRUE))/(1-2*_xlfn.NORM.DIST(0,$J166/2,$M166,TRUE))*$D166+($K166="Steady Growth")*(AND(GD$6&gt;=$F166,GD$6&lt;=$H166)*((GD$6-$F166+1)/($J166*($J166+1)/2)*$D166))+($K166="custom")*CustCF!FX166</f>
        <v>0</v>
      </c>
      <c r="GE166" s="135">
        <f>($K166="Bell Curve")*(_xlfn.NORM.DIST(AND(GE$6&gt;=$F166,GE$6&lt;=$H166)*(GE$6-$F166+1),$J166/2,$M166,TRUE)-_xlfn.NORM.DIST(AND(GE$6&gt;=$F166,GE$6&lt;=$H166)*(GD$6-$F166+1),$J166/2,$M166,TRUE))/(1-2*_xlfn.NORM.DIST(0,$J166/2,$M166,TRUE))*$D166+($K166="Steady Growth")*(AND(GE$6&gt;=$F166,GE$6&lt;=$H166)*((GE$6-$F166+1)/($J166*($J166+1)/2)*$D166))+($K166="custom")*CustCF!FY166</f>
        <v>0</v>
      </c>
      <c r="GF166" s="135">
        <f>($K166="Bell Curve")*(_xlfn.NORM.DIST(AND(GF$6&gt;=$F166,GF$6&lt;=$H166)*(GF$6-$F166+1),$J166/2,$M166,TRUE)-_xlfn.NORM.DIST(AND(GF$6&gt;=$F166,GF$6&lt;=$H166)*(GE$6-$F166+1),$J166/2,$M166,TRUE))/(1-2*_xlfn.NORM.DIST(0,$J166/2,$M166,TRUE))*$D166+($K166="Steady Growth")*(AND(GF$6&gt;=$F166,GF$6&lt;=$H166)*((GF$6-$F166+1)/($J166*($J166+1)/2)*$D166))+($K166="custom")*CustCF!FZ166</f>
        <v>0</v>
      </c>
      <c r="GG166" s="135">
        <f>($K166="Bell Curve")*(_xlfn.NORM.DIST(AND(GG$6&gt;=$F166,GG$6&lt;=$H166)*(GG$6-$F166+1),$J166/2,$M166,TRUE)-_xlfn.NORM.DIST(AND(GG$6&gt;=$F166,GG$6&lt;=$H166)*(GF$6-$F166+1),$J166/2,$M166,TRUE))/(1-2*_xlfn.NORM.DIST(0,$J166/2,$M166,TRUE))*$D166+($K166="Steady Growth")*(AND(GG$6&gt;=$F166,GG$6&lt;=$H166)*((GG$6-$F166+1)/($J166*($J166+1)/2)*$D166))+($K166="custom")*CustCF!GA166</f>
        <v>0</v>
      </c>
      <c r="GH166" s="135">
        <f>($K166="Bell Curve")*(_xlfn.NORM.DIST(AND(GH$6&gt;=$F166,GH$6&lt;=$H166)*(GH$6-$F166+1),$J166/2,$M166,TRUE)-_xlfn.NORM.DIST(AND(GH$6&gt;=$F166,GH$6&lt;=$H166)*(GG$6-$F166+1),$J166/2,$M166,TRUE))/(1-2*_xlfn.NORM.DIST(0,$J166/2,$M166,TRUE))*$D166+($K166="Steady Growth")*(AND(GH$6&gt;=$F166,GH$6&lt;=$H166)*((GH$6-$F166+1)/($J166*($J166+1)/2)*$D166))+($K166="custom")*CustCF!GB166</f>
        <v>0</v>
      </c>
      <c r="GI166" s="135">
        <f>($K166="Bell Curve")*(_xlfn.NORM.DIST(AND(GI$6&gt;=$F166,GI$6&lt;=$H166)*(GI$6-$F166+1),$J166/2,$M166,TRUE)-_xlfn.NORM.DIST(AND(GI$6&gt;=$F166,GI$6&lt;=$H166)*(GH$6-$F166+1),$J166/2,$M166,TRUE))/(1-2*_xlfn.NORM.DIST(0,$J166/2,$M166,TRUE))*$D166+($K166="Steady Growth")*(AND(GI$6&gt;=$F166,GI$6&lt;=$H166)*((GI$6-$F166+1)/($J166*($J166+1)/2)*$D166))+($K166="custom")*CustCF!GC166</f>
        <v>0</v>
      </c>
      <c r="GJ166" s="135">
        <f>($K166="Bell Curve")*(_xlfn.NORM.DIST(AND(GJ$6&gt;=$F166,GJ$6&lt;=$H166)*(GJ$6-$F166+1),$J166/2,$M166,TRUE)-_xlfn.NORM.DIST(AND(GJ$6&gt;=$F166,GJ$6&lt;=$H166)*(GI$6-$F166+1),$J166/2,$M166,TRUE))/(1-2*_xlfn.NORM.DIST(0,$J166/2,$M166,TRUE))*$D166+($K166="Steady Growth")*(AND(GJ$6&gt;=$F166,GJ$6&lt;=$H166)*((GJ$6-$F166+1)/($J166*($J166+1)/2)*$D166))+($K166="custom")*CustCF!GD166</f>
        <v>0</v>
      </c>
      <c r="GK166" s="135">
        <f>($K166="Bell Curve")*(_xlfn.NORM.DIST(AND(GK$6&gt;=$F166,GK$6&lt;=$H166)*(GK$6-$F166+1),$J166/2,$M166,TRUE)-_xlfn.NORM.DIST(AND(GK$6&gt;=$F166,GK$6&lt;=$H166)*(GJ$6-$F166+1),$J166/2,$M166,TRUE))/(1-2*_xlfn.NORM.DIST(0,$J166/2,$M166,TRUE))*$D166+($K166="Steady Growth")*(AND(GK$6&gt;=$F166,GK$6&lt;=$H166)*((GK$6-$F166+1)/($J166*($J166+1)/2)*$D166))+($K166="custom")*CustCF!GE166</f>
        <v>0</v>
      </c>
      <c r="GL166" s="135">
        <f>($K166="Bell Curve")*(_xlfn.NORM.DIST(AND(GL$6&gt;=$F166,GL$6&lt;=$H166)*(GL$6-$F166+1),$J166/2,$M166,TRUE)-_xlfn.NORM.DIST(AND(GL$6&gt;=$F166,GL$6&lt;=$H166)*(GK$6-$F166+1),$J166/2,$M166,TRUE))/(1-2*_xlfn.NORM.DIST(0,$J166/2,$M166,TRUE))*$D166+($K166="Steady Growth")*(AND(GL$6&gt;=$F166,GL$6&lt;=$H166)*((GL$6-$F166+1)/($J166*($J166+1)/2)*$D166))+($K166="custom")*CustCF!GF166</f>
        <v>0</v>
      </c>
      <c r="GM166" s="135">
        <f>($K166="Bell Curve")*(_xlfn.NORM.DIST(AND(GM$6&gt;=$F166,GM$6&lt;=$H166)*(GM$6-$F166+1),$J166/2,$M166,TRUE)-_xlfn.NORM.DIST(AND(GM$6&gt;=$F166,GM$6&lt;=$H166)*(GL$6-$F166+1),$J166/2,$M166,TRUE))/(1-2*_xlfn.NORM.DIST(0,$J166/2,$M166,TRUE))*$D166+($K166="Steady Growth")*(AND(GM$6&gt;=$F166,GM$6&lt;=$H166)*((GM$6-$F166+1)/($J166*($J166+1)/2)*$D166))+($K166="custom")*CustCF!GG166</f>
        <v>0</v>
      </c>
      <c r="GN166" s="355">
        <f>($K166="Bell Curve")*(_xlfn.NORM.DIST(AND(GN$6&gt;=$F166,GN$6&lt;=$H166)*(GN$6-$F166+1),$J166/2,$M166,TRUE)-_xlfn.NORM.DIST(AND(GN$6&gt;=$F166,GN$6&lt;=$H166)*(GM$6-$F166+1),$J166/2,$M166,TRUE))/(1-2*_xlfn.NORM.DIST(0,$J166/2,$M166,TRUE))*$D166+($K166="Steady Growth")*(AND(GN$6&gt;=$F166,GN$6&lt;=$H166)*((GN$6-$F166+1)/($J166*($J166+1)/2)*$D166))+($K166="custom")*CustCF!GH166</f>
        <v>0</v>
      </c>
      <c r="GO166" s="1"/>
      <c r="GP166" s="105"/>
    </row>
    <row r="167" spans="1:198" customFormat="1" hidden="1" outlineLevel="1" x14ac:dyDescent="0.25">
      <c r="A167" s="1"/>
      <c r="B167" s="1"/>
      <c r="C167" s="349">
        <f>Budget!AJ18</f>
        <v>0</v>
      </c>
      <c r="D167" s="22">
        <f>Budget!AK18</f>
        <v>0</v>
      </c>
      <c r="E167" s="22" t="str">
        <f t="shared" si="72"/>
        <v/>
      </c>
      <c r="F167" s="350">
        <v>0</v>
      </c>
      <c r="G167" s="344">
        <f>IF(L167="custom",CustCF!F167,INDEX($P$8:$EW$8,MATCH(F167,$P$6:$EW$6,0)))</f>
        <v>46081</v>
      </c>
      <c r="H167" s="350">
        <v>0</v>
      </c>
      <c r="I167" s="344">
        <f>IF(L167="custom",CustCF!G167,INDEX($P$8:$EW$8,MATCH(H167,$P$6:$EW$6,0)))</f>
        <v>46081</v>
      </c>
      <c r="J167" s="142">
        <f t="shared" si="73"/>
        <v>1</v>
      </c>
      <c r="K167" s="352" t="s">
        <v>144</v>
      </c>
      <c r="L167" s="353" t="s">
        <v>171</v>
      </c>
      <c r="M167" s="354">
        <f t="shared" si="74"/>
        <v>9</v>
      </c>
      <c r="N167" s="21">
        <f t="shared" si="65"/>
        <v>0</v>
      </c>
      <c r="O167" s="22"/>
      <c r="P167" s="135">
        <f>($K167="Bell Curve")*(_xlfn.NORM.DIST(AND(P$6&gt;=$F167,P$6&lt;=$H167)*(P$6-$F167+1),$J167/2,$M167,TRUE)-_xlfn.NORM.DIST(AND(P$6&gt;=$F167,P$6&lt;=$H167)*(O$6-$F167+1),$J167/2,$M167,TRUE))/(1-2*_xlfn.NORM.DIST(0,$J167/2,$M167,TRUE))*$D167+($K167="Steady Growth")*(AND(P$6&gt;=$F167,P$6&lt;=$H167)*((P$6-$F167+1)/($J167*($J167+1)/2)*$D167))+($K167="custom")*CustCF!J167</f>
        <v>0</v>
      </c>
      <c r="Q167" s="135">
        <f>($K167="Bell Curve")*(_xlfn.NORM.DIST(AND(Q$6&gt;=$F167,Q$6&lt;=$H167)*(Q$6-$F167+1),$J167/2,$M167,TRUE)-_xlfn.NORM.DIST(AND(Q$6&gt;=$F167,Q$6&lt;=$H167)*(P$6-$F167+1),$J167/2,$M167,TRUE))/(1-2*_xlfn.NORM.DIST(0,$J167/2,$M167,TRUE))*$D167+($K167="Steady Growth")*(AND(Q$6&gt;=$F167,Q$6&lt;=$H167)*((Q$6-$F167+1)/($J167*($J167+1)/2)*$D167))+($K167="custom")*CustCF!K167</f>
        <v>0</v>
      </c>
      <c r="R167" s="135">
        <f>($K167="Bell Curve")*(_xlfn.NORM.DIST(AND(R$6&gt;=$F167,R$6&lt;=$H167)*(R$6-$F167+1),$J167/2,$M167,TRUE)-_xlfn.NORM.DIST(AND(R$6&gt;=$F167,R$6&lt;=$H167)*(Q$6-$F167+1),$J167/2,$M167,TRUE))/(1-2*_xlfn.NORM.DIST(0,$J167/2,$M167,TRUE))*$D167+($K167="Steady Growth")*(AND(R$6&gt;=$F167,R$6&lt;=$H167)*((R$6-$F167+1)/($J167*($J167+1)/2)*$D167))+($K167="custom")*CustCF!L167</f>
        <v>0</v>
      </c>
      <c r="S167" s="135">
        <f>($K167="Bell Curve")*(_xlfn.NORM.DIST(AND(S$6&gt;=$F167,S$6&lt;=$H167)*(S$6-$F167+1),$J167/2,$M167,TRUE)-_xlfn.NORM.DIST(AND(S$6&gt;=$F167,S$6&lt;=$H167)*(R$6-$F167+1),$J167/2,$M167,TRUE))/(1-2*_xlfn.NORM.DIST(0,$J167/2,$M167,TRUE))*$D167+($K167="Steady Growth")*(AND(S$6&gt;=$F167,S$6&lt;=$H167)*((S$6-$F167+1)/($J167*($J167+1)/2)*$D167))+($K167="custom")*CustCF!M167</f>
        <v>0</v>
      </c>
      <c r="T167" s="135">
        <f>($K167="Bell Curve")*(_xlfn.NORM.DIST(AND(T$6&gt;=$F167,T$6&lt;=$H167)*(T$6-$F167+1),$J167/2,$M167,TRUE)-_xlfn.NORM.DIST(AND(T$6&gt;=$F167,T$6&lt;=$H167)*(S$6-$F167+1),$J167/2,$M167,TRUE))/(1-2*_xlfn.NORM.DIST(0,$J167/2,$M167,TRUE))*$D167+($K167="Steady Growth")*(AND(T$6&gt;=$F167,T$6&lt;=$H167)*((T$6-$F167+1)/($J167*($J167+1)/2)*$D167))+($K167="custom")*CustCF!N167</f>
        <v>0</v>
      </c>
      <c r="U167" s="135">
        <f>($K167="Bell Curve")*(_xlfn.NORM.DIST(AND(U$6&gt;=$F167,U$6&lt;=$H167)*(U$6-$F167+1),$J167/2,$M167,TRUE)-_xlfn.NORM.DIST(AND(U$6&gt;=$F167,U$6&lt;=$H167)*(T$6-$F167+1),$J167/2,$M167,TRUE))/(1-2*_xlfn.NORM.DIST(0,$J167/2,$M167,TRUE))*$D167+($K167="Steady Growth")*(AND(U$6&gt;=$F167,U$6&lt;=$H167)*((U$6-$F167+1)/($J167*($J167+1)/2)*$D167))+($K167="custom")*CustCF!O167</f>
        <v>0</v>
      </c>
      <c r="V167" s="135">
        <f>($K167="Bell Curve")*(_xlfn.NORM.DIST(AND(V$6&gt;=$F167,V$6&lt;=$H167)*(V$6-$F167+1),$J167/2,$M167,TRUE)-_xlfn.NORM.DIST(AND(V$6&gt;=$F167,V$6&lt;=$H167)*(U$6-$F167+1),$J167/2,$M167,TRUE))/(1-2*_xlfn.NORM.DIST(0,$J167/2,$M167,TRUE))*$D167+($K167="Steady Growth")*(AND(V$6&gt;=$F167,V$6&lt;=$H167)*((V$6-$F167+1)/($J167*($J167+1)/2)*$D167))+($K167="custom")*CustCF!P167</f>
        <v>0</v>
      </c>
      <c r="W167" s="135">
        <f>($K167="Bell Curve")*(_xlfn.NORM.DIST(AND(W$6&gt;=$F167,W$6&lt;=$H167)*(W$6-$F167+1),$J167/2,$M167,TRUE)-_xlfn.NORM.DIST(AND(W$6&gt;=$F167,W$6&lt;=$H167)*(V$6-$F167+1),$J167/2,$M167,TRUE))/(1-2*_xlfn.NORM.DIST(0,$J167/2,$M167,TRUE))*$D167+($K167="Steady Growth")*(AND(W$6&gt;=$F167,W$6&lt;=$H167)*((W$6-$F167+1)/($J167*($J167+1)/2)*$D167))+($K167="custom")*CustCF!Q167</f>
        <v>0</v>
      </c>
      <c r="X167" s="135">
        <f>($K167="Bell Curve")*(_xlfn.NORM.DIST(AND(X$6&gt;=$F167,X$6&lt;=$H167)*(X$6-$F167+1),$J167/2,$M167,TRUE)-_xlfn.NORM.DIST(AND(X$6&gt;=$F167,X$6&lt;=$H167)*(W$6-$F167+1),$J167/2,$M167,TRUE))/(1-2*_xlfn.NORM.DIST(0,$J167/2,$M167,TRUE))*$D167+($K167="Steady Growth")*(AND(X$6&gt;=$F167,X$6&lt;=$H167)*((X$6-$F167+1)/($J167*($J167+1)/2)*$D167))+($K167="custom")*CustCF!R167</f>
        <v>0</v>
      </c>
      <c r="Y167" s="135">
        <f>($K167="Bell Curve")*(_xlfn.NORM.DIST(AND(Y$6&gt;=$F167,Y$6&lt;=$H167)*(Y$6-$F167+1),$J167/2,$M167,TRUE)-_xlfn.NORM.DIST(AND(Y$6&gt;=$F167,Y$6&lt;=$H167)*(X$6-$F167+1),$J167/2,$M167,TRUE))/(1-2*_xlfn.NORM.DIST(0,$J167/2,$M167,TRUE))*$D167+($K167="Steady Growth")*(AND(Y$6&gt;=$F167,Y$6&lt;=$H167)*((Y$6-$F167+1)/($J167*($J167+1)/2)*$D167))+($K167="custom")*CustCF!S167</f>
        <v>0</v>
      </c>
      <c r="Z167" s="135">
        <f>($K167="Bell Curve")*(_xlfn.NORM.DIST(AND(Z$6&gt;=$F167,Z$6&lt;=$H167)*(Z$6-$F167+1),$J167/2,$M167,TRUE)-_xlfn.NORM.DIST(AND(Z$6&gt;=$F167,Z$6&lt;=$H167)*(Y$6-$F167+1),$J167/2,$M167,TRUE))/(1-2*_xlfn.NORM.DIST(0,$J167/2,$M167,TRUE))*$D167+($K167="Steady Growth")*(AND(Z$6&gt;=$F167,Z$6&lt;=$H167)*((Z$6-$F167+1)/($J167*($J167+1)/2)*$D167))+($K167="custom")*CustCF!T167</f>
        <v>0</v>
      </c>
      <c r="AA167" s="135">
        <f>($K167="Bell Curve")*(_xlfn.NORM.DIST(AND(AA$6&gt;=$F167,AA$6&lt;=$H167)*(AA$6-$F167+1),$J167/2,$M167,TRUE)-_xlfn.NORM.DIST(AND(AA$6&gt;=$F167,AA$6&lt;=$H167)*(Z$6-$F167+1),$J167/2,$M167,TRUE))/(1-2*_xlfn.NORM.DIST(0,$J167/2,$M167,TRUE))*$D167+($K167="Steady Growth")*(AND(AA$6&gt;=$F167,AA$6&lt;=$H167)*((AA$6-$F167+1)/($J167*($J167+1)/2)*$D167))+($K167="custom")*CustCF!U167</f>
        <v>0</v>
      </c>
      <c r="AB167" s="135">
        <f>($K167="Bell Curve")*(_xlfn.NORM.DIST(AND(AB$6&gt;=$F167,AB$6&lt;=$H167)*(AB$6-$F167+1),$J167/2,$M167,TRUE)-_xlfn.NORM.DIST(AND(AB$6&gt;=$F167,AB$6&lt;=$H167)*(AA$6-$F167+1),$J167/2,$M167,TRUE))/(1-2*_xlfn.NORM.DIST(0,$J167/2,$M167,TRUE))*$D167+($K167="Steady Growth")*(AND(AB$6&gt;=$F167,AB$6&lt;=$H167)*((AB$6-$F167+1)/($J167*($J167+1)/2)*$D167))+($K167="custom")*CustCF!V167</f>
        <v>0</v>
      </c>
      <c r="AC167" s="135">
        <f>($K167="Bell Curve")*(_xlfn.NORM.DIST(AND(AC$6&gt;=$F167,AC$6&lt;=$H167)*(AC$6-$F167+1),$J167/2,$M167,TRUE)-_xlfn.NORM.DIST(AND(AC$6&gt;=$F167,AC$6&lt;=$H167)*(AB$6-$F167+1),$J167/2,$M167,TRUE))/(1-2*_xlfn.NORM.DIST(0,$J167/2,$M167,TRUE))*$D167+($K167="Steady Growth")*(AND(AC$6&gt;=$F167,AC$6&lt;=$H167)*((AC$6-$F167+1)/($J167*($J167+1)/2)*$D167))+($K167="custom")*CustCF!W167</f>
        <v>0</v>
      </c>
      <c r="AD167" s="135">
        <f>($K167="Bell Curve")*(_xlfn.NORM.DIST(AND(AD$6&gt;=$F167,AD$6&lt;=$H167)*(AD$6-$F167+1),$J167/2,$M167,TRUE)-_xlfn.NORM.DIST(AND(AD$6&gt;=$F167,AD$6&lt;=$H167)*(AC$6-$F167+1),$J167/2,$M167,TRUE))/(1-2*_xlfn.NORM.DIST(0,$J167/2,$M167,TRUE))*$D167+($K167="Steady Growth")*(AND(AD$6&gt;=$F167,AD$6&lt;=$H167)*((AD$6-$F167+1)/($J167*($J167+1)/2)*$D167))+($K167="custom")*CustCF!X167</f>
        <v>0</v>
      </c>
      <c r="AE167" s="135">
        <f>($K167="Bell Curve")*(_xlfn.NORM.DIST(AND(AE$6&gt;=$F167,AE$6&lt;=$H167)*(AE$6-$F167+1),$J167/2,$M167,TRUE)-_xlfn.NORM.DIST(AND(AE$6&gt;=$F167,AE$6&lt;=$H167)*(AD$6-$F167+1),$J167/2,$M167,TRUE))/(1-2*_xlfn.NORM.DIST(0,$J167/2,$M167,TRUE))*$D167+($K167="Steady Growth")*(AND(AE$6&gt;=$F167,AE$6&lt;=$H167)*((AE$6-$F167+1)/($J167*($J167+1)/2)*$D167))+($K167="custom")*CustCF!Y167</f>
        <v>0</v>
      </c>
      <c r="AF167" s="135">
        <f>($K167="Bell Curve")*(_xlfn.NORM.DIST(AND(AF$6&gt;=$F167,AF$6&lt;=$H167)*(AF$6-$F167+1),$J167/2,$M167,TRUE)-_xlfn.NORM.DIST(AND(AF$6&gt;=$F167,AF$6&lt;=$H167)*(AE$6-$F167+1),$J167/2,$M167,TRUE))/(1-2*_xlfn.NORM.DIST(0,$J167/2,$M167,TRUE))*$D167+($K167="Steady Growth")*(AND(AF$6&gt;=$F167,AF$6&lt;=$H167)*((AF$6-$F167+1)/($J167*($J167+1)/2)*$D167))+($K167="custom")*CustCF!Z167</f>
        <v>0</v>
      </c>
      <c r="AG167" s="135">
        <f>($K167="Bell Curve")*(_xlfn.NORM.DIST(AND(AG$6&gt;=$F167,AG$6&lt;=$H167)*(AG$6-$F167+1),$J167/2,$M167,TRUE)-_xlfn.NORM.DIST(AND(AG$6&gt;=$F167,AG$6&lt;=$H167)*(AF$6-$F167+1),$J167/2,$M167,TRUE))/(1-2*_xlfn.NORM.DIST(0,$J167/2,$M167,TRUE))*$D167+($K167="Steady Growth")*(AND(AG$6&gt;=$F167,AG$6&lt;=$H167)*((AG$6-$F167+1)/($J167*($J167+1)/2)*$D167))+($K167="custom")*CustCF!AA167</f>
        <v>0</v>
      </c>
      <c r="AH167" s="135">
        <f>($K167="Bell Curve")*(_xlfn.NORM.DIST(AND(AH$6&gt;=$F167,AH$6&lt;=$H167)*(AH$6-$F167+1),$J167/2,$M167,TRUE)-_xlfn.NORM.DIST(AND(AH$6&gt;=$F167,AH$6&lt;=$H167)*(AG$6-$F167+1),$J167/2,$M167,TRUE))/(1-2*_xlfn.NORM.DIST(0,$J167/2,$M167,TRUE))*$D167+($K167="Steady Growth")*(AND(AH$6&gt;=$F167,AH$6&lt;=$H167)*((AH$6-$F167+1)/($J167*($J167+1)/2)*$D167))+($K167="custom")*CustCF!AB167</f>
        <v>0</v>
      </c>
      <c r="AI167" s="135">
        <f>($K167="Bell Curve")*(_xlfn.NORM.DIST(AND(AI$6&gt;=$F167,AI$6&lt;=$H167)*(AI$6-$F167+1),$J167/2,$M167,TRUE)-_xlfn.NORM.DIST(AND(AI$6&gt;=$F167,AI$6&lt;=$H167)*(AH$6-$F167+1),$J167/2,$M167,TRUE))/(1-2*_xlfn.NORM.DIST(0,$J167/2,$M167,TRUE))*$D167+($K167="Steady Growth")*(AND(AI$6&gt;=$F167,AI$6&lt;=$H167)*((AI$6-$F167+1)/($J167*($J167+1)/2)*$D167))+($K167="custom")*CustCF!AC167</f>
        <v>0</v>
      </c>
      <c r="AJ167" s="135">
        <f>($K167="Bell Curve")*(_xlfn.NORM.DIST(AND(AJ$6&gt;=$F167,AJ$6&lt;=$H167)*(AJ$6-$F167+1),$J167/2,$M167,TRUE)-_xlfn.NORM.DIST(AND(AJ$6&gt;=$F167,AJ$6&lt;=$H167)*(AI$6-$F167+1),$J167/2,$M167,TRUE))/(1-2*_xlfn.NORM.DIST(0,$J167/2,$M167,TRUE))*$D167+($K167="Steady Growth")*(AND(AJ$6&gt;=$F167,AJ$6&lt;=$H167)*((AJ$6-$F167+1)/($J167*($J167+1)/2)*$D167))+($K167="custom")*CustCF!AD167</f>
        <v>0</v>
      </c>
      <c r="AK167" s="135">
        <f>($K167="Bell Curve")*(_xlfn.NORM.DIST(AND(AK$6&gt;=$F167,AK$6&lt;=$H167)*(AK$6-$F167+1),$J167/2,$M167,TRUE)-_xlfn.NORM.DIST(AND(AK$6&gt;=$F167,AK$6&lt;=$H167)*(AJ$6-$F167+1),$J167/2,$M167,TRUE))/(1-2*_xlfn.NORM.DIST(0,$J167/2,$M167,TRUE))*$D167+($K167="Steady Growth")*(AND(AK$6&gt;=$F167,AK$6&lt;=$H167)*((AK$6-$F167+1)/($J167*($J167+1)/2)*$D167))+($K167="custom")*CustCF!AE167</f>
        <v>0</v>
      </c>
      <c r="AL167" s="135">
        <f>($K167="Bell Curve")*(_xlfn.NORM.DIST(AND(AL$6&gt;=$F167,AL$6&lt;=$H167)*(AL$6-$F167+1),$J167/2,$M167,TRUE)-_xlfn.NORM.DIST(AND(AL$6&gt;=$F167,AL$6&lt;=$H167)*(AK$6-$F167+1),$J167/2,$M167,TRUE))/(1-2*_xlfn.NORM.DIST(0,$J167/2,$M167,TRUE))*$D167+($K167="Steady Growth")*(AND(AL$6&gt;=$F167,AL$6&lt;=$H167)*((AL$6-$F167+1)/($J167*($J167+1)/2)*$D167))+($K167="custom")*CustCF!AF167</f>
        <v>0</v>
      </c>
      <c r="AM167" s="135">
        <f>($K167="Bell Curve")*(_xlfn.NORM.DIST(AND(AM$6&gt;=$F167,AM$6&lt;=$H167)*(AM$6-$F167+1),$J167/2,$M167,TRUE)-_xlfn.NORM.DIST(AND(AM$6&gt;=$F167,AM$6&lt;=$H167)*(AL$6-$F167+1),$J167/2,$M167,TRUE))/(1-2*_xlfn.NORM.DIST(0,$J167/2,$M167,TRUE))*$D167+($K167="Steady Growth")*(AND(AM$6&gt;=$F167,AM$6&lt;=$H167)*((AM$6-$F167+1)/($J167*($J167+1)/2)*$D167))+($K167="custom")*CustCF!AG167</f>
        <v>0</v>
      </c>
      <c r="AN167" s="135">
        <f>($K167="Bell Curve")*(_xlfn.NORM.DIST(AND(AN$6&gt;=$F167,AN$6&lt;=$H167)*(AN$6-$F167+1),$J167/2,$M167,TRUE)-_xlfn.NORM.DIST(AND(AN$6&gt;=$F167,AN$6&lt;=$H167)*(AM$6-$F167+1),$J167/2,$M167,TRUE))/(1-2*_xlfn.NORM.DIST(0,$J167/2,$M167,TRUE))*$D167+($K167="Steady Growth")*(AND(AN$6&gt;=$F167,AN$6&lt;=$H167)*((AN$6-$F167+1)/($J167*($J167+1)/2)*$D167))+($K167="custom")*CustCF!AH167</f>
        <v>0</v>
      </c>
      <c r="AO167" s="135">
        <f>($K167="Bell Curve")*(_xlfn.NORM.DIST(AND(AO$6&gt;=$F167,AO$6&lt;=$H167)*(AO$6-$F167+1),$J167/2,$M167,TRUE)-_xlfn.NORM.DIST(AND(AO$6&gt;=$F167,AO$6&lt;=$H167)*(AN$6-$F167+1),$J167/2,$M167,TRUE))/(1-2*_xlfn.NORM.DIST(0,$J167/2,$M167,TRUE))*$D167+($K167="Steady Growth")*(AND(AO$6&gt;=$F167,AO$6&lt;=$H167)*((AO$6-$F167+1)/($J167*($J167+1)/2)*$D167))+($K167="custom")*CustCF!AI167</f>
        <v>0</v>
      </c>
      <c r="AP167" s="135">
        <f>($K167="Bell Curve")*(_xlfn.NORM.DIST(AND(AP$6&gt;=$F167,AP$6&lt;=$H167)*(AP$6-$F167+1),$J167/2,$M167,TRUE)-_xlfn.NORM.DIST(AND(AP$6&gt;=$F167,AP$6&lt;=$H167)*(AO$6-$F167+1),$J167/2,$M167,TRUE))/(1-2*_xlfn.NORM.DIST(0,$J167/2,$M167,TRUE))*$D167+($K167="Steady Growth")*(AND(AP$6&gt;=$F167,AP$6&lt;=$H167)*((AP$6-$F167+1)/($J167*($J167+1)/2)*$D167))+($K167="custom")*CustCF!AJ167</f>
        <v>0</v>
      </c>
      <c r="AQ167" s="135">
        <f>($K167="Bell Curve")*(_xlfn.NORM.DIST(AND(AQ$6&gt;=$F167,AQ$6&lt;=$H167)*(AQ$6-$F167+1),$J167/2,$M167,TRUE)-_xlfn.NORM.DIST(AND(AQ$6&gt;=$F167,AQ$6&lt;=$H167)*(AP$6-$F167+1),$J167/2,$M167,TRUE))/(1-2*_xlfn.NORM.DIST(0,$J167/2,$M167,TRUE))*$D167+($K167="Steady Growth")*(AND(AQ$6&gt;=$F167,AQ$6&lt;=$H167)*((AQ$6-$F167+1)/($J167*($J167+1)/2)*$D167))+($K167="custom")*CustCF!AK167</f>
        <v>0</v>
      </c>
      <c r="AR167" s="135">
        <f>($K167="Bell Curve")*(_xlfn.NORM.DIST(AND(AR$6&gt;=$F167,AR$6&lt;=$H167)*(AR$6-$F167+1),$J167/2,$M167,TRUE)-_xlfn.NORM.DIST(AND(AR$6&gt;=$F167,AR$6&lt;=$H167)*(AQ$6-$F167+1),$J167/2,$M167,TRUE))/(1-2*_xlfn.NORM.DIST(0,$J167/2,$M167,TRUE))*$D167+($K167="Steady Growth")*(AND(AR$6&gt;=$F167,AR$6&lt;=$H167)*((AR$6-$F167+1)/($J167*($J167+1)/2)*$D167))+($K167="custom")*CustCF!AL167</f>
        <v>0</v>
      </c>
      <c r="AS167" s="135">
        <f>($K167="Bell Curve")*(_xlfn.NORM.DIST(AND(AS$6&gt;=$F167,AS$6&lt;=$H167)*(AS$6-$F167+1),$J167/2,$M167,TRUE)-_xlfn.NORM.DIST(AND(AS$6&gt;=$F167,AS$6&lt;=$H167)*(AR$6-$F167+1),$J167/2,$M167,TRUE))/(1-2*_xlfn.NORM.DIST(0,$J167/2,$M167,TRUE))*$D167+($K167="Steady Growth")*(AND(AS$6&gt;=$F167,AS$6&lt;=$H167)*((AS$6-$F167+1)/($J167*($J167+1)/2)*$D167))+($K167="custom")*CustCF!AM167</f>
        <v>0</v>
      </c>
      <c r="AT167" s="135">
        <f>($K167="Bell Curve")*(_xlfn.NORM.DIST(AND(AT$6&gt;=$F167,AT$6&lt;=$H167)*(AT$6-$F167+1),$J167/2,$M167,TRUE)-_xlfn.NORM.DIST(AND(AT$6&gt;=$F167,AT$6&lt;=$H167)*(AS$6-$F167+1),$J167/2,$M167,TRUE))/(1-2*_xlfn.NORM.DIST(0,$J167/2,$M167,TRUE))*$D167+($K167="Steady Growth")*(AND(AT$6&gt;=$F167,AT$6&lt;=$H167)*((AT$6-$F167+1)/($J167*($J167+1)/2)*$D167))+($K167="custom")*CustCF!AN167</f>
        <v>0</v>
      </c>
      <c r="AU167" s="135">
        <f>($K167="Bell Curve")*(_xlfn.NORM.DIST(AND(AU$6&gt;=$F167,AU$6&lt;=$H167)*(AU$6-$F167+1),$J167/2,$M167,TRUE)-_xlfn.NORM.DIST(AND(AU$6&gt;=$F167,AU$6&lt;=$H167)*(AT$6-$F167+1),$J167/2,$M167,TRUE))/(1-2*_xlfn.NORM.DIST(0,$J167/2,$M167,TRUE))*$D167+($K167="Steady Growth")*(AND(AU$6&gt;=$F167,AU$6&lt;=$H167)*((AU$6-$F167+1)/($J167*($J167+1)/2)*$D167))+($K167="custom")*CustCF!AO167</f>
        <v>0</v>
      </c>
      <c r="AV167" s="135">
        <f>($K167="Bell Curve")*(_xlfn.NORM.DIST(AND(AV$6&gt;=$F167,AV$6&lt;=$H167)*(AV$6-$F167+1),$J167/2,$M167,TRUE)-_xlfn.NORM.DIST(AND(AV$6&gt;=$F167,AV$6&lt;=$H167)*(AU$6-$F167+1),$J167/2,$M167,TRUE))/(1-2*_xlfn.NORM.DIST(0,$J167/2,$M167,TRUE))*$D167+($K167="Steady Growth")*(AND(AV$6&gt;=$F167,AV$6&lt;=$H167)*((AV$6-$F167+1)/($J167*($J167+1)/2)*$D167))+($K167="custom")*CustCF!AP167</f>
        <v>0</v>
      </c>
      <c r="AW167" s="135">
        <f>($K167="Bell Curve")*(_xlfn.NORM.DIST(AND(AW$6&gt;=$F167,AW$6&lt;=$H167)*(AW$6-$F167+1),$J167/2,$M167,TRUE)-_xlfn.NORM.DIST(AND(AW$6&gt;=$F167,AW$6&lt;=$H167)*(AV$6-$F167+1),$J167/2,$M167,TRUE))/(1-2*_xlfn.NORM.DIST(0,$J167/2,$M167,TRUE))*$D167+($K167="Steady Growth")*(AND(AW$6&gt;=$F167,AW$6&lt;=$H167)*((AW$6-$F167+1)/($J167*($J167+1)/2)*$D167))+($K167="custom")*CustCF!AQ167</f>
        <v>0</v>
      </c>
      <c r="AX167" s="135">
        <f>($K167="Bell Curve")*(_xlfn.NORM.DIST(AND(AX$6&gt;=$F167,AX$6&lt;=$H167)*(AX$6-$F167+1),$J167/2,$M167,TRUE)-_xlfn.NORM.DIST(AND(AX$6&gt;=$F167,AX$6&lt;=$H167)*(AW$6-$F167+1),$J167/2,$M167,TRUE))/(1-2*_xlfn.NORM.DIST(0,$J167/2,$M167,TRUE))*$D167+($K167="Steady Growth")*(AND(AX$6&gt;=$F167,AX$6&lt;=$H167)*((AX$6-$F167+1)/($J167*($J167+1)/2)*$D167))+($K167="custom")*CustCF!AR167</f>
        <v>0</v>
      </c>
      <c r="AY167" s="135">
        <f>($K167="Bell Curve")*(_xlfn.NORM.DIST(AND(AY$6&gt;=$F167,AY$6&lt;=$H167)*(AY$6-$F167+1),$J167/2,$M167,TRUE)-_xlfn.NORM.DIST(AND(AY$6&gt;=$F167,AY$6&lt;=$H167)*(AX$6-$F167+1),$J167/2,$M167,TRUE))/(1-2*_xlfn.NORM.DIST(0,$J167/2,$M167,TRUE))*$D167+($K167="Steady Growth")*(AND(AY$6&gt;=$F167,AY$6&lt;=$H167)*((AY$6-$F167+1)/($J167*($J167+1)/2)*$D167))+($K167="custom")*CustCF!AS167</f>
        <v>0</v>
      </c>
      <c r="AZ167" s="135">
        <f>($K167="Bell Curve")*(_xlfn.NORM.DIST(AND(AZ$6&gt;=$F167,AZ$6&lt;=$H167)*(AZ$6-$F167+1),$J167/2,$M167,TRUE)-_xlfn.NORM.DIST(AND(AZ$6&gt;=$F167,AZ$6&lt;=$H167)*(AY$6-$F167+1),$J167/2,$M167,TRUE))/(1-2*_xlfn.NORM.DIST(0,$J167/2,$M167,TRUE))*$D167+($K167="Steady Growth")*(AND(AZ$6&gt;=$F167,AZ$6&lt;=$H167)*((AZ$6-$F167+1)/($J167*($J167+1)/2)*$D167))+($K167="custom")*CustCF!AT167</f>
        <v>0</v>
      </c>
      <c r="BA167" s="135">
        <f>($K167="Bell Curve")*(_xlfn.NORM.DIST(AND(BA$6&gt;=$F167,BA$6&lt;=$H167)*(BA$6-$F167+1),$J167/2,$M167,TRUE)-_xlfn.NORM.DIST(AND(BA$6&gt;=$F167,BA$6&lt;=$H167)*(AZ$6-$F167+1),$J167/2,$M167,TRUE))/(1-2*_xlfn.NORM.DIST(0,$J167/2,$M167,TRUE))*$D167+($K167="Steady Growth")*(AND(BA$6&gt;=$F167,BA$6&lt;=$H167)*((BA$6-$F167+1)/($J167*($J167+1)/2)*$D167))+($K167="custom")*CustCF!AU167</f>
        <v>0</v>
      </c>
      <c r="BB167" s="135">
        <f>($K167="Bell Curve")*(_xlfn.NORM.DIST(AND(BB$6&gt;=$F167,BB$6&lt;=$H167)*(BB$6-$F167+1),$J167/2,$M167,TRUE)-_xlfn.NORM.DIST(AND(BB$6&gt;=$F167,BB$6&lt;=$H167)*(BA$6-$F167+1),$J167/2,$M167,TRUE))/(1-2*_xlfn.NORM.DIST(0,$J167/2,$M167,TRUE))*$D167+($K167="Steady Growth")*(AND(BB$6&gt;=$F167,BB$6&lt;=$H167)*((BB$6-$F167+1)/($J167*($J167+1)/2)*$D167))+($K167="custom")*CustCF!AV167</f>
        <v>0</v>
      </c>
      <c r="BC167" s="135">
        <f>($K167="Bell Curve")*(_xlfn.NORM.DIST(AND(BC$6&gt;=$F167,BC$6&lt;=$H167)*(BC$6-$F167+1),$J167/2,$M167,TRUE)-_xlfn.NORM.DIST(AND(BC$6&gt;=$F167,BC$6&lt;=$H167)*(BB$6-$F167+1),$J167/2,$M167,TRUE))/(1-2*_xlfn.NORM.DIST(0,$J167/2,$M167,TRUE))*$D167+($K167="Steady Growth")*(AND(BC$6&gt;=$F167,BC$6&lt;=$H167)*((BC$6-$F167+1)/($J167*($J167+1)/2)*$D167))+($K167="custom")*CustCF!AW167</f>
        <v>0</v>
      </c>
      <c r="BD167" s="135">
        <f>($K167="Bell Curve")*(_xlfn.NORM.DIST(AND(BD$6&gt;=$F167,BD$6&lt;=$H167)*(BD$6-$F167+1),$J167/2,$M167,TRUE)-_xlfn.NORM.DIST(AND(BD$6&gt;=$F167,BD$6&lt;=$H167)*(BC$6-$F167+1),$J167/2,$M167,TRUE))/(1-2*_xlfn.NORM.DIST(0,$J167/2,$M167,TRUE))*$D167+($K167="Steady Growth")*(AND(BD$6&gt;=$F167,BD$6&lt;=$H167)*((BD$6-$F167+1)/($J167*($J167+1)/2)*$D167))+($K167="custom")*CustCF!AX167</f>
        <v>0</v>
      </c>
      <c r="BE167" s="135">
        <f>($K167="Bell Curve")*(_xlfn.NORM.DIST(AND(BE$6&gt;=$F167,BE$6&lt;=$H167)*(BE$6-$F167+1),$J167/2,$M167,TRUE)-_xlfn.NORM.DIST(AND(BE$6&gt;=$F167,BE$6&lt;=$H167)*(BD$6-$F167+1),$J167/2,$M167,TRUE))/(1-2*_xlfn.NORM.DIST(0,$J167/2,$M167,TRUE))*$D167+($K167="Steady Growth")*(AND(BE$6&gt;=$F167,BE$6&lt;=$H167)*((BE$6-$F167+1)/($J167*($J167+1)/2)*$D167))+($K167="custom")*CustCF!AY167</f>
        <v>0</v>
      </c>
      <c r="BF167" s="135">
        <f>($K167="Bell Curve")*(_xlfn.NORM.DIST(AND(BF$6&gt;=$F167,BF$6&lt;=$H167)*(BF$6-$F167+1),$J167/2,$M167,TRUE)-_xlfn.NORM.DIST(AND(BF$6&gt;=$F167,BF$6&lt;=$H167)*(BE$6-$F167+1),$J167/2,$M167,TRUE))/(1-2*_xlfn.NORM.DIST(0,$J167/2,$M167,TRUE))*$D167+($K167="Steady Growth")*(AND(BF$6&gt;=$F167,BF$6&lt;=$H167)*((BF$6-$F167+1)/($J167*($J167+1)/2)*$D167))+($K167="custom")*CustCF!AZ167</f>
        <v>0</v>
      </c>
      <c r="BG167" s="135">
        <f>($K167="Bell Curve")*(_xlfn.NORM.DIST(AND(BG$6&gt;=$F167,BG$6&lt;=$H167)*(BG$6-$F167+1),$J167/2,$M167,TRUE)-_xlfn.NORM.DIST(AND(BG$6&gt;=$F167,BG$6&lt;=$H167)*(BF$6-$F167+1),$J167/2,$M167,TRUE))/(1-2*_xlfn.NORM.DIST(0,$J167/2,$M167,TRUE))*$D167+($K167="Steady Growth")*(AND(BG$6&gt;=$F167,BG$6&lt;=$H167)*((BG$6-$F167+1)/($J167*($J167+1)/2)*$D167))+($K167="custom")*CustCF!BA167</f>
        <v>0</v>
      </c>
      <c r="BH167" s="135">
        <f>($K167="Bell Curve")*(_xlfn.NORM.DIST(AND(BH$6&gt;=$F167,BH$6&lt;=$H167)*(BH$6-$F167+1),$J167/2,$M167,TRUE)-_xlfn.NORM.DIST(AND(BH$6&gt;=$F167,BH$6&lt;=$H167)*(BG$6-$F167+1),$J167/2,$M167,TRUE))/(1-2*_xlfn.NORM.DIST(0,$J167/2,$M167,TRUE))*$D167+($K167="Steady Growth")*(AND(BH$6&gt;=$F167,BH$6&lt;=$H167)*((BH$6-$F167+1)/($J167*($J167+1)/2)*$D167))+($K167="custom")*CustCF!BB167</f>
        <v>0</v>
      </c>
      <c r="BI167" s="135">
        <f>($K167="Bell Curve")*(_xlfn.NORM.DIST(AND(BI$6&gt;=$F167,BI$6&lt;=$H167)*(BI$6-$F167+1),$J167/2,$M167,TRUE)-_xlfn.NORM.DIST(AND(BI$6&gt;=$F167,BI$6&lt;=$H167)*(BH$6-$F167+1),$J167/2,$M167,TRUE))/(1-2*_xlfn.NORM.DIST(0,$J167/2,$M167,TRUE))*$D167+($K167="Steady Growth")*(AND(BI$6&gt;=$F167,BI$6&lt;=$H167)*((BI$6-$F167+1)/($J167*($J167+1)/2)*$D167))+($K167="custom")*CustCF!BC167</f>
        <v>0</v>
      </c>
      <c r="BJ167" s="135">
        <f>($K167="Bell Curve")*(_xlfn.NORM.DIST(AND(BJ$6&gt;=$F167,BJ$6&lt;=$H167)*(BJ$6-$F167+1),$J167/2,$M167,TRUE)-_xlfn.NORM.DIST(AND(BJ$6&gt;=$F167,BJ$6&lt;=$H167)*(BI$6-$F167+1),$J167/2,$M167,TRUE))/(1-2*_xlfn.NORM.DIST(0,$J167/2,$M167,TRUE))*$D167+($K167="Steady Growth")*(AND(BJ$6&gt;=$F167,BJ$6&lt;=$H167)*((BJ$6-$F167+1)/($J167*($J167+1)/2)*$D167))+($K167="custom")*CustCF!BD167</f>
        <v>0</v>
      </c>
      <c r="BK167" s="135">
        <f>($K167="Bell Curve")*(_xlfn.NORM.DIST(AND(BK$6&gt;=$F167,BK$6&lt;=$H167)*(BK$6-$F167+1),$J167/2,$M167,TRUE)-_xlfn.NORM.DIST(AND(BK$6&gt;=$F167,BK$6&lt;=$H167)*(BJ$6-$F167+1),$J167/2,$M167,TRUE))/(1-2*_xlfn.NORM.DIST(0,$J167/2,$M167,TRUE))*$D167+($K167="Steady Growth")*(AND(BK$6&gt;=$F167,BK$6&lt;=$H167)*((BK$6-$F167+1)/($J167*($J167+1)/2)*$D167))+($K167="custom")*CustCF!BE167</f>
        <v>0</v>
      </c>
      <c r="BL167" s="135">
        <f>($K167="Bell Curve")*(_xlfn.NORM.DIST(AND(BL$6&gt;=$F167,BL$6&lt;=$H167)*(BL$6-$F167+1),$J167/2,$M167,TRUE)-_xlfn.NORM.DIST(AND(BL$6&gt;=$F167,BL$6&lt;=$H167)*(BK$6-$F167+1),$J167/2,$M167,TRUE))/(1-2*_xlfn.NORM.DIST(0,$J167/2,$M167,TRUE))*$D167+($K167="Steady Growth")*(AND(BL$6&gt;=$F167,BL$6&lt;=$H167)*((BL$6-$F167+1)/($J167*($J167+1)/2)*$D167))+($K167="custom")*CustCF!BF167</f>
        <v>0</v>
      </c>
      <c r="BM167" s="135">
        <f>($K167="Bell Curve")*(_xlfn.NORM.DIST(AND(BM$6&gt;=$F167,BM$6&lt;=$H167)*(BM$6-$F167+1),$J167/2,$M167,TRUE)-_xlfn.NORM.DIST(AND(BM$6&gt;=$F167,BM$6&lt;=$H167)*(BL$6-$F167+1),$J167/2,$M167,TRUE))/(1-2*_xlfn.NORM.DIST(0,$J167/2,$M167,TRUE))*$D167+($K167="Steady Growth")*(AND(BM$6&gt;=$F167,BM$6&lt;=$H167)*((BM$6-$F167+1)/($J167*($J167+1)/2)*$D167))+($K167="custom")*CustCF!BG167</f>
        <v>0</v>
      </c>
      <c r="BN167" s="135">
        <f>($K167="Bell Curve")*(_xlfn.NORM.DIST(AND(BN$6&gt;=$F167,BN$6&lt;=$H167)*(BN$6-$F167+1),$J167/2,$M167,TRUE)-_xlfn.NORM.DIST(AND(BN$6&gt;=$F167,BN$6&lt;=$H167)*(BM$6-$F167+1),$J167/2,$M167,TRUE))/(1-2*_xlfn.NORM.DIST(0,$J167/2,$M167,TRUE))*$D167+($K167="Steady Growth")*(AND(BN$6&gt;=$F167,BN$6&lt;=$H167)*((BN$6-$F167+1)/($J167*($J167+1)/2)*$D167))+($K167="custom")*CustCF!BH167</f>
        <v>0</v>
      </c>
      <c r="BO167" s="135">
        <f>($K167="Bell Curve")*(_xlfn.NORM.DIST(AND(BO$6&gt;=$F167,BO$6&lt;=$H167)*(BO$6-$F167+1),$J167/2,$M167,TRUE)-_xlfn.NORM.DIST(AND(BO$6&gt;=$F167,BO$6&lt;=$H167)*(BN$6-$F167+1),$J167/2,$M167,TRUE))/(1-2*_xlfn.NORM.DIST(0,$J167/2,$M167,TRUE))*$D167+($K167="Steady Growth")*(AND(BO$6&gt;=$F167,BO$6&lt;=$H167)*((BO$6-$F167+1)/($J167*($J167+1)/2)*$D167))+($K167="custom")*CustCF!BI167</f>
        <v>0</v>
      </c>
      <c r="BP167" s="135">
        <f>($K167="Bell Curve")*(_xlfn.NORM.DIST(AND(BP$6&gt;=$F167,BP$6&lt;=$H167)*(BP$6-$F167+1),$J167/2,$M167,TRUE)-_xlfn.NORM.DIST(AND(BP$6&gt;=$F167,BP$6&lt;=$H167)*(BO$6-$F167+1),$J167/2,$M167,TRUE))/(1-2*_xlfn.NORM.DIST(0,$J167/2,$M167,TRUE))*$D167+($K167="Steady Growth")*(AND(BP$6&gt;=$F167,BP$6&lt;=$H167)*((BP$6-$F167+1)/($J167*($J167+1)/2)*$D167))+($K167="custom")*CustCF!BJ167</f>
        <v>0</v>
      </c>
      <c r="BQ167" s="135">
        <f>($K167="Bell Curve")*(_xlfn.NORM.DIST(AND(BQ$6&gt;=$F167,BQ$6&lt;=$H167)*(BQ$6-$F167+1),$J167/2,$M167,TRUE)-_xlfn.NORM.DIST(AND(BQ$6&gt;=$F167,BQ$6&lt;=$H167)*(BP$6-$F167+1),$J167/2,$M167,TRUE))/(1-2*_xlfn.NORM.DIST(0,$J167/2,$M167,TRUE))*$D167+($K167="Steady Growth")*(AND(BQ$6&gt;=$F167,BQ$6&lt;=$H167)*((BQ$6-$F167+1)/($J167*($J167+1)/2)*$D167))+($K167="custom")*CustCF!BK167</f>
        <v>0</v>
      </c>
      <c r="BR167" s="135">
        <f>($K167="Bell Curve")*(_xlfn.NORM.DIST(AND(BR$6&gt;=$F167,BR$6&lt;=$H167)*(BR$6-$F167+1),$J167/2,$M167,TRUE)-_xlfn.NORM.DIST(AND(BR$6&gt;=$F167,BR$6&lt;=$H167)*(BQ$6-$F167+1),$J167/2,$M167,TRUE))/(1-2*_xlfn.NORM.DIST(0,$J167/2,$M167,TRUE))*$D167+($K167="Steady Growth")*(AND(BR$6&gt;=$F167,BR$6&lt;=$H167)*((BR$6-$F167+1)/($J167*($J167+1)/2)*$D167))+($K167="custom")*CustCF!BL167</f>
        <v>0</v>
      </c>
      <c r="BS167" s="135">
        <f>($K167="Bell Curve")*(_xlfn.NORM.DIST(AND(BS$6&gt;=$F167,BS$6&lt;=$H167)*(BS$6-$F167+1),$J167/2,$M167,TRUE)-_xlfn.NORM.DIST(AND(BS$6&gt;=$F167,BS$6&lt;=$H167)*(BR$6-$F167+1),$J167/2,$M167,TRUE))/(1-2*_xlfn.NORM.DIST(0,$J167/2,$M167,TRUE))*$D167+($K167="Steady Growth")*(AND(BS$6&gt;=$F167,BS$6&lt;=$H167)*((BS$6-$F167+1)/($J167*($J167+1)/2)*$D167))+($K167="custom")*CustCF!BM167</f>
        <v>0</v>
      </c>
      <c r="BT167" s="135">
        <f>($K167="Bell Curve")*(_xlfn.NORM.DIST(AND(BT$6&gt;=$F167,BT$6&lt;=$H167)*(BT$6-$F167+1),$J167/2,$M167,TRUE)-_xlfn.NORM.DIST(AND(BT$6&gt;=$F167,BT$6&lt;=$H167)*(BS$6-$F167+1),$J167/2,$M167,TRUE))/(1-2*_xlfn.NORM.DIST(0,$J167/2,$M167,TRUE))*$D167+($K167="Steady Growth")*(AND(BT$6&gt;=$F167,BT$6&lt;=$H167)*((BT$6-$F167+1)/($J167*($J167+1)/2)*$D167))+($K167="custom")*CustCF!BN167</f>
        <v>0</v>
      </c>
      <c r="BU167" s="135">
        <f>($K167="Bell Curve")*(_xlfn.NORM.DIST(AND(BU$6&gt;=$F167,BU$6&lt;=$H167)*(BU$6-$F167+1),$J167/2,$M167,TRUE)-_xlfn.NORM.DIST(AND(BU$6&gt;=$F167,BU$6&lt;=$H167)*(BT$6-$F167+1),$J167/2,$M167,TRUE))/(1-2*_xlfn.NORM.DIST(0,$J167/2,$M167,TRUE))*$D167+($K167="Steady Growth")*(AND(BU$6&gt;=$F167,BU$6&lt;=$H167)*((BU$6-$F167+1)/($J167*($J167+1)/2)*$D167))+($K167="custom")*CustCF!BO167</f>
        <v>0</v>
      </c>
      <c r="BV167" s="135">
        <f>($K167="Bell Curve")*(_xlfn.NORM.DIST(AND(BV$6&gt;=$F167,BV$6&lt;=$H167)*(BV$6-$F167+1),$J167/2,$M167,TRUE)-_xlfn.NORM.DIST(AND(BV$6&gt;=$F167,BV$6&lt;=$H167)*(BU$6-$F167+1),$J167/2,$M167,TRUE))/(1-2*_xlfn.NORM.DIST(0,$J167/2,$M167,TRUE))*$D167+($K167="Steady Growth")*(AND(BV$6&gt;=$F167,BV$6&lt;=$H167)*((BV$6-$F167+1)/($J167*($J167+1)/2)*$D167))+($K167="custom")*CustCF!BP167</f>
        <v>0</v>
      </c>
      <c r="BW167" s="135">
        <f>($K167="Bell Curve")*(_xlfn.NORM.DIST(AND(BW$6&gt;=$F167,BW$6&lt;=$H167)*(BW$6-$F167+1),$J167/2,$M167,TRUE)-_xlfn.NORM.DIST(AND(BW$6&gt;=$F167,BW$6&lt;=$H167)*(BV$6-$F167+1),$J167/2,$M167,TRUE))/(1-2*_xlfn.NORM.DIST(0,$J167/2,$M167,TRUE))*$D167+($K167="Steady Growth")*(AND(BW$6&gt;=$F167,BW$6&lt;=$H167)*((BW$6-$F167+1)/($J167*($J167+1)/2)*$D167))+($K167="custom")*CustCF!BQ167</f>
        <v>0</v>
      </c>
      <c r="BX167" s="135">
        <f>($K167="Bell Curve")*(_xlfn.NORM.DIST(AND(BX$6&gt;=$F167,BX$6&lt;=$H167)*(BX$6-$F167+1),$J167/2,$M167,TRUE)-_xlfn.NORM.DIST(AND(BX$6&gt;=$F167,BX$6&lt;=$H167)*(BW$6-$F167+1),$J167/2,$M167,TRUE))/(1-2*_xlfn.NORM.DIST(0,$J167/2,$M167,TRUE))*$D167+($K167="Steady Growth")*(AND(BX$6&gt;=$F167,BX$6&lt;=$H167)*((BX$6-$F167+1)/($J167*($J167+1)/2)*$D167))+($K167="custom")*CustCF!BR167</f>
        <v>0</v>
      </c>
      <c r="BY167" s="135">
        <f>($K167="Bell Curve")*(_xlfn.NORM.DIST(AND(BY$6&gt;=$F167,BY$6&lt;=$H167)*(BY$6-$F167+1),$J167/2,$M167,TRUE)-_xlfn.NORM.DIST(AND(BY$6&gt;=$F167,BY$6&lt;=$H167)*(BX$6-$F167+1),$J167/2,$M167,TRUE))/(1-2*_xlfn.NORM.DIST(0,$J167/2,$M167,TRUE))*$D167+($K167="Steady Growth")*(AND(BY$6&gt;=$F167,BY$6&lt;=$H167)*((BY$6-$F167+1)/($J167*($J167+1)/2)*$D167))+($K167="custom")*CustCF!BS167</f>
        <v>0</v>
      </c>
      <c r="BZ167" s="135">
        <f>($K167="Bell Curve")*(_xlfn.NORM.DIST(AND(BZ$6&gt;=$F167,BZ$6&lt;=$H167)*(BZ$6-$F167+1),$J167/2,$M167,TRUE)-_xlfn.NORM.DIST(AND(BZ$6&gt;=$F167,BZ$6&lt;=$H167)*(BY$6-$F167+1),$J167/2,$M167,TRUE))/(1-2*_xlfn.NORM.DIST(0,$J167/2,$M167,TRUE))*$D167+($K167="Steady Growth")*(AND(BZ$6&gt;=$F167,BZ$6&lt;=$H167)*((BZ$6-$F167+1)/($J167*($J167+1)/2)*$D167))+($K167="custom")*CustCF!BT167</f>
        <v>0</v>
      </c>
      <c r="CA167" s="135">
        <f>($K167="Bell Curve")*(_xlfn.NORM.DIST(AND(CA$6&gt;=$F167,CA$6&lt;=$H167)*(CA$6-$F167+1),$J167/2,$M167,TRUE)-_xlfn.NORM.DIST(AND(CA$6&gt;=$F167,CA$6&lt;=$H167)*(BZ$6-$F167+1),$J167/2,$M167,TRUE))/(1-2*_xlfn.NORM.DIST(0,$J167/2,$M167,TRUE))*$D167+($K167="Steady Growth")*(AND(CA$6&gt;=$F167,CA$6&lt;=$H167)*((CA$6-$F167+1)/($J167*($J167+1)/2)*$D167))+($K167="custom")*CustCF!BU167</f>
        <v>0</v>
      </c>
      <c r="CB167" s="135">
        <f>($K167="Bell Curve")*(_xlfn.NORM.DIST(AND(CB$6&gt;=$F167,CB$6&lt;=$H167)*(CB$6-$F167+1),$J167/2,$M167,TRUE)-_xlfn.NORM.DIST(AND(CB$6&gt;=$F167,CB$6&lt;=$H167)*(CA$6-$F167+1),$J167/2,$M167,TRUE))/(1-2*_xlfn.NORM.DIST(0,$J167/2,$M167,TRUE))*$D167+($K167="Steady Growth")*(AND(CB$6&gt;=$F167,CB$6&lt;=$H167)*((CB$6-$F167+1)/($J167*($J167+1)/2)*$D167))+($K167="custom")*CustCF!BV167</f>
        <v>0</v>
      </c>
      <c r="CC167" s="135">
        <f>($K167="Bell Curve")*(_xlfn.NORM.DIST(AND(CC$6&gt;=$F167,CC$6&lt;=$H167)*(CC$6-$F167+1),$J167/2,$M167,TRUE)-_xlfn.NORM.DIST(AND(CC$6&gt;=$F167,CC$6&lt;=$H167)*(CB$6-$F167+1),$J167/2,$M167,TRUE))/(1-2*_xlfn.NORM.DIST(0,$J167/2,$M167,TRUE))*$D167+($K167="Steady Growth")*(AND(CC$6&gt;=$F167,CC$6&lt;=$H167)*((CC$6-$F167+1)/($J167*($J167+1)/2)*$D167))+($K167="custom")*CustCF!BW167</f>
        <v>0</v>
      </c>
      <c r="CD167" s="135">
        <f>($K167="Bell Curve")*(_xlfn.NORM.DIST(AND(CD$6&gt;=$F167,CD$6&lt;=$H167)*(CD$6-$F167+1),$J167/2,$M167,TRUE)-_xlfn.NORM.DIST(AND(CD$6&gt;=$F167,CD$6&lt;=$H167)*(CC$6-$F167+1),$J167/2,$M167,TRUE))/(1-2*_xlfn.NORM.DIST(0,$J167/2,$M167,TRUE))*$D167+($K167="Steady Growth")*(AND(CD$6&gt;=$F167,CD$6&lt;=$H167)*((CD$6-$F167+1)/($J167*($J167+1)/2)*$D167))+($K167="custom")*CustCF!BX167</f>
        <v>0</v>
      </c>
      <c r="CE167" s="135">
        <f>($K167="Bell Curve")*(_xlfn.NORM.DIST(AND(CE$6&gt;=$F167,CE$6&lt;=$H167)*(CE$6-$F167+1),$J167/2,$M167,TRUE)-_xlfn.NORM.DIST(AND(CE$6&gt;=$F167,CE$6&lt;=$H167)*(CD$6-$F167+1),$J167/2,$M167,TRUE))/(1-2*_xlfn.NORM.DIST(0,$J167/2,$M167,TRUE))*$D167+($K167="Steady Growth")*(AND(CE$6&gt;=$F167,CE$6&lt;=$H167)*((CE$6-$F167+1)/($J167*($J167+1)/2)*$D167))+($K167="custom")*CustCF!BY167</f>
        <v>0</v>
      </c>
      <c r="CF167" s="135">
        <f>($K167="Bell Curve")*(_xlfn.NORM.DIST(AND(CF$6&gt;=$F167,CF$6&lt;=$H167)*(CF$6-$F167+1),$J167/2,$M167,TRUE)-_xlfn.NORM.DIST(AND(CF$6&gt;=$F167,CF$6&lt;=$H167)*(CE$6-$F167+1),$J167/2,$M167,TRUE))/(1-2*_xlfn.NORM.DIST(0,$J167/2,$M167,TRUE))*$D167+($K167="Steady Growth")*(AND(CF$6&gt;=$F167,CF$6&lt;=$H167)*((CF$6-$F167+1)/($J167*($J167+1)/2)*$D167))+($K167="custom")*CustCF!BZ167</f>
        <v>0</v>
      </c>
      <c r="CG167" s="135">
        <f>($K167="Bell Curve")*(_xlfn.NORM.DIST(AND(CG$6&gt;=$F167,CG$6&lt;=$H167)*(CG$6-$F167+1),$J167/2,$M167,TRUE)-_xlfn.NORM.DIST(AND(CG$6&gt;=$F167,CG$6&lt;=$H167)*(CF$6-$F167+1),$J167/2,$M167,TRUE))/(1-2*_xlfn.NORM.DIST(0,$J167/2,$M167,TRUE))*$D167+($K167="Steady Growth")*(AND(CG$6&gt;=$F167,CG$6&lt;=$H167)*((CG$6-$F167+1)/($J167*($J167+1)/2)*$D167))+($K167="custom")*CustCF!CA167</f>
        <v>0</v>
      </c>
      <c r="CH167" s="135">
        <f>($K167="Bell Curve")*(_xlfn.NORM.DIST(AND(CH$6&gt;=$F167,CH$6&lt;=$H167)*(CH$6-$F167+1),$J167/2,$M167,TRUE)-_xlfn.NORM.DIST(AND(CH$6&gt;=$F167,CH$6&lt;=$H167)*(CG$6-$F167+1),$J167/2,$M167,TRUE))/(1-2*_xlfn.NORM.DIST(0,$J167/2,$M167,TRUE))*$D167+($K167="Steady Growth")*(AND(CH$6&gt;=$F167,CH$6&lt;=$H167)*((CH$6-$F167+1)/($J167*($J167+1)/2)*$D167))+($K167="custom")*CustCF!CB167</f>
        <v>0</v>
      </c>
      <c r="CI167" s="135">
        <f>($K167="Bell Curve")*(_xlfn.NORM.DIST(AND(CI$6&gt;=$F167,CI$6&lt;=$H167)*(CI$6-$F167+1),$J167/2,$M167,TRUE)-_xlfn.NORM.DIST(AND(CI$6&gt;=$F167,CI$6&lt;=$H167)*(CH$6-$F167+1),$J167/2,$M167,TRUE))/(1-2*_xlfn.NORM.DIST(0,$J167/2,$M167,TRUE))*$D167+($K167="Steady Growth")*(AND(CI$6&gt;=$F167,CI$6&lt;=$H167)*((CI$6-$F167+1)/($J167*($J167+1)/2)*$D167))+($K167="custom")*CustCF!CC167</f>
        <v>0</v>
      </c>
      <c r="CJ167" s="135">
        <f>($K167="Bell Curve")*(_xlfn.NORM.DIST(AND(CJ$6&gt;=$F167,CJ$6&lt;=$H167)*(CJ$6-$F167+1),$J167/2,$M167,TRUE)-_xlfn.NORM.DIST(AND(CJ$6&gt;=$F167,CJ$6&lt;=$H167)*(CI$6-$F167+1),$J167/2,$M167,TRUE))/(1-2*_xlfn.NORM.DIST(0,$J167/2,$M167,TRUE))*$D167+($K167="Steady Growth")*(AND(CJ$6&gt;=$F167,CJ$6&lt;=$H167)*((CJ$6-$F167+1)/($J167*($J167+1)/2)*$D167))+($K167="custom")*CustCF!CD167</f>
        <v>0</v>
      </c>
      <c r="CK167" s="135">
        <f>($K167="Bell Curve")*(_xlfn.NORM.DIST(AND(CK$6&gt;=$F167,CK$6&lt;=$H167)*(CK$6-$F167+1),$J167/2,$M167,TRUE)-_xlfn.NORM.DIST(AND(CK$6&gt;=$F167,CK$6&lt;=$H167)*(CJ$6-$F167+1),$J167/2,$M167,TRUE))/(1-2*_xlfn.NORM.DIST(0,$J167/2,$M167,TRUE))*$D167+($K167="Steady Growth")*(AND(CK$6&gt;=$F167,CK$6&lt;=$H167)*((CK$6-$F167+1)/($J167*($J167+1)/2)*$D167))+($K167="custom")*CustCF!CE167</f>
        <v>0</v>
      </c>
      <c r="CL167" s="135">
        <f>($K167="Bell Curve")*(_xlfn.NORM.DIST(AND(CL$6&gt;=$F167,CL$6&lt;=$H167)*(CL$6-$F167+1),$J167/2,$M167,TRUE)-_xlfn.NORM.DIST(AND(CL$6&gt;=$F167,CL$6&lt;=$H167)*(CK$6-$F167+1),$J167/2,$M167,TRUE))/(1-2*_xlfn.NORM.DIST(0,$J167/2,$M167,TRUE))*$D167+($K167="Steady Growth")*(AND(CL$6&gt;=$F167,CL$6&lt;=$H167)*((CL$6-$F167+1)/($J167*($J167+1)/2)*$D167))+($K167="custom")*CustCF!CF167</f>
        <v>0</v>
      </c>
      <c r="CM167" s="135">
        <f>($K167="Bell Curve")*(_xlfn.NORM.DIST(AND(CM$6&gt;=$F167,CM$6&lt;=$H167)*(CM$6-$F167+1),$J167/2,$M167,TRUE)-_xlfn.NORM.DIST(AND(CM$6&gt;=$F167,CM$6&lt;=$H167)*(CL$6-$F167+1),$J167/2,$M167,TRUE))/(1-2*_xlfn.NORM.DIST(0,$J167/2,$M167,TRUE))*$D167+($K167="Steady Growth")*(AND(CM$6&gt;=$F167,CM$6&lt;=$H167)*((CM$6-$F167+1)/($J167*($J167+1)/2)*$D167))+($K167="custom")*CustCF!CG167</f>
        <v>0</v>
      </c>
      <c r="CN167" s="135">
        <f>($K167="Bell Curve")*(_xlfn.NORM.DIST(AND(CN$6&gt;=$F167,CN$6&lt;=$H167)*(CN$6-$F167+1),$J167/2,$M167,TRUE)-_xlfn.NORM.DIST(AND(CN$6&gt;=$F167,CN$6&lt;=$H167)*(CM$6-$F167+1),$J167/2,$M167,TRUE))/(1-2*_xlfn.NORM.DIST(0,$J167/2,$M167,TRUE))*$D167+($K167="Steady Growth")*(AND(CN$6&gt;=$F167,CN$6&lt;=$H167)*((CN$6-$F167+1)/($J167*($J167+1)/2)*$D167))+($K167="custom")*CustCF!CH167</f>
        <v>0</v>
      </c>
      <c r="CO167" s="135">
        <f>($K167="Bell Curve")*(_xlfn.NORM.DIST(AND(CO$6&gt;=$F167,CO$6&lt;=$H167)*(CO$6-$F167+1),$J167/2,$M167,TRUE)-_xlfn.NORM.DIST(AND(CO$6&gt;=$F167,CO$6&lt;=$H167)*(CN$6-$F167+1),$J167/2,$M167,TRUE))/(1-2*_xlfn.NORM.DIST(0,$J167/2,$M167,TRUE))*$D167+($K167="Steady Growth")*(AND(CO$6&gt;=$F167,CO$6&lt;=$H167)*((CO$6-$F167+1)/($J167*($J167+1)/2)*$D167))+($K167="custom")*CustCF!CI167</f>
        <v>0</v>
      </c>
      <c r="CP167" s="135">
        <f>($K167="Bell Curve")*(_xlfn.NORM.DIST(AND(CP$6&gt;=$F167,CP$6&lt;=$H167)*(CP$6-$F167+1),$J167/2,$M167,TRUE)-_xlfn.NORM.DIST(AND(CP$6&gt;=$F167,CP$6&lt;=$H167)*(CO$6-$F167+1),$J167/2,$M167,TRUE))/(1-2*_xlfn.NORM.DIST(0,$J167/2,$M167,TRUE))*$D167+($K167="Steady Growth")*(AND(CP$6&gt;=$F167,CP$6&lt;=$H167)*((CP$6-$F167+1)/($J167*($J167+1)/2)*$D167))+($K167="custom")*CustCF!CJ167</f>
        <v>0</v>
      </c>
      <c r="CQ167" s="135">
        <f>($K167="Bell Curve")*(_xlfn.NORM.DIST(AND(CQ$6&gt;=$F167,CQ$6&lt;=$H167)*(CQ$6-$F167+1),$J167/2,$M167,TRUE)-_xlfn.NORM.DIST(AND(CQ$6&gt;=$F167,CQ$6&lt;=$H167)*(CP$6-$F167+1),$J167/2,$M167,TRUE))/(1-2*_xlfn.NORM.DIST(0,$J167/2,$M167,TRUE))*$D167+($K167="Steady Growth")*(AND(CQ$6&gt;=$F167,CQ$6&lt;=$H167)*((CQ$6-$F167+1)/($J167*($J167+1)/2)*$D167))+($K167="custom")*CustCF!CK167</f>
        <v>0</v>
      </c>
      <c r="CR167" s="135">
        <f>($K167="Bell Curve")*(_xlfn.NORM.DIST(AND(CR$6&gt;=$F167,CR$6&lt;=$H167)*(CR$6-$F167+1),$J167/2,$M167,TRUE)-_xlfn.NORM.DIST(AND(CR$6&gt;=$F167,CR$6&lt;=$H167)*(CQ$6-$F167+1),$J167/2,$M167,TRUE))/(1-2*_xlfn.NORM.DIST(0,$J167/2,$M167,TRUE))*$D167+($K167="Steady Growth")*(AND(CR$6&gt;=$F167,CR$6&lt;=$H167)*((CR$6-$F167+1)/($J167*($J167+1)/2)*$D167))+($K167="custom")*CustCF!CL167</f>
        <v>0</v>
      </c>
      <c r="CS167" s="135">
        <f>($K167="Bell Curve")*(_xlfn.NORM.DIST(AND(CS$6&gt;=$F167,CS$6&lt;=$H167)*(CS$6-$F167+1),$J167/2,$M167,TRUE)-_xlfn.NORM.DIST(AND(CS$6&gt;=$F167,CS$6&lt;=$H167)*(CR$6-$F167+1),$J167/2,$M167,TRUE))/(1-2*_xlfn.NORM.DIST(0,$J167/2,$M167,TRUE))*$D167+($K167="Steady Growth")*(AND(CS$6&gt;=$F167,CS$6&lt;=$H167)*((CS$6-$F167+1)/($J167*($J167+1)/2)*$D167))+($K167="custom")*CustCF!CM167</f>
        <v>0</v>
      </c>
      <c r="CT167" s="135">
        <f>($K167="Bell Curve")*(_xlfn.NORM.DIST(AND(CT$6&gt;=$F167,CT$6&lt;=$H167)*(CT$6-$F167+1),$J167/2,$M167,TRUE)-_xlfn.NORM.DIST(AND(CT$6&gt;=$F167,CT$6&lt;=$H167)*(CS$6-$F167+1),$J167/2,$M167,TRUE))/(1-2*_xlfn.NORM.DIST(0,$J167/2,$M167,TRUE))*$D167+($K167="Steady Growth")*(AND(CT$6&gt;=$F167,CT$6&lt;=$H167)*((CT$6-$F167+1)/($J167*($J167+1)/2)*$D167))+($K167="custom")*CustCF!CN167</f>
        <v>0</v>
      </c>
      <c r="CU167" s="135">
        <f>($K167="Bell Curve")*(_xlfn.NORM.DIST(AND(CU$6&gt;=$F167,CU$6&lt;=$H167)*(CU$6-$F167+1),$J167/2,$M167,TRUE)-_xlfn.NORM.DIST(AND(CU$6&gt;=$F167,CU$6&lt;=$H167)*(CT$6-$F167+1),$J167/2,$M167,TRUE))/(1-2*_xlfn.NORM.DIST(0,$J167/2,$M167,TRUE))*$D167+($K167="Steady Growth")*(AND(CU$6&gt;=$F167,CU$6&lt;=$H167)*((CU$6-$F167+1)/($J167*($J167+1)/2)*$D167))+($K167="custom")*CustCF!CO167</f>
        <v>0</v>
      </c>
      <c r="CV167" s="135">
        <f>($K167="Bell Curve")*(_xlfn.NORM.DIST(AND(CV$6&gt;=$F167,CV$6&lt;=$H167)*(CV$6-$F167+1),$J167/2,$M167,TRUE)-_xlfn.NORM.DIST(AND(CV$6&gt;=$F167,CV$6&lt;=$H167)*(CU$6-$F167+1),$J167/2,$M167,TRUE))/(1-2*_xlfn.NORM.DIST(0,$J167/2,$M167,TRUE))*$D167+($K167="Steady Growth")*(AND(CV$6&gt;=$F167,CV$6&lt;=$H167)*((CV$6-$F167+1)/($J167*($J167+1)/2)*$D167))+($K167="custom")*CustCF!CP167</f>
        <v>0</v>
      </c>
      <c r="CW167" s="135">
        <f>($K167="Bell Curve")*(_xlfn.NORM.DIST(AND(CW$6&gt;=$F167,CW$6&lt;=$H167)*(CW$6-$F167+1),$J167/2,$M167,TRUE)-_xlfn.NORM.DIST(AND(CW$6&gt;=$F167,CW$6&lt;=$H167)*(CV$6-$F167+1),$J167/2,$M167,TRUE))/(1-2*_xlfn.NORM.DIST(0,$J167/2,$M167,TRUE))*$D167+($K167="Steady Growth")*(AND(CW$6&gt;=$F167,CW$6&lt;=$H167)*((CW$6-$F167+1)/($J167*($J167+1)/2)*$D167))+($K167="custom")*CustCF!CQ167</f>
        <v>0</v>
      </c>
      <c r="CX167" s="135">
        <f>($K167="Bell Curve")*(_xlfn.NORM.DIST(AND(CX$6&gt;=$F167,CX$6&lt;=$H167)*(CX$6-$F167+1),$J167/2,$M167,TRUE)-_xlfn.NORM.DIST(AND(CX$6&gt;=$F167,CX$6&lt;=$H167)*(CW$6-$F167+1),$J167/2,$M167,TRUE))/(1-2*_xlfn.NORM.DIST(0,$J167/2,$M167,TRUE))*$D167+($K167="Steady Growth")*(AND(CX$6&gt;=$F167,CX$6&lt;=$H167)*((CX$6-$F167+1)/($J167*($J167+1)/2)*$D167))+($K167="custom")*CustCF!CR167</f>
        <v>0</v>
      </c>
      <c r="CY167" s="135">
        <f>($K167="Bell Curve")*(_xlfn.NORM.DIST(AND(CY$6&gt;=$F167,CY$6&lt;=$H167)*(CY$6-$F167+1),$J167/2,$M167,TRUE)-_xlfn.NORM.DIST(AND(CY$6&gt;=$F167,CY$6&lt;=$H167)*(CX$6-$F167+1),$J167/2,$M167,TRUE))/(1-2*_xlfn.NORM.DIST(0,$J167/2,$M167,TRUE))*$D167+($K167="Steady Growth")*(AND(CY$6&gt;=$F167,CY$6&lt;=$H167)*((CY$6-$F167+1)/($J167*($J167+1)/2)*$D167))+($K167="custom")*CustCF!CS167</f>
        <v>0</v>
      </c>
      <c r="CZ167" s="135">
        <f>($K167="Bell Curve")*(_xlfn.NORM.DIST(AND(CZ$6&gt;=$F167,CZ$6&lt;=$H167)*(CZ$6-$F167+1),$J167/2,$M167,TRUE)-_xlfn.NORM.DIST(AND(CZ$6&gt;=$F167,CZ$6&lt;=$H167)*(CY$6-$F167+1),$J167/2,$M167,TRUE))/(1-2*_xlfn.NORM.DIST(0,$J167/2,$M167,TRUE))*$D167+($K167="Steady Growth")*(AND(CZ$6&gt;=$F167,CZ$6&lt;=$H167)*((CZ$6-$F167+1)/($J167*($J167+1)/2)*$D167))+($K167="custom")*CustCF!CT167</f>
        <v>0</v>
      </c>
      <c r="DA167" s="135">
        <f>($K167="Bell Curve")*(_xlfn.NORM.DIST(AND(DA$6&gt;=$F167,DA$6&lt;=$H167)*(DA$6-$F167+1),$J167/2,$M167,TRUE)-_xlfn.NORM.DIST(AND(DA$6&gt;=$F167,DA$6&lt;=$H167)*(CZ$6-$F167+1),$J167/2,$M167,TRUE))/(1-2*_xlfn.NORM.DIST(0,$J167/2,$M167,TRUE))*$D167+($K167="Steady Growth")*(AND(DA$6&gt;=$F167,DA$6&lt;=$H167)*((DA$6-$F167+1)/($J167*($J167+1)/2)*$D167))+($K167="custom")*CustCF!CU167</f>
        <v>0</v>
      </c>
      <c r="DB167" s="135">
        <f>($K167="Bell Curve")*(_xlfn.NORM.DIST(AND(DB$6&gt;=$F167,DB$6&lt;=$H167)*(DB$6-$F167+1),$J167/2,$M167,TRUE)-_xlfn.NORM.DIST(AND(DB$6&gt;=$F167,DB$6&lt;=$H167)*(DA$6-$F167+1),$J167/2,$M167,TRUE))/(1-2*_xlfn.NORM.DIST(0,$J167/2,$M167,TRUE))*$D167+($K167="Steady Growth")*(AND(DB$6&gt;=$F167,DB$6&lt;=$H167)*((DB$6-$F167+1)/($J167*($J167+1)/2)*$D167))+($K167="custom")*CustCF!CV167</f>
        <v>0</v>
      </c>
      <c r="DC167" s="135">
        <f>($K167="Bell Curve")*(_xlfn.NORM.DIST(AND(DC$6&gt;=$F167,DC$6&lt;=$H167)*(DC$6-$F167+1),$J167/2,$M167,TRUE)-_xlfn.NORM.DIST(AND(DC$6&gt;=$F167,DC$6&lt;=$H167)*(DB$6-$F167+1),$J167/2,$M167,TRUE))/(1-2*_xlfn.NORM.DIST(0,$J167/2,$M167,TRUE))*$D167+($K167="Steady Growth")*(AND(DC$6&gt;=$F167,DC$6&lt;=$H167)*((DC$6-$F167+1)/($J167*($J167+1)/2)*$D167))+($K167="custom")*CustCF!CW167</f>
        <v>0</v>
      </c>
      <c r="DD167" s="135">
        <f>($K167="Bell Curve")*(_xlfn.NORM.DIST(AND(DD$6&gt;=$F167,DD$6&lt;=$H167)*(DD$6-$F167+1),$J167/2,$M167,TRUE)-_xlfn.NORM.DIST(AND(DD$6&gt;=$F167,DD$6&lt;=$H167)*(DC$6-$F167+1),$J167/2,$M167,TRUE))/(1-2*_xlfn.NORM.DIST(0,$J167/2,$M167,TRUE))*$D167+($K167="Steady Growth")*(AND(DD$6&gt;=$F167,DD$6&lt;=$H167)*((DD$6-$F167+1)/($J167*($J167+1)/2)*$D167))+($K167="custom")*CustCF!CX167</f>
        <v>0</v>
      </c>
      <c r="DE167" s="135">
        <f>($K167="Bell Curve")*(_xlfn.NORM.DIST(AND(DE$6&gt;=$F167,DE$6&lt;=$H167)*(DE$6-$F167+1),$J167/2,$M167,TRUE)-_xlfn.NORM.DIST(AND(DE$6&gt;=$F167,DE$6&lt;=$H167)*(DD$6-$F167+1),$J167/2,$M167,TRUE))/(1-2*_xlfn.NORM.DIST(0,$J167/2,$M167,TRUE))*$D167+($K167="Steady Growth")*(AND(DE$6&gt;=$F167,DE$6&lt;=$H167)*((DE$6-$F167+1)/($J167*($J167+1)/2)*$D167))+($K167="custom")*CustCF!CY167</f>
        <v>0</v>
      </c>
      <c r="DF167" s="135">
        <f>($K167="Bell Curve")*(_xlfn.NORM.DIST(AND(DF$6&gt;=$F167,DF$6&lt;=$H167)*(DF$6-$F167+1),$J167/2,$M167,TRUE)-_xlfn.NORM.DIST(AND(DF$6&gt;=$F167,DF$6&lt;=$H167)*(DE$6-$F167+1),$J167/2,$M167,TRUE))/(1-2*_xlfn.NORM.DIST(0,$J167/2,$M167,TRUE))*$D167+($K167="Steady Growth")*(AND(DF$6&gt;=$F167,DF$6&lt;=$H167)*((DF$6-$F167+1)/($J167*($J167+1)/2)*$D167))+($K167="custom")*CustCF!CZ167</f>
        <v>0</v>
      </c>
      <c r="DG167" s="135">
        <f>($K167="Bell Curve")*(_xlfn.NORM.DIST(AND(DG$6&gt;=$F167,DG$6&lt;=$H167)*(DG$6-$F167+1),$J167/2,$M167,TRUE)-_xlfn.NORM.DIST(AND(DG$6&gt;=$F167,DG$6&lt;=$H167)*(DF$6-$F167+1),$J167/2,$M167,TRUE))/(1-2*_xlfn.NORM.DIST(0,$J167/2,$M167,TRUE))*$D167+($K167="Steady Growth")*(AND(DG$6&gt;=$F167,DG$6&lt;=$H167)*((DG$6-$F167+1)/($J167*($J167+1)/2)*$D167))+($K167="custom")*CustCF!DA167</f>
        <v>0</v>
      </c>
      <c r="DH167" s="135">
        <f>($K167="Bell Curve")*(_xlfn.NORM.DIST(AND(DH$6&gt;=$F167,DH$6&lt;=$H167)*(DH$6-$F167+1),$J167/2,$M167,TRUE)-_xlfn.NORM.DIST(AND(DH$6&gt;=$F167,DH$6&lt;=$H167)*(DG$6-$F167+1),$J167/2,$M167,TRUE))/(1-2*_xlfn.NORM.DIST(0,$J167/2,$M167,TRUE))*$D167+($K167="Steady Growth")*(AND(DH$6&gt;=$F167,DH$6&lt;=$H167)*((DH$6-$F167+1)/($J167*($J167+1)/2)*$D167))+($K167="custom")*CustCF!DB167</f>
        <v>0</v>
      </c>
      <c r="DI167" s="135">
        <f>($K167="Bell Curve")*(_xlfn.NORM.DIST(AND(DI$6&gt;=$F167,DI$6&lt;=$H167)*(DI$6-$F167+1),$J167/2,$M167,TRUE)-_xlfn.NORM.DIST(AND(DI$6&gt;=$F167,DI$6&lt;=$H167)*(DH$6-$F167+1),$J167/2,$M167,TRUE))/(1-2*_xlfn.NORM.DIST(0,$J167/2,$M167,TRUE))*$D167+($K167="Steady Growth")*(AND(DI$6&gt;=$F167,DI$6&lt;=$H167)*((DI$6-$F167+1)/($J167*($J167+1)/2)*$D167))+($K167="custom")*CustCF!DC167</f>
        <v>0</v>
      </c>
      <c r="DJ167" s="135">
        <f>($K167="Bell Curve")*(_xlfn.NORM.DIST(AND(DJ$6&gt;=$F167,DJ$6&lt;=$H167)*(DJ$6-$F167+1),$J167/2,$M167,TRUE)-_xlfn.NORM.DIST(AND(DJ$6&gt;=$F167,DJ$6&lt;=$H167)*(DI$6-$F167+1),$J167/2,$M167,TRUE))/(1-2*_xlfn.NORM.DIST(0,$J167/2,$M167,TRUE))*$D167+($K167="Steady Growth")*(AND(DJ$6&gt;=$F167,DJ$6&lt;=$H167)*((DJ$6-$F167+1)/($J167*($J167+1)/2)*$D167))+($K167="custom")*CustCF!DD167</f>
        <v>0</v>
      </c>
      <c r="DK167" s="135">
        <f>($K167="Bell Curve")*(_xlfn.NORM.DIST(AND(DK$6&gt;=$F167,DK$6&lt;=$H167)*(DK$6-$F167+1),$J167/2,$M167,TRUE)-_xlfn.NORM.DIST(AND(DK$6&gt;=$F167,DK$6&lt;=$H167)*(DJ$6-$F167+1),$J167/2,$M167,TRUE))/(1-2*_xlfn.NORM.DIST(0,$J167/2,$M167,TRUE))*$D167+($K167="Steady Growth")*(AND(DK$6&gt;=$F167,DK$6&lt;=$H167)*((DK$6-$F167+1)/($J167*($J167+1)/2)*$D167))+($K167="custom")*CustCF!DE167</f>
        <v>0</v>
      </c>
      <c r="DL167" s="135">
        <f>($K167="Bell Curve")*(_xlfn.NORM.DIST(AND(DL$6&gt;=$F167,DL$6&lt;=$H167)*(DL$6-$F167+1),$J167/2,$M167,TRUE)-_xlfn.NORM.DIST(AND(DL$6&gt;=$F167,DL$6&lt;=$H167)*(DK$6-$F167+1),$J167/2,$M167,TRUE))/(1-2*_xlfn.NORM.DIST(0,$J167/2,$M167,TRUE))*$D167+($K167="Steady Growth")*(AND(DL$6&gt;=$F167,DL$6&lt;=$H167)*((DL$6-$F167+1)/($J167*($J167+1)/2)*$D167))+($K167="custom")*CustCF!DF167</f>
        <v>0</v>
      </c>
      <c r="DM167" s="135">
        <f>($K167="Bell Curve")*(_xlfn.NORM.DIST(AND(DM$6&gt;=$F167,DM$6&lt;=$H167)*(DM$6-$F167+1),$J167/2,$M167,TRUE)-_xlfn.NORM.DIST(AND(DM$6&gt;=$F167,DM$6&lt;=$H167)*(DL$6-$F167+1),$J167/2,$M167,TRUE))/(1-2*_xlfn.NORM.DIST(0,$J167/2,$M167,TRUE))*$D167+($K167="Steady Growth")*(AND(DM$6&gt;=$F167,DM$6&lt;=$H167)*((DM$6-$F167+1)/($J167*($J167+1)/2)*$D167))+($K167="custom")*CustCF!DG167</f>
        <v>0</v>
      </c>
      <c r="DN167" s="135">
        <f>($K167="Bell Curve")*(_xlfn.NORM.DIST(AND(DN$6&gt;=$F167,DN$6&lt;=$H167)*(DN$6-$F167+1),$J167/2,$M167,TRUE)-_xlfn.NORM.DIST(AND(DN$6&gt;=$F167,DN$6&lt;=$H167)*(DM$6-$F167+1),$J167/2,$M167,TRUE))/(1-2*_xlfn.NORM.DIST(0,$J167/2,$M167,TRUE))*$D167+($K167="Steady Growth")*(AND(DN$6&gt;=$F167,DN$6&lt;=$H167)*((DN$6-$F167+1)/($J167*($J167+1)/2)*$D167))+($K167="custom")*CustCF!DH167</f>
        <v>0</v>
      </c>
      <c r="DO167" s="135">
        <f>($K167="Bell Curve")*(_xlfn.NORM.DIST(AND(DO$6&gt;=$F167,DO$6&lt;=$H167)*(DO$6-$F167+1),$J167/2,$M167,TRUE)-_xlfn.NORM.DIST(AND(DO$6&gt;=$F167,DO$6&lt;=$H167)*(DN$6-$F167+1),$J167/2,$M167,TRUE))/(1-2*_xlfn.NORM.DIST(0,$J167/2,$M167,TRUE))*$D167+($K167="Steady Growth")*(AND(DO$6&gt;=$F167,DO$6&lt;=$H167)*((DO$6-$F167+1)/($J167*($J167+1)/2)*$D167))+($K167="custom")*CustCF!DI167</f>
        <v>0</v>
      </c>
      <c r="DP167" s="135">
        <f>($K167="Bell Curve")*(_xlfn.NORM.DIST(AND(DP$6&gt;=$F167,DP$6&lt;=$H167)*(DP$6-$F167+1),$J167/2,$M167,TRUE)-_xlfn.NORM.DIST(AND(DP$6&gt;=$F167,DP$6&lt;=$H167)*(DO$6-$F167+1),$J167/2,$M167,TRUE))/(1-2*_xlfn.NORM.DIST(0,$J167/2,$M167,TRUE))*$D167+($K167="Steady Growth")*(AND(DP$6&gt;=$F167,DP$6&lt;=$H167)*((DP$6-$F167+1)/($J167*($J167+1)/2)*$D167))+($K167="custom")*CustCF!DJ167</f>
        <v>0</v>
      </c>
      <c r="DQ167" s="135">
        <f>($K167="Bell Curve")*(_xlfn.NORM.DIST(AND(DQ$6&gt;=$F167,DQ$6&lt;=$H167)*(DQ$6-$F167+1),$J167/2,$M167,TRUE)-_xlfn.NORM.DIST(AND(DQ$6&gt;=$F167,DQ$6&lt;=$H167)*(DP$6-$F167+1),$J167/2,$M167,TRUE))/(1-2*_xlfn.NORM.DIST(0,$J167/2,$M167,TRUE))*$D167+($K167="Steady Growth")*(AND(DQ$6&gt;=$F167,DQ$6&lt;=$H167)*((DQ$6-$F167+1)/($J167*($J167+1)/2)*$D167))+($K167="custom")*CustCF!DK167</f>
        <v>0</v>
      </c>
      <c r="DR167" s="135">
        <f>($K167="Bell Curve")*(_xlfn.NORM.DIST(AND(DR$6&gt;=$F167,DR$6&lt;=$H167)*(DR$6-$F167+1),$J167/2,$M167,TRUE)-_xlfn.NORM.DIST(AND(DR$6&gt;=$F167,DR$6&lt;=$H167)*(DQ$6-$F167+1),$J167/2,$M167,TRUE))/(1-2*_xlfn.NORM.DIST(0,$J167/2,$M167,TRUE))*$D167+($K167="Steady Growth")*(AND(DR$6&gt;=$F167,DR$6&lt;=$H167)*((DR$6-$F167+1)/($J167*($J167+1)/2)*$D167))+($K167="custom")*CustCF!DL167</f>
        <v>0</v>
      </c>
      <c r="DS167" s="135">
        <f>($K167="Bell Curve")*(_xlfn.NORM.DIST(AND(DS$6&gt;=$F167,DS$6&lt;=$H167)*(DS$6-$F167+1),$J167/2,$M167,TRUE)-_xlfn.NORM.DIST(AND(DS$6&gt;=$F167,DS$6&lt;=$H167)*(DR$6-$F167+1),$J167/2,$M167,TRUE))/(1-2*_xlfn.NORM.DIST(0,$J167/2,$M167,TRUE))*$D167+($K167="Steady Growth")*(AND(DS$6&gt;=$F167,DS$6&lt;=$H167)*((DS$6-$F167+1)/($J167*($J167+1)/2)*$D167))+($K167="custom")*CustCF!DM167</f>
        <v>0</v>
      </c>
      <c r="DT167" s="135">
        <f>($K167="Bell Curve")*(_xlfn.NORM.DIST(AND(DT$6&gt;=$F167,DT$6&lt;=$H167)*(DT$6-$F167+1),$J167/2,$M167,TRUE)-_xlfn.NORM.DIST(AND(DT$6&gt;=$F167,DT$6&lt;=$H167)*(DS$6-$F167+1),$J167/2,$M167,TRUE))/(1-2*_xlfn.NORM.DIST(0,$J167/2,$M167,TRUE))*$D167+($K167="Steady Growth")*(AND(DT$6&gt;=$F167,DT$6&lt;=$H167)*((DT$6-$F167+1)/($J167*($J167+1)/2)*$D167))+($K167="custom")*CustCF!DN167</f>
        <v>0</v>
      </c>
      <c r="DU167" s="135">
        <f>($K167="Bell Curve")*(_xlfn.NORM.DIST(AND(DU$6&gt;=$F167,DU$6&lt;=$H167)*(DU$6-$F167+1),$J167/2,$M167,TRUE)-_xlfn.NORM.DIST(AND(DU$6&gt;=$F167,DU$6&lt;=$H167)*(DT$6-$F167+1),$J167/2,$M167,TRUE))/(1-2*_xlfn.NORM.DIST(0,$J167/2,$M167,TRUE))*$D167+($K167="Steady Growth")*(AND(DU$6&gt;=$F167,DU$6&lt;=$H167)*((DU$6-$F167+1)/($J167*($J167+1)/2)*$D167))+($K167="custom")*CustCF!DO167</f>
        <v>0</v>
      </c>
      <c r="DV167" s="135">
        <f>($K167="Bell Curve")*(_xlfn.NORM.DIST(AND(DV$6&gt;=$F167,DV$6&lt;=$H167)*(DV$6-$F167+1),$J167/2,$M167,TRUE)-_xlfn.NORM.DIST(AND(DV$6&gt;=$F167,DV$6&lt;=$H167)*(DU$6-$F167+1),$J167/2,$M167,TRUE))/(1-2*_xlfn.NORM.DIST(0,$J167/2,$M167,TRUE))*$D167+($K167="Steady Growth")*(AND(DV$6&gt;=$F167,DV$6&lt;=$H167)*((DV$6-$F167+1)/($J167*($J167+1)/2)*$D167))+($K167="custom")*CustCF!DP167</f>
        <v>0</v>
      </c>
      <c r="DW167" s="135">
        <f>($K167="Bell Curve")*(_xlfn.NORM.DIST(AND(DW$6&gt;=$F167,DW$6&lt;=$H167)*(DW$6-$F167+1),$J167/2,$M167,TRUE)-_xlfn.NORM.DIST(AND(DW$6&gt;=$F167,DW$6&lt;=$H167)*(DV$6-$F167+1),$J167/2,$M167,TRUE))/(1-2*_xlfn.NORM.DIST(0,$J167/2,$M167,TRUE))*$D167+($K167="Steady Growth")*(AND(DW$6&gt;=$F167,DW$6&lt;=$H167)*((DW$6-$F167+1)/($J167*($J167+1)/2)*$D167))+($K167="custom")*CustCF!DQ167</f>
        <v>0</v>
      </c>
      <c r="DX167" s="135">
        <f>($K167="Bell Curve")*(_xlfn.NORM.DIST(AND(DX$6&gt;=$F167,DX$6&lt;=$H167)*(DX$6-$F167+1),$J167/2,$M167,TRUE)-_xlfn.NORM.DIST(AND(DX$6&gt;=$F167,DX$6&lt;=$H167)*(DW$6-$F167+1),$J167/2,$M167,TRUE))/(1-2*_xlfn.NORM.DIST(0,$J167/2,$M167,TRUE))*$D167+($K167="Steady Growth")*(AND(DX$6&gt;=$F167,DX$6&lt;=$H167)*((DX$6-$F167+1)/($J167*($J167+1)/2)*$D167))+($K167="custom")*CustCF!DR167</f>
        <v>0</v>
      </c>
      <c r="DY167" s="135">
        <f>($K167="Bell Curve")*(_xlfn.NORM.DIST(AND(DY$6&gt;=$F167,DY$6&lt;=$H167)*(DY$6-$F167+1),$J167/2,$M167,TRUE)-_xlfn.NORM.DIST(AND(DY$6&gt;=$F167,DY$6&lt;=$H167)*(DX$6-$F167+1),$J167/2,$M167,TRUE))/(1-2*_xlfn.NORM.DIST(0,$J167/2,$M167,TRUE))*$D167+($K167="Steady Growth")*(AND(DY$6&gt;=$F167,DY$6&lt;=$H167)*((DY$6-$F167+1)/($J167*($J167+1)/2)*$D167))+($K167="custom")*CustCF!DS167</f>
        <v>0</v>
      </c>
      <c r="DZ167" s="135">
        <f>($K167="Bell Curve")*(_xlfn.NORM.DIST(AND(DZ$6&gt;=$F167,DZ$6&lt;=$H167)*(DZ$6-$F167+1),$J167/2,$M167,TRUE)-_xlfn.NORM.DIST(AND(DZ$6&gt;=$F167,DZ$6&lt;=$H167)*(DY$6-$F167+1),$J167/2,$M167,TRUE))/(1-2*_xlfn.NORM.DIST(0,$J167/2,$M167,TRUE))*$D167+($K167="Steady Growth")*(AND(DZ$6&gt;=$F167,DZ$6&lt;=$H167)*((DZ$6-$F167+1)/($J167*($J167+1)/2)*$D167))+($K167="custom")*CustCF!DT167</f>
        <v>0</v>
      </c>
      <c r="EA167" s="135">
        <f>($K167="Bell Curve")*(_xlfn.NORM.DIST(AND(EA$6&gt;=$F167,EA$6&lt;=$H167)*(EA$6-$F167+1),$J167/2,$M167,TRUE)-_xlfn.NORM.DIST(AND(EA$6&gt;=$F167,EA$6&lt;=$H167)*(DZ$6-$F167+1),$J167/2,$M167,TRUE))/(1-2*_xlfn.NORM.DIST(0,$J167/2,$M167,TRUE))*$D167+($K167="Steady Growth")*(AND(EA$6&gt;=$F167,EA$6&lt;=$H167)*((EA$6-$F167+1)/($J167*($J167+1)/2)*$D167))+($K167="custom")*CustCF!DU167</f>
        <v>0</v>
      </c>
      <c r="EB167" s="135">
        <f>($K167="Bell Curve")*(_xlfn.NORM.DIST(AND(EB$6&gt;=$F167,EB$6&lt;=$H167)*(EB$6-$F167+1),$J167/2,$M167,TRUE)-_xlfn.NORM.DIST(AND(EB$6&gt;=$F167,EB$6&lt;=$H167)*(EA$6-$F167+1),$J167/2,$M167,TRUE))/(1-2*_xlfn.NORM.DIST(0,$J167/2,$M167,TRUE))*$D167+($K167="Steady Growth")*(AND(EB$6&gt;=$F167,EB$6&lt;=$H167)*((EB$6-$F167+1)/($J167*($J167+1)/2)*$D167))+($K167="custom")*CustCF!DV167</f>
        <v>0</v>
      </c>
      <c r="EC167" s="135">
        <f>($K167="Bell Curve")*(_xlfn.NORM.DIST(AND(EC$6&gt;=$F167,EC$6&lt;=$H167)*(EC$6-$F167+1),$J167/2,$M167,TRUE)-_xlfn.NORM.DIST(AND(EC$6&gt;=$F167,EC$6&lt;=$H167)*(EB$6-$F167+1),$J167/2,$M167,TRUE))/(1-2*_xlfn.NORM.DIST(0,$J167/2,$M167,TRUE))*$D167+($K167="Steady Growth")*(AND(EC$6&gt;=$F167,EC$6&lt;=$H167)*((EC$6-$F167+1)/($J167*($J167+1)/2)*$D167))+($K167="custom")*CustCF!DW167</f>
        <v>0</v>
      </c>
      <c r="ED167" s="135">
        <f>($K167="Bell Curve")*(_xlfn.NORM.DIST(AND(ED$6&gt;=$F167,ED$6&lt;=$H167)*(ED$6-$F167+1),$J167/2,$M167,TRUE)-_xlfn.NORM.DIST(AND(ED$6&gt;=$F167,ED$6&lt;=$H167)*(EC$6-$F167+1),$J167/2,$M167,TRUE))/(1-2*_xlfn.NORM.DIST(0,$J167/2,$M167,TRUE))*$D167+($K167="Steady Growth")*(AND(ED$6&gt;=$F167,ED$6&lt;=$H167)*((ED$6-$F167+1)/($J167*($J167+1)/2)*$D167))+($K167="custom")*CustCF!DX167</f>
        <v>0</v>
      </c>
      <c r="EE167" s="135">
        <f>($K167="Bell Curve")*(_xlfn.NORM.DIST(AND(EE$6&gt;=$F167,EE$6&lt;=$H167)*(EE$6-$F167+1),$J167/2,$M167,TRUE)-_xlfn.NORM.DIST(AND(EE$6&gt;=$F167,EE$6&lt;=$H167)*(ED$6-$F167+1),$J167/2,$M167,TRUE))/(1-2*_xlfn.NORM.DIST(0,$J167/2,$M167,TRUE))*$D167+($K167="Steady Growth")*(AND(EE$6&gt;=$F167,EE$6&lt;=$H167)*((EE$6-$F167+1)/($J167*($J167+1)/2)*$D167))+($K167="custom")*CustCF!DY167</f>
        <v>0</v>
      </c>
      <c r="EF167" s="135">
        <f>($K167="Bell Curve")*(_xlfn.NORM.DIST(AND(EF$6&gt;=$F167,EF$6&lt;=$H167)*(EF$6-$F167+1),$J167/2,$M167,TRUE)-_xlfn.NORM.DIST(AND(EF$6&gt;=$F167,EF$6&lt;=$H167)*(EE$6-$F167+1),$J167/2,$M167,TRUE))/(1-2*_xlfn.NORM.DIST(0,$J167/2,$M167,TRUE))*$D167+($K167="Steady Growth")*(AND(EF$6&gt;=$F167,EF$6&lt;=$H167)*((EF$6-$F167+1)/($J167*($J167+1)/2)*$D167))+($K167="custom")*CustCF!DZ167</f>
        <v>0</v>
      </c>
      <c r="EG167" s="135">
        <f>($K167="Bell Curve")*(_xlfn.NORM.DIST(AND(EG$6&gt;=$F167,EG$6&lt;=$H167)*(EG$6-$F167+1),$J167/2,$M167,TRUE)-_xlfn.NORM.DIST(AND(EG$6&gt;=$F167,EG$6&lt;=$H167)*(EF$6-$F167+1),$J167/2,$M167,TRUE))/(1-2*_xlfn.NORM.DIST(0,$J167/2,$M167,TRUE))*$D167+($K167="Steady Growth")*(AND(EG$6&gt;=$F167,EG$6&lt;=$H167)*((EG$6-$F167+1)/($J167*($J167+1)/2)*$D167))+($K167="custom")*CustCF!EA167</f>
        <v>0</v>
      </c>
      <c r="EH167" s="135">
        <f>($K167="Bell Curve")*(_xlfn.NORM.DIST(AND(EH$6&gt;=$F167,EH$6&lt;=$H167)*(EH$6-$F167+1),$J167/2,$M167,TRUE)-_xlfn.NORM.DIST(AND(EH$6&gt;=$F167,EH$6&lt;=$H167)*(EG$6-$F167+1),$J167/2,$M167,TRUE))/(1-2*_xlfn.NORM.DIST(0,$J167/2,$M167,TRUE))*$D167+($K167="Steady Growth")*(AND(EH$6&gt;=$F167,EH$6&lt;=$H167)*((EH$6-$F167+1)/($J167*($J167+1)/2)*$D167))+($K167="custom")*CustCF!EB167</f>
        <v>0</v>
      </c>
      <c r="EI167" s="135">
        <f>($K167="Bell Curve")*(_xlfn.NORM.DIST(AND(EI$6&gt;=$F167,EI$6&lt;=$H167)*(EI$6-$F167+1),$J167/2,$M167,TRUE)-_xlfn.NORM.DIST(AND(EI$6&gt;=$F167,EI$6&lt;=$H167)*(EH$6-$F167+1),$J167/2,$M167,TRUE))/(1-2*_xlfn.NORM.DIST(0,$J167/2,$M167,TRUE))*$D167+($K167="Steady Growth")*(AND(EI$6&gt;=$F167,EI$6&lt;=$H167)*((EI$6-$F167+1)/($J167*($J167+1)/2)*$D167))+($K167="custom")*CustCF!EC167</f>
        <v>0</v>
      </c>
      <c r="EJ167" s="135">
        <f>($K167="Bell Curve")*(_xlfn.NORM.DIST(AND(EJ$6&gt;=$F167,EJ$6&lt;=$H167)*(EJ$6-$F167+1),$J167/2,$M167,TRUE)-_xlfn.NORM.DIST(AND(EJ$6&gt;=$F167,EJ$6&lt;=$H167)*(EI$6-$F167+1),$J167/2,$M167,TRUE))/(1-2*_xlfn.NORM.DIST(0,$J167/2,$M167,TRUE))*$D167+($K167="Steady Growth")*(AND(EJ$6&gt;=$F167,EJ$6&lt;=$H167)*((EJ$6-$F167+1)/($J167*($J167+1)/2)*$D167))+($K167="custom")*CustCF!ED167</f>
        <v>0</v>
      </c>
      <c r="EK167" s="135">
        <f>($K167="Bell Curve")*(_xlfn.NORM.DIST(AND(EK$6&gt;=$F167,EK$6&lt;=$H167)*(EK$6-$F167+1),$J167/2,$M167,TRUE)-_xlfn.NORM.DIST(AND(EK$6&gt;=$F167,EK$6&lt;=$H167)*(EJ$6-$F167+1),$J167/2,$M167,TRUE))/(1-2*_xlfn.NORM.DIST(0,$J167/2,$M167,TRUE))*$D167+($K167="Steady Growth")*(AND(EK$6&gt;=$F167,EK$6&lt;=$H167)*((EK$6-$F167+1)/($J167*($J167+1)/2)*$D167))+($K167="custom")*CustCF!EE167</f>
        <v>0</v>
      </c>
      <c r="EL167" s="135">
        <f>($K167="Bell Curve")*(_xlfn.NORM.DIST(AND(EL$6&gt;=$F167,EL$6&lt;=$H167)*(EL$6-$F167+1),$J167/2,$M167,TRUE)-_xlfn.NORM.DIST(AND(EL$6&gt;=$F167,EL$6&lt;=$H167)*(EK$6-$F167+1),$J167/2,$M167,TRUE))/(1-2*_xlfn.NORM.DIST(0,$J167/2,$M167,TRUE))*$D167+($K167="Steady Growth")*(AND(EL$6&gt;=$F167,EL$6&lt;=$H167)*((EL$6-$F167+1)/($J167*($J167+1)/2)*$D167))+($K167="custom")*CustCF!EF167</f>
        <v>0</v>
      </c>
      <c r="EM167" s="135">
        <f>($K167="Bell Curve")*(_xlfn.NORM.DIST(AND(EM$6&gt;=$F167,EM$6&lt;=$H167)*(EM$6-$F167+1),$J167/2,$M167,TRUE)-_xlfn.NORM.DIST(AND(EM$6&gt;=$F167,EM$6&lt;=$H167)*(EL$6-$F167+1),$J167/2,$M167,TRUE))/(1-2*_xlfn.NORM.DIST(0,$J167/2,$M167,TRUE))*$D167+($K167="Steady Growth")*(AND(EM$6&gt;=$F167,EM$6&lt;=$H167)*((EM$6-$F167+1)/($J167*($J167+1)/2)*$D167))+($K167="custom")*CustCF!EG167</f>
        <v>0</v>
      </c>
      <c r="EN167" s="135">
        <f>($K167="Bell Curve")*(_xlfn.NORM.DIST(AND(EN$6&gt;=$F167,EN$6&lt;=$H167)*(EN$6-$F167+1),$J167/2,$M167,TRUE)-_xlfn.NORM.DIST(AND(EN$6&gt;=$F167,EN$6&lt;=$H167)*(EM$6-$F167+1),$J167/2,$M167,TRUE))/(1-2*_xlfn.NORM.DIST(0,$J167/2,$M167,TRUE))*$D167+($K167="Steady Growth")*(AND(EN$6&gt;=$F167,EN$6&lt;=$H167)*((EN$6-$F167+1)/($J167*($J167+1)/2)*$D167))+($K167="custom")*CustCF!EH167</f>
        <v>0</v>
      </c>
      <c r="EO167" s="135">
        <f>($K167="Bell Curve")*(_xlfn.NORM.DIST(AND(EO$6&gt;=$F167,EO$6&lt;=$H167)*(EO$6-$F167+1),$J167/2,$M167,TRUE)-_xlfn.NORM.DIST(AND(EO$6&gt;=$F167,EO$6&lt;=$H167)*(EN$6-$F167+1),$J167/2,$M167,TRUE))/(1-2*_xlfn.NORM.DIST(0,$J167/2,$M167,TRUE))*$D167+($K167="Steady Growth")*(AND(EO$6&gt;=$F167,EO$6&lt;=$H167)*((EO$6-$F167+1)/($J167*($J167+1)/2)*$D167))+($K167="custom")*CustCF!EI167</f>
        <v>0</v>
      </c>
      <c r="EP167" s="135">
        <f>($K167="Bell Curve")*(_xlfn.NORM.DIST(AND(EP$6&gt;=$F167,EP$6&lt;=$H167)*(EP$6-$F167+1),$J167/2,$M167,TRUE)-_xlfn.NORM.DIST(AND(EP$6&gt;=$F167,EP$6&lt;=$H167)*(EO$6-$F167+1),$J167/2,$M167,TRUE))/(1-2*_xlfn.NORM.DIST(0,$J167/2,$M167,TRUE))*$D167+($K167="Steady Growth")*(AND(EP$6&gt;=$F167,EP$6&lt;=$H167)*((EP$6-$F167+1)/($J167*($J167+1)/2)*$D167))+($K167="custom")*CustCF!EJ167</f>
        <v>0</v>
      </c>
      <c r="EQ167" s="135">
        <f>($K167="Bell Curve")*(_xlfn.NORM.DIST(AND(EQ$6&gt;=$F167,EQ$6&lt;=$H167)*(EQ$6-$F167+1),$J167/2,$M167,TRUE)-_xlfn.NORM.DIST(AND(EQ$6&gt;=$F167,EQ$6&lt;=$H167)*(EP$6-$F167+1),$J167/2,$M167,TRUE))/(1-2*_xlfn.NORM.DIST(0,$J167/2,$M167,TRUE))*$D167+($K167="Steady Growth")*(AND(EQ$6&gt;=$F167,EQ$6&lt;=$H167)*((EQ$6-$F167+1)/($J167*($J167+1)/2)*$D167))+($K167="custom")*CustCF!EK167</f>
        <v>0</v>
      </c>
      <c r="ER167" s="135">
        <f>($K167="Bell Curve")*(_xlfn.NORM.DIST(AND(ER$6&gt;=$F167,ER$6&lt;=$H167)*(ER$6-$F167+1),$J167/2,$M167,TRUE)-_xlfn.NORM.DIST(AND(ER$6&gt;=$F167,ER$6&lt;=$H167)*(EQ$6-$F167+1),$J167/2,$M167,TRUE))/(1-2*_xlfn.NORM.DIST(0,$J167/2,$M167,TRUE))*$D167+($K167="Steady Growth")*(AND(ER$6&gt;=$F167,ER$6&lt;=$H167)*((ER$6-$F167+1)/($J167*($J167+1)/2)*$D167))+($K167="custom")*CustCF!EL167</f>
        <v>0</v>
      </c>
      <c r="ES167" s="135">
        <f>($K167="Bell Curve")*(_xlfn.NORM.DIST(AND(ES$6&gt;=$F167,ES$6&lt;=$H167)*(ES$6-$F167+1),$J167/2,$M167,TRUE)-_xlfn.NORM.DIST(AND(ES$6&gt;=$F167,ES$6&lt;=$H167)*(ER$6-$F167+1),$J167/2,$M167,TRUE))/(1-2*_xlfn.NORM.DIST(0,$J167/2,$M167,TRUE))*$D167+($K167="Steady Growth")*(AND(ES$6&gt;=$F167,ES$6&lt;=$H167)*((ES$6-$F167+1)/($J167*($J167+1)/2)*$D167))+($K167="custom")*CustCF!EM167</f>
        <v>0</v>
      </c>
      <c r="ET167" s="135">
        <f>($K167="Bell Curve")*(_xlfn.NORM.DIST(AND(ET$6&gt;=$F167,ET$6&lt;=$H167)*(ET$6-$F167+1),$J167/2,$M167,TRUE)-_xlfn.NORM.DIST(AND(ET$6&gt;=$F167,ET$6&lt;=$H167)*(ES$6-$F167+1),$J167/2,$M167,TRUE))/(1-2*_xlfn.NORM.DIST(0,$J167/2,$M167,TRUE))*$D167+($K167="Steady Growth")*(AND(ET$6&gt;=$F167,ET$6&lt;=$H167)*((ET$6-$F167+1)/($J167*($J167+1)/2)*$D167))+($K167="custom")*CustCF!EN167</f>
        <v>0</v>
      </c>
      <c r="EU167" s="135">
        <f>($K167="Bell Curve")*(_xlfn.NORM.DIST(AND(EU$6&gt;=$F167,EU$6&lt;=$H167)*(EU$6-$F167+1),$J167/2,$M167,TRUE)-_xlfn.NORM.DIST(AND(EU$6&gt;=$F167,EU$6&lt;=$H167)*(ET$6-$F167+1),$J167/2,$M167,TRUE))/(1-2*_xlfn.NORM.DIST(0,$J167/2,$M167,TRUE))*$D167+($K167="Steady Growth")*(AND(EU$6&gt;=$F167,EU$6&lt;=$H167)*((EU$6-$F167+1)/($J167*($J167+1)/2)*$D167))+($K167="custom")*CustCF!EO167</f>
        <v>0</v>
      </c>
      <c r="EV167" s="135">
        <f>($K167="Bell Curve")*(_xlfn.NORM.DIST(AND(EV$6&gt;=$F167,EV$6&lt;=$H167)*(EV$6-$F167+1),$J167/2,$M167,TRUE)-_xlfn.NORM.DIST(AND(EV$6&gt;=$F167,EV$6&lt;=$H167)*(EU$6-$F167+1),$J167/2,$M167,TRUE))/(1-2*_xlfn.NORM.DIST(0,$J167/2,$M167,TRUE))*$D167+($K167="Steady Growth")*(AND(EV$6&gt;=$F167,EV$6&lt;=$H167)*((EV$6-$F167+1)/($J167*($J167+1)/2)*$D167))+($K167="custom")*CustCF!EP167</f>
        <v>0</v>
      </c>
      <c r="EW167" s="135">
        <f>($K167="Bell Curve")*(_xlfn.NORM.DIST(AND(EW$6&gt;=$F167,EW$6&lt;=$H167)*(EW$6-$F167+1),$J167/2,$M167,TRUE)-_xlfn.NORM.DIST(AND(EW$6&gt;=$F167,EW$6&lt;=$H167)*(EV$6-$F167+1),$J167/2,$M167,TRUE))/(1-2*_xlfn.NORM.DIST(0,$J167/2,$M167,TRUE))*$D167+($K167="Steady Growth")*(AND(EW$6&gt;=$F167,EW$6&lt;=$H167)*((EW$6-$F167+1)/($J167*($J167+1)/2)*$D167))+($K167="custom")*CustCF!EQ167</f>
        <v>0</v>
      </c>
      <c r="EX167" s="135">
        <f>($K167="Bell Curve")*(_xlfn.NORM.DIST(AND(EX$6&gt;=$F167,EX$6&lt;=$H167)*(EX$6-$F167+1),$J167/2,$M167,TRUE)-_xlfn.NORM.DIST(AND(EX$6&gt;=$F167,EX$6&lt;=$H167)*(EW$6-$F167+1),$J167/2,$M167,TRUE))/(1-2*_xlfn.NORM.DIST(0,$J167/2,$M167,TRUE))*$D167+($K167="Steady Growth")*(AND(EX$6&gt;=$F167,EX$6&lt;=$H167)*((EX$6-$F167+1)/($J167*($J167+1)/2)*$D167))+($K167="custom")*CustCF!ER167</f>
        <v>0</v>
      </c>
      <c r="EY167" s="135">
        <f>($K167="Bell Curve")*(_xlfn.NORM.DIST(AND(EY$6&gt;=$F167,EY$6&lt;=$H167)*(EY$6-$F167+1),$J167/2,$M167,TRUE)-_xlfn.NORM.DIST(AND(EY$6&gt;=$F167,EY$6&lt;=$H167)*(EX$6-$F167+1),$J167/2,$M167,TRUE))/(1-2*_xlfn.NORM.DIST(0,$J167/2,$M167,TRUE))*$D167+($K167="Steady Growth")*(AND(EY$6&gt;=$F167,EY$6&lt;=$H167)*((EY$6-$F167+1)/($J167*($J167+1)/2)*$D167))+($K167="custom")*CustCF!ES167</f>
        <v>0</v>
      </c>
      <c r="EZ167" s="135">
        <f>($K167="Bell Curve")*(_xlfn.NORM.DIST(AND(EZ$6&gt;=$F167,EZ$6&lt;=$H167)*(EZ$6-$F167+1),$J167/2,$M167,TRUE)-_xlfn.NORM.DIST(AND(EZ$6&gt;=$F167,EZ$6&lt;=$H167)*(EY$6-$F167+1),$J167/2,$M167,TRUE))/(1-2*_xlfn.NORM.DIST(0,$J167/2,$M167,TRUE))*$D167+($K167="Steady Growth")*(AND(EZ$6&gt;=$F167,EZ$6&lt;=$H167)*((EZ$6-$F167+1)/($J167*($J167+1)/2)*$D167))+($K167="custom")*CustCF!ET167</f>
        <v>0</v>
      </c>
      <c r="FA167" s="135">
        <f>($K167="Bell Curve")*(_xlfn.NORM.DIST(AND(FA$6&gt;=$F167,FA$6&lt;=$H167)*(FA$6-$F167+1),$J167/2,$M167,TRUE)-_xlfn.NORM.DIST(AND(FA$6&gt;=$F167,FA$6&lt;=$H167)*(EZ$6-$F167+1),$J167/2,$M167,TRUE))/(1-2*_xlfn.NORM.DIST(0,$J167/2,$M167,TRUE))*$D167+($K167="Steady Growth")*(AND(FA$6&gt;=$F167,FA$6&lt;=$H167)*((FA$6-$F167+1)/($J167*($J167+1)/2)*$D167))+($K167="custom")*CustCF!EU167</f>
        <v>0</v>
      </c>
      <c r="FB167" s="135">
        <f>($K167="Bell Curve")*(_xlfn.NORM.DIST(AND(FB$6&gt;=$F167,FB$6&lt;=$H167)*(FB$6-$F167+1),$J167/2,$M167,TRUE)-_xlfn.NORM.DIST(AND(FB$6&gt;=$F167,FB$6&lt;=$H167)*(FA$6-$F167+1),$J167/2,$M167,TRUE))/(1-2*_xlfn.NORM.DIST(0,$J167/2,$M167,TRUE))*$D167+($K167="Steady Growth")*(AND(FB$6&gt;=$F167,FB$6&lt;=$H167)*((FB$6-$F167+1)/($J167*($J167+1)/2)*$D167))+($K167="custom")*CustCF!EV167</f>
        <v>0</v>
      </c>
      <c r="FC167" s="135">
        <f>($K167="Bell Curve")*(_xlfn.NORM.DIST(AND(FC$6&gt;=$F167,FC$6&lt;=$H167)*(FC$6-$F167+1),$J167/2,$M167,TRUE)-_xlfn.NORM.DIST(AND(FC$6&gt;=$F167,FC$6&lt;=$H167)*(FB$6-$F167+1),$J167/2,$M167,TRUE))/(1-2*_xlfn.NORM.DIST(0,$J167/2,$M167,TRUE))*$D167+($K167="Steady Growth")*(AND(FC$6&gt;=$F167,FC$6&lt;=$H167)*((FC$6-$F167+1)/($J167*($J167+1)/2)*$D167))+($K167="custom")*CustCF!EW167</f>
        <v>0</v>
      </c>
      <c r="FD167" s="135">
        <f>($K167="Bell Curve")*(_xlfn.NORM.DIST(AND(FD$6&gt;=$F167,FD$6&lt;=$H167)*(FD$6-$F167+1),$J167/2,$M167,TRUE)-_xlfn.NORM.DIST(AND(FD$6&gt;=$F167,FD$6&lt;=$H167)*(FC$6-$F167+1),$J167/2,$M167,TRUE))/(1-2*_xlfn.NORM.DIST(0,$J167/2,$M167,TRUE))*$D167+($K167="Steady Growth")*(AND(FD$6&gt;=$F167,FD$6&lt;=$H167)*((FD$6-$F167+1)/($J167*($J167+1)/2)*$D167))+($K167="custom")*CustCF!EX167</f>
        <v>0</v>
      </c>
      <c r="FE167" s="135">
        <f>($K167="Bell Curve")*(_xlfn.NORM.DIST(AND(FE$6&gt;=$F167,FE$6&lt;=$H167)*(FE$6-$F167+1),$J167/2,$M167,TRUE)-_xlfn.NORM.DIST(AND(FE$6&gt;=$F167,FE$6&lt;=$H167)*(FD$6-$F167+1),$J167/2,$M167,TRUE))/(1-2*_xlfn.NORM.DIST(0,$J167/2,$M167,TRUE))*$D167+($K167="Steady Growth")*(AND(FE$6&gt;=$F167,FE$6&lt;=$H167)*((FE$6-$F167+1)/($J167*($J167+1)/2)*$D167))+($K167="custom")*CustCF!EY167</f>
        <v>0</v>
      </c>
      <c r="FF167" s="135">
        <f>($K167="Bell Curve")*(_xlfn.NORM.DIST(AND(FF$6&gt;=$F167,FF$6&lt;=$H167)*(FF$6-$F167+1),$J167/2,$M167,TRUE)-_xlfn.NORM.DIST(AND(FF$6&gt;=$F167,FF$6&lt;=$H167)*(FE$6-$F167+1),$J167/2,$M167,TRUE))/(1-2*_xlfn.NORM.DIST(0,$J167/2,$M167,TRUE))*$D167+($K167="Steady Growth")*(AND(FF$6&gt;=$F167,FF$6&lt;=$H167)*((FF$6-$F167+1)/($J167*($J167+1)/2)*$D167))+($K167="custom")*CustCF!EZ167</f>
        <v>0</v>
      </c>
      <c r="FG167" s="135">
        <f>($K167="Bell Curve")*(_xlfn.NORM.DIST(AND(FG$6&gt;=$F167,FG$6&lt;=$H167)*(FG$6-$F167+1),$J167/2,$M167,TRUE)-_xlfn.NORM.DIST(AND(FG$6&gt;=$F167,FG$6&lt;=$H167)*(FF$6-$F167+1),$J167/2,$M167,TRUE))/(1-2*_xlfn.NORM.DIST(0,$J167/2,$M167,TRUE))*$D167+($K167="Steady Growth")*(AND(FG$6&gt;=$F167,FG$6&lt;=$H167)*((FG$6-$F167+1)/($J167*($J167+1)/2)*$D167))+($K167="custom")*CustCF!FA167</f>
        <v>0</v>
      </c>
      <c r="FH167" s="135">
        <f>($K167="Bell Curve")*(_xlfn.NORM.DIST(AND(FH$6&gt;=$F167,FH$6&lt;=$H167)*(FH$6-$F167+1),$J167/2,$M167,TRUE)-_xlfn.NORM.DIST(AND(FH$6&gt;=$F167,FH$6&lt;=$H167)*(FG$6-$F167+1),$J167/2,$M167,TRUE))/(1-2*_xlfn.NORM.DIST(0,$J167/2,$M167,TRUE))*$D167+($K167="Steady Growth")*(AND(FH$6&gt;=$F167,FH$6&lt;=$H167)*((FH$6-$F167+1)/($J167*($J167+1)/2)*$D167))+($K167="custom")*CustCF!FB167</f>
        <v>0</v>
      </c>
      <c r="FI167" s="135">
        <f>($K167="Bell Curve")*(_xlfn.NORM.DIST(AND(FI$6&gt;=$F167,FI$6&lt;=$H167)*(FI$6-$F167+1),$J167/2,$M167,TRUE)-_xlfn.NORM.DIST(AND(FI$6&gt;=$F167,FI$6&lt;=$H167)*(FH$6-$F167+1),$J167/2,$M167,TRUE))/(1-2*_xlfn.NORM.DIST(0,$J167/2,$M167,TRUE))*$D167+($K167="Steady Growth")*(AND(FI$6&gt;=$F167,FI$6&lt;=$H167)*((FI$6-$F167+1)/($J167*($J167+1)/2)*$D167))+($K167="custom")*CustCF!FC167</f>
        <v>0</v>
      </c>
      <c r="FJ167" s="135">
        <f>($K167="Bell Curve")*(_xlfn.NORM.DIST(AND(FJ$6&gt;=$F167,FJ$6&lt;=$H167)*(FJ$6-$F167+1),$J167/2,$M167,TRUE)-_xlfn.NORM.DIST(AND(FJ$6&gt;=$F167,FJ$6&lt;=$H167)*(FI$6-$F167+1),$J167/2,$M167,TRUE))/(1-2*_xlfn.NORM.DIST(0,$J167/2,$M167,TRUE))*$D167+($K167="Steady Growth")*(AND(FJ$6&gt;=$F167,FJ$6&lt;=$H167)*((FJ$6-$F167+1)/($J167*($J167+1)/2)*$D167))+($K167="custom")*CustCF!FD167</f>
        <v>0</v>
      </c>
      <c r="FK167" s="135">
        <f>($K167="Bell Curve")*(_xlfn.NORM.DIST(AND(FK$6&gt;=$F167,FK$6&lt;=$H167)*(FK$6-$F167+1),$J167/2,$M167,TRUE)-_xlfn.NORM.DIST(AND(FK$6&gt;=$F167,FK$6&lt;=$H167)*(FJ$6-$F167+1),$J167/2,$M167,TRUE))/(1-2*_xlfn.NORM.DIST(0,$J167/2,$M167,TRUE))*$D167+($K167="Steady Growth")*(AND(FK$6&gt;=$F167,FK$6&lt;=$H167)*((FK$6-$F167+1)/($J167*($J167+1)/2)*$D167))+($K167="custom")*CustCF!FE167</f>
        <v>0</v>
      </c>
      <c r="FL167" s="135">
        <f>($K167="Bell Curve")*(_xlfn.NORM.DIST(AND(FL$6&gt;=$F167,FL$6&lt;=$H167)*(FL$6-$F167+1),$J167/2,$M167,TRUE)-_xlfn.NORM.DIST(AND(FL$6&gt;=$F167,FL$6&lt;=$H167)*(FK$6-$F167+1),$J167/2,$M167,TRUE))/(1-2*_xlfn.NORM.DIST(0,$J167/2,$M167,TRUE))*$D167+($K167="Steady Growth")*(AND(FL$6&gt;=$F167,FL$6&lt;=$H167)*((FL$6-$F167+1)/($J167*($J167+1)/2)*$D167))+($K167="custom")*CustCF!FF167</f>
        <v>0</v>
      </c>
      <c r="FM167" s="135">
        <f>($K167="Bell Curve")*(_xlfn.NORM.DIST(AND(FM$6&gt;=$F167,FM$6&lt;=$H167)*(FM$6-$F167+1),$J167/2,$M167,TRUE)-_xlfn.NORM.DIST(AND(FM$6&gt;=$F167,FM$6&lt;=$H167)*(FL$6-$F167+1),$J167/2,$M167,TRUE))/(1-2*_xlfn.NORM.DIST(0,$J167/2,$M167,TRUE))*$D167+($K167="Steady Growth")*(AND(FM$6&gt;=$F167,FM$6&lt;=$H167)*((FM$6-$F167+1)/($J167*($J167+1)/2)*$D167))+($K167="custom")*CustCF!FG167</f>
        <v>0</v>
      </c>
      <c r="FN167" s="135">
        <f>($K167="Bell Curve")*(_xlfn.NORM.DIST(AND(FN$6&gt;=$F167,FN$6&lt;=$H167)*(FN$6-$F167+1),$J167/2,$M167,TRUE)-_xlfn.NORM.DIST(AND(FN$6&gt;=$F167,FN$6&lt;=$H167)*(FM$6-$F167+1),$J167/2,$M167,TRUE))/(1-2*_xlfn.NORM.DIST(0,$J167/2,$M167,TRUE))*$D167+($K167="Steady Growth")*(AND(FN$6&gt;=$F167,FN$6&lt;=$H167)*((FN$6-$F167+1)/($J167*($J167+1)/2)*$D167))+($K167="custom")*CustCF!FH167</f>
        <v>0</v>
      </c>
      <c r="FO167" s="135">
        <f>($K167="Bell Curve")*(_xlfn.NORM.DIST(AND(FO$6&gt;=$F167,FO$6&lt;=$H167)*(FO$6-$F167+1),$J167/2,$M167,TRUE)-_xlfn.NORM.DIST(AND(FO$6&gt;=$F167,FO$6&lt;=$H167)*(FN$6-$F167+1),$J167/2,$M167,TRUE))/(1-2*_xlfn.NORM.DIST(0,$J167/2,$M167,TRUE))*$D167+($K167="Steady Growth")*(AND(FO$6&gt;=$F167,FO$6&lt;=$H167)*((FO$6-$F167+1)/($J167*($J167+1)/2)*$D167))+($K167="custom")*CustCF!FI167</f>
        <v>0</v>
      </c>
      <c r="FP167" s="135">
        <f>($K167="Bell Curve")*(_xlfn.NORM.DIST(AND(FP$6&gt;=$F167,FP$6&lt;=$H167)*(FP$6-$F167+1),$J167/2,$M167,TRUE)-_xlfn.NORM.DIST(AND(FP$6&gt;=$F167,FP$6&lt;=$H167)*(FO$6-$F167+1),$J167/2,$M167,TRUE))/(1-2*_xlfn.NORM.DIST(0,$J167/2,$M167,TRUE))*$D167+($K167="Steady Growth")*(AND(FP$6&gt;=$F167,FP$6&lt;=$H167)*((FP$6-$F167+1)/($J167*($J167+1)/2)*$D167))+($K167="custom")*CustCF!FJ167</f>
        <v>0</v>
      </c>
      <c r="FQ167" s="135">
        <f>($K167="Bell Curve")*(_xlfn.NORM.DIST(AND(FQ$6&gt;=$F167,FQ$6&lt;=$H167)*(FQ$6-$F167+1),$J167/2,$M167,TRUE)-_xlfn.NORM.DIST(AND(FQ$6&gt;=$F167,FQ$6&lt;=$H167)*(FP$6-$F167+1),$J167/2,$M167,TRUE))/(1-2*_xlfn.NORM.DIST(0,$J167/2,$M167,TRUE))*$D167+($K167="Steady Growth")*(AND(FQ$6&gt;=$F167,FQ$6&lt;=$H167)*((FQ$6-$F167+1)/($J167*($J167+1)/2)*$D167))+($K167="custom")*CustCF!FK167</f>
        <v>0</v>
      </c>
      <c r="FR167" s="135">
        <f>($K167="Bell Curve")*(_xlfn.NORM.DIST(AND(FR$6&gt;=$F167,FR$6&lt;=$H167)*(FR$6-$F167+1),$J167/2,$M167,TRUE)-_xlfn.NORM.DIST(AND(FR$6&gt;=$F167,FR$6&lt;=$H167)*(FQ$6-$F167+1),$J167/2,$M167,TRUE))/(1-2*_xlfn.NORM.DIST(0,$J167/2,$M167,TRUE))*$D167+($K167="Steady Growth")*(AND(FR$6&gt;=$F167,FR$6&lt;=$H167)*((FR$6-$F167+1)/($J167*($J167+1)/2)*$D167))+($K167="custom")*CustCF!FL167</f>
        <v>0</v>
      </c>
      <c r="FS167" s="135">
        <f>($K167="Bell Curve")*(_xlfn.NORM.DIST(AND(FS$6&gt;=$F167,FS$6&lt;=$H167)*(FS$6-$F167+1),$J167/2,$M167,TRUE)-_xlfn.NORM.DIST(AND(FS$6&gt;=$F167,FS$6&lt;=$H167)*(FR$6-$F167+1),$J167/2,$M167,TRUE))/(1-2*_xlfn.NORM.DIST(0,$J167/2,$M167,TRUE))*$D167+($K167="Steady Growth")*(AND(FS$6&gt;=$F167,FS$6&lt;=$H167)*((FS$6-$F167+1)/($J167*($J167+1)/2)*$D167))+($K167="custom")*CustCF!FM167</f>
        <v>0</v>
      </c>
      <c r="FT167" s="135">
        <f>($K167="Bell Curve")*(_xlfn.NORM.DIST(AND(FT$6&gt;=$F167,FT$6&lt;=$H167)*(FT$6-$F167+1),$J167/2,$M167,TRUE)-_xlfn.NORM.DIST(AND(FT$6&gt;=$F167,FT$6&lt;=$H167)*(FS$6-$F167+1),$J167/2,$M167,TRUE))/(1-2*_xlfn.NORM.DIST(0,$J167/2,$M167,TRUE))*$D167+($K167="Steady Growth")*(AND(FT$6&gt;=$F167,FT$6&lt;=$H167)*((FT$6-$F167+1)/($J167*($J167+1)/2)*$D167))+($K167="custom")*CustCF!FN167</f>
        <v>0</v>
      </c>
      <c r="FU167" s="135">
        <f>($K167="Bell Curve")*(_xlfn.NORM.DIST(AND(FU$6&gt;=$F167,FU$6&lt;=$H167)*(FU$6-$F167+1),$J167/2,$M167,TRUE)-_xlfn.NORM.DIST(AND(FU$6&gt;=$F167,FU$6&lt;=$H167)*(FT$6-$F167+1),$J167/2,$M167,TRUE))/(1-2*_xlfn.NORM.DIST(0,$J167/2,$M167,TRUE))*$D167+($K167="Steady Growth")*(AND(FU$6&gt;=$F167,FU$6&lt;=$H167)*((FU$6-$F167+1)/($J167*($J167+1)/2)*$D167))+($K167="custom")*CustCF!FO167</f>
        <v>0</v>
      </c>
      <c r="FV167" s="135">
        <f>($K167="Bell Curve")*(_xlfn.NORM.DIST(AND(FV$6&gt;=$F167,FV$6&lt;=$H167)*(FV$6-$F167+1),$J167/2,$M167,TRUE)-_xlfn.NORM.DIST(AND(FV$6&gt;=$F167,FV$6&lt;=$H167)*(FU$6-$F167+1),$J167/2,$M167,TRUE))/(1-2*_xlfn.NORM.DIST(0,$J167/2,$M167,TRUE))*$D167+($K167="Steady Growth")*(AND(FV$6&gt;=$F167,FV$6&lt;=$H167)*((FV$6-$F167+1)/($J167*($J167+1)/2)*$D167))+($K167="custom")*CustCF!FP167</f>
        <v>0</v>
      </c>
      <c r="FW167" s="135">
        <f>($K167="Bell Curve")*(_xlfn.NORM.DIST(AND(FW$6&gt;=$F167,FW$6&lt;=$H167)*(FW$6-$F167+1),$J167/2,$M167,TRUE)-_xlfn.NORM.DIST(AND(FW$6&gt;=$F167,FW$6&lt;=$H167)*(FV$6-$F167+1),$J167/2,$M167,TRUE))/(1-2*_xlfn.NORM.DIST(0,$J167/2,$M167,TRUE))*$D167+($K167="Steady Growth")*(AND(FW$6&gt;=$F167,FW$6&lt;=$H167)*((FW$6-$F167+1)/($J167*($J167+1)/2)*$D167))+($K167="custom")*CustCF!FQ167</f>
        <v>0</v>
      </c>
      <c r="FX167" s="135">
        <f>($K167="Bell Curve")*(_xlfn.NORM.DIST(AND(FX$6&gt;=$F167,FX$6&lt;=$H167)*(FX$6-$F167+1),$J167/2,$M167,TRUE)-_xlfn.NORM.DIST(AND(FX$6&gt;=$F167,FX$6&lt;=$H167)*(FW$6-$F167+1),$J167/2,$M167,TRUE))/(1-2*_xlfn.NORM.DIST(0,$J167/2,$M167,TRUE))*$D167+($K167="Steady Growth")*(AND(FX$6&gt;=$F167,FX$6&lt;=$H167)*((FX$6-$F167+1)/($J167*($J167+1)/2)*$D167))+($K167="custom")*CustCF!FR167</f>
        <v>0</v>
      </c>
      <c r="FY167" s="135">
        <f>($K167="Bell Curve")*(_xlfn.NORM.DIST(AND(FY$6&gt;=$F167,FY$6&lt;=$H167)*(FY$6-$F167+1),$J167/2,$M167,TRUE)-_xlfn.NORM.DIST(AND(FY$6&gt;=$F167,FY$6&lt;=$H167)*(FX$6-$F167+1),$J167/2,$M167,TRUE))/(1-2*_xlfn.NORM.DIST(0,$J167/2,$M167,TRUE))*$D167+($K167="Steady Growth")*(AND(FY$6&gt;=$F167,FY$6&lt;=$H167)*((FY$6-$F167+1)/($J167*($J167+1)/2)*$D167))+($K167="custom")*CustCF!FS167</f>
        <v>0</v>
      </c>
      <c r="FZ167" s="135">
        <f>($K167="Bell Curve")*(_xlfn.NORM.DIST(AND(FZ$6&gt;=$F167,FZ$6&lt;=$H167)*(FZ$6-$F167+1),$J167/2,$M167,TRUE)-_xlfn.NORM.DIST(AND(FZ$6&gt;=$F167,FZ$6&lt;=$H167)*(FY$6-$F167+1),$J167/2,$M167,TRUE))/(1-2*_xlfn.NORM.DIST(0,$J167/2,$M167,TRUE))*$D167+($K167="Steady Growth")*(AND(FZ$6&gt;=$F167,FZ$6&lt;=$H167)*((FZ$6-$F167+1)/($J167*($J167+1)/2)*$D167))+($K167="custom")*CustCF!FT167</f>
        <v>0</v>
      </c>
      <c r="GA167" s="135">
        <f>($K167="Bell Curve")*(_xlfn.NORM.DIST(AND(GA$6&gt;=$F167,GA$6&lt;=$H167)*(GA$6-$F167+1),$J167/2,$M167,TRUE)-_xlfn.NORM.DIST(AND(GA$6&gt;=$F167,GA$6&lt;=$H167)*(FZ$6-$F167+1),$J167/2,$M167,TRUE))/(1-2*_xlfn.NORM.DIST(0,$J167/2,$M167,TRUE))*$D167+($K167="Steady Growth")*(AND(GA$6&gt;=$F167,GA$6&lt;=$H167)*((GA$6-$F167+1)/($J167*($J167+1)/2)*$D167))+($K167="custom")*CustCF!FU167</f>
        <v>0</v>
      </c>
      <c r="GB167" s="135">
        <f>($K167="Bell Curve")*(_xlfn.NORM.DIST(AND(GB$6&gt;=$F167,GB$6&lt;=$H167)*(GB$6-$F167+1),$J167/2,$M167,TRUE)-_xlfn.NORM.DIST(AND(GB$6&gt;=$F167,GB$6&lt;=$H167)*(GA$6-$F167+1),$J167/2,$M167,TRUE))/(1-2*_xlfn.NORM.DIST(0,$J167/2,$M167,TRUE))*$D167+($K167="Steady Growth")*(AND(GB$6&gt;=$F167,GB$6&lt;=$H167)*((GB$6-$F167+1)/($J167*($J167+1)/2)*$D167))+($K167="custom")*CustCF!FV167</f>
        <v>0</v>
      </c>
      <c r="GC167" s="135">
        <f>($K167="Bell Curve")*(_xlfn.NORM.DIST(AND(GC$6&gt;=$F167,GC$6&lt;=$H167)*(GC$6-$F167+1),$J167/2,$M167,TRUE)-_xlfn.NORM.DIST(AND(GC$6&gt;=$F167,GC$6&lt;=$H167)*(GB$6-$F167+1),$J167/2,$M167,TRUE))/(1-2*_xlfn.NORM.DIST(0,$J167/2,$M167,TRUE))*$D167+($K167="Steady Growth")*(AND(GC$6&gt;=$F167,GC$6&lt;=$H167)*((GC$6-$F167+1)/($J167*($J167+1)/2)*$D167))+($K167="custom")*CustCF!FW167</f>
        <v>0</v>
      </c>
      <c r="GD167" s="135">
        <f>($K167="Bell Curve")*(_xlfn.NORM.DIST(AND(GD$6&gt;=$F167,GD$6&lt;=$H167)*(GD$6-$F167+1),$J167/2,$M167,TRUE)-_xlfn.NORM.DIST(AND(GD$6&gt;=$F167,GD$6&lt;=$H167)*(GC$6-$F167+1),$J167/2,$M167,TRUE))/(1-2*_xlfn.NORM.DIST(0,$J167/2,$M167,TRUE))*$D167+($K167="Steady Growth")*(AND(GD$6&gt;=$F167,GD$6&lt;=$H167)*((GD$6-$F167+1)/($J167*($J167+1)/2)*$D167))+($K167="custom")*CustCF!FX167</f>
        <v>0</v>
      </c>
      <c r="GE167" s="135">
        <f>($K167="Bell Curve")*(_xlfn.NORM.DIST(AND(GE$6&gt;=$F167,GE$6&lt;=$H167)*(GE$6-$F167+1),$J167/2,$M167,TRUE)-_xlfn.NORM.DIST(AND(GE$6&gt;=$F167,GE$6&lt;=$H167)*(GD$6-$F167+1),$J167/2,$M167,TRUE))/(1-2*_xlfn.NORM.DIST(0,$J167/2,$M167,TRUE))*$D167+($K167="Steady Growth")*(AND(GE$6&gt;=$F167,GE$6&lt;=$H167)*((GE$6-$F167+1)/($J167*($J167+1)/2)*$D167))+($K167="custom")*CustCF!FY167</f>
        <v>0</v>
      </c>
      <c r="GF167" s="135">
        <f>($K167="Bell Curve")*(_xlfn.NORM.DIST(AND(GF$6&gt;=$F167,GF$6&lt;=$H167)*(GF$6-$F167+1),$J167/2,$M167,TRUE)-_xlfn.NORM.DIST(AND(GF$6&gt;=$F167,GF$6&lt;=$H167)*(GE$6-$F167+1),$J167/2,$M167,TRUE))/(1-2*_xlfn.NORM.DIST(0,$J167/2,$M167,TRUE))*$D167+($K167="Steady Growth")*(AND(GF$6&gt;=$F167,GF$6&lt;=$H167)*((GF$6-$F167+1)/($J167*($J167+1)/2)*$D167))+($K167="custom")*CustCF!FZ167</f>
        <v>0</v>
      </c>
      <c r="GG167" s="135">
        <f>($K167="Bell Curve")*(_xlfn.NORM.DIST(AND(GG$6&gt;=$F167,GG$6&lt;=$H167)*(GG$6-$F167+1),$J167/2,$M167,TRUE)-_xlfn.NORM.DIST(AND(GG$6&gt;=$F167,GG$6&lt;=$H167)*(GF$6-$F167+1),$J167/2,$M167,TRUE))/(1-2*_xlfn.NORM.DIST(0,$J167/2,$M167,TRUE))*$D167+($K167="Steady Growth")*(AND(GG$6&gt;=$F167,GG$6&lt;=$H167)*((GG$6-$F167+1)/($J167*($J167+1)/2)*$D167))+($K167="custom")*CustCF!GA167</f>
        <v>0</v>
      </c>
      <c r="GH167" s="135">
        <f>($K167="Bell Curve")*(_xlfn.NORM.DIST(AND(GH$6&gt;=$F167,GH$6&lt;=$H167)*(GH$6-$F167+1),$J167/2,$M167,TRUE)-_xlfn.NORM.DIST(AND(GH$6&gt;=$F167,GH$6&lt;=$H167)*(GG$6-$F167+1),$J167/2,$M167,TRUE))/(1-2*_xlfn.NORM.DIST(0,$J167/2,$M167,TRUE))*$D167+($K167="Steady Growth")*(AND(GH$6&gt;=$F167,GH$6&lt;=$H167)*((GH$6-$F167+1)/($J167*($J167+1)/2)*$D167))+($K167="custom")*CustCF!GB167</f>
        <v>0</v>
      </c>
      <c r="GI167" s="135">
        <f>($K167="Bell Curve")*(_xlfn.NORM.DIST(AND(GI$6&gt;=$F167,GI$6&lt;=$H167)*(GI$6-$F167+1),$J167/2,$M167,TRUE)-_xlfn.NORM.DIST(AND(GI$6&gt;=$F167,GI$6&lt;=$H167)*(GH$6-$F167+1),$J167/2,$M167,TRUE))/(1-2*_xlfn.NORM.DIST(0,$J167/2,$M167,TRUE))*$D167+($K167="Steady Growth")*(AND(GI$6&gt;=$F167,GI$6&lt;=$H167)*((GI$6-$F167+1)/($J167*($J167+1)/2)*$D167))+($K167="custom")*CustCF!GC167</f>
        <v>0</v>
      </c>
      <c r="GJ167" s="135">
        <f>($K167="Bell Curve")*(_xlfn.NORM.DIST(AND(GJ$6&gt;=$F167,GJ$6&lt;=$H167)*(GJ$6-$F167+1),$J167/2,$M167,TRUE)-_xlfn.NORM.DIST(AND(GJ$6&gt;=$F167,GJ$6&lt;=$H167)*(GI$6-$F167+1),$J167/2,$M167,TRUE))/(1-2*_xlfn.NORM.DIST(0,$J167/2,$M167,TRUE))*$D167+($K167="Steady Growth")*(AND(GJ$6&gt;=$F167,GJ$6&lt;=$H167)*((GJ$6-$F167+1)/($J167*($J167+1)/2)*$D167))+($K167="custom")*CustCF!GD167</f>
        <v>0</v>
      </c>
      <c r="GK167" s="135">
        <f>($K167="Bell Curve")*(_xlfn.NORM.DIST(AND(GK$6&gt;=$F167,GK$6&lt;=$H167)*(GK$6-$F167+1),$J167/2,$M167,TRUE)-_xlfn.NORM.DIST(AND(GK$6&gt;=$F167,GK$6&lt;=$H167)*(GJ$6-$F167+1),$J167/2,$M167,TRUE))/(1-2*_xlfn.NORM.DIST(0,$J167/2,$M167,TRUE))*$D167+($K167="Steady Growth")*(AND(GK$6&gt;=$F167,GK$6&lt;=$H167)*((GK$6-$F167+1)/($J167*($J167+1)/2)*$D167))+($K167="custom")*CustCF!GE167</f>
        <v>0</v>
      </c>
      <c r="GL167" s="135">
        <f>($K167="Bell Curve")*(_xlfn.NORM.DIST(AND(GL$6&gt;=$F167,GL$6&lt;=$H167)*(GL$6-$F167+1),$J167/2,$M167,TRUE)-_xlfn.NORM.DIST(AND(GL$6&gt;=$F167,GL$6&lt;=$H167)*(GK$6-$F167+1),$J167/2,$M167,TRUE))/(1-2*_xlfn.NORM.DIST(0,$J167/2,$M167,TRUE))*$D167+($K167="Steady Growth")*(AND(GL$6&gt;=$F167,GL$6&lt;=$H167)*((GL$6-$F167+1)/($J167*($J167+1)/2)*$D167))+($K167="custom")*CustCF!GF167</f>
        <v>0</v>
      </c>
      <c r="GM167" s="135">
        <f>($K167="Bell Curve")*(_xlfn.NORM.DIST(AND(GM$6&gt;=$F167,GM$6&lt;=$H167)*(GM$6-$F167+1),$J167/2,$M167,TRUE)-_xlfn.NORM.DIST(AND(GM$6&gt;=$F167,GM$6&lt;=$H167)*(GL$6-$F167+1),$J167/2,$M167,TRUE))/(1-2*_xlfn.NORM.DIST(0,$J167/2,$M167,TRUE))*$D167+($K167="Steady Growth")*(AND(GM$6&gt;=$F167,GM$6&lt;=$H167)*((GM$6-$F167+1)/($J167*($J167+1)/2)*$D167))+($K167="custom")*CustCF!GG167</f>
        <v>0</v>
      </c>
      <c r="GN167" s="355">
        <f>($K167="Bell Curve")*(_xlfn.NORM.DIST(AND(GN$6&gt;=$F167,GN$6&lt;=$H167)*(GN$6-$F167+1),$J167/2,$M167,TRUE)-_xlfn.NORM.DIST(AND(GN$6&gt;=$F167,GN$6&lt;=$H167)*(GM$6-$F167+1),$J167/2,$M167,TRUE))/(1-2*_xlfn.NORM.DIST(0,$J167/2,$M167,TRUE))*$D167+($K167="Steady Growth")*(AND(GN$6&gt;=$F167,GN$6&lt;=$H167)*((GN$6-$F167+1)/($J167*($J167+1)/2)*$D167))+($K167="custom")*CustCF!GH167</f>
        <v>0</v>
      </c>
      <c r="GO167" s="1"/>
      <c r="GP167" s="105"/>
    </row>
    <row r="168" spans="1:198" customFormat="1" hidden="1" outlineLevel="1" x14ac:dyDescent="0.25">
      <c r="A168" s="1"/>
      <c r="B168" s="1"/>
      <c r="C168" s="349">
        <f>Budget!AJ19</f>
        <v>0</v>
      </c>
      <c r="D168" s="22">
        <f>Budget!AK19</f>
        <v>0</v>
      </c>
      <c r="E168" s="22" t="str">
        <f t="shared" si="72"/>
        <v/>
      </c>
      <c r="F168" s="350">
        <v>0</v>
      </c>
      <c r="G168" s="344">
        <f>IF(L168="custom",CustCF!F168,INDEX($P$8:$EW$8,MATCH(F168,$P$6:$EW$6,0)))</f>
        <v>46081</v>
      </c>
      <c r="H168" s="350">
        <v>0</v>
      </c>
      <c r="I168" s="344">
        <f>IF(L168="custom",CustCF!G168,INDEX($P$8:$EW$8,MATCH(H168,$P$6:$EW$6,0)))</f>
        <v>46081</v>
      </c>
      <c r="J168" s="142">
        <f t="shared" si="73"/>
        <v>1</v>
      </c>
      <c r="K168" s="352" t="s">
        <v>144</v>
      </c>
      <c r="L168" s="353" t="s">
        <v>171</v>
      </c>
      <c r="M168" s="354">
        <f t="shared" si="74"/>
        <v>9</v>
      </c>
      <c r="N168" s="21">
        <f t="shared" si="65"/>
        <v>0</v>
      </c>
      <c r="O168" s="22"/>
      <c r="P168" s="135">
        <f>($K168="Bell Curve")*(_xlfn.NORM.DIST(AND(P$6&gt;=$F168,P$6&lt;=$H168)*(P$6-$F168+1),$J168/2,$M168,TRUE)-_xlfn.NORM.DIST(AND(P$6&gt;=$F168,P$6&lt;=$H168)*(O$6-$F168+1),$J168/2,$M168,TRUE))/(1-2*_xlfn.NORM.DIST(0,$J168/2,$M168,TRUE))*$D168+($K168="Steady Growth")*(AND(P$6&gt;=$F168,P$6&lt;=$H168)*((P$6-$F168+1)/($J168*($J168+1)/2)*$D168))+($K168="custom")*CustCF!J168</f>
        <v>0</v>
      </c>
      <c r="Q168" s="135">
        <f>($K168="Bell Curve")*(_xlfn.NORM.DIST(AND(Q$6&gt;=$F168,Q$6&lt;=$H168)*(Q$6-$F168+1),$J168/2,$M168,TRUE)-_xlfn.NORM.DIST(AND(Q$6&gt;=$F168,Q$6&lt;=$H168)*(P$6-$F168+1),$J168/2,$M168,TRUE))/(1-2*_xlfn.NORM.DIST(0,$J168/2,$M168,TRUE))*$D168+($K168="Steady Growth")*(AND(Q$6&gt;=$F168,Q$6&lt;=$H168)*((Q$6-$F168+1)/($J168*($J168+1)/2)*$D168))+($K168="custom")*CustCF!K168</f>
        <v>0</v>
      </c>
      <c r="R168" s="135">
        <f>($K168="Bell Curve")*(_xlfn.NORM.DIST(AND(R$6&gt;=$F168,R$6&lt;=$H168)*(R$6-$F168+1),$J168/2,$M168,TRUE)-_xlfn.NORM.DIST(AND(R$6&gt;=$F168,R$6&lt;=$H168)*(Q$6-$F168+1),$J168/2,$M168,TRUE))/(1-2*_xlfn.NORM.DIST(0,$J168/2,$M168,TRUE))*$D168+($K168="Steady Growth")*(AND(R$6&gt;=$F168,R$6&lt;=$H168)*((R$6-$F168+1)/($J168*($J168+1)/2)*$D168))+($K168="custom")*CustCF!L168</f>
        <v>0</v>
      </c>
      <c r="S168" s="135">
        <f>($K168="Bell Curve")*(_xlfn.NORM.DIST(AND(S$6&gt;=$F168,S$6&lt;=$H168)*(S$6-$F168+1),$J168/2,$M168,TRUE)-_xlfn.NORM.DIST(AND(S$6&gt;=$F168,S$6&lt;=$H168)*(R$6-$F168+1),$J168/2,$M168,TRUE))/(1-2*_xlfn.NORM.DIST(0,$J168/2,$M168,TRUE))*$D168+($K168="Steady Growth")*(AND(S$6&gt;=$F168,S$6&lt;=$H168)*((S$6-$F168+1)/($J168*($J168+1)/2)*$D168))+($K168="custom")*CustCF!M168</f>
        <v>0</v>
      </c>
      <c r="T168" s="135">
        <f>($K168="Bell Curve")*(_xlfn.NORM.DIST(AND(T$6&gt;=$F168,T$6&lt;=$H168)*(T$6-$F168+1),$J168/2,$M168,TRUE)-_xlfn.NORM.DIST(AND(T$6&gt;=$F168,T$6&lt;=$H168)*(S$6-$F168+1),$J168/2,$M168,TRUE))/(1-2*_xlfn.NORM.DIST(0,$J168/2,$M168,TRUE))*$D168+($K168="Steady Growth")*(AND(T$6&gt;=$F168,T$6&lt;=$H168)*((T$6-$F168+1)/($J168*($J168+1)/2)*$D168))+($K168="custom")*CustCF!N168</f>
        <v>0</v>
      </c>
      <c r="U168" s="135">
        <f>($K168="Bell Curve")*(_xlfn.NORM.DIST(AND(U$6&gt;=$F168,U$6&lt;=$H168)*(U$6-$F168+1),$J168/2,$M168,TRUE)-_xlfn.NORM.DIST(AND(U$6&gt;=$F168,U$6&lt;=$H168)*(T$6-$F168+1),$J168/2,$M168,TRUE))/(1-2*_xlfn.NORM.DIST(0,$J168/2,$M168,TRUE))*$D168+($K168="Steady Growth")*(AND(U$6&gt;=$F168,U$6&lt;=$H168)*((U$6-$F168+1)/($J168*($J168+1)/2)*$D168))+($K168="custom")*CustCF!O168</f>
        <v>0</v>
      </c>
      <c r="V168" s="135">
        <f>($K168="Bell Curve")*(_xlfn.NORM.DIST(AND(V$6&gt;=$F168,V$6&lt;=$H168)*(V$6-$F168+1),$J168/2,$M168,TRUE)-_xlfn.NORM.DIST(AND(V$6&gt;=$F168,V$6&lt;=$H168)*(U$6-$F168+1),$J168/2,$M168,TRUE))/(1-2*_xlfn.NORM.DIST(0,$J168/2,$M168,TRUE))*$D168+($K168="Steady Growth")*(AND(V$6&gt;=$F168,V$6&lt;=$H168)*((V$6-$F168+1)/($J168*($J168+1)/2)*$D168))+($K168="custom")*CustCF!P168</f>
        <v>0</v>
      </c>
      <c r="W168" s="135">
        <f>($K168="Bell Curve")*(_xlfn.NORM.DIST(AND(W$6&gt;=$F168,W$6&lt;=$H168)*(W$6-$F168+1),$J168/2,$M168,TRUE)-_xlfn.NORM.DIST(AND(W$6&gt;=$F168,W$6&lt;=$H168)*(V$6-$F168+1),$J168/2,$M168,TRUE))/(1-2*_xlfn.NORM.DIST(0,$J168/2,$M168,TRUE))*$D168+($K168="Steady Growth")*(AND(W$6&gt;=$F168,W$6&lt;=$H168)*((W$6-$F168+1)/($J168*($J168+1)/2)*$D168))+($K168="custom")*CustCF!Q168</f>
        <v>0</v>
      </c>
      <c r="X168" s="135">
        <f>($K168="Bell Curve")*(_xlfn.NORM.DIST(AND(X$6&gt;=$F168,X$6&lt;=$H168)*(X$6-$F168+1),$J168/2,$M168,TRUE)-_xlfn.NORM.DIST(AND(X$6&gt;=$F168,X$6&lt;=$H168)*(W$6-$F168+1),$J168/2,$M168,TRUE))/(1-2*_xlfn.NORM.DIST(0,$J168/2,$M168,TRUE))*$D168+($K168="Steady Growth")*(AND(X$6&gt;=$F168,X$6&lt;=$H168)*((X$6-$F168+1)/($J168*($J168+1)/2)*$D168))+($K168="custom")*CustCF!R168</f>
        <v>0</v>
      </c>
      <c r="Y168" s="135">
        <f>($K168="Bell Curve")*(_xlfn.NORM.DIST(AND(Y$6&gt;=$F168,Y$6&lt;=$H168)*(Y$6-$F168+1),$J168/2,$M168,TRUE)-_xlfn.NORM.DIST(AND(Y$6&gt;=$F168,Y$6&lt;=$H168)*(X$6-$F168+1),$J168/2,$M168,TRUE))/(1-2*_xlfn.NORM.DIST(0,$J168/2,$M168,TRUE))*$D168+($K168="Steady Growth")*(AND(Y$6&gt;=$F168,Y$6&lt;=$H168)*((Y$6-$F168+1)/($J168*($J168+1)/2)*$D168))+($K168="custom")*CustCF!S168</f>
        <v>0</v>
      </c>
      <c r="Z168" s="135">
        <f>($K168="Bell Curve")*(_xlfn.NORM.DIST(AND(Z$6&gt;=$F168,Z$6&lt;=$H168)*(Z$6-$F168+1),$J168/2,$M168,TRUE)-_xlfn.NORM.DIST(AND(Z$6&gt;=$F168,Z$6&lt;=$H168)*(Y$6-$F168+1),$J168/2,$M168,TRUE))/(1-2*_xlfn.NORM.DIST(0,$J168/2,$M168,TRUE))*$D168+($K168="Steady Growth")*(AND(Z$6&gt;=$F168,Z$6&lt;=$H168)*((Z$6-$F168+1)/($J168*($J168+1)/2)*$D168))+($K168="custom")*CustCF!T168</f>
        <v>0</v>
      </c>
      <c r="AA168" s="135">
        <f>($K168="Bell Curve")*(_xlfn.NORM.DIST(AND(AA$6&gt;=$F168,AA$6&lt;=$H168)*(AA$6-$F168+1),$J168/2,$M168,TRUE)-_xlfn.NORM.DIST(AND(AA$6&gt;=$F168,AA$6&lt;=$H168)*(Z$6-$F168+1),$J168/2,$M168,TRUE))/(1-2*_xlfn.NORM.DIST(0,$J168/2,$M168,TRUE))*$D168+($K168="Steady Growth")*(AND(AA$6&gt;=$F168,AA$6&lt;=$H168)*((AA$6-$F168+1)/($J168*($J168+1)/2)*$D168))+($K168="custom")*CustCF!U168</f>
        <v>0</v>
      </c>
      <c r="AB168" s="135">
        <f>($K168="Bell Curve")*(_xlfn.NORM.DIST(AND(AB$6&gt;=$F168,AB$6&lt;=$H168)*(AB$6-$F168+1),$J168/2,$M168,TRUE)-_xlfn.NORM.DIST(AND(AB$6&gt;=$F168,AB$6&lt;=$H168)*(AA$6-$F168+1),$J168/2,$M168,TRUE))/(1-2*_xlfn.NORM.DIST(0,$J168/2,$M168,TRUE))*$D168+($K168="Steady Growth")*(AND(AB$6&gt;=$F168,AB$6&lt;=$H168)*((AB$6-$F168+1)/($J168*($J168+1)/2)*$D168))+($K168="custom")*CustCF!V168</f>
        <v>0</v>
      </c>
      <c r="AC168" s="135">
        <f>($K168="Bell Curve")*(_xlfn.NORM.DIST(AND(AC$6&gt;=$F168,AC$6&lt;=$H168)*(AC$6-$F168+1),$J168/2,$M168,TRUE)-_xlfn.NORM.DIST(AND(AC$6&gt;=$F168,AC$6&lt;=$H168)*(AB$6-$F168+1),$J168/2,$M168,TRUE))/(1-2*_xlfn.NORM.DIST(0,$J168/2,$M168,TRUE))*$D168+($K168="Steady Growth")*(AND(AC$6&gt;=$F168,AC$6&lt;=$H168)*((AC$6-$F168+1)/($J168*($J168+1)/2)*$D168))+($K168="custom")*CustCF!W168</f>
        <v>0</v>
      </c>
      <c r="AD168" s="135">
        <f>($K168="Bell Curve")*(_xlfn.NORM.DIST(AND(AD$6&gt;=$F168,AD$6&lt;=$H168)*(AD$6-$F168+1),$J168/2,$M168,TRUE)-_xlfn.NORM.DIST(AND(AD$6&gt;=$F168,AD$6&lt;=$H168)*(AC$6-$F168+1),$J168/2,$M168,TRUE))/(1-2*_xlfn.NORM.DIST(0,$J168/2,$M168,TRUE))*$D168+($K168="Steady Growth")*(AND(AD$6&gt;=$F168,AD$6&lt;=$H168)*((AD$6-$F168+1)/($J168*($J168+1)/2)*$D168))+($K168="custom")*CustCF!X168</f>
        <v>0</v>
      </c>
      <c r="AE168" s="135">
        <f>($K168="Bell Curve")*(_xlfn.NORM.DIST(AND(AE$6&gt;=$F168,AE$6&lt;=$H168)*(AE$6-$F168+1),$J168/2,$M168,TRUE)-_xlfn.NORM.DIST(AND(AE$6&gt;=$F168,AE$6&lt;=$H168)*(AD$6-$F168+1),$J168/2,$M168,TRUE))/(1-2*_xlfn.NORM.DIST(0,$J168/2,$M168,TRUE))*$D168+($K168="Steady Growth")*(AND(AE$6&gt;=$F168,AE$6&lt;=$H168)*((AE$6-$F168+1)/($J168*($J168+1)/2)*$D168))+($K168="custom")*CustCF!Y168</f>
        <v>0</v>
      </c>
      <c r="AF168" s="135">
        <f>($K168="Bell Curve")*(_xlfn.NORM.DIST(AND(AF$6&gt;=$F168,AF$6&lt;=$H168)*(AF$6-$F168+1),$J168/2,$M168,TRUE)-_xlfn.NORM.DIST(AND(AF$6&gt;=$F168,AF$6&lt;=$H168)*(AE$6-$F168+1),$J168/2,$M168,TRUE))/(1-2*_xlfn.NORM.DIST(0,$J168/2,$M168,TRUE))*$D168+($K168="Steady Growth")*(AND(AF$6&gt;=$F168,AF$6&lt;=$H168)*((AF$6-$F168+1)/($J168*($J168+1)/2)*$D168))+($K168="custom")*CustCF!Z168</f>
        <v>0</v>
      </c>
      <c r="AG168" s="135">
        <f>($K168="Bell Curve")*(_xlfn.NORM.DIST(AND(AG$6&gt;=$F168,AG$6&lt;=$H168)*(AG$6-$F168+1),$J168/2,$M168,TRUE)-_xlfn.NORM.DIST(AND(AG$6&gt;=$F168,AG$6&lt;=$H168)*(AF$6-$F168+1),$J168/2,$M168,TRUE))/(1-2*_xlfn.NORM.DIST(0,$J168/2,$M168,TRUE))*$D168+($K168="Steady Growth")*(AND(AG$6&gt;=$F168,AG$6&lt;=$H168)*((AG$6-$F168+1)/($J168*($J168+1)/2)*$D168))+($K168="custom")*CustCF!AA168</f>
        <v>0</v>
      </c>
      <c r="AH168" s="135">
        <f>($K168="Bell Curve")*(_xlfn.NORM.DIST(AND(AH$6&gt;=$F168,AH$6&lt;=$H168)*(AH$6-$F168+1),$J168/2,$M168,TRUE)-_xlfn.NORM.DIST(AND(AH$6&gt;=$F168,AH$6&lt;=$H168)*(AG$6-$F168+1),$J168/2,$M168,TRUE))/(1-2*_xlfn.NORM.DIST(0,$J168/2,$M168,TRUE))*$D168+($K168="Steady Growth")*(AND(AH$6&gt;=$F168,AH$6&lt;=$H168)*((AH$6-$F168+1)/($J168*($J168+1)/2)*$D168))+($K168="custom")*CustCF!AB168</f>
        <v>0</v>
      </c>
      <c r="AI168" s="135">
        <f>($K168="Bell Curve")*(_xlfn.NORM.DIST(AND(AI$6&gt;=$F168,AI$6&lt;=$H168)*(AI$6-$F168+1),$J168/2,$M168,TRUE)-_xlfn.NORM.DIST(AND(AI$6&gt;=$F168,AI$6&lt;=$H168)*(AH$6-$F168+1),$J168/2,$M168,TRUE))/(1-2*_xlfn.NORM.DIST(0,$J168/2,$M168,TRUE))*$D168+($K168="Steady Growth")*(AND(AI$6&gt;=$F168,AI$6&lt;=$H168)*((AI$6-$F168+1)/($J168*($J168+1)/2)*$D168))+($K168="custom")*CustCF!AC168</f>
        <v>0</v>
      </c>
      <c r="AJ168" s="135">
        <f>($K168="Bell Curve")*(_xlfn.NORM.DIST(AND(AJ$6&gt;=$F168,AJ$6&lt;=$H168)*(AJ$6-$F168+1),$J168/2,$M168,TRUE)-_xlfn.NORM.DIST(AND(AJ$6&gt;=$F168,AJ$6&lt;=$H168)*(AI$6-$F168+1),$J168/2,$M168,TRUE))/(1-2*_xlfn.NORM.DIST(0,$J168/2,$M168,TRUE))*$D168+($K168="Steady Growth")*(AND(AJ$6&gt;=$F168,AJ$6&lt;=$H168)*((AJ$6-$F168+1)/($J168*($J168+1)/2)*$D168))+($K168="custom")*CustCF!AD168</f>
        <v>0</v>
      </c>
      <c r="AK168" s="135">
        <f>($K168="Bell Curve")*(_xlfn.NORM.DIST(AND(AK$6&gt;=$F168,AK$6&lt;=$H168)*(AK$6-$F168+1),$J168/2,$M168,TRUE)-_xlfn.NORM.DIST(AND(AK$6&gt;=$F168,AK$6&lt;=$H168)*(AJ$6-$F168+1),$J168/2,$M168,TRUE))/(1-2*_xlfn.NORM.DIST(0,$J168/2,$M168,TRUE))*$D168+($K168="Steady Growth")*(AND(AK$6&gt;=$F168,AK$6&lt;=$H168)*((AK$6-$F168+1)/($J168*($J168+1)/2)*$D168))+($K168="custom")*CustCF!AE168</f>
        <v>0</v>
      </c>
      <c r="AL168" s="135">
        <f>($K168="Bell Curve")*(_xlfn.NORM.DIST(AND(AL$6&gt;=$F168,AL$6&lt;=$H168)*(AL$6-$F168+1),$J168/2,$M168,TRUE)-_xlfn.NORM.DIST(AND(AL$6&gt;=$F168,AL$6&lt;=$H168)*(AK$6-$F168+1),$J168/2,$M168,TRUE))/(1-2*_xlfn.NORM.DIST(0,$J168/2,$M168,TRUE))*$D168+($K168="Steady Growth")*(AND(AL$6&gt;=$F168,AL$6&lt;=$H168)*((AL$6-$F168+1)/($J168*($J168+1)/2)*$D168))+($K168="custom")*CustCF!AF168</f>
        <v>0</v>
      </c>
      <c r="AM168" s="135">
        <f>($K168="Bell Curve")*(_xlfn.NORM.DIST(AND(AM$6&gt;=$F168,AM$6&lt;=$H168)*(AM$6-$F168+1),$J168/2,$M168,TRUE)-_xlfn.NORM.DIST(AND(AM$6&gt;=$F168,AM$6&lt;=$H168)*(AL$6-$F168+1),$J168/2,$M168,TRUE))/(1-2*_xlfn.NORM.DIST(0,$J168/2,$M168,TRUE))*$D168+($K168="Steady Growth")*(AND(AM$6&gt;=$F168,AM$6&lt;=$H168)*((AM$6-$F168+1)/($J168*($J168+1)/2)*$D168))+($K168="custom")*CustCF!AG168</f>
        <v>0</v>
      </c>
      <c r="AN168" s="135">
        <f>($K168="Bell Curve")*(_xlfn.NORM.DIST(AND(AN$6&gt;=$F168,AN$6&lt;=$H168)*(AN$6-$F168+1),$J168/2,$M168,TRUE)-_xlfn.NORM.DIST(AND(AN$6&gt;=$F168,AN$6&lt;=$H168)*(AM$6-$F168+1),$J168/2,$M168,TRUE))/(1-2*_xlfn.NORM.DIST(0,$J168/2,$M168,TRUE))*$D168+($K168="Steady Growth")*(AND(AN$6&gt;=$F168,AN$6&lt;=$H168)*((AN$6-$F168+1)/($J168*($J168+1)/2)*$D168))+($K168="custom")*CustCF!AH168</f>
        <v>0</v>
      </c>
      <c r="AO168" s="135">
        <f>($K168="Bell Curve")*(_xlfn.NORM.DIST(AND(AO$6&gt;=$F168,AO$6&lt;=$H168)*(AO$6-$F168+1),$J168/2,$M168,TRUE)-_xlfn.NORM.DIST(AND(AO$6&gt;=$F168,AO$6&lt;=$H168)*(AN$6-$F168+1),$J168/2,$M168,TRUE))/(1-2*_xlfn.NORM.DIST(0,$J168/2,$M168,TRUE))*$D168+($K168="Steady Growth")*(AND(AO$6&gt;=$F168,AO$6&lt;=$H168)*((AO$6-$F168+1)/($J168*($J168+1)/2)*$D168))+($K168="custom")*CustCF!AI168</f>
        <v>0</v>
      </c>
      <c r="AP168" s="135">
        <f>($K168="Bell Curve")*(_xlfn.NORM.DIST(AND(AP$6&gt;=$F168,AP$6&lt;=$H168)*(AP$6-$F168+1),$J168/2,$M168,TRUE)-_xlfn.NORM.DIST(AND(AP$6&gt;=$F168,AP$6&lt;=$H168)*(AO$6-$F168+1),$J168/2,$M168,TRUE))/(1-2*_xlfn.NORM.DIST(0,$J168/2,$M168,TRUE))*$D168+($K168="Steady Growth")*(AND(AP$6&gt;=$F168,AP$6&lt;=$H168)*((AP$6-$F168+1)/($J168*($J168+1)/2)*$D168))+($K168="custom")*CustCF!AJ168</f>
        <v>0</v>
      </c>
      <c r="AQ168" s="135">
        <f>($K168="Bell Curve")*(_xlfn.NORM.DIST(AND(AQ$6&gt;=$F168,AQ$6&lt;=$H168)*(AQ$6-$F168+1),$J168/2,$M168,TRUE)-_xlfn.NORM.DIST(AND(AQ$6&gt;=$F168,AQ$6&lt;=$H168)*(AP$6-$F168+1),$J168/2,$M168,TRUE))/(1-2*_xlfn.NORM.DIST(0,$J168/2,$M168,TRUE))*$D168+($K168="Steady Growth")*(AND(AQ$6&gt;=$F168,AQ$6&lt;=$H168)*((AQ$6-$F168+1)/($J168*($J168+1)/2)*$D168))+($K168="custom")*CustCF!AK168</f>
        <v>0</v>
      </c>
      <c r="AR168" s="135">
        <f>($K168="Bell Curve")*(_xlfn.NORM.DIST(AND(AR$6&gt;=$F168,AR$6&lt;=$H168)*(AR$6-$F168+1),$J168/2,$M168,TRUE)-_xlfn.NORM.DIST(AND(AR$6&gt;=$F168,AR$6&lt;=$H168)*(AQ$6-$F168+1),$J168/2,$M168,TRUE))/(1-2*_xlfn.NORM.DIST(0,$J168/2,$M168,TRUE))*$D168+($K168="Steady Growth")*(AND(AR$6&gt;=$F168,AR$6&lt;=$H168)*((AR$6-$F168+1)/($J168*($J168+1)/2)*$D168))+($K168="custom")*CustCF!AL168</f>
        <v>0</v>
      </c>
      <c r="AS168" s="135">
        <f>($K168="Bell Curve")*(_xlfn.NORM.DIST(AND(AS$6&gt;=$F168,AS$6&lt;=$H168)*(AS$6-$F168+1),$J168/2,$M168,TRUE)-_xlfn.NORM.DIST(AND(AS$6&gt;=$F168,AS$6&lt;=$H168)*(AR$6-$F168+1),$J168/2,$M168,TRUE))/(1-2*_xlfn.NORM.DIST(0,$J168/2,$M168,TRUE))*$D168+($K168="Steady Growth")*(AND(AS$6&gt;=$F168,AS$6&lt;=$H168)*((AS$6-$F168+1)/($J168*($J168+1)/2)*$D168))+($K168="custom")*CustCF!AM168</f>
        <v>0</v>
      </c>
      <c r="AT168" s="135">
        <f>($K168="Bell Curve")*(_xlfn.NORM.DIST(AND(AT$6&gt;=$F168,AT$6&lt;=$H168)*(AT$6-$F168+1),$J168/2,$M168,TRUE)-_xlfn.NORM.DIST(AND(AT$6&gt;=$F168,AT$6&lt;=$H168)*(AS$6-$F168+1),$J168/2,$M168,TRUE))/(1-2*_xlfn.NORM.DIST(0,$J168/2,$M168,TRUE))*$D168+($K168="Steady Growth")*(AND(AT$6&gt;=$F168,AT$6&lt;=$H168)*((AT$6-$F168+1)/($J168*($J168+1)/2)*$D168))+($K168="custom")*CustCF!AN168</f>
        <v>0</v>
      </c>
      <c r="AU168" s="135">
        <f>($K168="Bell Curve")*(_xlfn.NORM.DIST(AND(AU$6&gt;=$F168,AU$6&lt;=$H168)*(AU$6-$F168+1),$J168/2,$M168,TRUE)-_xlfn.NORM.DIST(AND(AU$6&gt;=$F168,AU$6&lt;=$H168)*(AT$6-$F168+1),$J168/2,$M168,TRUE))/(1-2*_xlfn.NORM.DIST(0,$J168/2,$M168,TRUE))*$D168+($K168="Steady Growth")*(AND(AU$6&gt;=$F168,AU$6&lt;=$H168)*((AU$6-$F168+1)/($J168*($J168+1)/2)*$D168))+($K168="custom")*CustCF!AO168</f>
        <v>0</v>
      </c>
      <c r="AV168" s="135">
        <f>($K168="Bell Curve")*(_xlfn.NORM.DIST(AND(AV$6&gt;=$F168,AV$6&lt;=$H168)*(AV$6-$F168+1),$J168/2,$M168,TRUE)-_xlfn.NORM.DIST(AND(AV$6&gt;=$F168,AV$6&lt;=$H168)*(AU$6-$F168+1),$J168/2,$M168,TRUE))/(1-2*_xlfn.NORM.DIST(0,$J168/2,$M168,TRUE))*$D168+($K168="Steady Growth")*(AND(AV$6&gt;=$F168,AV$6&lt;=$H168)*((AV$6-$F168+1)/($J168*($J168+1)/2)*$D168))+($K168="custom")*CustCF!AP168</f>
        <v>0</v>
      </c>
      <c r="AW168" s="135">
        <f>($K168="Bell Curve")*(_xlfn.NORM.DIST(AND(AW$6&gt;=$F168,AW$6&lt;=$H168)*(AW$6-$F168+1),$J168/2,$M168,TRUE)-_xlfn.NORM.DIST(AND(AW$6&gt;=$F168,AW$6&lt;=$H168)*(AV$6-$F168+1),$J168/2,$M168,TRUE))/(1-2*_xlfn.NORM.DIST(0,$J168/2,$M168,TRUE))*$D168+($K168="Steady Growth")*(AND(AW$6&gt;=$F168,AW$6&lt;=$H168)*((AW$6-$F168+1)/($J168*($J168+1)/2)*$D168))+($K168="custom")*CustCF!AQ168</f>
        <v>0</v>
      </c>
      <c r="AX168" s="135">
        <f>($K168="Bell Curve")*(_xlfn.NORM.DIST(AND(AX$6&gt;=$F168,AX$6&lt;=$H168)*(AX$6-$F168+1),$J168/2,$M168,TRUE)-_xlfn.NORM.DIST(AND(AX$6&gt;=$F168,AX$6&lt;=$H168)*(AW$6-$F168+1),$J168/2,$M168,TRUE))/(1-2*_xlfn.NORM.DIST(0,$J168/2,$M168,TRUE))*$D168+($K168="Steady Growth")*(AND(AX$6&gt;=$F168,AX$6&lt;=$H168)*((AX$6-$F168+1)/($J168*($J168+1)/2)*$D168))+($K168="custom")*CustCF!AR168</f>
        <v>0</v>
      </c>
      <c r="AY168" s="135">
        <f>($K168="Bell Curve")*(_xlfn.NORM.DIST(AND(AY$6&gt;=$F168,AY$6&lt;=$H168)*(AY$6-$F168+1),$J168/2,$M168,TRUE)-_xlfn.NORM.DIST(AND(AY$6&gt;=$F168,AY$6&lt;=$H168)*(AX$6-$F168+1),$J168/2,$M168,TRUE))/(1-2*_xlfn.NORM.DIST(0,$J168/2,$M168,TRUE))*$D168+($K168="Steady Growth")*(AND(AY$6&gt;=$F168,AY$6&lt;=$H168)*((AY$6-$F168+1)/($J168*($J168+1)/2)*$D168))+($K168="custom")*CustCF!AS168</f>
        <v>0</v>
      </c>
      <c r="AZ168" s="135">
        <f>($K168="Bell Curve")*(_xlfn.NORM.DIST(AND(AZ$6&gt;=$F168,AZ$6&lt;=$H168)*(AZ$6-$F168+1),$J168/2,$M168,TRUE)-_xlfn.NORM.DIST(AND(AZ$6&gt;=$F168,AZ$6&lt;=$H168)*(AY$6-$F168+1),$J168/2,$M168,TRUE))/(1-2*_xlfn.NORM.DIST(0,$J168/2,$M168,TRUE))*$D168+($K168="Steady Growth")*(AND(AZ$6&gt;=$F168,AZ$6&lt;=$H168)*((AZ$6-$F168+1)/($J168*($J168+1)/2)*$D168))+($K168="custom")*CustCF!AT168</f>
        <v>0</v>
      </c>
      <c r="BA168" s="135">
        <f>($K168="Bell Curve")*(_xlfn.NORM.DIST(AND(BA$6&gt;=$F168,BA$6&lt;=$H168)*(BA$6-$F168+1),$J168/2,$M168,TRUE)-_xlfn.NORM.DIST(AND(BA$6&gt;=$F168,BA$6&lt;=$H168)*(AZ$6-$F168+1),$J168/2,$M168,TRUE))/(1-2*_xlfn.NORM.DIST(0,$J168/2,$M168,TRUE))*$D168+($K168="Steady Growth")*(AND(BA$6&gt;=$F168,BA$6&lt;=$H168)*((BA$6-$F168+1)/($J168*($J168+1)/2)*$D168))+($K168="custom")*CustCF!AU168</f>
        <v>0</v>
      </c>
      <c r="BB168" s="135">
        <f>($K168="Bell Curve")*(_xlfn.NORM.DIST(AND(BB$6&gt;=$F168,BB$6&lt;=$H168)*(BB$6-$F168+1),$J168/2,$M168,TRUE)-_xlfn.NORM.DIST(AND(BB$6&gt;=$F168,BB$6&lt;=$H168)*(BA$6-$F168+1),$J168/2,$M168,TRUE))/(1-2*_xlfn.NORM.DIST(0,$J168/2,$M168,TRUE))*$D168+($K168="Steady Growth")*(AND(BB$6&gt;=$F168,BB$6&lt;=$H168)*((BB$6-$F168+1)/($J168*($J168+1)/2)*$D168))+($K168="custom")*CustCF!AV168</f>
        <v>0</v>
      </c>
      <c r="BC168" s="135">
        <f>($K168="Bell Curve")*(_xlfn.NORM.DIST(AND(BC$6&gt;=$F168,BC$6&lt;=$H168)*(BC$6-$F168+1),$J168/2,$M168,TRUE)-_xlfn.NORM.DIST(AND(BC$6&gt;=$F168,BC$6&lt;=$H168)*(BB$6-$F168+1),$J168/2,$M168,TRUE))/(1-2*_xlfn.NORM.DIST(0,$J168/2,$M168,TRUE))*$D168+($K168="Steady Growth")*(AND(BC$6&gt;=$F168,BC$6&lt;=$H168)*((BC$6-$F168+1)/($J168*($J168+1)/2)*$D168))+($K168="custom")*CustCF!AW168</f>
        <v>0</v>
      </c>
      <c r="BD168" s="135">
        <f>($K168="Bell Curve")*(_xlfn.NORM.DIST(AND(BD$6&gt;=$F168,BD$6&lt;=$H168)*(BD$6-$F168+1),$J168/2,$M168,TRUE)-_xlfn.NORM.DIST(AND(BD$6&gt;=$F168,BD$6&lt;=$H168)*(BC$6-$F168+1),$J168/2,$M168,TRUE))/(1-2*_xlfn.NORM.DIST(0,$J168/2,$M168,TRUE))*$D168+($K168="Steady Growth")*(AND(BD$6&gt;=$F168,BD$6&lt;=$H168)*((BD$6-$F168+1)/($J168*($J168+1)/2)*$D168))+($K168="custom")*CustCF!AX168</f>
        <v>0</v>
      </c>
      <c r="BE168" s="135">
        <f>($K168="Bell Curve")*(_xlfn.NORM.DIST(AND(BE$6&gt;=$F168,BE$6&lt;=$H168)*(BE$6-$F168+1),$J168/2,$M168,TRUE)-_xlfn.NORM.DIST(AND(BE$6&gt;=$F168,BE$6&lt;=$H168)*(BD$6-$F168+1),$J168/2,$M168,TRUE))/(1-2*_xlfn.NORM.DIST(0,$J168/2,$M168,TRUE))*$D168+($K168="Steady Growth")*(AND(BE$6&gt;=$F168,BE$6&lt;=$H168)*((BE$6-$F168+1)/($J168*($J168+1)/2)*$D168))+($K168="custom")*CustCF!AY168</f>
        <v>0</v>
      </c>
      <c r="BF168" s="135">
        <f>($K168="Bell Curve")*(_xlfn.NORM.DIST(AND(BF$6&gt;=$F168,BF$6&lt;=$H168)*(BF$6-$F168+1),$J168/2,$M168,TRUE)-_xlfn.NORM.DIST(AND(BF$6&gt;=$F168,BF$6&lt;=$H168)*(BE$6-$F168+1),$J168/2,$M168,TRUE))/(1-2*_xlfn.NORM.DIST(0,$J168/2,$M168,TRUE))*$D168+($K168="Steady Growth")*(AND(BF$6&gt;=$F168,BF$6&lt;=$H168)*((BF$6-$F168+1)/($J168*($J168+1)/2)*$D168))+($K168="custom")*CustCF!AZ168</f>
        <v>0</v>
      </c>
      <c r="BG168" s="135">
        <f>($K168="Bell Curve")*(_xlfn.NORM.DIST(AND(BG$6&gt;=$F168,BG$6&lt;=$H168)*(BG$6-$F168+1),$J168/2,$M168,TRUE)-_xlfn.NORM.DIST(AND(BG$6&gt;=$F168,BG$6&lt;=$H168)*(BF$6-$F168+1),$J168/2,$M168,TRUE))/(1-2*_xlfn.NORM.DIST(0,$J168/2,$M168,TRUE))*$D168+($K168="Steady Growth")*(AND(BG$6&gt;=$F168,BG$6&lt;=$H168)*((BG$6-$F168+1)/($J168*($J168+1)/2)*$D168))+($K168="custom")*CustCF!BA168</f>
        <v>0</v>
      </c>
      <c r="BH168" s="135">
        <f>($K168="Bell Curve")*(_xlfn.NORM.DIST(AND(BH$6&gt;=$F168,BH$6&lt;=$H168)*(BH$6-$F168+1),$J168/2,$M168,TRUE)-_xlfn.NORM.DIST(AND(BH$6&gt;=$F168,BH$6&lt;=$H168)*(BG$6-$F168+1),$J168/2,$M168,TRUE))/(1-2*_xlfn.NORM.DIST(0,$J168/2,$M168,TRUE))*$D168+($K168="Steady Growth")*(AND(BH$6&gt;=$F168,BH$6&lt;=$H168)*((BH$6-$F168+1)/($J168*($J168+1)/2)*$D168))+($K168="custom")*CustCF!BB168</f>
        <v>0</v>
      </c>
      <c r="BI168" s="135">
        <f>($K168="Bell Curve")*(_xlfn.NORM.DIST(AND(BI$6&gt;=$F168,BI$6&lt;=$H168)*(BI$6-$F168+1),$J168/2,$M168,TRUE)-_xlfn.NORM.DIST(AND(BI$6&gt;=$F168,BI$6&lt;=$H168)*(BH$6-$F168+1),$J168/2,$M168,TRUE))/(1-2*_xlfn.NORM.DIST(0,$J168/2,$M168,TRUE))*$D168+($K168="Steady Growth")*(AND(BI$6&gt;=$F168,BI$6&lt;=$H168)*((BI$6-$F168+1)/($J168*($J168+1)/2)*$D168))+($K168="custom")*CustCF!BC168</f>
        <v>0</v>
      </c>
      <c r="BJ168" s="135">
        <f>($K168="Bell Curve")*(_xlfn.NORM.DIST(AND(BJ$6&gt;=$F168,BJ$6&lt;=$H168)*(BJ$6-$F168+1),$J168/2,$M168,TRUE)-_xlfn.NORM.DIST(AND(BJ$6&gt;=$F168,BJ$6&lt;=$H168)*(BI$6-$F168+1),$J168/2,$M168,TRUE))/(1-2*_xlfn.NORM.DIST(0,$J168/2,$M168,TRUE))*$D168+($K168="Steady Growth")*(AND(BJ$6&gt;=$F168,BJ$6&lt;=$H168)*((BJ$6-$F168+1)/($J168*($J168+1)/2)*$D168))+($K168="custom")*CustCF!BD168</f>
        <v>0</v>
      </c>
      <c r="BK168" s="135">
        <f>($K168="Bell Curve")*(_xlfn.NORM.DIST(AND(BK$6&gt;=$F168,BK$6&lt;=$H168)*(BK$6-$F168+1),$J168/2,$M168,TRUE)-_xlfn.NORM.DIST(AND(BK$6&gt;=$F168,BK$6&lt;=$H168)*(BJ$6-$F168+1),$J168/2,$M168,TRUE))/(1-2*_xlfn.NORM.DIST(0,$J168/2,$M168,TRUE))*$D168+($K168="Steady Growth")*(AND(BK$6&gt;=$F168,BK$6&lt;=$H168)*((BK$6-$F168+1)/($J168*($J168+1)/2)*$D168))+($K168="custom")*CustCF!BE168</f>
        <v>0</v>
      </c>
      <c r="BL168" s="135">
        <f>($K168="Bell Curve")*(_xlfn.NORM.DIST(AND(BL$6&gt;=$F168,BL$6&lt;=$H168)*(BL$6-$F168+1),$J168/2,$M168,TRUE)-_xlfn.NORM.DIST(AND(BL$6&gt;=$F168,BL$6&lt;=$H168)*(BK$6-$F168+1),$J168/2,$M168,TRUE))/(1-2*_xlfn.NORM.DIST(0,$J168/2,$M168,TRUE))*$D168+($K168="Steady Growth")*(AND(BL$6&gt;=$F168,BL$6&lt;=$H168)*((BL$6-$F168+1)/($J168*($J168+1)/2)*$D168))+($K168="custom")*CustCF!BF168</f>
        <v>0</v>
      </c>
      <c r="BM168" s="135">
        <f>($K168="Bell Curve")*(_xlfn.NORM.DIST(AND(BM$6&gt;=$F168,BM$6&lt;=$H168)*(BM$6-$F168+1),$J168/2,$M168,TRUE)-_xlfn.NORM.DIST(AND(BM$6&gt;=$F168,BM$6&lt;=$H168)*(BL$6-$F168+1),$J168/2,$M168,TRUE))/(1-2*_xlfn.NORM.DIST(0,$J168/2,$M168,TRUE))*$D168+($K168="Steady Growth")*(AND(BM$6&gt;=$F168,BM$6&lt;=$H168)*((BM$6-$F168+1)/($J168*($J168+1)/2)*$D168))+($K168="custom")*CustCF!BG168</f>
        <v>0</v>
      </c>
      <c r="BN168" s="135">
        <f>($K168="Bell Curve")*(_xlfn.NORM.DIST(AND(BN$6&gt;=$F168,BN$6&lt;=$H168)*(BN$6-$F168+1),$J168/2,$M168,TRUE)-_xlfn.NORM.DIST(AND(BN$6&gt;=$F168,BN$6&lt;=$H168)*(BM$6-$F168+1),$J168/2,$M168,TRUE))/(1-2*_xlfn.NORM.DIST(0,$J168/2,$M168,TRUE))*$D168+($K168="Steady Growth")*(AND(BN$6&gt;=$F168,BN$6&lt;=$H168)*((BN$6-$F168+1)/($J168*($J168+1)/2)*$D168))+($K168="custom")*CustCF!BH168</f>
        <v>0</v>
      </c>
      <c r="BO168" s="135">
        <f>($K168="Bell Curve")*(_xlfn.NORM.DIST(AND(BO$6&gt;=$F168,BO$6&lt;=$H168)*(BO$6-$F168+1),$J168/2,$M168,TRUE)-_xlfn.NORM.DIST(AND(BO$6&gt;=$F168,BO$6&lt;=$H168)*(BN$6-$F168+1),$J168/2,$M168,TRUE))/(1-2*_xlfn.NORM.DIST(0,$J168/2,$M168,TRUE))*$D168+($K168="Steady Growth")*(AND(BO$6&gt;=$F168,BO$6&lt;=$H168)*((BO$6-$F168+1)/($J168*($J168+1)/2)*$D168))+($K168="custom")*CustCF!BI168</f>
        <v>0</v>
      </c>
      <c r="BP168" s="135">
        <f>($K168="Bell Curve")*(_xlfn.NORM.DIST(AND(BP$6&gt;=$F168,BP$6&lt;=$H168)*(BP$6-$F168+1),$J168/2,$M168,TRUE)-_xlfn.NORM.DIST(AND(BP$6&gt;=$F168,BP$6&lt;=$H168)*(BO$6-$F168+1),$J168/2,$M168,TRUE))/(1-2*_xlfn.NORM.DIST(0,$J168/2,$M168,TRUE))*$D168+($K168="Steady Growth")*(AND(BP$6&gt;=$F168,BP$6&lt;=$H168)*((BP$6-$F168+1)/($J168*($J168+1)/2)*$D168))+($K168="custom")*CustCF!BJ168</f>
        <v>0</v>
      </c>
      <c r="BQ168" s="135">
        <f>($K168="Bell Curve")*(_xlfn.NORM.DIST(AND(BQ$6&gt;=$F168,BQ$6&lt;=$H168)*(BQ$6-$F168+1),$J168/2,$M168,TRUE)-_xlfn.NORM.DIST(AND(BQ$6&gt;=$F168,BQ$6&lt;=$H168)*(BP$6-$F168+1),$J168/2,$M168,TRUE))/(1-2*_xlfn.NORM.DIST(0,$J168/2,$M168,TRUE))*$D168+($K168="Steady Growth")*(AND(BQ$6&gt;=$F168,BQ$6&lt;=$H168)*((BQ$6-$F168+1)/($J168*($J168+1)/2)*$D168))+($K168="custom")*CustCF!BK168</f>
        <v>0</v>
      </c>
      <c r="BR168" s="135">
        <f>($K168="Bell Curve")*(_xlfn.NORM.DIST(AND(BR$6&gt;=$F168,BR$6&lt;=$H168)*(BR$6-$F168+1),$J168/2,$M168,TRUE)-_xlfn.NORM.DIST(AND(BR$6&gt;=$F168,BR$6&lt;=$H168)*(BQ$6-$F168+1),$J168/2,$M168,TRUE))/(1-2*_xlfn.NORM.DIST(0,$J168/2,$M168,TRUE))*$D168+($K168="Steady Growth")*(AND(BR$6&gt;=$F168,BR$6&lt;=$H168)*((BR$6-$F168+1)/($J168*($J168+1)/2)*$D168))+($K168="custom")*CustCF!BL168</f>
        <v>0</v>
      </c>
      <c r="BS168" s="135">
        <f>($K168="Bell Curve")*(_xlfn.NORM.DIST(AND(BS$6&gt;=$F168,BS$6&lt;=$H168)*(BS$6-$F168+1),$J168/2,$M168,TRUE)-_xlfn.NORM.DIST(AND(BS$6&gt;=$F168,BS$6&lt;=$H168)*(BR$6-$F168+1),$J168/2,$M168,TRUE))/(1-2*_xlfn.NORM.DIST(0,$J168/2,$M168,TRUE))*$D168+($K168="Steady Growth")*(AND(BS$6&gt;=$F168,BS$6&lt;=$H168)*((BS$6-$F168+1)/($J168*($J168+1)/2)*$D168))+($K168="custom")*CustCF!BM168</f>
        <v>0</v>
      </c>
      <c r="BT168" s="135">
        <f>($K168="Bell Curve")*(_xlfn.NORM.DIST(AND(BT$6&gt;=$F168,BT$6&lt;=$H168)*(BT$6-$F168+1),$J168/2,$M168,TRUE)-_xlfn.NORM.DIST(AND(BT$6&gt;=$F168,BT$6&lt;=$H168)*(BS$6-$F168+1),$J168/2,$M168,TRUE))/(1-2*_xlfn.NORM.DIST(0,$J168/2,$M168,TRUE))*$D168+($K168="Steady Growth")*(AND(BT$6&gt;=$F168,BT$6&lt;=$H168)*((BT$6-$F168+1)/($J168*($J168+1)/2)*$D168))+($K168="custom")*CustCF!BN168</f>
        <v>0</v>
      </c>
      <c r="BU168" s="135">
        <f>($K168="Bell Curve")*(_xlfn.NORM.DIST(AND(BU$6&gt;=$F168,BU$6&lt;=$H168)*(BU$6-$F168+1),$J168/2,$M168,TRUE)-_xlfn.NORM.DIST(AND(BU$6&gt;=$F168,BU$6&lt;=$H168)*(BT$6-$F168+1),$J168/2,$M168,TRUE))/(1-2*_xlfn.NORM.DIST(0,$J168/2,$M168,TRUE))*$D168+($K168="Steady Growth")*(AND(BU$6&gt;=$F168,BU$6&lt;=$H168)*((BU$6-$F168+1)/($J168*($J168+1)/2)*$D168))+($K168="custom")*CustCF!BO168</f>
        <v>0</v>
      </c>
      <c r="BV168" s="135">
        <f>($K168="Bell Curve")*(_xlfn.NORM.DIST(AND(BV$6&gt;=$F168,BV$6&lt;=$H168)*(BV$6-$F168+1),$J168/2,$M168,TRUE)-_xlfn.NORM.DIST(AND(BV$6&gt;=$F168,BV$6&lt;=$H168)*(BU$6-$F168+1),$J168/2,$M168,TRUE))/(1-2*_xlfn.NORM.DIST(0,$J168/2,$M168,TRUE))*$D168+($K168="Steady Growth")*(AND(BV$6&gt;=$F168,BV$6&lt;=$H168)*((BV$6-$F168+1)/($J168*($J168+1)/2)*$D168))+($K168="custom")*CustCF!BP168</f>
        <v>0</v>
      </c>
      <c r="BW168" s="135">
        <f>($K168="Bell Curve")*(_xlfn.NORM.DIST(AND(BW$6&gt;=$F168,BW$6&lt;=$H168)*(BW$6-$F168+1),$J168/2,$M168,TRUE)-_xlfn.NORM.DIST(AND(BW$6&gt;=$F168,BW$6&lt;=$H168)*(BV$6-$F168+1),$J168/2,$M168,TRUE))/(1-2*_xlfn.NORM.DIST(0,$J168/2,$M168,TRUE))*$D168+($K168="Steady Growth")*(AND(BW$6&gt;=$F168,BW$6&lt;=$H168)*((BW$6-$F168+1)/($J168*($J168+1)/2)*$D168))+($K168="custom")*CustCF!BQ168</f>
        <v>0</v>
      </c>
      <c r="BX168" s="135">
        <f>($K168="Bell Curve")*(_xlfn.NORM.DIST(AND(BX$6&gt;=$F168,BX$6&lt;=$H168)*(BX$6-$F168+1),$J168/2,$M168,TRUE)-_xlfn.NORM.DIST(AND(BX$6&gt;=$F168,BX$6&lt;=$H168)*(BW$6-$F168+1),$J168/2,$M168,TRUE))/(1-2*_xlfn.NORM.DIST(0,$J168/2,$M168,TRUE))*$D168+($K168="Steady Growth")*(AND(BX$6&gt;=$F168,BX$6&lt;=$H168)*((BX$6-$F168+1)/($J168*($J168+1)/2)*$D168))+($K168="custom")*CustCF!BR168</f>
        <v>0</v>
      </c>
      <c r="BY168" s="135">
        <f>($K168="Bell Curve")*(_xlfn.NORM.DIST(AND(BY$6&gt;=$F168,BY$6&lt;=$H168)*(BY$6-$F168+1),$J168/2,$M168,TRUE)-_xlfn.NORM.DIST(AND(BY$6&gt;=$F168,BY$6&lt;=$H168)*(BX$6-$F168+1),$J168/2,$M168,TRUE))/(1-2*_xlfn.NORM.DIST(0,$J168/2,$M168,TRUE))*$D168+($K168="Steady Growth")*(AND(BY$6&gt;=$F168,BY$6&lt;=$H168)*((BY$6-$F168+1)/($J168*($J168+1)/2)*$D168))+($K168="custom")*CustCF!BS168</f>
        <v>0</v>
      </c>
      <c r="BZ168" s="135">
        <f>($K168="Bell Curve")*(_xlfn.NORM.DIST(AND(BZ$6&gt;=$F168,BZ$6&lt;=$H168)*(BZ$6-$F168+1),$J168/2,$M168,TRUE)-_xlfn.NORM.DIST(AND(BZ$6&gt;=$F168,BZ$6&lt;=$H168)*(BY$6-$F168+1),$J168/2,$M168,TRUE))/(1-2*_xlfn.NORM.DIST(0,$J168/2,$M168,TRUE))*$D168+($K168="Steady Growth")*(AND(BZ$6&gt;=$F168,BZ$6&lt;=$H168)*((BZ$6-$F168+1)/($J168*($J168+1)/2)*$D168))+($K168="custom")*CustCF!BT168</f>
        <v>0</v>
      </c>
      <c r="CA168" s="135">
        <f>($K168="Bell Curve")*(_xlfn.NORM.DIST(AND(CA$6&gt;=$F168,CA$6&lt;=$H168)*(CA$6-$F168+1),$J168/2,$M168,TRUE)-_xlfn.NORM.DIST(AND(CA$6&gt;=$F168,CA$6&lt;=$H168)*(BZ$6-$F168+1),$J168/2,$M168,TRUE))/(1-2*_xlfn.NORM.DIST(0,$J168/2,$M168,TRUE))*$D168+($K168="Steady Growth")*(AND(CA$6&gt;=$F168,CA$6&lt;=$H168)*((CA$6-$F168+1)/($J168*($J168+1)/2)*$D168))+($K168="custom")*CustCF!BU168</f>
        <v>0</v>
      </c>
      <c r="CB168" s="135">
        <f>($K168="Bell Curve")*(_xlfn.NORM.DIST(AND(CB$6&gt;=$F168,CB$6&lt;=$H168)*(CB$6-$F168+1),$J168/2,$M168,TRUE)-_xlfn.NORM.DIST(AND(CB$6&gt;=$F168,CB$6&lt;=$H168)*(CA$6-$F168+1),$J168/2,$M168,TRUE))/(1-2*_xlfn.NORM.DIST(0,$J168/2,$M168,TRUE))*$D168+($K168="Steady Growth")*(AND(CB$6&gt;=$F168,CB$6&lt;=$H168)*((CB$6-$F168+1)/($J168*($J168+1)/2)*$D168))+($K168="custom")*CustCF!BV168</f>
        <v>0</v>
      </c>
      <c r="CC168" s="135">
        <f>($K168="Bell Curve")*(_xlfn.NORM.DIST(AND(CC$6&gt;=$F168,CC$6&lt;=$H168)*(CC$6-$F168+1),$J168/2,$M168,TRUE)-_xlfn.NORM.DIST(AND(CC$6&gt;=$F168,CC$6&lt;=$H168)*(CB$6-$F168+1),$J168/2,$M168,TRUE))/(1-2*_xlfn.NORM.DIST(0,$J168/2,$M168,TRUE))*$D168+($K168="Steady Growth")*(AND(CC$6&gt;=$F168,CC$6&lt;=$H168)*((CC$6-$F168+1)/($J168*($J168+1)/2)*$D168))+($K168="custom")*CustCF!BW168</f>
        <v>0</v>
      </c>
      <c r="CD168" s="135">
        <f>($K168="Bell Curve")*(_xlfn.NORM.DIST(AND(CD$6&gt;=$F168,CD$6&lt;=$H168)*(CD$6-$F168+1),$J168/2,$M168,TRUE)-_xlfn.NORM.DIST(AND(CD$6&gt;=$F168,CD$6&lt;=$H168)*(CC$6-$F168+1),$J168/2,$M168,TRUE))/(1-2*_xlfn.NORM.DIST(0,$J168/2,$M168,TRUE))*$D168+($K168="Steady Growth")*(AND(CD$6&gt;=$F168,CD$6&lt;=$H168)*((CD$6-$F168+1)/($J168*($J168+1)/2)*$D168))+($K168="custom")*CustCF!BX168</f>
        <v>0</v>
      </c>
      <c r="CE168" s="135">
        <f>($K168="Bell Curve")*(_xlfn.NORM.DIST(AND(CE$6&gt;=$F168,CE$6&lt;=$H168)*(CE$6-$F168+1),$J168/2,$M168,TRUE)-_xlfn.NORM.DIST(AND(CE$6&gt;=$F168,CE$6&lt;=$H168)*(CD$6-$F168+1),$J168/2,$M168,TRUE))/(1-2*_xlfn.NORM.DIST(0,$J168/2,$M168,TRUE))*$D168+($K168="Steady Growth")*(AND(CE$6&gt;=$F168,CE$6&lt;=$H168)*((CE$6-$F168+1)/($J168*($J168+1)/2)*$D168))+($K168="custom")*CustCF!BY168</f>
        <v>0</v>
      </c>
      <c r="CF168" s="135">
        <f>($K168="Bell Curve")*(_xlfn.NORM.DIST(AND(CF$6&gt;=$F168,CF$6&lt;=$H168)*(CF$6-$F168+1),$J168/2,$M168,TRUE)-_xlfn.NORM.DIST(AND(CF$6&gt;=$F168,CF$6&lt;=$H168)*(CE$6-$F168+1),$J168/2,$M168,TRUE))/(1-2*_xlfn.NORM.DIST(0,$J168/2,$M168,TRUE))*$D168+($K168="Steady Growth")*(AND(CF$6&gt;=$F168,CF$6&lt;=$H168)*((CF$6-$F168+1)/($J168*($J168+1)/2)*$D168))+($K168="custom")*CustCF!BZ168</f>
        <v>0</v>
      </c>
      <c r="CG168" s="135">
        <f>($K168="Bell Curve")*(_xlfn.NORM.DIST(AND(CG$6&gt;=$F168,CG$6&lt;=$H168)*(CG$6-$F168+1),$J168/2,$M168,TRUE)-_xlfn.NORM.DIST(AND(CG$6&gt;=$F168,CG$6&lt;=$H168)*(CF$6-$F168+1),$J168/2,$M168,TRUE))/(1-2*_xlfn.NORM.DIST(0,$J168/2,$M168,TRUE))*$D168+($K168="Steady Growth")*(AND(CG$6&gt;=$F168,CG$6&lt;=$H168)*((CG$6-$F168+1)/($J168*($J168+1)/2)*$D168))+($K168="custom")*CustCF!CA168</f>
        <v>0</v>
      </c>
      <c r="CH168" s="135">
        <f>($K168="Bell Curve")*(_xlfn.NORM.DIST(AND(CH$6&gt;=$F168,CH$6&lt;=$H168)*(CH$6-$F168+1),$J168/2,$M168,TRUE)-_xlfn.NORM.DIST(AND(CH$6&gt;=$F168,CH$6&lt;=$H168)*(CG$6-$F168+1),$J168/2,$M168,TRUE))/(1-2*_xlfn.NORM.DIST(0,$J168/2,$M168,TRUE))*$D168+($K168="Steady Growth")*(AND(CH$6&gt;=$F168,CH$6&lt;=$H168)*((CH$6-$F168+1)/($J168*($J168+1)/2)*$D168))+($K168="custom")*CustCF!CB168</f>
        <v>0</v>
      </c>
      <c r="CI168" s="135">
        <f>($K168="Bell Curve")*(_xlfn.NORM.DIST(AND(CI$6&gt;=$F168,CI$6&lt;=$H168)*(CI$6-$F168+1),$J168/2,$M168,TRUE)-_xlfn.NORM.DIST(AND(CI$6&gt;=$F168,CI$6&lt;=$H168)*(CH$6-$F168+1),$J168/2,$M168,TRUE))/(1-2*_xlfn.NORM.DIST(0,$J168/2,$M168,TRUE))*$D168+($K168="Steady Growth")*(AND(CI$6&gt;=$F168,CI$6&lt;=$H168)*((CI$6-$F168+1)/($J168*($J168+1)/2)*$D168))+($K168="custom")*CustCF!CC168</f>
        <v>0</v>
      </c>
      <c r="CJ168" s="135">
        <f>($K168="Bell Curve")*(_xlfn.NORM.DIST(AND(CJ$6&gt;=$F168,CJ$6&lt;=$H168)*(CJ$6-$F168+1),$J168/2,$M168,TRUE)-_xlfn.NORM.DIST(AND(CJ$6&gt;=$F168,CJ$6&lt;=$H168)*(CI$6-$F168+1),$J168/2,$M168,TRUE))/(1-2*_xlfn.NORM.DIST(0,$J168/2,$M168,TRUE))*$D168+($K168="Steady Growth")*(AND(CJ$6&gt;=$F168,CJ$6&lt;=$H168)*((CJ$6-$F168+1)/($J168*($J168+1)/2)*$D168))+($K168="custom")*CustCF!CD168</f>
        <v>0</v>
      </c>
      <c r="CK168" s="135">
        <f>($K168="Bell Curve")*(_xlfn.NORM.DIST(AND(CK$6&gt;=$F168,CK$6&lt;=$H168)*(CK$6-$F168+1),$J168/2,$M168,TRUE)-_xlfn.NORM.DIST(AND(CK$6&gt;=$F168,CK$6&lt;=$H168)*(CJ$6-$F168+1),$J168/2,$M168,TRUE))/(1-2*_xlfn.NORM.DIST(0,$J168/2,$M168,TRUE))*$D168+($K168="Steady Growth")*(AND(CK$6&gt;=$F168,CK$6&lt;=$H168)*((CK$6-$F168+1)/($J168*($J168+1)/2)*$D168))+($K168="custom")*CustCF!CE168</f>
        <v>0</v>
      </c>
      <c r="CL168" s="135">
        <f>($K168="Bell Curve")*(_xlfn.NORM.DIST(AND(CL$6&gt;=$F168,CL$6&lt;=$H168)*(CL$6-$F168+1),$J168/2,$M168,TRUE)-_xlfn.NORM.DIST(AND(CL$6&gt;=$F168,CL$6&lt;=$H168)*(CK$6-$F168+1),$J168/2,$M168,TRUE))/(1-2*_xlfn.NORM.DIST(0,$J168/2,$M168,TRUE))*$D168+($K168="Steady Growth")*(AND(CL$6&gt;=$F168,CL$6&lt;=$H168)*((CL$6-$F168+1)/($J168*($J168+1)/2)*$D168))+($K168="custom")*CustCF!CF168</f>
        <v>0</v>
      </c>
      <c r="CM168" s="135">
        <f>($K168="Bell Curve")*(_xlfn.NORM.DIST(AND(CM$6&gt;=$F168,CM$6&lt;=$H168)*(CM$6-$F168+1),$J168/2,$M168,TRUE)-_xlfn.NORM.DIST(AND(CM$6&gt;=$F168,CM$6&lt;=$H168)*(CL$6-$F168+1),$J168/2,$M168,TRUE))/(1-2*_xlfn.NORM.DIST(0,$J168/2,$M168,TRUE))*$D168+($K168="Steady Growth")*(AND(CM$6&gt;=$F168,CM$6&lt;=$H168)*((CM$6-$F168+1)/($J168*($J168+1)/2)*$D168))+($K168="custom")*CustCF!CG168</f>
        <v>0</v>
      </c>
      <c r="CN168" s="135">
        <f>($K168="Bell Curve")*(_xlfn.NORM.DIST(AND(CN$6&gt;=$F168,CN$6&lt;=$H168)*(CN$6-$F168+1),$J168/2,$M168,TRUE)-_xlfn.NORM.DIST(AND(CN$6&gt;=$F168,CN$6&lt;=$H168)*(CM$6-$F168+1),$J168/2,$M168,TRUE))/(1-2*_xlfn.NORM.DIST(0,$J168/2,$M168,TRUE))*$D168+($K168="Steady Growth")*(AND(CN$6&gt;=$F168,CN$6&lt;=$H168)*((CN$6-$F168+1)/($J168*($J168+1)/2)*$D168))+($K168="custom")*CustCF!CH168</f>
        <v>0</v>
      </c>
      <c r="CO168" s="135">
        <f>($K168="Bell Curve")*(_xlfn.NORM.DIST(AND(CO$6&gt;=$F168,CO$6&lt;=$H168)*(CO$6-$F168+1),$J168/2,$M168,TRUE)-_xlfn.NORM.DIST(AND(CO$6&gt;=$F168,CO$6&lt;=$H168)*(CN$6-$F168+1),$J168/2,$M168,TRUE))/(1-2*_xlfn.NORM.DIST(0,$J168/2,$M168,TRUE))*$D168+($K168="Steady Growth")*(AND(CO$6&gt;=$F168,CO$6&lt;=$H168)*((CO$6-$F168+1)/($J168*($J168+1)/2)*$D168))+($K168="custom")*CustCF!CI168</f>
        <v>0</v>
      </c>
      <c r="CP168" s="135">
        <f>($K168="Bell Curve")*(_xlfn.NORM.DIST(AND(CP$6&gt;=$F168,CP$6&lt;=$H168)*(CP$6-$F168+1),$J168/2,$M168,TRUE)-_xlfn.NORM.DIST(AND(CP$6&gt;=$F168,CP$6&lt;=$H168)*(CO$6-$F168+1),$J168/2,$M168,TRUE))/(1-2*_xlfn.NORM.DIST(0,$J168/2,$M168,TRUE))*$D168+($K168="Steady Growth")*(AND(CP$6&gt;=$F168,CP$6&lt;=$H168)*((CP$6-$F168+1)/($J168*($J168+1)/2)*$D168))+($K168="custom")*CustCF!CJ168</f>
        <v>0</v>
      </c>
      <c r="CQ168" s="135">
        <f>($K168="Bell Curve")*(_xlfn.NORM.DIST(AND(CQ$6&gt;=$F168,CQ$6&lt;=$H168)*(CQ$6-$F168+1),$J168/2,$M168,TRUE)-_xlfn.NORM.DIST(AND(CQ$6&gt;=$F168,CQ$6&lt;=$H168)*(CP$6-$F168+1),$J168/2,$M168,TRUE))/(1-2*_xlfn.NORM.DIST(0,$J168/2,$M168,TRUE))*$D168+($K168="Steady Growth")*(AND(CQ$6&gt;=$F168,CQ$6&lt;=$H168)*((CQ$6-$F168+1)/($J168*($J168+1)/2)*$D168))+($K168="custom")*CustCF!CK168</f>
        <v>0</v>
      </c>
      <c r="CR168" s="135">
        <f>($K168="Bell Curve")*(_xlfn.NORM.DIST(AND(CR$6&gt;=$F168,CR$6&lt;=$H168)*(CR$6-$F168+1),$J168/2,$M168,TRUE)-_xlfn.NORM.DIST(AND(CR$6&gt;=$F168,CR$6&lt;=$H168)*(CQ$6-$F168+1),$J168/2,$M168,TRUE))/(1-2*_xlfn.NORM.DIST(0,$J168/2,$M168,TRUE))*$D168+($K168="Steady Growth")*(AND(CR$6&gt;=$F168,CR$6&lt;=$H168)*((CR$6-$F168+1)/($J168*($J168+1)/2)*$D168))+($K168="custom")*CustCF!CL168</f>
        <v>0</v>
      </c>
      <c r="CS168" s="135">
        <f>($K168="Bell Curve")*(_xlfn.NORM.DIST(AND(CS$6&gt;=$F168,CS$6&lt;=$H168)*(CS$6-$F168+1),$J168/2,$M168,TRUE)-_xlfn.NORM.DIST(AND(CS$6&gt;=$F168,CS$6&lt;=$H168)*(CR$6-$F168+1),$J168/2,$M168,TRUE))/(1-2*_xlfn.NORM.DIST(0,$J168/2,$M168,TRUE))*$D168+($K168="Steady Growth")*(AND(CS$6&gt;=$F168,CS$6&lt;=$H168)*((CS$6-$F168+1)/($J168*($J168+1)/2)*$D168))+($K168="custom")*CustCF!CM168</f>
        <v>0</v>
      </c>
      <c r="CT168" s="135">
        <f>($K168="Bell Curve")*(_xlfn.NORM.DIST(AND(CT$6&gt;=$F168,CT$6&lt;=$H168)*(CT$6-$F168+1),$J168/2,$M168,TRUE)-_xlfn.NORM.DIST(AND(CT$6&gt;=$F168,CT$6&lt;=$H168)*(CS$6-$F168+1),$J168/2,$M168,TRUE))/(1-2*_xlfn.NORM.DIST(0,$J168/2,$M168,TRUE))*$D168+($K168="Steady Growth")*(AND(CT$6&gt;=$F168,CT$6&lt;=$H168)*((CT$6-$F168+1)/($J168*($J168+1)/2)*$D168))+($K168="custom")*CustCF!CN168</f>
        <v>0</v>
      </c>
      <c r="CU168" s="135">
        <f>($K168="Bell Curve")*(_xlfn.NORM.DIST(AND(CU$6&gt;=$F168,CU$6&lt;=$H168)*(CU$6-$F168+1),$J168/2,$M168,TRUE)-_xlfn.NORM.DIST(AND(CU$6&gt;=$F168,CU$6&lt;=$H168)*(CT$6-$F168+1),$J168/2,$M168,TRUE))/(1-2*_xlfn.NORM.DIST(0,$J168/2,$M168,TRUE))*$D168+($K168="Steady Growth")*(AND(CU$6&gt;=$F168,CU$6&lt;=$H168)*((CU$6-$F168+1)/($J168*($J168+1)/2)*$D168))+($K168="custom")*CustCF!CO168</f>
        <v>0</v>
      </c>
      <c r="CV168" s="135">
        <f>($K168="Bell Curve")*(_xlfn.NORM.DIST(AND(CV$6&gt;=$F168,CV$6&lt;=$H168)*(CV$6-$F168+1),$J168/2,$M168,TRUE)-_xlfn.NORM.DIST(AND(CV$6&gt;=$F168,CV$6&lt;=$H168)*(CU$6-$F168+1),$J168/2,$M168,TRUE))/(1-2*_xlfn.NORM.DIST(0,$J168/2,$M168,TRUE))*$D168+($K168="Steady Growth")*(AND(CV$6&gt;=$F168,CV$6&lt;=$H168)*((CV$6-$F168+1)/($J168*($J168+1)/2)*$D168))+($K168="custom")*CustCF!CP168</f>
        <v>0</v>
      </c>
      <c r="CW168" s="135">
        <f>($K168="Bell Curve")*(_xlfn.NORM.DIST(AND(CW$6&gt;=$F168,CW$6&lt;=$H168)*(CW$6-$F168+1),$J168/2,$M168,TRUE)-_xlfn.NORM.DIST(AND(CW$6&gt;=$F168,CW$6&lt;=$H168)*(CV$6-$F168+1),$J168/2,$M168,TRUE))/(1-2*_xlfn.NORM.DIST(0,$J168/2,$M168,TRUE))*$D168+($K168="Steady Growth")*(AND(CW$6&gt;=$F168,CW$6&lt;=$H168)*((CW$6-$F168+1)/($J168*($J168+1)/2)*$D168))+($K168="custom")*CustCF!CQ168</f>
        <v>0</v>
      </c>
      <c r="CX168" s="135">
        <f>($K168="Bell Curve")*(_xlfn.NORM.DIST(AND(CX$6&gt;=$F168,CX$6&lt;=$H168)*(CX$6-$F168+1),$J168/2,$M168,TRUE)-_xlfn.NORM.DIST(AND(CX$6&gt;=$F168,CX$6&lt;=$H168)*(CW$6-$F168+1),$J168/2,$M168,TRUE))/(1-2*_xlfn.NORM.DIST(0,$J168/2,$M168,TRUE))*$D168+($K168="Steady Growth")*(AND(CX$6&gt;=$F168,CX$6&lt;=$H168)*((CX$6-$F168+1)/($J168*($J168+1)/2)*$D168))+($K168="custom")*CustCF!CR168</f>
        <v>0</v>
      </c>
      <c r="CY168" s="135">
        <f>($K168="Bell Curve")*(_xlfn.NORM.DIST(AND(CY$6&gt;=$F168,CY$6&lt;=$H168)*(CY$6-$F168+1),$J168/2,$M168,TRUE)-_xlfn.NORM.DIST(AND(CY$6&gt;=$F168,CY$6&lt;=$H168)*(CX$6-$F168+1),$J168/2,$M168,TRUE))/(1-2*_xlfn.NORM.DIST(0,$J168/2,$M168,TRUE))*$D168+($K168="Steady Growth")*(AND(CY$6&gt;=$F168,CY$6&lt;=$H168)*((CY$6-$F168+1)/($J168*($J168+1)/2)*$D168))+($K168="custom")*CustCF!CS168</f>
        <v>0</v>
      </c>
      <c r="CZ168" s="135">
        <f>($K168="Bell Curve")*(_xlfn.NORM.DIST(AND(CZ$6&gt;=$F168,CZ$6&lt;=$H168)*(CZ$6-$F168+1),$J168/2,$M168,TRUE)-_xlfn.NORM.DIST(AND(CZ$6&gt;=$F168,CZ$6&lt;=$H168)*(CY$6-$F168+1),$J168/2,$M168,TRUE))/(1-2*_xlfn.NORM.DIST(0,$J168/2,$M168,TRUE))*$D168+($K168="Steady Growth")*(AND(CZ$6&gt;=$F168,CZ$6&lt;=$H168)*((CZ$6-$F168+1)/($J168*($J168+1)/2)*$D168))+($K168="custom")*CustCF!CT168</f>
        <v>0</v>
      </c>
      <c r="DA168" s="135">
        <f>($K168="Bell Curve")*(_xlfn.NORM.DIST(AND(DA$6&gt;=$F168,DA$6&lt;=$H168)*(DA$6-$F168+1),$J168/2,$M168,TRUE)-_xlfn.NORM.DIST(AND(DA$6&gt;=$F168,DA$6&lt;=$H168)*(CZ$6-$F168+1),$J168/2,$M168,TRUE))/(1-2*_xlfn.NORM.DIST(0,$J168/2,$M168,TRUE))*$D168+($K168="Steady Growth")*(AND(DA$6&gt;=$F168,DA$6&lt;=$H168)*((DA$6-$F168+1)/($J168*($J168+1)/2)*$D168))+($K168="custom")*CustCF!CU168</f>
        <v>0</v>
      </c>
      <c r="DB168" s="135">
        <f>($K168="Bell Curve")*(_xlfn.NORM.DIST(AND(DB$6&gt;=$F168,DB$6&lt;=$H168)*(DB$6-$F168+1),$J168/2,$M168,TRUE)-_xlfn.NORM.DIST(AND(DB$6&gt;=$F168,DB$6&lt;=$H168)*(DA$6-$F168+1),$J168/2,$M168,TRUE))/(1-2*_xlfn.NORM.DIST(0,$J168/2,$M168,TRUE))*$D168+($K168="Steady Growth")*(AND(DB$6&gt;=$F168,DB$6&lt;=$H168)*((DB$6-$F168+1)/($J168*($J168+1)/2)*$D168))+($K168="custom")*CustCF!CV168</f>
        <v>0</v>
      </c>
      <c r="DC168" s="135">
        <f>($K168="Bell Curve")*(_xlfn.NORM.DIST(AND(DC$6&gt;=$F168,DC$6&lt;=$H168)*(DC$6-$F168+1),$J168/2,$M168,TRUE)-_xlfn.NORM.DIST(AND(DC$6&gt;=$F168,DC$6&lt;=$H168)*(DB$6-$F168+1),$J168/2,$M168,TRUE))/(1-2*_xlfn.NORM.DIST(0,$J168/2,$M168,TRUE))*$D168+($K168="Steady Growth")*(AND(DC$6&gt;=$F168,DC$6&lt;=$H168)*((DC$6-$F168+1)/($J168*($J168+1)/2)*$D168))+($K168="custom")*CustCF!CW168</f>
        <v>0</v>
      </c>
      <c r="DD168" s="135">
        <f>($K168="Bell Curve")*(_xlfn.NORM.DIST(AND(DD$6&gt;=$F168,DD$6&lt;=$H168)*(DD$6-$F168+1),$J168/2,$M168,TRUE)-_xlfn.NORM.DIST(AND(DD$6&gt;=$F168,DD$6&lt;=$H168)*(DC$6-$F168+1),$J168/2,$M168,TRUE))/(1-2*_xlfn.NORM.DIST(0,$J168/2,$M168,TRUE))*$D168+($K168="Steady Growth")*(AND(DD$6&gt;=$F168,DD$6&lt;=$H168)*((DD$6-$F168+1)/($J168*($J168+1)/2)*$D168))+($K168="custom")*CustCF!CX168</f>
        <v>0</v>
      </c>
      <c r="DE168" s="135">
        <f>($K168="Bell Curve")*(_xlfn.NORM.DIST(AND(DE$6&gt;=$F168,DE$6&lt;=$H168)*(DE$6-$F168+1),$J168/2,$M168,TRUE)-_xlfn.NORM.DIST(AND(DE$6&gt;=$F168,DE$6&lt;=$H168)*(DD$6-$F168+1),$J168/2,$M168,TRUE))/(1-2*_xlfn.NORM.DIST(0,$J168/2,$M168,TRUE))*$D168+($K168="Steady Growth")*(AND(DE$6&gt;=$F168,DE$6&lt;=$H168)*((DE$6-$F168+1)/($J168*($J168+1)/2)*$D168))+($K168="custom")*CustCF!CY168</f>
        <v>0</v>
      </c>
      <c r="DF168" s="135">
        <f>($K168="Bell Curve")*(_xlfn.NORM.DIST(AND(DF$6&gt;=$F168,DF$6&lt;=$H168)*(DF$6-$F168+1),$J168/2,$M168,TRUE)-_xlfn.NORM.DIST(AND(DF$6&gt;=$F168,DF$6&lt;=$H168)*(DE$6-$F168+1),$J168/2,$M168,TRUE))/(1-2*_xlfn.NORM.DIST(0,$J168/2,$M168,TRUE))*$D168+($K168="Steady Growth")*(AND(DF$6&gt;=$F168,DF$6&lt;=$H168)*((DF$6-$F168+1)/($J168*($J168+1)/2)*$D168))+($K168="custom")*CustCF!CZ168</f>
        <v>0</v>
      </c>
      <c r="DG168" s="135">
        <f>($K168="Bell Curve")*(_xlfn.NORM.DIST(AND(DG$6&gt;=$F168,DG$6&lt;=$H168)*(DG$6-$F168+1),$J168/2,$M168,TRUE)-_xlfn.NORM.DIST(AND(DG$6&gt;=$F168,DG$6&lt;=$H168)*(DF$6-$F168+1),$J168/2,$M168,TRUE))/(1-2*_xlfn.NORM.DIST(0,$J168/2,$M168,TRUE))*$D168+($K168="Steady Growth")*(AND(DG$6&gt;=$F168,DG$6&lt;=$H168)*((DG$6-$F168+1)/($J168*($J168+1)/2)*$D168))+($K168="custom")*CustCF!DA168</f>
        <v>0</v>
      </c>
      <c r="DH168" s="135">
        <f>($K168="Bell Curve")*(_xlfn.NORM.DIST(AND(DH$6&gt;=$F168,DH$6&lt;=$H168)*(DH$6-$F168+1),$J168/2,$M168,TRUE)-_xlfn.NORM.DIST(AND(DH$6&gt;=$F168,DH$6&lt;=$H168)*(DG$6-$F168+1),$J168/2,$M168,TRUE))/(1-2*_xlfn.NORM.DIST(0,$J168/2,$M168,TRUE))*$D168+($K168="Steady Growth")*(AND(DH$6&gt;=$F168,DH$6&lt;=$H168)*((DH$6-$F168+1)/($J168*($J168+1)/2)*$D168))+($K168="custom")*CustCF!DB168</f>
        <v>0</v>
      </c>
      <c r="DI168" s="135">
        <f>($K168="Bell Curve")*(_xlfn.NORM.DIST(AND(DI$6&gt;=$F168,DI$6&lt;=$H168)*(DI$6-$F168+1),$J168/2,$M168,TRUE)-_xlfn.NORM.DIST(AND(DI$6&gt;=$F168,DI$6&lt;=$H168)*(DH$6-$F168+1),$J168/2,$M168,TRUE))/(1-2*_xlfn.NORM.DIST(0,$J168/2,$M168,TRUE))*$D168+($K168="Steady Growth")*(AND(DI$6&gt;=$F168,DI$6&lt;=$H168)*((DI$6-$F168+1)/($J168*($J168+1)/2)*$D168))+($K168="custom")*CustCF!DC168</f>
        <v>0</v>
      </c>
      <c r="DJ168" s="135">
        <f>($K168="Bell Curve")*(_xlfn.NORM.DIST(AND(DJ$6&gt;=$F168,DJ$6&lt;=$H168)*(DJ$6-$F168+1),$J168/2,$M168,TRUE)-_xlfn.NORM.DIST(AND(DJ$6&gt;=$F168,DJ$6&lt;=$H168)*(DI$6-$F168+1),$J168/2,$M168,TRUE))/(1-2*_xlfn.NORM.DIST(0,$J168/2,$M168,TRUE))*$D168+($K168="Steady Growth")*(AND(DJ$6&gt;=$F168,DJ$6&lt;=$H168)*((DJ$6-$F168+1)/($J168*($J168+1)/2)*$D168))+($K168="custom")*CustCF!DD168</f>
        <v>0</v>
      </c>
      <c r="DK168" s="135">
        <f>($K168="Bell Curve")*(_xlfn.NORM.DIST(AND(DK$6&gt;=$F168,DK$6&lt;=$H168)*(DK$6-$F168+1),$J168/2,$M168,TRUE)-_xlfn.NORM.DIST(AND(DK$6&gt;=$F168,DK$6&lt;=$H168)*(DJ$6-$F168+1),$J168/2,$M168,TRUE))/(1-2*_xlfn.NORM.DIST(0,$J168/2,$M168,TRUE))*$D168+($K168="Steady Growth")*(AND(DK$6&gt;=$F168,DK$6&lt;=$H168)*((DK$6-$F168+1)/($J168*($J168+1)/2)*$D168))+($K168="custom")*CustCF!DE168</f>
        <v>0</v>
      </c>
      <c r="DL168" s="135">
        <f>($K168="Bell Curve")*(_xlfn.NORM.DIST(AND(DL$6&gt;=$F168,DL$6&lt;=$H168)*(DL$6-$F168+1),$J168/2,$M168,TRUE)-_xlfn.NORM.DIST(AND(DL$6&gt;=$F168,DL$6&lt;=$H168)*(DK$6-$F168+1),$J168/2,$M168,TRUE))/(1-2*_xlfn.NORM.DIST(0,$J168/2,$M168,TRUE))*$D168+($K168="Steady Growth")*(AND(DL$6&gt;=$F168,DL$6&lt;=$H168)*((DL$6-$F168+1)/($J168*($J168+1)/2)*$D168))+($K168="custom")*CustCF!DF168</f>
        <v>0</v>
      </c>
      <c r="DM168" s="135">
        <f>($K168="Bell Curve")*(_xlfn.NORM.DIST(AND(DM$6&gt;=$F168,DM$6&lt;=$H168)*(DM$6-$F168+1),$J168/2,$M168,TRUE)-_xlfn.NORM.DIST(AND(DM$6&gt;=$F168,DM$6&lt;=$H168)*(DL$6-$F168+1),$J168/2,$M168,TRUE))/(1-2*_xlfn.NORM.DIST(0,$J168/2,$M168,TRUE))*$D168+($K168="Steady Growth")*(AND(DM$6&gt;=$F168,DM$6&lt;=$H168)*((DM$6-$F168+1)/($J168*($J168+1)/2)*$D168))+($K168="custom")*CustCF!DG168</f>
        <v>0</v>
      </c>
      <c r="DN168" s="135">
        <f>($K168="Bell Curve")*(_xlfn.NORM.DIST(AND(DN$6&gt;=$F168,DN$6&lt;=$H168)*(DN$6-$F168+1),$J168/2,$M168,TRUE)-_xlfn.NORM.DIST(AND(DN$6&gt;=$F168,DN$6&lt;=$H168)*(DM$6-$F168+1),$J168/2,$M168,TRUE))/(1-2*_xlfn.NORM.DIST(0,$J168/2,$M168,TRUE))*$D168+($K168="Steady Growth")*(AND(DN$6&gt;=$F168,DN$6&lt;=$H168)*((DN$6-$F168+1)/($J168*($J168+1)/2)*$D168))+($K168="custom")*CustCF!DH168</f>
        <v>0</v>
      </c>
      <c r="DO168" s="135">
        <f>($K168="Bell Curve")*(_xlfn.NORM.DIST(AND(DO$6&gt;=$F168,DO$6&lt;=$H168)*(DO$6-$F168+1),$J168/2,$M168,TRUE)-_xlfn.NORM.DIST(AND(DO$6&gt;=$F168,DO$6&lt;=$H168)*(DN$6-$F168+1),$J168/2,$M168,TRUE))/(1-2*_xlfn.NORM.DIST(0,$J168/2,$M168,TRUE))*$D168+($K168="Steady Growth")*(AND(DO$6&gt;=$F168,DO$6&lt;=$H168)*((DO$6-$F168+1)/($J168*($J168+1)/2)*$D168))+($K168="custom")*CustCF!DI168</f>
        <v>0</v>
      </c>
      <c r="DP168" s="135">
        <f>($K168="Bell Curve")*(_xlfn.NORM.DIST(AND(DP$6&gt;=$F168,DP$6&lt;=$H168)*(DP$6-$F168+1),$J168/2,$M168,TRUE)-_xlfn.NORM.DIST(AND(DP$6&gt;=$F168,DP$6&lt;=$H168)*(DO$6-$F168+1),$J168/2,$M168,TRUE))/(1-2*_xlfn.NORM.DIST(0,$J168/2,$M168,TRUE))*$D168+($K168="Steady Growth")*(AND(DP$6&gt;=$F168,DP$6&lt;=$H168)*((DP$6-$F168+1)/($J168*($J168+1)/2)*$D168))+($K168="custom")*CustCF!DJ168</f>
        <v>0</v>
      </c>
      <c r="DQ168" s="135">
        <f>($K168="Bell Curve")*(_xlfn.NORM.DIST(AND(DQ$6&gt;=$F168,DQ$6&lt;=$H168)*(DQ$6-$F168+1),$J168/2,$M168,TRUE)-_xlfn.NORM.DIST(AND(DQ$6&gt;=$F168,DQ$6&lt;=$H168)*(DP$6-$F168+1),$J168/2,$M168,TRUE))/(1-2*_xlfn.NORM.DIST(0,$J168/2,$M168,TRUE))*$D168+($K168="Steady Growth")*(AND(DQ$6&gt;=$F168,DQ$6&lt;=$H168)*((DQ$6-$F168+1)/($J168*($J168+1)/2)*$D168))+($K168="custom")*CustCF!DK168</f>
        <v>0</v>
      </c>
      <c r="DR168" s="135">
        <f>($K168="Bell Curve")*(_xlfn.NORM.DIST(AND(DR$6&gt;=$F168,DR$6&lt;=$H168)*(DR$6-$F168+1),$J168/2,$M168,TRUE)-_xlfn.NORM.DIST(AND(DR$6&gt;=$F168,DR$6&lt;=$H168)*(DQ$6-$F168+1),$J168/2,$M168,TRUE))/(1-2*_xlfn.NORM.DIST(0,$J168/2,$M168,TRUE))*$D168+($K168="Steady Growth")*(AND(DR$6&gt;=$F168,DR$6&lt;=$H168)*((DR$6-$F168+1)/($J168*($J168+1)/2)*$D168))+($K168="custom")*CustCF!DL168</f>
        <v>0</v>
      </c>
      <c r="DS168" s="135">
        <f>($K168="Bell Curve")*(_xlfn.NORM.DIST(AND(DS$6&gt;=$F168,DS$6&lt;=$H168)*(DS$6-$F168+1),$J168/2,$M168,TRUE)-_xlfn.NORM.DIST(AND(DS$6&gt;=$F168,DS$6&lt;=$H168)*(DR$6-$F168+1),$J168/2,$M168,TRUE))/(1-2*_xlfn.NORM.DIST(0,$J168/2,$M168,TRUE))*$D168+($K168="Steady Growth")*(AND(DS$6&gt;=$F168,DS$6&lt;=$H168)*((DS$6-$F168+1)/($J168*($J168+1)/2)*$D168))+($K168="custom")*CustCF!DM168</f>
        <v>0</v>
      </c>
      <c r="DT168" s="135">
        <f>($K168="Bell Curve")*(_xlfn.NORM.DIST(AND(DT$6&gt;=$F168,DT$6&lt;=$H168)*(DT$6-$F168+1),$J168/2,$M168,TRUE)-_xlfn.NORM.DIST(AND(DT$6&gt;=$F168,DT$6&lt;=$H168)*(DS$6-$F168+1),$J168/2,$M168,TRUE))/(1-2*_xlfn.NORM.DIST(0,$J168/2,$M168,TRUE))*$D168+($K168="Steady Growth")*(AND(DT$6&gt;=$F168,DT$6&lt;=$H168)*((DT$6-$F168+1)/($J168*($J168+1)/2)*$D168))+($K168="custom")*CustCF!DN168</f>
        <v>0</v>
      </c>
      <c r="DU168" s="135">
        <f>($K168="Bell Curve")*(_xlfn.NORM.DIST(AND(DU$6&gt;=$F168,DU$6&lt;=$H168)*(DU$6-$F168+1),$J168/2,$M168,TRUE)-_xlfn.NORM.DIST(AND(DU$6&gt;=$F168,DU$6&lt;=$H168)*(DT$6-$F168+1),$J168/2,$M168,TRUE))/(1-2*_xlfn.NORM.DIST(0,$J168/2,$M168,TRUE))*$D168+($K168="Steady Growth")*(AND(DU$6&gt;=$F168,DU$6&lt;=$H168)*((DU$6-$F168+1)/($J168*($J168+1)/2)*$D168))+($K168="custom")*CustCF!DO168</f>
        <v>0</v>
      </c>
      <c r="DV168" s="135">
        <f>($K168="Bell Curve")*(_xlfn.NORM.DIST(AND(DV$6&gt;=$F168,DV$6&lt;=$H168)*(DV$6-$F168+1),$J168/2,$M168,TRUE)-_xlfn.NORM.DIST(AND(DV$6&gt;=$F168,DV$6&lt;=$H168)*(DU$6-$F168+1),$J168/2,$M168,TRUE))/(1-2*_xlfn.NORM.DIST(0,$J168/2,$M168,TRUE))*$D168+($K168="Steady Growth")*(AND(DV$6&gt;=$F168,DV$6&lt;=$H168)*((DV$6-$F168+1)/($J168*($J168+1)/2)*$D168))+($K168="custom")*CustCF!DP168</f>
        <v>0</v>
      </c>
      <c r="DW168" s="135">
        <f>($K168="Bell Curve")*(_xlfn.NORM.DIST(AND(DW$6&gt;=$F168,DW$6&lt;=$H168)*(DW$6-$F168+1),$J168/2,$M168,TRUE)-_xlfn.NORM.DIST(AND(DW$6&gt;=$F168,DW$6&lt;=$H168)*(DV$6-$F168+1),$J168/2,$M168,TRUE))/(1-2*_xlfn.NORM.DIST(0,$J168/2,$M168,TRUE))*$D168+($K168="Steady Growth")*(AND(DW$6&gt;=$F168,DW$6&lt;=$H168)*((DW$6-$F168+1)/($J168*($J168+1)/2)*$D168))+($K168="custom")*CustCF!DQ168</f>
        <v>0</v>
      </c>
      <c r="DX168" s="135">
        <f>($K168="Bell Curve")*(_xlfn.NORM.DIST(AND(DX$6&gt;=$F168,DX$6&lt;=$H168)*(DX$6-$F168+1),$J168/2,$M168,TRUE)-_xlfn.NORM.DIST(AND(DX$6&gt;=$F168,DX$6&lt;=$H168)*(DW$6-$F168+1),$J168/2,$M168,TRUE))/(1-2*_xlfn.NORM.DIST(0,$J168/2,$M168,TRUE))*$D168+($K168="Steady Growth")*(AND(DX$6&gt;=$F168,DX$6&lt;=$H168)*((DX$6-$F168+1)/($J168*($J168+1)/2)*$D168))+($K168="custom")*CustCF!DR168</f>
        <v>0</v>
      </c>
      <c r="DY168" s="135">
        <f>($K168="Bell Curve")*(_xlfn.NORM.DIST(AND(DY$6&gt;=$F168,DY$6&lt;=$H168)*(DY$6-$F168+1),$J168/2,$M168,TRUE)-_xlfn.NORM.DIST(AND(DY$6&gt;=$F168,DY$6&lt;=$H168)*(DX$6-$F168+1),$J168/2,$M168,TRUE))/(1-2*_xlfn.NORM.DIST(0,$J168/2,$M168,TRUE))*$D168+($K168="Steady Growth")*(AND(DY$6&gt;=$F168,DY$6&lt;=$H168)*((DY$6-$F168+1)/($J168*($J168+1)/2)*$D168))+($K168="custom")*CustCF!DS168</f>
        <v>0</v>
      </c>
      <c r="DZ168" s="135">
        <f>($K168="Bell Curve")*(_xlfn.NORM.DIST(AND(DZ$6&gt;=$F168,DZ$6&lt;=$H168)*(DZ$6-$F168+1),$J168/2,$M168,TRUE)-_xlfn.NORM.DIST(AND(DZ$6&gt;=$F168,DZ$6&lt;=$H168)*(DY$6-$F168+1),$J168/2,$M168,TRUE))/(1-2*_xlfn.NORM.DIST(0,$J168/2,$M168,TRUE))*$D168+($K168="Steady Growth")*(AND(DZ$6&gt;=$F168,DZ$6&lt;=$H168)*((DZ$6-$F168+1)/($J168*($J168+1)/2)*$D168))+($K168="custom")*CustCF!DT168</f>
        <v>0</v>
      </c>
      <c r="EA168" s="135">
        <f>($K168="Bell Curve")*(_xlfn.NORM.DIST(AND(EA$6&gt;=$F168,EA$6&lt;=$H168)*(EA$6-$F168+1),$J168/2,$M168,TRUE)-_xlfn.NORM.DIST(AND(EA$6&gt;=$F168,EA$6&lt;=$H168)*(DZ$6-$F168+1),$J168/2,$M168,TRUE))/(1-2*_xlfn.NORM.DIST(0,$J168/2,$M168,TRUE))*$D168+($K168="Steady Growth")*(AND(EA$6&gt;=$F168,EA$6&lt;=$H168)*((EA$6-$F168+1)/($J168*($J168+1)/2)*$D168))+($K168="custom")*CustCF!DU168</f>
        <v>0</v>
      </c>
      <c r="EB168" s="135">
        <f>($K168="Bell Curve")*(_xlfn.NORM.DIST(AND(EB$6&gt;=$F168,EB$6&lt;=$H168)*(EB$6-$F168+1),$J168/2,$M168,TRUE)-_xlfn.NORM.DIST(AND(EB$6&gt;=$F168,EB$6&lt;=$H168)*(EA$6-$F168+1),$J168/2,$M168,TRUE))/(1-2*_xlfn.NORM.DIST(0,$J168/2,$M168,TRUE))*$D168+($K168="Steady Growth")*(AND(EB$6&gt;=$F168,EB$6&lt;=$H168)*((EB$6-$F168+1)/($J168*($J168+1)/2)*$D168))+($K168="custom")*CustCF!DV168</f>
        <v>0</v>
      </c>
      <c r="EC168" s="135">
        <f>($K168="Bell Curve")*(_xlfn.NORM.DIST(AND(EC$6&gt;=$F168,EC$6&lt;=$H168)*(EC$6-$F168+1),$J168/2,$M168,TRUE)-_xlfn.NORM.DIST(AND(EC$6&gt;=$F168,EC$6&lt;=$H168)*(EB$6-$F168+1),$J168/2,$M168,TRUE))/(1-2*_xlfn.NORM.DIST(0,$J168/2,$M168,TRUE))*$D168+($K168="Steady Growth")*(AND(EC$6&gt;=$F168,EC$6&lt;=$H168)*((EC$6-$F168+1)/($J168*($J168+1)/2)*$D168))+($K168="custom")*CustCF!DW168</f>
        <v>0</v>
      </c>
      <c r="ED168" s="135">
        <f>($K168="Bell Curve")*(_xlfn.NORM.DIST(AND(ED$6&gt;=$F168,ED$6&lt;=$H168)*(ED$6-$F168+1),$J168/2,$M168,TRUE)-_xlfn.NORM.DIST(AND(ED$6&gt;=$F168,ED$6&lt;=$H168)*(EC$6-$F168+1),$J168/2,$M168,TRUE))/(1-2*_xlfn.NORM.DIST(0,$J168/2,$M168,TRUE))*$D168+($K168="Steady Growth")*(AND(ED$6&gt;=$F168,ED$6&lt;=$H168)*((ED$6-$F168+1)/($J168*($J168+1)/2)*$D168))+($K168="custom")*CustCF!DX168</f>
        <v>0</v>
      </c>
      <c r="EE168" s="135">
        <f>($K168="Bell Curve")*(_xlfn.NORM.DIST(AND(EE$6&gt;=$F168,EE$6&lt;=$H168)*(EE$6-$F168+1),$J168/2,$M168,TRUE)-_xlfn.NORM.DIST(AND(EE$6&gt;=$F168,EE$6&lt;=$H168)*(ED$6-$F168+1),$J168/2,$M168,TRUE))/(1-2*_xlfn.NORM.DIST(0,$J168/2,$M168,TRUE))*$D168+($K168="Steady Growth")*(AND(EE$6&gt;=$F168,EE$6&lt;=$H168)*((EE$6-$F168+1)/($J168*($J168+1)/2)*$D168))+($K168="custom")*CustCF!DY168</f>
        <v>0</v>
      </c>
      <c r="EF168" s="135">
        <f>($K168="Bell Curve")*(_xlfn.NORM.DIST(AND(EF$6&gt;=$F168,EF$6&lt;=$H168)*(EF$6-$F168+1),$J168/2,$M168,TRUE)-_xlfn.NORM.DIST(AND(EF$6&gt;=$F168,EF$6&lt;=$H168)*(EE$6-$F168+1),$J168/2,$M168,TRUE))/(1-2*_xlfn.NORM.DIST(0,$J168/2,$M168,TRUE))*$D168+($K168="Steady Growth")*(AND(EF$6&gt;=$F168,EF$6&lt;=$H168)*((EF$6-$F168+1)/($J168*($J168+1)/2)*$D168))+($K168="custom")*CustCF!DZ168</f>
        <v>0</v>
      </c>
      <c r="EG168" s="135">
        <f>($K168="Bell Curve")*(_xlfn.NORM.DIST(AND(EG$6&gt;=$F168,EG$6&lt;=$H168)*(EG$6-$F168+1),$J168/2,$M168,TRUE)-_xlfn.NORM.DIST(AND(EG$6&gt;=$F168,EG$6&lt;=$H168)*(EF$6-$F168+1),$J168/2,$M168,TRUE))/(1-2*_xlfn.NORM.DIST(0,$J168/2,$M168,TRUE))*$D168+($K168="Steady Growth")*(AND(EG$6&gt;=$F168,EG$6&lt;=$H168)*((EG$6-$F168+1)/($J168*($J168+1)/2)*$D168))+($K168="custom")*CustCF!EA168</f>
        <v>0</v>
      </c>
      <c r="EH168" s="135">
        <f>($K168="Bell Curve")*(_xlfn.NORM.DIST(AND(EH$6&gt;=$F168,EH$6&lt;=$H168)*(EH$6-$F168+1),$J168/2,$M168,TRUE)-_xlfn.NORM.DIST(AND(EH$6&gt;=$F168,EH$6&lt;=$H168)*(EG$6-$F168+1),$J168/2,$M168,TRUE))/(1-2*_xlfn.NORM.DIST(0,$J168/2,$M168,TRUE))*$D168+($K168="Steady Growth")*(AND(EH$6&gt;=$F168,EH$6&lt;=$H168)*((EH$6-$F168+1)/($J168*($J168+1)/2)*$D168))+($K168="custom")*CustCF!EB168</f>
        <v>0</v>
      </c>
      <c r="EI168" s="135">
        <f>($K168="Bell Curve")*(_xlfn.NORM.DIST(AND(EI$6&gt;=$F168,EI$6&lt;=$H168)*(EI$6-$F168+1),$J168/2,$M168,TRUE)-_xlfn.NORM.DIST(AND(EI$6&gt;=$F168,EI$6&lt;=$H168)*(EH$6-$F168+1),$J168/2,$M168,TRUE))/(1-2*_xlfn.NORM.DIST(0,$J168/2,$M168,TRUE))*$D168+($K168="Steady Growth")*(AND(EI$6&gt;=$F168,EI$6&lt;=$H168)*((EI$6-$F168+1)/($J168*($J168+1)/2)*$D168))+($K168="custom")*CustCF!EC168</f>
        <v>0</v>
      </c>
      <c r="EJ168" s="135">
        <f>($K168="Bell Curve")*(_xlfn.NORM.DIST(AND(EJ$6&gt;=$F168,EJ$6&lt;=$H168)*(EJ$6-$F168+1),$J168/2,$M168,TRUE)-_xlfn.NORM.DIST(AND(EJ$6&gt;=$F168,EJ$6&lt;=$H168)*(EI$6-$F168+1),$J168/2,$M168,TRUE))/(1-2*_xlfn.NORM.DIST(0,$J168/2,$M168,TRUE))*$D168+($K168="Steady Growth")*(AND(EJ$6&gt;=$F168,EJ$6&lt;=$H168)*((EJ$6-$F168+1)/($J168*($J168+1)/2)*$D168))+($K168="custom")*CustCF!ED168</f>
        <v>0</v>
      </c>
      <c r="EK168" s="135">
        <f>($K168="Bell Curve")*(_xlfn.NORM.DIST(AND(EK$6&gt;=$F168,EK$6&lt;=$H168)*(EK$6-$F168+1),$J168/2,$M168,TRUE)-_xlfn.NORM.DIST(AND(EK$6&gt;=$F168,EK$6&lt;=$H168)*(EJ$6-$F168+1),$J168/2,$M168,TRUE))/(1-2*_xlfn.NORM.DIST(0,$J168/2,$M168,TRUE))*$D168+($K168="Steady Growth")*(AND(EK$6&gt;=$F168,EK$6&lt;=$H168)*((EK$6-$F168+1)/($J168*($J168+1)/2)*$D168))+($K168="custom")*CustCF!EE168</f>
        <v>0</v>
      </c>
      <c r="EL168" s="135">
        <f>($K168="Bell Curve")*(_xlfn.NORM.DIST(AND(EL$6&gt;=$F168,EL$6&lt;=$H168)*(EL$6-$F168+1),$J168/2,$M168,TRUE)-_xlfn.NORM.DIST(AND(EL$6&gt;=$F168,EL$6&lt;=$H168)*(EK$6-$F168+1),$J168/2,$M168,TRUE))/(1-2*_xlfn.NORM.DIST(0,$J168/2,$M168,TRUE))*$D168+($K168="Steady Growth")*(AND(EL$6&gt;=$F168,EL$6&lt;=$H168)*((EL$6-$F168+1)/($J168*($J168+1)/2)*$D168))+($K168="custom")*CustCF!EF168</f>
        <v>0</v>
      </c>
      <c r="EM168" s="135">
        <f>($K168="Bell Curve")*(_xlfn.NORM.DIST(AND(EM$6&gt;=$F168,EM$6&lt;=$H168)*(EM$6-$F168+1),$J168/2,$M168,TRUE)-_xlfn.NORM.DIST(AND(EM$6&gt;=$F168,EM$6&lt;=$H168)*(EL$6-$F168+1),$J168/2,$M168,TRUE))/(1-2*_xlfn.NORM.DIST(0,$J168/2,$M168,TRUE))*$D168+($K168="Steady Growth")*(AND(EM$6&gt;=$F168,EM$6&lt;=$H168)*((EM$6-$F168+1)/($J168*($J168+1)/2)*$D168))+($K168="custom")*CustCF!EG168</f>
        <v>0</v>
      </c>
      <c r="EN168" s="135">
        <f>($K168="Bell Curve")*(_xlfn.NORM.DIST(AND(EN$6&gt;=$F168,EN$6&lt;=$H168)*(EN$6-$F168+1),$J168/2,$M168,TRUE)-_xlfn.NORM.DIST(AND(EN$6&gt;=$F168,EN$6&lt;=$H168)*(EM$6-$F168+1),$J168/2,$M168,TRUE))/(1-2*_xlfn.NORM.DIST(0,$J168/2,$M168,TRUE))*$D168+($K168="Steady Growth")*(AND(EN$6&gt;=$F168,EN$6&lt;=$H168)*((EN$6-$F168+1)/($J168*($J168+1)/2)*$D168))+($K168="custom")*CustCF!EH168</f>
        <v>0</v>
      </c>
      <c r="EO168" s="135">
        <f>($K168="Bell Curve")*(_xlfn.NORM.DIST(AND(EO$6&gt;=$F168,EO$6&lt;=$H168)*(EO$6-$F168+1),$J168/2,$M168,TRUE)-_xlfn.NORM.DIST(AND(EO$6&gt;=$F168,EO$6&lt;=$H168)*(EN$6-$F168+1),$J168/2,$M168,TRUE))/(1-2*_xlfn.NORM.DIST(0,$J168/2,$M168,TRUE))*$D168+($K168="Steady Growth")*(AND(EO$6&gt;=$F168,EO$6&lt;=$H168)*((EO$6-$F168+1)/($J168*($J168+1)/2)*$D168))+($K168="custom")*CustCF!EI168</f>
        <v>0</v>
      </c>
      <c r="EP168" s="135">
        <f>($K168="Bell Curve")*(_xlfn.NORM.DIST(AND(EP$6&gt;=$F168,EP$6&lt;=$H168)*(EP$6-$F168+1),$J168/2,$M168,TRUE)-_xlfn.NORM.DIST(AND(EP$6&gt;=$F168,EP$6&lt;=$H168)*(EO$6-$F168+1),$J168/2,$M168,TRUE))/(1-2*_xlfn.NORM.DIST(0,$J168/2,$M168,TRUE))*$D168+($K168="Steady Growth")*(AND(EP$6&gt;=$F168,EP$6&lt;=$H168)*((EP$6-$F168+1)/($J168*($J168+1)/2)*$D168))+($K168="custom")*CustCF!EJ168</f>
        <v>0</v>
      </c>
      <c r="EQ168" s="135">
        <f>($K168="Bell Curve")*(_xlfn.NORM.DIST(AND(EQ$6&gt;=$F168,EQ$6&lt;=$H168)*(EQ$6-$F168+1),$J168/2,$M168,TRUE)-_xlfn.NORM.DIST(AND(EQ$6&gt;=$F168,EQ$6&lt;=$H168)*(EP$6-$F168+1),$J168/2,$M168,TRUE))/(1-2*_xlfn.NORM.DIST(0,$J168/2,$M168,TRUE))*$D168+($K168="Steady Growth")*(AND(EQ$6&gt;=$F168,EQ$6&lt;=$H168)*((EQ$6-$F168+1)/($J168*($J168+1)/2)*$D168))+($K168="custom")*CustCF!EK168</f>
        <v>0</v>
      </c>
      <c r="ER168" s="135">
        <f>($K168="Bell Curve")*(_xlfn.NORM.DIST(AND(ER$6&gt;=$F168,ER$6&lt;=$H168)*(ER$6-$F168+1),$J168/2,$M168,TRUE)-_xlfn.NORM.DIST(AND(ER$6&gt;=$F168,ER$6&lt;=$H168)*(EQ$6-$F168+1),$J168/2,$M168,TRUE))/(1-2*_xlfn.NORM.DIST(0,$J168/2,$M168,TRUE))*$D168+($K168="Steady Growth")*(AND(ER$6&gt;=$F168,ER$6&lt;=$H168)*((ER$6-$F168+1)/($J168*($J168+1)/2)*$D168))+($K168="custom")*CustCF!EL168</f>
        <v>0</v>
      </c>
      <c r="ES168" s="135">
        <f>($K168="Bell Curve")*(_xlfn.NORM.DIST(AND(ES$6&gt;=$F168,ES$6&lt;=$H168)*(ES$6-$F168+1),$J168/2,$M168,TRUE)-_xlfn.NORM.DIST(AND(ES$6&gt;=$F168,ES$6&lt;=$H168)*(ER$6-$F168+1),$J168/2,$M168,TRUE))/(1-2*_xlfn.NORM.DIST(0,$J168/2,$M168,TRUE))*$D168+($K168="Steady Growth")*(AND(ES$6&gt;=$F168,ES$6&lt;=$H168)*((ES$6-$F168+1)/($J168*($J168+1)/2)*$D168))+($K168="custom")*CustCF!EM168</f>
        <v>0</v>
      </c>
      <c r="ET168" s="135">
        <f>($K168="Bell Curve")*(_xlfn.NORM.DIST(AND(ET$6&gt;=$F168,ET$6&lt;=$H168)*(ET$6-$F168+1),$J168/2,$M168,TRUE)-_xlfn.NORM.DIST(AND(ET$6&gt;=$F168,ET$6&lt;=$H168)*(ES$6-$F168+1),$J168/2,$M168,TRUE))/(1-2*_xlfn.NORM.DIST(0,$J168/2,$M168,TRUE))*$D168+($K168="Steady Growth")*(AND(ET$6&gt;=$F168,ET$6&lt;=$H168)*((ET$6-$F168+1)/($J168*($J168+1)/2)*$D168))+($K168="custom")*CustCF!EN168</f>
        <v>0</v>
      </c>
      <c r="EU168" s="135">
        <f>($K168="Bell Curve")*(_xlfn.NORM.DIST(AND(EU$6&gt;=$F168,EU$6&lt;=$H168)*(EU$6-$F168+1),$J168/2,$M168,TRUE)-_xlfn.NORM.DIST(AND(EU$6&gt;=$F168,EU$6&lt;=$H168)*(ET$6-$F168+1),$J168/2,$M168,TRUE))/(1-2*_xlfn.NORM.DIST(0,$J168/2,$M168,TRUE))*$D168+($K168="Steady Growth")*(AND(EU$6&gt;=$F168,EU$6&lt;=$H168)*((EU$6-$F168+1)/($J168*($J168+1)/2)*$D168))+($K168="custom")*CustCF!EO168</f>
        <v>0</v>
      </c>
      <c r="EV168" s="135">
        <f>($K168="Bell Curve")*(_xlfn.NORM.DIST(AND(EV$6&gt;=$F168,EV$6&lt;=$H168)*(EV$6-$F168+1),$J168/2,$M168,TRUE)-_xlfn.NORM.DIST(AND(EV$6&gt;=$F168,EV$6&lt;=$H168)*(EU$6-$F168+1),$J168/2,$M168,TRUE))/(1-2*_xlfn.NORM.DIST(0,$J168/2,$M168,TRUE))*$D168+($K168="Steady Growth")*(AND(EV$6&gt;=$F168,EV$6&lt;=$H168)*((EV$6-$F168+1)/($J168*($J168+1)/2)*$D168))+($K168="custom")*CustCF!EP168</f>
        <v>0</v>
      </c>
      <c r="EW168" s="135">
        <f>($K168="Bell Curve")*(_xlfn.NORM.DIST(AND(EW$6&gt;=$F168,EW$6&lt;=$H168)*(EW$6-$F168+1),$J168/2,$M168,TRUE)-_xlfn.NORM.DIST(AND(EW$6&gt;=$F168,EW$6&lt;=$H168)*(EV$6-$F168+1),$J168/2,$M168,TRUE))/(1-2*_xlfn.NORM.DIST(0,$J168/2,$M168,TRUE))*$D168+($K168="Steady Growth")*(AND(EW$6&gt;=$F168,EW$6&lt;=$H168)*((EW$6-$F168+1)/($J168*($J168+1)/2)*$D168))+($K168="custom")*CustCF!EQ168</f>
        <v>0</v>
      </c>
      <c r="EX168" s="135">
        <f>($K168="Bell Curve")*(_xlfn.NORM.DIST(AND(EX$6&gt;=$F168,EX$6&lt;=$H168)*(EX$6-$F168+1),$J168/2,$M168,TRUE)-_xlfn.NORM.DIST(AND(EX$6&gt;=$F168,EX$6&lt;=$H168)*(EW$6-$F168+1),$J168/2,$M168,TRUE))/(1-2*_xlfn.NORM.DIST(0,$J168/2,$M168,TRUE))*$D168+($K168="Steady Growth")*(AND(EX$6&gt;=$F168,EX$6&lt;=$H168)*((EX$6-$F168+1)/($J168*($J168+1)/2)*$D168))+($K168="custom")*CustCF!ER168</f>
        <v>0</v>
      </c>
      <c r="EY168" s="135">
        <f>($K168="Bell Curve")*(_xlfn.NORM.DIST(AND(EY$6&gt;=$F168,EY$6&lt;=$H168)*(EY$6-$F168+1),$J168/2,$M168,TRUE)-_xlfn.NORM.DIST(AND(EY$6&gt;=$F168,EY$6&lt;=$H168)*(EX$6-$F168+1),$J168/2,$M168,TRUE))/(1-2*_xlfn.NORM.DIST(0,$J168/2,$M168,TRUE))*$D168+($K168="Steady Growth")*(AND(EY$6&gt;=$F168,EY$6&lt;=$H168)*((EY$6-$F168+1)/($J168*($J168+1)/2)*$D168))+($K168="custom")*CustCF!ES168</f>
        <v>0</v>
      </c>
      <c r="EZ168" s="135">
        <f>($K168="Bell Curve")*(_xlfn.NORM.DIST(AND(EZ$6&gt;=$F168,EZ$6&lt;=$H168)*(EZ$6-$F168+1),$J168/2,$M168,TRUE)-_xlfn.NORM.DIST(AND(EZ$6&gt;=$F168,EZ$6&lt;=$H168)*(EY$6-$F168+1),$J168/2,$M168,TRUE))/(1-2*_xlfn.NORM.DIST(0,$J168/2,$M168,TRUE))*$D168+($K168="Steady Growth")*(AND(EZ$6&gt;=$F168,EZ$6&lt;=$H168)*((EZ$6-$F168+1)/($J168*($J168+1)/2)*$D168))+($K168="custom")*CustCF!ET168</f>
        <v>0</v>
      </c>
      <c r="FA168" s="135">
        <f>($K168="Bell Curve")*(_xlfn.NORM.DIST(AND(FA$6&gt;=$F168,FA$6&lt;=$H168)*(FA$6-$F168+1),$J168/2,$M168,TRUE)-_xlfn.NORM.DIST(AND(FA$6&gt;=$F168,FA$6&lt;=$H168)*(EZ$6-$F168+1),$J168/2,$M168,TRUE))/(1-2*_xlfn.NORM.DIST(0,$J168/2,$M168,TRUE))*$D168+($K168="Steady Growth")*(AND(FA$6&gt;=$F168,FA$6&lt;=$H168)*((FA$6-$F168+1)/($J168*($J168+1)/2)*$D168))+($K168="custom")*CustCF!EU168</f>
        <v>0</v>
      </c>
      <c r="FB168" s="135">
        <f>($K168="Bell Curve")*(_xlfn.NORM.DIST(AND(FB$6&gt;=$F168,FB$6&lt;=$H168)*(FB$6-$F168+1),$J168/2,$M168,TRUE)-_xlfn.NORM.DIST(AND(FB$6&gt;=$F168,FB$6&lt;=$H168)*(FA$6-$F168+1),$J168/2,$M168,TRUE))/(1-2*_xlfn.NORM.DIST(0,$J168/2,$M168,TRUE))*$D168+($K168="Steady Growth")*(AND(FB$6&gt;=$F168,FB$6&lt;=$H168)*((FB$6-$F168+1)/($J168*($J168+1)/2)*$D168))+($K168="custom")*CustCF!EV168</f>
        <v>0</v>
      </c>
      <c r="FC168" s="135">
        <f>($K168="Bell Curve")*(_xlfn.NORM.DIST(AND(FC$6&gt;=$F168,FC$6&lt;=$H168)*(FC$6-$F168+1),$J168/2,$M168,TRUE)-_xlfn.NORM.DIST(AND(FC$6&gt;=$F168,FC$6&lt;=$H168)*(FB$6-$F168+1),$J168/2,$M168,TRUE))/(1-2*_xlfn.NORM.DIST(0,$J168/2,$M168,TRUE))*$D168+($K168="Steady Growth")*(AND(FC$6&gt;=$F168,FC$6&lt;=$H168)*((FC$6-$F168+1)/($J168*($J168+1)/2)*$D168))+($K168="custom")*CustCF!EW168</f>
        <v>0</v>
      </c>
      <c r="FD168" s="135">
        <f>($K168="Bell Curve")*(_xlfn.NORM.DIST(AND(FD$6&gt;=$F168,FD$6&lt;=$H168)*(FD$6-$F168+1),$J168/2,$M168,TRUE)-_xlfn.NORM.DIST(AND(FD$6&gt;=$F168,FD$6&lt;=$H168)*(FC$6-$F168+1),$J168/2,$M168,TRUE))/(1-2*_xlfn.NORM.DIST(0,$J168/2,$M168,TRUE))*$D168+($K168="Steady Growth")*(AND(FD$6&gt;=$F168,FD$6&lt;=$H168)*((FD$6-$F168+1)/($J168*($J168+1)/2)*$D168))+($K168="custom")*CustCF!EX168</f>
        <v>0</v>
      </c>
      <c r="FE168" s="135">
        <f>($K168="Bell Curve")*(_xlfn.NORM.DIST(AND(FE$6&gt;=$F168,FE$6&lt;=$H168)*(FE$6-$F168+1),$J168/2,$M168,TRUE)-_xlfn.NORM.DIST(AND(FE$6&gt;=$F168,FE$6&lt;=$H168)*(FD$6-$F168+1),$J168/2,$M168,TRUE))/(1-2*_xlfn.NORM.DIST(0,$J168/2,$M168,TRUE))*$D168+($K168="Steady Growth")*(AND(FE$6&gt;=$F168,FE$6&lt;=$H168)*((FE$6-$F168+1)/($J168*($J168+1)/2)*$D168))+($K168="custom")*CustCF!EY168</f>
        <v>0</v>
      </c>
      <c r="FF168" s="135">
        <f>($K168="Bell Curve")*(_xlfn.NORM.DIST(AND(FF$6&gt;=$F168,FF$6&lt;=$H168)*(FF$6-$F168+1),$J168/2,$M168,TRUE)-_xlfn.NORM.DIST(AND(FF$6&gt;=$F168,FF$6&lt;=$H168)*(FE$6-$F168+1),$J168/2,$M168,TRUE))/(1-2*_xlfn.NORM.DIST(0,$J168/2,$M168,TRUE))*$D168+($K168="Steady Growth")*(AND(FF$6&gt;=$F168,FF$6&lt;=$H168)*((FF$6-$F168+1)/($J168*($J168+1)/2)*$D168))+($K168="custom")*CustCF!EZ168</f>
        <v>0</v>
      </c>
      <c r="FG168" s="135">
        <f>($K168="Bell Curve")*(_xlfn.NORM.DIST(AND(FG$6&gt;=$F168,FG$6&lt;=$H168)*(FG$6-$F168+1),$J168/2,$M168,TRUE)-_xlfn.NORM.DIST(AND(FG$6&gt;=$F168,FG$6&lt;=$H168)*(FF$6-$F168+1),$J168/2,$M168,TRUE))/(1-2*_xlfn.NORM.DIST(0,$J168/2,$M168,TRUE))*$D168+($K168="Steady Growth")*(AND(FG$6&gt;=$F168,FG$6&lt;=$H168)*((FG$6-$F168+1)/($J168*($J168+1)/2)*$D168))+($K168="custom")*CustCF!FA168</f>
        <v>0</v>
      </c>
      <c r="FH168" s="135">
        <f>($K168="Bell Curve")*(_xlfn.NORM.DIST(AND(FH$6&gt;=$F168,FH$6&lt;=$H168)*(FH$6-$F168+1),$J168/2,$M168,TRUE)-_xlfn.NORM.DIST(AND(FH$6&gt;=$F168,FH$6&lt;=$H168)*(FG$6-$F168+1),$J168/2,$M168,TRUE))/(1-2*_xlfn.NORM.DIST(0,$J168/2,$M168,TRUE))*$D168+($K168="Steady Growth")*(AND(FH$6&gt;=$F168,FH$6&lt;=$H168)*((FH$6-$F168+1)/($J168*($J168+1)/2)*$D168))+($K168="custom")*CustCF!FB168</f>
        <v>0</v>
      </c>
      <c r="FI168" s="135">
        <f>($K168="Bell Curve")*(_xlfn.NORM.DIST(AND(FI$6&gt;=$F168,FI$6&lt;=$H168)*(FI$6-$F168+1),$J168/2,$M168,TRUE)-_xlfn.NORM.DIST(AND(FI$6&gt;=$F168,FI$6&lt;=$H168)*(FH$6-$F168+1),$J168/2,$M168,TRUE))/(1-2*_xlfn.NORM.DIST(0,$J168/2,$M168,TRUE))*$D168+($K168="Steady Growth")*(AND(FI$6&gt;=$F168,FI$6&lt;=$H168)*((FI$6-$F168+1)/($J168*($J168+1)/2)*$D168))+($K168="custom")*CustCF!FC168</f>
        <v>0</v>
      </c>
      <c r="FJ168" s="135">
        <f>($K168="Bell Curve")*(_xlfn.NORM.DIST(AND(FJ$6&gt;=$F168,FJ$6&lt;=$H168)*(FJ$6-$F168+1),$J168/2,$M168,TRUE)-_xlfn.NORM.DIST(AND(FJ$6&gt;=$F168,FJ$6&lt;=$H168)*(FI$6-$F168+1),$J168/2,$M168,TRUE))/(1-2*_xlfn.NORM.DIST(0,$J168/2,$M168,TRUE))*$D168+($K168="Steady Growth")*(AND(FJ$6&gt;=$F168,FJ$6&lt;=$H168)*((FJ$6-$F168+1)/($J168*($J168+1)/2)*$D168))+($K168="custom")*CustCF!FD168</f>
        <v>0</v>
      </c>
      <c r="FK168" s="135">
        <f>($K168="Bell Curve")*(_xlfn.NORM.DIST(AND(FK$6&gt;=$F168,FK$6&lt;=$H168)*(FK$6-$F168+1),$J168/2,$M168,TRUE)-_xlfn.NORM.DIST(AND(FK$6&gt;=$F168,FK$6&lt;=$H168)*(FJ$6-$F168+1),$J168/2,$M168,TRUE))/(1-2*_xlfn.NORM.DIST(0,$J168/2,$M168,TRUE))*$D168+($K168="Steady Growth")*(AND(FK$6&gt;=$F168,FK$6&lt;=$H168)*((FK$6-$F168+1)/($J168*($J168+1)/2)*$D168))+($K168="custom")*CustCF!FE168</f>
        <v>0</v>
      </c>
      <c r="FL168" s="135">
        <f>($K168="Bell Curve")*(_xlfn.NORM.DIST(AND(FL$6&gt;=$F168,FL$6&lt;=$H168)*(FL$6-$F168+1),$J168/2,$M168,TRUE)-_xlfn.NORM.DIST(AND(FL$6&gt;=$F168,FL$6&lt;=$H168)*(FK$6-$F168+1),$J168/2,$M168,TRUE))/(1-2*_xlfn.NORM.DIST(0,$J168/2,$M168,TRUE))*$D168+($K168="Steady Growth")*(AND(FL$6&gt;=$F168,FL$6&lt;=$H168)*((FL$6-$F168+1)/($J168*($J168+1)/2)*$D168))+($K168="custom")*CustCF!FF168</f>
        <v>0</v>
      </c>
      <c r="FM168" s="135">
        <f>($K168="Bell Curve")*(_xlfn.NORM.DIST(AND(FM$6&gt;=$F168,FM$6&lt;=$H168)*(FM$6-$F168+1),$J168/2,$M168,TRUE)-_xlfn.NORM.DIST(AND(FM$6&gt;=$F168,FM$6&lt;=$H168)*(FL$6-$F168+1),$J168/2,$M168,TRUE))/(1-2*_xlfn.NORM.DIST(0,$J168/2,$M168,TRUE))*$D168+($K168="Steady Growth")*(AND(FM$6&gt;=$F168,FM$6&lt;=$H168)*((FM$6-$F168+1)/($J168*($J168+1)/2)*$D168))+($K168="custom")*CustCF!FG168</f>
        <v>0</v>
      </c>
      <c r="FN168" s="135">
        <f>($K168="Bell Curve")*(_xlfn.NORM.DIST(AND(FN$6&gt;=$F168,FN$6&lt;=$H168)*(FN$6-$F168+1),$J168/2,$M168,TRUE)-_xlfn.NORM.DIST(AND(FN$6&gt;=$F168,FN$6&lt;=$H168)*(FM$6-$F168+1),$J168/2,$M168,TRUE))/(1-2*_xlfn.NORM.DIST(0,$J168/2,$M168,TRUE))*$D168+($K168="Steady Growth")*(AND(FN$6&gt;=$F168,FN$6&lt;=$H168)*((FN$6-$F168+1)/($J168*($J168+1)/2)*$D168))+($K168="custom")*CustCF!FH168</f>
        <v>0</v>
      </c>
      <c r="FO168" s="135">
        <f>($K168="Bell Curve")*(_xlfn.NORM.DIST(AND(FO$6&gt;=$F168,FO$6&lt;=$H168)*(FO$6-$F168+1),$J168/2,$M168,TRUE)-_xlfn.NORM.DIST(AND(FO$6&gt;=$F168,FO$6&lt;=$H168)*(FN$6-$F168+1),$J168/2,$M168,TRUE))/(1-2*_xlfn.NORM.DIST(0,$J168/2,$M168,TRUE))*$D168+($K168="Steady Growth")*(AND(FO$6&gt;=$F168,FO$6&lt;=$H168)*((FO$6-$F168+1)/($J168*($J168+1)/2)*$D168))+($K168="custom")*CustCF!FI168</f>
        <v>0</v>
      </c>
      <c r="FP168" s="135">
        <f>($K168="Bell Curve")*(_xlfn.NORM.DIST(AND(FP$6&gt;=$F168,FP$6&lt;=$H168)*(FP$6-$F168+1),$J168/2,$M168,TRUE)-_xlfn.NORM.DIST(AND(FP$6&gt;=$F168,FP$6&lt;=$H168)*(FO$6-$F168+1),$J168/2,$M168,TRUE))/(1-2*_xlfn.NORM.DIST(0,$J168/2,$M168,TRUE))*$D168+($K168="Steady Growth")*(AND(FP$6&gt;=$F168,FP$6&lt;=$H168)*((FP$6-$F168+1)/($J168*($J168+1)/2)*$D168))+($K168="custom")*CustCF!FJ168</f>
        <v>0</v>
      </c>
      <c r="FQ168" s="135">
        <f>($K168="Bell Curve")*(_xlfn.NORM.DIST(AND(FQ$6&gt;=$F168,FQ$6&lt;=$H168)*(FQ$6-$F168+1),$J168/2,$M168,TRUE)-_xlfn.NORM.DIST(AND(FQ$6&gt;=$F168,FQ$6&lt;=$H168)*(FP$6-$F168+1),$J168/2,$M168,TRUE))/(1-2*_xlfn.NORM.DIST(0,$J168/2,$M168,TRUE))*$D168+($K168="Steady Growth")*(AND(FQ$6&gt;=$F168,FQ$6&lt;=$H168)*((FQ$6-$F168+1)/($J168*($J168+1)/2)*$D168))+($K168="custom")*CustCF!FK168</f>
        <v>0</v>
      </c>
      <c r="FR168" s="135">
        <f>($K168="Bell Curve")*(_xlfn.NORM.DIST(AND(FR$6&gt;=$F168,FR$6&lt;=$H168)*(FR$6-$F168+1),$J168/2,$M168,TRUE)-_xlfn.NORM.DIST(AND(FR$6&gt;=$F168,FR$6&lt;=$H168)*(FQ$6-$F168+1),$J168/2,$M168,TRUE))/(1-2*_xlfn.NORM.DIST(0,$J168/2,$M168,TRUE))*$D168+($K168="Steady Growth")*(AND(FR$6&gt;=$F168,FR$6&lt;=$H168)*((FR$6-$F168+1)/($J168*($J168+1)/2)*$D168))+($K168="custom")*CustCF!FL168</f>
        <v>0</v>
      </c>
      <c r="FS168" s="135">
        <f>($K168="Bell Curve")*(_xlfn.NORM.DIST(AND(FS$6&gt;=$F168,FS$6&lt;=$H168)*(FS$6-$F168+1),$J168/2,$M168,TRUE)-_xlfn.NORM.DIST(AND(FS$6&gt;=$F168,FS$6&lt;=$H168)*(FR$6-$F168+1),$J168/2,$M168,TRUE))/(1-2*_xlfn.NORM.DIST(0,$J168/2,$M168,TRUE))*$D168+($K168="Steady Growth")*(AND(FS$6&gt;=$F168,FS$6&lt;=$H168)*((FS$6-$F168+1)/($J168*($J168+1)/2)*$D168))+($K168="custom")*CustCF!FM168</f>
        <v>0</v>
      </c>
      <c r="FT168" s="135">
        <f>($K168="Bell Curve")*(_xlfn.NORM.DIST(AND(FT$6&gt;=$F168,FT$6&lt;=$H168)*(FT$6-$F168+1),$J168/2,$M168,TRUE)-_xlfn.NORM.DIST(AND(FT$6&gt;=$F168,FT$6&lt;=$H168)*(FS$6-$F168+1),$J168/2,$M168,TRUE))/(1-2*_xlfn.NORM.DIST(0,$J168/2,$M168,TRUE))*$D168+($K168="Steady Growth")*(AND(FT$6&gt;=$F168,FT$6&lt;=$H168)*((FT$6-$F168+1)/($J168*($J168+1)/2)*$D168))+($K168="custom")*CustCF!FN168</f>
        <v>0</v>
      </c>
      <c r="FU168" s="135">
        <f>($K168="Bell Curve")*(_xlfn.NORM.DIST(AND(FU$6&gt;=$F168,FU$6&lt;=$H168)*(FU$6-$F168+1),$J168/2,$M168,TRUE)-_xlfn.NORM.DIST(AND(FU$6&gt;=$F168,FU$6&lt;=$H168)*(FT$6-$F168+1),$J168/2,$M168,TRUE))/(1-2*_xlfn.NORM.DIST(0,$J168/2,$M168,TRUE))*$D168+($K168="Steady Growth")*(AND(FU$6&gt;=$F168,FU$6&lt;=$H168)*((FU$6-$F168+1)/($J168*($J168+1)/2)*$D168))+($K168="custom")*CustCF!FO168</f>
        <v>0</v>
      </c>
      <c r="FV168" s="135">
        <f>($K168="Bell Curve")*(_xlfn.NORM.DIST(AND(FV$6&gt;=$F168,FV$6&lt;=$H168)*(FV$6-$F168+1),$J168/2,$M168,TRUE)-_xlfn.NORM.DIST(AND(FV$6&gt;=$F168,FV$6&lt;=$H168)*(FU$6-$F168+1),$J168/2,$M168,TRUE))/(1-2*_xlfn.NORM.DIST(0,$J168/2,$M168,TRUE))*$D168+($K168="Steady Growth")*(AND(FV$6&gt;=$F168,FV$6&lt;=$H168)*((FV$6-$F168+1)/($J168*($J168+1)/2)*$D168))+($K168="custom")*CustCF!FP168</f>
        <v>0</v>
      </c>
      <c r="FW168" s="135">
        <f>($K168="Bell Curve")*(_xlfn.NORM.DIST(AND(FW$6&gt;=$F168,FW$6&lt;=$H168)*(FW$6-$F168+1),$J168/2,$M168,TRUE)-_xlfn.NORM.DIST(AND(FW$6&gt;=$F168,FW$6&lt;=$H168)*(FV$6-$F168+1),$J168/2,$M168,TRUE))/(1-2*_xlfn.NORM.DIST(0,$J168/2,$M168,TRUE))*$D168+($K168="Steady Growth")*(AND(FW$6&gt;=$F168,FW$6&lt;=$H168)*((FW$6-$F168+1)/($J168*($J168+1)/2)*$D168))+($K168="custom")*CustCF!FQ168</f>
        <v>0</v>
      </c>
      <c r="FX168" s="135">
        <f>($K168="Bell Curve")*(_xlfn.NORM.DIST(AND(FX$6&gt;=$F168,FX$6&lt;=$H168)*(FX$6-$F168+1),$J168/2,$M168,TRUE)-_xlfn.NORM.DIST(AND(FX$6&gt;=$F168,FX$6&lt;=$H168)*(FW$6-$F168+1),$J168/2,$M168,TRUE))/(1-2*_xlfn.NORM.DIST(0,$J168/2,$M168,TRUE))*$D168+($K168="Steady Growth")*(AND(FX$6&gt;=$F168,FX$6&lt;=$H168)*((FX$6-$F168+1)/($J168*($J168+1)/2)*$D168))+($K168="custom")*CustCF!FR168</f>
        <v>0</v>
      </c>
      <c r="FY168" s="135">
        <f>($K168="Bell Curve")*(_xlfn.NORM.DIST(AND(FY$6&gt;=$F168,FY$6&lt;=$H168)*(FY$6-$F168+1),$J168/2,$M168,TRUE)-_xlfn.NORM.DIST(AND(FY$6&gt;=$F168,FY$6&lt;=$H168)*(FX$6-$F168+1),$J168/2,$M168,TRUE))/(1-2*_xlfn.NORM.DIST(0,$J168/2,$M168,TRUE))*$D168+($K168="Steady Growth")*(AND(FY$6&gt;=$F168,FY$6&lt;=$H168)*((FY$6-$F168+1)/($J168*($J168+1)/2)*$D168))+($K168="custom")*CustCF!FS168</f>
        <v>0</v>
      </c>
      <c r="FZ168" s="135">
        <f>($K168="Bell Curve")*(_xlfn.NORM.DIST(AND(FZ$6&gt;=$F168,FZ$6&lt;=$H168)*(FZ$6-$F168+1),$J168/2,$M168,TRUE)-_xlfn.NORM.DIST(AND(FZ$6&gt;=$F168,FZ$6&lt;=$H168)*(FY$6-$F168+1),$J168/2,$M168,TRUE))/(1-2*_xlfn.NORM.DIST(0,$J168/2,$M168,TRUE))*$D168+($K168="Steady Growth")*(AND(FZ$6&gt;=$F168,FZ$6&lt;=$H168)*((FZ$6-$F168+1)/($J168*($J168+1)/2)*$D168))+($K168="custom")*CustCF!FT168</f>
        <v>0</v>
      </c>
      <c r="GA168" s="135">
        <f>($K168="Bell Curve")*(_xlfn.NORM.DIST(AND(GA$6&gt;=$F168,GA$6&lt;=$H168)*(GA$6-$F168+1),$J168/2,$M168,TRUE)-_xlfn.NORM.DIST(AND(GA$6&gt;=$F168,GA$6&lt;=$H168)*(FZ$6-$F168+1),$J168/2,$M168,TRUE))/(1-2*_xlfn.NORM.DIST(0,$J168/2,$M168,TRUE))*$D168+($K168="Steady Growth")*(AND(GA$6&gt;=$F168,GA$6&lt;=$H168)*((GA$6-$F168+1)/($J168*($J168+1)/2)*$D168))+($K168="custom")*CustCF!FU168</f>
        <v>0</v>
      </c>
      <c r="GB168" s="135">
        <f>($K168="Bell Curve")*(_xlfn.NORM.DIST(AND(GB$6&gt;=$F168,GB$6&lt;=$H168)*(GB$6-$F168+1),$J168/2,$M168,TRUE)-_xlfn.NORM.DIST(AND(GB$6&gt;=$F168,GB$6&lt;=$H168)*(GA$6-$F168+1),$J168/2,$M168,TRUE))/(1-2*_xlfn.NORM.DIST(0,$J168/2,$M168,TRUE))*$D168+($K168="Steady Growth")*(AND(GB$6&gt;=$F168,GB$6&lt;=$H168)*((GB$6-$F168+1)/($J168*($J168+1)/2)*$D168))+($K168="custom")*CustCF!FV168</f>
        <v>0</v>
      </c>
      <c r="GC168" s="135">
        <f>($K168="Bell Curve")*(_xlfn.NORM.DIST(AND(GC$6&gt;=$F168,GC$6&lt;=$H168)*(GC$6-$F168+1),$J168/2,$M168,TRUE)-_xlfn.NORM.DIST(AND(GC$6&gt;=$F168,GC$6&lt;=$H168)*(GB$6-$F168+1),$J168/2,$M168,TRUE))/(1-2*_xlfn.NORM.DIST(0,$J168/2,$M168,TRUE))*$D168+($K168="Steady Growth")*(AND(GC$6&gt;=$F168,GC$6&lt;=$H168)*((GC$6-$F168+1)/($J168*($J168+1)/2)*$D168))+($K168="custom")*CustCF!FW168</f>
        <v>0</v>
      </c>
      <c r="GD168" s="135">
        <f>($K168="Bell Curve")*(_xlfn.NORM.DIST(AND(GD$6&gt;=$F168,GD$6&lt;=$H168)*(GD$6-$F168+1),$J168/2,$M168,TRUE)-_xlfn.NORM.DIST(AND(GD$6&gt;=$F168,GD$6&lt;=$H168)*(GC$6-$F168+1),$J168/2,$M168,TRUE))/(1-2*_xlfn.NORM.DIST(0,$J168/2,$M168,TRUE))*$D168+($K168="Steady Growth")*(AND(GD$6&gt;=$F168,GD$6&lt;=$H168)*((GD$6-$F168+1)/($J168*($J168+1)/2)*$D168))+($K168="custom")*CustCF!FX168</f>
        <v>0</v>
      </c>
      <c r="GE168" s="135">
        <f>($K168="Bell Curve")*(_xlfn.NORM.DIST(AND(GE$6&gt;=$F168,GE$6&lt;=$H168)*(GE$6-$F168+1),$J168/2,$M168,TRUE)-_xlfn.NORM.DIST(AND(GE$6&gt;=$F168,GE$6&lt;=$H168)*(GD$6-$F168+1),$J168/2,$M168,TRUE))/(1-2*_xlfn.NORM.DIST(0,$J168/2,$M168,TRUE))*$D168+($K168="Steady Growth")*(AND(GE$6&gt;=$F168,GE$6&lt;=$H168)*((GE$6-$F168+1)/($J168*($J168+1)/2)*$D168))+($K168="custom")*CustCF!FY168</f>
        <v>0</v>
      </c>
      <c r="GF168" s="135">
        <f>($K168="Bell Curve")*(_xlfn.NORM.DIST(AND(GF$6&gt;=$F168,GF$6&lt;=$H168)*(GF$6-$F168+1),$J168/2,$M168,TRUE)-_xlfn.NORM.DIST(AND(GF$6&gt;=$F168,GF$6&lt;=$H168)*(GE$6-$F168+1),$J168/2,$M168,TRUE))/(1-2*_xlfn.NORM.DIST(0,$J168/2,$M168,TRUE))*$D168+($K168="Steady Growth")*(AND(GF$6&gt;=$F168,GF$6&lt;=$H168)*((GF$6-$F168+1)/($J168*($J168+1)/2)*$D168))+($K168="custom")*CustCF!FZ168</f>
        <v>0</v>
      </c>
      <c r="GG168" s="135">
        <f>($K168="Bell Curve")*(_xlfn.NORM.DIST(AND(GG$6&gt;=$F168,GG$6&lt;=$H168)*(GG$6-$F168+1),$J168/2,$M168,TRUE)-_xlfn.NORM.DIST(AND(GG$6&gt;=$F168,GG$6&lt;=$H168)*(GF$6-$F168+1),$J168/2,$M168,TRUE))/(1-2*_xlfn.NORM.DIST(0,$J168/2,$M168,TRUE))*$D168+($K168="Steady Growth")*(AND(GG$6&gt;=$F168,GG$6&lt;=$H168)*((GG$6-$F168+1)/($J168*($J168+1)/2)*$D168))+($K168="custom")*CustCF!GA168</f>
        <v>0</v>
      </c>
      <c r="GH168" s="135">
        <f>($K168="Bell Curve")*(_xlfn.NORM.DIST(AND(GH$6&gt;=$F168,GH$6&lt;=$H168)*(GH$6-$F168+1),$J168/2,$M168,TRUE)-_xlfn.NORM.DIST(AND(GH$6&gt;=$F168,GH$6&lt;=$H168)*(GG$6-$F168+1),$J168/2,$M168,TRUE))/(1-2*_xlfn.NORM.DIST(0,$J168/2,$M168,TRUE))*$D168+($K168="Steady Growth")*(AND(GH$6&gt;=$F168,GH$6&lt;=$H168)*((GH$6-$F168+1)/($J168*($J168+1)/2)*$D168))+($K168="custom")*CustCF!GB168</f>
        <v>0</v>
      </c>
      <c r="GI168" s="135">
        <f>($K168="Bell Curve")*(_xlfn.NORM.DIST(AND(GI$6&gt;=$F168,GI$6&lt;=$H168)*(GI$6-$F168+1),$J168/2,$M168,TRUE)-_xlfn.NORM.DIST(AND(GI$6&gt;=$F168,GI$6&lt;=$H168)*(GH$6-$F168+1),$J168/2,$M168,TRUE))/(1-2*_xlfn.NORM.DIST(0,$J168/2,$M168,TRUE))*$D168+($K168="Steady Growth")*(AND(GI$6&gt;=$F168,GI$6&lt;=$H168)*((GI$6-$F168+1)/($J168*($J168+1)/2)*$D168))+($K168="custom")*CustCF!GC168</f>
        <v>0</v>
      </c>
      <c r="GJ168" s="135">
        <f>($K168="Bell Curve")*(_xlfn.NORM.DIST(AND(GJ$6&gt;=$F168,GJ$6&lt;=$H168)*(GJ$6-$F168+1),$J168/2,$M168,TRUE)-_xlfn.NORM.DIST(AND(GJ$6&gt;=$F168,GJ$6&lt;=$H168)*(GI$6-$F168+1),$J168/2,$M168,TRUE))/(1-2*_xlfn.NORM.DIST(0,$J168/2,$M168,TRUE))*$D168+($K168="Steady Growth")*(AND(GJ$6&gt;=$F168,GJ$6&lt;=$H168)*((GJ$6-$F168+1)/($J168*($J168+1)/2)*$D168))+($K168="custom")*CustCF!GD168</f>
        <v>0</v>
      </c>
      <c r="GK168" s="135">
        <f>($K168="Bell Curve")*(_xlfn.NORM.DIST(AND(GK$6&gt;=$F168,GK$6&lt;=$H168)*(GK$6-$F168+1),$J168/2,$M168,TRUE)-_xlfn.NORM.DIST(AND(GK$6&gt;=$F168,GK$6&lt;=$H168)*(GJ$6-$F168+1),$J168/2,$M168,TRUE))/(1-2*_xlfn.NORM.DIST(0,$J168/2,$M168,TRUE))*$D168+($K168="Steady Growth")*(AND(GK$6&gt;=$F168,GK$6&lt;=$H168)*((GK$6-$F168+1)/($J168*($J168+1)/2)*$D168))+($K168="custom")*CustCF!GE168</f>
        <v>0</v>
      </c>
      <c r="GL168" s="135">
        <f>($K168="Bell Curve")*(_xlfn.NORM.DIST(AND(GL$6&gt;=$F168,GL$6&lt;=$H168)*(GL$6-$F168+1),$J168/2,$M168,TRUE)-_xlfn.NORM.DIST(AND(GL$6&gt;=$F168,GL$6&lt;=$H168)*(GK$6-$F168+1),$J168/2,$M168,TRUE))/(1-2*_xlfn.NORM.DIST(0,$J168/2,$M168,TRUE))*$D168+($K168="Steady Growth")*(AND(GL$6&gt;=$F168,GL$6&lt;=$H168)*((GL$6-$F168+1)/($J168*($J168+1)/2)*$D168))+($K168="custom")*CustCF!GF168</f>
        <v>0</v>
      </c>
      <c r="GM168" s="135">
        <f>($K168="Bell Curve")*(_xlfn.NORM.DIST(AND(GM$6&gt;=$F168,GM$6&lt;=$H168)*(GM$6-$F168+1),$J168/2,$M168,TRUE)-_xlfn.NORM.DIST(AND(GM$6&gt;=$F168,GM$6&lt;=$H168)*(GL$6-$F168+1),$J168/2,$M168,TRUE))/(1-2*_xlfn.NORM.DIST(0,$J168/2,$M168,TRUE))*$D168+($K168="Steady Growth")*(AND(GM$6&gt;=$F168,GM$6&lt;=$H168)*((GM$6-$F168+1)/($J168*($J168+1)/2)*$D168))+($K168="custom")*CustCF!GG168</f>
        <v>0</v>
      </c>
      <c r="GN168" s="355">
        <f>($K168="Bell Curve")*(_xlfn.NORM.DIST(AND(GN$6&gt;=$F168,GN$6&lt;=$H168)*(GN$6-$F168+1),$J168/2,$M168,TRUE)-_xlfn.NORM.DIST(AND(GN$6&gt;=$F168,GN$6&lt;=$H168)*(GM$6-$F168+1),$J168/2,$M168,TRUE))/(1-2*_xlfn.NORM.DIST(0,$J168/2,$M168,TRUE))*$D168+($K168="Steady Growth")*(AND(GN$6&gt;=$F168,GN$6&lt;=$H168)*((GN$6-$F168+1)/($J168*($J168+1)/2)*$D168))+($K168="custom")*CustCF!GH168</f>
        <v>0</v>
      </c>
      <c r="GO168" s="1"/>
      <c r="GP168" s="105"/>
    </row>
    <row r="169" spans="1:198" customFormat="1" hidden="1" outlineLevel="1" x14ac:dyDescent="0.25">
      <c r="A169" s="1"/>
      <c r="B169" s="1"/>
      <c r="C169" s="349">
        <f>Budget!AJ20</f>
        <v>0</v>
      </c>
      <c r="D169" s="22">
        <f>Budget!AK20</f>
        <v>0</v>
      </c>
      <c r="E169" s="22" t="str">
        <f t="shared" si="72"/>
        <v/>
      </c>
      <c r="F169" s="350">
        <v>0</v>
      </c>
      <c r="G169" s="344">
        <f>IF(L169="custom",CustCF!F169,INDEX($P$8:$EW$8,MATCH(F169,$P$6:$EW$6,0)))</f>
        <v>46081</v>
      </c>
      <c r="H169" s="350">
        <v>0</v>
      </c>
      <c r="I169" s="344">
        <f>IF(L169="custom",CustCF!G169,INDEX($P$8:$EW$8,MATCH(H169,$P$6:$EW$6,0)))</f>
        <v>46081</v>
      </c>
      <c r="J169" s="142">
        <f t="shared" si="73"/>
        <v>1</v>
      </c>
      <c r="K169" s="352" t="s">
        <v>144</v>
      </c>
      <c r="L169" s="353" t="s">
        <v>171</v>
      </c>
      <c r="M169" s="354">
        <f t="shared" si="74"/>
        <v>9</v>
      </c>
      <c r="N169" s="21">
        <f t="shared" si="65"/>
        <v>0</v>
      </c>
      <c r="O169" s="22"/>
      <c r="P169" s="135">
        <f>($K169="Bell Curve")*(_xlfn.NORM.DIST(AND(P$6&gt;=$F169,P$6&lt;=$H169)*(P$6-$F169+1),$J169/2,$M169,TRUE)-_xlfn.NORM.DIST(AND(P$6&gt;=$F169,P$6&lt;=$H169)*(O$6-$F169+1),$J169/2,$M169,TRUE))/(1-2*_xlfn.NORM.DIST(0,$J169/2,$M169,TRUE))*$D169+($K169="Steady Growth")*(AND(P$6&gt;=$F169,P$6&lt;=$H169)*((P$6-$F169+1)/($J169*($J169+1)/2)*$D169))+($K169="custom")*CustCF!J169</f>
        <v>0</v>
      </c>
      <c r="Q169" s="135">
        <f>($K169="Bell Curve")*(_xlfn.NORM.DIST(AND(Q$6&gt;=$F169,Q$6&lt;=$H169)*(Q$6-$F169+1),$J169/2,$M169,TRUE)-_xlfn.NORM.DIST(AND(Q$6&gt;=$F169,Q$6&lt;=$H169)*(P$6-$F169+1),$J169/2,$M169,TRUE))/(1-2*_xlfn.NORM.DIST(0,$J169/2,$M169,TRUE))*$D169+($K169="Steady Growth")*(AND(Q$6&gt;=$F169,Q$6&lt;=$H169)*((Q$6-$F169+1)/($J169*($J169+1)/2)*$D169))+($K169="custom")*CustCF!K169</f>
        <v>0</v>
      </c>
      <c r="R169" s="135">
        <f>($K169="Bell Curve")*(_xlfn.NORM.DIST(AND(R$6&gt;=$F169,R$6&lt;=$H169)*(R$6-$F169+1),$J169/2,$M169,TRUE)-_xlfn.NORM.DIST(AND(R$6&gt;=$F169,R$6&lt;=$H169)*(Q$6-$F169+1),$J169/2,$M169,TRUE))/(1-2*_xlfn.NORM.DIST(0,$J169/2,$M169,TRUE))*$D169+($K169="Steady Growth")*(AND(R$6&gt;=$F169,R$6&lt;=$H169)*((R$6-$F169+1)/($J169*($J169+1)/2)*$D169))+($K169="custom")*CustCF!L169</f>
        <v>0</v>
      </c>
      <c r="S169" s="135">
        <f>($K169="Bell Curve")*(_xlfn.NORM.DIST(AND(S$6&gt;=$F169,S$6&lt;=$H169)*(S$6-$F169+1),$J169/2,$M169,TRUE)-_xlfn.NORM.DIST(AND(S$6&gt;=$F169,S$6&lt;=$H169)*(R$6-$F169+1),$J169/2,$M169,TRUE))/(1-2*_xlfn.NORM.DIST(0,$J169/2,$M169,TRUE))*$D169+($K169="Steady Growth")*(AND(S$6&gt;=$F169,S$6&lt;=$H169)*((S$6-$F169+1)/($J169*($J169+1)/2)*$D169))+($K169="custom")*CustCF!M169</f>
        <v>0</v>
      </c>
      <c r="T169" s="135">
        <f>($K169="Bell Curve")*(_xlfn.NORM.DIST(AND(T$6&gt;=$F169,T$6&lt;=$H169)*(T$6-$F169+1),$J169/2,$M169,TRUE)-_xlfn.NORM.DIST(AND(T$6&gt;=$F169,T$6&lt;=$H169)*(S$6-$F169+1),$J169/2,$M169,TRUE))/(1-2*_xlfn.NORM.DIST(0,$J169/2,$M169,TRUE))*$D169+($K169="Steady Growth")*(AND(T$6&gt;=$F169,T$6&lt;=$H169)*((T$6-$F169+1)/($J169*($J169+1)/2)*$D169))+($K169="custom")*CustCF!N169</f>
        <v>0</v>
      </c>
      <c r="U169" s="135">
        <f>($K169="Bell Curve")*(_xlfn.NORM.DIST(AND(U$6&gt;=$F169,U$6&lt;=$H169)*(U$6-$F169+1),$J169/2,$M169,TRUE)-_xlfn.NORM.DIST(AND(U$6&gt;=$F169,U$6&lt;=$H169)*(T$6-$F169+1),$J169/2,$M169,TRUE))/(1-2*_xlfn.NORM.DIST(0,$J169/2,$M169,TRUE))*$D169+($K169="Steady Growth")*(AND(U$6&gt;=$F169,U$6&lt;=$H169)*((U$6-$F169+1)/($J169*($J169+1)/2)*$D169))+($K169="custom")*CustCF!O169</f>
        <v>0</v>
      </c>
      <c r="V169" s="135">
        <f>($K169="Bell Curve")*(_xlfn.NORM.DIST(AND(V$6&gt;=$F169,V$6&lt;=$H169)*(V$6-$F169+1),$J169/2,$M169,TRUE)-_xlfn.NORM.DIST(AND(V$6&gt;=$F169,V$6&lt;=$H169)*(U$6-$F169+1),$J169/2,$M169,TRUE))/(1-2*_xlfn.NORM.DIST(0,$J169/2,$M169,TRUE))*$D169+($K169="Steady Growth")*(AND(V$6&gt;=$F169,V$6&lt;=$H169)*((V$6-$F169+1)/($J169*($J169+1)/2)*$D169))+($K169="custom")*CustCF!P169</f>
        <v>0</v>
      </c>
      <c r="W169" s="135">
        <f>($K169="Bell Curve")*(_xlfn.NORM.DIST(AND(W$6&gt;=$F169,W$6&lt;=$H169)*(W$6-$F169+1),$J169/2,$M169,TRUE)-_xlfn.NORM.DIST(AND(W$6&gt;=$F169,W$6&lt;=$H169)*(V$6-$F169+1),$J169/2,$M169,TRUE))/(1-2*_xlfn.NORM.DIST(0,$J169/2,$M169,TRUE))*$D169+($K169="Steady Growth")*(AND(W$6&gt;=$F169,W$6&lt;=$H169)*((W$6-$F169+1)/($J169*($J169+1)/2)*$D169))+($K169="custom")*CustCF!Q169</f>
        <v>0</v>
      </c>
      <c r="X169" s="135">
        <f>($K169="Bell Curve")*(_xlfn.NORM.DIST(AND(X$6&gt;=$F169,X$6&lt;=$H169)*(X$6-$F169+1),$J169/2,$M169,TRUE)-_xlfn.NORM.DIST(AND(X$6&gt;=$F169,X$6&lt;=$H169)*(W$6-$F169+1),$J169/2,$M169,TRUE))/(1-2*_xlfn.NORM.DIST(0,$J169/2,$M169,TRUE))*$D169+($K169="Steady Growth")*(AND(X$6&gt;=$F169,X$6&lt;=$H169)*((X$6-$F169+1)/($J169*($J169+1)/2)*$D169))+($K169="custom")*CustCF!R169</f>
        <v>0</v>
      </c>
      <c r="Y169" s="135">
        <f>($K169="Bell Curve")*(_xlfn.NORM.DIST(AND(Y$6&gt;=$F169,Y$6&lt;=$H169)*(Y$6-$F169+1),$J169/2,$M169,TRUE)-_xlfn.NORM.DIST(AND(Y$6&gt;=$F169,Y$6&lt;=$H169)*(X$6-$F169+1),$J169/2,$M169,TRUE))/(1-2*_xlfn.NORM.DIST(0,$J169/2,$M169,TRUE))*$D169+($K169="Steady Growth")*(AND(Y$6&gt;=$F169,Y$6&lt;=$H169)*((Y$6-$F169+1)/($J169*($J169+1)/2)*$D169))+($K169="custom")*CustCF!S169</f>
        <v>0</v>
      </c>
      <c r="Z169" s="135">
        <f>($K169="Bell Curve")*(_xlfn.NORM.DIST(AND(Z$6&gt;=$F169,Z$6&lt;=$H169)*(Z$6-$F169+1),$J169/2,$M169,TRUE)-_xlfn.NORM.DIST(AND(Z$6&gt;=$F169,Z$6&lt;=$H169)*(Y$6-$F169+1),$J169/2,$M169,TRUE))/(1-2*_xlfn.NORM.DIST(0,$J169/2,$M169,TRUE))*$D169+($K169="Steady Growth")*(AND(Z$6&gt;=$F169,Z$6&lt;=$H169)*((Z$6-$F169+1)/($J169*($J169+1)/2)*$D169))+($K169="custom")*CustCF!T169</f>
        <v>0</v>
      </c>
      <c r="AA169" s="135">
        <f>($K169="Bell Curve")*(_xlfn.NORM.DIST(AND(AA$6&gt;=$F169,AA$6&lt;=$H169)*(AA$6-$F169+1),$J169/2,$M169,TRUE)-_xlfn.NORM.DIST(AND(AA$6&gt;=$F169,AA$6&lt;=$H169)*(Z$6-$F169+1),$J169/2,$M169,TRUE))/(1-2*_xlfn.NORM.DIST(0,$J169/2,$M169,TRUE))*$D169+($K169="Steady Growth")*(AND(AA$6&gt;=$F169,AA$6&lt;=$H169)*((AA$6-$F169+1)/($J169*($J169+1)/2)*$D169))+($K169="custom")*CustCF!U169</f>
        <v>0</v>
      </c>
      <c r="AB169" s="135">
        <f>($K169="Bell Curve")*(_xlfn.NORM.DIST(AND(AB$6&gt;=$F169,AB$6&lt;=$H169)*(AB$6-$F169+1),$J169/2,$M169,TRUE)-_xlfn.NORM.DIST(AND(AB$6&gt;=$F169,AB$6&lt;=$H169)*(AA$6-$F169+1),$J169/2,$M169,TRUE))/(1-2*_xlfn.NORM.DIST(0,$J169/2,$M169,TRUE))*$D169+($K169="Steady Growth")*(AND(AB$6&gt;=$F169,AB$6&lt;=$H169)*((AB$6-$F169+1)/($J169*($J169+1)/2)*$D169))+($K169="custom")*CustCF!V169</f>
        <v>0</v>
      </c>
      <c r="AC169" s="135">
        <f>($K169="Bell Curve")*(_xlfn.NORM.DIST(AND(AC$6&gt;=$F169,AC$6&lt;=$H169)*(AC$6-$F169+1),$J169/2,$M169,TRUE)-_xlfn.NORM.DIST(AND(AC$6&gt;=$F169,AC$6&lt;=$H169)*(AB$6-$F169+1),$J169/2,$M169,TRUE))/(1-2*_xlfn.NORM.DIST(0,$J169/2,$M169,TRUE))*$D169+($K169="Steady Growth")*(AND(AC$6&gt;=$F169,AC$6&lt;=$H169)*((AC$6-$F169+1)/($J169*($J169+1)/2)*$D169))+($K169="custom")*CustCF!W169</f>
        <v>0</v>
      </c>
      <c r="AD169" s="135">
        <f>($K169="Bell Curve")*(_xlfn.NORM.DIST(AND(AD$6&gt;=$F169,AD$6&lt;=$H169)*(AD$6-$F169+1),$J169/2,$M169,TRUE)-_xlfn.NORM.DIST(AND(AD$6&gt;=$F169,AD$6&lt;=$H169)*(AC$6-$F169+1),$J169/2,$M169,TRUE))/(1-2*_xlfn.NORM.DIST(0,$J169/2,$M169,TRUE))*$D169+($K169="Steady Growth")*(AND(AD$6&gt;=$F169,AD$6&lt;=$H169)*((AD$6-$F169+1)/($J169*($J169+1)/2)*$D169))+($K169="custom")*CustCF!X169</f>
        <v>0</v>
      </c>
      <c r="AE169" s="135">
        <f>($K169="Bell Curve")*(_xlfn.NORM.DIST(AND(AE$6&gt;=$F169,AE$6&lt;=$H169)*(AE$6-$F169+1),$J169/2,$M169,TRUE)-_xlfn.NORM.DIST(AND(AE$6&gt;=$F169,AE$6&lt;=$H169)*(AD$6-$F169+1),$J169/2,$M169,TRUE))/(1-2*_xlfn.NORM.DIST(0,$J169/2,$M169,TRUE))*$D169+($K169="Steady Growth")*(AND(AE$6&gt;=$F169,AE$6&lt;=$H169)*((AE$6-$F169+1)/($J169*($J169+1)/2)*$D169))+($K169="custom")*CustCF!Y169</f>
        <v>0</v>
      </c>
      <c r="AF169" s="135">
        <f>($K169="Bell Curve")*(_xlfn.NORM.DIST(AND(AF$6&gt;=$F169,AF$6&lt;=$H169)*(AF$6-$F169+1),$J169/2,$M169,TRUE)-_xlfn.NORM.DIST(AND(AF$6&gt;=$F169,AF$6&lt;=$H169)*(AE$6-$F169+1),$J169/2,$M169,TRUE))/(1-2*_xlfn.NORM.DIST(0,$J169/2,$M169,TRUE))*$D169+($K169="Steady Growth")*(AND(AF$6&gt;=$F169,AF$6&lt;=$H169)*((AF$6-$F169+1)/($J169*($J169+1)/2)*$D169))+($K169="custom")*CustCF!Z169</f>
        <v>0</v>
      </c>
      <c r="AG169" s="135">
        <f>($K169="Bell Curve")*(_xlfn.NORM.DIST(AND(AG$6&gt;=$F169,AG$6&lt;=$H169)*(AG$6-$F169+1),$J169/2,$M169,TRUE)-_xlfn.NORM.DIST(AND(AG$6&gt;=$F169,AG$6&lt;=$H169)*(AF$6-$F169+1),$J169/2,$M169,TRUE))/(1-2*_xlfn.NORM.DIST(0,$J169/2,$M169,TRUE))*$D169+($K169="Steady Growth")*(AND(AG$6&gt;=$F169,AG$6&lt;=$H169)*((AG$6-$F169+1)/($J169*($J169+1)/2)*$D169))+($K169="custom")*CustCF!AA169</f>
        <v>0</v>
      </c>
      <c r="AH169" s="135">
        <f>($K169="Bell Curve")*(_xlfn.NORM.DIST(AND(AH$6&gt;=$F169,AH$6&lt;=$H169)*(AH$6-$F169+1),$J169/2,$M169,TRUE)-_xlfn.NORM.DIST(AND(AH$6&gt;=$F169,AH$6&lt;=$H169)*(AG$6-$F169+1),$J169/2,$M169,TRUE))/(1-2*_xlfn.NORM.DIST(0,$J169/2,$M169,TRUE))*$D169+($K169="Steady Growth")*(AND(AH$6&gt;=$F169,AH$6&lt;=$H169)*((AH$6-$F169+1)/($J169*($J169+1)/2)*$D169))+($K169="custom")*CustCF!AB169</f>
        <v>0</v>
      </c>
      <c r="AI169" s="135">
        <f>($K169="Bell Curve")*(_xlfn.NORM.DIST(AND(AI$6&gt;=$F169,AI$6&lt;=$H169)*(AI$6-$F169+1),$J169/2,$M169,TRUE)-_xlfn.NORM.DIST(AND(AI$6&gt;=$F169,AI$6&lt;=$H169)*(AH$6-$F169+1),$J169/2,$M169,TRUE))/(1-2*_xlfn.NORM.DIST(0,$J169/2,$M169,TRUE))*$D169+($K169="Steady Growth")*(AND(AI$6&gt;=$F169,AI$6&lt;=$H169)*((AI$6-$F169+1)/($J169*($J169+1)/2)*$D169))+($K169="custom")*CustCF!AC169</f>
        <v>0</v>
      </c>
      <c r="AJ169" s="135">
        <f>($K169="Bell Curve")*(_xlfn.NORM.DIST(AND(AJ$6&gt;=$F169,AJ$6&lt;=$H169)*(AJ$6-$F169+1),$J169/2,$M169,TRUE)-_xlfn.NORM.DIST(AND(AJ$6&gt;=$F169,AJ$6&lt;=$H169)*(AI$6-$F169+1),$J169/2,$M169,TRUE))/(1-2*_xlfn.NORM.DIST(0,$J169/2,$M169,TRUE))*$D169+($K169="Steady Growth")*(AND(AJ$6&gt;=$F169,AJ$6&lt;=$H169)*((AJ$6-$F169+1)/($J169*($J169+1)/2)*$D169))+($K169="custom")*CustCF!AD169</f>
        <v>0</v>
      </c>
      <c r="AK169" s="135">
        <f>($K169="Bell Curve")*(_xlfn.NORM.DIST(AND(AK$6&gt;=$F169,AK$6&lt;=$H169)*(AK$6-$F169+1),$J169/2,$M169,TRUE)-_xlfn.NORM.DIST(AND(AK$6&gt;=$F169,AK$6&lt;=$H169)*(AJ$6-$F169+1),$J169/2,$M169,TRUE))/(1-2*_xlfn.NORM.DIST(0,$J169/2,$M169,TRUE))*$D169+($K169="Steady Growth")*(AND(AK$6&gt;=$F169,AK$6&lt;=$H169)*((AK$6-$F169+1)/($J169*($J169+1)/2)*$D169))+($K169="custom")*CustCF!AE169</f>
        <v>0</v>
      </c>
      <c r="AL169" s="135">
        <f>($K169="Bell Curve")*(_xlfn.NORM.DIST(AND(AL$6&gt;=$F169,AL$6&lt;=$H169)*(AL$6-$F169+1),$J169/2,$M169,TRUE)-_xlfn.NORM.DIST(AND(AL$6&gt;=$F169,AL$6&lt;=$H169)*(AK$6-$F169+1),$J169/2,$M169,TRUE))/(1-2*_xlfn.NORM.DIST(0,$J169/2,$M169,TRUE))*$D169+($K169="Steady Growth")*(AND(AL$6&gt;=$F169,AL$6&lt;=$H169)*((AL$6-$F169+1)/($J169*($J169+1)/2)*$D169))+($K169="custom")*CustCF!AF169</f>
        <v>0</v>
      </c>
      <c r="AM169" s="135">
        <f>($K169="Bell Curve")*(_xlfn.NORM.DIST(AND(AM$6&gt;=$F169,AM$6&lt;=$H169)*(AM$6-$F169+1),$J169/2,$M169,TRUE)-_xlfn.NORM.DIST(AND(AM$6&gt;=$F169,AM$6&lt;=$H169)*(AL$6-$F169+1),$J169/2,$M169,TRUE))/(1-2*_xlfn.NORM.DIST(0,$J169/2,$M169,TRUE))*$D169+($K169="Steady Growth")*(AND(AM$6&gt;=$F169,AM$6&lt;=$H169)*((AM$6-$F169+1)/($J169*($J169+1)/2)*$D169))+($K169="custom")*CustCF!AG169</f>
        <v>0</v>
      </c>
      <c r="AN169" s="135">
        <f>($K169="Bell Curve")*(_xlfn.NORM.DIST(AND(AN$6&gt;=$F169,AN$6&lt;=$H169)*(AN$6-$F169+1),$J169/2,$M169,TRUE)-_xlfn.NORM.DIST(AND(AN$6&gt;=$F169,AN$6&lt;=$H169)*(AM$6-$F169+1),$J169/2,$M169,TRUE))/(1-2*_xlfn.NORM.DIST(0,$J169/2,$M169,TRUE))*$D169+($K169="Steady Growth")*(AND(AN$6&gt;=$F169,AN$6&lt;=$H169)*((AN$6-$F169+1)/($J169*($J169+1)/2)*$D169))+($K169="custom")*CustCF!AH169</f>
        <v>0</v>
      </c>
      <c r="AO169" s="135">
        <f>($K169="Bell Curve")*(_xlfn.NORM.DIST(AND(AO$6&gt;=$F169,AO$6&lt;=$H169)*(AO$6-$F169+1),$J169/2,$M169,TRUE)-_xlfn.NORM.DIST(AND(AO$6&gt;=$F169,AO$6&lt;=$H169)*(AN$6-$F169+1),$J169/2,$M169,TRUE))/(1-2*_xlfn.NORM.DIST(0,$J169/2,$M169,TRUE))*$D169+($K169="Steady Growth")*(AND(AO$6&gt;=$F169,AO$6&lt;=$H169)*((AO$6-$F169+1)/($J169*($J169+1)/2)*$D169))+($K169="custom")*CustCF!AI169</f>
        <v>0</v>
      </c>
      <c r="AP169" s="135">
        <f>($K169="Bell Curve")*(_xlfn.NORM.DIST(AND(AP$6&gt;=$F169,AP$6&lt;=$H169)*(AP$6-$F169+1),$J169/2,$M169,TRUE)-_xlfn.NORM.DIST(AND(AP$6&gt;=$F169,AP$6&lt;=$H169)*(AO$6-$F169+1),$J169/2,$M169,TRUE))/(1-2*_xlfn.NORM.DIST(0,$J169/2,$M169,TRUE))*$D169+($K169="Steady Growth")*(AND(AP$6&gt;=$F169,AP$6&lt;=$H169)*((AP$6-$F169+1)/($J169*($J169+1)/2)*$D169))+($K169="custom")*CustCF!AJ169</f>
        <v>0</v>
      </c>
      <c r="AQ169" s="135">
        <f>($K169="Bell Curve")*(_xlfn.NORM.DIST(AND(AQ$6&gt;=$F169,AQ$6&lt;=$H169)*(AQ$6-$F169+1),$J169/2,$M169,TRUE)-_xlfn.NORM.DIST(AND(AQ$6&gt;=$F169,AQ$6&lt;=$H169)*(AP$6-$F169+1),$J169/2,$M169,TRUE))/(1-2*_xlfn.NORM.DIST(0,$J169/2,$M169,TRUE))*$D169+($K169="Steady Growth")*(AND(AQ$6&gt;=$F169,AQ$6&lt;=$H169)*((AQ$6-$F169+1)/($J169*($J169+1)/2)*$D169))+($K169="custom")*CustCF!AK169</f>
        <v>0</v>
      </c>
      <c r="AR169" s="135">
        <f>($K169="Bell Curve")*(_xlfn.NORM.DIST(AND(AR$6&gt;=$F169,AR$6&lt;=$H169)*(AR$6-$F169+1),$J169/2,$M169,TRUE)-_xlfn.NORM.DIST(AND(AR$6&gt;=$F169,AR$6&lt;=$H169)*(AQ$6-$F169+1),$J169/2,$M169,TRUE))/(1-2*_xlfn.NORM.DIST(0,$J169/2,$M169,TRUE))*$D169+($K169="Steady Growth")*(AND(AR$6&gt;=$F169,AR$6&lt;=$H169)*((AR$6-$F169+1)/($J169*($J169+1)/2)*$D169))+($K169="custom")*CustCF!AL169</f>
        <v>0</v>
      </c>
      <c r="AS169" s="135">
        <f>($K169="Bell Curve")*(_xlfn.NORM.DIST(AND(AS$6&gt;=$F169,AS$6&lt;=$H169)*(AS$6-$F169+1),$J169/2,$M169,TRUE)-_xlfn.NORM.DIST(AND(AS$6&gt;=$F169,AS$6&lt;=$H169)*(AR$6-$F169+1),$J169/2,$M169,TRUE))/(1-2*_xlfn.NORM.DIST(0,$J169/2,$M169,TRUE))*$D169+($K169="Steady Growth")*(AND(AS$6&gt;=$F169,AS$6&lt;=$H169)*((AS$6-$F169+1)/($J169*($J169+1)/2)*$D169))+($K169="custom")*CustCF!AM169</f>
        <v>0</v>
      </c>
      <c r="AT169" s="135">
        <f>($K169="Bell Curve")*(_xlfn.NORM.DIST(AND(AT$6&gt;=$F169,AT$6&lt;=$H169)*(AT$6-$F169+1),$J169/2,$M169,TRUE)-_xlfn.NORM.DIST(AND(AT$6&gt;=$F169,AT$6&lt;=$H169)*(AS$6-$F169+1),$J169/2,$M169,TRUE))/(1-2*_xlfn.NORM.DIST(0,$J169/2,$M169,TRUE))*$D169+($K169="Steady Growth")*(AND(AT$6&gt;=$F169,AT$6&lt;=$H169)*((AT$6-$F169+1)/($J169*($J169+1)/2)*$D169))+($K169="custom")*CustCF!AN169</f>
        <v>0</v>
      </c>
      <c r="AU169" s="135">
        <f>($K169="Bell Curve")*(_xlfn.NORM.DIST(AND(AU$6&gt;=$F169,AU$6&lt;=$H169)*(AU$6-$F169+1),$J169/2,$M169,TRUE)-_xlfn.NORM.DIST(AND(AU$6&gt;=$F169,AU$6&lt;=$H169)*(AT$6-$F169+1),$J169/2,$M169,TRUE))/(1-2*_xlfn.NORM.DIST(0,$J169/2,$M169,TRUE))*$D169+($K169="Steady Growth")*(AND(AU$6&gt;=$F169,AU$6&lt;=$H169)*((AU$6-$F169+1)/($J169*($J169+1)/2)*$D169))+($K169="custom")*CustCF!AO169</f>
        <v>0</v>
      </c>
      <c r="AV169" s="135">
        <f>($K169="Bell Curve")*(_xlfn.NORM.DIST(AND(AV$6&gt;=$F169,AV$6&lt;=$H169)*(AV$6-$F169+1),$J169/2,$M169,TRUE)-_xlfn.NORM.DIST(AND(AV$6&gt;=$F169,AV$6&lt;=$H169)*(AU$6-$F169+1),$J169/2,$M169,TRUE))/(1-2*_xlfn.NORM.DIST(0,$J169/2,$M169,TRUE))*$D169+($K169="Steady Growth")*(AND(AV$6&gt;=$F169,AV$6&lt;=$H169)*((AV$6-$F169+1)/($J169*($J169+1)/2)*$D169))+($K169="custom")*CustCF!AP169</f>
        <v>0</v>
      </c>
      <c r="AW169" s="135">
        <f>($K169="Bell Curve")*(_xlfn.NORM.DIST(AND(AW$6&gt;=$F169,AW$6&lt;=$H169)*(AW$6-$F169+1),$J169/2,$M169,TRUE)-_xlfn.NORM.DIST(AND(AW$6&gt;=$F169,AW$6&lt;=$H169)*(AV$6-$F169+1),$J169/2,$M169,TRUE))/(1-2*_xlfn.NORM.DIST(0,$J169/2,$M169,TRUE))*$D169+($K169="Steady Growth")*(AND(AW$6&gt;=$F169,AW$6&lt;=$H169)*((AW$6-$F169+1)/($J169*($J169+1)/2)*$D169))+($K169="custom")*CustCF!AQ169</f>
        <v>0</v>
      </c>
      <c r="AX169" s="135">
        <f>($K169="Bell Curve")*(_xlfn.NORM.DIST(AND(AX$6&gt;=$F169,AX$6&lt;=$H169)*(AX$6-$F169+1),$J169/2,$M169,TRUE)-_xlfn.NORM.DIST(AND(AX$6&gt;=$F169,AX$6&lt;=$H169)*(AW$6-$F169+1),$J169/2,$M169,TRUE))/(1-2*_xlfn.NORM.DIST(0,$J169/2,$M169,TRUE))*$D169+($K169="Steady Growth")*(AND(AX$6&gt;=$F169,AX$6&lt;=$H169)*((AX$6-$F169+1)/($J169*($J169+1)/2)*$D169))+($K169="custom")*CustCF!AR169</f>
        <v>0</v>
      </c>
      <c r="AY169" s="135">
        <f>($K169="Bell Curve")*(_xlfn.NORM.DIST(AND(AY$6&gt;=$F169,AY$6&lt;=$H169)*(AY$6-$F169+1),$J169/2,$M169,TRUE)-_xlfn.NORM.DIST(AND(AY$6&gt;=$F169,AY$6&lt;=$H169)*(AX$6-$F169+1),$J169/2,$M169,TRUE))/(1-2*_xlfn.NORM.DIST(0,$J169/2,$M169,TRUE))*$D169+($K169="Steady Growth")*(AND(AY$6&gt;=$F169,AY$6&lt;=$H169)*((AY$6-$F169+1)/($J169*($J169+1)/2)*$D169))+($K169="custom")*CustCF!AS169</f>
        <v>0</v>
      </c>
      <c r="AZ169" s="135">
        <f>($K169="Bell Curve")*(_xlfn.NORM.DIST(AND(AZ$6&gt;=$F169,AZ$6&lt;=$H169)*(AZ$6-$F169+1),$J169/2,$M169,TRUE)-_xlfn.NORM.DIST(AND(AZ$6&gt;=$F169,AZ$6&lt;=$H169)*(AY$6-$F169+1),$J169/2,$M169,TRUE))/(1-2*_xlfn.NORM.DIST(0,$J169/2,$M169,TRUE))*$D169+($K169="Steady Growth")*(AND(AZ$6&gt;=$F169,AZ$6&lt;=$H169)*((AZ$6-$F169+1)/($J169*($J169+1)/2)*$D169))+($K169="custom")*CustCF!AT169</f>
        <v>0</v>
      </c>
      <c r="BA169" s="135">
        <f>($K169="Bell Curve")*(_xlfn.NORM.DIST(AND(BA$6&gt;=$F169,BA$6&lt;=$H169)*(BA$6-$F169+1),$J169/2,$M169,TRUE)-_xlfn.NORM.DIST(AND(BA$6&gt;=$F169,BA$6&lt;=$H169)*(AZ$6-$F169+1),$J169/2,$M169,TRUE))/(1-2*_xlfn.NORM.DIST(0,$J169/2,$M169,TRUE))*$D169+($K169="Steady Growth")*(AND(BA$6&gt;=$F169,BA$6&lt;=$H169)*((BA$6-$F169+1)/($J169*($J169+1)/2)*$D169))+($K169="custom")*CustCF!AU169</f>
        <v>0</v>
      </c>
      <c r="BB169" s="135">
        <f>($K169="Bell Curve")*(_xlfn.NORM.DIST(AND(BB$6&gt;=$F169,BB$6&lt;=$H169)*(BB$6-$F169+1),$J169/2,$M169,TRUE)-_xlfn.NORM.DIST(AND(BB$6&gt;=$F169,BB$6&lt;=$H169)*(BA$6-$F169+1),$J169/2,$M169,TRUE))/(1-2*_xlfn.NORM.DIST(0,$J169/2,$M169,TRUE))*$D169+($K169="Steady Growth")*(AND(BB$6&gt;=$F169,BB$6&lt;=$H169)*((BB$6-$F169+1)/($J169*($J169+1)/2)*$D169))+($K169="custom")*CustCF!AV169</f>
        <v>0</v>
      </c>
      <c r="BC169" s="135">
        <f>($K169="Bell Curve")*(_xlfn.NORM.DIST(AND(BC$6&gt;=$F169,BC$6&lt;=$H169)*(BC$6-$F169+1),$J169/2,$M169,TRUE)-_xlfn.NORM.DIST(AND(BC$6&gt;=$F169,BC$6&lt;=$H169)*(BB$6-$F169+1),$J169/2,$M169,TRUE))/(1-2*_xlfn.NORM.DIST(0,$J169/2,$M169,TRUE))*$D169+($K169="Steady Growth")*(AND(BC$6&gt;=$F169,BC$6&lt;=$H169)*((BC$6-$F169+1)/($J169*($J169+1)/2)*$D169))+($K169="custom")*CustCF!AW169</f>
        <v>0</v>
      </c>
      <c r="BD169" s="135">
        <f>($K169="Bell Curve")*(_xlfn.NORM.DIST(AND(BD$6&gt;=$F169,BD$6&lt;=$H169)*(BD$6-$F169+1),$J169/2,$M169,TRUE)-_xlfn.NORM.DIST(AND(BD$6&gt;=$F169,BD$6&lt;=$H169)*(BC$6-$F169+1),$J169/2,$M169,TRUE))/(1-2*_xlfn.NORM.DIST(0,$J169/2,$M169,TRUE))*$D169+($K169="Steady Growth")*(AND(BD$6&gt;=$F169,BD$6&lt;=$H169)*((BD$6-$F169+1)/($J169*($J169+1)/2)*$D169))+($K169="custom")*CustCF!AX169</f>
        <v>0</v>
      </c>
      <c r="BE169" s="135">
        <f>($K169="Bell Curve")*(_xlfn.NORM.DIST(AND(BE$6&gt;=$F169,BE$6&lt;=$H169)*(BE$6-$F169+1),$J169/2,$M169,TRUE)-_xlfn.NORM.DIST(AND(BE$6&gt;=$F169,BE$6&lt;=$H169)*(BD$6-$F169+1),$J169/2,$M169,TRUE))/(1-2*_xlfn.NORM.DIST(0,$J169/2,$M169,TRUE))*$D169+($K169="Steady Growth")*(AND(BE$6&gt;=$F169,BE$6&lt;=$H169)*((BE$6-$F169+1)/($J169*($J169+1)/2)*$D169))+($K169="custom")*CustCF!AY169</f>
        <v>0</v>
      </c>
      <c r="BF169" s="135">
        <f>($K169="Bell Curve")*(_xlfn.NORM.DIST(AND(BF$6&gt;=$F169,BF$6&lt;=$H169)*(BF$6-$F169+1),$J169/2,$M169,TRUE)-_xlfn.NORM.DIST(AND(BF$6&gt;=$F169,BF$6&lt;=$H169)*(BE$6-$F169+1),$J169/2,$M169,TRUE))/(1-2*_xlfn.NORM.DIST(0,$J169/2,$M169,TRUE))*$D169+($K169="Steady Growth")*(AND(BF$6&gt;=$F169,BF$6&lt;=$H169)*((BF$6-$F169+1)/($J169*($J169+1)/2)*$D169))+($K169="custom")*CustCF!AZ169</f>
        <v>0</v>
      </c>
      <c r="BG169" s="135">
        <f>($K169="Bell Curve")*(_xlfn.NORM.DIST(AND(BG$6&gt;=$F169,BG$6&lt;=$H169)*(BG$6-$F169+1),$J169/2,$M169,TRUE)-_xlfn.NORM.DIST(AND(BG$6&gt;=$F169,BG$6&lt;=$H169)*(BF$6-$F169+1),$J169/2,$M169,TRUE))/(1-2*_xlfn.NORM.DIST(0,$J169/2,$M169,TRUE))*$D169+($K169="Steady Growth")*(AND(BG$6&gt;=$F169,BG$6&lt;=$H169)*((BG$6-$F169+1)/($J169*($J169+1)/2)*$D169))+($K169="custom")*CustCF!BA169</f>
        <v>0</v>
      </c>
      <c r="BH169" s="135">
        <f>($K169="Bell Curve")*(_xlfn.NORM.DIST(AND(BH$6&gt;=$F169,BH$6&lt;=$H169)*(BH$6-$F169+1),$J169/2,$M169,TRUE)-_xlfn.NORM.DIST(AND(BH$6&gt;=$F169,BH$6&lt;=$H169)*(BG$6-$F169+1),$J169/2,$M169,TRUE))/(1-2*_xlfn.NORM.DIST(0,$J169/2,$M169,TRUE))*$D169+($K169="Steady Growth")*(AND(BH$6&gt;=$F169,BH$6&lt;=$H169)*((BH$6-$F169+1)/($J169*($J169+1)/2)*$D169))+($K169="custom")*CustCF!BB169</f>
        <v>0</v>
      </c>
      <c r="BI169" s="135">
        <f>($K169="Bell Curve")*(_xlfn.NORM.DIST(AND(BI$6&gt;=$F169,BI$6&lt;=$H169)*(BI$6-$F169+1),$J169/2,$M169,TRUE)-_xlfn.NORM.DIST(AND(BI$6&gt;=$F169,BI$6&lt;=$H169)*(BH$6-$F169+1),$J169/2,$M169,TRUE))/(1-2*_xlfn.NORM.DIST(0,$J169/2,$M169,TRUE))*$D169+($K169="Steady Growth")*(AND(BI$6&gt;=$F169,BI$6&lt;=$H169)*((BI$6-$F169+1)/($J169*($J169+1)/2)*$D169))+($K169="custom")*CustCF!BC169</f>
        <v>0</v>
      </c>
      <c r="BJ169" s="135">
        <f>($K169="Bell Curve")*(_xlfn.NORM.DIST(AND(BJ$6&gt;=$F169,BJ$6&lt;=$H169)*(BJ$6-$F169+1),$J169/2,$M169,TRUE)-_xlfn.NORM.DIST(AND(BJ$6&gt;=$F169,BJ$6&lt;=$H169)*(BI$6-$F169+1),$J169/2,$M169,TRUE))/(1-2*_xlfn.NORM.DIST(0,$J169/2,$M169,TRUE))*$D169+($K169="Steady Growth")*(AND(BJ$6&gt;=$F169,BJ$6&lt;=$H169)*((BJ$6-$F169+1)/($J169*($J169+1)/2)*$D169))+($K169="custom")*CustCF!BD169</f>
        <v>0</v>
      </c>
      <c r="BK169" s="135">
        <f>($K169="Bell Curve")*(_xlfn.NORM.DIST(AND(BK$6&gt;=$F169,BK$6&lt;=$H169)*(BK$6-$F169+1),$J169/2,$M169,TRUE)-_xlfn.NORM.DIST(AND(BK$6&gt;=$F169,BK$6&lt;=$H169)*(BJ$6-$F169+1),$J169/2,$M169,TRUE))/(1-2*_xlfn.NORM.DIST(0,$J169/2,$M169,TRUE))*$D169+($K169="Steady Growth")*(AND(BK$6&gt;=$F169,BK$6&lt;=$H169)*((BK$6-$F169+1)/($J169*($J169+1)/2)*$D169))+($K169="custom")*CustCF!BE169</f>
        <v>0</v>
      </c>
      <c r="BL169" s="135">
        <f>($K169="Bell Curve")*(_xlfn.NORM.DIST(AND(BL$6&gt;=$F169,BL$6&lt;=$H169)*(BL$6-$F169+1),$J169/2,$M169,TRUE)-_xlfn.NORM.DIST(AND(BL$6&gt;=$F169,BL$6&lt;=$H169)*(BK$6-$F169+1),$J169/2,$M169,TRUE))/(1-2*_xlfn.NORM.DIST(0,$J169/2,$M169,TRUE))*$D169+($K169="Steady Growth")*(AND(BL$6&gt;=$F169,BL$6&lt;=$H169)*((BL$6-$F169+1)/($J169*($J169+1)/2)*$D169))+($K169="custom")*CustCF!BF169</f>
        <v>0</v>
      </c>
      <c r="BM169" s="135">
        <f>($K169="Bell Curve")*(_xlfn.NORM.DIST(AND(BM$6&gt;=$F169,BM$6&lt;=$H169)*(BM$6-$F169+1),$J169/2,$M169,TRUE)-_xlfn.NORM.DIST(AND(BM$6&gt;=$F169,BM$6&lt;=$H169)*(BL$6-$F169+1),$J169/2,$M169,TRUE))/(1-2*_xlfn.NORM.DIST(0,$J169/2,$M169,TRUE))*$D169+($K169="Steady Growth")*(AND(BM$6&gt;=$F169,BM$6&lt;=$H169)*((BM$6-$F169+1)/($J169*($J169+1)/2)*$D169))+($K169="custom")*CustCF!BG169</f>
        <v>0</v>
      </c>
      <c r="BN169" s="135">
        <f>($K169="Bell Curve")*(_xlfn.NORM.DIST(AND(BN$6&gt;=$F169,BN$6&lt;=$H169)*(BN$6-$F169+1),$J169/2,$M169,TRUE)-_xlfn.NORM.DIST(AND(BN$6&gt;=$F169,BN$6&lt;=$H169)*(BM$6-$F169+1),$J169/2,$M169,TRUE))/(1-2*_xlfn.NORM.DIST(0,$J169/2,$M169,TRUE))*$D169+($K169="Steady Growth")*(AND(BN$6&gt;=$F169,BN$6&lt;=$H169)*((BN$6-$F169+1)/($J169*($J169+1)/2)*$D169))+($K169="custom")*CustCF!BH169</f>
        <v>0</v>
      </c>
      <c r="BO169" s="135">
        <f>($K169="Bell Curve")*(_xlfn.NORM.DIST(AND(BO$6&gt;=$F169,BO$6&lt;=$H169)*(BO$6-$F169+1),$J169/2,$M169,TRUE)-_xlfn.NORM.DIST(AND(BO$6&gt;=$F169,BO$6&lt;=$H169)*(BN$6-$F169+1),$J169/2,$M169,TRUE))/(1-2*_xlfn.NORM.DIST(0,$J169/2,$M169,TRUE))*$D169+($K169="Steady Growth")*(AND(BO$6&gt;=$F169,BO$6&lt;=$H169)*((BO$6-$F169+1)/($J169*($J169+1)/2)*$D169))+($K169="custom")*CustCF!BI169</f>
        <v>0</v>
      </c>
      <c r="BP169" s="135">
        <f>($K169="Bell Curve")*(_xlfn.NORM.DIST(AND(BP$6&gt;=$F169,BP$6&lt;=$H169)*(BP$6-$F169+1),$J169/2,$M169,TRUE)-_xlfn.NORM.DIST(AND(BP$6&gt;=$F169,BP$6&lt;=$H169)*(BO$6-$F169+1),$J169/2,$M169,TRUE))/(1-2*_xlfn.NORM.DIST(0,$J169/2,$M169,TRUE))*$D169+($K169="Steady Growth")*(AND(BP$6&gt;=$F169,BP$6&lt;=$H169)*((BP$6-$F169+1)/($J169*($J169+1)/2)*$D169))+($K169="custom")*CustCF!BJ169</f>
        <v>0</v>
      </c>
      <c r="BQ169" s="135">
        <f>($K169="Bell Curve")*(_xlfn.NORM.DIST(AND(BQ$6&gt;=$F169,BQ$6&lt;=$H169)*(BQ$6-$F169+1),$J169/2,$M169,TRUE)-_xlfn.NORM.DIST(AND(BQ$6&gt;=$F169,BQ$6&lt;=$H169)*(BP$6-$F169+1),$J169/2,$M169,TRUE))/(1-2*_xlfn.NORM.DIST(0,$J169/2,$M169,TRUE))*$D169+($K169="Steady Growth")*(AND(BQ$6&gt;=$F169,BQ$6&lt;=$H169)*((BQ$6-$F169+1)/($J169*($J169+1)/2)*$D169))+($K169="custom")*CustCF!BK169</f>
        <v>0</v>
      </c>
      <c r="BR169" s="135">
        <f>($K169="Bell Curve")*(_xlfn.NORM.DIST(AND(BR$6&gt;=$F169,BR$6&lt;=$H169)*(BR$6-$F169+1),$J169/2,$M169,TRUE)-_xlfn.NORM.DIST(AND(BR$6&gt;=$F169,BR$6&lt;=$H169)*(BQ$6-$F169+1),$J169/2,$M169,TRUE))/(1-2*_xlfn.NORM.DIST(0,$J169/2,$M169,TRUE))*$D169+($K169="Steady Growth")*(AND(BR$6&gt;=$F169,BR$6&lt;=$H169)*((BR$6-$F169+1)/($J169*($J169+1)/2)*$D169))+($K169="custom")*CustCF!BL169</f>
        <v>0</v>
      </c>
      <c r="BS169" s="135">
        <f>($K169="Bell Curve")*(_xlfn.NORM.DIST(AND(BS$6&gt;=$F169,BS$6&lt;=$H169)*(BS$6-$F169+1),$J169/2,$M169,TRUE)-_xlfn.NORM.DIST(AND(BS$6&gt;=$F169,BS$6&lt;=$H169)*(BR$6-$F169+1),$J169/2,$M169,TRUE))/(1-2*_xlfn.NORM.DIST(0,$J169/2,$M169,TRUE))*$D169+($K169="Steady Growth")*(AND(BS$6&gt;=$F169,BS$6&lt;=$H169)*((BS$6-$F169+1)/($J169*($J169+1)/2)*$D169))+($K169="custom")*CustCF!BM169</f>
        <v>0</v>
      </c>
      <c r="BT169" s="135">
        <f>($K169="Bell Curve")*(_xlfn.NORM.DIST(AND(BT$6&gt;=$F169,BT$6&lt;=$H169)*(BT$6-$F169+1),$J169/2,$M169,TRUE)-_xlfn.NORM.DIST(AND(BT$6&gt;=$F169,BT$6&lt;=$H169)*(BS$6-$F169+1),$J169/2,$M169,TRUE))/(1-2*_xlfn.NORM.DIST(0,$J169/2,$M169,TRUE))*$D169+($K169="Steady Growth")*(AND(BT$6&gt;=$F169,BT$6&lt;=$H169)*((BT$6-$F169+1)/($J169*($J169+1)/2)*$D169))+($K169="custom")*CustCF!BN169</f>
        <v>0</v>
      </c>
      <c r="BU169" s="135">
        <f>($K169="Bell Curve")*(_xlfn.NORM.DIST(AND(BU$6&gt;=$F169,BU$6&lt;=$H169)*(BU$6-$F169+1),$J169/2,$M169,TRUE)-_xlfn.NORM.DIST(AND(BU$6&gt;=$F169,BU$6&lt;=$H169)*(BT$6-$F169+1),$J169/2,$M169,TRUE))/(1-2*_xlfn.NORM.DIST(0,$J169/2,$M169,TRUE))*$D169+($K169="Steady Growth")*(AND(BU$6&gt;=$F169,BU$6&lt;=$H169)*((BU$6-$F169+1)/($J169*($J169+1)/2)*$D169))+($K169="custom")*CustCF!BO169</f>
        <v>0</v>
      </c>
      <c r="BV169" s="135">
        <f>($K169="Bell Curve")*(_xlfn.NORM.DIST(AND(BV$6&gt;=$F169,BV$6&lt;=$H169)*(BV$6-$F169+1),$J169/2,$M169,TRUE)-_xlfn.NORM.DIST(AND(BV$6&gt;=$F169,BV$6&lt;=$H169)*(BU$6-$F169+1),$J169/2,$M169,TRUE))/(1-2*_xlfn.NORM.DIST(0,$J169/2,$M169,TRUE))*$D169+($K169="Steady Growth")*(AND(BV$6&gt;=$F169,BV$6&lt;=$H169)*((BV$6-$F169+1)/($J169*($J169+1)/2)*$D169))+($K169="custom")*CustCF!BP169</f>
        <v>0</v>
      </c>
      <c r="BW169" s="135">
        <f>($K169="Bell Curve")*(_xlfn.NORM.DIST(AND(BW$6&gt;=$F169,BW$6&lt;=$H169)*(BW$6-$F169+1),$J169/2,$M169,TRUE)-_xlfn.NORM.DIST(AND(BW$6&gt;=$F169,BW$6&lt;=$H169)*(BV$6-$F169+1),$J169/2,$M169,TRUE))/(1-2*_xlfn.NORM.DIST(0,$J169/2,$M169,TRUE))*$D169+($K169="Steady Growth")*(AND(BW$6&gt;=$F169,BW$6&lt;=$H169)*((BW$6-$F169+1)/($J169*($J169+1)/2)*$D169))+($K169="custom")*CustCF!BQ169</f>
        <v>0</v>
      </c>
      <c r="BX169" s="135">
        <f>($K169="Bell Curve")*(_xlfn.NORM.DIST(AND(BX$6&gt;=$F169,BX$6&lt;=$H169)*(BX$6-$F169+1),$J169/2,$M169,TRUE)-_xlfn.NORM.DIST(AND(BX$6&gt;=$F169,BX$6&lt;=$H169)*(BW$6-$F169+1),$J169/2,$M169,TRUE))/(1-2*_xlfn.NORM.DIST(0,$J169/2,$M169,TRUE))*$D169+($K169="Steady Growth")*(AND(BX$6&gt;=$F169,BX$6&lt;=$H169)*((BX$6-$F169+1)/($J169*($J169+1)/2)*$D169))+($K169="custom")*CustCF!BR169</f>
        <v>0</v>
      </c>
      <c r="BY169" s="135">
        <f>($K169="Bell Curve")*(_xlfn.NORM.DIST(AND(BY$6&gt;=$F169,BY$6&lt;=$H169)*(BY$6-$F169+1),$J169/2,$M169,TRUE)-_xlfn.NORM.DIST(AND(BY$6&gt;=$F169,BY$6&lt;=$H169)*(BX$6-$F169+1),$J169/2,$M169,TRUE))/(1-2*_xlfn.NORM.DIST(0,$J169/2,$M169,TRUE))*$D169+($K169="Steady Growth")*(AND(BY$6&gt;=$F169,BY$6&lt;=$H169)*((BY$6-$F169+1)/($J169*($J169+1)/2)*$D169))+($K169="custom")*CustCF!BS169</f>
        <v>0</v>
      </c>
      <c r="BZ169" s="135">
        <f>($K169="Bell Curve")*(_xlfn.NORM.DIST(AND(BZ$6&gt;=$F169,BZ$6&lt;=$H169)*(BZ$6-$F169+1),$J169/2,$M169,TRUE)-_xlfn.NORM.DIST(AND(BZ$6&gt;=$F169,BZ$6&lt;=$H169)*(BY$6-$F169+1),$J169/2,$M169,TRUE))/(1-2*_xlfn.NORM.DIST(0,$J169/2,$M169,TRUE))*$D169+($K169="Steady Growth")*(AND(BZ$6&gt;=$F169,BZ$6&lt;=$H169)*((BZ$6-$F169+1)/($J169*($J169+1)/2)*$D169))+($K169="custom")*CustCF!BT169</f>
        <v>0</v>
      </c>
      <c r="CA169" s="135">
        <f>($K169="Bell Curve")*(_xlfn.NORM.DIST(AND(CA$6&gt;=$F169,CA$6&lt;=$H169)*(CA$6-$F169+1),$J169/2,$M169,TRUE)-_xlfn.NORM.DIST(AND(CA$6&gt;=$F169,CA$6&lt;=$H169)*(BZ$6-$F169+1),$J169/2,$M169,TRUE))/(1-2*_xlfn.NORM.DIST(0,$J169/2,$M169,TRUE))*$D169+($K169="Steady Growth")*(AND(CA$6&gt;=$F169,CA$6&lt;=$H169)*((CA$6-$F169+1)/($J169*($J169+1)/2)*$D169))+($K169="custom")*CustCF!BU169</f>
        <v>0</v>
      </c>
      <c r="CB169" s="135">
        <f>($K169="Bell Curve")*(_xlfn.NORM.DIST(AND(CB$6&gt;=$F169,CB$6&lt;=$H169)*(CB$6-$F169+1),$J169/2,$M169,TRUE)-_xlfn.NORM.DIST(AND(CB$6&gt;=$F169,CB$6&lt;=$H169)*(CA$6-$F169+1),$J169/2,$M169,TRUE))/(1-2*_xlfn.NORM.DIST(0,$J169/2,$M169,TRUE))*$D169+($K169="Steady Growth")*(AND(CB$6&gt;=$F169,CB$6&lt;=$H169)*((CB$6-$F169+1)/($J169*($J169+1)/2)*$D169))+($K169="custom")*CustCF!BV169</f>
        <v>0</v>
      </c>
      <c r="CC169" s="135">
        <f>($K169="Bell Curve")*(_xlfn.NORM.DIST(AND(CC$6&gt;=$F169,CC$6&lt;=$H169)*(CC$6-$F169+1),$J169/2,$M169,TRUE)-_xlfn.NORM.DIST(AND(CC$6&gt;=$F169,CC$6&lt;=$H169)*(CB$6-$F169+1),$J169/2,$M169,TRUE))/(1-2*_xlfn.NORM.DIST(0,$J169/2,$M169,TRUE))*$D169+($K169="Steady Growth")*(AND(CC$6&gt;=$F169,CC$6&lt;=$H169)*((CC$6-$F169+1)/($J169*($J169+1)/2)*$D169))+($K169="custom")*CustCF!BW169</f>
        <v>0</v>
      </c>
      <c r="CD169" s="135">
        <f>($K169="Bell Curve")*(_xlfn.NORM.DIST(AND(CD$6&gt;=$F169,CD$6&lt;=$H169)*(CD$6-$F169+1),$J169/2,$M169,TRUE)-_xlfn.NORM.DIST(AND(CD$6&gt;=$F169,CD$6&lt;=$H169)*(CC$6-$F169+1),$J169/2,$M169,TRUE))/(1-2*_xlfn.NORM.DIST(0,$J169/2,$M169,TRUE))*$D169+($K169="Steady Growth")*(AND(CD$6&gt;=$F169,CD$6&lt;=$H169)*((CD$6-$F169+1)/($J169*($J169+1)/2)*$D169))+($K169="custom")*CustCF!BX169</f>
        <v>0</v>
      </c>
      <c r="CE169" s="135">
        <f>($K169="Bell Curve")*(_xlfn.NORM.DIST(AND(CE$6&gt;=$F169,CE$6&lt;=$H169)*(CE$6-$F169+1),$J169/2,$M169,TRUE)-_xlfn.NORM.DIST(AND(CE$6&gt;=$F169,CE$6&lt;=$H169)*(CD$6-$F169+1),$J169/2,$M169,TRUE))/(1-2*_xlfn.NORM.DIST(0,$J169/2,$M169,TRUE))*$D169+($K169="Steady Growth")*(AND(CE$6&gt;=$F169,CE$6&lt;=$H169)*((CE$6-$F169+1)/($J169*($J169+1)/2)*$D169))+($K169="custom")*CustCF!BY169</f>
        <v>0</v>
      </c>
      <c r="CF169" s="135">
        <f>($K169="Bell Curve")*(_xlfn.NORM.DIST(AND(CF$6&gt;=$F169,CF$6&lt;=$H169)*(CF$6-$F169+1),$J169/2,$M169,TRUE)-_xlfn.NORM.DIST(AND(CF$6&gt;=$F169,CF$6&lt;=$H169)*(CE$6-$F169+1),$J169/2,$M169,TRUE))/(1-2*_xlfn.NORM.DIST(0,$J169/2,$M169,TRUE))*$D169+($K169="Steady Growth")*(AND(CF$6&gt;=$F169,CF$6&lt;=$H169)*((CF$6-$F169+1)/($J169*($J169+1)/2)*$D169))+($K169="custom")*CustCF!BZ169</f>
        <v>0</v>
      </c>
      <c r="CG169" s="135">
        <f>($K169="Bell Curve")*(_xlfn.NORM.DIST(AND(CG$6&gt;=$F169,CG$6&lt;=$H169)*(CG$6-$F169+1),$J169/2,$M169,TRUE)-_xlfn.NORM.DIST(AND(CG$6&gt;=$F169,CG$6&lt;=$H169)*(CF$6-$F169+1),$J169/2,$M169,TRUE))/(1-2*_xlfn.NORM.DIST(0,$J169/2,$M169,TRUE))*$D169+($K169="Steady Growth")*(AND(CG$6&gt;=$F169,CG$6&lt;=$H169)*((CG$6-$F169+1)/($J169*($J169+1)/2)*$D169))+($K169="custom")*CustCF!CA169</f>
        <v>0</v>
      </c>
      <c r="CH169" s="135">
        <f>($K169="Bell Curve")*(_xlfn.NORM.DIST(AND(CH$6&gt;=$F169,CH$6&lt;=$H169)*(CH$6-$F169+1),$J169/2,$M169,TRUE)-_xlfn.NORM.DIST(AND(CH$6&gt;=$F169,CH$6&lt;=$H169)*(CG$6-$F169+1),$J169/2,$M169,TRUE))/(1-2*_xlfn.NORM.DIST(0,$J169/2,$M169,TRUE))*$D169+($K169="Steady Growth")*(AND(CH$6&gt;=$F169,CH$6&lt;=$H169)*((CH$6-$F169+1)/($J169*($J169+1)/2)*$D169))+($K169="custom")*CustCF!CB169</f>
        <v>0</v>
      </c>
      <c r="CI169" s="135">
        <f>($K169="Bell Curve")*(_xlfn.NORM.DIST(AND(CI$6&gt;=$F169,CI$6&lt;=$H169)*(CI$6-$F169+1),$J169/2,$M169,TRUE)-_xlfn.NORM.DIST(AND(CI$6&gt;=$F169,CI$6&lt;=$H169)*(CH$6-$F169+1),$J169/2,$M169,TRUE))/(1-2*_xlfn.NORM.DIST(0,$J169/2,$M169,TRUE))*$D169+($K169="Steady Growth")*(AND(CI$6&gt;=$F169,CI$6&lt;=$H169)*((CI$6-$F169+1)/($J169*($J169+1)/2)*$D169))+($K169="custom")*CustCF!CC169</f>
        <v>0</v>
      </c>
      <c r="CJ169" s="135">
        <f>($K169="Bell Curve")*(_xlfn.NORM.DIST(AND(CJ$6&gt;=$F169,CJ$6&lt;=$H169)*(CJ$6-$F169+1),$J169/2,$M169,TRUE)-_xlfn.NORM.DIST(AND(CJ$6&gt;=$F169,CJ$6&lt;=$H169)*(CI$6-$F169+1),$J169/2,$M169,TRUE))/(1-2*_xlfn.NORM.DIST(0,$J169/2,$M169,TRUE))*$D169+($K169="Steady Growth")*(AND(CJ$6&gt;=$F169,CJ$6&lt;=$H169)*((CJ$6-$F169+1)/($J169*($J169+1)/2)*$D169))+($K169="custom")*CustCF!CD169</f>
        <v>0</v>
      </c>
      <c r="CK169" s="135">
        <f>($K169="Bell Curve")*(_xlfn.NORM.DIST(AND(CK$6&gt;=$F169,CK$6&lt;=$H169)*(CK$6-$F169+1),$J169/2,$M169,TRUE)-_xlfn.NORM.DIST(AND(CK$6&gt;=$F169,CK$6&lt;=$H169)*(CJ$6-$F169+1),$J169/2,$M169,TRUE))/(1-2*_xlfn.NORM.DIST(0,$J169/2,$M169,TRUE))*$D169+($K169="Steady Growth")*(AND(CK$6&gt;=$F169,CK$6&lt;=$H169)*((CK$6-$F169+1)/($J169*($J169+1)/2)*$D169))+($K169="custom")*CustCF!CE169</f>
        <v>0</v>
      </c>
      <c r="CL169" s="135">
        <f>($K169="Bell Curve")*(_xlfn.NORM.DIST(AND(CL$6&gt;=$F169,CL$6&lt;=$H169)*(CL$6-$F169+1),$J169/2,$M169,TRUE)-_xlfn.NORM.DIST(AND(CL$6&gt;=$F169,CL$6&lt;=$H169)*(CK$6-$F169+1),$J169/2,$M169,TRUE))/(1-2*_xlfn.NORM.DIST(0,$J169/2,$M169,TRUE))*$D169+($K169="Steady Growth")*(AND(CL$6&gt;=$F169,CL$6&lt;=$H169)*((CL$6-$F169+1)/($J169*($J169+1)/2)*$D169))+($K169="custom")*CustCF!CF169</f>
        <v>0</v>
      </c>
      <c r="CM169" s="135">
        <f>($K169="Bell Curve")*(_xlfn.NORM.DIST(AND(CM$6&gt;=$F169,CM$6&lt;=$H169)*(CM$6-$F169+1),$J169/2,$M169,TRUE)-_xlfn.NORM.DIST(AND(CM$6&gt;=$F169,CM$6&lt;=$H169)*(CL$6-$F169+1),$J169/2,$M169,TRUE))/(1-2*_xlfn.NORM.DIST(0,$J169/2,$M169,TRUE))*$D169+($K169="Steady Growth")*(AND(CM$6&gt;=$F169,CM$6&lt;=$H169)*((CM$6-$F169+1)/($J169*($J169+1)/2)*$D169))+($K169="custom")*CustCF!CG169</f>
        <v>0</v>
      </c>
      <c r="CN169" s="135">
        <f>($K169="Bell Curve")*(_xlfn.NORM.DIST(AND(CN$6&gt;=$F169,CN$6&lt;=$H169)*(CN$6-$F169+1),$J169/2,$M169,TRUE)-_xlfn.NORM.DIST(AND(CN$6&gt;=$F169,CN$6&lt;=$H169)*(CM$6-$F169+1),$J169/2,$M169,TRUE))/(1-2*_xlfn.NORM.DIST(0,$J169/2,$M169,TRUE))*$D169+($K169="Steady Growth")*(AND(CN$6&gt;=$F169,CN$6&lt;=$H169)*((CN$6-$F169+1)/($J169*($J169+1)/2)*$D169))+($K169="custom")*CustCF!CH169</f>
        <v>0</v>
      </c>
      <c r="CO169" s="135">
        <f>($K169="Bell Curve")*(_xlfn.NORM.DIST(AND(CO$6&gt;=$F169,CO$6&lt;=$H169)*(CO$6-$F169+1),$J169/2,$M169,TRUE)-_xlfn.NORM.DIST(AND(CO$6&gt;=$F169,CO$6&lt;=$H169)*(CN$6-$F169+1),$J169/2,$M169,TRUE))/(1-2*_xlfn.NORM.DIST(0,$J169/2,$M169,TRUE))*$D169+($K169="Steady Growth")*(AND(CO$6&gt;=$F169,CO$6&lt;=$H169)*((CO$6-$F169+1)/($J169*($J169+1)/2)*$D169))+($K169="custom")*CustCF!CI169</f>
        <v>0</v>
      </c>
      <c r="CP169" s="135">
        <f>($K169="Bell Curve")*(_xlfn.NORM.DIST(AND(CP$6&gt;=$F169,CP$6&lt;=$H169)*(CP$6-$F169+1),$J169/2,$M169,TRUE)-_xlfn.NORM.DIST(AND(CP$6&gt;=$F169,CP$6&lt;=$H169)*(CO$6-$F169+1),$J169/2,$M169,TRUE))/(1-2*_xlfn.NORM.DIST(0,$J169/2,$M169,TRUE))*$D169+($K169="Steady Growth")*(AND(CP$6&gt;=$F169,CP$6&lt;=$H169)*((CP$6-$F169+1)/($J169*($J169+1)/2)*$D169))+($K169="custom")*CustCF!CJ169</f>
        <v>0</v>
      </c>
      <c r="CQ169" s="135">
        <f>($K169="Bell Curve")*(_xlfn.NORM.DIST(AND(CQ$6&gt;=$F169,CQ$6&lt;=$H169)*(CQ$6-$F169+1),$J169/2,$M169,TRUE)-_xlfn.NORM.DIST(AND(CQ$6&gt;=$F169,CQ$6&lt;=$H169)*(CP$6-$F169+1),$J169/2,$M169,TRUE))/(1-2*_xlfn.NORM.DIST(0,$J169/2,$M169,TRUE))*$D169+($K169="Steady Growth")*(AND(CQ$6&gt;=$F169,CQ$6&lt;=$H169)*((CQ$6-$F169+1)/($J169*($J169+1)/2)*$D169))+($K169="custom")*CustCF!CK169</f>
        <v>0</v>
      </c>
      <c r="CR169" s="135">
        <f>($K169="Bell Curve")*(_xlfn.NORM.DIST(AND(CR$6&gt;=$F169,CR$6&lt;=$H169)*(CR$6-$F169+1),$J169/2,$M169,TRUE)-_xlfn.NORM.DIST(AND(CR$6&gt;=$F169,CR$6&lt;=$H169)*(CQ$6-$F169+1),$J169/2,$M169,TRUE))/(1-2*_xlfn.NORM.DIST(0,$J169/2,$M169,TRUE))*$D169+($K169="Steady Growth")*(AND(CR$6&gt;=$F169,CR$6&lt;=$H169)*((CR$6-$F169+1)/($J169*($J169+1)/2)*$D169))+($K169="custom")*CustCF!CL169</f>
        <v>0</v>
      </c>
      <c r="CS169" s="135">
        <f>($K169="Bell Curve")*(_xlfn.NORM.DIST(AND(CS$6&gt;=$F169,CS$6&lt;=$H169)*(CS$6-$F169+1),$J169/2,$M169,TRUE)-_xlfn.NORM.DIST(AND(CS$6&gt;=$F169,CS$6&lt;=$H169)*(CR$6-$F169+1),$J169/2,$M169,TRUE))/(1-2*_xlfn.NORM.DIST(0,$J169/2,$M169,TRUE))*$D169+($K169="Steady Growth")*(AND(CS$6&gt;=$F169,CS$6&lt;=$H169)*((CS$6-$F169+1)/($J169*($J169+1)/2)*$D169))+($K169="custom")*CustCF!CM169</f>
        <v>0</v>
      </c>
      <c r="CT169" s="135">
        <f>($K169="Bell Curve")*(_xlfn.NORM.DIST(AND(CT$6&gt;=$F169,CT$6&lt;=$H169)*(CT$6-$F169+1),$J169/2,$M169,TRUE)-_xlfn.NORM.DIST(AND(CT$6&gt;=$F169,CT$6&lt;=$H169)*(CS$6-$F169+1),$J169/2,$M169,TRUE))/(1-2*_xlfn.NORM.DIST(0,$J169/2,$M169,TRUE))*$D169+($K169="Steady Growth")*(AND(CT$6&gt;=$F169,CT$6&lt;=$H169)*((CT$6-$F169+1)/($J169*($J169+1)/2)*$D169))+($K169="custom")*CustCF!CN169</f>
        <v>0</v>
      </c>
      <c r="CU169" s="135">
        <f>($K169="Bell Curve")*(_xlfn.NORM.DIST(AND(CU$6&gt;=$F169,CU$6&lt;=$H169)*(CU$6-$F169+1),$J169/2,$M169,TRUE)-_xlfn.NORM.DIST(AND(CU$6&gt;=$F169,CU$6&lt;=$H169)*(CT$6-$F169+1),$J169/2,$M169,TRUE))/(1-2*_xlfn.NORM.DIST(0,$J169/2,$M169,TRUE))*$D169+($K169="Steady Growth")*(AND(CU$6&gt;=$F169,CU$6&lt;=$H169)*((CU$6-$F169+1)/($J169*($J169+1)/2)*$D169))+($K169="custom")*CustCF!CO169</f>
        <v>0</v>
      </c>
      <c r="CV169" s="135">
        <f>($K169="Bell Curve")*(_xlfn.NORM.DIST(AND(CV$6&gt;=$F169,CV$6&lt;=$H169)*(CV$6-$F169+1),$J169/2,$M169,TRUE)-_xlfn.NORM.DIST(AND(CV$6&gt;=$F169,CV$6&lt;=$H169)*(CU$6-$F169+1),$J169/2,$M169,TRUE))/(1-2*_xlfn.NORM.DIST(0,$J169/2,$M169,TRUE))*$D169+($K169="Steady Growth")*(AND(CV$6&gt;=$F169,CV$6&lt;=$H169)*((CV$6-$F169+1)/($J169*($J169+1)/2)*$D169))+($K169="custom")*CustCF!CP169</f>
        <v>0</v>
      </c>
      <c r="CW169" s="135">
        <f>($K169="Bell Curve")*(_xlfn.NORM.DIST(AND(CW$6&gt;=$F169,CW$6&lt;=$H169)*(CW$6-$F169+1),$J169/2,$M169,TRUE)-_xlfn.NORM.DIST(AND(CW$6&gt;=$F169,CW$6&lt;=$H169)*(CV$6-$F169+1),$J169/2,$M169,TRUE))/(1-2*_xlfn.NORM.DIST(0,$J169/2,$M169,TRUE))*$D169+($K169="Steady Growth")*(AND(CW$6&gt;=$F169,CW$6&lt;=$H169)*((CW$6-$F169+1)/($J169*($J169+1)/2)*$D169))+($K169="custom")*CustCF!CQ169</f>
        <v>0</v>
      </c>
      <c r="CX169" s="135">
        <f>($K169="Bell Curve")*(_xlfn.NORM.DIST(AND(CX$6&gt;=$F169,CX$6&lt;=$H169)*(CX$6-$F169+1),$J169/2,$M169,TRUE)-_xlfn.NORM.DIST(AND(CX$6&gt;=$F169,CX$6&lt;=$H169)*(CW$6-$F169+1),$J169/2,$M169,TRUE))/(1-2*_xlfn.NORM.DIST(0,$J169/2,$M169,TRUE))*$D169+($K169="Steady Growth")*(AND(CX$6&gt;=$F169,CX$6&lt;=$H169)*((CX$6-$F169+1)/($J169*($J169+1)/2)*$D169))+($K169="custom")*CustCF!CR169</f>
        <v>0</v>
      </c>
      <c r="CY169" s="135">
        <f>($K169="Bell Curve")*(_xlfn.NORM.DIST(AND(CY$6&gt;=$F169,CY$6&lt;=$H169)*(CY$6-$F169+1),$J169/2,$M169,TRUE)-_xlfn.NORM.DIST(AND(CY$6&gt;=$F169,CY$6&lt;=$H169)*(CX$6-$F169+1),$J169/2,$M169,TRUE))/(1-2*_xlfn.NORM.DIST(0,$J169/2,$M169,TRUE))*$D169+($K169="Steady Growth")*(AND(CY$6&gt;=$F169,CY$6&lt;=$H169)*((CY$6-$F169+1)/($J169*($J169+1)/2)*$D169))+($K169="custom")*CustCF!CS169</f>
        <v>0</v>
      </c>
      <c r="CZ169" s="135">
        <f>($K169="Bell Curve")*(_xlfn.NORM.DIST(AND(CZ$6&gt;=$F169,CZ$6&lt;=$H169)*(CZ$6-$F169+1),$J169/2,$M169,TRUE)-_xlfn.NORM.DIST(AND(CZ$6&gt;=$F169,CZ$6&lt;=$H169)*(CY$6-$F169+1),$J169/2,$M169,TRUE))/(1-2*_xlfn.NORM.DIST(0,$J169/2,$M169,TRUE))*$D169+($K169="Steady Growth")*(AND(CZ$6&gt;=$F169,CZ$6&lt;=$H169)*((CZ$6-$F169+1)/($J169*($J169+1)/2)*$D169))+($K169="custom")*CustCF!CT169</f>
        <v>0</v>
      </c>
      <c r="DA169" s="135">
        <f>($K169="Bell Curve")*(_xlfn.NORM.DIST(AND(DA$6&gt;=$F169,DA$6&lt;=$H169)*(DA$6-$F169+1),$J169/2,$M169,TRUE)-_xlfn.NORM.DIST(AND(DA$6&gt;=$F169,DA$6&lt;=$H169)*(CZ$6-$F169+1),$J169/2,$M169,TRUE))/(1-2*_xlfn.NORM.DIST(0,$J169/2,$M169,TRUE))*$D169+($K169="Steady Growth")*(AND(DA$6&gt;=$F169,DA$6&lt;=$H169)*((DA$6-$F169+1)/($J169*($J169+1)/2)*$D169))+($K169="custom")*CustCF!CU169</f>
        <v>0</v>
      </c>
      <c r="DB169" s="135">
        <f>($K169="Bell Curve")*(_xlfn.NORM.DIST(AND(DB$6&gt;=$F169,DB$6&lt;=$H169)*(DB$6-$F169+1),$J169/2,$M169,TRUE)-_xlfn.NORM.DIST(AND(DB$6&gt;=$F169,DB$6&lt;=$H169)*(DA$6-$F169+1),$J169/2,$M169,TRUE))/(1-2*_xlfn.NORM.DIST(0,$J169/2,$M169,TRUE))*$D169+($K169="Steady Growth")*(AND(DB$6&gt;=$F169,DB$6&lt;=$H169)*((DB$6-$F169+1)/($J169*($J169+1)/2)*$D169))+($K169="custom")*CustCF!CV169</f>
        <v>0</v>
      </c>
      <c r="DC169" s="135">
        <f>($K169="Bell Curve")*(_xlfn.NORM.DIST(AND(DC$6&gt;=$F169,DC$6&lt;=$H169)*(DC$6-$F169+1),$J169/2,$M169,TRUE)-_xlfn.NORM.DIST(AND(DC$6&gt;=$F169,DC$6&lt;=$H169)*(DB$6-$F169+1),$J169/2,$M169,TRUE))/(1-2*_xlfn.NORM.DIST(0,$J169/2,$M169,TRUE))*$D169+($K169="Steady Growth")*(AND(DC$6&gt;=$F169,DC$6&lt;=$H169)*((DC$6-$F169+1)/($J169*($J169+1)/2)*$D169))+($K169="custom")*CustCF!CW169</f>
        <v>0</v>
      </c>
      <c r="DD169" s="135">
        <f>($K169="Bell Curve")*(_xlfn.NORM.DIST(AND(DD$6&gt;=$F169,DD$6&lt;=$H169)*(DD$6-$F169+1),$J169/2,$M169,TRUE)-_xlfn.NORM.DIST(AND(DD$6&gt;=$F169,DD$6&lt;=$H169)*(DC$6-$F169+1),$J169/2,$M169,TRUE))/(1-2*_xlfn.NORM.DIST(0,$J169/2,$M169,TRUE))*$D169+($K169="Steady Growth")*(AND(DD$6&gt;=$F169,DD$6&lt;=$H169)*((DD$6-$F169+1)/($J169*($J169+1)/2)*$D169))+($K169="custom")*CustCF!CX169</f>
        <v>0</v>
      </c>
      <c r="DE169" s="135">
        <f>($K169="Bell Curve")*(_xlfn.NORM.DIST(AND(DE$6&gt;=$F169,DE$6&lt;=$H169)*(DE$6-$F169+1),$J169/2,$M169,TRUE)-_xlfn.NORM.DIST(AND(DE$6&gt;=$F169,DE$6&lt;=$H169)*(DD$6-$F169+1),$J169/2,$M169,TRUE))/(1-2*_xlfn.NORM.DIST(0,$J169/2,$M169,TRUE))*$D169+($K169="Steady Growth")*(AND(DE$6&gt;=$F169,DE$6&lt;=$H169)*((DE$6-$F169+1)/($J169*($J169+1)/2)*$D169))+($K169="custom")*CustCF!CY169</f>
        <v>0</v>
      </c>
      <c r="DF169" s="135">
        <f>($K169="Bell Curve")*(_xlfn.NORM.DIST(AND(DF$6&gt;=$F169,DF$6&lt;=$H169)*(DF$6-$F169+1),$J169/2,$M169,TRUE)-_xlfn.NORM.DIST(AND(DF$6&gt;=$F169,DF$6&lt;=$H169)*(DE$6-$F169+1),$J169/2,$M169,TRUE))/(1-2*_xlfn.NORM.DIST(0,$J169/2,$M169,TRUE))*$D169+($K169="Steady Growth")*(AND(DF$6&gt;=$F169,DF$6&lt;=$H169)*((DF$6-$F169+1)/($J169*($J169+1)/2)*$D169))+($K169="custom")*CustCF!CZ169</f>
        <v>0</v>
      </c>
      <c r="DG169" s="135">
        <f>($K169="Bell Curve")*(_xlfn.NORM.DIST(AND(DG$6&gt;=$F169,DG$6&lt;=$H169)*(DG$6-$F169+1),$J169/2,$M169,TRUE)-_xlfn.NORM.DIST(AND(DG$6&gt;=$F169,DG$6&lt;=$H169)*(DF$6-$F169+1),$J169/2,$M169,TRUE))/(1-2*_xlfn.NORM.DIST(0,$J169/2,$M169,TRUE))*$D169+($K169="Steady Growth")*(AND(DG$6&gt;=$F169,DG$6&lt;=$H169)*((DG$6-$F169+1)/($J169*($J169+1)/2)*$D169))+($K169="custom")*CustCF!DA169</f>
        <v>0</v>
      </c>
      <c r="DH169" s="135">
        <f>($K169="Bell Curve")*(_xlfn.NORM.DIST(AND(DH$6&gt;=$F169,DH$6&lt;=$H169)*(DH$6-$F169+1),$J169/2,$M169,TRUE)-_xlfn.NORM.DIST(AND(DH$6&gt;=$F169,DH$6&lt;=$H169)*(DG$6-$F169+1),$J169/2,$M169,TRUE))/(1-2*_xlfn.NORM.DIST(0,$J169/2,$M169,TRUE))*$D169+($K169="Steady Growth")*(AND(DH$6&gt;=$F169,DH$6&lt;=$H169)*((DH$6-$F169+1)/($J169*($J169+1)/2)*$D169))+($K169="custom")*CustCF!DB169</f>
        <v>0</v>
      </c>
      <c r="DI169" s="135">
        <f>($K169="Bell Curve")*(_xlfn.NORM.DIST(AND(DI$6&gt;=$F169,DI$6&lt;=$H169)*(DI$6-$F169+1),$J169/2,$M169,TRUE)-_xlfn.NORM.DIST(AND(DI$6&gt;=$F169,DI$6&lt;=$H169)*(DH$6-$F169+1),$J169/2,$M169,TRUE))/(1-2*_xlfn.NORM.DIST(0,$J169/2,$M169,TRUE))*$D169+($K169="Steady Growth")*(AND(DI$6&gt;=$F169,DI$6&lt;=$H169)*((DI$6-$F169+1)/($J169*($J169+1)/2)*$D169))+($K169="custom")*CustCF!DC169</f>
        <v>0</v>
      </c>
      <c r="DJ169" s="135">
        <f>($K169="Bell Curve")*(_xlfn.NORM.DIST(AND(DJ$6&gt;=$F169,DJ$6&lt;=$H169)*(DJ$6-$F169+1),$J169/2,$M169,TRUE)-_xlfn.NORM.DIST(AND(DJ$6&gt;=$F169,DJ$6&lt;=$H169)*(DI$6-$F169+1),$J169/2,$M169,TRUE))/(1-2*_xlfn.NORM.DIST(0,$J169/2,$M169,TRUE))*$D169+($K169="Steady Growth")*(AND(DJ$6&gt;=$F169,DJ$6&lt;=$H169)*((DJ$6-$F169+1)/($J169*($J169+1)/2)*$D169))+($K169="custom")*CustCF!DD169</f>
        <v>0</v>
      </c>
      <c r="DK169" s="135">
        <f>($K169="Bell Curve")*(_xlfn.NORM.DIST(AND(DK$6&gt;=$F169,DK$6&lt;=$H169)*(DK$6-$F169+1),$J169/2,$M169,TRUE)-_xlfn.NORM.DIST(AND(DK$6&gt;=$F169,DK$6&lt;=$H169)*(DJ$6-$F169+1),$J169/2,$M169,TRUE))/(1-2*_xlfn.NORM.DIST(0,$J169/2,$M169,TRUE))*$D169+($K169="Steady Growth")*(AND(DK$6&gt;=$F169,DK$6&lt;=$H169)*((DK$6-$F169+1)/($J169*($J169+1)/2)*$D169))+($K169="custom")*CustCF!DE169</f>
        <v>0</v>
      </c>
      <c r="DL169" s="135">
        <f>($K169="Bell Curve")*(_xlfn.NORM.DIST(AND(DL$6&gt;=$F169,DL$6&lt;=$H169)*(DL$6-$F169+1),$J169/2,$M169,TRUE)-_xlfn.NORM.DIST(AND(DL$6&gt;=$F169,DL$6&lt;=$H169)*(DK$6-$F169+1),$J169/2,$M169,TRUE))/(1-2*_xlfn.NORM.DIST(0,$J169/2,$M169,TRUE))*$D169+($K169="Steady Growth")*(AND(DL$6&gt;=$F169,DL$6&lt;=$H169)*((DL$6-$F169+1)/($J169*($J169+1)/2)*$D169))+($K169="custom")*CustCF!DF169</f>
        <v>0</v>
      </c>
      <c r="DM169" s="135">
        <f>($K169="Bell Curve")*(_xlfn.NORM.DIST(AND(DM$6&gt;=$F169,DM$6&lt;=$H169)*(DM$6-$F169+1),$J169/2,$M169,TRUE)-_xlfn.NORM.DIST(AND(DM$6&gt;=$F169,DM$6&lt;=$H169)*(DL$6-$F169+1),$J169/2,$M169,TRUE))/(1-2*_xlfn.NORM.DIST(0,$J169/2,$M169,TRUE))*$D169+($K169="Steady Growth")*(AND(DM$6&gt;=$F169,DM$6&lt;=$H169)*((DM$6-$F169+1)/($J169*($J169+1)/2)*$D169))+($K169="custom")*CustCF!DG169</f>
        <v>0</v>
      </c>
      <c r="DN169" s="135">
        <f>($K169="Bell Curve")*(_xlfn.NORM.DIST(AND(DN$6&gt;=$F169,DN$6&lt;=$H169)*(DN$6-$F169+1),$J169/2,$M169,TRUE)-_xlfn.NORM.DIST(AND(DN$6&gt;=$F169,DN$6&lt;=$H169)*(DM$6-$F169+1),$J169/2,$M169,TRUE))/(1-2*_xlfn.NORM.DIST(0,$J169/2,$M169,TRUE))*$D169+($K169="Steady Growth")*(AND(DN$6&gt;=$F169,DN$6&lt;=$H169)*((DN$6-$F169+1)/($J169*($J169+1)/2)*$D169))+($K169="custom")*CustCF!DH169</f>
        <v>0</v>
      </c>
      <c r="DO169" s="135">
        <f>($K169="Bell Curve")*(_xlfn.NORM.DIST(AND(DO$6&gt;=$F169,DO$6&lt;=$H169)*(DO$6-$F169+1),$J169/2,$M169,TRUE)-_xlfn.NORM.DIST(AND(DO$6&gt;=$F169,DO$6&lt;=$H169)*(DN$6-$F169+1),$J169/2,$M169,TRUE))/(1-2*_xlfn.NORM.DIST(0,$J169/2,$M169,TRUE))*$D169+($K169="Steady Growth")*(AND(DO$6&gt;=$F169,DO$6&lt;=$H169)*((DO$6-$F169+1)/($J169*($J169+1)/2)*$D169))+($K169="custom")*CustCF!DI169</f>
        <v>0</v>
      </c>
      <c r="DP169" s="135">
        <f>($K169="Bell Curve")*(_xlfn.NORM.DIST(AND(DP$6&gt;=$F169,DP$6&lt;=$H169)*(DP$6-$F169+1),$J169/2,$M169,TRUE)-_xlfn.NORM.DIST(AND(DP$6&gt;=$F169,DP$6&lt;=$H169)*(DO$6-$F169+1),$J169/2,$M169,TRUE))/(1-2*_xlfn.NORM.DIST(0,$J169/2,$M169,TRUE))*$D169+($K169="Steady Growth")*(AND(DP$6&gt;=$F169,DP$6&lt;=$H169)*((DP$6-$F169+1)/($J169*($J169+1)/2)*$D169))+($K169="custom")*CustCF!DJ169</f>
        <v>0</v>
      </c>
      <c r="DQ169" s="135">
        <f>($K169="Bell Curve")*(_xlfn.NORM.DIST(AND(DQ$6&gt;=$F169,DQ$6&lt;=$H169)*(DQ$6-$F169+1),$J169/2,$M169,TRUE)-_xlfn.NORM.DIST(AND(DQ$6&gt;=$F169,DQ$6&lt;=$H169)*(DP$6-$F169+1),$J169/2,$M169,TRUE))/(1-2*_xlfn.NORM.DIST(0,$J169/2,$M169,TRUE))*$D169+($K169="Steady Growth")*(AND(DQ$6&gt;=$F169,DQ$6&lt;=$H169)*((DQ$6-$F169+1)/($J169*($J169+1)/2)*$D169))+($K169="custom")*CustCF!DK169</f>
        <v>0</v>
      </c>
      <c r="DR169" s="135">
        <f>($K169="Bell Curve")*(_xlfn.NORM.DIST(AND(DR$6&gt;=$F169,DR$6&lt;=$H169)*(DR$6-$F169+1),$J169/2,$M169,TRUE)-_xlfn.NORM.DIST(AND(DR$6&gt;=$F169,DR$6&lt;=$H169)*(DQ$6-$F169+1),$J169/2,$M169,TRUE))/(1-2*_xlfn.NORM.DIST(0,$J169/2,$M169,TRUE))*$D169+($K169="Steady Growth")*(AND(DR$6&gt;=$F169,DR$6&lt;=$H169)*((DR$6-$F169+1)/($J169*($J169+1)/2)*$D169))+($K169="custom")*CustCF!DL169</f>
        <v>0</v>
      </c>
      <c r="DS169" s="135">
        <f>($K169="Bell Curve")*(_xlfn.NORM.DIST(AND(DS$6&gt;=$F169,DS$6&lt;=$H169)*(DS$6-$F169+1),$J169/2,$M169,TRUE)-_xlfn.NORM.DIST(AND(DS$6&gt;=$F169,DS$6&lt;=$H169)*(DR$6-$F169+1),$J169/2,$M169,TRUE))/(1-2*_xlfn.NORM.DIST(0,$J169/2,$M169,TRUE))*$D169+($K169="Steady Growth")*(AND(DS$6&gt;=$F169,DS$6&lt;=$H169)*((DS$6-$F169+1)/($J169*($J169+1)/2)*$D169))+($K169="custom")*CustCF!DM169</f>
        <v>0</v>
      </c>
      <c r="DT169" s="135">
        <f>($K169="Bell Curve")*(_xlfn.NORM.DIST(AND(DT$6&gt;=$F169,DT$6&lt;=$H169)*(DT$6-$F169+1),$J169/2,$M169,TRUE)-_xlfn.NORM.DIST(AND(DT$6&gt;=$F169,DT$6&lt;=$H169)*(DS$6-$F169+1),$J169/2,$M169,TRUE))/(1-2*_xlfn.NORM.DIST(0,$J169/2,$M169,TRUE))*$D169+($K169="Steady Growth")*(AND(DT$6&gt;=$F169,DT$6&lt;=$H169)*((DT$6-$F169+1)/($J169*($J169+1)/2)*$D169))+($K169="custom")*CustCF!DN169</f>
        <v>0</v>
      </c>
      <c r="DU169" s="135">
        <f>($K169="Bell Curve")*(_xlfn.NORM.DIST(AND(DU$6&gt;=$F169,DU$6&lt;=$H169)*(DU$6-$F169+1),$J169/2,$M169,TRUE)-_xlfn.NORM.DIST(AND(DU$6&gt;=$F169,DU$6&lt;=$H169)*(DT$6-$F169+1),$J169/2,$M169,TRUE))/(1-2*_xlfn.NORM.DIST(0,$J169/2,$M169,TRUE))*$D169+($K169="Steady Growth")*(AND(DU$6&gt;=$F169,DU$6&lt;=$H169)*((DU$6-$F169+1)/($J169*($J169+1)/2)*$D169))+($K169="custom")*CustCF!DO169</f>
        <v>0</v>
      </c>
      <c r="DV169" s="135">
        <f>($K169="Bell Curve")*(_xlfn.NORM.DIST(AND(DV$6&gt;=$F169,DV$6&lt;=$H169)*(DV$6-$F169+1),$J169/2,$M169,TRUE)-_xlfn.NORM.DIST(AND(DV$6&gt;=$F169,DV$6&lt;=$H169)*(DU$6-$F169+1),$J169/2,$M169,TRUE))/(1-2*_xlfn.NORM.DIST(0,$J169/2,$M169,TRUE))*$D169+($K169="Steady Growth")*(AND(DV$6&gt;=$F169,DV$6&lt;=$H169)*((DV$6-$F169+1)/($J169*($J169+1)/2)*$D169))+($K169="custom")*CustCF!DP169</f>
        <v>0</v>
      </c>
      <c r="DW169" s="135">
        <f>($K169="Bell Curve")*(_xlfn.NORM.DIST(AND(DW$6&gt;=$F169,DW$6&lt;=$H169)*(DW$6-$F169+1),$J169/2,$M169,TRUE)-_xlfn.NORM.DIST(AND(DW$6&gt;=$F169,DW$6&lt;=$H169)*(DV$6-$F169+1),$J169/2,$M169,TRUE))/(1-2*_xlfn.NORM.DIST(0,$J169/2,$M169,TRUE))*$D169+($K169="Steady Growth")*(AND(DW$6&gt;=$F169,DW$6&lt;=$H169)*((DW$6-$F169+1)/($J169*($J169+1)/2)*$D169))+($K169="custom")*CustCF!DQ169</f>
        <v>0</v>
      </c>
      <c r="DX169" s="135">
        <f>($K169="Bell Curve")*(_xlfn.NORM.DIST(AND(DX$6&gt;=$F169,DX$6&lt;=$H169)*(DX$6-$F169+1),$J169/2,$M169,TRUE)-_xlfn.NORM.DIST(AND(DX$6&gt;=$F169,DX$6&lt;=$H169)*(DW$6-$F169+1),$J169/2,$M169,TRUE))/(1-2*_xlfn.NORM.DIST(0,$J169/2,$M169,TRUE))*$D169+($K169="Steady Growth")*(AND(DX$6&gt;=$F169,DX$6&lt;=$H169)*((DX$6-$F169+1)/($J169*($J169+1)/2)*$D169))+($K169="custom")*CustCF!DR169</f>
        <v>0</v>
      </c>
      <c r="DY169" s="135">
        <f>($K169="Bell Curve")*(_xlfn.NORM.DIST(AND(DY$6&gt;=$F169,DY$6&lt;=$H169)*(DY$6-$F169+1),$J169/2,$M169,TRUE)-_xlfn.NORM.DIST(AND(DY$6&gt;=$F169,DY$6&lt;=$H169)*(DX$6-$F169+1),$J169/2,$M169,TRUE))/(1-2*_xlfn.NORM.DIST(0,$J169/2,$M169,TRUE))*$D169+($K169="Steady Growth")*(AND(DY$6&gt;=$F169,DY$6&lt;=$H169)*((DY$6-$F169+1)/($J169*($J169+1)/2)*$D169))+($K169="custom")*CustCF!DS169</f>
        <v>0</v>
      </c>
      <c r="DZ169" s="135">
        <f>($K169="Bell Curve")*(_xlfn.NORM.DIST(AND(DZ$6&gt;=$F169,DZ$6&lt;=$H169)*(DZ$6-$F169+1),$J169/2,$M169,TRUE)-_xlfn.NORM.DIST(AND(DZ$6&gt;=$F169,DZ$6&lt;=$H169)*(DY$6-$F169+1),$J169/2,$M169,TRUE))/(1-2*_xlfn.NORM.DIST(0,$J169/2,$M169,TRUE))*$D169+($K169="Steady Growth")*(AND(DZ$6&gt;=$F169,DZ$6&lt;=$H169)*((DZ$6-$F169+1)/($J169*($J169+1)/2)*$D169))+($K169="custom")*CustCF!DT169</f>
        <v>0</v>
      </c>
      <c r="EA169" s="135">
        <f>($K169="Bell Curve")*(_xlfn.NORM.DIST(AND(EA$6&gt;=$F169,EA$6&lt;=$H169)*(EA$6-$F169+1),$J169/2,$M169,TRUE)-_xlfn.NORM.DIST(AND(EA$6&gt;=$F169,EA$6&lt;=$H169)*(DZ$6-$F169+1),$J169/2,$M169,TRUE))/(1-2*_xlfn.NORM.DIST(0,$J169/2,$M169,TRUE))*$D169+($K169="Steady Growth")*(AND(EA$6&gt;=$F169,EA$6&lt;=$H169)*((EA$6-$F169+1)/($J169*($J169+1)/2)*$D169))+($K169="custom")*CustCF!DU169</f>
        <v>0</v>
      </c>
      <c r="EB169" s="135">
        <f>($K169="Bell Curve")*(_xlfn.NORM.DIST(AND(EB$6&gt;=$F169,EB$6&lt;=$H169)*(EB$6-$F169+1),$J169/2,$M169,TRUE)-_xlfn.NORM.DIST(AND(EB$6&gt;=$F169,EB$6&lt;=$H169)*(EA$6-$F169+1),$J169/2,$M169,TRUE))/(1-2*_xlfn.NORM.DIST(0,$J169/2,$M169,TRUE))*$D169+($K169="Steady Growth")*(AND(EB$6&gt;=$F169,EB$6&lt;=$H169)*((EB$6-$F169+1)/($J169*($J169+1)/2)*$D169))+($K169="custom")*CustCF!DV169</f>
        <v>0</v>
      </c>
      <c r="EC169" s="135">
        <f>($K169="Bell Curve")*(_xlfn.NORM.DIST(AND(EC$6&gt;=$F169,EC$6&lt;=$H169)*(EC$6-$F169+1),$J169/2,$M169,TRUE)-_xlfn.NORM.DIST(AND(EC$6&gt;=$F169,EC$6&lt;=$H169)*(EB$6-$F169+1),$J169/2,$M169,TRUE))/(1-2*_xlfn.NORM.DIST(0,$J169/2,$M169,TRUE))*$D169+($K169="Steady Growth")*(AND(EC$6&gt;=$F169,EC$6&lt;=$H169)*((EC$6-$F169+1)/($J169*($J169+1)/2)*$D169))+($K169="custom")*CustCF!DW169</f>
        <v>0</v>
      </c>
      <c r="ED169" s="135">
        <f>($K169="Bell Curve")*(_xlfn.NORM.DIST(AND(ED$6&gt;=$F169,ED$6&lt;=$H169)*(ED$6-$F169+1),$J169/2,$M169,TRUE)-_xlfn.NORM.DIST(AND(ED$6&gt;=$F169,ED$6&lt;=$H169)*(EC$6-$F169+1),$J169/2,$M169,TRUE))/(1-2*_xlfn.NORM.DIST(0,$J169/2,$M169,TRUE))*$D169+($K169="Steady Growth")*(AND(ED$6&gt;=$F169,ED$6&lt;=$H169)*((ED$6-$F169+1)/($J169*($J169+1)/2)*$D169))+($K169="custom")*CustCF!DX169</f>
        <v>0</v>
      </c>
      <c r="EE169" s="135">
        <f>($K169="Bell Curve")*(_xlfn.NORM.DIST(AND(EE$6&gt;=$F169,EE$6&lt;=$H169)*(EE$6-$F169+1),$J169/2,$M169,TRUE)-_xlfn.NORM.DIST(AND(EE$6&gt;=$F169,EE$6&lt;=$H169)*(ED$6-$F169+1),$J169/2,$M169,TRUE))/(1-2*_xlfn.NORM.DIST(0,$J169/2,$M169,TRUE))*$D169+($K169="Steady Growth")*(AND(EE$6&gt;=$F169,EE$6&lt;=$H169)*((EE$6-$F169+1)/($J169*($J169+1)/2)*$D169))+($K169="custom")*CustCF!DY169</f>
        <v>0</v>
      </c>
      <c r="EF169" s="135">
        <f>($K169="Bell Curve")*(_xlfn.NORM.DIST(AND(EF$6&gt;=$F169,EF$6&lt;=$H169)*(EF$6-$F169+1),$J169/2,$M169,TRUE)-_xlfn.NORM.DIST(AND(EF$6&gt;=$F169,EF$6&lt;=$H169)*(EE$6-$F169+1),$J169/2,$M169,TRUE))/(1-2*_xlfn.NORM.DIST(0,$J169/2,$M169,TRUE))*$D169+($K169="Steady Growth")*(AND(EF$6&gt;=$F169,EF$6&lt;=$H169)*((EF$6-$F169+1)/($J169*($J169+1)/2)*$D169))+($K169="custom")*CustCF!DZ169</f>
        <v>0</v>
      </c>
      <c r="EG169" s="135">
        <f>($K169="Bell Curve")*(_xlfn.NORM.DIST(AND(EG$6&gt;=$F169,EG$6&lt;=$H169)*(EG$6-$F169+1),$J169/2,$M169,TRUE)-_xlfn.NORM.DIST(AND(EG$6&gt;=$F169,EG$6&lt;=$H169)*(EF$6-$F169+1),$J169/2,$M169,TRUE))/(1-2*_xlfn.NORM.DIST(0,$J169/2,$M169,TRUE))*$D169+($K169="Steady Growth")*(AND(EG$6&gt;=$F169,EG$6&lt;=$H169)*((EG$6-$F169+1)/($J169*($J169+1)/2)*$D169))+($K169="custom")*CustCF!EA169</f>
        <v>0</v>
      </c>
      <c r="EH169" s="135">
        <f>($K169="Bell Curve")*(_xlfn.NORM.DIST(AND(EH$6&gt;=$F169,EH$6&lt;=$H169)*(EH$6-$F169+1),$J169/2,$M169,TRUE)-_xlfn.NORM.DIST(AND(EH$6&gt;=$F169,EH$6&lt;=$H169)*(EG$6-$F169+1),$J169/2,$M169,TRUE))/(1-2*_xlfn.NORM.DIST(0,$J169/2,$M169,TRUE))*$D169+($K169="Steady Growth")*(AND(EH$6&gt;=$F169,EH$6&lt;=$H169)*((EH$6-$F169+1)/($J169*($J169+1)/2)*$D169))+($K169="custom")*CustCF!EB169</f>
        <v>0</v>
      </c>
      <c r="EI169" s="135">
        <f>($K169="Bell Curve")*(_xlfn.NORM.DIST(AND(EI$6&gt;=$F169,EI$6&lt;=$H169)*(EI$6-$F169+1),$J169/2,$M169,TRUE)-_xlfn.NORM.DIST(AND(EI$6&gt;=$F169,EI$6&lt;=$H169)*(EH$6-$F169+1),$J169/2,$M169,TRUE))/(1-2*_xlfn.NORM.DIST(0,$J169/2,$M169,TRUE))*$D169+($K169="Steady Growth")*(AND(EI$6&gt;=$F169,EI$6&lt;=$H169)*((EI$6-$F169+1)/($J169*($J169+1)/2)*$D169))+($K169="custom")*CustCF!EC169</f>
        <v>0</v>
      </c>
      <c r="EJ169" s="135">
        <f>($K169="Bell Curve")*(_xlfn.NORM.DIST(AND(EJ$6&gt;=$F169,EJ$6&lt;=$H169)*(EJ$6-$F169+1),$J169/2,$M169,TRUE)-_xlfn.NORM.DIST(AND(EJ$6&gt;=$F169,EJ$6&lt;=$H169)*(EI$6-$F169+1),$J169/2,$M169,TRUE))/(1-2*_xlfn.NORM.DIST(0,$J169/2,$M169,TRUE))*$D169+($K169="Steady Growth")*(AND(EJ$6&gt;=$F169,EJ$6&lt;=$H169)*((EJ$6-$F169+1)/($J169*($J169+1)/2)*$D169))+($K169="custom")*CustCF!ED169</f>
        <v>0</v>
      </c>
      <c r="EK169" s="135">
        <f>($K169="Bell Curve")*(_xlfn.NORM.DIST(AND(EK$6&gt;=$F169,EK$6&lt;=$H169)*(EK$6-$F169+1),$J169/2,$M169,TRUE)-_xlfn.NORM.DIST(AND(EK$6&gt;=$F169,EK$6&lt;=$H169)*(EJ$6-$F169+1),$J169/2,$M169,TRUE))/(1-2*_xlfn.NORM.DIST(0,$J169/2,$M169,TRUE))*$D169+($K169="Steady Growth")*(AND(EK$6&gt;=$F169,EK$6&lt;=$H169)*((EK$6-$F169+1)/($J169*($J169+1)/2)*$D169))+($K169="custom")*CustCF!EE169</f>
        <v>0</v>
      </c>
      <c r="EL169" s="135">
        <f>($K169="Bell Curve")*(_xlfn.NORM.DIST(AND(EL$6&gt;=$F169,EL$6&lt;=$H169)*(EL$6-$F169+1),$J169/2,$M169,TRUE)-_xlfn.NORM.DIST(AND(EL$6&gt;=$F169,EL$6&lt;=$H169)*(EK$6-$F169+1),$J169/2,$M169,TRUE))/(1-2*_xlfn.NORM.DIST(0,$J169/2,$M169,TRUE))*$D169+($K169="Steady Growth")*(AND(EL$6&gt;=$F169,EL$6&lt;=$H169)*((EL$6-$F169+1)/($J169*($J169+1)/2)*$D169))+($K169="custom")*CustCF!EF169</f>
        <v>0</v>
      </c>
      <c r="EM169" s="135">
        <f>($K169="Bell Curve")*(_xlfn.NORM.DIST(AND(EM$6&gt;=$F169,EM$6&lt;=$H169)*(EM$6-$F169+1),$J169/2,$M169,TRUE)-_xlfn.NORM.DIST(AND(EM$6&gt;=$F169,EM$6&lt;=$H169)*(EL$6-$F169+1),$J169/2,$M169,TRUE))/(1-2*_xlfn.NORM.DIST(0,$J169/2,$M169,TRUE))*$D169+($K169="Steady Growth")*(AND(EM$6&gt;=$F169,EM$6&lt;=$H169)*((EM$6-$F169+1)/($J169*($J169+1)/2)*$D169))+($K169="custom")*CustCF!EG169</f>
        <v>0</v>
      </c>
      <c r="EN169" s="135">
        <f>($K169="Bell Curve")*(_xlfn.NORM.DIST(AND(EN$6&gt;=$F169,EN$6&lt;=$H169)*(EN$6-$F169+1),$J169/2,$M169,TRUE)-_xlfn.NORM.DIST(AND(EN$6&gt;=$F169,EN$6&lt;=$H169)*(EM$6-$F169+1),$J169/2,$M169,TRUE))/(1-2*_xlfn.NORM.DIST(0,$J169/2,$M169,TRUE))*$D169+($K169="Steady Growth")*(AND(EN$6&gt;=$F169,EN$6&lt;=$H169)*((EN$6-$F169+1)/($J169*($J169+1)/2)*$D169))+($K169="custom")*CustCF!EH169</f>
        <v>0</v>
      </c>
      <c r="EO169" s="135">
        <f>($K169="Bell Curve")*(_xlfn.NORM.DIST(AND(EO$6&gt;=$F169,EO$6&lt;=$H169)*(EO$6-$F169+1),$J169/2,$M169,TRUE)-_xlfn.NORM.DIST(AND(EO$6&gt;=$F169,EO$6&lt;=$H169)*(EN$6-$F169+1),$J169/2,$M169,TRUE))/(1-2*_xlfn.NORM.DIST(0,$J169/2,$M169,TRUE))*$D169+($K169="Steady Growth")*(AND(EO$6&gt;=$F169,EO$6&lt;=$H169)*((EO$6-$F169+1)/($J169*($J169+1)/2)*$D169))+($K169="custom")*CustCF!EI169</f>
        <v>0</v>
      </c>
      <c r="EP169" s="135">
        <f>($K169="Bell Curve")*(_xlfn.NORM.DIST(AND(EP$6&gt;=$F169,EP$6&lt;=$H169)*(EP$6-$F169+1),$J169/2,$M169,TRUE)-_xlfn.NORM.DIST(AND(EP$6&gt;=$F169,EP$6&lt;=$H169)*(EO$6-$F169+1),$J169/2,$M169,TRUE))/(1-2*_xlfn.NORM.DIST(0,$J169/2,$M169,TRUE))*$D169+($K169="Steady Growth")*(AND(EP$6&gt;=$F169,EP$6&lt;=$H169)*((EP$6-$F169+1)/($J169*($J169+1)/2)*$D169))+($K169="custom")*CustCF!EJ169</f>
        <v>0</v>
      </c>
      <c r="EQ169" s="135">
        <f>($K169="Bell Curve")*(_xlfn.NORM.DIST(AND(EQ$6&gt;=$F169,EQ$6&lt;=$H169)*(EQ$6-$F169+1),$J169/2,$M169,TRUE)-_xlfn.NORM.DIST(AND(EQ$6&gt;=$F169,EQ$6&lt;=$H169)*(EP$6-$F169+1),$J169/2,$M169,TRUE))/(1-2*_xlfn.NORM.DIST(0,$J169/2,$M169,TRUE))*$D169+($K169="Steady Growth")*(AND(EQ$6&gt;=$F169,EQ$6&lt;=$H169)*((EQ$6-$F169+1)/($J169*($J169+1)/2)*$D169))+($K169="custom")*CustCF!EK169</f>
        <v>0</v>
      </c>
      <c r="ER169" s="135">
        <f>($K169="Bell Curve")*(_xlfn.NORM.DIST(AND(ER$6&gt;=$F169,ER$6&lt;=$H169)*(ER$6-$F169+1),$J169/2,$M169,TRUE)-_xlfn.NORM.DIST(AND(ER$6&gt;=$F169,ER$6&lt;=$H169)*(EQ$6-$F169+1),$J169/2,$M169,TRUE))/(1-2*_xlfn.NORM.DIST(0,$J169/2,$M169,TRUE))*$D169+($K169="Steady Growth")*(AND(ER$6&gt;=$F169,ER$6&lt;=$H169)*((ER$6-$F169+1)/($J169*($J169+1)/2)*$D169))+($K169="custom")*CustCF!EL169</f>
        <v>0</v>
      </c>
      <c r="ES169" s="135">
        <f>($K169="Bell Curve")*(_xlfn.NORM.DIST(AND(ES$6&gt;=$F169,ES$6&lt;=$H169)*(ES$6-$F169+1),$J169/2,$M169,TRUE)-_xlfn.NORM.DIST(AND(ES$6&gt;=$F169,ES$6&lt;=$H169)*(ER$6-$F169+1),$J169/2,$M169,TRUE))/(1-2*_xlfn.NORM.DIST(0,$J169/2,$M169,TRUE))*$D169+($K169="Steady Growth")*(AND(ES$6&gt;=$F169,ES$6&lt;=$H169)*((ES$6-$F169+1)/($J169*($J169+1)/2)*$D169))+($K169="custom")*CustCF!EM169</f>
        <v>0</v>
      </c>
      <c r="ET169" s="135">
        <f>($K169="Bell Curve")*(_xlfn.NORM.DIST(AND(ET$6&gt;=$F169,ET$6&lt;=$H169)*(ET$6-$F169+1),$J169/2,$M169,TRUE)-_xlfn.NORM.DIST(AND(ET$6&gt;=$F169,ET$6&lt;=$H169)*(ES$6-$F169+1),$J169/2,$M169,TRUE))/(1-2*_xlfn.NORM.DIST(0,$J169/2,$M169,TRUE))*$D169+($K169="Steady Growth")*(AND(ET$6&gt;=$F169,ET$6&lt;=$H169)*((ET$6-$F169+1)/($J169*($J169+1)/2)*$D169))+($K169="custom")*CustCF!EN169</f>
        <v>0</v>
      </c>
      <c r="EU169" s="135">
        <f>($K169="Bell Curve")*(_xlfn.NORM.DIST(AND(EU$6&gt;=$F169,EU$6&lt;=$H169)*(EU$6-$F169+1),$J169/2,$M169,TRUE)-_xlfn.NORM.DIST(AND(EU$6&gt;=$F169,EU$6&lt;=$H169)*(ET$6-$F169+1),$J169/2,$M169,TRUE))/(1-2*_xlfn.NORM.DIST(0,$J169/2,$M169,TRUE))*$D169+($K169="Steady Growth")*(AND(EU$6&gt;=$F169,EU$6&lt;=$H169)*((EU$6-$F169+1)/($J169*($J169+1)/2)*$D169))+($K169="custom")*CustCF!EO169</f>
        <v>0</v>
      </c>
      <c r="EV169" s="135">
        <f>($K169="Bell Curve")*(_xlfn.NORM.DIST(AND(EV$6&gt;=$F169,EV$6&lt;=$H169)*(EV$6-$F169+1),$J169/2,$M169,TRUE)-_xlfn.NORM.DIST(AND(EV$6&gt;=$F169,EV$6&lt;=$H169)*(EU$6-$F169+1),$J169/2,$M169,TRUE))/(1-2*_xlfn.NORM.DIST(0,$J169/2,$M169,TRUE))*$D169+($K169="Steady Growth")*(AND(EV$6&gt;=$F169,EV$6&lt;=$H169)*((EV$6-$F169+1)/($J169*($J169+1)/2)*$D169))+($K169="custom")*CustCF!EP169</f>
        <v>0</v>
      </c>
      <c r="EW169" s="135">
        <f>($K169="Bell Curve")*(_xlfn.NORM.DIST(AND(EW$6&gt;=$F169,EW$6&lt;=$H169)*(EW$6-$F169+1),$J169/2,$M169,TRUE)-_xlfn.NORM.DIST(AND(EW$6&gt;=$F169,EW$6&lt;=$H169)*(EV$6-$F169+1),$J169/2,$M169,TRUE))/(1-2*_xlfn.NORM.DIST(0,$J169/2,$M169,TRUE))*$D169+($K169="Steady Growth")*(AND(EW$6&gt;=$F169,EW$6&lt;=$H169)*((EW$6-$F169+1)/($J169*($J169+1)/2)*$D169))+($K169="custom")*CustCF!EQ169</f>
        <v>0</v>
      </c>
      <c r="EX169" s="135">
        <f>($K169="Bell Curve")*(_xlfn.NORM.DIST(AND(EX$6&gt;=$F169,EX$6&lt;=$H169)*(EX$6-$F169+1),$J169/2,$M169,TRUE)-_xlfn.NORM.DIST(AND(EX$6&gt;=$F169,EX$6&lt;=$H169)*(EW$6-$F169+1),$J169/2,$M169,TRUE))/(1-2*_xlfn.NORM.DIST(0,$J169/2,$M169,TRUE))*$D169+($K169="Steady Growth")*(AND(EX$6&gt;=$F169,EX$6&lt;=$H169)*((EX$6-$F169+1)/($J169*($J169+1)/2)*$D169))+($K169="custom")*CustCF!ER169</f>
        <v>0</v>
      </c>
      <c r="EY169" s="135">
        <f>($K169="Bell Curve")*(_xlfn.NORM.DIST(AND(EY$6&gt;=$F169,EY$6&lt;=$H169)*(EY$6-$F169+1),$J169/2,$M169,TRUE)-_xlfn.NORM.DIST(AND(EY$6&gt;=$F169,EY$6&lt;=$H169)*(EX$6-$F169+1),$J169/2,$M169,TRUE))/(1-2*_xlfn.NORM.DIST(0,$J169/2,$M169,TRUE))*$D169+($K169="Steady Growth")*(AND(EY$6&gt;=$F169,EY$6&lt;=$H169)*((EY$6-$F169+1)/($J169*($J169+1)/2)*$D169))+($K169="custom")*CustCF!ES169</f>
        <v>0</v>
      </c>
      <c r="EZ169" s="135">
        <f>($K169="Bell Curve")*(_xlfn.NORM.DIST(AND(EZ$6&gt;=$F169,EZ$6&lt;=$H169)*(EZ$6-$F169+1),$J169/2,$M169,TRUE)-_xlfn.NORM.DIST(AND(EZ$6&gt;=$F169,EZ$6&lt;=$H169)*(EY$6-$F169+1),$J169/2,$M169,TRUE))/(1-2*_xlfn.NORM.DIST(0,$J169/2,$M169,TRUE))*$D169+($K169="Steady Growth")*(AND(EZ$6&gt;=$F169,EZ$6&lt;=$H169)*((EZ$6-$F169+1)/($J169*($J169+1)/2)*$D169))+($K169="custom")*CustCF!ET169</f>
        <v>0</v>
      </c>
      <c r="FA169" s="135">
        <f>($K169="Bell Curve")*(_xlfn.NORM.DIST(AND(FA$6&gt;=$F169,FA$6&lt;=$H169)*(FA$6-$F169+1),$J169/2,$M169,TRUE)-_xlfn.NORM.DIST(AND(FA$6&gt;=$F169,FA$6&lt;=$H169)*(EZ$6-$F169+1),$J169/2,$M169,TRUE))/(1-2*_xlfn.NORM.DIST(0,$J169/2,$M169,TRUE))*$D169+($K169="Steady Growth")*(AND(FA$6&gt;=$F169,FA$6&lt;=$H169)*((FA$6-$F169+1)/($J169*($J169+1)/2)*$D169))+($K169="custom")*CustCF!EU169</f>
        <v>0</v>
      </c>
      <c r="FB169" s="135">
        <f>($K169="Bell Curve")*(_xlfn.NORM.DIST(AND(FB$6&gt;=$F169,FB$6&lt;=$H169)*(FB$6-$F169+1),$J169/2,$M169,TRUE)-_xlfn.NORM.DIST(AND(FB$6&gt;=$F169,FB$6&lt;=$H169)*(FA$6-$F169+1),$J169/2,$M169,TRUE))/(1-2*_xlfn.NORM.DIST(0,$J169/2,$M169,TRUE))*$D169+($K169="Steady Growth")*(AND(FB$6&gt;=$F169,FB$6&lt;=$H169)*((FB$6-$F169+1)/($J169*($J169+1)/2)*$D169))+($K169="custom")*CustCF!EV169</f>
        <v>0</v>
      </c>
      <c r="FC169" s="135">
        <f>($K169="Bell Curve")*(_xlfn.NORM.DIST(AND(FC$6&gt;=$F169,FC$6&lt;=$H169)*(FC$6-$F169+1),$J169/2,$M169,TRUE)-_xlfn.NORM.DIST(AND(FC$6&gt;=$F169,FC$6&lt;=$H169)*(FB$6-$F169+1),$J169/2,$M169,TRUE))/(1-2*_xlfn.NORM.DIST(0,$J169/2,$M169,TRUE))*$D169+($K169="Steady Growth")*(AND(FC$6&gt;=$F169,FC$6&lt;=$H169)*((FC$6-$F169+1)/($J169*($J169+1)/2)*$D169))+($K169="custom")*CustCF!EW169</f>
        <v>0</v>
      </c>
      <c r="FD169" s="135">
        <f>($K169="Bell Curve")*(_xlfn.NORM.DIST(AND(FD$6&gt;=$F169,FD$6&lt;=$H169)*(FD$6-$F169+1),$J169/2,$M169,TRUE)-_xlfn.NORM.DIST(AND(FD$6&gt;=$F169,FD$6&lt;=$H169)*(FC$6-$F169+1),$J169/2,$M169,TRUE))/(1-2*_xlfn.NORM.DIST(0,$J169/2,$M169,TRUE))*$D169+($K169="Steady Growth")*(AND(FD$6&gt;=$F169,FD$6&lt;=$H169)*((FD$6-$F169+1)/($J169*($J169+1)/2)*$D169))+($K169="custom")*CustCF!EX169</f>
        <v>0</v>
      </c>
      <c r="FE169" s="135">
        <f>($K169="Bell Curve")*(_xlfn.NORM.DIST(AND(FE$6&gt;=$F169,FE$6&lt;=$H169)*(FE$6-$F169+1),$J169/2,$M169,TRUE)-_xlfn.NORM.DIST(AND(FE$6&gt;=$F169,FE$6&lt;=$H169)*(FD$6-$F169+1),$J169/2,$M169,TRUE))/(1-2*_xlfn.NORM.DIST(0,$J169/2,$M169,TRUE))*$D169+($K169="Steady Growth")*(AND(FE$6&gt;=$F169,FE$6&lt;=$H169)*((FE$6-$F169+1)/($J169*($J169+1)/2)*$D169))+($K169="custom")*CustCF!EY169</f>
        <v>0</v>
      </c>
      <c r="FF169" s="135">
        <f>($K169="Bell Curve")*(_xlfn.NORM.DIST(AND(FF$6&gt;=$F169,FF$6&lt;=$H169)*(FF$6-$F169+1),$J169/2,$M169,TRUE)-_xlfn.NORM.DIST(AND(FF$6&gt;=$F169,FF$6&lt;=$H169)*(FE$6-$F169+1),$J169/2,$M169,TRUE))/(1-2*_xlfn.NORM.DIST(0,$J169/2,$M169,TRUE))*$D169+($K169="Steady Growth")*(AND(FF$6&gt;=$F169,FF$6&lt;=$H169)*((FF$6-$F169+1)/($J169*($J169+1)/2)*$D169))+($K169="custom")*CustCF!EZ169</f>
        <v>0</v>
      </c>
      <c r="FG169" s="135">
        <f>($K169="Bell Curve")*(_xlfn.NORM.DIST(AND(FG$6&gt;=$F169,FG$6&lt;=$H169)*(FG$6-$F169+1),$J169/2,$M169,TRUE)-_xlfn.NORM.DIST(AND(FG$6&gt;=$F169,FG$6&lt;=$H169)*(FF$6-$F169+1),$J169/2,$M169,TRUE))/(1-2*_xlfn.NORM.DIST(0,$J169/2,$M169,TRUE))*$D169+($K169="Steady Growth")*(AND(FG$6&gt;=$F169,FG$6&lt;=$H169)*((FG$6-$F169+1)/($J169*($J169+1)/2)*$D169))+($K169="custom")*CustCF!FA169</f>
        <v>0</v>
      </c>
      <c r="FH169" s="135">
        <f>($K169="Bell Curve")*(_xlfn.NORM.DIST(AND(FH$6&gt;=$F169,FH$6&lt;=$H169)*(FH$6-$F169+1),$J169/2,$M169,TRUE)-_xlfn.NORM.DIST(AND(FH$6&gt;=$F169,FH$6&lt;=$H169)*(FG$6-$F169+1),$J169/2,$M169,TRUE))/(1-2*_xlfn.NORM.DIST(0,$J169/2,$M169,TRUE))*$D169+($K169="Steady Growth")*(AND(FH$6&gt;=$F169,FH$6&lt;=$H169)*((FH$6-$F169+1)/($J169*($J169+1)/2)*$D169))+($K169="custom")*CustCF!FB169</f>
        <v>0</v>
      </c>
      <c r="FI169" s="135">
        <f>($K169="Bell Curve")*(_xlfn.NORM.DIST(AND(FI$6&gt;=$F169,FI$6&lt;=$H169)*(FI$6-$F169+1),$J169/2,$M169,TRUE)-_xlfn.NORM.DIST(AND(FI$6&gt;=$F169,FI$6&lt;=$H169)*(FH$6-$F169+1),$J169/2,$M169,TRUE))/(1-2*_xlfn.NORM.DIST(0,$J169/2,$M169,TRUE))*$D169+($K169="Steady Growth")*(AND(FI$6&gt;=$F169,FI$6&lt;=$H169)*((FI$6-$F169+1)/($J169*($J169+1)/2)*$D169))+($K169="custom")*CustCF!FC169</f>
        <v>0</v>
      </c>
      <c r="FJ169" s="135">
        <f>($K169="Bell Curve")*(_xlfn.NORM.DIST(AND(FJ$6&gt;=$F169,FJ$6&lt;=$H169)*(FJ$6-$F169+1),$J169/2,$M169,TRUE)-_xlfn.NORM.DIST(AND(FJ$6&gt;=$F169,FJ$6&lt;=$H169)*(FI$6-$F169+1),$J169/2,$M169,TRUE))/(1-2*_xlfn.NORM.DIST(0,$J169/2,$M169,TRUE))*$D169+($K169="Steady Growth")*(AND(FJ$6&gt;=$F169,FJ$6&lt;=$H169)*((FJ$6-$F169+1)/($J169*($J169+1)/2)*$D169))+($K169="custom")*CustCF!FD169</f>
        <v>0</v>
      </c>
      <c r="FK169" s="135">
        <f>($K169="Bell Curve")*(_xlfn.NORM.DIST(AND(FK$6&gt;=$F169,FK$6&lt;=$H169)*(FK$6-$F169+1),$J169/2,$M169,TRUE)-_xlfn.NORM.DIST(AND(FK$6&gt;=$F169,FK$6&lt;=$H169)*(FJ$6-$F169+1),$J169/2,$M169,TRUE))/(1-2*_xlfn.NORM.DIST(0,$J169/2,$M169,TRUE))*$D169+($K169="Steady Growth")*(AND(FK$6&gt;=$F169,FK$6&lt;=$H169)*((FK$6-$F169+1)/($J169*($J169+1)/2)*$D169))+($K169="custom")*CustCF!FE169</f>
        <v>0</v>
      </c>
      <c r="FL169" s="135">
        <f>($K169="Bell Curve")*(_xlfn.NORM.DIST(AND(FL$6&gt;=$F169,FL$6&lt;=$H169)*(FL$6-$F169+1),$J169/2,$M169,TRUE)-_xlfn.NORM.DIST(AND(FL$6&gt;=$F169,FL$6&lt;=$H169)*(FK$6-$F169+1),$J169/2,$M169,TRUE))/(1-2*_xlfn.NORM.DIST(0,$J169/2,$M169,TRUE))*$D169+($K169="Steady Growth")*(AND(FL$6&gt;=$F169,FL$6&lt;=$H169)*((FL$6-$F169+1)/($J169*($J169+1)/2)*$D169))+($K169="custom")*CustCF!FF169</f>
        <v>0</v>
      </c>
      <c r="FM169" s="135">
        <f>($K169="Bell Curve")*(_xlfn.NORM.DIST(AND(FM$6&gt;=$F169,FM$6&lt;=$H169)*(FM$6-$F169+1),$J169/2,$M169,TRUE)-_xlfn.NORM.DIST(AND(FM$6&gt;=$F169,FM$6&lt;=$H169)*(FL$6-$F169+1),$J169/2,$M169,TRUE))/(1-2*_xlfn.NORM.DIST(0,$J169/2,$M169,TRUE))*$D169+($K169="Steady Growth")*(AND(FM$6&gt;=$F169,FM$6&lt;=$H169)*((FM$6-$F169+1)/($J169*($J169+1)/2)*$D169))+($K169="custom")*CustCF!FG169</f>
        <v>0</v>
      </c>
      <c r="FN169" s="135">
        <f>($K169="Bell Curve")*(_xlfn.NORM.DIST(AND(FN$6&gt;=$F169,FN$6&lt;=$H169)*(FN$6-$F169+1),$J169/2,$M169,TRUE)-_xlfn.NORM.DIST(AND(FN$6&gt;=$F169,FN$6&lt;=$H169)*(FM$6-$F169+1),$J169/2,$M169,TRUE))/(1-2*_xlfn.NORM.DIST(0,$J169/2,$M169,TRUE))*$D169+($K169="Steady Growth")*(AND(FN$6&gt;=$F169,FN$6&lt;=$H169)*((FN$6-$F169+1)/($J169*($J169+1)/2)*$D169))+($K169="custom")*CustCF!FH169</f>
        <v>0</v>
      </c>
      <c r="FO169" s="135">
        <f>($K169="Bell Curve")*(_xlfn.NORM.DIST(AND(FO$6&gt;=$F169,FO$6&lt;=$H169)*(FO$6-$F169+1),$J169/2,$M169,TRUE)-_xlfn.NORM.DIST(AND(FO$6&gt;=$F169,FO$6&lt;=$H169)*(FN$6-$F169+1),$J169/2,$M169,TRUE))/(1-2*_xlfn.NORM.DIST(0,$J169/2,$M169,TRUE))*$D169+($K169="Steady Growth")*(AND(FO$6&gt;=$F169,FO$6&lt;=$H169)*((FO$6-$F169+1)/($J169*($J169+1)/2)*$D169))+($K169="custom")*CustCF!FI169</f>
        <v>0</v>
      </c>
      <c r="FP169" s="135">
        <f>($K169="Bell Curve")*(_xlfn.NORM.DIST(AND(FP$6&gt;=$F169,FP$6&lt;=$H169)*(FP$6-$F169+1),$J169/2,$M169,TRUE)-_xlfn.NORM.DIST(AND(FP$6&gt;=$F169,FP$6&lt;=$H169)*(FO$6-$F169+1),$J169/2,$M169,TRUE))/(1-2*_xlfn.NORM.DIST(0,$J169/2,$M169,TRUE))*$D169+($K169="Steady Growth")*(AND(FP$6&gt;=$F169,FP$6&lt;=$H169)*((FP$6-$F169+1)/($J169*($J169+1)/2)*$D169))+($K169="custom")*CustCF!FJ169</f>
        <v>0</v>
      </c>
      <c r="FQ169" s="135">
        <f>($K169="Bell Curve")*(_xlfn.NORM.DIST(AND(FQ$6&gt;=$F169,FQ$6&lt;=$H169)*(FQ$6-$F169+1),$J169/2,$M169,TRUE)-_xlfn.NORM.DIST(AND(FQ$6&gt;=$F169,FQ$6&lt;=$H169)*(FP$6-$F169+1),$J169/2,$M169,TRUE))/(1-2*_xlfn.NORM.DIST(0,$J169/2,$M169,TRUE))*$D169+($K169="Steady Growth")*(AND(FQ$6&gt;=$F169,FQ$6&lt;=$H169)*((FQ$6-$F169+1)/($J169*($J169+1)/2)*$D169))+($K169="custom")*CustCF!FK169</f>
        <v>0</v>
      </c>
      <c r="FR169" s="135">
        <f>($K169="Bell Curve")*(_xlfn.NORM.DIST(AND(FR$6&gt;=$F169,FR$6&lt;=$H169)*(FR$6-$F169+1),$J169/2,$M169,TRUE)-_xlfn.NORM.DIST(AND(FR$6&gt;=$F169,FR$6&lt;=$H169)*(FQ$6-$F169+1),$J169/2,$M169,TRUE))/(1-2*_xlfn.NORM.DIST(0,$J169/2,$M169,TRUE))*$D169+($K169="Steady Growth")*(AND(FR$6&gt;=$F169,FR$6&lt;=$H169)*((FR$6-$F169+1)/($J169*($J169+1)/2)*$D169))+($K169="custom")*CustCF!FL169</f>
        <v>0</v>
      </c>
      <c r="FS169" s="135">
        <f>($K169="Bell Curve")*(_xlfn.NORM.DIST(AND(FS$6&gt;=$F169,FS$6&lt;=$H169)*(FS$6-$F169+1),$J169/2,$M169,TRUE)-_xlfn.NORM.DIST(AND(FS$6&gt;=$F169,FS$6&lt;=$H169)*(FR$6-$F169+1),$J169/2,$M169,TRUE))/(1-2*_xlfn.NORM.DIST(0,$J169/2,$M169,TRUE))*$D169+($K169="Steady Growth")*(AND(FS$6&gt;=$F169,FS$6&lt;=$H169)*((FS$6-$F169+1)/($J169*($J169+1)/2)*$D169))+($K169="custom")*CustCF!FM169</f>
        <v>0</v>
      </c>
      <c r="FT169" s="135">
        <f>($K169="Bell Curve")*(_xlfn.NORM.DIST(AND(FT$6&gt;=$F169,FT$6&lt;=$H169)*(FT$6-$F169+1),$J169/2,$M169,TRUE)-_xlfn.NORM.DIST(AND(FT$6&gt;=$F169,FT$6&lt;=$H169)*(FS$6-$F169+1),$J169/2,$M169,TRUE))/(1-2*_xlfn.NORM.DIST(0,$J169/2,$M169,TRUE))*$D169+($K169="Steady Growth")*(AND(FT$6&gt;=$F169,FT$6&lt;=$H169)*((FT$6-$F169+1)/($J169*($J169+1)/2)*$D169))+($K169="custom")*CustCF!FN169</f>
        <v>0</v>
      </c>
      <c r="FU169" s="135">
        <f>($K169="Bell Curve")*(_xlfn.NORM.DIST(AND(FU$6&gt;=$F169,FU$6&lt;=$H169)*(FU$6-$F169+1),$J169/2,$M169,TRUE)-_xlfn.NORM.DIST(AND(FU$6&gt;=$F169,FU$6&lt;=$H169)*(FT$6-$F169+1),$J169/2,$M169,TRUE))/(1-2*_xlfn.NORM.DIST(0,$J169/2,$M169,TRUE))*$D169+($K169="Steady Growth")*(AND(FU$6&gt;=$F169,FU$6&lt;=$H169)*((FU$6-$F169+1)/($J169*($J169+1)/2)*$D169))+($K169="custom")*CustCF!FO169</f>
        <v>0</v>
      </c>
      <c r="FV169" s="135">
        <f>($K169="Bell Curve")*(_xlfn.NORM.DIST(AND(FV$6&gt;=$F169,FV$6&lt;=$H169)*(FV$6-$F169+1),$J169/2,$M169,TRUE)-_xlfn.NORM.DIST(AND(FV$6&gt;=$F169,FV$6&lt;=$H169)*(FU$6-$F169+1),$J169/2,$M169,TRUE))/(1-2*_xlfn.NORM.DIST(0,$J169/2,$M169,TRUE))*$D169+($K169="Steady Growth")*(AND(FV$6&gt;=$F169,FV$6&lt;=$H169)*((FV$6-$F169+1)/($J169*($J169+1)/2)*$D169))+($K169="custom")*CustCF!FP169</f>
        <v>0</v>
      </c>
      <c r="FW169" s="135">
        <f>($K169="Bell Curve")*(_xlfn.NORM.DIST(AND(FW$6&gt;=$F169,FW$6&lt;=$H169)*(FW$6-$F169+1),$J169/2,$M169,TRUE)-_xlfn.NORM.DIST(AND(FW$6&gt;=$F169,FW$6&lt;=$H169)*(FV$6-$F169+1),$J169/2,$M169,TRUE))/(1-2*_xlfn.NORM.DIST(0,$J169/2,$M169,TRUE))*$D169+($K169="Steady Growth")*(AND(FW$6&gt;=$F169,FW$6&lt;=$H169)*((FW$6-$F169+1)/($J169*($J169+1)/2)*$D169))+($K169="custom")*CustCF!FQ169</f>
        <v>0</v>
      </c>
      <c r="FX169" s="135">
        <f>($K169="Bell Curve")*(_xlfn.NORM.DIST(AND(FX$6&gt;=$F169,FX$6&lt;=$H169)*(FX$6-$F169+1),$J169/2,$M169,TRUE)-_xlfn.NORM.DIST(AND(FX$6&gt;=$F169,FX$6&lt;=$H169)*(FW$6-$F169+1),$J169/2,$M169,TRUE))/(1-2*_xlfn.NORM.DIST(0,$J169/2,$M169,TRUE))*$D169+($K169="Steady Growth")*(AND(FX$6&gt;=$F169,FX$6&lt;=$H169)*((FX$6-$F169+1)/($J169*($J169+1)/2)*$D169))+($K169="custom")*CustCF!FR169</f>
        <v>0</v>
      </c>
      <c r="FY169" s="135">
        <f>($K169="Bell Curve")*(_xlfn.NORM.DIST(AND(FY$6&gt;=$F169,FY$6&lt;=$H169)*(FY$6-$F169+1),$J169/2,$M169,TRUE)-_xlfn.NORM.DIST(AND(FY$6&gt;=$F169,FY$6&lt;=$H169)*(FX$6-$F169+1),$J169/2,$M169,TRUE))/(1-2*_xlfn.NORM.DIST(0,$J169/2,$M169,TRUE))*$D169+($K169="Steady Growth")*(AND(FY$6&gt;=$F169,FY$6&lt;=$H169)*((FY$6-$F169+1)/($J169*($J169+1)/2)*$D169))+($K169="custom")*CustCF!FS169</f>
        <v>0</v>
      </c>
      <c r="FZ169" s="135">
        <f>($K169="Bell Curve")*(_xlfn.NORM.DIST(AND(FZ$6&gt;=$F169,FZ$6&lt;=$H169)*(FZ$6-$F169+1),$J169/2,$M169,TRUE)-_xlfn.NORM.DIST(AND(FZ$6&gt;=$F169,FZ$6&lt;=$H169)*(FY$6-$F169+1),$J169/2,$M169,TRUE))/(1-2*_xlfn.NORM.DIST(0,$J169/2,$M169,TRUE))*$D169+($K169="Steady Growth")*(AND(FZ$6&gt;=$F169,FZ$6&lt;=$H169)*((FZ$6-$F169+1)/($J169*($J169+1)/2)*$D169))+($K169="custom")*CustCF!FT169</f>
        <v>0</v>
      </c>
      <c r="GA169" s="135">
        <f>($K169="Bell Curve")*(_xlfn.NORM.DIST(AND(GA$6&gt;=$F169,GA$6&lt;=$H169)*(GA$6-$F169+1),$J169/2,$M169,TRUE)-_xlfn.NORM.DIST(AND(GA$6&gt;=$F169,GA$6&lt;=$H169)*(FZ$6-$F169+1),$J169/2,$M169,TRUE))/(1-2*_xlfn.NORM.DIST(0,$J169/2,$M169,TRUE))*$D169+($K169="Steady Growth")*(AND(GA$6&gt;=$F169,GA$6&lt;=$H169)*((GA$6-$F169+1)/($J169*($J169+1)/2)*$D169))+($K169="custom")*CustCF!FU169</f>
        <v>0</v>
      </c>
      <c r="GB169" s="135">
        <f>($K169="Bell Curve")*(_xlfn.NORM.DIST(AND(GB$6&gt;=$F169,GB$6&lt;=$H169)*(GB$6-$F169+1),$J169/2,$M169,TRUE)-_xlfn.NORM.DIST(AND(GB$6&gt;=$F169,GB$6&lt;=$H169)*(GA$6-$F169+1),$J169/2,$M169,TRUE))/(1-2*_xlfn.NORM.DIST(0,$J169/2,$M169,TRUE))*$D169+($K169="Steady Growth")*(AND(GB$6&gt;=$F169,GB$6&lt;=$H169)*((GB$6-$F169+1)/($J169*($J169+1)/2)*$D169))+($K169="custom")*CustCF!FV169</f>
        <v>0</v>
      </c>
      <c r="GC169" s="135">
        <f>($K169="Bell Curve")*(_xlfn.NORM.DIST(AND(GC$6&gt;=$F169,GC$6&lt;=$H169)*(GC$6-$F169+1),$J169/2,$M169,TRUE)-_xlfn.NORM.DIST(AND(GC$6&gt;=$F169,GC$6&lt;=$H169)*(GB$6-$F169+1),$J169/2,$M169,TRUE))/(1-2*_xlfn.NORM.DIST(0,$J169/2,$M169,TRUE))*$D169+($K169="Steady Growth")*(AND(GC$6&gt;=$F169,GC$6&lt;=$H169)*((GC$6-$F169+1)/($J169*($J169+1)/2)*$D169))+($K169="custom")*CustCF!FW169</f>
        <v>0</v>
      </c>
      <c r="GD169" s="135">
        <f>($K169="Bell Curve")*(_xlfn.NORM.DIST(AND(GD$6&gt;=$F169,GD$6&lt;=$H169)*(GD$6-$F169+1),$J169/2,$M169,TRUE)-_xlfn.NORM.DIST(AND(GD$6&gt;=$F169,GD$6&lt;=$H169)*(GC$6-$F169+1),$J169/2,$M169,TRUE))/(1-2*_xlfn.NORM.DIST(0,$J169/2,$M169,TRUE))*$D169+($K169="Steady Growth")*(AND(GD$6&gt;=$F169,GD$6&lt;=$H169)*((GD$6-$F169+1)/($J169*($J169+1)/2)*$D169))+($K169="custom")*CustCF!FX169</f>
        <v>0</v>
      </c>
      <c r="GE169" s="135">
        <f>($K169="Bell Curve")*(_xlfn.NORM.DIST(AND(GE$6&gt;=$F169,GE$6&lt;=$H169)*(GE$6-$F169+1),$J169/2,$M169,TRUE)-_xlfn.NORM.DIST(AND(GE$6&gt;=$F169,GE$6&lt;=$H169)*(GD$6-$F169+1),$J169/2,$M169,TRUE))/(1-2*_xlfn.NORM.DIST(0,$J169/2,$M169,TRUE))*$D169+($K169="Steady Growth")*(AND(GE$6&gt;=$F169,GE$6&lt;=$H169)*((GE$6-$F169+1)/($J169*($J169+1)/2)*$D169))+($K169="custom")*CustCF!FY169</f>
        <v>0</v>
      </c>
      <c r="GF169" s="135">
        <f>($K169="Bell Curve")*(_xlfn.NORM.DIST(AND(GF$6&gt;=$F169,GF$6&lt;=$H169)*(GF$6-$F169+1),$J169/2,$M169,TRUE)-_xlfn.NORM.DIST(AND(GF$6&gt;=$F169,GF$6&lt;=$H169)*(GE$6-$F169+1),$J169/2,$M169,TRUE))/(1-2*_xlfn.NORM.DIST(0,$J169/2,$M169,TRUE))*$D169+($K169="Steady Growth")*(AND(GF$6&gt;=$F169,GF$6&lt;=$H169)*((GF$6-$F169+1)/($J169*($J169+1)/2)*$D169))+($K169="custom")*CustCF!FZ169</f>
        <v>0</v>
      </c>
      <c r="GG169" s="135">
        <f>($K169="Bell Curve")*(_xlfn.NORM.DIST(AND(GG$6&gt;=$F169,GG$6&lt;=$H169)*(GG$6-$F169+1),$J169/2,$M169,TRUE)-_xlfn.NORM.DIST(AND(GG$6&gt;=$F169,GG$6&lt;=$H169)*(GF$6-$F169+1),$J169/2,$M169,TRUE))/(1-2*_xlfn.NORM.DIST(0,$J169/2,$M169,TRUE))*$D169+($K169="Steady Growth")*(AND(GG$6&gt;=$F169,GG$6&lt;=$H169)*((GG$6-$F169+1)/($J169*($J169+1)/2)*$D169))+($K169="custom")*CustCF!GA169</f>
        <v>0</v>
      </c>
      <c r="GH169" s="135">
        <f>($K169="Bell Curve")*(_xlfn.NORM.DIST(AND(GH$6&gt;=$F169,GH$6&lt;=$H169)*(GH$6-$F169+1),$J169/2,$M169,TRUE)-_xlfn.NORM.DIST(AND(GH$6&gt;=$F169,GH$6&lt;=$H169)*(GG$6-$F169+1),$J169/2,$M169,TRUE))/(1-2*_xlfn.NORM.DIST(0,$J169/2,$M169,TRUE))*$D169+($K169="Steady Growth")*(AND(GH$6&gt;=$F169,GH$6&lt;=$H169)*((GH$6-$F169+1)/($J169*($J169+1)/2)*$D169))+($K169="custom")*CustCF!GB169</f>
        <v>0</v>
      </c>
      <c r="GI169" s="135">
        <f>($K169="Bell Curve")*(_xlfn.NORM.DIST(AND(GI$6&gt;=$F169,GI$6&lt;=$H169)*(GI$6-$F169+1),$J169/2,$M169,TRUE)-_xlfn.NORM.DIST(AND(GI$6&gt;=$F169,GI$6&lt;=$H169)*(GH$6-$F169+1),$J169/2,$M169,TRUE))/(1-2*_xlfn.NORM.DIST(0,$J169/2,$M169,TRUE))*$D169+($K169="Steady Growth")*(AND(GI$6&gt;=$F169,GI$6&lt;=$H169)*((GI$6-$F169+1)/($J169*($J169+1)/2)*$D169))+($K169="custom")*CustCF!GC169</f>
        <v>0</v>
      </c>
      <c r="GJ169" s="135">
        <f>($K169="Bell Curve")*(_xlfn.NORM.DIST(AND(GJ$6&gt;=$F169,GJ$6&lt;=$H169)*(GJ$6-$F169+1),$J169/2,$M169,TRUE)-_xlfn.NORM.DIST(AND(GJ$6&gt;=$F169,GJ$6&lt;=$H169)*(GI$6-$F169+1),$J169/2,$M169,TRUE))/(1-2*_xlfn.NORM.DIST(0,$J169/2,$M169,TRUE))*$D169+($K169="Steady Growth")*(AND(GJ$6&gt;=$F169,GJ$6&lt;=$H169)*((GJ$6-$F169+1)/($J169*($J169+1)/2)*$D169))+($K169="custom")*CustCF!GD169</f>
        <v>0</v>
      </c>
      <c r="GK169" s="135">
        <f>($K169="Bell Curve")*(_xlfn.NORM.DIST(AND(GK$6&gt;=$F169,GK$6&lt;=$H169)*(GK$6-$F169+1),$J169/2,$M169,TRUE)-_xlfn.NORM.DIST(AND(GK$6&gt;=$F169,GK$6&lt;=$H169)*(GJ$6-$F169+1),$J169/2,$M169,TRUE))/(1-2*_xlfn.NORM.DIST(0,$J169/2,$M169,TRUE))*$D169+($K169="Steady Growth")*(AND(GK$6&gt;=$F169,GK$6&lt;=$H169)*((GK$6-$F169+1)/($J169*($J169+1)/2)*$D169))+($K169="custom")*CustCF!GE169</f>
        <v>0</v>
      </c>
      <c r="GL169" s="135">
        <f>($K169="Bell Curve")*(_xlfn.NORM.DIST(AND(GL$6&gt;=$F169,GL$6&lt;=$H169)*(GL$6-$F169+1),$J169/2,$M169,TRUE)-_xlfn.NORM.DIST(AND(GL$6&gt;=$F169,GL$6&lt;=$H169)*(GK$6-$F169+1),$J169/2,$M169,TRUE))/(1-2*_xlfn.NORM.DIST(0,$J169/2,$M169,TRUE))*$D169+($K169="Steady Growth")*(AND(GL$6&gt;=$F169,GL$6&lt;=$H169)*((GL$6-$F169+1)/($J169*($J169+1)/2)*$D169))+($K169="custom")*CustCF!GF169</f>
        <v>0</v>
      </c>
      <c r="GM169" s="135">
        <f>($K169="Bell Curve")*(_xlfn.NORM.DIST(AND(GM$6&gt;=$F169,GM$6&lt;=$H169)*(GM$6-$F169+1),$J169/2,$M169,TRUE)-_xlfn.NORM.DIST(AND(GM$6&gt;=$F169,GM$6&lt;=$H169)*(GL$6-$F169+1),$J169/2,$M169,TRUE))/(1-2*_xlfn.NORM.DIST(0,$J169/2,$M169,TRUE))*$D169+($K169="Steady Growth")*(AND(GM$6&gt;=$F169,GM$6&lt;=$H169)*((GM$6-$F169+1)/($J169*($J169+1)/2)*$D169))+($K169="custom")*CustCF!GG169</f>
        <v>0</v>
      </c>
      <c r="GN169" s="355">
        <f>($K169="Bell Curve")*(_xlfn.NORM.DIST(AND(GN$6&gt;=$F169,GN$6&lt;=$H169)*(GN$6-$F169+1),$J169/2,$M169,TRUE)-_xlfn.NORM.DIST(AND(GN$6&gt;=$F169,GN$6&lt;=$H169)*(GM$6-$F169+1),$J169/2,$M169,TRUE))/(1-2*_xlfn.NORM.DIST(0,$J169/2,$M169,TRUE))*$D169+($K169="Steady Growth")*(AND(GN$6&gt;=$F169,GN$6&lt;=$H169)*((GN$6-$F169+1)/($J169*($J169+1)/2)*$D169))+($K169="custom")*CustCF!GH169</f>
        <v>0</v>
      </c>
      <c r="GO169" s="1"/>
      <c r="GP169" s="105"/>
    </row>
    <row r="170" spans="1:198" customFormat="1" hidden="1" outlineLevel="1" x14ac:dyDescent="0.25">
      <c r="A170" s="1"/>
      <c r="B170" s="1"/>
      <c r="C170" s="349">
        <f>Budget!AJ21</f>
        <v>0</v>
      </c>
      <c r="D170" s="22">
        <f>Budget!AK21</f>
        <v>0</v>
      </c>
      <c r="E170" s="22" t="str">
        <f t="shared" si="72"/>
        <v/>
      </c>
      <c r="F170" s="350">
        <v>0</v>
      </c>
      <c r="G170" s="344">
        <f>IF(L170="custom",CustCF!F170,INDEX($P$8:$EW$8,MATCH(F170,$P$6:$EW$6,0)))</f>
        <v>46081</v>
      </c>
      <c r="H170" s="350">
        <v>0</v>
      </c>
      <c r="I170" s="344">
        <f>IF(L170="custom",CustCF!G170,INDEX($P$8:$EW$8,MATCH(H170,$P$6:$EW$6,0)))</f>
        <v>46081</v>
      </c>
      <c r="J170" s="142">
        <f t="shared" si="73"/>
        <v>1</v>
      </c>
      <c r="K170" s="352" t="s">
        <v>144</v>
      </c>
      <c r="L170" s="353" t="s">
        <v>171</v>
      </c>
      <c r="M170" s="354">
        <f t="shared" si="74"/>
        <v>9</v>
      </c>
      <c r="N170" s="21">
        <f t="shared" si="65"/>
        <v>0</v>
      </c>
      <c r="O170" s="22"/>
      <c r="P170" s="135">
        <f>($K170="Bell Curve")*(_xlfn.NORM.DIST(AND(P$6&gt;=$F170,P$6&lt;=$H170)*(P$6-$F170+1),$J170/2,$M170,TRUE)-_xlfn.NORM.DIST(AND(P$6&gt;=$F170,P$6&lt;=$H170)*(O$6-$F170+1),$J170/2,$M170,TRUE))/(1-2*_xlfn.NORM.DIST(0,$J170/2,$M170,TRUE))*$D170+($K170="Steady Growth")*(AND(P$6&gt;=$F170,P$6&lt;=$H170)*((P$6-$F170+1)/($J170*($J170+1)/2)*$D170))+($K170="custom")*CustCF!J170</f>
        <v>0</v>
      </c>
      <c r="Q170" s="135">
        <f>($K170="Bell Curve")*(_xlfn.NORM.DIST(AND(Q$6&gt;=$F170,Q$6&lt;=$H170)*(Q$6-$F170+1),$J170/2,$M170,TRUE)-_xlfn.NORM.DIST(AND(Q$6&gt;=$F170,Q$6&lt;=$H170)*(P$6-$F170+1),$J170/2,$M170,TRUE))/(1-2*_xlfn.NORM.DIST(0,$J170/2,$M170,TRUE))*$D170+($K170="Steady Growth")*(AND(Q$6&gt;=$F170,Q$6&lt;=$H170)*((Q$6-$F170+1)/($J170*($J170+1)/2)*$D170))+($K170="custom")*CustCF!K170</f>
        <v>0</v>
      </c>
      <c r="R170" s="135">
        <f>($K170="Bell Curve")*(_xlfn.NORM.DIST(AND(R$6&gt;=$F170,R$6&lt;=$H170)*(R$6-$F170+1),$J170/2,$M170,TRUE)-_xlfn.NORM.DIST(AND(R$6&gt;=$F170,R$6&lt;=$H170)*(Q$6-$F170+1),$J170/2,$M170,TRUE))/(1-2*_xlfn.NORM.DIST(0,$J170/2,$M170,TRUE))*$D170+($K170="Steady Growth")*(AND(R$6&gt;=$F170,R$6&lt;=$H170)*((R$6-$F170+1)/($J170*($J170+1)/2)*$D170))+($K170="custom")*CustCF!L170</f>
        <v>0</v>
      </c>
      <c r="S170" s="135">
        <f>($K170="Bell Curve")*(_xlfn.NORM.DIST(AND(S$6&gt;=$F170,S$6&lt;=$H170)*(S$6-$F170+1),$J170/2,$M170,TRUE)-_xlfn.NORM.DIST(AND(S$6&gt;=$F170,S$6&lt;=$H170)*(R$6-$F170+1),$J170/2,$M170,TRUE))/(1-2*_xlfn.NORM.DIST(0,$J170/2,$M170,TRUE))*$D170+($K170="Steady Growth")*(AND(S$6&gt;=$F170,S$6&lt;=$H170)*((S$6-$F170+1)/($J170*($J170+1)/2)*$D170))+($K170="custom")*CustCF!M170</f>
        <v>0</v>
      </c>
      <c r="T170" s="135">
        <f>($K170="Bell Curve")*(_xlfn.NORM.DIST(AND(T$6&gt;=$F170,T$6&lt;=$H170)*(T$6-$F170+1),$J170/2,$M170,TRUE)-_xlfn.NORM.DIST(AND(T$6&gt;=$F170,T$6&lt;=$H170)*(S$6-$F170+1),$J170/2,$M170,TRUE))/(1-2*_xlfn.NORM.DIST(0,$J170/2,$M170,TRUE))*$D170+($K170="Steady Growth")*(AND(T$6&gt;=$F170,T$6&lt;=$H170)*((T$6-$F170+1)/($J170*($J170+1)/2)*$D170))+($K170="custom")*CustCF!N170</f>
        <v>0</v>
      </c>
      <c r="U170" s="135">
        <f>($K170="Bell Curve")*(_xlfn.NORM.DIST(AND(U$6&gt;=$F170,U$6&lt;=$H170)*(U$6-$F170+1),$J170/2,$M170,TRUE)-_xlfn.NORM.DIST(AND(U$6&gt;=$F170,U$6&lt;=$H170)*(T$6-$F170+1),$J170/2,$M170,TRUE))/(1-2*_xlfn.NORM.DIST(0,$J170/2,$M170,TRUE))*$D170+($K170="Steady Growth")*(AND(U$6&gt;=$F170,U$6&lt;=$H170)*((U$6-$F170+1)/($J170*($J170+1)/2)*$D170))+($K170="custom")*CustCF!O170</f>
        <v>0</v>
      </c>
      <c r="V170" s="135">
        <f>($K170="Bell Curve")*(_xlfn.NORM.DIST(AND(V$6&gt;=$F170,V$6&lt;=$H170)*(V$6-$F170+1),$J170/2,$M170,TRUE)-_xlfn.NORM.DIST(AND(V$6&gt;=$F170,V$6&lt;=$H170)*(U$6-$F170+1),$J170/2,$M170,TRUE))/(1-2*_xlfn.NORM.DIST(0,$J170/2,$M170,TRUE))*$D170+($K170="Steady Growth")*(AND(V$6&gt;=$F170,V$6&lt;=$H170)*((V$6-$F170+1)/($J170*($J170+1)/2)*$D170))+($K170="custom")*CustCF!P170</f>
        <v>0</v>
      </c>
      <c r="W170" s="135">
        <f>($K170="Bell Curve")*(_xlfn.NORM.DIST(AND(W$6&gt;=$F170,W$6&lt;=$H170)*(W$6-$F170+1),$J170/2,$M170,TRUE)-_xlfn.NORM.DIST(AND(W$6&gt;=$F170,W$6&lt;=$H170)*(V$6-$F170+1),$J170/2,$M170,TRUE))/(1-2*_xlfn.NORM.DIST(0,$J170/2,$M170,TRUE))*$D170+($K170="Steady Growth")*(AND(W$6&gt;=$F170,W$6&lt;=$H170)*((W$6-$F170+1)/($J170*($J170+1)/2)*$D170))+($K170="custom")*CustCF!Q170</f>
        <v>0</v>
      </c>
      <c r="X170" s="135">
        <f>($K170="Bell Curve")*(_xlfn.NORM.DIST(AND(X$6&gt;=$F170,X$6&lt;=$H170)*(X$6-$F170+1),$J170/2,$M170,TRUE)-_xlfn.NORM.DIST(AND(X$6&gt;=$F170,X$6&lt;=$H170)*(W$6-$F170+1),$J170/2,$M170,TRUE))/(1-2*_xlfn.NORM.DIST(0,$J170/2,$M170,TRUE))*$D170+($K170="Steady Growth")*(AND(X$6&gt;=$F170,X$6&lt;=$H170)*((X$6-$F170+1)/($J170*($J170+1)/2)*$D170))+($K170="custom")*CustCF!R170</f>
        <v>0</v>
      </c>
      <c r="Y170" s="135">
        <f>($K170="Bell Curve")*(_xlfn.NORM.DIST(AND(Y$6&gt;=$F170,Y$6&lt;=$H170)*(Y$6-$F170+1),$J170/2,$M170,TRUE)-_xlfn.NORM.DIST(AND(Y$6&gt;=$F170,Y$6&lt;=$H170)*(X$6-$F170+1),$J170/2,$M170,TRUE))/(1-2*_xlfn.NORM.DIST(0,$J170/2,$M170,TRUE))*$D170+($K170="Steady Growth")*(AND(Y$6&gt;=$F170,Y$6&lt;=$H170)*((Y$6-$F170+1)/($J170*($J170+1)/2)*$D170))+($K170="custom")*CustCF!S170</f>
        <v>0</v>
      </c>
      <c r="Z170" s="135">
        <f>($K170="Bell Curve")*(_xlfn.NORM.DIST(AND(Z$6&gt;=$F170,Z$6&lt;=$H170)*(Z$6-$F170+1),$J170/2,$M170,TRUE)-_xlfn.NORM.DIST(AND(Z$6&gt;=$F170,Z$6&lt;=$H170)*(Y$6-$F170+1),$J170/2,$M170,TRUE))/(1-2*_xlfn.NORM.DIST(0,$J170/2,$M170,TRUE))*$D170+($K170="Steady Growth")*(AND(Z$6&gt;=$F170,Z$6&lt;=$H170)*((Z$6-$F170+1)/($J170*($J170+1)/2)*$D170))+($K170="custom")*CustCF!T170</f>
        <v>0</v>
      </c>
      <c r="AA170" s="135">
        <f>($K170="Bell Curve")*(_xlfn.NORM.DIST(AND(AA$6&gt;=$F170,AA$6&lt;=$H170)*(AA$6-$F170+1),$J170/2,$M170,TRUE)-_xlfn.NORM.DIST(AND(AA$6&gt;=$F170,AA$6&lt;=$H170)*(Z$6-$F170+1),$J170/2,$M170,TRUE))/(1-2*_xlfn.NORM.DIST(0,$J170/2,$M170,TRUE))*$D170+($K170="Steady Growth")*(AND(AA$6&gt;=$F170,AA$6&lt;=$H170)*((AA$6-$F170+1)/($J170*($J170+1)/2)*$D170))+($K170="custom")*CustCF!U170</f>
        <v>0</v>
      </c>
      <c r="AB170" s="135">
        <f>($K170="Bell Curve")*(_xlfn.NORM.DIST(AND(AB$6&gt;=$F170,AB$6&lt;=$H170)*(AB$6-$F170+1),$J170/2,$M170,TRUE)-_xlfn.NORM.DIST(AND(AB$6&gt;=$F170,AB$6&lt;=$H170)*(AA$6-$F170+1),$J170/2,$M170,TRUE))/(1-2*_xlfn.NORM.DIST(0,$J170/2,$M170,TRUE))*$D170+($K170="Steady Growth")*(AND(AB$6&gt;=$F170,AB$6&lt;=$H170)*((AB$6-$F170+1)/($J170*($J170+1)/2)*$D170))+($K170="custom")*CustCF!V170</f>
        <v>0</v>
      </c>
      <c r="AC170" s="135">
        <f>($K170="Bell Curve")*(_xlfn.NORM.DIST(AND(AC$6&gt;=$F170,AC$6&lt;=$H170)*(AC$6-$F170+1),$J170/2,$M170,TRUE)-_xlfn.NORM.DIST(AND(AC$6&gt;=$F170,AC$6&lt;=$H170)*(AB$6-$F170+1),$J170/2,$M170,TRUE))/(1-2*_xlfn.NORM.DIST(0,$J170/2,$M170,TRUE))*$D170+($K170="Steady Growth")*(AND(AC$6&gt;=$F170,AC$6&lt;=$H170)*((AC$6-$F170+1)/($J170*($J170+1)/2)*$D170))+($K170="custom")*CustCF!W170</f>
        <v>0</v>
      </c>
      <c r="AD170" s="135">
        <f>($K170="Bell Curve")*(_xlfn.NORM.DIST(AND(AD$6&gt;=$F170,AD$6&lt;=$H170)*(AD$6-$F170+1),$J170/2,$M170,TRUE)-_xlfn.NORM.DIST(AND(AD$6&gt;=$F170,AD$6&lt;=$H170)*(AC$6-$F170+1),$J170/2,$M170,TRUE))/(1-2*_xlfn.NORM.DIST(0,$J170/2,$M170,TRUE))*$D170+($K170="Steady Growth")*(AND(AD$6&gt;=$F170,AD$6&lt;=$H170)*((AD$6-$F170+1)/($J170*($J170+1)/2)*$D170))+($K170="custom")*CustCF!X170</f>
        <v>0</v>
      </c>
      <c r="AE170" s="135">
        <f>($K170="Bell Curve")*(_xlfn.NORM.DIST(AND(AE$6&gt;=$F170,AE$6&lt;=$H170)*(AE$6-$F170+1),$J170/2,$M170,TRUE)-_xlfn.NORM.DIST(AND(AE$6&gt;=$F170,AE$6&lt;=$H170)*(AD$6-$F170+1),$J170/2,$M170,TRUE))/(1-2*_xlfn.NORM.DIST(0,$J170/2,$M170,TRUE))*$D170+($K170="Steady Growth")*(AND(AE$6&gt;=$F170,AE$6&lt;=$H170)*((AE$6-$F170+1)/($J170*($J170+1)/2)*$D170))+($K170="custom")*CustCF!Y170</f>
        <v>0</v>
      </c>
      <c r="AF170" s="135">
        <f>($K170="Bell Curve")*(_xlfn.NORM.DIST(AND(AF$6&gt;=$F170,AF$6&lt;=$H170)*(AF$6-$F170+1),$J170/2,$M170,TRUE)-_xlfn.NORM.DIST(AND(AF$6&gt;=$F170,AF$6&lt;=$H170)*(AE$6-$F170+1),$J170/2,$M170,TRUE))/(1-2*_xlfn.NORM.DIST(0,$J170/2,$M170,TRUE))*$D170+($K170="Steady Growth")*(AND(AF$6&gt;=$F170,AF$6&lt;=$H170)*((AF$6-$F170+1)/($J170*($J170+1)/2)*$D170))+($K170="custom")*CustCF!Z170</f>
        <v>0</v>
      </c>
      <c r="AG170" s="135">
        <f>($K170="Bell Curve")*(_xlfn.NORM.DIST(AND(AG$6&gt;=$F170,AG$6&lt;=$H170)*(AG$6-$F170+1),$J170/2,$M170,TRUE)-_xlfn.NORM.DIST(AND(AG$6&gt;=$F170,AG$6&lt;=$H170)*(AF$6-$F170+1),$J170/2,$M170,TRUE))/(1-2*_xlfn.NORM.DIST(0,$J170/2,$M170,TRUE))*$D170+($K170="Steady Growth")*(AND(AG$6&gt;=$F170,AG$6&lt;=$H170)*((AG$6-$F170+1)/($J170*($J170+1)/2)*$D170))+($K170="custom")*CustCF!AA170</f>
        <v>0</v>
      </c>
      <c r="AH170" s="135">
        <f>($K170="Bell Curve")*(_xlfn.NORM.DIST(AND(AH$6&gt;=$F170,AH$6&lt;=$H170)*(AH$6-$F170+1),$J170/2,$M170,TRUE)-_xlfn.NORM.DIST(AND(AH$6&gt;=$F170,AH$6&lt;=$H170)*(AG$6-$F170+1),$J170/2,$M170,TRUE))/(1-2*_xlfn.NORM.DIST(0,$J170/2,$M170,TRUE))*$D170+($K170="Steady Growth")*(AND(AH$6&gt;=$F170,AH$6&lt;=$H170)*((AH$6-$F170+1)/($J170*($J170+1)/2)*$D170))+($K170="custom")*CustCF!AB170</f>
        <v>0</v>
      </c>
      <c r="AI170" s="135">
        <f>($K170="Bell Curve")*(_xlfn.NORM.DIST(AND(AI$6&gt;=$F170,AI$6&lt;=$H170)*(AI$6-$F170+1),$J170/2,$M170,TRUE)-_xlfn.NORM.DIST(AND(AI$6&gt;=$F170,AI$6&lt;=$H170)*(AH$6-$F170+1),$J170/2,$M170,TRUE))/(1-2*_xlfn.NORM.DIST(0,$J170/2,$M170,TRUE))*$D170+($K170="Steady Growth")*(AND(AI$6&gt;=$F170,AI$6&lt;=$H170)*((AI$6-$F170+1)/($J170*($J170+1)/2)*$D170))+($K170="custom")*CustCF!AC170</f>
        <v>0</v>
      </c>
      <c r="AJ170" s="135">
        <f>($K170="Bell Curve")*(_xlfn.NORM.DIST(AND(AJ$6&gt;=$F170,AJ$6&lt;=$H170)*(AJ$6-$F170+1),$J170/2,$M170,TRUE)-_xlfn.NORM.DIST(AND(AJ$6&gt;=$F170,AJ$6&lt;=$H170)*(AI$6-$F170+1),$J170/2,$M170,TRUE))/(1-2*_xlfn.NORM.DIST(0,$J170/2,$M170,TRUE))*$D170+($K170="Steady Growth")*(AND(AJ$6&gt;=$F170,AJ$6&lt;=$H170)*((AJ$6-$F170+1)/($J170*($J170+1)/2)*$D170))+($K170="custom")*CustCF!AD170</f>
        <v>0</v>
      </c>
      <c r="AK170" s="135">
        <f>($K170="Bell Curve")*(_xlfn.NORM.DIST(AND(AK$6&gt;=$F170,AK$6&lt;=$H170)*(AK$6-$F170+1),$J170/2,$M170,TRUE)-_xlfn.NORM.DIST(AND(AK$6&gt;=$F170,AK$6&lt;=$H170)*(AJ$6-$F170+1),$J170/2,$M170,TRUE))/(1-2*_xlfn.NORM.DIST(0,$J170/2,$M170,TRUE))*$D170+($K170="Steady Growth")*(AND(AK$6&gt;=$F170,AK$6&lt;=$H170)*((AK$6-$F170+1)/($J170*($J170+1)/2)*$D170))+($K170="custom")*CustCF!AE170</f>
        <v>0</v>
      </c>
      <c r="AL170" s="135">
        <f>($K170="Bell Curve")*(_xlfn.NORM.DIST(AND(AL$6&gt;=$F170,AL$6&lt;=$H170)*(AL$6-$F170+1),$J170/2,$M170,TRUE)-_xlfn.NORM.DIST(AND(AL$6&gt;=$F170,AL$6&lt;=$H170)*(AK$6-$F170+1),$J170/2,$M170,TRUE))/(1-2*_xlfn.NORM.DIST(0,$J170/2,$M170,TRUE))*$D170+($K170="Steady Growth")*(AND(AL$6&gt;=$F170,AL$6&lt;=$H170)*((AL$6-$F170+1)/($J170*($J170+1)/2)*$D170))+($K170="custom")*CustCF!AF170</f>
        <v>0</v>
      </c>
      <c r="AM170" s="135">
        <f>($K170="Bell Curve")*(_xlfn.NORM.DIST(AND(AM$6&gt;=$F170,AM$6&lt;=$H170)*(AM$6-$F170+1),$J170/2,$M170,TRUE)-_xlfn.NORM.DIST(AND(AM$6&gt;=$F170,AM$6&lt;=$H170)*(AL$6-$F170+1),$J170/2,$M170,TRUE))/(1-2*_xlfn.NORM.DIST(0,$J170/2,$M170,TRUE))*$D170+($K170="Steady Growth")*(AND(AM$6&gt;=$F170,AM$6&lt;=$H170)*((AM$6-$F170+1)/($J170*($J170+1)/2)*$D170))+($K170="custom")*CustCF!AG170</f>
        <v>0</v>
      </c>
      <c r="AN170" s="135">
        <f>($K170="Bell Curve")*(_xlfn.NORM.DIST(AND(AN$6&gt;=$F170,AN$6&lt;=$H170)*(AN$6-$F170+1),$J170/2,$M170,TRUE)-_xlfn.NORM.DIST(AND(AN$6&gt;=$F170,AN$6&lt;=$H170)*(AM$6-$F170+1),$J170/2,$M170,TRUE))/(1-2*_xlfn.NORM.DIST(0,$J170/2,$M170,TRUE))*$D170+($K170="Steady Growth")*(AND(AN$6&gt;=$F170,AN$6&lt;=$H170)*((AN$6-$F170+1)/($J170*($J170+1)/2)*$D170))+($K170="custom")*CustCF!AH170</f>
        <v>0</v>
      </c>
      <c r="AO170" s="135">
        <f>($K170="Bell Curve")*(_xlfn.NORM.DIST(AND(AO$6&gt;=$F170,AO$6&lt;=$H170)*(AO$6-$F170+1),$J170/2,$M170,TRUE)-_xlfn.NORM.DIST(AND(AO$6&gt;=$F170,AO$6&lt;=$H170)*(AN$6-$F170+1),$J170/2,$M170,TRUE))/(1-2*_xlfn.NORM.DIST(0,$J170/2,$M170,TRUE))*$D170+($K170="Steady Growth")*(AND(AO$6&gt;=$F170,AO$6&lt;=$H170)*((AO$6-$F170+1)/($J170*($J170+1)/2)*$D170))+($K170="custom")*CustCF!AI170</f>
        <v>0</v>
      </c>
      <c r="AP170" s="135">
        <f>($K170="Bell Curve")*(_xlfn.NORM.DIST(AND(AP$6&gt;=$F170,AP$6&lt;=$H170)*(AP$6-$F170+1),$J170/2,$M170,TRUE)-_xlfn.NORM.DIST(AND(AP$6&gt;=$F170,AP$6&lt;=$H170)*(AO$6-$F170+1),$J170/2,$M170,TRUE))/(1-2*_xlfn.NORM.DIST(0,$J170/2,$M170,TRUE))*$D170+($K170="Steady Growth")*(AND(AP$6&gt;=$F170,AP$6&lt;=$H170)*((AP$6-$F170+1)/($J170*($J170+1)/2)*$D170))+($K170="custom")*CustCF!AJ170</f>
        <v>0</v>
      </c>
      <c r="AQ170" s="135">
        <f>($K170="Bell Curve")*(_xlfn.NORM.DIST(AND(AQ$6&gt;=$F170,AQ$6&lt;=$H170)*(AQ$6-$F170+1),$J170/2,$M170,TRUE)-_xlfn.NORM.DIST(AND(AQ$6&gt;=$F170,AQ$6&lt;=$H170)*(AP$6-$F170+1),$J170/2,$M170,TRUE))/(1-2*_xlfn.NORM.DIST(0,$J170/2,$M170,TRUE))*$D170+($K170="Steady Growth")*(AND(AQ$6&gt;=$F170,AQ$6&lt;=$H170)*((AQ$6-$F170+1)/($J170*($J170+1)/2)*$D170))+($K170="custom")*CustCF!AK170</f>
        <v>0</v>
      </c>
      <c r="AR170" s="135">
        <f>($K170="Bell Curve")*(_xlfn.NORM.DIST(AND(AR$6&gt;=$F170,AR$6&lt;=$H170)*(AR$6-$F170+1),$J170/2,$M170,TRUE)-_xlfn.NORM.DIST(AND(AR$6&gt;=$F170,AR$6&lt;=$H170)*(AQ$6-$F170+1),$J170/2,$M170,TRUE))/(1-2*_xlfn.NORM.DIST(0,$J170/2,$M170,TRUE))*$D170+($K170="Steady Growth")*(AND(AR$6&gt;=$F170,AR$6&lt;=$H170)*((AR$6-$F170+1)/($J170*($J170+1)/2)*$D170))+($K170="custom")*CustCF!AL170</f>
        <v>0</v>
      </c>
      <c r="AS170" s="135">
        <f>($K170="Bell Curve")*(_xlfn.NORM.DIST(AND(AS$6&gt;=$F170,AS$6&lt;=$H170)*(AS$6-$F170+1),$J170/2,$M170,TRUE)-_xlfn.NORM.DIST(AND(AS$6&gt;=$F170,AS$6&lt;=$H170)*(AR$6-$F170+1),$J170/2,$M170,TRUE))/(1-2*_xlfn.NORM.DIST(0,$J170/2,$M170,TRUE))*$D170+($K170="Steady Growth")*(AND(AS$6&gt;=$F170,AS$6&lt;=$H170)*((AS$6-$F170+1)/($J170*($J170+1)/2)*$D170))+($K170="custom")*CustCF!AM170</f>
        <v>0</v>
      </c>
      <c r="AT170" s="135">
        <f>($K170="Bell Curve")*(_xlfn.NORM.DIST(AND(AT$6&gt;=$F170,AT$6&lt;=$H170)*(AT$6-$F170+1),$J170/2,$M170,TRUE)-_xlfn.NORM.DIST(AND(AT$6&gt;=$F170,AT$6&lt;=$H170)*(AS$6-$F170+1),$J170/2,$M170,TRUE))/(1-2*_xlfn.NORM.DIST(0,$J170/2,$M170,TRUE))*$D170+($K170="Steady Growth")*(AND(AT$6&gt;=$F170,AT$6&lt;=$H170)*((AT$6-$F170+1)/($J170*($J170+1)/2)*$D170))+($K170="custom")*CustCF!AN170</f>
        <v>0</v>
      </c>
      <c r="AU170" s="135">
        <f>($K170="Bell Curve")*(_xlfn.NORM.DIST(AND(AU$6&gt;=$F170,AU$6&lt;=$H170)*(AU$6-$F170+1),$J170/2,$M170,TRUE)-_xlfn.NORM.DIST(AND(AU$6&gt;=$F170,AU$6&lt;=$H170)*(AT$6-$F170+1),$J170/2,$M170,TRUE))/(1-2*_xlfn.NORM.DIST(0,$J170/2,$M170,TRUE))*$D170+($K170="Steady Growth")*(AND(AU$6&gt;=$F170,AU$6&lt;=$H170)*((AU$6-$F170+1)/($J170*($J170+1)/2)*$D170))+($K170="custom")*CustCF!AO170</f>
        <v>0</v>
      </c>
      <c r="AV170" s="135">
        <f>($K170="Bell Curve")*(_xlfn.NORM.DIST(AND(AV$6&gt;=$F170,AV$6&lt;=$H170)*(AV$6-$F170+1),$J170/2,$M170,TRUE)-_xlfn.NORM.DIST(AND(AV$6&gt;=$F170,AV$6&lt;=$H170)*(AU$6-$F170+1),$J170/2,$M170,TRUE))/(1-2*_xlfn.NORM.DIST(0,$J170/2,$M170,TRUE))*$D170+($K170="Steady Growth")*(AND(AV$6&gt;=$F170,AV$6&lt;=$H170)*((AV$6-$F170+1)/($J170*($J170+1)/2)*$D170))+($K170="custom")*CustCF!AP170</f>
        <v>0</v>
      </c>
      <c r="AW170" s="135">
        <f>($K170="Bell Curve")*(_xlfn.NORM.DIST(AND(AW$6&gt;=$F170,AW$6&lt;=$H170)*(AW$6-$F170+1),$J170/2,$M170,TRUE)-_xlfn.NORM.DIST(AND(AW$6&gt;=$F170,AW$6&lt;=$H170)*(AV$6-$F170+1),$J170/2,$M170,TRUE))/(1-2*_xlfn.NORM.DIST(0,$J170/2,$M170,TRUE))*$D170+($K170="Steady Growth")*(AND(AW$6&gt;=$F170,AW$6&lt;=$H170)*((AW$6-$F170+1)/($J170*($J170+1)/2)*$D170))+($K170="custom")*CustCF!AQ170</f>
        <v>0</v>
      </c>
      <c r="AX170" s="135">
        <f>($K170="Bell Curve")*(_xlfn.NORM.DIST(AND(AX$6&gt;=$F170,AX$6&lt;=$H170)*(AX$6-$F170+1),$J170/2,$M170,TRUE)-_xlfn.NORM.DIST(AND(AX$6&gt;=$F170,AX$6&lt;=$H170)*(AW$6-$F170+1),$J170/2,$M170,TRUE))/(1-2*_xlfn.NORM.DIST(0,$J170/2,$M170,TRUE))*$D170+($K170="Steady Growth")*(AND(AX$6&gt;=$F170,AX$6&lt;=$H170)*((AX$6-$F170+1)/($J170*($J170+1)/2)*$D170))+($K170="custom")*CustCF!AR170</f>
        <v>0</v>
      </c>
      <c r="AY170" s="135">
        <f>($K170="Bell Curve")*(_xlfn.NORM.DIST(AND(AY$6&gt;=$F170,AY$6&lt;=$H170)*(AY$6-$F170+1),$J170/2,$M170,TRUE)-_xlfn.NORM.DIST(AND(AY$6&gt;=$F170,AY$6&lt;=$H170)*(AX$6-$F170+1),$J170/2,$M170,TRUE))/(1-2*_xlfn.NORM.DIST(0,$J170/2,$M170,TRUE))*$D170+($K170="Steady Growth")*(AND(AY$6&gt;=$F170,AY$6&lt;=$H170)*((AY$6-$F170+1)/($J170*($J170+1)/2)*$D170))+($K170="custom")*CustCF!AS170</f>
        <v>0</v>
      </c>
      <c r="AZ170" s="135">
        <f>($K170="Bell Curve")*(_xlfn.NORM.DIST(AND(AZ$6&gt;=$F170,AZ$6&lt;=$H170)*(AZ$6-$F170+1),$J170/2,$M170,TRUE)-_xlfn.NORM.DIST(AND(AZ$6&gt;=$F170,AZ$6&lt;=$H170)*(AY$6-$F170+1),$J170/2,$M170,TRUE))/(1-2*_xlfn.NORM.DIST(0,$J170/2,$M170,TRUE))*$D170+($K170="Steady Growth")*(AND(AZ$6&gt;=$F170,AZ$6&lt;=$H170)*((AZ$6-$F170+1)/($J170*($J170+1)/2)*$D170))+($K170="custom")*CustCF!AT170</f>
        <v>0</v>
      </c>
      <c r="BA170" s="135">
        <f>($K170="Bell Curve")*(_xlfn.NORM.DIST(AND(BA$6&gt;=$F170,BA$6&lt;=$H170)*(BA$6-$F170+1),$J170/2,$M170,TRUE)-_xlfn.NORM.DIST(AND(BA$6&gt;=$F170,BA$6&lt;=$H170)*(AZ$6-$F170+1),$J170/2,$M170,TRUE))/(1-2*_xlfn.NORM.DIST(0,$J170/2,$M170,TRUE))*$D170+($K170="Steady Growth")*(AND(BA$6&gt;=$F170,BA$6&lt;=$H170)*((BA$6-$F170+1)/($J170*($J170+1)/2)*$D170))+($K170="custom")*CustCF!AU170</f>
        <v>0</v>
      </c>
      <c r="BB170" s="135">
        <f>($K170="Bell Curve")*(_xlfn.NORM.DIST(AND(BB$6&gt;=$F170,BB$6&lt;=$H170)*(BB$6-$F170+1),$J170/2,$M170,TRUE)-_xlfn.NORM.DIST(AND(BB$6&gt;=$F170,BB$6&lt;=$H170)*(BA$6-$F170+1),$J170/2,$M170,TRUE))/(1-2*_xlfn.NORM.DIST(0,$J170/2,$M170,TRUE))*$D170+($K170="Steady Growth")*(AND(BB$6&gt;=$F170,BB$6&lt;=$H170)*((BB$6-$F170+1)/($J170*($J170+1)/2)*$D170))+($K170="custom")*CustCF!AV170</f>
        <v>0</v>
      </c>
      <c r="BC170" s="135">
        <f>($K170="Bell Curve")*(_xlfn.NORM.DIST(AND(BC$6&gt;=$F170,BC$6&lt;=$H170)*(BC$6-$F170+1),$J170/2,$M170,TRUE)-_xlfn.NORM.DIST(AND(BC$6&gt;=$F170,BC$6&lt;=$H170)*(BB$6-$F170+1),$J170/2,$M170,TRUE))/(1-2*_xlfn.NORM.DIST(0,$J170/2,$M170,TRUE))*$D170+($K170="Steady Growth")*(AND(BC$6&gt;=$F170,BC$6&lt;=$H170)*((BC$6-$F170+1)/($J170*($J170+1)/2)*$D170))+($K170="custom")*CustCF!AW170</f>
        <v>0</v>
      </c>
      <c r="BD170" s="135">
        <f>($K170="Bell Curve")*(_xlfn.NORM.DIST(AND(BD$6&gt;=$F170,BD$6&lt;=$H170)*(BD$6-$F170+1),$J170/2,$M170,TRUE)-_xlfn.NORM.DIST(AND(BD$6&gt;=$F170,BD$6&lt;=$H170)*(BC$6-$F170+1),$J170/2,$M170,TRUE))/(1-2*_xlfn.NORM.DIST(0,$J170/2,$M170,TRUE))*$D170+($K170="Steady Growth")*(AND(BD$6&gt;=$F170,BD$6&lt;=$H170)*((BD$6-$F170+1)/($J170*($J170+1)/2)*$D170))+($K170="custom")*CustCF!AX170</f>
        <v>0</v>
      </c>
      <c r="BE170" s="135">
        <f>($K170="Bell Curve")*(_xlfn.NORM.DIST(AND(BE$6&gt;=$F170,BE$6&lt;=$H170)*(BE$6-$F170+1),$J170/2,$M170,TRUE)-_xlfn.NORM.DIST(AND(BE$6&gt;=$F170,BE$6&lt;=$H170)*(BD$6-$F170+1),$J170/2,$M170,TRUE))/(1-2*_xlfn.NORM.DIST(0,$J170/2,$M170,TRUE))*$D170+($K170="Steady Growth")*(AND(BE$6&gt;=$F170,BE$6&lt;=$H170)*((BE$6-$F170+1)/($J170*($J170+1)/2)*$D170))+($K170="custom")*CustCF!AY170</f>
        <v>0</v>
      </c>
      <c r="BF170" s="135">
        <f>($K170="Bell Curve")*(_xlfn.NORM.DIST(AND(BF$6&gt;=$F170,BF$6&lt;=$H170)*(BF$6-$F170+1),$J170/2,$M170,TRUE)-_xlfn.NORM.DIST(AND(BF$6&gt;=$F170,BF$6&lt;=$H170)*(BE$6-$F170+1),$J170/2,$M170,TRUE))/(1-2*_xlfn.NORM.DIST(0,$J170/2,$M170,TRUE))*$D170+($K170="Steady Growth")*(AND(BF$6&gt;=$F170,BF$6&lt;=$H170)*((BF$6-$F170+1)/($J170*($J170+1)/2)*$D170))+($K170="custom")*CustCF!AZ170</f>
        <v>0</v>
      </c>
      <c r="BG170" s="135">
        <f>($K170="Bell Curve")*(_xlfn.NORM.DIST(AND(BG$6&gt;=$F170,BG$6&lt;=$H170)*(BG$6-$F170+1),$J170/2,$M170,TRUE)-_xlfn.NORM.DIST(AND(BG$6&gt;=$F170,BG$6&lt;=$H170)*(BF$6-$F170+1),$J170/2,$M170,TRUE))/(1-2*_xlfn.NORM.DIST(0,$J170/2,$M170,TRUE))*$D170+($K170="Steady Growth")*(AND(BG$6&gt;=$F170,BG$6&lt;=$H170)*((BG$6-$F170+1)/($J170*($J170+1)/2)*$D170))+($K170="custom")*CustCF!BA170</f>
        <v>0</v>
      </c>
      <c r="BH170" s="135">
        <f>($K170="Bell Curve")*(_xlfn.NORM.DIST(AND(BH$6&gt;=$F170,BH$6&lt;=$H170)*(BH$6-$F170+1),$J170/2,$M170,TRUE)-_xlfn.NORM.DIST(AND(BH$6&gt;=$F170,BH$6&lt;=$H170)*(BG$6-$F170+1),$J170/2,$M170,TRUE))/(1-2*_xlfn.NORM.DIST(0,$J170/2,$M170,TRUE))*$D170+($K170="Steady Growth")*(AND(BH$6&gt;=$F170,BH$6&lt;=$H170)*((BH$6-$F170+1)/($J170*($J170+1)/2)*$D170))+($K170="custom")*CustCF!BB170</f>
        <v>0</v>
      </c>
      <c r="BI170" s="135">
        <f>($K170="Bell Curve")*(_xlfn.NORM.DIST(AND(BI$6&gt;=$F170,BI$6&lt;=$H170)*(BI$6-$F170+1),$J170/2,$M170,TRUE)-_xlfn.NORM.DIST(AND(BI$6&gt;=$F170,BI$6&lt;=$H170)*(BH$6-$F170+1),$J170/2,$M170,TRUE))/(1-2*_xlfn.NORM.DIST(0,$J170/2,$M170,TRUE))*$D170+($K170="Steady Growth")*(AND(BI$6&gt;=$F170,BI$6&lt;=$H170)*((BI$6-$F170+1)/($J170*($J170+1)/2)*$D170))+($K170="custom")*CustCF!BC170</f>
        <v>0</v>
      </c>
      <c r="BJ170" s="135">
        <f>($K170="Bell Curve")*(_xlfn.NORM.DIST(AND(BJ$6&gt;=$F170,BJ$6&lt;=$H170)*(BJ$6-$F170+1),$J170/2,$M170,TRUE)-_xlfn.NORM.DIST(AND(BJ$6&gt;=$F170,BJ$6&lt;=$H170)*(BI$6-$F170+1),$J170/2,$M170,TRUE))/(1-2*_xlfn.NORM.DIST(0,$J170/2,$M170,TRUE))*$D170+($K170="Steady Growth")*(AND(BJ$6&gt;=$F170,BJ$6&lt;=$H170)*((BJ$6-$F170+1)/($J170*($J170+1)/2)*$D170))+($K170="custom")*CustCF!BD170</f>
        <v>0</v>
      </c>
      <c r="BK170" s="135">
        <f>($K170="Bell Curve")*(_xlfn.NORM.DIST(AND(BK$6&gt;=$F170,BK$6&lt;=$H170)*(BK$6-$F170+1),$J170/2,$M170,TRUE)-_xlfn.NORM.DIST(AND(BK$6&gt;=$F170,BK$6&lt;=$H170)*(BJ$6-$F170+1),$J170/2,$M170,TRUE))/(1-2*_xlfn.NORM.DIST(0,$J170/2,$M170,TRUE))*$D170+($K170="Steady Growth")*(AND(BK$6&gt;=$F170,BK$6&lt;=$H170)*((BK$6-$F170+1)/($J170*($J170+1)/2)*$D170))+($K170="custom")*CustCF!BE170</f>
        <v>0</v>
      </c>
      <c r="BL170" s="135">
        <f>($K170="Bell Curve")*(_xlfn.NORM.DIST(AND(BL$6&gt;=$F170,BL$6&lt;=$H170)*(BL$6-$F170+1),$J170/2,$M170,TRUE)-_xlfn.NORM.DIST(AND(BL$6&gt;=$F170,BL$6&lt;=$H170)*(BK$6-$F170+1),$J170/2,$M170,TRUE))/(1-2*_xlfn.NORM.DIST(0,$J170/2,$M170,TRUE))*$D170+($K170="Steady Growth")*(AND(BL$6&gt;=$F170,BL$6&lt;=$H170)*((BL$6-$F170+1)/($J170*($J170+1)/2)*$D170))+($K170="custom")*CustCF!BF170</f>
        <v>0</v>
      </c>
      <c r="BM170" s="135">
        <f>($K170="Bell Curve")*(_xlfn.NORM.DIST(AND(BM$6&gt;=$F170,BM$6&lt;=$H170)*(BM$6-$F170+1),$J170/2,$M170,TRUE)-_xlfn.NORM.DIST(AND(BM$6&gt;=$F170,BM$6&lt;=$H170)*(BL$6-$F170+1),$J170/2,$M170,TRUE))/(1-2*_xlfn.NORM.DIST(0,$J170/2,$M170,TRUE))*$D170+($K170="Steady Growth")*(AND(BM$6&gt;=$F170,BM$6&lt;=$H170)*((BM$6-$F170+1)/($J170*($J170+1)/2)*$D170))+($K170="custom")*CustCF!BG170</f>
        <v>0</v>
      </c>
      <c r="BN170" s="135">
        <f>($K170="Bell Curve")*(_xlfn.NORM.DIST(AND(BN$6&gt;=$F170,BN$6&lt;=$H170)*(BN$6-$F170+1),$J170/2,$M170,TRUE)-_xlfn.NORM.DIST(AND(BN$6&gt;=$F170,BN$6&lt;=$H170)*(BM$6-$F170+1),$J170/2,$M170,TRUE))/(1-2*_xlfn.NORM.DIST(0,$J170/2,$M170,TRUE))*$D170+($K170="Steady Growth")*(AND(BN$6&gt;=$F170,BN$6&lt;=$H170)*((BN$6-$F170+1)/($J170*($J170+1)/2)*$D170))+($K170="custom")*CustCF!BH170</f>
        <v>0</v>
      </c>
      <c r="BO170" s="135">
        <f>($K170="Bell Curve")*(_xlfn.NORM.DIST(AND(BO$6&gt;=$F170,BO$6&lt;=$H170)*(BO$6-$F170+1),$J170/2,$M170,TRUE)-_xlfn.NORM.DIST(AND(BO$6&gt;=$F170,BO$6&lt;=$H170)*(BN$6-$F170+1),$J170/2,$M170,TRUE))/(1-2*_xlfn.NORM.DIST(0,$J170/2,$M170,TRUE))*$D170+($K170="Steady Growth")*(AND(BO$6&gt;=$F170,BO$6&lt;=$H170)*((BO$6-$F170+1)/($J170*($J170+1)/2)*$D170))+($K170="custom")*CustCF!BI170</f>
        <v>0</v>
      </c>
      <c r="BP170" s="135">
        <f>($K170="Bell Curve")*(_xlfn.NORM.DIST(AND(BP$6&gt;=$F170,BP$6&lt;=$H170)*(BP$6-$F170+1),$J170/2,$M170,TRUE)-_xlfn.NORM.DIST(AND(BP$6&gt;=$F170,BP$6&lt;=$H170)*(BO$6-$F170+1),$J170/2,$M170,TRUE))/(1-2*_xlfn.NORM.DIST(0,$J170/2,$M170,TRUE))*$D170+($K170="Steady Growth")*(AND(BP$6&gt;=$F170,BP$6&lt;=$H170)*((BP$6-$F170+1)/($J170*($J170+1)/2)*$D170))+($K170="custom")*CustCF!BJ170</f>
        <v>0</v>
      </c>
      <c r="BQ170" s="135">
        <f>($K170="Bell Curve")*(_xlfn.NORM.DIST(AND(BQ$6&gt;=$F170,BQ$6&lt;=$H170)*(BQ$6-$F170+1),$J170/2,$M170,TRUE)-_xlfn.NORM.DIST(AND(BQ$6&gt;=$F170,BQ$6&lt;=$H170)*(BP$6-$F170+1),$J170/2,$M170,TRUE))/(1-2*_xlfn.NORM.DIST(0,$J170/2,$M170,TRUE))*$D170+($K170="Steady Growth")*(AND(BQ$6&gt;=$F170,BQ$6&lt;=$H170)*((BQ$6-$F170+1)/($J170*($J170+1)/2)*$D170))+($K170="custom")*CustCF!BK170</f>
        <v>0</v>
      </c>
      <c r="BR170" s="135">
        <f>($K170="Bell Curve")*(_xlfn.NORM.DIST(AND(BR$6&gt;=$F170,BR$6&lt;=$H170)*(BR$6-$F170+1),$J170/2,$M170,TRUE)-_xlfn.NORM.DIST(AND(BR$6&gt;=$F170,BR$6&lt;=$H170)*(BQ$6-$F170+1),$J170/2,$M170,TRUE))/(1-2*_xlfn.NORM.DIST(0,$J170/2,$M170,TRUE))*$D170+($K170="Steady Growth")*(AND(BR$6&gt;=$F170,BR$6&lt;=$H170)*((BR$6-$F170+1)/($J170*($J170+1)/2)*$D170))+($K170="custom")*CustCF!BL170</f>
        <v>0</v>
      </c>
      <c r="BS170" s="135">
        <f>($K170="Bell Curve")*(_xlfn.NORM.DIST(AND(BS$6&gt;=$F170,BS$6&lt;=$H170)*(BS$6-$F170+1),$J170/2,$M170,TRUE)-_xlfn.NORM.DIST(AND(BS$6&gt;=$F170,BS$6&lt;=$H170)*(BR$6-$F170+1),$J170/2,$M170,TRUE))/(1-2*_xlfn.NORM.DIST(0,$J170/2,$M170,TRUE))*$D170+($K170="Steady Growth")*(AND(BS$6&gt;=$F170,BS$6&lt;=$H170)*((BS$6-$F170+1)/($J170*($J170+1)/2)*$D170))+($K170="custom")*CustCF!BM170</f>
        <v>0</v>
      </c>
      <c r="BT170" s="135">
        <f>($K170="Bell Curve")*(_xlfn.NORM.DIST(AND(BT$6&gt;=$F170,BT$6&lt;=$H170)*(BT$6-$F170+1),$J170/2,$M170,TRUE)-_xlfn.NORM.DIST(AND(BT$6&gt;=$F170,BT$6&lt;=$H170)*(BS$6-$F170+1),$J170/2,$M170,TRUE))/(1-2*_xlfn.NORM.DIST(0,$J170/2,$M170,TRUE))*$D170+($K170="Steady Growth")*(AND(BT$6&gt;=$F170,BT$6&lt;=$H170)*((BT$6-$F170+1)/($J170*($J170+1)/2)*$D170))+($K170="custom")*CustCF!BN170</f>
        <v>0</v>
      </c>
      <c r="BU170" s="135">
        <f>($K170="Bell Curve")*(_xlfn.NORM.DIST(AND(BU$6&gt;=$F170,BU$6&lt;=$H170)*(BU$6-$F170+1),$J170/2,$M170,TRUE)-_xlfn.NORM.DIST(AND(BU$6&gt;=$F170,BU$6&lt;=$H170)*(BT$6-$F170+1),$J170/2,$M170,TRUE))/(1-2*_xlfn.NORM.DIST(0,$J170/2,$M170,TRUE))*$D170+($K170="Steady Growth")*(AND(BU$6&gt;=$F170,BU$6&lt;=$H170)*((BU$6-$F170+1)/($J170*($J170+1)/2)*$D170))+($K170="custom")*CustCF!BO170</f>
        <v>0</v>
      </c>
      <c r="BV170" s="135">
        <f>($K170="Bell Curve")*(_xlfn.NORM.DIST(AND(BV$6&gt;=$F170,BV$6&lt;=$H170)*(BV$6-$F170+1),$J170/2,$M170,TRUE)-_xlfn.NORM.DIST(AND(BV$6&gt;=$F170,BV$6&lt;=$H170)*(BU$6-$F170+1),$J170/2,$M170,TRUE))/(1-2*_xlfn.NORM.DIST(0,$J170/2,$M170,TRUE))*$D170+($K170="Steady Growth")*(AND(BV$6&gt;=$F170,BV$6&lt;=$H170)*((BV$6-$F170+1)/($J170*($J170+1)/2)*$D170))+($K170="custom")*CustCF!BP170</f>
        <v>0</v>
      </c>
      <c r="BW170" s="135">
        <f>($K170="Bell Curve")*(_xlfn.NORM.DIST(AND(BW$6&gt;=$F170,BW$6&lt;=$H170)*(BW$6-$F170+1),$J170/2,$M170,TRUE)-_xlfn.NORM.DIST(AND(BW$6&gt;=$F170,BW$6&lt;=$H170)*(BV$6-$F170+1),$J170/2,$M170,TRUE))/(1-2*_xlfn.NORM.DIST(0,$J170/2,$M170,TRUE))*$D170+($K170="Steady Growth")*(AND(BW$6&gt;=$F170,BW$6&lt;=$H170)*((BW$6-$F170+1)/($J170*($J170+1)/2)*$D170))+($K170="custom")*CustCF!BQ170</f>
        <v>0</v>
      </c>
      <c r="BX170" s="135">
        <f>($K170="Bell Curve")*(_xlfn.NORM.DIST(AND(BX$6&gt;=$F170,BX$6&lt;=$H170)*(BX$6-$F170+1),$J170/2,$M170,TRUE)-_xlfn.NORM.DIST(AND(BX$6&gt;=$F170,BX$6&lt;=$H170)*(BW$6-$F170+1),$J170/2,$M170,TRUE))/(1-2*_xlfn.NORM.DIST(0,$J170/2,$M170,TRUE))*$D170+($K170="Steady Growth")*(AND(BX$6&gt;=$F170,BX$6&lt;=$H170)*((BX$6-$F170+1)/($J170*($J170+1)/2)*$D170))+($K170="custom")*CustCF!BR170</f>
        <v>0</v>
      </c>
      <c r="BY170" s="135">
        <f>($K170="Bell Curve")*(_xlfn.NORM.DIST(AND(BY$6&gt;=$F170,BY$6&lt;=$H170)*(BY$6-$F170+1),$J170/2,$M170,TRUE)-_xlfn.NORM.DIST(AND(BY$6&gt;=$F170,BY$6&lt;=$H170)*(BX$6-$F170+1),$J170/2,$M170,TRUE))/(1-2*_xlfn.NORM.DIST(0,$J170/2,$M170,TRUE))*$D170+($K170="Steady Growth")*(AND(BY$6&gt;=$F170,BY$6&lt;=$H170)*((BY$6-$F170+1)/($J170*($J170+1)/2)*$D170))+($K170="custom")*CustCF!BS170</f>
        <v>0</v>
      </c>
      <c r="BZ170" s="135">
        <f>($K170="Bell Curve")*(_xlfn.NORM.DIST(AND(BZ$6&gt;=$F170,BZ$6&lt;=$H170)*(BZ$6-$F170+1),$J170/2,$M170,TRUE)-_xlfn.NORM.DIST(AND(BZ$6&gt;=$F170,BZ$6&lt;=$H170)*(BY$6-$F170+1),$J170/2,$M170,TRUE))/(1-2*_xlfn.NORM.DIST(0,$J170/2,$M170,TRUE))*$D170+($K170="Steady Growth")*(AND(BZ$6&gt;=$F170,BZ$6&lt;=$H170)*((BZ$6-$F170+1)/($J170*($J170+1)/2)*$D170))+($K170="custom")*CustCF!BT170</f>
        <v>0</v>
      </c>
      <c r="CA170" s="135">
        <f>($K170="Bell Curve")*(_xlfn.NORM.DIST(AND(CA$6&gt;=$F170,CA$6&lt;=$H170)*(CA$6-$F170+1),$J170/2,$M170,TRUE)-_xlfn.NORM.DIST(AND(CA$6&gt;=$F170,CA$6&lt;=$H170)*(BZ$6-$F170+1),$J170/2,$M170,TRUE))/(1-2*_xlfn.NORM.DIST(0,$J170/2,$M170,TRUE))*$D170+($K170="Steady Growth")*(AND(CA$6&gt;=$F170,CA$6&lt;=$H170)*((CA$6-$F170+1)/($J170*($J170+1)/2)*$D170))+($K170="custom")*CustCF!BU170</f>
        <v>0</v>
      </c>
      <c r="CB170" s="135">
        <f>($K170="Bell Curve")*(_xlfn.NORM.DIST(AND(CB$6&gt;=$F170,CB$6&lt;=$H170)*(CB$6-$F170+1),$J170/2,$M170,TRUE)-_xlfn.NORM.DIST(AND(CB$6&gt;=$F170,CB$6&lt;=$H170)*(CA$6-$F170+1),$J170/2,$M170,TRUE))/(1-2*_xlfn.NORM.DIST(0,$J170/2,$M170,TRUE))*$D170+($K170="Steady Growth")*(AND(CB$6&gt;=$F170,CB$6&lt;=$H170)*((CB$6-$F170+1)/($J170*($J170+1)/2)*$D170))+($K170="custom")*CustCF!BV170</f>
        <v>0</v>
      </c>
      <c r="CC170" s="135">
        <f>($K170="Bell Curve")*(_xlfn.NORM.DIST(AND(CC$6&gt;=$F170,CC$6&lt;=$H170)*(CC$6-$F170+1),$J170/2,$M170,TRUE)-_xlfn.NORM.DIST(AND(CC$6&gt;=$F170,CC$6&lt;=$H170)*(CB$6-$F170+1),$J170/2,$M170,TRUE))/(1-2*_xlfn.NORM.DIST(0,$J170/2,$M170,TRUE))*$D170+($K170="Steady Growth")*(AND(CC$6&gt;=$F170,CC$6&lt;=$H170)*((CC$6-$F170+1)/($J170*($J170+1)/2)*$D170))+($K170="custom")*CustCF!BW170</f>
        <v>0</v>
      </c>
      <c r="CD170" s="135">
        <f>($K170="Bell Curve")*(_xlfn.NORM.DIST(AND(CD$6&gt;=$F170,CD$6&lt;=$H170)*(CD$6-$F170+1),$J170/2,$M170,TRUE)-_xlfn.NORM.DIST(AND(CD$6&gt;=$F170,CD$6&lt;=$H170)*(CC$6-$F170+1),$J170/2,$M170,TRUE))/(1-2*_xlfn.NORM.DIST(0,$J170/2,$M170,TRUE))*$D170+($K170="Steady Growth")*(AND(CD$6&gt;=$F170,CD$6&lt;=$H170)*((CD$6-$F170+1)/($J170*($J170+1)/2)*$D170))+($K170="custom")*CustCF!BX170</f>
        <v>0</v>
      </c>
      <c r="CE170" s="135">
        <f>($K170="Bell Curve")*(_xlfn.NORM.DIST(AND(CE$6&gt;=$F170,CE$6&lt;=$H170)*(CE$6-$F170+1),$J170/2,$M170,TRUE)-_xlfn.NORM.DIST(AND(CE$6&gt;=$F170,CE$6&lt;=$H170)*(CD$6-$F170+1),$J170/2,$M170,TRUE))/(1-2*_xlfn.NORM.DIST(0,$J170/2,$M170,TRUE))*$D170+($K170="Steady Growth")*(AND(CE$6&gt;=$F170,CE$6&lt;=$H170)*((CE$6-$F170+1)/($J170*($J170+1)/2)*$D170))+($K170="custom")*CustCF!BY170</f>
        <v>0</v>
      </c>
      <c r="CF170" s="135">
        <f>($K170="Bell Curve")*(_xlfn.NORM.DIST(AND(CF$6&gt;=$F170,CF$6&lt;=$H170)*(CF$6-$F170+1),$J170/2,$M170,TRUE)-_xlfn.NORM.DIST(AND(CF$6&gt;=$F170,CF$6&lt;=$H170)*(CE$6-$F170+1),$J170/2,$M170,TRUE))/(1-2*_xlfn.NORM.DIST(0,$J170/2,$M170,TRUE))*$D170+($K170="Steady Growth")*(AND(CF$6&gt;=$F170,CF$6&lt;=$H170)*((CF$6-$F170+1)/($J170*($J170+1)/2)*$D170))+($K170="custom")*CustCF!BZ170</f>
        <v>0</v>
      </c>
      <c r="CG170" s="135">
        <f>($K170="Bell Curve")*(_xlfn.NORM.DIST(AND(CG$6&gt;=$F170,CG$6&lt;=$H170)*(CG$6-$F170+1),$J170/2,$M170,TRUE)-_xlfn.NORM.DIST(AND(CG$6&gt;=$F170,CG$6&lt;=$H170)*(CF$6-$F170+1),$J170/2,$M170,TRUE))/(1-2*_xlfn.NORM.DIST(0,$J170/2,$M170,TRUE))*$D170+($K170="Steady Growth")*(AND(CG$6&gt;=$F170,CG$6&lt;=$H170)*((CG$6-$F170+1)/($J170*($J170+1)/2)*$D170))+($K170="custom")*CustCF!CA170</f>
        <v>0</v>
      </c>
      <c r="CH170" s="135">
        <f>($K170="Bell Curve")*(_xlfn.NORM.DIST(AND(CH$6&gt;=$F170,CH$6&lt;=$H170)*(CH$6-$F170+1),$J170/2,$M170,TRUE)-_xlfn.NORM.DIST(AND(CH$6&gt;=$F170,CH$6&lt;=$H170)*(CG$6-$F170+1),$J170/2,$M170,TRUE))/(1-2*_xlfn.NORM.DIST(0,$J170/2,$M170,TRUE))*$D170+($K170="Steady Growth")*(AND(CH$6&gt;=$F170,CH$6&lt;=$H170)*((CH$6-$F170+1)/($J170*($J170+1)/2)*$D170))+($K170="custom")*CustCF!CB170</f>
        <v>0</v>
      </c>
      <c r="CI170" s="135">
        <f>($K170="Bell Curve")*(_xlfn.NORM.DIST(AND(CI$6&gt;=$F170,CI$6&lt;=$H170)*(CI$6-$F170+1),$J170/2,$M170,TRUE)-_xlfn.NORM.DIST(AND(CI$6&gt;=$F170,CI$6&lt;=$H170)*(CH$6-$F170+1),$J170/2,$M170,TRUE))/(1-2*_xlfn.NORM.DIST(0,$J170/2,$M170,TRUE))*$D170+($K170="Steady Growth")*(AND(CI$6&gt;=$F170,CI$6&lt;=$H170)*((CI$6-$F170+1)/($J170*($J170+1)/2)*$D170))+($K170="custom")*CustCF!CC170</f>
        <v>0</v>
      </c>
      <c r="CJ170" s="135">
        <f>($K170="Bell Curve")*(_xlfn.NORM.DIST(AND(CJ$6&gt;=$F170,CJ$6&lt;=$H170)*(CJ$6-$F170+1),$J170/2,$M170,TRUE)-_xlfn.NORM.DIST(AND(CJ$6&gt;=$F170,CJ$6&lt;=$H170)*(CI$6-$F170+1),$J170/2,$M170,TRUE))/(1-2*_xlfn.NORM.DIST(0,$J170/2,$M170,TRUE))*$D170+($K170="Steady Growth")*(AND(CJ$6&gt;=$F170,CJ$6&lt;=$H170)*((CJ$6-$F170+1)/($J170*($J170+1)/2)*$D170))+($K170="custom")*CustCF!CD170</f>
        <v>0</v>
      </c>
      <c r="CK170" s="135">
        <f>($K170="Bell Curve")*(_xlfn.NORM.DIST(AND(CK$6&gt;=$F170,CK$6&lt;=$H170)*(CK$6-$F170+1),$J170/2,$M170,TRUE)-_xlfn.NORM.DIST(AND(CK$6&gt;=$F170,CK$6&lt;=$H170)*(CJ$6-$F170+1),$J170/2,$M170,TRUE))/(1-2*_xlfn.NORM.DIST(0,$J170/2,$M170,TRUE))*$D170+($K170="Steady Growth")*(AND(CK$6&gt;=$F170,CK$6&lt;=$H170)*((CK$6-$F170+1)/($J170*($J170+1)/2)*$D170))+($K170="custom")*CustCF!CE170</f>
        <v>0</v>
      </c>
      <c r="CL170" s="135">
        <f>($K170="Bell Curve")*(_xlfn.NORM.DIST(AND(CL$6&gt;=$F170,CL$6&lt;=$H170)*(CL$6-$F170+1),$J170/2,$M170,TRUE)-_xlfn.NORM.DIST(AND(CL$6&gt;=$F170,CL$6&lt;=$H170)*(CK$6-$F170+1),$J170/2,$M170,TRUE))/(1-2*_xlfn.NORM.DIST(0,$J170/2,$M170,TRUE))*$D170+($K170="Steady Growth")*(AND(CL$6&gt;=$F170,CL$6&lt;=$H170)*((CL$6-$F170+1)/($J170*($J170+1)/2)*$D170))+($K170="custom")*CustCF!CF170</f>
        <v>0</v>
      </c>
      <c r="CM170" s="135">
        <f>($K170="Bell Curve")*(_xlfn.NORM.DIST(AND(CM$6&gt;=$F170,CM$6&lt;=$H170)*(CM$6-$F170+1),$J170/2,$M170,TRUE)-_xlfn.NORM.DIST(AND(CM$6&gt;=$F170,CM$6&lt;=$H170)*(CL$6-$F170+1),$J170/2,$M170,TRUE))/(1-2*_xlfn.NORM.DIST(0,$J170/2,$M170,TRUE))*$D170+($K170="Steady Growth")*(AND(CM$6&gt;=$F170,CM$6&lt;=$H170)*((CM$6-$F170+1)/($J170*($J170+1)/2)*$D170))+($K170="custom")*CustCF!CG170</f>
        <v>0</v>
      </c>
      <c r="CN170" s="135">
        <f>($K170="Bell Curve")*(_xlfn.NORM.DIST(AND(CN$6&gt;=$F170,CN$6&lt;=$H170)*(CN$6-$F170+1),$J170/2,$M170,TRUE)-_xlfn.NORM.DIST(AND(CN$6&gt;=$F170,CN$6&lt;=$H170)*(CM$6-$F170+1),$J170/2,$M170,TRUE))/(1-2*_xlfn.NORM.DIST(0,$J170/2,$M170,TRUE))*$D170+($K170="Steady Growth")*(AND(CN$6&gt;=$F170,CN$6&lt;=$H170)*((CN$6-$F170+1)/($J170*($J170+1)/2)*$D170))+($K170="custom")*CustCF!CH170</f>
        <v>0</v>
      </c>
      <c r="CO170" s="135">
        <f>($K170="Bell Curve")*(_xlfn.NORM.DIST(AND(CO$6&gt;=$F170,CO$6&lt;=$H170)*(CO$6-$F170+1),$J170/2,$M170,TRUE)-_xlfn.NORM.DIST(AND(CO$6&gt;=$F170,CO$6&lt;=$H170)*(CN$6-$F170+1),$J170/2,$M170,TRUE))/(1-2*_xlfn.NORM.DIST(0,$J170/2,$M170,TRUE))*$D170+($K170="Steady Growth")*(AND(CO$6&gt;=$F170,CO$6&lt;=$H170)*((CO$6-$F170+1)/($J170*($J170+1)/2)*$D170))+($K170="custom")*CustCF!CI170</f>
        <v>0</v>
      </c>
      <c r="CP170" s="135">
        <f>($K170="Bell Curve")*(_xlfn.NORM.DIST(AND(CP$6&gt;=$F170,CP$6&lt;=$H170)*(CP$6-$F170+1),$J170/2,$M170,TRUE)-_xlfn.NORM.DIST(AND(CP$6&gt;=$F170,CP$6&lt;=$H170)*(CO$6-$F170+1),$J170/2,$M170,TRUE))/(1-2*_xlfn.NORM.DIST(0,$J170/2,$M170,TRUE))*$D170+($K170="Steady Growth")*(AND(CP$6&gt;=$F170,CP$6&lt;=$H170)*((CP$6-$F170+1)/($J170*($J170+1)/2)*$D170))+($K170="custom")*CustCF!CJ170</f>
        <v>0</v>
      </c>
      <c r="CQ170" s="135">
        <f>($K170="Bell Curve")*(_xlfn.NORM.DIST(AND(CQ$6&gt;=$F170,CQ$6&lt;=$H170)*(CQ$6-$F170+1),$J170/2,$M170,TRUE)-_xlfn.NORM.DIST(AND(CQ$6&gt;=$F170,CQ$6&lt;=$H170)*(CP$6-$F170+1),$J170/2,$M170,TRUE))/(1-2*_xlfn.NORM.DIST(0,$J170/2,$M170,TRUE))*$D170+($K170="Steady Growth")*(AND(CQ$6&gt;=$F170,CQ$6&lt;=$H170)*((CQ$6-$F170+1)/($J170*($J170+1)/2)*$D170))+($K170="custom")*CustCF!CK170</f>
        <v>0</v>
      </c>
      <c r="CR170" s="135">
        <f>($K170="Bell Curve")*(_xlfn.NORM.DIST(AND(CR$6&gt;=$F170,CR$6&lt;=$H170)*(CR$6-$F170+1),$J170/2,$M170,TRUE)-_xlfn.NORM.DIST(AND(CR$6&gt;=$F170,CR$6&lt;=$H170)*(CQ$6-$F170+1),$J170/2,$M170,TRUE))/(1-2*_xlfn.NORM.DIST(0,$J170/2,$M170,TRUE))*$D170+($K170="Steady Growth")*(AND(CR$6&gt;=$F170,CR$6&lt;=$H170)*((CR$6-$F170+1)/($J170*($J170+1)/2)*$D170))+($K170="custom")*CustCF!CL170</f>
        <v>0</v>
      </c>
      <c r="CS170" s="135">
        <f>($K170="Bell Curve")*(_xlfn.NORM.DIST(AND(CS$6&gt;=$F170,CS$6&lt;=$H170)*(CS$6-$F170+1),$J170/2,$M170,TRUE)-_xlfn.NORM.DIST(AND(CS$6&gt;=$F170,CS$6&lt;=$H170)*(CR$6-$F170+1),$J170/2,$M170,TRUE))/(1-2*_xlfn.NORM.DIST(0,$J170/2,$M170,TRUE))*$D170+($K170="Steady Growth")*(AND(CS$6&gt;=$F170,CS$6&lt;=$H170)*((CS$6-$F170+1)/($J170*($J170+1)/2)*$D170))+($K170="custom")*CustCF!CM170</f>
        <v>0</v>
      </c>
      <c r="CT170" s="135">
        <f>($K170="Bell Curve")*(_xlfn.NORM.DIST(AND(CT$6&gt;=$F170,CT$6&lt;=$H170)*(CT$6-$F170+1),$J170/2,$M170,TRUE)-_xlfn.NORM.DIST(AND(CT$6&gt;=$F170,CT$6&lt;=$H170)*(CS$6-$F170+1),$J170/2,$M170,TRUE))/(1-2*_xlfn.NORM.DIST(0,$J170/2,$M170,TRUE))*$D170+($K170="Steady Growth")*(AND(CT$6&gt;=$F170,CT$6&lt;=$H170)*((CT$6-$F170+1)/($J170*($J170+1)/2)*$D170))+($K170="custom")*CustCF!CN170</f>
        <v>0</v>
      </c>
      <c r="CU170" s="135">
        <f>($K170="Bell Curve")*(_xlfn.NORM.DIST(AND(CU$6&gt;=$F170,CU$6&lt;=$H170)*(CU$6-$F170+1),$J170/2,$M170,TRUE)-_xlfn.NORM.DIST(AND(CU$6&gt;=$F170,CU$6&lt;=$H170)*(CT$6-$F170+1),$J170/2,$M170,TRUE))/(1-2*_xlfn.NORM.DIST(0,$J170/2,$M170,TRUE))*$D170+($K170="Steady Growth")*(AND(CU$6&gt;=$F170,CU$6&lt;=$H170)*((CU$6-$F170+1)/($J170*($J170+1)/2)*$D170))+($K170="custom")*CustCF!CO170</f>
        <v>0</v>
      </c>
      <c r="CV170" s="135">
        <f>($K170="Bell Curve")*(_xlfn.NORM.DIST(AND(CV$6&gt;=$F170,CV$6&lt;=$H170)*(CV$6-$F170+1),$J170/2,$M170,TRUE)-_xlfn.NORM.DIST(AND(CV$6&gt;=$F170,CV$6&lt;=$H170)*(CU$6-$F170+1),$J170/2,$M170,TRUE))/(1-2*_xlfn.NORM.DIST(0,$J170/2,$M170,TRUE))*$D170+($K170="Steady Growth")*(AND(CV$6&gt;=$F170,CV$6&lt;=$H170)*((CV$6-$F170+1)/($J170*($J170+1)/2)*$D170))+($K170="custom")*CustCF!CP170</f>
        <v>0</v>
      </c>
      <c r="CW170" s="135">
        <f>($K170="Bell Curve")*(_xlfn.NORM.DIST(AND(CW$6&gt;=$F170,CW$6&lt;=$H170)*(CW$6-$F170+1),$J170/2,$M170,TRUE)-_xlfn.NORM.DIST(AND(CW$6&gt;=$F170,CW$6&lt;=$H170)*(CV$6-$F170+1),$J170/2,$M170,TRUE))/(1-2*_xlfn.NORM.DIST(0,$J170/2,$M170,TRUE))*$D170+($K170="Steady Growth")*(AND(CW$6&gt;=$F170,CW$6&lt;=$H170)*((CW$6-$F170+1)/($J170*($J170+1)/2)*$D170))+($K170="custom")*CustCF!CQ170</f>
        <v>0</v>
      </c>
      <c r="CX170" s="135">
        <f>($K170="Bell Curve")*(_xlfn.NORM.DIST(AND(CX$6&gt;=$F170,CX$6&lt;=$H170)*(CX$6-$F170+1),$J170/2,$M170,TRUE)-_xlfn.NORM.DIST(AND(CX$6&gt;=$F170,CX$6&lt;=$H170)*(CW$6-$F170+1),$J170/2,$M170,TRUE))/(1-2*_xlfn.NORM.DIST(0,$J170/2,$M170,TRUE))*$D170+($K170="Steady Growth")*(AND(CX$6&gt;=$F170,CX$6&lt;=$H170)*((CX$6-$F170+1)/($J170*($J170+1)/2)*$D170))+($K170="custom")*CustCF!CR170</f>
        <v>0</v>
      </c>
      <c r="CY170" s="135">
        <f>($K170="Bell Curve")*(_xlfn.NORM.DIST(AND(CY$6&gt;=$F170,CY$6&lt;=$H170)*(CY$6-$F170+1),$J170/2,$M170,TRUE)-_xlfn.NORM.DIST(AND(CY$6&gt;=$F170,CY$6&lt;=$H170)*(CX$6-$F170+1),$J170/2,$M170,TRUE))/(1-2*_xlfn.NORM.DIST(0,$J170/2,$M170,TRUE))*$D170+($K170="Steady Growth")*(AND(CY$6&gt;=$F170,CY$6&lt;=$H170)*((CY$6-$F170+1)/($J170*($J170+1)/2)*$D170))+($K170="custom")*CustCF!CS170</f>
        <v>0</v>
      </c>
      <c r="CZ170" s="135">
        <f>($K170="Bell Curve")*(_xlfn.NORM.DIST(AND(CZ$6&gt;=$F170,CZ$6&lt;=$H170)*(CZ$6-$F170+1),$J170/2,$M170,TRUE)-_xlfn.NORM.DIST(AND(CZ$6&gt;=$F170,CZ$6&lt;=$H170)*(CY$6-$F170+1),$J170/2,$M170,TRUE))/(1-2*_xlfn.NORM.DIST(0,$J170/2,$M170,TRUE))*$D170+($K170="Steady Growth")*(AND(CZ$6&gt;=$F170,CZ$6&lt;=$H170)*((CZ$6-$F170+1)/($J170*($J170+1)/2)*$D170))+($K170="custom")*CustCF!CT170</f>
        <v>0</v>
      </c>
      <c r="DA170" s="135">
        <f>($K170="Bell Curve")*(_xlfn.NORM.DIST(AND(DA$6&gt;=$F170,DA$6&lt;=$H170)*(DA$6-$F170+1),$J170/2,$M170,TRUE)-_xlfn.NORM.DIST(AND(DA$6&gt;=$F170,DA$6&lt;=$H170)*(CZ$6-$F170+1),$J170/2,$M170,TRUE))/(1-2*_xlfn.NORM.DIST(0,$J170/2,$M170,TRUE))*$D170+($K170="Steady Growth")*(AND(DA$6&gt;=$F170,DA$6&lt;=$H170)*((DA$6-$F170+1)/($J170*($J170+1)/2)*$D170))+($K170="custom")*CustCF!CU170</f>
        <v>0</v>
      </c>
      <c r="DB170" s="135">
        <f>($K170="Bell Curve")*(_xlfn.NORM.DIST(AND(DB$6&gt;=$F170,DB$6&lt;=$H170)*(DB$6-$F170+1),$J170/2,$M170,TRUE)-_xlfn.NORM.DIST(AND(DB$6&gt;=$F170,DB$6&lt;=$H170)*(DA$6-$F170+1),$J170/2,$M170,TRUE))/(1-2*_xlfn.NORM.DIST(0,$J170/2,$M170,TRUE))*$D170+($K170="Steady Growth")*(AND(DB$6&gt;=$F170,DB$6&lt;=$H170)*((DB$6-$F170+1)/($J170*($J170+1)/2)*$D170))+($K170="custom")*CustCF!CV170</f>
        <v>0</v>
      </c>
      <c r="DC170" s="135">
        <f>($K170="Bell Curve")*(_xlfn.NORM.DIST(AND(DC$6&gt;=$F170,DC$6&lt;=$H170)*(DC$6-$F170+1),$J170/2,$M170,TRUE)-_xlfn.NORM.DIST(AND(DC$6&gt;=$F170,DC$6&lt;=$H170)*(DB$6-$F170+1),$J170/2,$M170,TRUE))/(1-2*_xlfn.NORM.DIST(0,$J170/2,$M170,TRUE))*$D170+($K170="Steady Growth")*(AND(DC$6&gt;=$F170,DC$6&lt;=$H170)*((DC$6-$F170+1)/($J170*($J170+1)/2)*$D170))+($K170="custom")*CustCF!CW170</f>
        <v>0</v>
      </c>
      <c r="DD170" s="135">
        <f>($K170="Bell Curve")*(_xlfn.NORM.DIST(AND(DD$6&gt;=$F170,DD$6&lt;=$H170)*(DD$6-$F170+1),$J170/2,$M170,TRUE)-_xlfn.NORM.DIST(AND(DD$6&gt;=$F170,DD$6&lt;=$H170)*(DC$6-$F170+1),$J170/2,$M170,TRUE))/(1-2*_xlfn.NORM.DIST(0,$J170/2,$M170,TRUE))*$D170+($K170="Steady Growth")*(AND(DD$6&gt;=$F170,DD$6&lt;=$H170)*((DD$6-$F170+1)/($J170*($J170+1)/2)*$D170))+($K170="custom")*CustCF!CX170</f>
        <v>0</v>
      </c>
      <c r="DE170" s="135">
        <f>($K170="Bell Curve")*(_xlfn.NORM.DIST(AND(DE$6&gt;=$F170,DE$6&lt;=$H170)*(DE$6-$F170+1),$J170/2,$M170,TRUE)-_xlfn.NORM.DIST(AND(DE$6&gt;=$F170,DE$6&lt;=$H170)*(DD$6-$F170+1),$J170/2,$M170,TRUE))/(1-2*_xlfn.NORM.DIST(0,$J170/2,$M170,TRUE))*$D170+($K170="Steady Growth")*(AND(DE$6&gt;=$F170,DE$6&lt;=$H170)*((DE$6-$F170+1)/($J170*($J170+1)/2)*$D170))+($K170="custom")*CustCF!CY170</f>
        <v>0</v>
      </c>
      <c r="DF170" s="135">
        <f>($K170="Bell Curve")*(_xlfn.NORM.DIST(AND(DF$6&gt;=$F170,DF$6&lt;=$H170)*(DF$6-$F170+1),$J170/2,$M170,TRUE)-_xlfn.NORM.DIST(AND(DF$6&gt;=$F170,DF$6&lt;=$H170)*(DE$6-$F170+1),$J170/2,$M170,TRUE))/(1-2*_xlfn.NORM.DIST(0,$J170/2,$M170,TRUE))*$D170+($K170="Steady Growth")*(AND(DF$6&gt;=$F170,DF$6&lt;=$H170)*((DF$6-$F170+1)/($J170*($J170+1)/2)*$D170))+($K170="custom")*CustCF!CZ170</f>
        <v>0</v>
      </c>
      <c r="DG170" s="135">
        <f>($K170="Bell Curve")*(_xlfn.NORM.DIST(AND(DG$6&gt;=$F170,DG$6&lt;=$H170)*(DG$6-$F170+1),$J170/2,$M170,TRUE)-_xlfn.NORM.DIST(AND(DG$6&gt;=$F170,DG$6&lt;=$H170)*(DF$6-$F170+1),$J170/2,$M170,TRUE))/(1-2*_xlfn.NORM.DIST(0,$J170/2,$M170,TRUE))*$D170+($K170="Steady Growth")*(AND(DG$6&gt;=$F170,DG$6&lt;=$H170)*((DG$6-$F170+1)/($J170*($J170+1)/2)*$D170))+($K170="custom")*CustCF!DA170</f>
        <v>0</v>
      </c>
      <c r="DH170" s="135">
        <f>($K170="Bell Curve")*(_xlfn.NORM.DIST(AND(DH$6&gt;=$F170,DH$6&lt;=$H170)*(DH$6-$F170+1),$J170/2,$M170,TRUE)-_xlfn.NORM.DIST(AND(DH$6&gt;=$F170,DH$6&lt;=$H170)*(DG$6-$F170+1),$J170/2,$M170,TRUE))/(1-2*_xlfn.NORM.DIST(0,$J170/2,$M170,TRUE))*$D170+($K170="Steady Growth")*(AND(DH$6&gt;=$F170,DH$6&lt;=$H170)*((DH$6-$F170+1)/($J170*($J170+1)/2)*$D170))+($K170="custom")*CustCF!DB170</f>
        <v>0</v>
      </c>
      <c r="DI170" s="135">
        <f>($K170="Bell Curve")*(_xlfn.NORM.DIST(AND(DI$6&gt;=$F170,DI$6&lt;=$H170)*(DI$6-$F170+1),$J170/2,$M170,TRUE)-_xlfn.NORM.DIST(AND(DI$6&gt;=$F170,DI$6&lt;=$H170)*(DH$6-$F170+1),$J170/2,$M170,TRUE))/(1-2*_xlfn.NORM.DIST(0,$J170/2,$M170,TRUE))*$D170+($K170="Steady Growth")*(AND(DI$6&gt;=$F170,DI$6&lt;=$H170)*((DI$6-$F170+1)/($J170*($J170+1)/2)*$D170))+($K170="custom")*CustCF!DC170</f>
        <v>0</v>
      </c>
      <c r="DJ170" s="135">
        <f>($K170="Bell Curve")*(_xlfn.NORM.DIST(AND(DJ$6&gt;=$F170,DJ$6&lt;=$H170)*(DJ$6-$F170+1),$J170/2,$M170,TRUE)-_xlfn.NORM.DIST(AND(DJ$6&gt;=$F170,DJ$6&lt;=$H170)*(DI$6-$F170+1),$J170/2,$M170,TRUE))/(1-2*_xlfn.NORM.DIST(0,$J170/2,$M170,TRUE))*$D170+($K170="Steady Growth")*(AND(DJ$6&gt;=$F170,DJ$6&lt;=$H170)*((DJ$6-$F170+1)/($J170*($J170+1)/2)*$D170))+($K170="custom")*CustCF!DD170</f>
        <v>0</v>
      </c>
      <c r="DK170" s="135">
        <f>($K170="Bell Curve")*(_xlfn.NORM.DIST(AND(DK$6&gt;=$F170,DK$6&lt;=$H170)*(DK$6-$F170+1),$J170/2,$M170,TRUE)-_xlfn.NORM.DIST(AND(DK$6&gt;=$F170,DK$6&lt;=$H170)*(DJ$6-$F170+1),$J170/2,$M170,TRUE))/(1-2*_xlfn.NORM.DIST(0,$J170/2,$M170,TRUE))*$D170+($K170="Steady Growth")*(AND(DK$6&gt;=$F170,DK$6&lt;=$H170)*((DK$6-$F170+1)/($J170*($J170+1)/2)*$D170))+($K170="custom")*CustCF!DE170</f>
        <v>0</v>
      </c>
      <c r="DL170" s="135">
        <f>($K170="Bell Curve")*(_xlfn.NORM.DIST(AND(DL$6&gt;=$F170,DL$6&lt;=$H170)*(DL$6-$F170+1),$J170/2,$M170,TRUE)-_xlfn.NORM.DIST(AND(DL$6&gt;=$F170,DL$6&lt;=$H170)*(DK$6-$F170+1),$J170/2,$M170,TRUE))/(1-2*_xlfn.NORM.DIST(0,$J170/2,$M170,TRUE))*$D170+($K170="Steady Growth")*(AND(DL$6&gt;=$F170,DL$6&lt;=$H170)*((DL$6-$F170+1)/($J170*($J170+1)/2)*$D170))+($K170="custom")*CustCF!DF170</f>
        <v>0</v>
      </c>
      <c r="DM170" s="135">
        <f>($K170="Bell Curve")*(_xlfn.NORM.DIST(AND(DM$6&gt;=$F170,DM$6&lt;=$H170)*(DM$6-$F170+1),$J170/2,$M170,TRUE)-_xlfn.NORM.DIST(AND(DM$6&gt;=$F170,DM$6&lt;=$H170)*(DL$6-$F170+1),$J170/2,$M170,TRUE))/(1-2*_xlfn.NORM.DIST(0,$J170/2,$M170,TRUE))*$D170+($K170="Steady Growth")*(AND(DM$6&gt;=$F170,DM$6&lt;=$H170)*((DM$6-$F170+1)/($J170*($J170+1)/2)*$D170))+($K170="custom")*CustCF!DG170</f>
        <v>0</v>
      </c>
      <c r="DN170" s="135">
        <f>($K170="Bell Curve")*(_xlfn.NORM.DIST(AND(DN$6&gt;=$F170,DN$6&lt;=$H170)*(DN$6-$F170+1),$J170/2,$M170,TRUE)-_xlfn.NORM.DIST(AND(DN$6&gt;=$F170,DN$6&lt;=$H170)*(DM$6-$F170+1),$J170/2,$M170,TRUE))/(1-2*_xlfn.NORM.DIST(0,$J170/2,$M170,TRUE))*$D170+($K170="Steady Growth")*(AND(DN$6&gt;=$F170,DN$6&lt;=$H170)*((DN$6-$F170+1)/($J170*($J170+1)/2)*$D170))+($K170="custom")*CustCF!DH170</f>
        <v>0</v>
      </c>
      <c r="DO170" s="135">
        <f>($K170="Bell Curve")*(_xlfn.NORM.DIST(AND(DO$6&gt;=$F170,DO$6&lt;=$H170)*(DO$6-$F170+1),$J170/2,$M170,TRUE)-_xlfn.NORM.DIST(AND(DO$6&gt;=$F170,DO$6&lt;=$H170)*(DN$6-$F170+1),$J170/2,$M170,TRUE))/(1-2*_xlfn.NORM.DIST(0,$J170/2,$M170,TRUE))*$D170+($K170="Steady Growth")*(AND(DO$6&gt;=$F170,DO$6&lt;=$H170)*((DO$6-$F170+1)/($J170*($J170+1)/2)*$D170))+($K170="custom")*CustCF!DI170</f>
        <v>0</v>
      </c>
      <c r="DP170" s="135">
        <f>($K170="Bell Curve")*(_xlfn.NORM.DIST(AND(DP$6&gt;=$F170,DP$6&lt;=$H170)*(DP$6-$F170+1),$J170/2,$M170,TRUE)-_xlfn.NORM.DIST(AND(DP$6&gt;=$F170,DP$6&lt;=$H170)*(DO$6-$F170+1),$J170/2,$M170,TRUE))/(1-2*_xlfn.NORM.DIST(0,$J170/2,$M170,TRUE))*$D170+($K170="Steady Growth")*(AND(DP$6&gt;=$F170,DP$6&lt;=$H170)*((DP$6-$F170+1)/($J170*($J170+1)/2)*$D170))+($K170="custom")*CustCF!DJ170</f>
        <v>0</v>
      </c>
      <c r="DQ170" s="135">
        <f>($K170="Bell Curve")*(_xlfn.NORM.DIST(AND(DQ$6&gt;=$F170,DQ$6&lt;=$H170)*(DQ$6-$F170+1),$J170/2,$M170,TRUE)-_xlfn.NORM.DIST(AND(DQ$6&gt;=$F170,DQ$6&lt;=$H170)*(DP$6-$F170+1),$J170/2,$M170,TRUE))/(1-2*_xlfn.NORM.DIST(0,$J170/2,$M170,TRUE))*$D170+($K170="Steady Growth")*(AND(DQ$6&gt;=$F170,DQ$6&lt;=$H170)*((DQ$6-$F170+1)/($J170*($J170+1)/2)*$D170))+($K170="custom")*CustCF!DK170</f>
        <v>0</v>
      </c>
      <c r="DR170" s="135">
        <f>($K170="Bell Curve")*(_xlfn.NORM.DIST(AND(DR$6&gt;=$F170,DR$6&lt;=$H170)*(DR$6-$F170+1),$J170/2,$M170,TRUE)-_xlfn.NORM.DIST(AND(DR$6&gt;=$F170,DR$6&lt;=$H170)*(DQ$6-$F170+1),$J170/2,$M170,TRUE))/(1-2*_xlfn.NORM.DIST(0,$J170/2,$M170,TRUE))*$D170+($K170="Steady Growth")*(AND(DR$6&gt;=$F170,DR$6&lt;=$H170)*((DR$6-$F170+1)/($J170*($J170+1)/2)*$D170))+($K170="custom")*CustCF!DL170</f>
        <v>0</v>
      </c>
      <c r="DS170" s="135">
        <f>($K170="Bell Curve")*(_xlfn.NORM.DIST(AND(DS$6&gt;=$F170,DS$6&lt;=$H170)*(DS$6-$F170+1),$J170/2,$M170,TRUE)-_xlfn.NORM.DIST(AND(DS$6&gt;=$F170,DS$6&lt;=$H170)*(DR$6-$F170+1),$J170/2,$M170,TRUE))/(1-2*_xlfn.NORM.DIST(0,$J170/2,$M170,TRUE))*$D170+($K170="Steady Growth")*(AND(DS$6&gt;=$F170,DS$6&lt;=$H170)*((DS$6-$F170+1)/($J170*($J170+1)/2)*$D170))+($K170="custom")*CustCF!DM170</f>
        <v>0</v>
      </c>
      <c r="DT170" s="135">
        <f>($K170="Bell Curve")*(_xlfn.NORM.DIST(AND(DT$6&gt;=$F170,DT$6&lt;=$H170)*(DT$6-$F170+1),$J170/2,$M170,TRUE)-_xlfn.NORM.DIST(AND(DT$6&gt;=$F170,DT$6&lt;=$H170)*(DS$6-$F170+1),$J170/2,$M170,TRUE))/(1-2*_xlfn.NORM.DIST(0,$J170/2,$M170,TRUE))*$D170+($K170="Steady Growth")*(AND(DT$6&gt;=$F170,DT$6&lt;=$H170)*((DT$6-$F170+1)/($J170*($J170+1)/2)*$D170))+($K170="custom")*CustCF!DN170</f>
        <v>0</v>
      </c>
      <c r="DU170" s="135">
        <f>($K170="Bell Curve")*(_xlfn.NORM.DIST(AND(DU$6&gt;=$F170,DU$6&lt;=$H170)*(DU$6-$F170+1),$J170/2,$M170,TRUE)-_xlfn.NORM.DIST(AND(DU$6&gt;=$F170,DU$6&lt;=$H170)*(DT$6-$F170+1),$J170/2,$M170,TRUE))/(1-2*_xlfn.NORM.DIST(0,$J170/2,$M170,TRUE))*$D170+($K170="Steady Growth")*(AND(DU$6&gt;=$F170,DU$6&lt;=$H170)*((DU$6-$F170+1)/($J170*($J170+1)/2)*$D170))+($K170="custom")*CustCF!DO170</f>
        <v>0</v>
      </c>
      <c r="DV170" s="135">
        <f>($K170="Bell Curve")*(_xlfn.NORM.DIST(AND(DV$6&gt;=$F170,DV$6&lt;=$H170)*(DV$6-$F170+1),$J170/2,$M170,TRUE)-_xlfn.NORM.DIST(AND(DV$6&gt;=$F170,DV$6&lt;=$H170)*(DU$6-$F170+1),$J170/2,$M170,TRUE))/(1-2*_xlfn.NORM.DIST(0,$J170/2,$M170,TRUE))*$D170+($K170="Steady Growth")*(AND(DV$6&gt;=$F170,DV$6&lt;=$H170)*((DV$6-$F170+1)/($J170*($J170+1)/2)*$D170))+($K170="custom")*CustCF!DP170</f>
        <v>0</v>
      </c>
      <c r="DW170" s="135">
        <f>($K170="Bell Curve")*(_xlfn.NORM.DIST(AND(DW$6&gt;=$F170,DW$6&lt;=$H170)*(DW$6-$F170+1),$J170/2,$M170,TRUE)-_xlfn.NORM.DIST(AND(DW$6&gt;=$F170,DW$6&lt;=$H170)*(DV$6-$F170+1),$J170/2,$M170,TRUE))/(1-2*_xlfn.NORM.DIST(0,$J170/2,$M170,TRUE))*$D170+($K170="Steady Growth")*(AND(DW$6&gt;=$F170,DW$6&lt;=$H170)*((DW$6-$F170+1)/($J170*($J170+1)/2)*$D170))+($K170="custom")*CustCF!DQ170</f>
        <v>0</v>
      </c>
      <c r="DX170" s="135">
        <f>($K170="Bell Curve")*(_xlfn.NORM.DIST(AND(DX$6&gt;=$F170,DX$6&lt;=$H170)*(DX$6-$F170+1),$J170/2,$M170,TRUE)-_xlfn.NORM.DIST(AND(DX$6&gt;=$F170,DX$6&lt;=$H170)*(DW$6-$F170+1),$J170/2,$M170,TRUE))/(1-2*_xlfn.NORM.DIST(0,$J170/2,$M170,TRUE))*$D170+($K170="Steady Growth")*(AND(DX$6&gt;=$F170,DX$6&lt;=$H170)*((DX$6-$F170+1)/($J170*($J170+1)/2)*$D170))+($K170="custom")*CustCF!DR170</f>
        <v>0</v>
      </c>
      <c r="DY170" s="135">
        <f>($K170="Bell Curve")*(_xlfn.NORM.DIST(AND(DY$6&gt;=$F170,DY$6&lt;=$H170)*(DY$6-$F170+1),$J170/2,$M170,TRUE)-_xlfn.NORM.DIST(AND(DY$6&gt;=$F170,DY$6&lt;=$H170)*(DX$6-$F170+1),$J170/2,$M170,TRUE))/(1-2*_xlfn.NORM.DIST(0,$J170/2,$M170,TRUE))*$D170+($K170="Steady Growth")*(AND(DY$6&gt;=$F170,DY$6&lt;=$H170)*((DY$6-$F170+1)/($J170*($J170+1)/2)*$D170))+($K170="custom")*CustCF!DS170</f>
        <v>0</v>
      </c>
      <c r="DZ170" s="135">
        <f>($K170="Bell Curve")*(_xlfn.NORM.DIST(AND(DZ$6&gt;=$F170,DZ$6&lt;=$H170)*(DZ$6-$F170+1),$J170/2,$M170,TRUE)-_xlfn.NORM.DIST(AND(DZ$6&gt;=$F170,DZ$6&lt;=$H170)*(DY$6-$F170+1),$J170/2,$M170,TRUE))/(1-2*_xlfn.NORM.DIST(0,$J170/2,$M170,TRUE))*$D170+($K170="Steady Growth")*(AND(DZ$6&gt;=$F170,DZ$6&lt;=$H170)*((DZ$6-$F170+1)/($J170*($J170+1)/2)*$D170))+($K170="custom")*CustCF!DT170</f>
        <v>0</v>
      </c>
      <c r="EA170" s="135">
        <f>($K170="Bell Curve")*(_xlfn.NORM.DIST(AND(EA$6&gt;=$F170,EA$6&lt;=$H170)*(EA$6-$F170+1),$J170/2,$M170,TRUE)-_xlfn.NORM.DIST(AND(EA$6&gt;=$F170,EA$6&lt;=$H170)*(DZ$6-$F170+1),$J170/2,$M170,TRUE))/(1-2*_xlfn.NORM.DIST(0,$J170/2,$M170,TRUE))*$D170+($K170="Steady Growth")*(AND(EA$6&gt;=$F170,EA$6&lt;=$H170)*((EA$6-$F170+1)/($J170*($J170+1)/2)*$D170))+($K170="custom")*CustCF!DU170</f>
        <v>0</v>
      </c>
      <c r="EB170" s="135">
        <f>($K170="Bell Curve")*(_xlfn.NORM.DIST(AND(EB$6&gt;=$F170,EB$6&lt;=$H170)*(EB$6-$F170+1),$J170/2,$M170,TRUE)-_xlfn.NORM.DIST(AND(EB$6&gt;=$F170,EB$6&lt;=$H170)*(EA$6-$F170+1),$J170/2,$M170,TRUE))/(1-2*_xlfn.NORM.DIST(0,$J170/2,$M170,TRUE))*$D170+($K170="Steady Growth")*(AND(EB$6&gt;=$F170,EB$6&lt;=$H170)*((EB$6-$F170+1)/($J170*($J170+1)/2)*$D170))+($K170="custom")*CustCF!DV170</f>
        <v>0</v>
      </c>
      <c r="EC170" s="135">
        <f>($K170="Bell Curve")*(_xlfn.NORM.DIST(AND(EC$6&gt;=$F170,EC$6&lt;=$H170)*(EC$6-$F170+1),$J170/2,$M170,TRUE)-_xlfn.NORM.DIST(AND(EC$6&gt;=$F170,EC$6&lt;=$H170)*(EB$6-$F170+1),$J170/2,$M170,TRUE))/(1-2*_xlfn.NORM.DIST(0,$J170/2,$M170,TRUE))*$D170+($K170="Steady Growth")*(AND(EC$6&gt;=$F170,EC$6&lt;=$H170)*((EC$6-$F170+1)/($J170*($J170+1)/2)*$D170))+($K170="custom")*CustCF!DW170</f>
        <v>0</v>
      </c>
      <c r="ED170" s="135">
        <f>($K170="Bell Curve")*(_xlfn.NORM.DIST(AND(ED$6&gt;=$F170,ED$6&lt;=$H170)*(ED$6-$F170+1),$J170/2,$M170,TRUE)-_xlfn.NORM.DIST(AND(ED$6&gt;=$F170,ED$6&lt;=$H170)*(EC$6-$F170+1),$J170/2,$M170,TRUE))/(1-2*_xlfn.NORM.DIST(0,$J170/2,$M170,TRUE))*$D170+($K170="Steady Growth")*(AND(ED$6&gt;=$F170,ED$6&lt;=$H170)*((ED$6-$F170+1)/($J170*($J170+1)/2)*$D170))+($K170="custom")*CustCF!DX170</f>
        <v>0</v>
      </c>
      <c r="EE170" s="135">
        <f>($K170="Bell Curve")*(_xlfn.NORM.DIST(AND(EE$6&gt;=$F170,EE$6&lt;=$H170)*(EE$6-$F170+1),$J170/2,$M170,TRUE)-_xlfn.NORM.DIST(AND(EE$6&gt;=$F170,EE$6&lt;=$H170)*(ED$6-$F170+1),$J170/2,$M170,TRUE))/(1-2*_xlfn.NORM.DIST(0,$J170/2,$M170,TRUE))*$D170+($K170="Steady Growth")*(AND(EE$6&gt;=$F170,EE$6&lt;=$H170)*((EE$6-$F170+1)/($J170*($J170+1)/2)*$D170))+($K170="custom")*CustCF!DY170</f>
        <v>0</v>
      </c>
      <c r="EF170" s="135">
        <f>($K170="Bell Curve")*(_xlfn.NORM.DIST(AND(EF$6&gt;=$F170,EF$6&lt;=$H170)*(EF$6-$F170+1),$J170/2,$M170,TRUE)-_xlfn.NORM.DIST(AND(EF$6&gt;=$F170,EF$6&lt;=$H170)*(EE$6-$F170+1),$J170/2,$M170,TRUE))/(1-2*_xlfn.NORM.DIST(0,$J170/2,$M170,TRUE))*$D170+($K170="Steady Growth")*(AND(EF$6&gt;=$F170,EF$6&lt;=$H170)*((EF$6-$F170+1)/($J170*($J170+1)/2)*$D170))+($K170="custom")*CustCF!DZ170</f>
        <v>0</v>
      </c>
      <c r="EG170" s="135">
        <f>($K170="Bell Curve")*(_xlfn.NORM.DIST(AND(EG$6&gt;=$F170,EG$6&lt;=$H170)*(EG$6-$F170+1),$J170/2,$M170,TRUE)-_xlfn.NORM.DIST(AND(EG$6&gt;=$F170,EG$6&lt;=$H170)*(EF$6-$F170+1),$J170/2,$M170,TRUE))/(1-2*_xlfn.NORM.DIST(0,$J170/2,$M170,TRUE))*$D170+($K170="Steady Growth")*(AND(EG$6&gt;=$F170,EG$6&lt;=$H170)*((EG$6-$F170+1)/($J170*($J170+1)/2)*$D170))+($K170="custom")*CustCF!EA170</f>
        <v>0</v>
      </c>
      <c r="EH170" s="135">
        <f>($K170="Bell Curve")*(_xlfn.NORM.DIST(AND(EH$6&gt;=$F170,EH$6&lt;=$H170)*(EH$6-$F170+1),$J170/2,$M170,TRUE)-_xlfn.NORM.DIST(AND(EH$6&gt;=$F170,EH$6&lt;=$H170)*(EG$6-$F170+1),$J170/2,$M170,TRUE))/(1-2*_xlfn.NORM.DIST(0,$J170/2,$M170,TRUE))*$D170+($K170="Steady Growth")*(AND(EH$6&gt;=$F170,EH$6&lt;=$H170)*((EH$6-$F170+1)/($J170*($J170+1)/2)*$D170))+($K170="custom")*CustCF!EB170</f>
        <v>0</v>
      </c>
      <c r="EI170" s="135">
        <f>($K170="Bell Curve")*(_xlfn.NORM.DIST(AND(EI$6&gt;=$F170,EI$6&lt;=$H170)*(EI$6-$F170+1),$J170/2,$M170,TRUE)-_xlfn.NORM.DIST(AND(EI$6&gt;=$F170,EI$6&lt;=$H170)*(EH$6-$F170+1),$J170/2,$M170,TRUE))/(1-2*_xlfn.NORM.DIST(0,$J170/2,$M170,TRUE))*$D170+($K170="Steady Growth")*(AND(EI$6&gt;=$F170,EI$6&lt;=$H170)*((EI$6-$F170+1)/($J170*($J170+1)/2)*$D170))+($K170="custom")*CustCF!EC170</f>
        <v>0</v>
      </c>
      <c r="EJ170" s="135">
        <f>($K170="Bell Curve")*(_xlfn.NORM.DIST(AND(EJ$6&gt;=$F170,EJ$6&lt;=$H170)*(EJ$6-$F170+1),$J170/2,$M170,TRUE)-_xlfn.NORM.DIST(AND(EJ$6&gt;=$F170,EJ$6&lt;=$H170)*(EI$6-$F170+1),$J170/2,$M170,TRUE))/(1-2*_xlfn.NORM.DIST(0,$J170/2,$M170,TRUE))*$D170+($K170="Steady Growth")*(AND(EJ$6&gt;=$F170,EJ$6&lt;=$H170)*((EJ$6-$F170+1)/($J170*($J170+1)/2)*$D170))+($K170="custom")*CustCF!ED170</f>
        <v>0</v>
      </c>
      <c r="EK170" s="135">
        <f>($K170="Bell Curve")*(_xlfn.NORM.DIST(AND(EK$6&gt;=$F170,EK$6&lt;=$H170)*(EK$6-$F170+1),$J170/2,$M170,TRUE)-_xlfn.NORM.DIST(AND(EK$6&gt;=$F170,EK$6&lt;=$H170)*(EJ$6-$F170+1),$J170/2,$M170,TRUE))/(1-2*_xlfn.NORM.DIST(0,$J170/2,$M170,TRUE))*$D170+($K170="Steady Growth")*(AND(EK$6&gt;=$F170,EK$6&lt;=$H170)*((EK$6-$F170+1)/($J170*($J170+1)/2)*$D170))+($K170="custom")*CustCF!EE170</f>
        <v>0</v>
      </c>
      <c r="EL170" s="135">
        <f>($K170="Bell Curve")*(_xlfn.NORM.DIST(AND(EL$6&gt;=$F170,EL$6&lt;=$H170)*(EL$6-$F170+1),$J170/2,$M170,TRUE)-_xlfn.NORM.DIST(AND(EL$6&gt;=$F170,EL$6&lt;=$H170)*(EK$6-$F170+1),$J170/2,$M170,TRUE))/(1-2*_xlfn.NORM.DIST(0,$J170/2,$M170,TRUE))*$D170+($K170="Steady Growth")*(AND(EL$6&gt;=$F170,EL$6&lt;=$H170)*((EL$6-$F170+1)/($J170*($J170+1)/2)*$D170))+($K170="custom")*CustCF!EF170</f>
        <v>0</v>
      </c>
      <c r="EM170" s="135">
        <f>($K170="Bell Curve")*(_xlfn.NORM.DIST(AND(EM$6&gt;=$F170,EM$6&lt;=$H170)*(EM$6-$F170+1),$J170/2,$M170,TRUE)-_xlfn.NORM.DIST(AND(EM$6&gt;=$F170,EM$6&lt;=$H170)*(EL$6-$F170+1),$J170/2,$M170,TRUE))/(1-2*_xlfn.NORM.DIST(0,$J170/2,$M170,TRUE))*$D170+($K170="Steady Growth")*(AND(EM$6&gt;=$F170,EM$6&lt;=$H170)*((EM$6-$F170+1)/($J170*($J170+1)/2)*$D170))+($K170="custom")*CustCF!EG170</f>
        <v>0</v>
      </c>
      <c r="EN170" s="135">
        <f>($K170="Bell Curve")*(_xlfn.NORM.DIST(AND(EN$6&gt;=$F170,EN$6&lt;=$H170)*(EN$6-$F170+1),$J170/2,$M170,TRUE)-_xlfn.NORM.DIST(AND(EN$6&gt;=$F170,EN$6&lt;=$H170)*(EM$6-$F170+1),$J170/2,$M170,TRUE))/(1-2*_xlfn.NORM.DIST(0,$J170/2,$M170,TRUE))*$D170+($K170="Steady Growth")*(AND(EN$6&gt;=$F170,EN$6&lt;=$H170)*((EN$6-$F170+1)/($J170*($J170+1)/2)*$D170))+($K170="custom")*CustCF!EH170</f>
        <v>0</v>
      </c>
      <c r="EO170" s="135">
        <f>($K170="Bell Curve")*(_xlfn.NORM.DIST(AND(EO$6&gt;=$F170,EO$6&lt;=$H170)*(EO$6-$F170+1),$J170/2,$M170,TRUE)-_xlfn.NORM.DIST(AND(EO$6&gt;=$F170,EO$6&lt;=$H170)*(EN$6-$F170+1),$J170/2,$M170,TRUE))/(1-2*_xlfn.NORM.DIST(0,$J170/2,$M170,TRUE))*$D170+($K170="Steady Growth")*(AND(EO$6&gt;=$F170,EO$6&lt;=$H170)*((EO$6-$F170+1)/($J170*($J170+1)/2)*$D170))+($K170="custom")*CustCF!EI170</f>
        <v>0</v>
      </c>
      <c r="EP170" s="135">
        <f>($K170="Bell Curve")*(_xlfn.NORM.DIST(AND(EP$6&gt;=$F170,EP$6&lt;=$H170)*(EP$6-$F170+1),$J170/2,$M170,TRUE)-_xlfn.NORM.DIST(AND(EP$6&gt;=$F170,EP$6&lt;=$H170)*(EO$6-$F170+1),$J170/2,$M170,TRUE))/(1-2*_xlfn.NORM.DIST(0,$J170/2,$M170,TRUE))*$D170+($K170="Steady Growth")*(AND(EP$6&gt;=$F170,EP$6&lt;=$H170)*((EP$6-$F170+1)/($J170*($J170+1)/2)*$D170))+($K170="custom")*CustCF!EJ170</f>
        <v>0</v>
      </c>
      <c r="EQ170" s="135">
        <f>($K170="Bell Curve")*(_xlfn.NORM.DIST(AND(EQ$6&gt;=$F170,EQ$6&lt;=$H170)*(EQ$6-$F170+1),$J170/2,$M170,TRUE)-_xlfn.NORM.DIST(AND(EQ$6&gt;=$F170,EQ$6&lt;=$H170)*(EP$6-$F170+1),$J170/2,$M170,TRUE))/(1-2*_xlfn.NORM.DIST(0,$J170/2,$M170,TRUE))*$D170+($K170="Steady Growth")*(AND(EQ$6&gt;=$F170,EQ$6&lt;=$H170)*((EQ$6-$F170+1)/($J170*($J170+1)/2)*$D170))+($K170="custom")*CustCF!EK170</f>
        <v>0</v>
      </c>
      <c r="ER170" s="135">
        <f>($K170="Bell Curve")*(_xlfn.NORM.DIST(AND(ER$6&gt;=$F170,ER$6&lt;=$H170)*(ER$6-$F170+1),$J170/2,$M170,TRUE)-_xlfn.NORM.DIST(AND(ER$6&gt;=$F170,ER$6&lt;=$H170)*(EQ$6-$F170+1),$J170/2,$M170,TRUE))/(1-2*_xlfn.NORM.DIST(0,$J170/2,$M170,TRUE))*$D170+($K170="Steady Growth")*(AND(ER$6&gt;=$F170,ER$6&lt;=$H170)*((ER$6-$F170+1)/($J170*($J170+1)/2)*$D170))+($K170="custom")*CustCF!EL170</f>
        <v>0</v>
      </c>
      <c r="ES170" s="135">
        <f>($K170="Bell Curve")*(_xlfn.NORM.DIST(AND(ES$6&gt;=$F170,ES$6&lt;=$H170)*(ES$6-$F170+1),$J170/2,$M170,TRUE)-_xlfn.NORM.DIST(AND(ES$6&gt;=$F170,ES$6&lt;=$H170)*(ER$6-$F170+1),$J170/2,$M170,TRUE))/(1-2*_xlfn.NORM.DIST(0,$J170/2,$M170,TRUE))*$D170+($K170="Steady Growth")*(AND(ES$6&gt;=$F170,ES$6&lt;=$H170)*((ES$6-$F170+1)/($J170*($J170+1)/2)*$D170))+($K170="custom")*CustCF!EM170</f>
        <v>0</v>
      </c>
      <c r="ET170" s="135">
        <f>($K170="Bell Curve")*(_xlfn.NORM.DIST(AND(ET$6&gt;=$F170,ET$6&lt;=$H170)*(ET$6-$F170+1),$J170/2,$M170,TRUE)-_xlfn.NORM.DIST(AND(ET$6&gt;=$F170,ET$6&lt;=$H170)*(ES$6-$F170+1),$J170/2,$M170,TRUE))/(1-2*_xlfn.NORM.DIST(0,$J170/2,$M170,TRUE))*$D170+($K170="Steady Growth")*(AND(ET$6&gt;=$F170,ET$6&lt;=$H170)*((ET$6-$F170+1)/($J170*($J170+1)/2)*$D170))+($K170="custom")*CustCF!EN170</f>
        <v>0</v>
      </c>
      <c r="EU170" s="135">
        <f>($K170="Bell Curve")*(_xlfn.NORM.DIST(AND(EU$6&gt;=$F170,EU$6&lt;=$H170)*(EU$6-$F170+1),$J170/2,$M170,TRUE)-_xlfn.NORM.DIST(AND(EU$6&gt;=$F170,EU$6&lt;=$H170)*(ET$6-$F170+1),$J170/2,$M170,TRUE))/(1-2*_xlfn.NORM.DIST(0,$J170/2,$M170,TRUE))*$D170+($K170="Steady Growth")*(AND(EU$6&gt;=$F170,EU$6&lt;=$H170)*((EU$6-$F170+1)/($J170*($J170+1)/2)*$D170))+($K170="custom")*CustCF!EO170</f>
        <v>0</v>
      </c>
      <c r="EV170" s="135">
        <f>($K170="Bell Curve")*(_xlfn.NORM.DIST(AND(EV$6&gt;=$F170,EV$6&lt;=$H170)*(EV$6-$F170+1),$J170/2,$M170,TRUE)-_xlfn.NORM.DIST(AND(EV$6&gt;=$F170,EV$6&lt;=$H170)*(EU$6-$F170+1),$J170/2,$M170,TRUE))/(1-2*_xlfn.NORM.DIST(0,$J170/2,$M170,TRUE))*$D170+($K170="Steady Growth")*(AND(EV$6&gt;=$F170,EV$6&lt;=$H170)*((EV$6-$F170+1)/($J170*($J170+1)/2)*$D170))+($K170="custom")*CustCF!EP170</f>
        <v>0</v>
      </c>
      <c r="EW170" s="135">
        <f>($K170="Bell Curve")*(_xlfn.NORM.DIST(AND(EW$6&gt;=$F170,EW$6&lt;=$H170)*(EW$6-$F170+1),$J170/2,$M170,TRUE)-_xlfn.NORM.DIST(AND(EW$6&gt;=$F170,EW$6&lt;=$H170)*(EV$6-$F170+1),$J170/2,$M170,TRUE))/(1-2*_xlfn.NORM.DIST(0,$J170/2,$M170,TRUE))*$D170+($K170="Steady Growth")*(AND(EW$6&gt;=$F170,EW$6&lt;=$H170)*((EW$6-$F170+1)/($J170*($J170+1)/2)*$D170))+($K170="custom")*CustCF!EQ170</f>
        <v>0</v>
      </c>
      <c r="EX170" s="135">
        <f>($K170="Bell Curve")*(_xlfn.NORM.DIST(AND(EX$6&gt;=$F170,EX$6&lt;=$H170)*(EX$6-$F170+1),$J170/2,$M170,TRUE)-_xlfn.NORM.DIST(AND(EX$6&gt;=$F170,EX$6&lt;=$H170)*(EW$6-$F170+1),$J170/2,$M170,TRUE))/(1-2*_xlfn.NORM.DIST(0,$J170/2,$M170,TRUE))*$D170+($K170="Steady Growth")*(AND(EX$6&gt;=$F170,EX$6&lt;=$H170)*((EX$6-$F170+1)/($J170*($J170+1)/2)*$D170))+($K170="custom")*CustCF!ER170</f>
        <v>0</v>
      </c>
      <c r="EY170" s="135">
        <f>($K170="Bell Curve")*(_xlfn.NORM.DIST(AND(EY$6&gt;=$F170,EY$6&lt;=$H170)*(EY$6-$F170+1),$J170/2,$M170,TRUE)-_xlfn.NORM.DIST(AND(EY$6&gt;=$F170,EY$6&lt;=$H170)*(EX$6-$F170+1),$J170/2,$M170,TRUE))/(1-2*_xlfn.NORM.DIST(0,$J170/2,$M170,TRUE))*$D170+($K170="Steady Growth")*(AND(EY$6&gt;=$F170,EY$6&lt;=$H170)*((EY$6-$F170+1)/($J170*($J170+1)/2)*$D170))+($K170="custom")*CustCF!ES170</f>
        <v>0</v>
      </c>
      <c r="EZ170" s="135">
        <f>($K170="Bell Curve")*(_xlfn.NORM.DIST(AND(EZ$6&gt;=$F170,EZ$6&lt;=$H170)*(EZ$6-$F170+1),$J170/2,$M170,TRUE)-_xlfn.NORM.DIST(AND(EZ$6&gt;=$F170,EZ$6&lt;=$H170)*(EY$6-$F170+1),$J170/2,$M170,TRUE))/(1-2*_xlfn.NORM.DIST(0,$J170/2,$M170,TRUE))*$D170+($K170="Steady Growth")*(AND(EZ$6&gt;=$F170,EZ$6&lt;=$H170)*((EZ$6-$F170+1)/($J170*($J170+1)/2)*$D170))+($K170="custom")*CustCF!ET170</f>
        <v>0</v>
      </c>
      <c r="FA170" s="135">
        <f>($K170="Bell Curve")*(_xlfn.NORM.DIST(AND(FA$6&gt;=$F170,FA$6&lt;=$H170)*(FA$6-$F170+1),$J170/2,$M170,TRUE)-_xlfn.NORM.DIST(AND(FA$6&gt;=$F170,FA$6&lt;=$H170)*(EZ$6-$F170+1),$J170/2,$M170,TRUE))/(1-2*_xlfn.NORM.DIST(0,$J170/2,$M170,TRUE))*$D170+($K170="Steady Growth")*(AND(FA$6&gt;=$F170,FA$6&lt;=$H170)*((FA$6-$F170+1)/($J170*($J170+1)/2)*$D170))+($K170="custom")*CustCF!EU170</f>
        <v>0</v>
      </c>
      <c r="FB170" s="135">
        <f>($K170="Bell Curve")*(_xlfn.NORM.DIST(AND(FB$6&gt;=$F170,FB$6&lt;=$H170)*(FB$6-$F170+1),$J170/2,$M170,TRUE)-_xlfn.NORM.DIST(AND(FB$6&gt;=$F170,FB$6&lt;=$H170)*(FA$6-$F170+1),$J170/2,$M170,TRUE))/(1-2*_xlfn.NORM.DIST(0,$J170/2,$M170,TRUE))*$D170+($K170="Steady Growth")*(AND(FB$6&gt;=$F170,FB$6&lt;=$H170)*((FB$6-$F170+1)/($J170*($J170+1)/2)*$D170))+($K170="custom")*CustCF!EV170</f>
        <v>0</v>
      </c>
      <c r="FC170" s="135">
        <f>($K170="Bell Curve")*(_xlfn.NORM.DIST(AND(FC$6&gt;=$F170,FC$6&lt;=$H170)*(FC$6-$F170+1),$J170/2,$M170,TRUE)-_xlfn.NORM.DIST(AND(FC$6&gt;=$F170,FC$6&lt;=$H170)*(FB$6-$F170+1),$J170/2,$M170,TRUE))/(1-2*_xlfn.NORM.DIST(0,$J170/2,$M170,TRUE))*$D170+($K170="Steady Growth")*(AND(FC$6&gt;=$F170,FC$6&lt;=$H170)*((FC$6-$F170+1)/($J170*($J170+1)/2)*$D170))+($K170="custom")*CustCF!EW170</f>
        <v>0</v>
      </c>
      <c r="FD170" s="135">
        <f>($K170="Bell Curve")*(_xlfn.NORM.DIST(AND(FD$6&gt;=$F170,FD$6&lt;=$H170)*(FD$6-$F170+1),$J170/2,$M170,TRUE)-_xlfn.NORM.DIST(AND(FD$6&gt;=$F170,FD$6&lt;=$H170)*(FC$6-$F170+1),$J170/2,$M170,TRUE))/(1-2*_xlfn.NORM.DIST(0,$J170/2,$M170,TRUE))*$D170+($K170="Steady Growth")*(AND(FD$6&gt;=$F170,FD$6&lt;=$H170)*((FD$6-$F170+1)/($J170*($J170+1)/2)*$D170))+($K170="custom")*CustCF!EX170</f>
        <v>0</v>
      </c>
      <c r="FE170" s="135">
        <f>($K170="Bell Curve")*(_xlfn.NORM.DIST(AND(FE$6&gt;=$F170,FE$6&lt;=$H170)*(FE$6-$F170+1),$J170/2,$M170,TRUE)-_xlfn.NORM.DIST(AND(FE$6&gt;=$F170,FE$6&lt;=$H170)*(FD$6-$F170+1),$J170/2,$M170,TRUE))/(1-2*_xlfn.NORM.DIST(0,$J170/2,$M170,TRUE))*$D170+($K170="Steady Growth")*(AND(FE$6&gt;=$F170,FE$6&lt;=$H170)*((FE$6-$F170+1)/($J170*($J170+1)/2)*$D170))+($K170="custom")*CustCF!EY170</f>
        <v>0</v>
      </c>
      <c r="FF170" s="135">
        <f>($K170="Bell Curve")*(_xlfn.NORM.DIST(AND(FF$6&gt;=$F170,FF$6&lt;=$H170)*(FF$6-$F170+1),$J170/2,$M170,TRUE)-_xlfn.NORM.DIST(AND(FF$6&gt;=$F170,FF$6&lt;=$H170)*(FE$6-$F170+1),$J170/2,$M170,TRUE))/(1-2*_xlfn.NORM.DIST(0,$J170/2,$M170,TRUE))*$D170+($K170="Steady Growth")*(AND(FF$6&gt;=$F170,FF$6&lt;=$H170)*((FF$6-$F170+1)/($J170*($J170+1)/2)*$D170))+($K170="custom")*CustCF!EZ170</f>
        <v>0</v>
      </c>
      <c r="FG170" s="135">
        <f>($K170="Bell Curve")*(_xlfn.NORM.DIST(AND(FG$6&gt;=$F170,FG$6&lt;=$H170)*(FG$6-$F170+1),$J170/2,$M170,TRUE)-_xlfn.NORM.DIST(AND(FG$6&gt;=$F170,FG$6&lt;=$H170)*(FF$6-$F170+1),$J170/2,$M170,TRUE))/(1-2*_xlfn.NORM.DIST(0,$J170/2,$M170,TRUE))*$D170+($K170="Steady Growth")*(AND(FG$6&gt;=$F170,FG$6&lt;=$H170)*((FG$6-$F170+1)/($J170*($J170+1)/2)*$D170))+($K170="custom")*CustCF!FA170</f>
        <v>0</v>
      </c>
      <c r="FH170" s="135">
        <f>($K170="Bell Curve")*(_xlfn.NORM.DIST(AND(FH$6&gt;=$F170,FH$6&lt;=$H170)*(FH$6-$F170+1),$J170/2,$M170,TRUE)-_xlfn.NORM.DIST(AND(FH$6&gt;=$F170,FH$6&lt;=$H170)*(FG$6-$F170+1),$J170/2,$M170,TRUE))/(1-2*_xlfn.NORM.DIST(0,$J170/2,$M170,TRUE))*$D170+($K170="Steady Growth")*(AND(FH$6&gt;=$F170,FH$6&lt;=$H170)*((FH$6-$F170+1)/($J170*($J170+1)/2)*$D170))+($K170="custom")*CustCF!FB170</f>
        <v>0</v>
      </c>
      <c r="FI170" s="135">
        <f>($K170="Bell Curve")*(_xlfn.NORM.DIST(AND(FI$6&gt;=$F170,FI$6&lt;=$H170)*(FI$6-$F170+1),$J170/2,$M170,TRUE)-_xlfn.NORM.DIST(AND(FI$6&gt;=$F170,FI$6&lt;=$H170)*(FH$6-$F170+1),$J170/2,$M170,TRUE))/(1-2*_xlfn.NORM.DIST(0,$J170/2,$M170,TRUE))*$D170+($K170="Steady Growth")*(AND(FI$6&gt;=$F170,FI$6&lt;=$H170)*((FI$6-$F170+1)/($J170*($J170+1)/2)*$D170))+($K170="custom")*CustCF!FC170</f>
        <v>0</v>
      </c>
      <c r="FJ170" s="135">
        <f>($K170="Bell Curve")*(_xlfn.NORM.DIST(AND(FJ$6&gt;=$F170,FJ$6&lt;=$H170)*(FJ$6-$F170+1),$J170/2,$M170,TRUE)-_xlfn.NORM.DIST(AND(FJ$6&gt;=$F170,FJ$6&lt;=$H170)*(FI$6-$F170+1),$J170/2,$M170,TRUE))/(1-2*_xlfn.NORM.DIST(0,$J170/2,$M170,TRUE))*$D170+($K170="Steady Growth")*(AND(FJ$6&gt;=$F170,FJ$6&lt;=$H170)*((FJ$6-$F170+1)/($J170*($J170+1)/2)*$D170))+($K170="custom")*CustCF!FD170</f>
        <v>0</v>
      </c>
      <c r="FK170" s="135">
        <f>($K170="Bell Curve")*(_xlfn.NORM.DIST(AND(FK$6&gt;=$F170,FK$6&lt;=$H170)*(FK$6-$F170+1),$J170/2,$M170,TRUE)-_xlfn.NORM.DIST(AND(FK$6&gt;=$F170,FK$6&lt;=$H170)*(FJ$6-$F170+1),$J170/2,$M170,TRUE))/(1-2*_xlfn.NORM.DIST(0,$J170/2,$M170,TRUE))*$D170+($K170="Steady Growth")*(AND(FK$6&gt;=$F170,FK$6&lt;=$H170)*((FK$6-$F170+1)/($J170*($J170+1)/2)*$D170))+($K170="custom")*CustCF!FE170</f>
        <v>0</v>
      </c>
      <c r="FL170" s="135">
        <f>($K170="Bell Curve")*(_xlfn.NORM.DIST(AND(FL$6&gt;=$F170,FL$6&lt;=$H170)*(FL$6-$F170+1),$J170/2,$M170,TRUE)-_xlfn.NORM.DIST(AND(FL$6&gt;=$F170,FL$6&lt;=$H170)*(FK$6-$F170+1),$J170/2,$M170,TRUE))/(1-2*_xlfn.NORM.DIST(0,$J170/2,$M170,TRUE))*$D170+($K170="Steady Growth")*(AND(FL$6&gt;=$F170,FL$6&lt;=$H170)*((FL$6-$F170+1)/($J170*($J170+1)/2)*$D170))+($K170="custom")*CustCF!FF170</f>
        <v>0</v>
      </c>
      <c r="FM170" s="135">
        <f>($K170="Bell Curve")*(_xlfn.NORM.DIST(AND(FM$6&gt;=$F170,FM$6&lt;=$H170)*(FM$6-$F170+1),$J170/2,$M170,TRUE)-_xlfn.NORM.DIST(AND(FM$6&gt;=$F170,FM$6&lt;=$H170)*(FL$6-$F170+1),$J170/2,$M170,TRUE))/(1-2*_xlfn.NORM.DIST(0,$J170/2,$M170,TRUE))*$D170+($K170="Steady Growth")*(AND(FM$6&gt;=$F170,FM$6&lt;=$H170)*((FM$6-$F170+1)/($J170*($J170+1)/2)*$D170))+($K170="custom")*CustCF!FG170</f>
        <v>0</v>
      </c>
      <c r="FN170" s="135">
        <f>($K170="Bell Curve")*(_xlfn.NORM.DIST(AND(FN$6&gt;=$F170,FN$6&lt;=$H170)*(FN$6-$F170+1),$J170/2,$M170,TRUE)-_xlfn.NORM.DIST(AND(FN$6&gt;=$F170,FN$6&lt;=$H170)*(FM$6-$F170+1),$J170/2,$M170,TRUE))/(1-2*_xlfn.NORM.DIST(0,$J170/2,$M170,TRUE))*$D170+($K170="Steady Growth")*(AND(FN$6&gt;=$F170,FN$6&lt;=$H170)*((FN$6-$F170+1)/($J170*($J170+1)/2)*$D170))+($K170="custom")*CustCF!FH170</f>
        <v>0</v>
      </c>
      <c r="FO170" s="135">
        <f>($K170="Bell Curve")*(_xlfn.NORM.DIST(AND(FO$6&gt;=$F170,FO$6&lt;=$H170)*(FO$6-$F170+1),$J170/2,$M170,TRUE)-_xlfn.NORM.DIST(AND(FO$6&gt;=$F170,FO$6&lt;=$H170)*(FN$6-$F170+1),$J170/2,$M170,TRUE))/(1-2*_xlfn.NORM.DIST(0,$J170/2,$M170,TRUE))*$D170+($K170="Steady Growth")*(AND(FO$6&gt;=$F170,FO$6&lt;=$H170)*((FO$6-$F170+1)/($J170*($J170+1)/2)*$D170))+($K170="custom")*CustCF!FI170</f>
        <v>0</v>
      </c>
      <c r="FP170" s="135">
        <f>($K170="Bell Curve")*(_xlfn.NORM.DIST(AND(FP$6&gt;=$F170,FP$6&lt;=$H170)*(FP$6-$F170+1),$J170/2,$M170,TRUE)-_xlfn.NORM.DIST(AND(FP$6&gt;=$F170,FP$6&lt;=$H170)*(FO$6-$F170+1),$J170/2,$M170,TRUE))/(1-2*_xlfn.NORM.DIST(0,$J170/2,$M170,TRUE))*$D170+($K170="Steady Growth")*(AND(FP$6&gt;=$F170,FP$6&lt;=$H170)*((FP$6-$F170+1)/($J170*($J170+1)/2)*$D170))+($K170="custom")*CustCF!FJ170</f>
        <v>0</v>
      </c>
      <c r="FQ170" s="135">
        <f>($K170="Bell Curve")*(_xlfn.NORM.DIST(AND(FQ$6&gt;=$F170,FQ$6&lt;=$H170)*(FQ$6-$F170+1),$J170/2,$M170,TRUE)-_xlfn.NORM.DIST(AND(FQ$6&gt;=$F170,FQ$6&lt;=$H170)*(FP$6-$F170+1),$J170/2,$M170,TRUE))/(1-2*_xlfn.NORM.DIST(0,$J170/2,$M170,TRUE))*$D170+($K170="Steady Growth")*(AND(FQ$6&gt;=$F170,FQ$6&lt;=$H170)*((FQ$6-$F170+1)/($J170*($J170+1)/2)*$D170))+($K170="custom")*CustCF!FK170</f>
        <v>0</v>
      </c>
      <c r="FR170" s="135">
        <f>($K170="Bell Curve")*(_xlfn.NORM.DIST(AND(FR$6&gt;=$F170,FR$6&lt;=$H170)*(FR$6-$F170+1),$J170/2,$M170,TRUE)-_xlfn.NORM.DIST(AND(FR$6&gt;=$F170,FR$6&lt;=$H170)*(FQ$6-$F170+1),$J170/2,$M170,TRUE))/(1-2*_xlfn.NORM.DIST(0,$J170/2,$M170,TRUE))*$D170+($K170="Steady Growth")*(AND(FR$6&gt;=$F170,FR$6&lt;=$H170)*((FR$6-$F170+1)/($J170*($J170+1)/2)*$D170))+($K170="custom")*CustCF!FL170</f>
        <v>0</v>
      </c>
      <c r="FS170" s="135">
        <f>($K170="Bell Curve")*(_xlfn.NORM.DIST(AND(FS$6&gt;=$F170,FS$6&lt;=$H170)*(FS$6-$F170+1),$J170/2,$M170,TRUE)-_xlfn.NORM.DIST(AND(FS$6&gt;=$F170,FS$6&lt;=$H170)*(FR$6-$F170+1),$J170/2,$M170,TRUE))/(1-2*_xlfn.NORM.DIST(0,$J170/2,$M170,TRUE))*$D170+($K170="Steady Growth")*(AND(FS$6&gt;=$F170,FS$6&lt;=$H170)*((FS$6-$F170+1)/($J170*($J170+1)/2)*$D170))+($K170="custom")*CustCF!FM170</f>
        <v>0</v>
      </c>
      <c r="FT170" s="135">
        <f>($K170="Bell Curve")*(_xlfn.NORM.DIST(AND(FT$6&gt;=$F170,FT$6&lt;=$H170)*(FT$6-$F170+1),$J170/2,$M170,TRUE)-_xlfn.NORM.DIST(AND(FT$6&gt;=$F170,FT$6&lt;=$H170)*(FS$6-$F170+1),$J170/2,$M170,TRUE))/(1-2*_xlfn.NORM.DIST(0,$J170/2,$M170,TRUE))*$D170+($K170="Steady Growth")*(AND(FT$6&gt;=$F170,FT$6&lt;=$H170)*((FT$6-$F170+1)/($J170*($J170+1)/2)*$D170))+($K170="custom")*CustCF!FN170</f>
        <v>0</v>
      </c>
      <c r="FU170" s="135">
        <f>($K170="Bell Curve")*(_xlfn.NORM.DIST(AND(FU$6&gt;=$F170,FU$6&lt;=$H170)*(FU$6-$F170+1),$J170/2,$M170,TRUE)-_xlfn.NORM.DIST(AND(FU$6&gt;=$F170,FU$6&lt;=$H170)*(FT$6-$F170+1),$J170/2,$M170,TRUE))/(1-2*_xlfn.NORM.DIST(0,$J170/2,$M170,TRUE))*$D170+($K170="Steady Growth")*(AND(FU$6&gt;=$F170,FU$6&lt;=$H170)*((FU$6-$F170+1)/($J170*($J170+1)/2)*$D170))+($K170="custom")*CustCF!FO170</f>
        <v>0</v>
      </c>
      <c r="FV170" s="135">
        <f>($K170="Bell Curve")*(_xlfn.NORM.DIST(AND(FV$6&gt;=$F170,FV$6&lt;=$H170)*(FV$6-$F170+1),$J170/2,$M170,TRUE)-_xlfn.NORM.DIST(AND(FV$6&gt;=$F170,FV$6&lt;=$H170)*(FU$6-$F170+1),$J170/2,$M170,TRUE))/(1-2*_xlfn.NORM.DIST(0,$J170/2,$M170,TRUE))*$D170+($K170="Steady Growth")*(AND(FV$6&gt;=$F170,FV$6&lt;=$H170)*((FV$6-$F170+1)/($J170*($J170+1)/2)*$D170))+($K170="custom")*CustCF!FP170</f>
        <v>0</v>
      </c>
      <c r="FW170" s="135">
        <f>($K170="Bell Curve")*(_xlfn.NORM.DIST(AND(FW$6&gt;=$F170,FW$6&lt;=$H170)*(FW$6-$F170+1),$J170/2,$M170,TRUE)-_xlfn.NORM.DIST(AND(FW$6&gt;=$F170,FW$6&lt;=$H170)*(FV$6-$F170+1),$J170/2,$M170,TRUE))/(1-2*_xlfn.NORM.DIST(0,$J170/2,$M170,TRUE))*$D170+($K170="Steady Growth")*(AND(FW$6&gt;=$F170,FW$6&lt;=$H170)*((FW$6-$F170+1)/($J170*($J170+1)/2)*$D170))+($K170="custom")*CustCF!FQ170</f>
        <v>0</v>
      </c>
      <c r="FX170" s="135">
        <f>($K170="Bell Curve")*(_xlfn.NORM.DIST(AND(FX$6&gt;=$F170,FX$6&lt;=$H170)*(FX$6-$F170+1),$J170/2,$M170,TRUE)-_xlfn.NORM.DIST(AND(FX$6&gt;=$F170,FX$6&lt;=$H170)*(FW$6-$F170+1),$J170/2,$M170,TRUE))/(1-2*_xlfn.NORM.DIST(0,$J170/2,$M170,TRUE))*$D170+($K170="Steady Growth")*(AND(FX$6&gt;=$F170,FX$6&lt;=$H170)*((FX$6-$F170+1)/($J170*($J170+1)/2)*$D170))+($K170="custom")*CustCF!FR170</f>
        <v>0</v>
      </c>
      <c r="FY170" s="135">
        <f>($K170="Bell Curve")*(_xlfn.NORM.DIST(AND(FY$6&gt;=$F170,FY$6&lt;=$H170)*(FY$6-$F170+1),$J170/2,$M170,TRUE)-_xlfn.NORM.DIST(AND(FY$6&gt;=$F170,FY$6&lt;=$H170)*(FX$6-$F170+1),$J170/2,$M170,TRUE))/(1-2*_xlfn.NORM.DIST(0,$J170/2,$M170,TRUE))*$D170+($K170="Steady Growth")*(AND(FY$6&gt;=$F170,FY$6&lt;=$H170)*((FY$6-$F170+1)/($J170*($J170+1)/2)*$D170))+($K170="custom")*CustCF!FS170</f>
        <v>0</v>
      </c>
      <c r="FZ170" s="135">
        <f>($K170="Bell Curve")*(_xlfn.NORM.DIST(AND(FZ$6&gt;=$F170,FZ$6&lt;=$H170)*(FZ$6-$F170+1),$J170/2,$M170,TRUE)-_xlfn.NORM.DIST(AND(FZ$6&gt;=$F170,FZ$6&lt;=$H170)*(FY$6-$F170+1),$J170/2,$M170,TRUE))/(1-2*_xlfn.NORM.DIST(0,$J170/2,$M170,TRUE))*$D170+($K170="Steady Growth")*(AND(FZ$6&gt;=$F170,FZ$6&lt;=$H170)*((FZ$6-$F170+1)/($J170*($J170+1)/2)*$D170))+($K170="custom")*CustCF!FT170</f>
        <v>0</v>
      </c>
      <c r="GA170" s="135">
        <f>($K170="Bell Curve")*(_xlfn.NORM.DIST(AND(GA$6&gt;=$F170,GA$6&lt;=$H170)*(GA$6-$F170+1),$J170/2,$M170,TRUE)-_xlfn.NORM.DIST(AND(GA$6&gt;=$F170,GA$6&lt;=$H170)*(FZ$6-$F170+1),$J170/2,$M170,TRUE))/(1-2*_xlfn.NORM.DIST(0,$J170/2,$M170,TRUE))*$D170+($K170="Steady Growth")*(AND(GA$6&gt;=$F170,GA$6&lt;=$H170)*((GA$6-$F170+1)/($J170*($J170+1)/2)*$D170))+($K170="custom")*CustCF!FU170</f>
        <v>0</v>
      </c>
      <c r="GB170" s="135">
        <f>($K170="Bell Curve")*(_xlfn.NORM.DIST(AND(GB$6&gt;=$F170,GB$6&lt;=$H170)*(GB$6-$F170+1),$J170/2,$M170,TRUE)-_xlfn.NORM.DIST(AND(GB$6&gt;=$F170,GB$6&lt;=$H170)*(GA$6-$F170+1),$J170/2,$M170,TRUE))/(1-2*_xlfn.NORM.DIST(0,$J170/2,$M170,TRUE))*$D170+($K170="Steady Growth")*(AND(GB$6&gt;=$F170,GB$6&lt;=$H170)*((GB$6-$F170+1)/($J170*($J170+1)/2)*$D170))+($K170="custom")*CustCF!FV170</f>
        <v>0</v>
      </c>
      <c r="GC170" s="135">
        <f>($K170="Bell Curve")*(_xlfn.NORM.DIST(AND(GC$6&gt;=$F170,GC$6&lt;=$H170)*(GC$6-$F170+1),$J170/2,$M170,TRUE)-_xlfn.NORM.DIST(AND(GC$6&gt;=$F170,GC$6&lt;=$H170)*(GB$6-$F170+1),$J170/2,$M170,TRUE))/(1-2*_xlfn.NORM.DIST(0,$J170/2,$M170,TRUE))*$D170+($K170="Steady Growth")*(AND(GC$6&gt;=$F170,GC$6&lt;=$H170)*((GC$6-$F170+1)/($J170*($J170+1)/2)*$D170))+($K170="custom")*CustCF!FW170</f>
        <v>0</v>
      </c>
      <c r="GD170" s="135">
        <f>($K170="Bell Curve")*(_xlfn.NORM.DIST(AND(GD$6&gt;=$F170,GD$6&lt;=$H170)*(GD$6-$F170+1),$J170/2,$M170,TRUE)-_xlfn.NORM.DIST(AND(GD$6&gt;=$F170,GD$6&lt;=$H170)*(GC$6-$F170+1),$J170/2,$M170,TRUE))/(1-2*_xlfn.NORM.DIST(0,$J170/2,$M170,TRUE))*$D170+($K170="Steady Growth")*(AND(GD$6&gt;=$F170,GD$6&lt;=$H170)*((GD$6-$F170+1)/($J170*($J170+1)/2)*$D170))+($K170="custom")*CustCF!FX170</f>
        <v>0</v>
      </c>
      <c r="GE170" s="135">
        <f>($K170="Bell Curve")*(_xlfn.NORM.DIST(AND(GE$6&gt;=$F170,GE$6&lt;=$H170)*(GE$6-$F170+1),$J170/2,$M170,TRUE)-_xlfn.NORM.DIST(AND(GE$6&gt;=$F170,GE$6&lt;=$H170)*(GD$6-$F170+1),$J170/2,$M170,TRUE))/(1-2*_xlfn.NORM.DIST(0,$J170/2,$M170,TRUE))*$D170+($K170="Steady Growth")*(AND(GE$6&gt;=$F170,GE$6&lt;=$H170)*((GE$6-$F170+1)/($J170*($J170+1)/2)*$D170))+($K170="custom")*CustCF!FY170</f>
        <v>0</v>
      </c>
      <c r="GF170" s="135">
        <f>($K170="Bell Curve")*(_xlfn.NORM.DIST(AND(GF$6&gt;=$F170,GF$6&lt;=$H170)*(GF$6-$F170+1),$J170/2,$M170,TRUE)-_xlfn.NORM.DIST(AND(GF$6&gt;=$F170,GF$6&lt;=$H170)*(GE$6-$F170+1),$J170/2,$M170,TRUE))/(1-2*_xlfn.NORM.DIST(0,$J170/2,$M170,TRUE))*$D170+($K170="Steady Growth")*(AND(GF$6&gt;=$F170,GF$6&lt;=$H170)*((GF$6-$F170+1)/($J170*($J170+1)/2)*$D170))+($K170="custom")*CustCF!FZ170</f>
        <v>0</v>
      </c>
      <c r="GG170" s="135">
        <f>($K170="Bell Curve")*(_xlfn.NORM.DIST(AND(GG$6&gt;=$F170,GG$6&lt;=$H170)*(GG$6-$F170+1),$J170/2,$M170,TRUE)-_xlfn.NORM.DIST(AND(GG$6&gt;=$F170,GG$6&lt;=$H170)*(GF$6-$F170+1),$J170/2,$M170,TRUE))/(1-2*_xlfn.NORM.DIST(0,$J170/2,$M170,TRUE))*$D170+($K170="Steady Growth")*(AND(GG$6&gt;=$F170,GG$6&lt;=$H170)*((GG$6-$F170+1)/($J170*($J170+1)/2)*$D170))+($K170="custom")*CustCF!GA170</f>
        <v>0</v>
      </c>
      <c r="GH170" s="135">
        <f>($K170="Bell Curve")*(_xlfn.NORM.DIST(AND(GH$6&gt;=$F170,GH$6&lt;=$H170)*(GH$6-$F170+1),$J170/2,$M170,TRUE)-_xlfn.NORM.DIST(AND(GH$6&gt;=$F170,GH$6&lt;=$H170)*(GG$6-$F170+1),$J170/2,$M170,TRUE))/(1-2*_xlfn.NORM.DIST(0,$J170/2,$M170,TRUE))*$D170+($K170="Steady Growth")*(AND(GH$6&gt;=$F170,GH$6&lt;=$H170)*((GH$6-$F170+1)/($J170*($J170+1)/2)*$D170))+($K170="custom")*CustCF!GB170</f>
        <v>0</v>
      </c>
      <c r="GI170" s="135">
        <f>($K170="Bell Curve")*(_xlfn.NORM.DIST(AND(GI$6&gt;=$F170,GI$6&lt;=$H170)*(GI$6-$F170+1),$J170/2,$M170,TRUE)-_xlfn.NORM.DIST(AND(GI$6&gt;=$F170,GI$6&lt;=$H170)*(GH$6-$F170+1),$J170/2,$M170,TRUE))/(1-2*_xlfn.NORM.DIST(0,$J170/2,$M170,TRUE))*$D170+($K170="Steady Growth")*(AND(GI$6&gt;=$F170,GI$6&lt;=$H170)*((GI$6-$F170+1)/($J170*($J170+1)/2)*$D170))+($K170="custom")*CustCF!GC170</f>
        <v>0</v>
      </c>
      <c r="GJ170" s="135">
        <f>($K170="Bell Curve")*(_xlfn.NORM.DIST(AND(GJ$6&gt;=$F170,GJ$6&lt;=$H170)*(GJ$6-$F170+1),$J170/2,$M170,TRUE)-_xlfn.NORM.DIST(AND(GJ$6&gt;=$F170,GJ$6&lt;=$H170)*(GI$6-$F170+1),$J170/2,$M170,TRUE))/(1-2*_xlfn.NORM.DIST(0,$J170/2,$M170,TRUE))*$D170+($K170="Steady Growth")*(AND(GJ$6&gt;=$F170,GJ$6&lt;=$H170)*((GJ$6-$F170+1)/($J170*($J170+1)/2)*$D170))+($K170="custom")*CustCF!GD170</f>
        <v>0</v>
      </c>
      <c r="GK170" s="135">
        <f>($K170="Bell Curve")*(_xlfn.NORM.DIST(AND(GK$6&gt;=$F170,GK$6&lt;=$H170)*(GK$6-$F170+1),$J170/2,$M170,TRUE)-_xlfn.NORM.DIST(AND(GK$6&gt;=$F170,GK$6&lt;=$H170)*(GJ$6-$F170+1),$J170/2,$M170,TRUE))/(1-2*_xlfn.NORM.DIST(0,$J170/2,$M170,TRUE))*$D170+($K170="Steady Growth")*(AND(GK$6&gt;=$F170,GK$6&lt;=$H170)*((GK$6-$F170+1)/($J170*($J170+1)/2)*$D170))+($K170="custom")*CustCF!GE170</f>
        <v>0</v>
      </c>
      <c r="GL170" s="135">
        <f>($K170="Bell Curve")*(_xlfn.NORM.DIST(AND(GL$6&gt;=$F170,GL$6&lt;=$H170)*(GL$6-$F170+1),$J170/2,$M170,TRUE)-_xlfn.NORM.DIST(AND(GL$6&gt;=$F170,GL$6&lt;=$H170)*(GK$6-$F170+1),$J170/2,$M170,TRUE))/(1-2*_xlfn.NORM.DIST(0,$J170/2,$M170,TRUE))*$D170+($K170="Steady Growth")*(AND(GL$6&gt;=$F170,GL$6&lt;=$H170)*((GL$6-$F170+1)/($J170*($J170+1)/2)*$D170))+($K170="custom")*CustCF!GF170</f>
        <v>0</v>
      </c>
      <c r="GM170" s="135">
        <f>($K170="Bell Curve")*(_xlfn.NORM.DIST(AND(GM$6&gt;=$F170,GM$6&lt;=$H170)*(GM$6-$F170+1),$J170/2,$M170,TRUE)-_xlfn.NORM.DIST(AND(GM$6&gt;=$F170,GM$6&lt;=$H170)*(GL$6-$F170+1),$J170/2,$M170,TRUE))/(1-2*_xlfn.NORM.DIST(0,$J170/2,$M170,TRUE))*$D170+($K170="Steady Growth")*(AND(GM$6&gt;=$F170,GM$6&lt;=$H170)*((GM$6-$F170+1)/($J170*($J170+1)/2)*$D170))+($K170="custom")*CustCF!GG170</f>
        <v>0</v>
      </c>
      <c r="GN170" s="355">
        <f>($K170="Bell Curve")*(_xlfn.NORM.DIST(AND(GN$6&gt;=$F170,GN$6&lt;=$H170)*(GN$6-$F170+1),$J170/2,$M170,TRUE)-_xlfn.NORM.DIST(AND(GN$6&gt;=$F170,GN$6&lt;=$H170)*(GM$6-$F170+1),$J170/2,$M170,TRUE))/(1-2*_xlfn.NORM.DIST(0,$J170/2,$M170,TRUE))*$D170+($K170="Steady Growth")*(AND(GN$6&gt;=$F170,GN$6&lt;=$H170)*((GN$6-$F170+1)/($J170*($J170+1)/2)*$D170))+($K170="custom")*CustCF!GH170</f>
        <v>0</v>
      </c>
      <c r="GO170" s="1"/>
      <c r="GP170" s="105"/>
    </row>
    <row r="171" spans="1:198" customFormat="1" hidden="1" outlineLevel="1" x14ac:dyDescent="0.25">
      <c r="A171" s="1"/>
      <c r="B171" s="1"/>
      <c r="C171" s="349">
        <f>Budget!AJ22</f>
        <v>0</v>
      </c>
      <c r="D171" s="22">
        <f>Budget!AK22</f>
        <v>0</v>
      </c>
      <c r="E171" s="22" t="str">
        <f t="shared" si="72"/>
        <v/>
      </c>
      <c r="F171" s="350">
        <v>0</v>
      </c>
      <c r="G171" s="344">
        <f>IF(L171="custom",CustCF!F171,INDEX($P$8:$EW$8,MATCH(F171,$P$6:$EW$6,0)))</f>
        <v>46081</v>
      </c>
      <c r="H171" s="350">
        <v>0</v>
      </c>
      <c r="I171" s="344">
        <f>IF(L171="custom",CustCF!G171,INDEX($P$8:$EW$8,MATCH(H171,$P$6:$EW$6,0)))</f>
        <v>46081</v>
      </c>
      <c r="J171" s="142">
        <f t="shared" si="73"/>
        <v>1</v>
      </c>
      <c r="K171" s="352" t="s">
        <v>144</v>
      </c>
      <c r="L171" s="353" t="s">
        <v>171</v>
      </c>
      <c r="M171" s="354">
        <f t="shared" si="74"/>
        <v>9</v>
      </c>
      <c r="N171" s="21">
        <f t="shared" si="65"/>
        <v>0</v>
      </c>
      <c r="O171" s="22"/>
      <c r="P171" s="135">
        <f>($K171="Bell Curve")*(_xlfn.NORM.DIST(AND(P$6&gt;=$F171,P$6&lt;=$H171)*(P$6-$F171+1),$J171/2,$M171,TRUE)-_xlfn.NORM.DIST(AND(P$6&gt;=$F171,P$6&lt;=$H171)*(O$6-$F171+1),$J171/2,$M171,TRUE))/(1-2*_xlfn.NORM.DIST(0,$J171/2,$M171,TRUE))*$D171+($K171="Steady Growth")*(AND(P$6&gt;=$F171,P$6&lt;=$H171)*((P$6-$F171+1)/($J171*($J171+1)/2)*$D171))+($K171="custom")*CustCF!J171</f>
        <v>0</v>
      </c>
      <c r="Q171" s="135">
        <f>($K171="Bell Curve")*(_xlfn.NORM.DIST(AND(Q$6&gt;=$F171,Q$6&lt;=$H171)*(Q$6-$F171+1),$J171/2,$M171,TRUE)-_xlfn.NORM.DIST(AND(Q$6&gt;=$F171,Q$6&lt;=$H171)*(P$6-$F171+1),$J171/2,$M171,TRUE))/(1-2*_xlfn.NORM.DIST(0,$J171/2,$M171,TRUE))*$D171+($K171="Steady Growth")*(AND(Q$6&gt;=$F171,Q$6&lt;=$H171)*((Q$6-$F171+1)/($J171*($J171+1)/2)*$D171))+($K171="custom")*CustCF!K171</f>
        <v>0</v>
      </c>
      <c r="R171" s="135">
        <f>($K171="Bell Curve")*(_xlfn.NORM.DIST(AND(R$6&gt;=$F171,R$6&lt;=$H171)*(R$6-$F171+1),$J171/2,$M171,TRUE)-_xlfn.NORM.DIST(AND(R$6&gt;=$F171,R$6&lt;=$H171)*(Q$6-$F171+1),$J171/2,$M171,TRUE))/(1-2*_xlfn.NORM.DIST(0,$J171/2,$M171,TRUE))*$D171+($K171="Steady Growth")*(AND(R$6&gt;=$F171,R$6&lt;=$H171)*((R$6-$F171+1)/($J171*($J171+1)/2)*$D171))+($K171="custom")*CustCF!L171</f>
        <v>0</v>
      </c>
      <c r="S171" s="135">
        <f>($K171="Bell Curve")*(_xlfn.NORM.DIST(AND(S$6&gt;=$F171,S$6&lt;=$H171)*(S$6-$F171+1),$J171/2,$M171,TRUE)-_xlfn.NORM.DIST(AND(S$6&gt;=$F171,S$6&lt;=$H171)*(R$6-$F171+1),$J171/2,$M171,TRUE))/(1-2*_xlfn.NORM.DIST(0,$J171/2,$M171,TRUE))*$D171+($K171="Steady Growth")*(AND(S$6&gt;=$F171,S$6&lt;=$H171)*((S$6-$F171+1)/($J171*($J171+1)/2)*$D171))+($K171="custom")*CustCF!M171</f>
        <v>0</v>
      </c>
      <c r="T171" s="135">
        <f>($K171="Bell Curve")*(_xlfn.NORM.DIST(AND(T$6&gt;=$F171,T$6&lt;=$H171)*(T$6-$F171+1),$J171/2,$M171,TRUE)-_xlfn.NORM.DIST(AND(T$6&gt;=$F171,T$6&lt;=$H171)*(S$6-$F171+1),$J171/2,$M171,TRUE))/(1-2*_xlfn.NORM.DIST(0,$J171/2,$M171,TRUE))*$D171+($K171="Steady Growth")*(AND(T$6&gt;=$F171,T$6&lt;=$H171)*((T$6-$F171+1)/($J171*($J171+1)/2)*$D171))+($K171="custom")*CustCF!N171</f>
        <v>0</v>
      </c>
      <c r="U171" s="135">
        <f>($K171="Bell Curve")*(_xlfn.NORM.DIST(AND(U$6&gt;=$F171,U$6&lt;=$H171)*(U$6-$F171+1),$J171/2,$M171,TRUE)-_xlfn.NORM.DIST(AND(U$6&gt;=$F171,U$6&lt;=$H171)*(T$6-$F171+1),$J171/2,$M171,TRUE))/(1-2*_xlfn.NORM.DIST(0,$J171/2,$M171,TRUE))*$D171+($K171="Steady Growth")*(AND(U$6&gt;=$F171,U$6&lt;=$H171)*((U$6-$F171+1)/($J171*($J171+1)/2)*$D171))+($K171="custom")*CustCF!O171</f>
        <v>0</v>
      </c>
      <c r="V171" s="135">
        <f>($K171="Bell Curve")*(_xlfn.NORM.DIST(AND(V$6&gt;=$F171,V$6&lt;=$H171)*(V$6-$F171+1),$J171/2,$M171,TRUE)-_xlfn.NORM.DIST(AND(V$6&gt;=$F171,V$6&lt;=$H171)*(U$6-$F171+1),$J171/2,$M171,TRUE))/(1-2*_xlfn.NORM.DIST(0,$J171/2,$M171,TRUE))*$D171+($K171="Steady Growth")*(AND(V$6&gt;=$F171,V$6&lt;=$H171)*((V$6-$F171+1)/($J171*($J171+1)/2)*$D171))+($K171="custom")*CustCF!P171</f>
        <v>0</v>
      </c>
      <c r="W171" s="135">
        <f>($K171="Bell Curve")*(_xlfn.NORM.DIST(AND(W$6&gt;=$F171,W$6&lt;=$H171)*(W$6-$F171+1),$J171/2,$M171,TRUE)-_xlfn.NORM.DIST(AND(W$6&gt;=$F171,W$6&lt;=$H171)*(V$6-$F171+1),$J171/2,$M171,TRUE))/(1-2*_xlfn.NORM.DIST(0,$J171/2,$M171,TRUE))*$D171+($K171="Steady Growth")*(AND(W$6&gt;=$F171,W$6&lt;=$H171)*((W$6-$F171+1)/($J171*($J171+1)/2)*$D171))+($K171="custom")*CustCF!Q171</f>
        <v>0</v>
      </c>
      <c r="X171" s="135">
        <f>($K171="Bell Curve")*(_xlfn.NORM.DIST(AND(X$6&gt;=$F171,X$6&lt;=$H171)*(X$6-$F171+1),$J171/2,$M171,TRUE)-_xlfn.NORM.DIST(AND(X$6&gt;=$F171,X$6&lt;=$H171)*(W$6-$F171+1),$J171/2,$M171,TRUE))/(1-2*_xlfn.NORM.DIST(0,$J171/2,$M171,TRUE))*$D171+($K171="Steady Growth")*(AND(X$6&gt;=$F171,X$6&lt;=$H171)*((X$6-$F171+1)/($J171*($J171+1)/2)*$D171))+($K171="custom")*CustCF!R171</f>
        <v>0</v>
      </c>
      <c r="Y171" s="135">
        <f>($K171="Bell Curve")*(_xlfn.NORM.DIST(AND(Y$6&gt;=$F171,Y$6&lt;=$H171)*(Y$6-$F171+1),$J171/2,$M171,TRUE)-_xlfn.NORM.DIST(AND(Y$6&gt;=$F171,Y$6&lt;=$H171)*(X$6-$F171+1),$J171/2,$M171,TRUE))/(1-2*_xlfn.NORM.DIST(0,$J171/2,$M171,TRUE))*$D171+($K171="Steady Growth")*(AND(Y$6&gt;=$F171,Y$6&lt;=$H171)*((Y$6-$F171+1)/($J171*($J171+1)/2)*$D171))+($K171="custom")*CustCF!S171</f>
        <v>0</v>
      </c>
      <c r="Z171" s="135">
        <f>($K171="Bell Curve")*(_xlfn.NORM.DIST(AND(Z$6&gt;=$F171,Z$6&lt;=$H171)*(Z$6-$F171+1),$J171/2,$M171,TRUE)-_xlfn.NORM.DIST(AND(Z$6&gt;=$F171,Z$6&lt;=$H171)*(Y$6-$F171+1),$J171/2,$M171,TRUE))/(1-2*_xlfn.NORM.DIST(0,$J171/2,$M171,TRUE))*$D171+($K171="Steady Growth")*(AND(Z$6&gt;=$F171,Z$6&lt;=$H171)*((Z$6-$F171+1)/($J171*($J171+1)/2)*$D171))+($K171="custom")*CustCF!T171</f>
        <v>0</v>
      </c>
      <c r="AA171" s="135">
        <f>($K171="Bell Curve")*(_xlfn.NORM.DIST(AND(AA$6&gt;=$F171,AA$6&lt;=$H171)*(AA$6-$F171+1),$J171/2,$M171,TRUE)-_xlfn.NORM.DIST(AND(AA$6&gt;=$F171,AA$6&lt;=$H171)*(Z$6-$F171+1),$J171/2,$M171,TRUE))/(1-2*_xlfn.NORM.DIST(0,$J171/2,$M171,TRUE))*$D171+($K171="Steady Growth")*(AND(AA$6&gt;=$F171,AA$6&lt;=$H171)*((AA$6-$F171+1)/($J171*($J171+1)/2)*$D171))+($K171="custom")*CustCF!U171</f>
        <v>0</v>
      </c>
      <c r="AB171" s="135">
        <f>($K171="Bell Curve")*(_xlfn.NORM.DIST(AND(AB$6&gt;=$F171,AB$6&lt;=$H171)*(AB$6-$F171+1),$J171/2,$M171,TRUE)-_xlfn.NORM.DIST(AND(AB$6&gt;=$F171,AB$6&lt;=$H171)*(AA$6-$F171+1),$J171/2,$M171,TRUE))/(1-2*_xlfn.NORM.DIST(0,$J171/2,$M171,TRUE))*$D171+($K171="Steady Growth")*(AND(AB$6&gt;=$F171,AB$6&lt;=$H171)*((AB$6-$F171+1)/($J171*($J171+1)/2)*$D171))+($K171="custom")*CustCF!V171</f>
        <v>0</v>
      </c>
      <c r="AC171" s="135">
        <f>($K171="Bell Curve")*(_xlfn.NORM.DIST(AND(AC$6&gt;=$F171,AC$6&lt;=$H171)*(AC$6-$F171+1),$J171/2,$M171,TRUE)-_xlfn.NORM.DIST(AND(AC$6&gt;=$F171,AC$6&lt;=$H171)*(AB$6-$F171+1),$J171/2,$M171,TRUE))/(1-2*_xlfn.NORM.DIST(0,$J171/2,$M171,TRUE))*$D171+($K171="Steady Growth")*(AND(AC$6&gt;=$F171,AC$6&lt;=$H171)*((AC$6-$F171+1)/($J171*($J171+1)/2)*$D171))+($K171="custom")*CustCF!W171</f>
        <v>0</v>
      </c>
      <c r="AD171" s="135">
        <f>($K171="Bell Curve")*(_xlfn.NORM.DIST(AND(AD$6&gt;=$F171,AD$6&lt;=$H171)*(AD$6-$F171+1),$J171/2,$M171,TRUE)-_xlfn.NORM.DIST(AND(AD$6&gt;=$F171,AD$6&lt;=$H171)*(AC$6-$F171+1),$J171/2,$M171,TRUE))/(1-2*_xlfn.NORM.DIST(0,$J171/2,$M171,TRUE))*$D171+($K171="Steady Growth")*(AND(AD$6&gt;=$F171,AD$6&lt;=$H171)*((AD$6-$F171+1)/($J171*($J171+1)/2)*$D171))+($K171="custom")*CustCF!X171</f>
        <v>0</v>
      </c>
      <c r="AE171" s="135">
        <f>($K171="Bell Curve")*(_xlfn.NORM.DIST(AND(AE$6&gt;=$F171,AE$6&lt;=$H171)*(AE$6-$F171+1),$J171/2,$M171,TRUE)-_xlfn.NORM.DIST(AND(AE$6&gt;=$F171,AE$6&lt;=$H171)*(AD$6-$F171+1),$J171/2,$M171,TRUE))/(1-2*_xlfn.NORM.DIST(0,$J171/2,$M171,TRUE))*$D171+($K171="Steady Growth")*(AND(AE$6&gt;=$F171,AE$6&lt;=$H171)*((AE$6-$F171+1)/($J171*($J171+1)/2)*$D171))+($K171="custom")*CustCF!Y171</f>
        <v>0</v>
      </c>
      <c r="AF171" s="135">
        <f>($K171="Bell Curve")*(_xlfn.NORM.DIST(AND(AF$6&gt;=$F171,AF$6&lt;=$H171)*(AF$6-$F171+1),$J171/2,$M171,TRUE)-_xlfn.NORM.DIST(AND(AF$6&gt;=$F171,AF$6&lt;=$H171)*(AE$6-$F171+1),$J171/2,$M171,TRUE))/(1-2*_xlfn.NORM.DIST(0,$J171/2,$M171,TRUE))*$D171+($K171="Steady Growth")*(AND(AF$6&gt;=$F171,AF$6&lt;=$H171)*((AF$6-$F171+1)/($J171*($J171+1)/2)*$D171))+($K171="custom")*CustCF!Z171</f>
        <v>0</v>
      </c>
      <c r="AG171" s="135">
        <f>($K171="Bell Curve")*(_xlfn.NORM.DIST(AND(AG$6&gt;=$F171,AG$6&lt;=$H171)*(AG$6-$F171+1),$J171/2,$M171,TRUE)-_xlfn.NORM.DIST(AND(AG$6&gt;=$F171,AG$6&lt;=$H171)*(AF$6-$F171+1),$J171/2,$M171,TRUE))/(1-2*_xlfn.NORM.DIST(0,$J171/2,$M171,TRUE))*$D171+($K171="Steady Growth")*(AND(AG$6&gt;=$F171,AG$6&lt;=$H171)*((AG$6-$F171+1)/($J171*($J171+1)/2)*$D171))+($K171="custom")*CustCF!AA171</f>
        <v>0</v>
      </c>
      <c r="AH171" s="135">
        <f>($K171="Bell Curve")*(_xlfn.NORM.DIST(AND(AH$6&gt;=$F171,AH$6&lt;=$H171)*(AH$6-$F171+1),$J171/2,$M171,TRUE)-_xlfn.NORM.DIST(AND(AH$6&gt;=$F171,AH$6&lt;=$H171)*(AG$6-$F171+1),$J171/2,$M171,TRUE))/(1-2*_xlfn.NORM.DIST(0,$J171/2,$M171,TRUE))*$D171+($K171="Steady Growth")*(AND(AH$6&gt;=$F171,AH$6&lt;=$H171)*((AH$6-$F171+1)/($J171*($J171+1)/2)*$D171))+($K171="custom")*CustCF!AB171</f>
        <v>0</v>
      </c>
      <c r="AI171" s="135">
        <f>($K171="Bell Curve")*(_xlfn.NORM.DIST(AND(AI$6&gt;=$F171,AI$6&lt;=$H171)*(AI$6-$F171+1),$J171/2,$M171,TRUE)-_xlfn.NORM.DIST(AND(AI$6&gt;=$F171,AI$6&lt;=$H171)*(AH$6-$F171+1),$J171/2,$M171,TRUE))/(1-2*_xlfn.NORM.DIST(0,$J171/2,$M171,TRUE))*$D171+($K171="Steady Growth")*(AND(AI$6&gt;=$F171,AI$6&lt;=$H171)*((AI$6-$F171+1)/($J171*($J171+1)/2)*$D171))+($K171="custom")*CustCF!AC171</f>
        <v>0</v>
      </c>
      <c r="AJ171" s="135">
        <f>($K171="Bell Curve")*(_xlfn.NORM.DIST(AND(AJ$6&gt;=$F171,AJ$6&lt;=$H171)*(AJ$6-$F171+1),$J171/2,$M171,TRUE)-_xlfn.NORM.DIST(AND(AJ$6&gt;=$F171,AJ$6&lt;=$H171)*(AI$6-$F171+1),$J171/2,$M171,TRUE))/(1-2*_xlfn.NORM.DIST(0,$J171/2,$M171,TRUE))*$D171+($K171="Steady Growth")*(AND(AJ$6&gt;=$F171,AJ$6&lt;=$H171)*((AJ$6-$F171+1)/($J171*($J171+1)/2)*$D171))+($K171="custom")*CustCF!AD171</f>
        <v>0</v>
      </c>
      <c r="AK171" s="135">
        <f>($K171="Bell Curve")*(_xlfn.NORM.DIST(AND(AK$6&gt;=$F171,AK$6&lt;=$H171)*(AK$6-$F171+1),$J171/2,$M171,TRUE)-_xlfn.NORM.DIST(AND(AK$6&gt;=$F171,AK$6&lt;=$H171)*(AJ$6-$F171+1),$J171/2,$M171,TRUE))/(1-2*_xlfn.NORM.DIST(0,$J171/2,$M171,TRUE))*$D171+($K171="Steady Growth")*(AND(AK$6&gt;=$F171,AK$6&lt;=$H171)*((AK$6-$F171+1)/($J171*($J171+1)/2)*$D171))+($K171="custom")*CustCF!AE171</f>
        <v>0</v>
      </c>
      <c r="AL171" s="135">
        <f>($K171="Bell Curve")*(_xlfn.NORM.DIST(AND(AL$6&gt;=$F171,AL$6&lt;=$H171)*(AL$6-$F171+1),$J171/2,$M171,TRUE)-_xlfn.NORM.DIST(AND(AL$6&gt;=$F171,AL$6&lt;=$H171)*(AK$6-$F171+1),$J171/2,$M171,TRUE))/(1-2*_xlfn.NORM.DIST(0,$J171/2,$M171,TRUE))*$D171+($K171="Steady Growth")*(AND(AL$6&gt;=$F171,AL$6&lt;=$H171)*((AL$6-$F171+1)/($J171*($J171+1)/2)*$D171))+($K171="custom")*CustCF!AF171</f>
        <v>0</v>
      </c>
      <c r="AM171" s="135">
        <f>($K171="Bell Curve")*(_xlfn.NORM.DIST(AND(AM$6&gt;=$F171,AM$6&lt;=$H171)*(AM$6-$F171+1),$J171/2,$M171,TRUE)-_xlfn.NORM.DIST(AND(AM$6&gt;=$F171,AM$6&lt;=$H171)*(AL$6-$F171+1),$J171/2,$M171,TRUE))/(1-2*_xlfn.NORM.DIST(0,$J171/2,$M171,TRUE))*$D171+($K171="Steady Growth")*(AND(AM$6&gt;=$F171,AM$6&lt;=$H171)*((AM$6-$F171+1)/($J171*($J171+1)/2)*$D171))+($K171="custom")*CustCF!AG171</f>
        <v>0</v>
      </c>
      <c r="AN171" s="135">
        <f>($K171="Bell Curve")*(_xlfn.NORM.DIST(AND(AN$6&gt;=$F171,AN$6&lt;=$H171)*(AN$6-$F171+1),$J171/2,$M171,TRUE)-_xlfn.NORM.DIST(AND(AN$6&gt;=$F171,AN$6&lt;=$H171)*(AM$6-$F171+1),$J171/2,$M171,TRUE))/(1-2*_xlfn.NORM.DIST(0,$J171/2,$M171,TRUE))*$D171+($K171="Steady Growth")*(AND(AN$6&gt;=$F171,AN$6&lt;=$H171)*((AN$6-$F171+1)/($J171*($J171+1)/2)*$D171))+($K171="custom")*CustCF!AH171</f>
        <v>0</v>
      </c>
      <c r="AO171" s="135">
        <f>($K171="Bell Curve")*(_xlfn.NORM.DIST(AND(AO$6&gt;=$F171,AO$6&lt;=$H171)*(AO$6-$F171+1),$J171/2,$M171,TRUE)-_xlfn.NORM.DIST(AND(AO$6&gt;=$F171,AO$6&lt;=$H171)*(AN$6-$F171+1),$J171/2,$M171,TRUE))/(1-2*_xlfn.NORM.DIST(0,$J171/2,$M171,TRUE))*$D171+($K171="Steady Growth")*(AND(AO$6&gt;=$F171,AO$6&lt;=$H171)*((AO$6-$F171+1)/($J171*($J171+1)/2)*$D171))+($K171="custom")*CustCF!AI171</f>
        <v>0</v>
      </c>
      <c r="AP171" s="135">
        <f>($K171="Bell Curve")*(_xlfn.NORM.DIST(AND(AP$6&gt;=$F171,AP$6&lt;=$H171)*(AP$6-$F171+1),$J171/2,$M171,TRUE)-_xlfn.NORM.DIST(AND(AP$6&gt;=$F171,AP$6&lt;=$H171)*(AO$6-$F171+1),$J171/2,$M171,TRUE))/(1-2*_xlfn.NORM.DIST(0,$J171/2,$M171,TRUE))*$D171+($K171="Steady Growth")*(AND(AP$6&gt;=$F171,AP$6&lt;=$H171)*((AP$6-$F171+1)/($J171*($J171+1)/2)*$D171))+($K171="custom")*CustCF!AJ171</f>
        <v>0</v>
      </c>
      <c r="AQ171" s="135">
        <f>($K171="Bell Curve")*(_xlfn.NORM.DIST(AND(AQ$6&gt;=$F171,AQ$6&lt;=$H171)*(AQ$6-$F171+1),$J171/2,$M171,TRUE)-_xlfn.NORM.DIST(AND(AQ$6&gt;=$F171,AQ$6&lt;=$H171)*(AP$6-$F171+1),$J171/2,$M171,TRUE))/(1-2*_xlfn.NORM.DIST(0,$J171/2,$M171,TRUE))*$D171+($K171="Steady Growth")*(AND(AQ$6&gt;=$F171,AQ$6&lt;=$H171)*((AQ$6-$F171+1)/($J171*($J171+1)/2)*$D171))+($K171="custom")*CustCF!AK171</f>
        <v>0</v>
      </c>
      <c r="AR171" s="135">
        <f>($K171="Bell Curve")*(_xlfn.NORM.DIST(AND(AR$6&gt;=$F171,AR$6&lt;=$H171)*(AR$6-$F171+1),$J171/2,$M171,TRUE)-_xlfn.NORM.DIST(AND(AR$6&gt;=$F171,AR$6&lt;=$H171)*(AQ$6-$F171+1),$J171/2,$M171,TRUE))/(1-2*_xlfn.NORM.DIST(0,$J171/2,$M171,TRUE))*$D171+($K171="Steady Growth")*(AND(AR$6&gt;=$F171,AR$6&lt;=$H171)*((AR$6-$F171+1)/($J171*($J171+1)/2)*$D171))+($K171="custom")*CustCF!AL171</f>
        <v>0</v>
      </c>
      <c r="AS171" s="135">
        <f>($K171="Bell Curve")*(_xlfn.NORM.DIST(AND(AS$6&gt;=$F171,AS$6&lt;=$H171)*(AS$6-$F171+1),$J171/2,$M171,TRUE)-_xlfn.NORM.DIST(AND(AS$6&gt;=$F171,AS$6&lt;=$H171)*(AR$6-$F171+1),$J171/2,$M171,TRUE))/(1-2*_xlfn.NORM.DIST(0,$J171/2,$M171,TRUE))*$D171+($K171="Steady Growth")*(AND(AS$6&gt;=$F171,AS$6&lt;=$H171)*((AS$6-$F171+1)/($J171*($J171+1)/2)*$D171))+($K171="custom")*CustCF!AM171</f>
        <v>0</v>
      </c>
      <c r="AT171" s="135">
        <f>($K171="Bell Curve")*(_xlfn.NORM.DIST(AND(AT$6&gt;=$F171,AT$6&lt;=$H171)*(AT$6-$F171+1),$J171/2,$M171,TRUE)-_xlfn.NORM.DIST(AND(AT$6&gt;=$F171,AT$6&lt;=$H171)*(AS$6-$F171+1),$J171/2,$M171,TRUE))/(1-2*_xlfn.NORM.DIST(0,$J171/2,$M171,TRUE))*$D171+($K171="Steady Growth")*(AND(AT$6&gt;=$F171,AT$6&lt;=$H171)*((AT$6-$F171+1)/($J171*($J171+1)/2)*$D171))+($K171="custom")*CustCF!AN171</f>
        <v>0</v>
      </c>
      <c r="AU171" s="135">
        <f>($K171="Bell Curve")*(_xlfn.NORM.DIST(AND(AU$6&gt;=$F171,AU$6&lt;=$H171)*(AU$6-$F171+1),$J171/2,$M171,TRUE)-_xlfn.NORM.DIST(AND(AU$6&gt;=$F171,AU$6&lt;=$H171)*(AT$6-$F171+1),$J171/2,$M171,TRUE))/(1-2*_xlfn.NORM.DIST(0,$J171/2,$M171,TRUE))*$D171+($K171="Steady Growth")*(AND(AU$6&gt;=$F171,AU$6&lt;=$H171)*((AU$6-$F171+1)/($J171*($J171+1)/2)*$D171))+($K171="custom")*CustCF!AO171</f>
        <v>0</v>
      </c>
      <c r="AV171" s="135">
        <f>($K171="Bell Curve")*(_xlfn.NORM.DIST(AND(AV$6&gt;=$F171,AV$6&lt;=$H171)*(AV$6-$F171+1),$J171/2,$M171,TRUE)-_xlfn.NORM.DIST(AND(AV$6&gt;=$F171,AV$6&lt;=$H171)*(AU$6-$F171+1),$J171/2,$M171,TRUE))/(1-2*_xlfn.NORM.DIST(0,$J171/2,$M171,TRUE))*$D171+($K171="Steady Growth")*(AND(AV$6&gt;=$F171,AV$6&lt;=$H171)*((AV$6-$F171+1)/($J171*($J171+1)/2)*$D171))+($K171="custom")*CustCF!AP171</f>
        <v>0</v>
      </c>
      <c r="AW171" s="135">
        <f>($K171="Bell Curve")*(_xlfn.NORM.DIST(AND(AW$6&gt;=$F171,AW$6&lt;=$H171)*(AW$6-$F171+1),$J171/2,$M171,TRUE)-_xlfn.NORM.DIST(AND(AW$6&gt;=$F171,AW$6&lt;=$H171)*(AV$6-$F171+1),$J171/2,$M171,TRUE))/(1-2*_xlfn.NORM.DIST(0,$J171/2,$M171,TRUE))*$D171+($K171="Steady Growth")*(AND(AW$6&gt;=$F171,AW$6&lt;=$H171)*((AW$6-$F171+1)/($J171*($J171+1)/2)*$D171))+($K171="custom")*CustCF!AQ171</f>
        <v>0</v>
      </c>
      <c r="AX171" s="135">
        <f>($K171="Bell Curve")*(_xlfn.NORM.DIST(AND(AX$6&gt;=$F171,AX$6&lt;=$H171)*(AX$6-$F171+1),$J171/2,$M171,TRUE)-_xlfn.NORM.DIST(AND(AX$6&gt;=$F171,AX$6&lt;=$H171)*(AW$6-$F171+1),$J171/2,$M171,TRUE))/(1-2*_xlfn.NORM.DIST(0,$J171/2,$M171,TRUE))*$D171+($K171="Steady Growth")*(AND(AX$6&gt;=$F171,AX$6&lt;=$H171)*((AX$6-$F171+1)/($J171*($J171+1)/2)*$D171))+($K171="custom")*CustCF!AR171</f>
        <v>0</v>
      </c>
      <c r="AY171" s="135">
        <f>($K171="Bell Curve")*(_xlfn.NORM.DIST(AND(AY$6&gt;=$F171,AY$6&lt;=$H171)*(AY$6-$F171+1),$J171/2,$M171,TRUE)-_xlfn.NORM.DIST(AND(AY$6&gt;=$F171,AY$6&lt;=$H171)*(AX$6-$F171+1),$J171/2,$M171,TRUE))/(1-2*_xlfn.NORM.DIST(0,$J171/2,$M171,TRUE))*$D171+($K171="Steady Growth")*(AND(AY$6&gt;=$F171,AY$6&lt;=$H171)*((AY$6-$F171+1)/($J171*($J171+1)/2)*$D171))+($K171="custom")*CustCF!AS171</f>
        <v>0</v>
      </c>
      <c r="AZ171" s="135">
        <f>($K171="Bell Curve")*(_xlfn.NORM.DIST(AND(AZ$6&gt;=$F171,AZ$6&lt;=$H171)*(AZ$6-$F171+1),$J171/2,$M171,TRUE)-_xlfn.NORM.DIST(AND(AZ$6&gt;=$F171,AZ$6&lt;=$H171)*(AY$6-$F171+1),$J171/2,$M171,TRUE))/(1-2*_xlfn.NORM.DIST(0,$J171/2,$M171,TRUE))*$D171+($K171="Steady Growth")*(AND(AZ$6&gt;=$F171,AZ$6&lt;=$H171)*((AZ$6-$F171+1)/($J171*($J171+1)/2)*$D171))+($K171="custom")*CustCF!AT171</f>
        <v>0</v>
      </c>
      <c r="BA171" s="135">
        <f>($K171="Bell Curve")*(_xlfn.NORM.DIST(AND(BA$6&gt;=$F171,BA$6&lt;=$H171)*(BA$6-$F171+1),$J171/2,$M171,TRUE)-_xlfn.NORM.DIST(AND(BA$6&gt;=$F171,BA$6&lt;=$H171)*(AZ$6-$F171+1),$J171/2,$M171,TRUE))/(1-2*_xlfn.NORM.DIST(0,$J171/2,$M171,TRUE))*$D171+($K171="Steady Growth")*(AND(BA$6&gt;=$F171,BA$6&lt;=$H171)*((BA$6-$F171+1)/($J171*($J171+1)/2)*$D171))+($K171="custom")*CustCF!AU171</f>
        <v>0</v>
      </c>
      <c r="BB171" s="135">
        <f>($K171="Bell Curve")*(_xlfn.NORM.DIST(AND(BB$6&gt;=$F171,BB$6&lt;=$H171)*(BB$6-$F171+1),$J171/2,$M171,TRUE)-_xlfn.NORM.DIST(AND(BB$6&gt;=$F171,BB$6&lt;=$H171)*(BA$6-$F171+1),$J171/2,$M171,TRUE))/(1-2*_xlfn.NORM.DIST(0,$J171/2,$M171,TRUE))*$D171+($K171="Steady Growth")*(AND(BB$6&gt;=$F171,BB$6&lt;=$H171)*((BB$6-$F171+1)/($J171*($J171+1)/2)*$D171))+($K171="custom")*CustCF!AV171</f>
        <v>0</v>
      </c>
      <c r="BC171" s="135">
        <f>($K171="Bell Curve")*(_xlfn.NORM.DIST(AND(BC$6&gt;=$F171,BC$6&lt;=$H171)*(BC$6-$F171+1),$J171/2,$M171,TRUE)-_xlfn.NORM.DIST(AND(BC$6&gt;=$F171,BC$6&lt;=$H171)*(BB$6-$F171+1),$J171/2,$M171,TRUE))/(1-2*_xlfn.NORM.DIST(0,$J171/2,$M171,TRUE))*$D171+($K171="Steady Growth")*(AND(BC$6&gt;=$F171,BC$6&lt;=$H171)*((BC$6-$F171+1)/($J171*($J171+1)/2)*$D171))+($K171="custom")*CustCF!AW171</f>
        <v>0</v>
      </c>
      <c r="BD171" s="135">
        <f>($K171="Bell Curve")*(_xlfn.NORM.DIST(AND(BD$6&gt;=$F171,BD$6&lt;=$H171)*(BD$6-$F171+1),$J171/2,$M171,TRUE)-_xlfn.NORM.DIST(AND(BD$6&gt;=$F171,BD$6&lt;=$H171)*(BC$6-$F171+1),$J171/2,$M171,TRUE))/(1-2*_xlfn.NORM.DIST(0,$J171/2,$M171,TRUE))*$D171+($K171="Steady Growth")*(AND(BD$6&gt;=$F171,BD$6&lt;=$H171)*((BD$6-$F171+1)/($J171*($J171+1)/2)*$D171))+($K171="custom")*CustCF!AX171</f>
        <v>0</v>
      </c>
      <c r="BE171" s="135">
        <f>($K171="Bell Curve")*(_xlfn.NORM.DIST(AND(BE$6&gt;=$F171,BE$6&lt;=$H171)*(BE$6-$F171+1),$J171/2,$M171,TRUE)-_xlfn.NORM.DIST(AND(BE$6&gt;=$F171,BE$6&lt;=$H171)*(BD$6-$F171+1),$J171/2,$M171,TRUE))/(1-2*_xlfn.NORM.DIST(0,$J171/2,$M171,TRUE))*$D171+($K171="Steady Growth")*(AND(BE$6&gt;=$F171,BE$6&lt;=$H171)*((BE$6-$F171+1)/($J171*($J171+1)/2)*$D171))+($K171="custom")*CustCF!AY171</f>
        <v>0</v>
      </c>
      <c r="BF171" s="135">
        <f>($K171="Bell Curve")*(_xlfn.NORM.DIST(AND(BF$6&gt;=$F171,BF$6&lt;=$H171)*(BF$6-$F171+1),$J171/2,$M171,TRUE)-_xlfn.NORM.DIST(AND(BF$6&gt;=$F171,BF$6&lt;=$H171)*(BE$6-$F171+1),$J171/2,$M171,TRUE))/(1-2*_xlfn.NORM.DIST(0,$J171/2,$M171,TRUE))*$D171+($K171="Steady Growth")*(AND(BF$6&gt;=$F171,BF$6&lt;=$H171)*((BF$6-$F171+1)/($J171*($J171+1)/2)*$D171))+($K171="custom")*CustCF!AZ171</f>
        <v>0</v>
      </c>
      <c r="BG171" s="135">
        <f>($K171="Bell Curve")*(_xlfn.NORM.DIST(AND(BG$6&gt;=$F171,BG$6&lt;=$H171)*(BG$6-$F171+1),$J171/2,$M171,TRUE)-_xlfn.NORM.DIST(AND(BG$6&gt;=$F171,BG$6&lt;=$H171)*(BF$6-$F171+1),$J171/2,$M171,TRUE))/(1-2*_xlfn.NORM.DIST(0,$J171/2,$M171,TRUE))*$D171+($K171="Steady Growth")*(AND(BG$6&gt;=$F171,BG$6&lt;=$H171)*((BG$6-$F171+1)/($J171*($J171+1)/2)*$D171))+($K171="custom")*CustCF!BA171</f>
        <v>0</v>
      </c>
      <c r="BH171" s="135">
        <f>($K171="Bell Curve")*(_xlfn.NORM.DIST(AND(BH$6&gt;=$F171,BH$6&lt;=$H171)*(BH$6-$F171+1),$J171/2,$M171,TRUE)-_xlfn.NORM.DIST(AND(BH$6&gt;=$F171,BH$6&lt;=$H171)*(BG$6-$F171+1),$J171/2,$M171,TRUE))/(1-2*_xlfn.NORM.DIST(0,$J171/2,$M171,TRUE))*$D171+($K171="Steady Growth")*(AND(BH$6&gt;=$F171,BH$6&lt;=$H171)*((BH$6-$F171+1)/($J171*($J171+1)/2)*$D171))+($K171="custom")*CustCF!BB171</f>
        <v>0</v>
      </c>
      <c r="BI171" s="135">
        <f>($K171="Bell Curve")*(_xlfn.NORM.DIST(AND(BI$6&gt;=$F171,BI$6&lt;=$H171)*(BI$6-$F171+1),$J171/2,$M171,TRUE)-_xlfn.NORM.DIST(AND(BI$6&gt;=$F171,BI$6&lt;=$H171)*(BH$6-$F171+1),$J171/2,$M171,TRUE))/(1-2*_xlfn.NORM.DIST(0,$J171/2,$M171,TRUE))*$D171+($K171="Steady Growth")*(AND(BI$6&gt;=$F171,BI$6&lt;=$H171)*((BI$6-$F171+1)/($J171*($J171+1)/2)*$D171))+($K171="custom")*CustCF!BC171</f>
        <v>0</v>
      </c>
      <c r="BJ171" s="135">
        <f>($K171="Bell Curve")*(_xlfn.NORM.DIST(AND(BJ$6&gt;=$F171,BJ$6&lt;=$H171)*(BJ$6-$F171+1),$J171/2,$M171,TRUE)-_xlfn.NORM.DIST(AND(BJ$6&gt;=$F171,BJ$6&lt;=$H171)*(BI$6-$F171+1),$J171/2,$M171,TRUE))/(1-2*_xlfn.NORM.DIST(0,$J171/2,$M171,TRUE))*$D171+($K171="Steady Growth")*(AND(BJ$6&gt;=$F171,BJ$6&lt;=$H171)*((BJ$6-$F171+1)/($J171*($J171+1)/2)*$D171))+($K171="custom")*CustCF!BD171</f>
        <v>0</v>
      </c>
      <c r="BK171" s="135">
        <f>($K171="Bell Curve")*(_xlfn.NORM.DIST(AND(BK$6&gt;=$F171,BK$6&lt;=$H171)*(BK$6-$F171+1),$J171/2,$M171,TRUE)-_xlfn.NORM.DIST(AND(BK$6&gt;=$F171,BK$6&lt;=$H171)*(BJ$6-$F171+1),$J171/2,$M171,TRUE))/(1-2*_xlfn.NORM.DIST(0,$J171/2,$M171,TRUE))*$D171+($K171="Steady Growth")*(AND(BK$6&gt;=$F171,BK$6&lt;=$H171)*((BK$6-$F171+1)/($J171*($J171+1)/2)*$D171))+($K171="custom")*CustCF!BE171</f>
        <v>0</v>
      </c>
      <c r="BL171" s="135">
        <f>($K171="Bell Curve")*(_xlfn.NORM.DIST(AND(BL$6&gt;=$F171,BL$6&lt;=$H171)*(BL$6-$F171+1),$J171/2,$M171,TRUE)-_xlfn.NORM.DIST(AND(BL$6&gt;=$F171,BL$6&lt;=$H171)*(BK$6-$F171+1),$J171/2,$M171,TRUE))/(1-2*_xlfn.NORM.DIST(0,$J171/2,$M171,TRUE))*$D171+($K171="Steady Growth")*(AND(BL$6&gt;=$F171,BL$6&lt;=$H171)*((BL$6-$F171+1)/($J171*($J171+1)/2)*$D171))+($K171="custom")*CustCF!BF171</f>
        <v>0</v>
      </c>
      <c r="BM171" s="135">
        <f>($K171="Bell Curve")*(_xlfn.NORM.DIST(AND(BM$6&gt;=$F171,BM$6&lt;=$H171)*(BM$6-$F171+1),$J171/2,$M171,TRUE)-_xlfn.NORM.DIST(AND(BM$6&gt;=$F171,BM$6&lt;=$H171)*(BL$6-$F171+1),$J171/2,$M171,TRUE))/(1-2*_xlfn.NORM.DIST(0,$J171/2,$M171,TRUE))*$D171+($K171="Steady Growth")*(AND(BM$6&gt;=$F171,BM$6&lt;=$H171)*((BM$6-$F171+1)/($J171*($J171+1)/2)*$D171))+($K171="custom")*CustCF!BG171</f>
        <v>0</v>
      </c>
      <c r="BN171" s="135">
        <f>($K171="Bell Curve")*(_xlfn.NORM.DIST(AND(BN$6&gt;=$F171,BN$6&lt;=$H171)*(BN$6-$F171+1),$J171/2,$M171,TRUE)-_xlfn.NORM.DIST(AND(BN$6&gt;=$F171,BN$6&lt;=$H171)*(BM$6-$F171+1),$J171/2,$M171,TRUE))/(1-2*_xlfn.NORM.DIST(0,$J171/2,$M171,TRUE))*$D171+($K171="Steady Growth")*(AND(BN$6&gt;=$F171,BN$6&lt;=$H171)*((BN$6-$F171+1)/($J171*($J171+1)/2)*$D171))+($K171="custom")*CustCF!BH171</f>
        <v>0</v>
      </c>
      <c r="BO171" s="135">
        <f>($K171="Bell Curve")*(_xlfn.NORM.DIST(AND(BO$6&gt;=$F171,BO$6&lt;=$H171)*(BO$6-$F171+1),$J171/2,$M171,TRUE)-_xlfn.NORM.DIST(AND(BO$6&gt;=$F171,BO$6&lt;=$H171)*(BN$6-$F171+1),$J171/2,$M171,TRUE))/(1-2*_xlfn.NORM.DIST(0,$J171/2,$M171,TRUE))*$D171+($K171="Steady Growth")*(AND(BO$6&gt;=$F171,BO$6&lt;=$H171)*((BO$6-$F171+1)/($J171*($J171+1)/2)*$D171))+($K171="custom")*CustCF!BI171</f>
        <v>0</v>
      </c>
      <c r="BP171" s="135">
        <f>($K171="Bell Curve")*(_xlfn.NORM.DIST(AND(BP$6&gt;=$F171,BP$6&lt;=$H171)*(BP$6-$F171+1),$J171/2,$M171,TRUE)-_xlfn.NORM.DIST(AND(BP$6&gt;=$F171,BP$6&lt;=$H171)*(BO$6-$F171+1),$J171/2,$M171,TRUE))/(1-2*_xlfn.NORM.DIST(0,$J171/2,$M171,TRUE))*$D171+($K171="Steady Growth")*(AND(BP$6&gt;=$F171,BP$6&lt;=$H171)*((BP$6-$F171+1)/($J171*($J171+1)/2)*$D171))+($K171="custom")*CustCF!BJ171</f>
        <v>0</v>
      </c>
      <c r="BQ171" s="135">
        <f>($K171="Bell Curve")*(_xlfn.NORM.DIST(AND(BQ$6&gt;=$F171,BQ$6&lt;=$H171)*(BQ$6-$F171+1),$J171/2,$M171,TRUE)-_xlfn.NORM.DIST(AND(BQ$6&gt;=$F171,BQ$6&lt;=$H171)*(BP$6-$F171+1),$J171/2,$M171,TRUE))/(1-2*_xlfn.NORM.DIST(0,$J171/2,$M171,TRUE))*$D171+($K171="Steady Growth")*(AND(BQ$6&gt;=$F171,BQ$6&lt;=$H171)*((BQ$6-$F171+1)/($J171*($J171+1)/2)*$D171))+($K171="custom")*CustCF!BK171</f>
        <v>0</v>
      </c>
      <c r="BR171" s="135">
        <f>($K171="Bell Curve")*(_xlfn.NORM.DIST(AND(BR$6&gt;=$F171,BR$6&lt;=$H171)*(BR$6-$F171+1),$J171/2,$M171,TRUE)-_xlfn.NORM.DIST(AND(BR$6&gt;=$F171,BR$6&lt;=$H171)*(BQ$6-$F171+1),$J171/2,$M171,TRUE))/(1-2*_xlfn.NORM.DIST(0,$J171/2,$M171,TRUE))*$D171+($K171="Steady Growth")*(AND(BR$6&gt;=$F171,BR$6&lt;=$H171)*((BR$6-$F171+1)/($J171*($J171+1)/2)*$D171))+($K171="custom")*CustCF!BL171</f>
        <v>0</v>
      </c>
      <c r="BS171" s="135">
        <f>($K171="Bell Curve")*(_xlfn.NORM.DIST(AND(BS$6&gt;=$F171,BS$6&lt;=$H171)*(BS$6-$F171+1),$J171/2,$M171,TRUE)-_xlfn.NORM.DIST(AND(BS$6&gt;=$F171,BS$6&lt;=$H171)*(BR$6-$F171+1),$J171/2,$M171,TRUE))/(1-2*_xlfn.NORM.DIST(0,$J171/2,$M171,TRUE))*$D171+($K171="Steady Growth")*(AND(BS$6&gt;=$F171,BS$6&lt;=$H171)*((BS$6-$F171+1)/($J171*($J171+1)/2)*$D171))+($K171="custom")*CustCF!BM171</f>
        <v>0</v>
      </c>
      <c r="BT171" s="135">
        <f>($K171="Bell Curve")*(_xlfn.NORM.DIST(AND(BT$6&gt;=$F171,BT$6&lt;=$H171)*(BT$6-$F171+1),$J171/2,$M171,TRUE)-_xlfn.NORM.DIST(AND(BT$6&gt;=$F171,BT$6&lt;=$H171)*(BS$6-$F171+1),$J171/2,$M171,TRUE))/(1-2*_xlfn.NORM.DIST(0,$J171/2,$M171,TRUE))*$D171+($K171="Steady Growth")*(AND(BT$6&gt;=$F171,BT$6&lt;=$H171)*((BT$6-$F171+1)/($J171*($J171+1)/2)*$D171))+($K171="custom")*CustCF!BN171</f>
        <v>0</v>
      </c>
      <c r="BU171" s="135">
        <f>($K171="Bell Curve")*(_xlfn.NORM.DIST(AND(BU$6&gt;=$F171,BU$6&lt;=$H171)*(BU$6-$F171+1),$J171/2,$M171,TRUE)-_xlfn.NORM.DIST(AND(BU$6&gt;=$F171,BU$6&lt;=$H171)*(BT$6-$F171+1),$J171/2,$M171,TRUE))/(1-2*_xlfn.NORM.DIST(0,$J171/2,$M171,TRUE))*$D171+($K171="Steady Growth")*(AND(BU$6&gt;=$F171,BU$6&lt;=$H171)*((BU$6-$F171+1)/($J171*($J171+1)/2)*$D171))+($K171="custom")*CustCF!BO171</f>
        <v>0</v>
      </c>
      <c r="BV171" s="135">
        <f>($K171="Bell Curve")*(_xlfn.NORM.DIST(AND(BV$6&gt;=$F171,BV$6&lt;=$H171)*(BV$6-$F171+1),$J171/2,$M171,TRUE)-_xlfn.NORM.DIST(AND(BV$6&gt;=$F171,BV$6&lt;=$H171)*(BU$6-$F171+1),$J171/2,$M171,TRUE))/(1-2*_xlfn.NORM.DIST(0,$J171/2,$M171,TRUE))*$D171+($K171="Steady Growth")*(AND(BV$6&gt;=$F171,BV$6&lt;=$H171)*((BV$6-$F171+1)/($J171*($J171+1)/2)*$D171))+($K171="custom")*CustCF!BP171</f>
        <v>0</v>
      </c>
      <c r="BW171" s="135">
        <f>($K171="Bell Curve")*(_xlfn.NORM.DIST(AND(BW$6&gt;=$F171,BW$6&lt;=$H171)*(BW$6-$F171+1),$J171/2,$M171,TRUE)-_xlfn.NORM.DIST(AND(BW$6&gt;=$F171,BW$6&lt;=$H171)*(BV$6-$F171+1),$J171/2,$M171,TRUE))/(1-2*_xlfn.NORM.DIST(0,$J171/2,$M171,TRUE))*$D171+($K171="Steady Growth")*(AND(BW$6&gt;=$F171,BW$6&lt;=$H171)*((BW$6-$F171+1)/($J171*($J171+1)/2)*$D171))+($K171="custom")*CustCF!BQ171</f>
        <v>0</v>
      </c>
      <c r="BX171" s="135">
        <f>($K171="Bell Curve")*(_xlfn.NORM.DIST(AND(BX$6&gt;=$F171,BX$6&lt;=$H171)*(BX$6-$F171+1),$J171/2,$M171,TRUE)-_xlfn.NORM.DIST(AND(BX$6&gt;=$F171,BX$6&lt;=$H171)*(BW$6-$F171+1),$J171/2,$M171,TRUE))/(1-2*_xlfn.NORM.DIST(0,$J171/2,$M171,TRUE))*$D171+($K171="Steady Growth")*(AND(BX$6&gt;=$F171,BX$6&lt;=$H171)*((BX$6-$F171+1)/($J171*($J171+1)/2)*$D171))+($K171="custom")*CustCF!BR171</f>
        <v>0</v>
      </c>
      <c r="BY171" s="135">
        <f>($K171="Bell Curve")*(_xlfn.NORM.DIST(AND(BY$6&gt;=$F171,BY$6&lt;=$H171)*(BY$6-$F171+1),$J171/2,$M171,TRUE)-_xlfn.NORM.DIST(AND(BY$6&gt;=$F171,BY$6&lt;=$H171)*(BX$6-$F171+1),$J171/2,$M171,TRUE))/(1-2*_xlfn.NORM.DIST(0,$J171/2,$M171,TRUE))*$D171+($K171="Steady Growth")*(AND(BY$6&gt;=$F171,BY$6&lt;=$H171)*((BY$6-$F171+1)/($J171*($J171+1)/2)*$D171))+($K171="custom")*CustCF!BS171</f>
        <v>0</v>
      </c>
      <c r="BZ171" s="135">
        <f>($K171="Bell Curve")*(_xlfn.NORM.DIST(AND(BZ$6&gt;=$F171,BZ$6&lt;=$H171)*(BZ$6-$F171+1),$J171/2,$M171,TRUE)-_xlfn.NORM.DIST(AND(BZ$6&gt;=$F171,BZ$6&lt;=$H171)*(BY$6-$F171+1),$J171/2,$M171,TRUE))/(1-2*_xlfn.NORM.DIST(0,$J171/2,$M171,TRUE))*$D171+($K171="Steady Growth")*(AND(BZ$6&gt;=$F171,BZ$6&lt;=$H171)*((BZ$6-$F171+1)/($J171*($J171+1)/2)*$D171))+($K171="custom")*CustCF!BT171</f>
        <v>0</v>
      </c>
      <c r="CA171" s="135">
        <f>($K171="Bell Curve")*(_xlfn.NORM.DIST(AND(CA$6&gt;=$F171,CA$6&lt;=$H171)*(CA$6-$F171+1),$J171/2,$M171,TRUE)-_xlfn.NORM.DIST(AND(CA$6&gt;=$F171,CA$6&lt;=$H171)*(BZ$6-$F171+1),$J171/2,$M171,TRUE))/(1-2*_xlfn.NORM.DIST(0,$J171/2,$M171,TRUE))*$D171+($K171="Steady Growth")*(AND(CA$6&gt;=$F171,CA$6&lt;=$H171)*((CA$6-$F171+1)/($J171*($J171+1)/2)*$D171))+($K171="custom")*CustCF!BU171</f>
        <v>0</v>
      </c>
      <c r="CB171" s="135">
        <f>($K171="Bell Curve")*(_xlfn.NORM.DIST(AND(CB$6&gt;=$F171,CB$6&lt;=$H171)*(CB$6-$F171+1),$J171/2,$M171,TRUE)-_xlfn.NORM.DIST(AND(CB$6&gt;=$F171,CB$6&lt;=$H171)*(CA$6-$F171+1),$J171/2,$M171,TRUE))/(1-2*_xlfn.NORM.DIST(0,$J171/2,$M171,TRUE))*$D171+($K171="Steady Growth")*(AND(CB$6&gt;=$F171,CB$6&lt;=$H171)*((CB$6-$F171+1)/($J171*($J171+1)/2)*$D171))+($K171="custom")*CustCF!BV171</f>
        <v>0</v>
      </c>
      <c r="CC171" s="135">
        <f>($K171="Bell Curve")*(_xlfn.NORM.DIST(AND(CC$6&gt;=$F171,CC$6&lt;=$H171)*(CC$6-$F171+1),$J171/2,$M171,TRUE)-_xlfn.NORM.DIST(AND(CC$6&gt;=$F171,CC$6&lt;=$H171)*(CB$6-$F171+1),$J171/2,$M171,TRUE))/(1-2*_xlfn.NORM.DIST(0,$J171/2,$M171,TRUE))*$D171+($K171="Steady Growth")*(AND(CC$6&gt;=$F171,CC$6&lt;=$H171)*((CC$6-$F171+1)/($J171*($J171+1)/2)*$D171))+($K171="custom")*CustCF!BW171</f>
        <v>0</v>
      </c>
      <c r="CD171" s="135">
        <f>($K171="Bell Curve")*(_xlfn.NORM.DIST(AND(CD$6&gt;=$F171,CD$6&lt;=$H171)*(CD$6-$F171+1),$J171/2,$M171,TRUE)-_xlfn.NORM.DIST(AND(CD$6&gt;=$F171,CD$6&lt;=$H171)*(CC$6-$F171+1),$J171/2,$M171,TRUE))/(1-2*_xlfn.NORM.DIST(0,$J171/2,$M171,TRUE))*$D171+($K171="Steady Growth")*(AND(CD$6&gt;=$F171,CD$6&lt;=$H171)*((CD$6-$F171+1)/($J171*($J171+1)/2)*$D171))+($K171="custom")*CustCF!BX171</f>
        <v>0</v>
      </c>
      <c r="CE171" s="135">
        <f>($K171="Bell Curve")*(_xlfn.NORM.DIST(AND(CE$6&gt;=$F171,CE$6&lt;=$H171)*(CE$6-$F171+1),$J171/2,$M171,TRUE)-_xlfn.NORM.DIST(AND(CE$6&gt;=$F171,CE$6&lt;=$H171)*(CD$6-$F171+1),$J171/2,$M171,TRUE))/(1-2*_xlfn.NORM.DIST(0,$J171/2,$M171,TRUE))*$D171+($K171="Steady Growth")*(AND(CE$6&gt;=$F171,CE$6&lt;=$H171)*((CE$6-$F171+1)/($J171*($J171+1)/2)*$D171))+($K171="custom")*CustCF!BY171</f>
        <v>0</v>
      </c>
      <c r="CF171" s="135">
        <f>($K171="Bell Curve")*(_xlfn.NORM.DIST(AND(CF$6&gt;=$F171,CF$6&lt;=$H171)*(CF$6-$F171+1),$J171/2,$M171,TRUE)-_xlfn.NORM.DIST(AND(CF$6&gt;=$F171,CF$6&lt;=$H171)*(CE$6-$F171+1),$J171/2,$M171,TRUE))/(1-2*_xlfn.NORM.DIST(0,$J171/2,$M171,TRUE))*$D171+($K171="Steady Growth")*(AND(CF$6&gt;=$F171,CF$6&lt;=$H171)*((CF$6-$F171+1)/($J171*($J171+1)/2)*$D171))+($K171="custom")*CustCF!BZ171</f>
        <v>0</v>
      </c>
      <c r="CG171" s="135">
        <f>($K171="Bell Curve")*(_xlfn.NORM.DIST(AND(CG$6&gt;=$F171,CG$6&lt;=$H171)*(CG$6-$F171+1),$J171/2,$M171,TRUE)-_xlfn.NORM.DIST(AND(CG$6&gt;=$F171,CG$6&lt;=$H171)*(CF$6-$F171+1),$J171/2,$M171,TRUE))/(1-2*_xlfn.NORM.DIST(0,$J171/2,$M171,TRUE))*$D171+($K171="Steady Growth")*(AND(CG$6&gt;=$F171,CG$6&lt;=$H171)*((CG$6-$F171+1)/($J171*($J171+1)/2)*$D171))+($K171="custom")*CustCF!CA171</f>
        <v>0</v>
      </c>
      <c r="CH171" s="135">
        <f>($K171="Bell Curve")*(_xlfn.NORM.DIST(AND(CH$6&gt;=$F171,CH$6&lt;=$H171)*(CH$6-$F171+1),$J171/2,$M171,TRUE)-_xlfn.NORM.DIST(AND(CH$6&gt;=$F171,CH$6&lt;=$H171)*(CG$6-$F171+1),$J171/2,$M171,TRUE))/(1-2*_xlfn.NORM.DIST(0,$J171/2,$M171,TRUE))*$D171+($K171="Steady Growth")*(AND(CH$6&gt;=$F171,CH$6&lt;=$H171)*((CH$6-$F171+1)/($J171*($J171+1)/2)*$D171))+($K171="custom")*CustCF!CB171</f>
        <v>0</v>
      </c>
      <c r="CI171" s="135">
        <f>($K171="Bell Curve")*(_xlfn.NORM.DIST(AND(CI$6&gt;=$F171,CI$6&lt;=$H171)*(CI$6-$F171+1),$J171/2,$M171,TRUE)-_xlfn.NORM.DIST(AND(CI$6&gt;=$F171,CI$6&lt;=$H171)*(CH$6-$F171+1),$J171/2,$M171,TRUE))/(1-2*_xlfn.NORM.DIST(0,$J171/2,$M171,TRUE))*$D171+($K171="Steady Growth")*(AND(CI$6&gt;=$F171,CI$6&lt;=$H171)*((CI$6-$F171+1)/($J171*($J171+1)/2)*$D171))+($K171="custom")*CustCF!CC171</f>
        <v>0</v>
      </c>
      <c r="CJ171" s="135">
        <f>($K171="Bell Curve")*(_xlfn.NORM.DIST(AND(CJ$6&gt;=$F171,CJ$6&lt;=$H171)*(CJ$6-$F171+1),$J171/2,$M171,TRUE)-_xlfn.NORM.DIST(AND(CJ$6&gt;=$F171,CJ$6&lt;=$H171)*(CI$6-$F171+1),$J171/2,$M171,TRUE))/(1-2*_xlfn.NORM.DIST(0,$J171/2,$M171,TRUE))*$D171+($K171="Steady Growth")*(AND(CJ$6&gt;=$F171,CJ$6&lt;=$H171)*((CJ$6-$F171+1)/($J171*($J171+1)/2)*$D171))+($K171="custom")*CustCF!CD171</f>
        <v>0</v>
      </c>
      <c r="CK171" s="135">
        <f>($K171="Bell Curve")*(_xlfn.NORM.DIST(AND(CK$6&gt;=$F171,CK$6&lt;=$H171)*(CK$6-$F171+1),$J171/2,$M171,TRUE)-_xlfn.NORM.DIST(AND(CK$6&gt;=$F171,CK$6&lt;=$H171)*(CJ$6-$F171+1),$J171/2,$M171,TRUE))/(1-2*_xlfn.NORM.DIST(0,$J171/2,$M171,TRUE))*$D171+($K171="Steady Growth")*(AND(CK$6&gt;=$F171,CK$6&lt;=$H171)*((CK$6-$F171+1)/($J171*($J171+1)/2)*$D171))+($K171="custom")*CustCF!CE171</f>
        <v>0</v>
      </c>
      <c r="CL171" s="135">
        <f>($K171="Bell Curve")*(_xlfn.NORM.DIST(AND(CL$6&gt;=$F171,CL$6&lt;=$H171)*(CL$6-$F171+1),$J171/2,$M171,TRUE)-_xlfn.NORM.DIST(AND(CL$6&gt;=$F171,CL$6&lt;=$H171)*(CK$6-$F171+1),$J171/2,$M171,TRUE))/(1-2*_xlfn.NORM.DIST(0,$J171/2,$M171,TRUE))*$D171+($K171="Steady Growth")*(AND(CL$6&gt;=$F171,CL$6&lt;=$H171)*((CL$6-$F171+1)/($J171*($J171+1)/2)*$D171))+($K171="custom")*CustCF!CF171</f>
        <v>0</v>
      </c>
      <c r="CM171" s="135">
        <f>($K171="Bell Curve")*(_xlfn.NORM.DIST(AND(CM$6&gt;=$F171,CM$6&lt;=$H171)*(CM$6-$F171+1),$J171/2,$M171,TRUE)-_xlfn.NORM.DIST(AND(CM$6&gt;=$F171,CM$6&lt;=$H171)*(CL$6-$F171+1),$J171/2,$M171,TRUE))/(1-2*_xlfn.NORM.DIST(0,$J171/2,$M171,TRUE))*$D171+($K171="Steady Growth")*(AND(CM$6&gt;=$F171,CM$6&lt;=$H171)*((CM$6-$F171+1)/($J171*($J171+1)/2)*$D171))+($K171="custom")*CustCF!CG171</f>
        <v>0</v>
      </c>
      <c r="CN171" s="135">
        <f>($K171="Bell Curve")*(_xlfn.NORM.DIST(AND(CN$6&gt;=$F171,CN$6&lt;=$H171)*(CN$6-$F171+1),$J171/2,$M171,TRUE)-_xlfn.NORM.DIST(AND(CN$6&gt;=$F171,CN$6&lt;=$H171)*(CM$6-$F171+1),$J171/2,$M171,TRUE))/(1-2*_xlfn.NORM.DIST(0,$J171/2,$M171,TRUE))*$D171+($K171="Steady Growth")*(AND(CN$6&gt;=$F171,CN$6&lt;=$H171)*((CN$6-$F171+1)/($J171*($J171+1)/2)*$D171))+($K171="custom")*CustCF!CH171</f>
        <v>0</v>
      </c>
      <c r="CO171" s="135">
        <f>($K171="Bell Curve")*(_xlfn.NORM.DIST(AND(CO$6&gt;=$F171,CO$6&lt;=$H171)*(CO$6-$F171+1),$J171/2,$M171,TRUE)-_xlfn.NORM.DIST(AND(CO$6&gt;=$F171,CO$6&lt;=$H171)*(CN$6-$F171+1),$J171/2,$M171,TRUE))/(1-2*_xlfn.NORM.DIST(0,$J171/2,$M171,TRUE))*$D171+($K171="Steady Growth")*(AND(CO$6&gt;=$F171,CO$6&lt;=$H171)*((CO$6-$F171+1)/($J171*($J171+1)/2)*$D171))+($K171="custom")*CustCF!CI171</f>
        <v>0</v>
      </c>
      <c r="CP171" s="135">
        <f>($K171="Bell Curve")*(_xlfn.NORM.DIST(AND(CP$6&gt;=$F171,CP$6&lt;=$H171)*(CP$6-$F171+1),$J171/2,$M171,TRUE)-_xlfn.NORM.DIST(AND(CP$6&gt;=$F171,CP$6&lt;=$H171)*(CO$6-$F171+1),$J171/2,$M171,TRUE))/(1-2*_xlfn.NORM.DIST(0,$J171/2,$M171,TRUE))*$D171+($K171="Steady Growth")*(AND(CP$6&gt;=$F171,CP$6&lt;=$H171)*((CP$6-$F171+1)/($J171*($J171+1)/2)*$D171))+($K171="custom")*CustCF!CJ171</f>
        <v>0</v>
      </c>
      <c r="CQ171" s="135">
        <f>($K171="Bell Curve")*(_xlfn.NORM.DIST(AND(CQ$6&gt;=$F171,CQ$6&lt;=$H171)*(CQ$6-$F171+1),$J171/2,$M171,TRUE)-_xlfn.NORM.DIST(AND(CQ$6&gt;=$F171,CQ$6&lt;=$H171)*(CP$6-$F171+1),$J171/2,$M171,TRUE))/(1-2*_xlfn.NORM.DIST(0,$J171/2,$M171,TRUE))*$D171+($K171="Steady Growth")*(AND(CQ$6&gt;=$F171,CQ$6&lt;=$H171)*((CQ$6-$F171+1)/($J171*($J171+1)/2)*$D171))+($K171="custom")*CustCF!CK171</f>
        <v>0</v>
      </c>
      <c r="CR171" s="135">
        <f>($K171="Bell Curve")*(_xlfn.NORM.DIST(AND(CR$6&gt;=$F171,CR$6&lt;=$H171)*(CR$6-$F171+1),$J171/2,$M171,TRUE)-_xlfn.NORM.DIST(AND(CR$6&gt;=$F171,CR$6&lt;=$H171)*(CQ$6-$F171+1),$J171/2,$M171,TRUE))/(1-2*_xlfn.NORM.DIST(0,$J171/2,$M171,TRUE))*$D171+($K171="Steady Growth")*(AND(CR$6&gt;=$F171,CR$6&lt;=$H171)*((CR$6-$F171+1)/($J171*($J171+1)/2)*$D171))+($K171="custom")*CustCF!CL171</f>
        <v>0</v>
      </c>
      <c r="CS171" s="135">
        <f>($K171="Bell Curve")*(_xlfn.NORM.DIST(AND(CS$6&gt;=$F171,CS$6&lt;=$H171)*(CS$6-$F171+1),$J171/2,$M171,TRUE)-_xlfn.NORM.DIST(AND(CS$6&gt;=$F171,CS$6&lt;=$H171)*(CR$6-$F171+1),$J171/2,$M171,TRUE))/(1-2*_xlfn.NORM.DIST(0,$J171/2,$M171,TRUE))*$D171+($K171="Steady Growth")*(AND(CS$6&gt;=$F171,CS$6&lt;=$H171)*((CS$6-$F171+1)/($J171*($J171+1)/2)*$D171))+($K171="custom")*CustCF!CM171</f>
        <v>0</v>
      </c>
      <c r="CT171" s="135">
        <f>($K171="Bell Curve")*(_xlfn.NORM.DIST(AND(CT$6&gt;=$F171,CT$6&lt;=$H171)*(CT$6-$F171+1),$J171/2,$M171,TRUE)-_xlfn.NORM.DIST(AND(CT$6&gt;=$F171,CT$6&lt;=$H171)*(CS$6-$F171+1),$J171/2,$M171,TRUE))/(1-2*_xlfn.NORM.DIST(0,$J171/2,$M171,TRUE))*$D171+($K171="Steady Growth")*(AND(CT$6&gt;=$F171,CT$6&lt;=$H171)*((CT$6-$F171+1)/($J171*($J171+1)/2)*$D171))+($K171="custom")*CustCF!CN171</f>
        <v>0</v>
      </c>
      <c r="CU171" s="135">
        <f>($K171="Bell Curve")*(_xlfn.NORM.DIST(AND(CU$6&gt;=$F171,CU$6&lt;=$H171)*(CU$6-$F171+1),$J171/2,$M171,TRUE)-_xlfn.NORM.DIST(AND(CU$6&gt;=$F171,CU$6&lt;=$H171)*(CT$6-$F171+1),$J171/2,$M171,TRUE))/(1-2*_xlfn.NORM.DIST(0,$J171/2,$M171,TRUE))*$D171+($K171="Steady Growth")*(AND(CU$6&gt;=$F171,CU$6&lt;=$H171)*((CU$6-$F171+1)/($J171*($J171+1)/2)*$D171))+($K171="custom")*CustCF!CO171</f>
        <v>0</v>
      </c>
      <c r="CV171" s="135">
        <f>($K171="Bell Curve")*(_xlfn.NORM.DIST(AND(CV$6&gt;=$F171,CV$6&lt;=$H171)*(CV$6-$F171+1),$J171/2,$M171,TRUE)-_xlfn.NORM.DIST(AND(CV$6&gt;=$F171,CV$6&lt;=$H171)*(CU$6-$F171+1),$J171/2,$M171,TRUE))/(1-2*_xlfn.NORM.DIST(0,$J171/2,$M171,TRUE))*$D171+($K171="Steady Growth")*(AND(CV$6&gt;=$F171,CV$6&lt;=$H171)*((CV$6-$F171+1)/($J171*($J171+1)/2)*$D171))+($K171="custom")*CustCF!CP171</f>
        <v>0</v>
      </c>
      <c r="CW171" s="135">
        <f>($K171="Bell Curve")*(_xlfn.NORM.DIST(AND(CW$6&gt;=$F171,CW$6&lt;=$H171)*(CW$6-$F171+1),$J171/2,$M171,TRUE)-_xlfn.NORM.DIST(AND(CW$6&gt;=$F171,CW$6&lt;=$H171)*(CV$6-$F171+1),$J171/2,$M171,TRUE))/(1-2*_xlfn.NORM.DIST(0,$J171/2,$M171,TRUE))*$D171+($K171="Steady Growth")*(AND(CW$6&gt;=$F171,CW$6&lt;=$H171)*((CW$6-$F171+1)/($J171*($J171+1)/2)*$D171))+($K171="custom")*CustCF!CQ171</f>
        <v>0</v>
      </c>
      <c r="CX171" s="135">
        <f>($K171="Bell Curve")*(_xlfn.NORM.DIST(AND(CX$6&gt;=$F171,CX$6&lt;=$H171)*(CX$6-$F171+1),$J171/2,$M171,TRUE)-_xlfn.NORM.DIST(AND(CX$6&gt;=$F171,CX$6&lt;=$H171)*(CW$6-$F171+1),$J171/2,$M171,TRUE))/(1-2*_xlfn.NORM.DIST(0,$J171/2,$M171,TRUE))*$D171+($K171="Steady Growth")*(AND(CX$6&gt;=$F171,CX$6&lt;=$H171)*((CX$6-$F171+1)/($J171*($J171+1)/2)*$D171))+($K171="custom")*CustCF!CR171</f>
        <v>0</v>
      </c>
      <c r="CY171" s="135">
        <f>($K171="Bell Curve")*(_xlfn.NORM.DIST(AND(CY$6&gt;=$F171,CY$6&lt;=$H171)*(CY$6-$F171+1),$J171/2,$M171,TRUE)-_xlfn.NORM.DIST(AND(CY$6&gt;=$F171,CY$6&lt;=$H171)*(CX$6-$F171+1),$J171/2,$M171,TRUE))/(1-2*_xlfn.NORM.DIST(0,$J171/2,$M171,TRUE))*$D171+($K171="Steady Growth")*(AND(CY$6&gt;=$F171,CY$6&lt;=$H171)*((CY$6-$F171+1)/($J171*($J171+1)/2)*$D171))+($K171="custom")*CustCF!CS171</f>
        <v>0</v>
      </c>
      <c r="CZ171" s="135">
        <f>($K171="Bell Curve")*(_xlfn.NORM.DIST(AND(CZ$6&gt;=$F171,CZ$6&lt;=$H171)*(CZ$6-$F171+1),$J171/2,$M171,TRUE)-_xlfn.NORM.DIST(AND(CZ$6&gt;=$F171,CZ$6&lt;=$H171)*(CY$6-$F171+1),$J171/2,$M171,TRUE))/(1-2*_xlfn.NORM.DIST(0,$J171/2,$M171,TRUE))*$D171+($K171="Steady Growth")*(AND(CZ$6&gt;=$F171,CZ$6&lt;=$H171)*((CZ$6-$F171+1)/($J171*($J171+1)/2)*$D171))+($K171="custom")*CustCF!CT171</f>
        <v>0</v>
      </c>
      <c r="DA171" s="135">
        <f>($K171="Bell Curve")*(_xlfn.NORM.DIST(AND(DA$6&gt;=$F171,DA$6&lt;=$H171)*(DA$6-$F171+1),$J171/2,$M171,TRUE)-_xlfn.NORM.DIST(AND(DA$6&gt;=$F171,DA$6&lt;=$H171)*(CZ$6-$F171+1),$J171/2,$M171,TRUE))/(1-2*_xlfn.NORM.DIST(0,$J171/2,$M171,TRUE))*$D171+($K171="Steady Growth")*(AND(DA$6&gt;=$F171,DA$6&lt;=$H171)*((DA$6-$F171+1)/($J171*($J171+1)/2)*$D171))+($K171="custom")*CustCF!CU171</f>
        <v>0</v>
      </c>
      <c r="DB171" s="135">
        <f>($K171="Bell Curve")*(_xlfn.NORM.DIST(AND(DB$6&gt;=$F171,DB$6&lt;=$H171)*(DB$6-$F171+1),$J171/2,$M171,TRUE)-_xlfn.NORM.DIST(AND(DB$6&gt;=$F171,DB$6&lt;=$H171)*(DA$6-$F171+1),$J171/2,$M171,TRUE))/(1-2*_xlfn.NORM.DIST(0,$J171/2,$M171,TRUE))*$D171+($K171="Steady Growth")*(AND(DB$6&gt;=$F171,DB$6&lt;=$H171)*((DB$6-$F171+1)/($J171*($J171+1)/2)*$D171))+($K171="custom")*CustCF!CV171</f>
        <v>0</v>
      </c>
      <c r="DC171" s="135">
        <f>($K171="Bell Curve")*(_xlfn.NORM.DIST(AND(DC$6&gt;=$F171,DC$6&lt;=$H171)*(DC$6-$F171+1),$J171/2,$M171,TRUE)-_xlfn.NORM.DIST(AND(DC$6&gt;=$F171,DC$6&lt;=$H171)*(DB$6-$F171+1),$J171/2,$M171,TRUE))/(1-2*_xlfn.NORM.DIST(0,$J171/2,$M171,TRUE))*$D171+($K171="Steady Growth")*(AND(DC$6&gt;=$F171,DC$6&lt;=$H171)*((DC$6-$F171+1)/($J171*($J171+1)/2)*$D171))+($K171="custom")*CustCF!CW171</f>
        <v>0</v>
      </c>
      <c r="DD171" s="135">
        <f>($K171="Bell Curve")*(_xlfn.NORM.DIST(AND(DD$6&gt;=$F171,DD$6&lt;=$H171)*(DD$6-$F171+1),$J171/2,$M171,TRUE)-_xlfn.NORM.DIST(AND(DD$6&gt;=$F171,DD$6&lt;=$H171)*(DC$6-$F171+1),$J171/2,$M171,TRUE))/(1-2*_xlfn.NORM.DIST(0,$J171/2,$M171,TRUE))*$D171+($K171="Steady Growth")*(AND(DD$6&gt;=$F171,DD$6&lt;=$H171)*((DD$6-$F171+1)/($J171*($J171+1)/2)*$D171))+($K171="custom")*CustCF!CX171</f>
        <v>0</v>
      </c>
      <c r="DE171" s="135">
        <f>($K171="Bell Curve")*(_xlfn.NORM.DIST(AND(DE$6&gt;=$F171,DE$6&lt;=$H171)*(DE$6-$F171+1),$J171/2,$M171,TRUE)-_xlfn.NORM.DIST(AND(DE$6&gt;=$F171,DE$6&lt;=$H171)*(DD$6-$F171+1),$J171/2,$M171,TRUE))/(1-2*_xlfn.NORM.DIST(0,$J171/2,$M171,TRUE))*$D171+($K171="Steady Growth")*(AND(DE$6&gt;=$F171,DE$6&lt;=$H171)*((DE$6-$F171+1)/($J171*($J171+1)/2)*$D171))+($K171="custom")*CustCF!CY171</f>
        <v>0</v>
      </c>
      <c r="DF171" s="135">
        <f>($K171="Bell Curve")*(_xlfn.NORM.DIST(AND(DF$6&gt;=$F171,DF$6&lt;=$H171)*(DF$6-$F171+1),$J171/2,$M171,TRUE)-_xlfn.NORM.DIST(AND(DF$6&gt;=$F171,DF$6&lt;=$H171)*(DE$6-$F171+1),$J171/2,$M171,TRUE))/(1-2*_xlfn.NORM.DIST(0,$J171/2,$M171,TRUE))*$D171+($K171="Steady Growth")*(AND(DF$6&gt;=$F171,DF$6&lt;=$H171)*((DF$6-$F171+1)/($J171*($J171+1)/2)*$D171))+($K171="custom")*CustCF!CZ171</f>
        <v>0</v>
      </c>
      <c r="DG171" s="135">
        <f>($K171="Bell Curve")*(_xlfn.NORM.DIST(AND(DG$6&gt;=$F171,DG$6&lt;=$H171)*(DG$6-$F171+1),$J171/2,$M171,TRUE)-_xlfn.NORM.DIST(AND(DG$6&gt;=$F171,DG$6&lt;=$H171)*(DF$6-$F171+1),$J171/2,$M171,TRUE))/(1-2*_xlfn.NORM.DIST(0,$J171/2,$M171,TRUE))*$D171+($K171="Steady Growth")*(AND(DG$6&gt;=$F171,DG$6&lt;=$H171)*((DG$6-$F171+1)/($J171*($J171+1)/2)*$D171))+($K171="custom")*CustCF!DA171</f>
        <v>0</v>
      </c>
      <c r="DH171" s="135">
        <f>($K171="Bell Curve")*(_xlfn.NORM.DIST(AND(DH$6&gt;=$F171,DH$6&lt;=$H171)*(DH$6-$F171+1),$J171/2,$M171,TRUE)-_xlfn.NORM.DIST(AND(DH$6&gt;=$F171,DH$6&lt;=$H171)*(DG$6-$F171+1),$J171/2,$M171,TRUE))/(1-2*_xlfn.NORM.DIST(0,$J171/2,$M171,TRUE))*$D171+($K171="Steady Growth")*(AND(DH$6&gt;=$F171,DH$6&lt;=$H171)*((DH$6-$F171+1)/($J171*($J171+1)/2)*$D171))+($K171="custom")*CustCF!DB171</f>
        <v>0</v>
      </c>
      <c r="DI171" s="135">
        <f>($K171="Bell Curve")*(_xlfn.NORM.DIST(AND(DI$6&gt;=$F171,DI$6&lt;=$H171)*(DI$6-$F171+1),$J171/2,$M171,TRUE)-_xlfn.NORM.DIST(AND(DI$6&gt;=$F171,DI$6&lt;=$H171)*(DH$6-$F171+1),$J171/2,$M171,TRUE))/(1-2*_xlfn.NORM.DIST(0,$J171/2,$M171,TRUE))*$D171+($K171="Steady Growth")*(AND(DI$6&gt;=$F171,DI$6&lt;=$H171)*((DI$6-$F171+1)/($J171*($J171+1)/2)*$D171))+($K171="custom")*CustCF!DC171</f>
        <v>0</v>
      </c>
      <c r="DJ171" s="135">
        <f>($K171="Bell Curve")*(_xlfn.NORM.DIST(AND(DJ$6&gt;=$F171,DJ$6&lt;=$H171)*(DJ$6-$F171+1),$J171/2,$M171,TRUE)-_xlfn.NORM.DIST(AND(DJ$6&gt;=$F171,DJ$6&lt;=$H171)*(DI$6-$F171+1),$J171/2,$M171,TRUE))/(1-2*_xlfn.NORM.DIST(0,$J171/2,$M171,TRUE))*$D171+($K171="Steady Growth")*(AND(DJ$6&gt;=$F171,DJ$6&lt;=$H171)*((DJ$6-$F171+1)/($J171*($J171+1)/2)*$D171))+($K171="custom")*CustCF!DD171</f>
        <v>0</v>
      </c>
      <c r="DK171" s="135">
        <f>($K171="Bell Curve")*(_xlfn.NORM.DIST(AND(DK$6&gt;=$F171,DK$6&lt;=$H171)*(DK$6-$F171+1),$J171/2,$M171,TRUE)-_xlfn.NORM.DIST(AND(DK$6&gt;=$F171,DK$6&lt;=$H171)*(DJ$6-$F171+1),$J171/2,$M171,TRUE))/(1-2*_xlfn.NORM.DIST(0,$J171/2,$M171,TRUE))*$D171+($K171="Steady Growth")*(AND(DK$6&gt;=$F171,DK$6&lt;=$H171)*((DK$6-$F171+1)/($J171*($J171+1)/2)*$D171))+($K171="custom")*CustCF!DE171</f>
        <v>0</v>
      </c>
      <c r="DL171" s="135">
        <f>($K171="Bell Curve")*(_xlfn.NORM.DIST(AND(DL$6&gt;=$F171,DL$6&lt;=$H171)*(DL$6-$F171+1),$J171/2,$M171,TRUE)-_xlfn.NORM.DIST(AND(DL$6&gt;=$F171,DL$6&lt;=$H171)*(DK$6-$F171+1),$J171/2,$M171,TRUE))/(1-2*_xlfn.NORM.DIST(0,$J171/2,$M171,TRUE))*$D171+($K171="Steady Growth")*(AND(DL$6&gt;=$F171,DL$6&lt;=$H171)*((DL$6-$F171+1)/($J171*($J171+1)/2)*$D171))+($K171="custom")*CustCF!DF171</f>
        <v>0</v>
      </c>
      <c r="DM171" s="135">
        <f>($K171="Bell Curve")*(_xlfn.NORM.DIST(AND(DM$6&gt;=$F171,DM$6&lt;=$H171)*(DM$6-$F171+1),$J171/2,$M171,TRUE)-_xlfn.NORM.DIST(AND(DM$6&gt;=$F171,DM$6&lt;=$H171)*(DL$6-$F171+1),$J171/2,$M171,TRUE))/(1-2*_xlfn.NORM.DIST(0,$J171/2,$M171,TRUE))*$D171+($K171="Steady Growth")*(AND(DM$6&gt;=$F171,DM$6&lt;=$H171)*((DM$6-$F171+1)/($J171*($J171+1)/2)*$D171))+($K171="custom")*CustCF!DG171</f>
        <v>0</v>
      </c>
      <c r="DN171" s="135">
        <f>($K171="Bell Curve")*(_xlfn.NORM.DIST(AND(DN$6&gt;=$F171,DN$6&lt;=$H171)*(DN$6-$F171+1),$J171/2,$M171,TRUE)-_xlfn.NORM.DIST(AND(DN$6&gt;=$F171,DN$6&lt;=$H171)*(DM$6-$F171+1),$J171/2,$M171,TRUE))/(1-2*_xlfn.NORM.DIST(0,$J171/2,$M171,TRUE))*$D171+($K171="Steady Growth")*(AND(DN$6&gt;=$F171,DN$6&lt;=$H171)*((DN$6-$F171+1)/($J171*($J171+1)/2)*$D171))+($K171="custom")*CustCF!DH171</f>
        <v>0</v>
      </c>
      <c r="DO171" s="135">
        <f>($K171="Bell Curve")*(_xlfn.NORM.DIST(AND(DO$6&gt;=$F171,DO$6&lt;=$H171)*(DO$6-$F171+1),$J171/2,$M171,TRUE)-_xlfn.NORM.DIST(AND(DO$6&gt;=$F171,DO$6&lt;=$H171)*(DN$6-$F171+1),$J171/2,$M171,TRUE))/(1-2*_xlfn.NORM.DIST(0,$J171/2,$M171,TRUE))*$D171+($K171="Steady Growth")*(AND(DO$6&gt;=$F171,DO$6&lt;=$H171)*((DO$6-$F171+1)/($J171*($J171+1)/2)*$D171))+($K171="custom")*CustCF!DI171</f>
        <v>0</v>
      </c>
      <c r="DP171" s="135">
        <f>($K171="Bell Curve")*(_xlfn.NORM.DIST(AND(DP$6&gt;=$F171,DP$6&lt;=$H171)*(DP$6-$F171+1),$J171/2,$M171,TRUE)-_xlfn.NORM.DIST(AND(DP$6&gt;=$F171,DP$6&lt;=$H171)*(DO$6-$F171+1),$J171/2,$M171,TRUE))/(1-2*_xlfn.NORM.DIST(0,$J171/2,$M171,TRUE))*$D171+($K171="Steady Growth")*(AND(DP$6&gt;=$F171,DP$6&lt;=$H171)*((DP$6-$F171+1)/($J171*($J171+1)/2)*$D171))+($K171="custom")*CustCF!DJ171</f>
        <v>0</v>
      </c>
      <c r="DQ171" s="135">
        <f>($K171="Bell Curve")*(_xlfn.NORM.DIST(AND(DQ$6&gt;=$F171,DQ$6&lt;=$H171)*(DQ$6-$F171+1),$J171/2,$M171,TRUE)-_xlfn.NORM.DIST(AND(DQ$6&gt;=$F171,DQ$6&lt;=$H171)*(DP$6-$F171+1),$J171/2,$M171,TRUE))/(1-2*_xlfn.NORM.DIST(0,$J171/2,$M171,TRUE))*$D171+($K171="Steady Growth")*(AND(DQ$6&gt;=$F171,DQ$6&lt;=$H171)*((DQ$6-$F171+1)/($J171*($J171+1)/2)*$D171))+($K171="custom")*CustCF!DK171</f>
        <v>0</v>
      </c>
      <c r="DR171" s="135">
        <f>($K171="Bell Curve")*(_xlfn.NORM.DIST(AND(DR$6&gt;=$F171,DR$6&lt;=$H171)*(DR$6-$F171+1),$J171/2,$M171,TRUE)-_xlfn.NORM.DIST(AND(DR$6&gt;=$F171,DR$6&lt;=$H171)*(DQ$6-$F171+1),$J171/2,$M171,TRUE))/(1-2*_xlfn.NORM.DIST(0,$J171/2,$M171,TRUE))*$D171+($K171="Steady Growth")*(AND(DR$6&gt;=$F171,DR$6&lt;=$H171)*((DR$6-$F171+1)/($J171*($J171+1)/2)*$D171))+($K171="custom")*CustCF!DL171</f>
        <v>0</v>
      </c>
      <c r="DS171" s="135">
        <f>($K171="Bell Curve")*(_xlfn.NORM.DIST(AND(DS$6&gt;=$F171,DS$6&lt;=$H171)*(DS$6-$F171+1),$J171/2,$M171,TRUE)-_xlfn.NORM.DIST(AND(DS$6&gt;=$F171,DS$6&lt;=$H171)*(DR$6-$F171+1),$J171/2,$M171,TRUE))/(1-2*_xlfn.NORM.DIST(0,$J171/2,$M171,TRUE))*$D171+($K171="Steady Growth")*(AND(DS$6&gt;=$F171,DS$6&lt;=$H171)*((DS$6-$F171+1)/($J171*($J171+1)/2)*$D171))+($K171="custom")*CustCF!DM171</f>
        <v>0</v>
      </c>
      <c r="DT171" s="135">
        <f>($K171="Bell Curve")*(_xlfn.NORM.DIST(AND(DT$6&gt;=$F171,DT$6&lt;=$H171)*(DT$6-$F171+1),$J171/2,$M171,TRUE)-_xlfn.NORM.DIST(AND(DT$6&gt;=$F171,DT$6&lt;=$H171)*(DS$6-$F171+1),$J171/2,$M171,TRUE))/(1-2*_xlfn.NORM.DIST(0,$J171/2,$M171,TRUE))*$D171+($K171="Steady Growth")*(AND(DT$6&gt;=$F171,DT$6&lt;=$H171)*((DT$6-$F171+1)/($J171*($J171+1)/2)*$D171))+($K171="custom")*CustCF!DN171</f>
        <v>0</v>
      </c>
      <c r="DU171" s="135">
        <f>($K171="Bell Curve")*(_xlfn.NORM.DIST(AND(DU$6&gt;=$F171,DU$6&lt;=$H171)*(DU$6-$F171+1),$J171/2,$M171,TRUE)-_xlfn.NORM.DIST(AND(DU$6&gt;=$F171,DU$6&lt;=$H171)*(DT$6-$F171+1),$J171/2,$M171,TRUE))/(1-2*_xlfn.NORM.DIST(0,$J171/2,$M171,TRUE))*$D171+($K171="Steady Growth")*(AND(DU$6&gt;=$F171,DU$6&lt;=$H171)*((DU$6-$F171+1)/($J171*($J171+1)/2)*$D171))+($K171="custom")*CustCF!DO171</f>
        <v>0</v>
      </c>
      <c r="DV171" s="135">
        <f>($K171="Bell Curve")*(_xlfn.NORM.DIST(AND(DV$6&gt;=$F171,DV$6&lt;=$H171)*(DV$6-$F171+1),$J171/2,$M171,TRUE)-_xlfn.NORM.DIST(AND(DV$6&gt;=$F171,DV$6&lt;=$H171)*(DU$6-$F171+1),$J171/2,$M171,TRUE))/(1-2*_xlfn.NORM.DIST(0,$J171/2,$M171,TRUE))*$D171+($K171="Steady Growth")*(AND(DV$6&gt;=$F171,DV$6&lt;=$H171)*((DV$6-$F171+1)/($J171*($J171+1)/2)*$D171))+($K171="custom")*CustCF!DP171</f>
        <v>0</v>
      </c>
      <c r="DW171" s="135">
        <f>($K171="Bell Curve")*(_xlfn.NORM.DIST(AND(DW$6&gt;=$F171,DW$6&lt;=$H171)*(DW$6-$F171+1),$J171/2,$M171,TRUE)-_xlfn.NORM.DIST(AND(DW$6&gt;=$F171,DW$6&lt;=$H171)*(DV$6-$F171+1),$J171/2,$M171,TRUE))/(1-2*_xlfn.NORM.DIST(0,$J171/2,$M171,TRUE))*$D171+($K171="Steady Growth")*(AND(DW$6&gt;=$F171,DW$6&lt;=$H171)*((DW$6-$F171+1)/($J171*($J171+1)/2)*$D171))+($K171="custom")*CustCF!DQ171</f>
        <v>0</v>
      </c>
      <c r="DX171" s="135">
        <f>($K171="Bell Curve")*(_xlfn.NORM.DIST(AND(DX$6&gt;=$F171,DX$6&lt;=$H171)*(DX$6-$F171+1),$J171/2,$M171,TRUE)-_xlfn.NORM.DIST(AND(DX$6&gt;=$F171,DX$6&lt;=$H171)*(DW$6-$F171+1),$J171/2,$M171,TRUE))/(1-2*_xlfn.NORM.DIST(0,$J171/2,$M171,TRUE))*$D171+($K171="Steady Growth")*(AND(DX$6&gt;=$F171,DX$6&lt;=$H171)*((DX$6-$F171+1)/($J171*($J171+1)/2)*$D171))+($K171="custom")*CustCF!DR171</f>
        <v>0</v>
      </c>
      <c r="DY171" s="135">
        <f>($K171="Bell Curve")*(_xlfn.NORM.DIST(AND(DY$6&gt;=$F171,DY$6&lt;=$H171)*(DY$6-$F171+1),$J171/2,$M171,TRUE)-_xlfn.NORM.DIST(AND(DY$6&gt;=$F171,DY$6&lt;=$H171)*(DX$6-$F171+1),$J171/2,$M171,TRUE))/(1-2*_xlfn.NORM.DIST(0,$J171/2,$M171,TRUE))*$D171+($K171="Steady Growth")*(AND(DY$6&gt;=$F171,DY$6&lt;=$H171)*((DY$6-$F171+1)/($J171*($J171+1)/2)*$D171))+($K171="custom")*CustCF!DS171</f>
        <v>0</v>
      </c>
      <c r="DZ171" s="135">
        <f>($K171="Bell Curve")*(_xlfn.NORM.DIST(AND(DZ$6&gt;=$F171,DZ$6&lt;=$H171)*(DZ$6-$F171+1),$J171/2,$M171,TRUE)-_xlfn.NORM.DIST(AND(DZ$6&gt;=$F171,DZ$6&lt;=$H171)*(DY$6-$F171+1),$J171/2,$M171,TRUE))/(1-2*_xlfn.NORM.DIST(0,$J171/2,$M171,TRUE))*$D171+($K171="Steady Growth")*(AND(DZ$6&gt;=$F171,DZ$6&lt;=$H171)*((DZ$6-$F171+1)/($J171*($J171+1)/2)*$D171))+($K171="custom")*CustCF!DT171</f>
        <v>0</v>
      </c>
      <c r="EA171" s="135">
        <f>($K171="Bell Curve")*(_xlfn.NORM.DIST(AND(EA$6&gt;=$F171,EA$6&lt;=$H171)*(EA$6-$F171+1),$J171/2,$M171,TRUE)-_xlfn.NORM.DIST(AND(EA$6&gt;=$F171,EA$6&lt;=$H171)*(DZ$6-$F171+1),$J171/2,$M171,TRUE))/(1-2*_xlfn.NORM.DIST(0,$J171/2,$M171,TRUE))*$D171+($K171="Steady Growth")*(AND(EA$6&gt;=$F171,EA$6&lt;=$H171)*((EA$6-$F171+1)/($J171*($J171+1)/2)*$D171))+($K171="custom")*CustCF!DU171</f>
        <v>0</v>
      </c>
      <c r="EB171" s="135">
        <f>($K171="Bell Curve")*(_xlfn.NORM.DIST(AND(EB$6&gt;=$F171,EB$6&lt;=$H171)*(EB$6-$F171+1),$J171/2,$M171,TRUE)-_xlfn.NORM.DIST(AND(EB$6&gt;=$F171,EB$6&lt;=$H171)*(EA$6-$F171+1),$J171/2,$M171,TRUE))/(1-2*_xlfn.NORM.DIST(0,$J171/2,$M171,TRUE))*$D171+($K171="Steady Growth")*(AND(EB$6&gt;=$F171,EB$6&lt;=$H171)*((EB$6-$F171+1)/($J171*($J171+1)/2)*$D171))+($K171="custom")*CustCF!DV171</f>
        <v>0</v>
      </c>
      <c r="EC171" s="135">
        <f>($K171="Bell Curve")*(_xlfn.NORM.DIST(AND(EC$6&gt;=$F171,EC$6&lt;=$H171)*(EC$6-$F171+1),$J171/2,$M171,TRUE)-_xlfn.NORM.DIST(AND(EC$6&gt;=$F171,EC$6&lt;=$H171)*(EB$6-$F171+1),$J171/2,$M171,TRUE))/(1-2*_xlfn.NORM.DIST(0,$J171/2,$M171,TRUE))*$D171+($K171="Steady Growth")*(AND(EC$6&gt;=$F171,EC$6&lt;=$H171)*((EC$6-$F171+1)/($J171*($J171+1)/2)*$D171))+($K171="custom")*CustCF!DW171</f>
        <v>0</v>
      </c>
      <c r="ED171" s="135">
        <f>($K171="Bell Curve")*(_xlfn.NORM.DIST(AND(ED$6&gt;=$F171,ED$6&lt;=$H171)*(ED$6-$F171+1),$J171/2,$M171,TRUE)-_xlfn.NORM.DIST(AND(ED$6&gt;=$F171,ED$6&lt;=$H171)*(EC$6-$F171+1),$J171/2,$M171,TRUE))/(1-2*_xlfn.NORM.DIST(0,$J171/2,$M171,TRUE))*$D171+($K171="Steady Growth")*(AND(ED$6&gt;=$F171,ED$6&lt;=$H171)*((ED$6-$F171+1)/($J171*($J171+1)/2)*$D171))+($K171="custom")*CustCF!DX171</f>
        <v>0</v>
      </c>
      <c r="EE171" s="135">
        <f>($K171="Bell Curve")*(_xlfn.NORM.DIST(AND(EE$6&gt;=$F171,EE$6&lt;=$H171)*(EE$6-$F171+1),$J171/2,$M171,TRUE)-_xlfn.NORM.DIST(AND(EE$6&gt;=$F171,EE$6&lt;=$H171)*(ED$6-$F171+1),$J171/2,$M171,TRUE))/(1-2*_xlfn.NORM.DIST(0,$J171/2,$M171,TRUE))*$D171+($K171="Steady Growth")*(AND(EE$6&gt;=$F171,EE$6&lt;=$H171)*((EE$6-$F171+1)/($J171*($J171+1)/2)*$D171))+($K171="custom")*CustCF!DY171</f>
        <v>0</v>
      </c>
      <c r="EF171" s="135">
        <f>($K171="Bell Curve")*(_xlfn.NORM.DIST(AND(EF$6&gt;=$F171,EF$6&lt;=$H171)*(EF$6-$F171+1),$J171/2,$M171,TRUE)-_xlfn.NORM.DIST(AND(EF$6&gt;=$F171,EF$6&lt;=$H171)*(EE$6-$F171+1),$J171/2,$M171,TRUE))/(1-2*_xlfn.NORM.DIST(0,$J171/2,$M171,TRUE))*$D171+($K171="Steady Growth")*(AND(EF$6&gt;=$F171,EF$6&lt;=$H171)*((EF$6-$F171+1)/($J171*($J171+1)/2)*$D171))+($K171="custom")*CustCF!DZ171</f>
        <v>0</v>
      </c>
      <c r="EG171" s="135">
        <f>($K171="Bell Curve")*(_xlfn.NORM.DIST(AND(EG$6&gt;=$F171,EG$6&lt;=$H171)*(EG$6-$F171+1),$J171/2,$M171,TRUE)-_xlfn.NORM.DIST(AND(EG$6&gt;=$F171,EG$6&lt;=$H171)*(EF$6-$F171+1),$J171/2,$M171,TRUE))/(1-2*_xlfn.NORM.DIST(0,$J171/2,$M171,TRUE))*$D171+($K171="Steady Growth")*(AND(EG$6&gt;=$F171,EG$6&lt;=$H171)*((EG$6-$F171+1)/($J171*($J171+1)/2)*$D171))+($K171="custom")*CustCF!EA171</f>
        <v>0</v>
      </c>
      <c r="EH171" s="135">
        <f>($K171="Bell Curve")*(_xlfn.NORM.DIST(AND(EH$6&gt;=$F171,EH$6&lt;=$H171)*(EH$6-$F171+1),$J171/2,$M171,TRUE)-_xlfn.NORM.DIST(AND(EH$6&gt;=$F171,EH$6&lt;=$H171)*(EG$6-$F171+1),$J171/2,$M171,TRUE))/(1-2*_xlfn.NORM.DIST(0,$J171/2,$M171,TRUE))*$D171+($K171="Steady Growth")*(AND(EH$6&gt;=$F171,EH$6&lt;=$H171)*((EH$6-$F171+1)/($J171*($J171+1)/2)*$D171))+($K171="custom")*CustCF!EB171</f>
        <v>0</v>
      </c>
      <c r="EI171" s="135">
        <f>($K171="Bell Curve")*(_xlfn.NORM.DIST(AND(EI$6&gt;=$F171,EI$6&lt;=$H171)*(EI$6-$F171+1),$J171/2,$M171,TRUE)-_xlfn.NORM.DIST(AND(EI$6&gt;=$F171,EI$6&lt;=$H171)*(EH$6-$F171+1),$J171/2,$M171,TRUE))/(1-2*_xlfn.NORM.DIST(0,$J171/2,$M171,TRUE))*$D171+($K171="Steady Growth")*(AND(EI$6&gt;=$F171,EI$6&lt;=$H171)*((EI$6-$F171+1)/($J171*($J171+1)/2)*$D171))+($K171="custom")*CustCF!EC171</f>
        <v>0</v>
      </c>
      <c r="EJ171" s="135">
        <f>($K171="Bell Curve")*(_xlfn.NORM.DIST(AND(EJ$6&gt;=$F171,EJ$6&lt;=$H171)*(EJ$6-$F171+1),$J171/2,$M171,TRUE)-_xlfn.NORM.DIST(AND(EJ$6&gt;=$F171,EJ$6&lt;=$H171)*(EI$6-$F171+1),$J171/2,$M171,TRUE))/(1-2*_xlfn.NORM.DIST(0,$J171/2,$M171,TRUE))*$D171+($K171="Steady Growth")*(AND(EJ$6&gt;=$F171,EJ$6&lt;=$H171)*((EJ$6-$F171+1)/($J171*($J171+1)/2)*$D171))+($K171="custom")*CustCF!ED171</f>
        <v>0</v>
      </c>
      <c r="EK171" s="135">
        <f>($K171="Bell Curve")*(_xlfn.NORM.DIST(AND(EK$6&gt;=$F171,EK$6&lt;=$H171)*(EK$6-$F171+1),$J171/2,$M171,TRUE)-_xlfn.NORM.DIST(AND(EK$6&gt;=$F171,EK$6&lt;=$H171)*(EJ$6-$F171+1),$J171/2,$M171,TRUE))/(1-2*_xlfn.NORM.DIST(0,$J171/2,$M171,TRUE))*$D171+($K171="Steady Growth")*(AND(EK$6&gt;=$F171,EK$6&lt;=$H171)*((EK$6-$F171+1)/($J171*($J171+1)/2)*$D171))+($K171="custom")*CustCF!EE171</f>
        <v>0</v>
      </c>
      <c r="EL171" s="135">
        <f>($K171="Bell Curve")*(_xlfn.NORM.DIST(AND(EL$6&gt;=$F171,EL$6&lt;=$H171)*(EL$6-$F171+1),$J171/2,$M171,TRUE)-_xlfn.NORM.DIST(AND(EL$6&gt;=$F171,EL$6&lt;=$H171)*(EK$6-$F171+1),$J171/2,$M171,TRUE))/(1-2*_xlfn.NORM.DIST(0,$J171/2,$M171,TRUE))*$D171+($K171="Steady Growth")*(AND(EL$6&gt;=$F171,EL$6&lt;=$H171)*((EL$6-$F171+1)/($J171*($J171+1)/2)*$D171))+($K171="custom")*CustCF!EF171</f>
        <v>0</v>
      </c>
      <c r="EM171" s="135">
        <f>($K171="Bell Curve")*(_xlfn.NORM.DIST(AND(EM$6&gt;=$F171,EM$6&lt;=$H171)*(EM$6-$F171+1),$J171/2,$M171,TRUE)-_xlfn.NORM.DIST(AND(EM$6&gt;=$F171,EM$6&lt;=$H171)*(EL$6-$F171+1),$J171/2,$M171,TRUE))/(1-2*_xlfn.NORM.DIST(0,$J171/2,$M171,TRUE))*$D171+($K171="Steady Growth")*(AND(EM$6&gt;=$F171,EM$6&lt;=$H171)*((EM$6-$F171+1)/($J171*($J171+1)/2)*$D171))+($K171="custom")*CustCF!EG171</f>
        <v>0</v>
      </c>
      <c r="EN171" s="135">
        <f>($K171="Bell Curve")*(_xlfn.NORM.DIST(AND(EN$6&gt;=$F171,EN$6&lt;=$H171)*(EN$6-$F171+1),$J171/2,$M171,TRUE)-_xlfn.NORM.DIST(AND(EN$6&gt;=$F171,EN$6&lt;=$H171)*(EM$6-$F171+1),$J171/2,$M171,TRUE))/(1-2*_xlfn.NORM.DIST(0,$J171/2,$M171,T